y,0),MATCH(CV$3-4,_Inf_Day,0))-INDEX(_Inf_Data,MATCH($F80,_Inf_Country,0),MATCH(CV$3-5,_Inf_Day,0))*$D$2)/5</f>
        <v>5205.3999999999996</v>
      </c>
      <c r="CW80" s="80">
        <f>(INDEX(_Inf_Data,MATCH($F80,_Inf_Country,0),MATCH(CW$3,_Inf_Day,0))-INDEX(_Inf_Data,MATCH($F80,_Inf_Country,0),MATCH(CW$3-1,_Inf_Day,0))*$D$2
+INDEX(_Inf_Data,MATCH($F80,_Inf_Country,0),MATCH(CW$3-1,_Inf_Day,0))-INDEX(_Inf_Data,MATCH($F80,_Inf_Country,0),MATCH(CW$3-2,_Inf_Day,0))*$D$2
+INDEX(_Inf_Data,MATCH($F80,_Inf_Country,0),MATCH(CW$3-2,_Inf_Day,0))-INDEX(_Inf_Data,MATCH($F80,_Inf_Country,0),MATCH(CW$3-3,_Inf_Day,0))*$D$2
+INDEX(_Inf_Data,MATCH($F80,_Inf_Country,0),MATCH(CW$3-3,_Inf_Day,0))-INDEX(_Inf_Data,MATCH($F80,_Inf_Country,0),MATCH(CW$3-4,_Inf_Day,0))*$D$2
+INDEX(_Inf_Data,MATCH($F80,_Inf_Country,0),MATCH(CW$3-4,_Inf_Day,0))-INDEX(_Inf_Data,MATCH($F80,_Inf_Country,0),MATCH(CW$3-5,_Inf_Day,0))*$D$2)/5</f>
        <v>4973.8</v>
      </c>
      <c r="CX80" s="80">
        <f>(INDEX(_Inf_Data,MATCH($F80,_Inf_Country,0),MATCH(CX$3,_Inf_Day,0))-INDEX(_Inf_Data,MATCH($F80,_Inf_Country,0),MATCH(CX$3-1,_Inf_Day,0))*$D$2
+INDEX(_Inf_Data,MATCH($F80,_Inf_Country,0),MATCH(CX$3-1,_Inf_Day,0))-INDEX(_Inf_Data,MATCH($F80,_Inf_Country,0),MATCH(CX$3-2,_Inf_Day,0))*$D$2
+INDEX(_Inf_Data,MATCH($F80,_Inf_Country,0),MATCH(CX$3-2,_Inf_Day,0))-INDEX(_Inf_Data,MATCH($F80,_Inf_Country,0),MATCH(CX$3-3,_Inf_Day,0))*$D$2
+INDEX(_Inf_Data,MATCH($F80,_Inf_Country,0),MATCH(CX$3-3,_Inf_Day,0))-INDEX(_Inf_Data,MATCH($F80,_Inf_Country,0),MATCH(CX$3-4,_Inf_Day,0))*$D$2
+INDEX(_Inf_Data,MATCH($F80,_Inf_Country,0),MATCH(CX$3-4,_Inf_Day,0))-INDEX(_Inf_Data,MATCH($F80,_Inf_Country,0),MATCH(CX$3-5,_Inf_Day,0))*$D$2)/5</f>
        <v>4786.3999999999996</v>
      </c>
      <c r="CY80" s="80">
        <f>(INDEX(_Inf_Data,MATCH($F80,_Inf_Country,0),MATCH(CY$3,_Inf_Day,0))-INDEX(_Inf_Data,MATCH($F80,_Inf_Country,0),MATCH(CY$3-1,_Inf_Day,0))*$D$2
+INDEX(_Inf_Data,MATCH($F80,_Inf_Country,0),MATCH(CY$3-1,_Inf_Day,0))-INDEX(_Inf_Data,MATCH($F80,_Inf_Country,0),MATCH(CY$3-2,_Inf_Day,0))*$D$2
+INDEX(_Inf_Data,MATCH($F80,_Inf_Country,0),MATCH(CY$3-2,_Inf_Day,0))-INDEX(_Inf_Data,MATCH($F80,_Inf_Country,0),MATCH(CY$3-3,_Inf_Day,0))*$D$2
+INDEX(_Inf_Data,MATCH($F80,_Inf_Country,0),MATCH(CY$3-3,_Inf_Day,0))-INDEX(_Inf_Data,MATCH($F80,_Inf_Country,0),MATCH(CY$3-4,_Inf_Day,0))*$D$2
+INDEX(_Inf_Data,MATCH($F80,_Inf_Country,0),MATCH(CY$3-4,_Inf_Day,0))-INDEX(_Inf_Data,MATCH($F80,_Inf_Country,0),MATCH(CY$3-5,_Inf_Day,0))*$D$2)/5</f>
        <v>4693.6000000000004</v>
      </c>
      <c r="CZ80" s="80">
        <f>(INDEX(_Inf_Data,MATCH($F80,_Inf_Country,0),MATCH(CZ$3,_Inf_Day,0))-INDEX(_Inf_Data,MATCH($F80,_Inf_Country,0),MATCH(CZ$3-1,_Inf_Day,0))*$D$2
+INDEX(_Inf_Data,MATCH($F80,_Inf_Country,0),MATCH(CZ$3-1,_Inf_Day,0))-INDEX(_Inf_Data,MATCH($F80,_Inf_Country,0),MATCH(CZ$3-2,_Inf_Day,0))*$D$2
+INDEX(_Inf_Data,MATCH($F80,_Inf_Country,0),MATCH(CZ$3-2,_Inf_Day,0))-INDEX(_Inf_Data,MATCH($F80,_Inf_Country,0),MATCH(CZ$3-3,_Inf_Day,0))*$D$2
+INDEX(_Inf_Data,MATCH($F80,_Inf_Country,0),MATCH(CZ$3-3,_Inf_Day,0))-INDEX(_Inf_Data,MATCH($F80,_Inf_Country,0),MATCH(CZ$3-4,_Inf_Day,0))*$D$2
+INDEX(_Inf_Data,MATCH($F80,_Inf_Country,0),MATCH(CZ$3-4,_Inf_Day,0))-INDEX(_Inf_Data,MATCH($F80,_Inf_Country,0),MATCH(CZ$3-5,_Inf_Day,0))*$D$2)/5</f>
        <v>4742.6000000000004</v>
      </c>
      <c r="DA80" s="80">
        <f>(INDEX(_Inf_Data,MATCH($F80,_Inf_Country,0),MATCH(DA$3,_Inf_Day,0))-INDEX(_Inf_Data,MATCH($F80,_Inf_Country,0),MATCH(DA$3-1,_Inf_Day,0))*$D$2
+INDEX(_Inf_Data,MATCH($F80,_Inf_Country,0),MATCH(DA$3-1,_Inf_Day,0))-INDEX(_Inf_Data,MATCH($F80,_Inf_Country,0),MATCH(DA$3-2,_Inf_Day,0))*$D$2
+INDEX(_Inf_Data,MATCH($F80,_Inf_Country,0),MATCH(DA$3-2,_Inf_Day,0))-INDEX(_Inf_Data,MATCH($F80,_Inf_Country,0),MATCH(DA$3-3,_Inf_Day,0))*$D$2
+INDEX(_Inf_Data,MATCH($F80,_Inf_Country,0),MATCH(DA$3-3,_Inf_Day,0))-INDEX(_Inf_Data,MATCH($F80,_Inf_Country,0),MATCH(DA$3-4,_Inf_Day,0))*$D$2
+INDEX(_Inf_Data,MATCH($F80,_Inf_Country,0),MATCH(DA$3-4,_Inf_Day,0))-INDEX(_Inf_Data,MATCH($F80,_Inf_Country,0),MATCH(DA$3-5,_Inf_Day,0))*$D$2)/5</f>
        <v>4773</v>
      </c>
      <c r="DB80" s="80">
        <f>(INDEX(_Inf_Data,MATCH($F80,_Inf_Country,0),MATCH(DB$3,_Inf_Day,0))-INDEX(_Inf_Data,MATCH($F80,_Inf_Country,0),MATCH(DB$3-1,_Inf_Day,0))*$D$2
+INDEX(_Inf_Data,MATCH($F80,_Inf_Country,0),MATCH(DB$3-1,_Inf_Day,0))-INDEX(_Inf_Data,MATCH($F80,_Inf_Country,0),MATCH(DB$3-2,_Inf_Day,0))*$D$2
+INDEX(_Inf_Data,MATCH($F80,_Inf_Country,0),MATCH(DB$3-2,_Inf_Day,0))-INDEX(_Inf_Data,MATCH($F80,_Inf_Country,0),MATCH(DB$3-3,_Inf_Day,0))*$D$2
+INDEX(_Inf_Data,MATCH($F80,_Inf_Country,0),MATCH(DB$3-3,_Inf_Day,0))-INDEX(_Inf_Data,MATCH($F80,_Inf_Country,0),MATCH(DB$3-4,_Inf_Day,0))*$D$2
+INDEX(_Inf_Data,MATCH($F80,_Inf_Country,0),MATCH(DB$3-4,_Inf_Day,0))-INDEX(_Inf_Data,MATCH($F80,_Inf_Country,0),MATCH(DB$3-5,_Inf_Day,0))*$D$2)/5</f>
        <v>4742</v>
      </c>
      <c r="DC80" s="80">
        <f>(INDEX(_Inf_Data,MATCH($F80,_Inf_Country,0),MATCH(DC$3,_Inf_Day,0))-INDEX(_Inf_Data,MATCH($F80,_Inf_Country,0),MATCH(DC$3-1,_Inf_Day,0))*$D$2
+INDEX(_Inf_Data,MATCH($F80,_Inf_Country,0),MATCH(DC$3-1,_Inf_Day,0))-INDEX(_Inf_Data,MATCH($F80,_Inf_Country,0),MATCH(DC$3-2,_Inf_Day,0))*$D$2
+INDEX(_Inf_Data,MATCH($F80,_Inf_Country,0),MATCH(DC$3-2,_Inf_Day,0))-INDEX(_Inf_Data,MATCH($F80,_Inf_Country,0),MATCH(DC$3-3,_Inf_Day,0))*$D$2
+INDEX(_Inf_Data,MATCH($F80,_Inf_Country,0),MATCH(DC$3-3,_Inf_Day,0))-INDEX(_Inf_Data,MATCH($F80,_Inf_Country,0),MATCH(DC$3-4,_Inf_Day,0))*$D$2
+INDEX(_Inf_Data,MATCH($F80,_Inf_Country,0),MATCH(DC$3-4,_Inf_Day,0))-INDEX(_Inf_Data,MATCH($F80,_Inf_Country,0),MATCH(DC$3-5,_Inf_Day,0))*$D$2)/5</f>
        <v>4620.8</v>
      </c>
      <c r="DD80" s="80">
        <f>(INDEX(_Inf_Data,MATCH($F80,_Inf_Country,0),MATCH(DD$3,_Inf_Day,0))-INDEX(_Inf_Data,MATCH($F80,_Inf_Country,0),MATCH(DD$3-1,_Inf_Day,0))*$D$2
+INDEX(_Inf_Data,MATCH($F80,_Inf_Country,0),MATCH(DD$3-1,_Inf_Day,0))-INDEX(_Inf_Data,MATCH($F80,_Inf_Country,0),MATCH(DD$3-2,_Inf_Day,0))*$D$2
+INDEX(_Inf_Data,MATCH($F80,_Inf_Country,0),MATCH(DD$3-2,_Inf_Day,0))-INDEX(_Inf_Data,MATCH($F80,_Inf_Country,0),MATCH(DD$3-3,_Inf_Day,0))*$D$2
+INDEX(_Inf_Data,MATCH($F80,_Inf_Country,0),MATCH(DD$3-3,_Inf_Day,0))-INDEX(_Inf_Data,MATCH($F80,_Inf_Country,0),MATCH(DD$3-4,_Inf_Day,0))*$D$2
+INDEX(_Inf_Data,MATCH($F80,_Inf_Country,0),MATCH(DD$3-4,_Inf_Day,0))-INDEX(_Inf_Data,MATCH($F80,_Inf_Country,0),MATCH(DD$3-5,_Inf_Day,0))*$D$2)/5</f>
        <v>4360.2</v>
      </c>
      <c r="DE80" s="80">
        <f>(INDEX(_Inf_Data,MATCH($F80,_Inf_Country,0),MATCH(DE$3,_Inf_Day,0))-INDEX(_Inf_Data,MATCH($F80,_Inf_Country,0),MATCH(DE$3-1,_Inf_Day,0))*$D$2
+INDEX(_Inf_Data,MATCH($F80,_Inf_Country,0),MATCH(DE$3-1,_Inf_Day,0))-INDEX(_Inf_Data,MATCH($F80,_Inf_Country,0),MATCH(DE$3-2,_Inf_Day,0))*$D$2
+INDEX(_Inf_Data,MATCH($F80,_Inf_Country,0),MATCH(DE$3-2,_Inf_Day,0))-INDEX(_Inf_Data,MATCH($F80,_Inf_Country,0),MATCH(DE$3-3,_Inf_Day,0))*$D$2
+INDEX(_Inf_Data,MATCH($F80,_Inf_Country,0),MATCH(DE$3-3,_Inf_Day,0))-INDEX(_Inf_Data,MATCH($F80,_Inf_Country,0),MATCH(DE$3-4,_Inf_Day,0))*$D$2
+INDEX(_Inf_Data,MATCH($F80,_Inf_Country,0),MATCH(DE$3-4,_Inf_Day,0))-INDEX(_Inf_Data,MATCH($F80,_Inf_Country,0),MATCH(DE$3-5,_Inf_Day,0))*$D$2)/5</f>
        <v>4582.3999999999996</v>
      </c>
      <c r="DF80" s="80">
        <f>(INDEX(_Inf_Data,MATCH($F80,_Inf_Country,0),MATCH(DF$3,_Inf_Day,0))-INDEX(_Inf_Data,MATCH($F80,_Inf_Country,0),MATCH(DF$3-1,_Inf_Day,0))*$D$2
+INDEX(_Inf_Data,MATCH($F80,_Inf_Country,0),MATCH(DF$3-1,_Inf_Day,0))-INDEX(_Inf_Data,MATCH($F80,_Inf_Country,0),MATCH(DF$3-2,_Inf_Day,0))*$D$2
+INDEX(_Inf_Data,MATCH($F80,_Inf_Country,0),MATCH(DF$3-2,_Inf_Day,0))-INDEX(_Inf_Data,MATCH($F80,_Inf_Country,0),MATCH(DF$3-3,_Inf_Day,0))*$D$2
+INDEX(_Inf_Data,MATCH($F80,_Inf_Country,0),MATCH(DF$3-3,_Inf_Day,0))-INDEX(_Inf_Data,MATCH($F80,_Inf_Country,0),MATCH(DF$3-4,_Inf_Day,0))*$D$2
+INDEX(_Inf_Data,MATCH($F80,_Inf_Country,0),MATCH(DF$3-4,_Inf_Day,0))-INDEX(_Inf_Data,MATCH($F80,_Inf_Country,0),MATCH(DF$3-5,_Inf_Day,0))*$D$2)/5</f>
        <v>4929.6000000000004</v>
      </c>
      <c r="DG80" s="80">
        <f>(INDEX(_Inf_Data,MATCH($F80,_Inf_Country,0),MATCH(DG$3,_Inf_Day,0))-INDEX(_Inf_Data,MATCH($F80,_Inf_Country,0),MATCH(DG$3-1,_Inf_Day,0))*$D$2
+INDEX(_Inf_Data,MATCH($F80,_Inf_Country,0),MATCH(DG$3-1,_Inf_Day,0))-INDEX(_Inf_Data,MATCH($F80,_Inf_Country,0),MATCH(DG$3-2,_Inf_Day,0))*$D$2
+INDEX(_Inf_Data,MATCH($F80,_Inf_Country,0),MATCH(DG$3-2,_Inf_Day,0))-INDEX(_Inf_Data,MATCH($F80,_Inf_Country,0),MATCH(DG$3-3,_Inf_Day,0))*$D$2
+INDEX(_Inf_Data,MATCH($F80,_Inf_Country,0),MATCH(DG$3-3,_Inf_Day,0))-INDEX(_Inf_Data,MATCH($F80,_Inf_Country,0),MATCH(DG$3-4,_Inf_Day,0))*$D$2
+INDEX(_Inf_Data,MATCH($F80,_Inf_Country,0),MATCH(DG$3-4,_Inf_Day,0))-INDEX(_Inf_Data,MATCH($F80,_Inf_Country,0),MATCH(DG$3-5,_Inf_Day,0))*$D$2)/5</f>
        <v>5030.3999999999996</v>
      </c>
      <c r="DH80" s="80">
        <f>(INDEX(_Inf_Data,MATCH($F80,_Inf_Country,0),MATCH(DH$3,_Inf_Day,0))-INDEX(_Inf_Data,MATCH($F80,_Inf_Country,0),MATCH(DH$3-1,_Inf_Day,0))*$D$2
+INDEX(_Inf_Data,MATCH($F80,_Inf_Country,0),MATCH(DH$3-1,_Inf_Day,0))-INDEX(_Inf_Data,MATCH($F80,_Inf_Country,0),MATCH(DH$3-2,_Inf_Day,0))*$D$2
+INDEX(_Inf_Data,MATCH($F80,_Inf_Country,0),MATCH(DH$3-2,_Inf_Day,0))-INDEX(_Inf_Data,MATCH($F80,_Inf_Country,0),MATCH(DH$3-3,_Inf_Day,0))*$D$2
+INDEX(_Inf_Data,MATCH($F80,_Inf_Country,0),MATCH(DH$3-3,_Inf_Day,0))-INDEX(_Inf_Data,MATCH($F80,_Inf_Country,0),MATCH(DH$3-4,_Inf_Day,0))*$D$2
+INDEX(_Inf_Data,MATCH($F80,_Inf_Country,0),MATCH(DH$3-4,_Inf_Day,0))-INDEX(_Inf_Data,MATCH($F80,_Inf_Country,0),MATCH(DH$3-5,_Inf_Day,0))*$D$2)/5</f>
        <v>5098.3999999999996</v>
      </c>
      <c r="DI80" s="80">
        <f>(INDEX(_Inf_Data,MATCH($F80,_Inf_Country,0),MATCH(DI$3,_Inf_Day,0))-INDEX(_Inf_Data,MATCH($F80,_Inf_Country,0),MATCH(DI$3-1,_Inf_Day,0))*$D$2
+INDEX(_Inf_Data,MATCH($F80,_Inf_Country,0),MATCH(DI$3-1,_Inf_Day,0))-INDEX(_Inf_Data,MATCH($F80,_Inf_Country,0),MATCH(DI$3-2,_Inf_Day,0))*$D$2
+INDEX(_Inf_Data,MATCH($F80,_Inf_Country,0),MATCH(DI$3-2,_Inf_Day,0))-INDEX(_Inf_Data,MATCH($F80,_Inf_Country,0),MATCH(DI$3-3,_Inf_Day,0))*$D$2
+INDEX(_Inf_Data,MATCH($F80,_Inf_Country,0),MATCH(DI$3-3,_Inf_Day,0))-INDEX(_Inf_Data,MATCH($F80,_Inf_Country,0),MATCH(DI$3-4,_Inf_Day,0))*$D$2
+INDEX(_Inf_Data,MATCH($F80,_Inf_Country,0),MATCH(DI$3-4,_Inf_Day,0))-INDEX(_Inf_Data,MATCH($F80,_Inf_Country,0),MATCH(DI$3-5,_Inf_Day,0))*$D$2)/5</f>
        <v>5078.2</v>
      </c>
      <c r="DJ80" s="80">
        <f>(INDEX(_Inf_Data,MATCH($F80,_Inf_Country,0),MATCH(DJ$3,_Inf_Day,0))-INDEX(_Inf_Data,MATCH($F80,_Inf_Country,0),MATCH(DJ$3-1,_Inf_Day,0))*$D$2
+INDEX(_Inf_Data,MATCH($F80,_Inf_Country,0),MATCH(DJ$3-1,_Inf_Day,0))-INDEX(_Inf_Data,MATCH($F80,_Inf_Country,0),MATCH(DJ$3-2,_Inf_Day,0))*$D$2
+INDEX(_Inf_Data,MATCH($F80,_Inf_Country,0),MATCH(DJ$3-2,_Inf_Day,0))-INDEX(_Inf_Data,MATCH($F80,_Inf_Country,0),MATCH(DJ$3-3,_Inf_Day,0))*$D$2
+INDEX(_Inf_Data,MATCH($F80,_Inf_Country,0),MATCH(DJ$3-3,_Inf_Day,0))-INDEX(_Inf_Data,MATCH($F80,_Inf_Country,0),MATCH(DJ$3-4,_Inf_Day,0))*$D$2
+INDEX(_Inf_Data,MATCH($F80,_Inf_Country,0),MATCH(DJ$3-4,_Inf_Day,0))-INDEX(_Inf_Data,MATCH($F80,_Inf_Country,0),MATCH(DJ$3-5,_Inf_Day,0))*$D$2)/5</f>
        <v>4752.3999999999996</v>
      </c>
      <c r="DK80" s="80">
        <f>(INDEX(_Inf_Data,MATCH($F80,_Inf_Country,0),MATCH(DK$3,_Inf_Day,0))-INDEX(_Inf_Data,MATCH($F80,_Inf_Country,0),MATCH(DK$3-1,_Inf_Day,0))*$D$2
+INDEX(_Inf_Data,MATCH($F80,_Inf_Country,0),MATCH(DK$3-1,_Inf_Day,0))-INDEX(_Inf_Data,MATCH($F80,_Inf_Country,0),MATCH(DK$3-2,_Inf_Day,0))*$D$2
+INDEX(_Inf_Data,MATCH($F80,_Inf_Country,0),MATCH(DK$3-2,_Inf_Day,0))-INDEX(_Inf_Data,MATCH($F80,_Inf_Country,0),MATCH(DK$3-3,_Inf_Day,0))*$D$2
+INDEX(_Inf_Data,MATCH($F80,_Inf_Country,0),MATCH(DK$3-3,_Inf_Day,0))-INDEX(_Inf_Data,MATCH($F80,_Inf_Country,0),MATCH(DK$3-4,_Inf_Day,0))*$D$2
+INDEX(_Inf_Data,MATCH($F80,_Inf_Country,0),MATCH(DK$3-4,_Inf_Day,0))-INDEX(_Inf_Data,MATCH($F80,_Inf_Country,0),MATCH(DK$3-5,_Inf_Day,0))*$D$2)/5</f>
        <v>4734.8</v>
      </c>
      <c r="DL80" s="80">
        <f>(INDEX(_Inf_Data,MATCH($F80,_Inf_Country,0),MATCH(DL$3,_Inf_Day,0))-INDEX(_Inf_Data,MATCH($F80,_Inf_Country,0),MATCH(DL$3-1,_Inf_Day,0))*$D$2
+INDEX(_Inf_Data,MATCH($F80,_Inf_Country,0),MATCH(DL$3-1,_Inf_Day,0))-INDEX(_Inf_Data,MATCH($F80,_Inf_Country,0),MATCH(DL$3-2,_Inf_Day,0))*$D$2
+INDEX(_Inf_Data,MATCH($F80,_Inf_Country,0),MATCH(DL$3-2,_Inf_Day,0))-INDEX(_Inf_Data,MATCH($F80,_Inf_Country,0),MATCH(DL$3-3,_Inf_Day,0))*$D$2
+INDEX(_Inf_Data,MATCH($F80,_Inf_Country,0),MATCH(DL$3-3,_Inf_Day,0))-INDEX(_Inf_Data,MATCH($F80,_Inf_Country,0),MATCH(DL$3-4,_Inf_Day,0))*$D$2
+INDEX(_Inf_Data,MATCH($F80,_Inf_Country,0),MATCH(DL$3-4,_Inf_Day,0))-INDEX(_Inf_Data,MATCH($F80,_Inf_Country,0),MATCH(DL$3-5,_Inf_Day,0))*$D$2)/5</f>
        <v>4895.3999999999996</v>
      </c>
      <c r="DM80" s="80">
        <f>(INDEX(_Inf_Data,MATCH($F80,_Inf_Country,0),MATCH(DM$3,_Inf_Day,0))-INDEX(_Inf_Data,MATCH($F80,_Inf_Country,0),MATCH(DM$3-1,_Inf_Day,0))*$D$2
+INDEX(_Inf_Data,MATCH($F80,_Inf_Country,0),MATCH(DM$3-1,_Inf_Day,0))-INDEX(_Inf_Data,MATCH($F80,_Inf_Country,0),MATCH(DM$3-2,_Inf_Day,0))*$D$2
+INDEX(_Inf_Data,MATCH($F80,_Inf_Country,0),MATCH(DM$3-2,_Inf_Day,0))-INDEX(_Inf_Data,MATCH($F80,_Inf_Country,0),MATCH(DM$3-3,_Inf_Day,0))*$D$2
+INDEX(_Inf_Data,MATCH($F80,_Inf_Country,0),MATCH(DM$3-3,_Inf_Day,0))-INDEX(_Inf_Data,MATCH($F80,_Inf_Country,0),MATCH(DM$3-4,_Inf_Day,0))*$D$2
+INDEX(_Inf_Data,MATCH($F80,_Inf_Country,0),MATCH(DM$3-4,_Inf_Day,0))-INDEX(_Inf_Data,MATCH($F80,_Inf_Country,0),MATCH(DM$3-5,_Inf_Day,0))*$D$2)/5</f>
        <v>4957.3999999999996</v>
      </c>
      <c r="DN80" s="80">
        <f>(INDEX(_Inf_Data,MATCH($F80,_Inf_Country,0),MATCH(DN$3,_Inf_Day,0))-INDEX(_Inf_Data,MATCH($F80,_Inf_Country,0),MATCH(DN$3-1,_Inf_Day,0))*$D$2
+INDEX(_Inf_Data,MATCH($F80,_Inf_Country,0),MATCH(DN$3-1,_Inf_Day,0))-INDEX(_Inf_Data,MATCH($F80,_Inf_Country,0),MATCH(DN$3-2,_Inf_Day,0))*$D$2
+INDEX(_Inf_Data,MATCH($F80,_Inf_Country,0),MATCH(DN$3-2,_Inf_Day,0))-INDEX(_Inf_Data,MATCH($F80,_Inf_Country,0),MATCH(DN$3-3,_Inf_Day,0))*$D$2
+INDEX(_Inf_Data,MATCH($F80,_Inf_Country,0),MATCH(DN$3-3,_Inf_Day,0))-INDEX(_Inf_Data,MATCH($F80,_Inf_Country,0),MATCH(DN$3-4,_Inf_Day,0))*$D$2
+INDEX(_Inf_Data,MATCH($F80,_Inf_Country,0),MATCH(DN$3-4,_Inf_Day,0))-INDEX(_Inf_Data,MATCH($F80,_Inf_Country,0),MATCH(DN$3-5,_Inf_Day,0))*$D$2)/5</f>
        <v>4938.6000000000004</v>
      </c>
      <c r="DO80" s="80">
        <f>(INDEX(_Inf_Data,MATCH($F80,_Inf_Country,0),MATCH(DO$3,_Inf_Day,0))-INDEX(_Inf_Data,MATCH($F80,_Inf_Country,0),MATCH(DO$3-1,_Inf_Day,0))*$D$2
+INDEX(_Inf_Data,MATCH($F80,_Inf_Country,0),MATCH(DO$3-1,_Inf_Day,0))-INDEX(_Inf_Data,MATCH($F80,_Inf_Country,0),MATCH(DO$3-2,_Inf_Day,0))*$D$2
+INDEX(_Inf_Data,MATCH($F80,_Inf_Country,0),MATCH(DO$3-2,_Inf_Day,0))-INDEX(_Inf_Data,MATCH($F80,_Inf_Country,0),MATCH(DO$3-3,_Inf_Day,0))*$D$2
+INDEX(_Inf_Data,MATCH($F80,_Inf_Country,0),MATCH(DO$3-3,_Inf_Day,0))-INDEX(_Inf_Data,MATCH($F80,_Inf_Country,0),MATCH(DO$3-4,_Inf_Day,0))*$D$2
+INDEX(_Inf_Data,MATCH($F80,_Inf_Country,0),MATCH(DO$3-4,_Inf_Day,0))-INDEX(_Inf_Data,MATCH($F80,_Inf_Country,0),MATCH(DO$3-5,_Inf_Day,0))*$D$2)/5</f>
        <v>4841.2</v>
      </c>
      <c r="DP80" s="80">
        <f>(INDEX(_Inf_Data,MATCH($F80,_Inf_Country,0),MATCH(DP$3,_Inf_Day,0))-INDEX(_Inf_Data,MATCH($F80,_Inf_Country,0),MATCH(DP$3-1,_Inf_Day,0))*$D$2
+INDEX(_Inf_Data,MATCH($F80,_Inf_Country,0),MATCH(DP$3-1,_Inf_Day,0))-INDEX(_Inf_Data,MATCH($F80,_Inf_Country,0),MATCH(DP$3-2,_Inf_Day,0))*$D$2
+INDEX(_Inf_Data,MATCH($F80,_Inf_Country,0),MATCH(DP$3-2,_Inf_Day,0))-INDEX(_Inf_Data,MATCH($F80,_Inf_Country,0),MATCH(DP$3-3,_Inf_Day,0))*$D$2
+INDEX(_Inf_Data,MATCH($F80,_Inf_Country,0),MATCH(DP$3-3,_Inf_Day,0))-INDEX(_Inf_Data,MATCH($F80,_Inf_Country,0),MATCH(DP$3-4,_Inf_Day,0))*$D$2
+INDEX(_Inf_Data,MATCH($F80,_Inf_Country,0),MATCH(DP$3-4,_Inf_Day,0))-INDEX(_Inf_Data,MATCH($F80,_Inf_Country,0),MATCH(DP$3-5,_Inf_Day,0))*$D$2)/5</f>
        <v>4394.6000000000004</v>
      </c>
      <c r="DQ80" s="80">
        <f>(INDEX(_Inf_Data,MATCH($F80,_Inf_Country,0),MATCH(DQ$3,_Inf_Day,0))-INDEX(_Inf_Data,MATCH($F80,_Inf_Country,0),MATCH(DQ$3-1,_Inf_Day,0))*$D$2
+INDEX(_Inf_Data,MATCH($F80,_Inf_Country,0),MATCH(DQ$3-1,_Inf_Day,0))-INDEX(_Inf_Data,MATCH($F80,_Inf_Country,0),MATCH(DQ$3-2,_Inf_Day,0))*$D$2
+INDEX(_Inf_Data,MATCH($F80,_Inf_Country,0),MATCH(DQ$3-2,_Inf_Day,0))-INDEX(_Inf_Data,MATCH($F80,_Inf_Country,0),MATCH(DQ$3-3,_Inf_Day,0))*$D$2
+INDEX(_Inf_Data,MATCH($F80,_Inf_Country,0),MATCH(DQ$3-3,_Inf_Day,0))-INDEX(_Inf_Data,MATCH($F80,_Inf_Country,0),MATCH(DQ$3-4,_Inf_Day,0))*$D$2
+INDEX(_Inf_Data,MATCH($F80,_Inf_Country,0),MATCH(DQ$3-4,_Inf_Day,0))-INDEX(_Inf_Data,MATCH($F80,_Inf_Country,0),MATCH(DQ$3-5,_Inf_Day,0))*$D$2)/5</f>
        <v>3952.8</v>
      </c>
      <c r="DR80" s="80">
        <f>(INDEX(_Inf_Data,MATCH($F80,_Inf_Country,0),MATCH(DR$3,_Inf_Day,0))-INDEX(_Inf_Data,MATCH($F80,_Inf_Country,0),MATCH(DR$3-1,_Inf_Day,0))*$D$2
+INDEX(_Inf_Data,MATCH($F80,_Inf_Country,0),MATCH(DR$3-1,_Inf_Day,0))-INDEX(_Inf_Data,MATCH($F80,_Inf_Country,0),MATCH(DR$3-2,_Inf_Day,0))*$D$2
+INDEX(_Inf_Data,MATCH($F80,_Inf_Country,0),MATCH(DR$3-2,_Inf_Day,0))-INDEX(_Inf_Data,MATCH($F80,_Inf_Country,0),MATCH(DR$3-3,_Inf_Day,0))*$D$2
+INDEX(_Inf_Data,MATCH($F80,_Inf_Country,0),MATCH(DR$3-3,_Inf_Day,0))-INDEX(_Inf_Data,MATCH($F80,_Inf_Country,0),MATCH(DR$3-4,_Inf_Day,0))*$D$2
+INDEX(_Inf_Data,MATCH($F80,_Inf_Country,0),MATCH(DR$3-4,_Inf_Day,0))-INDEX(_Inf_Data,MATCH($F80,_Inf_Country,0),MATCH(DR$3-5,_Inf_Day,0))*$D$2)/5</f>
        <v>3671.2</v>
      </c>
      <c r="DS80" s="80">
        <f>(INDEX(_Inf_Data,MATCH($F80,_Inf_Country,0),MATCH(DS$3,_Inf_Day,0))-INDEX(_Inf_Data,MATCH($F80,_Inf_Country,0),MATCH(DS$3-1,_Inf_Day,0))*$D$2
+INDEX(_Inf_Data,MATCH($F80,_Inf_Country,0),MATCH(DS$3-1,_Inf_Day,0))-INDEX(_Inf_Data,MATCH($F80,_Inf_Country,0),MATCH(DS$3-2,_Inf_Day,0))*$D$2
+INDEX(_Inf_Data,MATCH($F80,_Inf_Country,0),MATCH(DS$3-2,_Inf_Day,0))-INDEX(_Inf_Data,MATCH($F80,_Inf_Country,0),MATCH(DS$3-3,_Inf_Day,0))*$D$2
+INDEX(_Inf_Data,MATCH($F80,_Inf_Country,0),MATCH(DS$3-3,_Inf_Day,0))-INDEX(_Inf_Data,MATCH($F80,_Inf_Country,0),MATCH(DS$3-4,_Inf_Day,0))*$D$2
+INDEX(_Inf_Data,MATCH($F80,_Inf_Country,0),MATCH(DS$3-4,_Inf_Day,0))-INDEX(_Inf_Data,MATCH($F80,_Inf_Country,0),MATCH(DS$3-5,_Inf_Day,0))*$D$2)/5</f>
        <v>3583</v>
      </c>
      <c r="DT80" s="80">
        <f>(INDEX(_Inf_Data,MATCH($F80,_Inf_Country,0),MATCH(DT$3,_Inf_Day,0))-INDEX(_Inf_Data,MATCH($F80,_Inf_Country,0),MATCH(DT$3-1,_Inf_Day,0))*$D$2
+INDEX(_Inf_Data,MATCH($F80,_Inf_Country,0),MATCH(DT$3-1,_Inf_Day,0))-INDEX(_Inf_Data,MATCH($F80,_Inf_Country,0),MATCH(DT$3-2,_Inf_Day,0))*$D$2
+INDEX(_Inf_Data,MATCH($F80,_Inf_Country,0),MATCH(DT$3-2,_Inf_Day,0))-INDEX(_Inf_Data,MATCH($F80,_Inf_Country,0),MATCH(DT$3-3,_Inf_Day,0))*$D$2
+INDEX(_Inf_Data,MATCH($F80,_Inf_Country,0),MATCH(DT$3-3,_Inf_Day,0))-INDEX(_Inf_Data,MATCH($F80,_Inf_Country,0),MATCH(DT$3-4,_Inf_Day,0))*$D$2
+INDEX(_Inf_Data,MATCH($F80,_Inf_Country,0),MATCH(DT$3-4,_Inf_Day,0))-INDEX(_Inf_Data,MATCH($F80,_Inf_Country,0),MATCH(DT$3-5,_Inf_Day,0))*$D$2)/5</f>
        <v>3511</v>
      </c>
      <c r="DU80" s="80">
        <f>(INDEX(_Inf_Data,MATCH($F80,_Inf_Country,0),MATCH(DU$3,_Inf_Day,0))-INDEX(_Inf_Data,MATCH($F80,_Inf_Country,0),MATCH(DU$3-1,_Inf_Day,0))*$D$2
+INDEX(_Inf_Data,MATCH($F80,_Inf_Country,0),MATCH(DU$3-1,_Inf_Day,0))-INDEX(_Inf_Data,MATCH($F80,_Inf_Country,0),MATCH(DU$3-2,_Inf_Day,0))*$D$2
+INDEX(_Inf_Data,MATCH($F80,_Inf_Country,0),MATCH(DU$3-2,_Inf_Day,0))-INDEX(_Inf_Data,MATCH($F80,_Inf_Country,0),MATCH(DU$3-3,_Inf_Day,0))*$D$2
+INDEX(_Inf_Data,MATCH($F80,_Inf_Country,0),MATCH(DU$3-3,_Inf_Day,0))-INDEX(_Inf_Data,MATCH($F80,_Inf_Country,0),MATCH(DU$3-4,_Inf_Day,0))*$D$2
+INDEX(_Inf_Data,MATCH($F80,_Inf_Country,0),MATCH(DU$3-4,_Inf_Day,0))-INDEX(_Inf_Data,MATCH($F80,_Inf_Country,0),MATCH(DU$3-5,_Inf_Day,0))*$D$2)/5</f>
        <v>3425.8</v>
      </c>
      <c r="DV80" s="80">
        <f>(INDEX(_Inf_Data,MATCH($F80,_Inf_Country,0),MATCH(DV$3,_Inf_Day,0))-INDEX(_Inf_Data,MATCH($F80,_Inf_Country,0),MATCH(DV$3-1,_Inf_Day,0))*$D$2
+INDEX(_Inf_Data,MATCH($F80,_Inf_Country,0),MATCH(DV$3-1,_Inf_Day,0))-INDEX(_Inf_Data,MATCH($F80,_Inf_Country,0),MATCH(DV$3-2,_Inf_Day,0))*$D$2
+INDEX(_Inf_Data,MATCH($F80,_Inf_Country,0),MATCH(DV$3-2,_Inf_Day,0))-INDEX(_Inf_Data,MATCH($F80,_Inf_Country,0),MATCH(DV$3-3,_Inf_Day,0))*$D$2
+INDEX(_Inf_Data,MATCH($F80,_Inf_Country,0),MATCH(DV$3-3,_Inf_Day,0))-INDEX(_Inf_Data,MATCH($F80,_Inf_Country,0),MATCH(DV$3-4,_Inf_Day,0))*$D$2
+INDEX(_Inf_Data,MATCH($F80,_Inf_Country,0),MATCH(DV$3-4,_Inf_Day,0))-INDEX(_Inf_Data,MATCH($F80,_Inf_Country,0),MATCH(DV$3-5,_Inf_Day,0))*$D$2)/5</f>
        <v>3450.8</v>
      </c>
      <c r="DW80" s="80">
        <f>(INDEX(_Inf_Data,MATCH($F80,_Inf_Country,0),MATCH(DW$3,_Inf_Day,0))-INDEX(_Inf_Data,MATCH($F80,_Inf_Country,0),MATCH(DW$3-1,_Inf_Day,0))*$D$2
+INDEX(_Inf_Data,MATCH($F80,_Inf_Country,0),MATCH(DW$3-1,_Inf_Day,0))-INDEX(_Inf_Data,MATCH($F80,_Inf_Country,0),MATCH(DW$3-2,_Inf_Day,0))*$D$2
+INDEX(_Inf_Data,MATCH($F80,_Inf_Country,0),MATCH(DW$3-2,_Inf_Day,0))-INDEX(_Inf_Data,MATCH($F80,_Inf_Country,0),MATCH(DW$3-3,_Inf_Day,0))*$D$2
+INDEX(_Inf_Data,MATCH($F80,_Inf_Country,0),MATCH(DW$3-3,_Inf_Day,0))-INDEX(_Inf_Data,MATCH($F80,_Inf_Country,0),MATCH(DW$3-4,_Inf_Day,0))*$D$2
+INDEX(_Inf_Data,MATCH($F80,_Inf_Country,0),MATCH(DW$3-4,_Inf_Day,0))-INDEX(_Inf_Data,MATCH($F80,_Inf_Country,0),MATCH(DW$3-5,_Inf_Day,0))*$D$2)/5</f>
        <v>3344.8</v>
      </c>
      <c r="DX80" s="80">
        <f>(INDEX(_Inf_Data,MATCH($F80,_Inf_Country,0),MATCH(DX$3,_Inf_Day,0))-INDEX(_Inf_Data,MATCH($F80,_Inf_Country,0),MATCH(DX$3-1,_Inf_Day,0))*$D$2
+INDEX(_Inf_Data,MATCH($F80,_Inf_Country,0),MATCH(DX$3-1,_Inf_Day,0))-INDEX(_Inf_Data,MATCH($F80,_Inf_Country,0),MATCH(DX$3-2,_Inf_Day,0))*$D$2
+INDEX(_Inf_Data,MATCH($F80,_Inf_Country,0),MATCH(DX$3-2,_Inf_Day,0))-INDEX(_Inf_Data,MATCH($F80,_Inf_Country,0),MATCH(DX$3-3,_Inf_Day,0))*$D$2
+INDEX(_Inf_Data,MATCH($F80,_Inf_Country,0),MATCH(DX$3-3,_Inf_Day,0))-INDEX(_Inf_Data,MATCH($F80,_Inf_Country,0),MATCH(DX$3-4,_Inf_Day,0))*$D$2
+INDEX(_Inf_Data,MATCH($F80,_Inf_Country,0),MATCH(DX$3-4,_Inf_Day,0))-INDEX(_Inf_Data,MATCH($F80,_Inf_Country,0),MATCH(DX$3-5,_Inf_Day,0))*$D$2)/5</f>
        <v>3139.6</v>
      </c>
      <c r="DY80" s="80">
        <f>(INDEX(_Inf_Data,MATCH($F80,_Inf_Country,0),MATCH(DY$3,_Inf_Day,0))-INDEX(_Inf_Data,MATCH($F80,_Inf_Country,0),MATCH(DY$3-1,_Inf_Day,0))*$D$2
+INDEX(_Inf_Data,MATCH($F80,_Inf_Country,0),MATCH(DY$3-1,_Inf_Day,0))-INDEX(_Inf_Data,MATCH($F80,_Inf_Country,0),MATCH(DY$3-2,_Inf_Day,0))*$D$2
+INDEX(_Inf_Data,MATCH($F80,_Inf_Country,0),MATCH(DY$3-2,_Inf_Day,0))-INDEX(_Inf_Data,MATCH($F80,_Inf_Country,0),MATCH(DY$3-3,_Inf_Day,0))*$D$2
+INDEX(_Inf_Data,MATCH($F80,_Inf_Country,0),MATCH(DY$3-3,_Inf_Day,0))-INDEX(_Inf_Data,MATCH($F80,_Inf_Country,0),MATCH(DY$3-4,_Inf_Day,0))*$D$2
+INDEX(_Inf_Data,MATCH($F80,_Inf_Country,0),MATCH(DY$3-4,_Inf_Day,0))-INDEX(_Inf_Data,MATCH($F80,_Inf_Country,0),MATCH(DY$3-5,_Inf_Day,0))*$D$2)/5</f>
        <v>2323</v>
      </c>
      <c r="DZ80" s="80">
        <f>(INDEX(_Inf_Data,MATCH($F80,_Inf_Country,0),MATCH(DZ$3,_Inf_Day,0))-INDEX(_Inf_Data,MATCH($F80,_Inf_Country,0),MATCH(DZ$3-1,_Inf_Day,0))*$D$2
+INDEX(_Inf_Data,MATCH($F80,_Inf_Country,0),MATCH(DZ$3-1,_Inf_Day,0))-INDEX(_Inf_Data,MATCH($F80,_Inf_Country,0),MATCH(DZ$3-2,_Inf_Day,0))*$D$2
+INDEX(_Inf_Data,MATCH($F80,_Inf_Country,0),MATCH(DZ$3-2,_Inf_Day,0))-INDEX(_Inf_Data,MATCH($F80,_Inf_Country,0),MATCH(DZ$3-3,_Inf_Day,0))*$D$2
+INDEX(_Inf_Data,MATCH($F80,_Inf_Country,0),MATCH(DZ$3-3,_Inf_Day,0))-INDEX(_Inf_Data,MATCH($F80,_Inf_Country,0),MATCH(DZ$3-4,_Inf_Day,0))*$D$2
+INDEX(_Inf_Data,MATCH($F80,_Inf_Country,0),MATCH(DZ$3-4,_Inf_Day,0))-INDEX(_Inf_Data,MATCH($F80,_Inf_Country,0),MATCH(DZ$3-5,_Inf_Day,0))*$D$2)/5</f>
        <v>2157</v>
      </c>
      <c r="EA80" s="80">
        <f>(INDEX(_Inf_Data,MATCH($F80,_Inf_Country,0),MATCH(EA$3,_Inf_Day,0))-INDEX(_Inf_Data,MATCH($F80,_Inf_Country,0),MATCH(EA$3-1,_Inf_Day,0))*$D$2
+INDEX(_Inf_Data,MATCH($F80,_Inf_Country,0),MATCH(EA$3-1,_Inf_Day,0))-INDEX(_Inf_Data,MATCH($F80,_Inf_Country,0),MATCH(EA$3-2,_Inf_Day,0))*$D$2
+INDEX(_Inf_Data,MATCH($F80,_Inf_Country,0),MATCH(EA$3-2,_Inf_Day,0))-INDEX(_Inf_Data,MATCH($F80,_Inf_Country,0),MATCH(EA$3-3,_Inf_Day,0))*$D$2
+INDEX(_Inf_Data,MATCH($F80,_Inf_Country,0),MATCH(EA$3-3,_Inf_Day,0))-INDEX(_Inf_Data,MATCH($F80,_Inf_Country,0),MATCH(EA$3-4,_Inf_Day,0))*$D$2
+INDEX(_Inf_Data,MATCH($F80,_Inf_Country,0),MATCH(EA$3-4,_Inf_Day,0))-INDEX(_Inf_Data,MATCH($F80,_Inf_Country,0),MATCH(EA$3-5,_Inf_Day,0))*$D$2)/5</f>
        <v>2109.8000000000002</v>
      </c>
      <c r="EB80" s="80">
        <f>(INDEX(_Inf_Data,MATCH($F80,_Inf_Country,0),MATCH(EB$3,_Inf_Day,0))-INDEX(_Inf_Data,MATCH($F80,_Inf_Country,0),MATCH(EB$3-1,_Inf_Day,0))*$D$2
+INDEX(_Inf_Data,MATCH($F80,_Inf_Country,0),MATCH(EB$3-1,_Inf_Day,0))-INDEX(_Inf_Data,MATCH($F80,_Inf_Country,0),MATCH(EB$3-2,_Inf_Day,0))*$D$2
+INDEX(_Inf_Data,MATCH($F80,_Inf_Country,0),MATCH(EB$3-2,_Inf_Day,0))-INDEX(_Inf_Data,MATCH($F80,_Inf_Country,0),MATCH(EB$3-3,_Inf_Day,0))*$D$2
+INDEX(_Inf_Data,MATCH($F80,_Inf_Country,0),MATCH(EB$3-3,_Inf_Day,0))-INDEX(_Inf_Data,MATCH($F80,_Inf_Country,0),MATCH(EB$3-4,_Inf_Day,0))*$D$2
+INDEX(_Inf_Data,MATCH($F80,_Inf_Country,0),MATCH(EB$3-4,_Inf_Day,0))-INDEX(_Inf_Data,MATCH($F80,_Inf_Country,0),MATCH(EB$3-5,_Inf_Day,0))*$D$2)/5</f>
        <v>2159</v>
      </c>
      <c r="EC80" s="80">
        <f>(INDEX(_Inf_Data,MATCH($F80,_Inf_Country,0),MATCH(EC$3,_Inf_Day,0))-INDEX(_Inf_Data,MATCH($F80,_Inf_Country,0),MATCH(EC$3-1,_Inf_Day,0))*$D$2
+INDEX(_Inf_Data,MATCH($F80,_Inf_Country,0),MATCH(EC$3-1,_Inf_Day,0))-INDEX(_Inf_Data,MATCH($F80,_Inf_Country,0),MATCH(EC$3-2,_Inf_Day,0))*$D$2
+INDEX(_Inf_Data,MATCH($F80,_Inf_Country,0),MATCH(EC$3-2,_Inf_Day,0))-INDEX(_Inf_Data,MATCH($F80,_Inf_Country,0),MATCH(EC$3-3,_Inf_Day,0))*$D$2
+INDEX(_Inf_Data,MATCH($F80,_Inf_Country,0),MATCH(EC$3-3,_Inf_Day,0))-INDEX(_Inf_Data,MATCH($F80,_Inf_Country,0),MATCH(EC$3-4,_Inf_Day,0))*$D$2
+INDEX(_Inf_Data,MATCH($F80,_Inf_Country,0),MATCH(EC$3-4,_Inf_Day,0))-INDEX(_Inf_Data,MATCH($F80,_Inf_Country,0),MATCH(EC$3-5,_Inf_Day,0))*$D$2)/5</f>
        <v>2155.6</v>
      </c>
      <c r="ED80" s="80">
        <f>(INDEX(_Inf_Data,MATCH($F80,_Inf_Country,0),MATCH(ED$3,_Inf_Day,0))-INDEX(_Inf_Data,MATCH($F80,_Inf_Country,0),MATCH(ED$3-1,_Inf_Day,0))*$D$2
+INDEX(_Inf_Data,MATCH($F80,_Inf_Country,0),MATCH(ED$3-1,_Inf_Day,0))-INDEX(_Inf_Data,MATCH($F80,_Inf_Country,0),MATCH(ED$3-2,_Inf_Day,0))*$D$2
+INDEX(_Inf_Data,MATCH($F80,_Inf_Country,0),MATCH(ED$3-2,_Inf_Day,0))-INDEX(_Inf_Data,MATCH($F80,_Inf_Country,0),MATCH(ED$3-3,_Inf_Day,0))*$D$2
+INDEX(_Inf_Data,MATCH($F80,_Inf_Country,0),MATCH(ED$3-3,_Inf_Day,0))-INDEX(_Inf_Data,MATCH($F80,_Inf_Country,0),MATCH(ED$3-4,_Inf_Day,0))*$D$2
+INDEX(_Inf_Data,MATCH($F80,_Inf_Country,0),MATCH(ED$3-4,_Inf_Day,0))-INDEX(_Inf_Data,MATCH($F80,_Inf_Country,0),MATCH(ED$3-5,_Inf_Day,0))*$D$2)/5</f>
        <v>2585.6</v>
      </c>
      <c r="EE80" s="80">
        <f>(INDEX(_Inf_Data,MATCH($F80,_Inf_Country,0),MATCH(EE$3,_Inf_Day,0))-INDEX(_Inf_Data,MATCH($F80,_Inf_Country,0),MATCH(EE$3-1,_Inf_Day,0))*$D$2
+INDEX(_Inf_Data,MATCH($F80,_Inf_Country,0),MATCH(EE$3-1,_Inf_Day,0))-INDEX(_Inf_Data,MATCH($F80,_Inf_Country,0),MATCH(EE$3-2,_Inf_Day,0))*$D$2
+INDEX(_Inf_Data,MATCH($F80,_Inf_Country,0),MATCH(EE$3-2,_Inf_Day,0))-INDEX(_Inf_Data,MATCH($F80,_Inf_Country,0),MATCH(EE$3-3,_Inf_Day,0))*$D$2
+INDEX(_Inf_Data,MATCH($F80,_Inf_Country,0),MATCH(EE$3-3,_Inf_Day,0))-INDEX(_Inf_Data,MATCH($F80,_Inf_Country,0),MATCH(EE$3-4,_Inf_Day,0))*$D$2
+INDEX(_Inf_Data,MATCH($F80,_Inf_Country,0),MATCH(EE$3-4,_Inf_Day,0))-INDEX(_Inf_Data,MATCH($F80,_Inf_Country,0),MATCH(EE$3-5,_Inf_Day,0))*$D$2)/5</f>
        <v>2870.6</v>
      </c>
      <c r="EF80" s="80">
        <f>(INDEX(_Inf_Data,MATCH($F80,_Inf_Country,0),MATCH(EF$3,_Inf_Day,0))-INDEX(_Inf_Data,MATCH($F80,_Inf_Country,0),MATCH(EF$3-1,_Inf_Day,0))*$D$2
+INDEX(_Inf_Data,MATCH($F80,_Inf_Country,0),MATCH(EF$3-1,_Inf_Day,0))-INDEX(_Inf_Data,MATCH($F80,_Inf_Country,0),MATCH(EF$3-2,_Inf_Day,0))*$D$2
+INDEX(_Inf_Data,MATCH($F80,_Inf_Country,0),MATCH(EF$3-2,_Inf_Day,0))-INDEX(_Inf_Data,MATCH($F80,_Inf_Country,0),MATCH(EF$3-3,_Inf_Day,0))*$D$2
+INDEX(_Inf_Data,MATCH($F80,_Inf_Country,0),MATCH(EF$3-3,_Inf_Day,0))-INDEX(_Inf_Data,MATCH($F80,_Inf_Country,0),MATCH(EF$3-4,_Inf_Day,0))*$D$2
+INDEX(_Inf_Data,MATCH($F80,_Inf_Country,0),MATCH(EF$3-4,_Inf_Day,0))-INDEX(_Inf_Data,MATCH($F80,_Inf_Country,0),MATCH(EF$3-5,_Inf_Day,0))*$D$2)/5</f>
        <v>2615</v>
      </c>
      <c r="EG80" s="80">
        <f>(INDEX(_Inf_Data,MATCH($F80,_Inf_Country,0),MATCH(EG$3,_Inf_Day,0))-INDEX(_Inf_Data,MATCH($F80,_Inf_Country,0),MATCH(EG$3-1,_Inf_Day,0))*$D$2
+INDEX(_Inf_Data,MATCH($F80,_Inf_Country,0),MATCH(EG$3-1,_Inf_Day,0))-INDEX(_Inf_Data,MATCH($F80,_Inf_Country,0),MATCH(EG$3-2,_Inf_Day,0))*$D$2
+INDEX(_Inf_Data,MATCH($F80,_Inf_Country,0),MATCH(EG$3-2,_Inf_Day,0))-INDEX(_Inf_Data,MATCH($F80,_Inf_Country,0),MATCH(EG$3-3,_Inf_Day,0))*$D$2
+INDEX(_Inf_Data,MATCH($F80,_Inf_Country,0),MATCH(EG$3-3,_Inf_Day,0))-INDEX(_Inf_Data,MATCH($F80,_Inf_Country,0),MATCH(EG$3-4,_Inf_Day,0))*$D$2
+INDEX(_Inf_Data,MATCH($F80,_Inf_Country,0),MATCH(EG$3-4,_Inf_Day,0))-INDEX(_Inf_Data,MATCH($F80,_Inf_Country,0),MATCH(EG$3-5,_Inf_Day,0))*$D$2)/5</f>
        <v>2400.8000000000002</v>
      </c>
      <c r="EH80" s="80">
        <f>(INDEX(_Inf_Data,MATCH($F80,_Inf_Country,0),MATCH(EH$3,_Inf_Day,0))-INDEX(_Inf_Data,MATCH($F80,_Inf_Country,0),MATCH(EH$3-1,_Inf_Day,0))*$D$2
+INDEX(_Inf_Data,MATCH($F80,_Inf_Country,0),MATCH(EH$3-1,_Inf_Day,0))-INDEX(_Inf_Data,MATCH($F80,_Inf_Country,0),MATCH(EH$3-2,_Inf_Day,0))*$D$2
+INDEX(_Inf_Data,MATCH($F80,_Inf_Country,0),MATCH(EH$3-2,_Inf_Day,0))-INDEX(_Inf_Data,MATCH($F80,_Inf_Country,0),MATCH(EH$3-3,_Inf_Day,0))*$D$2
+INDEX(_Inf_Data,MATCH($F80,_Inf_Country,0),MATCH(EH$3-3,_Inf_Day,0))-INDEX(_Inf_Data,MATCH($F80,_Inf_Country,0),MATCH(EH$3-4,_Inf_Day,0))*$D$2
+INDEX(_Inf_Data,MATCH($F80,_Inf_Country,0),MATCH(EH$3-4,_Inf_Day,0))-INDEX(_Inf_Data,MATCH($F80,_Inf_Country,0),MATCH(EH$3-5,_Inf_Day,0))*$D$2)/5</f>
        <v>2338.1999999999998</v>
      </c>
      <c r="EI80" s="80">
        <f>(INDEX(_Inf_Data,MATCH($F80,_Inf_Country,0),MATCH(EI$3,_Inf_Day,0))-INDEX(_Inf_Data,MATCH($F80,_Inf_Country,0),MATCH(EI$3-1,_Inf_Day,0))*$D$2
+INDEX(_Inf_Data,MATCH($F80,_Inf_Country,0),MATCH(EI$3-1,_Inf_Day,0))-INDEX(_Inf_Data,MATCH($F80,_Inf_Country,0),MATCH(EI$3-2,_Inf_Day,0))*$D$2
+INDEX(_Inf_Data,MATCH($F80,_Inf_Country,0),MATCH(EI$3-2,_Inf_Day,0))-INDEX(_Inf_Data,MATCH($F80,_Inf_Country,0),MATCH(EI$3-3,_Inf_Day,0))*$D$2
+INDEX(_Inf_Data,MATCH($F80,_Inf_Country,0),MATCH(EI$3-3,_Inf_Day,0))-INDEX(_Inf_Data,MATCH($F80,_Inf_Country,0),MATCH(EI$3-4,_Inf_Day,0))*$D$2
+INDEX(_Inf_Data,MATCH($F80,_Inf_Country,0),MATCH(EI$3-4,_Inf_Day,0))-INDEX(_Inf_Data,MATCH($F80,_Inf_Country,0),MATCH(EI$3-5,_Inf_Day,0))*$D$2)/5</f>
        <v>2334.4</v>
      </c>
      <c r="EJ80" s="80">
        <f>(INDEX(_Inf_Data,MATCH($F80,_Inf_Country,0),MATCH(EJ$3,_Inf_Day,0))-INDEX(_Inf_Data,MATCH($F80,_Inf_Country,0),MATCH(EJ$3-1,_Inf_Day,0))*$D$2
+INDEX(_Inf_Data,MATCH($F80,_Inf_Country,0),MATCH(EJ$3-1,_Inf_Day,0))-INDEX(_Inf_Data,MATCH($F80,_Inf_Country,0),MATCH(EJ$3-2,_Inf_Day,0))*$D$2
+INDEX(_Inf_Data,MATCH($F80,_Inf_Country,0),MATCH(EJ$3-2,_Inf_Day,0))-INDEX(_Inf_Data,MATCH($F80,_Inf_Country,0),MATCH(EJ$3-3,_Inf_Day,0))*$D$2
+INDEX(_Inf_Data,MATCH($F80,_Inf_Country,0),MATCH(EJ$3-3,_Inf_Day,0))-INDEX(_Inf_Data,MATCH($F80,_Inf_Country,0),MATCH(EJ$3-4,_Inf_Day,0))*$D$2
+INDEX(_Inf_Data,MATCH($F80,_Inf_Country,0),MATCH(EJ$3-4,_Inf_Day,0))-INDEX(_Inf_Data,MATCH($F80,_Inf_Country,0),MATCH(EJ$3-5,_Inf_Day,0))*$D$2)/5</f>
        <v>1911.4</v>
      </c>
      <c r="EK80" s="80">
        <f>(INDEX(_Inf_Data,MATCH($F80,_Inf_Country,0),MATCH(EK$3,_Inf_Day,0))-INDEX(_Inf_Data,MATCH($F80,_Inf_Country,0),MATCH(EK$3-1,_Inf_Day,0))*$D$2
+INDEX(_Inf_Data,MATCH($F80,_Inf_Country,0),MATCH(EK$3-1,_Inf_Day,0))-INDEX(_Inf_Data,MATCH($F80,_Inf_Country,0),MATCH(EK$3-2,_Inf_Day,0))*$D$2
+INDEX(_Inf_Data,MATCH($F80,_Inf_Country,0),MATCH(EK$3-2,_Inf_Day,0))-INDEX(_Inf_Data,MATCH($F80,_Inf_Country,0),MATCH(EK$3-3,_Inf_Day,0))*$D$2
+INDEX(_Inf_Data,MATCH($F80,_Inf_Country,0),MATCH(EK$3-3,_Inf_Day,0))-INDEX(_Inf_Data,MATCH($F80,_Inf_Country,0),MATCH(EK$3-4,_Inf_Day,0))*$D$2
+INDEX(_Inf_Data,MATCH($F80,_Inf_Country,0),MATCH(EK$3-4,_Inf_Day,0))-INDEX(_Inf_Data,MATCH($F80,_Inf_Country,0),MATCH(EK$3-5,_Inf_Day,0))*$D$2)/5</f>
        <v>1823.4</v>
      </c>
      <c r="EL80" s="80">
        <f>(INDEX(_Inf_Data,MATCH($F80,_Inf_Country,0),MATCH(EL$3,_Inf_Day,0))-INDEX(_Inf_Data,MATCH($F80,_Inf_Country,0),MATCH(EL$3-1,_Inf_Day,0))*$D$2
+INDEX(_Inf_Data,MATCH($F80,_Inf_Country,0),MATCH(EL$3-1,_Inf_Day,0))-INDEX(_Inf_Data,MATCH($F80,_Inf_Country,0),MATCH(EL$3-2,_Inf_Day,0))*$D$2
+INDEX(_Inf_Data,MATCH($F80,_Inf_Country,0),MATCH(EL$3-2,_Inf_Day,0))-INDEX(_Inf_Data,MATCH($F80,_Inf_Country,0),MATCH(EL$3-3,_Inf_Day,0))*$D$2
+INDEX(_Inf_Data,MATCH($F80,_Inf_Country,0),MATCH(EL$3-3,_Inf_Day,0))-INDEX(_Inf_Data,MATCH($F80,_Inf_Country,0),MATCH(EL$3-4,_Inf_Day,0))*$D$2
+INDEX(_Inf_Data,MATCH($F80,_Inf_Country,0),MATCH(EL$3-4,_Inf_Day,0))-INDEX(_Inf_Data,MATCH($F80,_Inf_Country,0),MATCH(EL$3-5,_Inf_Day,0))*$D$2)/5</f>
        <v>1776.8</v>
      </c>
      <c r="EM80" s="80">
        <f>(INDEX(_Inf_Data,MATCH($F80,_Inf_Country,0),MATCH(EM$3,_Inf_Day,0))-INDEX(_Inf_Data,MATCH($F80,_Inf_Country,0),MATCH(EM$3-1,_Inf_Day,0))*$D$2
+INDEX(_Inf_Data,MATCH($F80,_Inf_Country,0),MATCH(EM$3-1,_Inf_Day,0))-INDEX(_Inf_Data,MATCH($F80,_Inf_Country,0),MATCH(EM$3-2,_Inf_Day,0))*$D$2
+INDEX(_Inf_Data,MATCH($F80,_Inf_Country,0),MATCH(EM$3-2,_Inf_Day,0))-INDEX(_Inf_Data,MATCH($F80,_Inf_Country,0),MATCH(EM$3-3,_Inf_Day,0))*$D$2
+INDEX(_Inf_Data,MATCH($F80,_Inf_Country,0),MATCH(EM$3-3,_Inf_Day,0))-INDEX(_Inf_Data,MATCH($F80,_Inf_Country,0),MATCH(EM$3-4,_Inf_Day,0))*$D$2
+INDEX(_Inf_Data,MATCH($F80,_Inf_Country,0),MATCH(EM$3-4,_Inf_Day,0))-INDEX(_Inf_Data,MATCH($F80,_Inf_Country,0),MATCH(EM$3-5,_Inf_Day,0))*$D$2)/5</f>
        <v>1732.6</v>
      </c>
      <c r="EN80" s="80">
        <f>(INDEX(_Inf_Data,MATCH($F80,_Inf_Country,0),MATCH(EN$3,_Inf_Day,0))-INDEX(_Inf_Data,MATCH($F80,_Inf_Country,0),MATCH(EN$3-1,_Inf_Day,0))*$D$2
+INDEX(_Inf_Data,MATCH($F80,_Inf_Country,0),MATCH(EN$3-1,_Inf_Day,0))-INDEX(_Inf_Data,MATCH($F80,_Inf_Country,0),MATCH(EN$3-2,_Inf_Day,0))*$D$2
+INDEX(_Inf_Data,MATCH($F80,_Inf_Country,0),MATCH(EN$3-2,_Inf_Day,0))-INDEX(_Inf_Data,MATCH($F80,_Inf_Country,0),MATCH(EN$3-3,_Inf_Day,0))*$D$2
+INDEX(_Inf_Data,MATCH($F80,_Inf_Country,0),MATCH(EN$3-3,_Inf_Day,0))-INDEX(_Inf_Data,MATCH($F80,_Inf_Country,0),MATCH(EN$3-4,_Inf_Day,0))*$D$2
+INDEX(_Inf_Data,MATCH($F80,_Inf_Country,0),MATCH(EN$3-4,_Inf_Day,0))-INDEX(_Inf_Data,MATCH($F80,_Inf_Country,0),MATCH(EN$3-5,_Inf_Day,0))*$D$2)/5</f>
        <v>1772</v>
      </c>
      <c r="EO80" s="80">
        <f>(INDEX(_Inf_Data,MATCH($F80,_Inf_Country,0),MATCH(EO$3,_Inf_Day,0))-INDEX(_Inf_Data,MATCH($F80,_Inf_Country,0),MATCH(EO$3-1,_Inf_Day,0))*$D$2
+INDEX(_Inf_Data,MATCH($F80,_Inf_Country,0),MATCH(EO$3-1,_Inf_Day,0))-INDEX(_Inf_Data,MATCH($F80,_Inf_Country,0),MATCH(EO$3-2,_Inf_Day,0))*$D$2
+INDEX(_Inf_Data,MATCH($F80,_Inf_Country,0),MATCH(EO$3-2,_Inf_Day,0))-INDEX(_Inf_Data,MATCH($F80,_Inf_Country,0),MATCH(EO$3-3,_Inf_Day,0))*$D$2
+INDEX(_Inf_Data,MATCH($F80,_Inf_Country,0),MATCH(EO$3-3,_Inf_Day,0))-INDEX(_Inf_Data,MATCH($F80,_Inf_Country,0),MATCH(EO$3-4,_Inf_Day,0))*$D$2
+INDEX(_Inf_Data,MATCH($F80,_Inf_Country,0),MATCH(EO$3-4,_Inf_Day,0))-INDEX(_Inf_Data,MATCH($F80,_Inf_Country,0),MATCH(EO$3-5,_Inf_Day,0))*$D$2)/5</f>
        <v>1715.6</v>
      </c>
      <c r="EP80" s="80">
        <f>(INDEX(_Inf_Data,MATCH($F80,_Inf_Country,0),MATCH(EP$3,_Inf_Day,0))-INDEX(_Inf_Data,MATCH($F80,_Inf_Country,0),MATCH(EP$3-1,_Inf_Day,0))*$D$2
+INDEX(_Inf_Data,MATCH($F80,_Inf_Country,0),MATCH(EP$3-1,_Inf_Day,0))-INDEX(_Inf_Data,MATCH($F80,_Inf_Country,0),MATCH(EP$3-2,_Inf_Day,0))*$D$2
+INDEX(_Inf_Data,MATCH($F80,_Inf_Country,0),MATCH(EP$3-2,_Inf_Day,0))-INDEX(_Inf_Data,MATCH($F80,_Inf_Country,0),MATCH(EP$3-3,_Inf_Day,0))*$D$2
+INDEX(_Inf_Data,MATCH($F80,_Inf_Country,0),MATCH(EP$3-3,_Inf_Day,0))-INDEX(_Inf_Data,MATCH($F80,_Inf_Country,0),MATCH(EP$3-4,_Inf_Day,0))*$D$2
+INDEX(_Inf_Data,MATCH($F80,_Inf_Country,0),MATCH(EP$3-4,_Inf_Day,0))-INDEX(_Inf_Data,MATCH($F80,_Inf_Country,0),MATCH(EP$3-5,_Inf_Day,0))*$D$2)/5</f>
        <v>1711.6</v>
      </c>
      <c r="EQ80" s="80">
        <f>(INDEX(_Inf_Data,MATCH($F80,_Inf_Country,0),MATCH(EQ$3,_Inf_Day,0))-INDEX(_Inf_Data,MATCH($F80,_Inf_Country,0),MATCH(EQ$3-1,_Inf_Day,0))*$D$2
+INDEX(_Inf_Data,MATCH($F80,_Inf_Country,0),MATCH(EQ$3-1,_Inf_Day,0))-INDEX(_Inf_Data,MATCH($F80,_Inf_Country,0),MATCH(EQ$3-2,_Inf_Day,0))*$D$2
+INDEX(_Inf_Data,MATCH($F80,_Inf_Country,0),MATCH(EQ$3-2,_Inf_Day,0))-INDEX(_Inf_Data,MATCH($F80,_Inf_Country,0),MATCH(EQ$3-3,_Inf_Day,0))*$D$2
+INDEX(_Inf_Data,MATCH($F80,_Inf_Country,0),MATCH(EQ$3-3,_Inf_Day,0))-INDEX(_Inf_Data,MATCH($F80,_Inf_Country,0),MATCH(EQ$3-4,_Inf_Day,0))*$D$2
+INDEX(_Inf_Data,MATCH($F80,_Inf_Country,0),MATCH(EQ$3-4,_Inf_Day,0))-INDEX(_Inf_Data,MATCH($F80,_Inf_Country,0),MATCH(EQ$3-5,_Inf_Day,0))*$D$2)/5</f>
        <v>1645.8</v>
      </c>
      <c r="ER80" s="80">
        <f>(INDEX(_Inf_Data,MATCH($F80,_Inf_Country,0),MATCH(ER$3,_Inf_Day,0))-INDEX(_Inf_Data,MATCH($F80,_Inf_Country,0),MATCH(ER$3-1,_Inf_Day,0))*$D$2
+INDEX(_Inf_Data,MATCH($F80,_Inf_Country,0),MATCH(ER$3-1,_Inf_Day,0))-INDEX(_Inf_Data,MATCH($F80,_Inf_Country,0),MATCH(ER$3-2,_Inf_Day,0))*$D$2
+INDEX(_Inf_Data,MATCH($F80,_Inf_Country,0),MATCH(ER$3-2,_Inf_Day,0))-INDEX(_Inf_Data,MATCH($F80,_Inf_Country,0),MATCH(ER$3-3,_Inf_Day,0))*$D$2
+INDEX(_Inf_Data,MATCH($F80,_Inf_Country,0),MATCH(ER$3-3,_Inf_Day,0))-INDEX(_Inf_Data,MATCH($F80,_Inf_Country,0),MATCH(ER$3-4,_Inf_Day,0))*$D$2
+INDEX(_Inf_Data,MATCH($F80,_Inf_Country,0),MATCH(ER$3-4,_Inf_Day,0))-INDEX(_Inf_Data,MATCH($F80,_Inf_Country,0),MATCH(ER$3-5,_Inf_Day,0))*$D$2)/5</f>
        <v>1512.8</v>
      </c>
      <c r="ES80" s="80">
        <f>(INDEX(_Inf_Data,MATCH($F80,_Inf_Country,0),MATCH(ES$3,_Inf_Day,0))-INDEX(_Inf_Data,MATCH($F80,_Inf_Country,0),MATCH(ES$3-1,_Inf_Day,0))*$D$2
+INDEX(_Inf_Data,MATCH($F80,_Inf_Country,0),MATCH(ES$3-1,_Inf_Day,0))-INDEX(_Inf_Data,MATCH($F80,_Inf_Country,0),MATCH(ES$3-2,_Inf_Day,0))*$D$2
+INDEX(_Inf_Data,MATCH($F80,_Inf_Country,0),MATCH(ES$3-2,_Inf_Day,0))-INDEX(_Inf_Data,MATCH($F80,_Inf_Country,0),MATCH(ES$3-3,_Inf_Day,0))*$D$2
+INDEX(_Inf_Data,MATCH($F80,_Inf_Country,0),MATCH(ES$3-3,_Inf_Day,0))-INDEX(_Inf_Data,MATCH($F80,_Inf_Country,0),MATCH(ES$3-4,_Inf_Day,0))*$D$2
+INDEX(_Inf_Data,MATCH($F80,_Inf_Country,0),MATCH(ES$3-4,_Inf_Day,0))-INDEX(_Inf_Data,MATCH($F80,_Inf_Country,0),MATCH(ES$3-5,_Inf_Day,0))*$D$2)/5</f>
        <v>1500.4</v>
      </c>
      <c r="ET80" s="80">
        <f>(INDEX(_Inf_Data,MATCH($F80,_Inf_Country,0),MATCH(ET$3,_Inf_Day,0))-INDEX(_Inf_Data,MATCH($F80,_Inf_Country,0),MATCH(ET$3-1,_Inf_Day,0))*$D$2
+INDEX(_Inf_Data,MATCH($F80,_Inf_Country,0),MATCH(ET$3-1,_Inf_Day,0))-INDEX(_Inf_Data,MATCH($F80,_Inf_Country,0),MATCH(ET$3-2,_Inf_Day,0))*$D$2
+INDEX(_Inf_Data,MATCH($F80,_Inf_Country,0),MATCH(ET$3-2,_Inf_Day,0))-INDEX(_Inf_Data,MATCH($F80,_Inf_Country,0),MATCH(ET$3-3,_Inf_Day,0))*$D$2
+INDEX(_Inf_Data,MATCH($F80,_Inf_Country,0),MATCH(ET$3-3,_Inf_Day,0))-INDEX(_Inf_Data,MATCH($F80,_Inf_Country,0),MATCH(ET$3-4,_Inf_Day,0))*$D$2
+INDEX(_Inf_Data,MATCH($F80,_Inf_Country,0),MATCH(ET$3-4,_Inf_Day,0))-INDEX(_Inf_Data,MATCH($F80,_Inf_Country,0),MATCH(ET$3-5,_Inf_Day,0))*$D$2)/5</f>
        <v>1370.8</v>
      </c>
      <c r="EU80" s="80">
        <f>(INDEX(_Inf_Data,MATCH($F80,_Inf_Country,0),MATCH(EU$3,_Inf_Day,0))-INDEX(_Inf_Data,MATCH($F80,_Inf_Country,0),MATCH(EU$3-1,_Inf_Day,0))*$D$2
+INDEX(_Inf_Data,MATCH($F80,_Inf_Country,0),MATCH(EU$3-1,_Inf_Day,0))-INDEX(_Inf_Data,MATCH($F80,_Inf_Country,0),MATCH(EU$3-2,_Inf_Day,0))*$D$2
+INDEX(_Inf_Data,MATCH($F80,_Inf_Country,0),MATCH(EU$3-2,_Inf_Day,0))-INDEX(_Inf_Data,MATCH($F80,_Inf_Country,0),MATCH(EU$3-3,_Inf_Day,0))*$D$2
+INDEX(_Inf_Data,MATCH($F80,_Inf_Country,0),MATCH(EU$3-3,_Inf_Day,0))-INDEX(_Inf_Data,MATCH($F80,_Inf_Country,0),MATCH(EU$3-4,_Inf_Day,0))*$D$2
+INDEX(_Inf_Data,MATCH($F80,_Inf_Country,0),MATCH(EU$3-4,_Inf_Day,0))-INDEX(_Inf_Data,MATCH($F80,_Inf_Country,0),MATCH(EU$3-5,_Inf_Day,0))*$D$2)/5</f>
        <v>1313.2</v>
      </c>
      <c r="EV80" s="80">
        <f>(INDEX(_Inf_Data,MATCH($F80,_Inf_Country,0),MATCH(EV$3,_Inf_Day,0))-INDEX(_Inf_Data,MATCH($F80,_Inf_Country,0),MATCH(EV$3-1,_Inf_Day,0))*$D$2
+INDEX(_Inf_Data,MATCH($F80,_Inf_Country,0),MATCH(EV$3-1,_Inf_Day,0))-INDEX(_Inf_Data,MATCH($F80,_Inf_Country,0),MATCH(EV$3-2,_Inf_Day,0))*$D$2
+INDEX(_Inf_Data,MATCH($F80,_Inf_Country,0),MATCH(EV$3-2,_Inf_Day,0))-INDEX(_Inf_Data,MATCH($F80,_Inf_Country,0),MATCH(EV$3-3,_Inf_Day,0))*$D$2
+INDEX(_Inf_Data,MATCH($F80,_Inf_Country,0),MATCH(EV$3-3,_Inf_Day,0))-INDEX(_Inf_Data,MATCH($F80,_Inf_Country,0),MATCH(EV$3-4,_Inf_Day,0))*$D$2
+INDEX(_Inf_Data,MATCH($F80,_Inf_Country,0),MATCH(EV$3-4,_Inf_Day,0))-INDEX(_Inf_Data,MATCH($F80,_Inf_Country,0),MATCH(EV$3-5,_Inf_Day,0))*$D$2)/5</f>
        <v>1356.2</v>
      </c>
      <c r="EW80" s="80">
        <f>(INDEX(_Inf_Data,MATCH($F80,_Inf_Country,0),MATCH(EW$3,_Inf_Day,0))-INDEX(_Inf_Data,MATCH($F80,_Inf_Country,0),MATCH(EW$3-1,_Inf_Day,0))*$D$2
+INDEX(_Inf_Data,MATCH($F80,_Inf_Country,0),MATCH(EW$3-1,_Inf_Day,0))-INDEX(_Inf_Data,MATCH($F80,_Inf_Country,0),MATCH(EW$3-2,_Inf_Day,0))*$D$2
+INDEX(_Inf_Data,MATCH($F80,_Inf_Country,0),MATCH(EW$3-2,_Inf_Day,0))-INDEX(_Inf_Data,MATCH($F80,_Inf_Country,0),MATCH(EW$3-3,_Inf_Day,0))*$D$2
+INDEX(_Inf_Data,MATCH($F80,_Inf_Country,0),MATCH(EW$3-3,_Inf_Day,0))-INDEX(_Inf_Data,MATCH($F80,_Inf_Country,0),MATCH(EW$3-4,_Inf_Day,0))*$D$2
+INDEX(_Inf_Data,MATCH($F80,_Inf_Country,0),MATCH(EW$3-4,_Inf_Day,0))-INDEX(_Inf_Data,MATCH($F80,_Inf_Country,0),MATCH(EW$3-5,_Inf_Day,0))*$D$2)/5</f>
        <v>1398.8</v>
      </c>
      <c r="EX80" s="80">
        <f>(INDEX(_Inf_Data,MATCH($F80,_Inf_Country,0),MATCH(EX$3,_Inf_Day,0))-INDEX(_Inf_Data,MATCH($F80,_Inf_Country,0),MATCH(EX$3-1,_Inf_Day,0))*$D$2
+INDEX(_Inf_Data,MATCH($F80,_Inf_Country,0),MATCH(EX$3-1,_Inf_Day,0))-INDEX(_Inf_Data,MATCH($F80,_Inf_Country,0),MATCH(EX$3-2,_Inf_Day,0))*$D$2
+INDEX(_Inf_Data,MATCH($F80,_Inf_Country,0),MATCH(EX$3-2,_Inf_Day,0))-INDEX(_Inf_Data,MATCH($F80,_Inf_Country,0),MATCH(EX$3-3,_Inf_Day,0))*$D$2
+INDEX(_Inf_Data,MATCH($F80,_Inf_Country,0),MATCH(EX$3-3,_Inf_Day,0))-INDEX(_Inf_Data,MATCH($F80,_Inf_Country,0),MATCH(EX$3-4,_Inf_Day,0))*$D$2
+INDEX(_Inf_Data,MATCH($F80,_Inf_Country,0),MATCH(EX$3-4,_Inf_Day,0))-INDEX(_Inf_Data,MATCH($F80,_Inf_Country,0),MATCH(EX$3-5,_Inf_Day,0))*$D$2)/5</f>
        <v>1352.2</v>
      </c>
      <c r="EY80" s="80">
        <f>(INDEX(_Inf_Data,MATCH($F80,_Inf_Country,0),MATCH(EY$3,_Inf_Day,0))-INDEX(_Inf_Data,MATCH($F80,_Inf_Country,0),MATCH(EY$3-1,_Inf_Day,0))*$D$2
+INDEX(_Inf_Data,MATCH($F80,_Inf_Country,0),MATCH(EY$3-1,_Inf_Day,0))-INDEX(_Inf_Data,MATCH($F80,_Inf_Country,0),MATCH(EY$3-2,_Inf_Day,0))*$D$2
+INDEX(_Inf_Data,MATCH($F80,_Inf_Country,0),MATCH(EY$3-2,_Inf_Day,0))-INDEX(_Inf_Data,MATCH($F80,_Inf_Country,0),MATCH(EY$3-3,_Inf_Day,0))*$D$2
+INDEX(_Inf_Data,MATCH($F80,_Inf_Country,0),MATCH(EY$3-3,_Inf_Day,0))-INDEX(_Inf_Data,MATCH($F80,_Inf_Country,0),MATCH(EY$3-4,_Inf_Day,0))*$D$2
+INDEX(_Inf_Data,MATCH($F80,_Inf_Country,0),MATCH(EY$3-4,_Inf_Day,0))-INDEX(_Inf_Data,MATCH($F80,_Inf_Country,0),MATCH(EY$3-5,_Inf_Day,0))*$D$2)/5</f>
        <v>1345.4</v>
      </c>
      <c r="EZ80" s="80">
        <f>(INDEX(_Inf_Data,MATCH($F80,_Inf_Country,0),MATCH(EZ$3,_Inf_Day,0))-INDEX(_Inf_Data,MATCH($F80,_Inf_Country,0),MATCH(EZ$3-1,_Inf_Day,0))*$D$2
+INDEX(_Inf_Data,MATCH($F80,_Inf_Country,0),MATCH(EZ$3-1,_Inf_Day,0))-INDEX(_Inf_Data,MATCH($F80,_Inf_Country,0),MATCH(EZ$3-2,_Inf_Day,0))*$D$2
+INDEX(_Inf_Data,MATCH($F80,_Inf_Country,0),MATCH(EZ$3-2,_Inf_Day,0))-INDEX(_Inf_Data,MATCH($F80,_Inf_Country,0),MATCH(EZ$3-3,_Inf_Day,0))*$D$2
+INDEX(_Inf_Data,MATCH($F80,_Inf_Country,0),MATCH(EZ$3-3,_Inf_Day,0))-INDEX(_Inf_Data,MATCH($F80,_Inf_Country,0),MATCH(EZ$3-4,_Inf_Day,0))*$D$2
+INDEX(_Inf_Data,MATCH($F80,_Inf_Country,0),MATCH(EZ$3-4,_Inf_Day,0))-INDEX(_Inf_Data,MATCH($F80,_Inf_Country,0),MATCH(EZ$3-5,_Inf_Day,0))*$D$2)/5</f>
        <v>1348</v>
      </c>
      <c r="FA80" s="80" t="e">
        <f>(INDEX(_Inf_Data,MATCH($F80,_Inf_Country,0),MATCH(FA$3,_Inf_Day,0))-INDEX(_Inf_Data,MATCH($F80,_Inf_Country,0),MATCH(FA$3-1,_Inf_Day,0))*$D$2
+INDEX(_Inf_Data,MATCH($F80,_Inf_Country,0),MATCH(FA$3-1,_Inf_Day,0))-INDEX(_Inf_Data,MATCH($F80,_Inf_Country,0),MATCH(FA$3-2,_Inf_Day,0))*$D$2
+INDEX(_Inf_Data,MATCH($F80,_Inf_Country,0),MATCH(FA$3-2,_Inf_Day,0))-INDEX(_Inf_Data,MATCH($F80,_Inf_Country,0),MATCH(FA$3-3,_Inf_Day,0))*$D$2
+INDEX(_Inf_Data,MATCH($F80,_Inf_Country,0),MATCH(FA$3-3,_Inf_Day,0))-INDEX(_Inf_Data,MATCH($F80,_Inf_Country,0),MATCH(FA$3-4,_Inf_Day,0))*$D$2
+INDEX(_Inf_Data,MATCH($F80,_Inf_Country,0),MATCH(FA$3-4,_Inf_Day,0))-INDEX(_Inf_Data,MATCH($F80,_Inf_Country,0),MATCH(FA$3-5,_Inf_Day,0))*$D$2)/5</f>
        <v>#N/A</v>
      </c>
      <c r="FB80" s="80" t="e">
        <f>(INDEX(_Inf_Data,MATCH($F80,_Inf_Country,0),MATCH(FB$3,_Inf_Day,0))-INDEX(_Inf_Data,MATCH($F80,_Inf_Country,0),MATCH(FB$3-1,_Inf_Day,0))*$D$2
+INDEX(_Inf_Data,MATCH($F80,_Inf_Country,0),MATCH(FB$3-1,_Inf_Day,0))-INDEX(_Inf_Data,MATCH($F80,_Inf_Country,0),MATCH(FB$3-2,_Inf_Day,0))*$D$2
+INDEX(_Inf_Data,MATCH($F80,_Inf_Country,0),MATCH(FB$3-2,_Inf_Day,0))-INDEX(_Inf_Data,MATCH($F80,_Inf_Country,0),MATCH(FB$3-3,_Inf_Day,0))*$D$2
+INDEX(_Inf_Data,MATCH($F80,_Inf_Country,0),MATCH(FB$3-3,_Inf_Day,0))-INDEX(_Inf_Data,MATCH($F80,_Inf_Country,0),MATCH(FB$3-4,_Inf_Day,0))*$D$2
+INDEX(_Inf_Data,MATCH($F80,_Inf_Country,0),MATCH(FB$3-4,_Inf_Day,0))-INDEX(_Inf_Data,MATCH($F80,_Inf_Country,0),MATCH(FB$3-5,_Inf_Day,0))*$D$2)/5</f>
        <v>#N/A</v>
      </c>
      <c r="FC80" s="80" t="e">
        <f>(INDEX(_Inf_Data,MATCH($F80,_Inf_Country,0),MATCH(FC$3,_Inf_Day,0))-INDEX(_Inf_Data,MATCH($F80,_Inf_Country,0),MATCH(FC$3-1,_Inf_Day,0))*$D$2
+INDEX(_Inf_Data,MATCH($F80,_Inf_Country,0),MATCH(FC$3-1,_Inf_Day,0))-INDEX(_Inf_Data,MATCH($F80,_Inf_Country,0),MATCH(FC$3-2,_Inf_Day,0))*$D$2
+INDEX(_Inf_Data,MATCH($F80,_Inf_Country,0),MATCH(FC$3-2,_Inf_Day,0))-INDEX(_Inf_Data,MATCH($F80,_Inf_Country,0),MATCH(FC$3-3,_Inf_Day,0))*$D$2
+INDEX(_Inf_Data,MATCH($F80,_Inf_Country,0),MATCH(FC$3-3,_Inf_Day,0))-INDEX(_Inf_Data,MATCH($F80,_Inf_Country,0),MATCH(FC$3-4,_Inf_Day,0))*$D$2
+INDEX(_Inf_Data,MATCH($F80,_Inf_Country,0),MATCH(FC$3-4,_Inf_Day,0))-INDEX(_Inf_Data,MATCH($F80,_Inf_Country,0),MATCH(FC$3-5,_Inf_Day,0))*$D$2)/5</f>
        <v>#N/A</v>
      </c>
      <c r="FD80" s="80" t="e">
        <f>(INDEX(_Inf_Data,MATCH($F80,_Inf_Country,0),MATCH(FD$3,_Inf_Day,0))-INDEX(_Inf_Data,MATCH($F80,_Inf_Country,0),MATCH(FD$3-1,_Inf_Day,0))*$D$2
+INDEX(_Inf_Data,MATCH($F80,_Inf_Country,0),MATCH(FD$3-1,_Inf_Day,0))-INDEX(_Inf_Data,MATCH($F80,_Inf_Country,0),MATCH(FD$3-2,_Inf_Day,0))*$D$2
+INDEX(_Inf_Data,MATCH($F80,_Inf_Country,0),MATCH(FD$3-2,_Inf_Day,0))-INDEX(_Inf_Data,MATCH($F80,_Inf_Country,0),MATCH(FD$3-3,_Inf_Day,0))*$D$2
+INDEX(_Inf_Data,MATCH($F80,_Inf_Country,0),MATCH(FD$3-3,_Inf_Day,0))-INDEX(_Inf_Data,MATCH($F80,_Inf_Country,0),MATCH(FD$3-4,_Inf_Day,0))*$D$2
+INDEX(_Inf_Data,MATCH($F80,_Inf_Country,0),MATCH(FD$3-4,_Inf_Day,0))-INDEX(_Inf_Data,MATCH($F80,_Inf_Country,0),MATCH(FD$3-5,_Inf_Day,0))*$D$2)/5</f>
        <v>#N/A</v>
      </c>
      <c r="FE80" s="80" t="e">
        <f>(INDEX(_Inf_Data,MATCH($F80,_Inf_Country,0),MATCH(FE$3,_Inf_Day,0))-INDEX(_Inf_Data,MATCH($F80,_Inf_Country,0),MATCH(FE$3-1,_Inf_Day,0))*$D$2
+INDEX(_Inf_Data,MATCH($F80,_Inf_Country,0),MATCH(FE$3-1,_Inf_Day,0))-INDEX(_Inf_Data,MATCH($F80,_Inf_Country,0),MATCH(FE$3-2,_Inf_Day,0))*$D$2
+INDEX(_Inf_Data,MATCH($F80,_Inf_Country,0),MATCH(FE$3-2,_Inf_Day,0))-INDEX(_Inf_Data,MATCH($F80,_Inf_Country,0),MATCH(FE$3-3,_Inf_Day,0))*$D$2
+INDEX(_Inf_Data,MATCH($F80,_Inf_Country,0),MATCH(FE$3-3,_Inf_Day,0))-INDEX(_Inf_Data,MATCH($F80,_Inf_Country,0),MATCH(FE$3-4,_Inf_Day,0))*$D$2
+INDEX(_Inf_Data,MATCH($F80,_Inf_Country,0),MATCH(FE$3-4,_Inf_Day,0))-INDEX(_Inf_Data,MATCH($F80,_Inf_Country,0),MATCH(FE$3-5,_Inf_Day,0))*$D$2)/5</f>
        <v>#N/A</v>
      </c>
      <c r="FF80" s="80" t="e">
        <f>(INDEX(_Inf_Data,MATCH($F80,_Inf_Country,0),MATCH(FF$3,_Inf_Day,0))-INDEX(_Inf_Data,MATCH($F80,_Inf_Country,0),MATCH(FF$3-1,_Inf_Day,0))*$D$2
+INDEX(_Inf_Data,MATCH($F80,_Inf_Country,0),MATCH(FF$3-1,_Inf_Day,0))-INDEX(_Inf_Data,MATCH($F80,_Inf_Country,0),MATCH(FF$3-2,_Inf_Day,0))*$D$2
+INDEX(_Inf_Data,MATCH($F80,_Inf_Country,0),MATCH(FF$3-2,_Inf_Day,0))-INDEX(_Inf_Data,MATCH($F80,_Inf_Country,0),MATCH(FF$3-3,_Inf_Day,0))*$D$2
+INDEX(_Inf_Data,MATCH($F80,_Inf_Country,0),MATCH(FF$3-3,_Inf_Day,0))-INDEX(_Inf_Data,MATCH($F80,_Inf_Country,0),MATCH(FF$3-4,_Inf_Day,0))*$D$2
+INDEX(_Inf_Data,MATCH($F80,_Inf_Country,0),MATCH(FF$3-4,_Inf_Day,0))-INDEX(_Inf_Data,MATCH($F80,_Inf_Country,0),MATCH(FF$3-5,_Inf_Day,0))*$D$2)/5</f>
        <v>#N/A</v>
      </c>
      <c r="FG80" s="80" t="e">
        <f>(INDEX(_Inf_Data,MATCH($F80,_Inf_Country,0),MATCH(FG$3,_Inf_Day,0))-INDEX(_Inf_Data,MATCH($F80,_Inf_Country,0),MATCH(FG$3-1,_Inf_Day,0))*$D$2
+INDEX(_Inf_Data,MATCH($F80,_Inf_Country,0),MATCH(FG$3-1,_Inf_Day,0))-INDEX(_Inf_Data,MATCH($F80,_Inf_Country,0),MATCH(FG$3-2,_Inf_Day,0))*$D$2
+INDEX(_Inf_Data,MATCH($F80,_Inf_Country,0),MATCH(FG$3-2,_Inf_Day,0))-INDEX(_Inf_Data,MATCH($F80,_Inf_Country,0),MATCH(FG$3-3,_Inf_Day,0))*$D$2
+INDEX(_Inf_Data,MATCH($F80,_Inf_Country,0),MATCH(FG$3-3,_Inf_Day,0))-INDEX(_Inf_Data,MATCH($F80,_Inf_Country,0),MATCH(FG$3-4,_Inf_Day,0))*$D$2
+INDEX(_Inf_Data,MATCH($F80,_Inf_Country,0),MATCH(FG$3-4,_Inf_Day,0))-INDEX(_Inf_Data,MATCH($F80,_Inf_Country,0),MATCH(FG$3-5,_Inf_Day,0))*$D$2)/5</f>
        <v>#N/A</v>
      </c>
      <c r="FH80" s="80" t="e">
        <f>(INDEX(_Inf_Data,MATCH($F80,_Inf_Country,0),MATCH(FH$3,_Inf_Day,0))-INDEX(_Inf_Data,MATCH($F80,_Inf_Country,0),MATCH(FH$3-1,_Inf_Day,0))*$D$2
+INDEX(_Inf_Data,MATCH($F80,_Inf_Country,0),MATCH(FH$3-1,_Inf_Day,0))-INDEX(_Inf_Data,MATCH($F80,_Inf_Country,0),MATCH(FH$3-2,_Inf_Day,0))*$D$2
+INDEX(_Inf_Data,MATCH($F80,_Inf_Country,0),MATCH(FH$3-2,_Inf_Day,0))-INDEX(_Inf_Data,MATCH($F80,_Inf_Country,0),MATCH(FH$3-3,_Inf_Day,0))*$D$2
+INDEX(_Inf_Data,MATCH($F80,_Inf_Country,0),MATCH(FH$3-3,_Inf_Day,0))-INDEX(_Inf_Data,MATCH($F80,_Inf_Country,0),MATCH(FH$3-4,_Inf_Day,0))*$D$2
+INDEX(_Inf_Data,MATCH($F80,_Inf_Country,0),MATCH(FH$3-4,_Inf_Day,0))-INDEX(_Inf_Data,MATCH($F80,_Inf_Country,0),MATCH(FH$3-5,_Inf_Day,0))*$D$2)/5</f>
        <v>#N/A</v>
      </c>
      <c r="FI80" s="80" t="e">
        <f>(INDEX(_Inf_Data,MATCH($F80,_Inf_Country,0),MATCH(FI$3,_Inf_Day,0))-INDEX(_Inf_Data,MATCH($F80,_Inf_Country,0),MATCH(FI$3-1,_Inf_Day,0))*$D$2
+INDEX(_Inf_Data,MATCH($F80,_Inf_Country,0),MATCH(FI$3-1,_Inf_Day,0))-INDEX(_Inf_Data,MATCH($F80,_Inf_Country,0),MATCH(FI$3-2,_Inf_Day,0))*$D$2
+INDEX(_Inf_Data,MATCH($F80,_Inf_Country,0),MATCH(FI$3-2,_Inf_Day,0))-INDEX(_Inf_Data,MATCH($F80,_Inf_Country,0),MATCH(FI$3-3,_Inf_Day,0))*$D$2
+INDEX(_Inf_Data,MATCH($F80,_Inf_Country,0),MATCH(FI$3-3,_Inf_Day,0))-INDEX(_Inf_Data,MATCH($F80,_Inf_Country,0),MATCH(FI$3-4,_Inf_Day,0))*$D$2
+INDEX(_Inf_Data,MATCH($F80,_Inf_Country,0),MATCH(FI$3-4,_Inf_Day,0))-INDEX(_Inf_Data,MATCH($F80,_Inf_Country,0),MATCH(FI$3-5,_Inf_Day,0))*$D$2)/5</f>
        <v>#N/A</v>
      </c>
      <c r="FJ80" s="80" t="e">
        <f>(INDEX(_Inf_Data,MATCH($F80,_Inf_Country,0),MATCH(FJ$3,_Inf_Day,0))-INDEX(_Inf_Data,MATCH($F80,_Inf_Country,0),MATCH(FJ$3-1,_Inf_Day,0))*$D$2
+INDEX(_Inf_Data,MATCH($F80,_Inf_Country,0),MATCH(FJ$3-1,_Inf_Day,0))-INDEX(_Inf_Data,MATCH($F80,_Inf_Country,0),MATCH(FJ$3-2,_Inf_Day,0))*$D$2
+INDEX(_Inf_Data,MATCH($F80,_Inf_Country,0),MATCH(FJ$3-2,_Inf_Day,0))-INDEX(_Inf_Data,MATCH($F80,_Inf_Country,0),MATCH(FJ$3-3,_Inf_Day,0))*$D$2
+INDEX(_Inf_Data,MATCH($F80,_Inf_Country,0),MATCH(FJ$3-3,_Inf_Day,0))-INDEX(_Inf_Data,MATCH($F80,_Inf_Country,0),MATCH(FJ$3-4,_Inf_Day,0))*$D$2
+INDEX(_Inf_Data,MATCH($F80,_Inf_Country,0),MATCH(FJ$3-4,_Inf_Day,0))-INDEX(_Inf_Data,MATCH($F80,_Inf_Country,0),MATCH(FJ$3-5,_Inf_Day,0))*$D$2)/5</f>
        <v>#N/A</v>
      </c>
      <c r="FK80" s="80" t="e">
        <f>(INDEX(_Inf_Data,MATCH($F80,_Inf_Country,0),MATCH(FK$3,_Inf_Day,0))-INDEX(_Inf_Data,MATCH($F80,_Inf_Country,0),MATCH(FK$3-1,_Inf_Day,0))*$D$2
+INDEX(_Inf_Data,MATCH($F80,_Inf_Country,0),MATCH(FK$3-1,_Inf_Day,0))-INDEX(_Inf_Data,MATCH($F80,_Inf_Country,0),MATCH(FK$3-2,_Inf_Day,0))*$D$2
+INDEX(_Inf_Data,MATCH($F80,_Inf_Country,0),MATCH(FK$3-2,_Inf_Day,0))-INDEX(_Inf_Data,MATCH($F80,_Inf_Country,0),MATCH(FK$3-3,_Inf_Day,0))*$D$2
+INDEX(_Inf_Data,MATCH($F80,_Inf_Country,0),MATCH(FK$3-3,_Inf_Day,0))-INDEX(_Inf_Data,MATCH($F80,_Inf_Country,0),MATCH(FK$3-4,_Inf_Day,0))*$D$2
+INDEX(_Inf_Data,MATCH($F80,_Inf_Country,0),MATCH(FK$3-4,_Inf_Day,0))-INDEX(_Inf_Data,MATCH($F80,_Inf_Country,0),MATCH(FK$3-5,_Inf_Day,0))*$D$2)/5</f>
        <v>#N/A</v>
      </c>
      <c r="FL80" s="80" t="e">
        <f>(INDEX(_Inf_Data,MATCH($F80,_Inf_Country,0),MATCH(FL$3,_Inf_Day,0))-INDEX(_Inf_Data,MATCH($F80,_Inf_Country,0),MATCH(FL$3-1,_Inf_Day,0))*$D$2
+INDEX(_Inf_Data,MATCH($F80,_Inf_Country,0),MATCH(FL$3-1,_Inf_Day,0))-INDEX(_Inf_Data,MATCH($F80,_Inf_Country,0),MATCH(FL$3-2,_Inf_Day,0))*$D$2
+INDEX(_Inf_Data,MATCH($F80,_Inf_Country,0),MATCH(FL$3-2,_Inf_Day,0))-INDEX(_Inf_Data,MATCH($F80,_Inf_Country,0),MATCH(FL$3-3,_Inf_Day,0))*$D$2
+INDEX(_Inf_Data,MATCH($F80,_Inf_Country,0),MATCH(FL$3-3,_Inf_Day,0))-INDEX(_Inf_Data,MATCH($F80,_Inf_Country,0),MATCH(FL$3-4,_Inf_Day,0))*$D$2
+INDEX(_Inf_Data,MATCH($F80,_Inf_Country,0),MATCH(FL$3-4,_Inf_Day,0))-INDEX(_Inf_Data,MATCH($F80,_Inf_Country,0),MATCH(FL$3-5,_Inf_Day,0))*$D$2)/5</f>
        <v>#N/A</v>
      </c>
      <c r="FM80" s="80" t="e">
        <f>(INDEX(_Inf_Data,MATCH($F80,_Inf_Country,0),MATCH(FM$3,_Inf_Day,0))-INDEX(_Inf_Data,MATCH($F80,_Inf_Country,0),MATCH(FM$3-1,_Inf_Day,0))*$D$2
+INDEX(_Inf_Data,MATCH($F80,_Inf_Country,0),MATCH(FM$3-1,_Inf_Day,0))-INDEX(_Inf_Data,MATCH($F80,_Inf_Country,0),MATCH(FM$3-2,_Inf_Day,0))*$D$2
+INDEX(_Inf_Data,MATCH($F80,_Inf_Country,0),MATCH(FM$3-2,_Inf_Day,0))-INDEX(_Inf_Data,MATCH($F80,_Inf_Country,0),MATCH(FM$3-3,_Inf_Day,0))*$D$2
+INDEX(_Inf_Data,MATCH($F80,_Inf_Country,0),MATCH(FM$3-3,_Inf_Day,0))-INDEX(_Inf_Data,MATCH($F80,_Inf_Country,0),MATCH(FM$3-4,_Inf_Day,0))*$D$2
+INDEX(_Inf_Data,MATCH($F80,_Inf_Country,0),MATCH(FM$3-4,_Inf_Day,0))-INDEX(_Inf_Data,MATCH($F80,_Inf_Country,0),MATCH(FM$3-5,_Inf_Day,0))*$D$2)/5</f>
        <v>#N/A</v>
      </c>
      <c r="FN80" s="80" t="e">
        <f>(INDEX(_Inf_Data,MATCH($F80,_Inf_Country,0),MATCH(FN$3,_Inf_Day,0))-INDEX(_Inf_Data,MATCH($F80,_Inf_Country,0),MATCH(FN$3-1,_Inf_Day,0))*$D$2
+INDEX(_Inf_Data,MATCH($F80,_Inf_Country,0),MATCH(FN$3-1,_Inf_Day,0))-INDEX(_Inf_Data,MATCH($F80,_Inf_Country,0),MATCH(FN$3-2,_Inf_Day,0))*$D$2
+INDEX(_Inf_Data,MATCH($F80,_Inf_Country,0),MATCH(FN$3-2,_Inf_Day,0))-INDEX(_Inf_Data,MATCH($F80,_Inf_Country,0),MATCH(FN$3-3,_Inf_Day,0))*$D$2
+INDEX(_Inf_Data,MATCH($F80,_Inf_Country,0),MATCH(FN$3-3,_Inf_Day,0))-INDEX(_Inf_Data,MATCH($F80,_Inf_Country,0),MATCH(FN$3-4,_Inf_Day,0))*$D$2
+INDEX(_Inf_Data,MATCH($F80,_Inf_Country,0),MATCH(FN$3-4,_Inf_Day,0))-INDEX(_Inf_Data,MATCH($F80,_Inf_Country,0),MATCH(FN$3-5,_Inf_Day,0))*$D$2)/5</f>
        <v>#N/A</v>
      </c>
      <c r="FO80">
        <v>1</v>
      </c>
      <c r="FQ80" s="10">
        <f ca="1">HLOOKUP(TODAY()-FQ$3,$C$3:$FN$253,ROW()-2)</f>
        <v>1370.8</v>
      </c>
      <c r="FR80" s="10">
        <f ca="1">HLOOKUP(TODAY()-FR$3,$C$3:$FN$253,ROW()-2)</f>
        <v>1313.2</v>
      </c>
      <c r="FS80" s="10">
        <f ca="1">HLOOKUP(TODAY()-FS$3,$C$3:$FN$253,ROW()-2)</f>
        <v>1356.2</v>
      </c>
      <c r="FT80" s="10">
        <f ca="1">HLOOKUP(TODAY()-FT$3,$C$3:$FN$253,ROW()-2)</f>
        <v>1398.8</v>
      </c>
      <c r="FU80" s="10">
        <f ca="1">HLOOKUP(TODAY()-FU$3,$C$3:$FN$253,ROW()-2)</f>
        <v>1352.2</v>
      </c>
      <c r="FV80" s="10">
        <f ca="1">HLOOKUP(TODAY()-FV$3,$C$3:$FN$253,ROW()-2)</f>
        <v>1345.4</v>
      </c>
      <c r="FW80" s="10">
        <f ca="1">HLOOKUP(TODAY()-FW$3,$C$3:$FN$253,ROW()-2)</f>
        <v>1348</v>
      </c>
      <c r="FX80" s="10">
        <f ca="1">SUM(FQ80:FW80)/7</f>
        <v>1354.9428571428573</v>
      </c>
      <c r="FY80" s="10" t="b">
        <f ca="1">MAX(FQ80:FW80)=FZ80</f>
        <v>0</v>
      </c>
      <c r="FZ80" s="10">
        <f t="array" ref="FZ80">MAX(IF(ISNA(L80:FN80),"",L80:FN80))</f>
        <v>5851.4</v>
      </c>
      <c r="GA80" s="52">
        <f ca="1">FX80/GR80</f>
        <v>0.24598267544997143</v>
      </c>
      <c r="GB80" t="str">
        <f>D80</f>
        <v>Europe</v>
      </c>
      <c r="GC80" t="str">
        <f>F80</f>
        <v>United Kingdom</v>
      </c>
      <c r="GD80" s="10">
        <f>FZ80</f>
        <v>5851.4</v>
      </c>
      <c r="GE80" s="10">
        <f ca="1">G80</f>
        <v>299600</v>
      </c>
      <c r="GF80" s="10">
        <f ca="1">IF(GA80&lt;$GF$2,$B80,0)</f>
        <v>0</v>
      </c>
      <c r="GG80" s="10">
        <f ca="1">IF(AND($GA80&gt;=$GF$2,$GA80&lt;$GG$2),$B80,0)</f>
        <v>0</v>
      </c>
      <c r="GH80" s="10">
        <f ca="1">IF(AND($GA80&gt;=$GG$2,$GA80&lt;$GH$2),$B80,0)</f>
        <v>0</v>
      </c>
      <c r="GI80" s="10">
        <f ca="1">IF(AND($GA80&gt;=$GH$2,$GA80&lt;$GI$2),$B80,0)</f>
        <v>63200000</v>
      </c>
      <c r="GJ80" s="10">
        <f ca="1">IF(GA80&gt;=$GI$2,B80,0)</f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98"/>
        <v>5508.2857142857156</v>
      </c>
    </row>
    <row r="81" spans="1:200" ht="30" hidden="1" customHeight="1" x14ac:dyDescent="0.25">
      <c r="A81">
        <f t="shared" si="97"/>
        <v>39</v>
      </c>
      <c r="B81" s="81">
        <f>VLOOKUP(F81,Countries!$D$5:$F$254,3,FALSE)</f>
        <v>34900000</v>
      </c>
      <c r="C81" s="86">
        <f ca="1">GA81</f>
        <v>0.25532315513643283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ca="1">INDEX(_Inf_Data,MATCH($F81,_Inf_Country,0),MATCH(G$2,_Inf_Day,0))</f>
        <v>101087</v>
      </c>
      <c r="H81" s="81">
        <f ca="1">FX81</f>
        <v>464.91428571428571</v>
      </c>
      <c r="I81" s="100" t="str">
        <f>F81</f>
        <v>Canada</v>
      </c>
      <c r="J81" s="80">
        <f>INDEX(_Inf_Data,MATCH($F81,_Inf_Country,0),MATCH(J$3,_Inf_Day,0))</f>
        <v>0</v>
      </c>
      <c r="K81" s="80">
        <f>INDEX(_Inf_Data,MATCH($F81,_Inf_Country,0),MATCH(K$3,_Inf_Day,0))-INDEX(_Inf_Data,MATCH($F81,_Inf_Country,0),MATCH(J$3,_Inf_Day,0))*$D$2</f>
        <v>0</v>
      </c>
      <c r="L81" s="80" t="e">
        <f>(INDEX(_Inf_Data,MATCH($F81,_Inf_Country,0),MATCH(L$3,_Inf_Day,0))-INDEX(_Inf_Data,MATCH($F81,_Inf_Country,0),MATCH(L$3-1,_Inf_Day,0))*$D$2
+INDEX(_Inf_Data,MATCH($F81,_Inf_Country,0),MATCH(L$3-1,_Inf_Day,0))-INDEX(_Inf_Data,MATCH($F81,_Inf_Country,0),MATCH(L$3-2,_Inf_Day,0))*$D$2
+INDEX(_Inf_Data,MATCH($F81,_Inf_Country,0),MATCH(L$3-2,_Inf_Day,0))-INDEX(_Inf_Data,MATCH($F81,_Inf_Country,0),MATCH(L$3-3,_Inf_Day,0))*$D$2
+INDEX(_Inf_Data,MATCH($F81,_Inf_Country,0),MATCH(L$3-3,_Inf_Day,0))-INDEX(_Inf_Data,MATCH($F81,_Inf_Country,0),MATCH(L$3-4,_Inf_Day,0))*$D$2
+INDEX(_Inf_Data,MATCH($F81,_Inf_Country,0),MATCH(L$3-4,_Inf_Day,0))-INDEX(_Inf_Data,MATCH($F81,_Inf_Country,0),MATCH(L$3-5,_Inf_Day,0))*$D$2)/5</f>
        <v>#N/A</v>
      </c>
      <c r="M81" s="80" t="e">
        <f>(INDEX(_Inf_Data,MATCH($F81,_Inf_Country,0),MATCH(M$3,_Inf_Day,0))-INDEX(_Inf_Data,MATCH($F81,_Inf_Country,0),MATCH(M$3-1,_Inf_Day,0))*$D$2
+INDEX(_Inf_Data,MATCH($F81,_Inf_Country,0),MATCH(M$3-1,_Inf_Day,0))-INDEX(_Inf_Data,MATCH($F81,_Inf_Country,0),MATCH(M$3-2,_Inf_Day,0))*$D$2
+INDEX(_Inf_Data,MATCH($F81,_Inf_Country,0),MATCH(M$3-2,_Inf_Day,0))-INDEX(_Inf_Data,MATCH($F81,_Inf_Country,0),MATCH(M$3-3,_Inf_Day,0))*$D$2
+INDEX(_Inf_Data,MATCH($F81,_Inf_Country,0),MATCH(M$3-3,_Inf_Day,0))-INDEX(_Inf_Data,MATCH($F81,_Inf_Country,0),MATCH(M$3-4,_Inf_Day,0))*$D$2
+INDEX(_Inf_Data,MATCH($F81,_Inf_Country,0),MATCH(M$3-4,_Inf_Day,0))-INDEX(_Inf_Data,MATCH($F81,_Inf_Country,0),MATCH(M$3-5,_Inf_Day,0))*$D$2)/5</f>
        <v>#N/A</v>
      </c>
      <c r="N81" s="80" t="e">
        <f>(INDEX(_Inf_Data,MATCH($F81,_Inf_Country,0),MATCH(N$3,_Inf_Day,0))-INDEX(_Inf_Data,MATCH($F81,_Inf_Country,0),MATCH(N$3-1,_Inf_Day,0))*$D$2
+INDEX(_Inf_Data,MATCH($F81,_Inf_Country,0),MATCH(N$3-1,_Inf_Day,0))-INDEX(_Inf_Data,MATCH($F81,_Inf_Country,0),MATCH(N$3-2,_Inf_Day,0))*$D$2
+INDEX(_Inf_Data,MATCH($F81,_Inf_Country,0),MATCH(N$3-2,_Inf_Day,0))-INDEX(_Inf_Data,MATCH($F81,_Inf_Country,0),MATCH(N$3-3,_Inf_Day,0))*$D$2
+INDEX(_Inf_Data,MATCH($F81,_Inf_Country,0),MATCH(N$3-3,_Inf_Day,0))-INDEX(_Inf_Data,MATCH($F81,_Inf_Country,0),MATCH(N$3-4,_Inf_Day,0))*$D$2
+INDEX(_Inf_Data,MATCH($F81,_Inf_Country,0),MATCH(N$3-4,_Inf_Day,0))-INDEX(_Inf_Data,MATCH($F81,_Inf_Country,0),MATCH(N$3-5,_Inf_Day,0))*$D$2)/5</f>
        <v>#N/A</v>
      </c>
      <c r="O81" s="80">
        <f>(INDEX(_Inf_Data,MATCH($F81,_Inf_Country,0),MATCH(O$3,_Inf_Day,0))-INDEX(_Inf_Data,MATCH($F81,_Inf_Country,0),MATCH(O$3-1,_Inf_Day,0))*$D$2
+INDEX(_Inf_Data,MATCH($F81,_Inf_Country,0),MATCH(O$3-1,_Inf_Day,0))-INDEX(_Inf_Data,MATCH($F81,_Inf_Country,0),MATCH(O$3-2,_Inf_Day,0))*$D$2
+INDEX(_Inf_Data,MATCH($F81,_Inf_Country,0),MATCH(O$3-2,_Inf_Day,0))-INDEX(_Inf_Data,MATCH($F81,_Inf_Country,0),MATCH(O$3-3,_Inf_Day,0))*$D$2
+INDEX(_Inf_Data,MATCH($F81,_Inf_Country,0),MATCH(O$3-3,_Inf_Day,0))-INDEX(_Inf_Data,MATCH($F81,_Inf_Country,0),MATCH(O$3-4,_Inf_Day,0))*$D$2
+INDEX(_Inf_Data,MATCH($F81,_Inf_Country,0),MATCH(O$3-4,_Inf_Day,0))-INDEX(_Inf_Data,MATCH($F81,_Inf_Country,0),MATCH(O$3-5,_Inf_Day,0))*$D$2)/5</f>
        <v>0.2</v>
      </c>
      <c r="P81" s="80">
        <f>(INDEX(_Inf_Data,MATCH($F81,_Inf_Country,0),MATCH(P$3,_Inf_Day,0))-INDEX(_Inf_Data,MATCH($F81,_Inf_Country,0),MATCH(P$3-1,_Inf_Day,0))*$D$2
+INDEX(_Inf_Data,MATCH($F81,_Inf_Country,0),MATCH(P$3-1,_Inf_Day,0))-INDEX(_Inf_Data,MATCH($F81,_Inf_Country,0),MATCH(P$3-2,_Inf_Day,0))*$D$2
+INDEX(_Inf_Data,MATCH($F81,_Inf_Country,0),MATCH(P$3-2,_Inf_Day,0))-INDEX(_Inf_Data,MATCH($F81,_Inf_Country,0),MATCH(P$3-3,_Inf_Day,0))*$D$2
+INDEX(_Inf_Data,MATCH($F81,_Inf_Country,0),MATCH(P$3-3,_Inf_Day,0))-INDEX(_Inf_Data,MATCH($F81,_Inf_Country,0),MATCH(P$3-4,_Inf_Day,0))*$D$2
+INDEX(_Inf_Data,MATCH($F81,_Inf_Country,0),MATCH(P$3-4,_Inf_Day,0))-INDEX(_Inf_Data,MATCH($F81,_Inf_Country,0),MATCH(P$3-5,_Inf_Day,0))*$D$2)/5</f>
        <v>0.4</v>
      </c>
      <c r="Q81" s="80">
        <f>(INDEX(_Inf_Data,MATCH($F81,_Inf_Country,0),MATCH(Q$3,_Inf_Day,0))-INDEX(_Inf_Data,MATCH($F81,_Inf_Country,0),MATCH(Q$3-1,_Inf_Day,0))*$D$2
+INDEX(_Inf_Data,MATCH($F81,_Inf_Country,0),MATCH(Q$3-1,_Inf_Day,0))-INDEX(_Inf_Data,MATCH($F81,_Inf_Country,0),MATCH(Q$3-2,_Inf_Day,0))*$D$2
+INDEX(_Inf_Data,MATCH($F81,_Inf_Country,0),MATCH(Q$3-2,_Inf_Day,0))-INDEX(_Inf_Data,MATCH($F81,_Inf_Country,0),MATCH(Q$3-3,_Inf_Day,0))*$D$2
+INDEX(_Inf_Data,MATCH($F81,_Inf_Country,0),MATCH(Q$3-3,_Inf_Day,0))-INDEX(_Inf_Data,MATCH($F81,_Inf_Country,0),MATCH(Q$3-4,_Inf_Day,0))*$D$2
+INDEX(_Inf_Data,MATCH($F81,_Inf_Country,0),MATCH(Q$3-4,_Inf_Day,0))-INDEX(_Inf_Data,MATCH($F81,_Inf_Country,0),MATCH(Q$3-5,_Inf_Day,0))*$D$2)/5</f>
        <v>0.4</v>
      </c>
      <c r="R81" s="80">
        <f>(INDEX(_Inf_Data,MATCH($F81,_Inf_Country,0),MATCH(R$3,_Inf_Day,0))-INDEX(_Inf_Data,MATCH($F81,_Inf_Country,0),MATCH(R$3-1,_Inf_Day,0))*$D$2
+INDEX(_Inf_Data,MATCH($F81,_Inf_Country,0),MATCH(R$3-1,_Inf_Day,0))-INDEX(_Inf_Data,MATCH($F81,_Inf_Country,0),MATCH(R$3-2,_Inf_Day,0))*$D$2
+INDEX(_Inf_Data,MATCH($F81,_Inf_Country,0),MATCH(R$3-2,_Inf_Day,0))-INDEX(_Inf_Data,MATCH($F81,_Inf_Country,0),MATCH(R$3-3,_Inf_Day,0))*$D$2
+INDEX(_Inf_Data,MATCH($F81,_Inf_Country,0),MATCH(R$3-3,_Inf_Day,0))-INDEX(_Inf_Data,MATCH($F81,_Inf_Country,0),MATCH(R$3-4,_Inf_Day,0))*$D$2
+INDEX(_Inf_Data,MATCH($F81,_Inf_Country,0),MATCH(R$3-4,_Inf_Day,0))-INDEX(_Inf_Data,MATCH($F81,_Inf_Country,0),MATCH(R$3-5,_Inf_Day,0))*$D$2)/5</f>
        <v>0.4</v>
      </c>
      <c r="S81" s="80">
        <f>(INDEX(_Inf_Data,MATCH($F81,_Inf_Country,0),MATCH(S$3,_Inf_Day,0))-INDEX(_Inf_Data,MATCH($F81,_Inf_Country,0),MATCH(S$3-1,_Inf_Day,0))*$D$2
+INDEX(_Inf_Data,MATCH($F81,_Inf_Country,0),MATCH(S$3-1,_Inf_Day,0))-INDEX(_Inf_Data,MATCH($F81,_Inf_Country,0),MATCH(S$3-2,_Inf_Day,0))*$D$2
+INDEX(_Inf_Data,MATCH($F81,_Inf_Country,0),MATCH(S$3-2,_Inf_Day,0))-INDEX(_Inf_Data,MATCH($F81,_Inf_Country,0),MATCH(S$3-3,_Inf_Day,0))*$D$2
+INDEX(_Inf_Data,MATCH($F81,_Inf_Country,0),MATCH(S$3-3,_Inf_Day,0))-INDEX(_Inf_Data,MATCH($F81,_Inf_Country,0),MATCH(S$3-4,_Inf_Day,0))*$D$2
+INDEX(_Inf_Data,MATCH($F81,_Inf_Country,0),MATCH(S$3-4,_Inf_Day,0))-INDEX(_Inf_Data,MATCH($F81,_Inf_Country,0),MATCH(S$3-5,_Inf_Day,0))*$D$2)/5</f>
        <v>0.6</v>
      </c>
      <c r="T81" s="80">
        <f>(INDEX(_Inf_Data,MATCH($F81,_Inf_Country,0),MATCH(T$3,_Inf_Day,0))-INDEX(_Inf_Data,MATCH($F81,_Inf_Country,0),MATCH(T$3-1,_Inf_Day,0))*$D$2
+INDEX(_Inf_Data,MATCH($F81,_Inf_Country,0),MATCH(T$3-1,_Inf_Day,0))-INDEX(_Inf_Data,MATCH($F81,_Inf_Country,0),MATCH(T$3-2,_Inf_Day,0))*$D$2
+INDEX(_Inf_Data,MATCH($F81,_Inf_Country,0),MATCH(T$3-2,_Inf_Day,0))-INDEX(_Inf_Data,MATCH($F81,_Inf_Country,0),MATCH(T$3-3,_Inf_Day,0))*$D$2
+INDEX(_Inf_Data,MATCH($F81,_Inf_Country,0),MATCH(T$3-3,_Inf_Day,0))-INDEX(_Inf_Data,MATCH($F81,_Inf_Country,0),MATCH(T$3-4,_Inf_Day,0))*$D$2
+INDEX(_Inf_Data,MATCH($F81,_Inf_Country,0),MATCH(T$3-4,_Inf_Day,0))-INDEX(_Inf_Data,MATCH($F81,_Inf_Country,0),MATCH(T$3-5,_Inf_Day,0))*$D$2)/5</f>
        <v>0.6</v>
      </c>
      <c r="U81" s="80">
        <f>(INDEX(_Inf_Data,MATCH($F81,_Inf_Country,0),MATCH(U$3,_Inf_Day,0))-INDEX(_Inf_Data,MATCH($F81,_Inf_Country,0),MATCH(U$3-1,_Inf_Day,0))*$D$2
+INDEX(_Inf_Data,MATCH($F81,_Inf_Country,0),MATCH(U$3-1,_Inf_Day,0))-INDEX(_Inf_Data,MATCH($F81,_Inf_Country,0),MATCH(U$3-2,_Inf_Day,0))*$D$2
+INDEX(_Inf_Data,MATCH($F81,_Inf_Country,0),MATCH(U$3-2,_Inf_Day,0))-INDEX(_Inf_Data,MATCH($F81,_Inf_Country,0),MATCH(U$3-3,_Inf_Day,0))*$D$2
+INDEX(_Inf_Data,MATCH($F81,_Inf_Country,0),MATCH(U$3-3,_Inf_Day,0))-INDEX(_Inf_Data,MATCH($F81,_Inf_Country,0),MATCH(U$3-4,_Inf_Day,0))*$D$2
+INDEX(_Inf_Data,MATCH($F81,_Inf_Country,0),MATCH(U$3-4,_Inf_Day,0))-INDEX(_Inf_Data,MATCH($F81,_Inf_Country,0),MATCH(U$3-5,_Inf_Day,0))*$D$2)/5</f>
        <v>0.4</v>
      </c>
      <c r="V81" s="80">
        <f>(INDEX(_Inf_Data,MATCH($F81,_Inf_Country,0),MATCH(V$3,_Inf_Day,0))-INDEX(_Inf_Data,MATCH($F81,_Inf_Country,0),MATCH(V$3-1,_Inf_Day,0))*$D$2
+INDEX(_Inf_Data,MATCH($F81,_Inf_Country,0),MATCH(V$3-1,_Inf_Day,0))-INDEX(_Inf_Data,MATCH($F81,_Inf_Country,0),MATCH(V$3-2,_Inf_Day,0))*$D$2
+INDEX(_Inf_Data,MATCH($F81,_Inf_Country,0),MATCH(V$3-2,_Inf_Day,0))-INDEX(_Inf_Data,MATCH($F81,_Inf_Country,0),MATCH(V$3-3,_Inf_Day,0))*$D$2
+INDEX(_Inf_Data,MATCH($F81,_Inf_Country,0),MATCH(V$3-3,_Inf_Day,0))-INDEX(_Inf_Data,MATCH($F81,_Inf_Country,0),MATCH(V$3-4,_Inf_Day,0))*$D$2
+INDEX(_Inf_Data,MATCH($F81,_Inf_Country,0),MATCH(V$3-4,_Inf_Day,0))-INDEX(_Inf_Data,MATCH($F81,_Inf_Country,0),MATCH(V$3-5,_Inf_Day,0))*$D$2)/5</f>
        <v>0.4</v>
      </c>
      <c r="W81" s="80">
        <f>(INDEX(_Inf_Data,MATCH($F81,_Inf_Country,0),MATCH(W$3,_Inf_Day,0))-INDEX(_Inf_Data,MATCH($F81,_Inf_Country,0),MATCH(W$3-1,_Inf_Day,0))*$D$2
+INDEX(_Inf_Data,MATCH($F81,_Inf_Country,0),MATCH(W$3-1,_Inf_Day,0))-INDEX(_Inf_Data,MATCH($F81,_Inf_Country,0),MATCH(W$3-2,_Inf_Day,0))*$D$2
+INDEX(_Inf_Data,MATCH($F81,_Inf_Country,0),MATCH(W$3-2,_Inf_Day,0))-INDEX(_Inf_Data,MATCH($F81,_Inf_Country,0),MATCH(W$3-3,_Inf_Day,0))*$D$2
+INDEX(_Inf_Data,MATCH($F81,_Inf_Country,0),MATCH(W$3-3,_Inf_Day,0))-INDEX(_Inf_Data,MATCH($F81,_Inf_Country,0),MATCH(W$3-4,_Inf_Day,0))*$D$2
+INDEX(_Inf_Data,MATCH($F81,_Inf_Country,0),MATCH(W$3-4,_Inf_Day,0))-INDEX(_Inf_Data,MATCH($F81,_Inf_Country,0),MATCH(W$3-5,_Inf_Day,0))*$D$2)/5</f>
        <v>0.4</v>
      </c>
      <c r="X81" s="80">
        <f>(INDEX(_Inf_Data,MATCH($F81,_Inf_Country,0),MATCH(X$3,_Inf_Day,0))-INDEX(_Inf_Data,MATCH($F81,_Inf_Country,0),MATCH(X$3-1,_Inf_Day,0))*$D$2
+INDEX(_Inf_Data,MATCH($F81,_Inf_Country,0),MATCH(X$3-1,_Inf_Day,0))-INDEX(_Inf_Data,MATCH($F81,_Inf_Country,0),MATCH(X$3-2,_Inf_Day,0))*$D$2
+INDEX(_Inf_Data,MATCH($F81,_Inf_Country,0),MATCH(X$3-2,_Inf_Day,0))-INDEX(_Inf_Data,MATCH($F81,_Inf_Country,0),MATCH(X$3-3,_Inf_Day,0))*$D$2
+INDEX(_Inf_Data,MATCH($F81,_Inf_Country,0),MATCH(X$3-3,_Inf_Day,0))-INDEX(_Inf_Data,MATCH($F81,_Inf_Country,0),MATCH(X$3-4,_Inf_Day,0))*$D$2
+INDEX(_Inf_Data,MATCH($F81,_Inf_Country,0),MATCH(X$3-4,_Inf_Day,0))-INDEX(_Inf_Data,MATCH($F81,_Inf_Country,0),MATCH(X$3-5,_Inf_Day,0))*$D$2)/5</f>
        <v>0.2</v>
      </c>
      <c r="Y81" s="80">
        <f>(INDEX(_Inf_Data,MATCH($F81,_Inf_Country,0),MATCH(Y$3,_Inf_Day,0))-INDEX(_Inf_Data,MATCH($F81,_Inf_Country,0),MATCH(Y$3-1,_Inf_Day,0))*$D$2
+INDEX(_Inf_Data,MATCH($F81,_Inf_Country,0),MATCH(Y$3-1,_Inf_Day,0))-INDEX(_Inf_Data,MATCH($F81,_Inf_Country,0),MATCH(Y$3-2,_Inf_Day,0))*$D$2
+INDEX(_Inf_Data,MATCH($F81,_Inf_Country,0),MATCH(Y$3-2,_Inf_Day,0))-INDEX(_Inf_Data,MATCH($F81,_Inf_Country,0),MATCH(Y$3-3,_Inf_Day,0))*$D$2
+INDEX(_Inf_Data,MATCH($F81,_Inf_Country,0),MATCH(Y$3-3,_Inf_Day,0))-INDEX(_Inf_Data,MATCH($F81,_Inf_Country,0),MATCH(Y$3-4,_Inf_Day,0))*$D$2
+INDEX(_Inf_Data,MATCH($F81,_Inf_Country,0),MATCH(Y$3-4,_Inf_Day,0))-INDEX(_Inf_Data,MATCH($F81,_Inf_Country,0),MATCH(Y$3-5,_Inf_Day,0))*$D$2)/5</f>
        <v>0.2</v>
      </c>
      <c r="Z81" s="80">
        <f>(INDEX(_Inf_Data,MATCH($F81,_Inf_Country,0),MATCH(Z$3,_Inf_Day,0))-INDEX(_Inf_Data,MATCH($F81,_Inf_Country,0),MATCH(Z$3-1,_Inf_Day,0))*$D$2
+INDEX(_Inf_Data,MATCH($F81,_Inf_Country,0),MATCH(Z$3-1,_Inf_Day,0))-INDEX(_Inf_Data,MATCH($F81,_Inf_Country,0),MATCH(Z$3-2,_Inf_Day,0))*$D$2
+INDEX(_Inf_Data,MATCH($F81,_Inf_Country,0),MATCH(Z$3-2,_Inf_Day,0))-INDEX(_Inf_Data,MATCH($F81,_Inf_Country,0),MATCH(Z$3-3,_Inf_Day,0))*$D$2
+INDEX(_Inf_Data,MATCH($F81,_Inf_Country,0),MATCH(Z$3-3,_Inf_Day,0))-INDEX(_Inf_Data,MATCH($F81,_Inf_Country,0),MATCH(Z$3-4,_Inf_Day,0))*$D$2
+INDEX(_Inf_Data,MATCH($F81,_Inf_Country,0),MATCH(Z$3-4,_Inf_Day,0))-INDEX(_Inf_Data,MATCH($F81,_Inf_Country,0),MATCH(Z$3-5,_Inf_Day,0))*$D$2)/5</f>
        <v>0.6</v>
      </c>
      <c r="AA81" s="80">
        <f>(INDEX(_Inf_Data,MATCH($F81,_Inf_Country,0),MATCH(AA$3,_Inf_Day,0))-INDEX(_Inf_Data,MATCH($F81,_Inf_Country,0),MATCH(AA$3-1,_Inf_Day,0))*$D$2
+INDEX(_Inf_Data,MATCH($F81,_Inf_Country,0),MATCH(AA$3-1,_Inf_Day,0))-INDEX(_Inf_Data,MATCH($F81,_Inf_Country,0),MATCH(AA$3-2,_Inf_Day,0))*$D$2
+INDEX(_Inf_Data,MATCH($F81,_Inf_Country,0),MATCH(AA$3-2,_Inf_Day,0))-INDEX(_Inf_Data,MATCH($F81,_Inf_Country,0),MATCH(AA$3-3,_Inf_Day,0))*$D$2
+INDEX(_Inf_Data,MATCH($F81,_Inf_Country,0),MATCH(AA$3-3,_Inf_Day,0))-INDEX(_Inf_Data,MATCH($F81,_Inf_Country,0),MATCH(AA$3-4,_Inf_Day,0))*$D$2
+INDEX(_Inf_Data,MATCH($F81,_Inf_Country,0),MATCH(AA$3-4,_Inf_Day,0))-INDEX(_Inf_Data,MATCH($F81,_Inf_Country,0),MATCH(AA$3-5,_Inf_Day,0))*$D$2)/5</f>
        <v>0.6</v>
      </c>
      <c r="AB81" s="80">
        <f>(INDEX(_Inf_Data,MATCH($F81,_Inf_Country,0),MATCH(AB$3,_Inf_Day,0))-INDEX(_Inf_Data,MATCH($F81,_Inf_Country,0),MATCH(AB$3-1,_Inf_Day,0))*$D$2
+INDEX(_Inf_Data,MATCH($F81,_Inf_Country,0),MATCH(AB$3-1,_Inf_Day,0))-INDEX(_Inf_Data,MATCH($F81,_Inf_Country,0),MATCH(AB$3-2,_Inf_Day,0))*$D$2
+INDEX(_Inf_Data,MATCH($F81,_Inf_Country,0),MATCH(AB$3-2,_Inf_Day,0))-INDEX(_Inf_Data,MATCH($F81,_Inf_Country,0),MATCH(AB$3-3,_Inf_Day,0))*$D$2
+INDEX(_Inf_Data,MATCH($F81,_Inf_Country,0),MATCH(AB$3-3,_Inf_Day,0))-INDEX(_Inf_Data,MATCH($F81,_Inf_Country,0),MATCH(AB$3-4,_Inf_Day,0))*$D$2
+INDEX(_Inf_Data,MATCH($F81,_Inf_Country,0),MATCH(AB$3-4,_Inf_Day,0))-INDEX(_Inf_Data,MATCH($F81,_Inf_Country,0),MATCH(AB$3-5,_Inf_Day,0))*$D$2)/5</f>
        <v>0.6</v>
      </c>
      <c r="AC81" s="80">
        <f>(INDEX(_Inf_Data,MATCH($F81,_Inf_Country,0),MATCH(AC$3,_Inf_Day,0))-INDEX(_Inf_Data,MATCH($F81,_Inf_Country,0),MATCH(AC$3-1,_Inf_Day,0))*$D$2
+INDEX(_Inf_Data,MATCH($F81,_Inf_Country,0),MATCH(AC$3-1,_Inf_Day,0))-INDEX(_Inf_Data,MATCH($F81,_Inf_Country,0),MATCH(AC$3-2,_Inf_Day,0))*$D$2
+INDEX(_Inf_Data,MATCH($F81,_Inf_Country,0),MATCH(AC$3-2,_Inf_Day,0))-INDEX(_Inf_Data,MATCH($F81,_Inf_Country,0),MATCH(AC$3-3,_Inf_Day,0))*$D$2
+INDEX(_Inf_Data,MATCH($F81,_Inf_Country,0),MATCH(AC$3-3,_Inf_Day,0))-INDEX(_Inf_Data,MATCH($F81,_Inf_Country,0),MATCH(AC$3-4,_Inf_Day,0))*$D$2
+INDEX(_Inf_Data,MATCH($F81,_Inf_Country,0),MATCH(AC$3-4,_Inf_Day,0))-INDEX(_Inf_Data,MATCH($F81,_Inf_Country,0),MATCH(AC$3-5,_Inf_Day,0))*$D$2)/5</f>
        <v>0.4</v>
      </c>
      <c r="AD81" s="80">
        <f>(INDEX(_Inf_Data,MATCH($F81,_Inf_Country,0),MATCH(AD$3,_Inf_Day,0))-INDEX(_Inf_Data,MATCH($F81,_Inf_Country,0),MATCH(AD$3-1,_Inf_Day,0))*$D$2
+INDEX(_Inf_Data,MATCH($F81,_Inf_Country,0),MATCH(AD$3-1,_Inf_Day,0))-INDEX(_Inf_Data,MATCH($F81,_Inf_Country,0),MATCH(AD$3-2,_Inf_Day,0))*$D$2
+INDEX(_Inf_Data,MATCH($F81,_Inf_Country,0),MATCH(AD$3-2,_Inf_Day,0))-INDEX(_Inf_Data,MATCH($F81,_Inf_Country,0),MATCH(AD$3-3,_Inf_Day,0))*$D$2
+INDEX(_Inf_Data,MATCH($F81,_Inf_Country,0),MATCH(AD$3-3,_Inf_Day,0))-INDEX(_Inf_Data,MATCH($F81,_Inf_Country,0),MATCH(AD$3-4,_Inf_Day,0))*$D$2
+INDEX(_Inf_Data,MATCH($F81,_Inf_Country,0),MATCH(AD$3-4,_Inf_Day,0))-INDEX(_Inf_Data,MATCH($F81,_Inf_Country,0),MATCH(AD$3-5,_Inf_Day,0))*$D$2)/5</f>
        <v>0.4</v>
      </c>
      <c r="AE81" s="80">
        <f>(INDEX(_Inf_Data,MATCH($F81,_Inf_Country,0),MATCH(AE$3,_Inf_Day,0))-INDEX(_Inf_Data,MATCH($F81,_Inf_Country,0),MATCH(AE$3-1,_Inf_Day,0))*$D$2
+INDEX(_Inf_Data,MATCH($F81,_Inf_Country,0),MATCH(AE$3-1,_Inf_Day,0))-INDEX(_Inf_Data,MATCH($F81,_Inf_Country,0),MATCH(AE$3-2,_Inf_Day,0))*$D$2
+INDEX(_Inf_Data,MATCH($F81,_Inf_Country,0),MATCH(AE$3-2,_Inf_Day,0))-INDEX(_Inf_Data,MATCH($F81,_Inf_Country,0),MATCH(AE$3-3,_Inf_Day,0))*$D$2
+INDEX(_Inf_Data,MATCH($F81,_Inf_Country,0),MATCH(AE$3-3,_Inf_Day,0))-INDEX(_Inf_Data,MATCH($F81,_Inf_Country,0),MATCH(AE$3-4,_Inf_Day,0))*$D$2
+INDEX(_Inf_Data,MATCH($F81,_Inf_Country,0),MATCH(AE$3-4,_Inf_Day,0))-INDEX(_Inf_Data,MATCH($F81,_Inf_Country,0),MATCH(AE$3-5,_Inf_Day,0))*$D$2)/5</f>
        <v>0</v>
      </c>
      <c r="AF81" s="80">
        <f>(INDEX(_Inf_Data,MATCH($F81,_Inf_Country,0),MATCH(AF$3,_Inf_Day,0))-INDEX(_Inf_Data,MATCH($F81,_Inf_Country,0),MATCH(AF$3-1,_Inf_Day,0))*$D$2
+INDEX(_Inf_Data,MATCH($F81,_Inf_Country,0),MATCH(AF$3-1,_Inf_Day,0))-INDEX(_Inf_Data,MATCH($F81,_Inf_Country,0),MATCH(AF$3-2,_Inf_Day,0))*$D$2
+INDEX(_Inf_Data,MATCH($F81,_Inf_Country,0),MATCH(AF$3-2,_Inf_Day,0))-INDEX(_Inf_Data,MATCH($F81,_Inf_Country,0),MATCH(AF$3-3,_Inf_Day,0))*$D$2
+INDEX(_Inf_Data,MATCH($F81,_Inf_Country,0),MATCH(AF$3-3,_Inf_Day,0))-INDEX(_Inf_Data,MATCH($F81,_Inf_Country,0),MATCH(AF$3-4,_Inf_Day,0))*$D$2
+INDEX(_Inf_Data,MATCH($F81,_Inf_Country,0),MATCH(AF$3-4,_Inf_Day,0))-INDEX(_Inf_Data,MATCH($F81,_Inf_Country,0),MATCH(AF$3-5,_Inf_Day,0))*$D$2)/5</f>
        <v>0</v>
      </c>
      <c r="AG81" s="80">
        <f>(INDEX(_Inf_Data,MATCH($F81,_Inf_Country,0),MATCH(AG$3,_Inf_Day,0))-INDEX(_Inf_Data,MATCH($F81,_Inf_Country,0),MATCH(AG$3-1,_Inf_Day,0))*$D$2
+INDEX(_Inf_Data,MATCH($F81,_Inf_Country,0),MATCH(AG$3-1,_Inf_Day,0))-INDEX(_Inf_Data,MATCH($F81,_Inf_Country,0),MATCH(AG$3-2,_Inf_Day,0))*$D$2
+INDEX(_Inf_Data,MATCH($F81,_Inf_Country,0),MATCH(AG$3-2,_Inf_Day,0))-INDEX(_Inf_Data,MATCH($F81,_Inf_Country,0),MATCH(AG$3-3,_Inf_Day,0))*$D$2
+INDEX(_Inf_Data,MATCH($F81,_Inf_Country,0),MATCH(AG$3-3,_Inf_Day,0))-INDEX(_Inf_Data,MATCH($F81,_Inf_Country,0),MATCH(AG$3-4,_Inf_Day,0))*$D$2
+INDEX(_Inf_Data,MATCH($F81,_Inf_Country,0),MATCH(AG$3-4,_Inf_Day,0))-INDEX(_Inf_Data,MATCH($F81,_Inf_Country,0),MATCH(AG$3-5,_Inf_Day,0))*$D$2)/5</f>
        <v>0</v>
      </c>
      <c r="AH81" s="80">
        <f>(INDEX(_Inf_Data,MATCH($F81,_Inf_Country,0),MATCH(AH$3,_Inf_Day,0))-INDEX(_Inf_Data,MATCH($F81,_Inf_Country,0),MATCH(AH$3-1,_Inf_Day,0))*$D$2
+INDEX(_Inf_Data,MATCH($F81,_Inf_Country,0),MATCH(AH$3-1,_Inf_Day,0))-INDEX(_Inf_Data,MATCH($F81,_Inf_Country,0),MATCH(AH$3-2,_Inf_Day,0))*$D$2
+INDEX(_Inf_Data,MATCH($F81,_Inf_Country,0),MATCH(AH$3-2,_Inf_Day,0))-INDEX(_Inf_Data,MATCH($F81,_Inf_Country,0),MATCH(AH$3-3,_Inf_Day,0))*$D$2
+INDEX(_Inf_Data,MATCH($F81,_Inf_Country,0),MATCH(AH$3-3,_Inf_Day,0))-INDEX(_Inf_Data,MATCH($F81,_Inf_Country,0),MATCH(AH$3-4,_Inf_Day,0))*$D$2
+INDEX(_Inf_Data,MATCH($F81,_Inf_Country,0),MATCH(AH$3-4,_Inf_Day,0))-INDEX(_Inf_Data,MATCH($F81,_Inf_Country,0),MATCH(AH$3-5,_Inf_Day,0))*$D$2)/5</f>
        <v>0</v>
      </c>
      <c r="AI81" s="80">
        <f>(INDEX(_Inf_Data,MATCH($F81,_Inf_Country,0),MATCH(AI$3,_Inf_Day,0))-INDEX(_Inf_Data,MATCH($F81,_Inf_Country,0),MATCH(AI$3-1,_Inf_Day,0))*$D$2
+INDEX(_Inf_Data,MATCH($F81,_Inf_Country,0),MATCH(AI$3-1,_Inf_Day,0))-INDEX(_Inf_Data,MATCH($F81,_Inf_Country,0),MATCH(AI$3-2,_Inf_Day,0))*$D$2
+INDEX(_Inf_Data,MATCH($F81,_Inf_Country,0),MATCH(AI$3-2,_Inf_Day,0))-INDEX(_Inf_Data,MATCH($F81,_Inf_Country,0),MATCH(AI$3-3,_Inf_Day,0))*$D$2
+INDEX(_Inf_Data,MATCH($F81,_Inf_Country,0),MATCH(AI$3-3,_Inf_Day,0))-INDEX(_Inf_Data,MATCH($F81,_Inf_Country,0),MATCH(AI$3-4,_Inf_Day,0))*$D$2
+INDEX(_Inf_Data,MATCH($F81,_Inf_Country,0),MATCH(AI$3-4,_Inf_Day,0))-INDEX(_Inf_Data,MATCH($F81,_Inf_Country,0),MATCH(AI$3-5,_Inf_Day,0))*$D$2)/5</f>
        <v>0</v>
      </c>
      <c r="AJ81" s="80">
        <f>(INDEX(_Inf_Data,MATCH($F81,_Inf_Country,0),MATCH(AJ$3,_Inf_Day,0))-INDEX(_Inf_Data,MATCH($F81,_Inf_Country,0),MATCH(AJ$3-1,_Inf_Day,0))*$D$2
+INDEX(_Inf_Data,MATCH($F81,_Inf_Country,0),MATCH(AJ$3-1,_Inf_Day,0))-INDEX(_Inf_Data,MATCH($F81,_Inf_Country,0),MATCH(AJ$3-2,_Inf_Day,0))*$D$2
+INDEX(_Inf_Data,MATCH($F81,_Inf_Country,0),MATCH(AJ$3-2,_Inf_Day,0))-INDEX(_Inf_Data,MATCH($F81,_Inf_Country,0),MATCH(AJ$3-3,_Inf_Day,0))*$D$2
+INDEX(_Inf_Data,MATCH($F81,_Inf_Country,0),MATCH(AJ$3-3,_Inf_Day,0))-INDEX(_Inf_Data,MATCH($F81,_Inf_Country,0),MATCH(AJ$3-4,_Inf_Day,0))*$D$2
+INDEX(_Inf_Data,MATCH($F81,_Inf_Country,0),MATCH(AJ$3-4,_Inf_Day,0))-INDEX(_Inf_Data,MATCH($F81,_Inf_Country,0),MATCH(AJ$3-5,_Inf_Day,0))*$D$2)/5</f>
        <v>0.2</v>
      </c>
      <c r="AK81" s="80">
        <f>(INDEX(_Inf_Data,MATCH($F81,_Inf_Country,0),MATCH(AK$3,_Inf_Day,0))-INDEX(_Inf_Data,MATCH($F81,_Inf_Country,0),MATCH(AK$3-1,_Inf_Day,0))*$D$2
+INDEX(_Inf_Data,MATCH($F81,_Inf_Country,0),MATCH(AK$3-1,_Inf_Day,0))-INDEX(_Inf_Data,MATCH($F81,_Inf_Country,0),MATCH(AK$3-2,_Inf_Day,0))*$D$2
+INDEX(_Inf_Data,MATCH($F81,_Inf_Country,0),MATCH(AK$3-2,_Inf_Day,0))-INDEX(_Inf_Data,MATCH($F81,_Inf_Country,0),MATCH(AK$3-3,_Inf_Day,0))*$D$2
+INDEX(_Inf_Data,MATCH($F81,_Inf_Country,0),MATCH(AK$3-3,_Inf_Day,0))-INDEX(_Inf_Data,MATCH($F81,_Inf_Country,0),MATCH(AK$3-4,_Inf_Day,0))*$D$2
+INDEX(_Inf_Data,MATCH($F81,_Inf_Country,0),MATCH(AK$3-4,_Inf_Day,0))-INDEX(_Inf_Data,MATCH($F81,_Inf_Country,0),MATCH(AK$3-5,_Inf_Day,0))*$D$2)/5</f>
        <v>0.2</v>
      </c>
      <c r="AL81" s="80">
        <f>(INDEX(_Inf_Data,MATCH($F81,_Inf_Country,0),MATCH(AL$3,_Inf_Day,0))-INDEX(_Inf_Data,MATCH($F81,_Inf_Country,0),MATCH(AL$3-1,_Inf_Day,0))*$D$2
+INDEX(_Inf_Data,MATCH($F81,_Inf_Country,0),MATCH(AL$3-1,_Inf_Day,0))-INDEX(_Inf_Data,MATCH($F81,_Inf_Country,0),MATCH(AL$3-2,_Inf_Day,0))*$D$2
+INDEX(_Inf_Data,MATCH($F81,_Inf_Country,0),MATCH(AL$3-2,_Inf_Day,0))-INDEX(_Inf_Data,MATCH($F81,_Inf_Country,0),MATCH(AL$3-3,_Inf_Day,0))*$D$2
+INDEX(_Inf_Data,MATCH($F81,_Inf_Country,0),MATCH(AL$3-3,_Inf_Day,0))-INDEX(_Inf_Data,MATCH($F81,_Inf_Country,0),MATCH(AL$3-4,_Inf_Day,0))*$D$2
+INDEX(_Inf_Data,MATCH($F81,_Inf_Country,0),MATCH(AL$3-4,_Inf_Day,0))-INDEX(_Inf_Data,MATCH($F81,_Inf_Country,0),MATCH(AL$3-5,_Inf_Day,0))*$D$2)/5</f>
        <v>0.2</v>
      </c>
      <c r="AM81" s="80">
        <f>(INDEX(_Inf_Data,MATCH($F81,_Inf_Country,0),MATCH(AM$3,_Inf_Day,0))-INDEX(_Inf_Data,MATCH($F81,_Inf_Country,0),MATCH(AM$3-1,_Inf_Day,0))*$D$2
+INDEX(_Inf_Data,MATCH($F81,_Inf_Country,0),MATCH(AM$3-1,_Inf_Day,0))-INDEX(_Inf_Data,MATCH($F81,_Inf_Country,0),MATCH(AM$3-2,_Inf_Day,0))*$D$2
+INDEX(_Inf_Data,MATCH($F81,_Inf_Country,0),MATCH(AM$3-2,_Inf_Day,0))-INDEX(_Inf_Data,MATCH($F81,_Inf_Country,0),MATCH(AM$3-3,_Inf_Day,0))*$D$2
+INDEX(_Inf_Data,MATCH($F81,_Inf_Country,0),MATCH(AM$3-3,_Inf_Day,0))-INDEX(_Inf_Data,MATCH($F81,_Inf_Country,0),MATCH(AM$3-4,_Inf_Day,0))*$D$2
+INDEX(_Inf_Data,MATCH($F81,_Inf_Country,0),MATCH(AM$3-4,_Inf_Day,0))-INDEX(_Inf_Data,MATCH($F81,_Inf_Country,0),MATCH(AM$3-5,_Inf_Day,0))*$D$2)/5</f>
        <v>0.2</v>
      </c>
      <c r="AN81" s="80">
        <f>(INDEX(_Inf_Data,MATCH($F81,_Inf_Country,0),MATCH(AN$3,_Inf_Day,0))-INDEX(_Inf_Data,MATCH($F81,_Inf_Country,0),MATCH(AN$3-1,_Inf_Day,0))*$D$2
+INDEX(_Inf_Data,MATCH($F81,_Inf_Country,0),MATCH(AN$3-1,_Inf_Day,0))-INDEX(_Inf_Data,MATCH($F81,_Inf_Country,0),MATCH(AN$3-2,_Inf_Day,0))*$D$2
+INDEX(_Inf_Data,MATCH($F81,_Inf_Country,0),MATCH(AN$3-2,_Inf_Day,0))-INDEX(_Inf_Data,MATCH($F81,_Inf_Country,0),MATCH(AN$3-3,_Inf_Day,0))*$D$2
+INDEX(_Inf_Data,MATCH($F81,_Inf_Country,0),MATCH(AN$3-3,_Inf_Day,0))-INDEX(_Inf_Data,MATCH($F81,_Inf_Country,0),MATCH(AN$3-4,_Inf_Day,0))*$D$2
+INDEX(_Inf_Data,MATCH($F81,_Inf_Country,0),MATCH(AN$3-4,_Inf_Day,0))-INDEX(_Inf_Data,MATCH($F81,_Inf_Country,0),MATCH(AN$3-5,_Inf_Day,0))*$D$2)/5</f>
        <v>0.4</v>
      </c>
      <c r="AO81" s="80">
        <f>(INDEX(_Inf_Data,MATCH($F81,_Inf_Country,0),MATCH(AO$3,_Inf_Day,0))-INDEX(_Inf_Data,MATCH($F81,_Inf_Country,0),MATCH(AO$3-1,_Inf_Day,0))*$D$2
+INDEX(_Inf_Data,MATCH($F81,_Inf_Country,0),MATCH(AO$3-1,_Inf_Day,0))-INDEX(_Inf_Data,MATCH($F81,_Inf_Country,0),MATCH(AO$3-2,_Inf_Day,0))*$D$2
+INDEX(_Inf_Data,MATCH($F81,_Inf_Country,0),MATCH(AO$3-2,_Inf_Day,0))-INDEX(_Inf_Data,MATCH($F81,_Inf_Country,0),MATCH(AO$3-3,_Inf_Day,0))*$D$2
+INDEX(_Inf_Data,MATCH($F81,_Inf_Country,0),MATCH(AO$3-3,_Inf_Day,0))-INDEX(_Inf_Data,MATCH($F81,_Inf_Country,0),MATCH(AO$3-4,_Inf_Day,0))*$D$2
+INDEX(_Inf_Data,MATCH($F81,_Inf_Country,0),MATCH(AO$3-4,_Inf_Day,0))-INDEX(_Inf_Data,MATCH($F81,_Inf_Country,0),MATCH(AO$3-5,_Inf_Day,0))*$D$2)/5</f>
        <v>0.2</v>
      </c>
      <c r="AP81" s="80">
        <f>(INDEX(_Inf_Data,MATCH($F81,_Inf_Country,0),MATCH(AP$3,_Inf_Day,0))-INDEX(_Inf_Data,MATCH($F81,_Inf_Country,0),MATCH(AP$3-1,_Inf_Day,0))*$D$2
+INDEX(_Inf_Data,MATCH($F81,_Inf_Country,0),MATCH(AP$3-1,_Inf_Day,0))-INDEX(_Inf_Data,MATCH($F81,_Inf_Country,0),MATCH(AP$3-2,_Inf_Day,0))*$D$2
+INDEX(_Inf_Data,MATCH($F81,_Inf_Country,0),MATCH(AP$3-2,_Inf_Day,0))-INDEX(_Inf_Data,MATCH($F81,_Inf_Country,0),MATCH(AP$3-3,_Inf_Day,0))*$D$2
+INDEX(_Inf_Data,MATCH($F81,_Inf_Country,0),MATCH(AP$3-3,_Inf_Day,0))-INDEX(_Inf_Data,MATCH($F81,_Inf_Country,0),MATCH(AP$3-4,_Inf_Day,0))*$D$2
+INDEX(_Inf_Data,MATCH($F81,_Inf_Country,0),MATCH(AP$3-4,_Inf_Day,0))-INDEX(_Inf_Data,MATCH($F81,_Inf_Country,0),MATCH(AP$3-5,_Inf_Day,0))*$D$2)/5</f>
        <v>0.2</v>
      </c>
      <c r="AQ81" s="80">
        <f>(INDEX(_Inf_Data,MATCH($F81,_Inf_Country,0),MATCH(AQ$3,_Inf_Day,0))-INDEX(_Inf_Data,MATCH($F81,_Inf_Country,0),MATCH(AQ$3-1,_Inf_Day,0))*$D$2
+INDEX(_Inf_Data,MATCH($F81,_Inf_Country,0),MATCH(AQ$3-1,_Inf_Day,0))-INDEX(_Inf_Data,MATCH($F81,_Inf_Country,0),MATCH(AQ$3-2,_Inf_Day,0))*$D$2
+INDEX(_Inf_Data,MATCH($F81,_Inf_Country,0),MATCH(AQ$3-2,_Inf_Day,0))-INDEX(_Inf_Data,MATCH($F81,_Inf_Country,0),MATCH(AQ$3-3,_Inf_Day,0))*$D$2
+INDEX(_Inf_Data,MATCH($F81,_Inf_Country,0),MATCH(AQ$3-3,_Inf_Day,0))-INDEX(_Inf_Data,MATCH($F81,_Inf_Country,0),MATCH(AQ$3-4,_Inf_Day,0))*$D$2
+INDEX(_Inf_Data,MATCH($F81,_Inf_Country,0),MATCH(AQ$3-4,_Inf_Day,0))-INDEX(_Inf_Data,MATCH($F81,_Inf_Country,0),MATCH(AQ$3-5,_Inf_Day,0))*$D$2)/5</f>
        <v>0.4</v>
      </c>
      <c r="AR81" s="80">
        <f>(INDEX(_Inf_Data,MATCH($F81,_Inf_Country,0),MATCH(AR$3,_Inf_Day,0))-INDEX(_Inf_Data,MATCH($F81,_Inf_Country,0),MATCH(AR$3-1,_Inf_Day,0))*$D$2
+INDEX(_Inf_Data,MATCH($F81,_Inf_Country,0),MATCH(AR$3-1,_Inf_Day,0))-INDEX(_Inf_Data,MATCH($F81,_Inf_Country,0),MATCH(AR$3-2,_Inf_Day,0))*$D$2
+INDEX(_Inf_Data,MATCH($F81,_Inf_Country,0),MATCH(AR$3-2,_Inf_Day,0))-INDEX(_Inf_Data,MATCH($F81,_Inf_Country,0),MATCH(AR$3-3,_Inf_Day,0))*$D$2
+INDEX(_Inf_Data,MATCH($F81,_Inf_Country,0),MATCH(AR$3-3,_Inf_Day,0))-INDEX(_Inf_Data,MATCH($F81,_Inf_Country,0),MATCH(AR$3-4,_Inf_Day,0))*$D$2
+INDEX(_Inf_Data,MATCH($F81,_Inf_Country,0),MATCH(AR$3-4,_Inf_Day,0))-INDEX(_Inf_Data,MATCH($F81,_Inf_Country,0),MATCH(AR$3-5,_Inf_Day,0))*$D$2)/5</f>
        <v>0.6</v>
      </c>
      <c r="AS81" s="80">
        <f>(INDEX(_Inf_Data,MATCH($F81,_Inf_Country,0),MATCH(AS$3,_Inf_Day,0))-INDEX(_Inf_Data,MATCH($F81,_Inf_Country,0),MATCH(AS$3-1,_Inf_Day,0))*$D$2
+INDEX(_Inf_Data,MATCH($F81,_Inf_Country,0),MATCH(AS$3-1,_Inf_Day,0))-INDEX(_Inf_Data,MATCH($F81,_Inf_Country,0),MATCH(AS$3-2,_Inf_Day,0))*$D$2
+INDEX(_Inf_Data,MATCH($F81,_Inf_Country,0),MATCH(AS$3-2,_Inf_Day,0))-INDEX(_Inf_Data,MATCH($F81,_Inf_Country,0),MATCH(AS$3-3,_Inf_Day,0))*$D$2
+INDEX(_Inf_Data,MATCH($F81,_Inf_Country,0),MATCH(AS$3-3,_Inf_Day,0))-INDEX(_Inf_Data,MATCH($F81,_Inf_Country,0),MATCH(AS$3-4,_Inf_Day,0))*$D$2
+INDEX(_Inf_Data,MATCH($F81,_Inf_Country,0),MATCH(AS$3-4,_Inf_Day,0))-INDEX(_Inf_Data,MATCH($F81,_Inf_Country,0),MATCH(AS$3-5,_Inf_Day,0))*$D$2)/5</f>
        <v>0.4</v>
      </c>
      <c r="AT81" s="80">
        <f>(INDEX(_Inf_Data,MATCH($F81,_Inf_Country,0),MATCH(AT$3,_Inf_Day,0))-INDEX(_Inf_Data,MATCH($F81,_Inf_Country,0),MATCH(AT$3-1,_Inf_Day,0))*$D$2
+INDEX(_Inf_Data,MATCH($F81,_Inf_Country,0),MATCH(AT$3-1,_Inf_Day,0))-INDEX(_Inf_Data,MATCH($F81,_Inf_Country,0),MATCH(AT$3-2,_Inf_Day,0))*$D$2
+INDEX(_Inf_Data,MATCH($F81,_Inf_Country,0),MATCH(AT$3-2,_Inf_Day,0))-INDEX(_Inf_Data,MATCH($F81,_Inf_Country,0),MATCH(AT$3-3,_Inf_Day,0))*$D$2
+INDEX(_Inf_Data,MATCH($F81,_Inf_Country,0),MATCH(AT$3-3,_Inf_Day,0))-INDEX(_Inf_Data,MATCH($F81,_Inf_Country,0),MATCH(AT$3-4,_Inf_Day,0))*$D$2
+INDEX(_Inf_Data,MATCH($F81,_Inf_Country,0),MATCH(AT$3-4,_Inf_Day,0))-INDEX(_Inf_Data,MATCH($F81,_Inf_Country,0),MATCH(AT$3-5,_Inf_Day,0))*$D$2)/5</f>
        <v>0.8</v>
      </c>
      <c r="AU81" s="80">
        <f>(INDEX(_Inf_Data,MATCH($F81,_Inf_Country,0),MATCH(AU$3,_Inf_Day,0))-INDEX(_Inf_Data,MATCH($F81,_Inf_Country,0),MATCH(AU$3-1,_Inf_Day,0))*$D$2
+INDEX(_Inf_Data,MATCH($F81,_Inf_Country,0),MATCH(AU$3-1,_Inf_Day,0))-INDEX(_Inf_Data,MATCH($F81,_Inf_Country,0),MATCH(AU$3-2,_Inf_Day,0))*$D$2
+INDEX(_Inf_Data,MATCH($F81,_Inf_Country,0),MATCH(AU$3-2,_Inf_Day,0))-INDEX(_Inf_Data,MATCH($F81,_Inf_Country,0),MATCH(AU$3-3,_Inf_Day,0))*$D$2
+INDEX(_Inf_Data,MATCH($F81,_Inf_Country,0),MATCH(AU$3-3,_Inf_Day,0))-INDEX(_Inf_Data,MATCH($F81,_Inf_Country,0),MATCH(AU$3-4,_Inf_Day,0))*$D$2
+INDEX(_Inf_Data,MATCH($F81,_Inf_Country,0),MATCH(AU$3-4,_Inf_Day,0))-INDEX(_Inf_Data,MATCH($F81,_Inf_Country,0),MATCH(AU$3-5,_Inf_Day,0))*$D$2)/5</f>
        <v>1</v>
      </c>
      <c r="AV81" s="80">
        <f>(INDEX(_Inf_Data,MATCH($F81,_Inf_Country,0),MATCH(AV$3,_Inf_Day,0))-INDEX(_Inf_Data,MATCH($F81,_Inf_Country,0),MATCH(AV$3-1,_Inf_Day,0))*$D$2
+INDEX(_Inf_Data,MATCH($F81,_Inf_Country,0),MATCH(AV$3-1,_Inf_Day,0))-INDEX(_Inf_Data,MATCH($F81,_Inf_Country,0),MATCH(AV$3-2,_Inf_Day,0))*$D$2
+INDEX(_Inf_Data,MATCH($F81,_Inf_Country,0),MATCH(AV$3-2,_Inf_Day,0))-INDEX(_Inf_Data,MATCH($F81,_Inf_Country,0),MATCH(AV$3-3,_Inf_Day,0))*$D$2
+INDEX(_Inf_Data,MATCH($F81,_Inf_Country,0),MATCH(AV$3-3,_Inf_Day,0))-INDEX(_Inf_Data,MATCH($F81,_Inf_Country,0),MATCH(AV$3-4,_Inf_Day,0))*$D$2
+INDEX(_Inf_Data,MATCH($F81,_Inf_Country,0),MATCH(AV$3-4,_Inf_Day,0))-INDEX(_Inf_Data,MATCH($F81,_Inf_Country,0),MATCH(AV$3-5,_Inf_Day,0))*$D$2)/5</f>
        <v>2</v>
      </c>
      <c r="AW81" s="80">
        <f>(INDEX(_Inf_Data,MATCH($F81,_Inf_Country,0),MATCH(AW$3,_Inf_Day,0))-INDEX(_Inf_Data,MATCH($F81,_Inf_Country,0),MATCH(AW$3-1,_Inf_Day,0))*$D$2
+INDEX(_Inf_Data,MATCH($F81,_Inf_Country,0),MATCH(AW$3-1,_Inf_Day,0))-INDEX(_Inf_Data,MATCH($F81,_Inf_Country,0),MATCH(AW$3-2,_Inf_Day,0))*$D$2
+INDEX(_Inf_Data,MATCH($F81,_Inf_Country,0),MATCH(AW$3-2,_Inf_Day,0))-INDEX(_Inf_Data,MATCH($F81,_Inf_Country,0),MATCH(AW$3-3,_Inf_Day,0))*$D$2
+INDEX(_Inf_Data,MATCH($F81,_Inf_Country,0),MATCH(AW$3-3,_Inf_Day,0))-INDEX(_Inf_Data,MATCH($F81,_Inf_Country,0),MATCH(AW$3-4,_Inf_Day,0))*$D$2
+INDEX(_Inf_Data,MATCH($F81,_Inf_Country,0),MATCH(AW$3-4,_Inf_Day,0))-INDEX(_Inf_Data,MATCH($F81,_Inf_Country,0),MATCH(AW$3-5,_Inf_Day,0))*$D$2)/5</f>
        <v>2.6</v>
      </c>
      <c r="AX81" s="80">
        <f>(INDEX(_Inf_Data,MATCH($F81,_Inf_Country,0),MATCH(AX$3,_Inf_Day,0))-INDEX(_Inf_Data,MATCH($F81,_Inf_Country,0),MATCH(AX$3-1,_Inf_Day,0))*$D$2
+INDEX(_Inf_Data,MATCH($F81,_Inf_Country,0),MATCH(AX$3-1,_Inf_Day,0))-INDEX(_Inf_Data,MATCH($F81,_Inf_Country,0),MATCH(AX$3-2,_Inf_Day,0))*$D$2
+INDEX(_Inf_Data,MATCH($F81,_Inf_Country,0),MATCH(AX$3-2,_Inf_Day,0))-INDEX(_Inf_Data,MATCH($F81,_Inf_Country,0),MATCH(AX$3-3,_Inf_Day,0))*$D$2
+INDEX(_Inf_Data,MATCH($F81,_Inf_Country,0),MATCH(AX$3-3,_Inf_Day,0))-INDEX(_Inf_Data,MATCH($F81,_Inf_Country,0),MATCH(AX$3-4,_Inf_Day,0))*$D$2
+INDEX(_Inf_Data,MATCH($F81,_Inf_Country,0),MATCH(AX$3-4,_Inf_Day,0))-INDEX(_Inf_Data,MATCH($F81,_Inf_Country,0),MATCH(AX$3-5,_Inf_Day,0))*$D$2)/5</f>
        <v>3.2</v>
      </c>
      <c r="AY81" s="80">
        <f>(INDEX(_Inf_Data,MATCH($F81,_Inf_Country,0),MATCH(AY$3,_Inf_Day,0))-INDEX(_Inf_Data,MATCH($F81,_Inf_Country,0),MATCH(AY$3-1,_Inf_Day,0))*$D$2
+INDEX(_Inf_Data,MATCH($F81,_Inf_Country,0),MATCH(AY$3-1,_Inf_Day,0))-INDEX(_Inf_Data,MATCH($F81,_Inf_Country,0),MATCH(AY$3-2,_Inf_Day,0))*$D$2
+INDEX(_Inf_Data,MATCH($F81,_Inf_Country,0),MATCH(AY$3-2,_Inf_Day,0))-INDEX(_Inf_Data,MATCH($F81,_Inf_Country,0),MATCH(AY$3-3,_Inf_Day,0))*$D$2
+INDEX(_Inf_Data,MATCH($F81,_Inf_Country,0),MATCH(AY$3-3,_Inf_Day,0))-INDEX(_Inf_Data,MATCH($F81,_Inf_Country,0),MATCH(AY$3-4,_Inf_Day,0))*$D$2
+INDEX(_Inf_Data,MATCH($F81,_Inf_Country,0),MATCH(AY$3-4,_Inf_Day,0))-INDEX(_Inf_Data,MATCH($F81,_Inf_Country,0),MATCH(AY$3-5,_Inf_Day,0))*$D$2)/5</f>
        <v>3.4</v>
      </c>
      <c r="AZ81" s="80">
        <f>(INDEX(_Inf_Data,MATCH($F81,_Inf_Country,0),MATCH(AZ$3,_Inf_Day,0))-INDEX(_Inf_Data,MATCH($F81,_Inf_Country,0),MATCH(AZ$3-1,_Inf_Day,0))*$D$2
+INDEX(_Inf_Data,MATCH($F81,_Inf_Country,0),MATCH(AZ$3-1,_Inf_Day,0))-INDEX(_Inf_Data,MATCH($F81,_Inf_Country,0),MATCH(AZ$3-2,_Inf_Day,0))*$D$2
+INDEX(_Inf_Data,MATCH($F81,_Inf_Country,0),MATCH(AZ$3-2,_Inf_Day,0))-INDEX(_Inf_Data,MATCH($F81,_Inf_Country,0),MATCH(AZ$3-3,_Inf_Day,0))*$D$2
+INDEX(_Inf_Data,MATCH($F81,_Inf_Country,0),MATCH(AZ$3-3,_Inf_Day,0))-INDEX(_Inf_Data,MATCH($F81,_Inf_Country,0),MATCH(AZ$3-4,_Inf_Day,0))*$D$2
+INDEX(_Inf_Data,MATCH($F81,_Inf_Country,0),MATCH(AZ$3-4,_Inf_Day,0))-INDEX(_Inf_Data,MATCH($F81,_Inf_Country,0),MATCH(AZ$3-5,_Inf_Day,0))*$D$2)/5</f>
        <v>3.8</v>
      </c>
      <c r="BA81" s="80">
        <f>(INDEX(_Inf_Data,MATCH($F81,_Inf_Country,0),MATCH(BA$3,_Inf_Day,0))-INDEX(_Inf_Data,MATCH($F81,_Inf_Country,0),MATCH(BA$3-1,_Inf_Day,0))*$D$2
+INDEX(_Inf_Data,MATCH($F81,_Inf_Country,0),MATCH(BA$3-1,_Inf_Day,0))-INDEX(_Inf_Data,MATCH($F81,_Inf_Country,0),MATCH(BA$3-2,_Inf_Day,0))*$D$2
+INDEX(_Inf_Data,MATCH($F81,_Inf_Country,0),MATCH(BA$3-2,_Inf_Day,0))-INDEX(_Inf_Data,MATCH($F81,_Inf_Country,0),MATCH(BA$3-3,_Inf_Day,0))*$D$2
+INDEX(_Inf_Data,MATCH($F81,_Inf_Country,0),MATCH(BA$3-3,_Inf_Day,0))-INDEX(_Inf_Data,MATCH($F81,_Inf_Country,0),MATCH(BA$3-4,_Inf_Day,0))*$D$2
+INDEX(_Inf_Data,MATCH($F81,_Inf_Country,0),MATCH(BA$3-4,_Inf_Day,0))-INDEX(_Inf_Data,MATCH($F81,_Inf_Country,0),MATCH(BA$3-5,_Inf_Day,0))*$D$2)/5</f>
        <v>3.4</v>
      </c>
      <c r="BB81" s="80">
        <f>(INDEX(_Inf_Data,MATCH($F81,_Inf_Country,0),MATCH(BB$3,_Inf_Day,0))-INDEX(_Inf_Data,MATCH($F81,_Inf_Country,0),MATCH(BB$3-1,_Inf_Day,0))*$D$2
+INDEX(_Inf_Data,MATCH($F81,_Inf_Country,0),MATCH(BB$3-1,_Inf_Day,0))-INDEX(_Inf_Data,MATCH($F81,_Inf_Country,0),MATCH(BB$3-2,_Inf_Day,0))*$D$2
+INDEX(_Inf_Data,MATCH($F81,_Inf_Country,0),MATCH(BB$3-2,_Inf_Day,0))-INDEX(_Inf_Data,MATCH($F81,_Inf_Country,0),MATCH(BB$3-3,_Inf_Day,0))*$D$2
+INDEX(_Inf_Data,MATCH($F81,_Inf_Country,0),MATCH(BB$3-3,_Inf_Day,0))-INDEX(_Inf_Data,MATCH($F81,_Inf_Country,0),MATCH(BB$3-4,_Inf_Day,0))*$D$2
+INDEX(_Inf_Data,MATCH($F81,_Inf_Country,0),MATCH(BB$3-4,_Inf_Day,0))-INDEX(_Inf_Data,MATCH($F81,_Inf_Country,0),MATCH(BB$3-5,_Inf_Day,0))*$D$2)/5</f>
        <v>5</v>
      </c>
      <c r="BC81" s="80">
        <f>(INDEX(_Inf_Data,MATCH($F81,_Inf_Country,0),MATCH(BC$3,_Inf_Day,0))-INDEX(_Inf_Data,MATCH($F81,_Inf_Country,0),MATCH(BC$3-1,_Inf_Day,0))*$D$2
+INDEX(_Inf_Data,MATCH($F81,_Inf_Country,0),MATCH(BC$3-1,_Inf_Day,0))-INDEX(_Inf_Data,MATCH($F81,_Inf_Country,0),MATCH(BC$3-2,_Inf_Day,0))*$D$2
+INDEX(_Inf_Data,MATCH($F81,_Inf_Country,0),MATCH(BC$3-2,_Inf_Day,0))-INDEX(_Inf_Data,MATCH($F81,_Inf_Country,0),MATCH(BC$3-3,_Inf_Day,0))*$D$2
+INDEX(_Inf_Data,MATCH($F81,_Inf_Country,0),MATCH(BC$3-3,_Inf_Day,0))-INDEX(_Inf_Data,MATCH($F81,_Inf_Country,0),MATCH(BC$3-4,_Inf_Day,0))*$D$2
+INDEX(_Inf_Data,MATCH($F81,_Inf_Country,0),MATCH(BC$3-4,_Inf_Day,0))-INDEX(_Inf_Data,MATCH($F81,_Inf_Country,0),MATCH(BC$3-5,_Inf_Day,0))*$D$2)/5</f>
        <v>5.4</v>
      </c>
      <c r="BD81" s="80">
        <f>(INDEX(_Inf_Data,MATCH($F81,_Inf_Country,0),MATCH(BD$3,_Inf_Day,0))-INDEX(_Inf_Data,MATCH($F81,_Inf_Country,0),MATCH(BD$3-1,_Inf_Day,0))*$D$2
+INDEX(_Inf_Data,MATCH($F81,_Inf_Country,0),MATCH(BD$3-1,_Inf_Day,0))-INDEX(_Inf_Data,MATCH($F81,_Inf_Country,0),MATCH(BD$3-2,_Inf_Day,0))*$D$2
+INDEX(_Inf_Data,MATCH($F81,_Inf_Country,0),MATCH(BD$3-2,_Inf_Day,0))-INDEX(_Inf_Data,MATCH($F81,_Inf_Country,0),MATCH(BD$3-3,_Inf_Day,0))*$D$2
+INDEX(_Inf_Data,MATCH($F81,_Inf_Country,0),MATCH(BD$3-3,_Inf_Day,0))-INDEX(_Inf_Data,MATCH($F81,_Inf_Country,0),MATCH(BD$3-4,_Inf_Day,0))*$D$2
+INDEX(_Inf_Data,MATCH($F81,_Inf_Country,0),MATCH(BD$3-4,_Inf_Day,0))-INDEX(_Inf_Data,MATCH($F81,_Inf_Country,0),MATCH(BD$3-5,_Inf_Day,0))*$D$2)/5</f>
        <v>6.8</v>
      </c>
      <c r="BE81" s="80">
        <f>(INDEX(_Inf_Data,MATCH($F81,_Inf_Country,0),MATCH(BE$3,_Inf_Day,0))-INDEX(_Inf_Data,MATCH($F81,_Inf_Country,0),MATCH(BE$3-1,_Inf_Day,0))*$D$2
+INDEX(_Inf_Data,MATCH($F81,_Inf_Country,0),MATCH(BE$3-1,_Inf_Day,0))-INDEX(_Inf_Data,MATCH($F81,_Inf_Country,0),MATCH(BE$3-2,_Inf_Day,0))*$D$2
+INDEX(_Inf_Data,MATCH($F81,_Inf_Country,0),MATCH(BE$3-2,_Inf_Day,0))-INDEX(_Inf_Data,MATCH($F81,_Inf_Country,0),MATCH(BE$3-3,_Inf_Day,0))*$D$2
+INDEX(_Inf_Data,MATCH($F81,_Inf_Country,0),MATCH(BE$3-3,_Inf_Day,0))-INDEX(_Inf_Data,MATCH($F81,_Inf_Country,0),MATCH(BE$3-4,_Inf_Day,0))*$D$2
+INDEX(_Inf_Data,MATCH($F81,_Inf_Country,0),MATCH(BE$3-4,_Inf_Day,0))-INDEX(_Inf_Data,MATCH($F81,_Inf_Country,0),MATCH(BE$3-5,_Inf_Day,0))*$D$2)/5</f>
        <v>8.8000000000000007</v>
      </c>
      <c r="BF81" s="80">
        <f>(INDEX(_Inf_Data,MATCH($F81,_Inf_Country,0),MATCH(BF$3,_Inf_Day,0))-INDEX(_Inf_Data,MATCH($F81,_Inf_Country,0),MATCH(BF$3-1,_Inf_Day,0))*$D$2
+INDEX(_Inf_Data,MATCH($F81,_Inf_Country,0),MATCH(BF$3-1,_Inf_Day,0))-INDEX(_Inf_Data,MATCH($F81,_Inf_Country,0),MATCH(BF$3-2,_Inf_Day,0))*$D$2
+INDEX(_Inf_Data,MATCH($F81,_Inf_Country,0),MATCH(BF$3-2,_Inf_Day,0))-INDEX(_Inf_Data,MATCH($F81,_Inf_Country,0),MATCH(BF$3-3,_Inf_Day,0))*$D$2
+INDEX(_Inf_Data,MATCH($F81,_Inf_Country,0),MATCH(BF$3-3,_Inf_Day,0))-INDEX(_Inf_Data,MATCH($F81,_Inf_Country,0),MATCH(BF$3-4,_Inf_Day,0))*$D$2
+INDEX(_Inf_Data,MATCH($F81,_Inf_Country,0),MATCH(BF$3-4,_Inf_Day,0))-INDEX(_Inf_Data,MATCH($F81,_Inf_Country,0),MATCH(BF$3-5,_Inf_Day,0))*$D$2)/5</f>
        <v>8.4</v>
      </c>
      <c r="BG81" s="80">
        <f>(INDEX(_Inf_Data,MATCH($F81,_Inf_Country,0),MATCH(BG$3,_Inf_Day,0))-INDEX(_Inf_Data,MATCH($F81,_Inf_Country,0),MATCH(BG$3-1,_Inf_Day,0))*$D$2
+INDEX(_Inf_Data,MATCH($F81,_Inf_Country,0),MATCH(BG$3-1,_Inf_Day,0))-INDEX(_Inf_Data,MATCH($F81,_Inf_Country,0),MATCH(BG$3-2,_Inf_Day,0))*$D$2
+INDEX(_Inf_Data,MATCH($F81,_Inf_Country,0),MATCH(BG$3-2,_Inf_Day,0))-INDEX(_Inf_Data,MATCH($F81,_Inf_Country,0),MATCH(BG$3-3,_Inf_Day,0))*$D$2
+INDEX(_Inf_Data,MATCH($F81,_Inf_Country,0),MATCH(BG$3-3,_Inf_Day,0))-INDEX(_Inf_Data,MATCH($F81,_Inf_Country,0),MATCH(BG$3-4,_Inf_Day,0))*$D$2
+INDEX(_Inf_Data,MATCH($F81,_Inf_Country,0),MATCH(BG$3-4,_Inf_Day,0))-INDEX(_Inf_Data,MATCH($F81,_Inf_Country,0),MATCH(BG$3-5,_Inf_Day,0))*$D$2)/5</f>
        <v>11.8</v>
      </c>
      <c r="BH81" s="80">
        <f>(INDEX(_Inf_Data,MATCH($F81,_Inf_Country,0),MATCH(BH$3,_Inf_Day,0))-INDEX(_Inf_Data,MATCH($F81,_Inf_Country,0),MATCH(BH$3-1,_Inf_Day,0))*$D$2
+INDEX(_Inf_Data,MATCH($F81,_Inf_Country,0),MATCH(BH$3-1,_Inf_Day,0))-INDEX(_Inf_Data,MATCH($F81,_Inf_Country,0),MATCH(BH$3-2,_Inf_Day,0))*$D$2
+INDEX(_Inf_Data,MATCH($F81,_Inf_Country,0),MATCH(BH$3-2,_Inf_Day,0))-INDEX(_Inf_Data,MATCH($F81,_Inf_Country,0),MATCH(BH$3-3,_Inf_Day,0))*$D$2
+INDEX(_Inf_Data,MATCH($F81,_Inf_Country,0),MATCH(BH$3-3,_Inf_Day,0))-INDEX(_Inf_Data,MATCH($F81,_Inf_Country,0),MATCH(BH$3-4,_Inf_Day,0))*$D$2
+INDEX(_Inf_Data,MATCH($F81,_Inf_Country,0),MATCH(BH$3-4,_Inf_Day,0))-INDEX(_Inf_Data,MATCH($F81,_Inf_Country,0),MATCH(BH$3-5,_Inf_Day,0))*$D$2)/5</f>
        <v>12.6</v>
      </c>
      <c r="BI81" s="80">
        <f>(INDEX(_Inf_Data,MATCH($F81,_Inf_Country,0),MATCH(BI$3,_Inf_Day,0))-INDEX(_Inf_Data,MATCH($F81,_Inf_Country,0),MATCH(BI$3-1,_Inf_Day,0))*$D$2
+INDEX(_Inf_Data,MATCH($F81,_Inf_Country,0),MATCH(BI$3-1,_Inf_Day,0))-INDEX(_Inf_Data,MATCH($F81,_Inf_Country,0),MATCH(BI$3-2,_Inf_Day,0))*$D$2
+INDEX(_Inf_Data,MATCH($F81,_Inf_Country,0),MATCH(BI$3-2,_Inf_Day,0))-INDEX(_Inf_Data,MATCH($F81,_Inf_Country,0),MATCH(BI$3-3,_Inf_Day,0))*$D$2
+INDEX(_Inf_Data,MATCH($F81,_Inf_Country,0),MATCH(BI$3-3,_Inf_Day,0))-INDEX(_Inf_Data,MATCH($F81,_Inf_Country,0),MATCH(BI$3-4,_Inf_Day,0))*$D$2
+INDEX(_Inf_Data,MATCH($F81,_Inf_Country,0),MATCH(BI$3-4,_Inf_Day,0))-INDEX(_Inf_Data,MATCH($F81,_Inf_Country,0),MATCH(BI$3-5,_Inf_Day,0))*$D$2)/5</f>
        <v>25.8</v>
      </c>
      <c r="BJ81" s="80">
        <f>(INDEX(_Inf_Data,MATCH($F81,_Inf_Country,0),MATCH(BJ$3,_Inf_Day,0))-INDEX(_Inf_Data,MATCH($F81,_Inf_Country,0),MATCH(BJ$3-1,_Inf_Day,0))*$D$2
+INDEX(_Inf_Data,MATCH($F81,_Inf_Country,0),MATCH(BJ$3-1,_Inf_Day,0))-INDEX(_Inf_Data,MATCH($F81,_Inf_Country,0),MATCH(BJ$3-2,_Inf_Day,0))*$D$2
+INDEX(_Inf_Data,MATCH($F81,_Inf_Country,0),MATCH(BJ$3-2,_Inf_Day,0))-INDEX(_Inf_Data,MATCH($F81,_Inf_Country,0),MATCH(BJ$3-3,_Inf_Day,0))*$D$2
+INDEX(_Inf_Data,MATCH($F81,_Inf_Country,0),MATCH(BJ$3-3,_Inf_Day,0))-INDEX(_Inf_Data,MATCH($F81,_Inf_Country,0),MATCH(BJ$3-4,_Inf_Day,0))*$D$2
+INDEX(_Inf_Data,MATCH($F81,_Inf_Country,0),MATCH(BJ$3-4,_Inf_Day,0))-INDEX(_Inf_Data,MATCH($F81,_Inf_Country,0),MATCH(BJ$3-5,_Inf_Day,0))*$D$2)/5</f>
        <v>24.2</v>
      </c>
      <c r="BK81" s="80">
        <f>(INDEX(_Inf_Data,MATCH($F81,_Inf_Country,0),MATCH(BK$3,_Inf_Day,0))-INDEX(_Inf_Data,MATCH($F81,_Inf_Country,0),MATCH(BK$3-1,_Inf_Day,0))*$D$2
+INDEX(_Inf_Data,MATCH($F81,_Inf_Country,0),MATCH(BK$3-1,_Inf_Day,0))-INDEX(_Inf_Data,MATCH($F81,_Inf_Country,0),MATCH(BK$3-2,_Inf_Day,0))*$D$2
+INDEX(_Inf_Data,MATCH($F81,_Inf_Country,0),MATCH(BK$3-2,_Inf_Day,0))-INDEX(_Inf_Data,MATCH($F81,_Inf_Country,0),MATCH(BK$3-3,_Inf_Day,0))*$D$2
+INDEX(_Inf_Data,MATCH($F81,_Inf_Country,0),MATCH(BK$3-3,_Inf_Day,0))-INDEX(_Inf_Data,MATCH($F81,_Inf_Country,0),MATCH(BK$3-4,_Inf_Day,0))*$D$2
+INDEX(_Inf_Data,MATCH($F81,_Inf_Country,0),MATCH(BK$3-4,_Inf_Day,0))-INDEX(_Inf_Data,MATCH($F81,_Inf_Country,0),MATCH(BK$3-5,_Inf_Day,0))*$D$2)/5</f>
        <v>34.6</v>
      </c>
      <c r="BL81" s="80">
        <f>(INDEX(_Inf_Data,MATCH($F81,_Inf_Country,0),MATCH(BL$3,_Inf_Day,0))-INDEX(_Inf_Data,MATCH($F81,_Inf_Country,0),MATCH(BL$3-1,_Inf_Day,0))*$D$2
+INDEX(_Inf_Data,MATCH($F81,_Inf_Country,0),MATCH(BL$3-1,_Inf_Day,0))-INDEX(_Inf_Data,MATCH($F81,_Inf_Country,0),MATCH(BL$3-2,_Inf_Day,0))*$D$2
+INDEX(_Inf_Data,MATCH($F81,_Inf_Country,0),MATCH(BL$3-2,_Inf_Day,0))-INDEX(_Inf_Data,MATCH($F81,_Inf_Country,0),MATCH(BL$3-3,_Inf_Day,0))*$D$2
+INDEX(_Inf_Data,MATCH($F81,_Inf_Country,0),MATCH(BL$3-3,_Inf_Day,0))-INDEX(_Inf_Data,MATCH($F81,_Inf_Country,0),MATCH(BL$3-4,_Inf_Day,0))*$D$2
+INDEX(_Inf_Data,MATCH($F81,_Inf_Country,0),MATCH(BL$3-4,_Inf_Day,0))-INDEX(_Inf_Data,MATCH($F81,_Inf_Country,0),MATCH(BL$3-5,_Inf_Day,0))*$D$2)/5</f>
        <v>61.4</v>
      </c>
      <c r="BM81" s="80">
        <f>(INDEX(_Inf_Data,MATCH($F81,_Inf_Country,0),MATCH(BM$3,_Inf_Day,0))-INDEX(_Inf_Data,MATCH($F81,_Inf_Country,0),MATCH(BM$3-1,_Inf_Day,0))*$D$2
+INDEX(_Inf_Data,MATCH($F81,_Inf_Country,0),MATCH(BM$3-1,_Inf_Day,0))-INDEX(_Inf_Data,MATCH($F81,_Inf_Country,0),MATCH(BM$3-2,_Inf_Day,0))*$D$2
+INDEX(_Inf_Data,MATCH($F81,_Inf_Country,0),MATCH(BM$3-2,_Inf_Day,0))-INDEX(_Inf_Data,MATCH($F81,_Inf_Country,0),MATCH(BM$3-3,_Inf_Day,0))*$D$2
+INDEX(_Inf_Data,MATCH($F81,_Inf_Country,0),MATCH(BM$3-3,_Inf_Day,0))-INDEX(_Inf_Data,MATCH($F81,_Inf_Country,0),MATCH(BM$3-4,_Inf_Day,0))*$D$2
+INDEX(_Inf_Data,MATCH($F81,_Inf_Country,0),MATCH(BM$3-4,_Inf_Day,0))-INDEX(_Inf_Data,MATCH($F81,_Inf_Country,0),MATCH(BM$3-5,_Inf_Day,0))*$D$2)/5</f>
        <v>72.2</v>
      </c>
      <c r="BN81" s="80">
        <f>(INDEX(_Inf_Data,MATCH($F81,_Inf_Country,0),MATCH(BN$3,_Inf_Day,0))-INDEX(_Inf_Data,MATCH($F81,_Inf_Country,0),MATCH(BN$3-1,_Inf_Day,0))*$D$2
+INDEX(_Inf_Data,MATCH($F81,_Inf_Country,0),MATCH(BN$3-1,_Inf_Day,0))-INDEX(_Inf_Data,MATCH($F81,_Inf_Country,0),MATCH(BN$3-2,_Inf_Day,0))*$D$2
+INDEX(_Inf_Data,MATCH($F81,_Inf_Country,0),MATCH(BN$3-2,_Inf_Day,0))-INDEX(_Inf_Data,MATCH($F81,_Inf_Country,0),MATCH(BN$3-3,_Inf_Day,0))*$D$2
+INDEX(_Inf_Data,MATCH($F81,_Inf_Country,0),MATCH(BN$3-3,_Inf_Day,0))-INDEX(_Inf_Data,MATCH($F81,_Inf_Country,0),MATCH(BN$3-4,_Inf_Day,0))*$D$2
+INDEX(_Inf_Data,MATCH($F81,_Inf_Country,0),MATCH(BN$3-4,_Inf_Day,0))-INDEX(_Inf_Data,MATCH($F81,_Inf_Country,0),MATCH(BN$3-5,_Inf_Day,0))*$D$2)/5</f>
        <v>92.8</v>
      </c>
      <c r="BO81" s="80">
        <f>(INDEX(_Inf_Data,MATCH($F81,_Inf_Country,0),MATCH(BO$3,_Inf_Day,0))-INDEX(_Inf_Data,MATCH($F81,_Inf_Country,0),MATCH(BO$3-1,_Inf_Day,0))*$D$2
+INDEX(_Inf_Data,MATCH($F81,_Inf_Country,0),MATCH(BO$3-1,_Inf_Day,0))-INDEX(_Inf_Data,MATCH($F81,_Inf_Country,0),MATCH(BO$3-2,_Inf_Day,0))*$D$2
+INDEX(_Inf_Data,MATCH($F81,_Inf_Country,0),MATCH(BO$3-2,_Inf_Day,0))-INDEX(_Inf_Data,MATCH($F81,_Inf_Country,0),MATCH(BO$3-3,_Inf_Day,0))*$D$2
+INDEX(_Inf_Data,MATCH($F81,_Inf_Country,0),MATCH(BO$3-3,_Inf_Day,0))-INDEX(_Inf_Data,MATCH($F81,_Inf_Country,0),MATCH(BO$3-4,_Inf_Day,0))*$D$2
+INDEX(_Inf_Data,MATCH($F81,_Inf_Country,0),MATCH(BO$3-4,_Inf_Day,0))-INDEX(_Inf_Data,MATCH($F81,_Inf_Country,0),MATCH(BO$3-5,_Inf_Day,0))*$D$2)/5</f>
        <v>120.4</v>
      </c>
      <c r="BP81" s="80">
        <f>(INDEX(_Inf_Data,MATCH($F81,_Inf_Country,0),MATCH(BP$3,_Inf_Day,0))-INDEX(_Inf_Data,MATCH($F81,_Inf_Country,0),MATCH(BP$3-1,_Inf_Day,0))*$D$2
+INDEX(_Inf_Data,MATCH($F81,_Inf_Country,0),MATCH(BP$3-1,_Inf_Day,0))-INDEX(_Inf_Data,MATCH($F81,_Inf_Country,0),MATCH(BP$3-2,_Inf_Day,0))*$D$2
+INDEX(_Inf_Data,MATCH($F81,_Inf_Country,0),MATCH(BP$3-2,_Inf_Day,0))-INDEX(_Inf_Data,MATCH($F81,_Inf_Country,0),MATCH(BP$3-3,_Inf_Day,0))*$D$2
+INDEX(_Inf_Data,MATCH($F81,_Inf_Country,0),MATCH(BP$3-3,_Inf_Day,0))-INDEX(_Inf_Data,MATCH($F81,_Inf_Country,0),MATCH(BP$3-4,_Inf_Day,0))*$D$2
+INDEX(_Inf_Data,MATCH($F81,_Inf_Country,0),MATCH(BP$3-4,_Inf_Day,0))-INDEX(_Inf_Data,MATCH($F81,_Inf_Country,0),MATCH(BP$3-5,_Inf_Day,0))*$D$2)/5</f>
        <v>138.19999999999999</v>
      </c>
      <c r="BQ81" s="80">
        <f>(INDEX(_Inf_Data,MATCH($F81,_Inf_Country,0),MATCH(BQ$3,_Inf_Day,0))-INDEX(_Inf_Data,MATCH($F81,_Inf_Country,0),MATCH(BQ$3-1,_Inf_Day,0))*$D$2
+INDEX(_Inf_Data,MATCH($F81,_Inf_Country,0),MATCH(BQ$3-1,_Inf_Day,0))-INDEX(_Inf_Data,MATCH($F81,_Inf_Country,0),MATCH(BQ$3-2,_Inf_Day,0))*$D$2
+INDEX(_Inf_Data,MATCH($F81,_Inf_Country,0),MATCH(BQ$3-2,_Inf_Day,0))-INDEX(_Inf_Data,MATCH($F81,_Inf_Country,0),MATCH(BQ$3-3,_Inf_Day,0))*$D$2
+INDEX(_Inf_Data,MATCH($F81,_Inf_Country,0),MATCH(BQ$3-3,_Inf_Day,0))-INDEX(_Inf_Data,MATCH($F81,_Inf_Country,0),MATCH(BQ$3-4,_Inf_Day,0))*$D$2
+INDEX(_Inf_Data,MATCH($F81,_Inf_Country,0),MATCH(BQ$3-4,_Inf_Day,0))-INDEX(_Inf_Data,MATCH($F81,_Inf_Country,0),MATCH(BQ$3-5,_Inf_Day,0))*$D$2)/5</f>
        <v>172.4</v>
      </c>
      <c r="BR81" s="80">
        <f>(INDEX(_Inf_Data,MATCH($F81,_Inf_Country,0),MATCH(BR$3,_Inf_Day,0))-INDEX(_Inf_Data,MATCH($F81,_Inf_Country,0),MATCH(BR$3-1,_Inf_Day,0))*$D$2
+INDEX(_Inf_Data,MATCH($F81,_Inf_Country,0),MATCH(BR$3-1,_Inf_Day,0))-INDEX(_Inf_Data,MATCH($F81,_Inf_Country,0),MATCH(BR$3-2,_Inf_Day,0))*$D$2
+INDEX(_Inf_Data,MATCH($F81,_Inf_Country,0),MATCH(BR$3-2,_Inf_Day,0))-INDEX(_Inf_Data,MATCH($F81,_Inf_Country,0),MATCH(BR$3-3,_Inf_Day,0))*$D$2
+INDEX(_Inf_Data,MATCH($F81,_Inf_Country,0),MATCH(BR$3-3,_Inf_Day,0))-INDEX(_Inf_Data,MATCH($F81,_Inf_Country,0),MATCH(BR$3-4,_Inf_Day,0))*$D$2
+INDEX(_Inf_Data,MATCH($F81,_Inf_Country,0),MATCH(BR$3-4,_Inf_Day,0))-INDEX(_Inf_Data,MATCH($F81,_Inf_Country,0),MATCH(BR$3-5,_Inf_Day,0))*$D$2)/5</f>
        <v>198.2</v>
      </c>
      <c r="BS81" s="80">
        <f>(INDEX(_Inf_Data,MATCH($F81,_Inf_Country,0),MATCH(BS$3,_Inf_Day,0))-INDEX(_Inf_Data,MATCH($F81,_Inf_Country,0),MATCH(BS$3-1,_Inf_Day,0))*$D$2
+INDEX(_Inf_Data,MATCH($F81,_Inf_Country,0),MATCH(BS$3-1,_Inf_Day,0))-INDEX(_Inf_Data,MATCH($F81,_Inf_Country,0),MATCH(BS$3-2,_Inf_Day,0))*$D$2
+INDEX(_Inf_Data,MATCH($F81,_Inf_Country,0),MATCH(BS$3-2,_Inf_Day,0))-INDEX(_Inf_Data,MATCH($F81,_Inf_Country,0),MATCH(BS$3-3,_Inf_Day,0))*$D$2
+INDEX(_Inf_Data,MATCH($F81,_Inf_Country,0),MATCH(BS$3-3,_Inf_Day,0))-INDEX(_Inf_Data,MATCH($F81,_Inf_Country,0),MATCH(BS$3-4,_Inf_Day,0))*$D$2
+INDEX(_Inf_Data,MATCH($F81,_Inf_Country,0),MATCH(BS$3-4,_Inf_Day,0))-INDEX(_Inf_Data,MATCH($F81,_Inf_Country,0),MATCH(BS$3-5,_Inf_Day,0))*$D$2)/5</f>
        <v>286.2</v>
      </c>
      <c r="BT81" s="80">
        <f>(INDEX(_Inf_Data,MATCH($F81,_Inf_Country,0),MATCH(BT$3,_Inf_Day,0))-INDEX(_Inf_Data,MATCH($F81,_Inf_Country,0),MATCH(BT$3-1,_Inf_Day,0))*$D$2
+INDEX(_Inf_Data,MATCH($F81,_Inf_Country,0),MATCH(BT$3-1,_Inf_Day,0))-INDEX(_Inf_Data,MATCH($F81,_Inf_Country,0),MATCH(BT$3-2,_Inf_Day,0))*$D$2
+INDEX(_Inf_Data,MATCH($F81,_Inf_Country,0),MATCH(BT$3-2,_Inf_Day,0))-INDEX(_Inf_Data,MATCH($F81,_Inf_Country,0),MATCH(BT$3-3,_Inf_Day,0))*$D$2
+INDEX(_Inf_Data,MATCH($F81,_Inf_Country,0),MATCH(BT$3-3,_Inf_Day,0))-INDEX(_Inf_Data,MATCH($F81,_Inf_Country,0),MATCH(BT$3-4,_Inf_Day,0))*$D$2
+INDEX(_Inf_Data,MATCH($F81,_Inf_Country,0),MATCH(BT$3-4,_Inf_Day,0))-INDEX(_Inf_Data,MATCH($F81,_Inf_Country,0),MATCH(BT$3-5,_Inf_Day,0))*$D$2)/5</f>
        <v>398</v>
      </c>
      <c r="BU81" s="80">
        <f>(INDEX(_Inf_Data,MATCH($F81,_Inf_Country,0),MATCH(BU$3,_Inf_Day,0))-INDEX(_Inf_Data,MATCH($F81,_Inf_Country,0),MATCH(BU$3-1,_Inf_Day,0))*$D$2
+INDEX(_Inf_Data,MATCH($F81,_Inf_Country,0),MATCH(BU$3-1,_Inf_Day,0))-INDEX(_Inf_Data,MATCH($F81,_Inf_Country,0),MATCH(BU$3-2,_Inf_Day,0))*$D$2
+INDEX(_Inf_Data,MATCH($F81,_Inf_Country,0),MATCH(BU$3-2,_Inf_Day,0))-INDEX(_Inf_Data,MATCH($F81,_Inf_Country,0),MATCH(BU$3-3,_Inf_Day,0))*$D$2
+INDEX(_Inf_Data,MATCH($F81,_Inf_Country,0),MATCH(BU$3-3,_Inf_Day,0))-INDEX(_Inf_Data,MATCH($F81,_Inf_Country,0),MATCH(BU$3-4,_Inf_Day,0))*$D$2
+INDEX(_Inf_Data,MATCH($F81,_Inf_Country,0),MATCH(BU$3-4,_Inf_Day,0))-INDEX(_Inf_Data,MATCH($F81,_Inf_Country,0),MATCH(BU$3-5,_Inf_Day,0))*$D$2)/5</f>
        <v>461.6</v>
      </c>
      <c r="BV81" s="80">
        <f>(INDEX(_Inf_Data,MATCH($F81,_Inf_Country,0),MATCH(BV$3,_Inf_Day,0))-INDEX(_Inf_Data,MATCH($F81,_Inf_Country,0),MATCH(BV$3-1,_Inf_Day,0))*$D$2
+INDEX(_Inf_Data,MATCH($F81,_Inf_Country,0),MATCH(BV$3-1,_Inf_Day,0))-INDEX(_Inf_Data,MATCH($F81,_Inf_Country,0),MATCH(BV$3-2,_Inf_Day,0))*$D$2
+INDEX(_Inf_Data,MATCH($F81,_Inf_Country,0),MATCH(BV$3-2,_Inf_Day,0))-INDEX(_Inf_Data,MATCH($F81,_Inf_Country,0),MATCH(BV$3-3,_Inf_Day,0))*$D$2
+INDEX(_Inf_Data,MATCH($F81,_Inf_Country,0),MATCH(BV$3-3,_Inf_Day,0))-INDEX(_Inf_Data,MATCH($F81,_Inf_Country,0),MATCH(BV$3-4,_Inf_Day,0))*$D$2
+INDEX(_Inf_Data,MATCH($F81,_Inf_Country,0),MATCH(BV$3-4,_Inf_Day,0))-INDEX(_Inf_Data,MATCH($F81,_Inf_Country,0),MATCH(BV$3-5,_Inf_Day,0))*$D$2)/5</f>
        <v>553</v>
      </c>
      <c r="BW81" s="80">
        <f>(INDEX(_Inf_Data,MATCH($F81,_Inf_Country,0),MATCH(BW$3,_Inf_Day,0))-INDEX(_Inf_Data,MATCH($F81,_Inf_Country,0),MATCH(BW$3-1,_Inf_Day,0))*$D$2
+INDEX(_Inf_Data,MATCH($F81,_Inf_Country,0),MATCH(BW$3-1,_Inf_Day,0))-INDEX(_Inf_Data,MATCH($F81,_Inf_Country,0),MATCH(BW$3-2,_Inf_Day,0))*$D$2
+INDEX(_Inf_Data,MATCH($F81,_Inf_Country,0),MATCH(BW$3-2,_Inf_Day,0))-INDEX(_Inf_Data,MATCH($F81,_Inf_Country,0),MATCH(BW$3-3,_Inf_Day,0))*$D$2
+INDEX(_Inf_Data,MATCH($F81,_Inf_Country,0),MATCH(BW$3-3,_Inf_Day,0))-INDEX(_Inf_Data,MATCH($F81,_Inf_Country,0),MATCH(BW$3-4,_Inf_Day,0))*$D$2
+INDEX(_Inf_Data,MATCH($F81,_Inf_Country,0),MATCH(BW$3-4,_Inf_Day,0))-INDEX(_Inf_Data,MATCH($F81,_Inf_Country,0),MATCH(BW$3-5,_Inf_Day,0))*$D$2)/5</f>
        <v>642.6</v>
      </c>
      <c r="BX81" s="80">
        <f>(INDEX(_Inf_Data,MATCH($F81,_Inf_Country,0),MATCH(BX$3,_Inf_Day,0))-INDEX(_Inf_Data,MATCH($F81,_Inf_Country,0),MATCH(BX$3-1,_Inf_Day,0))*$D$2
+INDEX(_Inf_Data,MATCH($F81,_Inf_Country,0),MATCH(BX$3-1,_Inf_Day,0))-INDEX(_Inf_Data,MATCH($F81,_Inf_Country,0),MATCH(BX$3-2,_Inf_Day,0))*$D$2
+INDEX(_Inf_Data,MATCH($F81,_Inf_Country,0),MATCH(BX$3-2,_Inf_Day,0))-INDEX(_Inf_Data,MATCH($F81,_Inf_Country,0),MATCH(BX$3-3,_Inf_Day,0))*$D$2
+INDEX(_Inf_Data,MATCH($F81,_Inf_Country,0),MATCH(BX$3-3,_Inf_Day,0))-INDEX(_Inf_Data,MATCH($F81,_Inf_Country,0),MATCH(BX$3-4,_Inf_Day,0))*$D$2
+INDEX(_Inf_Data,MATCH($F81,_Inf_Country,0),MATCH(BX$3-4,_Inf_Day,0))-INDEX(_Inf_Data,MATCH($F81,_Inf_Country,0),MATCH(BX$3-5,_Inf_Day,0))*$D$2)/5</f>
        <v>697.6</v>
      </c>
      <c r="BY81" s="80">
        <f>(INDEX(_Inf_Data,MATCH($F81,_Inf_Country,0),MATCH(BY$3,_Inf_Day,0))-INDEX(_Inf_Data,MATCH($F81,_Inf_Country,0),MATCH(BY$3-1,_Inf_Day,0))*$D$2
+INDEX(_Inf_Data,MATCH($F81,_Inf_Country,0),MATCH(BY$3-1,_Inf_Day,0))-INDEX(_Inf_Data,MATCH($F81,_Inf_Country,0),MATCH(BY$3-2,_Inf_Day,0))*$D$2
+INDEX(_Inf_Data,MATCH($F81,_Inf_Country,0),MATCH(BY$3-2,_Inf_Day,0))-INDEX(_Inf_Data,MATCH($F81,_Inf_Country,0),MATCH(BY$3-3,_Inf_Day,0))*$D$2
+INDEX(_Inf_Data,MATCH($F81,_Inf_Country,0),MATCH(BY$3-3,_Inf_Day,0))-INDEX(_Inf_Data,MATCH($F81,_Inf_Country,0),MATCH(BY$3-4,_Inf_Day,0))*$D$2
+INDEX(_Inf_Data,MATCH($F81,_Inf_Country,0),MATCH(BY$3-4,_Inf_Day,0))-INDEX(_Inf_Data,MATCH($F81,_Inf_Country,0),MATCH(BY$3-5,_Inf_Day,0))*$D$2)/5</f>
        <v>698</v>
      </c>
      <c r="BZ81" s="80">
        <f>(INDEX(_Inf_Data,MATCH($F81,_Inf_Country,0),MATCH(BZ$3,_Inf_Day,0))-INDEX(_Inf_Data,MATCH($F81,_Inf_Country,0),MATCH(BZ$3-1,_Inf_Day,0))*$D$2
+INDEX(_Inf_Data,MATCH($F81,_Inf_Country,0),MATCH(BZ$3-1,_Inf_Day,0))-INDEX(_Inf_Data,MATCH($F81,_Inf_Country,0),MATCH(BZ$3-2,_Inf_Day,0))*$D$2
+INDEX(_Inf_Data,MATCH($F81,_Inf_Country,0),MATCH(BZ$3-2,_Inf_Day,0))-INDEX(_Inf_Data,MATCH($F81,_Inf_Country,0),MATCH(BZ$3-3,_Inf_Day,0))*$D$2
+INDEX(_Inf_Data,MATCH($F81,_Inf_Country,0),MATCH(BZ$3-3,_Inf_Day,0))-INDEX(_Inf_Data,MATCH($F81,_Inf_Country,0),MATCH(BZ$3-4,_Inf_Day,0))*$D$2
+INDEX(_Inf_Data,MATCH($F81,_Inf_Country,0),MATCH(BZ$3-4,_Inf_Day,0))-INDEX(_Inf_Data,MATCH($F81,_Inf_Country,0),MATCH(BZ$3-5,_Inf_Day,0))*$D$2)/5</f>
        <v>829.4</v>
      </c>
      <c r="CA81" s="80">
        <f>(INDEX(_Inf_Data,MATCH($F81,_Inf_Country,0),MATCH(CA$3,_Inf_Day,0))-INDEX(_Inf_Data,MATCH($F81,_Inf_Country,0),MATCH(CA$3-1,_Inf_Day,0))*$D$2
+INDEX(_Inf_Data,MATCH($F81,_Inf_Country,0),MATCH(CA$3-1,_Inf_Day,0))-INDEX(_Inf_Data,MATCH($F81,_Inf_Country,0),MATCH(CA$3-2,_Inf_Day,0))*$D$2
+INDEX(_Inf_Data,MATCH($F81,_Inf_Country,0),MATCH(CA$3-2,_Inf_Day,0))-INDEX(_Inf_Data,MATCH($F81,_Inf_Country,0),MATCH(CA$3-3,_Inf_Day,0))*$D$2
+INDEX(_Inf_Data,MATCH($F81,_Inf_Country,0),MATCH(CA$3-3,_Inf_Day,0))-INDEX(_Inf_Data,MATCH($F81,_Inf_Country,0),MATCH(CA$3-4,_Inf_Day,0))*$D$2
+INDEX(_Inf_Data,MATCH($F81,_Inf_Country,0),MATCH(CA$3-4,_Inf_Day,0))-INDEX(_Inf_Data,MATCH($F81,_Inf_Country,0),MATCH(CA$3-5,_Inf_Day,0))*$D$2)/5</f>
        <v>897</v>
      </c>
      <c r="CB81" s="80">
        <f>(INDEX(_Inf_Data,MATCH($F81,_Inf_Country,0),MATCH(CB$3,_Inf_Day,0))-INDEX(_Inf_Data,MATCH($F81,_Inf_Country,0),MATCH(CB$3-1,_Inf_Day,0))*$D$2
+INDEX(_Inf_Data,MATCH($F81,_Inf_Country,0),MATCH(CB$3-1,_Inf_Day,0))-INDEX(_Inf_Data,MATCH($F81,_Inf_Country,0),MATCH(CB$3-2,_Inf_Day,0))*$D$2
+INDEX(_Inf_Data,MATCH($F81,_Inf_Country,0),MATCH(CB$3-2,_Inf_Day,0))-INDEX(_Inf_Data,MATCH($F81,_Inf_Country,0),MATCH(CB$3-3,_Inf_Day,0))*$D$2
+INDEX(_Inf_Data,MATCH($F81,_Inf_Country,0),MATCH(CB$3-3,_Inf_Day,0))-INDEX(_Inf_Data,MATCH($F81,_Inf_Country,0),MATCH(CB$3-4,_Inf_Day,0))*$D$2
+INDEX(_Inf_Data,MATCH($F81,_Inf_Country,0),MATCH(CB$3-4,_Inf_Day,0))-INDEX(_Inf_Data,MATCH($F81,_Inf_Country,0),MATCH(CB$3-5,_Inf_Day,0))*$D$2)/5</f>
        <v>975.6</v>
      </c>
      <c r="CC81" s="80">
        <f>(INDEX(_Inf_Data,MATCH($F81,_Inf_Country,0),MATCH(CC$3,_Inf_Day,0))-INDEX(_Inf_Data,MATCH($F81,_Inf_Country,0),MATCH(CC$3-1,_Inf_Day,0))*$D$2
+INDEX(_Inf_Data,MATCH($F81,_Inf_Country,0),MATCH(CC$3-1,_Inf_Day,0))-INDEX(_Inf_Data,MATCH($F81,_Inf_Country,0),MATCH(CC$3-2,_Inf_Day,0))*$D$2
+INDEX(_Inf_Data,MATCH($F81,_Inf_Country,0),MATCH(CC$3-2,_Inf_Day,0))-INDEX(_Inf_Data,MATCH($F81,_Inf_Country,0),MATCH(CC$3-3,_Inf_Day,0))*$D$2
+INDEX(_Inf_Data,MATCH($F81,_Inf_Country,0),MATCH(CC$3-3,_Inf_Day,0))-INDEX(_Inf_Data,MATCH($F81,_Inf_Country,0),MATCH(CC$3-4,_Inf_Day,0))*$D$2
+INDEX(_Inf_Data,MATCH($F81,_Inf_Country,0),MATCH(CC$3-4,_Inf_Day,0))-INDEX(_Inf_Data,MATCH($F81,_Inf_Country,0),MATCH(CC$3-5,_Inf_Day,0))*$D$2)/5</f>
        <v>1141.5999999999999</v>
      </c>
      <c r="CD81" s="80">
        <f>(INDEX(_Inf_Data,MATCH($F81,_Inf_Country,0),MATCH(CD$3,_Inf_Day,0))-INDEX(_Inf_Data,MATCH($F81,_Inf_Country,0),MATCH(CD$3-1,_Inf_Day,0))*$D$2
+INDEX(_Inf_Data,MATCH($F81,_Inf_Country,0),MATCH(CD$3-1,_Inf_Day,0))-INDEX(_Inf_Data,MATCH($F81,_Inf_Country,0),MATCH(CD$3-2,_Inf_Day,0))*$D$2
+INDEX(_Inf_Data,MATCH($F81,_Inf_Country,0),MATCH(CD$3-2,_Inf_Day,0))-INDEX(_Inf_Data,MATCH($F81,_Inf_Country,0),MATCH(CD$3-3,_Inf_Day,0))*$D$2
+INDEX(_Inf_Data,MATCH($F81,_Inf_Country,0),MATCH(CD$3-3,_Inf_Day,0))-INDEX(_Inf_Data,MATCH($F81,_Inf_Country,0),MATCH(CD$3-4,_Inf_Day,0))*$D$2
+INDEX(_Inf_Data,MATCH($F81,_Inf_Country,0),MATCH(CD$3-4,_Inf_Day,0))-INDEX(_Inf_Data,MATCH($F81,_Inf_Country,0),MATCH(CD$3-5,_Inf_Day,0))*$D$2)/5</f>
        <v>1231.4000000000001</v>
      </c>
      <c r="CE81" s="80">
        <f>(INDEX(_Inf_Data,MATCH($F81,_Inf_Country,0),MATCH(CE$3,_Inf_Day,0))-INDEX(_Inf_Data,MATCH($F81,_Inf_Country,0),MATCH(CE$3-1,_Inf_Day,0))*$D$2
+INDEX(_Inf_Data,MATCH($F81,_Inf_Country,0),MATCH(CE$3-1,_Inf_Day,0))-INDEX(_Inf_Data,MATCH($F81,_Inf_Country,0),MATCH(CE$3-2,_Inf_Day,0))*$D$2
+INDEX(_Inf_Data,MATCH($F81,_Inf_Country,0),MATCH(CE$3-2,_Inf_Day,0))-INDEX(_Inf_Data,MATCH($F81,_Inf_Country,0),MATCH(CE$3-3,_Inf_Day,0))*$D$2
+INDEX(_Inf_Data,MATCH($F81,_Inf_Country,0),MATCH(CE$3-3,_Inf_Day,0))-INDEX(_Inf_Data,MATCH($F81,_Inf_Country,0),MATCH(CE$3-4,_Inf_Day,0))*$D$2
+INDEX(_Inf_Data,MATCH($F81,_Inf_Country,0),MATCH(CE$3-4,_Inf_Day,0))-INDEX(_Inf_Data,MATCH($F81,_Inf_Country,0),MATCH(CE$3-5,_Inf_Day,0))*$D$2)/5</f>
        <v>1116</v>
      </c>
      <c r="CF81" s="80">
        <f>(INDEX(_Inf_Data,MATCH($F81,_Inf_Country,0),MATCH(CF$3,_Inf_Day,0))-INDEX(_Inf_Data,MATCH($F81,_Inf_Country,0),MATCH(CF$3-1,_Inf_Day,0))*$D$2
+INDEX(_Inf_Data,MATCH($F81,_Inf_Country,0),MATCH(CF$3-1,_Inf_Day,0))-INDEX(_Inf_Data,MATCH($F81,_Inf_Country,0),MATCH(CF$3-2,_Inf_Day,0))*$D$2
+INDEX(_Inf_Data,MATCH($F81,_Inf_Country,0),MATCH(CF$3-2,_Inf_Day,0))-INDEX(_Inf_Data,MATCH($F81,_Inf_Country,0),MATCH(CF$3-3,_Inf_Day,0))*$D$2
+INDEX(_Inf_Data,MATCH($F81,_Inf_Country,0),MATCH(CF$3-3,_Inf_Day,0))-INDEX(_Inf_Data,MATCH($F81,_Inf_Country,0),MATCH(CF$3-4,_Inf_Day,0))*$D$2
+INDEX(_Inf_Data,MATCH($F81,_Inf_Country,0),MATCH(CF$3-4,_Inf_Day,0))-INDEX(_Inf_Data,MATCH($F81,_Inf_Country,0),MATCH(CF$3-5,_Inf_Day,0))*$D$2)/5</f>
        <v>1445.8</v>
      </c>
      <c r="CG81" s="80">
        <f>(INDEX(_Inf_Data,MATCH($F81,_Inf_Country,0),MATCH(CG$3,_Inf_Day,0))-INDEX(_Inf_Data,MATCH($F81,_Inf_Country,0),MATCH(CG$3-1,_Inf_Day,0))*$D$2
+INDEX(_Inf_Data,MATCH($F81,_Inf_Country,0),MATCH(CG$3-1,_Inf_Day,0))-INDEX(_Inf_Data,MATCH($F81,_Inf_Country,0),MATCH(CG$3-2,_Inf_Day,0))*$D$2
+INDEX(_Inf_Data,MATCH($F81,_Inf_Country,0),MATCH(CG$3-2,_Inf_Day,0))-INDEX(_Inf_Data,MATCH($F81,_Inf_Country,0),MATCH(CG$3-3,_Inf_Day,0))*$D$2
+INDEX(_Inf_Data,MATCH($F81,_Inf_Country,0),MATCH(CG$3-3,_Inf_Day,0))-INDEX(_Inf_Data,MATCH($F81,_Inf_Country,0),MATCH(CG$3-4,_Inf_Day,0))*$D$2
+INDEX(_Inf_Data,MATCH($F81,_Inf_Country,0),MATCH(CG$3-4,_Inf_Day,0))-INDEX(_Inf_Data,MATCH($F81,_Inf_Country,0),MATCH(CG$3-5,_Inf_Day,0))*$D$2)/5</f>
        <v>1400.6</v>
      </c>
      <c r="CH81" s="80">
        <f>(INDEX(_Inf_Data,MATCH($F81,_Inf_Country,0),MATCH(CH$3,_Inf_Day,0))-INDEX(_Inf_Data,MATCH($F81,_Inf_Country,0),MATCH(CH$3-1,_Inf_Day,0))*$D$2
+INDEX(_Inf_Data,MATCH($F81,_Inf_Country,0),MATCH(CH$3-1,_Inf_Day,0))-INDEX(_Inf_Data,MATCH($F81,_Inf_Country,0),MATCH(CH$3-2,_Inf_Day,0))*$D$2
+INDEX(_Inf_Data,MATCH($F81,_Inf_Country,0),MATCH(CH$3-2,_Inf_Day,0))-INDEX(_Inf_Data,MATCH($F81,_Inf_Country,0),MATCH(CH$3-3,_Inf_Day,0))*$D$2
+INDEX(_Inf_Data,MATCH($F81,_Inf_Country,0),MATCH(CH$3-3,_Inf_Day,0))-INDEX(_Inf_Data,MATCH($F81,_Inf_Country,0),MATCH(CH$3-4,_Inf_Day,0))*$D$2
+INDEX(_Inf_Data,MATCH($F81,_Inf_Country,0),MATCH(CH$3-4,_Inf_Day,0))-INDEX(_Inf_Data,MATCH($F81,_Inf_Country,0),MATCH(CH$3-5,_Inf_Day,0))*$D$2)/5</f>
        <v>1317.6</v>
      </c>
      <c r="CI81" s="80">
        <f>(INDEX(_Inf_Data,MATCH($F81,_Inf_Country,0),MATCH(CI$3,_Inf_Day,0))-INDEX(_Inf_Data,MATCH($F81,_Inf_Country,0),MATCH(CI$3-1,_Inf_Day,0))*$D$2
+INDEX(_Inf_Data,MATCH($F81,_Inf_Country,0),MATCH(CI$3-1,_Inf_Day,0))-INDEX(_Inf_Data,MATCH($F81,_Inf_Country,0),MATCH(CI$3-2,_Inf_Day,0))*$D$2
+INDEX(_Inf_Data,MATCH($F81,_Inf_Country,0),MATCH(CI$3-2,_Inf_Day,0))-INDEX(_Inf_Data,MATCH($F81,_Inf_Country,0),MATCH(CI$3-3,_Inf_Day,0))*$D$2
+INDEX(_Inf_Data,MATCH($F81,_Inf_Country,0),MATCH(CI$3-3,_Inf_Day,0))-INDEX(_Inf_Data,MATCH($F81,_Inf_Country,0),MATCH(CI$3-4,_Inf_Day,0))*$D$2
+INDEX(_Inf_Data,MATCH($F81,_Inf_Country,0),MATCH(CI$3-4,_Inf_Day,0))-INDEX(_Inf_Data,MATCH($F81,_Inf_Country,0),MATCH(CI$3-5,_Inf_Day,0))*$D$2)/5</f>
        <v>1340.8</v>
      </c>
      <c r="CJ81" s="80">
        <f>(INDEX(_Inf_Data,MATCH($F81,_Inf_Country,0),MATCH(CJ$3,_Inf_Day,0))-INDEX(_Inf_Data,MATCH($F81,_Inf_Country,0),MATCH(CJ$3-1,_Inf_Day,0))*$D$2
+INDEX(_Inf_Data,MATCH($F81,_Inf_Country,0),MATCH(CJ$3-1,_Inf_Day,0))-INDEX(_Inf_Data,MATCH($F81,_Inf_Country,0),MATCH(CJ$3-2,_Inf_Day,0))*$D$2
+INDEX(_Inf_Data,MATCH($F81,_Inf_Country,0),MATCH(CJ$3-2,_Inf_Day,0))-INDEX(_Inf_Data,MATCH($F81,_Inf_Country,0),MATCH(CJ$3-3,_Inf_Day,0))*$D$2
+INDEX(_Inf_Data,MATCH($F81,_Inf_Country,0),MATCH(CJ$3-3,_Inf_Day,0))-INDEX(_Inf_Data,MATCH($F81,_Inf_Country,0),MATCH(CJ$3-4,_Inf_Day,0))*$D$2
+INDEX(_Inf_Data,MATCH($F81,_Inf_Country,0),MATCH(CJ$3-4,_Inf_Day,0))-INDEX(_Inf_Data,MATCH($F81,_Inf_Country,0),MATCH(CJ$3-5,_Inf_Day,0))*$D$2)/5</f>
        <v>1535.2</v>
      </c>
      <c r="CK81" s="80">
        <f>(INDEX(_Inf_Data,MATCH($F81,_Inf_Country,0),MATCH(CK$3,_Inf_Day,0))-INDEX(_Inf_Data,MATCH($F81,_Inf_Country,0),MATCH(CK$3-1,_Inf_Day,0))*$D$2
+INDEX(_Inf_Data,MATCH($F81,_Inf_Country,0),MATCH(CK$3-1,_Inf_Day,0))-INDEX(_Inf_Data,MATCH($F81,_Inf_Country,0),MATCH(CK$3-2,_Inf_Day,0))*$D$2
+INDEX(_Inf_Data,MATCH($F81,_Inf_Country,0),MATCH(CK$3-2,_Inf_Day,0))-INDEX(_Inf_Data,MATCH($F81,_Inf_Country,0),MATCH(CK$3-3,_Inf_Day,0))*$D$2
+INDEX(_Inf_Data,MATCH($F81,_Inf_Country,0),MATCH(CK$3-3,_Inf_Day,0))-INDEX(_Inf_Data,MATCH($F81,_Inf_Country,0),MATCH(CK$3-4,_Inf_Day,0))*$D$2
+INDEX(_Inf_Data,MATCH($F81,_Inf_Country,0),MATCH(CK$3-4,_Inf_Day,0))-INDEX(_Inf_Data,MATCH($F81,_Inf_Country,0),MATCH(CK$3-5,_Inf_Day,0))*$D$2)/5</f>
        <v>1260.5999999999999</v>
      </c>
      <c r="CL81" s="80">
        <f>(INDEX(_Inf_Data,MATCH($F81,_Inf_Country,0),MATCH(CL$3,_Inf_Day,0))-INDEX(_Inf_Data,MATCH($F81,_Inf_Country,0),MATCH(CL$3-1,_Inf_Day,0))*$D$2
+INDEX(_Inf_Data,MATCH($F81,_Inf_Country,0),MATCH(CL$3-1,_Inf_Day,0))-INDEX(_Inf_Data,MATCH($F81,_Inf_Country,0),MATCH(CL$3-2,_Inf_Day,0))*$D$2
+INDEX(_Inf_Data,MATCH($F81,_Inf_Country,0),MATCH(CL$3-2,_Inf_Day,0))-INDEX(_Inf_Data,MATCH($F81,_Inf_Country,0),MATCH(CL$3-3,_Inf_Day,0))*$D$2
+INDEX(_Inf_Data,MATCH($F81,_Inf_Country,0),MATCH(CL$3-3,_Inf_Day,0))-INDEX(_Inf_Data,MATCH($F81,_Inf_Country,0),MATCH(CL$3-4,_Inf_Day,0))*$D$2
+INDEX(_Inf_Data,MATCH($F81,_Inf_Country,0),MATCH(CL$3-4,_Inf_Day,0))-INDEX(_Inf_Data,MATCH($F81,_Inf_Country,0),MATCH(CL$3-5,_Inf_Day,0))*$D$2)/5</f>
        <v>1350.6</v>
      </c>
      <c r="CM81" s="80">
        <f>(INDEX(_Inf_Data,MATCH($F81,_Inf_Country,0),MATCH(CM$3,_Inf_Day,0))-INDEX(_Inf_Data,MATCH($F81,_Inf_Country,0),MATCH(CM$3-1,_Inf_Day,0))*$D$2
+INDEX(_Inf_Data,MATCH($F81,_Inf_Country,0),MATCH(CM$3-1,_Inf_Day,0))-INDEX(_Inf_Data,MATCH($F81,_Inf_Country,0),MATCH(CM$3-2,_Inf_Day,0))*$D$2
+INDEX(_Inf_Data,MATCH($F81,_Inf_Country,0),MATCH(CM$3-2,_Inf_Day,0))-INDEX(_Inf_Data,MATCH($F81,_Inf_Country,0),MATCH(CM$3-3,_Inf_Day,0))*$D$2
+INDEX(_Inf_Data,MATCH($F81,_Inf_Country,0),MATCH(CM$3-3,_Inf_Day,0))-INDEX(_Inf_Data,MATCH($F81,_Inf_Country,0),MATCH(CM$3-4,_Inf_Day,0))*$D$2
+INDEX(_Inf_Data,MATCH($F81,_Inf_Country,0),MATCH(CM$3-4,_Inf_Day,0))-INDEX(_Inf_Data,MATCH($F81,_Inf_Country,0),MATCH(CM$3-5,_Inf_Day,0))*$D$2)/5</f>
        <v>1285.4000000000001</v>
      </c>
      <c r="CN81" s="80">
        <f>(INDEX(_Inf_Data,MATCH($F81,_Inf_Country,0),MATCH(CN$3,_Inf_Day,0))-INDEX(_Inf_Data,MATCH($F81,_Inf_Country,0),MATCH(CN$3-1,_Inf_Day,0))*$D$2
+INDEX(_Inf_Data,MATCH($F81,_Inf_Country,0),MATCH(CN$3-1,_Inf_Day,0))-INDEX(_Inf_Data,MATCH($F81,_Inf_Country,0),MATCH(CN$3-2,_Inf_Day,0))*$D$2
+INDEX(_Inf_Data,MATCH($F81,_Inf_Country,0),MATCH(CN$3-2,_Inf_Day,0))-INDEX(_Inf_Data,MATCH($F81,_Inf_Country,0),MATCH(CN$3-3,_Inf_Day,0))*$D$2
+INDEX(_Inf_Data,MATCH($F81,_Inf_Country,0),MATCH(CN$3-3,_Inf_Day,0))-INDEX(_Inf_Data,MATCH($F81,_Inf_Country,0),MATCH(CN$3-4,_Inf_Day,0))*$D$2
+INDEX(_Inf_Data,MATCH($F81,_Inf_Country,0),MATCH(CN$3-4,_Inf_Day,0))-INDEX(_Inf_Data,MATCH($F81,_Inf_Country,0),MATCH(CN$3-5,_Inf_Day,0))*$D$2)/5</f>
        <v>1307.8</v>
      </c>
      <c r="CO81" s="80">
        <f>(INDEX(_Inf_Data,MATCH($F81,_Inf_Country,0),MATCH(CO$3,_Inf_Day,0))-INDEX(_Inf_Data,MATCH($F81,_Inf_Country,0),MATCH(CO$3-1,_Inf_Day,0))*$D$2
+INDEX(_Inf_Data,MATCH($F81,_Inf_Country,0),MATCH(CO$3-1,_Inf_Day,0))-INDEX(_Inf_Data,MATCH($F81,_Inf_Country,0),MATCH(CO$3-2,_Inf_Day,0))*$D$2
+INDEX(_Inf_Data,MATCH($F81,_Inf_Country,0),MATCH(CO$3-2,_Inf_Day,0))-INDEX(_Inf_Data,MATCH($F81,_Inf_Country,0),MATCH(CO$3-3,_Inf_Day,0))*$D$2
+INDEX(_Inf_Data,MATCH($F81,_Inf_Country,0),MATCH(CO$3-3,_Inf_Day,0))-INDEX(_Inf_Data,MATCH($F81,_Inf_Country,0),MATCH(CO$3-4,_Inf_Day,0))*$D$2
+INDEX(_Inf_Data,MATCH($F81,_Inf_Country,0),MATCH(CO$3-4,_Inf_Day,0))-INDEX(_Inf_Data,MATCH($F81,_Inf_Country,0),MATCH(CO$3-5,_Inf_Day,0))*$D$2)/5</f>
        <v>1276.2</v>
      </c>
      <c r="CP81" s="80">
        <f>(INDEX(_Inf_Data,MATCH($F81,_Inf_Country,0),MATCH(CP$3,_Inf_Day,0))-INDEX(_Inf_Data,MATCH($F81,_Inf_Country,0),MATCH(CP$3-1,_Inf_Day,0))*$D$2
+INDEX(_Inf_Data,MATCH($F81,_Inf_Country,0),MATCH(CP$3-1,_Inf_Day,0))-INDEX(_Inf_Data,MATCH($F81,_Inf_Country,0),MATCH(CP$3-2,_Inf_Day,0))*$D$2
+INDEX(_Inf_Data,MATCH($F81,_Inf_Country,0),MATCH(CP$3-2,_Inf_Day,0))-INDEX(_Inf_Data,MATCH($F81,_Inf_Country,0),MATCH(CP$3-3,_Inf_Day,0))*$D$2
+INDEX(_Inf_Data,MATCH($F81,_Inf_Country,0),MATCH(CP$3-3,_Inf_Day,0))-INDEX(_Inf_Data,MATCH($F81,_Inf_Country,0),MATCH(CP$3-4,_Inf_Day,0))*$D$2
+INDEX(_Inf_Data,MATCH($F81,_Inf_Country,0),MATCH(CP$3-4,_Inf_Day,0))-INDEX(_Inf_Data,MATCH($F81,_Inf_Country,0),MATCH(CP$3-5,_Inf_Day,0))*$D$2)/5</f>
        <v>1230</v>
      </c>
      <c r="CQ81" s="80">
        <f>(INDEX(_Inf_Data,MATCH($F81,_Inf_Country,0),MATCH(CQ$3,_Inf_Day,0))-INDEX(_Inf_Data,MATCH($F81,_Inf_Country,0),MATCH(CQ$3-1,_Inf_Day,0))*$D$2
+INDEX(_Inf_Data,MATCH($F81,_Inf_Country,0),MATCH(CQ$3-1,_Inf_Day,0))-INDEX(_Inf_Data,MATCH($F81,_Inf_Country,0),MATCH(CQ$3-2,_Inf_Day,0))*$D$2
+INDEX(_Inf_Data,MATCH($F81,_Inf_Country,0),MATCH(CQ$3-2,_Inf_Day,0))-INDEX(_Inf_Data,MATCH($F81,_Inf_Country,0),MATCH(CQ$3-3,_Inf_Day,0))*$D$2
+INDEX(_Inf_Data,MATCH($F81,_Inf_Country,0),MATCH(CQ$3-3,_Inf_Day,0))-INDEX(_Inf_Data,MATCH($F81,_Inf_Country,0),MATCH(CQ$3-4,_Inf_Day,0))*$D$2
+INDEX(_Inf_Data,MATCH($F81,_Inf_Country,0),MATCH(CQ$3-4,_Inf_Day,0))-INDEX(_Inf_Data,MATCH($F81,_Inf_Country,0),MATCH(CQ$3-5,_Inf_Day,0))*$D$2)/5</f>
        <v>1498.6</v>
      </c>
      <c r="CR81" s="80">
        <f>(INDEX(_Inf_Data,MATCH($F81,_Inf_Country,0),MATCH(CR$3,_Inf_Day,0))-INDEX(_Inf_Data,MATCH($F81,_Inf_Country,0),MATCH(CR$3-1,_Inf_Day,0))*$D$2
+INDEX(_Inf_Data,MATCH($F81,_Inf_Country,0),MATCH(CR$3-1,_Inf_Day,0))-INDEX(_Inf_Data,MATCH($F81,_Inf_Country,0),MATCH(CR$3-2,_Inf_Day,0))*$D$2
+INDEX(_Inf_Data,MATCH($F81,_Inf_Country,0),MATCH(CR$3-2,_Inf_Day,0))-INDEX(_Inf_Data,MATCH($F81,_Inf_Country,0),MATCH(CR$3-3,_Inf_Day,0))*$D$2
+INDEX(_Inf_Data,MATCH($F81,_Inf_Country,0),MATCH(CR$3-3,_Inf_Day,0))-INDEX(_Inf_Data,MATCH($F81,_Inf_Country,0),MATCH(CR$3-4,_Inf_Day,0))*$D$2
+INDEX(_Inf_Data,MATCH($F81,_Inf_Country,0),MATCH(CR$3-4,_Inf_Day,0))-INDEX(_Inf_Data,MATCH($F81,_Inf_Country,0),MATCH(CR$3-5,_Inf_Day,0))*$D$2)/5</f>
        <v>1703</v>
      </c>
      <c r="CS81" s="80">
        <f>(INDEX(_Inf_Data,MATCH($F81,_Inf_Country,0),MATCH(CS$3,_Inf_Day,0))-INDEX(_Inf_Data,MATCH($F81,_Inf_Country,0),MATCH(CS$3-1,_Inf_Day,0))*$D$2
+INDEX(_Inf_Data,MATCH($F81,_Inf_Country,0),MATCH(CS$3-1,_Inf_Day,0))-INDEX(_Inf_Data,MATCH($F81,_Inf_Country,0),MATCH(CS$3-2,_Inf_Day,0))*$D$2
+INDEX(_Inf_Data,MATCH($F81,_Inf_Country,0),MATCH(CS$3-2,_Inf_Day,0))-INDEX(_Inf_Data,MATCH($F81,_Inf_Country,0),MATCH(CS$3-3,_Inf_Day,0))*$D$2
+INDEX(_Inf_Data,MATCH($F81,_Inf_Country,0),MATCH(CS$3-3,_Inf_Day,0))-INDEX(_Inf_Data,MATCH($F81,_Inf_Country,0),MATCH(CS$3-4,_Inf_Day,0))*$D$2
+INDEX(_Inf_Data,MATCH($F81,_Inf_Country,0),MATCH(CS$3-4,_Inf_Day,0))-INDEX(_Inf_Data,MATCH($F81,_Inf_Country,0),MATCH(CS$3-5,_Inf_Day,0))*$D$2)/5</f>
        <v>1735.2</v>
      </c>
      <c r="CT81" s="80">
        <f>(INDEX(_Inf_Data,MATCH($F81,_Inf_Country,0),MATCH(CT$3,_Inf_Day,0))-INDEX(_Inf_Data,MATCH($F81,_Inf_Country,0),MATCH(CT$3-1,_Inf_Day,0))*$D$2
+INDEX(_Inf_Data,MATCH($F81,_Inf_Country,0),MATCH(CT$3-1,_Inf_Day,0))-INDEX(_Inf_Data,MATCH($F81,_Inf_Country,0),MATCH(CT$3-2,_Inf_Day,0))*$D$2
+INDEX(_Inf_Data,MATCH($F81,_Inf_Country,0),MATCH(CT$3-2,_Inf_Day,0))-INDEX(_Inf_Data,MATCH($F81,_Inf_Country,0),MATCH(CT$3-3,_Inf_Day,0))*$D$2
+INDEX(_Inf_Data,MATCH($F81,_Inf_Country,0),MATCH(CT$3-3,_Inf_Day,0))-INDEX(_Inf_Data,MATCH($F81,_Inf_Country,0),MATCH(CT$3-4,_Inf_Day,0))*$D$2
+INDEX(_Inf_Data,MATCH($F81,_Inf_Country,0),MATCH(CT$3-4,_Inf_Day,0))-INDEX(_Inf_Data,MATCH($F81,_Inf_Country,0),MATCH(CT$3-5,_Inf_Day,0))*$D$2)/5</f>
        <v>1719.6</v>
      </c>
      <c r="CU81" s="80">
        <f>(INDEX(_Inf_Data,MATCH($F81,_Inf_Country,0),MATCH(CU$3,_Inf_Day,0))-INDEX(_Inf_Data,MATCH($F81,_Inf_Country,0),MATCH(CU$3-1,_Inf_Day,0))*$D$2
+INDEX(_Inf_Data,MATCH($F81,_Inf_Country,0),MATCH(CU$3-1,_Inf_Day,0))-INDEX(_Inf_Data,MATCH($F81,_Inf_Country,0),MATCH(CU$3-2,_Inf_Day,0))*$D$2
+INDEX(_Inf_Data,MATCH($F81,_Inf_Country,0),MATCH(CU$3-2,_Inf_Day,0))-INDEX(_Inf_Data,MATCH($F81,_Inf_Country,0),MATCH(CU$3-3,_Inf_Day,0))*$D$2
+INDEX(_Inf_Data,MATCH($F81,_Inf_Country,0),MATCH(CU$3-3,_Inf_Day,0))-INDEX(_Inf_Data,MATCH($F81,_Inf_Country,0),MATCH(CU$3-4,_Inf_Day,0))*$D$2
+INDEX(_Inf_Data,MATCH($F81,_Inf_Country,0),MATCH(CU$3-4,_Inf_Day,0))-INDEX(_Inf_Data,MATCH($F81,_Inf_Country,0),MATCH(CU$3-5,_Inf_Day,0))*$D$2)/5</f>
        <v>1889.8</v>
      </c>
      <c r="CV81" s="80">
        <f>(INDEX(_Inf_Data,MATCH($F81,_Inf_Country,0),MATCH(CV$3,_Inf_Day,0))-INDEX(_Inf_Data,MATCH($F81,_Inf_Country,0),MATCH(CV$3-1,_Inf_Day,0))*$D$2
+INDEX(_Inf_Data,MATCH($F81,_Inf_Country,0),MATCH(CV$3-1,_Inf_Day,0))-INDEX(_Inf_Data,MATCH($F81,_Inf_Country,0),MATCH(CV$3-2,_Inf_Day,0))*$D$2
+INDEX(_Inf_Data,MATCH($F81,_Inf_Country,0),MATCH(CV$3-2,_Inf_Day,0))-INDEX(_Inf_Data,MATCH($F81,_Inf_Country,0),MATCH(CV$3-3,_Inf_Day,0))*$D$2
+INDEX(_Inf_Data,MATCH($F81,_Inf_Country,0),MATCH(CV$3-3,_Inf_Day,0))-INDEX(_Inf_Data,MATCH($F81,_Inf_Country,0),MATCH(CV$3-4,_Inf_Day,0))*$D$2
+INDEX(_Inf_Data,MATCH($F81,_Inf_Country,0),MATCH(CV$3-4,_Inf_Day,0))-INDEX(_Inf_Data,MATCH($F81,_Inf_Country,0),MATCH(CV$3-5,_Inf_Day,0))*$D$2)/5</f>
        <v>1718.6</v>
      </c>
      <c r="CW81" s="80">
        <f>(INDEX(_Inf_Data,MATCH($F81,_Inf_Country,0),MATCH(CW$3,_Inf_Day,0))-INDEX(_Inf_Data,MATCH($F81,_Inf_Country,0),MATCH(CW$3-1,_Inf_Day,0))*$D$2
+INDEX(_Inf_Data,MATCH($F81,_Inf_Country,0),MATCH(CW$3-1,_Inf_Day,0))-INDEX(_Inf_Data,MATCH($F81,_Inf_Country,0),MATCH(CW$3-2,_Inf_Day,0))*$D$2
+INDEX(_Inf_Data,MATCH($F81,_Inf_Country,0),MATCH(CW$3-2,_Inf_Day,0))-INDEX(_Inf_Data,MATCH($F81,_Inf_Country,0),MATCH(CW$3-3,_Inf_Day,0))*$D$2
+INDEX(_Inf_Data,MATCH($F81,_Inf_Country,0),MATCH(CW$3-3,_Inf_Day,0))-INDEX(_Inf_Data,MATCH($F81,_Inf_Country,0),MATCH(CW$3-4,_Inf_Day,0))*$D$2
+INDEX(_Inf_Data,MATCH($F81,_Inf_Country,0),MATCH(CW$3-4,_Inf_Day,0))-INDEX(_Inf_Data,MATCH($F81,_Inf_Country,0),MATCH(CW$3-5,_Inf_Day,0))*$D$2)/5</f>
        <v>1769.8</v>
      </c>
      <c r="CX81" s="80">
        <f>(INDEX(_Inf_Data,MATCH($F81,_Inf_Country,0),MATCH(CX$3,_Inf_Day,0))-INDEX(_Inf_Data,MATCH($F81,_Inf_Country,0),MATCH(CX$3-1,_Inf_Day,0))*$D$2
+INDEX(_Inf_Data,MATCH($F81,_Inf_Country,0),MATCH(CX$3-1,_Inf_Day,0))-INDEX(_Inf_Data,MATCH($F81,_Inf_Country,0),MATCH(CX$3-2,_Inf_Day,0))*$D$2
+INDEX(_Inf_Data,MATCH($F81,_Inf_Country,0),MATCH(CX$3-2,_Inf_Day,0))-INDEX(_Inf_Data,MATCH($F81,_Inf_Country,0),MATCH(CX$3-3,_Inf_Day,0))*$D$2
+INDEX(_Inf_Data,MATCH($F81,_Inf_Country,0),MATCH(CX$3-3,_Inf_Day,0))-INDEX(_Inf_Data,MATCH($F81,_Inf_Country,0),MATCH(CX$3-4,_Inf_Day,0))*$D$2
+INDEX(_Inf_Data,MATCH($F81,_Inf_Country,0),MATCH(CX$3-4,_Inf_Day,0))-INDEX(_Inf_Data,MATCH($F81,_Inf_Country,0),MATCH(CX$3-5,_Inf_Day,0))*$D$2)/5</f>
        <v>1788.6</v>
      </c>
      <c r="CY81" s="80">
        <f>(INDEX(_Inf_Data,MATCH($F81,_Inf_Country,0),MATCH(CY$3,_Inf_Day,0))-INDEX(_Inf_Data,MATCH($F81,_Inf_Country,0),MATCH(CY$3-1,_Inf_Day,0))*$D$2
+INDEX(_Inf_Data,MATCH($F81,_Inf_Country,0),MATCH(CY$3-1,_Inf_Day,0))-INDEX(_Inf_Data,MATCH($F81,_Inf_Country,0),MATCH(CY$3-2,_Inf_Day,0))*$D$2
+INDEX(_Inf_Data,MATCH($F81,_Inf_Country,0),MATCH(CY$3-2,_Inf_Day,0))-INDEX(_Inf_Data,MATCH($F81,_Inf_Country,0),MATCH(CY$3-3,_Inf_Day,0))*$D$2
+INDEX(_Inf_Data,MATCH($F81,_Inf_Country,0),MATCH(CY$3-3,_Inf_Day,0))-INDEX(_Inf_Data,MATCH($F81,_Inf_Country,0),MATCH(CY$3-4,_Inf_Day,0))*$D$2
+INDEX(_Inf_Data,MATCH($F81,_Inf_Country,0),MATCH(CY$3-4,_Inf_Day,0))-INDEX(_Inf_Data,MATCH($F81,_Inf_Country,0),MATCH(CY$3-5,_Inf_Day,0))*$D$2)/5</f>
        <v>1857.2</v>
      </c>
      <c r="CZ81" s="80">
        <f>(INDEX(_Inf_Data,MATCH($F81,_Inf_Country,0),MATCH(CZ$3,_Inf_Day,0))-INDEX(_Inf_Data,MATCH($F81,_Inf_Country,0),MATCH(CZ$3-1,_Inf_Day,0))*$D$2
+INDEX(_Inf_Data,MATCH($F81,_Inf_Country,0),MATCH(CZ$3-1,_Inf_Day,0))-INDEX(_Inf_Data,MATCH($F81,_Inf_Country,0),MATCH(CZ$3-2,_Inf_Day,0))*$D$2
+INDEX(_Inf_Data,MATCH($F81,_Inf_Country,0),MATCH(CZ$3-2,_Inf_Day,0))-INDEX(_Inf_Data,MATCH($F81,_Inf_Country,0),MATCH(CZ$3-3,_Inf_Day,0))*$D$2
+INDEX(_Inf_Data,MATCH($F81,_Inf_Country,0),MATCH(CZ$3-3,_Inf_Day,0))-INDEX(_Inf_Data,MATCH($F81,_Inf_Country,0),MATCH(CZ$3-4,_Inf_Day,0))*$D$2
+INDEX(_Inf_Data,MATCH($F81,_Inf_Country,0),MATCH(CZ$3-4,_Inf_Day,0))-INDEX(_Inf_Data,MATCH($F81,_Inf_Country,0),MATCH(CZ$3-5,_Inf_Day,0))*$D$2)/5</f>
        <v>1742.6</v>
      </c>
      <c r="DA81" s="80">
        <f>(INDEX(_Inf_Data,MATCH($F81,_Inf_Country,0),MATCH(DA$3,_Inf_Day,0))-INDEX(_Inf_Data,MATCH($F81,_Inf_Country,0),MATCH(DA$3-1,_Inf_Day,0))*$D$2
+INDEX(_Inf_Data,MATCH($F81,_Inf_Country,0),MATCH(DA$3-1,_Inf_Day,0))-INDEX(_Inf_Data,MATCH($F81,_Inf_Country,0),MATCH(DA$3-2,_Inf_Day,0))*$D$2
+INDEX(_Inf_Data,MATCH($F81,_Inf_Country,0),MATCH(DA$3-2,_Inf_Day,0))-INDEX(_Inf_Data,MATCH($F81,_Inf_Country,0),MATCH(DA$3-3,_Inf_Day,0))*$D$2
+INDEX(_Inf_Data,MATCH($F81,_Inf_Country,0),MATCH(DA$3-3,_Inf_Day,0))-INDEX(_Inf_Data,MATCH($F81,_Inf_Country,0),MATCH(DA$3-4,_Inf_Day,0))*$D$2
+INDEX(_Inf_Data,MATCH($F81,_Inf_Country,0),MATCH(DA$3-4,_Inf_Day,0))-INDEX(_Inf_Data,MATCH($F81,_Inf_Country,0),MATCH(DA$3-5,_Inf_Day,0))*$D$2)/5</f>
        <v>1726.2</v>
      </c>
      <c r="DB81" s="80">
        <f>(INDEX(_Inf_Data,MATCH($F81,_Inf_Country,0),MATCH(DB$3,_Inf_Day,0))-INDEX(_Inf_Data,MATCH($F81,_Inf_Country,0),MATCH(DB$3-1,_Inf_Day,0))*$D$2
+INDEX(_Inf_Data,MATCH($F81,_Inf_Country,0),MATCH(DB$3-1,_Inf_Day,0))-INDEX(_Inf_Data,MATCH($F81,_Inf_Country,0),MATCH(DB$3-2,_Inf_Day,0))*$D$2
+INDEX(_Inf_Data,MATCH($F81,_Inf_Country,0),MATCH(DB$3-2,_Inf_Day,0))-INDEX(_Inf_Data,MATCH($F81,_Inf_Country,0),MATCH(DB$3-3,_Inf_Day,0))*$D$2
+INDEX(_Inf_Data,MATCH($F81,_Inf_Country,0),MATCH(DB$3-3,_Inf_Day,0))-INDEX(_Inf_Data,MATCH($F81,_Inf_Country,0),MATCH(DB$3-4,_Inf_Day,0))*$D$2
+INDEX(_Inf_Data,MATCH($F81,_Inf_Country,0),MATCH(DB$3-4,_Inf_Day,0))-INDEX(_Inf_Data,MATCH($F81,_Inf_Country,0),MATCH(DB$3-5,_Inf_Day,0))*$D$2)/5</f>
        <v>1590.6</v>
      </c>
      <c r="DC81" s="80">
        <f>(INDEX(_Inf_Data,MATCH($F81,_Inf_Country,0),MATCH(DC$3,_Inf_Day,0))-INDEX(_Inf_Data,MATCH($F81,_Inf_Country,0),MATCH(DC$3-1,_Inf_Day,0))*$D$2
+INDEX(_Inf_Data,MATCH($F81,_Inf_Country,0),MATCH(DC$3-1,_Inf_Day,0))-INDEX(_Inf_Data,MATCH($F81,_Inf_Country,0),MATCH(DC$3-2,_Inf_Day,0))*$D$2
+INDEX(_Inf_Data,MATCH($F81,_Inf_Country,0),MATCH(DC$3-2,_Inf_Day,0))-INDEX(_Inf_Data,MATCH($F81,_Inf_Country,0),MATCH(DC$3-3,_Inf_Day,0))*$D$2
+INDEX(_Inf_Data,MATCH($F81,_Inf_Country,0),MATCH(DC$3-3,_Inf_Day,0))-INDEX(_Inf_Data,MATCH($F81,_Inf_Country,0),MATCH(DC$3-4,_Inf_Day,0))*$D$2
+INDEX(_Inf_Data,MATCH($F81,_Inf_Country,0),MATCH(DC$3-4,_Inf_Day,0))-INDEX(_Inf_Data,MATCH($F81,_Inf_Country,0),MATCH(DC$3-5,_Inf_Day,0))*$D$2)/5</f>
        <v>1570.2</v>
      </c>
      <c r="DD81" s="80">
        <f>(INDEX(_Inf_Data,MATCH($F81,_Inf_Country,0),MATCH(DD$3,_Inf_Day,0))-INDEX(_Inf_Data,MATCH($F81,_Inf_Country,0),MATCH(DD$3-1,_Inf_Day,0))*$D$2
+INDEX(_Inf_Data,MATCH($F81,_Inf_Country,0),MATCH(DD$3-1,_Inf_Day,0))-INDEX(_Inf_Data,MATCH($F81,_Inf_Country,0),MATCH(DD$3-2,_Inf_Day,0))*$D$2
+INDEX(_Inf_Data,MATCH($F81,_Inf_Country,0),MATCH(DD$3-2,_Inf_Day,0))-INDEX(_Inf_Data,MATCH($F81,_Inf_Country,0),MATCH(DD$3-3,_Inf_Day,0))*$D$2
+INDEX(_Inf_Data,MATCH($F81,_Inf_Country,0),MATCH(DD$3-3,_Inf_Day,0))-INDEX(_Inf_Data,MATCH($F81,_Inf_Country,0),MATCH(DD$3-4,_Inf_Day,0))*$D$2
+INDEX(_Inf_Data,MATCH($F81,_Inf_Country,0),MATCH(DD$3-4,_Inf_Day,0))-INDEX(_Inf_Data,MATCH($F81,_Inf_Country,0),MATCH(DD$3-5,_Inf_Day,0))*$D$2)/5</f>
        <v>1589.2</v>
      </c>
      <c r="DE81" s="80">
        <f>(INDEX(_Inf_Data,MATCH($F81,_Inf_Country,0),MATCH(DE$3,_Inf_Day,0))-INDEX(_Inf_Data,MATCH($F81,_Inf_Country,0),MATCH(DE$3-1,_Inf_Day,0))*$D$2
+INDEX(_Inf_Data,MATCH($F81,_Inf_Country,0),MATCH(DE$3-1,_Inf_Day,0))-INDEX(_Inf_Data,MATCH($F81,_Inf_Country,0),MATCH(DE$3-2,_Inf_Day,0))*$D$2
+INDEX(_Inf_Data,MATCH($F81,_Inf_Country,0),MATCH(DE$3-2,_Inf_Day,0))-INDEX(_Inf_Data,MATCH($F81,_Inf_Country,0),MATCH(DE$3-3,_Inf_Day,0))*$D$2
+INDEX(_Inf_Data,MATCH($F81,_Inf_Country,0),MATCH(DE$3-3,_Inf_Day,0))-INDEX(_Inf_Data,MATCH($F81,_Inf_Country,0),MATCH(DE$3-4,_Inf_Day,0))*$D$2
+INDEX(_Inf_Data,MATCH($F81,_Inf_Country,0),MATCH(DE$3-4,_Inf_Day,0))-INDEX(_Inf_Data,MATCH($F81,_Inf_Country,0),MATCH(DE$3-5,_Inf_Day,0))*$D$2)/5</f>
        <v>1617.2</v>
      </c>
      <c r="DF81" s="80">
        <f>(INDEX(_Inf_Data,MATCH($F81,_Inf_Country,0),MATCH(DF$3,_Inf_Day,0))-INDEX(_Inf_Data,MATCH($F81,_Inf_Country,0),MATCH(DF$3-1,_Inf_Day,0))*$D$2
+INDEX(_Inf_Data,MATCH($F81,_Inf_Country,0),MATCH(DF$3-1,_Inf_Day,0))-INDEX(_Inf_Data,MATCH($F81,_Inf_Country,0),MATCH(DF$3-2,_Inf_Day,0))*$D$2
+INDEX(_Inf_Data,MATCH($F81,_Inf_Country,0),MATCH(DF$3-2,_Inf_Day,0))-INDEX(_Inf_Data,MATCH($F81,_Inf_Country,0),MATCH(DF$3-3,_Inf_Day,0))*$D$2
+INDEX(_Inf_Data,MATCH($F81,_Inf_Country,0),MATCH(DF$3-3,_Inf_Day,0))-INDEX(_Inf_Data,MATCH($F81,_Inf_Country,0),MATCH(DF$3-4,_Inf_Day,0))*$D$2
+INDEX(_Inf_Data,MATCH($F81,_Inf_Country,0),MATCH(DF$3-4,_Inf_Day,0))-INDEX(_Inf_Data,MATCH($F81,_Inf_Country,0),MATCH(DF$3-5,_Inf_Day,0))*$D$2)/5</f>
        <v>1662</v>
      </c>
      <c r="DG81" s="80">
        <f>(INDEX(_Inf_Data,MATCH($F81,_Inf_Country,0),MATCH(DG$3,_Inf_Day,0))-INDEX(_Inf_Data,MATCH($F81,_Inf_Country,0),MATCH(DG$3-1,_Inf_Day,0))*$D$2
+INDEX(_Inf_Data,MATCH($F81,_Inf_Country,0),MATCH(DG$3-1,_Inf_Day,0))-INDEX(_Inf_Data,MATCH($F81,_Inf_Country,0),MATCH(DG$3-2,_Inf_Day,0))*$D$2
+INDEX(_Inf_Data,MATCH($F81,_Inf_Country,0),MATCH(DG$3-2,_Inf_Day,0))-INDEX(_Inf_Data,MATCH($F81,_Inf_Country,0),MATCH(DG$3-3,_Inf_Day,0))*$D$2
+INDEX(_Inf_Data,MATCH($F81,_Inf_Country,0),MATCH(DG$3-3,_Inf_Day,0))-INDEX(_Inf_Data,MATCH($F81,_Inf_Country,0),MATCH(DG$3-4,_Inf_Day,0))*$D$2
+INDEX(_Inf_Data,MATCH($F81,_Inf_Country,0),MATCH(DG$3-4,_Inf_Day,0))-INDEX(_Inf_Data,MATCH($F81,_Inf_Country,0),MATCH(DG$3-5,_Inf_Day,0))*$D$2)/5</f>
        <v>1662</v>
      </c>
      <c r="DH81" s="80">
        <f>(INDEX(_Inf_Data,MATCH($F81,_Inf_Country,0),MATCH(DH$3,_Inf_Day,0))-INDEX(_Inf_Data,MATCH($F81,_Inf_Country,0),MATCH(DH$3-1,_Inf_Day,0))*$D$2
+INDEX(_Inf_Data,MATCH($F81,_Inf_Country,0),MATCH(DH$3-1,_Inf_Day,0))-INDEX(_Inf_Data,MATCH($F81,_Inf_Country,0),MATCH(DH$3-2,_Inf_Day,0))*$D$2
+INDEX(_Inf_Data,MATCH($F81,_Inf_Country,0),MATCH(DH$3-2,_Inf_Day,0))-INDEX(_Inf_Data,MATCH($F81,_Inf_Country,0),MATCH(DH$3-3,_Inf_Day,0))*$D$2
+INDEX(_Inf_Data,MATCH($F81,_Inf_Country,0),MATCH(DH$3-3,_Inf_Day,0))-INDEX(_Inf_Data,MATCH($F81,_Inf_Country,0),MATCH(DH$3-4,_Inf_Day,0))*$D$2
+INDEX(_Inf_Data,MATCH($F81,_Inf_Country,0),MATCH(DH$3-4,_Inf_Day,0))-INDEX(_Inf_Data,MATCH($F81,_Inf_Country,0),MATCH(DH$3-5,_Inf_Day,0))*$D$2)/5</f>
        <v>1870.8</v>
      </c>
      <c r="DI81" s="80">
        <f>(INDEX(_Inf_Data,MATCH($F81,_Inf_Country,0),MATCH(DI$3,_Inf_Day,0))-INDEX(_Inf_Data,MATCH($F81,_Inf_Country,0),MATCH(DI$3-1,_Inf_Day,0))*$D$2
+INDEX(_Inf_Data,MATCH($F81,_Inf_Country,0),MATCH(DI$3-1,_Inf_Day,0))-INDEX(_Inf_Data,MATCH($F81,_Inf_Country,0),MATCH(DI$3-2,_Inf_Day,0))*$D$2
+INDEX(_Inf_Data,MATCH($F81,_Inf_Country,0),MATCH(DI$3-2,_Inf_Day,0))-INDEX(_Inf_Data,MATCH($F81,_Inf_Country,0),MATCH(DI$3-3,_Inf_Day,0))*$D$2
+INDEX(_Inf_Data,MATCH($F81,_Inf_Country,0),MATCH(DI$3-3,_Inf_Day,0))-INDEX(_Inf_Data,MATCH($F81,_Inf_Country,0),MATCH(DI$3-4,_Inf_Day,0))*$D$2
+INDEX(_Inf_Data,MATCH($F81,_Inf_Country,0),MATCH(DI$3-4,_Inf_Day,0))-INDEX(_Inf_Data,MATCH($F81,_Inf_Country,0),MATCH(DI$3-5,_Inf_Day,0))*$D$2)/5</f>
        <v>1818.4</v>
      </c>
      <c r="DJ81" s="80">
        <f>(INDEX(_Inf_Data,MATCH($F81,_Inf_Country,0),MATCH(DJ$3,_Inf_Day,0))-INDEX(_Inf_Data,MATCH($F81,_Inf_Country,0),MATCH(DJ$3-1,_Inf_Day,0))*$D$2
+INDEX(_Inf_Data,MATCH($F81,_Inf_Country,0),MATCH(DJ$3-1,_Inf_Day,0))-INDEX(_Inf_Data,MATCH($F81,_Inf_Country,0),MATCH(DJ$3-2,_Inf_Day,0))*$D$2
+INDEX(_Inf_Data,MATCH($F81,_Inf_Country,0),MATCH(DJ$3-2,_Inf_Day,0))-INDEX(_Inf_Data,MATCH($F81,_Inf_Country,0),MATCH(DJ$3-3,_Inf_Day,0))*$D$2
+INDEX(_Inf_Data,MATCH($F81,_Inf_Country,0),MATCH(DJ$3-3,_Inf_Day,0))-INDEX(_Inf_Data,MATCH($F81,_Inf_Country,0),MATCH(DJ$3-4,_Inf_Day,0))*$D$2
+INDEX(_Inf_Data,MATCH($F81,_Inf_Country,0),MATCH(DJ$3-4,_Inf_Day,0))-INDEX(_Inf_Data,MATCH($F81,_Inf_Country,0),MATCH(DJ$3-5,_Inf_Day,0))*$D$2)/5</f>
        <v>1751.6</v>
      </c>
      <c r="DK81" s="80">
        <f>(INDEX(_Inf_Data,MATCH($F81,_Inf_Country,0),MATCH(DK$3,_Inf_Day,0))-INDEX(_Inf_Data,MATCH($F81,_Inf_Country,0),MATCH(DK$3-1,_Inf_Day,0))*$D$2
+INDEX(_Inf_Data,MATCH($F81,_Inf_Country,0),MATCH(DK$3-1,_Inf_Day,0))-INDEX(_Inf_Data,MATCH($F81,_Inf_Country,0),MATCH(DK$3-2,_Inf_Day,0))*$D$2
+INDEX(_Inf_Data,MATCH($F81,_Inf_Country,0),MATCH(DK$3-2,_Inf_Day,0))-INDEX(_Inf_Data,MATCH($F81,_Inf_Country,0),MATCH(DK$3-3,_Inf_Day,0))*$D$2
+INDEX(_Inf_Data,MATCH($F81,_Inf_Country,0),MATCH(DK$3-3,_Inf_Day,0))-INDEX(_Inf_Data,MATCH($F81,_Inf_Country,0),MATCH(DK$3-4,_Inf_Day,0))*$D$2
+INDEX(_Inf_Data,MATCH($F81,_Inf_Country,0),MATCH(DK$3-4,_Inf_Day,0))-INDEX(_Inf_Data,MATCH($F81,_Inf_Country,0),MATCH(DK$3-5,_Inf_Day,0))*$D$2)/5</f>
        <v>1670.2</v>
      </c>
      <c r="DL81" s="80">
        <f>(INDEX(_Inf_Data,MATCH($F81,_Inf_Country,0),MATCH(DL$3,_Inf_Day,0))-INDEX(_Inf_Data,MATCH($F81,_Inf_Country,0),MATCH(DL$3-1,_Inf_Day,0))*$D$2
+INDEX(_Inf_Data,MATCH($F81,_Inf_Country,0),MATCH(DL$3-1,_Inf_Day,0))-INDEX(_Inf_Data,MATCH($F81,_Inf_Country,0),MATCH(DL$3-2,_Inf_Day,0))*$D$2
+INDEX(_Inf_Data,MATCH($F81,_Inf_Country,0),MATCH(DL$3-2,_Inf_Day,0))-INDEX(_Inf_Data,MATCH($F81,_Inf_Country,0),MATCH(DL$3-3,_Inf_Day,0))*$D$2
+INDEX(_Inf_Data,MATCH($F81,_Inf_Country,0),MATCH(DL$3-3,_Inf_Day,0))-INDEX(_Inf_Data,MATCH($F81,_Inf_Country,0),MATCH(DL$3-4,_Inf_Day,0))*$D$2
+INDEX(_Inf_Data,MATCH($F81,_Inf_Country,0),MATCH(DL$3-4,_Inf_Day,0))-INDEX(_Inf_Data,MATCH($F81,_Inf_Country,0),MATCH(DL$3-5,_Inf_Day,0))*$D$2)/5</f>
        <v>1655</v>
      </c>
      <c r="DM81" s="80">
        <f>(INDEX(_Inf_Data,MATCH($F81,_Inf_Country,0),MATCH(DM$3,_Inf_Day,0))-INDEX(_Inf_Data,MATCH($F81,_Inf_Country,0),MATCH(DM$3-1,_Inf_Day,0))*$D$2
+INDEX(_Inf_Data,MATCH($F81,_Inf_Country,0),MATCH(DM$3-1,_Inf_Day,0))-INDEX(_Inf_Data,MATCH($F81,_Inf_Country,0),MATCH(DM$3-2,_Inf_Day,0))*$D$2
+INDEX(_Inf_Data,MATCH($F81,_Inf_Country,0),MATCH(DM$3-2,_Inf_Day,0))-INDEX(_Inf_Data,MATCH($F81,_Inf_Country,0),MATCH(DM$3-3,_Inf_Day,0))*$D$2
+INDEX(_Inf_Data,MATCH($F81,_Inf_Country,0),MATCH(DM$3-3,_Inf_Day,0))-INDEX(_Inf_Data,MATCH($F81,_Inf_Country,0),MATCH(DM$3-4,_Inf_Day,0))*$D$2
+INDEX(_Inf_Data,MATCH($F81,_Inf_Country,0),MATCH(DM$3-4,_Inf_Day,0))-INDEX(_Inf_Data,MATCH($F81,_Inf_Country,0),MATCH(DM$3-5,_Inf_Day,0))*$D$2)/5</f>
        <v>1434</v>
      </c>
      <c r="DN81" s="80">
        <f>(INDEX(_Inf_Data,MATCH($F81,_Inf_Country,0),MATCH(DN$3,_Inf_Day,0))-INDEX(_Inf_Data,MATCH($F81,_Inf_Country,0),MATCH(DN$3-1,_Inf_Day,0))*$D$2
+INDEX(_Inf_Data,MATCH($F81,_Inf_Country,0),MATCH(DN$3-1,_Inf_Day,0))-INDEX(_Inf_Data,MATCH($F81,_Inf_Country,0),MATCH(DN$3-2,_Inf_Day,0))*$D$2
+INDEX(_Inf_Data,MATCH($F81,_Inf_Country,0),MATCH(DN$3-2,_Inf_Day,0))-INDEX(_Inf_Data,MATCH($F81,_Inf_Country,0),MATCH(DN$3-3,_Inf_Day,0))*$D$2
+INDEX(_Inf_Data,MATCH($F81,_Inf_Country,0),MATCH(DN$3-3,_Inf_Day,0))-INDEX(_Inf_Data,MATCH($F81,_Inf_Country,0),MATCH(DN$3-4,_Inf_Day,0))*$D$2
+INDEX(_Inf_Data,MATCH($F81,_Inf_Country,0),MATCH(DN$3-4,_Inf_Day,0))-INDEX(_Inf_Data,MATCH($F81,_Inf_Country,0),MATCH(DN$3-5,_Inf_Day,0))*$D$2)/5</f>
        <v>1392.2</v>
      </c>
      <c r="DO81" s="80">
        <f>(INDEX(_Inf_Data,MATCH($F81,_Inf_Country,0),MATCH(DO$3,_Inf_Day,0))-INDEX(_Inf_Data,MATCH($F81,_Inf_Country,0),MATCH(DO$3-1,_Inf_Day,0))*$D$2
+INDEX(_Inf_Data,MATCH($F81,_Inf_Country,0),MATCH(DO$3-1,_Inf_Day,0))-INDEX(_Inf_Data,MATCH($F81,_Inf_Country,0),MATCH(DO$3-2,_Inf_Day,0))*$D$2
+INDEX(_Inf_Data,MATCH($F81,_Inf_Country,0),MATCH(DO$3-2,_Inf_Day,0))-INDEX(_Inf_Data,MATCH($F81,_Inf_Country,0),MATCH(DO$3-3,_Inf_Day,0))*$D$2
+INDEX(_Inf_Data,MATCH($F81,_Inf_Country,0),MATCH(DO$3-3,_Inf_Day,0))-INDEX(_Inf_Data,MATCH($F81,_Inf_Country,0),MATCH(DO$3-4,_Inf_Day,0))*$D$2
+INDEX(_Inf_Data,MATCH($F81,_Inf_Country,0),MATCH(DO$3-4,_Inf_Day,0))-INDEX(_Inf_Data,MATCH($F81,_Inf_Country,0),MATCH(DO$3-5,_Inf_Day,0))*$D$2)/5</f>
        <v>1375.2</v>
      </c>
      <c r="DP81" s="80">
        <f>(INDEX(_Inf_Data,MATCH($F81,_Inf_Country,0),MATCH(DP$3,_Inf_Day,0))-INDEX(_Inf_Data,MATCH($F81,_Inf_Country,0),MATCH(DP$3-1,_Inf_Day,0))*$D$2
+INDEX(_Inf_Data,MATCH($F81,_Inf_Country,0),MATCH(DP$3-1,_Inf_Day,0))-INDEX(_Inf_Data,MATCH($F81,_Inf_Country,0),MATCH(DP$3-2,_Inf_Day,0))*$D$2
+INDEX(_Inf_Data,MATCH($F81,_Inf_Country,0),MATCH(DP$3-2,_Inf_Day,0))-INDEX(_Inf_Data,MATCH($F81,_Inf_Country,0),MATCH(DP$3-3,_Inf_Day,0))*$D$2
+INDEX(_Inf_Data,MATCH($F81,_Inf_Country,0),MATCH(DP$3-3,_Inf_Day,0))-INDEX(_Inf_Data,MATCH($F81,_Inf_Country,0),MATCH(DP$3-4,_Inf_Day,0))*$D$2
+INDEX(_Inf_Data,MATCH($F81,_Inf_Country,0),MATCH(DP$3-4,_Inf_Day,0))-INDEX(_Inf_Data,MATCH($F81,_Inf_Country,0),MATCH(DP$3-5,_Inf_Day,0))*$D$2)/5</f>
        <v>1314</v>
      </c>
      <c r="DQ81" s="80">
        <f>(INDEX(_Inf_Data,MATCH($F81,_Inf_Country,0),MATCH(DQ$3,_Inf_Day,0))-INDEX(_Inf_Data,MATCH($F81,_Inf_Country,0),MATCH(DQ$3-1,_Inf_Day,0))*$D$2
+INDEX(_Inf_Data,MATCH($F81,_Inf_Country,0),MATCH(DQ$3-1,_Inf_Day,0))-INDEX(_Inf_Data,MATCH($F81,_Inf_Country,0),MATCH(DQ$3-2,_Inf_Day,0))*$D$2
+INDEX(_Inf_Data,MATCH($F81,_Inf_Country,0),MATCH(DQ$3-2,_Inf_Day,0))-INDEX(_Inf_Data,MATCH($F81,_Inf_Country,0),MATCH(DQ$3-3,_Inf_Day,0))*$D$2
+INDEX(_Inf_Data,MATCH($F81,_Inf_Country,0),MATCH(DQ$3-3,_Inf_Day,0))-INDEX(_Inf_Data,MATCH($F81,_Inf_Country,0),MATCH(DQ$3-4,_Inf_Day,0))*$D$2
+INDEX(_Inf_Data,MATCH($F81,_Inf_Country,0),MATCH(DQ$3-4,_Inf_Day,0))-INDEX(_Inf_Data,MATCH($F81,_Inf_Country,0),MATCH(DQ$3-5,_Inf_Day,0))*$D$2)/5</f>
        <v>1243.5999999999999</v>
      </c>
      <c r="DR81" s="80">
        <f>(INDEX(_Inf_Data,MATCH($F81,_Inf_Country,0),MATCH(DR$3,_Inf_Day,0))-INDEX(_Inf_Data,MATCH($F81,_Inf_Country,0),MATCH(DR$3-1,_Inf_Day,0))*$D$2
+INDEX(_Inf_Data,MATCH($F81,_Inf_Country,0),MATCH(DR$3-1,_Inf_Day,0))-INDEX(_Inf_Data,MATCH($F81,_Inf_Country,0),MATCH(DR$3-2,_Inf_Day,0))*$D$2
+INDEX(_Inf_Data,MATCH($F81,_Inf_Country,0),MATCH(DR$3-2,_Inf_Day,0))-INDEX(_Inf_Data,MATCH($F81,_Inf_Country,0),MATCH(DR$3-3,_Inf_Day,0))*$D$2
+INDEX(_Inf_Data,MATCH($F81,_Inf_Country,0),MATCH(DR$3-3,_Inf_Day,0))-INDEX(_Inf_Data,MATCH($F81,_Inf_Country,0),MATCH(DR$3-4,_Inf_Day,0))*$D$2
+INDEX(_Inf_Data,MATCH($F81,_Inf_Country,0),MATCH(DR$3-4,_Inf_Day,0))-INDEX(_Inf_Data,MATCH($F81,_Inf_Country,0),MATCH(DR$3-5,_Inf_Day,0))*$D$2)/5</f>
        <v>1178.8</v>
      </c>
      <c r="DS81" s="80">
        <f>(INDEX(_Inf_Data,MATCH($F81,_Inf_Country,0),MATCH(DS$3,_Inf_Day,0))-INDEX(_Inf_Data,MATCH($F81,_Inf_Country,0),MATCH(DS$3-1,_Inf_Day,0))*$D$2
+INDEX(_Inf_Data,MATCH($F81,_Inf_Country,0),MATCH(DS$3-1,_Inf_Day,0))-INDEX(_Inf_Data,MATCH($F81,_Inf_Country,0),MATCH(DS$3-2,_Inf_Day,0))*$D$2
+INDEX(_Inf_Data,MATCH($F81,_Inf_Country,0),MATCH(DS$3-2,_Inf_Day,0))-INDEX(_Inf_Data,MATCH($F81,_Inf_Country,0),MATCH(DS$3-3,_Inf_Day,0))*$D$2
+INDEX(_Inf_Data,MATCH($F81,_Inf_Country,0),MATCH(DS$3-3,_Inf_Day,0))-INDEX(_Inf_Data,MATCH($F81,_Inf_Country,0),MATCH(DS$3-4,_Inf_Day,0))*$D$2
+INDEX(_Inf_Data,MATCH($F81,_Inf_Country,0),MATCH(DS$3-4,_Inf_Day,0))-INDEX(_Inf_Data,MATCH($F81,_Inf_Country,0),MATCH(DS$3-5,_Inf_Day,0))*$D$2)/5</f>
        <v>1172.5999999999999</v>
      </c>
      <c r="DT81" s="80">
        <f>(INDEX(_Inf_Data,MATCH($F81,_Inf_Country,0),MATCH(DT$3,_Inf_Day,0))-INDEX(_Inf_Data,MATCH($F81,_Inf_Country,0),MATCH(DT$3-1,_Inf_Day,0))*$D$2
+INDEX(_Inf_Data,MATCH($F81,_Inf_Country,0),MATCH(DT$3-1,_Inf_Day,0))-INDEX(_Inf_Data,MATCH($F81,_Inf_Country,0),MATCH(DT$3-2,_Inf_Day,0))*$D$2
+INDEX(_Inf_Data,MATCH($F81,_Inf_Country,0),MATCH(DT$3-2,_Inf_Day,0))-INDEX(_Inf_Data,MATCH($F81,_Inf_Country,0),MATCH(DT$3-3,_Inf_Day,0))*$D$2
+INDEX(_Inf_Data,MATCH($F81,_Inf_Country,0),MATCH(DT$3-3,_Inf_Day,0))-INDEX(_Inf_Data,MATCH($F81,_Inf_Country,0),MATCH(DT$3-4,_Inf_Day,0))*$D$2
+INDEX(_Inf_Data,MATCH($F81,_Inf_Country,0),MATCH(DT$3-4,_Inf_Day,0))-INDEX(_Inf_Data,MATCH($F81,_Inf_Country,0),MATCH(DT$3-5,_Inf_Day,0))*$D$2)/5</f>
        <v>1173.5999999999999</v>
      </c>
      <c r="DU81" s="80">
        <f>(INDEX(_Inf_Data,MATCH($F81,_Inf_Country,0),MATCH(DU$3,_Inf_Day,0))-INDEX(_Inf_Data,MATCH($F81,_Inf_Country,0),MATCH(DU$3-1,_Inf_Day,0))*$D$2
+INDEX(_Inf_Data,MATCH($F81,_Inf_Country,0),MATCH(DU$3-1,_Inf_Day,0))-INDEX(_Inf_Data,MATCH($F81,_Inf_Country,0),MATCH(DU$3-2,_Inf_Day,0))*$D$2
+INDEX(_Inf_Data,MATCH($F81,_Inf_Country,0),MATCH(DU$3-2,_Inf_Day,0))-INDEX(_Inf_Data,MATCH($F81,_Inf_Country,0),MATCH(DU$3-3,_Inf_Day,0))*$D$2
+INDEX(_Inf_Data,MATCH($F81,_Inf_Country,0),MATCH(DU$3-3,_Inf_Day,0))-INDEX(_Inf_Data,MATCH($F81,_Inf_Country,0),MATCH(DU$3-4,_Inf_Day,0))*$D$2
+INDEX(_Inf_Data,MATCH($F81,_Inf_Country,0),MATCH(DU$3-4,_Inf_Day,0))-INDEX(_Inf_Data,MATCH($F81,_Inf_Country,0),MATCH(DU$3-5,_Inf_Day,0))*$D$2)/5</f>
        <v>1188.4000000000001</v>
      </c>
      <c r="DV81" s="80">
        <f>(INDEX(_Inf_Data,MATCH($F81,_Inf_Country,0),MATCH(DV$3,_Inf_Day,0))-INDEX(_Inf_Data,MATCH($F81,_Inf_Country,0),MATCH(DV$3-1,_Inf_Day,0))*$D$2
+INDEX(_Inf_Data,MATCH($F81,_Inf_Country,0),MATCH(DV$3-1,_Inf_Day,0))-INDEX(_Inf_Data,MATCH($F81,_Inf_Country,0),MATCH(DV$3-2,_Inf_Day,0))*$D$2
+INDEX(_Inf_Data,MATCH($F81,_Inf_Country,0),MATCH(DV$3-2,_Inf_Day,0))-INDEX(_Inf_Data,MATCH($F81,_Inf_Country,0),MATCH(DV$3-3,_Inf_Day,0))*$D$2
+INDEX(_Inf_Data,MATCH($F81,_Inf_Country,0),MATCH(DV$3-3,_Inf_Day,0))-INDEX(_Inf_Data,MATCH($F81,_Inf_Country,0),MATCH(DV$3-4,_Inf_Day,0))*$D$2
+INDEX(_Inf_Data,MATCH($F81,_Inf_Country,0),MATCH(DV$3-4,_Inf_Day,0))-INDEX(_Inf_Data,MATCH($F81,_Inf_Country,0),MATCH(DV$3-5,_Inf_Day,0))*$D$2)/5</f>
        <v>1182.5999999999999</v>
      </c>
      <c r="DW81" s="80">
        <f>(INDEX(_Inf_Data,MATCH($F81,_Inf_Country,0),MATCH(DW$3,_Inf_Day,0))-INDEX(_Inf_Data,MATCH($F81,_Inf_Country,0),MATCH(DW$3-1,_Inf_Day,0))*$D$2
+INDEX(_Inf_Data,MATCH($F81,_Inf_Country,0),MATCH(DW$3-1,_Inf_Day,0))-INDEX(_Inf_Data,MATCH($F81,_Inf_Country,0),MATCH(DW$3-2,_Inf_Day,0))*$D$2
+INDEX(_Inf_Data,MATCH($F81,_Inf_Country,0),MATCH(DW$3-2,_Inf_Day,0))-INDEX(_Inf_Data,MATCH($F81,_Inf_Country,0),MATCH(DW$3-3,_Inf_Day,0))*$D$2
+INDEX(_Inf_Data,MATCH($F81,_Inf_Country,0),MATCH(DW$3-3,_Inf_Day,0))-INDEX(_Inf_Data,MATCH($F81,_Inf_Country,0),MATCH(DW$3-4,_Inf_Day,0))*$D$2
+INDEX(_Inf_Data,MATCH($F81,_Inf_Country,0),MATCH(DW$3-4,_Inf_Day,0))-INDEX(_Inf_Data,MATCH($F81,_Inf_Country,0),MATCH(DW$3-5,_Inf_Day,0))*$D$2)/5</f>
        <v>1168.5999999999999</v>
      </c>
      <c r="DX81" s="80">
        <f>(INDEX(_Inf_Data,MATCH($F81,_Inf_Country,0),MATCH(DX$3,_Inf_Day,0))-INDEX(_Inf_Data,MATCH($F81,_Inf_Country,0),MATCH(DX$3-1,_Inf_Day,0))*$D$2
+INDEX(_Inf_Data,MATCH($F81,_Inf_Country,0),MATCH(DX$3-1,_Inf_Day,0))-INDEX(_Inf_Data,MATCH($F81,_Inf_Country,0),MATCH(DX$3-2,_Inf_Day,0))*$D$2
+INDEX(_Inf_Data,MATCH($F81,_Inf_Country,0),MATCH(DX$3-2,_Inf_Day,0))-INDEX(_Inf_Data,MATCH($F81,_Inf_Country,0),MATCH(DX$3-3,_Inf_Day,0))*$D$2
+INDEX(_Inf_Data,MATCH($F81,_Inf_Country,0),MATCH(DX$3-3,_Inf_Day,0))-INDEX(_Inf_Data,MATCH($F81,_Inf_Country,0),MATCH(DX$3-4,_Inf_Day,0))*$D$2
+INDEX(_Inf_Data,MATCH($F81,_Inf_Country,0),MATCH(DX$3-4,_Inf_Day,0))-INDEX(_Inf_Data,MATCH($F81,_Inf_Country,0),MATCH(DX$3-5,_Inf_Day,0))*$D$2)/5</f>
        <v>1142.4000000000001</v>
      </c>
      <c r="DY81" s="80">
        <f>(INDEX(_Inf_Data,MATCH($F81,_Inf_Country,0),MATCH(DY$3,_Inf_Day,0))-INDEX(_Inf_Data,MATCH($F81,_Inf_Country,0),MATCH(DY$3-1,_Inf_Day,0))*$D$2
+INDEX(_Inf_Data,MATCH($F81,_Inf_Country,0),MATCH(DY$3-1,_Inf_Day,0))-INDEX(_Inf_Data,MATCH($F81,_Inf_Country,0),MATCH(DY$3-2,_Inf_Day,0))*$D$2
+INDEX(_Inf_Data,MATCH($F81,_Inf_Country,0),MATCH(DY$3-2,_Inf_Day,0))-INDEX(_Inf_Data,MATCH($F81,_Inf_Country,0),MATCH(DY$3-3,_Inf_Day,0))*$D$2
+INDEX(_Inf_Data,MATCH($F81,_Inf_Country,0),MATCH(DY$3-3,_Inf_Day,0))-INDEX(_Inf_Data,MATCH($F81,_Inf_Country,0),MATCH(DY$3-4,_Inf_Day,0))*$D$2
+INDEX(_Inf_Data,MATCH($F81,_Inf_Country,0),MATCH(DY$3-4,_Inf_Day,0))-INDEX(_Inf_Data,MATCH($F81,_Inf_Country,0),MATCH(DY$3-5,_Inf_Day,0))*$D$2)/5</f>
        <v>1123.2</v>
      </c>
      <c r="DZ81" s="80">
        <f>(INDEX(_Inf_Data,MATCH($F81,_Inf_Country,0),MATCH(DZ$3,_Inf_Day,0))-INDEX(_Inf_Data,MATCH($F81,_Inf_Country,0),MATCH(DZ$3-1,_Inf_Day,0))*$D$2
+INDEX(_Inf_Data,MATCH($F81,_Inf_Country,0),MATCH(DZ$3-1,_Inf_Day,0))-INDEX(_Inf_Data,MATCH($F81,_Inf_Country,0),MATCH(DZ$3-2,_Inf_Day,0))*$D$2
+INDEX(_Inf_Data,MATCH($F81,_Inf_Country,0),MATCH(DZ$3-2,_Inf_Day,0))-INDEX(_Inf_Data,MATCH($F81,_Inf_Country,0),MATCH(DZ$3-3,_Inf_Day,0))*$D$2
+INDEX(_Inf_Data,MATCH($F81,_Inf_Country,0),MATCH(DZ$3-3,_Inf_Day,0))-INDEX(_Inf_Data,MATCH($F81,_Inf_Country,0),MATCH(DZ$3-4,_Inf_Day,0))*$D$2
+INDEX(_Inf_Data,MATCH($F81,_Inf_Country,0),MATCH(DZ$3-4,_Inf_Day,0))-INDEX(_Inf_Data,MATCH($F81,_Inf_Country,0),MATCH(DZ$3-5,_Inf_Day,0))*$D$2)/5</f>
        <v>1107.2</v>
      </c>
      <c r="EA81" s="80">
        <f>(INDEX(_Inf_Data,MATCH($F81,_Inf_Country,0),MATCH(EA$3,_Inf_Day,0))-INDEX(_Inf_Data,MATCH($F81,_Inf_Country,0),MATCH(EA$3-1,_Inf_Day,0))*$D$2
+INDEX(_Inf_Data,MATCH($F81,_Inf_Country,0),MATCH(EA$3-1,_Inf_Day,0))-INDEX(_Inf_Data,MATCH($F81,_Inf_Country,0),MATCH(EA$3-2,_Inf_Day,0))*$D$2
+INDEX(_Inf_Data,MATCH($F81,_Inf_Country,0),MATCH(EA$3-2,_Inf_Day,0))-INDEX(_Inf_Data,MATCH($F81,_Inf_Country,0),MATCH(EA$3-3,_Inf_Day,0))*$D$2
+INDEX(_Inf_Data,MATCH($F81,_Inf_Country,0),MATCH(EA$3-3,_Inf_Day,0))-INDEX(_Inf_Data,MATCH($F81,_Inf_Country,0),MATCH(EA$3-4,_Inf_Day,0))*$D$2
+INDEX(_Inf_Data,MATCH($F81,_Inf_Country,0),MATCH(EA$3-4,_Inf_Day,0))-INDEX(_Inf_Data,MATCH($F81,_Inf_Country,0),MATCH(EA$3-5,_Inf_Day,0))*$D$2)/5</f>
        <v>1123</v>
      </c>
      <c r="EB81" s="80">
        <f>(INDEX(_Inf_Data,MATCH($F81,_Inf_Country,0),MATCH(EB$3,_Inf_Day,0))-INDEX(_Inf_Data,MATCH($F81,_Inf_Country,0),MATCH(EB$3-1,_Inf_Day,0))*$D$2
+INDEX(_Inf_Data,MATCH($F81,_Inf_Country,0),MATCH(EB$3-1,_Inf_Day,0))-INDEX(_Inf_Data,MATCH($F81,_Inf_Country,0),MATCH(EB$3-2,_Inf_Day,0))*$D$2
+INDEX(_Inf_Data,MATCH($F81,_Inf_Country,0),MATCH(EB$3-2,_Inf_Day,0))-INDEX(_Inf_Data,MATCH($F81,_Inf_Country,0),MATCH(EB$3-3,_Inf_Day,0))*$D$2
+INDEX(_Inf_Data,MATCH($F81,_Inf_Country,0),MATCH(EB$3-3,_Inf_Day,0))-INDEX(_Inf_Data,MATCH($F81,_Inf_Country,0),MATCH(EB$3-4,_Inf_Day,0))*$D$2
+INDEX(_Inf_Data,MATCH($F81,_Inf_Country,0),MATCH(EB$3-4,_Inf_Day,0))-INDEX(_Inf_Data,MATCH($F81,_Inf_Country,0),MATCH(EB$3-5,_Inf_Day,0))*$D$2)/5</f>
        <v>1148</v>
      </c>
      <c r="EC81" s="80">
        <f>(INDEX(_Inf_Data,MATCH($F81,_Inf_Country,0),MATCH(EC$3,_Inf_Day,0))-INDEX(_Inf_Data,MATCH($F81,_Inf_Country,0),MATCH(EC$3-1,_Inf_Day,0))*$D$2
+INDEX(_Inf_Data,MATCH($F81,_Inf_Country,0),MATCH(EC$3-1,_Inf_Day,0))-INDEX(_Inf_Data,MATCH($F81,_Inf_Country,0),MATCH(EC$3-2,_Inf_Day,0))*$D$2
+INDEX(_Inf_Data,MATCH($F81,_Inf_Country,0),MATCH(EC$3-2,_Inf_Day,0))-INDEX(_Inf_Data,MATCH($F81,_Inf_Country,0),MATCH(EC$3-3,_Inf_Day,0))*$D$2
+INDEX(_Inf_Data,MATCH($F81,_Inf_Country,0),MATCH(EC$3-3,_Inf_Day,0))-INDEX(_Inf_Data,MATCH($F81,_Inf_Country,0),MATCH(EC$3-4,_Inf_Day,0))*$D$2
+INDEX(_Inf_Data,MATCH($F81,_Inf_Country,0),MATCH(EC$3-4,_Inf_Day,0))-INDEX(_Inf_Data,MATCH($F81,_Inf_Country,0),MATCH(EC$3-5,_Inf_Day,0))*$D$2)/5</f>
        <v>1122.5999999999999</v>
      </c>
      <c r="ED81" s="80">
        <f>(INDEX(_Inf_Data,MATCH($F81,_Inf_Country,0),MATCH(ED$3,_Inf_Day,0))-INDEX(_Inf_Data,MATCH($F81,_Inf_Country,0),MATCH(ED$3-1,_Inf_Day,0))*$D$2
+INDEX(_Inf_Data,MATCH($F81,_Inf_Country,0),MATCH(ED$3-1,_Inf_Day,0))-INDEX(_Inf_Data,MATCH($F81,_Inf_Country,0),MATCH(ED$3-2,_Inf_Day,0))*$D$2
+INDEX(_Inf_Data,MATCH($F81,_Inf_Country,0),MATCH(ED$3-2,_Inf_Day,0))-INDEX(_Inf_Data,MATCH($F81,_Inf_Country,0),MATCH(ED$3-3,_Inf_Day,0))*$D$2
+INDEX(_Inf_Data,MATCH($F81,_Inf_Country,0),MATCH(ED$3-3,_Inf_Day,0))-INDEX(_Inf_Data,MATCH($F81,_Inf_Country,0),MATCH(ED$3-4,_Inf_Day,0))*$D$2
+INDEX(_Inf_Data,MATCH($F81,_Inf_Country,0),MATCH(ED$3-4,_Inf_Day,0))-INDEX(_Inf_Data,MATCH($F81,_Inf_Country,0),MATCH(ED$3-5,_Inf_Day,0))*$D$2)/5</f>
        <v>1108.8</v>
      </c>
      <c r="EE81" s="80">
        <f>(INDEX(_Inf_Data,MATCH($F81,_Inf_Country,0),MATCH(EE$3,_Inf_Day,0))-INDEX(_Inf_Data,MATCH($F81,_Inf_Country,0),MATCH(EE$3-1,_Inf_Day,0))*$D$2
+INDEX(_Inf_Data,MATCH($F81,_Inf_Country,0),MATCH(EE$3-1,_Inf_Day,0))-INDEX(_Inf_Data,MATCH($F81,_Inf_Country,0),MATCH(EE$3-2,_Inf_Day,0))*$D$2
+INDEX(_Inf_Data,MATCH($F81,_Inf_Country,0),MATCH(EE$3-2,_Inf_Day,0))-INDEX(_Inf_Data,MATCH($F81,_Inf_Country,0),MATCH(EE$3-3,_Inf_Day,0))*$D$2
+INDEX(_Inf_Data,MATCH($F81,_Inf_Country,0),MATCH(EE$3-3,_Inf_Day,0))-INDEX(_Inf_Data,MATCH($F81,_Inf_Country,0),MATCH(EE$3-4,_Inf_Day,0))*$D$2
+INDEX(_Inf_Data,MATCH($F81,_Inf_Country,0),MATCH(EE$3-4,_Inf_Day,0))-INDEX(_Inf_Data,MATCH($F81,_Inf_Country,0),MATCH(EE$3-5,_Inf_Day,0))*$D$2)/5</f>
        <v>1069.5999999999999</v>
      </c>
      <c r="EF81" s="80">
        <f>(INDEX(_Inf_Data,MATCH($F81,_Inf_Country,0),MATCH(EF$3,_Inf_Day,0))-INDEX(_Inf_Data,MATCH($F81,_Inf_Country,0),MATCH(EF$3-1,_Inf_Day,0))*$D$2
+INDEX(_Inf_Data,MATCH($F81,_Inf_Country,0),MATCH(EF$3-1,_Inf_Day,0))-INDEX(_Inf_Data,MATCH($F81,_Inf_Country,0),MATCH(EF$3-2,_Inf_Day,0))*$D$2
+INDEX(_Inf_Data,MATCH($F81,_Inf_Country,0),MATCH(EF$3-2,_Inf_Day,0))-INDEX(_Inf_Data,MATCH($F81,_Inf_Country,0),MATCH(EF$3-3,_Inf_Day,0))*$D$2
+INDEX(_Inf_Data,MATCH($F81,_Inf_Country,0),MATCH(EF$3-3,_Inf_Day,0))-INDEX(_Inf_Data,MATCH($F81,_Inf_Country,0),MATCH(EF$3-4,_Inf_Day,0))*$D$2
+INDEX(_Inf_Data,MATCH($F81,_Inf_Country,0),MATCH(EF$3-4,_Inf_Day,0))-INDEX(_Inf_Data,MATCH($F81,_Inf_Country,0),MATCH(EF$3-5,_Inf_Day,0))*$D$2)/5</f>
        <v>1008.4</v>
      </c>
      <c r="EG81" s="80">
        <f>(INDEX(_Inf_Data,MATCH($F81,_Inf_Country,0),MATCH(EG$3,_Inf_Day,0))-INDEX(_Inf_Data,MATCH($F81,_Inf_Country,0),MATCH(EG$3-1,_Inf_Day,0))*$D$2
+INDEX(_Inf_Data,MATCH($F81,_Inf_Country,0),MATCH(EG$3-1,_Inf_Day,0))-INDEX(_Inf_Data,MATCH($F81,_Inf_Country,0),MATCH(EG$3-2,_Inf_Day,0))*$D$2
+INDEX(_Inf_Data,MATCH($F81,_Inf_Country,0),MATCH(EG$3-2,_Inf_Day,0))-INDEX(_Inf_Data,MATCH($F81,_Inf_Country,0),MATCH(EG$3-3,_Inf_Day,0))*$D$2
+INDEX(_Inf_Data,MATCH($F81,_Inf_Country,0),MATCH(EG$3-3,_Inf_Day,0))-INDEX(_Inf_Data,MATCH($F81,_Inf_Country,0),MATCH(EG$3-4,_Inf_Day,0))*$D$2
+INDEX(_Inf_Data,MATCH($F81,_Inf_Country,0),MATCH(EG$3-4,_Inf_Day,0))-INDEX(_Inf_Data,MATCH($F81,_Inf_Country,0),MATCH(EG$3-5,_Inf_Day,0))*$D$2)/5</f>
        <v>965</v>
      </c>
      <c r="EH81" s="80">
        <f>(INDEX(_Inf_Data,MATCH($F81,_Inf_Country,0),MATCH(EH$3,_Inf_Day,0))-INDEX(_Inf_Data,MATCH($F81,_Inf_Country,0),MATCH(EH$3-1,_Inf_Day,0))*$D$2
+INDEX(_Inf_Data,MATCH($F81,_Inf_Country,0),MATCH(EH$3-1,_Inf_Day,0))-INDEX(_Inf_Data,MATCH($F81,_Inf_Country,0),MATCH(EH$3-2,_Inf_Day,0))*$D$2
+INDEX(_Inf_Data,MATCH($F81,_Inf_Country,0),MATCH(EH$3-2,_Inf_Day,0))-INDEX(_Inf_Data,MATCH($F81,_Inf_Country,0),MATCH(EH$3-3,_Inf_Day,0))*$D$2
+INDEX(_Inf_Data,MATCH($F81,_Inf_Country,0),MATCH(EH$3-3,_Inf_Day,0))-INDEX(_Inf_Data,MATCH($F81,_Inf_Country,0),MATCH(EH$3-4,_Inf_Day,0))*$D$2
+INDEX(_Inf_Data,MATCH($F81,_Inf_Country,0),MATCH(EH$3-4,_Inf_Day,0))-INDEX(_Inf_Data,MATCH($F81,_Inf_Country,0),MATCH(EH$3-5,_Inf_Day,0))*$D$2)/5</f>
        <v>960.6</v>
      </c>
      <c r="EI81" s="80">
        <f>(INDEX(_Inf_Data,MATCH($F81,_Inf_Country,0),MATCH(EI$3,_Inf_Day,0))-INDEX(_Inf_Data,MATCH($F81,_Inf_Country,0),MATCH(EI$3-1,_Inf_Day,0))*$D$2
+INDEX(_Inf_Data,MATCH($F81,_Inf_Country,0),MATCH(EI$3-1,_Inf_Day,0))-INDEX(_Inf_Data,MATCH($F81,_Inf_Country,0),MATCH(EI$3-2,_Inf_Day,0))*$D$2
+INDEX(_Inf_Data,MATCH($F81,_Inf_Country,0),MATCH(EI$3-2,_Inf_Day,0))-INDEX(_Inf_Data,MATCH($F81,_Inf_Country,0),MATCH(EI$3-3,_Inf_Day,0))*$D$2
+INDEX(_Inf_Data,MATCH($F81,_Inf_Country,0),MATCH(EI$3-3,_Inf_Day,0))-INDEX(_Inf_Data,MATCH($F81,_Inf_Country,0),MATCH(EI$3-4,_Inf_Day,0))*$D$2
+INDEX(_Inf_Data,MATCH($F81,_Inf_Country,0),MATCH(EI$3-4,_Inf_Day,0))-INDEX(_Inf_Data,MATCH($F81,_Inf_Country,0),MATCH(EI$3-5,_Inf_Day,0))*$D$2)/5</f>
        <v>912.4</v>
      </c>
      <c r="EJ81" s="80">
        <f>(INDEX(_Inf_Data,MATCH($F81,_Inf_Country,0),MATCH(EJ$3,_Inf_Day,0))-INDEX(_Inf_Data,MATCH($F81,_Inf_Country,0),MATCH(EJ$3-1,_Inf_Day,0))*$D$2
+INDEX(_Inf_Data,MATCH($F81,_Inf_Country,0),MATCH(EJ$3-1,_Inf_Day,0))-INDEX(_Inf_Data,MATCH($F81,_Inf_Country,0),MATCH(EJ$3-2,_Inf_Day,0))*$D$2
+INDEX(_Inf_Data,MATCH($F81,_Inf_Country,0),MATCH(EJ$3-2,_Inf_Day,0))-INDEX(_Inf_Data,MATCH($F81,_Inf_Country,0),MATCH(EJ$3-3,_Inf_Day,0))*$D$2
+INDEX(_Inf_Data,MATCH($F81,_Inf_Country,0),MATCH(EJ$3-3,_Inf_Day,0))-INDEX(_Inf_Data,MATCH($F81,_Inf_Country,0),MATCH(EJ$3-4,_Inf_Day,0))*$D$2
+INDEX(_Inf_Data,MATCH($F81,_Inf_Country,0),MATCH(EJ$3-4,_Inf_Day,0))-INDEX(_Inf_Data,MATCH($F81,_Inf_Country,0),MATCH(EJ$3-5,_Inf_Day,0))*$D$2)/5</f>
        <v>877.8</v>
      </c>
      <c r="EK81" s="80">
        <f>(INDEX(_Inf_Data,MATCH($F81,_Inf_Country,0),MATCH(EK$3,_Inf_Day,0))-INDEX(_Inf_Data,MATCH($F81,_Inf_Country,0),MATCH(EK$3-1,_Inf_Day,0))*$D$2
+INDEX(_Inf_Data,MATCH($F81,_Inf_Country,0),MATCH(EK$3-1,_Inf_Day,0))-INDEX(_Inf_Data,MATCH($F81,_Inf_Country,0),MATCH(EK$3-2,_Inf_Day,0))*$D$2
+INDEX(_Inf_Data,MATCH($F81,_Inf_Country,0),MATCH(EK$3-2,_Inf_Day,0))-INDEX(_Inf_Data,MATCH($F81,_Inf_Country,0),MATCH(EK$3-3,_Inf_Day,0))*$D$2
+INDEX(_Inf_Data,MATCH($F81,_Inf_Country,0),MATCH(EK$3-3,_Inf_Day,0))-INDEX(_Inf_Data,MATCH($F81,_Inf_Country,0),MATCH(EK$3-4,_Inf_Day,0))*$D$2
+INDEX(_Inf_Data,MATCH($F81,_Inf_Country,0),MATCH(EK$3-4,_Inf_Day,0))-INDEX(_Inf_Data,MATCH($F81,_Inf_Country,0),MATCH(EK$3-5,_Inf_Day,0))*$D$2)/5</f>
        <v>859.8</v>
      </c>
      <c r="EL81" s="80">
        <f>(INDEX(_Inf_Data,MATCH($F81,_Inf_Country,0),MATCH(EL$3,_Inf_Day,0))-INDEX(_Inf_Data,MATCH($F81,_Inf_Country,0),MATCH(EL$3-1,_Inf_Day,0))*$D$2
+INDEX(_Inf_Data,MATCH($F81,_Inf_Country,0),MATCH(EL$3-1,_Inf_Day,0))-INDEX(_Inf_Data,MATCH($F81,_Inf_Country,0),MATCH(EL$3-2,_Inf_Day,0))*$D$2
+INDEX(_Inf_Data,MATCH($F81,_Inf_Country,0),MATCH(EL$3-2,_Inf_Day,0))-INDEX(_Inf_Data,MATCH($F81,_Inf_Country,0),MATCH(EL$3-3,_Inf_Day,0))*$D$2
+INDEX(_Inf_Data,MATCH($F81,_Inf_Country,0),MATCH(EL$3-3,_Inf_Day,0))-INDEX(_Inf_Data,MATCH($F81,_Inf_Country,0),MATCH(EL$3-4,_Inf_Day,0))*$D$2
+INDEX(_Inf_Data,MATCH($F81,_Inf_Country,0),MATCH(EL$3-4,_Inf_Day,0))-INDEX(_Inf_Data,MATCH($F81,_Inf_Country,0),MATCH(EL$3-5,_Inf_Day,0))*$D$2)/5</f>
        <v>796.8</v>
      </c>
      <c r="EM81" s="80">
        <f>(INDEX(_Inf_Data,MATCH($F81,_Inf_Country,0),MATCH(EM$3,_Inf_Day,0))-INDEX(_Inf_Data,MATCH($F81,_Inf_Country,0),MATCH(EM$3-1,_Inf_Day,0))*$D$2
+INDEX(_Inf_Data,MATCH($F81,_Inf_Country,0),MATCH(EM$3-1,_Inf_Day,0))-INDEX(_Inf_Data,MATCH($F81,_Inf_Country,0),MATCH(EM$3-2,_Inf_Day,0))*$D$2
+INDEX(_Inf_Data,MATCH($F81,_Inf_Country,0),MATCH(EM$3-2,_Inf_Day,0))-INDEX(_Inf_Data,MATCH($F81,_Inf_Country,0),MATCH(EM$3-3,_Inf_Day,0))*$D$2
+INDEX(_Inf_Data,MATCH($F81,_Inf_Country,0),MATCH(EM$3-3,_Inf_Day,0))-INDEX(_Inf_Data,MATCH($F81,_Inf_Country,0),MATCH(EM$3-4,_Inf_Day,0))*$D$2
+INDEX(_Inf_Data,MATCH($F81,_Inf_Country,0),MATCH(EM$3-4,_Inf_Day,0))-INDEX(_Inf_Data,MATCH($F81,_Inf_Country,0),MATCH(EM$3-5,_Inf_Day,0))*$D$2)/5</f>
        <v>746.4</v>
      </c>
      <c r="EN81" s="80">
        <f>(INDEX(_Inf_Data,MATCH($F81,_Inf_Country,0),MATCH(EN$3,_Inf_Day,0))-INDEX(_Inf_Data,MATCH($F81,_Inf_Country,0),MATCH(EN$3-1,_Inf_Day,0))*$D$2
+INDEX(_Inf_Data,MATCH($F81,_Inf_Country,0),MATCH(EN$3-1,_Inf_Day,0))-INDEX(_Inf_Data,MATCH($F81,_Inf_Country,0),MATCH(EN$3-2,_Inf_Day,0))*$D$2
+INDEX(_Inf_Data,MATCH($F81,_Inf_Country,0),MATCH(EN$3-2,_Inf_Day,0))-INDEX(_Inf_Data,MATCH($F81,_Inf_Country,0),MATCH(EN$3-3,_Inf_Day,0))*$D$2
+INDEX(_Inf_Data,MATCH($F81,_Inf_Country,0),MATCH(EN$3-3,_Inf_Day,0))-INDEX(_Inf_Data,MATCH($F81,_Inf_Country,0),MATCH(EN$3-4,_Inf_Day,0))*$D$2
+INDEX(_Inf_Data,MATCH($F81,_Inf_Country,0),MATCH(EN$3-4,_Inf_Day,0))-INDEX(_Inf_Data,MATCH($F81,_Inf_Country,0),MATCH(EN$3-5,_Inf_Day,0))*$D$2)/5</f>
        <v>717.6</v>
      </c>
      <c r="EO81" s="80">
        <f>(INDEX(_Inf_Data,MATCH($F81,_Inf_Country,0),MATCH(EO$3,_Inf_Day,0))-INDEX(_Inf_Data,MATCH($F81,_Inf_Country,0),MATCH(EO$3-1,_Inf_Day,0))*$D$2
+INDEX(_Inf_Data,MATCH($F81,_Inf_Country,0),MATCH(EO$3-1,_Inf_Day,0))-INDEX(_Inf_Data,MATCH($F81,_Inf_Country,0),MATCH(EO$3-2,_Inf_Day,0))*$D$2
+INDEX(_Inf_Data,MATCH($F81,_Inf_Country,0),MATCH(EO$3-2,_Inf_Day,0))-INDEX(_Inf_Data,MATCH($F81,_Inf_Country,0),MATCH(EO$3-3,_Inf_Day,0))*$D$2
+INDEX(_Inf_Data,MATCH($F81,_Inf_Country,0),MATCH(EO$3-3,_Inf_Day,0))-INDEX(_Inf_Data,MATCH($F81,_Inf_Country,0),MATCH(EO$3-4,_Inf_Day,0))*$D$2
+INDEX(_Inf_Data,MATCH($F81,_Inf_Country,0),MATCH(EO$3-4,_Inf_Day,0))-INDEX(_Inf_Data,MATCH($F81,_Inf_Country,0),MATCH(EO$3-5,_Inf_Day,0))*$D$2)/5</f>
        <v>693.6</v>
      </c>
      <c r="EP81" s="80">
        <f>(INDEX(_Inf_Data,MATCH($F81,_Inf_Country,0),MATCH(EP$3,_Inf_Day,0))-INDEX(_Inf_Data,MATCH($F81,_Inf_Country,0),MATCH(EP$3-1,_Inf_Day,0))*$D$2
+INDEX(_Inf_Data,MATCH($F81,_Inf_Country,0),MATCH(EP$3-1,_Inf_Day,0))-INDEX(_Inf_Data,MATCH($F81,_Inf_Country,0),MATCH(EP$3-2,_Inf_Day,0))*$D$2
+INDEX(_Inf_Data,MATCH($F81,_Inf_Country,0),MATCH(EP$3-2,_Inf_Day,0))-INDEX(_Inf_Data,MATCH($F81,_Inf_Country,0),MATCH(EP$3-3,_Inf_Day,0))*$D$2
+INDEX(_Inf_Data,MATCH($F81,_Inf_Country,0),MATCH(EP$3-3,_Inf_Day,0))-INDEX(_Inf_Data,MATCH($F81,_Inf_Country,0),MATCH(EP$3-4,_Inf_Day,0))*$D$2
+INDEX(_Inf_Data,MATCH($F81,_Inf_Country,0),MATCH(EP$3-4,_Inf_Day,0))-INDEX(_Inf_Data,MATCH($F81,_Inf_Country,0),MATCH(EP$3-5,_Inf_Day,0))*$D$2)/5</f>
        <v>637.4</v>
      </c>
      <c r="EQ81" s="80">
        <f>(INDEX(_Inf_Data,MATCH($F81,_Inf_Country,0),MATCH(EQ$3,_Inf_Day,0))-INDEX(_Inf_Data,MATCH($F81,_Inf_Country,0),MATCH(EQ$3-1,_Inf_Day,0))*$D$2
+INDEX(_Inf_Data,MATCH($F81,_Inf_Country,0),MATCH(EQ$3-1,_Inf_Day,0))-INDEX(_Inf_Data,MATCH($F81,_Inf_Country,0),MATCH(EQ$3-2,_Inf_Day,0))*$D$2
+INDEX(_Inf_Data,MATCH($F81,_Inf_Country,0),MATCH(EQ$3-2,_Inf_Day,0))-INDEX(_Inf_Data,MATCH($F81,_Inf_Country,0),MATCH(EQ$3-3,_Inf_Day,0))*$D$2
+INDEX(_Inf_Data,MATCH($F81,_Inf_Country,0),MATCH(EQ$3-3,_Inf_Day,0))-INDEX(_Inf_Data,MATCH($F81,_Inf_Country,0),MATCH(EQ$3-4,_Inf_Day,0))*$D$2
+INDEX(_Inf_Data,MATCH($F81,_Inf_Country,0),MATCH(EQ$3-4,_Inf_Day,0))-INDEX(_Inf_Data,MATCH($F81,_Inf_Country,0),MATCH(EQ$3-5,_Inf_Day,0))*$D$2)/5</f>
        <v>643.6</v>
      </c>
      <c r="ER81" s="80">
        <f>(INDEX(_Inf_Data,MATCH($F81,_Inf_Country,0),MATCH(ER$3,_Inf_Day,0))-INDEX(_Inf_Data,MATCH($F81,_Inf_Country,0),MATCH(ER$3-1,_Inf_Day,0))*$D$2
+INDEX(_Inf_Data,MATCH($F81,_Inf_Country,0),MATCH(ER$3-1,_Inf_Day,0))-INDEX(_Inf_Data,MATCH($F81,_Inf_Country,0),MATCH(ER$3-2,_Inf_Day,0))*$D$2
+INDEX(_Inf_Data,MATCH($F81,_Inf_Country,0),MATCH(ER$3-2,_Inf_Day,0))-INDEX(_Inf_Data,MATCH($F81,_Inf_Country,0),MATCH(ER$3-3,_Inf_Day,0))*$D$2
+INDEX(_Inf_Data,MATCH($F81,_Inf_Country,0),MATCH(ER$3-3,_Inf_Day,0))-INDEX(_Inf_Data,MATCH($F81,_Inf_Country,0),MATCH(ER$3-4,_Inf_Day,0))*$D$2
+INDEX(_Inf_Data,MATCH($F81,_Inf_Country,0),MATCH(ER$3-4,_Inf_Day,0))-INDEX(_Inf_Data,MATCH($F81,_Inf_Country,0),MATCH(ER$3-5,_Inf_Day,0))*$D$2)/5</f>
        <v>627.6</v>
      </c>
      <c r="ES81" s="80">
        <f>(INDEX(_Inf_Data,MATCH($F81,_Inf_Country,0),MATCH(ES$3,_Inf_Day,0))-INDEX(_Inf_Data,MATCH($F81,_Inf_Country,0),MATCH(ES$3-1,_Inf_Day,0))*$D$2
+INDEX(_Inf_Data,MATCH($F81,_Inf_Country,0),MATCH(ES$3-1,_Inf_Day,0))-INDEX(_Inf_Data,MATCH($F81,_Inf_Country,0),MATCH(ES$3-2,_Inf_Day,0))*$D$2
+INDEX(_Inf_Data,MATCH($F81,_Inf_Country,0),MATCH(ES$3-2,_Inf_Day,0))-INDEX(_Inf_Data,MATCH($F81,_Inf_Country,0),MATCH(ES$3-3,_Inf_Day,0))*$D$2
+INDEX(_Inf_Data,MATCH($F81,_Inf_Country,0),MATCH(ES$3-3,_Inf_Day,0))-INDEX(_Inf_Data,MATCH($F81,_Inf_Country,0),MATCH(ES$3-4,_Inf_Day,0))*$D$2
+INDEX(_Inf_Data,MATCH($F81,_Inf_Country,0),MATCH(ES$3-4,_Inf_Day,0))-INDEX(_Inf_Data,MATCH($F81,_Inf_Country,0),MATCH(ES$3-5,_Inf_Day,0))*$D$2)/5</f>
        <v>594.4</v>
      </c>
      <c r="ET81" s="80">
        <f>(INDEX(_Inf_Data,MATCH($F81,_Inf_Country,0),MATCH(ET$3,_Inf_Day,0))-INDEX(_Inf_Data,MATCH($F81,_Inf_Country,0),MATCH(ET$3-1,_Inf_Day,0))*$D$2
+INDEX(_Inf_Data,MATCH($F81,_Inf_Country,0),MATCH(ET$3-1,_Inf_Day,0))-INDEX(_Inf_Data,MATCH($F81,_Inf_Country,0),MATCH(ET$3-2,_Inf_Day,0))*$D$2
+INDEX(_Inf_Data,MATCH($F81,_Inf_Country,0),MATCH(ET$3-2,_Inf_Day,0))-INDEX(_Inf_Data,MATCH($F81,_Inf_Country,0),MATCH(ET$3-3,_Inf_Day,0))*$D$2
+INDEX(_Inf_Data,MATCH($F81,_Inf_Country,0),MATCH(ET$3-3,_Inf_Day,0))-INDEX(_Inf_Data,MATCH($F81,_Inf_Country,0),MATCH(ET$3-4,_Inf_Day,0))*$D$2
+INDEX(_Inf_Data,MATCH($F81,_Inf_Country,0),MATCH(ET$3-4,_Inf_Day,0))-INDEX(_Inf_Data,MATCH($F81,_Inf_Country,0),MATCH(ET$3-5,_Inf_Day,0))*$D$2)/5</f>
        <v>554.6</v>
      </c>
      <c r="EU81" s="80">
        <f>(INDEX(_Inf_Data,MATCH($F81,_Inf_Country,0),MATCH(EU$3,_Inf_Day,0))-INDEX(_Inf_Data,MATCH($F81,_Inf_Country,0),MATCH(EU$3-1,_Inf_Day,0))*$D$2
+INDEX(_Inf_Data,MATCH($F81,_Inf_Country,0),MATCH(EU$3-1,_Inf_Day,0))-INDEX(_Inf_Data,MATCH($F81,_Inf_Country,0),MATCH(EU$3-2,_Inf_Day,0))*$D$2
+INDEX(_Inf_Data,MATCH($F81,_Inf_Country,0),MATCH(EU$3-2,_Inf_Day,0))-INDEX(_Inf_Data,MATCH($F81,_Inf_Country,0),MATCH(EU$3-3,_Inf_Day,0))*$D$2
+INDEX(_Inf_Data,MATCH($F81,_Inf_Country,0),MATCH(EU$3-3,_Inf_Day,0))-INDEX(_Inf_Data,MATCH($F81,_Inf_Country,0),MATCH(EU$3-4,_Inf_Day,0))*$D$2
+INDEX(_Inf_Data,MATCH($F81,_Inf_Country,0),MATCH(EU$3-4,_Inf_Day,0))-INDEX(_Inf_Data,MATCH($F81,_Inf_Country,0),MATCH(EU$3-5,_Inf_Day,0))*$D$2)/5</f>
        <v>536.79999999999995</v>
      </c>
      <c r="EV81" s="80">
        <f>(INDEX(_Inf_Data,MATCH($F81,_Inf_Country,0),MATCH(EV$3,_Inf_Day,0))-INDEX(_Inf_Data,MATCH($F81,_Inf_Country,0),MATCH(EV$3-1,_Inf_Day,0))*$D$2
+INDEX(_Inf_Data,MATCH($F81,_Inf_Country,0),MATCH(EV$3-1,_Inf_Day,0))-INDEX(_Inf_Data,MATCH($F81,_Inf_Country,0),MATCH(EV$3-2,_Inf_Day,0))*$D$2
+INDEX(_Inf_Data,MATCH($F81,_Inf_Country,0),MATCH(EV$3-2,_Inf_Day,0))-INDEX(_Inf_Data,MATCH($F81,_Inf_Country,0),MATCH(EV$3-3,_Inf_Day,0))*$D$2
+INDEX(_Inf_Data,MATCH($F81,_Inf_Country,0),MATCH(EV$3-3,_Inf_Day,0))-INDEX(_Inf_Data,MATCH($F81,_Inf_Country,0),MATCH(EV$3-4,_Inf_Day,0))*$D$2
+INDEX(_Inf_Data,MATCH($F81,_Inf_Country,0),MATCH(EV$3-4,_Inf_Day,0))-INDEX(_Inf_Data,MATCH($F81,_Inf_Country,0),MATCH(EV$3-5,_Inf_Day,0))*$D$2)/5</f>
        <v>483.4</v>
      </c>
      <c r="EW81" s="80">
        <f>(INDEX(_Inf_Data,MATCH($F81,_Inf_Country,0),MATCH(EW$3,_Inf_Day,0))-INDEX(_Inf_Data,MATCH($F81,_Inf_Country,0),MATCH(EW$3-1,_Inf_Day,0))*$D$2
+INDEX(_Inf_Data,MATCH($F81,_Inf_Country,0),MATCH(EW$3-1,_Inf_Day,0))-INDEX(_Inf_Data,MATCH($F81,_Inf_Country,0),MATCH(EW$3-2,_Inf_Day,0))*$D$2
+INDEX(_Inf_Data,MATCH($F81,_Inf_Country,0),MATCH(EW$3-2,_Inf_Day,0))-INDEX(_Inf_Data,MATCH($F81,_Inf_Country,0),MATCH(EW$3-3,_Inf_Day,0))*$D$2
+INDEX(_Inf_Data,MATCH($F81,_Inf_Country,0),MATCH(EW$3-3,_Inf_Day,0))-INDEX(_Inf_Data,MATCH($F81,_Inf_Country,0),MATCH(EW$3-4,_Inf_Day,0))*$D$2
+INDEX(_Inf_Data,MATCH($F81,_Inf_Country,0),MATCH(EW$3-4,_Inf_Day,0))-INDEX(_Inf_Data,MATCH($F81,_Inf_Country,0),MATCH(EW$3-5,_Inf_Day,0))*$D$2)/5</f>
        <v>452.8</v>
      </c>
      <c r="EX81" s="80">
        <f>(INDEX(_Inf_Data,MATCH($F81,_Inf_Country,0),MATCH(EX$3,_Inf_Day,0))-INDEX(_Inf_Data,MATCH($F81,_Inf_Country,0),MATCH(EX$3-1,_Inf_Day,0))*$D$2
+INDEX(_Inf_Data,MATCH($F81,_Inf_Country,0),MATCH(EX$3-1,_Inf_Day,0))-INDEX(_Inf_Data,MATCH($F81,_Inf_Country,0),MATCH(EX$3-2,_Inf_Day,0))*$D$2
+INDEX(_Inf_Data,MATCH($F81,_Inf_Country,0),MATCH(EX$3-2,_Inf_Day,0))-INDEX(_Inf_Data,MATCH($F81,_Inf_Country,0),MATCH(EX$3-3,_Inf_Day,0))*$D$2
+INDEX(_Inf_Data,MATCH($F81,_Inf_Country,0),MATCH(EX$3-3,_Inf_Day,0))-INDEX(_Inf_Data,MATCH($F81,_Inf_Country,0),MATCH(EX$3-4,_Inf_Day,0))*$D$2
+INDEX(_Inf_Data,MATCH($F81,_Inf_Country,0),MATCH(EX$3-4,_Inf_Day,0))-INDEX(_Inf_Data,MATCH($F81,_Inf_Country,0),MATCH(EX$3-5,_Inf_Day,0))*$D$2)/5</f>
        <v>432.6</v>
      </c>
      <c r="EY81" s="80">
        <f>(INDEX(_Inf_Data,MATCH($F81,_Inf_Country,0),MATCH(EY$3,_Inf_Day,0))-INDEX(_Inf_Data,MATCH($F81,_Inf_Country,0),MATCH(EY$3-1,_Inf_Day,0))*$D$2
+INDEX(_Inf_Data,MATCH($F81,_Inf_Country,0),MATCH(EY$3-1,_Inf_Day,0))-INDEX(_Inf_Data,MATCH($F81,_Inf_Country,0),MATCH(EY$3-2,_Inf_Day,0))*$D$2
+INDEX(_Inf_Data,MATCH($F81,_Inf_Country,0),MATCH(EY$3-2,_Inf_Day,0))-INDEX(_Inf_Data,MATCH($F81,_Inf_Country,0),MATCH(EY$3-3,_Inf_Day,0))*$D$2
+INDEX(_Inf_Data,MATCH($F81,_Inf_Country,0),MATCH(EY$3-3,_Inf_Day,0))-INDEX(_Inf_Data,MATCH($F81,_Inf_Country,0),MATCH(EY$3-4,_Inf_Day,0))*$D$2
+INDEX(_Inf_Data,MATCH($F81,_Inf_Country,0),MATCH(EY$3-4,_Inf_Day,0))-INDEX(_Inf_Data,MATCH($F81,_Inf_Country,0),MATCH(EY$3-5,_Inf_Day,0))*$D$2)/5</f>
        <v>408.6</v>
      </c>
      <c r="EZ81" s="80">
        <f>(INDEX(_Inf_Data,MATCH($F81,_Inf_Country,0),MATCH(EZ$3,_Inf_Day,0))-INDEX(_Inf_Data,MATCH($F81,_Inf_Country,0),MATCH(EZ$3-1,_Inf_Day,0))*$D$2
+INDEX(_Inf_Data,MATCH($F81,_Inf_Country,0),MATCH(EZ$3-1,_Inf_Day,0))-INDEX(_Inf_Data,MATCH($F81,_Inf_Country,0),MATCH(EZ$3-2,_Inf_Day,0))*$D$2
+INDEX(_Inf_Data,MATCH($F81,_Inf_Country,0),MATCH(EZ$3-2,_Inf_Day,0))-INDEX(_Inf_Data,MATCH($F81,_Inf_Country,0),MATCH(EZ$3-3,_Inf_Day,0))*$D$2
+INDEX(_Inf_Data,MATCH($F81,_Inf_Country,0),MATCH(EZ$3-3,_Inf_Day,0))-INDEX(_Inf_Data,MATCH($F81,_Inf_Country,0),MATCH(EZ$3-4,_Inf_Day,0))*$D$2
+INDEX(_Inf_Data,MATCH($F81,_Inf_Country,0),MATCH(EZ$3-4,_Inf_Day,0))-INDEX(_Inf_Data,MATCH($F81,_Inf_Country,0),MATCH(EZ$3-5,_Inf_Day,0))*$D$2)/5</f>
        <v>385.6</v>
      </c>
      <c r="FA81" s="80" t="e">
        <f>(INDEX(_Inf_Data,MATCH($F81,_Inf_Country,0),MATCH(FA$3,_Inf_Day,0))-INDEX(_Inf_Data,MATCH($F81,_Inf_Country,0),MATCH(FA$3-1,_Inf_Day,0))*$D$2
+INDEX(_Inf_Data,MATCH($F81,_Inf_Country,0),MATCH(FA$3-1,_Inf_Day,0))-INDEX(_Inf_Data,MATCH($F81,_Inf_Country,0),MATCH(FA$3-2,_Inf_Day,0))*$D$2
+INDEX(_Inf_Data,MATCH($F81,_Inf_Country,0),MATCH(FA$3-2,_Inf_Day,0))-INDEX(_Inf_Data,MATCH($F81,_Inf_Country,0),MATCH(FA$3-3,_Inf_Day,0))*$D$2
+INDEX(_Inf_Data,MATCH($F81,_Inf_Country,0),MATCH(FA$3-3,_Inf_Day,0))-INDEX(_Inf_Data,MATCH($F81,_Inf_Country,0),MATCH(FA$3-4,_Inf_Day,0))*$D$2
+INDEX(_Inf_Data,MATCH($F81,_Inf_Country,0),MATCH(FA$3-4,_Inf_Day,0))-INDEX(_Inf_Data,MATCH($F81,_Inf_Country,0),MATCH(FA$3-5,_Inf_Day,0))*$D$2)/5</f>
        <v>#N/A</v>
      </c>
      <c r="FB81" s="80" t="e">
        <f>(INDEX(_Inf_Data,MATCH($F81,_Inf_Country,0),MATCH(FB$3,_Inf_Day,0))-INDEX(_Inf_Data,MATCH($F81,_Inf_Country,0),MATCH(FB$3-1,_Inf_Day,0))*$D$2
+INDEX(_Inf_Data,MATCH($F81,_Inf_Country,0),MATCH(FB$3-1,_Inf_Day,0))-INDEX(_Inf_Data,MATCH($F81,_Inf_Country,0),MATCH(FB$3-2,_Inf_Day,0))*$D$2
+INDEX(_Inf_Data,MATCH($F81,_Inf_Country,0),MATCH(FB$3-2,_Inf_Day,0))-INDEX(_Inf_Data,MATCH($F81,_Inf_Country,0),MATCH(FB$3-3,_Inf_Day,0))*$D$2
+INDEX(_Inf_Data,MATCH($F81,_Inf_Country,0),MATCH(FB$3-3,_Inf_Day,0))-INDEX(_Inf_Data,MATCH($F81,_Inf_Country,0),MATCH(FB$3-4,_Inf_Day,0))*$D$2
+INDEX(_Inf_Data,MATCH($F81,_Inf_Country,0),MATCH(FB$3-4,_Inf_Day,0))-INDEX(_Inf_Data,MATCH($F81,_Inf_Country,0),MATCH(FB$3-5,_Inf_Day,0))*$D$2)/5</f>
        <v>#N/A</v>
      </c>
      <c r="FC81" s="80" t="e">
        <f>(INDEX(_Inf_Data,MATCH($F81,_Inf_Country,0),MATCH(FC$3,_Inf_Day,0))-INDEX(_Inf_Data,MATCH($F81,_Inf_Country,0),MATCH(FC$3-1,_Inf_Day,0))*$D$2
+INDEX(_Inf_Data,MATCH($F81,_Inf_Country,0),MATCH(FC$3-1,_Inf_Day,0))-INDEX(_Inf_Data,MATCH($F81,_Inf_Country,0),MATCH(FC$3-2,_Inf_Day,0))*$D$2
+INDEX(_Inf_Data,MATCH($F81,_Inf_Country,0),MATCH(FC$3-2,_Inf_Day,0))-INDEX(_Inf_Data,MATCH($F81,_Inf_Country,0),MATCH(FC$3-3,_Inf_Day,0))*$D$2
+INDEX(_Inf_Data,MATCH($F81,_Inf_Country,0),MATCH(FC$3-3,_Inf_Day,0))-INDEX(_Inf_Data,MATCH($F81,_Inf_Country,0),MATCH(FC$3-4,_Inf_Day,0))*$D$2
+INDEX(_Inf_Data,MATCH($F81,_Inf_Country,0),MATCH(FC$3-4,_Inf_Day,0))-INDEX(_Inf_Data,MATCH($F81,_Inf_Country,0),MATCH(FC$3-5,_Inf_Day,0))*$D$2)/5</f>
        <v>#N/A</v>
      </c>
      <c r="FD81" s="80" t="e">
        <f>(INDEX(_Inf_Data,MATCH($F81,_Inf_Country,0),MATCH(FD$3,_Inf_Day,0))-INDEX(_Inf_Data,MATCH($F81,_Inf_Country,0),MATCH(FD$3-1,_Inf_Day,0))*$D$2
+INDEX(_Inf_Data,MATCH($F81,_Inf_Country,0),MATCH(FD$3-1,_Inf_Day,0))-INDEX(_Inf_Data,MATCH($F81,_Inf_Country,0),MATCH(FD$3-2,_Inf_Day,0))*$D$2
+INDEX(_Inf_Data,MATCH($F81,_Inf_Country,0),MATCH(FD$3-2,_Inf_Day,0))-INDEX(_Inf_Data,MATCH($F81,_Inf_Country,0),MATCH(FD$3-3,_Inf_Day,0))*$D$2
+INDEX(_Inf_Data,MATCH($F81,_Inf_Country,0),MATCH(FD$3-3,_Inf_Day,0))-INDEX(_Inf_Data,MATCH($F81,_Inf_Country,0),MATCH(FD$3-4,_Inf_Day,0))*$D$2
+INDEX(_Inf_Data,MATCH($F81,_Inf_Country,0),MATCH(FD$3-4,_Inf_Day,0))-INDEX(_Inf_Data,MATCH($F81,_Inf_Country,0),MATCH(FD$3-5,_Inf_Day,0))*$D$2)/5</f>
        <v>#N/A</v>
      </c>
      <c r="FE81" s="80" t="e">
        <f>(INDEX(_Inf_Data,MATCH($F81,_Inf_Country,0),MATCH(FE$3,_Inf_Day,0))-INDEX(_Inf_Data,MATCH($F81,_Inf_Country,0),MATCH(FE$3-1,_Inf_Day,0))*$D$2
+INDEX(_Inf_Data,MATCH($F81,_Inf_Country,0),MATCH(FE$3-1,_Inf_Day,0))-INDEX(_Inf_Data,MATCH($F81,_Inf_Country,0),MATCH(FE$3-2,_Inf_Day,0))*$D$2
+INDEX(_Inf_Data,MATCH($F81,_Inf_Country,0),MATCH(FE$3-2,_Inf_Day,0))-INDEX(_Inf_Data,MATCH($F81,_Inf_Country,0),MATCH(FE$3-3,_Inf_Day,0))*$D$2
+INDEX(_Inf_Data,MATCH($F81,_Inf_Country,0),MATCH(FE$3-3,_Inf_Day,0))-INDEX(_Inf_Data,MATCH($F81,_Inf_Country,0),MATCH(FE$3-4,_Inf_Day,0))*$D$2
+INDEX(_Inf_Data,MATCH($F81,_Inf_Country,0),MATCH(FE$3-4,_Inf_Day,0))-INDEX(_Inf_Data,MATCH($F81,_Inf_Country,0),MATCH(FE$3-5,_Inf_Day,0))*$D$2)/5</f>
        <v>#N/A</v>
      </c>
      <c r="FF81" s="80" t="e">
        <f>(INDEX(_Inf_Data,MATCH($F81,_Inf_Country,0),MATCH(FF$3,_Inf_Day,0))-INDEX(_Inf_Data,MATCH($F81,_Inf_Country,0),MATCH(FF$3-1,_Inf_Day,0))*$D$2
+INDEX(_Inf_Data,MATCH($F81,_Inf_Country,0),MATCH(FF$3-1,_Inf_Day,0))-INDEX(_Inf_Data,MATCH($F81,_Inf_Country,0),MATCH(FF$3-2,_Inf_Day,0))*$D$2
+INDEX(_Inf_Data,MATCH($F81,_Inf_Country,0),MATCH(FF$3-2,_Inf_Day,0))-INDEX(_Inf_Data,MATCH($F81,_Inf_Country,0),MATCH(FF$3-3,_Inf_Day,0))*$D$2
+INDEX(_Inf_Data,MATCH($F81,_Inf_Country,0),MATCH(FF$3-3,_Inf_Day,0))-INDEX(_Inf_Data,MATCH($F81,_Inf_Country,0),MATCH(FF$3-4,_Inf_Day,0))*$D$2
+INDEX(_Inf_Data,MATCH($F81,_Inf_Country,0),MATCH(FF$3-4,_Inf_Day,0))-INDEX(_Inf_Data,MATCH($F81,_Inf_Country,0),MATCH(FF$3-5,_Inf_Day,0))*$D$2)/5</f>
        <v>#N/A</v>
      </c>
      <c r="FG81" s="80" t="e">
        <f>(INDEX(_Inf_Data,MATCH($F81,_Inf_Country,0),MATCH(FG$3,_Inf_Day,0))-INDEX(_Inf_Data,MATCH($F81,_Inf_Country,0),MATCH(FG$3-1,_Inf_Day,0))*$D$2
+INDEX(_Inf_Data,MATCH($F81,_Inf_Country,0),MATCH(FG$3-1,_Inf_Day,0))-INDEX(_Inf_Data,MATCH($F81,_Inf_Country,0),MATCH(FG$3-2,_Inf_Day,0))*$D$2
+INDEX(_Inf_Data,MATCH($F81,_Inf_Country,0),MATCH(FG$3-2,_Inf_Day,0))-INDEX(_Inf_Data,MATCH($F81,_Inf_Country,0),MATCH(FG$3-3,_Inf_Day,0))*$D$2
+INDEX(_Inf_Data,MATCH($F81,_Inf_Country,0),MATCH(FG$3-3,_Inf_Day,0))-INDEX(_Inf_Data,MATCH($F81,_Inf_Country,0),MATCH(FG$3-4,_Inf_Day,0))*$D$2
+INDEX(_Inf_Data,MATCH($F81,_Inf_Country,0),MATCH(FG$3-4,_Inf_Day,0))-INDEX(_Inf_Data,MATCH($F81,_Inf_Country,0),MATCH(FG$3-5,_Inf_Day,0))*$D$2)/5</f>
        <v>#N/A</v>
      </c>
      <c r="FH81" s="80" t="e">
        <f>(INDEX(_Inf_Data,MATCH($F81,_Inf_Country,0),MATCH(FH$3,_Inf_Day,0))-INDEX(_Inf_Data,MATCH($F81,_Inf_Country,0),MATCH(FH$3-1,_Inf_Day,0))*$D$2
+INDEX(_Inf_Data,MATCH($F81,_Inf_Country,0),MATCH(FH$3-1,_Inf_Day,0))-INDEX(_Inf_Data,MATCH($F81,_Inf_Country,0),MATCH(FH$3-2,_Inf_Day,0))*$D$2
+INDEX(_Inf_Data,MATCH($F81,_Inf_Country,0),MATCH(FH$3-2,_Inf_Day,0))-INDEX(_Inf_Data,MATCH($F81,_Inf_Country,0),MATCH(FH$3-3,_Inf_Day,0))*$D$2
+INDEX(_Inf_Data,MATCH($F81,_Inf_Country,0),MATCH(FH$3-3,_Inf_Day,0))-INDEX(_Inf_Data,MATCH($F81,_Inf_Country,0),MATCH(FH$3-4,_Inf_Day,0))*$D$2
+INDEX(_Inf_Data,MATCH($F81,_Inf_Country,0),MATCH(FH$3-4,_Inf_Day,0))-INDEX(_Inf_Data,MATCH($F81,_Inf_Country,0),MATCH(FH$3-5,_Inf_Day,0))*$D$2)/5</f>
        <v>#N/A</v>
      </c>
      <c r="FI81" s="80" t="e">
        <f>(INDEX(_Inf_Data,MATCH($F81,_Inf_Country,0),MATCH(FI$3,_Inf_Day,0))-INDEX(_Inf_Data,MATCH($F81,_Inf_Country,0),MATCH(FI$3-1,_Inf_Day,0))*$D$2
+INDEX(_Inf_Data,MATCH($F81,_Inf_Country,0),MATCH(FI$3-1,_Inf_Day,0))-INDEX(_Inf_Data,MATCH($F81,_Inf_Country,0),MATCH(FI$3-2,_Inf_Day,0))*$D$2
+INDEX(_Inf_Data,MATCH($F81,_Inf_Country,0),MATCH(FI$3-2,_Inf_Day,0))-INDEX(_Inf_Data,MATCH($F81,_Inf_Country,0),MATCH(FI$3-3,_Inf_Day,0))*$D$2
+INDEX(_Inf_Data,MATCH($F81,_Inf_Country,0),MATCH(FI$3-3,_Inf_Day,0))-INDEX(_Inf_Data,MATCH($F81,_Inf_Country,0),MATCH(FI$3-4,_Inf_Day,0))*$D$2
+INDEX(_Inf_Data,MATCH($F81,_Inf_Country,0),MATCH(FI$3-4,_Inf_Day,0))-INDEX(_Inf_Data,MATCH($F81,_Inf_Country,0),MATCH(FI$3-5,_Inf_Day,0))*$D$2)/5</f>
        <v>#N/A</v>
      </c>
      <c r="FJ81" s="80" t="e">
        <f>(INDEX(_Inf_Data,MATCH($F81,_Inf_Country,0),MATCH(FJ$3,_Inf_Day,0))-INDEX(_Inf_Data,MATCH($F81,_Inf_Country,0),MATCH(FJ$3-1,_Inf_Day,0))*$D$2
+INDEX(_Inf_Data,MATCH($F81,_Inf_Country,0),MATCH(FJ$3-1,_Inf_Day,0))-INDEX(_Inf_Data,MATCH($F81,_Inf_Country,0),MATCH(FJ$3-2,_Inf_Day,0))*$D$2
+INDEX(_Inf_Data,MATCH($F81,_Inf_Country,0),MATCH(FJ$3-2,_Inf_Day,0))-INDEX(_Inf_Data,MATCH($F81,_Inf_Country,0),MATCH(FJ$3-3,_Inf_Day,0))*$D$2
+INDEX(_Inf_Data,MATCH($F81,_Inf_Country,0),MATCH(FJ$3-3,_Inf_Day,0))-INDEX(_Inf_Data,MATCH($F81,_Inf_Country,0),MATCH(FJ$3-4,_Inf_Day,0))*$D$2
+INDEX(_Inf_Data,MATCH($F81,_Inf_Country,0),MATCH(FJ$3-4,_Inf_Day,0))-INDEX(_Inf_Data,MATCH($F81,_Inf_Country,0),MATCH(FJ$3-5,_Inf_Day,0))*$D$2)/5</f>
        <v>#N/A</v>
      </c>
      <c r="FK81" s="80" t="e">
        <f>(INDEX(_Inf_Data,MATCH($F81,_Inf_Country,0),MATCH(FK$3,_Inf_Day,0))-INDEX(_Inf_Data,MATCH($F81,_Inf_Country,0),MATCH(FK$3-1,_Inf_Day,0))*$D$2
+INDEX(_Inf_Data,MATCH($F81,_Inf_Country,0),MATCH(FK$3-1,_Inf_Day,0))-INDEX(_Inf_Data,MATCH($F81,_Inf_Country,0),MATCH(FK$3-2,_Inf_Day,0))*$D$2
+INDEX(_Inf_Data,MATCH($F81,_Inf_Country,0),MATCH(FK$3-2,_Inf_Day,0))-INDEX(_Inf_Data,MATCH($F81,_Inf_Country,0),MATCH(FK$3-3,_Inf_Day,0))*$D$2
+INDEX(_Inf_Data,MATCH($F81,_Inf_Country,0),MATCH(FK$3-3,_Inf_Day,0))-INDEX(_Inf_Data,MATCH($F81,_Inf_Country,0),MATCH(FK$3-4,_Inf_Day,0))*$D$2
+INDEX(_Inf_Data,MATCH($F81,_Inf_Country,0),MATCH(FK$3-4,_Inf_Day,0))-INDEX(_Inf_Data,MATCH($F81,_Inf_Country,0),MATCH(FK$3-5,_Inf_Day,0))*$D$2)/5</f>
        <v>#N/A</v>
      </c>
      <c r="FL81" s="80" t="e">
        <f>(INDEX(_Inf_Data,MATCH($F81,_Inf_Country,0),MATCH(FL$3,_Inf_Day,0))-INDEX(_Inf_Data,MATCH($F81,_Inf_Country,0),MATCH(FL$3-1,_Inf_Day,0))*$D$2
+INDEX(_Inf_Data,MATCH($F81,_Inf_Country,0),MATCH(FL$3-1,_Inf_Day,0))-INDEX(_Inf_Data,MATCH($F81,_Inf_Country,0),MATCH(FL$3-2,_Inf_Day,0))*$D$2
+INDEX(_Inf_Data,MATCH($F81,_Inf_Country,0),MATCH(FL$3-2,_Inf_Day,0))-INDEX(_Inf_Data,MATCH($F81,_Inf_Country,0),MATCH(FL$3-3,_Inf_Day,0))*$D$2
+INDEX(_Inf_Data,MATCH($F81,_Inf_Country,0),MATCH(FL$3-3,_Inf_Day,0))-INDEX(_Inf_Data,MATCH($F81,_Inf_Country,0),MATCH(FL$3-4,_Inf_Day,0))*$D$2
+INDEX(_Inf_Data,MATCH($F81,_Inf_Country,0),MATCH(FL$3-4,_Inf_Day,0))-INDEX(_Inf_Data,MATCH($F81,_Inf_Country,0),MATCH(FL$3-5,_Inf_Day,0))*$D$2)/5</f>
        <v>#N/A</v>
      </c>
      <c r="FM81" s="80" t="e">
        <f>(INDEX(_Inf_Data,MATCH($F81,_Inf_Country,0),MATCH(FM$3,_Inf_Day,0))-INDEX(_Inf_Data,MATCH($F81,_Inf_Country,0),MATCH(FM$3-1,_Inf_Day,0))*$D$2
+INDEX(_Inf_Data,MATCH($F81,_Inf_Country,0),MATCH(FM$3-1,_Inf_Day,0))-INDEX(_Inf_Data,MATCH($F81,_Inf_Country,0),MATCH(FM$3-2,_Inf_Day,0))*$D$2
+INDEX(_Inf_Data,MATCH($F81,_Inf_Country,0),MATCH(FM$3-2,_Inf_Day,0))-INDEX(_Inf_Data,MATCH($F81,_Inf_Country,0),MATCH(FM$3-3,_Inf_Day,0))*$D$2
+INDEX(_Inf_Data,MATCH($F81,_Inf_Country,0),MATCH(FM$3-3,_Inf_Day,0))-INDEX(_Inf_Data,MATCH($F81,_Inf_Country,0),MATCH(FM$3-4,_Inf_Day,0))*$D$2
+INDEX(_Inf_Data,MATCH($F81,_Inf_Country,0),MATCH(FM$3-4,_Inf_Day,0))-INDEX(_Inf_Data,MATCH($F81,_Inf_Country,0),MATCH(FM$3-5,_Inf_Day,0))*$D$2)/5</f>
        <v>#N/A</v>
      </c>
      <c r="FN81" s="80" t="e">
        <f>(INDEX(_Inf_Data,MATCH($F81,_Inf_Country,0),MATCH(FN$3,_Inf_Day,0))-INDEX(_Inf_Data,MATCH($F81,_Inf_Country,0),MATCH(FN$3-1,_Inf_Day,0))*$D$2
+INDEX(_Inf_Data,MATCH($F81,_Inf_Country,0),MATCH(FN$3-1,_Inf_Day,0))-INDEX(_Inf_Data,MATCH($F81,_Inf_Country,0),MATCH(FN$3-2,_Inf_Day,0))*$D$2
+INDEX(_Inf_Data,MATCH($F81,_Inf_Country,0),MATCH(FN$3-2,_Inf_Day,0))-INDEX(_Inf_Data,MATCH($F81,_Inf_Country,0),MATCH(FN$3-3,_Inf_Day,0))*$D$2
+INDEX(_Inf_Data,MATCH($F81,_Inf_Country,0),MATCH(FN$3-3,_Inf_Day,0))-INDEX(_Inf_Data,MATCH($F81,_Inf_Country,0),MATCH(FN$3-4,_Inf_Day,0))*$D$2
+INDEX(_Inf_Data,MATCH($F81,_Inf_Country,0),MATCH(FN$3-4,_Inf_Day,0))-INDEX(_Inf_Data,MATCH($F81,_Inf_Country,0),MATCH(FN$3-5,_Inf_Day,0))*$D$2)/5</f>
        <v>#N/A</v>
      </c>
      <c r="FO81">
        <v>1</v>
      </c>
      <c r="FQ81" s="10">
        <f ca="1">HLOOKUP(TODAY()-FQ$3,$C$3:$FN$253,ROW()-2)</f>
        <v>554.6</v>
      </c>
      <c r="FR81" s="10">
        <f ca="1">HLOOKUP(TODAY()-FR$3,$C$3:$FN$253,ROW()-2)</f>
        <v>536.79999999999995</v>
      </c>
      <c r="FS81" s="10">
        <f ca="1">HLOOKUP(TODAY()-FS$3,$C$3:$FN$253,ROW()-2)</f>
        <v>483.4</v>
      </c>
      <c r="FT81" s="10">
        <f ca="1">HLOOKUP(TODAY()-FT$3,$C$3:$FN$253,ROW()-2)</f>
        <v>452.8</v>
      </c>
      <c r="FU81" s="10">
        <f ca="1">HLOOKUP(TODAY()-FU$3,$C$3:$FN$253,ROW()-2)</f>
        <v>432.6</v>
      </c>
      <c r="FV81" s="10">
        <f ca="1">HLOOKUP(TODAY()-FV$3,$C$3:$FN$253,ROW()-2)</f>
        <v>408.6</v>
      </c>
      <c r="FW81" s="10">
        <f ca="1">HLOOKUP(TODAY()-FW$3,$C$3:$FN$253,ROW()-2)</f>
        <v>385.6</v>
      </c>
      <c r="FX81" s="10">
        <f ca="1">SUM(FQ81:FW81)/7</f>
        <v>464.91428571428571</v>
      </c>
      <c r="FY81" s="10" t="b">
        <f ca="1">MAX(FQ81:FW81)=FZ81</f>
        <v>0</v>
      </c>
      <c r="FZ81" s="10">
        <f t="array" ref="FZ81">MAX(IF(ISNA(L81:FN81),"",L81:FN81))</f>
        <v>1889.8</v>
      </c>
      <c r="GA81" s="52">
        <f ca="1">FX81/GR81</f>
        <v>0.25532315513643283</v>
      </c>
      <c r="GB81" t="str">
        <f>D81</f>
        <v>NorthAmerica</v>
      </c>
      <c r="GC81" t="str">
        <f>F81</f>
        <v>Canada</v>
      </c>
      <c r="GD81" s="10">
        <f>FZ81</f>
        <v>1889.8</v>
      </c>
      <c r="GE81" s="10">
        <f ca="1">G81</f>
        <v>101087</v>
      </c>
      <c r="GF81" s="10">
        <f ca="1">IF(GA81&lt;$GF$2,$B81,0)</f>
        <v>0</v>
      </c>
      <c r="GG81" s="10">
        <f ca="1">IF(AND($GA81&gt;=$GF$2,$GA81&lt;$GG$2),$B81,0)</f>
        <v>0</v>
      </c>
      <c r="GH81" s="10">
        <f ca="1">IF(AND($GA81&gt;=$GG$2,$GA81&lt;$GH$2),$B81,0)</f>
        <v>0</v>
      </c>
      <c r="GI81" s="10">
        <f ca="1">IF(AND($GA81&gt;=$GH$2,$GA81&lt;$GI$2),$B81,0)</f>
        <v>34900000</v>
      </c>
      <c r="GJ81" s="10">
        <f ca="1">IF(GA81&gt;=$GI$2,B81,0)</f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98"/>
        <v>1820.8857142857144</v>
      </c>
    </row>
    <row r="82" spans="1:200" ht="30" hidden="1" customHeight="1" x14ac:dyDescent="0.25">
      <c r="A82">
        <f t="shared" si="97"/>
        <v>55</v>
      </c>
      <c r="B82" s="81">
        <f>VLOOKUP(F82,Countries!$D$5:$F$254,3,FALSE)</f>
        <v>958000</v>
      </c>
      <c r="C82" s="86">
        <f ca="1">GA82</f>
        <v>0.20954086616737225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ca="1">INDEX(_Inf_Data,MATCH($F82,_Inf_Country,0),MATCH(G$2,_Inf_Day,0))</f>
        <v>4539</v>
      </c>
      <c r="H82" s="81">
        <f ca="1">FX82</f>
        <v>36.771428571428579</v>
      </c>
      <c r="I82" s="100" t="str">
        <f>F82</f>
        <v>Djibouti</v>
      </c>
      <c r="J82" s="80">
        <f>INDEX(_Inf_Data,MATCH($F82,_Inf_Country,0),MATCH(J$3,_Inf_Day,0))</f>
        <v>0</v>
      </c>
      <c r="K82" s="80">
        <f>INDEX(_Inf_Data,MATCH($F82,_Inf_Country,0),MATCH(K$3,_Inf_Day,0))-INDEX(_Inf_Data,MATCH($F82,_Inf_Country,0),MATCH(J$3,_Inf_Day,0))*$D$2</f>
        <v>0</v>
      </c>
      <c r="L82" s="80" t="e">
        <f>(INDEX(_Inf_Data,MATCH($F82,_Inf_Country,0),MATCH(L$3,_Inf_Day,0))-INDEX(_Inf_Data,MATCH($F82,_Inf_Country,0),MATCH(L$3-1,_Inf_Day,0))*$D$2
+INDEX(_Inf_Data,MATCH($F82,_Inf_Country,0),MATCH(L$3-1,_Inf_Day,0))-INDEX(_Inf_Data,MATCH($F82,_Inf_Country,0),MATCH(L$3-2,_Inf_Day,0))*$D$2
+INDEX(_Inf_Data,MATCH($F82,_Inf_Country,0),MATCH(L$3-2,_Inf_Day,0))-INDEX(_Inf_Data,MATCH($F82,_Inf_Country,0),MATCH(L$3-3,_Inf_Day,0))*$D$2
+INDEX(_Inf_Data,MATCH($F82,_Inf_Country,0),MATCH(L$3-3,_Inf_Day,0))-INDEX(_Inf_Data,MATCH($F82,_Inf_Country,0),MATCH(L$3-4,_Inf_Day,0))*$D$2
+INDEX(_Inf_Data,MATCH($F82,_Inf_Country,0),MATCH(L$3-4,_Inf_Day,0))-INDEX(_Inf_Data,MATCH($F82,_Inf_Country,0),MATCH(L$3-5,_Inf_Day,0))*$D$2)/5</f>
        <v>#N/A</v>
      </c>
      <c r="M82" s="80" t="e">
        <f>(INDEX(_Inf_Data,MATCH($F82,_Inf_Country,0),MATCH(M$3,_Inf_Day,0))-INDEX(_Inf_Data,MATCH($F82,_Inf_Country,0),MATCH(M$3-1,_Inf_Day,0))*$D$2
+INDEX(_Inf_Data,MATCH($F82,_Inf_Country,0),MATCH(M$3-1,_Inf_Day,0))-INDEX(_Inf_Data,MATCH($F82,_Inf_Country,0),MATCH(M$3-2,_Inf_Day,0))*$D$2
+INDEX(_Inf_Data,MATCH($F82,_Inf_Country,0),MATCH(M$3-2,_Inf_Day,0))-INDEX(_Inf_Data,MATCH($F82,_Inf_Country,0),MATCH(M$3-3,_Inf_Day,0))*$D$2
+INDEX(_Inf_Data,MATCH($F82,_Inf_Country,0),MATCH(M$3-3,_Inf_Day,0))-INDEX(_Inf_Data,MATCH($F82,_Inf_Country,0),MATCH(M$3-4,_Inf_Day,0))*$D$2
+INDEX(_Inf_Data,MATCH($F82,_Inf_Country,0),MATCH(M$3-4,_Inf_Day,0))-INDEX(_Inf_Data,MATCH($F82,_Inf_Country,0),MATCH(M$3-5,_Inf_Day,0))*$D$2)/5</f>
        <v>#N/A</v>
      </c>
      <c r="N82" s="80" t="e">
        <f>(INDEX(_Inf_Data,MATCH($F82,_Inf_Country,0),MATCH(N$3,_Inf_Day,0))-INDEX(_Inf_Data,MATCH($F82,_Inf_Country,0),MATCH(N$3-1,_Inf_Day,0))*$D$2
+INDEX(_Inf_Data,MATCH($F82,_Inf_Country,0),MATCH(N$3-1,_Inf_Day,0))-INDEX(_Inf_Data,MATCH($F82,_Inf_Country,0),MATCH(N$3-2,_Inf_Day,0))*$D$2
+INDEX(_Inf_Data,MATCH($F82,_Inf_Country,0),MATCH(N$3-2,_Inf_Day,0))-INDEX(_Inf_Data,MATCH($F82,_Inf_Country,0),MATCH(N$3-3,_Inf_Day,0))*$D$2
+INDEX(_Inf_Data,MATCH($F82,_Inf_Country,0),MATCH(N$3-3,_Inf_Day,0))-INDEX(_Inf_Data,MATCH($F82,_Inf_Country,0),MATCH(N$3-4,_Inf_Day,0))*$D$2
+INDEX(_Inf_Data,MATCH($F82,_Inf_Country,0),MATCH(N$3-4,_Inf_Day,0))-INDEX(_Inf_Data,MATCH($F82,_Inf_Country,0),MATCH(N$3-5,_Inf_Day,0))*$D$2)/5</f>
        <v>#N/A</v>
      </c>
      <c r="O82" s="80">
        <f>(INDEX(_Inf_Data,MATCH($F82,_Inf_Country,0),MATCH(O$3,_Inf_Day,0))-INDEX(_Inf_Data,MATCH($F82,_Inf_Country,0),MATCH(O$3-1,_Inf_Day,0))*$D$2
+INDEX(_Inf_Data,MATCH($F82,_Inf_Country,0),MATCH(O$3-1,_Inf_Day,0))-INDEX(_Inf_Data,MATCH($F82,_Inf_Country,0),MATCH(O$3-2,_Inf_Day,0))*$D$2
+INDEX(_Inf_Data,MATCH($F82,_Inf_Country,0),MATCH(O$3-2,_Inf_Day,0))-INDEX(_Inf_Data,MATCH($F82,_Inf_Country,0),MATCH(O$3-3,_Inf_Day,0))*$D$2
+INDEX(_Inf_Data,MATCH($F82,_Inf_Country,0),MATCH(O$3-3,_Inf_Day,0))-INDEX(_Inf_Data,MATCH($F82,_Inf_Country,0),MATCH(O$3-4,_Inf_Day,0))*$D$2
+INDEX(_Inf_Data,MATCH($F82,_Inf_Country,0),MATCH(O$3-4,_Inf_Day,0))-INDEX(_Inf_Data,MATCH($F82,_Inf_Country,0),MATCH(O$3-5,_Inf_Day,0))*$D$2)/5</f>
        <v>0</v>
      </c>
      <c r="P82" s="80">
        <f>(INDEX(_Inf_Data,MATCH($F82,_Inf_Country,0),MATCH(P$3,_Inf_Day,0))-INDEX(_Inf_Data,MATCH($F82,_Inf_Country,0),MATCH(P$3-1,_Inf_Day,0))*$D$2
+INDEX(_Inf_Data,MATCH($F82,_Inf_Country,0),MATCH(P$3-1,_Inf_Day,0))-INDEX(_Inf_Data,MATCH($F82,_Inf_Country,0),MATCH(P$3-2,_Inf_Day,0))*$D$2
+INDEX(_Inf_Data,MATCH($F82,_Inf_Country,0),MATCH(P$3-2,_Inf_Day,0))-INDEX(_Inf_Data,MATCH($F82,_Inf_Country,0),MATCH(P$3-3,_Inf_Day,0))*$D$2
+INDEX(_Inf_Data,MATCH($F82,_Inf_Country,0),MATCH(P$3-3,_Inf_Day,0))-INDEX(_Inf_Data,MATCH($F82,_Inf_Country,0),MATCH(P$3-4,_Inf_Day,0))*$D$2
+INDEX(_Inf_Data,MATCH($F82,_Inf_Country,0),MATCH(P$3-4,_Inf_Day,0))-INDEX(_Inf_Data,MATCH($F82,_Inf_Country,0),MATCH(P$3-5,_Inf_Day,0))*$D$2)/5</f>
        <v>0</v>
      </c>
      <c r="Q82" s="80">
        <f>(INDEX(_Inf_Data,MATCH($F82,_Inf_Country,0),MATCH(Q$3,_Inf_Day,0))-INDEX(_Inf_Data,MATCH($F82,_Inf_Country,0),MATCH(Q$3-1,_Inf_Day,0))*$D$2
+INDEX(_Inf_Data,MATCH($F82,_Inf_Country,0),MATCH(Q$3-1,_Inf_Day,0))-INDEX(_Inf_Data,MATCH($F82,_Inf_Country,0),MATCH(Q$3-2,_Inf_Day,0))*$D$2
+INDEX(_Inf_Data,MATCH($F82,_Inf_Country,0),MATCH(Q$3-2,_Inf_Day,0))-INDEX(_Inf_Data,MATCH($F82,_Inf_Country,0),MATCH(Q$3-3,_Inf_Day,0))*$D$2
+INDEX(_Inf_Data,MATCH($F82,_Inf_Country,0),MATCH(Q$3-3,_Inf_Day,0))-INDEX(_Inf_Data,MATCH($F82,_Inf_Country,0),MATCH(Q$3-4,_Inf_Day,0))*$D$2
+INDEX(_Inf_Data,MATCH($F82,_Inf_Country,0),MATCH(Q$3-4,_Inf_Day,0))-INDEX(_Inf_Data,MATCH($F82,_Inf_Country,0),MATCH(Q$3-5,_Inf_Day,0))*$D$2)/5</f>
        <v>0</v>
      </c>
      <c r="R82" s="80">
        <f>(INDEX(_Inf_Data,MATCH($F82,_Inf_Country,0),MATCH(R$3,_Inf_Day,0))-INDEX(_Inf_Data,MATCH($F82,_Inf_Country,0),MATCH(R$3-1,_Inf_Day,0))*$D$2
+INDEX(_Inf_Data,MATCH($F82,_Inf_Country,0),MATCH(R$3-1,_Inf_Day,0))-INDEX(_Inf_Data,MATCH($F82,_Inf_Country,0),MATCH(R$3-2,_Inf_Day,0))*$D$2
+INDEX(_Inf_Data,MATCH($F82,_Inf_Country,0),MATCH(R$3-2,_Inf_Day,0))-INDEX(_Inf_Data,MATCH($F82,_Inf_Country,0),MATCH(R$3-3,_Inf_Day,0))*$D$2
+INDEX(_Inf_Data,MATCH($F82,_Inf_Country,0),MATCH(R$3-3,_Inf_Day,0))-INDEX(_Inf_Data,MATCH($F82,_Inf_Country,0),MATCH(R$3-4,_Inf_Day,0))*$D$2
+INDEX(_Inf_Data,MATCH($F82,_Inf_Country,0),MATCH(R$3-4,_Inf_Day,0))-INDEX(_Inf_Data,MATCH($F82,_Inf_Country,0),MATCH(R$3-5,_Inf_Day,0))*$D$2)/5</f>
        <v>0</v>
      </c>
      <c r="S82" s="80">
        <f>(INDEX(_Inf_Data,MATCH($F82,_Inf_Country,0),MATCH(S$3,_Inf_Day,0))-INDEX(_Inf_Data,MATCH($F82,_Inf_Country,0),MATCH(S$3-1,_Inf_Day,0))*$D$2
+INDEX(_Inf_Data,MATCH($F82,_Inf_Country,0),MATCH(S$3-1,_Inf_Day,0))-INDEX(_Inf_Data,MATCH($F82,_Inf_Country,0),MATCH(S$3-2,_Inf_Day,0))*$D$2
+INDEX(_Inf_Data,MATCH($F82,_Inf_Country,0),MATCH(S$3-2,_Inf_Day,0))-INDEX(_Inf_Data,MATCH($F82,_Inf_Country,0),MATCH(S$3-3,_Inf_Day,0))*$D$2
+INDEX(_Inf_Data,MATCH($F82,_Inf_Country,0),MATCH(S$3-3,_Inf_Day,0))-INDEX(_Inf_Data,MATCH($F82,_Inf_Country,0),MATCH(S$3-4,_Inf_Day,0))*$D$2
+INDEX(_Inf_Data,MATCH($F82,_Inf_Country,0),MATCH(S$3-4,_Inf_Day,0))-INDEX(_Inf_Data,MATCH($F82,_Inf_Country,0),MATCH(S$3-5,_Inf_Day,0))*$D$2)/5</f>
        <v>0</v>
      </c>
      <c r="T82" s="80">
        <f>(INDEX(_Inf_Data,MATCH($F82,_Inf_Country,0),MATCH(T$3,_Inf_Day,0))-INDEX(_Inf_Data,MATCH($F82,_Inf_Country,0),MATCH(T$3-1,_Inf_Day,0))*$D$2
+INDEX(_Inf_Data,MATCH($F82,_Inf_Country,0),MATCH(T$3-1,_Inf_Day,0))-INDEX(_Inf_Data,MATCH($F82,_Inf_Country,0),MATCH(T$3-2,_Inf_Day,0))*$D$2
+INDEX(_Inf_Data,MATCH($F82,_Inf_Country,0),MATCH(T$3-2,_Inf_Day,0))-INDEX(_Inf_Data,MATCH($F82,_Inf_Country,0),MATCH(T$3-3,_Inf_Day,0))*$D$2
+INDEX(_Inf_Data,MATCH($F82,_Inf_Country,0),MATCH(T$3-3,_Inf_Day,0))-INDEX(_Inf_Data,MATCH($F82,_Inf_Country,0),MATCH(T$3-4,_Inf_Day,0))*$D$2
+INDEX(_Inf_Data,MATCH($F82,_Inf_Country,0),MATCH(T$3-4,_Inf_Day,0))-INDEX(_Inf_Data,MATCH($F82,_Inf_Country,0),MATCH(T$3-5,_Inf_Day,0))*$D$2)/5</f>
        <v>0</v>
      </c>
      <c r="U82" s="80">
        <f>(INDEX(_Inf_Data,MATCH($F82,_Inf_Country,0),MATCH(U$3,_Inf_Day,0))-INDEX(_Inf_Data,MATCH($F82,_Inf_Country,0),MATCH(U$3-1,_Inf_Day,0))*$D$2
+INDEX(_Inf_Data,MATCH($F82,_Inf_Country,0),MATCH(U$3-1,_Inf_Day,0))-INDEX(_Inf_Data,MATCH($F82,_Inf_Country,0),MATCH(U$3-2,_Inf_Day,0))*$D$2
+INDEX(_Inf_Data,MATCH($F82,_Inf_Country,0),MATCH(U$3-2,_Inf_Day,0))-INDEX(_Inf_Data,MATCH($F82,_Inf_Country,0),MATCH(U$3-3,_Inf_Day,0))*$D$2
+INDEX(_Inf_Data,MATCH($F82,_Inf_Country,0),MATCH(U$3-3,_Inf_Day,0))-INDEX(_Inf_Data,MATCH($F82,_Inf_Country,0),MATCH(U$3-4,_Inf_Day,0))*$D$2
+INDEX(_Inf_Data,MATCH($F82,_Inf_Country,0),MATCH(U$3-4,_Inf_Day,0))-INDEX(_Inf_Data,MATCH($F82,_Inf_Country,0),MATCH(U$3-5,_Inf_Day,0))*$D$2)/5</f>
        <v>0</v>
      </c>
      <c r="V82" s="80">
        <f>(INDEX(_Inf_Data,MATCH($F82,_Inf_Country,0),MATCH(V$3,_Inf_Day,0))-INDEX(_Inf_Data,MATCH($F82,_Inf_Country,0),MATCH(V$3-1,_Inf_Day,0))*$D$2
+INDEX(_Inf_Data,MATCH($F82,_Inf_Country,0),MATCH(V$3-1,_Inf_Day,0))-INDEX(_Inf_Data,MATCH($F82,_Inf_Country,0),MATCH(V$3-2,_Inf_Day,0))*$D$2
+INDEX(_Inf_Data,MATCH($F82,_Inf_Country,0),MATCH(V$3-2,_Inf_Day,0))-INDEX(_Inf_Data,MATCH($F82,_Inf_Country,0),MATCH(V$3-3,_Inf_Day,0))*$D$2
+INDEX(_Inf_Data,MATCH($F82,_Inf_Country,0),MATCH(V$3-3,_Inf_Day,0))-INDEX(_Inf_Data,MATCH($F82,_Inf_Country,0),MATCH(V$3-4,_Inf_Day,0))*$D$2
+INDEX(_Inf_Data,MATCH($F82,_Inf_Country,0),MATCH(V$3-4,_Inf_Day,0))-INDEX(_Inf_Data,MATCH($F82,_Inf_Country,0),MATCH(V$3-5,_Inf_Day,0))*$D$2)/5</f>
        <v>0</v>
      </c>
      <c r="W82" s="80">
        <f>(INDEX(_Inf_Data,MATCH($F82,_Inf_Country,0),MATCH(W$3,_Inf_Day,0))-INDEX(_Inf_Data,MATCH($F82,_Inf_Country,0),MATCH(W$3-1,_Inf_Day,0))*$D$2
+INDEX(_Inf_Data,MATCH($F82,_Inf_Country,0),MATCH(W$3-1,_Inf_Day,0))-INDEX(_Inf_Data,MATCH($F82,_Inf_Country,0),MATCH(W$3-2,_Inf_Day,0))*$D$2
+INDEX(_Inf_Data,MATCH($F82,_Inf_Country,0),MATCH(W$3-2,_Inf_Day,0))-INDEX(_Inf_Data,MATCH($F82,_Inf_Country,0),MATCH(W$3-3,_Inf_Day,0))*$D$2
+INDEX(_Inf_Data,MATCH($F82,_Inf_Country,0),MATCH(W$3-3,_Inf_Day,0))-INDEX(_Inf_Data,MATCH($F82,_Inf_Country,0),MATCH(W$3-4,_Inf_Day,0))*$D$2
+INDEX(_Inf_Data,MATCH($F82,_Inf_Country,0),MATCH(W$3-4,_Inf_Day,0))-INDEX(_Inf_Data,MATCH($F82,_Inf_Country,0),MATCH(W$3-5,_Inf_Day,0))*$D$2)/5</f>
        <v>0</v>
      </c>
      <c r="X82" s="80">
        <f>(INDEX(_Inf_Data,MATCH($F82,_Inf_Country,0),MATCH(X$3,_Inf_Day,0))-INDEX(_Inf_Data,MATCH($F82,_Inf_Country,0),MATCH(X$3-1,_Inf_Day,0))*$D$2
+INDEX(_Inf_Data,MATCH($F82,_Inf_Country,0),MATCH(X$3-1,_Inf_Day,0))-INDEX(_Inf_Data,MATCH($F82,_Inf_Country,0),MATCH(X$3-2,_Inf_Day,0))*$D$2
+INDEX(_Inf_Data,MATCH($F82,_Inf_Country,0),MATCH(X$3-2,_Inf_Day,0))-INDEX(_Inf_Data,MATCH($F82,_Inf_Country,0),MATCH(X$3-3,_Inf_Day,0))*$D$2
+INDEX(_Inf_Data,MATCH($F82,_Inf_Country,0),MATCH(X$3-3,_Inf_Day,0))-INDEX(_Inf_Data,MATCH($F82,_Inf_Country,0),MATCH(X$3-4,_Inf_Day,0))*$D$2
+INDEX(_Inf_Data,MATCH($F82,_Inf_Country,0),MATCH(X$3-4,_Inf_Day,0))-INDEX(_Inf_Data,MATCH($F82,_Inf_Country,0),MATCH(X$3-5,_Inf_Day,0))*$D$2)/5</f>
        <v>0</v>
      </c>
      <c r="Y82" s="80">
        <f>(INDEX(_Inf_Data,MATCH($F82,_Inf_Country,0),MATCH(Y$3,_Inf_Day,0))-INDEX(_Inf_Data,MATCH($F82,_Inf_Country,0),MATCH(Y$3-1,_Inf_Day,0))*$D$2
+INDEX(_Inf_Data,MATCH($F82,_Inf_Country,0),MATCH(Y$3-1,_Inf_Day,0))-INDEX(_Inf_Data,MATCH($F82,_Inf_Country,0),MATCH(Y$3-2,_Inf_Day,0))*$D$2
+INDEX(_Inf_Data,MATCH($F82,_Inf_Country,0),MATCH(Y$3-2,_Inf_Day,0))-INDEX(_Inf_Data,MATCH($F82,_Inf_Country,0),MATCH(Y$3-3,_Inf_Day,0))*$D$2
+INDEX(_Inf_Data,MATCH($F82,_Inf_Country,0),MATCH(Y$3-3,_Inf_Day,0))-INDEX(_Inf_Data,MATCH($F82,_Inf_Country,0),MATCH(Y$3-4,_Inf_Day,0))*$D$2
+INDEX(_Inf_Data,MATCH($F82,_Inf_Country,0),MATCH(Y$3-4,_Inf_Day,0))-INDEX(_Inf_Data,MATCH($F82,_Inf_Country,0),MATCH(Y$3-5,_Inf_Day,0))*$D$2)/5</f>
        <v>0</v>
      </c>
      <c r="Z82" s="80">
        <f>(INDEX(_Inf_Data,MATCH($F82,_Inf_Country,0),MATCH(Z$3,_Inf_Day,0))-INDEX(_Inf_Data,MATCH($F82,_Inf_Country,0),MATCH(Z$3-1,_Inf_Day,0))*$D$2
+INDEX(_Inf_Data,MATCH($F82,_Inf_Country,0),MATCH(Z$3-1,_Inf_Day,0))-INDEX(_Inf_Data,MATCH($F82,_Inf_Country,0),MATCH(Z$3-2,_Inf_Day,0))*$D$2
+INDEX(_Inf_Data,MATCH($F82,_Inf_Country,0),MATCH(Z$3-2,_Inf_Day,0))-INDEX(_Inf_Data,MATCH($F82,_Inf_Country,0),MATCH(Z$3-3,_Inf_Day,0))*$D$2
+INDEX(_Inf_Data,MATCH($F82,_Inf_Country,0),MATCH(Z$3-3,_Inf_Day,0))-INDEX(_Inf_Data,MATCH($F82,_Inf_Country,0),MATCH(Z$3-4,_Inf_Day,0))*$D$2
+INDEX(_Inf_Data,MATCH($F82,_Inf_Country,0),MATCH(Z$3-4,_Inf_Day,0))-INDEX(_Inf_Data,MATCH($F82,_Inf_Country,0),MATCH(Z$3-5,_Inf_Day,0))*$D$2)/5</f>
        <v>0</v>
      </c>
      <c r="AA82" s="80">
        <f>(INDEX(_Inf_Data,MATCH($F82,_Inf_Country,0),MATCH(AA$3,_Inf_Day,0))-INDEX(_Inf_Data,MATCH($F82,_Inf_Country,0),MATCH(AA$3-1,_Inf_Day,0))*$D$2
+INDEX(_Inf_Data,MATCH($F82,_Inf_Country,0),MATCH(AA$3-1,_Inf_Day,0))-INDEX(_Inf_Data,MATCH($F82,_Inf_Country,0),MATCH(AA$3-2,_Inf_Day,0))*$D$2
+INDEX(_Inf_Data,MATCH($F82,_Inf_Country,0),MATCH(AA$3-2,_Inf_Day,0))-INDEX(_Inf_Data,MATCH($F82,_Inf_Country,0),MATCH(AA$3-3,_Inf_Day,0))*$D$2
+INDEX(_Inf_Data,MATCH($F82,_Inf_Country,0),MATCH(AA$3-3,_Inf_Day,0))-INDEX(_Inf_Data,MATCH($F82,_Inf_Country,0),MATCH(AA$3-4,_Inf_Day,0))*$D$2
+INDEX(_Inf_Data,MATCH($F82,_Inf_Country,0),MATCH(AA$3-4,_Inf_Day,0))-INDEX(_Inf_Data,MATCH($F82,_Inf_Country,0),MATCH(AA$3-5,_Inf_Day,0))*$D$2)/5</f>
        <v>0</v>
      </c>
      <c r="AB82" s="80">
        <f>(INDEX(_Inf_Data,MATCH($F82,_Inf_Country,0),MATCH(AB$3,_Inf_Day,0))-INDEX(_Inf_Data,MATCH($F82,_Inf_Country,0),MATCH(AB$3-1,_Inf_Day,0))*$D$2
+INDEX(_Inf_Data,MATCH($F82,_Inf_Country,0),MATCH(AB$3-1,_Inf_Day,0))-INDEX(_Inf_Data,MATCH($F82,_Inf_Country,0),MATCH(AB$3-2,_Inf_Day,0))*$D$2
+INDEX(_Inf_Data,MATCH($F82,_Inf_Country,0),MATCH(AB$3-2,_Inf_Day,0))-INDEX(_Inf_Data,MATCH($F82,_Inf_Country,0),MATCH(AB$3-3,_Inf_Day,0))*$D$2
+INDEX(_Inf_Data,MATCH($F82,_Inf_Country,0),MATCH(AB$3-3,_Inf_Day,0))-INDEX(_Inf_Data,MATCH($F82,_Inf_Country,0),MATCH(AB$3-4,_Inf_Day,0))*$D$2
+INDEX(_Inf_Data,MATCH($F82,_Inf_Country,0),MATCH(AB$3-4,_Inf_Day,0))-INDEX(_Inf_Data,MATCH($F82,_Inf_Country,0),MATCH(AB$3-5,_Inf_Day,0))*$D$2)/5</f>
        <v>0</v>
      </c>
      <c r="AC82" s="80">
        <f>(INDEX(_Inf_Data,MATCH($F82,_Inf_Country,0),MATCH(AC$3,_Inf_Day,0))-INDEX(_Inf_Data,MATCH($F82,_Inf_Country,0),MATCH(AC$3-1,_Inf_Day,0))*$D$2
+INDEX(_Inf_Data,MATCH($F82,_Inf_Country,0),MATCH(AC$3-1,_Inf_Day,0))-INDEX(_Inf_Data,MATCH($F82,_Inf_Country,0),MATCH(AC$3-2,_Inf_Day,0))*$D$2
+INDEX(_Inf_Data,MATCH($F82,_Inf_Country,0),MATCH(AC$3-2,_Inf_Day,0))-INDEX(_Inf_Data,MATCH($F82,_Inf_Country,0),MATCH(AC$3-3,_Inf_Day,0))*$D$2
+INDEX(_Inf_Data,MATCH($F82,_Inf_Country,0),MATCH(AC$3-3,_Inf_Day,0))-INDEX(_Inf_Data,MATCH($F82,_Inf_Country,0),MATCH(AC$3-4,_Inf_Day,0))*$D$2
+INDEX(_Inf_Data,MATCH($F82,_Inf_Country,0),MATCH(AC$3-4,_Inf_Day,0))-INDEX(_Inf_Data,MATCH($F82,_Inf_Country,0),MATCH(AC$3-5,_Inf_Day,0))*$D$2)/5</f>
        <v>0</v>
      </c>
      <c r="AD82" s="80">
        <f>(INDEX(_Inf_Data,MATCH($F82,_Inf_Country,0),MATCH(AD$3,_Inf_Day,0))-INDEX(_Inf_Data,MATCH($F82,_Inf_Country,0),MATCH(AD$3-1,_Inf_Day,0))*$D$2
+INDEX(_Inf_Data,MATCH($F82,_Inf_Country,0),MATCH(AD$3-1,_Inf_Day,0))-INDEX(_Inf_Data,MATCH($F82,_Inf_Country,0),MATCH(AD$3-2,_Inf_Day,0))*$D$2
+INDEX(_Inf_Data,MATCH($F82,_Inf_Country,0),MATCH(AD$3-2,_Inf_Day,0))-INDEX(_Inf_Data,MATCH($F82,_Inf_Country,0),MATCH(AD$3-3,_Inf_Day,0))*$D$2
+INDEX(_Inf_Data,MATCH($F82,_Inf_Country,0),MATCH(AD$3-3,_Inf_Day,0))-INDEX(_Inf_Data,MATCH($F82,_Inf_Country,0),MATCH(AD$3-4,_Inf_Day,0))*$D$2
+INDEX(_Inf_Data,MATCH($F82,_Inf_Country,0),MATCH(AD$3-4,_Inf_Day,0))-INDEX(_Inf_Data,MATCH($F82,_Inf_Country,0),MATCH(AD$3-5,_Inf_Day,0))*$D$2)/5</f>
        <v>0</v>
      </c>
      <c r="AE82" s="80">
        <f>(INDEX(_Inf_Data,MATCH($F82,_Inf_Country,0),MATCH(AE$3,_Inf_Day,0))-INDEX(_Inf_Data,MATCH($F82,_Inf_Country,0),MATCH(AE$3-1,_Inf_Day,0))*$D$2
+INDEX(_Inf_Data,MATCH($F82,_Inf_Country,0),MATCH(AE$3-1,_Inf_Day,0))-INDEX(_Inf_Data,MATCH($F82,_Inf_Country,0),MATCH(AE$3-2,_Inf_Day,0))*$D$2
+INDEX(_Inf_Data,MATCH($F82,_Inf_Country,0),MATCH(AE$3-2,_Inf_Day,0))-INDEX(_Inf_Data,MATCH($F82,_Inf_Country,0),MATCH(AE$3-3,_Inf_Day,0))*$D$2
+INDEX(_Inf_Data,MATCH($F82,_Inf_Country,0),MATCH(AE$3-3,_Inf_Day,0))-INDEX(_Inf_Data,MATCH($F82,_Inf_Country,0),MATCH(AE$3-4,_Inf_Day,0))*$D$2
+INDEX(_Inf_Data,MATCH($F82,_Inf_Country,0),MATCH(AE$3-4,_Inf_Day,0))-INDEX(_Inf_Data,MATCH($F82,_Inf_Country,0),MATCH(AE$3-5,_Inf_Day,0))*$D$2)/5</f>
        <v>0</v>
      </c>
      <c r="AF82" s="80">
        <f>(INDEX(_Inf_Data,MATCH($F82,_Inf_Country,0),MATCH(AF$3,_Inf_Day,0))-INDEX(_Inf_Data,MATCH($F82,_Inf_Country,0),MATCH(AF$3-1,_Inf_Day,0))*$D$2
+INDEX(_Inf_Data,MATCH($F82,_Inf_Country,0),MATCH(AF$3-1,_Inf_Day,0))-INDEX(_Inf_Data,MATCH($F82,_Inf_Country,0),MATCH(AF$3-2,_Inf_Day,0))*$D$2
+INDEX(_Inf_Data,MATCH($F82,_Inf_Country,0),MATCH(AF$3-2,_Inf_Day,0))-INDEX(_Inf_Data,MATCH($F82,_Inf_Country,0),MATCH(AF$3-3,_Inf_Day,0))*$D$2
+INDEX(_Inf_Data,MATCH($F82,_Inf_Country,0),MATCH(AF$3-3,_Inf_Day,0))-INDEX(_Inf_Data,MATCH($F82,_Inf_Country,0),MATCH(AF$3-4,_Inf_Day,0))*$D$2
+INDEX(_Inf_Data,MATCH($F82,_Inf_Country,0),MATCH(AF$3-4,_Inf_Day,0))-INDEX(_Inf_Data,MATCH($F82,_Inf_Country,0),MATCH(AF$3-5,_Inf_Day,0))*$D$2)/5</f>
        <v>0</v>
      </c>
      <c r="AG82" s="80">
        <f>(INDEX(_Inf_Data,MATCH($F82,_Inf_Country,0),MATCH(AG$3,_Inf_Day,0))-INDEX(_Inf_Data,MATCH($F82,_Inf_Country,0),MATCH(AG$3-1,_Inf_Day,0))*$D$2
+INDEX(_Inf_Data,MATCH($F82,_Inf_Country,0),MATCH(AG$3-1,_Inf_Day,0))-INDEX(_Inf_Data,MATCH($F82,_Inf_Country,0),MATCH(AG$3-2,_Inf_Day,0))*$D$2
+INDEX(_Inf_Data,MATCH($F82,_Inf_Country,0),MATCH(AG$3-2,_Inf_Day,0))-INDEX(_Inf_Data,MATCH($F82,_Inf_Country,0),MATCH(AG$3-3,_Inf_Day,0))*$D$2
+INDEX(_Inf_Data,MATCH($F82,_Inf_Country,0),MATCH(AG$3-3,_Inf_Day,0))-INDEX(_Inf_Data,MATCH($F82,_Inf_Country,0),MATCH(AG$3-4,_Inf_Day,0))*$D$2
+INDEX(_Inf_Data,MATCH($F82,_Inf_Country,0),MATCH(AG$3-4,_Inf_Day,0))-INDEX(_Inf_Data,MATCH($F82,_Inf_Country,0),MATCH(AG$3-5,_Inf_Day,0))*$D$2)/5</f>
        <v>0</v>
      </c>
      <c r="AH82" s="80">
        <f>(INDEX(_Inf_Data,MATCH($F82,_Inf_Country,0),MATCH(AH$3,_Inf_Day,0))-INDEX(_Inf_Data,MATCH($F82,_Inf_Country,0),MATCH(AH$3-1,_Inf_Day,0))*$D$2
+INDEX(_Inf_Data,MATCH($F82,_Inf_Country,0),MATCH(AH$3-1,_Inf_Day,0))-INDEX(_Inf_Data,MATCH($F82,_Inf_Country,0),MATCH(AH$3-2,_Inf_Day,0))*$D$2
+INDEX(_Inf_Data,MATCH($F82,_Inf_Country,0),MATCH(AH$3-2,_Inf_Day,0))-INDEX(_Inf_Data,MATCH($F82,_Inf_Country,0),MATCH(AH$3-3,_Inf_Day,0))*$D$2
+INDEX(_Inf_Data,MATCH($F82,_Inf_Country,0),MATCH(AH$3-3,_Inf_Day,0))-INDEX(_Inf_Data,MATCH($F82,_Inf_Country,0),MATCH(AH$3-4,_Inf_Day,0))*$D$2
+INDEX(_Inf_Data,MATCH($F82,_Inf_Country,0),MATCH(AH$3-4,_Inf_Day,0))-INDEX(_Inf_Data,MATCH($F82,_Inf_Country,0),MATCH(AH$3-5,_Inf_Day,0))*$D$2)/5</f>
        <v>0</v>
      </c>
      <c r="AI82" s="80">
        <f>(INDEX(_Inf_Data,MATCH($F82,_Inf_Country,0),MATCH(AI$3,_Inf_Day,0))-INDEX(_Inf_Data,MATCH($F82,_Inf_Country,0),MATCH(AI$3-1,_Inf_Day,0))*$D$2
+INDEX(_Inf_Data,MATCH($F82,_Inf_Country,0),MATCH(AI$3-1,_Inf_Day,0))-INDEX(_Inf_Data,MATCH($F82,_Inf_Country,0),MATCH(AI$3-2,_Inf_Day,0))*$D$2
+INDEX(_Inf_Data,MATCH($F82,_Inf_Country,0),MATCH(AI$3-2,_Inf_Day,0))-INDEX(_Inf_Data,MATCH($F82,_Inf_Country,0),MATCH(AI$3-3,_Inf_Day,0))*$D$2
+INDEX(_Inf_Data,MATCH($F82,_Inf_Country,0),MATCH(AI$3-3,_Inf_Day,0))-INDEX(_Inf_Data,MATCH($F82,_Inf_Country,0),MATCH(AI$3-4,_Inf_Day,0))*$D$2
+INDEX(_Inf_Data,MATCH($F82,_Inf_Country,0),MATCH(AI$3-4,_Inf_Day,0))-INDEX(_Inf_Data,MATCH($F82,_Inf_Country,0),MATCH(AI$3-5,_Inf_Day,0))*$D$2)/5</f>
        <v>0</v>
      </c>
      <c r="AJ82" s="80">
        <f>(INDEX(_Inf_Data,MATCH($F82,_Inf_Country,0),MATCH(AJ$3,_Inf_Day,0))-INDEX(_Inf_Data,MATCH($F82,_Inf_Country,0),MATCH(AJ$3-1,_Inf_Day,0))*$D$2
+INDEX(_Inf_Data,MATCH($F82,_Inf_Country,0),MATCH(AJ$3-1,_Inf_Day,0))-INDEX(_Inf_Data,MATCH($F82,_Inf_Country,0),MATCH(AJ$3-2,_Inf_Day,0))*$D$2
+INDEX(_Inf_Data,MATCH($F82,_Inf_Country,0),MATCH(AJ$3-2,_Inf_Day,0))-INDEX(_Inf_Data,MATCH($F82,_Inf_Country,0),MATCH(AJ$3-3,_Inf_Day,0))*$D$2
+INDEX(_Inf_Data,MATCH($F82,_Inf_Country,0),MATCH(AJ$3-3,_Inf_Day,0))-INDEX(_Inf_Data,MATCH($F82,_Inf_Country,0),MATCH(AJ$3-4,_Inf_Day,0))*$D$2
+INDEX(_Inf_Data,MATCH($F82,_Inf_Country,0),MATCH(AJ$3-4,_Inf_Day,0))-INDEX(_Inf_Data,MATCH($F82,_Inf_Country,0),MATCH(AJ$3-5,_Inf_Day,0))*$D$2)/5</f>
        <v>0</v>
      </c>
      <c r="AK82" s="80">
        <f>(INDEX(_Inf_Data,MATCH($F82,_Inf_Country,0),MATCH(AK$3,_Inf_Day,0))-INDEX(_Inf_Data,MATCH($F82,_Inf_Country,0),MATCH(AK$3-1,_Inf_Day,0))*$D$2
+INDEX(_Inf_Data,MATCH($F82,_Inf_Country,0),MATCH(AK$3-1,_Inf_Day,0))-INDEX(_Inf_Data,MATCH($F82,_Inf_Country,0),MATCH(AK$3-2,_Inf_Day,0))*$D$2
+INDEX(_Inf_Data,MATCH($F82,_Inf_Country,0),MATCH(AK$3-2,_Inf_Day,0))-INDEX(_Inf_Data,MATCH($F82,_Inf_Country,0),MATCH(AK$3-3,_Inf_Day,0))*$D$2
+INDEX(_Inf_Data,MATCH($F82,_Inf_Country,0),MATCH(AK$3-3,_Inf_Day,0))-INDEX(_Inf_Data,MATCH($F82,_Inf_Country,0),MATCH(AK$3-4,_Inf_Day,0))*$D$2
+INDEX(_Inf_Data,MATCH($F82,_Inf_Country,0),MATCH(AK$3-4,_Inf_Day,0))-INDEX(_Inf_Data,MATCH($F82,_Inf_Country,0),MATCH(AK$3-5,_Inf_Day,0))*$D$2)/5</f>
        <v>0</v>
      </c>
      <c r="AL82" s="80">
        <f>(INDEX(_Inf_Data,MATCH($F82,_Inf_Country,0),MATCH(AL$3,_Inf_Day,0))-INDEX(_Inf_Data,MATCH($F82,_Inf_Country,0),MATCH(AL$3-1,_Inf_Day,0))*$D$2
+INDEX(_Inf_Data,MATCH($F82,_Inf_Country,0),MATCH(AL$3-1,_Inf_Day,0))-INDEX(_Inf_Data,MATCH($F82,_Inf_Country,0),MATCH(AL$3-2,_Inf_Day,0))*$D$2
+INDEX(_Inf_Data,MATCH($F82,_Inf_Country,0),MATCH(AL$3-2,_Inf_Day,0))-INDEX(_Inf_Data,MATCH($F82,_Inf_Country,0),MATCH(AL$3-3,_Inf_Day,0))*$D$2
+INDEX(_Inf_Data,MATCH($F82,_Inf_Country,0),MATCH(AL$3-3,_Inf_Day,0))-INDEX(_Inf_Data,MATCH($F82,_Inf_Country,0),MATCH(AL$3-4,_Inf_Day,0))*$D$2
+INDEX(_Inf_Data,MATCH($F82,_Inf_Country,0),MATCH(AL$3-4,_Inf_Day,0))-INDEX(_Inf_Data,MATCH($F82,_Inf_Country,0),MATCH(AL$3-5,_Inf_Day,0))*$D$2)/5</f>
        <v>0</v>
      </c>
      <c r="AM82" s="80">
        <f>(INDEX(_Inf_Data,MATCH($F82,_Inf_Country,0),MATCH(AM$3,_Inf_Day,0))-INDEX(_Inf_Data,MATCH($F82,_Inf_Country,0),MATCH(AM$3-1,_Inf_Day,0))*$D$2
+INDEX(_Inf_Data,MATCH($F82,_Inf_Country,0),MATCH(AM$3-1,_Inf_Day,0))-INDEX(_Inf_Data,MATCH($F82,_Inf_Country,0),MATCH(AM$3-2,_Inf_Day,0))*$D$2
+INDEX(_Inf_Data,MATCH($F82,_Inf_Country,0),MATCH(AM$3-2,_Inf_Day,0))-INDEX(_Inf_Data,MATCH($F82,_Inf_Country,0),MATCH(AM$3-3,_Inf_Day,0))*$D$2
+INDEX(_Inf_Data,MATCH($F82,_Inf_Country,0),MATCH(AM$3-3,_Inf_Day,0))-INDEX(_Inf_Data,MATCH($F82,_Inf_Country,0),MATCH(AM$3-4,_Inf_Day,0))*$D$2
+INDEX(_Inf_Data,MATCH($F82,_Inf_Country,0),MATCH(AM$3-4,_Inf_Day,0))-INDEX(_Inf_Data,MATCH($F82,_Inf_Country,0),MATCH(AM$3-5,_Inf_Day,0))*$D$2)/5</f>
        <v>0</v>
      </c>
      <c r="AN82" s="80">
        <f>(INDEX(_Inf_Data,MATCH($F82,_Inf_Country,0),MATCH(AN$3,_Inf_Day,0))-INDEX(_Inf_Data,MATCH($F82,_Inf_Country,0),MATCH(AN$3-1,_Inf_Day,0))*$D$2
+INDEX(_Inf_Data,MATCH($F82,_Inf_Country,0),MATCH(AN$3-1,_Inf_Day,0))-INDEX(_Inf_Data,MATCH($F82,_Inf_Country,0),MATCH(AN$3-2,_Inf_Day,0))*$D$2
+INDEX(_Inf_Data,MATCH($F82,_Inf_Country,0),MATCH(AN$3-2,_Inf_Day,0))-INDEX(_Inf_Data,MATCH($F82,_Inf_Country,0),MATCH(AN$3-3,_Inf_Day,0))*$D$2
+INDEX(_Inf_Data,MATCH($F82,_Inf_Country,0),MATCH(AN$3-3,_Inf_Day,0))-INDEX(_Inf_Data,MATCH($F82,_Inf_Country,0),MATCH(AN$3-4,_Inf_Day,0))*$D$2
+INDEX(_Inf_Data,MATCH($F82,_Inf_Country,0),MATCH(AN$3-4,_Inf_Day,0))-INDEX(_Inf_Data,MATCH($F82,_Inf_Country,0),MATCH(AN$3-5,_Inf_Day,0))*$D$2)/5</f>
        <v>0</v>
      </c>
      <c r="AO82" s="80">
        <f>(INDEX(_Inf_Data,MATCH($F82,_Inf_Country,0),MATCH(AO$3,_Inf_Day,0))-INDEX(_Inf_Data,MATCH($F82,_Inf_Country,0),MATCH(AO$3-1,_Inf_Day,0))*$D$2
+INDEX(_Inf_Data,MATCH($F82,_Inf_Country,0),MATCH(AO$3-1,_Inf_Day,0))-INDEX(_Inf_Data,MATCH($F82,_Inf_Country,0),MATCH(AO$3-2,_Inf_Day,0))*$D$2
+INDEX(_Inf_Data,MATCH($F82,_Inf_Country,0),MATCH(AO$3-2,_Inf_Day,0))-INDEX(_Inf_Data,MATCH($F82,_Inf_Country,0),MATCH(AO$3-3,_Inf_Day,0))*$D$2
+INDEX(_Inf_Data,MATCH($F82,_Inf_Country,0),MATCH(AO$3-3,_Inf_Day,0))-INDEX(_Inf_Data,MATCH($F82,_Inf_Country,0),MATCH(AO$3-4,_Inf_Day,0))*$D$2
+INDEX(_Inf_Data,MATCH($F82,_Inf_Country,0),MATCH(AO$3-4,_Inf_Day,0))-INDEX(_Inf_Data,MATCH($F82,_Inf_Country,0),MATCH(AO$3-5,_Inf_Day,0))*$D$2)/5</f>
        <v>0</v>
      </c>
      <c r="AP82" s="80">
        <f>(INDEX(_Inf_Data,MATCH($F82,_Inf_Country,0),MATCH(AP$3,_Inf_Day,0))-INDEX(_Inf_Data,MATCH($F82,_Inf_Country,0),MATCH(AP$3-1,_Inf_Day,0))*$D$2
+INDEX(_Inf_Data,MATCH($F82,_Inf_Country,0),MATCH(AP$3-1,_Inf_Day,0))-INDEX(_Inf_Data,MATCH($F82,_Inf_Country,0),MATCH(AP$3-2,_Inf_Day,0))*$D$2
+INDEX(_Inf_Data,MATCH($F82,_Inf_Country,0),MATCH(AP$3-2,_Inf_Day,0))-INDEX(_Inf_Data,MATCH($F82,_Inf_Country,0),MATCH(AP$3-3,_Inf_Day,0))*$D$2
+INDEX(_Inf_Data,MATCH($F82,_Inf_Country,0),MATCH(AP$3-3,_Inf_Day,0))-INDEX(_Inf_Data,MATCH($F82,_Inf_Country,0),MATCH(AP$3-4,_Inf_Day,0))*$D$2
+INDEX(_Inf_Data,MATCH($F82,_Inf_Country,0),MATCH(AP$3-4,_Inf_Day,0))-INDEX(_Inf_Data,MATCH($F82,_Inf_Country,0),MATCH(AP$3-5,_Inf_Day,0))*$D$2)/5</f>
        <v>0</v>
      </c>
      <c r="AQ82" s="80">
        <f>(INDEX(_Inf_Data,MATCH($F82,_Inf_Country,0),MATCH(AQ$3,_Inf_Day,0))-INDEX(_Inf_Data,MATCH($F82,_Inf_Country,0),MATCH(AQ$3-1,_Inf_Day,0))*$D$2
+INDEX(_Inf_Data,MATCH($F82,_Inf_Country,0),MATCH(AQ$3-1,_Inf_Day,0))-INDEX(_Inf_Data,MATCH($F82,_Inf_Country,0),MATCH(AQ$3-2,_Inf_Day,0))*$D$2
+INDEX(_Inf_Data,MATCH($F82,_Inf_Country,0),MATCH(AQ$3-2,_Inf_Day,0))-INDEX(_Inf_Data,MATCH($F82,_Inf_Country,0),MATCH(AQ$3-3,_Inf_Day,0))*$D$2
+INDEX(_Inf_Data,MATCH($F82,_Inf_Country,0),MATCH(AQ$3-3,_Inf_Day,0))-INDEX(_Inf_Data,MATCH($F82,_Inf_Country,0),MATCH(AQ$3-4,_Inf_Day,0))*$D$2
+INDEX(_Inf_Data,MATCH($F82,_Inf_Country,0),MATCH(AQ$3-4,_Inf_Day,0))-INDEX(_Inf_Data,MATCH($F82,_Inf_Country,0),MATCH(AQ$3-5,_Inf_Day,0))*$D$2)/5</f>
        <v>0</v>
      </c>
      <c r="AR82" s="80">
        <f>(INDEX(_Inf_Data,MATCH($F82,_Inf_Country,0),MATCH(AR$3,_Inf_Day,0))-INDEX(_Inf_Data,MATCH($F82,_Inf_Country,0),MATCH(AR$3-1,_Inf_Day,0))*$D$2
+INDEX(_Inf_Data,MATCH($F82,_Inf_Country,0),MATCH(AR$3-1,_Inf_Day,0))-INDEX(_Inf_Data,MATCH($F82,_Inf_Country,0),MATCH(AR$3-2,_Inf_Day,0))*$D$2
+INDEX(_Inf_Data,MATCH($F82,_Inf_Country,0),MATCH(AR$3-2,_Inf_Day,0))-INDEX(_Inf_Data,MATCH($F82,_Inf_Country,0),MATCH(AR$3-3,_Inf_Day,0))*$D$2
+INDEX(_Inf_Data,MATCH($F82,_Inf_Country,0),MATCH(AR$3-3,_Inf_Day,0))-INDEX(_Inf_Data,MATCH($F82,_Inf_Country,0),MATCH(AR$3-4,_Inf_Day,0))*$D$2
+INDEX(_Inf_Data,MATCH($F82,_Inf_Country,0),MATCH(AR$3-4,_Inf_Day,0))-INDEX(_Inf_Data,MATCH($F82,_Inf_Country,0),MATCH(AR$3-5,_Inf_Day,0))*$D$2)/5</f>
        <v>0</v>
      </c>
      <c r="AS82" s="80">
        <f>(INDEX(_Inf_Data,MATCH($F82,_Inf_Country,0),MATCH(AS$3,_Inf_Day,0))-INDEX(_Inf_Data,MATCH($F82,_Inf_Country,0),MATCH(AS$3-1,_Inf_Day,0))*$D$2
+INDEX(_Inf_Data,MATCH($F82,_Inf_Country,0),MATCH(AS$3-1,_Inf_Day,0))-INDEX(_Inf_Data,MATCH($F82,_Inf_Country,0),MATCH(AS$3-2,_Inf_Day,0))*$D$2
+INDEX(_Inf_Data,MATCH($F82,_Inf_Country,0),MATCH(AS$3-2,_Inf_Day,0))-INDEX(_Inf_Data,MATCH($F82,_Inf_Country,0),MATCH(AS$3-3,_Inf_Day,0))*$D$2
+INDEX(_Inf_Data,MATCH($F82,_Inf_Country,0),MATCH(AS$3-3,_Inf_Day,0))-INDEX(_Inf_Data,MATCH($F82,_Inf_Country,0),MATCH(AS$3-4,_Inf_Day,0))*$D$2
+INDEX(_Inf_Data,MATCH($F82,_Inf_Country,0),MATCH(AS$3-4,_Inf_Day,0))-INDEX(_Inf_Data,MATCH($F82,_Inf_Country,0),MATCH(AS$3-5,_Inf_Day,0))*$D$2)/5</f>
        <v>0</v>
      </c>
      <c r="AT82" s="80">
        <f>(INDEX(_Inf_Data,MATCH($F82,_Inf_Country,0),MATCH(AT$3,_Inf_Day,0))-INDEX(_Inf_Data,MATCH($F82,_Inf_Country,0),MATCH(AT$3-1,_Inf_Day,0))*$D$2
+INDEX(_Inf_Data,MATCH($F82,_Inf_Country,0),MATCH(AT$3-1,_Inf_Day,0))-INDEX(_Inf_Data,MATCH($F82,_Inf_Country,0),MATCH(AT$3-2,_Inf_Day,0))*$D$2
+INDEX(_Inf_Data,MATCH($F82,_Inf_Country,0),MATCH(AT$3-2,_Inf_Day,0))-INDEX(_Inf_Data,MATCH($F82,_Inf_Country,0),MATCH(AT$3-3,_Inf_Day,0))*$D$2
+INDEX(_Inf_Data,MATCH($F82,_Inf_Country,0),MATCH(AT$3-3,_Inf_Day,0))-INDEX(_Inf_Data,MATCH($F82,_Inf_Country,0),MATCH(AT$3-4,_Inf_Day,0))*$D$2
+INDEX(_Inf_Data,MATCH($F82,_Inf_Country,0),MATCH(AT$3-4,_Inf_Day,0))-INDEX(_Inf_Data,MATCH($F82,_Inf_Country,0),MATCH(AT$3-5,_Inf_Day,0))*$D$2)/5</f>
        <v>0</v>
      </c>
      <c r="AU82" s="80">
        <f>(INDEX(_Inf_Data,MATCH($F82,_Inf_Country,0),MATCH(AU$3,_Inf_Day,0))-INDEX(_Inf_Data,MATCH($F82,_Inf_Country,0),MATCH(AU$3-1,_Inf_Day,0))*$D$2
+INDEX(_Inf_Data,MATCH($F82,_Inf_Country,0),MATCH(AU$3-1,_Inf_Day,0))-INDEX(_Inf_Data,MATCH($F82,_Inf_Country,0),MATCH(AU$3-2,_Inf_Day,0))*$D$2
+INDEX(_Inf_Data,MATCH($F82,_Inf_Country,0),MATCH(AU$3-2,_Inf_Day,0))-INDEX(_Inf_Data,MATCH($F82,_Inf_Country,0),MATCH(AU$3-3,_Inf_Day,0))*$D$2
+INDEX(_Inf_Data,MATCH($F82,_Inf_Country,0),MATCH(AU$3-3,_Inf_Day,0))-INDEX(_Inf_Data,MATCH($F82,_Inf_Country,0),MATCH(AU$3-4,_Inf_Day,0))*$D$2
+INDEX(_Inf_Data,MATCH($F82,_Inf_Country,0),MATCH(AU$3-4,_Inf_Day,0))-INDEX(_Inf_Data,MATCH($F82,_Inf_Country,0),MATCH(AU$3-5,_Inf_Day,0))*$D$2)/5</f>
        <v>0</v>
      </c>
      <c r="AV82" s="80">
        <f>(INDEX(_Inf_Data,MATCH($F82,_Inf_Country,0),MATCH(AV$3,_Inf_Day,0))-INDEX(_Inf_Data,MATCH($F82,_Inf_Country,0),MATCH(AV$3-1,_Inf_Day,0))*$D$2
+INDEX(_Inf_Data,MATCH($F82,_Inf_Country,0),MATCH(AV$3-1,_Inf_Day,0))-INDEX(_Inf_Data,MATCH($F82,_Inf_Country,0),MATCH(AV$3-2,_Inf_Day,0))*$D$2
+INDEX(_Inf_Data,MATCH($F82,_Inf_Country,0),MATCH(AV$3-2,_Inf_Day,0))-INDEX(_Inf_Data,MATCH($F82,_Inf_Country,0),MATCH(AV$3-3,_Inf_Day,0))*$D$2
+INDEX(_Inf_Data,MATCH($F82,_Inf_Country,0),MATCH(AV$3-3,_Inf_Day,0))-INDEX(_Inf_Data,MATCH($F82,_Inf_Country,0),MATCH(AV$3-4,_Inf_Day,0))*$D$2
+INDEX(_Inf_Data,MATCH($F82,_Inf_Country,0),MATCH(AV$3-4,_Inf_Day,0))-INDEX(_Inf_Data,MATCH($F82,_Inf_Country,0),MATCH(AV$3-5,_Inf_Day,0))*$D$2)/5</f>
        <v>0</v>
      </c>
      <c r="AW82" s="80">
        <f>(INDEX(_Inf_Data,MATCH($F82,_Inf_Country,0),MATCH(AW$3,_Inf_Day,0))-INDEX(_Inf_Data,MATCH($F82,_Inf_Country,0),MATCH(AW$3-1,_Inf_Day,0))*$D$2
+INDEX(_Inf_Data,MATCH($F82,_Inf_Country,0),MATCH(AW$3-1,_Inf_Day,0))-INDEX(_Inf_Data,MATCH($F82,_Inf_Country,0),MATCH(AW$3-2,_Inf_Day,0))*$D$2
+INDEX(_Inf_Data,MATCH($F82,_Inf_Country,0),MATCH(AW$3-2,_Inf_Day,0))-INDEX(_Inf_Data,MATCH($F82,_Inf_Country,0),MATCH(AW$3-3,_Inf_Day,0))*$D$2
+INDEX(_Inf_Data,MATCH($F82,_Inf_Country,0),MATCH(AW$3-3,_Inf_Day,0))-INDEX(_Inf_Data,MATCH($F82,_Inf_Country,0),MATCH(AW$3-4,_Inf_Day,0))*$D$2
+INDEX(_Inf_Data,MATCH($F82,_Inf_Country,0),MATCH(AW$3-4,_Inf_Day,0))-INDEX(_Inf_Data,MATCH($F82,_Inf_Country,0),MATCH(AW$3-5,_Inf_Day,0))*$D$2)/5</f>
        <v>0</v>
      </c>
      <c r="AX82" s="80">
        <f>(INDEX(_Inf_Data,MATCH($F82,_Inf_Country,0),MATCH(AX$3,_Inf_Day,0))-INDEX(_Inf_Data,MATCH($F82,_Inf_Country,0),MATCH(AX$3-1,_Inf_Day,0))*$D$2
+INDEX(_Inf_Data,MATCH($F82,_Inf_Country,0),MATCH(AX$3-1,_Inf_Day,0))-INDEX(_Inf_Data,MATCH($F82,_Inf_Country,0),MATCH(AX$3-2,_Inf_Day,0))*$D$2
+INDEX(_Inf_Data,MATCH($F82,_Inf_Country,0),MATCH(AX$3-2,_Inf_Day,0))-INDEX(_Inf_Data,MATCH($F82,_Inf_Country,0),MATCH(AX$3-3,_Inf_Day,0))*$D$2
+INDEX(_Inf_Data,MATCH($F82,_Inf_Country,0),MATCH(AX$3-3,_Inf_Day,0))-INDEX(_Inf_Data,MATCH($F82,_Inf_Country,0),MATCH(AX$3-4,_Inf_Day,0))*$D$2
+INDEX(_Inf_Data,MATCH($F82,_Inf_Country,0),MATCH(AX$3-4,_Inf_Day,0))-INDEX(_Inf_Data,MATCH($F82,_Inf_Country,0),MATCH(AX$3-5,_Inf_Day,0))*$D$2)/5</f>
        <v>0</v>
      </c>
      <c r="AY82" s="80">
        <f>(INDEX(_Inf_Data,MATCH($F82,_Inf_Country,0),MATCH(AY$3,_Inf_Day,0))-INDEX(_Inf_Data,MATCH($F82,_Inf_Country,0),MATCH(AY$3-1,_Inf_Day,0))*$D$2
+INDEX(_Inf_Data,MATCH($F82,_Inf_Country,0),MATCH(AY$3-1,_Inf_Day,0))-INDEX(_Inf_Data,MATCH($F82,_Inf_Country,0),MATCH(AY$3-2,_Inf_Day,0))*$D$2
+INDEX(_Inf_Data,MATCH($F82,_Inf_Country,0),MATCH(AY$3-2,_Inf_Day,0))-INDEX(_Inf_Data,MATCH($F82,_Inf_Country,0),MATCH(AY$3-3,_Inf_Day,0))*$D$2
+INDEX(_Inf_Data,MATCH($F82,_Inf_Country,0),MATCH(AY$3-3,_Inf_Day,0))-INDEX(_Inf_Data,MATCH($F82,_Inf_Country,0),MATCH(AY$3-4,_Inf_Day,0))*$D$2
+INDEX(_Inf_Data,MATCH($F82,_Inf_Country,0),MATCH(AY$3-4,_Inf_Day,0))-INDEX(_Inf_Data,MATCH($F82,_Inf_Country,0),MATCH(AY$3-5,_Inf_Day,0))*$D$2)/5</f>
        <v>0</v>
      </c>
      <c r="AZ82" s="80">
        <f>(INDEX(_Inf_Data,MATCH($F82,_Inf_Country,0),MATCH(AZ$3,_Inf_Day,0))-INDEX(_Inf_Data,MATCH($F82,_Inf_Country,0),MATCH(AZ$3-1,_Inf_Day,0))*$D$2
+INDEX(_Inf_Data,MATCH($F82,_Inf_Country,0),MATCH(AZ$3-1,_Inf_Day,0))-INDEX(_Inf_Data,MATCH($F82,_Inf_Country,0),MATCH(AZ$3-2,_Inf_Day,0))*$D$2
+INDEX(_Inf_Data,MATCH($F82,_Inf_Country,0),MATCH(AZ$3-2,_Inf_Day,0))-INDEX(_Inf_Data,MATCH($F82,_Inf_Country,0),MATCH(AZ$3-3,_Inf_Day,0))*$D$2
+INDEX(_Inf_Data,MATCH($F82,_Inf_Country,0),MATCH(AZ$3-3,_Inf_Day,0))-INDEX(_Inf_Data,MATCH($F82,_Inf_Country,0),MATCH(AZ$3-4,_Inf_Day,0))*$D$2
+INDEX(_Inf_Data,MATCH($F82,_Inf_Country,0),MATCH(AZ$3-4,_Inf_Day,0))-INDEX(_Inf_Data,MATCH($F82,_Inf_Country,0),MATCH(AZ$3-5,_Inf_Day,0))*$D$2)/5</f>
        <v>0</v>
      </c>
      <c r="BA82" s="80">
        <f>(INDEX(_Inf_Data,MATCH($F82,_Inf_Country,0),MATCH(BA$3,_Inf_Day,0))-INDEX(_Inf_Data,MATCH($F82,_Inf_Country,0),MATCH(BA$3-1,_Inf_Day,0))*$D$2
+INDEX(_Inf_Data,MATCH($F82,_Inf_Country,0),MATCH(BA$3-1,_Inf_Day,0))-INDEX(_Inf_Data,MATCH($F82,_Inf_Country,0),MATCH(BA$3-2,_Inf_Day,0))*$D$2
+INDEX(_Inf_Data,MATCH($F82,_Inf_Country,0),MATCH(BA$3-2,_Inf_Day,0))-INDEX(_Inf_Data,MATCH($F82,_Inf_Country,0),MATCH(BA$3-3,_Inf_Day,0))*$D$2
+INDEX(_Inf_Data,MATCH($F82,_Inf_Country,0),MATCH(BA$3-3,_Inf_Day,0))-INDEX(_Inf_Data,MATCH($F82,_Inf_Country,0),MATCH(BA$3-4,_Inf_Day,0))*$D$2
+INDEX(_Inf_Data,MATCH($F82,_Inf_Country,0),MATCH(BA$3-4,_Inf_Day,0))-INDEX(_Inf_Data,MATCH($F82,_Inf_Country,0),MATCH(BA$3-5,_Inf_Day,0))*$D$2)/5</f>
        <v>0</v>
      </c>
      <c r="BB82" s="80">
        <f>(INDEX(_Inf_Data,MATCH($F82,_Inf_Country,0),MATCH(BB$3,_Inf_Day,0))-INDEX(_Inf_Data,MATCH($F82,_Inf_Country,0),MATCH(BB$3-1,_Inf_Day,0))*$D$2
+INDEX(_Inf_Data,MATCH($F82,_Inf_Country,0),MATCH(BB$3-1,_Inf_Day,0))-INDEX(_Inf_Data,MATCH($F82,_Inf_Country,0),MATCH(BB$3-2,_Inf_Day,0))*$D$2
+INDEX(_Inf_Data,MATCH($F82,_Inf_Country,0),MATCH(BB$3-2,_Inf_Day,0))-INDEX(_Inf_Data,MATCH($F82,_Inf_Country,0),MATCH(BB$3-3,_Inf_Day,0))*$D$2
+INDEX(_Inf_Data,MATCH($F82,_Inf_Country,0),MATCH(BB$3-3,_Inf_Day,0))-INDEX(_Inf_Data,MATCH($F82,_Inf_Country,0),MATCH(BB$3-4,_Inf_Day,0))*$D$2
+INDEX(_Inf_Data,MATCH($F82,_Inf_Country,0),MATCH(BB$3-4,_Inf_Day,0))-INDEX(_Inf_Data,MATCH($F82,_Inf_Country,0),MATCH(BB$3-5,_Inf_Day,0))*$D$2)/5</f>
        <v>0</v>
      </c>
      <c r="BC82" s="80">
        <f>(INDEX(_Inf_Data,MATCH($F82,_Inf_Country,0),MATCH(BC$3,_Inf_Day,0))-INDEX(_Inf_Data,MATCH($F82,_Inf_Country,0),MATCH(BC$3-1,_Inf_Day,0))*$D$2
+INDEX(_Inf_Data,MATCH($F82,_Inf_Country,0),MATCH(BC$3-1,_Inf_Day,0))-INDEX(_Inf_Data,MATCH($F82,_Inf_Country,0),MATCH(BC$3-2,_Inf_Day,0))*$D$2
+INDEX(_Inf_Data,MATCH($F82,_Inf_Country,0),MATCH(BC$3-2,_Inf_Day,0))-INDEX(_Inf_Data,MATCH($F82,_Inf_Country,0),MATCH(BC$3-3,_Inf_Day,0))*$D$2
+INDEX(_Inf_Data,MATCH($F82,_Inf_Country,0),MATCH(BC$3-3,_Inf_Day,0))-INDEX(_Inf_Data,MATCH($F82,_Inf_Country,0),MATCH(BC$3-4,_Inf_Day,0))*$D$2
+INDEX(_Inf_Data,MATCH($F82,_Inf_Country,0),MATCH(BC$3-4,_Inf_Day,0))-INDEX(_Inf_Data,MATCH($F82,_Inf_Country,0),MATCH(BC$3-5,_Inf_Day,0))*$D$2)/5</f>
        <v>0</v>
      </c>
      <c r="BD82" s="80">
        <f>(INDEX(_Inf_Data,MATCH($F82,_Inf_Country,0),MATCH(BD$3,_Inf_Day,0))-INDEX(_Inf_Data,MATCH($F82,_Inf_Country,0),MATCH(BD$3-1,_Inf_Day,0))*$D$2
+INDEX(_Inf_Data,MATCH($F82,_Inf_Country,0),MATCH(BD$3-1,_Inf_Day,0))-INDEX(_Inf_Data,MATCH($F82,_Inf_Country,0),MATCH(BD$3-2,_Inf_Day,0))*$D$2
+INDEX(_Inf_Data,MATCH($F82,_Inf_Country,0),MATCH(BD$3-2,_Inf_Day,0))-INDEX(_Inf_Data,MATCH($F82,_Inf_Country,0),MATCH(BD$3-3,_Inf_Day,0))*$D$2
+INDEX(_Inf_Data,MATCH($F82,_Inf_Country,0),MATCH(BD$3-3,_Inf_Day,0))-INDEX(_Inf_Data,MATCH($F82,_Inf_Country,0),MATCH(BD$3-4,_Inf_Day,0))*$D$2
+INDEX(_Inf_Data,MATCH($F82,_Inf_Country,0),MATCH(BD$3-4,_Inf_Day,0))-INDEX(_Inf_Data,MATCH($F82,_Inf_Country,0),MATCH(BD$3-5,_Inf_Day,0))*$D$2)/5</f>
        <v>0</v>
      </c>
      <c r="BE82" s="80">
        <f>(INDEX(_Inf_Data,MATCH($F82,_Inf_Country,0),MATCH(BE$3,_Inf_Day,0))-INDEX(_Inf_Data,MATCH($F82,_Inf_Country,0),MATCH(BE$3-1,_Inf_Day,0))*$D$2
+INDEX(_Inf_Data,MATCH($F82,_Inf_Country,0),MATCH(BE$3-1,_Inf_Day,0))-INDEX(_Inf_Data,MATCH($F82,_Inf_Country,0),MATCH(BE$3-2,_Inf_Day,0))*$D$2
+INDEX(_Inf_Data,MATCH($F82,_Inf_Country,0),MATCH(BE$3-2,_Inf_Day,0))-INDEX(_Inf_Data,MATCH($F82,_Inf_Country,0),MATCH(BE$3-3,_Inf_Day,0))*$D$2
+INDEX(_Inf_Data,MATCH($F82,_Inf_Country,0),MATCH(BE$3-3,_Inf_Day,0))-INDEX(_Inf_Data,MATCH($F82,_Inf_Country,0),MATCH(BE$3-4,_Inf_Day,0))*$D$2
+INDEX(_Inf_Data,MATCH($F82,_Inf_Country,0),MATCH(BE$3-4,_Inf_Day,0))-INDEX(_Inf_Data,MATCH($F82,_Inf_Country,0),MATCH(BE$3-5,_Inf_Day,0))*$D$2)/5</f>
        <v>0</v>
      </c>
      <c r="BF82" s="80">
        <f>(INDEX(_Inf_Data,MATCH($F82,_Inf_Country,0),MATCH(BF$3,_Inf_Day,0))-INDEX(_Inf_Data,MATCH($F82,_Inf_Country,0),MATCH(BF$3-1,_Inf_Day,0))*$D$2
+INDEX(_Inf_Data,MATCH($F82,_Inf_Country,0),MATCH(BF$3-1,_Inf_Day,0))-INDEX(_Inf_Data,MATCH($F82,_Inf_Country,0),MATCH(BF$3-2,_Inf_Day,0))*$D$2
+INDEX(_Inf_Data,MATCH($F82,_Inf_Country,0),MATCH(BF$3-2,_Inf_Day,0))-INDEX(_Inf_Data,MATCH($F82,_Inf_Country,0),MATCH(BF$3-3,_Inf_Day,0))*$D$2
+INDEX(_Inf_Data,MATCH($F82,_Inf_Country,0),MATCH(BF$3-3,_Inf_Day,0))-INDEX(_Inf_Data,MATCH($F82,_Inf_Country,0),MATCH(BF$3-4,_Inf_Day,0))*$D$2
+INDEX(_Inf_Data,MATCH($F82,_Inf_Country,0),MATCH(BF$3-4,_Inf_Day,0))-INDEX(_Inf_Data,MATCH($F82,_Inf_Country,0),MATCH(BF$3-5,_Inf_Day,0))*$D$2)/5</f>
        <v>0</v>
      </c>
      <c r="BG82" s="80">
        <f>(INDEX(_Inf_Data,MATCH($F82,_Inf_Country,0),MATCH(BG$3,_Inf_Day,0))-INDEX(_Inf_Data,MATCH($F82,_Inf_Country,0),MATCH(BG$3-1,_Inf_Day,0))*$D$2
+INDEX(_Inf_Data,MATCH($F82,_Inf_Country,0),MATCH(BG$3-1,_Inf_Day,0))-INDEX(_Inf_Data,MATCH($F82,_Inf_Country,0),MATCH(BG$3-2,_Inf_Day,0))*$D$2
+INDEX(_Inf_Data,MATCH($F82,_Inf_Country,0),MATCH(BG$3-2,_Inf_Day,0))-INDEX(_Inf_Data,MATCH($F82,_Inf_Country,0),MATCH(BG$3-3,_Inf_Day,0))*$D$2
+INDEX(_Inf_Data,MATCH($F82,_Inf_Country,0),MATCH(BG$3-3,_Inf_Day,0))-INDEX(_Inf_Data,MATCH($F82,_Inf_Country,0),MATCH(BG$3-4,_Inf_Day,0))*$D$2
+INDEX(_Inf_Data,MATCH($F82,_Inf_Country,0),MATCH(BG$3-4,_Inf_Day,0))-INDEX(_Inf_Data,MATCH($F82,_Inf_Country,0),MATCH(BG$3-5,_Inf_Day,0))*$D$2)/5</f>
        <v>0</v>
      </c>
      <c r="BH82" s="80">
        <f>(INDEX(_Inf_Data,MATCH($F82,_Inf_Country,0),MATCH(BH$3,_Inf_Day,0))-INDEX(_Inf_Data,MATCH($F82,_Inf_Country,0),MATCH(BH$3-1,_Inf_Day,0))*$D$2
+INDEX(_Inf_Data,MATCH($F82,_Inf_Country,0),MATCH(BH$3-1,_Inf_Day,0))-INDEX(_Inf_Data,MATCH($F82,_Inf_Country,0),MATCH(BH$3-2,_Inf_Day,0))*$D$2
+INDEX(_Inf_Data,MATCH($F82,_Inf_Country,0),MATCH(BH$3-2,_Inf_Day,0))-INDEX(_Inf_Data,MATCH($F82,_Inf_Country,0),MATCH(BH$3-3,_Inf_Day,0))*$D$2
+INDEX(_Inf_Data,MATCH($F82,_Inf_Country,0),MATCH(BH$3-3,_Inf_Day,0))-INDEX(_Inf_Data,MATCH($F82,_Inf_Country,0),MATCH(BH$3-4,_Inf_Day,0))*$D$2
+INDEX(_Inf_Data,MATCH($F82,_Inf_Country,0),MATCH(BH$3-4,_Inf_Day,0))-INDEX(_Inf_Data,MATCH($F82,_Inf_Country,0),MATCH(BH$3-5,_Inf_Day,0))*$D$2)/5</f>
        <v>0</v>
      </c>
      <c r="BI82" s="80">
        <f>(INDEX(_Inf_Data,MATCH($F82,_Inf_Country,0),MATCH(BI$3,_Inf_Day,0))-INDEX(_Inf_Data,MATCH($F82,_Inf_Country,0),MATCH(BI$3-1,_Inf_Day,0))*$D$2
+INDEX(_Inf_Data,MATCH($F82,_Inf_Country,0),MATCH(BI$3-1,_Inf_Day,0))-INDEX(_Inf_Data,MATCH($F82,_Inf_Country,0),MATCH(BI$3-2,_Inf_Day,0))*$D$2
+INDEX(_Inf_Data,MATCH($F82,_Inf_Country,0),MATCH(BI$3-2,_Inf_Day,0))-INDEX(_Inf_Data,MATCH($F82,_Inf_Country,0),MATCH(BI$3-3,_Inf_Day,0))*$D$2
+INDEX(_Inf_Data,MATCH($F82,_Inf_Country,0),MATCH(BI$3-3,_Inf_Day,0))-INDEX(_Inf_Data,MATCH($F82,_Inf_Country,0),MATCH(BI$3-4,_Inf_Day,0))*$D$2
+INDEX(_Inf_Data,MATCH($F82,_Inf_Country,0),MATCH(BI$3-4,_Inf_Day,0))-INDEX(_Inf_Data,MATCH($F82,_Inf_Country,0),MATCH(BI$3-5,_Inf_Day,0))*$D$2)/5</f>
        <v>0</v>
      </c>
      <c r="BJ82" s="80">
        <f>(INDEX(_Inf_Data,MATCH($F82,_Inf_Country,0),MATCH(BJ$3,_Inf_Day,0))-INDEX(_Inf_Data,MATCH($F82,_Inf_Country,0),MATCH(BJ$3-1,_Inf_Day,0))*$D$2
+INDEX(_Inf_Data,MATCH($F82,_Inf_Country,0),MATCH(BJ$3-1,_Inf_Day,0))-INDEX(_Inf_Data,MATCH($F82,_Inf_Country,0),MATCH(BJ$3-2,_Inf_Day,0))*$D$2
+INDEX(_Inf_Data,MATCH($F82,_Inf_Country,0),MATCH(BJ$3-2,_Inf_Day,0))-INDEX(_Inf_Data,MATCH($F82,_Inf_Country,0),MATCH(BJ$3-3,_Inf_Day,0))*$D$2
+INDEX(_Inf_Data,MATCH($F82,_Inf_Country,0),MATCH(BJ$3-3,_Inf_Day,0))-INDEX(_Inf_Data,MATCH($F82,_Inf_Country,0),MATCH(BJ$3-4,_Inf_Day,0))*$D$2
+INDEX(_Inf_Data,MATCH($F82,_Inf_Country,0),MATCH(BJ$3-4,_Inf_Day,0))-INDEX(_Inf_Data,MATCH($F82,_Inf_Country,0),MATCH(BJ$3-5,_Inf_Day,0))*$D$2)/5</f>
        <v>0</v>
      </c>
      <c r="BK82" s="80">
        <f>(INDEX(_Inf_Data,MATCH($F82,_Inf_Country,0),MATCH(BK$3,_Inf_Day,0))-INDEX(_Inf_Data,MATCH($F82,_Inf_Country,0),MATCH(BK$3-1,_Inf_Day,0))*$D$2
+INDEX(_Inf_Data,MATCH($F82,_Inf_Country,0),MATCH(BK$3-1,_Inf_Day,0))-INDEX(_Inf_Data,MATCH($F82,_Inf_Country,0),MATCH(BK$3-2,_Inf_Day,0))*$D$2
+INDEX(_Inf_Data,MATCH($F82,_Inf_Country,0),MATCH(BK$3-2,_Inf_Day,0))-INDEX(_Inf_Data,MATCH($F82,_Inf_Country,0),MATCH(BK$3-3,_Inf_Day,0))*$D$2
+INDEX(_Inf_Data,MATCH($F82,_Inf_Country,0),MATCH(BK$3-3,_Inf_Day,0))-INDEX(_Inf_Data,MATCH($F82,_Inf_Country,0),MATCH(BK$3-4,_Inf_Day,0))*$D$2
+INDEX(_Inf_Data,MATCH($F82,_Inf_Country,0),MATCH(BK$3-4,_Inf_Day,0))-INDEX(_Inf_Data,MATCH($F82,_Inf_Country,0),MATCH(BK$3-5,_Inf_Day,0))*$D$2)/5</f>
        <v>0</v>
      </c>
      <c r="BL82" s="80">
        <f>(INDEX(_Inf_Data,MATCH($F82,_Inf_Country,0),MATCH(BL$3,_Inf_Day,0))-INDEX(_Inf_Data,MATCH($F82,_Inf_Country,0),MATCH(BL$3-1,_Inf_Day,0))*$D$2
+INDEX(_Inf_Data,MATCH($F82,_Inf_Country,0),MATCH(BL$3-1,_Inf_Day,0))-INDEX(_Inf_Data,MATCH($F82,_Inf_Country,0),MATCH(BL$3-2,_Inf_Day,0))*$D$2
+INDEX(_Inf_Data,MATCH($F82,_Inf_Country,0),MATCH(BL$3-2,_Inf_Day,0))-INDEX(_Inf_Data,MATCH($F82,_Inf_Country,0),MATCH(BL$3-3,_Inf_Day,0))*$D$2
+INDEX(_Inf_Data,MATCH($F82,_Inf_Country,0),MATCH(BL$3-3,_Inf_Day,0))-INDEX(_Inf_Data,MATCH($F82,_Inf_Country,0),MATCH(BL$3-4,_Inf_Day,0))*$D$2
+INDEX(_Inf_Data,MATCH($F82,_Inf_Country,0),MATCH(BL$3-4,_Inf_Day,0))-INDEX(_Inf_Data,MATCH($F82,_Inf_Country,0),MATCH(BL$3-5,_Inf_Day,0))*$D$2)/5</f>
        <v>0</v>
      </c>
      <c r="BM82" s="80">
        <f>(INDEX(_Inf_Data,MATCH($F82,_Inf_Country,0),MATCH(BM$3,_Inf_Day,0))-INDEX(_Inf_Data,MATCH($F82,_Inf_Country,0),MATCH(BM$3-1,_Inf_Day,0))*$D$2
+INDEX(_Inf_Data,MATCH($F82,_Inf_Country,0),MATCH(BM$3-1,_Inf_Day,0))-INDEX(_Inf_Data,MATCH($F82,_Inf_Country,0),MATCH(BM$3-2,_Inf_Day,0))*$D$2
+INDEX(_Inf_Data,MATCH($F82,_Inf_Country,0),MATCH(BM$3-2,_Inf_Day,0))-INDEX(_Inf_Data,MATCH($F82,_Inf_Country,0),MATCH(BM$3-3,_Inf_Day,0))*$D$2
+INDEX(_Inf_Data,MATCH($F82,_Inf_Country,0),MATCH(BM$3-3,_Inf_Day,0))-INDEX(_Inf_Data,MATCH($F82,_Inf_Country,0),MATCH(BM$3-4,_Inf_Day,0))*$D$2
+INDEX(_Inf_Data,MATCH($F82,_Inf_Country,0),MATCH(BM$3-4,_Inf_Day,0))-INDEX(_Inf_Data,MATCH($F82,_Inf_Country,0),MATCH(BM$3-5,_Inf_Day,0))*$D$2)/5</f>
        <v>0</v>
      </c>
      <c r="BN82" s="80">
        <f>(INDEX(_Inf_Data,MATCH($F82,_Inf_Country,0),MATCH(BN$3,_Inf_Day,0))-INDEX(_Inf_Data,MATCH($F82,_Inf_Country,0),MATCH(BN$3-1,_Inf_Day,0))*$D$2
+INDEX(_Inf_Data,MATCH($F82,_Inf_Country,0),MATCH(BN$3-1,_Inf_Day,0))-INDEX(_Inf_Data,MATCH($F82,_Inf_Country,0),MATCH(BN$3-2,_Inf_Day,0))*$D$2
+INDEX(_Inf_Data,MATCH($F82,_Inf_Country,0),MATCH(BN$3-2,_Inf_Day,0))-INDEX(_Inf_Data,MATCH($F82,_Inf_Country,0),MATCH(BN$3-3,_Inf_Day,0))*$D$2
+INDEX(_Inf_Data,MATCH($F82,_Inf_Country,0),MATCH(BN$3-3,_Inf_Day,0))-INDEX(_Inf_Data,MATCH($F82,_Inf_Country,0),MATCH(BN$3-4,_Inf_Day,0))*$D$2
+INDEX(_Inf_Data,MATCH($F82,_Inf_Country,0),MATCH(BN$3-4,_Inf_Day,0))-INDEX(_Inf_Data,MATCH($F82,_Inf_Country,0),MATCH(BN$3-5,_Inf_Day,0))*$D$2)/5</f>
        <v>0.2</v>
      </c>
      <c r="BO82" s="80">
        <f>(INDEX(_Inf_Data,MATCH($F82,_Inf_Country,0),MATCH(BO$3,_Inf_Day,0))-INDEX(_Inf_Data,MATCH($F82,_Inf_Country,0),MATCH(BO$3-1,_Inf_Day,0))*$D$2
+INDEX(_Inf_Data,MATCH($F82,_Inf_Country,0),MATCH(BO$3-1,_Inf_Day,0))-INDEX(_Inf_Data,MATCH($F82,_Inf_Country,0),MATCH(BO$3-2,_Inf_Day,0))*$D$2
+INDEX(_Inf_Data,MATCH($F82,_Inf_Country,0),MATCH(BO$3-2,_Inf_Day,0))-INDEX(_Inf_Data,MATCH($F82,_Inf_Country,0),MATCH(BO$3-3,_Inf_Day,0))*$D$2
+INDEX(_Inf_Data,MATCH($F82,_Inf_Country,0),MATCH(BO$3-3,_Inf_Day,0))-INDEX(_Inf_Data,MATCH($F82,_Inf_Country,0),MATCH(BO$3-4,_Inf_Day,0))*$D$2
+INDEX(_Inf_Data,MATCH($F82,_Inf_Country,0),MATCH(BO$3-4,_Inf_Day,0))-INDEX(_Inf_Data,MATCH($F82,_Inf_Country,0),MATCH(BO$3-5,_Inf_Day,0))*$D$2)/5</f>
        <v>0.2</v>
      </c>
      <c r="BP82" s="80">
        <f>(INDEX(_Inf_Data,MATCH($F82,_Inf_Country,0),MATCH(BP$3,_Inf_Day,0))-INDEX(_Inf_Data,MATCH($F82,_Inf_Country,0),MATCH(BP$3-1,_Inf_Day,0))*$D$2
+INDEX(_Inf_Data,MATCH($F82,_Inf_Country,0),MATCH(BP$3-1,_Inf_Day,0))-INDEX(_Inf_Data,MATCH($F82,_Inf_Country,0),MATCH(BP$3-2,_Inf_Day,0))*$D$2
+INDEX(_Inf_Data,MATCH($F82,_Inf_Country,0),MATCH(BP$3-2,_Inf_Day,0))-INDEX(_Inf_Data,MATCH($F82,_Inf_Country,0),MATCH(BP$3-3,_Inf_Day,0))*$D$2
+INDEX(_Inf_Data,MATCH($F82,_Inf_Country,0),MATCH(BP$3-3,_Inf_Day,0))-INDEX(_Inf_Data,MATCH($F82,_Inf_Country,0),MATCH(BP$3-4,_Inf_Day,0))*$D$2
+INDEX(_Inf_Data,MATCH($F82,_Inf_Country,0),MATCH(BP$3-4,_Inf_Day,0))-INDEX(_Inf_Data,MATCH($F82,_Inf_Country,0),MATCH(BP$3-5,_Inf_Day,0))*$D$2)/5</f>
        <v>0.2</v>
      </c>
      <c r="BQ82" s="80">
        <f>(INDEX(_Inf_Data,MATCH($F82,_Inf_Country,0),MATCH(BQ$3,_Inf_Day,0))-INDEX(_Inf_Data,MATCH($F82,_Inf_Country,0),MATCH(BQ$3-1,_Inf_Day,0))*$D$2
+INDEX(_Inf_Data,MATCH($F82,_Inf_Country,0),MATCH(BQ$3-1,_Inf_Day,0))-INDEX(_Inf_Data,MATCH($F82,_Inf_Country,0),MATCH(BQ$3-2,_Inf_Day,0))*$D$2
+INDEX(_Inf_Data,MATCH($F82,_Inf_Country,0),MATCH(BQ$3-2,_Inf_Day,0))-INDEX(_Inf_Data,MATCH($F82,_Inf_Country,0),MATCH(BQ$3-3,_Inf_Day,0))*$D$2
+INDEX(_Inf_Data,MATCH($F82,_Inf_Country,0),MATCH(BQ$3-3,_Inf_Day,0))-INDEX(_Inf_Data,MATCH($F82,_Inf_Country,0),MATCH(BQ$3-4,_Inf_Day,0))*$D$2
+INDEX(_Inf_Data,MATCH($F82,_Inf_Country,0),MATCH(BQ$3-4,_Inf_Day,0))-INDEX(_Inf_Data,MATCH($F82,_Inf_Country,0),MATCH(BQ$3-5,_Inf_Day,0))*$D$2)/5</f>
        <v>0.2</v>
      </c>
      <c r="BR82" s="80">
        <f>(INDEX(_Inf_Data,MATCH($F82,_Inf_Country,0),MATCH(BR$3,_Inf_Day,0))-INDEX(_Inf_Data,MATCH($F82,_Inf_Country,0),MATCH(BR$3-1,_Inf_Day,0))*$D$2
+INDEX(_Inf_Data,MATCH($F82,_Inf_Country,0),MATCH(BR$3-1,_Inf_Day,0))-INDEX(_Inf_Data,MATCH($F82,_Inf_Country,0),MATCH(BR$3-2,_Inf_Day,0))*$D$2
+INDEX(_Inf_Data,MATCH($F82,_Inf_Country,0),MATCH(BR$3-2,_Inf_Day,0))-INDEX(_Inf_Data,MATCH($F82,_Inf_Country,0),MATCH(BR$3-3,_Inf_Day,0))*$D$2
+INDEX(_Inf_Data,MATCH($F82,_Inf_Country,0),MATCH(BR$3-3,_Inf_Day,0))-INDEX(_Inf_Data,MATCH($F82,_Inf_Country,0),MATCH(BR$3-4,_Inf_Day,0))*$D$2
+INDEX(_Inf_Data,MATCH($F82,_Inf_Country,0),MATCH(BR$3-4,_Inf_Day,0))-INDEX(_Inf_Data,MATCH($F82,_Inf_Country,0),MATCH(BR$3-5,_Inf_Day,0))*$D$2)/5</f>
        <v>0.2</v>
      </c>
      <c r="BS82" s="80">
        <f>(INDEX(_Inf_Data,MATCH($F82,_Inf_Country,0),MATCH(BS$3,_Inf_Day,0))-INDEX(_Inf_Data,MATCH($F82,_Inf_Country,0),MATCH(BS$3-1,_Inf_Day,0))*$D$2
+INDEX(_Inf_Data,MATCH($F82,_Inf_Country,0),MATCH(BS$3-1,_Inf_Day,0))-INDEX(_Inf_Data,MATCH($F82,_Inf_Country,0),MATCH(BS$3-2,_Inf_Day,0))*$D$2
+INDEX(_Inf_Data,MATCH($F82,_Inf_Country,0),MATCH(BS$3-2,_Inf_Day,0))-INDEX(_Inf_Data,MATCH($F82,_Inf_Country,0),MATCH(BS$3-3,_Inf_Day,0))*$D$2
+INDEX(_Inf_Data,MATCH($F82,_Inf_Country,0),MATCH(BS$3-3,_Inf_Day,0))-INDEX(_Inf_Data,MATCH($F82,_Inf_Country,0),MATCH(BS$3-4,_Inf_Day,0))*$D$2
+INDEX(_Inf_Data,MATCH($F82,_Inf_Country,0),MATCH(BS$3-4,_Inf_Day,0))-INDEX(_Inf_Data,MATCH($F82,_Inf_Country,0),MATCH(BS$3-5,_Inf_Day,0))*$D$2)/5</f>
        <v>0.4</v>
      </c>
      <c r="BT82" s="80">
        <f>(INDEX(_Inf_Data,MATCH($F82,_Inf_Country,0),MATCH(BT$3,_Inf_Day,0))-INDEX(_Inf_Data,MATCH($F82,_Inf_Country,0),MATCH(BT$3-1,_Inf_Day,0))*$D$2
+INDEX(_Inf_Data,MATCH($F82,_Inf_Country,0),MATCH(BT$3-1,_Inf_Day,0))-INDEX(_Inf_Data,MATCH($F82,_Inf_Country,0),MATCH(BT$3-2,_Inf_Day,0))*$D$2
+INDEX(_Inf_Data,MATCH($F82,_Inf_Country,0),MATCH(BT$3-2,_Inf_Day,0))-INDEX(_Inf_Data,MATCH($F82,_Inf_Country,0),MATCH(BT$3-3,_Inf_Day,0))*$D$2
+INDEX(_Inf_Data,MATCH($F82,_Inf_Country,0),MATCH(BT$3-3,_Inf_Day,0))-INDEX(_Inf_Data,MATCH($F82,_Inf_Country,0),MATCH(BT$3-4,_Inf_Day,0))*$D$2
+INDEX(_Inf_Data,MATCH($F82,_Inf_Country,0),MATCH(BT$3-4,_Inf_Day,0))-INDEX(_Inf_Data,MATCH($F82,_Inf_Country,0),MATCH(BT$3-5,_Inf_Day,0))*$D$2)/5</f>
        <v>0.4</v>
      </c>
      <c r="BU82" s="80">
        <f>(INDEX(_Inf_Data,MATCH($F82,_Inf_Country,0),MATCH(BU$3,_Inf_Day,0))-INDEX(_Inf_Data,MATCH($F82,_Inf_Country,0),MATCH(BU$3-1,_Inf_Day,0))*$D$2
+INDEX(_Inf_Data,MATCH($F82,_Inf_Country,0),MATCH(BU$3-1,_Inf_Day,0))-INDEX(_Inf_Data,MATCH($F82,_Inf_Country,0),MATCH(BU$3-2,_Inf_Day,0))*$D$2
+INDEX(_Inf_Data,MATCH($F82,_Inf_Country,0),MATCH(BU$3-2,_Inf_Day,0))-INDEX(_Inf_Data,MATCH($F82,_Inf_Country,0),MATCH(BU$3-3,_Inf_Day,0))*$D$2
+INDEX(_Inf_Data,MATCH($F82,_Inf_Country,0),MATCH(BU$3-3,_Inf_Day,0))-INDEX(_Inf_Data,MATCH($F82,_Inf_Country,0),MATCH(BU$3-4,_Inf_Day,0))*$D$2
+INDEX(_Inf_Data,MATCH($F82,_Inf_Country,0),MATCH(BU$3-4,_Inf_Day,0))-INDEX(_Inf_Data,MATCH($F82,_Inf_Country,0),MATCH(BU$3-5,_Inf_Day,0))*$D$2)/5</f>
        <v>2</v>
      </c>
      <c r="BV82" s="80">
        <f>(INDEX(_Inf_Data,MATCH($F82,_Inf_Country,0),MATCH(BV$3,_Inf_Day,0))-INDEX(_Inf_Data,MATCH($F82,_Inf_Country,0),MATCH(BV$3-1,_Inf_Day,0))*$D$2
+INDEX(_Inf_Data,MATCH($F82,_Inf_Country,0),MATCH(BV$3-1,_Inf_Day,0))-INDEX(_Inf_Data,MATCH($F82,_Inf_Country,0),MATCH(BV$3-2,_Inf_Day,0))*$D$2
+INDEX(_Inf_Data,MATCH($F82,_Inf_Country,0),MATCH(BV$3-2,_Inf_Day,0))-INDEX(_Inf_Data,MATCH($F82,_Inf_Country,0),MATCH(BV$3-3,_Inf_Day,0))*$D$2
+INDEX(_Inf_Data,MATCH($F82,_Inf_Country,0),MATCH(BV$3-3,_Inf_Day,0))-INDEX(_Inf_Data,MATCH($F82,_Inf_Country,0),MATCH(BV$3-4,_Inf_Day,0))*$D$2
+INDEX(_Inf_Data,MATCH($F82,_Inf_Country,0),MATCH(BV$3-4,_Inf_Day,0))-INDEX(_Inf_Data,MATCH($F82,_Inf_Country,0),MATCH(BV$3-5,_Inf_Day,0))*$D$2)/5</f>
        <v>2</v>
      </c>
      <c r="BW82" s="80">
        <f>(INDEX(_Inf_Data,MATCH($F82,_Inf_Country,0),MATCH(BW$3,_Inf_Day,0))-INDEX(_Inf_Data,MATCH($F82,_Inf_Country,0),MATCH(BW$3-1,_Inf_Day,0))*$D$2
+INDEX(_Inf_Data,MATCH($F82,_Inf_Country,0),MATCH(BW$3-1,_Inf_Day,0))-INDEX(_Inf_Data,MATCH($F82,_Inf_Country,0),MATCH(BW$3-2,_Inf_Day,0))*$D$2
+INDEX(_Inf_Data,MATCH($F82,_Inf_Country,0),MATCH(BW$3-2,_Inf_Day,0))-INDEX(_Inf_Data,MATCH($F82,_Inf_Country,0),MATCH(BW$3-3,_Inf_Day,0))*$D$2
+INDEX(_Inf_Data,MATCH($F82,_Inf_Country,0),MATCH(BW$3-3,_Inf_Day,0))-INDEX(_Inf_Data,MATCH($F82,_Inf_Country,0),MATCH(BW$3-4,_Inf_Day,0))*$D$2
+INDEX(_Inf_Data,MATCH($F82,_Inf_Country,0),MATCH(BW$3-4,_Inf_Day,0))-INDEX(_Inf_Data,MATCH($F82,_Inf_Country,0),MATCH(BW$3-5,_Inf_Day,0))*$D$2)/5</f>
        <v>2.2000000000000002</v>
      </c>
      <c r="BX82" s="80">
        <f>(INDEX(_Inf_Data,MATCH($F82,_Inf_Country,0),MATCH(BX$3,_Inf_Day,0))-INDEX(_Inf_Data,MATCH($F82,_Inf_Country,0),MATCH(BX$3-1,_Inf_Day,0))*$D$2
+INDEX(_Inf_Data,MATCH($F82,_Inf_Country,0),MATCH(BX$3-1,_Inf_Day,0))-INDEX(_Inf_Data,MATCH($F82,_Inf_Country,0),MATCH(BX$3-2,_Inf_Day,0))*$D$2
+INDEX(_Inf_Data,MATCH($F82,_Inf_Country,0),MATCH(BX$3-2,_Inf_Day,0))-INDEX(_Inf_Data,MATCH($F82,_Inf_Country,0),MATCH(BX$3-3,_Inf_Day,0))*$D$2
+INDEX(_Inf_Data,MATCH($F82,_Inf_Country,0),MATCH(BX$3-3,_Inf_Day,0))-INDEX(_Inf_Data,MATCH($F82,_Inf_Country,0),MATCH(BX$3-4,_Inf_Day,0))*$D$2
+INDEX(_Inf_Data,MATCH($F82,_Inf_Country,0),MATCH(BX$3-4,_Inf_Day,0))-INDEX(_Inf_Data,MATCH($F82,_Inf_Country,0),MATCH(BX$3-5,_Inf_Day,0))*$D$2)/5</f>
        <v>2.2000000000000002</v>
      </c>
      <c r="BY82" s="80">
        <f>(INDEX(_Inf_Data,MATCH($F82,_Inf_Country,0),MATCH(BY$3,_Inf_Day,0))-INDEX(_Inf_Data,MATCH($F82,_Inf_Country,0),MATCH(BY$3-1,_Inf_Day,0))*$D$2
+INDEX(_Inf_Data,MATCH($F82,_Inf_Country,0),MATCH(BY$3-1,_Inf_Day,0))-INDEX(_Inf_Data,MATCH($F82,_Inf_Country,0),MATCH(BY$3-2,_Inf_Day,0))*$D$2
+INDEX(_Inf_Data,MATCH($F82,_Inf_Country,0),MATCH(BY$3-2,_Inf_Day,0))-INDEX(_Inf_Data,MATCH($F82,_Inf_Country,0),MATCH(BY$3-3,_Inf_Day,0))*$D$2
+INDEX(_Inf_Data,MATCH($F82,_Inf_Country,0),MATCH(BY$3-3,_Inf_Day,0))-INDEX(_Inf_Data,MATCH($F82,_Inf_Country,0),MATCH(BY$3-4,_Inf_Day,0))*$D$2
+INDEX(_Inf_Data,MATCH($F82,_Inf_Country,0),MATCH(BY$3-4,_Inf_Day,0))-INDEX(_Inf_Data,MATCH($F82,_Inf_Country,0),MATCH(BY$3-5,_Inf_Day,0))*$D$2)/5</f>
        <v>3</v>
      </c>
      <c r="BZ82" s="80">
        <f>(INDEX(_Inf_Data,MATCH($F82,_Inf_Country,0),MATCH(BZ$3,_Inf_Day,0))-INDEX(_Inf_Data,MATCH($F82,_Inf_Country,0),MATCH(BZ$3-1,_Inf_Day,0))*$D$2
+INDEX(_Inf_Data,MATCH($F82,_Inf_Country,0),MATCH(BZ$3-1,_Inf_Day,0))-INDEX(_Inf_Data,MATCH($F82,_Inf_Country,0),MATCH(BZ$3-2,_Inf_Day,0))*$D$2
+INDEX(_Inf_Data,MATCH($F82,_Inf_Country,0),MATCH(BZ$3-2,_Inf_Day,0))-INDEX(_Inf_Data,MATCH($F82,_Inf_Country,0),MATCH(BZ$3-3,_Inf_Day,0))*$D$2
+INDEX(_Inf_Data,MATCH($F82,_Inf_Country,0),MATCH(BZ$3-3,_Inf_Day,0))-INDEX(_Inf_Data,MATCH($F82,_Inf_Country,0),MATCH(BZ$3-4,_Inf_Day,0))*$D$2
+INDEX(_Inf_Data,MATCH($F82,_Inf_Country,0),MATCH(BZ$3-4,_Inf_Day,0))-INDEX(_Inf_Data,MATCH($F82,_Inf_Country,0),MATCH(BZ$3-5,_Inf_Day,0))*$D$2)/5</f>
        <v>1.4</v>
      </c>
      <c r="CA82" s="80">
        <f>(INDEX(_Inf_Data,MATCH($F82,_Inf_Country,0),MATCH(CA$3,_Inf_Day,0))-INDEX(_Inf_Data,MATCH($F82,_Inf_Country,0),MATCH(CA$3-1,_Inf_Day,0))*$D$2
+INDEX(_Inf_Data,MATCH($F82,_Inf_Country,0),MATCH(CA$3-1,_Inf_Day,0))-INDEX(_Inf_Data,MATCH($F82,_Inf_Country,0),MATCH(CA$3-2,_Inf_Day,0))*$D$2
+INDEX(_Inf_Data,MATCH($F82,_Inf_Country,0),MATCH(CA$3-2,_Inf_Day,0))-INDEX(_Inf_Data,MATCH($F82,_Inf_Country,0),MATCH(CA$3-3,_Inf_Day,0))*$D$2
+INDEX(_Inf_Data,MATCH($F82,_Inf_Country,0),MATCH(CA$3-3,_Inf_Day,0))-INDEX(_Inf_Data,MATCH($F82,_Inf_Country,0),MATCH(CA$3-4,_Inf_Day,0))*$D$2
+INDEX(_Inf_Data,MATCH($F82,_Inf_Country,0),MATCH(CA$3-4,_Inf_Day,0))-INDEX(_Inf_Data,MATCH($F82,_Inf_Country,0),MATCH(CA$3-5,_Inf_Day,0))*$D$2)/5</f>
        <v>3.8</v>
      </c>
      <c r="CB82" s="80">
        <f>(INDEX(_Inf_Data,MATCH($F82,_Inf_Country,0),MATCH(CB$3,_Inf_Day,0))-INDEX(_Inf_Data,MATCH($F82,_Inf_Country,0),MATCH(CB$3-1,_Inf_Day,0))*$D$2
+INDEX(_Inf_Data,MATCH($F82,_Inf_Country,0),MATCH(CB$3-1,_Inf_Day,0))-INDEX(_Inf_Data,MATCH($F82,_Inf_Country,0),MATCH(CB$3-2,_Inf_Day,0))*$D$2
+INDEX(_Inf_Data,MATCH($F82,_Inf_Country,0),MATCH(CB$3-2,_Inf_Day,0))-INDEX(_Inf_Data,MATCH($F82,_Inf_Country,0),MATCH(CB$3-3,_Inf_Day,0))*$D$2
+INDEX(_Inf_Data,MATCH($F82,_Inf_Country,0),MATCH(CB$3-3,_Inf_Day,0))-INDEX(_Inf_Data,MATCH($F82,_Inf_Country,0),MATCH(CB$3-4,_Inf_Day,0))*$D$2
+INDEX(_Inf_Data,MATCH($F82,_Inf_Country,0),MATCH(CB$3-4,_Inf_Day,0))-INDEX(_Inf_Data,MATCH($F82,_Inf_Country,0),MATCH(CB$3-5,_Inf_Day,0))*$D$2)/5</f>
        <v>4.2</v>
      </c>
      <c r="CC82" s="80">
        <f>(INDEX(_Inf_Data,MATCH($F82,_Inf_Country,0),MATCH(CC$3,_Inf_Day,0))-INDEX(_Inf_Data,MATCH($F82,_Inf_Country,0),MATCH(CC$3-1,_Inf_Day,0))*$D$2
+INDEX(_Inf_Data,MATCH($F82,_Inf_Country,0),MATCH(CC$3-1,_Inf_Day,0))-INDEX(_Inf_Data,MATCH($F82,_Inf_Country,0),MATCH(CC$3-2,_Inf_Day,0))*$D$2
+INDEX(_Inf_Data,MATCH($F82,_Inf_Country,0),MATCH(CC$3-2,_Inf_Day,0))-INDEX(_Inf_Data,MATCH($F82,_Inf_Country,0),MATCH(CC$3-3,_Inf_Day,0))*$D$2
+INDEX(_Inf_Data,MATCH($F82,_Inf_Country,0),MATCH(CC$3-3,_Inf_Day,0))-INDEX(_Inf_Data,MATCH($F82,_Inf_Country,0),MATCH(CC$3-4,_Inf_Day,0))*$D$2
+INDEX(_Inf_Data,MATCH($F82,_Inf_Country,0),MATCH(CC$3-4,_Inf_Day,0))-INDEX(_Inf_Data,MATCH($F82,_Inf_Country,0),MATCH(CC$3-5,_Inf_Day,0))*$D$2)/5</f>
        <v>5.2</v>
      </c>
      <c r="CD82" s="80">
        <f>(INDEX(_Inf_Data,MATCH($F82,_Inf_Country,0),MATCH(CD$3,_Inf_Day,0))-INDEX(_Inf_Data,MATCH($F82,_Inf_Country,0),MATCH(CD$3-1,_Inf_Day,0))*$D$2
+INDEX(_Inf_Data,MATCH($F82,_Inf_Country,0),MATCH(CD$3-1,_Inf_Day,0))-INDEX(_Inf_Data,MATCH($F82,_Inf_Country,0),MATCH(CD$3-2,_Inf_Day,0))*$D$2
+INDEX(_Inf_Data,MATCH($F82,_Inf_Country,0),MATCH(CD$3-2,_Inf_Day,0))-INDEX(_Inf_Data,MATCH($F82,_Inf_Country,0),MATCH(CD$3-3,_Inf_Day,0))*$D$2
+INDEX(_Inf_Data,MATCH($F82,_Inf_Country,0),MATCH(CD$3-3,_Inf_Day,0))-INDEX(_Inf_Data,MATCH($F82,_Inf_Country,0),MATCH(CD$3-4,_Inf_Day,0))*$D$2
+INDEX(_Inf_Data,MATCH($F82,_Inf_Country,0),MATCH(CD$3-4,_Inf_Day,0))-INDEX(_Inf_Data,MATCH($F82,_Inf_Country,0),MATCH(CD$3-5,_Inf_Day,0))*$D$2)/5</f>
        <v>6.2</v>
      </c>
      <c r="CE82" s="80">
        <f>(INDEX(_Inf_Data,MATCH($F82,_Inf_Country,0),MATCH(CE$3,_Inf_Day,0))-INDEX(_Inf_Data,MATCH($F82,_Inf_Country,0),MATCH(CE$3-1,_Inf_Day,0))*$D$2
+INDEX(_Inf_Data,MATCH($F82,_Inf_Country,0),MATCH(CE$3-1,_Inf_Day,0))-INDEX(_Inf_Data,MATCH($F82,_Inf_Country,0),MATCH(CE$3-2,_Inf_Day,0))*$D$2
+INDEX(_Inf_Data,MATCH($F82,_Inf_Country,0),MATCH(CE$3-2,_Inf_Day,0))-INDEX(_Inf_Data,MATCH($F82,_Inf_Country,0),MATCH(CE$3-3,_Inf_Day,0))*$D$2
+INDEX(_Inf_Data,MATCH($F82,_Inf_Country,0),MATCH(CE$3-3,_Inf_Day,0))-INDEX(_Inf_Data,MATCH($F82,_Inf_Country,0),MATCH(CE$3-4,_Inf_Day,0))*$D$2
+INDEX(_Inf_Data,MATCH($F82,_Inf_Country,0),MATCH(CE$3-4,_Inf_Day,0))-INDEX(_Inf_Data,MATCH($F82,_Inf_Country,0),MATCH(CE$3-5,_Inf_Day,0))*$D$2)/5</f>
        <v>6.4</v>
      </c>
      <c r="CF82" s="80">
        <f>(INDEX(_Inf_Data,MATCH($F82,_Inf_Country,0),MATCH(CF$3,_Inf_Day,0))-INDEX(_Inf_Data,MATCH($F82,_Inf_Country,0),MATCH(CF$3-1,_Inf_Day,0))*$D$2
+INDEX(_Inf_Data,MATCH($F82,_Inf_Country,0),MATCH(CF$3-1,_Inf_Day,0))-INDEX(_Inf_Data,MATCH($F82,_Inf_Country,0),MATCH(CF$3-2,_Inf_Day,0))*$D$2
+INDEX(_Inf_Data,MATCH($F82,_Inf_Country,0),MATCH(CF$3-2,_Inf_Day,0))-INDEX(_Inf_Data,MATCH($F82,_Inf_Country,0),MATCH(CF$3-3,_Inf_Day,0))*$D$2
+INDEX(_Inf_Data,MATCH($F82,_Inf_Country,0),MATCH(CF$3-3,_Inf_Day,0))-INDEX(_Inf_Data,MATCH($F82,_Inf_Country,0),MATCH(CF$3-4,_Inf_Day,0))*$D$2
+INDEX(_Inf_Data,MATCH($F82,_Inf_Country,0),MATCH(CF$3-4,_Inf_Day,0))-INDEX(_Inf_Data,MATCH($F82,_Inf_Country,0),MATCH(CF$3-5,_Inf_Day,0))*$D$2)/5</f>
        <v>5.8</v>
      </c>
      <c r="CG82" s="80">
        <f>(INDEX(_Inf_Data,MATCH($F82,_Inf_Country,0),MATCH(CG$3,_Inf_Day,0))-INDEX(_Inf_Data,MATCH($F82,_Inf_Country,0),MATCH(CG$3-1,_Inf_Day,0))*$D$2
+INDEX(_Inf_Data,MATCH($F82,_Inf_Country,0),MATCH(CG$3-1,_Inf_Day,0))-INDEX(_Inf_Data,MATCH($F82,_Inf_Country,0),MATCH(CG$3-2,_Inf_Day,0))*$D$2
+INDEX(_Inf_Data,MATCH($F82,_Inf_Country,0),MATCH(CG$3-2,_Inf_Day,0))-INDEX(_Inf_Data,MATCH($F82,_Inf_Country,0),MATCH(CG$3-3,_Inf_Day,0))*$D$2
+INDEX(_Inf_Data,MATCH($F82,_Inf_Country,0),MATCH(CG$3-3,_Inf_Day,0))-INDEX(_Inf_Data,MATCH($F82,_Inf_Country,0),MATCH(CG$3-4,_Inf_Day,0))*$D$2
+INDEX(_Inf_Data,MATCH($F82,_Inf_Country,0),MATCH(CG$3-4,_Inf_Day,0))-INDEX(_Inf_Data,MATCH($F82,_Inf_Country,0),MATCH(CG$3-5,_Inf_Day,0))*$D$2)/5</f>
        <v>11.4</v>
      </c>
      <c r="CH82" s="80">
        <f>(INDEX(_Inf_Data,MATCH($F82,_Inf_Country,0),MATCH(CH$3,_Inf_Day,0))-INDEX(_Inf_Data,MATCH($F82,_Inf_Country,0),MATCH(CH$3-1,_Inf_Day,0))*$D$2
+INDEX(_Inf_Data,MATCH($F82,_Inf_Country,0),MATCH(CH$3-1,_Inf_Day,0))-INDEX(_Inf_Data,MATCH($F82,_Inf_Country,0),MATCH(CH$3-2,_Inf_Day,0))*$D$2
+INDEX(_Inf_Data,MATCH($F82,_Inf_Country,0),MATCH(CH$3-2,_Inf_Day,0))-INDEX(_Inf_Data,MATCH($F82,_Inf_Country,0),MATCH(CH$3-3,_Inf_Day,0))*$D$2
+INDEX(_Inf_Data,MATCH($F82,_Inf_Country,0),MATCH(CH$3-3,_Inf_Day,0))-INDEX(_Inf_Data,MATCH($F82,_Inf_Country,0),MATCH(CH$3-4,_Inf_Day,0))*$D$2
+INDEX(_Inf_Data,MATCH($F82,_Inf_Country,0),MATCH(CH$3-4,_Inf_Day,0))-INDEX(_Inf_Data,MATCH($F82,_Inf_Country,0),MATCH(CH$3-5,_Inf_Day,0))*$D$2)/5</f>
        <v>10</v>
      </c>
      <c r="CI82" s="80">
        <f>(INDEX(_Inf_Data,MATCH($F82,_Inf_Country,0),MATCH(CI$3,_Inf_Day,0))-INDEX(_Inf_Data,MATCH($F82,_Inf_Country,0),MATCH(CI$3-1,_Inf_Day,0))*$D$2
+INDEX(_Inf_Data,MATCH($F82,_Inf_Country,0),MATCH(CI$3-1,_Inf_Day,0))-INDEX(_Inf_Data,MATCH($F82,_Inf_Country,0),MATCH(CI$3-2,_Inf_Day,0))*$D$2
+INDEX(_Inf_Data,MATCH($F82,_Inf_Country,0),MATCH(CI$3-2,_Inf_Day,0))-INDEX(_Inf_Data,MATCH($F82,_Inf_Country,0),MATCH(CI$3-3,_Inf_Day,0))*$D$2
+INDEX(_Inf_Data,MATCH($F82,_Inf_Country,0),MATCH(CI$3-3,_Inf_Day,0))-INDEX(_Inf_Data,MATCH($F82,_Inf_Country,0),MATCH(CI$3-4,_Inf_Day,0))*$D$2
+INDEX(_Inf_Data,MATCH($F82,_Inf_Country,0),MATCH(CI$3-4,_Inf_Day,0))-INDEX(_Inf_Data,MATCH($F82,_Inf_Country,0),MATCH(CI$3-5,_Inf_Day,0))*$D$2)/5</f>
        <v>17.2</v>
      </c>
      <c r="CJ82" s="80">
        <f>(INDEX(_Inf_Data,MATCH($F82,_Inf_Country,0),MATCH(CJ$3,_Inf_Day,0))-INDEX(_Inf_Data,MATCH($F82,_Inf_Country,0),MATCH(CJ$3-1,_Inf_Day,0))*$D$2
+INDEX(_Inf_Data,MATCH($F82,_Inf_Country,0),MATCH(CJ$3-1,_Inf_Day,0))-INDEX(_Inf_Data,MATCH($F82,_Inf_Country,0),MATCH(CJ$3-2,_Inf_Day,0))*$D$2
+INDEX(_Inf_Data,MATCH($F82,_Inf_Country,0),MATCH(CJ$3-2,_Inf_Day,0))-INDEX(_Inf_Data,MATCH($F82,_Inf_Country,0),MATCH(CJ$3-3,_Inf_Day,0))*$D$2
+INDEX(_Inf_Data,MATCH($F82,_Inf_Country,0),MATCH(CJ$3-3,_Inf_Day,0))-INDEX(_Inf_Data,MATCH($F82,_Inf_Country,0),MATCH(CJ$3-4,_Inf_Day,0))*$D$2
+INDEX(_Inf_Data,MATCH($F82,_Inf_Country,0),MATCH(CJ$3-4,_Inf_Day,0))-INDEX(_Inf_Data,MATCH($F82,_Inf_Country,0),MATCH(CJ$3-5,_Inf_Day,0))*$D$2)/5</f>
        <v>17</v>
      </c>
      <c r="CK82" s="80">
        <f>(INDEX(_Inf_Data,MATCH($F82,_Inf_Country,0),MATCH(CK$3,_Inf_Day,0))-INDEX(_Inf_Data,MATCH($F82,_Inf_Country,0),MATCH(CK$3-1,_Inf_Day,0))*$D$2
+INDEX(_Inf_Data,MATCH($F82,_Inf_Country,0),MATCH(CK$3-1,_Inf_Day,0))-INDEX(_Inf_Data,MATCH($F82,_Inf_Country,0),MATCH(CK$3-2,_Inf_Day,0))*$D$2
+INDEX(_Inf_Data,MATCH($F82,_Inf_Country,0),MATCH(CK$3-2,_Inf_Day,0))-INDEX(_Inf_Data,MATCH($F82,_Inf_Country,0),MATCH(CK$3-3,_Inf_Day,0))*$D$2
+INDEX(_Inf_Data,MATCH($F82,_Inf_Country,0),MATCH(CK$3-3,_Inf_Day,0))-INDEX(_Inf_Data,MATCH($F82,_Inf_Country,0),MATCH(CK$3-4,_Inf_Day,0))*$D$2
+INDEX(_Inf_Data,MATCH($F82,_Inf_Country,0),MATCH(CK$3-4,_Inf_Day,0))-INDEX(_Inf_Data,MATCH($F82,_Inf_Country,0),MATCH(CK$3-5,_Inf_Day,0))*$D$2)/5</f>
        <v>18.2</v>
      </c>
      <c r="CL82" s="80">
        <f>(INDEX(_Inf_Data,MATCH($F82,_Inf_Country,0),MATCH(CL$3,_Inf_Day,0))-INDEX(_Inf_Data,MATCH($F82,_Inf_Country,0),MATCH(CL$3-1,_Inf_Day,0))*$D$2
+INDEX(_Inf_Data,MATCH($F82,_Inf_Country,0),MATCH(CL$3-1,_Inf_Day,0))-INDEX(_Inf_Data,MATCH($F82,_Inf_Country,0),MATCH(CL$3-2,_Inf_Day,0))*$D$2
+INDEX(_Inf_Data,MATCH($F82,_Inf_Country,0),MATCH(CL$3-2,_Inf_Day,0))-INDEX(_Inf_Data,MATCH($F82,_Inf_Country,0),MATCH(CL$3-3,_Inf_Day,0))*$D$2
+INDEX(_Inf_Data,MATCH($F82,_Inf_Country,0),MATCH(CL$3-3,_Inf_Day,0))-INDEX(_Inf_Data,MATCH($F82,_Inf_Country,0),MATCH(CL$3-4,_Inf_Day,0))*$D$2
+INDEX(_Inf_Data,MATCH($F82,_Inf_Country,0),MATCH(CL$3-4,_Inf_Day,0))-INDEX(_Inf_Data,MATCH($F82,_Inf_Country,0),MATCH(CL$3-5,_Inf_Day,0))*$D$2)/5</f>
        <v>19.399999999999999</v>
      </c>
      <c r="CM82" s="80">
        <f>(INDEX(_Inf_Data,MATCH($F82,_Inf_Country,0),MATCH(CM$3,_Inf_Day,0))-INDEX(_Inf_Data,MATCH($F82,_Inf_Country,0),MATCH(CM$3-1,_Inf_Day,0))*$D$2
+INDEX(_Inf_Data,MATCH($F82,_Inf_Country,0),MATCH(CM$3-1,_Inf_Day,0))-INDEX(_Inf_Data,MATCH($F82,_Inf_Country,0),MATCH(CM$3-2,_Inf_Day,0))*$D$2
+INDEX(_Inf_Data,MATCH($F82,_Inf_Country,0),MATCH(CM$3-2,_Inf_Day,0))-INDEX(_Inf_Data,MATCH($F82,_Inf_Country,0),MATCH(CM$3-3,_Inf_Day,0))*$D$2
+INDEX(_Inf_Data,MATCH($F82,_Inf_Country,0),MATCH(CM$3-3,_Inf_Day,0))-INDEX(_Inf_Data,MATCH($F82,_Inf_Country,0),MATCH(CM$3-4,_Inf_Day,0))*$D$2
+INDEX(_Inf_Data,MATCH($F82,_Inf_Country,0),MATCH(CM$3-4,_Inf_Day,0))-INDEX(_Inf_Data,MATCH($F82,_Inf_Country,0),MATCH(CM$3-5,_Inf_Day,0))*$D$2)/5</f>
        <v>24.8</v>
      </c>
      <c r="CN82" s="80">
        <f>(INDEX(_Inf_Data,MATCH($F82,_Inf_Country,0),MATCH(CN$3,_Inf_Day,0))-INDEX(_Inf_Data,MATCH($F82,_Inf_Country,0),MATCH(CN$3-1,_Inf_Day,0))*$D$2
+INDEX(_Inf_Data,MATCH($F82,_Inf_Country,0),MATCH(CN$3-1,_Inf_Day,0))-INDEX(_Inf_Data,MATCH($F82,_Inf_Country,0),MATCH(CN$3-2,_Inf_Day,0))*$D$2
+INDEX(_Inf_Data,MATCH($F82,_Inf_Country,0),MATCH(CN$3-2,_Inf_Day,0))-INDEX(_Inf_Data,MATCH($F82,_Inf_Country,0),MATCH(CN$3-3,_Inf_Day,0))*$D$2
+INDEX(_Inf_Data,MATCH($F82,_Inf_Country,0),MATCH(CN$3-3,_Inf_Day,0))-INDEX(_Inf_Data,MATCH($F82,_Inf_Country,0),MATCH(CN$3-4,_Inf_Day,0))*$D$2
+INDEX(_Inf_Data,MATCH($F82,_Inf_Country,0),MATCH(CN$3-4,_Inf_Day,0))-INDEX(_Inf_Data,MATCH($F82,_Inf_Country,0),MATCH(CN$3-5,_Inf_Day,0))*$D$2)/5</f>
        <v>32.6</v>
      </c>
      <c r="CO82" s="80">
        <f>(INDEX(_Inf_Data,MATCH($F82,_Inf_Country,0),MATCH(CO$3,_Inf_Day,0))-INDEX(_Inf_Data,MATCH($F82,_Inf_Country,0),MATCH(CO$3-1,_Inf_Day,0))*$D$2
+INDEX(_Inf_Data,MATCH($F82,_Inf_Country,0),MATCH(CO$3-1,_Inf_Day,0))-INDEX(_Inf_Data,MATCH($F82,_Inf_Country,0),MATCH(CO$3-2,_Inf_Day,0))*$D$2
+INDEX(_Inf_Data,MATCH($F82,_Inf_Country,0),MATCH(CO$3-2,_Inf_Day,0))-INDEX(_Inf_Data,MATCH($F82,_Inf_Country,0),MATCH(CO$3-3,_Inf_Day,0))*$D$2
+INDEX(_Inf_Data,MATCH($F82,_Inf_Country,0),MATCH(CO$3-3,_Inf_Day,0))-INDEX(_Inf_Data,MATCH($F82,_Inf_Country,0),MATCH(CO$3-4,_Inf_Day,0))*$D$2
+INDEX(_Inf_Data,MATCH($F82,_Inf_Country,0),MATCH(CO$3-4,_Inf_Day,0))-INDEX(_Inf_Data,MATCH($F82,_Inf_Country,0),MATCH(CO$3-5,_Inf_Day,0))*$D$2)/5</f>
        <v>45.6</v>
      </c>
      <c r="CP82" s="80">
        <f>(INDEX(_Inf_Data,MATCH($F82,_Inf_Country,0),MATCH(CP$3,_Inf_Day,0))-INDEX(_Inf_Data,MATCH($F82,_Inf_Country,0),MATCH(CP$3-1,_Inf_Day,0))*$D$2
+INDEX(_Inf_Data,MATCH($F82,_Inf_Country,0),MATCH(CP$3-1,_Inf_Day,0))-INDEX(_Inf_Data,MATCH($F82,_Inf_Country,0),MATCH(CP$3-2,_Inf_Day,0))*$D$2
+INDEX(_Inf_Data,MATCH($F82,_Inf_Country,0),MATCH(CP$3-2,_Inf_Day,0))-INDEX(_Inf_Data,MATCH($F82,_Inf_Country,0),MATCH(CP$3-3,_Inf_Day,0))*$D$2
+INDEX(_Inf_Data,MATCH($F82,_Inf_Country,0),MATCH(CP$3-3,_Inf_Day,0))-INDEX(_Inf_Data,MATCH($F82,_Inf_Country,0),MATCH(CP$3-4,_Inf_Day,0))*$D$2
+INDEX(_Inf_Data,MATCH($F82,_Inf_Country,0),MATCH(CP$3-4,_Inf_Day,0))-INDEX(_Inf_Data,MATCH($F82,_Inf_Country,0),MATCH(CP$3-5,_Inf_Day,0))*$D$2)/5</f>
        <v>57</v>
      </c>
      <c r="CQ82" s="80">
        <f>(INDEX(_Inf_Data,MATCH($F82,_Inf_Country,0),MATCH(CQ$3,_Inf_Day,0))-INDEX(_Inf_Data,MATCH($F82,_Inf_Country,0),MATCH(CQ$3-1,_Inf_Day,0))*$D$2
+INDEX(_Inf_Data,MATCH($F82,_Inf_Country,0),MATCH(CQ$3-1,_Inf_Day,0))-INDEX(_Inf_Data,MATCH($F82,_Inf_Country,0),MATCH(CQ$3-2,_Inf_Day,0))*$D$2
+INDEX(_Inf_Data,MATCH($F82,_Inf_Country,0),MATCH(CQ$3-2,_Inf_Day,0))-INDEX(_Inf_Data,MATCH($F82,_Inf_Country,0),MATCH(CQ$3-3,_Inf_Day,0))*$D$2
+INDEX(_Inf_Data,MATCH($F82,_Inf_Country,0),MATCH(CQ$3-3,_Inf_Day,0))-INDEX(_Inf_Data,MATCH($F82,_Inf_Country,0),MATCH(CQ$3-4,_Inf_Day,0))*$D$2
+INDEX(_Inf_Data,MATCH($F82,_Inf_Country,0),MATCH(CQ$3-4,_Inf_Day,0))-INDEX(_Inf_Data,MATCH($F82,_Inf_Country,0),MATCH(CQ$3-5,_Inf_Day,0))*$D$2)/5</f>
        <v>80.8</v>
      </c>
      <c r="CR82" s="80">
        <f>(INDEX(_Inf_Data,MATCH($F82,_Inf_Country,0),MATCH(CR$3,_Inf_Day,0))-INDEX(_Inf_Data,MATCH($F82,_Inf_Country,0),MATCH(CR$3-1,_Inf_Day,0))*$D$2
+INDEX(_Inf_Data,MATCH($F82,_Inf_Country,0),MATCH(CR$3-1,_Inf_Day,0))-INDEX(_Inf_Data,MATCH($F82,_Inf_Country,0),MATCH(CR$3-2,_Inf_Day,0))*$D$2
+INDEX(_Inf_Data,MATCH($F82,_Inf_Country,0),MATCH(CR$3-2,_Inf_Day,0))-INDEX(_Inf_Data,MATCH($F82,_Inf_Country,0),MATCH(CR$3-3,_Inf_Day,0))*$D$2
+INDEX(_Inf_Data,MATCH($F82,_Inf_Country,0),MATCH(CR$3-3,_Inf_Day,0))-INDEX(_Inf_Data,MATCH($F82,_Inf_Country,0),MATCH(CR$3-4,_Inf_Day,0))*$D$2
+INDEX(_Inf_Data,MATCH($F82,_Inf_Country,0),MATCH(CR$3-4,_Inf_Day,0))-INDEX(_Inf_Data,MATCH($F82,_Inf_Country,0),MATCH(CR$3-5,_Inf_Day,0))*$D$2)/5</f>
        <v>103.6</v>
      </c>
      <c r="CS82" s="80">
        <f>(INDEX(_Inf_Data,MATCH($F82,_Inf_Country,0),MATCH(CS$3,_Inf_Day,0))-INDEX(_Inf_Data,MATCH($F82,_Inf_Country,0),MATCH(CS$3-1,_Inf_Day,0))*$D$2
+INDEX(_Inf_Data,MATCH($F82,_Inf_Country,0),MATCH(CS$3-1,_Inf_Day,0))-INDEX(_Inf_Data,MATCH($F82,_Inf_Country,0),MATCH(CS$3-2,_Inf_Day,0))*$D$2
+INDEX(_Inf_Data,MATCH($F82,_Inf_Country,0),MATCH(CS$3-2,_Inf_Day,0))-INDEX(_Inf_Data,MATCH($F82,_Inf_Country,0),MATCH(CS$3-3,_Inf_Day,0))*$D$2
+INDEX(_Inf_Data,MATCH($F82,_Inf_Country,0),MATCH(CS$3-3,_Inf_Day,0))-INDEX(_Inf_Data,MATCH($F82,_Inf_Country,0),MATCH(CS$3-4,_Inf_Day,0))*$D$2
+INDEX(_Inf_Data,MATCH($F82,_Inf_Country,0),MATCH(CS$3-4,_Inf_Day,0))-INDEX(_Inf_Data,MATCH($F82,_Inf_Country,0),MATCH(CS$3-5,_Inf_Day,0))*$D$2)/5</f>
        <v>86.8</v>
      </c>
      <c r="CT82" s="80">
        <f>(INDEX(_Inf_Data,MATCH($F82,_Inf_Country,0),MATCH(CT$3,_Inf_Day,0))-INDEX(_Inf_Data,MATCH($F82,_Inf_Country,0),MATCH(CT$3-1,_Inf_Day,0))*$D$2
+INDEX(_Inf_Data,MATCH($F82,_Inf_Country,0),MATCH(CT$3-1,_Inf_Day,0))-INDEX(_Inf_Data,MATCH($F82,_Inf_Country,0),MATCH(CT$3-2,_Inf_Day,0))*$D$2
+INDEX(_Inf_Data,MATCH($F82,_Inf_Country,0),MATCH(CT$3-2,_Inf_Day,0))-INDEX(_Inf_Data,MATCH($F82,_Inf_Country,0),MATCH(CT$3-3,_Inf_Day,0))*$D$2
+INDEX(_Inf_Data,MATCH($F82,_Inf_Country,0),MATCH(CT$3-3,_Inf_Day,0))-INDEX(_Inf_Data,MATCH($F82,_Inf_Country,0),MATCH(CT$3-4,_Inf_Day,0))*$D$2
+INDEX(_Inf_Data,MATCH($F82,_Inf_Country,0),MATCH(CT$3-4,_Inf_Day,0))-INDEX(_Inf_Data,MATCH($F82,_Inf_Country,0),MATCH(CT$3-5,_Inf_Day,0))*$D$2)/5</f>
        <v>96.6</v>
      </c>
      <c r="CU82" s="80">
        <f>(INDEX(_Inf_Data,MATCH($F82,_Inf_Country,0),MATCH(CU$3,_Inf_Day,0))-INDEX(_Inf_Data,MATCH($F82,_Inf_Country,0),MATCH(CU$3-1,_Inf_Day,0))*$D$2
+INDEX(_Inf_Data,MATCH($F82,_Inf_Country,0),MATCH(CU$3-1,_Inf_Day,0))-INDEX(_Inf_Data,MATCH($F82,_Inf_Country,0),MATCH(CU$3-2,_Inf_Day,0))*$D$2
+INDEX(_Inf_Data,MATCH($F82,_Inf_Country,0),MATCH(CU$3-2,_Inf_Day,0))-INDEX(_Inf_Data,MATCH($F82,_Inf_Country,0),MATCH(CU$3-3,_Inf_Day,0))*$D$2
+INDEX(_Inf_Data,MATCH($F82,_Inf_Country,0),MATCH(CU$3-3,_Inf_Day,0))-INDEX(_Inf_Data,MATCH($F82,_Inf_Country,0),MATCH(CU$3-4,_Inf_Day,0))*$D$2
+INDEX(_Inf_Data,MATCH($F82,_Inf_Country,0),MATCH(CU$3-4,_Inf_Day,0))-INDEX(_Inf_Data,MATCH($F82,_Inf_Country,0),MATCH(CU$3-5,_Inf_Day,0))*$D$2)/5</f>
        <v>82.2</v>
      </c>
      <c r="CV82" s="80">
        <f>(INDEX(_Inf_Data,MATCH($F82,_Inf_Country,0),MATCH(CV$3,_Inf_Day,0))-INDEX(_Inf_Data,MATCH($F82,_Inf_Country,0),MATCH(CV$3-1,_Inf_Day,0))*$D$2
+INDEX(_Inf_Data,MATCH($F82,_Inf_Country,0),MATCH(CV$3-1,_Inf_Day,0))-INDEX(_Inf_Data,MATCH($F82,_Inf_Country,0),MATCH(CV$3-2,_Inf_Day,0))*$D$2
+INDEX(_Inf_Data,MATCH($F82,_Inf_Country,0),MATCH(CV$3-2,_Inf_Day,0))-INDEX(_Inf_Data,MATCH($F82,_Inf_Country,0),MATCH(CV$3-3,_Inf_Day,0))*$D$2
+INDEX(_Inf_Data,MATCH($F82,_Inf_Country,0),MATCH(CV$3-3,_Inf_Day,0))-INDEX(_Inf_Data,MATCH($F82,_Inf_Country,0),MATCH(CV$3-4,_Inf_Day,0))*$D$2
+INDEX(_Inf_Data,MATCH($F82,_Inf_Country,0),MATCH(CV$3-4,_Inf_Day,0))-INDEX(_Inf_Data,MATCH($F82,_Inf_Country,0),MATCH(CV$3-5,_Inf_Day,0))*$D$2)/5</f>
        <v>70.8</v>
      </c>
      <c r="CW82" s="80">
        <f>(INDEX(_Inf_Data,MATCH($F82,_Inf_Country,0),MATCH(CW$3,_Inf_Day,0))-INDEX(_Inf_Data,MATCH($F82,_Inf_Country,0),MATCH(CW$3-1,_Inf_Day,0))*$D$2
+INDEX(_Inf_Data,MATCH($F82,_Inf_Country,0),MATCH(CW$3-1,_Inf_Day,0))-INDEX(_Inf_Data,MATCH($F82,_Inf_Country,0),MATCH(CW$3-2,_Inf_Day,0))*$D$2
+INDEX(_Inf_Data,MATCH($F82,_Inf_Country,0),MATCH(CW$3-2,_Inf_Day,0))-INDEX(_Inf_Data,MATCH($F82,_Inf_Country,0),MATCH(CW$3-3,_Inf_Day,0))*$D$2
+INDEX(_Inf_Data,MATCH($F82,_Inf_Country,0),MATCH(CW$3-3,_Inf_Day,0))-INDEX(_Inf_Data,MATCH($F82,_Inf_Country,0),MATCH(CW$3-4,_Inf_Day,0))*$D$2
+INDEX(_Inf_Data,MATCH($F82,_Inf_Country,0),MATCH(CW$3-4,_Inf_Day,0))-INDEX(_Inf_Data,MATCH($F82,_Inf_Country,0),MATCH(CW$3-5,_Inf_Day,0))*$D$2)/5</f>
        <v>48.4</v>
      </c>
      <c r="CX82" s="80">
        <f>(INDEX(_Inf_Data,MATCH($F82,_Inf_Country,0),MATCH(CX$3,_Inf_Day,0))-INDEX(_Inf_Data,MATCH($F82,_Inf_Country,0),MATCH(CX$3-1,_Inf_Day,0))*$D$2
+INDEX(_Inf_Data,MATCH($F82,_Inf_Country,0),MATCH(CX$3-1,_Inf_Day,0))-INDEX(_Inf_Data,MATCH($F82,_Inf_Country,0),MATCH(CX$3-2,_Inf_Day,0))*$D$2
+INDEX(_Inf_Data,MATCH($F82,_Inf_Country,0),MATCH(CX$3-2,_Inf_Day,0))-INDEX(_Inf_Data,MATCH($F82,_Inf_Country,0),MATCH(CX$3-3,_Inf_Day,0))*$D$2
+INDEX(_Inf_Data,MATCH($F82,_Inf_Country,0),MATCH(CX$3-3,_Inf_Day,0))-INDEX(_Inf_Data,MATCH($F82,_Inf_Country,0),MATCH(CX$3-4,_Inf_Day,0))*$D$2
+INDEX(_Inf_Data,MATCH($F82,_Inf_Country,0),MATCH(CX$3-4,_Inf_Day,0))-INDEX(_Inf_Data,MATCH($F82,_Inf_Country,0),MATCH(CX$3-5,_Inf_Day,0))*$D$2)/5</f>
        <v>50.8</v>
      </c>
      <c r="CY82" s="80">
        <f>(INDEX(_Inf_Data,MATCH($F82,_Inf_Country,0),MATCH(CY$3,_Inf_Day,0))-INDEX(_Inf_Data,MATCH($F82,_Inf_Country,0),MATCH(CY$3-1,_Inf_Day,0))*$D$2
+INDEX(_Inf_Data,MATCH($F82,_Inf_Country,0),MATCH(CY$3-1,_Inf_Day,0))-INDEX(_Inf_Data,MATCH($F82,_Inf_Country,0),MATCH(CY$3-2,_Inf_Day,0))*$D$2
+INDEX(_Inf_Data,MATCH($F82,_Inf_Country,0),MATCH(CY$3-2,_Inf_Day,0))-INDEX(_Inf_Data,MATCH($F82,_Inf_Country,0),MATCH(CY$3-3,_Inf_Day,0))*$D$2
+INDEX(_Inf_Data,MATCH($F82,_Inf_Country,0),MATCH(CY$3-3,_Inf_Day,0))-INDEX(_Inf_Data,MATCH($F82,_Inf_Country,0),MATCH(CY$3-4,_Inf_Day,0))*$D$2
+INDEX(_Inf_Data,MATCH($F82,_Inf_Country,0),MATCH(CY$3-4,_Inf_Day,0))-INDEX(_Inf_Data,MATCH($F82,_Inf_Country,0),MATCH(CY$3-5,_Inf_Day,0))*$D$2)/5</f>
        <v>30.6</v>
      </c>
      <c r="CZ82" s="80">
        <f>(INDEX(_Inf_Data,MATCH($F82,_Inf_Country,0),MATCH(CZ$3,_Inf_Day,0))-INDEX(_Inf_Data,MATCH($F82,_Inf_Country,0),MATCH(CZ$3-1,_Inf_Day,0))*$D$2
+INDEX(_Inf_Data,MATCH($F82,_Inf_Country,0),MATCH(CZ$3-1,_Inf_Day,0))-INDEX(_Inf_Data,MATCH($F82,_Inf_Country,0),MATCH(CZ$3-2,_Inf_Day,0))*$D$2
+INDEX(_Inf_Data,MATCH($F82,_Inf_Country,0),MATCH(CZ$3-2,_Inf_Day,0))-INDEX(_Inf_Data,MATCH($F82,_Inf_Country,0),MATCH(CZ$3-3,_Inf_Day,0))*$D$2
+INDEX(_Inf_Data,MATCH($F82,_Inf_Country,0),MATCH(CZ$3-3,_Inf_Day,0))-INDEX(_Inf_Data,MATCH($F82,_Inf_Country,0),MATCH(CZ$3-4,_Inf_Day,0))*$D$2
+INDEX(_Inf_Data,MATCH($F82,_Inf_Country,0),MATCH(CZ$3-4,_Inf_Day,0))-INDEX(_Inf_Data,MATCH($F82,_Inf_Country,0),MATCH(CZ$3-5,_Inf_Day,0))*$D$2)/5</f>
        <v>32.4</v>
      </c>
      <c r="DA82" s="80">
        <f>(INDEX(_Inf_Data,MATCH($F82,_Inf_Country,0),MATCH(DA$3,_Inf_Day,0))-INDEX(_Inf_Data,MATCH($F82,_Inf_Country,0),MATCH(DA$3-1,_Inf_Day,0))*$D$2
+INDEX(_Inf_Data,MATCH($F82,_Inf_Country,0),MATCH(DA$3-1,_Inf_Day,0))-INDEX(_Inf_Data,MATCH($F82,_Inf_Country,0),MATCH(DA$3-2,_Inf_Day,0))*$D$2
+INDEX(_Inf_Data,MATCH($F82,_Inf_Country,0),MATCH(DA$3-2,_Inf_Day,0))-INDEX(_Inf_Data,MATCH($F82,_Inf_Country,0),MATCH(DA$3-3,_Inf_Day,0))*$D$2
+INDEX(_Inf_Data,MATCH($F82,_Inf_Country,0),MATCH(DA$3-3,_Inf_Day,0))-INDEX(_Inf_Data,MATCH($F82,_Inf_Country,0),MATCH(DA$3-4,_Inf_Day,0))*$D$2
+INDEX(_Inf_Data,MATCH($F82,_Inf_Country,0),MATCH(DA$3-4,_Inf_Day,0))-INDEX(_Inf_Data,MATCH($F82,_Inf_Country,0),MATCH(DA$3-5,_Inf_Day,0))*$D$2)/5</f>
        <v>15.6</v>
      </c>
      <c r="DB82" s="80">
        <f>(INDEX(_Inf_Data,MATCH($F82,_Inf_Country,0),MATCH(DB$3,_Inf_Day,0))-INDEX(_Inf_Data,MATCH($F82,_Inf_Country,0),MATCH(DB$3-1,_Inf_Day,0))*$D$2
+INDEX(_Inf_Data,MATCH($F82,_Inf_Country,0),MATCH(DB$3-1,_Inf_Day,0))-INDEX(_Inf_Data,MATCH($F82,_Inf_Country,0),MATCH(DB$3-2,_Inf_Day,0))*$D$2
+INDEX(_Inf_Data,MATCH($F82,_Inf_Country,0),MATCH(DB$3-2,_Inf_Day,0))-INDEX(_Inf_Data,MATCH($F82,_Inf_Country,0),MATCH(DB$3-3,_Inf_Day,0))*$D$2
+INDEX(_Inf_Data,MATCH($F82,_Inf_Country,0),MATCH(DB$3-3,_Inf_Day,0))-INDEX(_Inf_Data,MATCH($F82,_Inf_Country,0),MATCH(DB$3-4,_Inf_Day,0))*$D$2
+INDEX(_Inf_Data,MATCH($F82,_Inf_Country,0),MATCH(DB$3-4,_Inf_Day,0))-INDEX(_Inf_Data,MATCH($F82,_Inf_Country,0),MATCH(DB$3-5,_Inf_Day,0))*$D$2)/5</f>
        <v>12.2</v>
      </c>
      <c r="DC82" s="80">
        <f>(INDEX(_Inf_Data,MATCH($F82,_Inf_Country,0),MATCH(DC$3,_Inf_Day,0))-INDEX(_Inf_Data,MATCH($F82,_Inf_Country,0),MATCH(DC$3-1,_Inf_Day,0))*$D$2
+INDEX(_Inf_Data,MATCH($F82,_Inf_Country,0),MATCH(DC$3-1,_Inf_Day,0))-INDEX(_Inf_Data,MATCH($F82,_Inf_Country,0),MATCH(DC$3-2,_Inf_Day,0))*$D$2
+INDEX(_Inf_Data,MATCH($F82,_Inf_Country,0),MATCH(DC$3-2,_Inf_Day,0))-INDEX(_Inf_Data,MATCH($F82,_Inf_Country,0),MATCH(DC$3-3,_Inf_Day,0))*$D$2
+INDEX(_Inf_Data,MATCH($F82,_Inf_Country,0),MATCH(DC$3-3,_Inf_Day,0))-INDEX(_Inf_Data,MATCH($F82,_Inf_Country,0),MATCH(DC$3-4,_Inf_Day,0))*$D$2
+INDEX(_Inf_Data,MATCH($F82,_Inf_Country,0),MATCH(DC$3-4,_Inf_Day,0))-INDEX(_Inf_Data,MATCH($F82,_Inf_Country,0),MATCH(DC$3-5,_Inf_Day,0))*$D$2)/5</f>
        <v>17.2</v>
      </c>
      <c r="DD82" s="80">
        <f>(INDEX(_Inf_Data,MATCH($F82,_Inf_Country,0),MATCH(DD$3,_Inf_Day,0))-INDEX(_Inf_Data,MATCH($F82,_Inf_Country,0),MATCH(DD$3-1,_Inf_Day,0))*$D$2
+INDEX(_Inf_Data,MATCH($F82,_Inf_Country,0),MATCH(DD$3-1,_Inf_Day,0))-INDEX(_Inf_Data,MATCH($F82,_Inf_Country,0),MATCH(DD$3-2,_Inf_Day,0))*$D$2
+INDEX(_Inf_Data,MATCH($F82,_Inf_Country,0),MATCH(DD$3-2,_Inf_Day,0))-INDEX(_Inf_Data,MATCH($F82,_Inf_Country,0),MATCH(DD$3-3,_Inf_Day,0))*$D$2
+INDEX(_Inf_Data,MATCH($F82,_Inf_Country,0),MATCH(DD$3-3,_Inf_Day,0))-INDEX(_Inf_Data,MATCH($F82,_Inf_Country,0),MATCH(DD$3-4,_Inf_Day,0))*$D$2
+INDEX(_Inf_Data,MATCH($F82,_Inf_Country,0),MATCH(DD$3-4,_Inf_Day,0))-INDEX(_Inf_Data,MATCH($F82,_Inf_Country,0),MATCH(DD$3-5,_Inf_Day,0))*$D$2)/5</f>
        <v>15.6</v>
      </c>
      <c r="DE82" s="80">
        <f>(INDEX(_Inf_Data,MATCH($F82,_Inf_Country,0),MATCH(DE$3,_Inf_Day,0))-INDEX(_Inf_Data,MATCH($F82,_Inf_Country,0),MATCH(DE$3-1,_Inf_Day,0))*$D$2
+INDEX(_Inf_Data,MATCH($F82,_Inf_Country,0),MATCH(DE$3-1,_Inf_Day,0))-INDEX(_Inf_Data,MATCH($F82,_Inf_Country,0),MATCH(DE$3-2,_Inf_Day,0))*$D$2
+INDEX(_Inf_Data,MATCH($F82,_Inf_Country,0),MATCH(DE$3-2,_Inf_Day,0))-INDEX(_Inf_Data,MATCH($F82,_Inf_Country,0),MATCH(DE$3-3,_Inf_Day,0))*$D$2
+INDEX(_Inf_Data,MATCH($F82,_Inf_Country,0),MATCH(DE$3-3,_Inf_Day,0))-INDEX(_Inf_Data,MATCH($F82,_Inf_Country,0),MATCH(DE$3-4,_Inf_Day,0))*$D$2
+INDEX(_Inf_Data,MATCH($F82,_Inf_Country,0),MATCH(DE$3-4,_Inf_Day,0))-INDEX(_Inf_Data,MATCH($F82,_Inf_Country,0),MATCH(DE$3-5,_Inf_Day,0))*$D$2)/5</f>
        <v>16.2</v>
      </c>
      <c r="DF82" s="80">
        <f>(INDEX(_Inf_Data,MATCH($F82,_Inf_Country,0),MATCH(DF$3,_Inf_Day,0))-INDEX(_Inf_Data,MATCH($F82,_Inf_Country,0),MATCH(DF$3-1,_Inf_Day,0))*$D$2
+INDEX(_Inf_Data,MATCH($F82,_Inf_Country,0),MATCH(DF$3-1,_Inf_Day,0))-INDEX(_Inf_Data,MATCH($F82,_Inf_Country,0),MATCH(DF$3-2,_Inf_Day,0))*$D$2
+INDEX(_Inf_Data,MATCH($F82,_Inf_Country,0),MATCH(DF$3-2,_Inf_Day,0))-INDEX(_Inf_Data,MATCH($F82,_Inf_Country,0),MATCH(DF$3-3,_Inf_Day,0))*$D$2
+INDEX(_Inf_Data,MATCH($F82,_Inf_Country,0),MATCH(DF$3-3,_Inf_Day,0))-INDEX(_Inf_Data,MATCH($F82,_Inf_Country,0),MATCH(DF$3-4,_Inf_Day,0))*$D$2
+INDEX(_Inf_Data,MATCH($F82,_Inf_Country,0),MATCH(DF$3-4,_Inf_Day,0))-INDEX(_Inf_Data,MATCH($F82,_Inf_Country,0),MATCH(DF$3-5,_Inf_Day,0))*$D$2)/5</f>
        <v>14.8</v>
      </c>
      <c r="DG82" s="80">
        <f>(INDEX(_Inf_Data,MATCH($F82,_Inf_Country,0),MATCH(DG$3,_Inf_Day,0))-INDEX(_Inf_Data,MATCH($F82,_Inf_Country,0),MATCH(DG$3-1,_Inf_Day,0))*$D$2
+INDEX(_Inf_Data,MATCH($F82,_Inf_Country,0),MATCH(DG$3-1,_Inf_Day,0))-INDEX(_Inf_Data,MATCH($F82,_Inf_Country,0),MATCH(DG$3-2,_Inf_Day,0))*$D$2
+INDEX(_Inf_Data,MATCH($F82,_Inf_Country,0),MATCH(DG$3-2,_Inf_Day,0))-INDEX(_Inf_Data,MATCH($F82,_Inf_Country,0),MATCH(DG$3-3,_Inf_Day,0))*$D$2
+INDEX(_Inf_Data,MATCH($F82,_Inf_Country,0),MATCH(DG$3-3,_Inf_Day,0))-INDEX(_Inf_Data,MATCH($F82,_Inf_Country,0),MATCH(DG$3-4,_Inf_Day,0))*$D$2
+INDEX(_Inf_Data,MATCH($F82,_Inf_Country,0),MATCH(DG$3-4,_Inf_Day,0))-INDEX(_Inf_Data,MATCH($F82,_Inf_Country,0),MATCH(DG$3-5,_Inf_Day,0))*$D$2)/5</f>
        <v>15.4</v>
      </c>
      <c r="DH82" s="80">
        <f>(INDEX(_Inf_Data,MATCH($F82,_Inf_Country,0),MATCH(DH$3,_Inf_Day,0))-INDEX(_Inf_Data,MATCH($F82,_Inf_Country,0),MATCH(DH$3-1,_Inf_Day,0))*$D$2
+INDEX(_Inf_Data,MATCH($F82,_Inf_Country,0),MATCH(DH$3-1,_Inf_Day,0))-INDEX(_Inf_Data,MATCH($F82,_Inf_Country,0),MATCH(DH$3-2,_Inf_Day,0))*$D$2
+INDEX(_Inf_Data,MATCH($F82,_Inf_Country,0),MATCH(DH$3-2,_Inf_Day,0))-INDEX(_Inf_Data,MATCH($F82,_Inf_Country,0),MATCH(DH$3-3,_Inf_Day,0))*$D$2
+INDEX(_Inf_Data,MATCH($F82,_Inf_Country,0),MATCH(DH$3-3,_Inf_Day,0))-INDEX(_Inf_Data,MATCH($F82,_Inf_Country,0),MATCH(DH$3-4,_Inf_Day,0))*$D$2
+INDEX(_Inf_Data,MATCH($F82,_Inf_Country,0),MATCH(DH$3-4,_Inf_Day,0))-INDEX(_Inf_Data,MATCH($F82,_Inf_Country,0),MATCH(DH$3-5,_Inf_Day,0))*$D$2)/5</f>
        <v>8</v>
      </c>
      <c r="DI82" s="80">
        <f>(INDEX(_Inf_Data,MATCH($F82,_Inf_Country,0),MATCH(DI$3,_Inf_Day,0))-INDEX(_Inf_Data,MATCH($F82,_Inf_Country,0),MATCH(DI$3-1,_Inf_Day,0))*$D$2
+INDEX(_Inf_Data,MATCH($F82,_Inf_Country,0),MATCH(DI$3-1,_Inf_Day,0))-INDEX(_Inf_Data,MATCH($F82,_Inf_Country,0),MATCH(DI$3-2,_Inf_Day,0))*$D$2
+INDEX(_Inf_Data,MATCH($F82,_Inf_Country,0),MATCH(DI$3-2,_Inf_Day,0))-INDEX(_Inf_Data,MATCH($F82,_Inf_Country,0),MATCH(DI$3-3,_Inf_Day,0))*$D$2
+INDEX(_Inf_Data,MATCH($F82,_Inf_Country,0),MATCH(DI$3-3,_Inf_Day,0))-INDEX(_Inf_Data,MATCH($F82,_Inf_Country,0),MATCH(DI$3-4,_Inf_Day,0))*$D$2
+INDEX(_Inf_Data,MATCH($F82,_Inf_Country,0),MATCH(DI$3-4,_Inf_Day,0))-INDEX(_Inf_Data,MATCH($F82,_Inf_Country,0),MATCH(DI$3-5,_Inf_Day,0))*$D$2)/5</f>
        <v>7.8</v>
      </c>
      <c r="DJ82" s="80">
        <f>(INDEX(_Inf_Data,MATCH($F82,_Inf_Country,0),MATCH(DJ$3,_Inf_Day,0))-INDEX(_Inf_Data,MATCH($F82,_Inf_Country,0),MATCH(DJ$3-1,_Inf_Day,0))*$D$2
+INDEX(_Inf_Data,MATCH($F82,_Inf_Country,0),MATCH(DJ$3-1,_Inf_Day,0))-INDEX(_Inf_Data,MATCH($F82,_Inf_Country,0),MATCH(DJ$3-2,_Inf_Day,0))*$D$2
+INDEX(_Inf_Data,MATCH($F82,_Inf_Country,0),MATCH(DJ$3-2,_Inf_Day,0))-INDEX(_Inf_Data,MATCH($F82,_Inf_Country,0),MATCH(DJ$3-3,_Inf_Day,0))*$D$2
+INDEX(_Inf_Data,MATCH($F82,_Inf_Country,0),MATCH(DJ$3-3,_Inf_Day,0))-INDEX(_Inf_Data,MATCH($F82,_Inf_Country,0),MATCH(DJ$3-4,_Inf_Day,0))*$D$2
+INDEX(_Inf_Data,MATCH($F82,_Inf_Country,0),MATCH(DJ$3-4,_Inf_Day,0))-INDEX(_Inf_Data,MATCH($F82,_Inf_Country,0),MATCH(DJ$3-5,_Inf_Day,0))*$D$2)/5</f>
        <v>6.2</v>
      </c>
      <c r="DK82" s="80">
        <f>(INDEX(_Inf_Data,MATCH($F82,_Inf_Country,0),MATCH(DK$3,_Inf_Day,0))-INDEX(_Inf_Data,MATCH($F82,_Inf_Country,0),MATCH(DK$3-1,_Inf_Day,0))*$D$2
+INDEX(_Inf_Data,MATCH($F82,_Inf_Country,0),MATCH(DK$3-1,_Inf_Day,0))-INDEX(_Inf_Data,MATCH($F82,_Inf_Country,0),MATCH(DK$3-2,_Inf_Day,0))*$D$2
+INDEX(_Inf_Data,MATCH($F82,_Inf_Country,0),MATCH(DK$3-2,_Inf_Day,0))-INDEX(_Inf_Data,MATCH($F82,_Inf_Country,0),MATCH(DK$3-3,_Inf_Day,0))*$D$2
+INDEX(_Inf_Data,MATCH($F82,_Inf_Country,0),MATCH(DK$3-3,_Inf_Day,0))-INDEX(_Inf_Data,MATCH($F82,_Inf_Country,0),MATCH(DK$3-4,_Inf_Day,0))*$D$2
+INDEX(_Inf_Data,MATCH($F82,_Inf_Country,0),MATCH(DK$3-4,_Inf_Day,0))-INDEX(_Inf_Data,MATCH($F82,_Inf_Country,0),MATCH(DK$3-5,_Inf_Day,0))*$D$2)/5</f>
        <v>5.4</v>
      </c>
      <c r="DL82" s="80">
        <f>(INDEX(_Inf_Data,MATCH($F82,_Inf_Country,0),MATCH(DL$3,_Inf_Day,0))-INDEX(_Inf_Data,MATCH($F82,_Inf_Country,0),MATCH(DL$3-1,_Inf_Day,0))*$D$2
+INDEX(_Inf_Data,MATCH($F82,_Inf_Country,0),MATCH(DL$3-1,_Inf_Day,0))-INDEX(_Inf_Data,MATCH($F82,_Inf_Country,0),MATCH(DL$3-2,_Inf_Day,0))*$D$2
+INDEX(_Inf_Data,MATCH($F82,_Inf_Country,0),MATCH(DL$3-2,_Inf_Day,0))-INDEX(_Inf_Data,MATCH($F82,_Inf_Country,0),MATCH(DL$3-3,_Inf_Day,0))*$D$2
+INDEX(_Inf_Data,MATCH($F82,_Inf_Country,0),MATCH(DL$3-3,_Inf_Day,0))-INDEX(_Inf_Data,MATCH($F82,_Inf_Country,0),MATCH(DL$3-4,_Inf_Day,0))*$D$2
+INDEX(_Inf_Data,MATCH($F82,_Inf_Country,0),MATCH(DL$3-4,_Inf_Day,0))-INDEX(_Inf_Data,MATCH($F82,_Inf_Country,0),MATCH(DL$3-5,_Inf_Day,0))*$D$2)/5</f>
        <v>4.2</v>
      </c>
      <c r="DM82" s="80">
        <f>(INDEX(_Inf_Data,MATCH($F82,_Inf_Country,0),MATCH(DM$3,_Inf_Day,0))-INDEX(_Inf_Data,MATCH($F82,_Inf_Country,0),MATCH(DM$3-1,_Inf_Day,0))*$D$2
+INDEX(_Inf_Data,MATCH($F82,_Inf_Country,0),MATCH(DM$3-1,_Inf_Day,0))-INDEX(_Inf_Data,MATCH($F82,_Inf_Country,0),MATCH(DM$3-2,_Inf_Day,0))*$D$2
+INDEX(_Inf_Data,MATCH($F82,_Inf_Country,0),MATCH(DM$3-2,_Inf_Day,0))-INDEX(_Inf_Data,MATCH($F82,_Inf_Country,0),MATCH(DM$3-3,_Inf_Day,0))*$D$2
+INDEX(_Inf_Data,MATCH($F82,_Inf_Country,0),MATCH(DM$3-3,_Inf_Day,0))-INDEX(_Inf_Data,MATCH($F82,_Inf_Country,0),MATCH(DM$3-4,_Inf_Day,0))*$D$2
+INDEX(_Inf_Data,MATCH($F82,_Inf_Country,0),MATCH(DM$3-4,_Inf_Day,0))-INDEX(_Inf_Data,MATCH($F82,_Inf_Country,0),MATCH(DM$3-5,_Inf_Day,0))*$D$2)/5</f>
        <v>4.5999999999999996</v>
      </c>
      <c r="DN82" s="80">
        <f>(INDEX(_Inf_Data,MATCH($F82,_Inf_Country,0),MATCH(DN$3,_Inf_Day,0))-INDEX(_Inf_Data,MATCH($F82,_Inf_Country,0),MATCH(DN$3-1,_Inf_Day,0))*$D$2
+INDEX(_Inf_Data,MATCH($F82,_Inf_Country,0),MATCH(DN$3-1,_Inf_Day,0))-INDEX(_Inf_Data,MATCH($F82,_Inf_Country,0),MATCH(DN$3-2,_Inf_Day,0))*$D$2
+INDEX(_Inf_Data,MATCH($F82,_Inf_Country,0),MATCH(DN$3-2,_Inf_Day,0))-INDEX(_Inf_Data,MATCH($F82,_Inf_Country,0),MATCH(DN$3-3,_Inf_Day,0))*$D$2
+INDEX(_Inf_Data,MATCH($F82,_Inf_Country,0),MATCH(DN$3-3,_Inf_Day,0))-INDEX(_Inf_Data,MATCH($F82,_Inf_Country,0),MATCH(DN$3-4,_Inf_Day,0))*$D$2
+INDEX(_Inf_Data,MATCH($F82,_Inf_Country,0),MATCH(DN$3-4,_Inf_Day,0))-INDEX(_Inf_Data,MATCH($F82,_Inf_Country,0),MATCH(DN$3-5,_Inf_Day,0))*$D$2)/5</f>
        <v>14.6</v>
      </c>
      <c r="DO82" s="80">
        <f>(INDEX(_Inf_Data,MATCH($F82,_Inf_Country,0),MATCH(DO$3,_Inf_Day,0))-INDEX(_Inf_Data,MATCH($F82,_Inf_Country,0),MATCH(DO$3-1,_Inf_Day,0))*$D$2
+INDEX(_Inf_Data,MATCH($F82,_Inf_Country,0),MATCH(DO$3-1,_Inf_Day,0))-INDEX(_Inf_Data,MATCH($F82,_Inf_Country,0),MATCH(DO$3-2,_Inf_Day,0))*$D$2
+INDEX(_Inf_Data,MATCH($F82,_Inf_Country,0),MATCH(DO$3-2,_Inf_Day,0))-INDEX(_Inf_Data,MATCH($F82,_Inf_Country,0),MATCH(DO$3-3,_Inf_Day,0))*$D$2
+INDEX(_Inf_Data,MATCH($F82,_Inf_Country,0),MATCH(DO$3-3,_Inf_Day,0))-INDEX(_Inf_Data,MATCH($F82,_Inf_Country,0),MATCH(DO$3-4,_Inf_Day,0))*$D$2
+INDEX(_Inf_Data,MATCH($F82,_Inf_Country,0),MATCH(DO$3-4,_Inf_Day,0))-INDEX(_Inf_Data,MATCH($F82,_Inf_Country,0),MATCH(DO$3-5,_Inf_Day,0))*$D$2)/5</f>
        <v>18</v>
      </c>
      <c r="DP82" s="80">
        <f>(INDEX(_Inf_Data,MATCH($F82,_Inf_Country,0),MATCH(DP$3,_Inf_Day,0))-INDEX(_Inf_Data,MATCH($F82,_Inf_Country,0),MATCH(DP$3-1,_Inf_Day,0))*$D$2
+INDEX(_Inf_Data,MATCH($F82,_Inf_Country,0),MATCH(DP$3-1,_Inf_Day,0))-INDEX(_Inf_Data,MATCH($F82,_Inf_Country,0),MATCH(DP$3-2,_Inf_Day,0))*$D$2
+INDEX(_Inf_Data,MATCH($F82,_Inf_Country,0),MATCH(DP$3-2,_Inf_Day,0))-INDEX(_Inf_Data,MATCH($F82,_Inf_Country,0),MATCH(DP$3-3,_Inf_Day,0))*$D$2
+INDEX(_Inf_Data,MATCH($F82,_Inf_Country,0),MATCH(DP$3-3,_Inf_Day,0))-INDEX(_Inf_Data,MATCH($F82,_Inf_Country,0),MATCH(DP$3-4,_Inf_Day,0))*$D$2
+INDEX(_Inf_Data,MATCH($F82,_Inf_Country,0),MATCH(DP$3-4,_Inf_Day,0))-INDEX(_Inf_Data,MATCH($F82,_Inf_Country,0),MATCH(DP$3-5,_Inf_Day,0))*$D$2)/5</f>
        <v>20.6</v>
      </c>
      <c r="DQ82" s="80">
        <f>(INDEX(_Inf_Data,MATCH($F82,_Inf_Country,0),MATCH(DQ$3,_Inf_Day,0))-INDEX(_Inf_Data,MATCH($F82,_Inf_Country,0),MATCH(DQ$3-1,_Inf_Day,0))*$D$2
+INDEX(_Inf_Data,MATCH($F82,_Inf_Country,0),MATCH(DQ$3-1,_Inf_Day,0))-INDEX(_Inf_Data,MATCH($F82,_Inf_Country,0),MATCH(DQ$3-2,_Inf_Day,0))*$D$2
+INDEX(_Inf_Data,MATCH($F82,_Inf_Country,0),MATCH(DQ$3-2,_Inf_Day,0))-INDEX(_Inf_Data,MATCH($F82,_Inf_Country,0),MATCH(DQ$3-3,_Inf_Day,0))*$D$2
+INDEX(_Inf_Data,MATCH($F82,_Inf_Country,0),MATCH(DQ$3-3,_Inf_Day,0))-INDEX(_Inf_Data,MATCH($F82,_Inf_Country,0),MATCH(DQ$3-4,_Inf_Day,0))*$D$2
+INDEX(_Inf_Data,MATCH($F82,_Inf_Country,0),MATCH(DQ$3-4,_Inf_Day,0))-INDEX(_Inf_Data,MATCH($F82,_Inf_Country,0),MATCH(DQ$3-5,_Inf_Day,0))*$D$2)/5</f>
        <v>24.6</v>
      </c>
      <c r="DR82" s="80">
        <f>(INDEX(_Inf_Data,MATCH($F82,_Inf_Country,0),MATCH(DR$3,_Inf_Day,0))-INDEX(_Inf_Data,MATCH($F82,_Inf_Country,0),MATCH(DR$3-1,_Inf_Day,0))*$D$2
+INDEX(_Inf_Data,MATCH($F82,_Inf_Country,0),MATCH(DR$3-1,_Inf_Day,0))-INDEX(_Inf_Data,MATCH($F82,_Inf_Country,0),MATCH(DR$3-2,_Inf_Day,0))*$D$2
+INDEX(_Inf_Data,MATCH($F82,_Inf_Country,0),MATCH(DR$3-2,_Inf_Day,0))-INDEX(_Inf_Data,MATCH($F82,_Inf_Country,0),MATCH(DR$3-3,_Inf_Day,0))*$D$2
+INDEX(_Inf_Data,MATCH($F82,_Inf_Country,0),MATCH(DR$3-3,_Inf_Day,0))-INDEX(_Inf_Data,MATCH($F82,_Inf_Country,0),MATCH(DR$3-4,_Inf_Day,0))*$D$2
+INDEX(_Inf_Data,MATCH($F82,_Inf_Country,0),MATCH(DR$3-4,_Inf_Day,0))-INDEX(_Inf_Data,MATCH($F82,_Inf_Country,0),MATCH(DR$3-5,_Inf_Day,0))*$D$2)/5</f>
        <v>26.6</v>
      </c>
      <c r="DS82" s="80">
        <f>(INDEX(_Inf_Data,MATCH($F82,_Inf_Country,0),MATCH(DS$3,_Inf_Day,0))-INDEX(_Inf_Data,MATCH($F82,_Inf_Country,0),MATCH(DS$3-1,_Inf_Day,0))*$D$2
+INDEX(_Inf_Data,MATCH($F82,_Inf_Country,0),MATCH(DS$3-1,_Inf_Day,0))-INDEX(_Inf_Data,MATCH($F82,_Inf_Country,0),MATCH(DS$3-2,_Inf_Day,0))*$D$2
+INDEX(_Inf_Data,MATCH($F82,_Inf_Country,0),MATCH(DS$3-2,_Inf_Day,0))-INDEX(_Inf_Data,MATCH($F82,_Inf_Country,0),MATCH(DS$3-3,_Inf_Day,0))*$D$2
+INDEX(_Inf_Data,MATCH($F82,_Inf_Country,0),MATCH(DS$3-3,_Inf_Day,0))-INDEX(_Inf_Data,MATCH($F82,_Inf_Country,0),MATCH(DS$3-4,_Inf_Day,0))*$D$2
+INDEX(_Inf_Data,MATCH($F82,_Inf_Country,0),MATCH(DS$3-4,_Inf_Day,0))-INDEX(_Inf_Data,MATCH($F82,_Inf_Country,0),MATCH(DS$3-5,_Inf_Day,0))*$D$2)/5</f>
        <v>19</v>
      </c>
      <c r="DT82" s="80">
        <f>(INDEX(_Inf_Data,MATCH($F82,_Inf_Country,0),MATCH(DT$3,_Inf_Day,0))-INDEX(_Inf_Data,MATCH($F82,_Inf_Country,0),MATCH(DT$3-1,_Inf_Day,0))*$D$2
+INDEX(_Inf_Data,MATCH($F82,_Inf_Country,0),MATCH(DT$3-1,_Inf_Day,0))-INDEX(_Inf_Data,MATCH($F82,_Inf_Country,0),MATCH(DT$3-2,_Inf_Day,0))*$D$2
+INDEX(_Inf_Data,MATCH($F82,_Inf_Country,0),MATCH(DT$3-2,_Inf_Day,0))-INDEX(_Inf_Data,MATCH($F82,_Inf_Country,0),MATCH(DT$3-3,_Inf_Day,0))*$D$2
+INDEX(_Inf_Data,MATCH($F82,_Inf_Country,0),MATCH(DT$3-3,_Inf_Day,0))-INDEX(_Inf_Data,MATCH($F82,_Inf_Country,0),MATCH(DT$3-4,_Inf_Day,0))*$D$2
+INDEX(_Inf_Data,MATCH($F82,_Inf_Country,0),MATCH(DT$3-4,_Inf_Day,0))-INDEX(_Inf_Data,MATCH($F82,_Inf_Country,0),MATCH(DT$3-5,_Inf_Day,0))*$D$2)/5</f>
        <v>19.8</v>
      </c>
      <c r="DU82" s="80">
        <f>(INDEX(_Inf_Data,MATCH($F82,_Inf_Country,0),MATCH(DU$3,_Inf_Day,0))-INDEX(_Inf_Data,MATCH($F82,_Inf_Country,0),MATCH(DU$3-1,_Inf_Day,0))*$D$2
+INDEX(_Inf_Data,MATCH($F82,_Inf_Country,0),MATCH(DU$3-1,_Inf_Day,0))-INDEX(_Inf_Data,MATCH($F82,_Inf_Country,0),MATCH(DU$3-2,_Inf_Day,0))*$D$2
+INDEX(_Inf_Data,MATCH($F82,_Inf_Country,0),MATCH(DU$3-2,_Inf_Day,0))-INDEX(_Inf_Data,MATCH($F82,_Inf_Country,0),MATCH(DU$3-3,_Inf_Day,0))*$D$2
+INDEX(_Inf_Data,MATCH($F82,_Inf_Country,0),MATCH(DU$3-3,_Inf_Day,0))-INDEX(_Inf_Data,MATCH($F82,_Inf_Country,0),MATCH(DU$3-4,_Inf_Day,0))*$D$2
+INDEX(_Inf_Data,MATCH($F82,_Inf_Country,0),MATCH(DU$3-4,_Inf_Day,0))-INDEX(_Inf_Data,MATCH($F82,_Inf_Country,0),MATCH(DU$3-5,_Inf_Day,0))*$D$2)/5</f>
        <v>20.8</v>
      </c>
      <c r="DV82" s="80">
        <f>(INDEX(_Inf_Data,MATCH($F82,_Inf_Country,0),MATCH(DV$3,_Inf_Day,0))-INDEX(_Inf_Data,MATCH($F82,_Inf_Country,0),MATCH(DV$3-1,_Inf_Day,0))*$D$2
+INDEX(_Inf_Data,MATCH($F82,_Inf_Country,0),MATCH(DV$3-1,_Inf_Day,0))-INDEX(_Inf_Data,MATCH($F82,_Inf_Country,0),MATCH(DV$3-2,_Inf_Day,0))*$D$2
+INDEX(_Inf_Data,MATCH($F82,_Inf_Country,0),MATCH(DV$3-2,_Inf_Day,0))-INDEX(_Inf_Data,MATCH($F82,_Inf_Country,0),MATCH(DV$3-3,_Inf_Day,0))*$D$2
+INDEX(_Inf_Data,MATCH($F82,_Inf_Country,0),MATCH(DV$3-3,_Inf_Day,0))-INDEX(_Inf_Data,MATCH($F82,_Inf_Country,0),MATCH(DV$3-4,_Inf_Day,0))*$D$2
+INDEX(_Inf_Data,MATCH($F82,_Inf_Country,0),MATCH(DV$3-4,_Inf_Day,0))-INDEX(_Inf_Data,MATCH($F82,_Inf_Country,0),MATCH(DV$3-5,_Inf_Day,0))*$D$2)/5</f>
        <v>29</v>
      </c>
      <c r="DW82" s="80">
        <f>(INDEX(_Inf_Data,MATCH($F82,_Inf_Country,0),MATCH(DW$3,_Inf_Day,0))-INDEX(_Inf_Data,MATCH($F82,_Inf_Country,0),MATCH(DW$3-1,_Inf_Day,0))*$D$2
+INDEX(_Inf_Data,MATCH($F82,_Inf_Country,0),MATCH(DW$3-1,_Inf_Day,0))-INDEX(_Inf_Data,MATCH($F82,_Inf_Country,0),MATCH(DW$3-2,_Inf_Day,0))*$D$2
+INDEX(_Inf_Data,MATCH($F82,_Inf_Country,0),MATCH(DW$3-2,_Inf_Day,0))-INDEX(_Inf_Data,MATCH($F82,_Inf_Country,0),MATCH(DW$3-3,_Inf_Day,0))*$D$2
+INDEX(_Inf_Data,MATCH($F82,_Inf_Country,0),MATCH(DW$3-3,_Inf_Day,0))-INDEX(_Inf_Data,MATCH($F82,_Inf_Country,0),MATCH(DW$3-4,_Inf_Day,0))*$D$2
+INDEX(_Inf_Data,MATCH($F82,_Inf_Country,0),MATCH(DW$3-4,_Inf_Day,0))-INDEX(_Inf_Data,MATCH($F82,_Inf_Country,0),MATCH(DW$3-5,_Inf_Day,0))*$D$2)/5</f>
        <v>50</v>
      </c>
      <c r="DX82" s="80">
        <f>(INDEX(_Inf_Data,MATCH($F82,_Inf_Country,0),MATCH(DX$3,_Inf_Day,0))-INDEX(_Inf_Data,MATCH($F82,_Inf_Country,0),MATCH(DX$3-1,_Inf_Day,0))*$D$2
+INDEX(_Inf_Data,MATCH($F82,_Inf_Country,0),MATCH(DX$3-1,_Inf_Day,0))-INDEX(_Inf_Data,MATCH($F82,_Inf_Country,0),MATCH(DX$3-2,_Inf_Day,0))*$D$2
+INDEX(_Inf_Data,MATCH($F82,_Inf_Country,0),MATCH(DX$3-2,_Inf_Day,0))-INDEX(_Inf_Data,MATCH($F82,_Inf_Country,0),MATCH(DX$3-3,_Inf_Day,0))*$D$2
+INDEX(_Inf_Data,MATCH($F82,_Inf_Country,0),MATCH(DX$3-3,_Inf_Day,0))-INDEX(_Inf_Data,MATCH($F82,_Inf_Country,0),MATCH(DX$3-4,_Inf_Day,0))*$D$2
+INDEX(_Inf_Data,MATCH($F82,_Inf_Country,0),MATCH(DX$3-4,_Inf_Day,0))-INDEX(_Inf_Data,MATCH($F82,_Inf_Country,0),MATCH(DX$3-5,_Inf_Day,0))*$D$2)/5</f>
        <v>66.8</v>
      </c>
      <c r="DY82" s="80">
        <f>(INDEX(_Inf_Data,MATCH($F82,_Inf_Country,0),MATCH(DY$3,_Inf_Day,0))-INDEX(_Inf_Data,MATCH($F82,_Inf_Country,0),MATCH(DY$3-1,_Inf_Day,0))*$D$2
+INDEX(_Inf_Data,MATCH($F82,_Inf_Country,0),MATCH(DY$3-1,_Inf_Day,0))-INDEX(_Inf_Data,MATCH($F82,_Inf_Country,0),MATCH(DY$3-2,_Inf_Day,0))*$D$2
+INDEX(_Inf_Data,MATCH($F82,_Inf_Country,0),MATCH(DY$3-2,_Inf_Day,0))-INDEX(_Inf_Data,MATCH($F82,_Inf_Country,0),MATCH(DY$3-3,_Inf_Day,0))*$D$2
+INDEX(_Inf_Data,MATCH($F82,_Inf_Country,0),MATCH(DY$3-3,_Inf_Day,0))-INDEX(_Inf_Data,MATCH($F82,_Inf_Country,0),MATCH(DY$3-4,_Inf_Day,0))*$D$2
+INDEX(_Inf_Data,MATCH($F82,_Inf_Country,0),MATCH(DY$3-4,_Inf_Day,0))-INDEX(_Inf_Data,MATCH($F82,_Inf_Country,0),MATCH(DY$3-5,_Inf_Day,0))*$D$2)/5</f>
        <v>103.8</v>
      </c>
      <c r="DZ82" s="80">
        <f>(INDEX(_Inf_Data,MATCH($F82,_Inf_Country,0),MATCH(DZ$3,_Inf_Day,0))-INDEX(_Inf_Data,MATCH($F82,_Inf_Country,0),MATCH(DZ$3-1,_Inf_Day,0))*$D$2
+INDEX(_Inf_Data,MATCH($F82,_Inf_Country,0),MATCH(DZ$3-1,_Inf_Day,0))-INDEX(_Inf_Data,MATCH($F82,_Inf_Country,0),MATCH(DZ$3-2,_Inf_Day,0))*$D$2
+INDEX(_Inf_Data,MATCH($F82,_Inf_Country,0),MATCH(DZ$3-2,_Inf_Day,0))-INDEX(_Inf_Data,MATCH($F82,_Inf_Country,0),MATCH(DZ$3-3,_Inf_Day,0))*$D$2
+INDEX(_Inf_Data,MATCH($F82,_Inf_Country,0),MATCH(DZ$3-3,_Inf_Day,0))-INDEX(_Inf_Data,MATCH($F82,_Inf_Country,0),MATCH(DZ$3-4,_Inf_Day,0))*$D$2
+INDEX(_Inf_Data,MATCH($F82,_Inf_Country,0),MATCH(DZ$3-4,_Inf_Day,0))-INDEX(_Inf_Data,MATCH($F82,_Inf_Country,0),MATCH(DZ$3-5,_Inf_Day,0))*$D$2)/5</f>
        <v>143.19999999999999</v>
      </c>
      <c r="EA82" s="80">
        <f>(INDEX(_Inf_Data,MATCH($F82,_Inf_Country,0),MATCH(EA$3,_Inf_Day,0))-INDEX(_Inf_Data,MATCH($F82,_Inf_Country,0),MATCH(EA$3-1,_Inf_Day,0))*$D$2
+INDEX(_Inf_Data,MATCH($F82,_Inf_Country,0),MATCH(EA$3-1,_Inf_Day,0))-INDEX(_Inf_Data,MATCH($F82,_Inf_Country,0),MATCH(EA$3-2,_Inf_Day,0))*$D$2
+INDEX(_Inf_Data,MATCH($F82,_Inf_Country,0),MATCH(EA$3-2,_Inf_Day,0))-INDEX(_Inf_Data,MATCH($F82,_Inf_Country,0),MATCH(EA$3-3,_Inf_Day,0))*$D$2
+INDEX(_Inf_Data,MATCH($F82,_Inf_Country,0),MATCH(EA$3-3,_Inf_Day,0))-INDEX(_Inf_Data,MATCH($F82,_Inf_Country,0),MATCH(EA$3-4,_Inf_Day,0))*$D$2
+INDEX(_Inf_Data,MATCH($F82,_Inf_Country,0),MATCH(EA$3-4,_Inf_Day,0))-INDEX(_Inf_Data,MATCH($F82,_Inf_Country,0),MATCH(EA$3-5,_Inf_Day,0))*$D$2)/5</f>
        <v>173.8</v>
      </c>
      <c r="EB82" s="80">
        <f>(INDEX(_Inf_Data,MATCH($F82,_Inf_Country,0),MATCH(EB$3,_Inf_Day,0))-INDEX(_Inf_Data,MATCH($F82,_Inf_Country,0),MATCH(EB$3-1,_Inf_Day,0))*$D$2
+INDEX(_Inf_Data,MATCH($F82,_Inf_Country,0),MATCH(EB$3-1,_Inf_Day,0))-INDEX(_Inf_Data,MATCH($F82,_Inf_Country,0),MATCH(EB$3-2,_Inf_Day,0))*$D$2
+INDEX(_Inf_Data,MATCH($F82,_Inf_Country,0),MATCH(EB$3-2,_Inf_Day,0))-INDEX(_Inf_Data,MATCH($F82,_Inf_Country,0),MATCH(EB$3-3,_Inf_Day,0))*$D$2
+INDEX(_Inf_Data,MATCH($F82,_Inf_Country,0),MATCH(EB$3-3,_Inf_Day,0))-INDEX(_Inf_Data,MATCH($F82,_Inf_Country,0),MATCH(EB$3-4,_Inf_Day,0))*$D$2
+INDEX(_Inf_Data,MATCH($F82,_Inf_Country,0),MATCH(EB$3-4,_Inf_Day,0))-INDEX(_Inf_Data,MATCH($F82,_Inf_Country,0),MATCH(EB$3-5,_Inf_Day,0))*$D$2)/5</f>
        <v>150.4</v>
      </c>
      <c r="EC82" s="80">
        <f>(INDEX(_Inf_Data,MATCH($F82,_Inf_Country,0),MATCH(EC$3,_Inf_Day,0))-INDEX(_Inf_Data,MATCH($F82,_Inf_Country,0),MATCH(EC$3-1,_Inf_Day,0))*$D$2
+INDEX(_Inf_Data,MATCH($F82,_Inf_Country,0),MATCH(EC$3-1,_Inf_Day,0))-INDEX(_Inf_Data,MATCH($F82,_Inf_Country,0),MATCH(EC$3-2,_Inf_Day,0))*$D$2
+INDEX(_Inf_Data,MATCH($F82,_Inf_Country,0),MATCH(EC$3-2,_Inf_Day,0))-INDEX(_Inf_Data,MATCH($F82,_Inf_Country,0),MATCH(EC$3-3,_Inf_Day,0))*$D$2
+INDEX(_Inf_Data,MATCH($F82,_Inf_Country,0),MATCH(EC$3-3,_Inf_Day,0))-INDEX(_Inf_Data,MATCH($F82,_Inf_Country,0),MATCH(EC$3-4,_Inf_Day,0))*$D$2
+INDEX(_Inf_Data,MATCH($F82,_Inf_Country,0),MATCH(EC$3-4,_Inf_Day,0))-INDEX(_Inf_Data,MATCH($F82,_Inf_Country,0),MATCH(EC$3-5,_Inf_Day,0))*$D$2)/5</f>
        <v>130.4</v>
      </c>
      <c r="ED82" s="80">
        <f>(INDEX(_Inf_Data,MATCH($F82,_Inf_Country,0),MATCH(ED$3,_Inf_Day,0))-INDEX(_Inf_Data,MATCH($F82,_Inf_Country,0),MATCH(ED$3-1,_Inf_Day,0))*$D$2
+INDEX(_Inf_Data,MATCH($F82,_Inf_Country,0),MATCH(ED$3-1,_Inf_Day,0))-INDEX(_Inf_Data,MATCH($F82,_Inf_Country,0),MATCH(ED$3-2,_Inf_Day,0))*$D$2
+INDEX(_Inf_Data,MATCH($F82,_Inf_Country,0),MATCH(ED$3-2,_Inf_Day,0))-INDEX(_Inf_Data,MATCH($F82,_Inf_Country,0),MATCH(ED$3-3,_Inf_Day,0))*$D$2
+INDEX(_Inf_Data,MATCH($F82,_Inf_Country,0),MATCH(ED$3-3,_Inf_Day,0))-INDEX(_Inf_Data,MATCH($F82,_Inf_Country,0),MATCH(ED$3-4,_Inf_Day,0))*$D$2
+INDEX(_Inf_Data,MATCH($F82,_Inf_Country,0),MATCH(ED$3-4,_Inf_Day,0))-INDEX(_Inf_Data,MATCH($F82,_Inf_Country,0),MATCH(ED$3-5,_Inf_Day,0))*$D$2)/5</f>
        <v>128</v>
      </c>
      <c r="EE82" s="80">
        <f>(INDEX(_Inf_Data,MATCH($F82,_Inf_Country,0),MATCH(EE$3,_Inf_Day,0))-INDEX(_Inf_Data,MATCH($F82,_Inf_Country,0),MATCH(EE$3-1,_Inf_Day,0))*$D$2
+INDEX(_Inf_Data,MATCH($F82,_Inf_Country,0),MATCH(EE$3-1,_Inf_Day,0))-INDEX(_Inf_Data,MATCH($F82,_Inf_Country,0),MATCH(EE$3-2,_Inf_Day,0))*$D$2
+INDEX(_Inf_Data,MATCH($F82,_Inf_Country,0),MATCH(EE$3-2,_Inf_Day,0))-INDEX(_Inf_Data,MATCH($F82,_Inf_Country,0),MATCH(EE$3-3,_Inf_Day,0))*$D$2
+INDEX(_Inf_Data,MATCH($F82,_Inf_Country,0),MATCH(EE$3-3,_Inf_Day,0))-INDEX(_Inf_Data,MATCH($F82,_Inf_Country,0),MATCH(EE$3-4,_Inf_Day,0))*$D$2
+INDEX(_Inf_Data,MATCH($F82,_Inf_Country,0),MATCH(EE$3-4,_Inf_Day,0))-INDEX(_Inf_Data,MATCH($F82,_Inf_Country,0),MATCH(EE$3-5,_Inf_Day,0))*$D$2)/5</f>
        <v>84.2</v>
      </c>
      <c r="EF82" s="80">
        <f>(INDEX(_Inf_Data,MATCH($F82,_Inf_Country,0),MATCH(EF$3,_Inf_Day,0))-INDEX(_Inf_Data,MATCH($F82,_Inf_Country,0),MATCH(EF$3-1,_Inf_Day,0))*$D$2
+INDEX(_Inf_Data,MATCH($F82,_Inf_Country,0),MATCH(EF$3-1,_Inf_Day,0))-INDEX(_Inf_Data,MATCH($F82,_Inf_Country,0),MATCH(EF$3-2,_Inf_Day,0))*$D$2
+INDEX(_Inf_Data,MATCH($F82,_Inf_Country,0),MATCH(EF$3-2,_Inf_Day,0))-INDEX(_Inf_Data,MATCH($F82,_Inf_Country,0),MATCH(EF$3-3,_Inf_Day,0))*$D$2
+INDEX(_Inf_Data,MATCH($F82,_Inf_Country,0),MATCH(EF$3-3,_Inf_Day,0))-INDEX(_Inf_Data,MATCH($F82,_Inf_Country,0),MATCH(EF$3-4,_Inf_Day,0))*$D$2
+INDEX(_Inf_Data,MATCH($F82,_Inf_Country,0),MATCH(EF$3-4,_Inf_Day,0))-INDEX(_Inf_Data,MATCH($F82,_Inf_Country,0),MATCH(EF$3-5,_Inf_Day,0))*$D$2)/5</f>
        <v>85.4</v>
      </c>
      <c r="EG82" s="80">
        <f>(INDEX(_Inf_Data,MATCH($F82,_Inf_Country,0),MATCH(EG$3,_Inf_Day,0))-INDEX(_Inf_Data,MATCH($F82,_Inf_Country,0),MATCH(EG$3-1,_Inf_Day,0))*$D$2
+INDEX(_Inf_Data,MATCH($F82,_Inf_Country,0),MATCH(EG$3-1,_Inf_Day,0))-INDEX(_Inf_Data,MATCH($F82,_Inf_Country,0),MATCH(EG$3-2,_Inf_Day,0))*$D$2
+INDEX(_Inf_Data,MATCH($F82,_Inf_Country,0),MATCH(EG$3-2,_Inf_Day,0))-INDEX(_Inf_Data,MATCH($F82,_Inf_Country,0),MATCH(EG$3-3,_Inf_Day,0))*$D$2
+INDEX(_Inf_Data,MATCH($F82,_Inf_Country,0),MATCH(EG$3-3,_Inf_Day,0))-INDEX(_Inf_Data,MATCH($F82,_Inf_Country,0),MATCH(EG$3-4,_Inf_Day,0))*$D$2
+INDEX(_Inf_Data,MATCH($F82,_Inf_Country,0),MATCH(EG$3-4,_Inf_Day,0))-INDEX(_Inf_Data,MATCH($F82,_Inf_Country,0),MATCH(EG$3-5,_Inf_Day,0))*$D$2)/5</f>
        <v>128.80000000000001</v>
      </c>
      <c r="EH82" s="80">
        <f>(INDEX(_Inf_Data,MATCH($F82,_Inf_Country,0),MATCH(EH$3,_Inf_Day,0))-INDEX(_Inf_Data,MATCH($F82,_Inf_Country,0),MATCH(EH$3-1,_Inf_Day,0))*$D$2
+INDEX(_Inf_Data,MATCH($F82,_Inf_Country,0),MATCH(EH$3-1,_Inf_Day,0))-INDEX(_Inf_Data,MATCH($F82,_Inf_Country,0),MATCH(EH$3-2,_Inf_Day,0))*$D$2
+INDEX(_Inf_Data,MATCH($F82,_Inf_Country,0),MATCH(EH$3-2,_Inf_Day,0))-INDEX(_Inf_Data,MATCH($F82,_Inf_Country,0),MATCH(EH$3-3,_Inf_Day,0))*$D$2
+INDEX(_Inf_Data,MATCH($F82,_Inf_Country,0),MATCH(EH$3-3,_Inf_Day,0))-INDEX(_Inf_Data,MATCH($F82,_Inf_Country,0),MATCH(EH$3-4,_Inf_Day,0))*$D$2
+INDEX(_Inf_Data,MATCH($F82,_Inf_Country,0),MATCH(EH$3-4,_Inf_Day,0))-INDEX(_Inf_Data,MATCH($F82,_Inf_Country,0),MATCH(EH$3-5,_Inf_Day,0))*$D$2)/5</f>
        <v>128.80000000000001</v>
      </c>
      <c r="EI82" s="80">
        <f>(INDEX(_Inf_Data,MATCH($F82,_Inf_Country,0),MATCH(EI$3,_Inf_Day,0))-INDEX(_Inf_Data,MATCH($F82,_Inf_Country,0),MATCH(EI$3-1,_Inf_Day,0))*$D$2
+INDEX(_Inf_Data,MATCH($F82,_Inf_Country,0),MATCH(EI$3-1,_Inf_Day,0))-INDEX(_Inf_Data,MATCH($F82,_Inf_Country,0),MATCH(EI$3-2,_Inf_Day,0))*$D$2
+INDEX(_Inf_Data,MATCH($F82,_Inf_Country,0),MATCH(EI$3-2,_Inf_Day,0))-INDEX(_Inf_Data,MATCH($F82,_Inf_Country,0),MATCH(EI$3-3,_Inf_Day,0))*$D$2
+INDEX(_Inf_Data,MATCH($F82,_Inf_Country,0),MATCH(EI$3-3,_Inf_Day,0))-INDEX(_Inf_Data,MATCH($F82,_Inf_Country,0),MATCH(EI$3-4,_Inf_Day,0))*$D$2
+INDEX(_Inf_Data,MATCH($F82,_Inf_Country,0),MATCH(EI$3-4,_Inf_Day,0))-INDEX(_Inf_Data,MATCH($F82,_Inf_Country,0),MATCH(EI$3-5,_Inf_Day,0))*$D$2)/5</f>
        <v>145.19999999999999</v>
      </c>
      <c r="EJ82" s="80">
        <f>(INDEX(_Inf_Data,MATCH($F82,_Inf_Country,0),MATCH(EJ$3,_Inf_Day,0))-INDEX(_Inf_Data,MATCH($F82,_Inf_Country,0),MATCH(EJ$3-1,_Inf_Day,0))*$D$2
+INDEX(_Inf_Data,MATCH($F82,_Inf_Country,0),MATCH(EJ$3-1,_Inf_Day,0))-INDEX(_Inf_Data,MATCH($F82,_Inf_Country,0),MATCH(EJ$3-2,_Inf_Day,0))*$D$2
+INDEX(_Inf_Data,MATCH($F82,_Inf_Country,0),MATCH(EJ$3-2,_Inf_Day,0))-INDEX(_Inf_Data,MATCH($F82,_Inf_Country,0),MATCH(EJ$3-3,_Inf_Day,0))*$D$2
+INDEX(_Inf_Data,MATCH($F82,_Inf_Country,0),MATCH(EJ$3-3,_Inf_Day,0))-INDEX(_Inf_Data,MATCH($F82,_Inf_Country,0),MATCH(EJ$3-4,_Inf_Day,0))*$D$2
+INDEX(_Inf_Data,MATCH($F82,_Inf_Country,0),MATCH(EJ$3-4,_Inf_Day,0))-INDEX(_Inf_Data,MATCH($F82,_Inf_Country,0),MATCH(EJ$3-5,_Inf_Day,0))*$D$2)/5</f>
        <v>177.2</v>
      </c>
      <c r="EK82" s="80">
        <f>(INDEX(_Inf_Data,MATCH($F82,_Inf_Country,0),MATCH(EK$3,_Inf_Day,0))-INDEX(_Inf_Data,MATCH($F82,_Inf_Country,0),MATCH(EK$3-1,_Inf_Day,0))*$D$2
+INDEX(_Inf_Data,MATCH($F82,_Inf_Country,0),MATCH(EK$3-1,_Inf_Day,0))-INDEX(_Inf_Data,MATCH($F82,_Inf_Country,0),MATCH(EK$3-2,_Inf_Day,0))*$D$2
+INDEX(_Inf_Data,MATCH($F82,_Inf_Country,0),MATCH(EK$3-2,_Inf_Day,0))-INDEX(_Inf_Data,MATCH($F82,_Inf_Country,0),MATCH(EK$3-3,_Inf_Day,0))*$D$2
+INDEX(_Inf_Data,MATCH($F82,_Inf_Country,0),MATCH(EK$3-3,_Inf_Day,0))-INDEX(_Inf_Data,MATCH($F82,_Inf_Country,0),MATCH(EK$3-4,_Inf_Day,0))*$D$2
+INDEX(_Inf_Data,MATCH($F82,_Inf_Country,0),MATCH(EK$3-4,_Inf_Day,0))-INDEX(_Inf_Data,MATCH($F82,_Inf_Country,0),MATCH(EK$3-5,_Inf_Day,0))*$D$2)/5</f>
        <v>174.4</v>
      </c>
      <c r="EL82" s="80">
        <f>(INDEX(_Inf_Data,MATCH($F82,_Inf_Country,0),MATCH(EL$3,_Inf_Day,0))-INDEX(_Inf_Data,MATCH($F82,_Inf_Country,0),MATCH(EL$3-1,_Inf_Day,0))*$D$2
+INDEX(_Inf_Data,MATCH($F82,_Inf_Country,0),MATCH(EL$3-1,_Inf_Day,0))-INDEX(_Inf_Data,MATCH($F82,_Inf_Country,0),MATCH(EL$3-2,_Inf_Day,0))*$D$2
+INDEX(_Inf_Data,MATCH($F82,_Inf_Country,0),MATCH(EL$3-2,_Inf_Day,0))-INDEX(_Inf_Data,MATCH($F82,_Inf_Country,0),MATCH(EL$3-3,_Inf_Day,0))*$D$2
+INDEX(_Inf_Data,MATCH($F82,_Inf_Country,0),MATCH(EL$3-3,_Inf_Day,0))-INDEX(_Inf_Data,MATCH($F82,_Inf_Country,0),MATCH(EL$3-4,_Inf_Day,0))*$D$2
+INDEX(_Inf_Data,MATCH($F82,_Inf_Country,0),MATCH(EL$3-4,_Inf_Day,0))-INDEX(_Inf_Data,MATCH($F82,_Inf_Country,0),MATCH(EL$3-5,_Inf_Day,0))*$D$2)/5</f>
        <v>173</v>
      </c>
      <c r="EM82" s="80">
        <f>(INDEX(_Inf_Data,MATCH($F82,_Inf_Country,0),MATCH(EM$3,_Inf_Day,0))-INDEX(_Inf_Data,MATCH($F82,_Inf_Country,0),MATCH(EM$3-1,_Inf_Day,0))*$D$2
+INDEX(_Inf_Data,MATCH($F82,_Inf_Country,0),MATCH(EM$3-1,_Inf_Day,0))-INDEX(_Inf_Data,MATCH($F82,_Inf_Country,0),MATCH(EM$3-2,_Inf_Day,0))*$D$2
+INDEX(_Inf_Data,MATCH($F82,_Inf_Country,0),MATCH(EM$3-2,_Inf_Day,0))-INDEX(_Inf_Data,MATCH($F82,_Inf_Country,0),MATCH(EM$3-3,_Inf_Day,0))*$D$2
+INDEX(_Inf_Data,MATCH($F82,_Inf_Country,0),MATCH(EM$3-3,_Inf_Day,0))-INDEX(_Inf_Data,MATCH($F82,_Inf_Country,0),MATCH(EM$3-4,_Inf_Day,0))*$D$2
+INDEX(_Inf_Data,MATCH($F82,_Inf_Country,0),MATCH(EM$3-4,_Inf_Day,0))-INDEX(_Inf_Data,MATCH($F82,_Inf_Country,0),MATCH(EM$3-5,_Inf_Day,0))*$D$2)/5</f>
        <v>204.2</v>
      </c>
      <c r="EN82" s="80">
        <f>(INDEX(_Inf_Data,MATCH($F82,_Inf_Country,0),MATCH(EN$3,_Inf_Day,0))-INDEX(_Inf_Data,MATCH($F82,_Inf_Country,0),MATCH(EN$3-1,_Inf_Day,0))*$D$2
+INDEX(_Inf_Data,MATCH($F82,_Inf_Country,0),MATCH(EN$3-1,_Inf_Day,0))-INDEX(_Inf_Data,MATCH($F82,_Inf_Country,0),MATCH(EN$3-2,_Inf_Day,0))*$D$2
+INDEX(_Inf_Data,MATCH($F82,_Inf_Country,0),MATCH(EN$3-2,_Inf_Day,0))-INDEX(_Inf_Data,MATCH($F82,_Inf_Country,0),MATCH(EN$3-3,_Inf_Day,0))*$D$2
+INDEX(_Inf_Data,MATCH($F82,_Inf_Country,0),MATCH(EN$3-3,_Inf_Day,0))-INDEX(_Inf_Data,MATCH($F82,_Inf_Country,0),MATCH(EN$3-4,_Inf_Day,0))*$D$2
+INDEX(_Inf_Data,MATCH($F82,_Inf_Country,0),MATCH(EN$3-4,_Inf_Day,0))-INDEX(_Inf_Data,MATCH($F82,_Inf_Country,0),MATCH(EN$3-5,_Inf_Day,0))*$D$2)/5</f>
        <v>172</v>
      </c>
      <c r="EO82" s="80">
        <f>(INDEX(_Inf_Data,MATCH($F82,_Inf_Country,0),MATCH(EO$3,_Inf_Day,0))-INDEX(_Inf_Data,MATCH($F82,_Inf_Country,0),MATCH(EO$3-1,_Inf_Day,0))*$D$2
+INDEX(_Inf_Data,MATCH($F82,_Inf_Country,0),MATCH(EO$3-1,_Inf_Day,0))-INDEX(_Inf_Data,MATCH($F82,_Inf_Country,0),MATCH(EO$3-2,_Inf_Day,0))*$D$2
+INDEX(_Inf_Data,MATCH($F82,_Inf_Country,0),MATCH(EO$3-2,_Inf_Day,0))-INDEX(_Inf_Data,MATCH($F82,_Inf_Country,0),MATCH(EO$3-3,_Inf_Day,0))*$D$2
+INDEX(_Inf_Data,MATCH($F82,_Inf_Country,0),MATCH(EO$3-3,_Inf_Day,0))-INDEX(_Inf_Data,MATCH($F82,_Inf_Country,0),MATCH(EO$3-4,_Inf_Day,0))*$D$2
+INDEX(_Inf_Data,MATCH($F82,_Inf_Country,0),MATCH(EO$3-4,_Inf_Day,0))-INDEX(_Inf_Data,MATCH($F82,_Inf_Country,0),MATCH(EO$3-5,_Inf_Day,0))*$D$2)/5</f>
        <v>153.80000000000001</v>
      </c>
      <c r="EP82" s="80">
        <f>(INDEX(_Inf_Data,MATCH($F82,_Inf_Country,0),MATCH(EP$3,_Inf_Day,0))-INDEX(_Inf_Data,MATCH($F82,_Inf_Country,0),MATCH(EP$3-1,_Inf_Day,0))*$D$2
+INDEX(_Inf_Data,MATCH($F82,_Inf_Country,0),MATCH(EP$3-1,_Inf_Day,0))-INDEX(_Inf_Data,MATCH($F82,_Inf_Country,0),MATCH(EP$3-2,_Inf_Day,0))*$D$2
+INDEX(_Inf_Data,MATCH($F82,_Inf_Country,0),MATCH(EP$3-2,_Inf_Day,0))-INDEX(_Inf_Data,MATCH($F82,_Inf_Country,0),MATCH(EP$3-3,_Inf_Day,0))*$D$2
+INDEX(_Inf_Data,MATCH($F82,_Inf_Country,0),MATCH(EP$3-3,_Inf_Day,0))-INDEX(_Inf_Data,MATCH($F82,_Inf_Country,0),MATCH(EP$3-4,_Inf_Day,0))*$D$2
+INDEX(_Inf_Data,MATCH($F82,_Inf_Country,0),MATCH(EP$3-4,_Inf_Day,0))-INDEX(_Inf_Data,MATCH($F82,_Inf_Country,0),MATCH(EP$3-5,_Inf_Day,0))*$D$2)/5</f>
        <v>120</v>
      </c>
      <c r="EQ82" s="80">
        <f>(INDEX(_Inf_Data,MATCH($F82,_Inf_Country,0),MATCH(EQ$3,_Inf_Day,0))-INDEX(_Inf_Data,MATCH($F82,_Inf_Country,0),MATCH(EQ$3-1,_Inf_Day,0))*$D$2
+INDEX(_Inf_Data,MATCH($F82,_Inf_Country,0),MATCH(EQ$3-1,_Inf_Day,0))-INDEX(_Inf_Data,MATCH($F82,_Inf_Country,0),MATCH(EQ$3-2,_Inf_Day,0))*$D$2
+INDEX(_Inf_Data,MATCH($F82,_Inf_Country,0),MATCH(EQ$3-2,_Inf_Day,0))-INDEX(_Inf_Data,MATCH($F82,_Inf_Country,0),MATCH(EQ$3-3,_Inf_Day,0))*$D$2
+INDEX(_Inf_Data,MATCH($F82,_Inf_Country,0),MATCH(EQ$3-3,_Inf_Day,0))-INDEX(_Inf_Data,MATCH($F82,_Inf_Country,0),MATCH(EQ$3-4,_Inf_Day,0))*$D$2
+INDEX(_Inf_Data,MATCH($F82,_Inf_Country,0),MATCH(EQ$3-4,_Inf_Day,0))-INDEX(_Inf_Data,MATCH($F82,_Inf_Country,0),MATCH(EQ$3-5,_Inf_Day,0))*$D$2)/5</f>
        <v>85.6</v>
      </c>
      <c r="ER82" s="80">
        <f>(INDEX(_Inf_Data,MATCH($F82,_Inf_Country,0),MATCH(ER$3,_Inf_Day,0))-INDEX(_Inf_Data,MATCH($F82,_Inf_Country,0),MATCH(ER$3-1,_Inf_Day,0))*$D$2
+INDEX(_Inf_Data,MATCH($F82,_Inf_Country,0),MATCH(ER$3-1,_Inf_Day,0))-INDEX(_Inf_Data,MATCH($F82,_Inf_Country,0),MATCH(ER$3-2,_Inf_Day,0))*$D$2
+INDEX(_Inf_Data,MATCH($F82,_Inf_Country,0),MATCH(ER$3-2,_Inf_Day,0))-INDEX(_Inf_Data,MATCH($F82,_Inf_Country,0),MATCH(ER$3-3,_Inf_Day,0))*$D$2
+INDEX(_Inf_Data,MATCH($F82,_Inf_Country,0),MATCH(ER$3-3,_Inf_Day,0))-INDEX(_Inf_Data,MATCH($F82,_Inf_Country,0),MATCH(ER$3-4,_Inf_Day,0))*$D$2
+INDEX(_Inf_Data,MATCH($F82,_Inf_Country,0),MATCH(ER$3-4,_Inf_Day,0))-INDEX(_Inf_Data,MATCH($F82,_Inf_Country,0),MATCH(ER$3-5,_Inf_Day,0))*$D$2)/5</f>
        <v>68.599999999999994</v>
      </c>
      <c r="ES82" s="80">
        <f>(INDEX(_Inf_Data,MATCH($F82,_Inf_Country,0),MATCH(ES$3,_Inf_Day,0))-INDEX(_Inf_Data,MATCH($F82,_Inf_Country,0),MATCH(ES$3-1,_Inf_Day,0))*$D$2
+INDEX(_Inf_Data,MATCH($F82,_Inf_Country,0),MATCH(ES$3-1,_Inf_Day,0))-INDEX(_Inf_Data,MATCH($F82,_Inf_Country,0),MATCH(ES$3-2,_Inf_Day,0))*$D$2
+INDEX(_Inf_Data,MATCH($F82,_Inf_Country,0),MATCH(ES$3-2,_Inf_Day,0))-INDEX(_Inf_Data,MATCH($F82,_Inf_Country,0),MATCH(ES$3-3,_Inf_Day,0))*$D$2
+INDEX(_Inf_Data,MATCH($F82,_Inf_Country,0),MATCH(ES$3-3,_Inf_Day,0))-INDEX(_Inf_Data,MATCH($F82,_Inf_Country,0),MATCH(ES$3-4,_Inf_Day,0))*$D$2
+INDEX(_Inf_Data,MATCH($F82,_Inf_Country,0),MATCH(ES$3-4,_Inf_Day,0))-INDEX(_Inf_Data,MATCH($F82,_Inf_Country,0),MATCH(ES$3-5,_Inf_Day,0))*$D$2)/5</f>
        <v>55.4</v>
      </c>
      <c r="ET82" s="80">
        <f>(INDEX(_Inf_Data,MATCH($F82,_Inf_Country,0),MATCH(ET$3,_Inf_Day,0))-INDEX(_Inf_Data,MATCH($F82,_Inf_Country,0),MATCH(ET$3-1,_Inf_Day,0))*$D$2
+INDEX(_Inf_Data,MATCH($F82,_Inf_Country,0),MATCH(ET$3-1,_Inf_Day,0))-INDEX(_Inf_Data,MATCH($F82,_Inf_Country,0),MATCH(ET$3-2,_Inf_Day,0))*$D$2
+INDEX(_Inf_Data,MATCH($F82,_Inf_Country,0),MATCH(ET$3-2,_Inf_Day,0))-INDEX(_Inf_Data,MATCH($F82,_Inf_Country,0),MATCH(ET$3-3,_Inf_Day,0))*$D$2
+INDEX(_Inf_Data,MATCH($F82,_Inf_Country,0),MATCH(ET$3-3,_Inf_Day,0))-INDEX(_Inf_Data,MATCH($F82,_Inf_Country,0),MATCH(ET$3-4,_Inf_Day,0))*$D$2
+INDEX(_Inf_Data,MATCH($F82,_Inf_Country,0),MATCH(ET$3-4,_Inf_Day,0))-INDEX(_Inf_Data,MATCH($F82,_Inf_Country,0),MATCH(ET$3-5,_Inf_Day,0))*$D$2)/5</f>
        <v>50</v>
      </c>
      <c r="EU82" s="80">
        <f>(INDEX(_Inf_Data,MATCH($F82,_Inf_Country,0),MATCH(EU$3,_Inf_Day,0))-INDEX(_Inf_Data,MATCH($F82,_Inf_Country,0),MATCH(EU$3-1,_Inf_Day,0))*$D$2
+INDEX(_Inf_Data,MATCH($F82,_Inf_Country,0),MATCH(EU$3-1,_Inf_Day,0))-INDEX(_Inf_Data,MATCH($F82,_Inf_Country,0),MATCH(EU$3-2,_Inf_Day,0))*$D$2
+INDEX(_Inf_Data,MATCH($F82,_Inf_Country,0),MATCH(EU$3-2,_Inf_Day,0))-INDEX(_Inf_Data,MATCH($F82,_Inf_Country,0),MATCH(EU$3-3,_Inf_Day,0))*$D$2
+INDEX(_Inf_Data,MATCH($F82,_Inf_Country,0),MATCH(EU$3-3,_Inf_Day,0))-INDEX(_Inf_Data,MATCH($F82,_Inf_Country,0),MATCH(EU$3-4,_Inf_Day,0))*$D$2
+INDEX(_Inf_Data,MATCH($F82,_Inf_Country,0),MATCH(EU$3-4,_Inf_Day,0))-INDEX(_Inf_Data,MATCH($F82,_Inf_Country,0),MATCH(EU$3-5,_Inf_Day,0))*$D$2)/5</f>
        <v>45.8</v>
      </c>
      <c r="EV82" s="80">
        <f>(INDEX(_Inf_Data,MATCH($F82,_Inf_Country,0),MATCH(EV$3,_Inf_Day,0))-INDEX(_Inf_Data,MATCH($F82,_Inf_Country,0),MATCH(EV$3-1,_Inf_Day,0))*$D$2
+INDEX(_Inf_Data,MATCH($F82,_Inf_Country,0),MATCH(EV$3-1,_Inf_Day,0))-INDEX(_Inf_Data,MATCH($F82,_Inf_Country,0),MATCH(EV$3-2,_Inf_Day,0))*$D$2
+INDEX(_Inf_Data,MATCH($F82,_Inf_Country,0),MATCH(EV$3-2,_Inf_Day,0))-INDEX(_Inf_Data,MATCH($F82,_Inf_Country,0),MATCH(EV$3-3,_Inf_Day,0))*$D$2
+INDEX(_Inf_Data,MATCH($F82,_Inf_Country,0),MATCH(EV$3-3,_Inf_Day,0))-INDEX(_Inf_Data,MATCH($F82,_Inf_Country,0),MATCH(EV$3-4,_Inf_Day,0))*$D$2
+INDEX(_Inf_Data,MATCH($F82,_Inf_Country,0),MATCH(EV$3-4,_Inf_Day,0))-INDEX(_Inf_Data,MATCH($F82,_Inf_Country,0),MATCH(EV$3-5,_Inf_Day,0))*$D$2)/5</f>
        <v>46.8</v>
      </c>
      <c r="EW82" s="80">
        <f>(INDEX(_Inf_Data,MATCH($F82,_Inf_Country,0),MATCH(EW$3,_Inf_Day,0))-INDEX(_Inf_Data,MATCH($F82,_Inf_Country,0),MATCH(EW$3-1,_Inf_Day,0))*$D$2
+INDEX(_Inf_Data,MATCH($F82,_Inf_Country,0),MATCH(EW$3-1,_Inf_Day,0))-INDEX(_Inf_Data,MATCH($F82,_Inf_Country,0),MATCH(EW$3-2,_Inf_Day,0))*$D$2
+INDEX(_Inf_Data,MATCH($F82,_Inf_Country,0),MATCH(EW$3-2,_Inf_Day,0))-INDEX(_Inf_Data,MATCH($F82,_Inf_Country,0),MATCH(EW$3-3,_Inf_Day,0))*$D$2
+INDEX(_Inf_Data,MATCH($F82,_Inf_Country,0),MATCH(EW$3-3,_Inf_Day,0))-INDEX(_Inf_Data,MATCH($F82,_Inf_Country,0),MATCH(EW$3-4,_Inf_Day,0))*$D$2
+INDEX(_Inf_Data,MATCH($F82,_Inf_Country,0),MATCH(EW$3-4,_Inf_Day,0))-INDEX(_Inf_Data,MATCH($F82,_Inf_Country,0),MATCH(EW$3-5,_Inf_Day,0))*$D$2)/5</f>
        <v>34.200000000000003</v>
      </c>
      <c r="EX82" s="80">
        <f>(INDEX(_Inf_Data,MATCH($F82,_Inf_Country,0),MATCH(EX$3,_Inf_Day,0))-INDEX(_Inf_Data,MATCH($F82,_Inf_Country,0),MATCH(EX$3-1,_Inf_Day,0))*$D$2
+INDEX(_Inf_Data,MATCH($F82,_Inf_Country,0),MATCH(EX$3-1,_Inf_Day,0))-INDEX(_Inf_Data,MATCH($F82,_Inf_Country,0),MATCH(EX$3-2,_Inf_Day,0))*$D$2
+INDEX(_Inf_Data,MATCH($F82,_Inf_Country,0),MATCH(EX$3-2,_Inf_Day,0))-INDEX(_Inf_Data,MATCH($F82,_Inf_Country,0),MATCH(EX$3-3,_Inf_Day,0))*$D$2
+INDEX(_Inf_Data,MATCH($F82,_Inf_Country,0),MATCH(EX$3-3,_Inf_Day,0))-INDEX(_Inf_Data,MATCH($F82,_Inf_Country,0),MATCH(EX$3-4,_Inf_Day,0))*$D$2
+INDEX(_Inf_Data,MATCH($F82,_Inf_Country,0),MATCH(EX$3-4,_Inf_Day,0))-INDEX(_Inf_Data,MATCH($F82,_Inf_Country,0),MATCH(EX$3-5,_Inf_Day,0))*$D$2)/5</f>
        <v>26.8</v>
      </c>
      <c r="EY82" s="80">
        <f>(INDEX(_Inf_Data,MATCH($F82,_Inf_Country,0),MATCH(EY$3,_Inf_Day,0))-INDEX(_Inf_Data,MATCH($F82,_Inf_Country,0),MATCH(EY$3-1,_Inf_Day,0))*$D$2
+INDEX(_Inf_Data,MATCH($F82,_Inf_Country,0),MATCH(EY$3-1,_Inf_Day,0))-INDEX(_Inf_Data,MATCH($F82,_Inf_Country,0),MATCH(EY$3-2,_Inf_Day,0))*$D$2
+INDEX(_Inf_Data,MATCH($F82,_Inf_Country,0),MATCH(EY$3-2,_Inf_Day,0))-INDEX(_Inf_Data,MATCH($F82,_Inf_Country,0),MATCH(EY$3-3,_Inf_Day,0))*$D$2
+INDEX(_Inf_Data,MATCH($F82,_Inf_Country,0),MATCH(EY$3-3,_Inf_Day,0))-INDEX(_Inf_Data,MATCH($F82,_Inf_Country,0),MATCH(EY$3-4,_Inf_Day,0))*$D$2
+INDEX(_Inf_Data,MATCH($F82,_Inf_Country,0),MATCH(EY$3-4,_Inf_Day,0))-INDEX(_Inf_Data,MATCH($F82,_Inf_Country,0),MATCH(EY$3-5,_Inf_Day,0))*$D$2)/5</f>
        <v>25.6</v>
      </c>
      <c r="EZ82" s="80">
        <f>(INDEX(_Inf_Data,MATCH($F82,_Inf_Country,0),MATCH(EZ$3,_Inf_Day,0))-INDEX(_Inf_Data,MATCH($F82,_Inf_Country,0),MATCH(EZ$3-1,_Inf_Day,0))*$D$2
+INDEX(_Inf_Data,MATCH($F82,_Inf_Country,0),MATCH(EZ$3-1,_Inf_Day,0))-INDEX(_Inf_Data,MATCH($F82,_Inf_Country,0),MATCH(EZ$3-2,_Inf_Day,0))*$D$2
+INDEX(_Inf_Data,MATCH($F82,_Inf_Country,0),MATCH(EZ$3-2,_Inf_Day,0))-INDEX(_Inf_Data,MATCH($F82,_Inf_Country,0),MATCH(EZ$3-3,_Inf_Day,0))*$D$2
+INDEX(_Inf_Data,MATCH($F82,_Inf_Country,0),MATCH(EZ$3-3,_Inf_Day,0))-INDEX(_Inf_Data,MATCH($F82,_Inf_Country,0),MATCH(EZ$3-4,_Inf_Day,0))*$D$2
+INDEX(_Inf_Data,MATCH($F82,_Inf_Country,0),MATCH(EZ$3-4,_Inf_Day,0))-INDEX(_Inf_Data,MATCH($F82,_Inf_Country,0),MATCH(EZ$3-5,_Inf_Day,0))*$D$2)/5</f>
        <v>28.2</v>
      </c>
      <c r="FA82" s="80" t="e">
        <f>(INDEX(_Inf_Data,MATCH($F82,_Inf_Country,0),MATCH(FA$3,_Inf_Day,0))-INDEX(_Inf_Data,MATCH($F82,_Inf_Country,0),MATCH(FA$3-1,_Inf_Day,0))*$D$2
+INDEX(_Inf_Data,MATCH($F82,_Inf_Country,0),MATCH(FA$3-1,_Inf_Day,0))-INDEX(_Inf_Data,MATCH($F82,_Inf_Country,0),MATCH(FA$3-2,_Inf_Day,0))*$D$2
+INDEX(_Inf_Data,MATCH($F82,_Inf_Country,0),MATCH(FA$3-2,_Inf_Day,0))-INDEX(_Inf_Data,MATCH($F82,_Inf_Country,0),MATCH(FA$3-3,_Inf_Day,0))*$D$2
+INDEX(_Inf_Data,MATCH($F82,_Inf_Country,0),MATCH(FA$3-3,_Inf_Day,0))-INDEX(_Inf_Data,MATCH($F82,_Inf_Country,0),MATCH(FA$3-4,_Inf_Day,0))*$D$2
+INDEX(_Inf_Data,MATCH($F82,_Inf_Country,0),MATCH(FA$3-4,_Inf_Day,0))-INDEX(_Inf_Data,MATCH($F82,_Inf_Country,0),MATCH(FA$3-5,_Inf_Day,0))*$D$2)/5</f>
        <v>#N/A</v>
      </c>
      <c r="FB82" s="80" t="e">
        <f>(INDEX(_Inf_Data,MATCH($F82,_Inf_Country,0),MATCH(FB$3,_Inf_Day,0))-INDEX(_Inf_Data,MATCH($F82,_Inf_Country,0),MATCH(FB$3-1,_Inf_Day,0))*$D$2
+INDEX(_Inf_Data,MATCH($F82,_Inf_Country,0),MATCH(FB$3-1,_Inf_Day,0))-INDEX(_Inf_Data,MATCH($F82,_Inf_Country,0),MATCH(FB$3-2,_Inf_Day,0))*$D$2
+INDEX(_Inf_Data,MATCH($F82,_Inf_Country,0),MATCH(FB$3-2,_Inf_Day,0))-INDEX(_Inf_Data,MATCH($F82,_Inf_Country,0),MATCH(FB$3-3,_Inf_Day,0))*$D$2
+INDEX(_Inf_Data,MATCH($F82,_Inf_Country,0),MATCH(FB$3-3,_Inf_Day,0))-INDEX(_Inf_Data,MATCH($F82,_Inf_Country,0),MATCH(FB$3-4,_Inf_Day,0))*$D$2
+INDEX(_Inf_Data,MATCH($F82,_Inf_Country,0),MATCH(FB$3-4,_Inf_Day,0))-INDEX(_Inf_Data,MATCH($F82,_Inf_Country,0),MATCH(FB$3-5,_Inf_Day,0))*$D$2)/5</f>
        <v>#N/A</v>
      </c>
      <c r="FC82" s="80" t="e">
        <f>(INDEX(_Inf_Data,MATCH($F82,_Inf_Country,0),MATCH(FC$3,_Inf_Day,0))-INDEX(_Inf_Data,MATCH($F82,_Inf_Country,0),MATCH(FC$3-1,_Inf_Day,0))*$D$2
+INDEX(_Inf_Data,MATCH($F82,_Inf_Country,0),MATCH(FC$3-1,_Inf_Day,0))-INDEX(_Inf_Data,MATCH($F82,_Inf_Country,0),MATCH(FC$3-2,_Inf_Day,0))*$D$2
+INDEX(_Inf_Data,MATCH($F82,_Inf_Country,0),MATCH(FC$3-2,_Inf_Day,0))-INDEX(_Inf_Data,MATCH($F82,_Inf_Country,0),MATCH(FC$3-3,_Inf_Day,0))*$D$2
+INDEX(_Inf_Data,MATCH($F82,_Inf_Country,0),MATCH(FC$3-3,_Inf_Day,0))-INDEX(_Inf_Data,MATCH($F82,_Inf_Country,0),MATCH(FC$3-4,_Inf_Day,0))*$D$2
+INDEX(_Inf_Data,MATCH($F82,_Inf_Country,0),MATCH(FC$3-4,_Inf_Day,0))-INDEX(_Inf_Data,MATCH($F82,_Inf_Country,0),MATCH(FC$3-5,_Inf_Day,0))*$D$2)/5</f>
        <v>#N/A</v>
      </c>
      <c r="FD82" s="80" t="e">
        <f>(INDEX(_Inf_Data,MATCH($F82,_Inf_Country,0),MATCH(FD$3,_Inf_Day,0))-INDEX(_Inf_Data,MATCH($F82,_Inf_Country,0),MATCH(FD$3-1,_Inf_Day,0))*$D$2
+INDEX(_Inf_Data,MATCH($F82,_Inf_Country,0),MATCH(FD$3-1,_Inf_Day,0))-INDEX(_Inf_Data,MATCH($F82,_Inf_Country,0),MATCH(FD$3-2,_Inf_Day,0))*$D$2
+INDEX(_Inf_Data,MATCH($F82,_Inf_Country,0),MATCH(FD$3-2,_Inf_Day,0))-INDEX(_Inf_Data,MATCH($F82,_Inf_Country,0),MATCH(FD$3-3,_Inf_Day,0))*$D$2
+INDEX(_Inf_Data,MATCH($F82,_Inf_Country,0),MATCH(FD$3-3,_Inf_Day,0))-INDEX(_Inf_Data,MATCH($F82,_Inf_Country,0),MATCH(FD$3-4,_Inf_Day,0))*$D$2
+INDEX(_Inf_Data,MATCH($F82,_Inf_Country,0),MATCH(FD$3-4,_Inf_Day,0))-INDEX(_Inf_Data,MATCH($F82,_Inf_Country,0),MATCH(FD$3-5,_Inf_Day,0))*$D$2)/5</f>
        <v>#N/A</v>
      </c>
      <c r="FE82" s="80" t="e">
        <f>(INDEX(_Inf_Data,MATCH($F82,_Inf_Country,0),MATCH(FE$3,_Inf_Day,0))-INDEX(_Inf_Data,MATCH($F82,_Inf_Country,0),MATCH(FE$3-1,_Inf_Day,0))*$D$2
+INDEX(_Inf_Data,MATCH($F82,_Inf_Country,0),MATCH(FE$3-1,_Inf_Day,0))-INDEX(_Inf_Data,MATCH($F82,_Inf_Country,0),MATCH(FE$3-2,_Inf_Day,0))*$D$2
+INDEX(_Inf_Data,MATCH($F82,_Inf_Country,0),MATCH(FE$3-2,_Inf_Day,0))-INDEX(_Inf_Data,MATCH($F82,_Inf_Country,0),MATCH(FE$3-3,_Inf_Day,0))*$D$2
+INDEX(_Inf_Data,MATCH($F82,_Inf_Country,0),MATCH(FE$3-3,_Inf_Day,0))-INDEX(_Inf_Data,MATCH($F82,_Inf_Country,0),MATCH(FE$3-4,_Inf_Day,0))*$D$2
+INDEX(_Inf_Data,MATCH($F82,_Inf_Country,0),MATCH(FE$3-4,_Inf_Day,0))-INDEX(_Inf_Data,MATCH($F82,_Inf_Country,0),MATCH(FE$3-5,_Inf_Day,0))*$D$2)/5</f>
        <v>#N/A</v>
      </c>
      <c r="FF82" s="80" t="e">
        <f>(INDEX(_Inf_Data,MATCH($F82,_Inf_Country,0),MATCH(FF$3,_Inf_Day,0))-INDEX(_Inf_Data,MATCH($F82,_Inf_Country,0),MATCH(FF$3-1,_Inf_Day,0))*$D$2
+INDEX(_Inf_Data,MATCH($F82,_Inf_Country,0),MATCH(FF$3-1,_Inf_Day,0))-INDEX(_Inf_Data,MATCH($F82,_Inf_Country,0),MATCH(FF$3-2,_Inf_Day,0))*$D$2
+INDEX(_Inf_Data,MATCH($F82,_Inf_Country,0),MATCH(FF$3-2,_Inf_Day,0))-INDEX(_Inf_Data,MATCH($F82,_Inf_Country,0),MATCH(FF$3-3,_Inf_Day,0))*$D$2
+INDEX(_Inf_Data,MATCH($F82,_Inf_Country,0),MATCH(FF$3-3,_Inf_Day,0))-INDEX(_Inf_Data,MATCH($F82,_Inf_Country,0),MATCH(FF$3-4,_Inf_Day,0))*$D$2
+INDEX(_Inf_Data,MATCH($F82,_Inf_Country,0),MATCH(FF$3-4,_Inf_Day,0))-INDEX(_Inf_Data,MATCH($F82,_Inf_Country,0),MATCH(FF$3-5,_Inf_Day,0))*$D$2)/5</f>
        <v>#N/A</v>
      </c>
      <c r="FG82" s="80" t="e">
        <f>(INDEX(_Inf_Data,MATCH($F82,_Inf_Country,0),MATCH(FG$3,_Inf_Day,0))-INDEX(_Inf_Data,MATCH($F82,_Inf_Country,0),MATCH(FG$3-1,_Inf_Day,0))*$D$2
+INDEX(_Inf_Data,MATCH($F82,_Inf_Country,0),MATCH(FG$3-1,_Inf_Day,0))-INDEX(_Inf_Data,MATCH($F82,_Inf_Country,0),MATCH(FG$3-2,_Inf_Day,0))*$D$2
+INDEX(_Inf_Data,MATCH($F82,_Inf_Country,0),MATCH(FG$3-2,_Inf_Day,0))-INDEX(_Inf_Data,MATCH($F82,_Inf_Country,0),MATCH(FG$3-3,_Inf_Day,0))*$D$2
+INDEX(_Inf_Data,MATCH($F82,_Inf_Country,0),MATCH(FG$3-3,_Inf_Day,0))-INDEX(_Inf_Data,MATCH($F82,_Inf_Country,0),MATCH(FG$3-4,_Inf_Day,0))*$D$2
+INDEX(_Inf_Data,MATCH($F82,_Inf_Country,0),MATCH(FG$3-4,_Inf_Day,0))-INDEX(_Inf_Data,MATCH($F82,_Inf_Country,0),MATCH(FG$3-5,_Inf_Day,0))*$D$2)/5</f>
        <v>#N/A</v>
      </c>
      <c r="FH82" s="80" t="e">
        <f>(INDEX(_Inf_Data,MATCH($F82,_Inf_Country,0),MATCH(FH$3,_Inf_Day,0))-INDEX(_Inf_Data,MATCH($F82,_Inf_Country,0),MATCH(FH$3-1,_Inf_Day,0))*$D$2
+INDEX(_Inf_Data,MATCH($F82,_Inf_Country,0),MATCH(FH$3-1,_Inf_Day,0))-INDEX(_Inf_Data,MATCH($F82,_Inf_Country,0),MATCH(FH$3-2,_Inf_Day,0))*$D$2
+INDEX(_Inf_Data,MATCH($F82,_Inf_Country,0),MATCH(FH$3-2,_Inf_Day,0))-INDEX(_Inf_Data,MATCH($F82,_Inf_Country,0),MATCH(FH$3-3,_Inf_Day,0))*$D$2
+INDEX(_Inf_Data,MATCH($F82,_Inf_Country,0),MATCH(FH$3-3,_Inf_Day,0))-INDEX(_Inf_Data,MATCH($F82,_Inf_Country,0),MATCH(FH$3-4,_Inf_Day,0))*$D$2
+INDEX(_Inf_Data,MATCH($F82,_Inf_Country,0),MATCH(FH$3-4,_Inf_Day,0))-INDEX(_Inf_Data,MATCH($F82,_Inf_Country,0),MATCH(FH$3-5,_Inf_Day,0))*$D$2)/5</f>
        <v>#N/A</v>
      </c>
      <c r="FI82" s="80" t="e">
        <f>(INDEX(_Inf_Data,MATCH($F82,_Inf_Country,0),MATCH(FI$3,_Inf_Day,0))-INDEX(_Inf_Data,MATCH($F82,_Inf_Country,0),MATCH(FI$3-1,_Inf_Day,0))*$D$2
+INDEX(_Inf_Data,MATCH($F82,_Inf_Country,0),MATCH(FI$3-1,_Inf_Day,0))-INDEX(_Inf_Data,MATCH($F82,_Inf_Country,0),MATCH(FI$3-2,_Inf_Day,0))*$D$2
+INDEX(_Inf_Data,MATCH($F82,_Inf_Country,0),MATCH(FI$3-2,_Inf_Day,0))-INDEX(_Inf_Data,MATCH($F82,_Inf_Country,0),MATCH(FI$3-3,_Inf_Day,0))*$D$2
+INDEX(_Inf_Data,MATCH($F82,_Inf_Country,0),MATCH(FI$3-3,_Inf_Day,0))-INDEX(_Inf_Data,MATCH($F82,_Inf_Country,0),MATCH(FI$3-4,_Inf_Day,0))*$D$2
+INDEX(_Inf_Data,MATCH($F82,_Inf_Country,0),MATCH(FI$3-4,_Inf_Day,0))-INDEX(_Inf_Data,MATCH($F82,_Inf_Country,0),MATCH(FI$3-5,_Inf_Day,0))*$D$2)/5</f>
        <v>#N/A</v>
      </c>
      <c r="FJ82" s="80" t="e">
        <f>(INDEX(_Inf_Data,MATCH($F82,_Inf_Country,0),MATCH(FJ$3,_Inf_Day,0))-INDEX(_Inf_Data,MATCH($F82,_Inf_Country,0),MATCH(FJ$3-1,_Inf_Day,0))*$D$2
+INDEX(_Inf_Data,MATCH($F82,_Inf_Country,0),MATCH(FJ$3-1,_Inf_Day,0))-INDEX(_Inf_Data,MATCH($F82,_Inf_Country,0),MATCH(FJ$3-2,_Inf_Day,0))*$D$2
+INDEX(_Inf_Data,MATCH($F82,_Inf_Country,0),MATCH(FJ$3-2,_Inf_Day,0))-INDEX(_Inf_Data,MATCH($F82,_Inf_Country,0),MATCH(FJ$3-3,_Inf_Day,0))*$D$2
+INDEX(_Inf_Data,MATCH($F82,_Inf_Country,0),MATCH(FJ$3-3,_Inf_Day,0))-INDEX(_Inf_Data,MATCH($F82,_Inf_Country,0),MATCH(FJ$3-4,_Inf_Day,0))*$D$2
+INDEX(_Inf_Data,MATCH($F82,_Inf_Country,0),MATCH(FJ$3-4,_Inf_Day,0))-INDEX(_Inf_Data,MATCH($F82,_Inf_Country,0),MATCH(FJ$3-5,_Inf_Day,0))*$D$2)/5</f>
        <v>#N/A</v>
      </c>
      <c r="FK82" s="80" t="e">
        <f>(INDEX(_Inf_Data,MATCH($F82,_Inf_Country,0),MATCH(FK$3,_Inf_Day,0))-INDEX(_Inf_Data,MATCH($F82,_Inf_Country,0),MATCH(FK$3-1,_Inf_Day,0))*$D$2
+INDEX(_Inf_Data,MATCH($F82,_Inf_Country,0),MATCH(FK$3-1,_Inf_Day,0))-INDEX(_Inf_Data,MATCH($F82,_Inf_Country,0),MATCH(FK$3-2,_Inf_Day,0))*$D$2
+INDEX(_Inf_Data,MATCH($F82,_Inf_Country,0),MATCH(FK$3-2,_Inf_Day,0))-INDEX(_Inf_Data,MATCH($F82,_Inf_Country,0),MATCH(FK$3-3,_Inf_Day,0))*$D$2
+INDEX(_Inf_Data,MATCH($F82,_Inf_Country,0),MATCH(FK$3-3,_Inf_Day,0))-INDEX(_Inf_Data,MATCH($F82,_Inf_Country,0),MATCH(FK$3-4,_Inf_Day,0))*$D$2
+INDEX(_Inf_Data,MATCH($F82,_Inf_Country,0),MATCH(FK$3-4,_Inf_Day,0))-INDEX(_Inf_Data,MATCH($F82,_Inf_Country,0),MATCH(FK$3-5,_Inf_Day,0))*$D$2)/5</f>
        <v>#N/A</v>
      </c>
      <c r="FL82" s="80" t="e">
        <f>(INDEX(_Inf_Data,MATCH($F82,_Inf_Country,0),MATCH(FL$3,_Inf_Day,0))-INDEX(_Inf_Data,MATCH($F82,_Inf_Country,0),MATCH(FL$3-1,_Inf_Day,0))*$D$2
+INDEX(_Inf_Data,MATCH($F82,_Inf_Country,0),MATCH(FL$3-1,_Inf_Day,0))-INDEX(_Inf_Data,MATCH($F82,_Inf_Country,0),MATCH(FL$3-2,_Inf_Day,0))*$D$2
+INDEX(_Inf_Data,MATCH($F82,_Inf_Country,0),MATCH(FL$3-2,_Inf_Day,0))-INDEX(_Inf_Data,MATCH($F82,_Inf_Country,0),MATCH(FL$3-3,_Inf_Day,0))*$D$2
+INDEX(_Inf_Data,MATCH($F82,_Inf_Country,0),MATCH(FL$3-3,_Inf_Day,0))-INDEX(_Inf_Data,MATCH($F82,_Inf_Country,0),MATCH(FL$3-4,_Inf_Day,0))*$D$2
+INDEX(_Inf_Data,MATCH($F82,_Inf_Country,0),MATCH(FL$3-4,_Inf_Day,0))-INDEX(_Inf_Data,MATCH($F82,_Inf_Country,0),MATCH(FL$3-5,_Inf_Day,0))*$D$2)/5</f>
        <v>#N/A</v>
      </c>
      <c r="FM82" s="80" t="e">
        <f>(INDEX(_Inf_Data,MATCH($F82,_Inf_Country,0),MATCH(FM$3,_Inf_Day,0))-INDEX(_Inf_Data,MATCH($F82,_Inf_Country,0),MATCH(FM$3-1,_Inf_Day,0))*$D$2
+INDEX(_Inf_Data,MATCH($F82,_Inf_Country,0),MATCH(FM$3-1,_Inf_Day,0))-INDEX(_Inf_Data,MATCH($F82,_Inf_Country,0),MATCH(FM$3-2,_Inf_Day,0))*$D$2
+INDEX(_Inf_Data,MATCH($F82,_Inf_Country,0),MATCH(FM$3-2,_Inf_Day,0))-INDEX(_Inf_Data,MATCH($F82,_Inf_Country,0),MATCH(FM$3-3,_Inf_Day,0))*$D$2
+INDEX(_Inf_Data,MATCH($F82,_Inf_Country,0),MATCH(FM$3-3,_Inf_Day,0))-INDEX(_Inf_Data,MATCH($F82,_Inf_Country,0),MATCH(FM$3-4,_Inf_Day,0))*$D$2
+INDEX(_Inf_Data,MATCH($F82,_Inf_Country,0),MATCH(FM$3-4,_Inf_Day,0))-INDEX(_Inf_Data,MATCH($F82,_Inf_Country,0),MATCH(FM$3-5,_Inf_Day,0))*$D$2)/5</f>
        <v>#N/A</v>
      </c>
      <c r="FN82" s="80" t="e">
        <f>(INDEX(_Inf_Data,MATCH($F82,_Inf_Country,0),MATCH(FN$3,_Inf_Day,0))-INDEX(_Inf_Data,MATCH($F82,_Inf_Country,0),MATCH(FN$3-1,_Inf_Day,0))*$D$2
+INDEX(_Inf_Data,MATCH($F82,_Inf_Country,0),MATCH(FN$3-1,_Inf_Day,0))-INDEX(_Inf_Data,MATCH($F82,_Inf_Country,0),MATCH(FN$3-2,_Inf_Day,0))*$D$2
+INDEX(_Inf_Data,MATCH($F82,_Inf_Country,0),MATCH(FN$3-2,_Inf_Day,0))-INDEX(_Inf_Data,MATCH($F82,_Inf_Country,0),MATCH(FN$3-3,_Inf_Day,0))*$D$2
+INDEX(_Inf_Data,MATCH($F82,_Inf_Country,0),MATCH(FN$3-3,_Inf_Day,0))-INDEX(_Inf_Data,MATCH($F82,_Inf_Country,0),MATCH(FN$3-4,_Inf_Day,0))*$D$2
+INDEX(_Inf_Data,MATCH($F82,_Inf_Country,0),MATCH(FN$3-4,_Inf_Day,0))-INDEX(_Inf_Data,MATCH($F82,_Inf_Country,0),MATCH(FN$3-5,_Inf_Day,0))*$D$2)/5</f>
        <v>#N/A</v>
      </c>
      <c r="FO82">
        <v>1</v>
      </c>
      <c r="FQ82" s="10">
        <f ca="1">HLOOKUP(TODAY()-FQ$3,$C$3:$FN$253,ROW()-2)</f>
        <v>50</v>
      </c>
      <c r="FR82" s="10">
        <f ca="1">HLOOKUP(TODAY()-FR$3,$C$3:$FN$253,ROW()-2)</f>
        <v>45.8</v>
      </c>
      <c r="FS82" s="10">
        <f ca="1">HLOOKUP(TODAY()-FS$3,$C$3:$FN$253,ROW()-2)</f>
        <v>46.8</v>
      </c>
      <c r="FT82" s="10">
        <f ca="1">HLOOKUP(TODAY()-FT$3,$C$3:$FN$253,ROW()-2)</f>
        <v>34.200000000000003</v>
      </c>
      <c r="FU82" s="10">
        <f ca="1">HLOOKUP(TODAY()-FU$3,$C$3:$FN$253,ROW()-2)</f>
        <v>26.8</v>
      </c>
      <c r="FV82" s="10">
        <f ca="1">HLOOKUP(TODAY()-FV$3,$C$3:$FN$253,ROW()-2)</f>
        <v>25.6</v>
      </c>
      <c r="FW82" s="10">
        <f ca="1">HLOOKUP(TODAY()-FW$3,$C$3:$FN$253,ROW()-2)</f>
        <v>28.2</v>
      </c>
      <c r="FX82" s="10">
        <f ca="1">SUM(FQ82:FW82)/7</f>
        <v>36.771428571428579</v>
      </c>
      <c r="FY82" s="10" t="b">
        <f ca="1">MAX(FQ82:FW82)=FZ82</f>
        <v>0</v>
      </c>
      <c r="FZ82" s="10">
        <f t="array" ref="FZ82">MAX(IF(ISNA(L82:FN82),"",L82:FN82))</f>
        <v>204.2</v>
      </c>
      <c r="GA82" s="52">
        <f ca="1">FX82/GR82</f>
        <v>0.20954086616737225</v>
      </c>
      <c r="GB82" t="str">
        <f>D82</f>
        <v>Asia</v>
      </c>
      <c r="GC82" t="str">
        <f>F82</f>
        <v>Djibouti</v>
      </c>
      <c r="GD82" s="10">
        <f>FZ82</f>
        <v>204.2</v>
      </c>
      <c r="GE82" s="10">
        <f ca="1">G82</f>
        <v>4539</v>
      </c>
      <c r="GF82" s="10">
        <f ca="1">IF(GA82&lt;$GF$2,$B82,0)</f>
        <v>958000</v>
      </c>
      <c r="GG82" s="10">
        <f ca="1">IF(AND($GA82&gt;=$GF$2,$GA82&lt;$GG$2),$B82,0)</f>
        <v>0</v>
      </c>
      <c r="GH82" s="10">
        <f ca="1">IF(AND($GA82&gt;=$GG$2,$GA82&lt;$GH$2),$B82,0)</f>
        <v>0</v>
      </c>
      <c r="GI82" s="10">
        <f ca="1">IF(AND($GA82&gt;=$GH$2,$GA82&lt;$GI$2),$B82,0)</f>
        <v>0</v>
      </c>
      <c r="GJ82" s="10">
        <f ca="1">IF(GA82&gt;=$GI$2,B82,0)</f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98"/>
        <v>175.48571428571427</v>
      </c>
    </row>
    <row r="83" spans="1:200" ht="30" hidden="1" customHeight="1" x14ac:dyDescent="0.25">
      <c r="A83">
        <f t="shared" si="97"/>
        <v>191</v>
      </c>
      <c r="B83" s="81">
        <f>VLOOKUP(F83,Countries!$D$5:$F$254,3,FALSE)</f>
        <v>13700000</v>
      </c>
      <c r="C83" s="86">
        <f ca="1">GA83</f>
        <v>0.48267223382045921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ca="1">INDEX(_Inf_Data,MATCH($F83,_Inf_Country,0),MATCH(G$2,_Inf_Day,0))</f>
        <v>1405</v>
      </c>
      <c r="H83" s="81">
        <f ca="1">FX83</f>
        <v>33.028571428571425</v>
      </c>
      <c r="I83" s="100" t="str">
        <f>F83</f>
        <v>Zambia</v>
      </c>
      <c r="J83" s="80">
        <f>INDEX(_Inf_Data,MATCH($F83,_Inf_Country,0),MATCH(J$3,_Inf_Day,0))</f>
        <v>0</v>
      </c>
      <c r="K83" s="80">
        <f>INDEX(_Inf_Data,MATCH($F83,_Inf_Country,0),MATCH(K$3,_Inf_Day,0))-INDEX(_Inf_Data,MATCH($F83,_Inf_Country,0),MATCH(J$3,_Inf_Day,0))*$D$2</f>
        <v>0</v>
      </c>
      <c r="L83" s="80" t="e">
        <f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>(INDEX(_Inf_Data,MATCH($F83,_Inf_Country,0),MATCH(M$3,_Inf_Day,0))-INDEX(_Inf_Data,MATCH($F83,_Inf_Country,0),MATCH(M$3-1,_Inf_Day,0))*$D$2
+INDEX(_Inf_Data,MATCH($F83,_Inf_Country,0),MATCH(M$3-1,_Inf_Day,0))-INDEX(_Inf_Data,MATCH($F83,_Inf_Country,0),MATCH(M$3-2,_Inf_Day,0))*$D$2
+INDEX(_Inf_Data,MATCH($F83,_Inf_Country,0),MATCH(M$3-2,_Inf_Day,0))-INDEX(_Inf_Data,MATCH($F83,_Inf_Country,0),MATCH(M$3-3,_Inf_Day,0))*$D$2
+INDEX(_Inf_Data,MATCH($F83,_Inf_Country,0),MATCH(M$3-3,_Inf_Day,0))-INDEX(_Inf_Data,MATCH($F83,_Inf_Country,0),MATCH(M$3-4,_Inf_Day,0))*$D$2
+INDEX(_Inf_Data,MATCH($F83,_Inf_Country,0),MATCH(M$3-4,_Inf_Day,0))-INDEX(_Inf_Data,MATCH($F83,_Inf_Country,0),MATCH(M$3-5,_Inf_Day,0))*$D$2)/5</f>
        <v>#N/A</v>
      </c>
      <c r="N83" s="80" t="e">
        <f>(INDEX(_Inf_Data,MATCH($F83,_Inf_Country,0),MATCH(N$3,_Inf_Day,0))-INDEX(_Inf_Data,MATCH($F83,_Inf_Country,0),MATCH(N$3-1,_Inf_Day,0))*$D$2
+INDEX(_Inf_Data,MATCH($F83,_Inf_Country,0),MATCH(N$3-1,_Inf_Day,0))-INDEX(_Inf_Data,MATCH($F83,_Inf_Country,0),MATCH(N$3-2,_Inf_Day,0))*$D$2
+INDEX(_Inf_Data,MATCH($F83,_Inf_Country,0),MATCH(N$3-2,_Inf_Day,0))-INDEX(_Inf_Data,MATCH($F83,_Inf_Country,0),MATCH(N$3-3,_Inf_Day,0))*$D$2
+INDEX(_Inf_Data,MATCH($F83,_Inf_Country,0),MATCH(N$3-3,_Inf_Day,0))-INDEX(_Inf_Data,MATCH($F83,_Inf_Country,0),MATCH(N$3-4,_Inf_Day,0))*$D$2
+INDEX(_Inf_Data,MATCH($F83,_Inf_Country,0),MATCH(N$3-4,_Inf_Day,0))-INDEX(_Inf_Data,MATCH($F83,_Inf_Country,0),MATCH(N$3-5,_Inf_Day,0))*$D$2)/5</f>
        <v>#N/A</v>
      </c>
      <c r="O83" s="80">
        <f>(INDEX(_Inf_Data,MATCH($F83,_Inf_Country,0),MATCH(O$3,_Inf_Day,0))-INDEX(_Inf_Data,MATCH($F83,_Inf_Country,0),MATCH(O$3-1,_Inf_Day,0))*$D$2
+INDEX(_Inf_Data,MATCH($F83,_Inf_Country,0),MATCH(O$3-1,_Inf_Day,0))-INDEX(_Inf_Data,MATCH($F83,_Inf_Country,0),MATCH(O$3-2,_Inf_Day,0))*$D$2
+INDEX(_Inf_Data,MATCH($F83,_Inf_Country,0),MATCH(O$3-2,_Inf_Day,0))-INDEX(_Inf_Data,MATCH($F83,_Inf_Country,0),MATCH(O$3-3,_Inf_Day,0))*$D$2
+INDEX(_Inf_Data,MATCH($F83,_Inf_Country,0),MATCH(O$3-3,_Inf_Day,0))-INDEX(_Inf_Data,MATCH($F83,_Inf_Country,0),MATCH(O$3-4,_Inf_Day,0))*$D$2
+INDEX(_Inf_Data,MATCH($F83,_Inf_Country,0),MATCH(O$3-4,_Inf_Day,0))-INDEX(_Inf_Data,MATCH($F83,_Inf_Country,0),MATCH(O$3-5,_Inf_Day,0))*$D$2)/5</f>
        <v>0</v>
      </c>
      <c r="P83" s="80">
        <f>(INDEX(_Inf_Data,MATCH($F83,_Inf_Country,0),MATCH(P$3,_Inf_Day,0))-INDEX(_Inf_Data,MATCH($F83,_Inf_Country,0),MATCH(P$3-1,_Inf_Day,0))*$D$2
+INDEX(_Inf_Data,MATCH($F83,_Inf_Country,0),MATCH(P$3-1,_Inf_Day,0))-INDEX(_Inf_Data,MATCH($F83,_Inf_Country,0),MATCH(P$3-2,_Inf_Day,0))*$D$2
+INDEX(_Inf_Data,MATCH($F83,_Inf_Country,0),MATCH(P$3-2,_Inf_Day,0))-INDEX(_Inf_Data,MATCH($F83,_Inf_Country,0),MATCH(P$3-3,_Inf_Day,0))*$D$2
+INDEX(_Inf_Data,MATCH($F83,_Inf_Country,0),MATCH(P$3-3,_Inf_Day,0))-INDEX(_Inf_Data,MATCH($F83,_Inf_Country,0),MATCH(P$3-4,_Inf_Day,0))*$D$2
+INDEX(_Inf_Data,MATCH($F83,_Inf_Country,0),MATCH(P$3-4,_Inf_Day,0))-INDEX(_Inf_Data,MATCH($F83,_Inf_Country,0),MATCH(P$3-5,_Inf_Day,0))*$D$2)/5</f>
        <v>0</v>
      </c>
      <c r="Q83" s="80">
        <f>(INDEX(_Inf_Data,MATCH($F83,_Inf_Country,0),MATCH(Q$3,_Inf_Day,0))-INDEX(_Inf_Data,MATCH($F83,_Inf_Country,0),MATCH(Q$3-1,_Inf_Day,0))*$D$2
+INDEX(_Inf_Data,MATCH($F83,_Inf_Country,0),MATCH(Q$3-1,_Inf_Day,0))-INDEX(_Inf_Data,MATCH($F83,_Inf_Country,0),MATCH(Q$3-2,_Inf_Day,0))*$D$2
+INDEX(_Inf_Data,MATCH($F83,_Inf_Country,0),MATCH(Q$3-2,_Inf_Day,0))-INDEX(_Inf_Data,MATCH($F83,_Inf_Country,0),MATCH(Q$3-3,_Inf_Day,0))*$D$2
+INDEX(_Inf_Data,MATCH($F83,_Inf_Country,0),MATCH(Q$3-3,_Inf_Day,0))-INDEX(_Inf_Data,MATCH($F83,_Inf_Country,0),MATCH(Q$3-4,_Inf_Day,0))*$D$2
+INDEX(_Inf_Data,MATCH($F83,_Inf_Country,0),MATCH(Q$3-4,_Inf_Day,0))-INDEX(_Inf_Data,MATCH($F83,_Inf_Country,0),MATCH(Q$3-5,_Inf_Day,0))*$D$2)/5</f>
        <v>0</v>
      </c>
      <c r="R83" s="80">
        <f>(INDEX(_Inf_Data,MATCH($F83,_Inf_Country,0),MATCH(R$3,_Inf_Day,0))-INDEX(_Inf_Data,MATCH($F83,_Inf_Country,0),MATCH(R$3-1,_Inf_Day,0))*$D$2
+INDEX(_Inf_Data,MATCH($F83,_Inf_Country,0),MATCH(R$3-1,_Inf_Day,0))-INDEX(_Inf_Data,MATCH($F83,_Inf_Country,0),MATCH(R$3-2,_Inf_Day,0))*$D$2
+INDEX(_Inf_Data,MATCH($F83,_Inf_Country,0),MATCH(R$3-2,_Inf_Day,0))-INDEX(_Inf_Data,MATCH($F83,_Inf_Country,0),MATCH(R$3-3,_Inf_Day,0))*$D$2
+INDEX(_Inf_Data,MATCH($F83,_Inf_Country,0),MATCH(R$3-3,_Inf_Day,0))-INDEX(_Inf_Data,MATCH($F83,_Inf_Country,0),MATCH(R$3-4,_Inf_Day,0))*$D$2
+INDEX(_Inf_Data,MATCH($F83,_Inf_Country,0),MATCH(R$3-4,_Inf_Day,0))-INDEX(_Inf_Data,MATCH($F83,_Inf_Country,0),MATCH(R$3-5,_Inf_Day,0))*$D$2)/5</f>
        <v>0</v>
      </c>
      <c r="S83" s="80">
        <f>(INDEX(_Inf_Data,MATCH($F83,_Inf_Country,0),MATCH(S$3,_Inf_Day,0))-INDEX(_Inf_Data,MATCH($F83,_Inf_Country,0),MATCH(S$3-1,_Inf_Day,0))*$D$2
+INDEX(_Inf_Data,MATCH($F83,_Inf_Country,0),MATCH(S$3-1,_Inf_Day,0))-INDEX(_Inf_Data,MATCH($F83,_Inf_Country,0),MATCH(S$3-2,_Inf_Day,0))*$D$2
+INDEX(_Inf_Data,MATCH($F83,_Inf_Country,0),MATCH(S$3-2,_Inf_Day,0))-INDEX(_Inf_Data,MATCH($F83,_Inf_Country,0),MATCH(S$3-3,_Inf_Day,0))*$D$2
+INDEX(_Inf_Data,MATCH($F83,_Inf_Country,0),MATCH(S$3-3,_Inf_Day,0))-INDEX(_Inf_Data,MATCH($F83,_Inf_Country,0),MATCH(S$3-4,_Inf_Day,0))*$D$2
+INDEX(_Inf_Data,MATCH($F83,_Inf_Country,0),MATCH(S$3-4,_Inf_Day,0))-INDEX(_Inf_Data,MATCH($F83,_Inf_Country,0),MATCH(S$3-5,_Inf_Day,0))*$D$2)/5</f>
        <v>0</v>
      </c>
      <c r="T83" s="80">
        <f>(INDEX(_Inf_Data,MATCH($F83,_Inf_Country,0),MATCH(T$3,_Inf_Day,0))-INDEX(_Inf_Data,MATCH($F83,_Inf_Country,0),MATCH(T$3-1,_Inf_Day,0))*$D$2
+INDEX(_Inf_Data,MATCH($F83,_Inf_Country,0),MATCH(T$3-1,_Inf_Day,0))-INDEX(_Inf_Data,MATCH($F83,_Inf_Country,0),MATCH(T$3-2,_Inf_Day,0))*$D$2
+INDEX(_Inf_Data,MATCH($F83,_Inf_Country,0),MATCH(T$3-2,_Inf_Day,0))-INDEX(_Inf_Data,MATCH($F83,_Inf_Country,0),MATCH(T$3-3,_Inf_Day,0))*$D$2
+INDEX(_Inf_Data,MATCH($F83,_Inf_Country,0),MATCH(T$3-3,_Inf_Day,0))-INDEX(_Inf_Data,MATCH($F83,_Inf_Country,0),MATCH(T$3-4,_Inf_Day,0))*$D$2
+INDEX(_Inf_Data,MATCH($F83,_Inf_Country,0),MATCH(T$3-4,_Inf_Day,0))-INDEX(_Inf_Data,MATCH($F83,_Inf_Country,0),MATCH(T$3-5,_Inf_Day,0))*$D$2)/5</f>
        <v>0</v>
      </c>
      <c r="U83" s="80">
        <f>(INDEX(_Inf_Data,MATCH($F83,_Inf_Country,0),MATCH(U$3,_Inf_Day,0))-INDEX(_Inf_Data,MATCH($F83,_Inf_Country,0),MATCH(U$3-1,_Inf_Day,0))*$D$2
+INDEX(_Inf_Data,MATCH($F83,_Inf_Country,0),MATCH(U$3-1,_Inf_Day,0))-INDEX(_Inf_Data,MATCH($F83,_Inf_Country,0),MATCH(U$3-2,_Inf_Day,0))*$D$2
+INDEX(_Inf_Data,MATCH($F83,_Inf_Country,0),MATCH(U$3-2,_Inf_Day,0))-INDEX(_Inf_Data,MATCH($F83,_Inf_Country,0),MATCH(U$3-3,_Inf_Day,0))*$D$2
+INDEX(_Inf_Data,MATCH($F83,_Inf_Country,0),MATCH(U$3-3,_Inf_Day,0))-INDEX(_Inf_Data,MATCH($F83,_Inf_Country,0),MATCH(U$3-4,_Inf_Day,0))*$D$2
+INDEX(_Inf_Data,MATCH($F83,_Inf_Country,0),MATCH(U$3-4,_Inf_Day,0))-INDEX(_Inf_Data,MATCH($F83,_Inf_Country,0),MATCH(U$3-5,_Inf_Day,0))*$D$2)/5</f>
        <v>0</v>
      </c>
      <c r="V83" s="80">
        <f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>(INDEX(_Inf_Data,MATCH($F83,_Inf_Country,0),MATCH(W$3,_Inf_Day,0))-INDEX(_Inf_Data,MATCH($F83,_Inf_Country,0),MATCH(W$3-1,_Inf_Day,0))*$D$2
+INDEX(_Inf_Data,MATCH($F83,_Inf_Country,0),MATCH(W$3-1,_Inf_Day,0))-INDEX(_Inf_Data,MATCH($F83,_Inf_Country,0),MATCH(W$3-2,_Inf_Day,0))*$D$2
+INDEX(_Inf_Data,MATCH($F83,_Inf_Country,0),MATCH(W$3-2,_Inf_Day,0))-INDEX(_Inf_Data,MATCH($F83,_Inf_Country,0),MATCH(W$3-3,_Inf_Day,0))*$D$2
+INDEX(_Inf_Data,MATCH($F83,_Inf_Country,0),MATCH(W$3-3,_Inf_Day,0))-INDEX(_Inf_Data,MATCH($F83,_Inf_Country,0),MATCH(W$3-4,_Inf_Day,0))*$D$2
+INDEX(_Inf_Data,MATCH($F83,_Inf_Country,0),MATCH(W$3-4,_Inf_Day,0))-INDEX(_Inf_Data,MATCH($F83,_Inf_Country,0),MATCH(W$3-5,_Inf_Day,0))*$D$2)/5</f>
        <v>0</v>
      </c>
      <c r="X83" s="80">
        <f>(INDEX(_Inf_Data,MATCH($F83,_Inf_Country,0),MATCH(X$3,_Inf_Day,0))-INDEX(_Inf_Data,MATCH($F83,_Inf_Country,0),MATCH(X$3-1,_Inf_Day,0))*$D$2
+INDEX(_Inf_Data,MATCH($F83,_Inf_Country,0),MATCH(X$3-1,_Inf_Day,0))-INDEX(_Inf_Data,MATCH($F83,_Inf_Country,0),MATCH(X$3-2,_Inf_Day,0))*$D$2
+INDEX(_Inf_Data,MATCH($F83,_Inf_Country,0),MATCH(X$3-2,_Inf_Day,0))-INDEX(_Inf_Data,MATCH($F83,_Inf_Country,0),MATCH(X$3-3,_Inf_Day,0))*$D$2
+INDEX(_Inf_Data,MATCH($F83,_Inf_Country,0),MATCH(X$3-3,_Inf_Day,0))-INDEX(_Inf_Data,MATCH($F83,_Inf_Country,0),MATCH(X$3-4,_Inf_Day,0))*$D$2
+INDEX(_Inf_Data,MATCH($F83,_Inf_Country,0),MATCH(X$3-4,_Inf_Day,0))-INDEX(_Inf_Data,MATCH($F83,_Inf_Country,0),MATCH(X$3-5,_Inf_Day,0))*$D$2)/5</f>
        <v>0</v>
      </c>
      <c r="Y83" s="80">
        <f>(INDEX(_Inf_Data,MATCH($F83,_Inf_Country,0),MATCH(Y$3,_Inf_Day,0))-INDEX(_Inf_Data,MATCH($F83,_Inf_Country,0),MATCH(Y$3-1,_Inf_Day,0))*$D$2
+INDEX(_Inf_Data,MATCH($F83,_Inf_Country,0),MATCH(Y$3-1,_Inf_Day,0))-INDEX(_Inf_Data,MATCH($F83,_Inf_Country,0),MATCH(Y$3-2,_Inf_Day,0))*$D$2
+INDEX(_Inf_Data,MATCH($F83,_Inf_Country,0),MATCH(Y$3-2,_Inf_Day,0))-INDEX(_Inf_Data,MATCH($F83,_Inf_Country,0),MATCH(Y$3-3,_Inf_Day,0))*$D$2
+INDEX(_Inf_Data,MATCH($F83,_Inf_Country,0),MATCH(Y$3-3,_Inf_Day,0))-INDEX(_Inf_Data,MATCH($F83,_Inf_Country,0),MATCH(Y$3-4,_Inf_Day,0))*$D$2
+INDEX(_Inf_Data,MATCH($F83,_Inf_Country,0),MATCH(Y$3-4,_Inf_Day,0))-INDEX(_Inf_Data,MATCH($F83,_Inf_Country,0),MATCH(Y$3-5,_Inf_Day,0))*$D$2)/5</f>
        <v>0</v>
      </c>
      <c r="Z83" s="80">
        <f>(INDEX(_Inf_Data,MATCH($F83,_Inf_Country,0),MATCH(Z$3,_Inf_Day,0))-INDEX(_Inf_Data,MATCH($F83,_Inf_Country,0),MATCH(Z$3-1,_Inf_Day,0))*$D$2
+INDEX(_Inf_Data,MATCH($F83,_Inf_Country,0),MATCH(Z$3-1,_Inf_Day,0))-INDEX(_Inf_Data,MATCH($F83,_Inf_Country,0),MATCH(Z$3-2,_Inf_Day,0))*$D$2
+INDEX(_Inf_Data,MATCH($F83,_Inf_Country,0),MATCH(Z$3-2,_Inf_Day,0))-INDEX(_Inf_Data,MATCH($F83,_Inf_Country,0),MATCH(Z$3-3,_Inf_Day,0))*$D$2
+INDEX(_Inf_Data,MATCH($F83,_Inf_Country,0),MATCH(Z$3-3,_Inf_Day,0))-INDEX(_Inf_Data,MATCH($F83,_Inf_Country,0),MATCH(Z$3-4,_Inf_Day,0))*$D$2
+INDEX(_Inf_Data,MATCH($F83,_Inf_Country,0),MATCH(Z$3-4,_Inf_Day,0))-INDEX(_Inf_Data,MATCH($F83,_Inf_Country,0),MATCH(Z$3-5,_Inf_Day,0))*$D$2)/5</f>
        <v>0</v>
      </c>
      <c r="AA83" s="80">
        <f>(INDEX(_Inf_Data,MATCH($F83,_Inf_Country,0),MATCH(AA$3,_Inf_Day,0))-INDEX(_Inf_Data,MATCH($F83,_Inf_Country,0),MATCH(AA$3-1,_Inf_Day,0))*$D$2
+INDEX(_Inf_Data,MATCH($F83,_Inf_Country,0),MATCH(AA$3-1,_Inf_Day,0))-INDEX(_Inf_Data,MATCH($F83,_Inf_Country,0),MATCH(AA$3-2,_Inf_Day,0))*$D$2
+INDEX(_Inf_Data,MATCH($F83,_Inf_Country,0),MATCH(AA$3-2,_Inf_Day,0))-INDEX(_Inf_Data,MATCH($F83,_Inf_Country,0),MATCH(AA$3-3,_Inf_Day,0))*$D$2
+INDEX(_Inf_Data,MATCH($F83,_Inf_Country,0),MATCH(AA$3-3,_Inf_Day,0))-INDEX(_Inf_Data,MATCH($F83,_Inf_Country,0),MATCH(AA$3-4,_Inf_Day,0))*$D$2
+INDEX(_Inf_Data,MATCH($F83,_Inf_Country,0),MATCH(AA$3-4,_Inf_Day,0))-INDEX(_Inf_Data,MATCH($F83,_Inf_Country,0),MATCH(AA$3-5,_Inf_Day,0))*$D$2)/5</f>
        <v>0</v>
      </c>
      <c r="AB83" s="80">
        <f>(INDEX(_Inf_Data,MATCH($F83,_Inf_Country,0),MATCH(AB$3,_Inf_Day,0))-INDEX(_Inf_Data,MATCH($F83,_Inf_Country,0),MATCH(AB$3-1,_Inf_Day,0))*$D$2
+INDEX(_Inf_Data,MATCH($F83,_Inf_Country,0),MATCH(AB$3-1,_Inf_Day,0))-INDEX(_Inf_Data,MATCH($F83,_Inf_Country,0),MATCH(AB$3-2,_Inf_Day,0))*$D$2
+INDEX(_Inf_Data,MATCH($F83,_Inf_Country,0),MATCH(AB$3-2,_Inf_Day,0))-INDEX(_Inf_Data,MATCH($F83,_Inf_Country,0),MATCH(AB$3-3,_Inf_Day,0))*$D$2
+INDEX(_Inf_Data,MATCH($F83,_Inf_Country,0),MATCH(AB$3-3,_Inf_Day,0))-INDEX(_Inf_Data,MATCH($F83,_Inf_Country,0),MATCH(AB$3-4,_Inf_Day,0))*$D$2
+INDEX(_Inf_Data,MATCH($F83,_Inf_Country,0),MATCH(AB$3-4,_Inf_Day,0))-INDEX(_Inf_Data,MATCH($F83,_Inf_Country,0),MATCH(AB$3-5,_Inf_Day,0))*$D$2)/5</f>
        <v>0</v>
      </c>
      <c r="AC83" s="80">
        <f>(INDEX(_Inf_Data,MATCH($F83,_Inf_Country,0),MATCH(AC$3,_Inf_Day,0))-INDEX(_Inf_Data,MATCH($F83,_Inf_Country,0),MATCH(AC$3-1,_Inf_Day,0))*$D$2
+INDEX(_Inf_Data,MATCH($F83,_Inf_Country,0),MATCH(AC$3-1,_Inf_Day,0))-INDEX(_Inf_Data,MATCH($F83,_Inf_Country,0),MATCH(AC$3-2,_Inf_Day,0))*$D$2
+INDEX(_Inf_Data,MATCH($F83,_Inf_Country,0),MATCH(AC$3-2,_Inf_Day,0))-INDEX(_Inf_Data,MATCH($F83,_Inf_Country,0),MATCH(AC$3-3,_Inf_Day,0))*$D$2
+INDEX(_Inf_Data,MATCH($F83,_Inf_Country,0),MATCH(AC$3-3,_Inf_Day,0))-INDEX(_Inf_Data,MATCH($F83,_Inf_Country,0),MATCH(AC$3-4,_Inf_Day,0))*$D$2
+INDEX(_Inf_Data,MATCH($F83,_Inf_Country,0),MATCH(AC$3-4,_Inf_Day,0))-INDEX(_Inf_Data,MATCH($F83,_Inf_Country,0),MATCH(AC$3-5,_Inf_Day,0))*$D$2)/5</f>
        <v>0</v>
      </c>
      <c r="AD83" s="80">
        <f>(INDEX(_Inf_Data,MATCH($F83,_Inf_Country,0),MATCH(AD$3,_Inf_Day,0))-INDEX(_Inf_Data,MATCH($F83,_Inf_Country,0),MATCH(AD$3-1,_Inf_Day,0))*$D$2
+INDEX(_Inf_Data,MATCH($F83,_Inf_Country,0),MATCH(AD$3-1,_Inf_Day,0))-INDEX(_Inf_Data,MATCH($F83,_Inf_Country,0),MATCH(AD$3-2,_Inf_Day,0))*$D$2
+INDEX(_Inf_Data,MATCH($F83,_Inf_Country,0),MATCH(AD$3-2,_Inf_Day,0))-INDEX(_Inf_Data,MATCH($F83,_Inf_Country,0),MATCH(AD$3-3,_Inf_Day,0))*$D$2
+INDEX(_Inf_Data,MATCH($F83,_Inf_Country,0),MATCH(AD$3-3,_Inf_Day,0))-INDEX(_Inf_Data,MATCH($F83,_Inf_Country,0),MATCH(AD$3-4,_Inf_Day,0))*$D$2
+INDEX(_Inf_Data,MATCH($F83,_Inf_Country,0),MATCH(AD$3-4,_Inf_Day,0))-INDEX(_Inf_Data,MATCH($F83,_Inf_Country,0),MATCH(AD$3-5,_Inf_Day,0))*$D$2)/5</f>
        <v>0</v>
      </c>
      <c r="AE83" s="80">
        <f>(INDEX(_Inf_Data,MATCH($F83,_Inf_Country,0),MATCH(AE$3,_Inf_Day,0))-INDEX(_Inf_Data,MATCH($F83,_Inf_Country,0),MATCH(AE$3-1,_Inf_Day,0))*$D$2
+INDEX(_Inf_Data,MATCH($F83,_Inf_Country,0),MATCH(AE$3-1,_Inf_Day,0))-INDEX(_Inf_Data,MATCH($F83,_Inf_Country,0),MATCH(AE$3-2,_Inf_Day,0))*$D$2
+INDEX(_Inf_Data,MATCH($F83,_Inf_Country,0),MATCH(AE$3-2,_Inf_Day,0))-INDEX(_Inf_Data,MATCH($F83,_Inf_Country,0),MATCH(AE$3-3,_Inf_Day,0))*$D$2
+INDEX(_Inf_Data,MATCH($F83,_Inf_Country,0),MATCH(AE$3-3,_Inf_Day,0))-INDEX(_Inf_Data,MATCH($F83,_Inf_Country,0),MATCH(AE$3-4,_Inf_Day,0))*$D$2
+INDEX(_Inf_Data,MATCH($F83,_Inf_Country,0),MATCH(AE$3-4,_Inf_Day,0))-INDEX(_Inf_Data,MATCH($F83,_Inf_Country,0),MATCH(AE$3-5,_Inf_Day,0))*$D$2)/5</f>
        <v>0</v>
      </c>
      <c r="AF83" s="80">
        <f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>(INDEX(_Inf_Data,MATCH($F83,_Inf_Country,0),MATCH(AG$3,_Inf_Day,0))-INDEX(_Inf_Data,MATCH($F83,_Inf_Country,0),MATCH(AG$3-1,_Inf_Day,0))*$D$2
+INDEX(_Inf_Data,MATCH($F83,_Inf_Country,0),MATCH(AG$3-1,_Inf_Day,0))-INDEX(_Inf_Data,MATCH($F83,_Inf_Country,0),MATCH(AG$3-2,_Inf_Day,0))*$D$2
+INDEX(_Inf_Data,MATCH($F83,_Inf_Country,0),MATCH(AG$3-2,_Inf_Day,0))-INDEX(_Inf_Data,MATCH($F83,_Inf_Country,0),MATCH(AG$3-3,_Inf_Day,0))*$D$2
+INDEX(_Inf_Data,MATCH($F83,_Inf_Country,0),MATCH(AG$3-3,_Inf_Day,0))-INDEX(_Inf_Data,MATCH($F83,_Inf_Country,0),MATCH(AG$3-4,_Inf_Day,0))*$D$2
+INDEX(_Inf_Data,MATCH($F83,_Inf_Country,0),MATCH(AG$3-4,_Inf_Day,0))-INDEX(_Inf_Data,MATCH($F83,_Inf_Country,0),MATCH(AG$3-5,_Inf_Day,0))*$D$2)/5</f>
        <v>0</v>
      </c>
      <c r="AH83" s="80">
        <f>(INDEX(_Inf_Data,MATCH($F83,_Inf_Country,0),MATCH(AH$3,_Inf_Day,0))-INDEX(_Inf_Data,MATCH($F83,_Inf_Country,0),MATCH(AH$3-1,_Inf_Day,0))*$D$2
+INDEX(_Inf_Data,MATCH($F83,_Inf_Country,0),MATCH(AH$3-1,_Inf_Day,0))-INDEX(_Inf_Data,MATCH($F83,_Inf_Country,0),MATCH(AH$3-2,_Inf_Day,0))*$D$2
+INDEX(_Inf_Data,MATCH($F83,_Inf_Country,0),MATCH(AH$3-2,_Inf_Day,0))-INDEX(_Inf_Data,MATCH($F83,_Inf_Country,0),MATCH(AH$3-3,_Inf_Day,0))*$D$2
+INDEX(_Inf_Data,MATCH($F83,_Inf_Country,0),MATCH(AH$3-3,_Inf_Day,0))-INDEX(_Inf_Data,MATCH($F83,_Inf_Country,0),MATCH(AH$3-4,_Inf_Day,0))*$D$2
+INDEX(_Inf_Data,MATCH($F83,_Inf_Country,0),MATCH(AH$3-4,_Inf_Day,0))-INDEX(_Inf_Data,MATCH($F83,_Inf_Country,0),MATCH(AH$3-5,_Inf_Day,0))*$D$2)/5</f>
        <v>0</v>
      </c>
      <c r="AI83" s="80">
        <f>(INDEX(_Inf_Data,MATCH($F83,_Inf_Country,0),MATCH(AI$3,_Inf_Day,0))-INDEX(_Inf_Data,MATCH($F83,_Inf_Country,0),MATCH(AI$3-1,_Inf_Day,0))*$D$2
+INDEX(_Inf_Data,MATCH($F83,_Inf_Country,0),MATCH(AI$3-1,_Inf_Day,0))-INDEX(_Inf_Data,MATCH($F83,_Inf_Country,0),MATCH(AI$3-2,_Inf_Day,0))*$D$2
+INDEX(_Inf_Data,MATCH($F83,_Inf_Country,0),MATCH(AI$3-2,_Inf_Day,0))-INDEX(_Inf_Data,MATCH($F83,_Inf_Country,0),MATCH(AI$3-3,_Inf_Day,0))*$D$2
+INDEX(_Inf_Data,MATCH($F83,_Inf_Country,0),MATCH(AI$3-3,_Inf_Day,0))-INDEX(_Inf_Data,MATCH($F83,_Inf_Country,0),MATCH(AI$3-4,_Inf_Day,0))*$D$2
+INDEX(_Inf_Data,MATCH($F83,_Inf_Country,0),MATCH(AI$3-4,_Inf_Day,0))-INDEX(_Inf_Data,MATCH($F83,_Inf_Country,0),MATCH(AI$3-5,_Inf_Day,0))*$D$2)/5</f>
        <v>0</v>
      </c>
      <c r="AJ83" s="80">
        <f>(INDEX(_Inf_Data,MATCH($F83,_Inf_Country,0),MATCH(AJ$3,_Inf_Day,0))-INDEX(_Inf_Data,MATCH($F83,_Inf_Country,0),MATCH(AJ$3-1,_Inf_Day,0))*$D$2
+INDEX(_Inf_Data,MATCH($F83,_Inf_Country,0),MATCH(AJ$3-1,_Inf_Day,0))-INDEX(_Inf_Data,MATCH($F83,_Inf_Country,0),MATCH(AJ$3-2,_Inf_Day,0))*$D$2
+INDEX(_Inf_Data,MATCH($F83,_Inf_Country,0),MATCH(AJ$3-2,_Inf_Day,0))-INDEX(_Inf_Data,MATCH($F83,_Inf_Country,0),MATCH(AJ$3-3,_Inf_Day,0))*$D$2
+INDEX(_Inf_Data,MATCH($F83,_Inf_Country,0),MATCH(AJ$3-3,_Inf_Day,0))-INDEX(_Inf_Data,MATCH($F83,_Inf_Country,0),MATCH(AJ$3-4,_Inf_Day,0))*$D$2
+INDEX(_Inf_Data,MATCH($F83,_Inf_Country,0),MATCH(AJ$3-4,_Inf_Day,0))-INDEX(_Inf_Data,MATCH($F83,_Inf_Country,0),MATCH(AJ$3-5,_Inf_Day,0))*$D$2)/5</f>
        <v>0</v>
      </c>
      <c r="AK83" s="80">
        <f>(INDEX(_Inf_Data,MATCH($F83,_Inf_Country,0),MATCH(AK$3,_Inf_Day,0))-INDEX(_Inf_Data,MATCH($F83,_Inf_Country,0),MATCH(AK$3-1,_Inf_Day,0))*$D$2
+INDEX(_Inf_Data,MATCH($F83,_Inf_Country,0),MATCH(AK$3-1,_Inf_Day,0))-INDEX(_Inf_Data,MATCH($F83,_Inf_Country,0),MATCH(AK$3-2,_Inf_Day,0))*$D$2
+INDEX(_Inf_Data,MATCH($F83,_Inf_Country,0),MATCH(AK$3-2,_Inf_Day,0))-INDEX(_Inf_Data,MATCH($F83,_Inf_Country,0),MATCH(AK$3-3,_Inf_Day,0))*$D$2
+INDEX(_Inf_Data,MATCH($F83,_Inf_Country,0),MATCH(AK$3-3,_Inf_Day,0))-INDEX(_Inf_Data,MATCH($F83,_Inf_Country,0),MATCH(AK$3-4,_Inf_Day,0))*$D$2
+INDEX(_Inf_Data,MATCH($F83,_Inf_Country,0),MATCH(AK$3-4,_Inf_Day,0))-INDEX(_Inf_Data,MATCH($F83,_Inf_Country,0),MATCH(AK$3-5,_Inf_Day,0))*$D$2)/5</f>
        <v>0</v>
      </c>
      <c r="AL83" s="80">
        <f>(INDEX(_Inf_Data,MATCH($F83,_Inf_Country,0),MATCH(AL$3,_Inf_Day,0))-INDEX(_Inf_Data,MATCH($F83,_Inf_Country,0),MATCH(AL$3-1,_Inf_Day,0))*$D$2
+INDEX(_Inf_Data,MATCH($F83,_Inf_Country,0),MATCH(AL$3-1,_Inf_Day,0))-INDEX(_Inf_Data,MATCH($F83,_Inf_Country,0),MATCH(AL$3-2,_Inf_Day,0))*$D$2
+INDEX(_Inf_Data,MATCH($F83,_Inf_Country,0),MATCH(AL$3-2,_Inf_Day,0))-INDEX(_Inf_Data,MATCH($F83,_Inf_Country,0),MATCH(AL$3-3,_Inf_Day,0))*$D$2
+INDEX(_Inf_Data,MATCH($F83,_Inf_Country,0),MATCH(AL$3-3,_Inf_Day,0))-INDEX(_Inf_Data,MATCH($F83,_Inf_Country,0),MATCH(AL$3-4,_Inf_Day,0))*$D$2
+INDEX(_Inf_Data,MATCH($F83,_Inf_Country,0),MATCH(AL$3-4,_Inf_Day,0))-INDEX(_Inf_Data,MATCH($F83,_Inf_Country,0),MATCH(AL$3-5,_Inf_Day,0))*$D$2)/5</f>
        <v>0</v>
      </c>
      <c r="AM83" s="80">
        <f>(INDEX(_Inf_Data,MATCH($F83,_Inf_Country,0),MATCH(AM$3,_Inf_Day,0))-INDEX(_Inf_Data,MATCH($F83,_Inf_Country,0),MATCH(AM$3-1,_Inf_Day,0))*$D$2
+INDEX(_Inf_Data,MATCH($F83,_Inf_Country,0),MATCH(AM$3-1,_Inf_Day,0))-INDEX(_Inf_Data,MATCH($F83,_Inf_Country,0),MATCH(AM$3-2,_Inf_Day,0))*$D$2
+INDEX(_Inf_Data,MATCH($F83,_Inf_Country,0),MATCH(AM$3-2,_Inf_Day,0))-INDEX(_Inf_Data,MATCH($F83,_Inf_Country,0),MATCH(AM$3-3,_Inf_Day,0))*$D$2
+INDEX(_Inf_Data,MATCH($F83,_Inf_Country,0),MATCH(AM$3-3,_Inf_Day,0))-INDEX(_Inf_Data,MATCH($F83,_Inf_Country,0),MATCH(AM$3-4,_Inf_Day,0))*$D$2
+INDEX(_Inf_Data,MATCH($F83,_Inf_Country,0),MATCH(AM$3-4,_Inf_Day,0))-INDEX(_Inf_Data,MATCH($F83,_Inf_Country,0),MATCH(AM$3-5,_Inf_Day,0))*$D$2)/5</f>
        <v>0</v>
      </c>
      <c r="AN83" s="80">
        <f>(INDEX(_Inf_Data,MATCH($F83,_Inf_Country,0),MATCH(AN$3,_Inf_Day,0))-INDEX(_Inf_Data,MATCH($F83,_Inf_Country,0),MATCH(AN$3-1,_Inf_Day,0))*$D$2
+INDEX(_Inf_Data,MATCH($F83,_Inf_Country,0),MATCH(AN$3-1,_Inf_Day,0))-INDEX(_Inf_Data,MATCH($F83,_Inf_Country,0),MATCH(AN$3-2,_Inf_Day,0))*$D$2
+INDEX(_Inf_Data,MATCH($F83,_Inf_Country,0),MATCH(AN$3-2,_Inf_Day,0))-INDEX(_Inf_Data,MATCH($F83,_Inf_Country,0),MATCH(AN$3-3,_Inf_Day,0))*$D$2
+INDEX(_Inf_Data,MATCH($F83,_Inf_Country,0),MATCH(AN$3-3,_Inf_Day,0))-INDEX(_Inf_Data,MATCH($F83,_Inf_Country,0),MATCH(AN$3-4,_Inf_Day,0))*$D$2
+INDEX(_Inf_Data,MATCH($F83,_Inf_Country,0),MATCH(AN$3-4,_Inf_Day,0))-INDEX(_Inf_Data,MATCH($F83,_Inf_Country,0),MATCH(AN$3-5,_Inf_Day,0))*$D$2)/5</f>
        <v>0</v>
      </c>
      <c r="AO83" s="80">
        <f>(INDEX(_Inf_Data,MATCH($F83,_Inf_Country,0),MATCH(AO$3,_Inf_Day,0))-INDEX(_Inf_Data,MATCH($F83,_Inf_Country,0),MATCH(AO$3-1,_Inf_Day,0))*$D$2
+INDEX(_Inf_Data,MATCH($F83,_Inf_Country,0),MATCH(AO$3-1,_Inf_Day,0))-INDEX(_Inf_Data,MATCH($F83,_Inf_Country,0),MATCH(AO$3-2,_Inf_Day,0))*$D$2
+INDEX(_Inf_Data,MATCH($F83,_Inf_Country,0),MATCH(AO$3-2,_Inf_Day,0))-INDEX(_Inf_Data,MATCH($F83,_Inf_Country,0),MATCH(AO$3-3,_Inf_Day,0))*$D$2
+INDEX(_Inf_Data,MATCH($F83,_Inf_Country,0),MATCH(AO$3-3,_Inf_Day,0))-INDEX(_Inf_Data,MATCH($F83,_Inf_Country,0),MATCH(AO$3-4,_Inf_Day,0))*$D$2
+INDEX(_Inf_Data,MATCH($F83,_Inf_Country,0),MATCH(AO$3-4,_Inf_Day,0))-INDEX(_Inf_Data,MATCH($F83,_Inf_Country,0),MATCH(AO$3-5,_Inf_Day,0))*$D$2)/5</f>
        <v>0</v>
      </c>
      <c r="AP83" s="80">
        <f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>(INDEX(_Inf_Data,MATCH($F83,_Inf_Country,0),MATCH(AQ$3,_Inf_Day,0))-INDEX(_Inf_Data,MATCH($F83,_Inf_Country,0),MATCH(AQ$3-1,_Inf_Day,0))*$D$2
+INDEX(_Inf_Data,MATCH($F83,_Inf_Country,0),MATCH(AQ$3-1,_Inf_Day,0))-INDEX(_Inf_Data,MATCH($F83,_Inf_Country,0),MATCH(AQ$3-2,_Inf_Day,0))*$D$2
+INDEX(_Inf_Data,MATCH($F83,_Inf_Country,0),MATCH(AQ$3-2,_Inf_Day,0))-INDEX(_Inf_Data,MATCH($F83,_Inf_Country,0),MATCH(AQ$3-3,_Inf_Day,0))*$D$2
+INDEX(_Inf_Data,MATCH($F83,_Inf_Country,0),MATCH(AQ$3-3,_Inf_Day,0))-INDEX(_Inf_Data,MATCH($F83,_Inf_Country,0),MATCH(AQ$3-4,_Inf_Day,0))*$D$2
+INDEX(_Inf_Data,MATCH($F83,_Inf_Country,0),MATCH(AQ$3-4,_Inf_Day,0))-INDEX(_Inf_Data,MATCH($F83,_Inf_Country,0),MATCH(AQ$3-5,_Inf_Day,0))*$D$2)/5</f>
        <v>0</v>
      </c>
      <c r="AR83" s="80">
        <f>(INDEX(_Inf_Data,MATCH($F83,_Inf_Country,0),MATCH(AR$3,_Inf_Day,0))-INDEX(_Inf_Data,MATCH($F83,_Inf_Country,0),MATCH(AR$3-1,_Inf_Day,0))*$D$2
+INDEX(_Inf_Data,MATCH($F83,_Inf_Country,0),MATCH(AR$3-1,_Inf_Day,0))-INDEX(_Inf_Data,MATCH($F83,_Inf_Country,0),MATCH(AR$3-2,_Inf_Day,0))*$D$2
+INDEX(_Inf_Data,MATCH($F83,_Inf_Country,0),MATCH(AR$3-2,_Inf_Day,0))-INDEX(_Inf_Data,MATCH($F83,_Inf_Country,0),MATCH(AR$3-3,_Inf_Day,0))*$D$2
+INDEX(_Inf_Data,MATCH($F83,_Inf_Country,0),MATCH(AR$3-3,_Inf_Day,0))-INDEX(_Inf_Data,MATCH($F83,_Inf_Country,0),MATCH(AR$3-4,_Inf_Day,0))*$D$2
+INDEX(_Inf_Data,MATCH($F83,_Inf_Country,0),MATCH(AR$3-4,_Inf_Day,0))-INDEX(_Inf_Data,MATCH($F83,_Inf_Country,0),MATCH(AR$3-5,_Inf_Day,0))*$D$2)/5</f>
        <v>0</v>
      </c>
      <c r="AS83" s="80">
        <f>(INDEX(_Inf_Data,MATCH($F83,_Inf_Country,0),MATCH(AS$3,_Inf_Day,0))-INDEX(_Inf_Data,MATCH($F83,_Inf_Country,0),MATCH(AS$3-1,_Inf_Day,0))*$D$2
+INDEX(_Inf_Data,MATCH($F83,_Inf_Country,0),MATCH(AS$3-1,_Inf_Day,0))-INDEX(_Inf_Data,MATCH($F83,_Inf_Country,0),MATCH(AS$3-2,_Inf_Day,0))*$D$2
+INDEX(_Inf_Data,MATCH($F83,_Inf_Country,0),MATCH(AS$3-2,_Inf_Day,0))-INDEX(_Inf_Data,MATCH($F83,_Inf_Country,0),MATCH(AS$3-3,_Inf_Day,0))*$D$2
+INDEX(_Inf_Data,MATCH($F83,_Inf_Country,0),MATCH(AS$3-3,_Inf_Day,0))-INDEX(_Inf_Data,MATCH($F83,_Inf_Country,0),MATCH(AS$3-4,_Inf_Day,0))*$D$2
+INDEX(_Inf_Data,MATCH($F83,_Inf_Country,0),MATCH(AS$3-4,_Inf_Day,0))-INDEX(_Inf_Data,MATCH($F83,_Inf_Country,0),MATCH(AS$3-5,_Inf_Day,0))*$D$2)/5</f>
        <v>0</v>
      </c>
      <c r="AT83" s="80">
        <f>(INDEX(_Inf_Data,MATCH($F83,_Inf_Country,0),MATCH(AT$3,_Inf_Day,0))-INDEX(_Inf_Data,MATCH($F83,_Inf_Country,0),MATCH(AT$3-1,_Inf_Day,0))*$D$2
+INDEX(_Inf_Data,MATCH($F83,_Inf_Country,0),MATCH(AT$3-1,_Inf_Day,0))-INDEX(_Inf_Data,MATCH($F83,_Inf_Country,0),MATCH(AT$3-2,_Inf_Day,0))*$D$2
+INDEX(_Inf_Data,MATCH($F83,_Inf_Country,0),MATCH(AT$3-2,_Inf_Day,0))-INDEX(_Inf_Data,MATCH($F83,_Inf_Country,0),MATCH(AT$3-3,_Inf_Day,0))*$D$2
+INDEX(_Inf_Data,MATCH($F83,_Inf_Country,0),MATCH(AT$3-3,_Inf_Day,0))-INDEX(_Inf_Data,MATCH($F83,_Inf_Country,0),MATCH(AT$3-4,_Inf_Day,0))*$D$2
+INDEX(_Inf_Data,MATCH($F83,_Inf_Country,0),MATCH(AT$3-4,_Inf_Day,0))-INDEX(_Inf_Data,MATCH($F83,_Inf_Country,0),MATCH(AT$3-5,_Inf_Day,0))*$D$2)/5</f>
        <v>0</v>
      </c>
      <c r="AU83" s="80">
        <f>(INDEX(_Inf_Data,MATCH($F83,_Inf_Country,0),MATCH(AU$3,_Inf_Day,0))-INDEX(_Inf_Data,MATCH($F83,_Inf_Country,0),MATCH(AU$3-1,_Inf_Day,0))*$D$2
+INDEX(_Inf_Data,MATCH($F83,_Inf_Country,0),MATCH(AU$3-1,_Inf_Day,0))-INDEX(_Inf_Data,MATCH($F83,_Inf_Country,0),MATCH(AU$3-2,_Inf_Day,0))*$D$2
+INDEX(_Inf_Data,MATCH($F83,_Inf_Country,0),MATCH(AU$3-2,_Inf_Day,0))-INDEX(_Inf_Data,MATCH($F83,_Inf_Country,0),MATCH(AU$3-3,_Inf_Day,0))*$D$2
+INDEX(_Inf_Data,MATCH($F83,_Inf_Country,0),MATCH(AU$3-3,_Inf_Day,0))-INDEX(_Inf_Data,MATCH($F83,_Inf_Country,0),MATCH(AU$3-4,_Inf_Day,0))*$D$2
+INDEX(_Inf_Data,MATCH($F83,_Inf_Country,0),MATCH(AU$3-4,_Inf_Day,0))-INDEX(_Inf_Data,MATCH($F83,_Inf_Country,0),MATCH(AU$3-5,_Inf_Day,0))*$D$2)/5</f>
        <v>0</v>
      </c>
      <c r="AV83" s="80">
        <f>(INDEX(_Inf_Data,MATCH($F83,_Inf_Country,0),MATCH(AV$3,_Inf_Day,0))-INDEX(_Inf_Data,MATCH($F83,_Inf_Country,0),MATCH(AV$3-1,_Inf_Day,0))*$D$2
+INDEX(_Inf_Data,MATCH($F83,_Inf_Country,0),MATCH(AV$3-1,_Inf_Day,0))-INDEX(_Inf_Data,MATCH($F83,_Inf_Country,0),MATCH(AV$3-2,_Inf_Day,0))*$D$2
+INDEX(_Inf_Data,MATCH($F83,_Inf_Country,0),MATCH(AV$3-2,_Inf_Day,0))-INDEX(_Inf_Data,MATCH($F83,_Inf_Country,0),MATCH(AV$3-3,_Inf_Day,0))*$D$2
+INDEX(_Inf_Data,MATCH($F83,_Inf_Country,0),MATCH(AV$3-3,_Inf_Day,0))-INDEX(_Inf_Data,MATCH($F83,_Inf_Country,0),MATCH(AV$3-4,_Inf_Day,0))*$D$2
+INDEX(_Inf_Data,MATCH($F83,_Inf_Country,0),MATCH(AV$3-4,_Inf_Day,0))-INDEX(_Inf_Data,MATCH($F83,_Inf_Country,0),MATCH(AV$3-5,_Inf_Day,0))*$D$2)/5</f>
        <v>0</v>
      </c>
      <c r="AW83" s="80">
        <f>(INDEX(_Inf_Data,MATCH($F83,_Inf_Country,0),MATCH(AW$3,_Inf_Day,0))-INDEX(_Inf_Data,MATCH($F83,_Inf_Country,0),MATCH(AW$3-1,_Inf_Day,0))*$D$2
+INDEX(_Inf_Data,MATCH($F83,_Inf_Country,0),MATCH(AW$3-1,_Inf_Day,0))-INDEX(_Inf_Data,MATCH($F83,_Inf_Country,0),MATCH(AW$3-2,_Inf_Day,0))*$D$2
+INDEX(_Inf_Data,MATCH($F83,_Inf_Country,0),MATCH(AW$3-2,_Inf_Day,0))-INDEX(_Inf_Data,MATCH($F83,_Inf_Country,0),MATCH(AW$3-3,_Inf_Day,0))*$D$2
+INDEX(_Inf_Data,MATCH($F83,_Inf_Country,0),MATCH(AW$3-3,_Inf_Day,0))-INDEX(_Inf_Data,MATCH($F83,_Inf_Country,0),MATCH(AW$3-4,_Inf_Day,0))*$D$2
+INDEX(_Inf_Data,MATCH($F83,_Inf_Country,0),MATCH(AW$3-4,_Inf_Day,0))-INDEX(_Inf_Data,MATCH($F83,_Inf_Country,0),MATCH(AW$3-5,_Inf_Day,0))*$D$2)/5</f>
        <v>0</v>
      </c>
      <c r="AX83" s="80">
        <f>(INDEX(_Inf_Data,MATCH($F83,_Inf_Country,0),MATCH(AX$3,_Inf_Day,0))-INDEX(_Inf_Data,MATCH($F83,_Inf_Country,0),MATCH(AX$3-1,_Inf_Day,0))*$D$2
+INDEX(_Inf_Data,MATCH($F83,_Inf_Country,0),MATCH(AX$3-1,_Inf_Day,0))-INDEX(_Inf_Data,MATCH($F83,_Inf_Country,0),MATCH(AX$3-2,_Inf_Day,0))*$D$2
+INDEX(_Inf_Data,MATCH($F83,_Inf_Country,0),MATCH(AX$3-2,_Inf_Day,0))-INDEX(_Inf_Data,MATCH($F83,_Inf_Country,0),MATCH(AX$3-3,_Inf_Day,0))*$D$2
+INDEX(_Inf_Data,MATCH($F83,_Inf_Country,0),MATCH(AX$3-3,_Inf_Day,0))-INDEX(_Inf_Data,MATCH($F83,_Inf_Country,0),MATCH(AX$3-4,_Inf_Day,0))*$D$2
+INDEX(_Inf_Data,MATCH($F83,_Inf_Country,0),MATCH(AX$3-4,_Inf_Day,0))-INDEX(_Inf_Data,MATCH($F83,_Inf_Country,0),MATCH(AX$3-5,_Inf_Day,0))*$D$2)/5</f>
        <v>0</v>
      </c>
      <c r="AY83" s="80">
        <f>(INDEX(_Inf_Data,MATCH($F83,_Inf_Country,0),MATCH(AY$3,_Inf_Day,0))-INDEX(_Inf_Data,MATCH($F83,_Inf_Country,0),MATCH(AY$3-1,_Inf_Day,0))*$D$2
+INDEX(_Inf_Data,MATCH($F83,_Inf_Country,0),MATCH(AY$3-1,_Inf_Day,0))-INDEX(_Inf_Data,MATCH($F83,_Inf_Country,0),MATCH(AY$3-2,_Inf_Day,0))*$D$2
+INDEX(_Inf_Data,MATCH($F83,_Inf_Country,0),MATCH(AY$3-2,_Inf_Day,0))-INDEX(_Inf_Data,MATCH($F83,_Inf_Country,0),MATCH(AY$3-3,_Inf_Day,0))*$D$2
+INDEX(_Inf_Data,MATCH($F83,_Inf_Country,0),MATCH(AY$3-3,_Inf_Day,0))-INDEX(_Inf_Data,MATCH($F83,_Inf_Country,0),MATCH(AY$3-4,_Inf_Day,0))*$D$2
+INDEX(_Inf_Data,MATCH($F83,_Inf_Country,0),MATCH(AY$3-4,_Inf_Day,0))-INDEX(_Inf_Data,MATCH($F83,_Inf_Country,0),MATCH(AY$3-5,_Inf_Day,0))*$D$2)/5</f>
        <v>0</v>
      </c>
      <c r="AZ83" s="80">
        <f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>(INDEX(_Inf_Data,MATCH($F83,_Inf_Country,0),MATCH(BA$3,_Inf_Day,0))-INDEX(_Inf_Data,MATCH($F83,_Inf_Country,0),MATCH(BA$3-1,_Inf_Day,0))*$D$2
+INDEX(_Inf_Data,MATCH($F83,_Inf_Country,0),MATCH(BA$3-1,_Inf_Day,0))-INDEX(_Inf_Data,MATCH($F83,_Inf_Country,0),MATCH(BA$3-2,_Inf_Day,0))*$D$2
+INDEX(_Inf_Data,MATCH($F83,_Inf_Country,0),MATCH(BA$3-2,_Inf_Day,0))-INDEX(_Inf_Data,MATCH($F83,_Inf_Country,0),MATCH(BA$3-3,_Inf_Day,0))*$D$2
+INDEX(_Inf_Data,MATCH($F83,_Inf_Country,0),MATCH(BA$3-3,_Inf_Day,0))-INDEX(_Inf_Data,MATCH($F83,_Inf_Country,0),MATCH(BA$3-4,_Inf_Day,0))*$D$2
+INDEX(_Inf_Data,MATCH($F83,_Inf_Country,0),MATCH(BA$3-4,_Inf_Day,0))-INDEX(_Inf_Data,MATCH($F83,_Inf_Country,0),MATCH(BA$3-5,_Inf_Day,0))*$D$2)/5</f>
        <v>0</v>
      </c>
      <c r="BB83" s="80">
        <f>(INDEX(_Inf_Data,MATCH($F83,_Inf_Country,0),MATCH(BB$3,_Inf_Day,0))-INDEX(_Inf_Data,MATCH($F83,_Inf_Country,0),MATCH(BB$3-1,_Inf_Day,0))*$D$2
+INDEX(_Inf_Data,MATCH($F83,_Inf_Country,0),MATCH(BB$3-1,_Inf_Day,0))-INDEX(_Inf_Data,MATCH($F83,_Inf_Country,0),MATCH(BB$3-2,_Inf_Day,0))*$D$2
+INDEX(_Inf_Data,MATCH($F83,_Inf_Country,0),MATCH(BB$3-2,_Inf_Day,0))-INDEX(_Inf_Data,MATCH($F83,_Inf_Country,0),MATCH(BB$3-3,_Inf_Day,0))*$D$2
+INDEX(_Inf_Data,MATCH($F83,_Inf_Country,0),MATCH(BB$3-3,_Inf_Day,0))-INDEX(_Inf_Data,MATCH($F83,_Inf_Country,0),MATCH(BB$3-4,_Inf_Day,0))*$D$2
+INDEX(_Inf_Data,MATCH($F83,_Inf_Country,0),MATCH(BB$3-4,_Inf_Day,0))-INDEX(_Inf_Data,MATCH($F83,_Inf_Country,0),MATCH(BB$3-5,_Inf_Day,0))*$D$2)/5</f>
        <v>0</v>
      </c>
      <c r="BC83" s="80">
        <f>(INDEX(_Inf_Data,MATCH($F83,_Inf_Country,0),MATCH(BC$3,_Inf_Day,0))-INDEX(_Inf_Data,MATCH($F83,_Inf_Country,0),MATCH(BC$3-1,_Inf_Day,0))*$D$2
+INDEX(_Inf_Data,MATCH($F83,_Inf_Country,0),MATCH(BC$3-1,_Inf_Day,0))-INDEX(_Inf_Data,MATCH($F83,_Inf_Country,0),MATCH(BC$3-2,_Inf_Day,0))*$D$2
+INDEX(_Inf_Data,MATCH($F83,_Inf_Country,0),MATCH(BC$3-2,_Inf_Day,0))-INDEX(_Inf_Data,MATCH($F83,_Inf_Country,0),MATCH(BC$3-3,_Inf_Day,0))*$D$2
+INDEX(_Inf_Data,MATCH($F83,_Inf_Country,0),MATCH(BC$3-3,_Inf_Day,0))-INDEX(_Inf_Data,MATCH($F83,_Inf_Country,0),MATCH(BC$3-4,_Inf_Day,0))*$D$2
+INDEX(_Inf_Data,MATCH($F83,_Inf_Country,0),MATCH(BC$3-4,_Inf_Day,0))-INDEX(_Inf_Data,MATCH($F83,_Inf_Country,0),MATCH(BC$3-5,_Inf_Day,0))*$D$2)/5</f>
        <v>0</v>
      </c>
      <c r="BD83" s="80">
        <f>(INDEX(_Inf_Data,MATCH($F83,_Inf_Country,0),MATCH(BD$3,_Inf_Day,0))-INDEX(_Inf_Data,MATCH($F83,_Inf_Country,0),MATCH(BD$3-1,_Inf_Day,0))*$D$2
+INDEX(_Inf_Data,MATCH($F83,_Inf_Country,0),MATCH(BD$3-1,_Inf_Day,0))-INDEX(_Inf_Data,MATCH($F83,_Inf_Country,0),MATCH(BD$3-2,_Inf_Day,0))*$D$2
+INDEX(_Inf_Data,MATCH($F83,_Inf_Country,0),MATCH(BD$3-2,_Inf_Day,0))-INDEX(_Inf_Data,MATCH($F83,_Inf_Country,0),MATCH(BD$3-3,_Inf_Day,0))*$D$2
+INDEX(_Inf_Data,MATCH($F83,_Inf_Country,0),MATCH(BD$3-3,_Inf_Day,0))-INDEX(_Inf_Data,MATCH($F83,_Inf_Country,0),MATCH(BD$3-4,_Inf_Day,0))*$D$2
+INDEX(_Inf_Data,MATCH($F83,_Inf_Country,0),MATCH(BD$3-4,_Inf_Day,0))-INDEX(_Inf_Data,MATCH($F83,_Inf_Country,0),MATCH(BD$3-5,_Inf_Day,0))*$D$2)/5</f>
        <v>0</v>
      </c>
      <c r="BE83" s="80">
        <f>(INDEX(_Inf_Data,MATCH($F83,_Inf_Country,0),MATCH(BE$3,_Inf_Day,0))-INDEX(_Inf_Data,MATCH($F83,_Inf_Country,0),MATCH(BE$3-1,_Inf_Day,0))*$D$2
+INDEX(_Inf_Data,MATCH($F83,_Inf_Country,0),MATCH(BE$3-1,_Inf_Day,0))-INDEX(_Inf_Data,MATCH($F83,_Inf_Country,0),MATCH(BE$3-2,_Inf_Day,0))*$D$2
+INDEX(_Inf_Data,MATCH($F83,_Inf_Country,0),MATCH(BE$3-2,_Inf_Day,0))-INDEX(_Inf_Data,MATCH($F83,_Inf_Country,0),MATCH(BE$3-3,_Inf_Day,0))*$D$2
+INDEX(_Inf_Data,MATCH($F83,_Inf_Country,0),MATCH(BE$3-3,_Inf_Day,0))-INDEX(_Inf_Data,MATCH($F83,_Inf_Country,0),MATCH(BE$3-4,_Inf_Day,0))*$D$2
+INDEX(_Inf_Data,MATCH($F83,_Inf_Country,0),MATCH(BE$3-4,_Inf_Day,0))-INDEX(_Inf_Data,MATCH($F83,_Inf_Country,0),MATCH(BE$3-5,_Inf_Day,0))*$D$2)/5</f>
        <v>0</v>
      </c>
      <c r="BF83" s="80">
        <f>(INDEX(_Inf_Data,MATCH($F83,_Inf_Country,0),MATCH(BF$3,_Inf_Day,0))-INDEX(_Inf_Data,MATCH($F83,_Inf_Country,0),MATCH(BF$3-1,_Inf_Day,0))*$D$2
+INDEX(_Inf_Data,MATCH($F83,_Inf_Country,0),MATCH(BF$3-1,_Inf_Day,0))-INDEX(_Inf_Data,MATCH($F83,_Inf_Country,0),MATCH(BF$3-2,_Inf_Day,0))*$D$2
+INDEX(_Inf_Data,MATCH($F83,_Inf_Country,0),MATCH(BF$3-2,_Inf_Day,0))-INDEX(_Inf_Data,MATCH($F83,_Inf_Country,0),MATCH(BF$3-3,_Inf_Day,0))*$D$2
+INDEX(_Inf_Data,MATCH($F83,_Inf_Country,0),MATCH(BF$3-3,_Inf_Day,0))-INDEX(_Inf_Data,MATCH($F83,_Inf_Country,0),MATCH(BF$3-4,_Inf_Day,0))*$D$2
+INDEX(_Inf_Data,MATCH($F83,_Inf_Country,0),MATCH(BF$3-4,_Inf_Day,0))-INDEX(_Inf_Data,MATCH($F83,_Inf_Country,0),MATCH(BF$3-5,_Inf_Day,0))*$D$2)/5</f>
        <v>0</v>
      </c>
      <c r="BG83" s="80">
        <f>(INDEX(_Inf_Data,MATCH($F83,_Inf_Country,0),MATCH(BG$3,_Inf_Day,0))-INDEX(_Inf_Data,MATCH($F83,_Inf_Country,0),MATCH(BG$3-1,_Inf_Day,0))*$D$2
+INDEX(_Inf_Data,MATCH($F83,_Inf_Country,0),MATCH(BG$3-1,_Inf_Day,0))-INDEX(_Inf_Data,MATCH($F83,_Inf_Country,0),MATCH(BG$3-2,_Inf_Day,0))*$D$2
+INDEX(_Inf_Data,MATCH($F83,_Inf_Country,0),MATCH(BG$3-2,_Inf_Day,0))-INDEX(_Inf_Data,MATCH($F83,_Inf_Country,0),MATCH(BG$3-3,_Inf_Day,0))*$D$2
+INDEX(_Inf_Data,MATCH($F83,_Inf_Country,0),MATCH(BG$3-3,_Inf_Day,0))-INDEX(_Inf_Data,MATCH($F83,_Inf_Country,0),MATCH(BG$3-4,_Inf_Day,0))*$D$2
+INDEX(_Inf_Data,MATCH($F83,_Inf_Country,0),MATCH(BG$3-4,_Inf_Day,0))-INDEX(_Inf_Data,MATCH($F83,_Inf_Country,0),MATCH(BG$3-5,_Inf_Day,0))*$D$2)/5</f>
        <v>0</v>
      </c>
      <c r="BH83" s="80">
        <f>(INDEX(_Inf_Data,MATCH($F83,_Inf_Country,0),MATCH(BH$3,_Inf_Day,0))-INDEX(_Inf_Data,MATCH($F83,_Inf_Country,0),MATCH(BH$3-1,_Inf_Day,0))*$D$2
+INDEX(_Inf_Data,MATCH($F83,_Inf_Country,0),MATCH(BH$3-1,_Inf_Day,0))-INDEX(_Inf_Data,MATCH($F83,_Inf_Country,0),MATCH(BH$3-2,_Inf_Day,0))*$D$2
+INDEX(_Inf_Data,MATCH($F83,_Inf_Country,0),MATCH(BH$3-2,_Inf_Day,0))-INDEX(_Inf_Data,MATCH($F83,_Inf_Country,0),MATCH(BH$3-3,_Inf_Day,0))*$D$2
+INDEX(_Inf_Data,MATCH($F83,_Inf_Country,0),MATCH(BH$3-3,_Inf_Day,0))-INDEX(_Inf_Data,MATCH($F83,_Inf_Country,0),MATCH(BH$3-4,_Inf_Day,0))*$D$2
+INDEX(_Inf_Data,MATCH($F83,_Inf_Country,0),MATCH(BH$3-4,_Inf_Day,0))-INDEX(_Inf_Data,MATCH($F83,_Inf_Country,0),MATCH(BH$3-5,_Inf_Day,0))*$D$2)/5</f>
        <v>0</v>
      </c>
      <c r="BI83" s="80">
        <f>(INDEX(_Inf_Data,MATCH($F83,_Inf_Country,0),MATCH(BI$3,_Inf_Day,0))-INDEX(_Inf_Data,MATCH($F83,_Inf_Country,0),MATCH(BI$3-1,_Inf_Day,0))*$D$2
+INDEX(_Inf_Data,MATCH($F83,_Inf_Country,0),MATCH(BI$3-1,_Inf_Day,0))-INDEX(_Inf_Data,MATCH($F83,_Inf_Country,0),MATCH(BI$3-2,_Inf_Day,0))*$D$2
+INDEX(_Inf_Data,MATCH($F83,_Inf_Country,0),MATCH(BI$3-2,_Inf_Day,0))-INDEX(_Inf_Data,MATCH($F83,_Inf_Country,0),MATCH(BI$3-3,_Inf_Day,0))*$D$2
+INDEX(_Inf_Data,MATCH($F83,_Inf_Country,0),MATCH(BI$3-3,_Inf_Day,0))-INDEX(_Inf_Data,MATCH($F83,_Inf_Country,0),MATCH(BI$3-4,_Inf_Day,0))*$D$2
+INDEX(_Inf_Data,MATCH($F83,_Inf_Country,0),MATCH(BI$3-4,_Inf_Day,0))-INDEX(_Inf_Data,MATCH($F83,_Inf_Country,0),MATCH(BI$3-5,_Inf_Day,0))*$D$2)/5</f>
        <v>0</v>
      </c>
      <c r="BJ83" s="80">
        <f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>(INDEX(_Inf_Data,MATCH($F83,_Inf_Country,0),MATCH(BK$3,_Inf_Day,0))-INDEX(_Inf_Data,MATCH($F83,_Inf_Country,0),MATCH(BK$3-1,_Inf_Day,0))*$D$2
+INDEX(_Inf_Data,MATCH($F83,_Inf_Country,0),MATCH(BK$3-1,_Inf_Day,0))-INDEX(_Inf_Data,MATCH($F83,_Inf_Country,0),MATCH(BK$3-2,_Inf_Day,0))*$D$2
+INDEX(_Inf_Data,MATCH($F83,_Inf_Country,0),MATCH(BK$3-2,_Inf_Day,0))-INDEX(_Inf_Data,MATCH($F83,_Inf_Country,0),MATCH(BK$3-3,_Inf_Day,0))*$D$2
+INDEX(_Inf_Data,MATCH($F83,_Inf_Country,0),MATCH(BK$3-3,_Inf_Day,0))-INDEX(_Inf_Data,MATCH($F83,_Inf_Country,0),MATCH(BK$3-4,_Inf_Day,0))*$D$2
+INDEX(_Inf_Data,MATCH($F83,_Inf_Country,0),MATCH(BK$3-4,_Inf_Day,0))-INDEX(_Inf_Data,MATCH($F83,_Inf_Country,0),MATCH(BK$3-5,_Inf_Day,0))*$D$2)/5</f>
        <v>0</v>
      </c>
      <c r="BL83" s="80">
        <f>(INDEX(_Inf_Data,MATCH($F83,_Inf_Country,0),MATCH(BL$3,_Inf_Day,0))-INDEX(_Inf_Data,MATCH($F83,_Inf_Country,0),MATCH(BL$3-1,_Inf_Day,0))*$D$2
+INDEX(_Inf_Data,MATCH($F83,_Inf_Country,0),MATCH(BL$3-1,_Inf_Day,0))-INDEX(_Inf_Data,MATCH($F83,_Inf_Country,0),MATCH(BL$3-2,_Inf_Day,0))*$D$2
+INDEX(_Inf_Data,MATCH($F83,_Inf_Country,0),MATCH(BL$3-2,_Inf_Day,0))-INDEX(_Inf_Data,MATCH($F83,_Inf_Country,0),MATCH(BL$3-3,_Inf_Day,0))*$D$2
+INDEX(_Inf_Data,MATCH($F83,_Inf_Country,0),MATCH(BL$3-3,_Inf_Day,0))-INDEX(_Inf_Data,MATCH($F83,_Inf_Country,0),MATCH(BL$3-4,_Inf_Day,0))*$D$2
+INDEX(_Inf_Data,MATCH($F83,_Inf_Country,0),MATCH(BL$3-4,_Inf_Day,0))-INDEX(_Inf_Data,MATCH($F83,_Inf_Country,0),MATCH(BL$3-5,_Inf_Day,0))*$D$2)/5</f>
        <v>0</v>
      </c>
      <c r="BM83" s="80">
        <f>(INDEX(_Inf_Data,MATCH($F83,_Inf_Country,0),MATCH(BM$3,_Inf_Day,0))-INDEX(_Inf_Data,MATCH($F83,_Inf_Country,0),MATCH(BM$3-1,_Inf_Day,0))*$D$2
+INDEX(_Inf_Data,MATCH($F83,_Inf_Country,0),MATCH(BM$3-1,_Inf_Day,0))-INDEX(_Inf_Data,MATCH($F83,_Inf_Country,0),MATCH(BM$3-2,_Inf_Day,0))*$D$2
+INDEX(_Inf_Data,MATCH($F83,_Inf_Country,0),MATCH(BM$3-2,_Inf_Day,0))-INDEX(_Inf_Data,MATCH($F83,_Inf_Country,0),MATCH(BM$3-3,_Inf_Day,0))*$D$2
+INDEX(_Inf_Data,MATCH($F83,_Inf_Country,0),MATCH(BM$3-3,_Inf_Day,0))-INDEX(_Inf_Data,MATCH($F83,_Inf_Country,0),MATCH(BM$3-4,_Inf_Day,0))*$D$2
+INDEX(_Inf_Data,MATCH($F83,_Inf_Country,0),MATCH(BM$3-4,_Inf_Day,0))-INDEX(_Inf_Data,MATCH($F83,_Inf_Country,0),MATCH(BM$3-5,_Inf_Day,0))*$D$2)/5</f>
        <v>0</v>
      </c>
      <c r="BN83" s="80">
        <f>(INDEX(_Inf_Data,MATCH($F83,_Inf_Country,0),MATCH(BN$3,_Inf_Day,0))-INDEX(_Inf_Data,MATCH($F83,_Inf_Country,0),MATCH(BN$3-1,_Inf_Day,0))*$D$2
+INDEX(_Inf_Data,MATCH($F83,_Inf_Country,0),MATCH(BN$3-1,_Inf_Day,0))-INDEX(_Inf_Data,MATCH($F83,_Inf_Country,0),MATCH(BN$3-2,_Inf_Day,0))*$D$2
+INDEX(_Inf_Data,MATCH($F83,_Inf_Country,0),MATCH(BN$3-2,_Inf_Day,0))-INDEX(_Inf_Data,MATCH($F83,_Inf_Country,0),MATCH(BN$3-3,_Inf_Day,0))*$D$2
+INDEX(_Inf_Data,MATCH($F83,_Inf_Country,0),MATCH(BN$3-3,_Inf_Day,0))-INDEX(_Inf_Data,MATCH($F83,_Inf_Country,0),MATCH(BN$3-4,_Inf_Day,0))*$D$2
+INDEX(_Inf_Data,MATCH($F83,_Inf_Country,0),MATCH(BN$3-4,_Inf_Day,0))-INDEX(_Inf_Data,MATCH($F83,_Inf_Country,0),MATCH(BN$3-5,_Inf_Day,0))*$D$2)/5</f>
        <v>0.4</v>
      </c>
      <c r="BO83" s="80">
        <f>(INDEX(_Inf_Data,MATCH($F83,_Inf_Country,0),MATCH(BO$3,_Inf_Day,0))-INDEX(_Inf_Data,MATCH($F83,_Inf_Country,0),MATCH(BO$3-1,_Inf_Day,0))*$D$2
+INDEX(_Inf_Data,MATCH($F83,_Inf_Country,0),MATCH(BO$3-1,_Inf_Day,0))-INDEX(_Inf_Data,MATCH($F83,_Inf_Country,0),MATCH(BO$3-2,_Inf_Day,0))*$D$2
+INDEX(_Inf_Data,MATCH($F83,_Inf_Country,0),MATCH(BO$3-2,_Inf_Day,0))-INDEX(_Inf_Data,MATCH($F83,_Inf_Country,0),MATCH(BO$3-3,_Inf_Day,0))*$D$2
+INDEX(_Inf_Data,MATCH($F83,_Inf_Country,0),MATCH(BO$3-3,_Inf_Day,0))-INDEX(_Inf_Data,MATCH($F83,_Inf_Country,0),MATCH(BO$3-4,_Inf_Day,0))*$D$2
+INDEX(_Inf_Data,MATCH($F83,_Inf_Country,0),MATCH(BO$3-4,_Inf_Day,0))-INDEX(_Inf_Data,MATCH($F83,_Inf_Country,0),MATCH(BO$3-5,_Inf_Day,0))*$D$2)/5</f>
        <v>0.4</v>
      </c>
      <c r="BP83" s="80">
        <f>(INDEX(_Inf_Data,MATCH($F83,_Inf_Country,0),MATCH(BP$3,_Inf_Day,0))-INDEX(_Inf_Data,MATCH($F83,_Inf_Country,0),MATCH(BP$3-1,_Inf_Day,0))*$D$2
+INDEX(_Inf_Data,MATCH($F83,_Inf_Country,0),MATCH(BP$3-1,_Inf_Day,0))-INDEX(_Inf_Data,MATCH($F83,_Inf_Country,0),MATCH(BP$3-2,_Inf_Day,0))*$D$2
+INDEX(_Inf_Data,MATCH($F83,_Inf_Country,0),MATCH(BP$3-2,_Inf_Day,0))-INDEX(_Inf_Data,MATCH($F83,_Inf_Country,0),MATCH(BP$3-3,_Inf_Day,0))*$D$2
+INDEX(_Inf_Data,MATCH($F83,_Inf_Country,0),MATCH(BP$3-3,_Inf_Day,0))-INDEX(_Inf_Data,MATCH($F83,_Inf_Country,0),MATCH(BP$3-4,_Inf_Day,0))*$D$2
+INDEX(_Inf_Data,MATCH($F83,_Inf_Country,0),MATCH(BP$3-4,_Inf_Day,0))-INDEX(_Inf_Data,MATCH($F83,_Inf_Country,0),MATCH(BP$3-5,_Inf_Day,0))*$D$2)/5</f>
        <v>0.4</v>
      </c>
      <c r="BQ83" s="80">
        <f>(INDEX(_Inf_Data,MATCH($F83,_Inf_Country,0),MATCH(BQ$3,_Inf_Day,0))-INDEX(_Inf_Data,MATCH($F83,_Inf_Country,0),MATCH(BQ$3-1,_Inf_Day,0))*$D$2
+INDEX(_Inf_Data,MATCH($F83,_Inf_Country,0),MATCH(BQ$3-1,_Inf_Day,0))-INDEX(_Inf_Data,MATCH($F83,_Inf_Country,0),MATCH(BQ$3-2,_Inf_Day,0))*$D$2
+INDEX(_Inf_Data,MATCH($F83,_Inf_Country,0),MATCH(BQ$3-2,_Inf_Day,0))-INDEX(_Inf_Data,MATCH($F83,_Inf_Country,0),MATCH(BQ$3-3,_Inf_Day,0))*$D$2
+INDEX(_Inf_Data,MATCH($F83,_Inf_Country,0),MATCH(BQ$3-3,_Inf_Day,0))-INDEX(_Inf_Data,MATCH($F83,_Inf_Country,0),MATCH(BQ$3-4,_Inf_Day,0))*$D$2
+INDEX(_Inf_Data,MATCH($F83,_Inf_Country,0),MATCH(BQ$3-4,_Inf_Day,0))-INDEX(_Inf_Data,MATCH($F83,_Inf_Country,0),MATCH(BQ$3-5,_Inf_Day,0))*$D$2)/5</f>
        <v>0.4</v>
      </c>
      <c r="BR83" s="80">
        <f>(INDEX(_Inf_Data,MATCH($F83,_Inf_Country,0),MATCH(BR$3,_Inf_Day,0))-INDEX(_Inf_Data,MATCH($F83,_Inf_Country,0),MATCH(BR$3-1,_Inf_Day,0))*$D$2
+INDEX(_Inf_Data,MATCH($F83,_Inf_Country,0),MATCH(BR$3-1,_Inf_Day,0))-INDEX(_Inf_Data,MATCH($F83,_Inf_Country,0),MATCH(BR$3-2,_Inf_Day,0))*$D$2
+INDEX(_Inf_Data,MATCH($F83,_Inf_Country,0),MATCH(BR$3-2,_Inf_Day,0))-INDEX(_Inf_Data,MATCH($F83,_Inf_Country,0),MATCH(BR$3-3,_Inf_Day,0))*$D$2
+INDEX(_Inf_Data,MATCH($F83,_Inf_Country,0),MATCH(BR$3-3,_Inf_Day,0))-INDEX(_Inf_Data,MATCH($F83,_Inf_Country,0),MATCH(BR$3-4,_Inf_Day,0))*$D$2
+INDEX(_Inf_Data,MATCH($F83,_Inf_Country,0),MATCH(BR$3-4,_Inf_Day,0))-INDEX(_Inf_Data,MATCH($F83,_Inf_Country,0),MATCH(BR$3-5,_Inf_Day,0))*$D$2)/5</f>
        <v>0.6</v>
      </c>
      <c r="BS83" s="80">
        <f>(INDEX(_Inf_Data,MATCH($F83,_Inf_Country,0),MATCH(BS$3,_Inf_Day,0))-INDEX(_Inf_Data,MATCH($F83,_Inf_Country,0),MATCH(BS$3-1,_Inf_Day,0))*$D$2
+INDEX(_Inf_Data,MATCH($F83,_Inf_Country,0),MATCH(BS$3-1,_Inf_Day,0))-INDEX(_Inf_Data,MATCH($F83,_Inf_Country,0),MATCH(BS$3-2,_Inf_Day,0))*$D$2
+INDEX(_Inf_Data,MATCH($F83,_Inf_Country,0),MATCH(BS$3-2,_Inf_Day,0))-INDEX(_Inf_Data,MATCH($F83,_Inf_Country,0),MATCH(BS$3-3,_Inf_Day,0))*$D$2
+INDEX(_Inf_Data,MATCH($F83,_Inf_Country,0),MATCH(BS$3-3,_Inf_Day,0))-INDEX(_Inf_Data,MATCH($F83,_Inf_Country,0),MATCH(BS$3-4,_Inf_Day,0))*$D$2
+INDEX(_Inf_Data,MATCH($F83,_Inf_Country,0),MATCH(BS$3-4,_Inf_Day,0))-INDEX(_Inf_Data,MATCH($F83,_Inf_Country,0),MATCH(BS$3-5,_Inf_Day,0))*$D$2)/5</f>
        <v>0.2</v>
      </c>
      <c r="BT83" s="80">
        <f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>(INDEX(_Inf_Data,MATCH($F83,_Inf_Country,0),MATCH(BU$3,_Inf_Day,0))-INDEX(_Inf_Data,MATCH($F83,_Inf_Country,0),MATCH(BU$3-1,_Inf_Day,0))*$D$2
+INDEX(_Inf_Data,MATCH($F83,_Inf_Country,0),MATCH(BU$3-1,_Inf_Day,0))-INDEX(_Inf_Data,MATCH($F83,_Inf_Country,0),MATCH(BU$3-2,_Inf_Day,0))*$D$2
+INDEX(_Inf_Data,MATCH($F83,_Inf_Country,0),MATCH(BU$3-2,_Inf_Day,0))-INDEX(_Inf_Data,MATCH($F83,_Inf_Country,0),MATCH(BU$3-3,_Inf_Day,0))*$D$2
+INDEX(_Inf_Data,MATCH($F83,_Inf_Country,0),MATCH(BU$3-3,_Inf_Day,0))-INDEX(_Inf_Data,MATCH($F83,_Inf_Country,0),MATCH(BU$3-4,_Inf_Day,0))*$D$2
+INDEX(_Inf_Data,MATCH($F83,_Inf_Country,0),MATCH(BU$3-4,_Inf_Day,0))-INDEX(_Inf_Data,MATCH($F83,_Inf_Country,0),MATCH(BU$3-5,_Inf_Day,0))*$D$2)/5</f>
        <v>2</v>
      </c>
      <c r="BV83" s="80">
        <f>(INDEX(_Inf_Data,MATCH($F83,_Inf_Country,0),MATCH(BV$3,_Inf_Day,0))-INDEX(_Inf_Data,MATCH($F83,_Inf_Country,0),MATCH(BV$3-1,_Inf_Day,0))*$D$2
+INDEX(_Inf_Data,MATCH($F83,_Inf_Country,0),MATCH(BV$3-1,_Inf_Day,0))-INDEX(_Inf_Data,MATCH($F83,_Inf_Country,0),MATCH(BV$3-2,_Inf_Day,0))*$D$2
+INDEX(_Inf_Data,MATCH($F83,_Inf_Country,0),MATCH(BV$3-2,_Inf_Day,0))-INDEX(_Inf_Data,MATCH($F83,_Inf_Country,0),MATCH(BV$3-3,_Inf_Day,0))*$D$2
+INDEX(_Inf_Data,MATCH($F83,_Inf_Country,0),MATCH(BV$3-3,_Inf_Day,0))-INDEX(_Inf_Data,MATCH($F83,_Inf_Country,0),MATCH(BV$3-4,_Inf_Day,0))*$D$2
+INDEX(_Inf_Data,MATCH($F83,_Inf_Country,0),MATCH(BV$3-4,_Inf_Day,0))-INDEX(_Inf_Data,MATCH($F83,_Inf_Country,0),MATCH(BV$3-5,_Inf_Day,0))*$D$2)/5</f>
        <v>2.8</v>
      </c>
      <c r="BW83" s="80">
        <f>(INDEX(_Inf_Data,MATCH($F83,_Inf_Country,0),MATCH(BW$3,_Inf_Day,0))-INDEX(_Inf_Data,MATCH($F83,_Inf_Country,0),MATCH(BW$3-1,_Inf_Day,0))*$D$2
+INDEX(_Inf_Data,MATCH($F83,_Inf_Country,0),MATCH(BW$3-1,_Inf_Day,0))-INDEX(_Inf_Data,MATCH($F83,_Inf_Country,0),MATCH(BW$3-2,_Inf_Day,0))*$D$2
+INDEX(_Inf_Data,MATCH($F83,_Inf_Country,0),MATCH(BW$3-2,_Inf_Day,0))-INDEX(_Inf_Data,MATCH($F83,_Inf_Country,0),MATCH(BW$3-3,_Inf_Day,0))*$D$2
+INDEX(_Inf_Data,MATCH($F83,_Inf_Country,0),MATCH(BW$3-3,_Inf_Day,0))-INDEX(_Inf_Data,MATCH($F83,_Inf_Country,0),MATCH(BW$3-4,_Inf_Day,0))*$D$2
+INDEX(_Inf_Data,MATCH($F83,_Inf_Country,0),MATCH(BW$3-4,_Inf_Day,0))-INDEX(_Inf_Data,MATCH($F83,_Inf_Country,0),MATCH(BW$3-5,_Inf_Day,0))*$D$2)/5</f>
        <v>3.8</v>
      </c>
      <c r="BX83" s="80">
        <f>(INDEX(_Inf_Data,MATCH($F83,_Inf_Country,0),MATCH(BX$3,_Inf_Day,0))-INDEX(_Inf_Data,MATCH($F83,_Inf_Country,0),MATCH(BX$3-1,_Inf_Day,0))*$D$2
+INDEX(_Inf_Data,MATCH($F83,_Inf_Country,0),MATCH(BX$3-1,_Inf_Day,0))-INDEX(_Inf_Data,MATCH($F83,_Inf_Country,0),MATCH(BX$3-2,_Inf_Day,0))*$D$2
+INDEX(_Inf_Data,MATCH($F83,_Inf_Country,0),MATCH(BX$3-2,_Inf_Day,0))-INDEX(_Inf_Data,MATCH($F83,_Inf_Country,0),MATCH(BX$3-3,_Inf_Day,0))*$D$2
+INDEX(_Inf_Data,MATCH($F83,_Inf_Country,0),MATCH(BX$3-3,_Inf_Day,0))-INDEX(_Inf_Data,MATCH($F83,_Inf_Country,0),MATCH(BX$3-4,_Inf_Day,0))*$D$2
+INDEX(_Inf_Data,MATCH($F83,_Inf_Country,0),MATCH(BX$3-4,_Inf_Day,0))-INDEX(_Inf_Data,MATCH($F83,_Inf_Country,0),MATCH(BX$3-5,_Inf_Day,0))*$D$2)/5</f>
        <v>5</v>
      </c>
      <c r="BY83" s="80">
        <f>(INDEX(_Inf_Data,MATCH($F83,_Inf_Country,0),MATCH(BY$3,_Inf_Day,0))-INDEX(_Inf_Data,MATCH($F83,_Inf_Country,0),MATCH(BY$3-1,_Inf_Day,0))*$D$2
+INDEX(_Inf_Data,MATCH($F83,_Inf_Country,0),MATCH(BY$3-1,_Inf_Day,0))-INDEX(_Inf_Data,MATCH($F83,_Inf_Country,0),MATCH(BY$3-2,_Inf_Day,0))*$D$2
+INDEX(_Inf_Data,MATCH($F83,_Inf_Country,0),MATCH(BY$3-2,_Inf_Day,0))-INDEX(_Inf_Data,MATCH($F83,_Inf_Country,0),MATCH(BY$3-3,_Inf_Day,0))*$D$2
+INDEX(_Inf_Data,MATCH($F83,_Inf_Country,0),MATCH(BY$3-3,_Inf_Day,0))-INDEX(_Inf_Data,MATCH($F83,_Inf_Country,0),MATCH(BY$3-4,_Inf_Day,0))*$D$2
+INDEX(_Inf_Data,MATCH($F83,_Inf_Country,0),MATCH(BY$3-4,_Inf_Day,0))-INDEX(_Inf_Data,MATCH($F83,_Inf_Country,0),MATCH(BY$3-5,_Inf_Day,0))*$D$2)/5</f>
        <v>5.2</v>
      </c>
      <c r="BZ83" s="80">
        <f>(INDEX(_Inf_Data,MATCH($F83,_Inf_Country,0),MATCH(BZ$3,_Inf_Day,0))-INDEX(_Inf_Data,MATCH($F83,_Inf_Country,0),MATCH(BZ$3-1,_Inf_Day,0))*$D$2
+INDEX(_Inf_Data,MATCH($F83,_Inf_Country,0),MATCH(BZ$3-1,_Inf_Day,0))-INDEX(_Inf_Data,MATCH($F83,_Inf_Country,0),MATCH(BZ$3-2,_Inf_Day,0))*$D$2
+INDEX(_Inf_Data,MATCH($F83,_Inf_Country,0),MATCH(BZ$3-2,_Inf_Day,0))-INDEX(_Inf_Data,MATCH($F83,_Inf_Country,0),MATCH(BZ$3-3,_Inf_Day,0))*$D$2
+INDEX(_Inf_Data,MATCH($F83,_Inf_Country,0),MATCH(BZ$3-3,_Inf_Day,0))-INDEX(_Inf_Data,MATCH($F83,_Inf_Country,0),MATCH(BZ$3-4,_Inf_Day,0))*$D$2
+INDEX(_Inf_Data,MATCH($F83,_Inf_Country,0),MATCH(BZ$3-4,_Inf_Day,0))-INDEX(_Inf_Data,MATCH($F83,_Inf_Country,0),MATCH(BZ$3-5,_Inf_Day,0))*$D$2)/5</f>
        <v>4.5999999999999996</v>
      </c>
      <c r="CA83" s="80">
        <f>(INDEX(_Inf_Data,MATCH($F83,_Inf_Country,0),MATCH(CA$3,_Inf_Day,0))-INDEX(_Inf_Data,MATCH($F83,_Inf_Country,0),MATCH(CA$3-1,_Inf_Day,0))*$D$2
+INDEX(_Inf_Data,MATCH($F83,_Inf_Country,0),MATCH(CA$3-1,_Inf_Day,0))-INDEX(_Inf_Data,MATCH($F83,_Inf_Country,0),MATCH(CA$3-2,_Inf_Day,0))*$D$2
+INDEX(_Inf_Data,MATCH($F83,_Inf_Country,0),MATCH(CA$3-2,_Inf_Day,0))-INDEX(_Inf_Data,MATCH($F83,_Inf_Country,0),MATCH(CA$3-3,_Inf_Day,0))*$D$2
+INDEX(_Inf_Data,MATCH($F83,_Inf_Country,0),MATCH(CA$3-3,_Inf_Day,0))-INDEX(_Inf_Data,MATCH($F83,_Inf_Country,0),MATCH(CA$3-4,_Inf_Day,0))*$D$2
+INDEX(_Inf_Data,MATCH($F83,_Inf_Country,0),MATCH(CA$3-4,_Inf_Day,0))-INDEX(_Inf_Data,MATCH($F83,_Inf_Country,0),MATCH(CA$3-5,_Inf_Day,0))*$D$2)/5</f>
        <v>3.8</v>
      </c>
      <c r="CB83" s="80">
        <f>(INDEX(_Inf_Data,MATCH($F83,_Inf_Country,0),MATCH(CB$3,_Inf_Day,0))-INDEX(_Inf_Data,MATCH($F83,_Inf_Country,0),MATCH(CB$3-1,_Inf_Day,0))*$D$2
+INDEX(_Inf_Data,MATCH($F83,_Inf_Country,0),MATCH(CB$3-1,_Inf_Day,0))-INDEX(_Inf_Data,MATCH($F83,_Inf_Country,0),MATCH(CB$3-2,_Inf_Day,0))*$D$2
+INDEX(_Inf_Data,MATCH($F83,_Inf_Country,0),MATCH(CB$3-2,_Inf_Day,0))-INDEX(_Inf_Data,MATCH($F83,_Inf_Country,0),MATCH(CB$3-3,_Inf_Day,0))*$D$2
+INDEX(_Inf_Data,MATCH($F83,_Inf_Country,0),MATCH(CB$3-3,_Inf_Day,0))-INDEX(_Inf_Data,MATCH($F83,_Inf_Country,0),MATCH(CB$3-4,_Inf_Day,0))*$D$2
+INDEX(_Inf_Data,MATCH($F83,_Inf_Country,0),MATCH(CB$3-4,_Inf_Day,0))-INDEX(_Inf_Data,MATCH($F83,_Inf_Country,0),MATCH(CB$3-5,_Inf_Day,0))*$D$2)/5</f>
        <v>2.8</v>
      </c>
      <c r="CC83" s="80">
        <f>(INDEX(_Inf_Data,MATCH($F83,_Inf_Country,0),MATCH(CC$3,_Inf_Day,0))-INDEX(_Inf_Data,MATCH($F83,_Inf_Country,0),MATCH(CC$3-1,_Inf_Day,0))*$D$2
+INDEX(_Inf_Data,MATCH($F83,_Inf_Country,0),MATCH(CC$3-1,_Inf_Day,0))-INDEX(_Inf_Data,MATCH($F83,_Inf_Country,0),MATCH(CC$3-2,_Inf_Day,0))*$D$2
+INDEX(_Inf_Data,MATCH($F83,_Inf_Country,0),MATCH(CC$3-2,_Inf_Day,0))-INDEX(_Inf_Data,MATCH($F83,_Inf_Country,0),MATCH(CC$3-3,_Inf_Day,0))*$D$2
+INDEX(_Inf_Data,MATCH($F83,_Inf_Country,0),MATCH(CC$3-3,_Inf_Day,0))-INDEX(_Inf_Data,MATCH($F83,_Inf_Country,0),MATCH(CC$3-4,_Inf_Day,0))*$D$2
+INDEX(_Inf_Data,MATCH($F83,_Inf_Country,0),MATCH(CC$3-4,_Inf_Day,0))-INDEX(_Inf_Data,MATCH($F83,_Inf_Country,0),MATCH(CC$3-5,_Inf_Day,0))*$D$2)/5</f>
        <v>2.2000000000000002</v>
      </c>
      <c r="CD83" s="80">
        <f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>(INDEX(_Inf_Data,MATCH($F83,_Inf_Country,0),MATCH(CE$3,_Inf_Day,0))-INDEX(_Inf_Data,MATCH($F83,_Inf_Country,0),MATCH(CE$3-1,_Inf_Day,0))*$D$2
+INDEX(_Inf_Data,MATCH($F83,_Inf_Country,0),MATCH(CE$3-1,_Inf_Day,0))-INDEX(_Inf_Data,MATCH($F83,_Inf_Country,0),MATCH(CE$3-2,_Inf_Day,0))*$D$2
+INDEX(_Inf_Data,MATCH($F83,_Inf_Country,0),MATCH(CE$3-2,_Inf_Day,0))-INDEX(_Inf_Data,MATCH($F83,_Inf_Country,0),MATCH(CE$3-3,_Inf_Day,0))*$D$2
+INDEX(_Inf_Data,MATCH($F83,_Inf_Country,0),MATCH(CE$3-3,_Inf_Day,0))-INDEX(_Inf_Data,MATCH($F83,_Inf_Country,0),MATCH(CE$3-4,_Inf_Day,0))*$D$2
+INDEX(_Inf_Data,MATCH($F83,_Inf_Country,0),MATCH(CE$3-4,_Inf_Day,0))-INDEX(_Inf_Data,MATCH($F83,_Inf_Country,0),MATCH(CE$3-5,_Inf_Day,0))*$D$2)/5</f>
        <v>0.8</v>
      </c>
      <c r="CF83" s="80">
        <f>(INDEX(_Inf_Data,MATCH($F83,_Inf_Country,0),MATCH(CF$3,_Inf_Day,0))-INDEX(_Inf_Data,MATCH($F83,_Inf_Country,0),MATCH(CF$3-1,_Inf_Day,0))*$D$2
+INDEX(_Inf_Data,MATCH($F83,_Inf_Country,0),MATCH(CF$3-1,_Inf_Day,0))-INDEX(_Inf_Data,MATCH($F83,_Inf_Country,0),MATCH(CF$3-2,_Inf_Day,0))*$D$2
+INDEX(_Inf_Data,MATCH($F83,_Inf_Country,0),MATCH(CF$3-2,_Inf_Day,0))-INDEX(_Inf_Data,MATCH($F83,_Inf_Country,0),MATCH(CF$3-3,_Inf_Day,0))*$D$2
+INDEX(_Inf_Data,MATCH($F83,_Inf_Country,0),MATCH(CF$3-3,_Inf_Day,0))-INDEX(_Inf_Data,MATCH($F83,_Inf_Country,0),MATCH(CF$3-4,_Inf_Day,0))*$D$2
+INDEX(_Inf_Data,MATCH($F83,_Inf_Country,0),MATCH(CF$3-4,_Inf_Day,0))-INDEX(_Inf_Data,MATCH($F83,_Inf_Country,0),MATCH(CF$3-5,_Inf_Day,0))*$D$2)/5</f>
        <v>0.8</v>
      </c>
      <c r="CG83" s="80">
        <f>(INDEX(_Inf_Data,MATCH($F83,_Inf_Country,0),MATCH(CG$3,_Inf_Day,0))-INDEX(_Inf_Data,MATCH($F83,_Inf_Country,0),MATCH(CG$3-1,_Inf_Day,0))*$D$2
+INDEX(_Inf_Data,MATCH($F83,_Inf_Country,0),MATCH(CG$3-1,_Inf_Day,0))-INDEX(_Inf_Data,MATCH($F83,_Inf_Country,0),MATCH(CG$3-2,_Inf_Day,0))*$D$2
+INDEX(_Inf_Data,MATCH($F83,_Inf_Country,0),MATCH(CG$3-2,_Inf_Day,0))-INDEX(_Inf_Data,MATCH($F83,_Inf_Country,0),MATCH(CG$3-3,_Inf_Day,0))*$D$2
+INDEX(_Inf_Data,MATCH($F83,_Inf_Country,0),MATCH(CG$3-3,_Inf_Day,0))-INDEX(_Inf_Data,MATCH($F83,_Inf_Country,0),MATCH(CG$3-4,_Inf_Day,0))*$D$2
+INDEX(_Inf_Data,MATCH($F83,_Inf_Country,0),MATCH(CG$3-4,_Inf_Day,0))-INDEX(_Inf_Data,MATCH($F83,_Inf_Country,0),MATCH(CG$3-5,_Inf_Day,0))*$D$2)/5</f>
        <v>0.6</v>
      </c>
      <c r="CH83" s="80">
        <f>(INDEX(_Inf_Data,MATCH($F83,_Inf_Country,0),MATCH(CH$3,_Inf_Day,0))-INDEX(_Inf_Data,MATCH($F83,_Inf_Country,0),MATCH(CH$3-1,_Inf_Day,0))*$D$2
+INDEX(_Inf_Data,MATCH($F83,_Inf_Country,0),MATCH(CH$3-1,_Inf_Day,0))-INDEX(_Inf_Data,MATCH($F83,_Inf_Country,0),MATCH(CH$3-2,_Inf_Day,0))*$D$2
+INDEX(_Inf_Data,MATCH($F83,_Inf_Country,0),MATCH(CH$3-2,_Inf_Day,0))-INDEX(_Inf_Data,MATCH($F83,_Inf_Country,0),MATCH(CH$3-3,_Inf_Day,0))*$D$2
+INDEX(_Inf_Data,MATCH($F83,_Inf_Country,0),MATCH(CH$3-3,_Inf_Day,0))-INDEX(_Inf_Data,MATCH($F83,_Inf_Country,0),MATCH(CH$3-4,_Inf_Day,0))*$D$2
+INDEX(_Inf_Data,MATCH($F83,_Inf_Country,0),MATCH(CH$3-4,_Inf_Day,0))-INDEX(_Inf_Data,MATCH($F83,_Inf_Country,0),MATCH(CH$3-5,_Inf_Day,0))*$D$2)/5</f>
        <v>0</v>
      </c>
      <c r="CI83" s="80">
        <f>(INDEX(_Inf_Data,MATCH($F83,_Inf_Country,0),MATCH(CI$3,_Inf_Day,0))-INDEX(_Inf_Data,MATCH($F83,_Inf_Country,0),MATCH(CI$3-1,_Inf_Day,0))*$D$2
+INDEX(_Inf_Data,MATCH($F83,_Inf_Country,0),MATCH(CI$3-1,_Inf_Day,0))-INDEX(_Inf_Data,MATCH($F83,_Inf_Country,0),MATCH(CI$3-2,_Inf_Day,0))*$D$2
+INDEX(_Inf_Data,MATCH($F83,_Inf_Country,0),MATCH(CI$3-2,_Inf_Day,0))-INDEX(_Inf_Data,MATCH($F83,_Inf_Country,0),MATCH(CI$3-3,_Inf_Day,0))*$D$2
+INDEX(_Inf_Data,MATCH($F83,_Inf_Country,0),MATCH(CI$3-3,_Inf_Day,0))-INDEX(_Inf_Data,MATCH($F83,_Inf_Country,0),MATCH(CI$3-4,_Inf_Day,0))*$D$2
+INDEX(_Inf_Data,MATCH($F83,_Inf_Country,0),MATCH(CI$3-4,_Inf_Day,0))-INDEX(_Inf_Data,MATCH($F83,_Inf_Country,0),MATCH(CI$3-5,_Inf_Day,0))*$D$2)/5</f>
        <v>0</v>
      </c>
      <c r="CJ83" s="80">
        <f>(INDEX(_Inf_Data,MATCH($F83,_Inf_Country,0),MATCH(CJ$3,_Inf_Day,0))-INDEX(_Inf_Data,MATCH($F83,_Inf_Country,0),MATCH(CJ$3-1,_Inf_Day,0))*$D$2
+INDEX(_Inf_Data,MATCH($F83,_Inf_Country,0),MATCH(CJ$3-1,_Inf_Day,0))-INDEX(_Inf_Data,MATCH($F83,_Inf_Country,0),MATCH(CJ$3-2,_Inf_Day,0))*$D$2
+INDEX(_Inf_Data,MATCH($F83,_Inf_Country,0),MATCH(CJ$3-2,_Inf_Day,0))-INDEX(_Inf_Data,MATCH($F83,_Inf_Country,0),MATCH(CJ$3-3,_Inf_Day,0))*$D$2
+INDEX(_Inf_Data,MATCH($F83,_Inf_Country,0),MATCH(CJ$3-3,_Inf_Day,0))-INDEX(_Inf_Data,MATCH($F83,_Inf_Country,0),MATCH(CJ$3-4,_Inf_Day,0))*$D$2
+INDEX(_Inf_Data,MATCH($F83,_Inf_Country,0),MATCH(CJ$3-4,_Inf_Day,0))-INDEX(_Inf_Data,MATCH($F83,_Inf_Country,0),MATCH(CJ$3-5,_Inf_Day,0))*$D$2)/5</f>
        <v>0</v>
      </c>
      <c r="CK83" s="80">
        <f>(INDEX(_Inf_Data,MATCH($F83,_Inf_Country,0),MATCH(CK$3,_Inf_Day,0))-INDEX(_Inf_Data,MATCH($F83,_Inf_Country,0),MATCH(CK$3-1,_Inf_Day,0))*$D$2
+INDEX(_Inf_Data,MATCH($F83,_Inf_Country,0),MATCH(CK$3-1,_Inf_Day,0))-INDEX(_Inf_Data,MATCH($F83,_Inf_Country,0),MATCH(CK$3-2,_Inf_Day,0))*$D$2
+INDEX(_Inf_Data,MATCH($F83,_Inf_Country,0),MATCH(CK$3-2,_Inf_Day,0))-INDEX(_Inf_Data,MATCH($F83,_Inf_Country,0),MATCH(CK$3-3,_Inf_Day,0))*$D$2
+INDEX(_Inf_Data,MATCH($F83,_Inf_Country,0),MATCH(CK$3-3,_Inf_Day,0))-INDEX(_Inf_Data,MATCH($F83,_Inf_Country,0),MATCH(CK$3-4,_Inf_Day,0))*$D$2
+INDEX(_Inf_Data,MATCH($F83,_Inf_Country,0),MATCH(CK$3-4,_Inf_Day,0))-INDEX(_Inf_Data,MATCH($F83,_Inf_Country,0),MATCH(CK$3-5,_Inf_Day,0))*$D$2)/5</f>
        <v>0.2</v>
      </c>
      <c r="CL83" s="80">
        <f>(INDEX(_Inf_Data,MATCH($F83,_Inf_Country,0),MATCH(CL$3,_Inf_Day,0))-INDEX(_Inf_Data,MATCH($F83,_Inf_Country,0),MATCH(CL$3-1,_Inf_Day,0))*$D$2
+INDEX(_Inf_Data,MATCH($F83,_Inf_Country,0),MATCH(CL$3-1,_Inf_Day,0))-INDEX(_Inf_Data,MATCH($F83,_Inf_Country,0),MATCH(CL$3-2,_Inf_Day,0))*$D$2
+INDEX(_Inf_Data,MATCH($F83,_Inf_Country,0),MATCH(CL$3-2,_Inf_Day,0))-INDEX(_Inf_Data,MATCH($F83,_Inf_Country,0),MATCH(CL$3-3,_Inf_Day,0))*$D$2
+INDEX(_Inf_Data,MATCH($F83,_Inf_Country,0),MATCH(CL$3-3,_Inf_Day,0))-INDEX(_Inf_Data,MATCH($F83,_Inf_Country,0),MATCH(CL$3-4,_Inf_Day,0))*$D$2
+INDEX(_Inf_Data,MATCH($F83,_Inf_Country,0),MATCH(CL$3-4,_Inf_Day,0))-INDEX(_Inf_Data,MATCH($F83,_Inf_Country,0),MATCH(CL$3-5,_Inf_Day,0))*$D$2)/5</f>
        <v>0.2</v>
      </c>
      <c r="CM83" s="80">
        <f>(INDEX(_Inf_Data,MATCH($F83,_Inf_Country,0),MATCH(CM$3,_Inf_Day,0))-INDEX(_Inf_Data,MATCH($F83,_Inf_Country,0),MATCH(CM$3-1,_Inf_Day,0))*$D$2
+INDEX(_Inf_Data,MATCH($F83,_Inf_Country,0),MATCH(CM$3-1,_Inf_Day,0))-INDEX(_Inf_Data,MATCH($F83,_Inf_Country,0),MATCH(CM$3-2,_Inf_Day,0))*$D$2
+INDEX(_Inf_Data,MATCH($F83,_Inf_Country,0),MATCH(CM$3-2,_Inf_Day,0))-INDEX(_Inf_Data,MATCH($F83,_Inf_Country,0),MATCH(CM$3-3,_Inf_Day,0))*$D$2
+INDEX(_Inf_Data,MATCH($F83,_Inf_Country,0),MATCH(CM$3-3,_Inf_Day,0))-INDEX(_Inf_Data,MATCH($F83,_Inf_Country,0),MATCH(CM$3-4,_Inf_Day,0))*$D$2
+INDEX(_Inf_Data,MATCH($F83,_Inf_Country,0),MATCH(CM$3-4,_Inf_Day,0))-INDEX(_Inf_Data,MATCH($F83,_Inf_Country,0),MATCH(CM$3-5,_Inf_Day,0))*$D$2)/5</f>
        <v>0.8</v>
      </c>
      <c r="CN83" s="80">
        <f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>(INDEX(_Inf_Data,MATCH($F83,_Inf_Country,0),MATCH(CO$3,_Inf_Day,0))-INDEX(_Inf_Data,MATCH($F83,_Inf_Country,0),MATCH(CO$3-1,_Inf_Day,0))*$D$2
+INDEX(_Inf_Data,MATCH($F83,_Inf_Country,0),MATCH(CO$3-1,_Inf_Day,0))-INDEX(_Inf_Data,MATCH($F83,_Inf_Country,0),MATCH(CO$3-2,_Inf_Day,0))*$D$2
+INDEX(_Inf_Data,MATCH($F83,_Inf_Country,0),MATCH(CO$3-2,_Inf_Day,0))-INDEX(_Inf_Data,MATCH($F83,_Inf_Country,0),MATCH(CO$3-3,_Inf_Day,0))*$D$2
+INDEX(_Inf_Data,MATCH($F83,_Inf_Country,0),MATCH(CO$3-3,_Inf_Day,0))-INDEX(_Inf_Data,MATCH($F83,_Inf_Country,0),MATCH(CO$3-4,_Inf_Day,0))*$D$2
+INDEX(_Inf_Data,MATCH($F83,_Inf_Country,0),MATCH(CO$3-4,_Inf_Day,0))-INDEX(_Inf_Data,MATCH($F83,_Inf_Country,0),MATCH(CO$3-5,_Inf_Day,0))*$D$2)/5</f>
        <v>1.2</v>
      </c>
      <c r="CP83" s="80">
        <f>(INDEX(_Inf_Data,MATCH($F83,_Inf_Country,0),MATCH(CP$3,_Inf_Day,0))-INDEX(_Inf_Data,MATCH($F83,_Inf_Country,0),MATCH(CP$3-1,_Inf_Day,0))*$D$2
+INDEX(_Inf_Data,MATCH($F83,_Inf_Country,0),MATCH(CP$3-1,_Inf_Day,0))-INDEX(_Inf_Data,MATCH($F83,_Inf_Country,0),MATCH(CP$3-2,_Inf_Day,0))*$D$2
+INDEX(_Inf_Data,MATCH($F83,_Inf_Country,0),MATCH(CP$3-2,_Inf_Day,0))-INDEX(_Inf_Data,MATCH($F83,_Inf_Country,0),MATCH(CP$3-3,_Inf_Day,0))*$D$2
+INDEX(_Inf_Data,MATCH($F83,_Inf_Country,0),MATCH(CP$3-3,_Inf_Day,0))-INDEX(_Inf_Data,MATCH($F83,_Inf_Country,0),MATCH(CP$3-4,_Inf_Day,0))*$D$2
+INDEX(_Inf_Data,MATCH($F83,_Inf_Country,0),MATCH(CP$3-4,_Inf_Day,0))-INDEX(_Inf_Data,MATCH($F83,_Inf_Country,0),MATCH(CP$3-5,_Inf_Day,0))*$D$2)/5</f>
        <v>1.6</v>
      </c>
      <c r="CQ83" s="80">
        <f>(INDEX(_Inf_Data,MATCH($F83,_Inf_Country,0),MATCH(CQ$3,_Inf_Day,0))-INDEX(_Inf_Data,MATCH($F83,_Inf_Country,0),MATCH(CQ$3-1,_Inf_Day,0))*$D$2
+INDEX(_Inf_Data,MATCH($F83,_Inf_Country,0),MATCH(CQ$3-1,_Inf_Day,0))-INDEX(_Inf_Data,MATCH($F83,_Inf_Country,0),MATCH(CQ$3-2,_Inf_Day,0))*$D$2
+INDEX(_Inf_Data,MATCH($F83,_Inf_Country,0),MATCH(CQ$3-2,_Inf_Day,0))-INDEX(_Inf_Data,MATCH($F83,_Inf_Country,0),MATCH(CQ$3-3,_Inf_Day,0))*$D$2
+INDEX(_Inf_Data,MATCH($F83,_Inf_Country,0),MATCH(CQ$3-3,_Inf_Day,0))-INDEX(_Inf_Data,MATCH($F83,_Inf_Country,0),MATCH(CQ$3-4,_Inf_Day,0))*$D$2
+INDEX(_Inf_Data,MATCH($F83,_Inf_Country,0),MATCH(CQ$3-4,_Inf_Day,0))-INDEX(_Inf_Data,MATCH($F83,_Inf_Country,0),MATCH(CQ$3-5,_Inf_Day,0))*$D$2)/5</f>
        <v>1.6</v>
      </c>
      <c r="CR83" s="80">
        <f>(INDEX(_Inf_Data,MATCH($F83,_Inf_Country,0),MATCH(CR$3,_Inf_Day,0))-INDEX(_Inf_Data,MATCH($F83,_Inf_Country,0),MATCH(CR$3-1,_Inf_Day,0))*$D$2
+INDEX(_Inf_Data,MATCH($F83,_Inf_Country,0),MATCH(CR$3-1,_Inf_Day,0))-INDEX(_Inf_Data,MATCH($F83,_Inf_Country,0),MATCH(CR$3-2,_Inf_Day,0))*$D$2
+INDEX(_Inf_Data,MATCH($F83,_Inf_Country,0),MATCH(CR$3-2,_Inf_Day,0))-INDEX(_Inf_Data,MATCH($F83,_Inf_Country,0),MATCH(CR$3-3,_Inf_Day,0))*$D$2
+INDEX(_Inf_Data,MATCH($F83,_Inf_Country,0),MATCH(CR$3-3,_Inf_Day,0))-INDEX(_Inf_Data,MATCH($F83,_Inf_Country,0),MATCH(CR$3-4,_Inf_Day,0))*$D$2
+INDEX(_Inf_Data,MATCH($F83,_Inf_Country,0),MATCH(CR$3-4,_Inf_Day,0))-INDEX(_Inf_Data,MATCH($F83,_Inf_Country,0),MATCH(CR$3-5,_Inf_Day,0))*$D$2)/5</f>
        <v>1.8</v>
      </c>
      <c r="CS83" s="80">
        <f>(INDEX(_Inf_Data,MATCH($F83,_Inf_Country,0),MATCH(CS$3,_Inf_Day,0))-INDEX(_Inf_Data,MATCH($F83,_Inf_Country,0),MATCH(CS$3-1,_Inf_Day,0))*$D$2
+INDEX(_Inf_Data,MATCH($F83,_Inf_Country,0),MATCH(CS$3-1,_Inf_Day,0))-INDEX(_Inf_Data,MATCH($F83,_Inf_Country,0),MATCH(CS$3-2,_Inf_Day,0))*$D$2
+INDEX(_Inf_Data,MATCH($F83,_Inf_Country,0),MATCH(CS$3-2,_Inf_Day,0))-INDEX(_Inf_Data,MATCH($F83,_Inf_Country,0),MATCH(CS$3-3,_Inf_Day,0))*$D$2
+INDEX(_Inf_Data,MATCH($F83,_Inf_Country,0),MATCH(CS$3-3,_Inf_Day,0))-INDEX(_Inf_Data,MATCH($F83,_Inf_Country,0),MATCH(CS$3-4,_Inf_Day,0))*$D$2
+INDEX(_Inf_Data,MATCH($F83,_Inf_Country,0),MATCH(CS$3-4,_Inf_Day,0))-INDEX(_Inf_Data,MATCH($F83,_Inf_Country,0),MATCH(CS$3-5,_Inf_Day,0))*$D$2)/5</f>
        <v>2.4</v>
      </c>
      <c r="CT83" s="80">
        <f>(INDEX(_Inf_Data,MATCH($F83,_Inf_Country,0),MATCH(CT$3,_Inf_Day,0))-INDEX(_Inf_Data,MATCH($F83,_Inf_Country,0),MATCH(CT$3-1,_Inf_Day,0))*$D$2
+INDEX(_Inf_Data,MATCH($F83,_Inf_Country,0),MATCH(CT$3-1,_Inf_Day,0))-INDEX(_Inf_Data,MATCH($F83,_Inf_Country,0),MATCH(CT$3-2,_Inf_Day,0))*$D$2
+INDEX(_Inf_Data,MATCH($F83,_Inf_Country,0),MATCH(CT$3-2,_Inf_Day,0))-INDEX(_Inf_Data,MATCH($F83,_Inf_Country,0),MATCH(CT$3-3,_Inf_Day,0))*$D$2
+INDEX(_Inf_Data,MATCH($F83,_Inf_Country,0),MATCH(CT$3-3,_Inf_Day,0))-INDEX(_Inf_Data,MATCH($F83,_Inf_Country,0),MATCH(CT$3-4,_Inf_Day,0))*$D$2
+INDEX(_Inf_Data,MATCH($F83,_Inf_Country,0),MATCH(CT$3-4,_Inf_Day,0))-INDEX(_Inf_Data,MATCH($F83,_Inf_Country,0),MATCH(CT$3-5,_Inf_Day,0))*$D$2)/5</f>
        <v>3.2</v>
      </c>
      <c r="CU83" s="80">
        <f>(INDEX(_Inf_Data,MATCH($F83,_Inf_Country,0),MATCH(CU$3,_Inf_Day,0))-INDEX(_Inf_Data,MATCH($F83,_Inf_Country,0),MATCH(CU$3-1,_Inf_Day,0))*$D$2
+INDEX(_Inf_Data,MATCH($F83,_Inf_Country,0),MATCH(CU$3-1,_Inf_Day,0))-INDEX(_Inf_Data,MATCH($F83,_Inf_Country,0),MATCH(CU$3-2,_Inf_Day,0))*$D$2
+INDEX(_Inf_Data,MATCH($F83,_Inf_Country,0),MATCH(CU$3-2,_Inf_Day,0))-INDEX(_Inf_Data,MATCH($F83,_Inf_Country,0),MATCH(CU$3-3,_Inf_Day,0))*$D$2
+INDEX(_Inf_Data,MATCH($F83,_Inf_Country,0),MATCH(CU$3-3,_Inf_Day,0))-INDEX(_Inf_Data,MATCH($F83,_Inf_Country,0),MATCH(CU$3-4,_Inf_Day,0))*$D$2
+INDEX(_Inf_Data,MATCH($F83,_Inf_Country,0),MATCH(CU$3-4,_Inf_Day,0))-INDEX(_Inf_Data,MATCH($F83,_Inf_Country,0),MATCH(CU$3-5,_Inf_Day,0))*$D$2)/5</f>
        <v>3.4</v>
      </c>
      <c r="CV83" s="80">
        <f>(INDEX(_Inf_Data,MATCH($F83,_Inf_Country,0),MATCH(CV$3,_Inf_Day,0))-INDEX(_Inf_Data,MATCH($F83,_Inf_Country,0),MATCH(CV$3-1,_Inf_Day,0))*$D$2
+INDEX(_Inf_Data,MATCH($F83,_Inf_Country,0),MATCH(CV$3-1,_Inf_Day,0))-INDEX(_Inf_Data,MATCH($F83,_Inf_Country,0),MATCH(CV$3-2,_Inf_Day,0))*$D$2
+INDEX(_Inf_Data,MATCH($F83,_Inf_Country,0),MATCH(CV$3-2,_Inf_Day,0))-INDEX(_Inf_Data,MATCH($F83,_Inf_Country,0),MATCH(CV$3-3,_Inf_Day,0))*$D$2
+INDEX(_Inf_Data,MATCH($F83,_Inf_Country,0),MATCH(CV$3-3,_Inf_Day,0))-INDEX(_Inf_Data,MATCH($F83,_Inf_Country,0),MATCH(CV$3-4,_Inf_Day,0))*$D$2
+INDEX(_Inf_Data,MATCH($F83,_Inf_Country,0),MATCH(CV$3-4,_Inf_Day,0))-INDEX(_Inf_Data,MATCH($F83,_Inf_Country,0),MATCH(CV$3-5,_Inf_Day,0))*$D$2)/5</f>
        <v>4.4000000000000004</v>
      </c>
      <c r="CW83" s="80">
        <f>(INDEX(_Inf_Data,MATCH($F83,_Inf_Country,0),MATCH(CW$3,_Inf_Day,0))-INDEX(_Inf_Data,MATCH($F83,_Inf_Country,0),MATCH(CW$3-1,_Inf_Day,0))*$D$2
+INDEX(_Inf_Data,MATCH($F83,_Inf_Country,0),MATCH(CW$3-1,_Inf_Day,0))-INDEX(_Inf_Data,MATCH($F83,_Inf_Country,0),MATCH(CW$3-2,_Inf_Day,0))*$D$2
+INDEX(_Inf_Data,MATCH($F83,_Inf_Country,0),MATCH(CW$3-2,_Inf_Day,0))-INDEX(_Inf_Data,MATCH($F83,_Inf_Country,0),MATCH(CW$3-3,_Inf_Day,0))*$D$2
+INDEX(_Inf_Data,MATCH($F83,_Inf_Country,0),MATCH(CW$3-3,_Inf_Day,0))-INDEX(_Inf_Data,MATCH($F83,_Inf_Country,0),MATCH(CW$3-4,_Inf_Day,0))*$D$2
+INDEX(_Inf_Data,MATCH($F83,_Inf_Country,0),MATCH(CW$3-4,_Inf_Day,0))-INDEX(_Inf_Data,MATCH($F83,_Inf_Country,0),MATCH(CW$3-5,_Inf_Day,0))*$D$2)/5</f>
        <v>4.4000000000000004</v>
      </c>
      <c r="CX83" s="80">
        <f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>(INDEX(_Inf_Data,MATCH($F83,_Inf_Country,0),MATCH(CY$3,_Inf_Day,0))-INDEX(_Inf_Data,MATCH($F83,_Inf_Country,0),MATCH(CY$3-1,_Inf_Day,0))*$D$2
+INDEX(_Inf_Data,MATCH($F83,_Inf_Country,0),MATCH(CY$3-1,_Inf_Day,0))-INDEX(_Inf_Data,MATCH($F83,_Inf_Country,0),MATCH(CY$3-2,_Inf_Day,0))*$D$2
+INDEX(_Inf_Data,MATCH($F83,_Inf_Country,0),MATCH(CY$3-2,_Inf_Day,0))-INDEX(_Inf_Data,MATCH($F83,_Inf_Country,0),MATCH(CY$3-3,_Inf_Day,0))*$D$2
+INDEX(_Inf_Data,MATCH($F83,_Inf_Country,0),MATCH(CY$3-3,_Inf_Day,0))-INDEX(_Inf_Data,MATCH($F83,_Inf_Country,0),MATCH(CY$3-4,_Inf_Day,0))*$D$2
+INDEX(_Inf_Data,MATCH($F83,_Inf_Country,0),MATCH(CY$3-4,_Inf_Day,0))-INDEX(_Inf_Data,MATCH($F83,_Inf_Country,0),MATCH(CY$3-5,_Inf_Day,0))*$D$2)/5</f>
        <v>4.5999999999999996</v>
      </c>
      <c r="CZ83" s="80">
        <f>(INDEX(_Inf_Data,MATCH($F83,_Inf_Country,0),MATCH(CZ$3,_Inf_Day,0))-INDEX(_Inf_Data,MATCH($F83,_Inf_Country,0),MATCH(CZ$3-1,_Inf_Day,0))*$D$2
+INDEX(_Inf_Data,MATCH($F83,_Inf_Country,0),MATCH(CZ$3-1,_Inf_Day,0))-INDEX(_Inf_Data,MATCH($F83,_Inf_Country,0),MATCH(CZ$3-2,_Inf_Day,0))*$D$2
+INDEX(_Inf_Data,MATCH($F83,_Inf_Country,0),MATCH(CZ$3-2,_Inf_Day,0))-INDEX(_Inf_Data,MATCH($F83,_Inf_Country,0),MATCH(CZ$3-3,_Inf_Day,0))*$D$2
+INDEX(_Inf_Data,MATCH($F83,_Inf_Country,0),MATCH(CZ$3-3,_Inf_Day,0))-INDEX(_Inf_Data,MATCH($F83,_Inf_Country,0),MATCH(CZ$3-4,_Inf_Day,0))*$D$2
+INDEX(_Inf_Data,MATCH($F83,_Inf_Country,0),MATCH(CZ$3-4,_Inf_Day,0))-INDEX(_Inf_Data,MATCH($F83,_Inf_Country,0),MATCH(CZ$3-5,_Inf_Day,0))*$D$2)/5</f>
        <v>3.8</v>
      </c>
      <c r="DA83" s="80">
        <f>(INDEX(_Inf_Data,MATCH($F83,_Inf_Country,0),MATCH(DA$3,_Inf_Day,0))-INDEX(_Inf_Data,MATCH($F83,_Inf_Country,0),MATCH(DA$3-1,_Inf_Day,0))*$D$2
+INDEX(_Inf_Data,MATCH($F83,_Inf_Country,0),MATCH(DA$3-1,_Inf_Day,0))-INDEX(_Inf_Data,MATCH($F83,_Inf_Country,0),MATCH(DA$3-2,_Inf_Day,0))*$D$2
+INDEX(_Inf_Data,MATCH($F83,_Inf_Country,0),MATCH(DA$3-2,_Inf_Day,0))-INDEX(_Inf_Data,MATCH($F83,_Inf_Country,0),MATCH(DA$3-3,_Inf_Day,0))*$D$2
+INDEX(_Inf_Data,MATCH($F83,_Inf_Country,0),MATCH(DA$3-3,_Inf_Day,0))-INDEX(_Inf_Data,MATCH($F83,_Inf_Country,0),MATCH(DA$3-4,_Inf_Day,0))*$D$2
+INDEX(_Inf_Data,MATCH($F83,_Inf_Country,0),MATCH(DA$3-4,_Inf_Day,0))-INDEX(_Inf_Data,MATCH($F83,_Inf_Country,0),MATCH(DA$3-5,_Inf_Day,0))*$D$2)/5</f>
        <v>3.6</v>
      </c>
      <c r="DB83" s="80">
        <f>(INDEX(_Inf_Data,MATCH($F83,_Inf_Country,0),MATCH(DB$3,_Inf_Day,0))-INDEX(_Inf_Data,MATCH($F83,_Inf_Country,0),MATCH(DB$3-1,_Inf_Day,0))*$D$2
+INDEX(_Inf_Data,MATCH($F83,_Inf_Country,0),MATCH(DB$3-1,_Inf_Day,0))-INDEX(_Inf_Data,MATCH($F83,_Inf_Country,0),MATCH(DB$3-2,_Inf_Day,0))*$D$2
+INDEX(_Inf_Data,MATCH($F83,_Inf_Country,0),MATCH(DB$3-2,_Inf_Day,0))-INDEX(_Inf_Data,MATCH($F83,_Inf_Country,0),MATCH(DB$3-3,_Inf_Day,0))*$D$2
+INDEX(_Inf_Data,MATCH($F83,_Inf_Country,0),MATCH(DB$3-3,_Inf_Day,0))-INDEX(_Inf_Data,MATCH($F83,_Inf_Country,0),MATCH(DB$3-4,_Inf_Day,0))*$D$2
+INDEX(_Inf_Data,MATCH($F83,_Inf_Country,0),MATCH(DB$3-4,_Inf_Day,0))-INDEX(_Inf_Data,MATCH($F83,_Inf_Country,0),MATCH(DB$3-5,_Inf_Day,0))*$D$2)/5</f>
        <v>2.8</v>
      </c>
      <c r="DC83" s="80">
        <f>(INDEX(_Inf_Data,MATCH($F83,_Inf_Country,0),MATCH(DC$3,_Inf_Day,0))-INDEX(_Inf_Data,MATCH($F83,_Inf_Country,0),MATCH(DC$3-1,_Inf_Day,0))*$D$2
+INDEX(_Inf_Data,MATCH($F83,_Inf_Country,0),MATCH(DC$3-1,_Inf_Day,0))-INDEX(_Inf_Data,MATCH($F83,_Inf_Country,0),MATCH(DC$3-2,_Inf_Day,0))*$D$2
+INDEX(_Inf_Data,MATCH($F83,_Inf_Country,0),MATCH(DC$3-2,_Inf_Day,0))-INDEX(_Inf_Data,MATCH($F83,_Inf_Country,0),MATCH(DC$3-3,_Inf_Day,0))*$D$2
+INDEX(_Inf_Data,MATCH($F83,_Inf_Country,0),MATCH(DC$3-3,_Inf_Day,0))-INDEX(_Inf_Data,MATCH($F83,_Inf_Country,0),MATCH(DC$3-4,_Inf_Day,0))*$D$2
+INDEX(_Inf_Data,MATCH($F83,_Inf_Country,0),MATCH(DC$3-4,_Inf_Day,0))-INDEX(_Inf_Data,MATCH($F83,_Inf_Country,0),MATCH(DC$3-5,_Inf_Day,0))*$D$2)/5</f>
        <v>3.8</v>
      </c>
      <c r="DD83" s="80">
        <f>(INDEX(_Inf_Data,MATCH($F83,_Inf_Country,0),MATCH(DD$3,_Inf_Day,0))-INDEX(_Inf_Data,MATCH($F83,_Inf_Country,0),MATCH(DD$3-1,_Inf_Day,0))*$D$2
+INDEX(_Inf_Data,MATCH($F83,_Inf_Country,0),MATCH(DD$3-1,_Inf_Day,0))-INDEX(_Inf_Data,MATCH($F83,_Inf_Country,0),MATCH(DD$3-2,_Inf_Day,0))*$D$2
+INDEX(_Inf_Data,MATCH($F83,_Inf_Country,0),MATCH(DD$3-2,_Inf_Day,0))-INDEX(_Inf_Data,MATCH($F83,_Inf_Country,0),MATCH(DD$3-3,_Inf_Day,0))*$D$2
+INDEX(_Inf_Data,MATCH($F83,_Inf_Country,0),MATCH(DD$3-3,_Inf_Day,0))-INDEX(_Inf_Data,MATCH($F83,_Inf_Country,0),MATCH(DD$3-4,_Inf_Day,0))*$D$2
+INDEX(_Inf_Data,MATCH($F83,_Inf_Country,0),MATCH(DD$3-4,_Inf_Day,0))-INDEX(_Inf_Data,MATCH($F83,_Inf_Country,0),MATCH(DD$3-5,_Inf_Day,0))*$D$2)/5</f>
        <v>2.6</v>
      </c>
      <c r="DE83" s="80">
        <f>(INDEX(_Inf_Data,MATCH($F83,_Inf_Country,0),MATCH(DE$3,_Inf_Day,0))-INDEX(_Inf_Data,MATCH($F83,_Inf_Country,0),MATCH(DE$3-1,_Inf_Day,0))*$D$2
+INDEX(_Inf_Data,MATCH($F83,_Inf_Country,0),MATCH(DE$3-1,_Inf_Day,0))-INDEX(_Inf_Data,MATCH($F83,_Inf_Country,0),MATCH(DE$3-2,_Inf_Day,0))*$D$2
+INDEX(_Inf_Data,MATCH($F83,_Inf_Country,0),MATCH(DE$3-2,_Inf_Day,0))-INDEX(_Inf_Data,MATCH($F83,_Inf_Country,0),MATCH(DE$3-3,_Inf_Day,0))*$D$2
+INDEX(_Inf_Data,MATCH($F83,_Inf_Country,0),MATCH(DE$3-3,_Inf_Day,0))-INDEX(_Inf_Data,MATCH($F83,_Inf_Country,0),MATCH(DE$3-4,_Inf_Day,0))*$D$2
+INDEX(_Inf_Data,MATCH($F83,_Inf_Country,0),MATCH(DE$3-4,_Inf_Day,0))-INDEX(_Inf_Data,MATCH($F83,_Inf_Country,0),MATCH(DE$3-5,_Inf_Day,0))*$D$2)/5</f>
        <v>4.4000000000000004</v>
      </c>
      <c r="DF83" s="80">
        <f>(INDEX(_Inf_Data,MATCH($F83,_Inf_Country,0),MATCH(DF$3,_Inf_Day,0))-INDEX(_Inf_Data,MATCH($F83,_Inf_Country,0),MATCH(DF$3-1,_Inf_Day,0))*$D$2
+INDEX(_Inf_Data,MATCH($F83,_Inf_Country,0),MATCH(DF$3-1,_Inf_Day,0))-INDEX(_Inf_Data,MATCH($F83,_Inf_Country,0),MATCH(DF$3-2,_Inf_Day,0))*$D$2
+INDEX(_Inf_Data,MATCH($F83,_Inf_Country,0),MATCH(DF$3-2,_Inf_Day,0))-INDEX(_Inf_Data,MATCH($F83,_Inf_Country,0),MATCH(DF$3-3,_Inf_Day,0))*$D$2
+INDEX(_Inf_Data,MATCH($F83,_Inf_Country,0),MATCH(DF$3-3,_Inf_Day,0))-INDEX(_Inf_Data,MATCH($F83,_Inf_Country,0),MATCH(DF$3-4,_Inf_Day,0))*$D$2
+INDEX(_Inf_Data,MATCH($F83,_Inf_Country,0),MATCH(DF$3-4,_Inf_Day,0))-INDEX(_Inf_Data,MATCH($F83,_Inf_Country,0),MATCH(DF$3-5,_Inf_Day,0))*$D$2)/5</f>
        <v>4.2</v>
      </c>
      <c r="DG83" s="80">
        <f>(INDEX(_Inf_Data,MATCH($F83,_Inf_Country,0),MATCH(DG$3,_Inf_Day,0))-INDEX(_Inf_Data,MATCH($F83,_Inf_Country,0),MATCH(DG$3-1,_Inf_Day,0))*$D$2
+INDEX(_Inf_Data,MATCH($F83,_Inf_Country,0),MATCH(DG$3-1,_Inf_Day,0))-INDEX(_Inf_Data,MATCH($F83,_Inf_Country,0),MATCH(DG$3-2,_Inf_Day,0))*$D$2
+INDEX(_Inf_Data,MATCH($F83,_Inf_Country,0),MATCH(DG$3-2,_Inf_Day,0))-INDEX(_Inf_Data,MATCH($F83,_Inf_Country,0),MATCH(DG$3-3,_Inf_Day,0))*$D$2
+INDEX(_Inf_Data,MATCH($F83,_Inf_Country,0),MATCH(DG$3-3,_Inf_Day,0))-INDEX(_Inf_Data,MATCH($F83,_Inf_Country,0),MATCH(DG$3-4,_Inf_Day,0))*$D$2
+INDEX(_Inf_Data,MATCH($F83,_Inf_Country,0),MATCH(DG$3-4,_Inf_Day,0))-INDEX(_Inf_Data,MATCH($F83,_Inf_Country,0),MATCH(DG$3-5,_Inf_Day,0))*$D$2)/5</f>
        <v>6.2</v>
      </c>
      <c r="DH83" s="80">
        <f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>(INDEX(_Inf_Data,MATCH($F83,_Inf_Country,0),MATCH(DI$3,_Inf_Day,0))-INDEX(_Inf_Data,MATCH($F83,_Inf_Country,0),MATCH(DI$3-1,_Inf_Day,0))*$D$2
+INDEX(_Inf_Data,MATCH($F83,_Inf_Country,0),MATCH(DI$3-1,_Inf_Day,0))-INDEX(_Inf_Data,MATCH($F83,_Inf_Country,0),MATCH(DI$3-2,_Inf_Day,0))*$D$2
+INDEX(_Inf_Data,MATCH($F83,_Inf_Country,0),MATCH(DI$3-2,_Inf_Day,0))-INDEX(_Inf_Data,MATCH($F83,_Inf_Country,0),MATCH(DI$3-3,_Inf_Day,0))*$D$2
+INDEX(_Inf_Data,MATCH($F83,_Inf_Country,0),MATCH(DI$3-3,_Inf_Day,0))-INDEX(_Inf_Data,MATCH($F83,_Inf_Country,0),MATCH(DI$3-4,_Inf_Day,0))*$D$2
+INDEX(_Inf_Data,MATCH($F83,_Inf_Country,0),MATCH(DI$3-4,_Inf_Day,0))-INDEX(_Inf_Data,MATCH($F83,_Inf_Country,0),MATCH(DI$3-5,_Inf_Day,0))*$D$2)/5</f>
        <v>8</v>
      </c>
      <c r="DJ83" s="80">
        <f>(INDEX(_Inf_Data,MATCH($F83,_Inf_Country,0),MATCH(DJ$3,_Inf_Day,0))-INDEX(_Inf_Data,MATCH($F83,_Inf_Country,0),MATCH(DJ$3-1,_Inf_Day,0))*$D$2
+INDEX(_Inf_Data,MATCH($F83,_Inf_Country,0),MATCH(DJ$3-1,_Inf_Day,0))-INDEX(_Inf_Data,MATCH($F83,_Inf_Country,0),MATCH(DJ$3-2,_Inf_Day,0))*$D$2
+INDEX(_Inf_Data,MATCH($F83,_Inf_Country,0),MATCH(DJ$3-2,_Inf_Day,0))-INDEX(_Inf_Data,MATCH($F83,_Inf_Country,0),MATCH(DJ$3-3,_Inf_Day,0))*$D$2
+INDEX(_Inf_Data,MATCH($F83,_Inf_Country,0),MATCH(DJ$3-3,_Inf_Day,0))-INDEX(_Inf_Data,MATCH($F83,_Inf_Country,0),MATCH(DJ$3-4,_Inf_Day,0))*$D$2
+INDEX(_Inf_Data,MATCH($F83,_Inf_Country,0),MATCH(DJ$3-4,_Inf_Day,0))-INDEX(_Inf_Data,MATCH($F83,_Inf_Country,0),MATCH(DJ$3-5,_Inf_Day,0))*$D$2)/5</f>
        <v>6.4</v>
      </c>
      <c r="DK83" s="80">
        <f>(INDEX(_Inf_Data,MATCH($F83,_Inf_Country,0),MATCH(DK$3,_Inf_Day,0))-INDEX(_Inf_Data,MATCH($F83,_Inf_Country,0),MATCH(DK$3-1,_Inf_Day,0))*$D$2
+INDEX(_Inf_Data,MATCH($F83,_Inf_Country,0),MATCH(DK$3-1,_Inf_Day,0))-INDEX(_Inf_Data,MATCH($F83,_Inf_Country,0),MATCH(DK$3-2,_Inf_Day,0))*$D$2
+INDEX(_Inf_Data,MATCH($F83,_Inf_Country,0),MATCH(DK$3-2,_Inf_Day,0))-INDEX(_Inf_Data,MATCH($F83,_Inf_Country,0),MATCH(DK$3-3,_Inf_Day,0))*$D$2
+INDEX(_Inf_Data,MATCH($F83,_Inf_Country,0),MATCH(DK$3-3,_Inf_Day,0))-INDEX(_Inf_Data,MATCH($F83,_Inf_Country,0),MATCH(DK$3-4,_Inf_Day,0))*$D$2
+INDEX(_Inf_Data,MATCH($F83,_Inf_Country,0),MATCH(DK$3-4,_Inf_Day,0))-INDEX(_Inf_Data,MATCH($F83,_Inf_Country,0),MATCH(DK$3-5,_Inf_Day,0))*$D$2)/5</f>
        <v>7.4</v>
      </c>
      <c r="DL83" s="80">
        <f>(INDEX(_Inf_Data,MATCH($F83,_Inf_Country,0),MATCH(DL$3,_Inf_Day,0))-INDEX(_Inf_Data,MATCH($F83,_Inf_Country,0),MATCH(DL$3-1,_Inf_Day,0))*$D$2
+INDEX(_Inf_Data,MATCH($F83,_Inf_Country,0),MATCH(DL$3-1,_Inf_Day,0))-INDEX(_Inf_Data,MATCH($F83,_Inf_Country,0),MATCH(DL$3-2,_Inf_Day,0))*$D$2
+INDEX(_Inf_Data,MATCH($F83,_Inf_Country,0),MATCH(DL$3-2,_Inf_Day,0))-INDEX(_Inf_Data,MATCH($F83,_Inf_Country,0),MATCH(DL$3-3,_Inf_Day,0))*$D$2
+INDEX(_Inf_Data,MATCH($F83,_Inf_Country,0),MATCH(DL$3-3,_Inf_Day,0))-INDEX(_Inf_Data,MATCH($F83,_Inf_Country,0),MATCH(DL$3-4,_Inf_Day,0))*$D$2
+INDEX(_Inf_Data,MATCH($F83,_Inf_Country,0),MATCH(DL$3-4,_Inf_Day,0))-INDEX(_Inf_Data,MATCH($F83,_Inf_Country,0),MATCH(DL$3-5,_Inf_Day,0))*$D$2)/5</f>
        <v>6.8</v>
      </c>
      <c r="DM83" s="80">
        <f>(INDEX(_Inf_Data,MATCH($F83,_Inf_Country,0),MATCH(DM$3,_Inf_Day,0))-INDEX(_Inf_Data,MATCH($F83,_Inf_Country,0),MATCH(DM$3-1,_Inf_Day,0))*$D$2
+INDEX(_Inf_Data,MATCH($F83,_Inf_Country,0),MATCH(DM$3-1,_Inf_Day,0))-INDEX(_Inf_Data,MATCH($F83,_Inf_Country,0),MATCH(DM$3-2,_Inf_Day,0))*$D$2
+INDEX(_Inf_Data,MATCH($F83,_Inf_Country,0),MATCH(DM$3-2,_Inf_Day,0))-INDEX(_Inf_Data,MATCH($F83,_Inf_Country,0),MATCH(DM$3-3,_Inf_Day,0))*$D$2
+INDEX(_Inf_Data,MATCH($F83,_Inf_Country,0),MATCH(DM$3-3,_Inf_Day,0))-INDEX(_Inf_Data,MATCH($F83,_Inf_Country,0),MATCH(DM$3-4,_Inf_Day,0))*$D$2
+INDEX(_Inf_Data,MATCH($F83,_Inf_Country,0),MATCH(DM$3-4,_Inf_Day,0))-INDEX(_Inf_Data,MATCH($F83,_Inf_Country,0),MATCH(DM$3-5,_Inf_Day,0))*$D$2)/5</f>
        <v>8.6</v>
      </c>
      <c r="DN83" s="80">
        <f>(INDEX(_Inf_Data,MATCH($F83,_Inf_Country,0),MATCH(DN$3,_Inf_Day,0))-INDEX(_Inf_Data,MATCH($F83,_Inf_Country,0),MATCH(DN$3-1,_Inf_Day,0))*$D$2
+INDEX(_Inf_Data,MATCH($F83,_Inf_Country,0),MATCH(DN$3-1,_Inf_Day,0))-INDEX(_Inf_Data,MATCH($F83,_Inf_Country,0),MATCH(DN$3-2,_Inf_Day,0))*$D$2
+INDEX(_Inf_Data,MATCH($F83,_Inf_Country,0),MATCH(DN$3-2,_Inf_Day,0))-INDEX(_Inf_Data,MATCH($F83,_Inf_Country,0),MATCH(DN$3-3,_Inf_Day,0))*$D$2
+INDEX(_Inf_Data,MATCH($F83,_Inf_Country,0),MATCH(DN$3-3,_Inf_Day,0))-INDEX(_Inf_Data,MATCH($F83,_Inf_Country,0),MATCH(DN$3-4,_Inf_Day,0))*$D$2
+INDEX(_Inf_Data,MATCH($F83,_Inf_Country,0),MATCH(DN$3-4,_Inf_Day,0))-INDEX(_Inf_Data,MATCH($F83,_Inf_Country,0),MATCH(DN$3-5,_Inf_Day,0))*$D$2)/5</f>
        <v>23</v>
      </c>
      <c r="DO83" s="80">
        <f>(INDEX(_Inf_Data,MATCH($F83,_Inf_Country,0),MATCH(DO$3,_Inf_Day,0))-INDEX(_Inf_Data,MATCH($F83,_Inf_Country,0),MATCH(DO$3-1,_Inf_Day,0))*$D$2
+INDEX(_Inf_Data,MATCH($F83,_Inf_Country,0),MATCH(DO$3-1,_Inf_Day,0))-INDEX(_Inf_Data,MATCH($F83,_Inf_Country,0),MATCH(DO$3-2,_Inf_Day,0))*$D$2
+INDEX(_Inf_Data,MATCH($F83,_Inf_Country,0),MATCH(DO$3-2,_Inf_Day,0))-INDEX(_Inf_Data,MATCH($F83,_Inf_Country,0),MATCH(DO$3-3,_Inf_Day,0))*$D$2
+INDEX(_Inf_Data,MATCH($F83,_Inf_Country,0),MATCH(DO$3-3,_Inf_Day,0))-INDEX(_Inf_Data,MATCH($F83,_Inf_Country,0),MATCH(DO$3-4,_Inf_Day,0))*$D$2
+INDEX(_Inf_Data,MATCH($F83,_Inf_Country,0),MATCH(DO$3-4,_Inf_Day,0))-INDEX(_Inf_Data,MATCH($F83,_Inf_Country,0),MATCH(DO$3-5,_Inf_Day,0))*$D$2)/5</f>
        <v>25.8</v>
      </c>
      <c r="DP83" s="80">
        <f>(INDEX(_Inf_Data,MATCH($F83,_Inf_Country,0),MATCH(DP$3,_Inf_Day,0))-INDEX(_Inf_Data,MATCH($F83,_Inf_Country,0),MATCH(DP$3-1,_Inf_Day,0))*$D$2
+INDEX(_Inf_Data,MATCH($F83,_Inf_Country,0),MATCH(DP$3-1,_Inf_Day,0))-INDEX(_Inf_Data,MATCH($F83,_Inf_Country,0),MATCH(DP$3-2,_Inf_Day,0))*$D$2
+INDEX(_Inf_Data,MATCH($F83,_Inf_Country,0),MATCH(DP$3-2,_Inf_Day,0))-INDEX(_Inf_Data,MATCH($F83,_Inf_Country,0),MATCH(DP$3-3,_Inf_Day,0))*$D$2
+INDEX(_Inf_Data,MATCH($F83,_Inf_Country,0),MATCH(DP$3-3,_Inf_Day,0))-INDEX(_Inf_Data,MATCH($F83,_Inf_Country,0),MATCH(DP$3-4,_Inf_Day,0))*$D$2
+INDEX(_Inf_Data,MATCH($F83,_Inf_Country,0),MATCH(DP$3-4,_Inf_Day,0))-INDEX(_Inf_Data,MATCH($F83,_Inf_Country,0),MATCH(DP$3-5,_Inf_Day,0))*$D$2)/5</f>
        <v>24.2</v>
      </c>
      <c r="DQ83" s="80">
        <f>(INDEX(_Inf_Data,MATCH($F83,_Inf_Country,0),MATCH(DQ$3,_Inf_Day,0))-INDEX(_Inf_Data,MATCH($F83,_Inf_Country,0),MATCH(DQ$3-1,_Inf_Day,0))*$D$2
+INDEX(_Inf_Data,MATCH($F83,_Inf_Country,0),MATCH(DQ$3-1,_Inf_Day,0))-INDEX(_Inf_Data,MATCH($F83,_Inf_Country,0),MATCH(DQ$3-2,_Inf_Day,0))*$D$2
+INDEX(_Inf_Data,MATCH($F83,_Inf_Country,0),MATCH(DQ$3-2,_Inf_Day,0))-INDEX(_Inf_Data,MATCH($F83,_Inf_Country,0),MATCH(DQ$3-3,_Inf_Day,0))*$D$2
+INDEX(_Inf_Data,MATCH($F83,_Inf_Country,0),MATCH(DQ$3-3,_Inf_Day,0))-INDEX(_Inf_Data,MATCH($F83,_Inf_Country,0),MATCH(DQ$3-4,_Inf_Day,0))*$D$2
+INDEX(_Inf_Data,MATCH($F83,_Inf_Country,0),MATCH(DQ$3-4,_Inf_Day,0))-INDEX(_Inf_Data,MATCH($F83,_Inf_Country,0),MATCH(DQ$3-5,_Inf_Day,0))*$D$2)/5</f>
        <v>57.6</v>
      </c>
      <c r="DR83" s="80">
        <f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>(INDEX(_Inf_Data,MATCH($F83,_Inf_Country,0),MATCH(DS$3,_Inf_Day,0))-INDEX(_Inf_Data,MATCH($F83,_Inf_Country,0),MATCH(DS$3-1,_Inf_Day,0))*$D$2
+INDEX(_Inf_Data,MATCH($F83,_Inf_Country,0),MATCH(DS$3-1,_Inf_Day,0))-INDEX(_Inf_Data,MATCH($F83,_Inf_Country,0),MATCH(DS$3-2,_Inf_Day,0))*$D$2
+INDEX(_Inf_Data,MATCH($F83,_Inf_Country,0),MATCH(DS$3-2,_Inf_Day,0))-INDEX(_Inf_Data,MATCH($F83,_Inf_Country,0),MATCH(DS$3-3,_Inf_Day,0))*$D$2
+INDEX(_Inf_Data,MATCH($F83,_Inf_Country,0),MATCH(DS$3-3,_Inf_Day,0))-INDEX(_Inf_Data,MATCH($F83,_Inf_Country,0),MATCH(DS$3-4,_Inf_Day,0))*$D$2
+INDEX(_Inf_Data,MATCH($F83,_Inf_Country,0),MATCH(DS$3-4,_Inf_Day,0))-INDEX(_Inf_Data,MATCH($F83,_Inf_Country,0),MATCH(DS$3-5,_Inf_Day,0))*$D$2)/5</f>
        <v>80.400000000000006</v>
      </c>
      <c r="DT83" s="80">
        <f>(INDEX(_Inf_Data,MATCH($F83,_Inf_Country,0),MATCH(DT$3,_Inf_Day,0))-INDEX(_Inf_Data,MATCH($F83,_Inf_Country,0),MATCH(DT$3-1,_Inf_Day,0))*$D$2
+INDEX(_Inf_Data,MATCH($F83,_Inf_Country,0),MATCH(DT$3-1,_Inf_Day,0))-INDEX(_Inf_Data,MATCH($F83,_Inf_Country,0),MATCH(DT$3-2,_Inf_Day,0))*$D$2
+INDEX(_Inf_Data,MATCH($F83,_Inf_Country,0),MATCH(DT$3-2,_Inf_Day,0))-INDEX(_Inf_Data,MATCH($F83,_Inf_Country,0),MATCH(DT$3-3,_Inf_Day,0))*$D$2
+INDEX(_Inf_Data,MATCH($F83,_Inf_Country,0),MATCH(DT$3-3,_Inf_Day,0))-INDEX(_Inf_Data,MATCH($F83,_Inf_Country,0),MATCH(DT$3-4,_Inf_Day,0))*$D$2
+INDEX(_Inf_Data,MATCH($F83,_Inf_Country,0),MATCH(DT$3-4,_Inf_Day,0))-INDEX(_Inf_Data,MATCH($F83,_Inf_Country,0),MATCH(DT$3-5,_Inf_Day,0))*$D$2)/5</f>
        <v>77.400000000000006</v>
      </c>
      <c r="DU83" s="80">
        <f>(INDEX(_Inf_Data,MATCH($F83,_Inf_Country,0),MATCH(DU$3,_Inf_Day,0))-INDEX(_Inf_Data,MATCH($F83,_Inf_Country,0),MATCH(DU$3-1,_Inf_Day,0))*$D$2
+INDEX(_Inf_Data,MATCH($F83,_Inf_Country,0),MATCH(DU$3-1,_Inf_Day,0))-INDEX(_Inf_Data,MATCH($F83,_Inf_Country,0),MATCH(DU$3-2,_Inf_Day,0))*$D$2
+INDEX(_Inf_Data,MATCH($F83,_Inf_Country,0),MATCH(DU$3-2,_Inf_Day,0))-INDEX(_Inf_Data,MATCH($F83,_Inf_Country,0),MATCH(DU$3-3,_Inf_Day,0))*$D$2
+INDEX(_Inf_Data,MATCH($F83,_Inf_Country,0),MATCH(DU$3-3,_Inf_Day,0))-INDEX(_Inf_Data,MATCH($F83,_Inf_Country,0),MATCH(DU$3-4,_Inf_Day,0))*$D$2
+INDEX(_Inf_Data,MATCH($F83,_Inf_Country,0),MATCH(DU$3-4,_Inf_Day,0))-INDEX(_Inf_Data,MATCH($F83,_Inf_Country,0),MATCH(DU$3-5,_Inf_Day,0))*$D$2)/5</f>
        <v>82.4</v>
      </c>
      <c r="DV83" s="80">
        <f>(INDEX(_Inf_Data,MATCH($F83,_Inf_Country,0),MATCH(DV$3,_Inf_Day,0))-INDEX(_Inf_Data,MATCH($F83,_Inf_Country,0),MATCH(DV$3-1,_Inf_Day,0))*$D$2
+INDEX(_Inf_Data,MATCH($F83,_Inf_Country,0),MATCH(DV$3-1,_Inf_Day,0))-INDEX(_Inf_Data,MATCH($F83,_Inf_Country,0),MATCH(DV$3-2,_Inf_Day,0))*$D$2
+INDEX(_Inf_Data,MATCH($F83,_Inf_Country,0),MATCH(DV$3-2,_Inf_Day,0))-INDEX(_Inf_Data,MATCH($F83,_Inf_Country,0),MATCH(DV$3-3,_Inf_Day,0))*$D$2
+INDEX(_Inf_Data,MATCH($F83,_Inf_Country,0),MATCH(DV$3-3,_Inf_Day,0))-INDEX(_Inf_Data,MATCH($F83,_Inf_Country,0),MATCH(DV$3-4,_Inf_Day,0))*$D$2
+INDEX(_Inf_Data,MATCH($F83,_Inf_Country,0),MATCH(DV$3-4,_Inf_Day,0))-INDEX(_Inf_Data,MATCH($F83,_Inf_Country,0),MATCH(DV$3-5,_Inf_Day,0))*$D$2)/5</f>
        <v>62.4</v>
      </c>
      <c r="DW83" s="80">
        <f>(INDEX(_Inf_Data,MATCH($F83,_Inf_Country,0),MATCH(DW$3,_Inf_Day,0))-INDEX(_Inf_Data,MATCH($F83,_Inf_Country,0),MATCH(DW$3-1,_Inf_Day,0))*$D$2
+INDEX(_Inf_Data,MATCH($F83,_Inf_Country,0),MATCH(DW$3-1,_Inf_Day,0))-INDEX(_Inf_Data,MATCH($F83,_Inf_Country,0),MATCH(DW$3-2,_Inf_Day,0))*$D$2
+INDEX(_Inf_Data,MATCH($F83,_Inf_Country,0),MATCH(DW$3-2,_Inf_Day,0))-INDEX(_Inf_Data,MATCH($F83,_Inf_Country,0),MATCH(DW$3-3,_Inf_Day,0))*$D$2
+INDEX(_Inf_Data,MATCH($F83,_Inf_Country,0),MATCH(DW$3-3,_Inf_Day,0))-INDEX(_Inf_Data,MATCH($F83,_Inf_Country,0),MATCH(DW$3-4,_Inf_Day,0))*$D$2
+INDEX(_Inf_Data,MATCH($F83,_Inf_Country,0),MATCH(DW$3-4,_Inf_Day,0))-INDEX(_Inf_Data,MATCH($F83,_Inf_Country,0),MATCH(DW$3-5,_Inf_Day,0))*$D$2)/5</f>
        <v>63</v>
      </c>
      <c r="DX83" s="80">
        <f>(INDEX(_Inf_Data,MATCH($F83,_Inf_Country,0),MATCH(DX$3,_Inf_Day,0))-INDEX(_Inf_Data,MATCH($F83,_Inf_Country,0),MATCH(DX$3-1,_Inf_Day,0))*$D$2
+INDEX(_Inf_Data,MATCH($F83,_Inf_Country,0),MATCH(DX$3-1,_Inf_Day,0))-INDEX(_Inf_Data,MATCH($F83,_Inf_Country,0),MATCH(DX$3-2,_Inf_Day,0))*$D$2
+INDEX(_Inf_Data,MATCH($F83,_Inf_Country,0),MATCH(DX$3-2,_Inf_Day,0))-INDEX(_Inf_Data,MATCH($F83,_Inf_Country,0),MATCH(DX$3-3,_Inf_Day,0))*$D$2
+INDEX(_Inf_Data,MATCH($F83,_Inf_Country,0),MATCH(DX$3-3,_Inf_Day,0))-INDEX(_Inf_Data,MATCH($F83,_Inf_Country,0),MATCH(DX$3-4,_Inf_Day,0))*$D$2
+INDEX(_Inf_Data,MATCH($F83,_Inf_Country,0),MATCH(DX$3-4,_Inf_Day,0))-INDEX(_Inf_Data,MATCH($F83,_Inf_Country,0),MATCH(DX$3-5,_Inf_Day,0))*$D$2)/5</f>
        <v>23.6</v>
      </c>
      <c r="DY83" s="80">
        <f>(INDEX(_Inf_Data,MATCH($F83,_Inf_Country,0),MATCH(DY$3,_Inf_Day,0))-INDEX(_Inf_Data,MATCH($F83,_Inf_Country,0),MATCH(DY$3-1,_Inf_Day,0))*$D$2
+INDEX(_Inf_Data,MATCH($F83,_Inf_Country,0),MATCH(DY$3-1,_Inf_Day,0))-INDEX(_Inf_Data,MATCH($F83,_Inf_Country,0),MATCH(DY$3-2,_Inf_Day,0))*$D$2
+INDEX(_Inf_Data,MATCH($F83,_Inf_Country,0),MATCH(DY$3-2,_Inf_Day,0))-INDEX(_Inf_Data,MATCH($F83,_Inf_Country,0),MATCH(DY$3-3,_Inf_Day,0))*$D$2
+INDEX(_Inf_Data,MATCH($F83,_Inf_Country,0),MATCH(DY$3-3,_Inf_Day,0))-INDEX(_Inf_Data,MATCH($F83,_Inf_Country,0),MATCH(DY$3-4,_Inf_Day,0))*$D$2
+INDEX(_Inf_Data,MATCH($F83,_Inf_Country,0),MATCH(DY$3-4,_Inf_Day,0))-INDEX(_Inf_Data,MATCH($F83,_Inf_Country,0),MATCH(DY$3-5,_Inf_Day,0))*$D$2)/5</f>
        <v>35.6</v>
      </c>
      <c r="DZ83" s="80">
        <f>(INDEX(_Inf_Data,MATCH($F83,_Inf_Country,0),MATCH(DZ$3,_Inf_Day,0))-INDEX(_Inf_Data,MATCH($F83,_Inf_Country,0),MATCH(DZ$3-1,_Inf_Day,0))*$D$2
+INDEX(_Inf_Data,MATCH($F83,_Inf_Country,0),MATCH(DZ$3-1,_Inf_Day,0))-INDEX(_Inf_Data,MATCH($F83,_Inf_Country,0),MATCH(DZ$3-2,_Inf_Day,0))*$D$2
+INDEX(_Inf_Data,MATCH($F83,_Inf_Country,0),MATCH(DZ$3-2,_Inf_Day,0))-INDEX(_Inf_Data,MATCH($F83,_Inf_Country,0),MATCH(DZ$3-3,_Inf_Day,0))*$D$2
+INDEX(_Inf_Data,MATCH($F83,_Inf_Country,0),MATCH(DZ$3-3,_Inf_Day,0))-INDEX(_Inf_Data,MATCH($F83,_Inf_Country,0),MATCH(DZ$3-4,_Inf_Day,0))*$D$2
+INDEX(_Inf_Data,MATCH($F83,_Inf_Country,0),MATCH(DZ$3-4,_Inf_Day,0))-INDEX(_Inf_Data,MATCH($F83,_Inf_Country,0),MATCH(DZ$3-5,_Inf_Day,0))*$D$2)/5</f>
        <v>37.4</v>
      </c>
      <c r="EA83" s="80">
        <f>(INDEX(_Inf_Data,MATCH($F83,_Inf_Country,0),MATCH(EA$3,_Inf_Day,0))-INDEX(_Inf_Data,MATCH($F83,_Inf_Country,0),MATCH(EA$3-1,_Inf_Day,0))*$D$2
+INDEX(_Inf_Data,MATCH($F83,_Inf_Country,0),MATCH(EA$3-1,_Inf_Day,0))-INDEX(_Inf_Data,MATCH($F83,_Inf_Country,0),MATCH(EA$3-2,_Inf_Day,0))*$D$2
+INDEX(_Inf_Data,MATCH($F83,_Inf_Country,0),MATCH(EA$3-2,_Inf_Day,0))-INDEX(_Inf_Data,MATCH($F83,_Inf_Country,0),MATCH(EA$3-3,_Inf_Day,0))*$D$2
+INDEX(_Inf_Data,MATCH($F83,_Inf_Country,0),MATCH(EA$3-3,_Inf_Day,0))-INDEX(_Inf_Data,MATCH($F83,_Inf_Country,0),MATCH(EA$3-4,_Inf_Day,0))*$D$2
+INDEX(_Inf_Data,MATCH($F83,_Inf_Country,0),MATCH(EA$3-4,_Inf_Day,0))-INDEX(_Inf_Data,MATCH($F83,_Inf_Country,0),MATCH(EA$3-5,_Inf_Day,0))*$D$2)/5</f>
        <v>33.4</v>
      </c>
      <c r="EB83" s="80">
        <f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>(INDEX(_Inf_Data,MATCH($F83,_Inf_Country,0),MATCH(EC$3,_Inf_Day,0))-INDEX(_Inf_Data,MATCH($F83,_Inf_Country,0),MATCH(EC$3-1,_Inf_Day,0))*$D$2
+INDEX(_Inf_Data,MATCH($F83,_Inf_Country,0),MATCH(EC$3-1,_Inf_Day,0))-INDEX(_Inf_Data,MATCH($F83,_Inf_Country,0),MATCH(EC$3-2,_Inf_Day,0))*$D$2
+INDEX(_Inf_Data,MATCH($F83,_Inf_Country,0),MATCH(EC$3-2,_Inf_Day,0))-INDEX(_Inf_Data,MATCH($F83,_Inf_Country,0),MATCH(EC$3-3,_Inf_Day,0))*$D$2
+INDEX(_Inf_Data,MATCH($F83,_Inf_Country,0),MATCH(EC$3-3,_Inf_Day,0))-INDEX(_Inf_Data,MATCH($F83,_Inf_Country,0),MATCH(EC$3-4,_Inf_Day,0))*$D$2
+INDEX(_Inf_Data,MATCH($F83,_Inf_Country,0),MATCH(EC$3-4,_Inf_Day,0))-INDEX(_Inf_Data,MATCH($F83,_Inf_Country,0),MATCH(EC$3-5,_Inf_Day,0))*$D$2)/5</f>
        <v>29.6</v>
      </c>
      <c r="ED83" s="80">
        <f>(INDEX(_Inf_Data,MATCH($F83,_Inf_Country,0),MATCH(ED$3,_Inf_Day,0))-INDEX(_Inf_Data,MATCH($F83,_Inf_Country,0),MATCH(ED$3-1,_Inf_Day,0))*$D$2
+INDEX(_Inf_Data,MATCH($F83,_Inf_Country,0),MATCH(ED$3-1,_Inf_Day,0))-INDEX(_Inf_Data,MATCH($F83,_Inf_Country,0),MATCH(ED$3-2,_Inf_Day,0))*$D$2
+INDEX(_Inf_Data,MATCH($F83,_Inf_Country,0),MATCH(ED$3-2,_Inf_Day,0))-INDEX(_Inf_Data,MATCH($F83,_Inf_Country,0),MATCH(ED$3-3,_Inf_Day,0))*$D$2
+INDEX(_Inf_Data,MATCH($F83,_Inf_Country,0),MATCH(ED$3-3,_Inf_Day,0))-INDEX(_Inf_Data,MATCH($F83,_Inf_Country,0),MATCH(ED$3-4,_Inf_Day,0))*$D$2
+INDEX(_Inf_Data,MATCH($F83,_Inf_Country,0),MATCH(ED$3-4,_Inf_Day,0))-INDEX(_Inf_Data,MATCH($F83,_Inf_Country,0),MATCH(ED$3-5,_Inf_Day,0))*$D$2)/5</f>
        <v>17.600000000000001</v>
      </c>
      <c r="EE83" s="80">
        <f>(INDEX(_Inf_Data,MATCH($F83,_Inf_Country,0),MATCH(EE$3,_Inf_Day,0))-INDEX(_Inf_Data,MATCH($F83,_Inf_Country,0),MATCH(EE$3-1,_Inf_Day,0))*$D$2
+INDEX(_Inf_Data,MATCH($F83,_Inf_Country,0),MATCH(EE$3-1,_Inf_Day,0))-INDEX(_Inf_Data,MATCH($F83,_Inf_Country,0),MATCH(EE$3-2,_Inf_Day,0))*$D$2
+INDEX(_Inf_Data,MATCH($F83,_Inf_Country,0),MATCH(EE$3-2,_Inf_Day,0))-INDEX(_Inf_Data,MATCH($F83,_Inf_Country,0),MATCH(EE$3-3,_Inf_Day,0))*$D$2
+INDEX(_Inf_Data,MATCH($F83,_Inf_Country,0),MATCH(EE$3-3,_Inf_Day,0))-INDEX(_Inf_Data,MATCH($F83,_Inf_Country,0),MATCH(EE$3-4,_Inf_Day,0))*$D$2
+INDEX(_Inf_Data,MATCH($F83,_Inf_Country,0),MATCH(EE$3-4,_Inf_Day,0))-INDEX(_Inf_Data,MATCH($F83,_Inf_Country,0),MATCH(EE$3-5,_Inf_Day,0))*$D$2)/5</f>
        <v>10.8</v>
      </c>
      <c r="EF83" s="80">
        <f>(INDEX(_Inf_Data,MATCH($F83,_Inf_Country,0),MATCH(EF$3,_Inf_Day,0))-INDEX(_Inf_Data,MATCH($F83,_Inf_Country,0),MATCH(EF$3-1,_Inf_Day,0))*$D$2
+INDEX(_Inf_Data,MATCH($F83,_Inf_Country,0),MATCH(EF$3-1,_Inf_Day,0))-INDEX(_Inf_Data,MATCH($F83,_Inf_Country,0),MATCH(EF$3-2,_Inf_Day,0))*$D$2
+INDEX(_Inf_Data,MATCH($F83,_Inf_Country,0),MATCH(EF$3-2,_Inf_Day,0))-INDEX(_Inf_Data,MATCH($F83,_Inf_Country,0),MATCH(EF$3-3,_Inf_Day,0))*$D$2
+INDEX(_Inf_Data,MATCH($F83,_Inf_Country,0),MATCH(EF$3-3,_Inf_Day,0))-INDEX(_Inf_Data,MATCH($F83,_Inf_Country,0),MATCH(EF$3-4,_Inf_Day,0))*$D$2
+INDEX(_Inf_Data,MATCH($F83,_Inf_Country,0),MATCH(EF$3-4,_Inf_Day,0))-INDEX(_Inf_Data,MATCH($F83,_Inf_Country,0),MATCH(EF$3-5,_Inf_Day,0))*$D$2)/5</f>
        <v>27.4</v>
      </c>
      <c r="EG83" s="80">
        <f>(INDEX(_Inf_Data,MATCH($F83,_Inf_Country,0),MATCH(EG$3,_Inf_Day,0))-INDEX(_Inf_Data,MATCH($F83,_Inf_Country,0),MATCH(EG$3-1,_Inf_Day,0))*$D$2
+INDEX(_Inf_Data,MATCH($F83,_Inf_Country,0),MATCH(EG$3-1,_Inf_Day,0))-INDEX(_Inf_Data,MATCH($F83,_Inf_Country,0),MATCH(EG$3-2,_Inf_Day,0))*$D$2
+INDEX(_Inf_Data,MATCH($F83,_Inf_Country,0),MATCH(EG$3-2,_Inf_Day,0))-INDEX(_Inf_Data,MATCH($F83,_Inf_Country,0),MATCH(EG$3-3,_Inf_Day,0))*$D$2
+INDEX(_Inf_Data,MATCH($F83,_Inf_Country,0),MATCH(EG$3-3,_Inf_Day,0))-INDEX(_Inf_Data,MATCH($F83,_Inf_Country,0),MATCH(EG$3-4,_Inf_Day,0))*$D$2
+INDEX(_Inf_Data,MATCH($F83,_Inf_Country,0),MATCH(EG$3-4,_Inf_Day,0))-INDEX(_Inf_Data,MATCH($F83,_Inf_Country,0),MATCH(EG$3-5,_Inf_Day,0))*$D$2)/5</f>
        <v>27.4</v>
      </c>
      <c r="EH83" s="80">
        <f>(INDEX(_Inf_Data,MATCH($F83,_Inf_Country,0),MATCH(EH$3,_Inf_Day,0))-INDEX(_Inf_Data,MATCH($F83,_Inf_Country,0),MATCH(EH$3-1,_Inf_Day,0))*$D$2
+INDEX(_Inf_Data,MATCH($F83,_Inf_Country,0),MATCH(EH$3-1,_Inf_Day,0))-INDEX(_Inf_Data,MATCH($F83,_Inf_Country,0),MATCH(EH$3-2,_Inf_Day,0))*$D$2
+INDEX(_Inf_Data,MATCH($F83,_Inf_Country,0),MATCH(EH$3-2,_Inf_Day,0))-INDEX(_Inf_Data,MATCH($F83,_Inf_Country,0),MATCH(EH$3-3,_Inf_Day,0))*$D$2
+INDEX(_Inf_Data,MATCH($F83,_Inf_Country,0),MATCH(EH$3-3,_Inf_Day,0))-INDEX(_Inf_Data,MATCH($F83,_Inf_Country,0),MATCH(EH$3-4,_Inf_Day,0))*$D$2
+INDEX(_Inf_Data,MATCH($F83,_Inf_Country,0),MATCH(EH$3-4,_Inf_Day,0))-INDEX(_Inf_Data,MATCH($F83,_Inf_Country,0),MATCH(EH$3-5,_Inf_Day,0))*$D$2)/5</f>
        <v>27.4</v>
      </c>
      <c r="EI83" s="80">
        <f>(INDEX(_Inf_Data,MATCH($F83,_Inf_Country,0),MATCH(EI$3,_Inf_Day,0))-INDEX(_Inf_Data,MATCH($F83,_Inf_Country,0),MATCH(EI$3-1,_Inf_Day,0))*$D$2
+INDEX(_Inf_Data,MATCH($F83,_Inf_Country,0),MATCH(EI$3-1,_Inf_Day,0))-INDEX(_Inf_Data,MATCH($F83,_Inf_Country,0),MATCH(EI$3-2,_Inf_Day,0))*$D$2
+INDEX(_Inf_Data,MATCH($F83,_Inf_Country,0),MATCH(EI$3-2,_Inf_Day,0))-INDEX(_Inf_Data,MATCH($F83,_Inf_Country,0),MATCH(EI$3-3,_Inf_Day,0))*$D$2
+INDEX(_Inf_Data,MATCH($F83,_Inf_Country,0),MATCH(EI$3-3,_Inf_Day,0))-INDEX(_Inf_Data,MATCH($F83,_Inf_Country,0),MATCH(EI$3-4,_Inf_Day,0))*$D$2
+INDEX(_Inf_Data,MATCH($F83,_Inf_Country,0),MATCH(EI$3-4,_Inf_Day,0))-INDEX(_Inf_Data,MATCH($F83,_Inf_Country,0),MATCH(EI$3-5,_Inf_Day,0))*$D$2)/5</f>
        <v>27.4</v>
      </c>
      <c r="EJ83" s="80">
        <f>(INDEX(_Inf_Data,MATCH($F83,_Inf_Country,0),MATCH(EJ$3,_Inf_Day,0))-INDEX(_Inf_Data,MATCH($F83,_Inf_Country,0),MATCH(EJ$3-1,_Inf_Day,0))*$D$2
+INDEX(_Inf_Data,MATCH($F83,_Inf_Country,0),MATCH(EJ$3-1,_Inf_Day,0))-INDEX(_Inf_Data,MATCH($F83,_Inf_Country,0),MATCH(EJ$3-2,_Inf_Day,0))*$D$2
+INDEX(_Inf_Data,MATCH($F83,_Inf_Country,0),MATCH(EJ$3-2,_Inf_Day,0))-INDEX(_Inf_Data,MATCH($F83,_Inf_Country,0),MATCH(EJ$3-3,_Inf_Day,0))*$D$2
+INDEX(_Inf_Data,MATCH($F83,_Inf_Country,0),MATCH(EJ$3-3,_Inf_Day,0))-INDEX(_Inf_Data,MATCH($F83,_Inf_Country,0),MATCH(EJ$3-4,_Inf_Day,0))*$D$2
+INDEX(_Inf_Data,MATCH($F83,_Inf_Country,0),MATCH(EJ$3-4,_Inf_Day,0))-INDEX(_Inf_Data,MATCH($F83,_Inf_Country,0),MATCH(EJ$3-5,_Inf_Day,0))*$D$2)/5</f>
        <v>27.4</v>
      </c>
      <c r="EK83" s="80">
        <f>(INDEX(_Inf_Data,MATCH($F83,_Inf_Country,0),MATCH(EK$3,_Inf_Day,0))-INDEX(_Inf_Data,MATCH($F83,_Inf_Country,0),MATCH(EK$3-1,_Inf_Day,0))*$D$2
+INDEX(_Inf_Data,MATCH($F83,_Inf_Country,0),MATCH(EK$3-1,_Inf_Day,0))-INDEX(_Inf_Data,MATCH($F83,_Inf_Country,0),MATCH(EK$3-2,_Inf_Day,0))*$D$2
+INDEX(_Inf_Data,MATCH($F83,_Inf_Country,0),MATCH(EK$3-2,_Inf_Day,0))-INDEX(_Inf_Data,MATCH($F83,_Inf_Country,0),MATCH(EK$3-3,_Inf_Day,0))*$D$2
+INDEX(_Inf_Data,MATCH($F83,_Inf_Country,0),MATCH(EK$3-3,_Inf_Day,0))-INDEX(_Inf_Data,MATCH($F83,_Inf_Country,0),MATCH(EK$3-4,_Inf_Day,0))*$D$2
+INDEX(_Inf_Data,MATCH($F83,_Inf_Country,0),MATCH(EK$3-4,_Inf_Day,0))-INDEX(_Inf_Data,MATCH($F83,_Inf_Country,0),MATCH(EK$3-5,_Inf_Day,0))*$D$2)/5</f>
        <v>6.4</v>
      </c>
      <c r="EL83" s="80">
        <f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>(INDEX(_Inf_Data,MATCH($F83,_Inf_Country,0),MATCH(EM$3,_Inf_Day,0))-INDEX(_Inf_Data,MATCH($F83,_Inf_Country,0),MATCH(EM$3-1,_Inf_Day,0))*$D$2
+INDEX(_Inf_Data,MATCH($F83,_Inf_Country,0),MATCH(EM$3-1,_Inf_Day,0))-INDEX(_Inf_Data,MATCH($F83,_Inf_Country,0),MATCH(EM$3-2,_Inf_Day,0))*$D$2
+INDEX(_Inf_Data,MATCH($F83,_Inf_Country,0),MATCH(EM$3-2,_Inf_Day,0))-INDEX(_Inf_Data,MATCH($F83,_Inf_Country,0),MATCH(EM$3-3,_Inf_Day,0))*$D$2
+INDEX(_Inf_Data,MATCH($F83,_Inf_Country,0),MATCH(EM$3-3,_Inf_Day,0))-INDEX(_Inf_Data,MATCH($F83,_Inf_Country,0),MATCH(EM$3-4,_Inf_Day,0))*$D$2
+INDEX(_Inf_Data,MATCH($F83,_Inf_Country,0),MATCH(EM$3-4,_Inf_Day,0))-INDEX(_Inf_Data,MATCH($F83,_Inf_Country,0),MATCH(EM$3-5,_Inf_Day,0))*$D$2)/5</f>
        <v>6.4</v>
      </c>
      <c r="EN83" s="80">
        <f>(INDEX(_Inf_Data,MATCH($F83,_Inf_Country,0),MATCH(EN$3,_Inf_Day,0))-INDEX(_Inf_Data,MATCH($F83,_Inf_Country,0),MATCH(EN$3-1,_Inf_Day,0))*$D$2
+INDEX(_Inf_Data,MATCH($F83,_Inf_Country,0),MATCH(EN$3-1,_Inf_Day,0))-INDEX(_Inf_Data,MATCH($F83,_Inf_Country,0),MATCH(EN$3-2,_Inf_Day,0))*$D$2
+INDEX(_Inf_Data,MATCH($F83,_Inf_Country,0),MATCH(EN$3-2,_Inf_Day,0))-INDEX(_Inf_Data,MATCH($F83,_Inf_Country,0),MATCH(EN$3-3,_Inf_Day,0))*$D$2
+INDEX(_Inf_Data,MATCH($F83,_Inf_Country,0),MATCH(EN$3-3,_Inf_Day,0))-INDEX(_Inf_Data,MATCH($F83,_Inf_Country,0),MATCH(EN$3-4,_Inf_Day,0))*$D$2
+INDEX(_Inf_Data,MATCH($F83,_Inf_Country,0),MATCH(EN$3-4,_Inf_Day,0))-INDEX(_Inf_Data,MATCH($F83,_Inf_Country,0),MATCH(EN$3-5,_Inf_Day,0))*$D$2)/5</f>
        <v>6.4</v>
      </c>
      <c r="EO83" s="80">
        <f>(INDEX(_Inf_Data,MATCH($F83,_Inf_Country,0),MATCH(EO$3,_Inf_Day,0))-INDEX(_Inf_Data,MATCH($F83,_Inf_Country,0),MATCH(EO$3-1,_Inf_Day,0))*$D$2
+INDEX(_Inf_Data,MATCH($F83,_Inf_Country,0),MATCH(EO$3-1,_Inf_Day,0))-INDEX(_Inf_Data,MATCH($F83,_Inf_Country,0),MATCH(EO$3-2,_Inf_Day,0))*$D$2
+INDEX(_Inf_Data,MATCH($F83,_Inf_Country,0),MATCH(EO$3-2,_Inf_Day,0))-INDEX(_Inf_Data,MATCH($F83,_Inf_Country,0),MATCH(EO$3-3,_Inf_Day,0))*$D$2
+INDEX(_Inf_Data,MATCH($F83,_Inf_Country,0),MATCH(EO$3-3,_Inf_Day,0))-INDEX(_Inf_Data,MATCH($F83,_Inf_Country,0),MATCH(EO$3-4,_Inf_Day,0))*$D$2
+INDEX(_Inf_Data,MATCH($F83,_Inf_Country,0),MATCH(EO$3-4,_Inf_Day,0))-INDEX(_Inf_Data,MATCH($F83,_Inf_Country,0),MATCH(EO$3-5,_Inf_Day,0))*$D$2)/5</f>
        <v>6.4</v>
      </c>
      <c r="EP83" s="80">
        <f>(INDEX(_Inf_Data,MATCH($F83,_Inf_Country,0),MATCH(EP$3,_Inf_Day,0))-INDEX(_Inf_Data,MATCH($F83,_Inf_Country,0),MATCH(EP$3-1,_Inf_Day,0))*$D$2
+INDEX(_Inf_Data,MATCH($F83,_Inf_Country,0),MATCH(EP$3-1,_Inf_Day,0))-INDEX(_Inf_Data,MATCH($F83,_Inf_Country,0),MATCH(EP$3-2,_Inf_Day,0))*$D$2
+INDEX(_Inf_Data,MATCH($F83,_Inf_Country,0),MATCH(EP$3-2,_Inf_Day,0))-INDEX(_Inf_Data,MATCH($F83,_Inf_Country,0),MATCH(EP$3-3,_Inf_Day,0))*$D$2
+INDEX(_Inf_Data,MATCH($F83,_Inf_Country,0),MATCH(EP$3-3,_Inf_Day,0))-INDEX(_Inf_Data,MATCH($F83,_Inf_Country,0),MATCH(EP$3-4,_Inf_Day,0))*$D$2
+INDEX(_Inf_Data,MATCH($F83,_Inf_Country,0),MATCH(EP$3-4,_Inf_Day,0))-INDEX(_Inf_Data,MATCH($F83,_Inf_Country,0),MATCH(EP$3-5,_Inf_Day,0))*$D$2)/5</f>
        <v>0</v>
      </c>
      <c r="EQ83" s="80">
        <f>(INDEX(_Inf_Data,MATCH($F83,_Inf_Country,0),MATCH(EQ$3,_Inf_Day,0))-INDEX(_Inf_Data,MATCH($F83,_Inf_Country,0),MATCH(EQ$3-1,_Inf_Day,0))*$D$2
+INDEX(_Inf_Data,MATCH($F83,_Inf_Country,0),MATCH(EQ$3-1,_Inf_Day,0))-INDEX(_Inf_Data,MATCH($F83,_Inf_Country,0),MATCH(EQ$3-2,_Inf_Day,0))*$D$2
+INDEX(_Inf_Data,MATCH($F83,_Inf_Country,0),MATCH(EQ$3-2,_Inf_Day,0))-INDEX(_Inf_Data,MATCH($F83,_Inf_Country,0),MATCH(EQ$3-3,_Inf_Day,0))*$D$2
+INDEX(_Inf_Data,MATCH($F83,_Inf_Country,0),MATCH(EQ$3-3,_Inf_Day,0))-INDEX(_Inf_Data,MATCH($F83,_Inf_Country,0),MATCH(EQ$3-4,_Inf_Day,0))*$D$2
+INDEX(_Inf_Data,MATCH($F83,_Inf_Country,0),MATCH(EQ$3-4,_Inf_Day,0))-INDEX(_Inf_Data,MATCH($F83,_Inf_Country,0),MATCH(EQ$3-5,_Inf_Day,0))*$D$2)/5</f>
        <v>0</v>
      </c>
      <c r="ER83" s="80">
        <f>(INDEX(_Inf_Data,MATCH($F83,_Inf_Country,0),MATCH(ER$3,_Inf_Day,0))-INDEX(_Inf_Data,MATCH($F83,_Inf_Country,0),MATCH(ER$3-1,_Inf_Day,0))*$D$2
+INDEX(_Inf_Data,MATCH($F83,_Inf_Country,0),MATCH(ER$3-1,_Inf_Day,0))-INDEX(_Inf_Data,MATCH($F83,_Inf_Country,0),MATCH(ER$3-2,_Inf_Day,0))*$D$2
+INDEX(_Inf_Data,MATCH($F83,_Inf_Country,0),MATCH(ER$3-2,_Inf_Day,0))-INDEX(_Inf_Data,MATCH($F83,_Inf_Country,0),MATCH(ER$3-3,_Inf_Day,0))*$D$2
+INDEX(_Inf_Data,MATCH($F83,_Inf_Country,0),MATCH(ER$3-3,_Inf_Day,0))-INDEX(_Inf_Data,MATCH($F83,_Inf_Country,0),MATCH(ER$3-4,_Inf_Day,0))*$D$2
+INDEX(_Inf_Data,MATCH($F83,_Inf_Country,0),MATCH(ER$3-4,_Inf_Day,0))-INDEX(_Inf_Data,MATCH($F83,_Inf_Country,0),MATCH(ER$3-5,_Inf_Day,0))*$D$2)/5</f>
        <v>22.2</v>
      </c>
      <c r="ES83" s="80">
        <f>(INDEX(_Inf_Data,MATCH($F83,_Inf_Country,0),MATCH(ES$3,_Inf_Day,0))-INDEX(_Inf_Data,MATCH($F83,_Inf_Country,0),MATCH(ES$3-1,_Inf_Day,0))*$D$2
+INDEX(_Inf_Data,MATCH($F83,_Inf_Country,0),MATCH(ES$3-1,_Inf_Day,0))-INDEX(_Inf_Data,MATCH($F83,_Inf_Country,0),MATCH(ES$3-2,_Inf_Day,0))*$D$2
+INDEX(_Inf_Data,MATCH($F83,_Inf_Country,0),MATCH(ES$3-2,_Inf_Day,0))-INDEX(_Inf_Data,MATCH($F83,_Inf_Country,0),MATCH(ES$3-3,_Inf_Day,0))*$D$2
+INDEX(_Inf_Data,MATCH($F83,_Inf_Country,0),MATCH(ES$3-3,_Inf_Day,0))-INDEX(_Inf_Data,MATCH($F83,_Inf_Country,0),MATCH(ES$3-4,_Inf_Day,0))*$D$2
+INDEX(_Inf_Data,MATCH($F83,_Inf_Country,0),MATCH(ES$3-4,_Inf_Day,0))-INDEX(_Inf_Data,MATCH($F83,_Inf_Country,0),MATCH(ES$3-5,_Inf_Day,0))*$D$2)/5</f>
        <v>22.2</v>
      </c>
      <c r="ET83" s="80">
        <f>(INDEX(_Inf_Data,MATCH($F83,_Inf_Country,0),MATCH(ET$3,_Inf_Day,0))-INDEX(_Inf_Data,MATCH($F83,_Inf_Country,0),MATCH(ET$3-1,_Inf_Day,0))*$D$2
+INDEX(_Inf_Data,MATCH($F83,_Inf_Country,0),MATCH(ET$3-1,_Inf_Day,0))-INDEX(_Inf_Data,MATCH($F83,_Inf_Country,0),MATCH(ET$3-2,_Inf_Day,0))*$D$2
+INDEX(_Inf_Data,MATCH($F83,_Inf_Country,0),MATCH(ET$3-2,_Inf_Day,0))-INDEX(_Inf_Data,MATCH($F83,_Inf_Country,0),MATCH(ET$3-3,_Inf_Day,0))*$D$2
+INDEX(_Inf_Data,MATCH($F83,_Inf_Country,0),MATCH(ET$3-3,_Inf_Day,0))-INDEX(_Inf_Data,MATCH($F83,_Inf_Country,0),MATCH(ET$3-4,_Inf_Day,0))*$D$2
+INDEX(_Inf_Data,MATCH($F83,_Inf_Country,0),MATCH(ET$3-4,_Inf_Day,0))-INDEX(_Inf_Data,MATCH($F83,_Inf_Country,0),MATCH(ET$3-5,_Inf_Day,0))*$D$2)/5</f>
        <v>22.2</v>
      </c>
      <c r="EU83" s="80">
        <f>(INDEX(_Inf_Data,MATCH($F83,_Inf_Country,0),MATCH(EU$3,_Inf_Day,0))-INDEX(_Inf_Data,MATCH($F83,_Inf_Country,0),MATCH(EU$3-1,_Inf_Day,0))*$D$2
+INDEX(_Inf_Data,MATCH($F83,_Inf_Country,0),MATCH(EU$3-1,_Inf_Day,0))-INDEX(_Inf_Data,MATCH($F83,_Inf_Country,0),MATCH(EU$3-2,_Inf_Day,0))*$D$2
+INDEX(_Inf_Data,MATCH($F83,_Inf_Country,0),MATCH(EU$3-2,_Inf_Day,0))-INDEX(_Inf_Data,MATCH($F83,_Inf_Country,0),MATCH(EU$3-3,_Inf_Day,0))*$D$2
+INDEX(_Inf_Data,MATCH($F83,_Inf_Country,0),MATCH(EU$3-3,_Inf_Day,0))-INDEX(_Inf_Data,MATCH($F83,_Inf_Country,0),MATCH(EU$3-4,_Inf_Day,0))*$D$2
+INDEX(_Inf_Data,MATCH($F83,_Inf_Country,0),MATCH(EU$3-4,_Inf_Day,0))-INDEX(_Inf_Data,MATCH($F83,_Inf_Country,0),MATCH(EU$3-5,_Inf_Day,0))*$D$2)/5</f>
        <v>22.2</v>
      </c>
      <c r="EV83" s="80">
        <f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>(INDEX(_Inf_Data,MATCH($F83,_Inf_Country,0),MATCH(EW$3,_Inf_Day,0))-INDEX(_Inf_Data,MATCH($F83,_Inf_Country,0),MATCH(EW$3-1,_Inf_Day,0))*$D$2
+INDEX(_Inf_Data,MATCH($F83,_Inf_Country,0),MATCH(EW$3-1,_Inf_Day,0))-INDEX(_Inf_Data,MATCH($F83,_Inf_Country,0),MATCH(EW$3-2,_Inf_Day,0))*$D$2
+INDEX(_Inf_Data,MATCH($F83,_Inf_Country,0),MATCH(EW$3-2,_Inf_Day,0))-INDEX(_Inf_Data,MATCH($F83,_Inf_Country,0),MATCH(EW$3-3,_Inf_Day,0))*$D$2
+INDEX(_Inf_Data,MATCH($F83,_Inf_Country,0),MATCH(EW$3-3,_Inf_Day,0))-INDEX(_Inf_Data,MATCH($F83,_Inf_Country,0),MATCH(EW$3-4,_Inf_Day,0))*$D$2
+INDEX(_Inf_Data,MATCH($F83,_Inf_Country,0),MATCH(EW$3-4,_Inf_Day,0))-INDEX(_Inf_Data,MATCH($F83,_Inf_Country,0),MATCH(EW$3-5,_Inf_Day,0))*$D$2)/5</f>
        <v>31.4</v>
      </c>
      <c r="EX83" s="80">
        <f>(INDEX(_Inf_Data,MATCH($F83,_Inf_Country,0),MATCH(EX$3,_Inf_Day,0))-INDEX(_Inf_Data,MATCH($F83,_Inf_Country,0),MATCH(EX$3-1,_Inf_Day,0))*$D$2
+INDEX(_Inf_Data,MATCH($F83,_Inf_Country,0),MATCH(EX$3-1,_Inf_Day,0))-INDEX(_Inf_Data,MATCH($F83,_Inf_Country,0),MATCH(EX$3-2,_Inf_Day,0))*$D$2
+INDEX(_Inf_Data,MATCH($F83,_Inf_Country,0),MATCH(EX$3-2,_Inf_Day,0))-INDEX(_Inf_Data,MATCH($F83,_Inf_Country,0),MATCH(EX$3-3,_Inf_Day,0))*$D$2
+INDEX(_Inf_Data,MATCH($F83,_Inf_Country,0),MATCH(EX$3-3,_Inf_Day,0))-INDEX(_Inf_Data,MATCH($F83,_Inf_Country,0),MATCH(EX$3-4,_Inf_Day,0))*$D$2
+INDEX(_Inf_Data,MATCH($F83,_Inf_Country,0),MATCH(EX$3-4,_Inf_Day,0))-INDEX(_Inf_Data,MATCH($F83,_Inf_Country,0),MATCH(EX$3-5,_Inf_Day,0))*$D$2)/5</f>
        <v>31.6</v>
      </c>
      <c r="EY83" s="80">
        <f>(INDEX(_Inf_Data,MATCH($F83,_Inf_Country,0),MATCH(EY$3,_Inf_Day,0))-INDEX(_Inf_Data,MATCH($F83,_Inf_Country,0),MATCH(EY$3-1,_Inf_Day,0))*$D$2
+INDEX(_Inf_Data,MATCH($F83,_Inf_Country,0),MATCH(EY$3-1,_Inf_Day,0))-INDEX(_Inf_Data,MATCH($F83,_Inf_Country,0),MATCH(EY$3-2,_Inf_Day,0))*$D$2
+INDEX(_Inf_Data,MATCH($F83,_Inf_Country,0),MATCH(EY$3-2,_Inf_Day,0))-INDEX(_Inf_Data,MATCH($F83,_Inf_Country,0),MATCH(EY$3-3,_Inf_Day,0))*$D$2
+INDEX(_Inf_Data,MATCH($F83,_Inf_Country,0),MATCH(EY$3-3,_Inf_Day,0))-INDEX(_Inf_Data,MATCH($F83,_Inf_Country,0),MATCH(EY$3-4,_Inf_Day,0))*$D$2
+INDEX(_Inf_Data,MATCH($F83,_Inf_Country,0),MATCH(EY$3-4,_Inf_Day,0))-INDEX(_Inf_Data,MATCH($F83,_Inf_Country,0),MATCH(EY$3-5,_Inf_Day,0))*$D$2)/5</f>
        <v>36.4</v>
      </c>
      <c r="EZ83" s="80">
        <f>(INDEX(_Inf_Data,MATCH($F83,_Inf_Country,0),MATCH(EZ$3,_Inf_Day,0))-INDEX(_Inf_Data,MATCH($F83,_Inf_Country,0),MATCH(EZ$3-1,_Inf_Day,0))*$D$2
+INDEX(_Inf_Data,MATCH($F83,_Inf_Country,0),MATCH(EZ$3-1,_Inf_Day,0))-INDEX(_Inf_Data,MATCH($F83,_Inf_Country,0),MATCH(EZ$3-2,_Inf_Day,0))*$D$2
+INDEX(_Inf_Data,MATCH($F83,_Inf_Country,0),MATCH(EZ$3-2,_Inf_Day,0))-INDEX(_Inf_Data,MATCH($F83,_Inf_Country,0),MATCH(EZ$3-3,_Inf_Day,0))*$D$2
+INDEX(_Inf_Data,MATCH($F83,_Inf_Country,0),MATCH(EZ$3-3,_Inf_Day,0))-INDEX(_Inf_Data,MATCH($F83,_Inf_Country,0),MATCH(EZ$3-4,_Inf_Day,0))*$D$2
+INDEX(_Inf_Data,MATCH($F83,_Inf_Country,0),MATCH(EZ$3-4,_Inf_Day,0))-INDEX(_Inf_Data,MATCH($F83,_Inf_Country,0),MATCH(EZ$3-5,_Inf_Day,0))*$D$2)/5</f>
        <v>41</v>
      </c>
      <c r="FA83" s="80" t="e">
        <f>(INDEX(_Inf_Data,MATCH($F83,_Inf_Country,0),MATCH(FA$3,_Inf_Day,0))-INDEX(_Inf_Data,MATCH($F83,_Inf_Country,0),MATCH(FA$3-1,_Inf_Day,0))*$D$2
+INDEX(_Inf_Data,MATCH($F83,_Inf_Country,0),MATCH(FA$3-1,_Inf_Day,0))-INDEX(_Inf_Data,MATCH($F83,_Inf_Country,0),MATCH(FA$3-2,_Inf_Day,0))*$D$2
+INDEX(_Inf_Data,MATCH($F83,_Inf_Country,0),MATCH(FA$3-2,_Inf_Day,0))-INDEX(_Inf_Data,MATCH($F83,_Inf_Country,0),MATCH(FA$3-3,_Inf_Day,0))*$D$2
+INDEX(_Inf_Data,MATCH($F83,_Inf_Country,0),MATCH(FA$3-3,_Inf_Day,0))-INDEX(_Inf_Data,MATCH($F83,_Inf_Country,0),MATCH(FA$3-4,_Inf_Day,0))*$D$2
+INDEX(_Inf_Data,MATCH($F83,_Inf_Country,0),MATCH(FA$3-4,_Inf_Day,0))-INDEX(_Inf_Data,MATCH($F83,_Inf_Country,0),MATCH(FA$3-5,_Inf_Day,0))*$D$2)/5</f>
        <v>#N/A</v>
      </c>
      <c r="FB83" s="80" t="e">
        <f>(INDEX(_Inf_Data,MATCH($F83,_Inf_Country,0),MATCH(FB$3,_Inf_Day,0))-INDEX(_Inf_Data,MATCH($F83,_Inf_Country,0),MATCH(FB$3-1,_Inf_Day,0))*$D$2
+INDEX(_Inf_Data,MATCH($F83,_Inf_Country,0),MATCH(FB$3-1,_Inf_Day,0))-INDEX(_Inf_Data,MATCH($F83,_Inf_Country,0),MATCH(FB$3-2,_Inf_Day,0))*$D$2
+INDEX(_Inf_Data,MATCH($F83,_Inf_Country,0),MATCH(FB$3-2,_Inf_Day,0))-INDEX(_Inf_Data,MATCH($F83,_Inf_Country,0),MATCH(FB$3-3,_Inf_Day,0))*$D$2
+INDEX(_Inf_Data,MATCH($F83,_Inf_Country,0),MATCH(FB$3-3,_Inf_Day,0))-INDEX(_Inf_Data,MATCH($F83,_Inf_Country,0),MATCH(FB$3-4,_Inf_Day,0))*$D$2
+INDEX(_Inf_Data,MATCH($F83,_Inf_Country,0),MATCH(FB$3-4,_Inf_Day,0))-INDEX(_Inf_Data,MATCH($F83,_Inf_Country,0),MATCH(FB$3-5,_Inf_Day,0))*$D$2)/5</f>
        <v>#N/A</v>
      </c>
      <c r="FC83" s="80" t="e">
        <f>(INDEX(_Inf_Data,MATCH($F83,_Inf_Country,0),MATCH(FC$3,_Inf_Day,0))-INDEX(_Inf_Data,MATCH($F83,_Inf_Country,0),MATCH(FC$3-1,_Inf_Day,0))*$D$2
+INDEX(_Inf_Data,MATCH($F83,_Inf_Country,0),MATCH(FC$3-1,_Inf_Day,0))-INDEX(_Inf_Data,MATCH($F83,_Inf_Country,0),MATCH(FC$3-2,_Inf_Day,0))*$D$2
+INDEX(_Inf_Data,MATCH($F83,_Inf_Country,0),MATCH(FC$3-2,_Inf_Day,0))-INDEX(_Inf_Data,MATCH($F83,_Inf_Country,0),MATCH(FC$3-3,_Inf_Day,0))*$D$2
+INDEX(_Inf_Data,MATCH($F83,_Inf_Country,0),MATCH(FC$3-3,_Inf_Day,0))-INDEX(_Inf_Data,MATCH($F83,_Inf_Country,0),MATCH(FC$3-4,_Inf_Day,0))*$D$2
+INDEX(_Inf_Data,MATCH($F83,_Inf_Country,0),MATCH(FC$3-4,_Inf_Day,0))-INDEX(_Inf_Data,MATCH($F83,_Inf_Country,0),MATCH(FC$3-5,_Inf_Day,0))*$D$2)/5</f>
        <v>#N/A</v>
      </c>
      <c r="FD83" s="80" t="e">
        <f>(INDEX(_Inf_Data,MATCH($F83,_Inf_Country,0),MATCH(FD$3,_Inf_Day,0))-INDEX(_Inf_Data,MATCH($F83,_Inf_Country,0),MATCH(FD$3-1,_Inf_Day,0))*$D$2
+INDEX(_Inf_Data,MATCH($F83,_Inf_Country,0),MATCH(FD$3-1,_Inf_Day,0))-INDEX(_Inf_Data,MATCH($F83,_Inf_Country,0),MATCH(FD$3-2,_Inf_Day,0))*$D$2
+INDEX(_Inf_Data,MATCH($F83,_Inf_Country,0),MATCH(FD$3-2,_Inf_Day,0))-INDEX(_Inf_Data,MATCH($F83,_Inf_Country,0),MATCH(FD$3-3,_Inf_Day,0))*$D$2
+INDEX(_Inf_Data,MATCH($F83,_Inf_Country,0),MATCH(FD$3-3,_Inf_Day,0))-INDEX(_Inf_Data,MATCH($F83,_Inf_Country,0),MATCH(FD$3-4,_Inf_Day,0))*$D$2
+INDEX(_Inf_Data,MATCH($F83,_Inf_Country,0),MATCH(FD$3-4,_Inf_Day,0))-INDEX(_Inf_Data,MATCH($F83,_Inf_Country,0),MATCH(FD$3-5,_Inf_Day,0))*$D$2)/5</f>
        <v>#N/A</v>
      </c>
      <c r="FE83" s="80" t="e">
        <f>(INDEX(_Inf_Data,MATCH($F83,_Inf_Country,0),MATCH(FE$3,_Inf_Day,0))-INDEX(_Inf_Data,MATCH($F83,_Inf_Country,0),MATCH(FE$3-1,_Inf_Day,0))*$D$2
+INDEX(_Inf_Data,MATCH($F83,_Inf_Country,0),MATCH(FE$3-1,_Inf_Day,0))-INDEX(_Inf_Data,MATCH($F83,_Inf_Country,0),MATCH(FE$3-2,_Inf_Day,0))*$D$2
+INDEX(_Inf_Data,MATCH($F83,_Inf_Country,0),MATCH(FE$3-2,_Inf_Day,0))-INDEX(_Inf_Data,MATCH($F83,_Inf_Country,0),MATCH(FE$3-3,_Inf_Day,0))*$D$2
+INDEX(_Inf_Data,MATCH($F83,_Inf_Country,0),MATCH(FE$3-3,_Inf_Day,0))-INDEX(_Inf_Data,MATCH($F83,_Inf_Country,0),MATCH(FE$3-4,_Inf_Day,0))*$D$2
+INDEX(_Inf_Data,MATCH($F83,_Inf_Country,0),MATCH(FE$3-4,_Inf_Day,0))-INDEX(_Inf_Data,MATCH($F83,_Inf_Country,0),MATCH(FE$3-5,_Inf_Day,0))*$D$2)/5</f>
        <v>#N/A</v>
      </c>
      <c r="FF83" s="80" t="e">
        <f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#N/A</v>
      </c>
      <c r="FG83" s="80" t="e">
        <f>(INDEX(_Inf_Data,MATCH($F83,_Inf_Country,0),MATCH(FG$3,_Inf_Day,0))-INDEX(_Inf_Data,MATCH($F83,_Inf_Country,0),MATCH(FG$3-1,_Inf_Day,0))*$D$2
+INDEX(_Inf_Data,MATCH($F83,_Inf_Country,0),MATCH(FG$3-1,_Inf_Day,0))-INDEX(_Inf_Data,MATCH($F83,_Inf_Country,0),MATCH(FG$3-2,_Inf_Day,0))*$D$2
+INDEX(_Inf_Data,MATCH($F83,_Inf_Country,0),MATCH(FG$3-2,_Inf_Day,0))-INDEX(_Inf_Data,MATCH($F83,_Inf_Country,0),MATCH(FG$3-3,_Inf_Day,0))*$D$2
+INDEX(_Inf_Data,MATCH($F83,_Inf_Country,0),MATCH(FG$3-3,_Inf_Day,0))-INDEX(_Inf_Data,MATCH($F83,_Inf_Country,0),MATCH(FG$3-4,_Inf_Day,0))*$D$2
+INDEX(_Inf_Data,MATCH($F83,_Inf_Country,0),MATCH(FG$3-4,_Inf_Day,0))-INDEX(_Inf_Data,MATCH($F83,_Inf_Country,0),MATCH(FG$3-5,_Inf_Day,0))*$D$2)/5</f>
        <v>#N/A</v>
      </c>
      <c r="FH83" s="80" t="e">
        <f>(INDEX(_Inf_Data,MATCH($F83,_Inf_Country,0),MATCH(FH$3,_Inf_Day,0))-INDEX(_Inf_Data,MATCH($F83,_Inf_Country,0),MATCH(FH$3-1,_Inf_Day,0))*$D$2
+INDEX(_Inf_Data,MATCH($F83,_Inf_Country,0),MATCH(FH$3-1,_Inf_Day,0))-INDEX(_Inf_Data,MATCH($F83,_Inf_Country,0),MATCH(FH$3-2,_Inf_Day,0))*$D$2
+INDEX(_Inf_Data,MATCH($F83,_Inf_Country,0),MATCH(FH$3-2,_Inf_Day,0))-INDEX(_Inf_Data,MATCH($F83,_Inf_Country,0),MATCH(FH$3-3,_Inf_Day,0))*$D$2
+INDEX(_Inf_Data,MATCH($F83,_Inf_Country,0),MATCH(FH$3-3,_Inf_Day,0))-INDEX(_Inf_Data,MATCH($F83,_Inf_Country,0),MATCH(FH$3-4,_Inf_Day,0))*$D$2
+INDEX(_Inf_Data,MATCH($F83,_Inf_Country,0),MATCH(FH$3-4,_Inf_Day,0))-INDEX(_Inf_Data,MATCH($F83,_Inf_Country,0),MATCH(FH$3-5,_Inf_Day,0))*$D$2)/5</f>
        <v>#N/A</v>
      </c>
      <c r="FI83" s="80" t="e">
        <f>(INDEX(_Inf_Data,MATCH($F83,_Inf_Country,0),MATCH(FI$3,_Inf_Day,0))-INDEX(_Inf_Data,MATCH($F83,_Inf_Country,0),MATCH(FI$3-1,_Inf_Day,0))*$D$2
+INDEX(_Inf_Data,MATCH($F83,_Inf_Country,0),MATCH(FI$3-1,_Inf_Day,0))-INDEX(_Inf_Data,MATCH($F83,_Inf_Country,0),MATCH(FI$3-2,_Inf_Day,0))*$D$2
+INDEX(_Inf_Data,MATCH($F83,_Inf_Country,0),MATCH(FI$3-2,_Inf_Day,0))-INDEX(_Inf_Data,MATCH($F83,_Inf_Country,0),MATCH(FI$3-3,_Inf_Day,0))*$D$2
+INDEX(_Inf_Data,MATCH($F83,_Inf_Country,0),MATCH(FI$3-3,_Inf_Day,0))-INDEX(_Inf_Data,MATCH($F83,_Inf_Country,0),MATCH(FI$3-4,_Inf_Day,0))*$D$2
+INDEX(_Inf_Data,MATCH($F83,_Inf_Country,0),MATCH(FI$3-4,_Inf_Day,0))-INDEX(_Inf_Data,MATCH($F83,_Inf_Country,0),MATCH(FI$3-5,_Inf_Day,0))*$D$2)/5</f>
        <v>#N/A</v>
      </c>
      <c r="FJ83" s="80" t="e">
        <f>(INDEX(_Inf_Data,MATCH($F83,_Inf_Country,0),MATCH(FJ$3,_Inf_Day,0))-INDEX(_Inf_Data,MATCH($F83,_Inf_Country,0),MATCH(FJ$3-1,_Inf_Day,0))*$D$2
+INDEX(_Inf_Data,MATCH($F83,_Inf_Country,0),MATCH(FJ$3-1,_Inf_Day,0))-INDEX(_Inf_Data,MATCH($F83,_Inf_Country,0),MATCH(FJ$3-2,_Inf_Day,0))*$D$2
+INDEX(_Inf_Data,MATCH($F83,_Inf_Country,0),MATCH(FJ$3-2,_Inf_Day,0))-INDEX(_Inf_Data,MATCH($F83,_Inf_Country,0),MATCH(FJ$3-3,_Inf_Day,0))*$D$2
+INDEX(_Inf_Data,MATCH($F83,_Inf_Country,0),MATCH(FJ$3-3,_Inf_Day,0))-INDEX(_Inf_Data,MATCH($F83,_Inf_Country,0),MATCH(FJ$3-4,_Inf_Day,0))*$D$2
+INDEX(_Inf_Data,MATCH($F83,_Inf_Country,0),MATCH(FJ$3-4,_Inf_Day,0))-INDEX(_Inf_Data,MATCH($F83,_Inf_Country,0),MATCH(FJ$3-5,_Inf_Day,0))*$D$2)/5</f>
        <v>#N/A</v>
      </c>
      <c r="FK83" s="80" t="e">
        <f>(INDEX(_Inf_Data,MATCH($F83,_Inf_Country,0),MATCH(FK$3,_Inf_Day,0))-INDEX(_Inf_Data,MATCH($F83,_Inf_Country,0),MATCH(FK$3-1,_Inf_Day,0))*$D$2
+INDEX(_Inf_Data,MATCH($F83,_Inf_Country,0),MATCH(FK$3-1,_Inf_Day,0))-INDEX(_Inf_Data,MATCH($F83,_Inf_Country,0),MATCH(FK$3-2,_Inf_Day,0))*$D$2
+INDEX(_Inf_Data,MATCH($F83,_Inf_Country,0),MATCH(FK$3-2,_Inf_Day,0))-INDEX(_Inf_Data,MATCH($F83,_Inf_Country,0),MATCH(FK$3-3,_Inf_Day,0))*$D$2
+INDEX(_Inf_Data,MATCH($F83,_Inf_Country,0),MATCH(FK$3-3,_Inf_Day,0))-INDEX(_Inf_Data,MATCH($F83,_Inf_Country,0),MATCH(FK$3-4,_Inf_Day,0))*$D$2
+INDEX(_Inf_Data,MATCH($F83,_Inf_Country,0),MATCH(FK$3-4,_Inf_Day,0))-INDEX(_Inf_Data,MATCH($F83,_Inf_Country,0),MATCH(FK$3-5,_Inf_Day,0))*$D$2)/5</f>
        <v>#N/A</v>
      </c>
      <c r="FL83" s="80" t="e">
        <f>(INDEX(_Inf_Data,MATCH($F83,_Inf_Country,0),MATCH(FL$3,_Inf_Day,0))-INDEX(_Inf_Data,MATCH($F83,_Inf_Country,0),MATCH(FL$3-1,_Inf_Day,0))*$D$2
+INDEX(_Inf_Data,MATCH($F83,_Inf_Country,0),MATCH(FL$3-1,_Inf_Day,0))-INDEX(_Inf_Data,MATCH($F83,_Inf_Country,0),MATCH(FL$3-2,_Inf_Day,0))*$D$2
+INDEX(_Inf_Data,MATCH($F83,_Inf_Country,0),MATCH(FL$3-2,_Inf_Day,0))-INDEX(_Inf_Data,MATCH($F83,_Inf_Country,0),MATCH(FL$3-3,_Inf_Day,0))*$D$2
+INDEX(_Inf_Data,MATCH($F83,_Inf_Country,0),MATCH(FL$3-3,_Inf_Day,0))-INDEX(_Inf_Data,MATCH($F83,_Inf_Country,0),MATCH(FL$3-4,_Inf_Day,0))*$D$2
+INDEX(_Inf_Data,MATCH($F83,_Inf_Country,0),MATCH(FL$3-4,_Inf_Day,0))-INDEX(_Inf_Data,MATCH($F83,_Inf_Country,0),MATCH(FL$3-5,_Inf_Day,0))*$D$2)/5</f>
        <v>#N/A</v>
      </c>
      <c r="FM83" s="80" t="e">
        <f>(INDEX(_Inf_Data,MATCH($F83,_Inf_Country,0),MATCH(FM$3,_Inf_Day,0))-INDEX(_Inf_Data,MATCH($F83,_Inf_Country,0),MATCH(FM$3-1,_Inf_Day,0))*$D$2
+INDEX(_Inf_Data,MATCH($F83,_Inf_Country,0),MATCH(FM$3-1,_Inf_Day,0))-INDEX(_Inf_Data,MATCH($F83,_Inf_Country,0),MATCH(FM$3-2,_Inf_Day,0))*$D$2
+INDEX(_Inf_Data,MATCH($F83,_Inf_Country,0),MATCH(FM$3-2,_Inf_Day,0))-INDEX(_Inf_Data,MATCH($F83,_Inf_Country,0),MATCH(FM$3-3,_Inf_Day,0))*$D$2
+INDEX(_Inf_Data,MATCH($F83,_Inf_Country,0),MATCH(FM$3-3,_Inf_Day,0))-INDEX(_Inf_Data,MATCH($F83,_Inf_Country,0),MATCH(FM$3-4,_Inf_Day,0))*$D$2
+INDEX(_Inf_Data,MATCH($F83,_Inf_Country,0),MATCH(FM$3-4,_Inf_Day,0))-INDEX(_Inf_Data,MATCH($F83,_Inf_Country,0),MATCH(FM$3-5,_Inf_Day,0))*$D$2)/5</f>
        <v>#N/A</v>
      </c>
      <c r="FN83" s="80" t="e">
        <f>(INDEX(_Inf_Data,MATCH($F83,_Inf_Country,0),MATCH(FN$3,_Inf_Day,0))-INDEX(_Inf_Data,MATCH($F83,_Inf_Country,0),MATCH(FN$3-1,_Inf_Day,0))*$D$2
+INDEX(_Inf_Data,MATCH($F83,_Inf_Country,0),MATCH(FN$3-1,_Inf_Day,0))-INDEX(_Inf_Data,MATCH($F83,_Inf_Country,0),MATCH(FN$3-2,_Inf_Day,0))*$D$2
+INDEX(_Inf_Data,MATCH($F83,_Inf_Country,0),MATCH(FN$3-2,_Inf_Day,0))-INDEX(_Inf_Data,MATCH($F83,_Inf_Country,0),MATCH(FN$3-3,_Inf_Day,0))*$D$2
+INDEX(_Inf_Data,MATCH($F83,_Inf_Country,0),MATCH(FN$3-3,_Inf_Day,0))-INDEX(_Inf_Data,MATCH($F83,_Inf_Country,0),MATCH(FN$3-4,_Inf_Day,0))*$D$2
+INDEX(_Inf_Data,MATCH($F83,_Inf_Country,0),MATCH(FN$3-4,_Inf_Day,0))-INDEX(_Inf_Data,MATCH($F83,_Inf_Country,0),MATCH(FN$3-5,_Inf_Day,0))*$D$2)/5</f>
        <v>#N/A</v>
      </c>
      <c r="FO83">
        <v>1</v>
      </c>
      <c r="FQ83" s="10">
        <f ca="1">HLOOKUP(TODAY()-FQ$3,$C$3:$FN$253,ROW()-2)</f>
        <v>22.2</v>
      </c>
      <c r="FR83" s="10">
        <f ca="1">HLOOKUP(TODAY()-FR$3,$C$3:$FN$253,ROW()-2)</f>
        <v>22.2</v>
      </c>
      <c r="FS83" s="10">
        <f ca="1">HLOOKUP(TODAY()-FS$3,$C$3:$FN$253,ROW()-2)</f>
        <v>46.4</v>
      </c>
      <c r="FT83" s="10">
        <f ca="1">HLOOKUP(TODAY()-FT$3,$C$3:$FN$253,ROW()-2)</f>
        <v>31.4</v>
      </c>
      <c r="FU83" s="10">
        <f ca="1">HLOOKUP(TODAY()-FU$3,$C$3:$FN$253,ROW()-2)</f>
        <v>31.6</v>
      </c>
      <c r="FV83" s="10">
        <f ca="1">HLOOKUP(TODAY()-FV$3,$C$3:$FN$253,ROW()-2)</f>
        <v>36.4</v>
      </c>
      <c r="FW83" s="10">
        <f ca="1">HLOOKUP(TODAY()-FW$3,$C$3:$FN$253,ROW()-2)</f>
        <v>41</v>
      </c>
      <c r="FX83" s="10">
        <f ca="1">SUM(FQ83:FW83)/7</f>
        <v>33.028571428571425</v>
      </c>
      <c r="FY83" s="10" t="b">
        <f ca="1">FW83=FZ83</f>
        <v>0</v>
      </c>
      <c r="FZ83" s="10">
        <f t="array" ref="FZ83">MAX(IF(ISNA(L83:FN83),"",L83:FN83))</f>
        <v>82.4</v>
      </c>
      <c r="GA83" s="52">
        <f ca="1">FX83/GR83</f>
        <v>0.48267223382045921</v>
      </c>
      <c r="GB83" t="str">
        <f>D83</f>
        <v>Africa</v>
      </c>
      <c r="GC83" t="str">
        <f>F83</f>
        <v>Zambia</v>
      </c>
      <c r="GD83" s="10">
        <f>FZ83</f>
        <v>82.4</v>
      </c>
      <c r="GE83" s="10">
        <f ca="1">G83</f>
        <v>1405</v>
      </c>
      <c r="GF83" s="10">
        <f ca="1">IF(GA83&lt;$GF$2,$B83,0)</f>
        <v>0</v>
      </c>
      <c r="GG83" s="10">
        <f ca="1">IF(AND($GA83&gt;=$GF$2,$GA83&lt;$GG$2),$B83,0)</f>
        <v>0</v>
      </c>
      <c r="GH83" s="10">
        <f ca="1">IF(AND($GA83&gt;=$GG$2,$GA83&lt;$GH$2),$B83,0)</f>
        <v>0</v>
      </c>
      <c r="GI83" s="10">
        <f ca="1">IF(AND($GA83&gt;=$GH$2,$GA83&lt;$GI$2),$B83,0)</f>
        <v>13700000</v>
      </c>
      <c r="GJ83" s="10">
        <f ca="1">IF(GA83&gt;=$GI$2,B83,0)</f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98"/>
        <v>68.428571428571431</v>
      </c>
    </row>
    <row r="84" spans="1:200" ht="30" hidden="1" customHeight="1" x14ac:dyDescent="0.25">
      <c r="A84">
        <f t="shared" si="97"/>
        <v>25</v>
      </c>
      <c r="B84" s="81">
        <f>VLOOKUP(F84,Countries!$D$5:$F$254,3,FALSE)</f>
        <v>9400000</v>
      </c>
      <c r="C84" s="86">
        <f ca="1">GA84</f>
        <v>0.63933236574746011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ca="1">INDEX(_Inf_Data,MATCH($F84,_Inf_Country,0),MATCH(G$2,_Inf_Day,0))</f>
        <v>532</v>
      </c>
      <c r="H84" s="81">
        <f ca="1">FX84</f>
        <v>25.171428571428571</v>
      </c>
      <c r="I84" s="100" t="str">
        <f>F84</f>
        <v>Benin</v>
      </c>
      <c r="J84" s="80">
        <f>INDEX(_Inf_Data,MATCH($F84,_Inf_Country,0),MATCH(J$3,_Inf_Day,0))</f>
        <v>0</v>
      </c>
      <c r="K84" s="80">
        <f>INDEX(_Inf_Data,MATCH($F84,_Inf_Country,0),MATCH(K$3,_Inf_Day,0))-INDEX(_Inf_Data,MATCH($F84,_Inf_Country,0),MATCH(J$3,_Inf_Day,0))*$D$2</f>
        <v>0</v>
      </c>
      <c r="L84" s="80" t="e">
        <f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>(INDEX(_Inf_Data,MATCH($F84,_Inf_Country,0),MATCH(M$3,_Inf_Day,0))-INDEX(_Inf_Data,MATCH($F84,_Inf_Country,0),MATCH(M$3-1,_Inf_Day,0))*$D$2
+INDEX(_Inf_Data,MATCH($F84,_Inf_Country,0),MATCH(M$3-1,_Inf_Day,0))-INDEX(_Inf_Data,MATCH($F84,_Inf_Country,0),MATCH(M$3-2,_Inf_Day,0))*$D$2
+INDEX(_Inf_Data,MATCH($F84,_Inf_Country,0),MATCH(M$3-2,_Inf_Day,0))-INDEX(_Inf_Data,MATCH($F84,_Inf_Country,0),MATCH(M$3-3,_Inf_Day,0))*$D$2
+INDEX(_Inf_Data,MATCH($F84,_Inf_Country,0),MATCH(M$3-3,_Inf_Day,0))-INDEX(_Inf_Data,MATCH($F84,_Inf_Country,0),MATCH(M$3-4,_Inf_Day,0))*$D$2
+INDEX(_Inf_Data,MATCH($F84,_Inf_Country,0),MATCH(M$3-4,_Inf_Day,0))-INDEX(_Inf_Data,MATCH($F84,_Inf_Country,0),MATCH(M$3-5,_Inf_Day,0))*$D$2)/5</f>
        <v>#N/A</v>
      </c>
      <c r="N84" s="80" t="e">
        <f>(INDEX(_Inf_Data,MATCH($F84,_Inf_Country,0),MATCH(N$3,_Inf_Day,0))-INDEX(_Inf_Data,MATCH($F84,_Inf_Country,0),MATCH(N$3-1,_Inf_Day,0))*$D$2
+INDEX(_Inf_Data,MATCH($F84,_Inf_Country,0),MATCH(N$3-1,_Inf_Day,0))-INDEX(_Inf_Data,MATCH($F84,_Inf_Country,0),MATCH(N$3-2,_Inf_Day,0))*$D$2
+INDEX(_Inf_Data,MATCH($F84,_Inf_Country,0),MATCH(N$3-2,_Inf_Day,0))-INDEX(_Inf_Data,MATCH($F84,_Inf_Country,0),MATCH(N$3-3,_Inf_Day,0))*$D$2
+INDEX(_Inf_Data,MATCH($F84,_Inf_Country,0),MATCH(N$3-3,_Inf_Day,0))-INDEX(_Inf_Data,MATCH($F84,_Inf_Country,0),MATCH(N$3-4,_Inf_Day,0))*$D$2
+INDEX(_Inf_Data,MATCH($F84,_Inf_Country,0),MATCH(N$3-4,_Inf_Day,0))-INDEX(_Inf_Data,MATCH($F84,_Inf_Country,0),MATCH(N$3-5,_Inf_Day,0))*$D$2)/5</f>
        <v>#N/A</v>
      </c>
      <c r="O84" s="80">
        <f>(INDEX(_Inf_Data,MATCH($F84,_Inf_Country,0),MATCH(O$3,_Inf_Day,0))-INDEX(_Inf_Data,MATCH($F84,_Inf_Country,0),MATCH(O$3-1,_Inf_Day,0))*$D$2
+INDEX(_Inf_Data,MATCH($F84,_Inf_Country,0),MATCH(O$3-1,_Inf_Day,0))-INDEX(_Inf_Data,MATCH($F84,_Inf_Country,0),MATCH(O$3-2,_Inf_Day,0))*$D$2
+INDEX(_Inf_Data,MATCH($F84,_Inf_Country,0),MATCH(O$3-2,_Inf_Day,0))-INDEX(_Inf_Data,MATCH($F84,_Inf_Country,0),MATCH(O$3-3,_Inf_Day,0))*$D$2
+INDEX(_Inf_Data,MATCH($F84,_Inf_Country,0),MATCH(O$3-3,_Inf_Day,0))-INDEX(_Inf_Data,MATCH($F84,_Inf_Country,0),MATCH(O$3-4,_Inf_Day,0))*$D$2
+INDEX(_Inf_Data,MATCH($F84,_Inf_Country,0),MATCH(O$3-4,_Inf_Day,0))-INDEX(_Inf_Data,MATCH($F84,_Inf_Country,0),MATCH(O$3-5,_Inf_Day,0))*$D$2)/5</f>
        <v>0</v>
      </c>
      <c r="P84" s="80">
        <f>(INDEX(_Inf_Data,MATCH($F84,_Inf_Country,0),MATCH(P$3,_Inf_Day,0))-INDEX(_Inf_Data,MATCH($F84,_Inf_Country,0),MATCH(P$3-1,_Inf_Day,0))*$D$2
+INDEX(_Inf_Data,MATCH($F84,_Inf_Country,0),MATCH(P$3-1,_Inf_Day,0))-INDEX(_Inf_Data,MATCH($F84,_Inf_Country,0),MATCH(P$3-2,_Inf_Day,0))*$D$2
+INDEX(_Inf_Data,MATCH($F84,_Inf_Country,0),MATCH(P$3-2,_Inf_Day,0))-INDEX(_Inf_Data,MATCH($F84,_Inf_Country,0),MATCH(P$3-3,_Inf_Day,0))*$D$2
+INDEX(_Inf_Data,MATCH($F84,_Inf_Country,0),MATCH(P$3-3,_Inf_Day,0))-INDEX(_Inf_Data,MATCH($F84,_Inf_Country,0),MATCH(P$3-4,_Inf_Day,0))*$D$2
+INDEX(_Inf_Data,MATCH($F84,_Inf_Country,0),MATCH(P$3-4,_Inf_Day,0))-INDEX(_Inf_Data,MATCH($F84,_Inf_Country,0),MATCH(P$3-5,_Inf_Day,0))*$D$2)/5</f>
        <v>0</v>
      </c>
      <c r="Q84" s="80">
        <f>(INDEX(_Inf_Data,MATCH($F84,_Inf_Country,0),MATCH(Q$3,_Inf_Day,0))-INDEX(_Inf_Data,MATCH($F84,_Inf_Country,0),MATCH(Q$3-1,_Inf_Day,0))*$D$2
+INDEX(_Inf_Data,MATCH($F84,_Inf_Country,0),MATCH(Q$3-1,_Inf_Day,0))-INDEX(_Inf_Data,MATCH($F84,_Inf_Country,0),MATCH(Q$3-2,_Inf_Day,0))*$D$2
+INDEX(_Inf_Data,MATCH($F84,_Inf_Country,0),MATCH(Q$3-2,_Inf_Day,0))-INDEX(_Inf_Data,MATCH($F84,_Inf_Country,0),MATCH(Q$3-3,_Inf_Day,0))*$D$2
+INDEX(_Inf_Data,MATCH($F84,_Inf_Country,0),MATCH(Q$3-3,_Inf_Day,0))-INDEX(_Inf_Data,MATCH($F84,_Inf_Country,0),MATCH(Q$3-4,_Inf_Day,0))*$D$2
+INDEX(_Inf_Data,MATCH($F84,_Inf_Country,0),MATCH(Q$3-4,_Inf_Day,0))-INDEX(_Inf_Data,MATCH($F84,_Inf_Country,0),MATCH(Q$3-5,_Inf_Day,0))*$D$2)/5</f>
        <v>0</v>
      </c>
      <c r="R84" s="80">
        <f>(INDEX(_Inf_Data,MATCH($F84,_Inf_Country,0),MATCH(R$3,_Inf_Day,0))-INDEX(_Inf_Data,MATCH($F84,_Inf_Country,0),MATCH(R$3-1,_Inf_Day,0))*$D$2
+INDEX(_Inf_Data,MATCH($F84,_Inf_Country,0),MATCH(R$3-1,_Inf_Day,0))-INDEX(_Inf_Data,MATCH($F84,_Inf_Country,0),MATCH(R$3-2,_Inf_Day,0))*$D$2
+INDEX(_Inf_Data,MATCH($F84,_Inf_Country,0),MATCH(R$3-2,_Inf_Day,0))-INDEX(_Inf_Data,MATCH($F84,_Inf_Country,0),MATCH(R$3-3,_Inf_Day,0))*$D$2
+INDEX(_Inf_Data,MATCH($F84,_Inf_Country,0),MATCH(R$3-3,_Inf_Day,0))-INDEX(_Inf_Data,MATCH($F84,_Inf_Country,0),MATCH(R$3-4,_Inf_Day,0))*$D$2
+INDEX(_Inf_Data,MATCH($F84,_Inf_Country,0),MATCH(R$3-4,_Inf_Day,0))-INDEX(_Inf_Data,MATCH($F84,_Inf_Country,0),MATCH(R$3-5,_Inf_Day,0))*$D$2)/5</f>
        <v>0</v>
      </c>
      <c r="S84" s="80">
        <f>(INDEX(_Inf_Data,MATCH($F84,_Inf_Country,0),MATCH(S$3,_Inf_Day,0))-INDEX(_Inf_Data,MATCH($F84,_Inf_Country,0),MATCH(S$3-1,_Inf_Day,0))*$D$2
+INDEX(_Inf_Data,MATCH($F84,_Inf_Country,0),MATCH(S$3-1,_Inf_Day,0))-INDEX(_Inf_Data,MATCH($F84,_Inf_Country,0),MATCH(S$3-2,_Inf_Day,0))*$D$2
+INDEX(_Inf_Data,MATCH($F84,_Inf_Country,0),MATCH(S$3-2,_Inf_Day,0))-INDEX(_Inf_Data,MATCH($F84,_Inf_Country,0),MATCH(S$3-3,_Inf_Day,0))*$D$2
+INDEX(_Inf_Data,MATCH($F84,_Inf_Country,0),MATCH(S$3-3,_Inf_Day,0))-INDEX(_Inf_Data,MATCH($F84,_Inf_Country,0),MATCH(S$3-4,_Inf_Day,0))*$D$2
+INDEX(_Inf_Data,MATCH($F84,_Inf_Country,0),MATCH(S$3-4,_Inf_Day,0))-INDEX(_Inf_Data,MATCH($F84,_Inf_Country,0),MATCH(S$3-5,_Inf_Day,0))*$D$2)/5</f>
        <v>0</v>
      </c>
      <c r="T84" s="80">
        <f>(INDEX(_Inf_Data,MATCH($F84,_Inf_Country,0),MATCH(T$3,_Inf_Day,0))-INDEX(_Inf_Data,MATCH($F84,_Inf_Country,0),MATCH(T$3-1,_Inf_Day,0))*$D$2
+INDEX(_Inf_Data,MATCH($F84,_Inf_Country,0),MATCH(T$3-1,_Inf_Day,0))-INDEX(_Inf_Data,MATCH($F84,_Inf_Country,0),MATCH(T$3-2,_Inf_Day,0))*$D$2
+INDEX(_Inf_Data,MATCH($F84,_Inf_Country,0),MATCH(T$3-2,_Inf_Day,0))-INDEX(_Inf_Data,MATCH($F84,_Inf_Country,0),MATCH(T$3-3,_Inf_Day,0))*$D$2
+INDEX(_Inf_Data,MATCH($F84,_Inf_Country,0),MATCH(T$3-3,_Inf_Day,0))-INDEX(_Inf_Data,MATCH($F84,_Inf_Country,0),MATCH(T$3-4,_Inf_Day,0))*$D$2
+INDEX(_Inf_Data,MATCH($F84,_Inf_Country,0),MATCH(T$3-4,_Inf_Day,0))-INDEX(_Inf_Data,MATCH($F84,_Inf_Country,0),MATCH(T$3-5,_Inf_Day,0))*$D$2)/5</f>
        <v>0</v>
      </c>
      <c r="U84" s="80">
        <f>(INDEX(_Inf_Data,MATCH($F84,_Inf_Country,0),MATCH(U$3,_Inf_Day,0))-INDEX(_Inf_Data,MATCH($F84,_Inf_Country,0),MATCH(U$3-1,_Inf_Day,0))*$D$2
+INDEX(_Inf_Data,MATCH($F84,_Inf_Country,0),MATCH(U$3-1,_Inf_Day,0))-INDEX(_Inf_Data,MATCH($F84,_Inf_Country,0),MATCH(U$3-2,_Inf_Day,0))*$D$2
+INDEX(_Inf_Data,MATCH($F84,_Inf_Country,0),MATCH(U$3-2,_Inf_Day,0))-INDEX(_Inf_Data,MATCH($F84,_Inf_Country,0),MATCH(U$3-3,_Inf_Day,0))*$D$2
+INDEX(_Inf_Data,MATCH($F84,_Inf_Country,0),MATCH(U$3-3,_Inf_Day,0))-INDEX(_Inf_Data,MATCH($F84,_Inf_Country,0),MATCH(U$3-4,_Inf_Day,0))*$D$2
+INDEX(_Inf_Data,MATCH($F84,_Inf_Country,0),MATCH(U$3-4,_Inf_Day,0))-INDEX(_Inf_Data,MATCH($F84,_Inf_Country,0),MATCH(U$3-5,_Inf_Day,0))*$D$2)/5</f>
        <v>0</v>
      </c>
      <c r="V84" s="80">
        <f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>(INDEX(_Inf_Data,MATCH($F84,_Inf_Country,0),MATCH(W$3,_Inf_Day,0))-INDEX(_Inf_Data,MATCH($F84,_Inf_Country,0),MATCH(W$3-1,_Inf_Day,0))*$D$2
+INDEX(_Inf_Data,MATCH($F84,_Inf_Country,0),MATCH(W$3-1,_Inf_Day,0))-INDEX(_Inf_Data,MATCH($F84,_Inf_Country,0),MATCH(W$3-2,_Inf_Day,0))*$D$2
+INDEX(_Inf_Data,MATCH($F84,_Inf_Country,0),MATCH(W$3-2,_Inf_Day,0))-INDEX(_Inf_Data,MATCH($F84,_Inf_Country,0),MATCH(W$3-3,_Inf_Day,0))*$D$2
+INDEX(_Inf_Data,MATCH($F84,_Inf_Country,0),MATCH(W$3-3,_Inf_Day,0))-INDEX(_Inf_Data,MATCH($F84,_Inf_Country,0),MATCH(W$3-4,_Inf_Day,0))*$D$2
+INDEX(_Inf_Data,MATCH($F84,_Inf_Country,0),MATCH(W$3-4,_Inf_Day,0))-INDEX(_Inf_Data,MATCH($F84,_Inf_Country,0),MATCH(W$3-5,_Inf_Day,0))*$D$2)/5</f>
        <v>0</v>
      </c>
      <c r="X84" s="80">
        <f>(INDEX(_Inf_Data,MATCH($F84,_Inf_Country,0),MATCH(X$3,_Inf_Day,0))-INDEX(_Inf_Data,MATCH($F84,_Inf_Country,0),MATCH(X$3-1,_Inf_Day,0))*$D$2
+INDEX(_Inf_Data,MATCH($F84,_Inf_Country,0),MATCH(X$3-1,_Inf_Day,0))-INDEX(_Inf_Data,MATCH($F84,_Inf_Country,0),MATCH(X$3-2,_Inf_Day,0))*$D$2
+INDEX(_Inf_Data,MATCH($F84,_Inf_Country,0),MATCH(X$3-2,_Inf_Day,0))-INDEX(_Inf_Data,MATCH($F84,_Inf_Country,0),MATCH(X$3-3,_Inf_Day,0))*$D$2
+INDEX(_Inf_Data,MATCH($F84,_Inf_Country,0),MATCH(X$3-3,_Inf_Day,0))-INDEX(_Inf_Data,MATCH($F84,_Inf_Country,0),MATCH(X$3-4,_Inf_Day,0))*$D$2
+INDEX(_Inf_Data,MATCH($F84,_Inf_Country,0),MATCH(X$3-4,_Inf_Day,0))-INDEX(_Inf_Data,MATCH($F84,_Inf_Country,0),MATCH(X$3-5,_Inf_Day,0))*$D$2)/5</f>
        <v>0</v>
      </c>
      <c r="Y84" s="80">
        <f>(INDEX(_Inf_Data,MATCH($F84,_Inf_Country,0),MATCH(Y$3,_Inf_Day,0))-INDEX(_Inf_Data,MATCH($F84,_Inf_Country,0),MATCH(Y$3-1,_Inf_Day,0))*$D$2
+INDEX(_Inf_Data,MATCH($F84,_Inf_Country,0),MATCH(Y$3-1,_Inf_Day,0))-INDEX(_Inf_Data,MATCH($F84,_Inf_Country,0),MATCH(Y$3-2,_Inf_Day,0))*$D$2
+INDEX(_Inf_Data,MATCH($F84,_Inf_Country,0),MATCH(Y$3-2,_Inf_Day,0))-INDEX(_Inf_Data,MATCH($F84,_Inf_Country,0),MATCH(Y$3-3,_Inf_Day,0))*$D$2
+INDEX(_Inf_Data,MATCH($F84,_Inf_Country,0),MATCH(Y$3-3,_Inf_Day,0))-INDEX(_Inf_Data,MATCH($F84,_Inf_Country,0),MATCH(Y$3-4,_Inf_Day,0))*$D$2
+INDEX(_Inf_Data,MATCH($F84,_Inf_Country,0),MATCH(Y$3-4,_Inf_Day,0))-INDEX(_Inf_Data,MATCH($F84,_Inf_Country,0),MATCH(Y$3-5,_Inf_Day,0))*$D$2)/5</f>
        <v>0</v>
      </c>
      <c r="Z84" s="80">
        <f>(INDEX(_Inf_Data,MATCH($F84,_Inf_Country,0),MATCH(Z$3,_Inf_Day,0))-INDEX(_Inf_Data,MATCH($F84,_Inf_Country,0),MATCH(Z$3-1,_Inf_Day,0))*$D$2
+INDEX(_Inf_Data,MATCH($F84,_Inf_Country,0),MATCH(Z$3-1,_Inf_Day,0))-INDEX(_Inf_Data,MATCH($F84,_Inf_Country,0),MATCH(Z$3-2,_Inf_Day,0))*$D$2
+INDEX(_Inf_Data,MATCH($F84,_Inf_Country,0),MATCH(Z$3-2,_Inf_Day,0))-INDEX(_Inf_Data,MATCH($F84,_Inf_Country,0),MATCH(Z$3-3,_Inf_Day,0))*$D$2
+INDEX(_Inf_Data,MATCH($F84,_Inf_Country,0),MATCH(Z$3-3,_Inf_Day,0))-INDEX(_Inf_Data,MATCH($F84,_Inf_Country,0),MATCH(Z$3-4,_Inf_Day,0))*$D$2
+INDEX(_Inf_Data,MATCH($F84,_Inf_Country,0),MATCH(Z$3-4,_Inf_Day,0))-INDEX(_Inf_Data,MATCH($F84,_Inf_Country,0),MATCH(Z$3-5,_Inf_Day,0))*$D$2)/5</f>
        <v>0</v>
      </c>
      <c r="AA84" s="80">
        <f>(INDEX(_Inf_Data,MATCH($F84,_Inf_Country,0),MATCH(AA$3,_Inf_Day,0))-INDEX(_Inf_Data,MATCH($F84,_Inf_Country,0),MATCH(AA$3-1,_Inf_Day,0))*$D$2
+INDEX(_Inf_Data,MATCH($F84,_Inf_Country,0),MATCH(AA$3-1,_Inf_Day,0))-INDEX(_Inf_Data,MATCH($F84,_Inf_Country,0),MATCH(AA$3-2,_Inf_Day,0))*$D$2
+INDEX(_Inf_Data,MATCH($F84,_Inf_Country,0),MATCH(AA$3-2,_Inf_Day,0))-INDEX(_Inf_Data,MATCH($F84,_Inf_Country,0),MATCH(AA$3-3,_Inf_Day,0))*$D$2
+INDEX(_Inf_Data,MATCH($F84,_Inf_Country,0),MATCH(AA$3-3,_Inf_Day,0))-INDEX(_Inf_Data,MATCH($F84,_Inf_Country,0),MATCH(AA$3-4,_Inf_Day,0))*$D$2
+INDEX(_Inf_Data,MATCH($F84,_Inf_Country,0),MATCH(AA$3-4,_Inf_Day,0))-INDEX(_Inf_Data,MATCH($F84,_Inf_Country,0),MATCH(AA$3-5,_Inf_Day,0))*$D$2)/5</f>
        <v>0</v>
      </c>
      <c r="AB84" s="80">
        <f>(INDEX(_Inf_Data,MATCH($F84,_Inf_Country,0),MATCH(AB$3,_Inf_Day,0))-INDEX(_Inf_Data,MATCH($F84,_Inf_Country,0),MATCH(AB$3-1,_Inf_Day,0))*$D$2
+INDEX(_Inf_Data,MATCH($F84,_Inf_Country,0),MATCH(AB$3-1,_Inf_Day,0))-INDEX(_Inf_Data,MATCH($F84,_Inf_Country,0),MATCH(AB$3-2,_Inf_Day,0))*$D$2
+INDEX(_Inf_Data,MATCH($F84,_Inf_Country,0),MATCH(AB$3-2,_Inf_Day,0))-INDEX(_Inf_Data,MATCH($F84,_Inf_Country,0),MATCH(AB$3-3,_Inf_Day,0))*$D$2
+INDEX(_Inf_Data,MATCH($F84,_Inf_Country,0),MATCH(AB$3-3,_Inf_Day,0))-INDEX(_Inf_Data,MATCH($F84,_Inf_Country,0),MATCH(AB$3-4,_Inf_Day,0))*$D$2
+INDEX(_Inf_Data,MATCH($F84,_Inf_Country,0),MATCH(AB$3-4,_Inf_Day,0))-INDEX(_Inf_Data,MATCH($F84,_Inf_Country,0),MATCH(AB$3-5,_Inf_Day,0))*$D$2)/5</f>
        <v>0</v>
      </c>
      <c r="AC84" s="80">
        <f>(INDEX(_Inf_Data,MATCH($F84,_Inf_Country,0),MATCH(AC$3,_Inf_Day,0))-INDEX(_Inf_Data,MATCH($F84,_Inf_Country,0),MATCH(AC$3-1,_Inf_Day,0))*$D$2
+INDEX(_Inf_Data,MATCH($F84,_Inf_Country,0),MATCH(AC$3-1,_Inf_Day,0))-INDEX(_Inf_Data,MATCH($F84,_Inf_Country,0),MATCH(AC$3-2,_Inf_Day,0))*$D$2
+INDEX(_Inf_Data,MATCH($F84,_Inf_Country,0),MATCH(AC$3-2,_Inf_Day,0))-INDEX(_Inf_Data,MATCH($F84,_Inf_Country,0),MATCH(AC$3-3,_Inf_Day,0))*$D$2
+INDEX(_Inf_Data,MATCH($F84,_Inf_Country,0),MATCH(AC$3-3,_Inf_Day,0))-INDEX(_Inf_Data,MATCH($F84,_Inf_Country,0),MATCH(AC$3-4,_Inf_Day,0))*$D$2
+INDEX(_Inf_Data,MATCH($F84,_Inf_Country,0),MATCH(AC$3-4,_Inf_Day,0))-INDEX(_Inf_Data,MATCH($F84,_Inf_Country,0),MATCH(AC$3-5,_Inf_Day,0))*$D$2)/5</f>
        <v>0</v>
      </c>
      <c r="AD84" s="80">
        <f>(INDEX(_Inf_Data,MATCH($F84,_Inf_Country,0),MATCH(AD$3,_Inf_Day,0))-INDEX(_Inf_Data,MATCH($F84,_Inf_Country,0),MATCH(AD$3-1,_Inf_Day,0))*$D$2
+INDEX(_Inf_Data,MATCH($F84,_Inf_Country,0),MATCH(AD$3-1,_Inf_Day,0))-INDEX(_Inf_Data,MATCH($F84,_Inf_Country,0),MATCH(AD$3-2,_Inf_Day,0))*$D$2
+INDEX(_Inf_Data,MATCH($F84,_Inf_Country,0),MATCH(AD$3-2,_Inf_Day,0))-INDEX(_Inf_Data,MATCH($F84,_Inf_Country,0),MATCH(AD$3-3,_Inf_Day,0))*$D$2
+INDEX(_Inf_Data,MATCH($F84,_Inf_Country,0),MATCH(AD$3-3,_Inf_Day,0))-INDEX(_Inf_Data,MATCH($F84,_Inf_Country,0),MATCH(AD$3-4,_Inf_Day,0))*$D$2
+INDEX(_Inf_Data,MATCH($F84,_Inf_Country,0),MATCH(AD$3-4,_Inf_Day,0))-INDEX(_Inf_Data,MATCH($F84,_Inf_Country,0),MATCH(AD$3-5,_Inf_Day,0))*$D$2)/5</f>
        <v>0</v>
      </c>
      <c r="AE84" s="80">
        <f>(INDEX(_Inf_Data,MATCH($F84,_Inf_Country,0),MATCH(AE$3,_Inf_Day,0))-INDEX(_Inf_Data,MATCH($F84,_Inf_Country,0),MATCH(AE$3-1,_Inf_Day,0))*$D$2
+INDEX(_Inf_Data,MATCH($F84,_Inf_Country,0),MATCH(AE$3-1,_Inf_Day,0))-INDEX(_Inf_Data,MATCH($F84,_Inf_Country,0),MATCH(AE$3-2,_Inf_Day,0))*$D$2
+INDEX(_Inf_Data,MATCH($F84,_Inf_Country,0),MATCH(AE$3-2,_Inf_Day,0))-INDEX(_Inf_Data,MATCH($F84,_Inf_Country,0),MATCH(AE$3-3,_Inf_Day,0))*$D$2
+INDEX(_Inf_Data,MATCH($F84,_Inf_Country,0),MATCH(AE$3-3,_Inf_Day,0))-INDEX(_Inf_Data,MATCH($F84,_Inf_Country,0),MATCH(AE$3-4,_Inf_Day,0))*$D$2
+INDEX(_Inf_Data,MATCH($F84,_Inf_Country,0),MATCH(AE$3-4,_Inf_Day,0))-INDEX(_Inf_Data,MATCH($F84,_Inf_Country,0),MATCH(AE$3-5,_Inf_Day,0))*$D$2)/5</f>
        <v>0</v>
      </c>
      <c r="AF84" s="80">
        <f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>(INDEX(_Inf_Data,MATCH($F84,_Inf_Country,0),MATCH(AG$3,_Inf_Day,0))-INDEX(_Inf_Data,MATCH($F84,_Inf_Country,0),MATCH(AG$3-1,_Inf_Day,0))*$D$2
+INDEX(_Inf_Data,MATCH($F84,_Inf_Country,0),MATCH(AG$3-1,_Inf_Day,0))-INDEX(_Inf_Data,MATCH($F84,_Inf_Country,0),MATCH(AG$3-2,_Inf_Day,0))*$D$2
+INDEX(_Inf_Data,MATCH($F84,_Inf_Country,0),MATCH(AG$3-2,_Inf_Day,0))-INDEX(_Inf_Data,MATCH($F84,_Inf_Country,0),MATCH(AG$3-3,_Inf_Day,0))*$D$2
+INDEX(_Inf_Data,MATCH($F84,_Inf_Country,0),MATCH(AG$3-3,_Inf_Day,0))-INDEX(_Inf_Data,MATCH($F84,_Inf_Country,0),MATCH(AG$3-4,_Inf_Day,0))*$D$2
+INDEX(_Inf_Data,MATCH($F84,_Inf_Country,0),MATCH(AG$3-4,_Inf_Day,0))-INDEX(_Inf_Data,MATCH($F84,_Inf_Country,0),MATCH(AG$3-5,_Inf_Day,0))*$D$2)/5</f>
        <v>0</v>
      </c>
      <c r="AH84" s="80">
        <f>(INDEX(_Inf_Data,MATCH($F84,_Inf_Country,0),MATCH(AH$3,_Inf_Day,0))-INDEX(_Inf_Data,MATCH($F84,_Inf_Country,0),MATCH(AH$3-1,_Inf_Day,0))*$D$2
+INDEX(_Inf_Data,MATCH($F84,_Inf_Country,0),MATCH(AH$3-1,_Inf_Day,0))-INDEX(_Inf_Data,MATCH($F84,_Inf_Country,0),MATCH(AH$3-2,_Inf_Day,0))*$D$2
+INDEX(_Inf_Data,MATCH($F84,_Inf_Country,0),MATCH(AH$3-2,_Inf_Day,0))-INDEX(_Inf_Data,MATCH($F84,_Inf_Country,0),MATCH(AH$3-3,_Inf_Day,0))*$D$2
+INDEX(_Inf_Data,MATCH($F84,_Inf_Country,0),MATCH(AH$3-3,_Inf_Day,0))-INDEX(_Inf_Data,MATCH($F84,_Inf_Country,0),MATCH(AH$3-4,_Inf_Day,0))*$D$2
+INDEX(_Inf_Data,MATCH($F84,_Inf_Country,0),MATCH(AH$3-4,_Inf_Day,0))-INDEX(_Inf_Data,MATCH($F84,_Inf_Country,0),MATCH(AH$3-5,_Inf_Day,0))*$D$2)/5</f>
        <v>0</v>
      </c>
      <c r="AI84" s="80">
        <f>(INDEX(_Inf_Data,MATCH($F84,_Inf_Country,0),MATCH(AI$3,_Inf_Day,0))-INDEX(_Inf_Data,MATCH($F84,_Inf_Country,0),MATCH(AI$3-1,_Inf_Day,0))*$D$2
+INDEX(_Inf_Data,MATCH($F84,_Inf_Country,0),MATCH(AI$3-1,_Inf_Day,0))-INDEX(_Inf_Data,MATCH($F84,_Inf_Country,0),MATCH(AI$3-2,_Inf_Day,0))*$D$2
+INDEX(_Inf_Data,MATCH($F84,_Inf_Country,0),MATCH(AI$3-2,_Inf_Day,0))-INDEX(_Inf_Data,MATCH($F84,_Inf_Country,0),MATCH(AI$3-3,_Inf_Day,0))*$D$2
+INDEX(_Inf_Data,MATCH($F84,_Inf_Country,0),MATCH(AI$3-3,_Inf_Day,0))-INDEX(_Inf_Data,MATCH($F84,_Inf_Country,0),MATCH(AI$3-4,_Inf_Day,0))*$D$2
+INDEX(_Inf_Data,MATCH($F84,_Inf_Country,0),MATCH(AI$3-4,_Inf_Day,0))-INDEX(_Inf_Data,MATCH($F84,_Inf_Country,0),MATCH(AI$3-5,_Inf_Day,0))*$D$2)/5</f>
        <v>0</v>
      </c>
      <c r="AJ84" s="80">
        <f>(INDEX(_Inf_Data,MATCH($F84,_Inf_Country,0),MATCH(AJ$3,_Inf_Day,0))-INDEX(_Inf_Data,MATCH($F84,_Inf_Country,0),MATCH(AJ$3-1,_Inf_Day,0))*$D$2
+INDEX(_Inf_Data,MATCH($F84,_Inf_Country,0),MATCH(AJ$3-1,_Inf_Day,0))-INDEX(_Inf_Data,MATCH($F84,_Inf_Country,0),MATCH(AJ$3-2,_Inf_Day,0))*$D$2
+INDEX(_Inf_Data,MATCH($F84,_Inf_Country,0),MATCH(AJ$3-2,_Inf_Day,0))-INDEX(_Inf_Data,MATCH($F84,_Inf_Country,0),MATCH(AJ$3-3,_Inf_Day,0))*$D$2
+INDEX(_Inf_Data,MATCH($F84,_Inf_Country,0),MATCH(AJ$3-3,_Inf_Day,0))-INDEX(_Inf_Data,MATCH($F84,_Inf_Country,0),MATCH(AJ$3-4,_Inf_Day,0))*$D$2
+INDEX(_Inf_Data,MATCH($F84,_Inf_Country,0),MATCH(AJ$3-4,_Inf_Day,0))-INDEX(_Inf_Data,MATCH($F84,_Inf_Country,0),MATCH(AJ$3-5,_Inf_Day,0))*$D$2)/5</f>
        <v>0</v>
      </c>
      <c r="AK84" s="80">
        <f>(INDEX(_Inf_Data,MATCH($F84,_Inf_Country,0),MATCH(AK$3,_Inf_Day,0))-INDEX(_Inf_Data,MATCH($F84,_Inf_Country,0),MATCH(AK$3-1,_Inf_Day,0))*$D$2
+INDEX(_Inf_Data,MATCH($F84,_Inf_Country,0),MATCH(AK$3-1,_Inf_Day,0))-INDEX(_Inf_Data,MATCH($F84,_Inf_Country,0),MATCH(AK$3-2,_Inf_Day,0))*$D$2
+INDEX(_Inf_Data,MATCH($F84,_Inf_Country,0),MATCH(AK$3-2,_Inf_Day,0))-INDEX(_Inf_Data,MATCH($F84,_Inf_Country,0),MATCH(AK$3-3,_Inf_Day,0))*$D$2
+INDEX(_Inf_Data,MATCH($F84,_Inf_Country,0),MATCH(AK$3-3,_Inf_Day,0))-INDEX(_Inf_Data,MATCH($F84,_Inf_Country,0),MATCH(AK$3-4,_Inf_Day,0))*$D$2
+INDEX(_Inf_Data,MATCH($F84,_Inf_Country,0),MATCH(AK$3-4,_Inf_Day,0))-INDEX(_Inf_Data,MATCH($F84,_Inf_Country,0),MATCH(AK$3-5,_Inf_Day,0))*$D$2)/5</f>
        <v>0</v>
      </c>
      <c r="AL84" s="80">
        <f>(INDEX(_Inf_Data,MATCH($F84,_Inf_Country,0),MATCH(AL$3,_Inf_Day,0))-INDEX(_Inf_Data,MATCH($F84,_Inf_Country,0),MATCH(AL$3-1,_Inf_Day,0))*$D$2
+INDEX(_Inf_Data,MATCH($F84,_Inf_Country,0),MATCH(AL$3-1,_Inf_Day,0))-INDEX(_Inf_Data,MATCH($F84,_Inf_Country,0),MATCH(AL$3-2,_Inf_Day,0))*$D$2
+INDEX(_Inf_Data,MATCH($F84,_Inf_Country,0),MATCH(AL$3-2,_Inf_Day,0))-INDEX(_Inf_Data,MATCH($F84,_Inf_Country,0),MATCH(AL$3-3,_Inf_Day,0))*$D$2
+INDEX(_Inf_Data,MATCH($F84,_Inf_Country,0),MATCH(AL$3-3,_Inf_Day,0))-INDEX(_Inf_Data,MATCH($F84,_Inf_Country,0),MATCH(AL$3-4,_Inf_Day,0))*$D$2
+INDEX(_Inf_Data,MATCH($F84,_Inf_Country,0),MATCH(AL$3-4,_Inf_Day,0))-INDEX(_Inf_Data,MATCH($F84,_Inf_Country,0),MATCH(AL$3-5,_Inf_Day,0))*$D$2)/5</f>
        <v>0</v>
      </c>
      <c r="AM84" s="80">
        <f>(INDEX(_Inf_Data,MATCH($F84,_Inf_Country,0),MATCH(AM$3,_Inf_Day,0))-INDEX(_Inf_Data,MATCH($F84,_Inf_Country,0),MATCH(AM$3-1,_Inf_Day,0))*$D$2
+INDEX(_Inf_Data,MATCH($F84,_Inf_Country,0),MATCH(AM$3-1,_Inf_Day,0))-INDEX(_Inf_Data,MATCH($F84,_Inf_Country,0),MATCH(AM$3-2,_Inf_Day,0))*$D$2
+INDEX(_Inf_Data,MATCH($F84,_Inf_Country,0),MATCH(AM$3-2,_Inf_Day,0))-INDEX(_Inf_Data,MATCH($F84,_Inf_Country,0),MATCH(AM$3-3,_Inf_Day,0))*$D$2
+INDEX(_Inf_Data,MATCH($F84,_Inf_Country,0),MATCH(AM$3-3,_Inf_Day,0))-INDEX(_Inf_Data,MATCH($F84,_Inf_Country,0),MATCH(AM$3-4,_Inf_Day,0))*$D$2
+INDEX(_Inf_Data,MATCH($F84,_Inf_Country,0),MATCH(AM$3-4,_Inf_Day,0))-INDEX(_Inf_Data,MATCH($F84,_Inf_Country,0),MATCH(AM$3-5,_Inf_Day,0))*$D$2)/5</f>
        <v>0</v>
      </c>
      <c r="AN84" s="80">
        <f>(INDEX(_Inf_Data,MATCH($F84,_Inf_Country,0),MATCH(AN$3,_Inf_Day,0))-INDEX(_Inf_Data,MATCH($F84,_Inf_Country,0),MATCH(AN$3-1,_Inf_Day,0))*$D$2
+INDEX(_Inf_Data,MATCH($F84,_Inf_Country,0),MATCH(AN$3-1,_Inf_Day,0))-INDEX(_Inf_Data,MATCH($F84,_Inf_Country,0),MATCH(AN$3-2,_Inf_Day,0))*$D$2
+INDEX(_Inf_Data,MATCH($F84,_Inf_Country,0),MATCH(AN$3-2,_Inf_Day,0))-INDEX(_Inf_Data,MATCH($F84,_Inf_Country,0),MATCH(AN$3-3,_Inf_Day,0))*$D$2
+INDEX(_Inf_Data,MATCH($F84,_Inf_Country,0),MATCH(AN$3-3,_Inf_Day,0))-INDEX(_Inf_Data,MATCH($F84,_Inf_Country,0),MATCH(AN$3-4,_Inf_Day,0))*$D$2
+INDEX(_Inf_Data,MATCH($F84,_Inf_Country,0),MATCH(AN$3-4,_Inf_Day,0))-INDEX(_Inf_Data,MATCH($F84,_Inf_Country,0),MATCH(AN$3-5,_Inf_Day,0))*$D$2)/5</f>
        <v>0</v>
      </c>
      <c r="AO84" s="80">
        <f>(INDEX(_Inf_Data,MATCH($F84,_Inf_Country,0),MATCH(AO$3,_Inf_Day,0))-INDEX(_Inf_Data,MATCH($F84,_Inf_Country,0),MATCH(AO$3-1,_Inf_Day,0))*$D$2
+INDEX(_Inf_Data,MATCH($F84,_Inf_Country,0),MATCH(AO$3-1,_Inf_Day,0))-INDEX(_Inf_Data,MATCH($F84,_Inf_Country,0),MATCH(AO$3-2,_Inf_Day,0))*$D$2
+INDEX(_Inf_Data,MATCH($F84,_Inf_Country,0),MATCH(AO$3-2,_Inf_Day,0))-INDEX(_Inf_Data,MATCH($F84,_Inf_Country,0),MATCH(AO$3-3,_Inf_Day,0))*$D$2
+INDEX(_Inf_Data,MATCH($F84,_Inf_Country,0),MATCH(AO$3-3,_Inf_Day,0))-INDEX(_Inf_Data,MATCH($F84,_Inf_Country,0),MATCH(AO$3-4,_Inf_Day,0))*$D$2
+INDEX(_Inf_Data,MATCH($F84,_Inf_Country,0),MATCH(AO$3-4,_Inf_Day,0))-INDEX(_Inf_Data,MATCH($F84,_Inf_Country,0),MATCH(AO$3-5,_Inf_Day,0))*$D$2)/5</f>
        <v>0</v>
      </c>
      <c r="AP84" s="80">
        <f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>(INDEX(_Inf_Data,MATCH($F84,_Inf_Country,0),MATCH(AQ$3,_Inf_Day,0))-INDEX(_Inf_Data,MATCH($F84,_Inf_Country,0),MATCH(AQ$3-1,_Inf_Day,0))*$D$2
+INDEX(_Inf_Data,MATCH($F84,_Inf_Country,0),MATCH(AQ$3-1,_Inf_Day,0))-INDEX(_Inf_Data,MATCH($F84,_Inf_Country,0),MATCH(AQ$3-2,_Inf_Day,0))*$D$2
+INDEX(_Inf_Data,MATCH($F84,_Inf_Country,0),MATCH(AQ$3-2,_Inf_Day,0))-INDEX(_Inf_Data,MATCH($F84,_Inf_Country,0),MATCH(AQ$3-3,_Inf_Day,0))*$D$2
+INDEX(_Inf_Data,MATCH($F84,_Inf_Country,0),MATCH(AQ$3-3,_Inf_Day,0))-INDEX(_Inf_Data,MATCH($F84,_Inf_Country,0),MATCH(AQ$3-4,_Inf_Day,0))*$D$2
+INDEX(_Inf_Data,MATCH($F84,_Inf_Country,0),MATCH(AQ$3-4,_Inf_Day,0))-INDEX(_Inf_Data,MATCH($F84,_Inf_Country,0),MATCH(AQ$3-5,_Inf_Day,0))*$D$2)/5</f>
        <v>0</v>
      </c>
      <c r="AR84" s="80">
        <f>(INDEX(_Inf_Data,MATCH($F84,_Inf_Country,0),MATCH(AR$3,_Inf_Day,0))-INDEX(_Inf_Data,MATCH($F84,_Inf_Country,0),MATCH(AR$3-1,_Inf_Day,0))*$D$2
+INDEX(_Inf_Data,MATCH($F84,_Inf_Country,0),MATCH(AR$3-1,_Inf_Day,0))-INDEX(_Inf_Data,MATCH($F84,_Inf_Country,0),MATCH(AR$3-2,_Inf_Day,0))*$D$2
+INDEX(_Inf_Data,MATCH($F84,_Inf_Country,0),MATCH(AR$3-2,_Inf_Day,0))-INDEX(_Inf_Data,MATCH($F84,_Inf_Country,0),MATCH(AR$3-3,_Inf_Day,0))*$D$2
+INDEX(_Inf_Data,MATCH($F84,_Inf_Country,0),MATCH(AR$3-3,_Inf_Day,0))-INDEX(_Inf_Data,MATCH($F84,_Inf_Country,0),MATCH(AR$3-4,_Inf_Day,0))*$D$2
+INDEX(_Inf_Data,MATCH($F84,_Inf_Country,0),MATCH(AR$3-4,_Inf_Day,0))-INDEX(_Inf_Data,MATCH($F84,_Inf_Country,0),MATCH(AR$3-5,_Inf_Day,0))*$D$2)/5</f>
        <v>0</v>
      </c>
      <c r="AS84" s="80">
        <f>(INDEX(_Inf_Data,MATCH($F84,_Inf_Country,0),MATCH(AS$3,_Inf_Day,0))-INDEX(_Inf_Data,MATCH($F84,_Inf_Country,0),MATCH(AS$3-1,_Inf_Day,0))*$D$2
+INDEX(_Inf_Data,MATCH($F84,_Inf_Country,0),MATCH(AS$3-1,_Inf_Day,0))-INDEX(_Inf_Data,MATCH($F84,_Inf_Country,0),MATCH(AS$3-2,_Inf_Day,0))*$D$2
+INDEX(_Inf_Data,MATCH($F84,_Inf_Country,0),MATCH(AS$3-2,_Inf_Day,0))-INDEX(_Inf_Data,MATCH($F84,_Inf_Country,0),MATCH(AS$3-3,_Inf_Day,0))*$D$2
+INDEX(_Inf_Data,MATCH($F84,_Inf_Country,0),MATCH(AS$3-3,_Inf_Day,0))-INDEX(_Inf_Data,MATCH($F84,_Inf_Country,0),MATCH(AS$3-4,_Inf_Day,0))*$D$2
+INDEX(_Inf_Data,MATCH($F84,_Inf_Country,0),MATCH(AS$3-4,_Inf_Day,0))-INDEX(_Inf_Data,MATCH($F84,_Inf_Country,0),MATCH(AS$3-5,_Inf_Day,0))*$D$2)/5</f>
        <v>0</v>
      </c>
      <c r="AT84" s="80">
        <f>(INDEX(_Inf_Data,MATCH($F84,_Inf_Country,0),MATCH(AT$3,_Inf_Day,0))-INDEX(_Inf_Data,MATCH($F84,_Inf_Country,0),MATCH(AT$3-1,_Inf_Day,0))*$D$2
+INDEX(_Inf_Data,MATCH($F84,_Inf_Country,0),MATCH(AT$3-1,_Inf_Day,0))-INDEX(_Inf_Data,MATCH($F84,_Inf_Country,0),MATCH(AT$3-2,_Inf_Day,0))*$D$2
+INDEX(_Inf_Data,MATCH($F84,_Inf_Country,0),MATCH(AT$3-2,_Inf_Day,0))-INDEX(_Inf_Data,MATCH($F84,_Inf_Country,0),MATCH(AT$3-3,_Inf_Day,0))*$D$2
+INDEX(_Inf_Data,MATCH($F84,_Inf_Country,0),MATCH(AT$3-3,_Inf_Day,0))-INDEX(_Inf_Data,MATCH($F84,_Inf_Country,0),MATCH(AT$3-4,_Inf_Day,0))*$D$2
+INDEX(_Inf_Data,MATCH($F84,_Inf_Country,0),MATCH(AT$3-4,_Inf_Day,0))-INDEX(_Inf_Data,MATCH($F84,_Inf_Country,0),MATCH(AT$3-5,_Inf_Day,0))*$D$2)/5</f>
        <v>0</v>
      </c>
      <c r="AU84" s="80">
        <f>(INDEX(_Inf_Data,MATCH($F84,_Inf_Country,0),MATCH(AU$3,_Inf_Day,0))-INDEX(_Inf_Data,MATCH($F84,_Inf_Country,0),MATCH(AU$3-1,_Inf_Day,0))*$D$2
+INDEX(_Inf_Data,MATCH($F84,_Inf_Country,0),MATCH(AU$3-1,_Inf_Day,0))-INDEX(_Inf_Data,MATCH($F84,_Inf_Country,0),MATCH(AU$3-2,_Inf_Day,0))*$D$2
+INDEX(_Inf_Data,MATCH($F84,_Inf_Country,0),MATCH(AU$3-2,_Inf_Day,0))-INDEX(_Inf_Data,MATCH($F84,_Inf_Country,0),MATCH(AU$3-3,_Inf_Day,0))*$D$2
+INDEX(_Inf_Data,MATCH($F84,_Inf_Country,0),MATCH(AU$3-3,_Inf_Day,0))-INDEX(_Inf_Data,MATCH($F84,_Inf_Country,0),MATCH(AU$3-4,_Inf_Day,0))*$D$2
+INDEX(_Inf_Data,MATCH($F84,_Inf_Country,0),MATCH(AU$3-4,_Inf_Day,0))-INDEX(_Inf_Data,MATCH($F84,_Inf_Country,0),MATCH(AU$3-5,_Inf_Day,0))*$D$2)/5</f>
        <v>0</v>
      </c>
      <c r="AV84" s="80">
        <f>(INDEX(_Inf_Data,MATCH($F84,_Inf_Country,0),MATCH(AV$3,_Inf_Day,0))-INDEX(_Inf_Data,MATCH($F84,_Inf_Country,0),MATCH(AV$3-1,_Inf_Day,0))*$D$2
+INDEX(_Inf_Data,MATCH($F84,_Inf_Country,0),MATCH(AV$3-1,_Inf_Day,0))-INDEX(_Inf_Data,MATCH($F84,_Inf_Country,0),MATCH(AV$3-2,_Inf_Day,0))*$D$2
+INDEX(_Inf_Data,MATCH($F84,_Inf_Country,0),MATCH(AV$3-2,_Inf_Day,0))-INDEX(_Inf_Data,MATCH($F84,_Inf_Country,0),MATCH(AV$3-3,_Inf_Day,0))*$D$2
+INDEX(_Inf_Data,MATCH($F84,_Inf_Country,0),MATCH(AV$3-3,_Inf_Day,0))-INDEX(_Inf_Data,MATCH($F84,_Inf_Country,0),MATCH(AV$3-4,_Inf_Day,0))*$D$2
+INDEX(_Inf_Data,MATCH($F84,_Inf_Country,0),MATCH(AV$3-4,_Inf_Day,0))-INDEX(_Inf_Data,MATCH($F84,_Inf_Country,0),MATCH(AV$3-5,_Inf_Day,0))*$D$2)/5</f>
        <v>0</v>
      </c>
      <c r="AW84" s="80">
        <f>(INDEX(_Inf_Data,MATCH($F84,_Inf_Country,0),MATCH(AW$3,_Inf_Day,0))-INDEX(_Inf_Data,MATCH($F84,_Inf_Country,0),MATCH(AW$3-1,_Inf_Day,0))*$D$2
+INDEX(_Inf_Data,MATCH($F84,_Inf_Country,0),MATCH(AW$3-1,_Inf_Day,0))-INDEX(_Inf_Data,MATCH($F84,_Inf_Country,0),MATCH(AW$3-2,_Inf_Day,0))*$D$2
+INDEX(_Inf_Data,MATCH($F84,_Inf_Country,0),MATCH(AW$3-2,_Inf_Day,0))-INDEX(_Inf_Data,MATCH($F84,_Inf_Country,0),MATCH(AW$3-3,_Inf_Day,0))*$D$2
+INDEX(_Inf_Data,MATCH($F84,_Inf_Country,0),MATCH(AW$3-3,_Inf_Day,0))-INDEX(_Inf_Data,MATCH($F84,_Inf_Country,0),MATCH(AW$3-4,_Inf_Day,0))*$D$2
+INDEX(_Inf_Data,MATCH($F84,_Inf_Country,0),MATCH(AW$3-4,_Inf_Day,0))-INDEX(_Inf_Data,MATCH($F84,_Inf_Country,0),MATCH(AW$3-5,_Inf_Day,0))*$D$2)/5</f>
        <v>0</v>
      </c>
      <c r="AX84" s="80">
        <f>(INDEX(_Inf_Data,MATCH($F84,_Inf_Country,0),MATCH(AX$3,_Inf_Day,0))-INDEX(_Inf_Data,MATCH($F84,_Inf_Country,0),MATCH(AX$3-1,_Inf_Day,0))*$D$2
+INDEX(_Inf_Data,MATCH($F84,_Inf_Country,0),MATCH(AX$3-1,_Inf_Day,0))-INDEX(_Inf_Data,MATCH($F84,_Inf_Country,0),MATCH(AX$3-2,_Inf_Day,0))*$D$2
+INDEX(_Inf_Data,MATCH($F84,_Inf_Country,0),MATCH(AX$3-2,_Inf_Day,0))-INDEX(_Inf_Data,MATCH($F84,_Inf_Country,0),MATCH(AX$3-3,_Inf_Day,0))*$D$2
+INDEX(_Inf_Data,MATCH($F84,_Inf_Country,0),MATCH(AX$3-3,_Inf_Day,0))-INDEX(_Inf_Data,MATCH($F84,_Inf_Country,0),MATCH(AX$3-4,_Inf_Day,0))*$D$2
+INDEX(_Inf_Data,MATCH($F84,_Inf_Country,0),MATCH(AX$3-4,_Inf_Day,0))-INDEX(_Inf_Data,MATCH($F84,_Inf_Country,0),MATCH(AX$3-5,_Inf_Day,0))*$D$2)/5</f>
        <v>0</v>
      </c>
      <c r="AY84" s="80">
        <f>(INDEX(_Inf_Data,MATCH($F84,_Inf_Country,0),MATCH(AY$3,_Inf_Day,0))-INDEX(_Inf_Data,MATCH($F84,_Inf_Country,0),MATCH(AY$3-1,_Inf_Day,0))*$D$2
+INDEX(_Inf_Data,MATCH($F84,_Inf_Country,0),MATCH(AY$3-1,_Inf_Day,0))-INDEX(_Inf_Data,MATCH($F84,_Inf_Country,0),MATCH(AY$3-2,_Inf_Day,0))*$D$2
+INDEX(_Inf_Data,MATCH($F84,_Inf_Country,0),MATCH(AY$3-2,_Inf_Day,0))-INDEX(_Inf_Data,MATCH($F84,_Inf_Country,0),MATCH(AY$3-3,_Inf_Day,0))*$D$2
+INDEX(_Inf_Data,MATCH($F84,_Inf_Country,0),MATCH(AY$3-3,_Inf_Day,0))-INDEX(_Inf_Data,MATCH($F84,_Inf_Country,0),MATCH(AY$3-4,_Inf_Day,0))*$D$2
+INDEX(_Inf_Data,MATCH($F84,_Inf_Country,0),MATCH(AY$3-4,_Inf_Day,0))-INDEX(_Inf_Data,MATCH($F84,_Inf_Country,0),MATCH(AY$3-5,_Inf_Day,0))*$D$2)/5</f>
        <v>0</v>
      </c>
      <c r="AZ84" s="80">
        <f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>(INDEX(_Inf_Data,MATCH($F84,_Inf_Country,0),MATCH(BA$3,_Inf_Day,0))-INDEX(_Inf_Data,MATCH($F84,_Inf_Country,0),MATCH(BA$3-1,_Inf_Day,0))*$D$2
+INDEX(_Inf_Data,MATCH($F84,_Inf_Country,0),MATCH(BA$3-1,_Inf_Day,0))-INDEX(_Inf_Data,MATCH($F84,_Inf_Country,0),MATCH(BA$3-2,_Inf_Day,0))*$D$2
+INDEX(_Inf_Data,MATCH($F84,_Inf_Country,0),MATCH(BA$3-2,_Inf_Day,0))-INDEX(_Inf_Data,MATCH($F84,_Inf_Country,0),MATCH(BA$3-3,_Inf_Day,0))*$D$2
+INDEX(_Inf_Data,MATCH($F84,_Inf_Country,0),MATCH(BA$3-3,_Inf_Day,0))-INDEX(_Inf_Data,MATCH($F84,_Inf_Country,0),MATCH(BA$3-4,_Inf_Day,0))*$D$2
+INDEX(_Inf_Data,MATCH($F84,_Inf_Country,0),MATCH(BA$3-4,_Inf_Day,0))-INDEX(_Inf_Data,MATCH($F84,_Inf_Country,0),MATCH(BA$3-5,_Inf_Day,0))*$D$2)/5</f>
        <v>0</v>
      </c>
      <c r="BB84" s="80">
        <f>(INDEX(_Inf_Data,MATCH($F84,_Inf_Country,0),MATCH(BB$3,_Inf_Day,0))-INDEX(_Inf_Data,MATCH($F84,_Inf_Country,0),MATCH(BB$3-1,_Inf_Day,0))*$D$2
+INDEX(_Inf_Data,MATCH($F84,_Inf_Country,0),MATCH(BB$3-1,_Inf_Day,0))-INDEX(_Inf_Data,MATCH($F84,_Inf_Country,0),MATCH(BB$3-2,_Inf_Day,0))*$D$2
+INDEX(_Inf_Data,MATCH($F84,_Inf_Country,0),MATCH(BB$3-2,_Inf_Day,0))-INDEX(_Inf_Data,MATCH($F84,_Inf_Country,0),MATCH(BB$3-3,_Inf_Day,0))*$D$2
+INDEX(_Inf_Data,MATCH($F84,_Inf_Country,0),MATCH(BB$3-3,_Inf_Day,0))-INDEX(_Inf_Data,MATCH($F84,_Inf_Country,0),MATCH(BB$3-4,_Inf_Day,0))*$D$2
+INDEX(_Inf_Data,MATCH($F84,_Inf_Country,0),MATCH(BB$3-4,_Inf_Day,0))-INDEX(_Inf_Data,MATCH($F84,_Inf_Country,0),MATCH(BB$3-5,_Inf_Day,0))*$D$2)/5</f>
        <v>0</v>
      </c>
      <c r="BC84" s="80">
        <f>(INDEX(_Inf_Data,MATCH($F84,_Inf_Country,0),MATCH(BC$3,_Inf_Day,0))-INDEX(_Inf_Data,MATCH($F84,_Inf_Country,0),MATCH(BC$3-1,_Inf_Day,0))*$D$2
+INDEX(_Inf_Data,MATCH($F84,_Inf_Country,0),MATCH(BC$3-1,_Inf_Day,0))-INDEX(_Inf_Data,MATCH($F84,_Inf_Country,0),MATCH(BC$3-2,_Inf_Day,0))*$D$2
+INDEX(_Inf_Data,MATCH($F84,_Inf_Country,0),MATCH(BC$3-2,_Inf_Day,0))-INDEX(_Inf_Data,MATCH($F84,_Inf_Country,0),MATCH(BC$3-3,_Inf_Day,0))*$D$2
+INDEX(_Inf_Data,MATCH($F84,_Inf_Country,0),MATCH(BC$3-3,_Inf_Day,0))-INDEX(_Inf_Data,MATCH($F84,_Inf_Country,0),MATCH(BC$3-4,_Inf_Day,0))*$D$2
+INDEX(_Inf_Data,MATCH($F84,_Inf_Country,0),MATCH(BC$3-4,_Inf_Day,0))-INDEX(_Inf_Data,MATCH($F84,_Inf_Country,0),MATCH(BC$3-5,_Inf_Day,0))*$D$2)/5</f>
        <v>0</v>
      </c>
      <c r="BD84" s="80">
        <f>(INDEX(_Inf_Data,MATCH($F84,_Inf_Country,0),MATCH(BD$3,_Inf_Day,0))-INDEX(_Inf_Data,MATCH($F84,_Inf_Country,0),MATCH(BD$3-1,_Inf_Day,0))*$D$2
+INDEX(_Inf_Data,MATCH($F84,_Inf_Country,0),MATCH(BD$3-1,_Inf_Day,0))-INDEX(_Inf_Data,MATCH($F84,_Inf_Country,0),MATCH(BD$3-2,_Inf_Day,0))*$D$2
+INDEX(_Inf_Data,MATCH($F84,_Inf_Country,0),MATCH(BD$3-2,_Inf_Day,0))-INDEX(_Inf_Data,MATCH($F84,_Inf_Country,0),MATCH(BD$3-3,_Inf_Day,0))*$D$2
+INDEX(_Inf_Data,MATCH($F84,_Inf_Country,0),MATCH(BD$3-3,_Inf_Day,0))-INDEX(_Inf_Data,MATCH($F84,_Inf_Country,0),MATCH(BD$3-4,_Inf_Day,0))*$D$2
+INDEX(_Inf_Data,MATCH($F84,_Inf_Country,0),MATCH(BD$3-4,_Inf_Day,0))-INDEX(_Inf_Data,MATCH($F84,_Inf_Country,0),MATCH(BD$3-5,_Inf_Day,0))*$D$2)/5</f>
        <v>0</v>
      </c>
      <c r="BE84" s="80">
        <f>(INDEX(_Inf_Data,MATCH($F84,_Inf_Country,0),MATCH(BE$3,_Inf_Day,0))-INDEX(_Inf_Data,MATCH($F84,_Inf_Country,0),MATCH(BE$3-1,_Inf_Day,0))*$D$2
+INDEX(_Inf_Data,MATCH($F84,_Inf_Country,0),MATCH(BE$3-1,_Inf_Day,0))-INDEX(_Inf_Data,MATCH($F84,_Inf_Country,0),MATCH(BE$3-2,_Inf_Day,0))*$D$2
+INDEX(_Inf_Data,MATCH($F84,_Inf_Country,0),MATCH(BE$3-2,_Inf_Day,0))-INDEX(_Inf_Data,MATCH($F84,_Inf_Country,0),MATCH(BE$3-3,_Inf_Day,0))*$D$2
+INDEX(_Inf_Data,MATCH($F84,_Inf_Country,0),MATCH(BE$3-3,_Inf_Day,0))-INDEX(_Inf_Data,MATCH($F84,_Inf_Country,0),MATCH(BE$3-4,_Inf_Day,0))*$D$2
+INDEX(_Inf_Data,MATCH($F84,_Inf_Country,0),MATCH(BE$3-4,_Inf_Day,0))-INDEX(_Inf_Data,MATCH($F84,_Inf_Country,0),MATCH(BE$3-5,_Inf_Day,0))*$D$2)/5</f>
        <v>0</v>
      </c>
      <c r="BF84" s="80">
        <f>(INDEX(_Inf_Data,MATCH($F84,_Inf_Country,0),MATCH(BF$3,_Inf_Day,0))-INDEX(_Inf_Data,MATCH($F84,_Inf_Country,0),MATCH(BF$3-1,_Inf_Day,0))*$D$2
+INDEX(_Inf_Data,MATCH($F84,_Inf_Country,0),MATCH(BF$3-1,_Inf_Day,0))-INDEX(_Inf_Data,MATCH($F84,_Inf_Country,0),MATCH(BF$3-2,_Inf_Day,0))*$D$2
+INDEX(_Inf_Data,MATCH($F84,_Inf_Country,0),MATCH(BF$3-2,_Inf_Day,0))-INDEX(_Inf_Data,MATCH($F84,_Inf_Country,0),MATCH(BF$3-3,_Inf_Day,0))*$D$2
+INDEX(_Inf_Data,MATCH($F84,_Inf_Country,0),MATCH(BF$3-3,_Inf_Day,0))-INDEX(_Inf_Data,MATCH($F84,_Inf_Country,0),MATCH(BF$3-4,_Inf_Day,0))*$D$2
+INDEX(_Inf_Data,MATCH($F84,_Inf_Country,0),MATCH(BF$3-4,_Inf_Day,0))-INDEX(_Inf_Data,MATCH($F84,_Inf_Country,0),MATCH(BF$3-5,_Inf_Day,0))*$D$2)/5</f>
        <v>0</v>
      </c>
      <c r="BG84" s="80">
        <f>(INDEX(_Inf_Data,MATCH($F84,_Inf_Country,0),MATCH(BG$3,_Inf_Day,0))-INDEX(_Inf_Data,MATCH($F84,_Inf_Country,0),MATCH(BG$3-1,_Inf_Day,0))*$D$2
+INDEX(_Inf_Data,MATCH($F84,_Inf_Country,0),MATCH(BG$3-1,_Inf_Day,0))-INDEX(_Inf_Data,MATCH($F84,_Inf_Country,0),MATCH(BG$3-2,_Inf_Day,0))*$D$2
+INDEX(_Inf_Data,MATCH($F84,_Inf_Country,0),MATCH(BG$3-2,_Inf_Day,0))-INDEX(_Inf_Data,MATCH($F84,_Inf_Country,0),MATCH(BG$3-3,_Inf_Day,0))*$D$2
+INDEX(_Inf_Data,MATCH($F84,_Inf_Country,0),MATCH(BG$3-3,_Inf_Day,0))-INDEX(_Inf_Data,MATCH($F84,_Inf_Country,0),MATCH(BG$3-4,_Inf_Day,0))*$D$2
+INDEX(_Inf_Data,MATCH($F84,_Inf_Country,0),MATCH(BG$3-4,_Inf_Day,0))-INDEX(_Inf_Data,MATCH($F84,_Inf_Country,0),MATCH(BG$3-5,_Inf_Day,0))*$D$2)/5</f>
        <v>0</v>
      </c>
      <c r="BH84" s="80">
        <f>(INDEX(_Inf_Data,MATCH($F84,_Inf_Country,0),MATCH(BH$3,_Inf_Day,0))-INDEX(_Inf_Data,MATCH($F84,_Inf_Country,0),MATCH(BH$3-1,_Inf_Day,0))*$D$2
+INDEX(_Inf_Data,MATCH($F84,_Inf_Country,0),MATCH(BH$3-1,_Inf_Day,0))-INDEX(_Inf_Data,MATCH($F84,_Inf_Country,0),MATCH(BH$3-2,_Inf_Day,0))*$D$2
+INDEX(_Inf_Data,MATCH($F84,_Inf_Country,0),MATCH(BH$3-2,_Inf_Day,0))-INDEX(_Inf_Data,MATCH($F84,_Inf_Country,0),MATCH(BH$3-3,_Inf_Day,0))*$D$2
+INDEX(_Inf_Data,MATCH($F84,_Inf_Country,0),MATCH(BH$3-3,_Inf_Day,0))-INDEX(_Inf_Data,MATCH($F84,_Inf_Country,0),MATCH(BH$3-4,_Inf_Day,0))*$D$2
+INDEX(_Inf_Data,MATCH($F84,_Inf_Country,0),MATCH(BH$3-4,_Inf_Day,0))-INDEX(_Inf_Data,MATCH($F84,_Inf_Country,0),MATCH(BH$3-5,_Inf_Day,0))*$D$2)/5</f>
        <v>0</v>
      </c>
      <c r="BI84" s="80">
        <f>(INDEX(_Inf_Data,MATCH($F84,_Inf_Country,0),MATCH(BI$3,_Inf_Day,0))-INDEX(_Inf_Data,MATCH($F84,_Inf_Country,0),MATCH(BI$3-1,_Inf_Day,0))*$D$2
+INDEX(_Inf_Data,MATCH($F84,_Inf_Country,0),MATCH(BI$3-1,_Inf_Day,0))-INDEX(_Inf_Data,MATCH($F84,_Inf_Country,0),MATCH(BI$3-2,_Inf_Day,0))*$D$2
+INDEX(_Inf_Data,MATCH($F84,_Inf_Country,0),MATCH(BI$3-2,_Inf_Day,0))-INDEX(_Inf_Data,MATCH($F84,_Inf_Country,0),MATCH(BI$3-3,_Inf_Day,0))*$D$2
+INDEX(_Inf_Data,MATCH($F84,_Inf_Country,0),MATCH(BI$3-3,_Inf_Day,0))-INDEX(_Inf_Data,MATCH($F84,_Inf_Country,0),MATCH(BI$3-4,_Inf_Day,0))*$D$2
+INDEX(_Inf_Data,MATCH($F84,_Inf_Country,0),MATCH(BI$3-4,_Inf_Day,0))-INDEX(_Inf_Data,MATCH($F84,_Inf_Country,0),MATCH(BI$3-5,_Inf_Day,0))*$D$2)/5</f>
        <v>0</v>
      </c>
      <c r="BJ84" s="80">
        <f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>(INDEX(_Inf_Data,MATCH($F84,_Inf_Country,0),MATCH(BK$3,_Inf_Day,0))-INDEX(_Inf_Data,MATCH($F84,_Inf_Country,0),MATCH(BK$3-1,_Inf_Day,0))*$D$2
+INDEX(_Inf_Data,MATCH($F84,_Inf_Country,0),MATCH(BK$3-1,_Inf_Day,0))-INDEX(_Inf_Data,MATCH($F84,_Inf_Country,0),MATCH(BK$3-2,_Inf_Day,0))*$D$2
+INDEX(_Inf_Data,MATCH($F84,_Inf_Country,0),MATCH(BK$3-2,_Inf_Day,0))-INDEX(_Inf_Data,MATCH($F84,_Inf_Country,0),MATCH(BK$3-3,_Inf_Day,0))*$D$2
+INDEX(_Inf_Data,MATCH($F84,_Inf_Country,0),MATCH(BK$3-3,_Inf_Day,0))-INDEX(_Inf_Data,MATCH($F84,_Inf_Country,0),MATCH(BK$3-4,_Inf_Day,0))*$D$2
+INDEX(_Inf_Data,MATCH($F84,_Inf_Country,0),MATCH(BK$3-4,_Inf_Day,0))-INDEX(_Inf_Data,MATCH($F84,_Inf_Country,0),MATCH(BK$3-5,_Inf_Day,0))*$D$2)/5</f>
        <v>0</v>
      </c>
      <c r="BL84" s="80">
        <f>(INDEX(_Inf_Data,MATCH($F84,_Inf_Country,0),MATCH(BL$3,_Inf_Day,0))-INDEX(_Inf_Data,MATCH($F84,_Inf_Country,0),MATCH(BL$3-1,_Inf_Day,0))*$D$2
+INDEX(_Inf_Data,MATCH($F84,_Inf_Country,0),MATCH(BL$3-1,_Inf_Day,0))-INDEX(_Inf_Data,MATCH($F84,_Inf_Country,0),MATCH(BL$3-2,_Inf_Day,0))*$D$2
+INDEX(_Inf_Data,MATCH($F84,_Inf_Country,0),MATCH(BL$3-2,_Inf_Day,0))-INDEX(_Inf_Data,MATCH($F84,_Inf_Country,0),MATCH(BL$3-3,_Inf_Day,0))*$D$2
+INDEX(_Inf_Data,MATCH($F84,_Inf_Country,0),MATCH(BL$3-3,_Inf_Day,0))-INDEX(_Inf_Data,MATCH($F84,_Inf_Country,0),MATCH(BL$3-4,_Inf_Day,0))*$D$2
+INDEX(_Inf_Data,MATCH($F84,_Inf_Country,0),MATCH(BL$3-4,_Inf_Day,0))-INDEX(_Inf_Data,MATCH($F84,_Inf_Country,0),MATCH(BL$3-5,_Inf_Day,0))*$D$2)/5</f>
        <v>0.2</v>
      </c>
      <c r="BM84" s="80">
        <f>(INDEX(_Inf_Data,MATCH($F84,_Inf_Country,0),MATCH(BM$3,_Inf_Day,0))-INDEX(_Inf_Data,MATCH($F84,_Inf_Country,0),MATCH(BM$3-1,_Inf_Day,0))*$D$2
+INDEX(_Inf_Data,MATCH($F84,_Inf_Country,0),MATCH(BM$3-1,_Inf_Day,0))-INDEX(_Inf_Data,MATCH($F84,_Inf_Country,0),MATCH(BM$3-2,_Inf_Day,0))*$D$2
+INDEX(_Inf_Data,MATCH($F84,_Inf_Country,0),MATCH(BM$3-2,_Inf_Day,0))-INDEX(_Inf_Data,MATCH($F84,_Inf_Country,0),MATCH(BM$3-3,_Inf_Day,0))*$D$2
+INDEX(_Inf_Data,MATCH($F84,_Inf_Country,0),MATCH(BM$3-3,_Inf_Day,0))-INDEX(_Inf_Data,MATCH($F84,_Inf_Country,0),MATCH(BM$3-4,_Inf_Day,0))*$D$2
+INDEX(_Inf_Data,MATCH($F84,_Inf_Country,0),MATCH(BM$3-4,_Inf_Day,0))-INDEX(_Inf_Data,MATCH($F84,_Inf_Country,0),MATCH(BM$3-5,_Inf_Day,0))*$D$2)/5</f>
        <v>0.2</v>
      </c>
      <c r="BN84" s="80">
        <f>(INDEX(_Inf_Data,MATCH($F84,_Inf_Country,0),MATCH(BN$3,_Inf_Day,0))-INDEX(_Inf_Data,MATCH($F84,_Inf_Country,0),MATCH(BN$3-1,_Inf_Day,0))*$D$2
+INDEX(_Inf_Data,MATCH($F84,_Inf_Country,0),MATCH(BN$3-1,_Inf_Day,0))-INDEX(_Inf_Data,MATCH($F84,_Inf_Country,0),MATCH(BN$3-2,_Inf_Day,0))*$D$2
+INDEX(_Inf_Data,MATCH($F84,_Inf_Country,0),MATCH(BN$3-2,_Inf_Day,0))-INDEX(_Inf_Data,MATCH($F84,_Inf_Country,0),MATCH(BN$3-3,_Inf_Day,0))*$D$2
+INDEX(_Inf_Data,MATCH($F84,_Inf_Country,0),MATCH(BN$3-3,_Inf_Day,0))-INDEX(_Inf_Data,MATCH($F84,_Inf_Country,0),MATCH(BN$3-4,_Inf_Day,0))*$D$2
+INDEX(_Inf_Data,MATCH($F84,_Inf_Country,0),MATCH(BN$3-4,_Inf_Day,0))-INDEX(_Inf_Data,MATCH($F84,_Inf_Country,0),MATCH(BN$3-5,_Inf_Day,0))*$D$2)/5</f>
        <v>0.4</v>
      </c>
      <c r="BO84" s="80">
        <f>(INDEX(_Inf_Data,MATCH($F84,_Inf_Country,0),MATCH(BO$3,_Inf_Day,0))-INDEX(_Inf_Data,MATCH($F84,_Inf_Country,0),MATCH(BO$3-1,_Inf_Day,0))*$D$2
+INDEX(_Inf_Data,MATCH($F84,_Inf_Country,0),MATCH(BO$3-1,_Inf_Day,0))-INDEX(_Inf_Data,MATCH($F84,_Inf_Country,0),MATCH(BO$3-2,_Inf_Day,0))*$D$2
+INDEX(_Inf_Data,MATCH($F84,_Inf_Country,0),MATCH(BO$3-2,_Inf_Day,0))-INDEX(_Inf_Data,MATCH($F84,_Inf_Country,0),MATCH(BO$3-3,_Inf_Day,0))*$D$2
+INDEX(_Inf_Data,MATCH($F84,_Inf_Country,0),MATCH(BO$3-3,_Inf_Day,0))-INDEX(_Inf_Data,MATCH($F84,_Inf_Country,0),MATCH(BO$3-4,_Inf_Day,0))*$D$2
+INDEX(_Inf_Data,MATCH($F84,_Inf_Country,0),MATCH(BO$3-4,_Inf_Day,0))-INDEX(_Inf_Data,MATCH($F84,_Inf_Country,0),MATCH(BO$3-5,_Inf_Day,0))*$D$2)/5</f>
        <v>0.4</v>
      </c>
      <c r="BP84" s="80">
        <f>(INDEX(_Inf_Data,MATCH($F84,_Inf_Country,0),MATCH(BP$3,_Inf_Day,0))-INDEX(_Inf_Data,MATCH($F84,_Inf_Country,0),MATCH(BP$3-1,_Inf_Day,0))*$D$2
+INDEX(_Inf_Data,MATCH($F84,_Inf_Country,0),MATCH(BP$3-1,_Inf_Day,0))-INDEX(_Inf_Data,MATCH($F84,_Inf_Country,0),MATCH(BP$3-2,_Inf_Day,0))*$D$2
+INDEX(_Inf_Data,MATCH($F84,_Inf_Country,0),MATCH(BP$3-2,_Inf_Day,0))-INDEX(_Inf_Data,MATCH($F84,_Inf_Country,0),MATCH(BP$3-3,_Inf_Day,0))*$D$2
+INDEX(_Inf_Data,MATCH($F84,_Inf_Country,0),MATCH(BP$3-3,_Inf_Day,0))-INDEX(_Inf_Data,MATCH($F84,_Inf_Country,0),MATCH(BP$3-4,_Inf_Day,0))*$D$2
+INDEX(_Inf_Data,MATCH($F84,_Inf_Country,0),MATCH(BP$3-4,_Inf_Day,0))-INDEX(_Inf_Data,MATCH($F84,_Inf_Country,0),MATCH(BP$3-5,_Inf_Day,0))*$D$2)/5</f>
        <v>0.4</v>
      </c>
      <c r="BQ84" s="80">
        <f>(INDEX(_Inf_Data,MATCH($F84,_Inf_Country,0),MATCH(BQ$3,_Inf_Day,0))-INDEX(_Inf_Data,MATCH($F84,_Inf_Country,0),MATCH(BQ$3-1,_Inf_Day,0))*$D$2
+INDEX(_Inf_Data,MATCH($F84,_Inf_Country,0),MATCH(BQ$3-1,_Inf_Day,0))-INDEX(_Inf_Data,MATCH($F84,_Inf_Country,0),MATCH(BQ$3-2,_Inf_Day,0))*$D$2
+INDEX(_Inf_Data,MATCH($F84,_Inf_Country,0),MATCH(BQ$3-2,_Inf_Day,0))-INDEX(_Inf_Data,MATCH($F84,_Inf_Country,0),MATCH(BQ$3-3,_Inf_Day,0))*$D$2
+INDEX(_Inf_Data,MATCH($F84,_Inf_Country,0),MATCH(BQ$3-3,_Inf_Day,0))-INDEX(_Inf_Data,MATCH($F84,_Inf_Country,0),MATCH(BQ$3-4,_Inf_Day,0))*$D$2
+INDEX(_Inf_Data,MATCH($F84,_Inf_Country,0),MATCH(BQ$3-4,_Inf_Day,0))-INDEX(_Inf_Data,MATCH($F84,_Inf_Country,0),MATCH(BQ$3-5,_Inf_Day,0))*$D$2)/5</f>
        <v>0.2</v>
      </c>
      <c r="BR84" s="80">
        <f>(INDEX(_Inf_Data,MATCH($F84,_Inf_Country,0),MATCH(BR$3,_Inf_Day,0))-INDEX(_Inf_Data,MATCH($F84,_Inf_Country,0),MATCH(BR$3-1,_Inf_Day,0))*$D$2
+INDEX(_Inf_Data,MATCH($F84,_Inf_Country,0),MATCH(BR$3-1,_Inf_Day,0))-INDEX(_Inf_Data,MATCH($F84,_Inf_Country,0),MATCH(BR$3-2,_Inf_Day,0))*$D$2
+INDEX(_Inf_Data,MATCH($F84,_Inf_Country,0),MATCH(BR$3-2,_Inf_Day,0))-INDEX(_Inf_Data,MATCH($F84,_Inf_Country,0),MATCH(BR$3-3,_Inf_Day,0))*$D$2
+INDEX(_Inf_Data,MATCH($F84,_Inf_Country,0),MATCH(BR$3-3,_Inf_Day,0))-INDEX(_Inf_Data,MATCH($F84,_Inf_Country,0),MATCH(BR$3-4,_Inf_Day,0))*$D$2
+INDEX(_Inf_Data,MATCH($F84,_Inf_Country,0),MATCH(BR$3-4,_Inf_Day,0))-INDEX(_Inf_Data,MATCH($F84,_Inf_Country,0),MATCH(BR$3-5,_Inf_Day,0))*$D$2)/5</f>
        <v>0.2</v>
      </c>
      <c r="BS84" s="80">
        <f>(INDEX(_Inf_Data,MATCH($F84,_Inf_Country,0),MATCH(BS$3,_Inf_Day,0))-INDEX(_Inf_Data,MATCH($F84,_Inf_Country,0),MATCH(BS$3-1,_Inf_Day,0))*$D$2
+INDEX(_Inf_Data,MATCH($F84,_Inf_Country,0),MATCH(BS$3-1,_Inf_Day,0))-INDEX(_Inf_Data,MATCH($F84,_Inf_Country,0),MATCH(BS$3-2,_Inf_Day,0))*$D$2
+INDEX(_Inf_Data,MATCH($F84,_Inf_Country,0),MATCH(BS$3-2,_Inf_Day,0))-INDEX(_Inf_Data,MATCH($F84,_Inf_Country,0),MATCH(BS$3-3,_Inf_Day,0))*$D$2
+INDEX(_Inf_Data,MATCH($F84,_Inf_Country,0),MATCH(BS$3-3,_Inf_Day,0))-INDEX(_Inf_Data,MATCH($F84,_Inf_Country,0),MATCH(BS$3-4,_Inf_Day,0))*$D$2
+INDEX(_Inf_Data,MATCH($F84,_Inf_Country,0),MATCH(BS$3-4,_Inf_Day,0))-INDEX(_Inf_Data,MATCH($F84,_Inf_Country,0),MATCH(BS$3-5,_Inf_Day,0))*$D$2)/5</f>
        <v>0.6</v>
      </c>
      <c r="BT84" s="80">
        <f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0.8</v>
      </c>
      <c r="BU84" s="80">
        <f>(INDEX(_Inf_Data,MATCH($F84,_Inf_Country,0),MATCH(BU$3,_Inf_Day,0))-INDEX(_Inf_Data,MATCH($F84,_Inf_Country,0),MATCH(BU$3-1,_Inf_Day,0))*$D$2
+INDEX(_Inf_Data,MATCH($F84,_Inf_Country,0),MATCH(BU$3-1,_Inf_Day,0))-INDEX(_Inf_Data,MATCH($F84,_Inf_Country,0),MATCH(BU$3-2,_Inf_Day,0))*$D$2
+INDEX(_Inf_Data,MATCH($F84,_Inf_Country,0),MATCH(BU$3-2,_Inf_Day,0))-INDEX(_Inf_Data,MATCH($F84,_Inf_Country,0),MATCH(BU$3-3,_Inf_Day,0))*$D$2
+INDEX(_Inf_Data,MATCH($F84,_Inf_Country,0),MATCH(BU$3-3,_Inf_Day,0))-INDEX(_Inf_Data,MATCH($F84,_Inf_Country,0),MATCH(BU$3-4,_Inf_Day,0))*$D$2
+INDEX(_Inf_Data,MATCH($F84,_Inf_Country,0),MATCH(BU$3-4,_Inf_Day,0))-INDEX(_Inf_Data,MATCH($F84,_Inf_Country,0),MATCH(BU$3-5,_Inf_Day,0))*$D$2)/5</f>
        <v>0.8</v>
      </c>
      <c r="BV84" s="80">
        <f>(INDEX(_Inf_Data,MATCH($F84,_Inf_Country,0),MATCH(BV$3,_Inf_Day,0))-INDEX(_Inf_Data,MATCH($F84,_Inf_Country,0),MATCH(BV$3-1,_Inf_Day,0))*$D$2
+INDEX(_Inf_Data,MATCH($F84,_Inf_Country,0),MATCH(BV$3-1,_Inf_Day,0))-INDEX(_Inf_Data,MATCH($F84,_Inf_Country,0),MATCH(BV$3-2,_Inf_Day,0))*$D$2
+INDEX(_Inf_Data,MATCH($F84,_Inf_Country,0),MATCH(BV$3-2,_Inf_Day,0))-INDEX(_Inf_Data,MATCH($F84,_Inf_Country,0),MATCH(BV$3-3,_Inf_Day,0))*$D$2
+INDEX(_Inf_Data,MATCH($F84,_Inf_Country,0),MATCH(BV$3-3,_Inf_Day,0))-INDEX(_Inf_Data,MATCH($F84,_Inf_Country,0),MATCH(BV$3-4,_Inf_Day,0))*$D$2
+INDEX(_Inf_Data,MATCH($F84,_Inf_Country,0),MATCH(BV$3-4,_Inf_Day,0))-INDEX(_Inf_Data,MATCH($F84,_Inf_Country,0),MATCH(BV$3-5,_Inf_Day,0))*$D$2)/5</f>
        <v>0.8</v>
      </c>
      <c r="BW84" s="80">
        <f>(INDEX(_Inf_Data,MATCH($F84,_Inf_Country,0),MATCH(BW$3,_Inf_Day,0))-INDEX(_Inf_Data,MATCH($F84,_Inf_Country,0),MATCH(BW$3-1,_Inf_Day,0))*$D$2
+INDEX(_Inf_Data,MATCH($F84,_Inf_Country,0),MATCH(BW$3-1,_Inf_Day,0))-INDEX(_Inf_Data,MATCH($F84,_Inf_Country,0),MATCH(BW$3-2,_Inf_Day,0))*$D$2
+INDEX(_Inf_Data,MATCH($F84,_Inf_Country,0),MATCH(BW$3-2,_Inf_Day,0))-INDEX(_Inf_Data,MATCH($F84,_Inf_Country,0),MATCH(BW$3-3,_Inf_Day,0))*$D$2
+INDEX(_Inf_Data,MATCH($F84,_Inf_Country,0),MATCH(BW$3-3,_Inf_Day,0))-INDEX(_Inf_Data,MATCH($F84,_Inf_Country,0),MATCH(BW$3-4,_Inf_Day,0))*$D$2
+INDEX(_Inf_Data,MATCH($F84,_Inf_Country,0),MATCH(BW$3-4,_Inf_Day,0))-INDEX(_Inf_Data,MATCH($F84,_Inf_Country,0),MATCH(BW$3-5,_Inf_Day,0))*$D$2)/5</f>
        <v>0.8</v>
      </c>
      <c r="BX84" s="80">
        <f>(INDEX(_Inf_Data,MATCH($F84,_Inf_Country,0),MATCH(BX$3,_Inf_Day,0))-INDEX(_Inf_Data,MATCH($F84,_Inf_Country,0),MATCH(BX$3-1,_Inf_Day,0))*$D$2
+INDEX(_Inf_Data,MATCH($F84,_Inf_Country,0),MATCH(BX$3-1,_Inf_Day,0))-INDEX(_Inf_Data,MATCH($F84,_Inf_Country,0),MATCH(BX$3-2,_Inf_Day,0))*$D$2
+INDEX(_Inf_Data,MATCH($F84,_Inf_Country,0),MATCH(BX$3-2,_Inf_Day,0))-INDEX(_Inf_Data,MATCH($F84,_Inf_Country,0),MATCH(BX$3-3,_Inf_Day,0))*$D$2
+INDEX(_Inf_Data,MATCH($F84,_Inf_Country,0),MATCH(BX$3-3,_Inf_Day,0))-INDEX(_Inf_Data,MATCH($F84,_Inf_Country,0),MATCH(BX$3-4,_Inf_Day,0))*$D$2
+INDEX(_Inf_Data,MATCH($F84,_Inf_Country,0),MATCH(BX$3-4,_Inf_Day,0))-INDEX(_Inf_Data,MATCH($F84,_Inf_Country,0),MATCH(BX$3-5,_Inf_Day,0))*$D$2)/5</f>
        <v>0.2</v>
      </c>
      <c r="BY84" s="80">
        <f>(INDEX(_Inf_Data,MATCH($F84,_Inf_Country,0),MATCH(BY$3,_Inf_Day,0))-INDEX(_Inf_Data,MATCH($F84,_Inf_Country,0),MATCH(BY$3-1,_Inf_Day,0))*$D$2
+INDEX(_Inf_Data,MATCH($F84,_Inf_Country,0),MATCH(BY$3-1,_Inf_Day,0))-INDEX(_Inf_Data,MATCH($F84,_Inf_Country,0),MATCH(BY$3-2,_Inf_Day,0))*$D$2
+INDEX(_Inf_Data,MATCH($F84,_Inf_Country,0),MATCH(BY$3-2,_Inf_Day,0))-INDEX(_Inf_Data,MATCH($F84,_Inf_Country,0),MATCH(BY$3-3,_Inf_Day,0))*$D$2
+INDEX(_Inf_Data,MATCH($F84,_Inf_Country,0),MATCH(BY$3-3,_Inf_Day,0))-INDEX(_Inf_Data,MATCH($F84,_Inf_Country,0),MATCH(BY$3-4,_Inf_Day,0))*$D$2
+INDEX(_Inf_Data,MATCH($F84,_Inf_Country,0),MATCH(BY$3-4,_Inf_Day,0))-INDEX(_Inf_Data,MATCH($F84,_Inf_Country,0),MATCH(BY$3-5,_Inf_Day,0))*$D$2)/5</f>
        <v>0</v>
      </c>
      <c r="BZ84" s="80">
        <f>(INDEX(_Inf_Data,MATCH($F84,_Inf_Country,0),MATCH(BZ$3,_Inf_Day,0))-INDEX(_Inf_Data,MATCH($F84,_Inf_Country,0),MATCH(BZ$3-1,_Inf_Day,0))*$D$2
+INDEX(_Inf_Data,MATCH($F84,_Inf_Country,0),MATCH(BZ$3-1,_Inf_Day,0))-INDEX(_Inf_Data,MATCH($F84,_Inf_Country,0),MATCH(BZ$3-2,_Inf_Day,0))*$D$2
+INDEX(_Inf_Data,MATCH($F84,_Inf_Country,0),MATCH(BZ$3-2,_Inf_Day,0))-INDEX(_Inf_Data,MATCH($F84,_Inf_Country,0),MATCH(BZ$3-3,_Inf_Day,0))*$D$2
+INDEX(_Inf_Data,MATCH($F84,_Inf_Country,0),MATCH(BZ$3-3,_Inf_Day,0))-INDEX(_Inf_Data,MATCH($F84,_Inf_Country,0),MATCH(BZ$3-4,_Inf_Day,0))*$D$2
+INDEX(_Inf_Data,MATCH($F84,_Inf_Country,0),MATCH(BZ$3-4,_Inf_Day,0))-INDEX(_Inf_Data,MATCH($F84,_Inf_Country,0),MATCH(BZ$3-5,_Inf_Day,0))*$D$2)/5</f>
        <v>0</v>
      </c>
      <c r="CA84" s="80">
        <f>(INDEX(_Inf_Data,MATCH($F84,_Inf_Country,0),MATCH(CA$3,_Inf_Day,0))-INDEX(_Inf_Data,MATCH($F84,_Inf_Country,0),MATCH(CA$3-1,_Inf_Day,0))*$D$2
+INDEX(_Inf_Data,MATCH($F84,_Inf_Country,0),MATCH(CA$3-1,_Inf_Day,0))-INDEX(_Inf_Data,MATCH($F84,_Inf_Country,0),MATCH(CA$3-2,_Inf_Day,0))*$D$2
+INDEX(_Inf_Data,MATCH($F84,_Inf_Country,0),MATCH(CA$3-2,_Inf_Day,0))-INDEX(_Inf_Data,MATCH($F84,_Inf_Country,0),MATCH(CA$3-3,_Inf_Day,0))*$D$2
+INDEX(_Inf_Data,MATCH($F84,_Inf_Country,0),MATCH(CA$3-3,_Inf_Day,0))-INDEX(_Inf_Data,MATCH($F84,_Inf_Country,0),MATCH(CA$3-4,_Inf_Day,0))*$D$2
+INDEX(_Inf_Data,MATCH($F84,_Inf_Country,0),MATCH(CA$3-4,_Inf_Day,0))-INDEX(_Inf_Data,MATCH($F84,_Inf_Country,0),MATCH(CA$3-5,_Inf_Day,0))*$D$2)/5</f>
        <v>0.6</v>
      </c>
      <c r="CB84" s="80">
        <f>(INDEX(_Inf_Data,MATCH($F84,_Inf_Country,0),MATCH(CB$3,_Inf_Day,0))-INDEX(_Inf_Data,MATCH($F84,_Inf_Country,0),MATCH(CB$3-1,_Inf_Day,0))*$D$2
+INDEX(_Inf_Data,MATCH($F84,_Inf_Country,0),MATCH(CB$3-1,_Inf_Day,0))-INDEX(_Inf_Data,MATCH($F84,_Inf_Country,0),MATCH(CB$3-2,_Inf_Day,0))*$D$2
+INDEX(_Inf_Data,MATCH($F84,_Inf_Country,0),MATCH(CB$3-2,_Inf_Day,0))-INDEX(_Inf_Data,MATCH($F84,_Inf_Country,0),MATCH(CB$3-3,_Inf_Day,0))*$D$2
+INDEX(_Inf_Data,MATCH($F84,_Inf_Country,0),MATCH(CB$3-3,_Inf_Day,0))-INDEX(_Inf_Data,MATCH($F84,_Inf_Country,0),MATCH(CB$3-4,_Inf_Day,0))*$D$2
+INDEX(_Inf_Data,MATCH($F84,_Inf_Country,0),MATCH(CB$3-4,_Inf_Day,0))-INDEX(_Inf_Data,MATCH($F84,_Inf_Country,0),MATCH(CB$3-5,_Inf_Day,0))*$D$2)/5</f>
        <v>1.4</v>
      </c>
      <c r="CC84" s="80">
        <f>(INDEX(_Inf_Data,MATCH($F84,_Inf_Country,0),MATCH(CC$3,_Inf_Day,0))-INDEX(_Inf_Data,MATCH($F84,_Inf_Country,0),MATCH(CC$3-1,_Inf_Day,0))*$D$2
+INDEX(_Inf_Data,MATCH($F84,_Inf_Country,0),MATCH(CC$3-1,_Inf_Day,0))-INDEX(_Inf_Data,MATCH($F84,_Inf_Country,0),MATCH(CC$3-2,_Inf_Day,0))*$D$2
+INDEX(_Inf_Data,MATCH($F84,_Inf_Country,0),MATCH(CC$3-2,_Inf_Day,0))-INDEX(_Inf_Data,MATCH($F84,_Inf_Country,0),MATCH(CC$3-3,_Inf_Day,0))*$D$2
+INDEX(_Inf_Data,MATCH($F84,_Inf_Country,0),MATCH(CC$3-3,_Inf_Day,0))-INDEX(_Inf_Data,MATCH($F84,_Inf_Country,0),MATCH(CC$3-4,_Inf_Day,0))*$D$2
+INDEX(_Inf_Data,MATCH($F84,_Inf_Country,0),MATCH(CC$3-4,_Inf_Day,0))-INDEX(_Inf_Data,MATCH($F84,_Inf_Country,0),MATCH(CC$3-5,_Inf_Day,0))*$D$2)/5</f>
        <v>1.4</v>
      </c>
      <c r="CD84" s="80">
        <f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2</v>
      </c>
      <c r="CE84" s="80">
        <f>(INDEX(_Inf_Data,MATCH($F84,_Inf_Country,0),MATCH(CE$3,_Inf_Day,0))-INDEX(_Inf_Data,MATCH($F84,_Inf_Country,0),MATCH(CE$3-1,_Inf_Day,0))*$D$2
+INDEX(_Inf_Data,MATCH($F84,_Inf_Country,0),MATCH(CE$3-1,_Inf_Day,0))-INDEX(_Inf_Data,MATCH($F84,_Inf_Country,0),MATCH(CE$3-2,_Inf_Day,0))*$D$2
+INDEX(_Inf_Data,MATCH($F84,_Inf_Country,0),MATCH(CE$3-2,_Inf_Day,0))-INDEX(_Inf_Data,MATCH($F84,_Inf_Country,0),MATCH(CE$3-3,_Inf_Day,0))*$D$2
+INDEX(_Inf_Data,MATCH($F84,_Inf_Country,0),MATCH(CE$3-3,_Inf_Day,0))-INDEX(_Inf_Data,MATCH($F84,_Inf_Country,0),MATCH(CE$3-4,_Inf_Day,0))*$D$2
+INDEX(_Inf_Data,MATCH($F84,_Inf_Country,0),MATCH(CE$3-4,_Inf_Day,0))-INDEX(_Inf_Data,MATCH($F84,_Inf_Country,0),MATCH(CE$3-5,_Inf_Day,0))*$D$2)/5</f>
        <v>2</v>
      </c>
      <c r="CF84" s="80">
        <f>(INDEX(_Inf_Data,MATCH($F84,_Inf_Country,0),MATCH(CF$3,_Inf_Day,0))-INDEX(_Inf_Data,MATCH($F84,_Inf_Country,0),MATCH(CF$3-1,_Inf_Day,0))*$D$2
+INDEX(_Inf_Data,MATCH($F84,_Inf_Country,0),MATCH(CF$3-1,_Inf_Day,0))-INDEX(_Inf_Data,MATCH($F84,_Inf_Country,0),MATCH(CF$3-2,_Inf_Day,0))*$D$2
+INDEX(_Inf_Data,MATCH($F84,_Inf_Country,0),MATCH(CF$3-2,_Inf_Day,0))-INDEX(_Inf_Data,MATCH($F84,_Inf_Country,0),MATCH(CF$3-3,_Inf_Day,0))*$D$2
+INDEX(_Inf_Data,MATCH($F84,_Inf_Country,0),MATCH(CF$3-3,_Inf_Day,0))-INDEX(_Inf_Data,MATCH($F84,_Inf_Country,0),MATCH(CF$3-4,_Inf_Day,0))*$D$2
+INDEX(_Inf_Data,MATCH($F84,_Inf_Country,0),MATCH(CF$3-4,_Inf_Day,0))-INDEX(_Inf_Data,MATCH($F84,_Inf_Country,0),MATCH(CF$3-5,_Inf_Day,0))*$D$2)/5</f>
        <v>2.6</v>
      </c>
      <c r="CG84" s="80">
        <f>(INDEX(_Inf_Data,MATCH($F84,_Inf_Country,0),MATCH(CG$3,_Inf_Day,0))-INDEX(_Inf_Data,MATCH($F84,_Inf_Country,0),MATCH(CG$3-1,_Inf_Day,0))*$D$2
+INDEX(_Inf_Data,MATCH($F84,_Inf_Country,0),MATCH(CG$3-1,_Inf_Day,0))-INDEX(_Inf_Data,MATCH($F84,_Inf_Country,0),MATCH(CG$3-2,_Inf_Day,0))*$D$2
+INDEX(_Inf_Data,MATCH($F84,_Inf_Country,0),MATCH(CG$3-2,_Inf_Day,0))-INDEX(_Inf_Data,MATCH($F84,_Inf_Country,0),MATCH(CG$3-3,_Inf_Day,0))*$D$2
+INDEX(_Inf_Data,MATCH($F84,_Inf_Country,0),MATCH(CG$3-3,_Inf_Day,0))-INDEX(_Inf_Data,MATCH($F84,_Inf_Country,0),MATCH(CG$3-4,_Inf_Day,0))*$D$2
+INDEX(_Inf_Data,MATCH($F84,_Inf_Country,0),MATCH(CG$3-4,_Inf_Day,0))-INDEX(_Inf_Data,MATCH($F84,_Inf_Country,0),MATCH(CG$3-5,_Inf_Day,0))*$D$2)/5</f>
        <v>2.6</v>
      </c>
      <c r="CH84" s="80">
        <f>(INDEX(_Inf_Data,MATCH($F84,_Inf_Country,0),MATCH(CH$3,_Inf_Day,0))-INDEX(_Inf_Data,MATCH($F84,_Inf_Country,0),MATCH(CH$3-1,_Inf_Day,0))*$D$2
+INDEX(_Inf_Data,MATCH($F84,_Inf_Country,0),MATCH(CH$3-1,_Inf_Day,0))-INDEX(_Inf_Data,MATCH($F84,_Inf_Country,0),MATCH(CH$3-2,_Inf_Day,0))*$D$2
+INDEX(_Inf_Data,MATCH($F84,_Inf_Country,0),MATCH(CH$3-2,_Inf_Day,0))-INDEX(_Inf_Data,MATCH($F84,_Inf_Country,0),MATCH(CH$3-3,_Inf_Day,0))*$D$2
+INDEX(_Inf_Data,MATCH($F84,_Inf_Country,0),MATCH(CH$3-3,_Inf_Day,0))-INDEX(_Inf_Data,MATCH($F84,_Inf_Country,0),MATCH(CH$3-4,_Inf_Day,0))*$D$2
+INDEX(_Inf_Data,MATCH($F84,_Inf_Country,0),MATCH(CH$3-4,_Inf_Day,0))-INDEX(_Inf_Data,MATCH($F84,_Inf_Country,0),MATCH(CH$3-5,_Inf_Day,0))*$D$2)/5</f>
        <v>2.6</v>
      </c>
      <c r="CI84" s="80">
        <f>(INDEX(_Inf_Data,MATCH($F84,_Inf_Country,0),MATCH(CI$3,_Inf_Day,0))-INDEX(_Inf_Data,MATCH($F84,_Inf_Country,0),MATCH(CI$3-1,_Inf_Day,0))*$D$2
+INDEX(_Inf_Data,MATCH($F84,_Inf_Country,0),MATCH(CI$3-1,_Inf_Day,0))-INDEX(_Inf_Data,MATCH($F84,_Inf_Country,0),MATCH(CI$3-2,_Inf_Day,0))*$D$2
+INDEX(_Inf_Data,MATCH($F84,_Inf_Country,0),MATCH(CI$3-2,_Inf_Day,0))-INDEX(_Inf_Data,MATCH($F84,_Inf_Country,0),MATCH(CI$3-3,_Inf_Day,0))*$D$2
+INDEX(_Inf_Data,MATCH($F84,_Inf_Country,0),MATCH(CI$3-3,_Inf_Day,0))-INDEX(_Inf_Data,MATCH($F84,_Inf_Country,0),MATCH(CI$3-4,_Inf_Day,0))*$D$2
+INDEX(_Inf_Data,MATCH($F84,_Inf_Country,0),MATCH(CI$3-4,_Inf_Day,0))-INDEX(_Inf_Data,MATCH($F84,_Inf_Country,0),MATCH(CI$3-5,_Inf_Day,0))*$D$2)/5</f>
        <v>2</v>
      </c>
      <c r="CJ84" s="80">
        <f>(INDEX(_Inf_Data,MATCH($F84,_Inf_Country,0),MATCH(CJ$3,_Inf_Day,0))-INDEX(_Inf_Data,MATCH($F84,_Inf_Country,0),MATCH(CJ$3-1,_Inf_Day,0))*$D$2
+INDEX(_Inf_Data,MATCH($F84,_Inf_Country,0),MATCH(CJ$3-1,_Inf_Day,0))-INDEX(_Inf_Data,MATCH($F84,_Inf_Country,0),MATCH(CJ$3-2,_Inf_Day,0))*$D$2
+INDEX(_Inf_Data,MATCH($F84,_Inf_Country,0),MATCH(CJ$3-2,_Inf_Day,0))-INDEX(_Inf_Data,MATCH($F84,_Inf_Country,0),MATCH(CJ$3-3,_Inf_Day,0))*$D$2
+INDEX(_Inf_Data,MATCH($F84,_Inf_Country,0),MATCH(CJ$3-3,_Inf_Day,0))-INDEX(_Inf_Data,MATCH($F84,_Inf_Country,0),MATCH(CJ$3-4,_Inf_Day,0))*$D$2
+INDEX(_Inf_Data,MATCH($F84,_Inf_Country,0),MATCH(CJ$3-4,_Inf_Day,0))-INDEX(_Inf_Data,MATCH($F84,_Inf_Country,0),MATCH(CJ$3-5,_Inf_Day,0))*$D$2)/5</f>
        <v>2</v>
      </c>
      <c r="CK84" s="80">
        <f>(INDEX(_Inf_Data,MATCH($F84,_Inf_Country,0),MATCH(CK$3,_Inf_Day,0))-INDEX(_Inf_Data,MATCH($F84,_Inf_Country,0),MATCH(CK$3-1,_Inf_Day,0))*$D$2
+INDEX(_Inf_Data,MATCH($F84,_Inf_Country,0),MATCH(CK$3-1,_Inf_Day,0))-INDEX(_Inf_Data,MATCH($F84,_Inf_Country,0),MATCH(CK$3-2,_Inf_Day,0))*$D$2
+INDEX(_Inf_Data,MATCH($F84,_Inf_Country,0),MATCH(CK$3-2,_Inf_Day,0))-INDEX(_Inf_Data,MATCH($F84,_Inf_Country,0),MATCH(CK$3-3,_Inf_Day,0))*$D$2
+INDEX(_Inf_Data,MATCH($F84,_Inf_Country,0),MATCH(CK$3-3,_Inf_Day,0))-INDEX(_Inf_Data,MATCH($F84,_Inf_Country,0),MATCH(CK$3-4,_Inf_Day,0))*$D$2
+INDEX(_Inf_Data,MATCH($F84,_Inf_Country,0),MATCH(CK$3-4,_Inf_Day,0))-INDEX(_Inf_Data,MATCH($F84,_Inf_Country,0),MATCH(CK$3-5,_Inf_Day,0))*$D$2)/5</f>
        <v>2.6</v>
      </c>
      <c r="CL84" s="80">
        <f>(INDEX(_Inf_Data,MATCH($F84,_Inf_Country,0),MATCH(CL$3,_Inf_Day,0))-INDEX(_Inf_Data,MATCH($F84,_Inf_Country,0),MATCH(CL$3-1,_Inf_Day,0))*$D$2
+INDEX(_Inf_Data,MATCH($F84,_Inf_Country,0),MATCH(CL$3-1,_Inf_Day,0))-INDEX(_Inf_Data,MATCH($F84,_Inf_Country,0),MATCH(CL$3-2,_Inf_Day,0))*$D$2
+INDEX(_Inf_Data,MATCH($F84,_Inf_Country,0),MATCH(CL$3-2,_Inf_Day,0))-INDEX(_Inf_Data,MATCH($F84,_Inf_Country,0),MATCH(CL$3-3,_Inf_Day,0))*$D$2
+INDEX(_Inf_Data,MATCH($F84,_Inf_Country,0),MATCH(CL$3-3,_Inf_Day,0))-INDEX(_Inf_Data,MATCH($F84,_Inf_Country,0),MATCH(CL$3-4,_Inf_Day,0))*$D$2
+INDEX(_Inf_Data,MATCH($F84,_Inf_Country,0),MATCH(CL$3-4,_Inf_Day,0))-INDEX(_Inf_Data,MATCH($F84,_Inf_Country,0),MATCH(CL$3-5,_Inf_Day,0))*$D$2)/5</f>
        <v>1.8</v>
      </c>
      <c r="CM84" s="80">
        <f>(INDEX(_Inf_Data,MATCH($F84,_Inf_Country,0),MATCH(CM$3,_Inf_Day,0))-INDEX(_Inf_Data,MATCH($F84,_Inf_Country,0),MATCH(CM$3-1,_Inf_Day,0))*$D$2
+INDEX(_Inf_Data,MATCH($F84,_Inf_Country,0),MATCH(CM$3-1,_Inf_Day,0))-INDEX(_Inf_Data,MATCH($F84,_Inf_Country,0),MATCH(CM$3-2,_Inf_Day,0))*$D$2
+INDEX(_Inf_Data,MATCH($F84,_Inf_Country,0),MATCH(CM$3-2,_Inf_Day,0))-INDEX(_Inf_Data,MATCH($F84,_Inf_Country,0),MATCH(CM$3-3,_Inf_Day,0))*$D$2
+INDEX(_Inf_Data,MATCH($F84,_Inf_Country,0),MATCH(CM$3-3,_Inf_Day,0))-INDEX(_Inf_Data,MATCH($F84,_Inf_Country,0),MATCH(CM$3-4,_Inf_Day,0))*$D$2
+INDEX(_Inf_Data,MATCH($F84,_Inf_Country,0),MATCH(CM$3-4,_Inf_Day,0))-INDEX(_Inf_Data,MATCH($F84,_Inf_Country,0),MATCH(CM$3-5,_Inf_Day,0))*$D$2)/5</f>
        <v>1.8</v>
      </c>
      <c r="CN84" s="80">
        <f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.8</v>
      </c>
      <c r="CO84" s="80">
        <f>(INDEX(_Inf_Data,MATCH($F84,_Inf_Country,0),MATCH(CO$3,_Inf_Day,0))-INDEX(_Inf_Data,MATCH($F84,_Inf_Country,0),MATCH(CO$3-1,_Inf_Day,0))*$D$2
+INDEX(_Inf_Data,MATCH($F84,_Inf_Country,0),MATCH(CO$3-1,_Inf_Day,0))-INDEX(_Inf_Data,MATCH($F84,_Inf_Country,0),MATCH(CO$3-2,_Inf_Day,0))*$D$2
+INDEX(_Inf_Data,MATCH($F84,_Inf_Country,0),MATCH(CO$3-2,_Inf_Day,0))-INDEX(_Inf_Data,MATCH($F84,_Inf_Country,0),MATCH(CO$3-3,_Inf_Day,0))*$D$2
+INDEX(_Inf_Data,MATCH($F84,_Inf_Country,0),MATCH(CO$3-3,_Inf_Day,0))-INDEX(_Inf_Data,MATCH($F84,_Inf_Country,0),MATCH(CO$3-4,_Inf_Day,0))*$D$2
+INDEX(_Inf_Data,MATCH($F84,_Inf_Country,0),MATCH(CO$3-4,_Inf_Day,0))-INDEX(_Inf_Data,MATCH($F84,_Inf_Country,0),MATCH(CO$3-5,_Inf_Day,0))*$D$2)/5</f>
        <v>1.8</v>
      </c>
      <c r="CP84" s="80">
        <f>(INDEX(_Inf_Data,MATCH($F84,_Inf_Country,0),MATCH(CP$3,_Inf_Day,0))-INDEX(_Inf_Data,MATCH($F84,_Inf_Country,0),MATCH(CP$3-1,_Inf_Day,0))*$D$2
+INDEX(_Inf_Data,MATCH($F84,_Inf_Country,0),MATCH(CP$3-1,_Inf_Day,0))-INDEX(_Inf_Data,MATCH($F84,_Inf_Country,0),MATCH(CP$3-2,_Inf_Day,0))*$D$2
+INDEX(_Inf_Data,MATCH($F84,_Inf_Country,0),MATCH(CP$3-2,_Inf_Day,0))-INDEX(_Inf_Data,MATCH($F84,_Inf_Country,0),MATCH(CP$3-3,_Inf_Day,0))*$D$2
+INDEX(_Inf_Data,MATCH($F84,_Inf_Country,0),MATCH(CP$3-3,_Inf_Day,0))-INDEX(_Inf_Data,MATCH($F84,_Inf_Country,0),MATCH(CP$3-4,_Inf_Day,0))*$D$2
+INDEX(_Inf_Data,MATCH($F84,_Inf_Country,0),MATCH(CP$3-4,_Inf_Day,0))-INDEX(_Inf_Data,MATCH($F84,_Inf_Country,0),MATCH(CP$3-5,_Inf_Day,0))*$D$2)/5</f>
        <v>0</v>
      </c>
      <c r="CQ84" s="80">
        <f>(INDEX(_Inf_Data,MATCH($F84,_Inf_Country,0),MATCH(CQ$3,_Inf_Day,0))-INDEX(_Inf_Data,MATCH($F84,_Inf_Country,0),MATCH(CQ$3-1,_Inf_Day,0))*$D$2
+INDEX(_Inf_Data,MATCH($F84,_Inf_Country,0),MATCH(CQ$3-1,_Inf_Day,0))-INDEX(_Inf_Data,MATCH($F84,_Inf_Country,0),MATCH(CQ$3-2,_Inf_Day,0))*$D$2
+INDEX(_Inf_Data,MATCH($F84,_Inf_Country,0),MATCH(CQ$3-2,_Inf_Day,0))-INDEX(_Inf_Data,MATCH($F84,_Inf_Country,0),MATCH(CQ$3-3,_Inf_Day,0))*$D$2
+INDEX(_Inf_Data,MATCH($F84,_Inf_Country,0),MATCH(CQ$3-3,_Inf_Day,0))-INDEX(_Inf_Data,MATCH($F84,_Inf_Country,0),MATCH(CQ$3-4,_Inf_Day,0))*$D$2
+INDEX(_Inf_Data,MATCH($F84,_Inf_Country,0),MATCH(CQ$3-4,_Inf_Day,0))-INDEX(_Inf_Data,MATCH($F84,_Inf_Country,0),MATCH(CQ$3-5,_Inf_Day,0))*$D$2)/5</f>
        <v>0</v>
      </c>
      <c r="CR84" s="80">
        <f>(INDEX(_Inf_Data,MATCH($F84,_Inf_Country,0),MATCH(CR$3,_Inf_Day,0))-INDEX(_Inf_Data,MATCH($F84,_Inf_Country,0),MATCH(CR$3-1,_Inf_Day,0))*$D$2
+INDEX(_Inf_Data,MATCH($F84,_Inf_Country,0),MATCH(CR$3-1,_Inf_Day,0))-INDEX(_Inf_Data,MATCH($F84,_Inf_Country,0),MATCH(CR$3-2,_Inf_Day,0))*$D$2
+INDEX(_Inf_Data,MATCH($F84,_Inf_Country,0),MATCH(CR$3-2,_Inf_Day,0))-INDEX(_Inf_Data,MATCH($F84,_Inf_Country,0),MATCH(CR$3-3,_Inf_Day,0))*$D$2
+INDEX(_Inf_Data,MATCH($F84,_Inf_Country,0),MATCH(CR$3-3,_Inf_Day,0))-INDEX(_Inf_Data,MATCH($F84,_Inf_Country,0),MATCH(CR$3-4,_Inf_Day,0))*$D$2
+INDEX(_Inf_Data,MATCH($F84,_Inf_Country,0),MATCH(CR$3-4,_Inf_Day,0))-INDEX(_Inf_Data,MATCH($F84,_Inf_Country,0),MATCH(CR$3-5,_Inf_Day,0))*$D$2)/5</f>
        <v>0</v>
      </c>
      <c r="CS84" s="80">
        <f>(INDEX(_Inf_Data,MATCH($F84,_Inf_Country,0),MATCH(CS$3,_Inf_Day,0))-INDEX(_Inf_Data,MATCH($F84,_Inf_Country,0),MATCH(CS$3-1,_Inf_Day,0))*$D$2
+INDEX(_Inf_Data,MATCH($F84,_Inf_Country,0),MATCH(CS$3-1,_Inf_Day,0))-INDEX(_Inf_Data,MATCH($F84,_Inf_Country,0),MATCH(CS$3-2,_Inf_Day,0))*$D$2
+INDEX(_Inf_Data,MATCH($F84,_Inf_Country,0),MATCH(CS$3-2,_Inf_Day,0))-INDEX(_Inf_Data,MATCH($F84,_Inf_Country,0),MATCH(CS$3-3,_Inf_Day,0))*$D$2
+INDEX(_Inf_Data,MATCH($F84,_Inf_Country,0),MATCH(CS$3-3,_Inf_Day,0))-INDEX(_Inf_Data,MATCH($F84,_Inf_Country,0),MATCH(CS$3-4,_Inf_Day,0))*$D$2
+INDEX(_Inf_Data,MATCH($F84,_Inf_Country,0),MATCH(CS$3-4,_Inf_Day,0))-INDEX(_Inf_Data,MATCH($F84,_Inf_Country,0),MATCH(CS$3-5,_Inf_Day,0))*$D$2)/5</f>
        <v>0</v>
      </c>
      <c r="CT84" s="80">
        <f>(INDEX(_Inf_Data,MATCH($F84,_Inf_Country,0),MATCH(CT$3,_Inf_Day,0))-INDEX(_Inf_Data,MATCH($F84,_Inf_Country,0),MATCH(CT$3-1,_Inf_Day,0))*$D$2
+INDEX(_Inf_Data,MATCH($F84,_Inf_Country,0),MATCH(CT$3-1,_Inf_Day,0))-INDEX(_Inf_Data,MATCH($F84,_Inf_Country,0),MATCH(CT$3-2,_Inf_Day,0))*$D$2
+INDEX(_Inf_Data,MATCH($F84,_Inf_Country,0),MATCH(CT$3-2,_Inf_Day,0))-INDEX(_Inf_Data,MATCH($F84,_Inf_Country,0),MATCH(CT$3-3,_Inf_Day,0))*$D$2
+INDEX(_Inf_Data,MATCH($F84,_Inf_Country,0),MATCH(CT$3-3,_Inf_Day,0))-INDEX(_Inf_Data,MATCH($F84,_Inf_Country,0),MATCH(CT$3-4,_Inf_Day,0))*$D$2
+INDEX(_Inf_Data,MATCH($F84,_Inf_Country,0),MATCH(CT$3-4,_Inf_Day,0))-INDEX(_Inf_Data,MATCH($F84,_Inf_Country,0),MATCH(CT$3-5,_Inf_Day,0))*$D$2)/5</f>
        <v>0</v>
      </c>
      <c r="CU84" s="80">
        <f>(INDEX(_Inf_Data,MATCH($F84,_Inf_Country,0),MATCH(CU$3,_Inf_Day,0))-INDEX(_Inf_Data,MATCH($F84,_Inf_Country,0),MATCH(CU$3-1,_Inf_Day,0))*$D$2
+INDEX(_Inf_Data,MATCH($F84,_Inf_Country,0),MATCH(CU$3-1,_Inf_Day,0))-INDEX(_Inf_Data,MATCH($F84,_Inf_Country,0),MATCH(CU$3-2,_Inf_Day,0))*$D$2
+INDEX(_Inf_Data,MATCH($F84,_Inf_Country,0),MATCH(CU$3-2,_Inf_Day,0))-INDEX(_Inf_Data,MATCH($F84,_Inf_Country,0),MATCH(CU$3-3,_Inf_Day,0))*$D$2
+INDEX(_Inf_Data,MATCH($F84,_Inf_Country,0),MATCH(CU$3-3,_Inf_Day,0))-INDEX(_Inf_Data,MATCH($F84,_Inf_Country,0),MATCH(CU$3-4,_Inf_Day,0))*$D$2
+INDEX(_Inf_Data,MATCH($F84,_Inf_Country,0),MATCH(CU$3-4,_Inf_Day,0))-INDEX(_Inf_Data,MATCH($F84,_Inf_Country,0),MATCH(CU$3-5,_Inf_Day,0))*$D$2)/5</f>
        <v>3.8</v>
      </c>
      <c r="CV84" s="80">
        <f>(INDEX(_Inf_Data,MATCH($F84,_Inf_Country,0),MATCH(CV$3,_Inf_Day,0))-INDEX(_Inf_Data,MATCH($F84,_Inf_Country,0),MATCH(CV$3-1,_Inf_Day,0))*$D$2
+INDEX(_Inf_Data,MATCH($F84,_Inf_Country,0),MATCH(CV$3-1,_Inf_Day,0))-INDEX(_Inf_Data,MATCH($F84,_Inf_Country,0),MATCH(CV$3-2,_Inf_Day,0))*$D$2
+INDEX(_Inf_Data,MATCH($F84,_Inf_Country,0),MATCH(CV$3-2,_Inf_Day,0))-INDEX(_Inf_Data,MATCH($F84,_Inf_Country,0),MATCH(CV$3-3,_Inf_Day,0))*$D$2
+INDEX(_Inf_Data,MATCH($F84,_Inf_Country,0),MATCH(CV$3-3,_Inf_Day,0))-INDEX(_Inf_Data,MATCH($F84,_Inf_Country,0),MATCH(CV$3-4,_Inf_Day,0))*$D$2
+INDEX(_Inf_Data,MATCH($F84,_Inf_Country,0),MATCH(CV$3-4,_Inf_Day,0))-INDEX(_Inf_Data,MATCH($F84,_Inf_Country,0),MATCH(CV$3-5,_Inf_Day,0))*$D$2)/5</f>
        <v>3.8</v>
      </c>
      <c r="CW84" s="80">
        <f>(INDEX(_Inf_Data,MATCH($F84,_Inf_Country,0),MATCH(CW$3,_Inf_Day,0))-INDEX(_Inf_Data,MATCH($F84,_Inf_Country,0),MATCH(CW$3-1,_Inf_Day,0))*$D$2
+INDEX(_Inf_Data,MATCH($F84,_Inf_Country,0),MATCH(CW$3-1,_Inf_Day,0))-INDEX(_Inf_Data,MATCH($F84,_Inf_Country,0),MATCH(CW$3-2,_Inf_Day,0))*$D$2
+INDEX(_Inf_Data,MATCH($F84,_Inf_Country,0),MATCH(CW$3-2,_Inf_Day,0))-INDEX(_Inf_Data,MATCH($F84,_Inf_Country,0),MATCH(CW$3-3,_Inf_Day,0))*$D$2
+INDEX(_Inf_Data,MATCH($F84,_Inf_Country,0),MATCH(CW$3-3,_Inf_Day,0))-INDEX(_Inf_Data,MATCH($F84,_Inf_Country,0),MATCH(CW$3-4,_Inf_Day,0))*$D$2
+INDEX(_Inf_Data,MATCH($F84,_Inf_Country,0),MATCH(CW$3-4,_Inf_Day,0))-INDEX(_Inf_Data,MATCH($F84,_Inf_Country,0),MATCH(CW$3-5,_Inf_Day,0))*$D$2)/5</f>
        <v>3.8</v>
      </c>
      <c r="CX84" s="80">
        <f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3.8</v>
      </c>
      <c r="CY84" s="80">
        <f>(INDEX(_Inf_Data,MATCH($F84,_Inf_Country,0),MATCH(CY$3,_Inf_Day,0))-INDEX(_Inf_Data,MATCH($F84,_Inf_Country,0),MATCH(CY$3-1,_Inf_Day,0))*$D$2
+INDEX(_Inf_Data,MATCH($F84,_Inf_Country,0),MATCH(CY$3-1,_Inf_Day,0))-INDEX(_Inf_Data,MATCH($F84,_Inf_Country,0),MATCH(CY$3-2,_Inf_Day,0))*$D$2
+INDEX(_Inf_Data,MATCH($F84,_Inf_Country,0),MATCH(CY$3-2,_Inf_Day,0))-INDEX(_Inf_Data,MATCH($F84,_Inf_Country,0),MATCH(CY$3-3,_Inf_Day,0))*$D$2
+INDEX(_Inf_Data,MATCH($F84,_Inf_Country,0),MATCH(CY$3-3,_Inf_Day,0))-INDEX(_Inf_Data,MATCH($F84,_Inf_Country,0),MATCH(CY$3-4,_Inf_Day,0))*$D$2
+INDEX(_Inf_Data,MATCH($F84,_Inf_Country,0),MATCH(CY$3-4,_Inf_Day,0))-INDEX(_Inf_Data,MATCH($F84,_Inf_Country,0),MATCH(CY$3-5,_Inf_Day,0))*$D$2)/5</f>
        <v>3.8</v>
      </c>
      <c r="CZ84" s="80">
        <f>(INDEX(_Inf_Data,MATCH($F84,_Inf_Country,0),MATCH(CZ$3,_Inf_Day,0))-INDEX(_Inf_Data,MATCH($F84,_Inf_Country,0),MATCH(CZ$3-1,_Inf_Day,0))*$D$2
+INDEX(_Inf_Data,MATCH($F84,_Inf_Country,0),MATCH(CZ$3-1,_Inf_Day,0))-INDEX(_Inf_Data,MATCH($F84,_Inf_Country,0),MATCH(CZ$3-2,_Inf_Day,0))*$D$2
+INDEX(_Inf_Data,MATCH($F84,_Inf_Country,0),MATCH(CZ$3-2,_Inf_Day,0))-INDEX(_Inf_Data,MATCH($F84,_Inf_Country,0),MATCH(CZ$3-3,_Inf_Day,0))*$D$2
+INDEX(_Inf_Data,MATCH($F84,_Inf_Country,0),MATCH(CZ$3-3,_Inf_Day,0))-INDEX(_Inf_Data,MATCH($F84,_Inf_Country,0),MATCH(CZ$3-4,_Inf_Day,0))*$D$2
+INDEX(_Inf_Data,MATCH($F84,_Inf_Country,0),MATCH(CZ$3-4,_Inf_Day,0))-INDEX(_Inf_Data,MATCH($F84,_Inf_Country,0),MATCH(CZ$3-5,_Inf_Day,0))*$D$2)/5</f>
        <v>0</v>
      </c>
      <c r="DA84" s="80">
        <f>(INDEX(_Inf_Data,MATCH($F84,_Inf_Country,0),MATCH(DA$3,_Inf_Day,0))-INDEX(_Inf_Data,MATCH($F84,_Inf_Country,0),MATCH(DA$3-1,_Inf_Day,0))*$D$2
+INDEX(_Inf_Data,MATCH($F84,_Inf_Country,0),MATCH(DA$3-1,_Inf_Day,0))-INDEX(_Inf_Data,MATCH($F84,_Inf_Country,0),MATCH(DA$3-2,_Inf_Day,0))*$D$2
+INDEX(_Inf_Data,MATCH($F84,_Inf_Country,0),MATCH(DA$3-2,_Inf_Day,0))-INDEX(_Inf_Data,MATCH($F84,_Inf_Country,0),MATCH(DA$3-3,_Inf_Day,0))*$D$2
+INDEX(_Inf_Data,MATCH($F84,_Inf_Country,0),MATCH(DA$3-3,_Inf_Day,0))-INDEX(_Inf_Data,MATCH($F84,_Inf_Country,0),MATCH(DA$3-4,_Inf_Day,0))*$D$2
+INDEX(_Inf_Data,MATCH($F84,_Inf_Country,0),MATCH(DA$3-4,_Inf_Day,0))-INDEX(_Inf_Data,MATCH($F84,_Inf_Country,0),MATCH(DA$3-5,_Inf_Day,0))*$D$2)/5</f>
        <v>2</v>
      </c>
      <c r="DB84" s="80">
        <f>(INDEX(_Inf_Data,MATCH($F84,_Inf_Country,0),MATCH(DB$3,_Inf_Day,0))-INDEX(_Inf_Data,MATCH($F84,_Inf_Country,0),MATCH(DB$3-1,_Inf_Day,0))*$D$2
+INDEX(_Inf_Data,MATCH($F84,_Inf_Country,0),MATCH(DB$3-1,_Inf_Day,0))-INDEX(_Inf_Data,MATCH($F84,_Inf_Country,0),MATCH(DB$3-2,_Inf_Day,0))*$D$2
+INDEX(_Inf_Data,MATCH($F84,_Inf_Country,0),MATCH(DB$3-2,_Inf_Day,0))-INDEX(_Inf_Data,MATCH($F84,_Inf_Country,0),MATCH(DB$3-3,_Inf_Day,0))*$D$2
+INDEX(_Inf_Data,MATCH($F84,_Inf_Country,0),MATCH(DB$3-3,_Inf_Day,0))-INDEX(_Inf_Data,MATCH($F84,_Inf_Country,0),MATCH(DB$3-4,_Inf_Day,0))*$D$2
+INDEX(_Inf_Data,MATCH($F84,_Inf_Country,0),MATCH(DB$3-4,_Inf_Day,0))-INDEX(_Inf_Data,MATCH($F84,_Inf_Country,0),MATCH(DB$3-5,_Inf_Day,0))*$D$2)/5</f>
        <v>2</v>
      </c>
      <c r="DC84" s="80">
        <f>(INDEX(_Inf_Data,MATCH($F84,_Inf_Country,0),MATCH(DC$3,_Inf_Day,0))-INDEX(_Inf_Data,MATCH($F84,_Inf_Country,0),MATCH(DC$3-1,_Inf_Day,0))*$D$2
+INDEX(_Inf_Data,MATCH($F84,_Inf_Country,0),MATCH(DC$3-1,_Inf_Day,0))-INDEX(_Inf_Data,MATCH($F84,_Inf_Country,0),MATCH(DC$3-2,_Inf_Day,0))*$D$2
+INDEX(_Inf_Data,MATCH($F84,_Inf_Country,0),MATCH(DC$3-2,_Inf_Day,0))-INDEX(_Inf_Data,MATCH($F84,_Inf_Country,0),MATCH(DC$3-3,_Inf_Day,0))*$D$2
+INDEX(_Inf_Data,MATCH($F84,_Inf_Country,0),MATCH(DC$3-3,_Inf_Day,0))-INDEX(_Inf_Data,MATCH($F84,_Inf_Country,0),MATCH(DC$3-4,_Inf_Day,0))*$D$2
+INDEX(_Inf_Data,MATCH($F84,_Inf_Country,0),MATCH(DC$3-4,_Inf_Day,0))-INDEX(_Inf_Data,MATCH($F84,_Inf_Country,0),MATCH(DC$3-5,_Inf_Day,0))*$D$2)/5</f>
        <v>2</v>
      </c>
      <c r="DD84" s="80">
        <f>(INDEX(_Inf_Data,MATCH($F84,_Inf_Country,0),MATCH(DD$3,_Inf_Day,0))-INDEX(_Inf_Data,MATCH($F84,_Inf_Country,0),MATCH(DD$3-1,_Inf_Day,0))*$D$2
+INDEX(_Inf_Data,MATCH($F84,_Inf_Country,0),MATCH(DD$3-1,_Inf_Day,0))-INDEX(_Inf_Data,MATCH($F84,_Inf_Country,0),MATCH(DD$3-2,_Inf_Day,0))*$D$2
+INDEX(_Inf_Data,MATCH($F84,_Inf_Country,0),MATCH(DD$3-2,_Inf_Day,0))-INDEX(_Inf_Data,MATCH($F84,_Inf_Country,0),MATCH(DD$3-3,_Inf_Day,0))*$D$2
+INDEX(_Inf_Data,MATCH($F84,_Inf_Country,0),MATCH(DD$3-3,_Inf_Day,0))-INDEX(_Inf_Data,MATCH($F84,_Inf_Country,0),MATCH(DD$3-4,_Inf_Day,0))*$D$2
+INDEX(_Inf_Data,MATCH($F84,_Inf_Country,0),MATCH(DD$3-4,_Inf_Day,0))-INDEX(_Inf_Data,MATCH($F84,_Inf_Country,0),MATCH(DD$3-5,_Inf_Day,0))*$D$2)/5</f>
        <v>2</v>
      </c>
      <c r="DE84" s="80">
        <f>(INDEX(_Inf_Data,MATCH($F84,_Inf_Country,0),MATCH(DE$3,_Inf_Day,0))-INDEX(_Inf_Data,MATCH($F84,_Inf_Country,0),MATCH(DE$3-1,_Inf_Day,0))*$D$2
+INDEX(_Inf_Data,MATCH($F84,_Inf_Country,0),MATCH(DE$3-1,_Inf_Day,0))-INDEX(_Inf_Data,MATCH($F84,_Inf_Country,0),MATCH(DE$3-2,_Inf_Day,0))*$D$2
+INDEX(_Inf_Data,MATCH($F84,_Inf_Country,0),MATCH(DE$3-2,_Inf_Day,0))-INDEX(_Inf_Data,MATCH($F84,_Inf_Country,0),MATCH(DE$3-3,_Inf_Day,0))*$D$2
+INDEX(_Inf_Data,MATCH($F84,_Inf_Country,0),MATCH(DE$3-3,_Inf_Day,0))-INDEX(_Inf_Data,MATCH($F84,_Inf_Country,0),MATCH(DE$3-4,_Inf_Day,0))*$D$2
+INDEX(_Inf_Data,MATCH($F84,_Inf_Country,0),MATCH(DE$3-4,_Inf_Day,0))-INDEX(_Inf_Data,MATCH($F84,_Inf_Country,0),MATCH(DE$3-5,_Inf_Day,0))*$D$2)/5</f>
        <v>2</v>
      </c>
      <c r="DF84" s="80">
        <f>(INDEX(_Inf_Data,MATCH($F84,_Inf_Country,0),MATCH(DF$3,_Inf_Day,0))-INDEX(_Inf_Data,MATCH($F84,_Inf_Country,0),MATCH(DF$3-1,_Inf_Day,0))*$D$2
+INDEX(_Inf_Data,MATCH($F84,_Inf_Country,0),MATCH(DF$3-1,_Inf_Day,0))-INDEX(_Inf_Data,MATCH($F84,_Inf_Country,0),MATCH(DF$3-2,_Inf_Day,0))*$D$2
+INDEX(_Inf_Data,MATCH($F84,_Inf_Country,0),MATCH(DF$3-2,_Inf_Day,0))-INDEX(_Inf_Data,MATCH($F84,_Inf_Country,0),MATCH(DF$3-3,_Inf_Day,0))*$D$2
+INDEX(_Inf_Data,MATCH($F84,_Inf_Country,0),MATCH(DF$3-3,_Inf_Day,0))-INDEX(_Inf_Data,MATCH($F84,_Inf_Country,0),MATCH(DF$3-4,_Inf_Day,0))*$D$2
+INDEX(_Inf_Data,MATCH($F84,_Inf_Country,0),MATCH(DF$3-4,_Inf_Day,0))-INDEX(_Inf_Data,MATCH($F84,_Inf_Country,0),MATCH(DF$3-5,_Inf_Day,0))*$D$2)/5</f>
        <v>5.2</v>
      </c>
      <c r="DG84" s="80">
        <f>(INDEX(_Inf_Data,MATCH($F84,_Inf_Country,0),MATCH(DG$3,_Inf_Day,0))-INDEX(_Inf_Data,MATCH($F84,_Inf_Country,0),MATCH(DG$3-1,_Inf_Day,0))*$D$2
+INDEX(_Inf_Data,MATCH($F84,_Inf_Country,0),MATCH(DG$3-1,_Inf_Day,0))-INDEX(_Inf_Data,MATCH($F84,_Inf_Country,0),MATCH(DG$3-2,_Inf_Day,0))*$D$2
+INDEX(_Inf_Data,MATCH($F84,_Inf_Country,0),MATCH(DG$3-2,_Inf_Day,0))-INDEX(_Inf_Data,MATCH($F84,_Inf_Country,0),MATCH(DG$3-3,_Inf_Day,0))*$D$2
+INDEX(_Inf_Data,MATCH($F84,_Inf_Country,0),MATCH(DG$3-3,_Inf_Day,0))-INDEX(_Inf_Data,MATCH($F84,_Inf_Country,0),MATCH(DG$3-4,_Inf_Day,0))*$D$2
+INDEX(_Inf_Data,MATCH($F84,_Inf_Country,0),MATCH(DG$3-4,_Inf_Day,0))-INDEX(_Inf_Data,MATCH($F84,_Inf_Country,0),MATCH(DG$3-5,_Inf_Day,0))*$D$2)/5</f>
        <v>5.2</v>
      </c>
      <c r="DH84" s="80">
        <f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5.2</v>
      </c>
      <c r="DI84" s="80">
        <f>(INDEX(_Inf_Data,MATCH($F84,_Inf_Country,0),MATCH(DI$3,_Inf_Day,0))-INDEX(_Inf_Data,MATCH($F84,_Inf_Country,0),MATCH(DI$3-1,_Inf_Day,0))*$D$2
+INDEX(_Inf_Data,MATCH($F84,_Inf_Country,0),MATCH(DI$3-1,_Inf_Day,0))-INDEX(_Inf_Data,MATCH($F84,_Inf_Country,0),MATCH(DI$3-2,_Inf_Day,0))*$D$2
+INDEX(_Inf_Data,MATCH($F84,_Inf_Country,0),MATCH(DI$3-2,_Inf_Day,0))-INDEX(_Inf_Data,MATCH($F84,_Inf_Country,0),MATCH(DI$3-3,_Inf_Day,0))*$D$2
+INDEX(_Inf_Data,MATCH($F84,_Inf_Country,0),MATCH(DI$3-3,_Inf_Day,0))-INDEX(_Inf_Data,MATCH($F84,_Inf_Country,0),MATCH(DI$3-4,_Inf_Day,0))*$D$2
+INDEX(_Inf_Data,MATCH($F84,_Inf_Country,0),MATCH(DI$3-4,_Inf_Day,0))-INDEX(_Inf_Data,MATCH($F84,_Inf_Country,0),MATCH(DI$3-5,_Inf_Day,0))*$D$2)/5</f>
        <v>6.4</v>
      </c>
      <c r="DJ84" s="80">
        <f>(INDEX(_Inf_Data,MATCH($F84,_Inf_Country,0),MATCH(DJ$3,_Inf_Day,0))-INDEX(_Inf_Data,MATCH($F84,_Inf_Country,0),MATCH(DJ$3-1,_Inf_Day,0))*$D$2
+INDEX(_Inf_Data,MATCH($F84,_Inf_Country,0),MATCH(DJ$3-1,_Inf_Day,0))-INDEX(_Inf_Data,MATCH($F84,_Inf_Country,0),MATCH(DJ$3-2,_Inf_Day,0))*$D$2
+INDEX(_Inf_Data,MATCH($F84,_Inf_Country,0),MATCH(DJ$3-2,_Inf_Day,0))-INDEX(_Inf_Data,MATCH($F84,_Inf_Country,0),MATCH(DJ$3-3,_Inf_Day,0))*$D$2
+INDEX(_Inf_Data,MATCH($F84,_Inf_Country,0),MATCH(DJ$3-3,_Inf_Day,0))-INDEX(_Inf_Data,MATCH($F84,_Inf_Country,0),MATCH(DJ$3-4,_Inf_Day,0))*$D$2
+INDEX(_Inf_Data,MATCH($F84,_Inf_Country,0),MATCH(DJ$3-4,_Inf_Day,0))-INDEX(_Inf_Data,MATCH($F84,_Inf_Country,0),MATCH(DJ$3-5,_Inf_Day,0))*$D$2)/5</f>
        <v>6.4</v>
      </c>
      <c r="DK84" s="80">
        <f>(INDEX(_Inf_Data,MATCH($F84,_Inf_Country,0),MATCH(DK$3,_Inf_Day,0))-INDEX(_Inf_Data,MATCH($F84,_Inf_Country,0),MATCH(DK$3-1,_Inf_Day,0))*$D$2
+INDEX(_Inf_Data,MATCH($F84,_Inf_Country,0),MATCH(DK$3-1,_Inf_Day,0))-INDEX(_Inf_Data,MATCH($F84,_Inf_Country,0),MATCH(DK$3-2,_Inf_Day,0))*$D$2
+INDEX(_Inf_Data,MATCH($F84,_Inf_Country,0),MATCH(DK$3-2,_Inf_Day,0))-INDEX(_Inf_Data,MATCH($F84,_Inf_Country,0),MATCH(DK$3-3,_Inf_Day,0))*$D$2
+INDEX(_Inf_Data,MATCH($F84,_Inf_Country,0),MATCH(DK$3-3,_Inf_Day,0))-INDEX(_Inf_Data,MATCH($F84,_Inf_Country,0),MATCH(DK$3-4,_Inf_Day,0))*$D$2
+INDEX(_Inf_Data,MATCH($F84,_Inf_Country,0),MATCH(DK$3-4,_Inf_Day,0))-INDEX(_Inf_Data,MATCH($F84,_Inf_Country,0),MATCH(DK$3-5,_Inf_Day,0))*$D$2)/5</f>
        <v>1.2</v>
      </c>
      <c r="DL84" s="80">
        <f>(INDEX(_Inf_Data,MATCH($F84,_Inf_Country,0),MATCH(DL$3,_Inf_Day,0))-INDEX(_Inf_Data,MATCH($F84,_Inf_Country,0),MATCH(DL$3-1,_Inf_Day,0))*$D$2
+INDEX(_Inf_Data,MATCH($F84,_Inf_Country,0),MATCH(DL$3-1,_Inf_Day,0))-INDEX(_Inf_Data,MATCH($F84,_Inf_Country,0),MATCH(DL$3-2,_Inf_Day,0))*$D$2
+INDEX(_Inf_Data,MATCH($F84,_Inf_Country,0),MATCH(DL$3-2,_Inf_Day,0))-INDEX(_Inf_Data,MATCH($F84,_Inf_Country,0),MATCH(DL$3-3,_Inf_Day,0))*$D$2
+INDEX(_Inf_Data,MATCH($F84,_Inf_Country,0),MATCH(DL$3-3,_Inf_Day,0))-INDEX(_Inf_Data,MATCH($F84,_Inf_Country,0),MATCH(DL$3-4,_Inf_Day,0))*$D$2
+INDEX(_Inf_Data,MATCH($F84,_Inf_Country,0),MATCH(DL$3-4,_Inf_Day,0))-INDEX(_Inf_Data,MATCH($F84,_Inf_Country,0),MATCH(DL$3-5,_Inf_Day,0))*$D$2)/5</f>
        <v>10</v>
      </c>
      <c r="DM84" s="80">
        <f>(INDEX(_Inf_Data,MATCH($F84,_Inf_Country,0),MATCH(DM$3,_Inf_Day,0))-INDEX(_Inf_Data,MATCH($F84,_Inf_Country,0),MATCH(DM$3-1,_Inf_Day,0))*$D$2
+INDEX(_Inf_Data,MATCH($F84,_Inf_Country,0),MATCH(DM$3-1,_Inf_Day,0))-INDEX(_Inf_Data,MATCH($F84,_Inf_Country,0),MATCH(DM$3-2,_Inf_Day,0))*$D$2
+INDEX(_Inf_Data,MATCH($F84,_Inf_Country,0),MATCH(DM$3-2,_Inf_Day,0))-INDEX(_Inf_Data,MATCH($F84,_Inf_Country,0),MATCH(DM$3-3,_Inf_Day,0))*$D$2
+INDEX(_Inf_Data,MATCH($F84,_Inf_Country,0),MATCH(DM$3-3,_Inf_Day,0))-INDEX(_Inf_Data,MATCH($F84,_Inf_Country,0),MATCH(DM$3-4,_Inf_Day,0))*$D$2
+INDEX(_Inf_Data,MATCH($F84,_Inf_Country,0),MATCH(DM$3-4,_Inf_Day,0))-INDEX(_Inf_Data,MATCH($F84,_Inf_Country,0),MATCH(DM$3-5,_Inf_Day,0))*$D$2)/5</f>
        <v>30.4</v>
      </c>
      <c r="DN84" s="80">
        <f>(INDEX(_Inf_Data,MATCH($F84,_Inf_Country,0),MATCH(DN$3,_Inf_Day,0))-INDEX(_Inf_Data,MATCH($F84,_Inf_Country,0),MATCH(DN$3-1,_Inf_Day,0))*$D$2
+INDEX(_Inf_Data,MATCH($F84,_Inf_Country,0),MATCH(DN$3-1,_Inf_Day,0))-INDEX(_Inf_Data,MATCH($F84,_Inf_Country,0),MATCH(DN$3-2,_Inf_Day,0))*$D$2
+INDEX(_Inf_Data,MATCH($F84,_Inf_Country,0),MATCH(DN$3-2,_Inf_Day,0))-INDEX(_Inf_Data,MATCH($F84,_Inf_Country,0),MATCH(DN$3-3,_Inf_Day,0))*$D$2
+INDEX(_Inf_Data,MATCH($F84,_Inf_Country,0),MATCH(DN$3-3,_Inf_Day,0))-INDEX(_Inf_Data,MATCH($F84,_Inf_Country,0),MATCH(DN$3-4,_Inf_Day,0))*$D$2
+INDEX(_Inf_Data,MATCH($F84,_Inf_Country,0),MATCH(DN$3-4,_Inf_Day,0))-INDEX(_Inf_Data,MATCH($F84,_Inf_Country,0),MATCH(DN$3-5,_Inf_Day,0))*$D$2)/5</f>
        <v>37.6</v>
      </c>
      <c r="DO84" s="80">
        <f>(INDEX(_Inf_Data,MATCH($F84,_Inf_Country,0),MATCH(DO$3,_Inf_Day,0))-INDEX(_Inf_Data,MATCH($F84,_Inf_Country,0),MATCH(DO$3-1,_Inf_Day,0))*$D$2
+INDEX(_Inf_Data,MATCH($F84,_Inf_Country,0),MATCH(DO$3-1,_Inf_Day,0))-INDEX(_Inf_Data,MATCH($F84,_Inf_Country,0),MATCH(DO$3-2,_Inf_Day,0))*$D$2
+INDEX(_Inf_Data,MATCH($F84,_Inf_Country,0),MATCH(DO$3-2,_Inf_Day,0))-INDEX(_Inf_Data,MATCH($F84,_Inf_Country,0),MATCH(DO$3-3,_Inf_Day,0))*$D$2
+INDEX(_Inf_Data,MATCH($F84,_Inf_Country,0),MATCH(DO$3-3,_Inf_Day,0))-INDEX(_Inf_Data,MATCH($F84,_Inf_Country,0),MATCH(DO$3-4,_Inf_Day,0))*$D$2
+INDEX(_Inf_Data,MATCH($F84,_Inf_Country,0),MATCH(DO$3-4,_Inf_Day,0))-INDEX(_Inf_Data,MATCH($F84,_Inf_Country,0),MATCH(DO$3-5,_Inf_Day,0))*$D$2)/5</f>
        <v>44.6</v>
      </c>
      <c r="DP84" s="80">
        <f>(INDEX(_Inf_Data,MATCH($F84,_Inf_Country,0),MATCH(DP$3,_Inf_Day,0))-INDEX(_Inf_Data,MATCH($F84,_Inf_Country,0),MATCH(DP$3-1,_Inf_Day,0))*$D$2
+INDEX(_Inf_Data,MATCH($F84,_Inf_Country,0),MATCH(DP$3-1,_Inf_Day,0))-INDEX(_Inf_Data,MATCH($F84,_Inf_Country,0),MATCH(DP$3-2,_Inf_Day,0))*$D$2
+INDEX(_Inf_Data,MATCH($F84,_Inf_Country,0),MATCH(DP$3-2,_Inf_Day,0))-INDEX(_Inf_Data,MATCH($F84,_Inf_Country,0),MATCH(DP$3-3,_Inf_Day,0))*$D$2
+INDEX(_Inf_Data,MATCH($F84,_Inf_Country,0),MATCH(DP$3-3,_Inf_Day,0))-INDEX(_Inf_Data,MATCH($F84,_Inf_Country,0),MATCH(DP$3-4,_Inf_Day,0))*$D$2
+INDEX(_Inf_Data,MATCH($F84,_Inf_Country,0),MATCH(DP$3-4,_Inf_Day,0))-INDEX(_Inf_Data,MATCH($F84,_Inf_Country,0),MATCH(DP$3-5,_Inf_Day,0))*$D$2)/5</f>
        <v>44.6</v>
      </c>
      <c r="DQ84" s="80">
        <f>(INDEX(_Inf_Data,MATCH($F84,_Inf_Country,0),MATCH(DQ$3,_Inf_Day,0))-INDEX(_Inf_Data,MATCH($F84,_Inf_Country,0),MATCH(DQ$3-1,_Inf_Day,0))*$D$2
+INDEX(_Inf_Data,MATCH($F84,_Inf_Country,0),MATCH(DQ$3-1,_Inf_Day,0))-INDEX(_Inf_Data,MATCH($F84,_Inf_Country,0),MATCH(DQ$3-2,_Inf_Day,0))*$D$2
+INDEX(_Inf_Data,MATCH($F84,_Inf_Country,0),MATCH(DQ$3-2,_Inf_Day,0))-INDEX(_Inf_Data,MATCH($F84,_Inf_Country,0),MATCH(DQ$3-3,_Inf_Day,0))*$D$2
+INDEX(_Inf_Data,MATCH($F84,_Inf_Country,0),MATCH(DQ$3-3,_Inf_Day,0))-INDEX(_Inf_Data,MATCH($F84,_Inf_Country,0),MATCH(DQ$3-4,_Inf_Day,0))*$D$2
+INDEX(_Inf_Data,MATCH($F84,_Inf_Country,0),MATCH(DQ$3-4,_Inf_Day,0))-INDEX(_Inf_Data,MATCH($F84,_Inf_Country,0),MATCH(DQ$3-5,_Inf_Day,0))*$D$2)/5</f>
        <v>37.4</v>
      </c>
      <c r="DR84" s="80">
        <f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7</v>
      </c>
      <c r="DS84" s="80">
        <f>(INDEX(_Inf_Data,MATCH($F84,_Inf_Country,0),MATCH(DS$3,_Inf_Day,0))-INDEX(_Inf_Data,MATCH($F84,_Inf_Country,0),MATCH(DS$3-1,_Inf_Day,0))*$D$2
+INDEX(_Inf_Data,MATCH($F84,_Inf_Country,0),MATCH(DS$3-1,_Inf_Day,0))-INDEX(_Inf_Data,MATCH($F84,_Inf_Country,0),MATCH(DS$3-2,_Inf_Day,0))*$D$2
+INDEX(_Inf_Data,MATCH($F84,_Inf_Country,0),MATCH(DS$3-2,_Inf_Day,0))-INDEX(_Inf_Data,MATCH($F84,_Inf_Country,0),MATCH(DS$3-3,_Inf_Day,0))*$D$2
+INDEX(_Inf_Data,MATCH($F84,_Inf_Country,0),MATCH(DS$3-3,_Inf_Day,0))-INDEX(_Inf_Data,MATCH($F84,_Inf_Country,0),MATCH(DS$3-4,_Inf_Day,0))*$D$2
+INDEX(_Inf_Data,MATCH($F84,_Inf_Country,0),MATCH(DS$3-4,_Inf_Day,0))-INDEX(_Inf_Data,MATCH($F84,_Inf_Country,0),MATCH(DS$3-5,_Inf_Day,0))*$D$2)/5</f>
        <v>11</v>
      </c>
      <c r="DT84" s="80">
        <f>(INDEX(_Inf_Data,MATCH($F84,_Inf_Country,0),MATCH(DT$3,_Inf_Day,0))-INDEX(_Inf_Data,MATCH($F84,_Inf_Country,0),MATCH(DT$3-1,_Inf_Day,0))*$D$2
+INDEX(_Inf_Data,MATCH($F84,_Inf_Country,0),MATCH(DT$3-1,_Inf_Day,0))-INDEX(_Inf_Data,MATCH($F84,_Inf_Country,0),MATCH(DT$3-2,_Inf_Day,0))*$D$2
+INDEX(_Inf_Data,MATCH($F84,_Inf_Country,0),MATCH(DT$3-2,_Inf_Day,0))-INDEX(_Inf_Data,MATCH($F84,_Inf_Country,0),MATCH(DT$3-3,_Inf_Day,0))*$D$2
+INDEX(_Inf_Data,MATCH($F84,_Inf_Country,0),MATCH(DT$3-3,_Inf_Day,0))-INDEX(_Inf_Data,MATCH($F84,_Inf_Country,0),MATCH(DT$3-4,_Inf_Day,0))*$D$2
+INDEX(_Inf_Data,MATCH($F84,_Inf_Country,0),MATCH(DT$3-4,_Inf_Day,0))-INDEX(_Inf_Data,MATCH($F84,_Inf_Country,0),MATCH(DT$3-5,_Inf_Day,0))*$D$2)/5</f>
        <v>4</v>
      </c>
      <c r="DU84" s="80">
        <f>(INDEX(_Inf_Data,MATCH($F84,_Inf_Country,0),MATCH(DU$3,_Inf_Day,0))-INDEX(_Inf_Data,MATCH($F84,_Inf_Country,0),MATCH(DU$3-1,_Inf_Day,0))*$D$2
+INDEX(_Inf_Data,MATCH($F84,_Inf_Country,0),MATCH(DU$3-1,_Inf_Day,0))-INDEX(_Inf_Data,MATCH($F84,_Inf_Country,0),MATCH(DU$3-2,_Inf_Day,0))*$D$2
+INDEX(_Inf_Data,MATCH($F84,_Inf_Country,0),MATCH(DU$3-2,_Inf_Day,0))-INDEX(_Inf_Data,MATCH($F84,_Inf_Country,0),MATCH(DU$3-3,_Inf_Day,0))*$D$2
+INDEX(_Inf_Data,MATCH($F84,_Inf_Country,0),MATCH(DU$3-3,_Inf_Day,0))-INDEX(_Inf_Data,MATCH($F84,_Inf_Country,0),MATCH(DU$3-4,_Inf_Day,0))*$D$2
+INDEX(_Inf_Data,MATCH($F84,_Inf_Country,0),MATCH(DU$3-4,_Inf_Day,0))-INDEX(_Inf_Data,MATCH($F84,_Inf_Country,0),MATCH(DU$3-5,_Inf_Day,0))*$D$2)/5</f>
        <v>4</v>
      </c>
      <c r="DV84" s="80">
        <f>(INDEX(_Inf_Data,MATCH($F84,_Inf_Country,0),MATCH(DV$3,_Inf_Day,0))-INDEX(_Inf_Data,MATCH($F84,_Inf_Country,0),MATCH(DV$3-1,_Inf_Day,0))*$D$2
+INDEX(_Inf_Data,MATCH($F84,_Inf_Country,0),MATCH(DV$3-1,_Inf_Day,0))-INDEX(_Inf_Data,MATCH($F84,_Inf_Country,0),MATCH(DV$3-2,_Inf_Day,0))*$D$2
+INDEX(_Inf_Data,MATCH($F84,_Inf_Country,0),MATCH(DV$3-2,_Inf_Day,0))-INDEX(_Inf_Data,MATCH($F84,_Inf_Country,0),MATCH(DV$3-3,_Inf_Day,0))*$D$2
+INDEX(_Inf_Data,MATCH($F84,_Inf_Country,0),MATCH(DV$3-3,_Inf_Day,0))-INDEX(_Inf_Data,MATCH($F84,_Inf_Country,0),MATCH(DV$3-4,_Inf_Day,0))*$D$2
+INDEX(_Inf_Data,MATCH($F84,_Inf_Country,0),MATCH(DV$3-4,_Inf_Day,0))-INDEX(_Inf_Data,MATCH($F84,_Inf_Country,0),MATCH(DV$3-5,_Inf_Day,0))*$D$2)/5</f>
        <v>2.4</v>
      </c>
      <c r="DW84" s="80">
        <f>(INDEX(_Inf_Data,MATCH($F84,_Inf_Country,0),MATCH(DW$3,_Inf_Day,0))-INDEX(_Inf_Data,MATCH($F84,_Inf_Country,0),MATCH(DW$3-1,_Inf_Day,0))*$D$2
+INDEX(_Inf_Data,MATCH($F84,_Inf_Country,0),MATCH(DW$3-1,_Inf_Day,0))-INDEX(_Inf_Data,MATCH($F84,_Inf_Country,0),MATCH(DW$3-2,_Inf_Day,0))*$D$2
+INDEX(_Inf_Data,MATCH($F84,_Inf_Country,0),MATCH(DW$3-2,_Inf_Day,0))-INDEX(_Inf_Data,MATCH($F84,_Inf_Country,0),MATCH(DW$3-3,_Inf_Day,0))*$D$2
+INDEX(_Inf_Data,MATCH($F84,_Inf_Country,0),MATCH(DW$3-3,_Inf_Day,0))-INDEX(_Inf_Data,MATCH($F84,_Inf_Country,0),MATCH(DW$3-4,_Inf_Day,0))*$D$2
+INDEX(_Inf_Data,MATCH($F84,_Inf_Country,0),MATCH(DW$3-4,_Inf_Day,0))-INDEX(_Inf_Data,MATCH($F84,_Inf_Country,0),MATCH(DW$3-5,_Inf_Day,0))*$D$2)/5</f>
        <v>2.4</v>
      </c>
      <c r="DX84" s="80">
        <f>(INDEX(_Inf_Data,MATCH($F84,_Inf_Country,0),MATCH(DX$3,_Inf_Day,0))-INDEX(_Inf_Data,MATCH($F84,_Inf_Country,0),MATCH(DX$3-1,_Inf_Day,0))*$D$2
+INDEX(_Inf_Data,MATCH($F84,_Inf_Country,0),MATCH(DX$3-1,_Inf_Day,0))-INDEX(_Inf_Data,MATCH($F84,_Inf_Country,0),MATCH(DX$3-2,_Inf_Day,0))*$D$2
+INDEX(_Inf_Data,MATCH($F84,_Inf_Country,0),MATCH(DX$3-2,_Inf_Day,0))-INDEX(_Inf_Data,MATCH($F84,_Inf_Country,0),MATCH(DX$3-3,_Inf_Day,0))*$D$2
+INDEX(_Inf_Data,MATCH($F84,_Inf_Country,0),MATCH(DX$3-3,_Inf_Day,0))-INDEX(_Inf_Data,MATCH($F84,_Inf_Country,0),MATCH(DX$3-4,_Inf_Day,0))*$D$2
+INDEX(_Inf_Data,MATCH($F84,_Inf_Country,0),MATCH(DX$3-4,_Inf_Day,0))-INDEX(_Inf_Data,MATCH($F84,_Inf_Country,0),MATCH(DX$3-5,_Inf_Day,0))*$D$2)/5</f>
        <v>-41.8</v>
      </c>
      <c r="DY84" s="80">
        <f>(INDEX(_Inf_Data,MATCH($F84,_Inf_Country,0),MATCH(DY$3,_Inf_Day,0))-INDEX(_Inf_Data,MATCH($F84,_Inf_Country,0),MATCH(DY$3-1,_Inf_Day,0))*$D$2
+INDEX(_Inf_Data,MATCH($F84,_Inf_Country,0),MATCH(DY$3-1,_Inf_Day,0))-INDEX(_Inf_Data,MATCH($F84,_Inf_Country,0),MATCH(DY$3-2,_Inf_Day,0))*$D$2
+INDEX(_Inf_Data,MATCH($F84,_Inf_Country,0),MATCH(DY$3-2,_Inf_Day,0))-INDEX(_Inf_Data,MATCH($F84,_Inf_Country,0),MATCH(DY$3-3,_Inf_Day,0))*$D$2
+INDEX(_Inf_Data,MATCH($F84,_Inf_Country,0),MATCH(DY$3-3,_Inf_Day,0))-INDEX(_Inf_Data,MATCH($F84,_Inf_Country,0),MATCH(DY$3-4,_Inf_Day,0))*$D$2
+INDEX(_Inf_Data,MATCH($F84,_Inf_Country,0),MATCH(DY$3-4,_Inf_Day,0))-INDEX(_Inf_Data,MATCH($F84,_Inf_Country,0),MATCH(DY$3-5,_Inf_Day,0))*$D$2)/5</f>
        <v>-41.8</v>
      </c>
      <c r="DZ84" s="80">
        <f>(INDEX(_Inf_Data,MATCH($F84,_Inf_Country,0),MATCH(DZ$3,_Inf_Day,0))-INDEX(_Inf_Data,MATCH($F84,_Inf_Country,0),MATCH(DZ$3-1,_Inf_Day,0))*$D$2
+INDEX(_Inf_Data,MATCH($F84,_Inf_Country,0),MATCH(DZ$3-1,_Inf_Day,0))-INDEX(_Inf_Data,MATCH($F84,_Inf_Country,0),MATCH(DZ$3-2,_Inf_Day,0))*$D$2
+INDEX(_Inf_Data,MATCH($F84,_Inf_Country,0),MATCH(DZ$3-2,_Inf_Day,0))-INDEX(_Inf_Data,MATCH($F84,_Inf_Country,0),MATCH(DZ$3-3,_Inf_Day,0))*$D$2
+INDEX(_Inf_Data,MATCH($F84,_Inf_Country,0),MATCH(DZ$3-3,_Inf_Day,0))-INDEX(_Inf_Data,MATCH($F84,_Inf_Country,0),MATCH(DZ$3-4,_Inf_Day,0))*$D$2
+INDEX(_Inf_Data,MATCH($F84,_Inf_Country,0),MATCH(DZ$3-4,_Inf_Day,0))-INDEX(_Inf_Data,MATCH($F84,_Inf_Country,0),MATCH(DZ$3-5,_Inf_Day,0))*$D$2)/5</f>
        <v>-40.799999999999997</v>
      </c>
      <c r="EA84" s="80">
        <f>(INDEX(_Inf_Data,MATCH($F84,_Inf_Country,0),MATCH(EA$3,_Inf_Day,0))-INDEX(_Inf_Data,MATCH($F84,_Inf_Country,0),MATCH(EA$3-1,_Inf_Day,0))*$D$2
+INDEX(_Inf_Data,MATCH($F84,_Inf_Country,0),MATCH(EA$3-1,_Inf_Day,0))-INDEX(_Inf_Data,MATCH($F84,_Inf_Country,0),MATCH(EA$3-2,_Inf_Day,0))*$D$2
+INDEX(_Inf_Data,MATCH($F84,_Inf_Country,0),MATCH(EA$3-2,_Inf_Day,0))-INDEX(_Inf_Data,MATCH($F84,_Inf_Country,0),MATCH(EA$3-3,_Inf_Day,0))*$D$2
+INDEX(_Inf_Data,MATCH($F84,_Inf_Country,0),MATCH(EA$3-3,_Inf_Day,0))-INDEX(_Inf_Data,MATCH($F84,_Inf_Country,0),MATCH(EA$3-4,_Inf_Day,0))*$D$2
+INDEX(_Inf_Data,MATCH($F84,_Inf_Country,0),MATCH(EA$3-4,_Inf_Day,0))-INDEX(_Inf_Data,MATCH($F84,_Inf_Country,0),MATCH(EA$3-5,_Inf_Day,0))*$D$2)/5</f>
        <v>-40.799999999999997</v>
      </c>
      <c r="EB84" s="80">
        <f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-40.799999999999997</v>
      </c>
      <c r="EC84" s="80">
        <f>(INDEX(_Inf_Data,MATCH($F84,_Inf_Country,0),MATCH(EC$3,_Inf_Day,0))-INDEX(_Inf_Data,MATCH($F84,_Inf_Country,0),MATCH(EC$3-1,_Inf_Day,0))*$D$2
+INDEX(_Inf_Data,MATCH($F84,_Inf_Country,0),MATCH(EC$3-1,_Inf_Day,0))-INDEX(_Inf_Data,MATCH($F84,_Inf_Country,0),MATCH(EC$3-2,_Inf_Day,0))*$D$2
+INDEX(_Inf_Data,MATCH($F84,_Inf_Country,0),MATCH(EC$3-2,_Inf_Day,0))-INDEX(_Inf_Data,MATCH($F84,_Inf_Country,0),MATCH(EC$3-3,_Inf_Day,0))*$D$2
+INDEX(_Inf_Data,MATCH($F84,_Inf_Country,0),MATCH(EC$3-3,_Inf_Day,0))-INDEX(_Inf_Data,MATCH($F84,_Inf_Country,0),MATCH(EC$3-4,_Inf_Day,0))*$D$2
+INDEX(_Inf_Data,MATCH($F84,_Inf_Country,0),MATCH(EC$3-4,_Inf_Day,0))-INDEX(_Inf_Data,MATCH($F84,_Inf_Country,0),MATCH(EC$3-5,_Inf_Day,0))*$D$2)/5</f>
        <v>12.2</v>
      </c>
      <c r="ED84" s="80">
        <f>(INDEX(_Inf_Data,MATCH($F84,_Inf_Country,0),MATCH(ED$3,_Inf_Day,0))-INDEX(_Inf_Data,MATCH($F84,_Inf_Country,0),MATCH(ED$3-1,_Inf_Day,0))*$D$2
+INDEX(_Inf_Data,MATCH($F84,_Inf_Country,0),MATCH(ED$3-1,_Inf_Day,0))-INDEX(_Inf_Data,MATCH($F84,_Inf_Country,0),MATCH(ED$3-2,_Inf_Day,0))*$D$2
+INDEX(_Inf_Data,MATCH($F84,_Inf_Country,0),MATCH(ED$3-2,_Inf_Day,0))-INDEX(_Inf_Data,MATCH($F84,_Inf_Country,0),MATCH(ED$3-3,_Inf_Day,0))*$D$2
+INDEX(_Inf_Data,MATCH($F84,_Inf_Country,0),MATCH(ED$3-3,_Inf_Day,0))-INDEX(_Inf_Data,MATCH($F84,_Inf_Country,0),MATCH(ED$3-4,_Inf_Day,0))*$D$2
+INDEX(_Inf_Data,MATCH($F84,_Inf_Country,0),MATCH(ED$3-4,_Inf_Day,0))-INDEX(_Inf_Data,MATCH($F84,_Inf_Country,0),MATCH(ED$3-5,_Inf_Day,0))*$D$2)/5</f>
        <v>12.2</v>
      </c>
      <c r="EE84" s="80">
        <f>(INDEX(_Inf_Data,MATCH($F84,_Inf_Country,0),MATCH(EE$3,_Inf_Day,0))-INDEX(_Inf_Data,MATCH($F84,_Inf_Country,0),MATCH(EE$3-1,_Inf_Day,0))*$D$2
+INDEX(_Inf_Data,MATCH($F84,_Inf_Country,0),MATCH(EE$3-1,_Inf_Day,0))-INDEX(_Inf_Data,MATCH($F84,_Inf_Country,0),MATCH(EE$3-2,_Inf_Day,0))*$D$2
+INDEX(_Inf_Data,MATCH($F84,_Inf_Country,0),MATCH(EE$3-2,_Inf_Day,0))-INDEX(_Inf_Data,MATCH($F84,_Inf_Country,0),MATCH(EE$3-3,_Inf_Day,0))*$D$2
+INDEX(_Inf_Data,MATCH($F84,_Inf_Country,0),MATCH(EE$3-3,_Inf_Day,0))-INDEX(_Inf_Data,MATCH($F84,_Inf_Country,0),MATCH(EE$3-4,_Inf_Day,0))*$D$2
+INDEX(_Inf_Data,MATCH($F84,_Inf_Country,0),MATCH(EE$3-4,_Inf_Day,0))-INDEX(_Inf_Data,MATCH($F84,_Inf_Country,0),MATCH(EE$3-5,_Inf_Day,0))*$D$2)/5</f>
        <v>14.6</v>
      </c>
      <c r="EF84" s="80">
        <f>(INDEX(_Inf_Data,MATCH($F84,_Inf_Country,0),MATCH(EF$3,_Inf_Day,0))-INDEX(_Inf_Data,MATCH($F84,_Inf_Country,0),MATCH(EF$3-1,_Inf_Day,0))*$D$2
+INDEX(_Inf_Data,MATCH($F84,_Inf_Country,0),MATCH(EF$3-1,_Inf_Day,0))-INDEX(_Inf_Data,MATCH($F84,_Inf_Country,0),MATCH(EF$3-2,_Inf_Day,0))*$D$2
+INDEX(_Inf_Data,MATCH($F84,_Inf_Country,0),MATCH(EF$3-2,_Inf_Day,0))-INDEX(_Inf_Data,MATCH($F84,_Inf_Country,0),MATCH(EF$3-3,_Inf_Day,0))*$D$2
+INDEX(_Inf_Data,MATCH($F84,_Inf_Country,0),MATCH(EF$3-3,_Inf_Day,0))-INDEX(_Inf_Data,MATCH($F84,_Inf_Country,0),MATCH(EF$3-4,_Inf_Day,0))*$D$2
+INDEX(_Inf_Data,MATCH($F84,_Inf_Country,0),MATCH(EF$3-4,_Inf_Day,0))-INDEX(_Inf_Data,MATCH($F84,_Inf_Country,0),MATCH(EF$3-5,_Inf_Day,0))*$D$2)/5</f>
        <v>15</v>
      </c>
      <c r="EG84" s="80">
        <f>(INDEX(_Inf_Data,MATCH($F84,_Inf_Country,0),MATCH(EG$3,_Inf_Day,0))-INDEX(_Inf_Data,MATCH($F84,_Inf_Country,0),MATCH(EG$3-1,_Inf_Day,0))*$D$2
+INDEX(_Inf_Data,MATCH($F84,_Inf_Country,0),MATCH(EG$3-1,_Inf_Day,0))-INDEX(_Inf_Data,MATCH($F84,_Inf_Country,0),MATCH(EG$3-2,_Inf_Day,0))*$D$2
+INDEX(_Inf_Data,MATCH($F84,_Inf_Country,0),MATCH(EG$3-2,_Inf_Day,0))-INDEX(_Inf_Data,MATCH($F84,_Inf_Country,0),MATCH(EG$3-3,_Inf_Day,0))*$D$2
+INDEX(_Inf_Data,MATCH($F84,_Inf_Country,0),MATCH(EG$3-3,_Inf_Day,0))-INDEX(_Inf_Data,MATCH($F84,_Inf_Country,0),MATCH(EG$3-4,_Inf_Day,0))*$D$2
+INDEX(_Inf_Data,MATCH($F84,_Inf_Country,0),MATCH(EG$3-4,_Inf_Day,0))-INDEX(_Inf_Data,MATCH($F84,_Inf_Country,0),MATCH(EG$3-5,_Inf_Day,0))*$D$2)/5</f>
        <v>15</v>
      </c>
      <c r="EH84" s="80">
        <f>(INDEX(_Inf_Data,MATCH($F84,_Inf_Country,0),MATCH(EH$3,_Inf_Day,0))-INDEX(_Inf_Data,MATCH($F84,_Inf_Country,0),MATCH(EH$3-1,_Inf_Day,0))*$D$2
+INDEX(_Inf_Data,MATCH($F84,_Inf_Country,0),MATCH(EH$3-1,_Inf_Day,0))-INDEX(_Inf_Data,MATCH($F84,_Inf_Country,0),MATCH(EH$3-2,_Inf_Day,0))*$D$2
+INDEX(_Inf_Data,MATCH($F84,_Inf_Country,0),MATCH(EH$3-2,_Inf_Day,0))-INDEX(_Inf_Data,MATCH($F84,_Inf_Country,0),MATCH(EH$3-3,_Inf_Day,0))*$D$2
+INDEX(_Inf_Data,MATCH($F84,_Inf_Country,0),MATCH(EH$3-3,_Inf_Day,0))-INDEX(_Inf_Data,MATCH($F84,_Inf_Country,0),MATCH(EH$3-4,_Inf_Day,0))*$D$2
+INDEX(_Inf_Data,MATCH($F84,_Inf_Country,0),MATCH(EH$3-4,_Inf_Day,0))-INDEX(_Inf_Data,MATCH($F84,_Inf_Country,0),MATCH(EH$3-5,_Inf_Day,0))*$D$2)/5</f>
        <v>6.6</v>
      </c>
      <c r="EI84" s="80">
        <f>(INDEX(_Inf_Data,MATCH($F84,_Inf_Country,0),MATCH(EI$3,_Inf_Day,0))-INDEX(_Inf_Data,MATCH($F84,_Inf_Country,0),MATCH(EI$3-1,_Inf_Day,0))*$D$2
+INDEX(_Inf_Data,MATCH($F84,_Inf_Country,0),MATCH(EI$3-1,_Inf_Day,0))-INDEX(_Inf_Data,MATCH($F84,_Inf_Country,0),MATCH(EI$3-2,_Inf_Day,0))*$D$2
+INDEX(_Inf_Data,MATCH($F84,_Inf_Country,0),MATCH(EI$3-2,_Inf_Day,0))-INDEX(_Inf_Data,MATCH($F84,_Inf_Country,0),MATCH(EI$3-3,_Inf_Day,0))*$D$2
+INDEX(_Inf_Data,MATCH($F84,_Inf_Country,0),MATCH(EI$3-3,_Inf_Day,0))-INDEX(_Inf_Data,MATCH($F84,_Inf_Country,0),MATCH(EI$3-4,_Inf_Day,0))*$D$2
+INDEX(_Inf_Data,MATCH($F84,_Inf_Country,0),MATCH(EI$3-4,_Inf_Day,0))-INDEX(_Inf_Data,MATCH($F84,_Inf_Country,0),MATCH(EI$3-5,_Inf_Day,0))*$D$2)/5</f>
        <v>6.6</v>
      </c>
      <c r="EJ84" s="80">
        <f>(INDEX(_Inf_Data,MATCH($F84,_Inf_Country,0),MATCH(EJ$3,_Inf_Day,0))-INDEX(_Inf_Data,MATCH($F84,_Inf_Country,0),MATCH(EJ$3-1,_Inf_Day,0))*$D$2
+INDEX(_Inf_Data,MATCH($F84,_Inf_Country,0),MATCH(EJ$3-1,_Inf_Day,0))-INDEX(_Inf_Data,MATCH($F84,_Inf_Country,0),MATCH(EJ$3-2,_Inf_Day,0))*$D$2
+INDEX(_Inf_Data,MATCH($F84,_Inf_Country,0),MATCH(EJ$3-2,_Inf_Day,0))-INDEX(_Inf_Data,MATCH($F84,_Inf_Country,0),MATCH(EJ$3-3,_Inf_Day,0))*$D$2
+INDEX(_Inf_Data,MATCH($F84,_Inf_Country,0),MATCH(EJ$3-3,_Inf_Day,0))-INDEX(_Inf_Data,MATCH($F84,_Inf_Country,0),MATCH(EJ$3-4,_Inf_Day,0))*$D$2
+INDEX(_Inf_Data,MATCH($F84,_Inf_Country,0),MATCH(EJ$3-4,_Inf_Day,0))-INDEX(_Inf_Data,MATCH($F84,_Inf_Country,0),MATCH(EJ$3-5,_Inf_Day,0))*$D$2)/5</f>
        <v>4.8</v>
      </c>
      <c r="EK84" s="80">
        <f>(INDEX(_Inf_Data,MATCH($F84,_Inf_Country,0),MATCH(EK$3,_Inf_Day,0))-INDEX(_Inf_Data,MATCH($F84,_Inf_Country,0),MATCH(EK$3-1,_Inf_Day,0))*$D$2
+INDEX(_Inf_Data,MATCH($F84,_Inf_Country,0),MATCH(EK$3-1,_Inf_Day,0))-INDEX(_Inf_Data,MATCH($F84,_Inf_Country,0),MATCH(EK$3-2,_Inf_Day,0))*$D$2
+INDEX(_Inf_Data,MATCH($F84,_Inf_Country,0),MATCH(EK$3-2,_Inf_Day,0))-INDEX(_Inf_Data,MATCH($F84,_Inf_Country,0),MATCH(EK$3-3,_Inf_Day,0))*$D$2
+INDEX(_Inf_Data,MATCH($F84,_Inf_Country,0),MATCH(EK$3-3,_Inf_Day,0))-INDEX(_Inf_Data,MATCH($F84,_Inf_Country,0),MATCH(EK$3-4,_Inf_Day,0))*$D$2
+INDEX(_Inf_Data,MATCH($F84,_Inf_Country,0),MATCH(EK$3-4,_Inf_Day,0))-INDEX(_Inf_Data,MATCH($F84,_Inf_Country,0),MATCH(EK$3-5,_Inf_Day,0))*$D$2)/5</f>
        <v>6.6</v>
      </c>
      <c r="EL84" s="80">
        <f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6.8</v>
      </c>
      <c r="EM84" s="80">
        <f>(INDEX(_Inf_Data,MATCH($F84,_Inf_Country,0),MATCH(EM$3,_Inf_Day,0))-INDEX(_Inf_Data,MATCH($F84,_Inf_Country,0),MATCH(EM$3-1,_Inf_Day,0))*$D$2
+INDEX(_Inf_Data,MATCH($F84,_Inf_Country,0),MATCH(EM$3-1,_Inf_Day,0))-INDEX(_Inf_Data,MATCH($F84,_Inf_Country,0),MATCH(EM$3-2,_Inf_Day,0))*$D$2
+INDEX(_Inf_Data,MATCH($F84,_Inf_Country,0),MATCH(EM$3-2,_Inf_Day,0))-INDEX(_Inf_Data,MATCH($F84,_Inf_Country,0),MATCH(EM$3-3,_Inf_Day,0))*$D$2
+INDEX(_Inf_Data,MATCH($F84,_Inf_Country,0),MATCH(EM$3-3,_Inf_Day,0))-INDEX(_Inf_Data,MATCH($F84,_Inf_Country,0),MATCH(EM$3-4,_Inf_Day,0))*$D$2
+INDEX(_Inf_Data,MATCH($F84,_Inf_Country,0),MATCH(EM$3-4,_Inf_Day,0))-INDEX(_Inf_Data,MATCH($F84,_Inf_Country,0),MATCH(EM$3-5,_Inf_Day,0))*$D$2)/5</f>
        <v>4</v>
      </c>
      <c r="EN84" s="80">
        <f>(INDEX(_Inf_Data,MATCH($F84,_Inf_Country,0),MATCH(EN$3,_Inf_Day,0))-INDEX(_Inf_Data,MATCH($F84,_Inf_Country,0),MATCH(EN$3-1,_Inf_Day,0))*$D$2
+INDEX(_Inf_Data,MATCH($F84,_Inf_Country,0),MATCH(EN$3-1,_Inf_Day,0))-INDEX(_Inf_Data,MATCH($F84,_Inf_Country,0),MATCH(EN$3-2,_Inf_Day,0))*$D$2
+INDEX(_Inf_Data,MATCH($F84,_Inf_Country,0),MATCH(EN$3-2,_Inf_Day,0))-INDEX(_Inf_Data,MATCH($F84,_Inf_Country,0),MATCH(EN$3-3,_Inf_Day,0))*$D$2
+INDEX(_Inf_Data,MATCH($F84,_Inf_Country,0),MATCH(EN$3-3,_Inf_Day,0))-INDEX(_Inf_Data,MATCH($F84,_Inf_Country,0),MATCH(EN$3-4,_Inf_Day,0))*$D$2
+INDEX(_Inf_Data,MATCH($F84,_Inf_Country,0),MATCH(EN$3-4,_Inf_Day,0))-INDEX(_Inf_Data,MATCH($F84,_Inf_Country,0),MATCH(EN$3-5,_Inf_Day,0))*$D$2)/5</f>
        <v>7.4</v>
      </c>
      <c r="EO84" s="80">
        <f>(INDEX(_Inf_Data,MATCH($F84,_Inf_Country,0),MATCH(EO$3,_Inf_Day,0))-INDEX(_Inf_Data,MATCH($F84,_Inf_Country,0),MATCH(EO$3-1,_Inf_Day,0))*$D$2
+INDEX(_Inf_Data,MATCH($F84,_Inf_Country,0),MATCH(EO$3-1,_Inf_Day,0))-INDEX(_Inf_Data,MATCH($F84,_Inf_Country,0),MATCH(EO$3-2,_Inf_Day,0))*$D$2
+INDEX(_Inf_Data,MATCH($F84,_Inf_Country,0),MATCH(EO$3-2,_Inf_Day,0))-INDEX(_Inf_Data,MATCH($F84,_Inf_Country,0),MATCH(EO$3-3,_Inf_Day,0))*$D$2
+INDEX(_Inf_Data,MATCH($F84,_Inf_Country,0),MATCH(EO$3-3,_Inf_Day,0))-INDEX(_Inf_Data,MATCH($F84,_Inf_Country,0),MATCH(EO$3-4,_Inf_Day,0))*$D$2
+INDEX(_Inf_Data,MATCH($F84,_Inf_Country,0),MATCH(EO$3-4,_Inf_Day,0))-INDEX(_Inf_Data,MATCH($F84,_Inf_Country,0),MATCH(EO$3-5,_Inf_Day,0))*$D$2)/5</f>
        <v>5.8</v>
      </c>
      <c r="EP84" s="80">
        <f>(INDEX(_Inf_Data,MATCH($F84,_Inf_Country,0),MATCH(EP$3,_Inf_Day,0))-INDEX(_Inf_Data,MATCH($F84,_Inf_Country,0),MATCH(EP$3-1,_Inf_Day,0))*$D$2
+INDEX(_Inf_Data,MATCH($F84,_Inf_Country,0),MATCH(EP$3-1,_Inf_Day,0))-INDEX(_Inf_Data,MATCH($F84,_Inf_Country,0),MATCH(EP$3-2,_Inf_Day,0))*$D$2
+INDEX(_Inf_Data,MATCH($F84,_Inf_Country,0),MATCH(EP$3-2,_Inf_Day,0))-INDEX(_Inf_Data,MATCH($F84,_Inf_Country,0),MATCH(EP$3-3,_Inf_Day,0))*$D$2
+INDEX(_Inf_Data,MATCH($F84,_Inf_Country,0),MATCH(EP$3-3,_Inf_Day,0))-INDEX(_Inf_Data,MATCH($F84,_Inf_Country,0),MATCH(EP$3-4,_Inf_Day,0))*$D$2
+INDEX(_Inf_Data,MATCH($F84,_Inf_Country,0),MATCH(EP$3-4,_Inf_Day,0))-INDEX(_Inf_Data,MATCH($F84,_Inf_Country,0),MATCH(EP$3-5,_Inf_Day,0))*$D$2)/5</f>
        <v>3.6</v>
      </c>
      <c r="EQ84" s="80">
        <f>(INDEX(_Inf_Data,MATCH($F84,_Inf_Country,0),MATCH(EQ$3,_Inf_Day,0))-INDEX(_Inf_Data,MATCH($F84,_Inf_Country,0),MATCH(EQ$3-1,_Inf_Day,0))*$D$2
+INDEX(_Inf_Data,MATCH($F84,_Inf_Country,0),MATCH(EQ$3-1,_Inf_Day,0))-INDEX(_Inf_Data,MATCH($F84,_Inf_Country,0),MATCH(EQ$3-2,_Inf_Day,0))*$D$2
+INDEX(_Inf_Data,MATCH($F84,_Inf_Country,0),MATCH(EQ$3-2,_Inf_Day,0))-INDEX(_Inf_Data,MATCH($F84,_Inf_Country,0),MATCH(EQ$3-3,_Inf_Day,0))*$D$2
+INDEX(_Inf_Data,MATCH($F84,_Inf_Country,0),MATCH(EQ$3-3,_Inf_Day,0))-INDEX(_Inf_Data,MATCH($F84,_Inf_Country,0),MATCH(EQ$3-4,_Inf_Day,0))*$D$2
+INDEX(_Inf_Data,MATCH($F84,_Inf_Country,0),MATCH(EQ$3-4,_Inf_Day,0))-INDEX(_Inf_Data,MATCH($F84,_Inf_Country,0),MATCH(EQ$3-5,_Inf_Day,0))*$D$2)/5</f>
        <v>3.4</v>
      </c>
      <c r="ER84" s="80">
        <f>(INDEX(_Inf_Data,MATCH($F84,_Inf_Country,0),MATCH(ER$3,_Inf_Day,0))-INDEX(_Inf_Data,MATCH($F84,_Inf_Country,0),MATCH(ER$3-1,_Inf_Day,0))*$D$2
+INDEX(_Inf_Data,MATCH($F84,_Inf_Country,0),MATCH(ER$3-1,_Inf_Day,0))-INDEX(_Inf_Data,MATCH($F84,_Inf_Country,0),MATCH(ER$3-2,_Inf_Day,0))*$D$2
+INDEX(_Inf_Data,MATCH($F84,_Inf_Country,0),MATCH(ER$3-2,_Inf_Day,0))-INDEX(_Inf_Data,MATCH($F84,_Inf_Country,0),MATCH(ER$3-3,_Inf_Day,0))*$D$2
+INDEX(_Inf_Data,MATCH($F84,_Inf_Country,0),MATCH(ER$3-3,_Inf_Day,0))-INDEX(_Inf_Data,MATCH($F84,_Inf_Country,0),MATCH(ER$3-4,_Inf_Day,0))*$D$2
+INDEX(_Inf_Data,MATCH($F84,_Inf_Country,0),MATCH(ER$3-4,_Inf_Day,0))-INDEX(_Inf_Data,MATCH($F84,_Inf_Country,0),MATCH(ER$3-5,_Inf_Day,0))*$D$2)/5</f>
        <v>8.8000000000000007</v>
      </c>
      <c r="ES84" s="80">
        <f>(INDEX(_Inf_Data,MATCH($F84,_Inf_Country,0),MATCH(ES$3,_Inf_Day,0))-INDEX(_Inf_Data,MATCH($F84,_Inf_Country,0),MATCH(ES$3-1,_Inf_Day,0))*$D$2
+INDEX(_Inf_Data,MATCH($F84,_Inf_Country,0),MATCH(ES$3-1,_Inf_Day,0))-INDEX(_Inf_Data,MATCH($F84,_Inf_Country,0),MATCH(ES$3-2,_Inf_Day,0))*$D$2
+INDEX(_Inf_Data,MATCH($F84,_Inf_Country,0),MATCH(ES$3-2,_Inf_Day,0))-INDEX(_Inf_Data,MATCH($F84,_Inf_Country,0),MATCH(ES$3-3,_Inf_Day,0))*$D$2
+INDEX(_Inf_Data,MATCH($F84,_Inf_Country,0),MATCH(ES$3-3,_Inf_Day,0))-INDEX(_Inf_Data,MATCH($F84,_Inf_Country,0),MATCH(ES$3-4,_Inf_Day,0))*$D$2
+INDEX(_Inf_Data,MATCH($F84,_Inf_Country,0),MATCH(ES$3-4,_Inf_Day,0))-INDEX(_Inf_Data,MATCH($F84,_Inf_Country,0),MATCH(ES$3-5,_Inf_Day,0))*$D$2)/5</f>
        <v>8.8000000000000007</v>
      </c>
      <c r="ET84" s="80">
        <f>(INDEX(_Inf_Data,MATCH($F84,_Inf_Country,0),MATCH(ET$3,_Inf_Day,0))-INDEX(_Inf_Data,MATCH($F84,_Inf_Country,0),MATCH(ET$3-1,_Inf_Day,0))*$D$2
+INDEX(_Inf_Data,MATCH($F84,_Inf_Country,0),MATCH(ET$3-1,_Inf_Day,0))-INDEX(_Inf_Data,MATCH($F84,_Inf_Country,0),MATCH(ET$3-2,_Inf_Day,0))*$D$2
+INDEX(_Inf_Data,MATCH($F84,_Inf_Country,0),MATCH(ET$3-2,_Inf_Day,0))-INDEX(_Inf_Data,MATCH($F84,_Inf_Country,0),MATCH(ET$3-3,_Inf_Day,0))*$D$2
+INDEX(_Inf_Data,MATCH($F84,_Inf_Country,0),MATCH(ET$3-3,_Inf_Day,0))-INDEX(_Inf_Data,MATCH($F84,_Inf_Country,0),MATCH(ET$3-4,_Inf_Day,0))*$D$2
+INDEX(_Inf_Data,MATCH($F84,_Inf_Country,0),MATCH(ET$3-4,_Inf_Day,0))-INDEX(_Inf_Data,MATCH($F84,_Inf_Country,0),MATCH(ET$3-5,_Inf_Day,0))*$D$2)/5</f>
        <v>8.8000000000000007</v>
      </c>
      <c r="EU84" s="80">
        <f>(INDEX(_Inf_Data,MATCH($F84,_Inf_Country,0),MATCH(EU$3,_Inf_Day,0))-INDEX(_Inf_Data,MATCH($F84,_Inf_Country,0),MATCH(EU$3-1,_Inf_Day,0))*$D$2
+INDEX(_Inf_Data,MATCH($F84,_Inf_Country,0),MATCH(EU$3-1,_Inf_Day,0))-INDEX(_Inf_Data,MATCH($F84,_Inf_Country,0),MATCH(EU$3-2,_Inf_Day,0))*$D$2
+INDEX(_Inf_Data,MATCH($F84,_Inf_Country,0),MATCH(EU$3-2,_Inf_Day,0))-INDEX(_Inf_Data,MATCH($F84,_Inf_Country,0),MATCH(EU$3-3,_Inf_Day,0))*$D$2
+INDEX(_Inf_Data,MATCH($F84,_Inf_Country,0),MATCH(EU$3-3,_Inf_Day,0))-INDEX(_Inf_Data,MATCH($F84,_Inf_Country,0),MATCH(EU$3-4,_Inf_Day,0))*$D$2
+INDEX(_Inf_Data,MATCH($F84,_Inf_Country,0),MATCH(EU$3-4,_Inf_Day,0))-INDEX(_Inf_Data,MATCH($F84,_Inf_Country,0),MATCH(EU$3-5,_Inf_Day,0))*$D$2)/5</f>
        <v>8.8000000000000007</v>
      </c>
      <c r="EV84" s="80">
        <f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25.4</v>
      </c>
      <c r="EW84" s="80">
        <f>(INDEX(_Inf_Data,MATCH($F84,_Inf_Country,0),MATCH(EW$3,_Inf_Day,0))-INDEX(_Inf_Data,MATCH($F84,_Inf_Country,0),MATCH(EW$3-1,_Inf_Day,0))*$D$2
+INDEX(_Inf_Data,MATCH($F84,_Inf_Country,0),MATCH(EW$3-1,_Inf_Day,0))-INDEX(_Inf_Data,MATCH($F84,_Inf_Country,0),MATCH(EW$3-2,_Inf_Day,0))*$D$2
+INDEX(_Inf_Data,MATCH($F84,_Inf_Country,0),MATCH(EW$3-2,_Inf_Day,0))-INDEX(_Inf_Data,MATCH($F84,_Inf_Country,0),MATCH(EW$3-3,_Inf_Day,0))*$D$2
+INDEX(_Inf_Data,MATCH($F84,_Inf_Country,0),MATCH(EW$3-3,_Inf_Day,0))-INDEX(_Inf_Data,MATCH($F84,_Inf_Country,0),MATCH(EW$3-4,_Inf_Day,0))*$D$2
+INDEX(_Inf_Data,MATCH($F84,_Inf_Country,0),MATCH(EW$3-4,_Inf_Day,0))-INDEX(_Inf_Data,MATCH($F84,_Inf_Country,0),MATCH(EW$3-5,_Inf_Day,0))*$D$2)/5</f>
        <v>24.8</v>
      </c>
      <c r="EX84" s="80">
        <f>(INDEX(_Inf_Data,MATCH($F84,_Inf_Country,0),MATCH(EX$3,_Inf_Day,0))-INDEX(_Inf_Data,MATCH($F84,_Inf_Country,0),MATCH(EX$3-1,_Inf_Day,0))*$D$2
+INDEX(_Inf_Data,MATCH($F84,_Inf_Country,0),MATCH(EX$3-1,_Inf_Day,0))-INDEX(_Inf_Data,MATCH($F84,_Inf_Country,0),MATCH(EX$3-2,_Inf_Day,0))*$D$2
+INDEX(_Inf_Data,MATCH($F84,_Inf_Country,0),MATCH(EX$3-2,_Inf_Day,0))-INDEX(_Inf_Data,MATCH($F84,_Inf_Country,0),MATCH(EX$3-3,_Inf_Day,0))*$D$2
+INDEX(_Inf_Data,MATCH($F84,_Inf_Country,0),MATCH(EX$3-3,_Inf_Day,0))-INDEX(_Inf_Data,MATCH($F84,_Inf_Country,0),MATCH(EX$3-4,_Inf_Day,0))*$D$2
+INDEX(_Inf_Data,MATCH($F84,_Inf_Country,0),MATCH(EX$3-4,_Inf_Day,0))-INDEX(_Inf_Data,MATCH($F84,_Inf_Country,0),MATCH(EX$3-5,_Inf_Day,0))*$D$2)/5</f>
        <v>27.4</v>
      </c>
      <c r="EY84" s="80">
        <f>(INDEX(_Inf_Data,MATCH($F84,_Inf_Country,0),MATCH(EY$3,_Inf_Day,0))-INDEX(_Inf_Data,MATCH($F84,_Inf_Country,0),MATCH(EY$3-1,_Inf_Day,0))*$D$2
+INDEX(_Inf_Data,MATCH($F84,_Inf_Country,0),MATCH(EY$3-1,_Inf_Day,0))-INDEX(_Inf_Data,MATCH($F84,_Inf_Country,0),MATCH(EY$3-2,_Inf_Day,0))*$D$2
+INDEX(_Inf_Data,MATCH($F84,_Inf_Country,0),MATCH(EY$3-2,_Inf_Day,0))-INDEX(_Inf_Data,MATCH($F84,_Inf_Country,0),MATCH(EY$3-3,_Inf_Day,0))*$D$2
+INDEX(_Inf_Data,MATCH($F84,_Inf_Country,0),MATCH(EY$3-3,_Inf_Day,0))-INDEX(_Inf_Data,MATCH($F84,_Inf_Country,0),MATCH(EY$3-4,_Inf_Day,0))*$D$2
+INDEX(_Inf_Data,MATCH($F84,_Inf_Country,0),MATCH(EY$3-4,_Inf_Day,0))-INDEX(_Inf_Data,MATCH($F84,_Inf_Country,0),MATCH(EY$3-5,_Inf_Day,0))*$D$2)/5</f>
        <v>35.6</v>
      </c>
      <c r="EZ84" s="80">
        <f>(INDEX(_Inf_Data,MATCH($F84,_Inf_Country,0),MATCH(EZ$3,_Inf_Day,0))-INDEX(_Inf_Data,MATCH($F84,_Inf_Country,0),MATCH(EZ$3-1,_Inf_Day,0))*$D$2
+INDEX(_Inf_Data,MATCH($F84,_Inf_Country,0),MATCH(EZ$3-1,_Inf_Day,0))-INDEX(_Inf_Data,MATCH($F84,_Inf_Country,0),MATCH(EZ$3-2,_Inf_Day,0))*$D$2
+INDEX(_Inf_Data,MATCH($F84,_Inf_Country,0),MATCH(EZ$3-2,_Inf_Day,0))-INDEX(_Inf_Data,MATCH($F84,_Inf_Country,0),MATCH(EZ$3-3,_Inf_Day,0))*$D$2
+INDEX(_Inf_Data,MATCH($F84,_Inf_Country,0),MATCH(EZ$3-3,_Inf_Day,0))-INDEX(_Inf_Data,MATCH($F84,_Inf_Country,0),MATCH(EZ$3-4,_Inf_Day,0))*$D$2
+INDEX(_Inf_Data,MATCH($F84,_Inf_Country,0),MATCH(EZ$3-4,_Inf_Day,0))-INDEX(_Inf_Data,MATCH($F84,_Inf_Country,0),MATCH(EZ$3-5,_Inf_Day,0))*$D$2)/5</f>
        <v>45.4</v>
      </c>
      <c r="FA84" s="80" t="e">
        <f>(INDEX(_Inf_Data,MATCH($F84,_Inf_Country,0),MATCH(FA$3,_Inf_Day,0))-INDEX(_Inf_Data,MATCH($F84,_Inf_Country,0),MATCH(FA$3-1,_Inf_Day,0))*$D$2
+INDEX(_Inf_Data,MATCH($F84,_Inf_Country,0),MATCH(FA$3-1,_Inf_Day,0))-INDEX(_Inf_Data,MATCH($F84,_Inf_Country,0),MATCH(FA$3-2,_Inf_Day,0))*$D$2
+INDEX(_Inf_Data,MATCH($F84,_Inf_Country,0),MATCH(FA$3-2,_Inf_Day,0))-INDEX(_Inf_Data,MATCH($F84,_Inf_Country,0),MATCH(FA$3-3,_Inf_Day,0))*$D$2
+INDEX(_Inf_Data,MATCH($F84,_Inf_Country,0),MATCH(FA$3-3,_Inf_Day,0))-INDEX(_Inf_Data,MATCH($F84,_Inf_Country,0),MATCH(FA$3-4,_Inf_Day,0))*$D$2
+INDEX(_Inf_Data,MATCH($F84,_Inf_Country,0),MATCH(FA$3-4,_Inf_Day,0))-INDEX(_Inf_Data,MATCH($F84,_Inf_Country,0),MATCH(FA$3-5,_Inf_Day,0))*$D$2)/5</f>
        <v>#N/A</v>
      </c>
      <c r="FB84" s="80" t="e">
        <f>(INDEX(_Inf_Data,MATCH($F84,_Inf_Country,0),MATCH(FB$3,_Inf_Day,0))-INDEX(_Inf_Data,MATCH($F84,_Inf_Country,0),MATCH(FB$3-1,_Inf_Day,0))*$D$2
+INDEX(_Inf_Data,MATCH($F84,_Inf_Country,0),MATCH(FB$3-1,_Inf_Day,0))-INDEX(_Inf_Data,MATCH($F84,_Inf_Country,0),MATCH(FB$3-2,_Inf_Day,0))*$D$2
+INDEX(_Inf_Data,MATCH($F84,_Inf_Country,0),MATCH(FB$3-2,_Inf_Day,0))-INDEX(_Inf_Data,MATCH($F84,_Inf_Country,0),MATCH(FB$3-3,_Inf_Day,0))*$D$2
+INDEX(_Inf_Data,MATCH($F84,_Inf_Country,0),MATCH(FB$3-3,_Inf_Day,0))-INDEX(_Inf_Data,MATCH($F84,_Inf_Country,0),MATCH(FB$3-4,_Inf_Day,0))*$D$2
+INDEX(_Inf_Data,MATCH($F84,_Inf_Country,0),MATCH(FB$3-4,_Inf_Day,0))-INDEX(_Inf_Data,MATCH($F84,_Inf_Country,0),MATCH(FB$3-5,_Inf_Day,0))*$D$2)/5</f>
        <v>#N/A</v>
      </c>
      <c r="FC84" s="80" t="e">
        <f>(INDEX(_Inf_Data,MATCH($F84,_Inf_Country,0),MATCH(FC$3,_Inf_Day,0))-INDEX(_Inf_Data,MATCH($F84,_Inf_Country,0),MATCH(FC$3-1,_Inf_Day,0))*$D$2
+INDEX(_Inf_Data,MATCH($F84,_Inf_Country,0),MATCH(FC$3-1,_Inf_Day,0))-INDEX(_Inf_Data,MATCH($F84,_Inf_Country,0),MATCH(FC$3-2,_Inf_Day,0))*$D$2
+INDEX(_Inf_Data,MATCH($F84,_Inf_Country,0),MATCH(FC$3-2,_Inf_Day,0))-INDEX(_Inf_Data,MATCH($F84,_Inf_Country,0),MATCH(FC$3-3,_Inf_Day,0))*$D$2
+INDEX(_Inf_Data,MATCH($F84,_Inf_Country,0),MATCH(FC$3-3,_Inf_Day,0))-INDEX(_Inf_Data,MATCH($F84,_Inf_Country,0),MATCH(FC$3-4,_Inf_Day,0))*$D$2
+INDEX(_Inf_Data,MATCH($F84,_Inf_Country,0),MATCH(FC$3-4,_Inf_Day,0))-INDEX(_Inf_Data,MATCH($F84,_Inf_Country,0),MATCH(FC$3-5,_Inf_Day,0))*$D$2)/5</f>
        <v>#N/A</v>
      </c>
      <c r="FD84" s="80" t="e">
        <f>(INDEX(_Inf_Data,MATCH($F84,_Inf_Country,0),MATCH(FD$3,_Inf_Day,0))-INDEX(_Inf_Data,MATCH($F84,_Inf_Country,0),MATCH(FD$3-1,_Inf_Day,0))*$D$2
+INDEX(_Inf_Data,MATCH($F84,_Inf_Country,0),MATCH(FD$3-1,_Inf_Day,0))-INDEX(_Inf_Data,MATCH($F84,_Inf_Country,0),MATCH(FD$3-2,_Inf_Day,0))*$D$2
+INDEX(_Inf_Data,MATCH($F84,_Inf_Country,0),MATCH(FD$3-2,_Inf_Day,0))-INDEX(_Inf_Data,MATCH($F84,_Inf_Country,0),MATCH(FD$3-3,_Inf_Day,0))*$D$2
+INDEX(_Inf_Data,MATCH($F84,_Inf_Country,0),MATCH(FD$3-3,_Inf_Day,0))-INDEX(_Inf_Data,MATCH($F84,_Inf_Country,0),MATCH(FD$3-4,_Inf_Day,0))*$D$2
+INDEX(_Inf_Data,MATCH($F84,_Inf_Country,0),MATCH(FD$3-4,_Inf_Day,0))-INDEX(_Inf_Data,MATCH($F84,_Inf_Country,0),MATCH(FD$3-5,_Inf_Day,0))*$D$2)/5</f>
        <v>#N/A</v>
      </c>
      <c r="FE84" s="80" t="e">
        <f>(INDEX(_Inf_Data,MATCH($F84,_Inf_Country,0),MATCH(FE$3,_Inf_Day,0))-INDEX(_Inf_Data,MATCH($F84,_Inf_Country,0),MATCH(FE$3-1,_Inf_Day,0))*$D$2
+INDEX(_Inf_Data,MATCH($F84,_Inf_Country,0),MATCH(FE$3-1,_Inf_Day,0))-INDEX(_Inf_Data,MATCH($F84,_Inf_Country,0),MATCH(FE$3-2,_Inf_Day,0))*$D$2
+INDEX(_Inf_Data,MATCH($F84,_Inf_Country,0),MATCH(FE$3-2,_Inf_Day,0))-INDEX(_Inf_Data,MATCH($F84,_Inf_Country,0),MATCH(FE$3-3,_Inf_Day,0))*$D$2
+INDEX(_Inf_Data,MATCH($F84,_Inf_Country,0),MATCH(FE$3-3,_Inf_Day,0))-INDEX(_Inf_Data,MATCH($F84,_Inf_Country,0),MATCH(FE$3-4,_Inf_Day,0))*$D$2
+INDEX(_Inf_Data,MATCH($F84,_Inf_Country,0),MATCH(FE$3-4,_Inf_Day,0))-INDEX(_Inf_Data,MATCH($F84,_Inf_Country,0),MATCH(FE$3-5,_Inf_Day,0))*$D$2)/5</f>
        <v>#N/A</v>
      </c>
      <c r="FF84" s="80" t="e">
        <f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#N/A</v>
      </c>
      <c r="FG84" s="80" t="e">
        <f>(INDEX(_Inf_Data,MATCH($F84,_Inf_Country,0),MATCH(FG$3,_Inf_Day,0))-INDEX(_Inf_Data,MATCH($F84,_Inf_Country,0),MATCH(FG$3-1,_Inf_Day,0))*$D$2
+INDEX(_Inf_Data,MATCH($F84,_Inf_Country,0),MATCH(FG$3-1,_Inf_Day,0))-INDEX(_Inf_Data,MATCH($F84,_Inf_Country,0),MATCH(FG$3-2,_Inf_Day,0))*$D$2
+INDEX(_Inf_Data,MATCH($F84,_Inf_Country,0),MATCH(FG$3-2,_Inf_Day,0))-INDEX(_Inf_Data,MATCH($F84,_Inf_Country,0),MATCH(FG$3-3,_Inf_Day,0))*$D$2
+INDEX(_Inf_Data,MATCH($F84,_Inf_Country,0),MATCH(FG$3-3,_Inf_Day,0))-INDEX(_Inf_Data,MATCH($F84,_Inf_Country,0),MATCH(FG$3-4,_Inf_Day,0))*$D$2
+INDEX(_Inf_Data,MATCH($F84,_Inf_Country,0),MATCH(FG$3-4,_Inf_Day,0))-INDEX(_Inf_Data,MATCH($F84,_Inf_Country,0),MATCH(FG$3-5,_Inf_Day,0))*$D$2)/5</f>
        <v>#N/A</v>
      </c>
      <c r="FH84" s="80" t="e">
        <f>(INDEX(_Inf_Data,MATCH($F84,_Inf_Country,0),MATCH(FH$3,_Inf_Day,0))-INDEX(_Inf_Data,MATCH($F84,_Inf_Country,0),MATCH(FH$3-1,_Inf_Day,0))*$D$2
+INDEX(_Inf_Data,MATCH($F84,_Inf_Country,0),MATCH(FH$3-1,_Inf_Day,0))-INDEX(_Inf_Data,MATCH($F84,_Inf_Country,0),MATCH(FH$3-2,_Inf_Day,0))*$D$2
+INDEX(_Inf_Data,MATCH($F84,_Inf_Country,0),MATCH(FH$3-2,_Inf_Day,0))-INDEX(_Inf_Data,MATCH($F84,_Inf_Country,0),MATCH(FH$3-3,_Inf_Day,0))*$D$2
+INDEX(_Inf_Data,MATCH($F84,_Inf_Country,0),MATCH(FH$3-3,_Inf_Day,0))-INDEX(_Inf_Data,MATCH($F84,_Inf_Country,0),MATCH(FH$3-4,_Inf_Day,0))*$D$2
+INDEX(_Inf_Data,MATCH($F84,_Inf_Country,0),MATCH(FH$3-4,_Inf_Day,0))-INDEX(_Inf_Data,MATCH($F84,_Inf_Country,0),MATCH(FH$3-5,_Inf_Day,0))*$D$2)/5</f>
        <v>#N/A</v>
      </c>
      <c r="FI84" s="80" t="e">
        <f>(INDEX(_Inf_Data,MATCH($F84,_Inf_Country,0),MATCH(FI$3,_Inf_Day,0))-INDEX(_Inf_Data,MATCH($F84,_Inf_Country,0),MATCH(FI$3-1,_Inf_Day,0))*$D$2
+INDEX(_Inf_Data,MATCH($F84,_Inf_Country,0),MATCH(FI$3-1,_Inf_Day,0))-INDEX(_Inf_Data,MATCH($F84,_Inf_Country,0),MATCH(FI$3-2,_Inf_Day,0))*$D$2
+INDEX(_Inf_Data,MATCH($F84,_Inf_Country,0),MATCH(FI$3-2,_Inf_Day,0))-INDEX(_Inf_Data,MATCH($F84,_Inf_Country,0),MATCH(FI$3-3,_Inf_Day,0))*$D$2
+INDEX(_Inf_Data,MATCH($F84,_Inf_Country,0),MATCH(FI$3-3,_Inf_Day,0))-INDEX(_Inf_Data,MATCH($F84,_Inf_Country,0),MATCH(FI$3-4,_Inf_Day,0))*$D$2
+INDEX(_Inf_Data,MATCH($F84,_Inf_Country,0),MATCH(FI$3-4,_Inf_Day,0))-INDEX(_Inf_Data,MATCH($F84,_Inf_Country,0),MATCH(FI$3-5,_Inf_Day,0))*$D$2)/5</f>
        <v>#N/A</v>
      </c>
      <c r="FJ84" s="80" t="e">
        <f>(INDEX(_Inf_Data,MATCH($F84,_Inf_Country,0),MATCH(FJ$3,_Inf_Day,0))-INDEX(_Inf_Data,MATCH($F84,_Inf_Country,0),MATCH(FJ$3-1,_Inf_Day,0))*$D$2
+INDEX(_Inf_Data,MATCH($F84,_Inf_Country,0),MATCH(FJ$3-1,_Inf_Day,0))-INDEX(_Inf_Data,MATCH($F84,_Inf_Country,0),MATCH(FJ$3-2,_Inf_Day,0))*$D$2
+INDEX(_Inf_Data,MATCH($F84,_Inf_Country,0),MATCH(FJ$3-2,_Inf_Day,0))-INDEX(_Inf_Data,MATCH($F84,_Inf_Country,0),MATCH(FJ$3-3,_Inf_Day,0))*$D$2
+INDEX(_Inf_Data,MATCH($F84,_Inf_Country,0),MATCH(FJ$3-3,_Inf_Day,0))-INDEX(_Inf_Data,MATCH($F84,_Inf_Country,0),MATCH(FJ$3-4,_Inf_Day,0))*$D$2
+INDEX(_Inf_Data,MATCH($F84,_Inf_Country,0),MATCH(FJ$3-4,_Inf_Day,0))-INDEX(_Inf_Data,MATCH($F84,_Inf_Country,0),MATCH(FJ$3-5,_Inf_Day,0))*$D$2)/5</f>
        <v>#N/A</v>
      </c>
      <c r="FK84" s="80" t="e">
        <f>(INDEX(_Inf_Data,MATCH($F84,_Inf_Country,0),MATCH(FK$3,_Inf_Day,0))-INDEX(_Inf_Data,MATCH($F84,_Inf_Country,0),MATCH(FK$3-1,_Inf_Day,0))*$D$2
+INDEX(_Inf_Data,MATCH($F84,_Inf_Country,0),MATCH(FK$3-1,_Inf_Day,0))-INDEX(_Inf_Data,MATCH($F84,_Inf_Country,0),MATCH(FK$3-2,_Inf_Day,0))*$D$2
+INDEX(_Inf_Data,MATCH($F84,_Inf_Country,0),MATCH(FK$3-2,_Inf_Day,0))-INDEX(_Inf_Data,MATCH($F84,_Inf_Country,0),MATCH(FK$3-3,_Inf_Day,0))*$D$2
+INDEX(_Inf_Data,MATCH($F84,_Inf_Country,0),MATCH(FK$3-3,_Inf_Day,0))-INDEX(_Inf_Data,MATCH($F84,_Inf_Country,0),MATCH(FK$3-4,_Inf_Day,0))*$D$2
+INDEX(_Inf_Data,MATCH($F84,_Inf_Country,0),MATCH(FK$3-4,_Inf_Day,0))-INDEX(_Inf_Data,MATCH($F84,_Inf_Country,0),MATCH(FK$3-5,_Inf_Day,0))*$D$2)/5</f>
        <v>#N/A</v>
      </c>
      <c r="FL84" s="80" t="e">
        <f>(INDEX(_Inf_Data,MATCH($F84,_Inf_Country,0),MATCH(FL$3,_Inf_Day,0))-INDEX(_Inf_Data,MATCH($F84,_Inf_Country,0),MATCH(FL$3-1,_Inf_Day,0))*$D$2
+INDEX(_Inf_Data,MATCH($F84,_Inf_Country,0),MATCH(FL$3-1,_Inf_Day,0))-INDEX(_Inf_Data,MATCH($F84,_Inf_Country,0),MATCH(FL$3-2,_Inf_Day,0))*$D$2
+INDEX(_Inf_Data,MATCH($F84,_Inf_Country,0),MATCH(FL$3-2,_Inf_Day,0))-INDEX(_Inf_Data,MATCH($F84,_Inf_Country,0),MATCH(FL$3-3,_Inf_Day,0))*$D$2
+INDEX(_Inf_Data,MATCH($F84,_Inf_Country,0),MATCH(FL$3-3,_Inf_Day,0))-INDEX(_Inf_Data,MATCH($F84,_Inf_Country,0),MATCH(FL$3-4,_Inf_Day,0))*$D$2
+INDEX(_Inf_Data,MATCH($F84,_Inf_Country,0),MATCH(FL$3-4,_Inf_Day,0))-INDEX(_Inf_Data,MATCH($F84,_Inf_Country,0),MATCH(FL$3-5,_Inf_Day,0))*$D$2)/5</f>
        <v>#N/A</v>
      </c>
      <c r="FM84" s="80" t="e">
        <f>(INDEX(_Inf_Data,MATCH($F84,_Inf_Country,0),MATCH(FM$3,_Inf_Day,0))-INDEX(_Inf_Data,MATCH($F84,_Inf_Country,0),MATCH(FM$3-1,_Inf_Day,0))*$D$2
+INDEX(_Inf_Data,MATCH($F84,_Inf_Country,0),MATCH(FM$3-1,_Inf_Day,0))-INDEX(_Inf_Data,MATCH($F84,_Inf_Country,0),MATCH(FM$3-2,_Inf_Day,0))*$D$2
+INDEX(_Inf_Data,MATCH($F84,_Inf_Country,0),MATCH(FM$3-2,_Inf_Day,0))-INDEX(_Inf_Data,MATCH($F84,_Inf_Country,0),MATCH(FM$3-3,_Inf_Day,0))*$D$2
+INDEX(_Inf_Data,MATCH($F84,_Inf_Country,0),MATCH(FM$3-3,_Inf_Day,0))-INDEX(_Inf_Data,MATCH($F84,_Inf_Country,0),MATCH(FM$3-4,_Inf_Day,0))*$D$2
+INDEX(_Inf_Data,MATCH($F84,_Inf_Country,0),MATCH(FM$3-4,_Inf_Day,0))-INDEX(_Inf_Data,MATCH($F84,_Inf_Country,0),MATCH(FM$3-5,_Inf_Day,0))*$D$2)/5</f>
        <v>#N/A</v>
      </c>
      <c r="FN84" s="80" t="e">
        <f>(INDEX(_Inf_Data,MATCH($F84,_Inf_Country,0),MATCH(FN$3,_Inf_Day,0))-INDEX(_Inf_Data,MATCH($F84,_Inf_Country,0),MATCH(FN$3-1,_Inf_Day,0))*$D$2
+INDEX(_Inf_Data,MATCH($F84,_Inf_Country,0),MATCH(FN$3-1,_Inf_Day,0))-INDEX(_Inf_Data,MATCH($F84,_Inf_Country,0),MATCH(FN$3-2,_Inf_Day,0))*$D$2
+INDEX(_Inf_Data,MATCH($F84,_Inf_Country,0),MATCH(FN$3-2,_Inf_Day,0))-INDEX(_Inf_Data,MATCH($F84,_Inf_Country,0),MATCH(FN$3-3,_Inf_Day,0))*$D$2
+INDEX(_Inf_Data,MATCH($F84,_Inf_Country,0),MATCH(FN$3-3,_Inf_Day,0))-INDEX(_Inf_Data,MATCH($F84,_Inf_Country,0),MATCH(FN$3-4,_Inf_Day,0))*$D$2
+INDEX(_Inf_Data,MATCH($F84,_Inf_Country,0),MATCH(FN$3-4,_Inf_Day,0))-INDEX(_Inf_Data,MATCH($F84,_Inf_Country,0),MATCH(FN$3-5,_Inf_Day,0))*$D$2)/5</f>
        <v>#N/A</v>
      </c>
      <c r="FO84">
        <v>1</v>
      </c>
      <c r="FQ84" s="10">
        <f ca="1">HLOOKUP(TODAY()-FQ$3,$C$3:$FN$253,ROW()-2)</f>
        <v>8.8000000000000007</v>
      </c>
      <c r="FR84" s="10">
        <f ca="1">HLOOKUP(TODAY()-FR$3,$C$3:$FN$253,ROW()-2)</f>
        <v>8.8000000000000007</v>
      </c>
      <c r="FS84" s="10">
        <f ca="1">HLOOKUP(TODAY()-FS$3,$C$3:$FN$253,ROW()-2)</f>
        <v>25.4</v>
      </c>
      <c r="FT84" s="10">
        <f ca="1">HLOOKUP(TODAY()-FT$3,$C$3:$FN$253,ROW()-2)</f>
        <v>24.8</v>
      </c>
      <c r="FU84" s="10">
        <f ca="1">HLOOKUP(TODAY()-FU$3,$C$3:$FN$253,ROW()-2)</f>
        <v>27.4</v>
      </c>
      <c r="FV84" s="10">
        <f ca="1">HLOOKUP(TODAY()-FV$3,$C$3:$FN$253,ROW()-2)</f>
        <v>35.6</v>
      </c>
      <c r="FW84" s="10">
        <f ca="1">HLOOKUP(TODAY()-FW$3,$C$3:$FN$253,ROW()-2)</f>
        <v>45.4</v>
      </c>
      <c r="FX84" s="10">
        <f ca="1">SUM(FQ84:FW84)/7</f>
        <v>25.171428571428571</v>
      </c>
      <c r="FZ84" s="10">
        <f t="array" ref="FZ84">MAX(IF(ISNA(L84:FN84),"",L84:FN84))</f>
        <v>45.4</v>
      </c>
      <c r="GA84" s="52">
        <f ca="1">FX84/GR84</f>
        <v>0.63933236574746011</v>
      </c>
      <c r="GB84" t="str">
        <f>D84</f>
        <v>SouthAmerica</v>
      </c>
      <c r="GC84" t="str">
        <f>F84</f>
        <v>Benin</v>
      </c>
      <c r="GD84" s="10">
        <f>FZ84</f>
        <v>45.4</v>
      </c>
      <c r="GE84" s="10">
        <f ca="1">G84</f>
        <v>532</v>
      </c>
      <c r="GF84">
        <f ca="1">IF(GA84&lt;$GF$2,$B84,0)</f>
        <v>0</v>
      </c>
      <c r="GG84">
        <f ca="1">IF(AND($GA84&gt;=$GF$2,$GA84&lt;$GG$2),$B84,0)</f>
        <v>0</v>
      </c>
      <c r="GH84">
        <f ca="1">IF(AND($GA84&gt;=$GG$2,$GA84&lt;$GH$2),$B84,0)</f>
        <v>0</v>
      </c>
      <c r="GI84">
        <f ca="1">IF(AND($GA84&gt;=$GH$2,$GA84&lt;$GI$2),$B84,0)</f>
        <v>9400000</v>
      </c>
      <c r="GJ84">
        <f ca="1">IF(GA84&gt;=$GI$2,B84,0)</f>
        <v>0</v>
      </c>
      <c r="GK84">
        <f t="array" ref="GK84">LARGE(IF(ISNA(L84:FN84),"",L84:FN84),GK$2)</f>
        <v>45.4</v>
      </c>
      <c r="GL84">
        <f t="array" ref="GL84">LARGE(IF(ISNA(M84:FO84),"",M84:FO84),GL$2)</f>
        <v>44.6</v>
      </c>
      <c r="GM84">
        <f t="array" ref="GM84">LARGE(IF(ISNA(N84:FP84),"",N84:FP84),GM$2)</f>
        <v>44.6</v>
      </c>
      <c r="GN84">
        <f t="array" aca="1" ref="GN84" ca="1">LARGE(IF(ISNA(O84:FQ84),"",O84:FQ84),GN$2)</f>
        <v>37.6</v>
      </c>
      <c r="GO84">
        <f t="array" aca="1" ref="GO84" ca="1">LARGE(IF(ISNA(P84:FR84),"",P84:FR84),GO$2)</f>
        <v>37.4</v>
      </c>
      <c r="GP84">
        <f t="array" aca="1" ref="GP84" ca="1">LARGE(IF(ISNA(Q84:FS84),"",Q84:FS84),GP$2)</f>
        <v>35.6</v>
      </c>
      <c r="GQ84">
        <f t="array" aca="1" ref="GQ84" ca="1">LARGE(IF(ISNA(R84:FT84),"",R84:FT84),GQ$2)</f>
        <v>30.4</v>
      </c>
      <c r="GR84">
        <f t="shared" ca="1" si="98"/>
        <v>39.371428571428567</v>
      </c>
    </row>
    <row r="85" spans="1:200" ht="30" hidden="1" customHeight="1" x14ac:dyDescent="0.25">
      <c r="A85">
        <f t="shared" si="97"/>
        <v>158</v>
      </c>
      <c r="B85" s="81">
        <f>VLOOKUP(F85,Countries!$D$5:$F$254,3,FALSE)</f>
        <v>5300000</v>
      </c>
      <c r="C85" s="86">
        <f ca="1">GA85</f>
        <v>0.38309527315564723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ca="1">INDEX(_Inf_Data,MATCH($F85,_Inf_Country,0),MATCH(G$2,_Inf_Day,0))</f>
        <v>40969</v>
      </c>
      <c r="H85" s="81">
        <f ca="1">FX85</f>
        <v>371.6571428571429</v>
      </c>
      <c r="I85" s="100" t="str">
        <f>F85</f>
        <v>Singapore</v>
      </c>
      <c r="J85" s="80">
        <f>INDEX(_Inf_Data,MATCH($F85,_Inf_Country,0),MATCH(J$3,_Inf_Day,0))</f>
        <v>0</v>
      </c>
      <c r="K85" s="80">
        <f>INDEX(_Inf_Data,MATCH($F85,_Inf_Country,0),MATCH(K$3,_Inf_Day,0))-INDEX(_Inf_Data,MATCH($F85,_Inf_Country,0),MATCH(J$3,_Inf_Day,0))*$D$2</f>
        <v>1</v>
      </c>
      <c r="L85" s="80" t="e">
        <f>(INDEX(_Inf_Data,MATCH($F85,_Inf_Country,0),MATCH(L$3,_Inf_Day,0))-INDEX(_Inf_Data,MATCH($F85,_Inf_Country,0),MATCH(L$3-1,_Inf_Day,0))*$D$2
+INDEX(_Inf_Data,MATCH($F85,_Inf_Country,0),MATCH(L$3-1,_Inf_Day,0))-INDEX(_Inf_Data,MATCH($F85,_Inf_Country,0),MATCH(L$3-2,_Inf_Day,0))*$D$2
+INDEX(_Inf_Data,MATCH($F85,_Inf_Country,0),MATCH(L$3-2,_Inf_Day,0))-INDEX(_Inf_Data,MATCH($F85,_Inf_Country,0),MATCH(L$3-3,_Inf_Day,0))*$D$2
+INDEX(_Inf_Data,MATCH($F85,_Inf_Country,0),MATCH(L$3-3,_Inf_Day,0))-INDEX(_Inf_Data,MATCH($F85,_Inf_Country,0),MATCH(L$3-4,_Inf_Day,0))*$D$2
+INDEX(_Inf_Data,MATCH($F85,_Inf_Country,0),MATCH(L$3-4,_Inf_Day,0))-INDEX(_Inf_Data,MATCH($F85,_Inf_Country,0),MATCH(L$3-5,_Inf_Day,0))*$D$2)/5</f>
        <v>#N/A</v>
      </c>
      <c r="M85" s="80" t="e">
        <f>(INDEX(_Inf_Data,MATCH($F85,_Inf_Country,0),MATCH(M$3,_Inf_Day,0))-INDEX(_Inf_Data,MATCH($F85,_Inf_Country,0),MATCH(M$3-1,_Inf_Day,0))*$D$2
+INDEX(_Inf_Data,MATCH($F85,_Inf_Country,0),MATCH(M$3-1,_Inf_Day,0))-INDEX(_Inf_Data,MATCH($F85,_Inf_Country,0),MATCH(M$3-2,_Inf_Day,0))*$D$2
+INDEX(_Inf_Data,MATCH($F85,_Inf_Country,0),MATCH(M$3-2,_Inf_Day,0))-INDEX(_Inf_Data,MATCH($F85,_Inf_Country,0),MATCH(M$3-3,_Inf_Day,0))*$D$2
+INDEX(_Inf_Data,MATCH($F85,_Inf_Country,0),MATCH(M$3-3,_Inf_Day,0))-INDEX(_Inf_Data,MATCH($F85,_Inf_Country,0),MATCH(M$3-4,_Inf_Day,0))*$D$2
+INDEX(_Inf_Data,MATCH($F85,_Inf_Country,0),MATCH(M$3-4,_Inf_Day,0))-INDEX(_Inf_Data,MATCH($F85,_Inf_Country,0),MATCH(M$3-5,_Inf_Day,0))*$D$2)/5</f>
        <v>#N/A</v>
      </c>
      <c r="N85" s="80" t="e">
        <f>(INDEX(_Inf_Data,MATCH($F85,_Inf_Country,0),MATCH(N$3,_Inf_Day,0))-INDEX(_Inf_Data,MATCH($F85,_Inf_Country,0),MATCH(N$3-1,_Inf_Day,0))*$D$2
+INDEX(_Inf_Data,MATCH($F85,_Inf_Country,0),MATCH(N$3-1,_Inf_Day,0))-INDEX(_Inf_Data,MATCH($F85,_Inf_Country,0),MATCH(N$3-2,_Inf_Day,0))*$D$2
+INDEX(_Inf_Data,MATCH($F85,_Inf_Country,0),MATCH(N$3-2,_Inf_Day,0))-INDEX(_Inf_Data,MATCH($F85,_Inf_Country,0),MATCH(N$3-3,_Inf_Day,0))*$D$2
+INDEX(_Inf_Data,MATCH($F85,_Inf_Country,0),MATCH(N$3-3,_Inf_Day,0))-INDEX(_Inf_Data,MATCH($F85,_Inf_Country,0),MATCH(N$3-4,_Inf_Day,0))*$D$2
+INDEX(_Inf_Data,MATCH($F85,_Inf_Country,0),MATCH(N$3-4,_Inf_Day,0))-INDEX(_Inf_Data,MATCH($F85,_Inf_Country,0),MATCH(N$3-5,_Inf_Day,0))*$D$2)/5</f>
        <v>#N/A</v>
      </c>
      <c r="O85" s="80">
        <f>(INDEX(_Inf_Data,MATCH($F85,_Inf_Country,0),MATCH(O$3,_Inf_Day,0))-INDEX(_Inf_Data,MATCH($F85,_Inf_Country,0),MATCH(O$3-1,_Inf_Day,0))*$D$2
+INDEX(_Inf_Data,MATCH($F85,_Inf_Country,0),MATCH(O$3-1,_Inf_Day,0))-INDEX(_Inf_Data,MATCH($F85,_Inf_Country,0),MATCH(O$3-2,_Inf_Day,0))*$D$2
+INDEX(_Inf_Data,MATCH($F85,_Inf_Country,0),MATCH(O$3-2,_Inf_Day,0))-INDEX(_Inf_Data,MATCH($F85,_Inf_Country,0),MATCH(O$3-3,_Inf_Day,0))*$D$2
+INDEX(_Inf_Data,MATCH($F85,_Inf_Country,0),MATCH(O$3-3,_Inf_Day,0))-INDEX(_Inf_Data,MATCH($F85,_Inf_Country,0),MATCH(O$3-4,_Inf_Day,0))*$D$2
+INDEX(_Inf_Data,MATCH($F85,_Inf_Country,0),MATCH(O$3-4,_Inf_Day,0))-INDEX(_Inf_Data,MATCH($F85,_Inf_Country,0),MATCH(O$3-5,_Inf_Day,0))*$D$2)/5</f>
        <v>1</v>
      </c>
      <c r="P85" s="80">
        <f>(INDEX(_Inf_Data,MATCH($F85,_Inf_Country,0),MATCH(P$3,_Inf_Day,0))-INDEX(_Inf_Data,MATCH($F85,_Inf_Country,0),MATCH(P$3-1,_Inf_Day,0))*$D$2
+INDEX(_Inf_Data,MATCH($F85,_Inf_Country,0),MATCH(P$3-1,_Inf_Day,0))-INDEX(_Inf_Data,MATCH($F85,_Inf_Country,0),MATCH(P$3-2,_Inf_Day,0))*$D$2
+INDEX(_Inf_Data,MATCH($F85,_Inf_Country,0),MATCH(P$3-2,_Inf_Day,0))-INDEX(_Inf_Data,MATCH($F85,_Inf_Country,0),MATCH(P$3-3,_Inf_Day,0))*$D$2
+INDEX(_Inf_Data,MATCH($F85,_Inf_Country,0),MATCH(P$3-3,_Inf_Day,0))-INDEX(_Inf_Data,MATCH($F85,_Inf_Country,0),MATCH(P$3-4,_Inf_Day,0))*$D$2
+INDEX(_Inf_Data,MATCH($F85,_Inf_Country,0),MATCH(P$3-4,_Inf_Day,0))-INDEX(_Inf_Data,MATCH($F85,_Inf_Country,0),MATCH(P$3-5,_Inf_Day,0))*$D$2)/5</f>
        <v>1.2</v>
      </c>
      <c r="Q85" s="80">
        <f>(INDEX(_Inf_Data,MATCH($F85,_Inf_Country,0),MATCH(Q$3,_Inf_Day,0))-INDEX(_Inf_Data,MATCH($F85,_Inf_Country,0),MATCH(Q$3-1,_Inf_Day,0))*$D$2
+INDEX(_Inf_Data,MATCH($F85,_Inf_Country,0),MATCH(Q$3-1,_Inf_Day,0))-INDEX(_Inf_Data,MATCH($F85,_Inf_Country,0),MATCH(Q$3-2,_Inf_Day,0))*$D$2
+INDEX(_Inf_Data,MATCH($F85,_Inf_Country,0),MATCH(Q$3-2,_Inf_Day,0))-INDEX(_Inf_Data,MATCH($F85,_Inf_Country,0),MATCH(Q$3-3,_Inf_Day,0))*$D$2
+INDEX(_Inf_Data,MATCH($F85,_Inf_Country,0),MATCH(Q$3-3,_Inf_Day,0))-INDEX(_Inf_Data,MATCH($F85,_Inf_Country,0),MATCH(Q$3-4,_Inf_Day,0))*$D$2
+INDEX(_Inf_Data,MATCH($F85,_Inf_Country,0),MATCH(Q$3-4,_Inf_Day,0))-INDEX(_Inf_Data,MATCH($F85,_Inf_Country,0),MATCH(Q$3-5,_Inf_Day,0))*$D$2)/5</f>
        <v>0.8</v>
      </c>
      <c r="R85" s="80">
        <f>(INDEX(_Inf_Data,MATCH($F85,_Inf_Country,0),MATCH(R$3,_Inf_Day,0))-INDEX(_Inf_Data,MATCH($F85,_Inf_Country,0),MATCH(R$3-1,_Inf_Day,0))*$D$2
+INDEX(_Inf_Data,MATCH($F85,_Inf_Country,0),MATCH(R$3-1,_Inf_Day,0))-INDEX(_Inf_Data,MATCH($F85,_Inf_Country,0),MATCH(R$3-2,_Inf_Day,0))*$D$2
+INDEX(_Inf_Data,MATCH($F85,_Inf_Country,0),MATCH(R$3-2,_Inf_Day,0))-INDEX(_Inf_Data,MATCH($F85,_Inf_Country,0),MATCH(R$3-3,_Inf_Day,0))*$D$2
+INDEX(_Inf_Data,MATCH($F85,_Inf_Country,0),MATCH(R$3-3,_Inf_Day,0))-INDEX(_Inf_Data,MATCH($F85,_Inf_Country,0),MATCH(R$3-4,_Inf_Day,0))*$D$2
+INDEX(_Inf_Data,MATCH($F85,_Inf_Country,0),MATCH(R$3-4,_Inf_Day,0))-INDEX(_Inf_Data,MATCH($F85,_Inf_Country,0),MATCH(R$3-5,_Inf_Day,0))*$D$2)/5</f>
        <v>1.4</v>
      </c>
      <c r="S85" s="80">
        <f>(INDEX(_Inf_Data,MATCH($F85,_Inf_Country,0),MATCH(S$3,_Inf_Day,0))-INDEX(_Inf_Data,MATCH($F85,_Inf_Country,0),MATCH(S$3-1,_Inf_Day,0))*$D$2
+INDEX(_Inf_Data,MATCH($F85,_Inf_Country,0),MATCH(S$3-1,_Inf_Day,0))-INDEX(_Inf_Data,MATCH($F85,_Inf_Country,0),MATCH(S$3-2,_Inf_Day,0))*$D$2
+INDEX(_Inf_Data,MATCH($F85,_Inf_Country,0),MATCH(S$3-2,_Inf_Day,0))-INDEX(_Inf_Data,MATCH($F85,_Inf_Country,0),MATCH(S$3-3,_Inf_Day,0))*$D$2
+INDEX(_Inf_Data,MATCH($F85,_Inf_Country,0),MATCH(S$3-3,_Inf_Day,0))-INDEX(_Inf_Data,MATCH($F85,_Inf_Country,0),MATCH(S$3-4,_Inf_Day,0))*$D$2
+INDEX(_Inf_Data,MATCH($F85,_Inf_Country,0),MATCH(S$3-4,_Inf_Day,0))-INDEX(_Inf_Data,MATCH($F85,_Inf_Country,0),MATCH(S$3-5,_Inf_Day,0))*$D$2)/5</f>
        <v>1.8</v>
      </c>
      <c r="T85" s="80">
        <f>(INDEX(_Inf_Data,MATCH($F85,_Inf_Country,0),MATCH(T$3,_Inf_Day,0))-INDEX(_Inf_Data,MATCH($F85,_Inf_Country,0),MATCH(T$3-1,_Inf_Day,0))*$D$2
+INDEX(_Inf_Data,MATCH($F85,_Inf_Country,0),MATCH(T$3-1,_Inf_Day,0))-INDEX(_Inf_Data,MATCH($F85,_Inf_Country,0),MATCH(T$3-2,_Inf_Day,0))*$D$2
+INDEX(_Inf_Data,MATCH($F85,_Inf_Country,0),MATCH(T$3-2,_Inf_Day,0))-INDEX(_Inf_Data,MATCH($F85,_Inf_Country,0),MATCH(T$3-3,_Inf_Day,0))*$D$2
+INDEX(_Inf_Data,MATCH($F85,_Inf_Country,0),MATCH(T$3-3,_Inf_Day,0))-INDEX(_Inf_Data,MATCH($F85,_Inf_Country,0),MATCH(T$3-4,_Inf_Day,0))*$D$2
+INDEX(_Inf_Data,MATCH($F85,_Inf_Country,0),MATCH(T$3-4,_Inf_Day,0))-INDEX(_Inf_Data,MATCH($F85,_Inf_Country,0),MATCH(T$3-5,_Inf_Day,0))*$D$2)/5</f>
        <v>2.2000000000000002</v>
      </c>
      <c r="U85" s="80">
        <f>(INDEX(_Inf_Data,MATCH($F85,_Inf_Country,0),MATCH(U$3,_Inf_Day,0))-INDEX(_Inf_Data,MATCH($F85,_Inf_Country,0),MATCH(U$3-1,_Inf_Day,0))*$D$2
+INDEX(_Inf_Data,MATCH($F85,_Inf_Country,0),MATCH(U$3-1,_Inf_Day,0))-INDEX(_Inf_Data,MATCH($F85,_Inf_Country,0),MATCH(U$3-2,_Inf_Day,0))*$D$2
+INDEX(_Inf_Data,MATCH($F85,_Inf_Country,0),MATCH(U$3-2,_Inf_Day,0))-INDEX(_Inf_Data,MATCH($F85,_Inf_Country,0),MATCH(U$3-3,_Inf_Day,0))*$D$2
+INDEX(_Inf_Data,MATCH($F85,_Inf_Country,0),MATCH(U$3-3,_Inf_Day,0))-INDEX(_Inf_Data,MATCH($F85,_Inf_Country,0),MATCH(U$3-4,_Inf_Day,0))*$D$2
+INDEX(_Inf_Data,MATCH($F85,_Inf_Country,0),MATCH(U$3-4,_Inf_Day,0))-INDEX(_Inf_Data,MATCH($F85,_Inf_Country,0),MATCH(U$3-5,_Inf_Day,0))*$D$2)/5</f>
        <v>2.2000000000000002</v>
      </c>
      <c r="V85" s="80">
        <f>(INDEX(_Inf_Data,MATCH($F85,_Inf_Country,0),MATCH(V$3,_Inf_Day,0))-INDEX(_Inf_Data,MATCH($F85,_Inf_Country,0),MATCH(V$3-1,_Inf_Day,0))*$D$2
+INDEX(_Inf_Data,MATCH($F85,_Inf_Country,0),MATCH(V$3-1,_Inf_Day,0))-INDEX(_Inf_Data,MATCH($F85,_Inf_Country,0),MATCH(V$3-2,_Inf_Day,0))*$D$2
+INDEX(_Inf_Data,MATCH($F85,_Inf_Country,0),MATCH(V$3-2,_Inf_Day,0))-INDEX(_Inf_Data,MATCH($F85,_Inf_Country,0),MATCH(V$3-3,_Inf_Day,0))*$D$2
+INDEX(_Inf_Data,MATCH($F85,_Inf_Country,0),MATCH(V$3-3,_Inf_Day,0))-INDEX(_Inf_Data,MATCH($F85,_Inf_Country,0),MATCH(V$3-4,_Inf_Day,0))*$D$2
+INDEX(_Inf_Data,MATCH($F85,_Inf_Country,0),MATCH(V$3-4,_Inf_Day,0))-INDEX(_Inf_Data,MATCH($F85,_Inf_Country,0),MATCH(V$3-5,_Inf_Day,0))*$D$2)/5</f>
        <v>2.2000000000000002</v>
      </c>
      <c r="W85" s="80">
        <f>(INDEX(_Inf_Data,MATCH($F85,_Inf_Country,0),MATCH(W$3,_Inf_Day,0))-INDEX(_Inf_Data,MATCH($F85,_Inf_Country,0),MATCH(W$3-1,_Inf_Day,0))*$D$2
+INDEX(_Inf_Data,MATCH($F85,_Inf_Country,0),MATCH(W$3-1,_Inf_Day,0))-INDEX(_Inf_Data,MATCH($F85,_Inf_Country,0),MATCH(W$3-2,_Inf_Day,0))*$D$2
+INDEX(_Inf_Data,MATCH($F85,_Inf_Country,0),MATCH(W$3-2,_Inf_Day,0))-INDEX(_Inf_Data,MATCH($F85,_Inf_Country,0),MATCH(W$3-3,_Inf_Day,0))*$D$2
+INDEX(_Inf_Data,MATCH($F85,_Inf_Country,0),MATCH(W$3-3,_Inf_Day,0))-INDEX(_Inf_Data,MATCH($F85,_Inf_Country,0),MATCH(W$3-4,_Inf_Day,0))*$D$2
+INDEX(_Inf_Data,MATCH($F85,_Inf_Country,0),MATCH(W$3-4,_Inf_Day,0))-INDEX(_Inf_Data,MATCH($F85,_Inf_Country,0),MATCH(W$3-5,_Inf_Day,0))*$D$2)/5</f>
        <v>2.8</v>
      </c>
      <c r="X85" s="80">
        <f>(INDEX(_Inf_Data,MATCH($F85,_Inf_Country,0),MATCH(X$3,_Inf_Day,0))-INDEX(_Inf_Data,MATCH($F85,_Inf_Country,0),MATCH(X$3-1,_Inf_Day,0))*$D$2
+INDEX(_Inf_Data,MATCH($F85,_Inf_Country,0),MATCH(X$3-1,_Inf_Day,0))-INDEX(_Inf_Data,MATCH($F85,_Inf_Country,0),MATCH(X$3-2,_Inf_Day,0))*$D$2
+INDEX(_Inf_Data,MATCH($F85,_Inf_Country,0),MATCH(X$3-2,_Inf_Day,0))-INDEX(_Inf_Data,MATCH($F85,_Inf_Country,0),MATCH(X$3-3,_Inf_Day,0))*$D$2
+INDEX(_Inf_Data,MATCH($F85,_Inf_Country,0),MATCH(X$3-3,_Inf_Day,0))-INDEX(_Inf_Data,MATCH($F85,_Inf_Country,0),MATCH(X$3-4,_Inf_Day,0))*$D$2
+INDEX(_Inf_Data,MATCH($F85,_Inf_Country,0),MATCH(X$3-4,_Inf_Day,0))-INDEX(_Inf_Data,MATCH($F85,_Inf_Country,0),MATCH(X$3-5,_Inf_Day,0))*$D$2)/5</f>
        <v>3</v>
      </c>
      <c r="Y85" s="80">
        <f>(INDEX(_Inf_Data,MATCH($F85,_Inf_Country,0),MATCH(Y$3,_Inf_Day,0))-INDEX(_Inf_Data,MATCH($F85,_Inf_Country,0),MATCH(Y$3-1,_Inf_Day,0))*$D$2
+INDEX(_Inf_Data,MATCH($F85,_Inf_Country,0),MATCH(Y$3-1,_Inf_Day,0))-INDEX(_Inf_Data,MATCH($F85,_Inf_Country,0),MATCH(Y$3-2,_Inf_Day,0))*$D$2
+INDEX(_Inf_Data,MATCH($F85,_Inf_Country,0),MATCH(Y$3-2,_Inf_Day,0))-INDEX(_Inf_Data,MATCH($F85,_Inf_Country,0),MATCH(Y$3-3,_Inf_Day,0))*$D$2
+INDEX(_Inf_Data,MATCH($F85,_Inf_Country,0),MATCH(Y$3-3,_Inf_Day,0))-INDEX(_Inf_Data,MATCH($F85,_Inf_Country,0),MATCH(Y$3-4,_Inf_Day,0))*$D$2
+INDEX(_Inf_Data,MATCH($F85,_Inf_Country,0),MATCH(Y$3-4,_Inf_Day,0))-INDEX(_Inf_Data,MATCH($F85,_Inf_Country,0),MATCH(Y$3-5,_Inf_Day,0))*$D$2)/5</f>
        <v>2.4</v>
      </c>
      <c r="Z85" s="80">
        <f>(INDEX(_Inf_Data,MATCH($F85,_Inf_Country,0),MATCH(Z$3,_Inf_Day,0))-INDEX(_Inf_Data,MATCH($F85,_Inf_Country,0),MATCH(Z$3-1,_Inf_Day,0))*$D$2
+INDEX(_Inf_Data,MATCH($F85,_Inf_Country,0),MATCH(Z$3-1,_Inf_Day,0))-INDEX(_Inf_Data,MATCH($F85,_Inf_Country,0),MATCH(Z$3-2,_Inf_Day,0))*$D$2
+INDEX(_Inf_Data,MATCH($F85,_Inf_Country,0),MATCH(Z$3-2,_Inf_Day,0))-INDEX(_Inf_Data,MATCH($F85,_Inf_Country,0),MATCH(Z$3-3,_Inf_Day,0))*$D$2
+INDEX(_Inf_Data,MATCH($F85,_Inf_Country,0),MATCH(Z$3-3,_Inf_Day,0))-INDEX(_Inf_Data,MATCH($F85,_Inf_Country,0),MATCH(Z$3-4,_Inf_Day,0))*$D$2
+INDEX(_Inf_Data,MATCH($F85,_Inf_Country,0),MATCH(Z$3-4,_Inf_Day,0))-INDEX(_Inf_Data,MATCH($F85,_Inf_Country,0),MATCH(Z$3-5,_Inf_Day,0))*$D$2)/5</f>
        <v>2.4</v>
      </c>
      <c r="AA85" s="80">
        <f>(INDEX(_Inf_Data,MATCH($F85,_Inf_Country,0),MATCH(AA$3,_Inf_Day,0))-INDEX(_Inf_Data,MATCH($F85,_Inf_Country,0),MATCH(AA$3-1,_Inf_Day,0))*$D$2
+INDEX(_Inf_Data,MATCH($F85,_Inf_Country,0),MATCH(AA$3-1,_Inf_Day,0))-INDEX(_Inf_Data,MATCH($F85,_Inf_Country,0),MATCH(AA$3-2,_Inf_Day,0))*$D$2
+INDEX(_Inf_Data,MATCH($F85,_Inf_Country,0),MATCH(AA$3-2,_Inf_Day,0))-INDEX(_Inf_Data,MATCH($F85,_Inf_Country,0),MATCH(AA$3-3,_Inf_Day,0))*$D$2
+INDEX(_Inf_Data,MATCH($F85,_Inf_Country,0),MATCH(AA$3-3,_Inf_Day,0))-INDEX(_Inf_Data,MATCH($F85,_Inf_Country,0),MATCH(AA$3-4,_Inf_Day,0))*$D$2
+INDEX(_Inf_Data,MATCH($F85,_Inf_Country,0),MATCH(AA$3-4,_Inf_Day,0))-INDEX(_Inf_Data,MATCH($F85,_Inf_Country,0),MATCH(AA$3-5,_Inf_Day,0))*$D$2)/5</f>
        <v>3</v>
      </c>
      <c r="AB85" s="80">
        <f>(INDEX(_Inf_Data,MATCH($F85,_Inf_Country,0),MATCH(AB$3,_Inf_Day,0))-INDEX(_Inf_Data,MATCH($F85,_Inf_Country,0),MATCH(AB$3-1,_Inf_Day,0))*$D$2
+INDEX(_Inf_Data,MATCH($F85,_Inf_Country,0),MATCH(AB$3-1,_Inf_Day,0))-INDEX(_Inf_Data,MATCH($F85,_Inf_Country,0),MATCH(AB$3-2,_Inf_Day,0))*$D$2
+INDEX(_Inf_Data,MATCH($F85,_Inf_Country,0),MATCH(AB$3-2,_Inf_Day,0))-INDEX(_Inf_Data,MATCH($F85,_Inf_Country,0),MATCH(AB$3-3,_Inf_Day,0))*$D$2
+INDEX(_Inf_Data,MATCH($F85,_Inf_Country,0),MATCH(AB$3-3,_Inf_Day,0))-INDEX(_Inf_Data,MATCH($F85,_Inf_Country,0),MATCH(AB$3-4,_Inf_Day,0))*$D$2
+INDEX(_Inf_Data,MATCH($F85,_Inf_Country,0),MATCH(AB$3-4,_Inf_Day,0))-INDEX(_Inf_Data,MATCH($F85,_Inf_Country,0),MATCH(AB$3-5,_Inf_Day,0))*$D$2)/5</f>
        <v>3.2</v>
      </c>
      <c r="AC85" s="80">
        <f>(INDEX(_Inf_Data,MATCH($F85,_Inf_Country,0),MATCH(AC$3,_Inf_Day,0))-INDEX(_Inf_Data,MATCH($F85,_Inf_Country,0),MATCH(AC$3-1,_Inf_Day,0))*$D$2
+INDEX(_Inf_Data,MATCH($F85,_Inf_Country,0),MATCH(AC$3-1,_Inf_Day,0))-INDEX(_Inf_Data,MATCH($F85,_Inf_Country,0),MATCH(AC$3-2,_Inf_Day,0))*$D$2
+INDEX(_Inf_Data,MATCH($F85,_Inf_Country,0),MATCH(AC$3-2,_Inf_Day,0))-INDEX(_Inf_Data,MATCH($F85,_Inf_Country,0),MATCH(AC$3-3,_Inf_Day,0))*$D$2
+INDEX(_Inf_Data,MATCH($F85,_Inf_Country,0),MATCH(AC$3-3,_Inf_Day,0))-INDEX(_Inf_Data,MATCH($F85,_Inf_Country,0),MATCH(AC$3-4,_Inf_Day,0))*$D$2
+INDEX(_Inf_Data,MATCH($F85,_Inf_Country,0),MATCH(AC$3-4,_Inf_Day,0))-INDEX(_Inf_Data,MATCH($F85,_Inf_Country,0),MATCH(AC$3-5,_Inf_Day,0))*$D$2)/5</f>
        <v>3.4</v>
      </c>
      <c r="AD85" s="80">
        <f>(INDEX(_Inf_Data,MATCH($F85,_Inf_Country,0),MATCH(AD$3,_Inf_Day,0))-INDEX(_Inf_Data,MATCH($F85,_Inf_Country,0),MATCH(AD$3-1,_Inf_Day,0))*$D$2
+INDEX(_Inf_Data,MATCH($F85,_Inf_Country,0),MATCH(AD$3-1,_Inf_Day,0))-INDEX(_Inf_Data,MATCH($F85,_Inf_Country,0),MATCH(AD$3-2,_Inf_Day,0))*$D$2
+INDEX(_Inf_Data,MATCH($F85,_Inf_Country,0),MATCH(AD$3-2,_Inf_Day,0))-INDEX(_Inf_Data,MATCH($F85,_Inf_Country,0),MATCH(AD$3-3,_Inf_Day,0))*$D$2
+INDEX(_Inf_Data,MATCH($F85,_Inf_Country,0),MATCH(AD$3-3,_Inf_Day,0))-INDEX(_Inf_Data,MATCH($F85,_Inf_Country,0),MATCH(AD$3-4,_Inf_Day,0))*$D$2
+INDEX(_Inf_Data,MATCH($F85,_Inf_Country,0),MATCH(AD$3-4,_Inf_Day,0))-INDEX(_Inf_Data,MATCH($F85,_Inf_Country,0),MATCH(AD$3-5,_Inf_Day,0))*$D$2)/5</f>
        <v>3.8</v>
      </c>
      <c r="AE85" s="80">
        <f>(INDEX(_Inf_Data,MATCH($F85,_Inf_Country,0),MATCH(AE$3,_Inf_Day,0))-INDEX(_Inf_Data,MATCH($F85,_Inf_Country,0),MATCH(AE$3-1,_Inf_Day,0))*$D$2
+INDEX(_Inf_Data,MATCH($F85,_Inf_Country,0),MATCH(AE$3-1,_Inf_Day,0))-INDEX(_Inf_Data,MATCH($F85,_Inf_Country,0),MATCH(AE$3-2,_Inf_Day,0))*$D$2
+INDEX(_Inf_Data,MATCH($F85,_Inf_Country,0),MATCH(AE$3-2,_Inf_Day,0))-INDEX(_Inf_Data,MATCH($F85,_Inf_Country,0),MATCH(AE$3-3,_Inf_Day,0))*$D$2
+INDEX(_Inf_Data,MATCH($F85,_Inf_Country,0),MATCH(AE$3-3,_Inf_Day,0))-INDEX(_Inf_Data,MATCH($F85,_Inf_Country,0),MATCH(AE$3-4,_Inf_Day,0))*$D$2
+INDEX(_Inf_Data,MATCH($F85,_Inf_Country,0),MATCH(AE$3-4,_Inf_Day,0))-INDEX(_Inf_Data,MATCH($F85,_Inf_Country,0),MATCH(AE$3-5,_Inf_Day,0))*$D$2)/5</f>
        <v>4</v>
      </c>
      <c r="AF85" s="80">
        <f>(INDEX(_Inf_Data,MATCH($F85,_Inf_Country,0),MATCH(AF$3,_Inf_Day,0))-INDEX(_Inf_Data,MATCH($F85,_Inf_Country,0),MATCH(AF$3-1,_Inf_Day,0))*$D$2
+INDEX(_Inf_Data,MATCH($F85,_Inf_Country,0),MATCH(AF$3-1,_Inf_Day,0))-INDEX(_Inf_Data,MATCH($F85,_Inf_Country,0),MATCH(AF$3-2,_Inf_Day,0))*$D$2
+INDEX(_Inf_Data,MATCH($F85,_Inf_Country,0),MATCH(AF$3-2,_Inf_Day,0))-INDEX(_Inf_Data,MATCH($F85,_Inf_Country,0),MATCH(AF$3-3,_Inf_Day,0))*$D$2
+INDEX(_Inf_Data,MATCH($F85,_Inf_Country,0),MATCH(AF$3-3,_Inf_Day,0))-INDEX(_Inf_Data,MATCH($F85,_Inf_Country,0),MATCH(AF$3-4,_Inf_Day,0))*$D$2
+INDEX(_Inf_Data,MATCH($F85,_Inf_Country,0),MATCH(AF$3-4,_Inf_Day,0))-INDEX(_Inf_Data,MATCH($F85,_Inf_Country,0),MATCH(AF$3-5,_Inf_Day,0))*$D$2)/5</f>
        <v>5</v>
      </c>
      <c r="AG85" s="80">
        <f>(INDEX(_Inf_Data,MATCH($F85,_Inf_Country,0),MATCH(AG$3,_Inf_Day,0))-INDEX(_Inf_Data,MATCH($F85,_Inf_Country,0),MATCH(AG$3-1,_Inf_Day,0))*$D$2
+INDEX(_Inf_Data,MATCH($F85,_Inf_Country,0),MATCH(AG$3-1,_Inf_Day,0))-INDEX(_Inf_Data,MATCH($F85,_Inf_Country,0),MATCH(AG$3-2,_Inf_Day,0))*$D$2
+INDEX(_Inf_Data,MATCH($F85,_Inf_Country,0),MATCH(AG$3-2,_Inf_Day,0))-INDEX(_Inf_Data,MATCH($F85,_Inf_Country,0),MATCH(AG$3-3,_Inf_Day,0))*$D$2
+INDEX(_Inf_Data,MATCH($F85,_Inf_Country,0),MATCH(AG$3-3,_Inf_Day,0))-INDEX(_Inf_Data,MATCH($F85,_Inf_Country,0),MATCH(AG$3-4,_Inf_Day,0))*$D$2
+INDEX(_Inf_Data,MATCH($F85,_Inf_Country,0),MATCH(AG$3-4,_Inf_Day,0))-INDEX(_Inf_Data,MATCH($F85,_Inf_Country,0),MATCH(AG$3-5,_Inf_Day,0))*$D$2)/5</f>
        <v>5.4</v>
      </c>
      <c r="AH85" s="80">
        <f>(INDEX(_Inf_Data,MATCH($F85,_Inf_Country,0),MATCH(AH$3,_Inf_Day,0))-INDEX(_Inf_Data,MATCH($F85,_Inf_Country,0),MATCH(AH$3-1,_Inf_Day,0))*$D$2
+INDEX(_Inf_Data,MATCH($F85,_Inf_Country,0),MATCH(AH$3-1,_Inf_Day,0))-INDEX(_Inf_Data,MATCH($F85,_Inf_Country,0),MATCH(AH$3-2,_Inf_Day,0))*$D$2
+INDEX(_Inf_Data,MATCH($F85,_Inf_Country,0),MATCH(AH$3-2,_Inf_Day,0))-INDEX(_Inf_Data,MATCH($F85,_Inf_Country,0),MATCH(AH$3-3,_Inf_Day,0))*$D$2
+INDEX(_Inf_Data,MATCH($F85,_Inf_Country,0),MATCH(AH$3-3,_Inf_Day,0))-INDEX(_Inf_Data,MATCH($F85,_Inf_Country,0),MATCH(AH$3-4,_Inf_Day,0))*$D$2
+INDEX(_Inf_Data,MATCH($F85,_Inf_Country,0),MATCH(AH$3-4,_Inf_Day,0))-INDEX(_Inf_Data,MATCH($F85,_Inf_Country,0),MATCH(AH$3-5,_Inf_Day,0))*$D$2)/5</f>
        <v>5.4</v>
      </c>
      <c r="AI85" s="80">
        <f>(INDEX(_Inf_Data,MATCH($F85,_Inf_Country,0),MATCH(AI$3,_Inf_Day,0))-INDEX(_Inf_Data,MATCH($F85,_Inf_Country,0),MATCH(AI$3-1,_Inf_Day,0))*$D$2
+INDEX(_Inf_Data,MATCH($F85,_Inf_Country,0),MATCH(AI$3-1,_Inf_Day,0))-INDEX(_Inf_Data,MATCH($F85,_Inf_Country,0),MATCH(AI$3-2,_Inf_Day,0))*$D$2
+INDEX(_Inf_Data,MATCH($F85,_Inf_Country,0),MATCH(AI$3-2,_Inf_Day,0))-INDEX(_Inf_Data,MATCH($F85,_Inf_Country,0),MATCH(AI$3-3,_Inf_Day,0))*$D$2
+INDEX(_Inf_Data,MATCH($F85,_Inf_Country,0),MATCH(AI$3-3,_Inf_Day,0))-INDEX(_Inf_Data,MATCH($F85,_Inf_Country,0),MATCH(AI$3-4,_Inf_Day,0))*$D$2
+INDEX(_Inf_Data,MATCH($F85,_Inf_Country,0),MATCH(AI$3-4,_Inf_Day,0))-INDEX(_Inf_Data,MATCH($F85,_Inf_Country,0),MATCH(AI$3-5,_Inf_Day,0))*$D$2)/5</f>
        <v>5.6</v>
      </c>
      <c r="AJ85" s="80">
        <f>(INDEX(_Inf_Data,MATCH($F85,_Inf_Country,0),MATCH(AJ$3,_Inf_Day,0))-INDEX(_Inf_Data,MATCH($F85,_Inf_Country,0),MATCH(AJ$3-1,_Inf_Day,0))*$D$2
+INDEX(_Inf_Data,MATCH($F85,_Inf_Country,0),MATCH(AJ$3-1,_Inf_Day,0))-INDEX(_Inf_Data,MATCH($F85,_Inf_Country,0),MATCH(AJ$3-2,_Inf_Day,0))*$D$2
+INDEX(_Inf_Data,MATCH($F85,_Inf_Country,0),MATCH(AJ$3-2,_Inf_Day,0))-INDEX(_Inf_Data,MATCH($F85,_Inf_Country,0),MATCH(AJ$3-3,_Inf_Day,0))*$D$2
+INDEX(_Inf_Data,MATCH($F85,_Inf_Country,0),MATCH(AJ$3-3,_Inf_Day,0))-INDEX(_Inf_Data,MATCH($F85,_Inf_Country,0),MATCH(AJ$3-4,_Inf_Day,0))*$D$2
+INDEX(_Inf_Data,MATCH($F85,_Inf_Country,0),MATCH(AJ$3-4,_Inf_Day,0))-INDEX(_Inf_Data,MATCH($F85,_Inf_Country,0),MATCH(AJ$3-5,_Inf_Day,0))*$D$2)/5</f>
        <v>5.4</v>
      </c>
      <c r="AK85" s="80">
        <f>(INDEX(_Inf_Data,MATCH($F85,_Inf_Country,0),MATCH(AK$3,_Inf_Day,0))-INDEX(_Inf_Data,MATCH($F85,_Inf_Country,0),MATCH(AK$3-1,_Inf_Day,0))*$D$2
+INDEX(_Inf_Data,MATCH($F85,_Inf_Country,0),MATCH(AK$3-1,_Inf_Day,0))-INDEX(_Inf_Data,MATCH($F85,_Inf_Country,0),MATCH(AK$3-2,_Inf_Day,0))*$D$2
+INDEX(_Inf_Data,MATCH($F85,_Inf_Country,0),MATCH(AK$3-2,_Inf_Day,0))-INDEX(_Inf_Data,MATCH($F85,_Inf_Country,0),MATCH(AK$3-3,_Inf_Day,0))*$D$2
+INDEX(_Inf_Data,MATCH($F85,_Inf_Country,0),MATCH(AK$3-3,_Inf_Day,0))-INDEX(_Inf_Data,MATCH($F85,_Inf_Country,0),MATCH(AK$3-4,_Inf_Day,0))*$D$2
+INDEX(_Inf_Data,MATCH($F85,_Inf_Country,0),MATCH(AK$3-4,_Inf_Day,0))-INDEX(_Inf_Data,MATCH($F85,_Inf_Country,0),MATCH(AK$3-5,_Inf_Day,0))*$D$2)/5</f>
        <v>4.5999999999999996</v>
      </c>
      <c r="AL85" s="80">
        <f>(INDEX(_Inf_Data,MATCH($F85,_Inf_Country,0),MATCH(AL$3,_Inf_Day,0))-INDEX(_Inf_Data,MATCH($F85,_Inf_Country,0),MATCH(AL$3-1,_Inf_Day,0))*$D$2
+INDEX(_Inf_Data,MATCH($F85,_Inf_Country,0),MATCH(AL$3-1,_Inf_Day,0))-INDEX(_Inf_Data,MATCH($F85,_Inf_Country,0),MATCH(AL$3-2,_Inf_Day,0))*$D$2
+INDEX(_Inf_Data,MATCH($F85,_Inf_Country,0),MATCH(AL$3-2,_Inf_Day,0))-INDEX(_Inf_Data,MATCH($F85,_Inf_Country,0),MATCH(AL$3-3,_Inf_Day,0))*$D$2
+INDEX(_Inf_Data,MATCH($F85,_Inf_Country,0),MATCH(AL$3-3,_Inf_Day,0))-INDEX(_Inf_Data,MATCH($F85,_Inf_Country,0),MATCH(AL$3-4,_Inf_Day,0))*$D$2
+INDEX(_Inf_Data,MATCH($F85,_Inf_Country,0),MATCH(AL$3-4,_Inf_Day,0))-INDEX(_Inf_Data,MATCH($F85,_Inf_Country,0),MATCH(AL$3-5,_Inf_Day,0))*$D$2)/5</f>
        <v>3.4</v>
      </c>
      <c r="AM85" s="80">
        <f>(INDEX(_Inf_Data,MATCH($F85,_Inf_Country,0),MATCH(AM$3,_Inf_Day,0))-INDEX(_Inf_Data,MATCH($F85,_Inf_Country,0),MATCH(AM$3-1,_Inf_Day,0))*$D$2
+INDEX(_Inf_Data,MATCH($F85,_Inf_Country,0),MATCH(AM$3-1,_Inf_Day,0))-INDEX(_Inf_Data,MATCH($F85,_Inf_Country,0),MATCH(AM$3-2,_Inf_Day,0))*$D$2
+INDEX(_Inf_Data,MATCH($F85,_Inf_Country,0),MATCH(AM$3-2,_Inf_Day,0))-INDEX(_Inf_Data,MATCH($F85,_Inf_Country,0),MATCH(AM$3-3,_Inf_Day,0))*$D$2
+INDEX(_Inf_Data,MATCH($F85,_Inf_Country,0),MATCH(AM$3-3,_Inf_Day,0))-INDEX(_Inf_Data,MATCH($F85,_Inf_Country,0),MATCH(AM$3-4,_Inf_Day,0))*$D$2
+INDEX(_Inf_Data,MATCH($F85,_Inf_Country,0),MATCH(AM$3-4,_Inf_Day,0))-INDEX(_Inf_Data,MATCH($F85,_Inf_Country,0),MATCH(AM$3-5,_Inf_Day,0))*$D$2)/5</f>
        <v>2.4</v>
      </c>
      <c r="AN85" s="80">
        <f>(INDEX(_Inf_Data,MATCH($F85,_Inf_Country,0),MATCH(AN$3,_Inf_Day,0))-INDEX(_Inf_Data,MATCH($F85,_Inf_Country,0),MATCH(AN$3-1,_Inf_Day,0))*$D$2
+INDEX(_Inf_Data,MATCH($F85,_Inf_Country,0),MATCH(AN$3-1,_Inf_Day,0))-INDEX(_Inf_Data,MATCH($F85,_Inf_Country,0),MATCH(AN$3-2,_Inf_Day,0))*$D$2
+INDEX(_Inf_Data,MATCH($F85,_Inf_Country,0),MATCH(AN$3-2,_Inf_Day,0))-INDEX(_Inf_Data,MATCH($F85,_Inf_Country,0),MATCH(AN$3-3,_Inf_Day,0))*$D$2
+INDEX(_Inf_Data,MATCH($F85,_Inf_Country,0),MATCH(AN$3-3,_Inf_Day,0))-INDEX(_Inf_Data,MATCH($F85,_Inf_Country,0),MATCH(AN$3-4,_Inf_Day,0))*$D$2
+INDEX(_Inf_Data,MATCH($F85,_Inf_Country,0),MATCH(AN$3-4,_Inf_Day,0))-INDEX(_Inf_Data,MATCH($F85,_Inf_Country,0),MATCH(AN$3-5,_Inf_Day,0))*$D$2)/5</f>
        <v>2</v>
      </c>
      <c r="AO85" s="80">
        <f>(INDEX(_Inf_Data,MATCH($F85,_Inf_Country,0),MATCH(AO$3,_Inf_Day,0))-INDEX(_Inf_Data,MATCH($F85,_Inf_Country,0),MATCH(AO$3-1,_Inf_Day,0))*$D$2
+INDEX(_Inf_Data,MATCH($F85,_Inf_Country,0),MATCH(AO$3-1,_Inf_Day,0))-INDEX(_Inf_Data,MATCH($F85,_Inf_Country,0),MATCH(AO$3-2,_Inf_Day,0))*$D$2
+INDEX(_Inf_Data,MATCH($F85,_Inf_Country,0),MATCH(AO$3-2,_Inf_Day,0))-INDEX(_Inf_Data,MATCH($F85,_Inf_Country,0),MATCH(AO$3-3,_Inf_Day,0))*$D$2
+INDEX(_Inf_Data,MATCH($F85,_Inf_Country,0),MATCH(AO$3-3,_Inf_Day,0))-INDEX(_Inf_Data,MATCH($F85,_Inf_Country,0),MATCH(AO$3-4,_Inf_Day,0))*$D$2
+INDEX(_Inf_Data,MATCH($F85,_Inf_Country,0),MATCH(AO$3-4,_Inf_Day,0))-INDEX(_Inf_Data,MATCH($F85,_Inf_Country,0),MATCH(AO$3-5,_Inf_Day,0))*$D$2)/5</f>
        <v>1.6</v>
      </c>
      <c r="AP85" s="80">
        <f>(INDEX(_Inf_Data,MATCH($F85,_Inf_Country,0),MATCH(AP$3,_Inf_Day,0))-INDEX(_Inf_Data,MATCH($F85,_Inf_Country,0),MATCH(AP$3-1,_Inf_Day,0))*$D$2
+INDEX(_Inf_Data,MATCH($F85,_Inf_Country,0),MATCH(AP$3-1,_Inf_Day,0))-INDEX(_Inf_Data,MATCH($F85,_Inf_Country,0),MATCH(AP$3-2,_Inf_Day,0))*$D$2
+INDEX(_Inf_Data,MATCH($F85,_Inf_Country,0),MATCH(AP$3-2,_Inf_Day,0))-INDEX(_Inf_Data,MATCH($F85,_Inf_Country,0),MATCH(AP$3-3,_Inf_Day,0))*$D$2
+INDEX(_Inf_Data,MATCH($F85,_Inf_Country,0),MATCH(AP$3-3,_Inf_Day,0))-INDEX(_Inf_Data,MATCH($F85,_Inf_Country,0),MATCH(AP$3-4,_Inf_Day,0))*$D$2
+INDEX(_Inf_Data,MATCH($F85,_Inf_Country,0),MATCH(AP$3-4,_Inf_Day,0))-INDEX(_Inf_Data,MATCH($F85,_Inf_Country,0),MATCH(AP$3-5,_Inf_Day,0))*$D$2)/5</f>
        <v>1.6</v>
      </c>
      <c r="AQ85" s="80">
        <f>(INDEX(_Inf_Data,MATCH($F85,_Inf_Country,0),MATCH(AQ$3,_Inf_Day,0))-INDEX(_Inf_Data,MATCH($F85,_Inf_Country,0),MATCH(AQ$3-1,_Inf_Day,0))*$D$2
+INDEX(_Inf_Data,MATCH($F85,_Inf_Country,0),MATCH(AQ$3-1,_Inf_Day,0))-INDEX(_Inf_Data,MATCH($F85,_Inf_Country,0),MATCH(AQ$3-2,_Inf_Day,0))*$D$2
+INDEX(_Inf_Data,MATCH($F85,_Inf_Country,0),MATCH(AQ$3-2,_Inf_Day,0))-INDEX(_Inf_Data,MATCH($F85,_Inf_Country,0),MATCH(AQ$3-3,_Inf_Day,0))*$D$2
+INDEX(_Inf_Data,MATCH($F85,_Inf_Country,0),MATCH(AQ$3-3,_Inf_Day,0))-INDEX(_Inf_Data,MATCH($F85,_Inf_Country,0),MATCH(AQ$3-4,_Inf_Day,0))*$D$2
+INDEX(_Inf_Data,MATCH($F85,_Inf_Country,0),MATCH(AQ$3-4,_Inf_Day,0))-INDEX(_Inf_Data,MATCH($F85,_Inf_Country,0),MATCH(AQ$3-5,_Inf_Day,0))*$D$2)/5</f>
        <v>1</v>
      </c>
      <c r="AR85" s="80">
        <f>(INDEX(_Inf_Data,MATCH($F85,_Inf_Country,0),MATCH(AR$3,_Inf_Day,0))-INDEX(_Inf_Data,MATCH($F85,_Inf_Country,0),MATCH(AR$3-1,_Inf_Day,0))*$D$2
+INDEX(_Inf_Data,MATCH($F85,_Inf_Country,0),MATCH(AR$3-1,_Inf_Day,0))-INDEX(_Inf_Data,MATCH($F85,_Inf_Country,0),MATCH(AR$3-2,_Inf_Day,0))*$D$2
+INDEX(_Inf_Data,MATCH($F85,_Inf_Country,0),MATCH(AR$3-2,_Inf_Day,0))-INDEX(_Inf_Data,MATCH($F85,_Inf_Country,0),MATCH(AR$3-3,_Inf_Day,0))*$D$2
+INDEX(_Inf_Data,MATCH($F85,_Inf_Country,0),MATCH(AR$3-3,_Inf_Day,0))-INDEX(_Inf_Data,MATCH($F85,_Inf_Country,0),MATCH(AR$3-4,_Inf_Day,0))*$D$2
+INDEX(_Inf_Data,MATCH($F85,_Inf_Country,0),MATCH(AR$3-4,_Inf_Day,0))-INDEX(_Inf_Data,MATCH($F85,_Inf_Country,0),MATCH(AR$3-5,_Inf_Day,0))*$D$2)/5</f>
        <v>1.4</v>
      </c>
      <c r="AS85" s="80">
        <f>(INDEX(_Inf_Data,MATCH($F85,_Inf_Country,0),MATCH(AS$3,_Inf_Day,0))-INDEX(_Inf_Data,MATCH($F85,_Inf_Country,0),MATCH(AS$3-1,_Inf_Day,0))*$D$2
+INDEX(_Inf_Data,MATCH($F85,_Inf_Country,0),MATCH(AS$3-1,_Inf_Day,0))-INDEX(_Inf_Data,MATCH($F85,_Inf_Country,0),MATCH(AS$3-2,_Inf_Day,0))*$D$2
+INDEX(_Inf_Data,MATCH($F85,_Inf_Country,0),MATCH(AS$3-2,_Inf_Day,0))-INDEX(_Inf_Data,MATCH($F85,_Inf_Country,0),MATCH(AS$3-3,_Inf_Day,0))*$D$2
+INDEX(_Inf_Data,MATCH($F85,_Inf_Country,0),MATCH(AS$3-3,_Inf_Day,0))-INDEX(_Inf_Data,MATCH($F85,_Inf_Country,0),MATCH(AS$3-4,_Inf_Day,0))*$D$2
+INDEX(_Inf_Data,MATCH($F85,_Inf_Country,0),MATCH(AS$3-4,_Inf_Day,0))-INDEX(_Inf_Data,MATCH($F85,_Inf_Country,0),MATCH(AS$3-5,_Inf_Day,0))*$D$2)/5</f>
        <v>1.6</v>
      </c>
      <c r="AT85" s="80">
        <f>(INDEX(_Inf_Data,MATCH($F85,_Inf_Country,0),MATCH(AT$3,_Inf_Day,0))-INDEX(_Inf_Data,MATCH($F85,_Inf_Country,0),MATCH(AT$3-1,_Inf_Day,0))*$D$2
+INDEX(_Inf_Data,MATCH($F85,_Inf_Country,0),MATCH(AT$3-1,_Inf_Day,0))-INDEX(_Inf_Data,MATCH($F85,_Inf_Country,0),MATCH(AT$3-2,_Inf_Day,0))*$D$2
+INDEX(_Inf_Data,MATCH($F85,_Inf_Country,0),MATCH(AT$3-2,_Inf_Day,0))-INDEX(_Inf_Data,MATCH($F85,_Inf_Country,0),MATCH(AT$3-3,_Inf_Day,0))*$D$2
+INDEX(_Inf_Data,MATCH($F85,_Inf_Country,0),MATCH(AT$3-3,_Inf_Day,0))-INDEX(_Inf_Data,MATCH($F85,_Inf_Country,0),MATCH(AT$3-4,_Inf_Day,0))*$D$2
+INDEX(_Inf_Data,MATCH($F85,_Inf_Country,0),MATCH(AT$3-4,_Inf_Day,0))-INDEX(_Inf_Data,MATCH($F85,_Inf_Country,0),MATCH(AT$3-5,_Inf_Day,0))*$D$2)/5</f>
        <v>1.6</v>
      </c>
      <c r="AU85" s="80">
        <f>(INDEX(_Inf_Data,MATCH($F85,_Inf_Country,0),MATCH(AU$3,_Inf_Day,0))-INDEX(_Inf_Data,MATCH($F85,_Inf_Country,0),MATCH(AU$3-1,_Inf_Day,0))*$D$2
+INDEX(_Inf_Data,MATCH($F85,_Inf_Country,0),MATCH(AU$3-1,_Inf_Day,0))-INDEX(_Inf_Data,MATCH($F85,_Inf_Country,0),MATCH(AU$3-2,_Inf_Day,0))*$D$2
+INDEX(_Inf_Data,MATCH($F85,_Inf_Country,0),MATCH(AU$3-2,_Inf_Day,0))-INDEX(_Inf_Data,MATCH($F85,_Inf_Country,0),MATCH(AU$3-3,_Inf_Day,0))*$D$2
+INDEX(_Inf_Data,MATCH($F85,_Inf_Country,0),MATCH(AU$3-3,_Inf_Day,0))-INDEX(_Inf_Data,MATCH($F85,_Inf_Country,0),MATCH(AU$3-4,_Inf_Day,0))*$D$2
+INDEX(_Inf_Data,MATCH($F85,_Inf_Country,0),MATCH(AU$3-4,_Inf_Day,0))-INDEX(_Inf_Data,MATCH($F85,_Inf_Country,0),MATCH(AU$3-5,_Inf_Day,0))*$D$2)/5</f>
        <v>0.8</v>
      </c>
      <c r="AV85" s="80">
        <f>(INDEX(_Inf_Data,MATCH($F85,_Inf_Country,0),MATCH(AV$3,_Inf_Day,0))-INDEX(_Inf_Data,MATCH($F85,_Inf_Country,0),MATCH(AV$3-1,_Inf_Day,0))*$D$2
+INDEX(_Inf_Data,MATCH($F85,_Inf_Country,0),MATCH(AV$3-1,_Inf_Day,0))-INDEX(_Inf_Data,MATCH($F85,_Inf_Country,0),MATCH(AV$3-2,_Inf_Day,0))*$D$2
+INDEX(_Inf_Data,MATCH($F85,_Inf_Country,0),MATCH(AV$3-2,_Inf_Day,0))-INDEX(_Inf_Data,MATCH($F85,_Inf_Country,0),MATCH(AV$3-3,_Inf_Day,0))*$D$2
+INDEX(_Inf_Data,MATCH($F85,_Inf_Country,0),MATCH(AV$3-3,_Inf_Day,0))-INDEX(_Inf_Data,MATCH($F85,_Inf_Country,0),MATCH(AV$3-4,_Inf_Day,0))*$D$2
+INDEX(_Inf_Data,MATCH($F85,_Inf_Country,0),MATCH(AV$3-4,_Inf_Day,0))-INDEX(_Inf_Data,MATCH($F85,_Inf_Country,0),MATCH(AV$3-5,_Inf_Day,0))*$D$2)/5</f>
        <v>2.6</v>
      </c>
      <c r="AW85" s="80">
        <f>(INDEX(_Inf_Data,MATCH($F85,_Inf_Country,0),MATCH(AW$3,_Inf_Day,0))-INDEX(_Inf_Data,MATCH($F85,_Inf_Country,0),MATCH(AW$3-1,_Inf_Day,0))*$D$2
+INDEX(_Inf_Data,MATCH($F85,_Inf_Country,0),MATCH(AW$3-1,_Inf_Day,0))-INDEX(_Inf_Data,MATCH($F85,_Inf_Country,0),MATCH(AW$3-2,_Inf_Day,0))*$D$2
+INDEX(_Inf_Data,MATCH($F85,_Inf_Country,0),MATCH(AW$3-2,_Inf_Day,0))-INDEX(_Inf_Data,MATCH($F85,_Inf_Country,0),MATCH(AW$3-3,_Inf_Day,0))*$D$2
+INDEX(_Inf_Data,MATCH($F85,_Inf_Country,0),MATCH(AW$3-3,_Inf_Day,0))-INDEX(_Inf_Data,MATCH($F85,_Inf_Country,0),MATCH(AW$3-4,_Inf_Day,0))*$D$2
+INDEX(_Inf_Data,MATCH($F85,_Inf_Country,0),MATCH(AW$3-4,_Inf_Day,0))-INDEX(_Inf_Data,MATCH($F85,_Inf_Country,0),MATCH(AW$3-5,_Inf_Day,0))*$D$2)/5</f>
        <v>3</v>
      </c>
      <c r="AX85" s="80">
        <f>(INDEX(_Inf_Data,MATCH($F85,_Inf_Country,0),MATCH(AX$3,_Inf_Day,0))-INDEX(_Inf_Data,MATCH($F85,_Inf_Country,0),MATCH(AX$3-1,_Inf_Day,0))*$D$2
+INDEX(_Inf_Data,MATCH($F85,_Inf_Country,0),MATCH(AX$3-1,_Inf_Day,0))-INDEX(_Inf_Data,MATCH($F85,_Inf_Country,0),MATCH(AX$3-2,_Inf_Day,0))*$D$2
+INDEX(_Inf_Data,MATCH($F85,_Inf_Country,0),MATCH(AX$3-2,_Inf_Day,0))-INDEX(_Inf_Data,MATCH($F85,_Inf_Country,0),MATCH(AX$3-3,_Inf_Day,0))*$D$2
+INDEX(_Inf_Data,MATCH($F85,_Inf_Country,0),MATCH(AX$3-3,_Inf_Day,0))-INDEX(_Inf_Data,MATCH($F85,_Inf_Country,0),MATCH(AX$3-4,_Inf_Day,0))*$D$2
+INDEX(_Inf_Data,MATCH($F85,_Inf_Country,0),MATCH(AX$3-4,_Inf_Day,0))-INDEX(_Inf_Data,MATCH($F85,_Inf_Country,0),MATCH(AX$3-5,_Inf_Day,0))*$D$2)/5</f>
        <v>3</v>
      </c>
      <c r="AY85" s="80">
        <f>(INDEX(_Inf_Data,MATCH($F85,_Inf_Country,0),MATCH(AY$3,_Inf_Day,0))-INDEX(_Inf_Data,MATCH($F85,_Inf_Country,0),MATCH(AY$3-1,_Inf_Day,0))*$D$2
+INDEX(_Inf_Data,MATCH($F85,_Inf_Country,0),MATCH(AY$3-1,_Inf_Day,0))-INDEX(_Inf_Data,MATCH($F85,_Inf_Country,0),MATCH(AY$3-2,_Inf_Day,0))*$D$2
+INDEX(_Inf_Data,MATCH($F85,_Inf_Country,0),MATCH(AY$3-2,_Inf_Day,0))-INDEX(_Inf_Data,MATCH($F85,_Inf_Country,0),MATCH(AY$3-3,_Inf_Day,0))*$D$2
+INDEX(_Inf_Data,MATCH($F85,_Inf_Country,0),MATCH(AY$3-3,_Inf_Day,0))-INDEX(_Inf_Data,MATCH($F85,_Inf_Country,0),MATCH(AY$3-4,_Inf_Day,0))*$D$2
+INDEX(_Inf_Data,MATCH($F85,_Inf_Country,0),MATCH(AY$3-4,_Inf_Day,0))-INDEX(_Inf_Data,MATCH($F85,_Inf_Country,0),MATCH(AY$3-5,_Inf_Day,0))*$D$2)/5</f>
        <v>3.4</v>
      </c>
      <c r="AZ85" s="80">
        <f>(INDEX(_Inf_Data,MATCH($F85,_Inf_Country,0),MATCH(AZ$3,_Inf_Day,0))-INDEX(_Inf_Data,MATCH($F85,_Inf_Country,0),MATCH(AZ$3-1,_Inf_Day,0))*$D$2
+INDEX(_Inf_Data,MATCH($F85,_Inf_Country,0),MATCH(AZ$3-1,_Inf_Day,0))-INDEX(_Inf_Data,MATCH($F85,_Inf_Country,0),MATCH(AZ$3-2,_Inf_Day,0))*$D$2
+INDEX(_Inf_Data,MATCH($F85,_Inf_Country,0),MATCH(AZ$3-2,_Inf_Day,0))-INDEX(_Inf_Data,MATCH($F85,_Inf_Country,0),MATCH(AZ$3-3,_Inf_Day,0))*$D$2
+INDEX(_Inf_Data,MATCH($F85,_Inf_Country,0),MATCH(AZ$3-3,_Inf_Day,0))-INDEX(_Inf_Data,MATCH($F85,_Inf_Country,0),MATCH(AZ$3-4,_Inf_Day,0))*$D$2
+INDEX(_Inf_Data,MATCH($F85,_Inf_Country,0),MATCH(AZ$3-4,_Inf_Day,0))-INDEX(_Inf_Data,MATCH($F85,_Inf_Country,0),MATCH(AZ$3-5,_Inf_Day,0))*$D$2)/5</f>
        <v>3.4</v>
      </c>
      <c r="BA85" s="80">
        <f>(INDEX(_Inf_Data,MATCH($F85,_Inf_Country,0),MATCH(BA$3,_Inf_Day,0))-INDEX(_Inf_Data,MATCH($F85,_Inf_Country,0),MATCH(BA$3-1,_Inf_Day,0))*$D$2
+INDEX(_Inf_Data,MATCH($F85,_Inf_Country,0),MATCH(BA$3-1,_Inf_Day,0))-INDEX(_Inf_Data,MATCH($F85,_Inf_Country,0),MATCH(BA$3-2,_Inf_Day,0))*$D$2
+INDEX(_Inf_Data,MATCH($F85,_Inf_Country,0),MATCH(BA$3-2,_Inf_Day,0))-INDEX(_Inf_Data,MATCH($F85,_Inf_Country,0),MATCH(BA$3-3,_Inf_Day,0))*$D$2
+INDEX(_Inf_Data,MATCH($F85,_Inf_Country,0),MATCH(BA$3-3,_Inf_Day,0))-INDEX(_Inf_Data,MATCH($F85,_Inf_Country,0),MATCH(BA$3-4,_Inf_Day,0))*$D$2
+INDEX(_Inf_Data,MATCH($F85,_Inf_Country,0),MATCH(BA$3-4,_Inf_Day,0))-INDEX(_Inf_Data,MATCH($F85,_Inf_Country,0),MATCH(BA$3-5,_Inf_Day,0))*$D$2)/5</f>
        <v>3</v>
      </c>
      <c r="BB85" s="80">
        <f>(INDEX(_Inf_Data,MATCH($F85,_Inf_Country,0),MATCH(BB$3,_Inf_Day,0))-INDEX(_Inf_Data,MATCH($F85,_Inf_Country,0),MATCH(BB$3-1,_Inf_Day,0))*$D$2
+INDEX(_Inf_Data,MATCH($F85,_Inf_Country,0),MATCH(BB$3-1,_Inf_Day,0))-INDEX(_Inf_Data,MATCH($F85,_Inf_Country,0),MATCH(BB$3-2,_Inf_Day,0))*$D$2
+INDEX(_Inf_Data,MATCH($F85,_Inf_Country,0),MATCH(BB$3-2,_Inf_Day,0))-INDEX(_Inf_Data,MATCH($F85,_Inf_Country,0),MATCH(BB$3-3,_Inf_Day,0))*$D$2
+INDEX(_Inf_Data,MATCH($F85,_Inf_Country,0),MATCH(BB$3-3,_Inf_Day,0))-INDEX(_Inf_Data,MATCH($F85,_Inf_Country,0),MATCH(BB$3-4,_Inf_Day,0))*$D$2
+INDEX(_Inf_Data,MATCH($F85,_Inf_Country,0),MATCH(BB$3-4,_Inf_Day,0))-INDEX(_Inf_Data,MATCH($F85,_Inf_Country,0),MATCH(BB$3-5,_Inf_Day,0))*$D$2)/5</f>
        <v>4.8</v>
      </c>
      <c r="BC85" s="80">
        <f>(INDEX(_Inf_Data,MATCH($F85,_Inf_Country,0),MATCH(BC$3,_Inf_Day,0))-INDEX(_Inf_Data,MATCH($F85,_Inf_Country,0),MATCH(BC$3-1,_Inf_Day,0))*$D$2
+INDEX(_Inf_Data,MATCH($F85,_Inf_Country,0),MATCH(BC$3-1,_Inf_Day,0))-INDEX(_Inf_Data,MATCH($F85,_Inf_Country,0),MATCH(BC$3-2,_Inf_Day,0))*$D$2
+INDEX(_Inf_Data,MATCH($F85,_Inf_Country,0),MATCH(BC$3-2,_Inf_Day,0))-INDEX(_Inf_Data,MATCH($F85,_Inf_Country,0),MATCH(BC$3-3,_Inf_Day,0))*$D$2
+INDEX(_Inf_Data,MATCH($F85,_Inf_Country,0),MATCH(BC$3-3,_Inf_Day,0))-INDEX(_Inf_Data,MATCH($F85,_Inf_Country,0),MATCH(BC$3-4,_Inf_Day,0))*$D$2
+INDEX(_Inf_Data,MATCH($F85,_Inf_Country,0),MATCH(BC$3-4,_Inf_Day,0))-INDEX(_Inf_Data,MATCH($F85,_Inf_Country,0),MATCH(BC$3-5,_Inf_Day,0))*$D$2)/5</f>
        <v>6</v>
      </c>
      <c r="BD85" s="80">
        <f>(INDEX(_Inf_Data,MATCH($F85,_Inf_Country,0),MATCH(BD$3,_Inf_Day,0))-INDEX(_Inf_Data,MATCH($F85,_Inf_Country,0),MATCH(BD$3-1,_Inf_Day,0))*$D$2
+INDEX(_Inf_Data,MATCH($F85,_Inf_Country,0),MATCH(BD$3-1,_Inf_Day,0))-INDEX(_Inf_Data,MATCH($F85,_Inf_Country,0),MATCH(BD$3-2,_Inf_Day,0))*$D$2
+INDEX(_Inf_Data,MATCH($F85,_Inf_Country,0),MATCH(BD$3-2,_Inf_Day,0))-INDEX(_Inf_Data,MATCH($F85,_Inf_Country,0),MATCH(BD$3-3,_Inf_Day,0))*$D$2
+INDEX(_Inf_Data,MATCH($F85,_Inf_Country,0),MATCH(BD$3-3,_Inf_Day,0))-INDEX(_Inf_Data,MATCH($F85,_Inf_Country,0),MATCH(BD$3-4,_Inf_Day,0))*$D$2
+INDEX(_Inf_Data,MATCH($F85,_Inf_Country,0),MATCH(BD$3-4,_Inf_Day,0))-INDEX(_Inf_Data,MATCH($F85,_Inf_Country,0),MATCH(BD$3-5,_Inf_Day,0))*$D$2)/5</f>
        <v>8</v>
      </c>
      <c r="BE85" s="80">
        <f>(INDEX(_Inf_Data,MATCH($F85,_Inf_Country,0),MATCH(BE$3,_Inf_Day,0))-INDEX(_Inf_Data,MATCH($F85,_Inf_Country,0),MATCH(BE$3-1,_Inf_Day,0))*$D$2
+INDEX(_Inf_Data,MATCH($F85,_Inf_Country,0),MATCH(BE$3-1,_Inf_Day,0))-INDEX(_Inf_Data,MATCH($F85,_Inf_Country,0),MATCH(BE$3-2,_Inf_Day,0))*$D$2
+INDEX(_Inf_Data,MATCH($F85,_Inf_Country,0),MATCH(BE$3-2,_Inf_Day,0))-INDEX(_Inf_Data,MATCH($F85,_Inf_Country,0),MATCH(BE$3-3,_Inf_Day,0))*$D$2
+INDEX(_Inf_Data,MATCH($F85,_Inf_Country,0),MATCH(BE$3-3,_Inf_Day,0))-INDEX(_Inf_Data,MATCH($F85,_Inf_Country,0),MATCH(BE$3-4,_Inf_Day,0))*$D$2
+INDEX(_Inf_Data,MATCH($F85,_Inf_Country,0),MATCH(BE$3-4,_Inf_Day,0))-INDEX(_Inf_Data,MATCH($F85,_Inf_Country,0),MATCH(BE$3-5,_Inf_Day,0))*$D$2)/5</f>
        <v>8</v>
      </c>
      <c r="BF85" s="80">
        <f>(INDEX(_Inf_Data,MATCH($F85,_Inf_Country,0),MATCH(BF$3,_Inf_Day,0))-INDEX(_Inf_Data,MATCH($F85,_Inf_Country,0),MATCH(BF$3-1,_Inf_Day,0))*$D$2
+INDEX(_Inf_Data,MATCH($F85,_Inf_Country,0),MATCH(BF$3-1,_Inf_Day,0))-INDEX(_Inf_Data,MATCH($F85,_Inf_Country,0),MATCH(BF$3-2,_Inf_Day,0))*$D$2
+INDEX(_Inf_Data,MATCH($F85,_Inf_Country,0),MATCH(BF$3-2,_Inf_Day,0))-INDEX(_Inf_Data,MATCH($F85,_Inf_Country,0),MATCH(BF$3-3,_Inf_Day,0))*$D$2
+INDEX(_Inf_Data,MATCH($F85,_Inf_Country,0),MATCH(BF$3-3,_Inf_Day,0))-INDEX(_Inf_Data,MATCH($F85,_Inf_Country,0),MATCH(BF$3-4,_Inf_Day,0))*$D$2
+INDEX(_Inf_Data,MATCH($F85,_Inf_Country,0),MATCH(BF$3-4,_Inf_Day,0))-INDEX(_Inf_Data,MATCH($F85,_Inf_Country,0),MATCH(BF$3-5,_Inf_Day,0))*$D$2)/5</f>
        <v>8.6</v>
      </c>
      <c r="BG85" s="80">
        <f>(INDEX(_Inf_Data,MATCH($F85,_Inf_Country,0),MATCH(BG$3,_Inf_Day,0))-INDEX(_Inf_Data,MATCH($F85,_Inf_Country,0),MATCH(BG$3-1,_Inf_Day,0))*$D$2
+INDEX(_Inf_Data,MATCH($F85,_Inf_Country,0),MATCH(BG$3-1,_Inf_Day,0))-INDEX(_Inf_Data,MATCH($F85,_Inf_Country,0),MATCH(BG$3-2,_Inf_Day,0))*$D$2
+INDEX(_Inf_Data,MATCH($F85,_Inf_Country,0),MATCH(BG$3-2,_Inf_Day,0))-INDEX(_Inf_Data,MATCH($F85,_Inf_Country,0),MATCH(BG$3-3,_Inf_Day,0))*$D$2
+INDEX(_Inf_Data,MATCH($F85,_Inf_Country,0),MATCH(BG$3-3,_Inf_Day,0))-INDEX(_Inf_Data,MATCH($F85,_Inf_Country,0),MATCH(BG$3-4,_Inf_Day,0))*$D$2
+INDEX(_Inf_Data,MATCH($F85,_Inf_Country,0),MATCH(BG$3-4,_Inf_Day,0))-INDEX(_Inf_Data,MATCH($F85,_Inf_Country,0),MATCH(BG$3-5,_Inf_Day,0))*$D$2)/5</f>
        <v>9.6</v>
      </c>
      <c r="BH85" s="80">
        <f>(INDEX(_Inf_Data,MATCH($F85,_Inf_Country,0),MATCH(BH$3,_Inf_Day,0))-INDEX(_Inf_Data,MATCH($F85,_Inf_Country,0),MATCH(BH$3-1,_Inf_Day,0))*$D$2
+INDEX(_Inf_Data,MATCH($F85,_Inf_Country,0),MATCH(BH$3-1,_Inf_Day,0))-INDEX(_Inf_Data,MATCH($F85,_Inf_Country,0),MATCH(BH$3-2,_Inf_Day,0))*$D$2
+INDEX(_Inf_Data,MATCH($F85,_Inf_Country,0),MATCH(BH$3-2,_Inf_Day,0))-INDEX(_Inf_Data,MATCH($F85,_Inf_Country,0),MATCH(BH$3-3,_Inf_Day,0))*$D$2
+INDEX(_Inf_Data,MATCH($F85,_Inf_Country,0),MATCH(BH$3-3,_Inf_Day,0))-INDEX(_Inf_Data,MATCH($F85,_Inf_Country,0),MATCH(BH$3-4,_Inf_Day,0))*$D$2
+INDEX(_Inf_Data,MATCH($F85,_Inf_Country,0),MATCH(BH$3-4,_Inf_Day,0))-INDEX(_Inf_Data,MATCH($F85,_Inf_Country,0),MATCH(BH$3-5,_Inf_Day,0))*$D$2)/5</f>
        <v>8</v>
      </c>
      <c r="BI85" s="80">
        <f>(INDEX(_Inf_Data,MATCH($F85,_Inf_Country,0),MATCH(BI$3,_Inf_Day,0))-INDEX(_Inf_Data,MATCH($F85,_Inf_Country,0),MATCH(BI$3-1,_Inf_Day,0))*$D$2
+INDEX(_Inf_Data,MATCH($F85,_Inf_Country,0),MATCH(BI$3-1,_Inf_Day,0))-INDEX(_Inf_Data,MATCH($F85,_Inf_Country,0),MATCH(BI$3-2,_Inf_Day,0))*$D$2
+INDEX(_Inf_Data,MATCH($F85,_Inf_Country,0),MATCH(BI$3-2,_Inf_Day,0))-INDEX(_Inf_Data,MATCH($F85,_Inf_Country,0),MATCH(BI$3-3,_Inf_Day,0))*$D$2
+INDEX(_Inf_Data,MATCH($F85,_Inf_Country,0),MATCH(BI$3-3,_Inf_Day,0))-INDEX(_Inf_Data,MATCH($F85,_Inf_Country,0),MATCH(BI$3-4,_Inf_Day,0))*$D$2
+INDEX(_Inf_Data,MATCH($F85,_Inf_Country,0),MATCH(BI$3-4,_Inf_Day,0))-INDEX(_Inf_Data,MATCH($F85,_Inf_Country,0),MATCH(BI$3-5,_Inf_Day,0))*$D$2)/5</f>
        <v>10</v>
      </c>
      <c r="BJ85" s="80">
        <f>(INDEX(_Inf_Data,MATCH($F85,_Inf_Country,0),MATCH(BJ$3,_Inf_Day,0))-INDEX(_Inf_Data,MATCH($F85,_Inf_Country,0),MATCH(BJ$3-1,_Inf_Day,0))*$D$2
+INDEX(_Inf_Data,MATCH($F85,_Inf_Country,0),MATCH(BJ$3-1,_Inf_Day,0))-INDEX(_Inf_Data,MATCH($F85,_Inf_Country,0),MATCH(BJ$3-2,_Inf_Day,0))*$D$2
+INDEX(_Inf_Data,MATCH($F85,_Inf_Country,0),MATCH(BJ$3-2,_Inf_Day,0))-INDEX(_Inf_Data,MATCH($F85,_Inf_Country,0),MATCH(BJ$3-3,_Inf_Day,0))*$D$2
+INDEX(_Inf_Data,MATCH($F85,_Inf_Country,0),MATCH(BJ$3-3,_Inf_Day,0))-INDEX(_Inf_Data,MATCH($F85,_Inf_Country,0),MATCH(BJ$3-4,_Inf_Day,0))*$D$2
+INDEX(_Inf_Data,MATCH($F85,_Inf_Country,0),MATCH(BJ$3-4,_Inf_Day,0))-INDEX(_Inf_Data,MATCH($F85,_Inf_Country,0),MATCH(BJ$3-5,_Inf_Day,0))*$D$2)/5</f>
        <v>12.4</v>
      </c>
      <c r="BK85" s="80">
        <f>(INDEX(_Inf_Data,MATCH($F85,_Inf_Country,0),MATCH(BK$3,_Inf_Day,0))-INDEX(_Inf_Data,MATCH($F85,_Inf_Country,0),MATCH(BK$3-1,_Inf_Day,0))*$D$2
+INDEX(_Inf_Data,MATCH($F85,_Inf_Country,0),MATCH(BK$3-1,_Inf_Day,0))-INDEX(_Inf_Data,MATCH($F85,_Inf_Country,0),MATCH(BK$3-2,_Inf_Day,0))*$D$2
+INDEX(_Inf_Data,MATCH($F85,_Inf_Country,0),MATCH(BK$3-2,_Inf_Day,0))-INDEX(_Inf_Data,MATCH($F85,_Inf_Country,0),MATCH(BK$3-3,_Inf_Day,0))*$D$2
+INDEX(_Inf_Data,MATCH($F85,_Inf_Country,0),MATCH(BK$3-3,_Inf_Day,0))-INDEX(_Inf_Data,MATCH($F85,_Inf_Country,0),MATCH(BK$3-4,_Inf_Day,0))*$D$2
+INDEX(_Inf_Data,MATCH($F85,_Inf_Country,0),MATCH(BK$3-4,_Inf_Day,0))-INDEX(_Inf_Data,MATCH($F85,_Inf_Country,0),MATCH(BK$3-5,_Inf_Day,0))*$D$2)/5</f>
        <v>13.2</v>
      </c>
      <c r="BL85" s="80">
        <f>(INDEX(_Inf_Data,MATCH($F85,_Inf_Country,0),MATCH(BL$3,_Inf_Day,0))-INDEX(_Inf_Data,MATCH($F85,_Inf_Country,0),MATCH(BL$3-1,_Inf_Day,0))*$D$2
+INDEX(_Inf_Data,MATCH($F85,_Inf_Country,0),MATCH(BL$3-1,_Inf_Day,0))-INDEX(_Inf_Data,MATCH($F85,_Inf_Country,0),MATCH(BL$3-2,_Inf_Day,0))*$D$2
+INDEX(_Inf_Data,MATCH($F85,_Inf_Country,0),MATCH(BL$3-2,_Inf_Day,0))-INDEX(_Inf_Data,MATCH($F85,_Inf_Country,0),MATCH(BL$3-3,_Inf_Day,0))*$D$2
+INDEX(_Inf_Data,MATCH($F85,_Inf_Country,0),MATCH(BL$3-3,_Inf_Day,0))-INDEX(_Inf_Data,MATCH($F85,_Inf_Country,0),MATCH(BL$3-4,_Inf_Day,0))*$D$2
+INDEX(_Inf_Data,MATCH($F85,_Inf_Country,0),MATCH(BL$3-4,_Inf_Day,0))-INDEX(_Inf_Data,MATCH($F85,_Inf_Country,0),MATCH(BL$3-5,_Inf_Day,0))*$D$2)/5</f>
        <v>13</v>
      </c>
      <c r="BM85" s="80">
        <f>(INDEX(_Inf_Data,MATCH($F85,_Inf_Country,0),MATCH(BM$3,_Inf_Day,0))-INDEX(_Inf_Data,MATCH($F85,_Inf_Country,0),MATCH(BM$3-1,_Inf_Day,0))*$D$2
+INDEX(_Inf_Data,MATCH($F85,_Inf_Country,0),MATCH(BM$3-1,_Inf_Day,0))-INDEX(_Inf_Data,MATCH($F85,_Inf_Country,0),MATCH(BM$3-2,_Inf_Day,0))*$D$2
+INDEX(_Inf_Data,MATCH($F85,_Inf_Country,0),MATCH(BM$3-2,_Inf_Day,0))-INDEX(_Inf_Data,MATCH($F85,_Inf_Country,0),MATCH(BM$3-3,_Inf_Day,0))*$D$2
+INDEX(_Inf_Data,MATCH($F85,_Inf_Country,0),MATCH(BM$3-3,_Inf_Day,0))-INDEX(_Inf_Data,MATCH($F85,_Inf_Country,0),MATCH(BM$3-4,_Inf_Day,0))*$D$2
+INDEX(_Inf_Data,MATCH($F85,_Inf_Country,0),MATCH(BM$3-4,_Inf_Day,0))-INDEX(_Inf_Data,MATCH($F85,_Inf_Country,0),MATCH(BM$3-5,_Inf_Day,0))*$D$2)/5</f>
        <v>17.600000000000001</v>
      </c>
      <c r="BN85" s="80">
        <f>(INDEX(_Inf_Data,MATCH($F85,_Inf_Country,0),MATCH(BN$3,_Inf_Day,0))-INDEX(_Inf_Data,MATCH($F85,_Inf_Country,0),MATCH(BN$3-1,_Inf_Day,0))*$D$2
+INDEX(_Inf_Data,MATCH($F85,_Inf_Country,0),MATCH(BN$3-1,_Inf_Day,0))-INDEX(_Inf_Data,MATCH($F85,_Inf_Country,0),MATCH(BN$3-2,_Inf_Day,0))*$D$2
+INDEX(_Inf_Data,MATCH($F85,_Inf_Country,0),MATCH(BN$3-2,_Inf_Day,0))-INDEX(_Inf_Data,MATCH($F85,_Inf_Country,0),MATCH(BN$3-3,_Inf_Day,0))*$D$2
+INDEX(_Inf_Data,MATCH($F85,_Inf_Country,0),MATCH(BN$3-3,_Inf_Day,0))-INDEX(_Inf_Data,MATCH($F85,_Inf_Country,0),MATCH(BN$3-4,_Inf_Day,0))*$D$2
+INDEX(_Inf_Data,MATCH($F85,_Inf_Country,0),MATCH(BN$3-4,_Inf_Day,0))-INDEX(_Inf_Data,MATCH($F85,_Inf_Country,0),MATCH(BN$3-5,_Inf_Day,0))*$D$2)/5</f>
        <v>22.6</v>
      </c>
      <c r="BO85" s="80">
        <f>(INDEX(_Inf_Data,MATCH($F85,_Inf_Country,0),MATCH(BO$3,_Inf_Day,0))-INDEX(_Inf_Data,MATCH($F85,_Inf_Country,0),MATCH(BO$3-1,_Inf_Day,0))*$D$2
+INDEX(_Inf_Data,MATCH($F85,_Inf_Country,0),MATCH(BO$3-1,_Inf_Day,0))-INDEX(_Inf_Data,MATCH($F85,_Inf_Country,0),MATCH(BO$3-2,_Inf_Day,0))*$D$2
+INDEX(_Inf_Data,MATCH($F85,_Inf_Country,0),MATCH(BO$3-2,_Inf_Day,0))-INDEX(_Inf_Data,MATCH($F85,_Inf_Country,0),MATCH(BO$3-3,_Inf_Day,0))*$D$2
+INDEX(_Inf_Data,MATCH($F85,_Inf_Country,0),MATCH(BO$3-3,_Inf_Day,0))-INDEX(_Inf_Data,MATCH($F85,_Inf_Country,0),MATCH(BO$3-4,_Inf_Day,0))*$D$2
+INDEX(_Inf_Data,MATCH($F85,_Inf_Country,0),MATCH(BO$3-4,_Inf_Day,0))-INDEX(_Inf_Data,MATCH($F85,_Inf_Country,0),MATCH(BO$3-5,_Inf_Day,0))*$D$2)/5</f>
        <v>26.6</v>
      </c>
      <c r="BP85" s="80">
        <f>(INDEX(_Inf_Data,MATCH($F85,_Inf_Country,0),MATCH(BP$3,_Inf_Day,0))-INDEX(_Inf_Data,MATCH($F85,_Inf_Country,0),MATCH(BP$3-1,_Inf_Day,0))*$D$2
+INDEX(_Inf_Data,MATCH($F85,_Inf_Country,0),MATCH(BP$3-1,_Inf_Day,0))-INDEX(_Inf_Data,MATCH($F85,_Inf_Country,0),MATCH(BP$3-2,_Inf_Day,0))*$D$2
+INDEX(_Inf_Data,MATCH($F85,_Inf_Country,0),MATCH(BP$3-2,_Inf_Day,0))-INDEX(_Inf_Data,MATCH($F85,_Inf_Country,0),MATCH(BP$3-3,_Inf_Day,0))*$D$2
+INDEX(_Inf_Data,MATCH($F85,_Inf_Country,0),MATCH(BP$3-3,_Inf_Day,0))-INDEX(_Inf_Data,MATCH($F85,_Inf_Country,0),MATCH(BP$3-4,_Inf_Day,0))*$D$2
+INDEX(_Inf_Data,MATCH($F85,_Inf_Country,0),MATCH(BP$3-4,_Inf_Day,0))-INDEX(_Inf_Data,MATCH($F85,_Inf_Country,0),MATCH(BP$3-5,_Inf_Day,0))*$D$2)/5</f>
        <v>31.8</v>
      </c>
      <c r="BQ85" s="80">
        <f>(INDEX(_Inf_Data,MATCH($F85,_Inf_Country,0),MATCH(BQ$3,_Inf_Day,0))-INDEX(_Inf_Data,MATCH($F85,_Inf_Country,0),MATCH(BQ$3-1,_Inf_Day,0))*$D$2
+INDEX(_Inf_Data,MATCH($F85,_Inf_Country,0),MATCH(BQ$3-1,_Inf_Day,0))-INDEX(_Inf_Data,MATCH($F85,_Inf_Country,0),MATCH(BQ$3-2,_Inf_Day,0))*$D$2
+INDEX(_Inf_Data,MATCH($F85,_Inf_Country,0),MATCH(BQ$3-2,_Inf_Day,0))-INDEX(_Inf_Data,MATCH($F85,_Inf_Country,0),MATCH(BQ$3-3,_Inf_Day,0))*$D$2
+INDEX(_Inf_Data,MATCH($F85,_Inf_Country,0),MATCH(BQ$3-3,_Inf_Day,0))-INDEX(_Inf_Data,MATCH($F85,_Inf_Country,0),MATCH(BQ$3-4,_Inf_Day,0))*$D$2
+INDEX(_Inf_Data,MATCH($F85,_Inf_Country,0),MATCH(BQ$3-4,_Inf_Day,0))-INDEX(_Inf_Data,MATCH($F85,_Inf_Country,0),MATCH(BQ$3-5,_Inf_Day,0))*$D$2)/5</f>
        <v>37.799999999999997</v>
      </c>
      <c r="BR85" s="80">
        <f>(INDEX(_Inf_Data,MATCH($F85,_Inf_Country,0),MATCH(BR$3,_Inf_Day,0))-INDEX(_Inf_Data,MATCH($F85,_Inf_Country,0),MATCH(BR$3-1,_Inf_Day,0))*$D$2
+INDEX(_Inf_Data,MATCH($F85,_Inf_Country,0),MATCH(BR$3-1,_Inf_Day,0))-INDEX(_Inf_Data,MATCH($F85,_Inf_Country,0),MATCH(BR$3-2,_Inf_Day,0))*$D$2
+INDEX(_Inf_Data,MATCH($F85,_Inf_Country,0),MATCH(BR$3-2,_Inf_Day,0))-INDEX(_Inf_Data,MATCH($F85,_Inf_Country,0),MATCH(BR$3-3,_Inf_Day,0))*$D$2
+INDEX(_Inf_Data,MATCH($F85,_Inf_Country,0),MATCH(BR$3-3,_Inf_Day,0))-INDEX(_Inf_Data,MATCH($F85,_Inf_Country,0),MATCH(BR$3-4,_Inf_Day,0))*$D$2
+INDEX(_Inf_Data,MATCH($F85,_Inf_Country,0),MATCH(BR$3-4,_Inf_Day,0))-INDEX(_Inf_Data,MATCH($F85,_Inf_Country,0),MATCH(BR$3-5,_Inf_Day,0))*$D$2)/5</f>
        <v>37.799999999999997</v>
      </c>
      <c r="BS85" s="80">
        <f>(INDEX(_Inf_Data,MATCH($F85,_Inf_Country,0),MATCH(BS$3,_Inf_Day,0))-INDEX(_Inf_Data,MATCH($F85,_Inf_Country,0),MATCH(BS$3-1,_Inf_Day,0))*$D$2
+INDEX(_Inf_Data,MATCH($F85,_Inf_Country,0),MATCH(BS$3-1,_Inf_Day,0))-INDEX(_Inf_Data,MATCH($F85,_Inf_Country,0),MATCH(BS$3-2,_Inf_Day,0))*$D$2
+INDEX(_Inf_Data,MATCH($F85,_Inf_Country,0),MATCH(BS$3-2,_Inf_Day,0))-INDEX(_Inf_Data,MATCH($F85,_Inf_Country,0),MATCH(BS$3-3,_Inf_Day,0))*$D$2
+INDEX(_Inf_Data,MATCH($F85,_Inf_Country,0),MATCH(BS$3-3,_Inf_Day,0))-INDEX(_Inf_Data,MATCH($F85,_Inf_Country,0),MATCH(BS$3-4,_Inf_Day,0))*$D$2
+INDEX(_Inf_Data,MATCH($F85,_Inf_Country,0),MATCH(BS$3-4,_Inf_Day,0))-INDEX(_Inf_Data,MATCH($F85,_Inf_Country,0),MATCH(BS$3-5,_Inf_Day,0))*$D$2)/5</f>
        <v>39.200000000000003</v>
      </c>
      <c r="BT85" s="80">
        <f>(INDEX(_Inf_Data,MATCH($F85,_Inf_Country,0),MATCH(BT$3,_Inf_Day,0))-INDEX(_Inf_Data,MATCH($F85,_Inf_Country,0),MATCH(BT$3-1,_Inf_Day,0))*$D$2
+INDEX(_Inf_Data,MATCH($F85,_Inf_Country,0),MATCH(BT$3-1,_Inf_Day,0))-INDEX(_Inf_Data,MATCH($F85,_Inf_Country,0),MATCH(BT$3-2,_Inf_Day,0))*$D$2
+INDEX(_Inf_Data,MATCH($F85,_Inf_Country,0),MATCH(BT$3-2,_Inf_Day,0))-INDEX(_Inf_Data,MATCH($F85,_Inf_Country,0),MATCH(BT$3-3,_Inf_Day,0))*$D$2
+INDEX(_Inf_Data,MATCH($F85,_Inf_Country,0),MATCH(BT$3-3,_Inf_Day,0))-INDEX(_Inf_Data,MATCH($F85,_Inf_Country,0),MATCH(BT$3-4,_Inf_Day,0))*$D$2
+INDEX(_Inf_Data,MATCH($F85,_Inf_Country,0),MATCH(BT$3-4,_Inf_Day,0))-INDEX(_Inf_Data,MATCH($F85,_Inf_Country,0),MATCH(BT$3-5,_Inf_Day,0))*$D$2)/5</f>
        <v>42.6</v>
      </c>
      <c r="BU85" s="80">
        <f>(INDEX(_Inf_Data,MATCH($F85,_Inf_Country,0),MATCH(BU$3,_Inf_Day,0))-INDEX(_Inf_Data,MATCH($F85,_Inf_Country,0),MATCH(BU$3-1,_Inf_Day,0))*$D$2
+INDEX(_Inf_Data,MATCH($F85,_Inf_Country,0),MATCH(BU$3-1,_Inf_Day,0))-INDEX(_Inf_Data,MATCH($F85,_Inf_Country,0),MATCH(BU$3-2,_Inf_Day,0))*$D$2
+INDEX(_Inf_Data,MATCH($F85,_Inf_Country,0),MATCH(BU$3-2,_Inf_Day,0))-INDEX(_Inf_Data,MATCH($F85,_Inf_Country,0),MATCH(BU$3-3,_Inf_Day,0))*$D$2
+INDEX(_Inf_Data,MATCH($F85,_Inf_Country,0),MATCH(BU$3-3,_Inf_Day,0))-INDEX(_Inf_Data,MATCH($F85,_Inf_Country,0),MATCH(BU$3-4,_Inf_Day,0))*$D$2
+INDEX(_Inf_Data,MATCH($F85,_Inf_Country,0),MATCH(BU$3-4,_Inf_Day,0))-INDEX(_Inf_Data,MATCH($F85,_Inf_Country,0),MATCH(BU$3-5,_Inf_Day,0))*$D$2)/5</f>
        <v>49.2</v>
      </c>
      <c r="BV85" s="80">
        <f>(INDEX(_Inf_Data,MATCH($F85,_Inf_Country,0),MATCH(BV$3,_Inf_Day,0))-INDEX(_Inf_Data,MATCH($F85,_Inf_Country,0),MATCH(BV$3-1,_Inf_Day,0))*$D$2
+INDEX(_Inf_Data,MATCH($F85,_Inf_Country,0),MATCH(BV$3-1,_Inf_Day,0))-INDEX(_Inf_Data,MATCH($F85,_Inf_Country,0),MATCH(BV$3-2,_Inf_Day,0))*$D$2
+INDEX(_Inf_Data,MATCH($F85,_Inf_Country,0),MATCH(BV$3-2,_Inf_Day,0))-INDEX(_Inf_Data,MATCH($F85,_Inf_Country,0),MATCH(BV$3-3,_Inf_Day,0))*$D$2
+INDEX(_Inf_Data,MATCH($F85,_Inf_Country,0),MATCH(BV$3-3,_Inf_Day,0))-INDEX(_Inf_Data,MATCH($F85,_Inf_Country,0),MATCH(BV$3-4,_Inf_Day,0))*$D$2
+INDEX(_Inf_Data,MATCH($F85,_Inf_Country,0),MATCH(BV$3-4,_Inf_Day,0))-INDEX(_Inf_Data,MATCH($F85,_Inf_Country,0),MATCH(BV$3-5,_Inf_Day,0))*$D$2)/5</f>
        <v>50.2</v>
      </c>
      <c r="BW85" s="80">
        <f>(INDEX(_Inf_Data,MATCH($F85,_Inf_Country,0),MATCH(BW$3,_Inf_Day,0))-INDEX(_Inf_Data,MATCH($F85,_Inf_Country,0),MATCH(BW$3-1,_Inf_Day,0))*$D$2
+INDEX(_Inf_Data,MATCH($F85,_Inf_Country,0),MATCH(BW$3-1,_Inf_Day,0))-INDEX(_Inf_Data,MATCH($F85,_Inf_Country,0),MATCH(BW$3-2,_Inf_Day,0))*$D$2
+INDEX(_Inf_Data,MATCH($F85,_Inf_Country,0),MATCH(BW$3-2,_Inf_Day,0))-INDEX(_Inf_Data,MATCH($F85,_Inf_Country,0),MATCH(BW$3-3,_Inf_Day,0))*$D$2
+INDEX(_Inf_Data,MATCH($F85,_Inf_Country,0),MATCH(BW$3-3,_Inf_Day,0))-INDEX(_Inf_Data,MATCH($F85,_Inf_Country,0),MATCH(BW$3-4,_Inf_Day,0))*$D$2
+INDEX(_Inf_Data,MATCH($F85,_Inf_Country,0),MATCH(BW$3-4,_Inf_Day,0))-INDEX(_Inf_Data,MATCH($F85,_Inf_Country,0),MATCH(BW$3-5,_Inf_Day,0))*$D$2)/5</f>
        <v>55.4</v>
      </c>
      <c r="BX85" s="80">
        <f>(INDEX(_Inf_Data,MATCH($F85,_Inf_Country,0),MATCH(BX$3,_Inf_Day,0))-INDEX(_Inf_Data,MATCH($F85,_Inf_Country,0),MATCH(BX$3-1,_Inf_Day,0))*$D$2
+INDEX(_Inf_Data,MATCH($F85,_Inf_Country,0),MATCH(BX$3-1,_Inf_Day,0))-INDEX(_Inf_Data,MATCH($F85,_Inf_Country,0),MATCH(BX$3-2,_Inf_Day,0))*$D$2
+INDEX(_Inf_Data,MATCH($F85,_Inf_Country,0),MATCH(BX$3-2,_Inf_Day,0))-INDEX(_Inf_Data,MATCH($F85,_Inf_Country,0),MATCH(BX$3-3,_Inf_Day,0))*$D$2
+INDEX(_Inf_Data,MATCH($F85,_Inf_Country,0),MATCH(BX$3-3,_Inf_Day,0))-INDEX(_Inf_Data,MATCH($F85,_Inf_Country,0),MATCH(BX$3-4,_Inf_Day,0))*$D$2
+INDEX(_Inf_Data,MATCH($F85,_Inf_Country,0),MATCH(BX$3-4,_Inf_Day,0))-INDEX(_Inf_Data,MATCH($F85,_Inf_Country,0),MATCH(BX$3-5,_Inf_Day,0))*$D$2)/5</f>
        <v>58.6</v>
      </c>
      <c r="BY85" s="80">
        <f>(INDEX(_Inf_Data,MATCH($F85,_Inf_Country,0),MATCH(BY$3,_Inf_Day,0))-INDEX(_Inf_Data,MATCH($F85,_Inf_Country,0),MATCH(BY$3-1,_Inf_Day,0))*$D$2
+INDEX(_Inf_Data,MATCH($F85,_Inf_Country,0),MATCH(BY$3-1,_Inf_Day,0))-INDEX(_Inf_Data,MATCH($F85,_Inf_Country,0),MATCH(BY$3-2,_Inf_Day,0))*$D$2
+INDEX(_Inf_Data,MATCH($F85,_Inf_Country,0),MATCH(BY$3-2,_Inf_Day,0))-INDEX(_Inf_Data,MATCH($F85,_Inf_Country,0),MATCH(BY$3-3,_Inf_Day,0))*$D$2
+INDEX(_Inf_Data,MATCH($F85,_Inf_Country,0),MATCH(BY$3-3,_Inf_Day,0))-INDEX(_Inf_Data,MATCH($F85,_Inf_Country,0),MATCH(BY$3-4,_Inf_Day,0))*$D$2
+INDEX(_Inf_Data,MATCH($F85,_Inf_Country,0),MATCH(BY$3-4,_Inf_Day,0))-INDEX(_Inf_Data,MATCH($F85,_Inf_Country,0),MATCH(BY$3-5,_Inf_Day,0))*$D$2)/5</f>
        <v>57.2</v>
      </c>
      <c r="BZ85" s="80">
        <f>(INDEX(_Inf_Data,MATCH($F85,_Inf_Country,0),MATCH(BZ$3,_Inf_Day,0))-INDEX(_Inf_Data,MATCH($F85,_Inf_Country,0),MATCH(BZ$3-1,_Inf_Day,0))*$D$2
+INDEX(_Inf_Data,MATCH($F85,_Inf_Country,0),MATCH(BZ$3-1,_Inf_Day,0))-INDEX(_Inf_Data,MATCH($F85,_Inf_Country,0),MATCH(BZ$3-2,_Inf_Day,0))*$D$2
+INDEX(_Inf_Data,MATCH($F85,_Inf_Country,0),MATCH(BZ$3-2,_Inf_Day,0))-INDEX(_Inf_Data,MATCH($F85,_Inf_Country,0),MATCH(BZ$3-3,_Inf_Day,0))*$D$2
+INDEX(_Inf_Data,MATCH($F85,_Inf_Country,0),MATCH(BZ$3-3,_Inf_Day,0))-INDEX(_Inf_Data,MATCH($F85,_Inf_Country,0),MATCH(BZ$3-4,_Inf_Day,0))*$D$2
+INDEX(_Inf_Data,MATCH($F85,_Inf_Country,0),MATCH(BZ$3-4,_Inf_Day,0))-INDEX(_Inf_Data,MATCH($F85,_Inf_Country,0),MATCH(BZ$3-5,_Inf_Day,0))*$D$2)/5</f>
        <v>49.6</v>
      </c>
      <c r="CA85" s="80">
        <f>(INDEX(_Inf_Data,MATCH($F85,_Inf_Country,0),MATCH(CA$3,_Inf_Day,0))-INDEX(_Inf_Data,MATCH($F85,_Inf_Country,0),MATCH(CA$3-1,_Inf_Day,0))*$D$2
+INDEX(_Inf_Data,MATCH($F85,_Inf_Country,0),MATCH(CA$3-1,_Inf_Day,0))-INDEX(_Inf_Data,MATCH($F85,_Inf_Country,0),MATCH(CA$3-2,_Inf_Day,0))*$D$2
+INDEX(_Inf_Data,MATCH($F85,_Inf_Country,0),MATCH(CA$3-2,_Inf_Day,0))-INDEX(_Inf_Data,MATCH($F85,_Inf_Country,0),MATCH(CA$3-3,_Inf_Day,0))*$D$2
+INDEX(_Inf_Data,MATCH($F85,_Inf_Country,0),MATCH(CA$3-3,_Inf_Day,0))-INDEX(_Inf_Data,MATCH($F85,_Inf_Country,0),MATCH(CA$3-4,_Inf_Day,0))*$D$2
+INDEX(_Inf_Data,MATCH($F85,_Inf_Country,0),MATCH(CA$3-4,_Inf_Day,0))-INDEX(_Inf_Data,MATCH($F85,_Inf_Country,0),MATCH(CA$3-5,_Inf_Day,0))*$D$2)/5</f>
        <v>48.6</v>
      </c>
      <c r="CB85" s="80">
        <f>(INDEX(_Inf_Data,MATCH($F85,_Inf_Country,0),MATCH(CB$3,_Inf_Day,0))-INDEX(_Inf_Data,MATCH($F85,_Inf_Country,0),MATCH(CB$3-1,_Inf_Day,0))*$D$2
+INDEX(_Inf_Data,MATCH($F85,_Inf_Country,0),MATCH(CB$3-1,_Inf_Day,0))-INDEX(_Inf_Data,MATCH($F85,_Inf_Country,0),MATCH(CB$3-2,_Inf_Day,0))*$D$2
+INDEX(_Inf_Data,MATCH($F85,_Inf_Country,0),MATCH(CB$3-2,_Inf_Day,0))-INDEX(_Inf_Data,MATCH($F85,_Inf_Country,0),MATCH(CB$3-3,_Inf_Day,0))*$D$2
+INDEX(_Inf_Data,MATCH($F85,_Inf_Country,0),MATCH(CB$3-3,_Inf_Day,0))-INDEX(_Inf_Data,MATCH($F85,_Inf_Country,0),MATCH(CB$3-4,_Inf_Day,0))*$D$2
+INDEX(_Inf_Data,MATCH($F85,_Inf_Country,0),MATCH(CB$3-4,_Inf_Day,0))-INDEX(_Inf_Data,MATCH($F85,_Inf_Country,0),MATCH(CB$3-5,_Inf_Day,0))*$D$2)/5</f>
        <v>53.6</v>
      </c>
      <c r="CC85" s="80">
        <f>(INDEX(_Inf_Data,MATCH($F85,_Inf_Country,0),MATCH(CC$3,_Inf_Day,0))-INDEX(_Inf_Data,MATCH($F85,_Inf_Country,0),MATCH(CC$3-1,_Inf_Day,0))*$D$2
+INDEX(_Inf_Data,MATCH($F85,_Inf_Country,0),MATCH(CC$3-1,_Inf_Day,0))-INDEX(_Inf_Data,MATCH($F85,_Inf_Country,0),MATCH(CC$3-2,_Inf_Day,0))*$D$2
+INDEX(_Inf_Data,MATCH($F85,_Inf_Country,0),MATCH(CC$3-2,_Inf_Day,0))-INDEX(_Inf_Data,MATCH($F85,_Inf_Country,0),MATCH(CC$3-3,_Inf_Day,0))*$D$2
+INDEX(_Inf_Data,MATCH($F85,_Inf_Country,0),MATCH(CC$3-3,_Inf_Day,0))-INDEX(_Inf_Data,MATCH($F85,_Inf_Country,0),MATCH(CC$3-4,_Inf_Day,0))*$D$2
+INDEX(_Inf_Data,MATCH($F85,_Inf_Country,0),MATCH(CC$3-4,_Inf_Day,0))-INDEX(_Inf_Data,MATCH($F85,_Inf_Country,0),MATCH(CC$3-5,_Inf_Day,0))*$D$2)/5</f>
        <v>49.4</v>
      </c>
      <c r="CD85" s="80">
        <f>(INDEX(_Inf_Data,MATCH($F85,_Inf_Country,0),MATCH(CD$3,_Inf_Day,0))-INDEX(_Inf_Data,MATCH($F85,_Inf_Country,0),MATCH(CD$3-1,_Inf_Day,0))*$D$2
+INDEX(_Inf_Data,MATCH($F85,_Inf_Country,0),MATCH(CD$3-1,_Inf_Day,0))-INDEX(_Inf_Data,MATCH($F85,_Inf_Country,0),MATCH(CD$3-2,_Inf_Day,0))*$D$2
+INDEX(_Inf_Data,MATCH($F85,_Inf_Country,0),MATCH(CD$3-2,_Inf_Day,0))-INDEX(_Inf_Data,MATCH($F85,_Inf_Country,0),MATCH(CD$3-3,_Inf_Day,0))*$D$2
+INDEX(_Inf_Data,MATCH($F85,_Inf_Country,0),MATCH(CD$3-3,_Inf_Day,0))-INDEX(_Inf_Data,MATCH($F85,_Inf_Country,0),MATCH(CD$3-4,_Inf_Day,0))*$D$2
+INDEX(_Inf_Data,MATCH($F85,_Inf_Country,0),MATCH(CD$3-4,_Inf_Day,0))-INDEX(_Inf_Data,MATCH($F85,_Inf_Country,0),MATCH(CD$3-5,_Inf_Day,0))*$D$2)/5</f>
        <v>54</v>
      </c>
      <c r="CE85" s="80">
        <f>(INDEX(_Inf_Data,MATCH($F85,_Inf_Country,0),MATCH(CE$3,_Inf_Day,0))-INDEX(_Inf_Data,MATCH($F85,_Inf_Country,0),MATCH(CE$3-1,_Inf_Day,0))*$D$2
+INDEX(_Inf_Data,MATCH($F85,_Inf_Country,0),MATCH(CE$3-1,_Inf_Day,0))-INDEX(_Inf_Data,MATCH($F85,_Inf_Country,0),MATCH(CE$3-2,_Inf_Day,0))*$D$2
+INDEX(_Inf_Data,MATCH($F85,_Inf_Country,0),MATCH(CE$3-2,_Inf_Day,0))-INDEX(_Inf_Data,MATCH($F85,_Inf_Country,0),MATCH(CE$3-3,_Inf_Day,0))*$D$2
+INDEX(_Inf_Data,MATCH($F85,_Inf_Country,0),MATCH(CE$3-3,_Inf_Day,0))-INDEX(_Inf_Data,MATCH($F85,_Inf_Country,0),MATCH(CE$3-4,_Inf_Day,0))*$D$2
+INDEX(_Inf_Data,MATCH($F85,_Inf_Country,0),MATCH(CE$3-4,_Inf_Day,0))-INDEX(_Inf_Data,MATCH($F85,_Inf_Country,0),MATCH(CE$3-5,_Inf_Day,0))*$D$2)/5</f>
        <v>62</v>
      </c>
      <c r="CF85" s="80">
        <f>(INDEX(_Inf_Data,MATCH($F85,_Inf_Country,0),MATCH(CF$3,_Inf_Day,0))-INDEX(_Inf_Data,MATCH($F85,_Inf_Country,0),MATCH(CF$3-1,_Inf_Day,0))*$D$2
+INDEX(_Inf_Data,MATCH($F85,_Inf_Country,0),MATCH(CF$3-1,_Inf_Day,0))-INDEX(_Inf_Data,MATCH($F85,_Inf_Country,0),MATCH(CF$3-2,_Inf_Day,0))*$D$2
+INDEX(_Inf_Data,MATCH($F85,_Inf_Country,0),MATCH(CF$3-2,_Inf_Day,0))-INDEX(_Inf_Data,MATCH($F85,_Inf_Country,0),MATCH(CF$3-3,_Inf_Day,0))*$D$2
+INDEX(_Inf_Data,MATCH($F85,_Inf_Country,0),MATCH(CF$3-3,_Inf_Day,0))-INDEX(_Inf_Data,MATCH($F85,_Inf_Country,0),MATCH(CF$3-4,_Inf_Day,0))*$D$2
+INDEX(_Inf_Data,MATCH($F85,_Inf_Country,0),MATCH(CF$3-4,_Inf_Day,0))-INDEX(_Inf_Data,MATCH($F85,_Inf_Country,0),MATCH(CF$3-5,_Inf_Day,0))*$D$2)/5</f>
        <v>76.599999999999994</v>
      </c>
      <c r="CG85" s="80">
        <f>(INDEX(_Inf_Data,MATCH($F85,_Inf_Country,0),MATCH(CG$3,_Inf_Day,0))-INDEX(_Inf_Data,MATCH($F85,_Inf_Country,0),MATCH(CG$3-1,_Inf_Day,0))*$D$2
+INDEX(_Inf_Data,MATCH($F85,_Inf_Country,0),MATCH(CG$3-1,_Inf_Day,0))-INDEX(_Inf_Data,MATCH($F85,_Inf_Country,0),MATCH(CG$3-2,_Inf_Day,0))*$D$2
+INDEX(_Inf_Data,MATCH($F85,_Inf_Country,0),MATCH(CG$3-2,_Inf_Day,0))-INDEX(_Inf_Data,MATCH($F85,_Inf_Country,0),MATCH(CG$3-3,_Inf_Day,0))*$D$2
+INDEX(_Inf_Data,MATCH($F85,_Inf_Country,0),MATCH(CG$3-3,_Inf_Day,0))-INDEX(_Inf_Data,MATCH($F85,_Inf_Country,0),MATCH(CG$3-4,_Inf_Day,0))*$D$2
+INDEX(_Inf_Data,MATCH($F85,_Inf_Country,0),MATCH(CG$3-4,_Inf_Day,0))-INDEX(_Inf_Data,MATCH($F85,_Inf_Country,0),MATCH(CG$3-5,_Inf_Day,0))*$D$2)/5</f>
        <v>75</v>
      </c>
      <c r="CH85" s="80">
        <f>(INDEX(_Inf_Data,MATCH($F85,_Inf_Country,0),MATCH(CH$3,_Inf_Day,0))-INDEX(_Inf_Data,MATCH($F85,_Inf_Country,0),MATCH(CH$3-1,_Inf_Day,0))*$D$2
+INDEX(_Inf_Data,MATCH($F85,_Inf_Country,0),MATCH(CH$3-1,_Inf_Day,0))-INDEX(_Inf_Data,MATCH($F85,_Inf_Country,0),MATCH(CH$3-2,_Inf_Day,0))*$D$2
+INDEX(_Inf_Data,MATCH($F85,_Inf_Country,0),MATCH(CH$3-2,_Inf_Day,0))-INDEX(_Inf_Data,MATCH($F85,_Inf_Country,0),MATCH(CH$3-3,_Inf_Day,0))*$D$2
+INDEX(_Inf_Data,MATCH($F85,_Inf_Country,0),MATCH(CH$3-3,_Inf_Day,0))-INDEX(_Inf_Data,MATCH($F85,_Inf_Country,0),MATCH(CH$3-4,_Inf_Day,0))*$D$2
+INDEX(_Inf_Data,MATCH($F85,_Inf_Country,0),MATCH(CH$3-4,_Inf_Day,0))-INDEX(_Inf_Data,MATCH($F85,_Inf_Country,0),MATCH(CH$3-5,_Inf_Day,0))*$D$2)/5</f>
        <v>86.4</v>
      </c>
      <c r="CI85" s="80">
        <f>(INDEX(_Inf_Data,MATCH($F85,_Inf_Country,0),MATCH(CI$3,_Inf_Day,0))-INDEX(_Inf_Data,MATCH($F85,_Inf_Country,0),MATCH(CI$3-1,_Inf_Day,0))*$D$2
+INDEX(_Inf_Data,MATCH($F85,_Inf_Country,0),MATCH(CI$3-1,_Inf_Day,0))-INDEX(_Inf_Data,MATCH($F85,_Inf_Country,0),MATCH(CI$3-2,_Inf_Day,0))*$D$2
+INDEX(_Inf_Data,MATCH($F85,_Inf_Country,0),MATCH(CI$3-2,_Inf_Day,0))-INDEX(_Inf_Data,MATCH($F85,_Inf_Country,0),MATCH(CI$3-3,_Inf_Day,0))*$D$2
+INDEX(_Inf_Data,MATCH($F85,_Inf_Country,0),MATCH(CI$3-3,_Inf_Day,0))-INDEX(_Inf_Data,MATCH($F85,_Inf_Country,0),MATCH(CI$3-4,_Inf_Day,0))*$D$2
+INDEX(_Inf_Data,MATCH($F85,_Inf_Country,0),MATCH(CI$3-4,_Inf_Day,0))-INDEX(_Inf_Data,MATCH($F85,_Inf_Country,0),MATCH(CI$3-5,_Inf_Day,0))*$D$2)/5</f>
        <v>101.8</v>
      </c>
      <c r="CJ85" s="80">
        <f>(INDEX(_Inf_Data,MATCH($F85,_Inf_Country,0),MATCH(CJ$3,_Inf_Day,0))-INDEX(_Inf_Data,MATCH($F85,_Inf_Country,0),MATCH(CJ$3-1,_Inf_Day,0))*$D$2
+INDEX(_Inf_Data,MATCH($F85,_Inf_Country,0),MATCH(CJ$3-1,_Inf_Day,0))-INDEX(_Inf_Data,MATCH($F85,_Inf_Country,0),MATCH(CJ$3-2,_Inf_Day,0))*$D$2
+INDEX(_Inf_Data,MATCH($F85,_Inf_Country,0),MATCH(CJ$3-2,_Inf_Day,0))-INDEX(_Inf_Data,MATCH($F85,_Inf_Country,0),MATCH(CJ$3-3,_Inf_Day,0))*$D$2
+INDEX(_Inf_Data,MATCH($F85,_Inf_Country,0),MATCH(CJ$3-3,_Inf_Day,0))-INDEX(_Inf_Data,MATCH($F85,_Inf_Country,0),MATCH(CJ$3-4,_Inf_Day,0))*$D$2
+INDEX(_Inf_Data,MATCH($F85,_Inf_Country,0),MATCH(CJ$3-4,_Inf_Day,0))-INDEX(_Inf_Data,MATCH($F85,_Inf_Country,0),MATCH(CJ$3-5,_Inf_Day,0))*$D$2)/5</f>
        <v>144.19999999999999</v>
      </c>
      <c r="CK85" s="80">
        <f>(INDEX(_Inf_Data,MATCH($F85,_Inf_Country,0),MATCH(CK$3,_Inf_Day,0))-INDEX(_Inf_Data,MATCH($F85,_Inf_Country,0),MATCH(CK$3-1,_Inf_Day,0))*$D$2
+INDEX(_Inf_Data,MATCH($F85,_Inf_Country,0),MATCH(CK$3-1,_Inf_Day,0))-INDEX(_Inf_Data,MATCH($F85,_Inf_Country,0),MATCH(CK$3-2,_Inf_Day,0))*$D$2
+INDEX(_Inf_Data,MATCH($F85,_Inf_Country,0),MATCH(CK$3-2,_Inf_Day,0))-INDEX(_Inf_Data,MATCH($F85,_Inf_Country,0),MATCH(CK$3-3,_Inf_Day,0))*$D$2
+INDEX(_Inf_Data,MATCH($F85,_Inf_Country,0),MATCH(CK$3-3,_Inf_Day,0))-INDEX(_Inf_Data,MATCH($F85,_Inf_Country,0),MATCH(CK$3-4,_Inf_Day,0))*$D$2
+INDEX(_Inf_Data,MATCH($F85,_Inf_Country,0),MATCH(CK$3-4,_Inf_Day,0))-INDEX(_Inf_Data,MATCH($F85,_Inf_Country,0),MATCH(CK$3-5,_Inf_Day,0))*$D$2)/5</f>
        <v>159.80000000000001</v>
      </c>
      <c r="CL85" s="80">
        <f>(INDEX(_Inf_Data,MATCH($F85,_Inf_Country,0),MATCH(CL$3,_Inf_Day,0))-INDEX(_Inf_Data,MATCH($F85,_Inf_Country,0),MATCH(CL$3-1,_Inf_Day,0))*$D$2
+INDEX(_Inf_Data,MATCH($F85,_Inf_Country,0),MATCH(CL$3-1,_Inf_Day,0))-INDEX(_Inf_Data,MATCH($F85,_Inf_Country,0),MATCH(CL$3-2,_Inf_Day,0))*$D$2
+INDEX(_Inf_Data,MATCH($F85,_Inf_Country,0),MATCH(CL$3-2,_Inf_Day,0))-INDEX(_Inf_Data,MATCH($F85,_Inf_Country,0),MATCH(CL$3-3,_Inf_Day,0))*$D$2
+INDEX(_Inf_Data,MATCH($F85,_Inf_Country,0),MATCH(CL$3-3,_Inf_Day,0))-INDEX(_Inf_Data,MATCH($F85,_Inf_Country,0),MATCH(CL$3-4,_Inf_Day,0))*$D$2
+INDEX(_Inf_Data,MATCH($F85,_Inf_Country,0),MATCH(CL$3-4,_Inf_Day,0))-INDEX(_Inf_Data,MATCH($F85,_Inf_Country,0),MATCH(CL$3-5,_Inf_Day,0))*$D$2)/5</f>
        <v>184.8</v>
      </c>
      <c r="CM85" s="80">
        <f>(INDEX(_Inf_Data,MATCH($F85,_Inf_Country,0),MATCH(CM$3,_Inf_Day,0))-INDEX(_Inf_Data,MATCH($F85,_Inf_Country,0),MATCH(CM$3-1,_Inf_Day,0))*$D$2
+INDEX(_Inf_Data,MATCH($F85,_Inf_Country,0),MATCH(CM$3-1,_Inf_Day,0))-INDEX(_Inf_Data,MATCH($F85,_Inf_Country,0),MATCH(CM$3-2,_Inf_Day,0))*$D$2
+INDEX(_Inf_Data,MATCH($F85,_Inf_Country,0),MATCH(CM$3-2,_Inf_Day,0))-INDEX(_Inf_Data,MATCH($F85,_Inf_Country,0),MATCH(CM$3-3,_Inf_Day,0))*$D$2
+INDEX(_Inf_Data,MATCH($F85,_Inf_Country,0),MATCH(CM$3-3,_Inf_Day,0))-INDEX(_Inf_Data,MATCH($F85,_Inf_Country,0),MATCH(CM$3-4,_Inf_Day,0))*$D$2
+INDEX(_Inf_Data,MATCH($F85,_Inf_Country,0),MATCH(CM$3-4,_Inf_Day,0))-INDEX(_Inf_Data,MATCH($F85,_Inf_Country,0),MATCH(CM$3-5,_Inf_Day,0))*$D$2)/5</f>
        <v>210.2</v>
      </c>
      <c r="CN85" s="80">
        <f>(INDEX(_Inf_Data,MATCH($F85,_Inf_Country,0),MATCH(CN$3,_Inf_Day,0))-INDEX(_Inf_Data,MATCH($F85,_Inf_Country,0),MATCH(CN$3-1,_Inf_Day,0))*$D$2
+INDEX(_Inf_Data,MATCH($F85,_Inf_Country,0),MATCH(CN$3-1,_Inf_Day,0))-INDEX(_Inf_Data,MATCH($F85,_Inf_Country,0),MATCH(CN$3-2,_Inf_Day,0))*$D$2
+INDEX(_Inf_Data,MATCH($F85,_Inf_Country,0),MATCH(CN$3-2,_Inf_Day,0))-INDEX(_Inf_Data,MATCH($F85,_Inf_Country,0),MATCH(CN$3-3,_Inf_Day,0))*$D$2
+INDEX(_Inf_Data,MATCH($F85,_Inf_Country,0),MATCH(CN$3-3,_Inf_Day,0))-INDEX(_Inf_Data,MATCH($F85,_Inf_Country,0),MATCH(CN$3-4,_Inf_Day,0))*$D$2
+INDEX(_Inf_Data,MATCH($F85,_Inf_Country,0),MATCH(CN$3-4,_Inf_Day,0))-INDEX(_Inf_Data,MATCH($F85,_Inf_Country,0),MATCH(CN$3-5,_Inf_Day,0))*$D$2)/5</f>
        <v>259</v>
      </c>
      <c r="CO85" s="80">
        <f>(INDEX(_Inf_Data,MATCH($F85,_Inf_Country,0),MATCH(CO$3,_Inf_Day,0))-INDEX(_Inf_Data,MATCH($F85,_Inf_Country,0),MATCH(CO$3-1,_Inf_Day,0))*$D$2
+INDEX(_Inf_Data,MATCH($F85,_Inf_Country,0),MATCH(CO$3-1,_Inf_Day,0))-INDEX(_Inf_Data,MATCH($F85,_Inf_Country,0),MATCH(CO$3-2,_Inf_Day,0))*$D$2
+INDEX(_Inf_Data,MATCH($F85,_Inf_Country,0),MATCH(CO$3-2,_Inf_Day,0))-INDEX(_Inf_Data,MATCH($F85,_Inf_Country,0),MATCH(CO$3-3,_Inf_Day,0))*$D$2
+INDEX(_Inf_Data,MATCH($F85,_Inf_Country,0),MATCH(CO$3-3,_Inf_Day,0))-INDEX(_Inf_Data,MATCH($F85,_Inf_Country,0),MATCH(CO$3-4,_Inf_Day,0))*$D$2
+INDEX(_Inf_Data,MATCH($F85,_Inf_Country,0),MATCH(CO$3-4,_Inf_Day,0))-INDEX(_Inf_Data,MATCH($F85,_Inf_Country,0),MATCH(CO$3-5,_Inf_Day,0))*$D$2)/5</f>
        <v>268.39999999999998</v>
      </c>
      <c r="CP85" s="80">
        <f>(INDEX(_Inf_Data,MATCH($F85,_Inf_Country,0),MATCH(CP$3,_Inf_Day,0))-INDEX(_Inf_Data,MATCH($F85,_Inf_Country,0),MATCH(CP$3-1,_Inf_Day,0))*$D$2
+INDEX(_Inf_Data,MATCH($F85,_Inf_Country,0),MATCH(CP$3-1,_Inf_Day,0))-INDEX(_Inf_Data,MATCH($F85,_Inf_Country,0),MATCH(CP$3-2,_Inf_Day,0))*$D$2
+INDEX(_Inf_Data,MATCH($F85,_Inf_Country,0),MATCH(CP$3-2,_Inf_Day,0))-INDEX(_Inf_Data,MATCH($F85,_Inf_Country,0),MATCH(CP$3-3,_Inf_Day,0))*$D$2
+INDEX(_Inf_Data,MATCH($F85,_Inf_Country,0),MATCH(CP$3-3,_Inf_Day,0))-INDEX(_Inf_Data,MATCH($F85,_Inf_Country,0),MATCH(CP$3-4,_Inf_Day,0))*$D$2
+INDEX(_Inf_Data,MATCH($F85,_Inf_Country,0),MATCH(CP$3-4,_Inf_Day,0))-INDEX(_Inf_Data,MATCH($F85,_Inf_Country,0),MATCH(CP$3-5,_Inf_Day,0))*$D$2)/5</f>
        <v>318.2</v>
      </c>
      <c r="CQ85" s="80">
        <f>(INDEX(_Inf_Data,MATCH($F85,_Inf_Country,0),MATCH(CQ$3,_Inf_Day,0))-INDEX(_Inf_Data,MATCH($F85,_Inf_Country,0),MATCH(CQ$3-1,_Inf_Day,0))*$D$2
+INDEX(_Inf_Data,MATCH($F85,_Inf_Country,0),MATCH(CQ$3-1,_Inf_Day,0))-INDEX(_Inf_Data,MATCH($F85,_Inf_Country,0),MATCH(CQ$3-2,_Inf_Day,0))*$D$2
+INDEX(_Inf_Data,MATCH($F85,_Inf_Country,0),MATCH(CQ$3-2,_Inf_Day,0))-INDEX(_Inf_Data,MATCH($F85,_Inf_Country,0),MATCH(CQ$3-3,_Inf_Day,0))*$D$2
+INDEX(_Inf_Data,MATCH($F85,_Inf_Country,0),MATCH(CQ$3-3,_Inf_Day,0))-INDEX(_Inf_Data,MATCH($F85,_Inf_Country,0),MATCH(CQ$3-4,_Inf_Day,0))*$D$2
+INDEX(_Inf_Data,MATCH($F85,_Inf_Country,0),MATCH(CQ$3-4,_Inf_Day,0))-INDEX(_Inf_Data,MATCH($F85,_Inf_Country,0),MATCH(CQ$3-5,_Inf_Day,0))*$D$2)/5</f>
        <v>425.6</v>
      </c>
      <c r="CR85" s="80">
        <f>(INDEX(_Inf_Data,MATCH($F85,_Inf_Country,0),MATCH(CR$3,_Inf_Day,0))-INDEX(_Inf_Data,MATCH($F85,_Inf_Country,0),MATCH(CR$3-1,_Inf_Day,0))*$D$2
+INDEX(_Inf_Data,MATCH($F85,_Inf_Country,0),MATCH(CR$3-1,_Inf_Day,0))-INDEX(_Inf_Data,MATCH($F85,_Inf_Country,0),MATCH(CR$3-2,_Inf_Day,0))*$D$2
+INDEX(_Inf_Data,MATCH($F85,_Inf_Country,0),MATCH(CR$3-2,_Inf_Day,0))-INDEX(_Inf_Data,MATCH($F85,_Inf_Country,0),MATCH(CR$3-3,_Inf_Day,0))*$D$2
+INDEX(_Inf_Data,MATCH($F85,_Inf_Country,0),MATCH(CR$3-3,_Inf_Day,0))-INDEX(_Inf_Data,MATCH($F85,_Inf_Country,0),MATCH(CR$3-4,_Inf_Day,0))*$D$2
+INDEX(_Inf_Data,MATCH($F85,_Inf_Country,0),MATCH(CR$3-4,_Inf_Day,0))-INDEX(_Inf_Data,MATCH($F85,_Inf_Country,0),MATCH(CR$3-5,_Inf_Day,0))*$D$2)/5</f>
        <v>503.6</v>
      </c>
      <c r="CS85" s="80">
        <f>(INDEX(_Inf_Data,MATCH($F85,_Inf_Country,0),MATCH(CS$3,_Inf_Day,0))-INDEX(_Inf_Data,MATCH($F85,_Inf_Country,0),MATCH(CS$3-1,_Inf_Day,0))*$D$2
+INDEX(_Inf_Data,MATCH($F85,_Inf_Country,0),MATCH(CS$3-1,_Inf_Day,0))-INDEX(_Inf_Data,MATCH($F85,_Inf_Country,0),MATCH(CS$3-2,_Inf_Day,0))*$D$2
+INDEX(_Inf_Data,MATCH($F85,_Inf_Country,0),MATCH(CS$3-2,_Inf_Day,0))-INDEX(_Inf_Data,MATCH($F85,_Inf_Country,0),MATCH(CS$3-3,_Inf_Day,0))*$D$2
+INDEX(_Inf_Data,MATCH($F85,_Inf_Country,0),MATCH(CS$3-3,_Inf_Day,0))-INDEX(_Inf_Data,MATCH($F85,_Inf_Country,0),MATCH(CS$3-4,_Inf_Day,0))*$D$2
+INDEX(_Inf_Data,MATCH($F85,_Inf_Country,0),MATCH(CS$3-4,_Inf_Day,0))-INDEX(_Inf_Data,MATCH($F85,_Inf_Country,0),MATCH(CS$3-5,_Inf_Day,0))*$D$2)/5</f>
        <v>614.79999999999995</v>
      </c>
      <c r="CT85" s="80">
        <f>(INDEX(_Inf_Data,MATCH($F85,_Inf_Country,0),MATCH(CT$3,_Inf_Day,0))-INDEX(_Inf_Data,MATCH($F85,_Inf_Country,0),MATCH(CT$3-1,_Inf_Day,0))*$D$2
+INDEX(_Inf_Data,MATCH($F85,_Inf_Country,0),MATCH(CT$3-1,_Inf_Day,0))-INDEX(_Inf_Data,MATCH($F85,_Inf_Country,0),MATCH(CT$3-2,_Inf_Day,0))*$D$2
+INDEX(_Inf_Data,MATCH($F85,_Inf_Country,0),MATCH(CT$3-2,_Inf_Day,0))-INDEX(_Inf_Data,MATCH($F85,_Inf_Country,0),MATCH(CT$3-3,_Inf_Day,0))*$D$2
+INDEX(_Inf_Data,MATCH($F85,_Inf_Country,0),MATCH(CT$3-3,_Inf_Day,0))-INDEX(_Inf_Data,MATCH($F85,_Inf_Country,0),MATCH(CT$3-4,_Inf_Day,0))*$D$2
+INDEX(_Inf_Data,MATCH($F85,_Inf_Country,0),MATCH(CT$3-4,_Inf_Day,0))-INDEX(_Inf_Data,MATCH($F85,_Inf_Country,0),MATCH(CT$3-5,_Inf_Day,0))*$D$2)/5</f>
        <v>667.2</v>
      </c>
      <c r="CU85" s="80">
        <f>(INDEX(_Inf_Data,MATCH($F85,_Inf_Country,0),MATCH(CU$3,_Inf_Day,0))-INDEX(_Inf_Data,MATCH($F85,_Inf_Country,0),MATCH(CU$3-1,_Inf_Day,0))*$D$2
+INDEX(_Inf_Data,MATCH($F85,_Inf_Country,0),MATCH(CU$3-1,_Inf_Day,0))-INDEX(_Inf_Data,MATCH($F85,_Inf_Country,0),MATCH(CU$3-2,_Inf_Day,0))*$D$2
+INDEX(_Inf_Data,MATCH($F85,_Inf_Country,0),MATCH(CU$3-2,_Inf_Day,0))-INDEX(_Inf_Data,MATCH($F85,_Inf_Country,0),MATCH(CU$3-3,_Inf_Day,0))*$D$2
+INDEX(_Inf_Data,MATCH($F85,_Inf_Country,0),MATCH(CU$3-3,_Inf_Day,0))-INDEX(_Inf_Data,MATCH($F85,_Inf_Country,0),MATCH(CU$3-4,_Inf_Day,0))*$D$2
+INDEX(_Inf_Data,MATCH($F85,_Inf_Country,0),MATCH(CU$3-4,_Inf_Day,0))-INDEX(_Inf_Data,MATCH($F85,_Inf_Country,0),MATCH(CU$3-5,_Inf_Day,0))*$D$2)/5</f>
        <v>863</v>
      </c>
      <c r="CV85" s="80">
        <f>(INDEX(_Inf_Data,MATCH($F85,_Inf_Country,0),MATCH(CV$3,_Inf_Day,0))-INDEX(_Inf_Data,MATCH($F85,_Inf_Country,0),MATCH(CV$3-1,_Inf_Day,0))*$D$2
+INDEX(_Inf_Data,MATCH($F85,_Inf_Country,0),MATCH(CV$3-1,_Inf_Day,0))-INDEX(_Inf_Data,MATCH($F85,_Inf_Country,0),MATCH(CV$3-2,_Inf_Day,0))*$D$2
+INDEX(_Inf_Data,MATCH($F85,_Inf_Country,0),MATCH(CV$3-2,_Inf_Day,0))-INDEX(_Inf_Data,MATCH($F85,_Inf_Country,0),MATCH(CV$3-3,_Inf_Day,0))*$D$2
+INDEX(_Inf_Data,MATCH($F85,_Inf_Country,0),MATCH(CV$3-3,_Inf_Day,0))-INDEX(_Inf_Data,MATCH($F85,_Inf_Country,0),MATCH(CV$3-4,_Inf_Day,0))*$D$2
+INDEX(_Inf_Data,MATCH($F85,_Inf_Country,0),MATCH(CV$3-4,_Inf_Day,0))-INDEX(_Inf_Data,MATCH($F85,_Inf_Country,0),MATCH(CV$3-5,_Inf_Day,0))*$D$2)/5</f>
        <v>939.6</v>
      </c>
      <c r="CW85" s="80">
        <f>(INDEX(_Inf_Data,MATCH($F85,_Inf_Country,0),MATCH(CW$3,_Inf_Day,0))-INDEX(_Inf_Data,MATCH($F85,_Inf_Country,0),MATCH(CW$3-1,_Inf_Day,0))*$D$2
+INDEX(_Inf_Data,MATCH($F85,_Inf_Country,0),MATCH(CW$3-1,_Inf_Day,0))-INDEX(_Inf_Data,MATCH($F85,_Inf_Country,0),MATCH(CW$3-2,_Inf_Day,0))*$D$2
+INDEX(_Inf_Data,MATCH($F85,_Inf_Country,0),MATCH(CW$3-2,_Inf_Day,0))-INDEX(_Inf_Data,MATCH($F85,_Inf_Country,0),MATCH(CW$3-3,_Inf_Day,0))*$D$2
+INDEX(_Inf_Data,MATCH($F85,_Inf_Country,0),MATCH(CW$3-3,_Inf_Day,0))-INDEX(_Inf_Data,MATCH($F85,_Inf_Country,0),MATCH(CW$3-4,_Inf_Day,0))*$D$2
+INDEX(_Inf_Data,MATCH($F85,_Inf_Country,0),MATCH(CW$3-4,_Inf_Day,0))-INDEX(_Inf_Data,MATCH($F85,_Inf_Country,0),MATCH(CW$3-5,_Inf_Day,0))*$D$2)/5</f>
        <v>1018.2</v>
      </c>
      <c r="CX85" s="80">
        <f>(INDEX(_Inf_Data,MATCH($F85,_Inf_Country,0),MATCH(CX$3,_Inf_Day,0))-INDEX(_Inf_Data,MATCH($F85,_Inf_Country,0),MATCH(CX$3-1,_Inf_Day,0))*$D$2
+INDEX(_Inf_Data,MATCH($F85,_Inf_Country,0),MATCH(CX$3-1,_Inf_Day,0))-INDEX(_Inf_Data,MATCH($F85,_Inf_Country,0),MATCH(CX$3-2,_Inf_Day,0))*$D$2
+INDEX(_Inf_Data,MATCH($F85,_Inf_Country,0),MATCH(CX$3-2,_Inf_Day,0))-INDEX(_Inf_Data,MATCH($F85,_Inf_Country,0),MATCH(CX$3-3,_Inf_Day,0))*$D$2
+INDEX(_Inf_Data,MATCH($F85,_Inf_Country,0),MATCH(CX$3-3,_Inf_Day,0))-INDEX(_Inf_Data,MATCH($F85,_Inf_Country,0),MATCH(CX$3-4,_Inf_Day,0))*$D$2
+INDEX(_Inf_Data,MATCH($F85,_Inf_Country,0),MATCH(CX$3-4,_Inf_Day,0))-INDEX(_Inf_Data,MATCH($F85,_Inf_Country,0),MATCH(CX$3-5,_Inf_Day,0))*$D$2)/5</f>
        <v>1037.2</v>
      </c>
      <c r="CY85" s="80">
        <f>(INDEX(_Inf_Data,MATCH($F85,_Inf_Country,0),MATCH(CY$3,_Inf_Day,0))-INDEX(_Inf_Data,MATCH($F85,_Inf_Country,0),MATCH(CY$3-1,_Inf_Day,0))*$D$2
+INDEX(_Inf_Data,MATCH($F85,_Inf_Country,0),MATCH(CY$3-1,_Inf_Day,0))-INDEX(_Inf_Data,MATCH($F85,_Inf_Country,0),MATCH(CY$3-2,_Inf_Day,0))*$D$2
+INDEX(_Inf_Data,MATCH($F85,_Inf_Country,0),MATCH(CY$3-2,_Inf_Day,0))-INDEX(_Inf_Data,MATCH($F85,_Inf_Country,0),MATCH(CY$3-3,_Inf_Day,0))*$D$2
+INDEX(_Inf_Data,MATCH($F85,_Inf_Country,0),MATCH(CY$3-3,_Inf_Day,0))-INDEX(_Inf_Data,MATCH($F85,_Inf_Country,0),MATCH(CY$3-4,_Inf_Day,0))*$D$2
+INDEX(_Inf_Data,MATCH($F85,_Inf_Country,0),MATCH(CY$3-4,_Inf_Day,0))-INDEX(_Inf_Data,MATCH($F85,_Inf_Country,0),MATCH(CY$3-5,_Inf_Day,0))*$D$2)/5</f>
        <v>1097.4000000000001</v>
      </c>
      <c r="CZ85" s="80">
        <f>(INDEX(_Inf_Data,MATCH($F85,_Inf_Country,0),MATCH(CZ$3,_Inf_Day,0))-INDEX(_Inf_Data,MATCH($F85,_Inf_Country,0),MATCH(CZ$3-1,_Inf_Day,0))*$D$2
+INDEX(_Inf_Data,MATCH($F85,_Inf_Country,0),MATCH(CZ$3-1,_Inf_Day,0))-INDEX(_Inf_Data,MATCH($F85,_Inf_Country,0),MATCH(CZ$3-2,_Inf_Day,0))*$D$2
+INDEX(_Inf_Data,MATCH($F85,_Inf_Country,0),MATCH(CZ$3-2,_Inf_Day,0))-INDEX(_Inf_Data,MATCH($F85,_Inf_Country,0),MATCH(CZ$3-3,_Inf_Day,0))*$D$2
+INDEX(_Inf_Data,MATCH($F85,_Inf_Country,0),MATCH(CZ$3-3,_Inf_Day,0))-INDEX(_Inf_Data,MATCH($F85,_Inf_Country,0),MATCH(CZ$3-4,_Inf_Day,0))*$D$2
+INDEX(_Inf_Data,MATCH($F85,_Inf_Country,0),MATCH(CZ$3-4,_Inf_Day,0))-INDEX(_Inf_Data,MATCH($F85,_Inf_Country,0),MATCH(CZ$3-5,_Inf_Day,0))*$D$2)/5</f>
        <v>935.8</v>
      </c>
      <c r="DA85" s="80">
        <f>(INDEX(_Inf_Data,MATCH($F85,_Inf_Country,0),MATCH(DA$3,_Inf_Day,0))-INDEX(_Inf_Data,MATCH($F85,_Inf_Country,0),MATCH(DA$3-1,_Inf_Day,0))*$D$2
+INDEX(_Inf_Data,MATCH($F85,_Inf_Country,0),MATCH(DA$3-1,_Inf_Day,0))-INDEX(_Inf_Data,MATCH($F85,_Inf_Country,0),MATCH(DA$3-2,_Inf_Day,0))*$D$2
+INDEX(_Inf_Data,MATCH($F85,_Inf_Country,0),MATCH(DA$3-2,_Inf_Day,0))-INDEX(_Inf_Data,MATCH($F85,_Inf_Country,0),MATCH(DA$3-3,_Inf_Day,0))*$D$2
+INDEX(_Inf_Data,MATCH($F85,_Inf_Country,0),MATCH(DA$3-3,_Inf_Day,0))-INDEX(_Inf_Data,MATCH($F85,_Inf_Country,0),MATCH(DA$3-4,_Inf_Day,0))*$D$2
+INDEX(_Inf_Data,MATCH($F85,_Inf_Country,0),MATCH(DA$3-4,_Inf_Day,0))-INDEX(_Inf_Data,MATCH($F85,_Inf_Country,0),MATCH(DA$3-5,_Inf_Day,0))*$D$2)/5</f>
        <v>899.8</v>
      </c>
      <c r="DB85" s="80">
        <f>(INDEX(_Inf_Data,MATCH($F85,_Inf_Country,0),MATCH(DB$3,_Inf_Day,0))-INDEX(_Inf_Data,MATCH($F85,_Inf_Country,0),MATCH(DB$3-1,_Inf_Day,0))*$D$2
+INDEX(_Inf_Data,MATCH($F85,_Inf_Country,0),MATCH(DB$3-1,_Inf_Day,0))-INDEX(_Inf_Data,MATCH($F85,_Inf_Country,0),MATCH(DB$3-2,_Inf_Day,0))*$D$2
+INDEX(_Inf_Data,MATCH($F85,_Inf_Country,0),MATCH(DB$3-2,_Inf_Day,0))-INDEX(_Inf_Data,MATCH($F85,_Inf_Country,0),MATCH(DB$3-3,_Inf_Day,0))*$D$2
+INDEX(_Inf_Data,MATCH($F85,_Inf_Country,0),MATCH(DB$3-3,_Inf_Day,0))-INDEX(_Inf_Data,MATCH($F85,_Inf_Country,0),MATCH(DB$3-4,_Inf_Day,0))*$D$2
+INDEX(_Inf_Data,MATCH($F85,_Inf_Country,0),MATCH(DB$3-4,_Inf_Day,0))-INDEX(_Inf_Data,MATCH($F85,_Inf_Country,0),MATCH(DB$3-5,_Inf_Day,0))*$D$2)/5</f>
        <v>856.4</v>
      </c>
      <c r="DC85" s="80">
        <f>(INDEX(_Inf_Data,MATCH($F85,_Inf_Country,0),MATCH(DC$3,_Inf_Day,0))-INDEX(_Inf_Data,MATCH($F85,_Inf_Country,0),MATCH(DC$3-1,_Inf_Day,0))*$D$2
+INDEX(_Inf_Data,MATCH($F85,_Inf_Country,0),MATCH(DC$3-1,_Inf_Day,0))-INDEX(_Inf_Data,MATCH($F85,_Inf_Country,0),MATCH(DC$3-2,_Inf_Day,0))*$D$2
+INDEX(_Inf_Data,MATCH($F85,_Inf_Country,0),MATCH(DC$3-2,_Inf_Day,0))-INDEX(_Inf_Data,MATCH($F85,_Inf_Country,0),MATCH(DC$3-3,_Inf_Day,0))*$D$2
+INDEX(_Inf_Data,MATCH($F85,_Inf_Country,0),MATCH(DC$3-3,_Inf_Day,0))-INDEX(_Inf_Data,MATCH($F85,_Inf_Country,0),MATCH(DC$3-4,_Inf_Day,0))*$D$2
+INDEX(_Inf_Data,MATCH($F85,_Inf_Country,0),MATCH(DC$3-4,_Inf_Day,0))-INDEX(_Inf_Data,MATCH($F85,_Inf_Country,0),MATCH(DC$3-5,_Inf_Day,0))*$D$2)/5</f>
        <v>754.6</v>
      </c>
      <c r="DD85" s="80">
        <f>(INDEX(_Inf_Data,MATCH($F85,_Inf_Country,0),MATCH(DD$3,_Inf_Day,0))-INDEX(_Inf_Data,MATCH($F85,_Inf_Country,0),MATCH(DD$3-1,_Inf_Day,0))*$D$2
+INDEX(_Inf_Data,MATCH($F85,_Inf_Country,0),MATCH(DD$3-1,_Inf_Day,0))-INDEX(_Inf_Data,MATCH($F85,_Inf_Country,0),MATCH(DD$3-2,_Inf_Day,0))*$D$2
+INDEX(_Inf_Data,MATCH($F85,_Inf_Country,0),MATCH(DD$3-2,_Inf_Day,0))-INDEX(_Inf_Data,MATCH($F85,_Inf_Country,0),MATCH(DD$3-3,_Inf_Day,0))*$D$2
+INDEX(_Inf_Data,MATCH($F85,_Inf_Country,0),MATCH(DD$3-3,_Inf_Day,0))-INDEX(_Inf_Data,MATCH($F85,_Inf_Country,0),MATCH(DD$3-4,_Inf_Day,0))*$D$2
+INDEX(_Inf_Data,MATCH($F85,_Inf_Country,0),MATCH(DD$3-4,_Inf_Day,0))-INDEX(_Inf_Data,MATCH($F85,_Inf_Country,0),MATCH(DD$3-5,_Inf_Day,0))*$D$2)/5</f>
        <v>713.2</v>
      </c>
      <c r="DE85" s="80">
        <f>(INDEX(_Inf_Data,MATCH($F85,_Inf_Country,0),MATCH(DE$3,_Inf_Day,0))-INDEX(_Inf_Data,MATCH($F85,_Inf_Country,0),MATCH(DE$3-1,_Inf_Day,0))*$D$2
+INDEX(_Inf_Data,MATCH($F85,_Inf_Country,0),MATCH(DE$3-1,_Inf_Day,0))-INDEX(_Inf_Data,MATCH($F85,_Inf_Country,0),MATCH(DE$3-2,_Inf_Day,0))*$D$2
+INDEX(_Inf_Data,MATCH($F85,_Inf_Country,0),MATCH(DE$3-2,_Inf_Day,0))-INDEX(_Inf_Data,MATCH($F85,_Inf_Country,0),MATCH(DE$3-3,_Inf_Day,0))*$D$2
+INDEX(_Inf_Data,MATCH($F85,_Inf_Country,0),MATCH(DE$3-3,_Inf_Day,0))-INDEX(_Inf_Data,MATCH($F85,_Inf_Country,0),MATCH(DE$3-4,_Inf_Day,0))*$D$2
+INDEX(_Inf_Data,MATCH($F85,_Inf_Country,0),MATCH(DE$3-4,_Inf_Day,0))-INDEX(_Inf_Data,MATCH($F85,_Inf_Country,0),MATCH(DE$3-5,_Inf_Day,0))*$D$2)/5</f>
        <v>695.2</v>
      </c>
      <c r="DF85" s="80">
        <f>(INDEX(_Inf_Data,MATCH($F85,_Inf_Country,0),MATCH(DF$3,_Inf_Day,0))-INDEX(_Inf_Data,MATCH($F85,_Inf_Country,0),MATCH(DF$3-1,_Inf_Day,0))*$D$2
+INDEX(_Inf_Data,MATCH($F85,_Inf_Country,0),MATCH(DF$3-1,_Inf_Day,0))-INDEX(_Inf_Data,MATCH($F85,_Inf_Country,0),MATCH(DF$3-2,_Inf_Day,0))*$D$2
+INDEX(_Inf_Data,MATCH($F85,_Inf_Country,0),MATCH(DF$3-2,_Inf_Day,0))-INDEX(_Inf_Data,MATCH($F85,_Inf_Country,0),MATCH(DF$3-3,_Inf_Day,0))*$D$2
+INDEX(_Inf_Data,MATCH($F85,_Inf_Country,0),MATCH(DF$3-3,_Inf_Day,0))-INDEX(_Inf_Data,MATCH($F85,_Inf_Country,0),MATCH(DF$3-4,_Inf_Day,0))*$D$2
+INDEX(_Inf_Data,MATCH($F85,_Inf_Country,0),MATCH(DF$3-4,_Inf_Day,0))-INDEX(_Inf_Data,MATCH($F85,_Inf_Country,0),MATCH(DF$3-5,_Inf_Day,0))*$D$2)/5</f>
        <v>695.4</v>
      </c>
      <c r="DG85" s="80">
        <f>(INDEX(_Inf_Data,MATCH($F85,_Inf_Country,0),MATCH(DG$3,_Inf_Day,0))-INDEX(_Inf_Data,MATCH($F85,_Inf_Country,0),MATCH(DG$3-1,_Inf_Day,0))*$D$2
+INDEX(_Inf_Data,MATCH($F85,_Inf_Country,0),MATCH(DG$3-1,_Inf_Day,0))-INDEX(_Inf_Data,MATCH($F85,_Inf_Country,0),MATCH(DG$3-2,_Inf_Day,0))*$D$2
+INDEX(_Inf_Data,MATCH($F85,_Inf_Country,0),MATCH(DG$3-2,_Inf_Day,0))-INDEX(_Inf_Data,MATCH($F85,_Inf_Country,0),MATCH(DG$3-3,_Inf_Day,0))*$D$2
+INDEX(_Inf_Data,MATCH($F85,_Inf_Country,0),MATCH(DG$3-3,_Inf_Day,0))-INDEX(_Inf_Data,MATCH($F85,_Inf_Country,0),MATCH(DG$3-4,_Inf_Day,0))*$D$2
+INDEX(_Inf_Data,MATCH($F85,_Inf_Country,0),MATCH(DG$3-4,_Inf_Day,0))-INDEX(_Inf_Data,MATCH($F85,_Inf_Country,0),MATCH(DG$3-5,_Inf_Day,0))*$D$2)/5</f>
        <v>625</v>
      </c>
      <c r="DH85" s="80">
        <f>(INDEX(_Inf_Data,MATCH($F85,_Inf_Country,0),MATCH(DH$3,_Inf_Day,0))-INDEX(_Inf_Data,MATCH($F85,_Inf_Country,0),MATCH(DH$3-1,_Inf_Day,0))*$D$2
+INDEX(_Inf_Data,MATCH($F85,_Inf_Country,0),MATCH(DH$3-1,_Inf_Day,0))-INDEX(_Inf_Data,MATCH($F85,_Inf_Country,0),MATCH(DH$3-2,_Inf_Day,0))*$D$2
+INDEX(_Inf_Data,MATCH($F85,_Inf_Country,0),MATCH(DH$3-2,_Inf_Day,0))-INDEX(_Inf_Data,MATCH($F85,_Inf_Country,0),MATCH(DH$3-3,_Inf_Day,0))*$D$2
+INDEX(_Inf_Data,MATCH($F85,_Inf_Country,0),MATCH(DH$3-3,_Inf_Day,0))-INDEX(_Inf_Data,MATCH($F85,_Inf_Country,0),MATCH(DH$3-4,_Inf_Day,0))*$D$2
+INDEX(_Inf_Data,MATCH($F85,_Inf_Country,0),MATCH(DH$3-4,_Inf_Day,0))-INDEX(_Inf_Data,MATCH($F85,_Inf_Country,0),MATCH(DH$3-5,_Inf_Day,0))*$D$2)/5</f>
        <v>650.79999999999995</v>
      </c>
      <c r="DI85" s="80">
        <f>(INDEX(_Inf_Data,MATCH($F85,_Inf_Country,0),MATCH(DI$3,_Inf_Day,0))-INDEX(_Inf_Data,MATCH($F85,_Inf_Country,0),MATCH(DI$3-1,_Inf_Day,0))*$D$2
+INDEX(_Inf_Data,MATCH($F85,_Inf_Country,0),MATCH(DI$3-1,_Inf_Day,0))-INDEX(_Inf_Data,MATCH($F85,_Inf_Country,0),MATCH(DI$3-2,_Inf_Day,0))*$D$2
+INDEX(_Inf_Data,MATCH($F85,_Inf_Country,0),MATCH(DI$3-2,_Inf_Day,0))-INDEX(_Inf_Data,MATCH($F85,_Inf_Country,0),MATCH(DI$3-3,_Inf_Day,0))*$D$2
+INDEX(_Inf_Data,MATCH($F85,_Inf_Country,0),MATCH(DI$3-3,_Inf_Day,0))-INDEX(_Inf_Data,MATCH($F85,_Inf_Country,0),MATCH(DI$3-4,_Inf_Day,0))*$D$2
+INDEX(_Inf_Data,MATCH($F85,_Inf_Country,0),MATCH(DI$3-4,_Inf_Day,0))-INDEX(_Inf_Data,MATCH($F85,_Inf_Country,0),MATCH(DI$3-5,_Inf_Day,0))*$D$2)/5</f>
        <v>627.4</v>
      </c>
      <c r="DJ85" s="80">
        <f>(INDEX(_Inf_Data,MATCH($F85,_Inf_Country,0),MATCH(DJ$3,_Inf_Day,0))-INDEX(_Inf_Data,MATCH($F85,_Inf_Country,0),MATCH(DJ$3-1,_Inf_Day,0))*$D$2
+INDEX(_Inf_Data,MATCH($F85,_Inf_Country,0),MATCH(DJ$3-1,_Inf_Day,0))-INDEX(_Inf_Data,MATCH($F85,_Inf_Country,0),MATCH(DJ$3-2,_Inf_Day,0))*$D$2
+INDEX(_Inf_Data,MATCH($F85,_Inf_Country,0),MATCH(DJ$3-2,_Inf_Day,0))-INDEX(_Inf_Data,MATCH($F85,_Inf_Country,0),MATCH(DJ$3-3,_Inf_Day,0))*$D$2
+INDEX(_Inf_Data,MATCH($F85,_Inf_Country,0),MATCH(DJ$3-3,_Inf_Day,0))-INDEX(_Inf_Data,MATCH($F85,_Inf_Country,0),MATCH(DJ$3-4,_Inf_Day,0))*$D$2
+INDEX(_Inf_Data,MATCH($F85,_Inf_Country,0),MATCH(DJ$3-4,_Inf_Day,0))-INDEX(_Inf_Data,MATCH($F85,_Inf_Country,0),MATCH(DJ$3-5,_Inf_Day,0))*$D$2)/5</f>
        <v>648.20000000000005</v>
      </c>
      <c r="DK85" s="80">
        <f>(INDEX(_Inf_Data,MATCH($F85,_Inf_Country,0),MATCH(DK$3,_Inf_Day,0))-INDEX(_Inf_Data,MATCH($F85,_Inf_Country,0),MATCH(DK$3-1,_Inf_Day,0))*$D$2
+INDEX(_Inf_Data,MATCH($F85,_Inf_Country,0),MATCH(DK$3-1,_Inf_Day,0))-INDEX(_Inf_Data,MATCH($F85,_Inf_Country,0),MATCH(DK$3-2,_Inf_Day,0))*$D$2
+INDEX(_Inf_Data,MATCH($F85,_Inf_Country,0),MATCH(DK$3-2,_Inf_Day,0))-INDEX(_Inf_Data,MATCH($F85,_Inf_Country,0),MATCH(DK$3-3,_Inf_Day,0))*$D$2
+INDEX(_Inf_Data,MATCH($F85,_Inf_Country,0),MATCH(DK$3-3,_Inf_Day,0))-INDEX(_Inf_Data,MATCH($F85,_Inf_Country,0),MATCH(DK$3-4,_Inf_Day,0))*$D$2
+INDEX(_Inf_Data,MATCH($F85,_Inf_Country,0),MATCH(DK$3-4,_Inf_Day,0))-INDEX(_Inf_Data,MATCH($F85,_Inf_Country,0),MATCH(DK$3-5,_Inf_Day,0))*$D$2)/5</f>
        <v>619.4</v>
      </c>
      <c r="DL85" s="80">
        <f>(INDEX(_Inf_Data,MATCH($F85,_Inf_Country,0),MATCH(DL$3,_Inf_Day,0))-INDEX(_Inf_Data,MATCH($F85,_Inf_Country,0),MATCH(DL$3-1,_Inf_Day,0))*$D$2
+INDEX(_Inf_Data,MATCH($F85,_Inf_Country,0),MATCH(DL$3-1,_Inf_Day,0))-INDEX(_Inf_Data,MATCH($F85,_Inf_Country,0),MATCH(DL$3-2,_Inf_Day,0))*$D$2
+INDEX(_Inf_Data,MATCH($F85,_Inf_Country,0),MATCH(DL$3-2,_Inf_Day,0))-INDEX(_Inf_Data,MATCH($F85,_Inf_Country,0),MATCH(DL$3-3,_Inf_Day,0))*$D$2
+INDEX(_Inf_Data,MATCH($F85,_Inf_Country,0),MATCH(DL$3-3,_Inf_Day,0))-INDEX(_Inf_Data,MATCH($F85,_Inf_Country,0),MATCH(DL$3-4,_Inf_Day,0))*$D$2
+INDEX(_Inf_Data,MATCH($F85,_Inf_Country,0),MATCH(DL$3-4,_Inf_Day,0))-INDEX(_Inf_Data,MATCH($F85,_Inf_Country,0),MATCH(DL$3-5,_Inf_Day,0))*$D$2)/5</f>
        <v>678.2</v>
      </c>
      <c r="DM85" s="80">
        <f>(INDEX(_Inf_Data,MATCH($F85,_Inf_Country,0),MATCH(DM$3,_Inf_Day,0))-INDEX(_Inf_Data,MATCH($F85,_Inf_Country,0),MATCH(DM$3-1,_Inf_Day,0))*$D$2
+INDEX(_Inf_Data,MATCH($F85,_Inf_Country,0),MATCH(DM$3-1,_Inf_Day,0))-INDEX(_Inf_Data,MATCH($F85,_Inf_Country,0),MATCH(DM$3-2,_Inf_Day,0))*$D$2
+INDEX(_Inf_Data,MATCH($F85,_Inf_Country,0),MATCH(DM$3-2,_Inf_Day,0))-INDEX(_Inf_Data,MATCH($F85,_Inf_Country,0),MATCH(DM$3-3,_Inf_Day,0))*$D$2
+INDEX(_Inf_Data,MATCH($F85,_Inf_Country,0),MATCH(DM$3-3,_Inf_Day,0))-INDEX(_Inf_Data,MATCH($F85,_Inf_Country,0),MATCH(DM$3-4,_Inf_Day,0))*$D$2
+INDEX(_Inf_Data,MATCH($F85,_Inf_Country,0),MATCH(DM$3-4,_Inf_Day,0))-INDEX(_Inf_Data,MATCH($F85,_Inf_Country,0),MATCH(DM$3-5,_Inf_Day,0))*$D$2)/5</f>
        <v>700.4</v>
      </c>
      <c r="DN85" s="80">
        <f>(INDEX(_Inf_Data,MATCH($F85,_Inf_Country,0),MATCH(DN$3,_Inf_Day,0))-INDEX(_Inf_Data,MATCH($F85,_Inf_Country,0),MATCH(DN$3-1,_Inf_Day,0))*$D$2
+INDEX(_Inf_Data,MATCH($F85,_Inf_Country,0),MATCH(DN$3-1,_Inf_Day,0))-INDEX(_Inf_Data,MATCH($F85,_Inf_Country,0),MATCH(DN$3-2,_Inf_Day,0))*$D$2
+INDEX(_Inf_Data,MATCH($F85,_Inf_Country,0),MATCH(DN$3-2,_Inf_Day,0))-INDEX(_Inf_Data,MATCH($F85,_Inf_Country,0),MATCH(DN$3-3,_Inf_Day,0))*$D$2
+INDEX(_Inf_Data,MATCH($F85,_Inf_Country,0),MATCH(DN$3-3,_Inf_Day,0))-INDEX(_Inf_Data,MATCH($F85,_Inf_Country,0),MATCH(DN$3-4,_Inf_Day,0))*$D$2
+INDEX(_Inf_Data,MATCH($F85,_Inf_Country,0),MATCH(DN$3-4,_Inf_Day,0))-INDEX(_Inf_Data,MATCH($F85,_Inf_Country,0),MATCH(DN$3-5,_Inf_Day,0))*$D$2)/5</f>
        <v>736.4</v>
      </c>
      <c r="DO85" s="80">
        <f>(INDEX(_Inf_Data,MATCH($F85,_Inf_Country,0),MATCH(DO$3,_Inf_Day,0))-INDEX(_Inf_Data,MATCH($F85,_Inf_Country,0),MATCH(DO$3-1,_Inf_Day,0))*$D$2
+INDEX(_Inf_Data,MATCH($F85,_Inf_Country,0),MATCH(DO$3-1,_Inf_Day,0))-INDEX(_Inf_Data,MATCH($F85,_Inf_Country,0),MATCH(DO$3-2,_Inf_Day,0))*$D$2
+INDEX(_Inf_Data,MATCH($F85,_Inf_Country,0),MATCH(DO$3-2,_Inf_Day,0))-INDEX(_Inf_Data,MATCH($F85,_Inf_Country,0),MATCH(DO$3-3,_Inf_Day,0))*$D$2
+INDEX(_Inf_Data,MATCH($F85,_Inf_Country,0),MATCH(DO$3-3,_Inf_Day,0))-INDEX(_Inf_Data,MATCH($F85,_Inf_Country,0),MATCH(DO$3-4,_Inf_Day,0))*$D$2
+INDEX(_Inf_Data,MATCH($F85,_Inf_Country,0),MATCH(DO$3-4,_Inf_Day,0))-INDEX(_Inf_Data,MATCH($F85,_Inf_Country,0),MATCH(DO$3-5,_Inf_Day,0))*$D$2)/5</f>
        <v>785.2</v>
      </c>
      <c r="DP85" s="80">
        <f>(INDEX(_Inf_Data,MATCH($F85,_Inf_Country,0),MATCH(DP$3,_Inf_Day,0))-INDEX(_Inf_Data,MATCH($F85,_Inf_Country,0),MATCH(DP$3-1,_Inf_Day,0))*$D$2
+INDEX(_Inf_Data,MATCH($F85,_Inf_Country,0),MATCH(DP$3-1,_Inf_Day,0))-INDEX(_Inf_Data,MATCH($F85,_Inf_Country,0),MATCH(DP$3-2,_Inf_Day,0))*$D$2
+INDEX(_Inf_Data,MATCH($F85,_Inf_Country,0),MATCH(DP$3-2,_Inf_Day,0))-INDEX(_Inf_Data,MATCH($F85,_Inf_Country,0),MATCH(DP$3-3,_Inf_Day,0))*$D$2
+INDEX(_Inf_Data,MATCH($F85,_Inf_Country,0),MATCH(DP$3-3,_Inf_Day,0))-INDEX(_Inf_Data,MATCH($F85,_Inf_Country,0),MATCH(DP$3-4,_Inf_Day,0))*$D$2
+INDEX(_Inf_Data,MATCH($F85,_Inf_Country,0),MATCH(DP$3-4,_Inf_Day,0))-INDEX(_Inf_Data,MATCH($F85,_Inf_Country,0),MATCH(DP$3-5,_Inf_Day,0))*$D$2)/5</f>
        <v>724.8</v>
      </c>
      <c r="DQ85" s="80">
        <f>(INDEX(_Inf_Data,MATCH($F85,_Inf_Country,0),MATCH(DQ$3,_Inf_Day,0))-INDEX(_Inf_Data,MATCH($F85,_Inf_Country,0),MATCH(DQ$3-1,_Inf_Day,0))*$D$2
+INDEX(_Inf_Data,MATCH($F85,_Inf_Country,0),MATCH(DQ$3-1,_Inf_Day,0))-INDEX(_Inf_Data,MATCH($F85,_Inf_Country,0),MATCH(DQ$3-2,_Inf_Day,0))*$D$2
+INDEX(_Inf_Data,MATCH($F85,_Inf_Country,0),MATCH(DQ$3-2,_Inf_Day,0))-INDEX(_Inf_Data,MATCH($F85,_Inf_Country,0),MATCH(DQ$3-3,_Inf_Day,0))*$D$2
+INDEX(_Inf_Data,MATCH($F85,_Inf_Country,0),MATCH(DQ$3-3,_Inf_Day,0))-INDEX(_Inf_Data,MATCH($F85,_Inf_Country,0),MATCH(DQ$3-4,_Inf_Day,0))*$D$2
+INDEX(_Inf_Data,MATCH($F85,_Inf_Country,0),MATCH(DQ$3-4,_Inf_Day,0))-INDEX(_Inf_Data,MATCH($F85,_Inf_Country,0),MATCH(DQ$3-5,_Inf_Day,0))*$D$2)/5</f>
        <v>746.4</v>
      </c>
      <c r="DR85" s="80">
        <f>(INDEX(_Inf_Data,MATCH($F85,_Inf_Country,0),MATCH(DR$3,_Inf_Day,0))-INDEX(_Inf_Data,MATCH($F85,_Inf_Country,0),MATCH(DR$3-1,_Inf_Day,0))*$D$2
+INDEX(_Inf_Data,MATCH($F85,_Inf_Country,0),MATCH(DR$3-1,_Inf_Day,0))-INDEX(_Inf_Data,MATCH($F85,_Inf_Country,0),MATCH(DR$3-2,_Inf_Day,0))*$D$2
+INDEX(_Inf_Data,MATCH($F85,_Inf_Country,0),MATCH(DR$3-2,_Inf_Day,0))-INDEX(_Inf_Data,MATCH($F85,_Inf_Country,0),MATCH(DR$3-3,_Inf_Day,0))*$D$2
+INDEX(_Inf_Data,MATCH($F85,_Inf_Country,0),MATCH(DR$3-3,_Inf_Day,0))-INDEX(_Inf_Data,MATCH($F85,_Inf_Country,0),MATCH(DR$3-4,_Inf_Day,0))*$D$2
+INDEX(_Inf_Data,MATCH($F85,_Inf_Country,0),MATCH(DR$3-4,_Inf_Day,0))-INDEX(_Inf_Data,MATCH($F85,_Inf_Country,0),MATCH(DR$3-5,_Inf_Day,0))*$D$2)/5</f>
        <v>727.8</v>
      </c>
      <c r="DS85" s="80">
        <f>(INDEX(_Inf_Data,MATCH($F85,_Inf_Country,0),MATCH(DS$3,_Inf_Day,0))-INDEX(_Inf_Data,MATCH($F85,_Inf_Country,0),MATCH(DS$3-1,_Inf_Day,0))*$D$2
+INDEX(_Inf_Data,MATCH($F85,_Inf_Country,0),MATCH(DS$3-1,_Inf_Day,0))-INDEX(_Inf_Data,MATCH($F85,_Inf_Country,0),MATCH(DS$3-2,_Inf_Day,0))*$D$2
+INDEX(_Inf_Data,MATCH($F85,_Inf_Country,0),MATCH(DS$3-2,_Inf_Day,0))-INDEX(_Inf_Data,MATCH($F85,_Inf_Country,0),MATCH(DS$3-3,_Inf_Day,0))*$D$2
+INDEX(_Inf_Data,MATCH($F85,_Inf_Country,0),MATCH(DS$3-3,_Inf_Day,0))-INDEX(_Inf_Data,MATCH($F85,_Inf_Country,0),MATCH(DS$3-4,_Inf_Day,0))*$D$2
+INDEX(_Inf_Data,MATCH($F85,_Inf_Country,0),MATCH(DS$3-4,_Inf_Day,0))-INDEX(_Inf_Data,MATCH($F85,_Inf_Country,0),MATCH(DS$3-5,_Inf_Day,0))*$D$2)/5</f>
        <v>727.6</v>
      </c>
      <c r="DT85" s="80">
        <f>(INDEX(_Inf_Data,MATCH($F85,_Inf_Country,0),MATCH(DT$3,_Inf_Day,0))-INDEX(_Inf_Data,MATCH($F85,_Inf_Country,0),MATCH(DT$3-1,_Inf_Day,0))*$D$2
+INDEX(_Inf_Data,MATCH($F85,_Inf_Country,0),MATCH(DT$3-1,_Inf_Day,0))-INDEX(_Inf_Data,MATCH($F85,_Inf_Country,0),MATCH(DT$3-2,_Inf_Day,0))*$D$2
+INDEX(_Inf_Data,MATCH($F85,_Inf_Country,0),MATCH(DT$3-2,_Inf_Day,0))-INDEX(_Inf_Data,MATCH($F85,_Inf_Country,0),MATCH(DT$3-3,_Inf_Day,0))*$D$2
+INDEX(_Inf_Data,MATCH($F85,_Inf_Country,0),MATCH(DT$3-3,_Inf_Day,0))-INDEX(_Inf_Data,MATCH($F85,_Inf_Country,0),MATCH(DT$3-4,_Inf_Day,0))*$D$2
+INDEX(_Inf_Data,MATCH($F85,_Inf_Country,0),MATCH(DT$3-4,_Inf_Day,0))-INDEX(_Inf_Data,MATCH($F85,_Inf_Country,0),MATCH(DT$3-5,_Inf_Day,0))*$D$2)/5</f>
        <v>711</v>
      </c>
      <c r="DU85" s="80">
        <f>(INDEX(_Inf_Data,MATCH($F85,_Inf_Country,0),MATCH(DU$3,_Inf_Day,0))-INDEX(_Inf_Data,MATCH($F85,_Inf_Country,0),MATCH(DU$3-1,_Inf_Day,0))*$D$2
+INDEX(_Inf_Data,MATCH($F85,_Inf_Country,0),MATCH(DU$3-1,_Inf_Day,0))-INDEX(_Inf_Data,MATCH($F85,_Inf_Country,0),MATCH(DU$3-2,_Inf_Day,0))*$D$2
+INDEX(_Inf_Data,MATCH($F85,_Inf_Country,0),MATCH(DU$3-2,_Inf_Day,0))-INDEX(_Inf_Data,MATCH($F85,_Inf_Country,0),MATCH(DU$3-3,_Inf_Day,0))*$D$2
+INDEX(_Inf_Data,MATCH($F85,_Inf_Country,0),MATCH(DU$3-3,_Inf_Day,0))-INDEX(_Inf_Data,MATCH($F85,_Inf_Country,0),MATCH(DU$3-4,_Inf_Day,0))*$D$2
+INDEX(_Inf_Data,MATCH($F85,_Inf_Country,0),MATCH(DU$3-4,_Inf_Day,0))-INDEX(_Inf_Data,MATCH($F85,_Inf_Country,0),MATCH(DU$3-5,_Inf_Day,0))*$D$2)/5</f>
        <v>706.8</v>
      </c>
      <c r="DV85" s="80">
        <f>(INDEX(_Inf_Data,MATCH($F85,_Inf_Country,0),MATCH(DV$3,_Inf_Day,0))-INDEX(_Inf_Data,MATCH($F85,_Inf_Country,0),MATCH(DV$3-1,_Inf_Day,0))*$D$2
+INDEX(_Inf_Data,MATCH($F85,_Inf_Country,0),MATCH(DV$3-1,_Inf_Day,0))-INDEX(_Inf_Data,MATCH($F85,_Inf_Country,0),MATCH(DV$3-2,_Inf_Day,0))*$D$2
+INDEX(_Inf_Data,MATCH($F85,_Inf_Country,0),MATCH(DV$3-2,_Inf_Day,0))-INDEX(_Inf_Data,MATCH($F85,_Inf_Country,0),MATCH(DV$3-3,_Inf_Day,0))*$D$2
+INDEX(_Inf_Data,MATCH($F85,_Inf_Country,0),MATCH(DV$3-3,_Inf_Day,0))-INDEX(_Inf_Data,MATCH($F85,_Inf_Country,0),MATCH(DV$3-4,_Inf_Day,0))*$D$2
+INDEX(_Inf_Data,MATCH($F85,_Inf_Country,0),MATCH(DV$3-4,_Inf_Day,0))-INDEX(_Inf_Data,MATCH($F85,_Inf_Country,0),MATCH(DV$3-5,_Inf_Day,0))*$D$2)/5</f>
        <v>673.4</v>
      </c>
      <c r="DW85" s="80">
        <f>(INDEX(_Inf_Data,MATCH($F85,_Inf_Country,0),MATCH(DW$3,_Inf_Day,0))-INDEX(_Inf_Data,MATCH($F85,_Inf_Country,0),MATCH(DW$3-1,_Inf_Day,0))*$D$2
+INDEX(_Inf_Data,MATCH($F85,_Inf_Country,0),MATCH(DW$3-1,_Inf_Day,0))-INDEX(_Inf_Data,MATCH($F85,_Inf_Country,0),MATCH(DW$3-2,_Inf_Day,0))*$D$2
+INDEX(_Inf_Data,MATCH($F85,_Inf_Country,0),MATCH(DW$3-2,_Inf_Day,0))-INDEX(_Inf_Data,MATCH($F85,_Inf_Country,0),MATCH(DW$3-3,_Inf_Day,0))*$D$2
+INDEX(_Inf_Data,MATCH($F85,_Inf_Country,0),MATCH(DW$3-3,_Inf_Day,0))-INDEX(_Inf_Data,MATCH($F85,_Inf_Country,0),MATCH(DW$3-4,_Inf_Day,0))*$D$2
+INDEX(_Inf_Data,MATCH($F85,_Inf_Country,0),MATCH(DW$3-4,_Inf_Day,0))-INDEX(_Inf_Data,MATCH($F85,_Inf_Country,0),MATCH(DW$3-5,_Inf_Day,0))*$D$2)/5</f>
        <v>599.4</v>
      </c>
      <c r="DX85" s="80">
        <f>(INDEX(_Inf_Data,MATCH($F85,_Inf_Country,0),MATCH(DX$3,_Inf_Day,0))-INDEX(_Inf_Data,MATCH($F85,_Inf_Country,0),MATCH(DX$3-1,_Inf_Day,0))*$D$2
+INDEX(_Inf_Data,MATCH($F85,_Inf_Country,0),MATCH(DX$3-1,_Inf_Day,0))-INDEX(_Inf_Data,MATCH($F85,_Inf_Country,0),MATCH(DX$3-2,_Inf_Day,0))*$D$2
+INDEX(_Inf_Data,MATCH($F85,_Inf_Country,0),MATCH(DX$3-2,_Inf_Day,0))-INDEX(_Inf_Data,MATCH($F85,_Inf_Country,0),MATCH(DX$3-3,_Inf_Day,0))*$D$2
+INDEX(_Inf_Data,MATCH($F85,_Inf_Country,0),MATCH(DX$3-3,_Inf_Day,0))-INDEX(_Inf_Data,MATCH($F85,_Inf_Country,0),MATCH(DX$3-4,_Inf_Day,0))*$D$2
+INDEX(_Inf_Data,MATCH($F85,_Inf_Country,0),MATCH(DX$3-4,_Inf_Day,0))-INDEX(_Inf_Data,MATCH($F85,_Inf_Country,0),MATCH(DX$3-5,_Inf_Day,0))*$D$2)/5</f>
        <v>539.20000000000005</v>
      </c>
      <c r="DY85" s="80">
        <f>(INDEX(_Inf_Data,MATCH($F85,_Inf_Country,0),MATCH(DY$3,_Inf_Day,0))-INDEX(_Inf_Data,MATCH($F85,_Inf_Country,0),MATCH(DY$3-1,_Inf_Day,0))*$D$2
+INDEX(_Inf_Data,MATCH($F85,_Inf_Country,0),MATCH(DY$3-1,_Inf_Day,0))-INDEX(_Inf_Data,MATCH($F85,_Inf_Country,0),MATCH(DY$3-2,_Inf_Day,0))*$D$2
+INDEX(_Inf_Data,MATCH($F85,_Inf_Country,0),MATCH(DY$3-2,_Inf_Day,0))-INDEX(_Inf_Data,MATCH($F85,_Inf_Country,0),MATCH(DY$3-3,_Inf_Day,0))*$D$2
+INDEX(_Inf_Data,MATCH($F85,_Inf_Country,0),MATCH(DY$3-3,_Inf_Day,0))-INDEX(_Inf_Data,MATCH($F85,_Inf_Country,0),MATCH(DY$3-4,_Inf_Day,0))*$D$2
+INDEX(_Inf_Data,MATCH($F85,_Inf_Country,0),MATCH(DY$3-4,_Inf_Day,0))-INDEX(_Inf_Data,MATCH($F85,_Inf_Country,0),MATCH(DY$3-5,_Inf_Day,0))*$D$2)/5</f>
        <v>494.6</v>
      </c>
      <c r="DZ85" s="80">
        <f>(INDEX(_Inf_Data,MATCH($F85,_Inf_Country,0),MATCH(DZ$3,_Inf_Day,0))-INDEX(_Inf_Data,MATCH($F85,_Inf_Country,0),MATCH(DZ$3-1,_Inf_Day,0))*$D$2
+INDEX(_Inf_Data,MATCH($F85,_Inf_Country,0),MATCH(DZ$3-1,_Inf_Day,0))-INDEX(_Inf_Data,MATCH($F85,_Inf_Country,0),MATCH(DZ$3-2,_Inf_Day,0))*$D$2
+INDEX(_Inf_Data,MATCH($F85,_Inf_Country,0),MATCH(DZ$3-2,_Inf_Day,0))-INDEX(_Inf_Data,MATCH($F85,_Inf_Country,0),MATCH(DZ$3-3,_Inf_Day,0))*$D$2
+INDEX(_Inf_Data,MATCH($F85,_Inf_Country,0),MATCH(DZ$3-3,_Inf_Day,0))-INDEX(_Inf_Data,MATCH($F85,_Inf_Country,0),MATCH(DZ$3-4,_Inf_Day,0))*$D$2
+INDEX(_Inf_Data,MATCH($F85,_Inf_Country,0),MATCH(DZ$3-4,_Inf_Day,0))-INDEX(_Inf_Data,MATCH($F85,_Inf_Country,0),MATCH(DZ$3-5,_Inf_Day,0))*$D$2)/5</f>
        <v>491.2</v>
      </c>
      <c r="EA85" s="80">
        <f>(INDEX(_Inf_Data,MATCH($F85,_Inf_Country,0),MATCH(EA$3,_Inf_Day,0))-INDEX(_Inf_Data,MATCH($F85,_Inf_Country,0),MATCH(EA$3-1,_Inf_Day,0))*$D$2
+INDEX(_Inf_Data,MATCH($F85,_Inf_Country,0),MATCH(EA$3-1,_Inf_Day,0))-INDEX(_Inf_Data,MATCH($F85,_Inf_Country,0),MATCH(EA$3-2,_Inf_Day,0))*$D$2
+INDEX(_Inf_Data,MATCH($F85,_Inf_Country,0),MATCH(EA$3-2,_Inf_Day,0))-INDEX(_Inf_Data,MATCH($F85,_Inf_Country,0),MATCH(EA$3-3,_Inf_Day,0))*$D$2
+INDEX(_Inf_Data,MATCH($F85,_Inf_Country,0),MATCH(EA$3-3,_Inf_Day,0))-INDEX(_Inf_Data,MATCH($F85,_Inf_Country,0),MATCH(EA$3-4,_Inf_Day,0))*$D$2
+INDEX(_Inf_Data,MATCH($F85,_Inf_Country,0),MATCH(EA$3-4,_Inf_Day,0))-INDEX(_Inf_Data,MATCH($F85,_Inf_Country,0),MATCH(EA$3-5,_Inf_Day,0))*$D$2)/5</f>
        <v>477.6</v>
      </c>
      <c r="EB85" s="80">
        <f>(INDEX(_Inf_Data,MATCH($F85,_Inf_Country,0),MATCH(EB$3,_Inf_Day,0))-INDEX(_Inf_Data,MATCH($F85,_Inf_Country,0),MATCH(EB$3-1,_Inf_Day,0))*$D$2
+INDEX(_Inf_Data,MATCH($F85,_Inf_Country,0),MATCH(EB$3-1,_Inf_Day,0))-INDEX(_Inf_Data,MATCH($F85,_Inf_Country,0),MATCH(EB$3-2,_Inf_Day,0))*$D$2
+INDEX(_Inf_Data,MATCH($F85,_Inf_Country,0),MATCH(EB$3-2,_Inf_Day,0))-INDEX(_Inf_Data,MATCH($F85,_Inf_Country,0),MATCH(EB$3-3,_Inf_Day,0))*$D$2
+INDEX(_Inf_Data,MATCH($F85,_Inf_Country,0),MATCH(EB$3-3,_Inf_Day,0))-INDEX(_Inf_Data,MATCH($F85,_Inf_Country,0),MATCH(EB$3-4,_Inf_Day,0))*$D$2
+INDEX(_Inf_Data,MATCH($F85,_Inf_Country,0),MATCH(EB$3-4,_Inf_Day,0))-INDEX(_Inf_Data,MATCH($F85,_Inf_Country,0),MATCH(EB$3-5,_Inf_Day,0))*$D$2)/5</f>
        <v>545</v>
      </c>
      <c r="EC85" s="80">
        <f>(INDEX(_Inf_Data,MATCH($F85,_Inf_Country,0),MATCH(EC$3,_Inf_Day,0))-INDEX(_Inf_Data,MATCH($F85,_Inf_Country,0),MATCH(EC$3-1,_Inf_Day,0))*$D$2
+INDEX(_Inf_Data,MATCH($F85,_Inf_Country,0),MATCH(EC$3-1,_Inf_Day,0))-INDEX(_Inf_Data,MATCH($F85,_Inf_Country,0),MATCH(EC$3-2,_Inf_Day,0))*$D$2
+INDEX(_Inf_Data,MATCH($F85,_Inf_Country,0),MATCH(EC$3-2,_Inf_Day,0))-INDEX(_Inf_Data,MATCH($F85,_Inf_Country,0),MATCH(EC$3-3,_Inf_Day,0))*$D$2
+INDEX(_Inf_Data,MATCH($F85,_Inf_Country,0),MATCH(EC$3-3,_Inf_Day,0))-INDEX(_Inf_Data,MATCH($F85,_Inf_Country,0),MATCH(EC$3-4,_Inf_Day,0))*$D$2
+INDEX(_Inf_Data,MATCH($F85,_Inf_Country,0),MATCH(EC$3-4,_Inf_Day,0))-INDEX(_Inf_Data,MATCH($F85,_Inf_Country,0),MATCH(EC$3-5,_Inf_Day,0))*$D$2)/5</f>
        <v>564.4</v>
      </c>
      <c r="ED85" s="80">
        <f>(INDEX(_Inf_Data,MATCH($F85,_Inf_Country,0),MATCH(ED$3,_Inf_Day,0))-INDEX(_Inf_Data,MATCH($F85,_Inf_Country,0),MATCH(ED$3-1,_Inf_Day,0))*$D$2
+INDEX(_Inf_Data,MATCH($F85,_Inf_Country,0),MATCH(ED$3-1,_Inf_Day,0))-INDEX(_Inf_Data,MATCH($F85,_Inf_Country,0),MATCH(ED$3-2,_Inf_Day,0))*$D$2
+INDEX(_Inf_Data,MATCH($F85,_Inf_Country,0),MATCH(ED$3-2,_Inf_Day,0))-INDEX(_Inf_Data,MATCH($F85,_Inf_Country,0),MATCH(ED$3-3,_Inf_Day,0))*$D$2
+INDEX(_Inf_Data,MATCH($F85,_Inf_Country,0),MATCH(ED$3-3,_Inf_Day,0))-INDEX(_Inf_Data,MATCH($F85,_Inf_Country,0),MATCH(ED$3-4,_Inf_Day,0))*$D$2
+INDEX(_Inf_Data,MATCH($F85,_Inf_Country,0),MATCH(ED$3-4,_Inf_Day,0))-INDEX(_Inf_Data,MATCH($F85,_Inf_Country,0),MATCH(ED$3-5,_Inf_Day,0))*$D$2)/5</f>
        <v>519.20000000000005</v>
      </c>
      <c r="EE85" s="80">
        <f>(INDEX(_Inf_Data,MATCH($F85,_Inf_Country,0),MATCH(EE$3,_Inf_Day,0))-INDEX(_Inf_Data,MATCH($F85,_Inf_Country,0),MATCH(EE$3-1,_Inf_Day,0))*$D$2
+INDEX(_Inf_Data,MATCH($F85,_Inf_Country,0),MATCH(EE$3-1,_Inf_Day,0))-INDEX(_Inf_Data,MATCH($F85,_Inf_Country,0),MATCH(EE$3-2,_Inf_Day,0))*$D$2
+INDEX(_Inf_Data,MATCH($F85,_Inf_Country,0),MATCH(EE$3-2,_Inf_Day,0))-INDEX(_Inf_Data,MATCH($F85,_Inf_Country,0),MATCH(EE$3-3,_Inf_Day,0))*$D$2
+INDEX(_Inf_Data,MATCH($F85,_Inf_Country,0),MATCH(EE$3-3,_Inf_Day,0))-INDEX(_Inf_Data,MATCH($F85,_Inf_Country,0),MATCH(EE$3-4,_Inf_Day,0))*$D$2
+INDEX(_Inf_Data,MATCH($F85,_Inf_Country,0),MATCH(EE$3-4,_Inf_Day,0))-INDEX(_Inf_Data,MATCH($F85,_Inf_Country,0),MATCH(EE$3-5,_Inf_Day,0))*$D$2)/5</f>
        <v>506.2</v>
      </c>
      <c r="EF85" s="80">
        <f>(INDEX(_Inf_Data,MATCH($F85,_Inf_Country,0),MATCH(EF$3,_Inf_Day,0))-INDEX(_Inf_Data,MATCH($F85,_Inf_Country,0),MATCH(EF$3-1,_Inf_Day,0))*$D$2
+INDEX(_Inf_Data,MATCH($F85,_Inf_Country,0),MATCH(EF$3-1,_Inf_Day,0))-INDEX(_Inf_Data,MATCH($F85,_Inf_Country,0),MATCH(EF$3-2,_Inf_Day,0))*$D$2
+INDEX(_Inf_Data,MATCH($F85,_Inf_Country,0),MATCH(EF$3-2,_Inf_Day,0))-INDEX(_Inf_Data,MATCH($F85,_Inf_Country,0),MATCH(EF$3-3,_Inf_Day,0))*$D$2
+INDEX(_Inf_Data,MATCH($F85,_Inf_Country,0),MATCH(EF$3-3,_Inf_Day,0))-INDEX(_Inf_Data,MATCH($F85,_Inf_Country,0),MATCH(EF$3-4,_Inf_Day,0))*$D$2
+INDEX(_Inf_Data,MATCH($F85,_Inf_Country,0),MATCH(EF$3-4,_Inf_Day,0))-INDEX(_Inf_Data,MATCH($F85,_Inf_Country,0),MATCH(EF$3-5,_Inf_Day,0))*$D$2)/5</f>
        <v>490</v>
      </c>
      <c r="EG85" s="80">
        <f>(INDEX(_Inf_Data,MATCH($F85,_Inf_Country,0),MATCH(EG$3,_Inf_Day,0))-INDEX(_Inf_Data,MATCH($F85,_Inf_Country,0),MATCH(EG$3-1,_Inf_Day,0))*$D$2
+INDEX(_Inf_Data,MATCH($F85,_Inf_Country,0),MATCH(EG$3-1,_Inf_Day,0))-INDEX(_Inf_Data,MATCH($F85,_Inf_Country,0),MATCH(EG$3-2,_Inf_Day,0))*$D$2
+INDEX(_Inf_Data,MATCH($F85,_Inf_Country,0),MATCH(EG$3-2,_Inf_Day,0))-INDEX(_Inf_Data,MATCH($F85,_Inf_Country,0),MATCH(EG$3-3,_Inf_Day,0))*$D$2
+INDEX(_Inf_Data,MATCH($F85,_Inf_Country,0),MATCH(EG$3-3,_Inf_Day,0))-INDEX(_Inf_Data,MATCH($F85,_Inf_Country,0),MATCH(EG$3-4,_Inf_Day,0))*$D$2
+INDEX(_Inf_Data,MATCH($F85,_Inf_Country,0),MATCH(EG$3-4,_Inf_Day,0))-INDEX(_Inf_Data,MATCH($F85,_Inf_Country,0),MATCH(EG$3-5,_Inf_Day,0))*$D$2)/5</f>
        <v>436.2</v>
      </c>
      <c r="EH85" s="80">
        <f>(INDEX(_Inf_Data,MATCH($F85,_Inf_Country,0),MATCH(EH$3,_Inf_Day,0))-INDEX(_Inf_Data,MATCH($F85,_Inf_Country,0),MATCH(EH$3-1,_Inf_Day,0))*$D$2
+INDEX(_Inf_Data,MATCH($F85,_Inf_Country,0),MATCH(EH$3-1,_Inf_Day,0))-INDEX(_Inf_Data,MATCH($F85,_Inf_Country,0),MATCH(EH$3-2,_Inf_Day,0))*$D$2
+INDEX(_Inf_Data,MATCH($F85,_Inf_Country,0),MATCH(EH$3-2,_Inf_Day,0))-INDEX(_Inf_Data,MATCH($F85,_Inf_Country,0),MATCH(EH$3-3,_Inf_Day,0))*$D$2
+INDEX(_Inf_Data,MATCH($F85,_Inf_Country,0),MATCH(EH$3-3,_Inf_Day,0))-INDEX(_Inf_Data,MATCH($F85,_Inf_Country,0),MATCH(EH$3-4,_Inf_Day,0))*$D$2
+INDEX(_Inf_Data,MATCH($F85,_Inf_Country,0),MATCH(EH$3-4,_Inf_Day,0))-INDEX(_Inf_Data,MATCH($F85,_Inf_Country,0),MATCH(EH$3-5,_Inf_Day,0))*$D$2)/5</f>
        <v>448.8</v>
      </c>
      <c r="EI85" s="80">
        <f>(INDEX(_Inf_Data,MATCH($F85,_Inf_Country,0),MATCH(EI$3,_Inf_Day,0))-INDEX(_Inf_Data,MATCH($F85,_Inf_Country,0),MATCH(EI$3-1,_Inf_Day,0))*$D$2
+INDEX(_Inf_Data,MATCH($F85,_Inf_Country,0),MATCH(EI$3-1,_Inf_Day,0))-INDEX(_Inf_Data,MATCH($F85,_Inf_Country,0),MATCH(EI$3-2,_Inf_Day,0))*$D$2
+INDEX(_Inf_Data,MATCH($F85,_Inf_Country,0),MATCH(EI$3-2,_Inf_Day,0))-INDEX(_Inf_Data,MATCH($F85,_Inf_Country,0),MATCH(EI$3-3,_Inf_Day,0))*$D$2
+INDEX(_Inf_Data,MATCH($F85,_Inf_Country,0),MATCH(EI$3-3,_Inf_Day,0))-INDEX(_Inf_Data,MATCH($F85,_Inf_Country,0),MATCH(EI$3-4,_Inf_Day,0))*$D$2
+INDEX(_Inf_Data,MATCH($F85,_Inf_Country,0),MATCH(EI$3-4,_Inf_Day,0))-INDEX(_Inf_Data,MATCH($F85,_Inf_Country,0),MATCH(EI$3-5,_Inf_Day,0))*$D$2)/5</f>
        <v>481.2</v>
      </c>
      <c r="EJ85" s="80">
        <f>(INDEX(_Inf_Data,MATCH($F85,_Inf_Country,0),MATCH(EJ$3,_Inf_Day,0))-INDEX(_Inf_Data,MATCH($F85,_Inf_Country,0),MATCH(EJ$3-1,_Inf_Day,0))*$D$2
+INDEX(_Inf_Data,MATCH($F85,_Inf_Country,0),MATCH(EJ$3-1,_Inf_Day,0))-INDEX(_Inf_Data,MATCH($F85,_Inf_Country,0),MATCH(EJ$3-2,_Inf_Day,0))*$D$2
+INDEX(_Inf_Data,MATCH($F85,_Inf_Country,0),MATCH(EJ$3-2,_Inf_Day,0))-INDEX(_Inf_Data,MATCH($F85,_Inf_Country,0),MATCH(EJ$3-3,_Inf_Day,0))*$D$2
+INDEX(_Inf_Data,MATCH($F85,_Inf_Country,0),MATCH(EJ$3-3,_Inf_Day,0))-INDEX(_Inf_Data,MATCH($F85,_Inf_Country,0),MATCH(EJ$3-4,_Inf_Day,0))*$D$2
+INDEX(_Inf_Data,MATCH($F85,_Inf_Country,0),MATCH(EJ$3-4,_Inf_Day,0))-INDEX(_Inf_Data,MATCH($F85,_Inf_Country,0),MATCH(EJ$3-5,_Inf_Day,0))*$D$2)/5</f>
        <v>508.2</v>
      </c>
      <c r="EK85" s="80">
        <f>(INDEX(_Inf_Data,MATCH($F85,_Inf_Country,0),MATCH(EK$3,_Inf_Day,0))-INDEX(_Inf_Data,MATCH($F85,_Inf_Country,0),MATCH(EK$3-1,_Inf_Day,0))*$D$2
+INDEX(_Inf_Data,MATCH($F85,_Inf_Country,0),MATCH(EK$3-1,_Inf_Day,0))-INDEX(_Inf_Data,MATCH($F85,_Inf_Country,0),MATCH(EK$3-2,_Inf_Day,0))*$D$2
+INDEX(_Inf_Data,MATCH($F85,_Inf_Country,0),MATCH(EK$3-2,_Inf_Day,0))-INDEX(_Inf_Data,MATCH($F85,_Inf_Country,0),MATCH(EK$3-3,_Inf_Day,0))*$D$2
+INDEX(_Inf_Data,MATCH($F85,_Inf_Country,0),MATCH(EK$3-3,_Inf_Day,0))-INDEX(_Inf_Data,MATCH($F85,_Inf_Country,0),MATCH(EK$3-4,_Inf_Day,0))*$D$2
+INDEX(_Inf_Data,MATCH($F85,_Inf_Country,0),MATCH(EK$3-4,_Inf_Day,0))-INDEX(_Inf_Data,MATCH($F85,_Inf_Country,0),MATCH(EK$3-5,_Inf_Day,0))*$D$2)/5</f>
        <v>483.2</v>
      </c>
      <c r="EL85" s="80">
        <f>(INDEX(_Inf_Data,MATCH($F85,_Inf_Country,0),MATCH(EL$3,_Inf_Day,0))-INDEX(_Inf_Data,MATCH($F85,_Inf_Country,0),MATCH(EL$3-1,_Inf_Day,0))*$D$2
+INDEX(_Inf_Data,MATCH($F85,_Inf_Country,0),MATCH(EL$3-1,_Inf_Day,0))-INDEX(_Inf_Data,MATCH($F85,_Inf_Country,0),MATCH(EL$3-2,_Inf_Day,0))*$D$2
+INDEX(_Inf_Data,MATCH($F85,_Inf_Country,0),MATCH(EL$3-2,_Inf_Day,0))-INDEX(_Inf_Data,MATCH($F85,_Inf_Country,0),MATCH(EL$3-3,_Inf_Day,0))*$D$2
+INDEX(_Inf_Data,MATCH($F85,_Inf_Country,0),MATCH(EL$3-3,_Inf_Day,0))-INDEX(_Inf_Data,MATCH($F85,_Inf_Country,0),MATCH(EL$3-4,_Inf_Day,0))*$D$2
+INDEX(_Inf_Data,MATCH($F85,_Inf_Country,0),MATCH(EL$3-4,_Inf_Day,0))-INDEX(_Inf_Data,MATCH($F85,_Inf_Country,0),MATCH(EL$3-5,_Inf_Day,0))*$D$2)/5</f>
        <v>517.4</v>
      </c>
      <c r="EM85" s="80">
        <f>(INDEX(_Inf_Data,MATCH($F85,_Inf_Country,0),MATCH(EM$3,_Inf_Day,0))-INDEX(_Inf_Data,MATCH($F85,_Inf_Country,0),MATCH(EM$3-1,_Inf_Day,0))*$D$2
+INDEX(_Inf_Data,MATCH($F85,_Inf_Country,0),MATCH(EM$3-1,_Inf_Day,0))-INDEX(_Inf_Data,MATCH($F85,_Inf_Country,0),MATCH(EM$3-2,_Inf_Day,0))*$D$2
+INDEX(_Inf_Data,MATCH($F85,_Inf_Country,0),MATCH(EM$3-2,_Inf_Day,0))-INDEX(_Inf_Data,MATCH($F85,_Inf_Country,0),MATCH(EM$3-3,_Inf_Day,0))*$D$2
+INDEX(_Inf_Data,MATCH($F85,_Inf_Country,0),MATCH(EM$3-3,_Inf_Day,0))-INDEX(_Inf_Data,MATCH($F85,_Inf_Country,0),MATCH(EM$3-4,_Inf_Day,0))*$D$2
+INDEX(_Inf_Data,MATCH($F85,_Inf_Country,0),MATCH(EM$3-4,_Inf_Day,0))-INDEX(_Inf_Data,MATCH($F85,_Inf_Country,0),MATCH(EM$3-5,_Inf_Day,0))*$D$2)/5</f>
        <v>509</v>
      </c>
      <c r="EN85" s="80">
        <f>(INDEX(_Inf_Data,MATCH($F85,_Inf_Country,0),MATCH(EN$3,_Inf_Day,0))-INDEX(_Inf_Data,MATCH($F85,_Inf_Country,0),MATCH(EN$3-1,_Inf_Day,0))*$D$2
+INDEX(_Inf_Data,MATCH($F85,_Inf_Country,0),MATCH(EN$3-1,_Inf_Day,0))-INDEX(_Inf_Data,MATCH($F85,_Inf_Country,0),MATCH(EN$3-2,_Inf_Day,0))*$D$2
+INDEX(_Inf_Data,MATCH($F85,_Inf_Country,0),MATCH(EN$3-2,_Inf_Day,0))-INDEX(_Inf_Data,MATCH($F85,_Inf_Country,0),MATCH(EN$3-3,_Inf_Day,0))*$D$2
+INDEX(_Inf_Data,MATCH($F85,_Inf_Country,0),MATCH(EN$3-3,_Inf_Day,0))-INDEX(_Inf_Data,MATCH($F85,_Inf_Country,0),MATCH(EN$3-4,_Inf_Day,0))*$D$2
+INDEX(_Inf_Data,MATCH($F85,_Inf_Country,0),MATCH(EN$3-4,_Inf_Day,0))-INDEX(_Inf_Data,MATCH($F85,_Inf_Country,0),MATCH(EN$3-5,_Inf_Day,0))*$D$2)/5</f>
        <v>511.2</v>
      </c>
      <c r="EO85" s="80">
        <f>(INDEX(_Inf_Data,MATCH($F85,_Inf_Country,0),MATCH(EO$3,_Inf_Day,0))-INDEX(_Inf_Data,MATCH($F85,_Inf_Country,0),MATCH(EO$3-1,_Inf_Day,0))*$D$2
+INDEX(_Inf_Data,MATCH($F85,_Inf_Country,0),MATCH(EO$3-1,_Inf_Day,0))-INDEX(_Inf_Data,MATCH($F85,_Inf_Country,0),MATCH(EO$3-2,_Inf_Day,0))*$D$2
+INDEX(_Inf_Data,MATCH($F85,_Inf_Country,0),MATCH(EO$3-2,_Inf_Day,0))-INDEX(_Inf_Data,MATCH($F85,_Inf_Country,0),MATCH(EO$3-3,_Inf_Day,0))*$D$2
+INDEX(_Inf_Data,MATCH($F85,_Inf_Country,0),MATCH(EO$3-3,_Inf_Day,0))-INDEX(_Inf_Data,MATCH($F85,_Inf_Country,0),MATCH(EO$3-4,_Inf_Day,0))*$D$2
+INDEX(_Inf_Data,MATCH($F85,_Inf_Country,0),MATCH(EO$3-4,_Inf_Day,0))-INDEX(_Inf_Data,MATCH($F85,_Inf_Country,0),MATCH(EO$3-5,_Inf_Day,0))*$D$2)/5</f>
        <v>459.8</v>
      </c>
      <c r="EP85" s="80">
        <f>(INDEX(_Inf_Data,MATCH($F85,_Inf_Country,0),MATCH(EP$3,_Inf_Day,0))-INDEX(_Inf_Data,MATCH($F85,_Inf_Country,0),MATCH(EP$3-1,_Inf_Day,0))*$D$2
+INDEX(_Inf_Data,MATCH($F85,_Inf_Country,0),MATCH(EP$3-1,_Inf_Day,0))-INDEX(_Inf_Data,MATCH($F85,_Inf_Country,0),MATCH(EP$3-2,_Inf_Day,0))*$D$2
+INDEX(_Inf_Data,MATCH($F85,_Inf_Country,0),MATCH(EP$3-2,_Inf_Day,0))-INDEX(_Inf_Data,MATCH($F85,_Inf_Country,0),MATCH(EP$3-3,_Inf_Day,0))*$D$2
+INDEX(_Inf_Data,MATCH($F85,_Inf_Country,0),MATCH(EP$3-3,_Inf_Day,0))-INDEX(_Inf_Data,MATCH($F85,_Inf_Country,0),MATCH(EP$3-4,_Inf_Day,0))*$D$2
+INDEX(_Inf_Data,MATCH($F85,_Inf_Country,0),MATCH(EP$3-4,_Inf_Day,0))-INDEX(_Inf_Data,MATCH($F85,_Inf_Country,0),MATCH(EP$3-5,_Inf_Day,0))*$D$2)/5</f>
        <v>447</v>
      </c>
      <c r="EQ85" s="80">
        <f>(INDEX(_Inf_Data,MATCH($F85,_Inf_Country,0),MATCH(EQ$3,_Inf_Day,0))-INDEX(_Inf_Data,MATCH($F85,_Inf_Country,0),MATCH(EQ$3-1,_Inf_Day,0))*$D$2
+INDEX(_Inf_Data,MATCH($F85,_Inf_Country,0),MATCH(EQ$3-1,_Inf_Day,0))-INDEX(_Inf_Data,MATCH($F85,_Inf_Country,0),MATCH(EQ$3-2,_Inf_Day,0))*$D$2
+INDEX(_Inf_Data,MATCH($F85,_Inf_Country,0),MATCH(EQ$3-2,_Inf_Day,0))-INDEX(_Inf_Data,MATCH($F85,_Inf_Country,0),MATCH(EQ$3-3,_Inf_Day,0))*$D$2
+INDEX(_Inf_Data,MATCH($F85,_Inf_Country,0),MATCH(EQ$3-3,_Inf_Day,0))-INDEX(_Inf_Data,MATCH($F85,_Inf_Country,0),MATCH(EQ$3-4,_Inf_Day,0))*$D$2
+INDEX(_Inf_Data,MATCH($F85,_Inf_Country,0),MATCH(EQ$3-4,_Inf_Day,0))-INDEX(_Inf_Data,MATCH($F85,_Inf_Country,0),MATCH(EQ$3-5,_Inf_Day,0))*$D$2)/5</f>
        <v>414.8</v>
      </c>
      <c r="ER85" s="80">
        <f>(INDEX(_Inf_Data,MATCH($F85,_Inf_Country,0),MATCH(ER$3,_Inf_Day,0))-INDEX(_Inf_Data,MATCH($F85,_Inf_Country,0),MATCH(ER$3-1,_Inf_Day,0))*$D$2
+INDEX(_Inf_Data,MATCH($F85,_Inf_Country,0),MATCH(ER$3-1,_Inf_Day,0))-INDEX(_Inf_Data,MATCH($F85,_Inf_Country,0),MATCH(ER$3-2,_Inf_Day,0))*$D$2
+INDEX(_Inf_Data,MATCH($F85,_Inf_Country,0),MATCH(ER$3-2,_Inf_Day,0))-INDEX(_Inf_Data,MATCH($F85,_Inf_Country,0),MATCH(ER$3-3,_Inf_Day,0))*$D$2
+INDEX(_Inf_Data,MATCH($F85,_Inf_Country,0),MATCH(ER$3-3,_Inf_Day,0))-INDEX(_Inf_Data,MATCH($F85,_Inf_Country,0),MATCH(ER$3-4,_Inf_Day,0))*$D$2
+INDEX(_Inf_Data,MATCH($F85,_Inf_Country,0),MATCH(ER$3-4,_Inf_Day,0))-INDEX(_Inf_Data,MATCH($F85,_Inf_Country,0),MATCH(ER$3-5,_Inf_Day,0))*$D$2)/5</f>
        <v>378.2</v>
      </c>
      <c r="ES85" s="80">
        <f>(INDEX(_Inf_Data,MATCH($F85,_Inf_Country,0),MATCH(ES$3,_Inf_Day,0))-INDEX(_Inf_Data,MATCH($F85,_Inf_Country,0),MATCH(ES$3-1,_Inf_Day,0))*$D$2
+INDEX(_Inf_Data,MATCH($F85,_Inf_Country,0),MATCH(ES$3-1,_Inf_Day,0))-INDEX(_Inf_Data,MATCH($F85,_Inf_Country,0),MATCH(ES$3-2,_Inf_Day,0))*$D$2
+INDEX(_Inf_Data,MATCH($F85,_Inf_Country,0),MATCH(ES$3-2,_Inf_Day,0))-INDEX(_Inf_Data,MATCH($F85,_Inf_Country,0),MATCH(ES$3-3,_Inf_Day,0))*$D$2
+INDEX(_Inf_Data,MATCH($F85,_Inf_Country,0),MATCH(ES$3-3,_Inf_Day,0))-INDEX(_Inf_Data,MATCH($F85,_Inf_Country,0),MATCH(ES$3-4,_Inf_Day,0))*$D$2
+INDEX(_Inf_Data,MATCH($F85,_Inf_Country,0),MATCH(ES$3-4,_Inf_Day,0))-INDEX(_Inf_Data,MATCH($F85,_Inf_Country,0),MATCH(ES$3-5,_Inf_Day,0))*$D$2)/5</f>
        <v>318.39999999999998</v>
      </c>
      <c r="ET85" s="80">
        <f>(INDEX(_Inf_Data,MATCH($F85,_Inf_Country,0),MATCH(ET$3,_Inf_Day,0))-INDEX(_Inf_Data,MATCH($F85,_Inf_Country,0),MATCH(ET$3-1,_Inf_Day,0))*$D$2
+INDEX(_Inf_Data,MATCH($F85,_Inf_Country,0),MATCH(ET$3-1,_Inf_Day,0))-INDEX(_Inf_Data,MATCH($F85,_Inf_Country,0),MATCH(ET$3-2,_Inf_Day,0))*$D$2
+INDEX(_Inf_Data,MATCH($F85,_Inf_Country,0),MATCH(ET$3-2,_Inf_Day,0))-INDEX(_Inf_Data,MATCH($F85,_Inf_Country,0),MATCH(ET$3-3,_Inf_Day,0))*$D$2
+INDEX(_Inf_Data,MATCH($F85,_Inf_Country,0),MATCH(ET$3-3,_Inf_Day,0))-INDEX(_Inf_Data,MATCH($F85,_Inf_Country,0),MATCH(ET$3-4,_Inf_Day,0))*$D$2
+INDEX(_Inf_Data,MATCH($F85,_Inf_Country,0),MATCH(ET$3-4,_Inf_Day,0))-INDEX(_Inf_Data,MATCH($F85,_Inf_Country,0),MATCH(ET$3-5,_Inf_Day,0))*$D$2)/5</f>
        <v>356.4</v>
      </c>
      <c r="EU85" s="80">
        <f>(INDEX(_Inf_Data,MATCH($F85,_Inf_Country,0),MATCH(EU$3,_Inf_Day,0))-INDEX(_Inf_Data,MATCH($F85,_Inf_Country,0),MATCH(EU$3-1,_Inf_Day,0))*$D$2
+INDEX(_Inf_Data,MATCH($F85,_Inf_Country,0),MATCH(EU$3-1,_Inf_Day,0))-INDEX(_Inf_Data,MATCH($F85,_Inf_Country,0),MATCH(EU$3-2,_Inf_Day,0))*$D$2
+INDEX(_Inf_Data,MATCH($F85,_Inf_Country,0),MATCH(EU$3-2,_Inf_Day,0))-INDEX(_Inf_Data,MATCH($F85,_Inf_Country,0),MATCH(EU$3-3,_Inf_Day,0))*$D$2
+INDEX(_Inf_Data,MATCH($F85,_Inf_Country,0),MATCH(EU$3-3,_Inf_Day,0))-INDEX(_Inf_Data,MATCH($F85,_Inf_Country,0),MATCH(EU$3-4,_Inf_Day,0))*$D$2
+INDEX(_Inf_Data,MATCH($F85,_Inf_Country,0),MATCH(EU$3-4,_Inf_Day,0))-INDEX(_Inf_Data,MATCH($F85,_Inf_Country,0),MATCH(EU$3-5,_Inf_Day,0))*$D$2)/5</f>
        <v>372</v>
      </c>
      <c r="EV85" s="80">
        <f>(INDEX(_Inf_Data,MATCH($F85,_Inf_Country,0),MATCH(EV$3,_Inf_Day,0))-INDEX(_Inf_Data,MATCH($F85,_Inf_Country,0),MATCH(EV$3-1,_Inf_Day,0))*$D$2
+INDEX(_Inf_Data,MATCH($F85,_Inf_Country,0),MATCH(EV$3-1,_Inf_Day,0))-INDEX(_Inf_Data,MATCH($F85,_Inf_Country,0),MATCH(EV$3-2,_Inf_Day,0))*$D$2
+INDEX(_Inf_Data,MATCH($F85,_Inf_Country,0),MATCH(EV$3-2,_Inf_Day,0))-INDEX(_Inf_Data,MATCH($F85,_Inf_Country,0),MATCH(EV$3-3,_Inf_Day,0))*$D$2
+INDEX(_Inf_Data,MATCH($F85,_Inf_Country,0),MATCH(EV$3-3,_Inf_Day,0))-INDEX(_Inf_Data,MATCH($F85,_Inf_Country,0),MATCH(EV$3-4,_Inf_Day,0))*$D$2
+INDEX(_Inf_Data,MATCH($F85,_Inf_Country,0),MATCH(EV$3-4,_Inf_Day,0))-INDEX(_Inf_Data,MATCH($F85,_Inf_Country,0),MATCH(EV$3-5,_Inf_Day,0))*$D$2)/5</f>
        <v>388</v>
      </c>
      <c r="EW85" s="80">
        <f>(INDEX(_Inf_Data,MATCH($F85,_Inf_Country,0),MATCH(EW$3,_Inf_Day,0))-INDEX(_Inf_Data,MATCH($F85,_Inf_Country,0),MATCH(EW$3-1,_Inf_Day,0))*$D$2
+INDEX(_Inf_Data,MATCH($F85,_Inf_Country,0),MATCH(EW$3-1,_Inf_Day,0))-INDEX(_Inf_Data,MATCH($F85,_Inf_Country,0),MATCH(EW$3-2,_Inf_Day,0))*$D$2
+INDEX(_Inf_Data,MATCH($F85,_Inf_Country,0),MATCH(EW$3-2,_Inf_Day,0))-INDEX(_Inf_Data,MATCH($F85,_Inf_Country,0),MATCH(EW$3-3,_Inf_Day,0))*$D$2
+INDEX(_Inf_Data,MATCH($F85,_Inf_Country,0),MATCH(EW$3-3,_Inf_Day,0))-INDEX(_Inf_Data,MATCH($F85,_Inf_Country,0),MATCH(EW$3-4,_Inf_Day,0))*$D$2
+INDEX(_Inf_Data,MATCH($F85,_Inf_Country,0),MATCH(EW$3-4,_Inf_Day,0))-INDEX(_Inf_Data,MATCH($F85,_Inf_Country,0),MATCH(EW$3-5,_Inf_Day,0))*$D$2)/5</f>
        <v>380.2</v>
      </c>
      <c r="EX85" s="80">
        <f>(INDEX(_Inf_Data,MATCH($F85,_Inf_Country,0),MATCH(EX$3,_Inf_Day,0))-INDEX(_Inf_Data,MATCH($F85,_Inf_Country,0),MATCH(EX$3-1,_Inf_Day,0))*$D$2
+INDEX(_Inf_Data,MATCH($F85,_Inf_Country,0),MATCH(EX$3-1,_Inf_Day,0))-INDEX(_Inf_Data,MATCH($F85,_Inf_Country,0),MATCH(EX$3-2,_Inf_Day,0))*$D$2
+INDEX(_Inf_Data,MATCH($F85,_Inf_Country,0),MATCH(EX$3-2,_Inf_Day,0))-INDEX(_Inf_Data,MATCH($F85,_Inf_Country,0),MATCH(EX$3-3,_Inf_Day,0))*$D$2
+INDEX(_Inf_Data,MATCH($F85,_Inf_Country,0),MATCH(EX$3-3,_Inf_Day,0))-INDEX(_Inf_Data,MATCH($F85,_Inf_Country,0),MATCH(EX$3-4,_Inf_Day,0))*$D$2
+INDEX(_Inf_Data,MATCH($F85,_Inf_Country,0),MATCH(EX$3-4,_Inf_Day,0))-INDEX(_Inf_Data,MATCH($F85,_Inf_Country,0),MATCH(EX$3-5,_Inf_Day,0))*$D$2)/5</f>
        <v>418</v>
      </c>
      <c r="EY85" s="80">
        <f>(INDEX(_Inf_Data,MATCH($F85,_Inf_Country,0),MATCH(EY$3,_Inf_Day,0))-INDEX(_Inf_Data,MATCH($F85,_Inf_Country,0),MATCH(EY$3-1,_Inf_Day,0))*$D$2
+INDEX(_Inf_Data,MATCH($F85,_Inf_Country,0),MATCH(EY$3-1,_Inf_Day,0))-INDEX(_Inf_Data,MATCH($F85,_Inf_Country,0),MATCH(EY$3-2,_Inf_Day,0))*$D$2
+INDEX(_Inf_Data,MATCH($F85,_Inf_Country,0),MATCH(EY$3-2,_Inf_Day,0))-INDEX(_Inf_Data,MATCH($F85,_Inf_Country,0),MATCH(EY$3-3,_Inf_Day,0))*$D$2
+INDEX(_Inf_Data,MATCH($F85,_Inf_Country,0),MATCH(EY$3-3,_Inf_Day,0))-INDEX(_Inf_Data,MATCH($F85,_Inf_Country,0),MATCH(EY$3-4,_Inf_Day,0))*$D$2
+INDEX(_Inf_Data,MATCH($F85,_Inf_Country,0),MATCH(EY$3-4,_Inf_Day,0))-INDEX(_Inf_Data,MATCH($F85,_Inf_Country,0),MATCH(EY$3-5,_Inf_Day,0))*$D$2)/5</f>
        <v>370.6</v>
      </c>
      <c r="EZ85" s="80">
        <f>(INDEX(_Inf_Data,MATCH($F85,_Inf_Country,0),MATCH(EZ$3,_Inf_Day,0))-INDEX(_Inf_Data,MATCH($F85,_Inf_Country,0),MATCH(EZ$3-1,_Inf_Day,0))*$D$2
+INDEX(_Inf_Data,MATCH($F85,_Inf_Country,0),MATCH(EZ$3-1,_Inf_Day,0))-INDEX(_Inf_Data,MATCH($F85,_Inf_Country,0),MATCH(EZ$3-2,_Inf_Day,0))*$D$2
+INDEX(_Inf_Data,MATCH($F85,_Inf_Country,0),MATCH(EZ$3-2,_Inf_Day,0))-INDEX(_Inf_Data,MATCH($F85,_Inf_Country,0),MATCH(EZ$3-3,_Inf_Day,0))*$D$2
+INDEX(_Inf_Data,MATCH($F85,_Inf_Country,0),MATCH(EZ$3-3,_Inf_Day,0))-INDEX(_Inf_Data,MATCH($F85,_Inf_Country,0),MATCH(EZ$3-4,_Inf_Day,0))*$D$2
+INDEX(_Inf_Data,MATCH($F85,_Inf_Country,0),MATCH(EZ$3-4,_Inf_Day,0))-INDEX(_Inf_Data,MATCH($F85,_Inf_Country,0),MATCH(EZ$3-5,_Inf_Day,0))*$D$2)/5</f>
        <v>316.39999999999998</v>
      </c>
      <c r="FA85" s="80" t="e">
        <f>(INDEX(_Inf_Data,MATCH($F85,_Inf_Country,0),MATCH(FA$3,_Inf_Day,0))-INDEX(_Inf_Data,MATCH($F85,_Inf_Country,0),MATCH(FA$3-1,_Inf_Day,0))*$D$2
+INDEX(_Inf_Data,MATCH($F85,_Inf_Country,0),MATCH(FA$3-1,_Inf_Day,0))-INDEX(_Inf_Data,MATCH($F85,_Inf_Country,0),MATCH(FA$3-2,_Inf_Day,0))*$D$2
+INDEX(_Inf_Data,MATCH($F85,_Inf_Country,0),MATCH(FA$3-2,_Inf_Day,0))-INDEX(_Inf_Data,MATCH($F85,_Inf_Country,0),MATCH(FA$3-3,_Inf_Day,0))*$D$2
+INDEX(_Inf_Data,MATCH($F85,_Inf_Country,0),MATCH(FA$3-3,_Inf_Day,0))-INDEX(_Inf_Data,MATCH($F85,_Inf_Country,0),MATCH(FA$3-4,_Inf_Day,0))*$D$2
+INDEX(_Inf_Data,MATCH($F85,_Inf_Country,0),MATCH(FA$3-4,_Inf_Day,0))-INDEX(_Inf_Data,MATCH($F85,_Inf_Country,0),MATCH(FA$3-5,_Inf_Day,0))*$D$2)/5</f>
        <v>#N/A</v>
      </c>
      <c r="FB85" s="80" t="e">
        <f>(INDEX(_Inf_Data,MATCH($F85,_Inf_Country,0),MATCH(FB$3,_Inf_Day,0))-INDEX(_Inf_Data,MATCH($F85,_Inf_Country,0),MATCH(FB$3-1,_Inf_Day,0))*$D$2
+INDEX(_Inf_Data,MATCH($F85,_Inf_Country,0),MATCH(FB$3-1,_Inf_Day,0))-INDEX(_Inf_Data,MATCH($F85,_Inf_Country,0),MATCH(FB$3-2,_Inf_Day,0))*$D$2
+INDEX(_Inf_Data,MATCH($F85,_Inf_Country,0),MATCH(FB$3-2,_Inf_Day,0))-INDEX(_Inf_Data,MATCH($F85,_Inf_Country,0),MATCH(FB$3-3,_Inf_Day,0))*$D$2
+INDEX(_Inf_Data,MATCH($F85,_Inf_Country,0),MATCH(FB$3-3,_Inf_Day,0))-INDEX(_Inf_Data,MATCH($F85,_Inf_Country,0),MATCH(FB$3-4,_Inf_Day,0))*$D$2
+INDEX(_Inf_Data,MATCH($F85,_Inf_Country,0),MATCH(FB$3-4,_Inf_Day,0))-INDEX(_Inf_Data,MATCH($F85,_Inf_Country,0),MATCH(FB$3-5,_Inf_Day,0))*$D$2)/5</f>
        <v>#N/A</v>
      </c>
      <c r="FC85" s="80" t="e">
        <f>(INDEX(_Inf_Data,MATCH($F85,_Inf_Country,0),MATCH(FC$3,_Inf_Day,0))-INDEX(_Inf_Data,MATCH($F85,_Inf_Country,0),MATCH(FC$3-1,_Inf_Day,0))*$D$2
+INDEX(_Inf_Data,MATCH($F85,_Inf_Country,0),MATCH(FC$3-1,_Inf_Day,0))-INDEX(_Inf_Data,MATCH($F85,_Inf_Country,0),MATCH(FC$3-2,_Inf_Day,0))*$D$2
+INDEX(_Inf_Data,MATCH($F85,_Inf_Country,0),MATCH(FC$3-2,_Inf_Day,0))-INDEX(_Inf_Data,MATCH($F85,_Inf_Country,0),MATCH(FC$3-3,_Inf_Day,0))*$D$2
+INDEX(_Inf_Data,MATCH($F85,_Inf_Country,0),MATCH(FC$3-3,_Inf_Day,0))-INDEX(_Inf_Data,MATCH($F85,_Inf_Country,0),MATCH(FC$3-4,_Inf_Day,0))*$D$2
+INDEX(_Inf_Data,MATCH($F85,_Inf_Country,0),MATCH(FC$3-4,_Inf_Day,0))-INDEX(_Inf_Data,MATCH($F85,_Inf_Country,0),MATCH(FC$3-5,_Inf_Day,0))*$D$2)/5</f>
        <v>#N/A</v>
      </c>
      <c r="FD85" s="80" t="e">
        <f>(INDEX(_Inf_Data,MATCH($F85,_Inf_Country,0),MATCH(FD$3,_Inf_Day,0))-INDEX(_Inf_Data,MATCH($F85,_Inf_Country,0),MATCH(FD$3-1,_Inf_Day,0))*$D$2
+INDEX(_Inf_Data,MATCH($F85,_Inf_Country,0),MATCH(FD$3-1,_Inf_Day,0))-INDEX(_Inf_Data,MATCH($F85,_Inf_Country,0),MATCH(FD$3-2,_Inf_Day,0))*$D$2
+INDEX(_Inf_Data,MATCH($F85,_Inf_Country,0),MATCH(FD$3-2,_Inf_Day,0))-INDEX(_Inf_Data,MATCH($F85,_Inf_Country,0),MATCH(FD$3-3,_Inf_Day,0))*$D$2
+INDEX(_Inf_Data,MATCH($F85,_Inf_Country,0),MATCH(FD$3-3,_Inf_Day,0))-INDEX(_Inf_Data,MATCH($F85,_Inf_Country,0),MATCH(FD$3-4,_Inf_Day,0))*$D$2
+INDEX(_Inf_Data,MATCH($F85,_Inf_Country,0),MATCH(FD$3-4,_Inf_Day,0))-INDEX(_Inf_Data,MATCH($F85,_Inf_Country,0),MATCH(FD$3-5,_Inf_Day,0))*$D$2)/5</f>
        <v>#N/A</v>
      </c>
      <c r="FE85" s="80" t="e">
        <f>(INDEX(_Inf_Data,MATCH($F85,_Inf_Country,0),MATCH(FE$3,_Inf_Day,0))-INDEX(_Inf_Data,MATCH($F85,_Inf_Country,0),MATCH(FE$3-1,_Inf_Day,0))*$D$2
+INDEX(_Inf_Data,MATCH($F85,_Inf_Country,0),MATCH(FE$3-1,_Inf_Day,0))-INDEX(_Inf_Data,MATCH($F85,_Inf_Country,0),MATCH(FE$3-2,_Inf_Day,0))*$D$2
+INDEX(_Inf_Data,MATCH($F85,_Inf_Country,0),MATCH(FE$3-2,_Inf_Day,0))-INDEX(_Inf_Data,MATCH($F85,_Inf_Country,0),MATCH(FE$3-3,_Inf_Day,0))*$D$2
+INDEX(_Inf_Data,MATCH($F85,_Inf_Country,0),MATCH(FE$3-3,_Inf_Day,0))-INDEX(_Inf_Data,MATCH($F85,_Inf_Country,0),MATCH(FE$3-4,_Inf_Day,0))*$D$2
+INDEX(_Inf_Data,MATCH($F85,_Inf_Country,0),MATCH(FE$3-4,_Inf_Day,0))-INDEX(_Inf_Data,MATCH($F85,_Inf_Country,0),MATCH(FE$3-5,_Inf_Day,0))*$D$2)/5</f>
        <v>#N/A</v>
      </c>
      <c r="FF85" s="80" t="e">
        <f>(INDEX(_Inf_Data,MATCH($F85,_Inf_Country,0),MATCH(FF$3,_Inf_Day,0))-INDEX(_Inf_Data,MATCH($F85,_Inf_Country,0),MATCH(FF$3-1,_Inf_Day,0))*$D$2
+INDEX(_Inf_Data,MATCH($F85,_Inf_Country,0),MATCH(FF$3-1,_Inf_Day,0))-INDEX(_Inf_Data,MATCH($F85,_Inf_Country,0),MATCH(FF$3-2,_Inf_Day,0))*$D$2
+INDEX(_Inf_Data,MATCH($F85,_Inf_Country,0),MATCH(FF$3-2,_Inf_Day,0))-INDEX(_Inf_Data,MATCH($F85,_Inf_Country,0),MATCH(FF$3-3,_Inf_Day,0))*$D$2
+INDEX(_Inf_Data,MATCH($F85,_Inf_Country,0),MATCH(FF$3-3,_Inf_Day,0))-INDEX(_Inf_Data,MATCH($F85,_Inf_Country,0),MATCH(FF$3-4,_Inf_Day,0))*$D$2
+INDEX(_Inf_Data,MATCH($F85,_Inf_Country,0),MATCH(FF$3-4,_Inf_Day,0))-INDEX(_Inf_Data,MATCH($F85,_Inf_Country,0),MATCH(FF$3-5,_Inf_Day,0))*$D$2)/5</f>
        <v>#N/A</v>
      </c>
      <c r="FG85" s="80" t="e">
        <f>(INDEX(_Inf_Data,MATCH($F85,_Inf_Country,0),MATCH(FG$3,_Inf_Day,0))-INDEX(_Inf_Data,MATCH($F85,_Inf_Country,0),MATCH(FG$3-1,_Inf_Day,0))*$D$2
+INDEX(_Inf_Data,MATCH($F85,_Inf_Country,0),MATCH(FG$3-1,_Inf_Day,0))-INDEX(_Inf_Data,MATCH($F85,_Inf_Country,0),MATCH(FG$3-2,_Inf_Day,0))*$D$2
+INDEX(_Inf_Data,MATCH($F85,_Inf_Country,0),MATCH(FG$3-2,_Inf_Day,0))-INDEX(_Inf_Data,MATCH($F85,_Inf_Country,0),MATCH(FG$3-3,_Inf_Day,0))*$D$2
+INDEX(_Inf_Data,MATCH($F85,_Inf_Country,0),MATCH(FG$3-3,_Inf_Day,0))-INDEX(_Inf_Data,MATCH($F85,_Inf_Country,0),MATCH(FG$3-4,_Inf_Day,0))*$D$2
+INDEX(_Inf_Data,MATCH($F85,_Inf_Country,0),MATCH(FG$3-4,_Inf_Day,0))-INDEX(_Inf_Data,MATCH($F85,_Inf_Country,0),MATCH(FG$3-5,_Inf_Day,0))*$D$2)/5</f>
        <v>#N/A</v>
      </c>
      <c r="FH85" s="80" t="e">
        <f>(INDEX(_Inf_Data,MATCH($F85,_Inf_Country,0),MATCH(FH$3,_Inf_Day,0))-INDEX(_Inf_Data,MATCH($F85,_Inf_Country,0),MATCH(FH$3-1,_Inf_Day,0))*$D$2
+INDEX(_Inf_Data,MATCH($F85,_Inf_Country,0),MATCH(FH$3-1,_Inf_Day,0))-INDEX(_Inf_Data,MATCH($F85,_Inf_Country,0),MATCH(FH$3-2,_Inf_Day,0))*$D$2
+INDEX(_Inf_Data,MATCH($F85,_Inf_Country,0),MATCH(FH$3-2,_Inf_Day,0))-INDEX(_Inf_Data,MATCH($F85,_Inf_Country,0),MATCH(FH$3-3,_Inf_Day,0))*$D$2
+INDEX(_Inf_Data,MATCH($F85,_Inf_Country,0),MATCH(FH$3-3,_Inf_Day,0))-INDEX(_Inf_Data,MATCH($F85,_Inf_Country,0),MATCH(FH$3-4,_Inf_Day,0))*$D$2
+INDEX(_Inf_Data,MATCH($F85,_Inf_Country,0),MATCH(FH$3-4,_Inf_Day,0))-INDEX(_Inf_Data,MATCH($F85,_Inf_Country,0),MATCH(FH$3-5,_Inf_Day,0))*$D$2)/5</f>
        <v>#N/A</v>
      </c>
      <c r="FI85" s="80" t="e">
        <f>(INDEX(_Inf_Data,MATCH($F85,_Inf_Country,0),MATCH(FI$3,_Inf_Day,0))-INDEX(_Inf_Data,MATCH($F85,_Inf_Country,0),MATCH(FI$3-1,_Inf_Day,0))*$D$2
+INDEX(_Inf_Data,MATCH($F85,_Inf_Country,0),MATCH(FI$3-1,_Inf_Day,0))-INDEX(_Inf_Data,MATCH($F85,_Inf_Country,0),MATCH(FI$3-2,_Inf_Day,0))*$D$2
+INDEX(_Inf_Data,MATCH($F85,_Inf_Country,0),MATCH(FI$3-2,_Inf_Day,0))-INDEX(_Inf_Data,MATCH($F85,_Inf_Country,0),MATCH(FI$3-3,_Inf_Day,0))*$D$2
+INDEX(_Inf_Data,MATCH($F85,_Inf_Country,0),MATCH(FI$3-3,_Inf_Day,0))-INDEX(_Inf_Data,MATCH($F85,_Inf_Country,0),MATCH(FI$3-4,_Inf_Day,0))*$D$2
+INDEX(_Inf_Data,MATCH($F85,_Inf_Country,0),MATCH(FI$3-4,_Inf_Day,0))-INDEX(_Inf_Data,MATCH($F85,_Inf_Country,0),MATCH(FI$3-5,_Inf_Day,0))*$D$2)/5</f>
        <v>#N/A</v>
      </c>
      <c r="FJ85" s="80" t="e">
        <f>(INDEX(_Inf_Data,MATCH($F85,_Inf_Country,0),MATCH(FJ$3,_Inf_Day,0))-INDEX(_Inf_Data,MATCH($F85,_Inf_Country,0),MATCH(FJ$3-1,_Inf_Day,0))*$D$2
+INDEX(_Inf_Data,MATCH($F85,_Inf_Country,0),MATCH(FJ$3-1,_Inf_Day,0))-INDEX(_Inf_Data,MATCH($F85,_Inf_Country,0),MATCH(FJ$3-2,_Inf_Day,0))*$D$2
+INDEX(_Inf_Data,MATCH($F85,_Inf_Country,0),MATCH(FJ$3-2,_Inf_Day,0))-INDEX(_Inf_Data,MATCH($F85,_Inf_Country,0),MATCH(FJ$3-3,_Inf_Day,0))*$D$2
+INDEX(_Inf_Data,MATCH($F85,_Inf_Country,0),MATCH(FJ$3-3,_Inf_Day,0))-INDEX(_Inf_Data,MATCH($F85,_Inf_Country,0),MATCH(FJ$3-4,_Inf_Day,0))*$D$2
+INDEX(_Inf_Data,MATCH($F85,_Inf_Country,0),MATCH(FJ$3-4,_Inf_Day,0))-INDEX(_Inf_Data,MATCH($F85,_Inf_Country,0),MATCH(FJ$3-5,_Inf_Day,0))*$D$2)/5</f>
        <v>#N/A</v>
      </c>
      <c r="FK85" s="80" t="e">
        <f>(INDEX(_Inf_Data,MATCH($F85,_Inf_Country,0),MATCH(FK$3,_Inf_Day,0))-INDEX(_Inf_Data,MATCH($F85,_Inf_Country,0),MATCH(FK$3-1,_Inf_Day,0))*$D$2
+INDEX(_Inf_Data,MATCH($F85,_Inf_Country,0),MATCH(FK$3-1,_Inf_Day,0))-INDEX(_Inf_Data,MATCH($F85,_Inf_Country,0),MATCH(FK$3-2,_Inf_Day,0))*$D$2
+INDEX(_Inf_Data,MATCH($F85,_Inf_Country,0),MATCH(FK$3-2,_Inf_Day,0))-INDEX(_Inf_Data,MATCH($F85,_Inf_Country,0),MATCH(FK$3-3,_Inf_Day,0))*$D$2
+INDEX(_Inf_Data,MATCH($F85,_Inf_Country,0),MATCH(FK$3-3,_Inf_Day,0))-INDEX(_Inf_Data,MATCH($F85,_Inf_Country,0),MATCH(FK$3-4,_Inf_Day,0))*$D$2
+INDEX(_Inf_Data,MATCH($F85,_Inf_Country,0),MATCH(FK$3-4,_Inf_Day,0))-INDEX(_Inf_Data,MATCH($F85,_Inf_Country,0),MATCH(FK$3-5,_Inf_Day,0))*$D$2)/5</f>
        <v>#N/A</v>
      </c>
      <c r="FL85" s="80" t="e">
        <f>(INDEX(_Inf_Data,MATCH($F85,_Inf_Country,0),MATCH(FL$3,_Inf_Day,0))-INDEX(_Inf_Data,MATCH($F85,_Inf_Country,0),MATCH(FL$3-1,_Inf_Day,0))*$D$2
+INDEX(_Inf_Data,MATCH($F85,_Inf_Country,0),MATCH(FL$3-1,_Inf_Day,0))-INDEX(_Inf_Data,MATCH($F85,_Inf_Country,0),MATCH(FL$3-2,_Inf_Day,0))*$D$2
+INDEX(_Inf_Data,MATCH($F85,_Inf_Country,0),MATCH(FL$3-2,_Inf_Day,0))-INDEX(_Inf_Data,MATCH($F85,_Inf_Country,0),MATCH(FL$3-3,_Inf_Day,0))*$D$2
+INDEX(_Inf_Data,MATCH($F85,_Inf_Country,0),MATCH(FL$3-3,_Inf_Day,0))-INDEX(_Inf_Data,MATCH($F85,_Inf_Country,0),MATCH(FL$3-4,_Inf_Day,0))*$D$2
+INDEX(_Inf_Data,MATCH($F85,_Inf_Country,0),MATCH(FL$3-4,_Inf_Day,0))-INDEX(_Inf_Data,MATCH($F85,_Inf_Country,0),MATCH(FL$3-5,_Inf_Day,0))*$D$2)/5</f>
        <v>#N/A</v>
      </c>
      <c r="FM85" s="80" t="e">
        <f>(INDEX(_Inf_Data,MATCH($F85,_Inf_Country,0),MATCH(FM$3,_Inf_Day,0))-INDEX(_Inf_Data,MATCH($F85,_Inf_Country,0),MATCH(FM$3-1,_Inf_Day,0))*$D$2
+INDEX(_Inf_Data,MATCH($F85,_Inf_Country,0),MATCH(FM$3-1,_Inf_Day,0))-INDEX(_Inf_Data,MATCH($F85,_Inf_Country,0),MATCH(FM$3-2,_Inf_Day,0))*$D$2
+INDEX(_Inf_Data,MATCH($F85,_Inf_Country,0),MATCH(FM$3-2,_Inf_Day,0))-INDEX(_Inf_Data,MATCH($F85,_Inf_Country,0),MATCH(FM$3-3,_Inf_Day,0))*$D$2
+INDEX(_Inf_Data,MATCH($F85,_Inf_Country,0),MATCH(FM$3-3,_Inf_Day,0))-INDEX(_Inf_Data,MATCH($F85,_Inf_Country,0),MATCH(FM$3-4,_Inf_Day,0))*$D$2
+INDEX(_Inf_Data,MATCH($F85,_Inf_Country,0),MATCH(FM$3-4,_Inf_Day,0))-INDEX(_Inf_Data,MATCH($F85,_Inf_Country,0),MATCH(FM$3-5,_Inf_Day,0))*$D$2)/5</f>
        <v>#N/A</v>
      </c>
      <c r="FN85" s="80" t="e">
        <f>(INDEX(_Inf_Data,MATCH($F85,_Inf_Country,0),MATCH(FN$3,_Inf_Day,0))-INDEX(_Inf_Data,MATCH($F85,_Inf_Country,0),MATCH(FN$3-1,_Inf_Day,0))*$D$2
+INDEX(_Inf_Data,MATCH($F85,_Inf_Country,0),MATCH(FN$3-1,_Inf_Day,0))-INDEX(_Inf_Data,MATCH($F85,_Inf_Country,0),MATCH(FN$3-2,_Inf_Day,0))*$D$2
+INDEX(_Inf_Data,MATCH($F85,_Inf_Country,0),MATCH(FN$3-2,_Inf_Day,0))-INDEX(_Inf_Data,MATCH($F85,_Inf_Country,0),MATCH(FN$3-3,_Inf_Day,0))*$D$2
+INDEX(_Inf_Data,MATCH($F85,_Inf_Country,0),MATCH(FN$3-3,_Inf_Day,0))-INDEX(_Inf_Data,MATCH($F85,_Inf_Country,0),MATCH(FN$3-4,_Inf_Day,0))*$D$2
+INDEX(_Inf_Data,MATCH($F85,_Inf_Country,0),MATCH(FN$3-4,_Inf_Day,0))-INDEX(_Inf_Data,MATCH($F85,_Inf_Country,0),MATCH(FN$3-5,_Inf_Day,0))*$D$2)/5</f>
        <v>#N/A</v>
      </c>
      <c r="FO85">
        <v>1</v>
      </c>
      <c r="FQ85" s="10">
        <f ca="1">HLOOKUP(TODAY()-FQ$3,$C$3:$FN$253,ROW()-2)</f>
        <v>356.4</v>
      </c>
      <c r="FR85" s="10">
        <f ca="1">HLOOKUP(TODAY()-FR$3,$C$3:$FN$253,ROW()-2)</f>
        <v>372</v>
      </c>
      <c r="FS85" s="10">
        <f ca="1">HLOOKUP(TODAY()-FS$3,$C$3:$FN$253,ROW()-2)</f>
        <v>388</v>
      </c>
      <c r="FT85" s="10">
        <f ca="1">HLOOKUP(TODAY()-FT$3,$C$3:$FN$253,ROW()-2)</f>
        <v>380.2</v>
      </c>
      <c r="FU85" s="10">
        <f ca="1">HLOOKUP(TODAY()-FU$3,$C$3:$FN$253,ROW()-2)</f>
        <v>418</v>
      </c>
      <c r="FV85" s="10">
        <f ca="1">HLOOKUP(TODAY()-FV$3,$C$3:$FN$253,ROW()-2)</f>
        <v>370.6</v>
      </c>
      <c r="FW85" s="10">
        <f ca="1">HLOOKUP(TODAY()-FW$3,$C$3:$FN$253,ROW()-2)</f>
        <v>316.39999999999998</v>
      </c>
      <c r="FX85" s="10">
        <f ca="1">SUM(FQ85:FW85)/7</f>
        <v>371.6571428571429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ca="1">FX85/GR85</f>
        <v>0.38309527315564723</v>
      </c>
      <c r="GB85" t="str">
        <f>D85</f>
        <v>Asia</v>
      </c>
      <c r="GC85" t="str">
        <f>F85</f>
        <v>Singapore</v>
      </c>
      <c r="GD85" s="10">
        <f>FZ85</f>
        <v>1097.4000000000001</v>
      </c>
      <c r="GE85" s="10">
        <f ca="1">G85</f>
        <v>40969</v>
      </c>
      <c r="GF85" s="10">
        <f ca="1">IF(GA85&lt;$GF$2,$B85,0)</f>
        <v>0</v>
      </c>
      <c r="GG85" s="10">
        <f ca="1">IF(AND($GA85&gt;=$GF$2,$GA85&lt;$GG$2),$B85,0)</f>
        <v>0</v>
      </c>
      <c r="GH85" s="10">
        <f ca="1">IF(AND($GA85&gt;=$GG$2,$GA85&lt;$GH$2),$B85,0)</f>
        <v>0</v>
      </c>
      <c r="GI85" s="10">
        <f ca="1">IF(AND($GA85&gt;=$GH$2,$GA85&lt;$GI$2),$B85,0)</f>
        <v>5300000</v>
      </c>
      <c r="GJ85" s="10">
        <f ca="1">IF(GA85&gt;=$GI$2,B85,0)</f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98"/>
        <v>970.14285714285711</v>
      </c>
    </row>
    <row r="86" spans="1:200" ht="30" hidden="1" customHeight="1" x14ac:dyDescent="0.25">
      <c r="A86">
        <f t="shared" si="97"/>
        <v>111</v>
      </c>
      <c r="B86" s="81">
        <f>VLOOKUP(F86,Countries!$D$5:$F$254,3,FALSE)</f>
        <v>15900000</v>
      </c>
      <c r="C86" s="86">
        <f ca="1">GA86</f>
        <v>0.43976411120471781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ca="1">INDEX(_Inf_Data,MATCH($F86,_Inf_Country,0),MATCH(G$2,_Inf_Day,0))</f>
        <v>564</v>
      </c>
      <c r="H86" s="81">
        <f ca="1">FX86</f>
        <v>14.914285714285715</v>
      </c>
      <c r="I86" s="100" t="str">
        <f>F86</f>
        <v>Malawi</v>
      </c>
      <c r="J86" s="80">
        <f>INDEX(_Inf_Data,MATCH($F86,_Inf_Country,0),MATCH(J$3,_Inf_Day,0))</f>
        <v>0</v>
      </c>
      <c r="K86" s="80">
        <f>INDEX(_Inf_Data,MATCH($F86,_Inf_Country,0),MATCH(K$3,_Inf_Day,0))-INDEX(_Inf_Data,MATCH($F86,_Inf_Country,0),MATCH(J$3,_Inf_Day,0))*$D$2</f>
        <v>0</v>
      </c>
      <c r="L86" s="80" t="e">
        <f>(INDEX(_Inf_Data,MATCH($F86,_Inf_Country,0),MATCH(L$3,_Inf_Day,0))-INDEX(_Inf_Data,MATCH($F86,_Inf_Country,0),MATCH(L$3-1,_Inf_Day,0))*$D$2
+INDEX(_Inf_Data,MATCH($F86,_Inf_Country,0),MATCH(L$3-1,_Inf_Day,0))-INDEX(_Inf_Data,MATCH($F86,_Inf_Country,0),MATCH(L$3-2,_Inf_Day,0))*$D$2
+INDEX(_Inf_Data,MATCH($F86,_Inf_Country,0),MATCH(L$3-2,_Inf_Day,0))-INDEX(_Inf_Data,MATCH($F86,_Inf_Country,0),MATCH(L$3-3,_Inf_Day,0))*$D$2
+INDEX(_Inf_Data,MATCH($F86,_Inf_Country,0),MATCH(L$3-3,_Inf_Day,0))-INDEX(_Inf_Data,MATCH($F86,_Inf_Country,0),MATCH(L$3-4,_Inf_Day,0))*$D$2
+INDEX(_Inf_Data,MATCH($F86,_Inf_Country,0),MATCH(L$3-4,_Inf_Day,0))-INDEX(_Inf_Data,MATCH($F86,_Inf_Country,0),MATCH(L$3-5,_Inf_Day,0))*$D$2)/5</f>
        <v>#N/A</v>
      </c>
      <c r="M86" s="80" t="e">
        <f>(INDEX(_Inf_Data,MATCH($F86,_Inf_Country,0),MATCH(M$3,_Inf_Day,0))-INDEX(_Inf_Data,MATCH($F86,_Inf_Country,0),MATCH(M$3-1,_Inf_Day,0))*$D$2
+INDEX(_Inf_Data,MATCH($F86,_Inf_Country,0),MATCH(M$3-1,_Inf_Day,0))-INDEX(_Inf_Data,MATCH($F86,_Inf_Country,0),MATCH(M$3-2,_Inf_Day,0))*$D$2
+INDEX(_Inf_Data,MATCH($F86,_Inf_Country,0),MATCH(M$3-2,_Inf_Day,0))-INDEX(_Inf_Data,MATCH($F86,_Inf_Country,0),MATCH(M$3-3,_Inf_Day,0))*$D$2
+INDEX(_Inf_Data,MATCH($F86,_Inf_Country,0),MATCH(M$3-3,_Inf_Day,0))-INDEX(_Inf_Data,MATCH($F86,_Inf_Country,0),MATCH(M$3-4,_Inf_Day,0))*$D$2
+INDEX(_Inf_Data,MATCH($F86,_Inf_Country,0),MATCH(M$3-4,_Inf_Day,0))-INDEX(_Inf_Data,MATCH($F86,_Inf_Country,0),MATCH(M$3-5,_Inf_Day,0))*$D$2)/5</f>
        <v>#N/A</v>
      </c>
      <c r="N86" s="80" t="e">
        <f>(INDEX(_Inf_Data,MATCH($F86,_Inf_Country,0),MATCH(N$3,_Inf_Day,0))-INDEX(_Inf_Data,MATCH($F86,_Inf_Country,0),MATCH(N$3-1,_Inf_Day,0))*$D$2
+INDEX(_Inf_Data,MATCH($F86,_Inf_Country,0),MATCH(N$3-1,_Inf_Day,0))-INDEX(_Inf_Data,MATCH($F86,_Inf_Country,0),MATCH(N$3-2,_Inf_Day,0))*$D$2
+INDEX(_Inf_Data,MATCH($F86,_Inf_Country,0),MATCH(N$3-2,_Inf_Day,0))-INDEX(_Inf_Data,MATCH($F86,_Inf_Country,0),MATCH(N$3-3,_Inf_Day,0))*$D$2
+INDEX(_Inf_Data,MATCH($F86,_Inf_Country,0),MATCH(N$3-3,_Inf_Day,0))-INDEX(_Inf_Data,MATCH($F86,_Inf_Country,0),MATCH(N$3-4,_Inf_Day,0))*$D$2
+INDEX(_Inf_Data,MATCH($F86,_Inf_Country,0),MATCH(N$3-4,_Inf_Day,0))-INDEX(_Inf_Data,MATCH($F86,_Inf_Country,0),MATCH(N$3-5,_Inf_Day,0))*$D$2)/5</f>
        <v>#N/A</v>
      </c>
      <c r="O86" s="80">
        <f>(INDEX(_Inf_Data,MATCH($F86,_Inf_Country,0),MATCH(O$3,_Inf_Day,0))-INDEX(_Inf_Data,MATCH($F86,_Inf_Country,0),MATCH(O$3-1,_Inf_Day,0))*$D$2
+INDEX(_Inf_Data,MATCH($F86,_Inf_Country,0),MATCH(O$3-1,_Inf_Day,0))-INDEX(_Inf_Data,MATCH($F86,_Inf_Country,0),MATCH(O$3-2,_Inf_Day,0))*$D$2
+INDEX(_Inf_Data,MATCH($F86,_Inf_Country,0),MATCH(O$3-2,_Inf_Day,0))-INDEX(_Inf_Data,MATCH($F86,_Inf_Country,0),MATCH(O$3-3,_Inf_Day,0))*$D$2
+INDEX(_Inf_Data,MATCH($F86,_Inf_Country,0),MATCH(O$3-3,_Inf_Day,0))-INDEX(_Inf_Data,MATCH($F86,_Inf_Country,0),MATCH(O$3-4,_Inf_Day,0))*$D$2
+INDEX(_Inf_Data,MATCH($F86,_Inf_Country,0),MATCH(O$3-4,_Inf_Day,0))-INDEX(_Inf_Data,MATCH($F86,_Inf_Country,0),MATCH(O$3-5,_Inf_Day,0))*$D$2)/5</f>
        <v>0</v>
      </c>
      <c r="P86" s="80">
        <f>(INDEX(_Inf_Data,MATCH($F86,_Inf_Country,0),MATCH(P$3,_Inf_Day,0))-INDEX(_Inf_Data,MATCH($F86,_Inf_Country,0),MATCH(P$3-1,_Inf_Day,0))*$D$2
+INDEX(_Inf_Data,MATCH($F86,_Inf_Country,0),MATCH(P$3-1,_Inf_Day,0))-INDEX(_Inf_Data,MATCH($F86,_Inf_Country,0),MATCH(P$3-2,_Inf_Day,0))*$D$2
+INDEX(_Inf_Data,MATCH($F86,_Inf_Country,0),MATCH(P$3-2,_Inf_Day,0))-INDEX(_Inf_Data,MATCH($F86,_Inf_Country,0),MATCH(P$3-3,_Inf_Day,0))*$D$2
+INDEX(_Inf_Data,MATCH($F86,_Inf_Country,0),MATCH(P$3-3,_Inf_Day,0))-INDEX(_Inf_Data,MATCH($F86,_Inf_Country,0),MATCH(P$3-4,_Inf_Day,0))*$D$2
+INDEX(_Inf_Data,MATCH($F86,_Inf_Country,0),MATCH(P$3-4,_Inf_Day,0))-INDEX(_Inf_Data,MATCH($F86,_Inf_Country,0),MATCH(P$3-5,_Inf_Day,0))*$D$2)/5</f>
        <v>0</v>
      </c>
      <c r="Q86" s="80">
        <f>(INDEX(_Inf_Data,MATCH($F86,_Inf_Country,0),MATCH(Q$3,_Inf_Day,0))-INDEX(_Inf_Data,MATCH($F86,_Inf_Country,0),MATCH(Q$3-1,_Inf_Day,0))*$D$2
+INDEX(_Inf_Data,MATCH($F86,_Inf_Country,0),MATCH(Q$3-1,_Inf_Day,0))-INDEX(_Inf_Data,MATCH($F86,_Inf_Country,0),MATCH(Q$3-2,_Inf_Day,0))*$D$2
+INDEX(_Inf_Data,MATCH($F86,_Inf_Country,0),MATCH(Q$3-2,_Inf_Day,0))-INDEX(_Inf_Data,MATCH($F86,_Inf_Country,0),MATCH(Q$3-3,_Inf_Day,0))*$D$2
+INDEX(_Inf_Data,MATCH($F86,_Inf_Country,0),MATCH(Q$3-3,_Inf_Day,0))-INDEX(_Inf_Data,MATCH($F86,_Inf_Country,0),MATCH(Q$3-4,_Inf_Day,0))*$D$2
+INDEX(_Inf_Data,MATCH($F86,_Inf_Country,0),MATCH(Q$3-4,_Inf_Day,0))-INDEX(_Inf_Data,MATCH($F86,_Inf_Country,0),MATCH(Q$3-5,_Inf_Day,0))*$D$2)/5</f>
        <v>0</v>
      </c>
      <c r="R86" s="80">
        <f>(INDEX(_Inf_Data,MATCH($F86,_Inf_Country,0),MATCH(R$3,_Inf_Day,0))-INDEX(_Inf_Data,MATCH($F86,_Inf_Country,0),MATCH(R$3-1,_Inf_Day,0))*$D$2
+INDEX(_Inf_Data,MATCH($F86,_Inf_Country,0),MATCH(R$3-1,_Inf_Day,0))-INDEX(_Inf_Data,MATCH($F86,_Inf_Country,0),MATCH(R$3-2,_Inf_Day,0))*$D$2
+INDEX(_Inf_Data,MATCH($F86,_Inf_Country,0),MATCH(R$3-2,_Inf_Day,0))-INDEX(_Inf_Data,MATCH($F86,_Inf_Country,0),MATCH(R$3-3,_Inf_Day,0))*$D$2
+INDEX(_Inf_Data,MATCH($F86,_Inf_Country,0),MATCH(R$3-3,_Inf_Day,0))-INDEX(_Inf_Data,MATCH($F86,_Inf_Country,0),MATCH(R$3-4,_Inf_Day,0))*$D$2
+INDEX(_Inf_Data,MATCH($F86,_Inf_Country,0),MATCH(R$3-4,_Inf_Day,0))-INDEX(_Inf_Data,MATCH($F86,_Inf_Country,0),MATCH(R$3-5,_Inf_Day,0))*$D$2)/5</f>
        <v>0</v>
      </c>
      <c r="S86" s="80">
        <f>(INDEX(_Inf_Data,MATCH($F86,_Inf_Country,0),MATCH(S$3,_Inf_Day,0))-INDEX(_Inf_Data,MATCH($F86,_Inf_Country,0),MATCH(S$3-1,_Inf_Day,0))*$D$2
+INDEX(_Inf_Data,MATCH($F86,_Inf_Country,0),MATCH(S$3-1,_Inf_Day,0))-INDEX(_Inf_Data,MATCH($F86,_Inf_Country,0),MATCH(S$3-2,_Inf_Day,0))*$D$2
+INDEX(_Inf_Data,MATCH($F86,_Inf_Country,0),MATCH(S$3-2,_Inf_Day,0))-INDEX(_Inf_Data,MATCH($F86,_Inf_Country,0),MATCH(S$3-3,_Inf_Day,0))*$D$2
+INDEX(_Inf_Data,MATCH($F86,_Inf_Country,0),MATCH(S$3-3,_Inf_Day,0))-INDEX(_Inf_Data,MATCH($F86,_Inf_Country,0),MATCH(S$3-4,_Inf_Day,0))*$D$2
+INDEX(_Inf_Data,MATCH($F86,_Inf_Country,0),MATCH(S$3-4,_Inf_Day,0))-INDEX(_Inf_Data,MATCH($F86,_Inf_Country,0),MATCH(S$3-5,_Inf_Day,0))*$D$2)/5</f>
        <v>0</v>
      </c>
      <c r="T86" s="80">
        <f>(INDEX(_Inf_Data,MATCH($F86,_Inf_Country,0),MATCH(T$3,_Inf_Day,0))-INDEX(_Inf_Data,MATCH($F86,_Inf_Country,0),MATCH(T$3-1,_Inf_Day,0))*$D$2
+INDEX(_Inf_Data,MATCH($F86,_Inf_Country,0),MATCH(T$3-1,_Inf_Day,0))-INDEX(_Inf_Data,MATCH($F86,_Inf_Country,0),MATCH(T$3-2,_Inf_Day,0))*$D$2
+INDEX(_Inf_Data,MATCH($F86,_Inf_Country,0),MATCH(T$3-2,_Inf_Day,0))-INDEX(_Inf_Data,MATCH($F86,_Inf_Country,0),MATCH(T$3-3,_Inf_Day,0))*$D$2
+INDEX(_Inf_Data,MATCH($F86,_Inf_Country,0),MATCH(T$3-3,_Inf_Day,0))-INDEX(_Inf_Data,MATCH($F86,_Inf_Country,0),MATCH(T$3-4,_Inf_Day,0))*$D$2
+INDEX(_Inf_Data,MATCH($F86,_Inf_Country,0),MATCH(T$3-4,_Inf_Day,0))-INDEX(_Inf_Data,MATCH($F86,_Inf_Country,0),MATCH(T$3-5,_Inf_Day,0))*$D$2)/5</f>
        <v>0</v>
      </c>
      <c r="U86" s="80">
        <f>(INDEX(_Inf_Data,MATCH($F86,_Inf_Country,0),MATCH(U$3,_Inf_Day,0))-INDEX(_Inf_Data,MATCH($F86,_Inf_Country,0),MATCH(U$3-1,_Inf_Day,0))*$D$2
+INDEX(_Inf_Data,MATCH($F86,_Inf_Country,0),MATCH(U$3-1,_Inf_Day,0))-INDEX(_Inf_Data,MATCH($F86,_Inf_Country,0),MATCH(U$3-2,_Inf_Day,0))*$D$2
+INDEX(_Inf_Data,MATCH($F86,_Inf_Country,0),MATCH(U$3-2,_Inf_Day,0))-INDEX(_Inf_Data,MATCH($F86,_Inf_Country,0),MATCH(U$3-3,_Inf_Day,0))*$D$2
+INDEX(_Inf_Data,MATCH($F86,_Inf_Country,0),MATCH(U$3-3,_Inf_Day,0))-INDEX(_Inf_Data,MATCH($F86,_Inf_Country,0),MATCH(U$3-4,_Inf_Day,0))*$D$2
+INDEX(_Inf_Data,MATCH($F86,_Inf_Country,0),MATCH(U$3-4,_Inf_Day,0))-INDEX(_Inf_Data,MATCH($F86,_Inf_Country,0),MATCH(U$3-5,_Inf_Day,0))*$D$2)/5</f>
        <v>0</v>
      </c>
      <c r="V86" s="80">
        <f>(INDEX(_Inf_Data,MATCH($F86,_Inf_Country,0),MATCH(V$3,_Inf_Day,0))-INDEX(_Inf_Data,MATCH($F86,_Inf_Country,0),MATCH(V$3-1,_Inf_Day,0))*$D$2
+INDEX(_Inf_Data,MATCH($F86,_Inf_Country,0),MATCH(V$3-1,_Inf_Day,0))-INDEX(_Inf_Data,MATCH($F86,_Inf_Country,0),MATCH(V$3-2,_Inf_Day,0))*$D$2
+INDEX(_Inf_Data,MATCH($F86,_Inf_Country,0),MATCH(V$3-2,_Inf_Day,0))-INDEX(_Inf_Data,MATCH($F86,_Inf_Country,0),MATCH(V$3-3,_Inf_Day,0))*$D$2
+INDEX(_Inf_Data,MATCH($F86,_Inf_Country,0),MATCH(V$3-3,_Inf_Day,0))-INDEX(_Inf_Data,MATCH($F86,_Inf_Country,0),MATCH(V$3-4,_Inf_Day,0))*$D$2
+INDEX(_Inf_Data,MATCH($F86,_Inf_Country,0),MATCH(V$3-4,_Inf_Day,0))-INDEX(_Inf_Data,MATCH($F86,_Inf_Country,0),MATCH(V$3-5,_Inf_Day,0))*$D$2)/5</f>
        <v>0</v>
      </c>
      <c r="W86" s="80">
        <f>(INDEX(_Inf_Data,MATCH($F86,_Inf_Country,0),MATCH(W$3,_Inf_Day,0))-INDEX(_Inf_Data,MATCH($F86,_Inf_Country,0),MATCH(W$3-1,_Inf_Day,0))*$D$2
+INDEX(_Inf_Data,MATCH($F86,_Inf_Country,0),MATCH(W$3-1,_Inf_Day,0))-INDEX(_Inf_Data,MATCH($F86,_Inf_Country,0),MATCH(W$3-2,_Inf_Day,0))*$D$2
+INDEX(_Inf_Data,MATCH($F86,_Inf_Country,0),MATCH(W$3-2,_Inf_Day,0))-INDEX(_Inf_Data,MATCH($F86,_Inf_Country,0),MATCH(W$3-3,_Inf_Day,0))*$D$2
+INDEX(_Inf_Data,MATCH($F86,_Inf_Country,0),MATCH(W$3-3,_Inf_Day,0))-INDEX(_Inf_Data,MATCH($F86,_Inf_Country,0),MATCH(W$3-4,_Inf_Day,0))*$D$2
+INDEX(_Inf_Data,MATCH($F86,_Inf_Country,0),MATCH(W$3-4,_Inf_Day,0))-INDEX(_Inf_Data,MATCH($F86,_Inf_Country,0),MATCH(W$3-5,_Inf_Day,0))*$D$2)/5</f>
        <v>0</v>
      </c>
      <c r="X86" s="80">
        <f>(INDEX(_Inf_Data,MATCH($F86,_Inf_Country,0),MATCH(X$3,_Inf_Day,0))-INDEX(_Inf_Data,MATCH($F86,_Inf_Country,0),MATCH(X$3-1,_Inf_Day,0))*$D$2
+INDEX(_Inf_Data,MATCH($F86,_Inf_Country,0),MATCH(X$3-1,_Inf_Day,0))-INDEX(_Inf_Data,MATCH($F86,_Inf_Country,0),MATCH(X$3-2,_Inf_Day,0))*$D$2
+INDEX(_Inf_Data,MATCH($F86,_Inf_Country,0),MATCH(X$3-2,_Inf_Day,0))-INDEX(_Inf_Data,MATCH($F86,_Inf_Country,0),MATCH(X$3-3,_Inf_Day,0))*$D$2
+INDEX(_Inf_Data,MATCH($F86,_Inf_Country,0),MATCH(X$3-3,_Inf_Day,0))-INDEX(_Inf_Data,MATCH($F86,_Inf_Country,0),MATCH(X$3-4,_Inf_Day,0))*$D$2
+INDEX(_Inf_Data,MATCH($F86,_Inf_Country,0),MATCH(X$3-4,_Inf_Day,0))-INDEX(_Inf_Data,MATCH($F86,_Inf_Country,0),MATCH(X$3-5,_Inf_Day,0))*$D$2)/5</f>
        <v>0</v>
      </c>
      <c r="Y86" s="80">
        <f>(INDEX(_Inf_Data,MATCH($F86,_Inf_Country,0),MATCH(Y$3,_Inf_Day,0))-INDEX(_Inf_Data,MATCH($F86,_Inf_Country,0),MATCH(Y$3-1,_Inf_Day,0))*$D$2
+INDEX(_Inf_Data,MATCH($F86,_Inf_Country,0),MATCH(Y$3-1,_Inf_Day,0))-INDEX(_Inf_Data,MATCH($F86,_Inf_Country,0),MATCH(Y$3-2,_Inf_Day,0))*$D$2
+INDEX(_Inf_Data,MATCH($F86,_Inf_Country,0),MATCH(Y$3-2,_Inf_Day,0))-INDEX(_Inf_Data,MATCH($F86,_Inf_Country,0),MATCH(Y$3-3,_Inf_Day,0))*$D$2
+INDEX(_Inf_Data,MATCH($F86,_Inf_Country,0),MATCH(Y$3-3,_Inf_Day,0))-INDEX(_Inf_Data,MATCH($F86,_Inf_Country,0),MATCH(Y$3-4,_Inf_Day,0))*$D$2
+INDEX(_Inf_Data,MATCH($F86,_Inf_Country,0),MATCH(Y$3-4,_Inf_Day,0))-INDEX(_Inf_Data,MATCH($F86,_Inf_Country,0),MATCH(Y$3-5,_Inf_Day,0))*$D$2)/5</f>
        <v>0</v>
      </c>
      <c r="Z86" s="80">
        <f>(INDEX(_Inf_Data,MATCH($F86,_Inf_Country,0),MATCH(Z$3,_Inf_Day,0))-INDEX(_Inf_Data,MATCH($F86,_Inf_Country,0),MATCH(Z$3-1,_Inf_Day,0))*$D$2
+INDEX(_Inf_Data,MATCH($F86,_Inf_Country,0),MATCH(Z$3-1,_Inf_Day,0))-INDEX(_Inf_Data,MATCH($F86,_Inf_Country,0),MATCH(Z$3-2,_Inf_Day,0))*$D$2
+INDEX(_Inf_Data,MATCH($F86,_Inf_Country,0),MATCH(Z$3-2,_Inf_Day,0))-INDEX(_Inf_Data,MATCH($F86,_Inf_Country,0),MATCH(Z$3-3,_Inf_Day,0))*$D$2
+INDEX(_Inf_Data,MATCH($F86,_Inf_Country,0),MATCH(Z$3-3,_Inf_Day,0))-INDEX(_Inf_Data,MATCH($F86,_Inf_Country,0),MATCH(Z$3-4,_Inf_Day,0))*$D$2
+INDEX(_Inf_Data,MATCH($F86,_Inf_Country,0),MATCH(Z$3-4,_Inf_Day,0))-INDEX(_Inf_Data,MATCH($F86,_Inf_Country,0),MATCH(Z$3-5,_Inf_Day,0))*$D$2)/5</f>
        <v>0</v>
      </c>
      <c r="AA86" s="80">
        <f>(INDEX(_Inf_Data,MATCH($F86,_Inf_Country,0),MATCH(AA$3,_Inf_Day,0))-INDEX(_Inf_Data,MATCH($F86,_Inf_Country,0),MATCH(AA$3-1,_Inf_Day,0))*$D$2
+INDEX(_Inf_Data,MATCH($F86,_Inf_Country,0),MATCH(AA$3-1,_Inf_Day,0))-INDEX(_Inf_Data,MATCH($F86,_Inf_Country,0),MATCH(AA$3-2,_Inf_Day,0))*$D$2
+INDEX(_Inf_Data,MATCH($F86,_Inf_Country,0),MATCH(AA$3-2,_Inf_Day,0))-INDEX(_Inf_Data,MATCH($F86,_Inf_Country,0),MATCH(AA$3-3,_Inf_Day,0))*$D$2
+INDEX(_Inf_Data,MATCH($F86,_Inf_Country,0),MATCH(AA$3-3,_Inf_Day,0))-INDEX(_Inf_Data,MATCH($F86,_Inf_Country,0),MATCH(AA$3-4,_Inf_Day,0))*$D$2
+INDEX(_Inf_Data,MATCH($F86,_Inf_Country,0),MATCH(AA$3-4,_Inf_Day,0))-INDEX(_Inf_Data,MATCH($F86,_Inf_Country,0),MATCH(AA$3-5,_Inf_Day,0))*$D$2)/5</f>
        <v>0</v>
      </c>
      <c r="AB86" s="80">
        <f>(INDEX(_Inf_Data,MATCH($F86,_Inf_Country,0),MATCH(AB$3,_Inf_Day,0))-INDEX(_Inf_Data,MATCH($F86,_Inf_Country,0),MATCH(AB$3-1,_Inf_Day,0))*$D$2
+INDEX(_Inf_Data,MATCH($F86,_Inf_Country,0),MATCH(AB$3-1,_Inf_Day,0))-INDEX(_Inf_Data,MATCH($F86,_Inf_Country,0),MATCH(AB$3-2,_Inf_Day,0))*$D$2
+INDEX(_Inf_Data,MATCH($F86,_Inf_Country,0),MATCH(AB$3-2,_Inf_Day,0))-INDEX(_Inf_Data,MATCH($F86,_Inf_Country,0),MATCH(AB$3-3,_Inf_Day,0))*$D$2
+INDEX(_Inf_Data,MATCH($F86,_Inf_Country,0),MATCH(AB$3-3,_Inf_Day,0))-INDEX(_Inf_Data,MATCH($F86,_Inf_Country,0),MATCH(AB$3-4,_Inf_Day,0))*$D$2
+INDEX(_Inf_Data,MATCH($F86,_Inf_Country,0),MATCH(AB$3-4,_Inf_Day,0))-INDEX(_Inf_Data,MATCH($F86,_Inf_Country,0),MATCH(AB$3-5,_Inf_Day,0))*$D$2)/5</f>
        <v>0</v>
      </c>
      <c r="AC86" s="80">
        <f>(INDEX(_Inf_Data,MATCH($F86,_Inf_Country,0),MATCH(AC$3,_Inf_Day,0))-INDEX(_Inf_Data,MATCH($F86,_Inf_Country,0),MATCH(AC$3-1,_Inf_Day,0))*$D$2
+INDEX(_Inf_Data,MATCH($F86,_Inf_Country,0),MATCH(AC$3-1,_Inf_Day,0))-INDEX(_Inf_Data,MATCH($F86,_Inf_Country,0),MATCH(AC$3-2,_Inf_Day,0))*$D$2
+INDEX(_Inf_Data,MATCH($F86,_Inf_Country,0),MATCH(AC$3-2,_Inf_Day,0))-INDEX(_Inf_Data,MATCH($F86,_Inf_Country,0),MATCH(AC$3-3,_Inf_Day,0))*$D$2
+INDEX(_Inf_Data,MATCH($F86,_Inf_Country,0),MATCH(AC$3-3,_Inf_Day,0))-INDEX(_Inf_Data,MATCH($F86,_Inf_Country,0),MATCH(AC$3-4,_Inf_Day,0))*$D$2
+INDEX(_Inf_Data,MATCH($F86,_Inf_Country,0),MATCH(AC$3-4,_Inf_Day,0))-INDEX(_Inf_Data,MATCH($F86,_Inf_Country,0),MATCH(AC$3-5,_Inf_Day,0))*$D$2)/5</f>
        <v>0</v>
      </c>
      <c r="AD86" s="80">
        <f>(INDEX(_Inf_Data,MATCH($F86,_Inf_Country,0),MATCH(AD$3,_Inf_Day,0))-INDEX(_Inf_Data,MATCH($F86,_Inf_Country,0),MATCH(AD$3-1,_Inf_Day,0))*$D$2
+INDEX(_Inf_Data,MATCH($F86,_Inf_Country,0),MATCH(AD$3-1,_Inf_Day,0))-INDEX(_Inf_Data,MATCH($F86,_Inf_Country,0),MATCH(AD$3-2,_Inf_Day,0))*$D$2
+INDEX(_Inf_Data,MATCH($F86,_Inf_Country,0),MATCH(AD$3-2,_Inf_Day,0))-INDEX(_Inf_Data,MATCH($F86,_Inf_Country,0),MATCH(AD$3-3,_Inf_Day,0))*$D$2
+INDEX(_Inf_Data,MATCH($F86,_Inf_Country,0),MATCH(AD$3-3,_Inf_Day,0))-INDEX(_Inf_Data,MATCH($F86,_Inf_Country,0),MATCH(AD$3-4,_Inf_Day,0))*$D$2
+INDEX(_Inf_Data,MATCH($F86,_Inf_Country,0),MATCH(AD$3-4,_Inf_Day,0))-INDEX(_Inf_Data,MATCH($F86,_Inf_Country,0),MATCH(AD$3-5,_Inf_Day,0))*$D$2)/5</f>
        <v>0</v>
      </c>
      <c r="AE86" s="80">
        <f>(INDEX(_Inf_Data,MATCH($F86,_Inf_Country,0),MATCH(AE$3,_Inf_Day,0))-INDEX(_Inf_Data,MATCH($F86,_Inf_Country,0),MATCH(AE$3-1,_Inf_Day,0))*$D$2
+INDEX(_Inf_Data,MATCH($F86,_Inf_Country,0),MATCH(AE$3-1,_Inf_Day,0))-INDEX(_Inf_Data,MATCH($F86,_Inf_Country,0),MATCH(AE$3-2,_Inf_Day,0))*$D$2
+INDEX(_Inf_Data,MATCH($F86,_Inf_Country,0),MATCH(AE$3-2,_Inf_Day,0))-INDEX(_Inf_Data,MATCH($F86,_Inf_Country,0),MATCH(AE$3-3,_Inf_Day,0))*$D$2
+INDEX(_Inf_Data,MATCH($F86,_Inf_Country,0),MATCH(AE$3-3,_Inf_Day,0))-INDEX(_Inf_Data,MATCH($F86,_Inf_Country,0),MATCH(AE$3-4,_Inf_Day,0))*$D$2
+INDEX(_Inf_Data,MATCH($F86,_Inf_Country,0),MATCH(AE$3-4,_Inf_Day,0))-INDEX(_Inf_Data,MATCH($F86,_Inf_Country,0),MATCH(AE$3-5,_Inf_Day,0))*$D$2)/5</f>
        <v>0</v>
      </c>
      <c r="AF86" s="80">
        <f>(INDEX(_Inf_Data,MATCH($F86,_Inf_Country,0),MATCH(AF$3,_Inf_Day,0))-INDEX(_Inf_Data,MATCH($F86,_Inf_Country,0),MATCH(AF$3-1,_Inf_Day,0))*$D$2
+INDEX(_Inf_Data,MATCH($F86,_Inf_Country,0),MATCH(AF$3-1,_Inf_Day,0))-INDEX(_Inf_Data,MATCH($F86,_Inf_Country,0),MATCH(AF$3-2,_Inf_Day,0))*$D$2
+INDEX(_Inf_Data,MATCH($F86,_Inf_Country,0),MATCH(AF$3-2,_Inf_Day,0))-INDEX(_Inf_Data,MATCH($F86,_Inf_Country,0),MATCH(AF$3-3,_Inf_Day,0))*$D$2
+INDEX(_Inf_Data,MATCH($F86,_Inf_Country,0),MATCH(AF$3-3,_Inf_Day,0))-INDEX(_Inf_Data,MATCH($F86,_Inf_Country,0),MATCH(AF$3-4,_Inf_Day,0))*$D$2
+INDEX(_Inf_Data,MATCH($F86,_Inf_Country,0),MATCH(AF$3-4,_Inf_Day,0))-INDEX(_Inf_Data,MATCH($F86,_Inf_Country,0),MATCH(AF$3-5,_Inf_Day,0))*$D$2)/5</f>
        <v>0</v>
      </c>
      <c r="AG86" s="80">
        <f>(INDEX(_Inf_Data,MATCH($F86,_Inf_Country,0),MATCH(AG$3,_Inf_Day,0))-INDEX(_Inf_Data,MATCH($F86,_Inf_Country,0),MATCH(AG$3-1,_Inf_Day,0))*$D$2
+INDEX(_Inf_Data,MATCH($F86,_Inf_Country,0),MATCH(AG$3-1,_Inf_Day,0))-INDEX(_Inf_Data,MATCH($F86,_Inf_Country,0),MATCH(AG$3-2,_Inf_Day,0))*$D$2
+INDEX(_Inf_Data,MATCH($F86,_Inf_Country,0),MATCH(AG$3-2,_Inf_Day,0))-INDEX(_Inf_Data,MATCH($F86,_Inf_Country,0),MATCH(AG$3-3,_Inf_Day,0))*$D$2
+INDEX(_Inf_Data,MATCH($F86,_Inf_Country,0),MATCH(AG$3-3,_Inf_Day,0))-INDEX(_Inf_Data,MATCH($F86,_Inf_Country,0),MATCH(AG$3-4,_Inf_Day,0))*$D$2
+INDEX(_Inf_Data,MATCH($F86,_Inf_Country,0),MATCH(AG$3-4,_Inf_Day,0))-INDEX(_Inf_Data,MATCH($F86,_Inf_Country,0),MATCH(AG$3-5,_Inf_Day,0))*$D$2)/5</f>
        <v>0</v>
      </c>
      <c r="AH86" s="80">
        <f>(INDEX(_Inf_Data,MATCH($F86,_Inf_Country,0),MATCH(AH$3,_Inf_Day,0))-INDEX(_Inf_Data,MATCH($F86,_Inf_Country,0),MATCH(AH$3-1,_Inf_Day,0))*$D$2
+INDEX(_Inf_Data,MATCH($F86,_Inf_Country,0),MATCH(AH$3-1,_Inf_Day,0))-INDEX(_Inf_Data,MATCH($F86,_Inf_Country,0),MATCH(AH$3-2,_Inf_Day,0))*$D$2
+INDEX(_Inf_Data,MATCH($F86,_Inf_Country,0),MATCH(AH$3-2,_Inf_Day,0))-INDEX(_Inf_Data,MATCH($F86,_Inf_Country,0),MATCH(AH$3-3,_Inf_Day,0))*$D$2
+INDEX(_Inf_Data,MATCH($F86,_Inf_Country,0),MATCH(AH$3-3,_Inf_Day,0))-INDEX(_Inf_Data,MATCH($F86,_Inf_Country,0),MATCH(AH$3-4,_Inf_Day,0))*$D$2
+INDEX(_Inf_Data,MATCH($F86,_Inf_Country,0),MATCH(AH$3-4,_Inf_Day,0))-INDEX(_Inf_Data,MATCH($F86,_Inf_Country,0),MATCH(AH$3-5,_Inf_Day,0))*$D$2)/5</f>
        <v>0</v>
      </c>
      <c r="AI86" s="80">
        <f>(INDEX(_Inf_Data,MATCH($F86,_Inf_Country,0),MATCH(AI$3,_Inf_Day,0))-INDEX(_Inf_Data,MATCH($F86,_Inf_Country,0),MATCH(AI$3-1,_Inf_Day,0))*$D$2
+INDEX(_Inf_Data,MATCH($F86,_Inf_Country,0),MATCH(AI$3-1,_Inf_Day,0))-INDEX(_Inf_Data,MATCH($F86,_Inf_Country,0),MATCH(AI$3-2,_Inf_Day,0))*$D$2
+INDEX(_Inf_Data,MATCH($F86,_Inf_Country,0),MATCH(AI$3-2,_Inf_Day,0))-INDEX(_Inf_Data,MATCH($F86,_Inf_Country,0),MATCH(AI$3-3,_Inf_Day,0))*$D$2
+INDEX(_Inf_Data,MATCH($F86,_Inf_Country,0),MATCH(AI$3-3,_Inf_Day,0))-INDEX(_Inf_Data,MATCH($F86,_Inf_Country,0),MATCH(AI$3-4,_Inf_Day,0))*$D$2
+INDEX(_Inf_Data,MATCH($F86,_Inf_Country,0),MATCH(AI$3-4,_Inf_Day,0))-INDEX(_Inf_Data,MATCH($F86,_Inf_Country,0),MATCH(AI$3-5,_Inf_Day,0))*$D$2)/5</f>
        <v>0</v>
      </c>
      <c r="AJ86" s="80">
        <f>(INDEX(_Inf_Data,MATCH($F86,_Inf_Country,0),MATCH(AJ$3,_Inf_Day,0))-INDEX(_Inf_Data,MATCH($F86,_Inf_Country,0),MATCH(AJ$3-1,_Inf_Day,0))*$D$2
+INDEX(_Inf_Data,MATCH($F86,_Inf_Country,0),MATCH(AJ$3-1,_Inf_Day,0))-INDEX(_Inf_Data,MATCH($F86,_Inf_Country,0),MATCH(AJ$3-2,_Inf_Day,0))*$D$2
+INDEX(_Inf_Data,MATCH($F86,_Inf_Country,0),MATCH(AJ$3-2,_Inf_Day,0))-INDEX(_Inf_Data,MATCH($F86,_Inf_Country,0),MATCH(AJ$3-3,_Inf_Day,0))*$D$2
+INDEX(_Inf_Data,MATCH($F86,_Inf_Country,0),MATCH(AJ$3-3,_Inf_Day,0))-INDEX(_Inf_Data,MATCH($F86,_Inf_Country,0),MATCH(AJ$3-4,_Inf_Day,0))*$D$2
+INDEX(_Inf_Data,MATCH($F86,_Inf_Country,0),MATCH(AJ$3-4,_Inf_Day,0))-INDEX(_Inf_Data,MATCH($F86,_Inf_Country,0),MATCH(AJ$3-5,_Inf_Day,0))*$D$2)/5</f>
        <v>0</v>
      </c>
      <c r="AK86" s="80">
        <f>(INDEX(_Inf_Data,MATCH($F86,_Inf_Country,0),MATCH(AK$3,_Inf_Day,0))-INDEX(_Inf_Data,MATCH($F86,_Inf_Country,0),MATCH(AK$3-1,_Inf_Day,0))*$D$2
+INDEX(_Inf_Data,MATCH($F86,_Inf_Country,0),MATCH(AK$3-1,_Inf_Day,0))-INDEX(_Inf_Data,MATCH($F86,_Inf_Country,0),MATCH(AK$3-2,_Inf_Day,0))*$D$2
+INDEX(_Inf_Data,MATCH($F86,_Inf_Country,0),MATCH(AK$3-2,_Inf_Day,0))-INDEX(_Inf_Data,MATCH($F86,_Inf_Country,0),MATCH(AK$3-3,_Inf_Day,0))*$D$2
+INDEX(_Inf_Data,MATCH($F86,_Inf_Country,0),MATCH(AK$3-3,_Inf_Day,0))-INDEX(_Inf_Data,MATCH($F86,_Inf_Country,0),MATCH(AK$3-4,_Inf_Day,0))*$D$2
+INDEX(_Inf_Data,MATCH($F86,_Inf_Country,0),MATCH(AK$3-4,_Inf_Day,0))-INDEX(_Inf_Data,MATCH($F86,_Inf_Country,0),MATCH(AK$3-5,_Inf_Day,0))*$D$2)/5</f>
        <v>0</v>
      </c>
      <c r="AL86" s="80">
        <f>(INDEX(_Inf_Data,MATCH($F86,_Inf_Country,0),MATCH(AL$3,_Inf_Day,0))-INDEX(_Inf_Data,MATCH($F86,_Inf_Country,0),MATCH(AL$3-1,_Inf_Day,0))*$D$2
+INDEX(_Inf_Data,MATCH($F86,_Inf_Country,0),MATCH(AL$3-1,_Inf_Day,0))-INDEX(_Inf_Data,MATCH($F86,_Inf_Country,0),MATCH(AL$3-2,_Inf_Day,0))*$D$2
+INDEX(_Inf_Data,MATCH($F86,_Inf_Country,0),MATCH(AL$3-2,_Inf_Day,0))-INDEX(_Inf_Data,MATCH($F86,_Inf_Country,0),MATCH(AL$3-3,_Inf_Day,0))*$D$2
+INDEX(_Inf_Data,MATCH($F86,_Inf_Country,0),MATCH(AL$3-3,_Inf_Day,0))-INDEX(_Inf_Data,MATCH($F86,_Inf_Country,0),MATCH(AL$3-4,_Inf_Day,0))*$D$2
+INDEX(_Inf_Data,MATCH($F86,_Inf_Country,0),MATCH(AL$3-4,_Inf_Day,0))-INDEX(_Inf_Data,MATCH($F86,_Inf_Country,0),MATCH(AL$3-5,_Inf_Day,0))*$D$2)/5</f>
        <v>0</v>
      </c>
      <c r="AM86" s="80">
        <f>(INDEX(_Inf_Data,MATCH($F86,_Inf_Country,0),MATCH(AM$3,_Inf_Day,0))-INDEX(_Inf_Data,MATCH($F86,_Inf_Country,0),MATCH(AM$3-1,_Inf_Day,0))*$D$2
+INDEX(_Inf_Data,MATCH($F86,_Inf_Country,0),MATCH(AM$3-1,_Inf_Day,0))-INDEX(_Inf_Data,MATCH($F86,_Inf_Country,0),MATCH(AM$3-2,_Inf_Day,0))*$D$2
+INDEX(_Inf_Data,MATCH($F86,_Inf_Country,0),MATCH(AM$3-2,_Inf_Day,0))-INDEX(_Inf_Data,MATCH($F86,_Inf_Country,0),MATCH(AM$3-3,_Inf_Day,0))*$D$2
+INDEX(_Inf_Data,MATCH($F86,_Inf_Country,0),MATCH(AM$3-3,_Inf_Day,0))-INDEX(_Inf_Data,MATCH($F86,_Inf_Country,0),MATCH(AM$3-4,_Inf_Day,0))*$D$2
+INDEX(_Inf_Data,MATCH($F86,_Inf_Country,0),MATCH(AM$3-4,_Inf_Day,0))-INDEX(_Inf_Data,MATCH($F86,_Inf_Country,0),MATCH(AM$3-5,_Inf_Day,0))*$D$2)/5</f>
        <v>0</v>
      </c>
      <c r="AN86" s="80">
        <f>(INDEX(_Inf_Data,MATCH($F86,_Inf_Country,0),MATCH(AN$3,_Inf_Day,0))-INDEX(_Inf_Data,MATCH($F86,_Inf_Country,0),MATCH(AN$3-1,_Inf_Day,0))*$D$2
+INDEX(_Inf_Data,MATCH($F86,_Inf_Country,0),MATCH(AN$3-1,_Inf_Day,0))-INDEX(_Inf_Data,MATCH($F86,_Inf_Country,0),MATCH(AN$3-2,_Inf_Day,0))*$D$2
+INDEX(_Inf_Data,MATCH($F86,_Inf_Country,0),MATCH(AN$3-2,_Inf_Day,0))-INDEX(_Inf_Data,MATCH($F86,_Inf_Country,0),MATCH(AN$3-3,_Inf_Day,0))*$D$2
+INDEX(_Inf_Data,MATCH($F86,_Inf_Country,0),MATCH(AN$3-3,_Inf_Day,0))-INDEX(_Inf_Data,MATCH($F86,_Inf_Country,0),MATCH(AN$3-4,_Inf_Day,0))*$D$2
+INDEX(_Inf_Data,MATCH($F86,_Inf_Country,0),MATCH(AN$3-4,_Inf_Day,0))-INDEX(_Inf_Data,MATCH($F86,_Inf_Country,0),MATCH(AN$3-5,_Inf_Day,0))*$D$2)/5</f>
        <v>0</v>
      </c>
      <c r="AO86" s="80">
        <f>(INDEX(_Inf_Data,MATCH($F86,_Inf_Country,0),MATCH(AO$3,_Inf_Day,0))-INDEX(_Inf_Data,MATCH($F86,_Inf_Country,0),MATCH(AO$3-1,_Inf_Day,0))*$D$2
+INDEX(_Inf_Data,MATCH($F86,_Inf_Country,0),MATCH(AO$3-1,_Inf_Day,0))-INDEX(_Inf_Data,MATCH($F86,_Inf_Country,0),MATCH(AO$3-2,_Inf_Day,0))*$D$2
+INDEX(_Inf_Data,MATCH($F86,_Inf_Country,0),MATCH(AO$3-2,_Inf_Day,0))-INDEX(_Inf_Data,MATCH($F86,_Inf_Country,0),MATCH(AO$3-3,_Inf_Day,0))*$D$2
+INDEX(_Inf_Data,MATCH($F86,_Inf_Country,0),MATCH(AO$3-3,_Inf_Day,0))-INDEX(_Inf_Data,MATCH($F86,_Inf_Country,0),MATCH(AO$3-4,_Inf_Day,0))*$D$2
+INDEX(_Inf_Data,MATCH($F86,_Inf_Country,0),MATCH(AO$3-4,_Inf_Day,0))-INDEX(_Inf_Data,MATCH($F86,_Inf_Country,0),MATCH(AO$3-5,_Inf_Day,0))*$D$2)/5</f>
        <v>0</v>
      </c>
      <c r="AP86" s="80">
        <f>(INDEX(_Inf_Data,MATCH($F86,_Inf_Country,0),MATCH(AP$3,_Inf_Day,0))-INDEX(_Inf_Data,MATCH($F86,_Inf_Country,0),MATCH(AP$3-1,_Inf_Day,0))*$D$2
+INDEX(_Inf_Data,MATCH($F86,_Inf_Country,0),MATCH(AP$3-1,_Inf_Day,0))-INDEX(_Inf_Data,MATCH($F86,_Inf_Country,0),MATCH(AP$3-2,_Inf_Day,0))*$D$2
+INDEX(_Inf_Data,MATCH($F86,_Inf_Country,0),MATCH(AP$3-2,_Inf_Day,0))-INDEX(_Inf_Data,MATCH($F86,_Inf_Country,0),MATCH(AP$3-3,_Inf_Day,0))*$D$2
+INDEX(_Inf_Data,MATCH($F86,_Inf_Country,0),MATCH(AP$3-3,_Inf_Day,0))-INDEX(_Inf_Data,MATCH($F86,_Inf_Country,0),MATCH(AP$3-4,_Inf_Day,0))*$D$2
+INDEX(_Inf_Data,MATCH($F86,_Inf_Country,0),MATCH(AP$3-4,_Inf_Day,0))-INDEX(_Inf_Data,MATCH($F86,_Inf_Country,0),MATCH(AP$3-5,_Inf_Day,0))*$D$2)/5</f>
        <v>0</v>
      </c>
      <c r="AQ86" s="80">
        <f>(INDEX(_Inf_Data,MATCH($F86,_Inf_Country,0),MATCH(AQ$3,_Inf_Day,0))-INDEX(_Inf_Data,MATCH($F86,_Inf_Country,0),MATCH(AQ$3-1,_Inf_Day,0))*$D$2
+INDEX(_Inf_Data,MATCH($F86,_Inf_Country,0),MATCH(AQ$3-1,_Inf_Day,0))-INDEX(_Inf_Data,MATCH($F86,_Inf_Country,0),MATCH(AQ$3-2,_Inf_Day,0))*$D$2
+INDEX(_Inf_Data,MATCH($F86,_Inf_Country,0),MATCH(AQ$3-2,_Inf_Day,0))-INDEX(_Inf_Data,MATCH($F86,_Inf_Country,0),MATCH(AQ$3-3,_Inf_Day,0))*$D$2
+INDEX(_Inf_Data,MATCH($F86,_Inf_Country,0),MATCH(AQ$3-3,_Inf_Day,0))-INDEX(_Inf_Data,MATCH($F86,_Inf_Country,0),MATCH(AQ$3-4,_Inf_Day,0))*$D$2
+INDEX(_Inf_Data,MATCH($F86,_Inf_Country,0),MATCH(AQ$3-4,_Inf_Day,0))-INDEX(_Inf_Data,MATCH($F86,_Inf_Country,0),MATCH(AQ$3-5,_Inf_Day,0))*$D$2)/5</f>
        <v>0</v>
      </c>
      <c r="AR86" s="80">
        <f>(INDEX(_Inf_Data,MATCH($F86,_Inf_Country,0),MATCH(AR$3,_Inf_Day,0))-INDEX(_Inf_Data,MATCH($F86,_Inf_Country,0),MATCH(AR$3-1,_Inf_Day,0))*$D$2
+INDEX(_Inf_Data,MATCH($F86,_Inf_Country,0),MATCH(AR$3-1,_Inf_Day,0))-INDEX(_Inf_Data,MATCH($F86,_Inf_Country,0),MATCH(AR$3-2,_Inf_Day,0))*$D$2
+INDEX(_Inf_Data,MATCH($F86,_Inf_Country,0),MATCH(AR$3-2,_Inf_Day,0))-INDEX(_Inf_Data,MATCH($F86,_Inf_Country,0),MATCH(AR$3-3,_Inf_Day,0))*$D$2
+INDEX(_Inf_Data,MATCH($F86,_Inf_Country,0),MATCH(AR$3-3,_Inf_Day,0))-INDEX(_Inf_Data,MATCH($F86,_Inf_Country,0),MATCH(AR$3-4,_Inf_Day,0))*$D$2
+INDEX(_Inf_Data,MATCH($F86,_Inf_Country,0),MATCH(AR$3-4,_Inf_Day,0))-INDEX(_Inf_Data,MATCH($F86,_Inf_Country,0),MATCH(AR$3-5,_Inf_Day,0))*$D$2)/5</f>
        <v>0</v>
      </c>
      <c r="AS86" s="80">
        <f>(INDEX(_Inf_Data,MATCH($F86,_Inf_Country,0),MATCH(AS$3,_Inf_Day,0))-INDEX(_Inf_Data,MATCH($F86,_Inf_Country,0),MATCH(AS$3-1,_Inf_Day,0))*$D$2
+INDEX(_Inf_Data,MATCH($F86,_Inf_Country,0),MATCH(AS$3-1,_Inf_Day,0))-INDEX(_Inf_Data,MATCH($F86,_Inf_Country,0),MATCH(AS$3-2,_Inf_Day,0))*$D$2
+INDEX(_Inf_Data,MATCH($F86,_Inf_Country,0),MATCH(AS$3-2,_Inf_Day,0))-INDEX(_Inf_Data,MATCH($F86,_Inf_Country,0),MATCH(AS$3-3,_Inf_Day,0))*$D$2
+INDEX(_Inf_Data,MATCH($F86,_Inf_Country,0),MATCH(AS$3-3,_Inf_Day,0))-INDEX(_Inf_Data,MATCH($F86,_Inf_Country,0),MATCH(AS$3-4,_Inf_Day,0))*$D$2
+INDEX(_Inf_Data,MATCH($F86,_Inf_Country,0),MATCH(AS$3-4,_Inf_Day,0))-INDEX(_Inf_Data,MATCH($F86,_Inf_Country,0),MATCH(AS$3-5,_Inf_Day,0))*$D$2)/5</f>
        <v>0</v>
      </c>
      <c r="AT86" s="80">
        <f>(INDEX(_Inf_Data,MATCH($F86,_Inf_Country,0),MATCH(AT$3,_Inf_Day,0))-INDEX(_Inf_Data,MATCH($F86,_Inf_Country,0),MATCH(AT$3-1,_Inf_Day,0))*$D$2
+INDEX(_Inf_Data,MATCH($F86,_Inf_Country,0),MATCH(AT$3-1,_Inf_Day,0))-INDEX(_Inf_Data,MATCH($F86,_Inf_Country,0),MATCH(AT$3-2,_Inf_Day,0))*$D$2
+INDEX(_Inf_Data,MATCH($F86,_Inf_Country,0),MATCH(AT$3-2,_Inf_Day,0))-INDEX(_Inf_Data,MATCH($F86,_Inf_Country,0),MATCH(AT$3-3,_Inf_Day,0))*$D$2
+INDEX(_Inf_Data,MATCH($F86,_Inf_Country,0),MATCH(AT$3-3,_Inf_Day,0))-INDEX(_Inf_Data,MATCH($F86,_Inf_Country,0),MATCH(AT$3-4,_Inf_Day,0))*$D$2
+INDEX(_Inf_Data,MATCH($F86,_Inf_Country,0),MATCH(AT$3-4,_Inf_Day,0))-INDEX(_Inf_Data,MATCH($F86,_Inf_Country,0),MATCH(AT$3-5,_Inf_Day,0))*$D$2)/5</f>
        <v>0</v>
      </c>
      <c r="AU86" s="80">
        <f>(INDEX(_Inf_Data,MATCH($F86,_Inf_Country,0),MATCH(AU$3,_Inf_Day,0))-INDEX(_Inf_Data,MATCH($F86,_Inf_Country,0),MATCH(AU$3-1,_Inf_Day,0))*$D$2
+INDEX(_Inf_Data,MATCH($F86,_Inf_Country,0),MATCH(AU$3-1,_Inf_Day,0))-INDEX(_Inf_Data,MATCH($F86,_Inf_Country,0),MATCH(AU$3-2,_Inf_Day,0))*$D$2
+INDEX(_Inf_Data,MATCH($F86,_Inf_Country,0),MATCH(AU$3-2,_Inf_Day,0))-INDEX(_Inf_Data,MATCH($F86,_Inf_Country,0),MATCH(AU$3-3,_Inf_Day,0))*$D$2
+INDEX(_Inf_Data,MATCH($F86,_Inf_Country,0),MATCH(AU$3-3,_Inf_Day,0))-INDEX(_Inf_Data,MATCH($F86,_Inf_Country,0),MATCH(AU$3-4,_Inf_Day,0))*$D$2
+INDEX(_Inf_Data,MATCH($F86,_Inf_Country,0),MATCH(AU$3-4,_Inf_Day,0))-INDEX(_Inf_Data,MATCH($F86,_Inf_Country,0),MATCH(AU$3-5,_Inf_Day,0))*$D$2)/5</f>
        <v>0</v>
      </c>
      <c r="AV86" s="80">
        <f>(INDEX(_Inf_Data,MATCH($F86,_Inf_Country,0),MATCH(AV$3,_Inf_Day,0))-INDEX(_Inf_Data,MATCH($F86,_Inf_Country,0),MATCH(AV$3-1,_Inf_Day,0))*$D$2
+INDEX(_Inf_Data,MATCH($F86,_Inf_Country,0),MATCH(AV$3-1,_Inf_Day,0))-INDEX(_Inf_Data,MATCH($F86,_Inf_Country,0),MATCH(AV$3-2,_Inf_Day,0))*$D$2
+INDEX(_Inf_Data,MATCH($F86,_Inf_Country,0),MATCH(AV$3-2,_Inf_Day,0))-INDEX(_Inf_Data,MATCH($F86,_Inf_Country,0),MATCH(AV$3-3,_Inf_Day,0))*$D$2
+INDEX(_Inf_Data,MATCH($F86,_Inf_Country,0),MATCH(AV$3-3,_Inf_Day,0))-INDEX(_Inf_Data,MATCH($F86,_Inf_Country,0),MATCH(AV$3-4,_Inf_Day,0))*$D$2
+INDEX(_Inf_Data,MATCH($F86,_Inf_Country,0),MATCH(AV$3-4,_Inf_Day,0))-INDEX(_Inf_Data,MATCH($F86,_Inf_Country,0),MATCH(AV$3-5,_Inf_Day,0))*$D$2)/5</f>
        <v>0</v>
      </c>
      <c r="AW86" s="80">
        <f>(INDEX(_Inf_Data,MATCH($F86,_Inf_Country,0),MATCH(AW$3,_Inf_Day,0))-INDEX(_Inf_Data,MATCH($F86,_Inf_Country,0),MATCH(AW$3-1,_Inf_Day,0))*$D$2
+INDEX(_Inf_Data,MATCH($F86,_Inf_Country,0),MATCH(AW$3-1,_Inf_Day,0))-INDEX(_Inf_Data,MATCH($F86,_Inf_Country,0),MATCH(AW$3-2,_Inf_Day,0))*$D$2
+INDEX(_Inf_Data,MATCH($F86,_Inf_Country,0),MATCH(AW$3-2,_Inf_Day,0))-INDEX(_Inf_Data,MATCH($F86,_Inf_Country,0),MATCH(AW$3-3,_Inf_Day,0))*$D$2
+INDEX(_Inf_Data,MATCH($F86,_Inf_Country,0),MATCH(AW$3-3,_Inf_Day,0))-INDEX(_Inf_Data,MATCH($F86,_Inf_Country,0),MATCH(AW$3-4,_Inf_Day,0))*$D$2
+INDEX(_Inf_Data,MATCH($F86,_Inf_Country,0),MATCH(AW$3-4,_Inf_Day,0))-INDEX(_Inf_Data,MATCH($F86,_Inf_Country,0),MATCH(AW$3-5,_Inf_Day,0))*$D$2)/5</f>
        <v>0</v>
      </c>
      <c r="AX86" s="80">
        <f>(INDEX(_Inf_Data,MATCH($F86,_Inf_Country,0),MATCH(AX$3,_Inf_Day,0))-INDEX(_Inf_Data,MATCH($F86,_Inf_Country,0),MATCH(AX$3-1,_Inf_Day,0))*$D$2
+INDEX(_Inf_Data,MATCH($F86,_Inf_Country,0),MATCH(AX$3-1,_Inf_Day,0))-INDEX(_Inf_Data,MATCH($F86,_Inf_Country,0),MATCH(AX$3-2,_Inf_Day,0))*$D$2
+INDEX(_Inf_Data,MATCH($F86,_Inf_Country,0),MATCH(AX$3-2,_Inf_Day,0))-INDEX(_Inf_Data,MATCH($F86,_Inf_Country,0),MATCH(AX$3-3,_Inf_Day,0))*$D$2
+INDEX(_Inf_Data,MATCH($F86,_Inf_Country,0),MATCH(AX$3-3,_Inf_Day,0))-INDEX(_Inf_Data,MATCH($F86,_Inf_Country,0),MATCH(AX$3-4,_Inf_Day,0))*$D$2
+INDEX(_Inf_Data,MATCH($F86,_Inf_Country,0),MATCH(AX$3-4,_Inf_Day,0))-INDEX(_Inf_Data,MATCH($F86,_Inf_Country,0),MATCH(AX$3-5,_Inf_Day,0))*$D$2)/5</f>
        <v>0</v>
      </c>
      <c r="AY86" s="80">
        <f>(INDEX(_Inf_Data,MATCH($F86,_Inf_Country,0),MATCH(AY$3,_Inf_Day,0))-INDEX(_Inf_Data,MATCH($F86,_Inf_Country,0),MATCH(AY$3-1,_Inf_Day,0))*$D$2
+INDEX(_Inf_Data,MATCH($F86,_Inf_Country,0),MATCH(AY$3-1,_Inf_Day,0))-INDEX(_Inf_Data,MATCH($F86,_Inf_Country,0),MATCH(AY$3-2,_Inf_Day,0))*$D$2
+INDEX(_Inf_Data,MATCH($F86,_Inf_Country,0),MATCH(AY$3-2,_Inf_Day,0))-INDEX(_Inf_Data,MATCH($F86,_Inf_Country,0),MATCH(AY$3-3,_Inf_Day,0))*$D$2
+INDEX(_Inf_Data,MATCH($F86,_Inf_Country,0),MATCH(AY$3-3,_Inf_Day,0))-INDEX(_Inf_Data,MATCH($F86,_Inf_Country,0),MATCH(AY$3-4,_Inf_Day,0))*$D$2
+INDEX(_Inf_Data,MATCH($F86,_Inf_Country,0),MATCH(AY$3-4,_Inf_Day,0))-INDEX(_Inf_Data,MATCH($F86,_Inf_Country,0),MATCH(AY$3-5,_Inf_Day,0))*$D$2)/5</f>
        <v>0</v>
      </c>
      <c r="AZ86" s="80">
        <f>(INDEX(_Inf_Data,MATCH($F86,_Inf_Country,0),MATCH(AZ$3,_Inf_Day,0))-INDEX(_Inf_Data,MATCH($F86,_Inf_Country,0),MATCH(AZ$3-1,_Inf_Day,0))*$D$2
+INDEX(_Inf_Data,MATCH($F86,_Inf_Country,0),MATCH(AZ$3-1,_Inf_Day,0))-INDEX(_Inf_Data,MATCH($F86,_Inf_Country,0),MATCH(AZ$3-2,_Inf_Day,0))*$D$2
+INDEX(_Inf_Data,MATCH($F86,_Inf_Country,0),MATCH(AZ$3-2,_Inf_Day,0))-INDEX(_Inf_Data,MATCH($F86,_Inf_Country,0),MATCH(AZ$3-3,_Inf_Day,0))*$D$2
+INDEX(_Inf_Data,MATCH($F86,_Inf_Country,0),MATCH(AZ$3-3,_Inf_Day,0))-INDEX(_Inf_Data,MATCH($F86,_Inf_Country,0),MATCH(AZ$3-4,_Inf_Day,0))*$D$2
+INDEX(_Inf_Data,MATCH($F86,_Inf_Country,0),MATCH(AZ$3-4,_Inf_Day,0))-INDEX(_Inf_Data,MATCH($F86,_Inf_Country,0),MATCH(AZ$3-5,_Inf_Day,0))*$D$2)/5</f>
        <v>0</v>
      </c>
      <c r="BA86" s="80">
        <f>(INDEX(_Inf_Data,MATCH($F86,_Inf_Country,0),MATCH(BA$3,_Inf_Day,0))-INDEX(_Inf_Data,MATCH($F86,_Inf_Country,0),MATCH(BA$3-1,_Inf_Day,0))*$D$2
+INDEX(_Inf_Data,MATCH($F86,_Inf_Country,0),MATCH(BA$3-1,_Inf_Day,0))-INDEX(_Inf_Data,MATCH($F86,_Inf_Country,0),MATCH(BA$3-2,_Inf_Day,0))*$D$2
+INDEX(_Inf_Data,MATCH($F86,_Inf_Country,0),MATCH(BA$3-2,_Inf_Day,0))-INDEX(_Inf_Data,MATCH($F86,_Inf_Country,0),MATCH(BA$3-3,_Inf_Day,0))*$D$2
+INDEX(_Inf_Data,MATCH($F86,_Inf_Country,0),MATCH(BA$3-3,_Inf_Day,0))-INDEX(_Inf_Data,MATCH($F86,_Inf_Country,0),MATCH(BA$3-4,_Inf_Day,0))*$D$2
+INDEX(_Inf_Data,MATCH($F86,_Inf_Country,0),MATCH(BA$3-4,_Inf_Day,0))-INDEX(_Inf_Data,MATCH($F86,_Inf_Country,0),MATCH(BA$3-5,_Inf_Day,0))*$D$2)/5</f>
        <v>0</v>
      </c>
      <c r="BB86" s="80">
        <f>(INDEX(_Inf_Data,MATCH($F86,_Inf_Country,0),MATCH(BB$3,_Inf_Day,0))-INDEX(_Inf_Data,MATCH($F86,_Inf_Country,0),MATCH(BB$3-1,_Inf_Day,0))*$D$2
+INDEX(_Inf_Data,MATCH($F86,_Inf_Country,0),MATCH(BB$3-1,_Inf_Day,0))-INDEX(_Inf_Data,MATCH($F86,_Inf_Country,0),MATCH(BB$3-2,_Inf_Day,0))*$D$2
+INDEX(_Inf_Data,MATCH($F86,_Inf_Country,0),MATCH(BB$3-2,_Inf_Day,0))-INDEX(_Inf_Data,MATCH($F86,_Inf_Country,0),MATCH(BB$3-3,_Inf_Day,0))*$D$2
+INDEX(_Inf_Data,MATCH($F86,_Inf_Country,0),MATCH(BB$3-3,_Inf_Day,0))-INDEX(_Inf_Data,MATCH($F86,_Inf_Country,0),MATCH(BB$3-4,_Inf_Day,0))*$D$2
+INDEX(_Inf_Data,MATCH($F86,_Inf_Country,0),MATCH(BB$3-4,_Inf_Day,0))-INDEX(_Inf_Data,MATCH($F86,_Inf_Country,0),MATCH(BB$3-5,_Inf_Day,0))*$D$2)/5</f>
        <v>0</v>
      </c>
      <c r="BC86" s="80">
        <f>(INDEX(_Inf_Data,MATCH($F86,_Inf_Country,0),MATCH(BC$3,_Inf_Day,0))-INDEX(_Inf_Data,MATCH($F86,_Inf_Country,0),MATCH(BC$3-1,_Inf_Day,0))*$D$2
+INDEX(_Inf_Data,MATCH($F86,_Inf_Country,0),MATCH(BC$3-1,_Inf_Day,0))-INDEX(_Inf_Data,MATCH($F86,_Inf_Country,0),MATCH(BC$3-2,_Inf_Day,0))*$D$2
+INDEX(_Inf_Data,MATCH($F86,_Inf_Country,0),MATCH(BC$3-2,_Inf_Day,0))-INDEX(_Inf_Data,MATCH($F86,_Inf_Country,0),MATCH(BC$3-3,_Inf_Day,0))*$D$2
+INDEX(_Inf_Data,MATCH($F86,_Inf_Country,0),MATCH(BC$3-3,_Inf_Day,0))-INDEX(_Inf_Data,MATCH($F86,_Inf_Country,0),MATCH(BC$3-4,_Inf_Day,0))*$D$2
+INDEX(_Inf_Data,MATCH($F86,_Inf_Country,0),MATCH(BC$3-4,_Inf_Day,0))-INDEX(_Inf_Data,MATCH($F86,_Inf_Country,0),MATCH(BC$3-5,_Inf_Day,0))*$D$2)/5</f>
        <v>0</v>
      </c>
      <c r="BD86" s="80">
        <f>(INDEX(_Inf_Data,MATCH($F86,_Inf_Country,0),MATCH(BD$3,_Inf_Day,0))-INDEX(_Inf_Data,MATCH($F86,_Inf_Country,0),MATCH(BD$3-1,_Inf_Day,0))*$D$2
+INDEX(_Inf_Data,MATCH($F86,_Inf_Country,0),MATCH(BD$3-1,_Inf_Day,0))-INDEX(_Inf_Data,MATCH($F86,_Inf_Country,0),MATCH(BD$3-2,_Inf_Day,0))*$D$2
+INDEX(_Inf_Data,MATCH($F86,_Inf_Country,0),MATCH(BD$3-2,_Inf_Day,0))-INDEX(_Inf_Data,MATCH($F86,_Inf_Country,0),MATCH(BD$3-3,_Inf_Day,0))*$D$2
+INDEX(_Inf_Data,MATCH($F86,_Inf_Country,0),MATCH(BD$3-3,_Inf_Day,0))-INDEX(_Inf_Data,MATCH($F86,_Inf_Country,0),MATCH(BD$3-4,_Inf_Day,0))*$D$2
+INDEX(_Inf_Data,MATCH($F86,_Inf_Country,0),MATCH(BD$3-4,_Inf_Day,0))-INDEX(_Inf_Data,MATCH($F86,_Inf_Country,0),MATCH(BD$3-5,_Inf_Day,0))*$D$2)/5</f>
        <v>0</v>
      </c>
      <c r="BE86" s="80">
        <f>(INDEX(_Inf_Data,MATCH($F86,_Inf_Country,0),MATCH(BE$3,_Inf_Day,0))-INDEX(_Inf_Data,MATCH($F86,_Inf_Country,0),MATCH(BE$3-1,_Inf_Day,0))*$D$2
+INDEX(_Inf_Data,MATCH($F86,_Inf_Country,0),MATCH(BE$3-1,_Inf_Day,0))-INDEX(_Inf_Data,MATCH($F86,_Inf_Country,0),MATCH(BE$3-2,_Inf_Day,0))*$D$2
+INDEX(_Inf_Data,MATCH($F86,_Inf_Country,0),MATCH(BE$3-2,_Inf_Day,0))-INDEX(_Inf_Data,MATCH($F86,_Inf_Country,0),MATCH(BE$3-3,_Inf_Day,0))*$D$2
+INDEX(_Inf_Data,MATCH($F86,_Inf_Country,0),MATCH(BE$3-3,_Inf_Day,0))-INDEX(_Inf_Data,MATCH($F86,_Inf_Country,0),MATCH(BE$3-4,_Inf_Day,0))*$D$2
+INDEX(_Inf_Data,MATCH($F86,_Inf_Country,0),MATCH(BE$3-4,_Inf_Day,0))-INDEX(_Inf_Data,MATCH($F86,_Inf_Country,0),MATCH(BE$3-5,_Inf_Day,0))*$D$2)/5</f>
        <v>0</v>
      </c>
      <c r="BF86" s="80">
        <f>(INDEX(_Inf_Data,MATCH($F86,_Inf_Country,0),MATCH(BF$3,_Inf_Day,0))-INDEX(_Inf_Data,MATCH($F86,_Inf_Country,0),MATCH(BF$3-1,_Inf_Day,0))*$D$2
+INDEX(_Inf_Data,MATCH($F86,_Inf_Country,0),MATCH(BF$3-1,_Inf_Day,0))-INDEX(_Inf_Data,MATCH($F86,_Inf_Country,0),MATCH(BF$3-2,_Inf_Day,0))*$D$2
+INDEX(_Inf_Data,MATCH($F86,_Inf_Country,0),MATCH(BF$3-2,_Inf_Day,0))-INDEX(_Inf_Data,MATCH($F86,_Inf_Country,0),MATCH(BF$3-3,_Inf_Day,0))*$D$2
+INDEX(_Inf_Data,MATCH($F86,_Inf_Country,0),MATCH(BF$3-3,_Inf_Day,0))-INDEX(_Inf_Data,MATCH($F86,_Inf_Country,0),MATCH(BF$3-4,_Inf_Day,0))*$D$2
+INDEX(_Inf_Data,MATCH($F86,_Inf_Country,0),MATCH(BF$3-4,_Inf_Day,0))-INDEX(_Inf_Data,MATCH($F86,_Inf_Country,0),MATCH(BF$3-5,_Inf_Day,0))*$D$2)/5</f>
        <v>0</v>
      </c>
      <c r="BG86" s="80">
        <f>(INDEX(_Inf_Data,MATCH($F86,_Inf_Country,0),MATCH(BG$3,_Inf_Day,0))-INDEX(_Inf_Data,MATCH($F86,_Inf_Country,0),MATCH(BG$3-1,_Inf_Day,0))*$D$2
+INDEX(_Inf_Data,MATCH($F86,_Inf_Country,0),MATCH(BG$3-1,_Inf_Day,0))-INDEX(_Inf_Data,MATCH($F86,_Inf_Country,0),MATCH(BG$3-2,_Inf_Day,0))*$D$2
+INDEX(_Inf_Data,MATCH($F86,_Inf_Country,0),MATCH(BG$3-2,_Inf_Day,0))-INDEX(_Inf_Data,MATCH($F86,_Inf_Country,0),MATCH(BG$3-3,_Inf_Day,0))*$D$2
+INDEX(_Inf_Data,MATCH($F86,_Inf_Country,0),MATCH(BG$3-3,_Inf_Day,0))-INDEX(_Inf_Data,MATCH($F86,_Inf_Country,0),MATCH(BG$3-4,_Inf_Day,0))*$D$2
+INDEX(_Inf_Data,MATCH($F86,_Inf_Country,0),MATCH(BG$3-4,_Inf_Day,0))-INDEX(_Inf_Data,MATCH($F86,_Inf_Country,0),MATCH(BG$3-5,_Inf_Day,0))*$D$2)/5</f>
        <v>0</v>
      </c>
      <c r="BH86" s="80">
        <f>(INDEX(_Inf_Data,MATCH($F86,_Inf_Country,0),MATCH(BH$3,_Inf_Day,0))-INDEX(_Inf_Data,MATCH($F86,_Inf_Country,0),MATCH(BH$3-1,_Inf_Day,0))*$D$2
+INDEX(_Inf_Data,MATCH($F86,_Inf_Country,0),MATCH(BH$3-1,_Inf_Day,0))-INDEX(_Inf_Data,MATCH($F86,_Inf_Country,0),MATCH(BH$3-2,_Inf_Day,0))*$D$2
+INDEX(_Inf_Data,MATCH($F86,_Inf_Country,0),MATCH(BH$3-2,_Inf_Day,0))-INDEX(_Inf_Data,MATCH($F86,_Inf_Country,0),MATCH(BH$3-3,_Inf_Day,0))*$D$2
+INDEX(_Inf_Data,MATCH($F86,_Inf_Country,0),MATCH(BH$3-3,_Inf_Day,0))-INDEX(_Inf_Data,MATCH($F86,_Inf_Country,0),MATCH(BH$3-4,_Inf_Day,0))*$D$2
+INDEX(_Inf_Data,MATCH($F86,_Inf_Country,0),MATCH(BH$3-4,_Inf_Day,0))-INDEX(_Inf_Data,MATCH($F86,_Inf_Country,0),MATCH(BH$3-5,_Inf_Day,0))*$D$2)/5</f>
        <v>0</v>
      </c>
      <c r="BI86" s="80">
        <f>(INDEX(_Inf_Data,MATCH($F86,_Inf_Country,0),MATCH(BI$3,_Inf_Day,0))-INDEX(_Inf_Data,MATCH($F86,_Inf_Country,0),MATCH(BI$3-1,_Inf_Day,0))*$D$2
+INDEX(_Inf_Data,MATCH($F86,_Inf_Country,0),MATCH(BI$3-1,_Inf_Day,0))-INDEX(_Inf_Data,MATCH($F86,_Inf_Country,0),MATCH(BI$3-2,_Inf_Day,0))*$D$2
+INDEX(_Inf_Data,MATCH($F86,_Inf_Country,0),MATCH(BI$3-2,_Inf_Day,0))-INDEX(_Inf_Data,MATCH($F86,_Inf_Country,0),MATCH(BI$3-3,_Inf_Day,0))*$D$2
+INDEX(_Inf_Data,MATCH($F86,_Inf_Country,0),MATCH(BI$3-3,_Inf_Day,0))-INDEX(_Inf_Data,MATCH($F86,_Inf_Country,0),MATCH(BI$3-4,_Inf_Day,0))*$D$2
+INDEX(_Inf_Data,MATCH($F86,_Inf_Country,0),MATCH(BI$3-4,_Inf_Day,0))-INDEX(_Inf_Data,MATCH($F86,_Inf_Country,0),MATCH(BI$3-5,_Inf_Day,0))*$D$2)/5</f>
        <v>0</v>
      </c>
      <c r="BJ86" s="80">
        <f>(INDEX(_Inf_Data,MATCH($F86,_Inf_Country,0),MATCH(BJ$3,_Inf_Day,0))-INDEX(_Inf_Data,MATCH($F86,_Inf_Country,0),MATCH(BJ$3-1,_Inf_Day,0))*$D$2
+INDEX(_Inf_Data,MATCH($F86,_Inf_Country,0),MATCH(BJ$3-1,_Inf_Day,0))-INDEX(_Inf_Data,MATCH($F86,_Inf_Country,0),MATCH(BJ$3-2,_Inf_Day,0))*$D$2
+INDEX(_Inf_Data,MATCH($F86,_Inf_Country,0),MATCH(BJ$3-2,_Inf_Day,0))-INDEX(_Inf_Data,MATCH($F86,_Inf_Country,0),MATCH(BJ$3-3,_Inf_Day,0))*$D$2
+INDEX(_Inf_Data,MATCH($F86,_Inf_Country,0),MATCH(BJ$3-3,_Inf_Day,0))-INDEX(_Inf_Data,MATCH($F86,_Inf_Country,0),MATCH(BJ$3-4,_Inf_Day,0))*$D$2
+INDEX(_Inf_Data,MATCH($F86,_Inf_Country,0),MATCH(BJ$3-4,_Inf_Day,0))-INDEX(_Inf_Data,MATCH($F86,_Inf_Country,0),MATCH(BJ$3-5,_Inf_Day,0))*$D$2)/5</f>
        <v>0</v>
      </c>
      <c r="BK86" s="80">
        <f>(INDEX(_Inf_Data,MATCH($F86,_Inf_Country,0),MATCH(BK$3,_Inf_Day,0))-INDEX(_Inf_Data,MATCH($F86,_Inf_Country,0),MATCH(BK$3-1,_Inf_Day,0))*$D$2
+INDEX(_Inf_Data,MATCH($F86,_Inf_Country,0),MATCH(BK$3-1,_Inf_Day,0))-INDEX(_Inf_Data,MATCH($F86,_Inf_Country,0),MATCH(BK$3-2,_Inf_Day,0))*$D$2
+INDEX(_Inf_Data,MATCH($F86,_Inf_Country,0),MATCH(BK$3-2,_Inf_Day,0))-INDEX(_Inf_Data,MATCH($F86,_Inf_Country,0),MATCH(BK$3-3,_Inf_Day,0))*$D$2
+INDEX(_Inf_Data,MATCH($F86,_Inf_Country,0),MATCH(BK$3-3,_Inf_Day,0))-INDEX(_Inf_Data,MATCH($F86,_Inf_Country,0),MATCH(BK$3-4,_Inf_Day,0))*$D$2
+INDEX(_Inf_Data,MATCH($F86,_Inf_Country,0),MATCH(BK$3-4,_Inf_Day,0))-INDEX(_Inf_Data,MATCH($F86,_Inf_Country,0),MATCH(BK$3-5,_Inf_Day,0))*$D$2)/5</f>
        <v>0</v>
      </c>
      <c r="BL86" s="80">
        <f>(INDEX(_Inf_Data,MATCH($F86,_Inf_Country,0),MATCH(BL$3,_Inf_Day,0))-INDEX(_Inf_Data,MATCH($F86,_Inf_Country,0),MATCH(BL$3-1,_Inf_Day,0))*$D$2
+INDEX(_Inf_Data,MATCH($F86,_Inf_Country,0),MATCH(BL$3-1,_Inf_Day,0))-INDEX(_Inf_Data,MATCH($F86,_Inf_Country,0),MATCH(BL$3-2,_Inf_Day,0))*$D$2
+INDEX(_Inf_Data,MATCH($F86,_Inf_Country,0),MATCH(BL$3-2,_Inf_Day,0))-INDEX(_Inf_Data,MATCH($F86,_Inf_Country,0),MATCH(BL$3-3,_Inf_Day,0))*$D$2
+INDEX(_Inf_Data,MATCH($F86,_Inf_Country,0),MATCH(BL$3-3,_Inf_Day,0))-INDEX(_Inf_Data,MATCH($F86,_Inf_Country,0),MATCH(BL$3-4,_Inf_Day,0))*$D$2
+INDEX(_Inf_Data,MATCH($F86,_Inf_Country,0),MATCH(BL$3-4,_Inf_Day,0))-INDEX(_Inf_Data,MATCH($F86,_Inf_Country,0),MATCH(BL$3-5,_Inf_Day,0))*$D$2)/5</f>
        <v>0</v>
      </c>
      <c r="BM86" s="80">
        <f>(INDEX(_Inf_Data,MATCH($F86,_Inf_Country,0),MATCH(BM$3,_Inf_Day,0))-INDEX(_Inf_Data,MATCH($F86,_Inf_Country,0),MATCH(BM$3-1,_Inf_Day,0))*$D$2
+INDEX(_Inf_Data,MATCH($F86,_Inf_Country,0),MATCH(BM$3-1,_Inf_Day,0))-INDEX(_Inf_Data,MATCH($F86,_Inf_Country,0),MATCH(BM$3-2,_Inf_Day,0))*$D$2
+INDEX(_Inf_Data,MATCH($F86,_Inf_Country,0),MATCH(BM$3-2,_Inf_Day,0))-INDEX(_Inf_Data,MATCH($F86,_Inf_Country,0),MATCH(BM$3-3,_Inf_Day,0))*$D$2
+INDEX(_Inf_Data,MATCH($F86,_Inf_Country,0),MATCH(BM$3-3,_Inf_Day,0))-INDEX(_Inf_Data,MATCH($F86,_Inf_Country,0),MATCH(BM$3-4,_Inf_Day,0))*$D$2
+INDEX(_Inf_Data,MATCH($F86,_Inf_Country,0),MATCH(BM$3-4,_Inf_Day,0))-INDEX(_Inf_Data,MATCH($F86,_Inf_Country,0),MATCH(BM$3-5,_Inf_Day,0))*$D$2)/5</f>
        <v>0</v>
      </c>
      <c r="BN86" s="80">
        <f>(INDEX(_Inf_Data,MATCH($F86,_Inf_Country,0),MATCH(BN$3,_Inf_Day,0))-INDEX(_Inf_Data,MATCH($F86,_Inf_Country,0),MATCH(BN$3-1,_Inf_Day,0))*$D$2
+INDEX(_Inf_Data,MATCH($F86,_Inf_Country,0),MATCH(BN$3-1,_Inf_Day,0))-INDEX(_Inf_Data,MATCH($F86,_Inf_Country,0),MATCH(BN$3-2,_Inf_Day,0))*$D$2
+INDEX(_Inf_Data,MATCH($F86,_Inf_Country,0),MATCH(BN$3-2,_Inf_Day,0))-INDEX(_Inf_Data,MATCH($F86,_Inf_Country,0),MATCH(BN$3-3,_Inf_Day,0))*$D$2
+INDEX(_Inf_Data,MATCH($F86,_Inf_Country,0),MATCH(BN$3-3,_Inf_Day,0))-INDEX(_Inf_Data,MATCH($F86,_Inf_Country,0),MATCH(BN$3-4,_Inf_Day,0))*$D$2
+INDEX(_Inf_Data,MATCH($F86,_Inf_Country,0),MATCH(BN$3-4,_Inf_Day,0))-INDEX(_Inf_Data,MATCH($F86,_Inf_Country,0),MATCH(BN$3-5,_Inf_Day,0))*$D$2)/5</f>
        <v>0</v>
      </c>
      <c r="BO86" s="80">
        <f>(INDEX(_Inf_Data,MATCH($F86,_Inf_Country,0),MATCH(BO$3,_Inf_Day,0))-INDEX(_Inf_Data,MATCH($F86,_Inf_Country,0),MATCH(BO$3-1,_Inf_Day,0))*$D$2
+INDEX(_Inf_Data,MATCH($F86,_Inf_Country,0),MATCH(BO$3-1,_Inf_Day,0))-INDEX(_Inf_Data,MATCH($F86,_Inf_Country,0),MATCH(BO$3-2,_Inf_Day,0))*$D$2
+INDEX(_Inf_Data,MATCH($F86,_Inf_Country,0),MATCH(BO$3-2,_Inf_Day,0))-INDEX(_Inf_Data,MATCH($F86,_Inf_Country,0),MATCH(BO$3-3,_Inf_Day,0))*$D$2
+INDEX(_Inf_Data,MATCH($F86,_Inf_Country,0),MATCH(BO$3-3,_Inf_Day,0))-INDEX(_Inf_Data,MATCH($F86,_Inf_Country,0),MATCH(BO$3-4,_Inf_Day,0))*$D$2
+INDEX(_Inf_Data,MATCH($F86,_Inf_Country,0),MATCH(BO$3-4,_Inf_Day,0))-INDEX(_Inf_Data,MATCH($F86,_Inf_Country,0),MATCH(BO$3-5,_Inf_Day,0))*$D$2)/5</f>
        <v>0</v>
      </c>
      <c r="BP86" s="80">
        <f>(INDEX(_Inf_Data,MATCH($F86,_Inf_Country,0),MATCH(BP$3,_Inf_Day,0))-INDEX(_Inf_Data,MATCH($F86,_Inf_Country,0),MATCH(BP$3-1,_Inf_Day,0))*$D$2
+INDEX(_Inf_Data,MATCH($F86,_Inf_Country,0),MATCH(BP$3-1,_Inf_Day,0))-INDEX(_Inf_Data,MATCH($F86,_Inf_Country,0),MATCH(BP$3-2,_Inf_Day,0))*$D$2
+INDEX(_Inf_Data,MATCH($F86,_Inf_Country,0),MATCH(BP$3-2,_Inf_Day,0))-INDEX(_Inf_Data,MATCH($F86,_Inf_Country,0),MATCH(BP$3-3,_Inf_Day,0))*$D$2
+INDEX(_Inf_Data,MATCH($F86,_Inf_Country,0),MATCH(BP$3-3,_Inf_Day,0))-INDEX(_Inf_Data,MATCH($F86,_Inf_Country,0),MATCH(BP$3-4,_Inf_Day,0))*$D$2
+INDEX(_Inf_Data,MATCH($F86,_Inf_Country,0),MATCH(BP$3-4,_Inf_Day,0))-INDEX(_Inf_Data,MATCH($F86,_Inf_Country,0),MATCH(BP$3-5,_Inf_Day,0))*$D$2)/5</f>
        <v>0</v>
      </c>
      <c r="BQ86" s="80">
        <f>(INDEX(_Inf_Data,MATCH($F86,_Inf_Country,0),MATCH(BQ$3,_Inf_Day,0))-INDEX(_Inf_Data,MATCH($F86,_Inf_Country,0),MATCH(BQ$3-1,_Inf_Day,0))*$D$2
+INDEX(_Inf_Data,MATCH($F86,_Inf_Country,0),MATCH(BQ$3-1,_Inf_Day,0))-INDEX(_Inf_Data,MATCH($F86,_Inf_Country,0),MATCH(BQ$3-2,_Inf_Day,0))*$D$2
+INDEX(_Inf_Data,MATCH($F86,_Inf_Country,0),MATCH(BQ$3-2,_Inf_Day,0))-INDEX(_Inf_Data,MATCH($F86,_Inf_Country,0),MATCH(BQ$3-3,_Inf_Day,0))*$D$2
+INDEX(_Inf_Data,MATCH($F86,_Inf_Country,0),MATCH(BQ$3-3,_Inf_Day,0))-INDEX(_Inf_Data,MATCH($F86,_Inf_Country,0),MATCH(BQ$3-4,_Inf_Day,0))*$D$2
+INDEX(_Inf_Data,MATCH($F86,_Inf_Country,0),MATCH(BQ$3-4,_Inf_Day,0))-INDEX(_Inf_Data,MATCH($F86,_Inf_Country,0),MATCH(BQ$3-5,_Inf_Day,0))*$D$2)/5</f>
        <v>0</v>
      </c>
      <c r="BR86" s="80">
        <f>(INDEX(_Inf_Data,MATCH($F86,_Inf_Country,0),MATCH(BR$3,_Inf_Day,0))-INDEX(_Inf_Data,MATCH($F86,_Inf_Country,0),MATCH(BR$3-1,_Inf_Day,0))*$D$2
+INDEX(_Inf_Data,MATCH($F86,_Inf_Country,0),MATCH(BR$3-1,_Inf_Day,0))-INDEX(_Inf_Data,MATCH($F86,_Inf_Country,0),MATCH(BR$3-2,_Inf_Day,0))*$D$2
+INDEX(_Inf_Data,MATCH($F86,_Inf_Country,0),MATCH(BR$3-2,_Inf_Day,0))-INDEX(_Inf_Data,MATCH($F86,_Inf_Country,0),MATCH(BR$3-3,_Inf_Day,0))*$D$2
+INDEX(_Inf_Data,MATCH($F86,_Inf_Country,0),MATCH(BR$3-3,_Inf_Day,0))-INDEX(_Inf_Data,MATCH($F86,_Inf_Country,0),MATCH(BR$3-4,_Inf_Day,0))*$D$2
+INDEX(_Inf_Data,MATCH($F86,_Inf_Country,0),MATCH(BR$3-4,_Inf_Day,0))-INDEX(_Inf_Data,MATCH($F86,_Inf_Country,0),MATCH(BR$3-5,_Inf_Day,0))*$D$2)/5</f>
        <v>0</v>
      </c>
      <c r="BS86" s="80">
        <f>(INDEX(_Inf_Data,MATCH($F86,_Inf_Country,0),MATCH(BS$3,_Inf_Day,0))-INDEX(_Inf_Data,MATCH($F86,_Inf_Country,0),MATCH(BS$3-1,_Inf_Day,0))*$D$2
+INDEX(_Inf_Data,MATCH($F86,_Inf_Country,0),MATCH(BS$3-1,_Inf_Day,0))-INDEX(_Inf_Data,MATCH($F86,_Inf_Country,0),MATCH(BS$3-2,_Inf_Day,0))*$D$2
+INDEX(_Inf_Data,MATCH($F86,_Inf_Country,0),MATCH(BS$3-2,_Inf_Day,0))-INDEX(_Inf_Data,MATCH($F86,_Inf_Country,0),MATCH(BS$3-3,_Inf_Day,0))*$D$2
+INDEX(_Inf_Data,MATCH($F86,_Inf_Country,0),MATCH(BS$3-3,_Inf_Day,0))-INDEX(_Inf_Data,MATCH($F86,_Inf_Country,0),MATCH(BS$3-4,_Inf_Day,0))*$D$2
+INDEX(_Inf_Data,MATCH($F86,_Inf_Country,0),MATCH(BS$3-4,_Inf_Day,0))-INDEX(_Inf_Data,MATCH($F86,_Inf_Country,0),MATCH(BS$3-5,_Inf_Day,0))*$D$2)/5</f>
        <v>0</v>
      </c>
      <c r="BT86" s="80">
        <f>(INDEX(_Inf_Data,MATCH($F86,_Inf_Country,0),MATCH(BT$3,_Inf_Day,0))-INDEX(_Inf_Data,MATCH($F86,_Inf_Country,0),MATCH(BT$3-1,_Inf_Day,0))*$D$2
+INDEX(_Inf_Data,MATCH($F86,_Inf_Country,0),MATCH(BT$3-1,_Inf_Day,0))-INDEX(_Inf_Data,MATCH($F86,_Inf_Country,0),MATCH(BT$3-2,_Inf_Day,0))*$D$2
+INDEX(_Inf_Data,MATCH($F86,_Inf_Country,0),MATCH(BT$3-2,_Inf_Day,0))-INDEX(_Inf_Data,MATCH($F86,_Inf_Country,0),MATCH(BT$3-3,_Inf_Day,0))*$D$2
+INDEX(_Inf_Data,MATCH($F86,_Inf_Country,0),MATCH(BT$3-3,_Inf_Day,0))-INDEX(_Inf_Data,MATCH($F86,_Inf_Country,0),MATCH(BT$3-4,_Inf_Day,0))*$D$2
+INDEX(_Inf_Data,MATCH($F86,_Inf_Country,0),MATCH(BT$3-4,_Inf_Day,0))-INDEX(_Inf_Data,MATCH($F86,_Inf_Country,0),MATCH(BT$3-5,_Inf_Day,0))*$D$2)/5</f>
        <v>0</v>
      </c>
      <c r="BU86" s="80">
        <f>(INDEX(_Inf_Data,MATCH($F86,_Inf_Country,0),MATCH(BU$3,_Inf_Day,0))-INDEX(_Inf_Data,MATCH($F86,_Inf_Country,0),MATCH(BU$3-1,_Inf_Day,0))*$D$2
+INDEX(_Inf_Data,MATCH($F86,_Inf_Country,0),MATCH(BU$3-1,_Inf_Day,0))-INDEX(_Inf_Data,MATCH($F86,_Inf_Country,0),MATCH(BU$3-2,_Inf_Day,0))*$D$2
+INDEX(_Inf_Data,MATCH($F86,_Inf_Country,0),MATCH(BU$3-2,_Inf_Day,0))-INDEX(_Inf_Data,MATCH($F86,_Inf_Country,0),MATCH(BU$3-3,_Inf_Day,0))*$D$2
+INDEX(_Inf_Data,MATCH($F86,_Inf_Country,0),MATCH(BU$3-3,_Inf_Day,0))-INDEX(_Inf_Data,MATCH($F86,_Inf_Country,0),MATCH(BU$3-4,_Inf_Day,0))*$D$2
+INDEX(_Inf_Data,MATCH($F86,_Inf_Country,0),MATCH(BU$3-4,_Inf_Day,0))-INDEX(_Inf_Data,MATCH($F86,_Inf_Country,0),MATCH(BU$3-5,_Inf_Day,0))*$D$2)/5</f>
        <v>0</v>
      </c>
      <c r="BV86" s="80">
        <f>(INDEX(_Inf_Data,MATCH($F86,_Inf_Country,0),MATCH(BV$3,_Inf_Day,0))-INDEX(_Inf_Data,MATCH($F86,_Inf_Country,0),MATCH(BV$3-1,_Inf_Day,0))*$D$2
+INDEX(_Inf_Data,MATCH($F86,_Inf_Country,0),MATCH(BV$3-1,_Inf_Day,0))-INDEX(_Inf_Data,MATCH($F86,_Inf_Country,0),MATCH(BV$3-2,_Inf_Day,0))*$D$2
+INDEX(_Inf_Data,MATCH($F86,_Inf_Country,0),MATCH(BV$3-2,_Inf_Day,0))-INDEX(_Inf_Data,MATCH($F86,_Inf_Country,0),MATCH(BV$3-3,_Inf_Day,0))*$D$2
+INDEX(_Inf_Data,MATCH($F86,_Inf_Country,0),MATCH(BV$3-3,_Inf_Day,0))-INDEX(_Inf_Data,MATCH($F86,_Inf_Country,0),MATCH(BV$3-4,_Inf_Day,0))*$D$2
+INDEX(_Inf_Data,MATCH($F86,_Inf_Country,0),MATCH(BV$3-4,_Inf_Day,0))-INDEX(_Inf_Data,MATCH($F86,_Inf_Country,0),MATCH(BV$3-5,_Inf_Day,0))*$D$2)/5</f>
        <v>0</v>
      </c>
      <c r="BW86" s="80">
        <f>(INDEX(_Inf_Data,MATCH($F86,_Inf_Country,0),MATCH(BW$3,_Inf_Day,0))-INDEX(_Inf_Data,MATCH($F86,_Inf_Country,0),MATCH(BW$3-1,_Inf_Day,0))*$D$2
+INDEX(_Inf_Data,MATCH($F86,_Inf_Country,0),MATCH(BW$3-1,_Inf_Day,0))-INDEX(_Inf_Data,MATCH($F86,_Inf_Country,0),MATCH(BW$3-2,_Inf_Day,0))*$D$2
+INDEX(_Inf_Data,MATCH($F86,_Inf_Country,0),MATCH(BW$3-2,_Inf_Day,0))-INDEX(_Inf_Data,MATCH($F86,_Inf_Country,0),MATCH(BW$3-3,_Inf_Day,0))*$D$2
+INDEX(_Inf_Data,MATCH($F86,_Inf_Country,0),MATCH(BW$3-3,_Inf_Day,0))-INDEX(_Inf_Data,MATCH($F86,_Inf_Country,0),MATCH(BW$3-4,_Inf_Day,0))*$D$2
+INDEX(_Inf_Data,MATCH($F86,_Inf_Country,0),MATCH(BW$3-4,_Inf_Day,0))-INDEX(_Inf_Data,MATCH($F86,_Inf_Country,0),MATCH(BW$3-5,_Inf_Day,0))*$D$2)/5</f>
        <v>0</v>
      </c>
      <c r="BX86" s="80">
        <f>(INDEX(_Inf_Data,MATCH($F86,_Inf_Country,0),MATCH(BX$3,_Inf_Day,0))-INDEX(_Inf_Data,MATCH($F86,_Inf_Country,0),MATCH(BX$3-1,_Inf_Day,0))*$D$2
+INDEX(_Inf_Data,MATCH($F86,_Inf_Country,0),MATCH(BX$3-1,_Inf_Day,0))-INDEX(_Inf_Data,MATCH($F86,_Inf_Country,0),MATCH(BX$3-2,_Inf_Day,0))*$D$2
+INDEX(_Inf_Data,MATCH($F86,_Inf_Country,0),MATCH(BX$3-2,_Inf_Day,0))-INDEX(_Inf_Data,MATCH($F86,_Inf_Country,0),MATCH(BX$3-3,_Inf_Day,0))*$D$2
+INDEX(_Inf_Data,MATCH($F86,_Inf_Country,0),MATCH(BX$3-3,_Inf_Day,0))-INDEX(_Inf_Data,MATCH($F86,_Inf_Country,0),MATCH(BX$3-4,_Inf_Day,0))*$D$2
+INDEX(_Inf_Data,MATCH($F86,_Inf_Country,0),MATCH(BX$3-4,_Inf_Day,0))-INDEX(_Inf_Data,MATCH($F86,_Inf_Country,0),MATCH(BX$3-5,_Inf_Day,0))*$D$2)/5</f>
        <v>0</v>
      </c>
      <c r="BY86" s="80">
        <f>(INDEX(_Inf_Data,MATCH($F86,_Inf_Country,0),MATCH(BY$3,_Inf_Day,0))-INDEX(_Inf_Data,MATCH($F86,_Inf_Country,0),MATCH(BY$3-1,_Inf_Day,0))*$D$2
+INDEX(_Inf_Data,MATCH($F86,_Inf_Country,0),MATCH(BY$3-1,_Inf_Day,0))-INDEX(_Inf_Data,MATCH($F86,_Inf_Country,0),MATCH(BY$3-2,_Inf_Day,0))*$D$2
+INDEX(_Inf_Data,MATCH($F86,_Inf_Country,0),MATCH(BY$3-2,_Inf_Day,0))-INDEX(_Inf_Data,MATCH($F86,_Inf_Country,0),MATCH(BY$3-3,_Inf_Day,0))*$D$2
+INDEX(_Inf_Data,MATCH($F86,_Inf_Country,0),MATCH(BY$3-3,_Inf_Day,0))-INDEX(_Inf_Data,MATCH($F86,_Inf_Country,0),MATCH(BY$3-4,_Inf_Day,0))*$D$2
+INDEX(_Inf_Data,MATCH($F86,_Inf_Country,0),MATCH(BY$3-4,_Inf_Day,0))-INDEX(_Inf_Data,MATCH($F86,_Inf_Country,0),MATCH(BY$3-5,_Inf_Day,0))*$D$2)/5</f>
        <v>0</v>
      </c>
      <c r="BZ86" s="80">
        <f>(INDEX(_Inf_Data,MATCH($F86,_Inf_Country,0),MATCH(BZ$3,_Inf_Day,0))-INDEX(_Inf_Data,MATCH($F86,_Inf_Country,0),MATCH(BZ$3-1,_Inf_Day,0))*$D$2
+INDEX(_Inf_Data,MATCH($F86,_Inf_Country,0),MATCH(BZ$3-1,_Inf_Day,0))-INDEX(_Inf_Data,MATCH($F86,_Inf_Country,0),MATCH(BZ$3-2,_Inf_Day,0))*$D$2
+INDEX(_Inf_Data,MATCH($F86,_Inf_Country,0),MATCH(BZ$3-2,_Inf_Day,0))-INDEX(_Inf_Data,MATCH($F86,_Inf_Country,0),MATCH(BZ$3-3,_Inf_Day,0))*$D$2
+INDEX(_Inf_Data,MATCH($F86,_Inf_Country,0),MATCH(BZ$3-3,_Inf_Day,0))-INDEX(_Inf_Data,MATCH($F86,_Inf_Country,0),MATCH(BZ$3-4,_Inf_Day,0))*$D$2
+INDEX(_Inf_Data,MATCH($F86,_Inf_Country,0),MATCH(BZ$3-4,_Inf_Day,0))-INDEX(_Inf_Data,MATCH($F86,_Inf_Country,0),MATCH(BZ$3-5,_Inf_Day,0))*$D$2)/5</f>
        <v>0</v>
      </c>
      <c r="CA86" s="80">
        <f>(INDEX(_Inf_Data,MATCH($F86,_Inf_Country,0),MATCH(CA$3,_Inf_Day,0))-INDEX(_Inf_Data,MATCH($F86,_Inf_Country,0),MATCH(CA$3-1,_Inf_Day,0))*$D$2
+INDEX(_Inf_Data,MATCH($F86,_Inf_Country,0),MATCH(CA$3-1,_Inf_Day,0))-INDEX(_Inf_Data,MATCH($F86,_Inf_Country,0),MATCH(CA$3-2,_Inf_Day,0))*$D$2
+INDEX(_Inf_Data,MATCH($F86,_Inf_Country,0),MATCH(CA$3-2,_Inf_Day,0))-INDEX(_Inf_Data,MATCH($F86,_Inf_Country,0),MATCH(CA$3-3,_Inf_Day,0))*$D$2
+INDEX(_Inf_Data,MATCH($F86,_Inf_Country,0),MATCH(CA$3-3,_Inf_Day,0))-INDEX(_Inf_Data,MATCH($F86,_Inf_Country,0),MATCH(CA$3-4,_Inf_Day,0))*$D$2
+INDEX(_Inf_Data,MATCH($F86,_Inf_Country,0),MATCH(CA$3-4,_Inf_Day,0))-INDEX(_Inf_Data,MATCH($F86,_Inf_Country,0),MATCH(CA$3-5,_Inf_Day,0))*$D$2)/5</f>
        <v>0</v>
      </c>
      <c r="CB86" s="80">
        <f>(INDEX(_Inf_Data,MATCH($F86,_Inf_Country,0),MATCH(CB$3,_Inf_Day,0))-INDEX(_Inf_Data,MATCH($F86,_Inf_Country,0),MATCH(CB$3-1,_Inf_Day,0))*$D$2
+INDEX(_Inf_Data,MATCH($F86,_Inf_Country,0),MATCH(CB$3-1,_Inf_Day,0))-INDEX(_Inf_Data,MATCH($F86,_Inf_Country,0),MATCH(CB$3-2,_Inf_Day,0))*$D$2
+INDEX(_Inf_Data,MATCH($F86,_Inf_Country,0),MATCH(CB$3-2,_Inf_Day,0))-INDEX(_Inf_Data,MATCH($F86,_Inf_Country,0),MATCH(CB$3-3,_Inf_Day,0))*$D$2
+INDEX(_Inf_Data,MATCH($F86,_Inf_Country,0),MATCH(CB$3-3,_Inf_Day,0))-INDEX(_Inf_Data,MATCH($F86,_Inf_Country,0),MATCH(CB$3-4,_Inf_Day,0))*$D$2
+INDEX(_Inf_Data,MATCH($F86,_Inf_Country,0),MATCH(CB$3-4,_Inf_Day,0))-INDEX(_Inf_Data,MATCH($F86,_Inf_Country,0),MATCH(CB$3-5,_Inf_Day,0))*$D$2)/5</f>
        <v>0</v>
      </c>
      <c r="CC86" s="80">
        <f>(INDEX(_Inf_Data,MATCH($F86,_Inf_Country,0),MATCH(CC$3,_Inf_Day,0))-INDEX(_Inf_Data,MATCH($F86,_Inf_Country,0),MATCH(CC$3-1,_Inf_Day,0))*$D$2
+INDEX(_Inf_Data,MATCH($F86,_Inf_Country,0),MATCH(CC$3-1,_Inf_Day,0))-INDEX(_Inf_Data,MATCH($F86,_Inf_Country,0),MATCH(CC$3-2,_Inf_Day,0))*$D$2
+INDEX(_Inf_Data,MATCH($F86,_Inf_Country,0),MATCH(CC$3-2,_Inf_Day,0))-INDEX(_Inf_Data,MATCH($F86,_Inf_Country,0),MATCH(CC$3-3,_Inf_Day,0))*$D$2
+INDEX(_Inf_Data,MATCH($F86,_Inf_Country,0),MATCH(CC$3-3,_Inf_Day,0))-INDEX(_Inf_Data,MATCH($F86,_Inf_Country,0),MATCH(CC$3-4,_Inf_Day,0))*$D$2
+INDEX(_Inf_Data,MATCH($F86,_Inf_Country,0),MATCH(CC$3-4,_Inf_Day,0))-INDEX(_Inf_Data,MATCH($F86,_Inf_Country,0),MATCH(CC$3-5,_Inf_Day,0))*$D$2)/5</f>
        <v>0.6</v>
      </c>
      <c r="CD86" s="80">
        <f>(INDEX(_Inf_Data,MATCH($F86,_Inf_Country,0),MATCH(CD$3,_Inf_Day,0))-INDEX(_Inf_Data,MATCH($F86,_Inf_Country,0),MATCH(CD$3-1,_Inf_Day,0))*$D$2
+INDEX(_Inf_Data,MATCH($F86,_Inf_Country,0),MATCH(CD$3-1,_Inf_Day,0))-INDEX(_Inf_Data,MATCH($F86,_Inf_Country,0),MATCH(CD$3-2,_Inf_Day,0))*$D$2
+INDEX(_Inf_Data,MATCH($F86,_Inf_Country,0),MATCH(CD$3-2,_Inf_Day,0))-INDEX(_Inf_Data,MATCH($F86,_Inf_Country,0),MATCH(CD$3-3,_Inf_Day,0))*$D$2
+INDEX(_Inf_Data,MATCH($F86,_Inf_Country,0),MATCH(CD$3-3,_Inf_Day,0))-INDEX(_Inf_Data,MATCH($F86,_Inf_Country,0),MATCH(CD$3-4,_Inf_Day,0))*$D$2
+INDEX(_Inf_Data,MATCH($F86,_Inf_Country,0),MATCH(CD$3-4,_Inf_Day,0))-INDEX(_Inf_Data,MATCH($F86,_Inf_Country,0),MATCH(CD$3-5,_Inf_Day,0))*$D$2)/5</f>
        <v>0.6</v>
      </c>
      <c r="CE86" s="80">
        <f>(INDEX(_Inf_Data,MATCH($F86,_Inf_Country,0),MATCH(CE$3,_Inf_Day,0))-INDEX(_Inf_Data,MATCH($F86,_Inf_Country,0),MATCH(CE$3-1,_Inf_Day,0))*$D$2
+INDEX(_Inf_Data,MATCH($F86,_Inf_Country,0),MATCH(CE$3-1,_Inf_Day,0))-INDEX(_Inf_Data,MATCH($F86,_Inf_Country,0),MATCH(CE$3-2,_Inf_Day,0))*$D$2
+INDEX(_Inf_Data,MATCH($F86,_Inf_Country,0),MATCH(CE$3-2,_Inf_Day,0))-INDEX(_Inf_Data,MATCH($F86,_Inf_Country,0),MATCH(CE$3-3,_Inf_Day,0))*$D$2
+INDEX(_Inf_Data,MATCH($F86,_Inf_Country,0),MATCH(CE$3-3,_Inf_Day,0))-INDEX(_Inf_Data,MATCH($F86,_Inf_Country,0),MATCH(CE$3-4,_Inf_Day,0))*$D$2
+INDEX(_Inf_Data,MATCH($F86,_Inf_Country,0),MATCH(CE$3-4,_Inf_Day,0))-INDEX(_Inf_Data,MATCH($F86,_Inf_Country,0),MATCH(CE$3-5,_Inf_Day,0))*$D$2)/5</f>
        <v>0.8</v>
      </c>
      <c r="CF86" s="80">
        <f>(INDEX(_Inf_Data,MATCH($F86,_Inf_Country,0),MATCH(CF$3,_Inf_Day,0))-INDEX(_Inf_Data,MATCH($F86,_Inf_Country,0),MATCH(CF$3-1,_Inf_Day,0))*$D$2
+INDEX(_Inf_Data,MATCH($F86,_Inf_Country,0),MATCH(CF$3-1,_Inf_Day,0))-INDEX(_Inf_Data,MATCH($F86,_Inf_Country,0),MATCH(CF$3-2,_Inf_Day,0))*$D$2
+INDEX(_Inf_Data,MATCH($F86,_Inf_Country,0),MATCH(CF$3-2,_Inf_Day,0))-INDEX(_Inf_Data,MATCH($F86,_Inf_Country,0),MATCH(CF$3-3,_Inf_Day,0))*$D$2
+INDEX(_Inf_Data,MATCH($F86,_Inf_Country,0),MATCH(CF$3-3,_Inf_Day,0))-INDEX(_Inf_Data,MATCH($F86,_Inf_Country,0),MATCH(CF$3-4,_Inf_Day,0))*$D$2
+INDEX(_Inf_Data,MATCH($F86,_Inf_Country,0),MATCH(CF$3-4,_Inf_Day,0))-INDEX(_Inf_Data,MATCH($F86,_Inf_Country,0),MATCH(CF$3-5,_Inf_Day,0))*$D$2)/5</f>
        <v>0.8</v>
      </c>
      <c r="CG86" s="80">
        <f>(INDEX(_Inf_Data,MATCH($F86,_Inf_Country,0),MATCH(CG$3,_Inf_Day,0))-INDEX(_Inf_Data,MATCH($F86,_Inf_Country,0),MATCH(CG$3-1,_Inf_Day,0))*$D$2
+INDEX(_Inf_Data,MATCH($F86,_Inf_Country,0),MATCH(CG$3-1,_Inf_Day,0))-INDEX(_Inf_Data,MATCH($F86,_Inf_Country,0),MATCH(CG$3-2,_Inf_Day,0))*$D$2
+INDEX(_Inf_Data,MATCH($F86,_Inf_Country,0),MATCH(CG$3-2,_Inf_Day,0))-INDEX(_Inf_Data,MATCH($F86,_Inf_Country,0),MATCH(CG$3-3,_Inf_Day,0))*$D$2
+INDEX(_Inf_Data,MATCH($F86,_Inf_Country,0),MATCH(CG$3-3,_Inf_Day,0))-INDEX(_Inf_Data,MATCH($F86,_Inf_Country,0),MATCH(CG$3-4,_Inf_Day,0))*$D$2
+INDEX(_Inf_Data,MATCH($F86,_Inf_Country,0),MATCH(CG$3-4,_Inf_Day,0))-INDEX(_Inf_Data,MATCH($F86,_Inf_Country,0),MATCH(CG$3-5,_Inf_Day,0))*$D$2)/5</f>
        <v>1</v>
      </c>
      <c r="CH86" s="80">
        <f>(INDEX(_Inf_Data,MATCH($F86,_Inf_Country,0),MATCH(CH$3,_Inf_Day,0))-INDEX(_Inf_Data,MATCH($F86,_Inf_Country,0),MATCH(CH$3-1,_Inf_Day,0))*$D$2
+INDEX(_Inf_Data,MATCH($F86,_Inf_Country,0),MATCH(CH$3-1,_Inf_Day,0))-INDEX(_Inf_Data,MATCH($F86,_Inf_Country,0),MATCH(CH$3-2,_Inf_Day,0))*$D$2
+INDEX(_Inf_Data,MATCH($F86,_Inf_Country,0),MATCH(CH$3-2,_Inf_Day,0))-INDEX(_Inf_Data,MATCH($F86,_Inf_Country,0),MATCH(CH$3-3,_Inf_Day,0))*$D$2
+INDEX(_Inf_Data,MATCH($F86,_Inf_Country,0),MATCH(CH$3-3,_Inf_Day,0))-INDEX(_Inf_Data,MATCH($F86,_Inf_Country,0),MATCH(CH$3-4,_Inf_Day,0))*$D$2
+INDEX(_Inf_Data,MATCH($F86,_Inf_Country,0),MATCH(CH$3-4,_Inf_Day,0))-INDEX(_Inf_Data,MATCH($F86,_Inf_Country,0),MATCH(CH$3-5,_Inf_Day,0))*$D$2)/5</f>
        <v>1</v>
      </c>
      <c r="CI86" s="80">
        <f>(INDEX(_Inf_Data,MATCH($F86,_Inf_Country,0),MATCH(CI$3,_Inf_Day,0))-INDEX(_Inf_Data,MATCH($F86,_Inf_Country,0),MATCH(CI$3-1,_Inf_Day,0))*$D$2
+INDEX(_Inf_Data,MATCH($F86,_Inf_Country,0),MATCH(CI$3-1,_Inf_Day,0))-INDEX(_Inf_Data,MATCH($F86,_Inf_Country,0),MATCH(CI$3-2,_Inf_Day,0))*$D$2
+INDEX(_Inf_Data,MATCH($F86,_Inf_Country,0),MATCH(CI$3-2,_Inf_Day,0))-INDEX(_Inf_Data,MATCH($F86,_Inf_Country,0),MATCH(CI$3-3,_Inf_Day,0))*$D$2
+INDEX(_Inf_Data,MATCH($F86,_Inf_Country,0),MATCH(CI$3-3,_Inf_Day,0))-INDEX(_Inf_Data,MATCH($F86,_Inf_Country,0),MATCH(CI$3-4,_Inf_Day,0))*$D$2
+INDEX(_Inf_Data,MATCH($F86,_Inf_Country,0),MATCH(CI$3-4,_Inf_Day,0))-INDEX(_Inf_Data,MATCH($F86,_Inf_Country,0),MATCH(CI$3-5,_Inf_Day,0))*$D$2)/5</f>
        <v>1</v>
      </c>
      <c r="CJ86" s="80">
        <f>(INDEX(_Inf_Data,MATCH($F86,_Inf_Country,0),MATCH(CJ$3,_Inf_Day,0))-INDEX(_Inf_Data,MATCH($F86,_Inf_Country,0),MATCH(CJ$3-1,_Inf_Day,0))*$D$2
+INDEX(_Inf_Data,MATCH($F86,_Inf_Country,0),MATCH(CJ$3-1,_Inf_Day,0))-INDEX(_Inf_Data,MATCH($F86,_Inf_Country,0),MATCH(CJ$3-2,_Inf_Day,0))*$D$2
+INDEX(_Inf_Data,MATCH($F86,_Inf_Country,0),MATCH(CJ$3-2,_Inf_Day,0))-INDEX(_Inf_Data,MATCH($F86,_Inf_Country,0),MATCH(CJ$3-3,_Inf_Day,0))*$D$2
+INDEX(_Inf_Data,MATCH($F86,_Inf_Country,0),MATCH(CJ$3-3,_Inf_Day,0))-INDEX(_Inf_Data,MATCH($F86,_Inf_Country,0),MATCH(CJ$3-4,_Inf_Day,0))*$D$2
+INDEX(_Inf_Data,MATCH($F86,_Inf_Country,0),MATCH(CJ$3-4,_Inf_Day,0))-INDEX(_Inf_Data,MATCH($F86,_Inf_Country,0),MATCH(CJ$3-5,_Inf_Day,0))*$D$2)/5</f>
        <v>0.8</v>
      </c>
      <c r="CK86" s="80">
        <f>(INDEX(_Inf_Data,MATCH($F86,_Inf_Country,0),MATCH(CK$3,_Inf_Day,0))-INDEX(_Inf_Data,MATCH($F86,_Inf_Country,0),MATCH(CK$3-1,_Inf_Day,0))*$D$2
+INDEX(_Inf_Data,MATCH($F86,_Inf_Country,0),MATCH(CK$3-1,_Inf_Day,0))-INDEX(_Inf_Data,MATCH($F86,_Inf_Country,0),MATCH(CK$3-2,_Inf_Day,0))*$D$2
+INDEX(_Inf_Data,MATCH($F86,_Inf_Country,0),MATCH(CK$3-2,_Inf_Day,0))-INDEX(_Inf_Data,MATCH($F86,_Inf_Country,0),MATCH(CK$3-3,_Inf_Day,0))*$D$2
+INDEX(_Inf_Data,MATCH($F86,_Inf_Country,0),MATCH(CK$3-3,_Inf_Day,0))-INDEX(_Inf_Data,MATCH($F86,_Inf_Country,0),MATCH(CK$3-4,_Inf_Day,0))*$D$2
+INDEX(_Inf_Data,MATCH($F86,_Inf_Country,0),MATCH(CK$3-4,_Inf_Day,0))-INDEX(_Inf_Data,MATCH($F86,_Inf_Country,0),MATCH(CK$3-5,_Inf_Day,0))*$D$2)/5</f>
        <v>1</v>
      </c>
      <c r="CL86" s="80">
        <f>(INDEX(_Inf_Data,MATCH($F86,_Inf_Country,0),MATCH(CL$3,_Inf_Day,0))-INDEX(_Inf_Data,MATCH($F86,_Inf_Country,0),MATCH(CL$3-1,_Inf_Day,0))*$D$2
+INDEX(_Inf_Data,MATCH($F86,_Inf_Country,0),MATCH(CL$3-1,_Inf_Day,0))-INDEX(_Inf_Data,MATCH($F86,_Inf_Country,0),MATCH(CL$3-2,_Inf_Day,0))*$D$2
+INDEX(_Inf_Data,MATCH($F86,_Inf_Country,0),MATCH(CL$3-2,_Inf_Day,0))-INDEX(_Inf_Data,MATCH($F86,_Inf_Country,0),MATCH(CL$3-3,_Inf_Day,0))*$D$2
+INDEX(_Inf_Data,MATCH($F86,_Inf_Country,0),MATCH(CL$3-3,_Inf_Day,0))-INDEX(_Inf_Data,MATCH($F86,_Inf_Country,0),MATCH(CL$3-4,_Inf_Day,0))*$D$2
+INDEX(_Inf_Data,MATCH($F86,_Inf_Country,0),MATCH(CL$3-4,_Inf_Day,0))-INDEX(_Inf_Data,MATCH($F86,_Inf_Country,0),MATCH(CL$3-5,_Inf_Day,0))*$D$2)/5</f>
        <v>1.4</v>
      </c>
      <c r="CM86" s="80">
        <f>(INDEX(_Inf_Data,MATCH($F86,_Inf_Country,0),MATCH(CM$3,_Inf_Day,0))-INDEX(_Inf_Data,MATCH($F86,_Inf_Country,0),MATCH(CM$3-1,_Inf_Day,0))*$D$2
+INDEX(_Inf_Data,MATCH($F86,_Inf_Country,0),MATCH(CM$3-1,_Inf_Day,0))-INDEX(_Inf_Data,MATCH($F86,_Inf_Country,0),MATCH(CM$3-2,_Inf_Day,0))*$D$2
+INDEX(_Inf_Data,MATCH($F86,_Inf_Country,0),MATCH(CM$3-2,_Inf_Day,0))-INDEX(_Inf_Data,MATCH($F86,_Inf_Country,0),MATCH(CM$3-3,_Inf_Day,0))*$D$2
+INDEX(_Inf_Data,MATCH($F86,_Inf_Country,0),MATCH(CM$3-3,_Inf_Day,0))-INDEX(_Inf_Data,MATCH($F86,_Inf_Country,0),MATCH(CM$3-4,_Inf_Day,0))*$D$2
+INDEX(_Inf_Data,MATCH($F86,_Inf_Country,0),MATCH(CM$3-4,_Inf_Day,0))-INDEX(_Inf_Data,MATCH($F86,_Inf_Country,0),MATCH(CM$3-5,_Inf_Day,0))*$D$2)/5</f>
        <v>1</v>
      </c>
      <c r="CN86" s="80">
        <f>(INDEX(_Inf_Data,MATCH($F86,_Inf_Country,0),MATCH(CN$3,_Inf_Day,0))-INDEX(_Inf_Data,MATCH($F86,_Inf_Country,0),MATCH(CN$3-1,_Inf_Day,0))*$D$2
+INDEX(_Inf_Data,MATCH($F86,_Inf_Country,0),MATCH(CN$3-1,_Inf_Day,0))-INDEX(_Inf_Data,MATCH($F86,_Inf_Country,0),MATCH(CN$3-2,_Inf_Day,0))*$D$2
+INDEX(_Inf_Data,MATCH($F86,_Inf_Country,0),MATCH(CN$3-2,_Inf_Day,0))-INDEX(_Inf_Data,MATCH($F86,_Inf_Country,0),MATCH(CN$3-3,_Inf_Day,0))*$D$2
+INDEX(_Inf_Data,MATCH($F86,_Inf_Country,0),MATCH(CN$3-3,_Inf_Day,0))-INDEX(_Inf_Data,MATCH($F86,_Inf_Country,0),MATCH(CN$3-4,_Inf_Day,0))*$D$2
+INDEX(_Inf_Data,MATCH($F86,_Inf_Country,0),MATCH(CN$3-4,_Inf_Day,0))-INDEX(_Inf_Data,MATCH($F86,_Inf_Country,0),MATCH(CN$3-5,_Inf_Day,0))*$D$2)/5</f>
        <v>1.6</v>
      </c>
      <c r="CO86" s="80">
        <f>(INDEX(_Inf_Data,MATCH($F86,_Inf_Country,0),MATCH(CO$3,_Inf_Day,0))-INDEX(_Inf_Data,MATCH($F86,_Inf_Country,0),MATCH(CO$3-1,_Inf_Day,0))*$D$2
+INDEX(_Inf_Data,MATCH($F86,_Inf_Country,0),MATCH(CO$3-1,_Inf_Day,0))-INDEX(_Inf_Data,MATCH($F86,_Inf_Country,0),MATCH(CO$3-2,_Inf_Day,0))*$D$2
+INDEX(_Inf_Data,MATCH($F86,_Inf_Country,0),MATCH(CO$3-2,_Inf_Day,0))-INDEX(_Inf_Data,MATCH($F86,_Inf_Country,0),MATCH(CO$3-3,_Inf_Day,0))*$D$2
+INDEX(_Inf_Data,MATCH($F86,_Inf_Country,0),MATCH(CO$3-3,_Inf_Day,0))-INDEX(_Inf_Data,MATCH($F86,_Inf_Country,0),MATCH(CO$3-4,_Inf_Day,0))*$D$2
+INDEX(_Inf_Data,MATCH($F86,_Inf_Country,0),MATCH(CO$3-4,_Inf_Day,0))-INDEX(_Inf_Data,MATCH($F86,_Inf_Country,0),MATCH(CO$3-5,_Inf_Day,0))*$D$2)/5</f>
        <v>1.6</v>
      </c>
      <c r="CP86" s="80">
        <f>(INDEX(_Inf_Data,MATCH($F86,_Inf_Country,0),MATCH(CP$3,_Inf_Day,0))-INDEX(_Inf_Data,MATCH($F86,_Inf_Country,0),MATCH(CP$3-1,_Inf_Day,0))*$D$2
+INDEX(_Inf_Data,MATCH($F86,_Inf_Country,0),MATCH(CP$3-1,_Inf_Day,0))-INDEX(_Inf_Data,MATCH($F86,_Inf_Country,0),MATCH(CP$3-2,_Inf_Day,0))*$D$2
+INDEX(_Inf_Data,MATCH($F86,_Inf_Country,0),MATCH(CP$3-2,_Inf_Day,0))-INDEX(_Inf_Data,MATCH($F86,_Inf_Country,0),MATCH(CP$3-3,_Inf_Day,0))*$D$2
+INDEX(_Inf_Data,MATCH($F86,_Inf_Country,0),MATCH(CP$3-3,_Inf_Day,0))-INDEX(_Inf_Data,MATCH($F86,_Inf_Country,0),MATCH(CP$3-4,_Inf_Day,0))*$D$2
+INDEX(_Inf_Data,MATCH($F86,_Inf_Country,0),MATCH(CP$3-4,_Inf_Day,0))-INDEX(_Inf_Data,MATCH($F86,_Inf_Country,0),MATCH(CP$3-5,_Inf_Day,0))*$D$2)/5</f>
        <v>1.4</v>
      </c>
      <c r="CQ86" s="80">
        <f>(INDEX(_Inf_Data,MATCH($F86,_Inf_Country,0),MATCH(CQ$3,_Inf_Day,0))-INDEX(_Inf_Data,MATCH($F86,_Inf_Country,0),MATCH(CQ$3-1,_Inf_Day,0))*$D$2
+INDEX(_Inf_Data,MATCH($F86,_Inf_Country,0),MATCH(CQ$3-1,_Inf_Day,0))-INDEX(_Inf_Data,MATCH($F86,_Inf_Country,0),MATCH(CQ$3-2,_Inf_Day,0))*$D$2
+INDEX(_Inf_Data,MATCH($F86,_Inf_Country,0),MATCH(CQ$3-2,_Inf_Day,0))-INDEX(_Inf_Data,MATCH($F86,_Inf_Country,0),MATCH(CQ$3-3,_Inf_Day,0))*$D$2
+INDEX(_Inf_Data,MATCH($F86,_Inf_Country,0),MATCH(CQ$3-3,_Inf_Day,0))-INDEX(_Inf_Data,MATCH($F86,_Inf_Country,0),MATCH(CQ$3-4,_Inf_Day,0))*$D$2
+INDEX(_Inf_Data,MATCH($F86,_Inf_Country,0),MATCH(CQ$3-4,_Inf_Day,0))-INDEX(_Inf_Data,MATCH($F86,_Inf_Country,0),MATCH(CQ$3-5,_Inf_Day,0))*$D$2)/5</f>
        <v>0.8</v>
      </c>
      <c r="CR86" s="80">
        <f>(INDEX(_Inf_Data,MATCH($F86,_Inf_Country,0),MATCH(CR$3,_Inf_Day,0))-INDEX(_Inf_Data,MATCH($F86,_Inf_Country,0),MATCH(CR$3-1,_Inf_Day,0))*$D$2
+INDEX(_Inf_Data,MATCH($F86,_Inf_Country,0),MATCH(CR$3-1,_Inf_Day,0))-INDEX(_Inf_Data,MATCH($F86,_Inf_Country,0),MATCH(CR$3-2,_Inf_Day,0))*$D$2
+INDEX(_Inf_Data,MATCH($F86,_Inf_Country,0),MATCH(CR$3-2,_Inf_Day,0))-INDEX(_Inf_Data,MATCH($F86,_Inf_Country,0),MATCH(CR$3-3,_Inf_Day,0))*$D$2
+INDEX(_Inf_Data,MATCH($F86,_Inf_Country,0),MATCH(CR$3-3,_Inf_Day,0))-INDEX(_Inf_Data,MATCH($F86,_Inf_Country,0),MATCH(CR$3-4,_Inf_Day,0))*$D$2
+INDEX(_Inf_Data,MATCH($F86,_Inf_Country,0),MATCH(CR$3-4,_Inf_Day,0))-INDEX(_Inf_Data,MATCH($F86,_Inf_Country,0),MATCH(CR$3-5,_Inf_Day,0))*$D$2)/5</f>
        <v>0.8</v>
      </c>
      <c r="CS86" s="80">
        <f>(INDEX(_Inf_Data,MATCH($F86,_Inf_Country,0),MATCH(CS$3,_Inf_Day,0))-INDEX(_Inf_Data,MATCH($F86,_Inf_Country,0),MATCH(CS$3-1,_Inf_Day,0))*$D$2
+INDEX(_Inf_Data,MATCH($F86,_Inf_Country,0),MATCH(CS$3-1,_Inf_Day,0))-INDEX(_Inf_Data,MATCH($F86,_Inf_Country,0),MATCH(CS$3-2,_Inf_Day,0))*$D$2
+INDEX(_Inf_Data,MATCH($F86,_Inf_Country,0),MATCH(CS$3-2,_Inf_Day,0))-INDEX(_Inf_Data,MATCH($F86,_Inf_Country,0),MATCH(CS$3-3,_Inf_Day,0))*$D$2
+INDEX(_Inf_Data,MATCH($F86,_Inf_Country,0),MATCH(CS$3-3,_Inf_Day,0))-INDEX(_Inf_Data,MATCH($F86,_Inf_Country,0),MATCH(CS$3-4,_Inf_Day,0))*$D$2
+INDEX(_Inf_Data,MATCH($F86,_Inf_Country,0),MATCH(CS$3-4,_Inf_Day,0))-INDEX(_Inf_Data,MATCH($F86,_Inf_Country,0),MATCH(CS$3-5,_Inf_Day,0))*$D$2)/5</f>
        <v>0.2</v>
      </c>
      <c r="CT86" s="80">
        <f>(INDEX(_Inf_Data,MATCH($F86,_Inf_Country,0),MATCH(CT$3,_Inf_Day,0))-INDEX(_Inf_Data,MATCH($F86,_Inf_Country,0),MATCH(CT$3-1,_Inf_Day,0))*$D$2
+INDEX(_Inf_Data,MATCH($F86,_Inf_Country,0),MATCH(CT$3-1,_Inf_Day,0))-INDEX(_Inf_Data,MATCH($F86,_Inf_Country,0),MATCH(CT$3-2,_Inf_Day,0))*$D$2
+INDEX(_Inf_Data,MATCH($F86,_Inf_Country,0),MATCH(CT$3-2,_Inf_Day,0))-INDEX(_Inf_Data,MATCH($F86,_Inf_Country,0),MATCH(CT$3-3,_Inf_Day,0))*$D$2
+INDEX(_Inf_Data,MATCH($F86,_Inf_Country,0),MATCH(CT$3-3,_Inf_Day,0))-INDEX(_Inf_Data,MATCH($F86,_Inf_Country,0),MATCH(CT$3-4,_Inf_Day,0))*$D$2
+INDEX(_Inf_Data,MATCH($F86,_Inf_Country,0),MATCH(CT$3-4,_Inf_Day,0))-INDEX(_Inf_Data,MATCH($F86,_Inf_Country,0),MATCH(CT$3-5,_Inf_Day,0))*$D$2)/5</f>
        <v>0.2</v>
      </c>
      <c r="CU86" s="80">
        <f>(INDEX(_Inf_Data,MATCH($F86,_Inf_Country,0),MATCH(CU$3,_Inf_Day,0))-INDEX(_Inf_Data,MATCH($F86,_Inf_Country,0),MATCH(CU$3-1,_Inf_Day,0))*$D$2
+INDEX(_Inf_Data,MATCH($F86,_Inf_Country,0),MATCH(CU$3-1,_Inf_Day,0))-INDEX(_Inf_Data,MATCH($F86,_Inf_Country,0),MATCH(CU$3-2,_Inf_Day,0))*$D$2
+INDEX(_Inf_Data,MATCH($F86,_Inf_Country,0),MATCH(CU$3-2,_Inf_Day,0))-INDEX(_Inf_Data,MATCH($F86,_Inf_Country,0),MATCH(CU$3-3,_Inf_Day,0))*$D$2
+INDEX(_Inf_Data,MATCH($F86,_Inf_Country,0),MATCH(CU$3-3,_Inf_Day,0))-INDEX(_Inf_Data,MATCH($F86,_Inf_Country,0),MATCH(CU$3-4,_Inf_Day,0))*$D$2
+INDEX(_Inf_Data,MATCH($F86,_Inf_Country,0),MATCH(CU$3-4,_Inf_Day,0))-INDEX(_Inf_Data,MATCH($F86,_Inf_Country,0),MATCH(CU$3-5,_Inf_Day,0))*$D$2)/5</f>
        <v>0.2</v>
      </c>
      <c r="CV86" s="80">
        <f>(INDEX(_Inf_Data,MATCH($F86,_Inf_Country,0),MATCH(CV$3,_Inf_Day,0))-INDEX(_Inf_Data,MATCH($F86,_Inf_Country,0),MATCH(CV$3-1,_Inf_Day,0))*$D$2
+INDEX(_Inf_Data,MATCH($F86,_Inf_Country,0),MATCH(CV$3-1,_Inf_Day,0))-INDEX(_Inf_Data,MATCH($F86,_Inf_Country,0),MATCH(CV$3-2,_Inf_Day,0))*$D$2
+INDEX(_Inf_Data,MATCH($F86,_Inf_Country,0),MATCH(CV$3-2,_Inf_Day,0))-INDEX(_Inf_Data,MATCH($F86,_Inf_Country,0),MATCH(CV$3-3,_Inf_Day,0))*$D$2
+INDEX(_Inf_Data,MATCH($F86,_Inf_Country,0),MATCH(CV$3-3,_Inf_Day,0))-INDEX(_Inf_Data,MATCH($F86,_Inf_Country,0),MATCH(CV$3-4,_Inf_Day,0))*$D$2
+INDEX(_Inf_Data,MATCH($F86,_Inf_Country,0),MATCH(CV$3-4,_Inf_Day,0))-INDEX(_Inf_Data,MATCH($F86,_Inf_Country,0),MATCH(CV$3-5,_Inf_Day,0))*$D$2)/5</f>
        <v>0.4</v>
      </c>
      <c r="CW86" s="80">
        <f>(INDEX(_Inf_Data,MATCH($F86,_Inf_Country,0),MATCH(CW$3,_Inf_Day,0))-INDEX(_Inf_Data,MATCH($F86,_Inf_Country,0),MATCH(CW$3-1,_Inf_Day,0))*$D$2
+INDEX(_Inf_Data,MATCH($F86,_Inf_Country,0),MATCH(CW$3-1,_Inf_Day,0))-INDEX(_Inf_Data,MATCH($F86,_Inf_Country,0),MATCH(CW$3-2,_Inf_Day,0))*$D$2
+INDEX(_Inf_Data,MATCH($F86,_Inf_Country,0),MATCH(CW$3-2,_Inf_Day,0))-INDEX(_Inf_Data,MATCH($F86,_Inf_Country,0),MATCH(CW$3-3,_Inf_Day,0))*$D$2
+INDEX(_Inf_Data,MATCH($F86,_Inf_Country,0),MATCH(CW$3-3,_Inf_Day,0))-INDEX(_Inf_Data,MATCH($F86,_Inf_Country,0),MATCH(CW$3-4,_Inf_Day,0))*$D$2
+INDEX(_Inf_Data,MATCH($F86,_Inf_Country,0),MATCH(CW$3-4,_Inf_Day,0))-INDEX(_Inf_Data,MATCH($F86,_Inf_Country,0),MATCH(CW$3-5,_Inf_Day,0))*$D$2)/5</f>
        <v>1.2</v>
      </c>
      <c r="CX86" s="80">
        <f>(INDEX(_Inf_Data,MATCH($F86,_Inf_Country,0),MATCH(CX$3,_Inf_Day,0))-INDEX(_Inf_Data,MATCH($F86,_Inf_Country,0),MATCH(CX$3-1,_Inf_Day,0))*$D$2
+INDEX(_Inf_Data,MATCH($F86,_Inf_Country,0),MATCH(CX$3-1,_Inf_Day,0))-INDEX(_Inf_Data,MATCH($F86,_Inf_Country,0),MATCH(CX$3-2,_Inf_Day,0))*$D$2
+INDEX(_Inf_Data,MATCH($F86,_Inf_Country,0),MATCH(CX$3-2,_Inf_Day,0))-INDEX(_Inf_Data,MATCH($F86,_Inf_Country,0),MATCH(CX$3-3,_Inf_Day,0))*$D$2
+INDEX(_Inf_Data,MATCH($F86,_Inf_Country,0),MATCH(CX$3-3,_Inf_Day,0))-INDEX(_Inf_Data,MATCH($F86,_Inf_Country,0),MATCH(CX$3-4,_Inf_Day,0))*$D$2
+INDEX(_Inf_Data,MATCH($F86,_Inf_Country,0),MATCH(CX$3-4,_Inf_Day,0))-INDEX(_Inf_Data,MATCH($F86,_Inf_Country,0),MATCH(CX$3-5,_Inf_Day,0))*$D$2)/5</f>
        <v>3.2</v>
      </c>
      <c r="CY86" s="80">
        <f>(INDEX(_Inf_Data,MATCH($F86,_Inf_Country,0),MATCH(CY$3,_Inf_Day,0))-INDEX(_Inf_Data,MATCH($F86,_Inf_Country,0),MATCH(CY$3-1,_Inf_Day,0))*$D$2
+INDEX(_Inf_Data,MATCH($F86,_Inf_Country,0),MATCH(CY$3-1,_Inf_Day,0))-INDEX(_Inf_Data,MATCH($F86,_Inf_Country,0),MATCH(CY$3-2,_Inf_Day,0))*$D$2
+INDEX(_Inf_Data,MATCH($F86,_Inf_Country,0),MATCH(CY$3-2,_Inf_Day,0))-INDEX(_Inf_Data,MATCH($F86,_Inf_Country,0),MATCH(CY$3-3,_Inf_Day,0))*$D$2
+INDEX(_Inf_Data,MATCH($F86,_Inf_Country,0),MATCH(CY$3-3,_Inf_Day,0))-INDEX(_Inf_Data,MATCH($F86,_Inf_Country,0),MATCH(CY$3-4,_Inf_Day,0))*$D$2
+INDEX(_Inf_Data,MATCH($F86,_Inf_Country,0),MATCH(CY$3-4,_Inf_Day,0))-INDEX(_Inf_Data,MATCH($F86,_Inf_Country,0),MATCH(CY$3-5,_Inf_Day,0))*$D$2)/5</f>
        <v>3.2</v>
      </c>
      <c r="CZ86" s="80">
        <f>(INDEX(_Inf_Data,MATCH($F86,_Inf_Country,0),MATCH(CZ$3,_Inf_Day,0))-INDEX(_Inf_Data,MATCH($F86,_Inf_Country,0),MATCH(CZ$3-1,_Inf_Day,0))*$D$2
+INDEX(_Inf_Data,MATCH($F86,_Inf_Country,0),MATCH(CZ$3-1,_Inf_Day,0))-INDEX(_Inf_Data,MATCH($F86,_Inf_Country,0),MATCH(CZ$3-2,_Inf_Day,0))*$D$2
+INDEX(_Inf_Data,MATCH($F86,_Inf_Country,0),MATCH(CZ$3-2,_Inf_Day,0))-INDEX(_Inf_Data,MATCH($F86,_Inf_Country,0),MATCH(CZ$3-3,_Inf_Day,0))*$D$2
+INDEX(_Inf_Data,MATCH($F86,_Inf_Country,0),MATCH(CZ$3-3,_Inf_Day,0))-INDEX(_Inf_Data,MATCH($F86,_Inf_Country,0),MATCH(CZ$3-4,_Inf_Day,0))*$D$2
+INDEX(_Inf_Data,MATCH($F86,_Inf_Country,0),MATCH(CZ$3-4,_Inf_Day,0))-INDEX(_Inf_Data,MATCH($F86,_Inf_Country,0),MATCH(CZ$3-5,_Inf_Day,0))*$D$2)/5</f>
        <v>3.2</v>
      </c>
      <c r="DA86" s="80">
        <f>(INDEX(_Inf_Data,MATCH($F86,_Inf_Country,0),MATCH(DA$3,_Inf_Day,0))-INDEX(_Inf_Data,MATCH($F86,_Inf_Country,0),MATCH(DA$3-1,_Inf_Day,0))*$D$2
+INDEX(_Inf_Data,MATCH($F86,_Inf_Country,0),MATCH(DA$3-1,_Inf_Day,0))-INDEX(_Inf_Data,MATCH($F86,_Inf_Country,0),MATCH(DA$3-2,_Inf_Day,0))*$D$2
+INDEX(_Inf_Data,MATCH($F86,_Inf_Country,0),MATCH(DA$3-2,_Inf_Day,0))-INDEX(_Inf_Data,MATCH($F86,_Inf_Country,0),MATCH(DA$3-3,_Inf_Day,0))*$D$2
+INDEX(_Inf_Data,MATCH($F86,_Inf_Country,0),MATCH(DA$3-3,_Inf_Day,0))-INDEX(_Inf_Data,MATCH($F86,_Inf_Country,0),MATCH(DA$3-4,_Inf_Day,0))*$D$2
+INDEX(_Inf_Data,MATCH($F86,_Inf_Country,0),MATCH(DA$3-4,_Inf_Day,0))-INDEX(_Inf_Data,MATCH($F86,_Inf_Country,0),MATCH(DA$3-5,_Inf_Day,0))*$D$2)/5</f>
        <v>3.2</v>
      </c>
      <c r="DB86" s="80">
        <f>(INDEX(_Inf_Data,MATCH($F86,_Inf_Country,0),MATCH(DB$3,_Inf_Day,0))-INDEX(_Inf_Data,MATCH($F86,_Inf_Country,0),MATCH(DB$3-1,_Inf_Day,0))*$D$2
+INDEX(_Inf_Data,MATCH($F86,_Inf_Country,0),MATCH(DB$3-1,_Inf_Day,0))-INDEX(_Inf_Data,MATCH($F86,_Inf_Country,0),MATCH(DB$3-2,_Inf_Day,0))*$D$2
+INDEX(_Inf_Data,MATCH($F86,_Inf_Country,0),MATCH(DB$3-2,_Inf_Day,0))-INDEX(_Inf_Data,MATCH($F86,_Inf_Country,0),MATCH(DB$3-3,_Inf_Day,0))*$D$2
+INDEX(_Inf_Data,MATCH($F86,_Inf_Country,0),MATCH(DB$3-3,_Inf_Day,0))-INDEX(_Inf_Data,MATCH($F86,_Inf_Country,0),MATCH(DB$3-4,_Inf_Day,0))*$D$2
+INDEX(_Inf_Data,MATCH($F86,_Inf_Country,0),MATCH(DB$3-4,_Inf_Day,0))-INDEX(_Inf_Data,MATCH($F86,_Inf_Country,0),MATCH(DB$3-5,_Inf_Day,0))*$D$2)/5</f>
        <v>2.6</v>
      </c>
      <c r="DC86" s="80">
        <f>(INDEX(_Inf_Data,MATCH($F86,_Inf_Country,0),MATCH(DC$3,_Inf_Day,0))-INDEX(_Inf_Data,MATCH($F86,_Inf_Country,0),MATCH(DC$3-1,_Inf_Day,0))*$D$2
+INDEX(_Inf_Data,MATCH($F86,_Inf_Country,0),MATCH(DC$3-1,_Inf_Day,0))-INDEX(_Inf_Data,MATCH($F86,_Inf_Country,0),MATCH(DC$3-2,_Inf_Day,0))*$D$2
+INDEX(_Inf_Data,MATCH($F86,_Inf_Country,0),MATCH(DC$3-2,_Inf_Day,0))-INDEX(_Inf_Data,MATCH($F86,_Inf_Country,0),MATCH(DC$3-3,_Inf_Day,0))*$D$2
+INDEX(_Inf_Data,MATCH($F86,_Inf_Country,0),MATCH(DC$3-3,_Inf_Day,0))-INDEX(_Inf_Data,MATCH($F86,_Inf_Country,0),MATCH(DC$3-4,_Inf_Day,0))*$D$2
+INDEX(_Inf_Data,MATCH($F86,_Inf_Country,0),MATCH(DC$3-4,_Inf_Day,0))-INDEX(_Inf_Data,MATCH($F86,_Inf_Country,0),MATCH(DC$3-5,_Inf_Day,0))*$D$2)/5</f>
        <v>0.6</v>
      </c>
      <c r="DD86" s="80">
        <f>(INDEX(_Inf_Data,MATCH($F86,_Inf_Country,0),MATCH(DD$3,_Inf_Day,0))-INDEX(_Inf_Data,MATCH($F86,_Inf_Country,0),MATCH(DD$3-1,_Inf_Day,0))*$D$2
+INDEX(_Inf_Data,MATCH($F86,_Inf_Country,0),MATCH(DD$3-1,_Inf_Day,0))-INDEX(_Inf_Data,MATCH($F86,_Inf_Country,0),MATCH(DD$3-2,_Inf_Day,0))*$D$2
+INDEX(_Inf_Data,MATCH($F86,_Inf_Country,0),MATCH(DD$3-2,_Inf_Day,0))-INDEX(_Inf_Data,MATCH($F86,_Inf_Country,0),MATCH(DD$3-3,_Inf_Day,0))*$D$2
+INDEX(_Inf_Data,MATCH($F86,_Inf_Country,0),MATCH(DD$3-3,_Inf_Day,0))-INDEX(_Inf_Data,MATCH($F86,_Inf_Country,0),MATCH(DD$3-4,_Inf_Day,0))*$D$2
+INDEX(_Inf_Data,MATCH($F86,_Inf_Country,0),MATCH(DD$3-4,_Inf_Day,0))-INDEX(_Inf_Data,MATCH($F86,_Inf_Country,0),MATCH(DD$3-5,_Inf_Day,0))*$D$2)/5</f>
        <v>0.6</v>
      </c>
      <c r="DE86" s="80">
        <f>(INDEX(_Inf_Data,MATCH($F86,_Inf_Country,0),MATCH(DE$3,_Inf_Day,0))-INDEX(_Inf_Data,MATCH($F86,_Inf_Country,0),MATCH(DE$3-1,_Inf_Day,0))*$D$2
+INDEX(_Inf_Data,MATCH($F86,_Inf_Country,0),MATCH(DE$3-1,_Inf_Day,0))-INDEX(_Inf_Data,MATCH($F86,_Inf_Country,0),MATCH(DE$3-2,_Inf_Day,0))*$D$2
+INDEX(_Inf_Data,MATCH($F86,_Inf_Country,0),MATCH(DE$3-2,_Inf_Day,0))-INDEX(_Inf_Data,MATCH($F86,_Inf_Country,0),MATCH(DE$3-3,_Inf_Day,0))*$D$2
+INDEX(_Inf_Data,MATCH($F86,_Inf_Country,0),MATCH(DE$3-3,_Inf_Day,0))-INDEX(_Inf_Data,MATCH($F86,_Inf_Country,0),MATCH(DE$3-4,_Inf_Day,0))*$D$2
+INDEX(_Inf_Data,MATCH($F86,_Inf_Country,0),MATCH(DE$3-4,_Inf_Day,0))-INDEX(_Inf_Data,MATCH($F86,_Inf_Country,0),MATCH(DE$3-5,_Inf_Day,0))*$D$2)/5</f>
        <v>0.8</v>
      </c>
      <c r="DF86" s="80">
        <f>(INDEX(_Inf_Data,MATCH($F86,_Inf_Country,0),MATCH(DF$3,_Inf_Day,0))-INDEX(_Inf_Data,MATCH($F86,_Inf_Country,0),MATCH(DF$3-1,_Inf_Day,0))*$D$2
+INDEX(_Inf_Data,MATCH($F86,_Inf_Country,0),MATCH(DF$3-1,_Inf_Day,0))-INDEX(_Inf_Data,MATCH($F86,_Inf_Country,0),MATCH(DF$3-2,_Inf_Day,0))*$D$2
+INDEX(_Inf_Data,MATCH($F86,_Inf_Country,0),MATCH(DF$3-2,_Inf_Day,0))-INDEX(_Inf_Data,MATCH($F86,_Inf_Country,0),MATCH(DF$3-3,_Inf_Day,0))*$D$2
+INDEX(_Inf_Data,MATCH($F86,_Inf_Country,0),MATCH(DF$3-3,_Inf_Day,0))-INDEX(_Inf_Data,MATCH($F86,_Inf_Country,0),MATCH(DF$3-4,_Inf_Day,0))*$D$2
+INDEX(_Inf_Data,MATCH($F86,_Inf_Country,0),MATCH(DF$3-4,_Inf_Day,0))-INDEX(_Inf_Data,MATCH($F86,_Inf_Country,0),MATCH(DF$3-5,_Inf_Day,0))*$D$2)/5</f>
        <v>0.6</v>
      </c>
      <c r="DG86" s="80">
        <f>(INDEX(_Inf_Data,MATCH($F86,_Inf_Country,0),MATCH(DG$3,_Inf_Day,0))-INDEX(_Inf_Data,MATCH($F86,_Inf_Country,0),MATCH(DG$3-1,_Inf_Day,0))*$D$2
+INDEX(_Inf_Data,MATCH($F86,_Inf_Country,0),MATCH(DG$3-1,_Inf_Day,0))-INDEX(_Inf_Data,MATCH($F86,_Inf_Country,0),MATCH(DG$3-2,_Inf_Day,0))*$D$2
+INDEX(_Inf_Data,MATCH($F86,_Inf_Country,0),MATCH(DG$3-2,_Inf_Day,0))-INDEX(_Inf_Data,MATCH($F86,_Inf_Country,0),MATCH(DG$3-3,_Inf_Day,0))*$D$2
+INDEX(_Inf_Data,MATCH($F86,_Inf_Country,0),MATCH(DG$3-3,_Inf_Day,0))-INDEX(_Inf_Data,MATCH($F86,_Inf_Country,0),MATCH(DG$3-4,_Inf_Day,0))*$D$2
+INDEX(_Inf_Data,MATCH($F86,_Inf_Country,0),MATCH(DG$3-4,_Inf_Day,0))-INDEX(_Inf_Data,MATCH($F86,_Inf_Country,0),MATCH(DG$3-5,_Inf_Day,0))*$D$2)/5</f>
        <v>0.4</v>
      </c>
      <c r="DH86" s="80">
        <f>(INDEX(_Inf_Data,MATCH($F86,_Inf_Country,0),MATCH(DH$3,_Inf_Day,0))-INDEX(_Inf_Data,MATCH($F86,_Inf_Country,0),MATCH(DH$3-1,_Inf_Day,0))*$D$2
+INDEX(_Inf_Data,MATCH($F86,_Inf_Country,0),MATCH(DH$3-1,_Inf_Day,0))-INDEX(_Inf_Data,MATCH($F86,_Inf_Country,0),MATCH(DH$3-2,_Inf_Day,0))*$D$2
+INDEX(_Inf_Data,MATCH($F86,_Inf_Country,0),MATCH(DH$3-2,_Inf_Day,0))-INDEX(_Inf_Data,MATCH($F86,_Inf_Country,0),MATCH(DH$3-3,_Inf_Day,0))*$D$2
+INDEX(_Inf_Data,MATCH($F86,_Inf_Country,0),MATCH(DH$3-3,_Inf_Day,0))-INDEX(_Inf_Data,MATCH($F86,_Inf_Country,0),MATCH(DH$3-4,_Inf_Day,0))*$D$2
+INDEX(_Inf_Data,MATCH($F86,_Inf_Country,0),MATCH(DH$3-4,_Inf_Day,0))-INDEX(_Inf_Data,MATCH($F86,_Inf_Country,0),MATCH(DH$3-5,_Inf_Day,0))*$D$2)/5</f>
        <v>0.6</v>
      </c>
      <c r="DI86" s="80">
        <f>(INDEX(_Inf_Data,MATCH($F86,_Inf_Country,0),MATCH(DI$3,_Inf_Day,0))-INDEX(_Inf_Data,MATCH($F86,_Inf_Country,0),MATCH(DI$3-1,_Inf_Day,0))*$D$2
+INDEX(_Inf_Data,MATCH($F86,_Inf_Country,0),MATCH(DI$3-1,_Inf_Day,0))-INDEX(_Inf_Data,MATCH($F86,_Inf_Country,0),MATCH(DI$3-2,_Inf_Day,0))*$D$2
+INDEX(_Inf_Data,MATCH($F86,_Inf_Country,0),MATCH(DI$3-2,_Inf_Day,0))-INDEX(_Inf_Data,MATCH($F86,_Inf_Country,0),MATCH(DI$3-3,_Inf_Day,0))*$D$2
+INDEX(_Inf_Data,MATCH($F86,_Inf_Country,0),MATCH(DI$3-3,_Inf_Day,0))-INDEX(_Inf_Data,MATCH($F86,_Inf_Country,0),MATCH(DI$3-4,_Inf_Day,0))*$D$2
+INDEX(_Inf_Data,MATCH($F86,_Inf_Country,0),MATCH(DI$3-4,_Inf_Day,0))-INDEX(_Inf_Data,MATCH($F86,_Inf_Country,0),MATCH(DI$3-5,_Inf_Day,0))*$D$2)/5</f>
        <v>1</v>
      </c>
      <c r="DJ86" s="80">
        <f>(INDEX(_Inf_Data,MATCH($F86,_Inf_Country,0),MATCH(DJ$3,_Inf_Day,0))-INDEX(_Inf_Data,MATCH($F86,_Inf_Country,0),MATCH(DJ$3-1,_Inf_Day,0))*$D$2
+INDEX(_Inf_Data,MATCH($F86,_Inf_Country,0),MATCH(DJ$3-1,_Inf_Day,0))-INDEX(_Inf_Data,MATCH($F86,_Inf_Country,0),MATCH(DJ$3-2,_Inf_Day,0))*$D$2
+INDEX(_Inf_Data,MATCH($F86,_Inf_Country,0),MATCH(DJ$3-2,_Inf_Day,0))-INDEX(_Inf_Data,MATCH($F86,_Inf_Country,0),MATCH(DJ$3-3,_Inf_Day,0))*$D$2
+INDEX(_Inf_Data,MATCH($F86,_Inf_Country,0),MATCH(DJ$3-3,_Inf_Day,0))-INDEX(_Inf_Data,MATCH($F86,_Inf_Country,0),MATCH(DJ$3-4,_Inf_Day,0))*$D$2
+INDEX(_Inf_Data,MATCH($F86,_Inf_Country,0),MATCH(DJ$3-4,_Inf_Day,0))-INDEX(_Inf_Data,MATCH($F86,_Inf_Country,0),MATCH(DJ$3-5,_Inf_Day,0))*$D$2)/5</f>
        <v>0.8</v>
      </c>
      <c r="DK86" s="80">
        <f>(INDEX(_Inf_Data,MATCH($F86,_Inf_Country,0),MATCH(DK$3,_Inf_Day,0))-INDEX(_Inf_Data,MATCH($F86,_Inf_Country,0),MATCH(DK$3-1,_Inf_Day,0))*$D$2
+INDEX(_Inf_Data,MATCH($F86,_Inf_Country,0),MATCH(DK$3-1,_Inf_Day,0))-INDEX(_Inf_Data,MATCH($F86,_Inf_Country,0),MATCH(DK$3-2,_Inf_Day,0))*$D$2
+INDEX(_Inf_Data,MATCH($F86,_Inf_Country,0),MATCH(DK$3-2,_Inf_Day,0))-INDEX(_Inf_Data,MATCH($F86,_Inf_Country,0),MATCH(DK$3-3,_Inf_Day,0))*$D$2
+INDEX(_Inf_Data,MATCH($F86,_Inf_Country,0),MATCH(DK$3-3,_Inf_Day,0))-INDEX(_Inf_Data,MATCH($F86,_Inf_Country,0),MATCH(DK$3-4,_Inf_Day,0))*$D$2
+INDEX(_Inf_Data,MATCH($F86,_Inf_Country,0),MATCH(DK$3-4,_Inf_Day,0))-INDEX(_Inf_Data,MATCH($F86,_Inf_Country,0),MATCH(DK$3-5,_Inf_Day,0))*$D$2)/5</f>
        <v>1.2</v>
      </c>
      <c r="DL86" s="80">
        <f>(INDEX(_Inf_Data,MATCH($F86,_Inf_Country,0),MATCH(DL$3,_Inf_Day,0))-INDEX(_Inf_Data,MATCH($F86,_Inf_Country,0),MATCH(DL$3-1,_Inf_Day,0))*$D$2
+INDEX(_Inf_Data,MATCH($F86,_Inf_Country,0),MATCH(DL$3-1,_Inf_Day,0))-INDEX(_Inf_Data,MATCH($F86,_Inf_Country,0),MATCH(DL$3-2,_Inf_Day,0))*$D$2
+INDEX(_Inf_Data,MATCH($F86,_Inf_Country,0),MATCH(DL$3-2,_Inf_Day,0))-INDEX(_Inf_Data,MATCH($F86,_Inf_Country,0),MATCH(DL$3-3,_Inf_Day,0))*$D$2
+INDEX(_Inf_Data,MATCH($F86,_Inf_Country,0),MATCH(DL$3-3,_Inf_Day,0))-INDEX(_Inf_Data,MATCH($F86,_Inf_Country,0),MATCH(DL$3-4,_Inf_Day,0))*$D$2
+INDEX(_Inf_Data,MATCH($F86,_Inf_Country,0),MATCH(DL$3-4,_Inf_Day,0))-INDEX(_Inf_Data,MATCH($F86,_Inf_Country,0),MATCH(DL$3-5,_Inf_Day,0))*$D$2)/5</f>
        <v>1</v>
      </c>
      <c r="DM86" s="80">
        <f>(INDEX(_Inf_Data,MATCH($F86,_Inf_Country,0),MATCH(DM$3,_Inf_Day,0))-INDEX(_Inf_Data,MATCH($F86,_Inf_Country,0),MATCH(DM$3-1,_Inf_Day,0))*$D$2
+INDEX(_Inf_Data,MATCH($F86,_Inf_Country,0),MATCH(DM$3-1,_Inf_Day,0))-INDEX(_Inf_Data,MATCH($F86,_Inf_Country,0),MATCH(DM$3-2,_Inf_Day,0))*$D$2
+INDEX(_Inf_Data,MATCH($F86,_Inf_Country,0),MATCH(DM$3-2,_Inf_Day,0))-INDEX(_Inf_Data,MATCH($F86,_Inf_Country,0),MATCH(DM$3-3,_Inf_Day,0))*$D$2
+INDEX(_Inf_Data,MATCH($F86,_Inf_Country,0),MATCH(DM$3-3,_Inf_Day,0))-INDEX(_Inf_Data,MATCH($F86,_Inf_Country,0),MATCH(DM$3-4,_Inf_Day,0))*$D$2
+INDEX(_Inf_Data,MATCH($F86,_Inf_Country,0),MATCH(DM$3-4,_Inf_Day,0))-INDEX(_Inf_Data,MATCH($F86,_Inf_Country,0),MATCH(DM$3-5,_Inf_Day,0))*$D$2)/5</f>
        <v>0.8</v>
      </c>
      <c r="DN86" s="80">
        <f>(INDEX(_Inf_Data,MATCH($F86,_Inf_Country,0),MATCH(DN$3,_Inf_Day,0))-INDEX(_Inf_Data,MATCH($F86,_Inf_Country,0),MATCH(DN$3-1,_Inf_Day,0))*$D$2
+INDEX(_Inf_Data,MATCH($F86,_Inf_Country,0),MATCH(DN$3-1,_Inf_Day,0))-INDEX(_Inf_Data,MATCH($F86,_Inf_Country,0),MATCH(DN$3-2,_Inf_Day,0))*$D$2
+INDEX(_Inf_Data,MATCH($F86,_Inf_Country,0),MATCH(DN$3-2,_Inf_Day,0))-INDEX(_Inf_Data,MATCH($F86,_Inf_Country,0),MATCH(DN$3-3,_Inf_Day,0))*$D$2
+INDEX(_Inf_Data,MATCH($F86,_Inf_Country,0),MATCH(DN$3-3,_Inf_Day,0))-INDEX(_Inf_Data,MATCH($F86,_Inf_Country,0),MATCH(DN$3-4,_Inf_Day,0))*$D$2
+INDEX(_Inf_Data,MATCH($F86,_Inf_Country,0),MATCH(DN$3-4,_Inf_Day,0))-INDEX(_Inf_Data,MATCH($F86,_Inf_Country,0),MATCH(DN$3-5,_Inf_Day,0))*$D$2)/5</f>
        <v>3</v>
      </c>
      <c r="DO86" s="80">
        <f>(INDEX(_Inf_Data,MATCH($F86,_Inf_Country,0),MATCH(DO$3,_Inf_Day,0))-INDEX(_Inf_Data,MATCH($F86,_Inf_Country,0),MATCH(DO$3-1,_Inf_Day,0))*$D$2
+INDEX(_Inf_Data,MATCH($F86,_Inf_Country,0),MATCH(DO$3-1,_Inf_Day,0))-INDEX(_Inf_Data,MATCH($F86,_Inf_Country,0),MATCH(DO$3-2,_Inf_Day,0))*$D$2
+INDEX(_Inf_Data,MATCH($F86,_Inf_Country,0),MATCH(DO$3-2,_Inf_Day,0))-INDEX(_Inf_Data,MATCH($F86,_Inf_Country,0),MATCH(DO$3-3,_Inf_Day,0))*$D$2
+INDEX(_Inf_Data,MATCH($F86,_Inf_Country,0),MATCH(DO$3-3,_Inf_Day,0))-INDEX(_Inf_Data,MATCH($F86,_Inf_Country,0),MATCH(DO$3-4,_Inf_Day,0))*$D$2
+INDEX(_Inf_Data,MATCH($F86,_Inf_Country,0),MATCH(DO$3-4,_Inf_Day,0))-INDEX(_Inf_Data,MATCH($F86,_Inf_Country,0),MATCH(DO$3-5,_Inf_Day,0))*$D$2)/5</f>
        <v>3</v>
      </c>
      <c r="DP86" s="80">
        <f>(INDEX(_Inf_Data,MATCH($F86,_Inf_Country,0),MATCH(DP$3,_Inf_Day,0))-INDEX(_Inf_Data,MATCH($F86,_Inf_Country,0),MATCH(DP$3-1,_Inf_Day,0))*$D$2
+INDEX(_Inf_Data,MATCH($F86,_Inf_Country,0),MATCH(DP$3-1,_Inf_Day,0))-INDEX(_Inf_Data,MATCH($F86,_Inf_Country,0),MATCH(DP$3-2,_Inf_Day,0))*$D$2
+INDEX(_Inf_Data,MATCH($F86,_Inf_Country,0),MATCH(DP$3-2,_Inf_Day,0))-INDEX(_Inf_Data,MATCH($F86,_Inf_Country,0),MATCH(DP$3-3,_Inf_Day,0))*$D$2
+INDEX(_Inf_Data,MATCH($F86,_Inf_Country,0),MATCH(DP$3-3,_Inf_Day,0))-INDEX(_Inf_Data,MATCH($F86,_Inf_Country,0),MATCH(DP$3-4,_Inf_Day,0))*$D$2
+INDEX(_Inf_Data,MATCH($F86,_Inf_Country,0),MATCH(DP$3-4,_Inf_Day,0))-INDEX(_Inf_Data,MATCH($F86,_Inf_Country,0),MATCH(DP$3-5,_Inf_Day,0))*$D$2)/5</f>
        <v>2.8</v>
      </c>
      <c r="DQ86" s="80">
        <f>(INDEX(_Inf_Data,MATCH($F86,_Inf_Country,0),MATCH(DQ$3,_Inf_Day,0))-INDEX(_Inf_Data,MATCH($F86,_Inf_Country,0),MATCH(DQ$3-1,_Inf_Day,0))*$D$2
+INDEX(_Inf_Data,MATCH($F86,_Inf_Country,0),MATCH(DQ$3-1,_Inf_Day,0))-INDEX(_Inf_Data,MATCH($F86,_Inf_Country,0),MATCH(DQ$3-2,_Inf_Day,0))*$D$2
+INDEX(_Inf_Data,MATCH($F86,_Inf_Country,0),MATCH(DQ$3-2,_Inf_Day,0))-INDEX(_Inf_Data,MATCH($F86,_Inf_Country,0),MATCH(DQ$3-3,_Inf_Day,0))*$D$2
+INDEX(_Inf_Data,MATCH($F86,_Inf_Country,0),MATCH(DQ$3-3,_Inf_Day,0))-INDEX(_Inf_Data,MATCH($F86,_Inf_Country,0),MATCH(DQ$3-4,_Inf_Day,0))*$D$2
+INDEX(_Inf_Data,MATCH($F86,_Inf_Country,0),MATCH(DQ$3-4,_Inf_Day,0))-INDEX(_Inf_Data,MATCH($F86,_Inf_Country,0),MATCH(DQ$3-5,_Inf_Day,0))*$D$2)/5</f>
        <v>2.8</v>
      </c>
      <c r="DR86" s="80">
        <f>(INDEX(_Inf_Data,MATCH($F86,_Inf_Country,0),MATCH(DR$3,_Inf_Day,0))-INDEX(_Inf_Data,MATCH($F86,_Inf_Country,0),MATCH(DR$3-1,_Inf_Day,0))*$D$2
+INDEX(_Inf_Data,MATCH($F86,_Inf_Country,0),MATCH(DR$3-1,_Inf_Day,0))-INDEX(_Inf_Data,MATCH($F86,_Inf_Country,0),MATCH(DR$3-2,_Inf_Day,0))*$D$2
+INDEX(_Inf_Data,MATCH($F86,_Inf_Country,0),MATCH(DR$3-2,_Inf_Day,0))-INDEX(_Inf_Data,MATCH($F86,_Inf_Country,0),MATCH(DR$3-3,_Inf_Day,0))*$D$2
+INDEX(_Inf_Data,MATCH($F86,_Inf_Country,0),MATCH(DR$3-3,_Inf_Day,0))-INDEX(_Inf_Data,MATCH($F86,_Inf_Country,0),MATCH(DR$3-4,_Inf_Day,0))*$D$2
+INDEX(_Inf_Data,MATCH($F86,_Inf_Country,0),MATCH(DR$3-4,_Inf_Day,0))-INDEX(_Inf_Data,MATCH($F86,_Inf_Country,0),MATCH(DR$3-5,_Inf_Day,0))*$D$2)/5</f>
        <v>4</v>
      </c>
      <c r="DS86" s="80">
        <f>(INDEX(_Inf_Data,MATCH($F86,_Inf_Country,0),MATCH(DS$3,_Inf_Day,0))-INDEX(_Inf_Data,MATCH($F86,_Inf_Country,0),MATCH(DS$3-1,_Inf_Day,0))*$D$2
+INDEX(_Inf_Data,MATCH($F86,_Inf_Country,0),MATCH(DS$3-1,_Inf_Day,0))-INDEX(_Inf_Data,MATCH($F86,_Inf_Country,0),MATCH(DS$3-2,_Inf_Day,0))*$D$2
+INDEX(_Inf_Data,MATCH($F86,_Inf_Country,0),MATCH(DS$3-2,_Inf_Day,0))-INDEX(_Inf_Data,MATCH($F86,_Inf_Country,0),MATCH(DS$3-3,_Inf_Day,0))*$D$2
+INDEX(_Inf_Data,MATCH($F86,_Inf_Country,0),MATCH(DS$3-3,_Inf_Day,0))-INDEX(_Inf_Data,MATCH($F86,_Inf_Country,0),MATCH(DS$3-4,_Inf_Day,0))*$D$2
+INDEX(_Inf_Data,MATCH($F86,_Inf_Country,0),MATCH(DS$3-4,_Inf_Day,0))-INDEX(_Inf_Data,MATCH($F86,_Inf_Country,0),MATCH(DS$3-5,_Inf_Day,0))*$D$2)/5</f>
        <v>1.4</v>
      </c>
      <c r="DT86" s="80">
        <f>(INDEX(_Inf_Data,MATCH($F86,_Inf_Country,0),MATCH(DT$3,_Inf_Day,0))-INDEX(_Inf_Data,MATCH($F86,_Inf_Country,0),MATCH(DT$3-1,_Inf_Day,0))*$D$2
+INDEX(_Inf_Data,MATCH($F86,_Inf_Country,0),MATCH(DT$3-1,_Inf_Day,0))-INDEX(_Inf_Data,MATCH($F86,_Inf_Country,0),MATCH(DT$3-2,_Inf_Day,0))*$D$2
+INDEX(_Inf_Data,MATCH($F86,_Inf_Country,0),MATCH(DT$3-2,_Inf_Day,0))-INDEX(_Inf_Data,MATCH($F86,_Inf_Country,0),MATCH(DT$3-3,_Inf_Day,0))*$D$2
+INDEX(_Inf_Data,MATCH($F86,_Inf_Country,0),MATCH(DT$3-3,_Inf_Day,0))-INDEX(_Inf_Data,MATCH($F86,_Inf_Country,0),MATCH(DT$3-4,_Inf_Day,0))*$D$2
+INDEX(_Inf_Data,MATCH($F86,_Inf_Country,0),MATCH(DT$3-4,_Inf_Day,0))-INDEX(_Inf_Data,MATCH($F86,_Inf_Country,0),MATCH(DT$3-5,_Inf_Day,0))*$D$2)/5</f>
        <v>1.4</v>
      </c>
      <c r="DU86" s="80">
        <f>(INDEX(_Inf_Data,MATCH($F86,_Inf_Country,0),MATCH(DU$3,_Inf_Day,0))-INDEX(_Inf_Data,MATCH($F86,_Inf_Country,0),MATCH(DU$3-1,_Inf_Day,0))*$D$2
+INDEX(_Inf_Data,MATCH($F86,_Inf_Country,0),MATCH(DU$3-1,_Inf_Day,0))-INDEX(_Inf_Data,MATCH($F86,_Inf_Country,0),MATCH(DU$3-2,_Inf_Day,0))*$D$2
+INDEX(_Inf_Data,MATCH($F86,_Inf_Country,0),MATCH(DU$3-2,_Inf_Day,0))-INDEX(_Inf_Data,MATCH($F86,_Inf_Country,0),MATCH(DU$3-3,_Inf_Day,0))*$D$2
+INDEX(_Inf_Data,MATCH($F86,_Inf_Country,0),MATCH(DU$3-3,_Inf_Day,0))-INDEX(_Inf_Data,MATCH($F86,_Inf_Country,0),MATCH(DU$3-4,_Inf_Day,0))*$D$2
+INDEX(_Inf_Data,MATCH($F86,_Inf_Country,0),MATCH(DU$3-4,_Inf_Day,0))-INDEX(_Inf_Data,MATCH($F86,_Inf_Country,0),MATCH(DU$3-5,_Inf_Day,0))*$D$2)/5</f>
        <v>1.6</v>
      </c>
      <c r="DV86" s="80">
        <f>(INDEX(_Inf_Data,MATCH($F86,_Inf_Country,0),MATCH(DV$3,_Inf_Day,0))-INDEX(_Inf_Data,MATCH($F86,_Inf_Country,0),MATCH(DV$3-1,_Inf_Day,0))*$D$2
+INDEX(_Inf_Data,MATCH($F86,_Inf_Country,0),MATCH(DV$3-1,_Inf_Day,0))-INDEX(_Inf_Data,MATCH($F86,_Inf_Country,0),MATCH(DV$3-2,_Inf_Day,0))*$D$2
+INDEX(_Inf_Data,MATCH($F86,_Inf_Country,0),MATCH(DV$3-2,_Inf_Day,0))-INDEX(_Inf_Data,MATCH($F86,_Inf_Country,0),MATCH(DV$3-3,_Inf_Day,0))*$D$2
+INDEX(_Inf_Data,MATCH($F86,_Inf_Country,0),MATCH(DV$3-3,_Inf_Day,0))-INDEX(_Inf_Data,MATCH($F86,_Inf_Country,0),MATCH(DV$3-4,_Inf_Day,0))*$D$2
+INDEX(_Inf_Data,MATCH($F86,_Inf_Country,0),MATCH(DV$3-4,_Inf_Day,0))-INDEX(_Inf_Data,MATCH($F86,_Inf_Country,0),MATCH(DV$3-5,_Inf_Day,0))*$D$2)/5</f>
        <v>2.6</v>
      </c>
      <c r="DW86" s="80">
        <f>(INDEX(_Inf_Data,MATCH($F86,_Inf_Country,0),MATCH(DW$3,_Inf_Day,0))-INDEX(_Inf_Data,MATCH($F86,_Inf_Country,0),MATCH(DW$3-1,_Inf_Day,0))*$D$2
+INDEX(_Inf_Data,MATCH($F86,_Inf_Country,0),MATCH(DW$3-1,_Inf_Day,0))-INDEX(_Inf_Data,MATCH($F86,_Inf_Country,0),MATCH(DW$3-2,_Inf_Day,0))*$D$2
+INDEX(_Inf_Data,MATCH($F86,_Inf_Country,0),MATCH(DW$3-2,_Inf_Day,0))-INDEX(_Inf_Data,MATCH($F86,_Inf_Country,0),MATCH(DW$3-3,_Inf_Day,0))*$D$2
+INDEX(_Inf_Data,MATCH($F86,_Inf_Country,0),MATCH(DW$3-3,_Inf_Day,0))-INDEX(_Inf_Data,MATCH($F86,_Inf_Country,0),MATCH(DW$3-4,_Inf_Day,0))*$D$2
+INDEX(_Inf_Data,MATCH($F86,_Inf_Country,0),MATCH(DW$3-4,_Inf_Day,0))-INDEX(_Inf_Data,MATCH($F86,_Inf_Country,0),MATCH(DW$3-5,_Inf_Day,0))*$D$2)/5</f>
        <v>1.4</v>
      </c>
      <c r="DX86" s="80">
        <f>(INDEX(_Inf_Data,MATCH($F86,_Inf_Country,0),MATCH(DX$3,_Inf_Day,0))-INDEX(_Inf_Data,MATCH($F86,_Inf_Country,0),MATCH(DX$3-1,_Inf_Day,0))*$D$2
+INDEX(_Inf_Data,MATCH($F86,_Inf_Country,0),MATCH(DX$3-1,_Inf_Day,0))-INDEX(_Inf_Data,MATCH($F86,_Inf_Country,0),MATCH(DX$3-2,_Inf_Day,0))*$D$2
+INDEX(_Inf_Data,MATCH($F86,_Inf_Country,0),MATCH(DX$3-2,_Inf_Day,0))-INDEX(_Inf_Data,MATCH($F86,_Inf_Country,0),MATCH(DX$3-3,_Inf_Day,0))*$D$2
+INDEX(_Inf_Data,MATCH($F86,_Inf_Country,0),MATCH(DX$3-3,_Inf_Day,0))-INDEX(_Inf_Data,MATCH($F86,_Inf_Country,0),MATCH(DX$3-4,_Inf_Day,0))*$D$2
+INDEX(_Inf_Data,MATCH($F86,_Inf_Country,0),MATCH(DX$3-4,_Inf_Day,0))-INDEX(_Inf_Data,MATCH($F86,_Inf_Country,0),MATCH(DX$3-5,_Inf_Day,0))*$D$2)/5</f>
        <v>1.4</v>
      </c>
      <c r="DY86" s="80">
        <f>(INDEX(_Inf_Data,MATCH($F86,_Inf_Country,0),MATCH(DY$3,_Inf_Day,0))-INDEX(_Inf_Data,MATCH($F86,_Inf_Country,0),MATCH(DY$3-1,_Inf_Day,0))*$D$2
+INDEX(_Inf_Data,MATCH($F86,_Inf_Country,0),MATCH(DY$3-1,_Inf_Day,0))-INDEX(_Inf_Data,MATCH($F86,_Inf_Country,0),MATCH(DY$3-2,_Inf_Day,0))*$D$2
+INDEX(_Inf_Data,MATCH($F86,_Inf_Country,0),MATCH(DY$3-2,_Inf_Day,0))-INDEX(_Inf_Data,MATCH($F86,_Inf_Country,0),MATCH(DY$3-3,_Inf_Day,0))*$D$2
+INDEX(_Inf_Data,MATCH($F86,_Inf_Country,0),MATCH(DY$3-3,_Inf_Day,0))-INDEX(_Inf_Data,MATCH($F86,_Inf_Country,0),MATCH(DY$3-4,_Inf_Day,0))*$D$2
+INDEX(_Inf_Data,MATCH($F86,_Inf_Country,0),MATCH(DY$3-4,_Inf_Day,0))-INDEX(_Inf_Data,MATCH($F86,_Inf_Country,0),MATCH(DY$3-5,_Inf_Day,0))*$D$2)/5</f>
        <v>1.6</v>
      </c>
      <c r="DZ86" s="80">
        <f>(INDEX(_Inf_Data,MATCH($F86,_Inf_Country,0),MATCH(DZ$3,_Inf_Day,0))-INDEX(_Inf_Data,MATCH($F86,_Inf_Country,0),MATCH(DZ$3-1,_Inf_Day,0))*$D$2
+INDEX(_Inf_Data,MATCH($F86,_Inf_Country,0),MATCH(DZ$3-1,_Inf_Day,0))-INDEX(_Inf_Data,MATCH($F86,_Inf_Country,0),MATCH(DZ$3-2,_Inf_Day,0))*$D$2
+INDEX(_Inf_Data,MATCH($F86,_Inf_Country,0),MATCH(DZ$3-2,_Inf_Day,0))-INDEX(_Inf_Data,MATCH($F86,_Inf_Country,0),MATCH(DZ$3-3,_Inf_Day,0))*$D$2
+INDEX(_Inf_Data,MATCH($F86,_Inf_Country,0),MATCH(DZ$3-3,_Inf_Day,0))-INDEX(_Inf_Data,MATCH($F86,_Inf_Country,0),MATCH(DZ$3-4,_Inf_Day,0))*$D$2
+INDEX(_Inf_Data,MATCH($F86,_Inf_Country,0),MATCH(DZ$3-4,_Inf_Day,0))-INDEX(_Inf_Data,MATCH($F86,_Inf_Country,0),MATCH(DZ$3-5,_Inf_Day,0))*$D$2)/5</f>
        <v>1.4</v>
      </c>
      <c r="EA86" s="80">
        <f>(INDEX(_Inf_Data,MATCH($F86,_Inf_Country,0),MATCH(EA$3,_Inf_Day,0))-INDEX(_Inf_Data,MATCH($F86,_Inf_Country,0),MATCH(EA$3-1,_Inf_Day,0))*$D$2
+INDEX(_Inf_Data,MATCH($F86,_Inf_Country,0),MATCH(EA$3-1,_Inf_Day,0))-INDEX(_Inf_Data,MATCH($F86,_Inf_Country,0),MATCH(EA$3-2,_Inf_Day,0))*$D$2
+INDEX(_Inf_Data,MATCH($F86,_Inf_Country,0),MATCH(EA$3-2,_Inf_Day,0))-INDEX(_Inf_Data,MATCH($F86,_Inf_Country,0),MATCH(EA$3-3,_Inf_Day,0))*$D$2
+INDEX(_Inf_Data,MATCH($F86,_Inf_Country,0),MATCH(EA$3-3,_Inf_Day,0))-INDEX(_Inf_Data,MATCH($F86,_Inf_Country,0),MATCH(EA$3-4,_Inf_Day,0))*$D$2
+INDEX(_Inf_Data,MATCH($F86,_Inf_Country,0),MATCH(EA$3-4,_Inf_Day,0))-INDEX(_Inf_Data,MATCH($F86,_Inf_Country,0),MATCH(EA$3-5,_Inf_Day,0))*$D$2)/5</f>
        <v>2.4</v>
      </c>
      <c r="EB86" s="80">
        <f>(INDEX(_Inf_Data,MATCH($F86,_Inf_Country,0),MATCH(EB$3,_Inf_Day,0))-INDEX(_Inf_Data,MATCH($F86,_Inf_Country,0),MATCH(EB$3-1,_Inf_Day,0))*$D$2
+INDEX(_Inf_Data,MATCH($F86,_Inf_Country,0),MATCH(EB$3-1,_Inf_Day,0))-INDEX(_Inf_Data,MATCH($F86,_Inf_Country,0),MATCH(EB$3-2,_Inf_Day,0))*$D$2
+INDEX(_Inf_Data,MATCH($F86,_Inf_Country,0),MATCH(EB$3-2,_Inf_Day,0))-INDEX(_Inf_Data,MATCH($F86,_Inf_Country,0),MATCH(EB$3-3,_Inf_Day,0))*$D$2
+INDEX(_Inf_Data,MATCH($F86,_Inf_Country,0),MATCH(EB$3-3,_Inf_Day,0))-INDEX(_Inf_Data,MATCH($F86,_Inf_Country,0),MATCH(EB$3-4,_Inf_Day,0))*$D$2
+INDEX(_Inf_Data,MATCH($F86,_Inf_Country,0),MATCH(EB$3-4,_Inf_Day,0))-INDEX(_Inf_Data,MATCH($F86,_Inf_Country,0),MATCH(EB$3-5,_Inf_Day,0))*$D$2)/5</f>
        <v>2.4</v>
      </c>
      <c r="EC86" s="80">
        <f>(INDEX(_Inf_Data,MATCH($F86,_Inf_Country,0),MATCH(EC$3,_Inf_Day,0))-INDEX(_Inf_Data,MATCH($F86,_Inf_Country,0),MATCH(EC$3-1,_Inf_Day,0))*$D$2
+INDEX(_Inf_Data,MATCH($F86,_Inf_Country,0),MATCH(EC$3-1,_Inf_Day,0))-INDEX(_Inf_Data,MATCH($F86,_Inf_Country,0),MATCH(EC$3-2,_Inf_Day,0))*$D$2
+INDEX(_Inf_Data,MATCH($F86,_Inf_Country,0),MATCH(EC$3-2,_Inf_Day,0))-INDEX(_Inf_Data,MATCH($F86,_Inf_Country,0),MATCH(EC$3-3,_Inf_Day,0))*$D$2
+INDEX(_Inf_Data,MATCH($F86,_Inf_Country,0),MATCH(EC$3-3,_Inf_Day,0))-INDEX(_Inf_Data,MATCH($F86,_Inf_Country,0),MATCH(EC$3-4,_Inf_Day,0))*$D$2
+INDEX(_Inf_Data,MATCH($F86,_Inf_Country,0),MATCH(EC$3-4,_Inf_Day,0))-INDEX(_Inf_Data,MATCH($F86,_Inf_Country,0),MATCH(EC$3-5,_Inf_Day,0))*$D$2)/5</f>
        <v>2.6</v>
      </c>
      <c r="ED86" s="80">
        <f>(INDEX(_Inf_Data,MATCH($F86,_Inf_Country,0),MATCH(ED$3,_Inf_Day,0))-INDEX(_Inf_Data,MATCH($F86,_Inf_Country,0),MATCH(ED$3-1,_Inf_Day,0))*$D$2
+INDEX(_Inf_Data,MATCH($F86,_Inf_Country,0),MATCH(ED$3-1,_Inf_Day,0))-INDEX(_Inf_Data,MATCH($F86,_Inf_Country,0),MATCH(ED$3-2,_Inf_Day,0))*$D$2
+INDEX(_Inf_Data,MATCH($F86,_Inf_Country,0),MATCH(ED$3-2,_Inf_Day,0))-INDEX(_Inf_Data,MATCH($F86,_Inf_Country,0),MATCH(ED$3-3,_Inf_Day,0))*$D$2
+INDEX(_Inf_Data,MATCH($F86,_Inf_Country,0),MATCH(ED$3-3,_Inf_Day,0))-INDEX(_Inf_Data,MATCH($F86,_Inf_Country,0),MATCH(ED$3-4,_Inf_Day,0))*$D$2
+INDEX(_Inf_Data,MATCH($F86,_Inf_Country,0),MATCH(ED$3-4,_Inf_Day,0))-INDEX(_Inf_Data,MATCH($F86,_Inf_Country,0),MATCH(ED$3-5,_Inf_Day,0))*$D$2)/5</f>
        <v>6</v>
      </c>
      <c r="EE86" s="80">
        <f>(INDEX(_Inf_Data,MATCH($F86,_Inf_Country,0),MATCH(EE$3,_Inf_Day,0))-INDEX(_Inf_Data,MATCH($F86,_Inf_Country,0),MATCH(EE$3-1,_Inf_Day,0))*$D$2
+INDEX(_Inf_Data,MATCH($F86,_Inf_Country,0),MATCH(EE$3-1,_Inf_Day,0))-INDEX(_Inf_Data,MATCH($F86,_Inf_Country,0),MATCH(EE$3-2,_Inf_Day,0))*$D$2
+INDEX(_Inf_Data,MATCH($F86,_Inf_Country,0),MATCH(EE$3-2,_Inf_Day,0))-INDEX(_Inf_Data,MATCH($F86,_Inf_Country,0),MATCH(EE$3-3,_Inf_Day,0))*$D$2
+INDEX(_Inf_Data,MATCH($F86,_Inf_Country,0),MATCH(EE$3-3,_Inf_Day,0))-INDEX(_Inf_Data,MATCH($F86,_Inf_Country,0),MATCH(EE$3-4,_Inf_Day,0))*$D$2
+INDEX(_Inf_Data,MATCH($F86,_Inf_Country,0),MATCH(EE$3-4,_Inf_Day,0))-INDEX(_Inf_Data,MATCH($F86,_Inf_Country,0),MATCH(EE$3-5,_Inf_Day,0))*$D$2)/5</f>
        <v>5.8</v>
      </c>
      <c r="EF86" s="80">
        <f>(INDEX(_Inf_Data,MATCH($F86,_Inf_Country,0),MATCH(EF$3,_Inf_Day,0))-INDEX(_Inf_Data,MATCH($F86,_Inf_Country,0),MATCH(EF$3-1,_Inf_Day,0))*$D$2
+INDEX(_Inf_Data,MATCH($F86,_Inf_Country,0),MATCH(EF$3-1,_Inf_Day,0))-INDEX(_Inf_Data,MATCH($F86,_Inf_Country,0),MATCH(EF$3-2,_Inf_Day,0))*$D$2
+INDEX(_Inf_Data,MATCH($F86,_Inf_Country,0),MATCH(EF$3-2,_Inf_Day,0))-INDEX(_Inf_Data,MATCH($F86,_Inf_Country,0),MATCH(EF$3-3,_Inf_Day,0))*$D$2
+INDEX(_Inf_Data,MATCH($F86,_Inf_Country,0),MATCH(EF$3-3,_Inf_Day,0))-INDEX(_Inf_Data,MATCH($F86,_Inf_Country,0),MATCH(EF$3-4,_Inf_Day,0))*$D$2
+INDEX(_Inf_Data,MATCH($F86,_Inf_Country,0),MATCH(EF$3-4,_Inf_Day,0))-INDEX(_Inf_Data,MATCH($F86,_Inf_Country,0),MATCH(EF$3-5,_Inf_Day,0))*$D$2)/5</f>
        <v>3.8</v>
      </c>
      <c r="EG86" s="80">
        <f>(INDEX(_Inf_Data,MATCH($F86,_Inf_Country,0),MATCH(EG$3,_Inf_Day,0))-INDEX(_Inf_Data,MATCH($F86,_Inf_Country,0),MATCH(EG$3-1,_Inf_Day,0))*$D$2
+INDEX(_Inf_Data,MATCH($F86,_Inf_Country,0),MATCH(EG$3-1,_Inf_Day,0))-INDEX(_Inf_Data,MATCH($F86,_Inf_Country,0),MATCH(EG$3-2,_Inf_Day,0))*$D$2
+INDEX(_Inf_Data,MATCH($F86,_Inf_Country,0),MATCH(EG$3-2,_Inf_Day,0))-INDEX(_Inf_Data,MATCH($F86,_Inf_Country,0),MATCH(EG$3-3,_Inf_Day,0))*$D$2
+INDEX(_Inf_Data,MATCH($F86,_Inf_Country,0),MATCH(EG$3-3,_Inf_Day,0))-INDEX(_Inf_Data,MATCH($F86,_Inf_Country,0),MATCH(EG$3-4,_Inf_Day,0))*$D$2
+INDEX(_Inf_Data,MATCH($F86,_Inf_Country,0),MATCH(EG$3-4,_Inf_Day,0))-INDEX(_Inf_Data,MATCH($F86,_Inf_Country,0),MATCH(EG$3-5,_Inf_Day,0))*$D$2)/5</f>
        <v>24.2</v>
      </c>
      <c r="EH86" s="80">
        <f>(INDEX(_Inf_Data,MATCH($F86,_Inf_Country,0),MATCH(EH$3,_Inf_Day,0))-INDEX(_Inf_Data,MATCH($F86,_Inf_Country,0),MATCH(EH$3-1,_Inf_Day,0))*$D$2
+INDEX(_Inf_Data,MATCH($F86,_Inf_Country,0),MATCH(EH$3-1,_Inf_Day,0))-INDEX(_Inf_Data,MATCH($F86,_Inf_Country,0),MATCH(EH$3-2,_Inf_Day,0))*$D$2
+INDEX(_Inf_Data,MATCH($F86,_Inf_Country,0),MATCH(EH$3-2,_Inf_Day,0))-INDEX(_Inf_Data,MATCH($F86,_Inf_Country,0),MATCH(EH$3-3,_Inf_Day,0))*$D$2
+INDEX(_Inf_Data,MATCH($F86,_Inf_Country,0),MATCH(EH$3-3,_Inf_Day,0))-INDEX(_Inf_Data,MATCH($F86,_Inf_Country,0),MATCH(EH$3-4,_Inf_Day,0))*$D$2
+INDEX(_Inf_Data,MATCH($F86,_Inf_Country,0),MATCH(EH$3-4,_Inf_Day,0))-INDEX(_Inf_Data,MATCH($F86,_Inf_Country,0),MATCH(EH$3-5,_Inf_Day,0))*$D$2)/5</f>
        <v>38</v>
      </c>
      <c r="EI86" s="80">
        <f>(INDEX(_Inf_Data,MATCH($F86,_Inf_Country,0),MATCH(EI$3,_Inf_Day,0))-INDEX(_Inf_Data,MATCH($F86,_Inf_Country,0),MATCH(EI$3-1,_Inf_Day,0))*$D$2
+INDEX(_Inf_Data,MATCH($F86,_Inf_Country,0),MATCH(EI$3-1,_Inf_Day,0))-INDEX(_Inf_Data,MATCH($F86,_Inf_Country,0),MATCH(EI$3-2,_Inf_Day,0))*$D$2
+INDEX(_Inf_Data,MATCH($F86,_Inf_Country,0),MATCH(EI$3-2,_Inf_Day,0))-INDEX(_Inf_Data,MATCH($F86,_Inf_Country,0),MATCH(EI$3-3,_Inf_Day,0))*$D$2
+INDEX(_Inf_Data,MATCH($F86,_Inf_Country,0),MATCH(EI$3-3,_Inf_Day,0))-INDEX(_Inf_Data,MATCH($F86,_Inf_Country,0),MATCH(EI$3-4,_Inf_Day,0))*$D$2
+INDEX(_Inf_Data,MATCH($F86,_Inf_Country,0),MATCH(EI$3-4,_Inf_Day,0))-INDEX(_Inf_Data,MATCH($F86,_Inf_Country,0),MATCH(EI$3-5,_Inf_Day,0))*$D$2)/5</f>
        <v>35.6</v>
      </c>
      <c r="EJ86" s="80">
        <f>(INDEX(_Inf_Data,MATCH($F86,_Inf_Country,0),MATCH(EJ$3,_Inf_Day,0))-INDEX(_Inf_Data,MATCH($F86,_Inf_Country,0),MATCH(EJ$3-1,_Inf_Day,0))*$D$2
+INDEX(_Inf_Data,MATCH($F86,_Inf_Country,0),MATCH(EJ$3-1,_Inf_Day,0))-INDEX(_Inf_Data,MATCH($F86,_Inf_Country,0),MATCH(EJ$3-2,_Inf_Day,0))*$D$2
+INDEX(_Inf_Data,MATCH($F86,_Inf_Country,0),MATCH(EJ$3-2,_Inf_Day,0))-INDEX(_Inf_Data,MATCH($F86,_Inf_Country,0),MATCH(EJ$3-3,_Inf_Day,0))*$D$2
+INDEX(_Inf_Data,MATCH($F86,_Inf_Country,0),MATCH(EJ$3-3,_Inf_Day,0))-INDEX(_Inf_Data,MATCH($F86,_Inf_Country,0),MATCH(EJ$3-4,_Inf_Day,0))*$D$2
+INDEX(_Inf_Data,MATCH($F86,_Inf_Country,0),MATCH(EJ$3-4,_Inf_Day,0))-INDEX(_Inf_Data,MATCH($F86,_Inf_Country,0),MATCH(EJ$3-5,_Inf_Day,0))*$D$2)/5</f>
        <v>36.6</v>
      </c>
      <c r="EK86" s="80">
        <f>(INDEX(_Inf_Data,MATCH($F86,_Inf_Country,0),MATCH(EK$3,_Inf_Day,0))-INDEX(_Inf_Data,MATCH($F86,_Inf_Country,0),MATCH(EK$3-1,_Inf_Day,0))*$D$2
+INDEX(_Inf_Data,MATCH($F86,_Inf_Country,0),MATCH(EK$3-1,_Inf_Day,0))-INDEX(_Inf_Data,MATCH($F86,_Inf_Country,0),MATCH(EK$3-2,_Inf_Day,0))*$D$2
+INDEX(_Inf_Data,MATCH($F86,_Inf_Country,0),MATCH(EK$3-2,_Inf_Day,0))-INDEX(_Inf_Data,MATCH($F86,_Inf_Country,0),MATCH(EK$3-3,_Inf_Day,0))*$D$2
+INDEX(_Inf_Data,MATCH($F86,_Inf_Country,0),MATCH(EK$3-3,_Inf_Day,0))-INDEX(_Inf_Data,MATCH($F86,_Inf_Country,0),MATCH(EK$3-4,_Inf_Day,0))*$D$2
+INDEX(_Inf_Data,MATCH($F86,_Inf_Country,0),MATCH(EK$3-4,_Inf_Day,0))-INDEX(_Inf_Data,MATCH($F86,_Inf_Country,0),MATCH(EK$3-5,_Inf_Day,0))*$D$2)/5</f>
        <v>47</v>
      </c>
      <c r="EL86" s="80">
        <f>(INDEX(_Inf_Data,MATCH($F86,_Inf_Country,0),MATCH(EL$3,_Inf_Day,0))-INDEX(_Inf_Data,MATCH($F86,_Inf_Country,0),MATCH(EL$3-1,_Inf_Day,0))*$D$2
+INDEX(_Inf_Data,MATCH($F86,_Inf_Country,0),MATCH(EL$3-1,_Inf_Day,0))-INDEX(_Inf_Data,MATCH($F86,_Inf_Country,0),MATCH(EL$3-2,_Inf_Day,0))*$D$2
+INDEX(_Inf_Data,MATCH($F86,_Inf_Country,0),MATCH(EL$3-2,_Inf_Day,0))-INDEX(_Inf_Data,MATCH($F86,_Inf_Country,0),MATCH(EL$3-3,_Inf_Day,0))*$D$2
+INDEX(_Inf_Data,MATCH($F86,_Inf_Country,0),MATCH(EL$3-3,_Inf_Day,0))-INDEX(_Inf_Data,MATCH($F86,_Inf_Country,0),MATCH(EL$3-4,_Inf_Day,0))*$D$2
+INDEX(_Inf_Data,MATCH($F86,_Inf_Country,0),MATCH(EL$3-4,_Inf_Day,0))-INDEX(_Inf_Data,MATCH($F86,_Inf_Country,0),MATCH(EL$3-5,_Inf_Day,0))*$D$2)/5</f>
        <v>31</v>
      </c>
      <c r="EM86" s="80">
        <f>(INDEX(_Inf_Data,MATCH($F86,_Inf_Country,0),MATCH(EM$3,_Inf_Day,0))-INDEX(_Inf_Data,MATCH($F86,_Inf_Country,0),MATCH(EM$3-1,_Inf_Day,0))*$D$2
+INDEX(_Inf_Data,MATCH($F86,_Inf_Country,0),MATCH(EM$3-1,_Inf_Day,0))-INDEX(_Inf_Data,MATCH($F86,_Inf_Country,0),MATCH(EM$3-2,_Inf_Day,0))*$D$2
+INDEX(_Inf_Data,MATCH($F86,_Inf_Country,0),MATCH(EM$3-2,_Inf_Day,0))-INDEX(_Inf_Data,MATCH($F86,_Inf_Country,0),MATCH(EM$3-3,_Inf_Day,0))*$D$2
+INDEX(_Inf_Data,MATCH($F86,_Inf_Country,0),MATCH(EM$3-3,_Inf_Day,0))-INDEX(_Inf_Data,MATCH($F86,_Inf_Country,0),MATCH(EM$3-4,_Inf_Day,0))*$D$2
+INDEX(_Inf_Data,MATCH($F86,_Inf_Country,0),MATCH(EM$3-4,_Inf_Day,0))-INDEX(_Inf_Data,MATCH($F86,_Inf_Country,0),MATCH(EM$3-5,_Inf_Day,0))*$D$2)/5</f>
        <v>19.2</v>
      </c>
      <c r="EN86" s="80">
        <f>(INDEX(_Inf_Data,MATCH($F86,_Inf_Country,0),MATCH(EN$3,_Inf_Day,0))-INDEX(_Inf_Data,MATCH($F86,_Inf_Country,0),MATCH(EN$3-1,_Inf_Day,0))*$D$2
+INDEX(_Inf_Data,MATCH($F86,_Inf_Country,0),MATCH(EN$3-1,_Inf_Day,0))-INDEX(_Inf_Data,MATCH($F86,_Inf_Country,0),MATCH(EN$3-2,_Inf_Day,0))*$D$2
+INDEX(_Inf_Data,MATCH($F86,_Inf_Country,0),MATCH(EN$3-2,_Inf_Day,0))-INDEX(_Inf_Data,MATCH($F86,_Inf_Country,0),MATCH(EN$3-3,_Inf_Day,0))*$D$2
+INDEX(_Inf_Data,MATCH($F86,_Inf_Country,0),MATCH(EN$3-3,_Inf_Day,0))-INDEX(_Inf_Data,MATCH($F86,_Inf_Country,0),MATCH(EN$3-4,_Inf_Day,0))*$D$2
+INDEX(_Inf_Data,MATCH($F86,_Inf_Country,0),MATCH(EN$3-4,_Inf_Day,0))-INDEX(_Inf_Data,MATCH($F86,_Inf_Country,0),MATCH(EN$3-5,_Inf_Day,0))*$D$2)/5</f>
        <v>22.8</v>
      </c>
      <c r="EO86" s="80">
        <f>(INDEX(_Inf_Data,MATCH($F86,_Inf_Country,0),MATCH(EO$3,_Inf_Day,0))-INDEX(_Inf_Data,MATCH($F86,_Inf_Country,0),MATCH(EO$3-1,_Inf_Day,0))*$D$2
+INDEX(_Inf_Data,MATCH($F86,_Inf_Country,0),MATCH(EO$3-1,_Inf_Day,0))-INDEX(_Inf_Data,MATCH($F86,_Inf_Country,0),MATCH(EO$3-2,_Inf_Day,0))*$D$2
+INDEX(_Inf_Data,MATCH($F86,_Inf_Country,0),MATCH(EO$3-2,_Inf_Day,0))-INDEX(_Inf_Data,MATCH($F86,_Inf_Country,0),MATCH(EO$3-3,_Inf_Day,0))*$D$2
+INDEX(_Inf_Data,MATCH($F86,_Inf_Country,0),MATCH(EO$3-3,_Inf_Day,0))-INDEX(_Inf_Data,MATCH($F86,_Inf_Country,0),MATCH(EO$3-4,_Inf_Day,0))*$D$2
+INDEX(_Inf_Data,MATCH($F86,_Inf_Country,0),MATCH(EO$3-4,_Inf_Day,0))-INDEX(_Inf_Data,MATCH($F86,_Inf_Country,0),MATCH(EO$3-5,_Inf_Day,0))*$D$2)/5</f>
        <v>25</v>
      </c>
      <c r="EP86" s="80">
        <f>(INDEX(_Inf_Data,MATCH($F86,_Inf_Country,0),MATCH(EP$3,_Inf_Day,0))-INDEX(_Inf_Data,MATCH($F86,_Inf_Country,0),MATCH(EP$3-1,_Inf_Day,0))*$D$2
+INDEX(_Inf_Data,MATCH($F86,_Inf_Country,0),MATCH(EP$3-1,_Inf_Day,0))-INDEX(_Inf_Data,MATCH($F86,_Inf_Country,0),MATCH(EP$3-2,_Inf_Day,0))*$D$2
+INDEX(_Inf_Data,MATCH($F86,_Inf_Country,0),MATCH(EP$3-2,_Inf_Day,0))-INDEX(_Inf_Data,MATCH($F86,_Inf_Country,0),MATCH(EP$3-3,_Inf_Day,0))*$D$2
+INDEX(_Inf_Data,MATCH($F86,_Inf_Country,0),MATCH(EP$3-3,_Inf_Day,0))-INDEX(_Inf_Data,MATCH($F86,_Inf_Country,0),MATCH(EP$3-4,_Inf_Day,0))*$D$2
+INDEX(_Inf_Data,MATCH($F86,_Inf_Country,0),MATCH(EP$3-4,_Inf_Day,0))-INDEX(_Inf_Data,MATCH($F86,_Inf_Country,0),MATCH(EP$3-5,_Inf_Day,0))*$D$2)/5</f>
        <v>14.6</v>
      </c>
      <c r="EQ86" s="80">
        <f>(INDEX(_Inf_Data,MATCH($F86,_Inf_Country,0),MATCH(EQ$3,_Inf_Day,0))-INDEX(_Inf_Data,MATCH($F86,_Inf_Country,0),MATCH(EQ$3-1,_Inf_Day,0))*$D$2
+INDEX(_Inf_Data,MATCH($F86,_Inf_Country,0),MATCH(EQ$3-1,_Inf_Day,0))-INDEX(_Inf_Data,MATCH($F86,_Inf_Country,0),MATCH(EQ$3-2,_Inf_Day,0))*$D$2
+INDEX(_Inf_Data,MATCH($F86,_Inf_Country,0),MATCH(EQ$3-2,_Inf_Day,0))-INDEX(_Inf_Data,MATCH($F86,_Inf_Country,0),MATCH(EQ$3-3,_Inf_Day,0))*$D$2
+INDEX(_Inf_Data,MATCH($F86,_Inf_Country,0),MATCH(EQ$3-3,_Inf_Day,0))-INDEX(_Inf_Data,MATCH($F86,_Inf_Country,0),MATCH(EQ$3-4,_Inf_Day,0))*$D$2
+INDEX(_Inf_Data,MATCH($F86,_Inf_Country,0),MATCH(EQ$3-4,_Inf_Day,0))-INDEX(_Inf_Data,MATCH($F86,_Inf_Country,0),MATCH(EQ$3-5,_Inf_Day,0))*$D$2)/5</f>
        <v>16</v>
      </c>
      <c r="ER86" s="80">
        <f>(INDEX(_Inf_Data,MATCH($F86,_Inf_Country,0),MATCH(ER$3,_Inf_Day,0))-INDEX(_Inf_Data,MATCH($F86,_Inf_Country,0),MATCH(ER$3-1,_Inf_Day,0))*$D$2
+INDEX(_Inf_Data,MATCH($F86,_Inf_Country,0),MATCH(ER$3-1,_Inf_Day,0))-INDEX(_Inf_Data,MATCH($F86,_Inf_Country,0),MATCH(ER$3-2,_Inf_Day,0))*$D$2
+INDEX(_Inf_Data,MATCH($F86,_Inf_Country,0),MATCH(ER$3-2,_Inf_Day,0))-INDEX(_Inf_Data,MATCH($F86,_Inf_Country,0),MATCH(ER$3-3,_Inf_Day,0))*$D$2
+INDEX(_Inf_Data,MATCH($F86,_Inf_Country,0),MATCH(ER$3-3,_Inf_Day,0))-INDEX(_Inf_Data,MATCH($F86,_Inf_Country,0),MATCH(ER$3-4,_Inf_Day,0))*$D$2
+INDEX(_Inf_Data,MATCH($F86,_Inf_Country,0),MATCH(ER$3-4,_Inf_Day,0))-INDEX(_Inf_Data,MATCH($F86,_Inf_Country,0),MATCH(ER$3-5,_Inf_Day,0))*$D$2)/5</f>
        <v>14.8</v>
      </c>
      <c r="ES86" s="80">
        <f>(INDEX(_Inf_Data,MATCH($F86,_Inf_Country,0),MATCH(ES$3,_Inf_Day,0))-INDEX(_Inf_Data,MATCH($F86,_Inf_Country,0),MATCH(ES$3-1,_Inf_Day,0))*$D$2
+INDEX(_Inf_Data,MATCH($F86,_Inf_Country,0),MATCH(ES$3-1,_Inf_Day,0))-INDEX(_Inf_Data,MATCH($F86,_Inf_Country,0),MATCH(ES$3-2,_Inf_Day,0))*$D$2
+INDEX(_Inf_Data,MATCH($F86,_Inf_Country,0),MATCH(ES$3-2,_Inf_Day,0))-INDEX(_Inf_Data,MATCH($F86,_Inf_Country,0),MATCH(ES$3-3,_Inf_Day,0))*$D$2
+INDEX(_Inf_Data,MATCH($F86,_Inf_Country,0),MATCH(ES$3-3,_Inf_Day,0))-INDEX(_Inf_Data,MATCH($F86,_Inf_Country,0),MATCH(ES$3-4,_Inf_Day,0))*$D$2
+INDEX(_Inf_Data,MATCH($F86,_Inf_Country,0),MATCH(ES$3-4,_Inf_Day,0))-INDEX(_Inf_Data,MATCH($F86,_Inf_Country,0),MATCH(ES$3-5,_Inf_Day,0))*$D$2)/5</f>
        <v>12.4</v>
      </c>
      <c r="ET86" s="80">
        <f>(INDEX(_Inf_Data,MATCH($F86,_Inf_Country,0),MATCH(ET$3,_Inf_Day,0))-INDEX(_Inf_Data,MATCH($F86,_Inf_Country,0),MATCH(ET$3-1,_Inf_Day,0))*$D$2
+INDEX(_Inf_Data,MATCH($F86,_Inf_Country,0),MATCH(ET$3-1,_Inf_Day,0))-INDEX(_Inf_Data,MATCH($F86,_Inf_Country,0),MATCH(ET$3-2,_Inf_Day,0))*$D$2
+INDEX(_Inf_Data,MATCH($F86,_Inf_Country,0),MATCH(ET$3-2,_Inf_Day,0))-INDEX(_Inf_Data,MATCH($F86,_Inf_Country,0),MATCH(ET$3-3,_Inf_Day,0))*$D$2
+INDEX(_Inf_Data,MATCH($F86,_Inf_Country,0),MATCH(ET$3-3,_Inf_Day,0))-INDEX(_Inf_Data,MATCH($F86,_Inf_Country,0),MATCH(ET$3-4,_Inf_Day,0))*$D$2
+INDEX(_Inf_Data,MATCH($F86,_Inf_Country,0),MATCH(ET$3-4,_Inf_Day,0))-INDEX(_Inf_Data,MATCH($F86,_Inf_Country,0),MATCH(ET$3-5,_Inf_Day,0))*$D$2)/5</f>
        <v>9.1999999999999993</v>
      </c>
      <c r="EU86" s="80">
        <f>(INDEX(_Inf_Data,MATCH($F86,_Inf_Country,0),MATCH(EU$3,_Inf_Day,0))-INDEX(_Inf_Data,MATCH($F86,_Inf_Country,0),MATCH(EU$3-1,_Inf_Day,0))*$D$2
+INDEX(_Inf_Data,MATCH($F86,_Inf_Country,0),MATCH(EU$3-1,_Inf_Day,0))-INDEX(_Inf_Data,MATCH($F86,_Inf_Country,0),MATCH(EU$3-2,_Inf_Day,0))*$D$2
+INDEX(_Inf_Data,MATCH($F86,_Inf_Country,0),MATCH(EU$3-2,_Inf_Day,0))-INDEX(_Inf_Data,MATCH($F86,_Inf_Country,0),MATCH(EU$3-3,_Inf_Day,0))*$D$2
+INDEX(_Inf_Data,MATCH($F86,_Inf_Country,0),MATCH(EU$3-3,_Inf_Day,0))-INDEX(_Inf_Data,MATCH($F86,_Inf_Country,0),MATCH(EU$3-4,_Inf_Day,0))*$D$2
+INDEX(_Inf_Data,MATCH($F86,_Inf_Country,0),MATCH(EU$3-4,_Inf_Day,0))-INDEX(_Inf_Data,MATCH($F86,_Inf_Country,0),MATCH(EU$3-5,_Inf_Day,0))*$D$2)/5</f>
        <v>14.4</v>
      </c>
      <c r="EV86" s="80">
        <f>(INDEX(_Inf_Data,MATCH($F86,_Inf_Country,0),MATCH(EV$3,_Inf_Day,0))-INDEX(_Inf_Data,MATCH($F86,_Inf_Country,0),MATCH(EV$3-1,_Inf_Day,0))*$D$2
+INDEX(_Inf_Data,MATCH($F86,_Inf_Country,0),MATCH(EV$3-1,_Inf_Day,0))-INDEX(_Inf_Data,MATCH($F86,_Inf_Country,0),MATCH(EV$3-2,_Inf_Day,0))*$D$2
+INDEX(_Inf_Data,MATCH($F86,_Inf_Country,0),MATCH(EV$3-2,_Inf_Day,0))-INDEX(_Inf_Data,MATCH($F86,_Inf_Country,0),MATCH(EV$3-3,_Inf_Day,0))*$D$2
+INDEX(_Inf_Data,MATCH($F86,_Inf_Country,0),MATCH(EV$3-3,_Inf_Day,0))-INDEX(_Inf_Data,MATCH($F86,_Inf_Country,0),MATCH(EV$3-4,_Inf_Day,0))*$D$2
+INDEX(_Inf_Data,MATCH($F86,_Inf_Country,0),MATCH(EV$3-4,_Inf_Day,0))-INDEX(_Inf_Data,MATCH($F86,_Inf_Country,0),MATCH(EV$3-5,_Inf_Day,0))*$D$2)/5</f>
        <v>8.6</v>
      </c>
      <c r="EW86" s="80">
        <f>(INDEX(_Inf_Data,MATCH($F86,_Inf_Country,0),MATCH(EW$3,_Inf_Day,0))-INDEX(_Inf_Data,MATCH($F86,_Inf_Country,0),MATCH(EW$3-1,_Inf_Day,0))*$D$2
+INDEX(_Inf_Data,MATCH($F86,_Inf_Country,0),MATCH(EW$3-1,_Inf_Day,0))-INDEX(_Inf_Data,MATCH($F86,_Inf_Country,0),MATCH(EW$3-2,_Inf_Day,0))*$D$2
+INDEX(_Inf_Data,MATCH($F86,_Inf_Country,0),MATCH(EW$3-2,_Inf_Day,0))-INDEX(_Inf_Data,MATCH($F86,_Inf_Country,0),MATCH(EW$3-3,_Inf_Day,0))*$D$2
+INDEX(_Inf_Data,MATCH($F86,_Inf_Country,0),MATCH(EW$3-3,_Inf_Day,0))-INDEX(_Inf_Data,MATCH($F86,_Inf_Country,0),MATCH(EW$3-4,_Inf_Day,0))*$D$2
+INDEX(_Inf_Data,MATCH($F86,_Inf_Country,0),MATCH(EW$3-4,_Inf_Day,0))-INDEX(_Inf_Data,MATCH($F86,_Inf_Country,0),MATCH(EW$3-5,_Inf_Day,0))*$D$2)/5</f>
        <v>17.2</v>
      </c>
      <c r="EX86" s="80">
        <f>(INDEX(_Inf_Data,MATCH($F86,_Inf_Country,0),MATCH(EX$3,_Inf_Day,0))-INDEX(_Inf_Data,MATCH($F86,_Inf_Country,0),MATCH(EX$3-1,_Inf_Day,0))*$D$2
+INDEX(_Inf_Data,MATCH($F86,_Inf_Country,0),MATCH(EX$3-1,_Inf_Day,0))-INDEX(_Inf_Data,MATCH($F86,_Inf_Country,0),MATCH(EX$3-2,_Inf_Day,0))*$D$2
+INDEX(_Inf_Data,MATCH($F86,_Inf_Country,0),MATCH(EX$3-2,_Inf_Day,0))-INDEX(_Inf_Data,MATCH($F86,_Inf_Country,0),MATCH(EX$3-3,_Inf_Day,0))*$D$2
+INDEX(_Inf_Data,MATCH($F86,_Inf_Country,0),MATCH(EX$3-3,_Inf_Day,0))-INDEX(_Inf_Data,MATCH($F86,_Inf_Country,0),MATCH(EX$3-4,_Inf_Day,0))*$D$2
+INDEX(_Inf_Data,MATCH($F86,_Inf_Country,0),MATCH(EX$3-4,_Inf_Day,0))-INDEX(_Inf_Data,MATCH($F86,_Inf_Country,0),MATCH(EX$3-5,_Inf_Day,0))*$D$2)/5</f>
        <v>18.399999999999999</v>
      </c>
      <c r="EY86" s="80">
        <f>(INDEX(_Inf_Data,MATCH($F86,_Inf_Country,0),MATCH(EY$3,_Inf_Day,0))-INDEX(_Inf_Data,MATCH($F86,_Inf_Country,0),MATCH(EY$3-1,_Inf_Day,0))*$D$2
+INDEX(_Inf_Data,MATCH($F86,_Inf_Country,0),MATCH(EY$3-1,_Inf_Day,0))-INDEX(_Inf_Data,MATCH($F86,_Inf_Country,0),MATCH(EY$3-2,_Inf_Day,0))*$D$2
+INDEX(_Inf_Data,MATCH($F86,_Inf_Country,0),MATCH(EY$3-2,_Inf_Day,0))-INDEX(_Inf_Data,MATCH($F86,_Inf_Country,0),MATCH(EY$3-3,_Inf_Day,0))*$D$2
+INDEX(_Inf_Data,MATCH($F86,_Inf_Country,0),MATCH(EY$3-3,_Inf_Day,0))-INDEX(_Inf_Data,MATCH($F86,_Inf_Country,0),MATCH(EY$3-4,_Inf_Day,0))*$D$2
+INDEX(_Inf_Data,MATCH($F86,_Inf_Country,0),MATCH(EY$3-4,_Inf_Day,0))-INDEX(_Inf_Data,MATCH($F86,_Inf_Country,0),MATCH(EY$3-5,_Inf_Day,0))*$D$2)/5</f>
        <v>20</v>
      </c>
      <c r="EZ86" s="80">
        <f>(INDEX(_Inf_Data,MATCH($F86,_Inf_Country,0),MATCH(EZ$3,_Inf_Day,0))-INDEX(_Inf_Data,MATCH($F86,_Inf_Country,0),MATCH(EZ$3-1,_Inf_Day,0))*$D$2
+INDEX(_Inf_Data,MATCH($F86,_Inf_Country,0),MATCH(EZ$3-1,_Inf_Day,0))-INDEX(_Inf_Data,MATCH($F86,_Inf_Country,0),MATCH(EZ$3-2,_Inf_Day,0))*$D$2
+INDEX(_Inf_Data,MATCH($F86,_Inf_Country,0),MATCH(EZ$3-2,_Inf_Day,0))-INDEX(_Inf_Data,MATCH($F86,_Inf_Country,0),MATCH(EZ$3-3,_Inf_Day,0))*$D$2
+INDEX(_Inf_Data,MATCH($F86,_Inf_Country,0),MATCH(EZ$3-3,_Inf_Day,0))-INDEX(_Inf_Data,MATCH($F86,_Inf_Country,0),MATCH(EZ$3-4,_Inf_Day,0))*$D$2
+INDEX(_Inf_Data,MATCH($F86,_Inf_Country,0),MATCH(EZ$3-4,_Inf_Day,0))-INDEX(_Inf_Data,MATCH($F86,_Inf_Country,0),MATCH(EZ$3-5,_Inf_Day,0))*$D$2)/5</f>
        <v>16.600000000000001</v>
      </c>
      <c r="FA86" s="80" t="e">
        <f>(INDEX(_Inf_Data,MATCH($F86,_Inf_Country,0),MATCH(FA$3,_Inf_Day,0))-INDEX(_Inf_Data,MATCH($F86,_Inf_Country,0),MATCH(FA$3-1,_Inf_Day,0))*$D$2
+INDEX(_Inf_Data,MATCH($F86,_Inf_Country,0),MATCH(FA$3-1,_Inf_Day,0))-INDEX(_Inf_Data,MATCH($F86,_Inf_Country,0),MATCH(FA$3-2,_Inf_Day,0))*$D$2
+INDEX(_Inf_Data,MATCH($F86,_Inf_Country,0),MATCH(FA$3-2,_Inf_Day,0))-INDEX(_Inf_Data,MATCH($F86,_Inf_Country,0),MATCH(FA$3-3,_Inf_Day,0))*$D$2
+INDEX(_Inf_Data,MATCH($F86,_Inf_Country,0),MATCH(FA$3-3,_Inf_Day,0))-INDEX(_Inf_Data,MATCH($F86,_Inf_Country,0),MATCH(FA$3-4,_Inf_Day,0))*$D$2
+INDEX(_Inf_Data,MATCH($F86,_Inf_Country,0),MATCH(FA$3-4,_Inf_Day,0))-INDEX(_Inf_Data,MATCH($F86,_Inf_Country,0),MATCH(FA$3-5,_Inf_Day,0))*$D$2)/5</f>
        <v>#N/A</v>
      </c>
      <c r="FB86" s="80" t="e">
        <f>(INDEX(_Inf_Data,MATCH($F86,_Inf_Country,0),MATCH(FB$3,_Inf_Day,0))-INDEX(_Inf_Data,MATCH($F86,_Inf_Country,0),MATCH(FB$3-1,_Inf_Day,0))*$D$2
+INDEX(_Inf_Data,MATCH($F86,_Inf_Country,0),MATCH(FB$3-1,_Inf_Day,0))-INDEX(_Inf_Data,MATCH($F86,_Inf_Country,0),MATCH(FB$3-2,_Inf_Day,0))*$D$2
+INDEX(_Inf_Data,MATCH($F86,_Inf_Country,0),MATCH(FB$3-2,_Inf_Day,0))-INDEX(_Inf_Data,MATCH($F86,_Inf_Country,0),MATCH(FB$3-3,_Inf_Day,0))*$D$2
+INDEX(_Inf_Data,MATCH($F86,_Inf_Country,0),MATCH(FB$3-3,_Inf_Day,0))-INDEX(_Inf_Data,MATCH($F86,_Inf_Country,0),MATCH(FB$3-4,_Inf_Day,0))*$D$2
+INDEX(_Inf_Data,MATCH($F86,_Inf_Country,0),MATCH(FB$3-4,_Inf_Day,0))-INDEX(_Inf_Data,MATCH($F86,_Inf_Country,0),MATCH(FB$3-5,_Inf_Day,0))*$D$2)/5</f>
        <v>#N/A</v>
      </c>
      <c r="FC86" s="80" t="e">
        <f>(INDEX(_Inf_Data,MATCH($F86,_Inf_Country,0),MATCH(FC$3,_Inf_Day,0))-INDEX(_Inf_Data,MATCH($F86,_Inf_Country,0),MATCH(FC$3-1,_Inf_Day,0))*$D$2
+INDEX(_Inf_Data,MATCH($F86,_Inf_Country,0),MATCH(FC$3-1,_Inf_Day,0))-INDEX(_Inf_Data,MATCH($F86,_Inf_Country,0),MATCH(FC$3-2,_Inf_Day,0))*$D$2
+INDEX(_Inf_Data,MATCH($F86,_Inf_Country,0),MATCH(FC$3-2,_Inf_Day,0))-INDEX(_Inf_Data,MATCH($F86,_Inf_Country,0),MATCH(FC$3-3,_Inf_Day,0))*$D$2
+INDEX(_Inf_Data,MATCH($F86,_Inf_Country,0),MATCH(FC$3-3,_Inf_Day,0))-INDEX(_Inf_Data,MATCH($F86,_Inf_Country,0),MATCH(FC$3-4,_Inf_Day,0))*$D$2
+INDEX(_Inf_Data,MATCH($F86,_Inf_Country,0),MATCH(FC$3-4,_Inf_Day,0))-INDEX(_Inf_Data,MATCH($F86,_Inf_Country,0),MATCH(FC$3-5,_Inf_Day,0))*$D$2)/5</f>
        <v>#N/A</v>
      </c>
      <c r="FD86" s="80" t="e">
        <f>(INDEX(_Inf_Data,MATCH($F86,_Inf_Country,0),MATCH(FD$3,_Inf_Day,0))-INDEX(_Inf_Data,MATCH($F86,_Inf_Country,0),MATCH(FD$3-1,_Inf_Day,0))*$D$2
+INDEX(_Inf_Data,MATCH($F86,_Inf_Country,0),MATCH(FD$3-1,_Inf_Day,0))-INDEX(_Inf_Data,MATCH($F86,_Inf_Country,0),MATCH(FD$3-2,_Inf_Day,0))*$D$2
+INDEX(_Inf_Data,MATCH($F86,_Inf_Country,0),MATCH(FD$3-2,_Inf_Day,0))-INDEX(_Inf_Data,MATCH($F86,_Inf_Country,0),MATCH(FD$3-3,_Inf_Day,0))*$D$2
+INDEX(_Inf_Data,MATCH($F86,_Inf_Country,0),MATCH(FD$3-3,_Inf_Day,0))-INDEX(_Inf_Data,MATCH($F86,_Inf_Country,0),MATCH(FD$3-4,_Inf_Day,0))*$D$2
+INDEX(_Inf_Data,MATCH($F86,_Inf_Country,0),MATCH(FD$3-4,_Inf_Day,0))-INDEX(_Inf_Data,MATCH($F86,_Inf_Country,0),MATCH(FD$3-5,_Inf_Day,0))*$D$2)/5</f>
        <v>#N/A</v>
      </c>
      <c r="FE86" s="80" t="e">
        <f>(INDEX(_Inf_Data,MATCH($F86,_Inf_Country,0),MATCH(FE$3,_Inf_Day,0))-INDEX(_Inf_Data,MATCH($F86,_Inf_Country,0),MATCH(FE$3-1,_Inf_Day,0))*$D$2
+INDEX(_Inf_Data,MATCH($F86,_Inf_Country,0),MATCH(FE$3-1,_Inf_Day,0))-INDEX(_Inf_Data,MATCH($F86,_Inf_Country,0),MATCH(FE$3-2,_Inf_Day,0))*$D$2
+INDEX(_Inf_Data,MATCH($F86,_Inf_Country,0),MATCH(FE$3-2,_Inf_Day,0))-INDEX(_Inf_Data,MATCH($F86,_Inf_Country,0),MATCH(FE$3-3,_Inf_Day,0))*$D$2
+INDEX(_Inf_Data,MATCH($F86,_Inf_Country,0),MATCH(FE$3-3,_Inf_Day,0))-INDEX(_Inf_Data,MATCH($F86,_Inf_Country,0),MATCH(FE$3-4,_Inf_Day,0))*$D$2
+INDEX(_Inf_Data,MATCH($F86,_Inf_Country,0),MATCH(FE$3-4,_Inf_Day,0))-INDEX(_Inf_Data,MATCH($F86,_Inf_Country,0),MATCH(FE$3-5,_Inf_Day,0))*$D$2)/5</f>
        <v>#N/A</v>
      </c>
      <c r="FF86" s="80" t="e">
        <f>(INDEX(_Inf_Data,MATCH($F86,_Inf_Country,0),MATCH(FF$3,_Inf_Day,0))-INDEX(_Inf_Data,MATCH($F86,_Inf_Country,0),MATCH(FF$3-1,_Inf_Day,0))*$D$2
+INDEX(_Inf_Data,MATCH($F86,_Inf_Country,0),MATCH(FF$3-1,_Inf_Day,0))-INDEX(_Inf_Data,MATCH($F86,_Inf_Country,0),MATCH(FF$3-2,_Inf_Day,0))*$D$2
+INDEX(_Inf_Data,MATCH($F86,_Inf_Country,0),MATCH(FF$3-2,_Inf_Day,0))-INDEX(_Inf_Data,MATCH($F86,_Inf_Country,0),MATCH(FF$3-3,_Inf_Day,0))*$D$2
+INDEX(_Inf_Data,MATCH($F86,_Inf_Country,0),MATCH(FF$3-3,_Inf_Day,0))-INDEX(_Inf_Data,MATCH($F86,_Inf_Country,0),MATCH(FF$3-4,_Inf_Day,0))*$D$2
+INDEX(_Inf_Data,MATCH($F86,_Inf_Country,0),MATCH(FF$3-4,_Inf_Day,0))-INDEX(_Inf_Data,MATCH($F86,_Inf_Country,0),MATCH(FF$3-5,_Inf_Day,0))*$D$2)/5</f>
        <v>#N/A</v>
      </c>
      <c r="FG86" s="80" t="e">
        <f>(INDEX(_Inf_Data,MATCH($F86,_Inf_Country,0),MATCH(FG$3,_Inf_Day,0))-INDEX(_Inf_Data,MATCH($F86,_Inf_Country,0),MATCH(FG$3-1,_Inf_Day,0))*$D$2
+INDEX(_Inf_Data,MATCH($F86,_Inf_Country,0),MATCH(FG$3-1,_Inf_Day,0))-INDEX(_Inf_Data,MATCH($F86,_Inf_Country,0),MATCH(FG$3-2,_Inf_Day,0))*$D$2
+INDEX(_Inf_Data,MATCH($F86,_Inf_Country,0),MATCH(FG$3-2,_Inf_Day,0))-INDEX(_Inf_Data,MATCH($F86,_Inf_Country,0),MATCH(FG$3-3,_Inf_Day,0))*$D$2
+INDEX(_Inf_Data,MATCH($F86,_Inf_Country,0),MATCH(FG$3-3,_Inf_Day,0))-INDEX(_Inf_Data,MATCH($F86,_Inf_Country,0),MATCH(FG$3-4,_Inf_Day,0))*$D$2
+INDEX(_Inf_Data,MATCH($F86,_Inf_Country,0),MATCH(FG$3-4,_Inf_Day,0))-INDEX(_Inf_Data,MATCH($F86,_Inf_Country,0),MATCH(FG$3-5,_Inf_Day,0))*$D$2)/5</f>
        <v>#N/A</v>
      </c>
      <c r="FH86" s="80" t="e">
        <f>(INDEX(_Inf_Data,MATCH($F86,_Inf_Country,0),MATCH(FH$3,_Inf_Day,0))-INDEX(_Inf_Data,MATCH($F86,_Inf_Country,0),MATCH(FH$3-1,_Inf_Day,0))*$D$2
+INDEX(_Inf_Data,MATCH($F86,_Inf_Country,0),MATCH(FH$3-1,_Inf_Day,0))-INDEX(_Inf_Data,MATCH($F86,_Inf_Country,0),MATCH(FH$3-2,_Inf_Day,0))*$D$2
+INDEX(_Inf_Data,MATCH($F86,_Inf_Country,0),MATCH(FH$3-2,_Inf_Day,0))-INDEX(_Inf_Data,MATCH($F86,_Inf_Country,0),MATCH(FH$3-3,_Inf_Day,0))*$D$2
+INDEX(_Inf_Data,MATCH($F86,_Inf_Country,0),MATCH(FH$3-3,_Inf_Day,0))-INDEX(_Inf_Data,MATCH($F86,_Inf_Country,0),MATCH(FH$3-4,_Inf_Day,0))*$D$2
+INDEX(_Inf_Data,MATCH($F86,_Inf_Country,0),MATCH(FH$3-4,_Inf_Day,0))-INDEX(_Inf_Data,MATCH($F86,_Inf_Country,0),MATCH(FH$3-5,_Inf_Day,0))*$D$2)/5</f>
        <v>#N/A</v>
      </c>
      <c r="FI86" s="80" t="e">
        <f>(INDEX(_Inf_Data,MATCH($F86,_Inf_Country,0),MATCH(FI$3,_Inf_Day,0))-INDEX(_Inf_Data,MATCH($F86,_Inf_Country,0),MATCH(FI$3-1,_Inf_Day,0))*$D$2
+INDEX(_Inf_Data,MATCH($F86,_Inf_Country,0),MATCH(FI$3-1,_Inf_Day,0))-INDEX(_Inf_Data,MATCH($F86,_Inf_Country,0),MATCH(FI$3-2,_Inf_Day,0))*$D$2
+INDEX(_Inf_Data,MATCH($F86,_Inf_Country,0),MATCH(FI$3-2,_Inf_Day,0))-INDEX(_Inf_Data,MATCH($F86,_Inf_Country,0),MATCH(FI$3-3,_Inf_Day,0))*$D$2
+INDEX(_Inf_Data,MATCH($F86,_Inf_Country,0),MATCH(FI$3-3,_Inf_Day,0))-INDEX(_Inf_Data,MATCH($F86,_Inf_Country,0),MATCH(FI$3-4,_Inf_Day,0))*$D$2
+INDEX(_Inf_Data,MATCH($F86,_Inf_Country,0),MATCH(FI$3-4,_Inf_Day,0))-INDEX(_Inf_Data,MATCH($F86,_Inf_Country,0),MATCH(FI$3-5,_Inf_Day,0))*$D$2)/5</f>
        <v>#N/A</v>
      </c>
      <c r="FJ86" s="80" t="e">
        <f>(INDEX(_Inf_Data,MATCH($F86,_Inf_Country,0),MATCH(FJ$3,_Inf_Day,0))-INDEX(_Inf_Data,MATCH($F86,_Inf_Country,0),MATCH(FJ$3-1,_Inf_Day,0))*$D$2
+INDEX(_Inf_Data,MATCH($F86,_Inf_Country,0),MATCH(FJ$3-1,_Inf_Day,0))-INDEX(_Inf_Data,MATCH($F86,_Inf_Country,0),MATCH(FJ$3-2,_Inf_Day,0))*$D$2
+INDEX(_Inf_Data,MATCH($F86,_Inf_Country,0),MATCH(FJ$3-2,_Inf_Day,0))-INDEX(_Inf_Data,MATCH($F86,_Inf_Country,0),MATCH(FJ$3-3,_Inf_Day,0))*$D$2
+INDEX(_Inf_Data,MATCH($F86,_Inf_Country,0),MATCH(FJ$3-3,_Inf_Day,0))-INDEX(_Inf_Data,MATCH($F86,_Inf_Country,0),MATCH(FJ$3-4,_Inf_Day,0))*$D$2
+INDEX(_Inf_Data,MATCH($F86,_Inf_Country,0),MATCH(FJ$3-4,_Inf_Day,0))-INDEX(_Inf_Data,MATCH($F86,_Inf_Country,0),MATCH(FJ$3-5,_Inf_Day,0))*$D$2)/5</f>
        <v>#N/A</v>
      </c>
      <c r="FK86" s="80" t="e">
        <f>(INDEX(_Inf_Data,MATCH($F86,_Inf_Country,0),MATCH(FK$3,_Inf_Day,0))-INDEX(_Inf_Data,MATCH($F86,_Inf_Country,0),MATCH(FK$3-1,_Inf_Day,0))*$D$2
+INDEX(_Inf_Data,MATCH($F86,_Inf_Country,0),MATCH(FK$3-1,_Inf_Day,0))-INDEX(_Inf_Data,MATCH($F86,_Inf_Country,0),MATCH(FK$3-2,_Inf_Day,0))*$D$2
+INDEX(_Inf_Data,MATCH($F86,_Inf_Country,0),MATCH(FK$3-2,_Inf_Day,0))-INDEX(_Inf_Data,MATCH($F86,_Inf_Country,0),MATCH(FK$3-3,_Inf_Day,0))*$D$2
+INDEX(_Inf_Data,MATCH($F86,_Inf_Country,0),MATCH(FK$3-3,_Inf_Day,0))-INDEX(_Inf_Data,MATCH($F86,_Inf_Country,0),MATCH(FK$3-4,_Inf_Day,0))*$D$2
+INDEX(_Inf_Data,MATCH($F86,_Inf_Country,0),MATCH(FK$3-4,_Inf_Day,0))-INDEX(_Inf_Data,MATCH($F86,_Inf_Country,0),MATCH(FK$3-5,_Inf_Day,0))*$D$2)/5</f>
        <v>#N/A</v>
      </c>
      <c r="FL86" s="80" t="e">
        <f>(INDEX(_Inf_Data,MATCH($F86,_Inf_Country,0),MATCH(FL$3,_Inf_Day,0))-INDEX(_Inf_Data,MATCH($F86,_Inf_Country,0),MATCH(FL$3-1,_Inf_Day,0))*$D$2
+INDEX(_Inf_Data,MATCH($F86,_Inf_Country,0),MATCH(FL$3-1,_Inf_Day,0))-INDEX(_Inf_Data,MATCH($F86,_Inf_Country,0),MATCH(FL$3-2,_Inf_Day,0))*$D$2
+INDEX(_Inf_Data,MATCH($F86,_Inf_Country,0),MATCH(FL$3-2,_Inf_Day,0))-INDEX(_Inf_Data,MATCH($F86,_Inf_Country,0),MATCH(FL$3-3,_Inf_Day,0))*$D$2
+INDEX(_Inf_Data,MATCH($F86,_Inf_Country,0),MATCH(FL$3-3,_Inf_Day,0))-INDEX(_Inf_Data,MATCH($F86,_Inf_Country,0),MATCH(FL$3-4,_Inf_Day,0))*$D$2
+INDEX(_Inf_Data,MATCH($F86,_Inf_Country,0),MATCH(FL$3-4,_Inf_Day,0))-INDEX(_Inf_Data,MATCH($F86,_Inf_Country,0),MATCH(FL$3-5,_Inf_Day,0))*$D$2)/5</f>
        <v>#N/A</v>
      </c>
      <c r="FM86" s="80" t="e">
        <f>(INDEX(_Inf_Data,MATCH($F86,_Inf_Country,0),MATCH(FM$3,_Inf_Day,0))-INDEX(_Inf_Data,MATCH($F86,_Inf_Country,0),MATCH(FM$3-1,_Inf_Day,0))*$D$2
+INDEX(_Inf_Data,MATCH($F86,_Inf_Country,0),MATCH(FM$3-1,_Inf_Day,0))-INDEX(_Inf_Data,MATCH($F86,_Inf_Country,0),MATCH(FM$3-2,_Inf_Day,0))*$D$2
+INDEX(_Inf_Data,MATCH($F86,_Inf_Country,0),MATCH(FM$3-2,_Inf_Day,0))-INDEX(_Inf_Data,MATCH($F86,_Inf_Country,0),MATCH(FM$3-3,_Inf_Day,0))*$D$2
+INDEX(_Inf_Data,MATCH($F86,_Inf_Country,0),MATCH(FM$3-3,_Inf_Day,0))-INDEX(_Inf_Data,MATCH($F86,_Inf_Country,0),MATCH(FM$3-4,_Inf_Day,0))*$D$2
+INDEX(_Inf_Data,MATCH($F86,_Inf_Country,0),MATCH(FM$3-4,_Inf_Day,0))-INDEX(_Inf_Data,MATCH($F86,_Inf_Country,0),MATCH(FM$3-5,_Inf_Day,0))*$D$2)/5</f>
        <v>#N/A</v>
      </c>
      <c r="FN86" s="80" t="e">
        <f>(INDEX(_Inf_Data,MATCH($F86,_Inf_Country,0),MATCH(FN$3,_Inf_Day,0))-INDEX(_Inf_Data,MATCH($F86,_Inf_Country,0),MATCH(FN$3-1,_Inf_Day,0))*$D$2
+INDEX(_Inf_Data,MATCH($F86,_Inf_Country,0),MATCH(FN$3-1,_Inf_Day,0))-INDEX(_Inf_Data,MATCH($F86,_Inf_Country,0),MATCH(FN$3-2,_Inf_Day,0))*$D$2
+INDEX(_Inf_Data,MATCH($F86,_Inf_Country,0),MATCH(FN$3-2,_Inf_Day,0))-INDEX(_Inf_Data,MATCH($F86,_Inf_Country,0),MATCH(FN$3-3,_Inf_Day,0))*$D$2
+INDEX(_Inf_Data,MATCH($F86,_Inf_Country,0),MATCH(FN$3-3,_Inf_Day,0))-INDEX(_Inf_Data,MATCH($F86,_Inf_Country,0),MATCH(FN$3-4,_Inf_Day,0))*$D$2
+INDEX(_Inf_Data,MATCH($F86,_Inf_Country,0),MATCH(FN$3-4,_Inf_Day,0))-INDEX(_Inf_Data,MATCH($F86,_Inf_Country,0),MATCH(FN$3-5,_Inf_Day,0))*$D$2)/5</f>
        <v>#N/A</v>
      </c>
      <c r="FO86">
        <v>1</v>
      </c>
      <c r="FQ86" s="10">
        <f ca="1">HLOOKUP(TODAY()-FQ$3,$C$3:$FN$253,ROW()-2)</f>
        <v>9.1999999999999993</v>
      </c>
      <c r="FR86" s="10">
        <f ca="1">HLOOKUP(TODAY()-FR$3,$C$3:$FN$253,ROW()-2)</f>
        <v>14.4</v>
      </c>
      <c r="FS86" s="10">
        <f ca="1">HLOOKUP(TODAY()-FS$3,$C$3:$FN$253,ROW()-2)</f>
        <v>8.6</v>
      </c>
      <c r="FT86" s="10">
        <f ca="1">HLOOKUP(TODAY()-FT$3,$C$3:$FN$253,ROW()-2)</f>
        <v>17.2</v>
      </c>
      <c r="FU86" s="10">
        <f ca="1">HLOOKUP(TODAY()-FU$3,$C$3:$FN$253,ROW()-2)</f>
        <v>18.399999999999999</v>
      </c>
      <c r="FV86" s="10">
        <f ca="1">HLOOKUP(TODAY()-FV$3,$C$3:$FN$253,ROW()-2)</f>
        <v>20</v>
      </c>
      <c r="FW86" s="10">
        <f ca="1">HLOOKUP(TODAY()-FW$3,$C$3:$FN$253,ROW()-2)</f>
        <v>16.600000000000001</v>
      </c>
      <c r="FX86" s="10">
        <f ca="1">SUM(FQ86:FW86)/7</f>
        <v>14.914285714285715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ca="1">FX86/GR86</f>
        <v>0.43976411120471781</v>
      </c>
      <c r="GB86" t="str">
        <f>D86</f>
        <v>Africa</v>
      </c>
      <c r="GC86" t="str">
        <f>F86</f>
        <v>Malawi</v>
      </c>
      <c r="GD86" s="10">
        <f>FZ86</f>
        <v>47</v>
      </c>
      <c r="GE86" s="10">
        <f ca="1">G86</f>
        <v>564</v>
      </c>
      <c r="GF86">
        <f ca="1">IF(GA86&lt;$GF$2,$B86,0)</f>
        <v>0</v>
      </c>
      <c r="GG86">
        <f ca="1">IF(AND($GA86&gt;=$GF$2,$GA86&lt;$GG$2),$B86,0)</f>
        <v>0</v>
      </c>
      <c r="GH86">
        <f ca="1">IF(AND($GA86&gt;=$GG$2,$GA86&lt;$GH$2),$B86,0)</f>
        <v>0</v>
      </c>
      <c r="GI86">
        <f ca="1">IF(AND($GA86&gt;=$GH$2,$GA86&lt;$GI$2),$B86,0)</f>
        <v>15900000</v>
      </c>
      <c r="GJ86">
        <f ca="1">IF(GA86&gt;=$GI$2,B86,0)</f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1</v>
      </c>
      <c r="GP86">
        <f t="array" aca="1" ref="GP86" ca="1">LARGE(IF(ISNA(Q86:FS86),"",Q86:FS86),GP$2)</f>
        <v>25</v>
      </c>
      <c r="GQ86">
        <f t="array" aca="1" ref="GQ86" ca="1">LARGE(IF(ISNA(R86:FT86),"",R86:FT86),GQ$2)</f>
        <v>24.2</v>
      </c>
      <c r="GR86">
        <f t="shared" ca="1" si="98"/>
        <v>33.914285714285711</v>
      </c>
    </row>
    <row r="87" spans="1:200" ht="30" hidden="1" customHeight="1" x14ac:dyDescent="0.25">
      <c r="A87">
        <f t="shared" si="97"/>
        <v>175</v>
      </c>
      <c r="B87" s="81">
        <f>VLOOKUP(F87,Countries!$D$5:$F$254,3,FALSE)</f>
        <v>6000000</v>
      </c>
      <c r="C87" s="86">
        <f ca="1">GA87</f>
        <v>0.27606461086637296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ca="1">INDEX(_Inf_Data,MATCH($F87,_Inf_Country,0),MATCH(G$2,_Inf_Day,0))</f>
        <v>537</v>
      </c>
      <c r="H87" s="81">
        <f ca="1">FX87</f>
        <v>5.371428571428571</v>
      </c>
      <c r="I87" s="100" t="str">
        <f>F87</f>
        <v>Togo</v>
      </c>
      <c r="J87" s="80">
        <f>INDEX(_Inf_Data,MATCH($F87,_Inf_Country,0),MATCH(J$3,_Inf_Day,0))</f>
        <v>0</v>
      </c>
      <c r="K87" s="80">
        <f>INDEX(_Inf_Data,MATCH($F87,_Inf_Country,0),MATCH(K$3,_Inf_Day,0))-INDEX(_Inf_Data,MATCH($F87,_Inf_Country,0),MATCH(J$3,_Inf_Day,0))*$D$2</f>
        <v>0</v>
      </c>
      <c r="L87" s="80" t="e">
        <f>(INDEX(_Inf_Data,MATCH($F87,_Inf_Country,0),MATCH(L$3,_Inf_Day,0))-INDEX(_Inf_Data,MATCH($F87,_Inf_Country,0),MATCH(L$3-1,_Inf_Day,0))*$D$2
+INDEX(_Inf_Data,MATCH($F87,_Inf_Country,0),MATCH(L$3-1,_Inf_Day,0))-INDEX(_Inf_Data,MATCH($F87,_Inf_Country,0),MATCH(L$3-2,_Inf_Day,0))*$D$2
+INDEX(_Inf_Data,MATCH($F87,_Inf_Country,0),MATCH(L$3-2,_Inf_Day,0))-INDEX(_Inf_Data,MATCH($F87,_Inf_Country,0),MATCH(L$3-3,_Inf_Day,0))*$D$2
+INDEX(_Inf_Data,MATCH($F87,_Inf_Country,0),MATCH(L$3-3,_Inf_Day,0))-INDEX(_Inf_Data,MATCH($F87,_Inf_Country,0),MATCH(L$3-4,_Inf_Day,0))*$D$2
+INDEX(_Inf_Data,MATCH($F87,_Inf_Country,0),MATCH(L$3-4,_Inf_Day,0))-INDEX(_Inf_Data,MATCH($F87,_Inf_Country,0),MATCH(L$3-5,_Inf_Day,0))*$D$2)/5</f>
        <v>#N/A</v>
      </c>
      <c r="M87" s="80" t="e">
        <f>(INDEX(_Inf_Data,MATCH($F87,_Inf_Country,0),MATCH(M$3,_Inf_Day,0))-INDEX(_Inf_Data,MATCH($F87,_Inf_Country,0),MATCH(M$3-1,_Inf_Day,0))*$D$2
+INDEX(_Inf_Data,MATCH($F87,_Inf_Country,0),MATCH(M$3-1,_Inf_Day,0))-INDEX(_Inf_Data,MATCH($F87,_Inf_Country,0),MATCH(M$3-2,_Inf_Day,0))*$D$2
+INDEX(_Inf_Data,MATCH($F87,_Inf_Country,0),MATCH(M$3-2,_Inf_Day,0))-INDEX(_Inf_Data,MATCH($F87,_Inf_Country,0),MATCH(M$3-3,_Inf_Day,0))*$D$2
+INDEX(_Inf_Data,MATCH($F87,_Inf_Country,0),MATCH(M$3-3,_Inf_Day,0))-INDEX(_Inf_Data,MATCH($F87,_Inf_Country,0),MATCH(M$3-4,_Inf_Day,0))*$D$2
+INDEX(_Inf_Data,MATCH($F87,_Inf_Country,0),MATCH(M$3-4,_Inf_Day,0))-INDEX(_Inf_Data,MATCH($F87,_Inf_Country,0),MATCH(M$3-5,_Inf_Day,0))*$D$2)/5</f>
        <v>#N/A</v>
      </c>
      <c r="N87" s="80" t="e">
        <f>(INDEX(_Inf_Data,MATCH($F87,_Inf_Country,0),MATCH(N$3,_Inf_Day,0))-INDEX(_Inf_Data,MATCH($F87,_Inf_Country,0),MATCH(N$3-1,_Inf_Day,0))*$D$2
+INDEX(_Inf_Data,MATCH($F87,_Inf_Country,0),MATCH(N$3-1,_Inf_Day,0))-INDEX(_Inf_Data,MATCH($F87,_Inf_Country,0),MATCH(N$3-2,_Inf_Day,0))*$D$2
+INDEX(_Inf_Data,MATCH($F87,_Inf_Country,0),MATCH(N$3-2,_Inf_Day,0))-INDEX(_Inf_Data,MATCH($F87,_Inf_Country,0),MATCH(N$3-3,_Inf_Day,0))*$D$2
+INDEX(_Inf_Data,MATCH($F87,_Inf_Country,0),MATCH(N$3-3,_Inf_Day,0))-INDEX(_Inf_Data,MATCH($F87,_Inf_Country,0),MATCH(N$3-4,_Inf_Day,0))*$D$2
+INDEX(_Inf_Data,MATCH($F87,_Inf_Country,0),MATCH(N$3-4,_Inf_Day,0))-INDEX(_Inf_Data,MATCH($F87,_Inf_Country,0),MATCH(N$3-5,_Inf_Day,0))*$D$2)/5</f>
        <v>#N/A</v>
      </c>
      <c r="O87" s="80">
        <f>(INDEX(_Inf_Data,MATCH($F87,_Inf_Country,0),MATCH(O$3,_Inf_Day,0))-INDEX(_Inf_Data,MATCH($F87,_Inf_Country,0),MATCH(O$3-1,_Inf_Day,0))*$D$2
+INDEX(_Inf_Data,MATCH($F87,_Inf_Country,0),MATCH(O$3-1,_Inf_Day,0))-INDEX(_Inf_Data,MATCH($F87,_Inf_Country,0),MATCH(O$3-2,_Inf_Day,0))*$D$2
+INDEX(_Inf_Data,MATCH($F87,_Inf_Country,0),MATCH(O$3-2,_Inf_Day,0))-INDEX(_Inf_Data,MATCH($F87,_Inf_Country,0),MATCH(O$3-3,_Inf_Day,0))*$D$2
+INDEX(_Inf_Data,MATCH($F87,_Inf_Country,0),MATCH(O$3-3,_Inf_Day,0))-INDEX(_Inf_Data,MATCH($F87,_Inf_Country,0),MATCH(O$3-4,_Inf_Day,0))*$D$2
+INDEX(_Inf_Data,MATCH($F87,_Inf_Country,0),MATCH(O$3-4,_Inf_Day,0))-INDEX(_Inf_Data,MATCH($F87,_Inf_Country,0),MATCH(O$3-5,_Inf_Day,0))*$D$2)/5</f>
        <v>0</v>
      </c>
      <c r="P87" s="80">
        <f>(INDEX(_Inf_Data,MATCH($F87,_Inf_Country,0),MATCH(P$3,_Inf_Day,0))-INDEX(_Inf_Data,MATCH($F87,_Inf_Country,0),MATCH(P$3-1,_Inf_Day,0))*$D$2
+INDEX(_Inf_Data,MATCH($F87,_Inf_Country,0),MATCH(P$3-1,_Inf_Day,0))-INDEX(_Inf_Data,MATCH($F87,_Inf_Country,0),MATCH(P$3-2,_Inf_Day,0))*$D$2
+INDEX(_Inf_Data,MATCH($F87,_Inf_Country,0),MATCH(P$3-2,_Inf_Day,0))-INDEX(_Inf_Data,MATCH($F87,_Inf_Country,0),MATCH(P$3-3,_Inf_Day,0))*$D$2
+INDEX(_Inf_Data,MATCH($F87,_Inf_Country,0),MATCH(P$3-3,_Inf_Day,0))-INDEX(_Inf_Data,MATCH($F87,_Inf_Country,0),MATCH(P$3-4,_Inf_Day,0))*$D$2
+INDEX(_Inf_Data,MATCH($F87,_Inf_Country,0),MATCH(P$3-4,_Inf_Day,0))-INDEX(_Inf_Data,MATCH($F87,_Inf_Country,0),MATCH(P$3-5,_Inf_Day,0))*$D$2)/5</f>
        <v>0</v>
      </c>
      <c r="Q87" s="80">
        <f>(INDEX(_Inf_Data,MATCH($F87,_Inf_Country,0),MATCH(Q$3,_Inf_Day,0))-INDEX(_Inf_Data,MATCH($F87,_Inf_Country,0),MATCH(Q$3-1,_Inf_Day,0))*$D$2
+INDEX(_Inf_Data,MATCH($F87,_Inf_Country,0),MATCH(Q$3-1,_Inf_Day,0))-INDEX(_Inf_Data,MATCH($F87,_Inf_Country,0),MATCH(Q$3-2,_Inf_Day,0))*$D$2
+INDEX(_Inf_Data,MATCH($F87,_Inf_Country,0),MATCH(Q$3-2,_Inf_Day,0))-INDEX(_Inf_Data,MATCH($F87,_Inf_Country,0),MATCH(Q$3-3,_Inf_Day,0))*$D$2
+INDEX(_Inf_Data,MATCH($F87,_Inf_Country,0),MATCH(Q$3-3,_Inf_Day,0))-INDEX(_Inf_Data,MATCH($F87,_Inf_Country,0),MATCH(Q$3-4,_Inf_Day,0))*$D$2
+INDEX(_Inf_Data,MATCH($F87,_Inf_Country,0),MATCH(Q$3-4,_Inf_Day,0))-INDEX(_Inf_Data,MATCH($F87,_Inf_Country,0),MATCH(Q$3-5,_Inf_Day,0))*$D$2)/5</f>
        <v>0</v>
      </c>
      <c r="R87" s="80">
        <f>(INDEX(_Inf_Data,MATCH($F87,_Inf_Country,0),MATCH(R$3,_Inf_Day,0))-INDEX(_Inf_Data,MATCH($F87,_Inf_Country,0),MATCH(R$3-1,_Inf_Day,0))*$D$2
+INDEX(_Inf_Data,MATCH($F87,_Inf_Country,0),MATCH(R$3-1,_Inf_Day,0))-INDEX(_Inf_Data,MATCH($F87,_Inf_Country,0),MATCH(R$3-2,_Inf_Day,0))*$D$2
+INDEX(_Inf_Data,MATCH($F87,_Inf_Country,0),MATCH(R$3-2,_Inf_Day,0))-INDEX(_Inf_Data,MATCH($F87,_Inf_Country,0),MATCH(R$3-3,_Inf_Day,0))*$D$2
+INDEX(_Inf_Data,MATCH($F87,_Inf_Country,0),MATCH(R$3-3,_Inf_Day,0))-INDEX(_Inf_Data,MATCH($F87,_Inf_Country,0),MATCH(R$3-4,_Inf_Day,0))*$D$2
+INDEX(_Inf_Data,MATCH($F87,_Inf_Country,0),MATCH(R$3-4,_Inf_Day,0))-INDEX(_Inf_Data,MATCH($F87,_Inf_Country,0),MATCH(R$3-5,_Inf_Day,0))*$D$2)/5</f>
        <v>0</v>
      </c>
      <c r="S87" s="80">
        <f>(INDEX(_Inf_Data,MATCH($F87,_Inf_Country,0),MATCH(S$3,_Inf_Day,0))-INDEX(_Inf_Data,MATCH($F87,_Inf_Country,0),MATCH(S$3-1,_Inf_Day,0))*$D$2
+INDEX(_Inf_Data,MATCH($F87,_Inf_Country,0),MATCH(S$3-1,_Inf_Day,0))-INDEX(_Inf_Data,MATCH($F87,_Inf_Country,0),MATCH(S$3-2,_Inf_Day,0))*$D$2
+INDEX(_Inf_Data,MATCH($F87,_Inf_Country,0),MATCH(S$3-2,_Inf_Day,0))-INDEX(_Inf_Data,MATCH($F87,_Inf_Country,0),MATCH(S$3-3,_Inf_Day,0))*$D$2
+INDEX(_Inf_Data,MATCH($F87,_Inf_Country,0),MATCH(S$3-3,_Inf_Day,0))-INDEX(_Inf_Data,MATCH($F87,_Inf_Country,0),MATCH(S$3-4,_Inf_Day,0))*$D$2
+INDEX(_Inf_Data,MATCH($F87,_Inf_Country,0),MATCH(S$3-4,_Inf_Day,0))-INDEX(_Inf_Data,MATCH($F87,_Inf_Country,0),MATCH(S$3-5,_Inf_Day,0))*$D$2)/5</f>
        <v>0</v>
      </c>
      <c r="T87" s="80">
        <f>(INDEX(_Inf_Data,MATCH($F87,_Inf_Country,0),MATCH(T$3,_Inf_Day,0))-INDEX(_Inf_Data,MATCH($F87,_Inf_Country,0),MATCH(T$3-1,_Inf_Day,0))*$D$2
+INDEX(_Inf_Data,MATCH($F87,_Inf_Country,0),MATCH(T$3-1,_Inf_Day,0))-INDEX(_Inf_Data,MATCH($F87,_Inf_Country,0),MATCH(T$3-2,_Inf_Day,0))*$D$2
+INDEX(_Inf_Data,MATCH($F87,_Inf_Country,0),MATCH(T$3-2,_Inf_Day,0))-INDEX(_Inf_Data,MATCH($F87,_Inf_Country,0),MATCH(T$3-3,_Inf_Day,0))*$D$2
+INDEX(_Inf_Data,MATCH($F87,_Inf_Country,0),MATCH(T$3-3,_Inf_Day,0))-INDEX(_Inf_Data,MATCH($F87,_Inf_Country,0),MATCH(T$3-4,_Inf_Day,0))*$D$2
+INDEX(_Inf_Data,MATCH($F87,_Inf_Country,0),MATCH(T$3-4,_Inf_Day,0))-INDEX(_Inf_Data,MATCH($F87,_Inf_Country,0),MATCH(T$3-5,_Inf_Day,0))*$D$2)/5</f>
        <v>0</v>
      </c>
      <c r="U87" s="80">
        <f>(INDEX(_Inf_Data,MATCH($F87,_Inf_Country,0),MATCH(U$3,_Inf_Day,0))-INDEX(_Inf_Data,MATCH($F87,_Inf_Country,0),MATCH(U$3-1,_Inf_Day,0))*$D$2
+INDEX(_Inf_Data,MATCH($F87,_Inf_Country,0),MATCH(U$3-1,_Inf_Day,0))-INDEX(_Inf_Data,MATCH($F87,_Inf_Country,0),MATCH(U$3-2,_Inf_Day,0))*$D$2
+INDEX(_Inf_Data,MATCH($F87,_Inf_Country,0),MATCH(U$3-2,_Inf_Day,0))-INDEX(_Inf_Data,MATCH($F87,_Inf_Country,0),MATCH(U$3-3,_Inf_Day,0))*$D$2
+INDEX(_Inf_Data,MATCH($F87,_Inf_Country,0),MATCH(U$3-3,_Inf_Day,0))-INDEX(_Inf_Data,MATCH($F87,_Inf_Country,0),MATCH(U$3-4,_Inf_Day,0))*$D$2
+INDEX(_Inf_Data,MATCH($F87,_Inf_Country,0),MATCH(U$3-4,_Inf_Day,0))-INDEX(_Inf_Data,MATCH($F87,_Inf_Country,0),MATCH(U$3-5,_Inf_Day,0))*$D$2)/5</f>
        <v>0</v>
      </c>
      <c r="V87" s="80">
        <f>(INDEX(_Inf_Data,MATCH($F87,_Inf_Country,0),MATCH(V$3,_Inf_Day,0))-INDEX(_Inf_Data,MATCH($F87,_Inf_Country,0),MATCH(V$3-1,_Inf_Day,0))*$D$2
+INDEX(_Inf_Data,MATCH($F87,_Inf_Country,0),MATCH(V$3-1,_Inf_Day,0))-INDEX(_Inf_Data,MATCH($F87,_Inf_Country,0),MATCH(V$3-2,_Inf_Day,0))*$D$2
+INDEX(_Inf_Data,MATCH($F87,_Inf_Country,0),MATCH(V$3-2,_Inf_Day,0))-INDEX(_Inf_Data,MATCH($F87,_Inf_Country,0),MATCH(V$3-3,_Inf_Day,0))*$D$2
+INDEX(_Inf_Data,MATCH($F87,_Inf_Country,0),MATCH(V$3-3,_Inf_Day,0))-INDEX(_Inf_Data,MATCH($F87,_Inf_Country,0),MATCH(V$3-4,_Inf_Day,0))*$D$2
+INDEX(_Inf_Data,MATCH($F87,_Inf_Country,0),MATCH(V$3-4,_Inf_Day,0))-INDEX(_Inf_Data,MATCH($F87,_Inf_Country,0),MATCH(V$3-5,_Inf_Day,0))*$D$2)/5</f>
        <v>0</v>
      </c>
      <c r="W87" s="80">
        <f>(INDEX(_Inf_Data,MATCH($F87,_Inf_Country,0),MATCH(W$3,_Inf_Day,0))-INDEX(_Inf_Data,MATCH($F87,_Inf_Country,0),MATCH(W$3-1,_Inf_Day,0))*$D$2
+INDEX(_Inf_Data,MATCH($F87,_Inf_Country,0),MATCH(W$3-1,_Inf_Day,0))-INDEX(_Inf_Data,MATCH($F87,_Inf_Country,0),MATCH(W$3-2,_Inf_Day,0))*$D$2
+INDEX(_Inf_Data,MATCH($F87,_Inf_Country,0),MATCH(W$3-2,_Inf_Day,0))-INDEX(_Inf_Data,MATCH($F87,_Inf_Country,0),MATCH(W$3-3,_Inf_Day,0))*$D$2
+INDEX(_Inf_Data,MATCH($F87,_Inf_Country,0),MATCH(W$3-3,_Inf_Day,0))-INDEX(_Inf_Data,MATCH($F87,_Inf_Country,0),MATCH(W$3-4,_Inf_Day,0))*$D$2
+INDEX(_Inf_Data,MATCH($F87,_Inf_Country,0),MATCH(W$3-4,_Inf_Day,0))-INDEX(_Inf_Data,MATCH($F87,_Inf_Country,0),MATCH(W$3-5,_Inf_Day,0))*$D$2)/5</f>
        <v>0</v>
      </c>
      <c r="X87" s="80">
        <f>(INDEX(_Inf_Data,MATCH($F87,_Inf_Country,0),MATCH(X$3,_Inf_Day,0))-INDEX(_Inf_Data,MATCH($F87,_Inf_Country,0),MATCH(X$3-1,_Inf_Day,0))*$D$2
+INDEX(_Inf_Data,MATCH($F87,_Inf_Country,0),MATCH(X$3-1,_Inf_Day,0))-INDEX(_Inf_Data,MATCH($F87,_Inf_Country,0),MATCH(X$3-2,_Inf_Day,0))*$D$2
+INDEX(_Inf_Data,MATCH($F87,_Inf_Country,0),MATCH(X$3-2,_Inf_Day,0))-INDEX(_Inf_Data,MATCH($F87,_Inf_Country,0),MATCH(X$3-3,_Inf_Day,0))*$D$2
+INDEX(_Inf_Data,MATCH($F87,_Inf_Country,0),MATCH(X$3-3,_Inf_Day,0))-INDEX(_Inf_Data,MATCH($F87,_Inf_Country,0),MATCH(X$3-4,_Inf_Day,0))*$D$2
+INDEX(_Inf_Data,MATCH($F87,_Inf_Country,0),MATCH(X$3-4,_Inf_Day,0))-INDEX(_Inf_Data,MATCH($F87,_Inf_Country,0),MATCH(X$3-5,_Inf_Day,0))*$D$2)/5</f>
        <v>0</v>
      </c>
      <c r="Y87" s="80">
        <f>(INDEX(_Inf_Data,MATCH($F87,_Inf_Country,0),MATCH(Y$3,_Inf_Day,0))-INDEX(_Inf_Data,MATCH($F87,_Inf_Country,0),MATCH(Y$3-1,_Inf_Day,0))*$D$2
+INDEX(_Inf_Data,MATCH($F87,_Inf_Country,0),MATCH(Y$3-1,_Inf_Day,0))-INDEX(_Inf_Data,MATCH($F87,_Inf_Country,0),MATCH(Y$3-2,_Inf_Day,0))*$D$2
+INDEX(_Inf_Data,MATCH($F87,_Inf_Country,0),MATCH(Y$3-2,_Inf_Day,0))-INDEX(_Inf_Data,MATCH($F87,_Inf_Country,0),MATCH(Y$3-3,_Inf_Day,0))*$D$2
+INDEX(_Inf_Data,MATCH($F87,_Inf_Country,0),MATCH(Y$3-3,_Inf_Day,0))-INDEX(_Inf_Data,MATCH($F87,_Inf_Country,0),MATCH(Y$3-4,_Inf_Day,0))*$D$2
+INDEX(_Inf_Data,MATCH($F87,_Inf_Country,0),MATCH(Y$3-4,_Inf_Day,0))-INDEX(_Inf_Data,MATCH($F87,_Inf_Country,0),MATCH(Y$3-5,_Inf_Day,0))*$D$2)/5</f>
        <v>0</v>
      </c>
      <c r="Z87" s="80">
        <f>(INDEX(_Inf_Data,MATCH($F87,_Inf_Country,0),MATCH(Z$3,_Inf_Day,0))-INDEX(_Inf_Data,MATCH($F87,_Inf_Country,0),MATCH(Z$3-1,_Inf_Day,0))*$D$2
+INDEX(_Inf_Data,MATCH($F87,_Inf_Country,0),MATCH(Z$3-1,_Inf_Day,0))-INDEX(_Inf_Data,MATCH($F87,_Inf_Country,0),MATCH(Z$3-2,_Inf_Day,0))*$D$2
+INDEX(_Inf_Data,MATCH($F87,_Inf_Country,0),MATCH(Z$3-2,_Inf_Day,0))-INDEX(_Inf_Data,MATCH($F87,_Inf_Country,0),MATCH(Z$3-3,_Inf_Day,0))*$D$2
+INDEX(_Inf_Data,MATCH($F87,_Inf_Country,0),MATCH(Z$3-3,_Inf_Day,0))-INDEX(_Inf_Data,MATCH($F87,_Inf_Country,0),MATCH(Z$3-4,_Inf_Day,0))*$D$2
+INDEX(_Inf_Data,MATCH($F87,_Inf_Country,0),MATCH(Z$3-4,_Inf_Day,0))-INDEX(_Inf_Data,MATCH($F87,_Inf_Country,0),MATCH(Z$3-5,_Inf_Day,0))*$D$2)/5</f>
        <v>0</v>
      </c>
      <c r="AA87" s="80">
        <f>(INDEX(_Inf_Data,MATCH($F87,_Inf_Country,0),MATCH(AA$3,_Inf_Day,0))-INDEX(_Inf_Data,MATCH($F87,_Inf_Country,0),MATCH(AA$3-1,_Inf_Day,0))*$D$2
+INDEX(_Inf_Data,MATCH($F87,_Inf_Country,0),MATCH(AA$3-1,_Inf_Day,0))-INDEX(_Inf_Data,MATCH($F87,_Inf_Country,0),MATCH(AA$3-2,_Inf_Day,0))*$D$2
+INDEX(_Inf_Data,MATCH($F87,_Inf_Country,0),MATCH(AA$3-2,_Inf_Day,0))-INDEX(_Inf_Data,MATCH($F87,_Inf_Country,0),MATCH(AA$3-3,_Inf_Day,0))*$D$2
+INDEX(_Inf_Data,MATCH($F87,_Inf_Country,0),MATCH(AA$3-3,_Inf_Day,0))-INDEX(_Inf_Data,MATCH($F87,_Inf_Country,0),MATCH(AA$3-4,_Inf_Day,0))*$D$2
+INDEX(_Inf_Data,MATCH($F87,_Inf_Country,0),MATCH(AA$3-4,_Inf_Day,0))-INDEX(_Inf_Data,MATCH($F87,_Inf_Country,0),MATCH(AA$3-5,_Inf_Day,0))*$D$2)/5</f>
        <v>0</v>
      </c>
      <c r="AB87" s="80">
        <f>(INDEX(_Inf_Data,MATCH($F87,_Inf_Country,0),MATCH(AB$3,_Inf_Day,0))-INDEX(_Inf_Data,MATCH($F87,_Inf_Country,0),MATCH(AB$3-1,_Inf_Day,0))*$D$2
+INDEX(_Inf_Data,MATCH($F87,_Inf_Country,0),MATCH(AB$3-1,_Inf_Day,0))-INDEX(_Inf_Data,MATCH($F87,_Inf_Country,0),MATCH(AB$3-2,_Inf_Day,0))*$D$2
+INDEX(_Inf_Data,MATCH($F87,_Inf_Country,0),MATCH(AB$3-2,_Inf_Day,0))-INDEX(_Inf_Data,MATCH($F87,_Inf_Country,0),MATCH(AB$3-3,_Inf_Day,0))*$D$2
+INDEX(_Inf_Data,MATCH($F87,_Inf_Country,0),MATCH(AB$3-3,_Inf_Day,0))-INDEX(_Inf_Data,MATCH($F87,_Inf_Country,0),MATCH(AB$3-4,_Inf_Day,0))*$D$2
+INDEX(_Inf_Data,MATCH($F87,_Inf_Country,0),MATCH(AB$3-4,_Inf_Day,0))-INDEX(_Inf_Data,MATCH($F87,_Inf_Country,0),MATCH(AB$3-5,_Inf_Day,0))*$D$2)/5</f>
        <v>0</v>
      </c>
      <c r="AC87" s="80">
        <f>(INDEX(_Inf_Data,MATCH($F87,_Inf_Country,0),MATCH(AC$3,_Inf_Day,0))-INDEX(_Inf_Data,MATCH($F87,_Inf_Country,0),MATCH(AC$3-1,_Inf_Day,0))*$D$2
+INDEX(_Inf_Data,MATCH($F87,_Inf_Country,0),MATCH(AC$3-1,_Inf_Day,0))-INDEX(_Inf_Data,MATCH($F87,_Inf_Country,0),MATCH(AC$3-2,_Inf_Day,0))*$D$2
+INDEX(_Inf_Data,MATCH($F87,_Inf_Country,0),MATCH(AC$3-2,_Inf_Day,0))-INDEX(_Inf_Data,MATCH($F87,_Inf_Country,0),MATCH(AC$3-3,_Inf_Day,0))*$D$2
+INDEX(_Inf_Data,MATCH($F87,_Inf_Country,0),MATCH(AC$3-3,_Inf_Day,0))-INDEX(_Inf_Data,MATCH($F87,_Inf_Country,0),MATCH(AC$3-4,_Inf_Day,0))*$D$2
+INDEX(_Inf_Data,MATCH($F87,_Inf_Country,0),MATCH(AC$3-4,_Inf_Day,0))-INDEX(_Inf_Data,MATCH($F87,_Inf_Country,0),MATCH(AC$3-5,_Inf_Day,0))*$D$2)/5</f>
        <v>0</v>
      </c>
      <c r="AD87" s="80">
        <f>(INDEX(_Inf_Data,MATCH($F87,_Inf_Country,0),MATCH(AD$3,_Inf_Day,0))-INDEX(_Inf_Data,MATCH($F87,_Inf_Country,0),MATCH(AD$3-1,_Inf_Day,0))*$D$2
+INDEX(_Inf_Data,MATCH($F87,_Inf_Country,0),MATCH(AD$3-1,_Inf_Day,0))-INDEX(_Inf_Data,MATCH($F87,_Inf_Country,0),MATCH(AD$3-2,_Inf_Day,0))*$D$2
+INDEX(_Inf_Data,MATCH($F87,_Inf_Country,0),MATCH(AD$3-2,_Inf_Day,0))-INDEX(_Inf_Data,MATCH($F87,_Inf_Country,0),MATCH(AD$3-3,_Inf_Day,0))*$D$2
+INDEX(_Inf_Data,MATCH($F87,_Inf_Country,0),MATCH(AD$3-3,_Inf_Day,0))-INDEX(_Inf_Data,MATCH($F87,_Inf_Country,0),MATCH(AD$3-4,_Inf_Day,0))*$D$2
+INDEX(_Inf_Data,MATCH($F87,_Inf_Country,0),MATCH(AD$3-4,_Inf_Day,0))-INDEX(_Inf_Data,MATCH($F87,_Inf_Country,0),MATCH(AD$3-5,_Inf_Day,0))*$D$2)/5</f>
        <v>0</v>
      </c>
      <c r="AE87" s="80">
        <f>(INDEX(_Inf_Data,MATCH($F87,_Inf_Country,0),MATCH(AE$3,_Inf_Day,0))-INDEX(_Inf_Data,MATCH($F87,_Inf_Country,0),MATCH(AE$3-1,_Inf_Day,0))*$D$2
+INDEX(_Inf_Data,MATCH($F87,_Inf_Country,0),MATCH(AE$3-1,_Inf_Day,0))-INDEX(_Inf_Data,MATCH($F87,_Inf_Country,0),MATCH(AE$3-2,_Inf_Day,0))*$D$2
+INDEX(_Inf_Data,MATCH($F87,_Inf_Country,0),MATCH(AE$3-2,_Inf_Day,0))-INDEX(_Inf_Data,MATCH($F87,_Inf_Country,0),MATCH(AE$3-3,_Inf_Day,0))*$D$2
+INDEX(_Inf_Data,MATCH($F87,_Inf_Country,0),MATCH(AE$3-3,_Inf_Day,0))-INDEX(_Inf_Data,MATCH($F87,_Inf_Country,0),MATCH(AE$3-4,_Inf_Day,0))*$D$2
+INDEX(_Inf_Data,MATCH($F87,_Inf_Country,0),MATCH(AE$3-4,_Inf_Day,0))-INDEX(_Inf_Data,MATCH($F87,_Inf_Country,0),MATCH(AE$3-5,_Inf_Day,0))*$D$2)/5</f>
        <v>0</v>
      </c>
      <c r="AF87" s="80">
        <f>(INDEX(_Inf_Data,MATCH($F87,_Inf_Country,0),MATCH(AF$3,_Inf_Day,0))-INDEX(_Inf_Data,MATCH($F87,_Inf_Country,0),MATCH(AF$3-1,_Inf_Day,0))*$D$2
+INDEX(_Inf_Data,MATCH($F87,_Inf_Country,0),MATCH(AF$3-1,_Inf_Day,0))-INDEX(_Inf_Data,MATCH($F87,_Inf_Country,0),MATCH(AF$3-2,_Inf_Day,0))*$D$2
+INDEX(_Inf_Data,MATCH($F87,_Inf_Country,0),MATCH(AF$3-2,_Inf_Day,0))-INDEX(_Inf_Data,MATCH($F87,_Inf_Country,0),MATCH(AF$3-3,_Inf_Day,0))*$D$2
+INDEX(_Inf_Data,MATCH($F87,_Inf_Country,0),MATCH(AF$3-3,_Inf_Day,0))-INDEX(_Inf_Data,MATCH($F87,_Inf_Country,0),MATCH(AF$3-4,_Inf_Day,0))*$D$2
+INDEX(_Inf_Data,MATCH($F87,_Inf_Country,0),MATCH(AF$3-4,_Inf_Day,0))-INDEX(_Inf_Data,MATCH($F87,_Inf_Country,0),MATCH(AF$3-5,_Inf_Day,0))*$D$2)/5</f>
        <v>0</v>
      </c>
      <c r="AG87" s="80">
        <f>(INDEX(_Inf_Data,MATCH($F87,_Inf_Country,0),MATCH(AG$3,_Inf_Day,0))-INDEX(_Inf_Data,MATCH($F87,_Inf_Country,0),MATCH(AG$3-1,_Inf_Day,0))*$D$2
+INDEX(_Inf_Data,MATCH($F87,_Inf_Country,0),MATCH(AG$3-1,_Inf_Day,0))-INDEX(_Inf_Data,MATCH($F87,_Inf_Country,0),MATCH(AG$3-2,_Inf_Day,0))*$D$2
+INDEX(_Inf_Data,MATCH($F87,_Inf_Country,0),MATCH(AG$3-2,_Inf_Day,0))-INDEX(_Inf_Data,MATCH($F87,_Inf_Country,0),MATCH(AG$3-3,_Inf_Day,0))*$D$2
+INDEX(_Inf_Data,MATCH($F87,_Inf_Country,0),MATCH(AG$3-3,_Inf_Day,0))-INDEX(_Inf_Data,MATCH($F87,_Inf_Country,0),MATCH(AG$3-4,_Inf_Day,0))*$D$2
+INDEX(_Inf_Data,MATCH($F87,_Inf_Country,0),MATCH(AG$3-4,_Inf_Day,0))-INDEX(_Inf_Data,MATCH($F87,_Inf_Country,0),MATCH(AG$3-5,_Inf_Day,0))*$D$2)/5</f>
        <v>0</v>
      </c>
      <c r="AH87" s="80">
        <f>(INDEX(_Inf_Data,MATCH($F87,_Inf_Country,0),MATCH(AH$3,_Inf_Day,0))-INDEX(_Inf_Data,MATCH($F87,_Inf_Country,0),MATCH(AH$3-1,_Inf_Day,0))*$D$2
+INDEX(_Inf_Data,MATCH($F87,_Inf_Country,0),MATCH(AH$3-1,_Inf_Day,0))-INDEX(_Inf_Data,MATCH($F87,_Inf_Country,0),MATCH(AH$3-2,_Inf_Day,0))*$D$2
+INDEX(_Inf_Data,MATCH($F87,_Inf_Country,0),MATCH(AH$3-2,_Inf_Day,0))-INDEX(_Inf_Data,MATCH($F87,_Inf_Country,0),MATCH(AH$3-3,_Inf_Day,0))*$D$2
+INDEX(_Inf_Data,MATCH($F87,_Inf_Country,0),MATCH(AH$3-3,_Inf_Day,0))-INDEX(_Inf_Data,MATCH($F87,_Inf_Country,0),MATCH(AH$3-4,_Inf_Day,0))*$D$2
+INDEX(_Inf_Data,MATCH($F87,_Inf_Country,0),MATCH(AH$3-4,_Inf_Day,0))-INDEX(_Inf_Data,MATCH($F87,_Inf_Country,0),MATCH(AH$3-5,_Inf_Day,0))*$D$2)/5</f>
        <v>0</v>
      </c>
      <c r="AI87" s="80">
        <f>(INDEX(_Inf_Data,MATCH($F87,_Inf_Country,0),MATCH(AI$3,_Inf_Day,0))-INDEX(_Inf_Data,MATCH($F87,_Inf_Country,0),MATCH(AI$3-1,_Inf_Day,0))*$D$2
+INDEX(_Inf_Data,MATCH($F87,_Inf_Country,0),MATCH(AI$3-1,_Inf_Day,0))-INDEX(_Inf_Data,MATCH($F87,_Inf_Country,0),MATCH(AI$3-2,_Inf_Day,0))*$D$2
+INDEX(_Inf_Data,MATCH($F87,_Inf_Country,0),MATCH(AI$3-2,_Inf_Day,0))-INDEX(_Inf_Data,MATCH($F87,_Inf_Country,0),MATCH(AI$3-3,_Inf_Day,0))*$D$2
+INDEX(_Inf_Data,MATCH($F87,_Inf_Country,0),MATCH(AI$3-3,_Inf_Day,0))-INDEX(_Inf_Data,MATCH($F87,_Inf_Country,0),MATCH(AI$3-4,_Inf_Day,0))*$D$2
+INDEX(_Inf_Data,MATCH($F87,_Inf_Country,0),MATCH(AI$3-4,_Inf_Day,0))-INDEX(_Inf_Data,MATCH($F87,_Inf_Country,0),MATCH(AI$3-5,_Inf_Day,0))*$D$2)/5</f>
        <v>0</v>
      </c>
      <c r="AJ87" s="80">
        <f>(INDEX(_Inf_Data,MATCH($F87,_Inf_Country,0),MATCH(AJ$3,_Inf_Day,0))-INDEX(_Inf_Data,MATCH($F87,_Inf_Country,0),MATCH(AJ$3-1,_Inf_Day,0))*$D$2
+INDEX(_Inf_Data,MATCH($F87,_Inf_Country,0),MATCH(AJ$3-1,_Inf_Day,0))-INDEX(_Inf_Data,MATCH($F87,_Inf_Country,0),MATCH(AJ$3-2,_Inf_Day,0))*$D$2
+INDEX(_Inf_Data,MATCH($F87,_Inf_Country,0),MATCH(AJ$3-2,_Inf_Day,0))-INDEX(_Inf_Data,MATCH($F87,_Inf_Country,0),MATCH(AJ$3-3,_Inf_Day,0))*$D$2
+INDEX(_Inf_Data,MATCH($F87,_Inf_Country,0),MATCH(AJ$3-3,_Inf_Day,0))-INDEX(_Inf_Data,MATCH($F87,_Inf_Country,0),MATCH(AJ$3-4,_Inf_Day,0))*$D$2
+INDEX(_Inf_Data,MATCH($F87,_Inf_Country,0),MATCH(AJ$3-4,_Inf_Day,0))-INDEX(_Inf_Data,MATCH($F87,_Inf_Country,0),MATCH(AJ$3-5,_Inf_Day,0))*$D$2)/5</f>
        <v>0</v>
      </c>
      <c r="AK87" s="80">
        <f>(INDEX(_Inf_Data,MATCH($F87,_Inf_Country,0),MATCH(AK$3,_Inf_Day,0))-INDEX(_Inf_Data,MATCH($F87,_Inf_Country,0),MATCH(AK$3-1,_Inf_Day,0))*$D$2
+INDEX(_Inf_Data,MATCH($F87,_Inf_Country,0),MATCH(AK$3-1,_Inf_Day,0))-INDEX(_Inf_Data,MATCH($F87,_Inf_Country,0),MATCH(AK$3-2,_Inf_Day,0))*$D$2
+INDEX(_Inf_Data,MATCH($F87,_Inf_Country,0),MATCH(AK$3-2,_Inf_Day,0))-INDEX(_Inf_Data,MATCH($F87,_Inf_Country,0),MATCH(AK$3-3,_Inf_Day,0))*$D$2
+INDEX(_Inf_Data,MATCH($F87,_Inf_Country,0),MATCH(AK$3-3,_Inf_Day,0))-INDEX(_Inf_Data,MATCH($F87,_Inf_Country,0),MATCH(AK$3-4,_Inf_Day,0))*$D$2
+INDEX(_Inf_Data,MATCH($F87,_Inf_Country,0),MATCH(AK$3-4,_Inf_Day,0))-INDEX(_Inf_Data,MATCH($F87,_Inf_Country,0),MATCH(AK$3-5,_Inf_Day,0))*$D$2)/5</f>
        <v>0</v>
      </c>
      <c r="AL87" s="80">
        <f>(INDEX(_Inf_Data,MATCH($F87,_Inf_Country,0),MATCH(AL$3,_Inf_Day,0))-INDEX(_Inf_Data,MATCH($F87,_Inf_Country,0),MATCH(AL$3-1,_Inf_Day,0))*$D$2
+INDEX(_Inf_Data,MATCH($F87,_Inf_Country,0),MATCH(AL$3-1,_Inf_Day,0))-INDEX(_Inf_Data,MATCH($F87,_Inf_Country,0),MATCH(AL$3-2,_Inf_Day,0))*$D$2
+INDEX(_Inf_Data,MATCH($F87,_Inf_Country,0),MATCH(AL$3-2,_Inf_Day,0))-INDEX(_Inf_Data,MATCH($F87,_Inf_Country,0),MATCH(AL$3-3,_Inf_Day,0))*$D$2
+INDEX(_Inf_Data,MATCH($F87,_Inf_Country,0),MATCH(AL$3-3,_Inf_Day,0))-INDEX(_Inf_Data,MATCH($F87,_Inf_Country,0),MATCH(AL$3-4,_Inf_Day,0))*$D$2
+INDEX(_Inf_Data,MATCH($F87,_Inf_Country,0),MATCH(AL$3-4,_Inf_Day,0))-INDEX(_Inf_Data,MATCH($F87,_Inf_Country,0),MATCH(AL$3-5,_Inf_Day,0))*$D$2)/5</f>
        <v>0</v>
      </c>
      <c r="AM87" s="80">
        <f>(INDEX(_Inf_Data,MATCH($F87,_Inf_Country,0),MATCH(AM$3,_Inf_Day,0))-INDEX(_Inf_Data,MATCH($F87,_Inf_Country,0),MATCH(AM$3-1,_Inf_Day,0))*$D$2
+INDEX(_Inf_Data,MATCH($F87,_Inf_Country,0),MATCH(AM$3-1,_Inf_Day,0))-INDEX(_Inf_Data,MATCH($F87,_Inf_Country,0),MATCH(AM$3-2,_Inf_Day,0))*$D$2
+INDEX(_Inf_Data,MATCH($F87,_Inf_Country,0),MATCH(AM$3-2,_Inf_Day,0))-INDEX(_Inf_Data,MATCH($F87,_Inf_Country,0),MATCH(AM$3-3,_Inf_Day,0))*$D$2
+INDEX(_Inf_Data,MATCH($F87,_Inf_Country,0),MATCH(AM$3-3,_Inf_Day,0))-INDEX(_Inf_Data,MATCH($F87,_Inf_Country,0),MATCH(AM$3-4,_Inf_Day,0))*$D$2
+INDEX(_Inf_Data,MATCH($F87,_Inf_Country,0),MATCH(AM$3-4,_Inf_Day,0))-INDEX(_Inf_Data,MATCH($F87,_Inf_Country,0),MATCH(AM$3-5,_Inf_Day,0))*$D$2)/5</f>
        <v>0</v>
      </c>
      <c r="AN87" s="80">
        <f>(INDEX(_Inf_Data,MATCH($F87,_Inf_Country,0),MATCH(AN$3,_Inf_Day,0))-INDEX(_Inf_Data,MATCH($F87,_Inf_Country,0),MATCH(AN$3-1,_Inf_Day,0))*$D$2
+INDEX(_Inf_Data,MATCH($F87,_Inf_Country,0),MATCH(AN$3-1,_Inf_Day,0))-INDEX(_Inf_Data,MATCH($F87,_Inf_Country,0),MATCH(AN$3-2,_Inf_Day,0))*$D$2
+INDEX(_Inf_Data,MATCH($F87,_Inf_Country,0),MATCH(AN$3-2,_Inf_Day,0))-INDEX(_Inf_Data,MATCH($F87,_Inf_Country,0),MATCH(AN$3-3,_Inf_Day,0))*$D$2
+INDEX(_Inf_Data,MATCH($F87,_Inf_Country,0),MATCH(AN$3-3,_Inf_Day,0))-INDEX(_Inf_Data,MATCH($F87,_Inf_Country,0),MATCH(AN$3-4,_Inf_Day,0))*$D$2
+INDEX(_Inf_Data,MATCH($F87,_Inf_Country,0),MATCH(AN$3-4,_Inf_Day,0))-INDEX(_Inf_Data,MATCH($F87,_Inf_Country,0),MATCH(AN$3-5,_Inf_Day,0))*$D$2)/5</f>
        <v>0</v>
      </c>
      <c r="AO87" s="80">
        <f>(INDEX(_Inf_Data,MATCH($F87,_Inf_Country,0),MATCH(AO$3,_Inf_Day,0))-INDEX(_Inf_Data,MATCH($F87,_Inf_Country,0),MATCH(AO$3-1,_Inf_Day,0))*$D$2
+INDEX(_Inf_Data,MATCH($F87,_Inf_Country,0),MATCH(AO$3-1,_Inf_Day,0))-INDEX(_Inf_Data,MATCH($F87,_Inf_Country,0),MATCH(AO$3-2,_Inf_Day,0))*$D$2
+INDEX(_Inf_Data,MATCH($F87,_Inf_Country,0),MATCH(AO$3-2,_Inf_Day,0))-INDEX(_Inf_Data,MATCH($F87,_Inf_Country,0),MATCH(AO$3-3,_Inf_Day,0))*$D$2
+INDEX(_Inf_Data,MATCH($F87,_Inf_Country,0),MATCH(AO$3-3,_Inf_Day,0))-INDEX(_Inf_Data,MATCH($F87,_Inf_Country,0),MATCH(AO$3-4,_Inf_Day,0))*$D$2
+INDEX(_Inf_Data,MATCH($F87,_Inf_Country,0),MATCH(AO$3-4,_Inf_Day,0))-INDEX(_Inf_Data,MATCH($F87,_Inf_Country,0),MATCH(AO$3-5,_Inf_Day,0))*$D$2)/5</f>
        <v>0</v>
      </c>
      <c r="AP87" s="80">
        <f>(INDEX(_Inf_Data,MATCH($F87,_Inf_Country,0),MATCH(AP$3,_Inf_Day,0))-INDEX(_Inf_Data,MATCH($F87,_Inf_Country,0),MATCH(AP$3-1,_Inf_Day,0))*$D$2
+INDEX(_Inf_Data,MATCH($F87,_Inf_Country,0),MATCH(AP$3-1,_Inf_Day,0))-INDEX(_Inf_Data,MATCH($F87,_Inf_Country,0),MATCH(AP$3-2,_Inf_Day,0))*$D$2
+INDEX(_Inf_Data,MATCH($F87,_Inf_Country,0),MATCH(AP$3-2,_Inf_Day,0))-INDEX(_Inf_Data,MATCH($F87,_Inf_Country,0),MATCH(AP$3-3,_Inf_Day,0))*$D$2
+INDEX(_Inf_Data,MATCH($F87,_Inf_Country,0),MATCH(AP$3-3,_Inf_Day,0))-INDEX(_Inf_Data,MATCH($F87,_Inf_Country,0),MATCH(AP$3-4,_Inf_Day,0))*$D$2
+INDEX(_Inf_Data,MATCH($F87,_Inf_Country,0),MATCH(AP$3-4,_Inf_Day,0))-INDEX(_Inf_Data,MATCH($F87,_Inf_Country,0),MATCH(AP$3-5,_Inf_Day,0))*$D$2)/5</f>
        <v>0</v>
      </c>
      <c r="AQ87" s="80">
        <f>(INDEX(_Inf_Data,MATCH($F87,_Inf_Country,0),MATCH(AQ$3,_Inf_Day,0))-INDEX(_Inf_Data,MATCH($F87,_Inf_Country,0),MATCH(AQ$3-1,_Inf_Day,0))*$D$2
+INDEX(_Inf_Data,MATCH($F87,_Inf_Country,0),MATCH(AQ$3-1,_Inf_Day,0))-INDEX(_Inf_Data,MATCH($F87,_Inf_Country,0),MATCH(AQ$3-2,_Inf_Day,0))*$D$2
+INDEX(_Inf_Data,MATCH($F87,_Inf_Country,0),MATCH(AQ$3-2,_Inf_Day,0))-INDEX(_Inf_Data,MATCH($F87,_Inf_Country,0),MATCH(AQ$3-3,_Inf_Day,0))*$D$2
+INDEX(_Inf_Data,MATCH($F87,_Inf_Country,0),MATCH(AQ$3-3,_Inf_Day,0))-INDEX(_Inf_Data,MATCH($F87,_Inf_Country,0),MATCH(AQ$3-4,_Inf_Day,0))*$D$2
+INDEX(_Inf_Data,MATCH($F87,_Inf_Country,0),MATCH(AQ$3-4,_Inf_Day,0))-INDEX(_Inf_Data,MATCH($F87,_Inf_Country,0),MATCH(AQ$3-5,_Inf_Day,0))*$D$2)/5</f>
        <v>0</v>
      </c>
      <c r="AR87" s="80">
        <f>(INDEX(_Inf_Data,MATCH($F87,_Inf_Country,0),MATCH(AR$3,_Inf_Day,0))-INDEX(_Inf_Data,MATCH($F87,_Inf_Country,0),MATCH(AR$3-1,_Inf_Day,0))*$D$2
+INDEX(_Inf_Data,MATCH($F87,_Inf_Country,0),MATCH(AR$3-1,_Inf_Day,0))-INDEX(_Inf_Data,MATCH($F87,_Inf_Country,0),MATCH(AR$3-2,_Inf_Day,0))*$D$2
+INDEX(_Inf_Data,MATCH($F87,_Inf_Country,0),MATCH(AR$3-2,_Inf_Day,0))-INDEX(_Inf_Data,MATCH($F87,_Inf_Country,0),MATCH(AR$3-3,_Inf_Day,0))*$D$2
+INDEX(_Inf_Data,MATCH($F87,_Inf_Country,0),MATCH(AR$3-3,_Inf_Day,0))-INDEX(_Inf_Data,MATCH($F87,_Inf_Country,0),MATCH(AR$3-4,_Inf_Day,0))*$D$2
+INDEX(_Inf_Data,MATCH($F87,_Inf_Country,0),MATCH(AR$3-4,_Inf_Day,0))-INDEX(_Inf_Data,MATCH($F87,_Inf_Country,0),MATCH(AR$3-5,_Inf_Day,0))*$D$2)/5</f>
        <v>0</v>
      </c>
      <c r="AS87" s="80">
        <f>(INDEX(_Inf_Data,MATCH($F87,_Inf_Country,0),MATCH(AS$3,_Inf_Day,0))-INDEX(_Inf_Data,MATCH($F87,_Inf_Country,0),MATCH(AS$3-1,_Inf_Day,0))*$D$2
+INDEX(_Inf_Data,MATCH($F87,_Inf_Country,0),MATCH(AS$3-1,_Inf_Day,0))-INDEX(_Inf_Data,MATCH($F87,_Inf_Country,0),MATCH(AS$3-2,_Inf_Day,0))*$D$2
+INDEX(_Inf_Data,MATCH($F87,_Inf_Country,0),MATCH(AS$3-2,_Inf_Day,0))-INDEX(_Inf_Data,MATCH($F87,_Inf_Country,0),MATCH(AS$3-3,_Inf_Day,0))*$D$2
+INDEX(_Inf_Data,MATCH($F87,_Inf_Country,0),MATCH(AS$3-3,_Inf_Day,0))-INDEX(_Inf_Data,MATCH($F87,_Inf_Country,0),MATCH(AS$3-4,_Inf_Day,0))*$D$2
+INDEX(_Inf_Data,MATCH($F87,_Inf_Country,0),MATCH(AS$3-4,_Inf_Day,0))-INDEX(_Inf_Data,MATCH($F87,_Inf_Country,0),MATCH(AS$3-5,_Inf_Day,0))*$D$2)/5</f>
        <v>0</v>
      </c>
      <c r="AT87" s="80">
        <f>(INDEX(_Inf_Data,MATCH($F87,_Inf_Country,0),MATCH(AT$3,_Inf_Day,0))-INDEX(_Inf_Data,MATCH($F87,_Inf_Country,0),MATCH(AT$3-1,_Inf_Day,0))*$D$2
+INDEX(_Inf_Data,MATCH($F87,_Inf_Country,0),MATCH(AT$3-1,_Inf_Day,0))-INDEX(_Inf_Data,MATCH($F87,_Inf_Country,0),MATCH(AT$3-2,_Inf_Day,0))*$D$2
+INDEX(_Inf_Data,MATCH($F87,_Inf_Country,0),MATCH(AT$3-2,_Inf_Day,0))-INDEX(_Inf_Data,MATCH($F87,_Inf_Country,0),MATCH(AT$3-3,_Inf_Day,0))*$D$2
+INDEX(_Inf_Data,MATCH($F87,_Inf_Country,0),MATCH(AT$3-3,_Inf_Day,0))-INDEX(_Inf_Data,MATCH($F87,_Inf_Country,0),MATCH(AT$3-4,_Inf_Day,0))*$D$2
+INDEX(_Inf_Data,MATCH($F87,_Inf_Country,0),MATCH(AT$3-4,_Inf_Day,0))-INDEX(_Inf_Data,MATCH($F87,_Inf_Country,0),MATCH(AT$3-5,_Inf_Day,0))*$D$2)/5</f>
        <v>0</v>
      </c>
      <c r="AU87" s="80">
        <f>(INDEX(_Inf_Data,MATCH($F87,_Inf_Country,0),MATCH(AU$3,_Inf_Day,0))-INDEX(_Inf_Data,MATCH($F87,_Inf_Country,0),MATCH(AU$3-1,_Inf_Day,0))*$D$2
+INDEX(_Inf_Data,MATCH($F87,_Inf_Country,0),MATCH(AU$3-1,_Inf_Day,0))-INDEX(_Inf_Data,MATCH($F87,_Inf_Country,0),MATCH(AU$3-2,_Inf_Day,0))*$D$2
+INDEX(_Inf_Data,MATCH($F87,_Inf_Country,0),MATCH(AU$3-2,_Inf_Day,0))-INDEX(_Inf_Data,MATCH($F87,_Inf_Country,0),MATCH(AU$3-3,_Inf_Day,0))*$D$2
+INDEX(_Inf_Data,MATCH($F87,_Inf_Country,0),MATCH(AU$3-3,_Inf_Day,0))-INDEX(_Inf_Data,MATCH($F87,_Inf_Country,0),MATCH(AU$3-4,_Inf_Day,0))*$D$2
+INDEX(_Inf_Data,MATCH($F87,_Inf_Country,0),MATCH(AU$3-4,_Inf_Day,0))-INDEX(_Inf_Data,MATCH($F87,_Inf_Country,0),MATCH(AU$3-5,_Inf_Day,0))*$D$2)/5</f>
        <v>0</v>
      </c>
      <c r="AV87" s="80">
        <f>(INDEX(_Inf_Data,MATCH($F87,_Inf_Country,0),MATCH(AV$3,_Inf_Day,0))-INDEX(_Inf_Data,MATCH($F87,_Inf_Country,0),MATCH(AV$3-1,_Inf_Day,0))*$D$2
+INDEX(_Inf_Data,MATCH($F87,_Inf_Country,0),MATCH(AV$3-1,_Inf_Day,0))-INDEX(_Inf_Data,MATCH($F87,_Inf_Country,0),MATCH(AV$3-2,_Inf_Day,0))*$D$2
+INDEX(_Inf_Data,MATCH($F87,_Inf_Country,0),MATCH(AV$3-2,_Inf_Day,0))-INDEX(_Inf_Data,MATCH($F87,_Inf_Country,0),MATCH(AV$3-3,_Inf_Day,0))*$D$2
+INDEX(_Inf_Data,MATCH($F87,_Inf_Country,0),MATCH(AV$3-3,_Inf_Day,0))-INDEX(_Inf_Data,MATCH($F87,_Inf_Country,0),MATCH(AV$3-4,_Inf_Day,0))*$D$2
+INDEX(_Inf_Data,MATCH($F87,_Inf_Country,0),MATCH(AV$3-4,_Inf_Day,0))-INDEX(_Inf_Data,MATCH($F87,_Inf_Country,0),MATCH(AV$3-5,_Inf_Day,0))*$D$2)/5</f>
        <v>0</v>
      </c>
      <c r="AW87" s="80">
        <f>(INDEX(_Inf_Data,MATCH($F87,_Inf_Country,0),MATCH(AW$3,_Inf_Day,0))-INDEX(_Inf_Data,MATCH($F87,_Inf_Country,0),MATCH(AW$3-1,_Inf_Day,0))*$D$2
+INDEX(_Inf_Data,MATCH($F87,_Inf_Country,0),MATCH(AW$3-1,_Inf_Day,0))-INDEX(_Inf_Data,MATCH($F87,_Inf_Country,0),MATCH(AW$3-2,_Inf_Day,0))*$D$2
+INDEX(_Inf_Data,MATCH($F87,_Inf_Country,0),MATCH(AW$3-2,_Inf_Day,0))-INDEX(_Inf_Data,MATCH($F87,_Inf_Country,0),MATCH(AW$3-3,_Inf_Day,0))*$D$2
+INDEX(_Inf_Data,MATCH($F87,_Inf_Country,0),MATCH(AW$3-3,_Inf_Day,0))-INDEX(_Inf_Data,MATCH($F87,_Inf_Country,0),MATCH(AW$3-4,_Inf_Day,0))*$D$2
+INDEX(_Inf_Data,MATCH($F87,_Inf_Country,0),MATCH(AW$3-4,_Inf_Day,0))-INDEX(_Inf_Data,MATCH($F87,_Inf_Country,0),MATCH(AW$3-5,_Inf_Day,0))*$D$2)/5</f>
        <v>0</v>
      </c>
      <c r="AX87" s="80">
        <f>(INDEX(_Inf_Data,MATCH($F87,_Inf_Country,0),MATCH(AX$3,_Inf_Day,0))-INDEX(_Inf_Data,MATCH($F87,_Inf_Country,0),MATCH(AX$3-1,_Inf_Day,0))*$D$2
+INDEX(_Inf_Data,MATCH($F87,_Inf_Country,0),MATCH(AX$3-1,_Inf_Day,0))-INDEX(_Inf_Data,MATCH($F87,_Inf_Country,0),MATCH(AX$3-2,_Inf_Day,0))*$D$2
+INDEX(_Inf_Data,MATCH($F87,_Inf_Country,0),MATCH(AX$3-2,_Inf_Day,0))-INDEX(_Inf_Data,MATCH($F87,_Inf_Country,0),MATCH(AX$3-3,_Inf_Day,0))*$D$2
+INDEX(_Inf_Data,MATCH($F87,_Inf_Country,0),MATCH(AX$3-3,_Inf_Day,0))-INDEX(_Inf_Data,MATCH($F87,_Inf_Country,0),MATCH(AX$3-4,_Inf_Day,0))*$D$2
+INDEX(_Inf_Data,MATCH($F87,_Inf_Country,0),MATCH(AX$3-4,_Inf_Day,0))-INDEX(_Inf_Data,MATCH($F87,_Inf_Country,0),MATCH(AX$3-5,_Inf_Day,0))*$D$2)/5</f>
        <v>0</v>
      </c>
      <c r="AY87" s="80">
        <f>(INDEX(_Inf_Data,MATCH($F87,_Inf_Country,0),MATCH(AY$3,_Inf_Day,0))-INDEX(_Inf_Data,MATCH($F87,_Inf_Country,0),MATCH(AY$3-1,_Inf_Day,0))*$D$2
+INDEX(_Inf_Data,MATCH($F87,_Inf_Country,0),MATCH(AY$3-1,_Inf_Day,0))-INDEX(_Inf_Data,MATCH($F87,_Inf_Country,0),MATCH(AY$3-2,_Inf_Day,0))*$D$2
+INDEX(_Inf_Data,MATCH($F87,_Inf_Country,0),MATCH(AY$3-2,_Inf_Day,0))-INDEX(_Inf_Data,MATCH($F87,_Inf_Country,0),MATCH(AY$3-3,_Inf_Day,0))*$D$2
+INDEX(_Inf_Data,MATCH($F87,_Inf_Country,0),MATCH(AY$3-3,_Inf_Day,0))-INDEX(_Inf_Data,MATCH($F87,_Inf_Country,0),MATCH(AY$3-4,_Inf_Day,0))*$D$2
+INDEX(_Inf_Data,MATCH($F87,_Inf_Country,0),MATCH(AY$3-4,_Inf_Day,0))-INDEX(_Inf_Data,MATCH($F87,_Inf_Country,0),MATCH(AY$3-5,_Inf_Day,0))*$D$2)/5</f>
        <v>0</v>
      </c>
      <c r="AZ87" s="80">
        <f>(INDEX(_Inf_Data,MATCH($F87,_Inf_Country,0),MATCH(AZ$3,_Inf_Day,0))-INDEX(_Inf_Data,MATCH($F87,_Inf_Country,0),MATCH(AZ$3-1,_Inf_Day,0))*$D$2
+INDEX(_Inf_Data,MATCH($F87,_Inf_Country,0),MATCH(AZ$3-1,_Inf_Day,0))-INDEX(_Inf_Data,MATCH($F87,_Inf_Country,0),MATCH(AZ$3-2,_Inf_Day,0))*$D$2
+INDEX(_Inf_Data,MATCH($F87,_Inf_Country,0),MATCH(AZ$3-2,_Inf_Day,0))-INDEX(_Inf_Data,MATCH($F87,_Inf_Country,0),MATCH(AZ$3-3,_Inf_Day,0))*$D$2
+INDEX(_Inf_Data,MATCH($F87,_Inf_Country,0),MATCH(AZ$3-3,_Inf_Day,0))-INDEX(_Inf_Data,MATCH($F87,_Inf_Country,0),MATCH(AZ$3-4,_Inf_Day,0))*$D$2
+INDEX(_Inf_Data,MATCH($F87,_Inf_Country,0),MATCH(AZ$3-4,_Inf_Day,0))-INDEX(_Inf_Data,MATCH($F87,_Inf_Country,0),MATCH(AZ$3-5,_Inf_Day,0))*$D$2)/5</f>
        <v>0</v>
      </c>
      <c r="BA87" s="80">
        <f>(INDEX(_Inf_Data,MATCH($F87,_Inf_Country,0),MATCH(BA$3,_Inf_Day,0))-INDEX(_Inf_Data,MATCH($F87,_Inf_Country,0),MATCH(BA$3-1,_Inf_Day,0))*$D$2
+INDEX(_Inf_Data,MATCH($F87,_Inf_Country,0),MATCH(BA$3-1,_Inf_Day,0))-INDEX(_Inf_Data,MATCH($F87,_Inf_Country,0),MATCH(BA$3-2,_Inf_Day,0))*$D$2
+INDEX(_Inf_Data,MATCH($F87,_Inf_Country,0),MATCH(BA$3-2,_Inf_Day,0))-INDEX(_Inf_Data,MATCH($F87,_Inf_Country,0),MATCH(BA$3-3,_Inf_Day,0))*$D$2
+INDEX(_Inf_Data,MATCH($F87,_Inf_Country,0),MATCH(BA$3-3,_Inf_Day,0))-INDEX(_Inf_Data,MATCH($F87,_Inf_Country,0),MATCH(BA$3-4,_Inf_Day,0))*$D$2
+INDEX(_Inf_Data,MATCH($F87,_Inf_Country,0),MATCH(BA$3-4,_Inf_Day,0))-INDEX(_Inf_Data,MATCH($F87,_Inf_Country,0),MATCH(BA$3-5,_Inf_Day,0))*$D$2)/5</f>
        <v>0</v>
      </c>
      <c r="BB87" s="80">
        <f>(INDEX(_Inf_Data,MATCH($F87,_Inf_Country,0),MATCH(BB$3,_Inf_Day,0))-INDEX(_Inf_Data,MATCH($F87,_Inf_Country,0),MATCH(BB$3-1,_Inf_Day,0))*$D$2
+INDEX(_Inf_Data,MATCH($F87,_Inf_Country,0),MATCH(BB$3-1,_Inf_Day,0))-INDEX(_Inf_Data,MATCH($F87,_Inf_Country,0),MATCH(BB$3-2,_Inf_Day,0))*$D$2
+INDEX(_Inf_Data,MATCH($F87,_Inf_Country,0),MATCH(BB$3-2,_Inf_Day,0))-INDEX(_Inf_Data,MATCH($F87,_Inf_Country,0),MATCH(BB$3-3,_Inf_Day,0))*$D$2
+INDEX(_Inf_Data,MATCH($F87,_Inf_Country,0),MATCH(BB$3-3,_Inf_Day,0))-INDEX(_Inf_Data,MATCH($F87,_Inf_Country,0),MATCH(BB$3-4,_Inf_Day,0))*$D$2
+INDEX(_Inf_Data,MATCH($F87,_Inf_Country,0),MATCH(BB$3-4,_Inf_Day,0))-INDEX(_Inf_Data,MATCH($F87,_Inf_Country,0),MATCH(BB$3-5,_Inf_Day,0))*$D$2)/5</f>
        <v>0.2</v>
      </c>
      <c r="BC87" s="80">
        <f>(INDEX(_Inf_Data,MATCH($F87,_Inf_Country,0),MATCH(BC$3,_Inf_Day,0))-INDEX(_Inf_Data,MATCH($F87,_Inf_Country,0),MATCH(BC$3-1,_Inf_Day,0))*$D$2
+INDEX(_Inf_Data,MATCH($F87,_Inf_Country,0),MATCH(BC$3-1,_Inf_Day,0))-INDEX(_Inf_Data,MATCH($F87,_Inf_Country,0),MATCH(BC$3-2,_Inf_Day,0))*$D$2
+INDEX(_Inf_Data,MATCH($F87,_Inf_Country,0),MATCH(BC$3-2,_Inf_Day,0))-INDEX(_Inf_Data,MATCH($F87,_Inf_Country,0),MATCH(BC$3-3,_Inf_Day,0))*$D$2
+INDEX(_Inf_Data,MATCH($F87,_Inf_Country,0),MATCH(BC$3-3,_Inf_Day,0))-INDEX(_Inf_Data,MATCH($F87,_Inf_Country,0),MATCH(BC$3-4,_Inf_Day,0))*$D$2
+INDEX(_Inf_Data,MATCH($F87,_Inf_Country,0),MATCH(BC$3-4,_Inf_Day,0))-INDEX(_Inf_Data,MATCH($F87,_Inf_Country,0),MATCH(BC$3-5,_Inf_Day,0))*$D$2)/5</f>
        <v>0.2</v>
      </c>
      <c r="BD87" s="80">
        <f>(INDEX(_Inf_Data,MATCH($F87,_Inf_Country,0),MATCH(BD$3,_Inf_Day,0))-INDEX(_Inf_Data,MATCH($F87,_Inf_Country,0),MATCH(BD$3-1,_Inf_Day,0))*$D$2
+INDEX(_Inf_Data,MATCH($F87,_Inf_Country,0),MATCH(BD$3-1,_Inf_Day,0))-INDEX(_Inf_Data,MATCH($F87,_Inf_Country,0),MATCH(BD$3-2,_Inf_Day,0))*$D$2
+INDEX(_Inf_Data,MATCH($F87,_Inf_Country,0),MATCH(BD$3-2,_Inf_Day,0))-INDEX(_Inf_Data,MATCH($F87,_Inf_Country,0),MATCH(BD$3-3,_Inf_Day,0))*$D$2
+INDEX(_Inf_Data,MATCH($F87,_Inf_Country,0),MATCH(BD$3-3,_Inf_Day,0))-INDEX(_Inf_Data,MATCH($F87,_Inf_Country,0),MATCH(BD$3-4,_Inf_Day,0))*$D$2
+INDEX(_Inf_Data,MATCH($F87,_Inf_Country,0),MATCH(BD$3-4,_Inf_Day,0))-INDEX(_Inf_Data,MATCH($F87,_Inf_Country,0),MATCH(BD$3-5,_Inf_Day,0))*$D$2)/5</f>
        <v>0.2</v>
      </c>
      <c r="BE87" s="80">
        <f>(INDEX(_Inf_Data,MATCH($F87,_Inf_Country,0),MATCH(BE$3,_Inf_Day,0))-INDEX(_Inf_Data,MATCH($F87,_Inf_Country,0),MATCH(BE$3-1,_Inf_Day,0))*$D$2
+INDEX(_Inf_Data,MATCH($F87,_Inf_Country,0),MATCH(BE$3-1,_Inf_Day,0))-INDEX(_Inf_Data,MATCH($F87,_Inf_Country,0),MATCH(BE$3-2,_Inf_Day,0))*$D$2
+INDEX(_Inf_Data,MATCH($F87,_Inf_Country,0),MATCH(BE$3-2,_Inf_Day,0))-INDEX(_Inf_Data,MATCH($F87,_Inf_Country,0),MATCH(BE$3-3,_Inf_Day,0))*$D$2
+INDEX(_Inf_Data,MATCH($F87,_Inf_Country,0),MATCH(BE$3-3,_Inf_Day,0))-INDEX(_Inf_Data,MATCH($F87,_Inf_Country,0),MATCH(BE$3-4,_Inf_Day,0))*$D$2
+INDEX(_Inf_Data,MATCH($F87,_Inf_Country,0),MATCH(BE$3-4,_Inf_Day,0))-INDEX(_Inf_Data,MATCH($F87,_Inf_Country,0),MATCH(BE$3-5,_Inf_Day,0))*$D$2)/5</f>
        <v>0.2</v>
      </c>
      <c r="BF87" s="80">
        <f>(INDEX(_Inf_Data,MATCH($F87,_Inf_Country,0),MATCH(BF$3,_Inf_Day,0))-INDEX(_Inf_Data,MATCH($F87,_Inf_Country,0),MATCH(BF$3-1,_Inf_Day,0))*$D$2
+INDEX(_Inf_Data,MATCH($F87,_Inf_Country,0),MATCH(BF$3-1,_Inf_Day,0))-INDEX(_Inf_Data,MATCH($F87,_Inf_Country,0),MATCH(BF$3-2,_Inf_Day,0))*$D$2
+INDEX(_Inf_Data,MATCH($F87,_Inf_Country,0),MATCH(BF$3-2,_Inf_Day,0))-INDEX(_Inf_Data,MATCH($F87,_Inf_Country,0),MATCH(BF$3-3,_Inf_Day,0))*$D$2
+INDEX(_Inf_Data,MATCH($F87,_Inf_Country,0),MATCH(BF$3-3,_Inf_Day,0))-INDEX(_Inf_Data,MATCH($F87,_Inf_Country,0),MATCH(BF$3-4,_Inf_Day,0))*$D$2
+INDEX(_Inf_Data,MATCH($F87,_Inf_Country,0),MATCH(BF$3-4,_Inf_Day,0))-INDEX(_Inf_Data,MATCH($F87,_Inf_Country,0),MATCH(BF$3-5,_Inf_Day,0))*$D$2)/5</f>
        <v>0.2</v>
      </c>
      <c r="BG87" s="80">
        <f>(INDEX(_Inf_Data,MATCH($F87,_Inf_Country,0),MATCH(BG$3,_Inf_Day,0))-INDEX(_Inf_Data,MATCH($F87,_Inf_Country,0),MATCH(BG$3-1,_Inf_Day,0))*$D$2
+INDEX(_Inf_Data,MATCH($F87,_Inf_Country,0),MATCH(BG$3-1,_Inf_Day,0))-INDEX(_Inf_Data,MATCH($F87,_Inf_Country,0),MATCH(BG$3-2,_Inf_Day,0))*$D$2
+INDEX(_Inf_Data,MATCH($F87,_Inf_Country,0),MATCH(BG$3-2,_Inf_Day,0))-INDEX(_Inf_Data,MATCH($F87,_Inf_Country,0),MATCH(BG$3-3,_Inf_Day,0))*$D$2
+INDEX(_Inf_Data,MATCH($F87,_Inf_Country,0),MATCH(BG$3-3,_Inf_Day,0))-INDEX(_Inf_Data,MATCH($F87,_Inf_Country,0),MATCH(BG$3-4,_Inf_Day,0))*$D$2
+INDEX(_Inf_Data,MATCH($F87,_Inf_Country,0),MATCH(BG$3-4,_Inf_Day,0))-INDEX(_Inf_Data,MATCH($F87,_Inf_Country,0),MATCH(BG$3-5,_Inf_Day,0))*$D$2)/5</f>
        <v>0</v>
      </c>
      <c r="BH87" s="80">
        <f>(INDEX(_Inf_Data,MATCH($F87,_Inf_Country,0),MATCH(BH$3,_Inf_Day,0))-INDEX(_Inf_Data,MATCH($F87,_Inf_Country,0),MATCH(BH$3-1,_Inf_Day,0))*$D$2
+INDEX(_Inf_Data,MATCH($F87,_Inf_Country,0),MATCH(BH$3-1,_Inf_Day,0))-INDEX(_Inf_Data,MATCH($F87,_Inf_Country,0),MATCH(BH$3-2,_Inf_Day,0))*$D$2
+INDEX(_Inf_Data,MATCH($F87,_Inf_Country,0),MATCH(BH$3-2,_Inf_Day,0))-INDEX(_Inf_Data,MATCH($F87,_Inf_Country,0),MATCH(BH$3-3,_Inf_Day,0))*$D$2
+INDEX(_Inf_Data,MATCH($F87,_Inf_Country,0),MATCH(BH$3-3,_Inf_Day,0))-INDEX(_Inf_Data,MATCH($F87,_Inf_Country,0),MATCH(BH$3-4,_Inf_Day,0))*$D$2
+INDEX(_Inf_Data,MATCH($F87,_Inf_Country,0),MATCH(BH$3-4,_Inf_Day,0))-INDEX(_Inf_Data,MATCH($F87,_Inf_Country,0),MATCH(BH$3-5,_Inf_Day,0))*$D$2)/5</f>
        <v>0</v>
      </c>
      <c r="BI87" s="80">
        <f>(INDEX(_Inf_Data,MATCH($F87,_Inf_Country,0),MATCH(BI$3,_Inf_Day,0))-INDEX(_Inf_Data,MATCH($F87,_Inf_Country,0),MATCH(BI$3-1,_Inf_Day,0))*$D$2
+INDEX(_Inf_Data,MATCH($F87,_Inf_Country,0),MATCH(BI$3-1,_Inf_Day,0))-INDEX(_Inf_Data,MATCH($F87,_Inf_Country,0),MATCH(BI$3-2,_Inf_Day,0))*$D$2
+INDEX(_Inf_Data,MATCH($F87,_Inf_Country,0),MATCH(BI$3-2,_Inf_Day,0))-INDEX(_Inf_Data,MATCH($F87,_Inf_Country,0),MATCH(BI$3-3,_Inf_Day,0))*$D$2
+INDEX(_Inf_Data,MATCH($F87,_Inf_Country,0),MATCH(BI$3-3,_Inf_Day,0))-INDEX(_Inf_Data,MATCH($F87,_Inf_Country,0),MATCH(BI$3-4,_Inf_Day,0))*$D$2
+INDEX(_Inf_Data,MATCH($F87,_Inf_Country,0),MATCH(BI$3-4,_Inf_Day,0))-INDEX(_Inf_Data,MATCH($F87,_Inf_Country,0),MATCH(BI$3-5,_Inf_Day,0))*$D$2)/5</f>
        <v>0</v>
      </c>
      <c r="BJ87" s="80">
        <f>(INDEX(_Inf_Data,MATCH($F87,_Inf_Country,0),MATCH(BJ$3,_Inf_Day,0))-INDEX(_Inf_Data,MATCH($F87,_Inf_Country,0),MATCH(BJ$3-1,_Inf_Day,0))*$D$2
+INDEX(_Inf_Data,MATCH($F87,_Inf_Country,0),MATCH(BJ$3-1,_Inf_Day,0))-INDEX(_Inf_Data,MATCH($F87,_Inf_Country,0),MATCH(BJ$3-2,_Inf_Day,0))*$D$2
+INDEX(_Inf_Data,MATCH($F87,_Inf_Country,0),MATCH(BJ$3-2,_Inf_Day,0))-INDEX(_Inf_Data,MATCH($F87,_Inf_Country,0),MATCH(BJ$3-3,_Inf_Day,0))*$D$2
+INDEX(_Inf_Data,MATCH($F87,_Inf_Country,0),MATCH(BJ$3-3,_Inf_Day,0))-INDEX(_Inf_Data,MATCH($F87,_Inf_Country,0),MATCH(BJ$3-4,_Inf_Day,0))*$D$2
+INDEX(_Inf_Data,MATCH($F87,_Inf_Country,0),MATCH(BJ$3-4,_Inf_Day,0))-INDEX(_Inf_Data,MATCH($F87,_Inf_Country,0),MATCH(BJ$3-5,_Inf_Day,0))*$D$2)/5</f>
        <v>0</v>
      </c>
      <c r="BK87" s="80">
        <f>(INDEX(_Inf_Data,MATCH($F87,_Inf_Country,0),MATCH(BK$3,_Inf_Day,0))-INDEX(_Inf_Data,MATCH($F87,_Inf_Country,0),MATCH(BK$3-1,_Inf_Day,0))*$D$2
+INDEX(_Inf_Data,MATCH($F87,_Inf_Country,0),MATCH(BK$3-1,_Inf_Day,0))-INDEX(_Inf_Data,MATCH($F87,_Inf_Country,0),MATCH(BK$3-2,_Inf_Day,0))*$D$2
+INDEX(_Inf_Data,MATCH($F87,_Inf_Country,0),MATCH(BK$3-2,_Inf_Day,0))-INDEX(_Inf_Data,MATCH($F87,_Inf_Country,0),MATCH(BK$3-3,_Inf_Day,0))*$D$2
+INDEX(_Inf_Data,MATCH($F87,_Inf_Country,0),MATCH(BK$3-3,_Inf_Day,0))-INDEX(_Inf_Data,MATCH($F87,_Inf_Country,0),MATCH(BK$3-4,_Inf_Day,0))*$D$2
+INDEX(_Inf_Data,MATCH($F87,_Inf_Country,0),MATCH(BK$3-4,_Inf_Day,0))-INDEX(_Inf_Data,MATCH($F87,_Inf_Country,0),MATCH(BK$3-5,_Inf_Day,0))*$D$2)/5</f>
        <v>0</v>
      </c>
      <c r="BL87" s="80">
        <f>(INDEX(_Inf_Data,MATCH($F87,_Inf_Country,0),MATCH(BL$3,_Inf_Day,0))-INDEX(_Inf_Data,MATCH($F87,_Inf_Country,0),MATCH(BL$3-1,_Inf_Day,0))*$D$2
+INDEX(_Inf_Data,MATCH($F87,_Inf_Country,0),MATCH(BL$3-1,_Inf_Day,0))-INDEX(_Inf_Data,MATCH($F87,_Inf_Country,0),MATCH(BL$3-2,_Inf_Day,0))*$D$2
+INDEX(_Inf_Data,MATCH($F87,_Inf_Country,0),MATCH(BL$3-2,_Inf_Day,0))-INDEX(_Inf_Data,MATCH($F87,_Inf_Country,0),MATCH(BL$3-3,_Inf_Day,0))*$D$2
+INDEX(_Inf_Data,MATCH($F87,_Inf_Country,0),MATCH(BL$3-3,_Inf_Day,0))-INDEX(_Inf_Data,MATCH($F87,_Inf_Country,0),MATCH(BL$3-4,_Inf_Day,0))*$D$2
+INDEX(_Inf_Data,MATCH($F87,_Inf_Country,0),MATCH(BL$3-4,_Inf_Day,0))-INDEX(_Inf_Data,MATCH($F87,_Inf_Country,0),MATCH(BL$3-5,_Inf_Day,0))*$D$2)/5</f>
        <v>0</v>
      </c>
      <c r="BM87" s="80">
        <f>(INDEX(_Inf_Data,MATCH($F87,_Inf_Country,0),MATCH(BM$3,_Inf_Day,0))-INDEX(_Inf_Data,MATCH($F87,_Inf_Country,0),MATCH(BM$3-1,_Inf_Day,0))*$D$2
+INDEX(_Inf_Data,MATCH($F87,_Inf_Country,0),MATCH(BM$3-1,_Inf_Day,0))-INDEX(_Inf_Data,MATCH($F87,_Inf_Country,0),MATCH(BM$3-2,_Inf_Day,0))*$D$2
+INDEX(_Inf_Data,MATCH($F87,_Inf_Country,0),MATCH(BM$3-2,_Inf_Day,0))-INDEX(_Inf_Data,MATCH($F87,_Inf_Country,0),MATCH(BM$3-3,_Inf_Day,0))*$D$2
+INDEX(_Inf_Data,MATCH($F87,_Inf_Country,0),MATCH(BM$3-3,_Inf_Day,0))-INDEX(_Inf_Data,MATCH($F87,_Inf_Country,0),MATCH(BM$3-4,_Inf_Day,0))*$D$2
+INDEX(_Inf_Data,MATCH($F87,_Inf_Country,0),MATCH(BM$3-4,_Inf_Day,0))-INDEX(_Inf_Data,MATCH($F87,_Inf_Country,0),MATCH(BM$3-5,_Inf_Day,0))*$D$2)/5</f>
        <v>0</v>
      </c>
      <c r="BN87" s="80">
        <f>(INDEX(_Inf_Data,MATCH($F87,_Inf_Country,0),MATCH(BN$3,_Inf_Day,0))-INDEX(_Inf_Data,MATCH($F87,_Inf_Country,0),MATCH(BN$3-1,_Inf_Day,0))*$D$2
+INDEX(_Inf_Data,MATCH($F87,_Inf_Country,0),MATCH(BN$3-1,_Inf_Day,0))-INDEX(_Inf_Data,MATCH($F87,_Inf_Country,0),MATCH(BN$3-2,_Inf_Day,0))*$D$2
+INDEX(_Inf_Data,MATCH($F87,_Inf_Country,0),MATCH(BN$3-2,_Inf_Day,0))-INDEX(_Inf_Data,MATCH($F87,_Inf_Country,0),MATCH(BN$3-3,_Inf_Day,0))*$D$2
+INDEX(_Inf_Data,MATCH($F87,_Inf_Country,0),MATCH(BN$3-3,_Inf_Day,0))-INDEX(_Inf_Data,MATCH($F87,_Inf_Country,0),MATCH(BN$3-4,_Inf_Day,0))*$D$2
+INDEX(_Inf_Data,MATCH($F87,_Inf_Country,0),MATCH(BN$3-4,_Inf_Day,0))-INDEX(_Inf_Data,MATCH($F87,_Inf_Country,0),MATCH(BN$3-5,_Inf_Day,0))*$D$2)/5</f>
        <v>0</v>
      </c>
      <c r="BO87" s="80">
        <f>(INDEX(_Inf_Data,MATCH($F87,_Inf_Country,0),MATCH(BO$3,_Inf_Day,0))-INDEX(_Inf_Data,MATCH($F87,_Inf_Country,0),MATCH(BO$3-1,_Inf_Day,0))*$D$2
+INDEX(_Inf_Data,MATCH($F87,_Inf_Country,0),MATCH(BO$3-1,_Inf_Day,0))-INDEX(_Inf_Data,MATCH($F87,_Inf_Country,0),MATCH(BO$3-2,_Inf_Day,0))*$D$2
+INDEX(_Inf_Data,MATCH($F87,_Inf_Country,0),MATCH(BO$3-2,_Inf_Day,0))-INDEX(_Inf_Data,MATCH($F87,_Inf_Country,0),MATCH(BO$3-3,_Inf_Day,0))*$D$2
+INDEX(_Inf_Data,MATCH($F87,_Inf_Country,0),MATCH(BO$3-3,_Inf_Day,0))-INDEX(_Inf_Data,MATCH($F87,_Inf_Country,0),MATCH(BO$3-4,_Inf_Day,0))*$D$2
+INDEX(_Inf_Data,MATCH($F87,_Inf_Country,0),MATCH(BO$3-4,_Inf_Day,0))-INDEX(_Inf_Data,MATCH($F87,_Inf_Country,0),MATCH(BO$3-5,_Inf_Day,0))*$D$2)/5</f>
        <v>0</v>
      </c>
      <c r="BP87" s="80">
        <f>(INDEX(_Inf_Data,MATCH($F87,_Inf_Country,0),MATCH(BP$3,_Inf_Day,0))-INDEX(_Inf_Data,MATCH($F87,_Inf_Country,0),MATCH(BP$3-1,_Inf_Day,0))*$D$2
+INDEX(_Inf_Data,MATCH($F87,_Inf_Country,0),MATCH(BP$3-1,_Inf_Day,0))-INDEX(_Inf_Data,MATCH($F87,_Inf_Country,0),MATCH(BP$3-2,_Inf_Day,0))*$D$2
+INDEX(_Inf_Data,MATCH($F87,_Inf_Country,0),MATCH(BP$3-2,_Inf_Day,0))-INDEX(_Inf_Data,MATCH($F87,_Inf_Country,0),MATCH(BP$3-3,_Inf_Day,0))*$D$2
+INDEX(_Inf_Data,MATCH($F87,_Inf_Country,0),MATCH(BP$3-3,_Inf_Day,0))-INDEX(_Inf_Data,MATCH($F87,_Inf_Country,0),MATCH(BP$3-4,_Inf_Day,0))*$D$2
+INDEX(_Inf_Data,MATCH($F87,_Inf_Country,0),MATCH(BP$3-4,_Inf_Day,0))-INDEX(_Inf_Data,MATCH($F87,_Inf_Country,0),MATCH(BP$3-5,_Inf_Day,0))*$D$2)/5</f>
        <v>1.6</v>
      </c>
      <c r="BQ87" s="80">
        <f>(INDEX(_Inf_Data,MATCH($F87,_Inf_Country,0),MATCH(BQ$3,_Inf_Day,0))-INDEX(_Inf_Data,MATCH($F87,_Inf_Country,0),MATCH(BQ$3-1,_Inf_Day,0))*$D$2
+INDEX(_Inf_Data,MATCH($F87,_Inf_Country,0),MATCH(BQ$3-1,_Inf_Day,0))-INDEX(_Inf_Data,MATCH($F87,_Inf_Country,0),MATCH(BQ$3-2,_Inf_Day,0))*$D$2
+INDEX(_Inf_Data,MATCH($F87,_Inf_Country,0),MATCH(BQ$3-2,_Inf_Day,0))-INDEX(_Inf_Data,MATCH($F87,_Inf_Country,0),MATCH(BQ$3-3,_Inf_Day,0))*$D$2
+INDEX(_Inf_Data,MATCH($F87,_Inf_Country,0),MATCH(BQ$3-3,_Inf_Day,0))-INDEX(_Inf_Data,MATCH($F87,_Inf_Country,0),MATCH(BQ$3-4,_Inf_Day,0))*$D$2
+INDEX(_Inf_Data,MATCH($F87,_Inf_Country,0),MATCH(BQ$3-4,_Inf_Day,0))-INDEX(_Inf_Data,MATCH($F87,_Inf_Country,0),MATCH(BQ$3-5,_Inf_Day,0))*$D$2)/5</f>
        <v>3</v>
      </c>
      <c r="BR87" s="80">
        <f>(INDEX(_Inf_Data,MATCH($F87,_Inf_Country,0),MATCH(BR$3,_Inf_Day,0))-INDEX(_Inf_Data,MATCH($F87,_Inf_Country,0),MATCH(BR$3-1,_Inf_Day,0))*$D$2
+INDEX(_Inf_Data,MATCH($F87,_Inf_Country,0),MATCH(BR$3-1,_Inf_Day,0))-INDEX(_Inf_Data,MATCH($F87,_Inf_Country,0),MATCH(BR$3-2,_Inf_Day,0))*$D$2
+INDEX(_Inf_Data,MATCH($F87,_Inf_Country,0),MATCH(BR$3-2,_Inf_Day,0))-INDEX(_Inf_Data,MATCH($F87,_Inf_Country,0),MATCH(BR$3-3,_Inf_Day,0))*$D$2
+INDEX(_Inf_Data,MATCH($F87,_Inf_Country,0),MATCH(BR$3-3,_Inf_Day,0))-INDEX(_Inf_Data,MATCH($F87,_Inf_Country,0),MATCH(BR$3-4,_Inf_Day,0))*$D$2
+INDEX(_Inf_Data,MATCH($F87,_Inf_Country,0),MATCH(BR$3-4,_Inf_Day,0))-INDEX(_Inf_Data,MATCH($F87,_Inf_Country,0),MATCH(BR$3-5,_Inf_Day,0))*$D$2)/5</f>
        <v>3</v>
      </c>
      <c r="BS87" s="80">
        <f>(INDEX(_Inf_Data,MATCH($F87,_Inf_Country,0),MATCH(BS$3,_Inf_Day,0))-INDEX(_Inf_Data,MATCH($F87,_Inf_Country,0),MATCH(BS$3-1,_Inf_Day,0))*$D$2
+INDEX(_Inf_Data,MATCH($F87,_Inf_Country,0),MATCH(BS$3-1,_Inf_Day,0))-INDEX(_Inf_Data,MATCH($F87,_Inf_Country,0),MATCH(BS$3-2,_Inf_Day,0))*$D$2
+INDEX(_Inf_Data,MATCH($F87,_Inf_Country,0),MATCH(BS$3-2,_Inf_Day,0))-INDEX(_Inf_Data,MATCH($F87,_Inf_Country,0),MATCH(BS$3-3,_Inf_Day,0))*$D$2
+INDEX(_Inf_Data,MATCH($F87,_Inf_Country,0),MATCH(BS$3-3,_Inf_Day,0))-INDEX(_Inf_Data,MATCH($F87,_Inf_Country,0),MATCH(BS$3-4,_Inf_Day,0))*$D$2
+INDEX(_Inf_Data,MATCH($F87,_Inf_Country,0),MATCH(BS$3-4,_Inf_Day,0))-INDEX(_Inf_Data,MATCH($F87,_Inf_Country,0),MATCH(BS$3-5,_Inf_Day,0))*$D$2)/5</f>
        <v>3.4</v>
      </c>
      <c r="BT87" s="80">
        <f>(INDEX(_Inf_Data,MATCH($F87,_Inf_Country,0),MATCH(BT$3,_Inf_Day,0))-INDEX(_Inf_Data,MATCH($F87,_Inf_Country,0),MATCH(BT$3-1,_Inf_Day,0))*$D$2
+INDEX(_Inf_Data,MATCH($F87,_Inf_Country,0),MATCH(BT$3-1,_Inf_Day,0))-INDEX(_Inf_Data,MATCH($F87,_Inf_Country,0),MATCH(BT$3-2,_Inf_Day,0))*$D$2
+INDEX(_Inf_Data,MATCH($F87,_Inf_Country,0),MATCH(BT$3-2,_Inf_Day,0))-INDEX(_Inf_Data,MATCH($F87,_Inf_Country,0),MATCH(BT$3-3,_Inf_Day,0))*$D$2
+INDEX(_Inf_Data,MATCH($F87,_Inf_Country,0),MATCH(BT$3-3,_Inf_Day,0))-INDEX(_Inf_Data,MATCH($F87,_Inf_Country,0),MATCH(BT$3-4,_Inf_Day,0))*$D$2
+INDEX(_Inf_Data,MATCH($F87,_Inf_Country,0),MATCH(BT$3-4,_Inf_Day,0))-INDEX(_Inf_Data,MATCH($F87,_Inf_Country,0),MATCH(BT$3-5,_Inf_Day,0))*$D$2)/5</f>
        <v>3.8</v>
      </c>
      <c r="BU87" s="80">
        <f>(INDEX(_Inf_Data,MATCH($F87,_Inf_Country,0),MATCH(BU$3,_Inf_Day,0))-INDEX(_Inf_Data,MATCH($F87,_Inf_Country,0),MATCH(BU$3-1,_Inf_Day,0))*$D$2
+INDEX(_Inf_Data,MATCH($F87,_Inf_Country,0),MATCH(BU$3-1,_Inf_Day,0))-INDEX(_Inf_Data,MATCH($F87,_Inf_Country,0),MATCH(BU$3-2,_Inf_Day,0))*$D$2
+INDEX(_Inf_Data,MATCH($F87,_Inf_Country,0),MATCH(BU$3-2,_Inf_Day,0))-INDEX(_Inf_Data,MATCH($F87,_Inf_Country,0),MATCH(BU$3-3,_Inf_Day,0))*$D$2
+INDEX(_Inf_Data,MATCH($F87,_Inf_Country,0),MATCH(BU$3-3,_Inf_Day,0))-INDEX(_Inf_Data,MATCH($F87,_Inf_Country,0),MATCH(BU$3-4,_Inf_Day,0))*$D$2
+INDEX(_Inf_Data,MATCH($F87,_Inf_Country,0),MATCH(BU$3-4,_Inf_Day,0))-INDEX(_Inf_Data,MATCH($F87,_Inf_Country,0),MATCH(BU$3-5,_Inf_Day,0))*$D$2)/5</f>
        <v>2.8</v>
      </c>
      <c r="BV87" s="80">
        <f>(INDEX(_Inf_Data,MATCH($F87,_Inf_Country,0),MATCH(BV$3,_Inf_Day,0))-INDEX(_Inf_Data,MATCH($F87,_Inf_Country,0),MATCH(BV$3-1,_Inf_Day,0))*$D$2
+INDEX(_Inf_Data,MATCH($F87,_Inf_Country,0),MATCH(BV$3-1,_Inf_Day,0))-INDEX(_Inf_Data,MATCH($F87,_Inf_Country,0),MATCH(BV$3-2,_Inf_Day,0))*$D$2
+INDEX(_Inf_Data,MATCH($F87,_Inf_Country,0),MATCH(BV$3-2,_Inf_Day,0))-INDEX(_Inf_Data,MATCH($F87,_Inf_Country,0),MATCH(BV$3-3,_Inf_Day,0))*$D$2
+INDEX(_Inf_Data,MATCH($F87,_Inf_Country,0),MATCH(BV$3-3,_Inf_Day,0))-INDEX(_Inf_Data,MATCH($F87,_Inf_Country,0),MATCH(BV$3-4,_Inf_Day,0))*$D$2
+INDEX(_Inf_Data,MATCH($F87,_Inf_Country,0),MATCH(BV$3-4,_Inf_Day,0))-INDEX(_Inf_Data,MATCH($F87,_Inf_Country,0),MATCH(BV$3-5,_Inf_Day,0))*$D$2)/5</f>
        <v>1.4</v>
      </c>
      <c r="BW87" s="80">
        <f>(INDEX(_Inf_Data,MATCH($F87,_Inf_Country,0),MATCH(BW$3,_Inf_Day,0))-INDEX(_Inf_Data,MATCH($F87,_Inf_Country,0),MATCH(BW$3-1,_Inf_Day,0))*$D$2
+INDEX(_Inf_Data,MATCH($F87,_Inf_Country,0),MATCH(BW$3-1,_Inf_Day,0))-INDEX(_Inf_Data,MATCH($F87,_Inf_Country,0),MATCH(BW$3-2,_Inf_Day,0))*$D$2
+INDEX(_Inf_Data,MATCH($F87,_Inf_Country,0),MATCH(BW$3-2,_Inf_Day,0))-INDEX(_Inf_Data,MATCH($F87,_Inf_Country,0),MATCH(BW$3-3,_Inf_Day,0))*$D$2
+INDEX(_Inf_Data,MATCH($F87,_Inf_Country,0),MATCH(BW$3-3,_Inf_Day,0))-INDEX(_Inf_Data,MATCH($F87,_Inf_Country,0),MATCH(BW$3-4,_Inf_Day,0))*$D$2
+INDEX(_Inf_Data,MATCH($F87,_Inf_Country,0),MATCH(BW$3-4,_Inf_Day,0))-INDEX(_Inf_Data,MATCH($F87,_Inf_Country,0),MATCH(BW$3-5,_Inf_Day,0))*$D$2)/5</f>
        <v>1.8</v>
      </c>
      <c r="BX87" s="80">
        <f>(INDEX(_Inf_Data,MATCH($F87,_Inf_Country,0),MATCH(BX$3,_Inf_Day,0))-INDEX(_Inf_Data,MATCH($F87,_Inf_Country,0),MATCH(BX$3-1,_Inf_Day,0))*$D$2
+INDEX(_Inf_Data,MATCH($F87,_Inf_Country,0),MATCH(BX$3-1,_Inf_Day,0))-INDEX(_Inf_Data,MATCH($F87,_Inf_Country,0),MATCH(BX$3-2,_Inf_Day,0))*$D$2
+INDEX(_Inf_Data,MATCH($F87,_Inf_Country,0),MATCH(BX$3-2,_Inf_Day,0))-INDEX(_Inf_Data,MATCH($F87,_Inf_Country,0),MATCH(BX$3-3,_Inf_Day,0))*$D$2
+INDEX(_Inf_Data,MATCH($F87,_Inf_Country,0),MATCH(BX$3-3,_Inf_Day,0))-INDEX(_Inf_Data,MATCH($F87,_Inf_Country,0),MATCH(BX$3-4,_Inf_Day,0))*$D$2
+INDEX(_Inf_Data,MATCH($F87,_Inf_Country,0),MATCH(BX$3-4,_Inf_Day,0))-INDEX(_Inf_Data,MATCH($F87,_Inf_Country,0),MATCH(BX$3-5,_Inf_Day,0))*$D$2)/5</f>
        <v>1.4</v>
      </c>
      <c r="BY87" s="80">
        <f>(INDEX(_Inf_Data,MATCH($F87,_Inf_Country,0),MATCH(BY$3,_Inf_Day,0))-INDEX(_Inf_Data,MATCH($F87,_Inf_Country,0),MATCH(BY$3-1,_Inf_Day,0))*$D$2
+INDEX(_Inf_Data,MATCH($F87,_Inf_Country,0),MATCH(BY$3-1,_Inf_Day,0))-INDEX(_Inf_Data,MATCH($F87,_Inf_Country,0),MATCH(BY$3-2,_Inf_Day,0))*$D$2
+INDEX(_Inf_Data,MATCH($F87,_Inf_Country,0),MATCH(BY$3-2,_Inf_Day,0))-INDEX(_Inf_Data,MATCH($F87,_Inf_Country,0),MATCH(BY$3-3,_Inf_Day,0))*$D$2
+INDEX(_Inf_Data,MATCH($F87,_Inf_Country,0),MATCH(BY$3-3,_Inf_Day,0))-INDEX(_Inf_Data,MATCH($F87,_Inf_Country,0),MATCH(BY$3-4,_Inf_Day,0))*$D$2
+INDEX(_Inf_Data,MATCH($F87,_Inf_Country,0),MATCH(BY$3-4,_Inf_Day,0))-INDEX(_Inf_Data,MATCH($F87,_Inf_Country,0),MATCH(BY$3-5,_Inf_Day,0))*$D$2)/5</f>
        <v>1</v>
      </c>
      <c r="BZ87" s="80">
        <f>(INDEX(_Inf_Data,MATCH($F87,_Inf_Country,0),MATCH(BZ$3,_Inf_Day,0))-INDEX(_Inf_Data,MATCH($F87,_Inf_Country,0),MATCH(BZ$3-1,_Inf_Day,0))*$D$2
+INDEX(_Inf_Data,MATCH($F87,_Inf_Country,0),MATCH(BZ$3-1,_Inf_Day,0))-INDEX(_Inf_Data,MATCH($F87,_Inf_Country,0),MATCH(BZ$3-2,_Inf_Day,0))*$D$2
+INDEX(_Inf_Data,MATCH($F87,_Inf_Country,0),MATCH(BZ$3-2,_Inf_Day,0))-INDEX(_Inf_Data,MATCH($F87,_Inf_Country,0),MATCH(BZ$3-3,_Inf_Day,0))*$D$2
+INDEX(_Inf_Data,MATCH($F87,_Inf_Country,0),MATCH(BZ$3-3,_Inf_Day,0))-INDEX(_Inf_Data,MATCH($F87,_Inf_Country,0),MATCH(BZ$3-4,_Inf_Day,0))*$D$2
+INDEX(_Inf_Data,MATCH($F87,_Inf_Country,0),MATCH(BZ$3-4,_Inf_Day,0))-INDEX(_Inf_Data,MATCH($F87,_Inf_Country,0),MATCH(BZ$3-5,_Inf_Day,0))*$D$2)/5</f>
        <v>1.4</v>
      </c>
      <c r="CA87" s="80">
        <f>(INDEX(_Inf_Data,MATCH($F87,_Inf_Country,0),MATCH(CA$3,_Inf_Day,0))-INDEX(_Inf_Data,MATCH($F87,_Inf_Country,0),MATCH(CA$3-1,_Inf_Day,0))*$D$2
+INDEX(_Inf_Data,MATCH($F87,_Inf_Country,0),MATCH(CA$3-1,_Inf_Day,0))-INDEX(_Inf_Data,MATCH($F87,_Inf_Country,0),MATCH(CA$3-2,_Inf_Day,0))*$D$2
+INDEX(_Inf_Data,MATCH($F87,_Inf_Country,0),MATCH(CA$3-2,_Inf_Day,0))-INDEX(_Inf_Data,MATCH($F87,_Inf_Country,0),MATCH(CA$3-3,_Inf_Day,0))*$D$2
+INDEX(_Inf_Data,MATCH($F87,_Inf_Country,0),MATCH(CA$3-3,_Inf_Day,0))-INDEX(_Inf_Data,MATCH($F87,_Inf_Country,0),MATCH(CA$3-4,_Inf_Day,0))*$D$2
+INDEX(_Inf_Data,MATCH($F87,_Inf_Country,0),MATCH(CA$3-4,_Inf_Day,0))-INDEX(_Inf_Data,MATCH($F87,_Inf_Country,0),MATCH(CA$3-5,_Inf_Day,0))*$D$2)/5</f>
        <v>2.2000000000000002</v>
      </c>
      <c r="CB87" s="80">
        <f>(INDEX(_Inf_Data,MATCH($F87,_Inf_Country,0),MATCH(CB$3,_Inf_Day,0))-INDEX(_Inf_Data,MATCH($F87,_Inf_Country,0),MATCH(CB$3-1,_Inf_Day,0))*$D$2
+INDEX(_Inf_Data,MATCH($F87,_Inf_Country,0),MATCH(CB$3-1,_Inf_Day,0))-INDEX(_Inf_Data,MATCH($F87,_Inf_Country,0),MATCH(CB$3-2,_Inf_Day,0))*$D$2
+INDEX(_Inf_Data,MATCH($F87,_Inf_Country,0),MATCH(CB$3-2,_Inf_Day,0))-INDEX(_Inf_Data,MATCH($F87,_Inf_Country,0),MATCH(CB$3-3,_Inf_Day,0))*$D$2
+INDEX(_Inf_Data,MATCH($F87,_Inf_Country,0),MATCH(CB$3-3,_Inf_Day,0))-INDEX(_Inf_Data,MATCH($F87,_Inf_Country,0),MATCH(CB$3-4,_Inf_Day,0))*$D$2
+INDEX(_Inf_Data,MATCH($F87,_Inf_Country,0),MATCH(CB$3-4,_Inf_Day,0))-INDEX(_Inf_Data,MATCH($F87,_Inf_Country,0),MATCH(CB$3-5,_Inf_Day,0))*$D$2)/5</f>
        <v>2.2000000000000002</v>
      </c>
      <c r="CC87" s="80">
        <f>(INDEX(_Inf_Data,MATCH($F87,_Inf_Country,0),MATCH(CC$3,_Inf_Day,0))-INDEX(_Inf_Data,MATCH($F87,_Inf_Country,0),MATCH(CC$3-1,_Inf_Day,0))*$D$2
+INDEX(_Inf_Data,MATCH($F87,_Inf_Country,0),MATCH(CC$3-1,_Inf_Day,0))-INDEX(_Inf_Data,MATCH($F87,_Inf_Country,0),MATCH(CC$3-2,_Inf_Day,0))*$D$2
+INDEX(_Inf_Data,MATCH($F87,_Inf_Country,0),MATCH(CC$3-2,_Inf_Day,0))-INDEX(_Inf_Data,MATCH($F87,_Inf_Country,0),MATCH(CC$3-3,_Inf_Day,0))*$D$2
+INDEX(_Inf_Data,MATCH($F87,_Inf_Country,0),MATCH(CC$3-3,_Inf_Day,0))-INDEX(_Inf_Data,MATCH($F87,_Inf_Country,0),MATCH(CC$3-4,_Inf_Day,0))*$D$2
+INDEX(_Inf_Data,MATCH($F87,_Inf_Country,0),MATCH(CC$3-4,_Inf_Day,0))-INDEX(_Inf_Data,MATCH($F87,_Inf_Country,0),MATCH(CC$3-5,_Inf_Day,0))*$D$2)/5</f>
        <v>2.8</v>
      </c>
      <c r="CD87" s="80">
        <f>(INDEX(_Inf_Data,MATCH($F87,_Inf_Country,0),MATCH(CD$3,_Inf_Day,0))-INDEX(_Inf_Data,MATCH($F87,_Inf_Country,0),MATCH(CD$3-1,_Inf_Day,0))*$D$2
+INDEX(_Inf_Data,MATCH($F87,_Inf_Country,0),MATCH(CD$3-1,_Inf_Day,0))-INDEX(_Inf_Data,MATCH($F87,_Inf_Country,0),MATCH(CD$3-2,_Inf_Day,0))*$D$2
+INDEX(_Inf_Data,MATCH($F87,_Inf_Country,0),MATCH(CD$3-2,_Inf_Day,0))-INDEX(_Inf_Data,MATCH($F87,_Inf_Country,0),MATCH(CD$3-3,_Inf_Day,0))*$D$2
+INDEX(_Inf_Data,MATCH($F87,_Inf_Country,0),MATCH(CD$3-3,_Inf_Day,0))-INDEX(_Inf_Data,MATCH($F87,_Inf_Country,0),MATCH(CD$3-4,_Inf_Day,0))*$D$2
+INDEX(_Inf_Data,MATCH($F87,_Inf_Country,0),MATCH(CD$3-4,_Inf_Day,0))-INDEX(_Inf_Data,MATCH($F87,_Inf_Country,0),MATCH(CD$3-5,_Inf_Day,0))*$D$2)/5</f>
        <v>3</v>
      </c>
      <c r="CE87" s="80">
        <f>(INDEX(_Inf_Data,MATCH($F87,_Inf_Country,0),MATCH(CE$3,_Inf_Day,0))-INDEX(_Inf_Data,MATCH($F87,_Inf_Country,0),MATCH(CE$3-1,_Inf_Day,0))*$D$2
+INDEX(_Inf_Data,MATCH($F87,_Inf_Country,0),MATCH(CE$3-1,_Inf_Day,0))-INDEX(_Inf_Data,MATCH($F87,_Inf_Country,0),MATCH(CE$3-2,_Inf_Day,0))*$D$2
+INDEX(_Inf_Data,MATCH($F87,_Inf_Country,0),MATCH(CE$3-2,_Inf_Day,0))-INDEX(_Inf_Data,MATCH($F87,_Inf_Country,0),MATCH(CE$3-3,_Inf_Day,0))*$D$2
+INDEX(_Inf_Data,MATCH($F87,_Inf_Country,0),MATCH(CE$3-3,_Inf_Day,0))-INDEX(_Inf_Data,MATCH($F87,_Inf_Country,0),MATCH(CE$3-4,_Inf_Day,0))*$D$2
+INDEX(_Inf_Data,MATCH($F87,_Inf_Country,0),MATCH(CE$3-4,_Inf_Day,0))-INDEX(_Inf_Data,MATCH($F87,_Inf_Country,0),MATCH(CE$3-5,_Inf_Day,0))*$D$2)/5</f>
        <v>2.2000000000000002</v>
      </c>
      <c r="CF87" s="80">
        <f>(INDEX(_Inf_Data,MATCH($F87,_Inf_Country,0),MATCH(CF$3,_Inf_Day,0))-INDEX(_Inf_Data,MATCH($F87,_Inf_Country,0),MATCH(CF$3-1,_Inf_Day,0))*$D$2
+INDEX(_Inf_Data,MATCH($F87,_Inf_Country,0),MATCH(CF$3-1,_Inf_Day,0))-INDEX(_Inf_Data,MATCH($F87,_Inf_Country,0),MATCH(CF$3-2,_Inf_Day,0))*$D$2
+INDEX(_Inf_Data,MATCH($F87,_Inf_Country,0),MATCH(CF$3-2,_Inf_Day,0))-INDEX(_Inf_Data,MATCH($F87,_Inf_Country,0),MATCH(CF$3-3,_Inf_Day,0))*$D$2
+INDEX(_Inf_Data,MATCH($F87,_Inf_Country,0),MATCH(CF$3-3,_Inf_Day,0))-INDEX(_Inf_Data,MATCH($F87,_Inf_Country,0),MATCH(CF$3-4,_Inf_Day,0))*$D$2
+INDEX(_Inf_Data,MATCH($F87,_Inf_Country,0),MATCH(CF$3-4,_Inf_Day,0))-INDEX(_Inf_Data,MATCH($F87,_Inf_Country,0),MATCH(CF$3-5,_Inf_Day,0))*$D$2)/5</f>
        <v>2</v>
      </c>
      <c r="CG87" s="80">
        <f>(INDEX(_Inf_Data,MATCH($F87,_Inf_Country,0),MATCH(CG$3,_Inf_Day,0))-INDEX(_Inf_Data,MATCH($F87,_Inf_Country,0),MATCH(CG$3-1,_Inf_Day,0))*$D$2
+INDEX(_Inf_Data,MATCH($F87,_Inf_Country,0),MATCH(CG$3-1,_Inf_Day,0))-INDEX(_Inf_Data,MATCH($F87,_Inf_Country,0),MATCH(CG$3-2,_Inf_Day,0))*$D$2
+INDEX(_Inf_Data,MATCH($F87,_Inf_Country,0),MATCH(CG$3-2,_Inf_Day,0))-INDEX(_Inf_Data,MATCH($F87,_Inf_Country,0),MATCH(CG$3-3,_Inf_Day,0))*$D$2
+INDEX(_Inf_Data,MATCH($F87,_Inf_Country,0),MATCH(CG$3-3,_Inf_Day,0))-INDEX(_Inf_Data,MATCH($F87,_Inf_Country,0),MATCH(CG$3-4,_Inf_Day,0))*$D$2
+INDEX(_Inf_Data,MATCH($F87,_Inf_Country,0),MATCH(CG$3-4,_Inf_Day,0))-INDEX(_Inf_Data,MATCH($F87,_Inf_Country,0),MATCH(CG$3-5,_Inf_Day,0))*$D$2)/5</f>
        <v>4.4000000000000004</v>
      </c>
      <c r="CH87" s="80">
        <f>(INDEX(_Inf_Data,MATCH($F87,_Inf_Country,0),MATCH(CH$3,_Inf_Day,0))-INDEX(_Inf_Data,MATCH($F87,_Inf_Country,0),MATCH(CH$3-1,_Inf_Day,0))*$D$2
+INDEX(_Inf_Data,MATCH($F87,_Inf_Country,0),MATCH(CH$3-1,_Inf_Day,0))-INDEX(_Inf_Data,MATCH($F87,_Inf_Country,0),MATCH(CH$3-2,_Inf_Day,0))*$D$2
+INDEX(_Inf_Data,MATCH($F87,_Inf_Country,0),MATCH(CH$3-2,_Inf_Day,0))-INDEX(_Inf_Data,MATCH($F87,_Inf_Country,0),MATCH(CH$3-3,_Inf_Day,0))*$D$2
+INDEX(_Inf_Data,MATCH($F87,_Inf_Country,0),MATCH(CH$3-3,_Inf_Day,0))-INDEX(_Inf_Data,MATCH($F87,_Inf_Country,0),MATCH(CH$3-4,_Inf_Day,0))*$D$2
+INDEX(_Inf_Data,MATCH($F87,_Inf_Country,0),MATCH(CH$3-4,_Inf_Day,0))-INDEX(_Inf_Data,MATCH($F87,_Inf_Country,0),MATCH(CH$3-5,_Inf_Day,0))*$D$2)/5</f>
        <v>5.2</v>
      </c>
      <c r="CI87" s="80">
        <f>(INDEX(_Inf_Data,MATCH($F87,_Inf_Country,0),MATCH(CI$3,_Inf_Day,0))-INDEX(_Inf_Data,MATCH($F87,_Inf_Country,0),MATCH(CI$3-1,_Inf_Day,0))*$D$2
+INDEX(_Inf_Data,MATCH($F87,_Inf_Country,0),MATCH(CI$3-1,_Inf_Day,0))-INDEX(_Inf_Data,MATCH($F87,_Inf_Country,0),MATCH(CI$3-2,_Inf_Day,0))*$D$2
+INDEX(_Inf_Data,MATCH($F87,_Inf_Country,0),MATCH(CI$3-2,_Inf_Day,0))-INDEX(_Inf_Data,MATCH($F87,_Inf_Country,0),MATCH(CI$3-3,_Inf_Day,0))*$D$2
+INDEX(_Inf_Data,MATCH($F87,_Inf_Country,0),MATCH(CI$3-3,_Inf_Day,0))-INDEX(_Inf_Data,MATCH($F87,_Inf_Country,0),MATCH(CI$3-4,_Inf_Day,0))*$D$2
+INDEX(_Inf_Data,MATCH($F87,_Inf_Country,0),MATCH(CI$3-4,_Inf_Day,0))-INDEX(_Inf_Data,MATCH($F87,_Inf_Country,0),MATCH(CI$3-5,_Inf_Day,0))*$D$2)/5</f>
        <v>6</v>
      </c>
      <c r="CJ87" s="80">
        <f>(INDEX(_Inf_Data,MATCH($F87,_Inf_Country,0),MATCH(CJ$3,_Inf_Day,0))-INDEX(_Inf_Data,MATCH($F87,_Inf_Country,0),MATCH(CJ$3-1,_Inf_Day,0))*$D$2
+INDEX(_Inf_Data,MATCH($F87,_Inf_Country,0),MATCH(CJ$3-1,_Inf_Day,0))-INDEX(_Inf_Data,MATCH($F87,_Inf_Country,0),MATCH(CJ$3-2,_Inf_Day,0))*$D$2
+INDEX(_Inf_Data,MATCH($F87,_Inf_Country,0),MATCH(CJ$3-2,_Inf_Day,0))-INDEX(_Inf_Data,MATCH($F87,_Inf_Country,0),MATCH(CJ$3-3,_Inf_Day,0))*$D$2
+INDEX(_Inf_Data,MATCH($F87,_Inf_Country,0),MATCH(CJ$3-3,_Inf_Day,0))-INDEX(_Inf_Data,MATCH($F87,_Inf_Country,0),MATCH(CJ$3-4,_Inf_Day,0))*$D$2
+INDEX(_Inf_Data,MATCH($F87,_Inf_Country,0),MATCH(CJ$3-4,_Inf_Day,0))-INDEX(_Inf_Data,MATCH($F87,_Inf_Country,0),MATCH(CJ$3-5,_Inf_Day,0))*$D$2)/5</f>
        <v>6.4</v>
      </c>
      <c r="CK87" s="80">
        <f>(INDEX(_Inf_Data,MATCH($F87,_Inf_Country,0),MATCH(CK$3,_Inf_Day,0))-INDEX(_Inf_Data,MATCH($F87,_Inf_Country,0),MATCH(CK$3-1,_Inf_Day,0))*$D$2
+INDEX(_Inf_Data,MATCH($F87,_Inf_Country,0),MATCH(CK$3-1,_Inf_Day,0))-INDEX(_Inf_Data,MATCH($F87,_Inf_Country,0),MATCH(CK$3-2,_Inf_Day,0))*$D$2
+INDEX(_Inf_Data,MATCH($F87,_Inf_Country,0),MATCH(CK$3-2,_Inf_Day,0))-INDEX(_Inf_Data,MATCH($F87,_Inf_Country,0),MATCH(CK$3-3,_Inf_Day,0))*$D$2
+INDEX(_Inf_Data,MATCH($F87,_Inf_Country,0),MATCH(CK$3-3,_Inf_Day,0))-INDEX(_Inf_Data,MATCH($F87,_Inf_Country,0),MATCH(CK$3-4,_Inf_Day,0))*$D$2
+INDEX(_Inf_Data,MATCH($F87,_Inf_Country,0),MATCH(CK$3-4,_Inf_Day,0))-INDEX(_Inf_Data,MATCH($F87,_Inf_Country,0),MATCH(CK$3-5,_Inf_Day,0))*$D$2)/5</f>
        <v>6.4</v>
      </c>
      <c r="CL87" s="80">
        <f>(INDEX(_Inf_Data,MATCH($F87,_Inf_Country,0),MATCH(CL$3,_Inf_Day,0))-INDEX(_Inf_Data,MATCH($F87,_Inf_Country,0),MATCH(CL$3-1,_Inf_Day,0))*$D$2
+INDEX(_Inf_Data,MATCH($F87,_Inf_Country,0),MATCH(CL$3-1,_Inf_Day,0))-INDEX(_Inf_Data,MATCH($F87,_Inf_Country,0),MATCH(CL$3-2,_Inf_Day,0))*$D$2
+INDEX(_Inf_Data,MATCH($F87,_Inf_Country,0),MATCH(CL$3-2,_Inf_Day,0))-INDEX(_Inf_Data,MATCH($F87,_Inf_Country,0),MATCH(CL$3-3,_Inf_Day,0))*$D$2
+INDEX(_Inf_Data,MATCH($F87,_Inf_Country,0),MATCH(CL$3-3,_Inf_Day,0))-INDEX(_Inf_Data,MATCH($F87,_Inf_Country,0),MATCH(CL$3-4,_Inf_Day,0))*$D$2
+INDEX(_Inf_Data,MATCH($F87,_Inf_Country,0),MATCH(CL$3-4,_Inf_Day,0))-INDEX(_Inf_Data,MATCH($F87,_Inf_Country,0),MATCH(CL$3-5,_Inf_Day,0))*$D$2)/5</f>
        <v>3.6</v>
      </c>
      <c r="CM87" s="80">
        <f>(INDEX(_Inf_Data,MATCH($F87,_Inf_Country,0),MATCH(CM$3,_Inf_Day,0))-INDEX(_Inf_Data,MATCH($F87,_Inf_Country,0),MATCH(CM$3-1,_Inf_Day,0))*$D$2
+INDEX(_Inf_Data,MATCH($F87,_Inf_Country,0),MATCH(CM$3-1,_Inf_Day,0))-INDEX(_Inf_Data,MATCH($F87,_Inf_Country,0),MATCH(CM$3-2,_Inf_Day,0))*$D$2
+INDEX(_Inf_Data,MATCH($F87,_Inf_Country,0),MATCH(CM$3-2,_Inf_Day,0))-INDEX(_Inf_Data,MATCH($F87,_Inf_Country,0),MATCH(CM$3-3,_Inf_Day,0))*$D$2
+INDEX(_Inf_Data,MATCH($F87,_Inf_Country,0),MATCH(CM$3-3,_Inf_Day,0))-INDEX(_Inf_Data,MATCH($F87,_Inf_Country,0),MATCH(CM$3-4,_Inf_Day,0))*$D$2
+INDEX(_Inf_Data,MATCH($F87,_Inf_Country,0),MATCH(CM$3-4,_Inf_Day,0))-INDEX(_Inf_Data,MATCH($F87,_Inf_Country,0),MATCH(CM$3-5,_Inf_Day,0))*$D$2)/5</f>
        <v>2.2000000000000002</v>
      </c>
      <c r="CN87" s="80">
        <f>(INDEX(_Inf_Data,MATCH($F87,_Inf_Country,0),MATCH(CN$3,_Inf_Day,0))-INDEX(_Inf_Data,MATCH($F87,_Inf_Country,0),MATCH(CN$3-1,_Inf_Day,0))*$D$2
+INDEX(_Inf_Data,MATCH($F87,_Inf_Country,0),MATCH(CN$3-1,_Inf_Day,0))-INDEX(_Inf_Data,MATCH($F87,_Inf_Country,0),MATCH(CN$3-2,_Inf_Day,0))*$D$2
+INDEX(_Inf_Data,MATCH($F87,_Inf_Country,0),MATCH(CN$3-2,_Inf_Day,0))-INDEX(_Inf_Data,MATCH($F87,_Inf_Country,0),MATCH(CN$3-3,_Inf_Day,0))*$D$2
+INDEX(_Inf_Data,MATCH($F87,_Inf_Country,0),MATCH(CN$3-3,_Inf_Day,0))-INDEX(_Inf_Data,MATCH($F87,_Inf_Country,0),MATCH(CN$3-4,_Inf_Day,0))*$D$2
+INDEX(_Inf_Data,MATCH($F87,_Inf_Country,0),MATCH(CN$3-4,_Inf_Day,0))-INDEX(_Inf_Data,MATCH($F87,_Inf_Country,0),MATCH(CN$3-5,_Inf_Day,0))*$D$2)/5</f>
        <v>1.4</v>
      </c>
      <c r="CO87" s="80">
        <f>(INDEX(_Inf_Data,MATCH($F87,_Inf_Country,0),MATCH(CO$3,_Inf_Day,0))-INDEX(_Inf_Data,MATCH($F87,_Inf_Country,0),MATCH(CO$3-1,_Inf_Day,0))*$D$2
+INDEX(_Inf_Data,MATCH($F87,_Inf_Country,0),MATCH(CO$3-1,_Inf_Day,0))-INDEX(_Inf_Data,MATCH($F87,_Inf_Country,0),MATCH(CO$3-2,_Inf_Day,0))*$D$2
+INDEX(_Inf_Data,MATCH($F87,_Inf_Country,0),MATCH(CO$3-2,_Inf_Day,0))-INDEX(_Inf_Data,MATCH($F87,_Inf_Country,0),MATCH(CO$3-3,_Inf_Day,0))*$D$2
+INDEX(_Inf_Data,MATCH($F87,_Inf_Country,0),MATCH(CO$3-3,_Inf_Day,0))-INDEX(_Inf_Data,MATCH($F87,_Inf_Country,0),MATCH(CO$3-4,_Inf_Day,0))*$D$2
+INDEX(_Inf_Data,MATCH($F87,_Inf_Country,0),MATCH(CO$3-4,_Inf_Day,0))-INDEX(_Inf_Data,MATCH($F87,_Inf_Country,0),MATCH(CO$3-5,_Inf_Day,0))*$D$2)/5</f>
        <v>0.8</v>
      </c>
      <c r="CP87" s="80">
        <f>(INDEX(_Inf_Data,MATCH($F87,_Inf_Country,0),MATCH(CP$3,_Inf_Day,0))-INDEX(_Inf_Data,MATCH($F87,_Inf_Country,0),MATCH(CP$3-1,_Inf_Day,0))*$D$2
+INDEX(_Inf_Data,MATCH($F87,_Inf_Country,0),MATCH(CP$3-1,_Inf_Day,0))-INDEX(_Inf_Data,MATCH($F87,_Inf_Country,0),MATCH(CP$3-2,_Inf_Day,0))*$D$2
+INDEX(_Inf_Data,MATCH($F87,_Inf_Country,0),MATCH(CP$3-2,_Inf_Day,0))-INDEX(_Inf_Data,MATCH($F87,_Inf_Country,0),MATCH(CP$3-3,_Inf_Day,0))*$D$2
+INDEX(_Inf_Data,MATCH($F87,_Inf_Country,0),MATCH(CP$3-3,_Inf_Day,0))-INDEX(_Inf_Data,MATCH($F87,_Inf_Country,0),MATCH(CP$3-4,_Inf_Day,0))*$D$2
+INDEX(_Inf_Data,MATCH($F87,_Inf_Country,0),MATCH(CP$3-4,_Inf_Day,0))-INDEX(_Inf_Data,MATCH($F87,_Inf_Country,0),MATCH(CP$3-5,_Inf_Day,0))*$D$2)/5</f>
        <v>1</v>
      </c>
      <c r="CQ87" s="80">
        <f>(INDEX(_Inf_Data,MATCH($F87,_Inf_Country,0),MATCH(CQ$3,_Inf_Day,0))-INDEX(_Inf_Data,MATCH($F87,_Inf_Country,0),MATCH(CQ$3-1,_Inf_Day,0))*$D$2
+INDEX(_Inf_Data,MATCH($F87,_Inf_Country,0),MATCH(CQ$3-1,_Inf_Day,0))-INDEX(_Inf_Data,MATCH($F87,_Inf_Country,0),MATCH(CQ$3-2,_Inf_Day,0))*$D$2
+INDEX(_Inf_Data,MATCH($F87,_Inf_Country,0),MATCH(CQ$3-2,_Inf_Day,0))-INDEX(_Inf_Data,MATCH($F87,_Inf_Country,0),MATCH(CQ$3-3,_Inf_Day,0))*$D$2
+INDEX(_Inf_Data,MATCH($F87,_Inf_Country,0),MATCH(CQ$3-3,_Inf_Day,0))-INDEX(_Inf_Data,MATCH($F87,_Inf_Country,0),MATCH(CQ$3-4,_Inf_Day,0))*$D$2
+INDEX(_Inf_Data,MATCH($F87,_Inf_Country,0),MATCH(CQ$3-4,_Inf_Day,0))-INDEX(_Inf_Data,MATCH($F87,_Inf_Country,0),MATCH(CQ$3-5,_Inf_Day,0))*$D$2)/5</f>
        <v>1</v>
      </c>
      <c r="CR87" s="80">
        <f>(INDEX(_Inf_Data,MATCH($F87,_Inf_Country,0),MATCH(CR$3,_Inf_Day,0))-INDEX(_Inf_Data,MATCH($F87,_Inf_Country,0),MATCH(CR$3-1,_Inf_Day,0))*$D$2
+INDEX(_Inf_Data,MATCH($F87,_Inf_Country,0),MATCH(CR$3-1,_Inf_Day,0))-INDEX(_Inf_Data,MATCH($F87,_Inf_Country,0),MATCH(CR$3-2,_Inf_Day,0))*$D$2
+INDEX(_Inf_Data,MATCH($F87,_Inf_Country,0),MATCH(CR$3-2,_Inf_Day,0))-INDEX(_Inf_Data,MATCH($F87,_Inf_Country,0),MATCH(CR$3-3,_Inf_Day,0))*$D$2
+INDEX(_Inf_Data,MATCH($F87,_Inf_Country,0),MATCH(CR$3-3,_Inf_Day,0))-INDEX(_Inf_Data,MATCH($F87,_Inf_Country,0),MATCH(CR$3-4,_Inf_Day,0))*$D$2
+INDEX(_Inf_Data,MATCH($F87,_Inf_Country,0),MATCH(CR$3-4,_Inf_Day,0))-INDEX(_Inf_Data,MATCH($F87,_Inf_Country,0),MATCH(CR$3-5,_Inf_Day,0))*$D$2)/5</f>
        <v>1.4</v>
      </c>
      <c r="CS87" s="80">
        <f>(INDEX(_Inf_Data,MATCH($F87,_Inf_Country,0),MATCH(CS$3,_Inf_Day,0))-INDEX(_Inf_Data,MATCH($F87,_Inf_Country,0),MATCH(CS$3-1,_Inf_Day,0))*$D$2
+INDEX(_Inf_Data,MATCH($F87,_Inf_Country,0),MATCH(CS$3-1,_Inf_Day,0))-INDEX(_Inf_Data,MATCH($F87,_Inf_Country,0),MATCH(CS$3-2,_Inf_Day,0))*$D$2
+INDEX(_Inf_Data,MATCH($F87,_Inf_Country,0),MATCH(CS$3-2,_Inf_Day,0))-INDEX(_Inf_Data,MATCH($F87,_Inf_Country,0),MATCH(CS$3-3,_Inf_Day,0))*$D$2
+INDEX(_Inf_Data,MATCH($F87,_Inf_Country,0),MATCH(CS$3-3,_Inf_Day,0))-INDEX(_Inf_Data,MATCH($F87,_Inf_Country,0),MATCH(CS$3-4,_Inf_Day,0))*$D$2
+INDEX(_Inf_Data,MATCH($F87,_Inf_Country,0),MATCH(CS$3-4,_Inf_Day,0))-INDEX(_Inf_Data,MATCH($F87,_Inf_Country,0),MATCH(CS$3-5,_Inf_Day,0))*$D$2)/5</f>
        <v>1.4</v>
      </c>
      <c r="CT87" s="80">
        <f>(INDEX(_Inf_Data,MATCH($F87,_Inf_Country,0),MATCH(CT$3,_Inf_Day,0))-INDEX(_Inf_Data,MATCH($F87,_Inf_Country,0),MATCH(CT$3-1,_Inf_Day,0))*$D$2
+INDEX(_Inf_Data,MATCH($F87,_Inf_Country,0),MATCH(CT$3-1,_Inf_Day,0))-INDEX(_Inf_Data,MATCH($F87,_Inf_Country,0),MATCH(CT$3-2,_Inf_Day,0))*$D$2
+INDEX(_Inf_Data,MATCH($F87,_Inf_Country,0),MATCH(CT$3-2,_Inf_Day,0))-INDEX(_Inf_Data,MATCH($F87,_Inf_Country,0),MATCH(CT$3-3,_Inf_Day,0))*$D$2
+INDEX(_Inf_Data,MATCH($F87,_Inf_Country,0),MATCH(CT$3-3,_Inf_Day,0))-INDEX(_Inf_Data,MATCH($F87,_Inf_Country,0),MATCH(CT$3-4,_Inf_Day,0))*$D$2
+INDEX(_Inf_Data,MATCH($F87,_Inf_Country,0),MATCH(CT$3-4,_Inf_Day,0))-INDEX(_Inf_Data,MATCH($F87,_Inf_Country,0),MATCH(CT$3-5,_Inf_Day,0))*$D$2)/5</f>
        <v>1.4</v>
      </c>
      <c r="CU87" s="80">
        <f>(INDEX(_Inf_Data,MATCH($F87,_Inf_Country,0),MATCH(CU$3,_Inf_Day,0))-INDEX(_Inf_Data,MATCH($F87,_Inf_Country,0),MATCH(CU$3-1,_Inf_Day,0))*$D$2
+INDEX(_Inf_Data,MATCH($F87,_Inf_Country,0),MATCH(CU$3-1,_Inf_Day,0))-INDEX(_Inf_Data,MATCH($F87,_Inf_Country,0),MATCH(CU$3-2,_Inf_Day,0))*$D$2
+INDEX(_Inf_Data,MATCH($F87,_Inf_Country,0),MATCH(CU$3-2,_Inf_Day,0))-INDEX(_Inf_Data,MATCH($F87,_Inf_Country,0),MATCH(CU$3-3,_Inf_Day,0))*$D$2
+INDEX(_Inf_Data,MATCH($F87,_Inf_Country,0),MATCH(CU$3-3,_Inf_Day,0))-INDEX(_Inf_Data,MATCH($F87,_Inf_Country,0),MATCH(CU$3-4,_Inf_Day,0))*$D$2
+INDEX(_Inf_Data,MATCH($F87,_Inf_Country,0),MATCH(CU$3-4,_Inf_Day,0))-INDEX(_Inf_Data,MATCH($F87,_Inf_Country,0),MATCH(CU$3-5,_Inf_Day,0))*$D$2)/5</f>
        <v>0.6</v>
      </c>
      <c r="CV87" s="80">
        <f>(INDEX(_Inf_Data,MATCH($F87,_Inf_Country,0),MATCH(CV$3,_Inf_Day,0))-INDEX(_Inf_Data,MATCH($F87,_Inf_Country,0),MATCH(CV$3-1,_Inf_Day,0))*$D$2
+INDEX(_Inf_Data,MATCH($F87,_Inf_Country,0),MATCH(CV$3-1,_Inf_Day,0))-INDEX(_Inf_Data,MATCH($F87,_Inf_Country,0),MATCH(CV$3-2,_Inf_Day,0))*$D$2
+INDEX(_Inf_Data,MATCH($F87,_Inf_Country,0),MATCH(CV$3-2,_Inf_Day,0))-INDEX(_Inf_Data,MATCH($F87,_Inf_Country,0),MATCH(CV$3-3,_Inf_Day,0))*$D$2
+INDEX(_Inf_Data,MATCH($F87,_Inf_Country,0),MATCH(CV$3-3,_Inf_Day,0))-INDEX(_Inf_Data,MATCH($F87,_Inf_Country,0),MATCH(CV$3-4,_Inf_Day,0))*$D$2
+INDEX(_Inf_Data,MATCH($F87,_Inf_Country,0),MATCH(CV$3-4,_Inf_Day,0))-INDEX(_Inf_Data,MATCH($F87,_Inf_Country,0),MATCH(CV$3-5,_Inf_Day,0))*$D$2)/5</f>
        <v>1</v>
      </c>
      <c r="CW87" s="80">
        <f>(INDEX(_Inf_Data,MATCH($F87,_Inf_Country,0),MATCH(CW$3,_Inf_Day,0))-INDEX(_Inf_Data,MATCH($F87,_Inf_Country,0),MATCH(CW$3-1,_Inf_Day,0))*$D$2
+INDEX(_Inf_Data,MATCH($F87,_Inf_Country,0),MATCH(CW$3-1,_Inf_Day,0))-INDEX(_Inf_Data,MATCH($F87,_Inf_Country,0),MATCH(CW$3-2,_Inf_Day,0))*$D$2
+INDEX(_Inf_Data,MATCH($F87,_Inf_Country,0),MATCH(CW$3-2,_Inf_Day,0))-INDEX(_Inf_Data,MATCH($F87,_Inf_Country,0),MATCH(CW$3-3,_Inf_Day,0))*$D$2
+INDEX(_Inf_Data,MATCH($F87,_Inf_Country,0),MATCH(CW$3-3,_Inf_Day,0))-INDEX(_Inf_Data,MATCH($F87,_Inf_Country,0),MATCH(CW$3-4,_Inf_Day,0))*$D$2
+INDEX(_Inf_Data,MATCH($F87,_Inf_Country,0),MATCH(CW$3-4,_Inf_Day,0))-INDEX(_Inf_Data,MATCH($F87,_Inf_Country,0),MATCH(CW$3-5,_Inf_Day,0))*$D$2)/5</f>
        <v>1</v>
      </c>
      <c r="CX87" s="80">
        <f>(INDEX(_Inf_Data,MATCH($F87,_Inf_Country,0),MATCH(CX$3,_Inf_Day,0))-INDEX(_Inf_Data,MATCH($F87,_Inf_Country,0),MATCH(CX$3-1,_Inf_Day,0))*$D$2
+INDEX(_Inf_Data,MATCH($F87,_Inf_Country,0),MATCH(CX$3-1,_Inf_Day,0))-INDEX(_Inf_Data,MATCH($F87,_Inf_Country,0),MATCH(CX$3-2,_Inf_Day,0))*$D$2
+INDEX(_Inf_Data,MATCH($F87,_Inf_Country,0),MATCH(CX$3-2,_Inf_Day,0))-INDEX(_Inf_Data,MATCH($F87,_Inf_Country,0),MATCH(CX$3-3,_Inf_Day,0))*$D$2
+INDEX(_Inf_Data,MATCH($F87,_Inf_Country,0),MATCH(CX$3-3,_Inf_Day,0))-INDEX(_Inf_Data,MATCH($F87,_Inf_Country,0),MATCH(CX$3-4,_Inf_Day,0))*$D$2
+INDEX(_Inf_Data,MATCH($F87,_Inf_Country,0),MATCH(CX$3-4,_Inf_Day,0))-INDEX(_Inf_Data,MATCH($F87,_Inf_Country,0),MATCH(CX$3-5,_Inf_Day,0))*$D$2)/5</f>
        <v>0.8</v>
      </c>
      <c r="CY87" s="80">
        <f>(INDEX(_Inf_Data,MATCH($F87,_Inf_Country,0),MATCH(CY$3,_Inf_Day,0))-INDEX(_Inf_Data,MATCH($F87,_Inf_Country,0),MATCH(CY$3-1,_Inf_Day,0))*$D$2
+INDEX(_Inf_Data,MATCH($F87,_Inf_Country,0),MATCH(CY$3-1,_Inf_Day,0))-INDEX(_Inf_Data,MATCH($F87,_Inf_Country,0),MATCH(CY$3-2,_Inf_Day,0))*$D$2
+INDEX(_Inf_Data,MATCH($F87,_Inf_Country,0),MATCH(CY$3-2,_Inf_Day,0))-INDEX(_Inf_Data,MATCH($F87,_Inf_Country,0),MATCH(CY$3-3,_Inf_Day,0))*$D$2
+INDEX(_Inf_Data,MATCH($F87,_Inf_Country,0),MATCH(CY$3-3,_Inf_Day,0))-INDEX(_Inf_Data,MATCH($F87,_Inf_Country,0),MATCH(CY$3-4,_Inf_Day,0))*$D$2
+INDEX(_Inf_Data,MATCH($F87,_Inf_Country,0),MATCH(CY$3-4,_Inf_Day,0))-INDEX(_Inf_Data,MATCH($F87,_Inf_Country,0),MATCH(CY$3-5,_Inf_Day,0))*$D$2)/5</f>
        <v>1.2</v>
      </c>
      <c r="CZ87" s="80">
        <f>(INDEX(_Inf_Data,MATCH($F87,_Inf_Country,0),MATCH(CZ$3,_Inf_Day,0))-INDEX(_Inf_Data,MATCH($F87,_Inf_Country,0),MATCH(CZ$3-1,_Inf_Day,0))*$D$2
+INDEX(_Inf_Data,MATCH($F87,_Inf_Country,0),MATCH(CZ$3-1,_Inf_Day,0))-INDEX(_Inf_Data,MATCH($F87,_Inf_Country,0),MATCH(CZ$3-2,_Inf_Day,0))*$D$2
+INDEX(_Inf_Data,MATCH($F87,_Inf_Country,0),MATCH(CZ$3-2,_Inf_Day,0))-INDEX(_Inf_Data,MATCH($F87,_Inf_Country,0),MATCH(CZ$3-3,_Inf_Day,0))*$D$2
+INDEX(_Inf_Data,MATCH($F87,_Inf_Country,0),MATCH(CZ$3-3,_Inf_Day,0))-INDEX(_Inf_Data,MATCH($F87,_Inf_Country,0),MATCH(CZ$3-4,_Inf_Day,0))*$D$2
+INDEX(_Inf_Data,MATCH($F87,_Inf_Country,0),MATCH(CZ$3-4,_Inf_Day,0))-INDEX(_Inf_Data,MATCH($F87,_Inf_Country,0),MATCH(CZ$3-5,_Inf_Day,0))*$D$2)/5</f>
        <v>2.4</v>
      </c>
      <c r="DA87" s="80">
        <f>(INDEX(_Inf_Data,MATCH($F87,_Inf_Country,0),MATCH(DA$3,_Inf_Day,0))-INDEX(_Inf_Data,MATCH($F87,_Inf_Country,0),MATCH(DA$3-1,_Inf_Day,0))*$D$2
+INDEX(_Inf_Data,MATCH($F87,_Inf_Country,0),MATCH(DA$3-1,_Inf_Day,0))-INDEX(_Inf_Data,MATCH($F87,_Inf_Country,0),MATCH(DA$3-2,_Inf_Day,0))*$D$2
+INDEX(_Inf_Data,MATCH($F87,_Inf_Country,0),MATCH(DA$3-2,_Inf_Day,0))-INDEX(_Inf_Data,MATCH($F87,_Inf_Country,0),MATCH(DA$3-3,_Inf_Day,0))*$D$2
+INDEX(_Inf_Data,MATCH($F87,_Inf_Country,0),MATCH(DA$3-3,_Inf_Day,0))-INDEX(_Inf_Data,MATCH($F87,_Inf_Country,0),MATCH(DA$3-4,_Inf_Day,0))*$D$2
+INDEX(_Inf_Data,MATCH($F87,_Inf_Country,0),MATCH(DA$3-4,_Inf_Day,0))-INDEX(_Inf_Data,MATCH($F87,_Inf_Country,0),MATCH(DA$3-5,_Inf_Day,0))*$D$2)/5</f>
        <v>2.4</v>
      </c>
      <c r="DB87" s="80">
        <f>(INDEX(_Inf_Data,MATCH($F87,_Inf_Country,0),MATCH(DB$3,_Inf_Day,0))-INDEX(_Inf_Data,MATCH($F87,_Inf_Country,0),MATCH(DB$3-1,_Inf_Day,0))*$D$2
+INDEX(_Inf_Data,MATCH($F87,_Inf_Country,0),MATCH(DB$3-1,_Inf_Day,0))-INDEX(_Inf_Data,MATCH($F87,_Inf_Country,0),MATCH(DB$3-2,_Inf_Day,0))*$D$2
+INDEX(_Inf_Data,MATCH($F87,_Inf_Country,0),MATCH(DB$3-2,_Inf_Day,0))-INDEX(_Inf_Data,MATCH($F87,_Inf_Country,0),MATCH(DB$3-3,_Inf_Day,0))*$D$2
+INDEX(_Inf_Data,MATCH($F87,_Inf_Country,0),MATCH(DB$3-3,_Inf_Day,0))-INDEX(_Inf_Data,MATCH($F87,_Inf_Country,0),MATCH(DB$3-4,_Inf_Day,0))*$D$2
+INDEX(_Inf_Data,MATCH($F87,_Inf_Country,0),MATCH(DB$3-4,_Inf_Day,0))-INDEX(_Inf_Data,MATCH($F87,_Inf_Country,0),MATCH(DB$3-5,_Inf_Day,0))*$D$2)/5</f>
        <v>2</v>
      </c>
      <c r="DC87" s="80">
        <f>(INDEX(_Inf_Data,MATCH($F87,_Inf_Country,0),MATCH(DC$3,_Inf_Day,0))-INDEX(_Inf_Data,MATCH($F87,_Inf_Country,0),MATCH(DC$3-1,_Inf_Day,0))*$D$2
+INDEX(_Inf_Data,MATCH($F87,_Inf_Country,0),MATCH(DC$3-1,_Inf_Day,0))-INDEX(_Inf_Data,MATCH($F87,_Inf_Country,0),MATCH(DC$3-2,_Inf_Day,0))*$D$2
+INDEX(_Inf_Data,MATCH($F87,_Inf_Country,0),MATCH(DC$3-2,_Inf_Day,0))-INDEX(_Inf_Data,MATCH($F87,_Inf_Country,0),MATCH(DC$3-3,_Inf_Day,0))*$D$2
+INDEX(_Inf_Data,MATCH($F87,_Inf_Country,0),MATCH(DC$3-3,_Inf_Day,0))-INDEX(_Inf_Data,MATCH($F87,_Inf_Country,0),MATCH(DC$3-4,_Inf_Day,0))*$D$2
+INDEX(_Inf_Data,MATCH($F87,_Inf_Country,0),MATCH(DC$3-4,_Inf_Day,0))-INDEX(_Inf_Data,MATCH($F87,_Inf_Country,0),MATCH(DC$3-5,_Inf_Day,0))*$D$2)/5</f>
        <v>2.2000000000000002</v>
      </c>
      <c r="DD87" s="80">
        <f>(INDEX(_Inf_Data,MATCH($F87,_Inf_Country,0),MATCH(DD$3,_Inf_Day,0))-INDEX(_Inf_Data,MATCH($F87,_Inf_Country,0),MATCH(DD$3-1,_Inf_Day,0))*$D$2
+INDEX(_Inf_Data,MATCH($F87,_Inf_Country,0),MATCH(DD$3-1,_Inf_Day,0))-INDEX(_Inf_Data,MATCH($F87,_Inf_Country,0),MATCH(DD$3-2,_Inf_Day,0))*$D$2
+INDEX(_Inf_Data,MATCH($F87,_Inf_Country,0),MATCH(DD$3-2,_Inf_Day,0))-INDEX(_Inf_Data,MATCH($F87,_Inf_Country,0),MATCH(DD$3-3,_Inf_Day,0))*$D$2
+INDEX(_Inf_Data,MATCH($F87,_Inf_Country,0),MATCH(DD$3-3,_Inf_Day,0))-INDEX(_Inf_Data,MATCH($F87,_Inf_Country,0),MATCH(DD$3-4,_Inf_Day,0))*$D$2
+INDEX(_Inf_Data,MATCH($F87,_Inf_Country,0),MATCH(DD$3-4,_Inf_Day,0))-INDEX(_Inf_Data,MATCH($F87,_Inf_Country,0),MATCH(DD$3-5,_Inf_Day,0))*$D$2)/5</f>
        <v>3.8</v>
      </c>
      <c r="DE87" s="80">
        <f>(INDEX(_Inf_Data,MATCH($F87,_Inf_Country,0),MATCH(DE$3,_Inf_Day,0))-INDEX(_Inf_Data,MATCH($F87,_Inf_Country,0),MATCH(DE$3-1,_Inf_Day,0))*$D$2
+INDEX(_Inf_Data,MATCH($F87,_Inf_Country,0),MATCH(DE$3-1,_Inf_Day,0))-INDEX(_Inf_Data,MATCH($F87,_Inf_Country,0),MATCH(DE$3-2,_Inf_Day,0))*$D$2
+INDEX(_Inf_Data,MATCH($F87,_Inf_Country,0),MATCH(DE$3-2,_Inf_Day,0))-INDEX(_Inf_Data,MATCH($F87,_Inf_Country,0),MATCH(DE$3-3,_Inf_Day,0))*$D$2
+INDEX(_Inf_Data,MATCH($F87,_Inf_Country,0),MATCH(DE$3-3,_Inf_Day,0))-INDEX(_Inf_Data,MATCH($F87,_Inf_Country,0),MATCH(DE$3-4,_Inf_Day,0))*$D$2
+INDEX(_Inf_Data,MATCH($F87,_Inf_Country,0),MATCH(DE$3-4,_Inf_Day,0))-INDEX(_Inf_Data,MATCH($F87,_Inf_Country,0),MATCH(DE$3-5,_Inf_Day,0))*$D$2)/5</f>
        <v>4</v>
      </c>
      <c r="DF87" s="80">
        <f>(INDEX(_Inf_Data,MATCH($F87,_Inf_Country,0),MATCH(DF$3,_Inf_Day,0))-INDEX(_Inf_Data,MATCH($F87,_Inf_Country,0),MATCH(DF$3-1,_Inf_Day,0))*$D$2
+INDEX(_Inf_Data,MATCH($F87,_Inf_Country,0),MATCH(DF$3-1,_Inf_Day,0))-INDEX(_Inf_Data,MATCH($F87,_Inf_Country,0),MATCH(DF$3-2,_Inf_Day,0))*$D$2
+INDEX(_Inf_Data,MATCH($F87,_Inf_Country,0),MATCH(DF$3-2,_Inf_Day,0))-INDEX(_Inf_Data,MATCH($F87,_Inf_Country,0),MATCH(DF$3-3,_Inf_Day,0))*$D$2
+INDEX(_Inf_Data,MATCH($F87,_Inf_Country,0),MATCH(DF$3-3,_Inf_Day,0))-INDEX(_Inf_Data,MATCH($F87,_Inf_Country,0),MATCH(DF$3-4,_Inf_Day,0))*$D$2
+INDEX(_Inf_Data,MATCH($F87,_Inf_Country,0),MATCH(DF$3-4,_Inf_Day,0))-INDEX(_Inf_Data,MATCH($F87,_Inf_Country,0),MATCH(DF$3-5,_Inf_Day,0))*$D$2)/5</f>
        <v>5</v>
      </c>
      <c r="DG87" s="80">
        <f>(INDEX(_Inf_Data,MATCH($F87,_Inf_Country,0),MATCH(DG$3,_Inf_Day,0))-INDEX(_Inf_Data,MATCH($F87,_Inf_Country,0),MATCH(DG$3-1,_Inf_Day,0))*$D$2
+INDEX(_Inf_Data,MATCH($F87,_Inf_Country,0),MATCH(DG$3-1,_Inf_Day,0))-INDEX(_Inf_Data,MATCH($F87,_Inf_Country,0),MATCH(DG$3-2,_Inf_Day,0))*$D$2
+INDEX(_Inf_Data,MATCH($F87,_Inf_Country,0),MATCH(DG$3-2,_Inf_Day,0))-INDEX(_Inf_Data,MATCH($F87,_Inf_Country,0),MATCH(DG$3-3,_Inf_Day,0))*$D$2
+INDEX(_Inf_Data,MATCH($F87,_Inf_Country,0),MATCH(DG$3-3,_Inf_Day,0))-INDEX(_Inf_Data,MATCH($F87,_Inf_Country,0),MATCH(DG$3-4,_Inf_Day,0))*$D$2
+INDEX(_Inf_Data,MATCH($F87,_Inf_Country,0),MATCH(DG$3-4,_Inf_Day,0))-INDEX(_Inf_Data,MATCH($F87,_Inf_Country,0),MATCH(DG$3-5,_Inf_Day,0))*$D$2)/5</f>
        <v>5</v>
      </c>
      <c r="DH87" s="80">
        <f>(INDEX(_Inf_Data,MATCH($F87,_Inf_Country,0),MATCH(DH$3,_Inf_Day,0))-INDEX(_Inf_Data,MATCH($F87,_Inf_Country,0),MATCH(DH$3-1,_Inf_Day,0))*$D$2
+INDEX(_Inf_Data,MATCH($F87,_Inf_Country,0),MATCH(DH$3-1,_Inf_Day,0))-INDEX(_Inf_Data,MATCH($F87,_Inf_Country,0),MATCH(DH$3-2,_Inf_Day,0))*$D$2
+INDEX(_Inf_Data,MATCH($F87,_Inf_Country,0),MATCH(DH$3-2,_Inf_Day,0))-INDEX(_Inf_Data,MATCH($F87,_Inf_Country,0),MATCH(DH$3-3,_Inf_Day,0))*$D$2
+INDEX(_Inf_Data,MATCH($F87,_Inf_Country,0),MATCH(DH$3-3,_Inf_Day,0))-INDEX(_Inf_Data,MATCH($F87,_Inf_Country,0),MATCH(DH$3-4,_Inf_Day,0))*$D$2
+INDEX(_Inf_Data,MATCH($F87,_Inf_Country,0),MATCH(DH$3-4,_Inf_Day,0))-INDEX(_Inf_Data,MATCH($F87,_Inf_Country,0),MATCH(DH$3-5,_Inf_Day,0))*$D$2)/5</f>
        <v>5</v>
      </c>
      <c r="DI87" s="80">
        <f>(INDEX(_Inf_Data,MATCH($F87,_Inf_Country,0),MATCH(DI$3,_Inf_Day,0))-INDEX(_Inf_Data,MATCH($F87,_Inf_Country,0),MATCH(DI$3-1,_Inf_Day,0))*$D$2
+INDEX(_Inf_Data,MATCH($F87,_Inf_Country,0),MATCH(DI$3-1,_Inf_Day,0))-INDEX(_Inf_Data,MATCH($F87,_Inf_Country,0),MATCH(DI$3-2,_Inf_Day,0))*$D$2
+INDEX(_Inf_Data,MATCH($F87,_Inf_Country,0),MATCH(DI$3-2,_Inf_Day,0))-INDEX(_Inf_Data,MATCH($F87,_Inf_Country,0),MATCH(DI$3-3,_Inf_Day,0))*$D$2
+INDEX(_Inf_Data,MATCH($F87,_Inf_Country,0),MATCH(DI$3-3,_Inf_Day,0))-INDEX(_Inf_Data,MATCH($F87,_Inf_Country,0),MATCH(DI$3-4,_Inf_Day,0))*$D$2
+INDEX(_Inf_Data,MATCH($F87,_Inf_Country,0),MATCH(DI$3-4,_Inf_Day,0))-INDEX(_Inf_Data,MATCH($F87,_Inf_Country,0),MATCH(DI$3-5,_Inf_Day,0))*$D$2)/5</f>
        <v>3.4</v>
      </c>
      <c r="DJ87" s="80">
        <f>(INDEX(_Inf_Data,MATCH($F87,_Inf_Country,0),MATCH(DJ$3,_Inf_Day,0))-INDEX(_Inf_Data,MATCH($F87,_Inf_Country,0),MATCH(DJ$3-1,_Inf_Day,0))*$D$2
+INDEX(_Inf_Data,MATCH($F87,_Inf_Country,0),MATCH(DJ$3-1,_Inf_Day,0))-INDEX(_Inf_Data,MATCH($F87,_Inf_Country,0),MATCH(DJ$3-2,_Inf_Day,0))*$D$2
+INDEX(_Inf_Data,MATCH($F87,_Inf_Country,0),MATCH(DJ$3-2,_Inf_Day,0))-INDEX(_Inf_Data,MATCH($F87,_Inf_Country,0),MATCH(DJ$3-3,_Inf_Day,0))*$D$2
+INDEX(_Inf_Data,MATCH($F87,_Inf_Country,0),MATCH(DJ$3-3,_Inf_Day,0))-INDEX(_Inf_Data,MATCH($F87,_Inf_Country,0),MATCH(DJ$3-4,_Inf_Day,0))*$D$2
+INDEX(_Inf_Data,MATCH($F87,_Inf_Country,0),MATCH(DJ$3-4,_Inf_Day,0))-INDEX(_Inf_Data,MATCH($F87,_Inf_Country,0),MATCH(DJ$3-5,_Inf_Day,0))*$D$2)/5</f>
        <v>2.4</v>
      </c>
      <c r="DK87" s="80">
        <f>(INDEX(_Inf_Data,MATCH($F87,_Inf_Country,0),MATCH(DK$3,_Inf_Day,0))-INDEX(_Inf_Data,MATCH($F87,_Inf_Country,0),MATCH(DK$3-1,_Inf_Day,0))*$D$2
+INDEX(_Inf_Data,MATCH($F87,_Inf_Country,0),MATCH(DK$3-1,_Inf_Day,0))-INDEX(_Inf_Data,MATCH($F87,_Inf_Country,0),MATCH(DK$3-2,_Inf_Day,0))*$D$2
+INDEX(_Inf_Data,MATCH($F87,_Inf_Country,0),MATCH(DK$3-2,_Inf_Day,0))-INDEX(_Inf_Data,MATCH($F87,_Inf_Country,0),MATCH(DK$3-3,_Inf_Day,0))*$D$2
+INDEX(_Inf_Data,MATCH($F87,_Inf_Country,0),MATCH(DK$3-3,_Inf_Day,0))-INDEX(_Inf_Data,MATCH($F87,_Inf_Country,0),MATCH(DK$3-4,_Inf_Day,0))*$D$2
+INDEX(_Inf_Data,MATCH($F87,_Inf_Country,0),MATCH(DK$3-4,_Inf_Day,0))-INDEX(_Inf_Data,MATCH($F87,_Inf_Country,0),MATCH(DK$3-5,_Inf_Day,0))*$D$2)/5</f>
        <v>1</v>
      </c>
      <c r="DL87" s="80">
        <f>(INDEX(_Inf_Data,MATCH($F87,_Inf_Country,0),MATCH(DL$3,_Inf_Day,0))-INDEX(_Inf_Data,MATCH($F87,_Inf_Country,0),MATCH(DL$3-1,_Inf_Day,0))*$D$2
+INDEX(_Inf_Data,MATCH($F87,_Inf_Country,0),MATCH(DL$3-1,_Inf_Day,0))-INDEX(_Inf_Data,MATCH($F87,_Inf_Country,0),MATCH(DL$3-2,_Inf_Day,0))*$D$2
+INDEX(_Inf_Data,MATCH($F87,_Inf_Country,0),MATCH(DL$3-2,_Inf_Day,0))-INDEX(_Inf_Data,MATCH($F87,_Inf_Country,0),MATCH(DL$3-3,_Inf_Day,0))*$D$2
+INDEX(_Inf_Data,MATCH($F87,_Inf_Country,0),MATCH(DL$3-3,_Inf_Day,0))-INDEX(_Inf_Data,MATCH($F87,_Inf_Country,0),MATCH(DL$3-4,_Inf_Day,0))*$D$2
+INDEX(_Inf_Data,MATCH($F87,_Inf_Country,0),MATCH(DL$3-4,_Inf_Day,0))-INDEX(_Inf_Data,MATCH($F87,_Inf_Country,0),MATCH(DL$3-5,_Inf_Day,0))*$D$2)/5</f>
        <v>2.4</v>
      </c>
      <c r="DM87" s="80">
        <f>(INDEX(_Inf_Data,MATCH($F87,_Inf_Country,0),MATCH(DM$3,_Inf_Day,0))-INDEX(_Inf_Data,MATCH($F87,_Inf_Country,0),MATCH(DM$3-1,_Inf_Day,0))*$D$2
+INDEX(_Inf_Data,MATCH($F87,_Inf_Country,0),MATCH(DM$3-1,_Inf_Day,0))-INDEX(_Inf_Data,MATCH($F87,_Inf_Country,0),MATCH(DM$3-2,_Inf_Day,0))*$D$2
+INDEX(_Inf_Data,MATCH($F87,_Inf_Country,0),MATCH(DM$3-2,_Inf_Day,0))-INDEX(_Inf_Data,MATCH($F87,_Inf_Country,0),MATCH(DM$3-3,_Inf_Day,0))*$D$2
+INDEX(_Inf_Data,MATCH($F87,_Inf_Country,0),MATCH(DM$3-3,_Inf_Day,0))-INDEX(_Inf_Data,MATCH($F87,_Inf_Country,0),MATCH(DM$3-4,_Inf_Day,0))*$D$2
+INDEX(_Inf_Data,MATCH($F87,_Inf_Country,0),MATCH(DM$3-4,_Inf_Day,0))-INDEX(_Inf_Data,MATCH($F87,_Inf_Country,0),MATCH(DM$3-5,_Inf_Day,0))*$D$2)/5</f>
        <v>4.2</v>
      </c>
      <c r="DN87" s="80">
        <f>(INDEX(_Inf_Data,MATCH($F87,_Inf_Country,0),MATCH(DN$3,_Inf_Day,0))-INDEX(_Inf_Data,MATCH($F87,_Inf_Country,0),MATCH(DN$3-1,_Inf_Day,0))*$D$2
+INDEX(_Inf_Data,MATCH($F87,_Inf_Country,0),MATCH(DN$3-1,_Inf_Day,0))-INDEX(_Inf_Data,MATCH($F87,_Inf_Country,0),MATCH(DN$3-2,_Inf_Day,0))*$D$2
+INDEX(_Inf_Data,MATCH($F87,_Inf_Country,0),MATCH(DN$3-2,_Inf_Day,0))-INDEX(_Inf_Data,MATCH($F87,_Inf_Country,0),MATCH(DN$3-3,_Inf_Day,0))*$D$2
+INDEX(_Inf_Data,MATCH($F87,_Inf_Country,0),MATCH(DN$3-3,_Inf_Day,0))-INDEX(_Inf_Data,MATCH($F87,_Inf_Country,0),MATCH(DN$3-4,_Inf_Day,0))*$D$2
+INDEX(_Inf_Data,MATCH($F87,_Inf_Country,0),MATCH(DN$3-4,_Inf_Day,0))-INDEX(_Inf_Data,MATCH($F87,_Inf_Country,0),MATCH(DN$3-5,_Inf_Day,0))*$D$2)/5</f>
        <v>5.4</v>
      </c>
      <c r="DO87" s="80">
        <f>(INDEX(_Inf_Data,MATCH($F87,_Inf_Country,0),MATCH(DO$3,_Inf_Day,0))-INDEX(_Inf_Data,MATCH($F87,_Inf_Country,0),MATCH(DO$3-1,_Inf_Day,0))*$D$2
+INDEX(_Inf_Data,MATCH($F87,_Inf_Country,0),MATCH(DO$3-1,_Inf_Day,0))-INDEX(_Inf_Data,MATCH($F87,_Inf_Country,0),MATCH(DO$3-2,_Inf_Day,0))*$D$2
+INDEX(_Inf_Data,MATCH($F87,_Inf_Country,0),MATCH(DO$3-2,_Inf_Day,0))-INDEX(_Inf_Data,MATCH($F87,_Inf_Country,0),MATCH(DO$3-3,_Inf_Day,0))*$D$2
+INDEX(_Inf_Data,MATCH($F87,_Inf_Country,0),MATCH(DO$3-3,_Inf_Day,0))-INDEX(_Inf_Data,MATCH($F87,_Inf_Country,0),MATCH(DO$3-4,_Inf_Day,0))*$D$2
+INDEX(_Inf_Data,MATCH($F87,_Inf_Country,0),MATCH(DO$3-4,_Inf_Day,0))-INDEX(_Inf_Data,MATCH($F87,_Inf_Country,0),MATCH(DO$3-5,_Inf_Day,0))*$D$2)/5</f>
        <v>9.1999999999999993</v>
      </c>
      <c r="DP87" s="80">
        <f>(INDEX(_Inf_Data,MATCH($F87,_Inf_Country,0),MATCH(DP$3,_Inf_Day,0))-INDEX(_Inf_Data,MATCH($F87,_Inf_Country,0),MATCH(DP$3-1,_Inf_Day,0))*$D$2
+INDEX(_Inf_Data,MATCH($F87,_Inf_Country,0),MATCH(DP$3-1,_Inf_Day,0))-INDEX(_Inf_Data,MATCH($F87,_Inf_Country,0),MATCH(DP$3-2,_Inf_Day,0))*$D$2
+INDEX(_Inf_Data,MATCH($F87,_Inf_Country,0),MATCH(DP$3-2,_Inf_Day,0))-INDEX(_Inf_Data,MATCH($F87,_Inf_Country,0),MATCH(DP$3-3,_Inf_Day,0))*$D$2
+INDEX(_Inf_Data,MATCH($F87,_Inf_Country,0),MATCH(DP$3-3,_Inf_Day,0))-INDEX(_Inf_Data,MATCH($F87,_Inf_Country,0),MATCH(DP$3-4,_Inf_Day,0))*$D$2
+INDEX(_Inf_Data,MATCH($F87,_Inf_Country,0),MATCH(DP$3-4,_Inf_Day,0))-INDEX(_Inf_Data,MATCH($F87,_Inf_Country,0),MATCH(DP$3-5,_Inf_Day,0))*$D$2)/5</f>
        <v>10.6</v>
      </c>
      <c r="DQ87" s="80">
        <f>(INDEX(_Inf_Data,MATCH($F87,_Inf_Country,0),MATCH(DQ$3,_Inf_Day,0))-INDEX(_Inf_Data,MATCH($F87,_Inf_Country,0),MATCH(DQ$3-1,_Inf_Day,0))*$D$2
+INDEX(_Inf_Data,MATCH($F87,_Inf_Country,0),MATCH(DQ$3-1,_Inf_Day,0))-INDEX(_Inf_Data,MATCH($F87,_Inf_Country,0),MATCH(DQ$3-2,_Inf_Day,0))*$D$2
+INDEX(_Inf_Data,MATCH($F87,_Inf_Country,0),MATCH(DQ$3-2,_Inf_Day,0))-INDEX(_Inf_Data,MATCH($F87,_Inf_Country,0),MATCH(DQ$3-3,_Inf_Day,0))*$D$2
+INDEX(_Inf_Data,MATCH($F87,_Inf_Country,0),MATCH(DQ$3-3,_Inf_Day,0))-INDEX(_Inf_Data,MATCH($F87,_Inf_Country,0),MATCH(DQ$3-4,_Inf_Day,0))*$D$2
+INDEX(_Inf_Data,MATCH($F87,_Inf_Country,0),MATCH(DQ$3-4,_Inf_Day,0))-INDEX(_Inf_Data,MATCH($F87,_Inf_Country,0),MATCH(DQ$3-5,_Inf_Day,0))*$D$2)/5</f>
        <v>12.8</v>
      </c>
      <c r="DR87" s="80">
        <f>(INDEX(_Inf_Data,MATCH($F87,_Inf_Country,0),MATCH(DR$3,_Inf_Day,0))-INDEX(_Inf_Data,MATCH($F87,_Inf_Country,0),MATCH(DR$3-1,_Inf_Day,0))*$D$2
+INDEX(_Inf_Data,MATCH($F87,_Inf_Country,0),MATCH(DR$3-1,_Inf_Day,0))-INDEX(_Inf_Data,MATCH($F87,_Inf_Country,0),MATCH(DR$3-2,_Inf_Day,0))*$D$2
+INDEX(_Inf_Data,MATCH($F87,_Inf_Country,0),MATCH(DR$3-2,_Inf_Day,0))-INDEX(_Inf_Data,MATCH($F87,_Inf_Country,0),MATCH(DR$3-3,_Inf_Day,0))*$D$2
+INDEX(_Inf_Data,MATCH($F87,_Inf_Country,0),MATCH(DR$3-3,_Inf_Day,0))-INDEX(_Inf_Data,MATCH($F87,_Inf_Country,0),MATCH(DR$3-4,_Inf_Day,0))*$D$2
+INDEX(_Inf_Data,MATCH($F87,_Inf_Country,0),MATCH(DR$3-4,_Inf_Day,0))-INDEX(_Inf_Data,MATCH($F87,_Inf_Country,0),MATCH(DR$3-5,_Inf_Day,0))*$D$2)/5</f>
        <v>14.8</v>
      </c>
      <c r="DS87" s="80">
        <f>(INDEX(_Inf_Data,MATCH($F87,_Inf_Country,0),MATCH(DS$3,_Inf_Day,0))-INDEX(_Inf_Data,MATCH($F87,_Inf_Country,0),MATCH(DS$3-1,_Inf_Day,0))*$D$2
+INDEX(_Inf_Data,MATCH($F87,_Inf_Country,0),MATCH(DS$3-1,_Inf_Day,0))-INDEX(_Inf_Data,MATCH($F87,_Inf_Country,0),MATCH(DS$3-2,_Inf_Day,0))*$D$2
+INDEX(_Inf_Data,MATCH($F87,_Inf_Country,0),MATCH(DS$3-2,_Inf_Day,0))-INDEX(_Inf_Data,MATCH($F87,_Inf_Country,0),MATCH(DS$3-3,_Inf_Day,0))*$D$2
+INDEX(_Inf_Data,MATCH($F87,_Inf_Country,0),MATCH(DS$3-3,_Inf_Day,0))-INDEX(_Inf_Data,MATCH($F87,_Inf_Country,0),MATCH(DS$3-4,_Inf_Day,0))*$D$2
+INDEX(_Inf_Data,MATCH($F87,_Inf_Country,0),MATCH(DS$3-4,_Inf_Day,0))-INDEX(_Inf_Data,MATCH($F87,_Inf_Country,0),MATCH(DS$3-5,_Inf_Day,0))*$D$2)/5</f>
        <v>17</v>
      </c>
      <c r="DT87" s="80">
        <f>(INDEX(_Inf_Data,MATCH($F87,_Inf_Country,0),MATCH(DT$3,_Inf_Day,0))-INDEX(_Inf_Data,MATCH($F87,_Inf_Country,0),MATCH(DT$3-1,_Inf_Day,0))*$D$2
+INDEX(_Inf_Data,MATCH($F87,_Inf_Country,0),MATCH(DT$3-1,_Inf_Day,0))-INDEX(_Inf_Data,MATCH($F87,_Inf_Country,0),MATCH(DT$3-2,_Inf_Day,0))*$D$2
+INDEX(_Inf_Data,MATCH($F87,_Inf_Country,0),MATCH(DT$3-2,_Inf_Day,0))-INDEX(_Inf_Data,MATCH($F87,_Inf_Country,0),MATCH(DT$3-3,_Inf_Day,0))*$D$2
+INDEX(_Inf_Data,MATCH($F87,_Inf_Country,0),MATCH(DT$3-3,_Inf_Day,0))-INDEX(_Inf_Data,MATCH($F87,_Inf_Country,0),MATCH(DT$3-4,_Inf_Day,0))*$D$2
+INDEX(_Inf_Data,MATCH($F87,_Inf_Country,0),MATCH(DT$3-4,_Inf_Day,0))-INDEX(_Inf_Data,MATCH($F87,_Inf_Country,0),MATCH(DT$3-5,_Inf_Day,0))*$D$2)/5</f>
        <v>17.8</v>
      </c>
      <c r="DU87" s="80">
        <f>(INDEX(_Inf_Data,MATCH($F87,_Inf_Country,0),MATCH(DU$3,_Inf_Day,0))-INDEX(_Inf_Data,MATCH($F87,_Inf_Country,0),MATCH(DU$3-1,_Inf_Day,0))*$D$2
+INDEX(_Inf_Data,MATCH($F87,_Inf_Country,0),MATCH(DU$3-1,_Inf_Day,0))-INDEX(_Inf_Data,MATCH($F87,_Inf_Country,0),MATCH(DU$3-2,_Inf_Day,0))*$D$2
+INDEX(_Inf_Data,MATCH($F87,_Inf_Country,0),MATCH(DU$3-2,_Inf_Day,0))-INDEX(_Inf_Data,MATCH($F87,_Inf_Country,0),MATCH(DU$3-3,_Inf_Day,0))*$D$2
+INDEX(_Inf_Data,MATCH($F87,_Inf_Country,0),MATCH(DU$3-3,_Inf_Day,0))-INDEX(_Inf_Data,MATCH($F87,_Inf_Country,0),MATCH(DU$3-4,_Inf_Day,0))*$D$2
+INDEX(_Inf_Data,MATCH($F87,_Inf_Country,0),MATCH(DU$3-4,_Inf_Day,0))-INDEX(_Inf_Data,MATCH($F87,_Inf_Country,0),MATCH(DU$3-5,_Inf_Day,0))*$D$2)/5</f>
        <v>23.4</v>
      </c>
      <c r="DV87" s="80">
        <f>(INDEX(_Inf_Data,MATCH($F87,_Inf_Country,0),MATCH(DV$3,_Inf_Day,0))-INDEX(_Inf_Data,MATCH($F87,_Inf_Country,0),MATCH(DV$3-1,_Inf_Day,0))*$D$2
+INDEX(_Inf_Data,MATCH($F87,_Inf_Country,0),MATCH(DV$3-1,_Inf_Day,0))-INDEX(_Inf_Data,MATCH($F87,_Inf_Country,0),MATCH(DV$3-2,_Inf_Day,0))*$D$2
+INDEX(_Inf_Data,MATCH($F87,_Inf_Country,0),MATCH(DV$3-2,_Inf_Day,0))-INDEX(_Inf_Data,MATCH($F87,_Inf_Country,0),MATCH(DV$3-3,_Inf_Day,0))*$D$2
+INDEX(_Inf_Data,MATCH($F87,_Inf_Country,0),MATCH(DV$3-3,_Inf_Day,0))-INDEX(_Inf_Data,MATCH($F87,_Inf_Country,0),MATCH(DV$3-4,_Inf_Day,0))*$D$2
+INDEX(_Inf_Data,MATCH($F87,_Inf_Country,0),MATCH(DV$3-4,_Inf_Day,0))-INDEX(_Inf_Data,MATCH($F87,_Inf_Country,0),MATCH(DV$3-5,_Inf_Day,0))*$D$2)/5</f>
        <v>20.399999999999999</v>
      </c>
      <c r="DW87" s="80">
        <f>(INDEX(_Inf_Data,MATCH($F87,_Inf_Country,0),MATCH(DW$3,_Inf_Day,0))-INDEX(_Inf_Data,MATCH($F87,_Inf_Country,0),MATCH(DW$3-1,_Inf_Day,0))*$D$2
+INDEX(_Inf_Data,MATCH($F87,_Inf_Country,0),MATCH(DW$3-1,_Inf_Day,0))-INDEX(_Inf_Data,MATCH($F87,_Inf_Country,0),MATCH(DW$3-2,_Inf_Day,0))*$D$2
+INDEX(_Inf_Data,MATCH($F87,_Inf_Country,0),MATCH(DW$3-2,_Inf_Day,0))-INDEX(_Inf_Data,MATCH($F87,_Inf_Country,0),MATCH(DW$3-3,_Inf_Day,0))*$D$2
+INDEX(_Inf_Data,MATCH($F87,_Inf_Country,0),MATCH(DW$3-3,_Inf_Day,0))-INDEX(_Inf_Data,MATCH($F87,_Inf_Country,0),MATCH(DW$3-4,_Inf_Day,0))*$D$2
+INDEX(_Inf_Data,MATCH($F87,_Inf_Country,0),MATCH(DW$3-4,_Inf_Day,0))-INDEX(_Inf_Data,MATCH($F87,_Inf_Country,0),MATCH(DW$3-5,_Inf_Day,0))*$D$2)/5</f>
        <v>22.2</v>
      </c>
      <c r="DX87" s="80">
        <f>(INDEX(_Inf_Data,MATCH($F87,_Inf_Country,0),MATCH(DX$3,_Inf_Day,0))-INDEX(_Inf_Data,MATCH($F87,_Inf_Country,0),MATCH(DX$3-1,_Inf_Day,0))*$D$2
+INDEX(_Inf_Data,MATCH($F87,_Inf_Country,0),MATCH(DX$3-1,_Inf_Day,0))-INDEX(_Inf_Data,MATCH($F87,_Inf_Country,0),MATCH(DX$3-2,_Inf_Day,0))*$D$2
+INDEX(_Inf_Data,MATCH($F87,_Inf_Country,0),MATCH(DX$3-2,_Inf_Day,0))-INDEX(_Inf_Data,MATCH($F87,_Inf_Country,0),MATCH(DX$3-3,_Inf_Day,0))*$D$2
+INDEX(_Inf_Data,MATCH($F87,_Inf_Country,0),MATCH(DX$3-3,_Inf_Day,0))-INDEX(_Inf_Data,MATCH($F87,_Inf_Country,0),MATCH(DX$3-4,_Inf_Day,0))*$D$2
+INDEX(_Inf_Data,MATCH($F87,_Inf_Country,0),MATCH(DX$3-4,_Inf_Day,0))-INDEX(_Inf_Data,MATCH($F87,_Inf_Country,0),MATCH(DX$3-5,_Inf_Day,0))*$D$2)/5</f>
        <v>20</v>
      </c>
      <c r="DY87" s="80">
        <f>(INDEX(_Inf_Data,MATCH($F87,_Inf_Country,0),MATCH(DY$3,_Inf_Day,0))-INDEX(_Inf_Data,MATCH($F87,_Inf_Country,0),MATCH(DY$3-1,_Inf_Day,0))*$D$2
+INDEX(_Inf_Data,MATCH($F87,_Inf_Country,0),MATCH(DY$3-1,_Inf_Day,0))-INDEX(_Inf_Data,MATCH($F87,_Inf_Country,0),MATCH(DY$3-2,_Inf_Day,0))*$D$2
+INDEX(_Inf_Data,MATCH($F87,_Inf_Country,0),MATCH(DY$3-2,_Inf_Day,0))-INDEX(_Inf_Data,MATCH($F87,_Inf_Country,0),MATCH(DY$3-3,_Inf_Day,0))*$D$2
+INDEX(_Inf_Data,MATCH($F87,_Inf_Country,0),MATCH(DY$3-3,_Inf_Day,0))-INDEX(_Inf_Data,MATCH($F87,_Inf_Country,0),MATCH(DY$3-4,_Inf_Day,0))*$D$2
+INDEX(_Inf_Data,MATCH($F87,_Inf_Country,0),MATCH(DY$3-4,_Inf_Day,0))-INDEX(_Inf_Data,MATCH($F87,_Inf_Country,0),MATCH(DY$3-5,_Inf_Day,0))*$D$2)/5</f>
        <v>15.4</v>
      </c>
      <c r="DZ87" s="80">
        <f>(INDEX(_Inf_Data,MATCH($F87,_Inf_Country,0),MATCH(DZ$3,_Inf_Day,0))-INDEX(_Inf_Data,MATCH($F87,_Inf_Country,0),MATCH(DZ$3-1,_Inf_Day,0))*$D$2
+INDEX(_Inf_Data,MATCH($F87,_Inf_Country,0),MATCH(DZ$3-1,_Inf_Day,0))-INDEX(_Inf_Data,MATCH($F87,_Inf_Country,0),MATCH(DZ$3-2,_Inf_Day,0))*$D$2
+INDEX(_Inf_Data,MATCH($F87,_Inf_Country,0),MATCH(DZ$3-2,_Inf_Day,0))-INDEX(_Inf_Data,MATCH($F87,_Inf_Country,0),MATCH(DZ$3-3,_Inf_Day,0))*$D$2
+INDEX(_Inf_Data,MATCH($F87,_Inf_Country,0),MATCH(DZ$3-3,_Inf_Day,0))-INDEX(_Inf_Data,MATCH($F87,_Inf_Country,0),MATCH(DZ$3-4,_Inf_Day,0))*$D$2
+INDEX(_Inf_Data,MATCH($F87,_Inf_Country,0),MATCH(DZ$3-4,_Inf_Day,0))-INDEX(_Inf_Data,MATCH($F87,_Inf_Country,0),MATCH(DZ$3-5,_Inf_Day,0))*$D$2)/5</f>
        <v>11.2</v>
      </c>
      <c r="EA87" s="80">
        <f>(INDEX(_Inf_Data,MATCH($F87,_Inf_Country,0),MATCH(EA$3,_Inf_Day,0))-INDEX(_Inf_Data,MATCH($F87,_Inf_Country,0),MATCH(EA$3-1,_Inf_Day,0))*$D$2
+INDEX(_Inf_Data,MATCH($F87,_Inf_Country,0),MATCH(EA$3-1,_Inf_Day,0))-INDEX(_Inf_Data,MATCH($F87,_Inf_Country,0),MATCH(EA$3-2,_Inf_Day,0))*$D$2
+INDEX(_Inf_Data,MATCH($F87,_Inf_Country,0),MATCH(EA$3-2,_Inf_Day,0))-INDEX(_Inf_Data,MATCH($F87,_Inf_Country,0),MATCH(EA$3-3,_Inf_Day,0))*$D$2
+INDEX(_Inf_Data,MATCH($F87,_Inf_Country,0),MATCH(EA$3-3,_Inf_Day,0))-INDEX(_Inf_Data,MATCH($F87,_Inf_Country,0),MATCH(EA$3-4,_Inf_Day,0))*$D$2
+INDEX(_Inf_Data,MATCH($F87,_Inf_Country,0),MATCH(EA$3-4,_Inf_Day,0))-INDEX(_Inf_Data,MATCH($F87,_Inf_Country,0),MATCH(EA$3-5,_Inf_Day,0))*$D$2)/5</f>
        <v>12.4</v>
      </c>
      <c r="EB87" s="80">
        <f>(INDEX(_Inf_Data,MATCH($F87,_Inf_Country,0),MATCH(EB$3,_Inf_Day,0))-INDEX(_Inf_Data,MATCH($F87,_Inf_Country,0),MATCH(EB$3-1,_Inf_Day,0))*$D$2
+INDEX(_Inf_Data,MATCH($F87,_Inf_Country,0),MATCH(EB$3-1,_Inf_Day,0))-INDEX(_Inf_Data,MATCH($F87,_Inf_Country,0),MATCH(EB$3-2,_Inf_Day,0))*$D$2
+INDEX(_Inf_Data,MATCH($F87,_Inf_Country,0),MATCH(EB$3-2,_Inf_Day,0))-INDEX(_Inf_Data,MATCH($F87,_Inf_Country,0),MATCH(EB$3-3,_Inf_Day,0))*$D$2
+INDEX(_Inf_Data,MATCH($F87,_Inf_Country,0),MATCH(EB$3-3,_Inf_Day,0))-INDEX(_Inf_Data,MATCH($F87,_Inf_Country,0),MATCH(EB$3-4,_Inf_Day,0))*$D$2
+INDEX(_Inf_Data,MATCH($F87,_Inf_Country,0),MATCH(EB$3-4,_Inf_Day,0))-INDEX(_Inf_Data,MATCH($F87,_Inf_Country,0),MATCH(EB$3-5,_Inf_Day,0))*$D$2)/5</f>
        <v>8.6</v>
      </c>
      <c r="EC87" s="80">
        <f>(INDEX(_Inf_Data,MATCH($F87,_Inf_Country,0),MATCH(EC$3,_Inf_Day,0))-INDEX(_Inf_Data,MATCH($F87,_Inf_Country,0),MATCH(EC$3-1,_Inf_Day,0))*$D$2
+INDEX(_Inf_Data,MATCH($F87,_Inf_Country,0),MATCH(EC$3-1,_Inf_Day,0))-INDEX(_Inf_Data,MATCH($F87,_Inf_Country,0),MATCH(EC$3-2,_Inf_Day,0))*$D$2
+INDEX(_Inf_Data,MATCH($F87,_Inf_Country,0),MATCH(EC$3-2,_Inf_Day,0))-INDEX(_Inf_Data,MATCH($F87,_Inf_Country,0),MATCH(EC$3-3,_Inf_Day,0))*$D$2
+INDEX(_Inf_Data,MATCH($F87,_Inf_Country,0),MATCH(EC$3-3,_Inf_Day,0))-INDEX(_Inf_Data,MATCH($F87,_Inf_Country,0),MATCH(EC$3-4,_Inf_Day,0))*$D$2
+INDEX(_Inf_Data,MATCH($F87,_Inf_Country,0),MATCH(EC$3-4,_Inf_Day,0))-INDEX(_Inf_Data,MATCH($F87,_Inf_Country,0),MATCH(EC$3-5,_Inf_Day,0))*$D$2)/5</f>
        <v>8.6</v>
      </c>
      <c r="ED87" s="80">
        <f>(INDEX(_Inf_Data,MATCH($F87,_Inf_Country,0),MATCH(ED$3,_Inf_Day,0))-INDEX(_Inf_Data,MATCH($F87,_Inf_Country,0),MATCH(ED$3-1,_Inf_Day,0))*$D$2
+INDEX(_Inf_Data,MATCH($F87,_Inf_Country,0),MATCH(ED$3-1,_Inf_Day,0))-INDEX(_Inf_Data,MATCH($F87,_Inf_Country,0),MATCH(ED$3-2,_Inf_Day,0))*$D$2
+INDEX(_Inf_Data,MATCH($F87,_Inf_Country,0),MATCH(ED$3-2,_Inf_Day,0))-INDEX(_Inf_Data,MATCH($F87,_Inf_Country,0),MATCH(ED$3-3,_Inf_Day,0))*$D$2
+INDEX(_Inf_Data,MATCH($F87,_Inf_Country,0),MATCH(ED$3-3,_Inf_Day,0))-INDEX(_Inf_Data,MATCH($F87,_Inf_Country,0),MATCH(ED$3-4,_Inf_Day,0))*$D$2
+INDEX(_Inf_Data,MATCH($F87,_Inf_Country,0),MATCH(ED$3-4,_Inf_Day,0))-INDEX(_Inf_Data,MATCH($F87,_Inf_Country,0),MATCH(ED$3-5,_Inf_Day,0))*$D$2)/5</f>
        <v>9.1999999999999993</v>
      </c>
      <c r="EE87" s="80">
        <f>(INDEX(_Inf_Data,MATCH($F87,_Inf_Country,0),MATCH(EE$3,_Inf_Day,0))-INDEX(_Inf_Data,MATCH($F87,_Inf_Country,0),MATCH(EE$3-1,_Inf_Day,0))*$D$2
+INDEX(_Inf_Data,MATCH($F87,_Inf_Country,0),MATCH(EE$3-1,_Inf_Day,0))-INDEX(_Inf_Data,MATCH($F87,_Inf_Country,0),MATCH(EE$3-2,_Inf_Day,0))*$D$2
+INDEX(_Inf_Data,MATCH($F87,_Inf_Country,0),MATCH(EE$3-2,_Inf_Day,0))-INDEX(_Inf_Data,MATCH($F87,_Inf_Country,0),MATCH(EE$3-3,_Inf_Day,0))*$D$2
+INDEX(_Inf_Data,MATCH($F87,_Inf_Country,0),MATCH(EE$3-3,_Inf_Day,0))-INDEX(_Inf_Data,MATCH($F87,_Inf_Country,0),MATCH(EE$3-4,_Inf_Day,0))*$D$2
+INDEX(_Inf_Data,MATCH($F87,_Inf_Country,0),MATCH(EE$3-4,_Inf_Day,0))-INDEX(_Inf_Data,MATCH($F87,_Inf_Country,0),MATCH(EE$3-5,_Inf_Day,0))*$D$2)/5</f>
        <v>7.4</v>
      </c>
      <c r="EF87" s="80">
        <f>(INDEX(_Inf_Data,MATCH($F87,_Inf_Country,0),MATCH(EF$3,_Inf_Day,0))-INDEX(_Inf_Data,MATCH($F87,_Inf_Country,0),MATCH(EF$3-1,_Inf_Day,0))*$D$2
+INDEX(_Inf_Data,MATCH($F87,_Inf_Country,0),MATCH(EF$3-1,_Inf_Day,0))-INDEX(_Inf_Data,MATCH($F87,_Inf_Country,0),MATCH(EF$3-2,_Inf_Day,0))*$D$2
+INDEX(_Inf_Data,MATCH($F87,_Inf_Country,0),MATCH(EF$3-2,_Inf_Day,0))-INDEX(_Inf_Data,MATCH($F87,_Inf_Country,0),MATCH(EF$3-3,_Inf_Day,0))*$D$2
+INDEX(_Inf_Data,MATCH($F87,_Inf_Country,0),MATCH(EF$3-3,_Inf_Day,0))-INDEX(_Inf_Data,MATCH($F87,_Inf_Country,0),MATCH(EF$3-4,_Inf_Day,0))*$D$2
+INDEX(_Inf_Data,MATCH($F87,_Inf_Country,0),MATCH(EF$3-4,_Inf_Day,0))-INDEX(_Inf_Data,MATCH($F87,_Inf_Country,0),MATCH(EF$3-5,_Inf_Day,0))*$D$2)/5</f>
        <v>6.4</v>
      </c>
      <c r="EG87" s="80">
        <f>(INDEX(_Inf_Data,MATCH($F87,_Inf_Country,0),MATCH(EG$3,_Inf_Day,0))-INDEX(_Inf_Data,MATCH($F87,_Inf_Country,0),MATCH(EG$3-1,_Inf_Day,0))*$D$2
+INDEX(_Inf_Data,MATCH($F87,_Inf_Country,0),MATCH(EG$3-1,_Inf_Day,0))-INDEX(_Inf_Data,MATCH($F87,_Inf_Country,0),MATCH(EG$3-2,_Inf_Day,0))*$D$2
+INDEX(_Inf_Data,MATCH($F87,_Inf_Country,0),MATCH(EG$3-2,_Inf_Day,0))-INDEX(_Inf_Data,MATCH($F87,_Inf_Country,0),MATCH(EG$3-3,_Inf_Day,0))*$D$2
+INDEX(_Inf_Data,MATCH($F87,_Inf_Country,0),MATCH(EG$3-3,_Inf_Day,0))-INDEX(_Inf_Data,MATCH($F87,_Inf_Country,0),MATCH(EG$3-4,_Inf_Day,0))*$D$2
+INDEX(_Inf_Data,MATCH($F87,_Inf_Country,0),MATCH(EG$3-4,_Inf_Day,0))-INDEX(_Inf_Data,MATCH($F87,_Inf_Country,0),MATCH(EG$3-5,_Inf_Day,0))*$D$2)/5</f>
        <v>9.8000000000000007</v>
      </c>
      <c r="EH87" s="80">
        <f>(INDEX(_Inf_Data,MATCH($F87,_Inf_Country,0),MATCH(EH$3,_Inf_Day,0))-INDEX(_Inf_Data,MATCH($F87,_Inf_Country,0),MATCH(EH$3-1,_Inf_Day,0))*$D$2
+INDEX(_Inf_Data,MATCH($F87,_Inf_Country,0),MATCH(EH$3-1,_Inf_Day,0))-INDEX(_Inf_Data,MATCH($F87,_Inf_Country,0),MATCH(EH$3-2,_Inf_Day,0))*$D$2
+INDEX(_Inf_Data,MATCH($F87,_Inf_Country,0),MATCH(EH$3-2,_Inf_Day,0))-INDEX(_Inf_Data,MATCH($F87,_Inf_Country,0),MATCH(EH$3-3,_Inf_Day,0))*$D$2
+INDEX(_Inf_Data,MATCH($F87,_Inf_Country,0),MATCH(EH$3-3,_Inf_Day,0))-INDEX(_Inf_Data,MATCH($F87,_Inf_Country,0),MATCH(EH$3-4,_Inf_Day,0))*$D$2
+INDEX(_Inf_Data,MATCH($F87,_Inf_Country,0),MATCH(EH$3-4,_Inf_Day,0))-INDEX(_Inf_Data,MATCH($F87,_Inf_Country,0),MATCH(EH$3-5,_Inf_Day,0))*$D$2)/5</f>
        <v>9.4</v>
      </c>
      <c r="EI87" s="80">
        <f>(INDEX(_Inf_Data,MATCH($F87,_Inf_Country,0),MATCH(EI$3,_Inf_Day,0))-INDEX(_Inf_Data,MATCH($F87,_Inf_Country,0),MATCH(EI$3-1,_Inf_Day,0))*$D$2
+INDEX(_Inf_Data,MATCH($F87,_Inf_Country,0),MATCH(EI$3-1,_Inf_Day,0))-INDEX(_Inf_Data,MATCH($F87,_Inf_Country,0),MATCH(EI$3-2,_Inf_Day,0))*$D$2
+INDEX(_Inf_Data,MATCH($F87,_Inf_Country,0),MATCH(EI$3-2,_Inf_Day,0))-INDEX(_Inf_Data,MATCH($F87,_Inf_Country,0),MATCH(EI$3-3,_Inf_Day,0))*$D$2
+INDEX(_Inf_Data,MATCH($F87,_Inf_Country,0),MATCH(EI$3-3,_Inf_Day,0))-INDEX(_Inf_Data,MATCH($F87,_Inf_Country,0),MATCH(EI$3-4,_Inf_Day,0))*$D$2
+INDEX(_Inf_Data,MATCH($F87,_Inf_Country,0),MATCH(EI$3-4,_Inf_Day,0))-INDEX(_Inf_Data,MATCH($F87,_Inf_Country,0),MATCH(EI$3-5,_Inf_Day,0))*$D$2)/5</f>
        <v>9.4</v>
      </c>
      <c r="EJ87" s="80">
        <f>(INDEX(_Inf_Data,MATCH($F87,_Inf_Country,0),MATCH(EJ$3,_Inf_Day,0))-INDEX(_Inf_Data,MATCH($F87,_Inf_Country,0),MATCH(EJ$3-1,_Inf_Day,0))*$D$2
+INDEX(_Inf_Data,MATCH($F87,_Inf_Country,0),MATCH(EJ$3-1,_Inf_Day,0))-INDEX(_Inf_Data,MATCH($F87,_Inf_Country,0),MATCH(EJ$3-2,_Inf_Day,0))*$D$2
+INDEX(_Inf_Data,MATCH($F87,_Inf_Country,0),MATCH(EJ$3-2,_Inf_Day,0))-INDEX(_Inf_Data,MATCH($F87,_Inf_Country,0),MATCH(EJ$3-3,_Inf_Day,0))*$D$2
+INDEX(_Inf_Data,MATCH($F87,_Inf_Country,0),MATCH(EJ$3-3,_Inf_Day,0))-INDEX(_Inf_Data,MATCH($F87,_Inf_Country,0),MATCH(EJ$3-4,_Inf_Day,0))*$D$2
+INDEX(_Inf_Data,MATCH($F87,_Inf_Country,0),MATCH(EJ$3-4,_Inf_Day,0))-INDEX(_Inf_Data,MATCH($F87,_Inf_Country,0),MATCH(EJ$3-5,_Inf_Day,0))*$D$2)/5</f>
        <v>10.199999999999999</v>
      </c>
      <c r="EK87" s="80">
        <f>(INDEX(_Inf_Data,MATCH($F87,_Inf_Country,0),MATCH(EK$3,_Inf_Day,0))-INDEX(_Inf_Data,MATCH($F87,_Inf_Country,0),MATCH(EK$3-1,_Inf_Day,0))*$D$2
+INDEX(_Inf_Data,MATCH($F87,_Inf_Country,0),MATCH(EK$3-1,_Inf_Day,0))-INDEX(_Inf_Data,MATCH($F87,_Inf_Country,0),MATCH(EK$3-2,_Inf_Day,0))*$D$2
+INDEX(_Inf_Data,MATCH($F87,_Inf_Country,0),MATCH(EK$3-2,_Inf_Day,0))-INDEX(_Inf_Data,MATCH($F87,_Inf_Country,0),MATCH(EK$3-3,_Inf_Day,0))*$D$2
+INDEX(_Inf_Data,MATCH($F87,_Inf_Country,0),MATCH(EK$3-3,_Inf_Day,0))-INDEX(_Inf_Data,MATCH($F87,_Inf_Country,0),MATCH(EK$3-4,_Inf_Day,0))*$D$2
+INDEX(_Inf_Data,MATCH($F87,_Inf_Country,0),MATCH(EK$3-4,_Inf_Day,0))-INDEX(_Inf_Data,MATCH($F87,_Inf_Country,0),MATCH(EK$3-5,_Inf_Day,0))*$D$2)/5</f>
        <v>9.6</v>
      </c>
      <c r="EL87" s="80">
        <f>(INDEX(_Inf_Data,MATCH($F87,_Inf_Country,0),MATCH(EL$3,_Inf_Day,0))-INDEX(_Inf_Data,MATCH($F87,_Inf_Country,0),MATCH(EL$3-1,_Inf_Day,0))*$D$2
+INDEX(_Inf_Data,MATCH($F87,_Inf_Country,0),MATCH(EL$3-1,_Inf_Day,0))-INDEX(_Inf_Data,MATCH($F87,_Inf_Country,0),MATCH(EL$3-2,_Inf_Day,0))*$D$2
+INDEX(_Inf_Data,MATCH($F87,_Inf_Country,0),MATCH(EL$3-2,_Inf_Day,0))-INDEX(_Inf_Data,MATCH($F87,_Inf_Country,0),MATCH(EL$3-3,_Inf_Day,0))*$D$2
+INDEX(_Inf_Data,MATCH($F87,_Inf_Country,0),MATCH(EL$3-3,_Inf_Day,0))-INDEX(_Inf_Data,MATCH($F87,_Inf_Country,0),MATCH(EL$3-4,_Inf_Day,0))*$D$2
+INDEX(_Inf_Data,MATCH($F87,_Inf_Country,0),MATCH(EL$3-4,_Inf_Day,0))-INDEX(_Inf_Data,MATCH($F87,_Inf_Country,0),MATCH(EL$3-5,_Inf_Day,0))*$D$2)/5</f>
        <v>4.5999999999999996</v>
      </c>
      <c r="EM87" s="80">
        <f>(INDEX(_Inf_Data,MATCH($F87,_Inf_Country,0),MATCH(EM$3,_Inf_Day,0))-INDEX(_Inf_Data,MATCH($F87,_Inf_Country,0),MATCH(EM$3-1,_Inf_Day,0))*$D$2
+INDEX(_Inf_Data,MATCH($F87,_Inf_Country,0),MATCH(EM$3-1,_Inf_Day,0))-INDEX(_Inf_Data,MATCH($F87,_Inf_Country,0),MATCH(EM$3-2,_Inf_Day,0))*$D$2
+INDEX(_Inf_Data,MATCH($F87,_Inf_Country,0),MATCH(EM$3-2,_Inf_Day,0))-INDEX(_Inf_Data,MATCH($F87,_Inf_Country,0),MATCH(EM$3-3,_Inf_Day,0))*$D$2
+INDEX(_Inf_Data,MATCH($F87,_Inf_Country,0),MATCH(EM$3-3,_Inf_Day,0))-INDEX(_Inf_Data,MATCH($F87,_Inf_Country,0),MATCH(EM$3-4,_Inf_Day,0))*$D$2
+INDEX(_Inf_Data,MATCH($F87,_Inf_Country,0),MATCH(EM$3-4,_Inf_Day,0))-INDEX(_Inf_Data,MATCH($F87,_Inf_Country,0),MATCH(EM$3-5,_Inf_Day,0))*$D$2)/5</f>
        <v>4.8</v>
      </c>
      <c r="EN87" s="80">
        <f>(INDEX(_Inf_Data,MATCH($F87,_Inf_Country,0),MATCH(EN$3,_Inf_Day,0))-INDEX(_Inf_Data,MATCH($F87,_Inf_Country,0),MATCH(EN$3-1,_Inf_Day,0))*$D$2
+INDEX(_Inf_Data,MATCH($F87,_Inf_Country,0),MATCH(EN$3-1,_Inf_Day,0))-INDEX(_Inf_Data,MATCH($F87,_Inf_Country,0),MATCH(EN$3-2,_Inf_Day,0))*$D$2
+INDEX(_Inf_Data,MATCH($F87,_Inf_Country,0),MATCH(EN$3-2,_Inf_Day,0))-INDEX(_Inf_Data,MATCH($F87,_Inf_Country,0),MATCH(EN$3-3,_Inf_Day,0))*$D$2
+INDEX(_Inf_Data,MATCH($F87,_Inf_Country,0),MATCH(EN$3-3,_Inf_Day,0))-INDEX(_Inf_Data,MATCH($F87,_Inf_Country,0),MATCH(EN$3-4,_Inf_Day,0))*$D$2
+INDEX(_Inf_Data,MATCH($F87,_Inf_Country,0),MATCH(EN$3-4,_Inf_Day,0))-INDEX(_Inf_Data,MATCH($F87,_Inf_Country,0),MATCH(EN$3-5,_Inf_Day,0))*$D$2)/5</f>
        <v>6.4</v>
      </c>
      <c r="EO87" s="80">
        <f>(INDEX(_Inf_Data,MATCH($F87,_Inf_Country,0),MATCH(EO$3,_Inf_Day,0))-INDEX(_Inf_Data,MATCH($F87,_Inf_Country,0),MATCH(EO$3-1,_Inf_Day,0))*$D$2
+INDEX(_Inf_Data,MATCH($F87,_Inf_Country,0),MATCH(EO$3-1,_Inf_Day,0))-INDEX(_Inf_Data,MATCH($F87,_Inf_Country,0),MATCH(EO$3-2,_Inf_Day,0))*$D$2
+INDEX(_Inf_Data,MATCH($F87,_Inf_Country,0),MATCH(EO$3-2,_Inf_Day,0))-INDEX(_Inf_Data,MATCH($F87,_Inf_Country,0),MATCH(EO$3-3,_Inf_Day,0))*$D$2
+INDEX(_Inf_Data,MATCH($F87,_Inf_Country,0),MATCH(EO$3-3,_Inf_Day,0))-INDEX(_Inf_Data,MATCH($F87,_Inf_Country,0),MATCH(EO$3-4,_Inf_Day,0))*$D$2
+INDEX(_Inf_Data,MATCH($F87,_Inf_Country,0),MATCH(EO$3-4,_Inf_Day,0))-INDEX(_Inf_Data,MATCH($F87,_Inf_Country,0),MATCH(EO$3-5,_Inf_Day,0))*$D$2)/5</f>
        <v>8.6</v>
      </c>
      <c r="EP87" s="80">
        <f>(INDEX(_Inf_Data,MATCH($F87,_Inf_Country,0),MATCH(EP$3,_Inf_Day,0))-INDEX(_Inf_Data,MATCH($F87,_Inf_Country,0),MATCH(EP$3-1,_Inf_Day,0))*$D$2
+INDEX(_Inf_Data,MATCH($F87,_Inf_Country,0),MATCH(EP$3-1,_Inf_Day,0))-INDEX(_Inf_Data,MATCH($F87,_Inf_Country,0),MATCH(EP$3-2,_Inf_Day,0))*$D$2
+INDEX(_Inf_Data,MATCH($F87,_Inf_Country,0),MATCH(EP$3-2,_Inf_Day,0))-INDEX(_Inf_Data,MATCH($F87,_Inf_Country,0),MATCH(EP$3-3,_Inf_Day,0))*$D$2
+INDEX(_Inf_Data,MATCH($F87,_Inf_Country,0),MATCH(EP$3-3,_Inf_Day,0))-INDEX(_Inf_Data,MATCH($F87,_Inf_Country,0),MATCH(EP$3-4,_Inf_Day,0))*$D$2
+INDEX(_Inf_Data,MATCH($F87,_Inf_Country,0),MATCH(EP$3-4,_Inf_Day,0))-INDEX(_Inf_Data,MATCH($F87,_Inf_Country,0),MATCH(EP$3-5,_Inf_Day,0))*$D$2)/5</f>
        <v>8.8000000000000007</v>
      </c>
      <c r="EQ87" s="80">
        <f>(INDEX(_Inf_Data,MATCH($F87,_Inf_Country,0),MATCH(EQ$3,_Inf_Day,0))-INDEX(_Inf_Data,MATCH($F87,_Inf_Country,0),MATCH(EQ$3-1,_Inf_Day,0))*$D$2
+INDEX(_Inf_Data,MATCH($F87,_Inf_Country,0),MATCH(EQ$3-1,_Inf_Day,0))-INDEX(_Inf_Data,MATCH($F87,_Inf_Country,0),MATCH(EQ$3-2,_Inf_Day,0))*$D$2
+INDEX(_Inf_Data,MATCH($F87,_Inf_Country,0),MATCH(EQ$3-2,_Inf_Day,0))-INDEX(_Inf_Data,MATCH($F87,_Inf_Country,0),MATCH(EQ$3-3,_Inf_Day,0))*$D$2
+INDEX(_Inf_Data,MATCH($F87,_Inf_Country,0),MATCH(EQ$3-3,_Inf_Day,0))-INDEX(_Inf_Data,MATCH($F87,_Inf_Country,0),MATCH(EQ$3-4,_Inf_Day,0))*$D$2
+INDEX(_Inf_Data,MATCH($F87,_Inf_Country,0),MATCH(EQ$3-4,_Inf_Day,0))-INDEX(_Inf_Data,MATCH($F87,_Inf_Country,0),MATCH(EQ$3-5,_Inf_Day,0))*$D$2)/5</f>
        <v>10</v>
      </c>
      <c r="ER87" s="80">
        <f>(INDEX(_Inf_Data,MATCH($F87,_Inf_Country,0),MATCH(ER$3,_Inf_Day,0))-INDEX(_Inf_Data,MATCH($F87,_Inf_Country,0),MATCH(ER$3-1,_Inf_Day,0))*$D$2
+INDEX(_Inf_Data,MATCH($F87,_Inf_Country,0),MATCH(ER$3-1,_Inf_Day,0))-INDEX(_Inf_Data,MATCH($F87,_Inf_Country,0),MATCH(ER$3-2,_Inf_Day,0))*$D$2
+INDEX(_Inf_Data,MATCH($F87,_Inf_Country,0),MATCH(ER$3-2,_Inf_Day,0))-INDEX(_Inf_Data,MATCH($F87,_Inf_Country,0),MATCH(ER$3-3,_Inf_Day,0))*$D$2
+INDEX(_Inf_Data,MATCH($F87,_Inf_Country,0),MATCH(ER$3-3,_Inf_Day,0))-INDEX(_Inf_Data,MATCH($F87,_Inf_Country,0),MATCH(ER$3-4,_Inf_Day,0))*$D$2
+INDEX(_Inf_Data,MATCH($F87,_Inf_Country,0),MATCH(ER$3-4,_Inf_Day,0))-INDEX(_Inf_Data,MATCH($F87,_Inf_Country,0),MATCH(ER$3-5,_Inf_Day,0))*$D$2)/5</f>
        <v>9</v>
      </c>
      <c r="ES87" s="80">
        <f>(INDEX(_Inf_Data,MATCH($F87,_Inf_Country,0),MATCH(ES$3,_Inf_Day,0))-INDEX(_Inf_Data,MATCH($F87,_Inf_Country,0),MATCH(ES$3-1,_Inf_Day,0))*$D$2
+INDEX(_Inf_Data,MATCH($F87,_Inf_Country,0),MATCH(ES$3-1,_Inf_Day,0))-INDEX(_Inf_Data,MATCH($F87,_Inf_Country,0),MATCH(ES$3-2,_Inf_Day,0))*$D$2
+INDEX(_Inf_Data,MATCH($F87,_Inf_Country,0),MATCH(ES$3-2,_Inf_Day,0))-INDEX(_Inf_Data,MATCH($F87,_Inf_Country,0),MATCH(ES$3-3,_Inf_Day,0))*$D$2
+INDEX(_Inf_Data,MATCH($F87,_Inf_Country,0),MATCH(ES$3-3,_Inf_Day,0))-INDEX(_Inf_Data,MATCH($F87,_Inf_Country,0),MATCH(ES$3-4,_Inf_Day,0))*$D$2
+INDEX(_Inf_Data,MATCH($F87,_Inf_Country,0),MATCH(ES$3-4,_Inf_Day,0))-INDEX(_Inf_Data,MATCH($F87,_Inf_Country,0),MATCH(ES$3-5,_Inf_Day,0))*$D$2)/5</f>
        <v>7.2</v>
      </c>
      <c r="ET87" s="80">
        <f>(INDEX(_Inf_Data,MATCH($F87,_Inf_Country,0),MATCH(ET$3,_Inf_Day,0))-INDEX(_Inf_Data,MATCH($F87,_Inf_Country,0),MATCH(ET$3-1,_Inf_Day,0))*$D$2
+INDEX(_Inf_Data,MATCH($F87,_Inf_Country,0),MATCH(ET$3-1,_Inf_Day,0))-INDEX(_Inf_Data,MATCH($F87,_Inf_Country,0),MATCH(ET$3-2,_Inf_Day,0))*$D$2
+INDEX(_Inf_Data,MATCH($F87,_Inf_Country,0),MATCH(ET$3-2,_Inf_Day,0))-INDEX(_Inf_Data,MATCH($F87,_Inf_Country,0),MATCH(ET$3-3,_Inf_Day,0))*$D$2
+INDEX(_Inf_Data,MATCH($F87,_Inf_Country,0),MATCH(ET$3-3,_Inf_Day,0))-INDEX(_Inf_Data,MATCH($F87,_Inf_Country,0),MATCH(ET$3-4,_Inf_Day,0))*$D$2
+INDEX(_Inf_Data,MATCH($F87,_Inf_Country,0),MATCH(ET$3-4,_Inf_Day,0))-INDEX(_Inf_Data,MATCH($F87,_Inf_Country,0),MATCH(ET$3-5,_Inf_Day,0))*$D$2)/5</f>
        <v>7.4</v>
      </c>
      <c r="EU87" s="80">
        <f>(INDEX(_Inf_Data,MATCH($F87,_Inf_Country,0),MATCH(EU$3,_Inf_Day,0))-INDEX(_Inf_Data,MATCH($F87,_Inf_Country,0),MATCH(EU$3-1,_Inf_Day,0))*$D$2
+INDEX(_Inf_Data,MATCH($F87,_Inf_Country,0),MATCH(EU$3-1,_Inf_Day,0))-INDEX(_Inf_Data,MATCH($F87,_Inf_Country,0),MATCH(EU$3-2,_Inf_Day,0))*$D$2
+INDEX(_Inf_Data,MATCH($F87,_Inf_Country,0),MATCH(EU$3-2,_Inf_Day,0))-INDEX(_Inf_Data,MATCH($F87,_Inf_Country,0),MATCH(EU$3-3,_Inf_Day,0))*$D$2
+INDEX(_Inf_Data,MATCH($F87,_Inf_Country,0),MATCH(EU$3-3,_Inf_Day,0))-INDEX(_Inf_Data,MATCH($F87,_Inf_Country,0),MATCH(EU$3-4,_Inf_Day,0))*$D$2
+INDEX(_Inf_Data,MATCH($F87,_Inf_Country,0),MATCH(EU$3-4,_Inf_Day,0))-INDEX(_Inf_Data,MATCH($F87,_Inf_Country,0),MATCH(EU$3-5,_Inf_Day,0))*$D$2)/5</f>
        <v>7.4</v>
      </c>
      <c r="EV87" s="80">
        <f>(INDEX(_Inf_Data,MATCH($F87,_Inf_Country,0),MATCH(EV$3,_Inf_Day,0))-INDEX(_Inf_Data,MATCH($F87,_Inf_Country,0),MATCH(EV$3-1,_Inf_Day,0))*$D$2
+INDEX(_Inf_Data,MATCH($F87,_Inf_Country,0),MATCH(EV$3-1,_Inf_Day,0))-INDEX(_Inf_Data,MATCH($F87,_Inf_Country,0),MATCH(EV$3-2,_Inf_Day,0))*$D$2
+INDEX(_Inf_Data,MATCH($F87,_Inf_Country,0),MATCH(EV$3-2,_Inf_Day,0))-INDEX(_Inf_Data,MATCH($F87,_Inf_Country,0),MATCH(EV$3-3,_Inf_Day,0))*$D$2
+INDEX(_Inf_Data,MATCH($F87,_Inf_Country,0),MATCH(EV$3-3,_Inf_Day,0))-INDEX(_Inf_Data,MATCH($F87,_Inf_Country,0),MATCH(EV$3-4,_Inf_Day,0))*$D$2
+INDEX(_Inf_Data,MATCH($F87,_Inf_Country,0),MATCH(EV$3-4,_Inf_Day,0))-INDEX(_Inf_Data,MATCH($F87,_Inf_Country,0),MATCH(EV$3-5,_Inf_Day,0))*$D$2)/5</f>
        <v>6</v>
      </c>
      <c r="EW87" s="80">
        <f>(INDEX(_Inf_Data,MATCH($F87,_Inf_Country,0),MATCH(EW$3,_Inf_Day,0))-INDEX(_Inf_Data,MATCH($F87,_Inf_Country,0),MATCH(EW$3-1,_Inf_Day,0))*$D$2
+INDEX(_Inf_Data,MATCH($F87,_Inf_Country,0),MATCH(EW$3-1,_Inf_Day,0))-INDEX(_Inf_Data,MATCH($F87,_Inf_Country,0),MATCH(EW$3-2,_Inf_Day,0))*$D$2
+INDEX(_Inf_Data,MATCH($F87,_Inf_Country,0),MATCH(EW$3-2,_Inf_Day,0))-INDEX(_Inf_Data,MATCH($F87,_Inf_Country,0),MATCH(EW$3-3,_Inf_Day,0))*$D$2
+INDEX(_Inf_Data,MATCH($F87,_Inf_Country,0),MATCH(EW$3-3,_Inf_Day,0))-INDEX(_Inf_Data,MATCH($F87,_Inf_Country,0),MATCH(EW$3-4,_Inf_Day,0))*$D$2
+INDEX(_Inf_Data,MATCH($F87,_Inf_Country,0),MATCH(EW$3-4,_Inf_Day,0))-INDEX(_Inf_Data,MATCH($F87,_Inf_Country,0),MATCH(EW$3-5,_Inf_Day,0))*$D$2)/5</f>
        <v>6.6</v>
      </c>
      <c r="EX87" s="80">
        <f>(INDEX(_Inf_Data,MATCH($F87,_Inf_Country,0),MATCH(EX$3,_Inf_Day,0))-INDEX(_Inf_Data,MATCH($F87,_Inf_Country,0),MATCH(EX$3-1,_Inf_Day,0))*$D$2
+INDEX(_Inf_Data,MATCH($F87,_Inf_Country,0),MATCH(EX$3-1,_Inf_Day,0))-INDEX(_Inf_Data,MATCH($F87,_Inf_Country,0),MATCH(EX$3-2,_Inf_Day,0))*$D$2
+INDEX(_Inf_Data,MATCH($F87,_Inf_Country,0),MATCH(EX$3-2,_Inf_Day,0))-INDEX(_Inf_Data,MATCH($F87,_Inf_Country,0),MATCH(EX$3-3,_Inf_Day,0))*$D$2
+INDEX(_Inf_Data,MATCH($F87,_Inf_Country,0),MATCH(EX$3-3,_Inf_Day,0))-INDEX(_Inf_Data,MATCH($F87,_Inf_Country,0),MATCH(EX$3-4,_Inf_Day,0))*$D$2
+INDEX(_Inf_Data,MATCH($F87,_Inf_Country,0),MATCH(EX$3-4,_Inf_Day,0))-INDEX(_Inf_Data,MATCH($F87,_Inf_Country,0),MATCH(EX$3-5,_Inf_Day,0))*$D$2)/5</f>
        <v>5.8</v>
      </c>
      <c r="EY87" s="80">
        <f>(INDEX(_Inf_Data,MATCH($F87,_Inf_Country,0),MATCH(EY$3,_Inf_Day,0))-INDEX(_Inf_Data,MATCH($F87,_Inf_Country,0),MATCH(EY$3-1,_Inf_Day,0))*$D$2
+INDEX(_Inf_Data,MATCH($F87,_Inf_Country,0),MATCH(EY$3-1,_Inf_Day,0))-INDEX(_Inf_Data,MATCH($F87,_Inf_Country,0),MATCH(EY$3-2,_Inf_Day,0))*$D$2
+INDEX(_Inf_Data,MATCH($F87,_Inf_Country,0),MATCH(EY$3-2,_Inf_Day,0))-INDEX(_Inf_Data,MATCH($F87,_Inf_Country,0),MATCH(EY$3-3,_Inf_Day,0))*$D$2
+INDEX(_Inf_Data,MATCH($F87,_Inf_Country,0),MATCH(EY$3-3,_Inf_Day,0))-INDEX(_Inf_Data,MATCH($F87,_Inf_Country,0),MATCH(EY$3-4,_Inf_Day,0))*$D$2
+INDEX(_Inf_Data,MATCH($F87,_Inf_Country,0),MATCH(EY$3-4,_Inf_Day,0))-INDEX(_Inf_Data,MATCH($F87,_Inf_Country,0),MATCH(EY$3-5,_Inf_Day,0))*$D$2)/5</f>
        <v>1.8</v>
      </c>
      <c r="EZ87" s="80">
        <f>(INDEX(_Inf_Data,MATCH($F87,_Inf_Country,0),MATCH(EZ$3,_Inf_Day,0))-INDEX(_Inf_Data,MATCH($F87,_Inf_Country,0),MATCH(EZ$3-1,_Inf_Day,0))*$D$2
+INDEX(_Inf_Data,MATCH($F87,_Inf_Country,0),MATCH(EZ$3-1,_Inf_Day,0))-INDEX(_Inf_Data,MATCH($F87,_Inf_Country,0),MATCH(EZ$3-2,_Inf_Day,0))*$D$2
+INDEX(_Inf_Data,MATCH($F87,_Inf_Country,0),MATCH(EZ$3-2,_Inf_Day,0))-INDEX(_Inf_Data,MATCH($F87,_Inf_Country,0),MATCH(EZ$3-3,_Inf_Day,0))*$D$2
+INDEX(_Inf_Data,MATCH($F87,_Inf_Country,0),MATCH(EZ$3-3,_Inf_Day,0))-INDEX(_Inf_Data,MATCH($F87,_Inf_Country,0),MATCH(EZ$3-4,_Inf_Day,0))*$D$2
+INDEX(_Inf_Data,MATCH($F87,_Inf_Country,0),MATCH(EZ$3-4,_Inf_Day,0))-INDEX(_Inf_Data,MATCH($F87,_Inf_Country,0),MATCH(EZ$3-5,_Inf_Day,0))*$D$2)/5</f>
        <v>2.6</v>
      </c>
      <c r="FA87" s="80" t="e">
        <f>(INDEX(_Inf_Data,MATCH($F87,_Inf_Country,0),MATCH(FA$3,_Inf_Day,0))-INDEX(_Inf_Data,MATCH($F87,_Inf_Country,0),MATCH(FA$3-1,_Inf_Day,0))*$D$2
+INDEX(_Inf_Data,MATCH($F87,_Inf_Country,0),MATCH(FA$3-1,_Inf_Day,0))-INDEX(_Inf_Data,MATCH($F87,_Inf_Country,0),MATCH(FA$3-2,_Inf_Day,0))*$D$2
+INDEX(_Inf_Data,MATCH($F87,_Inf_Country,0),MATCH(FA$3-2,_Inf_Day,0))-INDEX(_Inf_Data,MATCH($F87,_Inf_Country,0),MATCH(FA$3-3,_Inf_Day,0))*$D$2
+INDEX(_Inf_Data,MATCH($F87,_Inf_Country,0),MATCH(FA$3-3,_Inf_Day,0))-INDEX(_Inf_Data,MATCH($F87,_Inf_Country,0),MATCH(FA$3-4,_Inf_Day,0))*$D$2
+INDEX(_Inf_Data,MATCH($F87,_Inf_Country,0),MATCH(FA$3-4,_Inf_Day,0))-INDEX(_Inf_Data,MATCH($F87,_Inf_Country,0),MATCH(FA$3-5,_Inf_Day,0))*$D$2)/5</f>
        <v>#N/A</v>
      </c>
      <c r="FB87" s="80" t="e">
        <f>(INDEX(_Inf_Data,MATCH($F87,_Inf_Country,0),MATCH(FB$3,_Inf_Day,0))-INDEX(_Inf_Data,MATCH($F87,_Inf_Country,0),MATCH(FB$3-1,_Inf_Day,0))*$D$2
+INDEX(_Inf_Data,MATCH($F87,_Inf_Country,0),MATCH(FB$3-1,_Inf_Day,0))-INDEX(_Inf_Data,MATCH($F87,_Inf_Country,0),MATCH(FB$3-2,_Inf_Day,0))*$D$2
+INDEX(_Inf_Data,MATCH($F87,_Inf_Country,0),MATCH(FB$3-2,_Inf_Day,0))-INDEX(_Inf_Data,MATCH($F87,_Inf_Country,0),MATCH(FB$3-3,_Inf_Day,0))*$D$2
+INDEX(_Inf_Data,MATCH($F87,_Inf_Country,0),MATCH(FB$3-3,_Inf_Day,0))-INDEX(_Inf_Data,MATCH($F87,_Inf_Country,0),MATCH(FB$3-4,_Inf_Day,0))*$D$2
+INDEX(_Inf_Data,MATCH($F87,_Inf_Country,0),MATCH(FB$3-4,_Inf_Day,0))-INDEX(_Inf_Data,MATCH($F87,_Inf_Country,0),MATCH(FB$3-5,_Inf_Day,0))*$D$2)/5</f>
        <v>#N/A</v>
      </c>
      <c r="FC87" s="80" t="e">
        <f>(INDEX(_Inf_Data,MATCH($F87,_Inf_Country,0),MATCH(FC$3,_Inf_Day,0))-INDEX(_Inf_Data,MATCH($F87,_Inf_Country,0),MATCH(FC$3-1,_Inf_Day,0))*$D$2
+INDEX(_Inf_Data,MATCH($F87,_Inf_Country,0),MATCH(FC$3-1,_Inf_Day,0))-INDEX(_Inf_Data,MATCH($F87,_Inf_Country,0),MATCH(FC$3-2,_Inf_Day,0))*$D$2
+INDEX(_Inf_Data,MATCH($F87,_Inf_Country,0),MATCH(FC$3-2,_Inf_Day,0))-INDEX(_Inf_Data,MATCH($F87,_Inf_Country,0),MATCH(FC$3-3,_Inf_Day,0))*$D$2
+INDEX(_Inf_Data,MATCH($F87,_Inf_Country,0),MATCH(FC$3-3,_Inf_Day,0))-INDEX(_Inf_Data,MATCH($F87,_Inf_Country,0),MATCH(FC$3-4,_Inf_Day,0))*$D$2
+INDEX(_Inf_Data,MATCH($F87,_Inf_Country,0),MATCH(FC$3-4,_Inf_Day,0))-INDEX(_Inf_Data,MATCH($F87,_Inf_Country,0),MATCH(FC$3-5,_Inf_Day,0))*$D$2)/5</f>
        <v>#N/A</v>
      </c>
      <c r="FD87" s="80" t="e">
        <f>(INDEX(_Inf_Data,MATCH($F87,_Inf_Country,0),MATCH(FD$3,_Inf_Day,0))-INDEX(_Inf_Data,MATCH($F87,_Inf_Country,0),MATCH(FD$3-1,_Inf_Day,0))*$D$2
+INDEX(_Inf_Data,MATCH($F87,_Inf_Country,0),MATCH(FD$3-1,_Inf_Day,0))-INDEX(_Inf_Data,MATCH($F87,_Inf_Country,0),MATCH(FD$3-2,_Inf_Day,0))*$D$2
+INDEX(_Inf_Data,MATCH($F87,_Inf_Country,0),MATCH(FD$3-2,_Inf_Day,0))-INDEX(_Inf_Data,MATCH($F87,_Inf_Country,0),MATCH(FD$3-3,_Inf_Day,0))*$D$2
+INDEX(_Inf_Data,MATCH($F87,_Inf_Country,0),MATCH(FD$3-3,_Inf_Day,0))-INDEX(_Inf_Data,MATCH($F87,_Inf_Country,0),MATCH(FD$3-4,_Inf_Day,0))*$D$2
+INDEX(_Inf_Data,MATCH($F87,_Inf_Country,0),MATCH(FD$3-4,_Inf_Day,0))-INDEX(_Inf_Data,MATCH($F87,_Inf_Country,0),MATCH(FD$3-5,_Inf_Day,0))*$D$2)/5</f>
        <v>#N/A</v>
      </c>
      <c r="FE87" s="80" t="e">
        <f>(INDEX(_Inf_Data,MATCH($F87,_Inf_Country,0),MATCH(FE$3,_Inf_Day,0))-INDEX(_Inf_Data,MATCH($F87,_Inf_Country,0),MATCH(FE$3-1,_Inf_Day,0))*$D$2
+INDEX(_Inf_Data,MATCH($F87,_Inf_Country,0),MATCH(FE$3-1,_Inf_Day,0))-INDEX(_Inf_Data,MATCH($F87,_Inf_Country,0),MATCH(FE$3-2,_Inf_Day,0))*$D$2
+INDEX(_Inf_Data,MATCH($F87,_Inf_Country,0),MATCH(FE$3-2,_Inf_Day,0))-INDEX(_Inf_Data,MATCH($F87,_Inf_Country,0),MATCH(FE$3-3,_Inf_Day,0))*$D$2
+INDEX(_Inf_Data,MATCH($F87,_Inf_Country,0),MATCH(FE$3-3,_Inf_Day,0))-INDEX(_Inf_Data,MATCH($F87,_Inf_Country,0),MATCH(FE$3-4,_Inf_Day,0))*$D$2
+INDEX(_Inf_Data,MATCH($F87,_Inf_Country,0),MATCH(FE$3-4,_Inf_Day,0))-INDEX(_Inf_Data,MATCH($F87,_Inf_Country,0),MATCH(FE$3-5,_Inf_Day,0))*$D$2)/5</f>
        <v>#N/A</v>
      </c>
      <c r="FF87" s="80" t="e">
        <f>(INDEX(_Inf_Data,MATCH($F87,_Inf_Country,0),MATCH(FF$3,_Inf_Day,0))-INDEX(_Inf_Data,MATCH($F87,_Inf_Country,0),MATCH(FF$3-1,_Inf_Day,0))*$D$2
+INDEX(_Inf_Data,MATCH($F87,_Inf_Country,0),MATCH(FF$3-1,_Inf_Day,0))-INDEX(_Inf_Data,MATCH($F87,_Inf_Country,0),MATCH(FF$3-2,_Inf_Day,0))*$D$2
+INDEX(_Inf_Data,MATCH($F87,_Inf_Country,0),MATCH(FF$3-2,_Inf_Day,0))-INDEX(_Inf_Data,MATCH($F87,_Inf_Country,0),MATCH(FF$3-3,_Inf_Day,0))*$D$2
+INDEX(_Inf_Data,MATCH($F87,_Inf_Country,0),MATCH(FF$3-3,_Inf_Day,0))-INDEX(_Inf_Data,MATCH($F87,_Inf_Country,0),MATCH(FF$3-4,_Inf_Day,0))*$D$2
+INDEX(_Inf_Data,MATCH($F87,_Inf_Country,0),MATCH(FF$3-4,_Inf_Day,0))-INDEX(_Inf_Data,MATCH($F87,_Inf_Country,0),MATCH(FF$3-5,_Inf_Day,0))*$D$2)/5</f>
        <v>#N/A</v>
      </c>
      <c r="FG87" s="80" t="e">
        <f>(INDEX(_Inf_Data,MATCH($F87,_Inf_Country,0),MATCH(FG$3,_Inf_Day,0))-INDEX(_Inf_Data,MATCH($F87,_Inf_Country,0),MATCH(FG$3-1,_Inf_Day,0))*$D$2
+INDEX(_Inf_Data,MATCH($F87,_Inf_Country,0),MATCH(FG$3-1,_Inf_Day,0))-INDEX(_Inf_Data,MATCH($F87,_Inf_Country,0),MATCH(FG$3-2,_Inf_Day,0))*$D$2
+INDEX(_Inf_Data,MATCH($F87,_Inf_Country,0),MATCH(FG$3-2,_Inf_Day,0))-INDEX(_Inf_Data,MATCH($F87,_Inf_Country,0),MATCH(FG$3-3,_Inf_Day,0))*$D$2
+INDEX(_Inf_Data,MATCH($F87,_Inf_Country,0),MATCH(FG$3-3,_Inf_Day,0))-INDEX(_Inf_Data,MATCH($F87,_Inf_Country,0),MATCH(FG$3-4,_Inf_Day,0))*$D$2
+INDEX(_Inf_Data,MATCH($F87,_Inf_Country,0),MATCH(FG$3-4,_Inf_Day,0))-INDEX(_Inf_Data,MATCH($F87,_Inf_Country,0),MATCH(FG$3-5,_Inf_Day,0))*$D$2)/5</f>
        <v>#N/A</v>
      </c>
      <c r="FH87" s="80" t="e">
        <f>(INDEX(_Inf_Data,MATCH($F87,_Inf_Country,0),MATCH(FH$3,_Inf_Day,0))-INDEX(_Inf_Data,MATCH($F87,_Inf_Country,0),MATCH(FH$3-1,_Inf_Day,0))*$D$2
+INDEX(_Inf_Data,MATCH($F87,_Inf_Country,0),MATCH(FH$3-1,_Inf_Day,0))-INDEX(_Inf_Data,MATCH($F87,_Inf_Country,0),MATCH(FH$3-2,_Inf_Day,0))*$D$2
+INDEX(_Inf_Data,MATCH($F87,_Inf_Country,0),MATCH(FH$3-2,_Inf_Day,0))-INDEX(_Inf_Data,MATCH($F87,_Inf_Country,0),MATCH(FH$3-3,_Inf_Day,0))*$D$2
+INDEX(_Inf_Data,MATCH($F87,_Inf_Country,0),MATCH(FH$3-3,_Inf_Day,0))-INDEX(_Inf_Data,MATCH($F87,_Inf_Country,0),MATCH(FH$3-4,_Inf_Day,0))*$D$2
+INDEX(_Inf_Data,MATCH($F87,_Inf_Country,0),MATCH(FH$3-4,_Inf_Day,0))-INDEX(_Inf_Data,MATCH($F87,_Inf_Country,0),MATCH(FH$3-5,_Inf_Day,0))*$D$2)/5</f>
        <v>#N/A</v>
      </c>
      <c r="FI87" s="80" t="e">
        <f>(INDEX(_Inf_Data,MATCH($F87,_Inf_Country,0),MATCH(FI$3,_Inf_Day,0))-INDEX(_Inf_Data,MATCH($F87,_Inf_Country,0),MATCH(FI$3-1,_Inf_Day,0))*$D$2
+INDEX(_Inf_Data,MATCH($F87,_Inf_Country,0),MATCH(FI$3-1,_Inf_Day,0))-INDEX(_Inf_Data,MATCH($F87,_Inf_Country,0),MATCH(FI$3-2,_Inf_Day,0))*$D$2
+INDEX(_Inf_Data,MATCH($F87,_Inf_Country,0),MATCH(FI$3-2,_Inf_Day,0))-INDEX(_Inf_Data,MATCH($F87,_Inf_Country,0),MATCH(FI$3-3,_Inf_Day,0))*$D$2
+INDEX(_Inf_Data,MATCH($F87,_Inf_Country,0),MATCH(FI$3-3,_Inf_Day,0))-INDEX(_Inf_Data,MATCH($F87,_Inf_Country,0),MATCH(FI$3-4,_Inf_Day,0))*$D$2
+INDEX(_Inf_Data,MATCH($F87,_Inf_Country,0),MATCH(FI$3-4,_Inf_Day,0))-INDEX(_Inf_Data,MATCH($F87,_Inf_Country,0),MATCH(FI$3-5,_Inf_Day,0))*$D$2)/5</f>
        <v>#N/A</v>
      </c>
      <c r="FJ87" s="80" t="e">
        <f>(INDEX(_Inf_Data,MATCH($F87,_Inf_Country,0),MATCH(FJ$3,_Inf_Day,0))-INDEX(_Inf_Data,MATCH($F87,_Inf_Country,0),MATCH(FJ$3-1,_Inf_Day,0))*$D$2
+INDEX(_Inf_Data,MATCH($F87,_Inf_Country,0),MATCH(FJ$3-1,_Inf_Day,0))-INDEX(_Inf_Data,MATCH($F87,_Inf_Country,0),MATCH(FJ$3-2,_Inf_Day,0))*$D$2
+INDEX(_Inf_Data,MATCH($F87,_Inf_Country,0),MATCH(FJ$3-2,_Inf_Day,0))-INDEX(_Inf_Data,MATCH($F87,_Inf_Country,0),MATCH(FJ$3-3,_Inf_Day,0))*$D$2
+INDEX(_Inf_Data,MATCH($F87,_Inf_Country,0),MATCH(FJ$3-3,_Inf_Day,0))-INDEX(_Inf_Data,MATCH($F87,_Inf_Country,0),MATCH(FJ$3-4,_Inf_Day,0))*$D$2
+INDEX(_Inf_Data,MATCH($F87,_Inf_Country,0),MATCH(FJ$3-4,_Inf_Day,0))-INDEX(_Inf_Data,MATCH($F87,_Inf_Country,0),MATCH(FJ$3-5,_Inf_Day,0))*$D$2)/5</f>
        <v>#N/A</v>
      </c>
      <c r="FK87" s="80" t="e">
        <f>(INDEX(_Inf_Data,MATCH($F87,_Inf_Country,0),MATCH(FK$3,_Inf_Day,0))-INDEX(_Inf_Data,MATCH($F87,_Inf_Country,0),MATCH(FK$3-1,_Inf_Day,0))*$D$2
+INDEX(_Inf_Data,MATCH($F87,_Inf_Country,0),MATCH(FK$3-1,_Inf_Day,0))-INDEX(_Inf_Data,MATCH($F87,_Inf_Country,0),MATCH(FK$3-2,_Inf_Day,0))*$D$2
+INDEX(_Inf_Data,MATCH($F87,_Inf_Country,0),MATCH(FK$3-2,_Inf_Day,0))-INDEX(_Inf_Data,MATCH($F87,_Inf_Country,0),MATCH(FK$3-3,_Inf_Day,0))*$D$2
+INDEX(_Inf_Data,MATCH($F87,_Inf_Country,0),MATCH(FK$3-3,_Inf_Day,0))-INDEX(_Inf_Data,MATCH($F87,_Inf_Country,0),MATCH(FK$3-4,_Inf_Day,0))*$D$2
+INDEX(_Inf_Data,MATCH($F87,_Inf_Country,0),MATCH(FK$3-4,_Inf_Day,0))-INDEX(_Inf_Data,MATCH($F87,_Inf_Country,0),MATCH(FK$3-5,_Inf_Day,0))*$D$2)/5</f>
        <v>#N/A</v>
      </c>
      <c r="FL87" s="80" t="e">
        <f>(INDEX(_Inf_Data,MATCH($F87,_Inf_Country,0),MATCH(FL$3,_Inf_Day,0))-INDEX(_Inf_Data,MATCH($F87,_Inf_Country,0),MATCH(FL$3-1,_Inf_Day,0))*$D$2
+INDEX(_Inf_Data,MATCH($F87,_Inf_Country,0),MATCH(FL$3-1,_Inf_Day,0))-INDEX(_Inf_Data,MATCH($F87,_Inf_Country,0),MATCH(FL$3-2,_Inf_Day,0))*$D$2
+INDEX(_Inf_Data,MATCH($F87,_Inf_Country,0),MATCH(FL$3-2,_Inf_Day,0))-INDEX(_Inf_Data,MATCH($F87,_Inf_Country,0),MATCH(FL$3-3,_Inf_Day,0))*$D$2
+INDEX(_Inf_Data,MATCH($F87,_Inf_Country,0),MATCH(FL$3-3,_Inf_Day,0))-INDEX(_Inf_Data,MATCH($F87,_Inf_Country,0),MATCH(FL$3-4,_Inf_Day,0))*$D$2
+INDEX(_Inf_Data,MATCH($F87,_Inf_Country,0),MATCH(FL$3-4,_Inf_Day,0))-INDEX(_Inf_Data,MATCH($F87,_Inf_Country,0),MATCH(FL$3-5,_Inf_Day,0))*$D$2)/5</f>
        <v>#N/A</v>
      </c>
      <c r="FM87" s="80" t="e">
        <f>(INDEX(_Inf_Data,MATCH($F87,_Inf_Country,0),MATCH(FM$3,_Inf_Day,0))-INDEX(_Inf_Data,MATCH($F87,_Inf_Country,0),MATCH(FM$3-1,_Inf_Day,0))*$D$2
+INDEX(_Inf_Data,MATCH($F87,_Inf_Country,0),MATCH(FM$3-1,_Inf_Day,0))-INDEX(_Inf_Data,MATCH($F87,_Inf_Country,0),MATCH(FM$3-2,_Inf_Day,0))*$D$2
+INDEX(_Inf_Data,MATCH($F87,_Inf_Country,0),MATCH(FM$3-2,_Inf_Day,0))-INDEX(_Inf_Data,MATCH($F87,_Inf_Country,0),MATCH(FM$3-3,_Inf_Day,0))*$D$2
+INDEX(_Inf_Data,MATCH($F87,_Inf_Country,0),MATCH(FM$3-3,_Inf_Day,0))-INDEX(_Inf_Data,MATCH($F87,_Inf_Country,0),MATCH(FM$3-4,_Inf_Day,0))*$D$2
+INDEX(_Inf_Data,MATCH($F87,_Inf_Country,0),MATCH(FM$3-4,_Inf_Day,0))-INDEX(_Inf_Data,MATCH($F87,_Inf_Country,0),MATCH(FM$3-5,_Inf_Day,0))*$D$2)/5</f>
        <v>#N/A</v>
      </c>
      <c r="FN87" s="80" t="e">
        <f>(INDEX(_Inf_Data,MATCH($F87,_Inf_Country,0),MATCH(FN$3,_Inf_Day,0))-INDEX(_Inf_Data,MATCH($F87,_Inf_Country,0),MATCH(FN$3-1,_Inf_Day,0))*$D$2
+INDEX(_Inf_Data,MATCH($F87,_Inf_Country,0),MATCH(FN$3-1,_Inf_Day,0))-INDEX(_Inf_Data,MATCH($F87,_Inf_Country,0),MATCH(FN$3-2,_Inf_Day,0))*$D$2
+INDEX(_Inf_Data,MATCH($F87,_Inf_Country,0),MATCH(FN$3-2,_Inf_Day,0))-INDEX(_Inf_Data,MATCH($F87,_Inf_Country,0),MATCH(FN$3-3,_Inf_Day,0))*$D$2
+INDEX(_Inf_Data,MATCH($F87,_Inf_Country,0),MATCH(FN$3-3,_Inf_Day,0))-INDEX(_Inf_Data,MATCH($F87,_Inf_Country,0),MATCH(FN$3-4,_Inf_Day,0))*$D$2
+INDEX(_Inf_Data,MATCH($F87,_Inf_Country,0),MATCH(FN$3-4,_Inf_Day,0))-INDEX(_Inf_Data,MATCH($F87,_Inf_Country,0),MATCH(FN$3-5,_Inf_Day,0))*$D$2)/5</f>
        <v>#N/A</v>
      </c>
      <c r="FO87">
        <v>1</v>
      </c>
      <c r="FQ87" s="10">
        <f ca="1">HLOOKUP(TODAY()-FQ$3,$C$3:$FN$253,ROW()-2)</f>
        <v>7.4</v>
      </c>
      <c r="FR87" s="10">
        <f ca="1">HLOOKUP(TODAY()-FR$3,$C$3:$FN$253,ROW()-2)</f>
        <v>7.4</v>
      </c>
      <c r="FS87" s="10">
        <f ca="1">HLOOKUP(TODAY()-FS$3,$C$3:$FN$253,ROW()-2)</f>
        <v>6</v>
      </c>
      <c r="FT87" s="10">
        <f ca="1">HLOOKUP(TODAY()-FT$3,$C$3:$FN$253,ROW()-2)</f>
        <v>6.6</v>
      </c>
      <c r="FU87" s="10">
        <f ca="1">HLOOKUP(TODAY()-FU$3,$C$3:$FN$253,ROW()-2)</f>
        <v>5.8</v>
      </c>
      <c r="FV87" s="10">
        <f ca="1">HLOOKUP(TODAY()-FV$3,$C$3:$FN$253,ROW()-2)</f>
        <v>1.8</v>
      </c>
      <c r="FW87" s="10">
        <f ca="1">HLOOKUP(TODAY()-FW$3,$C$3:$FN$253,ROW()-2)</f>
        <v>2.6</v>
      </c>
      <c r="FX87" s="10">
        <f ca="1">SUM(FQ87:FW87)/7</f>
        <v>5.371428571428571</v>
      </c>
      <c r="FZ87" s="10">
        <f t="array" ref="FZ87">MAX(IF(ISNA(L87:FN87),"",L87:FN87))</f>
        <v>23.4</v>
      </c>
      <c r="GA87" s="52">
        <f ca="1">FX87/GR87</f>
        <v>0.27606461086637296</v>
      </c>
      <c r="GB87" t="str">
        <f>D87</f>
        <v>Africa</v>
      </c>
      <c r="GC87" t="str">
        <f>F87</f>
        <v>Togo</v>
      </c>
      <c r="GD87" s="10">
        <f>FZ87</f>
        <v>23.4</v>
      </c>
      <c r="GE87" s="10">
        <f ca="1">G87</f>
        <v>537</v>
      </c>
      <c r="GF87">
        <f ca="1">IF(GA87&lt;$GF$2,$B87,0)</f>
        <v>0</v>
      </c>
      <c r="GG87">
        <f ca="1">IF(AND($GA87&gt;=$GF$2,$GA87&lt;$GG$2),$B87,0)</f>
        <v>0</v>
      </c>
      <c r="GH87">
        <f ca="1">IF(AND($GA87&gt;=$GG$2,$GA87&lt;$GH$2),$B87,0)</f>
        <v>0</v>
      </c>
      <c r="GI87">
        <f ca="1">IF(AND($GA87&gt;=$GH$2,$GA87&lt;$GI$2),$B87,0)</f>
        <v>6000000</v>
      </c>
      <c r="GJ87">
        <f ca="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98"/>
        <v>19.457142857142856</v>
      </c>
    </row>
    <row r="88" spans="1:200" ht="30" hidden="1" customHeight="1" x14ac:dyDescent="0.25">
      <c r="A88">
        <f t="shared" si="97"/>
        <v>143</v>
      </c>
      <c r="B88" s="81">
        <f>VLOOKUP(F88,Countries!$D$5:$F$254,3,FALSE)</f>
        <v>10600000</v>
      </c>
      <c r="C88" s="86">
        <f ca="1">GA88</f>
        <v>0.36824940384345622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ca="1">INDEX(_Inf_Data,MATCH($F88,_Inf_Country,0),MATCH(G$2,_Inf_Day,0))</f>
        <v>37336</v>
      </c>
      <c r="H88" s="81">
        <f ca="1">FX88</f>
        <v>300.02857142857141</v>
      </c>
      <c r="I88" s="100" t="str">
        <f>F88</f>
        <v>Portugal</v>
      </c>
      <c r="J88" s="80">
        <f>INDEX(_Inf_Data,MATCH($F88,_Inf_Country,0),MATCH(J$3,_Inf_Day,0))</f>
        <v>0</v>
      </c>
      <c r="K88" s="80">
        <f>INDEX(_Inf_Data,MATCH($F88,_Inf_Country,0),MATCH(K$3,_Inf_Day,0))-INDEX(_Inf_Data,MATCH($F88,_Inf_Country,0),MATCH(J$3,_Inf_Day,0))*$D$2</f>
        <v>0</v>
      </c>
      <c r="L88" s="80" t="e">
        <f>(INDEX(_Inf_Data,MATCH($F88,_Inf_Country,0),MATCH(L$3,_Inf_Day,0))-INDEX(_Inf_Data,MATCH($F88,_Inf_Country,0),MATCH(L$3-1,_Inf_Day,0))*$D$2
+INDEX(_Inf_Data,MATCH($F88,_Inf_Country,0),MATCH(L$3-1,_Inf_Day,0))-INDEX(_Inf_Data,MATCH($F88,_Inf_Country,0),MATCH(L$3-2,_Inf_Day,0))*$D$2
+INDEX(_Inf_Data,MATCH($F88,_Inf_Country,0),MATCH(L$3-2,_Inf_Day,0))-INDEX(_Inf_Data,MATCH($F88,_Inf_Country,0),MATCH(L$3-3,_Inf_Day,0))*$D$2
+INDEX(_Inf_Data,MATCH($F88,_Inf_Country,0),MATCH(L$3-3,_Inf_Day,0))-INDEX(_Inf_Data,MATCH($F88,_Inf_Country,0),MATCH(L$3-4,_Inf_Day,0))*$D$2
+INDEX(_Inf_Data,MATCH($F88,_Inf_Country,0),MATCH(L$3-4,_Inf_Day,0))-INDEX(_Inf_Data,MATCH($F88,_Inf_Country,0),MATCH(L$3-5,_Inf_Day,0))*$D$2)/5</f>
        <v>#N/A</v>
      </c>
      <c r="M88" s="80" t="e">
        <f>(INDEX(_Inf_Data,MATCH($F88,_Inf_Country,0),MATCH(M$3,_Inf_Day,0))-INDEX(_Inf_Data,MATCH($F88,_Inf_Country,0),MATCH(M$3-1,_Inf_Day,0))*$D$2
+INDEX(_Inf_Data,MATCH($F88,_Inf_Country,0),MATCH(M$3-1,_Inf_Day,0))-INDEX(_Inf_Data,MATCH($F88,_Inf_Country,0),MATCH(M$3-2,_Inf_Day,0))*$D$2
+INDEX(_Inf_Data,MATCH($F88,_Inf_Country,0),MATCH(M$3-2,_Inf_Day,0))-INDEX(_Inf_Data,MATCH($F88,_Inf_Country,0),MATCH(M$3-3,_Inf_Day,0))*$D$2
+INDEX(_Inf_Data,MATCH($F88,_Inf_Country,0),MATCH(M$3-3,_Inf_Day,0))-INDEX(_Inf_Data,MATCH($F88,_Inf_Country,0),MATCH(M$3-4,_Inf_Day,0))*$D$2
+INDEX(_Inf_Data,MATCH($F88,_Inf_Country,0),MATCH(M$3-4,_Inf_Day,0))-INDEX(_Inf_Data,MATCH($F88,_Inf_Country,0),MATCH(M$3-5,_Inf_Day,0))*$D$2)/5</f>
        <v>#N/A</v>
      </c>
      <c r="N88" s="80" t="e">
        <f>(INDEX(_Inf_Data,MATCH($F88,_Inf_Country,0),MATCH(N$3,_Inf_Day,0))-INDEX(_Inf_Data,MATCH($F88,_Inf_Country,0),MATCH(N$3-1,_Inf_Day,0))*$D$2
+INDEX(_Inf_Data,MATCH($F88,_Inf_Country,0),MATCH(N$3-1,_Inf_Day,0))-INDEX(_Inf_Data,MATCH($F88,_Inf_Country,0),MATCH(N$3-2,_Inf_Day,0))*$D$2
+INDEX(_Inf_Data,MATCH($F88,_Inf_Country,0),MATCH(N$3-2,_Inf_Day,0))-INDEX(_Inf_Data,MATCH($F88,_Inf_Country,0),MATCH(N$3-3,_Inf_Day,0))*$D$2
+INDEX(_Inf_Data,MATCH($F88,_Inf_Country,0),MATCH(N$3-3,_Inf_Day,0))-INDEX(_Inf_Data,MATCH($F88,_Inf_Country,0),MATCH(N$3-4,_Inf_Day,0))*$D$2
+INDEX(_Inf_Data,MATCH($F88,_Inf_Country,0),MATCH(N$3-4,_Inf_Day,0))-INDEX(_Inf_Data,MATCH($F88,_Inf_Country,0),MATCH(N$3-5,_Inf_Day,0))*$D$2)/5</f>
        <v>#N/A</v>
      </c>
      <c r="O88" s="80">
        <f>(INDEX(_Inf_Data,MATCH($F88,_Inf_Country,0),MATCH(O$3,_Inf_Day,0))-INDEX(_Inf_Data,MATCH($F88,_Inf_Country,0),MATCH(O$3-1,_Inf_Day,0))*$D$2
+INDEX(_Inf_Data,MATCH($F88,_Inf_Country,0),MATCH(O$3-1,_Inf_Day,0))-INDEX(_Inf_Data,MATCH($F88,_Inf_Country,0),MATCH(O$3-2,_Inf_Day,0))*$D$2
+INDEX(_Inf_Data,MATCH($F88,_Inf_Country,0),MATCH(O$3-2,_Inf_Day,0))-INDEX(_Inf_Data,MATCH($F88,_Inf_Country,0),MATCH(O$3-3,_Inf_Day,0))*$D$2
+INDEX(_Inf_Data,MATCH($F88,_Inf_Country,0),MATCH(O$3-3,_Inf_Day,0))-INDEX(_Inf_Data,MATCH($F88,_Inf_Country,0),MATCH(O$3-4,_Inf_Day,0))*$D$2
+INDEX(_Inf_Data,MATCH($F88,_Inf_Country,0),MATCH(O$3-4,_Inf_Day,0))-INDEX(_Inf_Data,MATCH($F88,_Inf_Country,0),MATCH(O$3-5,_Inf_Day,0))*$D$2)/5</f>
        <v>0</v>
      </c>
      <c r="P88" s="80">
        <f>(INDEX(_Inf_Data,MATCH($F88,_Inf_Country,0),MATCH(P$3,_Inf_Day,0))-INDEX(_Inf_Data,MATCH($F88,_Inf_Country,0),MATCH(P$3-1,_Inf_Day,0))*$D$2
+INDEX(_Inf_Data,MATCH($F88,_Inf_Country,0),MATCH(P$3-1,_Inf_Day,0))-INDEX(_Inf_Data,MATCH($F88,_Inf_Country,0),MATCH(P$3-2,_Inf_Day,0))*$D$2
+INDEX(_Inf_Data,MATCH($F88,_Inf_Country,0),MATCH(P$3-2,_Inf_Day,0))-INDEX(_Inf_Data,MATCH($F88,_Inf_Country,0),MATCH(P$3-3,_Inf_Day,0))*$D$2
+INDEX(_Inf_Data,MATCH($F88,_Inf_Country,0),MATCH(P$3-3,_Inf_Day,0))-INDEX(_Inf_Data,MATCH($F88,_Inf_Country,0),MATCH(P$3-4,_Inf_Day,0))*$D$2
+INDEX(_Inf_Data,MATCH($F88,_Inf_Country,0),MATCH(P$3-4,_Inf_Day,0))-INDEX(_Inf_Data,MATCH($F88,_Inf_Country,0),MATCH(P$3-5,_Inf_Day,0))*$D$2)/5</f>
        <v>0</v>
      </c>
      <c r="Q88" s="80">
        <f>(INDEX(_Inf_Data,MATCH($F88,_Inf_Country,0),MATCH(Q$3,_Inf_Day,0))-INDEX(_Inf_Data,MATCH($F88,_Inf_Country,0),MATCH(Q$3-1,_Inf_Day,0))*$D$2
+INDEX(_Inf_Data,MATCH($F88,_Inf_Country,0),MATCH(Q$3-1,_Inf_Day,0))-INDEX(_Inf_Data,MATCH($F88,_Inf_Country,0),MATCH(Q$3-2,_Inf_Day,0))*$D$2
+INDEX(_Inf_Data,MATCH($F88,_Inf_Country,0),MATCH(Q$3-2,_Inf_Day,0))-INDEX(_Inf_Data,MATCH($F88,_Inf_Country,0),MATCH(Q$3-3,_Inf_Day,0))*$D$2
+INDEX(_Inf_Data,MATCH($F88,_Inf_Country,0),MATCH(Q$3-3,_Inf_Day,0))-INDEX(_Inf_Data,MATCH($F88,_Inf_Country,0),MATCH(Q$3-4,_Inf_Day,0))*$D$2
+INDEX(_Inf_Data,MATCH($F88,_Inf_Country,0),MATCH(Q$3-4,_Inf_Day,0))-INDEX(_Inf_Data,MATCH($F88,_Inf_Country,0),MATCH(Q$3-5,_Inf_Day,0))*$D$2)/5</f>
        <v>0</v>
      </c>
      <c r="R88" s="80">
        <f>(INDEX(_Inf_Data,MATCH($F88,_Inf_Country,0),MATCH(R$3,_Inf_Day,0))-INDEX(_Inf_Data,MATCH($F88,_Inf_Country,0),MATCH(R$3-1,_Inf_Day,0))*$D$2
+INDEX(_Inf_Data,MATCH($F88,_Inf_Country,0),MATCH(R$3-1,_Inf_Day,0))-INDEX(_Inf_Data,MATCH($F88,_Inf_Country,0),MATCH(R$3-2,_Inf_Day,0))*$D$2
+INDEX(_Inf_Data,MATCH($F88,_Inf_Country,0),MATCH(R$3-2,_Inf_Day,0))-INDEX(_Inf_Data,MATCH($F88,_Inf_Country,0),MATCH(R$3-3,_Inf_Day,0))*$D$2
+INDEX(_Inf_Data,MATCH($F88,_Inf_Country,0),MATCH(R$3-3,_Inf_Day,0))-INDEX(_Inf_Data,MATCH($F88,_Inf_Country,0),MATCH(R$3-4,_Inf_Day,0))*$D$2
+INDEX(_Inf_Data,MATCH($F88,_Inf_Country,0),MATCH(R$3-4,_Inf_Day,0))-INDEX(_Inf_Data,MATCH($F88,_Inf_Country,0),MATCH(R$3-5,_Inf_Day,0))*$D$2)/5</f>
        <v>0</v>
      </c>
      <c r="S88" s="80">
        <f>(INDEX(_Inf_Data,MATCH($F88,_Inf_Country,0),MATCH(S$3,_Inf_Day,0))-INDEX(_Inf_Data,MATCH($F88,_Inf_Country,0),MATCH(S$3-1,_Inf_Day,0))*$D$2
+INDEX(_Inf_Data,MATCH($F88,_Inf_Country,0),MATCH(S$3-1,_Inf_Day,0))-INDEX(_Inf_Data,MATCH($F88,_Inf_Country,0),MATCH(S$3-2,_Inf_Day,0))*$D$2
+INDEX(_Inf_Data,MATCH($F88,_Inf_Country,0),MATCH(S$3-2,_Inf_Day,0))-INDEX(_Inf_Data,MATCH($F88,_Inf_Country,0),MATCH(S$3-3,_Inf_Day,0))*$D$2
+INDEX(_Inf_Data,MATCH($F88,_Inf_Country,0),MATCH(S$3-3,_Inf_Day,0))-INDEX(_Inf_Data,MATCH($F88,_Inf_Country,0),MATCH(S$3-4,_Inf_Day,0))*$D$2
+INDEX(_Inf_Data,MATCH($F88,_Inf_Country,0),MATCH(S$3-4,_Inf_Day,0))-INDEX(_Inf_Data,MATCH($F88,_Inf_Country,0),MATCH(S$3-5,_Inf_Day,0))*$D$2)/5</f>
        <v>0</v>
      </c>
      <c r="T88" s="80">
        <f>(INDEX(_Inf_Data,MATCH($F88,_Inf_Country,0),MATCH(T$3,_Inf_Day,0))-INDEX(_Inf_Data,MATCH($F88,_Inf_Country,0),MATCH(T$3-1,_Inf_Day,0))*$D$2
+INDEX(_Inf_Data,MATCH($F88,_Inf_Country,0),MATCH(T$3-1,_Inf_Day,0))-INDEX(_Inf_Data,MATCH($F88,_Inf_Country,0),MATCH(T$3-2,_Inf_Day,0))*$D$2
+INDEX(_Inf_Data,MATCH($F88,_Inf_Country,0),MATCH(T$3-2,_Inf_Day,0))-INDEX(_Inf_Data,MATCH($F88,_Inf_Country,0),MATCH(T$3-3,_Inf_Day,0))*$D$2
+INDEX(_Inf_Data,MATCH($F88,_Inf_Country,0),MATCH(T$3-3,_Inf_Day,0))-INDEX(_Inf_Data,MATCH($F88,_Inf_Country,0),MATCH(T$3-4,_Inf_Day,0))*$D$2
+INDEX(_Inf_Data,MATCH($F88,_Inf_Country,0),MATCH(T$3-4,_Inf_Day,0))-INDEX(_Inf_Data,MATCH($F88,_Inf_Country,0),MATCH(T$3-5,_Inf_Day,0))*$D$2)/5</f>
        <v>0</v>
      </c>
      <c r="U88" s="80">
        <f>(INDEX(_Inf_Data,MATCH($F88,_Inf_Country,0),MATCH(U$3,_Inf_Day,0))-INDEX(_Inf_Data,MATCH($F88,_Inf_Country,0),MATCH(U$3-1,_Inf_Day,0))*$D$2
+INDEX(_Inf_Data,MATCH($F88,_Inf_Country,0),MATCH(U$3-1,_Inf_Day,0))-INDEX(_Inf_Data,MATCH($F88,_Inf_Country,0),MATCH(U$3-2,_Inf_Day,0))*$D$2
+INDEX(_Inf_Data,MATCH($F88,_Inf_Country,0),MATCH(U$3-2,_Inf_Day,0))-INDEX(_Inf_Data,MATCH($F88,_Inf_Country,0),MATCH(U$3-3,_Inf_Day,0))*$D$2
+INDEX(_Inf_Data,MATCH($F88,_Inf_Country,0),MATCH(U$3-3,_Inf_Day,0))-INDEX(_Inf_Data,MATCH($F88,_Inf_Country,0),MATCH(U$3-4,_Inf_Day,0))*$D$2
+INDEX(_Inf_Data,MATCH($F88,_Inf_Country,0),MATCH(U$3-4,_Inf_Day,0))-INDEX(_Inf_Data,MATCH($F88,_Inf_Country,0),MATCH(U$3-5,_Inf_Day,0))*$D$2)/5</f>
        <v>0</v>
      </c>
      <c r="V88" s="80">
        <f>(INDEX(_Inf_Data,MATCH($F88,_Inf_Country,0),MATCH(V$3,_Inf_Day,0))-INDEX(_Inf_Data,MATCH($F88,_Inf_Country,0),MATCH(V$3-1,_Inf_Day,0))*$D$2
+INDEX(_Inf_Data,MATCH($F88,_Inf_Country,0),MATCH(V$3-1,_Inf_Day,0))-INDEX(_Inf_Data,MATCH($F88,_Inf_Country,0),MATCH(V$3-2,_Inf_Day,0))*$D$2
+INDEX(_Inf_Data,MATCH($F88,_Inf_Country,0),MATCH(V$3-2,_Inf_Day,0))-INDEX(_Inf_Data,MATCH($F88,_Inf_Country,0),MATCH(V$3-3,_Inf_Day,0))*$D$2
+INDEX(_Inf_Data,MATCH($F88,_Inf_Country,0),MATCH(V$3-3,_Inf_Day,0))-INDEX(_Inf_Data,MATCH($F88,_Inf_Country,0),MATCH(V$3-4,_Inf_Day,0))*$D$2
+INDEX(_Inf_Data,MATCH($F88,_Inf_Country,0),MATCH(V$3-4,_Inf_Day,0))-INDEX(_Inf_Data,MATCH($F88,_Inf_Country,0),MATCH(V$3-5,_Inf_Day,0))*$D$2)/5</f>
        <v>0</v>
      </c>
      <c r="W88" s="80">
        <f>(INDEX(_Inf_Data,MATCH($F88,_Inf_Country,0),MATCH(W$3,_Inf_Day,0))-INDEX(_Inf_Data,MATCH($F88,_Inf_Country,0),MATCH(W$3-1,_Inf_Day,0))*$D$2
+INDEX(_Inf_Data,MATCH($F88,_Inf_Country,0),MATCH(W$3-1,_Inf_Day,0))-INDEX(_Inf_Data,MATCH($F88,_Inf_Country,0),MATCH(W$3-2,_Inf_Day,0))*$D$2
+INDEX(_Inf_Data,MATCH($F88,_Inf_Country,0),MATCH(W$3-2,_Inf_Day,0))-INDEX(_Inf_Data,MATCH($F88,_Inf_Country,0),MATCH(W$3-3,_Inf_Day,0))*$D$2
+INDEX(_Inf_Data,MATCH($F88,_Inf_Country,0),MATCH(W$3-3,_Inf_Day,0))-INDEX(_Inf_Data,MATCH($F88,_Inf_Country,0),MATCH(W$3-4,_Inf_Day,0))*$D$2
+INDEX(_Inf_Data,MATCH($F88,_Inf_Country,0),MATCH(W$3-4,_Inf_Day,0))-INDEX(_Inf_Data,MATCH($F88,_Inf_Country,0),MATCH(W$3-5,_Inf_Day,0))*$D$2)/5</f>
        <v>0</v>
      </c>
      <c r="X88" s="80">
        <f>(INDEX(_Inf_Data,MATCH($F88,_Inf_Country,0),MATCH(X$3,_Inf_Day,0))-INDEX(_Inf_Data,MATCH($F88,_Inf_Country,0),MATCH(X$3-1,_Inf_Day,0))*$D$2
+INDEX(_Inf_Data,MATCH($F88,_Inf_Country,0),MATCH(X$3-1,_Inf_Day,0))-INDEX(_Inf_Data,MATCH($F88,_Inf_Country,0),MATCH(X$3-2,_Inf_Day,0))*$D$2
+INDEX(_Inf_Data,MATCH($F88,_Inf_Country,0),MATCH(X$3-2,_Inf_Day,0))-INDEX(_Inf_Data,MATCH($F88,_Inf_Country,0),MATCH(X$3-3,_Inf_Day,0))*$D$2
+INDEX(_Inf_Data,MATCH($F88,_Inf_Country,0),MATCH(X$3-3,_Inf_Day,0))-INDEX(_Inf_Data,MATCH($F88,_Inf_Country,0),MATCH(X$3-4,_Inf_Day,0))*$D$2
+INDEX(_Inf_Data,MATCH($F88,_Inf_Country,0),MATCH(X$3-4,_Inf_Day,0))-INDEX(_Inf_Data,MATCH($F88,_Inf_Country,0),MATCH(X$3-5,_Inf_Day,0))*$D$2)/5</f>
        <v>0</v>
      </c>
      <c r="Y88" s="80">
        <f>(INDEX(_Inf_Data,MATCH($F88,_Inf_Country,0),MATCH(Y$3,_Inf_Day,0))-INDEX(_Inf_Data,MATCH($F88,_Inf_Country,0),MATCH(Y$3-1,_Inf_Day,0))*$D$2
+INDEX(_Inf_Data,MATCH($F88,_Inf_Country,0),MATCH(Y$3-1,_Inf_Day,0))-INDEX(_Inf_Data,MATCH($F88,_Inf_Country,0),MATCH(Y$3-2,_Inf_Day,0))*$D$2
+INDEX(_Inf_Data,MATCH($F88,_Inf_Country,0),MATCH(Y$3-2,_Inf_Day,0))-INDEX(_Inf_Data,MATCH($F88,_Inf_Country,0),MATCH(Y$3-3,_Inf_Day,0))*$D$2
+INDEX(_Inf_Data,MATCH($F88,_Inf_Country,0),MATCH(Y$3-3,_Inf_Day,0))-INDEX(_Inf_Data,MATCH($F88,_Inf_Country,0),MATCH(Y$3-4,_Inf_Day,0))*$D$2
+INDEX(_Inf_Data,MATCH($F88,_Inf_Country,0),MATCH(Y$3-4,_Inf_Day,0))-INDEX(_Inf_Data,MATCH($F88,_Inf_Country,0),MATCH(Y$3-5,_Inf_Day,0))*$D$2)/5</f>
        <v>0</v>
      </c>
      <c r="Z88" s="80">
        <f>(INDEX(_Inf_Data,MATCH($F88,_Inf_Country,0),MATCH(Z$3,_Inf_Day,0))-INDEX(_Inf_Data,MATCH($F88,_Inf_Country,0),MATCH(Z$3-1,_Inf_Day,0))*$D$2
+INDEX(_Inf_Data,MATCH($F88,_Inf_Country,0),MATCH(Z$3-1,_Inf_Day,0))-INDEX(_Inf_Data,MATCH($F88,_Inf_Country,0),MATCH(Z$3-2,_Inf_Day,0))*$D$2
+INDEX(_Inf_Data,MATCH($F88,_Inf_Country,0),MATCH(Z$3-2,_Inf_Day,0))-INDEX(_Inf_Data,MATCH($F88,_Inf_Country,0),MATCH(Z$3-3,_Inf_Day,0))*$D$2
+INDEX(_Inf_Data,MATCH($F88,_Inf_Country,0),MATCH(Z$3-3,_Inf_Day,0))-INDEX(_Inf_Data,MATCH($F88,_Inf_Country,0),MATCH(Z$3-4,_Inf_Day,0))*$D$2
+INDEX(_Inf_Data,MATCH($F88,_Inf_Country,0),MATCH(Z$3-4,_Inf_Day,0))-INDEX(_Inf_Data,MATCH($F88,_Inf_Country,0),MATCH(Z$3-5,_Inf_Day,0))*$D$2)/5</f>
        <v>0</v>
      </c>
      <c r="AA88" s="80">
        <f>(INDEX(_Inf_Data,MATCH($F88,_Inf_Country,0),MATCH(AA$3,_Inf_Day,0))-INDEX(_Inf_Data,MATCH($F88,_Inf_Country,0),MATCH(AA$3-1,_Inf_Day,0))*$D$2
+INDEX(_Inf_Data,MATCH($F88,_Inf_Country,0),MATCH(AA$3-1,_Inf_Day,0))-INDEX(_Inf_Data,MATCH($F88,_Inf_Country,0),MATCH(AA$3-2,_Inf_Day,0))*$D$2
+INDEX(_Inf_Data,MATCH($F88,_Inf_Country,0),MATCH(AA$3-2,_Inf_Day,0))-INDEX(_Inf_Data,MATCH($F88,_Inf_Country,0),MATCH(AA$3-3,_Inf_Day,0))*$D$2
+INDEX(_Inf_Data,MATCH($F88,_Inf_Country,0),MATCH(AA$3-3,_Inf_Day,0))-INDEX(_Inf_Data,MATCH($F88,_Inf_Country,0),MATCH(AA$3-4,_Inf_Day,0))*$D$2
+INDEX(_Inf_Data,MATCH($F88,_Inf_Country,0),MATCH(AA$3-4,_Inf_Day,0))-INDEX(_Inf_Data,MATCH($F88,_Inf_Country,0),MATCH(AA$3-5,_Inf_Day,0))*$D$2)/5</f>
        <v>0</v>
      </c>
      <c r="AB88" s="80">
        <f>(INDEX(_Inf_Data,MATCH($F88,_Inf_Country,0),MATCH(AB$3,_Inf_Day,0))-INDEX(_Inf_Data,MATCH($F88,_Inf_Country,0),MATCH(AB$3-1,_Inf_Day,0))*$D$2
+INDEX(_Inf_Data,MATCH($F88,_Inf_Country,0),MATCH(AB$3-1,_Inf_Day,0))-INDEX(_Inf_Data,MATCH($F88,_Inf_Country,0),MATCH(AB$3-2,_Inf_Day,0))*$D$2
+INDEX(_Inf_Data,MATCH($F88,_Inf_Country,0),MATCH(AB$3-2,_Inf_Day,0))-INDEX(_Inf_Data,MATCH($F88,_Inf_Country,0),MATCH(AB$3-3,_Inf_Day,0))*$D$2
+INDEX(_Inf_Data,MATCH($F88,_Inf_Country,0),MATCH(AB$3-3,_Inf_Day,0))-INDEX(_Inf_Data,MATCH($F88,_Inf_Country,0),MATCH(AB$3-4,_Inf_Day,0))*$D$2
+INDEX(_Inf_Data,MATCH($F88,_Inf_Country,0),MATCH(AB$3-4,_Inf_Day,0))-INDEX(_Inf_Data,MATCH($F88,_Inf_Country,0),MATCH(AB$3-5,_Inf_Day,0))*$D$2)/5</f>
        <v>0</v>
      </c>
      <c r="AC88" s="80">
        <f>(INDEX(_Inf_Data,MATCH($F88,_Inf_Country,0),MATCH(AC$3,_Inf_Day,0))-INDEX(_Inf_Data,MATCH($F88,_Inf_Country,0),MATCH(AC$3-1,_Inf_Day,0))*$D$2
+INDEX(_Inf_Data,MATCH($F88,_Inf_Country,0),MATCH(AC$3-1,_Inf_Day,0))-INDEX(_Inf_Data,MATCH($F88,_Inf_Country,0),MATCH(AC$3-2,_Inf_Day,0))*$D$2
+INDEX(_Inf_Data,MATCH($F88,_Inf_Country,0),MATCH(AC$3-2,_Inf_Day,0))-INDEX(_Inf_Data,MATCH($F88,_Inf_Country,0),MATCH(AC$3-3,_Inf_Day,0))*$D$2
+INDEX(_Inf_Data,MATCH($F88,_Inf_Country,0),MATCH(AC$3-3,_Inf_Day,0))-INDEX(_Inf_Data,MATCH($F88,_Inf_Country,0),MATCH(AC$3-4,_Inf_Day,0))*$D$2
+INDEX(_Inf_Data,MATCH($F88,_Inf_Country,0),MATCH(AC$3-4,_Inf_Day,0))-INDEX(_Inf_Data,MATCH($F88,_Inf_Country,0),MATCH(AC$3-5,_Inf_Day,0))*$D$2)/5</f>
        <v>0</v>
      </c>
      <c r="AD88" s="80">
        <f>(INDEX(_Inf_Data,MATCH($F88,_Inf_Country,0),MATCH(AD$3,_Inf_Day,0))-INDEX(_Inf_Data,MATCH($F88,_Inf_Country,0),MATCH(AD$3-1,_Inf_Day,0))*$D$2
+INDEX(_Inf_Data,MATCH($F88,_Inf_Country,0),MATCH(AD$3-1,_Inf_Day,0))-INDEX(_Inf_Data,MATCH($F88,_Inf_Country,0),MATCH(AD$3-2,_Inf_Day,0))*$D$2
+INDEX(_Inf_Data,MATCH($F88,_Inf_Country,0),MATCH(AD$3-2,_Inf_Day,0))-INDEX(_Inf_Data,MATCH($F88,_Inf_Country,0),MATCH(AD$3-3,_Inf_Day,0))*$D$2
+INDEX(_Inf_Data,MATCH($F88,_Inf_Country,0),MATCH(AD$3-3,_Inf_Day,0))-INDEX(_Inf_Data,MATCH($F88,_Inf_Country,0),MATCH(AD$3-4,_Inf_Day,0))*$D$2
+INDEX(_Inf_Data,MATCH($F88,_Inf_Country,0),MATCH(AD$3-4,_Inf_Day,0))-INDEX(_Inf_Data,MATCH($F88,_Inf_Country,0),MATCH(AD$3-5,_Inf_Day,0))*$D$2)/5</f>
        <v>0</v>
      </c>
      <c r="AE88" s="80">
        <f>(INDEX(_Inf_Data,MATCH($F88,_Inf_Country,0),MATCH(AE$3,_Inf_Day,0))-INDEX(_Inf_Data,MATCH($F88,_Inf_Country,0),MATCH(AE$3-1,_Inf_Day,0))*$D$2
+INDEX(_Inf_Data,MATCH($F88,_Inf_Country,0),MATCH(AE$3-1,_Inf_Day,0))-INDEX(_Inf_Data,MATCH($F88,_Inf_Country,0),MATCH(AE$3-2,_Inf_Day,0))*$D$2
+INDEX(_Inf_Data,MATCH($F88,_Inf_Country,0),MATCH(AE$3-2,_Inf_Day,0))-INDEX(_Inf_Data,MATCH($F88,_Inf_Country,0),MATCH(AE$3-3,_Inf_Day,0))*$D$2
+INDEX(_Inf_Data,MATCH($F88,_Inf_Country,0),MATCH(AE$3-3,_Inf_Day,0))-INDEX(_Inf_Data,MATCH($F88,_Inf_Country,0),MATCH(AE$3-4,_Inf_Day,0))*$D$2
+INDEX(_Inf_Data,MATCH($F88,_Inf_Country,0),MATCH(AE$3-4,_Inf_Day,0))-INDEX(_Inf_Data,MATCH($F88,_Inf_Country,0),MATCH(AE$3-5,_Inf_Day,0))*$D$2)/5</f>
        <v>0</v>
      </c>
      <c r="AF88" s="80">
        <f>(INDEX(_Inf_Data,MATCH($F88,_Inf_Country,0),MATCH(AF$3,_Inf_Day,0))-INDEX(_Inf_Data,MATCH($F88,_Inf_Country,0),MATCH(AF$3-1,_Inf_Day,0))*$D$2
+INDEX(_Inf_Data,MATCH($F88,_Inf_Country,0),MATCH(AF$3-1,_Inf_Day,0))-INDEX(_Inf_Data,MATCH($F88,_Inf_Country,0),MATCH(AF$3-2,_Inf_Day,0))*$D$2
+INDEX(_Inf_Data,MATCH($F88,_Inf_Country,0),MATCH(AF$3-2,_Inf_Day,0))-INDEX(_Inf_Data,MATCH($F88,_Inf_Country,0),MATCH(AF$3-3,_Inf_Day,0))*$D$2
+INDEX(_Inf_Data,MATCH($F88,_Inf_Country,0),MATCH(AF$3-3,_Inf_Day,0))-INDEX(_Inf_Data,MATCH($F88,_Inf_Country,0),MATCH(AF$3-4,_Inf_Day,0))*$D$2
+INDEX(_Inf_Data,MATCH($F88,_Inf_Country,0),MATCH(AF$3-4,_Inf_Day,0))-INDEX(_Inf_Data,MATCH($F88,_Inf_Country,0),MATCH(AF$3-5,_Inf_Day,0))*$D$2)/5</f>
        <v>0</v>
      </c>
      <c r="AG88" s="80">
        <f>(INDEX(_Inf_Data,MATCH($F88,_Inf_Country,0),MATCH(AG$3,_Inf_Day,0))-INDEX(_Inf_Data,MATCH($F88,_Inf_Country,0),MATCH(AG$3-1,_Inf_Day,0))*$D$2
+INDEX(_Inf_Data,MATCH($F88,_Inf_Country,0),MATCH(AG$3-1,_Inf_Day,0))-INDEX(_Inf_Data,MATCH($F88,_Inf_Country,0),MATCH(AG$3-2,_Inf_Day,0))*$D$2
+INDEX(_Inf_Data,MATCH($F88,_Inf_Country,0),MATCH(AG$3-2,_Inf_Day,0))-INDEX(_Inf_Data,MATCH($F88,_Inf_Country,0),MATCH(AG$3-3,_Inf_Day,0))*$D$2
+INDEX(_Inf_Data,MATCH($F88,_Inf_Country,0),MATCH(AG$3-3,_Inf_Day,0))-INDEX(_Inf_Data,MATCH($F88,_Inf_Country,0),MATCH(AG$3-4,_Inf_Day,0))*$D$2
+INDEX(_Inf_Data,MATCH($F88,_Inf_Country,0),MATCH(AG$3-4,_Inf_Day,0))-INDEX(_Inf_Data,MATCH($F88,_Inf_Country,0),MATCH(AG$3-5,_Inf_Day,0))*$D$2)/5</f>
        <v>0</v>
      </c>
      <c r="AH88" s="80">
        <f>(INDEX(_Inf_Data,MATCH($F88,_Inf_Country,0),MATCH(AH$3,_Inf_Day,0))-INDEX(_Inf_Data,MATCH($F88,_Inf_Country,0),MATCH(AH$3-1,_Inf_Day,0))*$D$2
+INDEX(_Inf_Data,MATCH($F88,_Inf_Country,0),MATCH(AH$3-1,_Inf_Day,0))-INDEX(_Inf_Data,MATCH($F88,_Inf_Country,0),MATCH(AH$3-2,_Inf_Day,0))*$D$2
+INDEX(_Inf_Data,MATCH($F88,_Inf_Country,0),MATCH(AH$3-2,_Inf_Day,0))-INDEX(_Inf_Data,MATCH($F88,_Inf_Country,0),MATCH(AH$3-3,_Inf_Day,0))*$D$2
+INDEX(_Inf_Data,MATCH($F88,_Inf_Country,0),MATCH(AH$3-3,_Inf_Day,0))-INDEX(_Inf_Data,MATCH($F88,_Inf_Country,0),MATCH(AH$3-4,_Inf_Day,0))*$D$2
+INDEX(_Inf_Data,MATCH($F88,_Inf_Country,0),MATCH(AH$3-4,_Inf_Day,0))-INDEX(_Inf_Data,MATCH($F88,_Inf_Country,0),MATCH(AH$3-5,_Inf_Day,0))*$D$2)/5</f>
        <v>0</v>
      </c>
      <c r="AI88" s="80">
        <f>(INDEX(_Inf_Data,MATCH($F88,_Inf_Country,0),MATCH(AI$3,_Inf_Day,0))-INDEX(_Inf_Data,MATCH($F88,_Inf_Country,0),MATCH(AI$3-1,_Inf_Day,0))*$D$2
+INDEX(_Inf_Data,MATCH($F88,_Inf_Country,0),MATCH(AI$3-1,_Inf_Day,0))-INDEX(_Inf_Data,MATCH($F88,_Inf_Country,0),MATCH(AI$3-2,_Inf_Day,0))*$D$2
+INDEX(_Inf_Data,MATCH($F88,_Inf_Country,0),MATCH(AI$3-2,_Inf_Day,0))-INDEX(_Inf_Data,MATCH($F88,_Inf_Country,0),MATCH(AI$3-3,_Inf_Day,0))*$D$2
+INDEX(_Inf_Data,MATCH($F88,_Inf_Country,0),MATCH(AI$3-3,_Inf_Day,0))-INDEX(_Inf_Data,MATCH($F88,_Inf_Country,0),MATCH(AI$3-4,_Inf_Day,0))*$D$2
+INDEX(_Inf_Data,MATCH($F88,_Inf_Country,0),MATCH(AI$3-4,_Inf_Day,0))-INDEX(_Inf_Data,MATCH($F88,_Inf_Country,0),MATCH(AI$3-5,_Inf_Day,0))*$D$2)/5</f>
        <v>0</v>
      </c>
      <c r="AJ88" s="80">
        <f>(INDEX(_Inf_Data,MATCH($F88,_Inf_Country,0),MATCH(AJ$3,_Inf_Day,0))-INDEX(_Inf_Data,MATCH($F88,_Inf_Country,0),MATCH(AJ$3-1,_Inf_Day,0))*$D$2
+INDEX(_Inf_Data,MATCH($F88,_Inf_Country,0),MATCH(AJ$3-1,_Inf_Day,0))-INDEX(_Inf_Data,MATCH($F88,_Inf_Country,0),MATCH(AJ$3-2,_Inf_Day,0))*$D$2
+INDEX(_Inf_Data,MATCH($F88,_Inf_Country,0),MATCH(AJ$3-2,_Inf_Day,0))-INDEX(_Inf_Data,MATCH($F88,_Inf_Country,0),MATCH(AJ$3-3,_Inf_Day,0))*$D$2
+INDEX(_Inf_Data,MATCH($F88,_Inf_Country,0),MATCH(AJ$3-3,_Inf_Day,0))-INDEX(_Inf_Data,MATCH($F88,_Inf_Country,0),MATCH(AJ$3-4,_Inf_Day,0))*$D$2
+INDEX(_Inf_Data,MATCH($F88,_Inf_Country,0),MATCH(AJ$3-4,_Inf_Day,0))-INDEX(_Inf_Data,MATCH($F88,_Inf_Country,0),MATCH(AJ$3-5,_Inf_Day,0))*$D$2)/5</f>
        <v>0</v>
      </c>
      <c r="AK88" s="80">
        <f>(INDEX(_Inf_Data,MATCH($F88,_Inf_Country,0),MATCH(AK$3,_Inf_Day,0))-INDEX(_Inf_Data,MATCH($F88,_Inf_Country,0),MATCH(AK$3-1,_Inf_Day,0))*$D$2
+INDEX(_Inf_Data,MATCH($F88,_Inf_Country,0),MATCH(AK$3-1,_Inf_Day,0))-INDEX(_Inf_Data,MATCH($F88,_Inf_Country,0),MATCH(AK$3-2,_Inf_Day,0))*$D$2
+INDEX(_Inf_Data,MATCH($F88,_Inf_Country,0),MATCH(AK$3-2,_Inf_Day,0))-INDEX(_Inf_Data,MATCH($F88,_Inf_Country,0),MATCH(AK$3-3,_Inf_Day,0))*$D$2
+INDEX(_Inf_Data,MATCH($F88,_Inf_Country,0),MATCH(AK$3-3,_Inf_Day,0))-INDEX(_Inf_Data,MATCH($F88,_Inf_Country,0),MATCH(AK$3-4,_Inf_Day,0))*$D$2
+INDEX(_Inf_Data,MATCH($F88,_Inf_Country,0),MATCH(AK$3-4,_Inf_Day,0))-INDEX(_Inf_Data,MATCH($F88,_Inf_Country,0),MATCH(AK$3-5,_Inf_Day,0))*$D$2)/5</f>
        <v>0</v>
      </c>
      <c r="AL88" s="80">
        <f>(INDEX(_Inf_Data,MATCH($F88,_Inf_Country,0),MATCH(AL$3,_Inf_Day,0))-INDEX(_Inf_Data,MATCH($F88,_Inf_Country,0),MATCH(AL$3-1,_Inf_Day,0))*$D$2
+INDEX(_Inf_Data,MATCH($F88,_Inf_Country,0),MATCH(AL$3-1,_Inf_Day,0))-INDEX(_Inf_Data,MATCH($F88,_Inf_Country,0),MATCH(AL$3-2,_Inf_Day,0))*$D$2
+INDEX(_Inf_Data,MATCH($F88,_Inf_Country,0),MATCH(AL$3-2,_Inf_Day,0))-INDEX(_Inf_Data,MATCH($F88,_Inf_Country,0),MATCH(AL$3-3,_Inf_Day,0))*$D$2
+INDEX(_Inf_Data,MATCH($F88,_Inf_Country,0),MATCH(AL$3-3,_Inf_Day,0))-INDEX(_Inf_Data,MATCH($F88,_Inf_Country,0),MATCH(AL$3-4,_Inf_Day,0))*$D$2
+INDEX(_Inf_Data,MATCH($F88,_Inf_Country,0),MATCH(AL$3-4,_Inf_Day,0))-INDEX(_Inf_Data,MATCH($F88,_Inf_Country,0),MATCH(AL$3-5,_Inf_Day,0))*$D$2)/5</f>
        <v>0</v>
      </c>
      <c r="AM88" s="80">
        <f>(INDEX(_Inf_Data,MATCH($F88,_Inf_Country,0),MATCH(AM$3,_Inf_Day,0))-INDEX(_Inf_Data,MATCH($F88,_Inf_Country,0),MATCH(AM$3-1,_Inf_Day,0))*$D$2
+INDEX(_Inf_Data,MATCH($F88,_Inf_Country,0),MATCH(AM$3-1,_Inf_Day,0))-INDEX(_Inf_Data,MATCH($F88,_Inf_Country,0),MATCH(AM$3-2,_Inf_Day,0))*$D$2
+INDEX(_Inf_Data,MATCH($F88,_Inf_Country,0),MATCH(AM$3-2,_Inf_Day,0))-INDEX(_Inf_Data,MATCH($F88,_Inf_Country,0),MATCH(AM$3-3,_Inf_Day,0))*$D$2
+INDEX(_Inf_Data,MATCH($F88,_Inf_Country,0),MATCH(AM$3-3,_Inf_Day,0))-INDEX(_Inf_Data,MATCH($F88,_Inf_Country,0),MATCH(AM$3-4,_Inf_Day,0))*$D$2
+INDEX(_Inf_Data,MATCH($F88,_Inf_Country,0),MATCH(AM$3-4,_Inf_Day,0))-INDEX(_Inf_Data,MATCH($F88,_Inf_Country,0),MATCH(AM$3-5,_Inf_Day,0))*$D$2)/5</f>
        <v>0</v>
      </c>
      <c r="AN88" s="80">
        <f>(INDEX(_Inf_Data,MATCH($F88,_Inf_Country,0),MATCH(AN$3,_Inf_Day,0))-INDEX(_Inf_Data,MATCH($F88,_Inf_Country,0),MATCH(AN$3-1,_Inf_Day,0))*$D$2
+INDEX(_Inf_Data,MATCH($F88,_Inf_Country,0),MATCH(AN$3-1,_Inf_Day,0))-INDEX(_Inf_Data,MATCH($F88,_Inf_Country,0),MATCH(AN$3-2,_Inf_Day,0))*$D$2
+INDEX(_Inf_Data,MATCH($F88,_Inf_Country,0),MATCH(AN$3-2,_Inf_Day,0))-INDEX(_Inf_Data,MATCH($F88,_Inf_Country,0),MATCH(AN$3-3,_Inf_Day,0))*$D$2
+INDEX(_Inf_Data,MATCH($F88,_Inf_Country,0),MATCH(AN$3-3,_Inf_Day,0))-INDEX(_Inf_Data,MATCH($F88,_Inf_Country,0),MATCH(AN$3-4,_Inf_Day,0))*$D$2
+INDEX(_Inf_Data,MATCH($F88,_Inf_Country,0),MATCH(AN$3-4,_Inf_Day,0))-INDEX(_Inf_Data,MATCH($F88,_Inf_Country,0),MATCH(AN$3-5,_Inf_Day,0))*$D$2)/5</f>
        <v>0</v>
      </c>
      <c r="AO88" s="80">
        <f>(INDEX(_Inf_Data,MATCH($F88,_Inf_Country,0),MATCH(AO$3,_Inf_Day,0))-INDEX(_Inf_Data,MATCH($F88,_Inf_Country,0),MATCH(AO$3-1,_Inf_Day,0))*$D$2
+INDEX(_Inf_Data,MATCH($F88,_Inf_Country,0),MATCH(AO$3-1,_Inf_Day,0))-INDEX(_Inf_Data,MATCH($F88,_Inf_Country,0),MATCH(AO$3-2,_Inf_Day,0))*$D$2
+INDEX(_Inf_Data,MATCH($F88,_Inf_Country,0),MATCH(AO$3-2,_Inf_Day,0))-INDEX(_Inf_Data,MATCH($F88,_Inf_Country,0),MATCH(AO$3-3,_Inf_Day,0))*$D$2
+INDEX(_Inf_Data,MATCH($F88,_Inf_Country,0),MATCH(AO$3-3,_Inf_Day,0))-INDEX(_Inf_Data,MATCH($F88,_Inf_Country,0),MATCH(AO$3-4,_Inf_Day,0))*$D$2
+INDEX(_Inf_Data,MATCH($F88,_Inf_Country,0),MATCH(AO$3-4,_Inf_Day,0))-INDEX(_Inf_Data,MATCH($F88,_Inf_Country,0),MATCH(AO$3-5,_Inf_Day,0))*$D$2)/5</f>
        <v>0</v>
      </c>
      <c r="AP88" s="80">
        <f>(INDEX(_Inf_Data,MATCH($F88,_Inf_Country,0),MATCH(AP$3,_Inf_Day,0))-INDEX(_Inf_Data,MATCH($F88,_Inf_Country,0),MATCH(AP$3-1,_Inf_Day,0))*$D$2
+INDEX(_Inf_Data,MATCH($F88,_Inf_Country,0),MATCH(AP$3-1,_Inf_Day,0))-INDEX(_Inf_Data,MATCH($F88,_Inf_Country,0),MATCH(AP$3-2,_Inf_Day,0))*$D$2
+INDEX(_Inf_Data,MATCH($F88,_Inf_Country,0),MATCH(AP$3-2,_Inf_Day,0))-INDEX(_Inf_Data,MATCH($F88,_Inf_Country,0),MATCH(AP$3-3,_Inf_Day,0))*$D$2
+INDEX(_Inf_Data,MATCH($F88,_Inf_Country,0),MATCH(AP$3-3,_Inf_Day,0))-INDEX(_Inf_Data,MATCH($F88,_Inf_Country,0),MATCH(AP$3-4,_Inf_Day,0))*$D$2
+INDEX(_Inf_Data,MATCH($F88,_Inf_Country,0),MATCH(AP$3-4,_Inf_Day,0))-INDEX(_Inf_Data,MATCH($F88,_Inf_Country,0),MATCH(AP$3-5,_Inf_Day,0))*$D$2)/5</f>
        <v>0</v>
      </c>
      <c r="AQ88" s="80">
        <f>(INDEX(_Inf_Data,MATCH($F88,_Inf_Country,0),MATCH(AQ$3,_Inf_Day,0))-INDEX(_Inf_Data,MATCH($F88,_Inf_Country,0),MATCH(AQ$3-1,_Inf_Day,0))*$D$2
+INDEX(_Inf_Data,MATCH($F88,_Inf_Country,0),MATCH(AQ$3-1,_Inf_Day,0))-INDEX(_Inf_Data,MATCH($F88,_Inf_Country,0),MATCH(AQ$3-2,_Inf_Day,0))*$D$2
+INDEX(_Inf_Data,MATCH($F88,_Inf_Country,0),MATCH(AQ$3-2,_Inf_Day,0))-INDEX(_Inf_Data,MATCH($F88,_Inf_Country,0),MATCH(AQ$3-3,_Inf_Day,0))*$D$2
+INDEX(_Inf_Data,MATCH($F88,_Inf_Country,0),MATCH(AQ$3-3,_Inf_Day,0))-INDEX(_Inf_Data,MATCH($F88,_Inf_Country,0),MATCH(AQ$3-4,_Inf_Day,0))*$D$2
+INDEX(_Inf_Data,MATCH($F88,_Inf_Country,0),MATCH(AQ$3-4,_Inf_Day,0))-INDEX(_Inf_Data,MATCH($F88,_Inf_Country,0),MATCH(AQ$3-5,_Inf_Day,0))*$D$2)/5</f>
        <v>0</v>
      </c>
      <c r="AR88" s="80">
        <f>(INDEX(_Inf_Data,MATCH($F88,_Inf_Country,0),MATCH(AR$3,_Inf_Day,0))-INDEX(_Inf_Data,MATCH($F88,_Inf_Country,0),MATCH(AR$3-1,_Inf_Day,0))*$D$2
+INDEX(_Inf_Data,MATCH($F88,_Inf_Country,0),MATCH(AR$3-1,_Inf_Day,0))-INDEX(_Inf_Data,MATCH($F88,_Inf_Country,0),MATCH(AR$3-2,_Inf_Day,0))*$D$2
+INDEX(_Inf_Data,MATCH($F88,_Inf_Country,0),MATCH(AR$3-2,_Inf_Day,0))-INDEX(_Inf_Data,MATCH($F88,_Inf_Country,0),MATCH(AR$3-3,_Inf_Day,0))*$D$2
+INDEX(_Inf_Data,MATCH($F88,_Inf_Country,0),MATCH(AR$3-3,_Inf_Day,0))-INDEX(_Inf_Data,MATCH($F88,_Inf_Country,0),MATCH(AR$3-4,_Inf_Day,0))*$D$2
+INDEX(_Inf_Data,MATCH($F88,_Inf_Country,0),MATCH(AR$3-4,_Inf_Day,0))-INDEX(_Inf_Data,MATCH($F88,_Inf_Country,0),MATCH(AR$3-5,_Inf_Day,0))*$D$2)/5</f>
        <v>0</v>
      </c>
      <c r="AS88" s="80">
        <f>(INDEX(_Inf_Data,MATCH($F88,_Inf_Country,0),MATCH(AS$3,_Inf_Day,0))-INDEX(_Inf_Data,MATCH($F88,_Inf_Country,0),MATCH(AS$3-1,_Inf_Day,0))*$D$2
+INDEX(_Inf_Data,MATCH($F88,_Inf_Country,0),MATCH(AS$3-1,_Inf_Day,0))-INDEX(_Inf_Data,MATCH($F88,_Inf_Country,0),MATCH(AS$3-2,_Inf_Day,0))*$D$2
+INDEX(_Inf_Data,MATCH($F88,_Inf_Country,0),MATCH(AS$3-2,_Inf_Day,0))-INDEX(_Inf_Data,MATCH($F88,_Inf_Country,0),MATCH(AS$3-3,_Inf_Day,0))*$D$2
+INDEX(_Inf_Data,MATCH($F88,_Inf_Country,0),MATCH(AS$3-3,_Inf_Day,0))-INDEX(_Inf_Data,MATCH($F88,_Inf_Country,0),MATCH(AS$3-4,_Inf_Day,0))*$D$2
+INDEX(_Inf_Data,MATCH($F88,_Inf_Country,0),MATCH(AS$3-4,_Inf_Day,0))-INDEX(_Inf_Data,MATCH($F88,_Inf_Country,0),MATCH(AS$3-5,_Inf_Day,0))*$D$2)/5</f>
        <v>0</v>
      </c>
      <c r="AT88" s="80">
        <f>(INDEX(_Inf_Data,MATCH($F88,_Inf_Country,0),MATCH(AT$3,_Inf_Day,0))-INDEX(_Inf_Data,MATCH($F88,_Inf_Country,0),MATCH(AT$3-1,_Inf_Day,0))*$D$2
+INDEX(_Inf_Data,MATCH($F88,_Inf_Country,0),MATCH(AT$3-1,_Inf_Day,0))-INDEX(_Inf_Data,MATCH($F88,_Inf_Country,0),MATCH(AT$3-2,_Inf_Day,0))*$D$2
+INDEX(_Inf_Data,MATCH($F88,_Inf_Country,0),MATCH(AT$3-2,_Inf_Day,0))-INDEX(_Inf_Data,MATCH($F88,_Inf_Country,0),MATCH(AT$3-3,_Inf_Day,0))*$D$2
+INDEX(_Inf_Data,MATCH($F88,_Inf_Country,0),MATCH(AT$3-3,_Inf_Day,0))-INDEX(_Inf_Data,MATCH($F88,_Inf_Country,0),MATCH(AT$3-4,_Inf_Day,0))*$D$2
+INDEX(_Inf_Data,MATCH($F88,_Inf_Country,0),MATCH(AT$3-4,_Inf_Day,0))-INDEX(_Inf_Data,MATCH($F88,_Inf_Country,0),MATCH(AT$3-5,_Inf_Day,0))*$D$2)/5</f>
        <v>0</v>
      </c>
      <c r="AU88" s="80">
        <f>(INDEX(_Inf_Data,MATCH($F88,_Inf_Country,0),MATCH(AU$3,_Inf_Day,0))-INDEX(_Inf_Data,MATCH($F88,_Inf_Country,0),MATCH(AU$3-1,_Inf_Day,0))*$D$2
+INDEX(_Inf_Data,MATCH($F88,_Inf_Country,0),MATCH(AU$3-1,_Inf_Day,0))-INDEX(_Inf_Data,MATCH($F88,_Inf_Country,0),MATCH(AU$3-2,_Inf_Day,0))*$D$2
+INDEX(_Inf_Data,MATCH($F88,_Inf_Country,0),MATCH(AU$3-2,_Inf_Day,0))-INDEX(_Inf_Data,MATCH($F88,_Inf_Country,0),MATCH(AU$3-3,_Inf_Day,0))*$D$2
+INDEX(_Inf_Data,MATCH($F88,_Inf_Country,0),MATCH(AU$3-3,_Inf_Day,0))-INDEX(_Inf_Data,MATCH($F88,_Inf_Country,0),MATCH(AU$3-4,_Inf_Day,0))*$D$2
+INDEX(_Inf_Data,MATCH($F88,_Inf_Country,0),MATCH(AU$3-4,_Inf_Day,0))-INDEX(_Inf_Data,MATCH($F88,_Inf_Country,0),MATCH(AU$3-5,_Inf_Day,0))*$D$2)/5</f>
        <v>0</v>
      </c>
      <c r="AV88" s="80">
        <f>(INDEX(_Inf_Data,MATCH($F88,_Inf_Country,0),MATCH(AV$3,_Inf_Day,0))-INDEX(_Inf_Data,MATCH($F88,_Inf_Country,0),MATCH(AV$3-1,_Inf_Day,0))*$D$2
+INDEX(_Inf_Data,MATCH($F88,_Inf_Country,0),MATCH(AV$3-1,_Inf_Day,0))-INDEX(_Inf_Data,MATCH($F88,_Inf_Country,0),MATCH(AV$3-2,_Inf_Day,0))*$D$2
+INDEX(_Inf_Data,MATCH($F88,_Inf_Country,0),MATCH(AV$3-2,_Inf_Day,0))-INDEX(_Inf_Data,MATCH($F88,_Inf_Country,0),MATCH(AV$3-3,_Inf_Day,0))*$D$2
+INDEX(_Inf_Data,MATCH($F88,_Inf_Country,0),MATCH(AV$3-3,_Inf_Day,0))-INDEX(_Inf_Data,MATCH($F88,_Inf_Country,0),MATCH(AV$3-4,_Inf_Day,0))*$D$2
+INDEX(_Inf_Data,MATCH($F88,_Inf_Country,0),MATCH(AV$3-4,_Inf_Day,0))-INDEX(_Inf_Data,MATCH($F88,_Inf_Country,0),MATCH(AV$3-5,_Inf_Day,0))*$D$2)/5</f>
        <v>0</v>
      </c>
      <c r="AW88" s="80">
        <f>(INDEX(_Inf_Data,MATCH($F88,_Inf_Country,0),MATCH(AW$3,_Inf_Day,0))-INDEX(_Inf_Data,MATCH($F88,_Inf_Country,0),MATCH(AW$3-1,_Inf_Day,0))*$D$2
+INDEX(_Inf_Data,MATCH($F88,_Inf_Country,0),MATCH(AW$3-1,_Inf_Day,0))-INDEX(_Inf_Data,MATCH($F88,_Inf_Country,0),MATCH(AW$3-2,_Inf_Day,0))*$D$2
+INDEX(_Inf_Data,MATCH($F88,_Inf_Country,0),MATCH(AW$3-2,_Inf_Day,0))-INDEX(_Inf_Data,MATCH($F88,_Inf_Country,0),MATCH(AW$3-3,_Inf_Day,0))*$D$2
+INDEX(_Inf_Data,MATCH($F88,_Inf_Country,0),MATCH(AW$3-3,_Inf_Day,0))-INDEX(_Inf_Data,MATCH($F88,_Inf_Country,0),MATCH(AW$3-4,_Inf_Day,0))*$D$2
+INDEX(_Inf_Data,MATCH($F88,_Inf_Country,0),MATCH(AW$3-4,_Inf_Day,0))-INDEX(_Inf_Data,MATCH($F88,_Inf_Country,0),MATCH(AW$3-5,_Inf_Day,0))*$D$2)/5</f>
        <v>0</v>
      </c>
      <c r="AX88" s="80">
        <f>(INDEX(_Inf_Data,MATCH($F88,_Inf_Country,0),MATCH(AX$3,_Inf_Day,0))-INDEX(_Inf_Data,MATCH($F88,_Inf_Country,0),MATCH(AX$3-1,_Inf_Day,0))*$D$2
+INDEX(_Inf_Data,MATCH($F88,_Inf_Country,0),MATCH(AX$3-1,_Inf_Day,0))-INDEX(_Inf_Data,MATCH($F88,_Inf_Country,0),MATCH(AX$3-2,_Inf_Day,0))*$D$2
+INDEX(_Inf_Data,MATCH($F88,_Inf_Country,0),MATCH(AX$3-2,_Inf_Day,0))-INDEX(_Inf_Data,MATCH($F88,_Inf_Country,0),MATCH(AX$3-3,_Inf_Day,0))*$D$2
+INDEX(_Inf_Data,MATCH($F88,_Inf_Country,0),MATCH(AX$3-3,_Inf_Day,0))-INDEX(_Inf_Data,MATCH($F88,_Inf_Country,0),MATCH(AX$3-4,_Inf_Day,0))*$D$2
+INDEX(_Inf_Data,MATCH($F88,_Inf_Country,0),MATCH(AX$3-4,_Inf_Day,0))-INDEX(_Inf_Data,MATCH($F88,_Inf_Country,0),MATCH(AX$3-5,_Inf_Day,0))*$D$2)/5</f>
        <v>0.4</v>
      </c>
      <c r="AY88" s="80">
        <f>(INDEX(_Inf_Data,MATCH($F88,_Inf_Country,0),MATCH(AY$3,_Inf_Day,0))-INDEX(_Inf_Data,MATCH($F88,_Inf_Country,0),MATCH(AY$3-1,_Inf_Day,0))*$D$2
+INDEX(_Inf_Data,MATCH($F88,_Inf_Country,0),MATCH(AY$3-1,_Inf_Day,0))-INDEX(_Inf_Data,MATCH($F88,_Inf_Country,0),MATCH(AY$3-2,_Inf_Day,0))*$D$2
+INDEX(_Inf_Data,MATCH($F88,_Inf_Country,0),MATCH(AY$3-2,_Inf_Day,0))-INDEX(_Inf_Data,MATCH($F88,_Inf_Country,0),MATCH(AY$3-3,_Inf_Day,0))*$D$2
+INDEX(_Inf_Data,MATCH($F88,_Inf_Country,0),MATCH(AY$3-3,_Inf_Day,0))-INDEX(_Inf_Data,MATCH($F88,_Inf_Country,0),MATCH(AY$3-4,_Inf_Day,0))*$D$2
+INDEX(_Inf_Data,MATCH($F88,_Inf_Country,0),MATCH(AY$3-4,_Inf_Day,0))-INDEX(_Inf_Data,MATCH($F88,_Inf_Country,0),MATCH(AY$3-5,_Inf_Day,0))*$D$2)/5</f>
        <v>0.4</v>
      </c>
      <c r="AZ88" s="80">
        <f>(INDEX(_Inf_Data,MATCH($F88,_Inf_Country,0),MATCH(AZ$3,_Inf_Day,0))-INDEX(_Inf_Data,MATCH($F88,_Inf_Country,0),MATCH(AZ$3-1,_Inf_Day,0))*$D$2
+INDEX(_Inf_Data,MATCH($F88,_Inf_Country,0),MATCH(AZ$3-1,_Inf_Day,0))-INDEX(_Inf_Data,MATCH($F88,_Inf_Country,0),MATCH(AZ$3-2,_Inf_Day,0))*$D$2
+INDEX(_Inf_Data,MATCH($F88,_Inf_Country,0),MATCH(AZ$3-2,_Inf_Day,0))-INDEX(_Inf_Data,MATCH($F88,_Inf_Country,0),MATCH(AZ$3-3,_Inf_Day,0))*$D$2
+INDEX(_Inf_Data,MATCH($F88,_Inf_Country,0),MATCH(AZ$3-3,_Inf_Day,0))-INDEX(_Inf_Data,MATCH($F88,_Inf_Country,0),MATCH(AZ$3-4,_Inf_Day,0))*$D$2
+INDEX(_Inf_Data,MATCH($F88,_Inf_Country,0),MATCH(AZ$3-4,_Inf_Day,0))-INDEX(_Inf_Data,MATCH($F88,_Inf_Country,0),MATCH(AZ$3-5,_Inf_Day,0))*$D$2)/5</f>
        <v>1</v>
      </c>
      <c r="BA88" s="80">
        <f>(INDEX(_Inf_Data,MATCH($F88,_Inf_Country,0),MATCH(BA$3,_Inf_Day,0))-INDEX(_Inf_Data,MATCH($F88,_Inf_Country,0),MATCH(BA$3-1,_Inf_Day,0))*$D$2
+INDEX(_Inf_Data,MATCH($F88,_Inf_Country,0),MATCH(BA$3-1,_Inf_Day,0))-INDEX(_Inf_Data,MATCH($F88,_Inf_Country,0),MATCH(BA$3-2,_Inf_Day,0))*$D$2
+INDEX(_Inf_Data,MATCH($F88,_Inf_Country,0),MATCH(BA$3-2,_Inf_Day,0))-INDEX(_Inf_Data,MATCH($F88,_Inf_Country,0),MATCH(BA$3-3,_Inf_Day,0))*$D$2
+INDEX(_Inf_Data,MATCH($F88,_Inf_Country,0),MATCH(BA$3-3,_Inf_Day,0))-INDEX(_Inf_Data,MATCH($F88,_Inf_Country,0),MATCH(BA$3-4,_Inf_Day,0))*$D$2
+INDEX(_Inf_Data,MATCH($F88,_Inf_Country,0),MATCH(BA$3-4,_Inf_Day,0))-INDEX(_Inf_Data,MATCH($F88,_Inf_Country,0),MATCH(BA$3-5,_Inf_Day,0))*$D$2)/5</f>
        <v>1.6</v>
      </c>
      <c r="BB88" s="80">
        <f>(INDEX(_Inf_Data,MATCH($F88,_Inf_Country,0),MATCH(BB$3,_Inf_Day,0))-INDEX(_Inf_Data,MATCH($F88,_Inf_Country,0),MATCH(BB$3-1,_Inf_Day,0))*$D$2
+INDEX(_Inf_Data,MATCH($F88,_Inf_Country,0),MATCH(BB$3-1,_Inf_Day,0))-INDEX(_Inf_Data,MATCH($F88,_Inf_Country,0),MATCH(BB$3-2,_Inf_Day,0))*$D$2
+INDEX(_Inf_Data,MATCH($F88,_Inf_Country,0),MATCH(BB$3-2,_Inf_Day,0))-INDEX(_Inf_Data,MATCH($F88,_Inf_Country,0),MATCH(BB$3-3,_Inf_Day,0))*$D$2
+INDEX(_Inf_Data,MATCH($F88,_Inf_Country,0),MATCH(BB$3-3,_Inf_Day,0))-INDEX(_Inf_Data,MATCH($F88,_Inf_Country,0),MATCH(BB$3-4,_Inf_Day,0))*$D$2
+INDEX(_Inf_Data,MATCH($F88,_Inf_Country,0),MATCH(BB$3-4,_Inf_Day,0))-INDEX(_Inf_Data,MATCH($F88,_Inf_Country,0),MATCH(BB$3-5,_Inf_Day,0))*$D$2)/5</f>
        <v>2.6</v>
      </c>
      <c r="BC88" s="80">
        <f>(INDEX(_Inf_Data,MATCH($F88,_Inf_Country,0),MATCH(BC$3,_Inf_Day,0))-INDEX(_Inf_Data,MATCH($F88,_Inf_Country,0),MATCH(BC$3-1,_Inf_Day,0))*$D$2
+INDEX(_Inf_Data,MATCH($F88,_Inf_Country,0),MATCH(BC$3-1,_Inf_Day,0))-INDEX(_Inf_Data,MATCH($F88,_Inf_Country,0),MATCH(BC$3-2,_Inf_Day,0))*$D$2
+INDEX(_Inf_Data,MATCH($F88,_Inf_Country,0),MATCH(BC$3-2,_Inf_Day,0))-INDEX(_Inf_Data,MATCH($F88,_Inf_Country,0),MATCH(BC$3-3,_Inf_Day,0))*$D$2
+INDEX(_Inf_Data,MATCH($F88,_Inf_Country,0),MATCH(BC$3-3,_Inf_Day,0))-INDEX(_Inf_Data,MATCH($F88,_Inf_Country,0),MATCH(BC$3-4,_Inf_Day,0))*$D$2
+INDEX(_Inf_Data,MATCH($F88,_Inf_Country,0),MATCH(BC$3-4,_Inf_Day,0))-INDEX(_Inf_Data,MATCH($F88,_Inf_Country,0),MATCH(BC$3-5,_Inf_Day,0))*$D$2)/5</f>
        <v>3.6</v>
      </c>
      <c r="BD88" s="80">
        <f>(INDEX(_Inf_Data,MATCH($F88,_Inf_Country,0),MATCH(BD$3,_Inf_Day,0))-INDEX(_Inf_Data,MATCH($F88,_Inf_Country,0),MATCH(BD$3-1,_Inf_Day,0))*$D$2
+INDEX(_Inf_Data,MATCH($F88,_Inf_Country,0),MATCH(BD$3-1,_Inf_Day,0))-INDEX(_Inf_Data,MATCH($F88,_Inf_Country,0),MATCH(BD$3-2,_Inf_Day,0))*$D$2
+INDEX(_Inf_Data,MATCH($F88,_Inf_Country,0),MATCH(BD$3-2,_Inf_Day,0))-INDEX(_Inf_Data,MATCH($F88,_Inf_Country,0),MATCH(BD$3-3,_Inf_Day,0))*$D$2
+INDEX(_Inf_Data,MATCH($F88,_Inf_Country,0),MATCH(BD$3-3,_Inf_Day,0))-INDEX(_Inf_Data,MATCH($F88,_Inf_Country,0),MATCH(BD$3-4,_Inf_Day,0))*$D$2
+INDEX(_Inf_Data,MATCH($F88,_Inf_Country,0),MATCH(BD$3-4,_Inf_Day,0))-INDEX(_Inf_Data,MATCH($F88,_Inf_Country,0),MATCH(BD$3-5,_Inf_Day,0))*$D$2)/5</f>
        <v>5.6</v>
      </c>
      <c r="BE88" s="80">
        <f>(INDEX(_Inf_Data,MATCH($F88,_Inf_Country,0),MATCH(BE$3,_Inf_Day,0))-INDEX(_Inf_Data,MATCH($F88,_Inf_Country,0),MATCH(BE$3-1,_Inf_Day,0))*$D$2
+INDEX(_Inf_Data,MATCH($F88,_Inf_Country,0),MATCH(BE$3-1,_Inf_Day,0))-INDEX(_Inf_Data,MATCH($F88,_Inf_Country,0),MATCH(BE$3-2,_Inf_Day,0))*$D$2
+INDEX(_Inf_Data,MATCH($F88,_Inf_Country,0),MATCH(BE$3-2,_Inf_Day,0))-INDEX(_Inf_Data,MATCH($F88,_Inf_Country,0),MATCH(BE$3-3,_Inf_Day,0))*$D$2
+INDEX(_Inf_Data,MATCH($F88,_Inf_Country,0),MATCH(BE$3-3,_Inf_Day,0))-INDEX(_Inf_Data,MATCH($F88,_Inf_Country,0),MATCH(BE$3-4,_Inf_Day,0))*$D$2
+INDEX(_Inf_Data,MATCH($F88,_Inf_Country,0),MATCH(BE$3-4,_Inf_Day,0))-INDEX(_Inf_Data,MATCH($F88,_Inf_Country,0),MATCH(BE$3-5,_Inf_Day,0))*$D$2)/5</f>
        <v>5</v>
      </c>
      <c r="BF88" s="80">
        <f>(INDEX(_Inf_Data,MATCH($F88,_Inf_Country,0),MATCH(BF$3,_Inf_Day,0))-INDEX(_Inf_Data,MATCH($F88,_Inf_Country,0),MATCH(BF$3-1,_Inf_Day,0))*$D$2
+INDEX(_Inf_Data,MATCH($F88,_Inf_Country,0),MATCH(BF$3-1,_Inf_Day,0))-INDEX(_Inf_Data,MATCH($F88,_Inf_Country,0),MATCH(BF$3-2,_Inf_Day,0))*$D$2
+INDEX(_Inf_Data,MATCH($F88,_Inf_Country,0),MATCH(BF$3-2,_Inf_Day,0))-INDEX(_Inf_Data,MATCH($F88,_Inf_Country,0),MATCH(BF$3-3,_Inf_Day,0))*$D$2
+INDEX(_Inf_Data,MATCH($F88,_Inf_Country,0),MATCH(BF$3-3,_Inf_Day,0))-INDEX(_Inf_Data,MATCH($F88,_Inf_Country,0),MATCH(BF$3-4,_Inf_Day,0))*$D$2
+INDEX(_Inf_Data,MATCH($F88,_Inf_Country,0),MATCH(BF$3-4,_Inf_Day,0))-INDEX(_Inf_Data,MATCH($F88,_Inf_Country,0),MATCH(BF$3-5,_Inf_Day,0))*$D$2)/5</f>
        <v>6.6</v>
      </c>
      <c r="BG88" s="80">
        <f>(INDEX(_Inf_Data,MATCH($F88,_Inf_Country,0),MATCH(BG$3,_Inf_Day,0))-INDEX(_Inf_Data,MATCH($F88,_Inf_Country,0),MATCH(BG$3-1,_Inf_Day,0))*$D$2
+INDEX(_Inf_Data,MATCH($F88,_Inf_Country,0),MATCH(BG$3-1,_Inf_Day,0))-INDEX(_Inf_Data,MATCH($F88,_Inf_Country,0),MATCH(BG$3-2,_Inf_Day,0))*$D$2
+INDEX(_Inf_Data,MATCH($F88,_Inf_Country,0),MATCH(BG$3-2,_Inf_Day,0))-INDEX(_Inf_Data,MATCH($F88,_Inf_Country,0),MATCH(BG$3-3,_Inf_Day,0))*$D$2
+INDEX(_Inf_Data,MATCH($F88,_Inf_Country,0),MATCH(BG$3-3,_Inf_Day,0))-INDEX(_Inf_Data,MATCH($F88,_Inf_Country,0),MATCH(BG$3-4,_Inf_Day,0))*$D$2
+INDEX(_Inf_Data,MATCH($F88,_Inf_Country,0),MATCH(BG$3-4,_Inf_Day,0))-INDEX(_Inf_Data,MATCH($F88,_Inf_Country,0),MATCH(BG$3-5,_Inf_Day,0))*$D$2)/5</f>
        <v>9.1999999999999993</v>
      </c>
      <c r="BH88" s="80">
        <f>(INDEX(_Inf_Data,MATCH($F88,_Inf_Country,0),MATCH(BH$3,_Inf_Day,0))-INDEX(_Inf_Data,MATCH($F88,_Inf_Country,0),MATCH(BH$3-1,_Inf_Day,0))*$D$2
+INDEX(_Inf_Data,MATCH($F88,_Inf_Country,0),MATCH(BH$3-1,_Inf_Day,0))-INDEX(_Inf_Data,MATCH($F88,_Inf_Country,0),MATCH(BH$3-2,_Inf_Day,0))*$D$2
+INDEX(_Inf_Data,MATCH($F88,_Inf_Country,0),MATCH(BH$3-2,_Inf_Day,0))-INDEX(_Inf_Data,MATCH($F88,_Inf_Country,0),MATCH(BH$3-3,_Inf_Day,0))*$D$2
+INDEX(_Inf_Data,MATCH($F88,_Inf_Country,0),MATCH(BH$3-3,_Inf_Day,0))-INDEX(_Inf_Data,MATCH($F88,_Inf_Country,0),MATCH(BH$3-4,_Inf_Day,0))*$D$2
+INDEX(_Inf_Data,MATCH($F88,_Inf_Country,0),MATCH(BH$3-4,_Inf_Day,0))-INDEX(_Inf_Data,MATCH($F88,_Inf_Country,0),MATCH(BH$3-5,_Inf_Day,0))*$D$2)/5</f>
        <v>7.8</v>
      </c>
      <c r="BI88" s="80">
        <f>(INDEX(_Inf_Data,MATCH($F88,_Inf_Country,0),MATCH(BI$3,_Inf_Day,0))-INDEX(_Inf_Data,MATCH($F88,_Inf_Country,0),MATCH(BI$3-1,_Inf_Day,0))*$D$2
+INDEX(_Inf_Data,MATCH($F88,_Inf_Country,0),MATCH(BI$3-1,_Inf_Day,0))-INDEX(_Inf_Data,MATCH($F88,_Inf_Country,0),MATCH(BI$3-2,_Inf_Day,0))*$D$2
+INDEX(_Inf_Data,MATCH($F88,_Inf_Country,0),MATCH(BI$3-2,_Inf_Day,0))-INDEX(_Inf_Data,MATCH($F88,_Inf_Country,0),MATCH(BI$3-3,_Inf_Day,0))*$D$2
+INDEX(_Inf_Data,MATCH($F88,_Inf_Country,0),MATCH(BI$3-3,_Inf_Day,0))-INDEX(_Inf_Data,MATCH($F88,_Inf_Country,0),MATCH(BI$3-4,_Inf_Day,0))*$D$2
+INDEX(_Inf_Data,MATCH($F88,_Inf_Country,0),MATCH(BI$3-4,_Inf_Day,0))-INDEX(_Inf_Data,MATCH($F88,_Inf_Country,0),MATCH(BI$3-5,_Inf_Day,0))*$D$2)/5</f>
        <v>16.399999999999999</v>
      </c>
      <c r="BJ88" s="80">
        <f>(INDEX(_Inf_Data,MATCH($F88,_Inf_Country,0),MATCH(BJ$3,_Inf_Day,0))-INDEX(_Inf_Data,MATCH($F88,_Inf_Country,0),MATCH(BJ$3-1,_Inf_Day,0))*$D$2
+INDEX(_Inf_Data,MATCH($F88,_Inf_Country,0),MATCH(BJ$3-1,_Inf_Day,0))-INDEX(_Inf_Data,MATCH($F88,_Inf_Country,0),MATCH(BJ$3-2,_Inf_Day,0))*$D$2
+INDEX(_Inf_Data,MATCH($F88,_Inf_Country,0),MATCH(BJ$3-2,_Inf_Day,0))-INDEX(_Inf_Data,MATCH($F88,_Inf_Country,0),MATCH(BJ$3-3,_Inf_Day,0))*$D$2
+INDEX(_Inf_Data,MATCH($F88,_Inf_Country,0),MATCH(BJ$3-3,_Inf_Day,0))-INDEX(_Inf_Data,MATCH($F88,_Inf_Country,0),MATCH(BJ$3-4,_Inf_Day,0))*$D$2
+INDEX(_Inf_Data,MATCH($F88,_Inf_Country,0),MATCH(BJ$3-4,_Inf_Day,0))-INDEX(_Inf_Data,MATCH($F88,_Inf_Country,0),MATCH(BJ$3-5,_Inf_Day,0))*$D$2)/5</f>
        <v>27.8</v>
      </c>
      <c r="BK88" s="80">
        <f>(INDEX(_Inf_Data,MATCH($F88,_Inf_Country,0),MATCH(BK$3,_Inf_Day,0))-INDEX(_Inf_Data,MATCH($F88,_Inf_Country,0),MATCH(BK$3-1,_Inf_Day,0))*$D$2
+INDEX(_Inf_Data,MATCH($F88,_Inf_Country,0),MATCH(BK$3-1,_Inf_Day,0))-INDEX(_Inf_Data,MATCH($F88,_Inf_Country,0),MATCH(BK$3-2,_Inf_Day,0))*$D$2
+INDEX(_Inf_Data,MATCH($F88,_Inf_Country,0),MATCH(BK$3-2,_Inf_Day,0))-INDEX(_Inf_Data,MATCH($F88,_Inf_Country,0),MATCH(BK$3-3,_Inf_Day,0))*$D$2
+INDEX(_Inf_Data,MATCH($F88,_Inf_Country,0),MATCH(BK$3-3,_Inf_Day,0))-INDEX(_Inf_Data,MATCH($F88,_Inf_Country,0),MATCH(BK$3-4,_Inf_Day,0))*$D$2
+INDEX(_Inf_Data,MATCH($F88,_Inf_Country,0),MATCH(BK$3-4,_Inf_Day,0))-INDEX(_Inf_Data,MATCH($F88,_Inf_Country,0),MATCH(BK$3-5,_Inf_Day,0))*$D$2)/5</f>
        <v>40.799999999999997</v>
      </c>
      <c r="BL88" s="80">
        <f>(INDEX(_Inf_Data,MATCH($F88,_Inf_Country,0),MATCH(BL$3,_Inf_Day,0))-INDEX(_Inf_Data,MATCH($F88,_Inf_Country,0),MATCH(BL$3-1,_Inf_Day,0))*$D$2
+INDEX(_Inf_Data,MATCH($F88,_Inf_Country,0),MATCH(BL$3-1,_Inf_Day,0))-INDEX(_Inf_Data,MATCH($F88,_Inf_Country,0),MATCH(BL$3-2,_Inf_Day,0))*$D$2
+INDEX(_Inf_Data,MATCH($F88,_Inf_Country,0),MATCH(BL$3-2,_Inf_Day,0))-INDEX(_Inf_Data,MATCH($F88,_Inf_Country,0),MATCH(BL$3-3,_Inf_Day,0))*$D$2
+INDEX(_Inf_Data,MATCH($F88,_Inf_Country,0),MATCH(BL$3-3,_Inf_Day,0))-INDEX(_Inf_Data,MATCH($F88,_Inf_Country,0),MATCH(BL$3-4,_Inf_Day,0))*$D$2
+INDEX(_Inf_Data,MATCH($F88,_Inf_Country,0),MATCH(BL$3-4,_Inf_Day,0))-INDEX(_Inf_Data,MATCH($F88,_Inf_Country,0),MATCH(BL$3-5,_Inf_Day,0))*$D$2)/5</f>
        <v>54.4</v>
      </c>
      <c r="BM88" s="80">
        <f>(INDEX(_Inf_Data,MATCH($F88,_Inf_Country,0),MATCH(BM$3,_Inf_Day,0))-INDEX(_Inf_Data,MATCH($F88,_Inf_Country,0),MATCH(BM$3-1,_Inf_Day,0))*$D$2
+INDEX(_Inf_Data,MATCH($F88,_Inf_Country,0),MATCH(BM$3-1,_Inf_Day,0))-INDEX(_Inf_Data,MATCH($F88,_Inf_Country,0),MATCH(BM$3-2,_Inf_Day,0))*$D$2
+INDEX(_Inf_Data,MATCH($F88,_Inf_Country,0),MATCH(BM$3-2,_Inf_Day,0))-INDEX(_Inf_Data,MATCH($F88,_Inf_Country,0),MATCH(BM$3-3,_Inf_Day,0))*$D$2
+INDEX(_Inf_Data,MATCH($F88,_Inf_Country,0),MATCH(BM$3-3,_Inf_Day,0))-INDEX(_Inf_Data,MATCH($F88,_Inf_Country,0),MATCH(BM$3-4,_Inf_Day,0))*$D$2
+INDEX(_Inf_Data,MATCH($F88,_Inf_Country,0),MATCH(BM$3-4,_Inf_Day,0))-INDEX(_Inf_Data,MATCH($F88,_Inf_Country,0),MATCH(BM$3-5,_Inf_Day,0))*$D$2)/5</f>
        <v>77.8</v>
      </c>
      <c r="BN88" s="80">
        <f>(INDEX(_Inf_Data,MATCH($F88,_Inf_Country,0),MATCH(BN$3,_Inf_Day,0))-INDEX(_Inf_Data,MATCH($F88,_Inf_Country,0),MATCH(BN$3-1,_Inf_Day,0))*$D$2
+INDEX(_Inf_Data,MATCH($F88,_Inf_Country,0),MATCH(BN$3-1,_Inf_Day,0))-INDEX(_Inf_Data,MATCH($F88,_Inf_Country,0),MATCH(BN$3-2,_Inf_Day,0))*$D$2
+INDEX(_Inf_Data,MATCH($F88,_Inf_Country,0),MATCH(BN$3-2,_Inf_Day,0))-INDEX(_Inf_Data,MATCH($F88,_Inf_Country,0),MATCH(BN$3-3,_Inf_Day,0))*$D$2
+INDEX(_Inf_Data,MATCH($F88,_Inf_Country,0),MATCH(BN$3-3,_Inf_Day,0))-INDEX(_Inf_Data,MATCH($F88,_Inf_Country,0),MATCH(BN$3-4,_Inf_Day,0))*$D$2
+INDEX(_Inf_Data,MATCH($F88,_Inf_Country,0),MATCH(BN$3-4,_Inf_Day,0))-INDEX(_Inf_Data,MATCH($F88,_Inf_Country,0),MATCH(BN$3-5,_Inf_Day,0))*$D$2)/5</f>
        <v>67.2</v>
      </c>
      <c r="BO88" s="80">
        <f>(INDEX(_Inf_Data,MATCH($F88,_Inf_Country,0),MATCH(BO$3,_Inf_Day,0))-INDEX(_Inf_Data,MATCH($F88,_Inf_Country,0),MATCH(BO$3-1,_Inf_Day,0))*$D$2
+INDEX(_Inf_Data,MATCH($F88,_Inf_Country,0),MATCH(BO$3-1,_Inf_Day,0))-INDEX(_Inf_Data,MATCH($F88,_Inf_Country,0),MATCH(BO$3-2,_Inf_Day,0))*$D$2
+INDEX(_Inf_Data,MATCH($F88,_Inf_Country,0),MATCH(BO$3-2,_Inf_Day,0))-INDEX(_Inf_Data,MATCH($F88,_Inf_Country,0),MATCH(BO$3-3,_Inf_Day,0))*$D$2
+INDEX(_Inf_Data,MATCH($F88,_Inf_Country,0),MATCH(BO$3-3,_Inf_Day,0))-INDEX(_Inf_Data,MATCH($F88,_Inf_Country,0),MATCH(BO$3-4,_Inf_Day,0))*$D$2
+INDEX(_Inf_Data,MATCH($F88,_Inf_Country,0),MATCH(BO$3-4,_Inf_Day,0))-INDEX(_Inf_Data,MATCH($F88,_Inf_Country,0),MATCH(BO$3-5,_Inf_Day,0))*$D$2)/5</f>
        <v>123.2</v>
      </c>
      <c r="BP88" s="80">
        <f>(INDEX(_Inf_Data,MATCH($F88,_Inf_Country,0),MATCH(BP$3,_Inf_Day,0))-INDEX(_Inf_Data,MATCH($F88,_Inf_Country,0),MATCH(BP$3-1,_Inf_Day,0))*$D$2
+INDEX(_Inf_Data,MATCH($F88,_Inf_Country,0),MATCH(BP$3-1,_Inf_Day,0))-INDEX(_Inf_Data,MATCH($F88,_Inf_Country,0),MATCH(BP$3-2,_Inf_Day,0))*$D$2
+INDEX(_Inf_Data,MATCH($F88,_Inf_Country,0),MATCH(BP$3-2,_Inf_Day,0))-INDEX(_Inf_Data,MATCH($F88,_Inf_Country,0),MATCH(BP$3-3,_Inf_Day,0))*$D$2
+INDEX(_Inf_Data,MATCH($F88,_Inf_Country,0),MATCH(BP$3-3,_Inf_Day,0))-INDEX(_Inf_Data,MATCH($F88,_Inf_Country,0),MATCH(BP$3-4,_Inf_Day,0))*$D$2
+INDEX(_Inf_Data,MATCH($F88,_Inf_Country,0),MATCH(BP$3-4,_Inf_Day,0))-INDEX(_Inf_Data,MATCH($F88,_Inf_Country,0),MATCH(BP$3-5,_Inf_Day,0))*$D$2)/5</f>
        <v>155</v>
      </c>
      <c r="BQ88" s="80">
        <f>(INDEX(_Inf_Data,MATCH($F88,_Inf_Country,0),MATCH(BQ$3,_Inf_Day,0))-INDEX(_Inf_Data,MATCH($F88,_Inf_Country,0),MATCH(BQ$3-1,_Inf_Day,0))*$D$2
+INDEX(_Inf_Data,MATCH($F88,_Inf_Country,0),MATCH(BQ$3-1,_Inf_Day,0))-INDEX(_Inf_Data,MATCH($F88,_Inf_Country,0),MATCH(BQ$3-2,_Inf_Day,0))*$D$2
+INDEX(_Inf_Data,MATCH($F88,_Inf_Country,0),MATCH(BQ$3-2,_Inf_Day,0))-INDEX(_Inf_Data,MATCH($F88,_Inf_Country,0),MATCH(BQ$3-3,_Inf_Day,0))*$D$2
+INDEX(_Inf_Data,MATCH($F88,_Inf_Country,0),MATCH(BQ$3-3,_Inf_Day,0))-INDEX(_Inf_Data,MATCH($F88,_Inf_Country,0),MATCH(BQ$3-4,_Inf_Day,0))*$D$2
+INDEX(_Inf_Data,MATCH($F88,_Inf_Country,0),MATCH(BQ$3-4,_Inf_Day,0))-INDEX(_Inf_Data,MATCH($F88,_Inf_Country,0),MATCH(BQ$3-5,_Inf_Day,0))*$D$2)/5</f>
        <v>189.8</v>
      </c>
      <c r="BR88" s="80">
        <f>(INDEX(_Inf_Data,MATCH($F88,_Inf_Country,0),MATCH(BR$3,_Inf_Day,0))-INDEX(_Inf_Data,MATCH($F88,_Inf_Country,0),MATCH(BR$3-1,_Inf_Day,0))*$D$2
+INDEX(_Inf_Data,MATCH($F88,_Inf_Country,0),MATCH(BR$3-1,_Inf_Day,0))-INDEX(_Inf_Data,MATCH($F88,_Inf_Country,0),MATCH(BR$3-2,_Inf_Day,0))*$D$2
+INDEX(_Inf_Data,MATCH($F88,_Inf_Country,0),MATCH(BR$3-2,_Inf_Day,0))-INDEX(_Inf_Data,MATCH($F88,_Inf_Country,0),MATCH(BR$3-3,_Inf_Day,0))*$D$2
+INDEX(_Inf_Data,MATCH($F88,_Inf_Country,0),MATCH(BR$3-3,_Inf_Day,0))-INDEX(_Inf_Data,MATCH($F88,_Inf_Country,0),MATCH(BR$3-4,_Inf_Day,0))*$D$2
+INDEX(_Inf_Data,MATCH($F88,_Inf_Country,0),MATCH(BR$3-4,_Inf_Day,0))-INDEX(_Inf_Data,MATCH($F88,_Inf_Country,0),MATCH(BR$3-5,_Inf_Day,0))*$D$2)/5</f>
        <v>230.4</v>
      </c>
      <c r="BS88" s="80">
        <f>(INDEX(_Inf_Data,MATCH($F88,_Inf_Country,0),MATCH(BS$3,_Inf_Day,0))-INDEX(_Inf_Data,MATCH($F88,_Inf_Country,0),MATCH(BS$3-1,_Inf_Day,0))*$D$2
+INDEX(_Inf_Data,MATCH($F88,_Inf_Country,0),MATCH(BS$3-1,_Inf_Day,0))-INDEX(_Inf_Data,MATCH($F88,_Inf_Country,0),MATCH(BS$3-2,_Inf_Day,0))*$D$2
+INDEX(_Inf_Data,MATCH($F88,_Inf_Country,0),MATCH(BS$3-2,_Inf_Day,0))-INDEX(_Inf_Data,MATCH($F88,_Inf_Country,0),MATCH(BS$3-3,_Inf_Day,0))*$D$2
+INDEX(_Inf_Data,MATCH($F88,_Inf_Country,0),MATCH(BS$3-3,_Inf_Day,0))-INDEX(_Inf_Data,MATCH($F88,_Inf_Country,0),MATCH(BS$3-4,_Inf_Day,0))*$D$2
+INDEX(_Inf_Data,MATCH($F88,_Inf_Country,0),MATCH(BS$3-4,_Inf_Day,0))-INDEX(_Inf_Data,MATCH($F88,_Inf_Country,0),MATCH(BS$3-5,_Inf_Day,0))*$D$2)/5</f>
        <v>322.39999999999998</v>
      </c>
      <c r="BT88" s="80">
        <f>(INDEX(_Inf_Data,MATCH($F88,_Inf_Country,0),MATCH(BT$3,_Inf_Day,0))-INDEX(_Inf_Data,MATCH($F88,_Inf_Country,0),MATCH(BT$3-1,_Inf_Day,0))*$D$2
+INDEX(_Inf_Data,MATCH($F88,_Inf_Country,0),MATCH(BT$3-1,_Inf_Day,0))-INDEX(_Inf_Data,MATCH($F88,_Inf_Country,0),MATCH(BT$3-2,_Inf_Day,0))*$D$2
+INDEX(_Inf_Data,MATCH($F88,_Inf_Country,0),MATCH(BT$3-2,_Inf_Day,0))-INDEX(_Inf_Data,MATCH($F88,_Inf_Country,0),MATCH(BT$3-3,_Inf_Day,0))*$D$2
+INDEX(_Inf_Data,MATCH($F88,_Inf_Country,0),MATCH(BT$3-3,_Inf_Day,0))-INDEX(_Inf_Data,MATCH($F88,_Inf_Country,0),MATCH(BT$3-4,_Inf_Day,0))*$D$2
+INDEX(_Inf_Data,MATCH($F88,_Inf_Country,0),MATCH(BT$3-4,_Inf_Day,0))-INDEX(_Inf_Data,MATCH($F88,_Inf_Country,0),MATCH(BT$3-5,_Inf_Day,0))*$D$2)/5</f>
        <v>315.39999999999998</v>
      </c>
      <c r="BU88" s="80">
        <f>(INDEX(_Inf_Data,MATCH($F88,_Inf_Country,0),MATCH(BU$3,_Inf_Day,0))-INDEX(_Inf_Data,MATCH($F88,_Inf_Country,0),MATCH(BU$3-1,_Inf_Day,0))*$D$2
+INDEX(_Inf_Data,MATCH($F88,_Inf_Country,0),MATCH(BU$3-1,_Inf_Day,0))-INDEX(_Inf_Data,MATCH($F88,_Inf_Country,0),MATCH(BU$3-2,_Inf_Day,0))*$D$2
+INDEX(_Inf_Data,MATCH($F88,_Inf_Country,0),MATCH(BU$3-2,_Inf_Day,0))-INDEX(_Inf_Data,MATCH($F88,_Inf_Country,0),MATCH(BU$3-3,_Inf_Day,0))*$D$2
+INDEX(_Inf_Data,MATCH($F88,_Inf_Country,0),MATCH(BU$3-3,_Inf_Day,0))-INDEX(_Inf_Data,MATCH($F88,_Inf_Country,0),MATCH(BU$3-4,_Inf_Day,0))*$D$2
+INDEX(_Inf_Data,MATCH($F88,_Inf_Country,0),MATCH(BU$3-4,_Inf_Day,0))-INDEX(_Inf_Data,MATCH($F88,_Inf_Country,0),MATCH(BU$3-5,_Inf_Day,0))*$D$2)/5</f>
        <v>395</v>
      </c>
      <c r="BV88" s="80">
        <f>(INDEX(_Inf_Data,MATCH($F88,_Inf_Country,0),MATCH(BV$3,_Inf_Day,0))-INDEX(_Inf_Data,MATCH($F88,_Inf_Country,0),MATCH(BV$3-1,_Inf_Day,0))*$D$2
+INDEX(_Inf_Data,MATCH($F88,_Inf_Country,0),MATCH(BV$3-1,_Inf_Day,0))-INDEX(_Inf_Data,MATCH($F88,_Inf_Country,0),MATCH(BV$3-2,_Inf_Day,0))*$D$2
+INDEX(_Inf_Data,MATCH($F88,_Inf_Country,0),MATCH(BV$3-2,_Inf_Day,0))-INDEX(_Inf_Data,MATCH($F88,_Inf_Country,0),MATCH(BV$3-3,_Inf_Day,0))*$D$2
+INDEX(_Inf_Data,MATCH($F88,_Inf_Country,0),MATCH(BV$3-3,_Inf_Day,0))-INDEX(_Inf_Data,MATCH($F88,_Inf_Country,0),MATCH(BV$3-4,_Inf_Day,0))*$D$2
+INDEX(_Inf_Data,MATCH($F88,_Inf_Country,0),MATCH(BV$3-4,_Inf_Day,0))-INDEX(_Inf_Data,MATCH($F88,_Inf_Country,0),MATCH(BV$3-5,_Inf_Day,0))*$D$2)/5</f>
        <v>452.8</v>
      </c>
      <c r="BW88" s="80">
        <f>(INDEX(_Inf_Data,MATCH($F88,_Inf_Country,0),MATCH(BW$3,_Inf_Day,0))-INDEX(_Inf_Data,MATCH($F88,_Inf_Country,0),MATCH(BW$3-1,_Inf_Day,0))*$D$2
+INDEX(_Inf_Data,MATCH($F88,_Inf_Country,0),MATCH(BW$3-1,_Inf_Day,0))-INDEX(_Inf_Data,MATCH($F88,_Inf_Country,0),MATCH(BW$3-2,_Inf_Day,0))*$D$2
+INDEX(_Inf_Data,MATCH($F88,_Inf_Country,0),MATCH(BW$3-2,_Inf_Day,0))-INDEX(_Inf_Data,MATCH($F88,_Inf_Country,0),MATCH(BW$3-3,_Inf_Day,0))*$D$2
+INDEX(_Inf_Data,MATCH($F88,_Inf_Country,0),MATCH(BW$3-3,_Inf_Day,0))-INDEX(_Inf_Data,MATCH($F88,_Inf_Country,0),MATCH(BW$3-4,_Inf_Day,0))*$D$2
+INDEX(_Inf_Data,MATCH($F88,_Inf_Country,0),MATCH(BW$3-4,_Inf_Day,0))-INDEX(_Inf_Data,MATCH($F88,_Inf_Country,0),MATCH(BW$3-5,_Inf_Day,0))*$D$2)/5</f>
        <v>533.6</v>
      </c>
      <c r="BX88" s="80">
        <f>(INDEX(_Inf_Data,MATCH($F88,_Inf_Country,0),MATCH(BX$3,_Inf_Day,0))-INDEX(_Inf_Data,MATCH($F88,_Inf_Country,0),MATCH(BX$3-1,_Inf_Day,0))*$D$2
+INDEX(_Inf_Data,MATCH($F88,_Inf_Country,0),MATCH(BX$3-1,_Inf_Day,0))-INDEX(_Inf_Data,MATCH($F88,_Inf_Country,0),MATCH(BX$3-2,_Inf_Day,0))*$D$2
+INDEX(_Inf_Data,MATCH($F88,_Inf_Country,0),MATCH(BX$3-2,_Inf_Day,0))-INDEX(_Inf_Data,MATCH($F88,_Inf_Country,0),MATCH(BX$3-3,_Inf_Day,0))*$D$2
+INDEX(_Inf_Data,MATCH($F88,_Inf_Country,0),MATCH(BX$3-3,_Inf_Day,0))-INDEX(_Inf_Data,MATCH($F88,_Inf_Country,0),MATCH(BX$3-4,_Inf_Day,0))*$D$2
+INDEX(_Inf_Data,MATCH($F88,_Inf_Country,0),MATCH(BX$3-4,_Inf_Day,0))-INDEX(_Inf_Data,MATCH($F88,_Inf_Country,0),MATCH(BX$3-5,_Inf_Day,0))*$D$2)/5</f>
        <v>622</v>
      </c>
      <c r="BY88" s="80">
        <f>(INDEX(_Inf_Data,MATCH($F88,_Inf_Country,0),MATCH(BY$3,_Inf_Day,0))-INDEX(_Inf_Data,MATCH($F88,_Inf_Country,0),MATCH(BY$3-1,_Inf_Day,0))*$D$2
+INDEX(_Inf_Data,MATCH($F88,_Inf_Country,0),MATCH(BY$3-1,_Inf_Day,0))-INDEX(_Inf_Data,MATCH($F88,_Inf_Country,0),MATCH(BY$3-2,_Inf_Day,0))*$D$2
+INDEX(_Inf_Data,MATCH($F88,_Inf_Country,0),MATCH(BY$3-2,_Inf_Day,0))-INDEX(_Inf_Data,MATCH($F88,_Inf_Country,0),MATCH(BY$3-3,_Inf_Day,0))*$D$2
+INDEX(_Inf_Data,MATCH($F88,_Inf_Country,0),MATCH(BY$3-3,_Inf_Day,0))-INDEX(_Inf_Data,MATCH($F88,_Inf_Country,0),MATCH(BY$3-4,_Inf_Day,0))*$D$2
+INDEX(_Inf_Data,MATCH($F88,_Inf_Country,0),MATCH(BY$3-4,_Inf_Day,0))-INDEX(_Inf_Data,MATCH($F88,_Inf_Country,0),MATCH(BY$3-5,_Inf_Day,0))*$D$2)/5</f>
        <v>720</v>
      </c>
      <c r="BZ88" s="80">
        <f>(INDEX(_Inf_Data,MATCH($F88,_Inf_Country,0),MATCH(BZ$3,_Inf_Day,0))-INDEX(_Inf_Data,MATCH($F88,_Inf_Country,0),MATCH(BZ$3-1,_Inf_Day,0))*$D$2
+INDEX(_Inf_Data,MATCH($F88,_Inf_Country,0),MATCH(BZ$3-1,_Inf_Day,0))-INDEX(_Inf_Data,MATCH($F88,_Inf_Country,0),MATCH(BZ$3-2,_Inf_Day,0))*$D$2
+INDEX(_Inf_Data,MATCH($F88,_Inf_Country,0),MATCH(BZ$3-2,_Inf_Day,0))-INDEX(_Inf_Data,MATCH($F88,_Inf_Country,0),MATCH(BZ$3-3,_Inf_Day,0))*$D$2
+INDEX(_Inf_Data,MATCH($F88,_Inf_Country,0),MATCH(BZ$3-3,_Inf_Day,0))-INDEX(_Inf_Data,MATCH($F88,_Inf_Country,0),MATCH(BZ$3-4,_Inf_Day,0))*$D$2
+INDEX(_Inf_Data,MATCH($F88,_Inf_Country,0),MATCH(BZ$3-4,_Inf_Day,0))-INDEX(_Inf_Data,MATCH($F88,_Inf_Country,0),MATCH(BZ$3-5,_Inf_Day,0))*$D$2)/5</f>
        <v>682.6</v>
      </c>
      <c r="CA88" s="80">
        <f>(INDEX(_Inf_Data,MATCH($F88,_Inf_Country,0),MATCH(CA$3,_Inf_Day,0))-INDEX(_Inf_Data,MATCH($F88,_Inf_Country,0),MATCH(CA$3-1,_Inf_Day,0))*$D$2
+INDEX(_Inf_Data,MATCH($F88,_Inf_Country,0),MATCH(CA$3-1,_Inf_Day,0))-INDEX(_Inf_Data,MATCH($F88,_Inf_Country,0),MATCH(CA$3-2,_Inf_Day,0))*$D$2
+INDEX(_Inf_Data,MATCH($F88,_Inf_Country,0),MATCH(CA$3-2,_Inf_Day,0))-INDEX(_Inf_Data,MATCH($F88,_Inf_Country,0),MATCH(CA$3-3,_Inf_Day,0))*$D$2
+INDEX(_Inf_Data,MATCH($F88,_Inf_Country,0),MATCH(CA$3-3,_Inf_Day,0))-INDEX(_Inf_Data,MATCH($F88,_Inf_Country,0),MATCH(CA$3-4,_Inf_Day,0))*$D$2
+INDEX(_Inf_Data,MATCH($F88,_Inf_Country,0),MATCH(CA$3-4,_Inf_Day,0))-INDEX(_Inf_Data,MATCH($F88,_Inf_Country,0),MATCH(CA$3-5,_Inf_Day,0))*$D$2)/5</f>
        <v>779.8</v>
      </c>
      <c r="CB88" s="80">
        <f>(INDEX(_Inf_Data,MATCH($F88,_Inf_Country,0),MATCH(CB$3,_Inf_Day,0))-INDEX(_Inf_Data,MATCH($F88,_Inf_Country,0),MATCH(CB$3-1,_Inf_Day,0))*$D$2
+INDEX(_Inf_Data,MATCH($F88,_Inf_Country,0),MATCH(CB$3-1,_Inf_Day,0))-INDEX(_Inf_Data,MATCH($F88,_Inf_Country,0),MATCH(CB$3-2,_Inf_Day,0))*$D$2
+INDEX(_Inf_Data,MATCH($F88,_Inf_Country,0),MATCH(CB$3-2,_Inf_Day,0))-INDEX(_Inf_Data,MATCH($F88,_Inf_Country,0),MATCH(CB$3-3,_Inf_Day,0))*$D$2
+INDEX(_Inf_Data,MATCH($F88,_Inf_Country,0),MATCH(CB$3-3,_Inf_Day,0))-INDEX(_Inf_Data,MATCH($F88,_Inf_Country,0),MATCH(CB$3-4,_Inf_Day,0))*$D$2
+INDEX(_Inf_Data,MATCH($F88,_Inf_Country,0),MATCH(CB$3-4,_Inf_Day,0))-INDEX(_Inf_Data,MATCH($F88,_Inf_Country,0),MATCH(CB$3-5,_Inf_Day,0))*$D$2)/5</f>
        <v>796.6</v>
      </c>
      <c r="CC88" s="80">
        <f>(INDEX(_Inf_Data,MATCH($F88,_Inf_Country,0),MATCH(CC$3,_Inf_Day,0))-INDEX(_Inf_Data,MATCH($F88,_Inf_Country,0),MATCH(CC$3-1,_Inf_Day,0))*$D$2
+INDEX(_Inf_Data,MATCH($F88,_Inf_Country,0),MATCH(CC$3-1,_Inf_Day,0))-INDEX(_Inf_Data,MATCH($F88,_Inf_Country,0),MATCH(CC$3-2,_Inf_Day,0))*$D$2
+INDEX(_Inf_Data,MATCH($F88,_Inf_Country,0),MATCH(CC$3-2,_Inf_Day,0))-INDEX(_Inf_Data,MATCH($F88,_Inf_Country,0),MATCH(CC$3-3,_Inf_Day,0))*$D$2
+INDEX(_Inf_Data,MATCH($F88,_Inf_Country,0),MATCH(CC$3-3,_Inf_Day,0))-INDEX(_Inf_Data,MATCH($F88,_Inf_Country,0),MATCH(CC$3-4,_Inf_Day,0))*$D$2
+INDEX(_Inf_Data,MATCH($F88,_Inf_Country,0),MATCH(CC$3-4,_Inf_Day,0))-INDEX(_Inf_Data,MATCH($F88,_Inf_Country,0),MATCH(CC$3-5,_Inf_Day,0))*$D$2)/5</f>
        <v>772.8</v>
      </c>
      <c r="CD88" s="80">
        <f>(INDEX(_Inf_Data,MATCH($F88,_Inf_Country,0),MATCH(CD$3,_Inf_Day,0))-INDEX(_Inf_Data,MATCH($F88,_Inf_Country,0),MATCH(CD$3-1,_Inf_Day,0))*$D$2
+INDEX(_Inf_Data,MATCH($F88,_Inf_Country,0),MATCH(CD$3-1,_Inf_Day,0))-INDEX(_Inf_Data,MATCH($F88,_Inf_Country,0),MATCH(CD$3-2,_Inf_Day,0))*$D$2
+INDEX(_Inf_Data,MATCH($F88,_Inf_Country,0),MATCH(CD$3-2,_Inf_Day,0))-INDEX(_Inf_Data,MATCH($F88,_Inf_Country,0),MATCH(CD$3-3,_Inf_Day,0))*$D$2
+INDEX(_Inf_Data,MATCH($F88,_Inf_Country,0),MATCH(CD$3-3,_Inf_Day,0))-INDEX(_Inf_Data,MATCH($F88,_Inf_Country,0),MATCH(CD$3-4,_Inf_Day,0))*$D$2
+INDEX(_Inf_Data,MATCH($F88,_Inf_Country,0),MATCH(CD$3-4,_Inf_Day,0))-INDEX(_Inf_Data,MATCH($F88,_Inf_Country,0),MATCH(CD$3-5,_Inf_Day,0))*$D$2)/5</f>
        <v>784.8</v>
      </c>
      <c r="CE88" s="80">
        <f>(INDEX(_Inf_Data,MATCH($F88,_Inf_Country,0),MATCH(CE$3,_Inf_Day,0))-INDEX(_Inf_Data,MATCH($F88,_Inf_Country,0),MATCH(CE$3-1,_Inf_Day,0))*$D$2
+INDEX(_Inf_Data,MATCH($F88,_Inf_Country,0),MATCH(CE$3-1,_Inf_Day,0))-INDEX(_Inf_Data,MATCH($F88,_Inf_Country,0),MATCH(CE$3-2,_Inf_Day,0))*$D$2
+INDEX(_Inf_Data,MATCH($F88,_Inf_Country,0),MATCH(CE$3-2,_Inf_Day,0))-INDEX(_Inf_Data,MATCH($F88,_Inf_Country,0),MATCH(CE$3-3,_Inf_Day,0))*$D$2
+INDEX(_Inf_Data,MATCH($F88,_Inf_Country,0),MATCH(CE$3-3,_Inf_Day,0))-INDEX(_Inf_Data,MATCH($F88,_Inf_Country,0),MATCH(CE$3-4,_Inf_Day,0))*$D$2
+INDEX(_Inf_Data,MATCH($F88,_Inf_Country,0),MATCH(CE$3-4,_Inf_Day,0))-INDEX(_Inf_Data,MATCH($F88,_Inf_Country,0),MATCH(CE$3-5,_Inf_Day,0))*$D$2)/5</f>
        <v>823.2</v>
      </c>
      <c r="CF88" s="80">
        <f>(INDEX(_Inf_Data,MATCH($F88,_Inf_Country,0),MATCH(CF$3,_Inf_Day,0))-INDEX(_Inf_Data,MATCH($F88,_Inf_Country,0),MATCH(CF$3-1,_Inf_Day,0))*$D$2
+INDEX(_Inf_Data,MATCH($F88,_Inf_Country,0),MATCH(CF$3-1,_Inf_Day,0))-INDEX(_Inf_Data,MATCH($F88,_Inf_Country,0),MATCH(CF$3-2,_Inf_Day,0))*$D$2
+INDEX(_Inf_Data,MATCH($F88,_Inf_Country,0),MATCH(CF$3-2,_Inf_Day,0))-INDEX(_Inf_Data,MATCH($F88,_Inf_Country,0),MATCH(CF$3-3,_Inf_Day,0))*$D$2
+INDEX(_Inf_Data,MATCH($F88,_Inf_Country,0),MATCH(CF$3-3,_Inf_Day,0))-INDEX(_Inf_Data,MATCH($F88,_Inf_Country,0),MATCH(CF$3-4,_Inf_Day,0))*$D$2
+INDEX(_Inf_Data,MATCH($F88,_Inf_Country,0),MATCH(CF$3-4,_Inf_Day,0))-INDEX(_Inf_Data,MATCH($F88,_Inf_Country,0),MATCH(CF$3-5,_Inf_Day,0))*$D$2)/5</f>
        <v>767</v>
      </c>
      <c r="CG88" s="80">
        <f>(INDEX(_Inf_Data,MATCH($F88,_Inf_Country,0),MATCH(CG$3,_Inf_Day,0))-INDEX(_Inf_Data,MATCH($F88,_Inf_Country,0),MATCH(CG$3-1,_Inf_Day,0))*$D$2
+INDEX(_Inf_Data,MATCH($F88,_Inf_Country,0),MATCH(CG$3-1,_Inf_Day,0))-INDEX(_Inf_Data,MATCH($F88,_Inf_Country,0),MATCH(CG$3-2,_Inf_Day,0))*$D$2
+INDEX(_Inf_Data,MATCH($F88,_Inf_Country,0),MATCH(CG$3-2,_Inf_Day,0))-INDEX(_Inf_Data,MATCH($F88,_Inf_Country,0),MATCH(CG$3-3,_Inf_Day,0))*$D$2
+INDEX(_Inf_Data,MATCH($F88,_Inf_Country,0),MATCH(CG$3-3,_Inf_Day,0))-INDEX(_Inf_Data,MATCH($F88,_Inf_Country,0),MATCH(CG$3-4,_Inf_Day,0))*$D$2
+INDEX(_Inf_Data,MATCH($F88,_Inf_Country,0),MATCH(CG$3-4,_Inf_Day,0))-INDEX(_Inf_Data,MATCH($F88,_Inf_Country,0),MATCH(CG$3-5,_Inf_Day,0))*$D$2)/5</f>
        <v>695.8</v>
      </c>
      <c r="CH88" s="80">
        <f>(INDEX(_Inf_Data,MATCH($F88,_Inf_Country,0),MATCH(CH$3,_Inf_Day,0))-INDEX(_Inf_Data,MATCH($F88,_Inf_Country,0),MATCH(CH$3-1,_Inf_Day,0))*$D$2
+INDEX(_Inf_Data,MATCH($F88,_Inf_Country,0),MATCH(CH$3-1,_Inf_Day,0))-INDEX(_Inf_Data,MATCH($F88,_Inf_Country,0),MATCH(CH$3-2,_Inf_Day,0))*$D$2
+INDEX(_Inf_Data,MATCH($F88,_Inf_Country,0),MATCH(CH$3-2,_Inf_Day,0))-INDEX(_Inf_Data,MATCH($F88,_Inf_Country,0),MATCH(CH$3-3,_Inf_Day,0))*$D$2
+INDEX(_Inf_Data,MATCH($F88,_Inf_Country,0),MATCH(CH$3-3,_Inf_Day,0))-INDEX(_Inf_Data,MATCH($F88,_Inf_Country,0),MATCH(CH$3-4,_Inf_Day,0))*$D$2
+INDEX(_Inf_Data,MATCH($F88,_Inf_Country,0),MATCH(CH$3-4,_Inf_Day,0))-INDEX(_Inf_Data,MATCH($F88,_Inf_Country,0),MATCH(CH$3-5,_Inf_Day,0))*$D$2)/5</f>
        <v>681.6</v>
      </c>
      <c r="CI88" s="80">
        <f>(INDEX(_Inf_Data,MATCH($F88,_Inf_Country,0),MATCH(CI$3,_Inf_Day,0))-INDEX(_Inf_Data,MATCH($F88,_Inf_Country,0),MATCH(CI$3-1,_Inf_Day,0))*$D$2
+INDEX(_Inf_Data,MATCH($F88,_Inf_Country,0),MATCH(CI$3-1,_Inf_Day,0))-INDEX(_Inf_Data,MATCH($F88,_Inf_Country,0),MATCH(CI$3-2,_Inf_Day,0))*$D$2
+INDEX(_Inf_Data,MATCH($F88,_Inf_Country,0),MATCH(CI$3-2,_Inf_Day,0))-INDEX(_Inf_Data,MATCH($F88,_Inf_Country,0),MATCH(CI$3-3,_Inf_Day,0))*$D$2
+INDEX(_Inf_Data,MATCH($F88,_Inf_Country,0),MATCH(CI$3-3,_Inf_Day,0))-INDEX(_Inf_Data,MATCH($F88,_Inf_Country,0),MATCH(CI$3-4,_Inf_Day,0))*$D$2
+INDEX(_Inf_Data,MATCH($F88,_Inf_Country,0),MATCH(CI$3-4,_Inf_Day,0))-INDEX(_Inf_Data,MATCH($F88,_Inf_Country,0),MATCH(CI$3-5,_Inf_Day,0))*$D$2)/5</f>
        <v>651</v>
      </c>
      <c r="CJ88" s="80">
        <f>(INDEX(_Inf_Data,MATCH($F88,_Inf_Country,0),MATCH(CJ$3,_Inf_Day,0))-INDEX(_Inf_Data,MATCH($F88,_Inf_Country,0),MATCH(CJ$3-1,_Inf_Day,0))*$D$2
+INDEX(_Inf_Data,MATCH($F88,_Inf_Country,0),MATCH(CJ$3-1,_Inf_Day,0))-INDEX(_Inf_Data,MATCH($F88,_Inf_Country,0),MATCH(CJ$3-2,_Inf_Day,0))*$D$2
+INDEX(_Inf_Data,MATCH($F88,_Inf_Country,0),MATCH(CJ$3-2,_Inf_Day,0))-INDEX(_Inf_Data,MATCH($F88,_Inf_Country,0),MATCH(CJ$3-3,_Inf_Day,0))*$D$2
+INDEX(_Inf_Data,MATCH($F88,_Inf_Country,0),MATCH(CJ$3-3,_Inf_Day,0))-INDEX(_Inf_Data,MATCH($F88,_Inf_Country,0),MATCH(CJ$3-4,_Inf_Day,0))*$D$2
+INDEX(_Inf_Data,MATCH($F88,_Inf_Country,0),MATCH(CJ$3-4,_Inf_Day,0))-INDEX(_Inf_Data,MATCH($F88,_Inf_Country,0),MATCH(CJ$3-5,_Inf_Day,0))*$D$2)/5</f>
        <v>686.4</v>
      </c>
      <c r="CK88" s="80">
        <f>(INDEX(_Inf_Data,MATCH($F88,_Inf_Country,0),MATCH(CK$3,_Inf_Day,0))-INDEX(_Inf_Data,MATCH($F88,_Inf_Country,0),MATCH(CK$3-1,_Inf_Day,0))*$D$2
+INDEX(_Inf_Data,MATCH($F88,_Inf_Country,0),MATCH(CK$3-1,_Inf_Day,0))-INDEX(_Inf_Data,MATCH($F88,_Inf_Country,0),MATCH(CK$3-2,_Inf_Day,0))*$D$2
+INDEX(_Inf_Data,MATCH($F88,_Inf_Country,0),MATCH(CK$3-2,_Inf_Day,0))-INDEX(_Inf_Data,MATCH($F88,_Inf_Country,0),MATCH(CK$3-3,_Inf_Day,0))*$D$2
+INDEX(_Inf_Data,MATCH($F88,_Inf_Country,0),MATCH(CK$3-3,_Inf_Day,0))-INDEX(_Inf_Data,MATCH($F88,_Inf_Country,0),MATCH(CK$3-4,_Inf_Day,0))*$D$2
+INDEX(_Inf_Data,MATCH($F88,_Inf_Country,0),MATCH(CK$3-4,_Inf_Day,0))-INDEX(_Inf_Data,MATCH($F88,_Inf_Country,0),MATCH(CK$3-5,_Inf_Day,0))*$D$2)/5</f>
        <v>838.8</v>
      </c>
      <c r="CL88" s="80">
        <f>(INDEX(_Inf_Data,MATCH($F88,_Inf_Country,0),MATCH(CL$3,_Inf_Day,0))-INDEX(_Inf_Data,MATCH($F88,_Inf_Country,0),MATCH(CL$3-1,_Inf_Day,0))*$D$2
+INDEX(_Inf_Data,MATCH($F88,_Inf_Country,0),MATCH(CL$3-1,_Inf_Day,0))-INDEX(_Inf_Data,MATCH($F88,_Inf_Country,0),MATCH(CL$3-2,_Inf_Day,0))*$D$2
+INDEX(_Inf_Data,MATCH($F88,_Inf_Country,0),MATCH(CL$3-2,_Inf_Day,0))-INDEX(_Inf_Data,MATCH($F88,_Inf_Country,0),MATCH(CL$3-3,_Inf_Day,0))*$D$2
+INDEX(_Inf_Data,MATCH($F88,_Inf_Country,0),MATCH(CL$3-3,_Inf_Day,0))-INDEX(_Inf_Data,MATCH($F88,_Inf_Country,0),MATCH(CL$3-4,_Inf_Day,0))*$D$2
+INDEX(_Inf_Data,MATCH($F88,_Inf_Country,0),MATCH(CL$3-4,_Inf_Day,0))-INDEX(_Inf_Data,MATCH($F88,_Inf_Country,0),MATCH(CL$3-5,_Inf_Day,0))*$D$2)/5</f>
        <v>851.4</v>
      </c>
      <c r="CM88" s="80">
        <f>(INDEX(_Inf_Data,MATCH($F88,_Inf_Country,0),MATCH(CM$3,_Inf_Day,0))-INDEX(_Inf_Data,MATCH($F88,_Inf_Country,0),MATCH(CM$3-1,_Inf_Day,0))*$D$2
+INDEX(_Inf_Data,MATCH($F88,_Inf_Country,0),MATCH(CM$3-1,_Inf_Day,0))-INDEX(_Inf_Data,MATCH($F88,_Inf_Country,0),MATCH(CM$3-2,_Inf_Day,0))*$D$2
+INDEX(_Inf_Data,MATCH($F88,_Inf_Country,0),MATCH(CM$3-2,_Inf_Day,0))-INDEX(_Inf_Data,MATCH($F88,_Inf_Country,0),MATCH(CM$3-3,_Inf_Day,0))*$D$2
+INDEX(_Inf_Data,MATCH($F88,_Inf_Country,0),MATCH(CM$3-3,_Inf_Day,0))-INDEX(_Inf_Data,MATCH($F88,_Inf_Country,0),MATCH(CM$3-4,_Inf_Day,0))*$D$2
+INDEX(_Inf_Data,MATCH($F88,_Inf_Country,0),MATCH(CM$3-4,_Inf_Day,0))-INDEX(_Inf_Data,MATCH($F88,_Inf_Country,0),MATCH(CM$3-5,_Inf_Day,0))*$D$2)/5</f>
        <v>828.6</v>
      </c>
      <c r="CN88" s="80">
        <f>(INDEX(_Inf_Data,MATCH($F88,_Inf_Country,0),MATCH(CN$3,_Inf_Day,0))-INDEX(_Inf_Data,MATCH($F88,_Inf_Country,0),MATCH(CN$3-1,_Inf_Day,0))*$D$2
+INDEX(_Inf_Data,MATCH($F88,_Inf_Country,0),MATCH(CN$3-1,_Inf_Day,0))-INDEX(_Inf_Data,MATCH($F88,_Inf_Country,0),MATCH(CN$3-2,_Inf_Day,0))*$D$2
+INDEX(_Inf_Data,MATCH($F88,_Inf_Country,0),MATCH(CN$3-2,_Inf_Day,0))-INDEX(_Inf_Data,MATCH($F88,_Inf_Country,0),MATCH(CN$3-3,_Inf_Day,0))*$D$2
+INDEX(_Inf_Data,MATCH($F88,_Inf_Country,0),MATCH(CN$3-3,_Inf_Day,0))-INDEX(_Inf_Data,MATCH($F88,_Inf_Country,0),MATCH(CN$3-4,_Inf_Day,0))*$D$2
+INDEX(_Inf_Data,MATCH($F88,_Inf_Country,0),MATCH(CN$3-4,_Inf_Day,0))-INDEX(_Inf_Data,MATCH($F88,_Inf_Country,0),MATCH(CN$3-5,_Inf_Day,0))*$D$2)/5</f>
        <v>758.6</v>
      </c>
      <c r="CO88" s="80">
        <f>(INDEX(_Inf_Data,MATCH($F88,_Inf_Country,0),MATCH(CO$3,_Inf_Day,0))-INDEX(_Inf_Data,MATCH($F88,_Inf_Country,0),MATCH(CO$3-1,_Inf_Day,0))*$D$2
+INDEX(_Inf_Data,MATCH($F88,_Inf_Country,0),MATCH(CO$3-1,_Inf_Day,0))-INDEX(_Inf_Data,MATCH($F88,_Inf_Country,0),MATCH(CO$3-2,_Inf_Day,0))*$D$2
+INDEX(_Inf_Data,MATCH($F88,_Inf_Country,0),MATCH(CO$3-2,_Inf_Day,0))-INDEX(_Inf_Data,MATCH($F88,_Inf_Country,0),MATCH(CO$3-3,_Inf_Day,0))*$D$2
+INDEX(_Inf_Data,MATCH($F88,_Inf_Country,0),MATCH(CO$3-3,_Inf_Day,0))-INDEX(_Inf_Data,MATCH($F88,_Inf_Country,0),MATCH(CO$3-4,_Inf_Day,0))*$D$2
+INDEX(_Inf_Data,MATCH($F88,_Inf_Country,0),MATCH(CO$3-4,_Inf_Day,0))-INDEX(_Inf_Data,MATCH($F88,_Inf_Country,0),MATCH(CO$3-5,_Inf_Day,0))*$D$2)/5</f>
        <v>698.4</v>
      </c>
      <c r="CP88" s="80">
        <f>(INDEX(_Inf_Data,MATCH($F88,_Inf_Country,0),MATCH(CP$3,_Inf_Day,0))-INDEX(_Inf_Data,MATCH($F88,_Inf_Country,0),MATCH(CP$3-1,_Inf_Day,0))*$D$2
+INDEX(_Inf_Data,MATCH($F88,_Inf_Country,0),MATCH(CP$3-1,_Inf_Day,0))-INDEX(_Inf_Data,MATCH($F88,_Inf_Country,0),MATCH(CP$3-2,_Inf_Day,0))*$D$2
+INDEX(_Inf_Data,MATCH($F88,_Inf_Country,0),MATCH(CP$3-2,_Inf_Day,0))-INDEX(_Inf_Data,MATCH($F88,_Inf_Country,0),MATCH(CP$3-3,_Inf_Day,0))*$D$2
+INDEX(_Inf_Data,MATCH($F88,_Inf_Country,0),MATCH(CP$3-3,_Inf_Day,0))-INDEX(_Inf_Data,MATCH($F88,_Inf_Country,0),MATCH(CP$3-4,_Inf_Day,0))*$D$2
+INDEX(_Inf_Data,MATCH($F88,_Inf_Country,0),MATCH(CP$3-4,_Inf_Day,0))-INDEX(_Inf_Data,MATCH($F88,_Inf_Country,0),MATCH(CP$3-5,_Inf_Day,0))*$D$2)/5</f>
        <v>523.79999999999995</v>
      </c>
      <c r="CQ88" s="80">
        <f>(INDEX(_Inf_Data,MATCH($F88,_Inf_Country,0),MATCH(CQ$3,_Inf_Day,0))-INDEX(_Inf_Data,MATCH($F88,_Inf_Country,0),MATCH(CQ$3-1,_Inf_Day,0))*$D$2
+INDEX(_Inf_Data,MATCH($F88,_Inf_Country,0),MATCH(CQ$3-1,_Inf_Day,0))-INDEX(_Inf_Data,MATCH($F88,_Inf_Country,0),MATCH(CQ$3-2,_Inf_Day,0))*$D$2
+INDEX(_Inf_Data,MATCH($F88,_Inf_Country,0),MATCH(CQ$3-2,_Inf_Day,0))-INDEX(_Inf_Data,MATCH($F88,_Inf_Country,0),MATCH(CQ$3-3,_Inf_Day,0))*$D$2
+INDEX(_Inf_Data,MATCH($F88,_Inf_Country,0),MATCH(CQ$3-3,_Inf_Day,0))-INDEX(_Inf_Data,MATCH($F88,_Inf_Country,0),MATCH(CQ$3-4,_Inf_Day,0))*$D$2
+INDEX(_Inf_Data,MATCH($F88,_Inf_Country,0),MATCH(CQ$3-4,_Inf_Day,0))-INDEX(_Inf_Data,MATCH($F88,_Inf_Country,0),MATCH(CQ$3-5,_Inf_Day,0))*$D$2)/5</f>
        <v>570.79999999999995</v>
      </c>
      <c r="CR88" s="80">
        <f>(INDEX(_Inf_Data,MATCH($F88,_Inf_Country,0),MATCH(CR$3,_Inf_Day,0))-INDEX(_Inf_Data,MATCH($F88,_Inf_Country,0),MATCH(CR$3-1,_Inf_Day,0))*$D$2
+INDEX(_Inf_Data,MATCH($F88,_Inf_Country,0),MATCH(CR$3-1,_Inf_Day,0))-INDEX(_Inf_Data,MATCH($F88,_Inf_Country,0),MATCH(CR$3-2,_Inf_Day,0))*$D$2
+INDEX(_Inf_Data,MATCH($F88,_Inf_Country,0),MATCH(CR$3-2,_Inf_Day,0))-INDEX(_Inf_Data,MATCH($F88,_Inf_Country,0),MATCH(CR$3-3,_Inf_Day,0))*$D$2
+INDEX(_Inf_Data,MATCH($F88,_Inf_Country,0),MATCH(CR$3-3,_Inf_Day,0))-INDEX(_Inf_Data,MATCH($F88,_Inf_Country,0),MATCH(CR$3-4,_Inf_Day,0))*$D$2
+INDEX(_Inf_Data,MATCH($F88,_Inf_Country,0),MATCH(CR$3-4,_Inf_Day,0))-INDEX(_Inf_Data,MATCH($F88,_Inf_Country,0),MATCH(CR$3-5,_Inf_Day,0))*$D$2)/5</f>
        <v>487.4</v>
      </c>
      <c r="CS88" s="80">
        <f>(INDEX(_Inf_Data,MATCH($F88,_Inf_Country,0),MATCH(CS$3,_Inf_Day,0))-INDEX(_Inf_Data,MATCH($F88,_Inf_Country,0),MATCH(CS$3-1,_Inf_Day,0))*$D$2
+INDEX(_Inf_Data,MATCH($F88,_Inf_Country,0),MATCH(CS$3-1,_Inf_Day,0))-INDEX(_Inf_Data,MATCH($F88,_Inf_Country,0),MATCH(CS$3-2,_Inf_Day,0))*$D$2
+INDEX(_Inf_Data,MATCH($F88,_Inf_Country,0),MATCH(CS$3-2,_Inf_Day,0))-INDEX(_Inf_Data,MATCH($F88,_Inf_Country,0),MATCH(CS$3-3,_Inf_Day,0))*$D$2
+INDEX(_Inf_Data,MATCH($F88,_Inf_Country,0),MATCH(CS$3-3,_Inf_Day,0))-INDEX(_Inf_Data,MATCH($F88,_Inf_Country,0),MATCH(CS$3-4,_Inf_Day,0))*$D$2
+INDEX(_Inf_Data,MATCH($F88,_Inf_Country,0),MATCH(CS$3-4,_Inf_Day,0))-INDEX(_Inf_Data,MATCH($F88,_Inf_Country,0),MATCH(CS$3-5,_Inf_Day,0))*$D$2)/5</f>
        <v>550.20000000000005</v>
      </c>
      <c r="CT88" s="80">
        <f>(INDEX(_Inf_Data,MATCH($F88,_Inf_Country,0),MATCH(CT$3,_Inf_Day,0))-INDEX(_Inf_Data,MATCH($F88,_Inf_Country,0),MATCH(CT$3-1,_Inf_Day,0))*$D$2
+INDEX(_Inf_Data,MATCH($F88,_Inf_Country,0),MATCH(CT$3-1,_Inf_Day,0))-INDEX(_Inf_Data,MATCH($F88,_Inf_Country,0),MATCH(CT$3-2,_Inf_Day,0))*$D$2
+INDEX(_Inf_Data,MATCH($F88,_Inf_Country,0),MATCH(CT$3-2,_Inf_Day,0))-INDEX(_Inf_Data,MATCH($F88,_Inf_Country,0),MATCH(CT$3-3,_Inf_Day,0))*$D$2
+INDEX(_Inf_Data,MATCH($F88,_Inf_Country,0),MATCH(CT$3-3,_Inf_Day,0))-INDEX(_Inf_Data,MATCH($F88,_Inf_Country,0),MATCH(CT$3-4,_Inf_Day,0))*$D$2
+INDEX(_Inf_Data,MATCH($F88,_Inf_Country,0),MATCH(CT$3-4,_Inf_Day,0))-INDEX(_Inf_Data,MATCH($F88,_Inf_Country,0),MATCH(CT$3-5,_Inf_Day,0))*$D$2)/5</f>
        <v>551.6</v>
      </c>
      <c r="CU88" s="80">
        <f>(INDEX(_Inf_Data,MATCH($F88,_Inf_Country,0),MATCH(CU$3,_Inf_Day,0))-INDEX(_Inf_Data,MATCH($F88,_Inf_Country,0),MATCH(CU$3-1,_Inf_Day,0))*$D$2
+INDEX(_Inf_Data,MATCH($F88,_Inf_Country,0),MATCH(CU$3-1,_Inf_Day,0))-INDEX(_Inf_Data,MATCH($F88,_Inf_Country,0),MATCH(CU$3-2,_Inf_Day,0))*$D$2
+INDEX(_Inf_Data,MATCH($F88,_Inf_Country,0),MATCH(CU$3-2,_Inf_Day,0))-INDEX(_Inf_Data,MATCH($F88,_Inf_Country,0),MATCH(CU$3-3,_Inf_Day,0))*$D$2
+INDEX(_Inf_Data,MATCH($F88,_Inf_Country,0),MATCH(CU$3-3,_Inf_Day,0))-INDEX(_Inf_Data,MATCH($F88,_Inf_Country,0),MATCH(CU$3-4,_Inf_Day,0))*$D$2
+INDEX(_Inf_Data,MATCH($F88,_Inf_Country,0),MATCH(CU$3-4,_Inf_Day,0))-INDEX(_Inf_Data,MATCH($F88,_Inf_Country,0),MATCH(CU$3-5,_Inf_Day,0))*$D$2)/5</f>
        <v>554.4</v>
      </c>
      <c r="CV88" s="80">
        <f>(INDEX(_Inf_Data,MATCH($F88,_Inf_Country,0),MATCH(CV$3,_Inf_Day,0))-INDEX(_Inf_Data,MATCH($F88,_Inf_Country,0),MATCH(CV$3-1,_Inf_Day,0))*$D$2
+INDEX(_Inf_Data,MATCH($F88,_Inf_Country,0),MATCH(CV$3-1,_Inf_Day,0))-INDEX(_Inf_Data,MATCH($F88,_Inf_Country,0),MATCH(CV$3-2,_Inf_Day,0))*$D$2
+INDEX(_Inf_Data,MATCH($F88,_Inf_Country,0),MATCH(CV$3-2,_Inf_Day,0))-INDEX(_Inf_Data,MATCH($F88,_Inf_Country,0),MATCH(CV$3-3,_Inf_Day,0))*$D$2
+INDEX(_Inf_Data,MATCH($F88,_Inf_Country,0),MATCH(CV$3-3,_Inf_Day,0))-INDEX(_Inf_Data,MATCH($F88,_Inf_Country,0),MATCH(CV$3-4,_Inf_Day,0))*$D$2
+INDEX(_Inf_Data,MATCH($F88,_Inf_Country,0),MATCH(CV$3-4,_Inf_Day,0))-INDEX(_Inf_Data,MATCH($F88,_Inf_Country,0),MATCH(CV$3-5,_Inf_Day,0))*$D$2)/5</f>
        <v>507.6</v>
      </c>
      <c r="CW88" s="80">
        <f>(INDEX(_Inf_Data,MATCH($F88,_Inf_Country,0),MATCH(CW$3,_Inf_Day,0))-INDEX(_Inf_Data,MATCH($F88,_Inf_Country,0),MATCH(CW$3-1,_Inf_Day,0))*$D$2
+INDEX(_Inf_Data,MATCH($F88,_Inf_Country,0),MATCH(CW$3-1,_Inf_Day,0))-INDEX(_Inf_Data,MATCH($F88,_Inf_Country,0),MATCH(CW$3-2,_Inf_Day,0))*$D$2
+INDEX(_Inf_Data,MATCH($F88,_Inf_Country,0),MATCH(CW$3-2,_Inf_Day,0))-INDEX(_Inf_Data,MATCH($F88,_Inf_Country,0),MATCH(CW$3-3,_Inf_Day,0))*$D$2
+INDEX(_Inf_Data,MATCH($F88,_Inf_Country,0),MATCH(CW$3-3,_Inf_Day,0))-INDEX(_Inf_Data,MATCH($F88,_Inf_Country,0),MATCH(CW$3-4,_Inf_Day,0))*$D$2
+INDEX(_Inf_Data,MATCH($F88,_Inf_Country,0),MATCH(CW$3-4,_Inf_Day,0))-INDEX(_Inf_Data,MATCH($F88,_Inf_Country,0),MATCH(CW$3-5,_Inf_Day,0))*$D$2)/5</f>
        <v>592</v>
      </c>
      <c r="CX88" s="80">
        <f>(INDEX(_Inf_Data,MATCH($F88,_Inf_Country,0),MATCH(CX$3,_Inf_Day,0))-INDEX(_Inf_Data,MATCH($F88,_Inf_Country,0),MATCH(CX$3-1,_Inf_Day,0))*$D$2
+INDEX(_Inf_Data,MATCH($F88,_Inf_Country,0),MATCH(CX$3-1,_Inf_Day,0))-INDEX(_Inf_Data,MATCH($F88,_Inf_Country,0),MATCH(CX$3-2,_Inf_Day,0))*$D$2
+INDEX(_Inf_Data,MATCH($F88,_Inf_Country,0),MATCH(CX$3-2,_Inf_Day,0))-INDEX(_Inf_Data,MATCH($F88,_Inf_Country,0),MATCH(CX$3-3,_Inf_Day,0))*$D$2
+INDEX(_Inf_Data,MATCH($F88,_Inf_Country,0),MATCH(CX$3-3,_Inf_Day,0))-INDEX(_Inf_Data,MATCH($F88,_Inf_Country,0),MATCH(CX$3-4,_Inf_Day,0))*$D$2
+INDEX(_Inf_Data,MATCH($F88,_Inf_Country,0),MATCH(CX$3-4,_Inf_Day,0))-INDEX(_Inf_Data,MATCH($F88,_Inf_Country,0),MATCH(CX$3-5,_Inf_Day,0))*$D$2)/5</f>
        <v>533.6</v>
      </c>
      <c r="CY88" s="80">
        <f>(INDEX(_Inf_Data,MATCH($F88,_Inf_Country,0),MATCH(CY$3,_Inf_Day,0))-INDEX(_Inf_Data,MATCH($F88,_Inf_Country,0),MATCH(CY$3-1,_Inf_Day,0))*$D$2
+INDEX(_Inf_Data,MATCH($F88,_Inf_Country,0),MATCH(CY$3-1,_Inf_Day,0))-INDEX(_Inf_Data,MATCH($F88,_Inf_Country,0),MATCH(CY$3-2,_Inf_Day,0))*$D$2
+INDEX(_Inf_Data,MATCH($F88,_Inf_Country,0),MATCH(CY$3-2,_Inf_Day,0))-INDEX(_Inf_Data,MATCH($F88,_Inf_Country,0),MATCH(CY$3-3,_Inf_Day,0))*$D$2
+INDEX(_Inf_Data,MATCH($F88,_Inf_Country,0),MATCH(CY$3-3,_Inf_Day,0))-INDEX(_Inf_Data,MATCH($F88,_Inf_Country,0),MATCH(CY$3-4,_Inf_Day,0))*$D$2
+INDEX(_Inf_Data,MATCH($F88,_Inf_Country,0),MATCH(CY$3-4,_Inf_Day,0))-INDEX(_Inf_Data,MATCH($F88,_Inf_Country,0),MATCH(CY$3-5,_Inf_Day,0))*$D$2)/5</f>
        <v>518.20000000000005</v>
      </c>
      <c r="CZ88" s="80">
        <f>(INDEX(_Inf_Data,MATCH($F88,_Inf_Country,0),MATCH(CZ$3,_Inf_Day,0))-INDEX(_Inf_Data,MATCH($F88,_Inf_Country,0),MATCH(CZ$3-1,_Inf_Day,0))*$D$2
+INDEX(_Inf_Data,MATCH($F88,_Inf_Country,0),MATCH(CZ$3-1,_Inf_Day,0))-INDEX(_Inf_Data,MATCH($F88,_Inf_Country,0),MATCH(CZ$3-2,_Inf_Day,0))*$D$2
+INDEX(_Inf_Data,MATCH($F88,_Inf_Country,0),MATCH(CZ$3-2,_Inf_Day,0))-INDEX(_Inf_Data,MATCH($F88,_Inf_Country,0),MATCH(CZ$3-3,_Inf_Day,0))*$D$2
+INDEX(_Inf_Data,MATCH($F88,_Inf_Country,0),MATCH(CZ$3-3,_Inf_Day,0))-INDEX(_Inf_Data,MATCH($F88,_Inf_Country,0),MATCH(CZ$3-4,_Inf_Day,0))*$D$2
+INDEX(_Inf_Data,MATCH($F88,_Inf_Country,0),MATCH(CZ$3-4,_Inf_Day,0))-INDEX(_Inf_Data,MATCH($F88,_Inf_Country,0),MATCH(CZ$3-5,_Inf_Day,0))*$D$2)/5</f>
        <v>505.8</v>
      </c>
      <c r="DA88" s="80">
        <f>(INDEX(_Inf_Data,MATCH($F88,_Inf_Country,0),MATCH(DA$3,_Inf_Day,0))-INDEX(_Inf_Data,MATCH($F88,_Inf_Country,0),MATCH(DA$3-1,_Inf_Day,0))*$D$2
+INDEX(_Inf_Data,MATCH($F88,_Inf_Country,0),MATCH(DA$3-1,_Inf_Day,0))-INDEX(_Inf_Data,MATCH($F88,_Inf_Country,0),MATCH(DA$3-2,_Inf_Day,0))*$D$2
+INDEX(_Inf_Data,MATCH($F88,_Inf_Country,0),MATCH(DA$3-2,_Inf_Day,0))-INDEX(_Inf_Data,MATCH($F88,_Inf_Country,0),MATCH(DA$3-3,_Inf_Day,0))*$D$2
+INDEX(_Inf_Data,MATCH($F88,_Inf_Country,0),MATCH(DA$3-3,_Inf_Day,0))-INDEX(_Inf_Data,MATCH($F88,_Inf_Country,0),MATCH(DA$3-4,_Inf_Day,0))*$D$2
+INDEX(_Inf_Data,MATCH($F88,_Inf_Country,0),MATCH(DA$3-4,_Inf_Day,0))-INDEX(_Inf_Data,MATCH($F88,_Inf_Country,0),MATCH(DA$3-5,_Inf_Day,0))*$D$2)/5</f>
        <v>497</v>
      </c>
      <c r="DB88" s="80">
        <f>(INDEX(_Inf_Data,MATCH($F88,_Inf_Country,0),MATCH(DB$3,_Inf_Day,0))-INDEX(_Inf_Data,MATCH($F88,_Inf_Country,0),MATCH(DB$3-1,_Inf_Day,0))*$D$2
+INDEX(_Inf_Data,MATCH($F88,_Inf_Country,0),MATCH(DB$3-1,_Inf_Day,0))-INDEX(_Inf_Data,MATCH($F88,_Inf_Country,0),MATCH(DB$3-2,_Inf_Day,0))*$D$2
+INDEX(_Inf_Data,MATCH($F88,_Inf_Country,0),MATCH(DB$3-2,_Inf_Day,0))-INDEX(_Inf_Data,MATCH($F88,_Inf_Country,0),MATCH(DB$3-3,_Inf_Day,0))*$D$2
+INDEX(_Inf_Data,MATCH($F88,_Inf_Country,0),MATCH(DB$3-3,_Inf_Day,0))-INDEX(_Inf_Data,MATCH($F88,_Inf_Country,0),MATCH(DB$3-4,_Inf_Day,0))*$D$2
+INDEX(_Inf_Data,MATCH($F88,_Inf_Country,0),MATCH(DB$3-4,_Inf_Day,0))-INDEX(_Inf_Data,MATCH($F88,_Inf_Country,0),MATCH(DB$3-5,_Inf_Day,0))*$D$2)/5</f>
        <v>409</v>
      </c>
      <c r="DC88" s="80">
        <f>(INDEX(_Inf_Data,MATCH($F88,_Inf_Country,0),MATCH(DC$3,_Inf_Day,0))-INDEX(_Inf_Data,MATCH($F88,_Inf_Country,0),MATCH(DC$3-1,_Inf_Day,0))*$D$2
+INDEX(_Inf_Data,MATCH($F88,_Inf_Country,0),MATCH(DC$3-1,_Inf_Day,0))-INDEX(_Inf_Data,MATCH($F88,_Inf_Country,0),MATCH(DC$3-2,_Inf_Day,0))*$D$2
+INDEX(_Inf_Data,MATCH($F88,_Inf_Country,0),MATCH(DC$3-2,_Inf_Day,0))-INDEX(_Inf_Data,MATCH($F88,_Inf_Country,0),MATCH(DC$3-3,_Inf_Day,0))*$D$2
+INDEX(_Inf_Data,MATCH($F88,_Inf_Country,0),MATCH(DC$3-3,_Inf_Day,0))-INDEX(_Inf_Data,MATCH($F88,_Inf_Country,0),MATCH(DC$3-4,_Inf_Day,0))*$D$2
+INDEX(_Inf_Data,MATCH($F88,_Inf_Country,0),MATCH(DC$3-4,_Inf_Day,0))-INDEX(_Inf_Data,MATCH($F88,_Inf_Country,0),MATCH(DC$3-5,_Inf_Day,0))*$D$2)/5</f>
        <v>393.8</v>
      </c>
      <c r="DD88" s="80">
        <f>(INDEX(_Inf_Data,MATCH($F88,_Inf_Country,0),MATCH(DD$3,_Inf_Day,0))-INDEX(_Inf_Data,MATCH($F88,_Inf_Country,0),MATCH(DD$3-1,_Inf_Day,0))*$D$2
+INDEX(_Inf_Data,MATCH($F88,_Inf_Country,0),MATCH(DD$3-1,_Inf_Day,0))-INDEX(_Inf_Data,MATCH($F88,_Inf_Country,0),MATCH(DD$3-2,_Inf_Day,0))*$D$2
+INDEX(_Inf_Data,MATCH($F88,_Inf_Country,0),MATCH(DD$3-2,_Inf_Day,0))-INDEX(_Inf_Data,MATCH($F88,_Inf_Country,0),MATCH(DD$3-3,_Inf_Day,0))*$D$2
+INDEX(_Inf_Data,MATCH($F88,_Inf_Country,0),MATCH(DD$3-3,_Inf_Day,0))-INDEX(_Inf_Data,MATCH($F88,_Inf_Country,0),MATCH(DD$3-4,_Inf_Day,0))*$D$2
+INDEX(_Inf_Data,MATCH($F88,_Inf_Country,0),MATCH(DD$3-4,_Inf_Day,0))-INDEX(_Inf_Data,MATCH($F88,_Inf_Country,0),MATCH(DD$3-5,_Inf_Day,0))*$D$2)/5</f>
        <v>341.6</v>
      </c>
      <c r="DE88" s="80">
        <f>(INDEX(_Inf_Data,MATCH($F88,_Inf_Country,0),MATCH(DE$3,_Inf_Day,0))-INDEX(_Inf_Data,MATCH($F88,_Inf_Country,0),MATCH(DE$3-1,_Inf_Day,0))*$D$2
+INDEX(_Inf_Data,MATCH($F88,_Inf_Country,0),MATCH(DE$3-1,_Inf_Day,0))-INDEX(_Inf_Data,MATCH($F88,_Inf_Country,0),MATCH(DE$3-2,_Inf_Day,0))*$D$2
+INDEX(_Inf_Data,MATCH($F88,_Inf_Country,0),MATCH(DE$3-2,_Inf_Day,0))-INDEX(_Inf_Data,MATCH($F88,_Inf_Country,0),MATCH(DE$3-3,_Inf_Day,0))*$D$2
+INDEX(_Inf_Data,MATCH($F88,_Inf_Country,0),MATCH(DE$3-3,_Inf_Day,0))-INDEX(_Inf_Data,MATCH($F88,_Inf_Country,0),MATCH(DE$3-4,_Inf_Day,0))*$D$2
+INDEX(_Inf_Data,MATCH($F88,_Inf_Country,0),MATCH(DE$3-4,_Inf_Day,0))-INDEX(_Inf_Data,MATCH($F88,_Inf_Country,0),MATCH(DE$3-5,_Inf_Day,0))*$D$2)/5</f>
        <v>330.6</v>
      </c>
      <c r="DF88" s="80">
        <f>(INDEX(_Inf_Data,MATCH($F88,_Inf_Country,0),MATCH(DF$3,_Inf_Day,0))-INDEX(_Inf_Data,MATCH($F88,_Inf_Country,0),MATCH(DF$3-1,_Inf_Day,0))*$D$2
+INDEX(_Inf_Data,MATCH($F88,_Inf_Country,0),MATCH(DF$3-1,_Inf_Day,0))-INDEX(_Inf_Data,MATCH($F88,_Inf_Country,0),MATCH(DF$3-2,_Inf_Day,0))*$D$2
+INDEX(_Inf_Data,MATCH($F88,_Inf_Country,0),MATCH(DF$3-2,_Inf_Day,0))-INDEX(_Inf_Data,MATCH($F88,_Inf_Country,0),MATCH(DF$3-3,_Inf_Day,0))*$D$2
+INDEX(_Inf_Data,MATCH($F88,_Inf_Country,0),MATCH(DF$3-3,_Inf_Day,0))-INDEX(_Inf_Data,MATCH($F88,_Inf_Country,0),MATCH(DF$3-4,_Inf_Day,0))*$D$2
+INDEX(_Inf_Data,MATCH($F88,_Inf_Country,0),MATCH(DF$3-4,_Inf_Day,0))-INDEX(_Inf_Data,MATCH($F88,_Inf_Country,0),MATCH(DF$3-5,_Inf_Day,0))*$D$2)/5</f>
        <v>297.39999999999998</v>
      </c>
      <c r="DG88" s="80">
        <f>(INDEX(_Inf_Data,MATCH($F88,_Inf_Country,0),MATCH(DG$3,_Inf_Day,0))-INDEX(_Inf_Data,MATCH($F88,_Inf_Country,0),MATCH(DG$3-1,_Inf_Day,0))*$D$2
+INDEX(_Inf_Data,MATCH($F88,_Inf_Country,0),MATCH(DG$3-1,_Inf_Day,0))-INDEX(_Inf_Data,MATCH($F88,_Inf_Country,0),MATCH(DG$3-2,_Inf_Day,0))*$D$2
+INDEX(_Inf_Data,MATCH($F88,_Inf_Country,0),MATCH(DG$3-2,_Inf_Day,0))-INDEX(_Inf_Data,MATCH($F88,_Inf_Country,0),MATCH(DG$3-3,_Inf_Day,0))*$D$2
+INDEX(_Inf_Data,MATCH($F88,_Inf_Country,0),MATCH(DG$3-3,_Inf_Day,0))-INDEX(_Inf_Data,MATCH($F88,_Inf_Country,0),MATCH(DG$3-4,_Inf_Day,0))*$D$2
+INDEX(_Inf_Data,MATCH($F88,_Inf_Country,0),MATCH(DG$3-4,_Inf_Day,0))-INDEX(_Inf_Data,MATCH($F88,_Inf_Country,0),MATCH(DG$3-5,_Inf_Day,0))*$D$2)/5</f>
        <v>232.6</v>
      </c>
      <c r="DH88" s="80">
        <f>(INDEX(_Inf_Data,MATCH($F88,_Inf_Country,0),MATCH(DH$3,_Inf_Day,0))-INDEX(_Inf_Data,MATCH($F88,_Inf_Country,0),MATCH(DH$3-1,_Inf_Day,0))*$D$2
+INDEX(_Inf_Data,MATCH($F88,_Inf_Country,0),MATCH(DH$3-1,_Inf_Day,0))-INDEX(_Inf_Data,MATCH($F88,_Inf_Country,0),MATCH(DH$3-2,_Inf_Day,0))*$D$2
+INDEX(_Inf_Data,MATCH($F88,_Inf_Country,0),MATCH(DH$3-2,_Inf_Day,0))-INDEX(_Inf_Data,MATCH($F88,_Inf_Country,0),MATCH(DH$3-3,_Inf_Day,0))*$D$2
+INDEX(_Inf_Data,MATCH($F88,_Inf_Country,0),MATCH(DH$3-3,_Inf_Day,0))-INDEX(_Inf_Data,MATCH($F88,_Inf_Country,0),MATCH(DH$3-4,_Inf_Day,0))*$D$2
+INDEX(_Inf_Data,MATCH($F88,_Inf_Country,0),MATCH(DH$3-4,_Inf_Day,0))-INDEX(_Inf_Data,MATCH($F88,_Inf_Country,0),MATCH(DH$3-5,_Inf_Day,0))*$D$2)/5</f>
        <v>192</v>
      </c>
      <c r="DI88" s="80">
        <f>(INDEX(_Inf_Data,MATCH($F88,_Inf_Country,0),MATCH(DI$3,_Inf_Day,0))-INDEX(_Inf_Data,MATCH($F88,_Inf_Country,0),MATCH(DI$3-1,_Inf_Day,0))*$D$2
+INDEX(_Inf_Data,MATCH($F88,_Inf_Country,0),MATCH(DI$3-1,_Inf_Day,0))-INDEX(_Inf_Data,MATCH($F88,_Inf_Country,0),MATCH(DI$3-2,_Inf_Day,0))*$D$2
+INDEX(_Inf_Data,MATCH($F88,_Inf_Country,0),MATCH(DI$3-2,_Inf_Day,0))-INDEX(_Inf_Data,MATCH($F88,_Inf_Country,0),MATCH(DI$3-3,_Inf_Day,0))*$D$2
+INDEX(_Inf_Data,MATCH($F88,_Inf_Country,0),MATCH(DI$3-3,_Inf_Day,0))-INDEX(_Inf_Data,MATCH($F88,_Inf_Country,0),MATCH(DI$3-4,_Inf_Day,0))*$D$2
+INDEX(_Inf_Data,MATCH($F88,_Inf_Country,0),MATCH(DI$3-4,_Inf_Day,0))-INDEX(_Inf_Data,MATCH($F88,_Inf_Country,0),MATCH(DI$3-5,_Inf_Day,0))*$D$2)/5</f>
        <v>203.8</v>
      </c>
      <c r="DJ88" s="80">
        <f>(INDEX(_Inf_Data,MATCH($F88,_Inf_Country,0),MATCH(DJ$3,_Inf_Day,0))-INDEX(_Inf_Data,MATCH($F88,_Inf_Country,0),MATCH(DJ$3-1,_Inf_Day,0))*$D$2
+INDEX(_Inf_Data,MATCH($F88,_Inf_Country,0),MATCH(DJ$3-1,_Inf_Day,0))-INDEX(_Inf_Data,MATCH($F88,_Inf_Country,0),MATCH(DJ$3-2,_Inf_Day,0))*$D$2
+INDEX(_Inf_Data,MATCH($F88,_Inf_Country,0),MATCH(DJ$3-2,_Inf_Day,0))-INDEX(_Inf_Data,MATCH($F88,_Inf_Country,0),MATCH(DJ$3-3,_Inf_Day,0))*$D$2
+INDEX(_Inf_Data,MATCH($F88,_Inf_Country,0),MATCH(DJ$3-3,_Inf_Day,0))-INDEX(_Inf_Data,MATCH($F88,_Inf_Country,0),MATCH(DJ$3-4,_Inf_Day,0))*$D$2
+INDEX(_Inf_Data,MATCH($F88,_Inf_Country,0),MATCH(DJ$3-4,_Inf_Day,0))-INDEX(_Inf_Data,MATCH($F88,_Inf_Country,0),MATCH(DJ$3-5,_Inf_Day,0))*$D$2)/5</f>
        <v>131.4</v>
      </c>
      <c r="DK88" s="80">
        <f>(INDEX(_Inf_Data,MATCH($F88,_Inf_Country,0),MATCH(DK$3,_Inf_Day,0))-INDEX(_Inf_Data,MATCH($F88,_Inf_Country,0),MATCH(DK$3-1,_Inf_Day,0))*$D$2
+INDEX(_Inf_Data,MATCH($F88,_Inf_Country,0),MATCH(DK$3-1,_Inf_Day,0))-INDEX(_Inf_Data,MATCH($F88,_Inf_Country,0),MATCH(DK$3-2,_Inf_Day,0))*$D$2
+INDEX(_Inf_Data,MATCH($F88,_Inf_Country,0),MATCH(DK$3-2,_Inf_Day,0))-INDEX(_Inf_Data,MATCH($F88,_Inf_Country,0),MATCH(DK$3-3,_Inf_Day,0))*$D$2
+INDEX(_Inf_Data,MATCH($F88,_Inf_Country,0),MATCH(DK$3-3,_Inf_Day,0))-INDEX(_Inf_Data,MATCH($F88,_Inf_Country,0),MATCH(DK$3-4,_Inf_Day,0))*$D$2
+INDEX(_Inf_Data,MATCH($F88,_Inf_Country,0),MATCH(DK$3-4,_Inf_Day,0))-INDEX(_Inf_Data,MATCH($F88,_Inf_Country,0),MATCH(DK$3-5,_Inf_Day,0))*$D$2)/5</f>
        <v>166.2</v>
      </c>
      <c r="DL88" s="80">
        <f>(INDEX(_Inf_Data,MATCH($F88,_Inf_Country,0),MATCH(DL$3,_Inf_Day,0))-INDEX(_Inf_Data,MATCH($F88,_Inf_Country,0),MATCH(DL$3-1,_Inf_Day,0))*$D$2
+INDEX(_Inf_Data,MATCH($F88,_Inf_Country,0),MATCH(DL$3-1,_Inf_Day,0))-INDEX(_Inf_Data,MATCH($F88,_Inf_Country,0),MATCH(DL$3-2,_Inf_Day,0))*$D$2
+INDEX(_Inf_Data,MATCH($F88,_Inf_Country,0),MATCH(DL$3-2,_Inf_Day,0))-INDEX(_Inf_Data,MATCH($F88,_Inf_Country,0),MATCH(DL$3-3,_Inf_Day,0))*$D$2
+INDEX(_Inf_Data,MATCH($F88,_Inf_Country,0),MATCH(DL$3-3,_Inf_Day,0))-INDEX(_Inf_Data,MATCH($F88,_Inf_Country,0),MATCH(DL$3-4,_Inf_Day,0))*$D$2
+INDEX(_Inf_Data,MATCH($F88,_Inf_Country,0),MATCH(DL$3-4,_Inf_Day,0))-INDEX(_Inf_Data,MATCH($F88,_Inf_Country,0),MATCH(DL$3-5,_Inf_Day,0))*$D$2)/5</f>
        <v>305</v>
      </c>
      <c r="DM88" s="80">
        <f>(INDEX(_Inf_Data,MATCH($F88,_Inf_Country,0),MATCH(DM$3,_Inf_Day,0))-INDEX(_Inf_Data,MATCH($F88,_Inf_Country,0),MATCH(DM$3-1,_Inf_Day,0))*$D$2
+INDEX(_Inf_Data,MATCH($F88,_Inf_Country,0),MATCH(DM$3-1,_Inf_Day,0))-INDEX(_Inf_Data,MATCH($F88,_Inf_Country,0),MATCH(DM$3-2,_Inf_Day,0))*$D$2
+INDEX(_Inf_Data,MATCH($F88,_Inf_Country,0),MATCH(DM$3-2,_Inf_Day,0))-INDEX(_Inf_Data,MATCH($F88,_Inf_Country,0),MATCH(DM$3-3,_Inf_Day,0))*$D$2
+INDEX(_Inf_Data,MATCH($F88,_Inf_Country,0),MATCH(DM$3-3,_Inf_Day,0))-INDEX(_Inf_Data,MATCH($F88,_Inf_Country,0),MATCH(DM$3-4,_Inf_Day,0))*$D$2
+INDEX(_Inf_Data,MATCH($F88,_Inf_Country,0),MATCH(DM$3-4,_Inf_Day,0))-INDEX(_Inf_Data,MATCH($F88,_Inf_Country,0),MATCH(DM$3-5,_Inf_Day,0))*$D$2)/5</f>
        <v>397.2</v>
      </c>
      <c r="DN88" s="80">
        <f>(INDEX(_Inf_Data,MATCH($F88,_Inf_Country,0),MATCH(DN$3,_Inf_Day,0))-INDEX(_Inf_Data,MATCH($F88,_Inf_Country,0),MATCH(DN$3-1,_Inf_Day,0))*$D$2
+INDEX(_Inf_Data,MATCH($F88,_Inf_Country,0),MATCH(DN$3-1,_Inf_Day,0))-INDEX(_Inf_Data,MATCH($F88,_Inf_Country,0),MATCH(DN$3-2,_Inf_Day,0))*$D$2
+INDEX(_Inf_Data,MATCH($F88,_Inf_Country,0),MATCH(DN$3-2,_Inf_Day,0))-INDEX(_Inf_Data,MATCH($F88,_Inf_Country,0),MATCH(DN$3-3,_Inf_Day,0))*$D$2
+INDEX(_Inf_Data,MATCH($F88,_Inf_Country,0),MATCH(DN$3-3,_Inf_Day,0))-INDEX(_Inf_Data,MATCH($F88,_Inf_Country,0),MATCH(DN$3-4,_Inf_Day,0))*$D$2
+INDEX(_Inf_Data,MATCH($F88,_Inf_Country,0),MATCH(DN$3-4,_Inf_Day,0))-INDEX(_Inf_Data,MATCH($F88,_Inf_Country,0),MATCH(DN$3-5,_Inf_Day,0))*$D$2)/5</f>
        <v>376.4</v>
      </c>
      <c r="DO88" s="80">
        <f>(INDEX(_Inf_Data,MATCH($F88,_Inf_Country,0),MATCH(DO$3,_Inf_Day,0))-INDEX(_Inf_Data,MATCH($F88,_Inf_Country,0),MATCH(DO$3-1,_Inf_Day,0))*$D$2
+INDEX(_Inf_Data,MATCH($F88,_Inf_Country,0),MATCH(DO$3-1,_Inf_Day,0))-INDEX(_Inf_Data,MATCH($F88,_Inf_Country,0),MATCH(DO$3-2,_Inf_Day,0))*$D$2
+INDEX(_Inf_Data,MATCH($F88,_Inf_Country,0),MATCH(DO$3-2,_Inf_Day,0))-INDEX(_Inf_Data,MATCH($F88,_Inf_Country,0),MATCH(DO$3-3,_Inf_Day,0))*$D$2
+INDEX(_Inf_Data,MATCH($F88,_Inf_Country,0),MATCH(DO$3-3,_Inf_Day,0))-INDEX(_Inf_Data,MATCH($F88,_Inf_Country,0),MATCH(DO$3-4,_Inf_Day,0))*$D$2
+INDEX(_Inf_Data,MATCH($F88,_Inf_Country,0),MATCH(DO$3-4,_Inf_Day,0))-INDEX(_Inf_Data,MATCH($F88,_Inf_Country,0),MATCH(DO$3-5,_Inf_Day,0))*$D$2)/5</f>
        <v>375.8</v>
      </c>
      <c r="DP88" s="80">
        <f>(INDEX(_Inf_Data,MATCH($F88,_Inf_Country,0),MATCH(DP$3,_Inf_Day,0))-INDEX(_Inf_Data,MATCH($F88,_Inf_Country,0),MATCH(DP$3-1,_Inf_Day,0))*$D$2
+INDEX(_Inf_Data,MATCH($F88,_Inf_Country,0),MATCH(DP$3-1,_Inf_Day,0))-INDEX(_Inf_Data,MATCH($F88,_Inf_Country,0),MATCH(DP$3-2,_Inf_Day,0))*$D$2
+INDEX(_Inf_Data,MATCH($F88,_Inf_Country,0),MATCH(DP$3-2,_Inf_Day,0))-INDEX(_Inf_Data,MATCH($F88,_Inf_Country,0),MATCH(DP$3-3,_Inf_Day,0))*$D$2
+INDEX(_Inf_Data,MATCH($F88,_Inf_Country,0),MATCH(DP$3-3,_Inf_Day,0))-INDEX(_Inf_Data,MATCH($F88,_Inf_Country,0),MATCH(DP$3-4,_Inf_Day,0))*$D$2
+INDEX(_Inf_Data,MATCH($F88,_Inf_Country,0),MATCH(DP$3-4,_Inf_Day,0))-INDEX(_Inf_Data,MATCH($F88,_Inf_Country,0),MATCH(DP$3-5,_Inf_Day,0))*$D$2)/5</f>
        <v>299.39999999999998</v>
      </c>
      <c r="DQ88" s="80">
        <f>(INDEX(_Inf_Data,MATCH($F88,_Inf_Country,0),MATCH(DQ$3,_Inf_Day,0))-INDEX(_Inf_Data,MATCH($F88,_Inf_Country,0),MATCH(DQ$3-1,_Inf_Day,0))*$D$2
+INDEX(_Inf_Data,MATCH($F88,_Inf_Country,0),MATCH(DQ$3-1,_Inf_Day,0))-INDEX(_Inf_Data,MATCH($F88,_Inf_Country,0),MATCH(DQ$3-2,_Inf_Day,0))*$D$2
+INDEX(_Inf_Data,MATCH($F88,_Inf_Country,0),MATCH(DQ$3-2,_Inf_Day,0))-INDEX(_Inf_Data,MATCH($F88,_Inf_Country,0),MATCH(DQ$3-3,_Inf_Day,0))*$D$2
+INDEX(_Inf_Data,MATCH($F88,_Inf_Country,0),MATCH(DQ$3-3,_Inf_Day,0))-INDEX(_Inf_Data,MATCH($F88,_Inf_Country,0),MATCH(DQ$3-4,_Inf_Day,0))*$D$2
+INDEX(_Inf_Data,MATCH($F88,_Inf_Country,0),MATCH(DQ$3-4,_Inf_Day,0))-INDEX(_Inf_Data,MATCH($F88,_Inf_Country,0),MATCH(DQ$3-5,_Inf_Day,0))*$D$2)/5</f>
        <v>239.6</v>
      </c>
      <c r="DR88" s="80">
        <f>(INDEX(_Inf_Data,MATCH($F88,_Inf_Country,0),MATCH(DR$3,_Inf_Day,0))-INDEX(_Inf_Data,MATCH($F88,_Inf_Country,0),MATCH(DR$3-1,_Inf_Day,0))*$D$2
+INDEX(_Inf_Data,MATCH($F88,_Inf_Country,0),MATCH(DR$3-1,_Inf_Day,0))-INDEX(_Inf_Data,MATCH($F88,_Inf_Country,0),MATCH(DR$3-2,_Inf_Day,0))*$D$2
+INDEX(_Inf_Data,MATCH($F88,_Inf_Country,0),MATCH(DR$3-2,_Inf_Day,0))-INDEX(_Inf_Data,MATCH($F88,_Inf_Country,0),MATCH(DR$3-3,_Inf_Day,0))*$D$2
+INDEX(_Inf_Data,MATCH($F88,_Inf_Country,0),MATCH(DR$3-3,_Inf_Day,0))-INDEX(_Inf_Data,MATCH($F88,_Inf_Country,0),MATCH(DR$3-4,_Inf_Day,0))*$D$2
+INDEX(_Inf_Data,MATCH($F88,_Inf_Country,0),MATCH(DR$3-4,_Inf_Day,0))-INDEX(_Inf_Data,MATCH($F88,_Inf_Country,0),MATCH(DR$3-5,_Inf_Day,0))*$D$2)/5</f>
        <v>172.8</v>
      </c>
      <c r="DS88" s="80">
        <f>(INDEX(_Inf_Data,MATCH($F88,_Inf_Country,0),MATCH(DS$3,_Inf_Day,0))-INDEX(_Inf_Data,MATCH($F88,_Inf_Country,0),MATCH(DS$3-1,_Inf_Day,0))*$D$2
+INDEX(_Inf_Data,MATCH($F88,_Inf_Country,0),MATCH(DS$3-1,_Inf_Day,0))-INDEX(_Inf_Data,MATCH($F88,_Inf_Country,0),MATCH(DS$3-2,_Inf_Day,0))*$D$2
+INDEX(_Inf_Data,MATCH($F88,_Inf_Country,0),MATCH(DS$3-2,_Inf_Day,0))-INDEX(_Inf_Data,MATCH($F88,_Inf_Country,0),MATCH(DS$3-3,_Inf_Day,0))*$D$2
+INDEX(_Inf_Data,MATCH($F88,_Inf_Country,0),MATCH(DS$3-3,_Inf_Day,0))-INDEX(_Inf_Data,MATCH($F88,_Inf_Country,0),MATCH(DS$3-4,_Inf_Day,0))*$D$2
+INDEX(_Inf_Data,MATCH($F88,_Inf_Country,0),MATCH(DS$3-4,_Inf_Day,0))-INDEX(_Inf_Data,MATCH($F88,_Inf_Country,0),MATCH(DS$3-5,_Inf_Day,0))*$D$2)/5</f>
        <v>182.6</v>
      </c>
      <c r="DT88" s="80">
        <f>(INDEX(_Inf_Data,MATCH($F88,_Inf_Country,0),MATCH(DT$3,_Inf_Day,0))-INDEX(_Inf_Data,MATCH($F88,_Inf_Country,0),MATCH(DT$3-1,_Inf_Day,0))*$D$2
+INDEX(_Inf_Data,MATCH($F88,_Inf_Country,0),MATCH(DT$3-1,_Inf_Day,0))-INDEX(_Inf_Data,MATCH($F88,_Inf_Country,0),MATCH(DT$3-2,_Inf_Day,0))*$D$2
+INDEX(_Inf_Data,MATCH($F88,_Inf_Country,0),MATCH(DT$3-2,_Inf_Day,0))-INDEX(_Inf_Data,MATCH($F88,_Inf_Country,0),MATCH(DT$3-3,_Inf_Day,0))*$D$2
+INDEX(_Inf_Data,MATCH($F88,_Inf_Country,0),MATCH(DT$3-3,_Inf_Day,0))-INDEX(_Inf_Data,MATCH($F88,_Inf_Country,0),MATCH(DT$3-4,_Inf_Day,0))*$D$2
+INDEX(_Inf_Data,MATCH($F88,_Inf_Country,0),MATCH(DT$3-4,_Inf_Day,0))-INDEX(_Inf_Data,MATCH($F88,_Inf_Country,0),MATCH(DT$3-5,_Inf_Day,0))*$D$2)/5</f>
        <v>200.4</v>
      </c>
      <c r="DU88" s="80">
        <f>(INDEX(_Inf_Data,MATCH($F88,_Inf_Country,0),MATCH(DU$3,_Inf_Day,0))-INDEX(_Inf_Data,MATCH($F88,_Inf_Country,0),MATCH(DU$3-1,_Inf_Day,0))*$D$2
+INDEX(_Inf_Data,MATCH($F88,_Inf_Country,0),MATCH(DU$3-1,_Inf_Day,0))-INDEX(_Inf_Data,MATCH($F88,_Inf_Country,0),MATCH(DU$3-2,_Inf_Day,0))*$D$2
+INDEX(_Inf_Data,MATCH($F88,_Inf_Country,0),MATCH(DU$3-2,_Inf_Day,0))-INDEX(_Inf_Data,MATCH($F88,_Inf_Country,0),MATCH(DU$3-3,_Inf_Day,0))*$D$2
+INDEX(_Inf_Data,MATCH($F88,_Inf_Country,0),MATCH(DU$3-3,_Inf_Day,0))-INDEX(_Inf_Data,MATCH($F88,_Inf_Country,0),MATCH(DU$3-4,_Inf_Day,0))*$D$2
+INDEX(_Inf_Data,MATCH($F88,_Inf_Country,0),MATCH(DU$3-4,_Inf_Day,0))-INDEX(_Inf_Data,MATCH($F88,_Inf_Country,0),MATCH(DU$3-5,_Inf_Day,0))*$D$2)/5</f>
        <v>226.2</v>
      </c>
      <c r="DV88" s="80">
        <f>(INDEX(_Inf_Data,MATCH($F88,_Inf_Country,0),MATCH(DV$3,_Inf_Day,0))-INDEX(_Inf_Data,MATCH($F88,_Inf_Country,0),MATCH(DV$3-1,_Inf_Day,0))*$D$2
+INDEX(_Inf_Data,MATCH($F88,_Inf_Country,0),MATCH(DV$3-1,_Inf_Day,0))-INDEX(_Inf_Data,MATCH($F88,_Inf_Country,0),MATCH(DV$3-2,_Inf_Day,0))*$D$2
+INDEX(_Inf_Data,MATCH($F88,_Inf_Country,0),MATCH(DV$3-2,_Inf_Day,0))-INDEX(_Inf_Data,MATCH($F88,_Inf_Country,0),MATCH(DV$3-3,_Inf_Day,0))*$D$2
+INDEX(_Inf_Data,MATCH($F88,_Inf_Country,0),MATCH(DV$3-3,_Inf_Day,0))-INDEX(_Inf_Data,MATCH($F88,_Inf_Country,0),MATCH(DV$3-4,_Inf_Day,0))*$D$2
+INDEX(_Inf_Data,MATCH($F88,_Inf_Country,0),MATCH(DV$3-4,_Inf_Day,0))-INDEX(_Inf_Data,MATCH($F88,_Inf_Country,0),MATCH(DV$3-5,_Inf_Day,0))*$D$2)/5</f>
        <v>224.6</v>
      </c>
      <c r="DW88" s="80">
        <f>(INDEX(_Inf_Data,MATCH($F88,_Inf_Country,0),MATCH(DW$3,_Inf_Day,0))-INDEX(_Inf_Data,MATCH($F88,_Inf_Country,0),MATCH(DW$3-1,_Inf_Day,0))*$D$2
+INDEX(_Inf_Data,MATCH($F88,_Inf_Country,0),MATCH(DW$3-1,_Inf_Day,0))-INDEX(_Inf_Data,MATCH($F88,_Inf_Country,0),MATCH(DW$3-2,_Inf_Day,0))*$D$2
+INDEX(_Inf_Data,MATCH($F88,_Inf_Country,0),MATCH(DW$3-2,_Inf_Day,0))-INDEX(_Inf_Data,MATCH($F88,_Inf_Country,0),MATCH(DW$3-3,_Inf_Day,0))*$D$2
+INDEX(_Inf_Data,MATCH($F88,_Inf_Country,0),MATCH(DW$3-3,_Inf_Day,0))-INDEX(_Inf_Data,MATCH($F88,_Inf_Country,0),MATCH(DW$3-4,_Inf_Day,0))*$D$2
+INDEX(_Inf_Data,MATCH($F88,_Inf_Country,0),MATCH(DW$3-4,_Inf_Day,0))-INDEX(_Inf_Data,MATCH($F88,_Inf_Country,0),MATCH(DW$3-5,_Inf_Day,0))*$D$2)/5</f>
        <v>215.4</v>
      </c>
      <c r="DX88" s="80">
        <f>(INDEX(_Inf_Data,MATCH($F88,_Inf_Country,0),MATCH(DX$3,_Inf_Day,0))-INDEX(_Inf_Data,MATCH($F88,_Inf_Country,0),MATCH(DX$3-1,_Inf_Day,0))*$D$2
+INDEX(_Inf_Data,MATCH($F88,_Inf_Country,0),MATCH(DX$3-1,_Inf_Day,0))-INDEX(_Inf_Data,MATCH($F88,_Inf_Country,0),MATCH(DX$3-2,_Inf_Day,0))*$D$2
+INDEX(_Inf_Data,MATCH($F88,_Inf_Country,0),MATCH(DX$3-2,_Inf_Day,0))-INDEX(_Inf_Data,MATCH($F88,_Inf_Country,0),MATCH(DX$3-3,_Inf_Day,0))*$D$2
+INDEX(_Inf_Data,MATCH($F88,_Inf_Country,0),MATCH(DX$3-3,_Inf_Day,0))-INDEX(_Inf_Data,MATCH($F88,_Inf_Country,0),MATCH(DX$3-4,_Inf_Day,0))*$D$2
+INDEX(_Inf_Data,MATCH($F88,_Inf_Country,0),MATCH(DX$3-4,_Inf_Day,0))-INDEX(_Inf_Data,MATCH($F88,_Inf_Country,0),MATCH(DX$3-5,_Inf_Day,0))*$D$2)/5</f>
        <v>222.6</v>
      </c>
      <c r="DY88" s="80">
        <f>(INDEX(_Inf_Data,MATCH($F88,_Inf_Country,0),MATCH(DY$3,_Inf_Day,0))-INDEX(_Inf_Data,MATCH($F88,_Inf_Country,0),MATCH(DY$3-1,_Inf_Day,0))*$D$2
+INDEX(_Inf_Data,MATCH($F88,_Inf_Country,0),MATCH(DY$3-1,_Inf_Day,0))-INDEX(_Inf_Data,MATCH($F88,_Inf_Country,0),MATCH(DY$3-2,_Inf_Day,0))*$D$2
+INDEX(_Inf_Data,MATCH($F88,_Inf_Country,0),MATCH(DY$3-2,_Inf_Day,0))-INDEX(_Inf_Data,MATCH($F88,_Inf_Country,0),MATCH(DY$3-3,_Inf_Day,0))*$D$2
+INDEX(_Inf_Data,MATCH($F88,_Inf_Country,0),MATCH(DY$3-3,_Inf_Day,0))-INDEX(_Inf_Data,MATCH($F88,_Inf_Country,0),MATCH(DY$3-4,_Inf_Day,0))*$D$2
+INDEX(_Inf_Data,MATCH($F88,_Inf_Country,0),MATCH(DY$3-4,_Inf_Day,0))-INDEX(_Inf_Data,MATCH($F88,_Inf_Country,0),MATCH(DY$3-5,_Inf_Day,0))*$D$2)/5</f>
        <v>215.4</v>
      </c>
      <c r="DZ88" s="80">
        <f>(INDEX(_Inf_Data,MATCH($F88,_Inf_Country,0),MATCH(DZ$3,_Inf_Day,0))-INDEX(_Inf_Data,MATCH($F88,_Inf_Country,0),MATCH(DZ$3-1,_Inf_Day,0))*$D$2
+INDEX(_Inf_Data,MATCH($F88,_Inf_Country,0),MATCH(DZ$3-1,_Inf_Day,0))-INDEX(_Inf_Data,MATCH($F88,_Inf_Country,0),MATCH(DZ$3-2,_Inf_Day,0))*$D$2
+INDEX(_Inf_Data,MATCH($F88,_Inf_Country,0),MATCH(DZ$3-2,_Inf_Day,0))-INDEX(_Inf_Data,MATCH($F88,_Inf_Country,0),MATCH(DZ$3-3,_Inf_Day,0))*$D$2
+INDEX(_Inf_Data,MATCH($F88,_Inf_Country,0),MATCH(DZ$3-3,_Inf_Day,0))-INDEX(_Inf_Data,MATCH($F88,_Inf_Country,0),MATCH(DZ$3-4,_Inf_Day,0))*$D$2
+INDEX(_Inf_Data,MATCH($F88,_Inf_Country,0),MATCH(DZ$3-4,_Inf_Day,0))-INDEX(_Inf_Data,MATCH($F88,_Inf_Country,0),MATCH(DZ$3-5,_Inf_Day,0))*$D$2)/5</f>
        <v>220.4</v>
      </c>
      <c r="EA88" s="80">
        <f>(INDEX(_Inf_Data,MATCH($F88,_Inf_Country,0),MATCH(EA$3,_Inf_Day,0))-INDEX(_Inf_Data,MATCH($F88,_Inf_Country,0),MATCH(EA$3-1,_Inf_Day,0))*$D$2
+INDEX(_Inf_Data,MATCH($F88,_Inf_Country,0),MATCH(EA$3-1,_Inf_Day,0))-INDEX(_Inf_Data,MATCH($F88,_Inf_Country,0),MATCH(EA$3-2,_Inf_Day,0))*$D$2
+INDEX(_Inf_Data,MATCH($F88,_Inf_Country,0),MATCH(EA$3-2,_Inf_Day,0))-INDEX(_Inf_Data,MATCH($F88,_Inf_Country,0),MATCH(EA$3-3,_Inf_Day,0))*$D$2
+INDEX(_Inf_Data,MATCH($F88,_Inf_Country,0),MATCH(EA$3-3,_Inf_Day,0))-INDEX(_Inf_Data,MATCH($F88,_Inf_Country,0),MATCH(EA$3-4,_Inf_Day,0))*$D$2
+INDEX(_Inf_Data,MATCH($F88,_Inf_Country,0),MATCH(EA$3-4,_Inf_Day,0))-INDEX(_Inf_Data,MATCH($F88,_Inf_Country,0),MATCH(EA$3-5,_Inf_Day,0))*$D$2)/5</f>
        <v>232.8</v>
      </c>
      <c r="EB88" s="80">
        <f>(INDEX(_Inf_Data,MATCH($F88,_Inf_Country,0),MATCH(EB$3,_Inf_Day,0))-INDEX(_Inf_Data,MATCH($F88,_Inf_Country,0),MATCH(EB$3-1,_Inf_Day,0))*$D$2
+INDEX(_Inf_Data,MATCH($F88,_Inf_Country,0),MATCH(EB$3-1,_Inf_Day,0))-INDEX(_Inf_Data,MATCH($F88,_Inf_Country,0),MATCH(EB$3-2,_Inf_Day,0))*$D$2
+INDEX(_Inf_Data,MATCH($F88,_Inf_Country,0),MATCH(EB$3-2,_Inf_Day,0))-INDEX(_Inf_Data,MATCH($F88,_Inf_Country,0),MATCH(EB$3-3,_Inf_Day,0))*$D$2
+INDEX(_Inf_Data,MATCH($F88,_Inf_Country,0),MATCH(EB$3-3,_Inf_Day,0))-INDEX(_Inf_Data,MATCH($F88,_Inf_Country,0),MATCH(EB$3-4,_Inf_Day,0))*$D$2
+INDEX(_Inf_Data,MATCH($F88,_Inf_Country,0),MATCH(EB$3-4,_Inf_Day,0))-INDEX(_Inf_Data,MATCH($F88,_Inf_Country,0),MATCH(EB$3-5,_Inf_Day,0))*$D$2)/5</f>
        <v>252.4</v>
      </c>
      <c r="EC88" s="80">
        <f>(INDEX(_Inf_Data,MATCH($F88,_Inf_Country,0),MATCH(EC$3,_Inf_Day,0))-INDEX(_Inf_Data,MATCH($F88,_Inf_Country,0),MATCH(EC$3-1,_Inf_Day,0))*$D$2
+INDEX(_Inf_Data,MATCH($F88,_Inf_Country,0),MATCH(EC$3-1,_Inf_Day,0))-INDEX(_Inf_Data,MATCH($F88,_Inf_Country,0),MATCH(EC$3-2,_Inf_Day,0))*$D$2
+INDEX(_Inf_Data,MATCH($F88,_Inf_Country,0),MATCH(EC$3-2,_Inf_Day,0))-INDEX(_Inf_Data,MATCH($F88,_Inf_Country,0),MATCH(EC$3-3,_Inf_Day,0))*$D$2
+INDEX(_Inf_Data,MATCH($F88,_Inf_Country,0),MATCH(EC$3-3,_Inf_Day,0))-INDEX(_Inf_Data,MATCH($F88,_Inf_Country,0),MATCH(EC$3-4,_Inf_Day,0))*$D$2
+INDEX(_Inf_Data,MATCH($F88,_Inf_Country,0),MATCH(EC$3-4,_Inf_Day,0))-INDEX(_Inf_Data,MATCH($F88,_Inf_Country,0),MATCH(EC$3-5,_Inf_Day,0))*$D$2)/5</f>
        <v>238.2</v>
      </c>
      <c r="ED88" s="80">
        <f>(INDEX(_Inf_Data,MATCH($F88,_Inf_Country,0),MATCH(ED$3,_Inf_Day,0))-INDEX(_Inf_Data,MATCH($F88,_Inf_Country,0),MATCH(ED$3-1,_Inf_Day,0))*$D$2
+INDEX(_Inf_Data,MATCH($F88,_Inf_Country,0),MATCH(ED$3-1,_Inf_Day,0))-INDEX(_Inf_Data,MATCH($F88,_Inf_Country,0),MATCH(ED$3-2,_Inf_Day,0))*$D$2
+INDEX(_Inf_Data,MATCH($F88,_Inf_Country,0),MATCH(ED$3-2,_Inf_Day,0))-INDEX(_Inf_Data,MATCH($F88,_Inf_Country,0),MATCH(ED$3-3,_Inf_Day,0))*$D$2
+INDEX(_Inf_Data,MATCH($F88,_Inf_Country,0),MATCH(ED$3-3,_Inf_Day,0))-INDEX(_Inf_Data,MATCH($F88,_Inf_Country,0),MATCH(ED$3-4,_Inf_Day,0))*$D$2
+INDEX(_Inf_Data,MATCH($F88,_Inf_Country,0),MATCH(ED$3-4,_Inf_Day,0))-INDEX(_Inf_Data,MATCH($F88,_Inf_Country,0),MATCH(ED$3-5,_Inf_Day,0))*$D$2)/5</f>
        <v>225.6</v>
      </c>
      <c r="EE88" s="80">
        <f>(INDEX(_Inf_Data,MATCH($F88,_Inf_Country,0),MATCH(EE$3,_Inf_Day,0))-INDEX(_Inf_Data,MATCH($F88,_Inf_Country,0),MATCH(EE$3-1,_Inf_Day,0))*$D$2
+INDEX(_Inf_Data,MATCH($F88,_Inf_Country,0),MATCH(EE$3-1,_Inf_Day,0))-INDEX(_Inf_Data,MATCH($F88,_Inf_Country,0),MATCH(EE$3-2,_Inf_Day,0))*$D$2
+INDEX(_Inf_Data,MATCH($F88,_Inf_Country,0),MATCH(EE$3-2,_Inf_Day,0))-INDEX(_Inf_Data,MATCH($F88,_Inf_Country,0),MATCH(EE$3-3,_Inf_Day,0))*$D$2
+INDEX(_Inf_Data,MATCH($F88,_Inf_Country,0),MATCH(EE$3-3,_Inf_Day,0))-INDEX(_Inf_Data,MATCH($F88,_Inf_Country,0),MATCH(EE$3-4,_Inf_Day,0))*$D$2
+INDEX(_Inf_Data,MATCH($F88,_Inf_Country,0),MATCH(EE$3-4,_Inf_Day,0))-INDEX(_Inf_Data,MATCH($F88,_Inf_Country,0),MATCH(EE$3-5,_Inf_Day,0))*$D$2)/5</f>
        <v>219</v>
      </c>
      <c r="EF88" s="80">
        <f>(INDEX(_Inf_Data,MATCH($F88,_Inf_Country,0),MATCH(EF$3,_Inf_Day,0))-INDEX(_Inf_Data,MATCH($F88,_Inf_Country,0),MATCH(EF$3-1,_Inf_Day,0))*$D$2
+INDEX(_Inf_Data,MATCH($F88,_Inf_Country,0),MATCH(EF$3-1,_Inf_Day,0))-INDEX(_Inf_Data,MATCH($F88,_Inf_Country,0),MATCH(EF$3-2,_Inf_Day,0))*$D$2
+INDEX(_Inf_Data,MATCH($F88,_Inf_Country,0),MATCH(EF$3-2,_Inf_Day,0))-INDEX(_Inf_Data,MATCH($F88,_Inf_Country,0),MATCH(EF$3-3,_Inf_Day,0))*$D$2
+INDEX(_Inf_Data,MATCH($F88,_Inf_Country,0),MATCH(EF$3-3,_Inf_Day,0))-INDEX(_Inf_Data,MATCH($F88,_Inf_Country,0),MATCH(EF$3-4,_Inf_Day,0))*$D$2
+INDEX(_Inf_Data,MATCH($F88,_Inf_Country,0),MATCH(EF$3-4,_Inf_Day,0))-INDEX(_Inf_Data,MATCH($F88,_Inf_Country,0),MATCH(EF$3-5,_Inf_Day,0))*$D$2)/5</f>
        <v>218.4</v>
      </c>
      <c r="EG88" s="80">
        <f>(INDEX(_Inf_Data,MATCH($F88,_Inf_Country,0),MATCH(EG$3,_Inf_Day,0))-INDEX(_Inf_Data,MATCH($F88,_Inf_Country,0),MATCH(EG$3-1,_Inf_Day,0))*$D$2
+INDEX(_Inf_Data,MATCH($F88,_Inf_Country,0),MATCH(EG$3-1,_Inf_Day,0))-INDEX(_Inf_Data,MATCH($F88,_Inf_Country,0),MATCH(EG$3-2,_Inf_Day,0))*$D$2
+INDEX(_Inf_Data,MATCH($F88,_Inf_Country,0),MATCH(EG$3-2,_Inf_Day,0))-INDEX(_Inf_Data,MATCH($F88,_Inf_Country,0),MATCH(EG$3-3,_Inf_Day,0))*$D$2
+INDEX(_Inf_Data,MATCH($F88,_Inf_Country,0),MATCH(EG$3-3,_Inf_Day,0))-INDEX(_Inf_Data,MATCH($F88,_Inf_Country,0),MATCH(EG$3-4,_Inf_Day,0))*$D$2
+INDEX(_Inf_Data,MATCH($F88,_Inf_Country,0),MATCH(EG$3-4,_Inf_Day,0))-INDEX(_Inf_Data,MATCH($F88,_Inf_Country,0),MATCH(EG$3-5,_Inf_Day,0))*$D$2)/5</f>
        <v>225</v>
      </c>
      <c r="EH88" s="80">
        <f>(INDEX(_Inf_Data,MATCH($F88,_Inf_Country,0),MATCH(EH$3,_Inf_Day,0))-INDEX(_Inf_Data,MATCH($F88,_Inf_Country,0),MATCH(EH$3-1,_Inf_Day,0))*$D$2
+INDEX(_Inf_Data,MATCH($F88,_Inf_Country,0),MATCH(EH$3-1,_Inf_Day,0))-INDEX(_Inf_Data,MATCH($F88,_Inf_Country,0),MATCH(EH$3-2,_Inf_Day,0))*$D$2
+INDEX(_Inf_Data,MATCH($F88,_Inf_Country,0),MATCH(EH$3-2,_Inf_Day,0))-INDEX(_Inf_Data,MATCH($F88,_Inf_Country,0),MATCH(EH$3-3,_Inf_Day,0))*$D$2
+INDEX(_Inf_Data,MATCH($F88,_Inf_Country,0),MATCH(EH$3-3,_Inf_Day,0))-INDEX(_Inf_Data,MATCH($F88,_Inf_Country,0),MATCH(EH$3-4,_Inf_Day,0))*$D$2
+INDEX(_Inf_Data,MATCH($F88,_Inf_Country,0),MATCH(EH$3-4,_Inf_Day,0))-INDEX(_Inf_Data,MATCH($F88,_Inf_Country,0),MATCH(EH$3-5,_Inf_Day,0))*$D$2)/5</f>
        <v>264.60000000000002</v>
      </c>
      <c r="EI88" s="80">
        <f>(INDEX(_Inf_Data,MATCH($F88,_Inf_Country,0),MATCH(EI$3,_Inf_Day,0))-INDEX(_Inf_Data,MATCH($F88,_Inf_Country,0),MATCH(EI$3-1,_Inf_Day,0))*$D$2
+INDEX(_Inf_Data,MATCH($F88,_Inf_Country,0),MATCH(EI$3-1,_Inf_Day,0))-INDEX(_Inf_Data,MATCH($F88,_Inf_Country,0),MATCH(EI$3-2,_Inf_Day,0))*$D$2
+INDEX(_Inf_Data,MATCH($F88,_Inf_Country,0),MATCH(EI$3-2,_Inf_Day,0))-INDEX(_Inf_Data,MATCH($F88,_Inf_Country,0),MATCH(EI$3-3,_Inf_Day,0))*$D$2
+INDEX(_Inf_Data,MATCH($F88,_Inf_Country,0),MATCH(EI$3-3,_Inf_Day,0))-INDEX(_Inf_Data,MATCH($F88,_Inf_Country,0),MATCH(EI$3-4,_Inf_Day,0))*$D$2
+INDEX(_Inf_Data,MATCH($F88,_Inf_Country,0),MATCH(EI$3-4,_Inf_Day,0))-INDEX(_Inf_Data,MATCH($F88,_Inf_Country,0),MATCH(EI$3-5,_Inf_Day,0))*$D$2)/5</f>
        <v>283</v>
      </c>
      <c r="EJ88" s="80">
        <f>(INDEX(_Inf_Data,MATCH($F88,_Inf_Country,0),MATCH(EJ$3,_Inf_Day,0))-INDEX(_Inf_Data,MATCH($F88,_Inf_Country,0),MATCH(EJ$3-1,_Inf_Day,0))*$D$2
+INDEX(_Inf_Data,MATCH($F88,_Inf_Country,0),MATCH(EJ$3-1,_Inf_Day,0))-INDEX(_Inf_Data,MATCH($F88,_Inf_Country,0),MATCH(EJ$3-2,_Inf_Day,0))*$D$2
+INDEX(_Inf_Data,MATCH($F88,_Inf_Country,0),MATCH(EJ$3-2,_Inf_Day,0))-INDEX(_Inf_Data,MATCH($F88,_Inf_Country,0),MATCH(EJ$3-3,_Inf_Day,0))*$D$2
+INDEX(_Inf_Data,MATCH($F88,_Inf_Country,0),MATCH(EJ$3-3,_Inf_Day,0))-INDEX(_Inf_Data,MATCH($F88,_Inf_Country,0),MATCH(EJ$3-4,_Inf_Day,0))*$D$2
+INDEX(_Inf_Data,MATCH($F88,_Inf_Country,0),MATCH(EJ$3-4,_Inf_Day,0))-INDEX(_Inf_Data,MATCH($F88,_Inf_Country,0),MATCH(EJ$3-5,_Inf_Day,0))*$D$2)/5</f>
        <v>298.60000000000002</v>
      </c>
      <c r="EK88" s="80">
        <f>(INDEX(_Inf_Data,MATCH($F88,_Inf_Country,0),MATCH(EK$3,_Inf_Day,0))-INDEX(_Inf_Data,MATCH($F88,_Inf_Country,0),MATCH(EK$3-1,_Inf_Day,0))*$D$2
+INDEX(_Inf_Data,MATCH($F88,_Inf_Country,0),MATCH(EK$3-1,_Inf_Day,0))-INDEX(_Inf_Data,MATCH($F88,_Inf_Country,0),MATCH(EK$3-2,_Inf_Day,0))*$D$2
+INDEX(_Inf_Data,MATCH($F88,_Inf_Country,0),MATCH(EK$3-2,_Inf_Day,0))-INDEX(_Inf_Data,MATCH($F88,_Inf_Country,0),MATCH(EK$3-3,_Inf_Day,0))*$D$2
+INDEX(_Inf_Data,MATCH($F88,_Inf_Country,0),MATCH(EK$3-3,_Inf_Day,0))-INDEX(_Inf_Data,MATCH($F88,_Inf_Country,0),MATCH(EK$3-4,_Inf_Day,0))*$D$2
+INDEX(_Inf_Data,MATCH($F88,_Inf_Country,0),MATCH(EK$3-4,_Inf_Day,0))-INDEX(_Inf_Data,MATCH($F88,_Inf_Country,0),MATCH(EK$3-5,_Inf_Day,0))*$D$2)/5</f>
        <v>281.60000000000002</v>
      </c>
      <c r="EL88" s="80">
        <f>(INDEX(_Inf_Data,MATCH($F88,_Inf_Country,0),MATCH(EL$3,_Inf_Day,0))-INDEX(_Inf_Data,MATCH($F88,_Inf_Country,0),MATCH(EL$3-1,_Inf_Day,0))*$D$2
+INDEX(_Inf_Data,MATCH($F88,_Inf_Country,0),MATCH(EL$3-1,_Inf_Day,0))-INDEX(_Inf_Data,MATCH($F88,_Inf_Country,0),MATCH(EL$3-2,_Inf_Day,0))*$D$2
+INDEX(_Inf_Data,MATCH($F88,_Inf_Country,0),MATCH(EL$3-2,_Inf_Day,0))-INDEX(_Inf_Data,MATCH($F88,_Inf_Country,0),MATCH(EL$3-3,_Inf_Day,0))*$D$2
+INDEX(_Inf_Data,MATCH($F88,_Inf_Country,0),MATCH(EL$3-3,_Inf_Day,0))-INDEX(_Inf_Data,MATCH($F88,_Inf_Country,0),MATCH(EL$3-4,_Inf_Day,0))*$D$2
+INDEX(_Inf_Data,MATCH($F88,_Inf_Country,0),MATCH(EL$3-4,_Inf_Day,0))-INDEX(_Inf_Data,MATCH($F88,_Inf_Country,0),MATCH(EL$3-5,_Inf_Day,0))*$D$2)/5</f>
        <v>259.8</v>
      </c>
      <c r="EM88" s="80">
        <f>(INDEX(_Inf_Data,MATCH($F88,_Inf_Country,0),MATCH(EM$3,_Inf_Day,0))-INDEX(_Inf_Data,MATCH($F88,_Inf_Country,0),MATCH(EM$3-1,_Inf_Day,0))*$D$2
+INDEX(_Inf_Data,MATCH($F88,_Inf_Country,0),MATCH(EM$3-1,_Inf_Day,0))-INDEX(_Inf_Data,MATCH($F88,_Inf_Country,0),MATCH(EM$3-2,_Inf_Day,0))*$D$2
+INDEX(_Inf_Data,MATCH($F88,_Inf_Country,0),MATCH(EM$3-2,_Inf_Day,0))-INDEX(_Inf_Data,MATCH($F88,_Inf_Country,0),MATCH(EM$3-3,_Inf_Day,0))*$D$2
+INDEX(_Inf_Data,MATCH($F88,_Inf_Country,0),MATCH(EM$3-3,_Inf_Day,0))-INDEX(_Inf_Data,MATCH($F88,_Inf_Country,0),MATCH(EM$3-4,_Inf_Day,0))*$D$2
+INDEX(_Inf_Data,MATCH($F88,_Inf_Country,0),MATCH(EM$3-4,_Inf_Day,0))-INDEX(_Inf_Data,MATCH($F88,_Inf_Country,0),MATCH(EM$3-5,_Inf_Day,0))*$D$2)/5</f>
        <v>263</v>
      </c>
      <c r="EN88" s="80">
        <f>(INDEX(_Inf_Data,MATCH($F88,_Inf_Country,0),MATCH(EN$3,_Inf_Day,0))-INDEX(_Inf_Data,MATCH($F88,_Inf_Country,0),MATCH(EN$3-1,_Inf_Day,0))*$D$2
+INDEX(_Inf_Data,MATCH($F88,_Inf_Country,0),MATCH(EN$3-1,_Inf_Day,0))-INDEX(_Inf_Data,MATCH($F88,_Inf_Country,0),MATCH(EN$3-2,_Inf_Day,0))*$D$2
+INDEX(_Inf_Data,MATCH($F88,_Inf_Country,0),MATCH(EN$3-2,_Inf_Day,0))-INDEX(_Inf_Data,MATCH($F88,_Inf_Country,0),MATCH(EN$3-3,_Inf_Day,0))*$D$2
+INDEX(_Inf_Data,MATCH($F88,_Inf_Country,0),MATCH(EN$3-3,_Inf_Day,0))-INDEX(_Inf_Data,MATCH($F88,_Inf_Country,0),MATCH(EN$3-4,_Inf_Day,0))*$D$2
+INDEX(_Inf_Data,MATCH($F88,_Inf_Country,0),MATCH(EN$3-4,_Inf_Day,0))-INDEX(_Inf_Data,MATCH($F88,_Inf_Country,0),MATCH(EN$3-5,_Inf_Day,0))*$D$2)/5</f>
        <v>277.8</v>
      </c>
      <c r="EO88" s="80">
        <f>(INDEX(_Inf_Data,MATCH($F88,_Inf_Country,0),MATCH(EO$3,_Inf_Day,0))-INDEX(_Inf_Data,MATCH($F88,_Inf_Country,0),MATCH(EO$3-1,_Inf_Day,0))*$D$2
+INDEX(_Inf_Data,MATCH($F88,_Inf_Country,0),MATCH(EO$3-1,_Inf_Day,0))-INDEX(_Inf_Data,MATCH($F88,_Inf_Country,0),MATCH(EO$3-2,_Inf_Day,0))*$D$2
+INDEX(_Inf_Data,MATCH($F88,_Inf_Country,0),MATCH(EO$3-2,_Inf_Day,0))-INDEX(_Inf_Data,MATCH($F88,_Inf_Country,0),MATCH(EO$3-3,_Inf_Day,0))*$D$2
+INDEX(_Inf_Data,MATCH($F88,_Inf_Country,0),MATCH(EO$3-3,_Inf_Day,0))-INDEX(_Inf_Data,MATCH($F88,_Inf_Country,0),MATCH(EO$3-4,_Inf_Day,0))*$D$2
+INDEX(_Inf_Data,MATCH($F88,_Inf_Country,0),MATCH(EO$3-4,_Inf_Day,0))-INDEX(_Inf_Data,MATCH($F88,_Inf_Country,0),MATCH(EO$3-5,_Inf_Day,0))*$D$2)/5</f>
        <v>293.8</v>
      </c>
      <c r="EP88" s="80">
        <f>(INDEX(_Inf_Data,MATCH($F88,_Inf_Country,0),MATCH(EP$3,_Inf_Day,0))-INDEX(_Inf_Data,MATCH($F88,_Inf_Country,0),MATCH(EP$3-1,_Inf_Day,0))*$D$2
+INDEX(_Inf_Data,MATCH($F88,_Inf_Country,0),MATCH(EP$3-1,_Inf_Day,0))-INDEX(_Inf_Data,MATCH($F88,_Inf_Country,0),MATCH(EP$3-2,_Inf_Day,0))*$D$2
+INDEX(_Inf_Data,MATCH($F88,_Inf_Country,0),MATCH(EP$3-2,_Inf_Day,0))-INDEX(_Inf_Data,MATCH($F88,_Inf_Country,0),MATCH(EP$3-3,_Inf_Day,0))*$D$2
+INDEX(_Inf_Data,MATCH($F88,_Inf_Country,0),MATCH(EP$3-3,_Inf_Day,0))-INDEX(_Inf_Data,MATCH($F88,_Inf_Country,0),MATCH(EP$3-4,_Inf_Day,0))*$D$2
+INDEX(_Inf_Data,MATCH($F88,_Inf_Country,0),MATCH(EP$3-4,_Inf_Day,0))-INDEX(_Inf_Data,MATCH($F88,_Inf_Country,0),MATCH(EP$3-5,_Inf_Day,0))*$D$2)/5</f>
        <v>330.2</v>
      </c>
      <c r="EQ88" s="80">
        <f>(INDEX(_Inf_Data,MATCH($F88,_Inf_Country,0),MATCH(EQ$3,_Inf_Day,0))-INDEX(_Inf_Data,MATCH($F88,_Inf_Country,0),MATCH(EQ$3-1,_Inf_Day,0))*$D$2
+INDEX(_Inf_Data,MATCH($F88,_Inf_Country,0),MATCH(EQ$3-1,_Inf_Day,0))-INDEX(_Inf_Data,MATCH($F88,_Inf_Country,0),MATCH(EQ$3-2,_Inf_Day,0))*$D$2
+INDEX(_Inf_Data,MATCH($F88,_Inf_Country,0),MATCH(EQ$3-2,_Inf_Day,0))-INDEX(_Inf_Data,MATCH($F88,_Inf_Country,0),MATCH(EQ$3-3,_Inf_Day,0))*$D$2
+INDEX(_Inf_Data,MATCH($F88,_Inf_Country,0),MATCH(EQ$3-3,_Inf_Day,0))-INDEX(_Inf_Data,MATCH($F88,_Inf_Country,0),MATCH(EQ$3-4,_Inf_Day,0))*$D$2
+INDEX(_Inf_Data,MATCH($F88,_Inf_Country,0),MATCH(EQ$3-4,_Inf_Day,0))-INDEX(_Inf_Data,MATCH($F88,_Inf_Country,0),MATCH(EQ$3-5,_Inf_Day,0))*$D$2)/5</f>
        <v>359.6</v>
      </c>
      <c r="ER88" s="80">
        <f>(INDEX(_Inf_Data,MATCH($F88,_Inf_Country,0),MATCH(ER$3,_Inf_Day,0))-INDEX(_Inf_Data,MATCH($F88,_Inf_Country,0),MATCH(ER$3-1,_Inf_Day,0))*$D$2
+INDEX(_Inf_Data,MATCH($F88,_Inf_Country,0),MATCH(ER$3-1,_Inf_Day,0))-INDEX(_Inf_Data,MATCH($F88,_Inf_Country,0),MATCH(ER$3-2,_Inf_Day,0))*$D$2
+INDEX(_Inf_Data,MATCH($F88,_Inf_Country,0),MATCH(ER$3-2,_Inf_Day,0))-INDEX(_Inf_Data,MATCH($F88,_Inf_Country,0),MATCH(ER$3-3,_Inf_Day,0))*$D$2
+INDEX(_Inf_Data,MATCH($F88,_Inf_Country,0),MATCH(ER$3-3,_Inf_Day,0))-INDEX(_Inf_Data,MATCH($F88,_Inf_Country,0),MATCH(ER$3-4,_Inf_Day,0))*$D$2
+INDEX(_Inf_Data,MATCH($F88,_Inf_Country,0),MATCH(ER$3-4,_Inf_Day,0))-INDEX(_Inf_Data,MATCH($F88,_Inf_Country,0),MATCH(ER$3-5,_Inf_Day,0))*$D$2)/5</f>
        <v>324.8</v>
      </c>
      <c r="ES88" s="80">
        <f>(INDEX(_Inf_Data,MATCH($F88,_Inf_Country,0),MATCH(ES$3,_Inf_Day,0))-INDEX(_Inf_Data,MATCH($F88,_Inf_Country,0),MATCH(ES$3-1,_Inf_Day,0))*$D$2
+INDEX(_Inf_Data,MATCH($F88,_Inf_Country,0),MATCH(ES$3-1,_Inf_Day,0))-INDEX(_Inf_Data,MATCH($F88,_Inf_Country,0),MATCH(ES$3-2,_Inf_Day,0))*$D$2
+INDEX(_Inf_Data,MATCH($F88,_Inf_Country,0),MATCH(ES$3-2,_Inf_Day,0))-INDEX(_Inf_Data,MATCH($F88,_Inf_Country,0),MATCH(ES$3-3,_Inf_Day,0))*$D$2
+INDEX(_Inf_Data,MATCH($F88,_Inf_Country,0),MATCH(ES$3-3,_Inf_Day,0))-INDEX(_Inf_Data,MATCH($F88,_Inf_Country,0),MATCH(ES$3-4,_Inf_Day,0))*$D$2
+INDEX(_Inf_Data,MATCH($F88,_Inf_Country,0),MATCH(ES$3-4,_Inf_Day,0))-INDEX(_Inf_Data,MATCH($F88,_Inf_Country,0),MATCH(ES$3-5,_Inf_Day,0))*$D$2)/5</f>
        <v>342.8</v>
      </c>
      <c r="ET88" s="80">
        <f>(INDEX(_Inf_Data,MATCH($F88,_Inf_Country,0),MATCH(ET$3,_Inf_Day,0))-INDEX(_Inf_Data,MATCH($F88,_Inf_Country,0),MATCH(ET$3-1,_Inf_Day,0))*$D$2
+INDEX(_Inf_Data,MATCH($F88,_Inf_Country,0),MATCH(ET$3-1,_Inf_Day,0))-INDEX(_Inf_Data,MATCH($F88,_Inf_Country,0),MATCH(ET$3-2,_Inf_Day,0))*$D$2
+INDEX(_Inf_Data,MATCH($F88,_Inf_Country,0),MATCH(ET$3-2,_Inf_Day,0))-INDEX(_Inf_Data,MATCH($F88,_Inf_Country,0),MATCH(ET$3-3,_Inf_Day,0))*$D$2
+INDEX(_Inf_Data,MATCH($F88,_Inf_Country,0),MATCH(ET$3-3,_Inf_Day,0))-INDEX(_Inf_Data,MATCH($F88,_Inf_Country,0),MATCH(ET$3-4,_Inf_Day,0))*$D$2
+INDEX(_Inf_Data,MATCH($F88,_Inf_Country,0),MATCH(ET$3-4,_Inf_Day,0))-INDEX(_Inf_Data,MATCH($F88,_Inf_Country,0),MATCH(ET$3-5,_Inf_Day,0))*$D$2)/5</f>
        <v>326.2</v>
      </c>
      <c r="EU88" s="80">
        <f>(INDEX(_Inf_Data,MATCH($F88,_Inf_Country,0),MATCH(EU$3,_Inf_Day,0))-INDEX(_Inf_Data,MATCH($F88,_Inf_Country,0),MATCH(EU$3-1,_Inf_Day,0))*$D$2
+INDEX(_Inf_Data,MATCH($F88,_Inf_Country,0),MATCH(EU$3-1,_Inf_Day,0))-INDEX(_Inf_Data,MATCH($F88,_Inf_Country,0),MATCH(EU$3-2,_Inf_Day,0))*$D$2
+INDEX(_Inf_Data,MATCH($F88,_Inf_Country,0),MATCH(EU$3-2,_Inf_Day,0))-INDEX(_Inf_Data,MATCH($F88,_Inf_Country,0),MATCH(EU$3-3,_Inf_Day,0))*$D$2
+INDEX(_Inf_Data,MATCH($F88,_Inf_Country,0),MATCH(EU$3-3,_Inf_Day,0))-INDEX(_Inf_Data,MATCH($F88,_Inf_Country,0),MATCH(EU$3-4,_Inf_Day,0))*$D$2
+INDEX(_Inf_Data,MATCH($F88,_Inf_Country,0),MATCH(EU$3-4,_Inf_Day,0))-INDEX(_Inf_Data,MATCH($F88,_Inf_Country,0),MATCH(EU$3-5,_Inf_Day,0))*$D$2)/5</f>
        <v>311.8</v>
      </c>
      <c r="EV88" s="80">
        <f>(INDEX(_Inf_Data,MATCH($F88,_Inf_Country,0),MATCH(EV$3,_Inf_Day,0))-INDEX(_Inf_Data,MATCH($F88,_Inf_Country,0),MATCH(EV$3-1,_Inf_Day,0))*$D$2
+INDEX(_Inf_Data,MATCH($F88,_Inf_Country,0),MATCH(EV$3-1,_Inf_Day,0))-INDEX(_Inf_Data,MATCH($F88,_Inf_Country,0),MATCH(EV$3-2,_Inf_Day,0))*$D$2
+INDEX(_Inf_Data,MATCH($F88,_Inf_Country,0),MATCH(EV$3-2,_Inf_Day,0))-INDEX(_Inf_Data,MATCH($F88,_Inf_Country,0),MATCH(EV$3-3,_Inf_Day,0))*$D$2
+INDEX(_Inf_Data,MATCH($F88,_Inf_Country,0),MATCH(EV$3-3,_Inf_Day,0))-INDEX(_Inf_Data,MATCH($F88,_Inf_Country,0),MATCH(EV$3-4,_Inf_Day,0))*$D$2
+INDEX(_Inf_Data,MATCH($F88,_Inf_Country,0),MATCH(EV$3-4,_Inf_Day,0))-INDEX(_Inf_Data,MATCH($F88,_Inf_Country,0),MATCH(EV$3-5,_Inf_Day,0))*$D$2)/5</f>
        <v>297.39999999999998</v>
      </c>
      <c r="EW88" s="80">
        <f>(INDEX(_Inf_Data,MATCH($F88,_Inf_Country,0),MATCH(EW$3,_Inf_Day,0))-INDEX(_Inf_Data,MATCH($F88,_Inf_Country,0),MATCH(EW$3-1,_Inf_Day,0))*$D$2
+INDEX(_Inf_Data,MATCH($F88,_Inf_Country,0),MATCH(EW$3-1,_Inf_Day,0))-INDEX(_Inf_Data,MATCH($F88,_Inf_Country,0),MATCH(EW$3-2,_Inf_Day,0))*$D$2
+INDEX(_Inf_Data,MATCH($F88,_Inf_Country,0),MATCH(EW$3-2,_Inf_Day,0))-INDEX(_Inf_Data,MATCH($F88,_Inf_Country,0),MATCH(EW$3-3,_Inf_Day,0))*$D$2
+INDEX(_Inf_Data,MATCH($F88,_Inf_Country,0),MATCH(EW$3-3,_Inf_Day,0))-INDEX(_Inf_Data,MATCH($F88,_Inf_Country,0),MATCH(EW$3-4,_Inf_Day,0))*$D$2
+INDEX(_Inf_Data,MATCH($F88,_Inf_Country,0),MATCH(EW$3-4,_Inf_Day,0))-INDEX(_Inf_Data,MATCH($F88,_Inf_Country,0),MATCH(EW$3-5,_Inf_Day,0))*$D$2)/5</f>
        <v>315.60000000000002</v>
      </c>
      <c r="EX88" s="80">
        <f>(INDEX(_Inf_Data,MATCH($F88,_Inf_Country,0),MATCH(EX$3,_Inf_Day,0))-INDEX(_Inf_Data,MATCH($F88,_Inf_Country,0),MATCH(EX$3-1,_Inf_Day,0))*$D$2
+INDEX(_Inf_Data,MATCH($F88,_Inf_Country,0),MATCH(EX$3-1,_Inf_Day,0))-INDEX(_Inf_Data,MATCH($F88,_Inf_Country,0),MATCH(EX$3-2,_Inf_Day,0))*$D$2
+INDEX(_Inf_Data,MATCH($F88,_Inf_Country,0),MATCH(EX$3-2,_Inf_Day,0))-INDEX(_Inf_Data,MATCH($F88,_Inf_Country,0),MATCH(EX$3-3,_Inf_Day,0))*$D$2
+INDEX(_Inf_Data,MATCH($F88,_Inf_Country,0),MATCH(EX$3-3,_Inf_Day,0))-INDEX(_Inf_Data,MATCH($F88,_Inf_Country,0),MATCH(EX$3-4,_Inf_Day,0))*$D$2
+INDEX(_Inf_Data,MATCH($F88,_Inf_Country,0),MATCH(EX$3-4,_Inf_Day,0))-INDEX(_Inf_Data,MATCH($F88,_Inf_Country,0),MATCH(EX$3-5,_Inf_Day,0))*$D$2)/5</f>
        <v>276.8</v>
      </c>
      <c r="EY88" s="80">
        <f>(INDEX(_Inf_Data,MATCH($F88,_Inf_Country,0),MATCH(EY$3,_Inf_Day,0))-INDEX(_Inf_Data,MATCH($F88,_Inf_Country,0),MATCH(EY$3-1,_Inf_Day,0))*$D$2
+INDEX(_Inf_Data,MATCH($F88,_Inf_Country,0),MATCH(EY$3-1,_Inf_Day,0))-INDEX(_Inf_Data,MATCH($F88,_Inf_Country,0),MATCH(EY$3-2,_Inf_Day,0))*$D$2
+INDEX(_Inf_Data,MATCH($F88,_Inf_Country,0),MATCH(EY$3-2,_Inf_Day,0))-INDEX(_Inf_Data,MATCH($F88,_Inf_Country,0),MATCH(EY$3-3,_Inf_Day,0))*$D$2
+INDEX(_Inf_Data,MATCH($F88,_Inf_Country,0),MATCH(EY$3-3,_Inf_Day,0))-INDEX(_Inf_Data,MATCH($F88,_Inf_Country,0),MATCH(EY$3-4,_Inf_Day,0))*$D$2
+INDEX(_Inf_Data,MATCH($F88,_Inf_Country,0),MATCH(EY$3-4,_Inf_Day,0))-INDEX(_Inf_Data,MATCH($F88,_Inf_Country,0),MATCH(EY$3-5,_Inf_Day,0))*$D$2)/5</f>
        <v>287.2</v>
      </c>
      <c r="EZ88" s="80">
        <f>(INDEX(_Inf_Data,MATCH($F88,_Inf_Country,0),MATCH(EZ$3,_Inf_Day,0))-INDEX(_Inf_Data,MATCH($F88,_Inf_Country,0),MATCH(EZ$3-1,_Inf_Day,0))*$D$2
+INDEX(_Inf_Data,MATCH($F88,_Inf_Country,0),MATCH(EZ$3-1,_Inf_Day,0))-INDEX(_Inf_Data,MATCH($F88,_Inf_Country,0),MATCH(EZ$3-2,_Inf_Day,0))*$D$2
+INDEX(_Inf_Data,MATCH($F88,_Inf_Country,0),MATCH(EZ$3-2,_Inf_Day,0))-INDEX(_Inf_Data,MATCH($F88,_Inf_Country,0),MATCH(EZ$3-3,_Inf_Day,0))*$D$2
+INDEX(_Inf_Data,MATCH($F88,_Inf_Country,0),MATCH(EZ$3-3,_Inf_Day,0))-INDEX(_Inf_Data,MATCH($F88,_Inf_Country,0),MATCH(EZ$3-4,_Inf_Day,0))*$D$2
+INDEX(_Inf_Data,MATCH($F88,_Inf_Country,0),MATCH(EZ$3-4,_Inf_Day,0))-INDEX(_Inf_Data,MATCH($F88,_Inf_Country,0),MATCH(EZ$3-5,_Inf_Day,0))*$D$2)/5</f>
        <v>285.2</v>
      </c>
      <c r="FA88" s="80" t="e">
        <f>(INDEX(_Inf_Data,MATCH($F88,_Inf_Country,0),MATCH(FA$3,_Inf_Day,0))-INDEX(_Inf_Data,MATCH($F88,_Inf_Country,0),MATCH(FA$3-1,_Inf_Day,0))*$D$2
+INDEX(_Inf_Data,MATCH($F88,_Inf_Country,0),MATCH(FA$3-1,_Inf_Day,0))-INDEX(_Inf_Data,MATCH($F88,_Inf_Country,0),MATCH(FA$3-2,_Inf_Day,0))*$D$2
+INDEX(_Inf_Data,MATCH($F88,_Inf_Country,0),MATCH(FA$3-2,_Inf_Day,0))-INDEX(_Inf_Data,MATCH($F88,_Inf_Country,0),MATCH(FA$3-3,_Inf_Day,0))*$D$2
+INDEX(_Inf_Data,MATCH($F88,_Inf_Country,0),MATCH(FA$3-3,_Inf_Day,0))-INDEX(_Inf_Data,MATCH($F88,_Inf_Country,0),MATCH(FA$3-4,_Inf_Day,0))*$D$2
+INDEX(_Inf_Data,MATCH($F88,_Inf_Country,0),MATCH(FA$3-4,_Inf_Day,0))-INDEX(_Inf_Data,MATCH($F88,_Inf_Country,0),MATCH(FA$3-5,_Inf_Day,0))*$D$2)/5</f>
        <v>#N/A</v>
      </c>
      <c r="FB88" s="80" t="e">
        <f>(INDEX(_Inf_Data,MATCH($F88,_Inf_Country,0),MATCH(FB$3,_Inf_Day,0))-INDEX(_Inf_Data,MATCH($F88,_Inf_Country,0),MATCH(FB$3-1,_Inf_Day,0))*$D$2
+INDEX(_Inf_Data,MATCH($F88,_Inf_Country,0),MATCH(FB$3-1,_Inf_Day,0))-INDEX(_Inf_Data,MATCH($F88,_Inf_Country,0),MATCH(FB$3-2,_Inf_Day,0))*$D$2
+INDEX(_Inf_Data,MATCH($F88,_Inf_Country,0),MATCH(FB$3-2,_Inf_Day,0))-INDEX(_Inf_Data,MATCH($F88,_Inf_Country,0),MATCH(FB$3-3,_Inf_Day,0))*$D$2
+INDEX(_Inf_Data,MATCH($F88,_Inf_Country,0),MATCH(FB$3-3,_Inf_Day,0))-INDEX(_Inf_Data,MATCH($F88,_Inf_Country,0),MATCH(FB$3-4,_Inf_Day,0))*$D$2
+INDEX(_Inf_Data,MATCH($F88,_Inf_Country,0),MATCH(FB$3-4,_Inf_Day,0))-INDEX(_Inf_Data,MATCH($F88,_Inf_Country,0),MATCH(FB$3-5,_Inf_Day,0))*$D$2)/5</f>
        <v>#N/A</v>
      </c>
      <c r="FC88" s="80" t="e">
        <f>(INDEX(_Inf_Data,MATCH($F88,_Inf_Country,0),MATCH(FC$3,_Inf_Day,0))-INDEX(_Inf_Data,MATCH($F88,_Inf_Country,0),MATCH(FC$3-1,_Inf_Day,0))*$D$2
+INDEX(_Inf_Data,MATCH($F88,_Inf_Country,0),MATCH(FC$3-1,_Inf_Day,0))-INDEX(_Inf_Data,MATCH($F88,_Inf_Country,0),MATCH(FC$3-2,_Inf_Day,0))*$D$2
+INDEX(_Inf_Data,MATCH($F88,_Inf_Country,0),MATCH(FC$3-2,_Inf_Day,0))-INDEX(_Inf_Data,MATCH($F88,_Inf_Country,0),MATCH(FC$3-3,_Inf_Day,0))*$D$2
+INDEX(_Inf_Data,MATCH($F88,_Inf_Country,0),MATCH(FC$3-3,_Inf_Day,0))-INDEX(_Inf_Data,MATCH($F88,_Inf_Country,0),MATCH(FC$3-4,_Inf_Day,0))*$D$2
+INDEX(_Inf_Data,MATCH($F88,_Inf_Country,0),MATCH(FC$3-4,_Inf_Day,0))-INDEX(_Inf_Data,MATCH($F88,_Inf_Country,0),MATCH(FC$3-5,_Inf_Day,0))*$D$2)/5</f>
        <v>#N/A</v>
      </c>
      <c r="FD88" s="80" t="e">
        <f>(INDEX(_Inf_Data,MATCH($F88,_Inf_Country,0),MATCH(FD$3,_Inf_Day,0))-INDEX(_Inf_Data,MATCH($F88,_Inf_Country,0),MATCH(FD$3-1,_Inf_Day,0))*$D$2
+INDEX(_Inf_Data,MATCH($F88,_Inf_Country,0),MATCH(FD$3-1,_Inf_Day,0))-INDEX(_Inf_Data,MATCH($F88,_Inf_Country,0),MATCH(FD$3-2,_Inf_Day,0))*$D$2
+INDEX(_Inf_Data,MATCH($F88,_Inf_Country,0),MATCH(FD$3-2,_Inf_Day,0))-INDEX(_Inf_Data,MATCH($F88,_Inf_Country,0),MATCH(FD$3-3,_Inf_Day,0))*$D$2
+INDEX(_Inf_Data,MATCH($F88,_Inf_Country,0),MATCH(FD$3-3,_Inf_Day,0))-INDEX(_Inf_Data,MATCH($F88,_Inf_Country,0),MATCH(FD$3-4,_Inf_Day,0))*$D$2
+INDEX(_Inf_Data,MATCH($F88,_Inf_Country,0),MATCH(FD$3-4,_Inf_Day,0))-INDEX(_Inf_Data,MATCH($F88,_Inf_Country,0),MATCH(FD$3-5,_Inf_Day,0))*$D$2)/5</f>
        <v>#N/A</v>
      </c>
      <c r="FE88" s="80" t="e">
        <f>(INDEX(_Inf_Data,MATCH($F88,_Inf_Country,0),MATCH(FE$3,_Inf_Day,0))-INDEX(_Inf_Data,MATCH($F88,_Inf_Country,0),MATCH(FE$3-1,_Inf_Day,0))*$D$2
+INDEX(_Inf_Data,MATCH($F88,_Inf_Country,0),MATCH(FE$3-1,_Inf_Day,0))-INDEX(_Inf_Data,MATCH($F88,_Inf_Country,0),MATCH(FE$3-2,_Inf_Day,0))*$D$2
+INDEX(_Inf_Data,MATCH($F88,_Inf_Country,0),MATCH(FE$3-2,_Inf_Day,0))-INDEX(_Inf_Data,MATCH($F88,_Inf_Country,0),MATCH(FE$3-3,_Inf_Day,0))*$D$2
+INDEX(_Inf_Data,MATCH($F88,_Inf_Country,0),MATCH(FE$3-3,_Inf_Day,0))-INDEX(_Inf_Data,MATCH($F88,_Inf_Country,0),MATCH(FE$3-4,_Inf_Day,0))*$D$2
+INDEX(_Inf_Data,MATCH($F88,_Inf_Country,0),MATCH(FE$3-4,_Inf_Day,0))-INDEX(_Inf_Data,MATCH($F88,_Inf_Country,0),MATCH(FE$3-5,_Inf_Day,0))*$D$2)/5</f>
        <v>#N/A</v>
      </c>
      <c r="FF88" s="80" t="e">
        <f>(INDEX(_Inf_Data,MATCH($F88,_Inf_Country,0),MATCH(FF$3,_Inf_Day,0))-INDEX(_Inf_Data,MATCH($F88,_Inf_Country,0),MATCH(FF$3-1,_Inf_Day,0))*$D$2
+INDEX(_Inf_Data,MATCH($F88,_Inf_Country,0),MATCH(FF$3-1,_Inf_Day,0))-INDEX(_Inf_Data,MATCH($F88,_Inf_Country,0),MATCH(FF$3-2,_Inf_Day,0))*$D$2
+INDEX(_Inf_Data,MATCH($F88,_Inf_Country,0),MATCH(FF$3-2,_Inf_Day,0))-INDEX(_Inf_Data,MATCH($F88,_Inf_Country,0),MATCH(FF$3-3,_Inf_Day,0))*$D$2
+INDEX(_Inf_Data,MATCH($F88,_Inf_Country,0),MATCH(FF$3-3,_Inf_Day,0))-INDEX(_Inf_Data,MATCH($F88,_Inf_Country,0),MATCH(FF$3-4,_Inf_Day,0))*$D$2
+INDEX(_Inf_Data,MATCH($F88,_Inf_Country,0),MATCH(FF$3-4,_Inf_Day,0))-INDEX(_Inf_Data,MATCH($F88,_Inf_Country,0),MATCH(FF$3-5,_Inf_Day,0))*$D$2)/5</f>
        <v>#N/A</v>
      </c>
      <c r="FG88" s="80" t="e">
        <f>(INDEX(_Inf_Data,MATCH($F88,_Inf_Country,0),MATCH(FG$3,_Inf_Day,0))-INDEX(_Inf_Data,MATCH($F88,_Inf_Country,0),MATCH(FG$3-1,_Inf_Day,0))*$D$2
+INDEX(_Inf_Data,MATCH($F88,_Inf_Country,0),MATCH(FG$3-1,_Inf_Day,0))-INDEX(_Inf_Data,MATCH($F88,_Inf_Country,0),MATCH(FG$3-2,_Inf_Day,0))*$D$2
+INDEX(_Inf_Data,MATCH($F88,_Inf_Country,0),MATCH(FG$3-2,_Inf_Day,0))-INDEX(_Inf_Data,MATCH($F88,_Inf_Country,0),MATCH(FG$3-3,_Inf_Day,0))*$D$2
+INDEX(_Inf_Data,MATCH($F88,_Inf_Country,0),MATCH(FG$3-3,_Inf_Day,0))-INDEX(_Inf_Data,MATCH($F88,_Inf_Country,0),MATCH(FG$3-4,_Inf_Day,0))*$D$2
+INDEX(_Inf_Data,MATCH($F88,_Inf_Country,0),MATCH(FG$3-4,_Inf_Day,0))-INDEX(_Inf_Data,MATCH($F88,_Inf_Country,0),MATCH(FG$3-5,_Inf_Day,0))*$D$2)/5</f>
        <v>#N/A</v>
      </c>
      <c r="FH88" s="80" t="e">
        <f>(INDEX(_Inf_Data,MATCH($F88,_Inf_Country,0),MATCH(FH$3,_Inf_Day,0))-INDEX(_Inf_Data,MATCH($F88,_Inf_Country,0),MATCH(FH$3-1,_Inf_Day,0))*$D$2
+INDEX(_Inf_Data,MATCH($F88,_Inf_Country,0),MATCH(FH$3-1,_Inf_Day,0))-INDEX(_Inf_Data,MATCH($F88,_Inf_Country,0),MATCH(FH$3-2,_Inf_Day,0))*$D$2
+INDEX(_Inf_Data,MATCH($F88,_Inf_Country,0),MATCH(FH$3-2,_Inf_Day,0))-INDEX(_Inf_Data,MATCH($F88,_Inf_Country,0),MATCH(FH$3-3,_Inf_Day,0))*$D$2
+INDEX(_Inf_Data,MATCH($F88,_Inf_Country,0),MATCH(FH$3-3,_Inf_Day,0))-INDEX(_Inf_Data,MATCH($F88,_Inf_Country,0),MATCH(FH$3-4,_Inf_Day,0))*$D$2
+INDEX(_Inf_Data,MATCH($F88,_Inf_Country,0),MATCH(FH$3-4,_Inf_Day,0))-INDEX(_Inf_Data,MATCH($F88,_Inf_Country,0),MATCH(FH$3-5,_Inf_Day,0))*$D$2)/5</f>
        <v>#N/A</v>
      </c>
      <c r="FI88" s="80" t="e">
        <f>(INDEX(_Inf_Data,MATCH($F88,_Inf_Country,0),MATCH(FI$3,_Inf_Day,0))-INDEX(_Inf_Data,MATCH($F88,_Inf_Country,0),MATCH(FI$3-1,_Inf_Day,0))*$D$2
+INDEX(_Inf_Data,MATCH($F88,_Inf_Country,0),MATCH(FI$3-1,_Inf_Day,0))-INDEX(_Inf_Data,MATCH($F88,_Inf_Country,0),MATCH(FI$3-2,_Inf_Day,0))*$D$2
+INDEX(_Inf_Data,MATCH($F88,_Inf_Country,0),MATCH(FI$3-2,_Inf_Day,0))-INDEX(_Inf_Data,MATCH($F88,_Inf_Country,0),MATCH(FI$3-3,_Inf_Day,0))*$D$2
+INDEX(_Inf_Data,MATCH($F88,_Inf_Country,0),MATCH(FI$3-3,_Inf_Day,0))-INDEX(_Inf_Data,MATCH($F88,_Inf_Country,0),MATCH(FI$3-4,_Inf_Day,0))*$D$2
+INDEX(_Inf_Data,MATCH($F88,_Inf_Country,0),MATCH(FI$3-4,_Inf_Day,0))-INDEX(_Inf_Data,MATCH($F88,_Inf_Country,0),MATCH(FI$3-5,_Inf_Day,0))*$D$2)/5</f>
        <v>#N/A</v>
      </c>
      <c r="FJ88" s="80" t="e">
        <f>(INDEX(_Inf_Data,MATCH($F88,_Inf_Country,0),MATCH(FJ$3,_Inf_Day,0))-INDEX(_Inf_Data,MATCH($F88,_Inf_Country,0),MATCH(FJ$3-1,_Inf_Day,0))*$D$2
+INDEX(_Inf_Data,MATCH($F88,_Inf_Country,0),MATCH(FJ$3-1,_Inf_Day,0))-INDEX(_Inf_Data,MATCH($F88,_Inf_Country,0),MATCH(FJ$3-2,_Inf_Day,0))*$D$2
+INDEX(_Inf_Data,MATCH($F88,_Inf_Country,0),MATCH(FJ$3-2,_Inf_Day,0))-INDEX(_Inf_Data,MATCH($F88,_Inf_Country,0),MATCH(FJ$3-3,_Inf_Day,0))*$D$2
+INDEX(_Inf_Data,MATCH($F88,_Inf_Country,0),MATCH(FJ$3-3,_Inf_Day,0))-INDEX(_Inf_Data,MATCH($F88,_Inf_Country,0),MATCH(FJ$3-4,_Inf_Day,0))*$D$2
+INDEX(_Inf_Data,MATCH($F88,_Inf_Country,0),MATCH(FJ$3-4,_Inf_Day,0))-INDEX(_Inf_Data,MATCH($F88,_Inf_Country,0),MATCH(FJ$3-5,_Inf_Day,0))*$D$2)/5</f>
        <v>#N/A</v>
      </c>
      <c r="FK88" s="80" t="e">
        <f>(INDEX(_Inf_Data,MATCH($F88,_Inf_Country,0),MATCH(FK$3,_Inf_Day,0))-INDEX(_Inf_Data,MATCH($F88,_Inf_Country,0),MATCH(FK$3-1,_Inf_Day,0))*$D$2
+INDEX(_Inf_Data,MATCH($F88,_Inf_Country,0),MATCH(FK$3-1,_Inf_Day,0))-INDEX(_Inf_Data,MATCH($F88,_Inf_Country,0),MATCH(FK$3-2,_Inf_Day,0))*$D$2
+INDEX(_Inf_Data,MATCH($F88,_Inf_Country,0),MATCH(FK$3-2,_Inf_Day,0))-INDEX(_Inf_Data,MATCH($F88,_Inf_Country,0),MATCH(FK$3-3,_Inf_Day,0))*$D$2
+INDEX(_Inf_Data,MATCH($F88,_Inf_Country,0),MATCH(FK$3-3,_Inf_Day,0))-INDEX(_Inf_Data,MATCH($F88,_Inf_Country,0),MATCH(FK$3-4,_Inf_Day,0))*$D$2
+INDEX(_Inf_Data,MATCH($F88,_Inf_Country,0),MATCH(FK$3-4,_Inf_Day,0))-INDEX(_Inf_Data,MATCH($F88,_Inf_Country,0),MATCH(FK$3-5,_Inf_Day,0))*$D$2)/5</f>
        <v>#N/A</v>
      </c>
      <c r="FL88" s="80" t="e">
        <f>(INDEX(_Inf_Data,MATCH($F88,_Inf_Country,0),MATCH(FL$3,_Inf_Day,0))-INDEX(_Inf_Data,MATCH($F88,_Inf_Country,0),MATCH(FL$3-1,_Inf_Day,0))*$D$2
+INDEX(_Inf_Data,MATCH($F88,_Inf_Country,0),MATCH(FL$3-1,_Inf_Day,0))-INDEX(_Inf_Data,MATCH($F88,_Inf_Country,0),MATCH(FL$3-2,_Inf_Day,0))*$D$2
+INDEX(_Inf_Data,MATCH($F88,_Inf_Country,0),MATCH(FL$3-2,_Inf_Day,0))-INDEX(_Inf_Data,MATCH($F88,_Inf_Country,0),MATCH(FL$3-3,_Inf_Day,0))*$D$2
+INDEX(_Inf_Data,MATCH($F88,_Inf_Country,0),MATCH(FL$3-3,_Inf_Day,0))-INDEX(_Inf_Data,MATCH($F88,_Inf_Country,0),MATCH(FL$3-4,_Inf_Day,0))*$D$2
+INDEX(_Inf_Data,MATCH($F88,_Inf_Country,0),MATCH(FL$3-4,_Inf_Day,0))-INDEX(_Inf_Data,MATCH($F88,_Inf_Country,0),MATCH(FL$3-5,_Inf_Day,0))*$D$2)/5</f>
        <v>#N/A</v>
      </c>
      <c r="FM88" s="80" t="e">
        <f>(INDEX(_Inf_Data,MATCH($F88,_Inf_Country,0),MATCH(FM$3,_Inf_Day,0))-INDEX(_Inf_Data,MATCH($F88,_Inf_Country,0),MATCH(FM$3-1,_Inf_Day,0))*$D$2
+INDEX(_Inf_Data,MATCH($F88,_Inf_Country,0),MATCH(FM$3-1,_Inf_Day,0))-INDEX(_Inf_Data,MATCH($F88,_Inf_Country,0),MATCH(FM$3-2,_Inf_Day,0))*$D$2
+INDEX(_Inf_Data,MATCH($F88,_Inf_Country,0),MATCH(FM$3-2,_Inf_Day,0))-INDEX(_Inf_Data,MATCH($F88,_Inf_Country,0),MATCH(FM$3-3,_Inf_Day,0))*$D$2
+INDEX(_Inf_Data,MATCH($F88,_Inf_Country,0),MATCH(FM$3-3,_Inf_Day,0))-INDEX(_Inf_Data,MATCH($F88,_Inf_Country,0),MATCH(FM$3-4,_Inf_Day,0))*$D$2
+INDEX(_Inf_Data,MATCH($F88,_Inf_Country,0),MATCH(FM$3-4,_Inf_Day,0))-INDEX(_Inf_Data,MATCH($F88,_Inf_Country,0),MATCH(FM$3-5,_Inf_Day,0))*$D$2)/5</f>
        <v>#N/A</v>
      </c>
      <c r="FN88" s="80" t="e">
        <f>(INDEX(_Inf_Data,MATCH($F88,_Inf_Country,0),MATCH(FN$3,_Inf_Day,0))-INDEX(_Inf_Data,MATCH($F88,_Inf_Country,0),MATCH(FN$3-1,_Inf_Day,0))*$D$2
+INDEX(_Inf_Data,MATCH($F88,_Inf_Country,0),MATCH(FN$3-1,_Inf_Day,0))-INDEX(_Inf_Data,MATCH($F88,_Inf_Country,0),MATCH(FN$3-2,_Inf_Day,0))*$D$2
+INDEX(_Inf_Data,MATCH($F88,_Inf_Country,0),MATCH(FN$3-2,_Inf_Day,0))-INDEX(_Inf_Data,MATCH($F88,_Inf_Country,0),MATCH(FN$3-3,_Inf_Day,0))*$D$2
+INDEX(_Inf_Data,MATCH($F88,_Inf_Country,0),MATCH(FN$3-3,_Inf_Day,0))-INDEX(_Inf_Data,MATCH($F88,_Inf_Country,0),MATCH(FN$3-4,_Inf_Day,0))*$D$2
+INDEX(_Inf_Data,MATCH($F88,_Inf_Country,0),MATCH(FN$3-4,_Inf_Day,0))-INDEX(_Inf_Data,MATCH($F88,_Inf_Country,0),MATCH(FN$3-5,_Inf_Day,0))*$D$2)/5</f>
        <v>#N/A</v>
      </c>
      <c r="FO88">
        <v>1</v>
      </c>
      <c r="FQ88" s="10">
        <f ca="1">HLOOKUP(TODAY()-FQ$3,$C$3:$FN$253,ROW()-2)</f>
        <v>326.2</v>
      </c>
      <c r="FR88" s="10">
        <f ca="1">HLOOKUP(TODAY()-FR$3,$C$3:$FN$253,ROW()-2)</f>
        <v>311.8</v>
      </c>
      <c r="FS88" s="10">
        <f ca="1">HLOOKUP(TODAY()-FS$3,$C$3:$FN$253,ROW()-2)</f>
        <v>297.39999999999998</v>
      </c>
      <c r="FT88" s="10">
        <f ca="1">HLOOKUP(TODAY()-FT$3,$C$3:$FN$253,ROW()-2)</f>
        <v>315.60000000000002</v>
      </c>
      <c r="FU88" s="10">
        <f ca="1">HLOOKUP(TODAY()-FU$3,$C$3:$FN$253,ROW()-2)</f>
        <v>276.8</v>
      </c>
      <c r="FV88" s="10">
        <f ca="1">HLOOKUP(TODAY()-FV$3,$C$3:$FN$253,ROW()-2)</f>
        <v>287.2</v>
      </c>
      <c r="FW88" s="10">
        <f ca="1">HLOOKUP(TODAY()-FW$3,$C$3:$FN$253,ROW()-2)</f>
        <v>285.2</v>
      </c>
      <c r="FX88" s="10">
        <f ca="1">SUM(FQ88:FW88)/7</f>
        <v>300.02857142857141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ca="1">FX88/GR88</f>
        <v>0.36824940384345622</v>
      </c>
      <c r="GB88" t="str">
        <f>D88</f>
        <v>Europe</v>
      </c>
      <c r="GC88" t="str">
        <f>F88</f>
        <v>Portugal</v>
      </c>
      <c r="GD88" s="10">
        <f>FZ88</f>
        <v>851.4</v>
      </c>
      <c r="GE88" s="10">
        <f ca="1">G88</f>
        <v>37336</v>
      </c>
      <c r="GF88" s="10">
        <f ca="1">IF(GA88&lt;$GF$2,$B88,0)</f>
        <v>0</v>
      </c>
      <c r="GG88" s="10">
        <f ca="1">IF(AND($GA88&gt;=$GF$2,$GA88&lt;$GG$2),$B88,0)</f>
        <v>0</v>
      </c>
      <c r="GH88" s="10">
        <f ca="1">IF(AND($GA88&gt;=$GG$2,$GA88&lt;$GH$2),$B88,0)</f>
        <v>0</v>
      </c>
      <c r="GI88" s="10">
        <f ca="1">IF(AND($GA88&gt;=$GH$2,$GA88&lt;$GI$2),$B88,0)</f>
        <v>10600000</v>
      </c>
      <c r="GJ88" s="10">
        <f ca="1">IF(GA88&gt;=$GI$2,B88,0)</f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98"/>
        <v>814.74285714285725</v>
      </c>
    </row>
    <row r="89" spans="1:200" ht="30" hidden="1" customHeight="1" x14ac:dyDescent="0.25">
      <c r="A89">
        <f t="shared" si="97"/>
        <v>123</v>
      </c>
      <c r="B89" s="81">
        <f>VLOOKUP(F89,Countries!$D$5:$F$254,3,FALSE)</f>
        <v>32600000</v>
      </c>
      <c r="C89" s="86">
        <f ca="1">GA89</f>
        <v>0.41771376034324242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ca="1">INDEX(_Inf_Data,MATCH($F89,_Inf_Country,0),MATCH(G$2,_Inf_Day,0))</f>
        <v>8931</v>
      </c>
      <c r="H89" s="81">
        <f ca="1">FX89</f>
        <v>77.885714285714272</v>
      </c>
      <c r="I89" s="100" t="str">
        <f>F89</f>
        <v>Morocco</v>
      </c>
      <c r="J89" s="80">
        <f>INDEX(_Inf_Data,MATCH($F89,_Inf_Country,0),MATCH(J$3,_Inf_Day,0))</f>
        <v>0</v>
      </c>
      <c r="K89" s="80">
        <f>INDEX(_Inf_Data,MATCH($F89,_Inf_Country,0),MATCH(K$3,_Inf_Day,0))-INDEX(_Inf_Data,MATCH($F89,_Inf_Country,0),MATCH(J$3,_Inf_Day,0))*$D$2</f>
        <v>0</v>
      </c>
      <c r="L89" s="80" t="e">
        <f>(INDEX(_Inf_Data,MATCH($F89,_Inf_Country,0),MATCH(L$3,_Inf_Day,0))-INDEX(_Inf_Data,MATCH($F89,_Inf_Country,0),MATCH(L$3-1,_Inf_Day,0))*$D$2
+INDEX(_Inf_Data,MATCH($F89,_Inf_Country,0),MATCH(L$3-1,_Inf_Day,0))-INDEX(_Inf_Data,MATCH($F89,_Inf_Country,0),MATCH(L$3-2,_Inf_Day,0))*$D$2
+INDEX(_Inf_Data,MATCH($F89,_Inf_Country,0),MATCH(L$3-2,_Inf_Day,0))-INDEX(_Inf_Data,MATCH($F89,_Inf_Country,0),MATCH(L$3-3,_Inf_Day,0))*$D$2
+INDEX(_Inf_Data,MATCH($F89,_Inf_Country,0),MATCH(L$3-3,_Inf_Day,0))-INDEX(_Inf_Data,MATCH($F89,_Inf_Country,0),MATCH(L$3-4,_Inf_Day,0))*$D$2
+INDEX(_Inf_Data,MATCH($F89,_Inf_Country,0),MATCH(L$3-4,_Inf_Day,0))-INDEX(_Inf_Data,MATCH($F89,_Inf_Country,0),MATCH(L$3-5,_Inf_Day,0))*$D$2)/5</f>
        <v>#N/A</v>
      </c>
      <c r="M89" s="80" t="e">
        <f>(INDEX(_Inf_Data,MATCH($F89,_Inf_Country,0),MATCH(M$3,_Inf_Day,0))-INDEX(_Inf_Data,MATCH($F89,_Inf_Country,0),MATCH(M$3-1,_Inf_Day,0))*$D$2
+INDEX(_Inf_Data,MATCH($F89,_Inf_Country,0),MATCH(M$3-1,_Inf_Day,0))-INDEX(_Inf_Data,MATCH($F89,_Inf_Country,0),MATCH(M$3-2,_Inf_Day,0))*$D$2
+INDEX(_Inf_Data,MATCH($F89,_Inf_Country,0),MATCH(M$3-2,_Inf_Day,0))-INDEX(_Inf_Data,MATCH($F89,_Inf_Country,0),MATCH(M$3-3,_Inf_Day,0))*$D$2
+INDEX(_Inf_Data,MATCH($F89,_Inf_Country,0),MATCH(M$3-3,_Inf_Day,0))-INDEX(_Inf_Data,MATCH($F89,_Inf_Country,0),MATCH(M$3-4,_Inf_Day,0))*$D$2
+INDEX(_Inf_Data,MATCH($F89,_Inf_Country,0),MATCH(M$3-4,_Inf_Day,0))-INDEX(_Inf_Data,MATCH($F89,_Inf_Country,0),MATCH(M$3-5,_Inf_Day,0))*$D$2)/5</f>
        <v>#N/A</v>
      </c>
      <c r="N89" s="80" t="e">
        <f>(INDEX(_Inf_Data,MATCH($F89,_Inf_Country,0),MATCH(N$3,_Inf_Day,0))-INDEX(_Inf_Data,MATCH($F89,_Inf_Country,0),MATCH(N$3-1,_Inf_Day,0))*$D$2
+INDEX(_Inf_Data,MATCH($F89,_Inf_Country,0),MATCH(N$3-1,_Inf_Day,0))-INDEX(_Inf_Data,MATCH($F89,_Inf_Country,0),MATCH(N$3-2,_Inf_Day,0))*$D$2
+INDEX(_Inf_Data,MATCH($F89,_Inf_Country,0),MATCH(N$3-2,_Inf_Day,0))-INDEX(_Inf_Data,MATCH($F89,_Inf_Country,0),MATCH(N$3-3,_Inf_Day,0))*$D$2
+INDEX(_Inf_Data,MATCH($F89,_Inf_Country,0),MATCH(N$3-3,_Inf_Day,0))-INDEX(_Inf_Data,MATCH($F89,_Inf_Country,0),MATCH(N$3-4,_Inf_Day,0))*$D$2
+INDEX(_Inf_Data,MATCH($F89,_Inf_Country,0),MATCH(N$3-4,_Inf_Day,0))-INDEX(_Inf_Data,MATCH($F89,_Inf_Country,0),MATCH(N$3-5,_Inf_Day,0))*$D$2)/5</f>
        <v>#N/A</v>
      </c>
      <c r="O89" s="80">
        <f>(INDEX(_Inf_Data,MATCH($F89,_Inf_Country,0),MATCH(O$3,_Inf_Day,0))-INDEX(_Inf_Data,MATCH($F89,_Inf_Country,0),MATCH(O$3-1,_Inf_Day,0))*$D$2
+INDEX(_Inf_Data,MATCH($F89,_Inf_Country,0),MATCH(O$3-1,_Inf_Day,0))-INDEX(_Inf_Data,MATCH($F89,_Inf_Country,0),MATCH(O$3-2,_Inf_Day,0))*$D$2
+INDEX(_Inf_Data,MATCH($F89,_Inf_Country,0),MATCH(O$3-2,_Inf_Day,0))-INDEX(_Inf_Data,MATCH($F89,_Inf_Country,0),MATCH(O$3-3,_Inf_Day,0))*$D$2
+INDEX(_Inf_Data,MATCH($F89,_Inf_Country,0),MATCH(O$3-3,_Inf_Day,0))-INDEX(_Inf_Data,MATCH($F89,_Inf_Country,0),MATCH(O$3-4,_Inf_Day,0))*$D$2
+INDEX(_Inf_Data,MATCH($F89,_Inf_Country,0),MATCH(O$3-4,_Inf_Day,0))-INDEX(_Inf_Data,MATCH($F89,_Inf_Country,0),MATCH(O$3-5,_Inf_Day,0))*$D$2)/5</f>
        <v>0</v>
      </c>
      <c r="P89" s="80">
        <f>(INDEX(_Inf_Data,MATCH($F89,_Inf_Country,0),MATCH(P$3,_Inf_Day,0))-INDEX(_Inf_Data,MATCH($F89,_Inf_Country,0),MATCH(P$3-1,_Inf_Day,0))*$D$2
+INDEX(_Inf_Data,MATCH($F89,_Inf_Country,0),MATCH(P$3-1,_Inf_Day,0))-INDEX(_Inf_Data,MATCH($F89,_Inf_Country,0),MATCH(P$3-2,_Inf_Day,0))*$D$2
+INDEX(_Inf_Data,MATCH($F89,_Inf_Country,0),MATCH(P$3-2,_Inf_Day,0))-INDEX(_Inf_Data,MATCH($F89,_Inf_Country,0),MATCH(P$3-3,_Inf_Day,0))*$D$2
+INDEX(_Inf_Data,MATCH($F89,_Inf_Country,0),MATCH(P$3-3,_Inf_Day,0))-INDEX(_Inf_Data,MATCH($F89,_Inf_Country,0),MATCH(P$3-4,_Inf_Day,0))*$D$2
+INDEX(_Inf_Data,MATCH($F89,_Inf_Country,0),MATCH(P$3-4,_Inf_Day,0))-INDEX(_Inf_Data,MATCH($F89,_Inf_Country,0),MATCH(P$3-5,_Inf_Day,0))*$D$2)/5</f>
        <v>0</v>
      </c>
      <c r="Q89" s="80">
        <f>(INDEX(_Inf_Data,MATCH($F89,_Inf_Country,0),MATCH(Q$3,_Inf_Day,0))-INDEX(_Inf_Data,MATCH($F89,_Inf_Country,0),MATCH(Q$3-1,_Inf_Day,0))*$D$2
+INDEX(_Inf_Data,MATCH($F89,_Inf_Country,0),MATCH(Q$3-1,_Inf_Day,0))-INDEX(_Inf_Data,MATCH($F89,_Inf_Country,0),MATCH(Q$3-2,_Inf_Day,0))*$D$2
+INDEX(_Inf_Data,MATCH($F89,_Inf_Country,0),MATCH(Q$3-2,_Inf_Day,0))-INDEX(_Inf_Data,MATCH($F89,_Inf_Country,0),MATCH(Q$3-3,_Inf_Day,0))*$D$2
+INDEX(_Inf_Data,MATCH($F89,_Inf_Country,0),MATCH(Q$3-3,_Inf_Day,0))-INDEX(_Inf_Data,MATCH($F89,_Inf_Country,0),MATCH(Q$3-4,_Inf_Day,0))*$D$2
+INDEX(_Inf_Data,MATCH($F89,_Inf_Country,0),MATCH(Q$3-4,_Inf_Day,0))-INDEX(_Inf_Data,MATCH($F89,_Inf_Country,0),MATCH(Q$3-5,_Inf_Day,0))*$D$2)/5</f>
        <v>0</v>
      </c>
      <c r="R89" s="80">
        <f>(INDEX(_Inf_Data,MATCH($F89,_Inf_Country,0),MATCH(R$3,_Inf_Day,0))-INDEX(_Inf_Data,MATCH($F89,_Inf_Country,0),MATCH(R$3-1,_Inf_Day,0))*$D$2
+INDEX(_Inf_Data,MATCH($F89,_Inf_Country,0),MATCH(R$3-1,_Inf_Day,0))-INDEX(_Inf_Data,MATCH($F89,_Inf_Country,0),MATCH(R$3-2,_Inf_Day,0))*$D$2
+INDEX(_Inf_Data,MATCH($F89,_Inf_Country,0),MATCH(R$3-2,_Inf_Day,0))-INDEX(_Inf_Data,MATCH($F89,_Inf_Country,0),MATCH(R$3-3,_Inf_Day,0))*$D$2
+INDEX(_Inf_Data,MATCH($F89,_Inf_Country,0),MATCH(R$3-3,_Inf_Day,0))-INDEX(_Inf_Data,MATCH($F89,_Inf_Country,0),MATCH(R$3-4,_Inf_Day,0))*$D$2
+INDEX(_Inf_Data,MATCH($F89,_Inf_Country,0),MATCH(R$3-4,_Inf_Day,0))-INDEX(_Inf_Data,MATCH($F89,_Inf_Country,0),MATCH(R$3-5,_Inf_Day,0))*$D$2)/5</f>
        <v>0</v>
      </c>
      <c r="S89" s="80">
        <f>(INDEX(_Inf_Data,MATCH($F89,_Inf_Country,0),MATCH(S$3,_Inf_Day,0))-INDEX(_Inf_Data,MATCH($F89,_Inf_Country,0),MATCH(S$3-1,_Inf_Day,0))*$D$2
+INDEX(_Inf_Data,MATCH($F89,_Inf_Country,0),MATCH(S$3-1,_Inf_Day,0))-INDEX(_Inf_Data,MATCH($F89,_Inf_Country,0),MATCH(S$3-2,_Inf_Day,0))*$D$2
+INDEX(_Inf_Data,MATCH($F89,_Inf_Country,0),MATCH(S$3-2,_Inf_Day,0))-INDEX(_Inf_Data,MATCH($F89,_Inf_Country,0),MATCH(S$3-3,_Inf_Day,0))*$D$2
+INDEX(_Inf_Data,MATCH($F89,_Inf_Country,0),MATCH(S$3-3,_Inf_Day,0))-INDEX(_Inf_Data,MATCH($F89,_Inf_Country,0),MATCH(S$3-4,_Inf_Day,0))*$D$2
+INDEX(_Inf_Data,MATCH($F89,_Inf_Country,0),MATCH(S$3-4,_Inf_Day,0))-INDEX(_Inf_Data,MATCH($F89,_Inf_Country,0),MATCH(S$3-5,_Inf_Day,0))*$D$2)/5</f>
        <v>0</v>
      </c>
      <c r="T89" s="80">
        <f>(INDEX(_Inf_Data,MATCH($F89,_Inf_Country,0),MATCH(T$3,_Inf_Day,0))-INDEX(_Inf_Data,MATCH($F89,_Inf_Country,0),MATCH(T$3-1,_Inf_Day,0))*$D$2
+INDEX(_Inf_Data,MATCH($F89,_Inf_Country,0),MATCH(T$3-1,_Inf_Day,0))-INDEX(_Inf_Data,MATCH($F89,_Inf_Country,0),MATCH(T$3-2,_Inf_Day,0))*$D$2
+INDEX(_Inf_Data,MATCH($F89,_Inf_Country,0),MATCH(T$3-2,_Inf_Day,0))-INDEX(_Inf_Data,MATCH($F89,_Inf_Country,0),MATCH(T$3-3,_Inf_Day,0))*$D$2
+INDEX(_Inf_Data,MATCH($F89,_Inf_Country,0),MATCH(T$3-3,_Inf_Day,0))-INDEX(_Inf_Data,MATCH($F89,_Inf_Country,0),MATCH(T$3-4,_Inf_Day,0))*$D$2
+INDEX(_Inf_Data,MATCH($F89,_Inf_Country,0),MATCH(T$3-4,_Inf_Day,0))-INDEX(_Inf_Data,MATCH($F89,_Inf_Country,0),MATCH(T$3-5,_Inf_Day,0))*$D$2)/5</f>
        <v>0</v>
      </c>
      <c r="U89" s="80">
        <f>(INDEX(_Inf_Data,MATCH($F89,_Inf_Country,0),MATCH(U$3,_Inf_Day,0))-INDEX(_Inf_Data,MATCH($F89,_Inf_Country,0),MATCH(U$3-1,_Inf_Day,0))*$D$2
+INDEX(_Inf_Data,MATCH($F89,_Inf_Country,0),MATCH(U$3-1,_Inf_Day,0))-INDEX(_Inf_Data,MATCH($F89,_Inf_Country,0),MATCH(U$3-2,_Inf_Day,0))*$D$2
+INDEX(_Inf_Data,MATCH($F89,_Inf_Country,0),MATCH(U$3-2,_Inf_Day,0))-INDEX(_Inf_Data,MATCH($F89,_Inf_Country,0),MATCH(U$3-3,_Inf_Day,0))*$D$2
+INDEX(_Inf_Data,MATCH($F89,_Inf_Country,0),MATCH(U$3-3,_Inf_Day,0))-INDEX(_Inf_Data,MATCH($F89,_Inf_Country,0),MATCH(U$3-4,_Inf_Day,0))*$D$2
+INDEX(_Inf_Data,MATCH($F89,_Inf_Country,0),MATCH(U$3-4,_Inf_Day,0))-INDEX(_Inf_Data,MATCH($F89,_Inf_Country,0),MATCH(U$3-5,_Inf_Day,0))*$D$2)/5</f>
        <v>0</v>
      </c>
      <c r="V89" s="80">
        <f>(INDEX(_Inf_Data,MATCH($F89,_Inf_Country,0),MATCH(V$3,_Inf_Day,0))-INDEX(_Inf_Data,MATCH($F89,_Inf_Country,0),MATCH(V$3-1,_Inf_Day,0))*$D$2
+INDEX(_Inf_Data,MATCH($F89,_Inf_Country,0),MATCH(V$3-1,_Inf_Day,0))-INDEX(_Inf_Data,MATCH($F89,_Inf_Country,0),MATCH(V$3-2,_Inf_Day,0))*$D$2
+INDEX(_Inf_Data,MATCH($F89,_Inf_Country,0),MATCH(V$3-2,_Inf_Day,0))-INDEX(_Inf_Data,MATCH($F89,_Inf_Country,0),MATCH(V$3-3,_Inf_Day,0))*$D$2
+INDEX(_Inf_Data,MATCH($F89,_Inf_Country,0),MATCH(V$3-3,_Inf_Day,0))-INDEX(_Inf_Data,MATCH($F89,_Inf_Country,0),MATCH(V$3-4,_Inf_Day,0))*$D$2
+INDEX(_Inf_Data,MATCH($F89,_Inf_Country,0),MATCH(V$3-4,_Inf_Day,0))-INDEX(_Inf_Data,MATCH($F89,_Inf_Country,0),MATCH(V$3-5,_Inf_Day,0))*$D$2)/5</f>
        <v>0</v>
      </c>
      <c r="W89" s="80">
        <f>(INDEX(_Inf_Data,MATCH($F89,_Inf_Country,0),MATCH(W$3,_Inf_Day,0))-INDEX(_Inf_Data,MATCH($F89,_Inf_Country,0),MATCH(W$3-1,_Inf_Day,0))*$D$2
+INDEX(_Inf_Data,MATCH($F89,_Inf_Country,0),MATCH(W$3-1,_Inf_Day,0))-INDEX(_Inf_Data,MATCH($F89,_Inf_Country,0),MATCH(W$3-2,_Inf_Day,0))*$D$2
+INDEX(_Inf_Data,MATCH($F89,_Inf_Country,0),MATCH(W$3-2,_Inf_Day,0))-INDEX(_Inf_Data,MATCH($F89,_Inf_Country,0),MATCH(W$3-3,_Inf_Day,0))*$D$2
+INDEX(_Inf_Data,MATCH($F89,_Inf_Country,0),MATCH(W$3-3,_Inf_Day,0))-INDEX(_Inf_Data,MATCH($F89,_Inf_Country,0),MATCH(W$3-4,_Inf_Day,0))*$D$2
+INDEX(_Inf_Data,MATCH($F89,_Inf_Country,0),MATCH(W$3-4,_Inf_Day,0))-INDEX(_Inf_Data,MATCH($F89,_Inf_Country,0),MATCH(W$3-5,_Inf_Day,0))*$D$2)/5</f>
        <v>0</v>
      </c>
      <c r="X89" s="80">
        <f>(INDEX(_Inf_Data,MATCH($F89,_Inf_Country,0),MATCH(X$3,_Inf_Day,0))-INDEX(_Inf_Data,MATCH($F89,_Inf_Country,0),MATCH(X$3-1,_Inf_Day,0))*$D$2
+INDEX(_Inf_Data,MATCH($F89,_Inf_Country,0),MATCH(X$3-1,_Inf_Day,0))-INDEX(_Inf_Data,MATCH($F89,_Inf_Country,0),MATCH(X$3-2,_Inf_Day,0))*$D$2
+INDEX(_Inf_Data,MATCH($F89,_Inf_Country,0),MATCH(X$3-2,_Inf_Day,0))-INDEX(_Inf_Data,MATCH($F89,_Inf_Country,0),MATCH(X$3-3,_Inf_Day,0))*$D$2
+INDEX(_Inf_Data,MATCH($F89,_Inf_Country,0),MATCH(X$3-3,_Inf_Day,0))-INDEX(_Inf_Data,MATCH($F89,_Inf_Country,0),MATCH(X$3-4,_Inf_Day,0))*$D$2
+INDEX(_Inf_Data,MATCH($F89,_Inf_Country,0),MATCH(X$3-4,_Inf_Day,0))-INDEX(_Inf_Data,MATCH($F89,_Inf_Country,0),MATCH(X$3-5,_Inf_Day,0))*$D$2)/5</f>
        <v>0</v>
      </c>
      <c r="Y89" s="80">
        <f>(INDEX(_Inf_Data,MATCH($F89,_Inf_Country,0),MATCH(Y$3,_Inf_Day,0))-INDEX(_Inf_Data,MATCH($F89,_Inf_Country,0),MATCH(Y$3-1,_Inf_Day,0))*$D$2
+INDEX(_Inf_Data,MATCH($F89,_Inf_Country,0),MATCH(Y$3-1,_Inf_Day,0))-INDEX(_Inf_Data,MATCH($F89,_Inf_Country,0),MATCH(Y$3-2,_Inf_Day,0))*$D$2
+INDEX(_Inf_Data,MATCH($F89,_Inf_Country,0),MATCH(Y$3-2,_Inf_Day,0))-INDEX(_Inf_Data,MATCH($F89,_Inf_Country,0),MATCH(Y$3-3,_Inf_Day,0))*$D$2
+INDEX(_Inf_Data,MATCH($F89,_Inf_Country,0),MATCH(Y$3-3,_Inf_Day,0))-INDEX(_Inf_Data,MATCH($F89,_Inf_Country,0),MATCH(Y$3-4,_Inf_Day,0))*$D$2
+INDEX(_Inf_Data,MATCH($F89,_Inf_Country,0),MATCH(Y$3-4,_Inf_Day,0))-INDEX(_Inf_Data,MATCH($F89,_Inf_Country,0),MATCH(Y$3-5,_Inf_Day,0))*$D$2)/5</f>
        <v>0</v>
      </c>
      <c r="Z89" s="80">
        <f>(INDEX(_Inf_Data,MATCH($F89,_Inf_Country,0),MATCH(Z$3,_Inf_Day,0))-INDEX(_Inf_Data,MATCH($F89,_Inf_Country,0),MATCH(Z$3-1,_Inf_Day,0))*$D$2
+INDEX(_Inf_Data,MATCH($F89,_Inf_Country,0),MATCH(Z$3-1,_Inf_Day,0))-INDEX(_Inf_Data,MATCH($F89,_Inf_Country,0),MATCH(Z$3-2,_Inf_Day,0))*$D$2
+INDEX(_Inf_Data,MATCH($F89,_Inf_Country,0),MATCH(Z$3-2,_Inf_Day,0))-INDEX(_Inf_Data,MATCH($F89,_Inf_Country,0),MATCH(Z$3-3,_Inf_Day,0))*$D$2
+INDEX(_Inf_Data,MATCH($F89,_Inf_Country,0),MATCH(Z$3-3,_Inf_Day,0))-INDEX(_Inf_Data,MATCH($F89,_Inf_Country,0),MATCH(Z$3-4,_Inf_Day,0))*$D$2
+INDEX(_Inf_Data,MATCH($F89,_Inf_Country,0),MATCH(Z$3-4,_Inf_Day,0))-INDEX(_Inf_Data,MATCH($F89,_Inf_Country,0),MATCH(Z$3-5,_Inf_Day,0))*$D$2)/5</f>
        <v>0</v>
      </c>
      <c r="AA89" s="80">
        <f>(INDEX(_Inf_Data,MATCH($F89,_Inf_Country,0),MATCH(AA$3,_Inf_Day,0))-INDEX(_Inf_Data,MATCH($F89,_Inf_Country,0),MATCH(AA$3-1,_Inf_Day,0))*$D$2
+INDEX(_Inf_Data,MATCH($F89,_Inf_Country,0),MATCH(AA$3-1,_Inf_Day,0))-INDEX(_Inf_Data,MATCH($F89,_Inf_Country,0),MATCH(AA$3-2,_Inf_Day,0))*$D$2
+INDEX(_Inf_Data,MATCH($F89,_Inf_Country,0),MATCH(AA$3-2,_Inf_Day,0))-INDEX(_Inf_Data,MATCH($F89,_Inf_Country,0),MATCH(AA$3-3,_Inf_Day,0))*$D$2
+INDEX(_Inf_Data,MATCH($F89,_Inf_Country,0),MATCH(AA$3-3,_Inf_Day,0))-INDEX(_Inf_Data,MATCH($F89,_Inf_Country,0),MATCH(AA$3-4,_Inf_Day,0))*$D$2
+INDEX(_Inf_Data,MATCH($F89,_Inf_Country,0),MATCH(AA$3-4,_Inf_Day,0))-INDEX(_Inf_Data,MATCH($F89,_Inf_Country,0),MATCH(AA$3-5,_Inf_Day,0))*$D$2)/5</f>
        <v>0</v>
      </c>
      <c r="AB89" s="80">
        <f>(INDEX(_Inf_Data,MATCH($F89,_Inf_Country,0),MATCH(AB$3,_Inf_Day,0))-INDEX(_Inf_Data,MATCH($F89,_Inf_Country,0),MATCH(AB$3-1,_Inf_Day,0))*$D$2
+INDEX(_Inf_Data,MATCH($F89,_Inf_Country,0),MATCH(AB$3-1,_Inf_Day,0))-INDEX(_Inf_Data,MATCH($F89,_Inf_Country,0),MATCH(AB$3-2,_Inf_Day,0))*$D$2
+INDEX(_Inf_Data,MATCH($F89,_Inf_Country,0),MATCH(AB$3-2,_Inf_Day,0))-INDEX(_Inf_Data,MATCH($F89,_Inf_Country,0),MATCH(AB$3-3,_Inf_Day,0))*$D$2
+INDEX(_Inf_Data,MATCH($F89,_Inf_Country,0),MATCH(AB$3-3,_Inf_Day,0))-INDEX(_Inf_Data,MATCH($F89,_Inf_Country,0),MATCH(AB$3-4,_Inf_Day,0))*$D$2
+INDEX(_Inf_Data,MATCH($F89,_Inf_Country,0),MATCH(AB$3-4,_Inf_Day,0))-INDEX(_Inf_Data,MATCH($F89,_Inf_Country,0),MATCH(AB$3-5,_Inf_Day,0))*$D$2)/5</f>
        <v>0</v>
      </c>
      <c r="AC89" s="80">
        <f>(INDEX(_Inf_Data,MATCH($F89,_Inf_Country,0),MATCH(AC$3,_Inf_Day,0))-INDEX(_Inf_Data,MATCH($F89,_Inf_Country,0),MATCH(AC$3-1,_Inf_Day,0))*$D$2
+INDEX(_Inf_Data,MATCH($F89,_Inf_Country,0),MATCH(AC$3-1,_Inf_Day,0))-INDEX(_Inf_Data,MATCH($F89,_Inf_Country,0),MATCH(AC$3-2,_Inf_Day,0))*$D$2
+INDEX(_Inf_Data,MATCH($F89,_Inf_Country,0),MATCH(AC$3-2,_Inf_Day,0))-INDEX(_Inf_Data,MATCH($F89,_Inf_Country,0),MATCH(AC$3-3,_Inf_Day,0))*$D$2
+INDEX(_Inf_Data,MATCH($F89,_Inf_Country,0),MATCH(AC$3-3,_Inf_Day,0))-INDEX(_Inf_Data,MATCH($F89,_Inf_Country,0),MATCH(AC$3-4,_Inf_Day,0))*$D$2
+INDEX(_Inf_Data,MATCH($F89,_Inf_Country,0),MATCH(AC$3-4,_Inf_Day,0))-INDEX(_Inf_Data,MATCH($F89,_Inf_Country,0),MATCH(AC$3-5,_Inf_Day,0))*$D$2)/5</f>
        <v>0</v>
      </c>
      <c r="AD89" s="80">
        <f>(INDEX(_Inf_Data,MATCH($F89,_Inf_Country,0),MATCH(AD$3,_Inf_Day,0))-INDEX(_Inf_Data,MATCH($F89,_Inf_Country,0),MATCH(AD$3-1,_Inf_Day,0))*$D$2
+INDEX(_Inf_Data,MATCH($F89,_Inf_Country,0),MATCH(AD$3-1,_Inf_Day,0))-INDEX(_Inf_Data,MATCH($F89,_Inf_Country,0),MATCH(AD$3-2,_Inf_Day,0))*$D$2
+INDEX(_Inf_Data,MATCH($F89,_Inf_Country,0),MATCH(AD$3-2,_Inf_Day,0))-INDEX(_Inf_Data,MATCH($F89,_Inf_Country,0),MATCH(AD$3-3,_Inf_Day,0))*$D$2
+INDEX(_Inf_Data,MATCH($F89,_Inf_Country,0),MATCH(AD$3-3,_Inf_Day,0))-INDEX(_Inf_Data,MATCH($F89,_Inf_Country,0),MATCH(AD$3-4,_Inf_Day,0))*$D$2
+INDEX(_Inf_Data,MATCH($F89,_Inf_Country,0),MATCH(AD$3-4,_Inf_Day,0))-INDEX(_Inf_Data,MATCH($F89,_Inf_Country,0),MATCH(AD$3-5,_Inf_Day,0))*$D$2)/5</f>
        <v>0</v>
      </c>
      <c r="AE89" s="80">
        <f>(INDEX(_Inf_Data,MATCH($F89,_Inf_Country,0),MATCH(AE$3,_Inf_Day,0))-INDEX(_Inf_Data,MATCH($F89,_Inf_Country,0),MATCH(AE$3-1,_Inf_Day,0))*$D$2
+INDEX(_Inf_Data,MATCH($F89,_Inf_Country,0),MATCH(AE$3-1,_Inf_Day,0))-INDEX(_Inf_Data,MATCH($F89,_Inf_Country,0),MATCH(AE$3-2,_Inf_Day,0))*$D$2
+INDEX(_Inf_Data,MATCH($F89,_Inf_Country,0),MATCH(AE$3-2,_Inf_Day,0))-INDEX(_Inf_Data,MATCH($F89,_Inf_Country,0),MATCH(AE$3-3,_Inf_Day,0))*$D$2
+INDEX(_Inf_Data,MATCH($F89,_Inf_Country,0),MATCH(AE$3-3,_Inf_Day,0))-INDEX(_Inf_Data,MATCH($F89,_Inf_Country,0),MATCH(AE$3-4,_Inf_Day,0))*$D$2
+INDEX(_Inf_Data,MATCH($F89,_Inf_Country,0),MATCH(AE$3-4,_Inf_Day,0))-INDEX(_Inf_Data,MATCH($F89,_Inf_Country,0),MATCH(AE$3-5,_Inf_Day,0))*$D$2)/5</f>
        <v>0</v>
      </c>
      <c r="AF89" s="80">
        <f>(INDEX(_Inf_Data,MATCH($F89,_Inf_Country,0),MATCH(AF$3,_Inf_Day,0))-INDEX(_Inf_Data,MATCH($F89,_Inf_Country,0),MATCH(AF$3-1,_Inf_Day,0))*$D$2
+INDEX(_Inf_Data,MATCH($F89,_Inf_Country,0),MATCH(AF$3-1,_Inf_Day,0))-INDEX(_Inf_Data,MATCH($F89,_Inf_Country,0),MATCH(AF$3-2,_Inf_Day,0))*$D$2
+INDEX(_Inf_Data,MATCH($F89,_Inf_Country,0),MATCH(AF$3-2,_Inf_Day,0))-INDEX(_Inf_Data,MATCH($F89,_Inf_Country,0),MATCH(AF$3-3,_Inf_Day,0))*$D$2
+INDEX(_Inf_Data,MATCH($F89,_Inf_Country,0),MATCH(AF$3-3,_Inf_Day,0))-INDEX(_Inf_Data,MATCH($F89,_Inf_Country,0),MATCH(AF$3-4,_Inf_Day,0))*$D$2
+INDEX(_Inf_Data,MATCH($F89,_Inf_Country,0),MATCH(AF$3-4,_Inf_Day,0))-INDEX(_Inf_Data,MATCH($F89,_Inf_Country,0),MATCH(AF$3-5,_Inf_Day,0))*$D$2)/5</f>
        <v>0</v>
      </c>
      <c r="AG89" s="80">
        <f>(INDEX(_Inf_Data,MATCH($F89,_Inf_Country,0),MATCH(AG$3,_Inf_Day,0))-INDEX(_Inf_Data,MATCH($F89,_Inf_Country,0),MATCH(AG$3-1,_Inf_Day,0))*$D$2
+INDEX(_Inf_Data,MATCH($F89,_Inf_Country,0),MATCH(AG$3-1,_Inf_Day,0))-INDEX(_Inf_Data,MATCH($F89,_Inf_Country,0),MATCH(AG$3-2,_Inf_Day,0))*$D$2
+INDEX(_Inf_Data,MATCH($F89,_Inf_Country,0),MATCH(AG$3-2,_Inf_Day,0))-INDEX(_Inf_Data,MATCH($F89,_Inf_Country,0),MATCH(AG$3-3,_Inf_Day,0))*$D$2
+INDEX(_Inf_Data,MATCH($F89,_Inf_Country,0),MATCH(AG$3-3,_Inf_Day,0))-INDEX(_Inf_Data,MATCH($F89,_Inf_Country,0),MATCH(AG$3-4,_Inf_Day,0))*$D$2
+INDEX(_Inf_Data,MATCH($F89,_Inf_Country,0),MATCH(AG$3-4,_Inf_Day,0))-INDEX(_Inf_Data,MATCH($F89,_Inf_Country,0),MATCH(AG$3-5,_Inf_Day,0))*$D$2)/5</f>
        <v>0</v>
      </c>
      <c r="AH89" s="80">
        <f>(INDEX(_Inf_Data,MATCH($F89,_Inf_Country,0),MATCH(AH$3,_Inf_Day,0))-INDEX(_Inf_Data,MATCH($F89,_Inf_Country,0),MATCH(AH$3-1,_Inf_Day,0))*$D$2
+INDEX(_Inf_Data,MATCH($F89,_Inf_Country,0),MATCH(AH$3-1,_Inf_Day,0))-INDEX(_Inf_Data,MATCH($F89,_Inf_Country,0),MATCH(AH$3-2,_Inf_Day,0))*$D$2
+INDEX(_Inf_Data,MATCH($F89,_Inf_Country,0),MATCH(AH$3-2,_Inf_Day,0))-INDEX(_Inf_Data,MATCH($F89,_Inf_Country,0),MATCH(AH$3-3,_Inf_Day,0))*$D$2
+INDEX(_Inf_Data,MATCH($F89,_Inf_Country,0),MATCH(AH$3-3,_Inf_Day,0))-INDEX(_Inf_Data,MATCH($F89,_Inf_Country,0),MATCH(AH$3-4,_Inf_Day,0))*$D$2
+INDEX(_Inf_Data,MATCH($F89,_Inf_Country,0),MATCH(AH$3-4,_Inf_Day,0))-INDEX(_Inf_Data,MATCH($F89,_Inf_Country,0),MATCH(AH$3-5,_Inf_Day,0))*$D$2)/5</f>
        <v>0</v>
      </c>
      <c r="AI89" s="80">
        <f>(INDEX(_Inf_Data,MATCH($F89,_Inf_Country,0),MATCH(AI$3,_Inf_Day,0))-INDEX(_Inf_Data,MATCH($F89,_Inf_Country,0),MATCH(AI$3-1,_Inf_Day,0))*$D$2
+INDEX(_Inf_Data,MATCH($F89,_Inf_Country,0),MATCH(AI$3-1,_Inf_Day,0))-INDEX(_Inf_Data,MATCH($F89,_Inf_Country,0),MATCH(AI$3-2,_Inf_Day,0))*$D$2
+INDEX(_Inf_Data,MATCH($F89,_Inf_Country,0),MATCH(AI$3-2,_Inf_Day,0))-INDEX(_Inf_Data,MATCH($F89,_Inf_Country,0),MATCH(AI$3-3,_Inf_Day,0))*$D$2
+INDEX(_Inf_Data,MATCH($F89,_Inf_Country,0),MATCH(AI$3-3,_Inf_Day,0))-INDEX(_Inf_Data,MATCH($F89,_Inf_Country,0),MATCH(AI$3-4,_Inf_Day,0))*$D$2
+INDEX(_Inf_Data,MATCH($F89,_Inf_Country,0),MATCH(AI$3-4,_Inf_Day,0))-INDEX(_Inf_Data,MATCH($F89,_Inf_Country,0),MATCH(AI$3-5,_Inf_Day,0))*$D$2)/5</f>
        <v>0</v>
      </c>
      <c r="AJ89" s="80">
        <f>(INDEX(_Inf_Data,MATCH($F89,_Inf_Country,0),MATCH(AJ$3,_Inf_Day,0))-INDEX(_Inf_Data,MATCH($F89,_Inf_Country,0),MATCH(AJ$3-1,_Inf_Day,0))*$D$2
+INDEX(_Inf_Data,MATCH($F89,_Inf_Country,0),MATCH(AJ$3-1,_Inf_Day,0))-INDEX(_Inf_Data,MATCH($F89,_Inf_Country,0),MATCH(AJ$3-2,_Inf_Day,0))*$D$2
+INDEX(_Inf_Data,MATCH($F89,_Inf_Country,0),MATCH(AJ$3-2,_Inf_Day,0))-INDEX(_Inf_Data,MATCH($F89,_Inf_Country,0),MATCH(AJ$3-3,_Inf_Day,0))*$D$2
+INDEX(_Inf_Data,MATCH($F89,_Inf_Country,0),MATCH(AJ$3-3,_Inf_Day,0))-INDEX(_Inf_Data,MATCH($F89,_Inf_Country,0),MATCH(AJ$3-4,_Inf_Day,0))*$D$2
+INDEX(_Inf_Data,MATCH($F89,_Inf_Country,0),MATCH(AJ$3-4,_Inf_Day,0))-INDEX(_Inf_Data,MATCH($F89,_Inf_Country,0),MATCH(AJ$3-5,_Inf_Day,0))*$D$2)/5</f>
        <v>0</v>
      </c>
      <c r="AK89" s="80">
        <f>(INDEX(_Inf_Data,MATCH($F89,_Inf_Country,0),MATCH(AK$3,_Inf_Day,0))-INDEX(_Inf_Data,MATCH($F89,_Inf_Country,0),MATCH(AK$3-1,_Inf_Day,0))*$D$2
+INDEX(_Inf_Data,MATCH($F89,_Inf_Country,0),MATCH(AK$3-1,_Inf_Day,0))-INDEX(_Inf_Data,MATCH($F89,_Inf_Country,0),MATCH(AK$3-2,_Inf_Day,0))*$D$2
+INDEX(_Inf_Data,MATCH($F89,_Inf_Country,0),MATCH(AK$3-2,_Inf_Day,0))-INDEX(_Inf_Data,MATCH($F89,_Inf_Country,0),MATCH(AK$3-3,_Inf_Day,0))*$D$2
+INDEX(_Inf_Data,MATCH($F89,_Inf_Country,0),MATCH(AK$3-3,_Inf_Day,0))-INDEX(_Inf_Data,MATCH($F89,_Inf_Country,0),MATCH(AK$3-4,_Inf_Day,0))*$D$2
+INDEX(_Inf_Data,MATCH($F89,_Inf_Country,0),MATCH(AK$3-4,_Inf_Day,0))-INDEX(_Inf_Data,MATCH($F89,_Inf_Country,0),MATCH(AK$3-5,_Inf_Day,0))*$D$2)/5</f>
        <v>0</v>
      </c>
      <c r="AL89" s="80">
        <f>(INDEX(_Inf_Data,MATCH($F89,_Inf_Country,0),MATCH(AL$3,_Inf_Day,0))-INDEX(_Inf_Data,MATCH($F89,_Inf_Country,0),MATCH(AL$3-1,_Inf_Day,0))*$D$2
+INDEX(_Inf_Data,MATCH($F89,_Inf_Country,0),MATCH(AL$3-1,_Inf_Day,0))-INDEX(_Inf_Data,MATCH($F89,_Inf_Country,0),MATCH(AL$3-2,_Inf_Day,0))*$D$2
+INDEX(_Inf_Data,MATCH($F89,_Inf_Country,0),MATCH(AL$3-2,_Inf_Day,0))-INDEX(_Inf_Data,MATCH($F89,_Inf_Country,0),MATCH(AL$3-3,_Inf_Day,0))*$D$2
+INDEX(_Inf_Data,MATCH($F89,_Inf_Country,0),MATCH(AL$3-3,_Inf_Day,0))-INDEX(_Inf_Data,MATCH($F89,_Inf_Country,0),MATCH(AL$3-4,_Inf_Day,0))*$D$2
+INDEX(_Inf_Data,MATCH($F89,_Inf_Country,0),MATCH(AL$3-4,_Inf_Day,0))-INDEX(_Inf_Data,MATCH($F89,_Inf_Country,0),MATCH(AL$3-5,_Inf_Day,0))*$D$2)/5</f>
        <v>0</v>
      </c>
      <c r="AM89" s="80">
        <f>(INDEX(_Inf_Data,MATCH($F89,_Inf_Country,0),MATCH(AM$3,_Inf_Day,0))-INDEX(_Inf_Data,MATCH($F89,_Inf_Country,0),MATCH(AM$3-1,_Inf_Day,0))*$D$2
+INDEX(_Inf_Data,MATCH($F89,_Inf_Country,0),MATCH(AM$3-1,_Inf_Day,0))-INDEX(_Inf_Data,MATCH($F89,_Inf_Country,0),MATCH(AM$3-2,_Inf_Day,0))*$D$2
+INDEX(_Inf_Data,MATCH($F89,_Inf_Country,0),MATCH(AM$3-2,_Inf_Day,0))-INDEX(_Inf_Data,MATCH($F89,_Inf_Country,0),MATCH(AM$3-3,_Inf_Day,0))*$D$2
+INDEX(_Inf_Data,MATCH($F89,_Inf_Country,0),MATCH(AM$3-3,_Inf_Day,0))-INDEX(_Inf_Data,MATCH($F89,_Inf_Country,0),MATCH(AM$3-4,_Inf_Day,0))*$D$2
+INDEX(_Inf_Data,MATCH($F89,_Inf_Country,0),MATCH(AM$3-4,_Inf_Day,0))-INDEX(_Inf_Data,MATCH($F89,_Inf_Country,0),MATCH(AM$3-5,_Inf_Day,0))*$D$2)/5</f>
        <v>0</v>
      </c>
      <c r="AN89" s="80">
        <f>(INDEX(_Inf_Data,MATCH($F89,_Inf_Country,0),MATCH(AN$3,_Inf_Day,0))-INDEX(_Inf_Data,MATCH($F89,_Inf_Country,0),MATCH(AN$3-1,_Inf_Day,0))*$D$2
+INDEX(_Inf_Data,MATCH($F89,_Inf_Country,0),MATCH(AN$3-1,_Inf_Day,0))-INDEX(_Inf_Data,MATCH($F89,_Inf_Country,0),MATCH(AN$3-2,_Inf_Day,0))*$D$2
+INDEX(_Inf_Data,MATCH($F89,_Inf_Country,0),MATCH(AN$3-2,_Inf_Day,0))-INDEX(_Inf_Data,MATCH($F89,_Inf_Country,0),MATCH(AN$3-3,_Inf_Day,0))*$D$2
+INDEX(_Inf_Data,MATCH($F89,_Inf_Country,0),MATCH(AN$3-3,_Inf_Day,0))-INDEX(_Inf_Data,MATCH($F89,_Inf_Country,0),MATCH(AN$3-4,_Inf_Day,0))*$D$2
+INDEX(_Inf_Data,MATCH($F89,_Inf_Country,0),MATCH(AN$3-4,_Inf_Day,0))-INDEX(_Inf_Data,MATCH($F89,_Inf_Country,0),MATCH(AN$3-5,_Inf_Day,0))*$D$2)/5</f>
        <v>0</v>
      </c>
      <c r="AO89" s="80">
        <f>(INDEX(_Inf_Data,MATCH($F89,_Inf_Country,0),MATCH(AO$3,_Inf_Day,0))-INDEX(_Inf_Data,MATCH($F89,_Inf_Country,0),MATCH(AO$3-1,_Inf_Day,0))*$D$2
+INDEX(_Inf_Data,MATCH($F89,_Inf_Country,0),MATCH(AO$3-1,_Inf_Day,0))-INDEX(_Inf_Data,MATCH($F89,_Inf_Country,0),MATCH(AO$3-2,_Inf_Day,0))*$D$2
+INDEX(_Inf_Data,MATCH($F89,_Inf_Country,0),MATCH(AO$3-2,_Inf_Day,0))-INDEX(_Inf_Data,MATCH($F89,_Inf_Country,0),MATCH(AO$3-3,_Inf_Day,0))*$D$2
+INDEX(_Inf_Data,MATCH($F89,_Inf_Country,0),MATCH(AO$3-3,_Inf_Day,0))-INDEX(_Inf_Data,MATCH($F89,_Inf_Country,0),MATCH(AO$3-4,_Inf_Day,0))*$D$2
+INDEX(_Inf_Data,MATCH($F89,_Inf_Country,0),MATCH(AO$3-4,_Inf_Day,0))-INDEX(_Inf_Data,MATCH($F89,_Inf_Country,0),MATCH(AO$3-5,_Inf_Day,0))*$D$2)/5</f>
        <v>0</v>
      </c>
      <c r="AP89" s="80">
        <f>(INDEX(_Inf_Data,MATCH($F89,_Inf_Country,0),MATCH(AP$3,_Inf_Day,0))-INDEX(_Inf_Data,MATCH($F89,_Inf_Country,0),MATCH(AP$3-1,_Inf_Day,0))*$D$2
+INDEX(_Inf_Data,MATCH($F89,_Inf_Country,0),MATCH(AP$3-1,_Inf_Day,0))-INDEX(_Inf_Data,MATCH($F89,_Inf_Country,0),MATCH(AP$3-2,_Inf_Day,0))*$D$2
+INDEX(_Inf_Data,MATCH($F89,_Inf_Country,0),MATCH(AP$3-2,_Inf_Day,0))-INDEX(_Inf_Data,MATCH($F89,_Inf_Country,0),MATCH(AP$3-3,_Inf_Day,0))*$D$2
+INDEX(_Inf_Data,MATCH($F89,_Inf_Country,0),MATCH(AP$3-3,_Inf_Day,0))-INDEX(_Inf_Data,MATCH($F89,_Inf_Country,0),MATCH(AP$3-4,_Inf_Day,0))*$D$2
+INDEX(_Inf_Data,MATCH($F89,_Inf_Country,0),MATCH(AP$3-4,_Inf_Day,0))-INDEX(_Inf_Data,MATCH($F89,_Inf_Country,0),MATCH(AP$3-5,_Inf_Day,0))*$D$2)/5</f>
        <v>0</v>
      </c>
      <c r="AQ89" s="80">
        <f>(INDEX(_Inf_Data,MATCH($F89,_Inf_Country,0),MATCH(AQ$3,_Inf_Day,0))-INDEX(_Inf_Data,MATCH($F89,_Inf_Country,0),MATCH(AQ$3-1,_Inf_Day,0))*$D$2
+INDEX(_Inf_Data,MATCH($F89,_Inf_Country,0),MATCH(AQ$3-1,_Inf_Day,0))-INDEX(_Inf_Data,MATCH($F89,_Inf_Country,0),MATCH(AQ$3-2,_Inf_Day,0))*$D$2
+INDEX(_Inf_Data,MATCH($F89,_Inf_Country,0),MATCH(AQ$3-2,_Inf_Day,0))-INDEX(_Inf_Data,MATCH($F89,_Inf_Country,0),MATCH(AQ$3-3,_Inf_Day,0))*$D$2
+INDEX(_Inf_Data,MATCH($F89,_Inf_Country,0),MATCH(AQ$3-3,_Inf_Day,0))-INDEX(_Inf_Data,MATCH($F89,_Inf_Country,0),MATCH(AQ$3-4,_Inf_Day,0))*$D$2
+INDEX(_Inf_Data,MATCH($F89,_Inf_Country,0),MATCH(AQ$3-4,_Inf_Day,0))-INDEX(_Inf_Data,MATCH($F89,_Inf_Country,0),MATCH(AQ$3-5,_Inf_Day,0))*$D$2)/5</f>
        <v>0</v>
      </c>
      <c r="AR89" s="80">
        <f>(INDEX(_Inf_Data,MATCH($F89,_Inf_Country,0),MATCH(AR$3,_Inf_Day,0))-INDEX(_Inf_Data,MATCH($F89,_Inf_Country,0),MATCH(AR$3-1,_Inf_Day,0))*$D$2
+INDEX(_Inf_Data,MATCH($F89,_Inf_Country,0),MATCH(AR$3-1,_Inf_Day,0))-INDEX(_Inf_Data,MATCH($F89,_Inf_Country,0),MATCH(AR$3-2,_Inf_Day,0))*$D$2
+INDEX(_Inf_Data,MATCH($F89,_Inf_Country,0),MATCH(AR$3-2,_Inf_Day,0))-INDEX(_Inf_Data,MATCH($F89,_Inf_Country,0),MATCH(AR$3-3,_Inf_Day,0))*$D$2
+INDEX(_Inf_Data,MATCH($F89,_Inf_Country,0),MATCH(AR$3-3,_Inf_Day,0))-INDEX(_Inf_Data,MATCH($F89,_Inf_Country,0),MATCH(AR$3-4,_Inf_Day,0))*$D$2
+INDEX(_Inf_Data,MATCH($F89,_Inf_Country,0),MATCH(AR$3-4,_Inf_Day,0))-INDEX(_Inf_Data,MATCH($F89,_Inf_Country,0),MATCH(AR$3-5,_Inf_Day,0))*$D$2)/5</f>
        <v>0</v>
      </c>
      <c r="AS89" s="80">
        <f>(INDEX(_Inf_Data,MATCH($F89,_Inf_Country,0),MATCH(AS$3,_Inf_Day,0))-INDEX(_Inf_Data,MATCH($F89,_Inf_Country,0),MATCH(AS$3-1,_Inf_Day,0))*$D$2
+INDEX(_Inf_Data,MATCH($F89,_Inf_Country,0),MATCH(AS$3-1,_Inf_Day,0))-INDEX(_Inf_Data,MATCH($F89,_Inf_Country,0),MATCH(AS$3-2,_Inf_Day,0))*$D$2
+INDEX(_Inf_Data,MATCH($F89,_Inf_Country,0),MATCH(AS$3-2,_Inf_Day,0))-INDEX(_Inf_Data,MATCH($F89,_Inf_Country,0),MATCH(AS$3-3,_Inf_Day,0))*$D$2
+INDEX(_Inf_Data,MATCH($F89,_Inf_Country,0),MATCH(AS$3-3,_Inf_Day,0))-INDEX(_Inf_Data,MATCH($F89,_Inf_Country,0),MATCH(AS$3-4,_Inf_Day,0))*$D$2
+INDEX(_Inf_Data,MATCH($F89,_Inf_Country,0),MATCH(AS$3-4,_Inf_Day,0))-INDEX(_Inf_Data,MATCH($F89,_Inf_Country,0),MATCH(AS$3-5,_Inf_Day,0))*$D$2)/5</f>
        <v>0</v>
      </c>
      <c r="AT89" s="80">
        <f>(INDEX(_Inf_Data,MATCH($F89,_Inf_Country,0),MATCH(AT$3,_Inf_Day,0))-INDEX(_Inf_Data,MATCH($F89,_Inf_Country,0),MATCH(AT$3-1,_Inf_Day,0))*$D$2
+INDEX(_Inf_Data,MATCH($F89,_Inf_Country,0),MATCH(AT$3-1,_Inf_Day,0))-INDEX(_Inf_Data,MATCH($F89,_Inf_Country,0),MATCH(AT$3-2,_Inf_Day,0))*$D$2
+INDEX(_Inf_Data,MATCH($F89,_Inf_Country,0),MATCH(AT$3-2,_Inf_Day,0))-INDEX(_Inf_Data,MATCH($F89,_Inf_Country,0),MATCH(AT$3-3,_Inf_Day,0))*$D$2
+INDEX(_Inf_Data,MATCH($F89,_Inf_Country,0),MATCH(AT$3-3,_Inf_Day,0))-INDEX(_Inf_Data,MATCH($F89,_Inf_Country,0),MATCH(AT$3-4,_Inf_Day,0))*$D$2
+INDEX(_Inf_Data,MATCH($F89,_Inf_Country,0),MATCH(AT$3-4,_Inf_Day,0))-INDEX(_Inf_Data,MATCH($F89,_Inf_Country,0),MATCH(AT$3-5,_Inf_Day,0))*$D$2)/5</f>
        <v>0</v>
      </c>
      <c r="AU89" s="80">
        <f>(INDEX(_Inf_Data,MATCH($F89,_Inf_Country,0),MATCH(AU$3,_Inf_Day,0))-INDEX(_Inf_Data,MATCH($F89,_Inf_Country,0),MATCH(AU$3-1,_Inf_Day,0))*$D$2
+INDEX(_Inf_Data,MATCH($F89,_Inf_Country,0),MATCH(AU$3-1,_Inf_Day,0))-INDEX(_Inf_Data,MATCH($F89,_Inf_Country,0),MATCH(AU$3-2,_Inf_Day,0))*$D$2
+INDEX(_Inf_Data,MATCH($F89,_Inf_Country,0),MATCH(AU$3-2,_Inf_Day,0))-INDEX(_Inf_Data,MATCH($F89,_Inf_Country,0),MATCH(AU$3-3,_Inf_Day,0))*$D$2
+INDEX(_Inf_Data,MATCH($F89,_Inf_Country,0),MATCH(AU$3-3,_Inf_Day,0))-INDEX(_Inf_Data,MATCH($F89,_Inf_Country,0),MATCH(AU$3-4,_Inf_Day,0))*$D$2
+INDEX(_Inf_Data,MATCH($F89,_Inf_Country,0),MATCH(AU$3-4,_Inf_Day,0))-INDEX(_Inf_Data,MATCH($F89,_Inf_Country,0),MATCH(AU$3-5,_Inf_Day,0))*$D$2)/5</f>
        <v>0</v>
      </c>
      <c r="AV89" s="80">
        <f>(INDEX(_Inf_Data,MATCH($F89,_Inf_Country,0),MATCH(AV$3,_Inf_Day,0))-INDEX(_Inf_Data,MATCH($F89,_Inf_Country,0),MATCH(AV$3-1,_Inf_Day,0))*$D$2
+INDEX(_Inf_Data,MATCH($F89,_Inf_Country,0),MATCH(AV$3-1,_Inf_Day,0))-INDEX(_Inf_Data,MATCH($F89,_Inf_Country,0),MATCH(AV$3-2,_Inf_Day,0))*$D$2
+INDEX(_Inf_Data,MATCH($F89,_Inf_Country,0),MATCH(AV$3-2,_Inf_Day,0))-INDEX(_Inf_Data,MATCH($F89,_Inf_Country,0),MATCH(AV$3-3,_Inf_Day,0))*$D$2
+INDEX(_Inf_Data,MATCH($F89,_Inf_Country,0),MATCH(AV$3-3,_Inf_Day,0))-INDEX(_Inf_Data,MATCH($F89,_Inf_Country,0),MATCH(AV$3-4,_Inf_Day,0))*$D$2
+INDEX(_Inf_Data,MATCH($F89,_Inf_Country,0),MATCH(AV$3-4,_Inf_Day,0))-INDEX(_Inf_Data,MATCH($F89,_Inf_Country,0),MATCH(AV$3-5,_Inf_Day,0))*$D$2)/5</f>
        <v>0</v>
      </c>
      <c r="AW89" s="80">
        <f>(INDEX(_Inf_Data,MATCH($F89,_Inf_Country,0),MATCH(AW$3,_Inf_Day,0))-INDEX(_Inf_Data,MATCH($F89,_Inf_Country,0),MATCH(AW$3-1,_Inf_Day,0))*$D$2
+INDEX(_Inf_Data,MATCH($F89,_Inf_Country,0),MATCH(AW$3-1,_Inf_Day,0))-INDEX(_Inf_Data,MATCH($F89,_Inf_Country,0),MATCH(AW$3-2,_Inf_Day,0))*$D$2
+INDEX(_Inf_Data,MATCH($F89,_Inf_Country,0),MATCH(AW$3-2,_Inf_Day,0))-INDEX(_Inf_Data,MATCH($F89,_Inf_Country,0),MATCH(AW$3-3,_Inf_Day,0))*$D$2
+INDEX(_Inf_Data,MATCH($F89,_Inf_Country,0),MATCH(AW$3-3,_Inf_Day,0))-INDEX(_Inf_Data,MATCH($F89,_Inf_Country,0),MATCH(AW$3-4,_Inf_Day,0))*$D$2
+INDEX(_Inf_Data,MATCH($F89,_Inf_Country,0),MATCH(AW$3-4,_Inf_Day,0))-INDEX(_Inf_Data,MATCH($F89,_Inf_Country,0),MATCH(AW$3-5,_Inf_Day,0))*$D$2)/5</f>
        <v>0</v>
      </c>
      <c r="AX89" s="80">
        <f>(INDEX(_Inf_Data,MATCH($F89,_Inf_Country,0),MATCH(AX$3,_Inf_Day,0))-INDEX(_Inf_Data,MATCH($F89,_Inf_Country,0),MATCH(AX$3-1,_Inf_Day,0))*$D$2
+INDEX(_Inf_Data,MATCH($F89,_Inf_Country,0),MATCH(AX$3-1,_Inf_Day,0))-INDEX(_Inf_Data,MATCH($F89,_Inf_Country,0),MATCH(AX$3-2,_Inf_Day,0))*$D$2
+INDEX(_Inf_Data,MATCH($F89,_Inf_Country,0),MATCH(AX$3-2,_Inf_Day,0))-INDEX(_Inf_Data,MATCH($F89,_Inf_Country,0),MATCH(AX$3-3,_Inf_Day,0))*$D$2
+INDEX(_Inf_Data,MATCH($F89,_Inf_Country,0),MATCH(AX$3-3,_Inf_Day,0))-INDEX(_Inf_Data,MATCH($F89,_Inf_Country,0),MATCH(AX$3-4,_Inf_Day,0))*$D$2
+INDEX(_Inf_Data,MATCH($F89,_Inf_Country,0),MATCH(AX$3-4,_Inf_Day,0))-INDEX(_Inf_Data,MATCH($F89,_Inf_Country,0),MATCH(AX$3-5,_Inf_Day,0))*$D$2)/5</f>
        <v>0.2</v>
      </c>
      <c r="AY89" s="80">
        <f>(INDEX(_Inf_Data,MATCH($F89,_Inf_Country,0),MATCH(AY$3,_Inf_Day,0))-INDEX(_Inf_Data,MATCH($F89,_Inf_Country,0),MATCH(AY$3-1,_Inf_Day,0))*$D$2
+INDEX(_Inf_Data,MATCH($F89,_Inf_Country,0),MATCH(AY$3-1,_Inf_Day,0))-INDEX(_Inf_Data,MATCH($F89,_Inf_Country,0),MATCH(AY$3-2,_Inf_Day,0))*$D$2
+INDEX(_Inf_Data,MATCH($F89,_Inf_Country,0),MATCH(AY$3-2,_Inf_Day,0))-INDEX(_Inf_Data,MATCH($F89,_Inf_Country,0),MATCH(AY$3-3,_Inf_Day,0))*$D$2
+INDEX(_Inf_Data,MATCH($F89,_Inf_Country,0),MATCH(AY$3-3,_Inf_Day,0))-INDEX(_Inf_Data,MATCH($F89,_Inf_Country,0),MATCH(AY$3-4,_Inf_Day,0))*$D$2
+INDEX(_Inf_Data,MATCH($F89,_Inf_Country,0),MATCH(AY$3-4,_Inf_Day,0))-INDEX(_Inf_Data,MATCH($F89,_Inf_Country,0),MATCH(AY$3-5,_Inf_Day,0))*$D$2)/5</f>
        <v>0.2</v>
      </c>
      <c r="AZ89" s="80">
        <f>(INDEX(_Inf_Data,MATCH($F89,_Inf_Country,0),MATCH(AZ$3,_Inf_Day,0))-INDEX(_Inf_Data,MATCH($F89,_Inf_Country,0),MATCH(AZ$3-1,_Inf_Day,0))*$D$2
+INDEX(_Inf_Data,MATCH($F89,_Inf_Country,0),MATCH(AZ$3-1,_Inf_Day,0))-INDEX(_Inf_Data,MATCH($F89,_Inf_Country,0),MATCH(AZ$3-2,_Inf_Day,0))*$D$2
+INDEX(_Inf_Data,MATCH($F89,_Inf_Country,0),MATCH(AZ$3-2,_Inf_Day,0))-INDEX(_Inf_Data,MATCH($F89,_Inf_Country,0),MATCH(AZ$3-3,_Inf_Day,0))*$D$2
+INDEX(_Inf_Data,MATCH($F89,_Inf_Country,0),MATCH(AZ$3-3,_Inf_Day,0))-INDEX(_Inf_Data,MATCH($F89,_Inf_Country,0),MATCH(AZ$3-4,_Inf_Day,0))*$D$2
+INDEX(_Inf_Data,MATCH($F89,_Inf_Country,0),MATCH(AZ$3-4,_Inf_Day,0))-INDEX(_Inf_Data,MATCH($F89,_Inf_Country,0),MATCH(AZ$3-5,_Inf_Day,0))*$D$2)/5</f>
        <v>0.2</v>
      </c>
      <c r="BA89" s="80">
        <f>(INDEX(_Inf_Data,MATCH($F89,_Inf_Country,0),MATCH(BA$3,_Inf_Day,0))-INDEX(_Inf_Data,MATCH($F89,_Inf_Country,0),MATCH(BA$3-1,_Inf_Day,0))*$D$2
+INDEX(_Inf_Data,MATCH($F89,_Inf_Country,0),MATCH(BA$3-1,_Inf_Day,0))-INDEX(_Inf_Data,MATCH($F89,_Inf_Country,0),MATCH(BA$3-2,_Inf_Day,0))*$D$2
+INDEX(_Inf_Data,MATCH($F89,_Inf_Country,0),MATCH(BA$3-2,_Inf_Day,0))-INDEX(_Inf_Data,MATCH($F89,_Inf_Country,0),MATCH(BA$3-3,_Inf_Day,0))*$D$2
+INDEX(_Inf_Data,MATCH($F89,_Inf_Country,0),MATCH(BA$3-3,_Inf_Day,0))-INDEX(_Inf_Data,MATCH($F89,_Inf_Country,0),MATCH(BA$3-4,_Inf_Day,0))*$D$2
+INDEX(_Inf_Data,MATCH($F89,_Inf_Country,0),MATCH(BA$3-4,_Inf_Day,0))-INDEX(_Inf_Data,MATCH($F89,_Inf_Country,0),MATCH(BA$3-5,_Inf_Day,0))*$D$2)/5</f>
        <v>0.4</v>
      </c>
      <c r="BB89" s="80">
        <f>(INDEX(_Inf_Data,MATCH($F89,_Inf_Country,0),MATCH(BB$3,_Inf_Day,0))-INDEX(_Inf_Data,MATCH($F89,_Inf_Country,0),MATCH(BB$3-1,_Inf_Day,0))*$D$2
+INDEX(_Inf_Data,MATCH($F89,_Inf_Country,0),MATCH(BB$3-1,_Inf_Day,0))-INDEX(_Inf_Data,MATCH($F89,_Inf_Country,0),MATCH(BB$3-2,_Inf_Day,0))*$D$2
+INDEX(_Inf_Data,MATCH($F89,_Inf_Country,0),MATCH(BB$3-2,_Inf_Day,0))-INDEX(_Inf_Data,MATCH($F89,_Inf_Country,0),MATCH(BB$3-3,_Inf_Day,0))*$D$2
+INDEX(_Inf_Data,MATCH($F89,_Inf_Country,0),MATCH(BB$3-3,_Inf_Day,0))-INDEX(_Inf_Data,MATCH($F89,_Inf_Country,0),MATCH(BB$3-4,_Inf_Day,0))*$D$2
+INDEX(_Inf_Data,MATCH($F89,_Inf_Country,0),MATCH(BB$3-4,_Inf_Day,0))-INDEX(_Inf_Data,MATCH($F89,_Inf_Country,0),MATCH(BB$3-5,_Inf_Day,0))*$D$2)/5</f>
        <v>0.4</v>
      </c>
      <c r="BC89" s="80">
        <f>(INDEX(_Inf_Data,MATCH($F89,_Inf_Country,0),MATCH(BC$3,_Inf_Day,0))-INDEX(_Inf_Data,MATCH($F89,_Inf_Country,0),MATCH(BC$3-1,_Inf_Day,0))*$D$2
+INDEX(_Inf_Data,MATCH($F89,_Inf_Country,0),MATCH(BC$3-1,_Inf_Day,0))-INDEX(_Inf_Data,MATCH($F89,_Inf_Country,0),MATCH(BC$3-2,_Inf_Day,0))*$D$2
+INDEX(_Inf_Data,MATCH($F89,_Inf_Country,0),MATCH(BC$3-2,_Inf_Day,0))-INDEX(_Inf_Data,MATCH($F89,_Inf_Country,0),MATCH(BC$3-3,_Inf_Day,0))*$D$2
+INDEX(_Inf_Data,MATCH($F89,_Inf_Country,0),MATCH(BC$3-3,_Inf_Day,0))-INDEX(_Inf_Data,MATCH($F89,_Inf_Country,0),MATCH(BC$3-4,_Inf_Day,0))*$D$2
+INDEX(_Inf_Data,MATCH($F89,_Inf_Country,0),MATCH(BC$3-4,_Inf_Day,0))-INDEX(_Inf_Data,MATCH($F89,_Inf_Country,0),MATCH(BC$3-5,_Inf_Day,0))*$D$2)/5</f>
        <v>0.2</v>
      </c>
      <c r="BD89" s="80">
        <f>(INDEX(_Inf_Data,MATCH($F89,_Inf_Country,0),MATCH(BD$3,_Inf_Day,0))-INDEX(_Inf_Data,MATCH($F89,_Inf_Country,0),MATCH(BD$3-1,_Inf_Day,0))*$D$2
+INDEX(_Inf_Data,MATCH($F89,_Inf_Country,0),MATCH(BD$3-1,_Inf_Day,0))-INDEX(_Inf_Data,MATCH($F89,_Inf_Country,0),MATCH(BD$3-2,_Inf_Day,0))*$D$2
+INDEX(_Inf_Data,MATCH($F89,_Inf_Country,0),MATCH(BD$3-2,_Inf_Day,0))-INDEX(_Inf_Data,MATCH($F89,_Inf_Country,0),MATCH(BD$3-3,_Inf_Day,0))*$D$2
+INDEX(_Inf_Data,MATCH($F89,_Inf_Country,0),MATCH(BD$3-3,_Inf_Day,0))-INDEX(_Inf_Data,MATCH($F89,_Inf_Country,0),MATCH(BD$3-4,_Inf_Day,0))*$D$2
+INDEX(_Inf_Data,MATCH($F89,_Inf_Country,0),MATCH(BD$3-4,_Inf_Day,0))-INDEX(_Inf_Data,MATCH($F89,_Inf_Country,0),MATCH(BD$3-5,_Inf_Day,0))*$D$2)/5</f>
        <v>0.2</v>
      </c>
      <c r="BE89" s="80">
        <f>(INDEX(_Inf_Data,MATCH($F89,_Inf_Country,0),MATCH(BE$3,_Inf_Day,0))-INDEX(_Inf_Data,MATCH($F89,_Inf_Country,0),MATCH(BE$3-1,_Inf_Day,0))*$D$2
+INDEX(_Inf_Data,MATCH($F89,_Inf_Country,0),MATCH(BE$3-1,_Inf_Day,0))-INDEX(_Inf_Data,MATCH($F89,_Inf_Country,0),MATCH(BE$3-2,_Inf_Day,0))*$D$2
+INDEX(_Inf_Data,MATCH($F89,_Inf_Country,0),MATCH(BE$3-2,_Inf_Day,0))-INDEX(_Inf_Data,MATCH($F89,_Inf_Country,0),MATCH(BE$3-3,_Inf_Day,0))*$D$2
+INDEX(_Inf_Data,MATCH($F89,_Inf_Country,0),MATCH(BE$3-3,_Inf_Day,0))-INDEX(_Inf_Data,MATCH($F89,_Inf_Country,0),MATCH(BE$3-4,_Inf_Day,0))*$D$2
+INDEX(_Inf_Data,MATCH($F89,_Inf_Country,0),MATCH(BE$3-4,_Inf_Day,0))-INDEX(_Inf_Data,MATCH($F89,_Inf_Country,0),MATCH(BE$3-5,_Inf_Day,0))*$D$2)/5</f>
        <v>0.2</v>
      </c>
      <c r="BF89" s="80">
        <f>(INDEX(_Inf_Data,MATCH($F89,_Inf_Country,0),MATCH(BF$3,_Inf_Day,0))-INDEX(_Inf_Data,MATCH($F89,_Inf_Country,0),MATCH(BF$3-1,_Inf_Day,0))*$D$2
+INDEX(_Inf_Data,MATCH($F89,_Inf_Country,0),MATCH(BF$3-1,_Inf_Day,0))-INDEX(_Inf_Data,MATCH($F89,_Inf_Country,0),MATCH(BF$3-2,_Inf_Day,0))*$D$2
+INDEX(_Inf_Data,MATCH($F89,_Inf_Country,0),MATCH(BF$3-2,_Inf_Day,0))-INDEX(_Inf_Data,MATCH($F89,_Inf_Country,0),MATCH(BF$3-3,_Inf_Day,0))*$D$2
+INDEX(_Inf_Data,MATCH($F89,_Inf_Country,0),MATCH(BF$3-3,_Inf_Day,0))-INDEX(_Inf_Data,MATCH($F89,_Inf_Country,0),MATCH(BF$3-4,_Inf_Day,0))*$D$2
+INDEX(_Inf_Data,MATCH($F89,_Inf_Country,0),MATCH(BF$3-4,_Inf_Day,0))-INDEX(_Inf_Data,MATCH($F89,_Inf_Country,0),MATCH(BF$3-5,_Inf_Day,0))*$D$2)/5</f>
        <v>0.2</v>
      </c>
      <c r="BG89" s="80">
        <f>(INDEX(_Inf_Data,MATCH($F89,_Inf_Country,0),MATCH(BG$3,_Inf_Day,0))-INDEX(_Inf_Data,MATCH($F89,_Inf_Country,0),MATCH(BG$3-1,_Inf_Day,0))*$D$2
+INDEX(_Inf_Data,MATCH($F89,_Inf_Country,0),MATCH(BG$3-1,_Inf_Day,0))-INDEX(_Inf_Data,MATCH($F89,_Inf_Country,0),MATCH(BG$3-2,_Inf_Day,0))*$D$2
+INDEX(_Inf_Data,MATCH($F89,_Inf_Country,0),MATCH(BG$3-2,_Inf_Day,0))-INDEX(_Inf_Data,MATCH($F89,_Inf_Country,0),MATCH(BG$3-3,_Inf_Day,0))*$D$2
+INDEX(_Inf_Data,MATCH($F89,_Inf_Country,0),MATCH(BG$3-3,_Inf_Day,0))-INDEX(_Inf_Data,MATCH($F89,_Inf_Country,0),MATCH(BG$3-4,_Inf_Day,0))*$D$2
+INDEX(_Inf_Data,MATCH($F89,_Inf_Country,0),MATCH(BG$3-4,_Inf_Day,0))-INDEX(_Inf_Data,MATCH($F89,_Inf_Country,0),MATCH(BG$3-5,_Inf_Day,0))*$D$2)/5</f>
        <v>0.6</v>
      </c>
      <c r="BH89" s="80">
        <f>(INDEX(_Inf_Data,MATCH($F89,_Inf_Country,0),MATCH(BH$3,_Inf_Day,0))-INDEX(_Inf_Data,MATCH($F89,_Inf_Country,0),MATCH(BH$3-1,_Inf_Day,0))*$D$2
+INDEX(_Inf_Data,MATCH($F89,_Inf_Country,0),MATCH(BH$3-1,_Inf_Day,0))-INDEX(_Inf_Data,MATCH($F89,_Inf_Country,0),MATCH(BH$3-2,_Inf_Day,0))*$D$2
+INDEX(_Inf_Data,MATCH($F89,_Inf_Country,0),MATCH(BH$3-2,_Inf_Day,0))-INDEX(_Inf_Data,MATCH($F89,_Inf_Country,0),MATCH(BH$3-3,_Inf_Day,0))*$D$2
+INDEX(_Inf_Data,MATCH($F89,_Inf_Country,0),MATCH(BH$3-3,_Inf_Day,0))-INDEX(_Inf_Data,MATCH($F89,_Inf_Country,0),MATCH(BH$3-4,_Inf_Day,0))*$D$2
+INDEX(_Inf_Data,MATCH($F89,_Inf_Country,0),MATCH(BH$3-4,_Inf_Day,0))-INDEX(_Inf_Data,MATCH($F89,_Inf_Country,0),MATCH(BH$3-5,_Inf_Day,0))*$D$2)/5</f>
        <v>0.8</v>
      </c>
      <c r="BI89" s="80">
        <f>(INDEX(_Inf_Data,MATCH($F89,_Inf_Country,0),MATCH(BI$3,_Inf_Day,0))-INDEX(_Inf_Data,MATCH($F89,_Inf_Country,0),MATCH(BI$3-1,_Inf_Day,0))*$D$2
+INDEX(_Inf_Data,MATCH($F89,_Inf_Country,0),MATCH(BI$3-1,_Inf_Day,0))-INDEX(_Inf_Data,MATCH($F89,_Inf_Country,0),MATCH(BI$3-2,_Inf_Day,0))*$D$2
+INDEX(_Inf_Data,MATCH($F89,_Inf_Country,0),MATCH(BI$3-2,_Inf_Day,0))-INDEX(_Inf_Data,MATCH($F89,_Inf_Country,0),MATCH(BI$3-3,_Inf_Day,0))*$D$2
+INDEX(_Inf_Data,MATCH($F89,_Inf_Country,0),MATCH(BI$3-3,_Inf_Day,0))-INDEX(_Inf_Data,MATCH($F89,_Inf_Country,0),MATCH(BI$3-4,_Inf_Day,0))*$D$2
+INDEX(_Inf_Data,MATCH($F89,_Inf_Country,0),MATCH(BI$3-4,_Inf_Day,0))-INDEX(_Inf_Data,MATCH($F89,_Inf_Country,0),MATCH(BI$3-5,_Inf_Day,0))*$D$2)/5</f>
        <v>1</v>
      </c>
      <c r="BJ89" s="80">
        <f>(INDEX(_Inf_Data,MATCH($F89,_Inf_Country,0),MATCH(BJ$3,_Inf_Day,0))-INDEX(_Inf_Data,MATCH($F89,_Inf_Country,0),MATCH(BJ$3-1,_Inf_Day,0))*$D$2
+INDEX(_Inf_Data,MATCH($F89,_Inf_Country,0),MATCH(BJ$3-1,_Inf_Day,0))-INDEX(_Inf_Data,MATCH($F89,_Inf_Country,0),MATCH(BJ$3-2,_Inf_Day,0))*$D$2
+INDEX(_Inf_Data,MATCH($F89,_Inf_Country,0),MATCH(BJ$3-2,_Inf_Day,0))-INDEX(_Inf_Data,MATCH($F89,_Inf_Country,0),MATCH(BJ$3-3,_Inf_Day,0))*$D$2
+INDEX(_Inf_Data,MATCH($F89,_Inf_Country,0),MATCH(BJ$3-3,_Inf_Day,0))-INDEX(_Inf_Data,MATCH($F89,_Inf_Country,0),MATCH(BJ$3-4,_Inf_Day,0))*$D$2
+INDEX(_Inf_Data,MATCH($F89,_Inf_Country,0),MATCH(BJ$3-4,_Inf_Day,0))-INDEX(_Inf_Data,MATCH($F89,_Inf_Country,0),MATCH(BJ$3-5,_Inf_Day,0))*$D$2)/5</f>
        <v>3</v>
      </c>
      <c r="BK89" s="80">
        <f>(INDEX(_Inf_Data,MATCH($F89,_Inf_Country,0),MATCH(BK$3,_Inf_Day,0))-INDEX(_Inf_Data,MATCH($F89,_Inf_Country,0),MATCH(BK$3-1,_Inf_Day,0))*$D$2
+INDEX(_Inf_Data,MATCH($F89,_Inf_Country,0),MATCH(BK$3-1,_Inf_Day,0))-INDEX(_Inf_Data,MATCH($F89,_Inf_Country,0),MATCH(BK$3-2,_Inf_Day,0))*$D$2
+INDEX(_Inf_Data,MATCH($F89,_Inf_Country,0),MATCH(BK$3-2,_Inf_Day,0))-INDEX(_Inf_Data,MATCH($F89,_Inf_Country,0),MATCH(BK$3-3,_Inf_Day,0))*$D$2
+INDEX(_Inf_Data,MATCH($F89,_Inf_Country,0),MATCH(BK$3-3,_Inf_Day,0))-INDEX(_Inf_Data,MATCH($F89,_Inf_Country,0),MATCH(BK$3-4,_Inf_Day,0))*$D$2
+INDEX(_Inf_Data,MATCH($F89,_Inf_Country,0),MATCH(BK$3-4,_Inf_Day,0))-INDEX(_Inf_Data,MATCH($F89,_Inf_Country,0),MATCH(BK$3-5,_Inf_Day,0))*$D$2)/5</f>
        <v>5</v>
      </c>
      <c r="BL89" s="80">
        <f>(INDEX(_Inf_Data,MATCH($F89,_Inf_Country,0),MATCH(BL$3,_Inf_Day,0))-INDEX(_Inf_Data,MATCH($F89,_Inf_Country,0),MATCH(BL$3-1,_Inf_Day,0))*$D$2
+INDEX(_Inf_Data,MATCH($F89,_Inf_Country,0),MATCH(BL$3-1,_Inf_Day,0))-INDEX(_Inf_Data,MATCH($F89,_Inf_Country,0),MATCH(BL$3-2,_Inf_Day,0))*$D$2
+INDEX(_Inf_Data,MATCH($F89,_Inf_Country,0),MATCH(BL$3-2,_Inf_Day,0))-INDEX(_Inf_Data,MATCH($F89,_Inf_Country,0),MATCH(BL$3-3,_Inf_Day,0))*$D$2
+INDEX(_Inf_Data,MATCH($F89,_Inf_Country,0),MATCH(BL$3-3,_Inf_Day,0))-INDEX(_Inf_Data,MATCH($F89,_Inf_Country,0),MATCH(BL$3-4,_Inf_Day,0))*$D$2
+INDEX(_Inf_Data,MATCH($F89,_Inf_Country,0),MATCH(BL$3-4,_Inf_Day,0))-INDEX(_Inf_Data,MATCH($F89,_Inf_Country,0),MATCH(BL$3-5,_Inf_Day,0))*$D$2)/5</f>
        <v>4.8</v>
      </c>
      <c r="BM89" s="80">
        <f>(INDEX(_Inf_Data,MATCH($F89,_Inf_Country,0),MATCH(BM$3,_Inf_Day,0))-INDEX(_Inf_Data,MATCH($F89,_Inf_Country,0),MATCH(BM$3-1,_Inf_Day,0))*$D$2
+INDEX(_Inf_Data,MATCH($F89,_Inf_Country,0),MATCH(BM$3-1,_Inf_Day,0))-INDEX(_Inf_Data,MATCH($F89,_Inf_Country,0),MATCH(BM$3-2,_Inf_Day,0))*$D$2
+INDEX(_Inf_Data,MATCH($F89,_Inf_Country,0),MATCH(BM$3-2,_Inf_Day,0))-INDEX(_Inf_Data,MATCH($F89,_Inf_Country,0),MATCH(BM$3-3,_Inf_Day,0))*$D$2
+INDEX(_Inf_Data,MATCH($F89,_Inf_Country,0),MATCH(BM$3-3,_Inf_Day,0))-INDEX(_Inf_Data,MATCH($F89,_Inf_Country,0),MATCH(BM$3-4,_Inf_Day,0))*$D$2
+INDEX(_Inf_Data,MATCH($F89,_Inf_Country,0),MATCH(BM$3-4,_Inf_Day,0))-INDEX(_Inf_Data,MATCH($F89,_Inf_Country,0),MATCH(BM$3-5,_Inf_Day,0))*$D$2)/5</f>
        <v>6.4</v>
      </c>
      <c r="BN89" s="80">
        <f>(INDEX(_Inf_Data,MATCH($F89,_Inf_Country,0),MATCH(BN$3,_Inf_Day,0))-INDEX(_Inf_Data,MATCH($F89,_Inf_Country,0),MATCH(BN$3-1,_Inf_Day,0))*$D$2
+INDEX(_Inf_Data,MATCH($F89,_Inf_Country,0),MATCH(BN$3-1,_Inf_Day,0))-INDEX(_Inf_Data,MATCH($F89,_Inf_Country,0),MATCH(BN$3-2,_Inf_Day,0))*$D$2
+INDEX(_Inf_Data,MATCH($F89,_Inf_Country,0),MATCH(BN$3-2,_Inf_Day,0))-INDEX(_Inf_Data,MATCH($F89,_Inf_Country,0),MATCH(BN$3-3,_Inf_Day,0))*$D$2
+INDEX(_Inf_Data,MATCH($F89,_Inf_Country,0),MATCH(BN$3-3,_Inf_Day,0))-INDEX(_Inf_Data,MATCH($F89,_Inf_Country,0),MATCH(BN$3-4,_Inf_Day,0))*$D$2
+INDEX(_Inf_Data,MATCH($F89,_Inf_Country,0),MATCH(BN$3-4,_Inf_Day,0))-INDEX(_Inf_Data,MATCH($F89,_Inf_Country,0),MATCH(BN$3-5,_Inf_Day,0))*$D$2)/5</f>
        <v>8.4</v>
      </c>
      <c r="BO89" s="80">
        <f>(INDEX(_Inf_Data,MATCH($F89,_Inf_Country,0),MATCH(BO$3,_Inf_Day,0))-INDEX(_Inf_Data,MATCH($F89,_Inf_Country,0),MATCH(BO$3-1,_Inf_Day,0))*$D$2
+INDEX(_Inf_Data,MATCH($F89,_Inf_Country,0),MATCH(BO$3-1,_Inf_Day,0))-INDEX(_Inf_Data,MATCH($F89,_Inf_Country,0),MATCH(BO$3-2,_Inf_Day,0))*$D$2
+INDEX(_Inf_Data,MATCH($F89,_Inf_Country,0),MATCH(BO$3-2,_Inf_Day,0))-INDEX(_Inf_Data,MATCH($F89,_Inf_Country,0),MATCH(BO$3-3,_Inf_Day,0))*$D$2
+INDEX(_Inf_Data,MATCH($F89,_Inf_Country,0),MATCH(BO$3-3,_Inf_Day,0))-INDEX(_Inf_Data,MATCH($F89,_Inf_Country,0),MATCH(BO$3-4,_Inf_Day,0))*$D$2
+INDEX(_Inf_Data,MATCH($F89,_Inf_Country,0),MATCH(BO$3-4,_Inf_Day,0))-INDEX(_Inf_Data,MATCH($F89,_Inf_Country,0),MATCH(BO$3-5,_Inf_Day,0))*$D$2)/5</f>
        <v>9.1999999999999993</v>
      </c>
      <c r="BP89" s="80">
        <f>(INDEX(_Inf_Data,MATCH($F89,_Inf_Country,0),MATCH(BP$3,_Inf_Day,0))-INDEX(_Inf_Data,MATCH($F89,_Inf_Country,0),MATCH(BP$3-1,_Inf_Day,0))*$D$2
+INDEX(_Inf_Data,MATCH($F89,_Inf_Country,0),MATCH(BP$3-1,_Inf_Day,0))-INDEX(_Inf_Data,MATCH($F89,_Inf_Country,0),MATCH(BP$3-2,_Inf_Day,0))*$D$2
+INDEX(_Inf_Data,MATCH($F89,_Inf_Country,0),MATCH(BP$3-2,_Inf_Day,0))-INDEX(_Inf_Data,MATCH($F89,_Inf_Country,0),MATCH(BP$3-3,_Inf_Day,0))*$D$2
+INDEX(_Inf_Data,MATCH($F89,_Inf_Country,0),MATCH(BP$3-3,_Inf_Day,0))-INDEX(_Inf_Data,MATCH($F89,_Inf_Country,0),MATCH(BP$3-4,_Inf_Day,0))*$D$2
+INDEX(_Inf_Data,MATCH($F89,_Inf_Country,0),MATCH(BP$3-4,_Inf_Day,0))-INDEX(_Inf_Data,MATCH($F89,_Inf_Country,0),MATCH(BP$3-5,_Inf_Day,0))*$D$2)/5</f>
        <v>9.8000000000000007</v>
      </c>
      <c r="BQ89" s="80">
        <f>(INDEX(_Inf_Data,MATCH($F89,_Inf_Country,0),MATCH(BQ$3,_Inf_Day,0))-INDEX(_Inf_Data,MATCH($F89,_Inf_Country,0),MATCH(BQ$3-1,_Inf_Day,0))*$D$2
+INDEX(_Inf_Data,MATCH($F89,_Inf_Country,0),MATCH(BQ$3-1,_Inf_Day,0))-INDEX(_Inf_Data,MATCH($F89,_Inf_Country,0),MATCH(BQ$3-2,_Inf_Day,0))*$D$2
+INDEX(_Inf_Data,MATCH($F89,_Inf_Country,0),MATCH(BQ$3-2,_Inf_Day,0))-INDEX(_Inf_Data,MATCH($F89,_Inf_Country,0),MATCH(BQ$3-3,_Inf_Day,0))*$D$2
+INDEX(_Inf_Data,MATCH($F89,_Inf_Country,0),MATCH(BQ$3-3,_Inf_Day,0))-INDEX(_Inf_Data,MATCH($F89,_Inf_Country,0),MATCH(BQ$3-4,_Inf_Day,0))*$D$2
+INDEX(_Inf_Data,MATCH($F89,_Inf_Country,0),MATCH(BQ$3-4,_Inf_Day,0))-INDEX(_Inf_Data,MATCH($F89,_Inf_Country,0),MATCH(BQ$3-5,_Inf_Day,0))*$D$2)/5</f>
        <v>13.4</v>
      </c>
      <c r="BR89" s="80">
        <f>(INDEX(_Inf_Data,MATCH($F89,_Inf_Country,0),MATCH(BR$3,_Inf_Day,0))-INDEX(_Inf_Data,MATCH($F89,_Inf_Country,0),MATCH(BR$3-1,_Inf_Day,0))*$D$2
+INDEX(_Inf_Data,MATCH($F89,_Inf_Country,0),MATCH(BR$3-1,_Inf_Day,0))-INDEX(_Inf_Data,MATCH($F89,_Inf_Country,0),MATCH(BR$3-2,_Inf_Day,0))*$D$2
+INDEX(_Inf_Data,MATCH($F89,_Inf_Country,0),MATCH(BR$3-2,_Inf_Day,0))-INDEX(_Inf_Data,MATCH($F89,_Inf_Country,0),MATCH(BR$3-3,_Inf_Day,0))*$D$2
+INDEX(_Inf_Data,MATCH($F89,_Inf_Country,0),MATCH(BR$3-3,_Inf_Day,0))-INDEX(_Inf_Data,MATCH($F89,_Inf_Country,0),MATCH(BR$3-4,_Inf_Day,0))*$D$2
+INDEX(_Inf_Data,MATCH($F89,_Inf_Country,0),MATCH(BR$3-4,_Inf_Day,0))-INDEX(_Inf_Data,MATCH($F89,_Inf_Country,0),MATCH(BR$3-5,_Inf_Day,0))*$D$2)/5</f>
        <v>15.4</v>
      </c>
      <c r="BS89" s="80">
        <f>(INDEX(_Inf_Data,MATCH($F89,_Inf_Country,0),MATCH(BS$3,_Inf_Day,0))-INDEX(_Inf_Data,MATCH($F89,_Inf_Country,0),MATCH(BS$3-1,_Inf_Day,0))*$D$2
+INDEX(_Inf_Data,MATCH($F89,_Inf_Country,0),MATCH(BS$3-1,_Inf_Day,0))-INDEX(_Inf_Data,MATCH($F89,_Inf_Country,0),MATCH(BS$3-2,_Inf_Day,0))*$D$2
+INDEX(_Inf_Data,MATCH($F89,_Inf_Country,0),MATCH(BS$3-2,_Inf_Day,0))-INDEX(_Inf_Data,MATCH($F89,_Inf_Country,0),MATCH(BS$3-3,_Inf_Day,0))*$D$2
+INDEX(_Inf_Data,MATCH($F89,_Inf_Country,0),MATCH(BS$3-3,_Inf_Day,0))-INDEX(_Inf_Data,MATCH($F89,_Inf_Country,0),MATCH(BS$3-4,_Inf_Day,0))*$D$2
+INDEX(_Inf_Data,MATCH($F89,_Inf_Country,0),MATCH(BS$3-4,_Inf_Day,0))-INDEX(_Inf_Data,MATCH($F89,_Inf_Country,0),MATCH(BS$3-5,_Inf_Day,0))*$D$2)/5</f>
        <v>18.8</v>
      </c>
      <c r="BT89" s="80">
        <f>(INDEX(_Inf_Data,MATCH($F89,_Inf_Country,0),MATCH(BT$3,_Inf_Day,0))-INDEX(_Inf_Data,MATCH($F89,_Inf_Country,0),MATCH(BT$3-1,_Inf_Day,0))*$D$2
+INDEX(_Inf_Data,MATCH($F89,_Inf_Country,0),MATCH(BT$3-1,_Inf_Day,0))-INDEX(_Inf_Data,MATCH($F89,_Inf_Country,0),MATCH(BT$3-2,_Inf_Day,0))*$D$2
+INDEX(_Inf_Data,MATCH($F89,_Inf_Country,0),MATCH(BT$3-2,_Inf_Day,0))-INDEX(_Inf_Data,MATCH($F89,_Inf_Country,0),MATCH(BT$3-3,_Inf_Day,0))*$D$2
+INDEX(_Inf_Data,MATCH($F89,_Inf_Country,0),MATCH(BT$3-3,_Inf_Day,0))-INDEX(_Inf_Data,MATCH($F89,_Inf_Country,0),MATCH(BT$3-4,_Inf_Day,0))*$D$2
+INDEX(_Inf_Data,MATCH($F89,_Inf_Country,0),MATCH(BT$3-4,_Inf_Day,0))-INDEX(_Inf_Data,MATCH($F89,_Inf_Country,0),MATCH(BT$3-5,_Inf_Day,0))*$D$2)/5</f>
        <v>21.4</v>
      </c>
      <c r="BU89" s="80">
        <f>(INDEX(_Inf_Data,MATCH($F89,_Inf_Country,0),MATCH(BU$3,_Inf_Day,0))-INDEX(_Inf_Data,MATCH($F89,_Inf_Country,0),MATCH(BU$3-1,_Inf_Day,0))*$D$2
+INDEX(_Inf_Data,MATCH($F89,_Inf_Country,0),MATCH(BU$3-1,_Inf_Day,0))-INDEX(_Inf_Data,MATCH($F89,_Inf_Country,0),MATCH(BU$3-2,_Inf_Day,0))*$D$2
+INDEX(_Inf_Data,MATCH($F89,_Inf_Country,0),MATCH(BU$3-2,_Inf_Day,0))-INDEX(_Inf_Data,MATCH($F89,_Inf_Country,0),MATCH(BU$3-3,_Inf_Day,0))*$D$2
+INDEX(_Inf_Data,MATCH($F89,_Inf_Country,0),MATCH(BU$3-3,_Inf_Day,0))-INDEX(_Inf_Data,MATCH($F89,_Inf_Country,0),MATCH(BU$3-4,_Inf_Day,0))*$D$2
+INDEX(_Inf_Data,MATCH($F89,_Inf_Country,0),MATCH(BU$3-4,_Inf_Day,0))-INDEX(_Inf_Data,MATCH($F89,_Inf_Country,0),MATCH(BU$3-5,_Inf_Day,0))*$D$2)/5</f>
        <v>29.6</v>
      </c>
      <c r="BV89" s="80">
        <f>(INDEX(_Inf_Data,MATCH($F89,_Inf_Country,0),MATCH(BV$3,_Inf_Day,0))-INDEX(_Inf_Data,MATCH($F89,_Inf_Country,0),MATCH(BV$3-1,_Inf_Day,0))*$D$2
+INDEX(_Inf_Data,MATCH($F89,_Inf_Country,0),MATCH(BV$3-1,_Inf_Day,0))-INDEX(_Inf_Data,MATCH($F89,_Inf_Country,0),MATCH(BV$3-2,_Inf_Day,0))*$D$2
+INDEX(_Inf_Data,MATCH($F89,_Inf_Country,0),MATCH(BV$3-2,_Inf_Day,0))-INDEX(_Inf_Data,MATCH($F89,_Inf_Country,0),MATCH(BV$3-3,_Inf_Day,0))*$D$2
+INDEX(_Inf_Data,MATCH($F89,_Inf_Country,0),MATCH(BV$3-3,_Inf_Day,0))-INDEX(_Inf_Data,MATCH($F89,_Inf_Country,0),MATCH(BV$3-4,_Inf_Day,0))*$D$2
+INDEX(_Inf_Data,MATCH($F89,_Inf_Country,0),MATCH(BV$3-4,_Inf_Day,0))-INDEX(_Inf_Data,MATCH($F89,_Inf_Country,0),MATCH(BV$3-5,_Inf_Day,0))*$D$2)/5</f>
        <v>35.799999999999997</v>
      </c>
      <c r="BW89" s="80">
        <f>(INDEX(_Inf_Data,MATCH($F89,_Inf_Country,0),MATCH(BW$3,_Inf_Day,0))-INDEX(_Inf_Data,MATCH($F89,_Inf_Country,0),MATCH(BW$3-1,_Inf_Day,0))*$D$2
+INDEX(_Inf_Data,MATCH($F89,_Inf_Country,0),MATCH(BW$3-1,_Inf_Day,0))-INDEX(_Inf_Data,MATCH($F89,_Inf_Country,0),MATCH(BW$3-2,_Inf_Day,0))*$D$2
+INDEX(_Inf_Data,MATCH($F89,_Inf_Country,0),MATCH(BW$3-2,_Inf_Day,0))-INDEX(_Inf_Data,MATCH($F89,_Inf_Country,0),MATCH(BW$3-3,_Inf_Day,0))*$D$2
+INDEX(_Inf_Data,MATCH($F89,_Inf_Country,0),MATCH(BW$3-3,_Inf_Day,0))-INDEX(_Inf_Data,MATCH($F89,_Inf_Country,0),MATCH(BW$3-4,_Inf_Day,0))*$D$2
+INDEX(_Inf_Data,MATCH($F89,_Inf_Country,0),MATCH(BW$3-4,_Inf_Day,0))-INDEX(_Inf_Data,MATCH($F89,_Inf_Country,0),MATCH(BW$3-5,_Inf_Day,0))*$D$2)/5</f>
        <v>46</v>
      </c>
      <c r="BX89" s="80">
        <f>(INDEX(_Inf_Data,MATCH($F89,_Inf_Country,0),MATCH(BX$3,_Inf_Day,0))-INDEX(_Inf_Data,MATCH($F89,_Inf_Country,0),MATCH(BX$3-1,_Inf_Day,0))*$D$2
+INDEX(_Inf_Data,MATCH($F89,_Inf_Country,0),MATCH(BX$3-1,_Inf_Day,0))-INDEX(_Inf_Data,MATCH($F89,_Inf_Country,0),MATCH(BX$3-2,_Inf_Day,0))*$D$2
+INDEX(_Inf_Data,MATCH($F89,_Inf_Country,0),MATCH(BX$3-2,_Inf_Day,0))-INDEX(_Inf_Data,MATCH($F89,_Inf_Country,0),MATCH(BX$3-3,_Inf_Day,0))*$D$2
+INDEX(_Inf_Data,MATCH($F89,_Inf_Country,0),MATCH(BX$3-3,_Inf_Day,0))-INDEX(_Inf_Data,MATCH($F89,_Inf_Country,0),MATCH(BX$3-4,_Inf_Day,0))*$D$2
+INDEX(_Inf_Data,MATCH($F89,_Inf_Country,0),MATCH(BX$3-4,_Inf_Day,0))-INDEX(_Inf_Data,MATCH($F89,_Inf_Country,0),MATCH(BX$3-5,_Inf_Day,0))*$D$2)/5</f>
        <v>51.8</v>
      </c>
      <c r="BY89" s="80">
        <f>(INDEX(_Inf_Data,MATCH($F89,_Inf_Country,0),MATCH(BY$3,_Inf_Day,0))-INDEX(_Inf_Data,MATCH($F89,_Inf_Country,0),MATCH(BY$3-1,_Inf_Day,0))*$D$2
+INDEX(_Inf_Data,MATCH($F89,_Inf_Country,0),MATCH(BY$3-1,_Inf_Day,0))-INDEX(_Inf_Data,MATCH($F89,_Inf_Country,0),MATCH(BY$3-2,_Inf_Day,0))*$D$2
+INDEX(_Inf_Data,MATCH($F89,_Inf_Country,0),MATCH(BY$3-2,_Inf_Day,0))-INDEX(_Inf_Data,MATCH($F89,_Inf_Country,0),MATCH(BY$3-3,_Inf_Day,0))*$D$2
+INDEX(_Inf_Data,MATCH($F89,_Inf_Country,0),MATCH(BY$3-3,_Inf_Day,0))-INDEX(_Inf_Data,MATCH($F89,_Inf_Country,0),MATCH(BY$3-4,_Inf_Day,0))*$D$2
+INDEX(_Inf_Data,MATCH($F89,_Inf_Country,0),MATCH(BY$3-4,_Inf_Day,0))-INDEX(_Inf_Data,MATCH($F89,_Inf_Country,0),MATCH(BY$3-5,_Inf_Day,0))*$D$2)/5</f>
        <v>61.8</v>
      </c>
      <c r="BZ89" s="80">
        <f>(INDEX(_Inf_Data,MATCH($F89,_Inf_Country,0),MATCH(BZ$3,_Inf_Day,0))-INDEX(_Inf_Data,MATCH($F89,_Inf_Country,0),MATCH(BZ$3-1,_Inf_Day,0))*$D$2
+INDEX(_Inf_Data,MATCH($F89,_Inf_Country,0),MATCH(BZ$3-1,_Inf_Day,0))-INDEX(_Inf_Data,MATCH($F89,_Inf_Country,0),MATCH(BZ$3-2,_Inf_Day,0))*$D$2
+INDEX(_Inf_Data,MATCH($F89,_Inf_Country,0),MATCH(BZ$3-2,_Inf_Day,0))-INDEX(_Inf_Data,MATCH($F89,_Inf_Country,0),MATCH(BZ$3-3,_Inf_Day,0))*$D$2
+INDEX(_Inf_Data,MATCH($F89,_Inf_Country,0),MATCH(BZ$3-3,_Inf_Day,0))-INDEX(_Inf_Data,MATCH($F89,_Inf_Country,0),MATCH(BZ$3-4,_Inf_Day,0))*$D$2
+INDEX(_Inf_Data,MATCH($F89,_Inf_Country,0),MATCH(BZ$3-4,_Inf_Day,0))-INDEX(_Inf_Data,MATCH($F89,_Inf_Country,0),MATCH(BZ$3-5,_Inf_Day,0))*$D$2)/5</f>
        <v>66.2</v>
      </c>
      <c r="CA89" s="80">
        <f>(INDEX(_Inf_Data,MATCH($F89,_Inf_Country,0),MATCH(CA$3,_Inf_Day,0))-INDEX(_Inf_Data,MATCH($F89,_Inf_Country,0),MATCH(CA$3-1,_Inf_Day,0))*$D$2
+INDEX(_Inf_Data,MATCH($F89,_Inf_Country,0),MATCH(CA$3-1,_Inf_Day,0))-INDEX(_Inf_Data,MATCH($F89,_Inf_Country,0),MATCH(CA$3-2,_Inf_Day,0))*$D$2
+INDEX(_Inf_Data,MATCH($F89,_Inf_Country,0),MATCH(CA$3-2,_Inf_Day,0))-INDEX(_Inf_Data,MATCH($F89,_Inf_Country,0),MATCH(CA$3-3,_Inf_Day,0))*$D$2
+INDEX(_Inf_Data,MATCH($F89,_Inf_Country,0),MATCH(CA$3-3,_Inf_Day,0))-INDEX(_Inf_Data,MATCH($F89,_Inf_Country,0),MATCH(CA$3-4,_Inf_Day,0))*$D$2
+INDEX(_Inf_Data,MATCH($F89,_Inf_Country,0),MATCH(CA$3-4,_Inf_Day,0))-INDEX(_Inf_Data,MATCH($F89,_Inf_Country,0),MATCH(CA$3-5,_Inf_Day,0))*$D$2)/5</f>
        <v>68.400000000000006</v>
      </c>
      <c r="CB89" s="80">
        <f>(INDEX(_Inf_Data,MATCH($F89,_Inf_Country,0),MATCH(CB$3,_Inf_Day,0))-INDEX(_Inf_Data,MATCH($F89,_Inf_Country,0),MATCH(CB$3-1,_Inf_Day,0))*$D$2
+INDEX(_Inf_Data,MATCH($F89,_Inf_Country,0),MATCH(CB$3-1,_Inf_Day,0))-INDEX(_Inf_Data,MATCH($F89,_Inf_Country,0),MATCH(CB$3-2,_Inf_Day,0))*$D$2
+INDEX(_Inf_Data,MATCH($F89,_Inf_Country,0),MATCH(CB$3-2,_Inf_Day,0))-INDEX(_Inf_Data,MATCH($F89,_Inf_Country,0),MATCH(CB$3-3,_Inf_Day,0))*$D$2
+INDEX(_Inf_Data,MATCH($F89,_Inf_Country,0),MATCH(CB$3-3,_Inf_Day,0))-INDEX(_Inf_Data,MATCH($F89,_Inf_Country,0),MATCH(CB$3-4,_Inf_Day,0))*$D$2
+INDEX(_Inf_Data,MATCH($F89,_Inf_Country,0),MATCH(CB$3-4,_Inf_Day,0))-INDEX(_Inf_Data,MATCH($F89,_Inf_Country,0),MATCH(CB$3-5,_Inf_Day,0))*$D$2)/5</f>
        <v>61.8</v>
      </c>
      <c r="CC89" s="80">
        <f>(INDEX(_Inf_Data,MATCH($F89,_Inf_Country,0),MATCH(CC$3,_Inf_Day,0))-INDEX(_Inf_Data,MATCH($F89,_Inf_Country,0),MATCH(CC$3-1,_Inf_Day,0))*$D$2
+INDEX(_Inf_Data,MATCH($F89,_Inf_Country,0),MATCH(CC$3-1,_Inf_Day,0))-INDEX(_Inf_Data,MATCH($F89,_Inf_Country,0),MATCH(CC$3-2,_Inf_Day,0))*$D$2
+INDEX(_Inf_Data,MATCH($F89,_Inf_Country,0),MATCH(CC$3-2,_Inf_Day,0))-INDEX(_Inf_Data,MATCH($F89,_Inf_Country,0),MATCH(CC$3-3,_Inf_Day,0))*$D$2
+INDEX(_Inf_Data,MATCH($F89,_Inf_Country,0),MATCH(CC$3-3,_Inf_Day,0))-INDEX(_Inf_Data,MATCH($F89,_Inf_Country,0),MATCH(CC$3-4,_Inf_Day,0))*$D$2
+INDEX(_Inf_Data,MATCH($F89,_Inf_Country,0),MATCH(CC$3-4,_Inf_Day,0))-INDEX(_Inf_Data,MATCH($F89,_Inf_Country,0),MATCH(CC$3-5,_Inf_Day,0))*$D$2)/5</f>
        <v>61.2</v>
      </c>
      <c r="CD89" s="80">
        <f>(INDEX(_Inf_Data,MATCH($F89,_Inf_Country,0),MATCH(CD$3,_Inf_Day,0))-INDEX(_Inf_Data,MATCH($F89,_Inf_Country,0),MATCH(CD$3-1,_Inf_Day,0))*$D$2
+INDEX(_Inf_Data,MATCH($F89,_Inf_Country,0),MATCH(CD$3-1,_Inf_Day,0))-INDEX(_Inf_Data,MATCH($F89,_Inf_Country,0),MATCH(CD$3-2,_Inf_Day,0))*$D$2
+INDEX(_Inf_Data,MATCH($F89,_Inf_Country,0),MATCH(CD$3-2,_Inf_Day,0))-INDEX(_Inf_Data,MATCH($F89,_Inf_Country,0),MATCH(CD$3-3,_Inf_Day,0))*$D$2
+INDEX(_Inf_Data,MATCH($F89,_Inf_Country,0),MATCH(CD$3-3,_Inf_Day,0))-INDEX(_Inf_Data,MATCH($F89,_Inf_Country,0),MATCH(CD$3-4,_Inf_Day,0))*$D$2
+INDEX(_Inf_Data,MATCH($F89,_Inf_Country,0),MATCH(CD$3-4,_Inf_Day,0))-INDEX(_Inf_Data,MATCH($F89,_Inf_Country,0),MATCH(CD$3-5,_Inf_Day,0))*$D$2)/5</f>
        <v>62.4</v>
      </c>
      <c r="CE89" s="80">
        <f>(INDEX(_Inf_Data,MATCH($F89,_Inf_Country,0),MATCH(CE$3,_Inf_Day,0))-INDEX(_Inf_Data,MATCH($F89,_Inf_Country,0),MATCH(CE$3-1,_Inf_Day,0))*$D$2
+INDEX(_Inf_Data,MATCH($F89,_Inf_Country,0),MATCH(CE$3-1,_Inf_Day,0))-INDEX(_Inf_Data,MATCH($F89,_Inf_Country,0),MATCH(CE$3-2,_Inf_Day,0))*$D$2
+INDEX(_Inf_Data,MATCH($F89,_Inf_Country,0),MATCH(CE$3-2,_Inf_Day,0))-INDEX(_Inf_Data,MATCH($F89,_Inf_Country,0),MATCH(CE$3-3,_Inf_Day,0))*$D$2
+INDEX(_Inf_Data,MATCH($F89,_Inf_Country,0),MATCH(CE$3-3,_Inf_Day,0))-INDEX(_Inf_Data,MATCH($F89,_Inf_Country,0),MATCH(CE$3-4,_Inf_Day,0))*$D$2
+INDEX(_Inf_Data,MATCH($F89,_Inf_Country,0),MATCH(CE$3-4,_Inf_Day,0))-INDEX(_Inf_Data,MATCH($F89,_Inf_Country,0),MATCH(CE$3-5,_Inf_Day,0))*$D$2)/5</f>
        <v>72.599999999999994</v>
      </c>
      <c r="CF89" s="80">
        <f>(INDEX(_Inf_Data,MATCH($F89,_Inf_Country,0),MATCH(CF$3,_Inf_Day,0))-INDEX(_Inf_Data,MATCH($F89,_Inf_Country,0),MATCH(CF$3-1,_Inf_Day,0))*$D$2
+INDEX(_Inf_Data,MATCH($F89,_Inf_Country,0),MATCH(CF$3-1,_Inf_Day,0))-INDEX(_Inf_Data,MATCH($F89,_Inf_Country,0),MATCH(CF$3-2,_Inf_Day,0))*$D$2
+INDEX(_Inf_Data,MATCH($F89,_Inf_Country,0),MATCH(CF$3-2,_Inf_Day,0))-INDEX(_Inf_Data,MATCH($F89,_Inf_Country,0),MATCH(CF$3-3,_Inf_Day,0))*$D$2
+INDEX(_Inf_Data,MATCH($F89,_Inf_Country,0),MATCH(CF$3-3,_Inf_Day,0))-INDEX(_Inf_Data,MATCH($F89,_Inf_Country,0),MATCH(CF$3-4,_Inf_Day,0))*$D$2
+INDEX(_Inf_Data,MATCH($F89,_Inf_Country,0),MATCH(CF$3-4,_Inf_Day,0))-INDEX(_Inf_Data,MATCH($F89,_Inf_Country,0),MATCH(CF$3-5,_Inf_Day,0))*$D$2)/5</f>
        <v>80.8</v>
      </c>
      <c r="CG89" s="80">
        <f>(INDEX(_Inf_Data,MATCH($F89,_Inf_Country,0),MATCH(CG$3,_Inf_Day,0))-INDEX(_Inf_Data,MATCH($F89,_Inf_Country,0),MATCH(CG$3-1,_Inf_Day,0))*$D$2
+INDEX(_Inf_Data,MATCH($F89,_Inf_Country,0),MATCH(CG$3-1,_Inf_Day,0))-INDEX(_Inf_Data,MATCH($F89,_Inf_Country,0),MATCH(CG$3-2,_Inf_Day,0))*$D$2
+INDEX(_Inf_Data,MATCH($F89,_Inf_Country,0),MATCH(CG$3-2,_Inf_Day,0))-INDEX(_Inf_Data,MATCH($F89,_Inf_Country,0),MATCH(CG$3-3,_Inf_Day,0))*$D$2
+INDEX(_Inf_Data,MATCH($F89,_Inf_Country,0),MATCH(CG$3-3,_Inf_Day,0))-INDEX(_Inf_Data,MATCH($F89,_Inf_Country,0),MATCH(CG$3-4,_Inf_Day,0))*$D$2
+INDEX(_Inf_Data,MATCH($F89,_Inf_Country,0),MATCH(CG$3-4,_Inf_Day,0))-INDEX(_Inf_Data,MATCH($F89,_Inf_Country,0),MATCH(CG$3-5,_Inf_Day,0))*$D$2)/5</f>
        <v>93.2</v>
      </c>
      <c r="CH89" s="80">
        <f>(INDEX(_Inf_Data,MATCH($F89,_Inf_Country,0),MATCH(CH$3,_Inf_Day,0))-INDEX(_Inf_Data,MATCH($F89,_Inf_Country,0),MATCH(CH$3-1,_Inf_Day,0))*$D$2
+INDEX(_Inf_Data,MATCH($F89,_Inf_Country,0),MATCH(CH$3-1,_Inf_Day,0))-INDEX(_Inf_Data,MATCH($F89,_Inf_Country,0),MATCH(CH$3-2,_Inf_Day,0))*$D$2
+INDEX(_Inf_Data,MATCH($F89,_Inf_Country,0),MATCH(CH$3-2,_Inf_Day,0))-INDEX(_Inf_Data,MATCH($F89,_Inf_Country,0),MATCH(CH$3-3,_Inf_Day,0))*$D$2
+INDEX(_Inf_Data,MATCH($F89,_Inf_Country,0),MATCH(CH$3-3,_Inf_Day,0))-INDEX(_Inf_Data,MATCH($F89,_Inf_Country,0),MATCH(CH$3-4,_Inf_Day,0))*$D$2
+INDEX(_Inf_Data,MATCH($F89,_Inf_Country,0),MATCH(CH$3-4,_Inf_Day,0))-INDEX(_Inf_Data,MATCH($F89,_Inf_Country,0),MATCH(CH$3-5,_Inf_Day,0))*$D$2)/5</f>
        <v>95.2</v>
      </c>
      <c r="CI89" s="80">
        <f>(INDEX(_Inf_Data,MATCH($F89,_Inf_Country,0),MATCH(CI$3,_Inf_Day,0))-INDEX(_Inf_Data,MATCH($F89,_Inf_Country,0),MATCH(CI$3-1,_Inf_Day,0))*$D$2
+INDEX(_Inf_Data,MATCH($F89,_Inf_Country,0),MATCH(CI$3-1,_Inf_Day,0))-INDEX(_Inf_Data,MATCH($F89,_Inf_Country,0),MATCH(CI$3-2,_Inf_Day,0))*$D$2
+INDEX(_Inf_Data,MATCH($F89,_Inf_Country,0),MATCH(CI$3-2,_Inf_Day,0))-INDEX(_Inf_Data,MATCH($F89,_Inf_Country,0),MATCH(CI$3-3,_Inf_Day,0))*$D$2
+INDEX(_Inf_Data,MATCH($F89,_Inf_Country,0),MATCH(CI$3-3,_Inf_Day,0))-INDEX(_Inf_Data,MATCH($F89,_Inf_Country,0),MATCH(CI$3-4,_Inf_Day,0))*$D$2
+INDEX(_Inf_Data,MATCH($F89,_Inf_Country,0),MATCH(CI$3-4,_Inf_Day,0))-INDEX(_Inf_Data,MATCH($F89,_Inf_Country,0),MATCH(CI$3-5,_Inf_Day,0))*$D$2)/5</f>
        <v>96.8</v>
      </c>
      <c r="CJ89" s="80">
        <f>(INDEX(_Inf_Data,MATCH($F89,_Inf_Country,0),MATCH(CJ$3,_Inf_Day,0))-INDEX(_Inf_Data,MATCH($F89,_Inf_Country,0),MATCH(CJ$3-1,_Inf_Day,0))*$D$2
+INDEX(_Inf_Data,MATCH($F89,_Inf_Country,0),MATCH(CJ$3-1,_Inf_Day,0))-INDEX(_Inf_Data,MATCH($F89,_Inf_Country,0),MATCH(CJ$3-2,_Inf_Day,0))*$D$2
+INDEX(_Inf_Data,MATCH($F89,_Inf_Country,0),MATCH(CJ$3-2,_Inf_Day,0))-INDEX(_Inf_Data,MATCH($F89,_Inf_Country,0),MATCH(CJ$3-3,_Inf_Day,0))*$D$2
+INDEX(_Inf_Data,MATCH($F89,_Inf_Country,0),MATCH(CJ$3-3,_Inf_Day,0))-INDEX(_Inf_Data,MATCH($F89,_Inf_Country,0),MATCH(CJ$3-4,_Inf_Day,0))*$D$2
+INDEX(_Inf_Data,MATCH($F89,_Inf_Country,0),MATCH(CJ$3-4,_Inf_Day,0))-INDEX(_Inf_Data,MATCH($F89,_Inf_Country,0),MATCH(CJ$3-5,_Inf_Day,0))*$D$2)/5</f>
        <v>91</v>
      </c>
      <c r="CK89" s="80">
        <f>(INDEX(_Inf_Data,MATCH($F89,_Inf_Country,0),MATCH(CK$3,_Inf_Day,0))-INDEX(_Inf_Data,MATCH($F89,_Inf_Country,0),MATCH(CK$3-1,_Inf_Day,0))*$D$2
+INDEX(_Inf_Data,MATCH($F89,_Inf_Country,0),MATCH(CK$3-1,_Inf_Day,0))-INDEX(_Inf_Data,MATCH($F89,_Inf_Country,0),MATCH(CK$3-2,_Inf_Day,0))*$D$2
+INDEX(_Inf_Data,MATCH($F89,_Inf_Country,0),MATCH(CK$3-2,_Inf_Day,0))-INDEX(_Inf_Data,MATCH($F89,_Inf_Country,0),MATCH(CK$3-3,_Inf_Day,0))*$D$2
+INDEX(_Inf_Data,MATCH($F89,_Inf_Country,0),MATCH(CK$3-3,_Inf_Day,0))-INDEX(_Inf_Data,MATCH($F89,_Inf_Country,0),MATCH(CK$3-4,_Inf_Day,0))*$D$2
+INDEX(_Inf_Data,MATCH($F89,_Inf_Country,0),MATCH(CK$3-4,_Inf_Day,0))-INDEX(_Inf_Data,MATCH($F89,_Inf_Country,0),MATCH(CK$3-5,_Inf_Day,0))*$D$2)/5</f>
        <v>85.4</v>
      </c>
      <c r="CL89" s="80">
        <f>(INDEX(_Inf_Data,MATCH($F89,_Inf_Country,0),MATCH(CL$3,_Inf_Day,0))-INDEX(_Inf_Data,MATCH($F89,_Inf_Country,0),MATCH(CL$3-1,_Inf_Day,0))*$D$2
+INDEX(_Inf_Data,MATCH($F89,_Inf_Country,0),MATCH(CL$3-1,_Inf_Day,0))-INDEX(_Inf_Data,MATCH($F89,_Inf_Country,0),MATCH(CL$3-2,_Inf_Day,0))*$D$2
+INDEX(_Inf_Data,MATCH($F89,_Inf_Country,0),MATCH(CL$3-2,_Inf_Day,0))-INDEX(_Inf_Data,MATCH($F89,_Inf_Country,0),MATCH(CL$3-3,_Inf_Day,0))*$D$2
+INDEX(_Inf_Data,MATCH($F89,_Inf_Country,0),MATCH(CL$3-3,_Inf_Day,0))-INDEX(_Inf_Data,MATCH($F89,_Inf_Country,0),MATCH(CL$3-4,_Inf_Day,0))*$D$2
+INDEX(_Inf_Data,MATCH($F89,_Inf_Country,0),MATCH(CL$3-4,_Inf_Day,0))-INDEX(_Inf_Data,MATCH($F89,_Inf_Country,0),MATCH(CL$3-5,_Inf_Day,0))*$D$2)/5</f>
        <v>85</v>
      </c>
      <c r="CM89" s="80">
        <f>(INDEX(_Inf_Data,MATCH($F89,_Inf_Country,0),MATCH(CM$3,_Inf_Day,0))-INDEX(_Inf_Data,MATCH($F89,_Inf_Country,0),MATCH(CM$3-1,_Inf_Day,0))*$D$2
+INDEX(_Inf_Data,MATCH($F89,_Inf_Country,0),MATCH(CM$3-1,_Inf_Day,0))-INDEX(_Inf_Data,MATCH($F89,_Inf_Country,0),MATCH(CM$3-2,_Inf_Day,0))*$D$2
+INDEX(_Inf_Data,MATCH($F89,_Inf_Country,0),MATCH(CM$3-2,_Inf_Day,0))-INDEX(_Inf_Data,MATCH($F89,_Inf_Country,0),MATCH(CM$3-3,_Inf_Day,0))*$D$2
+INDEX(_Inf_Data,MATCH($F89,_Inf_Country,0),MATCH(CM$3-3,_Inf_Day,0))-INDEX(_Inf_Data,MATCH($F89,_Inf_Country,0),MATCH(CM$3-4,_Inf_Day,0))*$D$2
+INDEX(_Inf_Data,MATCH($F89,_Inf_Country,0),MATCH(CM$3-4,_Inf_Day,0))-INDEX(_Inf_Data,MATCH($F89,_Inf_Country,0),MATCH(CM$3-5,_Inf_Day,0))*$D$2)/5</f>
        <v>95.4</v>
      </c>
      <c r="CN89" s="80">
        <f>(INDEX(_Inf_Data,MATCH($F89,_Inf_Country,0),MATCH(CN$3,_Inf_Day,0))-INDEX(_Inf_Data,MATCH($F89,_Inf_Country,0),MATCH(CN$3-1,_Inf_Day,0))*$D$2
+INDEX(_Inf_Data,MATCH($F89,_Inf_Country,0),MATCH(CN$3-1,_Inf_Day,0))-INDEX(_Inf_Data,MATCH($F89,_Inf_Country,0),MATCH(CN$3-2,_Inf_Day,0))*$D$2
+INDEX(_Inf_Data,MATCH($F89,_Inf_Country,0),MATCH(CN$3-2,_Inf_Day,0))-INDEX(_Inf_Data,MATCH($F89,_Inf_Country,0),MATCH(CN$3-3,_Inf_Day,0))*$D$2
+INDEX(_Inf_Data,MATCH($F89,_Inf_Country,0),MATCH(CN$3-3,_Inf_Day,0))-INDEX(_Inf_Data,MATCH($F89,_Inf_Country,0),MATCH(CN$3-4,_Inf_Day,0))*$D$2
+INDEX(_Inf_Data,MATCH($F89,_Inf_Country,0),MATCH(CN$3-4,_Inf_Day,0))-INDEX(_Inf_Data,MATCH($F89,_Inf_Country,0),MATCH(CN$3-5,_Inf_Day,0))*$D$2)/5</f>
        <v>97.6</v>
      </c>
      <c r="CO89" s="80">
        <f>(INDEX(_Inf_Data,MATCH($F89,_Inf_Country,0),MATCH(CO$3,_Inf_Day,0))-INDEX(_Inf_Data,MATCH($F89,_Inf_Country,0),MATCH(CO$3-1,_Inf_Day,0))*$D$2
+INDEX(_Inf_Data,MATCH($F89,_Inf_Country,0),MATCH(CO$3-1,_Inf_Day,0))-INDEX(_Inf_Data,MATCH($F89,_Inf_Country,0),MATCH(CO$3-2,_Inf_Day,0))*$D$2
+INDEX(_Inf_Data,MATCH($F89,_Inf_Country,0),MATCH(CO$3-2,_Inf_Day,0))-INDEX(_Inf_Data,MATCH($F89,_Inf_Country,0),MATCH(CO$3-3,_Inf_Day,0))*$D$2
+INDEX(_Inf_Data,MATCH($F89,_Inf_Country,0),MATCH(CO$3-3,_Inf_Day,0))-INDEX(_Inf_Data,MATCH($F89,_Inf_Country,0),MATCH(CO$3-4,_Inf_Day,0))*$D$2
+INDEX(_Inf_Data,MATCH($F89,_Inf_Country,0),MATCH(CO$3-4,_Inf_Day,0))-INDEX(_Inf_Data,MATCH($F89,_Inf_Country,0),MATCH(CO$3-5,_Inf_Day,0))*$D$2)/5</f>
        <v>102.8</v>
      </c>
      <c r="CP89" s="80">
        <f>(INDEX(_Inf_Data,MATCH($F89,_Inf_Country,0),MATCH(CP$3,_Inf_Day,0))-INDEX(_Inf_Data,MATCH($F89,_Inf_Country,0),MATCH(CP$3-1,_Inf_Day,0))*$D$2
+INDEX(_Inf_Data,MATCH($F89,_Inf_Country,0),MATCH(CP$3-1,_Inf_Day,0))-INDEX(_Inf_Data,MATCH($F89,_Inf_Country,0),MATCH(CP$3-2,_Inf_Day,0))*$D$2
+INDEX(_Inf_Data,MATCH($F89,_Inf_Country,0),MATCH(CP$3-2,_Inf_Day,0))-INDEX(_Inf_Data,MATCH($F89,_Inf_Country,0),MATCH(CP$3-3,_Inf_Day,0))*$D$2
+INDEX(_Inf_Data,MATCH($F89,_Inf_Country,0),MATCH(CP$3-3,_Inf_Day,0))-INDEX(_Inf_Data,MATCH($F89,_Inf_Country,0),MATCH(CP$3-4,_Inf_Day,0))*$D$2
+INDEX(_Inf_Data,MATCH($F89,_Inf_Country,0),MATCH(CP$3-4,_Inf_Day,0))-INDEX(_Inf_Data,MATCH($F89,_Inf_Country,0),MATCH(CP$3-5,_Inf_Day,0))*$D$2)/5</f>
        <v>115.2</v>
      </c>
      <c r="CQ89" s="80">
        <f>(INDEX(_Inf_Data,MATCH($F89,_Inf_Country,0),MATCH(CQ$3,_Inf_Day,0))-INDEX(_Inf_Data,MATCH($F89,_Inf_Country,0),MATCH(CQ$3-1,_Inf_Day,0))*$D$2
+INDEX(_Inf_Data,MATCH($F89,_Inf_Country,0),MATCH(CQ$3-1,_Inf_Day,0))-INDEX(_Inf_Data,MATCH($F89,_Inf_Country,0),MATCH(CQ$3-2,_Inf_Day,0))*$D$2
+INDEX(_Inf_Data,MATCH($F89,_Inf_Country,0),MATCH(CQ$3-2,_Inf_Day,0))-INDEX(_Inf_Data,MATCH($F89,_Inf_Country,0),MATCH(CQ$3-3,_Inf_Day,0))*$D$2
+INDEX(_Inf_Data,MATCH($F89,_Inf_Country,0),MATCH(CQ$3-3,_Inf_Day,0))-INDEX(_Inf_Data,MATCH($F89,_Inf_Country,0),MATCH(CQ$3-4,_Inf_Day,0))*$D$2
+INDEX(_Inf_Data,MATCH($F89,_Inf_Country,0),MATCH(CQ$3-4,_Inf_Day,0))-INDEX(_Inf_Data,MATCH($F89,_Inf_Country,0),MATCH(CQ$3-5,_Inf_Day,0))*$D$2)/5</f>
        <v>147.6</v>
      </c>
      <c r="CR89" s="80">
        <f>(INDEX(_Inf_Data,MATCH($F89,_Inf_Country,0),MATCH(CR$3,_Inf_Day,0))-INDEX(_Inf_Data,MATCH($F89,_Inf_Country,0),MATCH(CR$3-1,_Inf_Day,0))*$D$2
+INDEX(_Inf_Data,MATCH($F89,_Inf_Country,0),MATCH(CR$3-1,_Inf_Day,0))-INDEX(_Inf_Data,MATCH($F89,_Inf_Country,0),MATCH(CR$3-2,_Inf_Day,0))*$D$2
+INDEX(_Inf_Data,MATCH($F89,_Inf_Country,0),MATCH(CR$3-2,_Inf_Day,0))-INDEX(_Inf_Data,MATCH($F89,_Inf_Country,0),MATCH(CR$3-3,_Inf_Day,0))*$D$2
+INDEX(_Inf_Data,MATCH($F89,_Inf_Country,0),MATCH(CR$3-3,_Inf_Day,0))-INDEX(_Inf_Data,MATCH($F89,_Inf_Country,0),MATCH(CR$3-4,_Inf_Day,0))*$D$2
+INDEX(_Inf_Data,MATCH($F89,_Inf_Country,0),MATCH(CR$3-4,_Inf_Day,0))-INDEX(_Inf_Data,MATCH($F89,_Inf_Country,0),MATCH(CR$3-5,_Inf_Day,0))*$D$2)/5</f>
        <v>180.6</v>
      </c>
      <c r="CS89" s="80">
        <f>(INDEX(_Inf_Data,MATCH($F89,_Inf_Country,0),MATCH(CS$3,_Inf_Day,0))-INDEX(_Inf_Data,MATCH($F89,_Inf_Country,0),MATCH(CS$3-1,_Inf_Day,0))*$D$2
+INDEX(_Inf_Data,MATCH($F89,_Inf_Country,0),MATCH(CS$3-1,_Inf_Day,0))-INDEX(_Inf_Data,MATCH($F89,_Inf_Country,0),MATCH(CS$3-2,_Inf_Day,0))*$D$2
+INDEX(_Inf_Data,MATCH($F89,_Inf_Country,0),MATCH(CS$3-2,_Inf_Day,0))-INDEX(_Inf_Data,MATCH($F89,_Inf_Country,0),MATCH(CS$3-3,_Inf_Day,0))*$D$2
+INDEX(_Inf_Data,MATCH($F89,_Inf_Country,0),MATCH(CS$3-3,_Inf_Day,0))-INDEX(_Inf_Data,MATCH($F89,_Inf_Country,0),MATCH(CS$3-4,_Inf_Day,0))*$D$2
+INDEX(_Inf_Data,MATCH($F89,_Inf_Country,0),MATCH(CS$3-4,_Inf_Day,0))-INDEX(_Inf_Data,MATCH($F89,_Inf_Country,0),MATCH(CS$3-5,_Inf_Day,0))*$D$2)/5</f>
        <v>184.4</v>
      </c>
      <c r="CT89" s="80">
        <f>(INDEX(_Inf_Data,MATCH($F89,_Inf_Country,0),MATCH(CT$3,_Inf_Day,0))-INDEX(_Inf_Data,MATCH($F89,_Inf_Country,0),MATCH(CT$3-1,_Inf_Day,0))*$D$2
+INDEX(_Inf_Data,MATCH($F89,_Inf_Country,0),MATCH(CT$3-1,_Inf_Day,0))-INDEX(_Inf_Data,MATCH($F89,_Inf_Country,0),MATCH(CT$3-2,_Inf_Day,0))*$D$2
+INDEX(_Inf_Data,MATCH($F89,_Inf_Country,0),MATCH(CT$3-2,_Inf_Day,0))-INDEX(_Inf_Data,MATCH($F89,_Inf_Country,0),MATCH(CT$3-3,_Inf_Day,0))*$D$2
+INDEX(_Inf_Data,MATCH($F89,_Inf_Country,0),MATCH(CT$3-3,_Inf_Day,0))-INDEX(_Inf_Data,MATCH($F89,_Inf_Country,0),MATCH(CT$3-4,_Inf_Day,0))*$D$2
+INDEX(_Inf_Data,MATCH($F89,_Inf_Country,0),MATCH(CT$3-4,_Inf_Day,0))-INDEX(_Inf_Data,MATCH($F89,_Inf_Country,0),MATCH(CT$3-5,_Inf_Day,0))*$D$2)/5</f>
        <v>193.4</v>
      </c>
      <c r="CU89" s="80">
        <f>(INDEX(_Inf_Data,MATCH($F89,_Inf_Country,0),MATCH(CU$3,_Inf_Day,0))-INDEX(_Inf_Data,MATCH($F89,_Inf_Country,0),MATCH(CU$3-1,_Inf_Day,0))*$D$2
+INDEX(_Inf_Data,MATCH($F89,_Inf_Country,0),MATCH(CU$3-1,_Inf_Day,0))-INDEX(_Inf_Data,MATCH($F89,_Inf_Country,0),MATCH(CU$3-2,_Inf_Day,0))*$D$2
+INDEX(_Inf_Data,MATCH($F89,_Inf_Country,0),MATCH(CU$3-2,_Inf_Day,0))-INDEX(_Inf_Data,MATCH($F89,_Inf_Country,0),MATCH(CU$3-3,_Inf_Day,0))*$D$2
+INDEX(_Inf_Data,MATCH($F89,_Inf_Country,0),MATCH(CU$3-3,_Inf_Day,0))-INDEX(_Inf_Data,MATCH($F89,_Inf_Country,0),MATCH(CU$3-4,_Inf_Day,0))*$D$2
+INDEX(_Inf_Data,MATCH($F89,_Inf_Country,0),MATCH(CU$3-4,_Inf_Day,0))-INDEX(_Inf_Data,MATCH($F89,_Inf_Country,0),MATCH(CU$3-5,_Inf_Day,0))*$D$2)/5</f>
        <v>204.4</v>
      </c>
      <c r="CV89" s="80">
        <f>(INDEX(_Inf_Data,MATCH($F89,_Inf_Country,0),MATCH(CV$3,_Inf_Day,0))-INDEX(_Inf_Data,MATCH($F89,_Inf_Country,0),MATCH(CV$3-1,_Inf_Day,0))*$D$2
+INDEX(_Inf_Data,MATCH($F89,_Inf_Country,0),MATCH(CV$3-1,_Inf_Day,0))-INDEX(_Inf_Data,MATCH($F89,_Inf_Country,0),MATCH(CV$3-2,_Inf_Day,0))*$D$2
+INDEX(_Inf_Data,MATCH($F89,_Inf_Country,0),MATCH(CV$3-2,_Inf_Day,0))-INDEX(_Inf_Data,MATCH($F89,_Inf_Country,0),MATCH(CV$3-3,_Inf_Day,0))*$D$2
+INDEX(_Inf_Data,MATCH($F89,_Inf_Country,0),MATCH(CV$3-3,_Inf_Day,0))-INDEX(_Inf_Data,MATCH($F89,_Inf_Country,0),MATCH(CV$3-4,_Inf_Day,0))*$D$2
+INDEX(_Inf_Data,MATCH($F89,_Inf_Country,0),MATCH(CV$3-4,_Inf_Day,0))-INDEX(_Inf_Data,MATCH($F89,_Inf_Country,0),MATCH(CV$3-5,_Inf_Day,0))*$D$2)/5</f>
        <v>185.2</v>
      </c>
      <c r="CW89" s="80">
        <f>(INDEX(_Inf_Data,MATCH($F89,_Inf_Country,0),MATCH(CW$3,_Inf_Day,0))-INDEX(_Inf_Data,MATCH($F89,_Inf_Country,0),MATCH(CW$3-1,_Inf_Day,0))*$D$2
+INDEX(_Inf_Data,MATCH($F89,_Inf_Country,0),MATCH(CW$3-1,_Inf_Day,0))-INDEX(_Inf_Data,MATCH($F89,_Inf_Country,0),MATCH(CW$3-2,_Inf_Day,0))*$D$2
+INDEX(_Inf_Data,MATCH($F89,_Inf_Country,0),MATCH(CW$3-2,_Inf_Day,0))-INDEX(_Inf_Data,MATCH($F89,_Inf_Country,0),MATCH(CW$3-3,_Inf_Day,0))*$D$2
+INDEX(_Inf_Data,MATCH($F89,_Inf_Country,0),MATCH(CW$3-3,_Inf_Day,0))-INDEX(_Inf_Data,MATCH($F89,_Inf_Country,0),MATCH(CW$3-4,_Inf_Day,0))*$D$2
+INDEX(_Inf_Data,MATCH($F89,_Inf_Country,0),MATCH(CW$3-4,_Inf_Day,0))-INDEX(_Inf_Data,MATCH($F89,_Inf_Country,0),MATCH(CW$3-5,_Inf_Day,0))*$D$2)/5</f>
        <v>176.4</v>
      </c>
      <c r="CX89" s="80">
        <f>(INDEX(_Inf_Data,MATCH($F89,_Inf_Country,0),MATCH(CX$3,_Inf_Day,0))-INDEX(_Inf_Data,MATCH($F89,_Inf_Country,0),MATCH(CX$3-1,_Inf_Day,0))*$D$2
+INDEX(_Inf_Data,MATCH($F89,_Inf_Country,0),MATCH(CX$3-1,_Inf_Day,0))-INDEX(_Inf_Data,MATCH($F89,_Inf_Country,0),MATCH(CX$3-2,_Inf_Day,0))*$D$2
+INDEX(_Inf_Data,MATCH($F89,_Inf_Country,0),MATCH(CX$3-2,_Inf_Day,0))-INDEX(_Inf_Data,MATCH($F89,_Inf_Country,0),MATCH(CX$3-3,_Inf_Day,0))*$D$2
+INDEX(_Inf_Data,MATCH($F89,_Inf_Country,0),MATCH(CX$3-3,_Inf_Day,0))-INDEX(_Inf_Data,MATCH($F89,_Inf_Country,0),MATCH(CX$3-4,_Inf_Day,0))*$D$2
+INDEX(_Inf_Data,MATCH($F89,_Inf_Country,0),MATCH(CX$3-4,_Inf_Day,0))-INDEX(_Inf_Data,MATCH($F89,_Inf_Country,0),MATCH(CX$3-5,_Inf_Day,0))*$D$2)/5</f>
        <v>176.6</v>
      </c>
      <c r="CY89" s="80">
        <f>(INDEX(_Inf_Data,MATCH($F89,_Inf_Country,0),MATCH(CY$3,_Inf_Day,0))-INDEX(_Inf_Data,MATCH($F89,_Inf_Country,0),MATCH(CY$3-1,_Inf_Day,0))*$D$2
+INDEX(_Inf_Data,MATCH($F89,_Inf_Country,0),MATCH(CY$3-1,_Inf_Day,0))-INDEX(_Inf_Data,MATCH($F89,_Inf_Country,0),MATCH(CY$3-2,_Inf_Day,0))*$D$2
+INDEX(_Inf_Data,MATCH($F89,_Inf_Country,0),MATCH(CY$3-2,_Inf_Day,0))-INDEX(_Inf_Data,MATCH($F89,_Inf_Country,0),MATCH(CY$3-3,_Inf_Day,0))*$D$2
+INDEX(_Inf_Data,MATCH($F89,_Inf_Country,0),MATCH(CY$3-3,_Inf_Day,0))-INDEX(_Inf_Data,MATCH($F89,_Inf_Country,0),MATCH(CY$3-4,_Inf_Day,0))*$D$2
+INDEX(_Inf_Data,MATCH($F89,_Inf_Country,0),MATCH(CY$3-4,_Inf_Day,0))-INDEX(_Inf_Data,MATCH($F89,_Inf_Country,0),MATCH(CY$3-5,_Inf_Day,0))*$D$2)/5</f>
        <v>180.6</v>
      </c>
      <c r="CZ89" s="80">
        <f>(INDEX(_Inf_Data,MATCH($F89,_Inf_Country,0),MATCH(CZ$3,_Inf_Day,0))-INDEX(_Inf_Data,MATCH($F89,_Inf_Country,0),MATCH(CZ$3-1,_Inf_Day,0))*$D$2
+INDEX(_Inf_Data,MATCH($F89,_Inf_Country,0),MATCH(CZ$3-1,_Inf_Day,0))-INDEX(_Inf_Data,MATCH($F89,_Inf_Country,0),MATCH(CZ$3-2,_Inf_Day,0))*$D$2
+INDEX(_Inf_Data,MATCH($F89,_Inf_Country,0),MATCH(CZ$3-2,_Inf_Day,0))-INDEX(_Inf_Data,MATCH($F89,_Inf_Country,0),MATCH(CZ$3-3,_Inf_Day,0))*$D$2
+INDEX(_Inf_Data,MATCH($F89,_Inf_Country,0),MATCH(CZ$3-3,_Inf_Day,0))-INDEX(_Inf_Data,MATCH($F89,_Inf_Country,0),MATCH(CZ$3-4,_Inf_Day,0))*$D$2
+INDEX(_Inf_Data,MATCH($F89,_Inf_Country,0),MATCH(CZ$3-4,_Inf_Day,0))-INDEX(_Inf_Data,MATCH($F89,_Inf_Country,0),MATCH(CZ$3-5,_Inf_Day,0))*$D$2)/5</f>
        <v>170.2</v>
      </c>
      <c r="DA89" s="80">
        <f>(INDEX(_Inf_Data,MATCH($F89,_Inf_Country,0),MATCH(DA$3,_Inf_Day,0))-INDEX(_Inf_Data,MATCH($F89,_Inf_Country,0),MATCH(DA$3-1,_Inf_Day,0))*$D$2
+INDEX(_Inf_Data,MATCH($F89,_Inf_Country,0),MATCH(DA$3-1,_Inf_Day,0))-INDEX(_Inf_Data,MATCH($F89,_Inf_Country,0),MATCH(DA$3-2,_Inf_Day,0))*$D$2
+INDEX(_Inf_Data,MATCH($F89,_Inf_Country,0),MATCH(DA$3-2,_Inf_Day,0))-INDEX(_Inf_Data,MATCH($F89,_Inf_Country,0),MATCH(DA$3-3,_Inf_Day,0))*$D$2
+INDEX(_Inf_Data,MATCH($F89,_Inf_Country,0),MATCH(DA$3-3,_Inf_Day,0))-INDEX(_Inf_Data,MATCH($F89,_Inf_Country,0),MATCH(DA$3-4,_Inf_Day,0))*$D$2
+INDEX(_Inf_Data,MATCH($F89,_Inf_Country,0),MATCH(DA$3-4,_Inf_Day,0))-INDEX(_Inf_Data,MATCH($F89,_Inf_Country,0),MATCH(DA$3-5,_Inf_Day,0))*$D$2)/5</f>
        <v>171.2</v>
      </c>
      <c r="DB89" s="80">
        <f>(INDEX(_Inf_Data,MATCH($F89,_Inf_Country,0),MATCH(DB$3,_Inf_Day,0))-INDEX(_Inf_Data,MATCH($F89,_Inf_Country,0),MATCH(DB$3-1,_Inf_Day,0))*$D$2
+INDEX(_Inf_Data,MATCH($F89,_Inf_Country,0),MATCH(DB$3-1,_Inf_Day,0))-INDEX(_Inf_Data,MATCH($F89,_Inf_Country,0),MATCH(DB$3-2,_Inf_Day,0))*$D$2
+INDEX(_Inf_Data,MATCH($F89,_Inf_Country,0),MATCH(DB$3-2,_Inf_Day,0))-INDEX(_Inf_Data,MATCH($F89,_Inf_Country,0),MATCH(DB$3-3,_Inf_Day,0))*$D$2
+INDEX(_Inf_Data,MATCH($F89,_Inf_Country,0),MATCH(DB$3-3,_Inf_Day,0))-INDEX(_Inf_Data,MATCH($F89,_Inf_Country,0),MATCH(DB$3-4,_Inf_Day,0))*$D$2
+INDEX(_Inf_Data,MATCH($F89,_Inf_Country,0),MATCH(DB$3-4,_Inf_Day,0))-INDEX(_Inf_Data,MATCH($F89,_Inf_Country,0),MATCH(DB$3-5,_Inf_Day,0))*$D$2)/5</f>
        <v>134.80000000000001</v>
      </c>
      <c r="DC89" s="80">
        <f>(INDEX(_Inf_Data,MATCH($F89,_Inf_Country,0),MATCH(DC$3,_Inf_Day,0))-INDEX(_Inf_Data,MATCH($F89,_Inf_Country,0),MATCH(DC$3-1,_Inf_Day,0))*$D$2
+INDEX(_Inf_Data,MATCH($F89,_Inf_Country,0),MATCH(DC$3-1,_Inf_Day,0))-INDEX(_Inf_Data,MATCH($F89,_Inf_Country,0),MATCH(DC$3-2,_Inf_Day,0))*$D$2
+INDEX(_Inf_Data,MATCH($F89,_Inf_Country,0),MATCH(DC$3-2,_Inf_Day,0))-INDEX(_Inf_Data,MATCH($F89,_Inf_Country,0),MATCH(DC$3-3,_Inf_Day,0))*$D$2
+INDEX(_Inf_Data,MATCH($F89,_Inf_Country,0),MATCH(DC$3-3,_Inf_Day,0))-INDEX(_Inf_Data,MATCH($F89,_Inf_Country,0),MATCH(DC$3-4,_Inf_Day,0))*$D$2
+INDEX(_Inf_Data,MATCH($F89,_Inf_Country,0),MATCH(DC$3-4,_Inf_Day,0))-INDEX(_Inf_Data,MATCH($F89,_Inf_Country,0),MATCH(DC$3-5,_Inf_Day,0))*$D$2)/5</f>
        <v>136.80000000000001</v>
      </c>
      <c r="DD89" s="80">
        <f>(INDEX(_Inf_Data,MATCH($F89,_Inf_Country,0),MATCH(DD$3,_Inf_Day,0))-INDEX(_Inf_Data,MATCH($F89,_Inf_Country,0),MATCH(DD$3-1,_Inf_Day,0))*$D$2
+INDEX(_Inf_Data,MATCH($F89,_Inf_Country,0),MATCH(DD$3-1,_Inf_Day,0))-INDEX(_Inf_Data,MATCH($F89,_Inf_Country,0),MATCH(DD$3-2,_Inf_Day,0))*$D$2
+INDEX(_Inf_Data,MATCH($F89,_Inf_Country,0),MATCH(DD$3-2,_Inf_Day,0))-INDEX(_Inf_Data,MATCH($F89,_Inf_Country,0),MATCH(DD$3-3,_Inf_Day,0))*$D$2
+INDEX(_Inf_Data,MATCH($F89,_Inf_Country,0),MATCH(DD$3-3,_Inf_Day,0))-INDEX(_Inf_Data,MATCH($F89,_Inf_Country,0),MATCH(DD$3-4,_Inf_Day,0))*$D$2
+INDEX(_Inf_Data,MATCH($F89,_Inf_Country,0),MATCH(DD$3-4,_Inf_Day,0))-INDEX(_Inf_Data,MATCH($F89,_Inf_Country,0),MATCH(DD$3-5,_Inf_Day,0))*$D$2)/5</f>
        <v>112.6</v>
      </c>
      <c r="DE89" s="80">
        <f>(INDEX(_Inf_Data,MATCH($F89,_Inf_Country,0),MATCH(DE$3,_Inf_Day,0))-INDEX(_Inf_Data,MATCH($F89,_Inf_Country,0),MATCH(DE$3-1,_Inf_Day,0))*$D$2
+INDEX(_Inf_Data,MATCH($F89,_Inf_Country,0),MATCH(DE$3-1,_Inf_Day,0))-INDEX(_Inf_Data,MATCH($F89,_Inf_Country,0),MATCH(DE$3-2,_Inf_Day,0))*$D$2
+INDEX(_Inf_Data,MATCH($F89,_Inf_Country,0),MATCH(DE$3-2,_Inf_Day,0))-INDEX(_Inf_Data,MATCH($F89,_Inf_Country,0),MATCH(DE$3-3,_Inf_Day,0))*$D$2
+INDEX(_Inf_Data,MATCH($F89,_Inf_Country,0),MATCH(DE$3-3,_Inf_Day,0))-INDEX(_Inf_Data,MATCH($F89,_Inf_Country,0),MATCH(DE$3-4,_Inf_Day,0))*$D$2
+INDEX(_Inf_Data,MATCH($F89,_Inf_Country,0),MATCH(DE$3-4,_Inf_Day,0))-INDEX(_Inf_Data,MATCH($F89,_Inf_Country,0),MATCH(DE$3-5,_Inf_Day,0))*$D$2)/5</f>
        <v>105.2</v>
      </c>
      <c r="DF89" s="80">
        <f>(INDEX(_Inf_Data,MATCH($F89,_Inf_Country,0),MATCH(DF$3,_Inf_Day,0))-INDEX(_Inf_Data,MATCH($F89,_Inf_Country,0),MATCH(DF$3-1,_Inf_Day,0))*$D$2
+INDEX(_Inf_Data,MATCH($F89,_Inf_Country,0),MATCH(DF$3-1,_Inf_Day,0))-INDEX(_Inf_Data,MATCH($F89,_Inf_Country,0),MATCH(DF$3-2,_Inf_Day,0))*$D$2
+INDEX(_Inf_Data,MATCH($F89,_Inf_Country,0),MATCH(DF$3-2,_Inf_Day,0))-INDEX(_Inf_Data,MATCH($F89,_Inf_Country,0),MATCH(DF$3-3,_Inf_Day,0))*$D$2
+INDEX(_Inf_Data,MATCH($F89,_Inf_Country,0),MATCH(DF$3-3,_Inf_Day,0))-INDEX(_Inf_Data,MATCH($F89,_Inf_Country,0),MATCH(DF$3-4,_Inf_Day,0))*$D$2
+INDEX(_Inf_Data,MATCH($F89,_Inf_Country,0),MATCH(DF$3-4,_Inf_Day,0))-INDEX(_Inf_Data,MATCH($F89,_Inf_Country,0),MATCH(DF$3-5,_Inf_Day,0))*$D$2)/5</f>
        <v>100.8</v>
      </c>
      <c r="DG89" s="80">
        <f>(INDEX(_Inf_Data,MATCH($F89,_Inf_Country,0),MATCH(DG$3,_Inf_Day,0))-INDEX(_Inf_Data,MATCH($F89,_Inf_Country,0),MATCH(DG$3-1,_Inf_Day,0))*$D$2
+INDEX(_Inf_Data,MATCH($F89,_Inf_Country,0),MATCH(DG$3-1,_Inf_Day,0))-INDEX(_Inf_Data,MATCH($F89,_Inf_Country,0),MATCH(DG$3-2,_Inf_Day,0))*$D$2
+INDEX(_Inf_Data,MATCH($F89,_Inf_Country,0),MATCH(DG$3-2,_Inf_Day,0))-INDEX(_Inf_Data,MATCH($F89,_Inf_Country,0),MATCH(DG$3-3,_Inf_Day,0))*$D$2
+INDEX(_Inf_Data,MATCH($F89,_Inf_Country,0),MATCH(DG$3-3,_Inf_Day,0))-INDEX(_Inf_Data,MATCH($F89,_Inf_Country,0),MATCH(DG$3-4,_Inf_Day,0))*$D$2
+INDEX(_Inf_Data,MATCH($F89,_Inf_Country,0),MATCH(DG$3-4,_Inf_Day,0))-INDEX(_Inf_Data,MATCH($F89,_Inf_Country,0),MATCH(DG$3-5,_Inf_Day,0))*$D$2)/5</f>
        <v>121.8</v>
      </c>
      <c r="DH89" s="80">
        <f>(INDEX(_Inf_Data,MATCH($F89,_Inf_Country,0),MATCH(DH$3,_Inf_Day,0))-INDEX(_Inf_Data,MATCH($F89,_Inf_Country,0),MATCH(DH$3-1,_Inf_Day,0))*$D$2
+INDEX(_Inf_Data,MATCH($F89,_Inf_Country,0),MATCH(DH$3-1,_Inf_Day,0))-INDEX(_Inf_Data,MATCH($F89,_Inf_Country,0),MATCH(DH$3-2,_Inf_Day,0))*$D$2
+INDEX(_Inf_Data,MATCH($F89,_Inf_Country,0),MATCH(DH$3-2,_Inf_Day,0))-INDEX(_Inf_Data,MATCH($F89,_Inf_Country,0),MATCH(DH$3-3,_Inf_Day,0))*$D$2
+INDEX(_Inf_Data,MATCH($F89,_Inf_Country,0),MATCH(DH$3-3,_Inf_Day,0))-INDEX(_Inf_Data,MATCH($F89,_Inf_Country,0),MATCH(DH$3-4,_Inf_Day,0))*$D$2
+INDEX(_Inf_Data,MATCH($F89,_Inf_Country,0),MATCH(DH$3-4,_Inf_Day,0))-INDEX(_Inf_Data,MATCH($F89,_Inf_Country,0),MATCH(DH$3-5,_Inf_Day,0))*$D$2)/5</f>
        <v>130.19999999999999</v>
      </c>
      <c r="DI89" s="80">
        <f>(INDEX(_Inf_Data,MATCH($F89,_Inf_Country,0),MATCH(DI$3,_Inf_Day,0))-INDEX(_Inf_Data,MATCH($F89,_Inf_Country,0),MATCH(DI$3-1,_Inf_Day,0))*$D$2
+INDEX(_Inf_Data,MATCH($F89,_Inf_Country,0),MATCH(DI$3-1,_Inf_Day,0))-INDEX(_Inf_Data,MATCH($F89,_Inf_Country,0),MATCH(DI$3-2,_Inf_Day,0))*$D$2
+INDEX(_Inf_Data,MATCH($F89,_Inf_Country,0),MATCH(DI$3-2,_Inf_Day,0))-INDEX(_Inf_Data,MATCH($F89,_Inf_Country,0),MATCH(DI$3-3,_Inf_Day,0))*$D$2
+INDEX(_Inf_Data,MATCH($F89,_Inf_Country,0),MATCH(DI$3-3,_Inf_Day,0))-INDEX(_Inf_Data,MATCH($F89,_Inf_Country,0),MATCH(DI$3-4,_Inf_Day,0))*$D$2
+INDEX(_Inf_Data,MATCH($F89,_Inf_Country,0),MATCH(DI$3-4,_Inf_Day,0))-INDEX(_Inf_Data,MATCH($F89,_Inf_Country,0),MATCH(DI$3-5,_Inf_Day,0))*$D$2)/5</f>
        <v>146.4</v>
      </c>
      <c r="DJ89" s="80">
        <f>(INDEX(_Inf_Data,MATCH($F89,_Inf_Country,0),MATCH(DJ$3,_Inf_Day,0))-INDEX(_Inf_Data,MATCH($F89,_Inf_Country,0),MATCH(DJ$3-1,_Inf_Day,0))*$D$2
+INDEX(_Inf_Data,MATCH($F89,_Inf_Country,0),MATCH(DJ$3-1,_Inf_Day,0))-INDEX(_Inf_Data,MATCH($F89,_Inf_Country,0),MATCH(DJ$3-2,_Inf_Day,0))*$D$2
+INDEX(_Inf_Data,MATCH($F89,_Inf_Country,0),MATCH(DJ$3-2,_Inf_Day,0))-INDEX(_Inf_Data,MATCH($F89,_Inf_Country,0),MATCH(DJ$3-3,_Inf_Day,0))*$D$2
+INDEX(_Inf_Data,MATCH($F89,_Inf_Country,0),MATCH(DJ$3-3,_Inf_Day,0))-INDEX(_Inf_Data,MATCH($F89,_Inf_Country,0),MATCH(DJ$3-4,_Inf_Day,0))*$D$2
+INDEX(_Inf_Data,MATCH($F89,_Inf_Country,0),MATCH(DJ$3-4,_Inf_Day,0))-INDEX(_Inf_Data,MATCH($F89,_Inf_Country,0),MATCH(DJ$3-5,_Inf_Day,0))*$D$2)/5</f>
        <v>159.19999999999999</v>
      </c>
      <c r="DK89" s="80">
        <f>(INDEX(_Inf_Data,MATCH($F89,_Inf_Country,0),MATCH(DK$3,_Inf_Day,0))-INDEX(_Inf_Data,MATCH($F89,_Inf_Country,0),MATCH(DK$3-1,_Inf_Day,0))*$D$2
+INDEX(_Inf_Data,MATCH($F89,_Inf_Country,0),MATCH(DK$3-1,_Inf_Day,0))-INDEX(_Inf_Data,MATCH($F89,_Inf_Country,0),MATCH(DK$3-2,_Inf_Day,0))*$D$2
+INDEX(_Inf_Data,MATCH($F89,_Inf_Country,0),MATCH(DK$3-2,_Inf_Day,0))-INDEX(_Inf_Data,MATCH($F89,_Inf_Country,0),MATCH(DK$3-3,_Inf_Day,0))*$D$2
+INDEX(_Inf_Data,MATCH($F89,_Inf_Country,0),MATCH(DK$3-3,_Inf_Day,0))-INDEX(_Inf_Data,MATCH($F89,_Inf_Country,0),MATCH(DK$3-4,_Inf_Day,0))*$D$2
+INDEX(_Inf_Data,MATCH($F89,_Inf_Country,0),MATCH(DK$3-4,_Inf_Day,0))-INDEX(_Inf_Data,MATCH($F89,_Inf_Country,0),MATCH(DK$3-5,_Inf_Day,0))*$D$2)/5</f>
        <v>167.8</v>
      </c>
      <c r="DL89" s="80">
        <f>(INDEX(_Inf_Data,MATCH($F89,_Inf_Country,0),MATCH(DL$3,_Inf_Day,0))-INDEX(_Inf_Data,MATCH($F89,_Inf_Country,0),MATCH(DL$3-1,_Inf_Day,0))*$D$2
+INDEX(_Inf_Data,MATCH($F89,_Inf_Country,0),MATCH(DL$3-1,_Inf_Day,0))-INDEX(_Inf_Data,MATCH($F89,_Inf_Country,0),MATCH(DL$3-2,_Inf_Day,0))*$D$2
+INDEX(_Inf_Data,MATCH($F89,_Inf_Country,0),MATCH(DL$3-2,_Inf_Day,0))-INDEX(_Inf_Data,MATCH($F89,_Inf_Country,0),MATCH(DL$3-3,_Inf_Day,0))*$D$2
+INDEX(_Inf_Data,MATCH($F89,_Inf_Country,0),MATCH(DL$3-3,_Inf_Day,0))-INDEX(_Inf_Data,MATCH($F89,_Inf_Country,0),MATCH(DL$3-4,_Inf_Day,0))*$D$2
+INDEX(_Inf_Data,MATCH($F89,_Inf_Country,0),MATCH(DL$3-4,_Inf_Day,0))-INDEX(_Inf_Data,MATCH($F89,_Inf_Country,0),MATCH(DL$3-5,_Inf_Day,0))*$D$2)/5</f>
        <v>163.80000000000001</v>
      </c>
      <c r="DM89" s="80">
        <f>(INDEX(_Inf_Data,MATCH($F89,_Inf_Country,0),MATCH(DM$3,_Inf_Day,0))-INDEX(_Inf_Data,MATCH($F89,_Inf_Country,0),MATCH(DM$3-1,_Inf_Day,0))*$D$2
+INDEX(_Inf_Data,MATCH($F89,_Inf_Country,0),MATCH(DM$3-1,_Inf_Day,0))-INDEX(_Inf_Data,MATCH($F89,_Inf_Country,0),MATCH(DM$3-2,_Inf_Day,0))*$D$2
+INDEX(_Inf_Data,MATCH($F89,_Inf_Country,0),MATCH(DM$3-2,_Inf_Day,0))-INDEX(_Inf_Data,MATCH($F89,_Inf_Country,0),MATCH(DM$3-3,_Inf_Day,0))*$D$2
+INDEX(_Inf_Data,MATCH($F89,_Inf_Country,0),MATCH(DM$3-3,_Inf_Day,0))-INDEX(_Inf_Data,MATCH($F89,_Inf_Country,0),MATCH(DM$3-4,_Inf_Day,0))*$D$2
+INDEX(_Inf_Data,MATCH($F89,_Inf_Country,0),MATCH(DM$3-4,_Inf_Day,0))-INDEX(_Inf_Data,MATCH($F89,_Inf_Country,0),MATCH(DM$3-5,_Inf_Day,0))*$D$2)/5</f>
        <v>161.6</v>
      </c>
      <c r="DN89" s="80">
        <f>(INDEX(_Inf_Data,MATCH($F89,_Inf_Country,0),MATCH(DN$3,_Inf_Day,0))-INDEX(_Inf_Data,MATCH($F89,_Inf_Country,0),MATCH(DN$3-1,_Inf_Day,0))*$D$2
+INDEX(_Inf_Data,MATCH($F89,_Inf_Country,0),MATCH(DN$3-1,_Inf_Day,0))-INDEX(_Inf_Data,MATCH($F89,_Inf_Country,0),MATCH(DN$3-2,_Inf_Day,0))*$D$2
+INDEX(_Inf_Data,MATCH($F89,_Inf_Country,0),MATCH(DN$3-2,_Inf_Day,0))-INDEX(_Inf_Data,MATCH($F89,_Inf_Country,0),MATCH(DN$3-3,_Inf_Day,0))*$D$2
+INDEX(_Inf_Data,MATCH($F89,_Inf_Country,0),MATCH(DN$3-3,_Inf_Day,0))-INDEX(_Inf_Data,MATCH($F89,_Inf_Country,0),MATCH(DN$3-4,_Inf_Day,0))*$D$2
+INDEX(_Inf_Data,MATCH($F89,_Inf_Country,0),MATCH(DN$3-4,_Inf_Day,0))-INDEX(_Inf_Data,MATCH($F89,_Inf_Country,0),MATCH(DN$3-5,_Inf_Day,0))*$D$2)/5</f>
        <v>171.4</v>
      </c>
      <c r="DO89" s="80">
        <f>(INDEX(_Inf_Data,MATCH($F89,_Inf_Country,0),MATCH(DO$3,_Inf_Day,0))-INDEX(_Inf_Data,MATCH($F89,_Inf_Country,0),MATCH(DO$3-1,_Inf_Day,0))*$D$2
+INDEX(_Inf_Data,MATCH($F89,_Inf_Country,0),MATCH(DO$3-1,_Inf_Day,0))-INDEX(_Inf_Data,MATCH($F89,_Inf_Country,0),MATCH(DO$3-2,_Inf_Day,0))*$D$2
+INDEX(_Inf_Data,MATCH($F89,_Inf_Country,0),MATCH(DO$3-2,_Inf_Day,0))-INDEX(_Inf_Data,MATCH($F89,_Inf_Country,0),MATCH(DO$3-3,_Inf_Day,0))*$D$2
+INDEX(_Inf_Data,MATCH($F89,_Inf_Country,0),MATCH(DO$3-3,_Inf_Day,0))-INDEX(_Inf_Data,MATCH($F89,_Inf_Country,0),MATCH(DO$3-4,_Inf_Day,0))*$D$2
+INDEX(_Inf_Data,MATCH($F89,_Inf_Country,0),MATCH(DO$3-4,_Inf_Day,0))-INDEX(_Inf_Data,MATCH($F89,_Inf_Country,0),MATCH(DO$3-5,_Inf_Day,0))*$D$2)/5</f>
        <v>168.8</v>
      </c>
      <c r="DP89" s="80">
        <f>(INDEX(_Inf_Data,MATCH($F89,_Inf_Country,0),MATCH(DP$3,_Inf_Day,0))-INDEX(_Inf_Data,MATCH($F89,_Inf_Country,0),MATCH(DP$3-1,_Inf_Day,0))*$D$2
+INDEX(_Inf_Data,MATCH($F89,_Inf_Country,0),MATCH(DP$3-1,_Inf_Day,0))-INDEX(_Inf_Data,MATCH($F89,_Inf_Country,0),MATCH(DP$3-2,_Inf_Day,0))*$D$2
+INDEX(_Inf_Data,MATCH($F89,_Inf_Country,0),MATCH(DP$3-2,_Inf_Day,0))-INDEX(_Inf_Data,MATCH($F89,_Inf_Country,0),MATCH(DP$3-3,_Inf_Day,0))*$D$2
+INDEX(_Inf_Data,MATCH($F89,_Inf_Country,0),MATCH(DP$3-3,_Inf_Day,0))-INDEX(_Inf_Data,MATCH($F89,_Inf_Country,0),MATCH(DP$3-4,_Inf_Day,0))*$D$2
+INDEX(_Inf_Data,MATCH($F89,_Inf_Country,0),MATCH(DP$3-4,_Inf_Day,0))-INDEX(_Inf_Data,MATCH($F89,_Inf_Country,0),MATCH(DP$3-5,_Inf_Day,0))*$D$2)/5</f>
        <v>174.6</v>
      </c>
      <c r="DQ89" s="80">
        <f>(INDEX(_Inf_Data,MATCH($F89,_Inf_Country,0),MATCH(DQ$3,_Inf_Day,0))-INDEX(_Inf_Data,MATCH($F89,_Inf_Country,0),MATCH(DQ$3-1,_Inf_Day,0))*$D$2
+INDEX(_Inf_Data,MATCH($F89,_Inf_Country,0),MATCH(DQ$3-1,_Inf_Day,0))-INDEX(_Inf_Data,MATCH($F89,_Inf_Country,0),MATCH(DQ$3-2,_Inf_Day,0))*$D$2
+INDEX(_Inf_Data,MATCH($F89,_Inf_Country,0),MATCH(DQ$3-2,_Inf_Day,0))-INDEX(_Inf_Data,MATCH($F89,_Inf_Country,0),MATCH(DQ$3-3,_Inf_Day,0))*$D$2
+INDEX(_Inf_Data,MATCH($F89,_Inf_Country,0),MATCH(DQ$3-3,_Inf_Day,0))-INDEX(_Inf_Data,MATCH($F89,_Inf_Country,0),MATCH(DQ$3-4,_Inf_Day,0))*$D$2
+INDEX(_Inf_Data,MATCH($F89,_Inf_Country,0),MATCH(DQ$3-4,_Inf_Day,0))-INDEX(_Inf_Data,MATCH($F89,_Inf_Country,0),MATCH(DQ$3-5,_Inf_Day,0))*$D$2)/5</f>
        <v>174</v>
      </c>
      <c r="DR89" s="80">
        <f>(INDEX(_Inf_Data,MATCH($F89,_Inf_Country,0),MATCH(DR$3,_Inf_Day,0))-INDEX(_Inf_Data,MATCH($F89,_Inf_Country,0),MATCH(DR$3-1,_Inf_Day,0))*$D$2
+INDEX(_Inf_Data,MATCH($F89,_Inf_Country,0),MATCH(DR$3-1,_Inf_Day,0))-INDEX(_Inf_Data,MATCH($F89,_Inf_Country,0),MATCH(DR$3-2,_Inf_Day,0))*$D$2
+INDEX(_Inf_Data,MATCH($F89,_Inf_Country,0),MATCH(DR$3-2,_Inf_Day,0))-INDEX(_Inf_Data,MATCH($F89,_Inf_Country,0),MATCH(DR$3-3,_Inf_Day,0))*$D$2
+INDEX(_Inf_Data,MATCH($F89,_Inf_Country,0),MATCH(DR$3-3,_Inf_Day,0))-INDEX(_Inf_Data,MATCH($F89,_Inf_Country,0),MATCH(DR$3-4,_Inf_Day,0))*$D$2
+INDEX(_Inf_Data,MATCH($F89,_Inf_Country,0),MATCH(DR$3-4,_Inf_Day,0))-INDEX(_Inf_Data,MATCH($F89,_Inf_Country,0),MATCH(DR$3-5,_Inf_Day,0))*$D$2)/5</f>
        <v>160.19999999999999</v>
      </c>
      <c r="DS89" s="80">
        <f>(INDEX(_Inf_Data,MATCH($F89,_Inf_Country,0),MATCH(DS$3,_Inf_Day,0))-INDEX(_Inf_Data,MATCH($F89,_Inf_Country,0),MATCH(DS$3-1,_Inf_Day,0))*$D$2
+INDEX(_Inf_Data,MATCH($F89,_Inf_Country,0),MATCH(DS$3-1,_Inf_Day,0))-INDEX(_Inf_Data,MATCH($F89,_Inf_Country,0),MATCH(DS$3-2,_Inf_Day,0))*$D$2
+INDEX(_Inf_Data,MATCH($F89,_Inf_Country,0),MATCH(DS$3-2,_Inf_Day,0))-INDEX(_Inf_Data,MATCH($F89,_Inf_Country,0),MATCH(DS$3-3,_Inf_Day,0))*$D$2
+INDEX(_Inf_Data,MATCH($F89,_Inf_Country,0),MATCH(DS$3-3,_Inf_Day,0))-INDEX(_Inf_Data,MATCH($F89,_Inf_Country,0),MATCH(DS$3-4,_Inf_Day,0))*$D$2
+INDEX(_Inf_Data,MATCH($F89,_Inf_Country,0),MATCH(DS$3-4,_Inf_Day,0))-INDEX(_Inf_Data,MATCH($F89,_Inf_Country,0),MATCH(DS$3-5,_Inf_Day,0))*$D$2)/5</f>
        <v>139.4</v>
      </c>
      <c r="DT89" s="80">
        <f>(INDEX(_Inf_Data,MATCH($F89,_Inf_Country,0),MATCH(DT$3,_Inf_Day,0))-INDEX(_Inf_Data,MATCH($F89,_Inf_Country,0),MATCH(DT$3-1,_Inf_Day,0))*$D$2
+INDEX(_Inf_Data,MATCH($F89,_Inf_Country,0),MATCH(DT$3-1,_Inf_Day,0))-INDEX(_Inf_Data,MATCH($F89,_Inf_Country,0),MATCH(DT$3-2,_Inf_Day,0))*$D$2
+INDEX(_Inf_Data,MATCH($F89,_Inf_Country,0),MATCH(DT$3-2,_Inf_Day,0))-INDEX(_Inf_Data,MATCH($F89,_Inf_Country,0),MATCH(DT$3-3,_Inf_Day,0))*$D$2
+INDEX(_Inf_Data,MATCH($F89,_Inf_Country,0),MATCH(DT$3-3,_Inf_Day,0))-INDEX(_Inf_Data,MATCH($F89,_Inf_Country,0),MATCH(DT$3-4,_Inf_Day,0))*$D$2
+INDEX(_Inf_Data,MATCH($F89,_Inf_Country,0),MATCH(DT$3-4,_Inf_Day,0))-INDEX(_Inf_Data,MATCH($F89,_Inf_Country,0),MATCH(DT$3-5,_Inf_Day,0))*$D$2)/5</f>
        <v>117.8</v>
      </c>
      <c r="DU89" s="80">
        <f>(INDEX(_Inf_Data,MATCH($F89,_Inf_Country,0),MATCH(DU$3,_Inf_Day,0))-INDEX(_Inf_Data,MATCH($F89,_Inf_Country,0),MATCH(DU$3-1,_Inf_Day,0))*$D$2
+INDEX(_Inf_Data,MATCH($F89,_Inf_Country,0),MATCH(DU$3-1,_Inf_Day,0))-INDEX(_Inf_Data,MATCH($F89,_Inf_Country,0),MATCH(DU$3-2,_Inf_Day,0))*$D$2
+INDEX(_Inf_Data,MATCH($F89,_Inf_Country,0),MATCH(DU$3-2,_Inf_Day,0))-INDEX(_Inf_Data,MATCH($F89,_Inf_Country,0),MATCH(DU$3-3,_Inf_Day,0))*$D$2
+INDEX(_Inf_Data,MATCH($F89,_Inf_Country,0),MATCH(DU$3-3,_Inf_Day,0))-INDEX(_Inf_Data,MATCH($F89,_Inf_Country,0),MATCH(DU$3-4,_Inf_Day,0))*$D$2
+INDEX(_Inf_Data,MATCH($F89,_Inf_Country,0),MATCH(DU$3-4,_Inf_Day,0))-INDEX(_Inf_Data,MATCH($F89,_Inf_Country,0),MATCH(DU$3-5,_Inf_Day,0))*$D$2)/5</f>
        <v>92</v>
      </c>
      <c r="DV89" s="80">
        <f>(INDEX(_Inf_Data,MATCH($F89,_Inf_Country,0),MATCH(DV$3,_Inf_Day,0))-INDEX(_Inf_Data,MATCH($F89,_Inf_Country,0),MATCH(DV$3-1,_Inf_Day,0))*$D$2
+INDEX(_Inf_Data,MATCH($F89,_Inf_Country,0),MATCH(DV$3-1,_Inf_Day,0))-INDEX(_Inf_Data,MATCH($F89,_Inf_Country,0),MATCH(DV$3-2,_Inf_Day,0))*$D$2
+INDEX(_Inf_Data,MATCH($F89,_Inf_Country,0),MATCH(DV$3-2,_Inf_Day,0))-INDEX(_Inf_Data,MATCH($F89,_Inf_Country,0),MATCH(DV$3-3,_Inf_Day,0))*$D$2
+INDEX(_Inf_Data,MATCH($F89,_Inf_Country,0),MATCH(DV$3-3,_Inf_Day,0))-INDEX(_Inf_Data,MATCH($F89,_Inf_Country,0),MATCH(DV$3-4,_Inf_Day,0))*$D$2
+INDEX(_Inf_Data,MATCH($F89,_Inf_Country,0),MATCH(DV$3-4,_Inf_Day,0))-INDEX(_Inf_Data,MATCH($F89,_Inf_Country,0),MATCH(DV$3-5,_Inf_Day,0))*$D$2)/5</f>
        <v>90.4</v>
      </c>
      <c r="DW89" s="80">
        <f>(INDEX(_Inf_Data,MATCH($F89,_Inf_Country,0),MATCH(DW$3,_Inf_Day,0))-INDEX(_Inf_Data,MATCH($F89,_Inf_Country,0),MATCH(DW$3-1,_Inf_Day,0))*$D$2
+INDEX(_Inf_Data,MATCH($F89,_Inf_Country,0),MATCH(DW$3-1,_Inf_Day,0))-INDEX(_Inf_Data,MATCH($F89,_Inf_Country,0),MATCH(DW$3-2,_Inf_Day,0))*$D$2
+INDEX(_Inf_Data,MATCH($F89,_Inf_Country,0),MATCH(DW$3-2,_Inf_Day,0))-INDEX(_Inf_Data,MATCH($F89,_Inf_Country,0),MATCH(DW$3-3,_Inf_Day,0))*$D$2
+INDEX(_Inf_Data,MATCH($F89,_Inf_Country,0),MATCH(DW$3-3,_Inf_Day,0))-INDEX(_Inf_Data,MATCH($F89,_Inf_Country,0),MATCH(DW$3-4,_Inf_Day,0))*$D$2
+INDEX(_Inf_Data,MATCH($F89,_Inf_Country,0),MATCH(DW$3-4,_Inf_Day,0))-INDEX(_Inf_Data,MATCH($F89,_Inf_Country,0),MATCH(DW$3-5,_Inf_Day,0))*$D$2)/5</f>
        <v>88</v>
      </c>
      <c r="DX89" s="80">
        <f>(INDEX(_Inf_Data,MATCH($F89,_Inf_Country,0),MATCH(DX$3,_Inf_Day,0))-INDEX(_Inf_Data,MATCH($F89,_Inf_Country,0),MATCH(DX$3-1,_Inf_Day,0))*$D$2
+INDEX(_Inf_Data,MATCH($F89,_Inf_Country,0),MATCH(DX$3-1,_Inf_Day,0))-INDEX(_Inf_Data,MATCH($F89,_Inf_Country,0),MATCH(DX$3-2,_Inf_Day,0))*$D$2
+INDEX(_Inf_Data,MATCH($F89,_Inf_Country,0),MATCH(DX$3-2,_Inf_Day,0))-INDEX(_Inf_Data,MATCH($F89,_Inf_Country,0),MATCH(DX$3-3,_Inf_Day,0))*$D$2
+INDEX(_Inf_Data,MATCH($F89,_Inf_Country,0),MATCH(DX$3-3,_Inf_Day,0))-INDEX(_Inf_Data,MATCH($F89,_Inf_Country,0),MATCH(DX$3-4,_Inf_Day,0))*$D$2
+INDEX(_Inf_Data,MATCH($F89,_Inf_Country,0),MATCH(DX$3-4,_Inf_Day,0))-INDEX(_Inf_Data,MATCH($F89,_Inf_Country,0),MATCH(DX$3-5,_Inf_Day,0))*$D$2)/5</f>
        <v>83.2</v>
      </c>
      <c r="DY89" s="80">
        <f>(INDEX(_Inf_Data,MATCH($F89,_Inf_Country,0),MATCH(DY$3,_Inf_Day,0))-INDEX(_Inf_Data,MATCH($F89,_Inf_Country,0),MATCH(DY$3-1,_Inf_Day,0))*$D$2
+INDEX(_Inf_Data,MATCH($F89,_Inf_Country,0),MATCH(DY$3-1,_Inf_Day,0))-INDEX(_Inf_Data,MATCH($F89,_Inf_Country,0),MATCH(DY$3-2,_Inf_Day,0))*$D$2
+INDEX(_Inf_Data,MATCH($F89,_Inf_Country,0),MATCH(DY$3-2,_Inf_Day,0))-INDEX(_Inf_Data,MATCH($F89,_Inf_Country,0),MATCH(DY$3-3,_Inf_Day,0))*$D$2
+INDEX(_Inf_Data,MATCH($F89,_Inf_Country,0),MATCH(DY$3-3,_Inf_Day,0))-INDEX(_Inf_Data,MATCH($F89,_Inf_Country,0),MATCH(DY$3-4,_Inf_Day,0))*$D$2
+INDEX(_Inf_Data,MATCH($F89,_Inf_Country,0),MATCH(DY$3-4,_Inf_Day,0))-INDEX(_Inf_Data,MATCH($F89,_Inf_Country,0),MATCH(DY$3-5,_Inf_Day,0))*$D$2)/5</f>
        <v>96.2</v>
      </c>
      <c r="DZ89" s="80">
        <f>(INDEX(_Inf_Data,MATCH($F89,_Inf_Country,0),MATCH(DZ$3,_Inf_Day,0))-INDEX(_Inf_Data,MATCH($F89,_Inf_Country,0),MATCH(DZ$3-1,_Inf_Day,0))*$D$2
+INDEX(_Inf_Data,MATCH($F89,_Inf_Country,0),MATCH(DZ$3-1,_Inf_Day,0))-INDEX(_Inf_Data,MATCH($F89,_Inf_Country,0),MATCH(DZ$3-2,_Inf_Day,0))*$D$2
+INDEX(_Inf_Data,MATCH($F89,_Inf_Country,0),MATCH(DZ$3-2,_Inf_Day,0))-INDEX(_Inf_Data,MATCH($F89,_Inf_Country,0),MATCH(DZ$3-3,_Inf_Day,0))*$D$2
+INDEX(_Inf_Data,MATCH($F89,_Inf_Country,0),MATCH(DZ$3-3,_Inf_Day,0))-INDEX(_Inf_Data,MATCH($F89,_Inf_Country,0),MATCH(DZ$3-4,_Inf_Day,0))*$D$2
+INDEX(_Inf_Data,MATCH($F89,_Inf_Country,0),MATCH(DZ$3-4,_Inf_Day,0))-INDEX(_Inf_Data,MATCH($F89,_Inf_Country,0),MATCH(DZ$3-5,_Inf_Day,0))*$D$2)/5</f>
        <v>94</v>
      </c>
      <c r="EA89" s="80">
        <f>(INDEX(_Inf_Data,MATCH($F89,_Inf_Country,0),MATCH(EA$3,_Inf_Day,0))-INDEX(_Inf_Data,MATCH($F89,_Inf_Country,0),MATCH(EA$3-1,_Inf_Day,0))*$D$2
+INDEX(_Inf_Data,MATCH($F89,_Inf_Country,0),MATCH(EA$3-1,_Inf_Day,0))-INDEX(_Inf_Data,MATCH($F89,_Inf_Country,0),MATCH(EA$3-2,_Inf_Day,0))*$D$2
+INDEX(_Inf_Data,MATCH($F89,_Inf_Country,0),MATCH(EA$3-2,_Inf_Day,0))-INDEX(_Inf_Data,MATCH($F89,_Inf_Country,0),MATCH(EA$3-3,_Inf_Day,0))*$D$2
+INDEX(_Inf_Data,MATCH($F89,_Inf_Country,0),MATCH(EA$3-3,_Inf_Day,0))-INDEX(_Inf_Data,MATCH($F89,_Inf_Country,0),MATCH(EA$3-4,_Inf_Day,0))*$D$2
+INDEX(_Inf_Data,MATCH($F89,_Inf_Country,0),MATCH(EA$3-4,_Inf_Day,0))-INDEX(_Inf_Data,MATCH($F89,_Inf_Country,0),MATCH(EA$3-5,_Inf_Day,0))*$D$2)/5</f>
        <v>92.4</v>
      </c>
      <c r="EB89" s="80">
        <f>(INDEX(_Inf_Data,MATCH($F89,_Inf_Country,0),MATCH(EB$3,_Inf_Day,0))-INDEX(_Inf_Data,MATCH($F89,_Inf_Country,0),MATCH(EB$3-1,_Inf_Day,0))*$D$2
+INDEX(_Inf_Data,MATCH($F89,_Inf_Country,0),MATCH(EB$3-1,_Inf_Day,0))-INDEX(_Inf_Data,MATCH($F89,_Inf_Country,0),MATCH(EB$3-2,_Inf_Day,0))*$D$2
+INDEX(_Inf_Data,MATCH($F89,_Inf_Country,0),MATCH(EB$3-2,_Inf_Day,0))-INDEX(_Inf_Data,MATCH($F89,_Inf_Country,0),MATCH(EB$3-3,_Inf_Day,0))*$D$2
+INDEX(_Inf_Data,MATCH($F89,_Inf_Country,0),MATCH(EB$3-3,_Inf_Day,0))-INDEX(_Inf_Data,MATCH($F89,_Inf_Country,0),MATCH(EB$3-4,_Inf_Day,0))*$D$2
+INDEX(_Inf_Data,MATCH($F89,_Inf_Country,0),MATCH(EB$3-4,_Inf_Day,0))-INDEX(_Inf_Data,MATCH($F89,_Inf_Country,0),MATCH(EB$3-5,_Inf_Day,0))*$D$2)/5</f>
        <v>90.8</v>
      </c>
      <c r="EC89" s="80">
        <f>(INDEX(_Inf_Data,MATCH($F89,_Inf_Country,0),MATCH(EC$3,_Inf_Day,0))-INDEX(_Inf_Data,MATCH($F89,_Inf_Country,0),MATCH(EC$3-1,_Inf_Day,0))*$D$2
+INDEX(_Inf_Data,MATCH($F89,_Inf_Country,0),MATCH(EC$3-1,_Inf_Day,0))-INDEX(_Inf_Data,MATCH($F89,_Inf_Country,0),MATCH(EC$3-2,_Inf_Day,0))*$D$2
+INDEX(_Inf_Data,MATCH($F89,_Inf_Country,0),MATCH(EC$3-2,_Inf_Day,0))-INDEX(_Inf_Data,MATCH($F89,_Inf_Country,0),MATCH(EC$3-3,_Inf_Day,0))*$D$2
+INDEX(_Inf_Data,MATCH($F89,_Inf_Country,0),MATCH(EC$3-3,_Inf_Day,0))-INDEX(_Inf_Data,MATCH($F89,_Inf_Country,0),MATCH(EC$3-4,_Inf_Day,0))*$D$2
+INDEX(_Inf_Data,MATCH($F89,_Inf_Country,0),MATCH(EC$3-4,_Inf_Day,0))-INDEX(_Inf_Data,MATCH($F89,_Inf_Country,0),MATCH(EC$3-5,_Inf_Day,0))*$D$2)/5</f>
        <v>82</v>
      </c>
      <c r="ED89" s="80">
        <f>(INDEX(_Inf_Data,MATCH($F89,_Inf_Country,0),MATCH(ED$3,_Inf_Day,0))-INDEX(_Inf_Data,MATCH($F89,_Inf_Country,0),MATCH(ED$3-1,_Inf_Day,0))*$D$2
+INDEX(_Inf_Data,MATCH($F89,_Inf_Country,0),MATCH(ED$3-1,_Inf_Day,0))-INDEX(_Inf_Data,MATCH($F89,_Inf_Country,0),MATCH(ED$3-2,_Inf_Day,0))*$D$2
+INDEX(_Inf_Data,MATCH($F89,_Inf_Country,0),MATCH(ED$3-2,_Inf_Day,0))-INDEX(_Inf_Data,MATCH($F89,_Inf_Country,0),MATCH(ED$3-3,_Inf_Day,0))*$D$2
+INDEX(_Inf_Data,MATCH($F89,_Inf_Country,0),MATCH(ED$3-3,_Inf_Day,0))-INDEX(_Inf_Data,MATCH($F89,_Inf_Country,0),MATCH(ED$3-4,_Inf_Day,0))*$D$2
+INDEX(_Inf_Data,MATCH($F89,_Inf_Country,0),MATCH(ED$3-4,_Inf_Day,0))-INDEX(_Inf_Data,MATCH($F89,_Inf_Country,0),MATCH(ED$3-5,_Inf_Day,0))*$D$2)/5</f>
        <v>79.8</v>
      </c>
      <c r="EE89" s="80">
        <f>(INDEX(_Inf_Data,MATCH($F89,_Inf_Country,0),MATCH(EE$3,_Inf_Day,0))-INDEX(_Inf_Data,MATCH($F89,_Inf_Country,0),MATCH(EE$3-1,_Inf_Day,0))*$D$2
+INDEX(_Inf_Data,MATCH($F89,_Inf_Country,0),MATCH(EE$3-1,_Inf_Day,0))-INDEX(_Inf_Data,MATCH($F89,_Inf_Country,0),MATCH(EE$3-2,_Inf_Day,0))*$D$2
+INDEX(_Inf_Data,MATCH($F89,_Inf_Country,0),MATCH(EE$3-2,_Inf_Day,0))-INDEX(_Inf_Data,MATCH($F89,_Inf_Country,0),MATCH(EE$3-3,_Inf_Day,0))*$D$2
+INDEX(_Inf_Data,MATCH($F89,_Inf_Country,0),MATCH(EE$3-3,_Inf_Day,0))-INDEX(_Inf_Data,MATCH($F89,_Inf_Country,0),MATCH(EE$3-4,_Inf_Day,0))*$D$2
+INDEX(_Inf_Data,MATCH($F89,_Inf_Country,0),MATCH(EE$3-4,_Inf_Day,0))-INDEX(_Inf_Data,MATCH($F89,_Inf_Country,0),MATCH(EE$3-5,_Inf_Day,0))*$D$2)/5</f>
        <v>73.2</v>
      </c>
      <c r="EF89" s="80">
        <f>(INDEX(_Inf_Data,MATCH($F89,_Inf_Country,0),MATCH(EF$3,_Inf_Day,0))-INDEX(_Inf_Data,MATCH($F89,_Inf_Country,0),MATCH(EF$3-1,_Inf_Day,0))*$D$2
+INDEX(_Inf_Data,MATCH($F89,_Inf_Country,0),MATCH(EF$3-1,_Inf_Day,0))-INDEX(_Inf_Data,MATCH($F89,_Inf_Country,0),MATCH(EF$3-2,_Inf_Day,0))*$D$2
+INDEX(_Inf_Data,MATCH($F89,_Inf_Country,0),MATCH(EF$3-2,_Inf_Day,0))-INDEX(_Inf_Data,MATCH($F89,_Inf_Country,0),MATCH(EF$3-3,_Inf_Day,0))*$D$2
+INDEX(_Inf_Data,MATCH($F89,_Inf_Country,0),MATCH(EF$3-3,_Inf_Day,0))-INDEX(_Inf_Data,MATCH($F89,_Inf_Country,0),MATCH(EF$3-4,_Inf_Day,0))*$D$2
+INDEX(_Inf_Data,MATCH($F89,_Inf_Country,0),MATCH(EF$3-4,_Inf_Day,0))-INDEX(_Inf_Data,MATCH($F89,_Inf_Country,0),MATCH(EF$3-5,_Inf_Day,0))*$D$2)/5</f>
        <v>53.8</v>
      </c>
      <c r="EG89" s="80">
        <f>(INDEX(_Inf_Data,MATCH($F89,_Inf_Country,0),MATCH(EG$3,_Inf_Day,0))-INDEX(_Inf_Data,MATCH($F89,_Inf_Country,0),MATCH(EG$3-1,_Inf_Day,0))*$D$2
+INDEX(_Inf_Data,MATCH($F89,_Inf_Country,0),MATCH(EG$3-1,_Inf_Day,0))-INDEX(_Inf_Data,MATCH($F89,_Inf_Country,0),MATCH(EG$3-2,_Inf_Day,0))*$D$2
+INDEX(_Inf_Data,MATCH($F89,_Inf_Country,0),MATCH(EG$3-2,_Inf_Day,0))-INDEX(_Inf_Data,MATCH($F89,_Inf_Country,0),MATCH(EG$3-3,_Inf_Day,0))*$D$2
+INDEX(_Inf_Data,MATCH($F89,_Inf_Country,0),MATCH(EG$3-3,_Inf_Day,0))-INDEX(_Inf_Data,MATCH($F89,_Inf_Country,0),MATCH(EG$3-4,_Inf_Day,0))*$D$2
+INDEX(_Inf_Data,MATCH($F89,_Inf_Country,0),MATCH(EG$3-4,_Inf_Day,0))-INDEX(_Inf_Data,MATCH($F89,_Inf_Country,0),MATCH(EG$3-5,_Inf_Day,0))*$D$2)/5</f>
        <v>47.4</v>
      </c>
      <c r="EH89" s="80">
        <f>(INDEX(_Inf_Data,MATCH($F89,_Inf_Country,0),MATCH(EH$3,_Inf_Day,0))-INDEX(_Inf_Data,MATCH($F89,_Inf_Country,0),MATCH(EH$3-1,_Inf_Day,0))*$D$2
+INDEX(_Inf_Data,MATCH($F89,_Inf_Country,0),MATCH(EH$3-1,_Inf_Day,0))-INDEX(_Inf_Data,MATCH($F89,_Inf_Country,0),MATCH(EH$3-2,_Inf_Day,0))*$D$2
+INDEX(_Inf_Data,MATCH($F89,_Inf_Country,0),MATCH(EH$3-2,_Inf_Day,0))-INDEX(_Inf_Data,MATCH($F89,_Inf_Country,0),MATCH(EH$3-3,_Inf_Day,0))*$D$2
+INDEX(_Inf_Data,MATCH($F89,_Inf_Country,0),MATCH(EH$3-3,_Inf_Day,0))-INDEX(_Inf_Data,MATCH($F89,_Inf_Country,0),MATCH(EH$3-4,_Inf_Day,0))*$D$2
+INDEX(_Inf_Data,MATCH($F89,_Inf_Country,0),MATCH(EH$3-4,_Inf_Day,0))-INDEX(_Inf_Data,MATCH($F89,_Inf_Country,0),MATCH(EH$3-5,_Inf_Day,0))*$D$2)/5</f>
        <v>56.2</v>
      </c>
      <c r="EI89" s="80">
        <f>(INDEX(_Inf_Data,MATCH($F89,_Inf_Country,0),MATCH(EI$3,_Inf_Day,0))-INDEX(_Inf_Data,MATCH($F89,_Inf_Country,0),MATCH(EI$3-1,_Inf_Day,0))*$D$2
+INDEX(_Inf_Data,MATCH($F89,_Inf_Country,0),MATCH(EI$3-1,_Inf_Day,0))-INDEX(_Inf_Data,MATCH($F89,_Inf_Country,0),MATCH(EI$3-2,_Inf_Day,0))*$D$2
+INDEX(_Inf_Data,MATCH($F89,_Inf_Country,0),MATCH(EI$3-2,_Inf_Day,0))-INDEX(_Inf_Data,MATCH($F89,_Inf_Country,0),MATCH(EI$3-3,_Inf_Day,0))*$D$2
+INDEX(_Inf_Data,MATCH($F89,_Inf_Country,0),MATCH(EI$3-3,_Inf_Day,0))-INDEX(_Inf_Data,MATCH($F89,_Inf_Country,0),MATCH(EI$3-4,_Inf_Day,0))*$D$2
+INDEX(_Inf_Data,MATCH($F89,_Inf_Country,0),MATCH(EI$3-4,_Inf_Day,0))-INDEX(_Inf_Data,MATCH($F89,_Inf_Country,0),MATCH(EI$3-5,_Inf_Day,0))*$D$2)/5</f>
        <v>49.6</v>
      </c>
      <c r="EJ89" s="80">
        <f>(INDEX(_Inf_Data,MATCH($F89,_Inf_Country,0),MATCH(EJ$3,_Inf_Day,0))-INDEX(_Inf_Data,MATCH($F89,_Inf_Country,0),MATCH(EJ$3-1,_Inf_Day,0))*$D$2
+INDEX(_Inf_Data,MATCH($F89,_Inf_Country,0),MATCH(EJ$3-1,_Inf_Day,0))-INDEX(_Inf_Data,MATCH($F89,_Inf_Country,0),MATCH(EJ$3-2,_Inf_Day,0))*$D$2
+INDEX(_Inf_Data,MATCH($F89,_Inf_Country,0),MATCH(EJ$3-2,_Inf_Day,0))-INDEX(_Inf_Data,MATCH($F89,_Inf_Country,0),MATCH(EJ$3-3,_Inf_Day,0))*$D$2
+INDEX(_Inf_Data,MATCH($F89,_Inf_Country,0),MATCH(EJ$3-3,_Inf_Day,0))-INDEX(_Inf_Data,MATCH($F89,_Inf_Country,0),MATCH(EJ$3-4,_Inf_Day,0))*$D$2
+INDEX(_Inf_Data,MATCH($F89,_Inf_Country,0),MATCH(EJ$3-4,_Inf_Day,0))-INDEX(_Inf_Data,MATCH($F89,_Inf_Country,0),MATCH(EJ$3-5,_Inf_Day,0))*$D$2)/5</f>
        <v>46</v>
      </c>
      <c r="EK89" s="80">
        <f>(INDEX(_Inf_Data,MATCH($F89,_Inf_Country,0),MATCH(EK$3,_Inf_Day,0))-INDEX(_Inf_Data,MATCH($F89,_Inf_Country,0),MATCH(EK$3-1,_Inf_Day,0))*$D$2
+INDEX(_Inf_Data,MATCH($F89,_Inf_Country,0),MATCH(EK$3-1,_Inf_Day,0))-INDEX(_Inf_Data,MATCH($F89,_Inf_Country,0),MATCH(EK$3-2,_Inf_Day,0))*$D$2
+INDEX(_Inf_Data,MATCH($F89,_Inf_Country,0),MATCH(EK$3-2,_Inf_Day,0))-INDEX(_Inf_Data,MATCH($F89,_Inf_Country,0),MATCH(EK$3-3,_Inf_Day,0))*$D$2
+INDEX(_Inf_Data,MATCH($F89,_Inf_Country,0),MATCH(EK$3-3,_Inf_Day,0))-INDEX(_Inf_Data,MATCH($F89,_Inf_Country,0),MATCH(EK$3-4,_Inf_Day,0))*$D$2
+INDEX(_Inf_Data,MATCH($F89,_Inf_Country,0),MATCH(EK$3-4,_Inf_Day,0))-INDEX(_Inf_Data,MATCH($F89,_Inf_Country,0),MATCH(EK$3-5,_Inf_Day,0))*$D$2)/5</f>
        <v>46.4</v>
      </c>
      <c r="EL89" s="80">
        <f>(INDEX(_Inf_Data,MATCH($F89,_Inf_Country,0),MATCH(EL$3,_Inf_Day,0))-INDEX(_Inf_Data,MATCH($F89,_Inf_Country,0),MATCH(EL$3-1,_Inf_Day,0))*$D$2
+INDEX(_Inf_Data,MATCH($F89,_Inf_Country,0),MATCH(EL$3-1,_Inf_Day,0))-INDEX(_Inf_Data,MATCH($F89,_Inf_Country,0),MATCH(EL$3-2,_Inf_Day,0))*$D$2
+INDEX(_Inf_Data,MATCH($F89,_Inf_Country,0),MATCH(EL$3-2,_Inf_Day,0))-INDEX(_Inf_Data,MATCH($F89,_Inf_Country,0),MATCH(EL$3-3,_Inf_Day,0))*$D$2
+INDEX(_Inf_Data,MATCH($F89,_Inf_Country,0),MATCH(EL$3-3,_Inf_Day,0))-INDEX(_Inf_Data,MATCH($F89,_Inf_Country,0),MATCH(EL$3-4,_Inf_Day,0))*$D$2
+INDEX(_Inf_Data,MATCH($F89,_Inf_Country,0),MATCH(EL$3-4,_Inf_Day,0))-INDEX(_Inf_Data,MATCH($F89,_Inf_Country,0),MATCH(EL$3-5,_Inf_Day,0))*$D$2)/5</f>
        <v>44.6</v>
      </c>
      <c r="EM89" s="80">
        <f>(INDEX(_Inf_Data,MATCH($F89,_Inf_Country,0),MATCH(EM$3,_Inf_Day,0))-INDEX(_Inf_Data,MATCH($F89,_Inf_Country,0),MATCH(EM$3-1,_Inf_Day,0))*$D$2
+INDEX(_Inf_Data,MATCH($F89,_Inf_Country,0),MATCH(EM$3-1,_Inf_Day,0))-INDEX(_Inf_Data,MATCH($F89,_Inf_Country,0),MATCH(EM$3-2,_Inf_Day,0))*$D$2
+INDEX(_Inf_Data,MATCH($F89,_Inf_Country,0),MATCH(EM$3-2,_Inf_Day,0))-INDEX(_Inf_Data,MATCH($F89,_Inf_Country,0),MATCH(EM$3-3,_Inf_Day,0))*$D$2
+INDEX(_Inf_Data,MATCH($F89,_Inf_Country,0),MATCH(EM$3-3,_Inf_Day,0))-INDEX(_Inf_Data,MATCH($F89,_Inf_Country,0),MATCH(EM$3-4,_Inf_Day,0))*$D$2
+INDEX(_Inf_Data,MATCH($F89,_Inf_Country,0),MATCH(EM$3-4,_Inf_Day,0))-INDEX(_Inf_Data,MATCH($F89,_Inf_Country,0),MATCH(EM$3-5,_Inf_Day,0))*$D$2)/5</f>
        <v>41.6</v>
      </c>
      <c r="EN89" s="80">
        <f>(INDEX(_Inf_Data,MATCH($F89,_Inf_Country,0),MATCH(EN$3,_Inf_Day,0))-INDEX(_Inf_Data,MATCH($F89,_Inf_Country,0),MATCH(EN$3-1,_Inf_Day,0))*$D$2
+INDEX(_Inf_Data,MATCH($F89,_Inf_Country,0),MATCH(EN$3-1,_Inf_Day,0))-INDEX(_Inf_Data,MATCH($F89,_Inf_Country,0),MATCH(EN$3-2,_Inf_Day,0))*$D$2
+INDEX(_Inf_Data,MATCH($F89,_Inf_Country,0),MATCH(EN$3-2,_Inf_Day,0))-INDEX(_Inf_Data,MATCH($F89,_Inf_Country,0),MATCH(EN$3-3,_Inf_Day,0))*$D$2
+INDEX(_Inf_Data,MATCH($F89,_Inf_Country,0),MATCH(EN$3-3,_Inf_Day,0))-INDEX(_Inf_Data,MATCH($F89,_Inf_Country,0),MATCH(EN$3-4,_Inf_Day,0))*$D$2
+INDEX(_Inf_Data,MATCH($F89,_Inf_Country,0),MATCH(EN$3-4,_Inf_Day,0))-INDEX(_Inf_Data,MATCH($F89,_Inf_Country,0),MATCH(EN$3-5,_Inf_Day,0))*$D$2)/5</f>
        <v>44.6</v>
      </c>
      <c r="EO89" s="80">
        <f>(INDEX(_Inf_Data,MATCH($F89,_Inf_Country,0),MATCH(EO$3,_Inf_Day,0))-INDEX(_Inf_Data,MATCH($F89,_Inf_Country,0),MATCH(EO$3-1,_Inf_Day,0))*$D$2
+INDEX(_Inf_Data,MATCH($F89,_Inf_Country,0),MATCH(EO$3-1,_Inf_Day,0))-INDEX(_Inf_Data,MATCH($F89,_Inf_Country,0),MATCH(EO$3-2,_Inf_Day,0))*$D$2
+INDEX(_Inf_Data,MATCH($F89,_Inf_Country,0),MATCH(EO$3-2,_Inf_Day,0))-INDEX(_Inf_Data,MATCH($F89,_Inf_Country,0),MATCH(EO$3-3,_Inf_Day,0))*$D$2
+INDEX(_Inf_Data,MATCH($F89,_Inf_Country,0),MATCH(EO$3-3,_Inf_Day,0))-INDEX(_Inf_Data,MATCH($F89,_Inf_Country,0),MATCH(EO$3-4,_Inf_Day,0))*$D$2
+INDEX(_Inf_Data,MATCH($F89,_Inf_Country,0),MATCH(EO$3-4,_Inf_Day,0))-INDEX(_Inf_Data,MATCH($F89,_Inf_Country,0),MATCH(EO$3-5,_Inf_Day,0))*$D$2)/5</f>
        <v>52.8</v>
      </c>
      <c r="EP89" s="80">
        <f>(INDEX(_Inf_Data,MATCH($F89,_Inf_Country,0),MATCH(EP$3,_Inf_Day,0))-INDEX(_Inf_Data,MATCH($F89,_Inf_Country,0),MATCH(EP$3-1,_Inf_Day,0))*$D$2
+INDEX(_Inf_Data,MATCH($F89,_Inf_Country,0),MATCH(EP$3-1,_Inf_Day,0))-INDEX(_Inf_Data,MATCH($F89,_Inf_Country,0),MATCH(EP$3-2,_Inf_Day,0))*$D$2
+INDEX(_Inf_Data,MATCH($F89,_Inf_Country,0),MATCH(EP$3-2,_Inf_Day,0))-INDEX(_Inf_Data,MATCH($F89,_Inf_Country,0),MATCH(EP$3-3,_Inf_Day,0))*$D$2
+INDEX(_Inf_Data,MATCH($F89,_Inf_Country,0),MATCH(EP$3-3,_Inf_Day,0))-INDEX(_Inf_Data,MATCH($F89,_Inf_Country,0),MATCH(EP$3-4,_Inf_Day,0))*$D$2
+INDEX(_Inf_Data,MATCH($F89,_Inf_Country,0),MATCH(EP$3-4,_Inf_Day,0))-INDEX(_Inf_Data,MATCH($F89,_Inf_Country,0),MATCH(EP$3-5,_Inf_Day,0))*$D$2)/5</f>
        <v>63.6</v>
      </c>
      <c r="EQ89" s="80">
        <f>(INDEX(_Inf_Data,MATCH($F89,_Inf_Country,0),MATCH(EQ$3,_Inf_Day,0))-INDEX(_Inf_Data,MATCH($F89,_Inf_Country,0),MATCH(EQ$3-1,_Inf_Day,0))*$D$2
+INDEX(_Inf_Data,MATCH($F89,_Inf_Country,0),MATCH(EQ$3-1,_Inf_Day,0))-INDEX(_Inf_Data,MATCH($F89,_Inf_Country,0),MATCH(EQ$3-2,_Inf_Day,0))*$D$2
+INDEX(_Inf_Data,MATCH($F89,_Inf_Country,0),MATCH(EQ$3-2,_Inf_Day,0))-INDEX(_Inf_Data,MATCH($F89,_Inf_Country,0),MATCH(EQ$3-3,_Inf_Day,0))*$D$2
+INDEX(_Inf_Data,MATCH($F89,_Inf_Country,0),MATCH(EQ$3-3,_Inf_Day,0))-INDEX(_Inf_Data,MATCH($F89,_Inf_Country,0),MATCH(EQ$3-4,_Inf_Day,0))*$D$2
+INDEX(_Inf_Data,MATCH($F89,_Inf_Country,0),MATCH(EQ$3-4,_Inf_Day,0))-INDEX(_Inf_Data,MATCH($F89,_Inf_Country,0),MATCH(EQ$3-5,_Inf_Day,0))*$D$2)/5</f>
        <v>71.599999999999994</v>
      </c>
      <c r="ER89" s="80">
        <f>(INDEX(_Inf_Data,MATCH($F89,_Inf_Country,0),MATCH(ER$3,_Inf_Day,0))-INDEX(_Inf_Data,MATCH($F89,_Inf_Country,0),MATCH(ER$3-1,_Inf_Day,0))*$D$2
+INDEX(_Inf_Data,MATCH($F89,_Inf_Country,0),MATCH(ER$3-1,_Inf_Day,0))-INDEX(_Inf_Data,MATCH($F89,_Inf_Country,0),MATCH(ER$3-2,_Inf_Day,0))*$D$2
+INDEX(_Inf_Data,MATCH($F89,_Inf_Country,0),MATCH(ER$3-2,_Inf_Day,0))-INDEX(_Inf_Data,MATCH($F89,_Inf_Country,0),MATCH(ER$3-3,_Inf_Day,0))*$D$2
+INDEX(_Inf_Data,MATCH($F89,_Inf_Country,0),MATCH(ER$3-3,_Inf_Day,0))-INDEX(_Inf_Data,MATCH($F89,_Inf_Country,0),MATCH(ER$3-4,_Inf_Day,0))*$D$2
+INDEX(_Inf_Data,MATCH($F89,_Inf_Country,0),MATCH(ER$3-4,_Inf_Day,0))-INDEX(_Inf_Data,MATCH($F89,_Inf_Country,0),MATCH(ER$3-5,_Inf_Day,0))*$D$2)/5</f>
        <v>76</v>
      </c>
      <c r="ES89" s="80">
        <f>(INDEX(_Inf_Data,MATCH($F89,_Inf_Country,0),MATCH(ES$3,_Inf_Day,0))-INDEX(_Inf_Data,MATCH($F89,_Inf_Country,0),MATCH(ES$3-1,_Inf_Day,0))*$D$2
+INDEX(_Inf_Data,MATCH($F89,_Inf_Country,0),MATCH(ES$3-1,_Inf_Day,0))-INDEX(_Inf_Data,MATCH($F89,_Inf_Country,0),MATCH(ES$3-2,_Inf_Day,0))*$D$2
+INDEX(_Inf_Data,MATCH($F89,_Inf_Country,0),MATCH(ES$3-2,_Inf_Day,0))-INDEX(_Inf_Data,MATCH($F89,_Inf_Country,0),MATCH(ES$3-3,_Inf_Day,0))*$D$2
+INDEX(_Inf_Data,MATCH($F89,_Inf_Country,0),MATCH(ES$3-3,_Inf_Day,0))-INDEX(_Inf_Data,MATCH($F89,_Inf_Country,0),MATCH(ES$3-4,_Inf_Day,0))*$D$2
+INDEX(_Inf_Data,MATCH($F89,_Inf_Country,0),MATCH(ES$3-4,_Inf_Day,0))-INDEX(_Inf_Data,MATCH($F89,_Inf_Country,0),MATCH(ES$3-5,_Inf_Day,0))*$D$2)/5</f>
        <v>86.8</v>
      </c>
      <c r="ET89" s="80">
        <f>(INDEX(_Inf_Data,MATCH($F89,_Inf_Country,0),MATCH(ET$3,_Inf_Day,0))-INDEX(_Inf_Data,MATCH($F89,_Inf_Country,0),MATCH(ET$3-1,_Inf_Day,0))*$D$2
+INDEX(_Inf_Data,MATCH($F89,_Inf_Country,0),MATCH(ET$3-1,_Inf_Day,0))-INDEX(_Inf_Data,MATCH($F89,_Inf_Country,0),MATCH(ET$3-2,_Inf_Day,0))*$D$2
+INDEX(_Inf_Data,MATCH($F89,_Inf_Country,0),MATCH(ET$3-2,_Inf_Day,0))-INDEX(_Inf_Data,MATCH($F89,_Inf_Country,0),MATCH(ET$3-3,_Inf_Day,0))*$D$2
+INDEX(_Inf_Data,MATCH($F89,_Inf_Country,0),MATCH(ET$3-3,_Inf_Day,0))-INDEX(_Inf_Data,MATCH($F89,_Inf_Country,0),MATCH(ET$3-4,_Inf_Day,0))*$D$2
+INDEX(_Inf_Data,MATCH($F89,_Inf_Country,0),MATCH(ET$3-4,_Inf_Day,0))-INDEX(_Inf_Data,MATCH($F89,_Inf_Country,0),MATCH(ET$3-5,_Inf_Day,0))*$D$2)/5</f>
        <v>87.4</v>
      </c>
      <c r="EU89" s="80">
        <f>(INDEX(_Inf_Data,MATCH($F89,_Inf_Country,0),MATCH(EU$3,_Inf_Day,0))-INDEX(_Inf_Data,MATCH($F89,_Inf_Country,0),MATCH(EU$3-1,_Inf_Day,0))*$D$2
+INDEX(_Inf_Data,MATCH($F89,_Inf_Country,0),MATCH(EU$3-1,_Inf_Day,0))-INDEX(_Inf_Data,MATCH($F89,_Inf_Country,0),MATCH(EU$3-2,_Inf_Day,0))*$D$2
+INDEX(_Inf_Data,MATCH($F89,_Inf_Country,0),MATCH(EU$3-2,_Inf_Day,0))-INDEX(_Inf_Data,MATCH($F89,_Inf_Country,0),MATCH(EU$3-3,_Inf_Day,0))*$D$2
+INDEX(_Inf_Data,MATCH($F89,_Inf_Country,0),MATCH(EU$3-3,_Inf_Day,0))-INDEX(_Inf_Data,MATCH($F89,_Inf_Country,0),MATCH(EU$3-4,_Inf_Day,0))*$D$2
+INDEX(_Inf_Data,MATCH($F89,_Inf_Country,0),MATCH(EU$3-4,_Inf_Day,0))-INDEX(_Inf_Data,MATCH($F89,_Inf_Country,0),MATCH(EU$3-5,_Inf_Day,0))*$D$2)/5</f>
        <v>77.2</v>
      </c>
      <c r="EV89" s="80">
        <f>(INDEX(_Inf_Data,MATCH($F89,_Inf_Country,0),MATCH(EV$3,_Inf_Day,0))-INDEX(_Inf_Data,MATCH($F89,_Inf_Country,0),MATCH(EV$3-1,_Inf_Day,0))*$D$2
+INDEX(_Inf_Data,MATCH($F89,_Inf_Country,0),MATCH(EV$3-1,_Inf_Day,0))-INDEX(_Inf_Data,MATCH($F89,_Inf_Country,0),MATCH(EV$3-2,_Inf_Day,0))*$D$2
+INDEX(_Inf_Data,MATCH($F89,_Inf_Country,0),MATCH(EV$3-2,_Inf_Day,0))-INDEX(_Inf_Data,MATCH($F89,_Inf_Country,0),MATCH(EV$3-3,_Inf_Day,0))*$D$2
+INDEX(_Inf_Data,MATCH($F89,_Inf_Country,0),MATCH(EV$3-3,_Inf_Day,0))-INDEX(_Inf_Data,MATCH($F89,_Inf_Country,0),MATCH(EV$3-4,_Inf_Day,0))*$D$2
+INDEX(_Inf_Data,MATCH($F89,_Inf_Country,0),MATCH(EV$3-4,_Inf_Day,0))-INDEX(_Inf_Data,MATCH($F89,_Inf_Country,0),MATCH(EV$3-5,_Inf_Day,0))*$D$2)/5</f>
        <v>77.2</v>
      </c>
      <c r="EW89" s="80">
        <f>(INDEX(_Inf_Data,MATCH($F89,_Inf_Country,0),MATCH(EW$3,_Inf_Day,0))-INDEX(_Inf_Data,MATCH($F89,_Inf_Country,0),MATCH(EW$3-1,_Inf_Day,0))*$D$2
+INDEX(_Inf_Data,MATCH($F89,_Inf_Country,0),MATCH(EW$3-1,_Inf_Day,0))-INDEX(_Inf_Data,MATCH($F89,_Inf_Country,0),MATCH(EW$3-2,_Inf_Day,0))*$D$2
+INDEX(_Inf_Data,MATCH($F89,_Inf_Country,0),MATCH(EW$3-2,_Inf_Day,0))-INDEX(_Inf_Data,MATCH($F89,_Inf_Country,0),MATCH(EW$3-3,_Inf_Day,0))*$D$2
+INDEX(_Inf_Data,MATCH($F89,_Inf_Country,0),MATCH(EW$3-3,_Inf_Day,0))-INDEX(_Inf_Data,MATCH($F89,_Inf_Country,0),MATCH(EW$3-4,_Inf_Day,0))*$D$2
+INDEX(_Inf_Data,MATCH($F89,_Inf_Country,0),MATCH(EW$3-4,_Inf_Day,0))-INDEX(_Inf_Data,MATCH($F89,_Inf_Country,0),MATCH(EW$3-5,_Inf_Day,0))*$D$2)/5</f>
        <v>78</v>
      </c>
      <c r="EX89" s="80">
        <f>(INDEX(_Inf_Data,MATCH($F89,_Inf_Country,0),MATCH(EX$3,_Inf_Day,0))-INDEX(_Inf_Data,MATCH($F89,_Inf_Country,0),MATCH(EX$3-1,_Inf_Day,0))*$D$2
+INDEX(_Inf_Data,MATCH($F89,_Inf_Country,0),MATCH(EX$3-1,_Inf_Day,0))-INDEX(_Inf_Data,MATCH($F89,_Inf_Country,0),MATCH(EX$3-2,_Inf_Day,0))*$D$2
+INDEX(_Inf_Data,MATCH($F89,_Inf_Country,0),MATCH(EX$3-2,_Inf_Day,0))-INDEX(_Inf_Data,MATCH($F89,_Inf_Country,0),MATCH(EX$3-3,_Inf_Day,0))*$D$2
+INDEX(_Inf_Data,MATCH($F89,_Inf_Country,0),MATCH(EX$3-3,_Inf_Day,0))-INDEX(_Inf_Data,MATCH($F89,_Inf_Country,0),MATCH(EX$3-4,_Inf_Day,0))*$D$2
+INDEX(_Inf_Data,MATCH($F89,_Inf_Country,0),MATCH(EX$3-4,_Inf_Day,0))-INDEX(_Inf_Data,MATCH($F89,_Inf_Country,0),MATCH(EX$3-5,_Inf_Day,0))*$D$2)/5</f>
        <v>71.2</v>
      </c>
      <c r="EY89" s="80">
        <f>(INDEX(_Inf_Data,MATCH($F89,_Inf_Country,0),MATCH(EY$3,_Inf_Day,0))-INDEX(_Inf_Data,MATCH($F89,_Inf_Country,0),MATCH(EY$3-1,_Inf_Day,0))*$D$2
+INDEX(_Inf_Data,MATCH($F89,_Inf_Country,0),MATCH(EY$3-1,_Inf_Day,0))-INDEX(_Inf_Data,MATCH($F89,_Inf_Country,0),MATCH(EY$3-2,_Inf_Day,0))*$D$2
+INDEX(_Inf_Data,MATCH($F89,_Inf_Country,0),MATCH(EY$3-2,_Inf_Day,0))-INDEX(_Inf_Data,MATCH($F89,_Inf_Country,0),MATCH(EY$3-3,_Inf_Day,0))*$D$2
+INDEX(_Inf_Data,MATCH($F89,_Inf_Country,0),MATCH(EY$3-3,_Inf_Day,0))-INDEX(_Inf_Data,MATCH($F89,_Inf_Country,0),MATCH(EY$3-4,_Inf_Day,0))*$D$2
+INDEX(_Inf_Data,MATCH($F89,_Inf_Country,0),MATCH(EY$3-4,_Inf_Day,0))-INDEX(_Inf_Data,MATCH($F89,_Inf_Country,0),MATCH(EY$3-5,_Inf_Day,0))*$D$2)/5</f>
        <v>75.400000000000006</v>
      </c>
      <c r="EZ89" s="80">
        <f>(INDEX(_Inf_Data,MATCH($F89,_Inf_Country,0),MATCH(EZ$3,_Inf_Day,0))-INDEX(_Inf_Data,MATCH($F89,_Inf_Country,0),MATCH(EZ$3-1,_Inf_Day,0))*$D$2
+INDEX(_Inf_Data,MATCH($F89,_Inf_Country,0),MATCH(EZ$3-1,_Inf_Day,0))-INDEX(_Inf_Data,MATCH($F89,_Inf_Country,0),MATCH(EZ$3-2,_Inf_Day,0))*$D$2
+INDEX(_Inf_Data,MATCH($F89,_Inf_Country,0),MATCH(EZ$3-2,_Inf_Day,0))-INDEX(_Inf_Data,MATCH($F89,_Inf_Country,0),MATCH(EZ$3-3,_Inf_Day,0))*$D$2
+INDEX(_Inf_Data,MATCH($F89,_Inf_Country,0),MATCH(EZ$3-3,_Inf_Day,0))-INDEX(_Inf_Data,MATCH($F89,_Inf_Country,0),MATCH(EZ$3-4,_Inf_Day,0))*$D$2
+INDEX(_Inf_Data,MATCH($F89,_Inf_Country,0),MATCH(EZ$3-4,_Inf_Day,0))-INDEX(_Inf_Data,MATCH($F89,_Inf_Country,0),MATCH(EZ$3-5,_Inf_Day,0))*$D$2)/5</f>
        <v>78.8</v>
      </c>
      <c r="FA89" s="80" t="e">
        <f>(INDEX(_Inf_Data,MATCH($F89,_Inf_Country,0),MATCH(FA$3,_Inf_Day,0))-INDEX(_Inf_Data,MATCH($F89,_Inf_Country,0),MATCH(FA$3-1,_Inf_Day,0))*$D$2
+INDEX(_Inf_Data,MATCH($F89,_Inf_Country,0),MATCH(FA$3-1,_Inf_Day,0))-INDEX(_Inf_Data,MATCH($F89,_Inf_Country,0),MATCH(FA$3-2,_Inf_Day,0))*$D$2
+INDEX(_Inf_Data,MATCH($F89,_Inf_Country,0),MATCH(FA$3-2,_Inf_Day,0))-INDEX(_Inf_Data,MATCH($F89,_Inf_Country,0),MATCH(FA$3-3,_Inf_Day,0))*$D$2
+INDEX(_Inf_Data,MATCH($F89,_Inf_Country,0),MATCH(FA$3-3,_Inf_Day,0))-INDEX(_Inf_Data,MATCH($F89,_Inf_Country,0),MATCH(FA$3-4,_Inf_Day,0))*$D$2
+INDEX(_Inf_Data,MATCH($F89,_Inf_Country,0),MATCH(FA$3-4,_Inf_Day,0))-INDEX(_Inf_Data,MATCH($F89,_Inf_Country,0),MATCH(FA$3-5,_Inf_Day,0))*$D$2)/5</f>
        <v>#N/A</v>
      </c>
      <c r="FB89" s="80" t="e">
        <f>(INDEX(_Inf_Data,MATCH($F89,_Inf_Country,0),MATCH(FB$3,_Inf_Day,0))-INDEX(_Inf_Data,MATCH($F89,_Inf_Country,0),MATCH(FB$3-1,_Inf_Day,0))*$D$2
+INDEX(_Inf_Data,MATCH($F89,_Inf_Country,0),MATCH(FB$3-1,_Inf_Day,0))-INDEX(_Inf_Data,MATCH($F89,_Inf_Country,0),MATCH(FB$3-2,_Inf_Day,0))*$D$2
+INDEX(_Inf_Data,MATCH($F89,_Inf_Country,0),MATCH(FB$3-2,_Inf_Day,0))-INDEX(_Inf_Data,MATCH($F89,_Inf_Country,0),MATCH(FB$3-3,_Inf_Day,0))*$D$2
+INDEX(_Inf_Data,MATCH($F89,_Inf_Country,0),MATCH(FB$3-3,_Inf_Day,0))-INDEX(_Inf_Data,MATCH($F89,_Inf_Country,0),MATCH(FB$3-4,_Inf_Day,0))*$D$2
+INDEX(_Inf_Data,MATCH($F89,_Inf_Country,0),MATCH(FB$3-4,_Inf_Day,0))-INDEX(_Inf_Data,MATCH($F89,_Inf_Country,0),MATCH(FB$3-5,_Inf_Day,0))*$D$2)/5</f>
        <v>#N/A</v>
      </c>
      <c r="FC89" s="80" t="e">
        <f>(INDEX(_Inf_Data,MATCH($F89,_Inf_Country,0),MATCH(FC$3,_Inf_Day,0))-INDEX(_Inf_Data,MATCH($F89,_Inf_Country,0),MATCH(FC$3-1,_Inf_Day,0))*$D$2
+INDEX(_Inf_Data,MATCH($F89,_Inf_Country,0),MATCH(FC$3-1,_Inf_Day,0))-INDEX(_Inf_Data,MATCH($F89,_Inf_Country,0),MATCH(FC$3-2,_Inf_Day,0))*$D$2
+INDEX(_Inf_Data,MATCH($F89,_Inf_Country,0),MATCH(FC$3-2,_Inf_Day,0))-INDEX(_Inf_Data,MATCH($F89,_Inf_Country,0),MATCH(FC$3-3,_Inf_Day,0))*$D$2
+INDEX(_Inf_Data,MATCH($F89,_Inf_Country,0),MATCH(FC$3-3,_Inf_Day,0))-INDEX(_Inf_Data,MATCH($F89,_Inf_Country,0),MATCH(FC$3-4,_Inf_Day,0))*$D$2
+INDEX(_Inf_Data,MATCH($F89,_Inf_Country,0),MATCH(FC$3-4,_Inf_Day,0))-INDEX(_Inf_Data,MATCH($F89,_Inf_Country,0),MATCH(FC$3-5,_Inf_Day,0))*$D$2)/5</f>
        <v>#N/A</v>
      </c>
      <c r="FD89" s="80" t="e">
        <f>(INDEX(_Inf_Data,MATCH($F89,_Inf_Country,0),MATCH(FD$3,_Inf_Day,0))-INDEX(_Inf_Data,MATCH($F89,_Inf_Country,0),MATCH(FD$3-1,_Inf_Day,0))*$D$2
+INDEX(_Inf_Data,MATCH($F89,_Inf_Country,0),MATCH(FD$3-1,_Inf_Day,0))-INDEX(_Inf_Data,MATCH($F89,_Inf_Country,0),MATCH(FD$3-2,_Inf_Day,0))*$D$2
+INDEX(_Inf_Data,MATCH($F89,_Inf_Country,0),MATCH(FD$3-2,_Inf_Day,0))-INDEX(_Inf_Data,MATCH($F89,_Inf_Country,0),MATCH(FD$3-3,_Inf_Day,0))*$D$2
+INDEX(_Inf_Data,MATCH($F89,_Inf_Country,0),MATCH(FD$3-3,_Inf_Day,0))-INDEX(_Inf_Data,MATCH($F89,_Inf_Country,0),MATCH(FD$3-4,_Inf_Day,0))*$D$2
+INDEX(_Inf_Data,MATCH($F89,_Inf_Country,0),MATCH(FD$3-4,_Inf_Day,0))-INDEX(_Inf_Data,MATCH($F89,_Inf_Country,0),MATCH(FD$3-5,_Inf_Day,0))*$D$2)/5</f>
        <v>#N/A</v>
      </c>
      <c r="FE89" s="80" t="e">
        <f>(INDEX(_Inf_Data,MATCH($F89,_Inf_Country,0),MATCH(FE$3,_Inf_Day,0))-INDEX(_Inf_Data,MATCH($F89,_Inf_Country,0),MATCH(FE$3-1,_Inf_Day,0))*$D$2
+INDEX(_Inf_Data,MATCH($F89,_Inf_Country,0),MATCH(FE$3-1,_Inf_Day,0))-INDEX(_Inf_Data,MATCH($F89,_Inf_Country,0),MATCH(FE$3-2,_Inf_Day,0))*$D$2
+INDEX(_Inf_Data,MATCH($F89,_Inf_Country,0),MATCH(FE$3-2,_Inf_Day,0))-INDEX(_Inf_Data,MATCH($F89,_Inf_Country,0),MATCH(FE$3-3,_Inf_Day,0))*$D$2
+INDEX(_Inf_Data,MATCH($F89,_Inf_Country,0),MATCH(FE$3-3,_Inf_Day,0))-INDEX(_Inf_Data,MATCH($F89,_Inf_Country,0),MATCH(FE$3-4,_Inf_Day,0))*$D$2
+INDEX(_Inf_Data,MATCH($F89,_Inf_Country,0),MATCH(FE$3-4,_Inf_Day,0))-INDEX(_Inf_Data,MATCH($F89,_Inf_Country,0),MATCH(FE$3-5,_Inf_Day,0))*$D$2)/5</f>
        <v>#N/A</v>
      </c>
      <c r="FF89" s="80" t="e">
        <f>(INDEX(_Inf_Data,MATCH($F89,_Inf_Country,0),MATCH(FF$3,_Inf_Day,0))-INDEX(_Inf_Data,MATCH($F89,_Inf_Country,0),MATCH(FF$3-1,_Inf_Day,0))*$D$2
+INDEX(_Inf_Data,MATCH($F89,_Inf_Country,0),MATCH(FF$3-1,_Inf_Day,0))-INDEX(_Inf_Data,MATCH($F89,_Inf_Country,0),MATCH(FF$3-2,_Inf_Day,0))*$D$2
+INDEX(_Inf_Data,MATCH($F89,_Inf_Country,0),MATCH(FF$3-2,_Inf_Day,0))-INDEX(_Inf_Data,MATCH($F89,_Inf_Country,0),MATCH(FF$3-3,_Inf_Day,0))*$D$2
+INDEX(_Inf_Data,MATCH($F89,_Inf_Country,0),MATCH(FF$3-3,_Inf_Day,0))-INDEX(_Inf_Data,MATCH($F89,_Inf_Country,0),MATCH(FF$3-4,_Inf_Day,0))*$D$2
+INDEX(_Inf_Data,MATCH($F89,_Inf_Country,0),MATCH(FF$3-4,_Inf_Day,0))-INDEX(_Inf_Data,MATCH($F89,_Inf_Country,0),MATCH(FF$3-5,_Inf_Day,0))*$D$2)/5</f>
        <v>#N/A</v>
      </c>
      <c r="FG89" s="80" t="e">
        <f>(INDEX(_Inf_Data,MATCH($F89,_Inf_Country,0),MATCH(FG$3,_Inf_Day,0))-INDEX(_Inf_Data,MATCH($F89,_Inf_Country,0),MATCH(FG$3-1,_Inf_Day,0))*$D$2
+INDEX(_Inf_Data,MATCH($F89,_Inf_Country,0),MATCH(FG$3-1,_Inf_Day,0))-INDEX(_Inf_Data,MATCH($F89,_Inf_Country,0),MATCH(FG$3-2,_Inf_Day,0))*$D$2
+INDEX(_Inf_Data,MATCH($F89,_Inf_Country,0),MATCH(FG$3-2,_Inf_Day,0))-INDEX(_Inf_Data,MATCH($F89,_Inf_Country,0),MATCH(FG$3-3,_Inf_Day,0))*$D$2
+INDEX(_Inf_Data,MATCH($F89,_Inf_Country,0),MATCH(FG$3-3,_Inf_Day,0))-INDEX(_Inf_Data,MATCH($F89,_Inf_Country,0),MATCH(FG$3-4,_Inf_Day,0))*$D$2
+INDEX(_Inf_Data,MATCH($F89,_Inf_Country,0),MATCH(FG$3-4,_Inf_Day,0))-INDEX(_Inf_Data,MATCH($F89,_Inf_Country,0),MATCH(FG$3-5,_Inf_Day,0))*$D$2)/5</f>
        <v>#N/A</v>
      </c>
      <c r="FH89" s="80" t="e">
        <f>(INDEX(_Inf_Data,MATCH($F89,_Inf_Country,0),MATCH(FH$3,_Inf_Day,0))-INDEX(_Inf_Data,MATCH($F89,_Inf_Country,0),MATCH(FH$3-1,_Inf_Day,0))*$D$2
+INDEX(_Inf_Data,MATCH($F89,_Inf_Country,0),MATCH(FH$3-1,_Inf_Day,0))-INDEX(_Inf_Data,MATCH($F89,_Inf_Country,0),MATCH(FH$3-2,_Inf_Day,0))*$D$2
+INDEX(_Inf_Data,MATCH($F89,_Inf_Country,0),MATCH(FH$3-2,_Inf_Day,0))-INDEX(_Inf_Data,MATCH($F89,_Inf_Country,0),MATCH(FH$3-3,_Inf_Day,0))*$D$2
+INDEX(_Inf_Data,MATCH($F89,_Inf_Country,0),MATCH(FH$3-3,_Inf_Day,0))-INDEX(_Inf_Data,MATCH($F89,_Inf_Country,0),MATCH(FH$3-4,_Inf_Day,0))*$D$2
+INDEX(_Inf_Data,MATCH($F89,_Inf_Country,0),MATCH(FH$3-4,_Inf_Day,0))-INDEX(_Inf_Data,MATCH($F89,_Inf_Country,0),MATCH(FH$3-5,_Inf_Day,0))*$D$2)/5</f>
        <v>#N/A</v>
      </c>
      <c r="FI89" s="80" t="e">
        <f>(INDEX(_Inf_Data,MATCH($F89,_Inf_Country,0),MATCH(FI$3,_Inf_Day,0))-INDEX(_Inf_Data,MATCH($F89,_Inf_Country,0),MATCH(FI$3-1,_Inf_Day,0))*$D$2
+INDEX(_Inf_Data,MATCH($F89,_Inf_Country,0),MATCH(FI$3-1,_Inf_Day,0))-INDEX(_Inf_Data,MATCH($F89,_Inf_Country,0),MATCH(FI$3-2,_Inf_Day,0))*$D$2
+INDEX(_Inf_Data,MATCH($F89,_Inf_Country,0),MATCH(FI$3-2,_Inf_Day,0))-INDEX(_Inf_Data,MATCH($F89,_Inf_Country,0),MATCH(FI$3-3,_Inf_Day,0))*$D$2
+INDEX(_Inf_Data,MATCH($F89,_Inf_Country,0),MATCH(FI$3-3,_Inf_Day,0))-INDEX(_Inf_Data,MATCH($F89,_Inf_Country,0),MATCH(FI$3-4,_Inf_Day,0))*$D$2
+INDEX(_Inf_Data,MATCH($F89,_Inf_Country,0),MATCH(FI$3-4,_Inf_Day,0))-INDEX(_Inf_Data,MATCH($F89,_Inf_Country,0),MATCH(FI$3-5,_Inf_Day,0))*$D$2)/5</f>
        <v>#N/A</v>
      </c>
      <c r="FJ89" s="80" t="e">
        <f>(INDEX(_Inf_Data,MATCH($F89,_Inf_Country,0),MATCH(FJ$3,_Inf_Day,0))-INDEX(_Inf_Data,MATCH($F89,_Inf_Country,0),MATCH(FJ$3-1,_Inf_Day,0))*$D$2
+INDEX(_Inf_Data,MATCH($F89,_Inf_Country,0),MATCH(FJ$3-1,_Inf_Day,0))-INDEX(_Inf_Data,MATCH($F89,_Inf_Country,0),MATCH(FJ$3-2,_Inf_Day,0))*$D$2
+INDEX(_Inf_Data,MATCH($F89,_Inf_Country,0),MATCH(FJ$3-2,_Inf_Day,0))-INDEX(_Inf_Data,MATCH($F89,_Inf_Country,0),MATCH(FJ$3-3,_Inf_Day,0))*$D$2
+INDEX(_Inf_Data,MATCH($F89,_Inf_Country,0),MATCH(FJ$3-3,_Inf_Day,0))-INDEX(_Inf_Data,MATCH($F89,_Inf_Country,0),MATCH(FJ$3-4,_Inf_Day,0))*$D$2
+INDEX(_Inf_Data,MATCH($F89,_Inf_Country,0),MATCH(FJ$3-4,_Inf_Day,0))-INDEX(_Inf_Data,MATCH($F89,_Inf_Country,0),MATCH(FJ$3-5,_Inf_Day,0))*$D$2)/5</f>
        <v>#N/A</v>
      </c>
      <c r="FK89" s="80" t="e">
        <f>(INDEX(_Inf_Data,MATCH($F89,_Inf_Country,0),MATCH(FK$3,_Inf_Day,0))-INDEX(_Inf_Data,MATCH($F89,_Inf_Country,0),MATCH(FK$3-1,_Inf_Day,0))*$D$2
+INDEX(_Inf_Data,MATCH($F89,_Inf_Country,0),MATCH(FK$3-1,_Inf_Day,0))-INDEX(_Inf_Data,MATCH($F89,_Inf_Country,0),MATCH(FK$3-2,_Inf_Day,0))*$D$2
+INDEX(_Inf_Data,MATCH($F89,_Inf_Country,0),MATCH(FK$3-2,_Inf_Day,0))-INDEX(_Inf_Data,MATCH($F89,_Inf_Country,0),MATCH(FK$3-3,_Inf_Day,0))*$D$2
+INDEX(_Inf_Data,MATCH($F89,_Inf_Country,0),MATCH(FK$3-3,_Inf_Day,0))-INDEX(_Inf_Data,MATCH($F89,_Inf_Country,0),MATCH(FK$3-4,_Inf_Day,0))*$D$2
+INDEX(_Inf_Data,MATCH($F89,_Inf_Country,0),MATCH(FK$3-4,_Inf_Day,0))-INDEX(_Inf_Data,MATCH($F89,_Inf_Country,0),MATCH(FK$3-5,_Inf_Day,0))*$D$2)/5</f>
        <v>#N/A</v>
      </c>
      <c r="FL89" s="80" t="e">
        <f>(INDEX(_Inf_Data,MATCH($F89,_Inf_Country,0),MATCH(FL$3,_Inf_Day,0))-INDEX(_Inf_Data,MATCH($F89,_Inf_Country,0),MATCH(FL$3-1,_Inf_Day,0))*$D$2
+INDEX(_Inf_Data,MATCH($F89,_Inf_Country,0),MATCH(FL$3-1,_Inf_Day,0))-INDEX(_Inf_Data,MATCH($F89,_Inf_Country,0),MATCH(FL$3-2,_Inf_Day,0))*$D$2
+INDEX(_Inf_Data,MATCH($F89,_Inf_Country,0),MATCH(FL$3-2,_Inf_Day,0))-INDEX(_Inf_Data,MATCH($F89,_Inf_Country,0),MATCH(FL$3-3,_Inf_Day,0))*$D$2
+INDEX(_Inf_Data,MATCH($F89,_Inf_Country,0),MATCH(FL$3-3,_Inf_Day,0))-INDEX(_Inf_Data,MATCH($F89,_Inf_Country,0),MATCH(FL$3-4,_Inf_Day,0))*$D$2
+INDEX(_Inf_Data,MATCH($F89,_Inf_Country,0),MATCH(FL$3-4,_Inf_Day,0))-INDEX(_Inf_Data,MATCH($F89,_Inf_Country,0),MATCH(FL$3-5,_Inf_Day,0))*$D$2)/5</f>
        <v>#N/A</v>
      </c>
      <c r="FM89" s="80" t="e">
        <f>(INDEX(_Inf_Data,MATCH($F89,_Inf_Country,0),MATCH(FM$3,_Inf_Day,0))-INDEX(_Inf_Data,MATCH($F89,_Inf_Country,0),MATCH(FM$3-1,_Inf_Day,0))*$D$2
+INDEX(_Inf_Data,MATCH($F89,_Inf_Country,0),MATCH(FM$3-1,_Inf_Day,0))-INDEX(_Inf_Data,MATCH($F89,_Inf_Country,0),MATCH(FM$3-2,_Inf_Day,0))*$D$2
+INDEX(_Inf_Data,MATCH($F89,_Inf_Country,0),MATCH(FM$3-2,_Inf_Day,0))-INDEX(_Inf_Data,MATCH($F89,_Inf_Country,0),MATCH(FM$3-3,_Inf_Day,0))*$D$2
+INDEX(_Inf_Data,MATCH($F89,_Inf_Country,0),MATCH(FM$3-3,_Inf_Day,0))-INDEX(_Inf_Data,MATCH($F89,_Inf_Country,0),MATCH(FM$3-4,_Inf_Day,0))*$D$2
+INDEX(_Inf_Data,MATCH($F89,_Inf_Country,0),MATCH(FM$3-4,_Inf_Day,0))-INDEX(_Inf_Data,MATCH($F89,_Inf_Country,0),MATCH(FM$3-5,_Inf_Day,0))*$D$2)/5</f>
        <v>#N/A</v>
      </c>
      <c r="FN89" s="80" t="e">
        <f>(INDEX(_Inf_Data,MATCH($F89,_Inf_Country,0),MATCH(FN$3,_Inf_Day,0))-INDEX(_Inf_Data,MATCH($F89,_Inf_Country,0),MATCH(FN$3-1,_Inf_Day,0))*$D$2
+INDEX(_Inf_Data,MATCH($F89,_Inf_Country,0),MATCH(FN$3-1,_Inf_Day,0))-INDEX(_Inf_Data,MATCH($F89,_Inf_Country,0),MATCH(FN$3-2,_Inf_Day,0))*$D$2
+INDEX(_Inf_Data,MATCH($F89,_Inf_Country,0),MATCH(FN$3-2,_Inf_Day,0))-INDEX(_Inf_Data,MATCH($F89,_Inf_Country,0),MATCH(FN$3-3,_Inf_Day,0))*$D$2
+INDEX(_Inf_Data,MATCH($F89,_Inf_Country,0),MATCH(FN$3-3,_Inf_Day,0))-INDEX(_Inf_Data,MATCH($F89,_Inf_Country,0),MATCH(FN$3-4,_Inf_Day,0))*$D$2
+INDEX(_Inf_Data,MATCH($F89,_Inf_Country,0),MATCH(FN$3-4,_Inf_Day,0))-INDEX(_Inf_Data,MATCH($F89,_Inf_Country,0),MATCH(FN$3-5,_Inf_Day,0))*$D$2)/5</f>
        <v>#N/A</v>
      </c>
      <c r="FO89">
        <v>1</v>
      </c>
      <c r="FQ89" s="10">
        <f ca="1">HLOOKUP(TODAY()-FQ$3,$C$3:$FN$253,ROW()-2)</f>
        <v>87.4</v>
      </c>
      <c r="FR89" s="10">
        <f ca="1">HLOOKUP(TODAY()-FR$3,$C$3:$FN$253,ROW()-2)</f>
        <v>77.2</v>
      </c>
      <c r="FS89" s="10">
        <f ca="1">HLOOKUP(TODAY()-FS$3,$C$3:$FN$253,ROW()-2)</f>
        <v>77.2</v>
      </c>
      <c r="FT89" s="10">
        <f ca="1">HLOOKUP(TODAY()-FT$3,$C$3:$FN$253,ROW()-2)</f>
        <v>78</v>
      </c>
      <c r="FU89" s="10">
        <f ca="1">HLOOKUP(TODAY()-FU$3,$C$3:$FN$253,ROW()-2)</f>
        <v>71.2</v>
      </c>
      <c r="FV89" s="10">
        <f ca="1">HLOOKUP(TODAY()-FV$3,$C$3:$FN$253,ROW()-2)</f>
        <v>75.400000000000006</v>
      </c>
      <c r="FW89" s="10">
        <f ca="1">HLOOKUP(TODAY()-FW$3,$C$3:$FN$253,ROW()-2)</f>
        <v>78.8</v>
      </c>
      <c r="FX89" s="10">
        <f ca="1">SUM(FQ89:FW89)/7</f>
        <v>77.885714285714272</v>
      </c>
      <c r="FY89" s="10" t="b">
        <f ca="1">FW89=FZ89</f>
        <v>0</v>
      </c>
      <c r="FZ89" s="10">
        <f t="array" ref="FZ89">MAX(IF(ISNA(L89:FN89),"",L89:FN89))</f>
        <v>204.4</v>
      </c>
      <c r="GA89" s="52">
        <f ca="1">FX89/GR89</f>
        <v>0.41771376034324242</v>
      </c>
      <c r="GB89" t="str">
        <f>D89</f>
        <v>Africa</v>
      </c>
      <c r="GC89" t="str">
        <f>F89</f>
        <v>Morocco</v>
      </c>
      <c r="GD89" s="10">
        <f>FZ89</f>
        <v>204.4</v>
      </c>
      <c r="GE89" s="10">
        <f ca="1">G89</f>
        <v>8931</v>
      </c>
      <c r="GF89" s="10">
        <f ca="1">IF(GA89&lt;$GF$2,$B89,0)</f>
        <v>0</v>
      </c>
      <c r="GG89" s="10">
        <f ca="1">IF(AND($GA89&gt;=$GF$2,$GA89&lt;$GG$2),$B89,0)</f>
        <v>0</v>
      </c>
      <c r="GH89" s="10">
        <f ca="1">IF(AND($GA89&gt;=$GG$2,$GA89&lt;$GH$2),$B89,0)</f>
        <v>0</v>
      </c>
      <c r="GI89" s="10">
        <f ca="1">IF(AND($GA89&gt;=$GH$2,$GA89&lt;$GI$2),$B89,0)</f>
        <v>32600000</v>
      </c>
      <c r="GJ89" s="10">
        <f ca="1">IF(GA89&gt;=$GI$2,B89,0)</f>
        <v>0</v>
      </c>
      <c r="GK89">
        <f t="array" ref="GK89">LARGE(IF(ISNA(L89:FN89),"",L89:FN89),GK$2)</f>
        <v>204.4</v>
      </c>
      <c r="GL89">
        <f t="array" ref="GL89">LARGE(IF(ISNA(M89:FO89),"",M89:FO89),GL$2)</f>
        <v>193.4</v>
      </c>
      <c r="GM89">
        <f t="array" ref="GM89">LARGE(IF(ISNA(N89:FP89),"",N89:FP89),GM$2)</f>
        <v>185.2</v>
      </c>
      <c r="GN89">
        <f t="array" aca="1" ref="GN89" ca="1">LARGE(IF(ISNA(O89:FQ89),"",O89:FQ89),GN$2)</f>
        <v>184.4</v>
      </c>
      <c r="GO89">
        <f t="array" aca="1" ref="GO89" ca="1">LARGE(IF(ISNA(P89:FR89),"",P89:FR89),GO$2)</f>
        <v>180.6</v>
      </c>
      <c r="GP89">
        <f t="array" aca="1" ref="GP89" ca="1">LARGE(IF(ISNA(Q89:FS89),"",Q89:FS89),GP$2)</f>
        <v>180.6</v>
      </c>
      <c r="GQ89">
        <f t="array" aca="1" ref="GQ89" ca="1">LARGE(IF(ISNA(R89:FT89),"",R89:FT89),GQ$2)</f>
        <v>176.6</v>
      </c>
      <c r="GR89">
        <f t="shared" ca="1" si="98"/>
        <v>186.45714285714283</v>
      </c>
    </row>
    <row r="90" spans="1:200" ht="30" hidden="1" customHeight="1" x14ac:dyDescent="0.25">
      <c r="A90">
        <f t="shared" si="97"/>
        <v>152</v>
      </c>
      <c r="B90" s="81">
        <f>VLOOKUP(F90,Countries!$D$5:$F$254,3,FALSE)</f>
        <v>211028</v>
      </c>
      <c r="C90" s="86">
        <f ca="1">GA90</f>
        <v>0.55522827687776144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ca="1">INDEX(_Inf_Data,MATCH($F90,_Inf_Country,0),MATCH(G$2,_Inf_Day,0))</f>
        <v>671</v>
      </c>
      <c r="H90" s="81">
        <f ca="1">FX90</f>
        <v>21.542857142857144</v>
      </c>
      <c r="I90" s="100" t="str">
        <f>F90</f>
        <v>Sao Tome and Principe</v>
      </c>
      <c r="J90" s="80">
        <f>INDEX(_Inf_Data,MATCH($F90,_Inf_Country,0),MATCH(J$3,_Inf_Day,0))</f>
        <v>0</v>
      </c>
      <c r="K90" s="80">
        <f>INDEX(_Inf_Data,MATCH($F90,_Inf_Country,0),MATCH(K$3,_Inf_Day,0))-INDEX(_Inf_Data,MATCH($F90,_Inf_Country,0),MATCH(J$3,_Inf_Day,0))*$D$2</f>
        <v>0</v>
      </c>
      <c r="L90" s="80" t="e">
        <f>(INDEX(_Inf_Data,MATCH($F90,_Inf_Country,0),MATCH(L$3,_Inf_Day,0))-INDEX(_Inf_Data,MATCH($F90,_Inf_Country,0),MATCH(L$3-1,_Inf_Day,0))*$D$2
+INDEX(_Inf_Data,MATCH($F90,_Inf_Country,0),MATCH(L$3-1,_Inf_Day,0))-INDEX(_Inf_Data,MATCH($F90,_Inf_Country,0),MATCH(L$3-2,_Inf_Day,0))*$D$2
+INDEX(_Inf_Data,MATCH($F90,_Inf_Country,0),MATCH(L$3-2,_Inf_Day,0))-INDEX(_Inf_Data,MATCH($F90,_Inf_Country,0),MATCH(L$3-3,_Inf_Day,0))*$D$2
+INDEX(_Inf_Data,MATCH($F90,_Inf_Country,0),MATCH(L$3-3,_Inf_Day,0))-INDEX(_Inf_Data,MATCH($F90,_Inf_Country,0),MATCH(L$3-4,_Inf_Day,0))*$D$2
+INDEX(_Inf_Data,MATCH($F90,_Inf_Country,0),MATCH(L$3-4,_Inf_Day,0))-INDEX(_Inf_Data,MATCH($F90,_Inf_Country,0),MATCH(L$3-5,_Inf_Day,0))*$D$2)/5</f>
        <v>#N/A</v>
      </c>
      <c r="M90" s="80" t="e">
        <f>(INDEX(_Inf_Data,MATCH($F90,_Inf_Country,0),MATCH(M$3,_Inf_Day,0))-INDEX(_Inf_Data,MATCH($F90,_Inf_Country,0),MATCH(M$3-1,_Inf_Day,0))*$D$2
+INDEX(_Inf_Data,MATCH($F90,_Inf_Country,0),MATCH(M$3-1,_Inf_Day,0))-INDEX(_Inf_Data,MATCH($F90,_Inf_Country,0),MATCH(M$3-2,_Inf_Day,0))*$D$2
+INDEX(_Inf_Data,MATCH($F90,_Inf_Country,0),MATCH(M$3-2,_Inf_Day,0))-INDEX(_Inf_Data,MATCH($F90,_Inf_Country,0),MATCH(M$3-3,_Inf_Day,0))*$D$2
+INDEX(_Inf_Data,MATCH($F90,_Inf_Country,0),MATCH(M$3-3,_Inf_Day,0))-INDEX(_Inf_Data,MATCH($F90,_Inf_Country,0),MATCH(M$3-4,_Inf_Day,0))*$D$2
+INDEX(_Inf_Data,MATCH($F90,_Inf_Country,0),MATCH(M$3-4,_Inf_Day,0))-INDEX(_Inf_Data,MATCH($F90,_Inf_Country,0),MATCH(M$3-5,_Inf_Day,0))*$D$2)/5</f>
        <v>#N/A</v>
      </c>
      <c r="N90" s="80" t="e">
        <f>(INDEX(_Inf_Data,MATCH($F90,_Inf_Country,0),MATCH(N$3,_Inf_Day,0))-INDEX(_Inf_Data,MATCH($F90,_Inf_Country,0),MATCH(N$3-1,_Inf_Day,0))*$D$2
+INDEX(_Inf_Data,MATCH($F90,_Inf_Country,0),MATCH(N$3-1,_Inf_Day,0))-INDEX(_Inf_Data,MATCH($F90,_Inf_Country,0),MATCH(N$3-2,_Inf_Day,0))*$D$2
+INDEX(_Inf_Data,MATCH($F90,_Inf_Country,0),MATCH(N$3-2,_Inf_Day,0))-INDEX(_Inf_Data,MATCH($F90,_Inf_Country,0),MATCH(N$3-3,_Inf_Day,0))*$D$2
+INDEX(_Inf_Data,MATCH($F90,_Inf_Country,0),MATCH(N$3-3,_Inf_Day,0))-INDEX(_Inf_Data,MATCH($F90,_Inf_Country,0),MATCH(N$3-4,_Inf_Day,0))*$D$2
+INDEX(_Inf_Data,MATCH($F90,_Inf_Country,0),MATCH(N$3-4,_Inf_Day,0))-INDEX(_Inf_Data,MATCH($F90,_Inf_Country,0),MATCH(N$3-5,_Inf_Day,0))*$D$2)/5</f>
        <v>#N/A</v>
      </c>
      <c r="O90" s="80">
        <f>(INDEX(_Inf_Data,MATCH($F90,_Inf_Country,0),MATCH(O$3,_Inf_Day,0))-INDEX(_Inf_Data,MATCH($F90,_Inf_Country,0),MATCH(O$3-1,_Inf_Day,0))*$D$2
+INDEX(_Inf_Data,MATCH($F90,_Inf_Country,0),MATCH(O$3-1,_Inf_Day,0))-INDEX(_Inf_Data,MATCH($F90,_Inf_Country,0),MATCH(O$3-2,_Inf_Day,0))*$D$2
+INDEX(_Inf_Data,MATCH($F90,_Inf_Country,0),MATCH(O$3-2,_Inf_Day,0))-INDEX(_Inf_Data,MATCH($F90,_Inf_Country,0),MATCH(O$3-3,_Inf_Day,0))*$D$2
+INDEX(_Inf_Data,MATCH($F90,_Inf_Country,0),MATCH(O$3-3,_Inf_Day,0))-INDEX(_Inf_Data,MATCH($F90,_Inf_Country,0),MATCH(O$3-4,_Inf_Day,0))*$D$2
+INDEX(_Inf_Data,MATCH($F90,_Inf_Country,0),MATCH(O$3-4,_Inf_Day,0))-INDEX(_Inf_Data,MATCH($F90,_Inf_Country,0),MATCH(O$3-5,_Inf_Day,0))*$D$2)/5</f>
        <v>0</v>
      </c>
      <c r="P90" s="80">
        <f>(INDEX(_Inf_Data,MATCH($F90,_Inf_Country,0),MATCH(P$3,_Inf_Day,0))-INDEX(_Inf_Data,MATCH($F90,_Inf_Country,0),MATCH(P$3-1,_Inf_Day,0))*$D$2
+INDEX(_Inf_Data,MATCH($F90,_Inf_Country,0),MATCH(P$3-1,_Inf_Day,0))-INDEX(_Inf_Data,MATCH($F90,_Inf_Country,0),MATCH(P$3-2,_Inf_Day,0))*$D$2
+INDEX(_Inf_Data,MATCH($F90,_Inf_Country,0),MATCH(P$3-2,_Inf_Day,0))-INDEX(_Inf_Data,MATCH($F90,_Inf_Country,0),MATCH(P$3-3,_Inf_Day,0))*$D$2
+INDEX(_Inf_Data,MATCH($F90,_Inf_Country,0),MATCH(P$3-3,_Inf_Day,0))-INDEX(_Inf_Data,MATCH($F90,_Inf_Country,0),MATCH(P$3-4,_Inf_Day,0))*$D$2
+INDEX(_Inf_Data,MATCH($F90,_Inf_Country,0),MATCH(P$3-4,_Inf_Day,0))-INDEX(_Inf_Data,MATCH($F90,_Inf_Country,0),MATCH(P$3-5,_Inf_Day,0))*$D$2)/5</f>
        <v>0</v>
      </c>
      <c r="Q90" s="80">
        <f>(INDEX(_Inf_Data,MATCH($F90,_Inf_Country,0),MATCH(Q$3,_Inf_Day,0))-INDEX(_Inf_Data,MATCH($F90,_Inf_Country,0),MATCH(Q$3-1,_Inf_Day,0))*$D$2
+INDEX(_Inf_Data,MATCH($F90,_Inf_Country,0),MATCH(Q$3-1,_Inf_Day,0))-INDEX(_Inf_Data,MATCH($F90,_Inf_Country,0),MATCH(Q$3-2,_Inf_Day,0))*$D$2
+INDEX(_Inf_Data,MATCH($F90,_Inf_Country,0),MATCH(Q$3-2,_Inf_Day,0))-INDEX(_Inf_Data,MATCH($F90,_Inf_Country,0),MATCH(Q$3-3,_Inf_Day,0))*$D$2
+INDEX(_Inf_Data,MATCH($F90,_Inf_Country,0),MATCH(Q$3-3,_Inf_Day,0))-INDEX(_Inf_Data,MATCH($F90,_Inf_Country,0),MATCH(Q$3-4,_Inf_Day,0))*$D$2
+INDEX(_Inf_Data,MATCH($F90,_Inf_Country,0),MATCH(Q$3-4,_Inf_Day,0))-INDEX(_Inf_Data,MATCH($F90,_Inf_Country,0),MATCH(Q$3-5,_Inf_Day,0))*$D$2)/5</f>
        <v>0</v>
      </c>
      <c r="R90" s="80">
        <f>(INDEX(_Inf_Data,MATCH($F90,_Inf_Country,0),MATCH(R$3,_Inf_Day,0))-INDEX(_Inf_Data,MATCH($F90,_Inf_Country,0),MATCH(R$3-1,_Inf_Day,0))*$D$2
+INDEX(_Inf_Data,MATCH($F90,_Inf_Country,0),MATCH(R$3-1,_Inf_Day,0))-INDEX(_Inf_Data,MATCH($F90,_Inf_Country,0),MATCH(R$3-2,_Inf_Day,0))*$D$2
+INDEX(_Inf_Data,MATCH($F90,_Inf_Country,0),MATCH(R$3-2,_Inf_Day,0))-INDEX(_Inf_Data,MATCH($F90,_Inf_Country,0),MATCH(R$3-3,_Inf_Day,0))*$D$2
+INDEX(_Inf_Data,MATCH($F90,_Inf_Country,0),MATCH(R$3-3,_Inf_Day,0))-INDEX(_Inf_Data,MATCH($F90,_Inf_Country,0),MATCH(R$3-4,_Inf_Day,0))*$D$2
+INDEX(_Inf_Data,MATCH($F90,_Inf_Country,0),MATCH(R$3-4,_Inf_Day,0))-INDEX(_Inf_Data,MATCH($F90,_Inf_Country,0),MATCH(R$3-5,_Inf_Day,0))*$D$2)/5</f>
        <v>0</v>
      </c>
      <c r="S90" s="80">
        <f>(INDEX(_Inf_Data,MATCH($F90,_Inf_Country,0),MATCH(S$3,_Inf_Day,0))-INDEX(_Inf_Data,MATCH($F90,_Inf_Country,0),MATCH(S$3-1,_Inf_Day,0))*$D$2
+INDEX(_Inf_Data,MATCH($F90,_Inf_Country,0),MATCH(S$3-1,_Inf_Day,0))-INDEX(_Inf_Data,MATCH($F90,_Inf_Country,0),MATCH(S$3-2,_Inf_Day,0))*$D$2
+INDEX(_Inf_Data,MATCH($F90,_Inf_Country,0),MATCH(S$3-2,_Inf_Day,0))-INDEX(_Inf_Data,MATCH($F90,_Inf_Country,0),MATCH(S$3-3,_Inf_Day,0))*$D$2
+INDEX(_Inf_Data,MATCH($F90,_Inf_Country,0),MATCH(S$3-3,_Inf_Day,0))-INDEX(_Inf_Data,MATCH($F90,_Inf_Country,0),MATCH(S$3-4,_Inf_Day,0))*$D$2
+INDEX(_Inf_Data,MATCH($F90,_Inf_Country,0),MATCH(S$3-4,_Inf_Day,0))-INDEX(_Inf_Data,MATCH($F90,_Inf_Country,0),MATCH(S$3-5,_Inf_Day,0))*$D$2)/5</f>
        <v>0</v>
      </c>
      <c r="T90" s="80">
        <f>(INDEX(_Inf_Data,MATCH($F90,_Inf_Country,0),MATCH(T$3,_Inf_Day,0))-INDEX(_Inf_Data,MATCH($F90,_Inf_Country,0),MATCH(T$3-1,_Inf_Day,0))*$D$2
+INDEX(_Inf_Data,MATCH($F90,_Inf_Country,0),MATCH(T$3-1,_Inf_Day,0))-INDEX(_Inf_Data,MATCH($F90,_Inf_Country,0),MATCH(T$3-2,_Inf_Day,0))*$D$2
+INDEX(_Inf_Data,MATCH($F90,_Inf_Country,0),MATCH(T$3-2,_Inf_Day,0))-INDEX(_Inf_Data,MATCH($F90,_Inf_Country,0),MATCH(T$3-3,_Inf_Day,0))*$D$2
+INDEX(_Inf_Data,MATCH($F90,_Inf_Country,0),MATCH(T$3-3,_Inf_Day,0))-INDEX(_Inf_Data,MATCH($F90,_Inf_Country,0),MATCH(T$3-4,_Inf_Day,0))*$D$2
+INDEX(_Inf_Data,MATCH($F90,_Inf_Country,0),MATCH(T$3-4,_Inf_Day,0))-INDEX(_Inf_Data,MATCH($F90,_Inf_Country,0),MATCH(T$3-5,_Inf_Day,0))*$D$2)/5</f>
        <v>0</v>
      </c>
      <c r="U90" s="80">
        <f>(INDEX(_Inf_Data,MATCH($F90,_Inf_Country,0),MATCH(U$3,_Inf_Day,0))-INDEX(_Inf_Data,MATCH($F90,_Inf_Country,0),MATCH(U$3-1,_Inf_Day,0))*$D$2
+INDEX(_Inf_Data,MATCH($F90,_Inf_Country,0),MATCH(U$3-1,_Inf_Day,0))-INDEX(_Inf_Data,MATCH($F90,_Inf_Country,0),MATCH(U$3-2,_Inf_Day,0))*$D$2
+INDEX(_Inf_Data,MATCH($F90,_Inf_Country,0),MATCH(U$3-2,_Inf_Day,0))-INDEX(_Inf_Data,MATCH($F90,_Inf_Country,0),MATCH(U$3-3,_Inf_Day,0))*$D$2
+INDEX(_Inf_Data,MATCH($F90,_Inf_Country,0),MATCH(U$3-3,_Inf_Day,0))-INDEX(_Inf_Data,MATCH($F90,_Inf_Country,0),MATCH(U$3-4,_Inf_Day,0))*$D$2
+INDEX(_Inf_Data,MATCH($F90,_Inf_Country,0),MATCH(U$3-4,_Inf_Day,0))-INDEX(_Inf_Data,MATCH($F90,_Inf_Country,0),MATCH(U$3-5,_Inf_Day,0))*$D$2)/5</f>
        <v>0</v>
      </c>
      <c r="V90" s="80">
        <f>(INDEX(_Inf_Data,MATCH($F90,_Inf_Country,0),MATCH(V$3,_Inf_Day,0))-INDEX(_Inf_Data,MATCH($F90,_Inf_Country,0),MATCH(V$3-1,_Inf_Day,0))*$D$2
+INDEX(_Inf_Data,MATCH($F90,_Inf_Country,0),MATCH(V$3-1,_Inf_Day,0))-INDEX(_Inf_Data,MATCH($F90,_Inf_Country,0),MATCH(V$3-2,_Inf_Day,0))*$D$2
+INDEX(_Inf_Data,MATCH($F90,_Inf_Country,0),MATCH(V$3-2,_Inf_Day,0))-INDEX(_Inf_Data,MATCH($F90,_Inf_Country,0),MATCH(V$3-3,_Inf_Day,0))*$D$2
+INDEX(_Inf_Data,MATCH($F90,_Inf_Country,0),MATCH(V$3-3,_Inf_Day,0))-INDEX(_Inf_Data,MATCH($F90,_Inf_Country,0),MATCH(V$3-4,_Inf_Day,0))*$D$2
+INDEX(_Inf_Data,MATCH($F90,_Inf_Country,0),MATCH(V$3-4,_Inf_Day,0))-INDEX(_Inf_Data,MATCH($F90,_Inf_Country,0),MATCH(V$3-5,_Inf_Day,0))*$D$2)/5</f>
        <v>0</v>
      </c>
      <c r="W90" s="80">
        <f>(INDEX(_Inf_Data,MATCH($F90,_Inf_Country,0),MATCH(W$3,_Inf_Day,0))-INDEX(_Inf_Data,MATCH($F90,_Inf_Country,0),MATCH(W$3-1,_Inf_Day,0))*$D$2
+INDEX(_Inf_Data,MATCH($F90,_Inf_Country,0),MATCH(W$3-1,_Inf_Day,0))-INDEX(_Inf_Data,MATCH($F90,_Inf_Country,0),MATCH(W$3-2,_Inf_Day,0))*$D$2
+INDEX(_Inf_Data,MATCH($F90,_Inf_Country,0),MATCH(W$3-2,_Inf_Day,0))-INDEX(_Inf_Data,MATCH($F90,_Inf_Country,0),MATCH(W$3-3,_Inf_Day,0))*$D$2
+INDEX(_Inf_Data,MATCH($F90,_Inf_Country,0),MATCH(W$3-3,_Inf_Day,0))-INDEX(_Inf_Data,MATCH($F90,_Inf_Country,0),MATCH(W$3-4,_Inf_Day,0))*$D$2
+INDEX(_Inf_Data,MATCH($F90,_Inf_Country,0),MATCH(W$3-4,_Inf_Day,0))-INDEX(_Inf_Data,MATCH($F90,_Inf_Country,0),MATCH(W$3-5,_Inf_Day,0))*$D$2)/5</f>
        <v>0</v>
      </c>
      <c r="X90" s="80">
        <f>(INDEX(_Inf_Data,MATCH($F90,_Inf_Country,0),MATCH(X$3,_Inf_Day,0))-INDEX(_Inf_Data,MATCH($F90,_Inf_Country,0),MATCH(X$3-1,_Inf_Day,0))*$D$2
+INDEX(_Inf_Data,MATCH($F90,_Inf_Country,0),MATCH(X$3-1,_Inf_Day,0))-INDEX(_Inf_Data,MATCH($F90,_Inf_Country,0),MATCH(X$3-2,_Inf_Day,0))*$D$2
+INDEX(_Inf_Data,MATCH($F90,_Inf_Country,0),MATCH(X$3-2,_Inf_Day,0))-INDEX(_Inf_Data,MATCH($F90,_Inf_Country,0),MATCH(X$3-3,_Inf_Day,0))*$D$2
+INDEX(_Inf_Data,MATCH($F90,_Inf_Country,0),MATCH(X$3-3,_Inf_Day,0))-INDEX(_Inf_Data,MATCH($F90,_Inf_Country,0),MATCH(X$3-4,_Inf_Day,0))*$D$2
+INDEX(_Inf_Data,MATCH($F90,_Inf_Country,0),MATCH(X$3-4,_Inf_Day,0))-INDEX(_Inf_Data,MATCH($F90,_Inf_Country,0),MATCH(X$3-5,_Inf_Day,0))*$D$2)/5</f>
        <v>0</v>
      </c>
      <c r="Y90" s="80">
        <f>(INDEX(_Inf_Data,MATCH($F90,_Inf_Country,0),MATCH(Y$3,_Inf_Day,0))-INDEX(_Inf_Data,MATCH($F90,_Inf_Country,0),MATCH(Y$3-1,_Inf_Day,0))*$D$2
+INDEX(_Inf_Data,MATCH($F90,_Inf_Country,0),MATCH(Y$3-1,_Inf_Day,0))-INDEX(_Inf_Data,MATCH($F90,_Inf_Country,0),MATCH(Y$3-2,_Inf_Day,0))*$D$2
+INDEX(_Inf_Data,MATCH($F90,_Inf_Country,0),MATCH(Y$3-2,_Inf_Day,0))-INDEX(_Inf_Data,MATCH($F90,_Inf_Country,0),MATCH(Y$3-3,_Inf_Day,0))*$D$2
+INDEX(_Inf_Data,MATCH($F90,_Inf_Country,0),MATCH(Y$3-3,_Inf_Day,0))-INDEX(_Inf_Data,MATCH($F90,_Inf_Country,0),MATCH(Y$3-4,_Inf_Day,0))*$D$2
+INDEX(_Inf_Data,MATCH($F90,_Inf_Country,0),MATCH(Y$3-4,_Inf_Day,0))-INDEX(_Inf_Data,MATCH($F90,_Inf_Country,0),MATCH(Y$3-5,_Inf_Day,0))*$D$2)/5</f>
        <v>0</v>
      </c>
      <c r="Z90" s="80">
        <f>(INDEX(_Inf_Data,MATCH($F90,_Inf_Country,0),MATCH(Z$3,_Inf_Day,0))-INDEX(_Inf_Data,MATCH($F90,_Inf_Country,0),MATCH(Z$3-1,_Inf_Day,0))*$D$2
+INDEX(_Inf_Data,MATCH($F90,_Inf_Country,0),MATCH(Z$3-1,_Inf_Day,0))-INDEX(_Inf_Data,MATCH($F90,_Inf_Country,0),MATCH(Z$3-2,_Inf_Day,0))*$D$2
+INDEX(_Inf_Data,MATCH($F90,_Inf_Country,0),MATCH(Z$3-2,_Inf_Day,0))-INDEX(_Inf_Data,MATCH($F90,_Inf_Country,0),MATCH(Z$3-3,_Inf_Day,0))*$D$2
+INDEX(_Inf_Data,MATCH($F90,_Inf_Country,0),MATCH(Z$3-3,_Inf_Day,0))-INDEX(_Inf_Data,MATCH($F90,_Inf_Country,0),MATCH(Z$3-4,_Inf_Day,0))*$D$2
+INDEX(_Inf_Data,MATCH($F90,_Inf_Country,0),MATCH(Z$3-4,_Inf_Day,0))-INDEX(_Inf_Data,MATCH($F90,_Inf_Country,0),MATCH(Z$3-5,_Inf_Day,0))*$D$2)/5</f>
        <v>0</v>
      </c>
      <c r="AA90" s="80">
        <f>(INDEX(_Inf_Data,MATCH($F90,_Inf_Country,0),MATCH(AA$3,_Inf_Day,0))-INDEX(_Inf_Data,MATCH($F90,_Inf_Country,0),MATCH(AA$3-1,_Inf_Day,0))*$D$2
+INDEX(_Inf_Data,MATCH($F90,_Inf_Country,0),MATCH(AA$3-1,_Inf_Day,0))-INDEX(_Inf_Data,MATCH($F90,_Inf_Country,0),MATCH(AA$3-2,_Inf_Day,0))*$D$2
+INDEX(_Inf_Data,MATCH($F90,_Inf_Country,0),MATCH(AA$3-2,_Inf_Day,0))-INDEX(_Inf_Data,MATCH($F90,_Inf_Country,0),MATCH(AA$3-3,_Inf_Day,0))*$D$2
+INDEX(_Inf_Data,MATCH($F90,_Inf_Country,0),MATCH(AA$3-3,_Inf_Day,0))-INDEX(_Inf_Data,MATCH($F90,_Inf_Country,0),MATCH(AA$3-4,_Inf_Day,0))*$D$2
+INDEX(_Inf_Data,MATCH($F90,_Inf_Country,0),MATCH(AA$3-4,_Inf_Day,0))-INDEX(_Inf_Data,MATCH($F90,_Inf_Country,0),MATCH(AA$3-5,_Inf_Day,0))*$D$2)/5</f>
        <v>0</v>
      </c>
      <c r="AB90" s="80">
        <f>(INDEX(_Inf_Data,MATCH($F90,_Inf_Country,0),MATCH(AB$3,_Inf_Day,0))-INDEX(_Inf_Data,MATCH($F90,_Inf_Country,0),MATCH(AB$3-1,_Inf_Day,0))*$D$2
+INDEX(_Inf_Data,MATCH($F90,_Inf_Country,0),MATCH(AB$3-1,_Inf_Day,0))-INDEX(_Inf_Data,MATCH($F90,_Inf_Country,0),MATCH(AB$3-2,_Inf_Day,0))*$D$2
+INDEX(_Inf_Data,MATCH($F90,_Inf_Country,0),MATCH(AB$3-2,_Inf_Day,0))-INDEX(_Inf_Data,MATCH($F90,_Inf_Country,0),MATCH(AB$3-3,_Inf_Day,0))*$D$2
+INDEX(_Inf_Data,MATCH($F90,_Inf_Country,0),MATCH(AB$3-3,_Inf_Day,0))-INDEX(_Inf_Data,MATCH($F90,_Inf_Country,0),MATCH(AB$3-4,_Inf_Day,0))*$D$2
+INDEX(_Inf_Data,MATCH($F90,_Inf_Country,0),MATCH(AB$3-4,_Inf_Day,0))-INDEX(_Inf_Data,MATCH($F90,_Inf_Country,0),MATCH(AB$3-5,_Inf_Day,0))*$D$2)/5</f>
        <v>0</v>
      </c>
      <c r="AC90" s="80">
        <f>(INDEX(_Inf_Data,MATCH($F90,_Inf_Country,0),MATCH(AC$3,_Inf_Day,0))-INDEX(_Inf_Data,MATCH($F90,_Inf_Country,0),MATCH(AC$3-1,_Inf_Day,0))*$D$2
+INDEX(_Inf_Data,MATCH($F90,_Inf_Country,0),MATCH(AC$3-1,_Inf_Day,0))-INDEX(_Inf_Data,MATCH($F90,_Inf_Country,0),MATCH(AC$3-2,_Inf_Day,0))*$D$2
+INDEX(_Inf_Data,MATCH($F90,_Inf_Country,0),MATCH(AC$3-2,_Inf_Day,0))-INDEX(_Inf_Data,MATCH($F90,_Inf_Country,0),MATCH(AC$3-3,_Inf_Day,0))*$D$2
+INDEX(_Inf_Data,MATCH($F90,_Inf_Country,0),MATCH(AC$3-3,_Inf_Day,0))-INDEX(_Inf_Data,MATCH($F90,_Inf_Country,0),MATCH(AC$3-4,_Inf_Day,0))*$D$2
+INDEX(_Inf_Data,MATCH($F90,_Inf_Country,0),MATCH(AC$3-4,_Inf_Day,0))-INDEX(_Inf_Data,MATCH($F90,_Inf_Country,0),MATCH(AC$3-5,_Inf_Day,0))*$D$2)/5</f>
        <v>0</v>
      </c>
      <c r="AD90" s="80">
        <f>(INDEX(_Inf_Data,MATCH($F90,_Inf_Country,0),MATCH(AD$3,_Inf_Day,0))-INDEX(_Inf_Data,MATCH($F90,_Inf_Country,0),MATCH(AD$3-1,_Inf_Day,0))*$D$2
+INDEX(_Inf_Data,MATCH($F90,_Inf_Country,0),MATCH(AD$3-1,_Inf_Day,0))-INDEX(_Inf_Data,MATCH($F90,_Inf_Country,0),MATCH(AD$3-2,_Inf_Day,0))*$D$2
+INDEX(_Inf_Data,MATCH($F90,_Inf_Country,0),MATCH(AD$3-2,_Inf_Day,0))-INDEX(_Inf_Data,MATCH($F90,_Inf_Country,0),MATCH(AD$3-3,_Inf_Day,0))*$D$2
+INDEX(_Inf_Data,MATCH($F90,_Inf_Country,0),MATCH(AD$3-3,_Inf_Day,0))-INDEX(_Inf_Data,MATCH($F90,_Inf_Country,0),MATCH(AD$3-4,_Inf_Day,0))*$D$2
+INDEX(_Inf_Data,MATCH($F90,_Inf_Country,0),MATCH(AD$3-4,_Inf_Day,0))-INDEX(_Inf_Data,MATCH($F90,_Inf_Country,0),MATCH(AD$3-5,_Inf_Day,0))*$D$2)/5</f>
        <v>0</v>
      </c>
      <c r="AE90" s="80">
        <f>(INDEX(_Inf_Data,MATCH($F90,_Inf_Country,0),MATCH(AE$3,_Inf_Day,0))-INDEX(_Inf_Data,MATCH($F90,_Inf_Country,0),MATCH(AE$3-1,_Inf_Day,0))*$D$2
+INDEX(_Inf_Data,MATCH($F90,_Inf_Country,0),MATCH(AE$3-1,_Inf_Day,0))-INDEX(_Inf_Data,MATCH($F90,_Inf_Country,0),MATCH(AE$3-2,_Inf_Day,0))*$D$2
+INDEX(_Inf_Data,MATCH($F90,_Inf_Country,0),MATCH(AE$3-2,_Inf_Day,0))-INDEX(_Inf_Data,MATCH($F90,_Inf_Country,0),MATCH(AE$3-3,_Inf_Day,0))*$D$2
+INDEX(_Inf_Data,MATCH($F90,_Inf_Country,0),MATCH(AE$3-3,_Inf_Day,0))-INDEX(_Inf_Data,MATCH($F90,_Inf_Country,0),MATCH(AE$3-4,_Inf_Day,0))*$D$2
+INDEX(_Inf_Data,MATCH($F90,_Inf_Country,0),MATCH(AE$3-4,_Inf_Day,0))-INDEX(_Inf_Data,MATCH($F90,_Inf_Country,0),MATCH(AE$3-5,_Inf_Day,0))*$D$2)/5</f>
        <v>0</v>
      </c>
      <c r="AF90" s="80">
        <f>(INDEX(_Inf_Data,MATCH($F90,_Inf_Country,0),MATCH(AF$3,_Inf_Day,0))-INDEX(_Inf_Data,MATCH($F90,_Inf_Country,0),MATCH(AF$3-1,_Inf_Day,0))*$D$2
+INDEX(_Inf_Data,MATCH($F90,_Inf_Country,0),MATCH(AF$3-1,_Inf_Day,0))-INDEX(_Inf_Data,MATCH($F90,_Inf_Country,0),MATCH(AF$3-2,_Inf_Day,0))*$D$2
+INDEX(_Inf_Data,MATCH($F90,_Inf_Country,0),MATCH(AF$3-2,_Inf_Day,0))-INDEX(_Inf_Data,MATCH($F90,_Inf_Country,0),MATCH(AF$3-3,_Inf_Day,0))*$D$2
+INDEX(_Inf_Data,MATCH($F90,_Inf_Country,0),MATCH(AF$3-3,_Inf_Day,0))-INDEX(_Inf_Data,MATCH($F90,_Inf_Country,0),MATCH(AF$3-4,_Inf_Day,0))*$D$2
+INDEX(_Inf_Data,MATCH($F90,_Inf_Country,0),MATCH(AF$3-4,_Inf_Day,0))-INDEX(_Inf_Data,MATCH($F90,_Inf_Country,0),MATCH(AF$3-5,_Inf_Day,0))*$D$2)/5</f>
        <v>0</v>
      </c>
      <c r="AG90" s="80">
        <f>(INDEX(_Inf_Data,MATCH($F90,_Inf_Country,0),MATCH(AG$3,_Inf_Day,0))-INDEX(_Inf_Data,MATCH($F90,_Inf_Country,0),MATCH(AG$3-1,_Inf_Day,0))*$D$2
+INDEX(_Inf_Data,MATCH($F90,_Inf_Country,0),MATCH(AG$3-1,_Inf_Day,0))-INDEX(_Inf_Data,MATCH($F90,_Inf_Country,0),MATCH(AG$3-2,_Inf_Day,0))*$D$2
+INDEX(_Inf_Data,MATCH($F90,_Inf_Country,0),MATCH(AG$3-2,_Inf_Day,0))-INDEX(_Inf_Data,MATCH($F90,_Inf_Country,0),MATCH(AG$3-3,_Inf_Day,0))*$D$2
+INDEX(_Inf_Data,MATCH($F90,_Inf_Country,0),MATCH(AG$3-3,_Inf_Day,0))-INDEX(_Inf_Data,MATCH($F90,_Inf_Country,0),MATCH(AG$3-4,_Inf_Day,0))*$D$2
+INDEX(_Inf_Data,MATCH($F90,_Inf_Country,0),MATCH(AG$3-4,_Inf_Day,0))-INDEX(_Inf_Data,MATCH($F90,_Inf_Country,0),MATCH(AG$3-5,_Inf_Day,0))*$D$2)/5</f>
        <v>0</v>
      </c>
      <c r="AH90" s="80">
        <f>(INDEX(_Inf_Data,MATCH($F90,_Inf_Country,0),MATCH(AH$3,_Inf_Day,0))-INDEX(_Inf_Data,MATCH($F90,_Inf_Country,0),MATCH(AH$3-1,_Inf_Day,0))*$D$2
+INDEX(_Inf_Data,MATCH($F90,_Inf_Country,0),MATCH(AH$3-1,_Inf_Day,0))-INDEX(_Inf_Data,MATCH($F90,_Inf_Country,0),MATCH(AH$3-2,_Inf_Day,0))*$D$2
+INDEX(_Inf_Data,MATCH($F90,_Inf_Country,0),MATCH(AH$3-2,_Inf_Day,0))-INDEX(_Inf_Data,MATCH($F90,_Inf_Country,0),MATCH(AH$3-3,_Inf_Day,0))*$D$2
+INDEX(_Inf_Data,MATCH($F90,_Inf_Country,0),MATCH(AH$3-3,_Inf_Day,0))-INDEX(_Inf_Data,MATCH($F90,_Inf_Country,0),MATCH(AH$3-4,_Inf_Day,0))*$D$2
+INDEX(_Inf_Data,MATCH($F90,_Inf_Country,0),MATCH(AH$3-4,_Inf_Day,0))-INDEX(_Inf_Data,MATCH($F90,_Inf_Country,0),MATCH(AH$3-5,_Inf_Day,0))*$D$2)/5</f>
        <v>0</v>
      </c>
      <c r="AI90" s="80">
        <f>(INDEX(_Inf_Data,MATCH($F90,_Inf_Country,0),MATCH(AI$3,_Inf_Day,0))-INDEX(_Inf_Data,MATCH($F90,_Inf_Country,0),MATCH(AI$3-1,_Inf_Day,0))*$D$2
+INDEX(_Inf_Data,MATCH($F90,_Inf_Country,0),MATCH(AI$3-1,_Inf_Day,0))-INDEX(_Inf_Data,MATCH($F90,_Inf_Country,0),MATCH(AI$3-2,_Inf_Day,0))*$D$2
+INDEX(_Inf_Data,MATCH($F90,_Inf_Country,0),MATCH(AI$3-2,_Inf_Day,0))-INDEX(_Inf_Data,MATCH($F90,_Inf_Country,0),MATCH(AI$3-3,_Inf_Day,0))*$D$2
+INDEX(_Inf_Data,MATCH($F90,_Inf_Country,0),MATCH(AI$3-3,_Inf_Day,0))-INDEX(_Inf_Data,MATCH($F90,_Inf_Country,0),MATCH(AI$3-4,_Inf_Day,0))*$D$2
+INDEX(_Inf_Data,MATCH($F90,_Inf_Country,0),MATCH(AI$3-4,_Inf_Day,0))-INDEX(_Inf_Data,MATCH($F90,_Inf_Country,0),MATCH(AI$3-5,_Inf_Day,0))*$D$2)/5</f>
        <v>0</v>
      </c>
      <c r="AJ90" s="80">
        <f>(INDEX(_Inf_Data,MATCH($F90,_Inf_Country,0),MATCH(AJ$3,_Inf_Day,0))-INDEX(_Inf_Data,MATCH($F90,_Inf_Country,0),MATCH(AJ$3-1,_Inf_Day,0))*$D$2
+INDEX(_Inf_Data,MATCH($F90,_Inf_Country,0),MATCH(AJ$3-1,_Inf_Day,0))-INDEX(_Inf_Data,MATCH($F90,_Inf_Country,0),MATCH(AJ$3-2,_Inf_Day,0))*$D$2
+INDEX(_Inf_Data,MATCH($F90,_Inf_Country,0),MATCH(AJ$3-2,_Inf_Day,0))-INDEX(_Inf_Data,MATCH($F90,_Inf_Country,0),MATCH(AJ$3-3,_Inf_Day,0))*$D$2
+INDEX(_Inf_Data,MATCH($F90,_Inf_Country,0),MATCH(AJ$3-3,_Inf_Day,0))-INDEX(_Inf_Data,MATCH($F90,_Inf_Country,0),MATCH(AJ$3-4,_Inf_Day,0))*$D$2
+INDEX(_Inf_Data,MATCH($F90,_Inf_Country,0),MATCH(AJ$3-4,_Inf_Day,0))-INDEX(_Inf_Data,MATCH($F90,_Inf_Country,0),MATCH(AJ$3-5,_Inf_Day,0))*$D$2)/5</f>
        <v>0</v>
      </c>
      <c r="AK90" s="80">
        <f>(INDEX(_Inf_Data,MATCH($F90,_Inf_Country,0),MATCH(AK$3,_Inf_Day,0))-INDEX(_Inf_Data,MATCH($F90,_Inf_Country,0),MATCH(AK$3-1,_Inf_Day,0))*$D$2
+INDEX(_Inf_Data,MATCH($F90,_Inf_Country,0),MATCH(AK$3-1,_Inf_Day,0))-INDEX(_Inf_Data,MATCH($F90,_Inf_Country,0),MATCH(AK$3-2,_Inf_Day,0))*$D$2
+INDEX(_Inf_Data,MATCH($F90,_Inf_Country,0),MATCH(AK$3-2,_Inf_Day,0))-INDEX(_Inf_Data,MATCH($F90,_Inf_Country,0),MATCH(AK$3-3,_Inf_Day,0))*$D$2
+INDEX(_Inf_Data,MATCH($F90,_Inf_Country,0),MATCH(AK$3-3,_Inf_Day,0))-INDEX(_Inf_Data,MATCH($F90,_Inf_Country,0),MATCH(AK$3-4,_Inf_Day,0))*$D$2
+INDEX(_Inf_Data,MATCH($F90,_Inf_Country,0),MATCH(AK$3-4,_Inf_Day,0))-INDEX(_Inf_Data,MATCH($F90,_Inf_Country,0),MATCH(AK$3-5,_Inf_Day,0))*$D$2)/5</f>
        <v>0</v>
      </c>
      <c r="AL90" s="80">
        <f>(INDEX(_Inf_Data,MATCH($F90,_Inf_Country,0),MATCH(AL$3,_Inf_Day,0))-INDEX(_Inf_Data,MATCH($F90,_Inf_Country,0),MATCH(AL$3-1,_Inf_Day,0))*$D$2
+INDEX(_Inf_Data,MATCH($F90,_Inf_Country,0),MATCH(AL$3-1,_Inf_Day,0))-INDEX(_Inf_Data,MATCH($F90,_Inf_Country,0),MATCH(AL$3-2,_Inf_Day,0))*$D$2
+INDEX(_Inf_Data,MATCH($F90,_Inf_Country,0),MATCH(AL$3-2,_Inf_Day,0))-INDEX(_Inf_Data,MATCH($F90,_Inf_Country,0),MATCH(AL$3-3,_Inf_Day,0))*$D$2
+INDEX(_Inf_Data,MATCH($F90,_Inf_Country,0),MATCH(AL$3-3,_Inf_Day,0))-INDEX(_Inf_Data,MATCH($F90,_Inf_Country,0),MATCH(AL$3-4,_Inf_Day,0))*$D$2
+INDEX(_Inf_Data,MATCH($F90,_Inf_Country,0),MATCH(AL$3-4,_Inf_Day,0))-INDEX(_Inf_Data,MATCH($F90,_Inf_Country,0),MATCH(AL$3-5,_Inf_Day,0))*$D$2)/5</f>
        <v>0</v>
      </c>
      <c r="AM90" s="80">
        <f>(INDEX(_Inf_Data,MATCH($F90,_Inf_Country,0),MATCH(AM$3,_Inf_Day,0))-INDEX(_Inf_Data,MATCH($F90,_Inf_Country,0),MATCH(AM$3-1,_Inf_Day,0))*$D$2
+INDEX(_Inf_Data,MATCH($F90,_Inf_Country,0),MATCH(AM$3-1,_Inf_Day,0))-INDEX(_Inf_Data,MATCH($F90,_Inf_Country,0),MATCH(AM$3-2,_Inf_Day,0))*$D$2
+INDEX(_Inf_Data,MATCH($F90,_Inf_Country,0),MATCH(AM$3-2,_Inf_Day,0))-INDEX(_Inf_Data,MATCH($F90,_Inf_Country,0),MATCH(AM$3-3,_Inf_Day,0))*$D$2
+INDEX(_Inf_Data,MATCH($F90,_Inf_Country,0),MATCH(AM$3-3,_Inf_Day,0))-INDEX(_Inf_Data,MATCH($F90,_Inf_Country,0),MATCH(AM$3-4,_Inf_Day,0))*$D$2
+INDEX(_Inf_Data,MATCH($F90,_Inf_Country,0),MATCH(AM$3-4,_Inf_Day,0))-INDEX(_Inf_Data,MATCH($F90,_Inf_Country,0),MATCH(AM$3-5,_Inf_Day,0))*$D$2)/5</f>
        <v>0</v>
      </c>
      <c r="AN90" s="80">
        <f>(INDEX(_Inf_Data,MATCH($F90,_Inf_Country,0),MATCH(AN$3,_Inf_Day,0))-INDEX(_Inf_Data,MATCH($F90,_Inf_Country,0),MATCH(AN$3-1,_Inf_Day,0))*$D$2
+INDEX(_Inf_Data,MATCH($F90,_Inf_Country,0),MATCH(AN$3-1,_Inf_Day,0))-INDEX(_Inf_Data,MATCH($F90,_Inf_Country,0),MATCH(AN$3-2,_Inf_Day,0))*$D$2
+INDEX(_Inf_Data,MATCH($F90,_Inf_Country,0),MATCH(AN$3-2,_Inf_Day,0))-INDEX(_Inf_Data,MATCH($F90,_Inf_Country,0),MATCH(AN$3-3,_Inf_Day,0))*$D$2
+INDEX(_Inf_Data,MATCH($F90,_Inf_Country,0),MATCH(AN$3-3,_Inf_Day,0))-INDEX(_Inf_Data,MATCH($F90,_Inf_Country,0),MATCH(AN$3-4,_Inf_Day,0))*$D$2
+INDEX(_Inf_Data,MATCH($F90,_Inf_Country,0),MATCH(AN$3-4,_Inf_Day,0))-INDEX(_Inf_Data,MATCH($F90,_Inf_Country,0),MATCH(AN$3-5,_Inf_Day,0))*$D$2)/5</f>
        <v>0</v>
      </c>
      <c r="AO90" s="80">
        <f>(INDEX(_Inf_Data,MATCH($F90,_Inf_Country,0),MATCH(AO$3,_Inf_Day,0))-INDEX(_Inf_Data,MATCH($F90,_Inf_Country,0),MATCH(AO$3-1,_Inf_Day,0))*$D$2
+INDEX(_Inf_Data,MATCH($F90,_Inf_Country,0),MATCH(AO$3-1,_Inf_Day,0))-INDEX(_Inf_Data,MATCH($F90,_Inf_Country,0),MATCH(AO$3-2,_Inf_Day,0))*$D$2
+INDEX(_Inf_Data,MATCH($F90,_Inf_Country,0),MATCH(AO$3-2,_Inf_Day,0))-INDEX(_Inf_Data,MATCH($F90,_Inf_Country,0),MATCH(AO$3-3,_Inf_Day,0))*$D$2
+INDEX(_Inf_Data,MATCH($F90,_Inf_Country,0),MATCH(AO$3-3,_Inf_Day,0))-INDEX(_Inf_Data,MATCH($F90,_Inf_Country,0),MATCH(AO$3-4,_Inf_Day,0))*$D$2
+INDEX(_Inf_Data,MATCH($F90,_Inf_Country,0),MATCH(AO$3-4,_Inf_Day,0))-INDEX(_Inf_Data,MATCH($F90,_Inf_Country,0),MATCH(AO$3-5,_Inf_Day,0))*$D$2)/5</f>
        <v>0</v>
      </c>
      <c r="AP90" s="80">
        <f>(INDEX(_Inf_Data,MATCH($F90,_Inf_Country,0),MATCH(AP$3,_Inf_Day,0))-INDEX(_Inf_Data,MATCH($F90,_Inf_Country,0),MATCH(AP$3-1,_Inf_Day,0))*$D$2
+INDEX(_Inf_Data,MATCH($F90,_Inf_Country,0),MATCH(AP$3-1,_Inf_Day,0))-INDEX(_Inf_Data,MATCH($F90,_Inf_Country,0),MATCH(AP$3-2,_Inf_Day,0))*$D$2
+INDEX(_Inf_Data,MATCH($F90,_Inf_Country,0),MATCH(AP$3-2,_Inf_Day,0))-INDEX(_Inf_Data,MATCH($F90,_Inf_Country,0),MATCH(AP$3-3,_Inf_Day,0))*$D$2
+INDEX(_Inf_Data,MATCH($F90,_Inf_Country,0),MATCH(AP$3-3,_Inf_Day,0))-INDEX(_Inf_Data,MATCH($F90,_Inf_Country,0),MATCH(AP$3-4,_Inf_Day,0))*$D$2
+INDEX(_Inf_Data,MATCH($F90,_Inf_Country,0),MATCH(AP$3-4,_Inf_Day,0))-INDEX(_Inf_Data,MATCH($F90,_Inf_Country,0),MATCH(AP$3-5,_Inf_Day,0))*$D$2)/5</f>
        <v>0</v>
      </c>
      <c r="AQ90" s="80">
        <f>(INDEX(_Inf_Data,MATCH($F90,_Inf_Country,0),MATCH(AQ$3,_Inf_Day,0))-INDEX(_Inf_Data,MATCH($F90,_Inf_Country,0),MATCH(AQ$3-1,_Inf_Day,0))*$D$2
+INDEX(_Inf_Data,MATCH($F90,_Inf_Country,0),MATCH(AQ$3-1,_Inf_Day,0))-INDEX(_Inf_Data,MATCH($F90,_Inf_Country,0),MATCH(AQ$3-2,_Inf_Day,0))*$D$2
+INDEX(_Inf_Data,MATCH($F90,_Inf_Country,0),MATCH(AQ$3-2,_Inf_Day,0))-INDEX(_Inf_Data,MATCH($F90,_Inf_Country,0),MATCH(AQ$3-3,_Inf_Day,0))*$D$2
+INDEX(_Inf_Data,MATCH($F90,_Inf_Country,0),MATCH(AQ$3-3,_Inf_Day,0))-INDEX(_Inf_Data,MATCH($F90,_Inf_Country,0),MATCH(AQ$3-4,_Inf_Day,0))*$D$2
+INDEX(_Inf_Data,MATCH($F90,_Inf_Country,0),MATCH(AQ$3-4,_Inf_Day,0))-INDEX(_Inf_Data,MATCH($F90,_Inf_Country,0),MATCH(AQ$3-5,_Inf_Day,0))*$D$2)/5</f>
        <v>0</v>
      </c>
      <c r="AR90" s="80">
        <f>(INDEX(_Inf_Data,MATCH($F90,_Inf_Country,0),MATCH(AR$3,_Inf_Day,0))-INDEX(_Inf_Data,MATCH($F90,_Inf_Country,0),MATCH(AR$3-1,_Inf_Day,0))*$D$2
+INDEX(_Inf_Data,MATCH($F90,_Inf_Country,0),MATCH(AR$3-1,_Inf_Day,0))-INDEX(_Inf_Data,MATCH($F90,_Inf_Country,0),MATCH(AR$3-2,_Inf_Day,0))*$D$2
+INDEX(_Inf_Data,MATCH($F90,_Inf_Country,0),MATCH(AR$3-2,_Inf_Day,0))-INDEX(_Inf_Data,MATCH($F90,_Inf_Country,0),MATCH(AR$3-3,_Inf_Day,0))*$D$2
+INDEX(_Inf_Data,MATCH($F90,_Inf_Country,0),MATCH(AR$3-3,_Inf_Day,0))-INDEX(_Inf_Data,MATCH($F90,_Inf_Country,0),MATCH(AR$3-4,_Inf_Day,0))*$D$2
+INDEX(_Inf_Data,MATCH($F90,_Inf_Country,0),MATCH(AR$3-4,_Inf_Day,0))-INDEX(_Inf_Data,MATCH($F90,_Inf_Country,0),MATCH(AR$3-5,_Inf_Day,0))*$D$2)/5</f>
        <v>0</v>
      </c>
      <c r="AS90" s="80">
        <f>(INDEX(_Inf_Data,MATCH($F90,_Inf_Country,0),MATCH(AS$3,_Inf_Day,0))-INDEX(_Inf_Data,MATCH($F90,_Inf_Country,0),MATCH(AS$3-1,_Inf_Day,0))*$D$2
+INDEX(_Inf_Data,MATCH($F90,_Inf_Country,0),MATCH(AS$3-1,_Inf_Day,0))-INDEX(_Inf_Data,MATCH($F90,_Inf_Country,0),MATCH(AS$3-2,_Inf_Day,0))*$D$2
+INDEX(_Inf_Data,MATCH($F90,_Inf_Country,0),MATCH(AS$3-2,_Inf_Day,0))-INDEX(_Inf_Data,MATCH($F90,_Inf_Country,0),MATCH(AS$3-3,_Inf_Day,0))*$D$2
+INDEX(_Inf_Data,MATCH($F90,_Inf_Country,0),MATCH(AS$3-3,_Inf_Day,0))-INDEX(_Inf_Data,MATCH($F90,_Inf_Country,0),MATCH(AS$3-4,_Inf_Day,0))*$D$2
+INDEX(_Inf_Data,MATCH($F90,_Inf_Country,0),MATCH(AS$3-4,_Inf_Day,0))-INDEX(_Inf_Data,MATCH($F90,_Inf_Country,0),MATCH(AS$3-5,_Inf_Day,0))*$D$2)/5</f>
        <v>0</v>
      </c>
      <c r="AT90" s="80">
        <f>(INDEX(_Inf_Data,MATCH($F90,_Inf_Country,0),MATCH(AT$3,_Inf_Day,0))-INDEX(_Inf_Data,MATCH($F90,_Inf_Country,0),MATCH(AT$3-1,_Inf_Day,0))*$D$2
+INDEX(_Inf_Data,MATCH($F90,_Inf_Country,0),MATCH(AT$3-1,_Inf_Day,0))-INDEX(_Inf_Data,MATCH($F90,_Inf_Country,0),MATCH(AT$3-2,_Inf_Day,0))*$D$2
+INDEX(_Inf_Data,MATCH($F90,_Inf_Country,0),MATCH(AT$3-2,_Inf_Day,0))-INDEX(_Inf_Data,MATCH($F90,_Inf_Country,0),MATCH(AT$3-3,_Inf_Day,0))*$D$2
+INDEX(_Inf_Data,MATCH($F90,_Inf_Country,0),MATCH(AT$3-3,_Inf_Day,0))-INDEX(_Inf_Data,MATCH($F90,_Inf_Country,0),MATCH(AT$3-4,_Inf_Day,0))*$D$2
+INDEX(_Inf_Data,MATCH($F90,_Inf_Country,0),MATCH(AT$3-4,_Inf_Day,0))-INDEX(_Inf_Data,MATCH($F90,_Inf_Country,0),MATCH(AT$3-5,_Inf_Day,0))*$D$2)/5</f>
        <v>0</v>
      </c>
      <c r="AU90" s="80">
        <f>(INDEX(_Inf_Data,MATCH($F90,_Inf_Country,0),MATCH(AU$3,_Inf_Day,0))-INDEX(_Inf_Data,MATCH($F90,_Inf_Country,0),MATCH(AU$3-1,_Inf_Day,0))*$D$2
+INDEX(_Inf_Data,MATCH($F90,_Inf_Country,0),MATCH(AU$3-1,_Inf_Day,0))-INDEX(_Inf_Data,MATCH($F90,_Inf_Country,0),MATCH(AU$3-2,_Inf_Day,0))*$D$2
+INDEX(_Inf_Data,MATCH($F90,_Inf_Country,0),MATCH(AU$3-2,_Inf_Day,0))-INDEX(_Inf_Data,MATCH($F90,_Inf_Country,0),MATCH(AU$3-3,_Inf_Day,0))*$D$2
+INDEX(_Inf_Data,MATCH($F90,_Inf_Country,0),MATCH(AU$3-3,_Inf_Day,0))-INDEX(_Inf_Data,MATCH($F90,_Inf_Country,0),MATCH(AU$3-4,_Inf_Day,0))*$D$2
+INDEX(_Inf_Data,MATCH($F90,_Inf_Country,0),MATCH(AU$3-4,_Inf_Day,0))-INDEX(_Inf_Data,MATCH($F90,_Inf_Country,0),MATCH(AU$3-5,_Inf_Day,0))*$D$2)/5</f>
        <v>0</v>
      </c>
      <c r="AV90" s="80">
        <f>(INDEX(_Inf_Data,MATCH($F90,_Inf_Country,0),MATCH(AV$3,_Inf_Day,0))-INDEX(_Inf_Data,MATCH($F90,_Inf_Country,0),MATCH(AV$3-1,_Inf_Day,0))*$D$2
+INDEX(_Inf_Data,MATCH($F90,_Inf_Country,0),MATCH(AV$3-1,_Inf_Day,0))-INDEX(_Inf_Data,MATCH($F90,_Inf_Country,0),MATCH(AV$3-2,_Inf_Day,0))*$D$2
+INDEX(_Inf_Data,MATCH($F90,_Inf_Country,0),MATCH(AV$3-2,_Inf_Day,0))-INDEX(_Inf_Data,MATCH($F90,_Inf_Country,0),MATCH(AV$3-3,_Inf_Day,0))*$D$2
+INDEX(_Inf_Data,MATCH($F90,_Inf_Country,0),MATCH(AV$3-3,_Inf_Day,0))-INDEX(_Inf_Data,MATCH($F90,_Inf_Country,0),MATCH(AV$3-4,_Inf_Day,0))*$D$2
+INDEX(_Inf_Data,MATCH($F90,_Inf_Country,0),MATCH(AV$3-4,_Inf_Day,0))-INDEX(_Inf_Data,MATCH($F90,_Inf_Country,0),MATCH(AV$3-5,_Inf_Day,0))*$D$2)/5</f>
        <v>0</v>
      </c>
      <c r="AW90" s="80">
        <f>(INDEX(_Inf_Data,MATCH($F90,_Inf_Country,0),MATCH(AW$3,_Inf_Day,0))-INDEX(_Inf_Data,MATCH($F90,_Inf_Country,0),MATCH(AW$3-1,_Inf_Day,0))*$D$2
+INDEX(_Inf_Data,MATCH($F90,_Inf_Country,0),MATCH(AW$3-1,_Inf_Day,0))-INDEX(_Inf_Data,MATCH($F90,_Inf_Country,0),MATCH(AW$3-2,_Inf_Day,0))*$D$2
+INDEX(_Inf_Data,MATCH($F90,_Inf_Country,0),MATCH(AW$3-2,_Inf_Day,0))-INDEX(_Inf_Data,MATCH($F90,_Inf_Country,0),MATCH(AW$3-3,_Inf_Day,0))*$D$2
+INDEX(_Inf_Data,MATCH($F90,_Inf_Country,0),MATCH(AW$3-3,_Inf_Day,0))-INDEX(_Inf_Data,MATCH($F90,_Inf_Country,0),MATCH(AW$3-4,_Inf_Day,0))*$D$2
+INDEX(_Inf_Data,MATCH($F90,_Inf_Country,0),MATCH(AW$3-4,_Inf_Day,0))-INDEX(_Inf_Data,MATCH($F90,_Inf_Country,0),MATCH(AW$3-5,_Inf_Day,0))*$D$2)/5</f>
        <v>0</v>
      </c>
      <c r="AX90" s="80">
        <f>(INDEX(_Inf_Data,MATCH($F90,_Inf_Country,0),MATCH(AX$3,_Inf_Day,0))-INDEX(_Inf_Data,MATCH($F90,_Inf_Country,0),MATCH(AX$3-1,_Inf_Day,0))*$D$2
+INDEX(_Inf_Data,MATCH($F90,_Inf_Country,0),MATCH(AX$3-1,_Inf_Day,0))-INDEX(_Inf_Data,MATCH($F90,_Inf_Country,0),MATCH(AX$3-2,_Inf_Day,0))*$D$2
+INDEX(_Inf_Data,MATCH($F90,_Inf_Country,0),MATCH(AX$3-2,_Inf_Day,0))-INDEX(_Inf_Data,MATCH($F90,_Inf_Country,0),MATCH(AX$3-3,_Inf_Day,0))*$D$2
+INDEX(_Inf_Data,MATCH($F90,_Inf_Country,0),MATCH(AX$3-3,_Inf_Day,0))-INDEX(_Inf_Data,MATCH($F90,_Inf_Country,0),MATCH(AX$3-4,_Inf_Day,0))*$D$2
+INDEX(_Inf_Data,MATCH($F90,_Inf_Country,0),MATCH(AX$3-4,_Inf_Day,0))-INDEX(_Inf_Data,MATCH($F90,_Inf_Country,0),MATCH(AX$3-5,_Inf_Day,0))*$D$2)/5</f>
        <v>0</v>
      </c>
      <c r="AY90" s="80">
        <f>(INDEX(_Inf_Data,MATCH($F90,_Inf_Country,0),MATCH(AY$3,_Inf_Day,0))-INDEX(_Inf_Data,MATCH($F90,_Inf_Country,0),MATCH(AY$3-1,_Inf_Day,0))*$D$2
+INDEX(_Inf_Data,MATCH($F90,_Inf_Country,0),MATCH(AY$3-1,_Inf_Day,0))-INDEX(_Inf_Data,MATCH($F90,_Inf_Country,0),MATCH(AY$3-2,_Inf_Day,0))*$D$2
+INDEX(_Inf_Data,MATCH($F90,_Inf_Country,0),MATCH(AY$3-2,_Inf_Day,0))-INDEX(_Inf_Data,MATCH($F90,_Inf_Country,0),MATCH(AY$3-3,_Inf_Day,0))*$D$2
+INDEX(_Inf_Data,MATCH($F90,_Inf_Country,0),MATCH(AY$3-3,_Inf_Day,0))-INDEX(_Inf_Data,MATCH($F90,_Inf_Country,0),MATCH(AY$3-4,_Inf_Day,0))*$D$2
+INDEX(_Inf_Data,MATCH($F90,_Inf_Country,0),MATCH(AY$3-4,_Inf_Day,0))-INDEX(_Inf_Data,MATCH($F90,_Inf_Country,0),MATCH(AY$3-5,_Inf_Day,0))*$D$2)/5</f>
        <v>0</v>
      </c>
      <c r="AZ90" s="80">
        <f>(INDEX(_Inf_Data,MATCH($F90,_Inf_Country,0),MATCH(AZ$3,_Inf_Day,0))-INDEX(_Inf_Data,MATCH($F90,_Inf_Country,0),MATCH(AZ$3-1,_Inf_Day,0))*$D$2
+INDEX(_Inf_Data,MATCH($F90,_Inf_Country,0),MATCH(AZ$3-1,_Inf_Day,0))-INDEX(_Inf_Data,MATCH($F90,_Inf_Country,0),MATCH(AZ$3-2,_Inf_Day,0))*$D$2
+INDEX(_Inf_Data,MATCH($F90,_Inf_Country,0),MATCH(AZ$3-2,_Inf_Day,0))-INDEX(_Inf_Data,MATCH($F90,_Inf_Country,0),MATCH(AZ$3-3,_Inf_Day,0))*$D$2
+INDEX(_Inf_Data,MATCH($F90,_Inf_Country,0),MATCH(AZ$3-3,_Inf_Day,0))-INDEX(_Inf_Data,MATCH($F90,_Inf_Country,0),MATCH(AZ$3-4,_Inf_Day,0))*$D$2
+INDEX(_Inf_Data,MATCH($F90,_Inf_Country,0),MATCH(AZ$3-4,_Inf_Day,0))-INDEX(_Inf_Data,MATCH($F90,_Inf_Country,0),MATCH(AZ$3-5,_Inf_Day,0))*$D$2)/5</f>
        <v>0</v>
      </c>
      <c r="BA90" s="80">
        <f>(INDEX(_Inf_Data,MATCH($F90,_Inf_Country,0),MATCH(BA$3,_Inf_Day,0))-INDEX(_Inf_Data,MATCH($F90,_Inf_Country,0),MATCH(BA$3-1,_Inf_Day,0))*$D$2
+INDEX(_Inf_Data,MATCH($F90,_Inf_Country,0),MATCH(BA$3-1,_Inf_Day,0))-INDEX(_Inf_Data,MATCH($F90,_Inf_Country,0),MATCH(BA$3-2,_Inf_Day,0))*$D$2
+INDEX(_Inf_Data,MATCH($F90,_Inf_Country,0),MATCH(BA$3-2,_Inf_Day,0))-INDEX(_Inf_Data,MATCH($F90,_Inf_Country,0),MATCH(BA$3-3,_Inf_Day,0))*$D$2
+INDEX(_Inf_Data,MATCH($F90,_Inf_Country,0),MATCH(BA$3-3,_Inf_Day,0))-INDEX(_Inf_Data,MATCH($F90,_Inf_Country,0),MATCH(BA$3-4,_Inf_Day,0))*$D$2
+INDEX(_Inf_Data,MATCH($F90,_Inf_Country,0),MATCH(BA$3-4,_Inf_Day,0))-INDEX(_Inf_Data,MATCH($F90,_Inf_Country,0),MATCH(BA$3-5,_Inf_Day,0))*$D$2)/5</f>
        <v>0</v>
      </c>
      <c r="BB90" s="80">
        <f>(INDEX(_Inf_Data,MATCH($F90,_Inf_Country,0),MATCH(BB$3,_Inf_Day,0))-INDEX(_Inf_Data,MATCH($F90,_Inf_Country,0),MATCH(BB$3-1,_Inf_Day,0))*$D$2
+INDEX(_Inf_Data,MATCH($F90,_Inf_Country,0),MATCH(BB$3-1,_Inf_Day,0))-INDEX(_Inf_Data,MATCH($F90,_Inf_Country,0),MATCH(BB$3-2,_Inf_Day,0))*$D$2
+INDEX(_Inf_Data,MATCH($F90,_Inf_Country,0),MATCH(BB$3-2,_Inf_Day,0))-INDEX(_Inf_Data,MATCH($F90,_Inf_Country,0),MATCH(BB$3-3,_Inf_Day,0))*$D$2
+INDEX(_Inf_Data,MATCH($F90,_Inf_Country,0),MATCH(BB$3-3,_Inf_Day,0))-INDEX(_Inf_Data,MATCH($F90,_Inf_Country,0),MATCH(BB$3-4,_Inf_Day,0))*$D$2
+INDEX(_Inf_Data,MATCH($F90,_Inf_Country,0),MATCH(BB$3-4,_Inf_Day,0))-INDEX(_Inf_Data,MATCH($F90,_Inf_Country,0),MATCH(BB$3-5,_Inf_Day,0))*$D$2)/5</f>
        <v>0</v>
      </c>
      <c r="BC90" s="80">
        <f>(INDEX(_Inf_Data,MATCH($F90,_Inf_Country,0),MATCH(BC$3,_Inf_Day,0))-INDEX(_Inf_Data,MATCH($F90,_Inf_Country,0),MATCH(BC$3-1,_Inf_Day,0))*$D$2
+INDEX(_Inf_Data,MATCH($F90,_Inf_Country,0),MATCH(BC$3-1,_Inf_Day,0))-INDEX(_Inf_Data,MATCH($F90,_Inf_Country,0),MATCH(BC$3-2,_Inf_Day,0))*$D$2
+INDEX(_Inf_Data,MATCH($F90,_Inf_Country,0),MATCH(BC$3-2,_Inf_Day,0))-INDEX(_Inf_Data,MATCH($F90,_Inf_Country,0),MATCH(BC$3-3,_Inf_Day,0))*$D$2
+INDEX(_Inf_Data,MATCH($F90,_Inf_Country,0),MATCH(BC$3-3,_Inf_Day,0))-INDEX(_Inf_Data,MATCH($F90,_Inf_Country,0),MATCH(BC$3-4,_Inf_Day,0))*$D$2
+INDEX(_Inf_Data,MATCH($F90,_Inf_Country,0),MATCH(BC$3-4,_Inf_Day,0))-INDEX(_Inf_Data,MATCH($F90,_Inf_Country,0),MATCH(BC$3-5,_Inf_Day,0))*$D$2)/5</f>
        <v>0</v>
      </c>
      <c r="BD90" s="80">
        <f>(INDEX(_Inf_Data,MATCH($F90,_Inf_Country,0),MATCH(BD$3,_Inf_Day,0))-INDEX(_Inf_Data,MATCH($F90,_Inf_Country,0),MATCH(BD$3-1,_Inf_Day,0))*$D$2
+INDEX(_Inf_Data,MATCH($F90,_Inf_Country,0),MATCH(BD$3-1,_Inf_Day,0))-INDEX(_Inf_Data,MATCH($F90,_Inf_Country,0),MATCH(BD$3-2,_Inf_Day,0))*$D$2
+INDEX(_Inf_Data,MATCH($F90,_Inf_Country,0),MATCH(BD$3-2,_Inf_Day,0))-INDEX(_Inf_Data,MATCH($F90,_Inf_Country,0),MATCH(BD$3-3,_Inf_Day,0))*$D$2
+INDEX(_Inf_Data,MATCH($F90,_Inf_Country,0),MATCH(BD$3-3,_Inf_Day,0))-INDEX(_Inf_Data,MATCH($F90,_Inf_Country,0),MATCH(BD$3-4,_Inf_Day,0))*$D$2
+INDEX(_Inf_Data,MATCH($F90,_Inf_Country,0),MATCH(BD$3-4,_Inf_Day,0))-INDEX(_Inf_Data,MATCH($F90,_Inf_Country,0),MATCH(BD$3-5,_Inf_Day,0))*$D$2)/5</f>
        <v>0</v>
      </c>
      <c r="BE90" s="80">
        <f>(INDEX(_Inf_Data,MATCH($F90,_Inf_Country,0),MATCH(BE$3,_Inf_Day,0))-INDEX(_Inf_Data,MATCH($F90,_Inf_Country,0),MATCH(BE$3-1,_Inf_Day,0))*$D$2
+INDEX(_Inf_Data,MATCH($F90,_Inf_Country,0),MATCH(BE$3-1,_Inf_Day,0))-INDEX(_Inf_Data,MATCH($F90,_Inf_Country,0),MATCH(BE$3-2,_Inf_Day,0))*$D$2
+INDEX(_Inf_Data,MATCH($F90,_Inf_Country,0),MATCH(BE$3-2,_Inf_Day,0))-INDEX(_Inf_Data,MATCH($F90,_Inf_Country,0),MATCH(BE$3-3,_Inf_Day,0))*$D$2
+INDEX(_Inf_Data,MATCH($F90,_Inf_Country,0),MATCH(BE$3-3,_Inf_Day,0))-INDEX(_Inf_Data,MATCH($F90,_Inf_Country,0),MATCH(BE$3-4,_Inf_Day,0))*$D$2
+INDEX(_Inf_Data,MATCH($F90,_Inf_Country,0),MATCH(BE$3-4,_Inf_Day,0))-INDEX(_Inf_Data,MATCH($F90,_Inf_Country,0),MATCH(BE$3-5,_Inf_Day,0))*$D$2)/5</f>
        <v>0</v>
      </c>
      <c r="BF90" s="80">
        <f>(INDEX(_Inf_Data,MATCH($F90,_Inf_Country,0),MATCH(BF$3,_Inf_Day,0))-INDEX(_Inf_Data,MATCH($F90,_Inf_Country,0),MATCH(BF$3-1,_Inf_Day,0))*$D$2
+INDEX(_Inf_Data,MATCH($F90,_Inf_Country,0),MATCH(BF$3-1,_Inf_Day,0))-INDEX(_Inf_Data,MATCH($F90,_Inf_Country,0),MATCH(BF$3-2,_Inf_Day,0))*$D$2
+INDEX(_Inf_Data,MATCH($F90,_Inf_Country,0),MATCH(BF$3-2,_Inf_Day,0))-INDEX(_Inf_Data,MATCH($F90,_Inf_Country,0),MATCH(BF$3-3,_Inf_Day,0))*$D$2
+INDEX(_Inf_Data,MATCH($F90,_Inf_Country,0),MATCH(BF$3-3,_Inf_Day,0))-INDEX(_Inf_Data,MATCH($F90,_Inf_Country,0),MATCH(BF$3-4,_Inf_Day,0))*$D$2
+INDEX(_Inf_Data,MATCH($F90,_Inf_Country,0),MATCH(BF$3-4,_Inf_Day,0))-INDEX(_Inf_Data,MATCH($F90,_Inf_Country,0),MATCH(BF$3-5,_Inf_Day,0))*$D$2)/5</f>
        <v>0</v>
      </c>
      <c r="BG90" s="80">
        <f>(INDEX(_Inf_Data,MATCH($F90,_Inf_Country,0),MATCH(BG$3,_Inf_Day,0))-INDEX(_Inf_Data,MATCH($F90,_Inf_Country,0),MATCH(BG$3-1,_Inf_Day,0))*$D$2
+INDEX(_Inf_Data,MATCH($F90,_Inf_Country,0),MATCH(BG$3-1,_Inf_Day,0))-INDEX(_Inf_Data,MATCH($F90,_Inf_Country,0),MATCH(BG$3-2,_Inf_Day,0))*$D$2
+INDEX(_Inf_Data,MATCH($F90,_Inf_Country,0),MATCH(BG$3-2,_Inf_Day,0))-INDEX(_Inf_Data,MATCH($F90,_Inf_Country,0),MATCH(BG$3-3,_Inf_Day,0))*$D$2
+INDEX(_Inf_Data,MATCH($F90,_Inf_Country,0),MATCH(BG$3-3,_Inf_Day,0))-INDEX(_Inf_Data,MATCH($F90,_Inf_Country,0),MATCH(BG$3-4,_Inf_Day,0))*$D$2
+INDEX(_Inf_Data,MATCH($F90,_Inf_Country,0),MATCH(BG$3-4,_Inf_Day,0))-INDEX(_Inf_Data,MATCH($F90,_Inf_Country,0),MATCH(BG$3-5,_Inf_Day,0))*$D$2)/5</f>
        <v>0</v>
      </c>
      <c r="BH90" s="80">
        <f>(INDEX(_Inf_Data,MATCH($F90,_Inf_Country,0),MATCH(BH$3,_Inf_Day,0))-INDEX(_Inf_Data,MATCH($F90,_Inf_Country,0),MATCH(BH$3-1,_Inf_Day,0))*$D$2
+INDEX(_Inf_Data,MATCH($F90,_Inf_Country,0),MATCH(BH$3-1,_Inf_Day,0))-INDEX(_Inf_Data,MATCH($F90,_Inf_Country,0),MATCH(BH$3-2,_Inf_Day,0))*$D$2
+INDEX(_Inf_Data,MATCH($F90,_Inf_Country,0),MATCH(BH$3-2,_Inf_Day,0))-INDEX(_Inf_Data,MATCH($F90,_Inf_Country,0),MATCH(BH$3-3,_Inf_Day,0))*$D$2
+INDEX(_Inf_Data,MATCH($F90,_Inf_Country,0),MATCH(BH$3-3,_Inf_Day,0))-INDEX(_Inf_Data,MATCH($F90,_Inf_Country,0),MATCH(BH$3-4,_Inf_Day,0))*$D$2
+INDEX(_Inf_Data,MATCH($F90,_Inf_Country,0),MATCH(BH$3-4,_Inf_Day,0))-INDEX(_Inf_Data,MATCH($F90,_Inf_Country,0),MATCH(BH$3-5,_Inf_Day,0))*$D$2)/5</f>
        <v>0</v>
      </c>
      <c r="BI90" s="80">
        <f>(INDEX(_Inf_Data,MATCH($F90,_Inf_Country,0),MATCH(BI$3,_Inf_Day,0))-INDEX(_Inf_Data,MATCH($F90,_Inf_Country,0),MATCH(BI$3-1,_Inf_Day,0))*$D$2
+INDEX(_Inf_Data,MATCH($F90,_Inf_Country,0),MATCH(BI$3-1,_Inf_Day,0))-INDEX(_Inf_Data,MATCH($F90,_Inf_Country,0),MATCH(BI$3-2,_Inf_Day,0))*$D$2
+INDEX(_Inf_Data,MATCH($F90,_Inf_Country,0),MATCH(BI$3-2,_Inf_Day,0))-INDEX(_Inf_Data,MATCH($F90,_Inf_Country,0),MATCH(BI$3-3,_Inf_Day,0))*$D$2
+INDEX(_Inf_Data,MATCH($F90,_Inf_Country,0),MATCH(BI$3-3,_Inf_Day,0))-INDEX(_Inf_Data,MATCH($F90,_Inf_Country,0),MATCH(BI$3-4,_Inf_Day,0))*$D$2
+INDEX(_Inf_Data,MATCH($F90,_Inf_Country,0),MATCH(BI$3-4,_Inf_Day,0))-INDEX(_Inf_Data,MATCH($F90,_Inf_Country,0),MATCH(BI$3-5,_Inf_Day,0))*$D$2)/5</f>
        <v>0</v>
      </c>
      <c r="BJ90" s="80">
        <f>(INDEX(_Inf_Data,MATCH($F90,_Inf_Country,0),MATCH(BJ$3,_Inf_Day,0))-INDEX(_Inf_Data,MATCH($F90,_Inf_Country,0),MATCH(BJ$3-1,_Inf_Day,0))*$D$2
+INDEX(_Inf_Data,MATCH($F90,_Inf_Country,0),MATCH(BJ$3-1,_Inf_Day,0))-INDEX(_Inf_Data,MATCH($F90,_Inf_Country,0),MATCH(BJ$3-2,_Inf_Day,0))*$D$2
+INDEX(_Inf_Data,MATCH($F90,_Inf_Country,0),MATCH(BJ$3-2,_Inf_Day,0))-INDEX(_Inf_Data,MATCH($F90,_Inf_Country,0),MATCH(BJ$3-3,_Inf_Day,0))*$D$2
+INDEX(_Inf_Data,MATCH($F90,_Inf_Country,0),MATCH(BJ$3-3,_Inf_Day,0))-INDEX(_Inf_Data,MATCH($F90,_Inf_Country,0),MATCH(BJ$3-4,_Inf_Day,0))*$D$2
+INDEX(_Inf_Data,MATCH($F90,_Inf_Country,0),MATCH(BJ$3-4,_Inf_Day,0))-INDEX(_Inf_Data,MATCH($F90,_Inf_Country,0),MATCH(BJ$3-5,_Inf_Day,0))*$D$2)/5</f>
        <v>0</v>
      </c>
      <c r="BK90" s="80">
        <f>(INDEX(_Inf_Data,MATCH($F90,_Inf_Country,0),MATCH(BK$3,_Inf_Day,0))-INDEX(_Inf_Data,MATCH($F90,_Inf_Country,0),MATCH(BK$3-1,_Inf_Day,0))*$D$2
+INDEX(_Inf_Data,MATCH($F90,_Inf_Country,0),MATCH(BK$3-1,_Inf_Day,0))-INDEX(_Inf_Data,MATCH($F90,_Inf_Country,0),MATCH(BK$3-2,_Inf_Day,0))*$D$2
+INDEX(_Inf_Data,MATCH($F90,_Inf_Country,0),MATCH(BK$3-2,_Inf_Day,0))-INDEX(_Inf_Data,MATCH($F90,_Inf_Country,0),MATCH(BK$3-3,_Inf_Day,0))*$D$2
+INDEX(_Inf_Data,MATCH($F90,_Inf_Country,0),MATCH(BK$3-3,_Inf_Day,0))-INDEX(_Inf_Data,MATCH($F90,_Inf_Country,0),MATCH(BK$3-4,_Inf_Day,0))*$D$2
+INDEX(_Inf_Data,MATCH($F90,_Inf_Country,0),MATCH(BK$3-4,_Inf_Day,0))-INDEX(_Inf_Data,MATCH($F90,_Inf_Country,0),MATCH(BK$3-5,_Inf_Day,0))*$D$2)/5</f>
        <v>0</v>
      </c>
      <c r="BL90" s="80">
        <f>(INDEX(_Inf_Data,MATCH($F90,_Inf_Country,0),MATCH(BL$3,_Inf_Day,0))-INDEX(_Inf_Data,MATCH($F90,_Inf_Country,0),MATCH(BL$3-1,_Inf_Day,0))*$D$2
+INDEX(_Inf_Data,MATCH($F90,_Inf_Country,0),MATCH(BL$3-1,_Inf_Day,0))-INDEX(_Inf_Data,MATCH($F90,_Inf_Country,0),MATCH(BL$3-2,_Inf_Day,0))*$D$2
+INDEX(_Inf_Data,MATCH($F90,_Inf_Country,0),MATCH(BL$3-2,_Inf_Day,0))-INDEX(_Inf_Data,MATCH($F90,_Inf_Country,0),MATCH(BL$3-3,_Inf_Day,0))*$D$2
+INDEX(_Inf_Data,MATCH($F90,_Inf_Country,0),MATCH(BL$3-3,_Inf_Day,0))-INDEX(_Inf_Data,MATCH($F90,_Inf_Country,0),MATCH(BL$3-4,_Inf_Day,0))*$D$2
+INDEX(_Inf_Data,MATCH($F90,_Inf_Country,0),MATCH(BL$3-4,_Inf_Day,0))-INDEX(_Inf_Data,MATCH($F90,_Inf_Country,0),MATCH(BL$3-5,_Inf_Day,0))*$D$2)/5</f>
        <v>0</v>
      </c>
      <c r="BM90" s="80">
        <f>(INDEX(_Inf_Data,MATCH($F90,_Inf_Country,0),MATCH(BM$3,_Inf_Day,0))-INDEX(_Inf_Data,MATCH($F90,_Inf_Country,0),MATCH(BM$3-1,_Inf_Day,0))*$D$2
+INDEX(_Inf_Data,MATCH($F90,_Inf_Country,0),MATCH(BM$3-1,_Inf_Day,0))-INDEX(_Inf_Data,MATCH($F90,_Inf_Country,0),MATCH(BM$3-2,_Inf_Day,0))*$D$2
+INDEX(_Inf_Data,MATCH($F90,_Inf_Country,0),MATCH(BM$3-2,_Inf_Day,0))-INDEX(_Inf_Data,MATCH($F90,_Inf_Country,0),MATCH(BM$3-3,_Inf_Day,0))*$D$2
+INDEX(_Inf_Data,MATCH($F90,_Inf_Country,0),MATCH(BM$3-3,_Inf_Day,0))-INDEX(_Inf_Data,MATCH($F90,_Inf_Country,0),MATCH(BM$3-4,_Inf_Day,0))*$D$2
+INDEX(_Inf_Data,MATCH($F90,_Inf_Country,0),MATCH(BM$3-4,_Inf_Day,0))-INDEX(_Inf_Data,MATCH($F90,_Inf_Country,0),MATCH(BM$3-5,_Inf_Day,0))*$D$2)/5</f>
        <v>0</v>
      </c>
      <c r="BN90" s="80">
        <f>(INDEX(_Inf_Data,MATCH($F90,_Inf_Country,0),MATCH(BN$3,_Inf_Day,0))-INDEX(_Inf_Data,MATCH($F90,_Inf_Country,0),MATCH(BN$3-1,_Inf_Day,0))*$D$2
+INDEX(_Inf_Data,MATCH($F90,_Inf_Country,0),MATCH(BN$3-1,_Inf_Day,0))-INDEX(_Inf_Data,MATCH($F90,_Inf_Country,0),MATCH(BN$3-2,_Inf_Day,0))*$D$2
+INDEX(_Inf_Data,MATCH($F90,_Inf_Country,0),MATCH(BN$3-2,_Inf_Day,0))-INDEX(_Inf_Data,MATCH($F90,_Inf_Country,0),MATCH(BN$3-3,_Inf_Day,0))*$D$2
+INDEX(_Inf_Data,MATCH($F90,_Inf_Country,0),MATCH(BN$3-3,_Inf_Day,0))-INDEX(_Inf_Data,MATCH($F90,_Inf_Country,0),MATCH(BN$3-4,_Inf_Day,0))*$D$2
+INDEX(_Inf_Data,MATCH($F90,_Inf_Country,0),MATCH(BN$3-4,_Inf_Day,0))-INDEX(_Inf_Data,MATCH($F90,_Inf_Country,0),MATCH(BN$3-5,_Inf_Day,0))*$D$2)/5</f>
        <v>0</v>
      </c>
      <c r="BO90" s="80">
        <f>(INDEX(_Inf_Data,MATCH($F90,_Inf_Country,0),MATCH(BO$3,_Inf_Day,0))-INDEX(_Inf_Data,MATCH($F90,_Inf_Country,0),MATCH(BO$3-1,_Inf_Day,0))*$D$2
+INDEX(_Inf_Data,MATCH($F90,_Inf_Country,0),MATCH(BO$3-1,_Inf_Day,0))-INDEX(_Inf_Data,MATCH($F90,_Inf_Country,0),MATCH(BO$3-2,_Inf_Day,0))*$D$2
+INDEX(_Inf_Data,MATCH($F90,_Inf_Country,0),MATCH(BO$3-2,_Inf_Day,0))-INDEX(_Inf_Data,MATCH($F90,_Inf_Country,0),MATCH(BO$3-3,_Inf_Day,0))*$D$2
+INDEX(_Inf_Data,MATCH($F90,_Inf_Country,0),MATCH(BO$3-3,_Inf_Day,0))-INDEX(_Inf_Data,MATCH($F90,_Inf_Country,0),MATCH(BO$3-4,_Inf_Day,0))*$D$2
+INDEX(_Inf_Data,MATCH($F90,_Inf_Country,0),MATCH(BO$3-4,_Inf_Day,0))-INDEX(_Inf_Data,MATCH($F90,_Inf_Country,0),MATCH(BO$3-5,_Inf_Day,0))*$D$2)/5</f>
        <v>0</v>
      </c>
      <c r="BP90" s="80">
        <f>(INDEX(_Inf_Data,MATCH($F90,_Inf_Country,0),MATCH(BP$3,_Inf_Day,0))-INDEX(_Inf_Data,MATCH($F90,_Inf_Country,0),MATCH(BP$3-1,_Inf_Day,0))*$D$2
+INDEX(_Inf_Data,MATCH($F90,_Inf_Country,0),MATCH(BP$3-1,_Inf_Day,0))-INDEX(_Inf_Data,MATCH($F90,_Inf_Country,0),MATCH(BP$3-2,_Inf_Day,0))*$D$2
+INDEX(_Inf_Data,MATCH($F90,_Inf_Country,0),MATCH(BP$3-2,_Inf_Day,0))-INDEX(_Inf_Data,MATCH($F90,_Inf_Country,0),MATCH(BP$3-3,_Inf_Day,0))*$D$2
+INDEX(_Inf_Data,MATCH($F90,_Inf_Country,0),MATCH(BP$3-3,_Inf_Day,0))-INDEX(_Inf_Data,MATCH($F90,_Inf_Country,0),MATCH(BP$3-4,_Inf_Day,0))*$D$2
+INDEX(_Inf_Data,MATCH($F90,_Inf_Country,0),MATCH(BP$3-4,_Inf_Day,0))-INDEX(_Inf_Data,MATCH($F90,_Inf_Country,0),MATCH(BP$3-5,_Inf_Day,0))*$D$2)/5</f>
        <v>0</v>
      </c>
      <c r="BQ90" s="80">
        <f>(INDEX(_Inf_Data,MATCH($F90,_Inf_Country,0),MATCH(BQ$3,_Inf_Day,0))-INDEX(_Inf_Data,MATCH($F90,_Inf_Country,0),MATCH(BQ$3-1,_Inf_Day,0))*$D$2
+INDEX(_Inf_Data,MATCH($F90,_Inf_Country,0),MATCH(BQ$3-1,_Inf_Day,0))-INDEX(_Inf_Data,MATCH($F90,_Inf_Country,0),MATCH(BQ$3-2,_Inf_Day,0))*$D$2
+INDEX(_Inf_Data,MATCH($F90,_Inf_Country,0),MATCH(BQ$3-2,_Inf_Day,0))-INDEX(_Inf_Data,MATCH($F90,_Inf_Country,0),MATCH(BQ$3-3,_Inf_Day,0))*$D$2
+INDEX(_Inf_Data,MATCH($F90,_Inf_Country,0),MATCH(BQ$3-3,_Inf_Day,0))-INDEX(_Inf_Data,MATCH($F90,_Inf_Country,0),MATCH(BQ$3-4,_Inf_Day,0))*$D$2
+INDEX(_Inf_Data,MATCH($F90,_Inf_Country,0),MATCH(BQ$3-4,_Inf_Day,0))-INDEX(_Inf_Data,MATCH($F90,_Inf_Country,0),MATCH(BQ$3-5,_Inf_Day,0))*$D$2)/5</f>
        <v>0</v>
      </c>
      <c r="BR90" s="80">
        <f>(INDEX(_Inf_Data,MATCH($F90,_Inf_Country,0),MATCH(BR$3,_Inf_Day,0))-INDEX(_Inf_Data,MATCH($F90,_Inf_Country,0),MATCH(BR$3-1,_Inf_Day,0))*$D$2
+INDEX(_Inf_Data,MATCH($F90,_Inf_Country,0),MATCH(BR$3-1,_Inf_Day,0))-INDEX(_Inf_Data,MATCH($F90,_Inf_Country,0),MATCH(BR$3-2,_Inf_Day,0))*$D$2
+INDEX(_Inf_Data,MATCH($F90,_Inf_Country,0),MATCH(BR$3-2,_Inf_Day,0))-INDEX(_Inf_Data,MATCH($F90,_Inf_Country,0),MATCH(BR$3-3,_Inf_Day,0))*$D$2
+INDEX(_Inf_Data,MATCH($F90,_Inf_Country,0),MATCH(BR$3-3,_Inf_Day,0))-INDEX(_Inf_Data,MATCH($F90,_Inf_Country,0),MATCH(BR$3-4,_Inf_Day,0))*$D$2
+INDEX(_Inf_Data,MATCH($F90,_Inf_Country,0),MATCH(BR$3-4,_Inf_Day,0))-INDEX(_Inf_Data,MATCH($F90,_Inf_Country,0),MATCH(BR$3-5,_Inf_Day,0))*$D$2)/5</f>
        <v>0</v>
      </c>
      <c r="BS90" s="80">
        <f>(INDEX(_Inf_Data,MATCH($F90,_Inf_Country,0),MATCH(BS$3,_Inf_Day,0))-INDEX(_Inf_Data,MATCH($F90,_Inf_Country,0),MATCH(BS$3-1,_Inf_Day,0))*$D$2
+INDEX(_Inf_Data,MATCH($F90,_Inf_Country,0),MATCH(BS$3-1,_Inf_Day,0))-INDEX(_Inf_Data,MATCH($F90,_Inf_Country,0),MATCH(BS$3-2,_Inf_Day,0))*$D$2
+INDEX(_Inf_Data,MATCH($F90,_Inf_Country,0),MATCH(BS$3-2,_Inf_Day,0))-INDEX(_Inf_Data,MATCH($F90,_Inf_Country,0),MATCH(BS$3-3,_Inf_Day,0))*$D$2
+INDEX(_Inf_Data,MATCH($F90,_Inf_Country,0),MATCH(BS$3-3,_Inf_Day,0))-INDEX(_Inf_Data,MATCH($F90,_Inf_Country,0),MATCH(BS$3-4,_Inf_Day,0))*$D$2
+INDEX(_Inf_Data,MATCH($F90,_Inf_Country,0),MATCH(BS$3-4,_Inf_Day,0))-INDEX(_Inf_Data,MATCH($F90,_Inf_Country,0),MATCH(BS$3-5,_Inf_Day,0))*$D$2)/5</f>
        <v>0</v>
      </c>
      <c r="BT90" s="80">
        <f>(INDEX(_Inf_Data,MATCH($F90,_Inf_Country,0),MATCH(BT$3,_Inf_Day,0))-INDEX(_Inf_Data,MATCH($F90,_Inf_Country,0),MATCH(BT$3-1,_Inf_Day,0))*$D$2
+INDEX(_Inf_Data,MATCH($F90,_Inf_Country,0),MATCH(BT$3-1,_Inf_Day,0))-INDEX(_Inf_Data,MATCH($F90,_Inf_Country,0),MATCH(BT$3-2,_Inf_Day,0))*$D$2
+INDEX(_Inf_Data,MATCH($F90,_Inf_Country,0),MATCH(BT$3-2,_Inf_Day,0))-INDEX(_Inf_Data,MATCH($F90,_Inf_Country,0),MATCH(BT$3-3,_Inf_Day,0))*$D$2
+INDEX(_Inf_Data,MATCH($F90,_Inf_Country,0),MATCH(BT$3-3,_Inf_Day,0))-INDEX(_Inf_Data,MATCH($F90,_Inf_Country,0),MATCH(BT$3-4,_Inf_Day,0))*$D$2
+INDEX(_Inf_Data,MATCH($F90,_Inf_Country,0),MATCH(BT$3-4,_Inf_Day,0))-INDEX(_Inf_Data,MATCH($F90,_Inf_Country,0),MATCH(BT$3-5,_Inf_Day,0))*$D$2)/5</f>
        <v>0</v>
      </c>
      <c r="BU90" s="80">
        <f>(INDEX(_Inf_Data,MATCH($F90,_Inf_Country,0),MATCH(BU$3,_Inf_Day,0))-INDEX(_Inf_Data,MATCH($F90,_Inf_Country,0),MATCH(BU$3-1,_Inf_Day,0))*$D$2
+INDEX(_Inf_Data,MATCH($F90,_Inf_Country,0),MATCH(BU$3-1,_Inf_Day,0))-INDEX(_Inf_Data,MATCH($F90,_Inf_Country,0),MATCH(BU$3-2,_Inf_Day,0))*$D$2
+INDEX(_Inf_Data,MATCH($F90,_Inf_Country,0),MATCH(BU$3-2,_Inf_Day,0))-INDEX(_Inf_Data,MATCH($F90,_Inf_Country,0),MATCH(BU$3-3,_Inf_Day,0))*$D$2
+INDEX(_Inf_Data,MATCH($F90,_Inf_Country,0),MATCH(BU$3-3,_Inf_Day,0))-INDEX(_Inf_Data,MATCH($F90,_Inf_Country,0),MATCH(BU$3-4,_Inf_Day,0))*$D$2
+INDEX(_Inf_Data,MATCH($F90,_Inf_Country,0),MATCH(BU$3-4,_Inf_Day,0))-INDEX(_Inf_Data,MATCH($F90,_Inf_Country,0),MATCH(BU$3-5,_Inf_Day,0))*$D$2)/5</f>
        <v>0</v>
      </c>
      <c r="BV90" s="80">
        <f>(INDEX(_Inf_Data,MATCH($F90,_Inf_Country,0),MATCH(BV$3,_Inf_Day,0))-INDEX(_Inf_Data,MATCH($F90,_Inf_Country,0),MATCH(BV$3-1,_Inf_Day,0))*$D$2
+INDEX(_Inf_Data,MATCH($F90,_Inf_Country,0),MATCH(BV$3-1,_Inf_Day,0))-INDEX(_Inf_Data,MATCH($F90,_Inf_Country,0),MATCH(BV$3-2,_Inf_Day,0))*$D$2
+INDEX(_Inf_Data,MATCH($F90,_Inf_Country,0),MATCH(BV$3-2,_Inf_Day,0))-INDEX(_Inf_Data,MATCH($F90,_Inf_Country,0),MATCH(BV$3-3,_Inf_Day,0))*$D$2
+INDEX(_Inf_Data,MATCH($F90,_Inf_Country,0),MATCH(BV$3-3,_Inf_Day,0))-INDEX(_Inf_Data,MATCH($F90,_Inf_Country,0),MATCH(BV$3-4,_Inf_Day,0))*$D$2
+INDEX(_Inf_Data,MATCH($F90,_Inf_Country,0),MATCH(BV$3-4,_Inf_Day,0))-INDEX(_Inf_Data,MATCH($F90,_Inf_Country,0),MATCH(BV$3-5,_Inf_Day,0))*$D$2)/5</f>
        <v>0</v>
      </c>
      <c r="BW90" s="80">
        <f>(INDEX(_Inf_Data,MATCH($F90,_Inf_Country,0),MATCH(BW$3,_Inf_Day,0))-INDEX(_Inf_Data,MATCH($F90,_Inf_Country,0),MATCH(BW$3-1,_Inf_Day,0))*$D$2
+INDEX(_Inf_Data,MATCH($F90,_Inf_Country,0),MATCH(BW$3-1,_Inf_Day,0))-INDEX(_Inf_Data,MATCH($F90,_Inf_Country,0),MATCH(BW$3-2,_Inf_Day,0))*$D$2
+INDEX(_Inf_Data,MATCH($F90,_Inf_Country,0),MATCH(BW$3-2,_Inf_Day,0))-INDEX(_Inf_Data,MATCH($F90,_Inf_Country,0),MATCH(BW$3-3,_Inf_Day,0))*$D$2
+INDEX(_Inf_Data,MATCH($F90,_Inf_Country,0),MATCH(BW$3-3,_Inf_Day,0))-INDEX(_Inf_Data,MATCH($F90,_Inf_Country,0),MATCH(BW$3-4,_Inf_Day,0))*$D$2
+INDEX(_Inf_Data,MATCH($F90,_Inf_Country,0),MATCH(BW$3-4,_Inf_Day,0))-INDEX(_Inf_Data,MATCH($F90,_Inf_Country,0),MATCH(BW$3-5,_Inf_Day,0))*$D$2)/5</f>
        <v>0</v>
      </c>
      <c r="BX90" s="80">
        <f>(INDEX(_Inf_Data,MATCH($F90,_Inf_Country,0),MATCH(BX$3,_Inf_Day,0))-INDEX(_Inf_Data,MATCH($F90,_Inf_Country,0),MATCH(BX$3-1,_Inf_Day,0))*$D$2
+INDEX(_Inf_Data,MATCH($F90,_Inf_Country,0),MATCH(BX$3-1,_Inf_Day,0))-INDEX(_Inf_Data,MATCH($F90,_Inf_Country,0),MATCH(BX$3-2,_Inf_Day,0))*$D$2
+INDEX(_Inf_Data,MATCH($F90,_Inf_Country,0),MATCH(BX$3-2,_Inf_Day,0))-INDEX(_Inf_Data,MATCH($F90,_Inf_Country,0),MATCH(BX$3-3,_Inf_Day,0))*$D$2
+INDEX(_Inf_Data,MATCH($F90,_Inf_Country,0),MATCH(BX$3-3,_Inf_Day,0))-INDEX(_Inf_Data,MATCH($F90,_Inf_Country,0),MATCH(BX$3-4,_Inf_Day,0))*$D$2
+INDEX(_Inf_Data,MATCH($F90,_Inf_Country,0),MATCH(BX$3-4,_Inf_Day,0))-INDEX(_Inf_Data,MATCH($F90,_Inf_Country,0),MATCH(BX$3-5,_Inf_Day,0))*$D$2)/5</f>
        <v>0</v>
      </c>
      <c r="BY90" s="80">
        <f>(INDEX(_Inf_Data,MATCH($F90,_Inf_Country,0),MATCH(BY$3,_Inf_Day,0))-INDEX(_Inf_Data,MATCH($F90,_Inf_Country,0),MATCH(BY$3-1,_Inf_Day,0))*$D$2
+INDEX(_Inf_Data,MATCH($F90,_Inf_Country,0),MATCH(BY$3-1,_Inf_Day,0))-INDEX(_Inf_Data,MATCH($F90,_Inf_Country,0),MATCH(BY$3-2,_Inf_Day,0))*$D$2
+INDEX(_Inf_Data,MATCH($F90,_Inf_Country,0),MATCH(BY$3-2,_Inf_Day,0))-INDEX(_Inf_Data,MATCH($F90,_Inf_Country,0),MATCH(BY$3-3,_Inf_Day,0))*$D$2
+INDEX(_Inf_Data,MATCH($F90,_Inf_Country,0),MATCH(BY$3-3,_Inf_Day,0))-INDEX(_Inf_Data,MATCH($F90,_Inf_Country,0),MATCH(BY$3-4,_Inf_Day,0))*$D$2
+INDEX(_Inf_Data,MATCH($F90,_Inf_Country,0),MATCH(BY$3-4,_Inf_Day,0))-INDEX(_Inf_Data,MATCH($F90,_Inf_Country,0),MATCH(BY$3-5,_Inf_Day,0))*$D$2)/5</f>
        <v>0</v>
      </c>
      <c r="BZ90" s="80">
        <f>(INDEX(_Inf_Data,MATCH($F90,_Inf_Country,0),MATCH(BZ$3,_Inf_Day,0))-INDEX(_Inf_Data,MATCH($F90,_Inf_Country,0),MATCH(BZ$3-1,_Inf_Day,0))*$D$2
+INDEX(_Inf_Data,MATCH($F90,_Inf_Country,0),MATCH(BZ$3-1,_Inf_Day,0))-INDEX(_Inf_Data,MATCH($F90,_Inf_Country,0),MATCH(BZ$3-2,_Inf_Day,0))*$D$2
+INDEX(_Inf_Data,MATCH($F90,_Inf_Country,0),MATCH(BZ$3-2,_Inf_Day,0))-INDEX(_Inf_Data,MATCH($F90,_Inf_Country,0),MATCH(BZ$3-3,_Inf_Day,0))*$D$2
+INDEX(_Inf_Data,MATCH($F90,_Inf_Country,0),MATCH(BZ$3-3,_Inf_Day,0))-INDEX(_Inf_Data,MATCH($F90,_Inf_Country,0),MATCH(BZ$3-4,_Inf_Day,0))*$D$2
+INDEX(_Inf_Data,MATCH($F90,_Inf_Country,0),MATCH(BZ$3-4,_Inf_Day,0))-INDEX(_Inf_Data,MATCH($F90,_Inf_Country,0),MATCH(BZ$3-5,_Inf_Day,0))*$D$2)/5</f>
        <v>0</v>
      </c>
      <c r="CA90" s="80">
        <f>(INDEX(_Inf_Data,MATCH($F90,_Inf_Country,0),MATCH(CA$3,_Inf_Day,0))-INDEX(_Inf_Data,MATCH($F90,_Inf_Country,0),MATCH(CA$3-1,_Inf_Day,0))*$D$2
+INDEX(_Inf_Data,MATCH($F90,_Inf_Country,0),MATCH(CA$3-1,_Inf_Day,0))-INDEX(_Inf_Data,MATCH($F90,_Inf_Country,0),MATCH(CA$3-2,_Inf_Day,0))*$D$2
+INDEX(_Inf_Data,MATCH($F90,_Inf_Country,0),MATCH(CA$3-2,_Inf_Day,0))-INDEX(_Inf_Data,MATCH($F90,_Inf_Country,0),MATCH(CA$3-3,_Inf_Day,0))*$D$2
+INDEX(_Inf_Data,MATCH($F90,_Inf_Country,0),MATCH(CA$3-3,_Inf_Day,0))-INDEX(_Inf_Data,MATCH($F90,_Inf_Country,0),MATCH(CA$3-4,_Inf_Day,0))*$D$2
+INDEX(_Inf_Data,MATCH($F90,_Inf_Country,0),MATCH(CA$3-4,_Inf_Day,0))-INDEX(_Inf_Data,MATCH($F90,_Inf_Country,0),MATCH(CA$3-5,_Inf_Day,0))*$D$2)/5</f>
        <v>0</v>
      </c>
      <c r="CB90" s="80">
        <f>(INDEX(_Inf_Data,MATCH($F90,_Inf_Country,0),MATCH(CB$3,_Inf_Day,0))-INDEX(_Inf_Data,MATCH($F90,_Inf_Country,0),MATCH(CB$3-1,_Inf_Day,0))*$D$2
+INDEX(_Inf_Data,MATCH($F90,_Inf_Country,0),MATCH(CB$3-1,_Inf_Day,0))-INDEX(_Inf_Data,MATCH($F90,_Inf_Country,0),MATCH(CB$3-2,_Inf_Day,0))*$D$2
+INDEX(_Inf_Data,MATCH($F90,_Inf_Country,0),MATCH(CB$3-2,_Inf_Day,0))-INDEX(_Inf_Data,MATCH($F90,_Inf_Country,0),MATCH(CB$3-3,_Inf_Day,0))*$D$2
+INDEX(_Inf_Data,MATCH($F90,_Inf_Country,0),MATCH(CB$3-3,_Inf_Day,0))-INDEX(_Inf_Data,MATCH($F90,_Inf_Country,0),MATCH(CB$3-4,_Inf_Day,0))*$D$2
+INDEX(_Inf_Data,MATCH($F90,_Inf_Country,0),MATCH(CB$3-4,_Inf_Day,0))-INDEX(_Inf_Data,MATCH($F90,_Inf_Country,0),MATCH(CB$3-5,_Inf_Day,0))*$D$2)/5</f>
        <v>0</v>
      </c>
      <c r="CC90" s="80">
        <f>(INDEX(_Inf_Data,MATCH($F90,_Inf_Country,0),MATCH(CC$3,_Inf_Day,0))-INDEX(_Inf_Data,MATCH($F90,_Inf_Country,0),MATCH(CC$3-1,_Inf_Day,0))*$D$2
+INDEX(_Inf_Data,MATCH($F90,_Inf_Country,0),MATCH(CC$3-1,_Inf_Day,0))-INDEX(_Inf_Data,MATCH($F90,_Inf_Country,0),MATCH(CC$3-2,_Inf_Day,0))*$D$2
+INDEX(_Inf_Data,MATCH($F90,_Inf_Country,0),MATCH(CC$3-2,_Inf_Day,0))-INDEX(_Inf_Data,MATCH($F90,_Inf_Country,0),MATCH(CC$3-3,_Inf_Day,0))*$D$2
+INDEX(_Inf_Data,MATCH($F90,_Inf_Country,0),MATCH(CC$3-3,_Inf_Day,0))-INDEX(_Inf_Data,MATCH($F90,_Inf_Country,0),MATCH(CC$3-4,_Inf_Day,0))*$D$2
+INDEX(_Inf_Data,MATCH($F90,_Inf_Country,0),MATCH(CC$3-4,_Inf_Day,0))-INDEX(_Inf_Data,MATCH($F90,_Inf_Country,0),MATCH(CC$3-5,_Inf_Day,0))*$D$2)/5</f>
        <v>0</v>
      </c>
      <c r="CD90" s="80">
        <f>(INDEX(_Inf_Data,MATCH($F90,_Inf_Country,0),MATCH(CD$3,_Inf_Day,0))-INDEX(_Inf_Data,MATCH($F90,_Inf_Country,0),MATCH(CD$3-1,_Inf_Day,0))*$D$2
+INDEX(_Inf_Data,MATCH($F90,_Inf_Country,0),MATCH(CD$3-1,_Inf_Day,0))-INDEX(_Inf_Data,MATCH($F90,_Inf_Country,0),MATCH(CD$3-2,_Inf_Day,0))*$D$2
+INDEX(_Inf_Data,MATCH($F90,_Inf_Country,0),MATCH(CD$3-2,_Inf_Day,0))-INDEX(_Inf_Data,MATCH($F90,_Inf_Country,0),MATCH(CD$3-3,_Inf_Day,0))*$D$2
+INDEX(_Inf_Data,MATCH($F90,_Inf_Country,0),MATCH(CD$3-3,_Inf_Day,0))-INDEX(_Inf_Data,MATCH($F90,_Inf_Country,0),MATCH(CD$3-4,_Inf_Day,0))*$D$2
+INDEX(_Inf_Data,MATCH($F90,_Inf_Country,0),MATCH(CD$3-4,_Inf_Day,0))-INDEX(_Inf_Data,MATCH($F90,_Inf_Country,0),MATCH(CD$3-5,_Inf_Day,0))*$D$2)/5</f>
        <v>0</v>
      </c>
      <c r="CE90" s="80">
        <f>(INDEX(_Inf_Data,MATCH($F90,_Inf_Country,0),MATCH(CE$3,_Inf_Day,0))-INDEX(_Inf_Data,MATCH($F90,_Inf_Country,0),MATCH(CE$3-1,_Inf_Day,0))*$D$2
+INDEX(_Inf_Data,MATCH($F90,_Inf_Country,0),MATCH(CE$3-1,_Inf_Day,0))-INDEX(_Inf_Data,MATCH($F90,_Inf_Country,0),MATCH(CE$3-2,_Inf_Day,0))*$D$2
+INDEX(_Inf_Data,MATCH($F90,_Inf_Country,0),MATCH(CE$3-2,_Inf_Day,0))-INDEX(_Inf_Data,MATCH($F90,_Inf_Country,0),MATCH(CE$3-3,_Inf_Day,0))*$D$2
+INDEX(_Inf_Data,MATCH($F90,_Inf_Country,0),MATCH(CE$3-3,_Inf_Day,0))-INDEX(_Inf_Data,MATCH($F90,_Inf_Country,0),MATCH(CE$3-4,_Inf_Day,0))*$D$2
+INDEX(_Inf_Data,MATCH($F90,_Inf_Country,0),MATCH(CE$3-4,_Inf_Day,0))-INDEX(_Inf_Data,MATCH($F90,_Inf_Country,0),MATCH(CE$3-5,_Inf_Day,0))*$D$2)/5</f>
        <v>0</v>
      </c>
      <c r="CF90" s="80">
        <f>(INDEX(_Inf_Data,MATCH($F90,_Inf_Country,0),MATCH(CF$3,_Inf_Day,0))-INDEX(_Inf_Data,MATCH($F90,_Inf_Country,0),MATCH(CF$3-1,_Inf_Day,0))*$D$2
+INDEX(_Inf_Data,MATCH($F90,_Inf_Country,0),MATCH(CF$3-1,_Inf_Day,0))-INDEX(_Inf_Data,MATCH($F90,_Inf_Country,0),MATCH(CF$3-2,_Inf_Day,0))*$D$2
+INDEX(_Inf_Data,MATCH($F90,_Inf_Country,0),MATCH(CF$3-2,_Inf_Day,0))-INDEX(_Inf_Data,MATCH($F90,_Inf_Country,0),MATCH(CF$3-3,_Inf_Day,0))*$D$2
+INDEX(_Inf_Data,MATCH($F90,_Inf_Country,0),MATCH(CF$3-3,_Inf_Day,0))-INDEX(_Inf_Data,MATCH($F90,_Inf_Country,0),MATCH(CF$3-4,_Inf_Day,0))*$D$2
+INDEX(_Inf_Data,MATCH($F90,_Inf_Country,0),MATCH(CF$3-4,_Inf_Day,0))-INDEX(_Inf_Data,MATCH($F90,_Inf_Country,0),MATCH(CF$3-5,_Inf_Day,0))*$D$2)/5</f>
        <v>0</v>
      </c>
      <c r="CG90" s="80">
        <f>(INDEX(_Inf_Data,MATCH($F90,_Inf_Country,0),MATCH(CG$3,_Inf_Day,0))-INDEX(_Inf_Data,MATCH($F90,_Inf_Country,0),MATCH(CG$3-1,_Inf_Day,0))*$D$2
+INDEX(_Inf_Data,MATCH($F90,_Inf_Country,0),MATCH(CG$3-1,_Inf_Day,0))-INDEX(_Inf_Data,MATCH($F90,_Inf_Country,0),MATCH(CG$3-2,_Inf_Day,0))*$D$2
+INDEX(_Inf_Data,MATCH($F90,_Inf_Country,0),MATCH(CG$3-2,_Inf_Day,0))-INDEX(_Inf_Data,MATCH($F90,_Inf_Country,0),MATCH(CG$3-3,_Inf_Day,0))*$D$2
+INDEX(_Inf_Data,MATCH($F90,_Inf_Country,0),MATCH(CG$3-3,_Inf_Day,0))-INDEX(_Inf_Data,MATCH($F90,_Inf_Country,0),MATCH(CG$3-4,_Inf_Day,0))*$D$2
+INDEX(_Inf_Data,MATCH($F90,_Inf_Country,0),MATCH(CG$3-4,_Inf_Day,0))-INDEX(_Inf_Data,MATCH($F90,_Inf_Country,0),MATCH(CG$3-5,_Inf_Day,0))*$D$2)/5</f>
        <v>0.8</v>
      </c>
      <c r="CH90" s="80">
        <f>(INDEX(_Inf_Data,MATCH($F90,_Inf_Country,0),MATCH(CH$3,_Inf_Day,0))-INDEX(_Inf_Data,MATCH($F90,_Inf_Country,0),MATCH(CH$3-1,_Inf_Day,0))*$D$2
+INDEX(_Inf_Data,MATCH($F90,_Inf_Country,0),MATCH(CH$3-1,_Inf_Day,0))-INDEX(_Inf_Data,MATCH($F90,_Inf_Country,0),MATCH(CH$3-2,_Inf_Day,0))*$D$2
+INDEX(_Inf_Data,MATCH($F90,_Inf_Country,0),MATCH(CH$3-2,_Inf_Day,0))-INDEX(_Inf_Data,MATCH($F90,_Inf_Country,0),MATCH(CH$3-3,_Inf_Day,0))*$D$2
+INDEX(_Inf_Data,MATCH($F90,_Inf_Country,0),MATCH(CH$3-3,_Inf_Day,0))-INDEX(_Inf_Data,MATCH($F90,_Inf_Country,0),MATCH(CH$3-4,_Inf_Day,0))*$D$2
+INDEX(_Inf_Data,MATCH($F90,_Inf_Country,0),MATCH(CH$3-4,_Inf_Day,0))-INDEX(_Inf_Data,MATCH($F90,_Inf_Country,0),MATCH(CH$3-5,_Inf_Day,0))*$D$2)/5</f>
        <v>0.8</v>
      </c>
      <c r="CI90" s="80">
        <f>(INDEX(_Inf_Data,MATCH($F90,_Inf_Country,0),MATCH(CI$3,_Inf_Day,0))-INDEX(_Inf_Data,MATCH($F90,_Inf_Country,0),MATCH(CI$3-1,_Inf_Day,0))*$D$2
+INDEX(_Inf_Data,MATCH($F90,_Inf_Country,0),MATCH(CI$3-1,_Inf_Day,0))-INDEX(_Inf_Data,MATCH($F90,_Inf_Country,0),MATCH(CI$3-2,_Inf_Day,0))*$D$2
+INDEX(_Inf_Data,MATCH($F90,_Inf_Country,0),MATCH(CI$3-2,_Inf_Day,0))-INDEX(_Inf_Data,MATCH($F90,_Inf_Country,0),MATCH(CI$3-3,_Inf_Day,0))*$D$2
+INDEX(_Inf_Data,MATCH($F90,_Inf_Country,0),MATCH(CI$3-3,_Inf_Day,0))-INDEX(_Inf_Data,MATCH($F90,_Inf_Country,0),MATCH(CI$3-4,_Inf_Day,0))*$D$2
+INDEX(_Inf_Data,MATCH($F90,_Inf_Country,0),MATCH(CI$3-4,_Inf_Day,0))-INDEX(_Inf_Data,MATCH($F90,_Inf_Country,0),MATCH(CI$3-5,_Inf_Day,0))*$D$2)/5</f>
        <v>0.8</v>
      </c>
      <c r="CJ90" s="80">
        <f>(INDEX(_Inf_Data,MATCH($F90,_Inf_Country,0),MATCH(CJ$3,_Inf_Day,0))-INDEX(_Inf_Data,MATCH($F90,_Inf_Country,0),MATCH(CJ$3-1,_Inf_Day,0))*$D$2
+INDEX(_Inf_Data,MATCH($F90,_Inf_Country,0),MATCH(CJ$3-1,_Inf_Day,0))-INDEX(_Inf_Data,MATCH($F90,_Inf_Country,0),MATCH(CJ$3-2,_Inf_Day,0))*$D$2
+INDEX(_Inf_Data,MATCH($F90,_Inf_Country,0),MATCH(CJ$3-2,_Inf_Day,0))-INDEX(_Inf_Data,MATCH($F90,_Inf_Country,0),MATCH(CJ$3-3,_Inf_Day,0))*$D$2
+INDEX(_Inf_Data,MATCH($F90,_Inf_Country,0),MATCH(CJ$3-3,_Inf_Day,0))-INDEX(_Inf_Data,MATCH($F90,_Inf_Country,0),MATCH(CJ$3-4,_Inf_Day,0))*$D$2
+INDEX(_Inf_Data,MATCH($F90,_Inf_Country,0),MATCH(CJ$3-4,_Inf_Day,0))-INDEX(_Inf_Data,MATCH($F90,_Inf_Country,0),MATCH(CJ$3-5,_Inf_Day,0))*$D$2)/5</f>
        <v>0.8</v>
      </c>
      <c r="CK90" s="80">
        <f>(INDEX(_Inf_Data,MATCH($F90,_Inf_Country,0),MATCH(CK$3,_Inf_Day,0))-INDEX(_Inf_Data,MATCH($F90,_Inf_Country,0),MATCH(CK$3-1,_Inf_Day,0))*$D$2
+INDEX(_Inf_Data,MATCH($F90,_Inf_Country,0),MATCH(CK$3-1,_Inf_Day,0))-INDEX(_Inf_Data,MATCH($F90,_Inf_Country,0),MATCH(CK$3-2,_Inf_Day,0))*$D$2
+INDEX(_Inf_Data,MATCH($F90,_Inf_Country,0),MATCH(CK$3-2,_Inf_Day,0))-INDEX(_Inf_Data,MATCH($F90,_Inf_Country,0),MATCH(CK$3-3,_Inf_Day,0))*$D$2
+INDEX(_Inf_Data,MATCH($F90,_Inf_Country,0),MATCH(CK$3-3,_Inf_Day,0))-INDEX(_Inf_Data,MATCH($F90,_Inf_Country,0),MATCH(CK$3-4,_Inf_Day,0))*$D$2
+INDEX(_Inf_Data,MATCH($F90,_Inf_Country,0),MATCH(CK$3-4,_Inf_Day,0))-INDEX(_Inf_Data,MATCH($F90,_Inf_Country,0),MATCH(CK$3-5,_Inf_Day,0))*$D$2)/5</f>
        <v>0.8</v>
      </c>
      <c r="CL90" s="80">
        <f>(INDEX(_Inf_Data,MATCH($F90,_Inf_Country,0),MATCH(CL$3,_Inf_Day,0))-INDEX(_Inf_Data,MATCH($F90,_Inf_Country,0),MATCH(CL$3-1,_Inf_Day,0))*$D$2
+INDEX(_Inf_Data,MATCH($F90,_Inf_Country,0),MATCH(CL$3-1,_Inf_Day,0))-INDEX(_Inf_Data,MATCH($F90,_Inf_Country,0),MATCH(CL$3-2,_Inf_Day,0))*$D$2
+INDEX(_Inf_Data,MATCH($F90,_Inf_Country,0),MATCH(CL$3-2,_Inf_Day,0))-INDEX(_Inf_Data,MATCH($F90,_Inf_Country,0),MATCH(CL$3-3,_Inf_Day,0))*$D$2
+INDEX(_Inf_Data,MATCH($F90,_Inf_Country,0),MATCH(CL$3-3,_Inf_Day,0))-INDEX(_Inf_Data,MATCH($F90,_Inf_Country,0),MATCH(CL$3-4,_Inf_Day,0))*$D$2
+INDEX(_Inf_Data,MATCH($F90,_Inf_Country,0),MATCH(CL$3-4,_Inf_Day,0))-INDEX(_Inf_Data,MATCH($F90,_Inf_Country,0),MATCH(CL$3-5,_Inf_Day,0))*$D$2)/5</f>
        <v>0</v>
      </c>
      <c r="CM90" s="80">
        <f>(INDEX(_Inf_Data,MATCH($F90,_Inf_Country,0),MATCH(CM$3,_Inf_Day,0))-INDEX(_Inf_Data,MATCH($F90,_Inf_Country,0),MATCH(CM$3-1,_Inf_Day,0))*$D$2
+INDEX(_Inf_Data,MATCH($F90,_Inf_Country,0),MATCH(CM$3-1,_Inf_Day,0))-INDEX(_Inf_Data,MATCH($F90,_Inf_Country,0),MATCH(CM$3-2,_Inf_Day,0))*$D$2
+INDEX(_Inf_Data,MATCH($F90,_Inf_Country,0),MATCH(CM$3-2,_Inf_Day,0))-INDEX(_Inf_Data,MATCH($F90,_Inf_Country,0),MATCH(CM$3-3,_Inf_Day,0))*$D$2
+INDEX(_Inf_Data,MATCH($F90,_Inf_Country,0),MATCH(CM$3-3,_Inf_Day,0))-INDEX(_Inf_Data,MATCH($F90,_Inf_Country,0),MATCH(CM$3-4,_Inf_Day,0))*$D$2
+INDEX(_Inf_Data,MATCH($F90,_Inf_Country,0),MATCH(CM$3-4,_Inf_Day,0))-INDEX(_Inf_Data,MATCH($F90,_Inf_Country,0),MATCH(CM$3-5,_Inf_Day,0))*$D$2)/5</f>
        <v>0</v>
      </c>
      <c r="CN90" s="80">
        <f>(INDEX(_Inf_Data,MATCH($F90,_Inf_Country,0),MATCH(CN$3,_Inf_Day,0))-INDEX(_Inf_Data,MATCH($F90,_Inf_Country,0),MATCH(CN$3-1,_Inf_Day,0))*$D$2
+INDEX(_Inf_Data,MATCH($F90,_Inf_Country,0),MATCH(CN$3-1,_Inf_Day,0))-INDEX(_Inf_Data,MATCH($F90,_Inf_Country,0),MATCH(CN$3-2,_Inf_Day,0))*$D$2
+INDEX(_Inf_Data,MATCH($F90,_Inf_Country,0),MATCH(CN$3-2,_Inf_Day,0))-INDEX(_Inf_Data,MATCH($F90,_Inf_Country,0),MATCH(CN$3-3,_Inf_Day,0))*$D$2
+INDEX(_Inf_Data,MATCH($F90,_Inf_Country,0),MATCH(CN$3-3,_Inf_Day,0))-INDEX(_Inf_Data,MATCH($F90,_Inf_Country,0),MATCH(CN$3-4,_Inf_Day,0))*$D$2
+INDEX(_Inf_Data,MATCH($F90,_Inf_Country,0),MATCH(CN$3-4,_Inf_Day,0))-INDEX(_Inf_Data,MATCH($F90,_Inf_Country,0),MATCH(CN$3-5,_Inf_Day,0))*$D$2)/5</f>
        <v>0</v>
      </c>
      <c r="CO90" s="80">
        <f>(INDEX(_Inf_Data,MATCH($F90,_Inf_Country,0),MATCH(CO$3,_Inf_Day,0))-INDEX(_Inf_Data,MATCH($F90,_Inf_Country,0),MATCH(CO$3-1,_Inf_Day,0))*$D$2
+INDEX(_Inf_Data,MATCH($F90,_Inf_Country,0),MATCH(CO$3-1,_Inf_Day,0))-INDEX(_Inf_Data,MATCH($F90,_Inf_Country,0),MATCH(CO$3-2,_Inf_Day,0))*$D$2
+INDEX(_Inf_Data,MATCH($F90,_Inf_Country,0),MATCH(CO$3-2,_Inf_Day,0))-INDEX(_Inf_Data,MATCH($F90,_Inf_Country,0),MATCH(CO$3-3,_Inf_Day,0))*$D$2
+INDEX(_Inf_Data,MATCH($F90,_Inf_Country,0),MATCH(CO$3-3,_Inf_Day,0))-INDEX(_Inf_Data,MATCH($F90,_Inf_Country,0),MATCH(CO$3-4,_Inf_Day,0))*$D$2
+INDEX(_Inf_Data,MATCH($F90,_Inf_Country,0),MATCH(CO$3-4,_Inf_Day,0))-INDEX(_Inf_Data,MATCH($F90,_Inf_Country,0),MATCH(CO$3-5,_Inf_Day,0))*$D$2)/5</f>
        <v>0</v>
      </c>
      <c r="CP90" s="80">
        <f>(INDEX(_Inf_Data,MATCH($F90,_Inf_Country,0),MATCH(CP$3,_Inf_Day,0))-INDEX(_Inf_Data,MATCH($F90,_Inf_Country,0),MATCH(CP$3-1,_Inf_Day,0))*$D$2
+INDEX(_Inf_Data,MATCH($F90,_Inf_Country,0),MATCH(CP$3-1,_Inf_Day,0))-INDEX(_Inf_Data,MATCH($F90,_Inf_Country,0),MATCH(CP$3-2,_Inf_Day,0))*$D$2
+INDEX(_Inf_Data,MATCH($F90,_Inf_Country,0),MATCH(CP$3-2,_Inf_Day,0))-INDEX(_Inf_Data,MATCH($F90,_Inf_Country,0),MATCH(CP$3-3,_Inf_Day,0))*$D$2
+INDEX(_Inf_Data,MATCH($F90,_Inf_Country,0),MATCH(CP$3-3,_Inf_Day,0))-INDEX(_Inf_Data,MATCH($F90,_Inf_Country,0),MATCH(CP$3-4,_Inf_Day,0))*$D$2
+INDEX(_Inf_Data,MATCH($F90,_Inf_Country,0),MATCH(CP$3-4,_Inf_Day,0))-INDEX(_Inf_Data,MATCH($F90,_Inf_Country,0),MATCH(CP$3-5,_Inf_Day,0))*$D$2)/5</f>
        <v>0</v>
      </c>
      <c r="CQ90" s="80">
        <f>(INDEX(_Inf_Data,MATCH($F90,_Inf_Country,0),MATCH(CQ$3,_Inf_Day,0))-INDEX(_Inf_Data,MATCH($F90,_Inf_Country,0),MATCH(CQ$3-1,_Inf_Day,0))*$D$2
+INDEX(_Inf_Data,MATCH($F90,_Inf_Country,0),MATCH(CQ$3-1,_Inf_Day,0))-INDEX(_Inf_Data,MATCH($F90,_Inf_Country,0),MATCH(CQ$3-2,_Inf_Day,0))*$D$2
+INDEX(_Inf_Data,MATCH($F90,_Inf_Country,0),MATCH(CQ$3-2,_Inf_Day,0))-INDEX(_Inf_Data,MATCH($F90,_Inf_Country,0),MATCH(CQ$3-3,_Inf_Day,0))*$D$2
+INDEX(_Inf_Data,MATCH($F90,_Inf_Country,0),MATCH(CQ$3-3,_Inf_Day,0))-INDEX(_Inf_Data,MATCH($F90,_Inf_Country,0),MATCH(CQ$3-4,_Inf_Day,0))*$D$2
+INDEX(_Inf_Data,MATCH($F90,_Inf_Country,0),MATCH(CQ$3-4,_Inf_Day,0))-INDEX(_Inf_Data,MATCH($F90,_Inf_Country,0),MATCH(CQ$3-5,_Inf_Day,0))*$D$2)/5</f>
        <v>0</v>
      </c>
      <c r="CR90" s="80">
        <f>(INDEX(_Inf_Data,MATCH($F90,_Inf_Country,0),MATCH(CR$3,_Inf_Day,0))-INDEX(_Inf_Data,MATCH($F90,_Inf_Country,0),MATCH(CR$3-1,_Inf_Day,0))*$D$2
+INDEX(_Inf_Data,MATCH($F90,_Inf_Country,0),MATCH(CR$3-1,_Inf_Day,0))-INDEX(_Inf_Data,MATCH($F90,_Inf_Country,0),MATCH(CR$3-2,_Inf_Day,0))*$D$2
+INDEX(_Inf_Data,MATCH($F90,_Inf_Country,0),MATCH(CR$3-2,_Inf_Day,0))-INDEX(_Inf_Data,MATCH($F90,_Inf_Country,0),MATCH(CR$3-3,_Inf_Day,0))*$D$2
+INDEX(_Inf_Data,MATCH($F90,_Inf_Country,0),MATCH(CR$3-3,_Inf_Day,0))-INDEX(_Inf_Data,MATCH($F90,_Inf_Country,0),MATCH(CR$3-4,_Inf_Day,0))*$D$2
+INDEX(_Inf_Data,MATCH($F90,_Inf_Country,0),MATCH(CR$3-4,_Inf_Day,0))-INDEX(_Inf_Data,MATCH($F90,_Inf_Country,0),MATCH(CR$3-5,_Inf_Day,0))*$D$2)/5</f>
        <v>0</v>
      </c>
      <c r="CS90" s="80">
        <f>(INDEX(_Inf_Data,MATCH($F90,_Inf_Country,0),MATCH(CS$3,_Inf_Day,0))-INDEX(_Inf_Data,MATCH($F90,_Inf_Country,0),MATCH(CS$3-1,_Inf_Day,0))*$D$2
+INDEX(_Inf_Data,MATCH($F90,_Inf_Country,0),MATCH(CS$3-1,_Inf_Day,0))-INDEX(_Inf_Data,MATCH($F90,_Inf_Country,0),MATCH(CS$3-2,_Inf_Day,0))*$D$2
+INDEX(_Inf_Data,MATCH($F90,_Inf_Country,0),MATCH(CS$3-2,_Inf_Day,0))-INDEX(_Inf_Data,MATCH($F90,_Inf_Country,0),MATCH(CS$3-3,_Inf_Day,0))*$D$2
+INDEX(_Inf_Data,MATCH($F90,_Inf_Country,0),MATCH(CS$3-3,_Inf_Day,0))-INDEX(_Inf_Data,MATCH($F90,_Inf_Country,0),MATCH(CS$3-4,_Inf_Day,0))*$D$2
+INDEX(_Inf_Data,MATCH($F90,_Inf_Country,0),MATCH(CS$3-4,_Inf_Day,0))-INDEX(_Inf_Data,MATCH($F90,_Inf_Country,0),MATCH(CS$3-5,_Inf_Day,0))*$D$2)/5</f>
        <v>0</v>
      </c>
      <c r="CT90" s="80">
        <f>(INDEX(_Inf_Data,MATCH($F90,_Inf_Country,0),MATCH(CT$3,_Inf_Day,0))-INDEX(_Inf_Data,MATCH($F90,_Inf_Country,0),MATCH(CT$3-1,_Inf_Day,0))*$D$2
+INDEX(_Inf_Data,MATCH($F90,_Inf_Country,0),MATCH(CT$3-1,_Inf_Day,0))-INDEX(_Inf_Data,MATCH($F90,_Inf_Country,0),MATCH(CT$3-2,_Inf_Day,0))*$D$2
+INDEX(_Inf_Data,MATCH($F90,_Inf_Country,0),MATCH(CT$3-2,_Inf_Day,0))-INDEX(_Inf_Data,MATCH($F90,_Inf_Country,0),MATCH(CT$3-3,_Inf_Day,0))*$D$2
+INDEX(_Inf_Data,MATCH($F90,_Inf_Country,0),MATCH(CT$3-3,_Inf_Day,0))-INDEX(_Inf_Data,MATCH($F90,_Inf_Country,0),MATCH(CT$3-4,_Inf_Day,0))*$D$2
+INDEX(_Inf_Data,MATCH($F90,_Inf_Country,0),MATCH(CT$3-4,_Inf_Day,0))-INDEX(_Inf_Data,MATCH($F90,_Inf_Country,0),MATCH(CT$3-5,_Inf_Day,0))*$D$2)/5</f>
        <v>0</v>
      </c>
      <c r="CU90" s="80">
        <f>(INDEX(_Inf_Data,MATCH($F90,_Inf_Country,0),MATCH(CU$3,_Inf_Day,0))-INDEX(_Inf_Data,MATCH($F90,_Inf_Country,0),MATCH(CU$3-1,_Inf_Day,0))*$D$2
+INDEX(_Inf_Data,MATCH($F90,_Inf_Country,0),MATCH(CU$3-1,_Inf_Day,0))-INDEX(_Inf_Data,MATCH($F90,_Inf_Country,0),MATCH(CU$3-2,_Inf_Day,0))*$D$2
+INDEX(_Inf_Data,MATCH($F90,_Inf_Country,0),MATCH(CU$3-2,_Inf_Day,0))-INDEX(_Inf_Data,MATCH($F90,_Inf_Country,0),MATCH(CU$3-3,_Inf_Day,0))*$D$2
+INDEX(_Inf_Data,MATCH($F90,_Inf_Country,0),MATCH(CU$3-3,_Inf_Day,0))-INDEX(_Inf_Data,MATCH($F90,_Inf_Country,0),MATCH(CU$3-4,_Inf_Day,0))*$D$2
+INDEX(_Inf_Data,MATCH($F90,_Inf_Country,0),MATCH(CU$3-4,_Inf_Day,0))-INDEX(_Inf_Data,MATCH($F90,_Inf_Country,0),MATCH(CU$3-5,_Inf_Day,0))*$D$2)/5</f>
        <v>0</v>
      </c>
      <c r="CV90" s="80">
        <f>(INDEX(_Inf_Data,MATCH($F90,_Inf_Country,0),MATCH(CV$3,_Inf_Day,0))-INDEX(_Inf_Data,MATCH($F90,_Inf_Country,0),MATCH(CV$3-1,_Inf_Day,0))*$D$2
+INDEX(_Inf_Data,MATCH($F90,_Inf_Country,0),MATCH(CV$3-1,_Inf_Day,0))-INDEX(_Inf_Data,MATCH($F90,_Inf_Country,0),MATCH(CV$3-2,_Inf_Day,0))*$D$2
+INDEX(_Inf_Data,MATCH($F90,_Inf_Country,0),MATCH(CV$3-2,_Inf_Day,0))-INDEX(_Inf_Data,MATCH($F90,_Inf_Country,0),MATCH(CV$3-3,_Inf_Day,0))*$D$2
+INDEX(_Inf_Data,MATCH($F90,_Inf_Country,0),MATCH(CV$3-3,_Inf_Day,0))-INDEX(_Inf_Data,MATCH($F90,_Inf_Country,0),MATCH(CV$3-4,_Inf_Day,0))*$D$2
+INDEX(_Inf_Data,MATCH($F90,_Inf_Country,0),MATCH(CV$3-4,_Inf_Day,0))-INDEX(_Inf_Data,MATCH($F90,_Inf_Country,0),MATCH(CV$3-5,_Inf_Day,0))*$D$2)/5</f>
        <v>0</v>
      </c>
      <c r="CW90" s="80">
        <f>(INDEX(_Inf_Data,MATCH($F90,_Inf_Country,0),MATCH(CW$3,_Inf_Day,0))-INDEX(_Inf_Data,MATCH($F90,_Inf_Country,0),MATCH(CW$3-1,_Inf_Day,0))*$D$2
+INDEX(_Inf_Data,MATCH($F90,_Inf_Country,0),MATCH(CW$3-1,_Inf_Day,0))-INDEX(_Inf_Data,MATCH($F90,_Inf_Country,0),MATCH(CW$3-2,_Inf_Day,0))*$D$2
+INDEX(_Inf_Data,MATCH($F90,_Inf_Country,0),MATCH(CW$3-2,_Inf_Day,0))-INDEX(_Inf_Data,MATCH($F90,_Inf_Country,0),MATCH(CW$3-3,_Inf_Day,0))*$D$2
+INDEX(_Inf_Data,MATCH($F90,_Inf_Country,0),MATCH(CW$3-3,_Inf_Day,0))-INDEX(_Inf_Data,MATCH($F90,_Inf_Country,0),MATCH(CW$3-4,_Inf_Day,0))*$D$2
+INDEX(_Inf_Data,MATCH($F90,_Inf_Country,0),MATCH(CW$3-4,_Inf_Day,0))-INDEX(_Inf_Data,MATCH($F90,_Inf_Country,0),MATCH(CW$3-5,_Inf_Day,0))*$D$2)/5</f>
        <v>0</v>
      </c>
      <c r="CX90" s="80">
        <f>(INDEX(_Inf_Data,MATCH($F90,_Inf_Country,0),MATCH(CX$3,_Inf_Day,0))-INDEX(_Inf_Data,MATCH($F90,_Inf_Country,0),MATCH(CX$3-1,_Inf_Day,0))*$D$2
+INDEX(_Inf_Data,MATCH($F90,_Inf_Country,0),MATCH(CX$3-1,_Inf_Day,0))-INDEX(_Inf_Data,MATCH($F90,_Inf_Country,0),MATCH(CX$3-2,_Inf_Day,0))*$D$2
+INDEX(_Inf_Data,MATCH($F90,_Inf_Country,0),MATCH(CX$3-2,_Inf_Day,0))-INDEX(_Inf_Data,MATCH($F90,_Inf_Country,0),MATCH(CX$3-3,_Inf_Day,0))*$D$2
+INDEX(_Inf_Data,MATCH($F90,_Inf_Country,0),MATCH(CX$3-3,_Inf_Day,0))-INDEX(_Inf_Data,MATCH($F90,_Inf_Country,0),MATCH(CX$3-4,_Inf_Day,0))*$D$2
+INDEX(_Inf_Data,MATCH($F90,_Inf_Country,0),MATCH(CX$3-4,_Inf_Day,0))-INDEX(_Inf_Data,MATCH($F90,_Inf_Country,0),MATCH(CX$3-5,_Inf_Day,0))*$D$2)/5</f>
        <v>0</v>
      </c>
      <c r="CY90" s="80">
        <f>(INDEX(_Inf_Data,MATCH($F90,_Inf_Country,0),MATCH(CY$3,_Inf_Day,0))-INDEX(_Inf_Data,MATCH($F90,_Inf_Country,0),MATCH(CY$3-1,_Inf_Day,0))*$D$2
+INDEX(_Inf_Data,MATCH($F90,_Inf_Country,0),MATCH(CY$3-1,_Inf_Day,0))-INDEX(_Inf_Data,MATCH($F90,_Inf_Country,0),MATCH(CY$3-2,_Inf_Day,0))*$D$2
+INDEX(_Inf_Data,MATCH($F90,_Inf_Country,0),MATCH(CY$3-2,_Inf_Day,0))-INDEX(_Inf_Data,MATCH($F90,_Inf_Country,0),MATCH(CY$3-3,_Inf_Day,0))*$D$2
+INDEX(_Inf_Data,MATCH($F90,_Inf_Country,0),MATCH(CY$3-3,_Inf_Day,0))-INDEX(_Inf_Data,MATCH($F90,_Inf_Country,0),MATCH(CY$3-4,_Inf_Day,0))*$D$2
+INDEX(_Inf_Data,MATCH($F90,_Inf_Country,0),MATCH(CY$3-4,_Inf_Day,0))-INDEX(_Inf_Data,MATCH($F90,_Inf_Country,0),MATCH(CY$3-5,_Inf_Day,0))*$D$2)/5</f>
        <v>0</v>
      </c>
      <c r="CZ90" s="80">
        <f>(INDEX(_Inf_Data,MATCH($F90,_Inf_Country,0),MATCH(CZ$3,_Inf_Day,0))-INDEX(_Inf_Data,MATCH($F90,_Inf_Country,0),MATCH(CZ$3-1,_Inf_Day,0))*$D$2
+INDEX(_Inf_Data,MATCH($F90,_Inf_Country,0),MATCH(CZ$3-1,_Inf_Day,0))-INDEX(_Inf_Data,MATCH($F90,_Inf_Country,0),MATCH(CZ$3-2,_Inf_Day,0))*$D$2
+INDEX(_Inf_Data,MATCH($F90,_Inf_Country,0),MATCH(CZ$3-2,_Inf_Day,0))-INDEX(_Inf_Data,MATCH($F90,_Inf_Country,0),MATCH(CZ$3-3,_Inf_Day,0))*$D$2
+INDEX(_Inf_Data,MATCH($F90,_Inf_Country,0),MATCH(CZ$3-3,_Inf_Day,0))-INDEX(_Inf_Data,MATCH($F90,_Inf_Country,0),MATCH(CZ$3-4,_Inf_Day,0))*$D$2
+INDEX(_Inf_Data,MATCH($F90,_Inf_Country,0),MATCH(CZ$3-4,_Inf_Day,0))-INDEX(_Inf_Data,MATCH($F90,_Inf_Country,0),MATCH(CZ$3-5,_Inf_Day,0))*$D$2)/5</f>
        <v>0</v>
      </c>
      <c r="DA90" s="80">
        <f>(INDEX(_Inf_Data,MATCH($F90,_Inf_Country,0),MATCH(DA$3,_Inf_Day,0))-INDEX(_Inf_Data,MATCH($F90,_Inf_Country,0),MATCH(DA$3-1,_Inf_Day,0))*$D$2
+INDEX(_Inf_Data,MATCH($F90,_Inf_Country,0),MATCH(DA$3-1,_Inf_Day,0))-INDEX(_Inf_Data,MATCH($F90,_Inf_Country,0),MATCH(DA$3-2,_Inf_Day,0))*$D$2
+INDEX(_Inf_Data,MATCH($F90,_Inf_Country,0),MATCH(DA$3-2,_Inf_Day,0))-INDEX(_Inf_Data,MATCH($F90,_Inf_Country,0),MATCH(DA$3-3,_Inf_Day,0))*$D$2
+INDEX(_Inf_Data,MATCH($F90,_Inf_Country,0),MATCH(DA$3-3,_Inf_Day,0))-INDEX(_Inf_Data,MATCH($F90,_Inf_Country,0),MATCH(DA$3-4,_Inf_Day,0))*$D$2
+INDEX(_Inf_Data,MATCH($F90,_Inf_Country,0),MATCH(DA$3-4,_Inf_Day,0))-INDEX(_Inf_Data,MATCH($F90,_Inf_Country,0),MATCH(DA$3-5,_Inf_Day,0))*$D$2)/5</f>
        <v>0</v>
      </c>
      <c r="DB90" s="80">
        <f>(INDEX(_Inf_Data,MATCH($F90,_Inf_Country,0),MATCH(DB$3,_Inf_Day,0))-INDEX(_Inf_Data,MATCH($F90,_Inf_Country,0),MATCH(DB$3-1,_Inf_Day,0))*$D$2
+INDEX(_Inf_Data,MATCH($F90,_Inf_Country,0),MATCH(DB$3-1,_Inf_Day,0))-INDEX(_Inf_Data,MATCH($F90,_Inf_Country,0),MATCH(DB$3-2,_Inf_Day,0))*$D$2
+INDEX(_Inf_Data,MATCH($F90,_Inf_Country,0),MATCH(DB$3-2,_Inf_Day,0))-INDEX(_Inf_Data,MATCH($F90,_Inf_Country,0),MATCH(DB$3-3,_Inf_Day,0))*$D$2
+INDEX(_Inf_Data,MATCH($F90,_Inf_Country,0),MATCH(DB$3-3,_Inf_Day,0))-INDEX(_Inf_Data,MATCH($F90,_Inf_Country,0),MATCH(DB$3-4,_Inf_Day,0))*$D$2
+INDEX(_Inf_Data,MATCH($F90,_Inf_Country,0),MATCH(DB$3-4,_Inf_Day,0))-INDEX(_Inf_Data,MATCH($F90,_Inf_Country,0),MATCH(DB$3-5,_Inf_Day,0))*$D$2)/5</f>
        <v>0</v>
      </c>
      <c r="DC90" s="80">
        <f>(INDEX(_Inf_Data,MATCH($F90,_Inf_Country,0),MATCH(DC$3,_Inf_Day,0))-INDEX(_Inf_Data,MATCH($F90,_Inf_Country,0),MATCH(DC$3-1,_Inf_Day,0))*$D$2
+INDEX(_Inf_Data,MATCH($F90,_Inf_Country,0),MATCH(DC$3-1,_Inf_Day,0))-INDEX(_Inf_Data,MATCH($F90,_Inf_Country,0),MATCH(DC$3-2,_Inf_Day,0))*$D$2
+INDEX(_Inf_Data,MATCH($F90,_Inf_Country,0),MATCH(DC$3-2,_Inf_Day,0))-INDEX(_Inf_Data,MATCH($F90,_Inf_Country,0),MATCH(DC$3-3,_Inf_Day,0))*$D$2
+INDEX(_Inf_Data,MATCH($F90,_Inf_Country,0),MATCH(DC$3-3,_Inf_Day,0))-INDEX(_Inf_Data,MATCH($F90,_Inf_Country,0),MATCH(DC$3-4,_Inf_Day,0))*$D$2
+INDEX(_Inf_Data,MATCH($F90,_Inf_Country,0),MATCH(DC$3-4,_Inf_Day,0))-INDEX(_Inf_Data,MATCH($F90,_Inf_Country,0),MATCH(DC$3-5,_Inf_Day,0))*$D$2)/5</f>
        <v>0.8</v>
      </c>
      <c r="DD90" s="80">
        <f>(INDEX(_Inf_Data,MATCH($F90,_Inf_Country,0),MATCH(DD$3,_Inf_Day,0))-INDEX(_Inf_Data,MATCH($F90,_Inf_Country,0),MATCH(DD$3-1,_Inf_Day,0))*$D$2
+INDEX(_Inf_Data,MATCH($F90,_Inf_Country,0),MATCH(DD$3-1,_Inf_Day,0))-INDEX(_Inf_Data,MATCH($F90,_Inf_Country,0),MATCH(DD$3-2,_Inf_Day,0))*$D$2
+INDEX(_Inf_Data,MATCH($F90,_Inf_Country,0),MATCH(DD$3-2,_Inf_Day,0))-INDEX(_Inf_Data,MATCH($F90,_Inf_Country,0),MATCH(DD$3-3,_Inf_Day,0))*$D$2
+INDEX(_Inf_Data,MATCH($F90,_Inf_Country,0),MATCH(DD$3-3,_Inf_Day,0))-INDEX(_Inf_Data,MATCH($F90,_Inf_Country,0),MATCH(DD$3-4,_Inf_Day,0))*$D$2
+INDEX(_Inf_Data,MATCH($F90,_Inf_Country,0),MATCH(DD$3-4,_Inf_Day,0))-INDEX(_Inf_Data,MATCH($F90,_Inf_Country,0),MATCH(DD$3-5,_Inf_Day,0))*$D$2)/5</f>
        <v>0.8</v>
      </c>
      <c r="DE90" s="80">
        <f>(INDEX(_Inf_Data,MATCH($F90,_Inf_Country,0),MATCH(DE$3,_Inf_Day,0))-INDEX(_Inf_Data,MATCH($F90,_Inf_Country,0),MATCH(DE$3-1,_Inf_Day,0))*$D$2
+INDEX(_Inf_Data,MATCH($F90,_Inf_Country,0),MATCH(DE$3-1,_Inf_Day,0))-INDEX(_Inf_Data,MATCH($F90,_Inf_Country,0),MATCH(DE$3-2,_Inf_Day,0))*$D$2
+INDEX(_Inf_Data,MATCH($F90,_Inf_Country,0),MATCH(DE$3-2,_Inf_Day,0))-INDEX(_Inf_Data,MATCH($F90,_Inf_Country,0),MATCH(DE$3-3,_Inf_Day,0))*$D$2
+INDEX(_Inf_Data,MATCH($F90,_Inf_Country,0),MATCH(DE$3-3,_Inf_Day,0))-INDEX(_Inf_Data,MATCH($F90,_Inf_Country,0),MATCH(DE$3-4,_Inf_Day,0))*$D$2
+INDEX(_Inf_Data,MATCH($F90,_Inf_Country,0),MATCH(DE$3-4,_Inf_Day,0))-INDEX(_Inf_Data,MATCH($F90,_Inf_Country,0),MATCH(DE$3-5,_Inf_Day,0))*$D$2)/5</f>
        <v>2</v>
      </c>
      <c r="DF90" s="80">
        <f>(INDEX(_Inf_Data,MATCH($F90,_Inf_Country,0),MATCH(DF$3,_Inf_Day,0))-INDEX(_Inf_Data,MATCH($F90,_Inf_Country,0),MATCH(DF$3-1,_Inf_Day,0))*$D$2
+INDEX(_Inf_Data,MATCH($F90,_Inf_Country,0),MATCH(DF$3-1,_Inf_Day,0))-INDEX(_Inf_Data,MATCH($F90,_Inf_Country,0),MATCH(DF$3-2,_Inf_Day,0))*$D$2
+INDEX(_Inf_Data,MATCH($F90,_Inf_Country,0),MATCH(DF$3-2,_Inf_Day,0))-INDEX(_Inf_Data,MATCH($F90,_Inf_Country,0),MATCH(DF$3-3,_Inf_Day,0))*$D$2
+INDEX(_Inf_Data,MATCH($F90,_Inf_Country,0),MATCH(DF$3-3,_Inf_Day,0))-INDEX(_Inf_Data,MATCH($F90,_Inf_Country,0),MATCH(DF$3-4,_Inf_Day,0))*$D$2
+INDEX(_Inf_Data,MATCH($F90,_Inf_Country,0),MATCH(DF$3-4,_Inf_Day,0))-INDEX(_Inf_Data,MATCH($F90,_Inf_Country,0),MATCH(DF$3-5,_Inf_Day,0))*$D$2)/5</f>
        <v>2.4</v>
      </c>
      <c r="DG90" s="80">
        <f>(INDEX(_Inf_Data,MATCH($F90,_Inf_Country,0),MATCH(DG$3,_Inf_Day,0))-INDEX(_Inf_Data,MATCH($F90,_Inf_Country,0),MATCH(DG$3-1,_Inf_Day,0))*$D$2
+INDEX(_Inf_Data,MATCH($F90,_Inf_Country,0),MATCH(DG$3-1,_Inf_Day,0))-INDEX(_Inf_Data,MATCH($F90,_Inf_Country,0),MATCH(DG$3-2,_Inf_Day,0))*$D$2
+INDEX(_Inf_Data,MATCH($F90,_Inf_Country,0),MATCH(DG$3-2,_Inf_Day,0))-INDEX(_Inf_Data,MATCH($F90,_Inf_Country,0),MATCH(DG$3-3,_Inf_Day,0))*$D$2
+INDEX(_Inf_Data,MATCH($F90,_Inf_Country,0),MATCH(DG$3-3,_Inf_Day,0))-INDEX(_Inf_Data,MATCH($F90,_Inf_Country,0),MATCH(DG$3-4,_Inf_Day,0))*$D$2
+INDEX(_Inf_Data,MATCH($F90,_Inf_Country,0),MATCH(DG$3-4,_Inf_Day,0))-INDEX(_Inf_Data,MATCH($F90,_Inf_Country,0),MATCH(DG$3-5,_Inf_Day,0))*$D$2)/5</f>
        <v>2.4</v>
      </c>
      <c r="DH90" s="80">
        <f>(INDEX(_Inf_Data,MATCH($F90,_Inf_Country,0),MATCH(DH$3,_Inf_Day,0))-INDEX(_Inf_Data,MATCH($F90,_Inf_Country,0),MATCH(DH$3-1,_Inf_Day,0))*$D$2
+INDEX(_Inf_Data,MATCH($F90,_Inf_Country,0),MATCH(DH$3-1,_Inf_Day,0))-INDEX(_Inf_Data,MATCH($F90,_Inf_Country,0),MATCH(DH$3-2,_Inf_Day,0))*$D$2
+INDEX(_Inf_Data,MATCH($F90,_Inf_Country,0),MATCH(DH$3-2,_Inf_Day,0))-INDEX(_Inf_Data,MATCH($F90,_Inf_Country,0),MATCH(DH$3-3,_Inf_Day,0))*$D$2
+INDEX(_Inf_Data,MATCH($F90,_Inf_Country,0),MATCH(DH$3-3,_Inf_Day,0))-INDEX(_Inf_Data,MATCH($F90,_Inf_Country,0),MATCH(DH$3-4,_Inf_Day,0))*$D$2
+INDEX(_Inf_Data,MATCH($F90,_Inf_Country,0),MATCH(DH$3-4,_Inf_Day,0))-INDEX(_Inf_Data,MATCH($F90,_Inf_Country,0),MATCH(DH$3-5,_Inf_Day,0))*$D$2)/5</f>
        <v>1.6</v>
      </c>
      <c r="DI90" s="80">
        <f>(INDEX(_Inf_Data,MATCH($F90,_Inf_Country,0),MATCH(DI$3,_Inf_Day,0))-INDEX(_Inf_Data,MATCH($F90,_Inf_Country,0),MATCH(DI$3-1,_Inf_Day,0))*$D$2
+INDEX(_Inf_Data,MATCH($F90,_Inf_Country,0),MATCH(DI$3-1,_Inf_Day,0))-INDEX(_Inf_Data,MATCH($F90,_Inf_Country,0),MATCH(DI$3-2,_Inf_Day,0))*$D$2
+INDEX(_Inf_Data,MATCH($F90,_Inf_Country,0),MATCH(DI$3-2,_Inf_Day,0))-INDEX(_Inf_Data,MATCH($F90,_Inf_Country,0),MATCH(DI$3-3,_Inf_Day,0))*$D$2
+INDEX(_Inf_Data,MATCH($F90,_Inf_Country,0),MATCH(DI$3-3,_Inf_Day,0))-INDEX(_Inf_Data,MATCH($F90,_Inf_Country,0),MATCH(DI$3-4,_Inf_Day,0))*$D$2
+INDEX(_Inf_Data,MATCH($F90,_Inf_Country,0),MATCH(DI$3-4,_Inf_Day,0))-INDEX(_Inf_Data,MATCH($F90,_Inf_Country,0),MATCH(DI$3-5,_Inf_Day,0))*$D$2)/5</f>
        <v>3</v>
      </c>
      <c r="DJ90" s="80">
        <f>(INDEX(_Inf_Data,MATCH($F90,_Inf_Country,0),MATCH(DJ$3,_Inf_Day,0))-INDEX(_Inf_Data,MATCH($F90,_Inf_Country,0),MATCH(DJ$3-1,_Inf_Day,0))*$D$2
+INDEX(_Inf_Data,MATCH($F90,_Inf_Country,0),MATCH(DJ$3-1,_Inf_Day,0))-INDEX(_Inf_Data,MATCH($F90,_Inf_Country,0),MATCH(DJ$3-2,_Inf_Day,0))*$D$2
+INDEX(_Inf_Data,MATCH($F90,_Inf_Country,0),MATCH(DJ$3-2,_Inf_Day,0))-INDEX(_Inf_Data,MATCH($F90,_Inf_Country,0),MATCH(DJ$3-3,_Inf_Day,0))*$D$2
+INDEX(_Inf_Data,MATCH($F90,_Inf_Country,0),MATCH(DJ$3-3,_Inf_Day,0))-INDEX(_Inf_Data,MATCH($F90,_Inf_Country,0),MATCH(DJ$3-4,_Inf_Day,0))*$D$2
+INDEX(_Inf_Data,MATCH($F90,_Inf_Country,0),MATCH(DJ$3-4,_Inf_Day,0))-INDEX(_Inf_Data,MATCH($F90,_Inf_Country,0),MATCH(DJ$3-5,_Inf_Day,0))*$D$2)/5</f>
        <v>32</v>
      </c>
      <c r="DK90" s="80">
        <f>(INDEX(_Inf_Data,MATCH($F90,_Inf_Country,0),MATCH(DK$3,_Inf_Day,0))-INDEX(_Inf_Data,MATCH($F90,_Inf_Country,0),MATCH(DK$3-1,_Inf_Day,0))*$D$2
+INDEX(_Inf_Data,MATCH($F90,_Inf_Country,0),MATCH(DK$3-1,_Inf_Day,0))-INDEX(_Inf_Data,MATCH($F90,_Inf_Country,0),MATCH(DK$3-2,_Inf_Day,0))*$D$2
+INDEX(_Inf_Data,MATCH($F90,_Inf_Country,0),MATCH(DK$3-2,_Inf_Day,0))-INDEX(_Inf_Data,MATCH($F90,_Inf_Country,0),MATCH(DK$3-3,_Inf_Day,0))*$D$2
+INDEX(_Inf_Data,MATCH($F90,_Inf_Country,0),MATCH(DK$3-3,_Inf_Day,0))-INDEX(_Inf_Data,MATCH($F90,_Inf_Country,0),MATCH(DK$3-4,_Inf_Day,0))*$D$2
+INDEX(_Inf_Data,MATCH($F90,_Inf_Country,0),MATCH(DK$3-4,_Inf_Day,0))-INDEX(_Inf_Data,MATCH($F90,_Inf_Country,0),MATCH(DK$3-5,_Inf_Day,0))*$D$2)/5</f>
        <v>31.6</v>
      </c>
      <c r="DL90" s="80">
        <f>(INDEX(_Inf_Data,MATCH($F90,_Inf_Country,0),MATCH(DL$3,_Inf_Day,0))-INDEX(_Inf_Data,MATCH($F90,_Inf_Country,0),MATCH(DL$3-1,_Inf_Day,0))*$D$2
+INDEX(_Inf_Data,MATCH($F90,_Inf_Country,0),MATCH(DL$3-1,_Inf_Day,0))-INDEX(_Inf_Data,MATCH($F90,_Inf_Country,0),MATCH(DL$3-2,_Inf_Day,0))*$D$2
+INDEX(_Inf_Data,MATCH($F90,_Inf_Country,0),MATCH(DL$3-2,_Inf_Day,0))-INDEX(_Inf_Data,MATCH($F90,_Inf_Country,0),MATCH(DL$3-3,_Inf_Day,0))*$D$2
+INDEX(_Inf_Data,MATCH($F90,_Inf_Country,0),MATCH(DL$3-3,_Inf_Day,0))-INDEX(_Inf_Data,MATCH($F90,_Inf_Country,0),MATCH(DL$3-4,_Inf_Day,0))*$D$2
+INDEX(_Inf_Data,MATCH($F90,_Inf_Country,0),MATCH(DL$3-4,_Inf_Day,0))-INDEX(_Inf_Data,MATCH($F90,_Inf_Country,0),MATCH(DL$3-5,_Inf_Day,0))*$D$2)/5</f>
        <v>34.200000000000003</v>
      </c>
      <c r="DM90" s="80">
        <f>(INDEX(_Inf_Data,MATCH($F90,_Inf_Country,0),MATCH(DM$3,_Inf_Day,0))-INDEX(_Inf_Data,MATCH($F90,_Inf_Country,0),MATCH(DM$3-1,_Inf_Day,0))*$D$2
+INDEX(_Inf_Data,MATCH($F90,_Inf_Country,0),MATCH(DM$3-1,_Inf_Day,0))-INDEX(_Inf_Data,MATCH($F90,_Inf_Country,0),MATCH(DM$3-2,_Inf_Day,0))*$D$2
+INDEX(_Inf_Data,MATCH($F90,_Inf_Country,0),MATCH(DM$3-2,_Inf_Day,0))-INDEX(_Inf_Data,MATCH($F90,_Inf_Country,0),MATCH(DM$3-3,_Inf_Day,0))*$D$2
+INDEX(_Inf_Data,MATCH($F90,_Inf_Country,0),MATCH(DM$3-3,_Inf_Day,0))-INDEX(_Inf_Data,MATCH($F90,_Inf_Country,0),MATCH(DM$3-4,_Inf_Day,0))*$D$2
+INDEX(_Inf_Data,MATCH($F90,_Inf_Country,0),MATCH(DM$3-4,_Inf_Day,0))-INDEX(_Inf_Data,MATCH($F90,_Inf_Country,0),MATCH(DM$3-5,_Inf_Day,0))*$D$2)/5</f>
        <v>38.4</v>
      </c>
      <c r="DN90" s="80">
        <f>(INDEX(_Inf_Data,MATCH($F90,_Inf_Country,0),MATCH(DN$3,_Inf_Day,0))-INDEX(_Inf_Data,MATCH($F90,_Inf_Country,0),MATCH(DN$3-1,_Inf_Day,0))*$D$2
+INDEX(_Inf_Data,MATCH($F90,_Inf_Country,0),MATCH(DN$3-1,_Inf_Day,0))-INDEX(_Inf_Data,MATCH($F90,_Inf_Country,0),MATCH(DN$3-2,_Inf_Day,0))*$D$2
+INDEX(_Inf_Data,MATCH($F90,_Inf_Country,0),MATCH(DN$3-2,_Inf_Day,0))-INDEX(_Inf_Data,MATCH($F90,_Inf_Country,0),MATCH(DN$3-3,_Inf_Day,0))*$D$2
+INDEX(_Inf_Data,MATCH($F90,_Inf_Country,0),MATCH(DN$3-3,_Inf_Day,0))-INDEX(_Inf_Data,MATCH($F90,_Inf_Country,0),MATCH(DN$3-4,_Inf_Day,0))*$D$2
+INDEX(_Inf_Data,MATCH($F90,_Inf_Country,0),MATCH(DN$3-4,_Inf_Day,0))-INDEX(_Inf_Data,MATCH($F90,_Inf_Country,0),MATCH(DN$3-5,_Inf_Day,0))*$D$2)/5</f>
        <v>37</v>
      </c>
      <c r="DO90" s="80">
        <f>(INDEX(_Inf_Data,MATCH($F90,_Inf_Country,0),MATCH(DO$3,_Inf_Day,0))-INDEX(_Inf_Data,MATCH($F90,_Inf_Country,0),MATCH(DO$3-1,_Inf_Day,0))*$D$2
+INDEX(_Inf_Data,MATCH($F90,_Inf_Country,0),MATCH(DO$3-1,_Inf_Day,0))-INDEX(_Inf_Data,MATCH($F90,_Inf_Country,0),MATCH(DO$3-2,_Inf_Day,0))*$D$2
+INDEX(_Inf_Data,MATCH($F90,_Inf_Country,0),MATCH(DO$3-2,_Inf_Day,0))-INDEX(_Inf_Data,MATCH($F90,_Inf_Country,0),MATCH(DO$3-3,_Inf_Day,0))*$D$2
+INDEX(_Inf_Data,MATCH($F90,_Inf_Country,0),MATCH(DO$3-3,_Inf_Day,0))-INDEX(_Inf_Data,MATCH($F90,_Inf_Country,0),MATCH(DO$3-4,_Inf_Day,0))*$D$2
+INDEX(_Inf_Data,MATCH($F90,_Inf_Country,0),MATCH(DO$3-4,_Inf_Day,0))-INDEX(_Inf_Data,MATCH($F90,_Inf_Country,0),MATCH(DO$3-5,_Inf_Day,0))*$D$2)/5</f>
        <v>6.8</v>
      </c>
      <c r="DP90" s="80">
        <f>(INDEX(_Inf_Data,MATCH($F90,_Inf_Country,0),MATCH(DP$3,_Inf_Day,0))-INDEX(_Inf_Data,MATCH($F90,_Inf_Country,0),MATCH(DP$3-1,_Inf_Day,0))*$D$2
+INDEX(_Inf_Data,MATCH($F90,_Inf_Country,0),MATCH(DP$3-1,_Inf_Day,0))-INDEX(_Inf_Data,MATCH($F90,_Inf_Country,0),MATCH(DP$3-2,_Inf_Day,0))*$D$2
+INDEX(_Inf_Data,MATCH($F90,_Inf_Country,0),MATCH(DP$3-2,_Inf_Day,0))-INDEX(_Inf_Data,MATCH($F90,_Inf_Country,0),MATCH(DP$3-3,_Inf_Day,0))*$D$2
+INDEX(_Inf_Data,MATCH($F90,_Inf_Country,0),MATCH(DP$3-3,_Inf_Day,0))-INDEX(_Inf_Data,MATCH($F90,_Inf_Country,0),MATCH(DP$3-4,_Inf_Day,0))*$D$2
+INDEX(_Inf_Data,MATCH($F90,_Inf_Country,0),MATCH(DP$3-4,_Inf_Day,0))-INDEX(_Inf_Data,MATCH($F90,_Inf_Country,0),MATCH(DP$3-5,_Inf_Day,0))*$D$2)/5</f>
        <v>6.8</v>
      </c>
      <c r="DQ90" s="80">
        <f>(INDEX(_Inf_Data,MATCH($F90,_Inf_Country,0),MATCH(DQ$3,_Inf_Day,0))-INDEX(_Inf_Data,MATCH($F90,_Inf_Country,0),MATCH(DQ$3-1,_Inf_Day,0))*$D$2
+INDEX(_Inf_Data,MATCH($F90,_Inf_Country,0),MATCH(DQ$3-1,_Inf_Day,0))-INDEX(_Inf_Data,MATCH($F90,_Inf_Country,0),MATCH(DQ$3-2,_Inf_Day,0))*$D$2
+INDEX(_Inf_Data,MATCH($F90,_Inf_Country,0),MATCH(DQ$3-2,_Inf_Day,0))-INDEX(_Inf_Data,MATCH($F90,_Inf_Country,0),MATCH(DQ$3-3,_Inf_Day,0))*$D$2
+INDEX(_Inf_Data,MATCH($F90,_Inf_Country,0),MATCH(DQ$3-3,_Inf_Day,0))-INDEX(_Inf_Data,MATCH($F90,_Inf_Country,0),MATCH(DQ$3-4,_Inf_Day,0))*$D$2
+INDEX(_Inf_Data,MATCH($F90,_Inf_Country,0),MATCH(DQ$3-4,_Inf_Day,0))-INDEX(_Inf_Data,MATCH($F90,_Inf_Country,0),MATCH(DQ$3-5,_Inf_Day,0))*$D$2)/5</f>
        <v>4.2</v>
      </c>
      <c r="DR90" s="80">
        <f>(INDEX(_Inf_Data,MATCH($F90,_Inf_Country,0),MATCH(DR$3,_Inf_Day,0))-INDEX(_Inf_Data,MATCH($F90,_Inf_Country,0),MATCH(DR$3-1,_Inf_Day,0))*$D$2
+INDEX(_Inf_Data,MATCH($F90,_Inf_Country,0),MATCH(DR$3-1,_Inf_Day,0))-INDEX(_Inf_Data,MATCH($F90,_Inf_Country,0),MATCH(DR$3-2,_Inf_Day,0))*$D$2
+INDEX(_Inf_Data,MATCH($F90,_Inf_Country,0),MATCH(DR$3-2,_Inf_Day,0))-INDEX(_Inf_Data,MATCH($F90,_Inf_Country,0),MATCH(DR$3-3,_Inf_Day,0))*$D$2
+INDEX(_Inf_Data,MATCH($F90,_Inf_Country,0),MATCH(DR$3-3,_Inf_Day,0))-INDEX(_Inf_Data,MATCH($F90,_Inf_Country,0),MATCH(DR$3-4,_Inf_Day,0))*$D$2
+INDEX(_Inf_Data,MATCH($F90,_Inf_Country,0),MATCH(DR$3-4,_Inf_Day,0))-INDEX(_Inf_Data,MATCH($F90,_Inf_Country,0),MATCH(DR$3-5,_Inf_Day,0))*$D$2)/5</f>
        <v>2.4</v>
      </c>
      <c r="DS90" s="80">
        <f>(INDEX(_Inf_Data,MATCH($F90,_Inf_Country,0),MATCH(DS$3,_Inf_Day,0))-INDEX(_Inf_Data,MATCH($F90,_Inf_Country,0),MATCH(DS$3-1,_Inf_Day,0))*$D$2
+INDEX(_Inf_Data,MATCH($F90,_Inf_Country,0),MATCH(DS$3-1,_Inf_Day,0))-INDEX(_Inf_Data,MATCH($F90,_Inf_Country,0),MATCH(DS$3-2,_Inf_Day,0))*$D$2
+INDEX(_Inf_Data,MATCH($F90,_Inf_Country,0),MATCH(DS$3-2,_Inf_Day,0))-INDEX(_Inf_Data,MATCH($F90,_Inf_Country,0),MATCH(DS$3-3,_Inf_Day,0))*$D$2
+INDEX(_Inf_Data,MATCH($F90,_Inf_Country,0),MATCH(DS$3-3,_Inf_Day,0))-INDEX(_Inf_Data,MATCH($F90,_Inf_Country,0),MATCH(DS$3-4,_Inf_Day,0))*$D$2
+INDEX(_Inf_Data,MATCH($F90,_Inf_Country,0),MATCH(DS$3-4,_Inf_Day,0))-INDEX(_Inf_Data,MATCH($F90,_Inf_Country,0),MATCH(DS$3-5,_Inf_Day,0))*$D$2)/5</f>
        <v>5.4</v>
      </c>
      <c r="DT90" s="80">
        <f>(INDEX(_Inf_Data,MATCH($F90,_Inf_Country,0),MATCH(DT$3,_Inf_Day,0))-INDEX(_Inf_Data,MATCH($F90,_Inf_Country,0),MATCH(DT$3-1,_Inf_Day,0))*$D$2
+INDEX(_Inf_Data,MATCH($F90,_Inf_Country,0),MATCH(DT$3-1,_Inf_Day,0))-INDEX(_Inf_Data,MATCH($F90,_Inf_Country,0),MATCH(DT$3-2,_Inf_Day,0))*$D$2
+INDEX(_Inf_Data,MATCH($F90,_Inf_Country,0),MATCH(DT$3-2,_Inf_Day,0))-INDEX(_Inf_Data,MATCH($F90,_Inf_Country,0),MATCH(DT$3-3,_Inf_Day,0))*$D$2
+INDEX(_Inf_Data,MATCH($F90,_Inf_Country,0),MATCH(DT$3-3,_Inf_Day,0))-INDEX(_Inf_Data,MATCH($F90,_Inf_Country,0),MATCH(DT$3-4,_Inf_Day,0))*$D$2
+INDEX(_Inf_Data,MATCH($F90,_Inf_Country,0),MATCH(DT$3-4,_Inf_Day,0))-INDEX(_Inf_Data,MATCH($F90,_Inf_Country,0),MATCH(DT$3-5,_Inf_Day,0))*$D$2)/5</f>
        <v>5.4</v>
      </c>
      <c r="DU90" s="80">
        <f>(INDEX(_Inf_Data,MATCH($F90,_Inf_Country,0),MATCH(DU$3,_Inf_Day,0))-INDEX(_Inf_Data,MATCH($F90,_Inf_Country,0),MATCH(DU$3-1,_Inf_Day,0))*$D$2
+INDEX(_Inf_Data,MATCH($F90,_Inf_Country,0),MATCH(DU$3-1,_Inf_Day,0))-INDEX(_Inf_Data,MATCH($F90,_Inf_Country,0),MATCH(DU$3-2,_Inf_Day,0))*$D$2
+INDEX(_Inf_Data,MATCH($F90,_Inf_Country,0),MATCH(DU$3-2,_Inf_Day,0))-INDEX(_Inf_Data,MATCH($F90,_Inf_Country,0),MATCH(DU$3-3,_Inf_Day,0))*$D$2
+INDEX(_Inf_Data,MATCH($F90,_Inf_Country,0),MATCH(DU$3-3,_Inf_Day,0))-INDEX(_Inf_Data,MATCH($F90,_Inf_Country,0),MATCH(DU$3-4,_Inf_Day,0))*$D$2
+INDEX(_Inf_Data,MATCH($F90,_Inf_Country,0),MATCH(DU$3-4,_Inf_Day,0))-INDEX(_Inf_Data,MATCH($F90,_Inf_Country,0),MATCH(DU$3-5,_Inf_Day,0))*$D$2)/5</f>
        <v>5.4</v>
      </c>
      <c r="DV90" s="80">
        <f>(INDEX(_Inf_Data,MATCH($F90,_Inf_Country,0),MATCH(DV$3,_Inf_Day,0))-INDEX(_Inf_Data,MATCH($F90,_Inf_Country,0),MATCH(DV$3-1,_Inf_Day,0))*$D$2
+INDEX(_Inf_Data,MATCH($F90,_Inf_Country,0),MATCH(DV$3-1,_Inf_Day,0))-INDEX(_Inf_Data,MATCH($F90,_Inf_Country,0),MATCH(DV$3-2,_Inf_Day,0))*$D$2
+INDEX(_Inf_Data,MATCH($F90,_Inf_Country,0),MATCH(DV$3-2,_Inf_Day,0))-INDEX(_Inf_Data,MATCH($F90,_Inf_Country,0),MATCH(DV$3-3,_Inf_Day,0))*$D$2
+INDEX(_Inf_Data,MATCH($F90,_Inf_Country,0),MATCH(DV$3-3,_Inf_Day,0))-INDEX(_Inf_Data,MATCH($F90,_Inf_Country,0),MATCH(DV$3-4,_Inf_Day,0))*$D$2
+INDEX(_Inf_Data,MATCH($F90,_Inf_Country,0),MATCH(DV$3-4,_Inf_Day,0))-INDEX(_Inf_Data,MATCH($F90,_Inf_Country,0),MATCH(DV$3-5,_Inf_Day,0))*$D$2)/5</f>
        <v>5.4</v>
      </c>
      <c r="DW90" s="80">
        <f>(INDEX(_Inf_Data,MATCH($F90,_Inf_Country,0),MATCH(DW$3,_Inf_Day,0))-INDEX(_Inf_Data,MATCH($F90,_Inf_Country,0),MATCH(DW$3-1,_Inf_Day,0))*$D$2
+INDEX(_Inf_Data,MATCH($F90,_Inf_Country,0),MATCH(DW$3-1,_Inf_Day,0))-INDEX(_Inf_Data,MATCH($F90,_Inf_Country,0),MATCH(DW$3-2,_Inf_Day,0))*$D$2
+INDEX(_Inf_Data,MATCH($F90,_Inf_Country,0),MATCH(DW$3-2,_Inf_Day,0))-INDEX(_Inf_Data,MATCH($F90,_Inf_Country,0),MATCH(DW$3-3,_Inf_Day,0))*$D$2
+INDEX(_Inf_Data,MATCH($F90,_Inf_Country,0),MATCH(DW$3-3,_Inf_Day,0))-INDEX(_Inf_Data,MATCH($F90,_Inf_Country,0),MATCH(DW$3-4,_Inf_Day,0))*$D$2
+INDEX(_Inf_Data,MATCH($F90,_Inf_Country,0),MATCH(DW$3-4,_Inf_Day,0))-INDEX(_Inf_Data,MATCH($F90,_Inf_Country,0),MATCH(DW$3-5,_Inf_Day,0))*$D$2)/5</f>
        <v>5.2</v>
      </c>
      <c r="DX90" s="80">
        <f>(INDEX(_Inf_Data,MATCH($F90,_Inf_Country,0),MATCH(DX$3,_Inf_Day,0))-INDEX(_Inf_Data,MATCH($F90,_Inf_Country,0),MATCH(DX$3-1,_Inf_Day,0))*$D$2
+INDEX(_Inf_Data,MATCH($F90,_Inf_Country,0),MATCH(DX$3-1,_Inf_Day,0))-INDEX(_Inf_Data,MATCH($F90,_Inf_Country,0),MATCH(DX$3-2,_Inf_Day,0))*$D$2
+INDEX(_Inf_Data,MATCH($F90,_Inf_Country,0),MATCH(DX$3-2,_Inf_Day,0))-INDEX(_Inf_Data,MATCH($F90,_Inf_Country,0),MATCH(DX$3-3,_Inf_Day,0))*$D$2
+INDEX(_Inf_Data,MATCH($F90,_Inf_Country,0),MATCH(DX$3-3,_Inf_Day,0))-INDEX(_Inf_Data,MATCH($F90,_Inf_Country,0),MATCH(DX$3-4,_Inf_Day,0))*$D$2
+INDEX(_Inf_Data,MATCH($F90,_Inf_Country,0),MATCH(DX$3-4,_Inf_Day,0))-INDEX(_Inf_Data,MATCH($F90,_Inf_Country,0),MATCH(DX$3-5,_Inf_Day,0))*$D$2)/5</f>
        <v>3.2</v>
      </c>
      <c r="DY90" s="80">
        <f>(INDEX(_Inf_Data,MATCH($F90,_Inf_Country,0),MATCH(DY$3,_Inf_Day,0))-INDEX(_Inf_Data,MATCH($F90,_Inf_Country,0),MATCH(DY$3-1,_Inf_Day,0))*$D$2
+INDEX(_Inf_Data,MATCH($F90,_Inf_Country,0),MATCH(DY$3-1,_Inf_Day,0))-INDEX(_Inf_Data,MATCH($F90,_Inf_Country,0),MATCH(DY$3-2,_Inf_Day,0))*$D$2
+INDEX(_Inf_Data,MATCH($F90,_Inf_Country,0),MATCH(DY$3-2,_Inf_Day,0))-INDEX(_Inf_Data,MATCH($F90,_Inf_Country,0),MATCH(DY$3-3,_Inf_Day,0))*$D$2
+INDEX(_Inf_Data,MATCH($F90,_Inf_Country,0),MATCH(DY$3-3,_Inf_Day,0))-INDEX(_Inf_Data,MATCH($F90,_Inf_Country,0),MATCH(DY$3-4,_Inf_Day,0))*$D$2
+INDEX(_Inf_Data,MATCH($F90,_Inf_Country,0),MATCH(DY$3-4,_Inf_Day,0))-INDEX(_Inf_Data,MATCH($F90,_Inf_Country,0),MATCH(DY$3-5,_Inf_Day,0))*$D$2)/5</f>
        <v>3.2</v>
      </c>
      <c r="DZ90" s="80">
        <f>(INDEX(_Inf_Data,MATCH($F90,_Inf_Country,0),MATCH(DZ$3,_Inf_Day,0))-INDEX(_Inf_Data,MATCH($F90,_Inf_Country,0),MATCH(DZ$3-1,_Inf_Day,0))*$D$2
+INDEX(_Inf_Data,MATCH($F90,_Inf_Country,0),MATCH(DZ$3-1,_Inf_Day,0))-INDEX(_Inf_Data,MATCH($F90,_Inf_Country,0),MATCH(DZ$3-2,_Inf_Day,0))*$D$2
+INDEX(_Inf_Data,MATCH($F90,_Inf_Country,0),MATCH(DZ$3-2,_Inf_Day,0))-INDEX(_Inf_Data,MATCH($F90,_Inf_Country,0),MATCH(DZ$3-3,_Inf_Day,0))*$D$2
+INDEX(_Inf_Data,MATCH($F90,_Inf_Country,0),MATCH(DZ$3-3,_Inf_Day,0))-INDEX(_Inf_Data,MATCH($F90,_Inf_Country,0),MATCH(DZ$3-4,_Inf_Day,0))*$D$2
+INDEX(_Inf_Data,MATCH($F90,_Inf_Country,0),MATCH(DZ$3-4,_Inf_Day,0))-INDEX(_Inf_Data,MATCH($F90,_Inf_Country,0),MATCH(DZ$3-5,_Inf_Day,0))*$D$2)/5</f>
        <v>3.2</v>
      </c>
      <c r="EA90" s="80">
        <f>(INDEX(_Inf_Data,MATCH($F90,_Inf_Country,0),MATCH(EA$3,_Inf_Day,0))-INDEX(_Inf_Data,MATCH($F90,_Inf_Country,0),MATCH(EA$3-1,_Inf_Day,0))*$D$2
+INDEX(_Inf_Data,MATCH($F90,_Inf_Country,0),MATCH(EA$3-1,_Inf_Day,0))-INDEX(_Inf_Data,MATCH($F90,_Inf_Country,0),MATCH(EA$3-2,_Inf_Day,0))*$D$2
+INDEX(_Inf_Data,MATCH($F90,_Inf_Country,0),MATCH(EA$3-2,_Inf_Day,0))-INDEX(_Inf_Data,MATCH($F90,_Inf_Country,0),MATCH(EA$3-3,_Inf_Day,0))*$D$2
+INDEX(_Inf_Data,MATCH($F90,_Inf_Country,0),MATCH(EA$3-3,_Inf_Day,0))-INDEX(_Inf_Data,MATCH($F90,_Inf_Country,0),MATCH(EA$3-4,_Inf_Day,0))*$D$2
+INDEX(_Inf_Data,MATCH($F90,_Inf_Country,0),MATCH(EA$3-4,_Inf_Day,0))-INDEX(_Inf_Data,MATCH($F90,_Inf_Country,0),MATCH(EA$3-5,_Inf_Day,0))*$D$2)/5</f>
        <v>3.2</v>
      </c>
      <c r="EB90" s="80">
        <f>(INDEX(_Inf_Data,MATCH($F90,_Inf_Country,0),MATCH(EB$3,_Inf_Day,0))-INDEX(_Inf_Data,MATCH($F90,_Inf_Country,0),MATCH(EB$3-1,_Inf_Day,0))*$D$2
+INDEX(_Inf_Data,MATCH($F90,_Inf_Country,0),MATCH(EB$3-1,_Inf_Day,0))-INDEX(_Inf_Data,MATCH($F90,_Inf_Country,0),MATCH(EB$3-2,_Inf_Day,0))*$D$2
+INDEX(_Inf_Data,MATCH($F90,_Inf_Country,0),MATCH(EB$3-2,_Inf_Day,0))-INDEX(_Inf_Data,MATCH($F90,_Inf_Country,0),MATCH(EB$3-3,_Inf_Day,0))*$D$2
+INDEX(_Inf_Data,MATCH($F90,_Inf_Country,0),MATCH(EB$3-3,_Inf_Day,0))-INDEX(_Inf_Data,MATCH($F90,_Inf_Country,0),MATCH(EB$3-4,_Inf_Day,0))*$D$2
+INDEX(_Inf_Data,MATCH($F90,_Inf_Country,0),MATCH(EB$3-4,_Inf_Day,0))-INDEX(_Inf_Data,MATCH($F90,_Inf_Country,0),MATCH(EB$3-5,_Inf_Day,0))*$D$2)/5</f>
        <v>1</v>
      </c>
      <c r="EC90" s="80">
        <f>(INDEX(_Inf_Data,MATCH($F90,_Inf_Country,0),MATCH(EC$3,_Inf_Day,0))-INDEX(_Inf_Data,MATCH($F90,_Inf_Country,0),MATCH(EC$3-1,_Inf_Day,0))*$D$2
+INDEX(_Inf_Data,MATCH($F90,_Inf_Country,0),MATCH(EC$3-1,_Inf_Day,0))-INDEX(_Inf_Data,MATCH($F90,_Inf_Country,0),MATCH(EC$3-2,_Inf_Day,0))*$D$2
+INDEX(_Inf_Data,MATCH($F90,_Inf_Country,0),MATCH(EC$3-2,_Inf_Day,0))-INDEX(_Inf_Data,MATCH($F90,_Inf_Country,0),MATCH(EC$3-3,_Inf_Day,0))*$D$2
+INDEX(_Inf_Data,MATCH($F90,_Inf_Country,0),MATCH(EC$3-3,_Inf_Day,0))-INDEX(_Inf_Data,MATCH($F90,_Inf_Country,0),MATCH(EC$3-4,_Inf_Day,0))*$D$2
+INDEX(_Inf_Data,MATCH($F90,_Inf_Country,0),MATCH(EC$3-4,_Inf_Day,0))-INDEX(_Inf_Data,MATCH($F90,_Inf_Country,0),MATCH(EC$3-5,_Inf_Day,0))*$D$2)/5</f>
        <v>0</v>
      </c>
      <c r="ED90" s="80">
        <f>(INDEX(_Inf_Data,MATCH($F90,_Inf_Country,0),MATCH(ED$3,_Inf_Day,0))-INDEX(_Inf_Data,MATCH($F90,_Inf_Country,0),MATCH(ED$3-1,_Inf_Day,0))*$D$2
+INDEX(_Inf_Data,MATCH($F90,_Inf_Country,0),MATCH(ED$3-1,_Inf_Day,0))-INDEX(_Inf_Data,MATCH($F90,_Inf_Country,0),MATCH(ED$3-2,_Inf_Day,0))*$D$2
+INDEX(_Inf_Data,MATCH($F90,_Inf_Country,0),MATCH(ED$3-2,_Inf_Day,0))-INDEX(_Inf_Data,MATCH($F90,_Inf_Country,0),MATCH(ED$3-3,_Inf_Day,0))*$D$2
+INDEX(_Inf_Data,MATCH($F90,_Inf_Country,0),MATCH(ED$3-3,_Inf_Day,0))-INDEX(_Inf_Data,MATCH($F90,_Inf_Country,0),MATCH(ED$3-4,_Inf_Day,0))*$D$2
+INDEX(_Inf_Data,MATCH($F90,_Inf_Country,0),MATCH(ED$3-4,_Inf_Day,0))-INDEX(_Inf_Data,MATCH($F90,_Inf_Country,0),MATCH(ED$3-5,_Inf_Day,0))*$D$2)/5</f>
        <v>9.6</v>
      </c>
      <c r="EE90" s="80">
        <f>(INDEX(_Inf_Data,MATCH($F90,_Inf_Country,0),MATCH(EE$3,_Inf_Day,0))-INDEX(_Inf_Data,MATCH($F90,_Inf_Country,0),MATCH(EE$3-1,_Inf_Day,0))*$D$2
+INDEX(_Inf_Data,MATCH($F90,_Inf_Country,0),MATCH(EE$3-1,_Inf_Day,0))-INDEX(_Inf_Data,MATCH($F90,_Inf_Country,0),MATCH(EE$3-2,_Inf_Day,0))*$D$2
+INDEX(_Inf_Data,MATCH($F90,_Inf_Country,0),MATCH(EE$3-2,_Inf_Day,0))-INDEX(_Inf_Data,MATCH($F90,_Inf_Country,0),MATCH(EE$3-3,_Inf_Day,0))*$D$2
+INDEX(_Inf_Data,MATCH($F90,_Inf_Country,0),MATCH(EE$3-3,_Inf_Day,0))-INDEX(_Inf_Data,MATCH($F90,_Inf_Country,0),MATCH(EE$3-4,_Inf_Day,0))*$D$2
+INDEX(_Inf_Data,MATCH($F90,_Inf_Country,0),MATCH(EE$3-4,_Inf_Day,0))-INDEX(_Inf_Data,MATCH($F90,_Inf_Country,0),MATCH(EE$3-5,_Inf_Day,0))*$D$2)/5</f>
        <v>38</v>
      </c>
      <c r="EF90" s="80">
        <f>(INDEX(_Inf_Data,MATCH($F90,_Inf_Country,0),MATCH(EF$3,_Inf_Day,0))-INDEX(_Inf_Data,MATCH($F90,_Inf_Country,0),MATCH(EF$3-1,_Inf_Day,0))*$D$2
+INDEX(_Inf_Data,MATCH($F90,_Inf_Country,0),MATCH(EF$3-1,_Inf_Day,0))-INDEX(_Inf_Data,MATCH($F90,_Inf_Country,0),MATCH(EF$3-2,_Inf_Day,0))*$D$2
+INDEX(_Inf_Data,MATCH($F90,_Inf_Country,0),MATCH(EF$3-2,_Inf_Day,0))-INDEX(_Inf_Data,MATCH($F90,_Inf_Country,0),MATCH(EF$3-3,_Inf_Day,0))*$D$2
+INDEX(_Inf_Data,MATCH($F90,_Inf_Country,0),MATCH(EF$3-3,_Inf_Day,0))-INDEX(_Inf_Data,MATCH($F90,_Inf_Country,0),MATCH(EF$3-4,_Inf_Day,0))*$D$2
+INDEX(_Inf_Data,MATCH($F90,_Inf_Country,0),MATCH(EF$3-4,_Inf_Day,0))-INDEX(_Inf_Data,MATCH($F90,_Inf_Country,0),MATCH(EF$3-5,_Inf_Day,0))*$D$2)/5</f>
        <v>38.4</v>
      </c>
      <c r="EG90" s="80">
        <f>(INDEX(_Inf_Data,MATCH($F90,_Inf_Country,0),MATCH(EG$3,_Inf_Day,0))-INDEX(_Inf_Data,MATCH($F90,_Inf_Country,0),MATCH(EG$3-1,_Inf_Day,0))*$D$2
+INDEX(_Inf_Data,MATCH($F90,_Inf_Country,0),MATCH(EG$3-1,_Inf_Day,0))-INDEX(_Inf_Data,MATCH($F90,_Inf_Country,0),MATCH(EG$3-2,_Inf_Day,0))*$D$2
+INDEX(_Inf_Data,MATCH($F90,_Inf_Country,0),MATCH(EG$3-2,_Inf_Day,0))-INDEX(_Inf_Data,MATCH($F90,_Inf_Country,0),MATCH(EG$3-3,_Inf_Day,0))*$D$2
+INDEX(_Inf_Data,MATCH($F90,_Inf_Country,0),MATCH(EG$3-3,_Inf_Day,0))-INDEX(_Inf_Data,MATCH($F90,_Inf_Country,0),MATCH(EG$3-4,_Inf_Day,0))*$D$2
+INDEX(_Inf_Data,MATCH($F90,_Inf_Country,0),MATCH(EG$3-4,_Inf_Day,0))-INDEX(_Inf_Data,MATCH($F90,_Inf_Country,0),MATCH(EG$3-5,_Inf_Day,0))*$D$2)/5</f>
        <v>41.4</v>
      </c>
      <c r="EH90" s="80">
        <f>(INDEX(_Inf_Data,MATCH($F90,_Inf_Country,0),MATCH(EH$3,_Inf_Day,0))-INDEX(_Inf_Data,MATCH($F90,_Inf_Country,0),MATCH(EH$3-1,_Inf_Day,0))*$D$2
+INDEX(_Inf_Data,MATCH($F90,_Inf_Country,0),MATCH(EH$3-1,_Inf_Day,0))-INDEX(_Inf_Data,MATCH($F90,_Inf_Country,0),MATCH(EH$3-2,_Inf_Day,0))*$D$2
+INDEX(_Inf_Data,MATCH($F90,_Inf_Country,0),MATCH(EH$3-2,_Inf_Day,0))-INDEX(_Inf_Data,MATCH($F90,_Inf_Country,0),MATCH(EH$3-3,_Inf_Day,0))*$D$2
+INDEX(_Inf_Data,MATCH($F90,_Inf_Country,0),MATCH(EH$3-3,_Inf_Day,0))-INDEX(_Inf_Data,MATCH($F90,_Inf_Country,0),MATCH(EH$3-4,_Inf_Day,0))*$D$2
+INDEX(_Inf_Data,MATCH($F90,_Inf_Country,0),MATCH(EH$3-4,_Inf_Day,0))-INDEX(_Inf_Data,MATCH($F90,_Inf_Country,0),MATCH(EH$3-5,_Inf_Day,0))*$D$2)/5</f>
        <v>42.4</v>
      </c>
      <c r="EI90" s="80">
        <f>(INDEX(_Inf_Data,MATCH($F90,_Inf_Country,0),MATCH(EI$3,_Inf_Day,0))-INDEX(_Inf_Data,MATCH($F90,_Inf_Country,0),MATCH(EI$3-1,_Inf_Day,0))*$D$2
+INDEX(_Inf_Data,MATCH($F90,_Inf_Country,0),MATCH(EI$3-1,_Inf_Day,0))-INDEX(_Inf_Data,MATCH($F90,_Inf_Country,0),MATCH(EI$3-2,_Inf_Day,0))*$D$2
+INDEX(_Inf_Data,MATCH($F90,_Inf_Country,0),MATCH(EI$3-2,_Inf_Day,0))-INDEX(_Inf_Data,MATCH($F90,_Inf_Country,0),MATCH(EI$3-3,_Inf_Day,0))*$D$2
+INDEX(_Inf_Data,MATCH($F90,_Inf_Country,0),MATCH(EI$3-3,_Inf_Day,0))-INDEX(_Inf_Data,MATCH($F90,_Inf_Country,0),MATCH(EI$3-4,_Inf_Day,0))*$D$2
+INDEX(_Inf_Data,MATCH($F90,_Inf_Country,0),MATCH(EI$3-4,_Inf_Day,0))-INDEX(_Inf_Data,MATCH($F90,_Inf_Country,0),MATCH(EI$3-5,_Inf_Day,0))*$D$2)/5</f>
        <v>36</v>
      </c>
      <c r="EJ90" s="80">
        <f>(INDEX(_Inf_Data,MATCH($F90,_Inf_Country,0),MATCH(EJ$3,_Inf_Day,0))-INDEX(_Inf_Data,MATCH($F90,_Inf_Country,0),MATCH(EJ$3-1,_Inf_Day,0))*$D$2
+INDEX(_Inf_Data,MATCH($F90,_Inf_Country,0),MATCH(EJ$3-1,_Inf_Day,0))-INDEX(_Inf_Data,MATCH($F90,_Inf_Country,0),MATCH(EJ$3-2,_Inf_Day,0))*$D$2
+INDEX(_Inf_Data,MATCH($F90,_Inf_Country,0),MATCH(EJ$3-2,_Inf_Day,0))-INDEX(_Inf_Data,MATCH($F90,_Inf_Country,0),MATCH(EJ$3-3,_Inf_Day,0))*$D$2
+INDEX(_Inf_Data,MATCH($F90,_Inf_Country,0),MATCH(EJ$3-3,_Inf_Day,0))-INDEX(_Inf_Data,MATCH($F90,_Inf_Country,0),MATCH(EJ$3-4,_Inf_Day,0))*$D$2
+INDEX(_Inf_Data,MATCH($F90,_Inf_Country,0),MATCH(EJ$3-4,_Inf_Day,0))-INDEX(_Inf_Data,MATCH($F90,_Inf_Country,0),MATCH(EJ$3-5,_Inf_Day,0))*$D$2)/5</f>
        <v>8.4</v>
      </c>
      <c r="EK90" s="80">
        <f>(INDEX(_Inf_Data,MATCH($F90,_Inf_Country,0),MATCH(EK$3,_Inf_Day,0))-INDEX(_Inf_Data,MATCH($F90,_Inf_Country,0),MATCH(EK$3-1,_Inf_Day,0))*$D$2
+INDEX(_Inf_Data,MATCH($F90,_Inf_Country,0),MATCH(EK$3-1,_Inf_Day,0))-INDEX(_Inf_Data,MATCH($F90,_Inf_Country,0),MATCH(EK$3-2,_Inf_Day,0))*$D$2
+INDEX(_Inf_Data,MATCH($F90,_Inf_Country,0),MATCH(EK$3-2,_Inf_Day,0))-INDEX(_Inf_Data,MATCH($F90,_Inf_Country,0),MATCH(EK$3-3,_Inf_Day,0))*$D$2
+INDEX(_Inf_Data,MATCH($F90,_Inf_Country,0),MATCH(EK$3-3,_Inf_Day,0))-INDEX(_Inf_Data,MATCH($F90,_Inf_Country,0),MATCH(EK$3-4,_Inf_Day,0))*$D$2
+INDEX(_Inf_Data,MATCH($F90,_Inf_Country,0),MATCH(EK$3-4,_Inf_Day,0))-INDEX(_Inf_Data,MATCH($F90,_Inf_Country,0),MATCH(EK$3-5,_Inf_Day,0))*$D$2)/5</f>
        <v>8.1999999999999993</v>
      </c>
      <c r="EL90" s="80">
        <f>(INDEX(_Inf_Data,MATCH($F90,_Inf_Country,0),MATCH(EL$3,_Inf_Day,0))-INDEX(_Inf_Data,MATCH($F90,_Inf_Country,0),MATCH(EL$3-1,_Inf_Day,0))*$D$2
+INDEX(_Inf_Data,MATCH($F90,_Inf_Country,0),MATCH(EL$3-1,_Inf_Day,0))-INDEX(_Inf_Data,MATCH($F90,_Inf_Country,0),MATCH(EL$3-2,_Inf_Day,0))*$D$2
+INDEX(_Inf_Data,MATCH($F90,_Inf_Country,0),MATCH(EL$3-2,_Inf_Day,0))-INDEX(_Inf_Data,MATCH($F90,_Inf_Country,0),MATCH(EL$3-3,_Inf_Day,0))*$D$2
+INDEX(_Inf_Data,MATCH($F90,_Inf_Country,0),MATCH(EL$3-3,_Inf_Day,0))-INDEX(_Inf_Data,MATCH($F90,_Inf_Country,0),MATCH(EL$3-4,_Inf_Day,0))*$D$2
+INDEX(_Inf_Data,MATCH($F90,_Inf_Country,0),MATCH(EL$3-4,_Inf_Day,0))-INDEX(_Inf_Data,MATCH($F90,_Inf_Country,0),MATCH(EL$3-5,_Inf_Day,0))*$D$2)/5</f>
        <v>5.2</v>
      </c>
      <c r="EM90" s="80">
        <f>(INDEX(_Inf_Data,MATCH($F90,_Inf_Country,0),MATCH(EM$3,_Inf_Day,0))-INDEX(_Inf_Data,MATCH($F90,_Inf_Country,0),MATCH(EM$3-1,_Inf_Day,0))*$D$2
+INDEX(_Inf_Data,MATCH($F90,_Inf_Country,0),MATCH(EM$3-1,_Inf_Day,0))-INDEX(_Inf_Data,MATCH($F90,_Inf_Country,0),MATCH(EM$3-2,_Inf_Day,0))*$D$2
+INDEX(_Inf_Data,MATCH($F90,_Inf_Country,0),MATCH(EM$3-2,_Inf_Day,0))-INDEX(_Inf_Data,MATCH($F90,_Inf_Country,0),MATCH(EM$3-3,_Inf_Day,0))*$D$2
+INDEX(_Inf_Data,MATCH($F90,_Inf_Country,0),MATCH(EM$3-3,_Inf_Day,0))-INDEX(_Inf_Data,MATCH($F90,_Inf_Country,0),MATCH(EM$3-4,_Inf_Day,0))*$D$2
+INDEX(_Inf_Data,MATCH($F90,_Inf_Country,0),MATCH(EM$3-4,_Inf_Day,0))-INDEX(_Inf_Data,MATCH($F90,_Inf_Country,0),MATCH(EM$3-5,_Inf_Day,0))*$D$2)/5</f>
        <v>4.2</v>
      </c>
      <c r="EN90" s="80">
        <f>(INDEX(_Inf_Data,MATCH($F90,_Inf_Country,0),MATCH(EN$3,_Inf_Day,0))-INDEX(_Inf_Data,MATCH($F90,_Inf_Country,0),MATCH(EN$3-1,_Inf_Day,0))*$D$2
+INDEX(_Inf_Data,MATCH($F90,_Inf_Country,0),MATCH(EN$3-1,_Inf_Day,0))-INDEX(_Inf_Data,MATCH($F90,_Inf_Country,0),MATCH(EN$3-2,_Inf_Day,0))*$D$2
+INDEX(_Inf_Data,MATCH($F90,_Inf_Country,0),MATCH(EN$3-2,_Inf_Day,0))-INDEX(_Inf_Data,MATCH($F90,_Inf_Country,0),MATCH(EN$3-3,_Inf_Day,0))*$D$2
+INDEX(_Inf_Data,MATCH($F90,_Inf_Country,0),MATCH(EN$3-3,_Inf_Day,0))-INDEX(_Inf_Data,MATCH($F90,_Inf_Country,0),MATCH(EN$3-4,_Inf_Day,0))*$D$2
+INDEX(_Inf_Data,MATCH($F90,_Inf_Country,0),MATCH(EN$3-4,_Inf_Day,0))-INDEX(_Inf_Data,MATCH($F90,_Inf_Country,0),MATCH(EN$3-5,_Inf_Day,0))*$D$2)/5</f>
        <v>1.2</v>
      </c>
      <c r="EO90" s="80">
        <f>(INDEX(_Inf_Data,MATCH($F90,_Inf_Country,0),MATCH(EO$3,_Inf_Day,0))-INDEX(_Inf_Data,MATCH($F90,_Inf_Country,0),MATCH(EO$3-1,_Inf_Day,0))*$D$2
+INDEX(_Inf_Data,MATCH($F90,_Inf_Country,0),MATCH(EO$3-1,_Inf_Day,0))-INDEX(_Inf_Data,MATCH($F90,_Inf_Country,0),MATCH(EO$3-2,_Inf_Day,0))*$D$2
+INDEX(_Inf_Data,MATCH($F90,_Inf_Country,0),MATCH(EO$3-2,_Inf_Day,0))-INDEX(_Inf_Data,MATCH($F90,_Inf_Country,0),MATCH(EO$3-3,_Inf_Day,0))*$D$2
+INDEX(_Inf_Data,MATCH($F90,_Inf_Country,0),MATCH(EO$3-3,_Inf_Day,0))-INDEX(_Inf_Data,MATCH($F90,_Inf_Country,0),MATCH(EO$3-4,_Inf_Day,0))*$D$2
+INDEX(_Inf_Data,MATCH($F90,_Inf_Country,0),MATCH(EO$3-4,_Inf_Day,0))-INDEX(_Inf_Data,MATCH($F90,_Inf_Country,0),MATCH(EO$3-5,_Inf_Day,0))*$D$2)/5</f>
        <v>3.2</v>
      </c>
      <c r="EP90" s="80">
        <f>(INDEX(_Inf_Data,MATCH($F90,_Inf_Country,0),MATCH(EP$3,_Inf_Day,0))-INDEX(_Inf_Data,MATCH($F90,_Inf_Country,0),MATCH(EP$3-1,_Inf_Day,0))*$D$2
+INDEX(_Inf_Data,MATCH($F90,_Inf_Country,0),MATCH(EP$3-1,_Inf_Day,0))-INDEX(_Inf_Data,MATCH($F90,_Inf_Country,0),MATCH(EP$3-2,_Inf_Day,0))*$D$2
+INDEX(_Inf_Data,MATCH($F90,_Inf_Country,0),MATCH(EP$3-2,_Inf_Day,0))-INDEX(_Inf_Data,MATCH($F90,_Inf_Country,0),MATCH(EP$3-3,_Inf_Day,0))*$D$2
+INDEX(_Inf_Data,MATCH($F90,_Inf_Country,0),MATCH(EP$3-3,_Inf_Day,0))-INDEX(_Inf_Data,MATCH($F90,_Inf_Country,0),MATCH(EP$3-4,_Inf_Day,0))*$D$2
+INDEX(_Inf_Data,MATCH($F90,_Inf_Country,0),MATCH(EP$3-4,_Inf_Day,0))-INDEX(_Inf_Data,MATCH($F90,_Inf_Country,0),MATCH(EP$3-5,_Inf_Day,0))*$D$2)/5</f>
        <v>3</v>
      </c>
      <c r="EQ90" s="80">
        <f>(INDEX(_Inf_Data,MATCH($F90,_Inf_Country,0),MATCH(EQ$3,_Inf_Day,0))-INDEX(_Inf_Data,MATCH($F90,_Inf_Country,0),MATCH(EQ$3-1,_Inf_Day,0))*$D$2
+INDEX(_Inf_Data,MATCH($F90,_Inf_Country,0),MATCH(EQ$3-1,_Inf_Day,0))-INDEX(_Inf_Data,MATCH($F90,_Inf_Country,0),MATCH(EQ$3-2,_Inf_Day,0))*$D$2
+INDEX(_Inf_Data,MATCH($F90,_Inf_Country,0),MATCH(EQ$3-2,_Inf_Day,0))-INDEX(_Inf_Data,MATCH($F90,_Inf_Country,0),MATCH(EQ$3-3,_Inf_Day,0))*$D$2
+INDEX(_Inf_Data,MATCH($F90,_Inf_Country,0),MATCH(EQ$3-3,_Inf_Day,0))-INDEX(_Inf_Data,MATCH($F90,_Inf_Country,0),MATCH(EQ$3-4,_Inf_Day,0))*$D$2
+INDEX(_Inf_Data,MATCH($F90,_Inf_Country,0),MATCH(EQ$3-4,_Inf_Day,0))-INDEX(_Inf_Data,MATCH($F90,_Inf_Country,0),MATCH(EQ$3-5,_Inf_Day,0))*$D$2)/5</f>
        <v>5.8</v>
      </c>
      <c r="ER90" s="80">
        <f>(INDEX(_Inf_Data,MATCH($F90,_Inf_Country,0),MATCH(ER$3,_Inf_Day,0))-INDEX(_Inf_Data,MATCH($F90,_Inf_Country,0),MATCH(ER$3-1,_Inf_Day,0))*$D$2
+INDEX(_Inf_Data,MATCH($F90,_Inf_Country,0),MATCH(ER$3-1,_Inf_Day,0))-INDEX(_Inf_Data,MATCH($F90,_Inf_Country,0),MATCH(ER$3-2,_Inf_Day,0))*$D$2
+INDEX(_Inf_Data,MATCH($F90,_Inf_Country,0),MATCH(ER$3-2,_Inf_Day,0))-INDEX(_Inf_Data,MATCH($F90,_Inf_Country,0),MATCH(ER$3-3,_Inf_Day,0))*$D$2
+INDEX(_Inf_Data,MATCH($F90,_Inf_Country,0),MATCH(ER$3-3,_Inf_Day,0))-INDEX(_Inf_Data,MATCH($F90,_Inf_Country,0),MATCH(ER$3-4,_Inf_Day,0))*$D$2
+INDEX(_Inf_Data,MATCH($F90,_Inf_Country,0),MATCH(ER$3-4,_Inf_Day,0))-INDEX(_Inf_Data,MATCH($F90,_Inf_Country,0),MATCH(ER$3-5,_Inf_Day,0))*$D$2)/5</f>
        <v>5.8</v>
      </c>
      <c r="ES90" s="80">
        <f>(INDEX(_Inf_Data,MATCH($F90,_Inf_Country,0),MATCH(ES$3,_Inf_Day,0))-INDEX(_Inf_Data,MATCH($F90,_Inf_Country,0),MATCH(ES$3-1,_Inf_Day,0))*$D$2
+INDEX(_Inf_Data,MATCH($F90,_Inf_Country,0),MATCH(ES$3-1,_Inf_Day,0))-INDEX(_Inf_Data,MATCH($F90,_Inf_Country,0),MATCH(ES$3-2,_Inf_Day,0))*$D$2
+INDEX(_Inf_Data,MATCH($F90,_Inf_Country,0),MATCH(ES$3-2,_Inf_Day,0))-INDEX(_Inf_Data,MATCH($F90,_Inf_Country,0),MATCH(ES$3-3,_Inf_Day,0))*$D$2
+INDEX(_Inf_Data,MATCH($F90,_Inf_Country,0),MATCH(ES$3-3,_Inf_Day,0))-INDEX(_Inf_Data,MATCH($F90,_Inf_Country,0),MATCH(ES$3-4,_Inf_Day,0))*$D$2
+INDEX(_Inf_Data,MATCH($F90,_Inf_Country,0),MATCH(ES$3-4,_Inf_Day,0))-INDEX(_Inf_Data,MATCH($F90,_Inf_Country,0),MATCH(ES$3-5,_Inf_Day,0))*$D$2)/5</f>
        <v>5.8</v>
      </c>
      <c r="ET90" s="80">
        <f>(INDEX(_Inf_Data,MATCH($F90,_Inf_Country,0),MATCH(ET$3,_Inf_Day,0))-INDEX(_Inf_Data,MATCH($F90,_Inf_Country,0),MATCH(ET$3-1,_Inf_Day,0))*$D$2
+INDEX(_Inf_Data,MATCH($F90,_Inf_Country,0),MATCH(ET$3-1,_Inf_Day,0))-INDEX(_Inf_Data,MATCH($F90,_Inf_Country,0),MATCH(ET$3-2,_Inf_Day,0))*$D$2
+INDEX(_Inf_Data,MATCH($F90,_Inf_Country,0),MATCH(ET$3-2,_Inf_Day,0))-INDEX(_Inf_Data,MATCH($F90,_Inf_Country,0),MATCH(ET$3-3,_Inf_Day,0))*$D$2
+INDEX(_Inf_Data,MATCH($F90,_Inf_Country,0),MATCH(ET$3-3,_Inf_Day,0))-INDEX(_Inf_Data,MATCH($F90,_Inf_Country,0),MATCH(ET$3-4,_Inf_Day,0))*$D$2
+INDEX(_Inf_Data,MATCH($F90,_Inf_Country,0),MATCH(ET$3-4,_Inf_Day,0))-INDEX(_Inf_Data,MATCH($F90,_Inf_Country,0),MATCH(ET$3-5,_Inf_Day,0))*$D$2)/5</f>
        <v>22.4</v>
      </c>
      <c r="EU90" s="80">
        <f>(INDEX(_Inf_Data,MATCH($F90,_Inf_Country,0),MATCH(EU$3,_Inf_Day,0))-INDEX(_Inf_Data,MATCH($F90,_Inf_Country,0),MATCH(EU$3-1,_Inf_Day,0))*$D$2
+INDEX(_Inf_Data,MATCH($F90,_Inf_Country,0),MATCH(EU$3-1,_Inf_Day,0))-INDEX(_Inf_Data,MATCH($F90,_Inf_Country,0),MATCH(EU$3-2,_Inf_Day,0))*$D$2
+INDEX(_Inf_Data,MATCH($F90,_Inf_Country,0),MATCH(EU$3-2,_Inf_Day,0))-INDEX(_Inf_Data,MATCH($F90,_Inf_Country,0),MATCH(EU$3-3,_Inf_Day,0))*$D$2
+INDEX(_Inf_Data,MATCH($F90,_Inf_Country,0),MATCH(EU$3-3,_Inf_Day,0))-INDEX(_Inf_Data,MATCH($F90,_Inf_Country,0),MATCH(EU$3-4,_Inf_Day,0))*$D$2
+INDEX(_Inf_Data,MATCH($F90,_Inf_Country,0),MATCH(EU$3-4,_Inf_Day,0))-INDEX(_Inf_Data,MATCH($F90,_Inf_Country,0),MATCH(EU$3-5,_Inf_Day,0))*$D$2)/5</f>
        <v>26.6</v>
      </c>
      <c r="EV90" s="80">
        <f>(INDEX(_Inf_Data,MATCH($F90,_Inf_Country,0),MATCH(EV$3,_Inf_Day,0))-INDEX(_Inf_Data,MATCH($F90,_Inf_Country,0),MATCH(EV$3-1,_Inf_Day,0))*$D$2
+INDEX(_Inf_Data,MATCH($F90,_Inf_Country,0),MATCH(EV$3-1,_Inf_Day,0))-INDEX(_Inf_Data,MATCH($F90,_Inf_Country,0),MATCH(EV$3-2,_Inf_Day,0))*$D$2
+INDEX(_Inf_Data,MATCH($F90,_Inf_Country,0),MATCH(EV$3-2,_Inf_Day,0))-INDEX(_Inf_Data,MATCH($F90,_Inf_Country,0),MATCH(EV$3-3,_Inf_Day,0))*$D$2
+INDEX(_Inf_Data,MATCH($F90,_Inf_Country,0),MATCH(EV$3-3,_Inf_Day,0))-INDEX(_Inf_Data,MATCH($F90,_Inf_Country,0),MATCH(EV$3-4,_Inf_Day,0))*$D$2
+INDEX(_Inf_Data,MATCH($F90,_Inf_Country,0),MATCH(EV$3-4,_Inf_Day,0))-INDEX(_Inf_Data,MATCH($F90,_Inf_Country,0),MATCH(EV$3-5,_Inf_Day,0))*$D$2)/5</f>
        <v>25.2</v>
      </c>
      <c r="EW90" s="80">
        <f>(INDEX(_Inf_Data,MATCH($F90,_Inf_Country,0),MATCH(EW$3,_Inf_Day,0))-INDEX(_Inf_Data,MATCH($F90,_Inf_Country,0),MATCH(EW$3-1,_Inf_Day,0))*$D$2
+INDEX(_Inf_Data,MATCH($F90,_Inf_Country,0),MATCH(EW$3-1,_Inf_Day,0))-INDEX(_Inf_Data,MATCH($F90,_Inf_Country,0),MATCH(EW$3-2,_Inf_Day,0))*$D$2
+INDEX(_Inf_Data,MATCH($F90,_Inf_Country,0),MATCH(EW$3-2,_Inf_Day,0))-INDEX(_Inf_Data,MATCH($F90,_Inf_Country,0),MATCH(EW$3-3,_Inf_Day,0))*$D$2
+INDEX(_Inf_Data,MATCH($F90,_Inf_Country,0),MATCH(EW$3-3,_Inf_Day,0))-INDEX(_Inf_Data,MATCH($F90,_Inf_Country,0),MATCH(EW$3-4,_Inf_Day,0))*$D$2
+INDEX(_Inf_Data,MATCH($F90,_Inf_Country,0),MATCH(EW$3-4,_Inf_Day,0))-INDEX(_Inf_Data,MATCH($F90,_Inf_Country,0),MATCH(EW$3-5,_Inf_Day,0))*$D$2)/5</f>
        <v>29.2</v>
      </c>
      <c r="EX90" s="80">
        <f>(INDEX(_Inf_Data,MATCH($F90,_Inf_Country,0),MATCH(EX$3,_Inf_Day,0))-INDEX(_Inf_Data,MATCH($F90,_Inf_Country,0),MATCH(EX$3-1,_Inf_Day,0))*$D$2
+INDEX(_Inf_Data,MATCH($F90,_Inf_Country,0),MATCH(EX$3-1,_Inf_Day,0))-INDEX(_Inf_Data,MATCH($F90,_Inf_Country,0),MATCH(EX$3-2,_Inf_Day,0))*$D$2
+INDEX(_Inf_Data,MATCH($F90,_Inf_Country,0),MATCH(EX$3-2,_Inf_Day,0))-INDEX(_Inf_Data,MATCH($F90,_Inf_Country,0),MATCH(EX$3-3,_Inf_Day,0))*$D$2
+INDEX(_Inf_Data,MATCH($F90,_Inf_Country,0),MATCH(EX$3-3,_Inf_Day,0))-INDEX(_Inf_Data,MATCH($F90,_Inf_Country,0),MATCH(EX$3-4,_Inf_Day,0))*$D$2
+INDEX(_Inf_Data,MATCH($F90,_Inf_Country,0),MATCH(EX$3-4,_Inf_Day,0))-INDEX(_Inf_Data,MATCH($F90,_Inf_Country,0),MATCH(EX$3-5,_Inf_Day,0))*$D$2)/5</f>
        <v>29.4</v>
      </c>
      <c r="EY90" s="80">
        <f>(INDEX(_Inf_Data,MATCH($F90,_Inf_Country,0),MATCH(EY$3,_Inf_Day,0))-INDEX(_Inf_Data,MATCH($F90,_Inf_Country,0),MATCH(EY$3-1,_Inf_Day,0))*$D$2
+INDEX(_Inf_Data,MATCH($F90,_Inf_Country,0),MATCH(EY$3-1,_Inf_Day,0))-INDEX(_Inf_Data,MATCH($F90,_Inf_Country,0),MATCH(EY$3-2,_Inf_Day,0))*$D$2
+INDEX(_Inf_Data,MATCH($F90,_Inf_Country,0),MATCH(EY$3-2,_Inf_Day,0))-INDEX(_Inf_Data,MATCH($F90,_Inf_Country,0),MATCH(EY$3-3,_Inf_Day,0))*$D$2
+INDEX(_Inf_Data,MATCH($F90,_Inf_Country,0),MATCH(EY$3-3,_Inf_Day,0))-INDEX(_Inf_Data,MATCH($F90,_Inf_Country,0),MATCH(EY$3-4,_Inf_Day,0))*$D$2
+INDEX(_Inf_Data,MATCH($F90,_Inf_Country,0),MATCH(EY$3-4,_Inf_Day,0))-INDEX(_Inf_Data,MATCH($F90,_Inf_Country,0),MATCH(EY$3-5,_Inf_Day,0))*$D$2)/5</f>
        <v>10.199999999999999</v>
      </c>
      <c r="EZ90" s="80">
        <f>(INDEX(_Inf_Data,MATCH($F90,_Inf_Country,0),MATCH(EZ$3,_Inf_Day,0))-INDEX(_Inf_Data,MATCH($F90,_Inf_Country,0),MATCH(EZ$3-1,_Inf_Day,0))*$D$2
+INDEX(_Inf_Data,MATCH($F90,_Inf_Country,0),MATCH(EZ$3-1,_Inf_Day,0))-INDEX(_Inf_Data,MATCH($F90,_Inf_Country,0),MATCH(EZ$3-2,_Inf_Day,0))*$D$2
+INDEX(_Inf_Data,MATCH($F90,_Inf_Country,0),MATCH(EZ$3-2,_Inf_Day,0))-INDEX(_Inf_Data,MATCH($F90,_Inf_Country,0),MATCH(EZ$3-3,_Inf_Day,0))*$D$2
+INDEX(_Inf_Data,MATCH($F90,_Inf_Country,0),MATCH(EZ$3-3,_Inf_Day,0))-INDEX(_Inf_Data,MATCH($F90,_Inf_Country,0),MATCH(EZ$3-4,_Inf_Day,0))*$D$2
+INDEX(_Inf_Data,MATCH($F90,_Inf_Country,0),MATCH(EZ$3-4,_Inf_Day,0))-INDEX(_Inf_Data,MATCH($F90,_Inf_Country,0),MATCH(EZ$3-5,_Inf_Day,0))*$D$2)/5</f>
        <v>7.8</v>
      </c>
      <c r="FA90" s="80" t="e">
        <f>(INDEX(_Inf_Data,MATCH($F90,_Inf_Country,0),MATCH(FA$3,_Inf_Day,0))-INDEX(_Inf_Data,MATCH($F90,_Inf_Country,0),MATCH(FA$3-1,_Inf_Day,0))*$D$2
+INDEX(_Inf_Data,MATCH($F90,_Inf_Country,0),MATCH(FA$3-1,_Inf_Day,0))-INDEX(_Inf_Data,MATCH($F90,_Inf_Country,0),MATCH(FA$3-2,_Inf_Day,0))*$D$2
+INDEX(_Inf_Data,MATCH($F90,_Inf_Country,0),MATCH(FA$3-2,_Inf_Day,0))-INDEX(_Inf_Data,MATCH($F90,_Inf_Country,0),MATCH(FA$3-3,_Inf_Day,0))*$D$2
+INDEX(_Inf_Data,MATCH($F90,_Inf_Country,0),MATCH(FA$3-3,_Inf_Day,0))-INDEX(_Inf_Data,MATCH($F90,_Inf_Country,0),MATCH(FA$3-4,_Inf_Day,0))*$D$2
+INDEX(_Inf_Data,MATCH($F90,_Inf_Country,0),MATCH(FA$3-4,_Inf_Day,0))-INDEX(_Inf_Data,MATCH($F90,_Inf_Country,0),MATCH(FA$3-5,_Inf_Day,0))*$D$2)/5</f>
        <v>#N/A</v>
      </c>
      <c r="FB90" s="80" t="e">
        <f>(INDEX(_Inf_Data,MATCH($F90,_Inf_Country,0),MATCH(FB$3,_Inf_Day,0))-INDEX(_Inf_Data,MATCH($F90,_Inf_Country,0),MATCH(FB$3-1,_Inf_Day,0))*$D$2
+INDEX(_Inf_Data,MATCH($F90,_Inf_Country,0),MATCH(FB$3-1,_Inf_Day,0))-INDEX(_Inf_Data,MATCH($F90,_Inf_Country,0),MATCH(FB$3-2,_Inf_Day,0))*$D$2
+INDEX(_Inf_Data,MATCH($F90,_Inf_Country,0),MATCH(FB$3-2,_Inf_Day,0))-INDEX(_Inf_Data,MATCH($F90,_Inf_Country,0),MATCH(FB$3-3,_Inf_Day,0))*$D$2
+INDEX(_Inf_Data,MATCH($F90,_Inf_Country,0),MATCH(FB$3-3,_Inf_Day,0))-INDEX(_Inf_Data,MATCH($F90,_Inf_Country,0),MATCH(FB$3-4,_Inf_Day,0))*$D$2
+INDEX(_Inf_Data,MATCH($F90,_Inf_Country,0),MATCH(FB$3-4,_Inf_Day,0))-INDEX(_Inf_Data,MATCH($F90,_Inf_Country,0),MATCH(FB$3-5,_Inf_Day,0))*$D$2)/5</f>
        <v>#N/A</v>
      </c>
      <c r="FC90" s="80" t="e">
        <f>(INDEX(_Inf_Data,MATCH($F90,_Inf_Country,0),MATCH(FC$3,_Inf_Day,0))-INDEX(_Inf_Data,MATCH($F90,_Inf_Country,0),MATCH(FC$3-1,_Inf_Day,0))*$D$2
+INDEX(_Inf_Data,MATCH($F90,_Inf_Country,0),MATCH(FC$3-1,_Inf_Day,0))-INDEX(_Inf_Data,MATCH($F90,_Inf_Country,0),MATCH(FC$3-2,_Inf_Day,0))*$D$2
+INDEX(_Inf_Data,MATCH($F90,_Inf_Country,0),MATCH(FC$3-2,_Inf_Day,0))-INDEX(_Inf_Data,MATCH($F90,_Inf_Country,0),MATCH(FC$3-3,_Inf_Day,0))*$D$2
+INDEX(_Inf_Data,MATCH($F90,_Inf_Country,0),MATCH(FC$3-3,_Inf_Day,0))-INDEX(_Inf_Data,MATCH($F90,_Inf_Country,0),MATCH(FC$3-4,_Inf_Day,0))*$D$2
+INDEX(_Inf_Data,MATCH($F90,_Inf_Country,0),MATCH(FC$3-4,_Inf_Day,0))-INDEX(_Inf_Data,MATCH($F90,_Inf_Country,0),MATCH(FC$3-5,_Inf_Day,0))*$D$2)/5</f>
        <v>#N/A</v>
      </c>
      <c r="FD90" s="80" t="e">
        <f>(INDEX(_Inf_Data,MATCH($F90,_Inf_Country,0),MATCH(FD$3,_Inf_Day,0))-INDEX(_Inf_Data,MATCH($F90,_Inf_Country,0),MATCH(FD$3-1,_Inf_Day,0))*$D$2
+INDEX(_Inf_Data,MATCH($F90,_Inf_Country,0),MATCH(FD$3-1,_Inf_Day,0))-INDEX(_Inf_Data,MATCH($F90,_Inf_Country,0),MATCH(FD$3-2,_Inf_Day,0))*$D$2
+INDEX(_Inf_Data,MATCH($F90,_Inf_Country,0),MATCH(FD$3-2,_Inf_Day,0))-INDEX(_Inf_Data,MATCH($F90,_Inf_Country,0),MATCH(FD$3-3,_Inf_Day,0))*$D$2
+INDEX(_Inf_Data,MATCH($F90,_Inf_Country,0),MATCH(FD$3-3,_Inf_Day,0))-INDEX(_Inf_Data,MATCH($F90,_Inf_Country,0),MATCH(FD$3-4,_Inf_Day,0))*$D$2
+INDEX(_Inf_Data,MATCH($F90,_Inf_Country,0),MATCH(FD$3-4,_Inf_Day,0))-INDEX(_Inf_Data,MATCH($F90,_Inf_Country,0),MATCH(FD$3-5,_Inf_Day,0))*$D$2)/5</f>
        <v>#N/A</v>
      </c>
      <c r="FE90" s="80" t="e">
        <f>(INDEX(_Inf_Data,MATCH($F90,_Inf_Country,0),MATCH(FE$3,_Inf_Day,0))-INDEX(_Inf_Data,MATCH($F90,_Inf_Country,0),MATCH(FE$3-1,_Inf_Day,0))*$D$2
+INDEX(_Inf_Data,MATCH($F90,_Inf_Country,0),MATCH(FE$3-1,_Inf_Day,0))-INDEX(_Inf_Data,MATCH($F90,_Inf_Country,0),MATCH(FE$3-2,_Inf_Day,0))*$D$2
+INDEX(_Inf_Data,MATCH($F90,_Inf_Country,0),MATCH(FE$3-2,_Inf_Day,0))-INDEX(_Inf_Data,MATCH($F90,_Inf_Country,0),MATCH(FE$3-3,_Inf_Day,0))*$D$2
+INDEX(_Inf_Data,MATCH($F90,_Inf_Country,0),MATCH(FE$3-3,_Inf_Day,0))-INDEX(_Inf_Data,MATCH($F90,_Inf_Country,0),MATCH(FE$3-4,_Inf_Day,0))*$D$2
+INDEX(_Inf_Data,MATCH($F90,_Inf_Country,0),MATCH(FE$3-4,_Inf_Day,0))-INDEX(_Inf_Data,MATCH($F90,_Inf_Country,0),MATCH(FE$3-5,_Inf_Day,0))*$D$2)/5</f>
        <v>#N/A</v>
      </c>
      <c r="FF90" s="80" t="e">
        <f>(INDEX(_Inf_Data,MATCH($F90,_Inf_Country,0),MATCH(FF$3,_Inf_Day,0))-INDEX(_Inf_Data,MATCH($F90,_Inf_Country,0),MATCH(FF$3-1,_Inf_Day,0))*$D$2
+INDEX(_Inf_Data,MATCH($F90,_Inf_Country,0),MATCH(FF$3-1,_Inf_Day,0))-INDEX(_Inf_Data,MATCH($F90,_Inf_Country,0),MATCH(FF$3-2,_Inf_Day,0))*$D$2
+INDEX(_Inf_Data,MATCH($F90,_Inf_Country,0),MATCH(FF$3-2,_Inf_Day,0))-INDEX(_Inf_Data,MATCH($F90,_Inf_Country,0),MATCH(FF$3-3,_Inf_Day,0))*$D$2
+INDEX(_Inf_Data,MATCH($F90,_Inf_Country,0),MATCH(FF$3-3,_Inf_Day,0))-INDEX(_Inf_Data,MATCH($F90,_Inf_Country,0),MATCH(FF$3-4,_Inf_Day,0))*$D$2
+INDEX(_Inf_Data,MATCH($F90,_Inf_Country,0),MATCH(FF$3-4,_Inf_Day,0))-INDEX(_Inf_Data,MATCH($F90,_Inf_Country,0),MATCH(FF$3-5,_Inf_Day,0))*$D$2)/5</f>
        <v>#N/A</v>
      </c>
      <c r="FG90" s="80" t="e">
        <f>(INDEX(_Inf_Data,MATCH($F90,_Inf_Country,0),MATCH(FG$3,_Inf_Day,0))-INDEX(_Inf_Data,MATCH($F90,_Inf_Country,0),MATCH(FG$3-1,_Inf_Day,0))*$D$2
+INDEX(_Inf_Data,MATCH($F90,_Inf_Country,0),MATCH(FG$3-1,_Inf_Day,0))-INDEX(_Inf_Data,MATCH($F90,_Inf_Country,0),MATCH(FG$3-2,_Inf_Day,0))*$D$2
+INDEX(_Inf_Data,MATCH($F90,_Inf_Country,0),MATCH(FG$3-2,_Inf_Day,0))-INDEX(_Inf_Data,MATCH($F90,_Inf_Country,0),MATCH(FG$3-3,_Inf_Day,0))*$D$2
+INDEX(_Inf_Data,MATCH($F90,_Inf_Country,0),MATCH(FG$3-3,_Inf_Day,0))-INDEX(_Inf_Data,MATCH($F90,_Inf_Country,0),MATCH(FG$3-4,_Inf_Day,0))*$D$2
+INDEX(_Inf_Data,MATCH($F90,_Inf_Country,0),MATCH(FG$3-4,_Inf_Day,0))-INDEX(_Inf_Data,MATCH($F90,_Inf_Country,0),MATCH(FG$3-5,_Inf_Day,0))*$D$2)/5</f>
        <v>#N/A</v>
      </c>
      <c r="FH90" s="80" t="e">
        <f>(INDEX(_Inf_Data,MATCH($F90,_Inf_Country,0),MATCH(FH$3,_Inf_Day,0))-INDEX(_Inf_Data,MATCH($F90,_Inf_Country,0),MATCH(FH$3-1,_Inf_Day,0))*$D$2
+INDEX(_Inf_Data,MATCH($F90,_Inf_Country,0),MATCH(FH$3-1,_Inf_Day,0))-INDEX(_Inf_Data,MATCH($F90,_Inf_Country,0),MATCH(FH$3-2,_Inf_Day,0))*$D$2
+INDEX(_Inf_Data,MATCH($F90,_Inf_Country,0),MATCH(FH$3-2,_Inf_Day,0))-INDEX(_Inf_Data,MATCH($F90,_Inf_Country,0),MATCH(FH$3-3,_Inf_Day,0))*$D$2
+INDEX(_Inf_Data,MATCH($F90,_Inf_Country,0),MATCH(FH$3-3,_Inf_Day,0))-INDEX(_Inf_Data,MATCH($F90,_Inf_Country,0),MATCH(FH$3-4,_Inf_Day,0))*$D$2
+INDEX(_Inf_Data,MATCH($F90,_Inf_Country,0),MATCH(FH$3-4,_Inf_Day,0))-INDEX(_Inf_Data,MATCH($F90,_Inf_Country,0),MATCH(FH$3-5,_Inf_Day,0))*$D$2)/5</f>
        <v>#N/A</v>
      </c>
      <c r="FI90" s="80" t="e">
        <f>(INDEX(_Inf_Data,MATCH($F90,_Inf_Country,0),MATCH(FI$3,_Inf_Day,0))-INDEX(_Inf_Data,MATCH($F90,_Inf_Country,0),MATCH(FI$3-1,_Inf_Day,0))*$D$2
+INDEX(_Inf_Data,MATCH($F90,_Inf_Country,0),MATCH(FI$3-1,_Inf_Day,0))-INDEX(_Inf_Data,MATCH($F90,_Inf_Country,0),MATCH(FI$3-2,_Inf_Day,0))*$D$2
+INDEX(_Inf_Data,MATCH($F90,_Inf_Country,0),MATCH(FI$3-2,_Inf_Day,0))-INDEX(_Inf_Data,MATCH($F90,_Inf_Country,0),MATCH(FI$3-3,_Inf_Day,0))*$D$2
+INDEX(_Inf_Data,MATCH($F90,_Inf_Country,0),MATCH(FI$3-3,_Inf_Day,0))-INDEX(_Inf_Data,MATCH($F90,_Inf_Country,0),MATCH(FI$3-4,_Inf_Day,0))*$D$2
+INDEX(_Inf_Data,MATCH($F90,_Inf_Country,0),MATCH(FI$3-4,_Inf_Day,0))-INDEX(_Inf_Data,MATCH($F90,_Inf_Country,0),MATCH(FI$3-5,_Inf_Day,0))*$D$2)/5</f>
        <v>#N/A</v>
      </c>
      <c r="FJ90" s="80" t="e">
        <f>(INDEX(_Inf_Data,MATCH($F90,_Inf_Country,0),MATCH(FJ$3,_Inf_Day,0))-INDEX(_Inf_Data,MATCH($F90,_Inf_Country,0),MATCH(FJ$3-1,_Inf_Day,0))*$D$2
+INDEX(_Inf_Data,MATCH($F90,_Inf_Country,0),MATCH(FJ$3-1,_Inf_Day,0))-INDEX(_Inf_Data,MATCH($F90,_Inf_Country,0),MATCH(FJ$3-2,_Inf_Day,0))*$D$2
+INDEX(_Inf_Data,MATCH($F90,_Inf_Country,0),MATCH(FJ$3-2,_Inf_Day,0))-INDEX(_Inf_Data,MATCH($F90,_Inf_Country,0),MATCH(FJ$3-3,_Inf_Day,0))*$D$2
+INDEX(_Inf_Data,MATCH($F90,_Inf_Country,0),MATCH(FJ$3-3,_Inf_Day,0))-INDEX(_Inf_Data,MATCH($F90,_Inf_Country,0),MATCH(FJ$3-4,_Inf_Day,0))*$D$2
+INDEX(_Inf_Data,MATCH($F90,_Inf_Country,0),MATCH(FJ$3-4,_Inf_Day,0))-INDEX(_Inf_Data,MATCH($F90,_Inf_Country,0),MATCH(FJ$3-5,_Inf_Day,0))*$D$2)/5</f>
        <v>#N/A</v>
      </c>
      <c r="FK90" s="80" t="e">
        <f>(INDEX(_Inf_Data,MATCH($F90,_Inf_Country,0),MATCH(FK$3,_Inf_Day,0))-INDEX(_Inf_Data,MATCH($F90,_Inf_Country,0),MATCH(FK$3-1,_Inf_Day,0))*$D$2
+INDEX(_Inf_Data,MATCH($F90,_Inf_Country,0),MATCH(FK$3-1,_Inf_Day,0))-INDEX(_Inf_Data,MATCH($F90,_Inf_Country,0),MATCH(FK$3-2,_Inf_Day,0))*$D$2
+INDEX(_Inf_Data,MATCH($F90,_Inf_Country,0),MATCH(FK$3-2,_Inf_Day,0))-INDEX(_Inf_Data,MATCH($F90,_Inf_Country,0),MATCH(FK$3-3,_Inf_Day,0))*$D$2
+INDEX(_Inf_Data,MATCH($F90,_Inf_Country,0),MATCH(FK$3-3,_Inf_Day,0))-INDEX(_Inf_Data,MATCH($F90,_Inf_Country,0),MATCH(FK$3-4,_Inf_Day,0))*$D$2
+INDEX(_Inf_Data,MATCH($F90,_Inf_Country,0),MATCH(FK$3-4,_Inf_Day,0))-INDEX(_Inf_Data,MATCH($F90,_Inf_Country,0),MATCH(FK$3-5,_Inf_Day,0))*$D$2)/5</f>
        <v>#N/A</v>
      </c>
      <c r="FL90" s="80" t="e">
        <f>(INDEX(_Inf_Data,MATCH($F90,_Inf_Country,0),MATCH(FL$3,_Inf_Day,0))-INDEX(_Inf_Data,MATCH($F90,_Inf_Country,0),MATCH(FL$3-1,_Inf_Day,0))*$D$2
+INDEX(_Inf_Data,MATCH($F90,_Inf_Country,0),MATCH(FL$3-1,_Inf_Day,0))-INDEX(_Inf_Data,MATCH($F90,_Inf_Country,0),MATCH(FL$3-2,_Inf_Day,0))*$D$2
+INDEX(_Inf_Data,MATCH($F90,_Inf_Country,0),MATCH(FL$3-2,_Inf_Day,0))-INDEX(_Inf_Data,MATCH($F90,_Inf_Country,0),MATCH(FL$3-3,_Inf_Day,0))*$D$2
+INDEX(_Inf_Data,MATCH($F90,_Inf_Country,0),MATCH(FL$3-3,_Inf_Day,0))-INDEX(_Inf_Data,MATCH($F90,_Inf_Country,0),MATCH(FL$3-4,_Inf_Day,0))*$D$2
+INDEX(_Inf_Data,MATCH($F90,_Inf_Country,0),MATCH(FL$3-4,_Inf_Day,0))-INDEX(_Inf_Data,MATCH($F90,_Inf_Country,0),MATCH(FL$3-5,_Inf_Day,0))*$D$2)/5</f>
        <v>#N/A</v>
      </c>
      <c r="FM90" s="80" t="e">
        <f>(INDEX(_Inf_Data,MATCH($F90,_Inf_Country,0),MATCH(FM$3,_Inf_Day,0))-INDEX(_Inf_Data,MATCH($F90,_Inf_Country,0),MATCH(FM$3-1,_Inf_Day,0))*$D$2
+INDEX(_Inf_Data,MATCH($F90,_Inf_Country,0),MATCH(FM$3-1,_Inf_Day,0))-INDEX(_Inf_Data,MATCH($F90,_Inf_Country,0),MATCH(FM$3-2,_Inf_Day,0))*$D$2
+INDEX(_Inf_Data,MATCH($F90,_Inf_Country,0),MATCH(FM$3-2,_Inf_Day,0))-INDEX(_Inf_Data,MATCH($F90,_Inf_Country,0),MATCH(FM$3-3,_Inf_Day,0))*$D$2
+INDEX(_Inf_Data,MATCH($F90,_Inf_Country,0),MATCH(FM$3-3,_Inf_Day,0))-INDEX(_Inf_Data,MATCH($F90,_Inf_Country,0),MATCH(FM$3-4,_Inf_Day,0))*$D$2
+INDEX(_Inf_Data,MATCH($F90,_Inf_Country,0),MATCH(FM$3-4,_Inf_Day,0))-INDEX(_Inf_Data,MATCH($F90,_Inf_Country,0),MATCH(FM$3-5,_Inf_Day,0))*$D$2)/5</f>
        <v>#N/A</v>
      </c>
      <c r="FN90" s="80" t="e">
        <f>(INDEX(_Inf_Data,MATCH($F90,_Inf_Country,0),MATCH(FN$3,_Inf_Day,0))-INDEX(_Inf_Data,MATCH($F90,_Inf_Country,0),MATCH(FN$3-1,_Inf_Day,0))*$D$2
+INDEX(_Inf_Data,MATCH($F90,_Inf_Country,0),MATCH(FN$3-1,_Inf_Day,0))-INDEX(_Inf_Data,MATCH($F90,_Inf_Country,0),MATCH(FN$3-2,_Inf_Day,0))*$D$2
+INDEX(_Inf_Data,MATCH($F90,_Inf_Country,0),MATCH(FN$3-2,_Inf_Day,0))-INDEX(_Inf_Data,MATCH($F90,_Inf_Country,0),MATCH(FN$3-3,_Inf_Day,0))*$D$2
+INDEX(_Inf_Data,MATCH($F90,_Inf_Country,0),MATCH(FN$3-3,_Inf_Day,0))-INDEX(_Inf_Data,MATCH($F90,_Inf_Country,0),MATCH(FN$3-4,_Inf_Day,0))*$D$2
+INDEX(_Inf_Data,MATCH($F90,_Inf_Country,0),MATCH(FN$3-4,_Inf_Day,0))-INDEX(_Inf_Data,MATCH($F90,_Inf_Country,0),MATCH(FN$3-5,_Inf_Day,0))*$D$2)/5</f>
        <v>#N/A</v>
      </c>
      <c r="FO90">
        <v>1</v>
      </c>
      <c r="FQ90" s="10">
        <f ca="1">HLOOKUP(TODAY()-FQ$3,$C$3:$FN$253,ROW()-2)</f>
        <v>22.4</v>
      </c>
      <c r="FR90" s="10">
        <f ca="1">HLOOKUP(TODAY()-FR$3,$C$3:$FN$253,ROW()-2)</f>
        <v>26.6</v>
      </c>
      <c r="FS90" s="10">
        <f ca="1">HLOOKUP(TODAY()-FS$3,$C$3:$FN$253,ROW()-2)</f>
        <v>25.2</v>
      </c>
      <c r="FT90" s="10">
        <f ca="1">HLOOKUP(TODAY()-FT$3,$C$3:$FN$253,ROW()-2)</f>
        <v>29.2</v>
      </c>
      <c r="FU90" s="10">
        <f ca="1">HLOOKUP(TODAY()-FU$3,$C$3:$FN$253,ROW()-2)</f>
        <v>29.4</v>
      </c>
      <c r="FV90" s="10">
        <f ca="1">HLOOKUP(TODAY()-FV$3,$C$3:$FN$253,ROW()-2)</f>
        <v>10.199999999999999</v>
      </c>
      <c r="FW90" s="10">
        <f ca="1">HLOOKUP(TODAY()-FW$3,$C$3:$FN$253,ROW()-2)</f>
        <v>7.8</v>
      </c>
      <c r="FX90" s="10">
        <f ca="1">SUM(FQ90:FW90)/7</f>
        <v>21.542857142857144</v>
      </c>
      <c r="FZ90" s="10">
        <f t="array" ref="FZ90">MAX(IF(ISNA(L90:FN90),"",L90:FN90))</f>
        <v>42.4</v>
      </c>
      <c r="GA90" s="52">
        <f ca="1">FX90/GR90</f>
        <v>0.55522827687776144</v>
      </c>
      <c r="GB90" t="str">
        <f>D90</f>
        <v>SouthAmerica</v>
      </c>
      <c r="GC90" t="str">
        <f>F90</f>
        <v>Sao Tome and Principe</v>
      </c>
      <c r="GD90" s="10">
        <f>FZ90</f>
        <v>42.4</v>
      </c>
      <c r="GE90" s="10">
        <f ca="1">G90</f>
        <v>671</v>
      </c>
      <c r="GF90">
        <f ca="1">IF(GA90&lt;$GF$2,$B90,0)</f>
        <v>0</v>
      </c>
      <c r="GG90">
        <f ca="1">IF(AND($GA90&gt;=$GF$2,$GA90&lt;$GG$2),$B90,0)</f>
        <v>0</v>
      </c>
      <c r="GH90">
        <f ca="1">IF(AND($GA90&gt;=$GG$2,$GA90&lt;$GH$2),$B90,0)</f>
        <v>0</v>
      </c>
      <c r="GI90">
        <f ca="1">IF(AND($GA90&gt;=$GH$2,$GA90&lt;$GI$2),$B90,0)</f>
        <v>211028</v>
      </c>
      <c r="GJ90">
        <f ca="1">IF(GA90&gt;=$GI$2,B90,0)</f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98"/>
        <v>38.800000000000004</v>
      </c>
    </row>
    <row r="91" spans="1:200" ht="30" hidden="1" customHeight="1" x14ac:dyDescent="0.25">
      <c r="A91">
        <f t="shared" si="97"/>
        <v>139</v>
      </c>
      <c r="B91" s="81">
        <f>VLOOKUP(F91,Countries!$D$5:$F$254,3,FALSE)</f>
        <v>6700000</v>
      </c>
      <c r="C91" s="86">
        <f ca="1">GA91</f>
        <v>0.46422018348623861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ca="1">INDEX(_Inf_Data,MATCH($F91,_Inf_Country,0),MATCH(G$2,_Inf_Day,0))</f>
        <v>1303</v>
      </c>
      <c r="H91" s="81">
        <f ca="1">FX91</f>
        <v>21.685714285714287</v>
      </c>
      <c r="I91" s="100" t="str">
        <f>F91</f>
        <v>Paraguay</v>
      </c>
      <c r="J91" s="80">
        <f>INDEX(_Inf_Data,MATCH($F91,_Inf_Country,0),MATCH(J$3,_Inf_Day,0))</f>
        <v>0</v>
      </c>
      <c r="K91" s="80">
        <f>INDEX(_Inf_Data,MATCH($F91,_Inf_Country,0),MATCH(K$3,_Inf_Day,0))-INDEX(_Inf_Data,MATCH($F91,_Inf_Country,0),MATCH(J$3,_Inf_Day,0))*$D$2</f>
        <v>0</v>
      </c>
      <c r="L91" s="80" t="e">
        <f>(INDEX(_Inf_Data,MATCH($F91,_Inf_Country,0),MATCH(L$3,_Inf_Day,0))-INDEX(_Inf_Data,MATCH($F91,_Inf_Country,0),MATCH(L$3-1,_Inf_Day,0))*$D$2
+INDEX(_Inf_Data,MATCH($F91,_Inf_Country,0),MATCH(L$3-1,_Inf_Day,0))-INDEX(_Inf_Data,MATCH($F91,_Inf_Country,0),MATCH(L$3-2,_Inf_Day,0))*$D$2
+INDEX(_Inf_Data,MATCH($F91,_Inf_Country,0),MATCH(L$3-2,_Inf_Day,0))-INDEX(_Inf_Data,MATCH($F91,_Inf_Country,0),MATCH(L$3-3,_Inf_Day,0))*$D$2
+INDEX(_Inf_Data,MATCH($F91,_Inf_Country,0),MATCH(L$3-3,_Inf_Day,0))-INDEX(_Inf_Data,MATCH($F91,_Inf_Country,0),MATCH(L$3-4,_Inf_Day,0))*$D$2
+INDEX(_Inf_Data,MATCH($F91,_Inf_Country,0),MATCH(L$3-4,_Inf_Day,0))-INDEX(_Inf_Data,MATCH($F91,_Inf_Country,0),MATCH(L$3-5,_Inf_Day,0))*$D$2)/5</f>
        <v>#N/A</v>
      </c>
      <c r="M91" s="80" t="e">
        <f>(INDEX(_Inf_Data,MATCH($F91,_Inf_Country,0),MATCH(M$3,_Inf_Day,0))-INDEX(_Inf_Data,MATCH($F91,_Inf_Country,0),MATCH(M$3-1,_Inf_Day,0))*$D$2
+INDEX(_Inf_Data,MATCH($F91,_Inf_Country,0),MATCH(M$3-1,_Inf_Day,0))-INDEX(_Inf_Data,MATCH($F91,_Inf_Country,0),MATCH(M$3-2,_Inf_Day,0))*$D$2
+INDEX(_Inf_Data,MATCH($F91,_Inf_Country,0),MATCH(M$3-2,_Inf_Day,0))-INDEX(_Inf_Data,MATCH($F91,_Inf_Country,0),MATCH(M$3-3,_Inf_Day,0))*$D$2
+INDEX(_Inf_Data,MATCH($F91,_Inf_Country,0),MATCH(M$3-3,_Inf_Day,0))-INDEX(_Inf_Data,MATCH($F91,_Inf_Country,0),MATCH(M$3-4,_Inf_Day,0))*$D$2
+INDEX(_Inf_Data,MATCH($F91,_Inf_Country,0),MATCH(M$3-4,_Inf_Day,0))-INDEX(_Inf_Data,MATCH($F91,_Inf_Country,0),MATCH(M$3-5,_Inf_Day,0))*$D$2)/5</f>
        <v>#N/A</v>
      </c>
      <c r="N91" s="80" t="e">
        <f>(INDEX(_Inf_Data,MATCH($F91,_Inf_Country,0),MATCH(N$3,_Inf_Day,0))-INDEX(_Inf_Data,MATCH($F91,_Inf_Country,0),MATCH(N$3-1,_Inf_Day,0))*$D$2
+INDEX(_Inf_Data,MATCH($F91,_Inf_Country,0),MATCH(N$3-1,_Inf_Day,0))-INDEX(_Inf_Data,MATCH($F91,_Inf_Country,0),MATCH(N$3-2,_Inf_Day,0))*$D$2
+INDEX(_Inf_Data,MATCH($F91,_Inf_Country,0),MATCH(N$3-2,_Inf_Day,0))-INDEX(_Inf_Data,MATCH($F91,_Inf_Country,0),MATCH(N$3-3,_Inf_Day,0))*$D$2
+INDEX(_Inf_Data,MATCH($F91,_Inf_Country,0),MATCH(N$3-3,_Inf_Day,0))-INDEX(_Inf_Data,MATCH($F91,_Inf_Country,0),MATCH(N$3-4,_Inf_Day,0))*$D$2
+INDEX(_Inf_Data,MATCH($F91,_Inf_Country,0),MATCH(N$3-4,_Inf_Day,0))-INDEX(_Inf_Data,MATCH($F91,_Inf_Country,0),MATCH(N$3-5,_Inf_Day,0))*$D$2)/5</f>
        <v>#N/A</v>
      </c>
      <c r="O91" s="80">
        <f>(INDEX(_Inf_Data,MATCH($F91,_Inf_Country,0),MATCH(O$3,_Inf_Day,0))-INDEX(_Inf_Data,MATCH($F91,_Inf_Country,0),MATCH(O$3-1,_Inf_Day,0))*$D$2
+INDEX(_Inf_Data,MATCH($F91,_Inf_Country,0),MATCH(O$3-1,_Inf_Day,0))-INDEX(_Inf_Data,MATCH($F91,_Inf_Country,0),MATCH(O$3-2,_Inf_Day,0))*$D$2
+INDEX(_Inf_Data,MATCH($F91,_Inf_Country,0),MATCH(O$3-2,_Inf_Day,0))-INDEX(_Inf_Data,MATCH($F91,_Inf_Country,0),MATCH(O$3-3,_Inf_Day,0))*$D$2
+INDEX(_Inf_Data,MATCH($F91,_Inf_Country,0),MATCH(O$3-3,_Inf_Day,0))-INDEX(_Inf_Data,MATCH($F91,_Inf_Country,0),MATCH(O$3-4,_Inf_Day,0))*$D$2
+INDEX(_Inf_Data,MATCH($F91,_Inf_Country,0),MATCH(O$3-4,_Inf_Day,0))-INDEX(_Inf_Data,MATCH($F91,_Inf_Country,0),MATCH(O$3-5,_Inf_Day,0))*$D$2)/5</f>
        <v>0</v>
      </c>
      <c r="P91" s="80">
        <f>(INDEX(_Inf_Data,MATCH($F91,_Inf_Country,0),MATCH(P$3,_Inf_Day,0))-INDEX(_Inf_Data,MATCH($F91,_Inf_Country,0),MATCH(P$3-1,_Inf_Day,0))*$D$2
+INDEX(_Inf_Data,MATCH($F91,_Inf_Country,0),MATCH(P$3-1,_Inf_Day,0))-INDEX(_Inf_Data,MATCH($F91,_Inf_Country,0),MATCH(P$3-2,_Inf_Day,0))*$D$2
+INDEX(_Inf_Data,MATCH($F91,_Inf_Country,0),MATCH(P$3-2,_Inf_Day,0))-INDEX(_Inf_Data,MATCH($F91,_Inf_Country,0),MATCH(P$3-3,_Inf_Day,0))*$D$2
+INDEX(_Inf_Data,MATCH($F91,_Inf_Country,0),MATCH(P$3-3,_Inf_Day,0))-INDEX(_Inf_Data,MATCH($F91,_Inf_Country,0),MATCH(P$3-4,_Inf_Day,0))*$D$2
+INDEX(_Inf_Data,MATCH($F91,_Inf_Country,0),MATCH(P$3-4,_Inf_Day,0))-INDEX(_Inf_Data,MATCH($F91,_Inf_Country,0),MATCH(P$3-5,_Inf_Day,0))*$D$2)/5</f>
        <v>0</v>
      </c>
      <c r="Q91" s="80">
        <f>(INDEX(_Inf_Data,MATCH($F91,_Inf_Country,0),MATCH(Q$3,_Inf_Day,0))-INDEX(_Inf_Data,MATCH($F91,_Inf_Country,0),MATCH(Q$3-1,_Inf_Day,0))*$D$2
+INDEX(_Inf_Data,MATCH($F91,_Inf_Country,0),MATCH(Q$3-1,_Inf_Day,0))-INDEX(_Inf_Data,MATCH($F91,_Inf_Country,0),MATCH(Q$3-2,_Inf_Day,0))*$D$2
+INDEX(_Inf_Data,MATCH($F91,_Inf_Country,0),MATCH(Q$3-2,_Inf_Day,0))-INDEX(_Inf_Data,MATCH($F91,_Inf_Country,0),MATCH(Q$3-3,_Inf_Day,0))*$D$2
+INDEX(_Inf_Data,MATCH($F91,_Inf_Country,0),MATCH(Q$3-3,_Inf_Day,0))-INDEX(_Inf_Data,MATCH($F91,_Inf_Country,0),MATCH(Q$3-4,_Inf_Day,0))*$D$2
+INDEX(_Inf_Data,MATCH($F91,_Inf_Country,0),MATCH(Q$3-4,_Inf_Day,0))-INDEX(_Inf_Data,MATCH($F91,_Inf_Country,0),MATCH(Q$3-5,_Inf_Day,0))*$D$2)/5</f>
        <v>0</v>
      </c>
      <c r="R91" s="80">
        <f>(INDEX(_Inf_Data,MATCH($F91,_Inf_Country,0),MATCH(R$3,_Inf_Day,0))-INDEX(_Inf_Data,MATCH($F91,_Inf_Country,0),MATCH(R$3-1,_Inf_Day,0))*$D$2
+INDEX(_Inf_Data,MATCH($F91,_Inf_Country,0),MATCH(R$3-1,_Inf_Day,0))-INDEX(_Inf_Data,MATCH($F91,_Inf_Country,0),MATCH(R$3-2,_Inf_Day,0))*$D$2
+INDEX(_Inf_Data,MATCH($F91,_Inf_Country,0),MATCH(R$3-2,_Inf_Day,0))-INDEX(_Inf_Data,MATCH($F91,_Inf_Country,0),MATCH(R$3-3,_Inf_Day,0))*$D$2
+INDEX(_Inf_Data,MATCH($F91,_Inf_Country,0),MATCH(R$3-3,_Inf_Day,0))-INDEX(_Inf_Data,MATCH($F91,_Inf_Country,0),MATCH(R$3-4,_Inf_Day,0))*$D$2
+INDEX(_Inf_Data,MATCH($F91,_Inf_Country,0),MATCH(R$3-4,_Inf_Day,0))-INDEX(_Inf_Data,MATCH($F91,_Inf_Country,0),MATCH(R$3-5,_Inf_Day,0))*$D$2)/5</f>
        <v>0</v>
      </c>
      <c r="S91" s="80">
        <f>(INDEX(_Inf_Data,MATCH($F91,_Inf_Country,0),MATCH(S$3,_Inf_Day,0))-INDEX(_Inf_Data,MATCH($F91,_Inf_Country,0),MATCH(S$3-1,_Inf_Day,0))*$D$2
+INDEX(_Inf_Data,MATCH($F91,_Inf_Country,0),MATCH(S$3-1,_Inf_Day,0))-INDEX(_Inf_Data,MATCH($F91,_Inf_Country,0),MATCH(S$3-2,_Inf_Day,0))*$D$2
+INDEX(_Inf_Data,MATCH($F91,_Inf_Country,0),MATCH(S$3-2,_Inf_Day,0))-INDEX(_Inf_Data,MATCH($F91,_Inf_Country,0),MATCH(S$3-3,_Inf_Day,0))*$D$2
+INDEX(_Inf_Data,MATCH($F91,_Inf_Country,0),MATCH(S$3-3,_Inf_Day,0))-INDEX(_Inf_Data,MATCH($F91,_Inf_Country,0),MATCH(S$3-4,_Inf_Day,0))*$D$2
+INDEX(_Inf_Data,MATCH($F91,_Inf_Country,0),MATCH(S$3-4,_Inf_Day,0))-INDEX(_Inf_Data,MATCH($F91,_Inf_Country,0),MATCH(S$3-5,_Inf_Day,0))*$D$2)/5</f>
        <v>0</v>
      </c>
      <c r="T91" s="80">
        <f>(INDEX(_Inf_Data,MATCH($F91,_Inf_Country,0),MATCH(T$3,_Inf_Day,0))-INDEX(_Inf_Data,MATCH($F91,_Inf_Country,0),MATCH(T$3-1,_Inf_Day,0))*$D$2
+INDEX(_Inf_Data,MATCH($F91,_Inf_Country,0),MATCH(T$3-1,_Inf_Day,0))-INDEX(_Inf_Data,MATCH($F91,_Inf_Country,0),MATCH(T$3-2,_Inf_Day,0))*$D$2
+INDEX(_Inf_Data,MATCH($F91,_Inf_Country,0),MATCH(T$3-2,_Inf_Day,0))-INDEX(_Inf_Data,MATCH($F91,_Inf_Country,0),MATCH(T$3-3,_Inf_Day,0))*$D$2
+INDEX(_Inf_Data,MATCH($F91,_Inf_Country,0),MATCH(T$3-3,_Inf_Day,0))-INDEX(_Inf_Data,MATCH($F91,_Inf_Country,0),MATCH(T$3-4,_Inf_Day,0))*$D$2
+INDEX(_Inf_Data,MATCH($F91,_Inf_Country,0),MATCH(T$3-4,_Inf_Day,0))-INDEX(_Inf_Data,MATCH($F91,_Inf_Country,0),MATCH(T$3-5,_Inf_Day,0))*$D$2)/5</f>
        <v>0</v>
      </c>
      <c r="U91" s="80">
        <f>(INDEX(_Inf_Data,MATCH($F91,_Inf_Country,0),MATCH(U$3,_Inf_Day,0))-INDEX(_Inf_Data,MATCH($F91,_Inf_Country,0),MATCH(U$3-1,_Inf_Day,0))*$D$2
+INDEX(_Inf_Data,MATCH($F91,_Inf_Country,0),MATCH(U$3-1,_Inf_Day,0))-INDEX(_Inf_Data,MATCH($F91,_Inf_Country,0),MATCH(U$3-2,_Inf_Day,0))*$D$2
+INDEX(_Inf_Data,MATCH($F91,_Inf_Country,0),MATCH(U$3-2,_Inf_Day,0))-INDEX(_Inf_Data,MATCH($F91,_Inf_Country,0),MATCH(U$3-3,_Inf_Day,0))*$D$2
+INDEX(_Inf_Data,MATCH($F91,_Inf_Country,0),MATCH(U$3-3,_Inf_Day,0))-INDEX(_Inf_Data,MATCH($F91,_Inf_Country,0),MATCH(U$3-4,_Inf_Day,0))*$D$2
+INDEX(_Inf_Data,MATCH($F91,_Inf_Country,0),MATCH(U$3-4,_Inf_Day,0))-INDEX(_Inf_Data,MATCH($F91,_Inf_Country,0),MATCH(U$3-5,_Inf_Day,0))*$D$2)/5</f>
        <v>0</v>
      </c>
      <c r="V91" s="80">
        <f>(INDEX(_Inf_Data,MATCH($F91,_Inf_Country,0),MATCH(V$3,_Inf_Day,0))-INDEX(_Inf_Data,MATCH($F91,_Inf_Country,0),MATCH(V$3-1,_Inf_Day,0))*$D$2
+INDEX(_Inf_Data,MATCH($F91,_Inf_Country,0),MATCH(V$3-1,_Inf_Day,0))-INDEX(_Inf_Data,MATCH($F91,_Inf_Country,0),MATCH(V$3-2,_Inf_Day,0))*$D$2
+INDEX(_Inf_Data,MATCH($F91,_Inf_Country,0),MATCH(V$3-2,_Inf_Day,0))-INDEX(_Inf_Data,MATCH($F91,_Inf_Country,0),MATCH(V$3-3,_Inf_Day,0))*$D$2
+INDEX(_Inf_Data,MATCH($F91,_Inf_Country,0),MATCH(V$3-3,_Inf_Day,0))-INDEX(_Inf_Data,MATCH($F91,_Inf_Country,0),MATCH(V$3-4,_Inf_Day,0))*$D$2
+INDEX(_Inf_Data,MATCH($F91,_Inf_Country,0),MATCH(V$3-4,_Inf_Day,0))-INDEX(_Inf_Data,MATCH($F91,_Inf_Country,0),MATCH(V$3-5,_Inf_Day,0))*$D$2)/5</f>
        <v>0</v>
      </c>
      <c r="W91" s="80">
        <f>(INDEX(_Inf_Data,MATCH($F91,_Inf_Country,0),MATCH(W$3,_Inf_Day,0))-INDEX(_Inf_Data,MATCH($F91,_Inf_Country,0),MATCH(W$3-1,_Inf_Day,0))*$D$2
+INDEX(_Inf_Data,MATCH($F91,_Inf_Country,0),MATCH(W$3-1,_Inf_Day,0))-INDEX(_Inf_Data,MATCH($F91,_Inf_Country,0),MATCH(W$3-2,_Inf_Day,0))*$D$2
+INDEX(_Inf_Data,MATCH($F91,_Inf_Country,0),MATCH(W$3-2,_Inf_Day,0))-INDEX(_Inf_Data,MATCH($F91,_Inf_Country,0),MATCH(W$3-3,_Inf_Day,0))*$D$2
+INDEX(_Inf_Data,MATCH($F91,_Inf_Country,0),MATCH(W$3-3,_Inf_Day,0))-INDEX(_Inf_Data,MATCH($F91,_Inf_Country,0),MATCH(W$3-4,_Inf_Day,0))*$D$2
+INDEX(_Inf_Data,MATCH($F91,_Inf_Country,0),MATCH(W$3-4,_Inf_Day,0))-INDEX(_Inf_Data,MATCH($F91,_Inf_Country,0),MATCH(W$3-5,_Inf_Day,0))*$D$2)/5</f>
        <v>0</v>
      </c>
      <c r="X91" s="80">
        <f>(INDEX(_Inf_Data,MATCH($F91,_Inf_Country,0),MATCH(X$3,_Inf_Day,0))-INDEX(_Inf_Data,MATCH($F91,_Inf_Country,0),MATCH(X$3-1,_Inf_Day,0))*$D$2
+INDEX(_Inf_Data,MATCH($F91,_Inf_Country,0),MATCH(X$3-1,_Inf_Day,0))-INDEX(_Inf_Data,MATCH($F91,_Inf_Country,0),MATCH(X$3-2,_Inf_Day,0))*$D$2
+INDEX(_Inf_Data,MATCH($F91,_Inf_Country,0),MATCH(X$3-2,_Inf_Day,0))-INDEX(_Inf_Data,MATCH($F91,_Inf_Country,0),MATCH(X$3-3,_Inf_Day,0))*$D$2
+INDEX(_Inf_Data,MATCH($F91,_Inf_Country,0),MATCH(X$3-3,_Inf_Day,0))-INDEX(_Inf_Data,MATCH($F91,_Inf_Country,0),MATCH(X$3-4,_Inf_Day,0))*$D$2
+INDEX(_Inf_Data,MATCH($F91,_Inf_Country,0),MATCH(X$3-4,_Inf_Day,0))-INDEX(_Inf_Data,MATCH($F91,_Inf_Country,0),MATCH(X$3-5,_Inf_Day,0))*$D$2)/5</f>
        <v>0</v>
      </c>
      <c r="Y91" s="80">
        <f>(INDEX(_Inf_Data,MATCH($F91,_Inf_Country,0),MATCH(Y$3,_Inf_Day,0))-INDEX(_Inf_Data,MATCH($F91,_Inf_Country,0),MATCH(Y$3-1,_Inf_Day,0))*$D$2
+INDEX(_Inf_Data,MATCH($F91,_Inf_Country,0),MATCH(Y$3-1,_Inf_Day,0))-INDEX(_Inf_Data,MATCH($F91,_Inf_Country,0),MATCH(Y$3-2,_Inf_Day,0))*$D$2
+INDEX(_Inf_Data,MATCH($F91,_Inf_Country,0),MATCH(Y$3-2,_Inf_Day,0))-INDEX(_Inf_Data,MATCH($F91,_Inf_Country,0),MATCH(Y$3-3,_Inf_Day,0))*$D$2
+INDEX(_Inf_Data,MATCH($F91,_Inf_Country,0),MATCH(Y$3-3,_Inf_Day,0))-INDEX(_Inf_Data,MATCH($F91,_Inf_Country,0),MATCH(Y$3-4,_Inf_Day,0))*$D$2
+INDEX(_Inf_Data,MATCH($F91,_Inf_Country,0),MATCH(Y$3-4,_Inf_Day,0))-INDEX(_Inf_Data,MATCH($F91,_Inf_Country,0),MATCH(Y$3-5,_Inf_Day,0))*$D$2)/5</f>
        <v>0</v>
      </c>
      <c r="Z91" s="80">
        <f>(INDEX(_Inf_Data,MATCH($F91,_Inf_Country,0),MATCH(Z$3,_Inf_Day,0))-INDEX(_Inf_Data,MATCH($F91,_Inf_Country,0),MATCH(Z$3-1,_Inf_Day,0))*$D$2
+INDEX(_Inf_Data,MATCH($F91,_Inf_Country,0),MATCH(Z$3-1,_Inf_Day,0))-INDEX(_Inf_Data,MATCH($F91,_Inf_Country,0),MATCH(Z$3-2,_Inf_Day,0))*$D$2
+INDEX(_Inf_Data,MATCH($F91,_Inf_Country,0),MATCH(Z$3-2,_Inf_Day,0))-INDEX(_Inf_Data,MATCH($F91,_Inf_Country,0),MATCH(Z$3-3,_Inf_Day,0))*$D$2
+INDEX(_Inf_Data,MATCH($F91,_Inf_Country,0),MATCH(Z$3-3,_Inf_Day,0))-INDEX(_Inf_Data,MATCH($F91,_Inf_Country,0),MATCH(Z$3-4,_Inf_Day,0))*$D$2
+INDEX(_Inf_Data,MATCH($F91,_Inf_Country,0),MATCH(Z$3-4,_Inf_Day,0))-INDEX(_Inf_Data,MATCH($F91,_Inf_Country,0),MATCH(Z$3-5,_Inf_Day,0))*$D$2)/5</f>
        <v>0</v>
      </c>
      <c r="AA91" s="80">
        <f>(INDEX(_Inf_Data,MATCH($F91,_Inf_Country,0),MATCH(AA$3,_Inf_Day,0))-INDEX(_Inf_Data,MATCH($F91,_Inf_Country,0),MATCH(AA$3-1,_Inf_Day,0))*$D$2
+INDEX(_Inf_Data,MATCH($F91,_Inf_Country,0),MATCH(AA$3-1,_Inf_Day,0))-INDEX(_Inf_Data,MATCH($F91,_Inf_Country,0),MATCH(AA$3-2,_Inf_Day,0))*$D$2
+INDEX(_Inf_Data,MATCH($F91,_Inf_Country,0),MATCH(AA$3-2,_Inf_Day,0))-INDEX(_Inf_Data,MATCH($F91,_Inf_Country,0),MATCH(AA$3-3,_Inf_Day,0))*$D$2
+INDEX(_Inf_Data,MATCH($F91,_Inf_Country,0),MATCH(AA$3-3,_Inf_Day,0))-INDEX(_Inf_Data,MATCH($F91,_Inf_Country,0),MATCH(AA$3-4,_Inf_Day,0))*$D$2
+INDEX(_Inf_Data,MATCH($F91,_Inf_Country,0),MATCH(AA$3-4,_Inf_Day,0))-INDEX(_Inf_Data,MATCH($F91,_Inf_Country,0),MATCH(AA$3-5,_Inf_Day,0))*$D$2)/5</f>
        <v>0</v>
      </c>
      <c r="AB91" s="80">
        <f>(INDEX(_Inf_Data,MATCH($F91,_Inf_Country,0),MATCH(AB$3,_Inf_Day,0))-INDEX(_Inf_Data,MATCH($F91,_Inf_Country,0),MATCH(AB$3-1,_Inf_Day,0))*$D$2
+INDEX(_Inf_Data,MATCH($F91,_Inf_Country,0),MATCH(AB$3-1,_Inf_Day,0))-INDEX(_Inf_Data,MATCH($F91,_Inf_Country,0),MATCH(AB$3-2,_Inf_Day,0))*$D$2
+INDEX(_Inf_Data,MATCH($F91,_Inf_Country,0),MATCH(AB$3-2,_Inf_Day,0))-INDEX(_Inf_Data,MATCH($F91,_Inf_Country,0),MATCH(AB$3-3,_Inf_Day,0))*$D$2
+INDEX(_Inf_Data,MATCH($F91,_Inf_Country,0),MATCH(AB$3-3,_Inf_Day,0))-INDEX(_Inf_Data,MATCH($F91,_Inf_Country,0),MATCH(AB$3-4,_Inf_Day,0))*$D$2
+INDEX(_Inf_Data,MATCH($F91,_Inf_Country,0),MATCH(AB$3-4,_Inf_Day,0))-INDEX(_Inf_Data,MATCH($F91,_Inf_Country,0),MATCH(AB$3-5,_Inf_Day,0))*$D$2)/5</f>
        <v>0</v>
      </c>
      <c r="AC91" s="80">
        <f>(INDEX(_Inf_Data,MATCH($F91,_Inf_Country,0),MATCH(AC$3,_Inf_Day,0))-INDEX(_Inf_Data,MATCH($F91,_Inf_Country,0),MATCH(AC$3-1,_Inf_Day,0))*$D$2
+INDEX(_Inf_Data,MATCH($F91,_Inf_Country,0),MATCH(AC$3-1,_Inf_Day,0))-INDEX(_Inf_Data,MATCH($F91,_Inf_Country,0),MATCH(AC$3-2,_Inf_Day,0))*$D$2
+INDEX(_Inf_Data,MATCH($F91,_Inf_Country,0),MATCH(AC$3-2,_Inf_Day,0))-INDEX(_Inf_Data,MATCH($F91,_Inf_Country,0),MATCH(AC$3-3,_Inf_Day,0))*$D$2
+INDEX(_Inf_Data,MATCH($F91,_Inf_Country,0),MATCH(AC$3-3,_Inf_Day,0))-INDEX(_Inf_Data,MATCH($F91,_Inf_Country,0),MATCH(AC$3-4,_Inf_Day,0))*$D$2
+INDEX(_Inf_Data,MATCH($F91,_Inf_Country,0),MATCH(AC$3-4,_Inf_Day,0))-INDEX(_Inf_Data,MATCH($F91,_Inf_Country,0),MATCH(AC$3-5,_Inf_Day,0))*$D$2)/5</f>
        <v>0</v>
      </c>
      <c r="AD91" s="80">
        <f>(INDEX(_Inf_Data,MATCH($F91,_Inf_Country,0),MATCH(AD$3,_Inf_Day,0))-INDEX(_Inf_Data,MATCH($F91,_Inf_Country,0),MATCH(AD$3-1,_Inf_Day,0))*$D$2
+INDEX(_Inf_Data,MATCH($F91,_Inf_Country,0),MATCH(AD$3-1,_Inf_Day,0))-INDEX(_Inf_Data,MATCH($F91,_Inf_Country,0),MATCH(AD$3-2,_Inf_Day,0))*$D$2
+INDEX(_Inf_Data,MATCH($F91,_Inf_Country,0),MATCH(AD$3-2,_Inf_Day,0))-INDEX(_Inf_Data,MATCH($F91,_Inf_Country,0),MATCH(AD$3-3,_Inf_Day,0))*$D$2
+INDEX(_Inf_Data,MATCH($F91,_Inf_Country,0),MATCH(AD$3-3,_Inf_Day,0))-INDEX(_Inf_Data,MATCH($F91,_Inf_Country,0),MATCH(AD$3-4,_Inf_Day,0))*$D$2
+INDEX(_Inf_Data,MATCH($F91,_Inf_Country,0),MATCH(AD$3-4,_Inf_Day,0))-INDEX(_Inf_Data,MATCH($F91,_Inf_Country,0),MATCH(AD$3-5,_Inf_Day,0))*$D$2)/5</f>
        <v>0</v>
      </c>
      <c r="AE91" s="80">
        <f>(INDEX(_Inf_Data,MATCH($F91,_Inf_Country,0),MATCH(AE$3,_Inf_Day,0))-INDEX(_Inf_Data,MATCH($F91,_Inf_Country,0),MATCH(AE$3-1,_Inf_Day,0))*$D$2
+INDEX(_Inf_Data,MATCH($F91,_Inf_Country,0),MATCH(AE$3-1,_Inf_Day,0))-INDEX(_Inf_Data,MATCH($F91,_Inf_Country,0),MATCH(AE$3-2,_Inf_Day,0))*$D$2
+INDEX(_Inf_Data,MATCH($F91,_Inf_Country,0),MATCH(AE$3-2,_Inf_Day,0))-INDEX(_Inf_Data,MATCH($F91,_Inf_Country,0),MATCH(AE$3-3,_Inf_Day,0))*$D$2
+INDEX(_Inf_Data,MATCH($F91,_Inf_Country,0),MATCH(AE$3-3,_Inf_Day,0))-INDEX(_Inf_Data,MATCH($F91,_Inf_Country,0),MATCH(AE$3-4,_Inf_Day,0))*$D$2
+INDEX(_Inf_Data,MATCH($F91,_Inf_Country,0),MATCH(AE$3-4,_Inf_Day,0))-INDEX(_Inf_Data,MATCH($F91,_Inf_Country,0),MATCH(AE$3-5,_Inf_Day,0))*$D$2)/5</f>
        <v>0</v>
      </c>
      <c r="AF91" s="80">
        <f>(INDEX(_Inf_Data,MATCH($F91,_Inf_Country,0),MATCH(AF$3,_Inf_Day,0))-INDEX(_Inf_Data,MATCH($F91,_Inf_Country,0),MATCH(AF$3-1,_Inf_Day,0))*$D$2
+INDEX(_Inf_Data,MATCH($F91,_Inf_Country,0),MATCH(AF$3-1,_Inf_Day,0))-INDEX(_Inf_Data,MATCH($F91,_Inf_Country,0),MATCH(AF$3-2,_Inf_Day,0))*$D$2
+INDEX(_Inf_Data,MATCH($F91,_Inf_Country,0),MATCH(AF$3-2,_Inf_Day,0))-INDEX(_Inf_Data,MATCH($F91,_Inf_Country,0),MATCH(AF$3-3,_Inf_Day,0))*$D$2
+INDEX(_Inf_Data,MATCH($F91,_Inf_Country,0),MATCH(AF$3-3,_Inf_Day,0))-INDEX(_Inf_Data,MATCH($F91,_Inf_Country,0),MATCH(AF$3-4,_Inf_Day,0))*$D$2
+INDEX(_Inf_Data,MATCH($F91,_Inf_Country,0),MATCH(AF$3-4,_Inf_Day,0))-INDEX(_Inf_Data,MATCH($F91,_Inf_Country,0),MATCH(AF$3-5,_Inf_Day,0))*$D$2)/5</f>
        <v>0</v>
      </c>
      <c r="AG91" s="80">
        <f>(INDEX(_Inf_Data,MATCH($F91,_Inf_Country,0),MATCH(AG$3,_Inf_Day,0))-INDEX(_Inf_Data,MATCH($F91,_Inf_Country,0),MATCH(AG$3-1,_Inf_Day,0))*$D$2
+INDEX(_Inf_Data,MATCH($F91,_Inf_Country,0),MATCH(AG$3-1,_Inf_Day,0))-INDEX(_Inf_Data,MATCH($F91,_Inf_Country,0),MATCH(AG$3-2,_Inf_Day,0))*$D$2
+INDEX(_Inf_Data,MATCH($F91,_Inf_Country,0),MATCH(AG$3-2,_Inf_Day,0))-INDEX(_Inf_Data,MATCH($F91,_Inf_Country,0),MATCH(AG$3-3,_Inf_Day,0))*$D$2
+INDEX(_Inf_Data,MATCH($F91,_Inf_Country,0),MATCH(AG$3-3,_Inf_Day,0))-INDEX(_Inf_Data,MATCH($F91,_Inf_Country,0),MATCH(AG$3-4,_Inf_Day,0))*$D$2
+INDEX(_Inf_Data,MATCH($F91,_Inf_Country,0),MATCH(AG$3-4,_Inf_Day,0))-INDEX(_Inf_Data,MATCH($F91,_Inf_Country,0),MATCH(AG$3-5,_Inf_Day,0))*$D$2)/5</f>
        <v>0</v>
      </c>
      <c r="AH91" s="80">
        <f>(INDEX(_Inf_Data,MATCH($F91,_Inf_Country,0),MATCH(AH$3,_Inf_Day,0))-INDEX(_Inf_Data,MATCH($F91,_Inf_Country,0),MATCH(AH$3-1,_Inf_Day,0))*$D$2
+INDEX(_Inf_Data,MATCH($F91,_Inf_Country,0),MATCH(AH$3-1,_Inf_Day,0))-INDEX(_Inf_Data,MATCH($F91,_Inf_Country,0),MATCH(AH$3-2,_Inf_Day,0))*$D$2
+INDEX(_Inf_Data,MATCH($F91,_Inf_Country,0),MATCH(AH$3-2,_Inf_Day,0))-INDEX(_Inf_Data,MATCH($F91,_Inf_Country,0),MATCH(AH$3-3,_Inf_Day,0))*$D$2
+INDEX(_Inf_Data,MATCH($F91,_Inf_Country,0),MATCH(AH$3-3,_Inf_Day,0))-INDEX(_Inf_Data,MATCH($F91,_Inf_Country,0),MATCH(AH$3-4,_Inf_Day,0))*$D$2
+INDEX(_Inf_Data,MATCH($F91,_Inf_Country,0),MATCH(AH$3-4,_Inf_Day,0))-INDEX(_Inf_Data,MATCH($F91,_Inf_Country,0),MATCH(AH$3-5,_Inf_Day,0))*$D$2)/5</f>
        <v>0</v>
      </c>
      <c r="AI91" s="80">
        <f>(INDEX(_Inf_Data,MATCH($F91,_Inf_Country,0),MATCH(AI$3,_Inf_Day,0))-INDEX(_Inf_Data,MATCH($F91,_Inf_Country,0),MATCH(AI$3-1,_Inf_Day,0))*$D$2
+INDEX(_Inf_Data,MATCH($F91,_Inf_Country,0),MATCH(AI$3-1,_Inf_Day,0))-INDEX(_Inf_Data,MATCH($F91,_Inf_Country,0),MATCH(AI$3-2,_Inf_Day,0))*$D$2
+INDEX(_Inf_Data,MATCH($F91,_Inf_Country,0),MATCH(AI$3-2,_Inf_Day,0))-INDEX(_Inf_Data,MATCH($F91,_Inf_Country,0),MATCH(AI$3-3,_Inf_Day,0))*$D$2
+INDEX(_Inf_Data,MATCH($F91,_Inf_Country,0),MATCH(AI$3-3,_Inf_Day,0))-INDEX(_Inf_Data,MATCH($F91,_Inf_Country,0),MATCH(AI$3-4,_Inf_Day,0))*$D$2
+INDEX(_Inf_Data,MATCH($F91,_Inf_Country,0),MATCH(AI$3-4,_Inf_Day,0))-INDEX(_Inf_Data,MATCH($F91,_Inf_Country,0),MATCH(AI$3-5,_Inf_Day,0))*$D$2)/5</f>
        <v>0</v>
      </c>
      <c r="AJ91" s="80">
        <f>(INDEX(_Inf_Data,MATCH($F91,_Inf_Country,0),MATCH(AJ$3,_Inf_Day,0))-INDEX(_Inf_Data,MATCH($F91,_Inf_Country,0),MATCH(AJ$3-1,_Inf_Day,0))*$D$2
+INDEX(_Inf_Data,MATCH($F91,_Inf_Country,0),MATCH(AJ$3-1,_Inf_Day,0))-INDEX(_Inf_Data,MATCH($F91,_Inf_Country,0),MATCH(AJ$3-2,_Inf_Day,0))*$D$2
+INDEX(_Inf_Data,MATCH($F91,_Inf_Country,0),MATCH(AJ$3-2,_Inf_Day,0))-INDEX(_Inf_Data,MATCH($F91,_Inf_Country,0),MATCH(AJ$3-3,_Inf_Day,0))*$D$2
+INDEX(_Inf_Data,MATCH($F91,_Inf_Country,0),MATCH(AJ$3-3,_Inf_Day,0))-INDEX(_Inf_Data,MATCH($F91,_Inf_Country,0),MATCH(AJ$3-4,_Inf_Day,0))*$D$2
+INDEX(_Inf_Data,MATCH($F91,_Inf_Country,0),MATCH(AJ$3-4,_Inf_Day,0))-INDEX(_Inf_Data,MATCH($F91,_Inf_Country,0),MATCH(AJ$3-5,_Inf_Day,0))*$D$2)/5</f>
        <v>0</v>
      </c>
      <c r="AK91" s="80">
        <f>(INDEX(_Inf_Data,MATCH($F91,_Inf_Country,0),MATCH(AK$3,_Inf_Day,0))-INDEX(_Inf_Data,MATCH($F91,_Inf_Country,0),MATCH(AK$3-1,_Inf_Day,0))*$D$2
+INDEX(_Inf_Data,MATCH($F91,_Inf_Country,0),MATCH(AK$3-1,_Inf_Day,0))-INDEX(_Inf_Data,MATCH($F91,_Inf_Country,0),MATCH(AK$3-2,_Inf_Day,0))*$D$2
+INDEX(_Inf_Data,MATCH($F91,_Inf_Country,0),MATCH(AK$3-2,_Inf_Day,0))-INDEX(_Inf_Data,MATCH($F91,_Inf_Country,0),MATCH(AK$3-3,_Inf_Day,0))*$D$2
+INDEX(_Inf_Data,MATCH($F91,_Inf_Country,0),MATCH(AK$3-3,_Inf_Day,0))-INDEX(_Inf_Data,MATCH($F91,_Inf_Country,0),MATCH(AK$3-4,_Inf_Day,0))*$D$2
+INDEX(_Inf_Data,MATCH($F91,_Inf_Country,0),MATCH(AK$3-4,_Inf_Day,0))-INDEX(_Inf_Data,MATCH($F91,_Inf_Country,0),MATCH(AK$3-5,_Inf_Day,0))*$D$2)/5</f>
        <v>0</v>
      </c>
      <c r="AL91" s="80">
        <f>(INDEX(_Inf_Data,MATCH($F91,_Inf_Country,0),MATCH(AL$3,_Inf_Day,0))-INDEX(_Inf_Data,MATCH($F91,_Inf_Country,0),MATCH(AL$3-1,_Inf_Day,0))*$D$2
+INDEX(_Inf_Data,MATCH($F91,_Inf_Country,0),MATCH(AL$3-1,_Inf_Day,0))-INDEX(_Inf_Data,MATCH($F91,_Inf_Country,0),MATCH(AL$3-2,_Inf_Day,0))*$D$2
+INDEX(_Inf_Data,MATCH($F91,_Inf_Country,0),MATCH(AL$3-2,_Inf_Day,0))-INDEX(_Inf_Data,MATCH($F91,_Inf_Country,0),MATCH(AL$3-3,_Inf_Day,0))*$D$2
+INDEX(_Inf_Data,MATCH($F91,_Inf_Country,0),MATCH(AL$3-3,_Inf_Day,0))-INDEX(_Inf_Data,MATCH($F91,_Inf_Country,0),MATCH(AL$3-4,_Inf_Day,0))*$D$2
+INDEX(_Inf_Data,MATCH($F91,_Inf_Country,0),MATCH(AL$3-4,_Inf_Day,0))-INDEX(_Inf_Data,MATCH($F91,_Inf_Country,0),MATCH(AL$3-5,_Inf_Day,0))*$D$2)/5</f>
        <v>0</v>
      </c>
      <c r="AM91" s="80">
        <f>(INDEX(_Inf_Data,MATCH($F91,_Inf_Country,0),MATCH(AM$3,_Inf_Day,0))-INDEX(_Inf_Data,MATCH($F91,_Inf_Country,0),MATCH(AM$3-1,_Inf_Day,0))*$D$2
+INDEX(_Inf_Data,MATCH($F91,_Inf_Country,0),MATCH(AM$3-1,_Inf_Day,0))-INDEX(_Inf_Data,MATCH($F91,_Inf_Country,0),MATCH(AM$3-2,_Inf_Day,0))*$D$2
+INDEX(_Inf_Data,MATCH($F91,_Inf_Country,0),MATCH(AM$3-2,_Inf_Day,0))-INDEX(_Inf_Data,MATCH($F91,_Inf_Country,0),MATCH(AM$3-3,_Inf_Day,0))*$D$2
+INDEX(_Inf_Data,MATCH($F91,_Inf_Country,0),MATCH(AM$3-3,_Inf_Day,0))-INDEX(_Inf_Data,MATCH($F91,_Inf_Country,0),MATCH(AM$3-4,_Inf_Day,0))*$D$2
+INDEX(_Inf_Data,MATCH($F91,_Inf_Country,0),MATCH(AM$3-4,_Inf_Day,0))-INDEX(_Inf_Data,MATCH($F91,_Inf_Country,0),MATCH(AM$3-5,_Inf_Day,0))*$D$2)/5</f>
        <v>0</v>
      </c>
      <c r="AN91" s="80">
        <f>(INDEX(_Inf_Data,MATCH($F91,_Inf_Country,0),MATCH(AN$3,_Inf_Day,0))-INDEX(_Inf_Data,MATCH($F91,_Inf_Country,0),MATCH(AN$3-1,_Inf_Day,0))*$D$2
+INDEX(_Inf_Data,MATCH($F91,_Inf_Country,0),MATCH(AN$3-1,_Inf_Day,0))-INDEX(_Inf_Data,MATCH($F91,_Inf_Country,0),MATCH(AN$3-2,_Inf_Day,0))*$D$2
+INDEX(_Inf_Data,MATCH($F91,_Inf_Country,0),MATCH(AN$3-2,_Inf_Day,0))-INDEX(_Inf_Data,MATCH($F91,_Inf_Country,0),MATCH(AN$3-3,_Inf_Day,0))*$D$2
+INDEX(_Inf_Data,MATCH($F91,_Inf_Country,0),MATCH(AN$3-3,_Inf_Day,0))-INDEX(_Inf_Data,MATCH($F91,_Inf_Country,0),MATCH(AN$3-4,_Inf_Day,0))*$D$2
+INDEX(_Inf_Data,MATCH($F91,_Inf_Country,0),MATCH(AN$3-4,_Inf_Day,0))-INDEX(_Inf_Data,MATCH($F91,_Inf_Country,0),MATCH(AN$3-5,_Inf_Day,0))*$D$2)/5</f>
        <v>0</v>
      </c>
      <c r="AO91" s="80">
        <f>(INDEX(_Inf_Data,MATCH($F91,_Inf_Country,0),MATCH(AO$3,_Inf_Day,0))-INDEX(_Inf_Data,MATCH($F91,_Inf_Country,0),MATCH(AO$3-1,_Inf_Day,0))*$D$2
+INDEX(_Inf_Data,MATCH($F91,_Inf_Country,0),MATCH(AO$3-1,_Inf_Day,0))-INDEX(_Inf_Data,MATCH($F91,_Inf_Country,0),MATCH(AO$3-2,_Inf_Day,0))*$D$2
+INDEX(_Inf_Data,MATCH($F91,_Inf_Country,0),MATCH(AO$3-2,_Inf_Day,0))-INDEX(_Inf_Data,MATCH($F91,_Inf_Country,0),MATCH(AO$3-3,_Inf_Day,0))*$D$2
+INDEX(_Inf_Data,MATCH($F91,_Inf_Country,0),MATCH(AO$3-3,_Inf_Day,0))-INDEX(_Inf_Data,MATCH($F91,_Inf_Country,0),MATCH(AO$3-4,_Inf_Day,0))*$D$2
+INDEX(_Inf_Data,MATCH($F91,_Inf_Country,0),MATCH(AO$3-4,_Inf_Day,0))-INDEX(_Inf_Data,MATCH($F91,_Inf_Country,0),MATCH(AO$3-5,_Inf_Day,0))*$D$2)/5</f>
        <v>0</v>
      </c>
      <c r="AP91" s="80">
        <f>(INDEX(_Inf_Data,MATCH($F91,_Inf_Country,0),MATCH(AP$3,_Inf_Day,0))-INDEX(_Inf_Data,MATCH($F91,_Inf_Country,0),MATCH(AP$3-1,_Inf_Day,0))*$D$2
+INDEX(_Inf_Data,MATCH($F91,_Inf_Country,0),MATCH(AP$3-1,_Inf_Day,0))-INDEX(_Inf_Data,MATCH($F91,_Inf_Country,0),MATCH(AP$3-2,_Inf_Day,0))*$D$2
+INDEX(_Inf_Data,MATCH($F91,_Inf_Country,0),MATCH(AP$3-2,_Inf_Day,0))-INDEX(_Inf_Data,MATCH($F91,_Inf_Country,0),MATCH(AP$3-3,_Inf_Day,0))*$D$2
+INDEX(_Inf_Data,MATCH($F91,_Inf_Country,0),MATCH(AP$3-3,_Inf_Day,0))-INDEX(_Inf_Data,MATCH($F91,_Inf_Country,0),MATCH(AP$3-4,_Inf_Day,0))*$D$2
+INDEX(_Inf_Data,MATCH($F91,_Inf_Country,0),MATCH(AP$3-4,_Inf_Day,0))-INDEX(_Inf_Data,MATCH($F91,_Inf_Country,0),MATCH(AP$3-5,_Inf_Day,0))*$D$2)/5</f>
        <v>0</v>
      </c>
      <c r="AQ91" s="80">
        <f>(INDEX(_Inf_Data,MATCH($F91,_Inf_Country,0),MATCH(AQ$3,_Inf_Day,0))-INDEX(_Inf_Data,MATCH($F91,_Inf_Country,0),MATCH(AQ$3-1,_Inf_Day,0))*$D$2
+INDEX(_Inf_Data,MATCH($F91,_Inf_Country,0),MATCH(AQ$3-1,_Inf_Day,0))-INDEX(_Inf_Data,MATCH($F91,_Inf_Country,0),MATCH(AQ$3-2,_Inf_Day,0))*$D$2
+INDEX(_Inf_Data,MATCH($F91,_Inf_Country,0),MATCH(AQ$3-2,_Inf_Day,0))-INDEX(_Inf_Data,MATCH($F91,_Inf_Country,0),MATCH(AQ$3-3,_Inf_Day,0))*$D$2
+INDEX(_Inf_Data,MATCH($F91,_Inf_Country,0),MATCH(AQ$3-3,_Inf_Day,0))-INDEX(_Inf_Data,MATCH($F91,_Inf_Country,0),MATCH(AQ$3-4,_Inf_Day,0))*$D$2
+INDEX(_Inf_Data,MATCH($F91,_Inf_Country,0),MATCH(AQ$3-4,_Inf_Day,0))-INDEX(_Inf_Data,MATCH($F91,_Inf_Country,0),MATCH(AQ$3-5,_Inf_Day,0))*$D$2)/5</f>
        <v>0</v>
      </c>
      <c r="AR91" s="80">
        <f>(INDEX(_Inf_Data,MATCH($F91,_Inf_Country,0),MATCH(AR$3,_Inf_Day,0))-INDEX(_Inf_Data,MATCH($F91,_Inf_Country,0),MATCH(AR$3-1,_Inf_Day,0))*$D$2
+INDEX(_Inf_Data,MATCH($F91,_Inf_Country,0),MATCH(AR$3-1,_Inf_Day,0))-INDEX(_Inf_Data,MATCH($F91,_Inf_Country,0),MATCH(AR$3-2,_Inf_Day,0))*$D$2
+INDEX(_Inf_Data,MATCH($F91,_Inf_Country,0),MATCH(AR$3-2,_Inf_Day,0))-INDEX(_Inf_Data,MATCH($F91,_Inf_Country,0),MATCH(AR$3-3,_Inf_Day,0))*$D$2
+INDEX(_Inf_Data,MATCH($F91,_Inf_Country,0),MATCH(AR$3-3,_Inf_Day,0))-INDEX(_Inf_Data,MATCH($F91,_Inf_Country,0),MATCH(AR$3-4,_Inf_Day,0))*$D$2
+INDEX(_Inf_Data,MATCH($F91,_Inf_Country,0),MATCH(AR$3-4,_Inf_Day,0))-INDEX(_Inf_Data,MATCH($F91,_Inf_Country,0),MATCH(AR$3-5,_Inf_Day,0))*$D$2)/5</f>
        <v>0</v>
      </c>
      <c r="AS91" s="80">
        <f>(INDEX(_Inf_Data,MATCH($F91,_Inf_Country,0),MATCH(AS$3,_Inf_Day,0))-INDEX(_Inf_Data,MATCH($F91,_Inf_Country,0),MATCH(AS$3-1,_Inf_Day,0))*$D$2
+INDEX(_Inf_Data,MATCH($F91,_Inf_Country,0),MATCH(AS$3-1,_Inf_Day,0))-INDEX(_Inf_Data,MATCH($F91,_Inf_Country,0),MATCH(AS$3-2,_Inf_Day,0))*$D$2
+INDEX(_Inf_Data,MATCH($F91,_Inf_Country,0),MATCH(AS$3-2,_Inf_Day,0))-INDEX(_Inf_Data,MATCH($F91,_Inf_Country,0),MATCH(AS$3-3,_Inf_Day,0))*$D$2
+INDEX(_Inf_Data,MATCH($F91,_Inf_Country,0),MATCH(AS$3-3,_Inf_Day,0))-INDEX(_Inf_Data,MATCH($F91,_Inf_Country,0),MATCH(AS$3-4,_Inf_Day,0))*$D$2
+INDEX(_Inf_Data,MATCH($F91,_Inf_Country,0),MATCH(AS$3-4,_Inf_Day,0))-INDEX(_Inf_Data,MATCH($F91,_Inf_Country,0),MATCH(AS$3-5,_Inf_Day,0))*$D$2)/5</f>
        <v>0</v>
      </c>
      <c r="AT91" s="80">
        <f>(INDEX(_Inf_Data,MATCH($F91,_Inf_Country,0),MATCH(AT$3,_Inf_Day,0))-INDEX(_Inf_Data,MATCH($F91,_Inf_Country,0),MATCH(AT$3-1,_Inf_Day,0))*$D$2
+INDEX(_Inf_Data,MATCH($F91,_Inf_Country,0),MATCH(AT$3-1,_Inf_Day,0))-INDEX(_Inf_Data,MATCH($F91,_Inf_Country,0),MATCH(AT$3-2,_Inf_Day,0))*$D$2
+INDEX(_Inf_Data,MATCH($F91,_Inf_Country,0),MATCH(AT$3-2,_Inf_Day,0))-INDEX(_Inf_Data,MATCH($F91,_Inf_Country,0),MATCH(AT$3-3,_Inf_Day,0))*$D$2
+INDEX(_Inf_Data,MATCH($F91,_Inf_Country,0),MATCH(AT$3-3,_Inf_Day,0))-INDEX(_Inf_Data,MATCH($F91,_Inf_Country,0),MATCH(AT$3-4,_Inf_Day,0))*$D$2
+INDEX(_Inf_Data,MATCH($F91,_Inf_Country,0),MATCH(AT$3-4,_Inf_Day,0))-INDEX(_Inf_Data,MATCH($F91,_Inf_Country,0),MATCH(AT$3-5,_Inf_Day,0))*$D$2)/5</f>
        <v>0</v>
      </c>
      <c r="AU91" s="80">
        <f>(INDEX(_Inf_Data,MATCH($F91,_Inf_Country,0),MATCH(AU$3,_Inf_Day,0))-INDEX(_Inf_Data,MATCH($F91,_Inf_Country,0),MATCH(AU$3-1,_Inf_Day,0))*$D$2
+INDEX(_Inf_Data,MATCH($F91,_Inf_Country,0),MATCH(AU$3-1,_Inf_Day,0))-INDEX(_Inf_Data,MATCH($F91,_Inf_Country,0),MATCH(AU$3-2,_Inf_Day,0))*$D$2
+INDEX(_Inf_Data,MATCH($F91,_Inf_Country,0),MATCH(AU$3-2,_Inf_Day,0))-INDEX(_Inf_Data,MATCH($F91,_Inf_Country,0),MATCH(AU$3-3,_Inf_Day,0))*$D$2
+INDEX(_Inf_Data,MATCH($F91,_Inf_Country,0),MATCH(AU$3-3,_Inf_Day,0))-INDEX(_Inf_Data,MATCH($F91,_Inf_Country,0),MATCH(AU$3-4,_Inf_Day,0))*$D$2
+INDEX(_Inf_Data,MATCH($F91,_Inf_Country,0),MATCH(AU$3-4,_Inf_Day,0))-INDEX(_Inf_Data,MATCH($F91,_Inf_Country,0),MATCH(AU$3-5,_Inf_Day,0))*$D$2)/5</f>
        <v>0</v>
      </c>
      <c r="AV91" s="80">
        <f>(INDEX(_Inf_Data,MATCH($F91,_Inf_Country,0),MATCH(AV$3,_Inf_Day,0))-INDEX(_Inf_Data,MATCH($F91,_Inf_Country,0),MATCH(AV$3-1,_Inf_Day,0))*$D$2
+INDEX(_Inf_Data,MATCH($F91,_Inf_Country,0),MATCH(AV$3-1,_Inf_Day,0))-INDEX(_Inf_Data,MATCH($F91,_Inf_Country,0),MATCH(AV$3-2,_Inf_Day,0))*$D$2
+INDEX(_Inf_Data,MATCH($F91,_Inf_Country,0),MATCH(AV$3-2,_Inf_Day,0))-INDEX(_Inf_Data,MATCH($F91,_Inf_Country,0),MATCH(AV$3-3,_Inf_Day,0))*$D$2
+INDEX(_Inf_Data,MATCH($F91,_Inf_Country,0),MATCH(AV$3-3,_Inf_Day,0))-INDEX(_Inf_Data,MATCH($F91,_Inf_Country,0),MATCH(AV$3-4,_Inf_Day,0))*$D$2
+INDEX(_Inf_Data,MATCH($F91,_Inf_Country,0),MATCH(AV$3-4,_Inf_Day,0))-INDEX(_Inf_Data,MATCH($F91,_Inf_Country,0),MATCH(AV$3-5,_Inf_Day,0))*$D$2)/5</f>
        <v>0</v>
      </c>
      <c r="AW91" s="80">
        <f>(INDEX(_Inf_Data,MATCH($F91,_Inf_Country,0),MATCH(AW$3,_Inf_Day,0))-INDEX(_Inf_Data,MATCH($F91,_Inf_Country,0),MATCH(AW$3-1,_Inf_Day,0))*$D$2
+INDEX(_Inf_Data,MATCH($F91,_Inf_Country,0),MATCH(AW$3-1,_Inf_Day,0))-INDEX(_Inf_Data,MATCH($F91,_Inf_Country,0),MATCH(AW$3-2,_Inf_Day,0))*$D$2
+INDEX(_Inf_Data,MATCH($F91,_Inf_Country,0),MATCH(AW$3-2,_Inf_Day,0))-INDEX(_Inf_Data,MATCH($F91,_Inf_Country,0),MATCH(AW$3-3,_Inf_Day,0))*$D$2
+INDEX(_Inf_Data,MATCH($F91,_Inf_Country,0),MATCH(AW$3-3,_Inf_Day,0))-INDEX(_Inf_Data,MATCH($F91,_Inf_Country,0),MATCH(AW$3-4,_Inf_Day,0))*$D$2
+INDEX(_Inf_Data,MATCH($F91,_Inf_Country,0),MATCH(AW$3-4,_Inf_Day,0))-INDEX(_Inf_Data,MATCH($F91,_Inf_Country,0),MATCH(AW$3-5,_Inf_Day,0))*$D$2)/5</f>
        <v>0</v>
      </c>
      <c r="AX91" s="80">
        <f>(INDEX(_Inf_Data,MATCH($F91,_Inf_Country,0),MATCH(AX$3,_Inf_Day,0))-INDEX(_Inf_Data,MATCH($F91,_Inf_Country,0),MATCH(AX$3-1,_Inf_Day,0))*$D$2
+INDEX(_Inf_Data,MATCH($F91,_Inf_Country,0),MATCH(AX$3-1,_Inf_Day,0))-INDEX(_Inf_Data,MATCH($F91,_Inf_Country,0),MATCH(AX$3-2,_Inf_Day,0))*$D$2
+INDEX(_Inf_Data,MATCH($F91,_Inf_Country,0),MATCH(AX$3-2,_Inf_Day,0))-INDEX(_Inf_Data,MATCH($F91,_Inf_Country,0),MATCH(AX$3-3,_Inf_Day,0))*$D$2
+INDEX(_Inf_Data,MATCH($F91,_Inf_Country,0),MATCH(AX$3-3,_Inf_Day,0))-INDEX(_Inf_Data,MATCH($F91,_Inf_Country,0),MATCH(AX$3-4,_Inf_Day,0))*$D$2
+INDEX(_Inf_Data,MATCH($F91,_Inf_Country,0),MATCH(AX$3-4,_Inf_Day,0))-INDEX(_Inf_Data,MATCH($F91,_Inf_Country,0),MATCH(AX$3-5,_Inf_Day,0))*$D$2)/5</f>
        <v>0</v>
      </c>
      <c r="AY91" s="80">
        <f>(INDEX(_Inf_Data,MATCH($F91,_Inf_Country,0),MATCH(AY$3,_Inf_Day,0))-INDEX(_Inf_Data,MATCH($F91,_Inf_Country,0),MATCH(AY$3-1,_Inf_Day,0))*$D$2
+INDEX(_Inf_Data,MATCH($F91,_Inf_Country,0),MATCH(AY$3-1,_Inf_Day,0))-INDEX(_Inf_Data,MATCH($F91,_Inf_Country,0),MATCH(AY$3-2,_Inf_Day,0))*$D$2
+INDEX(_Inf_Data,MATCH($F91,_Inf_Country,0),MATCH(AY$3-2,_Inf_Day,0))-INDEX(_Inf_Data,MATCH($F91,_Inf_Country,0),MATCH(AY$3-3,_Inf_Day,0))*$D$2
+INDEX(_Inf_Data,MATCH($F91,_Inf_Country,0),MATCH(AY$3-3,_Inf_Day,0))-INDEX(_Inf_Data,MATCH($F91,_Inf_Country,0),MATCH(AY$3-4,_Inf_Day,0))*$D$2
+INDEX(_Inf_Data,MATCH($F91,_Inf_Country,0),MATCH(AY$3-4,_Inf_Day,0))-INDEX(_Inf_Data,MATCH($F91,_Inf_Country,0),MATCH(AY$3-5,_Inf_Day,0))*$D$2)/5</f>
        <v>0</v>
      </c>
      <c r="AZ91" s="80">
        <f>(INDEX(_Inf_Data,MATCH($F91,_Inf_Country,0),MATCH(AZ$3,_Inf_Day,0))-INDEX(_Inf_Data,MATCH($F91,_Inf_Country,0),MATCH(AZ$3-1,_Inf_Day,0))*$D$2
+INDEX(_Inf_Data,MATCH($F91,_Inf_Country,0),MATCH(AZ$3-1,_Inf_Day,0))-INDEX(_Inf_Data,MATCH($F91,_Inf_Country,0),MATCH(AZ$3-2,_Inf_Day,0))*$D$2
+INDEX(_Inf_Data,MATCH($F91,_Inf_Country,0),MATCH(AZ$3-2,_Inf_Day,0))-INDEX(_Inf_Data,MATCH($F91,_Inf_Country,0),MATCH(AZ$3-3,_Inf_Day,0))*$D$2
+INDEX(_Inf_Data,MATCH($F91,_Inf_Country,0),MATCH(AZ$3-3,_Inf_Day,0))-INDEX(_Inf_Data,MATCH($F91,_Inf_Country,0),MATCH(AZ$3-4,_Inf_Day,0))*$D$2
+INDEX(_Inf_Data,MATCH($F91,_Inf_Country,0),MATCH(AZ$3-4,_Inf_Day,0))-INDEX(_Inf_Data,MATCH($F91,_Inf_Country,0),MATCH(AZ$3-5,_Inf_Day,0))*$D$2)/5</f>
        <v>0</v>
      </c>
      <c r="BA91" s="80">
        <f>(INDEX(_Inf_Data,MATCH($F91,_Inf_Country,0),MATCH(BA$3,_Inf_Day,0))-INDEX(_Inf_Data,MATCH($F91,_Inf_Country,0),MATCH(BA$3-1,_Inf_Day,0))*$D$2
+INDEX(_Inf_Data,MATCH($F91,_Inf_Country,0),MATCH(BA$3-1,_Inf_Day,0))-INDEX(_Inf_Data,MATCH($F91,_Inf_Country,0),MATCH(BA$3-2,_Inf_Day,0))*$D$2
+INDEX(_Inf_Data,MATCH($F91,_Inf_Country,0),MATCH(BA$3-2,_Inf_Day,0))-INDEX(_Inf_Data,MATCH($F91,_Inf_Country,0),MATCH(BA$3-3,_Inf_Day,0))*$D$2
+INDEX(_Inf_Data,MATCH($F91,_Inf_Country,0),MATCH(BA$3-3,_Inf_Day,0))-INDEX(_Inf_Data,MATCH($F91,_Inf_Country,0),MATCH(BA$3-4,_Inf_Day,0))*$D$2
+INDEX(_Inf_Data,MATCH($F91,_Inf_Country,0),MATCH(BA$3-4,_Inf_Day,0))-INDEX(_Inf_Data,MATCH($F91,_Inf_Country,0),MATCH(BA$3-5,_Inf_Day,0))*$D$2)/5</f>
        <v>0</v>
      </c>
      <c r="BB91" s="80">
        <f>(INDEX(_Inf_Data,MATCH($F91,_Inf_Country,0),MATCH(BB$3,_Inf_Day,0))-INDEX(_Inf_Data,MATCH($F91,_Inf_Country,0),MATCH(BB$3-1,_Inf_Day,0))*$D$2
+INDEX(_Inf_Data,MATCH($F91,_Inf_Country,0),MATCH(BB$3-1,_Inf_Day,0))-INDEX(_Inf_Data,MATCH($F91,_Inf_Country,0),MATCH(BB$3-2,_Inf_Day,0))*$D$2
+INDEX(_Inf_Data,MATCH($F91,_Inf_Country,0),MATCH(BB$3-2,_Inf_Day,0))-INDEX(_Inf_Data,MATCH($F91,_Inf_Country,0),MATCH(BB$3-3,_Inf_Day,0))*$D$2
+INDEX(_Inf_Data,MATCH($F91,_Inf_Country,0),MATCH(BB$3-3,_Inf_Day,0))-INDEX(_Inf_Data,MATCH($F91,_Inf_Country,0),MATCH(BB$3-4,_Inf_Day,0))*$D$2
+INDEX(_Inf_Data,MATCH($F91,_Inf_Country,0),MATCH(BB$3-4,_Inf_Day,0))-INDEX(_Inf_Data,MATCH($F91,_Inf_Country,0),MATCH(BB$3-5,_Inf_Day,0))*$D$2)/5</f>
        <v>0</v>
      </c>
      <c r="BC91" s="80">
        <f>(INDEX(_Inf_Data,MATCH($F91,_Inf_Country,0),MATCH(BC$3,_Inf_Day,0))-INDEX(_Inf_Data,MATCH($F91,_Inf_Country,0),MATCH(BC$3-1,_Inf_Day,0))*$D$2
+INDEX(_Inf_Data,MATCH($F91,_Inf_Country,0),MATCH(BC$3-1,_Inf_Day,0))-INDEX(_Inf_Data,MATCH($F91,_Inf_Country,0),MATCH(BC$3-2,_Inf_Day,0))*$D$2
+INDEX(_Inf_Data,MATCH($F91,_Inf_Country,0),MATCH(BC$3-2,_Inf_Day,0))-INDEX(_Inf_Data,MATCH($F91,_Inf_Country,0),MATCH(BC$3-3,_Inf_Day,0))*$D$2
+INDEX(_Inf_Data,MATCH($F91,_Inf_Country,0),MATCH(BC$3-3,_Inf_Day,0))-INDEX(_Inf_Data,MATCH($F91,_Inf_Country,0),MATCH(BC$3-4,_Inf_Day,0))*$D$2
+INDEX(_Inf_Data,MATCH($F91,_Inf_Country,0),MATCH(BC$3-4,_Inf_Day,0))-INDEX(_Inf_Data,MATCH($F91,_Inf_Country,0),MATCH(BC$3-5,_Inf_Day,0))*$D$2)/5</f>
        <v>0</v>
      </c>
      <c r="BD91" s="80">
        <f>(INDEX(_Inf_Data,MATCH($F91,_Inf_Country,0),MATCH(BD$3,_Inf_Day,0))-INDEX(_Inf_Data,MATCH($F91,_Inf_Country,0),MATCH(BD$3-1,_Inf_Day,0))*$D$2
+INDEX(_Inf_Data,MATCH($F91,_Inf_Country,0),MATCH(BD$3-1,_Inf_Day,0))-INDEX(_Inf_Data,MATCH($F91,_Inf_Country,0),MATCH(BD$3-2,_Inf_Day,0))*$D$2
+INDEX(_Inf_Data,MATCH($F91,_Inf_Country,0),MATCH(BD$3-2,_Inf_Day,0))-INDEX(_Inf_Data,MATCH($F91,_Inf_Country,0),MATCH(BD$3-3,_Inf_Day,0))*$D$2
+INDEX(_Inf_Data,MATCH($F91,_Inf_Country,0),MATCH(BD$3-3,_Inf_Day,0))-INDEX(_Inf_Data,MATCH($F91,_Inf_Country,0),MATCH(BD$3-4,_Inf_Day,0))*$D$2
+INDEX(_Inf_Data,MATCH($F91,_Inf_Country,0),MATCH(BD$3-4,_Inf_Day,0))-INDEX(_Inf_Data,MATCH($F91,_Inf_Country,0),MATCH(BD$3-5,_Inf_Day,0))*$D$2)/5</f>
        <v>0.2</v>
      </c>
      <c r="BE91" s="80">
        <f>(INDEX(_Inf_Data,MATCH($F91,_Inf_Country,0),MATCH(BE$3,_Inf_Day,0))-INDEX(_Inf_Data,MATCH($F91,_Inf_Country,0),MATCH(BE$3-1,_Inf_Day,0))*$D$2
+INDEX(_Inf_Data,MATCH($F91,_Inf_Country,0),MATCH(BE$3-1,_Inf_Day,0))-INDEX(_Inf_Data,MATCH($F91,_Inf_Country,0),MATCH(BE$3-2,_Inf_Day,0))*$D$2
+INDEX(_Inf_Data,MATCH($F91,_Inf_Country,0),MATCH(BE$3-2,_Inf_Day,0))-INDEX(_Inf_Data,MATCH($F91,_Inf_Country,0),MATCH(BE$3-3,_Inf_Day,0))*$D$2
+INDEX(_Inf_Data,MATCH($F91,_Inf_Country,0),MATCH(BE$3-3,_Inf_Day,0))-INDEX(_Inf_Data,MATCH($F91,_Inf_Country,0),MATCH(BE$3-4,_Inf_Day,0))*$D$2
+INDEX(_Inf_Data,MATCH($F91,_Inf_Country,0),MATCH(BE$3-4,_Inf_Day,0))-INDEX(_Inf_Data,MATCH($F91,_Inf_Country,0),MATCH(BE$3-5,_Inf_Day,0))*$D$2)/5</f>
        <v>0.2</v>
      </c>
      <c r="BF91" s="80">
        <f>(INDEX(_Inf_Data,MATCH($F91,_Inf_Country,0),MATCH(BF$3,_Inf_Day,0))-INDEX(_Inf_Data,MATCH($F91,_Inf_Country,0),MATCH(BF$3-1,_Inf_Day,0))*$D$2
+INDEX(_Inf_Data,MATCH($F91,_Inf_Country,0),MATCH(BF$3-1,_Inf_Day,0))-INDEX(_Inf_Data,MATCH($F91,_Inf_Country,0),MATCH(BF$3-2,_Inf_Day,0))*$D$2
+INDEX(_Inf_Data,MATCH($F91,_Inf_Country,0),MATCH(BF$3-2,_Inf_Day,0))-INDEX(_Inf_Data,MATCH($F91,_Inf_Country,0),MATCH(BF$3-3,_Inf_Day,0))*$D$2
+INDEX(_Inf_Data,MATCH($F91,_Inf_Country,0),MATCH(BF$3-3,_Inf_Day,0))-INDEX(_Inf_Data,MATCH($F91,_Inf_Country,0),MATCH(BF$3-4,_Inf_Day,0))*$D$2
+INDEX(_Inf_Data,MATCH($F91,_Inf_Country,0),MATCH(BF$3-4,_Inf_Day,0))-INDEX(_Inf_Data,MATCH($F91,_Inf_Country,0),MATCH(BF$3-5,_Inf_Day,0))*$D$2)/5</f>
        <v>0.2</v>
      </c>
      <c r="BG91" s="80">
        <f>(INDEX(_Inf_Data,MATCH($F91,_Inf_Country,0),MATCH(BG$3,_Inf_Day,0))-INDEX(_Inf_Data,MATCH($F91,_Inf_Country,0),MATCH(BG$3-1,_Inf_Day,0))*$D$2
+INDEX(_Inf_Data,MATCH($F91,_Inf_Country,0),MATCH(BG$3-1,_Inf_Day,0))-INDEX(_Inf_Data,MATCH($F91,_Inf_Country,0),MATCH(BG$3-2,_Inf_Day,0))*$D$2
+INDEX(_Inf_Data,MATCH($F91,_Inf_Country,0),MATCH(BG$3-2,_Inf_Day,0))-INDEX(_Inf_Data,MATCH($F91,_Inf_Country,0),MATCH(BG$3-3,_Inf_Day,0))*$D$2
+INDEX(_Inf_Data,MATCH($F91,_Inf_Country,0),MATCH(BG$3-3,_Inf_Day,0))-INDEX(_Inf_Data,MATCH($F91,_Inf_Country,0),MATCH(BG$3-4,_Inf_Day,0))*$D$2
+INDEX(_Inf_Data,MATCH($F91,_Inf_Country,0),MATCH(BG$3-4,_Inf_Day,0))-INDEX(_Inf_Data,MATCH($F91,_Inf_Country,0),MATCH(BG$3-5,_Inf_Day,0))*$D$2)/5</f>
        <v>1</v>
      </c>
      <c r="BH91" s="80">
        <f>(INDEX(_Inf_Data,MATCH($F91,_Inf_Country,0),MATCH(BH$3,_Inf_Day,0))-INDEX(_Inf_Data,MATCH($F91,_Inf_Country,0),MATCH(BH$3-1,_Inf_Day,0))*$D$2
+INDEX(_Inf_Data,MATCH($F91,_Inf_Country,0),MATCH(BH$3-1,_Inf_Day,0))-INDEX(_Inf_Data,MATCH($F91,_Inf_Country,0),MATCH(BH$3-2,_Inf_Day,0))*$D$2
+INDEX(_Inf_Data,MATCH($F91,_Inf_Country,0),MATCH(BH$3-2,_Inf_Day,0))-INDEX(_Inf_Data,MATCH($F91,_Inf_Country,0),MATCH(BH$3-3,_Inf_Day,0))*$D$2
+INDEX(_Inf_Data,MATCH($F91,_Inf_Country,0),MATCH(BH$3-3,_Inf_Day,0))-INDEX(_Inf_Data,MATCH($F91,_Inf_Country,0),MATCH(BH$3-4,_Inf_Day,0))*$D$2
+INDEX(_Inf_Data,MATCH($F91,_Inf_Country,0),MATCH(BH$3-4,_Inf_Day,0))-INDEX(_Inf_Data,MATCH($F91,_Inf_Country,0),MATCH(BH$3-5,_Inf_Day,0))*$D$2)/5</f>
        <v>1</v>
      </c>
      <c r="BI91" s="80">
        <f>(INDEX(_Inf_Data,MATCH($F91,_Inf_Country,0),MATCH(BI$3,_Inf_Day,0))-INDEX(_Inf_Data,MATCH($F91,_Inf_Country,0),MATCH(BI$3-1,_Inf_Day,0))*$D$2
+INDEX(_Inf_Data,MATCH($F91,_Inf_Country,0),MATCH(BI$3-1,_Inf_Day,0))-INDEX(_Inf_Data,MATCH($F91,_Inf_Country,0),MATCH(BI$3-2,_Inf_Day,0))*$D$2
+INDEX(_Inf_Data,MATCH($F91,_Inf_Country,0),MATCH(BI$3-2,_Inf_Day,0))-INDEX(_Inf_Data,MATCH($F91,_Inf_Country,0),MATCH(BI$3-3,_Inf_Day,0))*$D$2
+INDEX(_Inf_Data,MATCH($F91,_Inf_Country,0),MATCH(BI$3-3,_Inf_Day,0))-INDEX(_Inf_Data,MATCH($F91,_Inf_Country,0),MATCH(BI$3-4,_Inf_Day,0))*$D$2
+INDEX(_Inf_Data,MATCH($F91,_Inf_Country,0),MATCH(BI$3-4,_Inf_Day,0))-INDEX(_Inf_Data,MATCH($F91,_Inf_Country,0),MATCH(BI$3-5,_Inf_Day,0))*$D$2)/5</f>
        <v>1</v>
      </c>
      <c r="BJ91" s="80">
        <f>(INDEX(_Inf_Data,MATCH($F91,_Inf_Country,0),MATCH(BJ$3,_Inf_Day,0))-INDEX(_Inf_Data,MATCH($F91,_Inf_Country,0),MATCH(BJ$3-1,_Inf_Day,0))*$D$2
+INDEX(_Inf_Data,MATCH($F91,_Inf_Country,0),MATCH(BJ$3-1,_Inf_Day,0))-INDEX(_Inf_Data,MATCH($F91,_Inf_Country,0),MATCH(BJ$3-2,_Inf_Day,0))*$D$2
+INDEX(_Inf_Data,MATCH($F91,_Inf_Country,0),MATCH(BJ$3-2,_Inf_Day,0))-INDEX(_Inf_Data,MATCH($F91,_Inf_Country,0),MATCH(BJ$3-3,_Inf_Day,0))*$D$2
+INDEX(_Inf_Data,MATCH($F91,_Inf_Country,0),MATCH(BJ$3-3,_Inf_Day,0))-INDEX(_Inf_Data,MATCH($F91,_Inf_Country,0),MATCH(BJ$3-4,_Inf_Day,0))*$D$2
+INDEX(_Inf_Data,MATCH($F91,_Inf_Country,0),MATCH(BJ$3-4,_Inf_Day,0))-INDEX(_Inf_Data,MATCH($F91,_Inf_Country,0),MATCH(BJ$3-5,_Inf_Day,0))*$D$2)/5</f>
        <v>1</v>
      </c>
      <c r="BK91" s="80">
        <f>(INDEX(_Inf_Data,MATCH($F91,_Inf_Country,0),MATCH(BK$3,_Inf_Day,0))-INDEX(_Inf_Data,MATCH($F91,_Inf_Country,0),MATCH(BK$3-1,_Inf_Day,0))*$D$2
+INDEX(_Inf_Data,MATCH($F91,_Inf_Country,0),MATCH(BK$3-1,_Inf_Day,0))-INDEX(_Inf_Data,MATCH($F91,_Inf_Country,0),MATCH(BK$3-2,_Inf_Day,0))*$D$2
+INDEX(_Inf_Data,MATCH($F91,_Inf_Country,0),MATCH(BK$3-2,_Inf_Day,0))-INDEX(_Inf_Data,MATCH($F91,_Inf_Country,0),MATCH(BK$3-3,_Inf_Day,0))*$D$2
+INDEX(_Inf_Data,MATCH($F91,_Inf_Country,0),MATCH(BK$3-3,_Inf_Day,0))-INDEX(_Inf_Data,MATCH($F91,_Inf_Country,0),MATCH(BK$3-4,_Inf_Day,0))*$D$2
+INDEX(_Inf_Data,MATCH($F91,_Inf_Country,0),MATCH(BK$3-4,_Inf_Day,0))-INDEX(_Inf_Data,MATCH($F91,_Inf_Country,0),MATCH(BK$3-5,_Inf_Day,0))*$D$2)/5</f>
        <v>1</v>
      </c>
      <c r="BL91" s="80">
        <f>(INDEX(_Inf_Data,MATCH($F91,_Inf_Country,0),MATCH(BL$3,_Inf_Day,0))-INDEX(_Inf_Data,MATCH($F91,_Inf_Country,0),MATCH(BL$3-1,_Inf_Day,0))*$D$2
+INDEX(_Inf_Data,MATCH($F91,_Inf_Country,0),MATCH(BL$3-1,_Inf_Day,0))-INDEX(_Inf_Data,MATCH($F91,_Inf_Country,0),MATCH(BL$3-2,_Inf_Day,0))*$D$2
+INDEX(_Inf_Data,MATCH($F91,_Inf_Country,0),MATCH(BL$3-2,_Inf_Day,0))-INDEX(_Inf_Data,MATCH($F91,_Inf_Country,0),MATCH(BL$3-3,_Inf_Day,0))*$D$2
+INDEX(_Inf_Data,MATCH($F91,_Inf_Country,0),MATCH(BL$3-3,_Inf_Day,0))-INDEX(_Inf_Data,MATCH($F91,_Inf_Country,0),MATCH(BL$3-4,_Inf_Day,0))*$D$2
+INDEX(_Inf_Data,MATCH($F91,_Inf_Country,0),MATCH(BL$3-4,_Inf_Day,0))-INDEX(_Inf_Data,MATCH($F91,_Inf_Country,0),MATCH(BL$3-5,_Inf_Day,0))*$D$2)/5</f>
        <v>0.6</v>
      </c>
      <c r="BM91" s="80">
        <f>(INDEX(_Inf_Data,MATCH($F91,_Inf_Country,0),MATCH(BM$3,_Inf_Day,0))-INDEX(_Inf_Data,MATCH($F91,_Inf_Country,0),MATCH(BM$3-1,_Inf_Day,0))*$D$2
+INDEX(_Inf_Data,MATCH($F91,_Inf_Country,0),MATCH(BM$3-1,_Inf_Day,0))-INDEX(_Inf_Data,MATCH($F91,_Inf_Country,0),MATCH(BM$3-2,_Inf_Day,0))*$D$2
+INDEX(_Inf_Data,MATCH($F91,_Inf_Country,0),MATCH(BM$3-2,_Inf_Day,0))-INDEX(_Inf_Data,MATCH($F91,_Inf_Country,0),MATCH(BM$3-3,_Inf_Day,0))*$D$2
+INDEX(_Inf_Data,MATCH($F91,_Inf_Country,0),MATCH(BM$3-3,_Inf_Day,0))-INDEX(_Inf_Data,MATCH($F91,_Inf_Country,0),MATCH(BM$3-4,_Inf_Day,0))*$D$2
+INDEX(_Inf_Data,MATCH($F91,_Inf_Country,0),MATCH(BM$3-4,_Inf_Day,0))-INDEX(_Inf_Data,MATCH($F91,_Inf_Country,0),MATCH(BM$3-5,_Inf_Day,0))*$D$2)/5</f>
        <v>0.8</v>
      </c>
      <c r="BN91" s="80">
        <f>(INDEX(_Inf_Data,MATCH($F91,_Inf_Country,0),MATCH(BN$3,_Inf_Day,0))-INDEX(_Inf_Data,MATCH($F91,_Inf_Country,0),MATCH(BN$3-1,_Inf_Day,0))*$D$2
+INDEX(_Inf_Data,MATCH($F91,_Inf_Country,0),MATCH(BN$3-1,_Inf_Day,0))-INDEX(_Inf_Data,MATCH($F91,_Inf_Country,0),MATCH(BN$3-2,_Inf_Day,0))*$D$2
+INDEX(_Inf_Data,MATCH($F91,_Inf_Country,0),MATCH(BN$3-2,_Inf_Day,0))-INDEX(_Inf_Data,MATCH($F91,_Inf_Country,0),MATCH(BN$3-3,_Inf_Day,0))*$D$2
+INDEX(_Inf_Data,MATCH($F91,_Inf_Country,0),MATCH(BN$3-3,_Inf_Day,0))-INDEX(_Inf_Data,MATCH($F91,_Inf_Country,0),MATCH(BN$3-4,_Inf_Day,0))*$D$2
+INDEX(_Inf_Data,MATCH($F91,_Inf_Country,0),MATCH(BN$3-4,_Inf_Day,0))-INDEX(_Inf_Data,MATCH($F91,_Inf_Country,0),MATCH(BN$3-5,_Inf_Day,0))*$D$2)/5</f>
        <v>1</v>
      </c>
      <c r="BO91" s="80">
        <f>(INDEX(_Inf_Data,MATCH($F91,_Inf_Country,0),MATCH(BO$3,_Inf_Day,0))-INDEX(_Inf_Data,MATCH($F91,_Inf_Country,0),MATCH(BO$3-1,_Inf_Day,0))*$D$2
+INDEX(_Inf_Data,MATCH($F91,_Inf_Country,0),MATCH(BO$3-1,_Inf_Day,0))-INDEX(_Inf_Data,MATCH($F91,_Inf_Country,0),MATCH(BO$3-2,_Inf_Day,0))*$D$2
+INDEX(_Inf_Data,MATCH($F91,_Inf_Country,0),MATCH(BO$3-2,_Inf_Day,0))-INDEX(_Inf_Data,MATCH($F91,_Inf_Country,0),MATCH(BO$3-3,_Inf_Day,0))*$D$2
+INDEX(_Inf_Data,MATCH($F91,_Inf_Country,0),MATCH(BO$3-3,_Inf_Day,0))-INDEX(_Inf_Data,MATCH($F91,_Inf_Country,0),MATCH(BO$3-4,_Inf_Day,0))*$D$2
+INDEX(_Inf_Data,MATCH($F91,_Inf_Country,0),MATCH(BO$3-4,_Inf_Day,0))-INDEX(_Inf_Data,MATCH($F91,_Inf_Country,0),MATCH(BO$3-5,_Inf_Day,0))*$D$2)/5</f>
        <v>1</v>
      </c>
      <c r="BP91" s="80">
        <f>(INDEX(_Inf_Data,MATCH($F91,_Inf_Country,0),MATCH(BP$3,_Inf_Day,0))-INDEX(_Inf_Data,MATCH($F91,_Inf_Country,0),MATCH(BP$3-1,_Inf_Day,0))*$D$2
+INDEX(_Inf_Data,MATCH($F91,_Inf_Country,0),MATCH(BP$3-1,_Inf_Day,0))-INDEX(_Inf_Data,MATCH($F91,_Inf_Country,0),MATCH(BP$3-2,_Inf_Day,0))*$D$2
+INDEX(_Inf_Data,MATCH($F91,_Inf_Country,0),MATCH(BP$3-2,_Inf_Day,0))-INDEX(_Inf_Data,MATCH($F91,_Inf_Country,0),MATCH(BP$3-3,_Inf_Day,0))*$D$2
+INDEX(_Inf_Data,MATCH($F91,_Inf_Country,0),MATCH(BP$3-3,_Inf_Day,0))-INDEX(_Inf_Data,MATCH($F91,_Inf_Country,0),MATCH(BP$3-4,_Inf_Day,0))*$D$2
+INDEX(_Inf_Data,MATCH($F91,_Inf_Country,0),MATCH(BP$3-4,_Inf_Day,0))-INDEX(_Inf_Data,MATCH($F91,_Inf_Country,0),MATCH(BP$3-5,_Inf_Day,0))*$D$2)/5</f>
        <v>1.4</v>
      </c>
      <c r="BQ91" s="80">
        <f>(INDEX(_Inf_Data,MATCH($F91,_Inf_Country,0),MATCH(BQ$3,_Inf_Day,0))-INDEX(_Inf_Data,MATCH($F91,_Inf_Country,0),MATCH(BQ$3-1,_Inf_Day,0))*$D$2
+INDEX(_Inf_Data,MATCH($F91,_Inf_Country,0),MATCH(BQ$3-1,_Inf_Day,0))-INDEX(_Inf_Data,MATCH($F91,_Inf_Country,0),MATCH(BQ$3-2,_Inf_Day,0))*$D$2
+INDEX(_Inf_Data,MATCH($F91,_Inf_Country,0),MATCH(BQ$3-2,_Inf_Day,0))-INDEX(_Inf_Data,MATCH($F91,_Inf_Country,0),MATCH(BQ$3-3,_Inf_Day,0))*$D$2
+INDEX(_Inf_Data,MATCH($F91,_Inf_Country,0),MATCH(BQ$3-3,_Inf_Day,0))-INDEX(_Inf_Data,MATCH($F91,_Inf_Country,0),MATCH(BQ$3-4,_Inf_Day,0))*$D$2
+INDEX(_Inf_Data,MATCH($F91,_Inf_Country,0),MATCH(BQ$3-4,_Inf_Day,0))-INDEX(_Inf_Data,MATCH($F91,_Inf_Country,0),MATCH(BQ$3-5,_Inf_Day,0))*$D$2)/5</f>
        <v>2</v>
      </c>
      <c r="BR91" s="80">
        <f>(INDEX(_Inf_Data,MATCH($F91,_Inf_Country,0),MATCH(BR$3,_Inf_Day,0))-INDEX(_Inf_Data,MATCH($F91,_Inf_Country,0),MATCH(BR$3-1,_Inf_Day,0))*$D$2
+INDEX(_Inf_Data,MATCH($F91,_Inf_Country,0),MATCH(BR$3-1,_Inf_Day,0))-INDEX(_Inf_Data,MATCH($F91,_Inf_Country,0),MATCH(BR$3-2,_Inf_Day,0))*$D$2
+INDEX(_Inf_Data,MATCH($F91,_Inf_Country,0),MATCH(BR$3-2,_Inf_Day,0))-INDEX(_Inf_Data,MATCH($F91,_Inf_Country,0),MATCH(BR$3-3,_Inf_Day,0))*$D$2
+INDEX(_Inf_Data,MATCH($F91,_Inf_Country,0),MATCH(BR$3-3,_Inf_Day,0))-INDEX(_Inf_Data,MATCH($F91,_Inf_Country,0),MATCH(BR$3-4,_Inf_Day,0))*$D$2
+INDEX(_Inf_Data,MATCH($F91,_Inf_Country,0),MATCH(BR$3-4,_Inf_Day,0))-INDEX(_Inf_Data,MATCH($F91,_Inf_Country,0),MATCH(BR$3-5,_Inf_Day,0))*$D$2)/5</f>
        <v>2.6</v>
      </c>
      <c r="BS91" s="80">
        <f>(INDEX(_Inf_Data,MATCH($F91,_Inf_Country,0),MATCH(BS$3,_Inf_Day,0))-INDEX(_Inf_Data,MATCH($F91,_Inf_Country,0),MATCH(BS$3-1,_Inf_Day,0))*$D$2
+INDEX(_Inf_Data,MATCH($F91,_Inf_Country,0),MATCH(BS$3-1,_Inf_Day,0))-INDEX(_Inf_Data,MATCH($F91,_Inf_Country,0),MATCH(BS$3-2,_Inf_Day,0))*$D$2
+INDEX(_Inf_Data,MATCH($F91,_Inf_Country,0),MATCH(BS$3-2,_Inf_Day,0))-INDEX(_Inf_Data,MATCH($F91,_Inf_Country,0),MATCH(BS$3-3,_Inf_Day,0))*$D$2
+INDEX(_Inf_Data,MATCH($F91,_Inf_Country,0),MATCH(BS$3-3,_Inf_Day,0))-INDEX(_Inf_Data,MATCH($F91,_Inf_Country,0),MATCH(BS$3-4,_Inf_Day,0))*$D$2
+INDEX(_Inf_Data,MATCH($F91,_Inf_Country,0),MATCH(BS$3-4,_Inf_Day,0))-INDEX(_Inf_Data,MATCH($F91,_Inf_Country,0),MATCH(BS$3-5,_Inf_Day,0))*$D$2)/5</f>
        <v>2.2000000000000002</v>
      </c>
      <c r="BT91" s="80">
        <f>(INDEX(_Inf_Data,MATCH($F91,_Inf_Country,0),MATCH(BT$3,_Inf_Day,0))-INDEX(_Inf_Data,MATCH($F91,_Inf_Country,0),MATCH(BT$3-1,_Inf_Day,0))*$D$2
+INDEX(_Inf_Data,MATCH($F91,_Inf_Country,0),MATCH(BT$3-1,_Inf_Day,0))-INDEX(_Inf_Data,MATCH($F91,_Inf_Country,0),MATCH(BT$3-2,_Inf_Day,0))*$D$2
+INDEX(_Inf_Data,MATCH($F91,_Inf_Country,0),MATCH(BT$3-2,_Inf_Day,0))-INDEX(_Inf_Data,MATCH($F91,_Inf_Country,0),MATCH(BT$3-3,_Inf_Day,0))*$D$2
+INDEX(_Inf_Data,MATCH($F91,_Inf_Country,0),MATCH(BT$3-3,_Inf_Day,0))-INDEX(_Inf_Data,MATCH($F91,_Inf_Country,0),MATCH(BT$3-4,_Inf_Day,0))*$D$2
+INDEX(_Inf_Data,MATCH($F91,_Inf_Country,0),MATCH(BT$3-4,_Inf_Day,0))-INDEX(_Inf_Data,MATCH($F91,_Inf_Country,0),MATCH(BT$3-5,_Inf_Day,0))*$D$2)/5</f>
        <v>3.2</v>
      </c>
      <c r="BU91" s="80">
        <f>(INDEX(_Inf_Data,MATCH($F91,_Inf_Country,0),MATCH(BU$3,_Inf_Day,0))-INDEX(_Inf_Data,MATCH($F91,_Inf_Country,0),MATCH(BU$3-1,_Inf_Day,0))*$D$2
+INDEX(_Inf_Data,MATCH($F91,_Inf_Country,0),MATCH(BU$3-1,_Inf_Day,0))-INDEX(_Inf_Data,MATCH($F91,_Inf_Country,0),MATCH(BU$3-2,_Inf_Day,0))*$D$2
+INDEX(_Inf_Data,MATCH($F91,_Inf_Country,0),MATCH(BU$3-2,_Inf_Day,0))-INDEX(_Inf_Data,MATCH($F91,_Inf_Country,0),MATCH(BU$3-3,_Inf_Day,0))*$D$2
+INDEX(_Inf_Data,MATCH($F91,_Inf_Country,0),MATCH(BU$3-3,_Inf_Day,0))-INDEX(_Inf_Data,MATCH($F91,_Inf_Country,0),MATCH(BU$3-4,_Inf_Day,0))*$D$2
+INDEX(_Inf_Data,MATCH($F91,_Inf_Country,0),MATCH(BU$3-4,_Inf_Day,0))-INDEX(_Inf_Data,MATCH($F91,_Inf_Country,0),MATCH(BU$3-5,_Inf_Day,0))*$D$2)/5</f>
        <v>4.8</v>
      </c>
      <c r="BV91" s="80">
        <f>(INDEX(_Inf_Data,MATCH($F91,_Inf_Country,0),MATCH(BV$3,_Inf_Day,0))-INDEX(_Inf_Data,MATCH($F91,_Inf_Country,0),MATCH(BV$3-1,_Inf_Day,0))*$D$2
+INDEX(_Inf_Data,MATCH($F91,_Inf_Country,0),MATCH(BV$3-1,_Inf_Day,0))-INDEX(_Inf_Data,MATCH($F91,_Inf_Country,0),MATCH(BV$3-2,_Inf_Day,0))*$D$2
+INDEX(_Inf_Data,MATCH($F91,_Inf_Country,0),MATCH(BV$3-2,_Inf_Day,0))-INDEX(_Inf_Data,MATCH($F91,_Inf_Country,0),MATCH(BV$3-3,_Inf_Day,0))*$D$2
+INDEX(_Inf_Data,MATCH($F91,_Inf_Country,0),MATCH(BV$3-3,_Inf_Day,0))-INDEX(_Inf_Data,MATCH($F91,_Inf_Country,0),MATCH(BV$3-4,_Inf_Day,0))*$D$2
+INDEX(_Inf_Data,MATCH($F91,_Inf_Country,0),MATCH(BV$3-4,_Inf_Day,0))-INDEX(_Inf_Data,MATCH($F91,_Inf_Country,0),MATCH(BV$3-5,_Inf_Day,0))*$D$2)/5</f>
        <v>4.5999999999999996</v>
      </c>
      <c r="BW91" s="80">
        <f>(INDEX(_Inf_Data,MATCH($F91,_Inf_Country,0),MATCH(BW$3,_Inf_Day,0))-INDEX(_Inf_Data,MATCH($F91,_Inf_Country,0),MATCH(BW$3-1,_Inf_Day,0))*$D$2
+INDEX(_Inf_Data,MATCH($F91,_Inf_Country,0),MATCH(BW$3-1,_Inf_Day,0))-INDEX(_Inf_Data,MATCH($F91,_Inf_Country,0),MATCH(BW$3-2,_Inf_Day,0))*$D$2
+INDEX(_Inf_Data,MATCH($F91,_Inf_Country,0),MATCH(BW$3-2,_Inf_Day,0))-INDEX(_Inf_Data,MATCH($F91,_Inf_Country,0),MATCH(BW$3-3,_Inf_Day,0))*$D$2
+INDEX(_Inf_Data,MATCH($F91,_Inf_Country,0),MATCH(BW$3-3,_Inf_Day,0))-INDEX(_Inf_Data,MATCH($F91,_Inf_Country,0),MATCH(BW$3-4,_Inf_Day,0))*$D$2
+INDEX(_Inf_Data,MATCH($F91,_Inf_Country,0),MATCH(BW$3-4,_Inf_Day,0))-INDEX(_Inf_Data,MATCH($F91,_Inf_Country,0),MATCH(BW$3-5,_Inf_Day,0))*$D$2)/5</f>
        <v>6</v>
      </c>
      <c r="BX91" s="80">
        <f>(INDEX(_Inf_Data,MATCH($F91,_Inf_Country,0),MATCH(BX$3,_Inf_Day,0))-INDEX(_Inf_Data,MATCH($F91,_Inf_Country,0),MATCH(BX$3-1,_Inf_Day,0))*$D$2
+INDEX(_Inf_Data,MATCH($F91,_Inf_Country,0),MATCH(BX$3-1,_Inf_Day,0))-INDEX(_Inf_Data,MATCH($F91,_Inf_Country,0),MATCH(BX$3-2,_Inf_Day,0))*$D$2
+INDEX(_Inf_Data,MATCH($F91,_Inf_Country,0),MATCH(BX$3-2,_Inf_Day,0))-INDEX(_Inf_Data,MATCH($F91,_Inf_Country,0),MATCH(BX$3-3,_Inf_Day,0))*$D$2
+INDEX(_Inf_Data,MATCH($F91,_Inf_Country,0),MATCH(BX$3-3,_Inf_Day,0))-INDEX(_Inf_Data,MATCH($F91,_Inf_Country,0),MATCH(BX$3-4,_Inf_Day,0))*$D$2
+INDEX(_Inf_Data,MATCH($F91,_Inf_Country,0),MATCH(BX$3-4,_Inf_Day,0))-INDEX(_Inf_Data,MATCH($F91,_Inf_Country,0),MATCH(BX$3-5,_Inf_Day,0))*$D$2)/5</f>
        <v>6.8</v>
      </c>
      <c r="BY91" s="80">
        <f>(INDEX(_Inf_Data,MATCH($F91,_Inf_Country,0),MATCH(BY$3,_Inf_Day,0))-INDEX(_Inf_Data,MATCH($F91,_Inf_Country,0),MATCH(BY$3-1,_Inf_Day,0))*$D$2
+INDEX(_Inf_Data,MATCH($F91,_Inf_Country,0),MATCH(BY$3-1,_Inf_Day,0))-INDEX(_Inf_Data,MATCH($F91,_Inf_Country,0),MATCH(BY$3-2,_Inf_Day,0))*$D$2
+INDEX(_Inf_Data,MATCH($F91,_Inf_Country,0),MATCH(BY$3-2,_Inf_Day,0))-INDEX(_Inf_Data,MATCH($F91,_Inf_Country,0),MATCH(BY$3-3,_Inf_Day,0))*$D$2
+INDEX(_Inf_Data,MATCH($F91,_Inf_Country,0),MATCH(BY$3-3,_Inf_Day,0))-INDEX(_Inf_Data,MATCH($F91,_Inf_Country,0),MATCH(BY$3-4,_Inf_Day,0))*$D$2
+INDEX(_Inf_Data,MATCH($F91,_Inf_Country,0),MATCH(BY$3-4,_Inf_Day,0))-INDEX(_Inf_Data,MATCH($F91,_Inf_Country,0),MATCH(BY$3-5,_Inf_Day,0))*$D$2)/5</f>
        <v>6.4</v>
      </c>
      <c r="BZ91" s="80">
        <f>(INDEX(_Inf_Data,MATCH($F91,_Inf_Country,0),MATCH(BZ$3,_Inf_Day,0))-INDEX(_Inf_Data,MATCH($F91,_Inf_Country,0),MATCH(BZ$3-1,_Inf_Day,0))*$D$2
+INDEX(_Inf_Data,MATCH($F91,_Inf_Country,0),MATCH(BZ$3-1,_Inf_Day,0))-INDEX(_Inf_Data,MATCH($F91,_Inf_Country,0),MATCH(BZ$3-2,_Inf_Day,0))*$D$2
+INDEX(_Inf_Data,MATCH($F91,_Inf_Country,0),MATCH(BZ$3-2,_Inf_Day,0))-INDEX(_Inf_Data,MATCH($F91,_Inf_Country,0),MATCH(BZ$3-3,_Inf_Day,0))*$D$2
+INDEX(_Inf_Data,MATCH($F91,_Inf_Country,0),MATCH(BZ$3-3,_Inf_Day,0))-INDEX(_Inf_Data,MATCH($F91,_Inf_Country,0),MATCH(BZ$3-4,_Inf_Day,0))*$D$2
+INDEX(_Inf_Data,MATCH($F91,_Inf_Country,0),MATCH(BZ$3-4,_Inf_Day,0))-INDEX(_Inf_Data,MATCH($F91,_Inf_Country,0),MATCH(BZ$3-5,_Inf_Day,0))*$D$2)/5</f>
        <v>5.4</v>
      </c>
      <c r="CA91" s="80">
        <f>(INDEX(_Inf_Data,MATCH($F91,_Inf_Country,0),MATCH(CA$3,_Inf_Day,0))-INDEX(_Inf_Data,MATCH($F91,_Inf_Country,0),MATCH(CA$3-1,_Inf_Day,0))*$D$2
+INDEX(_Inf_Data,MATCH($F91,_Inf_Country,0),MATCH(CA$3-1,_Inf_Day,0))-INDEX(_Inf_Data,MATCH($F91,_Inf_Country,0),MATCH(CA$3-2,_Inf_Day,0))*$D$2
+INDEX(_Inf_Data,MATCH($F91,_Inf_Country,0),MATCH(CA$3-2,_Inf_Day,0))-INDEX(_Inf_Data,MATCH($F91,_Inf_Country,0),MATCH(CA$3-3,_Inf_Day,0))*$D$2
+INDEX(_Inf_Data,MATCH($F91,_Inf_Country,0),MATCH(CA$3-3,_Inf_Day,0))-INDEX(_Inf_Data,MATCH($F91,_Inf_Country,0),MATCH(CA$3-4,_Inf_Day,0))*$D$2
+INDEX(_Inf_Data,MATCH($F91,_Inf_Country,0),MATCH(CA$3-4,_Inf_Day,0))-INDEX(_Inf_Data,MATCH($F91,_Inf_Country,0),MATCH(CA$3-5,_Inf_Day,0))*$D$2)/5</f>
        <v>4.8</v>
      </c>
      <c r="CB91" s="80">
        <f>(INDEX(_Inf_Data,MATCH($F91,_Inf_Country,0),MATCH(CB$3,_Inf_Day,0))-INDEX(_Inf_Data,MATCH($F91,_Inf_Country,0),MATCH(CB$3-1,_Inf_Day,0))*$D$2
+INDEX(_Inf_Data,MATCH($F91,_Inf_Country,0),MATCH(CB$3-1,_Inf_Day,0))-INDEX(_Inf_Data,MATCH($F91,_Inf_Country,0),MATCH(CB$3-2,_Inf_Day,0))*$D$2
+INDEX(_Inf_Data,MATCH($F91,_Inf_Country,0),MATCH(CB$3-2,_Inf_Day,0))-INDEX(_Inf_Data,MATCH($F91,_Inf_Country,0),MATCH(CB$3-3,_Inf_Day,0))*$D$2
+INDEX(_Inf_Data,MATCH($F91,_Inf_Country,0),MATCH(CB$3-3,_Inf_Day,0))-INDEX(_Inf_Data,MATCH($F91,_Inf_Country,0),MATCH(CB$3-4,_Inf_Day,0))*$D$2
+INDEX(_Inf_Data,MATCH($F91,_Inf_Country,0),MATCH(CB$3-4,_Inf_Day,0))-INDEX(_Inf_Data,MATCH($F91,_Inf_Country,0),MATCH(CB$3-5,_Inf_Day,0))*$D$2)/5</f>
        <v>3.4</v>
      </c>
      <c r="CC91" s="80">
        <f>(INDEX(_Inf_Data,MATCH($F91,_Inf_Country,0),MATCH(CC$3,_Inf_Day,0))-INDEX(_Inf_Data,MATCH($F91,_Inf_Country,0),MATCH(CC$3-1,_Inf_Day,0))*$D$2
+INDEX(_Inf_Data,MATCH($F91,_Inf_Country,0),MATCH(CC$3-1,_Inf_Day,0))-INDEX(_Inf_Data,MATCH($F91,_Inf_Country,0),MATCH(CC$3-2,_Inf_Day,0))*$D$2
+INDEX(_Inf_Data,MATCH($F91,_Inf_Country,0),MATCH(CC$3-2,_Inf_Day,0))-INDEX(_Inf_Data,MATCH($F91,_Inf_Country,0),MATCH(CC$3-3,_Inf_Day,0))*$D$2
+INDEX(_Inf_Data,MATCH($F91,_Inf_Country,0),MATCH(CC$3-3,_Inf_Day,0))-INDEX(_Inf_Data,MATCH($F91,_Inf_Country,0),MATCH(CC$3-4,_Inf_Day,0))*$D$2
+INDEX(_Inf_Data,MATCH($F91,_Inf_Country,0),MATCH(CC$3-4,_Inf_Day,0))-INDEX(_Inf_Data,MATCH($F91,_Inf_Country,0),MATCH(CC$3-5,_Inf_Day,0))*$D$2)/5</f>
        <v>4.2</v>
      </c>
      <c r="CD91" s="80">
        <f>(INDEX(_Inf_Data,MATCH($F91,_Inf_Country,0),MATCH(CD$3,_Inf_Day,0))-INDEX(_Inf_Data,MATCH($F91,_Inf_Country,0),MATCH(CD$3-1,_Inf_Day,0))*$D$2
+INDEX(_Inf_Data,MATCH($F91,_Inf_Country,0),MATCH(CD$3-1,_Inf_Day,0))-INDEX(_Inf_Data,MATCH($F91,_Inf_Country,0),MATCH(CD$3-2,_Inf_Day,0))*$D$2
+INDEX(_Inf_Data,MATCH($F91,_Inf_Country,0),MATCH(CD$3-2,_Inf_Day,0))-INDEX(_Inf_Data,MATCH($F91,_Inf_Country,0),MATCH(CD$3-3,_Inf_Day,0))*$D$2
+INDEX(_Inf_Data,MATCH($F91,_Inf_Country,0),MATCH(CD$3-3,_Inf_Day,0))-INDEX(_Inf_Data,MATCH($F91,_Inf_Country,0),MATCH(CD$3-4,_Inf_Day,0))*$D$2
+INDEX(_Inf_Data,MATCH($F91,_Inf_Country,0),MATCH(CD$3-4,_Inf_Day,0))-INDEX(_Inf_Data,MATCH($F91,_Inf_Country,0),MATCH(CD$3-5,_Inf_Day,0))*$D$2)/5</f>
        <v>6.6</v>
      </c>
      <c r="CE91" s="80">
        <f>(INDEX(_Inf_Data,MATCH($F91,_Inf_Country,0),MATCH(CE$3,_Inf_Day,0))-INDEX(_Inf_Data,MATCH($F91,_Inf_Country,0),MATCH(CE$3-1,_Inf_Day,0))*$D$2
+INDEX(_Inf_Data,MATCH($F91,_Inf_Country,0),MATCH(CE$3-1,_Inf_Day,0))-INDEX(_Inf_Data,MATCH($F91,_Inf_Country,0),MATCH(CE$3-2,_Inf_Day,0))*$D$2
+INDEX(_Inf_Data,MATCH($F91,_Inf_Country,0),MATCH(CE$3-2,_Inf_Day,0))-INDEX(_Inf_Data,MATCH($F91,_Inf_Country,0),MATCH(CE$3-3,_Inf_Day,0))*$D$2
+INDEX(_Inf_Data,MATCH($F91,_Inf_Country,0),MATCH(CE$3-3,_Inf_Day,0))-INDEX(_Inf_Data,MATCH($F91,_Inf_Country,0),MATCH(CE$3-4,_Inf_Day,0))*$D$2
+INDEX(_Inf_Data,MATCH($F91,_Inf_Country,0),MATCH(CE$3-4,_Inf_Day,0))-INDEX(_Inf_Data,MATCH($F91,_Inf_Country,0),MATCH(CE$3-5,_Inf_Day,0))*$D$2)/5</f>
        <v>6.4</v>
      </c>
      <c r="CF91" s="80">
        <f>(INDEX(_Inf_Data,MATCH($F91,_Inf_Country,0),MATCH(CF$3,_Inf_Day,0))-INDEX(_Inf_Data,MATCH($F91,_Inf_Country,0),MATCH(CF$3-1,_Inf_Day,0))*$D$2
+INDEX(_Inf_Data,MATCH($F91,_Inf_Country,0),MATCH(CF$3-1,_Inf_Day,0))-INDEX(_Inf_Data,MATCH($F91,_Inf_Country,0),MATCH(CF$3-2,_Inf_Day,0))*$D$2
+INDEX(_Inf_Data,MATCH($F91,_Inf_Country,0),MATCH(CF$3-2,_Inf_Day,0))-INDEX(_Inf_Data,MATCH($F91,_Inf_Country,0),MATCH(CF$3-3,_Inf_Day,0))*$D$2
+INDEX(_Inf_Data,MATCH($F91,_Inf_Country,0),MATCH(CF$3-3,_Inf_Day,0))-INDEX(_Inf_Data,MATCH($F91,_Inf_Country,0),MATCH(CF$3-4,_Inf_Day,0))*$D$2
+INDEX(_Inf_Data,MATCH($F91,_Inf_Country,0),MATCH(CF$3-4,_Inf_Day,0))-INDEX(_Inf_Data,MATCH($F91,_Inf_Country,0),MATCH(CF$3-5,_Inf_Day,0))*$D$2)/5</f>
        <v>7.8</v>
      </c>
      <c r="CG91" s="80">
        <f>(INDEX(_Inf_Data,MATCH($F91,_Inf_Country,0),MATCH(CG$3,_Inf_Day,0))-INDEX(_Inf_Data,MATCH($F91,_Inf_Country,0),MATCH(CG$3-1,_Inf_Day,0))*$D$2
+INDEX(_Inf_Data,MATCH($F91,_Inf_Country,0),MATCH(CG$3-1,_Inf_Day,0))-INDEX(_Inf_Data,MATCH($F91,_Inf_Country,0),MATCH(CG$3-2,_Inf_Day,0))*$D$2
+INDEX(_Inf_Data,MATCH($F91,_Inf_Country,0),MATCH(CG$3-2,_Inf_Day,0))-INDEX(_Inf_Data,MATCH($F91,_Inf_Country,0),MATCH(CG$3-3,_Inf_Day,0))*$D$2
+INDEX(_Inf_Data,MATCH($F91,_Inf_Country,0),MATCH(CG$3-3,_Inf_Day,0))-INDEX(_Inf_Data,MATCH($F91,_Inf_Country,0),MATCH(CG$3-4,_Inf_Day,0))*$D$2
+INDEX(_Inf_Data,MATCH($F91,_Inf_Country,0),MATCH(CG$3-4,_Inf_Day,0))-INDEX(_Inf_Data,MATCH($F91,_Inf_Country,0),MATCH(CG$3-5,_Inf_Day,0))*$D$2)/5</f>
        <v>8.8000000000000007</v>
      </c>
      <c r="CH91" s="80">
        <f>(INDEX(_Inf_Data,MATCH($F91,_Inf_Country,0),MATCH(CH$3,_Inf_Day,0))-INDEX(_Inf_Data,MATCH($F91,_Inf_Country,0),MATCH(CH$3-1,_Inf_Day,0))*$D$2
+INDEX(_Inf_Data,MATCH($F91,_Inf_Country,0),MATCH(CH$3-1,_Inf_Day,0))-INDEX(_Inf_Data,MATCH($F91,_Inf_Country,0),MATCH(CH$3-2,_Inf_Day,0))*$D$2
+INDEX(_Inf_Data,MATCH($F91,_Inf_Country,0),MATCH(CH$3-2,_Inf_Day,0))-INDEX(_Inf_Data,MATCH($F91,_Inf_Country,0),MATCH(CH$3-3,_Inf_Day,0))*$D$2
+INDEX(_Inf_Data,MATCH($F91,_Inf_Country,0),MATCH(CH$3-3,_Inf_Day,0))-INDEX(_Inf_Data,MATCH($F91,_Inf_Country,0),MATCH(CH$3-4,_Inf_Day,0))*$D$2
+INDEX(_Inf_Data,MATCH($F91,_Inf_Country,0),MATCH(CH$3-4,_Inf_Day,0))-INDEX(_Inf_Data,MATCH($F91,_Inf_Country,0),MATCH(CH$3-5,_Inf_Day,0))*$D$2)/5</f>
        <v>7.6</v>
      </c>
      <c r="CI91" s="80">
        <f>(INDEX(_Inf_Data,MATCH($F91,_Inf_Country,0),MATCH(CI$3,_Inf_Day,0))-INDEX(_Inf_Data,MATCH($F91,_Inf_Country,0),MATCH(CI$3-1,_Inf_Day,0))*$D$2
+INDEX(_Inf_Data,MATCH($F91,_Inf_Country,0),MATCH(CI$3-1,_Inf_Day,0))-INDEX(_Inf_Data,MATCH($F91,_Inf_Country,0),MATCH(CI$3-2,_Inf_Day,0))*$D$2
+INDEX(_Inf_Data,MATCH($F91,_Inf_Country,0),MATCH(CI$3-2,_Inf_Day,0))-INDEX(_Inf_Data,MATCH($F91,_Inf_Country,0),MATCH(CI$3-3,_Inf_Day,0))*$D$2
+INDEX(_Inf_Data,MATCH($F91,_Inf_Country,0),MATCH(CI$3-3,_Inf_Day,0))-INDEX(_Inf_Data,MATCH($F91,_Inf_Country,0),MATCH(CI$3-4,_Inf_Day,0))*$D$2
+INDEX(_Inf_Data,MATCH($F91,_Inf_Country,0),MATCH(CI$3-4,_Inf_Day,0))-INDEX(_Inf_Data,MATCH($F91,_Inf_Country,0),MATCH(CI$3-5,_Inf_Day,0))*$D$2)/5</f>
        <v>5.4</v>
      </c>
      <c r="CJ91" s="80">
        <f>(INDEX(_Inf_Data,MATCH($F91,_Inf_Country,0),MATCH(CJ$3,_Inf_Day,0))-INDEX(_Inf_Data,MATCH($F91,_Inf_Country,0),MATCH(CJ$3-1,_Inf_Day,0))*$D$2
+INDEX(_Inf_Data,MATCH($F91,_Inf_Country,0),MATCH(CJ$3-1,_Inf_Day,0))-INDEX(_Inf_Data,MATCH($F91,_Inf_Country,0),MATCH(CJ$3-2,_Inf_Day,0))*$D$2
+INDEX(_Inf_Data,MATCH($F91,_Inf_Country,0),MATCH(CJ$3-2,_Inf_Day,0))-INDEX(_Inf_Data,MATCH($F91,_Inf_Country,0),MATCH(CJ$3-3,_Inf_Day,0))*$D$2
+INDEX(_Inf_Data,MATCH($F91,_Inf_Country,0),MATCH(CJ$3-3,_Inf_Day,0))-INDEX(_Inf_Data,MATCH($F91,_Inf_Country,0),MATCH(CJ$3-4,_Inf_Day,0))*$D$2
+INDEX(_Inf_Data,MATCH($F91,_Inf_Country,0),MATCH(CJ$3-4,_Inf_Day,0))-INDEX(_Inf_Data,MATCH($F91,_Inf_Country,0),MATCH(CJ$3-5,_Inf_Day,0))*$D$2)/5</f>
        <v>5.6</v>
      </c>
      <c r="CK91" s="80">
        <f>(INDEX(_Inf_Data,MATCH($F91,_Inf_Country,0),MATCH(CK$3,_Inf_Day,0))-INDEX(_Inf_Data,MATCH($F91,_Inf_Country,0),MATCH(CK$3-1,_Inf_Day,0))*$D$2
+INDEX(_Inf_Data,MATCH($F91,_Inf_Country,0),MATCH(CK$3-1,_Inf_Day,0))-INDEX(_Inf_Data,MATCH($F91,_Inf_Country,0),MATCH(CK$3-2,_Inf_Day,0))*$D$2
+INDEX(_Inf_Data,MATCH($F91,_Inf_Country,0),MATCH(CK$3-2,_Inf_Day,0))-INDEX(_Inf_Data,MATCH($F91,_Inf_Country,0),MATCH(CK$3-3,_Inf_Day,0))*$D$2
+INDEX(_Inf_Data,MATCH($F91,_Inf_Country,0),MATCH(CK$3-3,_Inf_Day,0))-INDEX(_Inf_Data,MATCH($F91,_Inf_Country,0),MATCH(CK$3-4,_Inf_Day,0))*$D$2
+INDEX(_Inf_Data,MATCH($F91,_Inf_Country,0),MATCH(CK$3-4,_Inf_Day,0))-INDEX(_Inf_Data,MATCH($F91,_Inf_Country,0),MATCH(CK$3-5,_Inf_Day,0))*$D$2)/5</f>
        <v>5</v>
      </c>
      <c r="CL91" s="80">
        <f>(INDEX(_Inf_Data,MATCH($F91,_Inf_Country,0),MATCH(CL$3,_Inf_Day,0))-INDEX(_Inf_Data,MATCH($F91,_Inf_Country,0),MATCH(CL$3-1,_Inf_Day,0))*$D$2
+INDEX(_Inf_Data,MATCH($F91,_Inf_Country,0),MATCH(CL$3-1,_Inf_Day,0))-INDEX(_Inf_Data,MATCH($F91,_Inf_Country,0),MATCH(CL$3-2,_Inf_Day,0))*$D$2
+INDEX(_Inf_Data,MATCH($F91,_Inf_Country,0),MATCH(CL$3-2,_Inf_Day,0))-INDEX(_Inf_Data,MATCH($F91,_Inf_Country,0),MATCH(CL$3-3,_Inf_Day,0))*$D$2
+INDEX(_Inf_Data,MATCH($F91,_Inf_Country,0),MATCH(CL$3-3,_Inf_Day,0))-INDEX(_Inf_Data,MATCH($F91,_Inf_Country,0),MATCH(CL$3-4,_Inf_Day,0))*$D$2
+INDEX(_Inf_Data,MATCH($F91,_Inf_Country,0),MATCH(CL$3-4,_Inf_Day,0))-INDEX(_Inf_Data,MATCH($F91,_Inf_Country,0),MATCH(CL$3-5,_Inf_Day,0))*$D$2)/5</f>
        <v>4</v>
      </c>
      <c r="CM91" s="80">
        <f>(INDEX(_Inf_Data,MATCH($F91,_Inf_Country,0),MATCH(CM$3,_Inf_Day,0))-INDEX(_Inf_Data,MATCH($F91,_Inf_Country,0),MATCH(CM$3-1,_Inf_Day,0))*$D$2
+INDEX(_Inf_Data,MATCH($F91,_Inf_Country,0),MATCH(CM$3-1,_Inf_Day,0))-INDEX(_Inf_Data,MATCH($F91,_Inf_Country,0),MATCH(CM$3-2,_Inf_Day,0))*$D$2
+INDEX(_Inf_Data,MATCH($F91,_Inf_Country,0),MATCH(CM$3-2,_Inf_Day,0))-INDEX(_Inf_Data,MATCH($F91,_Inf_Country,0),MATCH(CM$3-3,_Inf_Day,0))*$D$2
+INDEX(_Inf_Data,MATCH($F91,_Inf_Country,0),MATCH(CM$3-3,_Inf_Day,0))-INDEX(_Inf_Data,MATCH($F91,_Inf_Country,0),MATCH(CM$3-4,_Inf_Day,0))*$D$2
+INDEX(_Inf_Data,MATCH($F91,_Inf_Country,0),MATCH(CM$3-4,_Inf_Day,0))-INDEX(_Inf_Data,MATCH($F91,_Inf_Country,0),MATCH(CM$3-5,_Inf_Day,0))*$D$2)/5</f>
        <v>3.8</v>
      </c>
      <c r="CN91" s="80">
        <f>(INDEX(_Inf_Data,MATCH($F91,_Inf_Country,0),MATCH(CN$3,_Inf_Day,0))-INDEX(_Inf_Data,MATCH($F91,_Inf_Country,0),MATCH(CN$3-1,_Inf_Day,0))*$D$2
+INDEX(_Inf_Data,MATCH($F91,_Inf_Country,0),MATCH(CN$3-1,_Inf_Day,0))-INDEX(_Inf_Data,MATCH($F91,_Inf_Country,0),MATCH(CN$3-2,_Inf_Day,0))*$D$2
+INDEX(_Inf_Data,MATCH($F91,_Inf_Country,0),MATCH(CN$3-2,_Inf_Day,0))-INDEX(_Inf_Data,MATCH($F91,_Inf_Country,0),MATCH(CN$3-3,_Inf_Day,0))*$D$2
+INDEX(_Inf_Data,MATCH($F91,_Inf_Country,0),MATCH(CN$3-3,_Inf_Day,0))-INDEX(_Inf_Data,MATCH($F91,_Inf_Country,0),MATCH(CN$3-4,_Inf_Day,0))*$D$2
+INDEX(_Inf_Data,MATCH($F91,_Inf_Country,0),MATCH(CN$3-4,_Inf_Day,0))-INDEX(_Inf_Data,MATCH($F91,_Inf_Country,0),MATCH(CN$3-5,_Inf_Day,0))*$D$2)/5</f>
        <v>5.6</v>
      </c>
      <c r="CO91" s="80">
        <f>(INDEX(_Inf_Data,MATCH($F91,_Inf_Country,0),MATCH(CO$3,_Inf_Day,0))-INDEX(_Inf_Data,MATCH($F91,_Inf_Country,0),MATCH(CO$3-1,_Inf_Day,0))*$D$2
+INDEX(_Inf_Data,MATCH($F91,_Inf_Country,0),MATCH(CO$3-1,_Inf_Day,0))-INDEX(_Inf_Data,MATCH($F91,_Inf_Country,0),MATCH(CO$3-2,_Inf_Day,0))*$D$2
+INDEX(_Inf_Data,MATCH($F91,_Inf_Country,0),MATCH(CO$3-2,_Inf_Day,0))-INDEX(_Inf_Data,MATCH($F91,_Inf_Country,0),MATCH(CO$3-3,_Inf_Day,0))*$D$2
+INDEX(_Inf_Data,MATCH($F91,_Inf_Country,0),MATCH(CO$3-3,_Inf_Day,0))-INDEX(_Inf_Data,MATCH($F91,_Inf_Country,0),MATCH(CO$3-4,_Inf_Day,0))*$D$2
+INDEX(_Inf_Data,MATCH($F91,_Inf_Country,0),MATCH(CO$3-4,_Inf_Day,0))-INDEX(_Inf_Data,MATCH($F91,_Inf_Country,0),MATCH(CO$3-5,_Inf_Day,0))*$D$2)/5</f>
        <v>7</v>
      </c>
      <c r="CP91" s="80">
        <f>(INDEX(_Inf_Data,MATCH($F91,_Inf_Country,0),MATCH(CP$3,_Inf_Day,0))-INDEX(_Inf_Data,MATCH($F91,_Inf_Country,0),MATCH(CP$3-1,_Inf_Day,0))*$D$2
+INDEX(_Inf_Data,MATCH($F91,_Inf_Country,0),MATCH(CP$3-1,_Inf_Day,0))-INDEX(_Inf_Data,MATCH($F91,_Inf_Country,0),MATCH(CP$3-2,_Inf_Day,0))*$D$2
+INDEX(_Inf_Data,MATCH($F91,_Inf_Country,0),MATCH(CP$3-2,_Inf_Day,0))-INDEX(_Inf_Data,MATCH($F91,_Inf_Country,0),MATCH(CP$3-3,_Inf_Day,0))*$D$2
+INDEX(_Inf_Data,MATCH($F91,_Inf_Country,0),MATCH(CP$3-3,_Inf_Day,0))-INDEX(_Inf_Data,MATCH($F91,_Inf_Country,0),MATCH(CP$3-4,_Inf_Day,0))*$D$2
+INDEX(_Inf_Data,MATCH($F91,_Inf_Country,0),MATCH(CP$3-4,_Inf_Day,0))-INDEX(_Inf_Data,MATCH($F91,_Inf_Country,0),MATCH(CP$3-5,_Inf_Day,0))*$D$2)/5</f>
        <v>6.4</v>
      </c>
      <c r="CQ91" s="80">
        <f>(INDEX(_Inf_Data,MATCH($F91,_Inf_Country,0),MATCH(CQ$3,_Inf_Day,0))-INDEX(_Inf_Data,MATCH($F91,_Inf_Country,0),MATCH(CQ$3-1,_Inf_Day,0))*$D$2
+INDEX(_Inf_Data,MATCH($F91,_Inf_Country,0),MATCH(CQ$3-1,_Inf_Day,0))-INDEX(_Inf_Data,MATCH($F91,_Inf_Country,0),MATCH(CQ$3-2,_Inf_Day,0))*$D$2
+INDEX(_Inf_Data,MATCH($F91,_Inf_Country,0),MATCH(CQ$3-2,_Inf_Day,0))-INDEX(_Inf_Data,MATCH($F91,_Inf_Country,0),MATCH(CQ$3-3,_Inf_Day,0))*$D$2
+INDEX(_Inf_Data,MATCH($F91,_Inf_Country,0),MATCH(CQ$3-3,_Inf_Day,0))-INDEX(_Inf_Data,MATCH($F91,_Inf_Country,0),MATCH(CQ$3-4,_Inf_Day,0))*$D$2
+INDEX(_Inf_Data,MATCH($F91,_Inf_Country,0),MATCH(CQ$3-4,_Inf_Day,0))-INDEX(_Inf_Data,MATCH($F91,_Inf_Country,0),MATCH(CQ$3-5,_Inf_Day,0))*$D$2)/5</f>
        <v>8.1999999999999993</v>
      </c>
      <c r="CR91" s="80">
        <f>(INDEX(_Inf_Data,MATCH($F91,_Inf_Country,0),MATCH(CR$3,_Inf_Day,0))-INDEX(_Inf_Data,MATCH($F91,_Inf_Country,0),MATCH(CR$3-1,_Inf_Day,0))*$D$2
+INDEX(_Inf_Data,MATCH($F91,_Inf_Country,0),MATCH(CR$3-1,_Inf_Day,0))-INDEX(_Inf_Data,MATCH($F91,_Inf_Country,0),MATCH(CR$3-2,_Inf_Day,0))*$D$2
+INDEX(_Inf_Data,MATCH($F91,_Inf_Country,0),MATCH(CR$3-2,_Inf_Day,0))-INDEX(_Inf_Data,MATCH($F91,_Inf_Country,0),MATCH(CR$3-3,_Inf_Day,0))*$D$2
+INDEX(_Inf_Data,MATCH($F91,_Inf_Country,0),MATCH(CR$3-3,_Inf_Day,0))-INDEX(_Inf_Data,MATCH($F91,_Inf_Country,0),MATCH(CR$3-4,_Inf_Day,0))*$D$2
+INDEX(_Inf_Data,MATCH($F91,_Inf_Country,0),MATCH(CR$3-4,_Inf_Day,0))-INDEX(_Inf_Data,MATCH($F91,_Inf_Country,0),MATCH(CR$3-5,_Inf_Day,0))*$D$2)/5</f>
        <v>13</v>
      </c>
      <c r="CS91" s="80">
        <f>(INDEX(_Inf_Data,MATCH($F91,_Inf_Country,0),MATCH(CS$3,_Inf_Day,0))-INDEX(_Inf_Data,MATCH($F91,_Inf_Country,0),MATCH(CS$3-1,_Inf_Day,0))*$D$2
+INDEX(_Inf_Data,MATCH($F91,_Inf_Country,0),MATCH(CS$3-1,_Inf_Day,0))-INDEX(_Inf_Data,MATCH($F91,_Inf_Country,0),MATCH(CS$3-2,_Inf_Day,0))*$D$2
+INDEX(_Inf_Data,MATCH($F91,_Inf_Country,0),MATCH(CS$3-2,_Inf_Day,0))-INDEX(_Inf_Data,MATCH($F91,_Inf_Country,0),MATCH(CS$3-3,_Inf_Day,0))*$D$2
+INDEX(_Inf_Data,MATCH($F91,_Inf_Country,0),MATCH(CS$3-3,_Inf_Day,0))-INDEX(_Inf_Data,MATCH($F91,_Inf_Country,0),MATCH(CS$3-4,_Inf_Day,0))*$D$2
+INDEX(_Inf_Data,MATCH($F91,_Inf_Country,0),MATCH(CS$3-4,_Inf_Day,0))-INDEX(_Inf_Data,MATCH($F91,_Inf_Country,0),MATCH(CS$3-5,_Inf_Day,0))*$D$2)/5</f>
        <v>11</v>
      </c>
      <c r="CT91" s="80">
        <f>(INDEX(_Inf_Data,MATCH($F91,_Inf_Country,0),MATCH(CT$3,_Inf_Day,0))-INDEX(_Inf_Data,MATCH($F91,_Inf_Country,0),MATCH(CT$3-1,_Inf_Day,0))*$D$2
+INDEX(_Inf_Data,MATCH($F91,_Inf_Country,0),MATCH(CT$3-1,_Inf_Day,0))-INDEX(_Inf_Data,MATCH($F91,_Inf_Country,0),MATCH(CT$3-2,_Inf_Day,0))*$D$2
+INDEX(_Inf_Data,MATCH($F91,_Inf_Country,0),MATCH(CT$3-2,_Inf_Day,0))-INDEX(_Inf_Data,MATCH($F91,_Inf_Country,0),MATCH(CT$3-3,_Inf_Day,0))*$D$2
+INDEX(_Inf_Data,MATCH($F91,_Inf_Country,0),MATCH(CT$3-3,_Inf_Day,0))-INDEX(_Inf_Data,MATCH($F91,_Inf_Country,0),MATCH(CT$3-4,_Inf_Day,0))*$D$2
+INDEX(_Inf_Data,MATCH($F91,_Inf_Country,0),MATCH(CT$3-4,_Inf_Day,0))-INDEX(_Inf_Data,MATCH($F91,_Inf_Country,0),MATCH(CT$3-5,_Inf_Day,0))*$D$2)/5</f>
        <v>9.4</v>
      </c>
      <c r="CU91" s="80">
        <f>(INDEX(_Inf_Data,MATCH($F91,_Inf_Country,0),MATCH(CU$3,_Inf_Day,0))-INDEX(_Inf_Data,MATCH($F91,_Inf_Country,0),MATCH(CU$3-1,_Inf_Day,0))*$D$2
+INDEX(_Inf_Data,MATCH($F91,_Inf_Country,0),MATCH(CU$3-1,_Inf_Day,0))-INDEX(_Inf_Data,MATCH($F91,_Inf_Country,0),MATCH(CU$3-2,_Inf_Day,0))*$D$2
+INDEX(_Inf_Data,MATCH($F91,_Inf_Country,0),MATCH(CU$3-2,_Inf_Day,0))-INDEX(_Inf_Data,MATCH($F91,_Inf_Country,0),MATCH(CU$3-3,_Inf_Day,0))*$D$2
+INDEX(_Inf_Data,MATCH($F91,_Inf_Country,0),MATCH(CU$3-3,_Inf_Day,0))-INDEX(_Inf_Data,MATCH($F91,_Inf_Country,0),MATCH(CU$3-4,_Inf_Day,0))*$D$2
+INDEX(_Inf_Data,MATCH($F91,_Inf_Country,0),MATCH(CU$3-4,_Inf_Day,0))-INDEX(_Inf_Data,MATCH($F91,_Inf_Country,0),MATCH(CU$3-5,_Inf_Day,0))*$D$2)/5</f>
        <v>9.4</v>
      </c>
      <c r="CV91" s="80">
        <f>(INDEX(_Inf_Data,MATCH($F91,_Inf_Country,0),MATCH(CV$3,_Inf_Day,0))-INDEX(_Inf_Data,MATCH($F91,_Inf_Country,0),MATCH(CV$3-1,_Inf_Day,0))*$D$2
+INDEX(_Inf_Data,MATCH($F91,_Inf_Country,0),MATCH(CV$3-1,_Inf_Day,0))-INDEX(_Inf_Data,MATCH($F91,_Inf_Country,0),MATCH(CV$3-2,_Inf_Day,0))*$D$2
+INDEX(_Inf_Data,MATCH($F91,_Inf_Country,0),MATCH(CV$3-2,_Inf_Day,0))-INDEX(_Inf_Data,MATCH($F91,_Inf_Country,0),MATCH(CV$3-3,_Inf_Day,0))*$D$2
+INDEX(_Inf_Data,MATCH($F91,_Inf_Country,0),MATCH(CV$3-3,_Inf_Day,0))-INDEX(_Inf_Data,MATCH($F91,_Inf_Country,0),MATCH(CV$3-4,_Inf_Day,0))*$D$2
+INDEX(_Inf_Data,MATCH($F91,_Inf_Country,0),MATCH(CV$3-4,_Inf_Day,0))-INDEX(_Inf_Data,MATCH($F91,_Inf_Country,0),MATCH(CV$3-5,_Inf_Day,0))*$D$2)/5</f>
        <v>6.8</v>
      </c>
      <c r="CW91" s="80">
        <f>(INDEX(_Inf_Data,MATCH($F91,_Inf_Country,0),MATCH(CW$3,_Inf_Day,0))-INDEX(_Inf_Data,MATCH($F91,_Inf_Country,0),MATCH(CW$3-1,_Inf_Day,0))*$D$2
+INDEX(_Inf_Data,MATCH($F91,_Inf_Country,0),MATCH(CW$3-1,_Inf_Day,0))-INDEX(_Inf_Data,MATCH($F91,_Inf_Country,0),MATCH(CW$3-2,_Inf_Day,0))*$D$2
+INDEX(_Inf_Data,MATCH($F91,_Inf_Country,0),MATCH(CW$3-2,_Inf_Day,0))-INDEX(_Inf_Data,MATCH($F91,_Inf_Country,0),MATCH(CW$3-3,_Inf_Day,0))*$D$2
+INDEX(_Inf_Data,MATCH($F91,_Inf_Country,0),MATCH(CW$3-3,_Inf_Day,0))-INDEX(_Inf_Data,MATCH($F91,_Inf_Country,0),MATCH(CW$3-4,_Inf_Day,0))*$D$2
+INDEX(_Inf_Data,MATCH($F91,_Inf_Country,0),MATCH(CW$3-4,_Inf_Day,0))-INDEX(_Inf_Data,MATCH($F91,_Inf_Country,0),MATCH(CW$3-5,_Inf_Day,0))*$D$2)/5</f>
        <v>2.8</v>
      </c>
      <c r="CX91" s="80">
        <f>(INDEX(_Inf_Data,MATCH($F91,_Inf_Country,0),MATCH(CX$3,_Inf_Day,0))-INDEX(_Inf_Data,MATCH($F91,_Inf_Country,0),MATCH(CX$3-1,_Inf_Day,0))*$D$2
+INDEX(_Inf_Data,MATCH($F91,_Inf_Country,0),MATCH(CX$3-1,_Inf_Day,0))-INDEX(_Inf_Data,MATCH($F91,_Inf_Country,0),MATCH(CX$3-2,_Inf_Day,0))*$D$2
+INDEX(_Inf_Data,MATCH($F91,_Inf_Country,0),MATCH(CX$3-2,_Inf_Day,0))-INDEX(_Inf_Data,MATCH($F91,_Inf_Country,0),MATCH(CX$3-3,_Inf_Day,0))*$D$2
+INDEX(_Inf_Data,MATCH($F91,_Inf_Country,0),MATCH(CX$3-3,_Inf_Day,0))-INDEX(_Inf_Data,MATCH($F91,_Inf_Country,0),MATCH(CX$3-4,_Inf_Day,0))*$D$2
+INDEX(_Inf_Data,MATCH($F91,_Inf_Country,0),MATCH(CX$3-4,_Inf_Day,0))-INDEX(_Inf_Data,MATCH($F91,_Inf_Country,0),MATCH(CX$3-5,_Inf_Day,0))*$D$2)/5</f>
        <v>2.2000000000000002</v>
      </c>
      <c r="CY91" s="80">
        <f>(INDEX(_Inf_Data,MATCH($F91,_Inf_Country,0),MATCH(CY$3,_Inf_Day,0))-INDEX(_Inf_Data,MATCH($F91,_Inf_Country,0),MATCH(CY$3-1,_Inf_Day,0))*$D$2
+INDEX(_Inf_Data,MATCH($F91,_Inf_Country,0),MATCH(CY$3-1,_Inf_Day,0))-INDEX(_Inf_Data,MATCH($F91,_Inf_Country,0),MATCH(CY$3-2,_Inf_Day,0))*$D$2
+INDEX(_Inf_Data,MATCH($F91,_Inf_Country,0),MATCH(CY$3-2,_Inf_Day,0))-INDEX(_Inf_Data,MATCH($F91,_Inf_Country,0),MATCH(CY$3-3,_Inf_Day,0))*$D$2
+INDEX(_Inf_Data,MATCH($F91,_Inf_Country,0),MATCH(CY$3-3,_Inf_Day,0))-INDEX(_Inf_Data,MATCH($F91,_Inf_Country,0),MATCH(CY$3-4,_Inf_Day,0))*$D$2
+INDEX(_Inf_Data,MATCH($F91,_Inf_Country,0),MATCH(CY$3-4,_Inf_Day,0))-INDEX(_Inf_Data,MATCH($F91,_Inf_Country,0),MATCH(CY$3-5,_Inf_Day,0))*$D$2)/5</f>
        <v>3.4</v>
      </c>
      <c r="CZ91" s="80">
        <f>(INDEX(_Inf_Data,MATCH($F91,_Inf_Country,0),MATCH(CZ$3,_Inf_Day,0))-INDEX(_Inf_Data,MATCH($F91,_Inf_Country,0),MATCH(CZ$3-1,_Inf_Day,0))*$D$2
+INDEX(_Inf_Data,MATCH($F91,_Inf_Country,0),MATCH(CZ$3-1,_Inf_Day,0))-INDEX(_Inf_Data,MATCH($F91,_Inf_Country,0),MATCH(CZ$3-2,_Inf_Day,0))*$D$2
+INDEX(_Inf_Data,MATCH($F91,_Inf_Country,0),MATCH(CZ$3-2,_Inf_Day,0))-INDEX(_Inf_Data,MATCH($F91,_Inf_Country,0),MATCH(CZ$3-3,_Inf_Day,0))*$D$2
+INDEX(_Inf_Data,MATCH($F91,_Inf_Country,0),MATCH(CZ$3-3,_Inf_Day,0))-INDEX(_Inf_Data,MATCH($F91,_Inf_Country,0),MATCH(CZ$3-4,_Inf_Day,0))*$D$2
+INDEX(_Inf_Data,MATCH($F91,_Inf_Country,0),MATCH(CZ$3-4,_Inf_Day,0))-INDEX(_Inf_Data,MATCH($F91,_Inf_Country,0),MATCH(CZ$3-5,_Inf_Day,0))*$D$2)/5</f>
        <v>4</v>
      </c>
      <c r="DA91" s="80">
        <f>(INDEX(_Inf_Data,MATCH($F91,_Inf_Country,0),MATCH(DA$3,_Inf_Day,0))-INDEX(_Inf_Data,MATCH($F91,_Inf_Country,0),MATCH(DA$3-1,_Inf_Day,0))*$D$2
+INDEX(_Inf_Data,MATCH($F91,_Inf_Country,0),MATCH(DA$3-1,_Inf_Day,0))-INDEX(_Inf_Data,MATCH($F91,_Inf_Country,0),MATCH(DA$3-2,_Inf_Day,0))*$D$2
+INDEX(_Inf_Data,MATCH($F91,_Inf_Country,0),MATCH(DA$3-2,_Inf_Day,0))-INDEX(_Inf_Data,MATCH($F91,_Inf_Country,0),MATCH(DA$3-3,_Inf_Day,0))*$D$2
+INDEX(_Inf_Data,MATCH($F91,_Inf_Country,0),MATCH(DA$3-3,_Inf_Day,0))-INDEX(_Inf_Data,MATCH($F91,_Inf_Country,0),MATCH(DA$3-4,_Inf_Day,0))*$D$2
+INDEX(_Inf_Data,MATCH($F91,_Inf_Country,0),MATCH(DA$3-4,_Inf_Day,0))-INDEX(_Inf_Data,MATCH($F91,_Inf_Country,0),MATCH(DA$3-5,_Inf_Day,0))*$D$2)/5</f>
        <v>4</v>
      </c>
      <c r="DB91" s="80">
        <f>(INDEX(_Inf_Data,MATCH($F91,_Inf_Country,0),MATCH(DB$3,_Inf_Day,0))-INDEX(_Inf_Data,MATCH($F91,_Inf_Country,0),MATCH(DB$3-1,_Inf_Day,0))*$D$2
+INDEX(_Inf_Data,MATCH($F91,_Inf_Country,0),MATCH(DB$3-1,_Inf_Day,0))-INDEX(_Inf_Data,MATCH($F91,_Inf_Country,0),MATCH(DB$3-2,_Inf_Day,0))*$D$2
+INDEX(_Inf_Data,MATCH($F91,_Inf_Country,0),MATCH(DB$3-2,_Inf_Day,0))-INDEX(_Inf_Data,MATCH($F91,_Inf_Country,0),MATCH(DB$3-3,_Inf_Day,0))*$D$2
+INDEX(_Inf_Data,MATCH($F91,_Inf_Country,0),MATCH(DB$3-3,_Inf_Day,0))-INDEX(_Inf_Data,MATCH($F91,_Inf_Country,0),MATCH(DB$3-4,_Inf_Day,0))*$D$2
+INDEX(_Inf_Data,MATCH($F91,_Inf_Country,0),MATCH(DB$3-4,_Inf_Day,0))-INDEX(_Inf_Data,MATCH($F91,_Inf_Country,0),MATCH(DB$3-5,_Inf_Day,0))*$D$2)/5</f>
        <v>3</v>
      </c>
      <c r="DC91" s="80">
        <f>(INDEX(_Inf_Data,MATCH($F91,_Inf_Country,0),MATCH(DC$3,_Inf_Day,0))-INDEX(_Inf_Data,MATCH($F91,_Inf_Country,0),MATCH(DC$3-1,_Inf_Day,0))*$D$2
+INDEX(_Inf_Data,MATCH($F91,_Inf_Country,0),MATCH(DC$3-1,_Inf_Day,0))-INDEX(_Inf_Data,MATCH($F91,_Inf_Country,0),MATCH(DC$3-2,_Inf_Day,0))*$D$2
+INDEX(_Inf_Data,MATCH($F91,_Inf_Country,0),MATCH(DC$3-2,_Inf_Day,0))-INDEX(_Inf_Data,MATCH($F91,_Inf_Country,0),MATCH(DC$3-3,_Inf_Day,0))*$D$2
+INDEX(_Inf_Data,MATCH($F91,_Inf_Country,0),MATCH(DC$3-3,_Inf_Day,0))-INDEX(_Inf_Data,MATCH($F91,_Inf_Country,0),MATCH(DC$3-4,_Inf_Day,0))*$D$2
+INDEX(_Inf_Data,MATCH($F91,_Inf_Country,0),MATCH(DC$3-4,_Inf_Day,0))-INDEX(_Inf_Data,MATCH($F91,_Inf_Country,0),MATCH(DC$3-5,_Inf_Day,0))*$D$2)/5</f>
        <v>5.2</v>
      </c>
      <c r="DD91" s="80">
        <f>(INDEX(_Inf_Data,MATCH($F91,_Inf_Country,0),MATCH(DD$3,_Inf_Day,0))-INDEX(_Inf_Data,MATCH($F91,_Inf_Country,0),MATCH(DD$3-1,_Inf_Day,0))*$D$2
+INDEX(_Inf_Data,MATCH($F91,_Inf_Country,0),MATCH(DD$3-1,_Inf_Day,0))-INDEX(_Inf_Data,MATCH($F91,_Inf_Country,0),MATCH(DD$3-2,_Inf_Day,0))*$D$2
+INDEX(_Inf_Data,MATCH($F91,_Inf_Country,0),MATCH(DD$3-2,_Inf_Day,0))-INDEX(_Inf_Data,MATCH($F91,_Inf_Country,0),MATCH(DD$3-3,_Inf_Day,0))*$D$2
+INDEX(_Inf_Data,MATCH($F91,_Inf_Country,0),MATCH(DD$3-3,_Inf_Day,0))-INDEX(_Inf_Data,MATCH($F91,_Inf_Country,0),MATCH(DD$3-4,_Inf_Day,0))*$D$2
+INDEX(_Inf_Data,MATCH($F91,_Inf_Country,0),MATCH(DD$3-4,_Inf_Day,0))-INDEX(_Inf_Data,MATCH($F91,_Inf_Country,0),MATCH(DD$3-5,_Inf_Day,0))*$D$2)/5</f>
        <v>3.2</v>
      </c>
      <c r="DE91" s="80">
        <f>(INDEX(_Inf_Data,MATCH($F91,_Inf_Country,0),MATCH(DE$3,_Inf_Day,0))-INDEX(_Inf_Data,MATCH($F91,_Inf_Country,0),MATCH(DE$3-1,_Inf_Day,0))*$D$2
+INDEX(_Inf_Data,MATCH($F91,_Inf_Country,0),MATCH(DE$3-1,_Inf_Day,0))-INDEX(_Inf_Data,MATCH($F91,_Inf_Country,0),MATCH(DE$3-2,_Inf_Day,0))*$D$2
+INDEX(_Inf_Data,MATCH($F91,_Inf_Country,0),MATCH(DE$3-2,_Inf_Day,0))-INDEX(_Inf_Data,MATCH($F91,_Inf_Country,0),MATCH(DE$3-3,_Inf_Day,0))*$D$2
+INDEX(_Inf_Data,MATCH($F91,_Inf_Country,0),MATCH(DE$3-3,_Inf_Day,0))-INDEX(_Inf_Data,MATCH($F91,_Inf_Country,0),MATCH(DE$3-4,_Inf_Day,0))*$D$2
+INDEX(_Inf_Data,MATCH($F91,_Inf_Country,0),MATCH(DE$3-4,_Inf_Day,0))-INDEX(_Inf_Data,MATCH($F91,_Inf_Country,0),MATCH(DE$3-5,_Inf_Day,0))*$D$2)/5</f>
        <v>7.6</v>
      </c>
      <c r="DF91" s="80">
        <f>(INDEX(_Inf_Data,MATCH($F91,_Inf_Country,0),MATCH(DF$3,_Inf_Day,0))-INDEX(_Inf_Data,MATCH($F91,_Inf_Country,0),MATCH(DF$3-1,_Inf_Day,0))*$D$2
+INDEX(_Inf_Data,MATCH($F91,_Inf_Country,0),MATCH(DF$3-1,_Inf_Day,0))-INDEX(_Inf_Data,MATCH($F91,_Inf_Country,0),MATCH(DF$3-2,_Inf_Day,0))*$D$2
+INDEX(_Inf_Data,MATCH($F91,_Inf_Country,0),MATCH(DF$3-2,_Inf_Day,0))-INDEX(_Inf_Data,MATCH($F91,_Inf_Country,0),MATCH(DF$3-3,_Inf_Day,0))*$D$2
+INDEX(_Inf_Data,MATCH($F91,_Inf_Country,0),MATCH(DF$3-3,_Inf_Day,0))-INDEX(_Inf_Data,MATCH($F91,_Inf_Country,0),MATCH(DF$3-4,_Inf_Day,0))*$D$2
+INDEX(_Inf_Data,MATCH($F91,_Inf_Country,0),MATCH(DF$3-4,_Inf_Day,0))-INDEX(_Inf_Data,MATCH($F91,_Inf_Country,0),MATCH(DF$3-5,_Inf_Day,0))*$D$2)/5</f>
        <v>21</v>
      </c>
      <c r="DG91" s="80">
        <f>(INDEX(_Inf_Data,MATCH($F91,_Inf_Country,0),MATCH(DG$3,_Inf_Day,0))-INDEX(_Inf_Data,MATCH($F91,_Inf_Country,0),MATCH(DG$3-1,_Inf_Day,0))*$D$2
+INDEX(_Inf_Data,MATCH($F91,_Inf_Country,0),MATCH(DG$3-1,_Inf_Day,0))-INDEX(_Inf_Data,MATCH($F91,_Inf_Country,0),MATCH(DG$3-2,_Inf_Day,0))*$D$2
+INDEX(_Inf_Data,MATCH($F91,_Inf_Country,0),MATCH(DG$3-2,_Inf_Day,0))-INDEX(_Inf_Data,MATCH($F91,_Inf_Country,0),MATCH(DG$3-3,_Inf_Day,0))*$D$2
+INDEX(_Inf_Data,MATCH($F91,_Inf_Country,0),MATCH(DG$3-3,_Inf_Day,0))-INDEX(_Inf_Data,MATCH($F91,_Inf_Country,0),MATCH(DG$3-4,_Inf_Day,0))*$D$2
+INDEX(_Inf_Data,MATCH($F91,_Inf_Country,0),MATCH(DG$3-4,_Inf_Day,0))-INDEX(_Inf_Data,MATCH($F91,_Inf_Country,0),MATCH(DG$3-5,_Inf_Day,0))*$D$2)/5</f>
        <v>28.4</v>
      </c>
      <c r="DH91" s="80">
        <f>(INDEX(_Inf_Data,MATCH($F91,_Inf_Country,0),MATCH(DH$3,_Inf_Day,0))-INDEX(_Inf_Data,MATCH($F91,_Inf_Country,0),MATCH(DH$3-1,_Inf_Day,0))*$D$2
+INDEX(_Inf_Data,MATCH($F91,_Inf_Country,0),MATCH(DH$3-1,_Inf_Day,0))-INDEX(_Inf_Data,MATCH($F91,_Inf_Country,0),MATCH(DH$3-2,_Inf_Day,0))*$D$2
+INDEX(_Inf_Data,MATCH($F91,_Inf_Country,0),MATCH(DH$3-2,_Inf_Day,0))-INDEX(_Inf_Data,MATCH($F91,_Inf_Country,0),MATCH(DH$3-3,_Inf_Day,0))*$D$2
+INDEX(_Inf_Data,MATCH($F91,_Inf_Country,0),MATCH(DH$3-3,_Inf_Day,0))-INDEX(_Inf_Data,MATCH($F91,_Inf_Country,0),MATCH(DH$3-4,_Inf_Day,0))*$D$2
+INDEX(_Inf_Data,MATCH($F91,_Inf_Country,0),MATCH(DH$3-4,_Inf_Day,0))-INDEX(_Inf_Data,MATCH($F91,_Inf_Country,0),MATCH(DH$3-5,_Inf_Day,0))*$D$2)/5</f>
        <v>31.4</v>
      </c>
      <c r="DI91" s="80">
        <f>(INDEX(_Inf_Data,MATCH($F91,_Inf_Country,0),MATCH(DI$3,_Inf_Day,0))-INDEX(_Inf_Data,MATCH($F91,_Inf_Country,0),MATCH(DI$3-1,_Inf_Day,0))*$D$2
+INDEX(_Inf_Data,MATCH($F91,_Inf_Country,0),MATCH(DI$3-1,_Inf_Day,0))-INDEX(_Inf_Data,MATCH($F91,_Inf_Country,0),MATCH(DI$3-2,_Inf_Day,0))*$D$2
+INDEX(_Inf_Data,MATCH($F91,_Inf_Country,0),MATCH(DI$3-2,_Inf_Day,0))-INDEX(_Inf_Data,MATCH($F91,_Inf_Country,0),MATCH(DI$3-3,_Inf_Day,0))*$D$2
+INDEX(_Inf_Data,MATCH($F91,_Inf_Country,0),MATCH(DI$3-3,_Inf_Day,0))-INDEX(_Inf_Data,MATCH($F91,_Inf_Country,0),MATCH(DI$3-4,_Inf_Day,0))*$D$2
+INDEX(_Inf_Data,MATCH($F91,_Inf_Country,0),MATCH(DI$3-4,_Inf_Day,0))-INDEX(_Inf_Data,MATCH($F91,_Inf_Country,0),MATCH(DI$3-5,_Inf_Day,0))*$D$2)/5</f>
        <v>35.200000000000003</v>
      </c>
      <c r="DJ91" s="80">
        <f>(INDEX(_Inf_Data,MATCH($F91,_Inf_Country,0),MATCH(DJ$3,_Inf_Day,0))-INDEX(_Inf_Data,MATCH($F91,_Inf_Country,0),MATCH(DJ$3-1,_Inf_Day,0))*$D$2
+INDEX(_Inf_Data,MATCH($F91,_Inf_Country,0),MATCH(DJ$3-1,_Inf_Day,0))-INDEX(_Inf_Data,MATCH($F91,_Inf_Country,0),MATCH(DJ$3-2,_Inf_Day,0))*$D$2
+INDEX(_Inf_Data,MATCH($F91,_Inf_Country,0),MATCH(DJ$3-2,_Inf_Day,0))-INDEX(_Inf_Data,MATCH($F91,_Inf_Country,0),MATCH(DJ$3-3,_Inf_Day,0))*$D$2
+INDEX(_Inf_Data,MATCH($F91,_Inf_Country,0),MATCH(DJ$3-3,_Inf_Day,0))-INDEX(_Inf_Data,MATCH($F91,_Inf_Country,0),MATCH(DJ$3-4,_Inf_Day,0))*$D$2
+INDEX(_Inf_Data,MATCH($F91,_Inf_Country,0),MATCH(DJ$3-4,_Inf_Day,0))-INDEX(_Inf_Data,MATCH($F91,_Inf_Country,0),MATCH(DJ$3-5,_Inf_Day,0))*$D$2)/5</f>
        <v>33</v>
      </c>
      <c r="DK91" s="80">
        <f>(INDEX(_Inf_Data,MATCH($F91,_Inf_Country,0),MATCH(DK$3,_Inf_Day,0))-INDEX(_Inf_Data,MATCH($F91,_Inf_Country,0),MATCH(DK$3-1,_Inf_Day,0))*$D$2
+INDEX(_Inf_Data,MATCH($F91,_Inf_Country,0),MATCH(DK$3-1,_Inf_Day,0))-INDEX(_Inf_Data,MATCH($F91,_Inf_Country,0),MATCH(DK$3-2,_Inf_Day,0))*$D$2
+INDEX(_Inf_Data,MATCH($F91,_Inf_Country,0),MATCH(DK$3-2,_Inf_Day,0))-INDEX(_Inf_Data,MATCH($F91,_Inf_Country,0),MATCH(DK$3-3,_Inf_Day,0))*$D$2
+INDEX(_Inf_Data,MATCH($F91,_Inf_Country,0),MATCH(DK$3-3,_Inf_Day,0))-INDEX(_Inf_Data,MATCH($F91,_Inf_Country,0),MATCH(DK$3-4,_Inf_Day,0))*$D$2
+INDEX(_Inf_Data,MATCH($F91,_Inf_Country,0),MATCH(DK$3-4,_Inf_Day,0))-INDEX(_Inf_Data,MATCH($F91,_Inf_Country,0),MATCH(DK$3-5,_Inf_Day,0))*$D$2)/5</f>
        <v>21.4</v>
      </c>
      <c r="DL91" s="80">
        <f>(INDEX(_Inf_Data,MATCH($F91,_Inf_Country,0),MATCH(DL$3,_Inf_Day,0))-INDEX(_Inf_Data,MATCH($F91,_Inf_Country,0),MATCH(DL$3-1,_Inf_Day,0))*$D$2
+INDEX(_Inf_Data,MATCH($F91,_Inf_Country,0),MATCH(DL$3-1,_Inf_Day,0))-INDEX(_Inf_Data,MATCH($F91,_Inf_Country,0),MATCH(DL$3-2,_Inf_Day,0))*$D$2
+INDEX(_Inf_Data,MATCH($F91,_Inf_Country,0),MATCH(DL$3-2,_Inf_Day,0))-INDEX(_Inf_Data,MATCH($F91,_Inf_Country,0),MATCH(DL$3-3,_Inf_Day,0))*$D$2
+INDEX(_Inf_Data,MATCH($F91,_Inf_Country,0),MATCH(DL$3-3,_Inf_Day,0))-INDEX(_Inf_Data,MATCH($F91,_Inf_Country,0),MATCH(DL$3-4,_Inf_Day,0))*$D$2
+INDEX(_Inf_Data,MATCH($F91,_Inf_Country,0),MATCH(DL$3-4,_Inf_Day,0))-INDEX(_Inf_Data,MATCH($F91,_Inf_Country,0),MATCH(DL$3-5,_Inf_Day,0))*$D$2)/5</f>
        <v>18.399999999999999</v>
      </c>
      <c r="DM91" s="80">
        <f>(INDEX(_Inf_Data,MATCH($F91,_Inf_Country,0),MATCH(DM$3,_Inf_Day,0))-INDEX(_Inf_Data,MATCH($F91,_Inf_Country,0),MATCH(DM$3-1,_Inf_Day,0))*$D$2
+INDEX(_Inf_Data,MATCH($F91,_Inf_Country,0),MATCH(DM$3-1,_Inf_Day,0))-INDEX(_Inf_Data,MATCH($F91,_Inf_Country,0),MATCH(DM$3-2,_Inf_Day,0))*$D$2
+INDEX(_Inf_Data,MATCH($F91,_Inf_Country,0),MATCH(DM$3-2,_Inf_Day,0))-INDEX(_Inf_Data,MATCH($F91,_Inf_Country,0),MATCH(DM$3-3,_Inf_Day,0))*$D$2
+INDEX(_Inf_Data,MATCH($F91,_Inf_Country,0),MATCH(DM$3-3,_Inf_Day,0))-INDEX(_Inf_Data,MATCH($F91,_Inf_Country,0),MATCH(DM$3-4,_Inf_Day,0))*$D$2
+INDEX(_Inf_Data,MATCH($F91,_Inf_Country,0),MATCH(DM$3-4,_Inf_Day,0))-INDEX(_Inf_Data,MATCH($F91,_Inf_Country,0),MATCH(DM$3-5,_Inf_Day,0))*$D$2)/5</f>
        <v>33.4</v>
      </c>
      <c r="DN91" s="80">
        <f>(INDEX(_Inf_Data,MATCH($F91,_Inf_Country,0),MATCH(DN$3,_Inf_Day,0))-INDEX(_Inf_Data,MATCH($F91,_Inf_Country,0),MATCH(DN$3-1,_Inf_Day,0))*$D$2
+INDEX(_Inf_Data,MATCH($F91,_Inf_Country,0),MATCH(DN$3-1,_Inf_Day,0))-INDEX(_Inf_Data,MATCH($F91,_Inf_Country,0),MATCH(DN$3-2,_Inf_Day,0))*$D$2
+INDEX(_Inf_Data,MATCH($F91,_Inf_Country,0),MATCH(DN$3-2,_Inf_Day,0))-INDEX(_Inf_Data,MATCH($F91,_Inf_Country,0),MATCH(DN$3-3,_Inf_Day,0))*$D$2
+INDEX(_Inf_Data,MATCH($F91,_Inf_Country,0),MATCH(DN$3-3,_Inf_Day,0))-INDEX(_Inf_Data,MATCH($F91,_Inf_Country,0),MATCH(DN$3-4,_Inf_Day,0))*$D$2
+INDEX(_Inf_Data,MATCH($F91,_Inf_Country,0),MATCH(DN$3-4,_Inf_Day,0))-INDEX(_Inf_Data,MATCH($F91,_Inf_Country,0),MATCH(DN$3-5,_Inf_Day,0))*$D$2)/5</f>
        <v>54.8</v>
      </c>
      <c r="DO91" s="80">
        <f>(INDEX(_Inf_Data,MATCH($F91,_Inf_Country,0),MATCH(DO$3,_Inf_Day,0))-INDEX(_Inf_Data,MATCH($F91,_Inf_Country,0),MATCH(DO$3-1,_Inf_Day,0))*$D$2
+INDEX(_Inf_Data,MATCH($F91,_Inf_Country,0),MATCH(DO$3-1,_Inf_Day,0))-INDEX(_Inf_Data,MATCH($F91,_Inf_Country,0),MATCH(DO$3-2,_Inf_Day,0))*$D$2
+INDEX(_Inf_Data,MATCH($F91,_Inf_Country,0),MATCH(DO$3-2,_Inf_Day,0))-INDEX(_Inf_Data,MATCH($F91,_Inf_Country,0),MATCH(DO$3-3,_Inf_Day,0))*$D$2
+INDEX(_Inf_Data,MATCH($F91,_Inf_Country,0),MATCH(DO$3-3,_Inf_Day,0))-INDEX(_Inf_Data,MATCH($F91,_Inf_Country,0),MATCH(DO$3-4,_Inf_Day,0))*$D$2
+INDEX(_Inf_Data,MATCH($F91,_Inf_Country,0),MATCH(DO$3-4,_Inf_Day,0))-INDEX(_Inf_Data,MATCH($F91,_Inf_Country,0),MATCH(DO$3-5,_Inf_Day,0))*$D$2)/5</f>
        <v>56.4</v>
      </c>
      <c r="DP91" s="80">
        <f>(INDEX(_Inf_Data,MATCH($F91,_Inf_Country,0),MATCH(DP$3,_Inf_Day,0))-INDEX(_Inf_Data,MATCH($F91,_Inf_Country,0),MATCH(DP$3-1,_Inf_Day,0))*$D$2
+INDEX(_Inf_Data,MATCH($F91,_Inf_Country,0),MATCH(DP$3-1,_Inf_Day,0))-INDEX(_Inf_Data,MATCH($F91,_Inf_Country,0),MATCH(DP$3-2,_Inf_Day,0))*$D$2
+INDEX(_Inf_Data,MATCH($F91,_Inf_Country,0),MATCH(DP$3-2,_Inf_Day,0))-INDEX(_Inf_Data,MATCH($F91,_Inf_Country,0),MATCH(DP$3-3,_Inf_Day,0))*$D$2
+INDEX(_Inf_Data,MATCH($F91,_Inf_Country,0),MATCH(DP$3-3,_Inf_Day,0))-INDEX(_Inf_Data,MATCH($F91,_Inf_Country,0),MATCH(DP$3-4,_Inf_Day,0))*$D$2
+INDEX(_Inf_Data,MATCH($F91,_Inf_Country,0),MATCH(DP$3-4,_Inf_Day,0))-INDEX(_Inf_Data,MATCH($F91,_Inf_Country,0),MATCH(DP$3-5,_Inf_Day,0))*$D$2)/5</f>
        <v>56.8</v>
      </c>
      <c r="DQ91" s="80">
        <f>(INDEX(_Inf_Data,MATCH($F91,_Inf_Country,0),MATCH(DQ$3,_Inf_Day,0))-INDEX(_Inf_Data,MATCH($F91,_Inf_Country,0),MATCH(DQ$3-1,_Inf_Day,0))*$D$2
+INDEX(_Inf_Data,MATCH($F91,_Inf_Country,0),MATCH(DQ$3-1,_Inf_Day,0))-INDEX(_Inf_Data,MATCH($F91,_Inf_Country,0),MATCH(DQ$3-2,_Inf_Day,0))*$D$2
+INDEX(_Inf_Data,MATCH($F91,_Inf_Country,0),MATCH(DQ$3-2,_Inf_Day,0))-INDEX(_Inf_Data,MATCH($F91,_Inf_Country,0),MATCH(DQ$3-3,_Inf_Day,0))*$D$2
+INDEX(_Inf_Data,MATCH($F91,_Inf_Country,0),MATCH(DQ$3-3,_Inf_Day,0))-INDEX(_Inf_Data,MATCH($F91,_Inf_Country,0),MATCH(DQ$3-4,_Inf_Day,0))*$D$2
+INDEX(_Inf_Data,MATCH($F91,_Inf_Country,0),MATCH(DQ$3-4,_Inf_Day,0))-INDEX(_Inf_Data,MATCH($F91,_Inf_Country,0),MATCH(DQ$3-5,_Inf_Day,0))*$D$2)/5</f>
        <v>55</v>
      </c>
      <c r="DR91" s="80">
        <f>(INDEX(_Inf_Data,MATCH($F91,_Inf_Country,0),MATCH(DR$3,_Inf_Day,0))-INDEX(_Inf_Data,MATCH($F91,_Inf_Country,0),MATCH(DR$3-1,_Inf_Day,0))*$D$2
+INDEX(_Inf_Data,MATCH($F91,_Inf_Country,0),MATCH(DR$3-1,_Inf_Day,0))-INDEX(_Inf_Data,MATCH($F91,_Inf_Country,0),MATCH(DR$3-2,_Inf_Day,0))*$D$2
+INDEX(_Inf_Data,MATCH($F91,_Inf_Country,0),MATCH(DR$3-2,_Inf_Day,0))-INDEX(_Inf_Data,MATCH($F91,_Inf_Country,0),MATCH(DR$3-3,_Inf_Day,0))*$D$2
+INDEX(_Inf_Data,MATCH($F91,_Inf_Country,0),MATCH(DR$3-3,_Inf_Day,0))-INDEX(_Inf_Data,MATCH($F91,_Inf_Country,0),MATCH(DR$3-4,_Inf_Day,0))*$D$2
+INDEX(_Inf_Data,MATCH($F91,_Inf_Country,0),MATCH(DR$3-4,_Inf_Day,0))-INDEX(_Inf_Data,MATCH($F91,_Inf_Country,0),MATCH(DR$3-5,_Inf_Day,0))*$D$2)/5</f>
        <v>35.4</v>
      </c>
      <c r="DS91" s="80">
        <f>(INDEX(_Inf_Data,MATCH($F91,_Inf_Country,0),MATCH(DS$3,_Inf_Day,0))-INDEX(_Inf_Data,MATCH($F91,_Inf_Country,0),MATCH(DS$3-1,_Inf_Day,0))*$D$2
+INDEX(_Inf_Data,MATCH($F91,_Inf_Country,0),MATCH(DS$3-1,_Inf_Day,0))-INDEX(_Inf_Data,MATCH($F91,_Inf_Country,0),MATCH(DS$3-2,_Inf_Day,0))*$D$2
+INDEX(_Inf_Data,MATCH($F91,_Inf_Country,0),MATCH(DS$3-2,_Inf_Day,0))-INDEX(_Inf_Data,MATCH($F91,_Inf_Country,0),MATCH(DS$3-3,_Inf_Day,0))*$D$2
+INDEX(_Inf_Data,MATCH($F91,_Inf_Country,0),MATCH(DS$3-3,_Inf_Day,0))-INDEX(_Inf_Data,MATCH($F91,_Inf_Country,0),MATCH(DS$3-4,_Inf_Day,0))*$D$2
+INDEX(_Inf_Data,MATCH($F91,_Inf_Country,0),MATCH(DS$3-4,_Inf_Day,0))-INDEX(_Inf_Data,MATCH($F91,_Inf_Country,0),MATCH(DS$3-5,_Inf_Day,0))*$D$2)/5</f>
        <v>13</v>
      </c>
      <c r="DT91" s="80">
        <f>(INDEX(_Inf_Data,MATCH($F91,_Inf_Country,0),MATCH(DT$3,_Inf_Day,0))-INDEX(_Inf_Data,MATCH($F91,_Inf_Country,0),MATCH(DT$3-1,_Inf_Day,0))*$D$2
+INDEX(_Inf_Data,MATCH($F91,_Inf_Country,0),MATCH(DT$3-1,_Inf_Day,0))-INDEX(_Inf_Data,MATCH($F91,_Inf_Country,0),MATCH(DT$3-2,_Inf_Day,0))*$D$2
+INDEX(_Inf_Data,MATCH($F91,_Inf_Country,0),MATCH(DT$3-2,_Inf_Day,0))-INDEX(_Inf_Data,MATCH($F91,_Inf_Country,0),MATCH(DT$3-3,_Inf_Day,0))*$D$2
+INDEX(_Inf_Data,MATCH($F91,_Inf_Country,0),MATCH(DT$3-3,_Inf_Day,0))-INDEX(_Inf_Data,MATCH($F91,_Inf_Country,0),MATCH(DT$3-4,_Inf_Day,0))*$D$2
+INDEX(_Inf_Data,MATCH($F91,_Inf_Country,0),MATCH(DT$3-4,_Inf_Day,0))-INDEX(_Inf_Data,MATCH($F91,_Inf_Country,0),MATCH(DT$3-5,_Inf_Day,0))*$D$2)/5</f>
        <v>9.1999999999999993</v>
      </c>
      <c r="DU91" s="80">
        <f>(INDEX(_Inf_Data,MATCH($F91,_Inf_Country,0),MATCH(DU$3,_Inf_Day,0))-INDEX(_Inf_Data,MATCH($F91,_Inf_Country,0),MATCH(DU$3-1,_Inf_Day,0))*$D$2
+INDEX(_Inf_Data,MATCH($F91,_Inf_Country,0),MATCH(DU$3-1,_Inf_Day,0))-INDEX(_Inf_Data,MATCH($F91,_Inf_Country,0),MATCH(DU$3-2,_Inf_Day,0))*$D$2
+INDEX(_Inf_Data,MATCH($F91,_Inf_Country,0),MATCH(DU$3-2,_Inf_Day,0))-INDEX(_Inf_Data,MATCH($F91,_Inf_Country,0),MATCH(DU$3-3,_Inf_Day,0))*$D$2
+INDEX(_Inf_Data,MATCH($F91,_Inf_Country,0),MATCH(DU$3-3,_Inf_Day,0))-INDEX(_Inf_Data,MATCH($F91,_Inf_Country,0),MATCH(DU$3-4,_Inf_Day,0))*$D$2
+INDEX(_Inf_Data,MATCH($F91,_Inf_Country,0),MATCH(DU$3-4,_Inf_Day,0))-INDEX(_Inf_Data,MATCH($F91,_Inf_Country,0),MATCH(DU$3-5,_Inf_Day,0))*$D$2)/5</f>
        <v>10.8</v>
      </c>
      <c r="DV91" s="80">
        <f>(INDEX(_Inf_Data,MATCH($F91,_Inf_Country,0),MATCH(DV$3,_Inf_Day,0))-INDEX(_Inf_Data,MATCH($F91,_Inf_Country,0),MATCH(DV$3-1,_Inf_Day,0))*$D$2
+INDEX(_Inf_Data,MATCH($F91,_Inf_Country,0),MATCH(DV$3-1,_Inf_Day,0))-INDEX(_Inf_Data,MATCH($F91,_Inf_Country,0),MATCH(DV$3-2,_Inf_Day,0))*$D$2
+INDEX(_Inf_Data,MATCH($F91,_Inf_Country,0),MATCH(DV$3-2,_Inf_Day,0))-INDEX(_Inf_Data,MATCH($F91,_Inf_Country,0),MATCH(DV$3-3,_Inf_Day,0))*$D$2
+INDEX(_Inf_Data,MATCH($F91,_Inf_Country,0),MATCH(DV$3-3,_Inf_Day,0))-INDEX(_Inf_Data,MATCH($F91,_Inf_Country,0),MATCH(DV$3-4,_Inf_Day,0))*$D$2
+INDEX(_Inf_Data,MATCH($F91,_Inf_Country,0),MATCH(DV$3-4,_Inf_Day,0))-INDEX(_Inf_Data,MATCH($F91,_Inf_Country,0),MATCH(DV$3-5,_Inf_Day,0))*$D$2)/5</f>
        <v>9.8000000000000007</v>
      </c>
      <c r="DW91" s="80">
        <f>(INDEX(_Inf_Data,MATCH($F91,_Inf_Country,0),MATCH(DW$3,_Inf_Day,0))-INDEX(_Inf_Data,MATCH($F91,_Inf_Country,0),MATCH(DW$3-1,_Inf_Day,0))*$D$2
+INDEX(_Inf_Data,MATCH($F91,_Inf_Country,0),MATCH(DW$3-1,_Inf_Day,0))-INDEX(_Inf_Data,MATCH($F91,_Inf_Country,0),MATCH(DW$3-2,_Inf_Day,0))*$D$2
+INDEX(_Inf_Data,MATCH($F91,_Inf_Country,0),MATCH(DW$3-2,_Inf_Day,0))-INDEX(_Inf_Data,MATCH($F91,_Inf_Country,0),MATCH(DW$3-3,_Inf_Day,0))*$D$2
+INDEX(_Inf_Data,MATCH($F91,_Inf_Country,0),MATCH(DW$3-3,_Inf_Day,0))-INDEX(_Inf_Data,MATCH($F91,_Inf_Country,0),MATCH(DW$3-4,_Inf_Day,0))*$D$2
+INDEX(_Inf_Data,MATCH($F91,_Inf_Country,0),MATCH(DW$3-4,_Inf_Day,0))-INDEX(_Inf_Data,MATCH($F91,_Inf_Country,0),MATCH(DW$3-5,_Inf_Day,0))*$D$2)/5</f>
        <v>9.6</v>
      </c>
      <c r="DX91" s="80">
        <f>(INDEX(_Inf_Data,MATCH($F91,_Inf_Country,0),MATCH(DX$3,_Inf_Day,0))-INDEX(_Inf_Data,MATCH($F91,_Inf_Country,0),MATCH(DX$3-1,_Inf_Day,0))*$D$2
+INDEX(_Inf_Data,MATCH($F91,_Inf_Country,0),MATCH(DX$3-1,_Inf_Day,0))-INDEX(_Inf_Data,MATCH($F91,_Inf_Country,0),MATCH(DX$3-2,_Inf_Day,0))*$D$2
+INDEX(_Inf_Data,MATCH($F91,_Inf_Country,0),MATCH(DX$3-2,_Inf_Day,0))-INDEX(_Inf_Data,MATCH($F91,_Inf_Country,0),MATCH(DX$3-3,_Inf_Day,0))*$D$2
+INDEX(_Inf_Data,MATCH($F91,_Inf_Country,0),MATCH(DX$3-3,_Inf_Day,0))-INDEX(_Inf_Data,MATCH($F91,_Inf_Country,0),MATCH(DX$3-4,_Inf_Day,0))*$D$2
+INDEX(_Inf_Data,MATCH($F91,_Inf_Country,0),MATCH(DX$3-4,_Inf_Day,0))-INDEX(_Inf_Data,MATCH($F91,_Inf_Country,0),MATCH(DX$3-5,_Inf_Day,0))*$D$2)/5</f>
        <v>15</v>
      </c>
      <c r="DY91" s="80">
        <f>(INDEX(_Inf_Data,MATCH($F91,_Inf_Country,0),MATCH(DY$3,_Inf_Day,0))-INDEX(_Inf_Data,MATCH($F91,_Inf_Country,0),MATCH(DY$3-1,_Inf_Day,0))*$D$2
+INDEX(_Inf_Data,MATCH($F91,_Inf_Country,0),MATCH(DY$3-1,_Inf_Day,0))-INDEX(_Inf_Data,MATCH($F91,_Inf_Country,0),MATCH(DY$3-2,_Inf_Day,0))*$D$2
+INDEX(_Inf_Data,MATCH($F91,_Inf_Country,0),MATCH(DY$3-2,_Inf_Day,0))-INDEX(_Inf_Data,MATCH($F91,_Inf_Country,0),MATCH(DY$3-3,_Inf_Day,0))*$D$2
+INDEX(_Inf_Data,MATCH($F91,_Inf_Country,0),MATCH(DY$3-3,_Inf_Day,0))-INDEX(_Inf_Data,MATCH($F91,_Inf_Country,0),MATCH(DY$3-4,_Inf_Day,0))*$D$2
+INDEX(_Inf_Data,MATCH($F91,_Inf_Country,0),MATCH(DY$3-4,_Inf_Day,0))-INDEX(_Inf_Data,MATCH($F91,_Inf_Country,0),MATCH(DY$3-5,_Inf_Day,0))*$D$2)/5</f>
        <v>14.8</v>
      </c>
      <c r="DZ91" s="80">
        <f>(INDEX(_Inf_Data,MATCH($F91,_Inf_Country,0),MATCH(DZ$3,_Inf_Day,0))-INDEX(_Inf_Data,MATCH($F91,_Inf_Country,0),MATCH(DZ$3-1,_Inf_Day,0))*$D$2
+INDEX(_Inf_Data,MATCH($F91,_Inf_Country,0),MATCH(DZ$3-1,_Inf_Day,0))-INDEX(_Inf_Data,MATCH($F91,_Inf_Country,0),MATCH(DZ$3-2,_Inf_Day,0))*$D$2
+INDEX(_Inf_Data,MATCH($F91,_Inf_Country,0),MATCH(DZ$3-2,_Inf_Day,0))-INDEX(_Inf_Data,MATCH($F91,_Inf_Country,0),MATCH(DZ$3-3,_Inf_Day,0))*$D$2
+INDEX(_Inf_Data,MATCH($F91,_Inf_Country,0),MATCH(DZ$3-3,_Inf_Day,0))-INDEX(_Inf_Data,MATCH($F91,_Inf_Country,0),MATCH(DZ$3-4,_Inf_Day,0))*$D$2
+INDEX(_Inf_Data,MATCH($F91,_Inf_Country,0),MATCH(DZ$3-4,_Inf_Day,0))-INDEX(_Inf_Data,MATCH($F91,_Inf_Country,0),MATCH(DZ$3-5,_Inf_Day,0))*$D$2)/5</f>
        <v>11.6</v>
      </c>
      <c r="EA91" s="80">
        <f>(INDEX(_Inf_Data,MATCH($F91,_Inf_Country,0),MATCH(EA$3,_Inf_Day,0))-INDEX(_Inf_Data,MATCH($F91,_Inf_Country,0),MATCH(EA$3-1,_Inf_Day,0))*$D$2
+INDEX(_Inf_Data,MATCH($F91,_Inf_Country,0),MATCH(EA$3-1,_Inf_Day,0))-INDEX(_Inf_Data,MATCH($F91,_Inf_Country,0),MATCH(EA$3-2,_Inf_Day,0))*$D$2
+INDEX(_Inf_Data,MATCH($F91,_Inf_Country,0),MATCH(EA$3-2,_Inf_Day,0))-INDEX(_Inf_Data,MATCH($F91,_Inf_Country,0),MATCH(EA$3-3,_Inf_Day,0))*$D$2
+INDEX(_Inf_Data,MATCH($F91,_Inf_Country,0),MATCH(EA$3-3,_Inf_Day,0))-INDEX(_Inf_Data,MATCH($F91,_Inf_Country,0),MATCH(EA$3-4,_Inf_Day,0))*$D$2
+INDEX(_Inf_Data,MATCH($F91,_Inf_Country,0),MATCH(EA$3-4,_Inf_Day,0))-INDEX(_Inf_Data,MATCH($F91,_Inf_Country,0),MATCH(EA$3-5,_Inf_Day,0))*$D$2)/5</f>
        <v>10.4</v>
      </c>
      <c r="EB91" s="80">
        <f>(INDEX(_Inf_Data,MATCH($F91,_Inf_Country,0),MATCH(EB$3,_Inf_Day,0))-INDEX(_Inf_Data,MATCH($F91,_Inf_Country,0),MATCH(EB$3-1,_Inf_Day,0))*$D$2
+INDEX(_Inf_Data,MATCH($F91,_Inf_Country,0),MATCH(EB$3-1,_Inf_Day,0))-INDEX(_Inf_Data,MATCH($F91,_Inf_Country,0),MATCH(EB$3-2,_Inf_Day,0))*$D$2
+INDEX(_Inf_Data,MATCH($F91,_Inf_Country,0),MATCH(EB$3-2,_Inf_Day,0))-INDEX(_Inf_Data,MATCH($F91,_Inf_Country,0),MATCH(EB$3-3,_Inf_Day,0))*$D$2
+INDEX(_Inf_Data,MATCH($F91,_Inf_Country,0),MATCH(EB$3-3,_Inf_Day,0))-INDEX(_Inf_Data,MATCH($F91,_Inf_Country,0),MATCH(EB$3-4,_Inf_Day,0))*$D$2
+INDEX(_Inf_Data,MATCH($F91,_Inf_Country,0),MATCH(EB$3-4,_Inf_Day,0))-INDEX(_Inf_Data,MATCH($F91,_Inf_Country,0),MATCH(EB$3-5,_Inf_Day,0))*$D$2)/5</f>
        <v>12.4</v>
      </c>
      <c r="EC91" s="80">
        <f>(INDEX(_Inf_Data,MATCH($F91,_Inf_Country,0),MATCH(EC$3,_Inf_Day,0))-INDEX(_Inf_Data,MATCH($F91,_Inf_Country,0),MATCH(EC$3-1,_Inf_Day,0))*$D$2
+INDEX(_Inf_Data,MATCH($F91,_Inf_Country,0),MATCH(EC$3-1,_Inf_Day,0))-INDEX(_Inf_Data,MATCH($F91,_Inf_Country,0),MATCH(EC$3-2,_Inf_Day,0))*$D$2
+INDEX(_Inf_Data,MATCH($F91,_Inf_Country,0),MATCH(EC$3-2,_Inf_Day,0))-INDEX(_Inf_Data,MATCH($F91,_Inf_Country,0),MATCH(EC$3-3,_Inf_Day,0))*$D$2
+INDEX(_Inf_Data,MATCH($F91,_Inf_Country,0),MATCH(EC$3-3,_Inf_Day,0))-INDEX(_Inf_Data,MATCH($F91,_Inf_Country,0),MATCH(EC$3-4,_Inf_Day,0))*$D$2
+INDEX(_Inf_Data,MATCH($F91,_Inf_Country,0),MATCH(EC$3-4,_Inf_Day,0))-INDEX(_Inf_Data,MATCH($F91,_Inf_Country,0),MATCH(EC$3-5,_Inf_Day,0))*$D$2)/5</f>
        <v>6.6</v>
      </c>
      <c r="ED91" s="80">
        <f>(INDEX(_Inf_Data,MATCH($F91,_Inf_Country,0),MATCH(ED$3,_Inf_Day,0))-INDEX(_Inf_Data,MATCH($F91,_Inf_Country,0),MATCH(ED$3-1,_Inf_Day,0))*$D$2
+INDEX(_Inf_Data,MATCH($F91,_Inf_Country,0),MATCH(ED$3-1,_Inf_Day,0))-INDEX(_Inf_Data,MATCH($F91,_Inf_Country,0),MATCH(ED$3-2,_Inf_Day,0))*$D$2
+INDEX(_Inf_Data,MATCH($F91,_Inf_Country,0),MATCH(ED$3-2,_Inf_Day,0))-INDEX(_Inf_Data,MATCH($F91,_Inf_Country,0),MATCH(ED$3-3,_Inf_Day,0))*$D$2
+INDEX(_Inf_Data,MATCH($F91,_Inf_Country,0),MATCH(ED$3-3,_Inf_Day,0))-INDEX(_Inf_Data,MATCH($F91,_Inf_Country,0),MATCH(ED$3-4,_Inf_Day,0))*$D$2
+INDEX(_Inf_Data,MATCH($F91,_Inf_Country,0),MATCH(ED$3-4,_Inf_Day,0))-INDEX(_Inf_Data,MATCH($F91,_Inf_Country,0),MATCH(ED$3-5,_Inf_Day,0))*$D$2)/5</f>
        <v>6.4</v>
      </c>
      <c r="EE91" s="80">
        <f>(INDEX(_Inf_Data,MATCH($F91,_Inf_Country,0),MATCH(EE$3,_Inf_Day,0))-INDEX(_Inf_Data,MATCH($F91,_Inf_Country,0),MATCH(EE$3-1,_Inf_Day,0))*$D$2
+INDEX(_Inf_Data,MATCH($F91,_Inf_Country,0),MATCH(EE$3-1,_Inf_Day,0))-INDEX(_Inf_Data,MATCH($F91,_Inf_Country,0),MATCH(EE$3-2,_Inf_Day,0))*$D$2
+INDEX(_Inf_Data,MATCH($F91,_Inf_Country,0),MATCH(EE$3-2,_Inf_Day,0))-INDEX(_Inf_Data,MATCH($F91,_Inf_Country,0),MATCH(EE$3-3,_Inf_Day,0))*$D$2
+INDEX(_Inf_Data,MATCH($F91,_Inf_Country,0),MATCH(EE$3-3,_Inf_Day,0))-INDEX(_Inf_Data,MATCH($F91,_Inf_Country,0),MATCH(EE$3-4,_Inf_Day,0))*$D$2
+INDEX(_Inf_Data,MATCH($F91,_Inf_Country,0),MATCH(EE$3-4,_Inf_Day,0))-INDEX(_Inf_Data,MATCH($F91,_Inf_Country,0),MATCH(EE$3-5,_Inf_Day,0))*$D$2)/5</f>
        <v>8.1999999999999993</v>
      </c>
      <c r="EF91" s="80">
        <f>(INDEX(_Inf_Data,MATCH($F91,_Inf_Country,0),MATCH(EF$3,_Inf_Day,0))-INDEX(_Inf_Data,MATCH($F91,_Inf_Country,0),MATCH(EF$3-1,_Inf_Day,0))*$D$2
+INDEX(_Inf_Data,MATCH($F91,_Inf_Country,0),MATCH(EF$3-1,_Inf_Day,0))-INDEX(_Inf_Data,MATCH($F91,_Inf_Country,0),MATCH(EF$3-2,_Inf_Day,0))*$D$2
+INDEX(_Inf_Data,MATCH($F91,_Inf_Country,0),MATCH(EF$3-2,_Inf_Day,0))-INDEX(_Inf_Data,MATCH($F91,_Inf_Country,0),MATCH(EF$3-3,_Inf_Day,0))*$D$2
+INDEX(_Inf_Data,MATCH($F91,_Inf_Country,0),MATCH(EF$3-3,_Inf_Day,0))-INDEX(_Inf_Data,MATCH($F91,_Inf_Country,0),MATCH(EF$3-4,_Inf_Day,0))*$D$2
+INDEX(_Inf_Data,MATCH($F91,_Inf_Country,0),MATCH(EF$3-4,_Inf_Day,0))-INDEX(_Inf_Data,MATCH($F91,_Inf_Country,0),MATCH(EF$3-5,_Inf_Day,0))*$D$2)/5</f>
        <v>9.1999999999999993</v>
      </c>
      <c r="EG91" s="80">
        <f>(INDEX(_Inf_Data,MATCH($F91,_Inf_Country,0),MATCH(EG$3,_Inf_Day,0))-INDEX(_Inf_Data,MATCH($F91,_Inf_Country,0),MATCH(EG$3-1,_Inf_Day,0))*$D$2
+INDEX(_Inf_Data,MATCH($F91,_Inf_Country,0),MATCH(EG$3-1,_Inf_Day,0))-INDEX(_Inf_Data,MATCH($F91,_Inf_Country,0),MATCH(EG$3-2,_Inf_Day,0))*$D$2
+INDEX(_Inf_Data,MATCH($F91,_Inf_Country,0),MATCH(EG$3-2,_Inf_Day,0))-INDEX(_Inf_Data,MATCH($F91,_Inf_Country,0),MATCH(EG$3-3,_Inf_Day,0))*$D$2
+INDEX(_Inf_Data,MATCH($F91,_Inf_Country,0),MATCH(EG$3-3,_Inf_Day,0))-INDEX(_Inf_Data,MATCH($F91,_Inf_Country,0),MATCH(EG$3-4,_Inf_Day,0))*$D$2
+INDEX(_Inf_Data,MATCH($F91,_Inf_Country,0),MATCH(EG$3-4,_Inf_Day,0))-INDEX(_Inf_Data,MATCH($F91,_Inf_Country,0),MATCH(EG$3-5,_Inf_Day,0))*$D$2)/5</f>
        <v>10</v>
      </c>
      <c r="EH91" s="80">
        <f>(INDEX(_Inf_Data,MATCH($F91,_Inf_Country,0),MATCH(EH$3,_Inf_Day,0))-INDEX(_Inf_Data,MATCH($F91,_Inf_Country,0),MATCH(EH$3-1,_Inf_Day,0))*$D$2
+INDEX(_Inf_Data,MATCH($F91,_Inf_Country,0),MATCH(EH$3-1,_Inf_Day,0))-INDEX(_Inf_Data,MATCH($F91,_Inf_Country,0),MATCH(EH$3-2,_Inf_Day,0))*$D$2
+INDEX(_Inf_Data,MATCH($F91,_Inf_Country,0),MATCH(EH$3-2,_Inf_Day,0))-INDEX(_Inf_Data,MATCH($F91,_Inf_Country,0),MATCH(EH$3-3,_Inf_Day,0))*$D$2
+INDEX(_Inf_Data,MATCH($F91,_Inf_Country,0),MATCH(EH$3-3,_Inf_Day,0))-INDEX(_Inf_Data,MATCH($F91,_Inf_Country,0),MATCH(EH$3-4,_Inf_Day,0))*$D$2
+INDEX(_Inf_Data,MATCH($F91,_Inf_Country,0),MATCH(EH$3-4,_Inf_Day,0))-INDEX(_Inf_Data,MATCH($F91,_Inf_Country,0),MATCH(EH$3-5,_Inf_Day,0))*$D$2)/5</f>
        <v>11</v>
      </c>
      <c r="EI91" s="80">
        <f>(INDEX(_Inf_Data,MATCH($F91,_Inf_Country,0),MATCH(EI$3,_Inf_Day,0))-INDEX(_Inf_Data,MATCH($F91,_Inf_Country,0),MATCH(EI$3-1,_Inf_Day,0))*$D$2
+INDEX(_Inf_Data,MATCH($F91,_Inf_Country,0),MATCH(EI$3-1,_Inf_Day,0))-INDEX(_Inf_Data,MATCH($F91,_Inf_Country,0),MATCH(EI$3-2,_Inf_Day,0))*$D$2
+INDEX(_Inf_Data,MATCH($F91,_Inf_Country,0),MATCH(EI$3-2,_Inf_Day,0))-INDEX(_Inf_Data,MATCH($F91,_Inf_Country,0),MATCH(EI$3-3,_Inf_Day,0))*$D$2
+INDEX(_Inf_Data,MATCH($F91,_Inf_Country,0),MATCH(EI$3-3,_Inf_Day,0))-INDEX(_Inf_Data,MATCH($F91,_Inf_Country,0),MATCH(EI$3-4,_Inf_Day,0))*$D$2
+INDEX(_Inf_Data,MATCH($F91,_Inf_Country,0),MATCH(EI$3-4,_Inf_Day,0))-INDEX(_Inf_Data,MATCH($F91,_Inf_Country,0),MATCH(EI$3-5,_Inf_Day,0))*$D$2)/5</f>
        <v>19.8</v>
      </c>
      <c r="EJ91" s="80">
        <f>(INDEX(_Inf_Data,MATCH($F91,_Inf_Country,0),MATCH(EJ$3,_Inf_Day,0))-INDEX(_Inf_Data,MATCH($F91,_Inf_Country,0),MATCH(EJ$3-1,_Inf_Day,0))*$D$2
+INDEX(_Inf_Data,MATCH($F91,_Inf_Country,0),MATCH(EJ$3-1,_Inf_Day,0))-INDEX(_Inf_Data,MATCH($F91,_Inf_Country,0),MATCH(EJ$3-2,_Inf_Day,0))*$D$2
+INDEX(_Inf_Data,MATCH($F91,_Inf_Country,0),MATCH(EJ$3-2,_Inf_Day,0))-INDEX(_Inf_Data,MATCH($F91,_Inf_Country,0),MATCH(EJ$3-3,_Inf_Day,0))*$D$2
+INDEX(_Inf_Data,MATCH($F91,_Inf_Country,0),MATCH(EJ$3-3,_Inf_Day,0))-INDEX(_Inf_Data,MATCH($F91,_Inf_Country,0),MATCH(EJ$3-4,_Inf_Day,0))*$D$2
+INDEX(_Inf_Data,MATCH($F91,_Inf_Country,0),MATCH(EJ$3-4,_Inf_Day,0))-INDEX(_Inf_Data,MATCH($F91,_Inf_Country,0),MATCH(EJ$3-5,_Inf_Day,0))*$D$2)/5</f>
        <v>21.8</v>
      </c>
      <c r="EK91" s="80">
        <f>(INDEX(_Inf_Data,MATCH($F91,_Inf_Country,0),MATCH(EK$3,_Inf_Day,0))-INDEX(_Inf_Data,MATCH($F91,_Inf_Country,0),MATCH(EK$3-1,_Inf_Day,0))*$D$2
+INDEX(_Inf_Data,MATCH($F91,_Inf_Country,0),MATCH(EK$3-1,_Inf_Day,0))-INDEX(_Inf_Data,MATCH($F91,_Inf_Country,0),MATCH(EK$3-2,_Inf_Day,0))*$D$2
+INDEX(_Inf_Data,MATCH($F91,_Inf_Country,0),MATCH(EK$3-2,_Inf_Day,0))-INDEX(_Inf_Data,MATCH($F91,_Inf_Country,0),MATCH(EK$3-3,_Inf_Day,0))*$D$2
+INDEX(_Inf_Data,MATCH($F91,_Inf_Country,0),MATCH(EK$3-3,_Inf_Day,0))-INDEX(_Inf_Data,MATCH($F91,_Inf_Country,0),MATCH(EK$3-4,_Inf_Day,0))*$D$2
+INDEX(_Inf_Data,MATCH($F91,_Inf_Country,0),MATCH(EK$3-4,_Inf_Day,0))-INDEX(_Inf_Data,MATCH($F91,_Inf_Country,0),MATCH(EK$3-5,_Inf_Day,0))*$D$2)/5</f>
        <v>22.2</v>
      </c>
      <c r="EL91" s="80">
        <f>(INDEX(_Inf_Data,MATCH($F91,_Inf_Country,0),MATCH(EL$3,_Inf_Day,0))-INDEX(_Inf_Data,MATCH($F91,_Inf_Country,0),MATCH(EL$3-1,_Inf_Day,0))*$D$2
+INDEX(_Inf_Data,MATCH($F91,_Inf_Country,0),MATCH(EL$3-1,_Inf_Day,0))-INDEX(_Inf_Data,MATCH($F91,_Inf_Country,0),MATCH(EL$3-2,_Inf_Day,0))*$D$2
+INDEX(_Inf_Data,MATCH($F91,_Inf_Country,0),MATCH(EL$3-2,_Inf_Day,0))-INDEX(_Inf_Data,MATCH($F91,_Inf_Country,0),MATCH(EL$3-3,_Inf_Day,0))*$D$2
+INDEX(_Inf_Data,MATCH($F91,_Inf_Country,0),MATCH(EL$3-3,_Inf_Day,0))-INDEX(_Inf_Data,MATCH($F91,_Inf_Country,0),MATCH(EL$3-4,_Inf_Day,0))*$D$2
+INDEX(_Inf_Data,MATCH($F91,_Inf_Country,0),MATCH(EL$3-4,_Inf_Day,0))-INDEX(_Inf_Data,MATCH($F91,_Inf_Country,0),MATCH(EL$3-5,_Inf_Day,0))*$D$2)/5</f>
        <v>22.6</v>
      </c>
      <c r="EM91" s="80">
        <f>(INDEX(_Inf_Data,MATCH($F91,_Inf_Country,0),MATCH(EM$3,_Inf_Day,0))-INDEX(_Inf_Data,MATCH($F91,_Inf_Country,0),MATCH(EM$3-1,_Inf_Day,0))*$D$2
+INDEX(_Inf_Data,MATCH($F91,_Inf_Country,0),MATCH(EM$3-1,_Inf_Day,0))-INDEX(_Inf_Data,MATCH($F91,_Inf_Country,0),MATCH(EM$3-2,_Inf_Day,0))*$D$2
+INDEX(_Inf_Data,MATCH($F91,_Inf_Country,0),MATCH(EM$3-2,_Inf_Day,0))-INDEX(_Inf_Data,MATCH($F91,_Inf_Country,0),MATCH(EM$3-3,_Inf_Day,0))*$D$2
+INDEX(_Inf_Data,MATCH($F91,_Inf_Country,0),MATCH(EM$3-3,_Inf_Day,0))-INDEX(_Inf_Data,MATCH($F91,_Inf_Country,0),MATCH(EM$3-4,_Inf_Day,0))*$D$2
+INDEX(_Inf_Data,MATCH($F91,_Inf_Country,0),MATCH(EM$3-4,_Inf_Day,0))-INDEX(_Inf_Data,MATCH($F91,_Inf_Country,0),MATCH(EM$3-5,_Inf_Day,0))*$D$2)/5</f>
        <v>30.6</v>
      </c>
      <c r="EN91" s="80">
        <f>(INDEX(_Inf_Data,MATCH($F91,_Inf_Country,0),MATCH(EN$3,_Inf_Day,0))-INDEX(_Inf_Data,MATCH($F91,_Inf_Country,0),MATCH(EN$3-1,_Inf_Day,0))*$D$2
+INDEX(_Inf_Data,MATCH($F91,_Inf_Country,0),MATCH(EN$3-1,_Inf_Day,0))-INDEX(_Inf_Data,MATCH($F91,_Inf_Country,0),MATCH(EN$3-2,_Inf_Day,0))*$D$2
+INDEX(_Inf_Data,MATCH($F91,_Inf_Country,0),MATCH(EN$3-2,_Inf_Day,0))-INDEX(_Inf_Data,MATCH($F91,_Inf_Country,0),MATCH(EN$3-3,_Inf_Day,0))*$D$2
+INDEX(_Inf_Data,MATCH($F91,_Inf_Country,0),MATCH(EN$3-3,_Inf_Day,0))-INDEX(_Inf_Data,MATCH($F91,_Inf_Country,0),MATCH(EN$3-4,_Inf_Day,0))*$D$2
+INDEX(_Inf_Data,MATCH($F91,_Inf_Country,0),MATCH(EN$3-4,_Inf_Day,0))-INDEX(_Inf_Data,MATCH($F91,_Inf_Country,0),MATCH(EN$3-5,_Inf_Day,0))*$D$2)/5</f>
        <v>24.4</v>
      </c>
      <c r="EO91" s="80">
        <f>(INDEX(_Inf_Data,MATCH($F91,_Inf_Country,0),MATCH(EO$3,_Inf_Day,0))-INDEX(_Inf_Data,MATCH($F91,_Inf_Country,0),MATCH(EO$3-1,_Inf_Day,0))*$D$2
+INDEX(_Inf_Data,MATCH($F91,_Inf_Country,0),MATCH(EO$3-1,_Inf_Day,0))-INDEX(_Inf_Data,MATCH($F91,_Inf_Country,0),MATCH(EO$3-2,_Inf_Day,0))*$D$2
+INDEX(_Inf_Data,MATCH($F91,_Inf_Country,0),MATCH(EO$3-2,_Inf_Day,0))-INDEX(_Inf_Data,MATCH($F91,_Inf_Country,0),MATCH(EO$3-3,_Inf_Day,0))*$D$2
+INDEX(_Inf_Data,MATCH($F91,_Inf_Country,0),MATCH(EO$3-3,_Inf_Day,0))-INDEX(_Inf_Data,MATCH($F91,_Inf_Country,0),MATCH(EO$3-4,_Inf_Day,0))*$D$2
+INDEX(_Inf_Data,MATCH($F91,_Inf_Country,0),MATCH(EO$3-4,_Inf_Day,0))-INDEX(_Inf_Data,MATCH($F91,_Inf_Country,0),MATCH(EO$3-5,_Inf_Day,0))*$D$2)/5</f>
        <v>20.2</v>
      </c>
      <c r="EP91" s="80">
        <f>(INDEX(_Inf_Data,MATCH($F91,_Inf_Country,0),MATCH(EP$3,_Inf_Day,0))-INDEX(_Inf_Data,MATCH($F91,_Inf_Country,0),MATCH(EP$3-1,_Inf_Day,0))*$D$2
+INDEX(_Inf_Data,MATCH($F91,_Inf_Country,0),MATCH(EP$3-1,_Inf_Day,0))-INDEX(_Inf_Data,MATCH($F91,_Inf_Country,0),MATCH(EP$3-2,_Inf_Day,0))*$D$2
+INDEX(_Inf_Data,MATCH($F91,_Inf_Country,0),MATCH(EP$3-2,_Inf_Day,0))-INDEX(_Inf_Data,MATCH($F91,_Inf_Country,0),MATCH(EP$3-3,_Inf_Day,0))*$D$2
+INDEX(_Inf_Data,MATCH($F91,_Inf_Country,0),MATCH(EP$3-3,_Inf_Day,0))-INDEX(_Inf_Data,MATCH($F91,_Inf_Country,0),MATCH(EP$3-4,_Inf_Day,0))*$D$2
+INDEX(_Inf_Data,MATCH($F91,_Inf_Country,0),MATCH(EP$3-4,_Inf_Day,0))-INDEX(_Inf_Data,MATCH($F91,_Inf_Country,0),MATCH(EP$3-5,_Inf_Day,0))*$D$2)/5</f>
        <v>19</v>
      </c>
      <c r="EQ91" s="80">
        <f>(INDEX(_Inf_Data,MATCH($F91,_Inf_Country,0),MATCH(EQ$3,_Inf_Day,0))-INDEX(_Inf_Data,MATCH($F91,_Inf_Country,0),MATCH(EQ$3-1,_Inf_Day,0))*$D$2
+INDEX(_Inf_Data,MATCH($F91,_Inf_Country,0),MATCH(EQ$3-1,_Inf_Day,0))-INDEX(_Inf_Data,MATCH($F91,_Inf_Country,0),MATCH(EQ$3-2,_Inf_Day,0))*$D$2
+INDEX(_Inf_Data,MATCH($F91,_Inf_Country,0),MATCH(EQ$3-2,_Inf_Day,0))-INDEX(_Inf_Data,MATCH($F91,_Inf_Country,0),MATCH(EQ$3-3,_Inf_Day,0))*$D$2
+INDEX(_Inf_Data,MATCH($F91,_Inf_Country,0),MATCH(EQ$3-3,_Inf_Day,0))-INDEX(_Inf_Data,MATCH($F91,_Inf_Country,0),MATCH(EQ$3-4,_Inf_Day,0))*$D$2
+INDEX(_Inf_Data,MATCH($F91,_Inf_Country,0),MATCH(EQ$3-4,_Inf_Day,0))-INDEX(_Inf_Data,MATCH($F91,_Inf_Country,0),MATCH(EQ$3-5,_Inf_Day,0))*$D$2)/5</f>
        <v>24.4</v>
      </c>
      <c r="ER91" s="80">
        <f>(INDEX(_Inf_Data,MATCH($F91,_Inf_Country,0),MATCH(ER$3,_Inf_Day,0))-INDEX(_Inf_Data,MATCH($F91,_Inf_Country,0),MATCH(ER$3-1,_Inf_Day,0))*$D$2
+INDEX(_Inf_Data,MATCH($F91,_Inf_Country,0),MATCH(ER$3-1,_Inf_Day,0))-INDEX(_Inf_Data,MATCH($F91,_Inf_Country,0),MATCH(ER$3-2,_Inf_Day,0))*$D$2
+INDEX(_Inf_Data,MATCH($F91,_Inf_Country,0),MATCH(ER$3-2,_Inf_Day,0))-INDEX(_Inf_Data,MATCH($F91,_Inf_Country,0),MATCH(ER$3-3,_Inf_Day,0))*$D$2
+INDEX(_Inf_Data,MATCH($F91,_Inf_Country,0),MATCH(ER$3-3,_Inf_Day,0))-INDEX(_Inf_Data,MATCH($F91,_Inf_Country,0),MATCH(ER$3-4,_Inf_Day,0))*$D$2
+INDEX(_Inf_Data,MATCH($F91,_Inf_Country,0),MATCH(ER$3-4,_Inf_Day,0))-INDEX(_Inf_Data,MATCH($F91,_Inf_Country,0),MATCH(ER$3-5,_Inf_Day,0))*$D$2)/5</f>
        <v>15</v>
      </c>
      <c r="ES91" s="80">
        <f>(INDEX(_Inf_Data,MATCH($F91,_Inf_Country,0),MATCH(ES$3,_Inf_Day,0))-INDEX(_Inf_Data,MATCH($F91,_Inf_Country,0),MATCH(ES$3-1,_Inf_Day,0))*$D$2
+INDEX(_Inf_Data,MATCH($F91,_Inf_Country,0),MATCH(ES$3-1,_Inf_Day,0))-INDEX(_Inf_Data,MATCH($F91,_Inf_Country,0),MATCH(ES$3-2,_Inf_Day,0))*$D$2
+INDEX(_Inf_Data,MATCH($F91,_Inf_Country,0),MATCH(ES$3-2,_Inf_Day,0))-INDEX(_Inf_Data,MATCH($F91,_Inf_Country,0),MATCH(ES$3-3,_Inf_Day,0))*$D$2
+INDEX(_Inf_Data,MATCH($F91,_Inf_Country,0),MATCH(ES$3-3,_Inf_Day,0))-INDEX(_Inf_Data,MATCH($F91,_Inf_Country,0),MATCH(ES$3-4,_Inf_Day,0))*$D$2
+INDEX(_Inf_Data,MATCH($F91,_Inf_Country,0),MATCH(ES$3-4,_Inf_Day,0))-INDEX(_Inf_Data,MATCH($F91,_Inf_Country,0),MATCH(ES$3-5,_Inf_Day,0))*$D$2)/5</f>
        <v>20.2</v>
      </c>
      <c r="ET91" s="80">
        <f>(INDEX(_Inf_Data,MATCH($F91,_Inf_Country,0),MATCH(ET$3,_Inf_Day,0))-INDEX(_Inf_Data,MATCH($F91,_Inf_Country,0),MATCH(ET$3-1,_Inf_Day,0))*$D$2
+INDEX(_Inf_Data,MATCH($F91,_Inf_Country,0),MATCH(ET$3-1,_Inf_Day,0))-INDEX(_Inf_Data,MATCH($F91,_Inf_Country,0),MATCH(ET$3-2,_Inf_Day,0))*$D$2
+INDEX(_Inf_Data,MATCH($F91,_Inf_Country,0),MATCH(ET$3-2,_Inf_Day,0))-INDEX(_Inf_Data,MATCH($F91,_Inf_Country,0),MATCH(ET$3-3,_Inf_Day,0))*$D$2
+INDEX(_Inf_Data,MATCH($F91,_Inf_Country,0),MATCH(ET$3-3,_Inf_Day,0))-INDEX(_Inf_Data,MATCH($F91,_Inf_Country,0),MATCH(ET$3-4,_Inf_Day,0))*$D$2
+INDEX(_Inf_Data,MATCH($F91,_Inf_Country,0),MATCH(ET$3-4,_Inf_Day,0))-INDEX(_Inf_Data,MATCH($F91,_Inf_Country,0),MATCH(ET$3-5,_Inf_Day,0))*$D$2)/5</f>
        <v>23</v>
      </c>
      <c r="EU91" s="80">
        <f>(INDEX(_Inf_Data,MATCH($F91,_Inf_Country,0),MATCH(EU$3,_Inf_Day,0))-INDEX(_Inf_Data,MATCH($F91,_Inf_Country,0),MATCH(EU$3-1,_Inf_Day,0))*$D$2
+INDEX(_Inf_Data,MATCH($F91,_Inf_Country,0),MATCH(EU$3-1,_Inf_Day,0))-INDEX(_Inf_Data,MATCH($F91,_Inf_Country,0),MATCH(EU$3-2,_Inf_Day,0))*$D$2
+INDEX(_Inf_Data,MATCH($F91,_Inf_Country,0),MATCH(EU$3-2,_Inf_Day,0))-INDEX(_Inf_Data,MATCH($F91,_Inf_Country,0),MATCH(EU$3-3,_Inf_Day,0))*$D$2
+INDEX(_Inf_Data,MATCH($F91,_Inf_Country,0),MATCH(EU$3-3,_Inf_Day,0))-INDEX(_Inf_Data,MATCH($F91,_Inf_Country,0),MATCH(EU$3-4,_Inf_Day,0))*$D$2
+INDEX(_Inf_Data,MATCH($F91,_Inf_Country,0),MATCH(EU$3-4,_Inf_Day,0))-INDEX(_Inf_Data,MATCH($F91,_Inf_Country,0),MATCH(EU$3-5,_Inf_Day,0))*$D$2)/5</f>
        <v>28</v>
      </c>
      <c r="EV91" s="80">
        <f>(INDEX(_Inf_Data,MATCH($F91,_Inf_Country,0),MATCH(EV$3,_Inf_Day,0))-INDEX(_Inf_Data,MATCH($F91,_Inf_Country,0),MATCH(EV$3-1,_Inf_Day,0))*$D$2
+INDEX(_Inf_Data,MATCH($F91,_Inf_Country,0),MATCH(EV$3-1,_Inf_Day,0))-INDEX(_Inf_Data,MATCH($F91,_Inf_Country,0),MATCH(EV$3-2,_Inf_Day,0))*$D$2
+INDEX(_Inf_Data,MATCH($F91,_Inf_Country,0),MATCH(EV$3-2,_Inf_Day,0))-INDEX(_Inf_Data,MATCH($F91,_Inf_Country,0),MATCH(EV$3-3,_Inf_Day,0))*$D$2
+INDEX(_Inf_Data,MATCH($F91,_Inf_Country,0),MATCH(EV$3-3,_Inf_Day,0))-INDEX(_Inf_Data,MATCH($F91,_Inf_Country,0),MATCH(EV$3-4,_Inf_Day,0))*$D$2
+INDEX(_Inf_Data,MATCH($F91,_Inf_Country,0),MATCH(EV$3-4,_Inf_Day,0))-INDEX(_Inf_Data,MATCH($F91,_Inf_Country,0),MATCH(EV$3-5,_Inf_Day,0))*$D$2)/5</f>
        <v>23.8</v>
      </c>
      <c r="EW91" s="80">
        <f>(INDEX(_Inf_Data,MATCH($F91,_Inf_Country,0),MATCH(EW$3,_Inf_Day,0))-INDEX(_Inf_Data,MATCH($F91,_Inf_Country,0),MATCH(EW$3-1,_Inf_Day,0))*$D$2
+INDEX(_Inf_Data,MATCH($F91,_Inf_Country,0),MATCH(EW$3-1,_Inf_Day,0))-INDEX(_Inf_Data,MATCH($F91,_Inf_Country,0),MATCH(EW$3-2,_Inf_Day,0))*$D$2
+INDEX(_Inf_Data,MATCH($F91,_Inf_Country,0),MATCH(EW$3-2,_Inf_Day,0))-INDEX(_Inf_Data,MATCH($F91,_Inf_Country,0),MATCH(EW$3-3,_Inf_Day,0))*$D$2
+INDEX(_Inf_Data,MATCH($F91,_Inf_Country,0),MATCH(EW$3-3,_Inf_Day,0))-INDEX(_Inf_Data,MATCH($F91,_Inf_Country,0),MATCH(EW$3-4,_Inf_Day,0))*$D$2
+INDEX(_Inf_Data,MATCH($F91,_Inf_Country,0),MATCH(EW$3-4,_Inf_Day,0))-INDEX(_Inf_Data,MATCH($F91,_Inf_Country,0),MATCH(EW$3-5,_Inf_Day,0))*$D$2)/5</f>
        <v>23.2</v>
      </c>
      <c r="EX91" s="80">
        <f>(INDEX(_Inf_Data,MATCH($F91,_Inf_Country,0),MATCH(EX$3,_Inf_Day,0))-INDEX(_Inf_Data,MATCH($F91,_Inf_Country,0),MATCH(EX$3-1,_Inf_Day,0))*$D$2
+INDEX(_Inf_Data,MATCH($F91,_Inf_Country,0),MATCH(EX$3-1,_Inf_Day,0))-INDEX(_Inf_Data,MATCH($F91,_Inf_Country,0),MATCH(EX$3-2,_Inf_Day,0))*$D$2
+INDEX(_Inf_Data,MATCH($F91,_Inf_Country,0),MATCH(EX$3-2,_Inf_Day,0))-INDEX(_Inf_Data,MATCH($F91,_Inf_Country,0),MATCH(EX$3-3,_Inf_Day,0))*$D$2
+INDEX(_Inf_Data,MATCH($F91,_Inf_Country,0),MATCH(EX$3-3,_Inf_Day,0))-INDEX(_Inf_Data,MATCH($F91,_Inf_Country,0),MATCH(EX$3-4,_Inf_Day,0))*$D$2
+INDEX(_Inf_Data,MATCH($F91,_Inf_Country,0),MATCH(EX$3-4,_Inf_Day,0))-INDEX(_Inf_Data,MATCH($F91,_Inf_Country,0),MATCH(EX$3-5,_Inf_Day,0))*$D$2)/5</f>
        <v>20.399999999999999</v>
      </c>
      <c r="EY91" s="80">
        <f>(INDEX(_Inf_Data,MATCH($F91,_Inf_Country,0),MATCH(EY$3,_Inf_Day,0))-INDEX(_Inf_Data,MATCH($F91,_Inf_Country,0),MATCH(EY$3-1,_Inf_Day,0))*$D$2
+INDEX(_Inf_Data,MATCH($F91,_Inf_Country,0),MATCH(EY$3-1,_Inf_Day,0))-INDEX(_Inf_Data,MATCH($F91,_Inf_Country,0),MATCH(EY$3-2,_Inf_Day,0))*$D$2
+INDEX(_Inf_Data,MATCH($F91,_Inf_Country,0),MATCH(EY$3-2,_Inf_Day,0))-INDEX(_Inf_Data,MATCH($F91,_Inf_Country,0),MATCH(EY$3-3,_Inf_Day,0))*$D$2
+INDEX(_Inf_Data,MATCH($F91,_Inf_Country,0),MATCH(EY$3-3,_Inf_Day,0))-INDEX(_Inf_Data,MATCH($F91,_Inf_Country,0),MATCH(EY$3-4,_Inf_Day,0))*$D$2
+INDEX(_Inf_Data,MATCH($F91,_Inf_Country,0),MATCH(EY$3-4,_Inf_Day,0))-INDEX(_Inf_Data,MATCH($F91,_Inf_Country,0),MATCH(EY$3-5,_Inf_Day,0))*$D$2)/5</f>
        <v>18.8</v>
      </c>
      <c r="EZ91" s="80">
        <f>(INDEX(_Inf_Data,MATCH($F91,_Inf_Country,0),MATCH(EZ$3,_Inf_Day,0))-INDEX(_Inf_Data,MATCH($F91,_Inf_Country,0),MATCH(EZ$3-1,_Inf_Day,0))*$D$2
+INDEX(_Inf_Data,MATCH($F91,_Inf_Country,0),MATCH(EZ$3-1,_Inf_Day,0))-INDEX(_Inf_Data,MATCH($F91,_Inf_Country,0),MATCH(EZ$3-2,_Inf_Day,0))*$D$2
+INDEX(_Inf_Data,MATCH($F91,_Inf_Country,0),MATCH(EZ$3-2,_Inf_Day,0))-INDEX(_Inf_Data,MATCH($F91,_Inf_Country,0),MATCH(EZ$3-3,_Inf_Day,0))*$D$2
+INDEX(_Inf_Data,MATCH($F91,_Inf_Country,0),MATCH(EZ$3-3,_Inf_Day,0))-INDEX(_Inf_Data,MATCH($F91,_Inf_Country,0),MATCH(EZ$3-4,_Inf_Day,0))*$D$2
+INDEX(_Inf_Data,MATCH($F91,_Inf_Country,0),MATCH(EZ$3-4,_Inf_Day,0))-INDEX(_Inf_Data,MATCH($F91,_Inf_Country,0),MATCH(EZ$3-5,_Inf_Day,0))*$D$2)/5</f>
        <v>14.6</v>
      </c>
      <c r="FA91" s="80" t="e">
        <f>(INDEX(_Inf_Data,MATCH($F91,_Inf_Country,0),MATCH(FA$3,_Inf_Day,0))-INDEX(_Inf_Data,MATCH($F91,_Inf_Country,0),MATCH(FA$3-1,_Inf_Day,0))*$D$2
+INDEX(_Inf_Data,MATCH($F91,_Inf_Country,0),MATCH(FA$3-1,_Inf_Day,0))-INDEX(_Inf_Data,MATCH($F91,_Inf_Country,0),MATCH(FA$3-2,_Inf_Day,0))*$D$2
+INDEX(_Inf_Data,MATCH($F91,_Inf_Country,0),MATCH(FA$3-2,_Inf_Day,0))-INDEX(_Inf_Data,MATCH($F91,_Inf_Country,0),MATCH(FA$3-3,_Inf_Day,0))*$D$2
+INDEX(_Inf_Data,MATCH($F91,_Inf_Country,0),MATCH(FA$3-3,_Inf_Day,0))-INDEX(_Inf_Data,MATCH($F91,_Inf_Country,0),MATCH(FA$3-4,_Inf_Day,0))*$D$2
+INDEX(_Inf_Data,MATCH($F91,_Inf_Country,0),MATCH(FA$3-4,_Inf_Day,0))-INDEX(_Inf_Data,MATCH($F91,_Inf_Country,0),MATCH(FA$3-5,_Inf_Day,0))*$D$2)/5</f>
        <v>#N/A</v>
      </c>
      <c r="FB91" s="80" t="e">
        <f>(INDEX(_Inf_Data,MATCH($F91,_Inf_Country,0),MATCH(FB$3,_Inf_Day,0))-INDEX(_Inf_Data,MATCH($F91,_Inf_Country,0),MATCH(FB$3-1,_Inf_Day,0))*$D$2
+INDEX(_Inf_Data,MATCH($F91,_Inf_Country,0),MATCH(FB$3-1,_Inf_Day,0))-INDEX(_Inf_Data,MATCH($F91,_Inf_Country,0),MATCH(FB$3-2,_Inf_Day,0))*$D$2
+INDEX(_Inf_Data,MATCH($F91,_Inf_Country,0),MATCH(FB$3-2,_Inf_Day,0))-INDEX(_Inf_Data,MATCH($F91,_Inf_Country,0),MATCH(FB$3-3,_Inf_Day,0))*$D$2
+INDEX(_Inf_Data,MATCH($F91,_Inf_Country,0),MATCH(FB$3-3,_Inf_Day,0))-INDEX(_Inf_Data,MATCH($F91,_Inf_Country,0),MATCH(FB$3-4,_Inf_Day,0))*$D$2
+INDEX(_Inf_Data,MATCH($F91,_Inf_Country,0),MATCH(FB$3-4,_Inf_Day,0))-INDEX(_Inf_Data,MATCH($F91,_Inf_Country,0),MATCH(FB$3-5,_Inf_Day,0))*$D$2)/5</f>
        <v>#N/A</v>
      </c>
      <c r="FC91" s="80" t="e">
        <f>(INDEX(_Inf_Data,MATCH($F91,_Inf_Country,0),MATCH(FC$3,_Inf_Day,0))-INDEX(_Inf_Data,MATCH($F91,_Inf_Country,0),MATCH(FC$3-1,_Inf_Day,0))*$D$2
+INDEX(_Inf_Data,MATCH($F91,_Inf_Country,0),MATCH(FC$3-1,_Inf_Day,0))-INDEX(_Inf_Data,MATCH($F91,_Inf_Country,0),MATCH(FC$3-2,_Inf_Day,0))*$D$2
+INDEX(_Inf_Data,MATCH($F91,_Inf_Country,0),MATCH(FC$3-2,_Inf_Day,0))-INDEX(_Inf_Data,MATCH($F91,_Inf_Country,0),MATCH(FC$3-3,_Inf_Day,0))*$D$2
+INDEX(_Inf_Data,MATCH($F91,_Inf_Country,0),MATCH(FC$3-3,_Inf_Day,0))-INDEX(_Inf_Data,MATCH($F91,_Inf_Country,0),MATCH(FC$3-4,_Inf_Day,0))*$D$2
+INDEX(_Inf_Data,MATCH($F91,_Inf_Country,0),MATCH(FC$3-4,_Inf_Day,0))-INDEX(_Inf_Data,MATCH($F91,_Inf_Country,0),MATCH(FC$3-5,_Inf_Day,0))*$D$2)/5</f>
        <v>#N/A</v>
      </c>
      <c r="FD91" s="80" t="e">
        <f>(INDEX(_Inf_Data,MATCH($F91,_Inf_Country,0),MATCH(FD$3,_Inf_Day,0))-INDEX(_Inf_Data,MATCH($F91,_Inf_Country,0),MATCH(FD$3-1,_Inf_Day,0))*$D$2
+INDEX(_Inf_Data,MATCH($F91,_Inf_Country,0),MATCH(FD$3-1,_Inf_Day,0))-INDEX(_Inf_Data,MATCH($F91,_Inf_Country,0),MATCH(FD$3-2,_Inf_Day,0))*$D$2
+INDEX(_Inf_Data,MATCH($F91,_Inf_Country,0),MATCH(FD$3-2,_Inf_Day,0))-INDEX(_Inf_Data,MATCH($F91,_Inf_Country,0),MATCH(FD$3-3,_Inf_Day,0))*$D$2
+INDEX(_Inf_Data,MATCH($F91,_Inf_Country,0),MATCH(FD$3-3,_Inf_Day,0))-INDEX(_Inf_Data,MATCH($F91,_Inf_Country,0),MATCH(FD$3-4,_Inf_Day,0))*$D$2
+INDEX(_Inf_Data,MATCH($F91,_Inf_Country,0),MATCH(FD$3-4,_Inf_Day,0))-INDEX(_Inf_Data,MATCH($F91,_Inf_Country,0),MATCH(FD$3-5,_Inf_Day,0))*$D$2)/5</f>
        <v>#N/A</v>
      </c>
      <c r="FE91" s="80" t="e">
        <f>(INDEX(_Inf_Data,MATCH($F91,_Inf_Country,0),MATCH(FE$3,_Inf_Day,0))-INDEX(_Inf_Data,MATCH($F91,_Inf_Country,0),MATCH(FE$3-1,_Inf_Day,0))*$D$2
+INDEX(_Inf_Data,MATCH($F91,_Inf_Country,0),MATCH(FE$3-1,_Inf_Day,0))-INDEX(_Inf_Data,MATCH($F91,_Inf_Country,0),MATCH(FE$3-2,_Inf_Day,0))*$D$2
+INDEX(_Inf_Data,MATCH($F91,_Inf_Country,0),MATCH(FE$3-2,_Inf_Day,0))-INDEX(_Inf_Data,MATCH($F91,_Inf_Country,0),MATCH(FE$3-3,_Inf_Day,0))*$D$2
+INDEX(_Inf_Data,MATCH($F91,_Inf_Country,0),MATCH(FE$3-3,_Inf_Day,0))-INDEX(_Inf_Data,MATCH($F91,_Inf_Country,0),MATCH(FE$3-4,_Inf_Day,0))*$D$2
+INDEX(_Inf_Data,MATCH($F91,_Inf_Country,0),MATCH(FE$3-4,_Inf_Day,0))-INDEX(_Inf_Data,MATCH($F91,_Inf_Country,0),MATCH(FE$3-5,_Inf_Day,0))*$D$2)/5</f>
        <v>#N/A</v>
      </c>
      <c r="FF91" s="80" t="e">
        <f>(INDEX(_Inf_Data,MATCH($F91,_Inf_Country,0),MATCH(FF$3,_Inf_Day,0))-INDEX(_Inf_Data,MATCH($F91,_Inf_Country,0),MATCH(FF$3-1,_Inf_Day,0))*$D$2
+INDEX(_Inf_Data,MATCH($F91,_Inf_Country,0),MATCH(FF$3-1,_Inf_Day,0))-INDEX(_Inf_Data,MATCH($F91,_Inf_Country,0),MATCH(FF$3-2,_Inf_Day,0))*$D$2
+INDEX(_Inf_Data,MATCH($F91,_Inf_Country,0),MATCH(FF$3-2,_Inf_Day,0))-INDEX(_Inf_Data,MATCH($F91,_Inf_Country,0),MATCH(FF$3-3,_Inf_Day,0))*$D$2
+INDEX(_Inf_Data,MATCH($F91,_Inf_Country,0),MATCH(FF$3-3,_Inf_Day,0))-INDEX(_Inf_Data,MATCH($F91,_Inf_Country,0),MATCH(FF$3-4,_Inf_Day,0))*$D$2
+INDEX(_Inf_Data,MATCH($F91,_Inf_Country,0),MATCH(FF$3-4,_Inf_Day,0))-INDEX(_Inf_Data,MATCH($F91,_Inf_Country,0),MATCH(FF$3-5,_Inf_Day,0))*$D$2)/5</f>
        <v>#N/A</v>
      </c>
      <c r="FG91" s="80" t="e">
        <f>(INDEX(_Inf_Data,MATCH($F91,_Inf_Country,0),MATCH(FG$3,_Inf_Day,0))-INDEX(_Inf_Data,MATCH($F91,_Inf_Country,0),MATCH(FG$3-1,_Inf_Day,0))*$D$2
+INDEX(_Inf_Data,MATCH($F91,_Inf_Country,0),MATCH(FG$3-1,_Inf_Day,0))-INDEX(_Inf_Data,MATCH($F91,_Inf_Country,0),MATCH(FG$3-2,_Inf_Day,0))*$D$2
+INDEX(_Inf_Data,MATCH($F91,_Inf_Country,0),MATCH(FG$3-2,_Inf_Day,0))-INDEX(_Inf_Data,MATCH($F91,_Inf_Country,0),MATCH(FG$3-3,_Inf_Day,0))*$D$2
+INDEX(_Inf_Data,MATCH($F91,_Inf_Country,0),MATCH(FG$3-3,_Inf_Day,0))-INDEX(_Inf_Data,MATCH($F91,_Inf_Country,0),MATCH(FG$3-4,_Inf_Day,0))*$D$2
+INDEX(_Inf_Data,MATCH($F91,_Inf_Country,0),MATCH(FG$3-4,_Inf_Day,0))-INDEX(_Inf_Data,MATCH($F91,_Inf_Country,0),MATCH(FG$3-5,_Inf_Day,0))*$D$2)/5</f>
        <v>#N/A</v>
      </c>
      <c r="FH91" s="80" t="e">
        <f>(INDEX(_Inf_Data,MATCH($F91,_Inf_Country,0),MATCH(FH$3,_Inf_Day,0))-INDEX(_Inf_Data,MATCH($F91,_Inf_Country,0),MATCH(FH$3-1,_Inf_Day,0))*$D$2
+INDEX(_Inf_Data,MATCH($F91,_Inf_Country,0),MATCH(FH$3-1,_Inf_Day,0))-INDEX(_Inf_Data,MATCH($F91,_Inf_Country,0),MATCH(FH$3-2,_Inf_Day,0))*$D$2
+INDEX(_Inf_Data,MATCH($F91,_Inf_Country,0),MATCH(FH$3-2,_Inf_Day,0))-INDEX(_Inf_Data,MATCH($F91,_Inf_Country,0),MATCH(FH$3-3,_Inf_Day,0))*$D$2
+INDEX(_Inf_Data,MATCH($F91,_Inf_Country,0),MATCH(FH$3-3,_Inf_Day,0))-INDEX(_Inf_Data,MATCH($F91,_Inf_Country,0),MATCH(FH$3-4,_Inf_Day,0))*$D$2
+INDEX(_Inf_Data,MATCH($F91,_Inf_Country,0),MATCH(FH$3-4,_Inf_Day,0))-INDEX(_Inf_Data,MATCH($F91,_Inf_Country,0),MATCH(FH$3-5,_Inf_Day,0))*$D$2)/5</f>
        <v>#N/A</v>
      </c>
      <c r="FI91" s="80" t="e">
        <f>(INDEX(_Inf_Data,MATCH($F91,_Inf_Country,0),MATCH(FI$3,_Inf_Day,0))-INDEX(_Inf_Data,MATCH($F91,_Inf_Country,0),MATCH(FI$3-1,_Inf_Day,0))*$D$2
+INDEX(_Inf_Data,MATCH($F91,_Inf_Country,0),MATCH(FI$3-1,_Inf_Day,0))-INDEX(_Inf_Data,MATCH($F91,_Inf_Country,0),MATCH(FI$3-2,_Inf_Day,0))*$D$2
+INDEX(_Inf_Data,MATCH($F91,_Inf_Country,0),MATCH(FI$3-2,_Inf_Day,0))-INDEX(_Inf_Data,MATCH($F91,_Inf_Country,0),MATCH(FI$3-3,_Inf_Day,0))*$D$2
+INDEX(_Inf_Data,MATCH($F91,_Inf_Country,0),MATCH(FI$3-3,_Inf_Day,0))-INDEX(_Inf_Data,MATCH($F91,_Inf_Country,0),MATCH(FI$3-4,_Inf_Day,0))*$D$2
+INDEX(_Inf_Data,MATCH($F91,_Inf_Country,0),MATCH(FI$3-4,_Inf_Day,0))-INDEX(_Inf_Data,MATCH($F91,_Inf_Country,0),MATCH(FI$3-5,_Inf_Day,0))*$D$2)/5</f>
        <v>#N/A</v>
      </c>
      <c r="FJ91" s="80" t="e">
        <f>(INDEX(_Inf_Data,MATCH($F91,_Inf_Country,0),MATCH(FJ$3,_Inf_Day,0))-INDEX(_Inf_Data,MATCH($F91,_Inf_Country,0),MATCH(FJ$3-1,_Inf_Day,0))*$D$2
+INDEX(_Inf_Data,MATCH($F91,_Inf_Country,0),MATCH(FJ$3-1,_Inf_Day,0))-INDEX(_Inf_Data,MATCH($F91,_Inf_Country,0),MATCH(FJ$3-2,_Inf_Day,0))*$D$2
+INDEX(_Inf_Data,MATCH($F91,_Inf_Country,0),MATCH(FJ$3-2,_Inf_Day,0))-INDEX(_Inf_Data,MATCH($F91,_Inf_Country,0),MATCH(FJ$3-3,_Inf_Day,0))*$D$2
+INDEX(_Inf_Data,MATCH($F91,_Inf_Country,0),MATCH(FJ$3-3,_Inf_Day,0))-INDEX(_Inf_Data,MATCH($F91,_Inf_Country,0),MATCH(FJ$3-4,_Inf_Day,0))*$D$2
+INDEX(_Inf_Data,MATCH($F91,_Inf_Country,0),MATCH(FJ$3-4,_Inf_Day,0))-INDEX(_Inf_Data,MATCH($F91,_Inf_Country,0),MATCH(FJ$3-5,_Inf_Day,0))*$D$2)/5</f>
        <v>#N/A</v>
      </c>
      <c r="FK91" s="80" t="e">
        <f>(INDEX(_Inf_Data,MATCH($F91,_Inf_Country,0),MATCH(FK$3,_Inf_Day,0))-INDEX(_Inf_Data,MATCH($F91,_Inf_Country,0),MATCH(FK$3-1,_Inf_Day,0))*$D$2
+INDEX(_Inf_Data,MATCH($F91,_Inf_Country,0),MATCH(FK$3-1,_Inf_Day,0))-INDEX(_Inf_Data,MATCH($F91,_Inf_Country,0),MATCH(FK$3-2,_Inf_Day,0))*$D$2
+INDEX(_Inf_Data,MATCH($F91,_Inf_Country,0),MATCH(FK$3-2,_Inf_Day,0))-INDEX(_Inf_Data,MATCH($F91,_Inf_Country,0),MATCH(FK$3-3,_Inf_Day,0))*$D$2
+INDEX(_Inf_Data,MATCH($F91,_Inf_Country,0),MATCH(FK$3-3,_Inf_Day,0))-INDEX(_Inf_Data,MATCH($F91,_Inf_Country,0),MATCH(FK$3-4,_Inf_Day,0))*$D$2
+INDEX(_Inf_Data,MATCH($F91,_Inf_Country,0),MATCH(FK$3-4,_Inf_Day,0))-INDEX(_Inf_Data,MATCH($F91,_Inf_Country,0),MATCH(FK$3-5,_Inf_Day,0))*$D$2)/5</f>
        <v>#N/A</v>
      </c>
      <c r="FL91" s="80" t="e">
        <f>(INDEX(_Inf_Data,MATCH($F91,_Inf_Country,0),MATCH(FL$3,_Inf_Day,0))-INDEX(_Inf_Data,MATCH($F91,_Inf_Country,0),MATCH(FL$3-1,_Inf_Day,0))*$D$2
+INDEX(_Inf_Data,MATCH($F91,_Inf_Country,0),MATCH(FL$3-1,_Inf_Day,0))-INDEX(_Inf_Data,MATCH($F91,_Inf_Country,0),MATCH(FL$3-2,_Inf_Day,0))*$D$2
+INDEX(_Inf_Data,MATCH($F91,_Inf_Country,0),MATCH(FL$3-2,_Inf_Day,0))-INDEX(_Inf_Data,MATCH($F91,_Inf_Country,0),MATCH(FL$3-3,_Inf_Day,0))*$D$2
+INDEX(_Inf_Data,MATCH($F91,_Inf_Country,0),MATCH(FL$3-3,_Inf_Day,0))-INDEX(_Inf_Data,MATCH($F91,_Inf_Country,0),MATCH(FL$3-4,_Inf_Day,0))*$D$2
+INDEX(_Inf_Data,MATCH($F91,_Inf_Country,0),MATCH(FL$3-4,_Inf_Day,0))-INDEX(_Inf_Data,MATCH($F91,_Inf_Country,0),MATCH(FL$3-5,_Inf_Day,0))*$D$2)/5</f>
        <v>#N/A</v>
      </c>
      <c r="FM91" s="80" t="e">
        <f>(INDEX(_Inf_Data,MATCH($F91,_Inf_Country,0),MATCH(FM$3,_Inf_Day,0))-INDEX(_Inf_Data,MATCH($F91,_Inf_Country,0),MATCH(FM$3-1,_Inf_Day,0))*$D$2
+INDEX(_Inf_Data,MATCH($F91,_Inf_Country,0),MATCH(FM$3-1,_Inf_Day,0))-INDEX(_Inf_Data,MATCH($F91,_Inf_Country,0),MATCH(FM$3-2,_Inf_Day,0))*$D$2
+INDEX(_Inf_Data,MATCH($F91,_Inf_Country,0),MATCH(FM$3-2,_Inf_Day,0))-INDEX(_Inf_Data,MATCH($F91,_Inf_Country,0),MATCH(FM$3-3,_Inf_Day,0))*$D$2
+INDEX(_Inf_Data,MATCH($F91,_Inf_Country,0),MATCH(FM$3-3,_Inf_Day,0))-INDEX(_Inf_Data,MATCH($F91,_Inf_Country,0),MATCH(FM$3-4,_Inf_Day,0))*$D$2
+INDEX(_Inf_Data,MATCH($F91,_Inf_Country,0),MATCH(FM$3-4,_Inf_Day,0))-INDEX(_Inf_Data,MATCH($F91,_Inf_Country,0),MATCH(FM$3-5,_Inf_Day,0))*$D$2)/5</f>
        <v>#N/A</v>
      </c>
      <c r="FN91" s="80" t="e">
        <f>(INDEX(_Inf_Data,MATCH($F91,_Inf_Country,0),MATCH(FN$3,_Inf_Day,0))-INDEX(_Inf_Data,MATCH($F91,_Inf_Country,0),MATCH(FN$3-1,_Inf_Day,0))*$D$2
+INDEX(_Inf_Data,MATCH($F91,_Inf_Country,0),MATCH(FN$3-1,_Inf_Day,0))-INDEX(_Inf_Data,MATCH($F91,_Inf_Country,0),MATCH(FN$3-2,_Inf_Day,0))*$D$2
+INDEX(_Inf_Data,MATCH($F91,_Inf_Country,0),MATCH(FN$3-2,_Inf_Day,0))-INDEX(_Inf_Data,MATCH($F91,_Inf_Country,0),MATCH(FN$3-3,_Inf_Day,0))*$D$2
+INDEX(_Inf_Data,MATCH($F91,_Inf_Country,0),MATCH(FN$3-3,_Inf_Day,0))-INDEX(_Inf_Data,MATCH($F91,_Inf_Country,0),MATCH(FN$3-4,_Inf_Day,0))*$D$2
+INDEX(_Inf_Data,MATCH($F91,_Inf_Country,0),MATCH(FN$3-4,_Inf_Day,0))-INDEX(_Inf_Data,MATCH($F91,_Inf_Country,0),MATCH(FN$3-5,_Inf_Day,0))*$D$2)/5</f>
        <v>#N/A</v>
      </c>
      <c r="FO91">
        <v>1</v>
      </c>
      <c r="FQ91" s="10">
        <f ca="1">HLOOKUP(TODAY()-FQ$3,$C$3:$FN$253,ROW()-2)</f>
        <v>23</v>
      </c>
      <c r="FR91" s="10">
        <f ca="1">HLOOKUP(TODAY()-FR$3,$C$3:$FN$253,ROW()-2)</f>
        <v>28</v>
      </c>
      <c r="FS91" s="10">
        <f ca="1">HLOOKUP(TODAY()-FS$3,$C$3:$FN$253,ROW()-2)</f>
        <v>23.8</v>
      </c>
      <c r="FT91" s="10">
        <f ca="1">HLOOKUP(TODAY()-FT$3,$C$3:$FN$253,ROW()-2)</f>
        <v>23.2</v>
      </c>
      <c r="FU91" s="10">
        <f ca="1">HLOOKUP(TODAY()-FU$3,$C$3:$FN$253,ROW()-2)</f>
        <v>20.399999999999999</v>
      </c>
      <c r="FV91" s="10">
        <f ca="1">HLOOKUP(TODAY()-FV$3,$C$3:$FN$253,ROW()-2)</f>
        <v>18.8</v>
      </c>
      <c r="FW91" s="10">
        <f ca="1">HLOOKUP(TODAY()-FW$3,$C$3:$FN$253,ROW()-2)</f>
        <v>14.6</v>
      </c>
      <c r="FX91" s="10">
        <f ca="1">SUM(FQ91:FW91)/7</f>
        <v>21.685714285714287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ca="1">FX91/GR91</f>
        <v>0.46422018348623861</v>
      </c>
      <c r="GB91" t="str">
        <f>D91</f>
        <v>SouthAmerica</v>
      </c>
      <c r="GC91" t="str">
        <f>F91</f>
        <v>Paraguay</v>
      </c>
      <c r="GD91" s="10">
        <f>FZ91</f>
        <v>56.8</v>
      </c>
      <c r="GE91" s="10">
        <f ca="1">G91</f>
        <v>1303</v>
      </c>
      <c r="GF91" s="10">
        <f ca="1">IF(GA91&lt;$GF$2,$B91,0)</f>
        <v>0</v>
      </c>
      <c r="GG91" s="10">
        <f ca="1">IF(AND($GA91&gt;=$GF$2,$GA91&lt;$GG$2),$B91,0)</f>
        <v>0</v>
      </c>
      <c r="GH91" s="10">
        <f ca="1">IF(AND($GA91&gt;=$GG$2,$GA91&lt;$GH$2),$B91,0)</f>
        <v>0</v>
      </c>
      <c r="GI91" s="10">
        <f ca="1">IF(AND($GA91&gt;=$GH$2,$GA91&lt;$GI$2),$B91,0)</f>
        <v>6700000</v>
      </c>
      <c r="GJ91" s="10">
        <f ca="1">IF(GA91&gt;=$GI$2,B91,0)</f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98"/>
        <v>46.714285714285708</v>
      </c>
    </row>
    <row r="92" spans="1:200" ht="30" hidden="1" customHeight="1" x14ac:dyDescent="0.25">
      <c r="A92">
        <f t="shared" si="97"/>
        <v>104</v>
      </c>
      <c r="B92" s="81">
        <f>VLOOKUP(F92,Countries!$D$5:$F$254,3,FALSE)</f>
        <v>4300000</v>
      </c>
      <c r="C92" s="86">
        <f ca="1">GA92</f>
        <v>0.48334756618274971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ca="1">INDEX(_Inf_Data,MATCH($F92,_Inf_Country,0),MATCH(G$2,_Inf_Day,0))</f>
        <v>1473</v>
      </c>
      <c r="H92" s="81">
        <f ca="1">FX92</f>
        <v>16.171428571428571</v>
      </c>
      <c r="I92" s="100" t="str">
        <f>F92</f>
        <v>Lebanon</v>
      </c>
      <c r="J92" s="80">
        <f>INDEX(_Inf_Data,MATCH($F92,_Inf_Country,0),MATCH(J$3,_Inf_Day,0))</f>
        <v>0</v>
      </c>
      <c r="K92" s="80">
        <f>INDEX(_Inf_Data,MATCH($F92,_Inf_Country,0),MATCH(K$3,_Inf_Day,0))-INDEX(_Inf_Data,MATCH($F92,_Inf_Country,0),MATCH(J$3,_Inf_Day,0))*$D$2</f>
        <v>0</v>
      </c>
      <c r="L92" s="80" t="e">
        <f>(INDEX(_Inf_Data,MATCH($F92,_Inf_Country,0),MATCH(L$3,_Inf_Day,0))-INDEX(_Inf_Data,MATCH($F92,_Inf_Country,0),MATCH(L$3-1,_Inf_Day,0))*$D$2
+INDEX(_Inf_Data,MATCH($F92,_Inf_Country,0),MATCH(L$3-1,_Inf_Day,0))-INDEX(_Inf_Data,MATCH($F92,_Inf_Country,0),MATCH(L$3-2,_Inf_Day,0))*$D$2
+INDEX(_Inf_Data,MATCH($F92,_Inf_Country,0),MATCH(L$3-2,_Inf_Day,0))-INDEX(_Inf_Data,MATCH($F92,_Inf_Country,0),MATCH(L$3-3,_Inf_Day,0))*$D$2
+INDEX(_Inf_Data,MATCH($F92,_Inf_Country,0),MATCH(L$3-3,_Inf_Day,0))-INDEX(_Inf_Data,MATCH($F92,_Inf_Country,0),MATCH(L$3-4,_Inf_Day,0))*$D$2
+INDEX(_Inf_Data,MATCH($F92,_Inf_Country,0),MATCH(L$3-4,_Inf_Day,0))-INDEX(_Inf_Data,MATCH($F92,_Inf_Country,0),MATCH(L$3-5,_Inf_Day,0))*$D$2)/5</f>
        <v>#N/A</v>
      </c>
      <c r="M92" s="80" t="e">
        <f>(INDEX(_Inf_Data,MATCH($F92,_Inf_Country,0),MATCH(M$3,_Inf_Day,0))-INDEX(_Inf_Data,MATCH($F92,_Inf_Country,0),MATCH(M$3-1,_Inf_Day,0))*$D$2
+INDEX(_Inf_Data,MATCH($F92,_Inf_Country,0),MATCH(M$3-1,_Inf_Day,0))-INDEX(_Inf_Data,MATCH($F92,_Inf_Country,0),MATCH(M$3-2,_Inf_Day,0))*$D$2
+INDEX(_Inf_Data,MATCH($F92,_Inf_Country,0),MATCH(M$3-2,_Inf_Day,0))-INDEX(_Inf_Data,MATCH($F92,_Inf_Country,0),MATCH(M$3-3,_Inf_Day,0))*$D$2
+INDEX(_Inf_Data,MATCH($F92,_Inf_Country,0),MATCH(M$3-3,_Inf_Day,0))-INDEX(_Inf_Data,MATCH($F92,_Inf_Country,0),MATCH(M$3-4,_Inf_Day,0))*$D$2
+INDEX(_Inf_Data,MATCH($F92,_Inf_Country,0),MATCH(M$3-4,_Inf_Day,0))-INDEX(_Inf_Data,MATCH($F92,_Inf_Country,0),MATCH(M$3-5,_Inf_Day,0))*$D$2)/5</f>
        <v>#N/A</v>
      </c>
      <c r="N92" s="80" t="e">
        <f>(INDEX(_Inf_Data,MATCH($F92,_Inf_Country,0),MATCH(N$3,_Inf_Day,0))-INDEX(_Inf_Data,MATCH($F92,_Inf_Country,0),MATCH(N$3-1,_Inf_Day,0))*$D$2
+INDEX(_Inf_Data,MATCH($F92,_Inf_Country,0),MATCH(N$3-1,_Inf_Day,0))-INDEX(_Inf_Data,MATCH($F92,_Inf_Country,0),MATCH(N$3-2,_Inf_Day,0))*$D$2
+INDEX(_Inf_Data,MATCH($F92,_Inf_Country,0),MATCH(N$3-2,_Inf_Day,0))-INDEX(_Inf_Data,MATCH($F92,_Inf_Country,0),MATCH(N$3-3,_Inf_Day,0))*$D$2
+INDEX(_Inf_Data,MATCH($F92,_Inf_Country,0),MATCH(N$3-3,_Inf_Day,0))-INDEX(_Inf_Data,MATCH($F92,_Inf_Country,0),MATCH(N$3-4,_Inf_Day,0))*$D$2
+INDEX(_Inf_Data,MATCH($F92,_Inf_Country,0),MATCH(N$3-4,_Inf_Day,0))-INDEX(_Inf_Data,MATCH($F92,_Inf_Country,0),MATCH(N$3-5,_Inf_Day,0))*$D$2)/5</f>
        <v>#N/A</v>
      </c>
      <c r="O92" s="80">
        <f>(INDEX(_Inf_Data,MATCH($F92,_Inf_Country,0),MATCH(O$3,_Inf_Day,0))-INDEX(_Inf_Data,MATCH($F92,_Inf_Country,0),MATCH(O$3-1,_Inf_Day,0))*$D$2
+INDEX(_Inf_Data,MATCH($F92,_Inf_Country,0),MATCH(O$3-1,_Inf_Day,0))-INDEX(_Inf_Data,MATCH($F92,_Inf_Country,0),MATCH(O$3-2,_Inf_Day,0))*$D$2
+INDEX(_Inf_Data,MATCH($F92,_Inf_Country,0),MATCH(O$3-2,_Inf_Day,0))-INDEX(_Inf_Data,MATCH($F92,_Inf_Country,0),MATCH(O$3-3,_Inf_Day,0))*$D$2
+INDEX(_Inf_Data,MATCH($F92,_Inf_Country,0),MATCH(O$3-3,_Inf_Day,0))-INDEX(_Inf_Data,MATCH($F92,_Inf_Country,0),MATCH(O$3-4,_Inf_Day,0))*$D$2
+INDEX(_Inf_Data,MATCH($F92,_Inf_Country,0),MATCH(O$3-4,_Inf_Day,0))-INDEX(_Inf_Data,MATCH($F92,_Inf_Country,0),MATCH(O$3-5,_Inf_Day,0))*$D$2)/5</f>
        <v>0</v>
      </c>
      <c r="P92" s="80">
        <f>(INDEX(_Inf_Data,MATCH($F92,_Inf_Country,0),MATCH(P$3,_Inf_Day,0))-INDEX(_Inf_Data,MATCH($F92,_Inf_Country,0),MATCH(P$3-1,_Inf_Day,0))*$D$2
+INDEX(_Inf_Data,MATCH($F92,_Inf_Country,0),MATCH(P$3-1,_Inf_Day,0))-INDEX(_Inf_Data,MATCH($F92,_Inf_Country,0),MATCH(P$3-2,_Inf_Day,0))*$D$2
+INDEX(_Inf_Data,MATCH($F92,_Inf_Country,0),MATCH(P$3-2,_Inf_Day,0))-INDEX(_Inf_Data,MATCH($F92,_Inf_Country,0),MATCH(P$3-3,_Inf_Day,0))*$D$2
+INDEX(_Inf_Data,MATCH($F92,_Inf_Country,0),MATCH(P$3-3,_Inf_Day,0))-INDEX(_Inf_Data,MATCH($F92,_Inf_Country,0),MATCH(P$3-4,_Inf_Day,0))*$D$2
+INDEX(_Inf_Data,MATCH($F92,_Inf_Country,0),MATCH(P$3-4,_Inf_Day,0))-INDEX(_Inf_Data,MATCH($F92,_Inf_Country,0),MATCH(P$3-5,_Inf_Day,0))*$D$2)/5</f>
        <v>0</v>
      </c>
      <c r="Q92" s="80">
        <f>(INDEX(_Inf_Data,MATCH($F92,_Inf_Country,0),MATCH(Q$3,_Inf_Day,0))-INDEX(_Inf_Data,MATCH($F92,_Inf_Country,0),MATCH(Q$3-1,_Inf_Day,0))*$D$2
+INDEX(_Inf_Data,MATCH($F92,_Inf_Country,0),MATCH(Q$3-1,_Inf_Day,0))-INDEX(_Inf_Data,MATCH($F92,_Inf_Country,0),MATCH(Q$3-2,_Inf_Day,0))*$D$2
+INDEX(_Inf_Data,MATCH($F92,_Inf_Country,0),MATCH(Q$3-2,_Inf_Day,0))-INDEX(_Inf_Data,MATCH($F92,_Inf_Country,0),MATCH(Q$3-3,_Inf_Day,0))*$D$2
+INDEX(_Inf_Data,MATCH($F92,_Inf_Country,0),MATCH(Q$3-3,_Inf_Day,0))-INDEX(_Inf_Data,MATCH($F92,_Inf_Country,0),MATCH(Q$3-4,_Inf_Day,0))*$D$2
+INDEX(_Inf_Data,MATCH($F92,_Inf_Country,0),MATCH(Q$3-4,_Inf_Day,0))-INDEX(_Inf_Data,MATCH($F92,_Inf_Country,0),MATCH(Q$3-5,_Inf_Day,0))*$D$2)/5</f>
        <v>0</v>
      </c>
      <c r="R92" s="80">
        <f>(INDEX(_Inf_Data,MATCH($F92,_Inf_Country,0),MATCH(R$3,_Inf_Day,0))-INDEX(_Inf_Data,MATCH($F92,_Inf_Country,0),MATCH(R$3-1,_Inf_Day,0))*$D$2
+INDEX(_Inf_Data,MATCH($F92,_Inf_Country,0),MATCH(R$3-1,_Inf_Day,0))-INDEX(_Inf_Data,MATCH($F92,_Inf_Country,0),MATCH(R$3-2,_Inf_Day,0))*$D$2
+INDEX(_Inf_Data,MATCH($F92,_Inf_Country,0),MATCH(R$3-2,_Inf_Day,0))-INDEX(_Inf_Data,MATCH($F92,_Inf_Country,0),MATCH(R$3-3,_Inf_Day,0))*$D$2
+INDEX(_Inf_Data,MATCH($F92,_Inf_Country,0),MATCH(R$3-3,_Inf_Day,0))-INDEX(_Inf_Data,MATCH($F92,_Inf_Country,0),MATCH(R$3-4,_Inf_Day,0))*$D$2
+INDEX(_Inf_Data,MATCH($F92,_Inf_Country,0),MATCH(R$3-4,_Inf_Day,0))-INDEX(_Inf_Data,MATCH($F92,_Inf_Country,0),MATCH(R$3-5,_Inf_Day,0))*$D$2)/5</f>
        <v>0</v>
      </c>
      <c r="S92" s="80">
        <f>(INDEX(_Inf_Data,MATCH($F92,_Inf_Country,0),MATCH(S$3,_Inf_Day,0))-INDEX(_Inf_Data,MATCH($F92,_Inf_Country,0),MATCH(S$3-1,_Inf_Day,0))*$D$2
+INDEX(_Inf_Data,MATCH($F92,_Inf_Country,0),MATCH(S$3-1,_Inf_Day,0))-INDEX(_Inf_Data,MATCH($F92,_Inf_Country,0),MATCH(S$3-2,_Inf_Day,0))*$D$2
+INDEX(_Inf_Data,MATCH($F92,_Inf_Country,0),MATCH(S$3-2,_Inf_Day,0))-INDEX(_Inf_Data,MATCH($F92,_Inf_Country,0),MATCH(S$3-3,_Inf_Day,0))*$D$2
+INDEX(_Inf_Data,MATCH($F92,_Inf_Country,0),MATCH(S$3-3,_Inf_Day,0))-INDEX(_Inf_Data,MATCH($F92,_Inf_Country,0),MATCH(S$3-4,_Inf_Day,0))*$D$2
+INDEX(_Inf_Data,MATCH($F92,_Inf_Country,0),MATCH(S$3-4,_Inf_Day,0))-INDEX(_Inf_Data,MATCH($F92,_Inf_Country,0),MATCH(S$3-5,_Inf_Day,0))*$D$2)/5</f>
        <v>0</v>
      </c>
      <c r="T92" s="80">
        <f>(INDEX(_Inf_Data,MATCH($F92,_Inf_Country,0),MATCH(T$3,_Inf_Day,0))-INDEX(_Inf_Data,MATCH($F92,_Inf_Country,0),MATCH(T$3-1,_Inf_Day,0))*$D$2
+INDEX(_Inf_Data,MATCH($F92,_Inf_Country,0),MATCH(T$3-1,_Inf_Day,0))-INDEX(_Inf_Data,MATCH($F92,_Inf_Country,0),MATCH(T$3-2,_Inf_Day,0))*$D$2
+INDEX(_Inf_Data,MATCH($F92,_Inf_Country,0),MATCH(T$3-2,_Inf_Day,0))-INDEX(_Inf_Data,MATCH($F92,_Inf_Country,0),MATCH(T$3-3,_Inf_Day,0))*$D$2
+INDEX(_Inf_Data,MATCH($F92,_Inf_Country,0),MATCH(T$3-3,_Inf_Day,0))-INDEX(_Inf_Data,MATCH($F92,_Inf_Country,0),MATCH(T$3-4,_Inf_Day,0))*$D$2
+INDEX(_Inf_Data,MATCH($F92,_Inf_Country,0),MATCH(T$3-4,_Inf_Day,0))-INDEX(_Inf_Data,MATCH($F92,_Inf_Country,0),MATCH(T$3-5,_Inf_Day,0))*$D$2)/5</f>
        <v>0</v>
      </c>
      <c r="U92" s="80">
        <f>(INDEX(_Inf_Data,MATCH($F92,_Inf_Country,0),MATCH(U$3,_Inf_Day,0))-INDEX(_Inf_Data,MATCH($F92,_Inf_Country,0),MATCH(U$3-1,_Inf_Day,0))*$D$2
+INDEX(_Inf_Data,MATCH($F92,_Inf_Country,0),MATCH(U$3-1,_Inf_Day,0))-INDEX(_Inf_Data,MATCH($F92,_Inf_Country,0),MATCH(U$3-2,_Inf_Day,0))*$D$2
+INDEX(_Inf_Data,MATCH($F92,_Inf_Country,0),MATCH(U$3-2,_Inf_Day,0))-INDEX(_Inf_Data,MATCH($F92,_Inf_Country,0),MATCH(U$3-3,_Inf_Day,0))*$D$2
+INDEX(_Inf_Data,MATCH($F92,_Inf_Country,0),MATCH(U$3-3,_Inf_Day,0))-INDEX(_Inf_Data,MATCH($F92,_Inf_Country,0),MATCH(U$3-4,_Inf_Day,0))*$D$2
+INDEX(_Inf_Data,MATCH($F92,_Inf_Country,0),MATCH(U$3-4,_Inf_Day,0))-INDEX(_Inf_Data,MATCH($F92,_Inf_Country,0),MATCH(U$3-5,_Inf_Day,0))*$D$2)/5</f>
        <v>0</v>
      </c>
      <c r="V92" s="80">
        <f>(INDEX(_Inf_Data,MATCH($F92,_Inf_Country,0),MATCH(V$3,_Inf_Day,0))-INDEX(_Inf_Data,MATCH($F92,_Inf_Country,0),MATCH(V$3-1,_Inf_Day,0))*$D$2
+INDEX(_Inf_Data,MATCH($F92,_Inf_Country,0),MATCH(V$3-1,_Inf_Day,0))-INDEX(_Inf_Data,MATCH($F92,_Inf_Country,0),MATCH(V$3-2,_Inf_Day,0))*$D$2
+INDEX(_Inf_Data,MATCH($F92,_Inf_Country,0),MATCH(V$3-2,_Inf_Day,0))-INDEX(_Inf_Data,MATCH($F92,_Inf_Country,0),MATCH(V$3-3,_Inf_Day,0))*$D$2
+INDEX(_Inf_Data,MATCH($F92,_Inf_Country,0),MATCH(V$3-3,_Inf_Day,0))-INDEX(_Inf_Data,MATCH($F92,_Inf_Country,0),MATCH(V$3-4,_Inf_Day,0))*$D$2
+INDEX(_Inf_Data,MATCH($F92,_Inf_Country,0),MATCH(V$3-4,_Inf_Day,0))-INDEX(_Inf_Data,MATCH($F92,_Inf_Country,0),MATCH(V$3-5,_Inf_Day,0))*$D$2)/5</f>
        <v>0</v>
      </c>
      <c r="W92" s="80">
        <f>(INDEX(_Inf_Data,MATCH($F92,_Inf_Country,0),MATCH(W$3,_Inf_Day,0))-INDEX(_Inf_Data,MATCH($F92,_Inf_Country,0),MATCH(W$3-1,_Inf_Day,0))*$D$2
+INDEX(_Inf_Data,MATCH($F92,_Inf_Country,0),MATCH(W$3-1,_Inf_Day,0))-INDEX(_Inf_Data,MATCH($F92,_Inf_Country,0),MATCH(W$3-2,_Inf_Day,0))*$D$2
+INDEX(_Inf_Data,MATCH($F92,_Inf_Country,0),MATCH(W$3-2,_Inf_Day,0))-INDEX(_Inf_Data,MATCH($F92,_Inf_Country,0),MATCH(W$3-3,_Inf_Day,0))*$D$2
+INDEX(_Inf_Data,MATCH($F92,_Inf_Country,0),MATCH(W$3-3,_Inf_Day,0))-INDEX(_Inf_Data,MATCH($F92,_Inf_Country,0),MATCH(W$3-4,_Inf_Day,0))*$D$2
+INDEX(_Inf_Data,MATCH($F92,_Inf_Country,0),MATCH(W$3-4,_Inf_Day,0))-INDEX(_Inf_Data,MATCH($F92,_Inf_Country,0),MATCH(W$3-5,_Inf_Day,0))*$D$2)/5</f>
        <v>0</v>
      </c>
      <c r="X92" s="80">
        <f>(INDEX(_Inf_Data,MATCH($F92,_Inf_Country,0),MATCH(X$3,_Inf_Day,0))-INDEX(_Inf_Data,MATCH($F92,_Inf_Country,0),MATCH(X$3-1,_Inf_Day,0))*$D$2
+INDEX(_Inf_Data,MATCH($F92,_Inf_Country,0),MATCH(X$3-1,_Inf_Day,0))-INDEX(_Inf_Data,MATCH($F92,_Inf_Country,0),MATCH(X$3-2,_Inf_Day,0))*$D$2
+INDEX(_Inf_Data,MATCH($F92,_Inf_Country,0),MATCH(X$3-2,_Inf_Day,0))-INDEX(_Inf_Data,MATCH($F92,_Inf_Country,0),MATCH(X$3-3,_Inf_Day,0))*$D$2
+INDEX(_Inf_Data,MATCH($F92,_Inf_Country,0),MATCH(X$3-3,_Inf_Day,0))-INDEX(_Inf_Data,MATCH($F92,_Inf_Country,0),MATCH(X$3-4,_Inf_Day,0))*$D$2
+INDEX(_Inf_Data,MATCH($F92,_Inf_Country,0),MATCH(X$3-4,_Inf_Day,0))-INDEX(_Inf_Data,MATCH($F92,_Inf_Country,0),MATCH(X$3-5,_Inf_Day,0))*$D$2)/5</f>
        <v>0</v>
      </c>
      <c r="Y92" s="80">
        <f>(INDEX(_Inf_Data,MATCH($F92,_Inf_Country,0),MATCH(Y$3,_Inf_Day,0))-INDEX(_Inf_Data,MATCH($F92,_Inf_Country,0),MATCH(Y$3-1,_Inf_Day,0))*$D$2
+INDEX(_Inf_Data,MATCH($F92,_Inf_Country,0),MATCH(Y$3-1,_Inf_Day,0))-INDEX(_Inf_Data,MATCH($F92,_Inf_Country,0),MATCH(Y$3-2,_Inf_Day,0))*$D$2
+INDEX(_Inf_Data,MATCH($F92,_Inf_Country,0),MATCH(Y$3-2,_Inf_Day,0))-INDEX(_Inf_Data,MATCH($F92,_Inf_Country,0),MATCH(Y$3-3,_Inf_Day,0))*$D$2
+INDEX(_Inf_Data,MATCH($F92,_Inf_Country,0),MATCH(Y$3-3,_Inf_Day,0))-INDEX(_Inf_Data,MATCH($F92,_Inf_Country,0),MATCH(Y$3-4,_Inf_Day,0))*$D$2
+INDEX(_Inf_Data,MATCH($F92,_Inf_Country,0),MATCH(Y$3-4,_Inf_Day,0))-INDEX(_Inf_Data,MATCH($F92,_Inf_Country,0),MATCH(Y$3-5,_Inf_Day,0))*$D$2)/5</f>
        <v>0</v>
      </c>
      <c r="Z92" s="80">
        <f>(INDEX(_Inf_Data,MATCH($F92,_Inf_Country,0),MATCH(Z$3,_Inf_Day,0))-INDEX(_Inf_Data,MATCH($F92,_Inf_Country,0),MATCH(Z$3-1,_Inf_Day,0))*$D$2
+INDEX(_Inf_Data,MATCH($F92,_Inf_Country,0),MATCH(Z$3-1,_Inf_Day,0))-INDEX(_Inf_Data,MATCH($F92,_Inf_Country,0),MATCH(Z$3-2,_Inf_Day,0))*$D$2
+INDEX(_Inf_Data,MATCH($F92,_Inf_Country,0),MATCH(Z$3-2,_Inf_Day,0))-INDEX(_Inf_Data,MATCH($F92,_Inf_Country,0),MATCH(Z$3-3,_Inf_Day,0))*$D$2
+INDEX(_Inf_Data,MATCH($F92,_Inf_Country,0),MATCH(Z$3-3,_Inf_Day,0))-INDEX(_Inf_Data,MATCH($F92,_Inf_Country,0),MATCH(Z$3-4,_Inf_Day,0))*$D$2
+INDEX(_Inf_Data,MATCH($F92,_Inf_Country,0),MATCH(Z$3-4,_Inf_Day,0))-INDEX(_Inf_Data,MATCH($F92,_Inf_Country,0),MATCH(Z$3-5,_Inf_Day,0))*$D$2)/5</f>
        <v>0</v>
      </c>
      <c r="AA92" s="80">
        <f>(INDEX(_Inf_Data,MATCH($F92,_Inf_Country,0),MATCH(AA$3,_Inf_Day,0))-INDEX(_Inf_Data,MATCH($F92,_Inf_Country,0),MATCH(AA$3-1,_Inf_Day,0))*$D$2
+INDEX(_Inf_Data,MATCH($F92,_Inf_Country,0),MATCH(AA$3-1,_Inf_Day,0))-INDEX(_Inf_Data,MATCH($F92,_Inf_Country,0),MATCH(AA$3-2,_Inf_Day,0))*$D$2
+INDEX(_Inf_Data,MATCH($F92,_Inf_Country,0),MATCH(AA$3-2,_Inf_Day,0))-INDEX(_Inf_Data,MATCH($F92,_Inf_Country,0),MATCH(AA$3-3,_Inf_Day,0))*$D$2
+INDEX(_Inf_Data,MATCH($F92,_Inf_Country,0),MATCH(AA$3-3,_Inf_Day,0))-INDEX(_Inf_Data,MATCH($F92,_Inf_Country,0),MATCH(AA$3-4,_Inf_Day,0))*$D$2
+INDEX(_Inf_Data,MATCH($F92,_Inf_Country,0),MATCH(AA$3-4,_Inf_Day,0))-INDEX(_Inf_Data,MATCH($F92,_Inf_Country,0),MATCH(AA$3-5,_Inf_Day,0))*$D$2)/5</f>
        <v>0</v>
      </c>
      <c r="AB92" s="80">
        <f>(INDEX(_Inf_Data,MATCH($F92,_Inf_Country,0),MATCH(AB$3,_Inf_Day,0))-INDEX(_Inf_Data,MATCH($F92,_Inf_Country,0),MATCH(AB$3-1,_Inf_Day,0))*$D$2
+INDEX(_Inf_Data,MATCH($F92,_Inf_Country,0),MATCH(AB$3-1,_Inf_Day,0))-INDEX(_Inf_Data,MATCH($F92,_Inf_Country,0),MATCH(AB$3-2,_Inf_Day,0))*$D$2
+INDEX(_Inf_Data,MATCH($F92,_Inf_Country,0),MATCH(AB$3-2,_Inf_Day,0))-INDEX(_Inf_Data,MATCH($F92,_Inf_Country,0),MATCH(AB$3-3,_Inf_Day,0))*$D$2
+INDEX(_Inf_Data,MATCH($F92,_Inf_Country,0),MATCH(AB$3-3,_Inf_Day,0))-INDEX(_Inf_Data,MATCH($F92,_Inf_Country,0),MATCH(AB$3-4,_Inf_Day,0))*$D$2
+INDEX(_Inf_Data,MATCH($F92,_Inf_Country,0),MATCH(AB$3-4,_Inf_Day,0))-INDEX(_Inf_Data,MATCH($F92,_Inf_Country,0),MATCH(AB$3-5,_Inf_Day,0))*$D$2)/5</f>
        <v>0</v>
      </c>
      <c r="AC92" s="80">
        <f>(INDEX(_Inf_Data,MATCH($F92,_Inf_Country,0),MATCH(AC$3,_Inf_Day,0))-INDEX(_Inf_Data,MATCH($F92,_Inf_Country,0),MATCH(AC$3-1,_Inf_Day,0))*$D$2
+INDEX(_Inf_Data,MATCH($F92,_Inf_Country,0),MATCH(AC$3-1,_Inf_Day,0))-INDEX(_Inf_Data,MATCH($F92,_Inf_Country,0),MATCH(AC$3-2,_Inf_Day,0))*$D$2
+INDEX(_Inf_Data,MATCH($F92,_Inf_Country,0),MATCH(AC$3-2,_Inf_Day,0))-INDEX(_Inf_Data,MATCH($F92,_Inf_Country,0),MATCH(AC$3-3,_Inf_Day,0))*$D$2
+INDEX(_Inf_Data,MATCH($F92,_Inf_Country,0),MATCH(AC$3-3,_Inf_Day,0))-INDEX(_Inf_Data,MATCH($F92,_Inf_Country,0),MATCH(AC$3-4,_Inf_Day,0))*$D$2
+INDEX(_Inf_Data,MATCH($F92,_Inf_Country,0),MATCH(AC$3-4,_Inf_Day,0))-INDEX(_Inf_Data,MATCH($F92,_Inf_Country,0),MATCH(AC$3-5,_Inf_Day,0))*$D$2)/5</f>
        <v>0</v>
      </c>
      <c r="AD92" s="80">
        <f>(INDEX(_Inf_Data,MATCH($F92,_Inf_Country,0),MATCH(AD$3,_Inf_Day,0))-INDEX(_Inf_Data,MATCH($F92,_Inf_Country,0),MATCH(AD$3-1,_Inf_Day,0))*$D$2
+INDEX(_Inf_Data,MATCH($F92,_Inf_Country,0),MATCH(AD$3-1,_Inf_Day,0))-INDEX(_Inf_Data,MATCH($F92,_Inf_Country,0),MATCH(AD$3-2,_Inf_Day,0))*$D$2
+INDEX(_Inf_Data,MATCH($F92,_Inf_Country,0),MATCH(AD$3-2,_Inf_Day,0))-INDEX(_Inf_Data,MATCH($F92,_Inf_Country,0),MATCH(AD$3-3,_Inf_Day,0))*$D$2
+INDEX(_Inf_Data,MATCH($F92,_Inf_Country,0),MATCH(AD$3-3,_Inf_Day,0))-INDEX(_Inf_Data,MATCH($F92,_Inf_Country,0),MATCH(AD$3-4,_Inf_Day,0))*$D$2
+INDEX(_Inf_Data,MATCH($F92,_Inf_Country,0),MATCH(AD$3-4,_Inf_Day,0))-INDEX(_Inf_Data,MATCH($F92,_Inf_Country,0),MATCH(AD$3-5,_Inf_Day,0))*$D$2)/5</f>
        <v>0</v>
      </c>
      <c r="AE92" s="80">
        <f>(INDEX(_Inf_Data,MATCH($F92,_Inf_Country,0),MATCH(AE$3,_Inf_Day,0))-INDEX(_Inf_Data,MATCH($F92,_Inf_Country,0),MATCH(AE$3-1,_Inf_Day,0))*$D$2
+INDEX(_Inf_Data,MATCH($F92,_Inf_Country,0),MATCH(AE$3-1,_Inf_Day,0))-INDEX(_Inf_Data,MATCH($F92,_Inf_Country,0),MATCH(AE$3-2,_Inf_Day,0))*$D$2
+INDEX(_Inf_Data,MATCH($F92,_Inf_Country,0),MATCH(AE$3-2,_Inf_Day,0))-INDEX(_Inf_Data,MATCH($F92,_Inf_Country,0),MATCH(AE$3-3,_Inf_Day,0))*$D$2
+INDEX(_Inf_Data,MATCH($F92,_Inf_Country,0),MATCH(AE$3-3,_Inf_Day,0))-INDEX(_Inf_Data,MATCH($F92,_Inf_Country,0),MATCH(AE$3-4,_Inf_Day,0))*$D$2
+INDEX(_Inf_Data,MATCH($F92,_Inf_Country,0),MATCH(AE$3-4,_Inf_Day,0))-INDEX(_Inf_Data,MATCH($F92,_Inf_Country,0),MATCH(AE$3-5,_Inf_Day,0))*$D$2)/5</f>
        <v>0</v>
      </c>
      <c r="AF92" s="80">
        <f>(INDEX(_Inf_Data,MATCH($F92,_Inf_Country,0),MATCH(AF$3,_Inf_Day,0))-INDEX(_Inf_Data,MATCH($F92,_Inf_Country,0),MATCH(AF$3-1,_Inf_Day,0))*$D$2
+INDEX(_Inf_Data,MATCH($F92,_Inf_Country,0),MATCH(AF$3-1,_Inf_Day,0))-INDEX(_Inf_Data,MATCH($F92,_Inf_Country,0),MATCH(AF$3-2,_Inf_Day,0))*$D$2
+INDEX(_Inf_Data,MATCH($F92,_Inf_Country,0),MATCH(AF$3-2,_Inf_Day,0))-INDEX(_Inf_Data,MATCH($F92,_Inf_Country,0),MATCH(AF$3-3,_Inf_Day,0))*$D$2
+INDEX(_Inf_Data,MATCH($F92,_Inf_Country,0),MATCH(AF$3-3,_Inf_Day,0))-INDEX(_Inf_Data,MATCH($F92,_Inf_Country,0),MATCH(AF$3-4,_Inf_Day,0))*$D$2
+INDEX(_Inf_Data,MATCH($F92,_Inf_Country,0),MATCH(AF$3-4,_Inf_Day,0))-INDEX(_Inf_Data,MATCH($F92,_Inf_Country,0),MATCH(AF$3-5,_Inf_Day,0))*$D$2)/5</f>
        <v>0</v>
      </c>
      <c r="AG92" s="80">
        <f>(INDEX(_Inf_Data,MATCH($F92,_Inf_Country,0),MATCH(AG$3,_Inf_Day,0))-INDEX(_Inf_Data,MATCH($F92,_Inf_Country,0),MATCH(AG$3-1,_Inf_Day,0))*$D$2
+INDEX(_Inf_Data,MATCH($F92,_Inf_Country,0),MATCH(AG$3-1,_Inf_Day,0))-INDEX(_Inf_Data,MATCH($F92,_Inf_Country,0),MATCH(AG$3-2,_Inf_Day,0))*$D$2
+INDEX(_Inf_Data,MATCH($F92,_Inf_Country,0),MATCH(AG$3-2,_Inf_Day,0))-INDEX(_Inf_Data,MATCH($F92,_Inf_Country,0),MATCH(AG$3-3,_Inf_Day,0))*$D$2
+INDEX(_Inf_Data,MATCH($F92,_Inf_Country,0),MATCH(AG$3-3,_Inf_Day,0))-INDEX(_Inf_Data,MATCH($F92,_Inf_Country,0),MATCH(AG$3-4,_Inf_Day,0))*$D$2
+INDEX(_Inf_Data,MATCH($F92,_Inf_Country,0),MATCH(AG$3-4,_Inf_Day,0))-INDEX(_Inf_Data,MATCH($F92,_Inf_Country,0),MATCH(AG$3-5,_Inf_Day,0))*$D$2)/5</f>
        <v>0</v>
      </c>
      <c r="AH92" s="80">
        <f>(INDEX(_Inf_Data,MATCH($F92,_Inf_Country,0),MATCH(AH$3,_Inf_Day,0))-INDEX(_Inf_Data,MATCH($F92,_Inf_Country,0),MATCH(AH$3-1,_Inf_Day,0))*$D$2
+INDEX(_Inf_Data,MATCH($F92,_Inf_Country,0),MATCH(AH$3-1,_Inf_Day,0))-INDEX(_Inf_Data,MATCH($F92,_Inf_Country,0),MATCH(AH$3-2,_Inf_Day,0))*$D$2
+INDEX(_Inf_Data,MATCH($F92,_Inf_Country,0),MATCH(AH$3-2,_Inf_Day,0))-INDEX(_Inf_Data,MATCH($F92,_Inf_Country,0),MATCH(AH$3-3,_Inf_Day,0))*$D$2
+INDEX(_Inf_Data,MATCH($F92,_Inf_Country,0),MATCH(AH$3-3,_Inf_Day,0))-INDEX(_Inf_Data,MATCH($F92,_Inf_Country,0),MATCH(AH$3-4,_Inf_Day,0))*$D$2
+INDEX(_Inf_Data,MATCH($F92,_Inf_Country,0),MATCH(AH$3-4,_Inf_Day,0))-INDEX(_Inf_Data,MATCH($F92,_Inf_Country,0),MATCH(AH$3-5,_Inf_Day,0))*$D$2)/5</f>
        <v>0</v>
      </c>
      <c r="AI92" s="80">
        <f>(INDEX(_Inf_Data,MATCH($F92,_Inf_Country,0),MATCH(AI$3,_Inf_Day,0))-INDEX(_Inf_Data,MATCH($F92,_Inf_Country,0),MATCH(AI$3-1,_Inf_Day,0))*$D$2
+INDEX(_Inf_Data,MATCH($F92,_Inf_Country,0),MATCH(AI$3-1,_Inf_Day,0))-INDEX(_Inf_Data,MATCH($F92,_Inf_Country,0),MATCH(AI$3-2,_Inf_Day,0))*$D$2
+INDEX(_Inf_Data,MATCH($F92,_Inf_Country,0),MATCH(AI$3-2,_Inf_Day,0))-INDEX(_Inf_Data,MATCH($F92,_Inf_Country,0),MATCH(AI$3-3,_Inf_Day,0))*$D$2
+INDEX(_Inf_Data,MATCH($F92,_Inf_Country,0),MATCH(AI$3-3,_Inf_Day,0))-INDEX(_Inf_Data,MATCH($F92,_Inf_Country,0),MATCH(AI$3-4,_Inf_Day,0))*$D$2
+INDEX(_Inf_Data,MATCH($F92,_Inf_Country,0),MATCH(AI$3-4,_Inf_Day,0))-INDEX(_Inf_Data,MATCH($F92,_Inf_Country,0),MATCH(AI$3-5,_Inf_Day,0))*$D$2)/5</f>
        <v>0</v>
      </c>
      <c r="AJ92" s="80">
        <f>(INDEX(_Inf_Data,MATCH($F92,_Inf_Country,0),MATCH(AJ$3,_Inf_Day,0))-INDEX(_Inf_Data,MATCH($F92,_Inf_Country,0),MATCH(AJ$3-1,_Inf_Day,0))*$D$2
+INDEX(_Inf_Data,MATCH($F92,_Inf_Country,0),MATCH(AJ$3-1,_Inf_Day,0))-INDEX(_Inf_Data,MATCH($F92,_Inf_Country,0),MATCH(AJ$3-2,_Inf_Day,0))*$D$2
+INDEX(_Inf_Data,MATCH($F92,_Inf_Country,0),MATCH(AJ$3-2,_Inf_Day,0))-INDEX(_Inf_Data,MATCH($F92,_Inf_Country,0),MATCH(AJ$3-3,_Inf_Day,0))*$D$2
+INDEX(_Inf_Data,MATCH($F92,_Inf_Country,0),MATCH(AJ$3-3,_Inf_Day,0))-INDEX(_Inf_Data,MATCH($F92,_Inf_Country,0),MATCH(AJ$3-4,_Inf_Day,0))*$D$2
+INDEX(_Inf_Data,MATCH($F92,_Inf_Country,0),MATCH(AJ$3-4,_Inf_Day,0))-INDEX(_Inf_Data,MATCH($F92,_Inf_Country,0),MATCH(AJ$3-5,_Inf_Day,0))*$D$2)/5</f>
        <v>0</v>
      </c>
      <c r="AK92" s="80">
        <f>(INDEX(_Inf_Data,MATCH($F92,_Inf_Country,0),MATCH(AK$3,_Inf_Day,0))-INDEX(_Inf_Data,MATCH($F92,_Inf_Country,0),MATCH(AK$3-1,_Inf_Day,0))*$D$2
+INDEX(_Inf_Data,MATCH($F92,_Inf_Country,0),MATCH(AK$3-1,_Inf_Day,0))-INDEX(_Inf_Data,MATCH($F92,_Inf_Country,0),MATCH(AK$3-2,_Inf_Day,0))*$D$2
+INDEX(_Inf_Data,MATCH($F92,_Inf_Country,0),MATCH(AK$3-2,_Inf_Day,0))-INDEX(_Inf_Data,MATCH($F92,_Inf_Country,0),MATCH(AK$3-3,_Inf_Day,0))*$D$2
+INDEX(_Inf_Data,MATCH($F92,_Inf_Country,0),MATCH(AK$3-3,_Inf_Day,0))-INDEX(_Inf_Data,MATCH($F92,_Inf_Country,0),MATCH(AK$3-4,_Inf_Day,0))*$D$2
+INDEX(_Inf_Data,MATCH($F92,_Inf_Country,0),MATCH(AK$3-4,_Inf_Day,0))-INDEX(_Inf_Data,MATCH($F92,_Inf_Country,0),MATCH(AK$3-5,_Inf_Day,0))*$D$2)/5</f>
        <v>0</v>
      </c>
      <c r="AL92" s="80">
        <f>(INDEX(_Inf_Data,MATCH($F92,_Inf_Country,0),MATCH(AL$3,_Inf_Day,0))-INDEX(_Inf_Data,MATCH($F92,_Inf_Country,0),MATCH(AL$3-1,_Inf_Day,0))*$D$2
+INDEX(_Inf_Data,MATCH($F92,_Inf_Country,0),MATCH(AL$3-1,_Inf_Day,0))-INDEX(_Inf_Data,MATCH($F92,_Inf_Country,0),MATCH(AL$3-2,_Inf_Day,0))*$D$2
+INDEX(_Inf_Data,MATCH($F92,_Inf_Country,0),MATCH(AL$3-2,_Inf_Day,0))-INDEX(_Inf_Data,MATCH($F92,_Inf_Country,0),MATCH(AL$3-3,_Inf_Day,0))*$D$2
+INDEX(_Inf_Data,MATCH($F92,_Inf_Country,0),MATCH(AL$3-3,_Inf_Day,0))-INDEX(_Inf_Data,MATCH($F92,_Inf_Country,0),MATCH(AL$3-4,_Inf_Day,0))*$D$2
+INDEX(_Inf_Data,MATCH($F92,_Inf_Country,0),MATCH(AL$3-4,_Inf_Day,0))-INDEX(_Inf_Data,MATCH($F92,_Inf_Country,0),MATCH(AL$3-5,_Inf_Day,0))*$D$2)/5</f>
        <v>0</v>
      </c>
      <c r="AM92" s="80">
        <f>(INDEX(_Inf_Data,MATCH($F92,_Inf_Country,0),MATCH(AM$3,_Inf_Day,0))-INDEX(_Inf_Data,MATCH($F92,_Inf_Country,0),MATCH(AM$3-1,_Inf_Day,0))*$D$2
+INDEX(_Inf_Data,MATCH($F92,_Inf_Country,0),MATCH(AM$3-1,_Inf_Day,0))-INDEX(_Inf_Data,MATCH($F92,_Inf_Country,0),MATCH(AM$3-2,_Inf_Day,0))*$D$2
+INDEX(_Inf_Data,MATCH($F92,_Inf_Country,0),MATCH(AM$3-2,_Inf_Day,0))-INDEX(_Inf_Data,MATCH($F92,_Inf_Country,0),MATCH(AM$3-3,_Inf_Day,0))*$D$2
+INDEX(_Inf_Data,MATCH($F92,_Inf_Country,0),MATCH(AM$3-3,_Inf_Day,0))-INDEX(_Inf_Data,MATCH($F92,_Inf_Country,0),MATCH(AM$3-4,_Inf_Day,0))*$D$2
+INDEX(_Inf_Data,MATCH($F92,_Inf_Country,0),MATCH(AM$3-4,_Inf_Day,0))-INDEX(_Inf_Data,MATCH($F92,_Inf_Country,0),MATCH(AM$3-5,_Inf_Day,0))*$D$2)/5</f>
        <v>0</v>
      </c>
      <c r="AN92" s="80">
        <f>(INDEX(_Inf_Data,MATCH($F92,_Inf_Country,0),MATCH(AN$3,_Inf_Day,0))-INDEX(_Inf_Data,MATCH($F92,_Inf_Country,0),MATCH(AN$3-1,_Inf_Day,0))*$D$2
+INDEX(_Inf_Data,MATCH($F92,_Inf_Country,0),MATCH(AN$3-1,_Inf_Day,0))-INDEX(_Inf_Data,MATCH($F92,_Inf_Country,0),MATCH(AN$3-2,_Inf_Day,0))*$D$2
+INDEX(_Inf_Data,MATCH($F92,_Inf_Country,0),MATCH(AN$3-2,_Inf_Day,0))-INDEX(_Inf_Data,MATCH($F92,_Inf_Country,0),MATCH(AN$3-3,_Inf_Day,0))*$D$2
+INDEX(_Inf_Data,MATCH($F92,_Inf_Country,0),MATCH(AN$3-3,_Inf_Day,0))-INDEX(_Inf_Data,MATCH($F92,_Inf_Country,0),MATCH(AN$3-4,_Inf_Day,0))*$D$2
+INDEX(_Inf_Data,MATCH($F92,_Inf_Country,0),MATCH(AN$3-4,_Inf_Day,0))-INDEX(_Inf_Data,MATCH($F92,_Inf_Country,0),MATCH(AN$3-5,_Inf_Day,0))*$D$2)/5</f>
        <v>0.2</v>
      </c>
      <c r="AO92" s="80">
        <f>(INDEX(_Inf_Data,MATCH($F92,_Inf_Country,0),MATCH(AO$3,_Inf_Day,0))-INDEX(_Inf_Data,MATCH($F92,_Inf_Country,0),MATCH(AO$3-1,_Inf_Day,0))*$D$2
+INDEX(_Inf_Data,MATCH($F92,_Inf_Country,0),MATCH(AO$3-1,_Inf_Day,0))-INDEX(_Inf_Data,MATCH($F92,_Inf_Country,0),MATCH(AO$3-2,_Inf_Day,0))*$D$2
+INDEX(_Inf_Data,MATCH($F92,_Inf_Country,0),MATCH(AO$3-2,_Inf_Day,0))-INDEX(_Inf_Data,MATCH($F92,_Inf_Country,0),MATCH(AO$3-3,_Inf_Day,0))*$D$2
+INDEX(_Inf_Data,MATCH($F92,_Inf_Country,0),MATCH(AO$3-3,_Inf_Day,0))-INDEX(_Inf_Data,MATCH($F92,_Inf_Country,0),MATCH(AO$3-4,_Inf_Day,0))*$D$2
+INDEX(_Inf_Data,MATCH($F92,_Inf_Country,0),MATCH(AO$3-4,_Inf_Day,0))-INDEX(_Inf_Data,MATCH($F92,_Inf_Country,0),MATCH(AO$3-5,_Inf_Day,0))*$D$2)/5</f>
        <v>0.2</v>
      </c>
      <c r="AP92" s="80">
        <f>(INDEX(_Inf_Data,MATCH($F92,_Inf_Country,0),MATCH(AP$3,_Inf_Day,0))-INDEX(_Inf_Data,MATCH($F92,_Inf_Country,0),MATCH(AP$3-1,_Inf_Day,0))*$D$2
+INDEX(_Inf_Data,MATCH($F92,_Inf_Country,0),MATCH(AP$3-1,_Inf_Day,0))-INDEX(_Inf_Data,MATCH($F92,_Inf_Country,0),MATCH(AP$3-2,_Inf_Day,0))*$D$2
+INDEX(_Inf_Data,MATCH($F92,_Inf_Country,0),MATCH(AP$3-2,_Inf_Day,0))-INDEX(_Inf_Data,MATCH($F92,_Inf_Country,0),MATCH(AP$3-3,_Inf_Day,0))*$D$2
+INDEX(_Inf_Data,MATCH($F92,_Inf_Country,0),MATCH(AP$3-3,_Inf_Day,0))-INDEX(_Inf_Data,MATCH($F92,_Inf_Country,0),MATCH(AP$3-4,_Inf_Day,0))*$D$2
+INDEX(_Inf_Data,MATCH($F92,_Inf_Country,0),MATCH(AP$3-4,_Inf_Day,0))-INDEX(_Inf_Data,MATCH($F92,_Inf_Country,0),MATCH(AP$3-5,_Inf_Day,0))*$D$2)/5</f>
        <v>0.2</v>
      </c>
      <c r="AQ92" s="80">
        <f>(INDEX(_Inf_Data,MATCH($F92,_Inf_Country,0),MATCH(AQ$3,_Inf_Day,0))-INDEX(_Inf_Data,MATCH($F92,_Inf_Country,0),MATCH(AQ$3-1,_Inf_Day,0))*$D$2
+INDEX(_Inf_Data,MATCH($F92,_Inf_Country,0),MATCH(AQ$3-1,_Inf_Day,0))-INDEX(_Inf_Data,MATCH($F92,_Inf_Country,0),MATCH(AQ$3-2,_Inf_Day,0))*$D$2
+INDEX(_Inf_Data,MATCH($F92,_Inf_Country,0),MATCH(AQ$3-2,_Inf_Day,0))-INDEX(_Inf_Data,MATCH($F92,_Inf_Country,0),MATCH(AQ$3-3,_Inf_Day,0))*$D$2
+INDEX(_Inf_Data,MATCH($F92,_Inf_Country,0),MATCH(AQ$3-3,_Inf_Day,0))-INDEX(_Inf_Data,MATCH($F92,_Inf_Country,0),MATCH(AQ$3-4,_Inf_Day,0))*$D$2
+INDEX(_Inf_Data,MATCH($F92,_Inf_Country,0),MATCH(AQ$3-4,_Inf_Day,0))-INDEX(_Inf_Data,MATCH($F92,_Inf_Country,0),MATCH(AQ$3-5,_Inf_Day,0))*$D$2)/5</f>
        <v>0.2</v>
      </c>
      <c r="AR92" s="80">
        <f>(INDEX(_Inf_Data,MATCH($F92,_Inf_Country,0),MATCH(AR$3,_Inf_Day,0))-INDEX(_Inf_Data,MATCH($F92,_Inf_Country,0),MATCH(AR$3-1,_Inf_Day,0))*$D$2
+INDEX(_Inf_Data,MATCH($F92,_Inf_Country,0),MATCH(AR$3-1,_Inf_Day,0))-INDEX(_Inf_Data,MATCH($F92,_Inf_Country,0),MATCH(AR$3-2,_Inf_Day,0))*$D$2
+INDEX(_Inf_Data,MATCH($F92,_Inf_Country,0),MATCH(AR$3-2,_Inf_Day,0))-INDEX(_Inf_Data,MATCH($F92,_Inf_Country,0),MATCH(AR$3-3,_Inf_Day,0))*$D$2
+INDEX(_Inf_Data,MATCH($F92,_Inf_Country,0),MATCH(AR$3-3,_Inf_Day,0))-INDEX(_Inf_Data,MATCH($F92,_Inf_Country,0),MATCH(AR$3-4,_Inf_Day,0))*$D$2
+INDEX(_Inf_Data,MATCH($F92,_Inf_Country,0),MATCH(AR$3-4,_Inf_Day,0))-INDEX(_Inf_Data,MATCH($F92,_Inf_Country,0),MATCH(AR$3-5,_Inf_Day,0))*$D$2)/5</f>
        <v>0.2</v>
      </c>
      <c r="AS92" s="80">
        <f>(INDEX(_Inf_Data,MATCH($F92,_Inf_Country,0),MATCH(AS$3,_Inf_Day,0))-INDEX(_Inf_Data,MATCH($F92,_Inf_Country,0),MATCH(AS$3-1,_Inf_Day,0))*$D$2
+INDEX(_Inf_Data,MATCH($F92,_Inf_Country,0),MATCH(AS$3-1,_Inf_Day,0))-INDEX(_Inf_Data,MATCH($F92,_Inf_Country,0),MATCH(AS$3-2,_Inf_Day,0))*$D$2
+INDEX(_Inf_Data,MATCH($F92,_Inf_Country,0),MATCH(AS$3-2,_Inf_Day,0))-INDEX(_Inf_Data,MATCH($F92,_Inf_Country,0),MATCH(AS$3-3,_Inf_Day,0))*$D$2
+INDEX(_Inf_Data,MATCH($F92,_Inf_Country,0),MATCH(AS$3-3,_Inf_Day,0))-INDEX(_Inf_Data,MATCH($F92,_Inf_Country,0),MATCH(AS$3-4,_Inf_Day,0))*$D$2
+INDEX(_Inf_Data,MATCH($F92,_Inf_Country,0),MATCH(AS$3-4,_Inf_Day,0))-INDEX(_Inf_Data,MATCH($F92,_Inf_Country,0),MATCH(AS$3-5,_Inf_Day,0))*$D$2)/5</f>
        <v>0.2</v>
      </c>
      <c r="AT92" s="80">
        <f>(INDEX(_Inf_Data,MATCH($F92,_Inf_Country,0),MATCH(AT$3,_Inf_Day,0))-INDEX(_Inf_Data,MATCH($F92,_Inf_Country,0),MATCH(AT$3-1,_Inf_Day,0))*$D$2
+INDEX(_Inf_Data,MATCH($F92,_Inf_Country,0),MATCH(AT$3-1,_Inf_Day,0))-INDEX(_Inf_Data,MATCH($F92,_Inf_Country,0),MATCH(AT$3-2,_Inf_Day,0))*$D$2
+INDEX(_Inf_Data,MATCH($F92,_Inf_Country,0),MATCH(AT$3-2,_Inf_Day,0))-INDEX(_Inf_Data,MATCH($F92,_Inf_Country,0),MATCH(AT$3-3,_Inf_Day,0))*$D$2
+INDEX(_Inf_Data,MATCH($F92,_Inf_Country,0),MATCH(AT$3-3,_Inf_Day,0))-INDEX(_Inf_Data,MATCH($F92,_Inf_Country,0),MATCH(AT$3-4,_Inf_Day,0))*$D$2
+INDEX(_Inf_Data,MATCH($F92,_Inf_Country,0),MATCH(AT$3-4,_Inf_Day,0))-INDEX(_Inf_Data,MATCH($F92,_Inf_Country,0),MATCH(AT$3-5,_Inf_Day,0))*$D$2)/5</f>
        <v>0.2</v>
      </c>
      <c r="AU92" s="80">
        <f>(INDEX(_Inf_Data,MATCH($F92,_Inf_Country,0),MATCH(AU$3,_Inf_Day,0))-INDEX(_Inf_Data,MATCH($F92,_Inf_Country,0),MATCH(AU$3-1,_Inf_Day,0))*$D$2
+INDEX(_Inf_Data,MATCH($F92,_Inf_Country,0),MATCH(AU$3-1,_Inf_Day,0))-INDEX(_Inf_Data,MATCH($F92,_Inf_Country,0),MATCH(AU$3-2,_Inf_Day,0))*$D$2
+INDEX(_Inf_Data,MATCH($F92,_Inf_Country,0),MATCH(AU$3-2,_Inf_Day,0))-INDEX(_Inf_Data,MATCH($F92,_Inf_Country,0),MATCH(AU$3-3,_Inf_Day,0))*$D$2
+INDEX(_Inf_Data,MATCH($F92,_Inf_Country,0),MATCH(AU$3-3,_Inf_Day,0))-INDEX(_Inf_Data,MATCH($F92,_Inf_Country,0),MATCH(AU$3-4,_Inf_Day,0))*$D$2
+INDEX(_Inf_Data,MATCH($F92,_Inf_Country,0),MATCH(AU$3-4,_Inf_Day,0))-INDEX(_Inf_Data,MATCH($F92,_Inf_Country,0),MATCH(AU$3-5,_Inf_Day,0))*$D$2)/5</f>
        <v>0.2</v>
      </c>
      <c r="AV92" s="80">
        <f>(INDEX(_Inf_Data,MATCH($F92,_Inf_Country,0),MATCH(AV$3,_Inf_Day,0))-INDEX(_Inf_Data,MATCH($F92,_Inf_Country,0),MATCH(AV$3-1,_Inf_Day,0))*$D$2
+INDEX(_Inf_Data,MATCH($F92,_Inf_Country,0),MATCH(AV$3-1,_Inf_Day,0))-INDEX(_Inf_Data,MATCH($F92,_Inf_Country,0),MATCH(AV$3-2,_Inf_Day,0))*$D$2
+INDEX(_Inf_Data,MATCH($F92,_Inf_Country,0),MATCH(AV$3-2,_Inf_Day,0))-INDEX(_Inf_Data,MATCH($F92,_Inf_Country,0),MATCH(AV$3-3,_Inf_Day,0))*$D$2
+INDEX(_Inf_Data,MATCH($F92,_Inf_Country,0),MATCH(AV$3-3,_Inf_Day,0))-INDEX(_Inf_Data,MATCH($F92,_Inf_Country,0),MATCH(AV$3-4,_Inf_Day,0))*$D$2
+INDEX(_Inf_Data,MATCH($F92,_Inf_Country,0),MATCH(AV$3-4,_Inf_Day,0))-INDEX(_Inf_Data,MATCH($F92,_Inf_Country,0),MATCH(AV$3-5,_Inf_Day,0))*$D$2)/5</f>
        <v>0.6</v>
      </c>
      <c r="AW92" s="80">
        <f>(INDEX(_Inf_Data,MATCH($F92,_Inf_Country,0),MATCH(AW$3,_Inf_Day,0))-INDEX(_Inf_Data,MATCH($F92,_Inf_Country,0),MATCH(AW$3-1,_Inf_Day,0))*$D$2
+INDEX(_Inf_Data,MATCH($F92,_Inf_Country,0),MATCH(AW$3-1,_Inf_Day,0))-INDEX(_Inf_Data,MATCH($F92,_Inf_Country,0),MATCH(AW$3-2,_Inf_Day,0))*$D$2
+INDEX(_Inf_Data,MATCH($F92,_Inf_Country,0),MATCH(AW$3-2,_Inf_Day,0))-INDEX(_Inf_Data,MATCH($F92,_Inf_Country,0),MATCH(AW$3-3,_Inf_Day,0))*$D$2
+INDEX(_Inf_Data,MATCH($F92,_Inf_Country,0),MATCH(AW$3-3,_Inf_Day,0))-INDEX(_Inf_Data,MATCH($F92,_Inf_Country,0),MATCH(AW$3-4,_Inf_Day,0))*$D$2
+INDEX(_Inf_Data,MATCH($F92,_Inf_Country,0),MATCH(AW$3-4,_Inf_Day,0))-INDEX(_Inf_Data,MATCH($F92,_Inf_Country,0),MATCH(AW$3-5,_Inf_Day,0))*$D$2)/5</f>
        <v>1.8</v>
      </c>
      <c r="AX92" s="80">
        <f>(INDEX(_Inf_Data,MATCH($F92,_Inf_Country,0),MATCH(AX$3,_Inf_Day,0))-INDEX(_Inf_Data,MATCH($F92,_Inf_Country,0),MATCH(AX$3-1,_Inf_Day,0))*$D$2
+INDEX(_Inf_Data,MATCH($F92,_Inf_Country,0),MATCH(AX$3-1,_Inf_Day,0))-INDEX(_Inf_Data,MATCH($F92,_Inf_Country,0),MATCH(AX$3-2,_Inf_Day,0))*$D$2
+INDEX(_Inf_Data,MATCH($F92,_Inf_Country,0),MATCH(AX$3-2,_Inf_Day,0))-INDEX(_Inf_Data,MATCH($F92,_Inf_Country,0),MATCH(AX$3-3,_Inf_Day,0))*$D$2
+INDEX(_Inf_Data,MATCH($F92,_Inf_Country,0),MATCH(AX$3-3,_Inf_Day,0))-INDEX(_Inf_Data,MATCH($F92,_Inf_Country,0),MATCH(AX$3-4,_Inf_Day,0))*$D$2
+INDEX(_Inf_Data,MATCH($F92,_Inf_Country,0),MATCH(AX$3-4,_Inf_Day,0))-INDEX(_Inf_Data,MATCH($F92,_Inf_Country,0),MATCH(AX$3-5,_Inf_Day,0))*$D$2)/5</f>
        <v>2.2000000000000002</v>
      </c>
      <c r="AY92" s="80">
        <f>(INDEX(_Inf_Data,MATCH($F92,_Inf_Country,0),MATCH(AY$3,_Inf_Day,0))-INDEX(_Inf_Data,MATCH($F92,_Inf_Country,0),MATCH(AY$3-1,_Inf_Day,0))*$D$2
+INDEX(_Inf_Data,MATCH($F92,_Inf_Country,0),MATCH(AY$3-1,_Inf_Day,0))-INDEX(_Inf_Data,MATCH($F92,_Inf_Country,0),MATCH(AY$3-2,_Inf_Day,0))*$D$2
+INDEX(_Inf_Data,MATCH($F92,_Inf_Country,0),MATCH(AY$3-2,_Inf_Day,0))-INDEX(_Inf_Data,MATCH($F92,_Inf_Country,0),MATCH(AY$3-3,_Inf_Day,0))*$D$2
+INDEX(_Inf_Data,MATCH($F92,_Inf_Country,0),MATCH(AY$3-3,_Inf_Day,0))-INDEX(_Inf_Data,MATCH($F92,_Inf_Country,0),MATCH(AY$3-4,_Inf_Day,0))*$D$2
+INDEX(_Inf_Data,MATCH($F92,_Inf_Country,0),MATCH(AY$3-4,_Inf_Day,0))-INDEX(_Inf_Data,MATCH($F92,_Inf_Country,0),MATCH(AY$3-5,_Inf_Day,0))*$D$2)/5</f>
        <v>2.2000000000000002</v>
      </c>
      <c r="AZ92" s="80">
        <f>(INDEX(_Inf_Data,MATCH($F92,_Inf_Country,0),MATCH(AZ$3,_Inf_Day,0))-INDEX(_Inf_Data,MATCH($F92,_Inf_Country,0),MATCH(AZ$3-1,_Inf_Day,0))*$D$2
+INDEX(_Inf_Data,MATCH($F92,_Inf_Country,0),MATCH(AZ$3-1,_Inf_Day,0))-INDEX(_Inf_Data,MATCH($F92,_Inf_Country,0),MATCH(AZ$3-2,_Inf_Day,0))*$D$2
+INDEX(_Inf_Data,MATCH($F92,_Inf_Country,0),MATCH(AZ$3-2,_Inf_Day,0))-INDEX(_Inf_Data,MATCH($F92,_Inf_Country,0),MATCH(AZ$3-3,_Inf_Day,0))*$D$2
+INDEX(_Inf_Data,MATCH($F92,_Inf_Country,0),MATCH(AZ$3-3,_Inf_Day,0))-INDEX(_Inf_Data,MATCH($F92,_Inf_Country,0),MATCH(AZ$3-4,_Inf_Day,0))*$D$2
+INDEX(_Inf_Data,MATCH($F92,_Inf_Country,0),MATCH(AZ$3-4,_Inf_Day,0))-INDEX(_Inf_Data,MATCH($F92,_Inf_Country,0),MATCH(AZ$3-5,_Inf_Day,0))*$D$2)/5</f>
        <v>2.2000000000000002</v>
      </c>
      <c r="BA92" s="80">
        <f>(INDEX(_Inf_Data,MATCH($F92,_Inf_Country,0),MATCH(BA$3,_Inf_Day,0))-INDEX(_Inf_Data,MATCH($F92,_Inf_Country,0),MATCH(BA$3-1,_Inf_Day,0))*$D$2
+INDEX(_Inf_Data,MATCH($F92,_Inf_Country,0),MATCH(BA$3-1,_Inf_Day,0))-INDEX(_Inf_Data,MATCH($F92,_Inf_Country,0),MATCH(BA$3-2,_Inf_Day,0))*$D$2
+INDEX(_Inf_Data,MATCH($F92,_Inf_Country,0),MATCH(BA$3-2,_Inf_Day,0))-INDEX(_Inf_Data,MATCH($F92,_Inf_Country,0),MATCH(BA$3-3,_Inf_Day,0))*$D$2
+INDEX(_Inf_Data,MATCH($F92,_Inf_Country,0),MATCH(BA$3-3,_Inf_Day,0))-INDEX(_Inf_Data,MATCH($F92,_Inf_Country,0),MATCH(BA$3-4,_Inf_Day,0))*$D$2
+INDEX(_Inf_Data,MATCH($F92,_Inf_Country,0),MATCH(BA$3-4,_Inf_Day,0))-INDEX(_Inf_Data,MATCH($F92,_Inf_Country,0),MATCH(BA$3-5,_Inf_Day,0))*$D$2)/5</f>
        <v>2.4</v>
      </c>
      <c r="BB92" s="80">
        <f>(INDEX(_Inf_Data,MATCH($F92,_Inf_Country,0),MATCH(BB$3,_Inf_Day,0))-INDEX(_Inf_Data,MATCH($F92,_Inf_Country,0),MATCH(BB$3-1,_Inf_Day,0))*$D$2
+INDEX(_Inf_Data,MATCH($F92,_Inf_Country,0),MATCH(BB$3-1,_Inf_Day,0))-INDEX(_Inf_Data,MATCH($F92,_Inf_Country,0),MATCH(BB$3-2,_Inf_Day,0))*$D$2
+INDEX(_Inf_Data,MATCH($F92,_Inf_Country,0),MATCH(BB$3-2,_Inf_Day,0))-INDEX(_Inf_Data,MATCH($F92,_Inf_Country,0),MATCH(BB$3-3,_Inf_Day,0))*$D$2
+INDEX(_Inf_Data,MATCH($F92,_Inf_Country,0),MATCH(BB$3-3,_Inf_Day,0))-INDEX(_Inf_Data,MATCH($F92,_Inf_Country,0),MATCH(BB$3-4,_Inf_Day,0))*$D$2
+INDEX(_Inf_Data,MATCH($F92,_Inf_Country,0),MATCH(BB$3-4,_Inf_Day,0))-INDEX(_Inf_Data,MATCH($F92,_Inf_Country,0),MATCH(BB$3-5,_Inf_Day,0))*$D$2)/5</f>
        <v>2.4</v>
      </c>
      <c r="BC92" s="80">
        <f>(INDEX(_Inf_Data,MATCH($F92,_Inf_Country,0),MATCH(BC$3,_Inf_Day,0))-INDEX(_Inf_Data,MATCH($F92,_Inf_Country,0),MATCH(BC$3-1,_Inf_Day,0))*$D$2
+INDEX(_Inf_Data,MATCH($F92,_Inf_Country,0),MATCH(BC$3-1,_Inf_Day,0))-INDEX(_Inf_Data,MATCH($F92,_Inf_Country,0),MATCH(BC$3-2,_Inf_Day,0))*$D$2
+INDEX(_Inf_Data,MATCH($F92,_Inf_Country,0),MATCH(BC$3-2,_Inf_Day,0))-INDEX(_Inf_Data,MATCH($F92,_Inf_Country,0),MATCH(BC$3-3,_Inf_Day,0))*$D$2
+INDEX(_Inf_Data,MATCH($F92,_Inf_Country,0),MATCH(BC$3-3,_Inf_Day,0))-INDEX(_Inf_Data,MATCH($F92,_Inf_Country,0),MATCH(BC$3-4,_Inf_Day,0))*$D$2
+INDEX(_Inf_Data,MATCH($F92,_Inf_Country,0),MATCH(BC$3-4,_Inf_Day,0))-INDEX(_Inf_Data,MATCH($F92,_Inf_Country,0),MATCH(BC$3-5,_Inf_Day,0))*$D$2)/5</f>
        <v>1.8</v>
      </c>
      <c r="BD92" s="80">
        <f>(INDEX(_Inf_Data,MATCH($F92,_Inf_Country,0),MATCH(BD$3,_Inf_Day,0))-INDEX(_Inf_Data,MATCH($F92,_Inf_Country,0),MATCH(BD$3-1,_Inf_Day,0))*$D$2
+INDEX(_Inf_Data,MATCH($F92,_Inf_Country,0),MATCH(BD$3-1,_Inf_Day,0))-INDEX(_Inf_Data,MATCH($F92,_Inf_Country,0),MATCH(BD$3-2,_Inf_Day,0))*$D$2
+INDEX(_Inf_Data,MATCH($F92,_Inf_Country,0),MATCH(BD$3-2,_Inf_Day,0))-INDEX(_Inf_Data,MATCH($F92,_Inf_Country,0),MATCH(BD$3-3,_Inf_Day,0))*$D$2
+INDEX(_Inf_Data,MATCH($F92,_Inf_Country,0),MATCH(BD$3-3,_Inf_Day,0))-INDEX(_Inf_Data,MATCH($F92,_Inf_Country,0),MATCH(BD$3-4,_Inf_Day,0))*$D$2
+INDEX(_Inf_Data,MATCH($F92,_Inf_Country,0),MATCH(BD$3-4,_Inf_Day,0))-INDEX(_Inf_Data,MATCH($F92,_Inf_Country,0),MATCH(BD$3-5,_Inf_Day,0))*$D$2)/5</f>
        <v>3.8</v>
      </c>
      <c r="BE92" s="80">
        <f>(INDEX(_Inf_Data,MATCH($F92,_Inf_Country,0),MATCH(BE$3,_Inf_Day,0))-INDEX(_Inf_Data,MATCH($F92,_Inf_Country,0),MATCH(BE$3-1,_Inf_Day,0))*$D$2
+INDEX(_Inf_Data,MATCH($F92,_Inf_Country,0),MATCH(BE$3-1,_Inf_Day,0))-INDEX(_Inf_Data,MATCH($F92,_Inf_Country,0),MATCH(BE$3-2,_Inf_Day,0))*$D$2
+INDEX(_Inf_Data,MATCH($F92,_Inf_Country,0),MATCH(BE$3-2,_Inf_Day,0))-INDEX(_Inf_Data,MATCH($F92,_Inf_Country,0),MATCH(BE$3-3,_Inf_Day,0))*$D$2
+INDEX(_Inf_Data,MATCH($F92,_Inf_Country,0),MATCH(BE$3-3,_Inf_Day,0))-INDEX(_Inf_Data,MATCH($F92,_Inf_Country,0),MATCH(BE$3-4,_Inf_Day,0))*$D$2
+INDEX(_Inf_Data,MATCH($F92,_Inf_Country,0),MATCH(BE$3-4,_Inf_Day,0))-INDEX(_Inf_Data,MATCH($F92,_Inf_Country,0),MATCH(BE$3-5,_Inf_Day,0))*$D$2)/5</f>
        <v>3.8</v>
      </c>
      <c r="BF92" s="80">
        <f>(INDEX(_Inf_Data,MATCH($F92,_Inf_Country,0),MATCH(BF$3,_Inf_Day,0))-INDEX(_Inf_Data,MATCH($F92,_Inf_Country,0),MATCH(BF$3-1,_Inf_Day,0))*$D$2
+INDEX(_Inf_Data,MATCH($F92,_Inf_Country,0),MATCH(BF$3-1,_Inf_Day,0))-INDEX(_Inf_Data,MATCH($F92,_Inf_Country,0),MATCH(BF$3-2,_Inf_Day,0))*$D$2
+INDEX(_Inf_Data,MATCH($F92,_Inf_Country,0),MATCH(BF$3-2,_Inf_Day,0))-INDEX(_Inf_Data,MATCH($F92,_Inf_Country,0),MATCH(BF$3-3,_Inf_Day,0))*$D$2
+INDEX(_Inf_Data,MATCH($F92,_Inf_Country,0),MATCH(BF$3-3,_Inf_Day,0))-INDEX(_Inf_Data,MATCH($F92,_Inf_Country,0),MATCH(BF$3-4,_Inf_Day,0))*$D$2
+INDEX(_Inf_Data,MATCH($F92,_Inf_Country,0),MATCH(BF$3-4,_Inf_Day,0))-INDEX(_Inf_Data,MATCH($F92,_Inf_Country,0),MATCH(BF$3-5,_Inf_Day,0))*$D$2)/5</f>
        <v>5</v>
      </c>
      <c r="BG92" s="80">
        <f>(INDEX(_Inf_Data,MATCH($F92,_Inf_Country,0),MATCH(BG$3,_Inf_Day,0))-INDEX(_Inf_Data,MATCH($F92,_Inf_Country,0),MATCH(BG$3-1,_Inf_Day,0))*$D$2
+INDEX(_Inf_Data,MATCH($F92,_Inf_Country,0),MATCH(BG$3-1,_Inf_Day,0))-INDEX(_Inf_Data,MATCH($F92,_Inf_Country,0),MATCH(BG$3-2,_Inf_Day,0))*$D$2
+INDEX(_Inf_Data,MATCH($F92,_Inf_Country,0),MATCH(BG$3-2,_Inf_Day,0))-INDEX(_Inf_Data,MATCH($F92,_Inf_Country,0),MATCH(BG$3-3,_Inf_Day,0))*$D$2
+INDEX(_Inf_Data,MATCH($F92,_Inf_Country,0),MATCH(BG$3-3,_Inf_Day,0))-INDEX(_Inf_Data,MATCH($F92,_Inf_Country,0),MATCH(BG$3-4,_Inf_Day,0))*$D$2
+INDEX(_Inf_Data,MATCH($F92,_Inf_Country,0),MATCH(BG$3-4,_Inf_Day,0))-INDEX(_Inf_Data,MATCH($F92,_Inf_Country,0),MATCH(BG$3-5,_Inf_Day,0))*$D$2)/5</f>
        <v>7.8</v>
      </c>
      <c r="BH92" s="80">
        <f>(INDEX(_Inf_Data,MATCH($F92,_Inf_Country,0),MATCH(BH$3,_Inf_Day,0))-INDEX(_Inf_Data,MATCH($F92,_Inf_Country,0),MATCH(BH$3-1,_Inf_Day,0))*$D$2
+INDEX(_Inf_Data,MATCH($F92,_Inf_Country,0),MATCH(BH$3-1,_Inf_Day,0))-INDEX(_Inf_Data,MATCH($F92,_Inf_Country,0),MATCH(BH$3-2,_Inf_Day,0))*$D$2
+INDEX(_Inf_Data,MATCH($F92,_Inf_Country,0),MATCH(BH$3-2,_Inf_Day,0))-INDEX(_Inf_Data,MATCH($F92,_Inf_Country,0),MATCH(BH$3-3,_Inf_Day,0))*$D$2
+INDEX(_Inf_Data,MATCH($F92,_Inf_Country,0),MATCH(BH$3-3,_Inf_Day,0))-INDEX(_Inf_Data,MATCH($F92,_Inf_Country,0),MATCH(BH$3-4,_Inf_Day,0))*$D$2
+INDEX(_Inf_Data,MATCH($F92,_Inf_Country,0),MATCH(BH$3-4,_Inf_Day,0))-INDEX(_Inf_Data,MATCH($F92,_Inf_Country,0),MATCH(BH$3-5,_Inf_Day,0))*$D$2)/5</f>
        <v>7.8</v>
      </c>
      <c r="BI92" s="80">
        <f>(INDEX(_Inf_Data,MATCH($F92,_Inf_Country,0),MATCH(BI$3,_Inf_Day,0))-INDEX(_Inf_Data,MATCH($F92,_Inf_Country,0),MATCH(BI$3-1,_Inf_Day,0))*$D$2
+INDEX(_Inf_Data,MATCH($F92,_Inf_Country,0),MATCH(BI$3-1,_Inf_Day,0))-INDEX(_Inf_Data,MATCH($F92,_Inf_Country,0),MATCH(BI$3-2,_Inf_Day,0))*$D$2
+INDEX(_Inf_Data,MATCH($F92,_Inf_Country,0),MATCH(BI$3-2,_Inf_Day,0))-INDEX(_Inf_Data,MATCH($F92,_Inf_Country,0),MATCH(BI$3-3,_Inf_Day,0))*$D$2
+INDEX(_Inf_Data,MATCH($F92,_Inf_Country,0),MATCH(BI$3-3,_Inf_Day,0))-INDEX(_Inf_Data,MATCH($F92,_Inf_Country,0),MATCH(BI$3-4,_Inf_Day,0))*$D$2
+INDEX(_Inf_Data,MATCH($F92,_Inf_Country,0),MATCH(BI$3-4,_Inf_Day,0))-INDEX(_Inf_Data,MATCH($F92,_Inf_Country,0),MATCH(BI$3-5,_Inf_Day,0))*$D$2)/5</f>
        <v>9</v>
      </c>
      <c r="BJ92" s="80">
        <f>(INDEX(_Inf_Data,MATCH($F92,_Inf_Country,0),MATCH(BJ$3,_Inf_Day,0))-INDEX(_Inf_Data,MATCH($F92,_Inf_Country,0),MATCH(BJ$3-1,_Inf_Day,0))*$D$2
+INDEX(_Inf_Data,MATCH($F92,_Inf_Country,0),MATCH(BJ$3-1,_Inf_Day,0))-INDEX(_Inf_Data,MATCH($F92,_Inf_Country,0),MATCH(BJ$3-2,_Inf_Day,0))*$D$2
+INDEX(_Inf_Data,MATCH($F92,_Inf_Country,0),MATCH(BJ$3-2,_Inf_Day,0))-INDEX(_Inf_Data,MATCH($F92,_Inf_Country,0),MATCH(BJ$3-3,_Inf_Day,0))*$D$2
+INDEX(_Inf_Data,MATCH($F92,_Inf_Country,0),MATCH(BJ$3-3,_Inf_Day,0))-INDEX(_Inf_Data,MATCH($F92,_Inf_Country,0),MATCH(BJ$3-4,_Inf_Day,0))*$D$2
+INDEX(_Inf_Data,MATCH($F92,_Inf_Country,0),MATCH(BJ$3-4,_Inf_Day,0))-INDEX(_Inf_Data,MATCH($F92,_Inf_Country,0),MATCH(BJ$3-5,_Inf_Day,0))*$D$2)/5</f>
        <v>12.2</v>
      </c>
      <c r="BK92" s="80">
        <f>(INDEX(_Inf_Data,MATCH($F92,_Inf_Country,0),MATCH(BK$3,_Inf_Day,0))-INDEX(_Inf_Data,MATCH($F92,_Inf_Country,0),MATCH(BK$3-1,_Inf_Day,0))*$D$2
+INDEX(_Inf_Data,MATCH($F92,_Inf_Country,0),MATCH(BK$3-1,_Inf_Day,0))-INDEX(_Inf_Data,MATCH($F92,_Inf_Country,0),MATCH(BK$3-2,_Inf_Day,0))*$D$2
+INDEX(_Inf_Data,MATCH($F92,_Inf_Country,0),MATCH(BK$3-2,_Inf_Day,0))-INDEX(_Inf_Data,MATCH($F92,_Inf_Country,0),MATCH(BK$3-3,_Inf_Day,0))*$D$2
+INDEX(_Inf_Data,MATCH($F92,_Inf_Country,0),MATCH(BK$3-3,_Inf_Day,0))-INDEX(_Inf_Data,MATCH($F92,_Inf_Country,0),MATCH(BK$3-4,_Inf_Day,0))*$D$2
+INDEX(_Inf_Data,MATCH($F92,_Inf_Country,0),MATCH(BK$3-4,_Inf_Day,0))-INDEX(_Inf_Data,MATCH($F92,_Inf_Country,0),MATCH(BK$3-5,_Inf_Day,0))*$D$2)/5</f>
        <v>13.8</v>
      </c>
      <c r="BL92" s="80">
        <f>(INDEX(_Inf_Data,MATCH($F92,_Inf_Country,0),MATCH(BL$3,_Inf_Day,0))-INDEX(_Inf_Data,MATCH($F92,_Inf_Country,0),MATCH(BL$3-1,_Inf_Day,0))*$D$2
+INDEX(_Inf_Data,MATCH($F92,_Inf_Country,0),MATCH(BL$3-1,_Inf_Day,0))-INDEX(_Inf_Data,MATCH($F92,_Inf_Country,0),MATCH(BL$3-2,_Inf_Day,0))*$D$2
+INDEX(_Inf_Data,MATCH($F92,_Inf_Country,0),MATCH(BL$3-2,_Inf_Day,0))-INDEX(_Inf_Data,MATCH($F92,_Inf_Country,0),MATCH(BL$3-3,_Inf_Day,0))*$D$2
+INDEX(_Inf_Data,MATCH($F92,_Inf_Country,0),MATCH(BL$3-3,_Inf_Day,0))-INDEX(_Inf_Data,MATCH($F92,_Inf_Country,0),MATCH(BL$3-4,_Inf_Day,0))*$D$2
+INDEX(_Inf_Data,MATCH($F92,_Inf_Country,0),MATCH(BL$3-4,_Inf_Day,0))-INDEX(_Inf_Data,MATCH($F92,_Inf_Country,0),MATCH(BL$3-5,_Inf_Day,0))*$D$2)/5</f>
        <v>9.8000000000000007</v>
      </c>
      <c r="BM92" s="80">
        <f>(INDEX(_Inf_Data,MATCH($F92,_Inf_Country,0),MATCH(BM$3,_Inf_Day,0))-INDEX(_Inf_Data,MATCH($F92,_Inf_Country,0),MATCH(BM$3-1,_Inf_Day,0))*$D$2
+INDEX(_Inf_Data,MATCH($F92,_Inf_Country,0),MATCH(BM$3-1,_Inf_Day,0))-INDEX(_Inf_Data,MATCH($F92,_Inf_Country,0),MATCH(BM$3-2,_Inf_Day,0))*$D$2
+INDEX(_Inf_Data,MATCH($F92,_Inf_Country,0),MATCH(BM$3-2,_Inf_Day,0))-INDEX(_Inf_Data,MATCH($F92,_Inf_Country,0),MATCH(BM$3-3,_Inf_Day,0))*$D$2
+INDEX(_Inf_Data,MATCH($F92,_Inf_Country,0),MATCH(BM$3-3,_Inf_Day,0))-INDEX(_Inf_Data,MATCH($F92,_Inf_Country,0),MATCH(BM$3-4,_Inf_Day,0))*$D$2
+INDEX(_Inf_Data,MATCH($F92,_Inf_Country,0),MATCH(BM$3-4,_Inf_Day,0))-INDEX(_Inf_Data,MATCH($F92,_Inf_Country,0),MATCH(BM$3-5,_Inf_Day,0))*$D$2)/5</f>
        <v>11.8</v>
      </c>
      <c r="BN92" s="80">
        <f>(INDEX(_Inf_Data,MATCH($F92,_Inf_Country,0),MATCH(BN$3,_Inf_Day,0))-INDEX(_Inf_Data,MATCH($F92,_Inf_Country,0),MATCH(BN$3-1,_Inf_Day,0))*$D$2
+INDEX(_Inf_Data,MATCH($F92,_Inf_Country,0),MATCH(BN$3-1,_Inf_Day,0))-INDEX(_Inf_Data,MATCH($F92,_Inf_Country,0),MATCH(BN$3-2,_Inf_Day,0))*$D$2
+INDEX(_Inf_Data,MATCH($F92,_Inf_Country,0),MATCH(BN$3-2,_Inf_Day,0))-INDEX(_Inf_Data,MATCH($F92,_Inf_Country,0),MATCH(BN$3-3,_Inf_Day,0))*$D$2
+INDEX(_Inf_Data,MATCH($F92,_Inf_Country,0),MATCH(BN$3-3,_Inf_Day,0))-INDEX(_Inf_Data,MATCH($F92,_Inf_Country,0),MATCH(BN$3-4,_Inf_Day,0))*$D$2
+INDEX(_Inf_Data,MATCH($F92,_Inf_Country,0),MATCH(BN$3-4,_Inf_Day,0))-INDEX(_Inf_Data,MATCH($F92,_Inf_Country,0),MATCH(BN$3-5,_Inf_Day,0))*$D$2)/5</f>
        <v>11.2</v>
      </c>
      <c r="BO92" s="80">
        <f>(INDEX(_Inf_Data,MATCH($F92,_Inf_Country,0),MATCH(BO$3,_Inf_Day,0))-INDEX(_Inf_Data,MATCH($F92,_Inf_Country,0),MATCH(BO$3-1,_Inf_Day,0))*$D$2
+INDEX(_Inf_Data,MATCH($F92,_Inf_Country,0),MATCH(BO$3-1,_Inf_Day,0))-INDEX(_Inf_Data,MATCH($F92,_Inf_Country,0),MATCH(BO$3-2,_Inf_Day,0))*$D$2
+INDEX(_Inf_Data,MATCH($F92,_Inf_Country,0),MATCH(BO$3-2,_Inf_Day,0))-INDEX(_Inf_Data,MATCH($F92,_Inf_Country,0),MATCH(BO$3-3,_Inf_Day,0))*$D$2
+INDEX(_Inf_Data,MATCH($F92,_Inf_Country,0),MATCH(BO$3-3,_Inf_Day,0))-INDEX(_Inf_Data,MATCH($F92,_Inf_Country,0),MATCH(BO$3-4,_Inf_Day,0))*$D$2
+INDEX(_Inf_Data,MATCH($F92,_Inf_Country,0),MATCH(BO$3-4,_Inf_Day,0))-INDEX(_Inf_Data,MATCH($F92,_Inf_Country,0),MATCH(BO$3-5,_Inf_Day,0))*$D$2)/5</f>
        <v>12.8</v>
      </c>
      <c r="BP92" s="80">
        <f>(INDEX(_Inf_Data,MATCH($F92,_Inf_Country,0),MATCH(BP$3,_Inf_Day,0))-INDEX(_Inf_Data,MATCH($F92,_Inf_Country,0),MATCH(BP$3-1,_Inf_Day,0))*$D$2
+INDEX(_Inf_Data,MATCH($F92,_Inf_Country,0),MATCH(BP$3-1,_Inf_Day,0))-INDEX(_Inf_Data,MATCH($F92,_Inf_Country,0),MATCH(BP$3-2,_Inf_Day,0))*$D$2
+INDEX(_Inf_Data,MATCH($F92,_Inf_Country,0),MATCH(BP$3-2,_Inf_Day,0))-INDEX(_Inf_Data,MATCH($F92,_Inf_Country,0),MATCH(BP$3-3,_Inf_Day,0))*$D$2
+INDEX(_Inf_Data,MATCH($F92,_Inf_Country,0),MATCH(BP$3-3,_Inf_Day,0))-INDEX(_Inf_Data,MATCH($F92,_Inf_Country,0),MATCH(BP$3-4,_Inf_Day,0))*$D$2
+INDEX(_Inf_Data,MATCH($F92,_Inf_Country,0),MATCH(BP$3-4,_Inf_Day,0))-INDEX(_Inf_Data,MATCH($F92,_Inf_Country,0),MATCH(BP$3-5,_Inf_Day,0))*$D$2)/5</f>
        <v>10.6</v>
      </c>
      <c r="BQ92" s="80">
        <f>(INDEX(_Inf_Data,MATCH($F92,_Inf_Country,0),MATCH(BQ$3,_Inf_Day,0))-INDEX(_Inf_Data,MATCH($F92,_Inf_Country,0),MATCH(BQ$3-1,_Inf_Day,0))*$D$2
+INDEX(_Inf_Data,MATCH($F92,_Inf_Country,0),MATCH(BQ$3-1,_Inf_Day,0))-INDEX(_Inf_Data,MATCH($F92,_Inf_Country,0),MATCH(BQ$3-2,_Inf_Day,0))*$D$2
+INDEX(_Inf_Data,MATCH($F92,_Inf_Country,0),MATCH(BQ$3-2,_Inf_Day,0))-INDEX(_Inf_Data,MATCH($F92,_Inf_Country,0),MATCH(BQ$3-3,_Inf_Day,0))*$D$2
+INDEX(_Inf_Data,MATCH($F92,_Inf_Country,0),MATCH(BQ$3-3,_Inf_Day,0))-INDEX(_Inf_Data,MATCH($F92,_Inf_Country,0),MATCH(BQ$3-4,_Inf_Day,0))*$D$2
+INDEX(_Inf_Data,MATCH($F92,_Inf_Country,0),MATCH(BQ$3-4,_Inf_Day,0))-INDEX(_Inf_Data,MATCH($F92,_Inf_Country,0),MATCH(BQ$3-5,_Inf_Day,0))*$D$2)/5</f>
        <v>15.4</v>
      </c>
      <c r="BR92" s="80">
        <f>(INDEX(_Inf_Data,MATCH($F92,_Inf_Country,0),MATCH(BR$3,_Inf_Day,0))-INDEX(_Inf_Data,MATCH($F92,_Inf_Country,0),MATCH(BR$3-1,_Inf_Day,0))*$D$2
+INDEX(_Inf_Data,MATCH($F92,_Inf_Country,0),MATCH(BR$3-1,_Inf_Day,0))-INDEX(_Inf_Data,MATCH($F92,_Inf_Country,0),MATCH(BR$3-2,_Inf_Day,0))*$D$2
+INDEX(_Inf_Data,MATCH($F92,_Inf_Country,0),MATCH(BR$3-2,_Inf_Day,0))-INDEX(_Inf_Data,MATCH($F92,_Inf_Country,0),MATCH(BR$3-3,_Inf_Day,0))*$D$2
+INDEX(_Inf_Data,MATCH($F92,_Inf_Country,0),MATCH(BR$3-3,_Inf_Day,0))-INDEX(_Inf_Data,MATCH($F92,_Inf_Country,0),MATCH(BR$3-4,_Inf_Day,0))*$D$2
+INDEX(_Inf_Data,MATCH($F92,_Inf_Country,0),MATCH(BR$3-4,_Inf_Day,0))-INDEX(_Inf_Data,MATCH($F92,_Inf_Country,0),MATCH(BR$3-5,_Inf_Day,0))*$D$2)/5</f>
        <v>25.6</v>
      </c>
      <c r="BS92" s="80">
        <f>(INDEX(_Inf_Data,MATCH($F92,_Inf_Country,0),MATCH(BS$3,_Inf_Day,0))-INDEX(_Inf_Data,MATCH($F92,_Inf_Country,0),MATCH(BS$3-1,_Inf_Day,0))*$D$2
+INDEX(_Inf_Data,MATCH($F92,_Inf_Country,0),MATCH(BS$3-1,_Inf_Day,0))-INDEX(_Inf_Data,MATCH($F92,_Inf_Country,0),MATCH(BS$3-2,_Inf_Day,0))*$D$2
+INDEX(_Inf_Data,MATCH($F92,_Inf_Country,0),MATCH(BS$3-2,_Inf_Day,0))-INDEX(_Inf_Data,MATCH($F92,_Inf_Country,0),MATCH(BS$3-3,_Inf_Day,0))*$D$2
+INDEX(_Inf_Data,MATCH($F92,_Inf_Country,0),MATCH(BS$3-3,_Inf_Day,0))-INDEX(_Inf_Data,MATCH($F92,_Inf_Country,0),MATCH(BS$3-4,_Inf_Day,0))*$D$2
+INDEX(_Inf_Data,MATCH($F92,_Inf_Country,0),MATCH(BS$3-4,_Inf_Day,0))-INDEX(_Inf_Data,MATCH($F92,_Inf_Country,0),MATCH(BS$3-5,_Inf_Day,0))*$D$2)/5</f>
        <v>26.8</v>
      </c>
      <c r="BT92" s="80">
        <f>(INDEX(_Inf_Data,MATCH($F92,_Inf_Country,0),MATCH(BT$3,_Inf_Day,0))-INDEX(_Inf_Data,MATCH($F92,_Inf_Country,0),MATCH(BT$3-1,_Inf_Day,0))*$D$2
+INDEX(_Inf_Data,MATCH($F92,_Inf_Country,0),MATCH(BT$3-1,_Inf_Day,0))-INDEX(_Inf_Data,MATCH($F92,_Inf_Country,0),MATCH(BT$3-2,_Inf_Day,0))*$D$2
+INDEX(_Inf_Data,MATCH($F92,_Inf_Country,0),MATCH(BT$3-2,_Inf_Day,0))-INDEX(_Inf_Data,MATCH($F92,_Inf_Country,0),MATCH(BT$3-3,_Inf_Day,0))*$D$2
+INDEX(_Inf_Data,MATCH($F92,_Inf_Country,0),MATCH(BT$3-3,_Inf_Day,0))-INDEX(_Inf_Data,MATCH($F92,_Inf_Country,0),MATCH(BT$3-4,_Inf_Day,0))*$D$2
+INDEX(_Inf_Data,MATCH($F92,_Inf_Country,0),MATCH(BT$3-4,_Inf_Day,0))-INDEX(_Inf_Data,MATCH($F92,_Inf_Country,0),MATCH(BT$3-5,_Inf_Day,0))*$D$2)/5</f>
        <v>32.200000000000003</v>
      </c>
      <c r="BU92" s="80">
        <f>(INDEX(_Inf_Data,MATCH($F92,_Inf_Country,0),MATCH(BU$3,_Inf_Day,0))-INDEX(_Inf_Data,MATCH($F92,_Inf_Country,0),MATCH(BU$3-1,_Inf_Day,0))*$D$2
+INDEX(_Inf_Data,MATCH($F92,_Inf_Country,0),MATCH(BU$3-1,_Inf_Day,0))-INDEX(_Inf_Data,MATCH($F92,_Inf_Country,0),MATCH(BU$3-2,_Inf_Day,0))*$D$2
+INDEX(_Inf_Data,MATCH($F92,_Inf_Country,0),MATCH(BU$3-2,_Inf_Day,0))-INDEX(_Inf_Data,MATCH($F92,_Inf_Country,0),MATCH(BU$3-3,_Inf_Day,0))*$D$2
+INDEX(_Inf_Data,MATCH($F92,_Inf_Country,0),MATCH(BU$3-3,_Inf_Day,0))-INDEX(_Inf_Data,MATCH($F92,_Inf_Country,0),MATCH(BU$3-4,_Inf_Day,0))*$D$2
+INDEX(_Inf_Data,MATCH($F92,_Inf_Country,0),MATCH(BU$3-4,_Inf_Day,0))-INDEX(_Inf_Data,MATCH($F92,_Inf_Country,0),MATCH(BU$3-5,_Inf_Day,0))*$D$2)/5</f>
        <v>34</v>
      </c>
      <c r="BV92" s="80">
        <f>(INDEX(_Inf_Data,MATCH($F92,_Inf_Country,0),MATCH(BV$3,_Inf_Day,0))-INDEX(_Inf_Data,MATCH($F92,_Inf_Country,0),MATCH(BV$3-1,_Inf_Day,0))*$D$2
+INDEX(_Inf_Data,MATCH($F92,_Inf_Country,0),MATCH(BV$3-1,_Inf_Day,0))-INDEX(_Inf_Data,MATCH($F92,_Inf_Country,0),MATCH(BV$3-2,_Inf_Day,0))*$D$2
+INDEX(_Inf_Data,MATCH($F92,_Inf_Country,0),MATCH(BV$3-2,_Inf_Day,0))-INDEX(_Inf_Data,MATCH($F92,_Inf_Country,0),MATCH(BV$3-3,_Inf_Day,0))*$D$2
+INDEX(_Inf_Data,MATCH($F92,_Inf_Country,0),MATCH(BV$3-3,_Inf_Day,0))-INDEX(_Inf_Data,MATCH($F92,_Inf_Country,0),MATCH(BV$3-4,_Inf_Day,0))*$D$2
+INDEX(_Inf_Data,MATCH($F92,_Inf_Country,0),MATCH(BV$3-4,_Inf_Day,0))-INDEX(_Inf_Data,MATCH($F92,_Inf_Country,0),MATCH(BV$3-5,_Inf_Day,0))*$D$2)/5</f>
        <v>36.200000000000003</v>
      </c>
      <c r="BW92" s="80">
        <f>(INDEX(_Inf_Data,MATCH($F92,_Inf_Country,0),MATCH(BW$3,_Inf_Day,0))-INDEX(_Inf_Data,MATCH($F92,_Inf_Country,0),MATCH(BW$3-1,_Inf_Day,0))*$D$2
+INDEX(_Inf_Data,MATCH($F92,_Inf_Country,0),MATCH(BW$3-1,_Inf_Day,0))-INDEX(_Inf_Data,MATCH($F92,_Inf_Country,0),MATCH(BW$3-2,_Inf_Day,0))*$D$2
+INDEX(_Inf_Data,MATCH($F92,_Inf_Country,0),MATCH(BW$3-2,_Inf_Day,0))-INDEX(_Inf_Data,MATCH($F92,_Inf_Country,0),MATCH(BW$3-3,_Inf_Day,0))*$D$2
+INDEX(_Inf_Data,MATCH($F92,_Inf_Country,0),MATCH(BW$3-3,_Inf_Day,0))-INDEX(_Inf_Data,MATCH($F92,_Inf_Country,0),MATCH(BW$3-4,_Inf_Day,0))*$D$2
+INDEX(_Inf_Data,MATCH($F92,_Inf_Country,0),MATCH(BW$3-4,_Inf_Day,0))-INDEX(_Inf_Data,MATCH($F92,_Inf_Country,0),MATCH(BW$3-5,_Inf_Day,0))*$D$2)/5</f>
        <v>28.6</v>
      </c>
      <c r="BX92" s="80">
        <f>(INDEX(_Inf_Data,MATCH($F92,_Inf_Country,0),MATCH(BX$3,_Inf_Day,0))-INDEX(_Inf_Data,MATCH($F92,_Inf_Country,0),MATCH(BX$3-1,_Inf_Day,0))*$D$2
+INDEX(_Inf_Data,MATCH($F92,_Inf_Country,0),MATCH(BX$3-1,_Inf_Day,0))-INDEX(_Inf_Data,MATCH($F92,_Inf_Country,0),MATCH(BX$3-2,_Inf_Day,0))*$D$2
+INDEX(_Inf_Data,MATCH($F92,_Inf_Country,0),MATCH(BX$3-2,_Inf_Day,0))-INDEX(_Inf_Data,MATCH($F92,_Inf_Country,0),MATCH(BX$3-3,_Inf_Day,0))*$D$2
+INDEX(_Inf_Data,MATCH($F92,_Inf_Country,0),MATCH(BX$3-3,_Inf_Day,0))-INDEX(_Inf_Data,MATCH($F92,_Inf_Country,0),MATCH(BX$3-4,_Inf_Day,0))*$D$2
+INDEX(_Inf_Data,MATCH($F92,_Inf_Country,0),MATCH(BX$3-4,_Inf_Day,0))-INDEX(_Inf_Data,MATCH($F92,_Inf_Country,0),MATCH(BX$3-5,_Inf_Day,0))*$D$2)/5</f>
        <v>29</v>
      </c>
      <c r="BY92" s="80">
        <f>(INDEX(_Inf_Data,MATCH($F92,_Inf_Country,0),MATCH(BY$3,_Inf_Day,0))-INDEX(_Inf_Data,MATCH($F92,_Inf_Country,0),MATCH(BY$3-1,_Inf_Day,0))*$D$2
+INDEX(_Inf_Data,MATCH($F92,_Inf_Country,0),MATCH(BY$3-1,_Inf_Day,0))-INDEX(_Inf_Data,MATCH($F92,_Inf_Country,0),MATCH(BY$3-2,_Inf_Day,0))*$D$2
+INDEX(_Inf_Data,MATCH($F92,_Inf_Country,0),MATCH(BY$3-2,_Inf_Day,0))-INDEX(_Inf_Data,MATCH($F92,_Inf_Country,0),MATCH(BY$3-3,_Inf_Day,0))*$D$2
+INDEX(_Inf_Data,MATCH($F92,_Inf_Country,0),MATCH(BY$3-3,_Inf_Day,0))-INDEX(_Inf_Data,MATCH($F92,_Inf_Country,0),MATCH(BY$3-4,_Inf_Day,0))*$D$2
+INDEX(_Inf_Data,MATCH($F92,_Inf_Country,0),MATCH(BY$3-4,_Inf_Day,0))-INDEX(_Inf_Data,MATCH($F92,_Inf_Country,0),MATCH(BY$3-5,_Inf_Day,0))*$D$2)/5</f>
        <v>24</v>
      </c>
      <c r="BZ92" s="80">
        <f>(INDEX(_Inf_Data,MATCH($F92,_Inf_Country,0),MATCH(BZ$3,_Inf_Day,0))-INDEX(_Inf_Data,MATCH($F92,_Inf_Country,0),MATCH(BZ$3-1,_Inf_Day,0))*$D$2
+INDEX(_Inf_Data,MATCH($F92,_Inf_Country,0),MATCH(BZ$3-1,_Inf_Day,0))-INDEX(_Inf_Data,MATCH($F92,_Inf_Country,0),MATCH(BZ$3-2,_Inf_Day,0))*$D$2
+INDEX(_Inf_Data,MATCH($F92,_Inf_Country,0),MATCH(BZ$3-2,_Inf_Day,0))-INDEX(_Inf_Data,MATCH($F92,_Inf_Country,0),MATCH(BZ$3-3,_Inf_Day,0))*$D$2
+INDEX(_Inf_Data,MATCH($F92,_Inf_Country,0),MATCH(BZ$3-3,_Inf_Day,0))-INDEX(_Inf_Data,MATCH($F92,_Inf_Country,0),MATCH(BZ$3-4,_Inf_Day,0))*$D$2
+INDEX(_Inf_Data,MATCH($F92,_Inf_Country,0),MATCH(BZ$3-4,_Inf_Day,0))-INDEX(_Inf_Data,MATCH($F92,_Inf_Country,0),MATCH(BZ$3-5,_Inf_Day,0))*$D$2)/5</f>
        <v>22.6</v>
      </c>
      <c r="CA92" s="80">
        <f>(INDEX(_Inf_Data,MATCH($F92,_Inf_Country,0),MATCH(CA$3,_Inf_Day,0))-INDEX(_Inf_Data,MATCH($F92,_Inf_Country,0),MATCH(CA$3-1,_Inf_Day,0))*$D$2
+INDEX(_Inf_Data,MATCH($F92,_Inf_Country,0),MATCH(CA$3-1,_Inf_Day,0))-INDEX(_Inf_Data,MATCH($F92,_Inf_Country,0),MATCH(CA$3-2,_Inf_Day,0))*$D$2
+INDEX(_Inf_Data,MATCH($F92,_Inf_Country,0),MATCH(CA$3-2,_Inf_Day,0))-INDEX(_Inf_Data,MATCH($F92,_Inf_Country,0),MATCH(CA$3-3,_Inf_Day,0))*$D$2
+INDEX(_Inf_Data,MATCH($F92,_Inf_Country,0),MATCH(CA$3-3,_Inf_Day,0))-INDEX(_Inf_Data,MATCH($F92,_Inf_Country,0),MATCH(CA$3-4,_Inf_Day,0))*$D$2
+INDEX(_Inf_Data,MATCH($F92,_Inf_Country,0),MATCH(CA$3-4,_Inf_Day,0))-INDEX(_Inf_Data,MATCH($F92,_Inf_Country,0),MATCH(CA$3-5,_Inf_Day,0))*$D$2)/5</f>
        <v>20.399999999999999</v>
      </c>
      <c r="CB92" s="80">
        <f>(INDEX(_Inf_Data,MATCH($F92,_Inf_Country,0),MATCH(CB$3,_Inf_Day,0))-INDEX(_Inf_Data,MATCH($F92,_Inf_Country,0),MATCH(CB$3-1,_Inf_Day,0))*$D$2
+INDEX(_Inf_Data,MATCH($F92,_Inf_Country,0),MATCH(CB$3-1,_Inf_Day,0))-INDEX(_Inf_Data,MATCH($F92,_Inf_Country,0),MATCH(CB$3-2,_Inf_Day,0))*$D$2
+INDEX(_Inf_Data,MATCH($F92,_Inf_Country,0),MATCH(CB$3-2,_Inf_Day,0))-INDEX(_Inf_Data,MATCH($F92,_Inf_Country,0),MATCH(CB$3-3,_Inf_Day,0))*$D$2
+INDEX(_Inf_Data,MATCH($F92,_Inf_Country,0),MATCH(CB$3-3,_Inf_Day,0))-INDEX(_Inf_Data,MATCH($F92,_Inf_Country,0),MATCH(CB$3-4,_Inf_Day,0))*$D$2
+INDEX(_Inf_Data,MATCH($F92,_Inf_Country,0),MATCH(CB$3-4,_Inf_Day,0))-INDEX(_Inf_Data,MATCH($F92,_Inf_Country,0),MATCH(CB$3-5,_Inf_Day,0))*$D$2)/5</f>
        <v>17.600000000000001</v>
      </c>
      <c r="CC92" s="80">
        <f>(INDEX(_Inf_Data,MATCH($F92,_Inf_Country,0),MATCH(CC$3,_Inf_Day,0))-INDEX(_Inf_Data,MATCH($F92,_Inf_Country,0),MATCH(CC$3-1,_Inf_Day,0))*$D$2
+INDEX(_Inf_Data,MATCH($F92,_Inf_Country,0),MATCH(CC$3-1,_Inf_Day,0))-INDEX(_Inf_Data,MATCH($F92,_Inf_Country,0),MATCH(CC$3-2,_Inf_Day,0))*$D$2
+INDEX(_Inf_Data,MATCH($F92,_Inf_Country,0),MATCH(CC$3-2,_Inf_Day,0))-INDEX(_Inf_Data,MATCH($F92,_Inf_Country,0),MATCH(CC$3-3,_Inf_Day,0))*$D$2
+INDEX(_Inf_Data,MATCH($F92,_Inf_Country,0),MATCH(CC$3-3,_Inf_Day,0))-INDEX(_Inf_Data,MATCH($F92,_Inf_Country,0),MATCH(CC$3-4,_Inf_Day,0))*$D$2
+INDEX(_Inf_Data,MATCH($F92,_Inf_Country,0),MATCH(CC$3-4,_Inf_Day,0))-INDEX(_Inf_Data,MATCH($F92,_Inf_Country,0),MATCH(CC$3-5,_Inf_Day,0))*$D$2)/5</f>
        <v>16.399999999999999</v>
      </c>
      <c r="CD92" s="80">
        <f>(INDEX(_Inf_Data,MATCH($F92,_Inf_Country,0),MATCH(CD$3,_Inf_Day,0))-INDEX(_Inf_Data,MATCH($F92,_Inf_Country,0),MATCH(CD$3-1,_Inf_Day,0))*$D$2
+INDEX(_Inf_Data,MATCH($F92,_Inf_Country,0),MATCH(CD$3-1,_Inf_Day,0))-INDEX(_Inf_Data,MATCH($F92,_Inf_Country,0),MATCH(CD$3-2,_Inf_Day,0))*$D$2
+INDEX(_Inf_Data,MATCH($F92,_Inf_Country,0),MATCH(CD$3-2,_Inf_Day,0))-INDEX(_Inf_Data,MATCH($F92,_Inf_Country,0),MATCH(CD$3-3,_Inf_Day,0))*$D$2
+INDEX(_Inf_Data,MATCH($F92,_Inf_Country,0),MATCH(CD$3-3,_Inf_Day,0))-INDEX(_Inf_Data,MATCH($F92,_Inf_Country,0),MATCH(CD$3-4,_Inf_Day,0))*$D$2
+INDEX(_Inf_Data,MATCH($F92,_Inf_Country,0),MATCH(CD$3-4,_Inf_Day,0))-INDEX(_Inf_Data,MATCH($F92,_Inf_Country,0),MATCH(CD$3-5,_Inf_Day,0))*$D$2)/5</f>
        <v>14</v>
      </c>
      <c r="CE92" s="80">
        <f>(INDEX(_Inf_Data,MATCH($F92,_Inf_Country,0),MATCH(CE$3,_Inf_Day,0))-INDEX(_Inf_Data,MATCH($F92,_Inf_Country,0),MATCH(CE$3-1,_Inf_Day,0))*$D$2
+INDEX(_Inf_Data,MATCH($F92,_Inf_Country,0),MATCH(CE$3-1,_Inf_Day,0))-INDEX(_Inf_Data,MATCH($F92,_Inf_Country,0),MATCH(CE$3-2,_Inf_Day,0))*$D$2
+INDEX(_Inf_Data,MATCH($F92,_Inf_Country,0),MATCH(CE$3-2,_Inf_Day,0))-INDEX(_Inf_Data,MATCH($F92,_Inf_Country,0),MATCH(CE$3-3,_Inf_Day,0))*$D$2
+INDEX(_Inf_Data,MATCH($F92,_Inf_Country,0),MATCH(CE$3-3,_Inf_Day,0))-INDEX(_Inf_Data,MATCH($F92,_Inf_Country,0),MATCH(CE$3-4,_Inf_Day,0))*$D$2
+INDEX(_Inf_Data,MATCH($F92,_Inf_Country,0),MATCH(CE$3-4,_Inf_Day,0))-INDEX(_Inf_Data,MATCH($F92,_Inf_Country,0),MATCH(CE$3-5,_Inf_Day,0))*$D$2)/5</f>
        <v>14.8</v>
      </c>
      <c r="CF92" s="80">
        <f>(INDEX(_Inf_Data,MATCH($F92,_Inf_Country,0),MATCH(CF$3,_Inf_Day,0))-INDEX(_Inf_Data,MATCH($F92,_Inf_Country,0),MATCH(CF$3-1,_Inf_Day,0))*$D$2
+INDEX(_Inf_Data,MATCH($F92,_Inf_Country,0),MATCH(CF$3-1,_Inf_Day,0))-INDEX(_Inf_Data,MATCH($F92,_Inf_Country,0),MATCH(CF$3-2,_Inf_Day,0))*$D$2
+INDEX(_Inf_Data,MATCH($F92,_Inf_Country,0),MATCH(CF$3-2,_Inf_Day,0))-INDEX(_Inf_Data,MATCH($F92,_Inf_Country,0),MATCH(CF$3-3,_Inf_Day,0))*$D$2
+INDEX(_Inf_Data,MATCH($F92,_Inf_Country,0),MATCH(CF$3-3,_Inf_Day,0))-INDEX(_Inf_Data,MATCH($F92,_Inf_Country,0),MATCH(CF$3-4,_Inf_Day,0))*$D$2
+INDEX(_Inf_Data,MATCH($F92,_Inf_Country,0),MATCH(CF$3-4,_Inf_Day,0))-INDEX(_Inf_Data,MATCH($F92,_Inf_Country,0),MATCH(CF$3-5,_Inf_Day,0))*$D$2)/5</f>
        <v>11.4</v>
      </c>
      <c r="CG92" s="80">
        <f>(INDEX(_Inf_Data,MATCH($F92,_Inf_Country,0),MATCH(CG$3,_Inf_Day,0))-INDEX(_Inf_Data,MATCH($F92,_Inf_Country,0),MATCH(CG$3-1,_Inf_Day,0))*$D$2
+INDEX(_Inf_Data,MATCH($F92,_Inf_Country,0),MATCH(CG$3-1,_Inf_Day,0))-INDEX(_Inf_Data,MATCH($F92,_Inf_Country,0),MATCH(CG$3-2,_Inf_Day,0))*$D$2
+INDEX(_Inf_Data,MATCH($F92,_Inf_Country,0),MATCH(CG$3-2,_Inf_Day,0))-INDEX(_Inf_Data,MATCH($F92,_Inf_Country,0),MATCH(CG$3-3,_Inf_Day,0))*$D$2
+INDEX(_Inf_Data,MATCH($F92,_Inf_Country,0),MATCH(CG$3-3,_Inf_Day,0))-INDEX(_Inf_Data,MATCH($F92,_Inf_Country,0),MATCH(CG$3-4,_Inf_Day,0))*$D$2
+INDEX(_Inf_Data,MATCH($F92,_Inf_Country,0),MATCH(CG$3-4,_Inf_Day,0))-INDEX(_Inf_Data,MATCH($F92,_Inf_Country,0),MATCH(CG$3-5,_Inf_Day,0))*$D$2)/5</f>
        <v>12.4</v>
      </c>
      <c r="CH92" s="80">
        <f>(INDEX(_Inf_Data,MATCH($F92,_Inf_Country,0),MATCH(CH$3,_Inf_Day,0))-INDEX(_Inf_Data,MATCH($F92,_Inf_Country,0),MATCH(CH$3-1,_Inf_Day,0))*$D$2
+INDEX(_Inf_Data,MATCH($F92,_Inf_Country,0),MATCH(CH$3-1,_Inf_Day,0))-INDEX(_Inf_Data,MATCH($F92,_Inf_Country,0),MATCH(CH$3-2,_Inf_Day,0))*$D$2
+INDEX(_Inf_Data,MATCH($F92,_Inf_Country,0),MATCH(CH$3-2,_Inf_Day,0))-INDEX(_Inf_Data,MATCH($F92,_Inf_Country,0),MATCH(CH$3-3,_Inf_Day,0))*$D$2
+INDEX(_Inf_Data,MATCH($F92,_Inf_Country,0),MATCH(CH$3-3,_Inf_Day,0))-INDEX(_Inf_Data,MATCH($F92,_Inf_Country,0),MATCH(CH$3-4,_Inf_Day,0))*$D$2
+INDEX(_Inf_Data,MATCH($F92,_Inf_Country,0),MATCH(CH$3-4,_Inf_Day,0))-INDEX(_Inf_Data,MATCH($F92,_Inf_Country,0),MATCH(CH$3-5,_Inf_Day,0))*$D$2)/5</f>
        <v>10.8</v>
      </c>
      <c r="CI92" s="80">
        <f>(INDEX(_Inf_Data,MATCH($F92,_Inf_Country,0),MATCH(CI$3,_Inf_Day,0))-INDEX(_Inf_Data,MATCH($F92,_Inf_Country,0),MATCH(CI$3-1,_Inf_Day,0))*$D$2
+INDEX(_Inf_Data,MATCH($F92,_Inf_Country,0),MATCH(CI$3-1,_Inf_Day,0))-INDEX(_Inf_Data,MATCH($F92,_Inf_Country,0),MATCH(CI$3-2,_Inf_Day,0))*$D$2
+INDEX(_Inf_Data,MATCH($F92,_Inf_Country,0),MATCH(CI$3-2,_Inf_Day,0))-INDEX(_Inf_Data,MATCH($F92,_Inf_Country,0),MATCH(CI$3-3,_Inf_Day,0))*$D$2
+INDEX(_Inf_Data,MATCH($F92,_Inf_Country,0),MATCH(CI$3-3,_Inf_Day,0))-INDEX(_Inf_Data,MATCH($F92,_Inf_Country,0),MATCH(CI$3-4,_Inf_Day,0))*$D$2
+INDEX(_Inf_Data,MATCH($F92,_Inf_Country,0),MATCH(CI$3-4,_Inf_Day,0))-INDEX(_Inf_Data,MATCH($F92,_Inf_Country,0),MATCH(CI$3-5,_Inf_Day,0))*$D$2)/5</f>
        <v>13.6</v>
      </c>
      <c r="CJ92" s="80">
        <f>(INDEX(_Inf_Data,MATCH($F92,_Inf_Country,0),MATCH(CJ$3,_Inf_Day,0))-INDEX(_Inf_Data,MATCH($F92,_Inf_Country,0),MATCH(CJ$3-1,_Inf_Day,0))*$D$2
+INDEX(_Inf_Data,MATCH($F92,_Inf_Country,0),MATCH(CJ$3-1,_Inf_Day,0))-INDEX(_Inf_Data,MATCH($F92,_Inf_Country,0),MATCH(CJ$3-2,_Inf_Day,0))*$D$2
+INDEX(_Inf_Data,MATCH($F92,_Inf_Country,0),MATCH(CJ$3-2,_Inf_Day,0))-INDEX(_Inf_Data,MATCH($F92,_Inf_Country,0),MATCH(CJ$3-3,_Inf_Day,0))*$D$2
+INDEX(_Inf_Data,MATCH($F92,_Inf_Country,0),MATCH(CJ$3-3,_Inf_Day,0))-INDEX(_Inf_Data,MATCH($F92,_Inf_Country,0),MATCH(CJ$3-4,_Inf_Day,0))*$D$2
+INDEX(_Inf_Data,MATCH($F92,_Inf_Country,0),MATCH(CJ$3-4,_Inf_Day,0))-INDEX(_Inf_Data,MATCH($F92,_Inf_Country,0),MATCH(CJ$3-5,_Inf_Day,0))*$D$2)/5</f>
        <v>12.4</v>
      </c>
      <c r="CK92" s="80">
        <f>(INDEX(_Inf_Data,MATCH($F92,_Inf_Country,0),MATCH(CK$3,_Inf_Day,0))-INDEX(_Inf_Data,MATCH($F92,_Inf_Country,0),MATCH(CK$3-1,_Inf_Day,0))*$D$2
+INDEX(_Inf_Data,MATCH($F92,_Inf_Country,0),MATCH(CK$3-1,_Inf_Day,0))-INDEX(_Inf_Data,MATCH($F92,_Inf_Country,0),MATCH(CK$3-2,_Inf_Day,0))*$D$2
+INDEX(_Inf_Data,MATCH($F92,_Inf_Country,0),MATCH(CK$3-2,_Inf_Day,0))-INDEX(_Inf_Data,MATCH($F92,_Inf_Country,0),MATCH(CK$3-3,_Inf_Day,0))*$D$2
+INDEX(_Inf_Data,MATCH($F92,_Inf_Country,0),MATCH(CK$3-3,_Inf_Day,0))-INDEX(_Inf_Data,MATCH($F92,_Inf_Country,0),MATCH(CK$3-4,_Inf_Day,0))*$D$2
+INDEX(_Inf_Data,MATCH($F92,_Inf_Country,0),MATCH(CK$3-4,_Inf_Day,0))-INDEX(_Inf_Data,MATCH($F92,_Inf_Country,0),MATCH(CK$3-5,_Inf_Day,0))*$D$2)/5</f>
        <v>16.399999999999999</v>
      </c>
      <c r="CL92" s="80">
        <f>(INDEX(_Inf_Data,MATCH($F92,_Inf_Country,0),MATCH(CL$3,_Inf_Day,0))-INDEX(_Inf_Data,MATCH($F92,_Inf_Country,0),MATCH(CL$3-1,_Inf_Day,0))*$D$2
+INDEX(_Inf_Data,MATCH($F92,_Inf_Country,0),MATCH(CL$3-1,_Inf_Day,0))-INDEX(_Inf_Data,MATCH($F92,_Inf_Country,0),MATCH(CL$3-2,_Inf_Day,0))*$D$2
+INDEX(_Inf_Data,MATCH($F92,_Inf_Country,0),MATCH(CL$3-2,_Inf_Day,0))-INDEX(_Inf_Data,MATCH($F92,_Inf_Country,0),MATCH(CL$3-3,_Inf_Day,0))*$D$2
+INDEX(_Inf_Data,MATCH($F92,_Inf_Country,0),MATCH(CL$3-3,_Inf_Day,0))-INDEX(_Inf_Data,MATCH($F92,_Inf_Country,0),MATCH(CL$3-4,_Inf_Day,0))*$D$2
+INDEX(_Inf_Data,MATCH($F92,_Inf_Country,0),MATCH(CL$3-4,_Inf_Day,0))-INDEX(_Inf_Data,MATCH($F92,_Inf_Country,0),MATCH(CL$3-5,_Inf_Day,0))*$D$2)/5</f>
        <v>15.6</v>
      </c>
      <c r="CM92" s="80">
        <f>(INDEX(_Inf_Data,MATCH($F92,_Inf_Country,0),MATCH(CM$3,_Inf_Day,0))-INDEX(_Inf_Data,MATCH($F92,_Inf_Country,0),MATCH(CM$3-1,_Inf_Day,0))*$D$2
+INDEX(_Inf_Data,MATCH($F92,_Inf_Country,0),MATCH(CM$3-1,_Inf_Day,0))-INDEX(_Inf_Data,MATCH($F92,_Inf_Country,0),MATCH(CM$3-2,_Inf_Day,0))*$D$2
+INDEX(_Inf_Data,MATCH($F92,_Inf_Country,0),MATCH(CM$3-2,_Inf_Day,0))-INDEX(_Inf_Data,MATCH($F92,_Inf_Country,0),MATCH(CM$3-3,_Inf_Day,0))*$D$2
+INDEX(_Inf_Data,MATCH($F92,_Inf_Country,0),MATCH(CM$3-3,_Inf_Day,0))-INDEX(_Inf_Data,MATCH($F92,_Inf_Country,0),MATCH(CM$3-4,_Inf_Day,0))*$D$2
+INDEX(_Inf_Data,MATCH($F92,_Inf_Country,0),MATCH(CM$3-4,_Inf_Day,0))-INDEX(_Inf_Data,MATCH($F92,_Inf_Country,0),MATCH(CM$3-5,_Inf_Day,0))*$D$2)/5</f>
        <v>16.399999999999999</v>
      </c>
      <c r="CN92" s="80">
        <f>(INDEX(_Inf_Data,MATCH($F92,_Inf_Country,0),MATCH(CN$3,_Inf_Day,0))-INDEX(_Inf_Data,MATCH($F92,_Inf_Country,0),MATCH(CN$3-1,_Inf_Day,0))*$D$2
+INDEX(_Inf_Data,MATCH($F92,_Inf_Country,0),MATCH(CN$3-1,_Inf_Day,0))-INDEX(_Inf_Data,MATCH($F92,_Inf_Country,0),MATCH(CN$3-2,_Inf_Day,0))*$D$2
+INDEX(_Inf_Data,MATCH($F92,_Inf_Country,0),MATCH(CN$3-2,_Inf_Day,0))-INDEX(_Inf_Data,MATCH($F92,_Inf_Country,0),MATCH(CN$3-3,_Inf_Day,0))*$D$2
+INDEX(_Inf_Data,MATCH($F92,_Inf_Country,0),MATCH(CN$3-3,_Inf_Day,0))-INDEX(_Inf_Data,MATCH($F92,_Inf_Country,0),MATCH(CN$3-4,_Inf_Day,0))*$D$2
+INDEX(_Inf_Data,MATCH($F92,_Inf_Country,0),MATCH(CN$3-4,_Inf_Day,0))-INDEX(_Inf_Data,MATCH($F92,_Inf_Country,0),MATCH(CN$3-5,_Inf_Day,0))*$D$2)/5</f>
        <v>11.2</v>
      </c>
      <c r="CO92" s="80">
        <f>(INDEX(_Inf_Data,MATCH($F92,_Inf_Country,0),MATCH(CO$3,_Inf_Day,0))-INDEX(_Inf_Data,MATCH($F92,_Inf_Country,0),MATCH(CO$3-1,_Inf_Day,0))*$D$2
+INDEX(_Inf_Data,MATCH($F92,_Inf_Country,0),MATCH(CO$3-1,_Inf_Day,0))-INDEX(_Inf_Data,MATCH($F92,_Inf_Country,0),MATCH(CO$3-2,_Inf_Day,0))*$D$2
+INDEX(_Inf_Data,MATCH($F92,_Inf_Country,0),MATCH(CO$3-2,_Inf_Day,0))-INDEX(_Inf_Data,MATCH($F92,_Inf_Country,0),MATCH(CO$3-3,_Inf_Day,0))*$D$2
+INDEX(_Inf_Data,MATCH($F92,_Inf_Country,0),MATCH(CO$3-3,_Inf_Day,0))-INDEX(_Inf_Data,MATCH($F92,_Inf_Country,0),MATCH(CO$3-4,_Inf_Day,0))*$D$2
+INDEX(_Inf_Data,MATCH($F92,_Inf_Country,0),MATCH(CO$3-4,_Inf_Day,0))-INDEX(_Inf_Data,MATCH($F92,_Inf_Country,0),MATCH(CO$3-5,_Inf_Day,0))*$D$2)/5</f>
        <v>11.8</v>
      </c>
      <c r="CP92" s="80">
        <f>(INDEX(_Inf_Data,MATCH($F92,_Inf_Country,0),MATCH(CP$3,_Inf_Day,0))-INDEX(_Inf_Data,MATCH($F92,_Inf_Country,0),MATCH(CP$3-1,_Inf_Day,0))*$D$2
+INDEX(_Inf_Data,MATCH($F92,_Inf_Country,0),MATCH(CP$3-1,_Inf_Day,0))-INDEX(_Inf_Data,MATCH($F92,_Inf_Country,0),MATCH(CP$3-2,_Inf_Day,0))*$D$2
+INDEX(_Inf_Data,MATCH($F92,_Inf_Country,0),MATCH(CP$3-2,_Inf_Day,0))-INDEX(_Inf_Data,MATCH($F92,_Inf_Country,0),MATCH(CP$3-3,_Inf_Day,0))*$D$2
+INDEX(_Inf_Data,MATCH($F92,_Inf_Country,0),MATCH(CP$3-3,_Inf_Day,0))-INDEX(_Inf_Data,MATCH($F92,_Inf_Country,0),MATCH(CP$3-4,_Inf_Day,0))*$D$2
+INDEX(_Inf_Data,MATCH($F92,_Inf_Country,0),MATCH(CP$3-4,_Inf_Day,0))-INDEX(_Inf_Data,MATCH($F92,_Inf_Country,0),MATCH(CP$3-5,_Inf_Day,0))*$D$2)/5</f>
        <v>9.8000000000000007</v>
      </c>
      <c r="CQ92" s="80">
        <f>(INDEX(_Inf_Data,MATCH($F92,_Inf_Country,0),MATCH(CQ$3,_Inf_Day,0))-INDEX(_Inf_Data,MATCH($F92,_Inf_Country,0),MATCH(CQ$3-1,_Inf_Day,0))*$D$2
+INDEX(_Inf_Data,MATCH($F92,_Inf_Country,0),MATCH(CQ$3-1,_Inf_Day,0))-INDEX(_Inf_Data,MATCH($F92,_Inf_Country,0),MATCH(CQ$3-2,_Inf_Day,0))*$D$2
+INDEX(_Inf_Data,MATCH($F92,_Inf_Country,0),MATCH(CQ$3-2,_Inf_Day,0))-INDEX(_Inf_Data,MATCH($F92,_Inf_Country,0),MATCH(CQ$3-3,_Inf_Day,0))*$D$2
+INDEX(_Inf_Data,MATCH($F92,_Inf_Country,0),MATCH(CQ$3-3,_Inf_Day,0))-INDEX(_Inf_Data,MATCH($F92,_Inf_Country,0),MATCH(CQ$3-4,_Inf_Day,0))*$D$2
+INDEX(_Inf_Data,MATCH($F92,_Inf_Country,0),MATCH(CQ$3-4,_Inf_Day,0))-INDEX(_Inf_Data,MATCH($F92,_Inf_Country,0),MATCH(CQ$3-5,_Inf_Day,0))*$D$2)/5</f>
        <v>8.8000000000000007</v>
      </c>
      <c r="CR92" s="80">
        <f>(INDEX(_Inf_Data,MATCH($F92,_Inf_Country,0),MATCH(CR$3,_Inf_Day,0))-INDEX(_Inf_Data,MATCH($F92,_Inf_Country,0),MATCH(CR$3-1,_Inf_Day,0))*$D$2
+INDEX(_Inf_Data,MATCH($F92,_Inf_Country,0),MATCH(CR$3-1,_Inf_Day,0))-INDEX(_Inf_Data,MATCH($F92,_Inf_Country,0),MATCH(CR$3-2,_Inf_Day,0))*$D$2
+INDEX(_Inf_Data,MATCH($F92,_Inf_Country,0),MATCH(CR$3-2,_Inf_Day,0))-INDEX(_Inf_Data,MATCH($F92,_Inf_Country,0),MATCH(CR$3-3,_Inf_Day,0))*$D$2
+INDEX(_Inf_Data,MATCH($F92,_Inf_Country,0),MATCH(CR$3-3,_Inf_Day,0))-INDEX(_Inf_Data,MATCH($F92,_Inf_Country,0),MATCH(CR$3-4,_Inf_Day,0))*$D$2
+INDEX(_Inf_Data,MATCH($F92,_Inf_Country,0),MATCH(CR$3-4,_Inf_Day,0))-INDEX(_Inf_Data,MATCH($F92,_Inf_Country,0),MATCH(CR$3-5,_Inf_Day,0))*$D$2)/5</f>
        <v>7.6</v>
      </c>
      <c r="CS92" s="80">
        <f>(INDEX(_Inf_Data,MATCH($F92,_Inf_Country,0),MATCH(CS$3,_Inf_Day,0))-INDEX(_Inf_Data,MATCH($F92,_Inf_Country,0),MATCH(CS$3-1,_Inf_Day,0))*$D$2
+INDEX(_Inf_Data,MATCH($F92,_Inf_Country,0),MATCH(CS$3-1,_Inf_Day,0))-INDEX(_Inf_Data,MATCH($F92,_Inf_Country,0),MATCH(CS$3-2,_Inf_Day,0))*$D$2
+INDEX(_Inf_Data,MATCH($F92,_Inf_Country,0),MATCH(CS$3-2,_Inf_Day,0))-INDEX(_Inf_Data,MATCH($F92,_Inf_Country,0),MATCH(CS$3-3,_Inf_Day,0))*$D$2
+INDEX(_Inf_Data,MATCH($F92,_Inf_Country,0),MATCH(CS$3-3,_Inf_Day,0))-INDEX(_Inf_Data,MATCH($F92,_Inf_Country,0),MATCH(CS$3-4,_Inf_Day,0))*$D$2
+INDEX(_Inf_Data,MATCH($F92,_Inf_Country,0),MATCH(CS$3-4,_Inf_Day,0))-INDEX(_Inf_Data,MATCH($F92,_Inf_Country,0),MATCH(CS$3-5,_Inf_Day,0))*$D$2)/5</f>
        <v>8</v>
      </c>
      <c r="CT92" s="80">
        <f>(INDEX(_Inf_Data,MATCH($F92,_Inf_Country,0),MATCH(CT$3,_Inf_Day,0))-INDEX(_Inf_Data,MATCH($F92,_Inf_Country,0),MATCH(CT$3-1,_Inf_Day,0))*$D$2
+INDEX(_Inf_Data,MATCH($F92,_Inf_Country,0),MATCH(CT$3-1,_Inf_Day,0))-INDEX(_Inf_Data,MATCH($F92,_Inf_Country,0),MATCH(CT$3-2,_Inf_Day,0))*$D$2
+INDEX(_Inf_Data,MATCH($F92,_Inf_Country,0),MATCH(CT$3-2,_Inf_Day,0))-INDEX(_Inf_Data,MATCH($F92,_Inf_Country,0),MATCH(CT$3-3,_Inf_Day,0))*$D$2
+INDEX(_Inf_Data,MATCH($F92,_Inf_Country,0),MATCH(CT$3-3,_Inf_Day,0))-INDEX(_Inf_Data,MATCH($F92,_Inf_Country,0),MATCH(CT$3-4,_Inf_Day,0))*$D$2
+INDEX(_Inf_Data,MATCH($F92,_Inf_Country,0),MATCH(CT$3-4,_Inf_Day,0))-INDEX(_Inf_Data,MATCH($F92,_Inf_Country,0),MATCH(CT$3-5,_Inf_Day,0))*$D$2)/5</f>
        <v>6.4</v>
      </c>
      <c r="CU92" s="80">
        <f>(INDEX(_Inf_Data,MATCH($F92,_Inf_Country,0),MATCH(CU$3,_Inf_Day,0))-INDEX(_Inf_Data,MATCH($F92,_Inf_Country,0),MATCH(CU$3-1,_Inf_Day,0))*$D$2
+INDEX(_Inf_Data,MATCH($F92,_Inf_Country,0),MATCH(CU$3-1,_Inf_Day,0))-INDEX(_Inf_Data,MATCH($F92,_Inf_Country,0),MATCH(CU$3-2,_Inf_Day,0))*$D$2
+INDEX(_Inf_Data,MATCH($F92,_Inf_Country,0),MATCH(CU$3-2,_Inf_Day,0))-INDEX(_Inf_Data,MATCH($F92,_Inf_Country,0),MATCH(CU$3-3,_Inf_Day,0))*$D$2
+INDEX(_Inf_Data,MATCH($F92,_Inf_Country,0),MATCH(CU$3-3,_Inf_Day,0))-INDEX(_Inf_Data,MATCH($F92,_Inf_Country,0),MATCH(CU$3-4,_Inf_Day,0))*$D$2
+INDEX(_Inf_Data,MATCH($F92,_Inf_Country,0),MATCH(CU$3-4,_Inf_Day,0))-INDEX(_Inf_Data,MATCH($F92,_Inf_Country,0),MATCH(CU$3-5,_Inf_Day,0))*$D$2)/5</f>
        <v>3.8</v>
      </c>
      <c r="CV92" s="80">
        <f>(INDEX(_Inf_Data,MATCH($F92,_Inf_Country,0),MATCH(CV$3,_Inf_Day,0))-INDEX(_Inf_Data,MATCH($F92,_Inf_Country,0),MATCH(CV$3-1,_Inf_Day,0))*$D$2
+INDEX(_Inf_Data,MATCH($F92,_Inf_Country,0),MATCH(CV$3-1,_Inf_Day,0))-INDEX(_Inf_Data,MATCH($F92,_Inf_Country,0),MATCH(CV$3-2,_Inf_Day,0))*$D$2
+INDEX(_Inf_Data,MATCH($F92,_Inf_Country,0),MATCH(CV$3-2,_Inf_Day,0))-INDEX(_Inf_Data,MATCH($F92,_Inf_Country,0),MATCH(CV$3-3,_Inf_Day,0))*$D$2
+INDEX(_Inf_Data,MATCH($F92,_Inf_Country,0),MATCH(CV$3-3,_Inf_Day,0))-INDEX(_Inf_Data,MATCH($F92,_Inf_Country,0),MATCH(CV$3-4,_Inf_Day,0))*$D$2
+INDEX(_Inf_Data,MATCH($F92,_Inf_Country,0),MATCH(CV$3-4,_Inf_Day,0))-INDEX(_Inf_Data,MATCH($F92,_Inf_Country,0),MATCH(CV$3-5,_Inf_Day,0))*$D$2)/5</f>
        <v>2.8</v>
      </c>
      <c r="CW92" s="80">
        <f>(INDEX(_Inf_Data,MATCH($F92,_Inf_Country,0),MATCH(CW$3,_Inf_Day,0))-INDEX(_Inf_Data,MATCH($F92,_Inf_Country,0),MATCH(CW$3-1,_Inf_Day,0))*$D$2
+INDEX(_Inf_Data,MATCH($F92,_Inf_Country,0),MATCH(CW$3-1,_Inf_Day,0))-INDEX(_Inf_Data,MATCH($F92,_Inf_Country,0),MATCH(CW$3-2,_Inf_Day,0))*$D$2
+INDEX(_Inf_Data,MATCH($F92,_Inf_Country,0),MATCH(CW$3-2,_Inf_Day,0))-INDEX(_Inf_Data,MATCH($F92,_Inf_Country,0),MATCH(CW$3-3,_Inf_Day,0))*$D$2
+INDEX(_Inf_Data,MATCH($F92,_Inf_Country,0),MATCH(CW$3-3,_Inf_Day,0))-INDEX(_Inf_Data,MATCH($F92,_Inf_Country,0),MATCH(CW$3-4,_Inf_Day,0))*$D$2
+INDEX(_Inf_Data,MATCH($F92,_Inf_Country,0),MATCH(CW$3-4,_Inf_Day,0))-INDEX(_Inf_Data,MATCH($F92,_Inf_Country,0),MATCH(CW$3-5,_Inf_Day,0))*$D$2)/5</f>
        <v>2.8</v>
      </c>
      <c r="CX92" s="80">
        <f>(INDEX(_Inf_Data,MATCH($F92,_Inf_Country,0),MATCH(CX$3,_Inf_Day,0))-INDEX(_Inf_Data,MATCH($F92,_Inf_Country,0),MATCH(CX$3-1,_Inf_Day,0))*$D$2
+INDEX(_Inf_Data,MATCH($F92,_Inf_Country,0),MATCH(CX$3-1,_Inf_Day,0))-INDEX(_Inf_Data,MATCH($F92,_Inf_Country,0),MATCH(CX$3-2,_Inf_Day,0))*$D$2
+INDEX(_Inf_Data,MATCH($F92,_Inf_Country,0),MATCH(CX$3-2,_Inf_Day,0))-INDEX(_Inf_Data,MATCH($F92,_Inf_Country,0),MATCH(CX$3-3,_Inf_Day,0))*$D$2
+INDEX(_Inf_Data,MATCH($F92,_Inf_Country,0),MATCH(CX$3-3,_Inf_Day,0))-INDEX(_Inf_Data,MATCH($F92,_Inf_Country,0),MATCH(CX$3-4,_Inf_Day,0))*$D$2
+INDEX(_Inf_Data,MATCH($F92,_Inf_Country,0),MATCH(CX$3-4,_Inf_Day,0))-INDEX(_Inf_Data,MATCH($F92,_Inf_Country,0),MATCH(CX$3-5,_Inf_Day,0))*$D$2)/5</f>
        <v>3.2</v>
      </c>
      <c r="CY92" s="80">
        <f>(INDEX(_Inf_Data,MATCH($F92,_Inf_Country,0),MATCH(CY$3,_Inf_Day,0))-INDEX(_Inf_Data,MATCH($F92,_Inf_Country,0),MATCH(CY$3-1,_Inf_Day,0))*$D$2
+INDEX(_Inf_Data,MATCH($F92,_Inf_Country,0),MATCH(CY$3-1,_Inf_Day,0))-INDEX(_Inf_Data,MATCH($F92,_Inf_Country,0),MATCH(CY$3-2,_Inf_Day,0))*$D$2
+INDEX(_Inf_Data,MATCH($F92,_Inf_Country,0),MATCH(CY$3-2,_Inf_Day,0))-INDEX(_Inf_Data,MATCH($F92,_Inf_Country,0),MATCH(CY$3-3,_Inf_Day,0))*$D$2
+INDEX(_Inf_Data,MATCH($F92,_Inf_Country,0),MATCH(CY$3-3,_Inf_Day,0))-INDEX(_Inf_Data,MATCH($F92,_Inf_Country,0),MATCH(CY$3-4,_Inf_Day,0))*$D$2
+INDEX(_Inf_Data,MATCH($F92,_Inf_Country,0),MATCH(CY$3-4,_Inf_Day,0))-INDEX(_Inf_Data,MATCH($F92,_Inf_Country,0),MATCH(CY$3-5,_Inf_Day,0))*$D$2)/5</f>
        <v>4.5999999999999996</v>
      </c>
      <c r="CZ92" s="80">
        <f>(INDEX(_Inf_Data,MATCH($F92,_Inf_Country,0),MATCH(CZ$3,_Inf_Day,0))-INDEX(_Inf_Data,MATCH($F92,_Inf_Country,0),MATCH(CZ$3-1,_Inf_Day,0))*$D$2
+INDEX(_Inf_Data,MATCH($F92,_Inf_Country,0),MATCH(CZ$3-1,_Inf_Day,0))-INDEX(_Inf_Data,MATCH($F92,_Inf_Country,0),MATCH(CZ$3-2,_Inf_Day,0))*$D$2
+INDEX(_Inf_Data,MATCH($F92,_Inf_Country,0),MATCH(CZ$3-2,_Inf_Day,0))-INDEX(_Inf_Data,MATCH($F92,_Inf_Country,0),MATCH(CZ$3-3,_Inf_Day,0))*$D$2
+INDEX(_Inf_Data,MATCH($F92,_Inf_Country,0),MATCH(CZ$3-3,_Inf_Day,0))-INDEX(_Inf_Data,MATCH($F92,_Inf_Country,0),MATCH(CZ$3-4,_Inf_Day,0))*$D$2
+INDEX(_Inf_Data,MATCH($F92,_Inf_Country,0),MATCH(CZ$3-4,_Inf_Day,0))-INDEX(_Inf_Data,MATCH($F92,_Inf_Country,0),MATCH(CZ$3-5,_Inf_Day,0))*$D$2)/5</f>
        <v>5.4</v>
      </c>
      <c r="DA92" s="80">
        <f>(INDEX(_Inf_Data,MATCH($F92,_Inf_Country,0),MATCH(DA$3,_Inf_Day,0))-INDEX(_Inf_Data,MATCH($F92,_Inf_Country,0),MATCH(DA$3-1,_Inf_Day,0))*$D$2
+INDEX(_Inf_Data,MATCH($F92,_Inf_Country,0),MATCH(DA$3-1,_Inf_Day,0))-INDEX(_Inf_Data,MATCH($F92,_Inf_Country,0),MATCH(DA$3-2,_Inf_Day,0))*$D$2
+INDEX(_Inf_Data,MATCH($F92,_Inf_Country,0),MATCH(DA$3-2,_Inf_Day,0))-INDEX(_Inf_Data,MATCH($F92,_Inf_Country,0),MATCH(DA$3-3,_Inf_Day,0))*$D$2
+INDEX(_Inf_Data,MATCH($F92,_Inf_Country,0),MATCH(DA$3-3,_Inf_Day,0))-INDEX(_Inf_Data,MATCH($F92,_Inf_Country,0),MATCH(DA$3-4,_Inf_Day,0))*$D$2
+INDEX(_Inf_Data,MATCH($F92,_Inf_Country,0),MATCH(DA$3-4,_Inf_Day,0))-INDEX(_Inf_Data,MATCH($F92,_Inf_Country,0),MATCH(DA$3-5,_Inf_Day,0))*$D$2)/5</f>
        <v>6</v>
      </c>
      <c r="DB92" s="80">
        <f>(INDEX(_Inf_Data,MATCH($F92,_Inf_Country,0),MATCH(DB$3,_Inf_Day,0))-INDEX(_Inf_Data,MATCH($F92,_Inf_Country,0),MATCH(DB$3-1,_Inf_Day,0))*$D$2
+INDEX(_Inf_Data,MATCH($F92,_Inf_Country,0),MATCH(DB$3-1,_Inf_Day,0))-INDEX(_Inf_Data,MATCH($F92,_Inf_Country,0),MATCH(DB$3-2,_Inf_Day,0))*$D$2
+INDEX(_Inf_Data,MATCH($F92,_Inf_Country,0),MATCH(DB$3-2,_Inf_Day,0))-INDEX(_Inf_Data,MATCH($F92,_Inf_Country,0),MATCH(DB$3-3,_Inf_Day,0))*$D$2
+INDEX(_Inf_Data,MATCH($F92,_Inf_Country,0),MATCH(DB$3-3,_Inf_Day,0))-INDEX(_Inf_Data,MATCH($F92,_Inf_Country,0),MATCH(DB$3-4,_Inf_Day,0))*$D$2
+INDEX(_Inf_Data,MATCH($F92,_Inf_Country,0),MATCH(DB$3-4,_Inf_Day,0))-INDEX(_Inf_Data,MATCH($F92,_Inf_Country,0),MATCH(DB$3-5,_Inf_Day,0))*$D$2)/5</f>
        <v>5.6</v>
      </c>
      <c r="DC92" s="80">
        <f>(INDEX(_Inf_Data,MATCH($F92,_Inf_Country,0),MATCH(DC$3,_Inf_Day,0))-INDEX(_Inf_Data,MATCH($F92,_Inf_Country,0),MATCH(DC$3-1,_Inf_Day,0))*$D$2
+INDEX(_Inf_Data,MATCH($F92,_Inf_Country,0),MATCH(DC$3-1,_Inf_Day,0))-INDEX(_Inf_Data,MATCH($F92,_Inf_Country,0),MATCH(DC$3-2,_Inf_Day,0))*$D$2
+INDEX(_Inf_Data,MATCH($F92,_Inf_Country,0),MATCH(DC$3-2,_Inf_Day,0))-INDEX(_Inf_Data,MATCH($F92,_Inf_Country,0),MATCH(DC$3-3,_Inf_Day,0))*$D$2
+INDEX(_Inf_Data,MATCH($F92,_Inf_Country,0),MATCH(DC$3-3,_Inf_Day,0))-INDEX(_Inf_Data,MATCH($F92,_Inf_Country,0),MATCH(DC$3-4,_Inf_Day,0))*$D$2
+INDEX(_Inf_Data,MATCH($F92,_Inf_Country,0),MATCH(DC$3-4,_Inf_Day,0))-INDEX(_Inf_Data,MATCH($F92,_Inf_Country,0),MATCH(DC$3-5,_Inf_Day,0))*$D$2)/5</f>
        <v>5.8</v>
      </c>
      <c r="DD92" s="80">
        <f>(INDEX(_Inf_Data,MATCH($F92,_Inf_Country,0),MATCH(DD$3,_Inf_Day,0))-INDEX(_Inf_Data,MATCH($F92,_Inf_Country,0),MATCH(DD$3-1,_Inf_Day,0))*$D$2
+INDEX(_Inf_Data,MATCH($F92,_Inf_Country,0),MATCH(DD$3-1,_Inf_Day,0))-INDEX(_Inf_Data,MATCH($F92,_Inf_Country,0),MATCH(DD$3-2,_Inf_Day,0))*$D$2
+INDEX(_Inf_Data,MATCH($F92,_Inf_Country,0),MATCH(DD$3-2,_Inf_Day,0))-INDEX(_Inf_Data,MATCH($F92,_Inf_Country,0),MATCH(DD$3-3,_Inf_Day,0))*$D$2
+INDEX(_Inf_Data,MATCH($F92,_Inf_Country,0),MATCH(DD$3-3,_Inf_Day,0))-INDEX(_Inf_Data,MATCH($F92,_Inf_Country,0),MATCH(DD$3-4,_Inf_Day,0))*$D$2
+INDEX(_Inf_Data,MATCH($F92,_Inf_Country,0),MATCH(DD$3-4,_Inf_Day,0))-INDEX(_Inf_Data,MATCH($F92,_Inf_Country,0),MATCH(DD$3-5,_Inf_Day,0))*$D$2)/5</f>
        <v>5</v>
      </c>
      <c r="DE92" s="80">
        <f>(INDEX(_Inf_Data,MATCH($F92,_Inf_Country,0),MATCH(DE$3,_Inf_Day,0))-INDEX(_Inf_Data,MATCH($F92,_Inf_Country,0),MATCH(DE$3-1,_Inf_Day,0))*$D$2
+INDEX(_Inf_Data,MATCH($F92,_Inf_Country,0),MATCH(DE$3-1,_Inf_Day,0))-INDEX(_Inf_Data,MATCH($F92,_Inf_Country,0),MATCH(DE$3-2,_Inf_Day,0))*$D$2
+INDEX(_Inf_Data,MATCH($F92,_Inf_Country,0),MATCH(DE$3-2,_Inf_Day,0))-INDEX(_Inf_Data,MATCH($F92,_Inf_Country,0),MATCH(DE$3-3,_Inf_Day,0))*$D$2
+INDEX(_Inf_Data,MATCH($F92,_Inf_Country,0),MATCH(DE$3-3,_Inf_Day,0))-INDEX(_Inf_Data,MATCH($F92,_Inf_Country,0),MATCH(DE$3-4,_Inf_Day,0))*$D$2
+INDEX(_Inf_Data,MATCH($F92,_Inf_Country,0),MATCH(DE$3-4,_Inf_Day,0))-INDEX(_Inf_Data,MATCH($F92,_Inf_Country,0),MATCH(DE$3-5,_Inf_Day,0))*$D$2)/5</f>
        <v>4.2</v>
      </c>
      <c r="DF92" s="80">
        <f>(INDEX(_Inf_Data,MATCH($F92,_Inf_Country,0),MATCH(DF$3,_Inf_Day,0))-INDEX(_Inf_Data,MATCH($F92,_Inf_Country,0),MATCH(DF$3-1,_Inf_Day,0))*$D$2
+INDEX(_Inf_Data,MATCH($F92,_Inf_Country,0),MATCH(DF$3-1,_Inf_Day,0))-INDEX(_Inf_Data,MATCH($F92,_Inf_Country,0),MATCH(DF$3-2,_Inf_Day,0))*$D$2
+INDEX(_Inf_Data,MATCH($F92,_Inf_Country,0),MATCH(DF$3-2,_Inf_Day,0))-INDEX(_Inf_Data,MATCH($F92,_Inf_Country,0),MATCH(DF$3-3,_Inf_Day,0))*$D$2
+INDEX(_Inf_Data,MATCH($F92,_Inf_Country,0),MATCH(DF$3-3,_Inf_Day,0))-INDEX(_Inf_Data,MATCH($F92,_Inf_Country,0),MATCH(DF$3-4,_Inf_Day,0))*$D$2
+INDEX(_Inf_Data,MATCH($F92,_Inf_Country,0),MATCH(DF$3-4,_Inf_Day,0))-INDEX(_Inf_Data,MATCH($F92,_Inf_Country,0),MATCH(DF$3-5,_Inf_Day,0))*$D$2)/5</f>
        <v>4.4000000000000004</v>
      </c>
      <c r="DG92" s="80">
        <f>(INDEX(_Inf_Data,MATCH($F92,_Inf_Country,0),MATCH(DG$3,_Inf_Day,0))-INDEX(_Inf_Data,MATCH($F92,_Inf_Country,0),MATCH(DG$3-1,_Inf_Day,0))*$D$2
+INDEX(_Inf_Data,MATCH($F92,_Inf_Country,0),MATCH(DG$3-1,_Inf_Day,0))-INDEX(_Inf_Data,MATCH($F92,_Inf_Country,0),MATCH(DG$3-2,_Inf_Day,0))*$D$2
+INDEX(_Inf_Data,MATCH($F92,_Inf_Country,0),MATCH(DG$3-2,_Inf_Day,0))-INDEX(_Inf_Data,MATCH($F92,_Inf_Country,0),MATCH(DG$3-3,_Inf_Day,0))*$D$2
+INDEX(_Inf_Data,MATCH($F92,_Inf_Country,0),MATCH(DG$3-3,_Inf_Day,0))-INDEX(_Inf_Data,MATCH($F92,_Inf_Country,0),MATCH(DG$3-4,_Inf_Day,0))*$D$2
+INDEX(_Inf_Data,MATCH($F92,_Inf_Country,0),MATCH(DG$3-4,_Inf_Day,0))-INDEX(_Inf_Data,MATCH($F92,_Inf_Country,0),MATCH(DG$3-5,_Inf_Day,0))*$D$2)/5</f>
        <v>4.5999999999999996</v>
      </c>
      <c r="DH92" s="80">
        <f>(INDEX(_Inf_Data,MATCH($F92,_Inf_Country,0),MATCH(DH$3,_Inf_Day,0))-INDEX(_Inf_Data,MATCH($F92,_Inf_Country,0),MATCH(DH$3-1,_Inf_Day,0))*$D$2
+INDEX(_Inf_Data,MATCH($F92,_Inf_Country,0),MATCH(DH$3-1,_Inf_Day,0))-INDEX(_Inf_Data,MATCH($F92,_Inf_Country,0),MATCH(DH$3-2,_Inf_Day,0))*$D$2
+INDEX(_Inf_Data,MATCH($F92,_Inf_Country,0),MATCH(DH$3-2,_Inf_Day,0))-INDEX(_Inf_Data,MATCH($F92,_Inf_Country,0),MATCH(DH$3-3,_Inf_Day,0))*$D$2
+INDEX(_Inf_Data,MATCH($F92,_Inf_Country,0),MATCH(DH$3-3,_Inf_Day,0))-INDEX(_Inf_Data,MATCH($F92,_Inf_Country,0),MATCH(DH$3-4,_Inf_Day,0))*$D$2
+INDEX(_Inf_Data,MATCH($F92,_Inf_Country,0),MATCH(DH$3-4,_Inf_Day,0))-INDEX(_Inf_Data,MATCH($F92,_Inf_Country,0),MATCH(DH$3-5,_Inf_Day,0))*$D$2)/5</f>
        <v>4</v>
      </c>
      <c r="DI92" s="80">
        <f>(INDEX(_Inf_Data,MATCH($F92,_Inf_Country,0),MATCH(DI$3,_Inf_Day,0))-INDEX(_Inf_Data,MATCH($F92,_Inf_Country,0),MATCH(DI$3-1,_Inf_Day,0))*$D$2
+INDEX(_Inf_Data,MATCH($F92,_Inf_Country,0),MATCH(DI$3-1,_Inf_Day,0))-INDEX(_Inf_Data,MATCH($F92,_Inf_Country,0),MATCH(DI$3-2,_Inf_Day,0))*$D$2
+INDEX(_Inf_Data,MATCH($F92,_Inf_Country,0),MATCH(DI$3-2,_Inf_Day,0))-INDEX(_Inf_Data,MATCH($F92,_Inf_Country,0),MATCH(DI$3-3,_Inf_Day,0))*$D$2
+INDEX(_Inf_Data,MATCH($F92,_Inf_Country,0),MATCH(DI$3-3,_Inf_Day,0))-INDEX(_Inf_Data,MATCH($F92,_Inf_Country,0),MATCH(DI$3-4,_Inf_Day,0))*$D$2
+INDEX(_Inf_Data,MATCH($F92,_Inf_Country,0),MATCH(DI$3-4,_Inf_Day,0))-INDEX(_Inf_Data,MATCH($F92,_Inf_Country,0),MATCH(DI$3-5,_Inf_Day,0))*$D$2)/5</f>
        <v>3.8</v>
      </c>
      <c r="DJ92" s="80">
        <f>(INDEX(_Inf_Data,MATCH($F92,_Inf_Country,0),MATCH(DJ$3,_Inf_Day,0))-INDEX(_Inf_Data,MATCH($F92,_Inf_Country,0),MATCH(DJ$3-1,_Inf_Day,0))*$D$2
+INDEX(_Inf_Data,MATCH($F92,_Inf_Country,0),MATCH(DJ$3-1,_Inf_Day,0))-INDEX(_Inf_Data,MATCH($F92,_Inf_Country,0),MATCH(DJ$3-2,_Inf_Day,0))*$D$2
+INDEX(_Inf_Data,MATCH($F92,_Inf_Country,0),MATCH(DJ$3-2,_Inf_Day,0))-INDEX(_Inf_Data,MATCH($F92,_Inf_Country,0),MATCH(DJ$3-3,_Inf_Day,0))*$D$2
+INDEX(_Inf_Data,MATCH($F92,_Inf_Country,0),MATCH(DJ$3-3,_Inf_Day,0))-INDEX(_Inf_Data,MATCH($F92,_Inf_Country,0),MATCH(DJ$3-4,_Inf_Day,0))*$D$2
+INDEX(_Inf_Data,MATCH($F92,_Inf_Country,0),MATCH(DJ$3-4,_Inf_Day,0))-INDEX(_Inf_Data,MATCH($F92,_Inf_Country,0),MATCH(DJ$3-5,_Inf_Day,0))*$D$2)/5</f>
        <v>3.2</v>
      </c>
      <c r="DK92" s="80">
        <f>(INDEX(_Inf_Data,MATCH($F92,_Inf_Country,0),MATCH(DK$3,_Inf_Day,0))-INDEX(_Inf_Data,MATCH($F92,_Inf_Country,0),MATCH(DK$3-1,_Inf_Day,0))*$D$2
+INDEX(_Inf_Data,MATCH($F92,_Inf_Country,0),MATCH(DK$3-1,_Inf_Day,0))-INDEX(_Inf_Data,MATCH($F92,_Inf_Country,0),MATCH(DK$3-2,_Inf_Day,0))*$D$2
+INDEX(_Inf_Data,MATCH($F92,_Inf_Country,0),MATCH(DK$3-2,_Inf_Day,0))-INDEX(_Inf_Data,MATCH($F92,_Inf_Country,0),MATCH(DK$3-3,_Inf_Day,0))*$D$2
+INDEX(_Inf_Data,MATCH($F92,_Inf_Country,0),MATCH(DK$3-3,_Inf_Day,0))-INDEX(_Inf_Data,MATCH($F92,_Inf_Country,0),MATCH(DK$3-4,_Inf_Day,0))*$D$2
+INDEX(_Inf_Data,MATCH($F92,_Inf_Country,0),MATCH(DK$3-4,_Inf_Day,0))-INDEX(_Inf_Data,MATCH($F92,_Inf_Country,0),MATCH(DK$3-5,_Inf_Day,0))*$D$2)/5</f>
        <v>4.2</v>
      </c>
      <c r="DL92" s="80">
        <f>(INDEX(_Inf_Data,MATCH($F92,_Inf_Country,0),MATCH(DL$3,_Inf_Day,0))-INDEX(_Inf_Data,MATCH($F92,_Inf_Country,0),MATCH(DL$3-1,_Inf_Day,0))*$D$2
+INDEX(_Inf_Data,MATCH($F92,_Inf_Country,0),MATCH(DL$3-1,_Inf_Day,0))-INDEX(_Inf_Data,MATCH($F92,_Inf_Country,0),MATCH(DL$3-2,_Inf_Day,0))*$D$2
+INDEX(_Inf_Data,MATCH($F92,_Inf_Country,0),MATCH(DL$3-2,_Inf_Day,0))-INDEX(_Inf_Data,MATCH($F92,_Inf_Country,0),MATCH(DL$3-3,_Inf_Day,0))*$D$2
+INDEX(_Inf_Data,MATCH($F92,_Inf_Country,0),MATCH(DL$3-3,_Inf_Day,0))-INDEX(_Inf_Data,MATCH($F92,_Inf_Country,0),MATCH(DL$3-4,_Inf_Day,0))*$D$2
+INDEX(_Inf_Data,MATCH($F92,_Inf_Country,0),MATCH(DL$3-4,_Inf_Day,0))-INDEX(_Inf_Data,MATCH($F92,_Inf_Country,0),MATCH(DL$3-5,_Inf_Day,0))*$D$2)/5</f>
        <v>10.199999999999999</v>
      </c>
      <c r="DM92" s="80">
        <f>(INDEX(_Inf_Data,MATCH($F92,_Inf_Country,0),MATCH(DM$3,_Inf_Day,0))-INDEX(_Inf_Data,MATCH($F92,_Inf_Country,0),MATCH(DM$3-1,_Inf_Day,0))*$D$2
+INDEX(_Inf_Data,MATCH($F92,_Inf_Country,0),MATCH(DM$3-1,_Inf_Day,0))-INDEX(_Inf_Data,MATCH($F92,_Inf_Country,0),MATCH(DM$3-2,_Inf_Day,0))*$D$2
+INDEX(_Inf_Data,MATCH($F92,_Inf_Country,0),MATCH(DM$3-2,_Inf_Day,0))-INDEX(_Inf_Data,MATCH($F92,_Inf_Country,0),MATCH(DM$3-3,_Inf_Day,0))*$D$2
+INDEX(_Inf_Data,MATCH($F92,_Inf_Country,0),MATCH(DM$3-3,_Inf_Day,0))-INDEX(_Inf_Data,MATCH($F92,_Inf_Country,0),MATCH(DM$3-4,_Inf_Day,0))*$D$2
+INDEX(_Inf_Data,MATCH($F92,_Inf_Country,0),MATCH(DM$3-4,_Inf_Day,0))-INDEX(_Inf_Data,MATCH($F92,_Inf_Country,0),MATCH(DM$3-5,_Inf_Day,0))*$D$2)/5</f>
        <v>11.8</v>
      </c>
      <c r="DN92" s="80">
        <f>(INDEX(_Inf_Data,MATCH($F92,_Inf_Country,0),MATCH(DN$3,_Inf_Day,0))-INDEX(_Inf_Data,MATCH($F92,_Inf_Country,0),MATCH(DN$3-1,_Inf_Day,0))*$D$2
+INDEX(_Inf_Data,MATCH($F92,_Inf_Country,0),MATCH(DN$3-1,_Inf_Day,0))-INDEX(_Inf_Data,MATCH($F92,_Inf_Country,0),MATCH(DN$3-2,_Inf_Day,0))*$D$2
+INDEX(_Inf_Data,MATCH($F92,_Inf_Country,0),MATCH(DN$3-2,_Inf_Day,0))-INDEX(_Inf_Data,MATCH($F92,_Inf_Country,0),MATCH(DN$3-3,_Inf_Day,0))*$D$2
+INDEX(_Inf_Data,MATCH($F92,_Inf_Country,0),MATCH(DN$3-3,_Inf_Day,0))-INDEX(_Inf_Data,MATCH($F92,_Inf_Country,0),MATCH(DN$3-4,_Inf_Day,0))*$D$2
+INDEX(_Inf_Data,MATCH($F92,_Inf_Country,0),MATCH(DN$3-4,_Inf_Day,0))-INDEX(_Inf_Data,MATCH($F92,_Inf_Country,0),MATCH(DN$3-5,_Inf_Day,0))*$D$2)/5</f>
        <v>13.8</v>
      </c>
      <c r="DO92" s="80">
        <f>(INDEX(_Inf_Data,MATCH($F92,_Inf_Country,0),MATCH(DO$3,_Inf_Day,0))-INDEX(_Inf_Data,MATCH($F92,_Inf_Country,0),MATCH(DO$3-1,_Inf_Day,0))*$D$2
+INDEX(_Inf_Data,MATCH($F92,_Inf_Country,0),MATCH(DO$3-1,_Inf_Day,0))-INDEX(_Inf_Data,MATCH($F92,_Inf_Country,0),MATCH(DO$3-2,_Inf_Day,0))*$D$2
+INDEX(_Inf_Data,MATCH($F92,_Inf_Country,0),MATCH(DO$3-2,_Inf_Day,0))-INDEX(_Inf_Data,MATCH($F92,_Inf_Country,0),MATCH(DO$3-3,_Inf_Day,0))*$D$2
+INDEX(_Inf_Data,MATCH($F92,_Inf_Country,0),MATCH(DO$3-3,_Inf_Day,0))-INDEX(_Inf_Data,MATCH($F92,_Inf_Country,0),MATCH(DO$3-4,_Inf_Day,0))*$D$2
+INDEX(_Inf_Data,MATCH($F92,_Inf_Country,0),MATCH(DO$3-4,_Inf_Day,0))-INDEX(_Inf_Data,MATCH($F92,_Inf_Country,0),MATCH(DO$3-5,_Inf_Day,0))*$D$2)/5</f>
        <v>20.8</v>
      </c>
      <c r="DP92" s="80">
        <f>(INDEX(_Inf_Data,MATCH($F92,_Inf_Country,0),MATCH(DP$3,_Inf_Day,0))-INDEX(_Inf_Data,MATCH($F92,_Inf_Country,0),MATCH(DP$3-1,_Inf_Day,0))*$D$2
+INDEX(_Inf_Data,MATCH($F92,_Inf_Country,0),MATCH(DP$3-1,_Inf_Day,0))-INDEX(_Inf_Data,MATCH($F92,_Inf_Country,0),MATCH(DP$3-2,_Inf_Day,0))*$D$2
+INDEX(_Inf_Data,MATCH($F92,_Inf_Country,0),MATCH(DP$3-2,_Inf_Day,0))-INDEX(_Inf_Data,MATCH($F92,_Inf_Country,0),MATCH(DP$3-3,_Inf_Day,0))*$D$2
+INDEX(_Inf_Data,MATCH($F92,_Inf_Country,0),MATCH(DP$3-3,_Inf_Day,0))-INDEX(_Inf_Data,MATCH($F92,_Inf_Country,0),MATCH(DP$3-4,_Inf_Day,0))*$D$2
+INDEX(_Inf_Data,MATCH($F92,_Inf_Country,0),MATCH(DP$3-4,_Inf_Day,0))-INDEX(_Inf_Data,MATCH($F92,_Inf_Country,0),MATCH(DP$3-5,_Inf_Day,0))*$D$2)/5</f>
        <v>21.8</v>
      </c>
      <c r="DQ92" s="80">
        <f>(INDEX(_Inf_Data,MATCH($F92,_Inf_Country,0),MATCH(DQ$3,_Inf_Day,0))-INDEX(_Inf_Data,MATCH($F92,_Inf_Country,0),MATCH(DQ$3-1,_Inf_Day,0))*$D$2
+INDEX(_Inf_Data,MATCH($F92,_Inf_Country,0),MATCH(DQ$3-1,_Inf_Day,0))-INDEX(_Inf_Data,MATCH($F92,_Inf_Country,0),MATCH(DQ$3-2,_Inf_Day,0))*$D$2
+INDEX(_Inf_Data,MATCH($F92,_Inf_Country,0),MATCH(DQ$3-2,_Inf_Day,0))-INDEX(_Inf_Data,MATCH($F92,_Inf_Country,0),MATCH(DQ$3-3,_Inf_Day,0))*$D$2
+INDEX(_Inf_Data,MATCH($F92,_Inf_Country,0),MATCH(DQ$3-3,_Inf_Day,0))-INDEX(_Inf_Data,MATCH($F92,_Inf_Country,0),MATCH(DQ$3-4,_Inf_Day,0))*$D$2
+INDEX(_Inf_Data,MATCH($F92,_Inf_Country,0),MATCH(DQ$3-4,_Inf_Day,0))-INDEX(_Inf_Data,MATCH($F92,_Inf_Country,0),MATCH(DQ$3-5,_Inf_Day,0))*$D$2)/5</f>
        <v>17.2</v>
      </c>
      <c r="DR92" s="80">
        <f>(INDEX(_Inf_Data,MATCH($F92,_Inf_Country,0),MATCH(DR$3,_Inf_Day,0))-INDEX(_Inf_Data,MATCH($F92,_Inf_Country,0),MATCH(DR$3-1,_Inf_Day,0))*$D$2
+INDEX(_Inf_Data,MATCH($F92,_Inf_Country,0),MATCH(DR$3-1,_Inf_Day,0))-INDEX(_Inf_Data,MATCH($F92,_Inf_Country,0),MATCH(DR$3-2,_Inf_Day,0))*$D$2
+INDEX(_Inf_Data,MATCH($F92,_Inf_Country,0),MATCH(DR$3-2,_Inf_Day,0))-INDEX(_Inf_Data,MATCH($F92,_Inf_Country,0),MATCH(DR$3-3,_Inf_Day,0))*$D$2
+INDEX(_Inf_Data,MATCH($F92,_Inf_Country,0),MATCH(DR$3-3,_Inf_Day,0))-INDEX(_Inf_Data,MATCH($F92,_Inf_Country,0),MATCH(DR$3-4,_Inf_Day,0))*$D$2
+INDEX(_Inf_Data,MATCH($F92,_Inf_Country,0),MATCH(DR$3-4,_Inf_Day,0))-INDEX(_Inf_Data,MATCH($F92,_Inf_Country,0),MATCH(DR$3-5,_Inf_Day,0))*$D$2)/5</f>
        <v>16.399999999999999</v>
      </c>
      <c r="DS92" s="80">
        <f>(INDEX(_Inf_Data,MATCH($F92,_Inf_Country,0),MATCH(DS$3,_Inf_Day,0))-INDEX(_Inf_Data,MATCH($F92,_Inf_Country,0),MATCH(DS$3-1,_Inf_Day,0))*$D$2
+INDEX(_Inf_Data,MATCH($F92,_Inf_Country,0),MATCH(DS$3-1,_Inf_Day,0))-INDEX(_Inf_Data,MATCH($F92,_Inf_Country,0),MATCH(DS$3-2,_Inf_Day,0))*$D$2
+INDEX(_Inf_Data,MATCH($F92,_Inf_Country,0),MATCH(DS$3-2,_Inf_Day,0))-INDEX(_Inf_Data,MATCH($F92,_Inf_Country,0),MATCH(DS$3-3,_Inf_Day,0))*$D$2
+INDEX(_Inf_Data,MATCH($F92,_Inf_Country,0),MATCH(DS$3-3,_Inf_Day,0))-INDEX(_Inf_Data,MATCH($F92,_Inf_Country,0),MATCH(DS$3-4,_Inf_Day,0))*$D$2
+INDEX(_Inf_Data,MATCH($F92,_Inf_Country,0),MATCH(DS$3-4,_Inf_Day,0))-INDEX(_Inf_Data,MATCH($F92,_Inf_Country,0),MATCH(DS$3-5,_Inf_Day,0))*$D$2)/5</f>
        <v>15.4</v>
      </c>
      <c r="DT92" s="80">
        <f>(INDEX(_Inf_Data,MATCH($F92,_Inf_Country,0),MATCH(DT$3,_Inf_Day,0))-INDEX(_Inf_Data,MATCH($F92,_Inf_Country,0),MATCH(DT$3-1,_Inf_Day,0))*$D$2
+INDEX(_Inf_Data,MATCH($F92,_Inf_Country,0),MATCH(DT$3-1,_Inf_Day,0))-INDEX(_Inf_Data,MATCH($F92,_Inf_Country,0),MATCH(DT$3-2,_Inf_Day,0))*$D$2
+INDEX(_Inf_Data,MATCH($F92,_Inf_Country,0),MATCH(DT$3-2,_Inf_Day,0))-INDEX(_Inf_Data,MATCH($F92,_Inf_Country,0),MATCH(DT$3-3,_Inf_Day,0))*$D$2
+INDEX(_Inf_Data,MATCH($F92,_Inf_Country,0),MATCH(DT$3-3,_Inf_Day,0))-INDEX(_Inf_Data,MATCH($F92,_Inf_Country,0),MATCH(DT$3-4,_Inf_Day,0))*$D$2
+INDEX(_Inf_Data,MATCH($F92,_Inf_Country,0),MATCH(DT$3-4,_Inf_Day,0))-INDEX(_Inf_Data,MATCH($F92,_Inf_Country,0),MATCH(DT$3-5,_Inf_Day,0))*$D$2)/5</f>
        <v>9.1999999999999993</v>
      </c>
      <c r="DU92" s="80">
        <f>(INDEX(_Inf_Data,MATCH($F92,_Inf_Country,0),MATCH(DU$3,_Inf_Day,0))-INDEX(_Inf_Data,MATCH($F92,_Inf_Country,0),MATCH(DU$3-1,_Inf_Day,0))*$D$2
+INDEX(_Inf_Data,MATCH($F92,_Inf_Country,0),MATCH(DU$3-1,_Inf_Day,0))-INDEX(_Inf_Data,MATCH($F92,_Inf_Country,0),MATCH(DU$3-2,_Inf_Day,0))*$D$2
+INDEX(_Inf_Data,MATCH($F92,_Inf_Country,0),MATCH(DU$3-2,_Inf_Day,0))-INDEX(_Inf_Data,MATCH($F92,_Inf_Country,0),MATCH(DU$3-3,_Inf_Day,0))*$D$2
+INDEX(_Inf_Data,MATCH($F92,_Inf_Country,0),MATCH(DU$3-3,_Inf_Day,0))-INDEX(_Inf_Data,MATCH($F92,_Inf_Country,0),MATCH(DU$3-4,_Inf_Day,0))*$D$2
+INDEX(_Inf_Data,MATCH($F92,_Inf_Country,0),MATCH(DU$3-4,_Inf_Day,0))-INDEX(_Inf_Data,MATCH($F92,_Inf_Country,0),MATCH(DU$3-5,_Inf_Day,0))*$D$2)/5</f>
        <v>8.6</v>
      </c>
      <c r="DV92" s="80">
        <f>(INDEX(_Inf_Data,MATCH($F92,_Inf_Country,0),MATCH(DV$3,_Inf_Day,0))-INDEX(_Inf_Data,MATCH($F92,_Inf_Country,0),MATCH(DV$3-1,_Inf_Day,0))*$D$2
+INDEX(_Inf_Data,MATCH($F92,_Inf_Country,0),MATCH(DV$3-1,_Inf_Day,0))-INDEX(_Inf_Data,MATCH($F92,_Inf_Country,0),MATCH(DV$3-2,_Inf_Day,0))*$D$2
+INDEX(_Inf_Data,MATCH($F92,_Inf_Country,0),MATCH(DV$3-2,_Inf_Day,0))-INDEX(_Inf_Data,MATCH($F92,_Inf_Country,0),MATCH(DV$3-3,_Inf_Day,0))*$D$2
+INDEX(_Inf_Data,MATCH($F92,_Inf_Country,0),MATCH(DV$3-3,_Inf_Day,0))-INDEX(_Inf_Data,MATCH($F92,_Inf_Country,0),MATCH(DV$3-4,_Inf_Day,0))*$D$2
+INDEX(_Inf_Data,MATCH($F92,_Inf_Country,0),MATCH(DV$3-4,_Inf_Day,0))-INDEX(_Inf_Data,MATCH($F92,_Inf_Country,0),MATCH(DV$3-5,_Inf_Day,0))*$D$2)/5</f>
        <v>8.1999999999999993</v>
      </c>
      <c r="DW92" s="80">
        <f>(INDEX(_Inf_Data,MATCH($F92,_Inf_Country,0),MATCH(DW$3,_Inf_Day,0))-INDEX(_Inf_Data,MATCH($F92,_Inf_Country,0),MATCH(DW$3-1,_Inf_Day,0))*$D$2
+INDEX(_Inf_Data,MATCH($F92,_Inf_Country,0),MATCH(DW$3-1,_Inf_Day,0))-INDEX(_Inf_Data,MATCH($F92,_Inf_Country,0),MATCH(DW$3-2,_Inf_Day,0))*$D$2
+INDEX(_Inf_Data,MATCH($F92,_Inf_Country,0),MATCH(DW$3-2,_Inf_Day,0))-INDEX(_Inf_Data,MATCH($F92,_Inf_Country,0),MATCH(DW$3-3,_Inf_Day,0))*$D$2
+INDEX(_Inf_Data,MATCH($F92,_Inf_Country,0),MATCH(DW$3-3,_Inf_Day,0))-INDEX(_Inf_Data,MATCH($F92,_Inf_Country,0),MATCH(DW$3-4,_Inf_Day,0))*$D$2
+INDEX(_Inf_Data,MATCH($F92,_Inf_Country,0),MATCH(DW$3-4,_Inf_Day,0))-INDEX(_Inf_Data,MATCH($F92,_Inf_Country,0),MATCH(DW$3-5,_Inf_Day,0))*$D$2)/5</f>
        <v>10.6</v>
      </c>
      <c r="DX92" s="80">
        <f>(INDEX(_Inf_Data,MATCH($F92,_Inf_Country,0),MATCH(DX$3,_Inf_Day,0))-INDEX(_Inf_Data,MATCH($F92,_Inf_Country,0),MATCH(DX$3-1,_Inf_Day,0))*$D$2
+INDEX(_Inf_Data,MATCH($F92,_Inf_Country,0),MATCH(DX$3-1,_Inf_Day,0))-INDEX(_Inf_Data,MATCH($F92,_Inf_Country,0),MATCH(DX$3-2,_Inf_Day,0))*$D$2
+INDEX(_Inf_Data,MATCH($F92,_Inf_Country,0),MATCH(DX$3-2,_Inf_Day,0))-INDEX(_Inf_Data,MATCH($F92,_Inf_Country,0),MATCH(DX$3-3,_Inf_Day,0))*$D$2
+INDEX(_Inf_Data,MATCH($F92,_Inf_Country,0),MATCH(DX$3-3,_Inf_Day,0))-INDEX(_Inf_Data,MATCH($F92,_Inf_Country,0),MATCH(DX$3-4,_Inf_Day,0))*$D$2
+INDEX(_Inf_Data,MATCH($F92,_Inf_Country,0),MATCH(DX$3-4,_Inf_Day,0))-INDEX(_Inf_Data,MATCH($F92,_Inf_Country,0),MATCH(DX$3-5,_Inf_Day,0))*$D$2)/5</f>
        <v>13.6</v>
      </c>
      <c r="DY92" s="80">
        <f>(INDEX(_Inf_Data,MATCH($F92,_Inf_Country,0),MATCH(DY$3,_Inf_Day,0))-INDEX(_Inf_Data,MATCH($F92,_Inf_Country,0),MATCH(DY$3-1,_Inf_Day,0))*$D$2
+INDEX(_Inf_Data,MATCH($F92,_Inf_Country,0),MATCH(DY$3-1,_Inf_Day,0))-INDEX(_Inf_Data,MATCH($F92,_Inf_Country,0),MATCH(DY$3-2,_Inf_Day,0))*$D$2
+INDEX(_Inf_Data,MATCH($F92,_Inf_Country,0),MATCH(DY$3-2,_Inf_Day,0))-INDEX(_Inf_Data,MATCH($F92,_Inf_Country,0),MATCH(DY$3-3,_Inf_Day,0))*$D$2
+INDEX(_Inf_Data,MATCH($F92,_Inf_Country,0),MATCH(DY$3-3,_Inf_Day,0))-INDEX(_Inf_Data,MATCH($F92,_Inf_Country,0),MATCH(DY$3-4,_Inf_Day,0))*$D$2
+INDEX(_Inf_Data,MATCH($F92,_Inf_Country,0),MATCH(DY$3-4,_Inf_Day,0))-INDEX(_Inf_Data,MATCH($F92,_Inf_Country,0),MATCH(DY$3-5,_Inf_Day,0))*$D$2)/5</f>
        <v>14</v>
      </c>
      <c r="DZ92" s="80">
        <f>(INDEX(_Inf_Data,MATCH($F92,_Inf_Country,0),MATCH(DZ$3,_Inf_Day,0))-INDEX(_Inf_Data,MATCH($F92,_Inf_Country,0),MATCH(DZ$3-1,_Inf_Day,0))*$D$2
+INDEX(_Inf_Data,MATCH($F92,_Inf_Country,0),MATCH(DZ$3-1,_Inf_Day,0))-INDEX(_Inf_Data,MATCH($F92,_Inf_Country,0),MATCH(DZ$3-2,_Inf_Day,0))*$D$2
+INDEX(_Inf_Data,MATCH($F92,_Inf_Country,0),MATCH(DZ$3-2,_Inf_Day,0))-INDEX(_Inf_Data,MATCH($F92,_Inf_Country,0),MATCH(DZ$3-3,_Inf_Day,0))*$D$2
+INDEX(_Inf_Data,MATCH($F92,_Inf_Country,0),MATCH(DZ$3-3,_Inf_Day,0))-INDEX(_Inf_Data,MATCH($F92,_Inf_Country,0),MATCH(DZ$3-4,_Inf_Day,0))*$D$2
+INDEX(_Inf_Data,MATCH($F92,_Inf_Country,0),MATCH(DZ$3-4,_Inf_Day,0))-INDEX(_Inf_Data,MATCH($F92,_Inf_Country,0),MATCH(DZ$3-5,_Inf_Day,0))*$D$2)/5</f>
        <v>24.4</v>
      </c>
      <c r="EA92" s="80">
        <f>(INDEX(_Inf_Data,MATCH($F92,_Inf_Country,0),MATCH(EA$3,_Inf_Day,0))-INDEX(_Inf_Data,MATCH($F92,_Inf_Country,0),MATCH(EA$3-1,_Inf_Day,0))*$D$2
+INDEX(_Inf_Data,MATCH($F92,_Inf_Country,0),MATCH(EA$3-1,_Inf_Day,0))-INDEX(_Inf_Data,MATCH($F92,_Inf_Country,0),MATCH(EA$3-2,_Inf_Day,0))*$D$2
+INDEX(_Inf_Data,MATCH($F92,_Inf_Country,0),MATCH(EA$3-2,_Inf_Day,0))-INDEX(_Inf_Data,MATCH($F92,_Inf_Country,0),MATCH(EA$3-3,_Inf_Day,0))*$D$2
+INDEX(_Inf_Data,MATCH($F92,_Inf_Country,0),MATCH(EA$3-3,_Inf_Day,0))-INDEX(_Inf_Data,MATCH($F92,_Inf_Country,0),MATCH(EA$3-4,_Inf_Day,0))*$D$2
+INDEX(_Inf_Data,MATCH($F92,_Inf_Country,0),MATCH(EA$3-4,_Inf_Day,0))-INDEX(_Inf_Data,MATCH($F92,_Inf_Country,0),MATCH(EA$3-5,_Inf_Day,0))*$D$2)/5</f>
        <v>35</v>
      </c>
      <c r="EB92" s="80">
        <f>(INDEX(_Inf_Data,MATCH($F92,_Inf_Country,0),MATCH(EB$3,_Inf_Day,0))-INDEX(_Inf_Data,MATCH($F92,_Inf_Country,0),MATCH(EB$3-1,_Inf_Day,0))*$D$2
+INDEX(_Inf_Data,MATCH($F92,_Inf_Country,0),MATCH(EB$3-1,_Inf_Day,0))-INDEX(_Inf_Data,MATCH($F92,_Inf_Country,0),MATCH(EB$3-2,_Inf_Day,0))*$D$2
+INDEX(_Inf_Data,MATCH($F92,_Inf_Country,0),MATCH(EB$3-2,_Inf_Day,0))-INDEX(_Inf_Data,MATCH($F92,_Inf_Country,0),MATCH(EB$3-3,_Inf_Day,0))*$D$2
+INDEX(_Inf_Data,MATCH($F92,_Inf_Country,0),MATCH(EB$3-3,_Inf_Day,0))-INDEX(_Inf_Data,MATCH($F92,_Inf_Country,0),MATCH(EB$3-4,_Inf_Day,0))*$D$2
+INDEX(_Inf_Data,MATCH($F92,_Inf_Country,0),MATCH(EB$3-4,_Inf_Day,0))-INDEX(_Inf_Data,MATCH($F92,_Inf_Country,0),MATCH(EB$3-5,_Inf_Day,0))*$D$2)/5</f>
        <v>33.200000000000003</v>
      </c>
      <c r="EC92" s="80">
        <f>(INDEX(_Inf_Data,MATCH($F92,_Inf_Country,0),MATCH(EC$3,_Inf_Day,0))-INDEX(_Inf_Data,MATCH($F92,_Inf_Country,0),MATCH(EC$3-1,_Inf_Day,0))*$D$2
+INDEX(_Inf_Data,MATCH($F92,_Inf_Country,0),MATCH(EC$3-1,_Inf_Day,0))-INDEX(_Inf_Data,MATCH($F92,_Inf_Country,0),MATCH(EC$3-2,_Inf_Day,0))*$D$2
+INDEX(_Inf_Data,MATCH($F92,_Inf_Country,0),MATCH(EC$3-2,_Inf_Day,0))-INDEX(_Inf_Data,MATCH($F92,_Inf_Country,0),MATCH(EC$3-3,_Inf_Day,0))*$D$2
+INDEX(_Inf_Data,MATCH($F92,_Inf_Country,0),MATCH(EC$3-3,_Inf_Day,0))-INDEX(_Inf_Data,MATCH($F92,_Inf_Country,0),MATCH(EC$3-4,_Inf_Day,0))*$D$2
+INDEX(_Inf_Data,MATCH($F92,_Inf_Country,0),MATCH(EC$3-4,_Inf_Day,0))-INDEX(_Inf_Data,MATCH($F92,_Inf_Country,0),MATCH(EC$3-5,_Inf_Day,0))*$D$2)/5</f>
        <v>32</v>
      </c>
      <c r="ED92" s="80">
        <f>(INDEX(_Inf_Data,MATCH($F92,_Inf_Country,0),MATCH(ED$3,_Inf_Day,0))-INDEX(_Inf_Data,MATCH($F92,_Inf_Country,0),MATCH(ED$3-1,_Inf_Day,0))*$D$2
+INDEX(_Inf_Data,MATCH($F92,_Inf_Country,0),MATCH(ED$3-1,_Inf_Day,0))-INDEX(_Inf_Data,MATCH($F92,_Inf_Country,0),MATCH(ED$3-2,_Inf_Day,0))*$D$2
+INDEX(_Inf_Data,MATCH($F92,_Inf_Country,0),MATCH(ED$3-2,_Inf_Day,0))-INDEX(_Inf_Data,MATCH($F92,_Inf_Country,0),MATCH(ED$3-3,_Inf_Day,0))*$D$2
+INDEX(_Inf_Data,MATCH($F92,_Inf_Country,0),MATCH(ED$3-3,_Inf_Day,0))-INDEX(_Inf_Data,MATCH($F92,_Inf_Country,0),MATCH(ED$3-4,_Inf_Day,0))*$D$2
+INDEX(_Inf_Data,MATCH($F92,_Inf_Country,0),MATCH(ED$3-4,_Inf_Day,0))-INDEX(_Inf_Data,MATCH($F92,_Inf_Country,0),MATCH(ED$3-5,_Inf_Day,0))*$D$2)/5</f>
        <v>31.6</v>
      </c>
      <c r="EE92" s="80">
        <f>(INDEX(_Inf_Data,MATCH($F92,_Inf_Country,0),MATCH(EE$3,_Inf_Day,0))-INDEX(_Inf_Data,MATCH($F92,_Inf_Country,0),MATCH(EE$3-1,_Inf_Day,0))*$D$2
+INDEX(_Inf_Data,MATCH($F92,_Inf_Country,0),MATCH(EE$3-1,_Inf_Day,0))-INDEX(_Inf_Data,MATCH($F92,_Inf_Country,0),MATCH(EE$3-2,_Inf_Day,0))*$D$2
+INDEX(_Inf_Data,MATCH($F92,_Inf_Country,0),MATCH(EE$3-2,_Inf_Day,0))-INDEX(_Inf_Data,MATCH($F92,_Inf_Country,0),MATCH(EE$3-3,_Inf_Day,0))*$D$2
+INDEX(_Inf_Data,MATCH($F92,_Inf_Country,0),MATCH(EE$3-3,_Inf_Day,0))-INDEX(_Inf_Data,MATCH($F92,_Inf_Country,0),MATCH(EE$3-4,_Inf_Day,0))*$D$2
+INDEX(_Inf_Data,MATCH($F92,_Inf_Country,0),MATCH(EE$3-4,_Inf_Day,0))-INDEX(_Inf_Data,MATCH($F92,_Inf_Country,0),MATCH(EE$3-5,_Inf_Day,0))*$D$2)/5</f>
        <v>23.2</v>
      </c>
      <c r="EF92" s="80">
        <f>(INDEX(_Inf_Data,MATCH($F92,_Inf_Country,0),MATCH(EF$3,_Inf_Day,0))-INDEX(_Inf_Data,MATCH($F92,_Inf_Country,0),MATCH(EF$3-1,_Inf_Day,0))*$D$2
+INDEX(_Inf_Data,MATCH($F92,_Inf_Country,0),MATCH(EF$3-1,_Inf_Day,0))-INDEX(_Inf_Data,MATCH($F92,_Inf_Country,0),MATCH(EF$3-2,_Inf_Day,0))*$D$2
+INDEX(_Inf_Data,MATCH($F92,_Inf_Country,0),MATCH(EF$3-2,_Inf_Day,0))-INDEX(_Inf_Data,MATCH($F92,_Inf_Country,0),MATCH(EF$3-3,_Inf_Day,0))*$D$2
+INDEX(_Inf_Data,MATCH($F92,_Inf_Country,0),MATCH(EF$3-3,_Inf_Day,0))-INDEX(_Inf_Data,MATCH($F92,_Inf_Country,0),MATCH(EF$3-4,_Inf_Day,0))*$D$2
+INDEX(_Inf_Data,MATCH($F92,_Inf_Country,0),MATCH(EF$3-4,_Inf_Day,0))-INDEX(_Inf_Data,MATCH($F92,_Inf_Country,0),MATCH(EF$3-5,_Inf_Day,0))*$D$2)/5</f>
        <v>15</v>
      </c>
      <c r="EG92" s="80">
        <f>(INDEX(_Inf_Data,MATCH($F92,_Inf_Country,0),MATCH(EG$3,_Inf_Day,0))-INDEX(_Inf_Data,MATCH($F92,_Inf_Country,0),MATCH(EG$3-1,_Inf_Day,0))*$D$2
+INDEX(_Inf_Data,MATCH($F92,_Inf_Country,0),MATCH(EG$3-1,_Inf_Day,0))-INDEX(_Inf_Data,MATCH($F92,_Inf_Country,0),MATCH(EG$3-2,_Inf_Day,0))*$D$2
+INDEX(_Inf_Data,MATCH($F92,_Inf_Country,0),MATCH(EG$3-2,_Inf_Day,0))-INDEX(_Inf_Data,MATCH($F92,_Inf_Country,0),MATCH(EG$3-3,_Inf_Day,0))*$D$2
+INDEX(_Inf_Data,MATCH($F92,_Inf_Country,0),MATCH(EG$3-3,_Inf_Day,0))-INDEX(_Inf_Data,MATCH($F92,_Inf_Country,0),MATCH(EG$3-4,_Inf_Day,0))*$D$2
+INDEX(_Inf_Data,MATCH($F92,_Inf_Country,0),MATCH(EG$3-4,_Inf_Day,0))-INDEX(_Inf_Data,MATCH($F92,_Inf_Country,0),MATCH(EG$3-5,_Inf_Day,0))*$D$2)/5</f>
        <v>14.2</v>
      </c>
      <c r="EH92" s="80">
        <f>(INDEX(_Inf_Data,MATCH($F92,_Inf_Country,0),MATCH(EH$3,_Inf_Day,0))-INDEX(_Inf_Data,MATCH($F92,_Inf_Country,0),MATCH(EH$3-1,_Inf_Day,0))*$D$2
+INDEX(_Inf_Data,MATCH($F92,_Inf_Country,0),MATCH(EH$3-1,_Inf_Day,0))-INDEX(_Inf_Data,MATCH($F92,_Inf_Country,0),MATCH(EH$3-2,_Inf_Day,0))*$D$2
+INDEX(_Inf_Data,MATCH($F92,_Inf_Country,0),MATCH(EH$3-2,_Inf_Day,0))-INDEX(_Inf_Data,MATCH($F92,_Inf_Country,0),MATCH(EH$3-3,_Inf_Day,0))*$D$2
+INDEX(_Inf_Data,MATCH($F92,_Inf_Country,0),MATCH(EH$3-3,_Inf_Day,0))-INDEX(_Inf_Data,MATCH($F92,_Inf_Country,0),MATCH(EH$3-4,_Inf_Day,0))*$D$2
+INDEX(_Inf_Data,MATCH($F92,_Inf_Country,0),MATCH(EH$3-4,_Inf_Day,0))-INDEX(_Inf_Data,MATCH($F92,_Inf_Country,0),MATCH(EH$3-5,_Inf_Day,0))*$D$2)/5</f>
        <v>11.6</v>
      </c>
      <c r="EI92" s="80">
        <f>(INDEX(_Inf_Data,MATCH($F92,_Inf_Country,0),MATCH(EI$3,_Inf_Day,0))-INDEX(_Inf_Data,MATCH($F92,_Inf_Country,0),MATCH(EI$3-1,_Inf_Day,0))*$D$2
+INDEX(_Inf_Data,MATCH($F92,_Inf_Country,0),MATCH(EI$3-1,_Inf_Day,0))-INDEX(_Inf_Data,MATCH($F92,_Inf_Country,0),MATCH(EI$3-2,_Inf_Day,0))*$D$2
+INDEX(_Inf_Data,MATCH($F92,_Inf_Country,0),MATCH(EI$3-2,_Inf_Day,0))-INDEX(_Inf_Data,MATCH($F92,_Inf_Country,0),MATCH(EI$3-3,_Inf_Day,0))*$D$2
+INDEX(_Inf_Data,MATCH($F92,_Inf_Country,0),MATCH(EI$3-3,_Inf_Day,0))-INDEX(_Inf_Data,MATCH($F92,_Inf_Country,0),MATCH(EI$3-4,_Inf_Day,0))*$D$2
+INDEX(_Inf_Data,MATCH($F92,_Inf_Country,0),MATCH(EI$3-4,_Inf_Day,0))-INDEX(_Inf_Data,MATCH($F92,_Inf_Country,0),MATCH(EI$3-5,_Inf_Day,0))*$D$2)/5</f>
        <v>14.4</v>
      </c>
      <c r="EJ92" s="80">
        <f>(INDEX(_Inf_Data,MATCH($F92,_Inf_Country,0),MATCH(EJ$3,_Inf_Day,0))-INDEX(_Inf_Data,MATCH($F92,_Inf_Country,0),MATCH(EJ$3-1,_Inf_Day,0))*$D$2
+INDEX(_Inf_Data,MATCH($F92,_Inf_Country,0),MATCH(EJ$3-1,_Inf_Day,0))-INDEX(_Inf_Data,MATCH($F92,_Inf_Country,0),MATCH(EJ$3-2,_Inf_Day,0))*$D$2
+INDEX(_Inf_Data,MATCH($F92,_Inf_Country,0),MATCH(EJ$3-2,_Inf_Day,0))-INDEX(_Inf_Data,MATCH($F92,_Inf_Country,0),MATCH(EJ$3-3,_Inf_Day,0))*$D$2
+INDEX(_Inf_Data,MATCH($F92,_Inf_Country,0),MATCH(EJ$3-3,_Inf_Day,0))-INDEX(_Inf_Data,MATCH($F92,_Inf_Country,0),MATCH(EJ$3-4,_Inf_Day,0))*$D$2
+INDEX(_Inf_Data,MATCH($F92,_Inf_Country,0),MATCH(EJ$3-4,_Inf_Day,0))-INDEX(_Inf_Data,MATCH($F92,_Inf_Country,0),MATCH(EJ$3-5,_Inf_Day,0))*$D$2)/5</f>
        <v>16</v>
      </c>
      <c r="EK92" s="80">
        <f>(INDEX(_Inf_Data,MATCH($F92,_Inf_Country,0),MATCH(EK$3,_Inf_Day,0))-INDEX(_Inf_Data,MATCH($F92,_Inf_Country,0),MATCH(EK$3-1,_Inf_Day,0))*$D$2
+INDEX(_Inf_Data,MATCH($F92,_Inf_Country,0),MATCH(EK$3-1,_Inf_Day,0))-INDEX(_Inf_Data,MATCH($F92,_Inf_Country,0),MATCH(EK$3-2,_Inf_Day,0))*$D$2
+INDEX(_Inf_Data,MATCH($F92,_Inf_Country,0),MATCH(EK$3-2,_Inf_Day,0))-INDEX(_Inf_Data,MATCH($F92,_Inf_Country,0),MATCH(EK$3-3,_Inf_Day,0))*$D$2
+INDEX(_Inf_Data,MATCH($F92,_Inf_Country,0),MATCH(EK$3-3,_Inf_Day,0))-INDEX(_Inf_Data,MATCH($F92,_Inf_Country,0),MATCH(EK$3-4,_Inf_Day,0))*$D$2
+INDEX(_Inf_Data,MATCH($F92,_Inf_Country,0),MATCH(EK$3-4,_Inf_Day,0))-INDEX(_Inf_Data,MATCH($F92,_Inf_Country,0),MATCH(EK$3-5,_Inf_Day,0))*$D$2)/5</f>
        <v>14.4</v>
      </c>
      <c r="EL92" s="80">
        <f>(INDEX(_Inf_Data,MATCH($F92,_Inf_Country,0),MATCH(EL$3,_Inf_Day,0))-INDEX(_Inf_Data,MATCH($F92,_Inf_Country,0),MATCH(EL$3-1,_Inf_Day,0))*$D$2
+INDEX(_Inf_Data,MATCH($F92,_Inf_Country,0),MATCH(EL$3-1,_Inf_Day,0))-INDEX(_Inf_Data,MATCH($F92,_Inf_Country,0),MATCH(EL$3-2,_Inf_Day,0))*$D$2
+INDEX(_Inf_Data,MATCH($F92,_Inf_Country,0),MATCH(EL$3-2,_Inf_Day,0))-INDEX(_Inf_Data,MATCH($F92,_Inf_Country,0),MATCH(EL$3-3,_Inf_Day,0))*$D$2
+INDEX(_Inf_Data,MATCH($F92,_Inf_Country,0),MATCH(EL$3-3,_Inf_Day,0))-INDEX(_Inf_Data,MATCH($F92,_Inf_Country,0),MATCH(EL$3-4,_Inf_Day,0))*$D$2
+INDEX(_Inf_Data,MATCH($F92,_Inf_Country,0),MATCH(EL$3-4,_Inf_Day,0))-INDEX(_Inf_Data,MATCH($F92,_Inf_Country,0),MATCH(EL$3-5,_Inf_Day,0))*$D$2)/5</f>
        <v>14.8</v>
      </c>
      <c r="EM92" s="80">
        <f>(INDEX(_Inf_Data,MATCH($F92,_Inf_Country,0),MATCH(EM$3,_Inf_Day,0))-INDEX(_Inf_Data,MATCH($F92,_Inf_Country,0),MATCH(EM$3-1,_Inf_Day,0))*$D$2
+INDEX(_Inf_Data,MATCH($F92,_Inf_Country,0),MATCH(EM$3-1,_Inf_Day,0))-INDEX(_Inf_Data,MATCH($F92,_Inf_Country,0),MATCH(EM$3-2,_Inf_Day,0))*$D$2
+INDEX(_Inf_Data,MATCH($F92,_Inf_Country,0),MATCH(EM$3-2,_Inf_Day,0))-INDEX(_Inf_Data,MATCH($F92,_Inf_Country,0),MATCH(EM$3-3,_Inf_Day,0))*$D$2
+INDEX(_Inf_Data,MATCH($F92,_Inf_Country,0),MATCH(EM$3-3,_Inf_Day,0))-INDEX(_Inf_Data,MATCH($F92,_Inf_Country,0),MATCH(EM$3-4,_Inf_Day,0))*$D$2
+INDEX(_Inf_Data,MATCH($F92,_Inf_Country,0),MATCH(EM$3-4,_Inf_Day,0))-INDEX(_Inf_Data,MATCH($F92,_Inf_Country,0),MATCH(EM$3-5,_Inf_Day,0))*$D$2)/5</f>
        <v>16.8</v>
      </c>
      <c r="EN92" s="80">
        <f>(INDEX(_Inf_Data,MATCH($F92,_Inf_Country,0),MATCH(EN$3,_Inf_Day,0))-INDEX(_Inf_Data,MATCH($F92,_Inf_Country,0),MATCH(EN$3-1,_Inf_Day,0))*$D$2
+INDEX(_Inf_Data,MATCH($F92,_Inf_Country,0),MATCH(EN$3-1,_Inf_Day,0))-INDEX(_Inf_Data,MATCH($F92,_Inf_Country,0),MATCH(EN$3-2,_Inf_Day,0))*$D$2
+INDEX(_Inf_Data,MATCH($F92,_Inf_Country,0),MATCH(EN$3-2,_Inf_Day,0))-INDEX(_Inf_Data,MATCH($F92,_Inf_Country,0),MATCH(EN$3-3,_Inf_Day,0))*$D$2
+INDEX(_Inf_Data,MATCH($F92,_Inf_Country,0),MATCH(EN$3-3,_Inf_Day,0))-INDEX(_Inf_Data,MATCH($F92,_Inf_Country,0),MATCH(EN$3-4,_Inf_Day,0))*$D$2
+INDEX(_Inf_Data,MATCH($F92,_Inf_Country,0),MATCH(EN$3-4,_Inf_Day,0))-INDEX(_Inf_Data,MATCH($F92,_Inf_Country,0),MATCH(EN$3-5,_Inf_Day,0))*$D$2)/5</f>
        <v>23</v>
      </c>
      <c r="EO92" s="80">
        <f>(INDEX(_Inf_Data,MATCH($F92,_Inf_Country,0),MATCH(EO$3,_Inf_Day,0))-INDEX(_Inf_Data,MATCH($F92,_Inf_Country,0),MATCH(EO$3-1,_Inf_Day,0))*$D$2
+INDEX(_Inf_Data,MATCH($F92,_Inf_Country,0),MATCH(EO$3-1,_Inf_Day,0))-INDEX(_Inf_Data,MATCH($F92,_Inf_Country,0),MATCH(EO$3-2,_Inf_Day,0))*$D$2
+INDEX(_Inf_Data,MATCH($F92,_Inf_Country,0),MATCH(EO$3-2,_Inf_Day,0))-INDEX(_Inf_Data,MATCH($F92,_Inf_Country,0),MATCH(EO$3-3,_Inf_Day,0))*$D$2
+INDEX(_Inf_Data,MATCH($F92,_Inf_Country,0),MATCH(EO$3-3,_Inf_Day,0))-INDEX(_Inf_Data,MATCH($F92,_Inf_Country,0),MATCH(EO$3-4,_Inf_Day,0))*$D$2
+INDEX(_Inf_Data,MATCH($F92,_Inf_Country,0),MATCH(EO$3-4,_Inf_Day,0))-INDEX(_Inf_Data,MATCH($F92,_Inf_Country,0),MATCH(EO$3-5,_Inf_Day,0))*$D$2)/5</f>
        <v>18.399999999999999</v>
      </c>
      <c r="EP92" s="80">
        <f>(INDEX(_Inf_Data,MATCH($F92,_Inf_Country,0),MATCH(EP$3,_Inf_Day,0))-INDEX(_Inf_Data,MATCH($F92,_Inf_Country,0),MATCH(EP$3-1,_Inf_Day,0))*$D$2
+INDEX(_Inf_Data,MATCH($F92,_Inf_Country,0),MATCH(EP$3-1,_Inf_Day,0))-INDEX(_Inf_Data,MATCH($F92,_Inf_Country,0),MATCH(EP$3-2,_Inf_Day,0))*$D$2
+INDEX(_Inf_Data,MATCH($F92,_Inf_Country,0),MATCH(EP$3-2,_Inf_Day,0))-INDEX(_Inf_Data,MATCH($F92,_Inf_Country,0),MATCH(EP$3-3,_Inf_Day,0))*$D$2
+INDEX(_Inf_Data,MATCH($F92,_Inf_Country,0),MATCH(EP$3-3,_Inf_Day,0))-INDEX(_Inf_Data,MATCH($F92,_Inf_Country,0),MATCH(EP$3-4,_Inf_Day,0))*$D$2
+INDEX(_Inf_Data,MATCH($F92,_Inf_Country,0),MATCH(EP$3-4,_Inf_Day,0))-INDEX(_Inf_Data,MATCH($F92,_Inf_Country,0),MATCH(EP$3-5,_Inf_Day,0))*$D$2)/5</f>
        <v>17.399999999999999</v>
      </c>
      <c r="EQ92" s="80">
        <f>(INDEX(_Inf_Data,MATCH($F92,_Inf_Country,0),MATCH(EQ$3,_Inf_Day,0))-INDEX(_Inf_Data,MATCH($F92,_Inf_Country,0),MATCH(EQ$3-1,_Inf_Day,0))*$D$2
+INDEX(_Inf_Data,MATCH($F92,_Inf_Country,0),MATCH(EQ$3-1,_Inf_Day,0))-INDEX(_Inf_Data,MATCH($F92,_Inf_Country,0),MATCH(EQ$3-2,_Inf_Day,0))*$D$2
+INDEX(_Inf_Data,MATCH($F92,_Inf_Country,0),MATCH(EQ$3-2,_Inf_Day,0))-INDEX(_Inf_Data,MATCH($F92,_Inf_Country,0),MATCH(EQ$3-3,_Inf_Day,0))*$D$2
+INDEX(_Inf_Data,MATCH($F92,_Inf_Country,0),MATCH(EQ$3-3,_Inf_Day,0))-INDEX(_Inf_Data,MATCH($F92,_Inf_Country,0),MATCH(EQ$3-4,_Inf_Day,0))*$D$2
+INDEX(_Inf_Data,MATCH($F92,_Inf_Country,0),MATCH(EQ$3-4,_Inf_Day,0))-INDEX(_Inf_Data,MATCH($F92,_Inf_Country,0),MATCH(EQ$3-5,_Inf_Day,0))*$D$2)/5</f>
        <v>17.8</v>
      </c>
      <c r="ER92" s="80">
        <f>(INDEX(_Inf_Data,MATCH($F92,_Inf_Country,0),MATCH(ER$3,_Inf_Day,0))-INDEX(_Inf_Data,MATCH($F92,_Inf_Country,0),MATCH(ER$3-1,_Inf_Day,0))*$D$2
+INDEX(_Inf_Data,MATCH($F92,_Inf_Country,0),MATCH(ER$3-1,_Inf_Day,0))-INDEX(_Inf_Data,MATCH($F92,_Inf_Country,0),MATCH(ER$3-2,_Inf_Day,0))*$D$2
+INDEX(_Inf_Data,MATCH($F92,_Inf_Country,0),MATCH(ER$3-2,_Inf_Day,0))-INDEX(_Inf_Data,MATCH($F92,_Inf_Country,0),MATCH(ER$3-3,_Inf_Day,0))*$D$2
+INDEX(_Inf_Data,MATCH($F92,_Inf_Country,0),MATCH(ER$3-3,_Inf_Day,0))-INDEX(_Inf_Data,MATCH($F92,_Inf_Country,0),MATCH(ER$3-4,_Inf_Day,0))*$D$2
+INDEX(_Inf_Data,MATCH($F92,_Inf_Country,0),MATCH(ER$3-4,_Inf_Day,0))-INDEX(_Inf_Data,MATCH($F92,_Inf_Country,0),MATCH(ER$3-5,_Inf_Day,0))*$D$2)/5</f>
        <v>18.8</v>
      </c>
      <c r="ES92" s="80">
        <f>(INDEX(_Inf_Data,MATCH($F92,_Inf_Country,0),MATCH(ES$3,_Inf_Day,0))-INDEX(_Inf_Data,MATCH($F92,_Inf_Country,0),MATCH(ES$3-1,_Inf_Day,0))*$D$2
+INDEX(_Inf_Data,MATCH($F92,_Inf_Country,0),MATCH(ES$3-1,_Inf_Day,0))-INDEX(_Inf_Data,MATCH($F92,_Inf_Country,0),MATCH(ES$3-2,_Inf_Day,0))*$D$2
+INDEX(_Inf_Data,MATCH($F92,_Inf_Country,0),MATCH(ES$3-2,_Inf_Day,0))-INDEX(_Inf_Data,MATCH($F92,_Inf_Country,0),MATCH(ES$3-3,_Inf_Day,0))*$D$2
+INDEX(_Inf_Data,MATCH($F92,_Inf_Country,0),MATCH(ES$3-3,_Inf_Day,0))-INDEX(_Inf_Data,MATCH($F92,_Inf_Country,0),MATCH(ES$3-4,_Inf_Day,0))*$D$2
+INDEX(_Inf_Data,MATCH($F92,_Inf_Country,0),MATCH(ES$3-4,_Inf_Day,0))-INDEX(_Inf_Data,MATCH($F92,_Inf_Country,0),MATCH(ES$3-5,_Inf_Day,0))*$D$2)/5</f>
        <v>12.4</v>
      </c>
      <c r="ET92" s="80">
        <f>(INDEX(_Inf_Data,MATCH($F92,_Inf_Country,0),MATCH(ET$3,_Inf_Day,0))-INDEX(_Inf_Data,MATCH($F92,_Inf_Country,0),MATCH(ET$3-1,_Inf_Day,0))*$D$2
+INDEX(_Inf_Data,MATCH($F92,_Inf_Country,0),MATCH(ET$3-1,_Inf_Day,0))-INDEX(_Inf_Data,MATCH($F92,_Inf_Country,0),MATCH(ET$3-2,_Inf_Day,0))*$D$2
+INDEX(_Inf_Data,MATCH($F92,_Inf_Country,0),MATCH(ET$3-2,_Inf_Day,0))-INDEX(_Inf_Data,MATCH($F92,_Inf_Country,0),MATCH(ET$3-3,_Inf_Day,0))*$D$2
+INDEX(_Inf_Data,MATCH($F92,_Inf_Country,0),MATCH(ET$3-3,_Inf_Day,0))-INDEX(_Inf_Data,MATCH($F92,_Inf_Country,0),MATCH(ET$3-4,_Inf_Day,0))*$D$2
+INDEX(_Inf_Data,MATCH($F92,_Inf_Country,0),MATCH(ET$3-4,_Inf_Day,0))-INDEX(_Inf_Data,MATCH($F92,_Inf_Country,0),MATCH(ET$3-5,_Inf_Day,0))*$D$2)/5</f>
        <v>15.2</v>
      </c>
      <c r="EU92" s="80">
        <f>(INDEX(_Inf_Data,MATCH($F92,_Inf_Country,0),MATCH(EU$3,_Inf_Day,0))-INDEX(_Inf_Data,MATCH($F92,_Inf_Country,0),MATCH(EU$3-1,_Inf_Day,0))*$D$2
+INDEX(_Inf_Data,MATCH($F92,_Inf_Country,0),MATCH(EU$3-1,_Inf_Day,0))-INDEX(_Inf_Data,MATCH($F92,_Inf_Country,0),MATCH(EU$3-2,_Inf_Day,0))*$D$2
+INDEX(_Inf_Data,MATCH($F92,_Inf_Country,0),MATCH(EU$3-2,_Inf_Day,0))-INDEX(_Inf_Data,MATCH($F92,_Inf_Country,0),MATCH(EU$3-3,_Inf_Day,0))*$D$2
+INDEX(_Inf_Data,MATCH($F92,_Inf_Country,0),MATCH(EU$3-3,_Inf_Day,0))-INDEX(_Inf_Data,MATCH($F92,_Inf_Country,0),MATCH(EU$3-4,_Inf_Day,0))*$D$2
+INDEX(_Inf_Data,MATCH($F92,_Inf_Country,0),MATCH(EU$3-4,_Inf_Day,0))-INDEX(_Inf_Data,MATCH($F92,_Inf_Country,0),MATCH(EU$3-5,_Inf_Day,0))*$D$2)/5</f>
        <v>16.399999999999999</v>
      </c>
      <c r="EV92" s="80">
        <f>(INDEX(_Inf_Data,MATCH($F92,_Inf_Country,0),MATCH(EV$3,_Inf_Day,0))-INDEX(_Inf_Data,MATCH($F92,_Inf_Country,0),MATCH(EV$3-1,_Inf_Day,0))*$D$2
+INDEX(_Inf_Data,MATCH($F92,_Inf_Country,0),MATCH(EV$3-1,_Inf_Day,0))-INDEX(_Inf_Data,MATCH($F92,_Inf_Country,0),MATCH(EV$3-2,_Inf_Day,0))*$D$2
+INDEX(_Inf_Data,MATCH($F92,_Inf_Country,0),MATCH(EV$3-2,_Inf_Day,0))-INDEX(_Inf_Data,MATCH($F92,_Inf_Country,0),MATCH(EV$3-3,_Inf_Day,0))*$D$2
+INDEX(_Inf_Data,MATCH($F92,_Inf_Country,0),MATCH(EV$3-3,_Inf_Day,0))-INDEX(_Inf_Data,MATCH($F92,_Inf_Country,0),MATCH(EV$3-4,_Inf_Day,0))*$D$2
+INDEX(_Inf_Data,MATCH($F92,_Inf_Country,0),MATCH(EV$3-4,_Inf_Day,0))-INDEX(_Inf_Data,MATCH($F92,_Inf_Country,0),MATCH(EV$3-5,_Inf_Day,0))*$D$2)/5</f>
        <v>18.2</v>
      </c>
      <c r="EW92" s="80">
        <f>(INDEX(_Inf_Data,MATCH($F92,_Inf_Country,0),MATCH(EW$3,_Inf_Day,0))-INDEX(_Inf_Data,MATCH($F92,_Inf_Country,0),MATCH(EW$3-1,_Inf_Day,0))*$D$2
+INDEX(_Inf_Data,MATCH($F92,_Inf_Country,0),MATCH(EW$3-1,_Inf_Day,0))-INDEX(_Inf_Data,MATCH($F92,_Inf_Country,0),MATCH(EW$3-2,_Inf_Day,0))*$D$2
+INDEX(_Inf_Data,MATCH($F92,_Inf_Country,0),MATCH(EW$3-2,_Inf_Day,0))-INDEX(_Inf_Data,MATCH($F92,_Inf_Country,0),MATCH(EW$3-3,_Inf_Day,0))*$D$2
+INDEX(_Inf_Data,MATCH($F92,_Inf_Country,0),MATCH(EW$3-3,_Inf_Day,0))-INDEX(_Inf_Data,MATCH($F92,_Inf_Country,0),MATCH(EW$3-4,_Inf_Day,0))*$D$2
+INDEX(_Inf_Data,MATCH($F92,_Inf_Country,0),MATCH(EW$3-4,_Inf_Day,0))-INDEX(_Inf_Data,MATCH($F92,_Inf_Country,0),MATCH(EW$3-5,_Inf_Day,0))*$D$2)/5</f>
        <v>18.399999999999999</v>
      </c>
      <c r="EX92" s="80">
        <f>(INDEX(_Inf_Data,MATCH($F92,_Inf_Country,0),MATCH(EX$3,_Inf_Day,0))-INDEX(_Inf_Data,MATCH($F92,_Inf_Country,0),MATCH(EX$3-1,_Inf_Day,0))*$D$2
+INDEX(_Inf_Data,MATCH($F92,_Inf_Country,0),MATCH(EX$3-1,_Inf_Day,0))-INDEX(_Inf_Data,MATCH($F92,_Inf_Country,0),MATCH(EX$3-2,_Inf_Day,0))*$D$2
+INDEX(_Inf_Data,MATCH($F92,_Inf_Country,0),MATCH(EX$3-2,_Inf_Day,0))-INDEX(_Inf_Data,MATCH($F92,_Inf_Country,0),MATCH(EX$3-3,_Inf_Day,0))*$D$2
+INDEX(_Inf_Data,MATCH($F92,_Inf_Country,0),MATCH(EX$3-3,_Inf_Day,0))-INDEX(_Inf_Data,MATCH($F92,_Inf_Country,0),MATCH(EX$3-4,_Inf_Day,0))*$D$2
+INDEX(_Inf_Data,MATCH($F92,_Inf_Country,0),MATCH(EX$3-4,_Inf_Day,0))-INDEX(_Inf_Data,MATCH($F92,_Inf_Country,0),MATCH(EX$3-5,_Inf_Day,0))*$D$2)/5</f>
        <v>15.6</v>
      </c>
      <c r="EY92" s="80">
        <f>(INDEX(_Inf_Data,MATCH($F92,_Inf_Country,0),MATCH(EY$3,_Inf_Day,0))-INDEX(_Inf_Data,MATCH($F92,_Inf_Country,0),MATCH(EY$3-1,_Inf_Day,0))*$D$2
+INDEX(_Inf_Data,MATCH($F92,_Inf_Country,0),MATCH(EY$3-1,_Inf_Day,0))-INDEX(_Inf_Data,MATCH($F92,_Inf_Country,0),MATCH(EY$3-2,_Inf_Day,0))*$D$2
+INDEX(_Inf_Data,MATCH($F92,_Inf_Country,0),MATCH(EY$3-2,_Inf_Day,0))-INDEX(_Inf_Data,MATCH($F92,_Inf_Country,0),MATCH(EY$3-3,_Inf_Day,0))*$D$2
+INDEX(_Inf_Data,MATCH($F92,_Inf_Country,0),MATCH(EY$3-3,_Inf_Day,0))-INDEX(_Inf_Data,MATCH($F92,_Inf_Country,0),MATCH(EY$3-4,_Inf_Day,0))*$D$2
+INDEX(_Inf_Data,MATCH($F92,_Inf_Country,0),MATCH(EY$3-4,_Inf_Day,0))-INDEX(_Inf_Data,MATCH($F92,_Inf_Country,0),MATCH(EY$3-5,_Inf_Day,0))*$D$2)/5</f>
        <v>15.2</v>
      </c>
      <c r="EZ92" s="80">
        <f>(INDEX(_Inf_Data,MATCH($F92,_Inf_Country,0),MATCH(EZ$3,_Inf_Day,0))-INDEX(_Inf_Data,MATCH($F92,_Inf_Country,0),MATCH(EZ$3-1,_Inf_Day,0))*$D$2
+INDEX(_Inf_Data,MATCH($F92,_Inf_Country,0),MATCH(EZ$3-1,_Inf_Day,0))-INDEX(_Inf_Data,MATCH($F92,_Inf_Country,0),MATCH(EZ$3-2,_Inf_Day,0))*$D$2
+INDEX(_Inf_Data,MATCH($F92,_Inf_Country,0),MATCH(EZ$3-2,_Inf_Day,0))-INDEX(_Inf_Data,MATCH($F92,_Inf_Country,0),MATCH(EZ$3-3,_Inf_Day,0))*$D$2
+INDEX(_Inf_Data,MATCH($F92,_Inf_Country,0),MATCH(EZ$3-3,_Inf_Day,0))-INDEX(_Inf_Data,MATCH($F92,_Inf_Country,0),MATCH(EZ$3-4,_Inf_Day,0))*$D$2
+INDEX(_Inf_Data,MATCH($F92,_Inf_Country,0),MATCH(EZ$3-4,_Inf_Day,0))-INDEX(_Inf_Data,MATCH($F92,_Inf_Country,0),MATCH(EZ$3-5,_Inf_Day,0))*$D$2)/5</f>
        <v>14.2</v>
      </c>
      <c r="FA92" s="80" t="e">
        <f>(INDEX(_Inf_Data,MATCH($F92,_Inf_Country,0),MATCH(FA$3,_Inf_Day,0))-INDEX(_Inf_Data,MATCH($F92,_Inf_Country,0),MATCH(FA$3-1,_Inf_Day,0))*$D$2
+INDEX(_Inf_Data,MATCH($F92,_Inf_Country,0),MATCH(FA$3-1,_Inf_Day,0))-INDEX(_Inf_Data,MATCH($F92,_Inf_Country,0),MATCH(FA$3-2,_Inf_Day,0))*$D$2
+INDEX(_Inf_Data,MATCH($F92,_Inf_Country,0),MATCH(FA$3-2,_Inf_Day,0))-INDEX(_Inf_Data,MATCH($F92,_Inf_Country,0),MATCH(FA$3-3,_Inf_Day,0))*$D$2
+INDEX(_Inf_Data,MATCH($F92,_Inf_Country,0),MATCH(FA$3-3,_Inf_Day,0))-INDEX(_Inf_Data,MATCH($F92,_Inf_Country,0),MATCH(FA$3-4,_Inf_Day,0))*$D$2
+INDEX(_Inf_Data,MATCH($F92,_Inf_Country,0),MATCH(FA$3-4,_Inf_Day,0))-INDEX(_Inf_Data,MATCH($F92,_Inf_Country,0),MATCH(FA$3-5,_Inf_Day,0))*$D$2)/5</f>
        <v>#N/A</v>
      </c>
      <c r="FB92" s="80" t="e">
        <f>(INDEX(_Inf_Data,MATCH($F92,_Inf_Country,0),MATCH(FB$3,_Inf_Day,0))-INDEX(_Inf_Data,MATCH($F92,_Inf_Country,0),MATCH(FB$3-1,_Inf_Day,0))*$D$2
+INDEX(_Inf_Data,MATCH($F92,_Inf_Country,0),MATCH(FB$3-1,_Inf_Day,0))-INDEX(_Inf_Data,MATCH($F92,_Inf_Country,0),MATCH(FB$3-2,_Inf_Day,0))*$D$2
+INDEX(_Inf_Data,MATCH($F92,_Inf_Country,0),MATCH(FB$3-2,_Inf_Day,0))-INDEX(_Inf_Data,MATCH($F92,_Inf_Country,0),MATCH(FB$3-3,_Inf_Day,0))*$D$2
+INDEX(_Inf_Data,MATCH($F92,_Inf_Country,0),MATCH(FB$3-3,_Inf_Day,0))-INDEX(_Inf_Data,MATCH($F92,_Inf_Country,0),MATCH(FB$3-4,_Inf_Day,0))*$D$2
+INDEX(_Inf_Data,MATCH($F92,_Inf_Country,0),MATCH(FB$3-4,_Inf_Day,0))-INDEX(_Inf_Data,MATCH($F92,_Inf_Country,0),MATCH(FB$3-5,_Inf_Day,0))*$D$2)/5</f>
        <v>#N/A</v>
      </c>
      <c r="FC92" s="80" t="e">
        <f>(INDEX(_Inf_Data,MATCH($F92,_Inf_Country,0),MATCH(FC$3,_Inf_Day,0))-INDEX(_Inf_Data,MATCH($F92,_Inf_Country,0),MATCH(FC$3-1,_Inf_Day,0))*$D$2
+INDEX(_Inf_Data,MATCH($F92,_Inf_Country,0),MATCH(FC$3-1,_Inf_Day,0))-INDEX(_Inf_Data,MATCH($F92,_Inf_Country,0),MATCH(FC$3-2,_Inf_Day,0))*$D$2
+INDEX(_Inf_Data,MATCH($F92,_Inf_Country,0),MATCH(FC$3-2,_Inf_Day,0))-INDEX(_Inf_Data,MATCH($F92,_Inf_Country,0),MATCH(FC$3-3,_Inf_Day,0))*$D$2
+INDEX(_Inf_Data,MATCH($F92,_Inf_Country,0),MATCH(FC$3-3,_Inf_Day,0))-INDEX(_Inf_Data,MATCH($F92,_Inf_Country,0),MATCH(FC$3-4,_Inf_Day,0))*$D$2
+INDEX(_Inf_Data,MATCH($F92,_Inf_Country,0),MATCH(FC$3-4,_Inf_Day,0))-INDEX(_Inf_Data,MATCH($F92,_Inf_Country,0),MATCH(FC$3-5,_Inf_Day,0))*$D$2)/5</f>
        <v>#N/A</v>
      </c>
      <c r="FD92" s="80" t="e">
        <f>(INDEX(_Inf_Data,MATCH($F92,_Inf_Country,0),MATCH(FD$3,_Inf_Day,0))-INDEX(_Inf_Data,MATCH($F92,_Inf_Country,0),MATCH(FD$3-1,_Inf_Day,0))*$D$2
+INDEX(_Inf_Data,MATCH($F92,_Inf_Country,0),MATCH(FD$3-1,_Inf_Day,0))-INDEX(_Inf_Data,MATCH($F92,_Inf_Country,0),MATCH(FD$3-2,_Inf_Day,0))*$D$2
+INDEX(_Inf_Data,MATCH($F92,_Inf_Country,0),MATCH(FD$3-2,_Inf_Day,0))-INDEX(_Inf_Data,MATCH($F92,_Inf_Country,0),MATCH(FD$3-3,_Inf_Day,0))*$D$2
+INDEX(_Inf_Data,MATCH($F92,_Inf_Country,0),MATCH(FD$3-3,_Inf_Day,0))-INDEX(_Inf_Data,MATCH($F92,_Inf_Country,0),MATCH(FD$3-4,_Inf_Day,0))*$D$2
+INDEX(_Inf_Data,MATCH($F92,_Inf_Country,0),MATCH(FD$3-4,_Inf_Day,0))-INDEX(_Inf_Data,MATCH($F92,_Inf_Country,0),MATCH(FD$3-5,_Inf_Day,0))*$D$2)/5</f>
        <v>#N/A</v>
      </c>
      <c r="FE92" s="80" t="e">
        <f>(INDEX(_Inf_Data,MATCH($F92,_Inf_Country,0),MATCH(FE$3,_Inf_Day,0))-INDEX(_Inf_Data,MATCH($F92,_Inf_Country,0),MATCH(FE$3-1,_Inf_Day,0))*$D$2
+INDEX(_Inf_Data,MATCH($F92,_Inf_Country,0),MATCH(FE$3-1,_Inf_Day,0))-INDEX(_Inf_Data,MATCH($F92,_Inf_Country,0),MATCH(FE$3-2,_Inf_Day,0))*$D$2
+INDEX(_Inf_Data,MATCH($F92,_Inf_Country,0),MATCH(FE$3-2,_Inf_Day,0))-INDEX(_Inf_Data,MATCH($F92,_Inf_Country,0),MATCH(FE$3-3,_Inf_Day,0))*$D$2
+INDEX(_Inf_Data,MATCH($F92,_Inf_Country,0),MATCH(FE$3-3,_Inf_Day,0))-INDEX(_Inf_Data,MATCH($F92,_Inf_Country,0),MATCH(FE$3-4,_Inf_Day,0))*$D$2
+INDEX(_Inf_Data,MATCH($F92,_Inf_Country,0),MATCH(FE$3-4,_Inf_Day,0))-INDEX(_Inf_Data,MATCH($F92,_Inf_Country,0),MATCH(FE$3-5,_Inf_Day,0))*$D$2)/5</f>
        <v>#N/A</v>
      </c>
      <c r="FF92" s="80" t="e">
        <f>(INDEX(_Inf_Data,MATCH($F92,_Inf_Country,0),MATCH(FF$3,_Inf_Day,0))-INDEX(_Inf_Data,MATCH($F92,_Inf_Country,0),MATCH(FF$3-1,_Inf_Day,0))*$D$2
+INDEX(_Inf_Data,MATCH($F92,_Inf_Country,0),MATCH(FF$3-1,_Inf_Day,0))-INDEX(_Inf_Data,MATCH($F92,_Inf_Country,0),MATCH(FF$3-2,_Inf_Day,0))*$D$2
+INDEX(_Inf_Data,MATCH($F92,_Inf_Country,0),MATCH(FF$3-2,_Inf_Day,0))-INDEX(_Inf_Data,MATCH($F92,_Inf_Country,0),MATCH(FF$3-3,_Inf_Day,0))*$D$2
+INDEX(_Inf_Data,MATCH($F92,_Inf_Country,0),MATCH(FF$3-3,_Inf_Day,0))-INDEX(_Inf_Data,MATCH($F92,_Inf_Country,0),MATCH(FF$3-4,_Inf_Day,0))*$D$2
+INDEX(_Inf_Data,MATCH($F92,_Inf_Country,0),MATCH(FF$3-4,_Inf_Day,0))-INDEX(_Inf_Data,MATCH($F92,_Inf_Country,0),MATCH(FF$3-5,_Inf_Day,0))*$D$2)/5</f>
        <v>#N/A</v>
      </c>
      <c r="FG92" s="80" t="e">
        <f>(INDEX(_Inf_Data,MATCH($F92,_Inf_Country,0),MATCH(FG$3,_Inf_Day,0))-INDEX(_Inf_Data,MATCH($F92,_Inf_Country,0),MATCH(FG$3-1,_Inf_Day,0))*$D$2
+INDEX(_Inf_Data,MATCH($F92,_Inf_Country,0),MATCH(FG$3-1,_Inf_Day,0))-INDEX(_Inf_Data,MATCH($F92,_Inf_Country,0),MATCH(FG$3-2,_Inf_Day,0))*$D$2
+INDEX(_Inf_Data,MATCH($F92,_Inf_Country,0),MATCH(FG$3-2,_Inf_Day,0))-INDEX(_Inf_Data,MATCH($F92,_Inf_Country,0),MATCH(FG$3-3,_Inf_Day,0))*$D$2
+INDEX(_Inf_Data,MATCH($F92,_Inf_Country,0),MATCH(FG$3-3,_Inf_Day,0))-INDEX(_Inf_Data,MATCH($F92,_Inf_Country,0),MATCH(FG$3-4,_Inf_Day,0))*$D$2
+INDEX(_Inf_Data,MATCH($F92,_Inf_Country,0),MATCH(FG$3-4,_Inf_Day,0))-INDEX(_Inf_Data,MATCH($F92,_Inf_Country,0),MATCH(FG$3-5,_Inf_Day,0))*$D$2)/5</f>
        <v>#N/A</v>
      </c>
      <c r="FH92" s="80" t="e">
        <f>(INDEX(_Inf_Data,MATCH($F92,_Inf_Country,0),MATCH(FH$3,_Inf_Day,0))-INDEX(_Inf_Data,MATCH($F92,_Inf_Country,0),MATCH(FH$3-1,_Inf_Day,0))*$D$2
+INDEX(_Inf_Data,MATCH($F92,_Inf_Country,0),MATCH(FH$3-1,_Inf_Day,0))-INDEX(_Inf_Data,MATCH($F92,_Inf_Country,0),MATCH(FH$3-2,_Inf_Day,0))*$D$2
+INDEX(_Inf_Data,MATCH($F92,_Inf_Country,0),MATCH(FH$3-2,_Inf_Day,0))-INDEX(_Inf_Data,MATCH($F92,_Inf_Country,0),MATCH(FH$3-3,_Inf_Day,0))*$D$2
+INDEX(_Inf_Data,MATCH($F92,_Inf_Country,0),MATCH(FH$3-3,_Inf_Day,0))-INDEX(_Inf_Data,MATCH($F92,_Inf_Country,0),MATCH(FH$3-4,_Inf_Day,0))*$D$2
+INDEX(_Inf_Data,MATCH($F92,_Inf_Country,0),MATCH(FH$3-4,_Inf_Day,0))-INDEX(_Inf_Data,MATCH($F92,_Inf_Country,0),MATCH(FH$3-5,_Inf_Day,0))*$D$2)/5</f>
        <v>#N/A</v>
      </c>
      <c r="FI92" s="80" t="e">
        <f>(INDEX(_Inf_Data,MATCH($F92,_Inf_Country,0),MATCH(FI$3,_Inf_Day,0))-INDEX(_Inf_Data,MATCH($F92,_Inf_Country,0),MATCH(FI$3-1,_Inf_Day,0))*$D$2
+INDEX(_Inf_Data,MATCH($F92,_Inf_Country,0),MATCH(FI$3-1,_Inf_Day,0))-INDEX(_Inf_Data,MATCH($F92,_Inf_Country,0),MATCH(FI$3-2,_Inf_Day,0))*$D$2
+INDEX(_Inf_Data,MATCH($F92,_Inf_Country,0),MATCH(FI$3-2,_Inf_Day,0))-INDEX(_Inf_Data,MATCH($F92,_Inf_Country,0),MATCH(FI$3-3,_Inf_Day,0))*$D$2
+INDEX(_Inf_Data,MATCH($F92,_Inf_Country,0),MATCH(FI$3-3,_Inf_Day,0))-INDEX(_Inf_Data,MATCH($F92,_Inf_Country,0),MATCH(FI$3-4,_Inf_Day,0))*$D$2
+INDEX(_Inf_Data,MATCH($F92,_Inf_Country,0),MATCH(FI$3-4,_Inf_Day,0))-INDEX(_Inf_Data,MATCH($F92,_Inf_Country,0),MATCH(FI$3-5,_Inf_Day,0))*$D$2)/5</f>
        <v>#N/A</v>
      </c>
      <c r="FJ92" s="80" t="e">
        <f>(INDEX(_Inf_Data,MATCH($F92,_Inf_Country,0),MATCH(FJ$3,_Inf_Day,0))-INDEX(_Inf_Data,MATCH($F92,_Inf_Country,0),MATCH(FJ$3-1,_Inf_Day,0))*$D$2
+INDEX(_Inf_Data,MATCH($F92,_Inf_Country,0),MATCH(FJ$3-1,_Inf_Day,0))-INDEX(_Inf_Data,MATCH($F92,_Inf_Country,0),MATCH(FJ$3-2,_Inf_Day,0))*$D$2
+INDEX(_Inf_Data,MATCH($F92,_Inf_Country,0),MATCH(FJ$3-2,_Inf_Day,0))-INDEX(_Inf_Data,MATCH($F92,_Inf_Country,0),MATCH(FJ$3-3,_Inf_Day,0))*$D$2
+INDEX(_Inf_Data,MATCH($F92,_Inf_Country,0),MATCH(FJ$3-3,_Inf_Day,0))-INDEX(_Inf_Data,MATCH($F92,_Inf_Country,0),MATCH(FJ$3-4,_Inf_Day,0))*$D$2
+INDEX(_Inf_Data,MATCH($F92,_Inf_Country,0),MATCH(FJ$3-4,_Inf_Day,0))-INDEX(_Inf_Data,MATCH($F92,_Inf_Country,0),MATCH(FJ$3-5,_Inf_Day,0))*$D$2)/5</f>
        <v>#N/A</v>
      </c>
      <c r="FK92" s="80" t="e">
        <f>(INDEX(_Inf_Data,MATCH($F92,_Inf_Country,0),MATCH(FK$3,_Inf_Day,0))-INDEX(_Inf_Data,MATCH($F92,_Inf_Country,0),MATCH(FK$3-1,_Inf_Day,0))*$D$2
+INDEX(_Inf_Data,MATCH($F92,_Inf_Country,0),MATCH(FK$3-1,_Inf_Day,0))-INDEX(_Inf_Data,MATCH($F92,_Inf_Country,0),MATCH(FK$3-2,_Inf_Day,0))*$D$2
+INDEX(_Inf_Data,MATCH($F92,_Inf_Country,0),MATCH(FK$3-2,_Inf_Day,0))-INDEX(_Inf_Data,MATCH($F92,_Inf_Country,0),MATCH(FK$3-3,_Inf_Day,0))*$D$2
+INDEX(_Inf_Data,MATCH($F92,_Inf_Country,0),MATCH(FK$3-3,_Inf_Day,0))-INDEX(_Inf_Data,MATCH($F92,_Inf_Country,0),MATCH(FK$3-4,_Inf_Day,0))*$D$2
+INDEX(_Inf_Data,MATCH($F92,_Inf_Country,0),MATCH(FK$3-4,_Inf_Day,0))-INDEX(_Inf_Data,MATCH($F92,_Inf_Country,0),MATCH(FK$3-5,_Inf_Day,0))*$D$2)/5</f>
        <v>#N/A</v>
      </c>
      <c r="FL92" s="80" t="e">
        <f>(INDEX(_Inf_Data,MATCH($F92,_Inf_Country,0),MATCH(FL$3,_Inf_Day,0))-INDEX(_Inf_Data,MATCH($F92,_Inf_Country,0),MATCH(FL$3-1,_Inf_Day,0))*$D$2
+INDEX(_Inf_Data,MATCH($F92,_Inf_Country,0),MATCH(FL$3-1,_Inf_Day,0))-INDEX(_Inf_Data,MATCH($F92,_Inf_Country,0),MATCH(FL$3-2,_Inf_Day,0))*$D$2
+INDEX(_Inf_Data,MATCH($F92,_Inf_Country,0),MATCH(FL$3-2,_Inf_Day,0))-INDEX(_Inf_Data,MATCH($F92,_Inf_Country,0),MATCH(FL$3-3,_Inf_Day,0))*$D$2
+INDEX(_Inf_Data,MATCH($F92,_Inf_Country,0),MATCH(FL$3-3,_Inf_Day,0))-INDEX(_Inf_Data,MATCH($F92,_Inf_Country,0),MATCH(FL$3-4,_Inf_Day,0))*$D$2
+INDEX(_Inf_Data,MATCH($F92,_Inf_Country,0),MATCH(FL$3-4,_Inf_Day,0))-INDEX(_Inf_Data,MATCH($F92,_Inf_Country,0),MATCH(FL$3-5,_Inf_Day,0))*$D$2)/5</f>
        <v>#N/A</v>
      </c>
      <c r="FM92" s="80" t="e">
        <f>(INDEX(_Inf_Data,MATCH($F92,_Inf_Country,0),MATCH(FM$3,_Inf_Day,0))-INDEX(_Inf_Data,MATCH($F92,_Inf_Country,0),MATCH(FM$3-1,_Inf_Day,0))*$D$2
+INDEX(_Inf_Data,MATCH($F92,_Inf_Country,0),MATCH(FM$3-1,_Inf_Day,0))-INDEX(_Inf_Data,MATCH($F92,_Inf_Country,0),MATCH(FM$3-2,_Inf_Day,0))*$D$2
+INDEX(_Inf_Data,MATCH($F92,_Inf_Country,0),MATCH(FM$3-2,_Inf_Day,0))-INDEX(_Inf_Data,MATCH($F92,_Inf_Country,0),MATCH(FM$3-3,_Inf_Day,0))*$D$2
+INDEX(_Inf_Data,MATCH($F92,_Inf_Country,0),MATCH(FM$3-3,_Inf_Day,0))-INDEX(_Inf_Data,MATCH($F92,_Inf_Country,0),MATCH(FM$3-4,_Inf_Day,0))*$D$2
+INDEX(_Inf_Data,MATCH($F92,_Inf_Country,0),MATCH(FM$3-4,_Inf_Day,0))-INDEX(_Inf_Data,MATCH($F92,_Inf_Country,0),MATCH(FM$3-5,_Inf_Day,0))*$D$2)/5</f>
        <v>#N/A</v>
      </c>
      <c r="FN92" s="80" t="e">
        <f>(INDEX(_Inf_Data,MATCH($F92,_Inf_Country,0),MATCH(FN$3,_Inf_Day,0))-INDEX(_Inf_Data,MATCH($F92,_Inf_Country,0),MATCH(FN$3-1,_Inf_Day,0))*$D$2
+INDEX(_Inf_Data,MATCH($F92,_Inf_Country,0),MATCH(FN$3-1,_Inf_Day,0))-INDEX(_Inf_Data,MATCH($F92,_Inf_Country,0),MATCH(FN$3-2,_Inf_Day,0))*$D$2
+INDEX(_Inf_Data,MATCH($F92,_Inf_Country,0),MATCH(FN$3-2,_Inf_Day,0))-INDEX(_Inf_Data,MATCH($F92,_Inf_Country,0),MATCH(FN$3-3,_Inf_Day,0))*$D$2
+INDEX(_Inf_Data,MATCH($F92,_Inf_Country,0),MATCH(FN$3-3,_Inf_Day,0))-INDEX(_Inf_Data,MATCH($F92,_Inf_Country,0),MATCH(FN$3-4,_Inf_Day,0))*$D$2
+INDEX(_Inf_Data,MATCH($F92,_Inf_Country,0),MATCH(FN$3-4,_Inf_Day,0))-INDEX(_Inf_Data,MATCH($F92,_Inf_Country,0),MATCH(FN$3-5,_Inf_Day,0))*$D$2)/5</f>
        <v>#N/A</v>
      </c>
      <c r="FO92">
        <v>1</v>
      </c>
      <c r="FQ92" s="10">
        <f ca="1">HLOOKUP(TODAY()-FQ$3,$C$3:$FN$253,ROW()-2)</f>
        <v>15.2</v>
      </c>
      <c r="FR92" s="10">
        <f ca="1">HLOOKUP(TODAY()-FR$3,$C$3:$FN$253,ROW()-2)</f>
        <v>16.399999999999999</v>
      </c>
      <c r="FS92" s="10">
        <f ca="1">HLOOKUP(TODAY()-FS$3,$C$3:$FN$253,ROW()-2)</f>
        <v>18.2</v>
      </c>
      <c r="FT92" s="10">
        <f ca="1">HLOOKUP(TODAY()-FT$3,$C$3:$FN$253,ROW()-2)</f>
        <v>18.399999999999999</v>
      </c>
      <c r="FU92" s="10">
        <f ca="1">HLOOKUP(TODAY()-FU$3,$C$3:$FN$253,ROW()-2)</f>
        <v>15.6</v>
      </c>
      <c r="FV92" s="10">
        <f ca="1">HLOOKUP(TODAY()-FV$3,$C$3:$FN$253,ROW()-2)</f>
        <v>15.2</v>
      </c>
      <c r="FW92" s="10">
        <f ca="1">HLOOKUP(TODAY()-FW$3,$C$3:$FN$253,ROW()-2)</f>
        <v>14.2</v>
      </c>
      <c r="FX92" s="10">
        <f ca="1">SUM(FQ92:FW92)/7</f>
        <v>16.171428571428571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ca="1">FX92/GR92</f>
        <v>0.48334756618274971</v>
      </c>
      <c r="GB92" t="str">
        <f>D92</f>
        <v>Asia</v>
      </c>
      <c r="GC92" t="str">
        <f>F92</f>
        <v>Lebanon</v>
      </c>
      <c r="GD92" s="10">
        <f>FZ92</f>
        <v>36.200000000000003</v>
      </c>
      <c r="GE92" s="10">
        <f ca="1">G92</f>
        <v>1473</v>
      </c>
      <c r="GF92" s="10">
        <f ca="1">IF(GA92&lt;$GF$2,$B92,0)</f>
        <v>0</v>
      </c>
      <c r="GG92" s="10">
        <f ca="1">IF(AND($GA92&gt;=$GF$2,$GA92&lt;$GG$2),$B92,0)</f>
        <v>0</v>
      </c>
      <c r="GH92" s="10">
        <f ca="1">IF(AND($GA92&gt;=$GG$2,$GA92&lt;$GH$2),$B92,0)</f>
        <v>0</v>
      </c>
      <c r="GI92" s="10">
        <f ca="1">IF(AND($GA92&gt;=$GH$2,$GA92&lt;$GI$2),$B92,0)</f>
        <v>4300000</v>
      </c>
      <c r="GJ92" s="10">
        <f ca="1">IF(GA92&gt;=$GI$2,B92,0)</f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98"/>
        <v>33.457142857142863</v>
      </c>
    </row>
    <row r="93" spans="1:200" ht="30" hidden="1" customHeight="1" x14ac:dyDescent="0.25">
      <c r="A93">
        <f t="shared" si="97"/>
        <v>145</v>
      </c>
      <c r="B93" s="81">
        <f>VLOOKUP(F93,Countries!$D$5:$F$254,3,FALSE)</f>
        <v>20100000</v>
      </c>
      <c r="C93" s="86">
        <f ca="1">GA93</f>
        <v>0.57646694054724434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ca="1">INDEX(_Inf_Data,MATCH($F93,_Inf_Country,0),MATCH(G$2,_Inf_Day,0))</f>
        <v>22415</v>
      </c>
      <c r="H93" s="81">
        <f ca="1">FX93</f>
        <v>212.48571428571427</v>
      </c>
      <c r="I93" s="100" t="str">
        <f>F93</f>
        <v>Romania</v>
      </c>
      <c r="J93" s="80">
        <f>INDEX(_Inf_Data,MATCH($F93,_Inf_Country,0),MATCH(J$3,_Inf_Day,0))</f>
        <v>0</v>
      </c>
      <c r="K93" s="80">
        <f>INDEX(_Inf_Data,MATCH($F93,_Inf_Country,0),MATCH(K$3,_Inf_Day,0))-INDEX(_Inf_Data,MATCH($F93,_Inf_Country,0),MATCH(J$3,_Inf_Day,0))*$D$2</f>
        <v>0</v>
      </c>
      <c r="L93" s="80" t="e">
        <f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>(INDEX(_Inf_Data,MATCH($F93,_Inf_Country,0),MATCH(M$3,_Inf_Day,0))-INDEX(_Inf_Data,MATCH($F93,_Inf_Country,0),MATCH(M$3-1,_Inf_Day,0))*$D$2
+INDEX(_Inf_Data,MATCH($F93,_Inf_Country,0),MATCH(M$3-1,_Inf_Day,0))-INDEX(_Inf_Data,MATCH($F93,_Inf_Country,0),MATCH(M$3-2,_Inf_Day,0))*$D$2
+INDEX(_Inf_Data,MATCH($F93,_Inf_Country,0),MATCH(M$3-2,_Inf_Day,0))-INDEX(_Inf_Data,MATCH($F93,_Inf_Country,0),MATCH(M$3-3,_Inf_Day,0))*$D$2
+INDEX(_Inf_Data,MATCH($F93,_Inf_Country,0),MATCH(M$3-3,_Inf_Day,0))-INDEX(_Inf_Data,MATCH($F93,_Inf_Country,0),MATCH(M$3-4,_Inf_Day,0))*$D$2
+INDEX(_Inf_Data,MATCH($F93,_Inf_Country,0),MATCH(M$3-4,_Inf_Day,0))-INDEX(_Inf_Data,MATCH($F93,_Inf_Country,0),MATCH(M$3-5,_Inf_Day,0))*$D$2)/5</f>
        <v>#N/A</v>
      </c>
      <c r="N93" s="80" t="e">
        <f>(INDEX(_Inf_Data,MATCH($F93,_Inf_Country,0),MATCH(N$3,_Inf_Day,0))-INDEX(_Inf_Data,MATCH($F93,_Inf_Country,0),MATCH(N$3-1,_Inf_Day,0))*$D$2
+INDEX(_Inf_Data,MATCH($F93,_Inf_Country,0),MATCH(N$3-1,_Inf_Day,0))-INDEX(_Inf_Data,MATCH($F93,_Inf_Country,0),MATCH(N$3-2,_Inf_Day,0))*$D$2
+INDEX(_Inf_Data,MATCH($F93,_Inf_Country,0),MATCH(N$3-2,_Inf_Day,0))-INDEX(_Inf_Data,MATCH($F93,_Inf_Country,0),MATCH(N$3-3,_Inf_Day,0))*$D$2
+INDEX(_Inf_Data,MATCH($F93,_Inf_Country,0),MATCH(N$3-3,_Inf_Day,0))-INDEX(_Inf_Data,MATCH($F93,_Inf_Country,0),MATCH(N$3-4,_Inf_Day,0))*$D$2
+INDEX(_Inf_Data,MATCH($F93,_Inf_Country,0),MATCH(N$3-4,_Inf_Day,0))-INDEX(_Inf_Data,MATCH($F93,_Inf_Country,0),MATCH(N$3-5,_Inf_Day,0))*$D$2)/5</f>
        <v>#N/A</v>
      </c>
      <c r="O93" s="80">
        <f>(INDEX(_Inf_Data,MATCH($F93,_Inf_Country,0),MATCH(O$3,_Inf_Day,0))-INDEX(_Inf_Data,MATCH($F93,_Inf_Country,0),MATCH(O$3-1,_Inf_Day,0))*$D$2
+INDEX(_Inf_Data,MATCH($F93,_Inf_Country,0),MATCH(O$3-1,_Inf_Day,0))-INDEX(_Inf_Data,MATCH($F93,_Inf_Country,0),MATCH(O$3-2,_Inf_Day,0))*$D$2
+INDEX(_Inf_Data,MATCH($F93,_Inf_Country,0),MATCH(O$3-2,_Inf_Day,0))-INDEX(_Inf_Data,MATCH($F93,_Inf_Country,0),MATCH(O$3-3,_Inf_Day,0))*$D$2
+INDEX(_Inf_Data,MATCH($F93,_Inf_Country,0),MATCH(O$3-3,_Inf_Day,0))-INDEX(_Inf_Data,MATCH($F93,_Inf_Country,0),MATCH(O$3-4,_Inf_Day,0))*$D$2
+INDEX(_Inf_Data,MATCH($F93,_Inf_Country,0),MATCH(O$3-4,_Inf_Day,0))-INDEX(_Inf_Data,MATCH($F93,_Inf_Country,0),MATCH(O$3-5,_Inf_Day,0))*$D$2)/5</f>
        <v>0</v>
      </c>
      <c r="P93" s="80">
        <f>(INDEX(_Inf_Data,MATCH($F93,_Inf_Country,0),MATCH(P$3,_Inf_Day,0))-INDEX(_Inf_Data,MATCH($F93,_Inf_Country,0),MATCH(P$3-1,_Inf_Day,0))*$D$2
+INDEX(_Inf_Data,MATCH($F93,_Inf_Country,0),MATCH(P$3-1,_Inf_Day,0))-INDEX(_Inf_Data,MATCH($F93,_Inf_Country,0),MATCH(P$3-2,_Inf_Day,0))*$D$2
+INDEX(_Inf_Data,MATCH($F93,_Inf_Country,0),MATCH(P$3-2,_Inf_Day,0))-INDEX(_Inf_Data,MATCH($F93,_Inf_Country,0),MATCH(P$3-3,_Inf_Day,0))*$D$2
+INDEX(_Inf_Data,MATCH($F93,_Inf_Country,0),MATCH(P$3-3,_Inf_Day,0))-INDEX(_Inf_Data,MATCH($F93,_Inf_Country,0),MATCH(P$3-4,_Inf_Day,0))*$D$2
+INDEX(_Inf_Data,MATCH($F93,_Inf_Country,0),MATCH(P$3-4,_Inf_Day,0))-INDEX(_Inf_Data,MATCH($F93,_Inf_Country,0),MATCH(P$3-5,_Inf_Day,0))*$D$2)/5</f>
        <v>0</v>
      </c>
      <c r="Q93" s="80">
        <f>(INDEX(_Inf_Data,MATCH($F93,_Inf_Country,0),MATCH(Q$3,_Inf_Day,0))-INDEX(_Inf_Data,MATCH($F93,_Inf_Country,0),MATCH(Q$3-1,_Inf_Day,0))*$D$2
+INDEX(_Inf_Data,MATCH($F93,_Inf_Country,0),MATCH(Q$3-1,_Inf_Day,0))-INDEX(_Inf_Data,MATCH($F93,_Inf_Country,0),MATCH(Q$3-2,_Inf_Day,0))*$D$2
+INDEX(_Inf_Data,MATCH($F93,_Inf_Country,0),MATCH(Q$3-2,_Inf_Day,0))-INDEX(_Inf_Data,MATCH($F93,_Inf_Country,0),MATCH(Q$3-3,_Inf_Day,0))*$D$2
+INDEX(_Inf_Data,MATCH($F93,_Inf_Country,0),MATCH(Q$3-3,_Inf_Day,0))-INDEX(_Inf_Data,MATCH($F93,_Inf_Country,0),MATCH(Q$3-4,_Inf_Day,0))*$D$2
+INDEX(_Inf_Data,MATCH($F93,_Inf_Country,0),MATCH(Q$3-4,_Inf_Day,0))-INDEX(_Inf_Data,MATCH($F93,_Inf_Country,0),MATCH(Q$3-5,_Inf_Day,0))*$D$2)/5</f>
        <v>0</v>
      </c>
      <c r="R93" s="80">
        <f>(INDEX(_Inf_Data,MATCH($F93,_Inf_Country,0),MATCH(R$3,_Inf_Day,0))-INDEX(_Inf_Data,MATCH($F93,_Inf_Country,0),MATCH(R$3-1,_Inf_Day,0))*$D$2
+INDEX(_Inf_Data,MATCH($F93,_Inf_Country,0),MATCH(R$3-1,_Inf_Day,0))-INDEX(_Inf_Data,MATCH($F93,_Inf_Country,0),MATCH(R$3-2,_Inf_Day,0))*$D$2
+INDEX(_Inf_Data,MATCH($F93,_Inf_Country,0),MATCH(R$3-2,_Inf_Day,0))-INDEX(_Inf_Data,MATCH($F93,_Inf_Country,0),MATCH(R$3-3,_Inf_Day,0))*$D$2
+INDEX(_Inf_Data,MATCH($F93,_Inf_Country,0),MATCH(R$3-3,_Inf_Day,0))-INDEX(_Inf_Data,MATCH($F93,_Inf_Country,0),MATCH(R$3-4,_Inf_Day,0))*$D$2
+INDEX(_Inf_Data,MATCH($F93,_Inf_Country,0),MATCH(R$3-4,_Inf_Day,0))-INDEX(_Inf_Data,MATCH($F93,_Inf_Country,0),MATCH(R$3-5,_Inf_Day,0))*$D$2)/5</f>
        <v>0</v>
      </c>
      <c r="S93" s="80">
        <f>(INDEX(_Inf_Data,MATCH($F93,_Inf_Country,0),MATCH(S$3,_Inf_Day,0))-INDEX(_Inf_Data,MATCH($F93,_Inf_Country,0),MATCH(S$3-1,_Inf_Day,0))*$D$2
+INDEX(_Inf_Data,MATCH($F93,_Inf_Country,0),MATCH(S$3-1,_Inf_Day,0))-INDEX(_Inf_Data,MATCH($F93,_Inf_Country,0),MATCH(S$3-2,_Inf_Day,0))*$D$2
+INDEX(_Inf_Data,MATCH($F93,_Inf_Country,0),MATCH(S$3-2,_Inf_Day,0))-INDEX(_Inf_Data,MATCH($F93,_Inf_Country,0),MATCH(S$3-3,_Inf_Day,0))*$D$2
+INDEX(_Inf_Data,MATCH($F93,_Inf_Country,0),MATCH(S$3-3,_Inf_Day,0))-INDEX(_Inf_Data,MATCH($F93,_Inf_Country,0),MATCH(S$3-4,_Inf_Day,0))*$D$2
+INDEX(_Inf_Data,MATCH($F93,_Inf_Country,0),MATCH(S$3-4,_Inf_Day,0))-INDEX(_Inf_Data,MATCH($F93,_Inf_Country,0),MATCH(S$3-5,_Inf_Day,0))*$D$2)/5</f>
        <v>0</v>
      </c>
      <c r="T93" s="80">
        <f>(INDEX(_Inf_Data,MATCH($F93,_Inf_Country,0),MATCH(T$3,_Inf_Day,0))-INDEX(_Inf_Data,MATCH($F93,_Inf_Country,0),MATCH(T$3-1,_Inf_Day,0))*$D$2
+INDEX(_Inf_Data,MATCH($F93,_Inf_Country,0),MATCH(T$3-1,_Inf_Day,0))-INDEX(_Inf_Data,MATCH($F93,_Inf_Country,0),MATCH(T$3-2,_Inf_Day,0))*$D$2
+INDEX(_Inf_Data,MATCH($F93,_Inf_Country,0),MATCH(T$3-2,_Inf_Day,0))-INDEX(_Inf_Data,MATCH($F93,_Inf_Country,0),MATCH(T$3-3,_Inf_Day,0))*$D$2
+INDEX(_Inf_Data,MATCH($F93,_Inf_Country,0),MATCH(T$3-3,_Inf_Day,0))-INDEX(_Inf_Data,MATCH($F93,_Inf_Country,0),MATCH(T$3-4,_Inf_Day,0))*$D$2
+INDEX(_Inf_Data,MATCH($F93,_Inf_Country,0),MATCH(T$3-4,_Inf_Day,0))-INDEX(_Inf_Data,MATCH($F93,_Inf_Country,0),MATCH(T$3-5,_Inf_Day,0))*$D$2)/5</f>
        <v>0</v>
      </c>
      <c r="U93" s="80">
        <f>(INDEX(_Inf_Data,MATCH($F93,_Inf_Country,0),MATCH(U$3,_Inf_Day,0))-INDEX(_Inf_Data,MATCH($F93,_Inf_Country,0),MATCH(U$3-1,_Inf_Day,0))*$D$2
+INDEX(_Inf_Data,MATCH($F93,_Inf_Country,0),MATCH(U$3-1,_Inf_Day,0))-INDEX(_Inf_Data,MATCH($F93,_Inf_Country,0),MATCH(U$3-2,_Inf_Day,0))*$D$2
+INDEX(_Inf_Data,MATCH($F93,_Inf_Country,0),MATCH(U$3-2,_Inf_Day,0))-INDEX(_Inf_Data,MATCH($F93,_Inf_Country,0),MATCH(U$3-3,_Inf_Day,0))*$D$2
+INDEX(_Inf_Data,MATCH($F93,_Inf_Country,0),MATCH(U$3-3,_Inf_Day,0))-INDEX(_Inf_Data,MATCH($F93,_Inf_Country,0),MATCH(U$3-4,_Inf_Day,0))*$D$2
+INDEX(_Inf_Data,MATCH($F93,_Inf_Country,0),MATCH(U$3-4,_Inf_Day,0))-INDEX(_Inf_Data,MATCH($F93,_Inf_Country,0),MATCH(U$3-5,_Inf_Day,0))*$D$2)/5</f>
        <v>0</v>
      </c>
      <c r="V93" s="80">
        <f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>(INDEX(_Inf_Data,MATCH($F93,_Inf_Country,0),MATCH(W$3,_Inf_Day,0))-INDEX(_Inf_Data,MATCH($F93,_Inf_Country,0),MATCH(W$3-1,_Inf_Day,0))*$D$2
+INDEX(_Inf_Data,MATCH($F93,_Inf_Country,0),MATCH(W$3-1,_Inf_Day,0))-INDEX(_Inf_Data,MATCH($F93,_Inf_Country,0),MATCH(W$3-2,_Inf_Day,0))*$D$2
+INDEX(_Inf_Data,MATCH($F93,_Inf_Country,0),MATCH(W$3-2,_Inf_Day,0))-INDEX(_Inf_Data,MATCH($F93,_Inf_Country,0),MATCH(W$3-3,_Inf_Day,0))*$D$2
+INDEX(_Inf_Data,MATCH($F93,_Inf_Country,0),MATCH(W$3-3,_Inf_Day,0))-INDEX(_Inf_Data,MATCH($F93,_Inf_Country,0),MATCH(W$3-4,_Inf_Day,0))*$D$2
+INDEX(_Inf_Data,MATCH($F93,_Inf_Country,0),MATCH(W$3-4,_Inf_Day,0))-INDEX(_Inf_Data,MATCH($F93,_Inf_Country,0),MATCH(W$3-5,_Inf_Day,0))*$D$2)/5</f>
        <v>0</v>
      </c>
      <c r="X93" s="80">
        <f>(INDEX(_Inf_Data,MATCH($F93,_Inf_Country,0),MATCH(X$3,_Inf_Day,0))-INDEX(_Inf_Data,MATCH($F93,_Inf_Country,0),MATCH(X$3-1,_Inf_Day,0))*$D$2
+INDEX(_Inf_Data,MATCH($F93,_Inf_Country,0),MATCH(X$3-1,_Inf_Day,0))-INDEX(_Inf_Data,MATCH($F93,_Inf_Country,0),MATCH(X$3-2,_Inf_Day,0))*$D$2
+INDEX(_Inf_Data,MATCH($F93,_Inf_Country,0),MATCH(X$3-2,_Inf_Day,0))-INDEX(_Inf_Data,MATCH($F93,_Inf_Country,0),MATCH(X$3-3,_Inf_Day,0))*$D$2
+INDEX(_Inf_Data,MATCH($F93,_Inf_Country,0),MATCH(X$3-3,_Inf_Day,0))-INDEX(_Inf_Data,MATCH($F93,_Inf_Country,0),MATCH(X$3-4,_Inf_Day,0))*$D$2
+INDEX(_Inf_Data,MATCH($F93,_Inf_Country,0),MATCH(X$3-4,_Inf_Day,0))-INDEX(_Inf_Data,MATCH($F93,_Inf_Country,0),MATCH(X$3-5,_Inf_Day,0))*$D$2)/5</f>
        <v>0</v>
      </c>
      <c r="Y93" s="80">
        <f>(INDEX(_Inf_Data,MATCH($F93,_Inf_Country,0),MATCH(Y$3,_Inf_Day,0))-INDEX(_Inf_Data,MATCH($F93,_Inf_Country,0),MATCH(Y$3-1,_Inf_Day,0))*$D$2
+INDEX(_Inf_Data,MATCH($F93,_Inf_Country,0),MATCH(Y$3-1,_Inf_Day,0))-INDEX(_Inf_Data,MATCH($F93,_Inf_Country,0),MATCH(Y$3-2,_Inf_Day,0))*$D$2
+INDEX(_Inf_Data,MATCH($F93,_Inf_Country,0),MATCH(Y$3-2,_Inf_Day,0))-INDEX(_Inf_Data,MATCH($F93,_Inf_Country,0),MATCH(Y$3-3,_Inf_Day,0))*$D$2
+INDEX(_Inf_Data,MATCH($F93,_Inf_Country,0),MATCH(Y$3-3,_Inf_Day,0))-INDEX(_Inf_Data,MATCH($F93,_Inf_Country,0),MATCH(Y$3-4,_Inf_Day,0))*$D$2
+INDEX(_Inf_Data,MATCH($F93,_Inf_Country,0),MATCH(Y$3-4,_Inf_Day,0))-INDEX(_Inf_Data,MATCH($F93,_Inf_Country,0),MATCH(Y$3-5,_Inf_Day,0))*$D$2)/5</f>
        <v>0</v>
      </c>
      <c r="Z93" s="80">
        <f>(INDEX(_Inf_Data,MATCH($F93,_Inf_Country,0),MATCH(Z$3,_Inf_Day,0))-INDEX(_Inf_Data,MATCH($F93,_Inf_Country,0),MATCH(Z$3-1,_Inf_Day,0))*$D$2
+INDEX(_Inf_Data,MATCH($F93,_Inf_Country,0),MATCH(Z$3-1,_Inf_Day,0))-INDEX(_Inf_Data,MATCH($F93,_Inf_Country,0),MATCH(Z$3-2,_Inf_Day,0))*$D$2
+INDEX(_Inf_Data,MATCH($F93,_Inf_Country,0),MATCH(Z$3-2,_Inf_Day,0))-INDEX(_Inf_Data,MATCH($F93,_Inf_Country,0),MATCH(Z$3-3,_Inf_Day,0))*$D$2
+INDEX(_Inf_Data,MATCH($F93,_Inf_Country,0),MATCH(Z$3-3,_Inf_Day,0))-INDEX(_Inf_Data,MATCH($F93,_Inf_Country,0),MATCH(Z$3-4,_Inf_Day,0))*$D$2
+INDEX(_Inf_Data,MATCH($F93,_Inf_Country,0),MATCH(Z$3-4,_Inf_Day,0))-INDEX(_Inf_Data,MATCH($F93,_Inf_Country,0),MATCH(Z$3-5,_Inf_Day,0))*$D$2)/5</f>
        <v>0</v>
      </c>
      <c r="AA93" s="80">
        <f>(INDEX(_Inf_Data,MATCH($F93,_Inf_Country,0),MATCH(AA$3,_Inf_Day,0))-INDEX(_Inf_Data,MATCH($F93,_Inf_Country,0),MATCH(AA$3-1,_Inf_Day,0))*$D$2
+INDEX(_Inf_Data,MATCH($F93,_Inf_Country,0),MATCH(AA$3-1,_Inf_Day,0))-INDEX(_Inf_Data,MATCH($F93,_Inf_Country,0),MATCH(AA$3-2,_Inf_Day,0))*$D$2
+INDEX(_Inf_Data,MATCH($F93,_Inf_Country,0),MATCH(AA$3-2,_Inf_Day,0))-INDEX(_Inf_Data,MATCH($F93,_Inf_Country,0),MATCH(AA$3-3,_Inf_Day,0))*$D$2
+INDEX(_Inf_Data,MATCH($F93,_Inf_Country,0),MATCH(AA$3-3,_Inf_Day,0))-INDEX(_Inf_Data,MATCH($F93,_Inf_Country,0),MATCH(AA$3-4,_Inf_Day,0))*$D$2
+INDEX(_Inf_Data,MATCH($F93,_Inf_Country,0),MATCH(AA$3-4,_Inf_Day,0))-INDEX(_Inf_Data,MATCH($F93,_Inf_Country,0),MATCH(AA$3-5,_Inf_Day,0))*$D$2)/5</f>
        <v>0</v>
      </c>
      <c r="AB93" s="80">
        <f>(INDEX(_Inf_Data,MATCH($F93,_Inf_Country,0),MATCH(AB$3,_Inf_Day,0))-INDEX(_Inf_Data,MATCH($F93,_Inf_Country,0),MATCH(AB$3-1,_Inf_Day,0))*$D$2
+INDEX(_Inf_Data,MATCH($F93,_Inf_Country,0),MATCH(AB$3-1,_Inf_Day,0))-INDEX(_Inf_Data,MATCH($F93,_Inf_Country,0),MATCH(AB$3-2,_Inf_Day,0))*$D$2
+INDEX(_Inf_Data,MATCH($F93,_Inf_Country,0),MATCH(AB$3-2,_Inf_Day,0))-INDEX(_Inf_Data,MATCH($F93,_Inf_Country,0),MATCH(AB$3-3,_Inf_Day,0))*$D$2
+INDEX(_Inf_Data,MATCH($F93,_Inf_Country,0),MATCH(AB$3-3,_Inf_Day,0))-INDEX(_Inf_Data,MATCH($F93,_Inf_Country,0),MATCH(AB$3-4,_Inf_Day,0))*$D$2
+INDEX(_Inf_Data,MATCH($F93,_Inf_Country,0),MATCH(AB$3-4,_Inf_Day,0))-INDEX(_Inf_Data,MATCH($F93,_Inf_Country,0),MATCH(AB$3-5,_Inf_Day,0))*$D$2)/5</f>
        <v>0</v>
      </c>
      <c r="AC93" s="80">
        <f>(INDEX(_Inf_Data,MATCH($F93,_Inf_Country,0),MATCH(AC$3,_Inf_Day,0))-INDEX(_Inf_Data,MATCH($F93,_Inf_Country,0),MATCH(AC$3-1,_Inf_Day,0))*$D$2
+INDEX(_Inf_Data,MATCH($F93,_Inf_Country,0),MATCH(AC$3-1,_Inf_Day,0))-INDEX(_Inf_Data,MATCH($F93,_Inf_Country,0),MATCH(AC$3-2,_Inf_Day,0))*$D$2
+INDEX(_Inf_Data,MATCH($F93,_Inf_Country,0),MATCH(AC$3-2,_Inf_Day,0))-INDEX(_Inf_Data,MATCH($F93,_Inf_Country,0),MATCH(AC$3-3,_Inf_Day,0))*$D$2
+INDEX(_Inf_Data,MATCH($F93,_Inf_Country,0),MATCH(AC$3-3,_Inf_Day,0))-INDEX(_Inf_Data,MATCH($F93,_Inf_Country,0),MATCH(AC$3-4,_Inf_Day,0))*$D$2
+INDEX(_Inf_Data,MATCH($F93,_Inf_Country,0),MATCH(AC$3-4,_Inf_Day,0))-INDEX(_Inf_Data,MATCH($F93,_Inf_Country,0),MATCH(AC$3-5,_Inf_Day,0))*$D$2)/5</f>
        <v>0</v>
      </c>
      <c r="AD93" s="80">
        <f>(INDEX(_Inf_Data,MATCH($F93,_Inf_Country,0),MATCH(AD$3,_Inf_Day,0))-INDEX(_Inf_Data,MATCH($F93,_Inf_Country,0),MATCH(AD$3-1,_Inf_Day,0))*$D$2
+INDEX(_Inf_Data,MATCH($F93,_Inf_Country,0),MATCH(AD$3-1,_Inf_Day,0))-INDEX(_Inf_Data,MATCH($F93,_Inf_Country,0),MATCH(AD$3-2,_Inf_Day,0))*$D$2
+INDEX(_Inf_Data,MATCH($F93,_Inf_Country,0),MATCH(AD$3-2,_Inf_Day,0))-INDEX(_Inf_Data,MATCH($F93,_Inf_Country,0),MATCH(AD$3-3,_Inf_Day,0))*$D$2
+INDEX(_Inf_Data,MATCH($F93,_Inf_Country,0),MATCH(AD$3-3,_Inf_Day,0))-INDEX(_Inf_Data,MATCH($F93,_Inf_Country,0),MATCH(AD$3-4,_Inf_Day,0))*$D$2
+INDEX(_Inf_Data,MATCH($F93,_Inf_Country,0),MATCH(AD$3-4,_Inf_Day,0))-INDEX(_Inf_Data,MATCH($F93,_Inf_Country,0),MATCH(AD$3-5,_Inf_Day,0))*$D$2)/5</f>
        <v>0</v>
      </c>
      <c r="AE93" s="80">
        <f>(INDEX(_Inf_Data,MATCH($F93,_Inf_Country,0),MATCH(AE$3,_Inf_Day,0))-INDEX(_Inf_Data,MATCH($F93,_Inf_Country,0),MATCH(AE$3-1,_Inf_Day,0))*$D$2
+INDEX(_Inf_Data,MATCH($F93,_Inf_Country,0),MATCH(AE$3-1,_Inf_Day,0))-INDEX(_Inf_Data,MATCH($F93,_Inf_Country,0),MATCH(AE$3-2,_Inf_Day,0))*$D$2
+INDEX(_Inf_Data,MATCH($F93,_Inf_Country,0),MATCH(AE$3-2,_Inf_Day,0))-INDEX(_Inf_Data,MATCH($F93,_Inf_Country,0),MATCH(AE$3-3,_Inf_Day,0))*$D$2
+INDEX(_Inf_Data,MATCH($F93,_Inf_Country,0),MATCH(AE$3-3,_Inf_Day,0))-INDEX(_Inf_Data,MATCH($F93,_Inf_Country,0),MATCH(AE$3-4,_Inf_Day,0))*$D$2
+INDEX(_Inf_Data,MATCH($F93,_Inf_Country,0),MATCH(AE$3-4,_Inf_Day,0))-INDEX(_Inf_Data,MATCH($F93,_Inf_Country,0),MATCH(AE$3-5,_Inf_Day,0))*$D$2)/5</f>
        <v>0</v>
      </c>
      <c r="AF93" s="80">
        <f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>(INDEX(_Inf_Data,MATCH($F93,_Inf_Country,0),MATCH(AG$3,_Inf_Day,0))-INDEX(_Inf_Data,MATCH($F93,_Inf_Country,0),MATCH(AG$3-1,_Inf_Day,0))*$D$2
+INDEX(_Inf_Data,MATCH($F93,_Inf_Country,0),MATCH(AG$3-1,_Inf_Day,0))-INDEX(_Inf_Data,MATCH($F93,_Inf_Country,0),MATCH(AG$3-2,_Inf_Day,0))*$D$2
+INDEX(_Inf_Data,MATCH($F93,_Inf_Country,0),MATCH(AG$3-2,_Inf_Day,0))-INDEX(_Inf_Data,MATCH($F93,_Inf_Country,0),MATCH(AG$3-3,_Inf_Day,0))*$D$2
+INDEX(_Inf_Data,MATCH($F93,_Inf_Country,0),MATCH(AG$3-3,_Inf_Day,0))-INDEX(_Inf_Data,MATCH($F93,_Inf_Country,0),MATCH(AG$3-4,_Inf_Day,0))*$D$2
+INDEX(_Inf_Data,MATCH($F93,_Inf_Country,0),MATCH(AG$3-4,_Inf_Day,0))-INDEX(_Inf_Data,MATCH($F93,_Inf_Country,0),MATCH(AG$3-5,_Inf_Day,0))*$D$2)/5</f>
        <v>0</v>
      </c>
      <c r="AH93" s="80">
        <f>(INDEX(_Inf_Data,MATCH($F93,_Inf_Country,0),MATCH(AH$3,_Inf_Day,0))-INDEX(_Inf_Data,MATCH($F93,_Inf_Country,0),MATCH(AH$3-1,_Inf_Day,0))*$D$2
+INDEX(_Inf_Data,MATCH($F93,_Inf_Country,0),MATCH(AH$3-1,_Inf_Day,0))-INDEX(_Inf_Data,MATCH($F93,_Inf_Country,0),MATCH(AH$3-2,_Inf_Day,0))*$D$2
+INDEX(_Inf_Data,MATCH($F93,_Inf_Country,0),MATCH(AH$3-2,_Inf_Day,0))-INDEX(_Inf_Data,MATCH($F93,_Inf_Country,0),MATCH(AH$3-3,_Inf_Day,0))*$D$2
+INDEX(_Inf_Data,MATCH($F93,_Inf_Country,0),MATCH(AH$3-3,_Inf_Day,0))-INDEX(_Inf_Data,MATCH($F93,_Inf_Country,0),MATCH(AH$3-4,_Inf_Day,0))*$D$2
+INDEX(_Inf_Data,MATCH($F93,_Inf_Country,0),MATCH(AH$3-4,_Inf_Day,0))-INDEX(_Inf_Data,MATCH($F93,_Inf_Country,0),MATCH(AH$3-5,_Inf_Day,0))*$D$2)/5</f>
        <v>0</v>
      </c>
      <c r="AI93" s="80">
        <f>(INDEX(_Inf_Data,MATCH($F93,_Inf_Country,0),MATCH(AI$3,_Inf_Day,0))-INDEX(_Inf_Data,MATCH($F93,_Inf_Country,0),MATCH(AI$3-1,_Inf_Day,0))*$D$2
+INDEX(_Inf_Data,MATCH($F93,_Inf_Country,0),MATCH(AI$3-1,_Inf_Day,0))-INDEX(_Inf_Data,MATCH($F93,_Inf_Country,0),MATCH(AI$3-2,_Inf_Day,0))*$D$2
+INDEX(_Inf_Data,MATCH($F93,_Inf_Country,0),MATCH(AI$3-2,_Inf_Day,0))-INDEX(_Inf_Data,MATCH($F93,_Inf_Country,0),MATCH(AI$3-3,_Inf_Day,0))*$D$2
+INDEX(_Inf_Data,MATCH($F93,_Inf_Country,0),MATCH(AI$3-3,_Inf_Day,0))-INDEX(_Inf_Data,MATCH($F93,_Inf_Country,0),MATCH(AI$3-4,_Inf_Day,0))*$D$2
+INDEX(_Inf_Data,MATCH($F93,_Inf_Country,0),MATCH(AI$3-4,_Inf_Day,0))-INDEX(_Inf_Data,MATCH($F93,_Inf_Country,0),MATCH(AI$3-5,_Inf_Day,0))*$D$2)/5</f>
        <v>0</v>
      </c>
      <c r="AJ93" s="80">
        <f>(INDEX(_Inf_Data,MATCH($F93,_Inf_Country,0),MATCH(AJ$3,_Inf_Day,0))-INDEX(_Inf_Data,MATCH($F93,_Inf_Country,0),MATCH(AJ$3-1,_Inf_Day,0))*$D$2
+INDEX(_Inf_Data,MATCH($F93,_Inf_Country,0),MATCH(AJ$3-1,_Inf_Day,0))-INDEX(_Inf_Data,MATCH($F93,_Inf_Country,0),MATCH(AJ$3-2,_Inf_Day,0))*$D$2
+INDEX(_Inf_Data,MATCH($F93,_Inf_Country,0),MATCH(AJ$3-2,_Inf_Day,0))-INDEX(_Inf_Data,MATCH($F93,_Inf_Country,0),MATCH(AJ$3-3,_Inf_Day,0))*$D$2
+INDEX(_Inf_Data,MATCH($F93,_Inf_Country,0),MATCH(AJ$3-3,_Inf_Day,0))-INDEX(_Inf_Data,MATCH($F93,_Inf_Country,0),MATCH(AJ$3-4,_Inf_Day,0))*$D$2
+INDEX(_Inf_Data,MATCH($F93,_Inf_Country,0),MATCH(AJ$3-4,_Inf_Day,0))-INDEX(_Inf_Data,MATCH($F93,_Inf_Country,0),MATCH(AJ$3-5,_Inf_Day,0))*$D$2)/5</f>
        <v>0</v>
      </c>
      <c r="AK93" s="80">
        <f>(INDEX(_Inf_Data,MATCH($F93,_Inf_Country,0),MATCH(AK$3,_Inf_Day,0))-INDEX(_Inf_Data,MATCH($F93,_Inf_Country,0),MATCH(AK$3-1,_Inf_Day,0))*$D$2
+INDEX(_Inf_Data,MATCH($F93,_Inf_Country,0),MATCH(AK$3-1,_Inf_Day,0))-INDEX(_Inf_Data,MATCH($F93,_Inf_Country,0),MATCH(AK$3-2,_Inf_Day,0))*$D$2
+INDEX(_Inf_Data,MATCH($F93,_Inf_Country,0),MATCH(AK$3-2,_Inf_Day,0))-INDEX(_Inf_Data,MATCH($F93,_Inf_Country,0),MATCH(AK$3-3,_Inf_Day,0))*$D$2
+INDEX(_Inf_Data,MATCH($F93,_Inf_Country,0),MATCH(AK$3-3,_Inf_Day,0))-INDEX(_Inf_Data,MATCH($F93,_Inf_Country,0),MATCH(AK$3-4,_Inf_Day,0))*$D$2
+INDEX(_Inf_Data,MATCH($F93,_Inf_Country,0),MATCH(AK$3-4,_Inf_Day,0))-INDEX(_Inf_Data,MATCH($F93,_Inf_Country,0),MATCH(AK$3-5,_Inf_Day,0))*$D$2)/5</f>
        <v>0</v>
      </c>
      <c r="AL93" s="80">
        <f>(INDEX(_Inf_Data,MATCH($F93,_Inf_Country,0),MATCH(AL$3,_Inf_Day,0))-INDEX(_Inf_Data,MATCH($F93,_Inf_Country,0),MATCH(AL$3-1,_Inf_Day,0))*$D$2
+INDEX(_Inf_Data,MATCH($F93,_Inf_Country,0),MATCH(AL$3-1,_Inf_Day,0))-INDEX(_Inf_Data,MATCH($F93,_Inf_Country,0),MATCH(AL$3-2,_Inf_Day,0))*$D$2
+INDEX(_Inf_Data,MATCH($F93,_Inf_Country,0),MATCH(AL$3-2,_Inf_Day,0))-INDEX(_Inf_Data,MATCH($F93,_Inf_Country,0),MATCH(AL$3-3,_Inf_Day,0))*$D$2
+INDEX(_Inf_Data,MATCH($F93,_Inf_Country,0),MATCH(AL$3-3,_Inf_Day,0))-INDEX(_Inf_Data,MATCH($F93,_Inf_Country,0),MATCH(AL$3-4,_Inf_Day,0))*$D$2
+INDEX(_Inf_Data,MATCH($F93,_Inf_Country,0),MATCH(AL$3-4,_Inf_Day,0))-INDEX(_Inf_Data,MATCH($F93,_Inf_Country,0),MATCH(AL$3-5,_Inf_Day,0))*$D$2)/5</f>
        <v>0</v>
      </c>
      <c r="AM93" s="80">
        <f>(INDEX(_Inf_Data,MATCH($F93,_Inf_Country,0),MATCH(AM$3,_Inf_Day,0))-INDEX(_Inf_Data,MATCH($F93,_Inf_Country,0),MATCH(AM$3-1,_Inf_Day,0))*$D$2
+INDEX(_Inf_Data,MATCH($F93,_Inf_Country,0),MATCH(AM$3-1,_Inf_Day,0))-INDEX(_Inf_Data,MATCH($F93,_Inf_Country,0),MATCH(AM$3-2,_Inf_Day,0))*$D$2
+INDEX(_Inf_Data,MATCH($F93,_Inf_Country,0),MATCH(AM$3-2,_Inf_Day,0))-INDEX(_Inf_Data,MATCH($F93,_Inf_Country,0),MATCH(AM$3-3,_Inf_Day,0))*$D$2
+INDEX(_Inf_Data,MATCH($F93,_Inf_Country,0),MATCH(AM$3-3,_Inf_Day,0))-INDEX(_Inf_Data,MATCH($F93,_Inf_Country,0),MATCH(AM$3-4,_Inf_Day,0))*$D$2
+INDEX(_Inf_Data,MATCH($F93,_Inf_Country,0),MATCH(AM$3-4,_Inf_Day,0))-INDEX(_Inf_Data,MATCH($F93,_Inf_Country,0),MATCH(AM$3-5,_Inf_Day,0))*$D$2)/5</f>
        <v>0</v>
      </c>
      <c r="AN93" s="80">
        <f>(INDEX(_Inf_Data,MATCH($F93,_Inf_Country,0),MATCH(AN$3,_Inf_Day,0))-INDEX(_Inf_Data,MATCH($F93,_Inf_Country,0),MATCH(AN$3-1,_Inf_Day,0))*$D$2
+INDEX(_Inf_Data,MATCH($F93,_Inf_Country,0),MATCH(AN$3-1,_Inf_Day,0))-INDEX(_Inf_Data,MATCH($F93,_Inf_Country,0),MATCH(AN$3-2,_Inf_Day,0))*$D$2
+INDEX(_Inf_Data,MATCH($F93,_Inf_Country,0),MATCH(AN$3-2,_Inf_Day,0))-INDEX(_Inf_Data,MATCH($F93,_Inf_Country,0),MATCH(AN$3-3,_Inf_Day,0))*$D$2
+INDEX(_Inf_Data,MATCH($F93,_Inf_Country,0),MATCH(AN$3-3,_Inf_Day,0))-INDEX(_Inf_Data,MATCH($F93,_Inf_Country,0),MATCH(AN$3-4,_Inf_Day,0))*$D$2
+INDEX(_Inf_Data,MATCH($F93,_Inf_Country,0),MATCH(AN$3-4,_Inf_Day,0))-INDEX(_Inf_Data,MATCH($F93,_Inf_Country,0),MATCH(AN$3-5,_Inf_Day,0))*$D$2)/5</f>
        <v>0</v>
      </c>
      <c r="AO93" s="80">
        <f>(INDEX(_Inf_Data,MATCH($F93,_Inf_Country,0),MATCH(AO$3,_Inf_Day,0))-INDEX(_Inf_Data,MATCH($F93,_Inf_Country,0),MATCH(AO$3-1,_Inf_Day,0))*$D$2
+INDEX(_Inf_Data,MATCH($F93,_Inf_Country,0),MATCH(AO$3-1,_Inf_Day,0))-INDEX(_Inf_Data,MATCH($F93,_Inf_Country,0),MATCH(AO$3-2,_Inf_Day,0))*$D$2
+INDEX(_Inf_Data,MATCH($F93,_Inf_Country,0),MATCH(AO$3-2,_Inf_Day,0))-INDEX(_Inf_Data,MATCH($F93,_Inf_Country,0),MATCH(AO$3-3,_Inf_Day,0))*$D$2
+INDEX(_Inf_Data,MATCH($F93,_Inf_Country,0),MATCH(AO$3-3,_Inf_Day,0))-INDEX(_Inf_Data,MATCH($F93,_Inf_Country,0),MATCH(AO$3-4,_Inf_Day,0))*$D$2
+INDEX(_Inf_Data,MATCH($F93,_Inf_Country,0),MATCH(AO$3-4,_Inf_Day,0))-INDEX(_Inf_Data,MATCH($F93,_Inf_Country,0),MATCH(AO$3-5,_Inf_Day,0))*$D$2)/5</f>
        <v>0</v>
      </c>
      <c r="AP93" s="80">
        <f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>(INDEX(_Inf_Data,MATCH($F93,_Inf_Country,0),MATCH(AQ$3,_Inf_Day,0))-INDEX(_Inf_Data,MATCH($F93,_Inf_Country,0),MATCH(AQ$3-1,_Inf_Day,0))*$D$2
+INDEX(_Inf_Data,MATCH($F93,_Inf_Country,0),MATCH(AQ$3-1,_Inf_Day,0))-INDEX(_Inf_Data,MATCH($F93,_Inf_Country,0),MATCH(AQ$3-2,_Inf_Day,0))*$D$2
+INDEX(_Inf_Data,MATCH($F93,_Inf_Country,0),MATCH(AQ$3-2,_Inf_Day,0))-INDEX(_Inf_Data,MATCH($F93,_Inf_Country,0),MATCH(AQ$3-3,_Inf_Day,0))*$D$2
+INDEX(_Inf_Data,MATCH($F93,_Inf_Country,0),MATCH(AQ$3-3,_Inf_Day,0))-INDEX(_Inf_Data,MATCH($F93,_Inf_Country,0),MATCH(AQ$3-4,_Inf_Day,0))*$D$2
+INDEX(_Inf_Data,MATCH($F93,_Inf_Country,0),MATCH(AQ$3-4,_Inf_Day,0))-INDEX(_Inf_Data,MATCH($F93,_Inf_Country,0),MATCH(AQ$3-5,_Inf_Day,0))*$D$2)/5</f>
        <v>0</v>
      </c>
      <c r="AR93" s="80">
        <f>(INDEX(_Inf_Data,MATCH($F93,_Inf_Country,0),MATCH(AR$3,_Inf_Day,0))-INDEX(_Inf_Data,MATCH($F93,_Inf_Country,0),MATCH(AR$3-1,_Inf_Day,0))*$D$2
+INDEX(_Inf_Data,MATCH($F93,_Inf_Country,0),MATCH(AR$3-1,_Inf_Day,0))-INDEX(_Inf_Data,MATCH($F93,_Inf_Country,0),MATCH(AR$3-2,_Inf_Day,0))*$D$2
+INDEX(_Inf_Data,MATCH($F93,_Inf_Country,0),MATCH(AR$3-2,_Inf_Day,0))-INDEX(_Inf_Data,MATCH($F93,_Inf_Country,0),MATCH(AR$3-3,_Inf_Day,0))*$D$2
+INDEX(_Inf_Data,MATCH($F93,_Inf_Country,0),MATCH(AR$3-3,_Inf_Day,0))-INDEX(_Inf_Data,MATCH($F93,_Inf_Country,0),MATCH(AR$3-4,_Inf_Day,0))*$D$2
+INDEX(_Inf_Data,MATCH($F93,_Inf_Country,0),MATCH(AR$3-4,_Inf_Day,0))-INDEX(_Inf_Data,MATCH($F93,_Inf_Country,0),MATCH(AR$3-5,_Inf_Day,0))*$D$2)/5</f>
        <v>0</v>
      </c>
      <c r="AS93" s="80">
        <f>(INDEX(_Inf_Data,MATCH($F93,_Inf_Country,0),MATCH(AS$3,_Inf_Day,0))-INDEX(_Inf_Data,MATCH($F93,_Inf_Country,0),MATCH(AS$3-1,_Inf_Day,0))*$D$2
+INDEX(_Inf_Data,MATCH($F93,_Inf_Country,0),MATCH(AS$3-1,_Inf_Day,0))-INDEX(_Inf_Data,MATCH($F93,_Inf_Country,0),MATCH(AS$3-2,_Inf_Day,0))*$D$2
+INDEX(_Inf_Data,MATCH($F93,_Inf_Country,0),MATCH(AS$3-2,_Inf_Day,0))-INDEX(_Inf_Data,MATCH($F93,_Inf_Country,0),MATCH(AS$3-3,_Inf_Day,0))*$D$2
+INDEX(_Inf_Data,MATCH($F93,_Inf_Country,0),MATCH(AS$3-3,_Inf_Day,0))-INDEX(_Inf_Data,MATCH($F93,_Inf_Country,0),MATCH(AS$3-4,_Inf_Day,0))*$D$2
+INDEX(_Inf_Data,MATCH($F93,_Inf_Country,0),MATCH(AS$3-4,_Inf_Day,0))-INDEX(_Inf_Data,MATCH($F93,_Inf_Country,0),MATCH(AS$3-5,_Inf_Day,0))*$D$2)/5</f>
        <v>0.2</v>
      </c>
      <c r="AT93" s="80">
        <f>(INDEX(_Inf_Data,MATCH($F93,_Inf_Country,0),MATCH(AT$3,_Inf_Day,0))-INDEX(_Inf_Data,MATCH($F93,_Inf_Country,0),MATCH(AT$3-1,_Inf_Day,0))*$D$2
+INDEX(_Inf_Data,MATCH($F93,_Inf_Country,0),MATCH(AT$3-1,_Inf_Day,0))-INDEX(_Inf_Data,MATCH($F93,_Inf_Country,0),MATCH(AT$3-2,_Inf_Day,0))*$D$2
+INDEX(_Inf_Data,MATCH($F93,_Inf_Country,0),MATCH(AT$3-2,_Inf_Day,0))-INDEX(_Inf_Data,MATCH($F93,_Inf_Country,0),MATCH(AT$3-3,_Inf_Day,0))*$D$2
+INDEX(_Inf_Data,MATCH($F93,_Inf_Country,0),MATCH(AT$3-3,_Inf_Day,0))-INDEX(_Inf_Data,MATCH($F93,_Inf_Country,0),MATCH(AT$3-4,_Inf_Day,0))*$D$2
+INDEX(_Inf_Data,MATCH($F93,_Inf_Country,0),MATCH(AT$3-4,_Inf_Day,0))-INDEX(_Inf_Data,MATCH($F93,_Inf_Country,0),MATCH(AT$3-5,_Inf_Day,0))*$D$2)/5</f>
        <v>0.2</v>
      </c>
      <c r="AU93" s="80">
        <f>(INDEX(_Inf_Data,MATCH($F93,_Inf_Country,0),MATCH(AU$3,_Inf_Day,0))-INDEX(_Inf_Data,MATCH($F93,_Inf_Country,0),MATCH(AU$3-1,_Inf_Day,0))*$D$2
+INDEX(_Inf_Data,MATCH($F93,_Inf_Country,0),MATCH(AU$3-1,_Inf_Day,0))-INDEX(_Inf_Data,MATCH($F93,_Inf_Country,0),MATCH(AU$3-2,_Inf_Day,0))*$D$2
+INDEX(_Inf_Data,MATCH($F93,_Inf_Country,0),MATCH(AU$3-2,_Inf_Day,0))-INDEX(_Inf_Data,MATCH($F93,_Inf_Country,0),MATCH(AU$3-3,_Inf_Day,0))*$D$2
+INDEX(_Inf_Data,MATCH($F93,_Inf_Country,0),MATCH(AU$3-3,_Inf_Day,0))-INDEX(_Inf_Data,MATCH($F93,_Inf_Country,0),MATCH(AU$3-4,_Inf_Day,0))*$D$2
+INDEX(_Inf_Data,MATCH($F93,_Inf_Country,0),MATCH(AU$3-4,_Inf_Day,0))-INDEX(_Inf_Data,MATCH($F93,_Inf_Country,0),MATCH(AU$3-5,_Inf_Day,0))*$D$2)/5</f>
        <v>0.6</v>
      </c>
      <c r="AV93" s="80">
        <f>(INDEX(_Inf_Data,MATCH($F93,_Inf_Country,0),MATCH(AV$3,_Inf_Day,0))-INDEX(_Inf_Data,MATCH($F93,_Inf_Country,0),MATCH(AV$3-1,_Inf_Day,0))*$D$2
+INDEX(_Inf_Data,MATCH($F93,_Inf_Country,0),MATCH(AV$3-1,_Inf_Day,0))-INDEX(_Inf_Data,MATCH($F93,_Inf_Country,0),MATCH(AV$3-2,_Inf_Day,0))*$D$2
+INDEX(_Inf_Data,MATCH($F93,_Inf_Country,0),MATCH(AV$3-2,_Inf_Day,0))-INDEX(_Inf_Data,MATCH($F93,_Inf_Country,0),MATCH(AV$3-3,_Inf_Day,0))*$D$2
+INDEX(_Inf_Data,MATCH($F93,_Inf_Country,0),MATCH(AV$3-3,_Inf_Day,0))-INDEX(_Inf_Data,MATCH($F93,_Inf_Country,0),MATCH(AV$3-4,_Inf_Day,0))*$D$2
+INDEX(_Inf_Data,MATCH($F93,_Inf_Country,0),MATCH(AV$3-4,_Inf_Day,0))-INDEX(_Inf_Data,MATCH($F93,_Inf_Country,0),MATCH(AV$3-5,_Inf_Day,0))*$D$2)/5</f>
        <v>0.6</v>
      </c>
      <c r="AW93" s="80">
        <f>(INDEX(_Inf_Data,MATCH($F93,_Inf_Country,0),MATCH(AW$3,_Inf_Day,0))-INDEX(_Inf_Data,MATCH($F93,_Inf_Country,0),MATCH(AW$3-1,_Inf_Day,0))*$D$2
+INDEX(_Inf_Data,MATCH($F93,_Inf_Country,0),MATCH(AW$3-1,_Inf_Day,0))-INDEX(_Inf_Data,MATCH($F93,_Inf_Country,0),MATCH(AW$3-2,_Inf_Day,0))*$D$2
+INDEX(_Inf_Data,MATCH($F93,_Inf_Country,0),MATCH(AW$3-2,_Inf_Day,0))-INDEX(_Inf_Data,MATCH($F93,_Inf_Country,0),MATCH(AW$3-3,_Inf_Day,0))*$D$2
+INDEX(_Inf_Data,MATCH($F93,_Inf_Country,0),MATCH(AW$3-3,_Inf_Day,0))-INDEX(_Inf_Data,MATCH($F93,_Inf_Country,0),MATCH(AW$3-4,_Inf_Day,0))*$D$2
+INDEX(_Inf_Data,MATCH($F93,_Inf_Country,0),MATCH(AW$3-4,_Inf_Day,0))-INDEX(_Inf_Data,MATCH($F93,_Inf_Country,0),MATCH(AW$3-5,_Inf_Day,0))*$D$2)/5</f>
        <v>0.6</v>
      </c>
      <c r="AX93" s="80">
        <f>(INDEX(_Inf_Data,MATCH($F93,_Inf_Country,0),MATCH(AX$3,_Inf_Day,0))-INDEX(_Inf_Data,MATCH($F93,_Inf_Country,0),MATCH(AX$3-1,_Inf_Day,0))*$D$2
+INDEX(_Inf_Data,MATCH($F93,_Inf_Country,0),MATCH(AX$3-1,_Inf_Day,0))-INDEX(_Inf_Data,MATCH($F93,_Inf_Country,0),MATCH(AX$3-2,_Inf_Day,0))*$D$2
+INDEX(_Inf_Data,MATCH($F93,_Inf_Country,0),MATCH(AX$3-2,_Inf_Day,0))-INDEX(_Inf_Data,MATCH($F93,_Inf_Country,0),MATCH(AX$3-3,_Inf_Day,0))*$D$2
+INDEX(_Inf_Data,MATCH($F93,_Inf_Country,0),MATCH(AX$3-3,_Inf_Day,0))-INDEX(_Inf_Data,MATCH($F93,_Inf_Country,0),MATCH(AX$3-4,_Inf_Day,0))*$D$2
+INDEX(_Inf_Data,MATCH($F93,_Inf_Country,0),MATCH(AX$3-4,_Inf_Day,0))-INDEX(_Inf_Data,MATCH($F93,_Inf_Country,0),MATCH(AX$3-5,_Inf_Day,0))*$D$2)/5</f>
        <v>0.4</v>
      </c>
      <c r="AY93" s="80">
        <f>(INDEX(_Inf_Data,MATCH($F93,_Inf_Country,0),MATCH(AY$3,_Inf_Day,0))-INDEX(_Inf_Data,MATCH($F93,_Inf_Country,0),MATCH(AY$3-1,_Inf_Day,0))*$D$2
+INDEX(_Inf_Data,MATCH($F93,_Inf_Country,0),MATCH(AY$3-1,_Inf_Day,0))-INDEX(_Inf_Data,MATCH($F93,_Inf_Country,0),MATCH(AY$3-2,_Inf_Day,0))*$D$2
+INDEX(_Inf_Data,MATCH($F93,_Inf_Country,0),MATCH(AY$3-2,_Inf_Day,0))-INDEX(_Inf_Data,MATCH($F93,_Inf_Country,0),MATCH(AY$3-3,_Inf_Day,0))*$D$2
+INDEX(_Inf_Data,MATCH($F93,_Inf_Country,0),MATCH(AY$3-3,_Inf_Day,0))-INDEX(_Inf_Data,MATCH($F93,_Inf_Country,0),MATCH(AY$3-4,_Inf_Day,0))*$D$2
+INDEX(_Inf_Data,MATCH($F93,_Inf_Country,0),MATCH(AY$3-4,_Inf_Day,0))-INDEX(_Inf_Data,MATCH($F93,_Inf_Country,0),MATCH(AY$3-5,_Inf_Day,0))*$D$2)/5</f>
        <v>0.4</v>
      </c>
      <c r="AZ93" s="80">
        <f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>(INDEX(_Inf_Data,MATCH($F93,_Inf_Country,0),MATCH(BA$3,_Inf_Day,0))-INDEX(_Inf_Data,MATCH($F93,_Inf_Country,0),MATCH(BA$3-1,_Inf_Day,0))*$D$2
+INDEX(_Inf_Data,MATCH($F93,_Inf_Country,0),MATCH(BA$3-1,_Inf_Day,0))-INDEX(_Inf_Data,MATCH($F93,_Inf_Country,0),MATCH(BA$3-2,_Inf_Day,0))*$D$2
+INDEX(_Inf_Data,MATCH($F93,_Inf_Country,0),MATCH(BA$3-2,_Inf_Day,0))-INDEX(_Inf_Data,MATCH($F93,_Inf_Country,0),MATCH(BA$3-3,_Inf_Day,0))*$D$2
+INDEX(_Inf_Data,MATCH($F93,_Inf_Country,0),MATCH(BA$3-3,_Inf_Day,0))-INDEX(_Inf_Data,MATCH($F93,_Inf_Country,0),MATCH(BA$3-4,_Inf_Day,0))*$D$2
+INDEX(_Inf_Data,MATCH($F93,_Inf_Country,0),MATCH(BA$3-4,_Inf_Day,0))-INDEX(_Inf_Data,MATCH($F93,_Inf_Country,0),MATCH(BA$3-5,_Inf_Day,0))*$D$2)/5</f>
        <v>0.6</v>
      </c>
      <c r="BB93" s="80">
        <f>(INDEX(_Inf_Data,MATCH($F93,_Inf_Country,0),MATCH(BB$3,_Inf_Day,0))-INDEX(_Inf_Data,MATCH($F93,_Inf_Country,0),MATCH(BB$3-1,_Inf_Day,0))*$D$2
+INDEX(_Inf_Data,MATCH($F93,_Inf_Country,0),MATCH(BB$3-1,_Inf_Day,0))-INDEX(_Inf_Data,MATCH($F93,_Inf_Country,0),MATCH(BB$3-2,_Inf_Day,0))*$D$2
+INDEX(_Inf_Data,MATCH($F93,_Inf_Country,0),MATCH(BB$3-2,_Inf_Day,0))-INDEX(_Inf_Data,MATCH($F93,_Inf_Country,0),MATCH(BB$3-3,_Inf_Day,0))*$D$2
+INDEX(_Inf_Data,MATCH($F93,_Inf_Country,0),MATCH(BB$3-3,_Inf_Day,0))-INDEX(_Inf_Data,MATCH($F93,_Inf_Country,0),MATCH(BB$3-4,_Inf_Day,0))*$D$2
+INDEX(_Inf_Data,MATCH($F93,_Inf_Country,0),MATCH(BB$3-4,_Inf_Day,0))-INDEX(_Inf_Data,MATCH($F93,_Inf_Country,0),MATCH(BB$3-5,_Inf_Day,0))*$D$2)/5</f>
        <v>1.2</v>
      </c>
      <c r="BC93" s="80">
        <f>(INDEX(_Inf_Data,MATCH($F93,_Inf_Country,0),MATCH(BC$3,_Inf_Day,0))-INDEX(_Inf_Data,MATCH($F93,_Inf_Country,0),MATCH(BC$3-1,_Inf_Day,0))*$D$2
+INDEX(_Inf_Data,MATCH($F93,_Inf_Country,0),MATCH(BC$3-1,_Inf_Day,0))-INDEX(_Inf_Data,MATCH($F93,_Inf_Country,0),MATCH(BC$3-2,_Inf_Day,0))*$D$2
+INDEX(_Inf_Data,MATCH($F93,_Inf_Country,0),MATCH(BC$3-2,_Inf_Day,0))-INDEX(_Inf_Data,MATCH($F93,_Inf_Country,0),MATCH(BC$3-3,_Inf_Day,0))*$D$2
+INDEX(_Inf_Data,MATCH($F93,_Inf_Country,0),MATCH(BC$3-3,_Inf_Day,0))-INDEX(_Inf_Data,MATCH($F93,_Inf_Country,0),MATCH(BC$3-4,_Inf_Day,0))*$D$2
+INDEX(_Inf_Data,MATCH($F93,_Inf_Country,0),MATCH(BC$3-4,_Inf_Day,0))-INDEX(_Inf_Data,MATCH($F93,_Inf_Country,0),MATCH(BC$3-5,_Inf_Day,0))*$D$2)/5</f>
        <v>1.2</v>
      </c>
      <c r="BD93" s="80">
        <f>(INDEX(_Inf_Data,MATCH($F93,_Inf_Country,0),MATCH(BD$3,_Inf_Day,0))-INDEX(_Inf_Data,MATCH($F93,_Inf_Country,0),MATCH(BD$3-1,_Inf_Day,0))*$D$2
+INDEX(_Inf_Data,MATCH($F93,_Inf_Country,0),MATCH(BD$3-1,_Inf_Day,0))-INDEX(_Inf_Data,MATCH($F93,_Inf_Country,0),MATCH(BD$3-2,_Inf_Day,0))*$D$2
+INDEX(_Inf_Data,MATCH($F93,_Inf_Country,0),MATCH(BD$3-2,_Inf_Day,0))-INDEX(_Inf_Data,MATCH($F93,_Inf_Country,0),MATCH(BD$3-3,_Inf_Day,0))*$D$2
+INDEX(_Inf_Data,MATCH($F93,_Inf_Country,0),MATCH(BD$3-3,_Inf_Day,0))-INDEX(_Inf_Data,MATCH($F93,_Inf_Country,0),MATCH(BD$3-4,_Inf_Day,0))*$D$2
+INDEX(_Inf_Data,MATCH($F93,_Inf_Country,0),MATCH(BD$3-4,_Inf_Day,0))-INDEX(_Inf_Data,MATCH($F93,_Inf_Country,0),MATCH(BD$3-5,_Inf_Day,0))*$D$2)/5</f>
        <v>2.4</v>
      </c>
      <c r="BE93" s="80">
        <f>(INDEX(_Inf_Data,MATCH($F93,_Inf_Country,0),MATCH(BE$3,_Inf_Day,0))-INDEX(_Inf_Data,MATCH($F93,_Inf_Country,0),MATCH(BE$3-1,_Inf_Day,0))*$D$2
+INDEX(_Inf_Data,MATCH($F93,_Inf_Country,0),MATCH(BE$3-1,_Inf_Day,0))-INDEX(_Inf_Data,MATCH($F93,_Inf_Country,0),MATCH(BE$3-2,_Inf_Day,0))*$D$2
+INDEX(_Inf_Data,MATCH($F93,_Inf_Country,0),MATCH(BE$3-2,_Inf_Day,0))-INDEX(_Inf_Data,MATCH($F93,_Inf_Country,0),MATCH(BE$3-3,_Inf_Day,0))*$D$2
+INDEX(_Inf_Data,MATCH($F93,_Inf_Country,0),MATCH(BE$3-3,_Inf_Day,0))-INDEX(_Inf_Data,MATCH($F93,_Inf_Country,0),MATCH(BE$3-4,_Inf_Day,0))*$D$2
+INDEX(_Inf_Data,MATCH($F93,_Inf_Country,0),MATCH(BE$3-4,_Inf_Day,0))-INDEX(_Inf_Data,MATCH($F93,_Inf_Country,0),MATCH(BE$3-5,_Inf_Day,0))*$D$2)/5</f>
        <v>2.2000000000000002</v>
      </c>
      <c r="BF93" s="80">
        <f>(INDEX(_Inf_Data,MATCH($F93,_Inf_Country,0),MATCH(BF$3,_Inf_Day,0))-INDEX(_Inf_Data,MATCH($F93,_Inf_Country,0),MATCH(BF$3-1,_Inf_Day,0))*$D$2
+INDEX(_Inf_Data,MATCH($F93,_Inf_Country,0),MATCH(BF$3-1,_Inf_Day,0))-INDEX(_Inf_Data,MATCH($F93,_Inf_Country,0),MATCH(BF$3-2,_Inf_Day,0))*$D$2
+INDEX(_Inf_Data,MATCH($F93,_Inf_Country,0),MATCH(BF$3-2,_Inf_Day,0))-INDEX(_Inf_Data,MATCH($F93,_Inf_Country,0),MATCH(BF$3-3,_Inf_Day,0))*$D$2
+INDEX(_Inf_Data,MATCH($F93,_Inf_Country,0),MATCH(BF$3-3,_Inf_Day,0))-INDEX(_Inf_Data,MATCH($F93,_Inf_Country,0),MATCH(BF$3-4,_Inf_Day,0))*$D$2
+INDEX(_Inf_Data,MATCH($F93,_Inf_Country,0),MATCH(BF$3-4,_Inf_Day,0))-INDEX(_Inf_Data,MATCH($F93,_Inf_Country,0),MATCH(BF$3-5,_Inf_Day,0))*$D$2)/5</f>
        <v>3.8</v>
      </c>
      <c r="BG93" s="80">
        <f>(INDEX(_Inf_Data,MATCH($F93,_Inf_Country,0),MATCH(BG$3,_Inf_Day,0))-INDEX(_Inf_Data,MATCH($F93,_Inf_Country,0),MATCH(BG$3-1,_Inf_Day,0))*$D$2
+INDEX(_Inf_Data,MATCH($F93,_Inf_Country,0),MATCH(BG$3-1,_Inf_Day,0))-INDEX(_Inf_Data,MATCH($F93,_Inf_Country,0),MATCH(BG$3-2,_Inf_Day,0))*$D$2
+INDEX(_Inf_Data,MATCH($F93,_Inf_Country,0),MATCH(BG$3-2,_Inf_Day,0))-INDEX(_Inf_Data,MATCH($F93,_Inf_Country,0),MATCH(BG$3-3,_Inf_Day,0))*$D$2
+INDEX(_Inf_Data,MATCH($F93,_Inf_Country,0),MATCH(BG$3-3,_Inf_Day,0))-INDEX(_Inf_Data,MATCH($F93,_Inf_Country,0),MATCH(BG$3-4,_Inf_Day,0))*$D$2
+INDEX(_Inf_Data,MATCH($F93,_Inf_Country,0),MATCH(BG$3-4,_Inf_Day,0))-INDEX(_Inf_Data,MATCH($F93,_Inf_Country,0),MATCH(BG$3-5,_Inf_Day,0))*$D$2)/5</f>
        <v>7.2</v>
      </c>
      <c r="BH93" s="80">
        <f>(INDEX(_Inf_Data,MATCH($F93,_Inf_Country,0),MATCH(BH$3,_Inf_Day,0))-INDEX(_Inf_Data,MATCH($F93,_Inf_Country,0),MATCH(BH$3-1,_Inf_Day,0))*$D$2
+INDEX(_Inf_Data,MATCH($F93,_Inf_Country,0),MATCH(BH$3-1,_Inf_Day,0))-INDEX(_Inf_Data,MATCH($F93,_Inf_Country,0),MATCH(BH$3-2,_Inf_Day,0))*$D$2
+INDEX(_Inf_Data,MATCH($F93,_Inf_Country,0),MATCH(BH$3-2,_Inf_Day,0))-INDEX(_Inf_Data,MATCH($F93,_Inf_Country,0),MATCH(BH$3-3,_Inf_Day,0))*$D$2
+INDEX(_Inf_Data,MATCH($F93,_Inf_Country,0),MATCH(BH$3-3,_Inf_Day,0))-INDEX(_Inf_Data,MATCH($F93,_Inf_Country,0),MATCH(BH$3-4,_Inf_Day,0))*$D$2
+INDEX(_Inf_Data,MATCH($F93,_Inf_Country,0),MATCH(BH$3-4,_Inf_Day,0))-INDEX(_Inf_Data,MATCH($F93,_Inf_Country,0),MATCH(BH$3-5,_Inf_Day,0))*$D$2)/5</f>
        <v>8</v>
      </c>
      <c r="BI93" s="80">
        <f>(INDEX(_Inf_Data,MATCH($F93,_Inf_Country,0),MATCH(BI$3,_Inf_Day,0))-INDEX(_Inf_Data,MATCH($F93,_Inf_Country,0),MATCH(BI$3-1,_Inf_Day,0))*$D$2
+INDEX(_Inf_Data,MATCH($F93,_Inf_Country,0),MATCH(BI$3-1,_Inf_Day,0))-INDEX(_Inf_Data,MATCH($F93,_Inf_Country,0),MATCH(BI$3-2,_Inf_Day,0))*$D$2
+INDEX(_Inf_Data,MATCH($F93,_Inf_Country,0),MATCH(BI$3-2,_Inf_Day,0))-INDEX(_Inf_Data,MATCH($F93,_Inf_Country,0),MATCH(BI$3-3,_Inf_Day,0))*$D$2
+INDEX(_Inf_Data,MATCH($F93,_Inf_Country,0),MATCH(BI$3-3,_Inf_Day,0))-INDEX(_Inf_Data,MATCH($F93,_Inf_Country,0),MATCH(BI$3-4,_Inf_Day,0))*$D$2
+INDEX(_Inf_Data,MATCH($F93,_Inf_Country,0),MATCH(BI$3-4,_Inf_Day,0))-INDEX(_Inf_Data,MATCH($F93,_Inf_Country,0),MATCH(BI$3-5,_Inf_Day,0))*$D$2)/5</f>
        <v>14.8</v>
      </c>
      <c r="BJ93" s="80">
        <f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>(INDEX(_Inf_Data,MATCH($F93,_Inf_Country,0),MATCH(BK$3,_Inf_Day,0))-INDEX(_Inf_Data,MATCH($F93,_Inf_Country,0),MATCH(BK$3-1,_Inf_Day,0))*$D$2
+INDEX(_Inf_Data,MATCH($F93,_Inf_Country,0),MATCH(BK$3-1,_Inf_Day,0))-INDEX(_Inf_Data,MATCH($F93,_Inf_Country,0),MATCH(BK$3-2,_Inf_Day,0))*$D$2
+INDEX(_Inf_Data,MATCH($F93,_Inf_Country,0),MATCH(BK$3-2,_Inf_Day,0))-INDEX(_Inf_Data,MATCH($F93,_Inf_Country,0),MATCH(BK$3-3,_Inf_Day,0))*$D$2
+INDEX(_Inf_Data,MATCH($F93,_Inf_Country,0),MATCH(BK$3-3,_Inf_Day,0))-INDEX(_Inf_Data,MATCH($F93,_Inf_Country,0),MATCH(BK$3-4,_Inf_Day,0))*$D$2
+INDEX(_Inf_Data,MATCH($F93,_Inf_Country,0),MATCH(BK$3-4,_Inf_Day,0))-INDEX(_Inf_Data,MATCH($F93,_Inf_Country,0),MATCH(BK$3-5,_Inf_Day,0))*$D$2)/5</f>
        <v>21.2</v>
      </c>
      <c r="BL93" s="80">
        <f>(INDEX(_Inf_Data,MATCH($F93,_Inf_Country,0),MATCH(BL$3,_Inf_Day,0))-INDEX(_Inf_Data,MATCH($F93,_Inf_Country,0),MATCH(BL$3-1,_Inf_Day,0))*$D$2
+INDEX(_Inf_Data,MATCH($F93,_Inf_Country,0),MATCH(BL$3-1,_Inf_Day,0))-INDEX(_Inf_Data,MATCH($F93,_Inf_Country,0),MATCH(BL$3-2,_Inf_Day,0))*$D$2
+INDEX(_Inf_Data,MATCH($F93,_Inf_Country,0),MATCH(BL$3-2,_Inf_Day,0))-INDEX(_Inf_Data,MATCH($F93,_Inf_Country,0),MATCH(BL$3-3,_Inf_Day,0))*$D$2
+INDEX(_Inf_Data,MATCH($F93,_Inf_Country,0),MATCH(BL$3-3,_Inf_Day,0))-INDEX(_Inf_Data,MATCH($F93,_Inf_Country,0),MATCH(BL$3-4,_Inf_Day,0))*$D$2
+INDEX(_Inf_Data,MATCH($F93,_Inf_Country,0),MATCH(BL$3-4,_Inf_Day,0))-INDEX(_Inf_Data,MATCH($F93,_Inf_Country,0),MATCH(BL$3-5,_Inf_Day,0))*$D$2)/5</f>
        <v>22.6</v>
      </c>
      <c r="BM93" s="80">
        <f>(INDEX(_Inf_Data,MATCH($F93,_Inf_Country,0),MATCH(BM$3,_Inf_Day,0))-INDEX(_Inf_Data,MATCH($F93,_Inf_Country,0),MATCH(BM$3-1,_Inf_Day,0))*$D$2
+INDEX(_Inf_Data,MATCH($F93,_Inf_Country,0),MATCH(BM$3-1,_Inf_Day,0))-INDEX(_Inf_Data,MATCH($F93,_Inf_Country,0),MATCH(BM$3-2,_Inf_Day,0))*$D$2
+INDEX(_Inf_Data,MATCH($F93,_Inf_Country,0),MATCH(BM$3-2,_Inf_Day,0))-INDEX(_Inf_Data,MATCH($F93,_Inf_Country,0),MATCH(BM$3-3,_Inf_Day,0))*$D$2
+INDEX(_Inf_Data,MATCH($F93,_Inf_Country,0),MATCH(BM$3-3,_Inf_Day,0))-INDEX(_Inf_Data,MATCH($F93,_Inf_Country,0),MATCH(BM$3-4,_Inf_Day,0))*$D$2
+INDEX(_Inf_Data,MATCH($F93,_Inf_Country,0),MATCH(BM$3-4,_Inf_Day,0))-INDEX(_Inf_Data,MATCH($F93,_Inf_Country,0),MATCH(BM$3-5,_Inf_Day,0))*$D$2)/5</f>
        <v>27</v>
      </c>
      <c r="BN93" s="80">
        <f>(INDEX(_Inf_Data,MATCH($F93,_Inf_Country,0),MATCH(BN$3,_Inf_Day,0))-INDEX(_Inf_Data,MATCH($F93,_Inf_Country,0),MATCH(BN$3-1,_Inf_Day,0))*$D$2
+INDEX(_Inf_Data,MATCH($F93,_Inf_Country,0),MATCH(BN$3-1,_Inf_Day,0))-INDEX(_Inf_Data,MATCH($F93,_Inf_Country,0),MATCH(BN$3-2,_Inf_Day,0))*$D$2
+INDEX(_Inf_Data,MATCH($F93,_Inf_Country,0),MATCH(BN$3-2,_Inf_Day,0))-INDEX(_Inf_Data,MATCH($F93,_Inf_Country,0),MATCH(BN$3-3,_Inf_Day,0))*$D$2
+INDEX(_Inf_Data,MATCH($F93,_Inf_Country,0),MATCH(BN$3-3,_Inf_Day,0))-INDEX(_Inf_Data,MATCH($F93,_Inf_Country,0),MATCH(BN$3-4,_Inf_Day,0))*$D$2
+INDEX(_Inf_Data,MATCH($F93,_Inf_Country,0),MATCH(BN$3-4,_Inf_Day,0))-INDEX(_Inf_Data,MATCH($F93,_Inf_Country,0),MATCH(BN$3-5,_Inf_Day,0))*$D$2)/5</f>
        <v>34.200000000000003</v>
      </c>
      <c r="BO93" s="80">
        <f>(INDEX(_Inf_Data,MATCH($F93,_Inf_Country,0),MATCH(BO$3,_Inf_Day,0))-INDEX(_Inf_Data,MATCH($F93,_Inf_Country,0),MATCH(BO$3-1,_Inf_Day,0))*$D$2
+INDEX(_Inf_Data,MATCH($F93,_Inf_Country,0),MATCH(BO$3-1,_Inf_Day,0))-INDEX(_Inf_Data,MATCH($F93,_Inf_Country,0),MATCH(BO$3-2,_Inf_Day,0))*$D$2
+INDEX(_Inf_Data,MATCH($F93,_Inf_Country,0),MATCH(BO$3-2,_Inf_Day,0))-INDEX(_Inf_Data,MATCH($F93,_Inf_Country,0),MATCH(BO$3-3,_Inf_Day,0))*$D$2
+INDEX(_Inf_Data,MATCH($F93,_Inf_Country,0),MATCH(BO$3-3,_Inf_Day,0))-INDEX(_Inf_Data,MATCH($F93,_Inf_Country,0),MATCH(BO$3-4,_Inf_Day,0))*$D$2
+INDEX(_Inf_Data,MATCH($F93,_Inf_Country,0),MATCH(BO$3-4,_Inf_Day,0))-INDEX(_Inf_Data,MATCH($F93,_Inf_Country,0),MATCH(BO$3-5,_Inf_Day,0))*$D$2)/5</f>
        <v>30.8</v>
      </c>
      <c r="BP93" s="80">
        <f>(INDEX(_Inf_Data,MATCH($F93,_Inf_Country,0),MATCH(BP$3,_Inf_Day,0))-INDEX(_Inf_Data,MATCH($F93,_Inf_Country,0),MATCH(BP$3-1,_Inf_Day,0))*$D$2
+INDEX(_Inf_Data,MATCH($F93,_Inf_Country,0),MATCH(BP$3-1,_Inf_Day,0))-INDEX(_Inf_Data,MATCH($F93,_Inf_Country,0),MATCH(BP$3-2,_Inf_Day,0))*$D$2
+INDEX(_Inf_Data,MATCH($F93,_Inf_Country,0),MATCH(BP$3-2,_Inf_Day,0))-INDEX(_Inf_Data,MATCH($F93,_Inf_Country,0),MATCH(BP$3-3,_Inf_Day,0))*$D$2
+INDEX(_Inf_Data,MATCH($F93,_Inf_Country,0),MATCH(BP$3-3,_Inf_Day,0))-INDEX(_Inf_Data,MATCH($F93,_Inf_Country,0),MATCH(BP$3-4,_Inf_Day,0))*$D$2
+INDEX(_Inf_Data,MATCH($F93,_Inf_Country,0),MATCH(BP$3-4,_Inf_Day,0))-INDEX(_Inf_Data,MATCH($F93,_Inf_Country,0),MATCH(BP$3-5,_Inf_Day,0))*$D$2)/5</f>
        <v>35.4</v>
      </c>
      <c r="BQ93" s="80">
        <f>(INDEX(_Inf_Data,MATCH($F93,_Inf_Country,0),MATCH(BQ$3,_Inf_Day,0))-INDEX(_Inf_Data,MATCH($F93,_Inf_Country,0),MATCH(BQ$3-1,_Inf_Day,0))*$D$2
+INDEX(_Inf_Data,MATCH($F93,_Inf_Country,0),MATCH(BQ$3-1,_Inf_Day,0))-INDEX(_Inf_Data,MATCH($F93,_Inf_Country,0),MATCH(BQ$3-2,_Inf_Day,0))*$D$2
+INDEX(_Inf_Data,MATCH($F93,_Inf_Country,0),MATCH(BQ$3-2,_Inf_Day,0))-INDEX(_Inf_Data,MATCH($F93,_Inf_Country,0),MATCH(BQ$3-3,_Inf_Day,0))*$D$2
+INDEX(_Inf_Data,MATCH($F93,_Inf_Country,0),MATCH(BQ$3-3,_Inf_Day,0))-INDEX(_Inf_Data,MATCH($F93,_Inf_Country,0),MATCH(BQ$3-4,_Inf_Day,0))*$D$2
+INDEX(_Inf_Data,MATCH($F93,_Inf_Country,0),MATCH(BQ$3-4,_Inf_Day,0))-INDEX(_Inf_Data,MATCH($F93,_Inf_Country,0),MATCH(BQ$3-5,_Inf_Day,0))*$D$2)/5</f>
        <v>41.8</v>
      </c>
      <c r="BR93" s="80">
        <f>(INDEX(_Inf_Data,MATCH($F93,_Inf_Country,0),MATCH(BR$3,_Inf_Day,0))-INDEX(_Inf_Data,MATCH($F93,_Inf_Country,0),MATCH(BR$3-1,_Inf_Day,0))*$D$2
+INDEX(_Inf_Data,MATCH($F93,_Inf_Country,0),MATCH(BR$3-1,_Inf_Day,0))-INDEX(_Inf_Data,MATCH($F93,_Inf_Country,0),MATCH(BR$3-2,_Inf_Day,0))*$D$2
+INDEX(_Inf_Data,MATCH($F93,_Inf_Country,0),MATCH(BR$3-2,_Inf_Day,0))-INDEX(_Inf_Data,MATCH($F93,_Inf_Country,0),MATCH(BR$3-3,_Inf_Day,0))*$D$2
+INDEX(_Inf_Data,MATCH($F93,_Inf_Country,0),MATCH(BR$3-3,_Inf_Day,0))-INDEX(_Inf_Data,MATCH($F93,_Inf_Country,0),MATCH(BR$3-4,_Inf_Day,0))*$D$2
+INDEX(_Inf_Data,MATCH($F93,_Inf_Country,0),MATCH(BR$3-4,_Inf_Day,0))-INDEX(_Inf_Data,MATCH($F93,_Inf_Country,0),MATCH(BR$3-5,_Inf_Day,0))*$D$2)/5</f>
        <v>49.8</v>
      </c>
      <c r="BS93" s="80">
        <f>(INDEX(_Inf_Data,MATCH($F93,_Inf_Country,0),MATCH(BS$3,_Inf_Day,0))-INDEX(_Inf_Data,MATCH($F93,_Inf_Country,0),MATCH(BS$3-1,_Inf_Day,0))*$D$2
+INDEX(_Inf_Data,MATCH($F93,_Inf_Country,0),MATCH(BS$3-1,_Inf_Day,0))-INDEX(_Inf_Data,MATCH($F93,_Inf_Country,0),MATCH(BS$3-2,_Inf_Day,0))*$D$2
+INDEX(_Inf_Data,MATCH($F93,_Inf_Country,0),MATCH(BS$3-2,_Inf_Day,0))-INDEX(_Inf_Data,MATCH($F93,_Inf_Country,0),MATCH(BS$3-3,_Inf_Day,0))*$D$2
+INDEX(_Inf_Data,MATCH($F93,_Inf_Country,0),MATCH(BS$3-3,_Inf_Day,0))-INDEX(_Inf_Data,MATCH($F93,_Inf_Country,0),MATCH(BS$3-4,_Inf_Day,0))*$D$2
+INDEX(_Inf_Data,MATCH($F93,_Inf_Country,0),MATCH(BS$3-4,_Inf_Day,0))-INDEX(_Inf_Data,MATCH($F93,_Inf_Country,0),MATCH(BS$3-5,_Inf_Day,0))*$D$2)/5</f>
        <v>63.2</v>
      </c>
      <c r="BT93" s="80">
        <f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>(INDEX(_Inf_Data,MATCH($F93,_Inf_Country,0),MATCH(BU$3,_Inf_Day,0))-INDEX(_Inf_Data,MATCH($F93,_Inf_Country,0),MATCH(BU$3-1,_Inf_Day,0))*$D$2
+INDEX(_Inf_Data,MATCH($F93,_Inf_Country,0),MATCH(BU$3-1,_Inf_Day,0))-INDEX(_Inf_Data,MATCH($F93,_Inf_Country,0),MATCH(BU$3-2,_Inf_Day,0))*$D$2
+INDEX(_Inf_Data,MATCH($F93,_Inf_Country,0),MATCH(BU$3-2,_Inf_Day,0))-INDEX(_Inf_Data,MATCH($F93,_Inf_Country,0),MATCH(BU$3-3,_Inf_Day,0))*$D$2
+INDEX(_Inf_Data,MATCH($F93,_Inf_Country,0),MATCH(BU$3-3,_Inf_Day,0))-INDEX(_Inf_Data,MATCH($F93,_Inf_Country,0),MATCH(BU$3-4,_Inf_Day,0))*$D$2
+INDEX(_Inf_Data,MATCH($F93,_Inf_Country,0),MATCH(BU$3-4,_Inf_Day,0))-INDEX(_Inf_Data,MATCH($F93,_Inf_Country,0),MATCH(BU$3-5,_Inf_Day,0))*$D$2)/5</f>
        <v>119.6</v>
      </c>
      <c r="BV93" s="80">
        <f>(INDEX(_Inf_Data,MATCH($F93,_Inf_Country,0),MATCH(BV$3,_Inf_Day,0))-INDEX(_Inf_Data,MATCH($F93,_Inf_Country,0),MATCH(BV$3-1,_Inf_Day,0))*$D$2
+INDEX(_Inf_Data,MATCH($F93,_Inf_Country,0),MATCH(BV$3-1,_Inf_Day,0))-INDEX(_Inf_Data,MATCH($F93,_Inf_Country,0),MATCH(BV$3-2,_Inf_Day,0))*$D$2
+INDEX(_Inf_Data,MATCH($F93,_Inf_Country,0),MATCH(BV$3-2,_Inf_Day,0))-INDEX(_Inf_Data,MATCH($F93,_Inf_Country,0),MATCH(BV$3-3,_Inf_Day,0))*$D$2
+INDEX(_Inf_Data,MATCH($F93,_Inf_Country,0),MATCH(BV$3-3,_Inf_Day,0))-INDEX(_Inf_Data,MATCH($F93,_Inf_Country,0),MATCH(BV$3-4,_Inf_Day,0))*$D$2
+INDEX(_Inf_Data,MATCH($F93,_Inf_Country,0),MATCH(BV$3-4,_Inf_Day,0))-INDEX(_Inf_Data,MATCH($F93,_Inf_Country,0),MATCH(BV$3-5,_Inf_Day,0))*$D$2)/5</f>
        <v>132.4</v>
      </c>
      <c r="BW93" s="80">
        <f>(INDEX(_Inf_Data,MATCH($F93,_Inf_Country,0),MATCH(BW$3,_Inf_Day,0))-INDEX(_Inf_Data,MATCH($F93,_Inf_Country,0),MATCH(BW$3-1,_Inf_Day,0))*$D$2
+INDEX(_Inf_Data,MATCH($F93,_Inf_Country,0),MATCH(BW$3-1,_Inf_Day,0))-INDEX(_Inf_Data,MATCH($F93,_Inf_Country,0),MATCH(BW$3-2,_Inf_Day,0))*$D$2
+INDEX(_Inf_Data,MATCH($F93,_Inf_Country,0),MATCH(BW$3-2,_Inf_Day,0))-INDEX(_Inf_Data,MATCH($F93,_Inf_Country,0),MATCH(BW$3-3,_Inf_Day,0))*$D$2
+INDEX(_Inf_Data,MATCH($F93,_Inf_Country,0),MATCH(BW$3-3,_Inf_Day,0))-INDEX(_Inf_Data,MATCH($F93,_Inf_Country,0),MATCH(BW$3-4,_Inf_Day,0))*$D$2
+INDEX(_Inf_Data,MATCH($F93,_Inf_Country,0),MATCH(BW$3-4,_Inf_Day,0))-INDEX(_Inf_Data,MATCH($F93,_Inf_Country,0),MATCH(BW$3-5,_Inf_Day,0))*$D$2)/5</f>
        <v>171.8</v>
      </c>
      <c r="BX93" s="80">
        <f>(INDEX(_Inf_Data,MATCH($F93,_Inf_Country,0),MATCH(BX$3,_Inf_Day,0))-INDEX(_Inf_Data,MATCH($F93,_Inf_Country,0),MATCH(BX$3-1,_Inf_Day,0))*$D$2
+INDEX(_Inf_Data,MATCH($F93,_Inf_Country,0),MATCH(BX$3-1,_Inf_Day,0))-INDEX(_Inf_Data,MATCH($F93,_Inf_Country,0),MATCH(BX$3-2,_Inf_Day,0))*$D$2
+INDEX(_Inf_Data,MATCH($F93,_Inf_Country,0),MATCH(BX$3-2,_Inf_Day,0))-INDEX(_Inf_Data,MATCH($F93,_Inf_Country,0),MATCH(BX$3-3,_Inf_Day,0))*$D$2
+INDEX(_Inf_Data,MATCH($F93,_Inf_Country,0),MATCH(BX$3-3,_Inf_Day,0))-INDEX(_Inf_Data,MATCH($F93,_Inf_Country,0),MATCH(BX$3-4,_Inf_Day,0))*$D$2
+INDEX(_Inf_Data,MATCH($F93,_Inf_Country,0),MATCH(BX$3-4,_Inf_Day,0))-INDEX(_Inf_Data,MATCH($F93,_Inf_Country,0),MATCH(BX$3-5,_Inf_Day,0))*$D$2)/5</f>
        <v>175.2</v>
      </c>
      <c r="BY93" s="80">
        <f>(INDEX(_Inf_Data,MATCH($F93,_Inf_Country,0),MATCH(BY$3,_Inf_Day,0))-INDEX(_Inf_Data,MATCH($F93,_Inf_Country,0),MATCH(BY$3-1,_Inf_Day,0))*$D$2
+INDEX(_Inf_Data,MATCH($F93,_Inf_Country,0),MATCH(BY$3-1,_Inf_Day,0))-INDEX(_Inf_Data,MATCH($F93,_Inf_Country,0),MATCH(BY$3-2,_Inf_Day,0))*$D$2
+INDEX(_Inf_Data,MATCH($F93,_Inf_Country,0),MATCH(BY$3-2,_Inf_Day,0))-INDEX(_Inf_Data,MATCH($F93,_Inf_Country,0),MATCH(BY$3-3,_Inf_Day,0))*$D$2
+INDEX(_Inf_Data,MATCH($F93,_Inf_Country,0),MATCH(BY$3-3,_Inf_Day,0))-INDEX(_Inf_Data,MATCH($F93,_Inf_Country,0),MATCH(BY$3-4,_Inf_Day,0))*$D$2
+INDEX(_Inf_Data,MATCH($F93,_Inf_Country,0),MATCH(BY$3-4,_Inf_Day,0))-INDEX(_Inf_Data,MATCH($F93,_Inf_Country,0),MATCH(BY$3-5,_Inf_Day,0))*$D$2)/5</f>
        <v>204.2</v>
      </c>
      <c r="BZ93" s="80">
        <f>(INDEX(_Inf_Data,MATCH($F93,_Inf_Country,0),MATCH(BZ$3,_Inf_Day,0))-INDEX(_Inf_Data,MATCH($F93,_Inf_Country,0),MATCH(BZ$3-1,_Inf_Day,0))*$D$2
+INDEX(_Inf_Data,MATCH($F93,_Inf_Country,0),MATCH(BZ$3-1,_Inf_Day,0))-INDEX(_Inf_Data,MATCH($F93,_Inf_Country,0),MATCH(BZ$3-2,_Inf_Day,0))*$D$2
+INDEX(_Inf_Data,MATCH($F93,_Inf_Country,0),MATCH(BZ$3-2,_Inf_Day,0))-INDEX(_Inf_Data,MATCH($F93,_Inf_Country,0),MATCH(BZ$3-3,_Inf_Day,0))*$D$2
+INDEX(_Inf_Data,MATCH($F93,_Inf_Country,0),MATCH(BZ$3-3,_Inf_Day,0))-INDEX(_Inf_Data,MATCH($F93,_Inf_Country,0),MATCH(BZ$3-4,_Inf_Day,0))*$D$2
+INDEX(_Inf_Data,MATCH($F93,_Inf_Country,0),MATCH(BZ$3-4,_Inf_Day,0))-INDEX(_Inf_Data,MATCH($F93,_Inf_Country,0),MATCH(BZ$3-5,_Inf_Day,0))*$D$2)/5</f>
        <v>240.6</v>
      </c>
      <c r="CA93" s="80">
        <f>(INDEX(_Inf_Data,MATCH($F93,_Inf_Country,0),MATCH(CA$3,_Inf_Day,0))-INDEX(_Inf_Data,MATCH($F93,_Inf_Country,0),MATCH(CA$3-1,_Inf_Day,0))*$D$2
+INDEX(_Inf_Data,MATCH($F93,_Inf_Country,0),MATCH(CA$3-1,_Inf_Day,0))-INDEX(_Inf_Data,MATCH($F93,_Inf_Country,0),MATCH(CA$3-2,_Inf_Day,0))*$D$2
+INDEX(_Inf_Data,MATCH($F93,_Inf_Country,0),MATCH(CA$3-2,_Inf_Day,0))-INDEX(_Inf_Data,MATCH($F93,_Inf_Country,0),MATCH(CA$3-3,_Inf_Day,0))*$D$2
+INDEX(_Inf_Data,MATCH($F93,_Inf_Country,0),MATCH(CA$3-3,_Inf_Day,0))-INDEX(_Inf_Data,MATCH($F93,_Inf_Country,0),MATCH(CA$3-4,_Inf_Day,0))*$D$2
+INDEX(_Inf_Data,MATCH($F93,_Inf_Country,0),MATCH(CA$3-4,_Inf_Day,0))-INDEX(_Inf_Data,MATCH($F93,_Inf_Country,0),MATCH(CA$3-5,_Inf_Day,0))*$D$2)/5</f>
        <v>243.2</v>
      </c>
      <c r="CB93" s="80">
        <f>(INDEX(_Inf_Data,MATCH($F93,_Inf_Country,0),MATCH(CB$3,_Inf_Day,0))-INDEX(_Inf_Data,MATCH($F93,_Inf_Country,0),MATCH(CB$3-1,_Inf_Day,0))*$D$2
+INDEX(_Inf_Data,MATCH($F93,_Inf_Country,0),MATCH(CB$3-1,_Inf_Day,0))-INDEX(_Inf_Data,MATCH($F93,_Inf_Country,0),MATCH(CB$3-2,_Inf_Day,0))*$D$2
+INDEX(_Inf_Data,MATCH($F93,_Inf_Country,0),MATCH(CB$3-2,_Inf_Day,0))-INDEX(_Inf_Data,MATCH($F93,_Inf_Country,0),MATCH(CB$3-3,_Inf_Day,0))*$D$2
+INDEX(_Inf_Data,MATCH($F93,_Inf_Country,0),MATCH(CB$3-3,_Inf_Day,0))-INDEX(_Inf_Data,MATCH($F93,_Inf_Country,0),MATCH(CB$3-4,_Inf_Day,0))*$D$2
+INDEX(_Inf_Data,MATCH($F93,_Inf_Country,0),MATCH(CB$3-4,_Inf_Day,0))-INDEX(_Inf_Data,MATCH($F93,_Inf_Country,0),MATCH(CB$3-5,_Inf_Day,0))*$D$2)/5</f>
        <v>233.6</v>
      </c>
      <c r="CC93" s="80">
        <f>(INDEX(_Inf_Data,MATCH($F93,_Inf_Country,0),MATCH(CC$3,_Inf_Day,0))-INDEX(_Inf_Data,MATCH($F93,_Inf_Country,0),MATCH(CC$3-1,_Inf_Day,0))*$D$2
+INDEX(_Inf_Data,MATCH($F93,_Inf_Country,0),MATCH(CC$3-1,_Inf_Day,0))-INDEX(_Inf_Data,MATCH($F93,_Inf_Country,0),MATCH(CC$3-2,_Inf_Day,0))*$D$2
+INDEX(_Inf_Data,MATCH($F93,_Inf_Country,0),MATCH(CC$3-2,_Inf_Day,0))-INDEX(_Inf_Data,MATCH($F93,_Inf_Country,0),MATCH(CC$3-3,_Inf_Day,0))*$D$2
+INDEX(_Inf_Data,MATCH($F93,_Inf_Country,0),MATCH(CC$3-3,_Inf_Day,0))-INDEX(_Inf_Data,MATCH($F93,_Inf_Country,0),MATCH(CC$3-4,_Inf_Day,0))*$D$2
+INDEX(_Inf_Data,MATCH($F93,_Inf_Country,0),MATCH(CC$3-4,_Inf_Day,0))-INDEX(_Inf_Data,MATCH($F93,_Inf_Country,0),MATCH(CC$3-5,_Inf_Day,0))*$D$2)/5</f>
        <v>257.2</v>
      </c>
      <c r="CD93" s="80">
        <f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>(INDEX(_Inf_Data,MATCH($F93,_Inf_Country,0),MATCH(CE$3,_Inf_Day,0))-INDEX(_Inf_Data,MATCH($F93,_Inf_Country,0),MATCH(CE$3-1,_Inf_Day,0))*$D$2
+INDEX(_Inf_Data,MATCH($F93,_Inf_Country,0),MATCH(CE$3-1,_Inf_Day,0))-INDEX(_Inf_Data,MATCH($F93,_Inf_Country,0),MATCH(CE$3-2,_Inf_Day,0))*$D$2
+INDEX(_Inf_Data,MATCH($F93,_Inf_Country,0),MATCH(CE$3-2,_Inf_Day,0))-INDEX(_Inf_Data,MATCH($F93,_Inf_Country,0),MATCH(CE$3-3,_Inf_Day,0))*$D$2
+INDEX(_Inf_Data,MATCH($F93,_Inf_Country,0),MATCH(CE$3-3,_Inf_Day,0))-INDEX(_Inf_Data,MATCH($F93,_Inf_Country,0),MATCH(CE$3-4,_Inf_Day,0))*$D$2
+INDEX(_Inf_Data,MATCH($F93,_Inf_Country,0),MATCH(CE$3-4,_Inf_Day,0))-INDEX(_Inf_Data,MATCH($F93,_Inf_Country,0),MATCH(CE$3-5,_Inf_Day,0))*$D$2)/5</f>
        <v>300.8</v>
      </c>
      <c r="CF93" s="80">
        <f>(INDEX(_Inf_Data,MATCH($F93,_Inf_Country,0),MATCH(CF$3,_Inf_Day,0))-INDEX(_Inf_Data,MATCH($F93,_Inf_Country,0),MATCH(CF$3-1,_Inf_Day,0))*$D$2
+INDEX(_Inf_Data,MATCH($F93,_Inf_Country,0),MATCH(CF$3-1,_Inf_Day,0))-INDEX(_Inf_Data,MATCH($F93,_Inf_Country,0),MATCH(CF$3-2,_Inf_Day,0))*$D$2
+INDEX(_Inf_Data,MATCH($F93,_Inf_Country,0),MATCH(CF$3-2,_Inf_Day,0))-INDEX(_Inf_Data,MATCH($F93,_Inf_Country,0),MATCH(CF$3-3,_Inf_Day,0))*$D$2
+INDEX(_Inf_Data,MATCH($F93,_Inf_Country,0),MATCH(CF$3-3,_Inf_Day,0))-INDEX(_Inf_Data,MATCH($F93,_Inf_Country,0),MATCH(CF$3-4,_Inf_Day,0))*$D$2
+INDEX(_Inf_Data,MATCH($F93,_Inf_Country,0),MATCH(CF$3-4,_Inf_Day,0))-INDEX(_Inf_Data,MATCH($F93,_Inf_Country,0),MATCH(CF$3-5,_Inf_Day,0))*$D$2)/5</f>
        <v>323.8</v>
      </c>
      <c r="CG93" s="80">
        <f>(INDEX(_Inf_Data,MATCH($F93,_Inf_Country,0),MATCH(CG$3,_Inf_Day,0))-INDEX(_Inf_Data,MATCH($F93,_Inf_Country,0),MATCH(CG$3-1,_Inf_Day,0))*$D$2
+INDEX(_Inf_Data,MATCH($F93,_Inf_Country,0),MATCH(CG$3-1,_Inf_Day,0))-INDEX(_Inf_Data,MATCH($F93,_Inf_Country,0),MATCH(CG$3-2,_Inf_Day,0))*$D$2
+INDEX(_Inf_Data,MATCH($F93,_Inf_Country,0),MATCH(CG$3-2,_Inf_Day,0))-INDEX(_Inf_Data,MATCH($F93,_Inf_Country,0),MATCH(CG$3-3,_Inf_Day,0))*$D$2
+INDEX(_Inf_Data,MATCH($F93,_Inf_Country,0),MATCH(CG$3-3,_Inf_Day,0))-INDEX(_Inf_Data,MATCH($F93,_Inf_Country,0),MATCH(CG$3-4,_Inf_Day,0))*$D$2
+INDEX(_Inf_Data,MATCH($F93,_Inf_Country,0),MATCH(CG$3-4,_Inf_Day,0))-INDEX(_Inf_Data,MATCH($F93,_Inf_Country,0),MATCH(CG$3-5,_Inf_Day,0))*$D$2)/5</f>
        <v>319.39999999999998</v>
      </c>
      <c r="CH93" s="80">
        <f>(INDEX(_Inf_Data,MATCH($F93,_Inf_Country,0),MATCH(CH$3,_Inf_Day,0))-INDEX(_Inf_Data,MATCH($F93,_Inf_Country,0),MATCH(CH$3-1,_Inf_Day,0))*$D$2
+INDEX(_Inf_Data,MATCH($F93,_Inf_Country,0),MATCH(CH$3-1,_Inf_Day,0))-INDEX(_Inf_Data,MATCH($F93,_Inf_Country,0),MATCH(CH$3-2,_Inf_Day,0))*$D$2
+INDEX(_Inf_Data,MATCH($F93,_Inf_Country,0),MATCH(CH$3-2,_Inf_Day,0))-INDEX(_Inf_Data,MATCH($F93,_Inf_Country,0),MATCH(CH$3-3,_Inf_Day,0))*$D$2
+INDEX(_Inf_Data,MATCH($F93,_Inf_Country,0),MATCH(CH$3-3,_Inf_Day,0))-INDEX(_Inf_Data,MATCH($F93,_Inf_Country,0),MATCH(CH$3-4,_Inf_Day,0))*$D$2
+INDEX(_Inf_Data,MATCH($F93,_Inf_Country,0),MATCH(CH$3-4,_Inf_Day,0))-INDEX(_Inf_Data,MATCH($F93,_Inf_Country,0),MATCH(CH$3-5,_Inf_Day,0))*$D$2)/5</f>
        <v>335.8</v>
      </c>
      <c r="CI93" s="80">
        <f>(INDEX(_Inf_Data,MATCH($F93,_Inf_Country,0),MATCH(CI$3,_Inf_Day,0))-INDEX(_Inf_Data,MATCH($F93,_Inf_Country,0),MATCH(CI$3-1,_Inf_Day,0))*$D$2
+INDEX(_Inf_Data,MATCH($F93,_Inf_Country,0),MATCH(CI$3-1,_Inf_Day,0))-INDEX(_Inf_Data,MATCH($F93,_Inf_Country,0),MATCH(CI$3-2,_Inf_Day,0))*$D$2
+INDEX(_Inf_Data,MATCH($F93,_Inf_Country,0),MATCH(CI$3-2,_Inf_Day,0))-INDEX(_Inf_Data,MATCH($F93,_Inf_Country,0),MATCH(CI$3-3,_Inf_Day,0))*$D$2
+INDEX(_Inf_Data,MATCH($F93,_Inf_Country,0),MATCH(CI$3-3,_Inf_Day,0))-INDEX(_Inf_Data,MATCH($F93,_Inf_Country,0),MATCH(CI$3-4,_Inf_Day,0))*$D$2
+INDEX(_Inf_Data,MATCH($F93,_Inf_Country,0),MATCH(CI$3-4,_Inf_Day,0))-INDEX(_Inf_Data,MATCH($F93,_Inf_Country,0),MATCH(CI$3-5,_Inf_Day,0))*$D$2)/5</f>
        <v>315.60000000000002</v>
      </c>
      <c r="CJ93" s="80">
        <f>(INDEX(_Inf_Data,MATCH($F93,_Inf_Country,0),MATCH(CJ$3,_Inf_Day,0))-INDEX(_Inf_Data,MATCH($F93,_Inf_Country,0),MATCH(CJ$3-1,_Inf_Day,0))*$D$2
+INDEX(_Inf_Data,MATCH($F93,_Inf_Country,0),MATCH(CJ$3-1,_Inf_Day,0))-INDEX(_Inf_Data,MATCH($F93,_Inf_Country,0),MATCH(CJ$3-2,_Inf_Day,0))*$D$2
+INDEX(_Inf_Data,MATCH($F93,_Inf_Country,0),MATCH(CJ$3-2,_Inf_Day,0))-INDEX(_Inf_Data,MATCH($F93,_Inf_Country,0),MATCH(CJ$3-3,_Inf_Day,0))*$D$2
+INDEX(_Inf_Data,MATCH($F93,_Inf_Country,0),MATCH(CJ$3-3,_Inf_Day,0))-INDEX(_Inf_Data,MATCH($F93,_Inf_Country,0),MATCH(CJ$3-4,_Inf_Day,0))*$D$2
+INDEX(_Inf_Data,MATCH($F93,_Inf_Country,0),MATCH(CJ$3-4,_Inf_Day,0))-INDEX(_Inf_Data,MATCH($F93,_Inf_Country,0),MATCH(CJ$3-5,_Inf_Day,0))*$D$2)/5</f>
        <v>317.8</v>
      </c>
      <c r="CK93" s="80">
        <f>(INDEX(_Inf_Data,MATCH($F93,_Inf_Country,0),MATCH(CK$3,_Inf_Day,0))-INDEX(_Inf_Data,MATCH($F93,_Inf_Country,0),MATCH(CK$3-1,_Inf_Day,0))*$D$2
+INDEX(_Inf_Data,MATCH($F93,_Inf_Country,0),MATCH(CK$3-1,_Inf_Day,0))-INDEX(_Inf_Data,MATCH($F93,_Inf_Country,0),MATCH(CK$3-2,_Inf_Day,0))*$D$2
+INDEX(_Inf_Data,MATCH($F93,_Inf_Country,0),MATCH(CK$3-2,_Inf_Day,0))-INDEX(_Inf_Data,MATCH($F93,_Inf_Country,0),MATCH(CK$3-3,_Inf_Day,0))*$D$2
+INDEX(_Inf_Data,MATCH($F93,_Inf_Country,0),MATCH(CK$3-3,_Inf_Day,0))-INDEX(_Inf_Data,MATCH($F93,_Inf_Country,0),MATCH(CK$3-4,_Inf_Day,0))*$D$2
+INDEX(_Inf_Data,MATCH($F93,_Inf_Country,0),MATCH(CK$3-4,_Inf_Day,0))-INDEX(_Inf_Data,MATCH($F93,_Inf_Country,0),MATCH(CK$3-5,_Inf_Day,0))*$D$2)/5</f>
        <v>320.60000000000002</v>
      </c>
      <c r="CL93" s="80">
        <f>(INDEX(_Inf_Data,MATCH($F93,_Inf_Country,0),MATCH(CL$3,_Inf_Day,0))-INDEX(_Inf_Data,MATCH($F93,_Inf_Country,0),MATCH(CL$3-1,_Inf_Day,0))*$D$2
+INDEX(_Inf_Data,MATCH($F93,_Inf_Country,0),MATCH(CL$3-1,_Inf_Day,0))-INDEX(_Inf_Data,MATCH($F93,_Inf_Country,0),MATCH(CL$3-2,_Inf_Day,0))*$D$2
+INDEX(_Inf_Data,MATCH($F93,_Inf_Country,0),MATCH(CL$3-2,_Inf_Day,0))-INDEX(_Inf_Data,MATCH($F93,_Inf_Country,0),MATCH(CL$3-3,_Inf_Day,0))*$D$2
+INDEX(_Inf_Data,MATCH($F93,_Inf_Country,0),MATCH(CL$3-3,_Inf_Day,0))-INDEX(_Inf_Data,MATCH($F93,_Inf_Country,0),MATCH(CL$3-4,_Inf_Day,0))*$D$2
+INDEX(_Inf_Data,MATCH($F93,_Inf_Country,0),MATCH(CL$3-4,_Inf_Day,0))-INDEX(_Inf_Data,MATCH($F93,_Inf_Country,0),MATCH(CL$3-5,_Inf_Day,0))*$D$2)/5</f>
        <v>386.6</v>
      </c>
      <c r="CM93" s="80">
        <f>(INDEX(_Inf_Data,MATCH($F93,_Inf_Country,0),MATCH(CM$3,_Inf_Day,0))-INDEX(_Inf_Data,MATCH($F93,_Inf_Country,0),MATCH(CM$3-1,_Inf_Day,0))*$D$2
+INDEX(_Inf_Data,MATCH($F93,_Inf_Country,0),MATCH(CM$3-1,_Inf_Day,0))-INDEX(_Inf_Data,MATCH($F93,_Inf_Country,0),MATCH(CM$3-2,_Inf_Day,0))*$D$2
+INDEX(_Inf_Data,MATCH($F93,_Inf_Country,0),MATCH(CM$3-2,_Inf_Day,0))-INDEX(_Inf_Data,MATCH($F93,_Inf_Country,0),MATCH(CM$3-3,_Inf_Day,0))*$D$2
+INDEX(_Inf_Data,MATCH($F93,_Inf_Country,0),MATCH(CM$3-3,_Inf_Day,0))-INDEX(_Inf_Data,MATCH($F93,_Inf_Country,0),MATCH(CM$3-4,_Inf_Day,0))*$D$2
+INDEX(_Inf_Data,MATCH($F93,_Inf_Country,0),MATCH(CM$3-4,_Inf_Day,0))-INDEX(_Inf_Data,MATCH($F93,_Inf_Country,0),MATCH(CM$3-5,_Inf_Day,0))*$D$2)/5</f>
        <v>376.6</v>
      </c>
      <c r="CN93" s="80">
        <f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>(INDEX(_Inf_Data,MATCH($F93,_Inf_Country,0),MATCH(CO$3,_Inf_Day,0))-INDEX(_Inf_Data,MATCH($F93,_Inf_Country,0),MATCH(CO$3-1,_Inf_Day,0))*$D$2
+INDEX(_Inf_Data,MATCH($F93,_Inf_Country,0),MATCH(CO$3-1,_Inf_Day,0))-INDEX(_Inf_Data,MATCH($F93,_Inf_Country,0),MATCH(CO$3-2,_Inf_Day,0))*$D$2
+INDEX(_Inf_Data,MATCH($F93,_Inf_Country,0),MATCH(CO$3-2,_Inf_Day,0))-INDEX(_Inf_Data,MATCH($F93,_Inf_Country,0),MATCH(CO$3-3,_Inf_Day,0))*$D$2
+INDEX(_Inf_Data,MATCH($F93,_Inf_Country,0),MATCH(CO$3-3,_Inf_Day,0))-INDEX(_Inf_Data,MATCH($F93,_Inf_Country,0),MATCH(CO$3-4,_Inf_Day,0))*$D$2
+INDEX(_Inf_Data,MATCH($F93,_Inf_Country,0),MATCH(CO$3-4,_Inf_Day,0))-INDEX(_Inf_Data,MATCH($F93,_Inf_Country,0),MATCH(CO$3-5,_Inf_Day,0))*$D$2)/5</f>
        <v>335.4</v>
      </c>
      <c r="CP93" s="80">
        <f>(INDEX(_Inf_Data,MATCH($F93,_Inf_Country,0),MATCH(CP$3,_Inf_Day,0))-INDEX(_Inf_Data,MATCH($F93,_Inf_Country,0),MATCH(CP$3-1,_Inf_Day,0))*$D$2
+INDEX(_Inf_Data,MATCH($F93,_Inf_Country,0),MATCH(CP$3-1,_Inf_Day,0))-INDEX(_Inf_Data,MATCH($F93,_Inf_Country,0),MATCH(CP$3-2,_Inf_Day,0))*$D$2
+INDEX(_Inf_Data,MATCH($F93,_Inf_Country,0),MATCH(CP$3-2,_Inf_Day,0))-INDEX(_Inf_Data,MATCH($F93,_Inf_Country,0),MATCH(CP$3-3,_Inf_Day,0))*$D$2
+INDEX(_Inf_Data,MATCH($F93,_Inf_Country,0),MATCH(CP$3-3,_Inf_Day,0))-INDEX(_Inf_Data,MATCH($F93,_Inf_Country,0),MATCH(CP$3-4,_Inf_Day,0))*$D$2
+INDEX(_Inf_Data,MATCH($F93,_Inf_Country,0),MATCH(CP$3-4,_Inf_Day,0))-INDEX(_Inf_Data,MATCH($F93,_Inf_Country,0),MATCH(CP$3-5,_Inf_Day,0))*$D$2)/5</f>
        <v>349.8</v>
      </c>
      <c r="CQ93" s="80">
        <f>(INDEX(_Inf_Data,MATCH($F93,_Inf_Country,0),MATCH(CQ$3,_Inf_Day,0))-INDEX(_Inf_Data,MATCH($F93,_Inf_Country,0),MATCH(CQ$3-1,_Inf_Day,0))*$D$2
+INDEX(_Inf_Data,MATCH($F93,_Inf_Country,0),MATCH(CQ$3-1,_Inf_Day,0))-INDEX(_Inf_Data,MATCH($F93,_Inf_Country,0),MATCH(CQ$3-2,_Inf_Day,0))*$D$2
+INDEX(_Inf_Data,MATCH($F93,_Inf_Country,0),MATCH(CQ$3-2,_Inf_Day,0))-INDEX(_Inf_Data,MATCH($F93,_Inf_Country,0),MATCH(CQ$3-3,_Inf_Day,0))*$D$2
+INDEX(_Inf_Data,MATCH($F93,_Inf_Country,0),MATCH(CQ$3-3,_Inf_Day,0))-INDEX(_Inf_Data,MATCH($F93,_Inf_Country,0),MATCH(CQ$3-4,_Inf_Day,0))*$D$2
+INDEX(_Inf_Data,MATCH($F93,_Inf_Country,0),MATCH(CQ$3-4,_Inf_Day,0))-INDEX(_Inf_Data,MATCH($F93,_Inf_Country,0),MATCH(CQ$3-5,_Inf_Day,0))*$D$2)/5</f>
        <v>343.4</v>
      </c>
      <c r="CR93" s="80">
        <f>(INDEX(_Inf_Data,MATCH($F93,_Inf_Country,0),MATCH(CR$3,_Inf_Day,0))-INDEX(_Inf_Data,MATCH($F93,_Inf_Country,0),MATCH(CR$3-1,_Inf_Day,0))*$D$2
+INDEX(_Inf_Data,MATCH($F93,_Inf_Country,0),MATCH(CR$3-1,_Inf_Day,0))-INDEX(_Inf_Data,MATCH($F93,_Inf_Country,0),MATCH(CR$3-2,_Inf_Day,0))*$D$2
+INDEX(_Inf_Data,MATCH($F93,_Inf_Country,0),MATCH(CR$3-2,_Inf_Day,0))-INDEX(_Inf_Data,MATCH($F93,_Inf_Country,0),MATCH(CR$3-3,_Inf_Day,0))*$D$2
+INDEX(_Inf_Data,MATCH($F93,_Inf_Country,0),MATCH(CR$3-3,_Inf_Day,0))-INDEX(_Inf_Data,MATCH($F93,_Inf_Country,0),MATCH(CR$3-4,_Inf_Day,0))*$D$2
+INDEX(_Inf_Data,MATCH($F93,_Inf_Country,0),MATCH(CR$3-4,_Inf_Day,0))-INDEX(_Inf_Data,MATCH($F93,_Inf_Country,0),MATCH(CR$3-5,_Inf_Day,0))*$D$2)/5</f>
        <v>353.4</v>
      </c>
      <c r="CS93" s="80">
        <f>(INDEX(_Inf_Data,MATCH($F93,_Inf_Country,0),MATCH(CS$3,_Inf_Day,0))-INDEX(_Inf_Data,MATCH($F93,_Inf_Country,0),MATCH(CS$3-1,_Inf_Day,0))*$D$2
+INDEX(_Inf_Data,MATCH($F93,_Inf_Country,0),MATCH(CS$3-1,_Inf_Day,0))-INDEX(_Inf_Data,MATCH($F93,_Inf_Country,0),MATCH(CS$3-2,_Inf_Day,0))*$D$2
+INDEX(_Inf_Data,MATCH($F93,_Inf_Country,0),MATCH(CS$3-2,_Inf_Day,0))-INDEX(_Inf_Data,MATCH($F93,_Inf_Country,0),MATCH(CS$3-3,_Inf_Day,0))*$D$2
+INDEX(_Inf_Data,MATCH($F93,_Inf_Country,0),MATCH(CS$3-3,_Inf_Day,0))-INDEX(_Inf_Data,MATCH($F93,_Inf_Country,0),MATCH(CS$3-4,_Inf_Day,0))*$D$2
+INDEX(_Inf_Data,MATCH($F93,_Inf_Country,0),MATCH(CS$3-4,_Inf_Day,0))-INDEX(_Inf_Data,MATCH($F93,_Inf_Country,0),MATCH(CS$3-5,_Inf_Day,0))*$D$2)/5</f>
        <v>357</v>
      </c>
      <c r="CT93" s="80">
        <f>(INDEX(_Inf_Data,MATCH($F93,_Inf_Country,0),MATCH(CT$3,_Inf_Day,0))-INDEX(_Inf_Data,MATCH($F93,_Inf_Country,0),MATCH(CT$3-1,_Inf_Day,0))*$D$2
+INDEX(_Inf_Data,MATCH($F93,_Inf_Country,0),MATCH(CT$3-1,_Inf_Day,0))-INDEX(_Inf_Data,MATCH($F93,_Inf_Country,0),MATCH(CT$3-2,_Inf_Day,0))*$D$2
+INDEX(_Inf_Data,MATCH($F93,_Inf_Country,0),MATCH(CT$3-2,_Inf_Day,0))-INDEX(_Inf_Data,MATCH($F93,_Inf_Country,0),MATCH(CT$3-3,_Inf_Day,0))*$D$2
+INDEX(_Inf_Data,MATCH($F93,_Inf_Country,0),MATCH(CT$3-3,_Inf_Day,0))-INDEX(_Inf_Data,MATCH($F93,_Inf_Country,0),MATCH(CT$3-4,_Inf_Day,0))*$D$2
+INDEX(_Inf_Data,MATCH($F93,_Inf_Country,0),MATCH(CT$3-4,_Inf_Day,0))-INDEX(_Inf_Data,MATCH($F93,_Inf_Country,0),MATCH(CT$3-5,_Inf_Day,0))*$D$2)/5</f>
        <v>373.4</v>
      </c>
      <c r="CU93" s="80">
        <f>(INDEX(_Inf_Data,MATCH($F93,_Inf_Country,0),MATCH(CU$3,_Inf_Day,0))-INDEX(_Inf_Data,MATCH($F93,_Inf_Country,0),MATCH(CU$3-1,_Inf_Day,0))*$D$2
+INDEX(_Inf_Data,MATCH($F93,_Inf_Country,0),MATCH(CU$3-1,_Inf_Day,0))-INDEX(_Inf_Data,MATCH($F93,_Inf_Country,0),MATCH(CU$3-2,_Inf_Day,0))*$D$2
+INDEX(_Inf_Data,MATCH($F93,_Inf_Country,0),MATCH(CU$3-2,_Inf_Day,0))-INDEX(_Inf_Data,MATCH($F93,_Inf_Country,0),MATCH(CU$3-3,_Inf_Day,0))*$D$2
+INDEX(_Inf_Data,MATCH($F93,_Inf_Country,0),MATCH(CU$3-3,_Inf_Day,0))-INDEX(_Inf_Data,MATCH($F93,_Inf_Country,0),MATCH(CU$3-4,_Inf_Day,0))*$D$2
+INDEX(_Inf_Data,MATCH($F93,_Inf_Country,0),MATCH(CU$3-4,_Inf_Day,0))-INDEX(_Inf_Data,MATCH($F93,_Inf_Country,0),MATCH(CU$3-5,_Inf_Day,0))*$D$2)/5</f>
        <v>344</v>
      </c>
      <c r="CV93" s="80">
        <f>(INDEX(_Inf_Data,MATCH($F93,_Inf_Country,0),MATCH(CV$3,_Inf_Day,0))-INDEX(_Inf_Data,MATCH($F93,_Inf_Country,0),MATCH(CV$3-1,_Inf_Day,0))*$D$2
+INDEX(_Inf_Data,MATCH($F93,_Inf_Country,0),MATCH(CV$3-1,_Inf_Day,0))-INDEX(_Inf_Data,MATCH($F93,_Inf_Country,0),MATCH(CV$3-2,_Inf_Day,0))*$D$2
+INDEX(_Inf_Data,MATCH($F93,_Inf_Country,0),MATCH(CV$3-2,_Inf_Day,0))-INDEX(_Inf_Data,MATCH($F93,_Inf_Country,0),MATCH(CV$3-3,_Inf_Day,0))*$D$2
+INDEX(_Inf_Data,MATCH($F93,_Inf_Country,0),MATCH(CV$3-3,_Inf_Day,0))-INDEX(_Inf_Data,MATCH($F93,_Inf_Country,0),MATCH(CV$3-4,_Inf_Day,0))*$D$2
+INDEX(_Inf_Data,MATCH($F93,_Inf_Country,0),MATCH(CV$3-4,_Inf_Day,0))-INDEX(_Inf_Data,MATCH($F93,_Inf_Country,0),MATCH(CV$3-5,_Inf_Day,0))*$D$2)/5</f>
        <v>307</v>
      </c>
      <c r="CW93" s="80">
        <f>(INDEX(_Inf_Data,MATCH($F93,_Inf_Country,0),MATCH(CW$3,_Inf_Day,0))-INDEX(_Inf_Data,MATCH($F93,_Inf_Country,0),MATCH(CW$3-1,_Inf_Day,0))*$D$2
+INDEX(_Inf_Data,MATCH($F93,_Inf_Country,0),MATCH(CW$3-1,_Inf_Day,0))-INDEX(_Inf_Data,MATCH($F93,_Inf_Country,0),MATCH(CW$3-2,_Inf_Day,0))*$D$2
+INDEX(_Inf_Data,MATCH($F93,_Inf_Country,0),MATCH(CW$3-2,_Inf_Day,0))-INDEX(_Inf_Data,MATCH($F93,_Inf_Country,0),MATCH(CW$3-3,_Inf_Day,0))*$D$2
+INDEX(_Inf_Data,MATCH($F93,_Inf_Country,0),MATCH(CW$3-3,_Inf_Day,0))-INDEX(_Inf_Data,MATCH($F93,_Inf_Country,0),MATCH(CW$3-4,_Inf_Day,0))*$D$2
+INDEX(_Inf_Data,MATCH($F93,_Inf_Country,0),MATCH(CW$3-4,_Inf_Day,0))-INDEX(_Inf_Data,MATCH($F93,_Inf_Country,0),MATCH(CW$3-5,_Inf_Day,0))*$D$2)/5</f>
        <v>328.6</v>
      </c>
      <c r="CX93" s="80">
        <f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>(INDEX(_Inf_Data,MATCH($F93,_Inf_Country,0),MATCH(CY$3,_Inf_Day,0))-INDEX(_Inf_Data,MATCH($F93,_Inf_Country,0),MATCH(CY$3-1,_Inf_Day,0))*$D$2
+INDEX(_Inf_Data,MATCH($F93,_Inf_Country,0),MATCH(CY$3-1,_Inf_Day,0))-INDEX(_Inf_Data,MATCH($F93,_Inf_Country,0),MATCH(CY$3-2,_Inf_Day,0))*$D$2
+INDEX(_Inf_Data,MATCH($F93,_Inf_Country,0),MATCH(CY$3-2,_Inf_Day,0))-INDEX(_Inf_Data,MATCH($F93,_Inf_Country,0),MATCH(CY$3-3,_Inf_Day,0))*$D$2
+INDEX(_Inf_Data,MATCH($F93,_Inf_Country,0),MATCH(CY$3-3,_Inf_Day,0))-INDEX(_Inf_Data,MATCH($F93,_Inf_Country,0),MATCH(CY$3-4,_Inf_Day,0))*$D$2
+INDEX(_Inf_Data,MATCH($F93,_Inf_Country,0),MATCH(CY$3-4,_Inf_Day,0))-INDEX(_Inf_Data,MATCH($F93,_Inf_Country,0),MATCH(CY$3-5,_Inf_Day,0))*$D$2)/5</f>
        <v>334.2</v>
      </c>
      <c r="CZ93" s="80">
        <f>(INDEX(_Inf_Data,MATCH($F93,_Inf_Country,0),MATCH(CZ$3,_Inf_Day,0))-INDEX(_Inf_Data,MATCH($F93,_Inf_Country,0),MATCH(CZ$3-1,_Inf_Day,0))*$D$2
+INDEX(_Inf_Data,MATCH($F93,_Inf_Country,0),MATCH(CZ$3-1,_Inf_Day,0))-INDEX(_Inf_Data,MATCH($F93,_Inf_Country,0),MATCH(CZ$3-2,_Inf_Day,0))*$D$2
+INDEX(_Inf_Data,MATCH($F93,_Inf_Country,0),MATCH(CZ$3-2,_Inf_Day,0))-INDEX(_Inf_Data,MATCH($F93,_Inf_Country,0),MATCH(CZ$3-3,_Inf_Day,0))*$D$2
+INDEX(_Inf_Data,MATCH($F93,_Inf_Country,0),MATCH(CZ$3-3,_Inf_Day,0))-INDEX(_Inf_Data,MATCH($F93,_Inf_Country,0),MATCH(CZ$3-4,_Inf_Day,0))*$D$2
+INDEX(_Inf_Data,MATCH($F93,_Inf_Country,0),MATCH(CZ$3-4,_Inf_Day,0))-INDEX(_Inf_Data,MATCH($F93,_Inf_Country,0),MATCH(CZ$3-5,_Inf_Day,0))*$D$2)/5</f>
        <v>339.8</v>
      </c>
      <c r="DA93" s="80">
        <f>(INDEX(_Inf_Data,MATCH($F93,_Inf_Country,0),MATCH(DA$3,_Inf_Day,0))-INDEX(_Inf_Data,MATCH($F93,_Inf_Country,0),MATCH(DA$3-1,_Inf_Day,0))*$D$2
+INDEX(_Inf_Data,MATCH($F93,_Inf_Country,0),MATCH(DA$3-1,_Inf_Day,0))-INDEX(_Inf_Data,MATCH($F93,_Inf_Country,0),MATCH(DA$3-2,_Inf_Day,0))*$D$2
+INDEX(_Inf_Data,MATCH($F93,_Inf_Country,0),MATCH(DA$3-2,_Inf_Day,0))-INDEX(_Inf_Data,MATCH($F93,_Inf_Country,0),MATCH(DA$3-3,_Inf_Day,0))*$D$2
+INDEX(_Inf_Data,MATCH($F93,_Inf_Country,0),MATCH(DA$3-3,_Inf_Day,0))-INDEX(_Inf_Data,MATCH($F93,_Inf_Country,0),MATCH(DA$3-4,_Inf_Day,0))*$D$2
+INDEX(_Inf_Data,MATCH($F93,_Inf_Country,0),MATCH(DA$3-4,_Inf_Day,0))-INDEX(_Inf_Data,MATCH($F93,_Inf_Country,0),MATCH(DA$3-5,_Inf_Day,0))*$D$2)/5</f>
        <v>358.8</v>
      </c>
      <c r="DB93" s="80">
        <f>(INDEX(_Inf_Data,MATCH($F93,_Inf_Country,0),MATCH(DB$3,_Inf_Day,0))-INDEX(_Inf_Data,MATCH($F93,_Inf_Country,0),MATCH(DB$3-1,_Inf_Day,0))*$D$2
+INDEX(_Inf_Data,MATCH($F93,_Inf_Country,0),MATCH(DB$3-1,_Inf_Day,0))-INDEX(_Inf_Data,MATCH($F93,_Inf_Country,0),MATCH(DB$3-2,_Inf_Day,0))*$D$2
+INDEX(_Inf_Data,MATCH($F93,_Inf_Country,0),MATCH(DB$3-2,_Inf_Day,0))-INDEX(_Inf_Data,MATCH($F93,_Inf_Country,0),MATCH(DB$3-3,_Inf_Day,0))*$D$2
+INDEX(_Inf_Data,MATCH($F93,_Inf_Country,0),MATCH(DB$3-3,_Inf_Day,0))-INDEX(_Inf_Data,MATCH($F93,_Inf_Country,0),MATCH(DB$3-4,_Inf_Day,0))*$D$2
+INDEX(_Inf_Data,MATCH($F93,_Inf_Country,0),MATCH(DB$3-4,_Inf_Day,0))-INDEX(_Inf_Data,MATCH($F93,_Inf_Country,0),MATCH(DB$3-5,_Inf_Day,0))*$D$2)/5</f>
        <v>325.8</v>
      </c>
      <c r="DC93" s="80">
        <f>(INDEX(_Inf_Data,MATCH($F93,_Inf_Country,0),MATCH(DC$3,_Inf_Day,0))-INDEX(_Inf_Data,MATCH($F93,_Inf_Country,0),MATCH(DC$3-1,_Inf_Day,0))*$D$2
+INDEX(_Inf_Data,MATCH($F93,_Inf_Country,0),MATCH(DC$3-1,_Inf_Day,0))-INDEX(_Inf_Data,MATCH($F93,_Inf_Country,0),MATCH(DC$3-2,_Inf_Day,0))*$D$2
+INDEX(_Inf_Data,MATCH($F93,_Inf_Country,0),MATCH(DC$3-2,_Inf_Day,0))-INDEX(_Inf_Data,MATCH($F93,_Inf_Country,0),MATCH(DC$3-3,_Inf_Day,0))*$D$2
+INDEX(_Inf_Data,MATCH($F93,_Inf_Country,0),MATCH(DC$3-3,_Inf_Day,0))-INDEX(_Inf_Data,MATCH($F93,_Inf_Country,0),MATCH(DC$3-4,_Inf_Day,0))*$D$2
+INDEX(_Inf_Data,MATCH($F93,_Inf_Country,0),MATCH(DC$3-4,_Inf_Day,0))-INDEX(_Inf_Data,MATCH($F93,_Inf_Country,0),MATCH(DC$3-5,_Inf_Day,0))*$D$2)/5</f>
        <v>304</v>
      </c>
      <c r="DD93" s="80">
        <f>(INDEX(_Inf_Data,MATCH($F93,_Inf_Country,0),MATCH(DD$3,_Inf_Day,0))-INDEX(_Inf_Data,MATCH($F93,_Inf_Country,0),MATCH(DD$3-1,_Inf_Day,0))*$D$2
+INDEX(_Inf_Data,MATCH($F93,_Inf_Country,0),MATCH(DD$3-1,_Inf_Day,0))-INDEX(_Inf_Data,MATCH($F93,_Inf_Country,0),MATCH(DD$3-2,_Inf_Day,0))*$D$2
+INDEX(_Inf_Data,MATCH($F93,_Inf_Country,0),MATCH(DD$3-2,_Inf_Day,0))-INDEX(_Inf_Data,MATCH($F93,_Inf_Country,0),MATCH(DD$3-3,_Inf_Day,0))*$D$2
+INDEX(_Inf_Data,MATCH($F93,_Inf_Country,0),MATCH(DD$3-3,_Inf_Day,0))-INDEX(_Inf_Data,MATCH($F93,_Inf_Country,0),MATCH(DD$3-4,_Inf_Day,0))*$D$2
+INDEX(_Inf_Data,MATCH($F93,_Inf_Country,0),MATCH(DD$3-4,_Inf_Day,0))-INDEX(_Inf_Data,MATCH($F93,_Inf_Country,0),MATCH(DD$3-5,_Inf_Day,0))*$D$2)/5</f>
        <v>312.2</v>
      </c>
      <c r="DE93" s="80">
        <f>(INDEX(_Inf_Data,MATCH($F93,_Inf_Country,0),MATCH(DE$3,_Inf_Day,0))-INDEX(_Inf_Data,MATCH($F93,_Inf_Country,0),MATCH(DE$3-1,_Inf_Day,0))*$D$2
+INDEX(_Inf_Data,MATCH($F93,_Inf_Country,0),MATCH(DE$3-1,_Inf_Day,0))-INDEX(_Inf_Data,MATCH($F93,_Inf_Country,0),MATCH(DE$3-2,_Inf_Day,0))*$D$2
+INDEX(_Inf_Data,MATCH($F93,_Inf_Country,0),MATCH(DE$3-2,_Inf_Day,0))-INDEX(_Inf_Data,MATCH($F93,_Inf_Country,0),MATCH(DE$3-3,_Inf_Day,0))*$D$2
+INDEX(_Inf_Data,MATCH($F93,_Inf_Country,0),MATCH(DE$3-3,_Inf_Day,0))-INDEX(_Inf_Data,MATCH($F93,_Inf_Country,0),MATCH(DE$3-4,_Inf_Day,0))*$D$2
+INDEX(_Inf_Data,MATCH($F93,_Inf_Country,0),MATCH(DE$3-4,_Inf_Day,0))-INDEX(_Inf_Data,MATCH($F93,_Inf_Country,0),MATCH(DE$3-5,_Inf_Day,0))*$D$2)/5</f>
        <v>321</v>
      </c>
      <c r="DF93" s="80">
        <f>(INDEX(_Inf_Data,MATCH($F93,_Inf_Country,0),MATCH(DF$3,_Inf_Day,0))-INDEX(_Inf_Data,MATCH($F93,_Inf_Country,0),MATCH(DF$3-1,_Inf_Day,0))*$D$2
+INDEX(_Inf_Data,MATCH($F93,_Inf_Country,0),MATCH(DF$3-1,_Inf_Day,0))-INDEX(_Inf_Data,MATCH($F93,_Inf_Country,0),MATCH(DF$3-2,_Inf_Day,0))*$D$2
+INDEX(_Inf_Data,MATCH($F93,_Inf_Country,0),MATCH(DF$3-2,_Inf_Day,0))-INDEX(_Inf_Data,MATCH($F93,_Inf_Country,0),MATCH(DF$3-3,_Inf_Day,0))*$D$2
+INDEX(_Inf_Data,MATCH($F93,_Inf_Country,0),MATCH(DF$3-3,_Inf_Day,0))-INDEX(_Inf_Data,MATCH($F93,_Inf_Country,0),MATCH(DF$3-4,_Inf_Day,0))*$D$2
+INDEX(_Inf_Data,MATCH($F93,_Inf_Country,0),MATCH(DF$3-4,_Inf_Day,0))-INDEX(_Inf_Data,MATCH($F93,_Inf_Country,0),MATCH(DF$3-5,_Inf_Day,0))*$D$2)/5</f>
        <v>306.2</v>
      </c>
      <c r="DG93" s="80">
        <f>(INDEX(_Inf_Data,MATCH($F93,_Inf_Country,0),MATCH(DG$3,_Inf_Day,0))-INDEX(_Inf_Data,MATCH($F93,_Inf_Country,0),MATCH(DG$3-1,_Inf_Day,0))*$D$2
+INDEX(_Inf_Data,MATCH($F93,_Inf_Country,0),MATCH(DG$3-1,_Inf_Day,0))-INDEX(_Inf_Data,MATCH($F93,_Inf_Country,0),MATCH(DG$3-2,_Inf_Day,0))*$D$2
+INDEX(_Inf_Data,MATCH($F93,_Inf_Country,0),MATCH(DG$3-2,_Inf_Day,0))-INDEX(_Inf_Data,MATCH($F93,_Inf_Country,0),MATCH(DG$3-3,_Inf_Day,0))*$D$2
+INDEX(_Inf_Data,MATCH($F93,_Inf_Country,0),MATCH(DG$3-3,_Inf_Day,0))-INDEX(_Inf_Data,MATCH($F93,_Inf_Country,0),MATCH(DG$3-4,_Inf_Day,0))*$D$2
+INDEX(_Inf_Data,MATCH($F93,_Inf_Country,0),MATCH(DG$3-4,_Inf_Day,0))-INDEX(_Inf_Data,MATCH($F93,_Inf_Country,0),MATCH(DG$3-5,_Inf_Day,0))*$D$2)/5</f>
        <v>278.60000000000002</v>
      </c>
      <c r="DH93" s="80">
        <f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>(INDEX(_Inf_Data,MATCH($F93,_Inf_Country,0),MATCH(DI$3,_Inf_Day,0))-INDEX(_Inf_Data,MATCH($F93,_Inf_Country,0),MATCH(DI$3-1,_Inf_Day,0))*$D$2
+INDEX(_Inf_Data,MATCH($F93,_Inf_Country,0),MATCH(DI$3-1,_Inf_Day,0))-INDEX(_Inf_Data,MATCH($F93,_Inf_Country,0),MATCH(DI$3-2,_Inf_Day,0))*$D$2
+INDEX(_Inf_Data,MATCH($F93,_Inf_Country,0),MATCH(DI$3-2,_Inf_Day,0))-INDEX(_Inf_Data,MATCH($F93,_Inf_Country,0),MATCH(DI$3-3,_Inf_Day,0))*$D$2
+INDEX(_Inf_Data,MATCH($F93,_Inf_Country,0),MATCH(DI$3-3,_Inf_Day,0))-INDEX(_Inf_Data,MATCH($F93,_Inf_Country,0),MATCH(DI$3-4,_Inf_Day,0))*$D$2
+INDEX(_Inf_Data,MATCH($F93,_Inf_Country,0),MATCH(DI$3-4,_Inf_Day,0))-INDEX(_Inf_Data,MATCH($F93,_Inf_Country,0),MATCH(DI$3-5,_Inf_Day,0))*$D$2)/5</f>
        <v>306.8</v>
      </c>
      <c r="DJ93" s="80">
        <f>(INDEX(_Inf_Data,MATCH($F93,_Inf_Country,0),MATCH(DJ$3,_Inf_Day,0))-INDEX(_Inf_Data,MATCH($F93,_Inf_Country,0),MATCH(DJ$3-1,_Inf_Day,0))*$D$2
+INDEX(_Inf_Data,MATCH($F93,_Inf_Country,0),MATCH(DJ$3-1,_Inf_Day,0))-INDEX(_Inf_Data,MATCH($F93,_Inf_Country,0),MATCH(DJ$3-2,_Inf_Day,0))*$D$2
+INDEX(_Inf_Data,MATCH($F93,_Inf_Country,0),MATCH(DJ$3-2,_Inf_Day,0))-INDEX(_Inf_Data,MATCH($F93,_Inf_Country,0),MATCH(DJ$3-3,_Inf_Day,0))*$D$2
+INDEX(_Inf_Data,MATCH($F93,_Inf_Country,0),MATCH(DJ$3-3,_Inf_Day,0))-INDEX(_Inf_Data,MATCH($F93,_Inf_Country,0),MATCH(DJ$3-4,_Inf_Day,0))*$D$2
+INDEX(_Inf_Data,MATCH($F93,_Inf_Country,0),MATCH(DJ$3-4,_Inf_Day,0))-INDEX(_Inf_Data,MATCH($F93,_Inf_Country,0),MATCH(DJ$3-5,_Inf_Day,0))*$D$2)/5</f>
        <v>319.39999999999998</v>
      </c>
      <c r="DK93" s="80">
        <f>(INDEX(_Inf_Data,MATCH($F93,_Inf_Country,0),MATCH(DK$3,_Inf_Day,0))-INDEX(_Inf_Data,MATCH($F93,_Inf_Country,0),MATCH(DK$3-1,_Inf_Day,0))*$D$2
+INDEX(_Inf_Data,MATCH($F93,_Inf_Country,0),MATCH(DK$3-1,_Inf_Day,0))-INDEX(_Inf_Data,MATCH($F93,_Inf_Country,0),MATCH(DK$3-2,_Inf_Day,0))*$D$2
+INDEX(_Inf_Data,MATCH($F93,_Inf_Country,0),MATCH(DK$3-2,_Inf_Day,0))-INDEX(_Inf_Data,MATCH($F93,_Inf_Country,0),MATCH(DK$3-3,_Inf_Day,0))*$D$2
+INDEX(_Inf_Data,MATCH($F93,_Inf_Country,0),MATCH(DK$3-3,_Inf_Day,0))-INDEX(_Inf_Data,MATCH($F93,_Inf_Country,0),MATCH(DK$3-4,_Inf_Day,0))*$D$2
+INDEX(_Inf_Data,MATCH($F93,_Inf_Country,0),MATCH(DK$3-4,_Inf_Day,0))-INDEX(_Inf_Data,MATCH($F93,_Inf_Country,0),MATCH(DK$3-5,_Inf_Day,0))*$D$2)/5</f>
        <v>308</v>
      </c>
      <c r="DL93" s="80">
        <f>(INDEX(_Inf_Data,MATCH($F93,_Inf_Country,0),MATCH(DL$3,_Inf_Day,0))-INDEX(_Inf_Data,MATCH($F93,_Inf_Country,0),MATCH(DL$3-1,_Inf_Day,0))*$D$2
+INDEX(_Inf_Data,MATCH($F93,_Inf_Country,0),MATCH(DL$3-1,_Inf_Day,0))-INDEX(_Inf_Data,MATCH($F93,_Inf_Country,0),MATCH(DL$3-2,_Inf_Day,0))*$D$2
+INDEX(_Inf_Data,MATCH($F93,_Inf_Country,0),MATCH(DL$3-2,_Inf_Day,0))-INDEX(_Inf_Data,MATCH($F93,_Inf_Country,0),MATCH(DL$3-3,_Inf_Day,0))*$D$2
+INDEX(_Inf_Data,MATCH($F93,_Inf_Country,0),MATCH(DL$3-3,_Inf_Day,0))-INDEX(_Inf_Data,MATCH($F93,_Inf_Country,0),MATCH(DL$3-4,_Inf_Day,0))*$D$2
+INDEX(_Inf_Data,MATCH($F93,_Inf_Country,0),MATCH(DL$3-4,_Inf_Day,0))-INDEX(_Inf_Data,MATCH($F93,_Inf_Country,0),MATCH(DL$3-5,_Inf_Day,0))*$D$2)/5</f>
        <v>353.4</v>
      </c>
      <c r="DM93" s="80">
        <f>(INDEX(_Inf_Data,MATCH($F93,_Inf_Country,0),MATCH(DM$3,_Inf_Day,0))-INDEX(_Inf_Data,MATCH($F93,_Inf_Country,0),MATCH(DM$3-1,_Inf_Day,0))*$D$2
+INDEX(_Inf_Data,MATCH($F93,_Inf_Country,0),MATCH(DM$3-1,_Inf_Day,0))-INDEX(_Inf_Data,MATCH($F93,_Inf_Country,0),MATCH(DM$3-2,_Inf_Day,0))*$D$2
+INDEX(_Inf_Data,MATCH($F93,_Inf_Country,0),MATCH(DM$3-2,_Inf_Day,0))-INDEX(_Inf_Data,MATCH($F93,_Inf_Country,0),MATCH(DM$3-3,_Inf_Day,0))*$D$2
+INDEX(_Inf_Data,MATCH($F93,_Inf_Country,0),MATCH(DM$3-3,_Inf_Day,0))-INDEX(_Inf_Data,MATCH($F93,_Inf_Country,0),MATCH(DM$3-4,_Inf_Day,0))*$D$2
+INDEX(_Inf_Data,MATCH($F93,_Inf_Country,0),MATCH(DM$3-4,_Inf_Day,0))-INDEX(_Inf_Data,MATCH($F93,_Inf_Country,0),MATCH(DM$3-5,_Inf_Day,0))*$D$2)/5</f>
        <v>329.6</v>
      </c>
      <c r="DN93" s="80">
        <f>(INDEX(_Inf_Data,MATCH($F93,_Inf_Country,0),MATCH(DN$3,_Inf_Day,0))-INDEX(_Inf_Data,MATCH($F93,_Inf_Country,0),MATCH(DN$3-1,_Inf_Day,0))*$D$2
+INDEX(_Inf_Data,MATCH($F93,_Inf_Country,0),MATCH(DN$3-1,_Inf_Day,0))-INDEX(_Inf_Data,MATCH($F93,_Inf_Country,0),MATCH(DN$3-2,_Inf_Day,0))*$D$2
+INDEX(_Inf_Data,MATCH($F93,_Inf_Country,0),MATCH(DN$3-2,_Inf_Day,0))-INDEX(_Inf_Data,MATCH($F93,_Inf_Country,0),MATCH(DN$3-3,_Inf_Day,0))*$D$2
+INDEX(_Inf_Data,MATCH($F93,_Inf_Country,0),MATCH(DN$3-3,_Inf_Day,0))-INDEX(_Inf_Data,MATCH($F93,_Inf_Country,0),MATCH(DN$3-4,_Inf_Day,0))*$D$2
+INDEX(_Inf_Data,MATCH($F93,_Inf_Country,0),MATCH(DN$3-4,_Inf_Day,0))-INDEX(_Inf_Data,MATCH($F93,_Inf_Country,0),MATCH(DN$3-5,_Inf_Day,0))*$D$2)/5</f>
        <v>323.8</v>
      </c>
      <c r="DO93" s="80">
        <f>(INDEX(_Inf_Data,MATCH($F93,_Inf_Country,0),MATCH(DO$3,_Inf_Day,0))-INDEX(_Inf_Data,MATCH($F93,_Inf_Country,0),MATCH(DO$3-1,_Inf_Day,0))*$D$2
+INDEX(_Inf_Data,MATCH($F93,_Inf_Country,0),MATCH(DO$3-1,_Inf_Day,0))-INDEX(_Inf_Data,MATCH($F93,_Inf_Country,0),MATCH(DO$3-2,_Inf_Day,0))*$D$2
+INDEX(_Inf_Data,MATCH($F93,_Inf_Country,0),MATCH(DO$3-2,_Inf_Day,0))-INDEX(_Inf_Data,MATCH($F93,_Inf_Country,0),MATCH(DO$3-3,_Inf_Day,0))*$D$2
+INDEX(_Inf_Data,MATCH($F93,_Inf_Country,0),MATCH(DO$3-3,_Inf_Day,0))-INDEX(_Inf_Data,MATCH($F93,_Inf_Country,0),MATCH(DO$3-4,_Inf_Day,0))*$D$2
+INDEX(_Inf_Data,MATCH($F93,_Inf_Country,0),MATCH(DO$3-4,_Inf_Day,0))-INDEX(_Inf_Data,MATCH($F93,_Inf_Country,0),MATCH(DO$3-5,_Inf_Day,0))*$D$2)/5</f>
        <v>305</v>
      </c>
      <c r="DP93" s="80">
        <f>(INDEX(_Inf_Data,MATCH($F93,_Inf_Country,0),MATCH(DP$3,_Inf_Day,0))-INDEX(_Inf_Data,MATCH($F93,_Inf_Country,0),MATCH(DP$3-1,_Inf_Day,0))*$D$2
+INDEX(_Inf_Data,MATCH($F93,_Inf_Country,0),MATCH(DP$3-1,_Inf_Day,0))-INDEX(_Inf_Data,MATCH($F93,_Inf_Country,0),MATCH(DP$3-2,_Inf_Day,0))*$D$2
+INDEX(_Inf_Data,MATCH($F93,_Inf_Country,0),MATCH(DP$3-2,_Inf_Day,0))-INDEX(_Inf_Data,MATCH($F93,_Inf_Country,0),MATCH(DP$3-3,_Inf_Day,0))*$D$2
+INDEX(_Inf_Data,MATCH($F93,_Inf_Country,0),MATCH(DP$3-3,_Inf_Day,0))-INDEX(_Inf_Data,MATCH($F93,_Inf_Country,0),MATCH(DP$3-4,_Inf_Day,0))*$D$2
+INDEX(_Inf_Data,MATCH($F93,_Inf_Country,0),MATCH(DP$3-4,_Inf_Day,0))-INDEX(_Inf_Data,MATCH($F93,_Inf_Country,0),MATCH(DP$3-5,_Inf_Day,0))*$D$2)/5</f>
        <v>296.2</v>
      </c>
      <c r="DQ93" s="80">
        <f>(INDEX(_Inf_Data,MATCH($F93,_Inf_Country,0),MATCH(DQ$3,_Inf_Day,0))-INDEX(_Inf_Data,MATCH($F93,_Inf_Country,0),MATCH(DQ$3-1,_Inf_Day,0))*$D$2
+INDEX(_Inf_Data,MATCH($F93,_Inf_Country,0),MATCH(DQ$3-1,_Inf_Day,0))-INDEX(_Inf_Data,MATCH($F93,_Inf_Country,0),MATCH(DQ$3-2,_Inf_Day,0))*$D$2
+INDEX(_Inf_Data,MATCH($F93,_Inf_Country,0),MATCH(DQ$3-2,_Inf_Day,0))-INDEX(_Inf_Data,MATCH($F93,_Inf_Country,0),MATCH(DQ$3-3,_Inf_Day,0))*$D$2
+INDEX(_Inf_Data,MATCH($F93,_Inf_Country,0),MATCH(DQ$3-3,_Inf_Day,0))-INDEX(_Inf_Data,MATCH($F93,_Inf_Country,0),MATCH(DQ$3-4,_Inf_Day,0))*$D$2
+INDEX(_Inf_Data,MATCH($F93,_Inf_Country,0),MATCH(DQ$3-4,_Inf_Day,0))-INDEX(_Inf_Data,MATCH($F93,_Inf_Country,0),MATCH(DQ$3-5,_Inf_Day,0))*$D$2)/5</f>
        <v>255.8</v>
      </c>
      <c r="DR93" s="80">
        <f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>(INDEX(_Inf_Data,MATCH($F93,_Inf_Country,0),MATCH(DS$3,_Inf_Day,0))-INDEX(_Inf_Data,MATCH($F93,_Inf_Country,0),MATCH(DS$3-1,_Inf_Day,0))*$D$2
+INDEX(_Inf_Data,MATCH($F93,_Inf_Country,0),MATCH(DS$3-1,_Inf_Day,0))-INDEX(_Inf_Data,MATCH($F93,_Inf_Country,0),MATCH(DS$3-2,_Inf_Day,0))*$D$2
+INDEX(_Inf_Data,MATCH($F93,_Inf_Country,0),MATCH(DS$3-2,_Inf_Day,0))-INDEX(_Inf_Data,MATCH($F93,_Inf_Country,0),MATCH(DS$3-3,_Inf_Day,0))*$D$2
+INDEX(_Inf_Data,MATCH($F93,_Inf_Country,0),MATCH(DS$3-3,_Inf_Day,0))-INDEX(_Inf_Data,MATCH($F93,_Inf_Country,0),MATCH(DS$3-4,_Inf_Day,0))*$D$2
+INDEX(_Inf_Data,MATCH($F93,_Inf_Country,0),MATCH(DS$3-4,_Inf_Day,0))-INDEX(_Inf_Data,MATCH($F93,_Inf_Country,0),MATCH(DS$3-5,_Inf_Day,0))*$D$2)/5</f>
        <v>223.2</v>
      </c>
      <c r="DT93" s="80">
        <f>(INDEX(_Inf_Data,MATCH($F93,_Inf_Country,0),MATCH(DT$3,_Inf_Day,0))-INDEX(_Inf_Data,MATCH($F93,_Inf_Country,0),MATCH(DT$3-1,_Inf_Day,0))*$D$2
+INDEX(_Inf_Data,MATCH($F93,_Inf_Country,0),MATCH(DT$3-1,_Inf_Day,0))-INDEX(_Inf_Data,MATCH($F93,_Inf_Country,0),MATCH(DT$3-2,_Inf_Day,0))*$D$2
+INDEX(_Inf_Data,MATCH($F93,_Inf_Country,0),MATCH(DT$3-2,_Inf_Day,0))-INDEX(_Inf_Data,MATCH($F93,_Inf_Country,0),MATCH(DT$3-3,_Inf_Day,0))*$D$2
+INDEX(_Inf_Data,MATCH($F93,_Inf_Country,0),MATCH(DT$3-3,_Inf_Day,0))-INDEX(_Inf_Data,MATCH($F93,_Inf_Country,0),MATCH(DT$3-4,_Inf_Day,0))*$D$2
+INDEX(_Inf_Data,MATCH($F93,_Inf_Country,0),MATCH(DT$3-4,_Inf_Day,0))-INDEX(_Inf_Data,MATCH($F93,_Inf_Country,0),MATCH(DT$3-5,_Inf_Day,0))*$D$2)/5</f>
        <v>215</v>
      </c>
      <c r="DU93" s="80">
        <f>(INDEX(_Inf_Data,MATCH($F93,_Inf_Country,0),MATCH(DU$3,_Inf_Day,0))-INDEX(_Inf_Data,MATCH($F93,_Inf_Country,0),MATCH(DU$3-1,_Inf_Day,0))*$D$2
+INDEX(_Inf_Data,MATCH($F93,_Inf_Country,0),MATCH(DU$3-1,_Inf_Day,0))-INDEX(_Inf_Data,MATCH($F93,_Inf_Country,0),MATCH(DU$3-2,_Inf_Day,0))*$D$2
+INDEX(_Inf_Data,MATCH($F93,_Inf_Country,0),MATCH(DU$3-2,_Inf_Day,0))-INDEX(_Inf_Data,MATCH($F93,_Inf_Country,0),MATCH(DU$3-3,_Inf_Day,0))*$D$2
+INDEX(_Inf_Data,MATCH($F93,_Inf_Country,0),MATCH(DU$3-3,_Inf_Day,0))-INDEX(_Inf_Data,MATCH($F93,_Inf_Country,0),MATCH(DU$3-4,_Inf_Day,0))*$D$2
+INDEX(_Inf_Data,MATCH($F93,_Inf_Country,0),MATCH(DU$3-4,_Inf_Day,0))-INDEX(_Inf_Data,MATCH($F93,_Inf_Country,0),MATCH(DU$3-5,_Inf_Day,0))*$D$2)/5</f>
        <v>223.2</v>
      </c>
      <c r="DV93" s="80">
        <f>(INDEX(_Inf_Data,MATCH($F93,_Inf_Country,0),MATCH(DV$3,_Inf_Day,0))-INDEX(_Inf_Data,MATCH($F93,_Inf_Country,0),MATCH(DV$3-1,_Inf_Day,0))*$D$2
+INDEX(_Inf_Data,MATCH($F93,_Inf_Country,0),MATCH(DV$3-1,_Inf_Day,0))-INDEX(_Inf_Data,MATCH($F93,_Inf_Country,0),MATCH(DV$3-2,_Inf_Day,0))*$D$2
+INDEX(_Inf_Data,MATCH($F93,_Inf_Country,0),MATCH(DV$3-2,_Inf_Day,0))-INDEX(_Inf_Data,MATCH($F93,_Inf_Country,0),MATCH(DV$3-3,_Inf_Day,0))*$D$2
+INDEX(_Inf_Data,MATCH($F93,_Inf_Country,0),MATCH(DV$3-3,_Inf_Day,0))-INDEX(_Inf_Data,MATCH($F93,_Inf_Country,0),MATCH(DV$3-4,_Inf_Day,0))*$D$2
+INDEX(_Inf_Data,MATCH($F93,_Inf_Country,0),MATCH(DV$3-4,_Inf_Day,0))-INDEX(_Inf_Data,MATCH($F93,_Inf_Country,0),MATCH(DV$3-5,_Inf_Day,0))*$D$2)/5</f>
        <v>218.6</v>
      </c>
      <c r="DW93" s="80">
        <f>(INDEX(_Inf_Data,MATCH($F93,_Inf_Country,0),MATCH(DW$3,_Inf_Day,0))-INDEX(_Inf_Data,MATCH($F93,_Inf_Country,0),MATCH(DW$3-1,_Inf_Day,0))*$D$2
+INDEX(_Inf_Data,MATCH($F93,_Inf_Country,0),MATCH(DW$3-1,_Inf_Day,0))-INDEX(_Inf_Data,MATCH($F93,_Inf_Country,0),MATCH(DW$3-2,_Inf_Day,0))*$D$2
+INDEX(_Inf_Data,MATCH($F93,_Inf_Country,0),MATCH(DW$3-2,_Inf_Day,0))-INDEX(_Inf_Data,MATCH($F93,_Inf_Country,0),MATCH(DW$3-3,_Inf_Day,0))*$D$2
+INDEX(_Inf_Data,MATCH($F93,_Inf_Country,0),MATCH(DW$3-3,_Inf_Day,0))-INDEX(_Inf_Data,MATCH($F93,_Inf_Country,0),MATCH(DW$3-4,_Inf_Day,0))*$D$2
+INDEX(_Inf_Data,MATCH($F93,_Inf_Country,0),MATCH(DW$3-4,_Inf_Day,0))-INDEX(_Inf_Data,MATCH($F93,_Inf_Country,0),MATCH(DW$3-5,_Inf_Day,0))*$D$2)/5</f>
        <v>206.8</v>
      </c>
      <c r="DX93" s="80">
        <f>(INDEX(_Inf_Data,MATCH($F93,_Inf_Country,0),MATCH(DX$3,_Inf_Day,0))-INDEX(_Inf_Data,MATCH($F93,_Inf_Country,0),MATCH(DX$3-1,_Inf_Day,0))*$D$2
+INDEX(_Inf_Data,MATCH($F93,_Inf_Country,0),MATCH(DX$3-1,_Inf_Day,0))-INDEX(_Inf_Data,MATCH($F93,_Inf_Country,0),MATCH(DX$3-2,_Inf_Day,0))*$D$2
+INDEX(_Inf_Data,MATCH($F93,_Inf_Country,0),MATCH(DX$3-2,_Inf_Day,0))-INDEX(_Inf_Data,MATCH($F93,_Inf_Country,0),MATCH(DX$3-3,_Inf_Day,0))*$D$2
+INDEX(_Inf_Data,MATCH($F93,_Inf_Country,0),MATCH(DX$3-3,_Inf_Day,0))-INDEX(_Inf_Data,MATCH($F93,_Inf_Country,0),MATCH(DX$3-4,_Inf_Day,0))*$D$2
+INDEX(_Inf_Data,MATCH($F93,_Inf_Country,0),MATCH(DX$3-4,_Inf_Day,0))-INDEX(_Inf_Data,MATCH($F93,_Inf_Country,0),MATCH(DX$3-5,_Inf_Day,0))*$D$2)/5</f>
        <v>188.8</v>
      </c>
      <c r="DY93" s="80">
        <f>(INDEX(_Inf_Data,MATCH($F93,_Inf_Country,0),MATCH(DY$3,_Inf_Day,0))-INDEX(_Inf_Data,MATCH($F93,_Inf_Country,0),MATCH(DY$3-1,_Inf_Day,0))*$D$2
+INDEX(_Inf_Data,MATCH($F93,_Inf_Country,0),MATCH(DY$3-1,_Inf_Day,0))-INDEX(_Inf_Data,MATCH($F93,_Inf_Country,0),MATCH(DY$3-2,_Inf_Day,0))*$D$2
+INDEX(_Inf_Data,MATCH($F93,_Inf_Country,0),MATCH(DY$3-2,_Inf_Day,0))-INDEX(_Inf_Data,MATCH($F93,_Inf_Country,0),MATCH(DY$3-3,_Inf_Day,0))*$D$2
+INDEX(_Inf_Data,MATCH($F93,_Inf_Country,0),MATCH(DY$3-3,_Inf_Day,0))-INDEX(_Inf_Data,MATCH($F93,_Inf_Country,0),MATCH(DY$3-4,_Inf_Day,0))*$D$2
+INDEX(_Inf_Data,MATCH($F93,_Inf_Country,0),MATCH(DY$3-4,_Inf_Day,0))-INDEX(_Inf_Data,MATCH($F93,_Inf_Country,0),MATCH(DY$3-5,_Inf_Day,0))*$D$2)/5</f>
        <v>190</v>
      </c>
      <c r="DZ93" s="80">
        <f>(INDEX(_Inf_Data,MATCH($F93,_Inf_Country,0),MATCH(DZ$3,_Inf_Day,0))-INDEX(_Inf_Data,MATCH($F93,_Inf_Country,0),MATCH(DZ$3-1,_Inf_Day,0))*$D$2
+INDEX(_Inf_Data,MATCH($F93,_Inf_Country,0),MATCH(DZ$3-1,_Inf_Day,0))-INDEX(_Inf_Data,MATCH($F93,_Inf_Country,0),MATCH(DZ$3-2,_Inf_Day,0))*$D$2
+INDEX(_Inf_Data,MATCH($F93,_Inf_Country,0),MATCH(DZ$3-2,_Inf_Day,0))-INDEX(_Inf_Data,MATCH($F93,_Inf_Country,0),MATCH(DZ$3-3,_Inf_Day,0))*$D$2
+INDEX(_Inf_Data,MATCH($F93,_Inf_Country,0),MATCH(DZ$3-3,_Inf_Day,0))-INDEX(_Inf_Data,MATCH($F93,_Inf_Country,0),MATCH(DZ$3-4,_Inf_Day,0))*$D$2
+INDEX(_Inf_Data,MATCH($F93,_Inf_Country,0),MATCH(DZ$3-4,_Inf_Day,0))-INDEX(_Inf_Data,MATCH($F93,_Inf_Country,0),MATCH(DZ$3-5,_Inf_Day,0))*$D$2)/5</f>
        <v>176.2</v>
      </c>
      <c r="EA93" s="80">
        <f>(INDEX(_Inf_Data,MATCH($F93,_Inf_Country,0),MATCH(EA$3,_Inf_Day,0))-INDEX(_Inf_Data,MATCH($F93,_Inf_Country,0),MATCH(EA$3-1,_Inf_Day,0))*$D$2
+INDEX(_Inf_Data,MATCH($F93,_Inf_Country,0),MATCH(EA$3-1,_Inf_Day,0))-INDEX(_Inf_Data,MATCH($F93,_Inf_Country,0),MATCH(EA$3-2,_Inf_Day,0))*$D$2
+INDEX(_Inf_Data,MATCH($F93,_Inf_Country,0),MATCH(EA$3-2,_Inf_Day,0))-INDEX(_Inf_Data,MATCH($F93,_Inf_Country,0),MATCH(EA$3-3,_Inf_Day,0))*$D$2
+INDEX(_Inf_Data,MATCH($F93,_Inf_Country,0),MATCH(EA$3-3,_Inf_Day,0))-INDEX(_Inf_Data,MATCH($F93,_Inf_Country,0),MATCH(EA$3-4,_Inf_Day,0))*$D$2
+INDEX(_Inf_Data,MATCH($F93,_Inf_Country,0),MATCH(EA$3-4,_Inf_Day,0))-INDEX(_Inf_Data,MATCH($F93,_Inf_Country,0),MATCH(EA$3-5,_Inf_Day,0))*$D$2)/5</f>
        <v>168.2</v>
      </c>
      <c r="EB93" s="80">
        <f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>(INDEX(_Inf_Data,MATCH($F93,_Inf_Country,0),MATCH(EC$3,_Inf_Day,0))-INDEX(_Inf_Data,MATCH($F93,_Inf_Country,0),MATCH(EC$3-1,_Inf_Day,0))*$D$2
+INDEX(_Inf_Data,MATCH($F93,_Inf_Country,0),MATCH(EC$3-1,_Inf_Day,0))-INDEX(_Inf_Data,MATCH($F93,_Inf_Country,0),MATCH(EC$3-2,_Inf_Day,0))*$D$2
+INDEX(_Inf_Data,MATCH($F93,_Inf_Country,0),MATCH(EC$3-2,_Inf_Day,0))-INDEX(_Inf_Data,MATCH($F93,_Inf_Country,0),MATCH(EC$3-3,_Inf_Day,0))*$D$2
+INDEX(_Inf_Data,MATCH($F93,_Inf_Country,0),MATCH(EC$3-3,_Inf_Day,0))-INDEX(_Inf_Data,MATCH($F93,_Inf_Country,0),MATCH(EC$3-4,_Inf_Day,0))*$D$2
+INDEX(_Inf_Data,MATCH($F93,_Inf_Country,0),MATCH(EC$3-4,_Inf_Day,0))-INDEX(_Inf_Data,MATCH($F93,_Inf_Country,0),MATCH(EC$3-5,_Inf_Day,0))*$D$2)/5</f>
        <v>175.8</v>
      </c>
      <c r="ED93" s="80">
        <f>(INDEX(_Inf_Data,MATCH($F93,_Inf_Country,0),MATCH(ED$3,_Inf_Day,0))-INDEX(_Inf_Data,MATCH($F93,_Inf_Country,0),MATCH(ED$3-1,_Inf_Day,0))*$D$2
+INDEX(_Inf_Data,MATCH($F93,_Inf_Country,0),MATCH(ED$3-1,_Inf_Day,0))-INDEX(_Inf_Data,MATCH($F93,_Inf_Country,0),MATCH(ED$3-2,_Inf_Day,0))*$D$2
+INDEX(_Inf_Data,MATCH($F93,_Inf_Country,0),MATCH(ED$3-2,_Inf_Day,0))-INDEX(_Inf_Data,MATCH($F93,_Inf_Country,0),MATCH(ED$3-3,_Inf_Day,0))*$D$2
+INDEX(_Inf_Data,MATCH($F93,_Inf_Country,0),MATCH(ED$3-3,_Inf_Day,0))-INDEX(_Inf_Data,MATCH($F93,_Inf_Country,0),MATCH(ED$3-4,_Inf_Day,0))*$D$2
+INDEX(_Inf_Data,MATCH($F93,_Inf_Country,0),MATCH(ED$3-4,_Inf_Day,0))-INDEX(_Inf_Data,MATCH($F93,_Inf_Country,0),MATCH(ED$3-5,_Inf_Day,0))*$D$2)/5</f>
        <v>179.2</v>
      </c>
      <c r="EE93" s="80">
        <f>(INDEX(_Inf_Data,MATCH($F93,_Inf_Country,0),MATCH(EE$3,_Inf_Day,0))-INDEX(_Inf_Data,MATCH($F93,_Inf_Country,0),MATCH(EE$3-1,_Inf_Day,0))*$D$2
+INDEX(_Inf_Data,MATCH($F93,_Inf_Country,0),MATCH(EE$3-1,_Inf_Day,0))-INDEX(_Inf_Data,MATCH($F93,_Inf_Country,0),MATCH(EE$3-2,_Inf_Day,0))*$D$2
+INDEX(_Inf_Data,MATCH($F93,_Inf_Country,0),MATCH(EE$3-2,_Inf_Day,0))-INDEX(_Inf_Data,MATCH($F93,_Inf_Country,0),MATCH(EE$3-3,_Inf_Day,0))*$D$2
+INDEX(_Inf_Data,MATCH($F93,_Inf_Country,0),MATCH(EE$3-3,_Inf_Day,0))-INDEX(_Inf_Data,MATCH($F93,_Inf_Country,0),MATCH(EE$3-4,_Inf_Day,0))*$D$2
+INDEX(_Inf_Data,MATCH($F93,_Inf_Country,0),MATCH(EE$3-4,_Inf_Day,0))-INDEX(_Inf_Data,MATCH($F93,_Inf_Country,0),MATCH(EE$3-5,_Inf_Day,0))*$D$2)/5</f>
        <v>168.8</v>
      </c>
      <c r="EF93" s="80">
        <f>(INDEX(_Inf_Data,MATCH($F93,_Inf_Country,0),MATCH(EF$3,_Inf_Day,0))-INDEX(_Inf_Data,MATCH($F93,_Inf_Country,0),MATCH(EF$3-1,_Inf_Day,0))*$D$2
+INDEX(_Inf_Data,MATCH($F93,_Inf_Country,0),MATCH(EF$3-1,_Inf_Day,0))-INDEX(_Inf_Data,MATCH($F93,_Inf_Country,0),MATCH(EF$3-2,_Inf_Day,0))*$D$2
+INDEX(_Inf_Data,MATCH($F93,_Inf_Country,0),MATCH(EF$3-2,_Inf_Day,0))-INDEX(_Inf_Data,MATCH($F93,_Inf_Country,0),MATCH(EF$3-3,_Inf_Day,0))*$D$2
+INDEX(_Inf_Data,MATCH($F93,_Inf_Country,0),MATCH(EF$3-3,_Inf_Day,0))-INDEX(_Inf_Data,MATCH($F93,_Inf_Country,0),MATCH(EF$3-4,_Inf_Day,0))*$D$2
+INDEX(_Inf_Data,MATCH($F93,_Inf_Country,0),MATCH(EF$3-4,_Inf_Day,0))-INDEX(_Inf_Data,MATCH($F93,_Inf_Country,0),MATCH(EF$3-5,_Inf_Day,0))*$D$2)/5</f>
        <v>176.4</v>
      </c>
      <c r="EG93" s="80">
        <f>(INDEX(_Inf_Data,MATCH($F93,_Inf_Country,0),MATCH(EG$3,_Inf_Day,0))-INDEX(_Inf_Data,MATCH($F93,_Inf_Country,0),MATCH(EG$3-1,_Inf_Day,0))*$D$2
+INDEX(_Inf_Data,MATCH($F93,_Inf_Country,0),MATCH(EG$3-1,_Inf_Day,0))-INDEX(_Inf_Data,MATCH($F93,_Inf_Country,0),MATCH(EG$3-2,_Inf_Day,0))*$D$2
+INDEX(_Inf_Data,MATCH($F93,_Inf_Country,0),MATCH(EG$3-2,_Inf_Day,0))-INDEX(_Inf_Data,MATCH($F93,_Inf_Country,0),MATCH(EG$3-3,_Inf_Day,0))*$D$2
+INDEX(_Inf_Data,MATCH($F93,_Inf_Country,0),MATCH(EG$3-3,_Inf_Day,0))-INDEX(_Inf_Data,MATCH($F93,_Inf_Country,0),MATCH(EG$3-4,_Inf_Day,0))*$D$2
+INDEX(_Inf_Data,MATCH($F93,_Inf_Country,0),MATCH(EG$3-4,_Inf_Day,0))-INDEX(_Inf_Data,MATCH($F93,_Inf_Country,0),MATCH(EG$3-5,_Inf_Day,0))*$D$2)/5</f>
        <v>186.8</v>
      </c>
      <c r="EH93" s="80">
        <f>(INDEX(_Inf_Data,MATCH($F93,_Inf_Country,0),MATCH(EH$3,_Inf_Day,0))-INDEX(_Inf_Data,MATCH($F93,_Inf_Country,0),MATCH(EH$3-1,_Inf_Day,0))*$D$2
+INDEX(_Inf_Data,MATCH($F93,_Inf_Country,0),MATCH(EH$3-1,_Inf_Day,0))-INDEX(_Inf_Data,MATCH($F93,_Inf_Country,0),MATCH(EH$3-2,_Inf_Day,0))*$D$2
+INDEX(_Inf_Data,MATCH($F93,_Inf_Country,0),MATCH(EH$3-2,_Inf_Day,0))-INDEX(_Inf_Data,MATCH($F93,_Inf_Country,0),MATCH(EH$3-3,_Inf_Day,0))*$D$2
+INDEX(_Inf_Data,MATCH($F93,_Inf_Country,0),MATCH(EH$3-3,_Inf_Day,0))-INDEX(_Inf_Data,MATCH($F93,_Inf_Country,0),MATCH(EH$3-4,_Inf_Day,0))*$D$2
+INDEX(_Inf_Data,MATCH($F93,_Inf_Country,0),MATCH(EH$3-4,_Inf_Day,0))-INDEX(_Inf_Data,MATCH($F93,_Inf_Country,0),MATCH(EH$3-5,_Inf_Day,0))*$D$2)/5</f>
        <v>182.4</v>
      </c>
      <c r="EI93" s="80">
        <f>(INDEX(_Inf_Data,MATCH($F93,_Inf_Country,0),MATCH(EI$3,_Inf_Day,0))-INDEX(_Inf_Data,MATCH($F93,_Inf_Country,0),MATCH(EI$3-1,_Inf_Day,0))*$D$2
+INDEX(_Inf_Data,MATCH($F93,_Inf_Country,0),MATCH(EI$3-1,_Inf_Day,0))-INDEX(_Inf_Data,MATCH($F93,_Inf_Country,0),MATCH(EI$3-2,_Inf_Day,0))*$D$2
+INDEX(_Inf_Data,MATCH($F93,_Inf_Country,0),MATCH(EI$3-2,_Inf_Day,0))-INDEX(_Inf_Data,MATCH($F93,_Inf_Country,0),MATCH(EI$3-3,_Inf_Day,0))*$D$2
+INDEX(_Inf_Data,MATCH($F93,_Inf_Country,0),MATCH(EI$3-3,_Inf_Day,0))-INDEX(_Inf_Data,MATCH($F93,_Inf_Country,0),MATCH(EI$3-4,_Inf_Day,0))*$D$2
+INDEX(_Inf_Data,MATCH($F93,_Inf_Country,0),MATCH(EI$3-4,_Inf_Day,0))-INDEX(_Inf_Data,MATCH($F93,_Inf_Country,0),MATCH(EI$3-5,_Inf_Day,0))*$D$2)/5</f>
        <v>170</v>
      </c>
      <c r="EJ93" s="80">
        <f>(INDEX(_Inf_Data,MATCH($F93,_Inf_Country,0),MATCH(EJ$3,_Inf_Day,0))-INDEX(_Inf_Data,MATCH($F93,_Inf_Country,0),MATCH(EJ$3-1,_Inf_Day,0))*$D$2
+INDEX(_Inf_Data,MATCH($F93,_Inf_Country,0),MATCH(EJ$3-1,_Inf_Day,0))-INDEX(_Inf_Data,MATCH($F93,_Inf_Country,0),MATCH(EJ$3-2,_Inf_Day,0))*$D$2
+INDEX(_Inf_Data,MATCH($F93,_Inf_Country,0),MATCH(EJ$3-2,_Inf_Day,0))-INDEX(_Inf_Data,MATCH($F93,_Inf_Country,0),MATCH(EJ$3-3,_Inf_Day,0))*$D$2
+INDEX(_Inf_Data,MATCH($F93,_Inf_Country,0),MATCH(EJ$3-3,_Inf_Day,0))-INDEX(_Inf_Data,MATCH($F93,_Inf_Country,0),MATCH(EJ$3-4,_Inf_Day,0))*$D$2
+INDEX(_Inf_Data,MATCH($F93,_Inf_Country,0),MATCH(EJ$3-4,_Inf_Day,0))-INDEX(_Inf_Data,MATCH($F93,_Inf_Country,0),MATCH(EJ$3-5,_Inf_Day,0))*$D$2)/5</f>
        <v>165.6</v>
      </c>
      <c r="EK93" s="80">
        <f>(INDEX(_Inf_Data,MATCH($F93,_Inf_Country,0),MATCH(EK$3,_Inf_Day,0))-INDEX(_Inf_Data,MATCH($F93,_Inf_Country,0),MATCH(EK$3-1,_Inf_Day,0))*$D$2
+INDEX(_Inf_Data,MATCH($F93,_Inf_Country,0),MATCH(EK$3-1,_Inf_Day,0))-INDEX(_Inf_Data,MATCH($F93,_Inf_Country,0),MATCH(EK$3-2,_Inf_Day,0))*$D$2
+INDEX(_Inf_Data,MATCH($F93,_Inf_Country,0),MATCH(EK$3-2,_Inf_Day,0))-INDEX(_Inf_Data,MATCH($F93,_Inf_Country,0),MATCH(EK$3-3,_Inf_Day,0))*$D$2
+INDEX(_Inf_Data,MATCH($F93,_Inf_Country,0),MATCH(EK$3-3,_Inf_Day,0))-INDEX(_Inf_Data,MATCH($F93,_Inf_Country,0),MATCH(EK$3-4,_Inf_Day,0))*$D$2
+INDEX(_Inf_Data,MATCH($F93,_Inf_Country,0),MATCH(EK$3-4,_Inf_Day,0))-INDEX(_Inf_Data,MATCH($F93,_Inf_Country,0),MATCH(EK$3-5,_Inf_Day,0))*$D$2)/5</f>
        <v>160.80000000000001</v>
      </c>
      <c r="EL93" s="80">
        <f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>(INDEX(_Inf_Data,MATCH($F93,_Inf_Country,0),MATCH(EM$3,_Inf_Day,0))-INDEX(_Inf_Data,MATCH($F93,_Inf_Country,0),MATCH(EM$3-1,_Inf_Day,0))*$D$2
+INDEX(_Inf_Data,MATCH($F93,_Inf_Country,0),MATCH(EM$3-1,_Inf_Day,0))-INDEX(_Inf_Data,MATCH($F93,_Inf_Country,0),MATCH(EM$3-2,_Inf_Day,0))*$D$2
+INDEX(_Inf_Data,MATCH($F93,_Inf_Country,0),MATCH(EM$3-2,_Inf_Day,0))-INDEX(_Inf_Data,MATCH($F93,_Inf_Country,0),MATCH(EM$3-3,_Inf_Day,0))*$D$2
+INDEX(_Inf_Data,MATCH($F93,_Inf_Country,0),MATCH(EM$3-3,_Inf_Day,0))-INDEX(_Inf_Data,MATCH($F93,_Inf_Country,0),MATCH(EM$3-4,_Inf_Day,0))*$D$2
+INDEX(_Inf_Data,MATCH($F93,_Inf_Country,0),MATCH(EM$3-4,_Inf_Day,0))-INDEX(_Inf_Data,MATCH($F93,_Inf_Country,0),MATCH(EM$3-5,_Inf_Day,0))*$D$2)/5</f>
        <v>137.4</v>
      </c>
      <c r="EN93" s="80">
        <f>(INDEX(_Inf_Data,MATCH($F93,_Inf_Country,0),MATCH(EN$3,_Inf_Day,0))-INDEX(_Inf_Data,MATCH($F93,_Inf_Country,0),MATCH(EN$3-1,_Inf_Day,0))*$D$2
+INDEX(_Inf_Data,MATCH($F93,_Inf_Country,0),MATCH(EN$3-1,_Inf_Day,0))-INDEX(_Inf_Data,MATCH($F93,_Inf_Country,0),MATCH(EN$3-2,_Inf_Day,0))*$D$2
+INDEX(_Inf_Data,MATCH($F93,_Inf_Country,0),MATCH(EN$3-2,_Inf_Day,0))-INDEX(_Inf_Data,MATCH($F93,_Inf_Country,0),MATCH(EN$3-3,_Inf_Day,0))*$D$2
+INDEX(_Inf_Data,MATCH($F93,_Inf_Country,0),MATCH(EN$3-3,_Inf_Day,0))-INDEX(_Inf_Data,MATCH($F93,_Inf_Country,0),MATCH(EN$3-4,_Inf_Day,0))*$D$2
+INDEX(_Inf_Data,MATCH($F93,_Inf_Country,0),MATCH(EN$3-4,_Inf_Day,0))-INDEX(_Inf_Data,MATCH($F93,_Inf_Country,0),MATCH(EN$3-5,_Inf_Day,0))*$D$2)/5</f>
        <v>154.80000000000001</v>
      </c>
      <c r="EO93" s="80">
        <f>(INDEX(_Inf_Data,MATCH($F93,_Inf_Country,0),MATCH(EO$3,_Inf_Day,0))-INDEX(_Inf_Data,MATCH($F93,_Inf_Country,0),MATCH(EO$3-1,_Inf_Day,0))*$D$2
+INDEX(_Inf_Data,MATCH($F93,_Inf_Country,0),MATCH(EO$3-1,_Inf_Day,0))-INDEX(_Inf_Data,MATCH($F93,_Inf_Country,0),MATCH(EO$3-2,_Inf_Day,0))*$D$2
+INDEX(_Inf_Data,MATCH($F93,_Inf_Country,0),MATCH(EO$3-2,_Inf_Day,0))-INDEX(_Inf_Data,MATCH($F93,_Inf_Country,0),MATCH(EO$3-3,_Inf_Day,0))*$D$2
+INDEX(_Inf_Data,MATCH($F93,_Inf_Country,0),MATCH(EO$3-3,_Inf_Day,0))-INDEX(_Inf_Data,MATCH($F93,_Inf_Country,0),MATCH(EO$3-4,_Inf_Day,0))*$D$2
+INDEX(_Inf_Data,MATCH($F93,_Inf_Country,0),MATCH(EO$3-4,_Inf_Day,0))-INDEX(_Inf_Data,MATCH($F93,_Inf_Country,0),MATCH(EO$3-5,_Inf_Day,0))*$D$2)/5</f>
        <v>169.2</v>
      </c>
      <c r="EP93" s="80">
        <f>(INDEX(_Inf_Data,MATCH($F93,_Inf_Country,0),MATCH(EP$3,_Inf_Day,0))-INDEX(_Inf_Data,MATCH($F93,_Inf_Country,0),MATCH(EP$3-1,_Inf_Day,0))*$D$2
+INDEX(_Inf_Data,MATCH($F93,_Inf_Country,0),MATCH(EP$3-1,_Inf_Day,0))-INDEX(_Inf_Data,MATCH($F93,_Inf_Country,0),MATCH(EP$3-2,_Inf_Day,0))*$D$2
+INDEX(_Inf_Data,MATCH($F93,_Inf_Country,0),MATCH(EP$3-2,_Inf_Day,0))-INDEX(_Inf_Data,MATCH($F93,_Inf_Country,0),MATCH(EP$3-3,_Inf_Day,0))*$D$2
+INDEX(_Inf_Data,MATCH($F93,_Inf_Country,0),MATCH(EP$3-3,_Inf_Day,0))-INDEX(_Inf_Data,MATCH($F93,_Inf_Country,0),MATCH(EP$3-4,_Inf_Day,0))*$D$2
+INDEX(_Inf_Data,MATCH($F93,_Inf_Country,0),MATCH(EP$3-4,_Inf_Day,0))-INDEX(_Inf_Data,MATCH($F93,_Inf_Country,0),MATCH(EP$3-5,_Inf_Day,0))*$D$2)/5</f>
        <v>178.4</v>
      </c>
      <c r="EQ93" s="80">
        <f>(INDEX(_Inf_Data,MATCH($F93,_Inf_Country,0),MATCH(EQ$3,_Inf_Day,0))-INDEX(_Inf_Data,MATCH($F93,_Inf_Country,0),MATCH(EQ$3-1,_Inf_Day,0))*$D$2
+INDEX(_Inf_Data,MATCH($F93,_Inf_Country,0),MATCH(EQ$3-1,_Inf_Day,0))-INDEX(_Inf_Data,MATCH($F93,_Inf_Country,0),MATCH(EQ$3-2,_Inf_Day,0))*$D$2
+INDEX(_Inf_Data,MATCH($F93,_Inf_Country,0),MATCH(EQ$3-2,_Inf_Day,0))-INDEX(_Inf_Data,MATCH($F93,_Inf_Country,0),MATCH(EQ$3-3,_Inf_Day,0))*$D$2
+INDEX(_Inf_Data,MATCH($F93,_Inf_Country,0),MATCH(EQ$3-3,_Inf_Day,0))-INDEX(_Inf_Data,MATCH($F93,_Inf_Country,0),MATCH(EQ$3-4,_Inf_Day,0))*$D$2
+INDEX(_Inf_Data,MATCH($F93,_Inf_Country,0),MATCH(EQ$3-4,_Inf_Day,0))-INDEX(_Inf_Data,MATCH($F93,_Inf_Country,0),MATCH(EQ$3-5,_Inf_Day,0))*$D$2)/5</f>
        <v>192.4</v>
      </c>
      <c r="ER93" s="80">
        <f>(INDEX(_Inf_Data,MATCH($F93,_Inf_Country,0),MATCH(ER$3,_Inf_Day,0))-INDEX(_Inf_Data,MATCH($F93,_Inf_Country,0),MATCH(ER$3-1,_Inf_Day,0))*$D$2
+INDEX(_Inf_Data,MATCH($F93,_Inf_Country,0),MATCH(ER$3-1,_Inf_Day,0))-INDEX(_Inf_Data,MATCH($F93,_Inf_Country,0),MATCH(ER$3-2,_Inf_Day,0))*$D$2
+INDEX(_Inf_Data,MATCH($F93,_Inf_Country,0),MATCH(ER$3-2,_Inf_Day,0))-INDEX(_Inf_Data,MATCH($F93,_Inf_Country,0),MATCH(ER$3-3,_Inf_Day,0))*$D$2
+INDEX(_Inf_Data,MATCH($F93,_Inf_Country,0),MATCH(ER$3-3,_Inf_Day,0))-INDEX(_Inf_Data,MATCH($F93,_Inf_Country,0),MATCH(ER$3-4,_Inf_Day,0))*$D$2
+INDEX(_Inf_Data,MATCH($F93,_Inf_Country,0),MATCH(ER$3-4,_Inf_Day,0))-INDEX(_Inf_Data,MATCH($F93,_Inf_Country,0),MATCH(ER$3-5,_Inf_Day,0))*$D$2)/5</f>
        <v>187</v>
      </c>
      <c r="ES93" s="80">
        <f>(INDEX(_Inf_Data,MATCH($F93,_Inf_Country,0),MATCH(ES$3,_Inf_Day,0))-INDEX(_Inf_Data,MATCH($F93,_Inf_Country,0),MATCH(ES$3-1,_Inf_Day,0))*$D$2
+INDEX(_Inf_Data,MATCH($F93,_Inf_Country,0),MATCH(ES$3-1,_Inf_Day,0))-INDEX(_Inf_Data,MATCH($F93,_Inf_Country,0),MATCH(ES$3-2,_Inf_Day,0))*$D$2
+INDEX(_Inf_Data,MATCH($F93,_Inf_Country,0),MATCH(ES$3-2,_Inf_Day,0))-INDEX(_Inf_Data,MATCH($F93,_Inf_Country,0),MATCH(ES$3-3,_Inf_Day,0))*$D$2
+INDEX(_Inf_Data,MATCH($F93,_Inf_Country,0),MATCH(ES$3-3,_Inf_Day,0))-INDEX(_Inf_Data,MATCH($F93,_Inf_Country,0),MATCH(ES$3-4,_Inf_Day,0))*$D$2
+INDEX(_Inf_Data,MATCH($F93,_Inf_Country,0),MATCH(ES$3-4,_Inf_Day,0))-INDEX(_Inf_Data,MATCH($F93,_Inf_Country,0),MATCH(ES$3-5,_Inf_Day,0))*$D$2)/5</f>
        <v>168.4</v>
      </c>
      <c r="ET93" s="80">
        <f>(INDEX(_Inf_Data,MATCH($F93,_Inf_Country,0),MATCH(ET$3,_Inf_Day,0))-INDEX(_Inf_Data,MATCH($F93,_Inf_Country,0),MATCH(ET$3-1,_Inf_Day,0))*$D$2
+INDEX(_Inf_Data,MATCH($F93,_Inf_Country,0),MATCH(ET$3-1,_Inf_Day,0))-INDEX(_Inf_Data,MATCH($F93,_Inf_Country,0),MATCH(ET$3-2,_Inf_Day,0))*$D$2
+INDEX(_Inf_Data,MATCH($F93,_Inf_Country,0),MATCH(ET$3-2,_Inf_Day,0))-INDEX(_Inf_Data,MATCH($F93,_Inf_Country,0),MATCH(ET$3-3,_Inf_Day,0))*$D$2
+INDEX(_Inf_Data,MATCH($F93,_Inf_Country,0),MATCH(ET$3-3,_Inf_Day,0))-INDEX(_Inf_Data,MATCH($F93,_Inf_Country,0),MATCH(ET$3-4,_Inf_Day,0))*$D$2
+INDEX(_Inf_Data,MATCH($F93,_Inf_Country,0),MATCH(ET$3-4,_Inf_Day,0))-INDEX(_Inf_Data,MATCH($F93,_Inf_Country,0),MATCH(ET$3-5,_Inf_Day,0))*$D$2)/5</f>
        <v>168.4</v>
      </c>
      <c r="EU93" s="80">
        <f>(INDEX(_Inf_Data,MATCH($F93,_Inf_Country,0),MATCH(EU$3,_Inf_Day,0))-INDEX(_Inf_Data,MATCH($F93,_Inf_Country,0),MATCH(EU$3-1,_Inf_Day,0))*$D$2
+INDEX(_Inf_Data,MATCH($F93,_Inf_Country,0),MATCH(EU$3-1,_Inf_Day,0))-INDEX(_Inf_Data,MATCH($F93,_Inf_Country,0),MATCH(EU$3-2,_Inf_Day,0))*$D$2
+INDEX(_Inf_Data,MATCH($F93,_Inf_Country,0),MATCH(EU$3-2,_Inf_Day,0))-INDEX(_Inf_Data,MATCH($F93,_Inf_Country,0),MATCH(EU$3-3,_Inf_Day,0))*$D$2
+INDEX(_Inf_Data,MATCH($F93,_Inf_Country,0),MATCH(EU$3-3,_Inf_Day,0))-INDEX(_Inf_Data,MATCH($F93,_Inf_Country,0),MATCH(EU$3-4,_Inf_Day,0))*$D$2
+INDEX(_Inf_Data,MATCH($F93,_Inf_Country,0),MATCH(EU$3-4,_Inf_Day,0))-INDEX(_Inf_Data,MATCH($F93,_Inf_Country,0),MATCH(EU$3-5,_Inf_Day,0))*$D$2)/5</f>
        <v>178.4</v>
      </c>
      <c r="EV93" s="80">
        <f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>(INDEX(_Inf_Data,MATCH($F93,_Inf_Country,0),MATCH(EW$3,_Inf_Day,0))-INDEX(_Inf_Data,MATCH($F93,_Inf_Country,0),MATCH(EW$3-1,_Inf_Day,0))*$D$2
+INDEX(_Inf_Data,MATCH($F93,_Inf_Country,0),MATCH(EW$3-1,_Inf_Day,0))-INDEX(_Inf_Data,MATCH($F93,_Inf_Country,0),MATCH(EW$3-2,_Inf_Day,0))*$D$2
+INDEX(_Inf_Data,MATCH($F93,_Inf_Country,0),MATCH(EW$3-2,_Inf_Day,0))-INDEX(_Inf_Data,MATCH($F93,_Inf_Country,0),MATCH(EW$3-3,_Inf_Day,0))*$D$2
+INDEX(_Inf_Data,MATCH($F93,_Inf_Country,0),MATCH(EW$3-3,_Inf_Day,0))-INDEX(_Inf_Data,MATCH($F93,_Inf_Country,0),MATCH(EW$3-4,_Inf_Day,0))*$D$2
+INDEX(_Inf_Data,MATCH($F93,_Inf_Country,0),MATCH(EW$3-4,_Inf_Day,0))-INDEX(_Inf_Data,MATCH($F93,_Inf_Country,0),MATCH(EW$3-5,_Inf_Day,0))*$D$2)/5</f>
        <v>215</v>
      </c>
      <c r="EX93" s="80">
        <f>(INDEX(_Inf_Data,MATCH($F93,_Inf_Country,0),MATCH(EX$3,_Inf_Day,0))-INDEX(_Inf_Data,MATCH($F93,_Inf_Country,0),MATCH(EX$3-1,_Inf_Day,0))*$D$2
+INDEX(_Inf_Data,MATCH($F93,_Inf_Country,0),MATCH(EX$3-1,_Inf_Day,0))-INDEX(_Inf_Data,MATCH($F93,_Inf_Country,0),MATCH(EX$3-2,_Inf_Day,0))*$D$2
+INDEX(_Inf_Data,MATCH($F93,_Inf_Country,0),MATCH(EX$3-2,_Inf_Day,0))-INDEX(_Inf_Data,MATCH($F93,_Inf_Country,0),MATCH(EX$3-3,_Inf_Day,0))*$D$2
+INDEX(_Inf_Data,MATCH($F93,_Inf_Country,0),MATCH(EX$3-3,_Inf_Day,0))-INDEX(_Inf_Data,MATCH($F93,_Inf_Country,0),MATCH(EX$3-4,_Inf_Day,0))*$D$2
+INDEX(_Inf_Data,MATCH($F93,_Inf_Country,0),MATCH(EX$3-4,_Inf_Day,0))-INDEX(_Inf_Data,MATCH($F93,_Inf_Country,0),MATCH(EX$3-5,_Inf_Day,0))*$D$2)/5</f>
        <v>250</v>
      </c>
      <c r="EY93" s="80">
        <f>(INDEX(_Inf_Data,MATCH($F93,_Inf_Country,0),MATCH(EY$3,_Inf_Day,0))-INDEX(_Inf_Data,MATCH($F93,_Inf_Country,0),MATCH(EY$3-1,_Inf_Day,0))*$D$2
+INDEX(_Inf_Data,MATCH($F93,_Inf_Country,0),MATCH(EY$3-1,_Inf_Day,0))-INDEX(_Inf_Data,MATCH($F93,_Inf_Country,0),MATCH(EY$3-2,_Inf_Day,0))*$D$2
+INDEX(_Inf_Data,MATCH($F93,_Inf_Country,0),MATCH(EY$3-2,_Inf_Day,0))-INDEX(_Inf_Data,MATCH($F93,_Inf_Country,0),MATCH(EY$3-3,_Inf_Day,0))*$D$2
+INDEX(_Inf_Data,MATCH($F93,_Inf_Country,0),MATCH(EY$3-3,_Inf_Day,0))-INDEX(_Inf_Data,MATCH($F93,_Inf_Country,0),MATCH(EY$3-4,_Inf_Day,0))*$D$2
+INDEX(_Inf_Data,MATCH($F93,_Inf_Country,0),MATCH(EY$3-4,_Inf_Day,0))-INDEX(_Inf_Data,MATCH($F93,_Inf_Country,0),MATCH(EY$3-5,_Inf_Day,0))*$D$2)/5</f>
        <v>244</v>
      </c>
      <c r="EZ93" s="80">
        <f>(INDEX(_Inf_Data,MATCH($F93,_Inf_Country,0),MATCH(EZ$3,_Inf_Day,0))-INDEX(_Inf_Data,MATCH($F93,_Inf_Country,0),MATCH(EZ$3-1,_Inf_Day,0))*$D$2
+INDEX(_Inf_Data,MATCH($F93,_Inf_Country,0),MATCH(EZ$3-1,_Inf_Day,0))-INDEX(_Inf_Data,MATCH($F93,_Inf_Country,0),MATCH(EZ$3-2,_Inf_Day,0))*$D$2
+INDEX(_Inf_Data,MATCH($F93,_Inf_Country,0),MATCH(EZ$3-2,_Inf_Day,0))-INDEX(_Inf_Data,MATCH($F93,_Inf_Country,0),MATCH(EZ$3-3,_Inf_Day,0))*$D$2
+INDEX(_Inf_Data,MATCH($F93,_Inf_Country,0),MATCH(EZ$3-3,_Inf_Day,0))-INDEX(_Inf_Data,MATCH($F93,_Inf_Country,0),MATCH(EZ$3-4,_Inf_Day,0))*$D$2
+INDEX(_Inf_Data,MATCH($F93,_Inf_Country,0),MATCH(EZ$3-4,_Inf_Day,0))-INDEX(_Inf_Data,MATCH($F93,_Inf_Country,0),MATCH(EZ$3-5,_Inf_Day,0))*$D$2)/5</f>
        <v>246.6</v>
      </c>
      <c r="FA93" s="80" t="e">
        <f>(INDEX(_Inf_Data,MATCH($F93,_Inf_Country,0),MATCH(FA$3,_Inf_Day,0))-INDEX(_Inf_Data,MATCH($F93,_Inf_Country,0),MATCH(FA$3-1,_Inf_Day,0))*$D$2
+INDEX(_Inf_Data,MATCH($F93,_Inf_Country,0),MATCH(FA$3-1,_Inf_Day,0))-INDEX(_Inf_Data,MATCH($F93,_Inf_Country,0),MATCH(FA$3-2,_Inf_Day,0))*$D$2
+INDEX(_Inf_Data,MATCH($F93,_Inf_Country,0),MATCH(FA$3-2,_Inf_Day,0))-INDEX(_Inf_Data,MATCH($F93,_Inf_Country,0),MATCH(FA$3-3,_Inf_Day,0))*$D$2
+INDEX(_Inf_Data,MATCH($F93,_Inf_Country,0),MATCH(FA$3-3,_Inf_Day,0))-INDEX(_Inf_Data,MATCH($F93,_Inf_Country,0),MATCH(FA$3-4,_Inf_Day,0))*$D$2
+INDEX(_Inf_Data,MATCH($F93,_Inf_Country,0),MATCH(FA$3-4,_Inf_Day,0))-INDEX(_Inf_Data,MATCH($F93,_Inf_Country,0),MATCH(FA$3-5,_Inf_Day,0))*$D$2)/5</f>
        <v>#N/A</v>
      </c>
      <c r="FB93" s="80" t="e">
        <f>(INDEX(_Inf_Data,MATCH($F93,_Inf_Country,0),MATCH(FB$3,_Inf_Day,0))-INDEX(_Inf_Data,MATCH($F93,_Inf_Country,0),MATCH(FB$3-1,_Inf_Day,0))*$D$2
+INDEX(_Inf_Data,MATCH($F93,_Inf_Country,0),MATCH(FB$3-1,_Inf_Day,0))-INDEX(_Inf_Data,MATCH($F93,_Inf_Country,0),MATCH(FB$3-2,_Inf_Day,0))*$D$2
+INDEX(_Inf_Data,MATCH($F93,_Inf_Country,0),MATCH(FB$3-2,_Inf_Day,0))-INDEX(_Inf_Data,MATCH($F93,_Inf_Country,0),MATCH(FB$3-3,_Inf_Day,0))*$D$2
+INDEX(_Inf_Data,MATCH($F93,_Inf_Country,0),MATCH(FB$3-3,_Inf_Day,0))-INDEX(_Inf_Data,MATCH($F93,_Inf_Country,0),MATCH(FB$3-4,_Inf_Day,0))*$D$2
+INDEX(_Inf_Data,MATCH($F93,_Inf_Country,0),MATCH(FB$3-4,_Inf_Day,0))-INDEX(_Inf_Data,MATCH($F93,_Inf_Country,0),MATCH(FB$3-5,_Inf_Day,0))*$D$2)/5</f>
        <v>#N/A</v>
      </c>
      <c r="FC93" s="80" t="e">
        <f>(INDEX(_Inf_Data,MATCH($F93,_Inf_Country,0),MATCH(FC$3,_Inf_Day,0))-INDEX(_Inf_Data,MATCH($F93,_Inf_Country,0),MATCH(FC$3-1,_Inf_Day,0))*$D$2
+INDEX(_Inf_Data,MATCH($F93,_Inf_Country,0),MATCH(FC$3-1,_Inf_Day,0))-INDEX(_Inf_Data,MATCH($F93,_Inf_Country,0),MATCH(FC$3-2,_Inf_Day,0))*$D$2
+INDEX(_Inf_Data,MATCH($F93,_Inf_Country,0),MATCH(FC$3-2,_Inf_Day,0))-INDEX(_Inf_Data,MATCH($F93,_Inf_Country,0),MATCH(FC$3-3,_Inf_Day,0))*$D$2
+INDEX(_Inf_Data,MATCH($F93,_Inf_Country,0),MATCH(FC$3-3,_Inf_Day,0))-INDEX(_Inf_Data,MATCH($F93,_Inf_Country,0),MATCH(FC$3-4,_Inf_Day,0))*$D$2
+INDEX(_Inf_Data,MATCH($F93,_Inf_Country,0),MATCH(FC$3-4,_Inf_Day,0))-INDEX(_Inf_Data,MATCH($F93,_Inf_Country,0),MATCH(FC$3-5,_Inf_Day,0))*$D$2)/5</f>
        <v>#N/A</v>
      </c>
      <c r="FD93" s="80" t="e">
        <f>(INDEX(_Inf_Data,MATCH($F93,_Inf_Country,0),MATCH(FD$3,_Inf_Day,0))-INDEX(_Inf_Data,MATCH($F93,_Inf_Country,0),MATCH(FD$3-1,_Inf_Day,0))*$D$2
+INDEX(_Inf_Data,MATCH($F93,_Inf_Country,0),MATCH(FD$3-1,_Inf_Day,0))-INDEX(_Inf_Data,MATCH($F93,_Inf_Country,0),MATCH(FD$3-2,_Inf_Day,0))*$D$2
+INDEX(_Inf_Data,MATCH($F93,_Inf_Country,0),MATCH(FD$3-2,_Inf_Day,0))-INDEX(_Inf_Data,MATCH($F93,_Inf_Country,0),MATCH(FD$3-3,_Inf_Day,0))*$D$2
+INDEX(_Inf_Data,MATCH($F93,_Inf_Country,0),MATCH(FD$3-3,_Inf_Day,0))-INDEX(_Inf_Data,MATCH($F93,_Inf_Country,0),MATCH(FD$3-4,_Inf_Day,0))*$D$2
+INDEX(_Inf_Data,MATCH($F93,_Inf_Country,0),MATCH(FD$3-4,_Inf_Day,0))-INDEX(_Inf_Data,MATCH($F93,_Inf_Country,0),MATCH(FD$3-5,_Inf_Day,0))*$D$2)/5</f>
        <v>#N/A</v>
      </c>
      <c r="FE93" s="80" t="e">
        <f>(INDEX(_Inf_Data,MATCH($F93,_Inf_Country,0),MATCH(FE$3,_Inf_Day,0))-INDEX(_Inf_Data,MATCH($F93,_Inf_Country,0),MATCH(FE$3-1,_Inf_Day,0))*$D$2
+INDEX(_Inf_Data,MATCH($F93,_Inf_Country,0),MATCH(FE$3-1,_Inf_Day,0))-INDEX(_Inf_Data,MATCH($F93,_Inf_Country,0),MATCH(FE$3-2,_Inf_Day,0))*$D$2
+INDEX(_Inf_Data,MATCH($F93,_Inf_Country,0),MATCH(FE$3-2,_Inf_Day,0))-INDEX(_Inf_Data,MATCH($F93,_Inf_Country,0),MATCH(FE$3-3,_Inf_Day,0))*$D$2
+INDEX(_Inf_Data,MATCH($F93,_Inf_Country,0),MATCH(FE$3-3,_Inf_Day,0))-INDEX(_Inf_Data,MATCH($F93,_Inf_Country,0),MATCH(FE$3-4,_Inf_Day,0))*$D$2
+INDEX(_Inf_Data,MATCH($F93,_Inf_Country,0),MATCH(FE$3-4,_Inf_Day,0))-INDEX(_Inf_Data,MATCH($F93,_Inf_Country,0),MATCH(FE$3-5,_Inf_Day,0))*$D$2)/5</f>
        <v>#N/A</v>
      </c>
      <c r="FF93" s="80" t="e">
        <f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#N/A</v>
      </c>
      <c r="FG93" s="80" t="e">
        <f>(INDEX(_Inf_Data,MATCH($F93,_Inf_Country,0),MATCH(FG$3,_Inf_Day,0))-INDEX(_Inf_Data,MATCH($F93,_Inf_Country,0),MATCH(FG$3-1,_Inf_Day,0))*$D$2
+INDEX(_Inf_Data,MATCH($F93,_Inf_Country,0),MATCH(FG$3-1,_Inf_Day,0))-INDEX(_Inf_Data,MATCH($F93,_Inf_Country,0),MATCH(FG$3-2,_Inf_Day,0))*$D$2
+INDEX(_Inf_Data,MATCH($F93,_Inf_Country,0),MATCH(FG$3-2,_Inf_Day,0))-INDEX(_Inf_Data,MATCH($F93,_Inf_Country,0),MATCH(FG$3-3,_Inf_Day,0))*$D$2
+INDEX(_Inf_Data,MATCH($F93,_Inf_Country,0),MATCH(FG$3-3,_Inf_Day,0))-INDEX(_Inf_Data,MATCH($F93,_Inf_Country,0),MATCH(FG$3-4,_Inf_Day,0))*$D$2
+INDEX(_Inf_Data,MATCH($F93,_Inf_Country,0),MATCH(FG$3-4,_Inf_Day,0))-INDEX(_Inf_Data,MATCH($F93,_Inf_Country,0),MATCH(FG$3-5,_Inf_Day,0))*$D$2)/5</f>
        <v>#N/A</v>
      </c>
      <c r="FH93" s="80" t="e">
        <f>(INDEX(_Inf_Data,MATCH($F93,_Inf_Country,0),MATCH(FH$3,_Inf_Day,0))-INDEX(_Inf_Data,MATCH($F93,_Inf_Country,0),MATCH(FH$3-1,_Inf_Day,0))*$D$2
+INDEX(_Inf_Data,MATCH($F93,_Inf_Country,0),MATCH(FH$3-1,_Inf_Day,0))-INDEX(_Inf_Data,MATCH($F93,_Inf_Country,0),MATCH(FH$3-2,_Inf_Day,0))*$D$2
+INDEX(_Inf_Data,MATCH($F93,_Inf_Country,0),MATCH(FH$3-2,_Inf_Day,0))-INDEX(_Inf_Data,MATCH($F93,_Inf_Country,0),MATCH(FH$3-3,_Inf_Day,0))*$D$2
+INDEX(_Inf_Data,MATCH($F93,_Inf_Country,0),MATCH(FH$3-3,_Inf_Day,0))-INDEX(_Inf_Data,MATCH($F93,_Inf_Country,0),MATCH(FH$3-4,_Inf_Day,0))*$D$2
+INDEX(_Inf_Data,MATCH($F93,_Inf_Country,0),MATCH(FH$3-4,_Inf_Day,0))-INDEX(_Inf_Data,MATCH($F93,_Inf_Country,0),MATCH(FH$3-5,_Inf_Day,0))*$D$2)/5</f>
        <v>#N/A</v>
      </c>
      <c r="FI93" s="80" t="e">
        <f>(INDEX(_Inf_Data,MATCH($F93,_Inf_Country,0),MATCH(FI$3,_Inf_Day,0))-INDEX(_Inf_Data,MATCH($F93,_Inf_Country,0),MATCH(FI$3-1,_Inf_Day,0))*$D$2
+INDEX(_Inf_Data,MATCH($F93,_Inf_Country,0),MATCH(FI$3-1,_Inf_Day,0))-INDEX(_Inf_Data,MATCH($F93,_Inf_Country,0),MATCH(FI$3-2,_Inf_Day,0))*$D$2
+INDEX(_Inf_Data,MATCH($F93,_Inf_Country,0),MATCH(FI$3-2,_Inf_Day,0))-INDEX(_Inf_Data,MATCH($F93,_Inf_Country,0),MATCH(FI$3-3,_Inf_Day,0))*$D$2
+INDEX(_Inf_Data,MATCH($F93,_Inf_Country,0),MATCH(FI$3-3,_Inf_Day,0))-INDEX(_Inf_Data,MATCH($F93,_Inf_Country,0),MATCH(FI$3-4,_Inf_Day,0))*$D$2
+INDEX(_Inf_Data,MATCH($F93,_Inf_Country,0),MATCH(FI$3-4,_Inf_Day,0))-INDEX(_Inf_Data,MATCH($F93,_Inf_Country,0),MATCH(FI$3-5,_Inf_Day,0))*$D$2)/5</f>
        <v>#N/A</v>
      </c>
      <c r="FJ93" s="80" t="e">
        <f>(INDEX(_Inf_Data,MATCH($F93,_Inf_Country,0),MATCH(FJ$3,_Inf_Day,0))-INDEX(_Inf_Data,MATCH($F93,_Inf_Country,0),MATCH(FJ$3-1,_Inf_Day,0))*$D$2
+INDEX(_Inf_Data,MATCH($F93,_Inf_Country,0),MATCH(FJ$3-1,_Inf_Day,0))-INDEX(_Inf_Data,MATCH($F93,_Inf_Country,0),MATCH(FJ$3-2,_Inf_Day,0))*$D$2
+INDEX(_Inf_Data,MATCH($F93,_Inf_Country,0),MATCH(FJ$3-2,_Inf_Day,0))-INDEX(_Inf_Data,MATCH($F93,_Inf_Country,0),MATCH(FJ$3-3,_Inf_Day,0))*$D$2
+INDEX(_Inf_Data,MATCH($F93,_Inf_Country,0),MATCH(FJ$3-3,_Inf_Day,0))-INDEX(_Inf_Data,MATCH($F93,_Inf_Country,0),MATCH(FJ$3-4,_Inf_Day,0))*$D$2
+INDEX(_Inf_Data,MATCH($F93,_Inf_Country,0),MATCH(FJ$3-4,_Inf_Day,0))-INDEX(_Inf_Data,MATCH($F93,_Inf_Country,0),MATCH(FJ$3-5,_Inf_Day,0))*$D$2)/5</f>
        <v>#N/A</v>
      </c>
      <c r="FK93" s="80" t="e">
        <f>(INDEX(_Inf_Data,MATCH($F93,_Inf_Country,0),MATCH(FK$3,_Inf_Day,0))-INDEX(_Inf_Data,MATCH($F93,_Inf_Country,0),MATCH(FK$3-1,_Inf_Day,0))*$D$2
+INDEX(_Inf_Data,MATCH($F93,_Inf_Country,0),MATCH(FK$3-1,_Inf_Day,0))-INDEX(_Inf_Data,MATCH($F93,_Inf_Country,0),MATCH(FK$3-2,_Inf_Day,0))*$D$2
+INDEX(_Inf_Data,MATCH($F93,_Inf_Country,0),MATCH(FK$3-2,_Inf_Day,0))-INDEX(_Inf_Data,MATCH($F93,_Inf_Country,0),MATCH(FK$3-3,_Inf_Day,0))*$D$2
+INDEX(_Inf_Data,MATCH($F93,_Inf_Country,0),MATCH(FK$3-3,_Inf_Day,0))-INDEX(_Inf_Data,MATCH($F93,_Inf_Country,0),MATCH(FK$3-4,_Inf_Day,0))*$D$2
+INDEX(_Inf_Data,MATCH($F93,_Inf_Country,0),MATCH(FK$3-4,_Inf_Day,0))-INDEX(_Inf_Data,MATCH($F93,_Inf_Country,0),MATCH(FK$3-5,_Inf_Day,0))*$D$2)/5</f>
        <v>#N/A</v>
      </c>
      <c r="FL93" s="80" t="e">
        <f>(INDEX(_Inf_Data,MATCH($F93,_Inf_Country,0),MATCH(FL$3,_Inf_Day,0))-INDEX(_Inf_Data,MATCH($F93,_Inf_Country,0),MATCH(FL$3-1,_Inf_Day,0))*$D$2
+INDEX(_Inf_Data,MATCH($F93,_Inf_Country,0),MATCH(FL$3-1,_Inf_Day,0))-INDEX(_Inf_Data,MATCH($F93,_Inf_Country,0),MATCH(FL$3-2,_Inf_Day,0))*$D$2
+INDEX(_Inf_Data,MATCH($F93,_Inf_Country,0),MATCH(FL$3-2,_Inf_Day,0))-INDEX(_Inf_Data,MATCH($F93,_Inf_Country,0),MATCH(FL$3-3,_Inf_Day,0))*$D$2
+INDEX(_Inf_Data,MATCH($F93,_Inf_Country,0),MATCH(FL$3-3,_Inf_Day,0))-INDEX(_Inf_Data,MATCH($F93,_Inf_Country,0),MATCH(FL$3-4,_Inf_Day,0))*$D$2
+INDEX(_Inf_Data,MATCH($F93,_Inf_Country,0),MATCH(FL$3-4,_Inf_Day,0))-INDEX(_Inf_Data,MATCH($F93,_Inf_Country,0),MATCH(FL$3-5,_Inf_Day,0))*$D$2)/5</f>
        <v>#N/A</v>
      </c>
      <c r="FM93" s="80" t="e">
        <f>(INDEX(_Inf_Data,MATCH($F93,_Inf_Country,0),MATCH(FM$3,_Inf_Day,0))-INDEX(_Inf_Data,MATCH($F93,_Inf_Country,0),MATCH(FM$3-1,_Inf_Day,0))*$D$2
+INDEX(_Inf_Data,MATCH($F93,_Inf_Country,0),MATCH(FM$3-1,_Inf_Day,0))-INDEX(_Inf_Data,MATCH($F93,_Inf_Country,0),MATCH(FM$3-2,_Inf_Day,0))*$D$2
+INDEX(_Inf_Data,MATCH($F93,_Inf_Country,0),MATCH(FM$3-2,_Inf_Day,0))-INDEX(_Inf_Data,MATCH($F93,_Inf_Country,0),MATCH(FM$3-3,_Inf_Day,0))*$D$2
+INDEX(_Inf_Data,MATCH($F93,_Inf_Country,0),MATCH(FM$3-3,_Inf_Day,0))-INDEX(_Inf_Data,MATCH($F93,_Inf_Country,0),MATCH(FM$3-4,_Inf_Day,0))*$D$2
+INDEX(_Inf_Data,MATCH($F93,_Inf_Country,0),MATCH(FM$3-4,_Inf_Day,0))-INDEX(_Inf_Data,MATCH($F93,_Inf_Country,0),MATCH(FM$3-5,_Inf_Day,0))*$D$2)/5</f>
        <v>#N/A</v>
      </c>
      <c r="FN93" s="80" t="e">
        <f>(INDEX(_Inf_Data,MATCH($F93,_Inf_Country,0),MATCH(FN$3,_Inf_Day,0))-INDEX(_Inf_Data,MATCH($F93,_Inf_Country,0),MATCH(FN$3-1,_Inf_Day,0))*$D$2
+INDEX(_Inf_Data,MATCH($F93,_Inf_Country,0),MATCH(FN$3-1,_Inf_Day,0))-INDEX(_Inf_Data,MATCH($F93,_Inf_Country,0),MATCH(FN$3-2,_Inf_Day,0))*$D$2
+INDEX(_Inf_Data,MATCH($F93,_Inf_Country,0),MATCH(FN$3-2,_Inf_Day,0))-INDEX(_Inf_Data,MATCH($F93,_Inf_Country,0),MATCH(FN$3-3,_Inf_Day,0))*$D$2
+INDEX(_Inf_Data,MATCH($F93,_Inf_Country,0),MATCH(FN$3-3,_Inf_Day,0))-INDEX(_Inf_Data,MATCH($F93,_Inf_Country,0),MATCH(FN$3-4,_Inf_Day,0))*$D$2
+INDEX(_Inf_Data,MATCH($F93,_Inf_Country,0),MATCH(FN$3-4,_Inf_Day,0))-INDEX(_Inf_Data,MATCH($F93,_Inf_Country,0),MATCH(FN$3-5,_Inf_Day,0))*$D$2)/5</f>
        <v>#N/A</v>
      </c>
      <c r="FO93">
        <v>1</v>
      </c>
      <c r="FQ93" s="10">
        <f ca="1">HLOOKUP(TODAY()-FQ$3,$C$3:$FN$253,ROW()-2)</f>
        <v>168.4</v>
      </c>
      <c r="FR93" s="10">
        <f ca="1">HLOOKUP(TODAY()-FR$3,$C$3:$FN$253,ROW()-2)</f>
        <v>178.4</v>
      </c>
      <c r="FS93" s="10">
        <f ca="1">HLOOKUP(TODAY()-FS$3,$C$3:$FN$253,ROW()-2)</f>
        <v>185</v>
      </c>
      <c r="FT93" s="10">
        <f ca="1">HLOOKUP(TODAY()-FT$3,$C$3:$FN$253,ROW()-2)</f>
        <v>215</v>
      </c>
      <c r="FU93" s="10">
        <f ca="1">HLOOKUP(TODAY()-FU$3,$C$3:$FN$253,ROW()-2)</f>
        <v>250</v>
      </c>
      <c r="FV93" s="10">
        <f ca="1">HLOOKUP(TODAY()-FV$3,$C$3:$FN$253,ROW()-2)</f>
        <v>244</v>
      </c>
      <c r="FW93" s="10">
        <f ca="1">HLOOKUP(TODAY()-FW$3,$C$3:$FN$253,ROW()-2)</f>
        <v>246.6</v>
      </c>
      <c r="FX93" s="10">
        <f ca="1">SUM(FQ93:FW93)/7</f>
        <v>212.48571428571427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ca="1">FX93/GR93</f>
        <v>0.57646694054724434</v>
      </c>
      <c r="GB93" t="str">
        <f>D93</f>
        <v>Europe</v>
      </c>
      <c r="GC93" t="str">
        <f>F93</f>
        <v>Romania</v>
      </c>
      <c r="GD93" s="10">
        <f>FZ93</f>
        <v>386.6</v>
      </c>
      <c r="GE93" s="10">
        <f ca="1">G93</f>
        <v>22415</v>
      </c>
      <c r="GF93" s="10">
        <f ca="1">IF(GA93&lt;$GF$2,$B93,0)</f>
        <v>0</v>
      </c>
      <c r="GG93" s="10">
        <f ca="1">IF(AND($GA93&gt;=$GF$2,$GA93&lt;$GG$2),$B93,0)</f>
        <v>0</v>
      </c>
      <c r="GH93" s="10">
        <f ca="1">IF(AND($GA93&gt;=$GG$2,$GA93&lt;$GH$2),$B93,0)</f>
        <v>0</v>
      </c>
      <c r="GI93" s="10">
        <f ca="1">IF(AND($GA93&gt;=$GH$2,$GA93&lt;$GI$2),$B93,0)</f>
        <v>20100000</v>
      </c>
      <c r="GJ93" s="10">
        <f ca="1">IF(GA93&gt;=$GI$2,B93,0)</f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98"/>
        <v>368.6</v>
      </c>
    </row>
    <row r="94" spans="1:200" ht="30" hidden="1" customHeight="1" x14ac:dyDescent="0.25">
      <c r="A94">
        <f t="shared" si="97"/>
        <v>81</v>
      </c>
      <c r="B94" s="81">
        <f>VLOOKUP(F94,Countries!$D$5:$F$254,3,FALSE)</f>
        <v>2000</v>
      </c>
      <c r="C94" s="86">
        <f ca="1">GA94</f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ca="1">INDEX(_Inf_Data,MATCH($F94,_Inf_Country,0),MATCH(G$2,_Inf_Day,0))</f>
        <v>12</v>
      </c>
      <c r="H94" s="81">
        <f ca="1">FX94</f>
        <v>0</v>
      </c>
      <c r="I94" s="100" t="str">
        <f>F94</f>
        <v>Holy See</v>
      </c>
      <c r="J94" s="80">
        <f>INDEX(_Inf_Data,MATCH($F94,_Inf_Country,0),MATCH(J$3,_Inf_Day,0))</f>
        <v>0</v>
      </c>
      <c r="K94" s="80">
        <f>INDEX(_Inf_Data,MATCH($F94,_Inf_Country,0),MATCH(K$3,_Inf_Day,0))-INDEX(_Inf_Data,MATCH($F94,_Inf_Country,0),MATCH(J$3,_Inf_Day,0))*$D$2</f>
        <v>0</v>
      </c>
      <c r="L94" s="80" t="e">
        <f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>(INDEX(_Inf_Data,MATCH($F94,_Inf_Country,0),MATCH(M$3,_Inf_Day,0))-INDEX(_Inf_Data,MATCH($F94,_Inf_Country,0),MATCH(M$3-1,_Inf_Day,0))*$D$2
+INDEX(_Inf_Data,MATCH($F94,_Inf_Country,0),MATCH(M$3-1,_Inf_Day,0))-INDEX(_Inf_Data,MATCH($F94,_Inf_Country,0),MATCH(M$3-2,_Inf_Day,0))*$D$2
+INDEX(_Inf_Data,MATCH($F94,_Inf_Country,0),MATCH(M$3-2,_Inf_Day,0))-INDEX(_Inf_Data,MATCH($F94,_Inf_Country,0),MATCH(M$3-3,_Inf_Day,0))*$D$2
+INDEX(_Inf_Data,MATCH($F94,_Inf_Country,0),MATCH(M$3-3,_Inf_Day,0))-INDEX(_Inf_Data,MATCH($F94,_Inf_Country,0),MATCH(M$3-4,_Inf_Day,0))*$D$2
+INDEX(_Inf_Data,MATCH($F94,_Inf_Country,0),MATCH(M$3-4,_Inf_Day,0))-INDEX(_Inf_Data,MATCH($F94,_Inf_Country,0),MATCH(M$3-5,_Inf_Day,0))*$D$2)/5</f>
        <v>#N/A</v>
      </c>
      <c r="N94" s="80" t="e">
        <f>(INDEX(_Inf_Data,MATCH($F94,_Inf_Country,0),MATCH(N$3,_Inf_Day,0))-INDEX(_Inf_Data,MATCH($F94,_Inf_Country,0),MATCH(N$3-1,_Inf_Day,0))*$D$2
+INDEX(_Inf_Data,MATCH($F94,_Inf_Country,0),MATCH(N$3-1,_Inf_Day,0))-INDEX(_Inf_Data,MATCH($F94,_Inf_Country,0),MATCH(N$3-2,_Inf_Day,0))*$D$2
+INDEX(_Inf_Data,MATCH($F94,_Inf_Country,0),MATCH(N$3-2,_Inf_Day,0))-INDEX(_Inf_Data,MATCH($F94,_Inf_Country,0),MATCH(N$3-3,_Inf_Day,0))*$D$2
+INDEX(_Inf_Data,MATCH($F94,_Inf_Country,0),MATCH(N$3-3,_Inf_Day,0))-INDEX(_Inf_Data,MATCH($F94,_Inf_Country,0),MATCH(N$3-4,_Inf_Day,0))*$D$2
+INDEX(_Inf_Data,MATCH($F94,_Inf_Country,0),MATCH(N$3-4,_Inf_Day,0))-INDEX(_Inf_Data,MATCH($F94,_Inf_Country,0),MATCH(N$3-5,_Inf_Day,0))*$D$2)/5</f>
        <v>#N/A</v>
      </c>
      <c r="O94" s="80">
        <f>(INDEX(_Inf_Data,MATCH($F94,_Inf_Country,0),MATCH(O$3,_Inf_Day,0))-INDEX(_Inf_Data,MATCH($F94,_Inf_Country,0),MATCH(O$3-1,_Inf_Day,0))*$D$2
+INDEX(_Inf_Data,MATCH($F94,_Inf_Country,0),MATCH(O$3-1,_Inf_Day,0))-INDEX(_Inf_Data,MATCH($F94,_Inf_Country,0),MATCH(O$3-2,_Inf_Day,0))*$D$2
+INDEX(_Inf_Data,MATCH($F94,_Inf_Country,0),MATCH(O$3-2,_Inf_Day,0))-INDEX(_Inf_Data,MATCH($F94,_Inf_Country,0),MATCH(O$3-3,_Inf_Day,0))*$D$2
+INDEX(_Inf_Data,MATCH($F94,_Inf_Country,0),MATCH(O$3-3,_Inf_Day,0))-INDEX(_Inf_Data,MATCH($F94,_Inf_Country,0),MATCH(O$3-4,_Inf_Day,0))*$D$2
+INDEX(_Inf_Data,MATCH($F94,_Inf_Country,0),MATCH(O$3-4,_Inf_Day,0))-INDEX(_Inf_Data,MATCH($F94,_Inf_Country,0),MATCH(O$3-5,_Inf_Day,0))*$D$2)/5</f>
        <v>0</v>
      </c>
      <c r="P94" s="80">
        <f>(INDEX(_Inf_Data,MATCH($F94,_Inf_Country,0),MATCH(P$3,_Inf_Day,0))-INDEX(_Inf_Data,MATCH($F94,_Inf_Country,0),MATCH(P$3-1,_Inf_Day,0))*$D$2
+INDEX(_Inf_Data,MATCH($F94,_Inf_Country,0),MATCH(P$3-1,_Inf_Day,0))-INDEX(_Inf_Data,MATCH($F94,_Inf_Country,0),MATCH(P$3-2,_Inf_Day,0))*$D$2
+INDEX(_Inf_Data,MATCH($F94,_Inf_Country,0),MATCH(P$3-2,_Inf_Day,0))-INDEX(_Inf_Data,MATCH($F94,_Inf_Country,0),MATCH(P$3-3,_Inf_Day,0))*$D$2
+INDEX(_Inf_Data,MATCH($F94,_Inf_Country,0),MATCH(P$3-3,_Inf_Day,0))-INDEX(_Inf_Data,MATCH($F94,_Inf_Country,0),MATCH(P$3-4,_Inf_Day,0))*$D$2
+INDEX(_Inf_Data,MATCH($F94,_Inf_Country,0),MATCH(P$3-4,_Inf_Day,0))-INDEX(_Inf_Data,MATCH($F94,_Inf_Country,0),MATCH(P$3-5,_Inf_Day,0))*$D$2)/5</f>
        <v>0</v>
      </c>
      <c r="Q94" s="80">
        <f>(INDEX(_Inf_Data,MATCH($F94,_Inf_Country,0),MATCH(Q$3,_Inf_Day,0))-INDEX(_Inf_Data,MATCH($F94,_Inf_Country,0),MATCH(Q$3-1,_Inf_Day,0))*$D$2
+INDEX(_Inf_Data,MATCH($F94,_Inf_Country,0),MATCH(Q$3-1,_Inf_Day,0))-INDEX(_Inf_Data,MATCH($F94,_Inf_Country,0),MATCH(Q$3-2,_Inf_Day,0))*$D$2
+INDEX(_Inf_Data,MATCH($F94,_Inf_Country,0),MATCH(Q$3-2,_Inf_Day,0))-INDEX(_Inf_Data,MATCH($F94,_Inf_Country,0),MATCH(Q$3-3,_Inf_Day,0))*$D$2
+INDEX(_Inf_Data,MATCH($F94,_Inf_Country,0),MATCH(Q$3-3,_Inf_Day,0))-INDEX(_Inf_Data,MATCH($F94,_Inf_Country,0),MATCH(Q$3-4,_Inf_Day,0))*$D$2
+INDEX(_Inf_Data,MATCH($F94,_Inf_Country,0),MATCH(Q$3-4,_Inf_Day,0))-INDEX(_Inf_Data,MATCH($F94,_Inf_Country,0),MATCH(Q$3-5,_Inf_Day,0))*$D$2)/5</f>
        <v>0</v>
      </c>
      <c r="R94" s="80">
        <f>(INDEX(_Inf_Data,MATCH($F94,_Inf_Country,0),MATCH(R$3,_Inf_Day,0))-INDEX(_Inf_Data,MATCH($F94,_Inf_Country,0),MATCH(R$3-1,_Inf_Day,0))*$D$2
+INDEX(_Inf_Data,MATCH($F94,_Inf_Country,0),MATCH(R$3-1,_Inf_Day,0))-INDEX(_Inf_Data,MATCH($F94,_Inf_Country,0),MATCH(R$3-2,_Inf_Day,0))*$D$2
+INDEX(_Inf_Data,MATCH($F94,_Inf_Country,0),MATCH(R$3-2,_Inf_Day,0))-INDEX(_Inf_Data,MATCH($F94,_Inf_Country,0),MATCH(R$3-3,_Inf_Day,0))*$D$2
+INDEX(_Inf_Data,MATCH($F94,_Inf_Country,0),MATCH(R$3-3,_Inf_Day,0))-INDEX(_Inf_Data,MATCH($F94,_Inf_Country,0),MATCH(R$3-4,_Inf_Day,0))*$D$2
+INDEX(_Inf_Data,MATCH($F94,_Inf_Country,0),MATCH(R$3-4,_Inf_Day,0))-INDEX(_Inf_Data,MATCH($F94,_Inf_Country,0),MATCH(R$3-5,_Inf_Day,0))*$D$2)/5</f>
        <v>0</v>
      </c>
      <c r="S94" s="80">
        <f>(INDEX(_Inf_Data,MATCH($F94,_Inf_Country,0),MATCH(S$3,_Inf_Day,0))-INDEX(_Inf_Data,MATCH($F94,_Inf_Country,0),MATCH(S$3-1,_Inf_Day,0))*$D$2
+INDEX(_Inf_Data,MATCH($F94,_Inf_Country,0),MATCH(S$3-1,_Inf_Day,0))-INDEX(_Inf_Data,MATCH($F94,_Inf_Country,0),MATCH(S$3-2,_Inf_Day,0))*$D$2
+INDEX(_Inf_Data,MATCH($F94,_Inf_Country,0),MATCH(S$3-2,_Inf_Day,0))-INDEX(_Inf_Data,MATCH($F94,_Inf_Country,0),MATCH(S$3-3,_Inf_Day,0))*$D$2
+INDEX(_Inf_Data,MATCH($F94,_Inf_Country,0),MATCH(S$3-3,_Inf_Day,0))-INDEX(_Inf_Data,MATCH($F94,_Inf_Country,0),MATCH(S$3-4,_Inf_Day,0))*$D$2
+INDEX(_Inf_Data,MATCH($F94,_Inf_Country,0),MATCH(S$3-4,_Inf_Day,0))-INDEX(_Inf_Data,MATCH($F94,_Inf_Country,0),MATCH(S$3-5,_Inf_Day,0))*$D$2)/5</f>
        <v>0</v>
      </c>
      <c r="T94" s="80">
        <f>(INDEX(_Inf_Data,MATCH($F94,_Inf_Country,0),MATCH(T$3,_Inf_Day,0))-INDEX(_Inf_Data,MATCH($F94,_Inf_Country,0),MATCH(T$3-1,_Inf_Day,0))*$D$2
+INDEX(_Inf_Data,MATCH($F94,_Inf_Country,0),MATCH(T$3-1,_Inf_Day,0))-INDEX(_Inf_Data,MATCH($F94,_Inf_Country,0),MATCH(T$3-2,_Inf_Day,0))*$D$2
+INDEX(_Inf_Data,MATCH($F94,_Inf_Country,0),MATCH(T$3-2,_Inf_Day,0))-INDEX(_Inf_Data,MATCH($F94,_Inf_Country,0),MATCH(T$3-3,_Inf_Day,0))*$D$2
+INDEX(_Inf_Data,MATCH($F94,_Inf_Country,0),MATCH(T$3-3,_Inf_Day,0))-INDEX(_Inf_Data,MATCH($F94,_Inf_Country,0),MATCH(T$3-4,_Inf_Day,0))*$D$2
+INDEX(_Inf_Data,MATCH($F94,_Inf_Country,0),MATCH(T$3-4,_Inf_Day,0))-INDEX(_Inf_Data,MATCH($F94,_Inf_Country,0),MATCH(T$3-5,_Inf_Day,0))*$D$2)/5</f>
        <v>0</v>
      </c>
      <c r="U94" s="80">
        <f>(INDEX(_Inf_Data,MATCH($F94,_Inf_Country,0),MATCH(U$3,_Inf_Day,0))-INDEX(_Inf_Data,MATCH($F94,_Inf_Country,0),MATCH(U$3-1,_Inf_Day,0))*$D$2
+INDEX(_Inf_Data,MATCH($F94,_Inf_Country,0),MATCH(U$3-1,_Inf_Day,0))-INDEX(_Inf_Data,MATCH($F94,_Inf_Country,0),MATCH(U$3-2,_Inf_Day,0))*$D$2
+INDEX(_Inf_Data,MATCH($F94,_Inf_Country,0),MATCH(U$3-2,_Inf_Day,0))-INDEX(_Inf_Data,MATCH($F94,_Inf_Country,0),MATCH(U$3-3,_Inf_Day,0))*$D$2
+INDEX(_Inf_Data,MATCH($F94,_Inf_Country,0),MATCH(U$3-3,_Inf_Day,0))-INDEX(_Inf_Data,MATCH($F94,_Inf_Country,0),MATCH(U$3-4,_Inf_Day,0))*$D$2
+INDEX(_Inf_Data,MATCH($F94,_Inf_Country,0),MATCH(U$3-4,_Inf_Day,0))-INDEX(_Inf_Data,MATCH($F94,_Inf_Country,0),MATCH(U$3-5,_Inf_Day,0))*$D$2)/5</f>
        <v>0</v>
      </c>
      <c r="V94" s="80">
        <f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>(INDEX(_Inf_Data,MATCH($F94,_Inf_Country,0),MATCH(W$3,_Inf_Day,0))-INDEX(_Inf_Data,MATCH($F94,_Inf_Country,0),MATCH(W$3-1,_Inf_Day,0))*$D$2
+INDEX(_Inf_Data,MATCH($F94,_Inf_Country,0),MATCH(W$3-1,_Inf_Day,0))-INDEX(_Inf_Data,MATCH($F94,_Inf_Country,0),MATCH(W$3-2,_Inf_Day,0))*$D$2
+INDEX(_Inf_Data,MATCH($F94,_Inf_Country,0),MATCH(W$3-2,_Inf_Day,0))-INDEX(_Inf_Data,MATCH($F94,_Inf_Country,0),MATCH(W$3-3,_Inf_Day,0))*$D$2
+INDEX(_Inf_Data,MATCH($F94,_Inf_Country,0),MATCH(W$3-3,_Inf_Day,0))-INDEX(_Inf_Data,MATCH($F94,_Inf_Country,0),MATCH(W$3-4,_Inf_Day,0))*$D$2
+INDEX(_Inf_Data,MATCH($F94,_Inf_Country,0),MATCH(W$3-4,_Inf_Day,0))-INDEX(_Inf_Data,MATCH($F94,_Inf_Country,0),MATCH(W$3-5,_Inf_Day,0))*$D$2)/5</f>
        <v>0</v>
      </c>
      <c r="X94" s="80">
        <f>(INDEX(_Inf_Data,MATCH($F94,_Inf_Country,0),MATCH(X$3,_Inf_Day,0))-INDEX(_Inf_Data,MATCH($F94,_Inf_Country,0),MATCH(X$3-1,_Inf_Day,0))*$D$2
+INDEX(_Inf_Data,MATCH($F94,_Inf_Country,0),MATCH(X$3-1,_Inf_Day,0))-INDEX(_Inf_Data,MATCH($F94,_Inf_Country,0),MATCH(X$3-2,_Inf_Day,0))*$D$2
+INDEX(_Inf_Data,MATCH($F94,_Inf_Country,0),MATCH(X$3-2,_Inf_Day,0))-INDEX(_Inf_Data,MATCH($F94,_Inf_Country,0),MATCH(X$3-3,_Inf_Day,0))*$D$2
+INDEX(_Inf_Data,MATCH($F94,_Inf_Country,0),MATCH(X$3-3,_Inf_Day,0))-INDEX(_Inf_Data,MATCH($F94,_Inf_Country,0),MATCH(X$3-4,_Inf_Day,0))*$D$2
+INDEX(_Inf_Data,MATCH($F94,_Inf_Country,0),MATCH(X$3-4,_Inf_Day,0))-INDEX(_Inf_Data,MATCH($F94,_Inf_Country,0),MATCH(X$3-5,_Inf_Day,0))*$D$2)/5</f>
        <v>0</v>
      </c>
      <c r="Y94" s="80">
        <f>(INDEX(_Inf_Data,MATCH($F94,_Inf_Country,0),MATCH(Y$3,_Inf_Day,0))-INDEX(_Inf_Data,MATCH($F94,_Inf_Country,0),MATCH(Y$3-1,_Inf_Day,0))*$D$2
+INDEX(_Inf_Data,MATCH($F94,_Inf_Country,0),MATCH(Y$3-1,_Inf_Day,0))-INDEX(_Inf_Data,MATCH($F94,_Inf_Country,0),MATCH(Y$3-2,_Inf_Day,0))*$D$2
+INDEX(_Inf_Data,MATCH($F94,_Inf_Country,0),MATCH(Y$3-2,_Inf_Day,0))-INDEX(_Inf_Data,MATCH($F94,_Inf_Country,0),MATCH(Y$3-3,_Inf_Day,0))*$D$2
+INDEX(_Inf_Data,MATCH($F94,_Inf_Country,0),MATCH(Y$3-3,_Inf_Day,0))-INDEX(_Inf_Data,MATCH($F94,_Inf_Country,0),MATCH(Y$3-4,_Inf_Day,0))*$D$2
+INDEX(_Inf_Data,MATCH($F94,_Inf_Country,0),MATCH(Y$3-4,_Inf_Day,0))-INDEX(_Inf_Data,MATCH($F94,_Inf_Country,0),MATCH(Y$3-5,_Inf_Day,0))*$D$2)/5</f>
        <v>0</v>
      </c>
      <c r="Z94" s="80">
        <f>(INDEX(_Inf_Data,MATCH($F94,_Inf_Country,0),MATCH(Z$3,_Inf_Day,0))-INDEX(_Inf_Data,MATCH($F94,_Inf_Country,0),MATCH(Z$3-1,_Inf_Day,0))*$D$2
+INDEX(_Inf_Data,MATCH($F94,_Inf_Country,0),MATCH(Z$3-1,_Inf_Day,0))-INDEX(_Inf_Data,MATCH($F94,_Inf_Country,0),MATCH(Z$3-2,_Inf_Day,0))*$D$2
+INDEX(_Inf_Data,MATCH($F94,_Inf_Country,0),MATCH(Z$3-2,_Inf_Day,0))-INDEX(_Inf_Data,MATCH($F94,_Inf_Country,0),MATCH(Z$3-3,_Inf_Day,0))*$D$2
+INDEX(_Inf_Data,MATCH($F94,_Inf_Country,0),MATCH(Z$3-3,_Inf_Day,0))-INDEX(_Inf_Data,MATCH($F94,_Inf_Country,0),MATCH(Z$3-4,_Inf_Day,0))*$D$2
+INDEX(_Inf_Data,MATCH($F94,_Inf_Country,0),MATCH(Z$3-4,_Inf_Day,0))-INDEX(_Inf_Data,MATCH($F94,_Inf_Country,0),MATCH(Z$3-5,_Inf_Day,0))*$D$2)/5</f>
        <v>0</v>
      </c>
      <c r="AA94" s="80">
        <f>(INDEX(_Inf_Data,MATCH($F94,_Inf_Country,0),MATCH(AA$3,_Inf_Day,0))-INDEX(_Inf_Data,MATCH($F94,_Inf_Country,0),MATCH(AA$3-1,_Inf_Day,0))*$D$2
+INDEX(_Inf_Data,MATCH($F94,_Inf_Country,0),MATCH(AA$3-1,_Inf_Day,0))-INDEX(_Inf_Data,MATCH($F94,_Inf_Country,0),MATCH(AA$3-2,_Inf_Day,0))*$D$2
+INDEX(_Inf_Data,MATCH($F94,_Inf_Country,0),MATCH(AA$3-2,_Inf_Day,0))-INDEX(_Inf_Data,MATCH($F94,_Inf_Country,0),MATCH(AA$3-3,_Inf_Day,0))*$D$2
+INDEX(_Inf_Data,MATCH($F94,_Inf_Country,0),MATCH(AA$3-3,_Inf_Day,0))-INDEX(_Inf_Data,MATCH($F94,_Inf_Country,0),MATCH(AA$3-4,_Inf_Day,0))*$D$2
+INDEX(_Inf_Data,MATCH($F94,_Inf_Country,0),MATCH(AA$3-4,_Inf_Day,0))-INDEX(_Inf_Data,MATCH($F94,_Inf_Country,0),MATCH(AA$3-5,_Inf_Day,0))*$D$2)/5</f>
        <v>0</v>
      </c>
      <c r="AB94" s="80">
        <f>(INDEX(_Inf_Data,MATCH($F94,_Inf_Country,0),MATCH(AB$3,_Inf_Day,0))-INDEX(_Inf_Data,MATCH($F94,_Inf_Country,0),MATCH(AB$3-1,_Inf_Day,0))*$D$2
+INDEX(_Inf_Data,MATCH($F94,_Inf_Country,0),MATCH(AB$3-1,_Inf_Day,0))-INDEX(_Inf_Data,MATCH($F94,_Inf_Country,0),MATCH(AB$3-2,_Inf_Day,0))*$D$2
+INDEX(_Inf_Data,MATCH($F94,_Inf_Country,0),MATCH(AB$3-2,_Inf_Day,0))-INDEX(_Inf_Data,MATCH($F94,_Inf_Country,0),MATCH(AB$3-3,_Inf_Day,0))*$D$2
+INDEX(_Inf_Data,MATCH($F94,_Inf_Country,0),MATCH(AB$3-3,_Inf_Day,0))-INDEX(_Inf_Data,MATCH($F94,_Inf_Country,0),MATCH(AB$3-4,_Inf_Day,0))*$D$2
+INDEX(_Inf_Data,MATCH($F94,_Inf_Country,0),MATCH(AB$3-4,_Inf_Day,0))-INDEX(_Inf_Data,MATCH($F94,_Inf_Country,0),MATCH(AB$3-5,_Inf_Day,0))*$D$2)/5</f>
        <v>0</v>
      </c>
      <c r="AC94" s="80">
        <f>(INDEX(_Inf_Data,MATCH($F94,_Inf_Country,0),MATCH(AC$3,_Inf_Day,0))-INDEX(_Inf_Data,MATCH($F94,_Inf_Country,0),MATCH(AC$3-1,_Inf_Day,0))*$D$2
+INDEX(_Inf_Data,MATCH($F94,_Inf_Country,0),MATCH(AC$3-1,_Inf_Day,0))-INDEX(_Inf_Data,MATCH($F94,_Inf_Country,0),MATCH(AC$3-2,_Inf_Day,0))*$D$2
+INDEX(_Inf_Data,MATCH($F94,_Inf_Country,0),MATCH(AC$3-2,_Inf_Day,0))-INDEX(_Inf_Data,MATCH($F94,_Inf_Country,0),MATCH(AC$3-3,_Inf_Day,0))*$D$2
+INDEX(_Inf_Data,MATCH($F94,_Inf_Country,0),MATCH(AC$3-3,_Inf_Day,0))-INDEX(_Inf_Data,MATCH($F94,_Inf_Country,0),MATCH(AC$3-4,_Inf_Day,0))*$D$2
+INDEX(_Inf_Data,MATCH($F94,_Inf_Country,0),MATCH(AC$3-4,_Inf_Day,0))-INDEX(_Inf_Data,MATCH($F94,_Inf_Country,0),MATCH(AC$3-5,_Inf_Day,0))*$D$2)/5</f>
        <v>0</v>
      </c>
      <c r="AD94" s="80">
        <f>(INDEX(_Inf_Data,MATCH($F94,_Inf_Country,0),MATCH(AD$3,_Inf_Day,0))-INDEX(_Inf_Data,MATCH($F94,_Inf_Country,0),MATCH(AD$3-1,_Inf_Day,0))*$D$2
+INDEX(_Inf_Data,MATCH($F94,_Inf_Country,0),MATCH(AD$3-1,_Inf_Day,0))-INDEX(_Inf_Data,MATCH($F94,_Inf_Country,0),MATCH(AD$3-2,_Inf_Day,0))*$D$2
+INDEX(_Inf_Data,MATCH($F94,_Inf_Country,0),MATCH(AD$3-2,_Inf_Day,0))-INDEX(_Inf_Data,MATCH($F94,_Inf_Country,0),MATCH(AD$3-3,_Inf_Day,0))*$D$2
+INDEX(_Inf_Data,MATCH($F94,_Inf_Country,0),MATCH(AD$3-3,_Inf_Day,0))-INDEX(_Inf_Data,MATCH($F94,_Inf_Country,0),MATCH(AD$3-4,_Inf_Day,0))*$D$2
+INDEX(_Inf_Data,MATCH($F94,_Inf_Country,0),MATCH(AD$3-4,_Inf_Day,0))-INDEX(_Inf_Data,MATCH($F94,_Inf_Country,0),MATCH(AD$3-5,_Inf_Day,0))*$D$2)/5</f>
        <v>0</v>
      </c>
      <c r="AE94" s="80">
        <f>(INDEX(_Inf_Data,MATCH($F94,_Inf_Country,0),MATCH(AE$3,_Inf_Day,0))-INDEX(_Inf_Data,MATCH($F94,_Inf_Country,0),MATCH(AE$3-1,_Inf_Day,0))*$D$2
+INDEX(_Inf_Data,MATCH($F94,_Inf_Country,0),MATCH(AE$3-1,_Inf_Day,0))-INDEX(_Inf_Data,MATCH($F94,_Inf_Country,0),MATCH(AE$3-2,_Inf_Day,0))*$D$2
+INDEX(_Inf_Data,MATCH($F94,_Inf_Country,0),MATCH(AE$3-2,_Inf_Day,0))-INDEX(_Inf_Data,MATCH($F94,_Inf_Country,0),MATCH(AE$3-3,_Inf_Day,0))*$D$2
+INDEX(_Inf_Data,MATCH($F94,_Inf_Country,0),MATCH(AE$3-3,_Inf_Day,0))-INDEX(_Inf_Data,MATCH($F94,_Inf_Country,0),MATCH(AE$3-4,_Inf_Day,0))*$D$2
+INDEX(_Inf_Data,MATCH($F94,_Inf_Country,0),MATCH(AE$3-4,_Inf_Day,0))-INDEX(_Inf_Data,MATCH($F94,_Inf_Country,0),MATCH(AE$3-5,_Inf_Day,0))*$D$2)/5</f>
        <v>0</v>
      </c>
      <c r="AF94" s="80">
        <f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>(INDEX(_Inf_Data,MATCH($F94,_Inf_Country,0),MATCH(AG$3,_Inf_Day,0))-INDEX(_Inf_Data,MATCH($F94,_Inf_Country,0),MATCH(AG$3-1,_Inf_Day,0))*$D$2
+INDEX(_Inf_Data,MATCH($F94,_Inf_Country,0),MATCH(AG$3-1,_Inf_Day,0))-INDEX(_Inf_Data,MATCH($F94,_Inf_Country,0),MATCH(AG$3-2,_Inf_Day,0))*$D$2
+INDEX(_Inf_Data,MATCH($F94,_Inf_Country,0),MATCH(AG$3-2,_Inf_Day,0))-INDEX(_Inf_Data,MATCH($F94,_Inf_Country,0),MATCH(AG$3-3,_Inf_Day,0))*$D$2
+INDEX(_Inf_Data,MATCH($F94,_Inf_Country,0),MATCH(AG$3-3,_Inf_Day,0))-INDEX(_Inf_Data,MATCH($F94,_Inf_Country,0),MATCH(AG$3-4,_Inf_Day,0))*$D$2
+INDEX(_Inf_Data,MATCH($F94,_Inf_Country,0),MATCH(AG$3-4,_Inf_Day,0))-INDEX(_Inf_Data,MATCH($F94,_Inf_Country,0),MATCH(AG$3-5,_Inf_Day,0))*$D$2)/5</f>
        <v>0</v>
      </c>
      <c r="AH94" s="80">
        <f>(INDEX(_Inf_Data,MATCH($F94,_Inf_Country,0),MATCH(AH$3,_Inf_Day,0))-INDEX(_Inf_Data,MATCH($F94,_Inf_Country,0),MATCH(AH$3-1,_Inf_Day,0))*$D$2
+INDEX(_Inf_Data,MATCH($F94,_Inf_Country,0),MATCH(AH$3-1,_Inf_Day,0))-INDEX(_Inf_Data,MATCH($F94,_Inf_Country,0),MATCH(AH$3-2,_Inf_Day,0))*$D$2
+INDEX(_Inf_Data,MATCH($F94,_Inf_Country,0),MATCH(AH$3-2,_Inf_Day,0))-INDEX(_Inf_Data,MATCH($F94,_Inf_Country,0),MATCH(AH$3-3,_Inf_Day,0))*$D$2
+INDEX(_Inf_Data,MATCH($F94,_Inf_Country,0),MATCH(AH$3-3,_Inf_Day,0))-INDEX(_Inf_Data,MATCH($F94,_Inf_Country,0),MATCH(AH$3-4,_Inf_Day,0))*$D$2
+INDEX(_Inf_Data,MATCH($F94,_Inf_Country,0),MATCH(AH$3-4,_Inf_Day,0))-INDEX(_Inf_Data,MATCH($F94,_Inf_Country,0),MATCH(AH$3-5,_Inf_Day,0))*$D$2)/5</f>
        <v>0</v>
      </c>
      <c r="AI94" s="80">
        <f>(INDEX(_Inf_Data,MATCH($F94,_Inf_Country,0),MATCH(AI$3,_Inf_Day,0))-INDEX(_Inf_Data,MATCH($F94,_Inf_Country,0),MATCH(AI$3-1,_Inf_Day,0))*$D$2
+INDEX(_Inf_Data,MATCH($F94,_Inf_Country,0),MATCH(AI$3-1,_Inf_Day,0))-INDEX(_Inf_Data,MATCH($F94,_Inf_Country,0),MATCH(AI$3-2,_Inf_Day,0))*$D$2
+INDEX(_Inf_Data,MATCH($F94,_Inf_Country,0),MATCH(AI$3-2,_Inf_Day,0))-INDEX(_Inf_Data,MATCH($F94,_Inf_Country,0),MATCH(AI$3-3,_Inf_Day,0))*$D$2
+INDEX(_Inf_Data,MATCH($F94,_Inf_Country,0),MATCH(AI$3-3,_Inf_Day,0))-INDEX(_Inf_Data,MATCH($F94,_Inf_Country,0),MATCH(AI$3-4,_Inf_Day,0))*$D$2
+INDEX(_Inf_Data,MATCH($F94,_Inf_Country,0),MATCH(AI$3-4,_Inf_Day,0))-INDEX(_Inf_Data,MATCH($F94,_Inf_Country,0),MATCH(AI$3-5,_Inf_Day,0))*$D$2)/5</f>
        <v>0</v>
      </c>
      <c r="AJ94" s="80">
        <f>(INDEX(_Inf_Data,MATCH($F94,_Inf_Country,0),MATCH(AJ$3,_Inf_Day,0))-INDEX(_Inf_Data,MATCH($F94,_Inf_Country,0),MATCH(AJ$3-1,_Inf_Day,0))*$D$2
+INDEX(_Inf_Data,MATCH($F94,_Inf_Country,0),MATCH(AJ$3-1,_Inf_Day,0))-INDEX(_Inf_Data,MATCH($F94,_Inf_Country,0),MATCH(AJ$3-2,_Inf_Day,0))*$D$2
+INDEX(_Inf_Data,MATCH($F94,_Inf_Country,0),MATCH(AJ$3-2,_Inf_Day,0))-INDEX(_Inf_Data,MATCH($F94,_Inf_Country,0),MATCH(AJ$3-3,_Inf_Day,0))*$D$2
+INDEX(_Inf_Data,MATCH($F94,_Inf_Country,0),MATCH(AJ$3-3,_Inf_Day,0))-INDEX(_Inf_Data,MATCH($F94,_Inf_Country,0),MATCH(AJ$3-4,_Inf_Day,0))*$D$2
+INDEX(_Inf_Data,MATCH($F94,_Inf_Country,0),MATCH(AJ$3-4,_Inf_Day,0))-INDEX(_Inf_Data,MATCH($F94,_Inf_Country,0),MATCH(AJ$3-5,_Inf_Day,0))*$D$2)/5</f>
        <v>0</v>
      </c>
      <c r="AK94" s="80">
        <f>(INDEX(_Inf_Data,MATCH($F94,_Inf_Country,0),MATCH(AK$3,_Inf_Day,0))-INDEX(_Inf_Data,MATCH($F94,_Inf_Country,0),MATCH(AK$3-1,_Inf_Day,0))*$D$2
+INDEX(_Inf_Data,MATCH($F94,_Inf_Country,0),MATCH(AK$3-1,_Inf_Day,0))-INDEX(_Inf_Data,MATCH($F94,_Inf_Country,0),MATCH(AK$3-2,_Inf_Day,0))*$D$2
+INDEX(_Inf_Data,MATCH($F94,_Inf_Country,0),MATCH(AK$3-2,_Inf_Day,0))-INDEX(_Inf_Data,MATCH($F94,_Inf_Country,0),MATCH(AK$3-3,_Inf_Day,0))*$D$2
+INDEX(_Inf_Data,MATCH($F94,_Inf_Country,0),MATCH(AK$3-3,_Inf_Day,0))-INDEX(_Inf_Data,MATCH($F94,_Inf_Country,0),MATCH(AK$3-4,_Inf_Day,0))*$D$2
+INDEX(_Inf_Data,MATCH($F94,_Inf_Country,0),MATCH(AK$3-4,_Inf_Day,0))-INDEX(_Inf_Data,MATCH($F94,_Inf_Country,0),MATCH(AK$3-5,_Inf_Day,0))*$D$2)/5</f>
        <v>0</v>
      </c>
      <c r="AL94" s="80">
        <f>(INDEX(_Inf_Data,MATCH($F94,_Inf_Country,0),MATCH(AL$3,_Inf_Day,0))-INDEX(_Inf_Data,MATCH($F94,_Inf_Country,0),MATCH(AL$3-1,_Inf_Day,0))*$D$2
+INDEX(_Inf_Data,MATCH($F94,_Inf_Country,0),MATCH(AL$3-1,_Inf_Day,0))-INDEX(_Inf_Data,MATCH($F94,_Inf_Country,0),MATCH(AL$3-2,_Inf_Day,0))*$D$2
+INDEX(_Inf_Data,MATCH($F94,_Inf_Country,0),MATCH(AL$3-2,_Inf_Day,0))-INDEX(_Inf_Data,MATCH($F94,_Inf_Country,0),MATCH(AL$3-3,_Inf_Day,0))*$D$2
+INDEX(_Inf_Data,MATCH($F94,_Inf_Country,0),MATCH(AL$3-3,_Inf_Day,0))-INDEX(_Inf_Data,MATCH($F94,_Inf_Country,0),MATCH(AL$3-4,_Inf_Day,0))*$D$2
+INDEX(_Inf_Data,MATCH($F94,_Inf_Country,0),MATCH(AL$3-4,_Inf_Day,0))-INDEX(_Inf_Data,MATCH($F94,_Inf_Country,0),MATCH(AL$3-5,_Inf_Day,0))*$D$2)/5</f>
        <v>0</v>
      </c>
      <c r="AM94" s="80">
        <f>(INDEX(_Inf_Data,MATCH($F94,_Inf_Country,0),MATCH(AM$3,_Inf_Day,0))-INDEX(_Inf_Data,MATCH($F94,_Inf_Country,0),MATCH(AM$3-1,_Inf_Day,0))*$D$2
+INDEX(_Inf_Data,MATCH($F94,_Inf_Country,0),MATCH(AM$3-1,_Inf_Day,0))-INDEX(_Inf_Data,MATCH($F94,_Inf_Country,0),MATCH(AM$3-2,_Inf_Day,0))*$D$2
+INDEX(_Inf_Data,MATCH($F94,_Inf_Country,0),MATCH(AM$3-2,_Inf_Day,0))-INDEX(_Inf_Data,MATCH($F94,_Inf_Country,0),MATCH(AM$3-3,_Inf_Day,0))*$D$2
+INDEX(_Inf_Data,MATCH($F94,_Inf_Country,0),MATCH(AM$3-3,_Inf_Day,0))-INDEX(_Inf_Data,MATCH($F94,_Inf_Country,0),MATCH(AM$3-4,_Inf_Day,0))*$D$2
+INDEX(_Inf_Data,MATCH($F94,_Inf_Country,0),MATCH(AM$3-4,_Inf_Day,0))-INDEX(_Inf_Data,MATCH($F94,_Inf_Country,0),MATCH(AM$3-5,_Inf_Day,0))*$D$2)/5</f>
        <v>0</v>
      </c>
      <c r="AN94" s="80">
        <f>(INDEX(_Inf_Data,MATCH($F94,_Inf_Country,0),MATCH(AN$3,_Inf_Day,0))-INDEX(_Inf_Data,MATCH($F94,_Inf_Country,0),MATCH(AN$3-1,_Inf_Day,0))*$D$2
+INDEX(_Inf_Data,MATCH($F94,_Inf_Country,0),MATCH(AN$3-1,_Inf_Day,0))-INDEX(_Inf_Data,MATCH($F94,_Inf_Country,0),MATCH(AN$3-2,_Inf_Day,0))*$D$2
+INDEX(_Inf_Data,MATCH($F94,_Inf_Country,0),MATCH(AN$3-2,_Inf_Day,0))-INDEX(_Inf_Data,MATCH($F94,_Inf_Country,0),MATCH(AN$3-3,_Inf_Day,0))*$D$2
+INDEX(_Inf_Data,MATCH($F94,_Inf_Country,0),MATCH(AN$3-3,_Inf_Day,0))-INDEX(_Inf_Data,MATCH($F94,_Inf_Country,0),MATCH(AN$3-4,_Inf_Day,0))*$D$2
+INDEX(_Inf_Data,MATCH($F94,_Inf_Country,0),MATCH(AN$3-4,_Inf_Day,0))-INDEX(_Inf_Data,MATCH($F94,_Inf_Country,0),MATCH(AN$3-5,_Inf_Day,0))*$D$2)/5</f>
        <v>0</v>
      </c>
      <c r="AO94" s="80">
        <f>(INDEX(_Inf_Data,MATCH($F94,_Inf_Country,0),MATCH(AO$3,_Inf_Day,0))-INDEX(_Inf_Data,MATCH($F94,_Inf_Country,0),MATCH(AO$3-1,_Inf_Day,0))*$D$2
+INDEX(_Inf_Data,MATCH($F94,_Inf_Country,0),MATCH(AO$3-1,_Inf_Day,0))-INDEX(_Inf_Data,MATCH($F94,_Inf_Country,0),MATCH(AO$3-2,_Inf_Day,0))*$D$2
+INDEX(_Inf_Data,MATCH($F94,_Inf_Country,0),MATCH(AO$3-2,_Inf_Day,0))-INDEX(_Inf_Data,MATCH($F94,_Inf_Country,0),MATCH(AO$3-3,_Inf_Day,0))*$D$2
+INDEX(_Inf_Data,MATCH($F94,_Inf_Country,0),MATCH(AO$3-3,_Inf_Day,0))-INDEX(_Inf_Data,MATCH($F94,_Inf_Country,0),MATCH(AO$3-4,_Inf_Day,0))*$D$2
+INDEX(_Inf_Data,MATCH($F94,_Inf_Country,0),MATCH(AO$3-4,_Inf_Day,0))-INDEX(_Inf_Data,MATCH($F94,_Inf_Country,0),MATCH(AO$3-5,_Inf_Day,0))*$D$2)/5</f>
        <v>0</v>
      </c>
      <c r="AP94" s="80">
        <f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>(INDEX(_Inf_Data,MATCH($F94,_Inf_Country,0),MATCH(AQ$3,_Inf_Day,0))-INDEX(_Inf_Data,MATCH($F94,_Inf_Country,0),MATCH(AQ$3-1,_Inf_Day,0))*$D$2
+INDEX(_Inf_Data,MATCH($F94,_Inf_Country,0),MATCH(AQ$3-1,_Inf_Day,0))-INDEX(_Inf_Data,MATCH($F94,_Inf_Country,0),MATCH(AQ$3-2,_Inf_Day,0))*$D$2
+INDEX(_Inf_Data,MATCH($F94,_Inf_Country,0),MATCH(AQ$3-2,_Inf_Day,0))-INDEX(_Inf_Data,MATCH($F94,_Inf_Country,0),MATCH(AQ$3-3,_Inf_Day,0))*$D$2
+INDEX(_Inf_Data,MATCH($F94,_Inf_Country,0),MATCH(AQ$3-3,_Inf_Day,0))-INDEX(_Inf_Data,MATCH($F94,_Inf_Country,0),MATCH(AQ$3-4,_Inf_Day,0))*$D$2
+INDEX(_Inf_Data,MATCH($F94,_Inf_Country,0),MATCH(AQ$3-4,_Inf_Day,0))-INDEX(_Inf_Data,MATCH($F94,_Inf_Country,0),MATCH(AQ$3-5,_Inf_Day,0))*$D$2)/5</f>
        <v>0</v>
      </c>
      <c r="AR94" s="80">
        <f>(INDEX(_Inf_Data,MATCH($F94,_Inf_Country,0),MATCH(AR$3,_Inf_Day,0))-INDEX(_Inf_Data,MATCH($F94,_Inf_Country,0),MATCH(AR$3-1,_Inf_Day,0))*$D$2
+INDEX(_Inf_Data,MATCH($F94,_Inf_Country,0),MATCH(AR$3-1,_Inf_Day,0))-INDEX(_Inf_Data,MATCH($F94,_Inf_Country,0),MATCH(AR$3-2,_Inf_Day,0))*$D$2
+INDEX(_Inf_Data,MATCH($F94,_Inf_Country,0),MATCH(AR$3-2,_Inf_Day,0))-INDEX(_Inf_Data,MATCH($F94,_Inf_Country,0),MATCH(AR$3-3,_Inf_Day,0))*$D$2
+INDEX(_Inf_Data,MATCH($F94,_Inf_Country,0),MATCH(AR$3-3,_Inf_Day,0))-INDEX(_Inf_Data,MATCH($F94,_Inf_Country,0),MATCH(AR$3-4,_Inf_Day,0))*$D$2
+INDEX(_Inf_Data,MATCH($F94,_Inf_Country,0),MATCH(AR$3-4,_Inf_Day,0))-INDEX(_Inf_Data,MATCH($F94,_Inf_Country,0),MATCH(AR$3-5,_Inf_Day,0))*$D$2)/5</f>
        <v>0</v>
      </c>
      <c r="AS94" s="80">
        <f>(INDEX(_Inf_Data,MATCH($F94,_Inf_Country,0),MATCH(AS$3,_Inf_Day,0))-INDEX(_Inf_Data,MATCH($F94,_Inf_Country,0),MATCH(AS$3-1,_Inf_Day,0))*$D$2
+INDEX(_Inf_Data,MATCH($F94,_Inf_Country,0),MATCH(AS$3-1,_Inf_Day,0))-INDEX(_Inf_Data,MATCH($F94,_Inf_Country,0),MATCH(AS$3-2,_Inf_Day,0))*$D$2
+INDEX(_Inf_Data,MATCH($F94,_Inf_Country,0),MATCH(AS$3-2,_Inf_Day,0))-INDEX(_Inf_Data,MATCH($F94,_Inf_Country,0),MATCH(AS$3-3,_Inf_Day,0))*$D$2
+INDEX(_Inf_Data,MATCH($F94,_Inf_Country,0),MATCH(AS$3-3,_Inf_Day,0))-INDEX(_Inf_Data,MATCH($F94,_Inf_Country,0),MATCH(AS$3-4,_Inf_Day,0))*$D$2
+INDEX(_Inf_Data,MATCH($F94,_Inf_Country,0),MATCH(AS$3-4,_Inf_Day,0))-INDEX(_Inf_Data,MATCH($F94,_Inf_Country,0),MATCH(AS$3-5,_Inf_Day,0))*$D$2)/5</f>
        <v>0</v>
      </c>
      <c r="AT94" s="80">
        <f>(INDEX(_Inf_Data,MATCH($F94,_Inf_Country,0),MATCH(AT$3,_Inf_Day,0))-INDEX(_Inf_Data,MATCH($F94,_Inf_Country,0),MATCH(AT$3-1,_Inf_Day,0))*$D$2
+INDEX(_Inf_Data,MATCH($F94,_Inf_Country,0),MATCH(AT$3-1,_Inf_Day,0))-INDEX(_Inf_Data,MATCH($F94,_Inf_Country,0),MATCH(AT$3-2,_Inf_Day,0))*$D$2
+INDEX(_Inf_Data,MATCH($F94,_Inf_Country,0),MATCH(AT$3-2,_Inf_Day,0))-INDEX(_Inf_Data,MATCH($F94,_Inf_Country,0),MATCH(AT$3-3,_Inf_Day,0))*$D$2
+INDEX(_Inf_Data,MATCH($F94,_Inf_Country,0),MATCH(AT$3-3,_Inf_Day,0))-INDEX(_Inf_Data,MATCH($F94,_Inf_Country,0),MATCH(AT$3-4,_Inf_Day,0))*$D$2
+INDEX(_Inf_Data,MATCH($F94,_Inf_Country,0),MATCH(AT$3-4,_Inf_Day,0))-INDEX(_Inf_Data,MATCH($F94,_Inf_Country,0),MATCH(AT$3-5,_Inf_Day,0))*$D$2)/5</f>
        <v>0</v>
      </c>
      <c r="AU94" s="80">
        <f>(INDEX(_Inf_Data,MATCH($F94,_Inf_Country,0),MATCH(AU$3,_Inf_Day,0))-INDEX(_Inf_Data,MATCH($F94,_Inf_Country,0),MATCH(AU$3-1,_Inf_Day,0))*$D$2
+INDEX(_Inf_Data,MATCH($F94,_Inf_Country,0),MATCH(AU$3-1,_Inf_Day,0))-INDEX(_Inf_Data,MATCH($F94,_Inf_Country,0),MATCH(AU$3-2,_Inf_Day,0))*$D$2
+INDEX(_Inf_Data,MATCH($F94,_Inf_Country,0),MATCH(AU$3-2,_Inf_Day,0))-INDEX(_Inf_Data,MATCH($F94,_Inf_Country,0),MATCH(AU$3-3,_Inf_Day,0))*$D$2
+INDEX(_Inf_Data,MATCH($F94,_Inf_Country,0),MATCH(AU$3-3,_Inf_Day,0))-INDEX(_Inf_Data,MATCH($F94,_Inf_Country,0),MATCH(AU$3-4,_Inf_Day,0))*$D$2
+INDEX(_Inf_Data,MATCH($F94,_Inf_Country,0),MATCH(AU$3-4,_Inf_Day,0))-INDEX(_Inf_Data,MATCH($F94,_Inf_Country,0),MATCH(AU$3-5,_Inf_Day,0))*$D$2)/5</f>
        <v>0</v>
      </c>
      <c r="AV94" s="80">
        <f>(INDEX(_Inf_Data,MATCH($F94,_Inf_Country,0),MATCH(AV$3,_Inf_Day,0))-INDEX(_Inf_Data,MATCH($F94,_Inf_Country,0),MATCH(AV$3-1,_Inf_Day,0))*$D$2
+INDEX(_Inf_Data,MATCH($F94,_Inf_Country,0),MATCH(AV$3-1,_Inf_Day,0))-INDEX(_Inf_Data,MATCH($F94,_Inf_Country,0),MATCH(AV$3-2,_Inf_Day,0))*$D$2
+INDEX(_Inf_Data,MATCH($F94,_Inf_Country,0),MATCH(AV$3-2,_Inf_Day,0))-INDEX(_Inf_Data,MATCH($F94,_Inf_Country,0),MATCH(AV$3-3,_Inf_Day,0))*$D$2
+INDEX(_Inf_Data,MATCH($F94,_Inf_Country,0),MATCH(AV$3-3,_Inf_Day,0))-INDEX(_Inf_Data,MATCH($F94,_Inf_Country,0),MATCH(AV$3-4,_Inf_Day,0))*$D$2
+INDEX(_Inf_Data,MATCH($F94,_Inf_Country,0),MATCH(AV$3-4,_Inf_Day,0))-INDEX(_Inf_Data,MATCH($F94,_Inf_Country,0),MATCH(AV$3-5,_Inf_Day,0))*$D$2)/5</f>
        <v>0</v>
      </c>
      <c r="AW94" s="80">
        <f>(INDEX(_Inf_Data,MATCH($F94,_Inf_Country,0),MATCH(AW$3,_Inf_Day,0))-INDEX(_Inf_Data,MATCH($F94,_Inf_Country,0),MATCH(AW$3-1,_Inf_Day,0))*$D$2
+INDEX(_Inf_Data,MATCH($F94,_Inf_Country,0),MATCH(AW$3-1,_Inf_Day,0))-INDEX(_Inf_Data,MATCH($F94,_Inf_Country,0),MATCH(AW$3-2,_Inf_Day,0))*$D$2
+INDEX(_Inf_Data,MATCH($F94,_Inf_Country,0),MATCH(AW$3-2,_Inf_Day,0))-INDEX(_Inf_Data,MATCH($F94,_Inf_Country,0),MATCH(AW$3-3,_Inf_Day,0))*$D$2
+INDEX(_Inf_Data,MATCH($F94,_Inf_Country,0),MATCH(AW$3-3,_Inf_Day,0))-INDEX(_Inf_Data,MATCH($F94,_Inf_Country,0),MATCH(AW$3-4,_Inf_Day,0))*$D$2
+INDEX(_Inf_Data,MATCH($F94,_Inf_Country,0),MATCH(AW$3-4,_Inf_Day,0))-INDEX(_Inf_Data,MATCH($F94,_Inf_Country,0),MATCH(AW$3-5,_Inf_Day,0))*$D$2)/5</f>
        <v>0</v>
      </c>
      <c r="AX94" s="80">
        <f>(INDEX(_Inf_Data,MATCH($F94,_Inf_Country,0),MATCH(AX$3,_Inf_Day,0))-INDEX(_Inf_Data,MATCH($F94,_Inf_Country,0),MATCH(AX$3-1,_Inf_Day,0))*$D$2
+INDEX(_Inf_Data,MATCH($F94,_Inf_Country,0),MATCH(AX$3-1,_Inf_Day,0))-INDEX(_Inf_Data,MATCH($F94,_Inf_Country,0),MATCH(AX$3-2,_Inf_Day,0))*$D$2
+INDEX(_Inf_Data,MATCH($F94,_Inf_Country,0),MATCH(AX$3-2,_Inf_Day,0))-INDEX(_Inf_Data,MATCH($F94,_Inf_Country,0),MATCH(AX$3-3,_Inf_Day,0))*$D$2
+INDEX(_Inf_Data,MATCH($F94,_Inf_Country,0),MATCH(AX$3-3,_Inf_Day,0))-INDEX(_Inf_Data,MATCH($F94,_Inf_Country,0),MATCH(AX$3-4,_Inf_Day,0))*$D$2
+INDEX(_Inf_Data,MATCH($F94,_Inf_Country,0),MATCH(AX$3-4,_Inf_Day,0))-INDEX(_Inf_Data,MATCH($F94,_Inf_Country,0),MATCH(AX$3-5,_Inf_Day,0))*$D$2)/5</f>
        <v>0</v>
      </c>
      <c r="AY94" s="80">
        <f>(INDEX(_Inf_Data,MATCH($F94,_Inf_Country,0),MATCH(AY$3,_Inf_Day,0))-INDEX(_Inf_Data,MATCH($F94,_Inf_Country,0),MATCH(AY$3-1,_Inf_Day,0))*$D$2
+INDEX(_Inf_Data,MATCH($F94,_Inf_Country,0),MATCH(AY$3-1,_Inf_Day,0))-INDEX(_Inf_Data,MATCH($F94,_Inf_Country,0),MATCH(AY$3-2,_Inf_Day,0))*$D$2
+INDEX(_Inf_Data,MATCH($F94,_Inf_Country,0),MATCH(AY$3-2,_Inf_Day,0))-INDEX(_Inf_Data,MATCH($F94,_Inf_Country,0),MATCH(AY$3-3,_Inf_Day,0))*$D$2
+INDEX(_Inf_Data,MATCH($F94,_Inf_Country,0),MATCH(AY$3-3,_Inf_Day,0))-INDEX(_Inf_Data,MATCH($F94,_Inf_Country,0),MATCH(AY$3-4,_Inf_Day,0))*$D$2
+INDEX(_Inf_Data,MATCH($F94,_Inf_Country,0),MATCH(AY$3-4,_Inf_Day,0))-INDEX(_Inf_Data,MATCH($F94,_Inf_Country,0),MATCH(AY$3-5,_Inf_Day,0))*$D$2)/5</f>
        <v>0</v>
      </c>
      <c r="AZ94" s="80">
        <f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>(INDEX(_Inf_Data,MATCH($F94,_Inf_Country,0),MATCH(BA$3,_Inf_Day,0))-INDEX(_Inf_Data,MATCH($F94,_Inf_Country,0),MATCH(BA$3-1,_Inf_Day,0))*$D$2
+INDEX(_Inf_Data,MATCH($F94,_Inf_Country,0),MATCH(BA$3-1,_Inf_Day,0))-INDEX(_Inf_Data,MATCH($F94,_Inf_Country,0),MATCH(BA$3-2,_Inf_Day,0))*$D$2
+INDEX(_Inf_Data,MATCH($F94,_Inf_Country,0),MATCH(BA$3-2,_Inf_Day,0))-INDEX(_Inf_Data,MATCH($F94,_Inf_Country,0),MATCH(BA$3-3,_Inf_Day,0))*$D$2
+INDEX(_Inf_Data,MATCH($F94,_Inf_Country,0),MATCH(BA$3-3,_Inf_Day,0))-INDEX(_Inf_Data,MATCH($F94,_Inf_Country,0),MATCH(BA$3-4,_Inf_Day,0))*$D$2
+INDEX(_Inf_Data,MATCH($F94,_Inf_Country,0),MATCH(BA$3-4,_Inf_Day,0))-INDEX(_Inf_Data,MATCH($F94,_Inf_Country,0),MATCH(BA$3-5,_Inf_Day,0))*$D$2)/5</f>
        <v>0</v>
      </c>
      <c r="BB94" s="80">
        <f>(INDEX(_Inf_Data,MATCH($F94,_Inf_Country,0),MATCH(BB$3,_Inf_Day,0))-INDEX(_Inf_Data,MATCH($F94,_Inf_Country,0),MATCH(BB$3-1,_Inf_Day,0))*$D$2
+INDEX(_Inf_Data,MATCH($F94,_Inf_Country,0),MATCH(BB$3-1,_Inf_Day,0))-INDEX(_Inf_Data,MATCH($F94,_Inf_Country,0),MATCH(BB$3-2,_Inf_Day,0))*$D$2
+INDEX(_Inf_Data,MATCH($F94,_Inf_Country,0),MATCH(BB$3-2,_Inf_Day,0))-INDEX(_Inf_Data,MATCH($F94,_Inf_Country,0),MATCH(BB$3-3,_Inf_Day,0))*$D$2
+INDEX(_Inf_Data,MATCH($F94,_Inf_Country,0),MATCH(BB$3-3,_Inf_Day,0))-INDEX(_Inf_Data,MATCH($F94,_Inf_Country,0),MATCH(BB$3-4,_Inf_Day,0))*$D$2
+INDEX(_Inf_Data,MATCH($F94,_Inf_Country,0),MATCH(BB$3-4,_Inf_Day,0))-INDEX(_Inf_Data,MATCH($F94,_Inf_Country,0),MATCH(BB$3-5,_Inf_Day,0))*$D$2)/5</f>
        <v>0.2</v>
      </c>
      <c r="BC94" s="80">
        <f>(INDEX(_Inf_Data,MATCH($F94,_Inf_Country,0),MATCH(BC$3,_Inf_Day,0))-INDEX(_Inf_Data,MATCH($F94,_Inf_Country,0),MATCH(BC$3-1,_Inf_Day,0))*$D$2
+INDEX(_Inf_Data,MATCH($F94,_Inf_Country,0),MATCH(BC$3-1,_Inf_Day,0))-INDEX(_Inf_Data,MATCH($F94,_Inf_Country,0),MATCH(BC$3-2,_Inf_Day,0))*$D$2
+INDEX(_Inf_Data,MATCH($F94,_Inf_Country,0),MATCH(BC$3-2,_Inf_Day,0))-INDEX(_Inf_Data,MATCH($F94,_Inf_Country,0),MATCH(BC$3-3,_Inf_Day,0))*$D$2
+INDEX(_Inf_Data,MATCH($F94,_Inf_Country,0),MATCH(BC$3-3,_Inf_Day,0))-INDEX(_Inf_Data,MATCH($F94,_Inf_Country,0),MATCH(BC$3-4,_Inf_Day,0))*$D$2
+INDEX(_Inf_Data,MATCH($F94,_Inf_Country,0),MATCH(BC$3-4,_Inf_Day,0))-INDEX(_Inf_Data,MATCH($F94,_Inf_Country,0),MATCH(BC$3-5,_Inf_Day,0))*$D$2)/5</f>
        <v>0.2</v>
      </c>
      <c r="BD94" s="80">
        <f>(INDEX(_Inf_Data,MATCH($F94,_Inf_Country,0),MATCH(BD$3,_Inf_Day,0))-INDEX(_Inf_Data,MATCH($F94,_Inf_Country,0),MATCH(BD$3-1,_Inf_Day,0))*$D$2
+INDEX(_Inf_Data,MATCH($F94,_Inf_Country,0),MATCH(BD$3-1,_Inf_Day,0))-INDEX(_Inf_Data,MATCH($F94,_Inf_Country,0),MATCH(BD$3-2,_Inf_Day,0))*$D$2
+INDEX(_Inf_Data,MATCH($F94,_Inf_Country,0),MATCH(BD$3-2,_Inf_Day,0))-INDEX(_Inf_Data,MATCH($F94,_Inf_Country,0),MATCH(BD$3-3,_Inf_Day,0))*$D$2
+INDEX(_Inf_Data,MATCH($F94,_Inf_Country,0),MATCH(BD$3-3,_Inf_Day,0))-INDEX(_Inf_Data,MATCH($F94,_Inf_Country,0),MATCH(BD$3-4,_Inf_Day,0))*$D$2
+INDEX(_Inf_Data,MATCH($F94,_Inf_Country,0),MATCH(BD$3-4,_Inf_Day,0))-INDEX(_Inf_Data,MATCH($F94,_Inf_Country,0),MATCH(BD$3-5,_Inf_Day,0))*$D$2)/5</f>
        <v>0.2</v>
      </c>
      <c r="BE94" s="80">
        <f>(INDEX(_Inf_Data,MATCH($F94,_Inf_Country,0),MATCH(BE$3,_Inf_Day,0))-INDEX(_Inf_Data,MATCH($F94,_Inf_Country,0),MATCH(BE$3-1,_Inf_Day,0))*$D$2
+INDEX(_Inf_Data,MATCH($F94,_Inf_Country,0),MATCH(BE$3-1,_Inf_Day,0))-INDEX(_Inf_Data,MATCH($F94,_Inf_Country,0),MATCH(BE$3-2,_Inf_Day,0))*$D$2
+INDEX(_Inf_Data,MATCH($F94,_Inf_Country,0),MATCH(BE$3-2,_Inf_Day,0))-INDEX(_Inf_Data,MATCH($F94,_Inf_Country,0),MATCH(BE$3-3,_Inf_Day,0))*$D$2
+INDEX(_Inf_Data,MATCH($F94,_Inf_Country,0),MATCH(BE$3-3,_Inf_Day,0))-INDEX(_Inf_Data,MATCH($F94,_Inf_Country,0),MATCH(BE$3-4,_Inf_Day,0))*$D$2
+INDEX(_Inf_Data,MATCH($F94,_Inf_Country,0),MATCH(BE$3-4,_Inf_Day,0))-INDEX(_Inf_Data,MATCH($F94,_Inf_Country,0),MATCH(BE$3-5,_Inf_Day,0))*$D$2)/5</f>
        <v>0.2</v>
      </c>
      <c r="BF94" s="80">
        <f>(INDEX(_Inf_Data,MATCH($F94,_Inf_Country,0),MATCH(BF$3,_Inf_Day,0))-INDEX(_Inf_Data,MATCH($F94,_Inf_Country,0),MATCH(BF$3-1,_Inf_Day,0))*$D$2
+INDEX(_Inf_Data,MATCH($F94,_Inf_Country,0),MATCH(BF$3-1,_Inf_Day,0))-INDEX(_Inf_Data,MATCH($F94,_Inf_Country,0),MATCH(BF$3-2,_Inf_Day,0))*$D$2
+INDEX(_Inf_Data,MATCH($F94,_Inf_Country,0),MATCH(BF$3-2,_Inf_Day,0))-INDEX(_Inf_Data,MATCH($F94,_Inf_Country,0),MATCH(BF$3-3,_Inf_Day,0))*$D$2
+INDEX(_Inf_Data,MATCH($F94,_Inf_Country,0),MATCH(BF$3-3,_Inf_Day,0))-INDEX(_Inf_Data,MATCH($F94,_Inf_Country,0),MATCH(BF$3-4,_Inf_Day,0))*$D$2
+INDEX(_Inf_Data,MATCH($F94,_Inf_Country,0),MATCH(BF$3-4,_Inf_Day,0))-INDEX(_Inf_Data,MATCH($F94,_Inf_Country,0),MATCH(BF$3-5,_Inf_Day,0))*$D$2)/5</f>
        <v>0.2</v>
      </c>
      <c r="BG94" s="80">
        <f>(INDEX(_Inf_Data,MATCH($F94,_Inf_Country,0),MATCH(BG$3,_Inf_Day,0))-INDEX(_Inf_Data,MATCH($F94,_Inf_Country,0),MATCH(BG$3-1,_Inf_Day,0))*$D$2
+INDEX(_Inf_Data,MATCH($F94,_Inf_Country,0),MATCH(BG$3-1,_Inf_Day,0))-INDEX(_Inf_Data,MATCH($F94,_Inf_Country,0),MATCH(BG$3-2,_Inf_Day,0))*$D$2
+INDEX(_Inf_Data,MATCH($F94,_Inf_Country,0),MATCH(BG$3-2,_Inf_Day,0))-INDEX(_Inf_Data,MATCH($F94,_Inf_Country,0),MATCH(BG$3-3,_Inf_Day,0))*$D$2
+INDEX(_Inf_Data,MATCH($F94,_Inf_Country,0),MATCH(BG$3-3,_Inf_Day,0))-INDEX(_Inf_Data,MATCH($F94,_Inf_Country,0),MATCH(BG$3-4,_Inf_Day,0))*$D$2
+INDEX(_Inf_Data,MATCH($F94,_Inf_Country,0),MATCH(BG$3-4,_Inf_Day,0))-INDEX(_Inf_Data,MATCH($F94,_Inf_Country,0),MATCH(BG$3-5,_Inf_Day,0))*$D$2)/5</f>
        <v>0</v>
      </c>
      <c r="BH94" s="80">
        <f>(INDEX(_Inf_Data,MATCH($F94,_Inf_Country,0),MATCH(BH$3,_Inf_Day,0))-INDEX(_Inf_Data,MATCH($F94,_Inf_Country,0),MATCH(BH$3-1,_Inf_Day,0))*$D$2
+INDEX(_Inf_Data,MATCH($F94,_Inf_Country,0),MATCH(BH$3-1,_Inf_Day,0))-INDEX(_Inf_Data,MATCH($F94,_Inf_Country,0),MATCH(BH$3-2,_Inf_Day,0))*$D$2
+INDEX(_Inf_Data,MATCH($F94,_Inf_Country,0),MATCH(BH$3-2,_Inf_Day,0))-INDEX(_Inf_Data,MATCH($F94,_Inf_Country,0),MATCH(BH$3-3,_Inf_Day,0))*$D$2
+INDEX(_Inf_Data,MATCH($F94,_Inf_Country,0),MATCH(BH$3-3,_Inf_Day,0))-INDEX(_Inf_Data,MATCH($F94,_Inf_Country,0),MATCH(BH$3-4,_Inf_Day,0))*$D$2
+INDEX(_Inf_Data,MATCH($F94,_Inf_Country,0),MATCH(BH$3-4,_Inf_Day,0))-INDEX(_Inf_Data,MATCH($F94,_Inf_Country,0),MATCH(BH$3-5,_Inf_Day,0))*$D$2)/5</f>
        <v>0</v>
      </c>
      <c r="BI94" s="80">
        <f>(INDEX(_Inf_Data,MATCH($F94,_Inf_Country,0),MATCH(BI$3,_Inf_Day,0))-INDEX(_Inf_Data,MATCH($F94,_Inf_Country,0),MATCH(BI$3-1,_Inf_Day,0))*$D$2
+INDEX(_Inf_Data,MATCH($F94,_Inf_Country,0),MATCH(BI$3-1,_Inf_Day,0))-INDEX(_Inf_Data,MATCH($F94,_Inf_Country,0),MATCH(BI$3-2,_Inf_Day,0))*$D$2
+INDEX(_Inf_Data,MATCH($F94,_Inf_Country,0),MATCH(BI$3-2,_Inf_Day,0))-INDEX(_Inf_Data,MATCH($F94,_Inf_Country,0),MATCH(BI$3-3,_Inf_Day,0))*$D$2
+INDEX(_Inf_Data,MATCH($F94,_Inf_Country,0),MATCH(BI$3-3,_Inf_Day,0))-INDEX(_Inf_Data,MATCH($F94,_Inf_Country,0),MATCH(BI$3-4,_Inf_Day,0))*$D$2
+INDEX(_Inf_Data,MATCH($F94,_Inf_Country,0),MATCH(BI$3-4,_Inf_Day,0))-INDEX(_Inf_Data,MATCH($F94,_Inf_Country,0),MATCH(BI$3-5,_Inf_Day,0))*$D$2)/5</f>
        <v>0</v>
      </c>
      <c r="BJ94" s="80">
        <f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</v>
      </c>
      <c r="BK94" s="80">
        <f>(INDEX(_Inf_Data,MATCH($F94,_Inf_Country,0),MATCH(BK$3,_Inf_Day,0))-INDEX(_Inf_Data,MATCH($F94,_Inf_Country,0),MATCH(BK$3-1,_Inf_Day,0))*$D$2
+INDEX(_Inf_Data,MATCH($F94,_Inf_Country,0),MATCH(BK$3-1,_Inf_Day,0))-INDEX(_Inf_Data,MATCH($F94,_Inf_Country,0),MATCH(BK$3-2,_Inf_Day,0))*$D$2
+INDEX(_Inf_Data,MATCH($F94,_Inf_Country,0),MATCH(BK$3-2,_Inf_Day,0))-INDEX(_Inf_Data,MATCH($F94,_Inf_Country,0),MATCH(BK$3-3,_Inf_Day,0))*$D$2
+INDEX(_Inf_Data,MATCH($F94,_Inf_Country,0),MATCH(BK$3-3,_Inf_Day,0))-INDEX(_Inf_Data,MATCH($F94,_Inf_Country,0),MATCH(BK$3-4,_Inf_Day,0))*$D$2
+INDEX(_Inf_Data,MATCH($F94,_Inf_Country,0),MATCH(BK$3-4,_Inf_Day,0))-INDEX(_Inf_Data,MATCH($F94,_Inf_Country,0),MATCH(BK$3-5,_Inf_Day,0))*$D$2)/5</f>
        <v>0</v>
      </c>
      <c r="BL94" s="80">
        <f>(INDEX(_Inf_Data,MATCH($F94,_Inf_Country,0),MATCH(BL$3,_Inf_Day,0))-INDEX(_Inf_Data,MATCH($F94,_Inf_Country,0),MATCH(BL$3-1,_Inf_Day,0))*$D$2
+INDEX(_Inf_Data,MATCH($F94,_Inf_Country,0),MATCH(BL$3-1,_Inf_Day,0))-INDEX(_Inf_Data,MATCH($F94,_Inf_Country,0),MATCH(BL$3-2,_Inf_Day,0))*$D$2
+INDEX(_Inf_Data,MATCH($F94,_Inf_Country,0),MATCH(BL$3-2,_Inf_Day,0))-INDEX(_Inf_Data,MATCH($F94,_Inf_Country,0),MATCH(BL$3-3,_Inf_Day,0))*$D$2
+INDEX(_Inf_Data,MATCH($F94,_Inf_Country,0),MATCH(BL$3-3,_Inf_Day,0))-INDEX(_Inf_Data,MATCH($F94,_Inf_Country,0),MATCH(BL$3-4,_Inf_Day,0))*$D$2
+INDEX(_Inf_Data,MATCH($F94,_Inf_Country,0),MATCH(BL$3-4,_Inf_Day,0))-INDEX(_Inf_Data,MATCH($F94,_Inf_Country,0),MATCH(BL$3-5,_Inf_Day,0))*$D$2)/5</f>
        <v>0</v>
      </c>
      <c r="BM94" s="80">
        <f>(INDEX(_Inf_Data,MATCH($F94,_Inf_Country,0),MATCH(BM$3,_Inf_Day,0))-INDEX(_Inf_Data,MATCH($F94,_Inf_Country,0),MATCH(BM$3-1,_Inf_Day,0))*$D$2
+INDEX(_Inf_Data,MATCH($F94,_Inf_Country,0),MATCH(BM$3-1,_Inf_Day,0))-INDEX(_Inf_Data,MATCH($F94,_Inf_Country,0),MATCH(BM$3-2,_Inf_Day,0))*$D$2
+INDEX(_Inf_Data,MATCH($F94,_Inf_Country,0),MATCH(BM$3-2,_Inf_Day,0))-INDEX(_Inf_Data,MATCH($F94,_Inf_Country,0),MATCH(BM$3-3,_Inf_Day,0))*$D$2
+INDEX(_Inf_Data,MATCH($F94,_Inf_Country,0),MATCH(BM$3-3,_Inf_Day,0))-INDEX(_Inf_Data,MATCH($F94,_Inf_Country,0),MATCH(BM$3-4,_Inf_Day,0))*$D$2
+INDEX(_Inf_Data,MATCH($F94,_Inf_Country,0),MATCH(BM$3-4,_Inf_Day,0))-INDEX(_Inf_Data,MATCH($F94,_Inf_Country,0),MATCH(BM$3-5,_Inf_Day,0))*$D$2)/5</f>
        <v>0</v>
      </c>
      <c r="BN94" s="80">
        <f>(INDEX(_Inf_Data,MATCH($F94,_Inf_Country,0),MATCH(BN$3,_Inf_Day,0))-INDEX(_Inf_Data,MATCH($F94,_Inf_Country,0),MATCH(BN$3-1,_Inf_Day,0))*$D$2
+INDEX(_Inf_Data,MATCH($F94,_Inf_Country,0),MATCH(BN$3-1,_Inf_Day,0))-INDEX(_Inf_Data,MATCH($F94,_Inf_Country,0),MATCH(BN$3-2,_Inf_Day,0))*$D$2
+INDEX(_Inf_Data,MATCH($F94,_Inf_Country,0),MATCH(BN$3-2,_Inf_Day,0))-INDEX(_Inf_Data,MATCH($F94,_Inf_Country,0),MATCH(BN$3-3,_Inf_Day,0))*$D$2
+INDEX(_Inf_Data,MATCH($F94,_Inf_Country,0),MATCH(BN$3-3,_Inf_Day,0))-INDEX(_Inf_Data,MATCH($F94,_Inf_Country,0),MATCH(BN$3-4,_Inf_Day,0))*$D$2
+INDEX(_Inf_Data,MATCH($F94,_Inf_Country,0),MATCH(BN$3-4,_Inf_Day,0))-INDEX(_Inf_Data,MATCH($F94,_Inf_Country,0),MATCH(BN$3-5,_Inf_Day,0))*$D$2)/5</f>
        <v>0</v>
      </c>
      <c r="BO94" s="80">
        <f>(INDEX(_Inf_Data,MATCH($F94,_Inf_Country,0),MATCH(BO$3,_Inf_Day,0))-INDEX(_Inf_Data,MATCH($F94,_Inf_Country,0),MATCH(BO$3-1,_Inf_Day,0))*$D$2
+INDEX(_Inf_Data,MATCH($F94,_Inf_Country,0),MATCH(BO$3-1,_Inf_Day,0))-INDEX(_Inf_Data,MATCH($F94,_Inf_Country,0),MATCH(BO$3-2,_Inf_Day,0))*$D$2
+INDEX(_Inf_Data,MATCH($F94,_Inf_Country,0),MATCH(BO$3-2,_Inf_Day,0))-INDEX(_Inf_Data,MATCH($F94,_Inf_Country,0),MATCH(BO$3-3,_Inf_Day,0))*$D$2
+INDEX(_Inf_Data,MATCH($F94,_Inf_Country,0),MATCH(BO$3-3,_Inf_Day,0))-INDEX(_Inf_Data,MATCH($F94,_Inf_Country,0),MATCH(BO$3-4,_Inf_Day,0))*$D$2
+INDEX(_Inf_Data,MATCH($F94,_Inf_Country,0),MATCH(BO$3-4,_Inf_Day,0))-INDEX(_Inf_Data,MATCH($F94,_Inf_Country,0),MATCH(BO$3-5,_Inf_Day,0))*$D$2)/5</f>
        <v>0</v>
      </c>
      <c r="BP94" s="80">
        <f>(INDEX(_Inf_Data,MATCH($F94,_Inf_Country,0),MATCH(BP$3,_Inf_Day,0))-INDEX(_Inf_Data,MATCH($F94,_Inf_Country,0),MATCH(BP$3-1,_Inf_Day,0))*$D$2
+INDEX(_Inf_Data,MATCH($F94,_Inf_Country,0),MATCH(BP$3-1,_Inf_Day,0))-INDEX(_Inf_Data,MATCH($F94,_Inf_Country,0),MATCH(BP$3-2,_Inf_Day,0))*$D$2
+INDEX(_Inf_Data,MATCH($F94,_Inf_Country,0),MATCH(BP$3-2,_Inf_Day,0))-INDEX(_Inf_Data,MATCH($F94,_Inf_Country,0),MATCH(BP$3-3,_Inf_Day,0))*$D$2
+INDEX(_Inf_Data,MATCH($F94,_Inf_Country,0),MATCH(BP$3-3,_Inf_Day,0))-INDEX(_Inf_Data,MATCH($F94,_Inf_Country,0),MATCH(BP$3-4,_Inf_Day,0))*$D$2
+INDEX(_Inf_Data,MATCH($F94,_Inf_Country,0),MATCH(BP$3-4,_Inf_Day,0))-INDEX(_Inf_Data,MATCH($F94,_Inf_Country,0),MATCH(BP$3-5,_Inf_Day,0))*$D$2)/5</f>
        <v>0</v>
      </c>
      <c r="BQ94" s="80">
        <f>(INDEX(_Inf_Data,MATCH($F94,_Inf_Country,0),MATCH(BQ$3,_Inf_Day,0))-INDEX(_Inf_Data,MATCH($F94,_Inf_Country,0),MATCH(BQ$3-1,_Inf_Day,0))*$D$2
+INDEX(_Inf_Data,MATCH($F94,_Inf_Country,0),MATCH(BQ$3-1,_Inf_Day,0))-INDEX(_Inf_Data,MATCH($F94,_Inf_Country,0),MATCH(BQ$3-2,_Inf_Day,0))*$D$2
+INDEX(_Inf_Data,MATCH($F94,_Inf_Country,0),MATCH(BQ$3-2,_Inf_Day,0))-INDEX(_Inf_Data,MATCH($F94,_Inf_Country,0),MATCH(BQ$3-3,_Inf_Day,0))*$D$2
+INDEX(_Inf_Data,MATCH($F94,_Inf_Country,0),MATCH(BQ$3-3,_Inf_Day,0))-INDEX(_Inf_Data,MATCH($F94,_Inf_Country,0),MATCH(BQ$3-4,_Inf_Day,0))*$D$2
+INDEX(_Inf_Data,MATCH($F94,_Inf_Country,0),MATCH(BQ$3-4,_Inf_Day,0))-INDEX(_Inf_Data,MATCH($F94,_Inf_Country,0),MATCH(BQ$3-5,_Inf_Day,0))*$D$2)/5</f>
        <v>0</v>
      </c>
      <c r="BR94" s="80">
        <f>(INDEX(_Inf_Data,MATCH($F94,_Inf_Country,0),MATCH(BR$3,_Inf_Day,0))-INDEX(_Inf_Data,MATCH($F94,_Inf_Country,0),MATCH(BR$3-1,_Inf_Day,0))*$D$2
+INDEX(_Inf_Data,MATCH($F94,_Inf_Country,0),MATCH(BR$3-1,_Inf_Day,0))-INDEX(_Inf_Data,MATCH($F94,_Inf_Country,0),MATCH(BR$3-2,_Inf_Day,0))*$D$2
+INDEX(_Inf_Data,MATCH($F94,_Inf_Country,0),MATCH(BR$3-2,_Inf_Day,0))-INDEX(_Inf_Data,MATCH($F94,_Inf_Country,0),MATCH(BR$3-3,_Inf_Day,0))*$D$2
+INDEX(_Inf_Data,MATCH($F94,_Inf_Country,0),MATCH(BR$3-3,_Inf_Day,0))-INDEX(_Inf_Data,MATCH($F94,_Inf_Country,0),MATCH(BR$3-4,_Inf_Day,0))*$D$2
+INDEX(_Inf_Data,MATCH($F94,_Inf_Country,0),MATCH(BR$3-4,_Inf_Day,0))-INDEX(_Inf_Data,MATCH($F94,_Inf_Country,0),MATCH(BR$3-5,_Inf_Day,0))*$D$2)/5</f>
        <v>0</v>
      </c>
      <c r="BS94" s="80">
        <f>(INDEX(_Inf_Data,MATCH($F94,_Inf_Country,0),MATCH(BS$3,_Inf_Day,0))-INDEX(_Inf_Data,MATCH($F94,_Inf_Country,0),MATCH(BS$3-1,_Inf_Day,0))*$D$2
+INDEX(_Inf_Data,MATCH($F94,_Inf_Country,0),MATCH(BS$3-1,_Inf_Day,0))-INDEX(_Inf_Data,MATCH($F94,_Inf_Country,0),MATCH(BS$3-2,_Inf_Day,0))*$D$2
+INDEX(_Inf_Data,MATCH($F94,_Inf_Country,0),MATCH(BS$3-2,_Inf_Day,0))-INDEX(_Inf_Data,MATCH($F94,_Inf_Country,0),MATCH(BS$3-3,_Inf_Day,0))*$D$2
+INDEX(_Inf_Data,MATCH($F94,_Inf_Country,0),MATCH(BS$3-3,_Inf_Day,0))-INDEX(_Inf_Data,MATCH($F94,_Inf_Country,0),MATCH(BS$3-4,_Inf_Day,0))*$D$2
+INDEX(_Inf_Data,MATCH($F94,_Inf_Country,0),MATCH(BS$3-4,_Inf_Day,0))-INDEX(_Inf_Data,MATCH($F94,_Inf_Country,0),MATCH(BS$3-5,_Inf_Day,0))*$D$2)/5</f>
        <v>0</v>
      </c>
      <c r="BT94" s="80">
        <f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0.6</v>
      </c>
      <c r="BU94" s="80">
        <f>(INDEX(_Inf_Data,MATCH($F94,_Inf_Country,0),MATCH(BU$3,_Inf_Day,0))-INDEX(_Inf_Data,MATCH($F94,_Inf_Country,0),MATCH(BU$3-1,_Inf_Day,0))*$D$2
+INDEX(_Inf_Data,MATCH($F94,_Inf_Country,0),MATCH(BU$3-1,_Inf_Day,0))-INDEX(_Inf_Data,MATCH($F94,_Inf_Country,0),MATCH(BU$3-2,_Inf_Day,0))*$D$2
+INDEX(_Inf_Data,MATCH($F94,_Inf_Country,0),MATCH(BU$3-2,_Inf_Day,0))-INDEX(_Inf_Data,MATCH($F94,_Inf_Country,0),MATCH(BU$3-3,_Inf_Day,0))*$D$2
+INDEX(_Inf_Data,MATCH($F94,_Inf_Country,0),MATCH(BU$3-3,_Inf_Day,0))-INDEX(_Inf_Data,MATCH($F94,_Inf_Country,0),MATCH(BU$3-4,_Inf_Day,0))*$D$2
+INDEX(_Inf_Data,MATCH($F94,_Inf_Country,0),MATCH(BU$3-4,_Inf_Day,0))-INDEX(_Inf_Data,MATCH($F94,_Inf_Country,0),MATCH(BU$3-5,_Inf_Day,0))*$D$2)/5</f>
        <v>0.6</v>
      </c>
      <c r="BV94" s="80">
        <f>(INDEX(_Inf_Data,MATCH($F94,_Inf_Country,0),MATCH(BV$3,_Inf_Day,0))-INDEX(_Inf_Data,MATCH($F94,_Inf_Country,0),MATCH(BV$3-1,_Inf_Day,0))*$D$2
+INDEX(_Inf_Data,MATCH($F94,_Inf_Country,0),MATCH(BV$3-1,_Inf_Day,0))-INDEX(_Inf_Data,MATCH($F94,_Inf_Country,0),MATCH(BV$3-2,_Inf_Day,0))*$D$2
+INDEX(_Inf_Data,MATCH($F94,_Inf_Country,0),MATCH(BV$3-2,_Inf_Day,0))-INDEX(_Inf_Data,MATCH($F94,_Inf_Country,0),MATCH(BV$3-3,_Inf_Day,0))*$D$2
+INDEX(_Inf_Data,MATCH($F94,_Inf_Country,0),MATCH(BV$3-3,_Inf_Day,0))-INDEX(_Inf_Data,MATCH($F94,_Inf_Country,0),MATCH(BV$3-4,_Inf_Day,0))*$D$2
+INDEX(_Inf_Data,MATCH($F94,_Inf_Country,0),MATCH(BV$3-4,_Inf_Day,0))-INDEX(_Inf_Data,MATCH($F94,_Inf_Country,0),MATCH(BV$3-5,_Inf_Day,0))*$D$2)/5</f>
        <v>0.6</v>
      </c>
      <c r="BW94" s="80">
        <f>(INDEX(_Inf_Data,MATCH($F94,_Inf_Country,0),MATCH(BW$3,_Inf_Day,0))-INDEX(_Inf_Data,MATCH($F94,_Inf_Country,0),MATCH(BW$3-1,_Inf_Day,0))*$D$2
+INDEX(_Inf_Data,MATCH($F94,_Inf_Country,0),MATCH(BW$3-1,_Inf_Day,0))-INDEX(_Inf_Data,MATCH($F94,_Inf_Country,0),MATCH(BW$3-2,_Inf_Day,0))*$D$2
+INDEX(_Inf_Data,MATCH($F94,_Inf_Country,0),MATCH(BW$3-2,_Inf_Day,0))-INDEX(_Inf_Data,MATCH($F94,_Inf_Country,0),MATCH(BW$3-3,_Inf_Day,0))*$D$2
+INDEX(_Inf_Data,MATCH($F94,_Inf_Country,0),MATCH(BW$3-3,_Inf_Day,0))-INDEX(_Inf_Data,MATCH($F94,_Inf_Country,0),MATCH(BW$3-4,_Inf_Day,0))*$D$2
+INDEX(_Inf_Data,MATCH($F94,_Inf_Country,0),MATCH(BW$3-4,_Inf_Day,0))-INDEX(_Inf_Data,MATCH($F94,_Inf_Country,0),MATCH(BW$3-5,_Inf_Day,0))*$D$2)/5</f>
        <v>0.6</v>
      </c>
      <c r="BX94" s="80">
        <f>(INDEX(_Inf_Data,MATCH($F94,_Inf_Country,0),MATCH(BX$3,_Inf_Day,0))-INDEX(_Inf_Data,MATCH($F94,_Inf_Country,0),MATCH(BX$3-1,_Inf_Day,0))*$D$2
+INDEX(_Inf_Data,MATCH($F94,_Inf_Country,0),MATCH(BX$3-1,_Inf_Day,0))-INDEX(_Inf_Data,MATCH($F94,_Inf_Country,0),MATCH(BX$3-2,_Inf_Day,0))*$D$2
+INDEX(_Inf_Data,MATCH($F94,_Inf_Country,0),MATCH(BX$3-2,_Inf_Day,0))-INDEX(_Inf_Data,MATCH($F94,_Inf_Country,0),MATCH(BX$3-3,_Inf_Day,0))*$D$2
+INDEX(_Inf_Data,MATCH($F94,_Inf_Country,0),MATCH(BX$3-3,_Inf_Day,0))-INDEX(_Inf_Data,MATCH($F94,_Inf_Country,0),MATCH(BX$3-4,_Inf_Day,0))*$D$2
+INDEX(_Inf_Data,MATCH($F94,_Inf_Country,0),MATCH(BX$3-4,_Inf_Day,0))-INDEX(_Inf_Data,MATCH($F94,_Inf_Country,0),MATCH(BX$3-5,_Inf_Day,0))*$D$2)/5</f>
        <v>1</v>
      </c>
      <c r="BY94" s="80">
        <f>(INDEX(_Inf_Data,MATCH($F94,_Inf_Country,0),MATCH(BY$3,_Inf_Day,0))-INDEX(_Inf_Data,MATCH($F94,_Inf_Country,0),MATCH(BY$3-1,_Inf_Day,0))*$D$2
+INDEX(_Inf_Data,MATCH($F94,_Inf_Country,0),MATCH(BY$3-1,_Inf_Day,0))-INDEX(_Inf_Data,MATCH($F94,_Inf_Country,0),MATCH(BY$3-2,_Inf_Day,0))*$D$2
+INDEX(_Inf_Data,MATCH($F94,_Inf_Country,0),MATCH(BY$3-2,_Inf_Day,0))-INDEX(_Inf_Data,MATCH($F94,_Inf_Country,0),MATCH(BY$3-3,_Inf_Day,0))*$D$2
+INDEX(_Inf_Data,MATCH($F94,_Inf_Country,0),MATCH(BY$3-3,_Inf_Day,0))-INDEX(_Inf_Data,MATCH($F94,_Inf_Country,0),MATCH(BY$3-4,_Inf_Day,0))*$D$2
+INDEX(_Inf_Data,MATCH($F94,_Inf_Country,0),MATCH(BY$3-4,_Inf_Day,0))-INDEX(_Inf_Data,MATCH($F94,_Inf_Country,0),MATCH(BY$3-5,_Inf_Day,0))*$D$2)/5</f>
        <v>0.4</v>
      </c>
      <c r="BZ94" s="80">
        <f>(INDEX(_Inf_Data,MATCH($F94,_Inf_Country,0),MATCH(BZ$3,_Inf_Day,0))-INDEX(_Inf_Data,MATCH($F94,_Inf_Country,0),MATCH(BZ$3-1,_Inf_Day,0))*$D$2
+INDEX(_Inf_Data,MATCH($F94,_Inf_Country,0),MATCH(BZ$3-1,_Inf_Day,0))-INDEX(_Inf_Data,MATCH($F94,_Inf_Country,0),MATCH(BZ$3-2,_Inf_Day,0))*$D$2
+INDEX(_Inf_Data,MATCH($F94,_Inf_Country,0),MATCH(BZ$3-2,_Inf_Day,0))-INDEX(_Inf_Data,MATCH($F94,_Inf_Country,0),MATCH(BZ$3-3,_Inf_Day,0))*$D$2
+INDEX(_Inf_Data,MATCH($F94,_Inf_Country,0),MATCH(BZ$3-3,_Inf_Day,0))-INDEX(_Inf_Data,MATCH($F94,_Inf_Country,0),MATCH(BZ$3-4,_Inf_Day,0))*$D$2
+INDEX(_Inf_Data,MATCH($F94,_Inf_Country,0),MATCH(BZ$3-4,_Inf_Day,0))-INDEX(_Inf_Data,MATCH($F94,_Inf_Country,0),MATCH(BZ$3-5,_Inf_Day,0))*$D$2)/5</f>
        <v>0.4</v>
      </c>
      <c r="CA94" s="80">
        <f>(INDEX(_Inf_Data,MATCH($F94,_Inf_Country,0),MATCH(CA$3,_Inf_Day,0))-INDEX(_Inf_Data,MATCH($F94,_Inf_Country,0),MATCH(CA$3-1,_Inf_Day,0))*$D$2
+INDEX(_Inf_Data,MATCH($F94,_Inf_Country,0),MATCH(CA$3-1,_Inf_Day,0))-INDEX(_Inf_Data,MATCH($F94,_Inf_Country,0),MATCH(CA$3-2,_Inf_Day,0))*$D$2
+INDEX(_Inf_Data,MATCH($F94,_Inf_Country,0),MATCH(CA$3-2,_Inf_Day,0))-INDEX(_Inf_Data,MATCH($F94,_Inf_Country,0),MATCH(CA$3-3,_Inf_Day,0))*$D$2
+INDEX(_Inf_Data,MATCH($F94,_Inf_Country,0),MATCH(CA$3-3,_Inf_Day,0))-INDEX(_Inf_Data,MATCH($F94,_Inf_Country,0),MATCH(CA$3-4,_Inf_Day,0))*$D$2
+INDEX(_Inf_Data,MATCH($F94,_Inf_Country,0),MATCH(CA$3-4,_Inf_Day,0))-INDEX(_Inf_Data,MATCH($F94,_Inf_Country,0),MATCH(CA$3-5,_Inf_Day,0))*$D$2)/5</f>
        <v>0.4</v>
      </c>
      <c r="CB94" s="80">
        <f>(INDEX(_Inf_Data,MATCH($F94,_Inf_Country,0),MATCH(CB$3,_Inf_Day,0))-INDEX(_Inf_Data,MATCH($F94,_Inf_Country,0),MATCH(CB$3-1,_Inf_Day,0))*$D$2
+INDEX(_Inf_Data,MATCH($F94,_Inf_Country,0),MATCH(CB$3-1,_Inf_Day,0))-INDEX(_Inf_Data,MATCH($F94,_Inf_Country,0),MATCH(CB$3-2,_Inf_Day,0))*$D$2
+INDEX(_Inf_Data,MATCH($F94,_Inf_Country,0),MATCH(CB$3-2,_Inf_Day,0))-INDEX(_Inf_Data,MATCH($F94,_Inf_Country,0),MATCH(CB$3-3,_Inf_Day,0))*$D$2
+INDEX(_Inf_Data,MATCH($F94,_Inf_Country,0),MATCH(CB$3-3,_Inf_Day,0))-INDEX(_Inf_Data,MATCH($F94,_Inf_Country,0),MATCH(CB$3-4,_Inf_Day,0))*$D$2
+INDEX(_Inf_Data,MATCH($F94,_Inf_Country,0),MATCH(CB$3-4,_Inf_Day,0))-INDEX(_Inf_Data,MATCH($F94,_Inf_Country,0),MATCH(CB$3-5,_Inf_Day,0))*$D$2)/5</f>
        <v>0.4</v>
      </c>
      <c r="CC94" s="80">
        <f>(INDEX(_Inf_Data,MATCH($F94,_Inf_Country,0),MATCH(CC$3,_Inf_Day,0))-INDEX(_Inf_Data,MATCH($F94,_Inf_Country,0),MATCH(CC$3-1,_Inf_Day,0))*$D$2
+INDEX(_Inf_Data,MATCH($F94,_Inf_Country,0),MATCH(CC$3-1,_Inf_Day,0))-INDEX(_Inf_Data,MATCH($F94,_Inf_Country,0),MATCH(CC$3-2,_Inf_Day,0))*$D$2
+INDEX(_Inf_Data,MATCH($F94,_Inf_Country,0),MATCH(CC$3-2,_Inf_Day,0))-INDEX(_Inf_Data,MATCH($F94,_Inf_Country,0),MATCH(CC$3-3,_Inf_Day,0))*$D$2
+INDEX(_Inf_Data,MATCH($F94,_Inf_Country,0),MATCH(CC$3-3,_Inf_Day,0))-INDEX(_Inf_Data,MATCH($F94,_Inf_Country,0),MATCH(CC$3-4,_Inf_Day,0))*$D$2
+INDEX(_Inf_Data,MATCH($F94,_Inf_Country,0),MATCH(CC$3-4,_Inf_Day,0))-INDEX(_Inf_Data,MATCH($F94,_Inf_Country,0),MATCH(CC$3-5,_Inf_Day,0))*$D$2)/5</f>
        <v>0.2</v>
      </c>
      <c r="CD94" s="80">
        <f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0.2</v>
      </c>
      <c r="CE94" s="80">
        <f>(INDEX(_Inf_Data,MATCH($F94,_Inf_Country,0),MATCH(CE$3,_Inf_Day,0))-INDEX(_Inf_Data,MATCH($F94,_Inf_Country,0),MATCH(CE$3-1,_Inf_Day,0))*$D$2
+INDEX(_Inf_Data,MATCH($F94,_Inf_Country,0),MATCH(CE$3-1,_Inf_Day,0))-INDEX(_Inf_Data,MATCH($F94,_Inf_Country,0),MATCH(CE$3-2,_Inf_Day,0))*$D$2
+INDEX(_Inf_Data,MATCH($F94,_Inf_Country,0),MATCH(CE$3-2,_Inf_Day,0))-INDEX(_Inf_Data,MATCH($F94,_Inf_Country,0),MATCH(CE$3-3,_Inf_Day,0))*$D$2
+INDEX(_Inf_Data,MATCH($F94,_Inf_Country,0),MATCH(CE$3-3,_Inf_Day,0))-INDEX(_Inf_Data,MATCH($F94,_Inf_Country,0),MATCH(CE$3-4,_Inf_Day,0))*$D$2
+INDEX(_Inf_Data,MATCH($F94,_Inf_Country,0),MATCH(CE$3-4,_Inf_Day,0))-INDEX(_Inf_Data,MATCH($F94,_Inf_Country,0),MATCH(CE$3-5,_Inf_Day,0))*$D$2)/5</f>
        <v>0.2</v>
      </c>
      <c r="CF94" s="80">
        <f>(INDEX(_Inf_Data,MATCH($F94,_Inf_Country,0),MATCH(CF$3,_Inf_Day,0))-INDEX(_Inf_Data,MATCH($F94,_Inf_Country,0),MATCH(CF$3-1,_Inf_Day,0))*$D$2
+INDEX(_Inf_Data,MATCH($F94,_Inf_Country,0),MATCH(CF$3-1,_Inf_Day,0))-INDEX(_Inf_Data,MATCH($F94,_Inf_Country,0),MATCH(CF$3-2,_Inf_Day,0))*$D$2
+INDEX(_Inf_Data,MATCH($F94,_Inf_Country,0),MATCH(CF$3-2,_Inf_Day,0))-INDEX(_Inf_Data,MATCH($F94,_Inf_Country,0),MATCH(CF$3-3,_Inf_Day,0))*$D$2
+INDEX(_Inf_Data,MATCH($F94,_Inf_Country,0),MATCH(CF$3-3,_Inf_Day,0))-INDEX(_Inf_Data,MATCH($F94,_Inf_Country,0),MATCH(CF$3-4,_Inf_Day,0))*$D$2
+INDEX(_Inf_Data,MATCH($F94,_Inf_Country,0),MATCH(CF$3-4,_Inf_Day,0))-INDEX(_Inf_Data,MATCH($F94,_Inf_Country,0),MATCH(CF$3-5,_Inf_Day,0))*$D$2)/5</f>
        <v>0.2</v>
      </c>
      <c r="CG94" s="80">
        <f>(INDEX(_Inf_Data,MATCH($F94,_Inf_Country,0),MATCH(CG$3,_Inf_Day,0))-INDEX(_Inf_Data,MATCH($F94,_Inf_Country,0),MATCH(CG$3-1,_Inf_Day,0))*$D$2
+INDEX(_Inf_Data,MATCH($F94,_Inf_Country,0),MATCH(CG$3-1,_Inf_Day,0))-INDEX(_Inf_Data,MATCH($F94,_Inf_Country,0),MATCH(CG$3-2,_Inf_Day,0))*$D$2
+INDEX(_Inf_Data,MATCH($F94,_Inf_Country,0),MATCH(CG$3-2,_Inf_Day,0))-INDEX(_Inf_Data,MATCH($F94,_Inf_Country,0),MATCH(CG$3-3,_Inf_Day,0))*$D$2
+INDEX(_Inf_Data,MATCH($F94,_Inf_Country,0),MATCH(CG$3-3,_Inf_Day,0))-INDEX(_Inf_Data,MATCH($F94,_Inf_Country,0),MATCH(CG$3-4,_Inf_Day,0))*$D$2
+INDEX(_Inf_Data,MATCH($F94,_Inf_Country,0),MATCH(CG$3-4,_Inf_Day,0))-INDEX(_Inf_Data,MATCH($F94,_Inf_Country,0),MATCH(CG$3-5,_Inf_Day,0))*$D$2)/5</f>
        <v>0.2</v>
      </c>
      <c r="CH94" s="80">
        <f>(INDEX(_Inf_Data,MATCH($F94,_Inf_Country,0),MATCH(CH$3,_Inf_Day,0))-INDEX(_Inf_Data,MATCH($F94,_Inf_Country,0),MATCH(CH$3-1,_Inf_Day,0))*$D$2
+INDEX(_Inf_Data,MATCH($F94,_Inf_Country,0),MATCH(CH$3-1,_Inf_Day,0))-INDEX(_Inf_Data,MATCH($F94,_Inf_Country,0),MATCH(CH$3-2,_Inf_Day,0))*$D$2
+INDEX(_Inf_Data,MATCH($F94,_Inf_Country,0),MATCH(CH$3-2,_Inf_Day,0))-INDEX(_Inf_Data,MATCH($F94,_Inf_Country,0),MATCH(CH$3-3,_Inf_Day,0))*$D$2
+INDEX(_Inf_Data,MATCH($F94,_Inf_Country,0),MATCH(CH$3-3,_Inf_Day,0))-INDEX(_Inf_Data,MATCH($F94,_Inf_Country,0),MATCH(CH$3-4,_Inf_Day,0))*$D$2
+INDEX(_Inf_Data,MATCH($F94,_Inf_Country,0),MATCH(CH$3-4,_Inf_Day,0))-INDEX(_Inf_Data,MATCH($F94,_Inf_Country,0),MATCH(CH$3-5,_Inf_Day,0))*$D$2)/5</f>
        <v>0</v>
      </c>
      <c r="CI94" s="80">
        <f>(INDEX(_Inf_Data,MATCH($F94,_Inf_Country,0),MATCH(CI$3,_Inf_Day,0))-INDEX(_Inf_Data,MATCH($F94,_Inf_Country,0),MATCH(CI$3-1,_Inf_Day,0))*$D$2
+INDEX(_Inf_Data,MATCH($F94,_Inf_Country,0),MATCH(CI$3-1,_Inf_Day,0))-INDEX(_Inf_Data,MATCH($F94,_Inf_Country,0),MATCH(CI$3-2,_Inf_Day,0))*$D$2
+INDEX(_Inf_Data,MATCH($F94,_Inf_Country,0),MATCH(CI$3-2,_Inf_Day,0))-INDEX(_Inf_Data,MATCH($F94,_Inf_Country,0),MATCH(CI$3-3,_Inf_Day,0))*$D$2
+INDEX(_Inf_Data,MATCH($F94,_Inf_Country,0),MATCH(CI$3-3,_Inf_Day,0))-INDEX(_Inf_Data,MATCH($F94,_Inf_Country,0),MATCH(CI$3-4,_Inf_Day,0))*$D$2
+INDEX(_Inf_Data,MATCH($F94,_Inf_Country,0),MATCH(CI$3-4,_Inf_Day,0))-INDEX(_Inf_Data,MATCH($F94,_Inf_Country,0),MATCH(CI$3-5,_Inf_Day,0))*$D$2)/5</f>
        <v>0.2</v>
      </c>
      <c r="CJ94" s="80">
        <f>(INDEX(_Inf_Data,MATCH($F94,_Inf_Country,0),MATCH(CJ$3,_Inf_Day,0))-INDEX(_Inf_Data,MATCH($F94,_Inf_Country,0),MATCH(CJ$3-1,_Inf_Day,0))*$D$2
+INDEX(_Inf_Data,MATCH($F94,_Inf_Country,0),MATCH(CJ$3-1,_Inf_Day,0))-INDEX(_Inf_Data,MATCH($F94,_Inf_Country,0),MATCH(CJ$3-2,_Inf_Day,0))*$D$2
+INDEX(_Inf_Data,MATCH($F94,_Inf_Country,0),MATCH(CJ$3-2,_Inf_Day,0))-INDEX(_Inf_Data,MATCH($F94,_Inf_Country,0),MATCH(CJ$3-3,_Inf_Day,0))*$D$2
+INDEX(_Inf_Data,MATCH($F94,_Inf_Country,0),MATCH(CJ$3-3,_Inf_Day,0))-INDEX(_Inf_Data,MATCH($F94,_Inf_Country,0),MATCH(CJ$3-4,_Inf_Day,0))*$D$2
+INDEX(_Inf_Data,MATCH($F94,_Inf_Country,0),MATCH(CJ$3-4,_Inf_Day,0))-INDEX(_Inf_Data,MATCH($F94,_Inf_Country,0),MATCH(CJ$3-5,_Inf_Day,0))*$D$2)/5</f>
        <v>0.2</v>
      </c>
      <c r="CK94" s="80">
        <f>(INDEX(_Inf_Data,MATCH($F94,_Inf_Country,0),MATCH(CK$3,_Inf_Day,0))-INDEX(_Inf_Data,MATCH($F94,_Inf_Country,0),MATCH(CK$3-1,_Inf_Day,0))*$D$2
+INDEX(_Inf_Data,MATCH($F94,_Inf_Country,0),MATCH(CK$3-1,_Inf_Day,0))-INDEX(_Inf_Data,MATCH($F94,_Inf_Country,0),MATCH(CK$3-2,_Inf_Day,0))*$D$2
+INDEX(_Inf_Data,MATCH($F94,_Inf_Country,0),MATCH(CK$3-2,_Inf_Day,0))-INDEX(_Inf_Data,MATCH($F94,_Inf_Country,0),MATCH(CK$3-3,_Inf_Day,0))*$D$2
+INDEX(_Inf_Data,MATCH($F94,_Inf_Country,0),MATCH(CK$3-3,_Inf_Day,0))-INDEX(_Inf_Data,MATCH($F94,_Inf_Country,0),MATCH(CK$3-4,_Inf_Day,0))*$D$2
+INDEX(_Inf_Data,MATCH($F94,_Inf_Country,0),MATCH(CK$3-4,_Inf_Day,0))-INDEX(_Inf_Data,MATCH($F94,_Inf_Country,0),MATCH(CK$3-5,_Inf_Day,0))*$D$2)/5</f>
        <v>0.2</v>
      </c>
      <c r="CL94" s="80">
        <f>(INDEX(_Inf_Data,MATCH($F94,_Inf_Country,0),MATCH(CL$3,_Inf_Day,0))-INDEX(_Inf_Data,MATCH($F94,_Inf_Country,0),MATCH(CL$3-1,_Inf_Day,0))*$D$2
+INDEX(_Inf_Data,MATCH($F94,_Inf_Country,0),MATCH(CL$3-1,_Inf_Day,0))-INDEX(_Inf_Data,MATCH($F94,_Inf_Country,0),MATCH(CL$3-2,_Inf_Day,0))*$D$2
+INDEX(_Inf_Data,MATCH($F94,_Inf_Country,0),MATCH(CL$3-2,_Inf_Day,0))-INDEX(_Inf_Data,MATCH($F94,_Inf_Country,0),MATCH(CL$3-3,_Inf_Day,0))*$D$2
+INDEX(_Inf_Data,MATCH($F94,_Inf_Country,0),MATCH(CL$3-3,_Inf_Day,0))-INDEX(_Inf_Data,MATCH($F94,_Inf_Country,0),MATCH(CL$3-4,_Inf_Day,0))*$D$2
+INDEX(_Inf_Data,MATCH($F94,_Inf_Country,0),MATCH(CL$3-4,_Inf_Day,0))-INDEX(_Inf_Data,MATCH($F94,_Inf_Country,0),MATCH(CL$3-5,_Inf_Day,0))*$D$2)/5</f>
        <v>0.2</v>
      </c>
      <c r="CM94" s="80">
        <f>(INDEX(_Inf_Data,MATCH($F94,_Inf_Country,0),MATCH(CM$3,_Inf_Day,0))-INDEX(_Inf_Data,MATCH($F94,_Inf_Country,0),MATCH(CM$3-1,_Inf_Day,0))*$D$2
+INDEX(_Inf_Data,MATCH($F94,_Inf_Country,0),MATCH(CM$3-1,_Inf_Day,0))-INDEX(_Inf_Data,MATCH($F94,_Inf_Country,0),MATCH(CM$3-2,_Inf_Day,0))*$D$2
+INDEX(_Inf_Data,MATCH($F94,_Inf_Country,0),MATCH(CM$3-2,_Inf_Day,0))-INDEX(_Inf_Data,MATCH($F94,_Inf_Country,0),MATCH(CM$3-3,_Inf_Day,0))*$D$2
+INDEX(_Inf_Data,MATCH($F94,_Inf_Country,0),MATCH(CM$3-3,_Inf_Day,0))-INDEX(_Inf_Data,MATCH($F94,_Inf_Country,0),MATCH(CM$3-4,_Inf_Day,0))*$D$2
+INDEX(_Inf_Data,MATCH($F94,_Inf_Country,0),MATCH(CM$3-4,_Inf_Day,0))-INDEX(_Inf_Data,MATCH($F94,_Inf_Country,0),MATCH(CM$3-5,_Inf_Day,0))*$D$2)/5</f>
        <v>0.2</v>
      </c>
      <c r="CN94" s="80">
        <f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0</v>
      </c>
      <c r="CO94" s="80">
        <f>(INDEX(_Inf_Data,MATCH($F94,_Inf_Country,0),MATCH(CO$3,_Inf_Day,0))-INDEX(_Inf_Data,MATCH($F94,_Inf_Country,0),MATCH(CO$3-1,_Inf_Day,0))*$D$2
+INDEX(_Inf_Data,MATCH($F94,_Inf_Country,0),MATCH(CO$3-1,_Inf_Day,0))-INDEX(_Inf_Data,MATCH($F94,_Inf_Country,0),MATCH(CO$3-2,_Inf_Day,0))*$D$2
+INDEX(_Inf_Data,MATCH($F94,_Inf_Country,0),MATCH(CO$3-2,_Inf_Day,0))-INDEX(_Inf_Data,MATCH($F94,_Inf_Country,0),MATCH(CO$3-3,_Inf_Day,0))*$D$2
+INDEX(_Inf_Data,MATCH($F94,_Inf_Country,0),MATCH(CO$3-3,_Inf_Day,0))-INDEX(_Inf_Data,MATCH($F94,_Inf_Country,0),MATCH(CO$3-4,_Inf_Day,0))*$D$2
+INDEX(_Inf_Data,MATCH($F94,_Inf_Country,0),MATCH(CO$3-4,_Inf_Day,0))-INDEX(_Inf_Data,MATCH($F94,_Inf_Country,0),MATCH(CO$3-5,_Inf_Day,0))*$D$2)/5</f>
        <v>0</v>
      </c>
      <c r="CP94" s="80">
        <f>(INDEX(_Inf_Data,MATCH($F94,_Inf_Country,0),MATCH(CP$3,_Inf_Day,0))-INDEX(_Inf_Data,MATCH($F94,_Inf_Country,0),MATCH(CP$3-1,_Inf_Day,0))*$D$2
+INDEX(_Inf_Data,MATCH($F94,_Inf_Country,0),MATCH(CP$3-1,_Inf_Day,0))-INDEX(_Inf_Data,MATCH($F94,_Inf_Country,0),MATCH(CP$3-2,_Inf_Day,0))*$D$2
+INDEX(_Inf_Data,MATCH($F94,_Inf_Country,0),MATCH(CP$3-2,_Inf_Day,0))-INDEX(_Inf_Data,MATCH($F94,_Inf_Country,0),MATCH(CP$3-3,_Inf_Day,0))*$D$2
+INDEX(_Inf_Data,MATCH($F94,_Inf_Country,0),MATCH(CP$3-3,_Inf_Day,0))-INDEX(_Inf_Data,MATCH($F94,_Inf_Country,0),MATCH(CP$3-4,_Inf_Day,0))*$D$2
+INDEX(_Inf_Data,MATCH($F94,_Inf_Country,0),MATCH(CP$3-4,_Inf_Day,0))-INDEX(_Inf_Data,MATCH($F94,_Inf_Country,0),MATCH(CP$3-5,_Inf_Day,0))*$D$2)/5</f>
        <v>0</v>
      </c>
      <c r="CQ94" s="80">
        <f>(INDEX(_Inf_Data,MATCH($F94,_Inf_Country,0),MATCH(CQ$3,_Inf_Day,0))-INDEX(_Inf_Data,MATCH($F94,_Inf_Country,0),MATCH(CQ$3-1,_Inf_Day,0))*$D$2
+INDEX(_Inf_Data,MATCH($F94,_Inf_Country,0),MATCH(CQ$3-1,_Inf_Day,0))-INDEX(_Inf_Data,MATCH($F94,_Inf_Country,0),MATCH(CQ$3-2,_Inf_Day,0))*$D$2
+INDEX(_Inf_Data,MATCH($F94,_Inf_Country,0),MATCH(CQ$3-2,_Inf_Day,0))-INDEX(_Inf_Data,MATCH($F94,_Inf_Country,0),MATCH(CQ$3-3,_Inf_Day,0))*$D$2
+INDEX(_Inf_Data,MATCH($F94,_Inf_Country,0),MATCH(CQ$3-3,_Inf_Day,0))-INDEX(_Inf_Data,MATCH($F94,_Inf_Country,0),MATCH(CQ$3-4,_Inf_Day,0))*$D$2
+INDEX(_Inf_Data,MATCH($F94,_Inf_Country,0),MATCH(CQ$3-4,_Inf_Day,0))-INDEX(_Inf_Data,MATCH($F94,_Inf_Country,0),MATCH(CQ$3-5,_Inf_Day,0))*$D$2)/5</f>
        <v>0</v>
      </c>
      <c r="CR94" s="80">
        <f>(INDEX(_Inf_Data,MATCH($F94,_Inf_Country,0),MATCH(CR$3,_Inf_Day,0))-INDEX(_Inf_Data,MATCH($F94,_Inf_Country,0),MATCH(CR$3-1,_Inf_Day,0))*$D$2
+INDEX(_Inf_Data,MATCH($F94,_Inf_Country,0),MATCH(CR$3-1,_Inf_Day,0))-INDEX(_Inf_Data,MATCH($F94,_Inf_Country,0),MATCH(CR$3-2,_Inf_Day,0))*$D$2
+INDEX(_Inf_Data,MATCH($F94,_Inf_Country,0),MATCH(CR$3-2,_Inf_Day,0))-INDEX(_Inf_Data,MATCH($F94,_Inf_Country,0),MATCH(CR$3-3,_Inf_Day,0))*$D$2
+INDEX(_Inf_Data,MATCH($F94,_Inf_Country,0),MATCH(CR$3-3,_Inf_Day,0))-INDEX(_Inf_Data,MATCH($F94,_Inf_Country,0),MATCH(CR$3-4,_Inf_Day,0))*$D$2
+INDEX(_Inf_Data,MATCH($F94,_Inf_Country,0),MATCH(CR$3-4,_Inf_Day,0))-INDEX(_Inf_Data,MATCH($F94,_Inf_Country,0),MATCH(CR$3-5,_Inf_Day,0))*$D$2)/5</f>
        <v>0</v>
      </c>
      <c r="CS94" s="80">
        <f>(INDEX(_Inf_Data,MATCH($F94,_Inf_Country,0),MATCH(CS$3,_Inf_Day,0))-INDEX(_Inf_Data,MATCH($F94,_Inf_Country,0),MATCH(CS$3-1,_Inf_Day,0))*$D$2
+INDEX(_Inf_Data,MATCH($F94,_Inf_Country,0),MATCH(CS$3-1,_Inf_Day,0))-INDEX(_Inf_Data,MATCH($F94,_Inf_Country,0),MATCH(CS$3-2,_Inf_Day,0))*$D$2
+INDEX(_Inf_Data,MATCH($F94,_Inf_Country,0),MATCH(CS$3-2,_Inf_Day,0))-INDEX(_Inf_Data,MATCH($F94,_Inf_Country,0),MATCH(CS$3-3,_Inf_Day,0))*$D$2
+INDEX(_Inf_Data,MATCH($F94,_Inf_Country,0),MATCH(CS$3-3,_Inf_Day,0))-INDEX(_Inf_Data,MATCH($F94,_Inf_Country,0),MATCH(CS$3-4,_Inf_Day,0))*$D$2
+INDEX(_Inf_Data,MATCH($F94,_Inf_Country,0),MATCH(CS$3-4,_Inf_Day,0))-INDEX(_Inf_Data,MATCH($F94,_Inf_Country,0),MATCH(CS$3-5,_Inf_Day,0))*$D$2)/5</f>
        <v>0</v>
      </c>
      <c r="CT94" s="80">
        <f>(INDEX(_Inf_Data,MATCH($F94,_Inf_Country,0),MATCH(CT$3,_Inf_Day,0))-INDEX(_Inf_Data,MATCH($F94,_Inf_Country,0),MATCH(CT$3-1,_Inf_Day,0))*$D$2
+INDEX(_Inf_Data,MATCH($F94,_Inf_Country,0),MATCH(CT$3-1,_Inf_Day,0))-INDEX(_Inf_Data,MATCH($F94,_Inf_Country,0),MATCH(CT$3-2,_Inf_Day,0))*$D$2
+INDEX(_Inf_Data,MATCH($F94,_Inf_Country,0),MATCH(CT$3-2,_Inf_Day,0))-INDEX(_Inf_Data,MATCH($F94,_Inf_Country,0),MATCH(CT$3-3,_Inf_Day,0))*$D$2
+INDEX(_Inf_Data,MATCH($F94,_Inf_Country,0),MATCH(CT$3-3,_Inf_Day,0))-INDEX(_Inf_Data,MATCH($F94,_Inf_Country,0),MATCH(CT$3-4,_Inf_Day,0))*$D$2
+INDEX(_Inf_Data,MATCH($F94,_Inf_Country,0),MATCH(CT$3-4,_Inf_Day,0))-INDEX(_Inf_Data,MATCH($F94,_Inf_Country,0),MATCH(CT$3-5,_Inf_Day,0))*$D$2)/5</f>
        <v>0</v>
      </c>
      <c r="CU94" s="80">
        <f>(INDEX(_Inf_Data,MATCH($F94,_Inf_Country,0),MATCH(CU$3,_Inf_Day,0))-INDEX(_Inf_Data,MATCH($F94,_Inf_Country,0),MATCH(CU$3-1,_Inf_Day,0))*$D$2
+INDEX(_Inf_Data,MATCH($F94,_Inf_Country,0),MATCH(CU$3-1,_Inf_Day,0))-INDEX(_Inf_Data,MATCH($F94,_Inf_Country,0),MATCH(CU$3-2,_Inf_Day,0))*$D$2
+INDEX(_Inf_Data,MATCH($F94,_Inf_Country,0),MATCH(CU$3-2,_Inf_Day,0))-INDEX(_Inf_Data,MATCH($F94,_Inf_Country,0),MATCH(CU$3-3,_Inf_Day,0))*$D$2
+INDEX(_Inf_Data,MATCH($F94,_Inf_Country,0),MATCH(CU$3-3,_Inf_Day,0))-INDEX(_Inf_Data,MATCH($F94,_Inf_Country,0),MATCH(CU$3-4,_Inf_Day,0))*$D$2
+INDEX(_Inf_Data,MATCH($F94,_Inf_Country,0),MATCH(CU$3-4,_Inf_Day,0))-INDEX(_Inf_Data,MATCH($F94,_Inf_Country,0),MATCH(CU$3-5,_Inf_Day,0))*$D$2)/5</f>
        <v>0.2</v>
      </c>
      <c r="CV94" s="80">
        <f>(INDEX(_Inf_Data,MATCH($F94,_Inf_Country,0),MATCH(CV$3,_Inf_Day,0))-INDEX(_Inf_Data,MATCH($F94,_Inf_Country,0),MATCH(CV$3-1,_Inf_Day,0))*$D$2
+INDEX(_Inf_Data,MATCH($F94,_Inf_Country,0),MATCH(CV$3-1,_Inf_Day,0))-INDEX(_Inf_Data,MATCH($F94,_Inf_Country,0),MATCH(CV$3-2,_Inf_Day,0))*$D$2
+INDEX(_Inf_Data,MATCH($F94,_Inf_Country,0),MATCH(CV$3-2,_Inf_Day,0))-INDEX(_Inf_Data,MATCH($F94,_Inf_Country,0),MATCH(CV$3-3,_Inf_Day,0))*$D$2
+INDEX(_Inf_Data,MATCH($F94,_Inf_Country,0),MATCH(CV$3-3,_Inf_Day,0))-INDEX(_Inf_Data,MATCH($F94,_Inf_Country,0),MATCH(CV$3-4,_Inf_Day,0))*$D$2
+INDEX(_Inf_Data,MATCH($F94,_Inf_Country,0),MATCH(CV$3-4,_Inf_Day,0))-INDEX(_Inf_Data,MATCH($F94,_Inf_Country,0),MATCH(CV$3-5,_Inf_Day,0))*$D$2)/5</f>
        <v>0.2</v>
      </c>
      <c r="CW94" s="80">
        <f>(INDEX(_Inf_Data,MATCH($F94,_Inf_Country,0),MATCH(CW$3,_Inf_Day,0))-INDEX(_Inf_Data,MATCH($F94,_Inf_Country,0),MATCH(CW$3-1,_Inf_Day,0))*$D$2
+INDEX(_Inf_Data,MATCH($F94,_Inf_Country,0),MATCH(CW$3-1,_Inf_Day,0))-INDEX(_Inf_Data,MATCH($F94,_Inf_Country,0),MATCH(CW$3-2,_Inf_Day,0))*$D$2
+INDEX(_Inf_Data,MATCH($F94,_Inf_Country,0),MATCH(CW$3-2,_Inf_Day,0))-INDEX(_Inf_Data,MATCH($F94,_Inf_Country,0),MATCH(CW$3-3,_Inf_Day,0))*$D$2
+INDEX(_Inf_Data,MATCH($F94,_Inf_Country,0),MATCH(CW$3-3,_Inf_Day,0))-INDEX(_Inf_Data,MATCH($F94,_Inf_Country,0),MATCH(CW$3-4,_Inf_Day,0))*$D$2
+INDEX(_Inf_Data,MATCH($F94,_Inf_Country,0),MATCH(CW$3-4,_Inf_Day,0))-INDEX(_Inf_Data,MATCH($F94,_Inf_Country,0),MATCH(CW$3-5,_Inf_Day,0))*$D$2)/5</f>
        <v>0.2</v>
      </c>
      <c r="CX94" s="80">
        <f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0.2</v>
      </c>
      <c r="CY94" s="80">
        <f>(INDEX(_Inf_Data,MATCH($F94,_Inf_Country,0),MATCH(CY$3,_Inf_Day,0))-INDEX(_Inf_Data,MATCH($F94,_Inf_Country,0),MATCH(CY$3-1,_Inf_Day,0))*$D$2
+INDEX(_Inf_Data,MATCH($F94,_Inf_Country,0),MATCH(CY$3-1,_Inf_Day,0))-INDEX(_Inf_Data,MATCH($F94,_Inf_Country,0),MATCH(CY$3-2,_Inf_Day,0))*$D$2
+INDEX(_Inf_Data,MATCH($F94,_Inf_Country,0),MATCH(CY$3-2,_Inf_Day,0))-INDEX(_Inf_Data,MATCH($F94,_Inf_Country,0),MATCH(CY$3-3,_Inf_Day,0))*$D$2
+INDEX(_Inf_Data,MATCH($F94,_Inf_Country,0),MATCH(CY$3-3,_Inf_Day,0))-INDEX(_Inf_Data,MATCH($F94,_Inf_Country,0),MATCH(CY$3-4,_Inf_Day,0))*$D$2
+INDEX(_Inf_Data,MATCH($F94,_Inf_Country,0),MATCH(CY$3-4,_Inf_Day,0))-INDEX(_Inf_Data,MATCH($F94,_Inf_Country,0),MATCH(CY$3-5,_Inf_Day,0))*$D$2)/5</f>
        <v>0.2</v>
      </c>
      <c r="CZ94" s="80">
        <f>(INDEX(_Inf_Data,MATCH($F94,_Inf_Country,0),MATCH(CZ$3,_Inf_Day,0))-INDEX(_Inf_Data,MATCH($F94,_Inf_Country,0),MATCH(CZ$3-1,_Inf_Day,0))*$D$2
+INDEX(_Inf_Data,MATCH($F94,_Inf_Country,0),MATCH(CZ$3-1,_Inf_Day,0))-INDEX(_Inf_Data,MATCH($F94,_Inf_Country,0),MATCH(CZ$3-2,_Inf_Day,0))*$D$2
+INDEX(_Inf_Data,MATCH($F94,_Inf_Country,0),MATCH(CZ$3-2,_Inf_Day,0))-INDEX(_Inf_Data,MATCH($F94,_Inf_Country,0),MATCH(CZ$3-3,_Inf_Day,0))*$D$2
+INDEX(_Inf_Data,MATCH($F94,_Inf_Country,0),MATCH(CZ$3-3,_Inf_Day,0))-INDEX(_Inf_Data,MATCH($F94,_Inf_Country,0),MATCH(CZ$3-4,_Inf_Day,0))*$D$2
+INDEX(_Inf_Data,MATCH($F94,_Inf_Country,0),MATCH(CZ$3-4,_Inf_Day,0))-INDEX(_Inf_Data,MATCH($F94,_Inf_Country,0),MATCH(CZ$3-5,_Inf_Day,0))*$D$2)/5</f>
        <v>0</v>
      </c>
      <c r="DA94" s="80">
        <f>(INDEX(_Inf_Data,MATCH($F94,_Inf_Country,0),MATCH(DA$3,_Inf_Day,0))-INDEX(_Inf_Data,MATCH($F94,_Inf_Country,0),MATCH(DA$3-1,_Inf_Day,0))*$D$2
+INDEX(_Inf_Data,MATCH($F94,_Inf_Country,0),MATCH(DA$3-1,_Inf_Day,0))-INDEX(_Inf_Data,MATCH($F94,_Inf_Country,0),MATCH(DA$3-2,_Inf_Day,0))*$D$2
+INDEX(_Inf_Data,MATCH($F94,_Inf_Country,0),MATCH(DA$3-2,_Inf_Day,0))-INDEX(_Inf_Data,MATCH($F94,_Inf_Country,0),MATCH(DA$3-3,_Inf_Day,0))*$D$2
+INDEX(_Inf_Data,MATCH($F94,_Inf_Country,0),MATCH(DA$3-3,_Inf_Day,0))-INDEX(_Inf_Data,MATCH($F94,_Inf_Country,0),MATCH(DA$3-4,_Inf_Day,0))*$D$2
+INDEX(_Inf_Data,MATCH($F94,_Inf_Country,0),MATCH(DA$3-4,_Inf_Day,0))-INDEX(_Inf_Data,MATCH($F94,_Inf_Country,0),MATCH(DA$3-5,_Inf_Day,0))*$D$2)/5</f>
        <v>0</v>
      </c>
      <c r="DB94" s="80">
        <f>(INDEX(_Inf_Data,MATCH($F94,_Inf_Country,0),MATCH(DB$3,_Inf_Day,0))-INDEX(_Inf_Data,MATCH($F94,_Inf_Country,0),MATCH(DB$3-1,_Inf_Day,0))*$D$2
+INDEX(_Inf_Data,MATCH($F94,_Inf_Country,0),MATCH(DB$3-1,_Inf_Day,0))-INDEX(_Inf_Data,MATCH($F94,_Inf_Country,0),MATCH(DB$3-2,_Inf_Day,0))*$D$2
+INDEX(_Inf_Data,MATCH($F94,_Inf_Country,0),MATCH(DB$3-2,_Inf_Day,0))-INDEX(_Inf_Data,MATCH($F94,_Inf_Country,0),MATCH(DB$3-3,_Inf_Day,0))*$D$2
+INDEX(_Inf_Data,MATCH($F94,_Inf_Country,0),MATCH(DB$3-3,_Inf_Day,0))-INDEX(_Inf_Data,MATCH($F94,_Inf_Country,0),MATCH(DB$3-4,_Inf_Day,0))*$D$2
+INDEX(_Inf_Data,MATCH($F94,_Inf_Country,0),MATCH(DB$3-4,_Inf_Day,0))-INDEX(_Inf_Data,MATCH($F94,_Inf_Country,0),MATCH(DB$3-5,_Inf_Day,0))*$D$2)/5</f>
        <v>0</v>
      </c>
      <c r="DC94" s="80">
        <f>(INDEX(_Inf_Data,MATCH($F94,_Inf_Country,0),MATCH(DC$3,_Inf_Day,0))-INDEX(_Inf_Data,MATCH($F94,_Inf_Country,0),MATCH(DC$3-1,_Inf_Day,0))*$D$2
+INDEX(_Inf_Data,MATCH($F94,_Inf_Country,0),MATCH(DC$3-1,_Inf_Day,0))-INDEX(_Inf_Data,MATCH($F94,_Inf_Country,0),MATCH(DC$3-2,_Inf_Day,0))*$D$2
+INDEX(_Inf_Data,MATCH($F94,_Inf_Country,0),MATCH(DC$3-2,_Inf_Day,0))-INDEX(_Inf_Data,MATCH($F94,_Inf_Country,0),MATCH(DC$3-3,_Inf_Day,0))*$D$2
+INDEX(_Inf_Data,MATCH($F94,_Inf_Country,0),MATCH(DC$3-3,_Inf_Day,0))-INDEX(_Inf_Data,MATCH($F94,_Inf_Country,0),MATCH(DC$3-4,_Inf_Day,0))*$D$2
+INDEX(_Inf_Data,MATCH($F94,_Inf_Country,0),MATCH(DC$3-4,_Inf_Day,0))-INDEX(_Inf_Data,MATCH($F94,_Inf_Country,0),MATCH(DC$3-5,_Inf_Day,0))*$D$2)/5</f>
        <v>0.2</v>
      </c>
      <c r="DD94" s="80">
        <f>(INDEX(_Inf_Data,MATCH($F94,_Inf_Country,0),MATCH(DD$3,_Inf_Day,0))-INDEX(_Inf_Data,MATCH($F94,_Inf_Country,0),MATCH(DD$3-1,_Inf_Day,0))*$D$2
+INDEX(_Inf_Data,MATCH($F94,_Inf_Country,0),MATCH(DD$3-1,_Inf_Day,0))-INDEX(_Inf_Data,MATCH($F94,_Inf_Country,0),MATCH(DD$3-2,_Inf_Day,0))*$D$2
+INDEX(_Inf_Data,MATCH($F94,_Inf_Country,0),MATCH(DD$3-2,_Inf_Day,0))-INDEX(_Inf_Data,MATCH($F94,_Inf_Country,0),MATCH(DD$3-3,_Inf_Day,0))*$D$2
+INDEX(_Inf_Data,MATCH($F94,_Inf_Country,0),MATCH(DD$3-3,_Inf_Day,0))-INDEX(_Inf_Data,MATCH($F94,_Inf_Country,0),MATCH(DD$3-4,_Inf_Day,0))*$D$2
+INDEX(_Inf_Data,MATCH($F94,_Inf_Country,0),MATCH(DD$3-4,_Inf_Day,0))-INDEX(_Inf_Data,MATCH($F94,_Inf_Country,0),MATCH(DD$3-5,_Inf_Day,0))*$D$2)/5</f>
        <v>0.2</v>
      </c>
      <c r="DE94" s="80">
        <f>(INDEX(_Inf_Data,MATCH($F94,_Inf_Country,0),MATCH(DE$3,_Inf_Day,0))-INDEX(_Inf_Data,MATCH($F94,_Inf_Country,0),MATCH(DE$3-1,_Inf_Day,0))*$D$2
+INDEX(_Inf_Data,MATCH($F94,_Inf_Country,0),MATCH(DE$3-1,_Inf_Day,0))-INDEX(_Inf_Data,MATCH($F94,_Inf_Country,0),MATCH(DE$3-2,_Inf_Day,0))*$D$2
+INDEX(_Inf_Data,MATCH($F94,_Inf_Country,0),MATCH(DE$3-2,_Inf_Day,0))-INDEX(_Inf_Data,MATCH($F94,_Inf_Country,0),MATCH(DE$3-3,_Inf_Day,0))*$D$2
+INDEX(_Inf_Data,MATCH($F94,_Inf_Country,0),MATCH(DE$3-3,_Inf_Day,0))-INDEX(_Inf_Data,MATCH($F94,_Inf_Country,0),MATCH(DE$3-4,_Inf_Day,0))*$D$2
+INDEX(_Inf_Data,MATCH($F94,_Inf_Country,0),MATCH(DE$3-4,_Inf_Day,0))-INDEX(_Inf_Data,MATCH($F94,_Inf_Country,0),MATCH(DE$3-5,_Inf_Day,0))*$D$2)/5</f>
        <v>0.4</v>
      </c>
      <c r="DF94" s="80">
        <f>(INDEX(_Inf_Data,MATCH($F94,_Inf_Country,0),MATCH(DF$3,_Inf_Day,0))-INDEX(_Inf_Data,MATCH($F94,_Inf_Country,0),MATCH(DF$3-1,_Inf_Day,0))*$D$2
+INDEX(_Inf_Data,MATCH($F94,_Inf_Country,0),MATCH(DF$3-1,_Inf_Day,0))-INDEX(_Inf_Data,MATCH($F94,_Inf_Country,0),MATCH(DF$3-2,_Inf_Day,0))*$D$2
+INDEX(_Inf_Data,MATCH($F94,_Inf_Country,0),MATCH(DF$3-2,_Inf_Day,0))-INDEX(_Inf_Data,MATCH($F94,_Inf_Country,0),MATCH(DF$3-3,_Inf_Day,0))*$D$2
+INDEX(_Inf_Data,MATCH($F94,_Inf_Country,0),MATCH(DF$3-3,_Inf_Day,0))-INDEX(_Inf_Data,MATCH($F94,_Inf_Country,0),MATCH(DF$3-4,_Inf_Day,0))*$D$2
+INDEX(_Inf_Data,MATCH($F94,_Inf_Country,0),MATCH(DF$3-4,_Inf_Day,0))-INDEX(_Inf_Data,MATCH($F94,_Inf_Country,0),MATCH(DF$3-5,_Inf_Day,0))*$D$2)/5</f>
        <v>0.4</v>
      </c>
      <c r="DG94" s="80">
        <f>(INDEX(_Inf_Data,MATCH($F94,_Inf_Country,0),MATCH(DG$3,_Inf_Day,0))-INDEX(_Inf_Data,MATCH($F94,_Inf_Country,0),MATCH(DG$3-1,_Inf_Day,0))*$D$2
+INDEX(_Inf_Data,MATCH($F94,_Inf_Country,0),MATCH(DG$3-1,_Inf_Day,0))-INDEX(_Inf_Data,MATCH($F94,_Inf_Country,0),MATCH(DG$3-2,_Inf_Day,0))*$D$2
+INDEX(_Inf_Data,MATCH($F94,_Inf_Country,0),MATCH(DG$3-2,_Inf_Day,0))-INDEX(_Inf_Data,MATCH($F94,_Inf_Country,0),MATCH(DG$3-3,_Inf_Day,0))*$D$2
+INDEX(_Inf_Data,MATCH($F94,_Inf_Country,0),MATCH(DG$3-3,_Inf_Day,0))-INDEX(_Inf_Data,MATCH($F94,_Inf_Country,0),MATCH(DG$3-4,_Inf_Day,0))*$D$2
+INDEX(_Inf_Data,MATCH($F94,_Inf_Country,0),MATCH(DG$3-4,_Inf_Day,0))-INDEX(_Inf_Data,MATCH($F94,_Inf_Country,0),MATCH(DG$3-5,_Inf_Day,0))*$D$2)/5</f>
        <v>0.4</v>
      </c>
      <c r="DH94" s="80">
        <f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0.2</v>
      </c>
      <c r="DI94" s="80">
        <f>(INDEX(_Inf_Data,MATCH($F94,_Inf_Country,0),MATCH(DI$3,_Inf_Day,0))-INDEX(_Inf_Data,MATCH($F94,_Inf_Country,0),MATCH(DI$3-1,_Inf_Day,0))*$D$2
+INDEX(_Inf_Data,MATCH($F94,_Inf_Country,0),MATCH(DI$3-1,_Inf_Day,0))-INDEX(_Inf_Data,MATCH($F94,_Inf_Country,0),MATCH(DI$3-2,_Inf_Day,0))*$D$2
+INDEX(_Inf_Data,MATCH($F94,_Inf_Country,0),MATCH(DI$3-2,_Inf_Day,0))-INDEX(_Inf_Data,MATCH($F94,_Inf_Country,0),MATCH(DI$3-3,_Inf_Day,0))*$D$2
+INDEX(_Inf_Data,MATCH($F94,_Inf_Country,0),MATCH(DI$3-3,_Inf_Day,0))-INDEX(_Inf_Data,MATCH($F94,_Inf_Country,0),MATCH(DI$3-4,_Inf_Day,0))*$D$2
+INDEX(_Inf_Data,MATCH($F94,_Inf_Country,0),MATCH(DI$3-4,_Inf_Day,0))-INDEX(_Inf_Data,MATCH($F94,_Inf_Country,0),MATCH(DI$3-5,_Inf_Day,0))*$D$2)/5</f>
        <v>0.2</v>
      </c>
      <c r="DJ94" s="80">
        <f>(INDEX(_Inf_Data,MATCH($F94,_Inf_Country,0),MATCH(DJ$3,_Inf_Day,0))-INDEX(_Inf_Data,MATCH($F94,_Inf_Country,0),MATCH(DJ$3-1,_Inf_Day,0))*$D$2
+INDEX(_Inf_Data,MATCH($F94,_Inf_Country,0),MATCH(DJ$3-1,_Inf_Day,0))-INDEX(_Inf_Data,MATCH($F94,_Inf_Country,0),MATCH(DJ$3-2,_Inf_Day,0))*$D$2
+INDEX(_Inf_Data,MATCH($F94,_Inf_Country,0),MATCH(DJ$3-2,_Inf_Day,0))-INDEX(_Inf_Data,MATCH($F94,_Inf_Country,0),MATCH(DJ$3-3,_Inf_Day,0))*$D$2
+INDEX(_Inf_Data,MATCH($F94,_Inf_Country,0),MATCH(DJ$3-3,_Inf_Day,0))-INDEX(_Inf_Data,MATCH($F94,_Inf_Country,0),MATCH(DJ$3-4,_Inf_Day,0))*$D$2
+INDEX(_Inf_Data,MATCH($F94,_Inf_Country,0),MATCH(DJ$3-4,_Inf_Day,0))-INDEX(_Inf_Data,MATCH($F94,_Inf_Country,0),MATCH(DJ$3-5,_Inf_Day,0))*$D$2)/5</f>
        <v>0</v>
      </c>
      <c r="DK94" s="80">
        <f>(INDEX(_Inf_Data,MATCH($F94,_Inf_Country,0),MATCH(DK$3,_Inf_Day,0))-INDEX(_Inf_Data,MATCH($F94,_Inf_Country,0),MATCH(DK$3-1,_Inf_Day,0))*$D$2
+INDEX(_Inf_Data,MATCH($F94,_Inf_Country,0),MATCH(DK$3-1,_Inf_Day,0))-INDEX(_Inf_Data,MATCH($F94,_Inf_Country,0),MATCH(DK$3-2,_Inf_Day,0))*$D$2
+INDEX(_Inf_Data,MATCH($F94,_Inf_Country,0),MATCH(DK$3-2,_Inf_Day,0))-INDEX(_Inf_Data,MATCH($F94,_Inf_Country,0),MATCH(DK$3-3,_Inf_Day,0))*$D$2
+INDEX(_Inf_Data,MATCH($F94,_Inf_Country,0),MATCH(DK$3-3,_Inf_Day,0))-INDEX(_Inf_Data,MATCH($F94,_Inf_Country,0),MATCH(DK$3-4,_Inf_Day,0))*$D$2
+INDEX(_Inf_Data,MATCH($F94,_Inf_Country,0),MATCH(DK$3-4,_Inf_Day,0))-INDEX(_Inf_Data,MATCH($F94,_Inf_Country,0),MATCH(DK$3-5,_Inf_Day,0))*$D$2)/5</f>
        <v>0.2</v>
      </c>
      <c r="DL94" s="80">
        <f>(INDEX(_Inf_Data,MATCH($F94,_Inf_Country,0),MATCH(DL$3,_Inf_Day,0))-INDEX(_Inf_Data,MATCH($F94,_Inf_Country,0),MATCH(DL$3-1,_Inf_Day,0))*$D$2
+INDEX(_Inf_Data,MATCH($F94,_Inf_Country,0),MATCH(DL$3-1,_Inf_Day,0))-INDEX(_Inf_Data,MATCH($F94,_Inf_Country,0),MATCH(DL$3-2,_Inf_Day,0))*$D$2
+INDEX(_Inf_Data,MATCH($F94,_Inf_Country,0),MATCH(DL$3-2,_Inf_Day,0))-INDEX(_Inf_Data,MATCH($F94,_Inf_Country,0),MATCH(DL$3-3,_Inf_Day,0))*$D$2
+INDEX(_Inf_Data,MATCH($F94,_Inf_Country,0),MATCH(DL$3-3,_Inf_Day,0))-INDEX(_Inf_Data,MATCH($F94,_Inf_Country,0),MATCH(DL$3-4,_Inf_Day,0))*$D$2
+INDEX(_Inf_Data,MATCH($F94,_Inf_Country,0),MATCH(DL$3-4,_Inf_Day,0))-INDEX(_Inf_Data,MATCH($F94,_Inf_Country,0),MATCH(DL$3-5,_Inf_Day,0))*$D$2)/5</f>
        <v>0.2</v>
      </c>
      <c r="DM94" s="80">
        <f>(INDEX(_Inf_Data,MATCH($F94,_Inf_Country,0),MATCH(DM$3,_Inf_Day,0))-INDEX(_Inf_Data,MATCH($F94,_Inf_Country,0),MATCH(DM$3-1,_Inf_Day,0))*$D$2
+INDEX(_Inf_Data,MATCH($F94,_Inf_Country,0),MATCH(DM$3-1,_Inf_Day,0))-INDEX(_Inf_Data,MATCH($F94,_Inf_Country,0),MATCH(DM$3-2,_Inf_Day,0))*$D$2
+INDEX(_Inf_Data,MATCH($F94,_Inf_Country,0),MATCH(DM$3-2,_Inf_Day,0))-INDEX(_Inf_Data,MATCH($F94,_Inf_Country,0),MATCH(DM$3-3,_Inf_Day,0))*$D$2
+INDEX(_Inf_Data,MATCH($F94,_Inf_Country,0),MATCH(DM$3-3,_Inf_Day,0))-INDEX(_Inf_Data,MATCH($F94,_Inf_Country,0),MATCH(DM$3-4,_Inf_Day,0))*$D$2
+INDEX(_Inf_Data,MATCH($F94,_Inf_Country,0),MATCH(DM$3-4,_Inf_Day,0))-INDEX(_Inf_Data,MATCH($F94,_Inf_Country,0),MATCH(DM$3-5,_Inf_Day,0))*$D$2)/5</f>
        <v>0.2</v>
      </c>
      <c r="DN94" s="80">
        <f>(INDEX(_Inf_Data,MATCH($F94,_Inf_Country,0),MATCH(DN$3,_Inf_Day,0))-INDEX(_Inf_Data,MATCH($F94,_Inf_Country,0),MATCH(DN$3-1,_Inf_Day,0))*$D$2
+INDEX(_Inf_Data,MATCH($F94,_Inf_Country,0),MATCH(DN$3-1,_Inf_Day,0))-INDEX(_Inf_Data,MATCH($F94,_Inf_Country,0),MATCH(DN$3-2,_Inf_Day,0))*$D$2
+INDEX(_Inf_Data,MATCH($F94,_Inf_Country,0),MATCH(DN$3-2,_Inf_Day,0))-INDEX(_Inf_Data,MATCH($F94,_Inf_Country,0),MATCH(DN$3-3,_Inf_Day,0))*$D$2
+INDEX(_Inf_Data,MATCH($F94,_Inf_Country,0),MATCH(DN$3-3,_Inf_Day,0))-INDEX(_Inf_Data,MATCH($F94,_Inf_Country,0),MATCH(DN$3-4,_Inf_Day,0))*$D$2
+INDEX(_Inf_Data,MATCH($F94,_Inf_Country,0),MATCH(DN$3-4,_Inf_Day,0))-INDEX(_Inf_Data,MATCH($F94,_Inf_Country,0),MATCH(DN$3-5,_Inf_Day,0))*$D$2)/5</f>
        <v>0.2</v>
      </c>
      <c r="DO94" s="80">
        <f>(INDEX(_Inf_Data,MATCH($F94,_Inf_Country,0),MATCH(DO$3,_Inf_Day,0))-INDEX(_Inf_Data,MATCH($F94,_Inf_Country,0),MATCH(DO$3-1,_Inf_Day,0))*$D$2
+INDEX(_Inf_Data,MATCH($F94,_Inf_Country,0),MATCH(DO$3-1,_Inf_Day,0))-INDEX(_Inf_Data,MATCH($F94,_Inf_Country,0),MATCH(DO$3-2,_Inf_Day,0))*$D$2
+INDEX(_Inf_Data,MATCH($F94,_Inf_Country,0),MATCH(DO$3-2,_Inf_Day,0))-INDEX(_Inf_Data,MATCH($F94,_Inf_Country,0),MATCH(DO$3-3,_Inf_Day,0))*$D$2
+INDEX(_Inf_Data,MATCH($F94,_Inf_Country,0),MATCH(DO$3-3,_Inf_Day,0))-INDEX(_Inf_Data,MATCH($F94,_Inf_Country,0),MATCH(DO$3-4,_Inf_Day,0))*$D$2
+INDEX(_Inf_Data,MATCH($F94,_Inf_Country,0),MATCH(DO$3-4,_Inf_Day,0))-INDEX(_Inf_Data,MATCH($F94,_Inf_Country,0),MATCH(DO$3-5,_Inf_Day,0))*$D$2)/5</f>
        <v>0.2</v>
      </c>
      <c r="DP94" s="80">
        <f>(INDEX(_Inf_Data,MATCH($F94,_Inf_Country,0),MATCH(DP$3,_Inf_Day,0))-INDEX(_Inf_Data,MATCH($F94,_Inf_Country,0),MATCH(DP$3-1,_Inf_Day,0))*$D$2
+INDEX(_Inf_Data,MATCH($F94,_Inf_Country,0),MATCH(DP$3-1,_Inf_Day,0))-INDEX(_Inf_Data,MATCH($F94,_Inf_Country,0),MATCH(DP$3-2,_Inf_Day,0))*$D$2
+INDEX(_Inf_Data,MATCH($F94,_Inf_Country,0),MATCH(DP$3-2,_Inf_Day,0))-INDEX(_Inf_Data,MATCH($F94,_Inf_Country,0),MATCH(DP$3-3,_Inf_Day,0))*$D$2
+INDEX(_Inf_Data,MATCH($F94,_Inf_Country,0),MATCH(DP$3-3,_Inf_Day,0))-INDEX(_Inf_Data,MATCH($F94,_Inf_Country,0),MATCH(DP$3-4,_Inf_Day,0))*$D$2
+INDEX(_Inf_Data,MATCH($F94,_Inf_Country,0),MATCH(DP$3-4,_Inf_Day,0))-INDEX(_Inf_Data,MATCH($F94,_Inf_Country,0),MATCH(DP$3-5,_Inf_Day,0))*$D$2)/5</f>
        <v>0</v>
      </c>
      <c r="DQ94" s="80">
        <f>(INDEX(_Inf_Data,MATCH($F94,_Inf_Country,0),MATCH(DQ$3,_Inf_Day,0))-INDEX(_Inf_Data,MATCH($F94,_Inf_Country,0),MATCH(DQ$3-1,_Inf_Day,0))*$D$2
+INDEX(_Inf_Data,MATCH($F94,_Inf_Country,0),MATCH(DQ$3-1,_Inf_Day,0))-INDEX(_Inf_Data,MATCH($F94,_Inf_Country,0),MATCH(DQ$3-2,_Inf_Day,0))*$D$2
+INDEX(_Inf_Data,MATCH($F94,_Inf_Country,0),MATCH(DQ$3-2,_Inf_Day,0))-INDEX(_Inf_Data,MATCH($F94,_Inf_Country,0),MATCH(DQ$3-3,_Inf_Day,0))*$D$2
+INDEX(_Inf_Data,MATCH($F94,_Inf_Country,0),MATCH(DQ$3-3,_Inf_Day,0))-INDEX(_Inf_Data,MATCH($F94,_Inf_Country,0),MATCH(DQ$3-4,_Inf_Day,0))*$D$2
+INDEX(_Inf_Data,MATCH($F94,_Inf_Country,0),MATCH(DQ$3-4,_Inf_Day,0))-INDEX(_Inf_Data,MATCH($F94,_Inf_Country,0),MATCH(DQ$3-5,_Inf_Day,0))*$D$2)/5</f>
        <v>0</v>
      </c>
      <c r="DR94" s="80">
        <f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0</v>
      </c>
      <c r="DS94" s="80">
        <f>(INDEX(_Inf_Data,MATCH($F94,_Inf_Country,0),MATCH(DS$3,_Inf_Day,0))-INDEX(_Inf_Data,MATCH($F94,_Inf_Country,0),MATCH(DS$3-1,_Inf_Day,0))*$D$2
+INDEX(_Inf_Data,MATCH($F94,_Inf_Country,0),MATCH(DS$3-1,_Inf_Day,0))-INDEX(_Inf_Data,MATCH($F94,_Inf_Country,0),MATCH(DS$3-2,_Inf_Day,0))*$D$2
+INDEX(_Inf_Data,MATCH($F94,_Inf_Country,0),MATCH(DS$3-2,_Inf_Day,0))-INDEX(_Inf_Data,MATCH($F94,_Inf_Country,0),MATCH(DS$3-3,_Inf_Day,0))*$D$2
+INDEX(_Inf_Data,MATCH($F94,_Inf_Country,0),MATCH(DS$3-3,_Inf_Day,0))-INDEX(_Inf_Data,MATCH($F94,_Inf_Country,0),MATCH(DS$3-4,_Inf_Day,0))*$D$2
+INDEX(_Inf_Data,MATCH($F94,_Inf_Country,0),MATCH(DS$3-4,_Inf_Day,0))-INDEX(_Inf_Data,MATCH($F94,_Inf_Country,0),MATCH(DS$3-5,_Inf_Day,0))*$D$2)/5</f>
        <v>0</v>
      </c>
      <c r="DT94" s="80">
        <f>(INDEX(_Inf_Data,MATCH($F94,_Inf_Country,0),MATCH(DT$3,_Inf_Day,0))-INDEX(_Inf_Data,MATCH($F94,_Inf_Country,0),MATCH(DT$3-1,_Inf_Day,0))*$D$2
+INDEX(_Inf_Data,MATCH($F94,_Inf_Country,0),MATCH(DT$3-1,_Inf_Day,0))-INDEX(_Inf_Data,MATCH($F94,_Inf_Country,0),MATCH(DT$3-2,_Inf_Day,0))*$D$2
+INDEX(_Inf_Data,MATCH($F94,_Inf_Country,0),MATCH(DT$3-2,_Inf_Day,0))-INDEX(_Inf_Data,MATCH($F94,_Inf_Country,0),MATCH(DT$3-3,_Inf_Day,0))*$D$2
+INDEX(_Inf_Data,MATCH($F94,_Inf_Country,0),MATCH(DT$3-3,_Inf_Day,0))-INDEX(_Inf_Data,MATCH($F94,_Inf_Country,0),MATCH(DT$3-4,_Inf_Day,0))*$D$2
+INDEX(_Inf_Data,MATCH($F94,_Inf_Country,0),MATCH(DT$3-4,_Inf_Day,0))-INDEX(_Inf_Data,MATCH($F94,_Inf_Country,0),MATCH(DT$3-5,_Inf_Day,0))*$D$2)/5</f>
        <v>0</v>
      </c>
      <c r="DU94" s="80">
        <f>(INDEX(_Inf_Data,MATCH($F94,_Inf_Country,0),MATCH(DU$3,_Inf_Day,0))-INDEX(_Inf_Data,MATCH($F94,_Inf_Country,0),MATCH(DU$3-1,_Inf_Day,0))*$D$2
+INDEX(_Inf_Data,MATCH($F94,_Inf_Country,0),MATCH(DU$3-1,_Inf_Day,0))-INDEX(_Inf_Data,MATCH($F94,_Inf_Country,0),MATCH(DU$3-2,_Inf_Day,0))*$D$2
+INDEX(_Inf_Data,MATCH($F94,_Inf_Country,0),MATCH(DU$3-2,_Inf_Day,0))-INDEX(_Inf_Data,MATCH($F94,_Inf_Country,0),MATCH(DU$3-3,_Inf_Day,0))*$D$2
+INDEX(_Inf_Data,MATCH($F94,_Inf_Country,0),MATCH(DU$3-3,_Inf_Day,0))-INDEX(_Inf_Data,MATCH($F94,_Inf_Country,0),MATCH(DU$3-4,_Inf_Day,0))*$D$2
+INDEX(_Inf_Data,MATCH($F94,_Inf_Country,0),MATCH(DU$3-4,_Inf_Day,0))-INDEX(_Inf_Data,MATCH($F94,_Inf_Country,0),MATCH(DU$3-5,_Inf_Day,0))*$D$2)/5</f>
        <v>0</v>
      </c>
      <c r="DV94" s="80">
        <f>(INDEX(_Inf_Data,MATCH($F94,_Inf_Country,0),MATCH(DV$3,_Inf_Day,0))-INDEX(_Inf_Data,MATCH($F94,_Inf_Country,0),MATCH(DV$3-1,_Inf_Day,0))*$D$2
+INDEX(_Inf_Data,MATCH($F94,_Inf_Country,0),MATCH(DV$3-1,_Inf_Day,0))-INDEX(_Inf_Data,MATCH($F94,_Inf_Country,0),MATCH(DV$3-2,_Inf_Day,0))*$D$2
+INDEX(_Inf_Data,MATCH($F94,_Inf_Country,0),MATCH(DV$3-2,_Inf_Day,0))-INDEX(_Inf_Data,MATCH($F94,_Inf_Country,0),MATCH(DV$3-3,_Inf_Day,0))*$D$2
+INDEX(_Inf_Data,MATCH($F94,_Inf_Country,0),MATCH(DV$3-3,_Inf_Day,0))-INDEX(_Inf_Data,MATCH($F94,_Inf_Country,0),MATCH(DV$3-4,_Inf_Day,0))*$D$2
+INDEX(_Inf_Data,MATCH($F94,_Inf_Country,0),MATCH(DV$3-4,_Inf_Day,0))-INDEX(_Inf_Data,MATCH($F94,_Inf_Country,0),MATCH(DV$3-5,_Inf_Day,0))*$D$2)/5</f>
        <v>0</v>
      </c>
      <c r="DW94" s="80">
        <f>(INDEX(_Inf_Data,MATCH($F94,_Inf_Country,0),MATCH(DW$3,_Inf_Day,0))-INDEX(_Inf_Data,MATCH($F94,_Inf_Country,0),MATCH(DW$3-1,_Inf_Day,0))*$D$2
+INDEX(_Inf_Data,MATCH($F94,_Inf_Country,0),MATCH(DW$3-1,_Inf_Day,0))-INDEX(_Inf_Data,MATCH($F94,_Inf_Country,0),MATCH(DW$3-2,_Inf_Day,0))*$D$2
+INDEX(_Inf_Data,MATCH($F94,_Inf_Country,0),MATCH(DW$3-2,_Inf_Day,0))-INDEX(_Inf_Data,MATCH($F94,_Inf_Country,0),MATCH(DW$3-3,_Inf_Day,0))*$D$2
+INDEX(_Inf_Data,MATCH($F94,_Inf_Country,0),MATCH(DW$3-3,_Inf_Day,0))-INDEX(_Inf_Data,MATCH($F94,_Inf_Country,0),MATCH(DW$3-4,_Inf_Day,0))*$D$2
+INDEX(_Inf_Data,MATCH($F94,_Inf_Country,0),MATCH(DW$3-4,_Inf_Day,0))-INDEX(_Inf_Data,MATCH($F94,_Inf_Country,0),MATCH(DW$3-5,_Inf_Day,0))*$D$2)/5</f>
        <v>0</v>
      </c>
      <c r="DX94" s="80">
        <f>(INDEX(_Inf_Data,MATCH($F94,_Inf_Country,0),MATCH(DX$3,_Inf_Day,0))-INDEX(_Inf_Data,MATCH($F94,_Inf_Country,0),MATCH(DX$3-1,_Inf_Day,0))*$D$2
+INDEX(_Inf_Data,MATCH($F94,_Inf_Country,0),MATCH(DX$3-1,_Inf_Day,0))-INDEX(_Inf_Data,MATCH($F94,_Inf_Country,0),MATCH(DX$3-2,_Inf_Day,0))*$D$2
+INDEX(_Inf_Data,MATCH($F94,_Inf_Country,0),MATCH(DX$3-2,_Inf_Day,0))-INDEX(_Inf_Data,MATCH($F94,_Inf_Country,0),MATCH(DX$3-3,_Inf_Day,0))*$D$2
+INDEX(_Inf_Data,MATCH($F94,_Inf_Country,0),MATCH(DX$3-3,_Inf_Day,0))-INDEX(_Inf_Data,MATCH($F94,_Inf_Country,0),MATCH(DX$3-4,_Inf_Day,0))*$D$2
+INDEX(_Inf_Data,MATCH($F94,_Inf_Country,0),MATCH(DX$3-4,_Inf_Day,0))-INDEX(_Inf_Data,MATCH($F94,_Inf_Country,0),MATCH(DX$3-5,_Inf_Day,0))*$D$2)/5</f>
        <v>0</v>
      </c>
      <c r="DY94" s="80">
        <f>(INDEX(_Inf_Data,MATCH($F94,_Inf_Country,0),MATCH(DY$3,_Inf_Day,0))-INDEX(_Inf_Data,MATCH($F94,_Inf_Country,0),MATCH(DY$3-1,_Inf_Day,0))*$D$2
+INDEX(_Inf_Data,MATCH($F94,_Inf_Country,0),MATCH(DY$3-1,_Inf_Day,0))-INDEX(_Inf_Data,MATCH($F94,_Inf_Country,0),MATCH(DY$3-2,_Inf_Day,0))*$D$2
+INDEX(_Inf_Data,MATCH($F94,_Inf_Country,0),MATCH(DY$3-2,_Inf_Day,0))-INDEX(_Inf_Data,MATCH($F94,_Inf_Country,0),MATCH(DY$3-3,_Inf_Day,0))*$D$2
+INDEX(_Inf_Data,MATCH($F94,_Inf_Country,0),MATCH(DY$3-3,_Inf_Day,0))-INDEX(_Inf_Data,MATCH($F94,_Inf_Country,0),MATCH(DY$3-4,_Inf_Day,0))*$D$2
+INDEX(_Inf_Data,MATCH($F94,_Inf_Country,0),MATCH(DY$3-4,_Inf_Day,0))-INDEX(_Inf_Data,MATCH($F94,_Inf_Country,0),MATCH(DY$3-5,_Inf_Day,0))*$D$2)/5</f>
        <v>0</v>
      </c>
      <c r="DZ94" s="80">
        <f>(INDEX(_Inf_Data,MATCH($F94,_Inf_Country,0),MATCH(DZ$3,_Inf_Day,0))-INDEX(_Inf_Data,MATCH($F94,_Inf_Country,0),MATCH(DZ$3-1,_Inf_Day,0))*$D$2
+INDEX(_Inf_Data,MATCH($F94,_Inf_Country,0),MATCH(DZ$3-1,_Inf_Day,0))-INDEX(_Inf_Data,MATCH($F94,_Inf_Country,0),MATCH(DZ$3-2,_Inf_Day,0))*$D$2
+INDEX(_Inf_Data,MATCH($F94,_Inf_Country,0),MATCH(DZ$3-2,_Inf_Day,0))-INDEX(_Inf_Data,MATCH($F94,_Inf_Country,0),MATCH(DZ$3-3,_Inf_Day,0))*$D$2
+INDEX(_Inf_Data,MATCH($F94,_Inf_Country,0),MATCH(DZ$3-3,_Inf_Day,0))-INDEX(_Inf_Data,MATCH($F94,_Inf_Country,0),MATCH(DZ$3-4,_Inf_Day,0))*$D$2
+INDEX(_Inf_Data,MATCH($F94,_Inf_Country,0),MATCH(DZ$3-4,_Inf_Day,0))-INDEX(_Inf_Data,MATCH($F94,_Inf_Country,0),MATCH(DZ$3-5,_Inf_Day,0))*$D$2)/5</f>
        <v>0</v>
      </c>
      <c r="EA94" s="80">
        <f>(INDEX(_Inf_Data,MATCH($F94,_Inf_Country,0),MATCH(EA$3,_Inf_Day,0))-INDEX(_Inf_Data,MATCH($F94,_Inf_Country,0),MATCH(EA$3-1,_Inf_Day,0))*$D$2
+INDEX(_Inf_Data,MATCH($F94,_Inf_Country,0),MATCH(EA$3-1,_Inf_Day,0))-INDEX(_Inf_Data,MATCH($F94,_Inf_Country,0),MATCH(EA$3-2,_Inf_Day,0))*$D$2
+INDEX(_Inf_Data,MATCH($F94,_Inf_Country,0),MATCH(EA$3-2,_Inf_Day,0))-INDEX(_Inf_Data,MATCH($F94,_Inf_Country,0),MATCH(EA$3-3,_Inf_Day,0))*$D$2
+INDEX(_Inf_Data,MATCH($F94,_Inf_Country,0),MATCH(EA$3-3,_Inf_Day,0))-INDEX(_Inf_Data,MATCH($F94,_Inf_Country,0),MATCH(EA$3-4,_Inf_Day,0))*$D$2
+INDEX(_Inf_Data,MATCH($F94,_Inf_Country,0),MATCH(EA$3-4,_Inf_Day,0))-INDEX(_Inf_Data,MATCH($F94,_Inf_Country,0),MATCH(EA$3-5,_Inf_Day,0))*$D$2)/5</f>
        <v>0</v>
      </c>
      <c r="EB94" s="80">
        <f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0</v>
      </c>
      <c r="EC94" s="80">
        <f>(INDEX(_Inf_Data,MATCH($F94,_Inf_Country,0),MATCH(EC$3,_Inf_Day,0))-INDEX(_Inf_Data,MATCH($F94,_Inf_Country,0),MATCH(EC$3-1,_Inf_Day,0))*$D$2
+INDEX(_Inf_Data,MATCH($F94,_Inf_Country,0),MATCH(EC$3-1,_Inf_Day,0))-INDEX(_Inf_Data,MATCH($F94,_Inf_Country,0),MATCH(EC$3-2,_Inf_Day,0))*$D$2
+INDEX(_Inf_Data,MATCH($F94,_Inf_Country,0),MATCH(EC$3-2,_Inf_Day,0))-INDEX(_Inf_Data,MATCH($F94,_Inf_Country,0),MATCH(EC$3-3,_Inf_Day,0))*$D$2
+INDEX(_Inf_Data,MATCH($F94,_Inf_Country,0),MATCH(EC$3-3,_Inf_Day,0))-INDEX(_Inf_Data,MATCH($F94,_Inf_Country,0),MATCH(EC$3-4,_Inf_Day,0))*$D$2
+INDEX(_Inf_Data,MATCH($F94,_Inf_Country,0),MATCH(EC$3-4,_Inf_Day,0))-INDEX(_Inf_Data,MATCH($F94,_Inf_Country,0),MATCH(EC$3-5,_Inf_Day,0))*$D$2)/5</f>
        <v>0</v>
      </c>
      <c r="ED94" s="80">
        <f>(INDEX(_Inf_Data,MATCH($F94,_Inf_Country,0),MATCH(ED$3,_Inf_Day,0))-INDEX(_Inf_Data,MATCH($F94,_Inf_Country,0),MATCH(ED$3-1,_Inf_Day,0))*$D$2
+INDEX(_Inf_Data,MATCH($F94,_Inf_Country,0),MATCH(ED$3-1,_Inf_Day,0))-INDEX(_Inf_Data,MATCH($F94,_Inf_Country,0),MATCH(ED$3-2,_Inf_Day,0))*$D$2
+INDEX(_Inf_Data,MATCH($F94,_Inf_Country,0),MATCH(ED$3-2,_Inf_Day,0))-INDEX(_Inf_Data,MATCH($F94,_Inf_Country,0),MATCH(ED$3-3,_Inf_Day,0))*$D$2
+INDEX(_Inf_Data,MATCH($F94,_Inf_Country,0),MATCH(ED$3-3,_Inf_Day,0))-INDEX(_Inf_Data,MATCH($F94,_Inf_Country,0),MATCH(ED$3-4,_Inf_Day,0))*$D$2
+INDEX(_Inf_Data,MATCH($F94,_Inf_Country,0),MATCH(ED$3-4,_Inf_Day,0))-INDEX(_Inf_Data,MATCH($F94,_Inf_Country,0),MATCH(ED$3-5,_Inf_Day,0))*$D$2)/5</f>
        <v>0</v>
      </c>
      <c r="EE94" s="80">
        <f>(INDEX(_Inf_Data,MATCH($F94,_Inf_Country,0),MATCH(EE$3,_Inf_Day,0))-INDEX(_Inf_Data,MATCH($F94,_Inf_Country,0),MATCH(EE$3-1,_Inf_Day,0))*$D$2
+INDEX(_Inf_Data,MATCH($F94,_Inf_Country,0),MATCH(EE$3-1,_Inf_Day,0))-INDEX(_Inf_Data,MATCH($F94,_Inf_Country,0),MATCH(EE$3-2,_Inf_Day,0))*$D$2
+INDEX(_Inf_Data,MATCH($F94,_Inf_Country,0),MATCH(EE$3-2,_Inf_Day,0))-INDEX(_Inf_Data,MATCH($F94,_Inf_Country,0),MATCH(EE$3-3,_Inf_Day,0))*$D$2
+INDEX(_Inf_Data,MATCH($F94,_Inf_Country,0),MATCH(EE$3-3,_Inf_Day,0))-INDEX(_Inf_Data,MATCH($F94,_Inf_Country,0),MATCH(EE$3-4,_Inf_Day,0))*$D$2
+INDEX(_Inf_Data,MATCH($F94,_Inf_Country,0),MATCH(EE$3-4,_Inf_Day,0))-INDEX(_Inf_Data,MATCH($F94,_Inf_Country,0),MATCH(EE$3-5,_Inf_Day,0))*$D$2)/5</f>
        <v>0</v>
      </c>
      <c r="EF94" s="80">
        <f>(INDEX(_Inf_Data,MATCH($F94,_Inf_Country,0),MATCH(EF$3,_Inf_Day,0))-INDEX(_Inf_Data,MATCH($F94,_Inf_Country,0),MATCH(EF$3-1,_Inf_Day,0))*$D$2
+INDEX(_Inf_Data,MATCH($F94,_Inf_Country,0),MATCH(EF$3-1,_Inf_Day,0))-INDEX(_Inf_Data,MATCH($F94,_Inf_Country,0),MATCH(EF$3-2,_Inf_Day,0))*$D$2
+INDEX(_Inf_Data,MATCH($F94,_Inf_Country,0),MATCH(EF$3-2,_Inf_Day,0))-INDEX(_Inf_Data,MATCH($F94,_Inf_Country,0),MATCH(EF$3-3,_Inf_Day,0))*$D$2
+INDEX(_Inf_Data,MATCH($F94,_Inf_Country,0),MATCH(EF$3-3,_Inf_Day,0))-INDEX(_Inf_Data,MATCH($F94,_Inf_Country,0),MATCH(EF$3-4,_Inf_Day,0))*$D$2
+INDEX(_Inf_Data,MATCH($F94,_Inf_Country,0),MATCH(EF$3-4,_Inf_Day,0))-INDEX(_Inf_Data,MATCH($F94,_Inf_Country,0),MATCH(EF$3-5,_Inf_Day,0))*$D$2)/5</f>
        <v>0</v>
      </c>
      <c r="EG94" s="80">
        <f>(INDEX(_Inf_Data,MATCH($F94,_Inf_Country,0),MATCH(EG$3,_Inf_Day,0))-INDEX(_Inf_Data,MATCH($F94,_Inf_Country,0),MATCH(EG$3-1,_Inf_Day,0))*$D$2
+INDEX(_Inf_Data,MATCH($F94,_Inf_Country,0),MATCH(EG$3-1,_Inf_Day,0))-INDEX(_Inf_Data,MATCH($F94,_Inf_Country,0),MATCH(EG$3-2,_Inf_Day,0))*$D$2
+INDEX(_Inf_Data,MATCH($F94,_Inf_Country,0),MATCH(EG$3-2,_Inf_Day,0))-INDEX(_Inf_Data,MATCH($F94,_Inf_Country,0),MATCH(EG$3-3,_Inf_Day,0))*$D$2
+INDEX(_Inf_Data,MATCH($F94,_Inf_Country,0),MATCH(EG$3-3,_Inf_Day,0))-INDEX(_Inf_Data,MATCH($F94,_Inf_Country,0),MATCH(EG$3-4,_Inf_Day,0))*$D$2
+INDEX(_Inf_Data,MATCH($F94,_Inf_Country,0),MATCH(EG$3-4,_Inf_Day,0))-INDEX(_Inf_Data,MATCH($F94,_Inf_Country,0),MATCH(EG$3-5,_Inf_Day,0))*$D$2)/5</f>
        <v>0</v>
      </c>
      <c r="EH94" s="80">
        <f>(INDEX(_Inf_Data,MATCH($F94,_Inf_Country,0),MATCH(EH$3,_Inf_Day,0))-INDEX(_Inf_Data,MATCH($F94,_Inf_Country,0),MATCH(EH$3-1,_Inf_Day,0))*$D$2
+INDEX(_Inf_Data,MATCH($F94,_Inf_Country,0),MATCH(EH$3-1,_Inf_Day,0))-INDEX(_Inf_Data,MATCH($F94,_Inf_Country,0),MATCH(EH$3-2,_Inf_Day,0))*$D$2
+INDEX(_Inf_Data,MATCH($F94,_Inf_Country,0),MATCH(EH$3-2,_Inf_Day,0))-INDEX(_Inf_Data,MATCH($F94,_Inf_Country,0),MATCH(EH$3-3,_Inf_Day,0))*$D$2
+INDEX(_Inf_Data,MATCH($F94,_Inf_Country,0),MATCH(EH$3-3,_Inf_Day,0))-INDEX(_Inf_Data,MATCH($F94,_Inf_Country,0),MATCH(EH$3-4,_Inf_Day,0))*$D$2
+INDEX(_Inf_Data,MATCH($F94,_Inf_Country,0),MATCH(EH$3-4,_Inf_Day,0))-INDEX(_Inf_Data,MATCH($F94,_Inf_Country,0),MATCH(EH$3-5,_Inf_Day,0))*$D$2)/5</f>
        <v>0</v>
      </c>
      <c r="EI94" s="80">
        <f>(INDEX(_Inf_Data,MATCH($F94,_Inf_Country,0),MATCH(EI$3,_Inf_Day,0))-INDEX(_Inf_Data,MATCH($F94,_Inf_Country,0),MATCH(EI$3-1,_Inf_Day,0))*$D$2
+INDEX(_Inf_Data,MATCH($F94,_Inf_Country,0),MATCH(EI$3-1,_Inf_Day,0))-INDEX(_Inf_Data,MATCH($F94,_Inf_Country,0),MATCH(EI$3-2,_Inf_Day,0))*$D$2
+INDEX(_Inf_Data,MATCH($F94,_Inf_Country,0),MATCH(EI$3-2,_Inf_Day,0))-INDEX(_Inf_Data,MATCH($F94,_Inf_Country,0),MATCH(EI$3-3,_Inf_Day,0))*$D$2
+INDEX(_Inf_Data,MATCH($F94,_Inf_Country,0),MATCH(EI$3-3,_Inf_Day,0))-INDEX(_Inf_Data,MATCH($F94,_Inf_Country,0),MATCH(EI$3-4,_Inf_Day,0))*$D$2
+INDEX(_Inf_Data,MATCH($F94,_Inf_Country,0),MATCH(EI$3-4,_Inf_Day,0))-INDEX(_Inf_Data,MATCH($F94,_Inf_Country,0),MATCH(EI$3-5,_Inf_Day,0))*$D$2)/5</f>
        <v>0</v>
      </c>
      <c r="EJ94" s="80">
        <f>(INDEX(_Inf_Data,MATCH($F94,_Inf_Country,0),MATCH(EJ$3,_Inf_Day,0))-INDEX(_Inf_Data,MATCH($F94,_Inf_Country,0),MATCH(EJ$3-1,_Inf_Day,0))*$D$2
+INDEX(_Inf_Data,MATCH($F94,_Inf_Country,0),MATCH(EJ$3-1,_Inf_Day,0))-INDEX(_Inf_Data,MATCH($F94,_Inf_Country,0),MATCH(EJ$3-2,_Inf_Day,0))*$D$2
+INDEX(_Inf_Data,MATCH($F94,_Inf_Country,0),MATCH(EJ$3-2,_Inf_Day,0))-INDEX(_Inf_Data,MATCH($F94,_Inf_Country,0),MATCH(EJ$3-3,_Inf_Day,0))*$D$2
+INDEX(_Inf_Data,MATCH($F94,_Inf_Country,0),MATCH(EJ$3-3,_Inf_Day,0))-INDEX(_Inf_Data,MATCH($F94,_Inf_Country,0),MATCH(EJ$3-4,_Inf_Day,0))*$D$2
+INDEX(_Inf_Data,MATCH($F94,_Inf_Country,0),MATCH(EJ$3-4,_Inf_Day,0))-INDEX(_Inf_Data,MATCH($F94,_Inf_Country,0),MATCH(EJ$3-5,_Inf_Day,0))*$D$2)/5</f>
        <v>0</v>
      </c>
      <c r="EK94" s="80">
        <f>(INDEX(_Inf_Data,MATCH($F94,_Inf_Country,0),MATCH(EK$3,_Inf_Day,0))-INDEX(_Inf_Data,MATCH($F94,_Inf_Country,0),MATCH(EK$3-1,_Inf_Day,0))*$D$2
+INDEX(_Inf_Data,MATCH($F94,_Inf_Country,0),MATCH(EK$3-1,_Inf_Day,0))-INDEX(_Inf_Data,MATCH($F94,_Inf_Country,0),MATCH(EK$3-2,_Inf_Day,0))*$D$2
+INDEX(_Inf_Data,MATCH($F94,_Inf_Country,0),MATCH(EK$3-2,_Inf_Day,0))-INDEX(_Inf_Data,MATCH($F94,_Inf_Country,0),MATCH(EK$3-3,_Inf_Day,0))*$D$2
+INDEX(_Inf_Data,MATCH($F94,_Inf_Country,0),MATCH(EK$3-3,_Inf_Day,0))-INDEX(_Inf_Data,MATCH($F94,_Inf_Country,0),MATCH(EK$3-4,_Inf_Day,0))*$D$2
+INDEX(_Inf_Data,MATCH($F94,_Inf_Country,0),MATCH(EK$3-4,_Inf_Day,0))-INDEX(_Inf_Data,MATCH($F94,_Inf_Country,0),MATCH(EK$3-5,_Inf_Day,0))*$D$2)/5</f>
        <v>0</v>
      </c>
      <c r="EL94" s="80">
        <f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0</v>
      </c>
      <c r="EM94" s="80">
        <f>(INDEX(_Inf_Data,MATCH($F94,_Inf_Country,0),MATCH(EM$3,_Inf_Day,0))-INDEX(_Inf_Data,MATCH($F94,_Inf_Country,0),MATCH(EM$3-1,_Inf_Day,0))*$D$2
+INDEX(_Inf_Data,MATCH($F94,_Inf_Country,0),MATCH(EM$3-1,_Inf_Day,0))-INDEX(_Inf_Data,MATCH($F94,_Inf_Country,0),MATCH(EM$3-2,_Inf_Day,0))*$D$2
+INDEX(_Inf_Data,MATCH($F94,_Inf_Country,0),MATCH(EM$3-2,_Inf_Day,0))-INDEX(_Inf_Data,MATCH($F94,_Inf_Country,0),MATCH(EM$3-3,_Inf_Day,0))*$D$2
+INDEX(_Inf_Data,MATCH($F94,_Inf_Country,0),MATCH(EM$3-3,_Inf_Day,0))-INDEX(_Inf_Data,MATCH($F94,_Inf_Country,0),MATCH(EM$3-4,_Inf_Day,0))*$D$2
+INDEX(_Inf_Data,MATCH($F94,_Inf_Country,0),MATCH(EM$3-4,_Inf_Day,0))-INDEX(_Inf_Data,MATCH($F94,_Inf_Country,0),MATCH(EM$3-5,_Inf_Day,0))*$D$2)/5</f>
        <v>0</v>
      </c>
      <c r="EN94" s="80">
        <f>(INDEX(_Inf_Data,MATCH($F94,_Inf_Country,0),MATCH(EN$3,_Inf_Day,0))-INDEX(_Inf_Data,MATCH($F94,_Inf_Country,0),MATCH(EN$3-1,_Inf_Day,0))*$D$2
+INDEX(_Inf_Data,MATCH($F94,_Inf_Country,0),MATCH(EN$3-1,_Inf_Day,0))-INDEX(_Inf_Data,MATCH($F94,_Inf_Country,0),MATCH(EN$3-2,_Inf_Day,0))*$D$2
+INDEX(_Inf_Data,MATCH($F94,_Inf_Country,0),MATCH(EN$3-2,_Inf_Day,0))-INDEX(_Inf_Data,MATCH($F94,_Inf_Country,0),MATCH(EN$3-3,_Inf_Day,0))*$D$2
+INDEX(_Inf_Data,MATCH($F94,_Inf_Country,0),MATCH(EN$3-3,_Inf_Day,0))-INDEX(_Inf_Data,MATCH($F94,_Inf_Country,0),MATCH(EN$3-4,_Inf_Day,0))*$D$2
+INDEX(_Inf_Data,MATCH($F94,_Inf_Country,0),MATCH(EN$3-4,_Inf_Day,0))-INDEX(_Inf_Data,MATCH($F94,_Inf_Country,0),MATCH(EN$3-5,_Inf_Day,0))*$D$2)/5</f>
        <v>0</v>
      </c>
      <c r="EO94" s="80">
        <f>(INDEX(_Inf_Data,MATCH($F94,_Inf_Country,0),MATCH(EO$3,_Inf_Day,0))-INDEX(_Inf_Data,MATCH($F94,_Inf_Country,0),MATCH(EO$3-1,_Inf_Day,0))*$D$2
+INDEX(_Inf_Data,MATCH($F94,_Inf_Country,0),MATCH(EO$3-1,_Inf_Day,0))-INDEX(_Inf_Data,MATCH($F94,_Inf_Country,0),MATCH(EO$3-2,_Inf_Day,0))*$D$2
+INDEX(_Inf_Data,MATCH($F94,_Inf_Country,0),MATCH(EO$3-2,_Inf_Day,0))-INDEX(_Inf_Data,MATCH($F94,_Inf_Country,0),MATCH(EO$3-3,_Inf_Day,0))*$D$2
+INDEX(_Inf_Data,MATCH($F94,_Inf_Country,0),MATCH(EO$3-3,_Inf_Day,0))-INDEX(_Inf_Data,MATCH($F94,_Inf_Country,0),MATCH(EO$3-4,_Inf_Day,0))*$D$2
+INDEX(_Inf_Data,MATCH($F94,_Inf_Country,0),MATCH(EO$3-4,_Inf_Day,0))-INDEX(_Inf_Data,MATCH($F94,_Inf_Country,0),MATCH(EO$3-5,_Inf_Day,0))*$D$2)/5</f>
        <v>0</v>
      </c>
      <c r="EP94" s="80">
        <f>(INDEX(_Inf_Data,MATCH($F94,_Inf_Country,0),MATCH(EP$3,_Inf_Day,0))-INDEX(_Inf_Data,MATCH($F94,_Inf_Country,0),MATCH(EP$3-1,_Inf_Day,0))*$D$2
+INDEX(_Inf_Data,MATCH($F94,_Inf_Country,0),MATCH(EP$3-1,_Inf_Day,0))-INDEX(_Inf_Data,MATCH($F94,_Inf_Country,0),MATCH(EP$3-2,_Inf_Day,0))*$D$2
+INDEX(_Inf_Data,MATCH($F94,_Inf_Country,0),MATCH(EP$3-2,_Inf_Day,0))-INDEX(_Inf_Data,MATCH($F94,_Inf_Country,0),MATCH(EP$3-3,_Inf_Day,0))*$D$2
+INDEX(_Inf_Data,MATCH($F94,_Inf_Country,0),MATCH(EP$3-3,_Inf_Day,0))-INDEX(_Inf_Data,MATCH($F94,_Inf_Country,0),MATCH(EP$3-4,_Inf_Day,0))*$D$2
+INDEX(_Inf_Data,MATCH($F94,_Inf_Country,0),MATCH(EP$3-4,_Inf_Day,0))-INDEX(_Inf_Data,MATCH($F94,_Inf_Country,0),MATCH(EP$3-5,_Inf_Day,0))*$D$2)/5</f>
        <v>0</v>
      </c>
      <c r="EQ94" s="80">
        <f>(INDEX(_Inf_Data,MATCH($F94,_Inf_Country,0),MATCH(EQ$3,_Inf_Day,0))-INDEX(_Inf_Data,MATCH($F94,_Inf_Country,0),MATCH(EQ$3-1,_Inf_Day,0))*$D$2
+INDEX(_Inf_Data,MATCH($F94,_Inf_Country,0),MATCH(EQ$3-1,_Inf_Day,0))-INDEX(_Inf_Data,MATCH($F94,_Inf_Country,0),MATCH(EQ$3-2,_Inf_Day,0))*$D$2
+INDEX(_Inf_Data,MATCH($F94,_Inf_Country,0),MATCH(EQ$3-2,_Inf_Day,0))-INDEX(_Inf_Data,MATCH($F94,_Inf_Country,0),MATCH(EQ$3-3,_Inf_Day,0))*$D$2
+INDEX(_Inf_Data,MATCH($F94,_Inf_Country,0),MATCH(EQ$3-3,_Inf_Day,0))-INDEX(_Inf_Data,MATCH($F94,_Inf_Country,0),MATCH(EQ$3-4,_Inf_Day,0))*$D$2
+INDEX(_Inf_Data,MATCH($F94,_Inf_Country,0),MATCH(EQ$3-4,_Inf_Day,0))-INDEX(_Inf_Data,MATCH($F94,_Inf_Country,0),MATCH(EQ$3-5,_Inf_Day,0))*$D$2)/5</f>
        <v>0</v>
      </c>
      <c r="ER94" s="80">
        <f>(INDEX(_Inf_Data,MATCH($F94,_Inf_Country,0),MATCH(ER$3,_Inf_Day,0))-INDEX(_Inf_Data,MATCH($F94,_Inf_Country,0),MATCH(ER$3-1,_Inf_Day,0))*$D$2
+INDEX(_Inf_Data,MATCH($F94,_Inf_Country,0),MATCH(ER$3-1,_Inf_Day,0))-INDEX(_Inf_Data,MATCH($F94,_Inf_Country,0),MATCH(ER$3-2,_Inf_Day,0))*$D$2
+INDEX(_Inf_Data,MATCH($F94,_Inf_Country,0),MATCH(ER$3-2,_Inf_Day,0))-INDEX(_Inf_Data,MATCH($F94,_Inf_Country,0),MATCH(ER$3-3,_Inf_Day,0))*$D$2
+INDEX(_Inf_Data,MATCH($F94,_Inf_Country,0),MATCH(ER$3-3,_Inf_Day,0))-INDEX(_Inf_Data,MATCH($F94,_Inf_Country,0),MATCH(ER$3-4,_Inf_Day,0))*$D$2
+INDEX(_Inf_Data,MATCH($F94,_Inf_Country,0),MATCH(ER$3-4,_Inf_Day,0))-INDEX(_Inf_Data,MATCH($F94,_Inf_Country,0),MATCH(ER$3-5,_Inf_Day,0))*$D$2)/5</f>
        <v>0</v>
      </c>
      <c r="ES94" s="80">
        <f>(INDEX(_Inf_Data,MATCH($F94,_Inf_Country,0),MATCH(ES$3,_Inf_Day,0))-INDEX(_Inf_Data,MATCH($F94,_Inf_Country,0),MATCH(ES$3-1,_Inf_Day,0))*$D$2
+INDEX(_Inf_Data,MATCH($F94,_Inf_Country,0),MATCH(ES$3-1,_Inf_Day,0))-INDEX(_Inf_Data,MATCH($F94,_Inf_Country,0),MATCH(ES$3-2,_Inf_Day,0))*$D$2
+INDEX(_Inf_Data,MATCH($F94,_Inf_Country,0),MATCH(ES$3-2,_Inf_Day,0))-INDEX(_Inf_Data,MATCH($F94,_Inf_Country,0),MATCH(ES$3-3,_Inf_Day,0))*$D$2
+INDEX(_Inf_Data,MATCH($F94,_Inf_Country,0),MATCH(ES$3-3,_Inf_Day,0))-INDEX(_Inf_Data,MATCH($F94,_Inf_Country,0),MATCH(ES$3-4,_Inf_Day,0))*$D$2
+INDEX(_Inf_Data,MATCH($F94,_Inf_Country,0),MATCH(ES$3-4,_Inf_Day,0))-INDEX(_Inf_Data,MATCH($F94,_Inf_Country,0),MATCH(ES$3-5,_Inf_Day,0))*$D$2)/5</f>
        <v>0</v>
      </c>
      <c r="ET94" s="80">
        <f>(INDEX(_Inf_Data,MATCH($F94,_Inf_Country,0),MATCH(ET$3,_Inf_Day,0))-INDEX(_Inf_Data,MATCH($F94,_Inf_Country,0),MATCH(ET$3-1,_Inf_Day,0))*$D$2
+INDEX(_Inf_Data,MATCH($F94,_Inf_Country,0),MATCH(ET$3-1,_Inf_Day,0))-INDEX(_Inf_Data,MATCH($F94,_Inf_Country,0),MATCH(ET$3-2,_Inf_Day,0))*$D$2
+INDEX(_Inf_Data,MATCH($F94,_Inf_Country,0),MATCH(ET$3-2,_Inf_Day,0))-INDEX(_Inf_Data,MATCH($F94,_Inf_Country,0),MATCH(ET$3-3,_Inf_Day,0))*$D$2
+INDEX(_Inf_Data,MATCH($F94,_Inf_Country,0),MATCH(ET$3-3,_Inf_Day,0))-INDEX(_Inf_Data,MATCH($F94,_Inf_Country,0),MATCH(ET$3-4,_Inf_Day,0))*$D$2
+INDEX(_Inf_Data,MATCH($F94,_Inf_Country,0),MATCH(ET$3-4,_Inf_Day,0))-INDEX(_Inf_Data,MATCH($F94,_Inf_Country,0),MATCH(ET$3-5,_Inf_Day,0))*$D$2)/5</f>
        <v>0</v>
      </c>
      <c r="EU94" s="80">
        <f>(INDEX(_Inf_Data,MATCH($F94,_Inf_Country,0),MATCH(EU$3,_Inf_Day,0))-INDEX(_Inf_Data,MATCH($F94,_Inf_Country,0),MATCH(EU$3-1,_Inf_Day,0))*$D$2
+INDEX(_Inf_Data,MATCH($F94,_Inf_Country,0),MATCH(EU$3-1,_Inf_Day,0))-INDEX(_Inf_Data,MATCH($F94,_Inf_Country,0),MATCH(EU$3-2,_Inf_Day,0))*$D$2
+INDEX(_Inf_Data,MATCH($F94,_Inf_Country,0),MATCH(EU$3-2,_Inf_Day,0))-INDEX(_Inf_Data,MATCH($F94,_Inf_Country,0),MATCH(EU$3-3,_Inf_Day,0))*$D$2
+INDEX(_Inf_Data,MATCH($F94,_Inf_Country,0),MATCH(EU$3-3,_Inf_Day,0))-INDEX(_Inf_Data,MATCH($F94,_Inf_Country,0),MATCH(EU$3-4,_Inf_Day,0))*$D$2
+INDEX(_Inf_Data,MATCH($F94,_Inf_Country,0),MATCH(EU$3-4,_Inf_Day,0))-INDEX(_Inf_Data,MATCH($F94,_Inf_Country,0),MATCH(EU$3-5,_Inf_Day,0))*$D$2)/5</f>
        <v>0</v>
      </c>
      <c r="EV94" s="80">
        <f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0</v>
      </c>
      <c r="EW94" s="80">
        <f>(INDEX(_Inf_Data,MATCH($F94,_Inf_Country,0),MATCH(EW$3,_Inf_Day,0))-INDEX(_Inf_Data,MATCH($F94,_Inf_Country,0),MATCH(EW$3-1,_Inf_Day,0))*$D$2
+INDEX(_Inf_Data,MATCH($F94,_Inf_Country,0),MATCH(EW$3-1,_Inf_Day,0))-INDEX(_Inf_Data,MATCH($F94,_Inf_Country,0),MATCH(EW$3-2,_Inf_Day,0))*$D$2
+INDEX(_Inf_Data,MATCH($F94,_Inf_Country,0),MATCH(EW$3-2,_Inf_Day,0))-INDEX(_Inf_Data,MATCH($F94,_Inf_Country,0),MATCH(EW$3-3,_Inf_Day,0))*$D$2
+INDEX(_Inf_Data,MATCH($F94,_Inf_Country,0),MATCH(EW$3-3,_Inf_Day,0))-INDEX(_Inf_Data,MATCH($F94,_Inf_Country,0),MATCH(EW$3-4,_Inf_Day,0))*$D$2
+INDEX(_Inf_Data,MATCH($F94,_Inf_Country,0),MATCH(EW$3-4,_Inf_Day,0))-INDEX(_Inf_Data,MATCH($F94,_Inf_Country,0),MATCH(EW$3-5,_Inf_Day,0))*$D$2)/5</f>
        <v>0</v>
      </c>
      <c r="EX94" s="80">
        <f>(INDEX(_Inf_Data,MATCH($F94,_Inf_Country,0),MATCH(EX$3,_Inf_Day,0))-INDEX(_Inf_Data,MATCH($F94,_Inf_Country,0),MATCH(EX$3-1,_Inf_Day,0))*$D$2
+INDEX(_Inf_Data,MATCH($F94,_Inf_Country,0),MATCH(EX$3-1,_Inf_Day,0))-INDEX(_Inf_Data,MATCH($F94,_Inf_Country,0),MATCH(EX$3-2,_Inf_Day,0))*$D$2
+INDEX(_Inf_Data,MATCH($F94,_Inf_Country,0),MATCH(EX$3-2,_Inf_Day,0))-INDEX(_Inf_Data,MATCH($F94,_Inf_Country,0),MATCH(EX$3-3,_Inf_Day,0))*$D$2
+INDEX(_Inf_Data,MATCH($F94,_Inf_Country,0),MATCH(EX$3-3,_Inf_Day,0))-INDEX(_Inf_Data,MATCH($F94,_Inf_Country,0),MATCH(EX$3-4,_Inf_Day,0))*$D$2
+INDEX(_Inf_Data,MATCH($F94,_Inf_Country,0),MATCH(EX$3-4,_Inf_Day,0))-INDEX(_Inf_Data,MATCH($F94,_Inf_Country,0),MATCH(EX$3-5,_Inf_Day,0))*$D$2)/5</f>
        <v>0</v>
      </c>
      <c r="EY94" s="80">
        <f>(INDEX(_Inf_Data,MATCH($F94,_Inf_Country,0),MATCH(EY$3,_Inf_Day,0))-INDEX(_Inf_Data,MATCH($F94,_Inf_Country,0),MATCH(EY$3-1,_Inf_Day,0))*$D$2
+INDEX(_Inf_Data,MATCH($F94,_Inf_Country,0),MATCH(EY$3-1,_Inf_Day,0))-INDEX(_Inf_Data,MATCH($F94,_Inf_Country,0),MATCH(EY$3-2,_Inf_Day,0))*$D$2
+INDEX(_Inf_Data,MATCH($F94,_Inf_Country,0),MATCH(EY$3-2,_Inf_Day,0))-INDEX(_Inf_Data,MATCH($F94,_Inf_Country,0),MATCH(EY$3-3,_Inf_Day,0))*$D$2
+INDEX(_Inf_Data,MATCH($F94,_Inf_Country,0),MATCH(EY$3-3,_Inf_Day,0))-INDEX(_Inf_Data,MATCH($F94,_Inf_Country,0),MATCH(EY$3-4,_Inf_Day,0))*$D$2
+INDEX(_Inf_Data,MATCH($F94,_Inf_Country,0),MATCH(EY$3-4,_Inf_Day,0))-INDEX(_Inf_Data,MATCH($F94,_Inf_Country,0),MATCH(EY$3-5,_Inf_Day,0))*$D$2)/5</f>
        <v>0</v>
      </c>
      <c r="EZ94" s="80">
        <f>(INDEX(_Inf_Data,MATCH($F94,_Inf_Country,0),MATCH(EZ$3,_Inf_Day,0))-INDEX(_Inf_Data,MATCH($F94,_Inf_Country,0),MATCH(EZ$3-1,_Inf_Day,0))*$D$2
+INDEX(_Inf_Data,MATCH($F94,_Inf_Country,0),MATCH(EZ$3-1,_Inf_Day,0))-INDEX(_Inf_Data,MATCH($F94,_Inf_Country,0),MATCH(EZ$3-2,_Inf_Day,0))*$D$2
+INDEX(_Inf_Data,MATCH($F94,_Inf_Country,0),MATCH(EZ$3-2,_Inf_Day,0))-INDEX(_Inf_Data,MATCH($F94,_Inf_Country,0),MATCH(EZ$3-3,_Inf_Day,0))*$D$2
+INDEX(_Inf_Data,MATCH($F94,_Inf_Country,0),MATCH(EZ$3-3,_Inf_Day,0))-INDEX(_Inf_Data,MATCH($F94,_Inf_Country,0),MATCH(EZ$3-4,_Inf_Day,0))*$D$2
+INDEX(_Inf_Data,MATCH($F94,_Inf_Country,0),MATCH(EZ$3-4,_Inf_Day,0))-INDEX(_Inf_Data,MATCH($F94,_Inf_Country,0),MATCH(EZ$3-5,_Inf_Day,0))*$D$2)/5</f>
        <v>0</v>
      </c>
      <c r="FA94" s="80" t="e">
        <f>(INDEX(_Inf_Data,MATCH($F94,_Inf_Country,0),MATCH(FA$3,_Inf_Day,0))-INDEX(_Inf_Data,MATCH($F94,_Inf_Country,0),MATCH(FA$3-1,_Inf_Day,0))*$D$2
+INDEX(_Inf_Data,MATCH($F94,_Inf_Country,0),MATCH(FA$3-1,_Inf_Day,0))-INDEX(_Inf_Data,MATCH($F94,_Inf_Country,0),MATCH(FA$3-2,_Inf_Day,0))*$D$2
+INDEX(_Inf_Data,MATCH($F94,_Inf_Country,0),MATCH(FA$3-2,_Inf_Day,0))-INDEX(_Inf_Data,MATCH($F94,_Inf_Country,0),MATCH(FA$3-3,_Inf_Day,0))*$D$2
+INDEX(_Inf_Data,MATCH($F94,_Inf_Country,0),MATCH(FA$3-3,_Inf_Day,0))-INDEX(_Inf_Data,MATCH($F94,_Inf_Country,0),MATCH(FA$3-4,_Inf_Day,0))*$D$2
+INDEX(_Inf_Data,MATCH($F94,_Inf_Country,0),MATCH(FA$3-4,_Inf_Day,0))-INDEX(_Inf_Data,MATCH($F94,_Inf_Country,0),MATCH(FA$3-5,_Inf_Day,0))*$D$2)/5</f>
        <v>#N/A</v>
      </c>
      <c r="FB94" s="80" t="e">
        <f>(INDEX(_Inf_Data,MATCH($F94,_Inf_Country,0),MATCH(FB$3,_Inf_Day,0))-INDEX(_Inf_Data,MATCH($F94,_Inf_Country,0),MATCH(FB$3-1,_Inf_Day,0))*$D$2
+INDEX(_Inf_Data,MATCH($F94,_Inf_Country,0),MATCH(FB$3-1,_Inf_Day,0))-INDEX(_Inf_Data,MATCH($F94,_Inf_Country,0),MATCH(FB$3-2,_Inf_Day,0))*$D$2
+INDEX(_Inf_Data,MATCH($F94,_Inf_Country,0),MATCH(FB$3-2,_Inf_Day,0))-INDEX(_Inf_Data,MATCH($F94,_Inf_Country,0),MATCH(FB$3-3,_Inf_Day,0))*$D$2
+INDEX(_Inf_Data,MATCH($F94,_Inf_Country,0),MATCH(FB$3-3,_Inf_Day,0))-INDEX(_Inf_Data,MATCH($F94,_Inf_Country,0),MATCH(FB$3-4,_Inf_Day,0))*$D$2
+INDEX(_Inf_Data,MATCH($F94,_Inf_Country,0),MATCH(FB$3-4,_Inf_Day,0))-INDEX(_Inf_Data,MATCH($F94,_Inf_Country,0),MATCH(FB$3-5,_Inf_Day,0))*$D$2)/5</f>
        <v>#N/A</v>
      </c>
      <c r="FC94" s="80" t="e">
        <f>(INDEX(_Inf_Data,MATCH($F94,_Inf_Country,0),MATCH(FC$3,_Inf_Day,0))-INDEX(_Inf_Data,MATCH($F94,_Inf_Country,0),MATCH(FC$3-1,_Inf_Day,0))*$D$2
+INDEX(_Inf_Data,MATCH($F94,_Inf_Country,0),MATCH(FC$3-1,_Inf_Day,0))-INDEX(_Inf_Data,MATCH($F94,_Inf_Country,0),MATCH(FC$3-2,_Inf_Day,0))*$D$2
+INDEX(_Inf_Data,MATCH($F94,_Inf_Country,0),MATCH(FC$3-2,_Inf_Day,0))-INDEX(_Inf_Data,MATCH($F94,_Inf_Country,0),MATCH(FC$3-3,_Inf_Day,0))*$D$2
+INDEX(_Inf_Data,MATCH($F94,_Inf_Country,0),MATCH(FC$3-3,_Inf_Day,0))-INDEX(_Inf_Data,MATCH($F94,_Inf_Country,0),MATCH(FC$3-4,_Inf_Day,0))*$D$2
+INDEX(_Inf_Data,MATCH($F94,_Inf_Country,0),MATCH(FC$3-4,_Inf_Day,0))-INDEX(_Inf_Data,MATCH($F94,_Inf_Country,0),MATCH(FC$3-5,_Inf_Day,0))*$D$2)/5</f>
        <v>#N/A</v>
      </c>
      <c r="FD94" s="80" t="e">
        <f>(INDEX(_Inf_Data,MATCH($F94,_Inf_Country,0),MATCH(FD$3,_Inf_Day,0))-INDEX(_Inf_Data,MATCH($F94,_Inf_Country,0),MATCH(FD$3-1,_Inf_Day,0))*$D$2
+INDEX(_Inf_Data,MATCH($F94,_Inf_Country,0),MATCH(FD$3-1,_Inf_Day,0))-INDEX(_Inf_Data,MATCH($F94,_Inf_Country,0),MATCH(FD$3-2,_Inf_Day,0))*$D$2
+INDEX(_Inf_Data,MATCH($F94,_Inf_Country,0),MATCH(FD$3-2,_Inf_Day,0))-INDEX(_Inf_Data,MATCH($F94,_Inf_Country,0),MATCH(FD$3-3,_Inf_Day,0))*$D$2
+INDEX(_Inf_Data,MATCH($F94,_Inf_Country,0),MATCH(FD$3-3,_Inf_Day,0))-INDEX(_Inf_Data,MATCH($F94,_Inf_Country,0),MATCH(FD$3-4,_Inf_Day,0))*$D$2
+INDEX(_Inf_Data,MATCH($F94,_Inf_Country,0),MATCH(FD$3-4,_Inf_Day,0))-INDEX(_Inf_Data,MATCH($F94,_Inf_Country,0),MATCH(FD$3-5,_Inf_Day,0))*$D$2)/5</f>
        <v>#N/A</v>
      </c>
      <c r="FE94" s="80" t="e">
        <f>(INDEX(_Inf_Data,MATCH($F94,_Inf_Country,0),MATCH(FE$3,_Inf_Day,0))-INDEX(_Inf_Data,MATCH($F94,_Inf_Country,0),MATCH(FE$3-1,_Inf_Day,0))*$D$2
+INDEX(_Inf_Data,MATCH($F94,_Inf_Country,0),MATCH(FE$3-1,_Inf_Day,0))-INDEX(_Inf_Data,MATCH($F94,_Inf_Country,0),MATCH(FE$3-2,_Inf_Day,0))*$D$2
+INDEX(_Inf_Data,MATCH($F94,_Inf_Country,0),MATCH(FE$3-2,_Inf_Day,0))-INDEX(_Inf_Data,MATCH($F94,_Inf_Country,0),MATCH(FE$3-3,_Inf_Day,0))*$D$2
+INDEX(_Inf_Data,MATCH($F94,_Inf_Country,0),MATCH(FE$3-3,_Inf_Day,0))-INDEX(_Inf_Data,MATCH($F94,_Inf_Country,0),MATCH(FE$3-4,_Inf_Day,0))*$D$2
+INDEX(_Inf_Data,MATCH($F94,_Inf_Country,0),MATCH(FE$3-4,_Inf_Day,0))-INDEX(_Inf_Data,MATCH($F94,_Inf_Country,0),MATCH(FE$3-5,_Inf_Day,0))*$D$2)/5</f>
        <v>#N/A</v>
      </c>
      <c r="FF94" s="80" t="e">
        <f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#N/A</v>
      </c>
      <c r="FG94" s="80" t="e">
        <f>(INDEX(_Inf_Data,MATCH($F94,_Inf_Country,0),MATCH(FG$3,_Inf_Day,0))-INDEX(_Inf_Data,MATCH($F94,_Inf_Country,0),MATCH(FG$3-1,_Inf_Day,0))*$D$2
+INDEX(_Inf_Data,MATCH($F94,_Inf_Country,0),MATCH(FG$3-1,_Inf_Day,0))-INDEX(_Inf_Data,MATCH($F94,_Inf_Country,0),MATCH(FG$3-2,_Inf_Day,0))*$D$2
+INDEX(_Inf_Data,MATCH($F94,_Inf_Country,0),MATCH(FG$3-2,_Inf_Day,0))-INDEX(_Inf_Data,MATCH($F94,_Inf_Country,0),MATCH(FG$3-3,_Inf_Day,0))*$D$2
+INDEX(_Inf_Data,MATCH($F94,_Inf_Country,0),MATCH(FG$3-3,_Inf_Day,0))-INDEX(_Inf_Data,MATCH($F94,_Inf_Country,0),MATCH(FG$3-4,_Inf_Day,0))*$D$2
+INDEX(_Inf_Data,MATCH($F94,_Inf_Country,0),MATCH(FG$3-4,_Inf_Day,0))-INDEX(_Inf_Data,MATCH($F94,_Inf_Country,0),MATCH(FG$3-5,_Inf_Day,0))*$D$2)/5</f>
        <v>#N/A</v>
      </c>
      <c r="FH94" s="80" t="e">
        <f>(INDEX(_Inf_Data,MATCH($F94,_Inf_Country,0),MATCH(FH$3,_Inf_Day,0))-INDEX(_Inf_Data,MATCH($F94,_Inf_Country,0),MATCH(FH$3-1,_Inf_Day,0))*$D$2
+INDEX(_Inf_Data,MATCH($F94,_Inf_Country,0),MATCH(FH$3-1,_Inf_Day,0))-INDEX(_Inf_Data,MATCH($F94,_Inf_Country,0),MATCH(FH$3-2,_Inf_Day,0))*$D$2
+INDEX(_Inf_Data,MATCH($F94,_Inf_Country,0),MATCH(FH$3-2,_Inf_Day,0))-INDEX(_Inf_Data,MATCH($F94,_Inf_Country,0),MATCH(FH$3-3,_Inf_Day,0))*$D$2
+INDEX(_Inf_Data,MATCH($F94,_Inf_Country,0),MATCH(FH$3-3,_Inf_Day,0))-INDEX(_Inf_Data,MATCH($F94,_Inf_Country,0),MATCH(FH$3-4,_Inf_Day,0))*$D$2
+INDEX(_Inf_Data,MATCH($F94,_Inf_Country,0),MATCH(FH$3-4,_Inf_Day,0))-INDEX(_Inf_Data,MATCH($F94,_Inf_Country,0),MATCH(FH$3-5,_Inf_Day,0))*$D$2)/5</f>
        <v>#N/A</v>
      </c>
      <c r="FI94" s="80" t="e">
        <f>(INDEX(_Inf_Data,MATCH($F94,_Inf_Country,0),MATCH(FI$3,_Inf_Day,0))-INDEX(_Inf_Data,MATCH($F94,_Inf_Country,0),MATCH(FI$3-1,_Inf_Day,0))*$D$2
+INDEX(_Inf_Data,MATCH($F94,_Inf_Country,0),MATCH(FI$3-1,_Inf_Day,0))-INDEX(_Inf_Data,MATCH($F94,_Inf_Country,0),MATCH(FI$3-2,_Inf_Day,0))*$D$2
+INDEX(_Inf_Data,MATCH($F94,_Inf_Country,0),MATCH(FI$3-2,_Inf_Day,0))-INDEX(_Inf_Data,MATCH($F94,_Inf_Country,0),MATCH(FI$3-3,_Inf_Day,0))*$D$2
+INDEX(_Inf_Data,MATCH($F94,_Inf_Country,0),MATCH(FI$3-3,_Inf_Day,0))-INDEX(_Inf_Data,MATCH($F94,_Inf_Country,0),MATCH(FI$3-4,_Inf_Day,0))*$D$2
+INDEX(_Inf_Data,MATCH($F94,_Inf_Country,0),MATCH(FI$3-4,_Inf_Day,0))-INDEX(_Inf_Data,MATCH($F94,_Inf_Country,0),MATCH(FI$3-5,_Inf_Day,0))*$D$2)/5</f>
        <v>#N/A</v>
      </c>
      <c r="FJ94" s="80" t="e">
        <f>(INDEX(_Inf_Data,MATCH($F94,_Inf_Country,0),MATCH(FJ$3,_Inf_Day,0))-INDEX(_Inf_Data,MATCH($F94,_Inf_Country,0),MATCH(FJ$3-1,_Inf_Day,0))*$D$2
+INDEX(_Inf_Data,MATCH($F94,_Inf_Country,0),MATCH(FJ$3-1,_Inf_Day,0))-INDEX(_Inf_Data,MATCH($F94,_Inf_Country,0),MATCH(FJ$3-2,_Inf_Day,0))*$D$2
+INDEX(_Inf_Data,MATCH($F94,_Inf_Country,0),MATCH(FJ$3-2,_Inf_Day,0))-INDEX(_Inf_Data,MATCH($F94,_Inf_Country,0),MATCH(FJ$3-3,_Inf_Day,0))*$D$2
+INDEX(_Inf_Data,MATCH($F94,_Inf_Country,0),MATCH(FJ$3-3,_Inf_Day,0))-INDEX(_Inf_Data,MATCH($F94,_Inf_Country,0),MATCH(FJ$3-4,_Inf_Day,0))*$D$2
+INDEX(_Inf_Data,MATCH($F94,_Inf_Country,0),MATCH(FJ$3-4,_Inf_Day,0))-INDEX(_Inf_Data,MATCH($F94,_Inf_Country,0),MATCH(FJ$3-5,_Inf_Day,0))*$D$2)/5</f>
        <v>#N/A</v>
      </c>
      <c r="FK94" s="80" t="e">
        <f>(INDEX(_Inf_Data,MATCH($F94,_Inf_Country,0),MATCH(FK$3,_Inf_Day,0))-INDEX(_Inf_Data,MATCH($F94,_Inf_Country,0),MATCH(FK$3-1,_Inf_Day,0))*$D$2
+INDEX(_Inf_Data,MATCH($F94,_Inf_Country,0),MATCH(FK$3-1,_Inf_Day,0))-INDEX(_Inf_Data,MATCH($F94,_Inf_Country,0),MATCH(FK$3-2,_Inf_Day,0))*$D$2
+INDEX(_Inf_Data,MATCH($F94,_Inf_Country,0),MATCH(FK$3-2,_Inf_Day,0))-INDEX(_Inf_Data,MATCH($F94,_Inf_Country,0),MATCH(FK$3-3,_Inf_Day,0))*$D$2
+INDEX(_Inf_Data,MATCH($F94,_Inf_Country,0),MATCH(FK$3-3,_Inf_Day,0))-INDEX(_Inf_Data,MATCH($F94,_Inf_Country,0),MATCH(FK$3-4,_Inf_Day,0))*$D$2
+INDEX(_Inf_Data,MATCH($F94,_Inf_Country,0),MATCH(FK$3-4,_Inf_Day,0))-INDEX(_Inf_Data,MATCH($F94,_Inf_Country,0),MATCH(FK$3-5,_Inf_Day,0))*$D$2)/5</f>
        <v>#N/A</v>
      </c>
      <c r="FL94" s="80" t="e">
        <f>(INDEX(_Inf_Data,MATCH($F94,_Inf_Country,0),MATCH(FL$3,_Inf_Day,0))-INDEX(_Inf_Data,MATCH($F94,_Inf_Country,0),MATCH(FL$3-1,_Inf_Day,0))*$D$2
+INDEX(_Inf_Data,MATCH($F94,_Inf_Country,0),MATCH(FL$3-1,_Inf_Day,0))-INDEX(_Inf_Data,MATCH($F94,_Inf_Country,0),MATCH(FL$3-2,_Inf_Day,0))*$D$2
+INDEX(_Inf_Data,MATCH($F94,_Inf_Country,0),MATCH(FL$3-2,_Inf_Day,0))-INDEX(_Inf_Data,MATCH($F94,_Inf_Country,0),MATCH(FL$3-3,_Inf_Day,0))*$D$2
+INDEX(_Inf_Data,MATCH($F94,_Inf_Country,0),MATCH(FL$3-3,_Inf_Day,0))-INDEX(_Inf_Data,MATCH($F94,_Inf_Country,0),MATCH(FL$3-4,_Inf_Day,0))*$D$2
+INDEX(_Inf_Data,MATCH($F94,_Inf_Country,0),MATCH(FL$3-4,_Inf_Day,0))-INDEX(_Inf_Data,MATCH($F94,_Inf_Country,0),MATCH(FL$3-5,_Inf_Day,0))*$D$2)/5</f>
        <v>#N/A</v>
      </c>
      <c r="FM94" s="80" t="e">
        <f>(INDEX(_Inf_Data,MATCH($F94,_Inf_Country,0),MATCH(FM$3,_Inf_Day,0))-INDEX(_Inf_Data,MATCH($F94,_Inf_Country,0),MATCH(FM$3-1,_Inf_Day,0))*$D$2
+INDEX(_Inf_Data,MATCH($F94,_Inf_Country,0),MATCH(FM$3-1,_Inf_Day,0))-INDEX(_Inf_Data,MATCH($F94,_Inf_Country,0),MATCH(FM$3-2,_Inf_Day,0))*$D$2
+INDEX(_Inf_Data,MATCH($F94,_Inf_Country,0),MATCH(FM$3-2,_Inf_Day,0))-INDEX(_Inf_Data,MATCH($F94,_Inf_Country,0),MATCH(FM$3-3,_Inf_Day,0))*$D$2
+INDEX(_Inf_Data,MATCH($F94,_Inf_Country,0),MATCH(FM$3-3,_Inf_Day,0))-INDEX(_Inf_Data,MATCH($F94,_Inf_Country,0),MATCH(FM$3-4,_Inf_Day,0))*$D$2
+INDEX(_Inf_Data,MATCH($F94,_Inf_Country,0),MATCH(FM$3-4,_Inf_Day,0))-INDEX(_Inf_Data,MATCH($F94,_Inf_Country,0),MATCH(FM$3-5,_Inf_Day,0))*$D$2)/5</f>
        <v>#N/A</v>
      </c>
      <c r="FN94" s="80" t="e">
        <f>(INDEX(_Inf_Data,MATCH($F94,_Inf_Country,0),MATCH(FN$3,_Inf_Day,0))-INDEX(_Inf_Data,MATCH($F94,_Inf_Country,0),MATCH(FN$3-1,_Inf_Day,0))*$D$2
+INDEX(_Inf_Data,MATCH($F94,_Inf_Country,0),MATCH(FN$3-1,_Inf_Day,0))-INDEX(_Inf_Data,MATCH($F94,_Inf_Country,0),MATCH(FN$3-2,_Inf_Day,0))*$D$2
+INDEX(_Inf_Data,MATCH($F94,_Inf_Country,0),MATCH(FN$3-2,_Inf_Day,0))-INDEX(_Inf_Data,MATCH($F94,_Inf_Country,0),MATCH(FN$3-3,_Inf_Day,0))*$D$2
+INDEX(_Inf_Data,MATCH($F94,_Inf_Country,0),MATCH(FN$3-3,_Inf_Day,0))-INDEX(_Inf_Data,MATCH($F94,_Inf_Country,0),MATCH(FN$3-4,_Inf_Day,0))*$D$2
+INDEX(_Inf_Data,MATCH($F94,_Inf_Country,0),MATCH(FN$3-4,_Inf_Day,0))-INDEX(_Inf_Data,MATCH($F94,_Inf_Country,0),MATCH(FN$3-5,_Inf_Day,0))*$D$2)/5</f>
        <v>#N/A</v>
      </c>
      <c r="FO94">
        <v>1</v>
      </c>
      <c r="FQ94" s="10">
        <f ca="1">HLOOKUP(TODAY()-FQ$3,$C$3:$FN$253,ROW()-2)</f>
        <v>0</v>
      </c>
      <c r="FR94" s="10">
        <f ca="1">HLOOKUP(TODAY()-FR$3,$C$3:$FN$253,ROW()-2)</f>
        <v>0</v>
      </c>
      <c r="FS94" s="10">
        <f ca="1">HLOOKUP(TODAY()-FS$3,$C$3:$FN$253,ROW()-2)</f>
        <v>0</v>
      </c>
      <c r="FT94" s="10">
        <f ca="1">HLOOKUP(TODAY()-FT$3,$C$3:$FN$253,ROW()-2)</f>
        <v>0</v>
      </c>
      <c r="FU94" s="10">
        <f ca="1">HLOOKUP(TODAY()-FU$3,$C$3:$FN$253,ROW()-2)</f>
        <v>0</v>
      </c>
      <c r="FV94" s="10">
        <f ca="1">HLOOKUP(TODAY()-FV$3,$C$3:$FN$253,ROW()-2)</f>
        <v>0</v>
      </c>
      <c r="FW94" s="10">
        <f ca="1">HLOOKUP(TODAY()-FW$3,$C$3:$FN$253,ROW()-2)</f>
        <v>0</v>
      </c>
      <c r="FX94" s="10">
        <f ca="1">SUM(FQ94:FW94)/7</f>
        <v>0</v>
      </c>
      <c r="FZ94" s="10">
        <f t="array" ref="FZ94">MAX(IF(ISNA(L94:EE94),"",L94:EE94))</f>
        <v>1</v>
      </c>
      <c r="GA94" s="52">
        <f ca="1">FX94/FZ94</f>
        <v>0</v>
      </c>
      <c r="GB94" t="str">
        <f>D94</f>
        <v>Asia</v>
      </c>
      <c r="GC94" t="str">
        <f>F94</f>
        <v>Holy See</v>
      </c>
      <c r="GD94" s="10">
        <f>FZ94</f>
        <v>1</v>
      </c>
      <c r="GE94" s="10">
        <f ca="1">G94</f>
        <v>12</v>
      </c>
      <c r="GF94">
        <f ca="1">IF(GA94&lt;$GF$2,$B94,0)</f>
        <v>2000</v>
      </c>
      <c r="GG94">
        <f ca="1">IF(AND($GA94&gt;=$GF$2,$GA94&lt;$GG$2),$B94,0)</f>
        <v>0</v>
      </c>
      <c r="GH94">
        <f ca="1">IF(AND($GA94&gt;=$GG$2,$GA94&lt;$GH$2),$B94,0)</f>
        <v>0</v>
      </c>
      <c r="GI94">
        <f ca="1">IF(AND($GA94&gt;=$GH$2,$GA94&lt;$GI$2),$B94,0)</f>
        <v>0</v>
      </c>
      <c r="GJ94">
        <f ca="1">IF(GA94&gt;=$GI$2,B94,0)</f>
        <v>0</v>
      </c>
    </row>
    <row r="95" spans="1:200" ht="30" hidden="1" customHeight="1" x14ac:dyDescent="0.25">
      <c r="A95">
        <f t="shared" si="97"/>
        <v>69</v>
      </c>
      <c r="B95" s="81">
        <f>VLOOKUP(F95,Countries!$D$5:$F$254,3,FALSE)</f>
        <v>1600000</v>
      </c>
      <c r="C95" s="86">
        <f ca="1">GA95</f>
        <v>0.66078790655061836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ca="1">INDEX(_Inf_Data,MATCH($F95,_Inf_Country,0),MATCH(G$2,_Inf_Day,0))</f>
        <v>4114</v>
      </c>
      <c r="H95" s="81">
        <f ca="1">FX95</f>
        <v>82.428571428571431</v>
      </c>
      <c r="I95" s="100" t="str">
        <f>F95</f>
        <v>Gabon</v>
      </c>
      <c r="J95" s="80">
        <f>INDEX(_Inf_Data,MATCH($F95,_Inf_Country,0),MATCH(J$3,_Inf_Day,0))</f>
        <v>0</v>
      </c>
      <c r="K95" s="80">
        <f>INDEX(_Inf_Data,MATCH($F95,_Inf_Country,0),MATCH(K$3,_Inf_Day,0))-INDEX(_Inf_Data,MATCH($F95,_Inf_Country,0),MATCH(J$3,_Inf_Day,0))*$D$2</f>
        <v>0</v>
      </c>
      <c r="L95" s="80" t="e">
        <f>(INDEX(_Inf_Data,MATCH($F95,_Inf_Country,0),MATCH(L$3,_Inf_Day,0))-INDEX(_Inf_Data,MATCH($F95,_Inf_Country,0),MATCH(L$3-1,_Inf_Day,0))*$D$2
+INDEX(_Inf_Data,MATCH($F95,_Inf_Country,0),MATCH(L$3-1,_Inf_Day,0))-INDEX(_Inf_Data,MATCH($F95,_Inf_Country,0),MATCH(L$3-2,_Inf_Day,0))*$D$2
+INDEX(_Inf_Data,MATCH($F95,_Inf_Country,0),MATCH(L$3-2,_Inf_Day,0))-INDEX(_Inf_Data,MATCH($F95,_Inf_Country,0),MATCH(L$3-3,_Inf_Day,0))*$D$2
+INDEX(_Inf_Data,MATCH($F95,_Inf_Country,0),MATCH(L$3-3,_Inf_Day,0))-INDEX(_Inf_Data,MATCH($F95,_Inf_Country,0),MATCH(L$3-4,_Inf_Day,0))*$D$2
+INDEX(_Inf_Data,MATCH($F95,_Inf_Country,0),MATCH(L$3-4,_Inf_Day,0))-INDEX(_Inf_Data,MATCH($F95,_Inf_Country,0),MATCH(L$3-5,_Inf_Day,0))*$D$2)/5</f>
        <v>#N/A</v>
      </c>
      <c r="M95" s="80" t="e">
        <f>(INDEX(_Inf_Data,MATCH($F95,_Inf_Country,0),MATCH(M$3,_Inf_Day,0))-INDEX(_Inf_Data,MATCH($F95,_Inf_Country,0),MATCH(M$3-1,_Inf_Day,0))*$D$2
+INDEX(_Inf_Data,MATCH($F95,_Inf_Country,0),MATCH(M$3-1,_Inf_Day,0))-INDEX(_Inf_Data,MATCH($F95,_Inf_Country,0),MATCH(M$3-2,_Inf_Day,0))*$D$2
+INDEX(_Inf_Data,MATCH($F95,_Inf_Country,0),MATCH(M$3-2,_Inf_Day,0))-INDEX(_Inf_Data,MATCH($F95,_Inf_Country,0),MATCH(M$3-3,_Inf_Day,0))*$D$2
+INDEX(_Inf_Data,MATCH($F95,_Inf_Country,0),MATCH(M$3-3,_Inf_Day,0))-INDEX(_Inf_Data,MATCH($F95,_Inf_Country,0),MATCH(M$3-4,_Inf_Day,0))*$D$2
+INDEX(_Inf_Data,MATCH($F95,_Inf_Country,0),MATCH(M$3-4,_Inf_Day,0))-INDEX(_Inf_Data,MATCH($F95,_Inf_Country,0),MATCH(M$3-5,_Inf_Day,0))*$D$2)/5</f>
        <v>#N/A</v>
      </c>
      <c r="N95" s="80" t="e">
        <f>(INDEX(_Inf_Data,MATCH($F95,_Inf_Country,0),MATCH(N$3,_Inf_Day,0))-INDEX(_Inf_Data,MATCH($F95,_Inf_Country,0),MATCH(N$3-1,_Inf_Day,0))*$D$2
+INDEX(_Inf_Data,MATCH($F95,_Inf_Country,0),MATCH(N$3-1,_Inf_Day,0))-INDEX(_Inf_Data,MATCH($F95,_Inf_Country,0),MATCH(N$3-2,_Inf_Day,0))*$D$2
+INDEX(_Inf_Data,MATCH($F95,_Inf_Country,0),MATCH(N$3-2,_Inf_Day,0))-INDEX(_Inf_Data,MATCH($F95,_Inf_Country,0),MATCH(N$3-3,_Inf_Day,0))*$D$2
+INDEX(_Inf_Data,MATCH($F95,_Inf_Country,0),MATCH(N$3-3,_Inf_Day,0))-INDEX(_Inf_Data,MATCH($F95,_Inf_Country,0),MATCH(N$3-4,_Inf_Day,0))*$D$2
+INDEX(_Inf_Data,MATCH($F95,_Inf_Country,0),MATCH(N$3-4,_Inf_Day,0))-INDEX(_Inf_Data,MATCH($F95,_Inf_Country,0),MATCH(N$3-5,_Inf_Day,0))*$D$2)/5</f>
        <v>#N/A</v>
      </c>
      <c r="O95" s="80">
        <f>(INDEX(_Inf_Data,MATCH($F95,_Inf_Country,0),MATCH(O$3,_Inf_Day,0))-INDEX(_Inf_Data,MATCH($F95,_Inf_Country,0),MATCH(O$3-1,_Inf_Day,0))*$D$2
+INDEX(_Inf_Data,MATCH($F95,_Inf_Country,0),MATCH(O$3-1,_Inf_Day,0))-INDEX(_Inf_Data,MATCH($F95,_Inf_Country,0),MATCH(O$3-2,_Inf_Day,0))*$D$2
+INDEX(_Inf_Data,MATCH($F95,_Inf_Country,0),MATCH(O$3-2,_Inf_Day,0))-INDEX(_Inf_Data,MATCH($F95,_Inf_Country,0),MATCH(O$3-3,_Inf_Day,0))*$D$2
+INDEX(_Inf_Data,MATCH($F95,_Inf_Country,0),MATCH(O$3-3,_Inf_Day,0))-INDEX(_Inf_Data,MATCH($F95,_Inf_Country,0),MATCH(O$3-4,_Inf_Day,0))*$D$2
+INDEX(_Inf_Data,MATCH($F95,_Inf_Country,0),MATCH(O$3-4,_Inf_Day,0))-INDEX(_Inf_Data,MATCH($F95,_Inf_Country,0),MATCH(O$3-5,_Inf_Day,0))*$D$2)/5</f>
        <v>0</v>
      </c>
      <c r="P95" s="80">
        <f>(INDEX(_Inf_Data,MATCH($F95,_Inf_Country,0),MATCH(P$3,_Inf_Day,0))-INDEX(_Inf_Data,MATCH($F95,_Inf_Country,0),MATCH(P$3-1,_Inf_Day,0))*$D$2
+INDEX(_Inf_Data,MATCH($F95,_Inf_Country,0),MATCH(P$3-1,_Inf_Day,0))-INDEX(_Inf_Data,MATCH($F95,_Inf_Country,0),MATCH(P$3-2,_Inf_Day,0))*$D$2
+INDEX(_Inf_Data,MATCH($F95,_Inf_Country,0),MATCH(P$3-2,_Inf_Day,0))-INDEX(_Inf_Data,MATCH($F95,_Inf_Country,0),MATCH(P$3-3,_Inf_Day,0))*$D$2
+INDEX(_Inf_Data,MATCH($F95,_Inf_Country,0),MATCH(P$3-3,_Inf_Day,0))-INDEX(_Inf_Data,MATCH($F95,_Inf_Country,0),MATCH(P$3-4,_Inf_Day,0))*$D$2
+INDEX(_Inf_Data,MATCH($F95,_Inf_Country,0),MATCH(P$3-4,_Inf_Day,0))-INDEX(_Inf_Data,MATCH($F95,_Inf_Country,0),MATCH(P$3-5,_Inf_Day,0))*$D$2)/5</f>
        <v>0</v>
      </c>
      <c r="Q95" s="80">
        <f>(INDEX(_Inf_Data,MATCH($F95,_Inf_Country,0),MATCH(Q$3,_Inf_Day,0))-INDEX(_Inf_Data,MATCH($F95,_Inf_Country,0),MATCH(Q$3-1,_Inf_Day,0))*$D$2
+INDEX(_Inf_Data,MATCH($F95,_Inf_Country,0),MATCH(Q$3-1,_Inf_Day,0))-INDEX(_Inf_Data,MATCH($F95,_Inf_Country,0),MATCH(Q$3-2,_Inf_Day,0))*$D$2
+INDEX(_Inf_Data,MATCH($F95,_Inf_Country,0),MATCH(Q$3-2,_Inf_Day,0))-INDEX(_Inf_Data,MATCH($F95,_Inf_Country,0),MATCH(Q$3-3,_Inf_Day,0))*$D$2
+INDEX(_Inf_Data,MATCH($F95,_Inf_Country,0),MATCH(Q$3-3,_Inf_Day,0))-INDEX(_Inf_Data,MATCH($F95,_Inf_Country,0),MATCH(Q$3-4,_Inf_Day,0))*$D$2
+INDEX(_Inf_Data,MATCH($F95,_Inf_Country,0),MATCH(Q$3-4,_Inf_Day,0))-INDEX(_Inf_Data,MATCH($F95,_Inf_Country,0),MATCH(Q$3-5,_Inf_Day,0))*$D$2)/5</f>
        <v>0</v>
      </c>
      <c r="R95" s="80">
        <f>(INDEX(_Inf_Data,MATCH($F95,_Inf_Country,0),MATCH(R$3,_Inf_Day,0))-INDEX(_Inf_Data,MATCH($F95,_Inf_Country,0),MATCH(R$3-1,_Inf_Day,0))*$D$2
+INDEX(_Inf_Data,MATCH($F95,_Inf_Country,0),MATCH(R$3-1,_Inf_Day,0))-INDEX(_Inf_Data,MATCH($F95,_Inf_Country,0),MATCH(R$3-2,_Inf_Day,0))*$D$2
+INDEX(_Inf_Data,MATCH($F95,_Inf_Country,0),MATCH(R$3-2,_Inf_Day,0))-INDEX(_Inf_Data,MATCH($F95,_Inf_Country,0),MATCH(R$3-3,_Inf_Day,0))*$D$2
+INDEX(_Inf_Data,MATCH($F95,_Inf_Country,0),MATCH(R$3-3,_Inf_Day,0))-INDEX(_Inf_Data,MATCH($F95,_Inf_Country,0),MATCH(R$3-4,_Inf_Day,0))*$D$2
+INDEX(_Inf_Data,MATCH($F95,_Inf_Country,0),MATCH(R$3-4,_Inf_Day,0))-INDEX(_Inf_Data,MATCH($F95,_Inf_Country,0),MATCH(R$3-5,_Inf_Day,0))*$D$2)/5</f>
        <v>0</v>
      </c>
      <c r="S95" s="80">
        <f>(INDEX(_Inf_Data,MATCH($F95,_Inf_Country,0),MATCH(S$3,_Inf_Day,0))-INDEX(_Inf_Data,MATCH($F95,_Inf_Country,0),MATCH(S$3-1,_Inf_Day,0))*$D$2
+INDEX(_Inf_Data,MATCH($F95,_Inf_Country,0),MATCH(S$3-1,_Inf_Day,0))-INDEX(_Inf_Data,MATCH($F95,_Inf_Country,0),MATCH(S$3-2,_Inf_Day,0))*$D$2
+INDEX(_Inf_Data,MATCH($F95,_Inf_Country,0),MATCH(S$3-2,_Inf_Day,0))-INDEX(_Inf_Data,MATCH($F95,_Inf_Country,0),MATCH(S$3-3,_Inf_Day,0))*$D$2
+INDEX(_Inf_Data,MATCH($F95,_Inf_Country,0),MATCH(S$3-3,_Inf_Day,0))-INDEX(_Inf_Data,MATCH($F95,_Inf_Country,0),MATCH(S$3-4,_Inf_Day,0))*$D$2
+INDEX(_Inf_Data,MATCH($F95,_Inf_Country,0),MATCH(S$3-4,_Inf_Day,0))-INDEX(_Inf_Data,MATCH($F95,_Inf_Country,0),MATCH(S$3-5,_Inf_Day,0))*$D$2)/5</f>
        <v>0</v>
      </c>
      <c r="T95" s="80">
        <f>(INDEX(_Inf_Data,MATCH($F95,_Inf_Country,0),MATCH(T$3,_Inf_Day,0))-INDEX(_Inf_Data,MATCH($F95,_Inf_Country,0),MATCH(T$3-1,_Inf_Day,0))*$D$2
+INDEX(_Inf_Data,MATCH($F95,_Inf_Country,0),MATCH(T$3-1,_Inf_Day,0))-INDEX(_Inf_Data,MATCH($F95,_Inf_Country,0),MATCH(T$3-2,_Inf_Day,0))*$D$2
+INDEX(_Inf_Data,MATCH($F95,_Inf_Country,0),MATCH(T$3-2,_Inf_Day,0))-INDEX(_Inf_Data,MATCH($F95,_Inf_Country,0),MATCH(T$3-3,_Inf_Day,0))*$D$2
+INDEX(_Inf_Data,MATCH($F95,_Inf_Country,0),MATCH(T$3-3,_Inf_Day,0))-INDEX(_Inf_Data,MATCH($F95,_Inf_Country,0),MATCH(T$3-4,_Inf_Day,0))*$D$2
+INDEX(_Inf_Data,MATCH($F95,_Inf_Country,0),MATCH(T$3-4,_Inf_Day,0))-INDEX(_Inf_Data,MATCH($F95,_Inf_Country,0),MATCH(T$3-5,_Inf_Day,0))*$D$2)/5</f>
        <v>0</v>
      </c>
      <c r="U95" s="80">
        <f>(INDEX(_Inf_Data,MATCH($F95,_Inf_Country,0),MATCH(U$3,_Inf_Day,0))-INDEX(_Inf_Data,MATCH($F95,_Inf_Country,0),MATCH(U$3-1,_Inf_Day,0))*$D$2
+INDEX(_Inf_Data,MATCH($F95,_Inf_Country,0),MATCH(U$3-1,_Inf_Day,0))-INDEX(_Inf_Data,MATCH($F95,_Inf_Country,0),MATCH(U$3-2,_Inf_Day,0))*$D$2
+INDEX(_Inf_Data,MATCH($F95,_Inf_Country,0),MATCH(U$3-2,_Inf_Day,0))-INDEX(_Inf_Data,MATCH($F95,_Inf_Country,0),MATCH(U$3-3,_Inf_Day,0))*$D$2
+INDEX(_Inf_Data,MATCH($F95,_Inf_Country,0),MATCH(U$3-3,_Inf_Day,0))-INDEX(_Inf_Data,MATCH($F95,_Inf_Country,0),MATCH(U$3-4,_Inf_Day,0))*$D$2
+INDEX(_Inf_Data,MATCH($F95,_Inf_Country,0),MATCH(U$3-4,_Inf_Day,0))-INDEX(_Inf_Data,MATCH($F95,_Inf_Country,0),MATCH(U$3-5,_Inf_Day,0))*$D$2)/5</f>
        <v>0</v>
      </c>
      <c r="V95" s="80">
        <f>(INDEX(_Inf_Data,MATCH($F95,_Inf_Country,0),MATCH(V$3,_Inf_Day,0))-INDEX(_Inf_Data,MATCH($F95,_Inf_Country,0),MATCH(V$3-1,_Inf_Day,0))*$D$2
+INDEX(_Inf_Data,MATCH($F95,_Inf_Country,0),MATCH(V$3-1,_Inf_Day,0))-INDEX(_Inf_Data,MATCH($F95,_Inf_Country,0),MATCH(V$3-2,_Inf_Day,0))*$D$2
+INDEX(_Inf_Data,MATCH($F95,_Inf_Country,0),MATCH(V$3-2,_Inf_Day,0))-INDEX(_Inf_Data,MATCH($F95,_Inf_Country,0),MATCH(V$3-3,_Inf_Day,0))*$D$2
+INDEX(_Inf_Data,MATCH($F95,_Inf_Country,0),MATCH(V$3-3,_Inf_Day,0))-INDEX(_Inf_Data,MATCH($F95,_Inf_Country,0),MATCH(V$3-4,_Inf_Day,0))*$D$2
+INDEX(_Inf_Data,MATCH($F95,_Inf_Country,0),MATCH(V$3-4,_Inf_Day,0))-INDEX(_Inf_Data,MATCH($F95,_Inf_Country,0),MATCH(V$3-5,_Inf_Day,0))*$D$2)/5</f>
        <v>0</v>
      </c>
      <c r="W95" s="80">
        <f>(INDEX(_Inf_Data,MATCH($F95,_Inf_Country,0),MATCH(W$3,_Inf_Day,0))-INDEX(_Inf_Data,MATCH($F95,_Inf_Country,0),MATCH(W$3-1,_Inf_Day,0))*$D$2
+INDEX(_Inf_Data,MATCH($F95,_Inf_Country,0),MATCH(W$3-1,_Inf_Day,0))-INDEX(_Inf_Data,MATCH($F95,_Inf_Country,0),MATCH(W$3-2,_Inf_Day,0))*$D$2
+INDEX(_Inf_Data,MATCH($F95,_Inf_Country,0),MATCH(W$3-2,_Inf_Day,0))-INDEX(_Inf_Data,MATCH($F95,_Inf_Country,0),MATCH(W$3-3,_Inf_Day,0))*$D$2
+INDEX(_Inf_Data,MATCH($F95,_Inf_Country,0),MATCH(W$3-3,_Inf_Day,0))-INDEX(_Inf_Data,MATCH($F95,_Inf_Country,0),MATCH(W$3-4,_Inf_Day,0))*$D$2
+INDEX(_Inf_Data,MATCH($F95,_Inf_Country,0),MATCH(W$3-4,_Inf_Day,0))-INDEX(_Inf_Data,MATCH($F95,_Inf_Country,0),MATCH(W$3-5,_Inf_Day,0))*$D$2)/5</f>
        <v>0</v>
      </c>
      <c r="X95" s="80">
        <f>(INDEX(_Inf_Data,MATCH($F95,_Inf_Country,0),MATCH(X$3,_Inf_Day,0))-INDEX(_Inf_Data,MATCH($F95,_Inf_Country,0),MATCH(X$3-1,_Inf_Day,0))*$D$2
+INDEX(_Inf_Data,MATCH($F95,_Inf_Country,0),MATCH(X$3-1,_Inf_Day,0))-INDEX(_Inf_Data,MATCH($F95,_Inf_Country,0),MATCH(X$3-2,_Inf_Day,0))*$D$2
+INDEX(_Inf_Data,MATCH($F95,_Inf_Country,0),MATCH(X$3-2,_Inf_Day,0))-INDEX(_Inf_Data,MATCH($F95,_Inf_Country,0),MATCH(X$3-3,_Inf_Day,0))*$D$2
+INDEX(_Inf_Data,MATCH($F95,_Inf_Country,0),MATCH(X$3-3,_Inf_Day,0))-INDEX(_Inf_Data,MATCH($F95,_Inf_Country,0),MATCH(X$3-4,_Inf_Day,0))*$D$2
+INDEX(_Inf_Data,MATCH($F95,_Inf_Country,0),MATCH(X$3-4,_Inf_Day,0))-INDEX(_Inf_Data,MATCH($F95,_Inf_Country,0),MATCH(X$3-5,_Inf_Day,0))*$D$2)/5</f>
        <v>0</v>
      </c>
      <c r="Y95" s="80">
        <f>(INDEX(_Inf_Data,MATCH($F95,_Inf_Country,0),MATCH(Y$3,_Inf_Day,0))-INDEX(_Inf_Data,MATCH($F95,_Inf_Country,0),MATCH(Y$3-1,_Inf_Day,0))*$D$2
+INDEX(_Inf_Data,MATCH($F95,_Inf_Country,0),MATCH(Y$3-1,_Inf_Day,0))-INDEX(_Inf_Data,MATCH($F95,_Inf_Country,0),MATCH(Y$3-2,_Inf_Day,0))*$D$2
+INDEX(_Inf_Data,MATCH($F95,_Inf_Country,0),MATCH(Y$3-2,_Inf_Day,0))-INDEX(_Inf_Data,MATCH($F95,_Inf_Country,0),MATCH(Y$3-3,_Inf_Day,0))*$D$2
+INDEX(_Inf_Data,MATCH($F95,_Inf_Country,0),MATCH(Y$3-3,_Inf_Day,0))-INDEX(_Inf_Data,MATCH($F95,_Inf_Country,0),MATCH(Y$3-4,_Inf_Day,0))*$D$2
+INDEX(_Inf_Data,MATCH($F95,_Inf_Country,0),MATCH(Y$3-4,_Inf_Day,0))-INDEX(_Inf_Data,MATCH($F95,_Inf_Country,0),MATCH(Y$3-5,_Inf_Day,0))*$D$2)/5</f>
        <v>0</v>
      </c>
      <c r="Z95" s="80">
        <f>(INDEX(_Inf_Data,MATCH($F95,_Inf_Country,0),MATCH(Z$3,_Inf_Day,0))-INDEX(_Inf_Data,MATCH($F95,_Inf_Country,0),MATCH(Z$3-1,_Inf_Day,0))*$D$2
+INDEX(_Inf_Data,MATCH($F95,_Inf_Country,0),MATCH(Z$3-1,_Inf_Day,0))-INDEX(_Inf_Data,MATCH($F95,_Inf_Country,0),MATCH(Z$3-2,_Inf_Day,0))*$D$2
+INDEX(_Inf_Data,MATCH($F95,_Inf_Country,0),MATCH(Z$3-2,_Inf_Day,0))-INDEX(_Inf_Data,MATCH($F95,_Inf_Country,0),MATCH(Z$3-3,_Inf_Day,0))*$D$2
+INDEX(_Inf_Data,MATCH($F95,_Inf_Country,0),MATCH(Z$3-3,_Inf_Day,0))-INDEX(_Inf_Data,MATCH($F95,_Inf_Country,0),MATCH(Z$3-4,_Inf_Day,0))*$D$2
+INDEX(_Inf_Data,MATCH($F95,_Inf_Country,0),MATCH(Z$3-4,_Inf_Day,0))-INDEX(_Inf_Data,MATCH($F95,_Inf_Country,0),MATCH(Z$3-5,_Inf_Day,0))*$D$2)/5</f>
        <v>0</v>
      </c>
      <c r="AA95" s="80">
        <f>(INDEX(_Inf_Data,MATCH($F95,_Inf_Country,0),MATCH(AA$3,_Inf_Day,0))-INDEX(_Inf_Data,MATCH($F95,_Inf_Country,0),MATCH(AA$3-1,_Inf_Day,0))*$D$2
+INDEX(_Inf_Data,MATCH($F95,_Inf_Country,0),MATCH(AA$3-1,_Inf_Day,0))-INDEX(_Inf_Data,MATCH($F95,_Inf_Country,0),MATCH(AA$3-2,_Inf_Day,0))*$D$2
+INDEX(_Inf_Data,MATCH($F95,_Inf_Country,0),MATCH(AA$3-2,_Inf_Day,0))-INDEX(_Inf_Data,MATCH($F95,_Inf_Country,0),MATCH(AA$3-3,_Inf_Day,0))*$D$2
+INDEX(_Inf_Data,MATCH($F95,_Inf_Country,0),MATCH(AA$3-3,_Inf_Day,0))-INDEX(_Inf_Data,MATCH($F95,_Inf_Country,0),MATCH(AA$3-4,_Inf_Day,0))*$D$2
+INDEX(_Inf_Data,MATCH($F95,_Inf_Country,0),MATCH(AA$3-4,_Inf_Day,0))-INDEX(_Inf_Data,MATCH($F95,_Inf_Country,0),MATCH(AA$3-5,_Inf_Day,0))*$D$2)/5</f>
        <v>0</v>
      </c>
      <c r="AB95" s="80">
        <f>(INDEX(_Inf_Data,MATCH($F95,_Inf_Country,0),MATCH(AB$3,_Inf_Day,0))-INDEX(_Inf_Data,MATCH($F95,_Inf_Country,0),MATCH(AB$3-1,_Inf_Day,0))*$D$2
+INDEX(_Inf_Data,MATCH($F95,_Inf_Country,0),MATCH(AB$3-1,_Inf_Day,0))-INDEX(_Inf_Data,MATCH($F95,_Inf_Country,0),MATCH(AB$3-2,_Inf_Day,0))*$D$2
+INDEX(_Inf_Data,MATCH($F95,_Inf_Country,0),MATCH(AB$3-2,_Inf_Day,0))-INDEX(_Inf_Data,MATCH($F95,_Inf_Country,0),MATCH(AB$3-3,_Inf_Day,0))*$D$2
+INDEX(_Inf_Data,MATCH($F95,_Inf_Country,0),MATCH(AB$3-3,_Inf_Day,0))-INDEX(_Inf_Data,MATCH($F95,_Inf_Country,0),MATCH(AB$3-4,_Inf_Day,0))*$D$2
+INDEX(_Inf_Data,MATCH($F95,_Inf_Country,0),MATCH(AB$3-4,_Inf_Day,0))-INDEX(_Inf_Data,MATCH($F95,_Inf_Country,0),MATCH(AB$3-5,_Inf_Day,0))*$D$2)/5</f>
        <v>0</v>
      </c>
      <c r="AC95" s="80">
        <f>(INDEX(_Inf_Data,MATCH($F95,_Inf_Country,0),MATCH(AC$3,_Inf_Day,0))-INDEX(_Inf_Data,MATCH($F95,_Inf_Country,0),MATCH(AC$3-1,_Inf_Day,0))*$D$2
+INDEX(_Inf_Data,MATCH($F95,_Inf_Country,0),MATCH(AC$3-1,_Inf_Day,0))-INDEX(_Inf_Data,MATCH($F95,_Inf_Country,0),MATCH(AC$3-2,_Inf_Day,0))*$D$2
+INDEX(_Inf_Data,MATCH($F95,_Inf_Country,0),MATCH(AC$3-2,_Inf_Day,0))-INDEX(_Inf_Data,MATCH($F95,_Inf_Country,0),MATCH(AC$3-3,_Inf_Day,0))*$D$2
+INDEX(_Inf_Data,MATCH($F95,_Inf_Country,0),MATCH(AC$3-3,_Inf_Day,0))-INDEX(_Inf_Data,MATCH($F95,_Inf_Country,0),MATCH(AC$3-4,_Inf_Day,0))*$D$2
+INDEX(_Inf_Data,MATCH($F95,_Inf_Country,0),MATCH(AC$3-4,_Inf_Day,0))-INDEX(_Inf_Data,MATCH($F95,_Inf_Country,0),MATCH(AC$3-5,_Inf_Day,0))*$D$2)/5</f>
        <v>0</v>
      </c>
      <c r="AD95" s="80">
        <f>(INDEX(_Inf_Data,MATCH($F95,_Inf_Country,0),MATCH(AD$3,_Inf_Day,0))-INDEX(_Inf_Data,MATCH($F95,_Inf_Country,0),MATCH(AD$3-1,_Inf_Day,0))*$D$2
+INDEX(_Inf_Data,MATCH($F95,_Inf_Country,0),MATCH(AD$3-1,_Inf_Day,0))-INDEX(_Inf_Data,MATCH($F95,_Inf_Country,0),MATCH(AD$3-2,_Inf_Day,0))*$D$2
+INDEX(_Inf_Data,MATCH($F95,_Inf_Country,0),MATCH(AD$3-2,_Inf_Day,0))-INDEX(_Inf_Data,MATCH($F95,_Inf_Country,0),MATCH(AD$3-3,_Inf_Day,0))*$D$2
+INDEX(_Inf_Data,MATCH($F95,_Inf_Country,0),MATCH(AD$3-3,_Inf_Day,0))-INDEX(_Inf_Data,MATCH($F95,_Inf_Country,0),MATCH(AD$3-4,_Inf_Day,0))*$D$2
+INDEX(_Inf_Data,MATCH($F95,_Inf_Country,0),MATCH(AD$3-4,_Inf_Day,0))-INDEX(_Inf_Data,MATCH($F95,_Inf_Country,0),MATCH(AD$3-5,_Inf_Day,0))*$D$2)/5</f>
        <v>0</v>
      </c>
      <c r="AE95" s="80">
        <f>(INDEX(_Inf_Data,MATCH($F95,_Inf_Country,0),MATCH(AE$3,_Inf_Day,0))-INDEX(_Inf_Data,MATCH($F95,_Inf_Country,0),MATCH(AE$3-1,_Inf_Day,0))*$D$2
+INDEX(_Inf_Data,MATCH($F95,_Inf_Country,0),MATCH(AE$3-1,_Inf_Day,0))-INDEX(_Inf_Data,MATCH($F95,_Inf_Country,0),MATCH(AE$3-2,_Inf_Day,0))*$D$2
+INDEX(_Inf_Data,MATCH($F95,_Inf_Country,0),MATCH(AE$3-2,_Inf_Day,0))-INDEX(_Inf_Data,MATCH($F95,_Inf_Country,0),MATCH(AE$3-3,_Inf_Day,0))*$D$2
+INDEX(_Inf_Data,MATCH($F95,_Inf_Country,0),MATCH(AE$3-3,_Inf_Day,0))-INDEX(_Inf_Data,MATCH($F95,_Inf_Country,0),MATCH(AE$3-4,_Inf_Day,0))*$D$2
+INDEX(_Inf_Data,MATCH($F95,_Inf_Country,0),MATCH(AE$3-4,_Inf_Day,0))-INDEX(_Inf_Data,MATCH($F95,_Inf_Country,0),MATCH(AE$3-5,_Inf_Day,0))*$D$2)/5</f>
        <v>0</v>
      </c>
      <c r="AF95" s="80">
        <f>(INDEX(_Inf_Data,MATCH($F95,_Inf_Country,0),MATCH(AF$3,_Inf_Day,0))-INDEX(_Inf_Data,MATCH($F95,_Inf_Country,0),MATCH(AF$3-1,_Inf_Day,0))*$D$2
+INDEX(_Inf_Data,MATCH($F95,_Inf_Country,0),MATCH(AF$3-1,_Inf_Day,0))-INDEX(_Inf_Data,MATCH($F95,_Inf_Country,0),MATCH(AF$3-2,_Inf_Day,0))*$D$2
+INDEX(_Inf_Data,MATCH($F95,_Inf_Country,0),MATCH(AF$3-2,_Inf_Day,0))-INDEX(_Inf_Data,MATCH($F95,_Inf_Country,0),MATCH(AF$3-3,_Inf_Day,0))*$D$2
+INDEX(_Inf_Data,MATCH($F95,_Inf_Country,0),MATCH(AF$3-3,_Inf_Day,0))-INDEX(_Inf_Data,MATCH($F95,_Inf_Country,0),MATCH(AF$3-4,_Inf_Day,0))*$D$2
+INDEX(_Inf_Data,MATCH($F95,_Inf_Country,0),MATCH(AF$3-4,_Inf_Day,0))-INDEX(_Inf_Data,MATCH($F95,_Inf_Country,0),MATCH(AF$3-5,_Inf_Day,0))*$D$2)/5</f>
        <v>0</v>
      </c>
      <c r="AG95" s="80">
        <f>(INDEX(_Inf_Data,MATCH($F95,_Inf_Country,0),MATCH(AG$3,_Inf_Day,0))-INDEX(_Inf_Data,MATCH($F95,_Inf_Country,0),MATCH(AG$3-1,_Inf_Day,0))*$D$2
+INDEX(_Inf_Data,MATCH($F95,_Inf_Country,0),MATCH(AG$3-1,_Inf_Day,0))-INDEX(_Inf_Data,MATCH($F95,_Inf_Country,0),MATCH(AG$3-2,_Inf_Day,0))*$D$2
+INDEX(_Inf_Data,MATCH($F95,_Inf_Country,0),MATCH(AG$3-2,_Inf_Day,0))-INDEX(_Inf_Data,MATCH($F95,_Inf_Country,0),MATCH(AG$3-3,_Inf_Day,0))*$D$2
+INDEX(_Inf_Data,MATCH($F95,_Inf_Country,0),MATCH(AG$3-3,_Inf_Day,0))-INDEX(_Inf_Data,MATCH($F95,_Inf_Country,0),MATCH(AG$3-4,_Inf_Day,0))*$D$2
+INDEX(_Inf_Data,MATCH($F95,_Inf_Country,0),MATCH(AG$3-4,_Inf_Day,0))-INDEX(_Inf_Data,MATCH($F95,_Inf_Country,0),MATCH(AG$3-5,_Inf_Day,0))*$D$2)/5</f>
        <v>0</v>
      </c>
      <c r="AH95" s="80">
        <f>(INDEX(_Inf_Data,MATCH($F95,_Inf_Country,0),MATCH(AH$3,_Inf_Day,0))-INDEX(_Inf_Data,MATCH($F95,_Inf_Country,0),MATCH(AH$3-1,_Inf_Day,0))*$D$2
+INDEX(_Inf_Data,MATCH($F95,_Inf_Country,0),MATCH(AH$3-1,_Inf_Day,0))-INDEX(_Inf_Data,MATCH($F95,_Inf_Country,0),MATCH(AH$3-2,_Inf_Day,0))*$D$2
+INDEX(_Inf_Data,MATCH($F95,_Inf_Country,0),MATCH(AH$3-2,_Inf_Day,0))-INDEX(_Inf_Data,MATCH($F95,_Inf_Country,0),MATCH(AH$3-3,_Inf_Day,0))*$D$2
+INDEX(_Inf_Data,MATCH($F95,_Inf_Country,0),MATCH(AH$3-3,_Inf_Day,0))-INDEX(_Inf_Data,MATCH($F95,_Inf_Country,0),MATCH(AH$3-4,_Inf_Day,0))*$D$2
+INDEX(_Inf_Data,MATCH($F95,_Inf_Country,0),MATCH(AH$3-4,_Inf_Day,0))-INDEX(_Inf_Data,MATCH($F95,_Inf_Country,0),MATCH(AH$3-5,_Inf_Day,0))*$D$2)/5</f>
        <v>0</v>
      </c>
      <c r="AI95" s="80">
        <f>(INDEX(_Inf_Data,MATCH($F95,_Inf_Country,0),MATCH(AI$3,_Inf_Day,0))-INDEX(_Inf_Data,MATCH($F95,_Inf_Country,0),MATCH(AI$3-1,_Inf_Day,0))*$D$2
+INDEX(_Inf_Data,MATCH($F95,_Inf_Country,0),MATCH(AI$3-1,_Inf_Day,0))-INDEX(_Inf_Data,MATCH($F95,_Inf_Country,0),MATCH(AI$3-2,_Inf_Day,0))*$D$2
+INDEX(_Inf_Data,MATCH($F95,_Inf_Country,0),MATCH(AI$3-2,_Inf_Day,0))-INDEX(_Inf_Data,MATCH($F95,_Inf_Country,0),MATCH(AI$3-3,_Inf_Day,0))*$D$2
+INDEX(_Inf_Data,MATCH($F95,_Inf_Country,0),MATCH(AI$3-3,_Inf_Day,0))-INDEX(_Inf_Data,MATCH($F95,_Inf_Country,0),MATCH(AI$3-4,_Inf_Day,0))*$D$2
+INDEX(_Inf_Data,MATCH($F95,_Inf_Country,0),MATCH(AI$3-4,_Inf_Day,0))-INDEX(_Inf_Data,MATCH($F95,_Inf_Country,0),MATCH(AI$3-5,_Inf_Day,0))*$D$2)/5</f>
        <v>0</v>
      </c>
      <c r="AJ95" s="80">
        <f>(INDEX(_Inf_Data,MATCH($F95,_Inf_Country,0),MATCH(AJ$3,_Inf_Day,0))-INDEX(_Inf_Data,MATCH($F95,_Inf_Country,0),MATCH(AJ$3-1,_Inf_Day,0))*$D$2
+INDEX(_Inf_Data,MATCH($F95,_Inf_Country,0),MATCH(AJ$3-1,_Inf_Day,0))-INDEX(_Inf_Data,MATCH($F95,_Inf_Country,0),MATCH(AJ$3-2,_Inf_Day,0))*$D$2
+INDEX(_Inf_Data,MATCH($F95,_Inf_Country,0),MATCH(AJ$3-2,_Inf_Day,0))-INDEX(_Inf_Data,MATCH($F95,_Inf_Country,0),MATCH(AJ$3-3,_Inf_Day,0))*$D$2
+INDEX(_Inf_Data,MATCH($F95,_Inf_Country,0),MATCH(AJ$3-3,_Inf_Day,0))-INDEX(_Inf_Data,MATCH($F95,_Inf_Country,0),MATCH(AJ$3-4,_Inf_Day,0))*$D$2
+INDEX(_Inf_Data,MATCH($F95,_Inf_Country,0),MATCH(AJ$3-4,_Inf_Day,0))-INDEX(_Inf_Data,MATCH($F95,_Inf_Country,0),MATCH(AJ$3-5,_Inf_Day,0))*$D$2)/5</f>
        <v>0</v>
      </c>
      <c r="AK95" s="80">
        <f>(INDEX(_Inf_Data,MATCH($F95,_Inf_Country,0),MATCH(AK$3,_Inf_Day,0))-INDEX(_Inf_Data,MATCH($F95,_Inf_Country,0),MATCH(AK$3-1,_Inf_Day,0))*$D$2
+INDEX(_Inf_Data,MATCH($F95,_Inf_Country,0),MATCH(AK$3-1,_Inf_Day,0))-INDEX(_Inf_Data,MATCH($F95,_Inf_Country,0),MATCH(AK$3-2,_Inf_Day,0))*$D$2
+INDEX(_Inf_Data,MATCH($F95,_Inf_Country,0),MATCH(AK$3-2,_Inf_Day,0))-INDEX(_Inf_Data,MATCH($F95,_Inf_Country,0),MATCH(AK$3-3,_Inf_Day,0))*$D$2
+INDEX(_Inf_Data,MATCH($F95,_Inf_Country,0),MATCH(AK$3-3,_Inf_Day,0))-INDEX(_Inf_Data,MATCH($F95,_Inf_Country,0),MATCH(AK$3-4,_Inf_Day,0))*$D$2
+INDEX(_Inf_Data,MATCH($F95,_Inf_Country,0),MATCH(AK$3-4,_Inf_Day,0))-INDEX(_Inf_Data,MATCH($F95,_Inf_Country,0),MATCH(AK$3-5,_Inf_Day,0))*$D$2)/5</f>
        <v>0</v>
      </c>
      <c r="AL95" s="80">
        <f>(INDEX(_Inf_Data,MATCH($F95,_Inf_Country,0),MATCH(AL$3,_Inf_Day,0))-INDEX(_Inf_Data,MATCH($F95,_Inf_Country,0),MATCH(AL$3-1,_Inf_Day,0))*$D$2
+INDEX(_Inf_Data,MATCH($F95,_Inf_Country,0),MATCH(AL$3-1,_Inf_Day,0))-INDEX(_Inf_Data,MATCH($F95,_Inf_Country,0),MATCH(AL$3-2,_Inf_Day,0))*$D$2
+INDEX(_Inf_Data,MATCH($F95,_Inf_Country,0),MATCH(AL$3-2,_Inf_Day,0))-INDEX(_Inf_Data,MATCH($F95,_Inf_Country,0),MATCH(AL$3-3,_Inf_Day,0))*$D$2
+INDEX(_Inf_Data,MATCH($F95,_Inf_Country,0),MATCH(AL$3-3,_Inf_Day,0))-INDEX(_Inf_Data,MATCH($F95,_Inf_Country,0),MATCH(AL$3-4,_Inf_Day,0))*$D$2
+INDEX(_Inf_Data,MATCH($F95,_Inf_Country,0),MATCH(AL$3-4,_Inf_Day,0))-INDEX(_Inf_Data,MATCH($F95,_Inf_Country,0),MATCH(AL$3-5,_Inf_Day,0))*$D$2)/5</f>
        <v>0</v>
      </c>
      <c r="AM95" s="80">
        <f>(INDEX(_Inf_Data,MATCH($F95,_Inf_Country,0),MATCH(AM$3,_Inf_Day,0))-INDEX(_Inf_Data,MATCH($F95,_Inf_Country,0),MATCH(AM$3-1,_Inf_Day,0))*$D$2
+INDEX(_Inf_Data,MATCH($F95,_Inf_Country,0),MATCH(AM$3-1,_Inf_Day,0))-INDEX(_Inf_Data,MATCH($F95,_Inf_Country,0),MATCH(AM$3-2,_Inf_Day,0))*$D$2
+INDEX(_Inf_Data,MATCH($F95,_Inf_Country,0),MATCH(AM$3-2,_Inf_Day,0))-INDEX(_Inf_Data,MATCH($F95,_Inf_Country,0),MATCH(AM$3-3,_Inf_Day,0))*$D$2
+INDEX(_Inf_Data,MATCH($F95,_Inf_Country,0),MATCH(AM$3-3,_Inf_Day,0))-INDEX(_Inf_Data,MATCH($F95,_Inf_Country,0),MATCH(AM$3-4,_Inf_Day,0))*$D$2
+INDEX(_Inf_Data,MATCH($F95,_Inf_Country,0),MATCH(AM$3-4,_Inf_Day,0))-INDEX(_Inf_Data,MATCH($F95,_Inf_Country,0),MATCH(AM$3-5,_Inf_Day,0))*$D$2)/5</f>
        <v>0</v>
      </c>
      <c r="AN95" s="80">
        <f>(INDEX(_Inf_Data,MATCH($F95,_Inf_Country,0),MATCH(AN$3,_Inf_Day,0))-INDEX(_Inf_Data,MATCH($F95,_Inf_Country,0),MATCH(AN$3-1,_Inf_Day,0))*$D$2
+INDEX(_Inf_Data,MATCH($F95,_Inf_Country,0),MATCH(AN$3-1,_Inf_Day,0))-INDEX(_Inf_Data,MATCH($F95,_Inf_Country,0),MATCH(AN$3-2,_Inf_Day,0))*$D$2
+INDEX(_Inf_Data,MATCH($F95,_Inf_Country,0),MATCH(AN$3-2,_Inf_Day,0))-INDEX(_Inf_Data,MATCH($F95,_Inf_Country,0),MATCH(AN$3-3,_Inf_Day,0))*$D$2
+INDEX(_Inf_Data,MATCH($F95,_Inf_Country,0),MATCH(AN$3-3,_Inf_Day,0))-INDEX(_Inf_Data,MATCH($F95,_Inf_Country,0),MATCH(AN$3-4,_Inf_Day,0))*$D$2
+INDEX(_Inf_Data,MATCH($F95,_Inf_Country,0),MATCH(AN$3-4,_Inf_Day,0))-INDEX(_Inf_Data,MATCH($F95,_Inf_Country,0),MATCH(AN$3-5,_Inf_Day,0))*$D$2)/5</f>
        <v>0</v>
      </c>
      <c r="AO95" s="80">
        <f>(INDEX(_Inf_Data,MATCH($F95,_Inf_Country,0),MATCH(AO$3,_Inf_Day,0))-INDEX(_Inf_Data,MATCH($F95,_Inf_Country,0),MATCH(AO$3-1,_Inf_Day,0))*$D$2
+INDEX(_Inf_Data,MATCH($F95,_Inf_Country,0),MATCH(AO$3-1,_Inf_Day,0))-INDEX(_Inf_Data,MATCH($F95,_Inf_Country,0),MATCH(AO$3-2,_Inf_Day,0))*$D$2
+INDEX(_Inf_Data,MATCH($F95,_Inf_Country,0),MATCH(AO$3-2,_Inf_Day,0))-INDEX(_Inf_Data,MATCH($F95,_Inf_Country,0),MATCH(AO$3-3,_Inf_Day,0))*$D$2
+INDEX(_Inf_Data,MATCH($F95,_Inf_Country,0),MATCH(AO$3-3,_Inf_Day,0))-INDEX(_Inf_Data,MATCH($F95,_Inf_Country,0),MATCH(AO$3-4,_Inf_Day,0))*$D$2
+INDEX(_Inf_Data,MATCH($F95,_Inf_Country,0),MATCH(AO$3-4,_Inf_Day,0))-INDEX(_Inf_Data,MATCH($F95,_Inf_Country,0),MATCH(AO$3-5,_Inf_Day,0))*$D$2)/5</f>
        <v>0</v>
      </c>
      <c r="AP95" s="80">
        <f>(INDEX(_Inf_Data,MATCH($F95,_Inf_Country,0),MATCH(AP$3,_Inf_Day,0))-INDEX(_Inf_Data,MATCH($F95,_Inf_Country,0),MATCH(AP$3-1,_Inf_Day,0))*$D$2
+INDEX(_Inf_Data,MATCH($F95,_Inf_Country,0),MATCH(AP$3-1,_Inf_Day,0))-INDEX(_Inf_Data,MATCH($F95,_Inf_Country,0),MATCH(AP$3-2,_Inf_Day,0))*$D$2
+INDEX(_Inf_Data,MATCH($F95,_Inf_Country,0),MATCH(AP$3-2,_Inf_Day,0))-INDEX(_Inf_Data,MATCH($F95,_Inf_Country,0),MATCH(AP$3-3,_Inf_Day,0))*$D$2
+INDEX(_Inf_Data,MATCH($F95,_Inf_Country,0),MATCH(AP$3-3,_Inf_Day,0))-INDEX(_Inf_Data,MATCH($F95,_Inf_Country,0),MATCH(AP$3-4,_Inf_Day,0))*$D$2
+INDEX(_Inf_Data,MATCH($F95,_Inf_Country,0),MATCH(AP$3-4,_Inf_Day,0))-INDEX(_Inf_Data,MATCH($F95,_Inf_Country,0),MATCH(AP$3-5,_Inf_Day,0))*$D$2)/5</f>
        <v>0</v>
      </c>
      <c r="AQ95" s="80">
        <f>(INDEX(_Inf_Data,MATCH($F95,_Inf_Country,0),MATCH(AQ$3,_Inf_Day,0))-INDEX(_Inf_Data,MATCH($F95,_Inf_Country,0),MATCH(AQ$3-1,_Inf_Day,0))*$D$2
+INDEX(_Inf_Data,MATCH($F95,_Inf_Country,0),MATCH(AQ$3-1,_Inf_Day,0))-INDEX(_Inf_Data,MATCH($F95,_Inf_Country,0),MATCH(AQ$3-2,_Inf_Day,0))*$D$2
+INDEX(_Inf_Data,MATCH($F95,_Inf_Country,0),MATCH(AQ$3-2,_Inf_Day,0))-INDEX(_Inf_Data,MATCH($F95,_Inf_Country,0),MATCH(AQ$3-3,_Inf_Day,0))*$D$2
+INDEX(_Inf_Data,MATCH($F95,_Inf_Country,0),MATCH(AQ$3-3,_Inf_Day,0))-INDEX(_Inf_Data,MATCH($F95,_Inf_Country,0),MATCH(AQ$3-4,_Inf_Day,0))*$D$2
+INDEX(_Inf_Data,MATCH($F95,_Inf_Country,0),MATCH(AQ$3-4,_Inf_Day,0))-INDEX(_Inf_Data,MATCH($F95,_Inf_Country,0),MATCH(AQ$3-5,_Inf_Day,0))*$D$2)/5</f>
        <v>0</v>
      </c>
      <c r="AR95" s="80">
        <f>(INDEX(_Inf_Data,MATCH($F95,_Inf_Country,0),MATCH(AR$3,_Inf_Day,0))-INDEX(_Inf_Data,MATCH($F95,_Inf_Country,0),MATCH(AR$3-1,_Inf_Day,0))*$D$2
+INDEX(_Inf_Data,MATCH($F95,_Inf_Country,0),MATCH(AR$3-1,_Inf_Day,0))-INDEX(_Inf_Data,MATCH($F95,_Inf_Country,0),MATCH(AR$3-2,_Inf_Day,0))*$D$2
+INDEX(_Inf_Data,MATCH($F95,_Inf_Country,0),MATCH(AR$3-2,_Inf_Day,0))-INDEX(_Inf_Data,MATCH($F95,_Inf_Country,0),MATCH(AR$3-3,_Inf_Day,0))*$D$2
+INDEX(_Inf_Data,MATCH($F95,_Inf_Country,0),MATCH(AR$3-3,_Inf_Day,0))-INDEX(_Inf_Data,MATCH($F95,_Inf_Country,0),MATCH(AR$3-4,_Inf_Day,0))*$D$2
+INDEX(_Inf_Data,MATCH($F95,_Inf_Country,0),MATCH(AR$3-4,_Inf_Day,0))-INDEX(_Inf_Data,MATCH($F95,_Inf_Country,0),MATCH(AR$3-5,_Inf_Day,0))*$D$2)/5</f>
        <v>0</v>
      </c>
      <c r="AS95" s="80">
        <f>(INDEX(_Inf_Data,MATCH($F95,_Inf_Country,0),MATCH(AS$3,_Inf_Day,0))-INDEX(_Inf_Data,MATCH($F95,_Inf_Country,0),MATCH(AS$3-1,_Inf_Day,0))*$D$2
+INDEX(_Inf_Data,MATCH($F95,_Inf_Country,0),MATCH(AS$3-1,_Inf_Day,0))-INDEX(_Inf_Data,MATCH($F95,_Inf_Country,0),MATCH(AS$3-2,_Inf_Day,0))*$D$2
+INDEX(_Inf_Data,MATCH($F95,_Inf_Country,0),MATCH(AS$3-2,_Inf_Day,0))-INDEX(_Inf_Data,MATCH($F95,_Inf_Country,0),MATCH(AS$3-3,_Inf_Day,0))*$D$2
+INDEX(_Inf_Data,MATCH($F95,_Inf_Country,0),MATCH(AS$3-3,_Inf_Day,0))-INDEX(_Inf_Data,MATCH($F95,_Inf_Country,0),MATCH(AS$3-4,_Inf_Day,0))*$D$2
+INDEX(_Inf_Data,MATCH($F95,_Inf_Country,0),MATCH(AS$3-4,_Inf_Day,0))-INDEX(_Inf_Data,MATCH($F95,_Inf_Country,0),MATCH(AS$3-5,_Inf_Day,0))*$D$2)/5</f>
        <v>0</v>
      </c>
      <c r="AT95" s="80">
        <f>(INDEX(_Inf_Data,MATCH($F95,_Inf_Country,0),MATCH(AT$3,_Inf_Day,0))-INDEX(_Inf_Data,MATCH($F95,_Inf_Country,0),MATCH(AT$3-1,_Inf_Day,0))*$D$2
+INDEX(_Inf_Data,MATCH($F95,_Inf_Country,0),MATCH(AT$3-1,_Inf_Day,0))-INDEX(_Inf_Data,MATCH($F95,_Inf_Country,0),MATCH(AT$3-2,_Inf_Day,0))*$D$2
+INDEX(_Inf_Data,MATCH($F95,_Inf_Country,0),MATCH(AT$3-2,_Inf_Day,0))-INDEX(_Inf_Data,MATCH($F95,_Inf_Country,0),MATCH(AT$3-3,_Inf_Day,0))*$D$2
+INDEX(_Inf_Data,MATCH($F95,_Inf_Country,0),MATCH(AT$3-3,_Inf_Day,0))-INDEX(_Inf_Data,MATCH($F95,_Inf_Country,0),MATCH(AT$3-4,_Inf_Day,0))*$D$2
+INDEX(_Inf_Data,MATCH($F95,_Inf_Country,0),MATCH(AT$3-4,_Inf_Day,0))-INDEX(_Inf_Data,MATCH($F95,_Inf_Country,0),MATCH(AT$3-5,_Inf_Day,0))*$D$2)/5</f>
        <v>0</v>
      </c>
      <c r="AU95" s="80">
        <f>(INDEX(_Inf_Data,MATCH($F95,_Inf_Country,0),MATCH(AU$3,_Inf_Day,0))-INDEX(_Inf_Data,MATCH($F95,_Inf_Country,0),MATCH(AU$3-1,_Inf_Day,0))*$D$2
+INDEX(_Inf_Data,MATCH($F95,_Inf_Country,0),MATCH(AU$3-1,_Inf_Day,0))-INDEX(_Inf_Data,MATCH($F95,_Inf_Country,0),MATCH(AU$3-2,_Inf_Day,0))*$D$2
+INDEX(_Inf_Data,MATCH($F95,_Inf_Country,0),MATCH(AU$3-2,_Inf_Day,0))-INDEX(_Inf_Data,MATCH($F95,_Inf_Country,0),MATCH(AU$3-3,_Inf_Day,0))*$D$2
+INDEX(_Inf_Data,MATCH($F95,_Inf_Country,0),MATCH(AU$3-3,_Inf_Day,0))-INDEX(_Inf_Data,MATCH($F95,_Inf_Country,0),MATCH(AU$3-4,_Inf_Day,0))*$D$2
+INDEX(_Inf_Data,MATCH($F95,_Inf_Country,0),MATCH(AU$3-4,_Inf_Day,0))-INDEX(_Inf_Data,MATCH($F95,_Inf_Country,0),MATCH(AU$3-5,_Inf_Day,0))*$D$2)/5</f>
        <v>0</v>
      </c>
      <c r="AV95" s="80">
        <f>(INDEX(_Inf_Data,MATCH($F95,_Inf_Country,0),MATCH(AV$3,_Inf_Day,0))-INDEX(_Inf_Data,MATCH($F95,_Inf_Country,0),MATCH(AV$3-1,_Inf_Day,0))*$D$2
+INDEX(_Inf_Data,MATCH($F95,_Inf_Country,0),MATCH(AV$3-1,_Inf_Day,0))-INDEX(_Inf_Data,MATCH($F95,_Inf_Country,0),MATCH(AV$3-2,_Inf_Day,0))*$D$2
+INDEX(_Inf_Data,MATCH($F95,_Inf_Country,0),MATCH(AV$3-2,_Inf_Day,0))-INDEX(_Inf_Data,MATCH($F95,_Inf_Country,0),MATCH(AV$3-3,_Inf_Day,0))*$D$2
+INDEX(_Inf_Data,MATCH($F95,_Inf_Country,0),MATCH(AV$3-3,_Inf_Day,0))-INDEX(_Inf_Data,MATCH($F95,_Inf_Country,0),MATCH(AV$3-4,_Inf_Day,0))*$D$2
+INDEX(_Inf_Data,MATCH($F95,_Inf_Country,0),MATCH(AV$3-4,_Inf_Day,0))-INDEX(_Inf_Data,MATCH($F95,_Inf_Country,0),MATCH(AV$3-5,_Inf_Day,0))*$D$2)/5</f>
        <v>0</v>
      </c>
      <c r="AW95" s="80">
        <f>(INDEX(_Inf_Data,MATCH($F95,_Inf_Country,0),MATCH(AW$3,_Inf_Day,0))-INDEX(_Inf_Data,MATCH($F95,_Inf_Country,0),MATCH(AW$3-1,_Inf_Day,0))*$D$2
+INDEX(_Inf_Data,MATCH($F95,_Inf_Country,0),MATCH(AW$3-1,_Inf_Day,0))-INDEX(_Inf_Data,MATCH($F95,_Inf_Country,0),MATCH(AW$3-2,_Inf_Day,0))*$D$2
+INDEX(_Inf_Data,MATCH($F95,_Inf_Country,0),MATCH(AW$3-2,_Inf_Day,0))-INDEX(_Inf_Data,MATCH($F95,_Inf_Country,0),MATCH(AW$3-3,_Inf_Day,0))*$D$2
+INDEX(_Inf_Data,MATCH($F95,_Inf_Country,0),MATCH(AW$3-3,_Inf_Day,0))-INDEX(_Inf_Data,MATCH($F95,_Inf_Country,0),MATCH(AW$3-4,_Inf_Day,0))*$D$2
+INDEX(_Inf_Data,MATCH($F95,_Inf_Country,0),MATCH(AW$3-4,_Inf_Day,0))-INDEX(_Inf_Data,MATCH($F95,_Inf_Country,0),MATCH(AW$3-5,_Inf_Day,0))*$D$2)/5</f>
        <v>0</v>
      </c>
      <c r="AX95" s="80">
        <f>(INDEX(_Inf_Data,MATCH($F95,_Inf_Country,0),MATCH(AX$3,_Inf_Day,0))-INDEX(_Inf_Data,MATCH($F95,_Inf_Country,0),MATCH(AX$3-1,_Inf_Day,0))*$D$2
+INDEX(_Inf_Data,MATCH($F95,_Inf_Country,0),MATCH(AX$3-1,_Inf_Day,0))-INDEX(_Inf_Data,MATCH($F95,_Inf_Country,0),MATCH(AX$3-2,_Inf_Day,0))*$D$2
+INDEX(_Inf_Data,MATCH($F95,_Inf_Country,0),MATCH(AX$3-2,_Inf_Day,0))-INDEX(_Inf_Data,MATCH($F95,_Inf_Country,0),MATCH(AX$3-3,_Inf_Day,0))*$D$2
+INDEX(_Inf_Data,MATCH($F95,_Inf_Country,0),MATCH(AX$3-3,_Inf_Day,0))-INDEX(_Inf_Data,MATCH($F95,_Inf_Country,0),MATCH(AX$3-4,_Inf_Day,0))*$D$2
+INDEX(_Inf_Data,MATCH($F95,_Inf_Country,0),MATCH(AX$3-4,_Inf_Day,0))-INDEX(_Inf_Data,MATCH($F95,_Inf_Country,0),MATCH(AX$3-5,_Inf_Day,0))*$D$2)/5</f>
        <v>0</v>
      </c>
      <c r="AY95" s="80">
        <f>(INDEX(_Inf_Data,MATCH($F95,_Inf_Country,0),MATCH(AY$3,_Inf_Day,0))-INDEX(_Inf_Data,MATCH($F95,_Inf_Country,0),MATCH(AY$3-1,_Inf_Day,0))*$D$2
+INDEX(_Inf_Data,MATCH($F95,_Inf_Country,0),MATCH(AY$3-1,_Inf_Day,0))-INDEX(_Inf_Data,MATCH($F95,_Inf_Country,0),MATCH(AY$3-2,_Inf_Day,0))*$D$2
+INDEX(_Inf_Data,MATCH($F95,_Inf_Country,0),MATCH(AY$3-2,_Inf_Day,0))-INDEX(_Inf_Data,MATCH($F95,_Inf_Country,0),MATCH(AY$3-3,_Inf_Day,0))*$D$2
+INDEX(_Inf_Data,MATCH($F95,_Inf_Country,0),MATCH(AY$3-3,_Inf_Day,0))-INDEX(_Inf_Data,MATCH($F95,_Inf_Country,0),MATCH(AY$3-4,_Inf_Day,0))*$D$2
+INDEX(_Inf_Data,MATCH($F95,_Inf_Country,0),MATCH(AY$3-4,_Inf_Day,0))-INDEX(_Inf_Data,MATCH($F95,_Inf_Country,0),MATCH(AY$3-5,_Inf_Day,0))*$D$2)/5</f>
        <v>0</v>
      </c>
      <c r="AZ95" s="80">
        <f>(INDEX(_Inf_Data,MATCH($F95,_Inf_Country,0),MATCH(AZ$3,_Inf_Day,0))-INDEX(_Inf_Data,MATCH($F95,_Inf_Country,0),MATCH(AZ$3-1,_Inf_Day,0))*$D$2
+INDEX(_Inf_Data,MATCH($F95,_Inf_Country,0),MATCH(AZ$3-1,_Inf_Day,0))-INDEX(_Inf_Data,MATCH($F95,_Inf_Country,0),MATCH(AZ$3-2,_Inf_Day,0))*$D$2
+INDEX(_Inf_Data,MATCH($F95,_Inf_Country,0),MATCH(AZ$3-2,_Inf_Day,0))-INDEX(_Inf_Data,MATCH($F95,_Inf_Country,0),MATCH(AZ$3-3,_Inf_Day,0))*$D$2
+INDEX(_Inf_Data,MATCH($F95,_Inf_Country,0),MATCH(AZ$3-3,_Inf_Day,0))-INDEX(_Inf_Data,MATCH($F95,_Inf_Country,0),MATCH(AZ$3-4,_Inf_Day,0))*$D$2
+INDEX(_Inf_Data,MATCH($F95,_Inf_Country,0),MATCH(AZ$3-4,_Inf_Day,0))-INDEX(_Inf_Data,MATCH($F95,_Inf_Country,0),MATCH(AZ$3-5,_Inf_Day,0))*$D$2)/5</f>
        <v>0</v>
      </c>
      <c r="BA95" s="80">
        <f>(INDEX(_Inf_Data,MATCH($F95,_Inf_Country,0),MATCH(BA$3,_Inf_Day,0))-INDEX(_Inf_Data,MATCH($F95,_Inf_Country,0),MATCH(BA$3-1,_Inf_Day,0))*$D$2
+INDEX(_Inf_Data,MATCH($F95,_Inf_Country,0),MATCH(BA$3-1,_Inf_Day,0))-INDEX(_Inf_Data,MATCH($F95,_Inf_Country,0),MATCH(BA$3-2,_Inf_Day,0))*$D$2
+INDEX(_Inf_Data,MATCH($F95,_Inf_Country,0),MATCH(BA$3-2,_Inf_Day,0))-INDEX(_Inf_Data,MATCH($F95,_Inf_Country,0),MATCH(BA$3-3,_Inf_Day,0))*$D$2
+INDEX(_Inf_Data,MATCH($F95,_Inf_Country,0),MATCH(BA$3-3,_Inf_Day,0))-INDEX(_Inf_Data,MATCH($F95,_Inf_Country,0),MATCH(BA$3-4,_Inf_Day,0))*$D$2
+INDEX(_Inf_Data,MATCH($F95,_Inf_Country,0),MATCH(BA$3-4,_Inf_Day,0))-INDEX(_Inf_Data,MATCH($F95,_Inf_Country,0),MATCH(BA$3-5,_Inf_Day,0))*$D$2)/5</f>
        <v>0</v>
      </c>
      <c r="BB95" s="80">
        <f>(INDEX(_Inf_Data,MATCH($F95,_Inf_Country,0),MATCH(BB$3,_Inf_Day,0))-INDEX(_Inf_Data,MATCH($F95,_Inf_Country,0),MATCH(BB$3-1,_Inf_Day,0))*$D$2
+INDEX(_Inf_Data,MATCH($F95,_Inf_Country,0),MATCH(BB$3-1,_Inf_Day,0))-INDEX(_Inf_Data,MATCH($F95,_Inf_Country,0),MATCH(BB$3-2,_Inf_Day,0))*$D$2
+INDEX(_Inf_Data,MATCH($F95,_Inf_Country,0),MATCH(BB$3-2,_Inf_Day,0))-INDEX(_Inf_Data,MATCH($F95,_Inf_Country,0),MATCH(BB$3-3,_Inf_Day,0))*$D$2
+INDEX(_Inf_Data,MATCH($F95,_Inf_Country,0),MATCH(BB$3-3,_Inf_Day,0))-INDEX(_Inf_Data,MATCH($F95,_Inf_Country,0),MATCH(BB$3-4,_Inf_Day,0))*$D$2
+INDEX(_Inf_Data,MATCH($F95,_Inf_Country,0),MATCH(BB$3-4,_Inf_Day,0))-INDEX(_Inf_Data,MATCH($F95,_Inf_Country,0),MATCH(BB$3-5,_Inf_Day,0))*$D$2)/5</f>
        <v>0</v>
      </c>
      <c r="BC95" s="80">
        <f>(INDEX(_Inf_Data,MATCH($F95,_Inf_Country,0),MATCH(BC$3,_Inf_Day,0))-INDEX(_Inf_Data,MATCH($F95,_Inf_Country,0),MATCH(BC$3-1,_Inf_Day,0))*$D$2
+INDEX(_Inf_Data,MATCH($F95,_Inf_Country,0),MATCH(BC$3-1,_Inf_Day,0))-INDEX(_Inf_Data,MATCH($F95,_Inf_Country,0),MATCH(BC$3-2,_Inf_Day,0))*$D$2
+INDEX(_Inf_Data,MATCH($F95,_Inf_Country,0),MATCH(BC$3-2,_Inf_Day,0))-INDEX(_Inf_Data,MATCH($F95,_Inf_Country,0),MATCH(BC$3-3,_Inf_Day,0))*$D$2
+INDEX(_Inf_Data,MATCH($F95,_Inf_Country,0),MATCH(BC$3-3,_Inf_Day,0))-INDEX(_Inf_Data,MATCH($F95,_Inf_Country,0),MATCH(BC$3-4,_Inf_Day,0))*$D$2
+INDEX(_Inf_Data,MATCH($F95,_Inf_Country,0),MATCH(BC$3-4,_Inf_Day,0))-INDEX(_Inf_Data,MATCH($F95,_Inf_Country,0),MATCH(BC$3-5,_Inf_Day,0))*$D$2)/5</f>
        <v>0</v>
      </c>
      <c r="BD95" s="80">
        <f>(INDEX(_Inf_Data,MATCH($F95,_Inf_Country,0),MATCH(BD$3,_Inf_Day,0))-INDEX(_Inf_Data,MATCH($F95,_Inf_Country,0),MATCH(BD$3-1,_Inf_Day,0))*$D$2
+INDEX(_Inf_Data,MATCH($F95,_Inf_Country,0),MATCH(BD$3-1,_Inf_Day,0))-INDEX(_Inf_Data,MATCH($F95,_Inf_Country,0),MATCH(BD$3-2,_Inf_Day,0))*$D$2
+INDEX(_Inf_Data,MATCH($F95,_Inf_Country,0),MATCH(BD$3-2,_Inf_Day,0))-INDEX(_Inf_Data,MATCH($F95,_Inf_Country,0),MATCH(BD$3-3,_Inf_Day,0))*$D$2
+INDEX(_Inf_Data,MATCH($F95,_Inf_Country,0),MATCH(BD$3-3,_Inf_Day,0))-INDEX(_Inf_Data,MATCH($F95,_Inf_Country,0),MATCH(BD$3-4,_Inf_Day,0))*$D$2
+INDEX(_Inf_Data,MATCH($F95,_Inf_Country,0),MATCH(BD$3-4,_Inf_Day,0))-INDEX(_Inf_Data,MATCH($F95,_Inf_Country,0),MATCH(BD$3-5,_Inf_Day,0))*$D$2)/5</f>
        <v>0</v>
      </c>
      <c r="BE95" s="80">
        <f>(INDEX(_Inf_Data,MATCH($F95,_Inf_Country,0),MATCH(BE$3,_Inf_Day,0))-INDEX(_Inf_Data,MATCH($F95,_Inf_Country,0),MATCH(BE$3-1,_Inf_Day,0))*$D$2
+INDEX(_Inf_Data,MATCH($F95,_Inf_Country,0),MATCH(BE$3-1,_Inf_Day,0))-INDEX(_Inf_Data,MATCH($F95,_Inf_Country,0),MATCH(BE$3-2,_Inf_Day,0))*$D$2
+INDEX(_Inf_Data,MATCH($F95,_Inf_Country,0),MATCH(BE$3-2,_Inf_Day,0))-INDEX(_Inf_Data,MATCH($F95,_Inf_Country,0),MATCH(BE$3-3,_Inf_Day,0))*$D$2
+INDEX(_Inf_Data,MATCH($F95,_Inf_Country,0),MATCH(BE$3-3,_Inf_Day,0))-INDEX(_Inf_Data,MATCH($F95,_Inf_Country,0),MATCH(BE$3-4,_Inf_Day,0))*$D$2
+INDEX(_Inf_Data,MATCH($F95,_Inf_Country,0),MATCH(BE$3-4,_Inf_Day,0))-INDEX(_Inf_Data,MATCH($F95,_Inf_Country,0),MATCH(BE$3-5,_Inf_Day,0))*$D$2)/5</f>
        <v>0</v>
      </c>
      <c r="BF95" s="80">
        <f>(INDEX(_Inf_Data,MATCH($F95,_Inf_Country,0),MATCH(BF$3,_Inf_Day,0))-INDEX(_Inf_Data,MATCH($F95,_Inf_Country,0),MATCH(BF$3-1,_Inf_Day,0))*$D$2
+INDEX(_Inf_Data,MATCH($F95,_Inf_Country,0),MATCH(BF$3-1,_Inf_Day,0))-INDEX(_Inf_Data,MATCH($F95,_Inf_Country,0),MATCH(BF$3-2,_Inf_Day,0))*$D$2
+INDEX(_Inf_Data,MATCH($F95,_Inf_Country,0),MATCH(BF$3-2,_Inf_Day,0))-INDEX(_Inf_Data,MATCH($F95,_Inf_Country,0),MATCH(BF$3-3,_Inf_Day,0))*$D$2
+INDEX(_Inf_Data,MATCH($F95,_Inf_Country,0),MATCH(BF$3-3,_Inf_Day,0))-INDEX(_Inf_Data,MATCH($F95,_Inf_Country,0),MATCH(BF$3-4,_Inf_Day,0))*$D$2
+INDEX(_Inf_Data,MATCH($F95,_Inf_Country,0),MATCH(BF$3-4,_Inf_Day,0))-INDEX(_Inf_Data,MATCH($F95,_Inf_Country,0),MATCH(BF$3-5,_Inf_Day,0))*$D$2)/5</f>
        <v>0</v>
      </c>
      <c r="BG95" s="80">
        <f>(INDEX(_Inf_Data,MATCH($F95,_Inf_Country,0),MATCH(BG$3,_Inf_Day,0))-INDEX(_Inf_Data,MATCH($F95,_Inf_Country,0),MATCH(BG$3-1,_Inf_Day,0))*$D$2
+INDEX(_Inf_Data,MATCH($F95,_Inf_Country,0),MATCH(BG$3-1,_Inf_Day,0))-INDEX(_Inf_Data,MATCH($F95,_Inf_Country,0),MATCH(BG$3-2,_Inf_Day,0))*$D$2
+INDEX(_Inf_Data,MATCH($F95,_Inf_Country,0),MATCH(BG$3-2,_Inf_Day,0))-INDEX(_Inf_Data,MATCH($F95,_Inf_Country,0),MATCH(BG$3-3,_Inf_Day,0))*$D$2
+INDEX(_Inf_Data,MATCH($F95,_Inf_Country,0),MATCH(BG$3-3,_Inf_Day,0))-INDEX(_Inf_Data,MATCH($F95,_Inf_Country,0),MATCH(BG$3-4,_Inf_Day,0))*$D$2
+INDEX(_Inf_Data,MATCH($F95,_Inf_Country,0),MATCH(BG$3-4,_Inf_Day,0))-INDEX(_Inf_Data,MATCH($F95,_Inf_Country,0),MATCH(BG$3-5,_Inf_Day,0))*$D$2)/5</f>
        <v>0</v>
      </c>
      <c r="BH95" s="80">
        <f>(INDEX(_Inf_Data,MATCH($F95,_Inf_Country,0),MATCH(BH$3,_Inf_Day,0))-INDEX(_Inf_Data,MATCH($F95,_Inf_Country,0),MATCH(BH$3-1,_Inf_Day,0))*$D$2
+INDEX(_Inf_Data,MATCH($F95,_Inf_Country,0),MATCH(BH$3-1,_Inf_Day,0))-INDEX(_Inf_Data,MATCH($F95,_Inf_Country,0),MATCH(BH$3-2,_Inf_Day,0))*$D$2
+INDEX(_Inf_Data,MATCH($F95,_Inf_Country,0),MATCH(BH$3-2,_Inf_Day,0))-INDEX(_Inf_Data,MATCH($F95,_Inf_Country,0),MATCH(BH$3-3,_Inf_Day,0))*$D$2
+INDEX(_Inf_Data,MATCH($F95,_Inf_Country,0),MATCH(BH$3-3,_Inf_Day,0))-INDEX(_Inf_Data,MATCH($F95,_Inf_Country,0),MATCH(BH$3-4,_Inf_Day,0))*$D$2
+INDEX(_Inf_Data,MATCH($F95,_Inf_Country,0),MATCH(BH$3-4,_Inf_Day,0))-INDEX(_Inf_Data,MATCH($F95,_Inf_Country,0),MATCH(BH$3-5,_Inf_Day,0))*$D$2)/5</f>
        <v>0</v>
      </c>
      <c r="BI95" s="80">
        <f>(INDEX(_Inf_Data,MATCH($F95,_Inf_Country,0),MATCH(BI$3,_Inf_Day,0))-INDEX(_Inf_Data,MATCH($F95,_Inf_Country,0),MATCH(BI$3-1,_Inf_Day,0))*$D$2
+INDEX(_Inf_Data,MATCH($F95,_Inf_Country,0),MATCH(BI$3-1,_Inf_Day,0))-INDEX(_Inf_Data,MATCH($F95,_Inf_Country,0),MATCH(BI$3-2,_Inf_Day,0))*$D$2
+INDEX(_Inf_Data,MATCH($F95,_Inf_Country,0),MATCH(BI$3-2,_Inf_Day,0))-INDEX(_Inf_Data,MATCH($F95,_Inf_Country,0),MATCH(BI$3-3,_Inf_Day,0))*$D$2
+INDEX(_Inf_Data,MATCH($F95,_Inf_Country,0),MATCH(BI$3-3,_Inf_Day,0))-INDEX(_Inf_Data,MATCH($F95,_Inf_Country,0),MATCH(BI$3-4,_Inf_Day,0))*$D$2
+INDEX(_Inf_Data,MATCH($F95,_Inf_Country,0),MATCH(BI$3-4,_Inf_Day,0))-INDEX(_Inf_Data,MATCH($F95,_Inf_Country,0),MATCH(BI$3-5,_Inf_Day,0))*$D$2)/5</f>
        <v>0</v>
      </c>
      <c r="BJ95" s="80">
        <f>(INDEX(_Inf_Data,MATCH($F95,_Inf_Country,0),MATCH(BJ$3,_Inf_Day,0))-INDEX(_Inf_Data,MATCH($F95,_Inf_Country,0),MATCH(BJ$3-1,_Inf_Day,0))*$D$2
+INDEX(_Inf_Data,MATCH($F95,_Inf_Country,0),MATCH(BJ$3-1,_Inf_Day,0))-INDEX(_Inf_Data,MATCH($F95,_Inf_Country,0),MATCH(BJ$3-2,_Inf_Day,0))*$D$2
+INDEX(_Inf_Data,MATCH($F95,_Inf_Country,0),MATCH(BJ$3-2,_Inf_Day,0))-INDEX(_Inf_Data,MATCH($F95,_Inf_Country,0),MATCH(BJ$3-3,_Inf_Day,0))*$D$2
+INDEX(_Inf_Data,MATCH($F95,_Inf_Country,0),MATCH(BJ$3-3,_Inf_Day,0))-INDEX(_Inf_Data,MATCH($F95,_Inf_Country,0),MATCH(BJ$3-4,_Inf_Day,0))*$D$2
+INDEX(_Inf_Data,MATCH($F95,_Inf_Country,0),MATCH(BJ$3-4,_Inf_Day,0))-INDEX(_Inf_Data,MATCH($F95,_Inf_Country,0),MATCH(BJ$3-5,_Inf_Day,0))*$D$2)/5</f>
        <v>0.2</v>
      </c>
      <c r="BK95" s="80">
        <f>(INDEX(_Inf_Data,MATCH($F95,_Inf_Country,0),MATCH(BK$3,_Inf_Day,0))-INDEX(_Inf_Data,MATCH($F95,_Inf_Country,0),MATCH(BK$3-1,_Inf_Day,0))*$D$2
+INDEX(_Inf_Data,MATCH($F95,_Inf_Country,0),MATCH(BK$3-1,_Inf_Day,0))-INDEX(_Inf_Data,MATCH($F95,_Inf_Country,0),MATCH(BK$3-2,_Inf_Day,0))*$D$2
+INDEX(_Inf_Data,MATCH($F95,_Inf_Country,0),MATCH(BK$3-2,_Inf_Day,0))-INDEX(_Inf_Data,MATCH($F95,_Inf_Country,0),MATCH(BK$3-3,_Inf_Day,0))*$D$2
+INDEX(_Inf_Data,MATCH($F95,_Inf_Country,0),MATCH(BK$3-3,_Inf_Day,0))-INDEX(_Inf_Data,MATCH($F95,_Inf_Country,0),MATCH(BK$3-4,_Inf_Day,0))*$D$2
+INDEX(_Inf_Data,MATCH($F95,_Inf_Country,0),MATCH(BK$3-4,_Inf_Day,0))-INDEX(_Inf_Data,MATCH($F95,_Inf_Country,0),MATCH(BK$3-5,_Inf_Day,0))*$D$2)/5</f>
        <v>0.2</v>
      </c>
      <c r="BL95" s="80">
        <f>(INDEX(_Inf_Data,MATCH($F95,_Inf_Country,0),MATCH(BL$3,_Inf_Day,0))-INDEX(_Inf_Data,MATCH($F95,_Inf_Country,0),MATCH(BL$3-1,_Inf_Day,0))*$D$2
+INDEX(_Inf_Data,MATCH($F95,_Inf_Country,0),MATCH(BL$3-1,_Inf_Day,0))-INDEX(_Inf_Data,MATCH($F95,_Inf_Country,0),MATCH(BL$3-2,_Inf_Day,0))*$D$2
+INDEX(_Inf_Data,MATCH($F95,_Inf_Country,0),MATCH(BL$3-2,_Inf_Day,0))-INDEX(_Inf_Data,MATCH($F95,_Inf_Country,0),MATCH(BL$3-3,_Inf_Day,0))*$D$2
+INDEX(_Inf_Data,MATCH($F95,_Inf_Country,0),MATCH(BL$3-3,_Inf_Day,0))-INDEX(_Inf_Data,MATCH($F95,_Inf_Country,0),MATCH(BL$3-4,_Inf_Day,0))*$D$2
+INDEX(_Inf_Data,MATCH($F95,_Inf_Country,0),MATCH(BL$3-4,_Inf_Day,0))-INDEX(_Inf_Data,MATCH($F95,_Inf_Country,0),MATCH(BL$3-5,_Inf_Day,0))*$D$2)/5</f>
        <v>0.2</v>
      </c>
      <c r="BM95" s="80">
        <f>(INDEX(_Inf_Data,MATCH($F95,_Inf_Country,0),MATCH(BM$3,_Inf_Day,0))-INDEX(_Inf_Data,MATCH($F95,_Inf_Country,0),MATCH(BM$3-1,_Inf_Day,0))*$D$2
+INDEX(_Inf_Data,MATCH($F95,_Inf_Country,0),MATCH(BM$3-1,_Inf_Day,0))-INDEX(_Inf_Data,MATCH($F95,_Inf_Country,0),MATCH(BM$3-2,_Inf_Day,0))*$D$2
+INDEX(_Inf_Data,MATCH($F95,_Inf_Country,0),MATCH(BM$3-2,_Inf_Day,0))-INDEX(_Inf_Data,MATCH($F95,_Inf_Country,0),MATCH(BM$3-3,_Inf_Day,0))*$D$2
+INDEX(_Inf_Data,MATCH($F95,_Inf_Country,0),MATCH(BM$3-3,_Inf_Day,0))-INDEX(_Inf_Data,MATCH($F95,_Inf_Country,0),MATCH(BM$3-4,_Inf_Day,0))*$D$2
+INDEX(_Inf_Data,MATCH($F95,_Inf_Country,0),MATCH(BM$3-4,_Inf_Day,0))-INDEX(_Inf_Data,MATCH($F95,_Inf_Country,0),MATCH(BM$3-5,_Inf_Day,0))*$D$2)/5</f>
        <v>0.2</v>
      </c>
      <c r="BN95" s="80">
        <f>(INDEX(_Inf_Data,MATCH($F95,_Inf_Country,0),MATCH(BN$3,_Inf_Day,0))-INDEX(_Inf_Data,MATCH($F95,_Inf_Country,0),MATCH(BN$3-1,_Inf_Day,0))*$D$2
+INDEX(_Inf_Data,MATCH($F95,_Inf_Country,0),MATCH(BN$3-1,_Inf_Day,0))-INDEX(_Inf_Data,MATCH($F95,_Inf_Country,0),MATCH(BN$3-2,_Inf_Day,0))*$D$2
+INDEX(_Inf_Data,MATCH($F95,_Inf_Country,0),MATCH(BN$3-2,_Inf_Day,0))-INDEX(_Inf_Data,MATCH($F95,_Inf_Country,0),MATCH(BN$3-3,_Inf_Day,0))*$D$2
+INDEX(_Inf_Data,MATCH($F95,_Inf_Country,0),MATCH(BN$3-3,_Inf_Day,0))-INDEX(_Inf_Data,MATCH($F95,_Inf_Country,0),MATCH(BN$3-4,_Inf_Day,0))*$D$2
+INDEX(_Inf_Data,MATCH($F95,_Inf_Country,0),MATCH(BN$3-4,_Inf_Day,0))-INDEX(_Inf_Data,MATCH($F95,_Inf_Country,0),MATCH(BN$3-5,_Inf_Day,0))*$D$2)/5</f>
        <v>0.2</v>
      </c>
      <c r="BO95" s="80">
        <f>(INDEX(_Inf_Data,MATCH($F95,_Inf_Country,0),MATCH(BO$3,_Inf_Day,0))-INDEX(_Inf_Data,MATCH($F95,_Inf_Country,0),MATCH(BO$3-1,_Inf_Day,0))*$D$2
+INDEX(_Inf_Data,MATCH($F95,_Inf_Country,0),MATCH(BO$3-1,_Inf_Day,0))-INDEX(_Inf_Data,MATCH($F95,_Inf_Country,0),MATCH(BO$3-2,_Inf_Day,0))*$D$2
+INDEX(_Inf_Data,MATCH($F95,_Inf_Country,0),MATCH(BO$3-2,_Inf_Day,0))-INDEX(_Inf_Data,MATCH($F95,_Inf_Country,0),MATCH(BO$3-3,_Inf_Day,0))*$D$2
+INDEX(_Inf_Data,MATCH($F95,_Inf_Country,0),MATCH(BO$3-3,_Inf_Day,0))-INDEX(_Inf_Data,MATCH($F95,_Inf_Country,0),MATCH(BO$3-4,_Inf_Day,0))*$D$2
+INDEX(_Inf_Data,MATCH($F95,_Inf_Country,0),MATCH(BO$3-4,_Inf_Day,0))-INDEX(_Inf_Data,MATCH($F95,_Inf_Country,0),MATCH(BO$3-5,_Inf_Day,0))*$D$2)/5</f>
        <v>0</v>
      </c>
      <c r="BP95" s="80">
        <f>(INDEX(_Inf_Data,MATCH($F95,_Inf_Country,0),MATCH(BP$3,_Inf_Day,0))-INDEX(_Inf_Data,MATCH($F95,_Inf_Country,0),MATCH(BP$3-1,_Inf_Day,0))*$D$2
+INDEX(_Inf_Data,MATCH($F95,_Inf_Country,0),MATCH(BP$3-1,_Inf_Day,0))-INDEX(_Inf_Data,MATCH($F95,_Inf_Country,0),MATCH(BP$3-2,_Inf_Day,0))*$D$2
+INDEX(_Inf_Data,MATCH($F95,_Inf_Country,0),MATCH(BP$3-2,_Inf_Day,0))-INDEX(_Inf_Data,MATCH($F95,_Inf_Country,0),MATCH(BP$3-3,_Inf_Day,0))*$D$2
+INDEX(_Inf_Data,MATCH($F95,_Inf_Country,0),MATCH(BP$3-3,_Inf_Day,0))-INDEX(_Inf_Data,MATCH($F95,_Inf_Country,0),MATCH(BP$3-4,_Inf_Day,0))*$D$2
+INDEX(_Inf_Data,MATCH($F95,_Inf_Country,0),MATCH(BP$3-4,_Inf_Day,0))-INDEX(_Inf_Data,MATCH($F95,_Inf_Country,0),MATCH(BP$3-5,_Inf_Day,0))*$D$2)/5</f>
        <v>0.4</v>
      </c>
      <c r="BQ95" s="80">
        <f>(INDEX(_Inf_Data,MATCH($F95,_Inf_Country,0),MATCH(BQ$3,_Inf_Day,0))-INDEX(_Inf_Data,MATCH($F95,_Inf_Country,0),MATCH(BQ$3-1,_Inf_Day,0))*$D$2
+INDEX(_Inf_Data,MATCH($F95,_Inf_Country,0),MATCH(BQ$3-1,_Inf_Day,0))-INDEX(_Inf_Data,MATCH($F95,_Inf_Country,0),MATCH(BQ$3-2,_Inf_Day,0))*$D$2
+INDEX(_Inf_Data,MATCH($F95,_Inf_Country,0),MATCH(BQ$3-2,_Inf_Day,0))-INDEX(_Inf_Data,MATCH($F95,_Inf_Country,0),MATCH(BQ$3-3,_Inf_Day,0))*$D$2
+INDEX(_Inf_Data,MATCH($F95,_Inf_Country,0),MATCH(BQ$3-3,_Inf_Day,0))-INDEX(_Inf_Data,MATCH($F95,_Inf_Country,0),MATCH(BQ$3-4,_Inf_Day,0))*$D$2
+INDEX(_Inf_Data,MATCH($F95,_Inf_Country,0),MATCH(BQ$3-4,_Inf_Day,0))-INDEX(_Inf_Data,MATCH($F95,_Inf_Country,0),MATCH(BQ$3-5,_Inf_Day,0))*$D$2)/5</f>
        <v>0.6</v>
      </c>
      <c r="BR95" s="80">
        <f>(INDEX(_Inf_Data,MATCH($F95,_Inf_Country,0),MATCH(BR$3,_Inf_Day,0))-INDEX(_Inf_Data,MATCH($F95,_Inf_Country,0),MATCH(BR$3-1,_Inf_Day,0))*$D$2
+INDEX(_Inf_Data,MATCH($F95,_Inf_Country,0),MATCH(BR$3-1,_Inf_Day,0))-INDEX(_Inf_Data,MATCH($F95,_Inf_Country,0),MATCH(BR$3-2,_Inf_Day,0))*$D$2
+INDEX(_Inf_Data,MATCH($F95,_Inf_Country,0),MATCH(BR$3-2,_Inf_Day,0))-INDEX(_Inf_Data,MATCH($F95,_Inf_Country,0),MATCH(BR$3-3,_Inf_Day,0))*$D$2
+INDEX(_Inf_Data,MATCH($F95,_Inf_Country,0),MATCH(BR$3-3,_Inf_Day,0))-INDEX(_Inf_Data,MATCH($F95,_Inf_Country,0),MATCH(BR$3-4,_Inf_Day,0))*$D$2
+INDEX(_Inf_Data,MATCH($F95,_Inf_Country,0),MATCH(BR$3-4,_Inf_Day,0))-INDEX(_Inf_Data,MATCH($F95,_Inf_Country,0),MATCH(BR$3-5,_Inf_Day,0))*$D$2)/5</f>
        <v>0.8</v>
      </c>
      <c r="BS95" s="80">
        <f>(INDEX(_Inf_Data,MATCH($F95,_Inf_Country,0),MATCH(BS$3,_Inf_Day,0))-INDEX(_Inf_Data,MATCH($F95,_Inf_Country,0),MATCH(BS$3-1,_Inf_Day,0))*$D$2
+INDEX(_Inf_Data,MATCH($F95,_Inf_Country,0),MATCH(BS$3-1,_Inf_Day,0))-INDEX(_Inf_Data,MATCH($F95,_Inf_Country,0),MATCH(BS$3-2,_Inf_Day,0))*$D$2
+INDEX(_Inf_Data,MATCH($F95,_Inf_Country,0),MATCH(BS$3-2,_Inf_Day,0))-INDEX(_Inf_Data,MATCH($F95,_Inf_Country,0),MATCH(BS$3-3,_Inf_Day,0))*$D$2
+INDEX(_Inf_Data,MATCH($F95,_Inf_Country,0),MATCH(BS$3-3,_Inf_Day,0))-INDEX(_Inf_Data,MATCH($F95,_Inf_Country,0),MATCH(BS$3-4,_Inf_Day,0))*$D$2
+INDEX(_Inf_Data,MATCH($F95,_Inf_Country,0),MATCH(BS$3-4,_Inf_Day,0))-INDEX(_Inf_Data,MATCH($F95,_Inf_Country,0),MATCH(BS$3-5,_Inf_Day,0))*$D$2)/5</f>
        <v>0.8</v>
      </c>
      <c r="BT95" s="80">
        <f>(INDEX(_Inf_Data,MATCH($F95,_Inf_Country,0),MATCH(BT$3,_Inf_Day,0))-INDEX(_Inf_Data,MATCH($F95,_Inf_Country,0),MATCH(BT$3-1,_Inf_Day,0))*$D$2
+INDEX(_Inf_Data,MATCH($F95,_Inf_Country,0),MATCH(BT$3-1,_Inf_Day,0))-INDEX(_Inf_Data,MATCH($F95,_Inf_Country,0),MATCH(BT$3-2,_Inf_Day,0))*$D$2
+INDEX(_Inf_Data,MATCH($F95,_Inf_Country,0),MATCH(BT$3-2,_Inf_Day,0))-INDEX(_Inf_Data,MATCH($F95,_Inf_Country,0),MATCH(BT$3-3,_Inf_Day,0))*$D$2
+INDEX(_Inf_Data,MATCH($F95,_Inf_Country,0),MATCH(BT$3-3,_Inf_Day,0))-INDEX(_Inf_Data,MATCH($F95,_Inf_Country,0),MATCH(BT$3-4,_Inf_Day,0))*$D$2
+INDEX(_Inf_Data,MATCH($F95,_Inf_Country,0),MATCH(BT$3-4,_Inf_Day,0))-INDEX(_Inf_Data,MATCH($F95,_Inf_Country,0),MATCH(BT$3-5,_Inf_Day,0))*$D$2)/5</f>
        <v>1</v>
      </c>
      <c r="BU95" s="80">
        <f>(INDEX(_Inf_Data,MATCH($F95,_Inf_Country,0),MATCH(BU$3,_Inf_Day,0))-INDEX(_Inf_Data,MATCH($F95,_Inf_Country,0),MATCH(BU$3-1,_Inf_Day,0))*$D$2
+INDEX(_Inf_Data,MATCH($F95,_Inf_Country,0),MATCH(BU$3-1,_Inf_Day,0))-INDEX(_Inf_Data,MATCH($F95,_Inf_Country,0),MATCH(BU$3-2,_Inf_Day,0))*$D$2
+INDEX(_Inf_Data,MATCH($F95,_Inf_Country,0),MATCH(BU$3-2,_Inf_Day,0))-INDEX(_Inf_Data,MATCH($F95,_Inf_Country,0),MATCH(BU$3-3,_Inf_Day,0))*$D$2
+INDEX(_Inf_Data,MATCH($F95,_Inf_Country,0),MATCH(BU$3-3,_Inf_Day,0))-INDEX(_Inf_Data,MATCH($F95,_Inf_Country,0),MATCH(BU$3-4,_Inf_Day,0))*$D$2
+INDEX(_Inf_Data,MATCH($F95,_Inf_Country,0),MATCH(BU$3-4,_Inf_Day,0))-INDEX(_Inf_Data,MATCH($F95,_Inf_Country,0),MATCH(BU$3-5,_Inf_Day,0))*$D$2)/5</f>
        <v>0.6</v>
      </c>
      <c r="BV95" s="80">
        <f>(INDEX(_Inf_Data,MATCH($F95,_Inf_Country,0),MATCH(BV$3,_Inf_Day,0))-INDEX(_Inf_Data,MATCH($F95,_Inf_Country,0),MATCH(BV$3-1,_Inf_Day,0))*$D$2
+INDEX(_Inf_Data,MATCH($F95,_Inf_Country,0),MATCH(BV$3-1,_Inf_Day,0))-INDEX(_Inf_Data,MATCH($F95,_Inf_Country,0),MATCH(BV$3-2,_Inf_Day,0))*$D$2
+INDEX(_Inf_Data,MATCH($F95,_Inf_Country,0),MATCH(BV$3-2,_Inf_Day,0))-INDEX(_Inf_Data,MATCH($F95,_Inf_Country,0),MATCH(BV$3-3,_Inf_Day,0))*$D$2
+INDEX(_Inf_Data,MATCH($F95,_Inf_Country,0),MATCH(BV$3-3,_Inf_Day,0))-INDEX(_Inf_Data,MATCH($F95,_Inf_Country,0),MATCH(BV$3-4,_Inf_Day,0))*$D$2
+INDEX(_Inf_Data,MATCH($F95,_Inf_Country,0),MATCH(BV$3-4,_Inf_Day,0))-INDEX(_Inf_Data,MATCH($F95,_Inf_Country,0),MATCH(BV$3-5,_Inf_Day,0))*$D$2)/5</f>
        <v>0.6</v>
      </c>
      <c r="BW95" s="80">
        <f>(INDEX(_Inf_Data,MATCH($F95,_Inf_Country,0),MATCH(BW$3,_Inf_Day,0))-INDEX(_Inf_Data,MATCH($F95,_Inf_Country,0),MATCH(BW$3-1,_Inf_Day,0))*$D$2
+INDEX(_Inf_Data,MATCH($F95,_Inf_Country,0),MATCH(BW$3-1,_Inf_Day,0))-INDEX(_Inf_Data,MATCH($F95,_Inf_Country,0),MATCH(BW$3-2,_Inf_Day,0))*$D$2
+INDEX(_Inf_Data,MATCH($F95,_Inf_Country,0),MATCH(BW$3-2,_Inf_Day,0))-INDEX(_Inf_Data,MATCH($F95,_Inf_Country,0),MATCH(BW$3-3,_Inf_Day,0))*$D$2
+INDEX(_Inf_Data,MATCH($F95,_Inf_Country,0),MATCH(BW$3-3,_Inf_Day,0))-INDEX(_Inf_Data,MATCH($F95,_Inf_Country,0),MATCH(BW$3-4,_Inf_Day,0))*$D$2
+INDEX(_Inf_Data,MATCH($F95,_Inf_Country,0),MATCH(BW$3-4,_Inf_Day,0))-INDEX(_Inf_Data,MATCH($F95,_Inf_Country,0),MATCH(BW$3-5,_Inf_Day,0))*$D$2)/5</f>
        <v>0.4</v>
      </c>
      <c r="BX95" s="80">
        <f>(INDEX(_Inf_Data,MATCH($F95,_Inf_Country,0),MATCH(BX$3,_Inf_Day,0))-INDEX(_Inf_Data,MATCH($F95,_Inf_Country,0),MATCH(BX$3-1,_Inf_Day,0))*$D$2
+INDEX(_Inf_Data,MATCH($F95,_Inf_Country,0),MATCH(BX$3-1,_Inf_Day,0))-INDEX(_Inf_Data,MATCH($F95,_Inf_Country,0),MATCH(BX$3-2,_Inf_Day,0))*$D$2
+INDEX(_Inf_Data,MATCH($F95,_Inf_Country,0),MATCH(BX$3-2,_Inf_Day,0))-INDEX(_Inf_Data,MATCH($F95,_Inf_Country,0),MATCH(BX$3-3,_Inf_Day,0))*$D$2
+INDEX(_Inf_Data,MATCH($F95,_Inf_Country,0),MATCH(BX$3-3,_Inf_Day,0))-INDEX(_Inf_Data,MATCH($F95,_Inf_Country,0),MATCH(BX$3-4,_Inf_Day,0))*$D$2
+INDEX(_Inf_Data,MATCH($F95,_Inf_Country,0),MATCH(BX$3-4,_Inf_Day,0))-INDEX(_Inf_Data,MATCH($F95,_Inf_Country,0),MATCH(BX$3-5,_Inf_Day,0))*$D$2)/5</f>
        <v>0.4</v>
      </c>
      <c r="BY95" s="80">
        <f>(INDEX(_Inf_Data,MATCH($F95,_Inf_Country,0),MATCH(BY$3,_Inf_Day,0))-INDEX(_Inf_Data,MATCH($F95,_Inf_Country,0),MATCH(BY$3-1,_Inf_Day,0))*$D$2
+INDEX(_Inf_Data,MATCH($F95,_Inf_Country,0),MATCH(BY$3-1,_Inf_Day,0))-INDEX(_Inf_Data,MATCH($F95,_Inf_Country,0),MATCH(BY$3-2,_Inf_Day,0))*$D$2
+INDEX(_Inf_Data,MATCH($F95,_Inf_Country,0),MATCH(BY$3-2,_Inf_Day,0))-INDEX(_Inf_Data,MATCH($F95,_Inf_Country,0),MATCH(BY$3-3,_Inf_Day,0))*$D$2
+INDEX(_Inf_Data,MATCH($F95,_Inf_Country,0),MATCH(BY$3-3,_Inf_Day,0))-INDEX(_Inf_Data,MATCH($F95,_Inf_Country,0),MATCH(BY$3-4,_Inf_Day,0))*$D$2
+INDEX(_Inf_Data,MATCH($F95,_Inf_Country,0),MATCH(BY$3-4,_Inf_Day,0))-INDEX(_Inf_Data,MATCH($F95,_Inf_Country,0),MATCH(BY$3-5,_Inf_Day,0))*$D$2)/5</f>
        <v>0.2</v>
      </c>
      <c r="BZ95" s="80">
        <f>(INDEX(_Inf_Data,MATCH($F95,_Inf_Country,0),MATCH(BZ$3,_Inf_Day,0))-INDEX(_Inf_Data,MATCH($F95,_Inf_Country,0),MATCH(BZ$3-1,_Inf_Day,0))*$D$2
+INDEX(_Inf_Data,MATCH($F95,_Inf_Country,0),MATCH(BZ$3-1,_Inf_Day,0))-INDEX(_Inf_Data,MATCH($F95,_Inf_Country,0),MATCH(BZ$3-2,_Inf_Day,0))*$D$2
+INDEX(_Inf_Data,MATCH($F95,_Inf_Country,0),MATCH(BZ$3-2,_Inf_Day,0))-INDEX(_Inf_Data,MATCH($F95,_Inf_Country,0),MATCH(BZ$3-3,_Inf_Day,0))*$D$2
+INDEX(_Inf_Data,MATCH($F95,_Inf_Country,0),MATCH(BZ$3-3,_Inf_Day,0))-INDEX(_Inf_Data,MATCH($F95,_Inf_Country,0),MATCH(BZ$3-4,_Inf_Day,0))*$D$2
+INDEX(_Inf_Data,MATCH($F95,_Inf_Country,0),MATCH(BZ$3-4,_Inf_Day,0))-INDEX(_Inf_Data,MATCH($F95,_Inf_Country,0),MATCH(BZ$3-5,_Inf_Day,0))*$D$2)/5</f>
        <v>0.2</v>
      </c>
      <c r="CA95" s="80">
        <f>(INDEX(_Inf_Data,MATCH($F95,_Inf_Country,0),MATCH(CA$3,_Inf_Day,0))-INDEX(_Inf_Data,MATCH($F95,_Inf_Country,0),MATCH(CA$3-1,_Inf_Day,0))*$D$2
+INDEX(_Inf_Data,MATCH($F95,_Inf_Country,0),MATCH(CA$3-1,_Inf_Day,0))-INDEX(_Inf_Data,MATCH($F95,_Inf_Country,0),MATCH(CA$3-2,_Inf_Day,0))*$D$2
+INDEX(_Inf_Data,MATCH($F95,_Inf_Country,0),MATCH(CA$3-2,_Inf_Day,0))-INDEX(_Inf_Data,MATCH($F95,_Inf_Country,0),MATCH(CA$3-3,_Inf_Day,0))*$D$2
+INDEX(_Inf_Data,MATCH($F95,_Inf_Country,0),MATCH(CA$3-3,_Inf_Day,0))-INDEX(_Inf_Data,MATCH($F95,_Inf_Country,0),MATCH(CA$3-4,_Inf_Day,0))*$D$2
+INDEX(_Inf_Data,MATCH($F95,_Inf_Country,0),MATCH(CA$3-4,_Inf_Day,0))-INDEX(_Inf_Data,MATCH($F95,_Inf_Country,0),MATCH(CA$3-5,_Inf_Day,0))*$D$2)/5</f>
        <v>1.8</v>
      </c>
      <c r="CB95" s="80">
        <f>(INDEX(_Inf_Data,MATCH($F95,_Inf_Country,0),MATCH(CB$3,_Inf_Day,0))-INDEX(_Inf_Data,MATCH($F95,_Inf_Country,0),MATCH(CB$3-1,_Inf_Day,0))*$D$2
+INDEX(_Inf_Data,MATCH($F95,_Inf_Country,0),MATCH(CB$3-1,_Inf_Day,0))-INDEX(_Inf_Data,MATCH($F95,_Inf_Country,0),MATCH(CB$3-2,_Inf_Day,0))*$D$2
+INDEX(_Inf_Data,MATCH($F95,_Inf_Country,0),MATCH(CB$3-2,_Inf_Day,0))-INDEX(_Inf_Data,MATCH($F95,_Inf_Country,0),MATCH(CB$3-3,_Inf_Day,0))*$D$2
+INDEX(_Inf_Data,MATCH($F95,_Inf_Country,0),MATCH(CB$3-3,_Inf_Day,0))-INDEX(_Inf_Data,MATCH($F95,_Inf_Country,0),MATCH(CB$3-4,_Inf_Day,0))*$D$2
+INDEX(_Inf_Data,MATCH($F95,_Inf_Country,0),MATCH(CB$3-4,_Inf_Day,0))-INDEX(_Inf_Data,MATCH($F95,_Inf_Country,0),MATCH(CB$3-5,_Inf_Day,0))*$D$2)/5</f>
        <v>2.2000000000000002</v>
      </c>
      <c r="CC95" s="80">
        <f>(INDEX(_Inf_Data,MATCH($F95,_Inf_Country,0),MATCH(CC$3,_Inf_Day,0))-INDEX(_Inf_Data,MATCH($F95,_Inf_Country,0),MATCH(CC$3-1,_Inf_Day,0))*$D$2
+INDEX(_Inf_Data,MATCH($F95,_Inf_Country,0),MATCH(CC$3-1,_Inf_Day,0))-INDEX(_Inf_Data,MATCH($F95,_Inf_Country,0),MATCH(CC$3-2,_Inf_Day,0))*$D$2
+INDEX(_Inf_Data,MATCH($F95,_Inf_Country,0),MATCH(CC$3-2,_Inf_Day,0))-INDEX(_Inf_Data,MATCH($F95,_Inf_Country,0),MATCH(CC$3-3,_Inf_Day,0))*$D$2
+INDEX(_Inf_Data,MATCH($F95,_Inf_Country,0),MATCH(CC$3-3,_Inf_Day,0))-INDEX(_Inf_Data,MATCH($F95,_Inf_Country,0),MATCH(CC$3-4,_Inf_Day,0))*$D$2
+INDEX(_Inf_Data,MATCH($F95,_Inf_Country,0),MATCH(CC$3-4,_Inf_Day,0))-INDEX(_Inf_Data,MATCH($F95,_Inf_Country,0),MATCH(CC$3-5,_Inf_Day,0))*$D$2)/5</f>
        <v>2.8</v>
      </c>
      <c r="CD95" s="80">
        <f>(INDEX(_Inf_Data,MATCH($F95,_Inf_Country,0),MATCH(CD$3,_Inf_Day,0))-INDEX(_Inf_Data,MATCH($F95,_Inf_Country,0),MATCH(CD$3-1,_Inf_Day,0))*$D$2
+INDEX(_Inf_Data,MATCH($F95,_Inf_Country,0),MATCH(CD$3-1,_Inf_Day,0))-INDEX(_Inf_Data,MATCH($F95,_Inf_Country,0),MATCH(CD$3-2,_Inf_Day,0))*$D$2
+INDEX(_Inf_Data,MATCH($F95,_Inf_Country,0),MATCH(CD$3-2,_Inf_Day,0))-INDEX(_Inf_Data,MATCH($F95,_Inf_Country,0),MATCH(CD$3-3,_Inf_Day,0))*$D$2
+INDEX(_Inf_Data,MATCH($F95,_Inf_Country,0),MATCH(CD$3-3,_Inf_Day,0))-INDEX(_Inf_Data,MATCH($F95,_Inf_Country,0),MATCH(CD$3-4,_Inf_Day,0))*$D$2
+INDEX(_Inf_Data,MATCH($F95,_Inf_Country,0),MATCH(CD$3-4,_Inf_Day,0))-INDEX(_Inf_Data,MATCH($F95,_Inf_Country,0),MATCH(CD$3-5,_Inf_Day,0))*$D$2)/5</f>
        <v>2.8</v>
      </c>
      <c r="CE95" s="80">
        <f>(INDEX(_Inf_Data,MATCH($F95,_Inf_Country,0),MATCH(CE$3,_Inf_Day,0))-INDEX(_Inf_Data,MATCH($F95,_Inf_Country,0),MATCH(CE$3-1,_Inf_Day,0))*$D$2
+INDEX(_Inf_Data,MATCH($F95,_Inf_Country,0),MATCH(CE$3-1,_Inf_Day,0))-INDEX(_Inf_Data,MATCH($F95,_Inf_Country,0),MATCH(CE$3-2,_Inf_Day,0))*$D$2
+INDEX(_Inf_Data,MATCH($F95,_Inf_Country,0),MATCH(CE$3-2,_Inf_Day,0))-INDEX(_Inf_Data,MATCH($F95,_Inf_Country,0),MATCH(CE$3-3,_Inf_Day,0))*$D$2
+INDEX(_Inf_Data,MATCH($F95,_Inf_Country,0),MATCH(CE$3-3,_Inf_Day,0))-INDEX(_Inf_Data,MATCH($F95,_Inf_Country,0),MATCH(CE$3-4,_Inf_Day,0))*$D$2
+INDEX(_Inf_Data,MATCH($F95,_Inf_Country,0),MATCH(CE$3-4,_Inf_Day,0))-INDEX(_Inf_Data,MATCH($F95,_Inf_Country,0),MATCH(CE$3-5,_Inf_Day,0))*$D$2)/5</f>
        <v>2.8</v>
      </c>
      <c r="CF95" s="80">
        <f>(INDEX(_Inf_Data,MATCH($F95,_Inf_Country,0),MATCH(CF$3,_Inf_Day,0))-INDEX(_Inf_Data,MATCH($F95,_Inf_Country,0),MATCH(CF$3-1,_Inf_Day,0))*$D$2
+INDEX(_Inf_Data,MATCH($F95,_Inf_Country,0),MATCH(CF$3-1,_Inf_Day,0))-INDEX(_Inf_Data,MATCH($F95,_Inf_Country,0),MATCH(CF$3-2,_Inf_Day,0))*$D$2
+INDEX(_Inf_Data,MATCH($F95,_Inf_Country,0),MATCH(CF$3-2,_Inf_Day,0))-INDEX(_Inf_Data,MATCH($F95,_Inf_Country,0),MATCH(CF$3-3,_Inf_Day,0))*$D$2
+INDEX(_Inf_Data,MATCH($F95,_Inf_Country,0),MATCH(CF$3-3,_Inf_Day,0))-INDEX(_Inf_Data,MATCH($F95,_Inf_Country,0),MATCH(CF$3-4,_Inf_Day,0))*$D$2
+INDEX(_Inf_Data,MATCH($F95,_Inf_Country,0),MATCH(CF$3-4,_Inf_Day,0))-INDEX(_Inf_Data,MATCH($F95,_Inf_Country,0),MATCH(CF$3-5,_Inf_Day,0))*$D$2)/5</f>
        <v>1</v>
      </c>
      <c r="CG95" s="80">
        <f>(INDEX(_Inf_Data,MATCH($F95,_Inf_Country,0),MATCH(CG$3,_Inf_Day,0))-INDEX(_Inf_Data,MATCH($F95,_Inf_Country,0),MATCH(CG$3-1,_Inf_Day,0))*$D$2
+INDEX(_Inf_Data,MATCH($F95,_Inf_Country,0),MATCH(CG$3-1,_Inf_Day,0))-INDEX(_Inf_Data,MATCH($F95,_Inf_Country,0),MATCH(CG$3-2,_Inf_Day,0))*$D$2
+INDEX(_Inf_Data,MATCH($F95,_Inf_Country,0),MATCH(CG$3-2,_Inf_Day,0))-INDEX(_Inf_Data,MATCH($F95,_Inf_Country,0),MATCH(CG$3-3,_Inf_Day,0))*$D$2
+INDEX(_Inf_Data,MATCH($F95,_Inf_Country,0),MATCH(CG$3-3,_Inf_Day,0))-INDEX(_Inf_Data,MATCH($F95,_Inf_Country,0),MATCH(CG$3-4,_Inf_Day,0))*$D$2
+INDEX(_Inf_Data,MATCH($F95,_Inf_Country,0),MATCH(CG$3-4,_Inf_Day,0))-INDEX(_Inf_Data,MATCH($F95,_Inf_Country,0),MATCH(CG$3-5,_Inf_Day,0))*$D$2)/5</f>
        <v>1.2</v>
      </c>
      <c r="CH95" s="80">
        <f>(INDEX(_Inf_Data,MATCH($F95,_Inf_Country,0),MATCH(CH$3,_Inf_Day,0))-INDEX(_Inf_Data,MATCH($F95,_Inf_Country,0),MATCH(CH$3-1,_Inf_Day,0))*$D$2
+INDEX(_Inf_Data,MATCH($F95,_Inf_Country,0),MATCH(CH$3-1,_Inf_Day,0))-INDEX(_Inf_Data,MATCH($F95,_Inf_Country,0),MATCH(CH$3-2,_Inf_Day,0))*$D$2
+INDEX(_Inf_Data,MATCH($F95,_Inf_Country,0),MATCH(CH$3-2,_Inf_Day,0))-INDEX(_Inf_Data,MATCH($F95,_Inf_Country,0),MATCH(CH$3-3,_Inf_Day,0))*$D$2
+INDEX(_Inf_Data,MATCH($F95,_Inf_Country,0),MATCH(CH$3-3,_Inf_Day,0))-INDEX(_Inf_Data,MATCH($F95,_Inf_Country,0),MATCH(CH$3-4,_Inf_Day,0))*$D$2
+INDEX(_Inf_Data,MATCH($F95,_Inf_Country,0),MATCH(CH$3-4,_Inf_Day,0))-INDEX(_Inf_Data,MATCH($F95,_Inf_Country,0),MATCH(CH$3-5,_Inf_Day,0))*$D$2)/5</f>
        <v>1.8</v>
      </c>
      <c r="CI95" s="80">
        <f>(INDEX(_Inf_Data,MATCH($F95,_Inf_Country,0),MATCH(CI$3,_Inf_Day,0))-INDEX(_Inf_Data,MATCH($F95,_Inf_Country,0),MATCH(CI$3-1,_Inf_Day,0))*$D$2
+INDEX(_Inf_Data,MATCH($F95,_Inf_Country,0),MATCH(CI$3-1,_Inf_Day,0))-INDEX(_Inf_Data,MATCH($F95,_Inf_Country,0),MATCH(CI$3-2,_Inf_Day,0))*$D$2
+INDEX(_Inf_Data,MATCH($F95,_Inf_Country,0),MATCH(CI$3-2,_Inf_Day,0))-INDEX(_Inf_Data,MATCH($F95,_Inf_Country,0),MATCH(CI$3-3,_Inf_Day,0))*$D$2
+INDEX(_Inf_Data,MATCH($F95,_Inf_Country,0),MATCH(CI$3-3,_Inf_Day,0))-INDEX(_Inf_Data,MATCH($F95,_Inf_Country,0),MATCH(CI$3-4,_Inf_Day,0))*$D$2
+INDEX(_Inf_Data,MATCH($F95,_Inf_Country,0),MATCH(CI$3-4,_Inf_Day,0))-INDEX(_Inf_Data,MATCH($F95,_Inf_Country,0),MATCH(CI$3-5,_Inf_Day,0))*$D$2)/5</f>
        <v>2.6</v>
      </c>
      <c r="CJ95" s="80">
        <f>(INDEX(_Inf_Data,MATCH($F95,_Inf_Country,0),MATCH(CJ$3,_Inf_Day,0))-INDEX(_Inf_Data,MATCH($F95,_Inf_Country,0),MATCH(CJ$3-1,_Inf_Day,0))*$D$2
+INDEX(_Inf_Data,MATCH($F95,_Inf_Country,0),MATCH(CJ$3-1,_Inf_Day,0))-INDEX(_Inf_Data,MATCH($F95,_Inf_Country,0),MATCH(CJ$3-2,_Inf_Day,0))*$D$2
+INDEX(_Inf_Data,MATCH($F95,_Inf_Country,0),MATCH(CJ$3-2,_Inf_Day,0))-INDEX(_Inf_Data,MATCH($F95,_Inf_Country,0),MATCH(CJ$3-3,_Inf_Day,0))*$D$2
+INDEX(_Inf_Data,MATCH($F95,_Inf_Country,0),MATCH(CJ$3-3,_Inf_Day,0))-INDEX(_Inf_Data,MATCH($F95,_Inf_Country,0),MATCH(CJ$3-4,_Inf_Day,0))*$D$2
+INDEX(_Inf_Data,MATCH($F95,_Inf_Country,0),MATCH(CJ$3-4,_Inf_Day,0))-INDEX(_Inf_Data,MATCH($F95,_Inf_Country,0),MATCH(CJ$3-5,_Inf_Day,0))*$D$2)/5</f>
        <v>4.5999999999999996</v>
      </c>
      <c r="CK95" s="80">
        <f>(INDEX(_Inf_Data,MATCH($F95,_Inf_Country,0),MATCH(CK$3,_Inf_Day,0))-INDEX(_Inf_Data,MATCH($F95,_Inf_Country,0),MATCH(CK$3-1,_Inf_Day,0))*$D$2
+INDEX(_Inf_Data,MATCH($F95,_Inf_Country,0),MATCH(CK$3-1,_Inf_Day,0))-INDEX(_Inf_Data,MATCH($F95,_Inf_Country,0),MATCH(CK$3-2,_Inf_Day,0))*$D$2
+INDEX(_Inf_Data,MATCH($F95,_Inf_Country,0),MATCH(CK$3-2,_Inf_Day,0))-INDEX(_Inf_Data,MATCH($F95,_Inf_Country,0),MATCH(CK$3-3,_Inf_Day,0))*$D$2
+INDEX(_Inf_Data,MATCH($F95,_Inf_Country,0),MATCH(CK$3-3,_Inf_Day,0))-INDEX(_Inf_Data,MATCH($F95,_Inf_Country,0),MATCH(CK$3-4,_Inf_Day,0))*$D$2
+INDEX(_Inf_Data,MATCH($F95,_Inf_Country,0),MATCH(CK$3-4,_Inf_Day,0))-INDEX(_Inf_Data,MATCH($F95,_Inf_Country,0),MATCH(CK$3-5,_Inf_Day,0))*$D$2)/5</f>
        <v>4.5999999999999996</v>
      </c>
      <c r="CL95" s="80">
        <f>(INDEX(_Inf_Data,MATCH($F95,_Inf_Country,0),MATCH(CL$3,_Inf_Day,0))-INDEX(_Inf_Data,MATCH($F95,_Inf_Country,0),MATCH(CL$3-1,_Inf_Day,0))*$D$2
+INDEX(_Inf_Data,MATCH($F95,_Inf_Country,0),MATCH(CL$3-1,_Inf_Day,0))-INDEX(_Inf_Data,MATCH($F95,_Inf_Country,0),MATCH(CL$3-2,_Inf_Day,0))*$D$2
+INDEX(_Inf_Data,MATCH($F95,_Inf_Country,0),MATCH(CL$3-2,_Inf_Day,0))-INDEX(_Inf_Data,MATCH($F95,_Inf_Country,0),MATCH(CL$3-3,_Inf_Day,0))*$D$2
+INDEX(_Inf_Data,MATCH($F95,_Inf_Country,0),MATCH(CL$3-3,_Inf_Day,0))-INDEX(_Inf_Data,MATCH($F95,_Inf_Country,0),MATCH(CL$3-4,_Inf_Day,0))*$D$2
+INDEX(_Inf_Data,MATCH($F95,_Inf_Country,0),MATCH(CL$3-4,_Inf_Day,0))-INDEX(_Inf_Data,MATCH($F95,_Inf_Country,0),MATCH(CL$3-5,_Inf_Day,0))*$D$2)/5</f>
        <v>4.4000000000000004</v>
      </c>
      <c r="CM95" s="80">
        <f>(INDEX(_Inf_Data,MATCH($F95,_Inf_Country,0),MATCH(CM$3,_Inf_Day,0))-INDEX(_Inf_Data,MATCH($F95,_Inf_Country,0),MATCH(CM$3-1,_Inf_Day,0))*$D$2
+INDEX(_Inf_Data,MATCH($F95,_Inf_Country,0),MATCH(CM$3-1,_Inf_Day,0))-INDEX(_Inf_Data,MATCH($F95,_Inf_Country,0),MATCH(CM$3-2,_Inf_Day,0))*$D$2
+INDEX(_Inf_Data,MATCH($F95,_Inf_Country,0),MATCH(CM$3-2,_Inf_Day,0))-INDEX(_Inf_Data,MATCH($F95,_Inf_Country,0),MATCH(CM$3-3,_Inf_Day,0))*$D$2
+INDEX(_Inf_Data,MATCH($F95,_Inf_Country,0),MATCH(CM$3-3,_Inf_Day,0))-INDEX(_Inf_Data,MATCH($F95,_Inf_Country,0),MATCH(CM$3-4,_Inf_Day,0))*$D$2
+INDEX(_Inf_Data,MATCH($F95,_Inf_Country,0),MATCH(CM$3-4,_Inf_Day,0))-INDEX(_Inf_Data,MATCH($F95,_Inf_Country,0),MATCH(CM$3-5,_Inf_Day,0))*$D$2)/5</f>
        <v>3.8</v>
      </c>
      <c r="CN95" s="80">
        <f>(INDEX(_Inf_Data,MATCH($F95,_Inf_Country,0),MATCH(CN$3,_Inf_Day,0))-INDEX(_Inf_Data,MATCH($F95,_Inf_Country,0),MATCH(CN$3-1,_Inf_Day,0))*$D$2
+INDEX(_Inf_Data,MATCH($F95,_Inf_Country,0),MATCH(CN$3-1,_Inf_Day,0))-INDEX(_Inf_Data,MATCH($F95,_Inf_Country,0),MATCH(CN$3-2,_Inf_Day,0))*$D$2
+INDEX(_Inf_Data,MATCH($F95,_Inf_Country,0),MATCH(CN$3-2,_Inf_Day,0))-INDEX(_Inf_Data,MATCH($F95,_Inf_Country,0),MATCH(CN$3-3,_Inf_Day,0))*$D$2
+INDEX(_Inf_Data,MATCH($F95,_Inf_Country,0),MATCH(CN$3-3,_Inf_Day,0))-INDEX(_Inf_Data,MATCH($F95,_Inf_Country,0),MATCH(CN$3-4,_Inf_Day,0))*$D$2
+INDEX(_Inf_Data,MATCH($F95,_Inf_Country,0),MATCH(CN$3-4,_Inf_Day,0))-INDEX(_Inf_Data,MATCH($F95,_Inf_Country,0),MATCH(CN$3-5,_Inf_Day,0))*$D$2)/5</f>
        <v>4.5999999999999996</v>
      </c>
      <c r="CO95" s="80">
        <f>(INDEX(_Inf_Data,MATCH($F95,_Inf_Country,0),MATCH(CO$3,_Inf_Day,0))-INDEX(_Inf_Data,MATCH($F95,_Inf_Country,0),MATCH(CO$3-1,_Inf_Day,0))*$D$2
+INDEX(_Inf_Data,MATCH($F95,_Inf_Country,0),MATCH(CO$3-1,_Inf_Day,0))-INDEX(_Inf_Data,MATCH($F95,_Inf_Country,0),MATCH(CO$3-2,_Inf_Day,0))*$D$2
+INDEX(_Inf_Data,MATCH($F95,_Inf_Country,0),MATCH(CO$3-2,_Inf_Day,0))-INDEX(_Inf_Data,MATCH($F95,_Inf_Country,0),MATCH(CO$3-3,_Inf_Day,0))*$D$2
+INDEX(_Inf_Data,MATCH($F95,_Inf_Country,0),MATCH(CO$3-3,_Inf_Day,0))-INDEX(_Inf_Data,MATCH($F95,_Inf_Country,0),MATCH(CO$3-4,_Inf_Day,0))*$D$2
+INDEX(_Inf_Data,MATCH($F95,_Inf_Country,0),MATCH(CO$3-4,_Inf_Day,0))-INDEX(_Inf_Data,MATCH($F95,_Inf_Country,0),MATCH(CO$3-5,_Inf_Day,0))*$D$2)/5</f>
        <v>2.6</v>
      </c>
      <c r="CP95" s="80">
        <f>(INDEX(_Inf_Data,MATCH($F95,_Inf_Country,0),MATCH(CP$3,_Inf_Day,0))-INDEX(_Inf_Data,MATCH($F95,_Inf_Country,0),MATCH(CP$3-1,_Inf_Day,0))*$D$2
+INDEX(_Inf_Data,MATCH($F95,_Inf_Country,0),MATCH(CP$3-1,_Inf_Day,0))-INDEX(_Inf_Data,MATCH($F95,_Inf_Country,0),MATCH(CP$3-2,_Inf_Day,0))*$D$2
+INDEX(_Inf_Data,MATCH($F95,_Inf_Country,0),MATCH(CP$3-2,_Inf_Day,0))-INDEX(_Inf_Data,MATCH($F95,_Inf_Country,0),MATCH(CP$3-3,_Inf_Day,0))*$D$2
+INDEX(_Inf_Data,MATCH($F95,_Inf_Country,0),MATCH(CP$3-3,_Inf_Day,0))-INDEX(_Inf_Data,MATCH($F95,_Inf_Country,0),MATCH(CP$3-4,_Inf_Day,0))*$D$2
+INDEX(_Inf_Data,MATCH($F95,_Inf_Country,0),MATCH(CP$3-4,_Inf_Day,0))-INDEX(_Inf_Data,MATCH($F95,_Inf_Country,0),MATCH(CP$3-5,_Inf_Day,0))*$D$2)/5</f>
        <v>7.2</v>
      </c>
      <c r="CQ95" s="80">
        <f>(INDEX(_Inf_Data,MATCH($F95,_Inf_Country,0),MATCH(CQ$3,_Inf_Day,0))-INDEX(_Inf_Data,MATCH($F95,_Inf_Country,0),MATCH(CQ$3-1,_Inf_Day,0))*$D$2
+INDEX(_Inf_Data,MATCH($F95,_Inf_Country,0),MATCH(CQ$3-1,_Inf_Day,0))-INDEX(_Inf_Data,MATCH($F95,_Inf_Country,0),MATCH(CQ$3-2,_Inf_Day,0))*$D$2
+INDEX(_Inf_Data,MATCH($F95,_Inf_Country,0),MATCH(CQ$3-2,_Inf_Day,0))-INDEX(_Inf_Data,MATCH($F95,_Inf_Country,0),MATCH(CQ$3-3,_Inf_Day,0))*$D$2
+INDEX(_Inf_Data,MATCH($F95,_Inf_Country,0),MATCH(CQ$3-3,_Inf_Day,0))-INDEX(_Inf_Data,MATCH($F95,_Inf_Country,0),MATCH(CQ$3-4,_Inf_Day,0))*$D$2
+INDEX(_Inf_Data,MATCH($F95,_Inf_Country,0),MATCH(CQ$3-4,_Inf_Day,0))-INDEX(_Inf_Data,MATCH($F95,_Inf_Country,0),MATCH(CQ$3-5,_Inf_Day,0))*$D$2)/5</f>
        <v>6.8</v>
      </c>
      <c r="CR95" s="80">
        <f>(INDEX(_Inf_Data,MATCH($F95,_Inf_Country,0),MATCH(CR$3,_Inf_Day,0))-INDEX(_Inf_Data,MATCH($F95,_Inf_Country,0),MATCH(CR$3-1,_Inf_Day,0))*$D$2
+INDEX(_Inf_Data,MATCH($F95,_Inf_Country,0),MATCH(CR$3-1,_Inf_Day,0))-INDEX(_Inf_Data,MATCH($F95,_Inf_Country,0),MATCH(CR$3-2,_Inf_Day,0))*$D$2
+INDEX(_Inf_Data,MATCH($F95,_Inf_Country,0),MATCH(CR$3-2,_Inf_Day,0))-INDEX(_Inf_Data,MATCH($F95,_Inf_Country,0),MATCH(CR$3-3,_Inf_Day,0))*$D$2
+INDEX(_Inf_Data,MATCH($F95,_Inf_Country,0),MATCH(CR$3-3,_Inf_Day,0))-INDEX(_Inf_Data,MATCH($F95,_Inf_Country,0),MATCH(CR$3-4,_Inf_Day,0))*$D$2
+INDEX(_Inf_Data,MATCH($F95,_Inf_Country,0),MATCH(CR$3-4,_Inf_Day,0))-INDEX(_Inf_Data,MATCH($F95,_Inf_Country,0),MATCH(CR$3-5,_Inf_Day,0))*$D$2)/5</f>
        <v>11.8</v>
      </c>
      <c r="CS95" s="80">
        <f>(INDEX(_Inf_Data,MATCH($F95,_Inf_Country,0),MATCH(CS$3,_Inf_Day,0))-INDEX(_Inf_Data,MATCH($F95,_Inf_Country,0),MATCH(CS$3-1,_Inf_Day,0))*$D$2
+INDEX(_Inf_Data,MATCH($F95,_Inf_Country,0),MATCH(CS$3-1,_Inf_Day,0))-INDEX(_Inf_Data,MATCH($F95,_Inf_Country,0),MATCH(CS$3-2,_Inf_Day,0))*$D$2
+INDEX(_Inf_Data,MATCH($F95,_Inf_Country,0),MATCH(CS$3-2,_Inf_Day,0))-INDEX(_Inf_Data,MATCH($F95,_Inf_Country,0),MATCH(CS$3-3,_Inf_Day,0))*$D$2
+INDEX(_Inf_Data,MATCH($F95,_Inf_Country,0),MATCH(CS$3-3,_Inf_Day,0))-INDEX(_Inf_Data,MATCH($F95,_Inf_Country,0),MATCH(CS$3-4,_Inf_Day,0))*$D$2
+INDEX(_Inf_Data,MATCH($F95,_Inf_Country,0),MATCH(CS$3-4,_Inf_Day,0))-INDEX(_Inf_Data,MATCH($F95,_Inf_Country,0),MATCH(CS$3-5,_Inf_Day,0))*$D$2)/5</f>
        <v>10.199999999999999</v>
      </c>
      <c r="CT95" s="80">
        <f>(INDEX(_Inf_Data,MATCH($F95,_Inf_Country,0),MATCH(CT$3,_Inf_Day,0))-INDEX(_Inf_Data,MATCH($F95,_Inf_Country,0),MATCH(CT$3-1,_Inf_Day,0))*$D$2
+INDEX(_Inf_Data,MATCH($F95,_Inf_Country,0),MATCH(CT$3-1,_Inf_Day,0))-INDEX(_Inf_Data,MATCH($F95,_Inf_Country,0),MATCH(CT$3-2,_Inf_Day,0))*$D$2
+INDEX(_Inf_Data,MATCH($F95,_Inf_Country,0),MATCH(CT$3-2,_Inf_Day,0))-INDEX(_Inf_Data,MATCH($F95,_Inf_Country,0),MATCH(CT$3-3,_Inf_Day,0))*$D$2
+INDEX(_Inf_Data,MATCH($F95,_Inf_Country,0),MATCH(CT$3-3,_Inf_Day,0))-INDEX(_Inf_Data,MATCH($F95,_Inf_Country,0),MATCH(CT$3-4,_Inf_Day,0))*$D$2
+INDEX(_Inf_Data,MATCH($F95,_Inf_Country,0),MATCH(CT$3-4,_Inf_Day,0))-INDEX(_Inf_Data,MATCH($F95,_Inf_Country,0),MATCH(CT$3-5,_Inf_Day,0))*$D$2)/5</f>
        <v>10.4</v>
      </c>
      <c r="CU95" s="80">
        <f>(INDEX(_Inf_Data,MATCH($F95,_Inf_Country,0),MATCH(CU$3,_Inf_Day,0))-INDEX(_Inf_Data,MATCH($F95,_Inf_Country,0),MATCH(CU$3-1,_Inf_Day,0))*$D$2
+INDEX(_Inf_Data,MATCH($F95,_Inf_Country,0),MATCH(CU$3-1,_Inf_Day,0))-INDEX(_Inf_Data,MATCH($F95,_Inf_Country,0),MATCH(CU$3-2,_Inf_Day,0))*$D$2
+INDEX(_Inf_Data,MATCH($F95,_Inf_Country,0),MATCH(CU$3-2,_Inf_Day,0))-INDEX(_Inf_Data,MATCH($F95,_Inf_Country,0),MATCH(CU$3-3,_Inf_Day,0))*$D$2
+INDEX(_Inf_Data,MATCH($F95,_Inf_Country,0),MATCH(CU$3-3,_Inf_Day,0))-INDEX(_Inf_Data,MATCH($F95,_Inf_Country,0),MATCH(CU$3-4,_Inf_Day,0))*$D$2
+INDEX(_Inf_Data,MATCH($F95,_Inf_Country,0),MATCH(CU$3-4,_Inf_Day,0))-INDEX(_Inf_Data,MATCH($F95,_Inf_Country,0),MATCH(CU$3-5,_Inf_Day,0))*$D$2)/5</f>
        <v>8</v>
      </c>
      <c r="CV95" s="80">
        <f>(INDEX(_Inf_Data,MATCH($F95,_Inf_Country,0),MATCH(CV$3,_Inf_Day,0))-INDEX(_Inf_Data,MATCH($F95,_Inf_Country,0),MATCH(CV$3-1,_Inf_Day,0))*$D$2
+INDEX(_Inf_Data,MATCH($F95,_Inf_Country,0),MATCH(CV$3-1,_Inf_Day,0))-INDEX(_Inf_Data,MATCH($F95,_Inf_Country,0),MATCH(CV$3-2,_Inf_Day,0))*$D$2
+INDEX(_Inf_Data,MATCH($F95,_Inf_Country,0),MATCH(CV$3-2,_Inf_Day,0))-INDEX(_Inf_Data,MATCH($F95,_Inf_Country,0),MATCH(CV$3-3,_Inf_Day,0))*$D$2
+INDEX(_Inf_Data,MATCH($F95,_Inf_Country,0),MATCH(CV$3-3,_Inf_Day,0))-INDEX(_Inf_Data,MATCH($F95,_Inf_Country,0),MATCH(CV$3-4,_Inf_Day,0))*$D$2
+INDEX(_Inf_Data,MATCH($F95,_Inf_Country,0),MATCH(CV$3-4,_Inf_Day,0))-INDEX(_Inf_Data,MATCH($F95,_Inf_Country,0),MATCH(CV$3-5,_Inf_Day,0))*$D$2)/5</f>
        <v>15.2</v>
      </c>
      <c r="CW95" s="80">
        <f>(INDEX(_Inf_Data,MATCH($F95,_Inf_Country,0),MATCH(CW$3,_Inf_Day,0))-INDEX(_Inf_Data,MATCH($F95,_Inf_Country,0),MATCH(CW$3-1,_Inf_Day,0))*$D$2
+INDEX(_Inf_Data,MATCH($F95,_Inf_Country,0),MATCH(CW$3-1,_Inf_Day,0))-INDEX(_Inf_Data,MATCH($F95,_Inf_Country,0),MATCH(CW$3-2,_Inf_Day,0))*$D$2
+INDEX(_Inf_Data,MATCH($F95,_Inf_Country,0),MATCH(CW$3-2,_Inf_Day,0))-INDEX(_Inf_Data,MATCH($F95,_Inf_Country,0),MATCH(CW$3-3,_Inf_Day,0))*$D$2
+INDEX(_Inf_Data,MATCH($F95,_Inf_Country,0),MATCH(CW$3-3,_Inf_Day,0))-INDEX(_Inf_Data,MATCH($F95,_Inf_Country,0),MATCH(CW$3-4,_Inf_Day,0))*$D$2
+INDEX(_Inf_Data,MATCH($F95,_Inf_Country,0),MATCH(CW$3-4,_Inf_Day,0))-INDEX(_Inf_Data,MATCH($F95,_Inf_Country,0),MATCH(CW$3-5,_Inf_Day,0))*$D$2)/5</f>
        <v>11.6</v>
      </c>
      <c r="CX95" s="80">
        <f>(INDEX(_Inf_Data,MATCH($F95,_Inf_Country,0),MATCH(CX$3,_Inf_Day,0))-INDEX(_Inf_Data,MATCH($F95,_Inf_Country,0),MATCH(CX$3-1,_Inf_Day,0))*$D$2
+INDEX(_Inf_Data,MATCH($F95,_Inf_Country,0),MATCH(CX$3-1,_Inf_Day,0))-INDEX(_Inf_Data,MATCH($F95,_Inf_Country,0),MATCH(CX$3-2,_Inf_Day,0))*$D$2
+INDEX(_Inf_Data,MATCH($F95,_Inf_Country,0),MATCH(CX$3-2,_Inf_Day,0))-INDEX(_Inf_Data,MATCH($F95,_Inf_Country,0),MATCH(CX$3-3,_Inf_Day,0))*$D$2
+INDEX(_Inf_Data,MATCH($F95,_Inf_Country,0),MATCH(CX$3-3,_Inf_Day,0))-INDEX(_Inf_Data,MATCH($F95,_Inf_Country,0),MATCH(CX$3-4,_Inf_Day,0))*$D$2
+INDEX(_Inf_Data,MATCH($F95,_Inf_Country,0),MATCH(CX$3-4,_Inf_Day,0))-INDEX(_Inf_Data,MATCH($F95,_Inf_Country,0),MATCH(CX$3-5,_Inf_Day,0))*$D$2)/5</f>
        <v>11.8</v>
      </c>
      <c r="CY95" s="80">
        <f>(INDEX(_Inf_Data,MATCH($F95,_Inf_Country,0),MATCH(CY$3,_Inf_Day,0))-INDEX(_Inf_Data,MATCH($F95,_Inf_Country,0),MATCH(CY$3-1,_Inf_Day,0))*$D$2
+INDEX(_Inf_Data,MATCH($F95,_Inf_Country,0),MATCH(CY$3-1,_Inf_Day,0))-INDEX(_Inf_Data,MATCH($F95,_Inf_Country,0),MATCH(CY$3-2,_Inf_Day,0))*$D$2
+INDEX(_Inf_Data,MATCH($F95,_Inf_Country,0),MATCH(CY$3-2,_Inf_Day,0))-INDEX(_Inf_Data,MATCH($F95,_Inf_Country,0),MATCH(CY$3-3,_Inf_Day,0))*$D$2
+INDEX(_Inf_Data,MATCH($F95,_Inf_Country,0),MATCH(CY$3-3,_Inf_Day,0))-INDEX(_Inf_Data,MATCH($F95,_Inf_Country,0),MATCH(CY$3-4,_Inf_Day,0))*$D$2
+INDEX(_Inf_Data,MATCH($F95,_Inf_Country,0),MATCH(CY$3-4,_Inf_Day,0))-INDEX(_Inf_Data,MATCH($F95,_Inf_Country,0),MATCH(CY$3-5,_Inf_Day,0))*$D$2)/5</f>
        <v>12.6</v>
      </c>
      <c r="CZ95" s="80">
        <f>(INDEX(_Inf_Data,MATCH($F95,_Inf_Country,0),MATCH(CZ$3,_Inf_Day,0))-INDEX(_Inf_Data,MATCH($F95,_Inf_Country,0),MATCH(CZ$3-1,_Inf_Day,0))*$D$2
+INDEX(_Inf_Data,MATCH($F95,_Inf_Country,0),MATCH(CZ$3-1,_Inf_Day,0))-INDEX(_Inf_Data,MATCH($F95,_Inf_Country,0),MATCH(CZ$3-2,_Inf_Day,0))*$D$2
+INDEX(_Inf_Data,MATCH($F95,_Inf_Country,0),MATCH(CZ$3-2,_Inf_Day,0))-INDEX(_Inf_Data,MATCH($F95,_Inf_Country,0),MATCH(CZ$3-3,_Inf_Day,0))*$D$2
+INDEX(_Inf_Data,MATCH($F95,_Inf_Country,0),MATCH(CZ$3-3,_Inf_Day,0))-INDEX(_Inf_Data,MATCH($F95,_Inf_Country,0),MATCH(CZ$3-4,_Inf_Day,0))*$D$2
+INDEX(_Inf_Data,MATCH($F95,_Inf_Country,0),MATCH(CZ$3-4,_Inf_Day,0))-INDEX(_Inf_Data,MATCH($F95,_Inf_Country,0),MATCH(CZ$3-5,_Inf_Day,0))*$D$2)/5</f>
        <v>11.2</v>
      </c>
      <c r="DA95" s="80">
        <f>(INDEX(_Inf_Data,MATCH($F95,_Inf_Country,0),MATCH(DA$3,_Inf_Day,0))-INDEX(_Inf_Data,MATCH($F95,_Inf_Country,0),MATCH(DA$3-1,_Inf_Day,0))*$D$2
+INDEX(_Inf_Data,MATCH($F95,_Inf_Country,0),MATCH(DA$3-1,_Inf_Day,0))-INDEX(_Inf_Data,MATCH($F95,_Inf_Country,0),MATCH(DA$3-2,_Inf_Day,0))*$D$2
+INDEX(_Inf_Data,MATCH($F95,_Inf_Country,0),MATCH(DA$3-2,_Inf_Day,0))-INDEX(_Inf_Data,MATCH($F95,_Inf_Country,0),MATCH(DA$3-3,_Inf_Day,0))*$D$2
+INDEX(_Inf_Data,MATCH($F95,_Inf_Country,0),MATCH(DA$3-3,_Inf_Day,0))-INDEX(_Inf_Data,MATCH($F95,_Inf_Country,0),MATCH(DA$3-4,_Inf_Day,0))*$D$2
+INDEX(_Inf_Data,MATCH($F95,_Inf_Country,0),MATCH(DA$3-4,_Inf_Day,0))-INDEX(_Inf_Data,MATCH($F95,_Inf_Country,0),MATCH(DA$3-5,_Inf_Day,0))*$D$2)/5</f>
        <v>4</v>
      </c>
      <c r="DB95" s="80">
        <f>(INDEX(_Inf_Data,MATCH($F95,_Inf_Country,0),MATCH(DB$3,_Inf_Day,0))-INDEX(_Inf_Data,MATCH($F95,_Inf_Country,0),MATCH(DB$3-1,_Inf_Day,0))*$D$2
+INDEX(_Inf_Data,MATCH($F95,_Inf_Country,0),MATCH(DB$3-1,_Inf_Day,0))-INDEX(_Inf_Data,MATCH($F95,_Inf_Country,0),MATCH(DB$3-2,_Inf_Day,0))*$D$2
+INDEX(_Inf_Data,MATCH($F95,_Inf_Country,0),MATCH(DB$3-2,_Inf_Day,0))-INDEX(_Inf_Data,MATCH($F95,_Inf_Country,0),MATCH(DB$3-3,_Inf_Day,0))*$D$2
+INDEX(_Inf_Data,MATCH($F95,_Inf_Country,0),MATCH(DB$3-3,_Inf_Day,0))-INDEX(_Inf_Data,MATCH($F95,_Inf_Country,0),MATCH(DB$3-4,_Inf_Day,0))*$D$2
+INDEX(_Inf_Data,MATCH($F95,_Inf_Country,0),MATCH(DB$3-4,_Inf_Day,0))-INDEX(_Inf_Data,MATCH($F95,_Inf_Country,0),MATCH(DB$3-5,_Inf_Day,0))*$D$2)/5</f>
        <v>9</v>
      </c>
      <c r="DC95" s="80">
        <f>(INDEX(_Inf_Data,MATCH($F95,_Inf_Country,0),MATCH(DC$3,_Inf_Day,0))-INDEX(_Inf_Data,MATCH($F95,_Inf_Country,0),MATCH(DC$3-1,_Inf_Day,0))*$D$2
+INDEX(_Inf_Data,MATCH($F95,_Inf_Country,0),MATCH(DC$3-1,_Inf_Day,0))-INDEX(_Inf_Data,MATCH($F95,_Inf_Country,0),MATCH(DC$3-2,_Inf_Day,0))*$D$2
+INDEX(_Inf_Data,MATCH($F95,_Inf_Country,0),MATCH(DC$3-2,_Inf_Day,0))-INDEX(_Inf_Data,MATCH($F95,_Inf_Country,0),MATCH(DC$3-3,_Inf_Day,0))*$D$2
+INDEX(_Inf_Data,MATCH($F95,_Inf_Country,0),MATCH(DC$3-3,_Inf_Day,0))-INDEX(_Inf_Data,MATCH($F95,_Inf_Country,0),MATCH(DC$3-4,_Inf_Day,0))*$D$2
+INDEX(_Inf_Data,MATCH($F95,_Inf_Country,0),MATCH(DC$3-4,_Inf_Day,0))-INDEX(_Inf_Data,MATCH($F95,_Inf_Country,0),MATCH(DC$3-5,_Inf_Day,0))*$D$2)/5</f>
        <v>14.2</v>
      </c>
      <c r="DD95" s="80">
        <f>(INDEX(_Inf_Data,MATCH($F95,_Inf_Country,0),MATCH(DD$3,_Inf_Day,0))-INDEX(_Inf_Data,MATCH($F95,_Inf_Country,0),MATCH(DD$3-1,_Inf_Day,0))*$D$2
+INDEX(_Inf_Data,MATCH($F95,_Inf_Country,0),MATCH(DD$3-1,_Inf_Day,0))-INDEX(_Inf_Data,MATCH($F95,_Inf_Country,0),MATCH(DD$3-2,_Inf_Day,0))*$D$2
+INDEX(_Inf_Data,MATCH($F95,_Inf_Country,0),MATCH(DD$3-2,_Inf_Day,0))-INDEX(_Inf_Data,MATCH($F95,_Inf_Country,0),MATCH(DD$3-3,_Inf_Day,0))*$D$2
+INDEX(_Inf_Data,MATCH($F95,_Inf_Country,0),MATCH(DD$3-3,_Inf_Day,0))-INDEX(_Inf_Data,MATCH($F95,_Inf_Country,0),MATCH(DD$3-4,_Inf_Day,0))*$D$2
+INDEX(_Inf_Data,MATCH($F95,_Inf_Country,0),MATCH(DD$3-4,_Inf_Day,0))-INDEX(_Inf_Data,MATCH($F95,_Inf_Country,0),MATCH(DD$3-5,_Inf_Day,0))*$D$2)/5</f>
        <v>20.8</v>
      </c>
      <c r="DE95" s="80">
        <f>(INDEX(_Inf_Data,MATCH($F95,_Inf_Country,0),MATCH(DE$3,_Inf_Day,0))-INDEX(_Inf_Data,MATCH($F95,_Inf_Country,0),MATCH(DE$3-1,_Inf_Day,0))*$D$2
+INDEX(_Inf_Data,MATCH($F95,_Inf_Country,0),MATCH(DE$3-1,_Inf_Day,0))-INDEX(_Inf_Data,MATCH($F95,_Inf_Country,0),MATCH(DE$3-2,_Inf_Day,0))*$D$2
+INDEX(_Inf_Data,MATCH($F95,_Inf_Country,0),MATCH(DE$3-2,_Inf_Day,0))-INDEX(_Inf_Data,MATCH($F95,_Inf_Country,0),MATCH(DE$3-3,_Inf_Day,0))*$D$2
+INDEX(_Inf_Data,MATCH($F95,_Inf_Country,0),MATCH(DE$3-3,_Inf_Day,0))-INDEX(_Inf_Data,MATCH($F95,_Inf_Country,0),MATCH(DE$3-4,_Inf_Day,0))*$D$2
+INDEX(_Inf_Data,MATCH($F95,_Inf_Country,0),MATCH(DE$3-4,_Inf_Day,0))-INDEX(_Inf_Data,MATCH($F95,_Inf_Country,0),MATCH(DE$3-5,_Inf_Day,0))*$D$2)/5</f>
        <v>20</v>
      </c>
      <c r="DF95" s="80">
        <f>(INDEX(_Inf_Data,MATCH($F95,_Inf_Country,0),MATCH(DF$3,_Inf_Day,0))-INDEX(_Inf_Data,MATCH($F95,_Inf_Country,0),MATCH(DF$3-1,_Inf_Day,0))*$D$2
+INDEX(_Inf_Data,MATCH($F95,_Inf_Country,0),MATCH(DF$3-1,_Inf_Day,0))-INDEX(_Inf_Data,MATCH($F95,_Inf_Country,0),MATCH(DF$3-2,_Inf_Day,0))*$D$2
+INDEX(_Inf_Data,MATCH($F95,_Inf_Country,0),MATCH(DF$3-2,_Inf_Day,0))-INDEX(_Inf_Data,MATCH($F95,_Inf_Country,0),MATCH(DF$3-3,_Inf_Day,0))*$D$2
+INDEX(_Inf_Data,MATCH($F95,_Inf_Country,0),MATCH(DF$3-3,_Inf_Day,0))-INDEX(_Inf_Data,MATCH($F95,_Inf_Country,0),MATCH(DF$3-4,_Inf_Day,0))*$D$2
+INDEX(_Inf_Data,MATCH($F95,_Inf_Country,0),MATCH(DF$3-4,_Inf_Day,0))-INDEX(_Inf_Data,MATCH($F95,_Inf_Country,0),MATCH(DF$3-5,_Inf_Day,0))*$D$2)/5</f>
        <v>20</v>
      </c>
      <c r="DG95" s="80">
        <f>(INDEX(_Inf_Data,MATCH($F95,_Inf_Country,0),MATCH(DG$3,_Inf_Day,0))-INDEX(_Inf_Data,MATCH($F95,_Inf_Country,0),MATCH(DG$3-1,_Inf_Day,0))*$D$2
+INDEX(_Inf_Data,MATCH($F95,_Inf_Country,0),MATCH(DG$3-1,_Inf_Day,0))-INDEX(_Inf_Data,MATCH($F95,_Inf_Country,0),MATCH(DG$3-2,_Inf_Day,0))*$D$2
+INDEX(_Inf_Data,MATCH($F95,_Inf_Country,0),MATCH(DG$3-2,_Inf_Day,0))-INDEX(_Inf_Data,MATCH($F95,_Inf_Country,0),MATCH(DG$3-3,_Inf_Day,0))*$D$2
+INDEX(_Inf_Data,MATCH($F95,_Inf_Country,0),MATCH(DG$3-3,_Inf_Day,0))-INDEX(_Inf_Data,MATCH($F95,_Inf_Country,0),MATCH(DG$3-4,_Inf_Day,0))*$D$2
+INDEX(_Inf_Data,MATCH($F95,_Inf_Country,0),MATCH(DG$3-4,_Inf_Day,0))-INDEX(_Inf_Data,MATCH($F95,_Inf_Country,0),MATCH(DG$3-5,_Inf_Day,0))*$D$2)/5</f>
        <v>24.8</v>
      </c>
      <c r="DH95" s="80">
        <f>(INDEX(_Inf_Data,MATCH($F95,_Inf_Country,0),MATCH(DH$3,_Inf_Day,0))-INDEX(_Inf_Data,MATCH($F95,_Inf_Country,0),MATCH(DH$3-1,_Inf_Day,0))*$D$2
+INDEX(_Inf_Data,MATCH($F95,_Inf_Country,0),MATCH(DH$3-1,_Inf_Day,0))-INDEX(_Inf_Data,MATCH($F95,_Inf_Country,0),MATCH(DH$3-2,_Inf_Day,0))*$D$2
+INDEX(_Inf_Data,MATCH($F95,_Inf_Country,0),MATCH(DH$3-2,_Inf_Day,0))-INDEX(_Inf_Data,MATCH($F95,_Inf_Country,0),MATCH(DH$3-3,_Inf_Day,0))*$D$2
+INDEX(_Inf_Data,MATCH($F95,_Inf_Country,0),MATCH(DH$3-3,_Inf_Day,0))-INDEX(_Inf_Data,MATCH($F95,_Inf_Country,0),MATCH(DH$3-4,_Inf_Day,0))*$D$2
+INDEX(_Inf_Data,MATCH($F95,_Inf_Country,0),MATCH(DH$3-4,_Inf_Day,0))-INDEX(_Inf_Data,MATCH($F95,_Inf_Country,0),MATCH(DH$3-5,_Inf_Day,0))*$D$2)/5</f>
        <v>19.399999999999999</v>
      </c>
      <c r="DI95" s="80">
        <f>(INDEX(_Inf_Data,MATCH($F95,_Inf_Country,0),MATCH(DI$3,_Inf_Day,0))-INDEX(_Inf_Data,MATCH($F95,_Inf_Country,0),MATCH(DI$3-1,_Inf_Day,0))*$D$2
+INDEX(_Inf_Data,MATCH($F95,_Inf_Country,0),MATCH(DI$3-1,_Inf_Day,0))-INDEX(_Inf_Data,MATCH($F95,_Inf_Country,0),MATCH(DI$3-2,_Inf_Day,0))*$D$2
+INDEX(_Inf_Data,MATCH($F95,_Inf_Country,0),MATCH(DI$3-2,_Inf_Day,0))-INDEX(_Inf_Data,MATCH($F95,_Inf_Country,0),MATCH(DI$3-3,_Inf_Day,0))*$D$2
+INDEX(_Inf_Data,MATCH($F95,_Inf_Country,0),MATCH(DI$3-3,_Inf_Day,0))-INDEX(_Inf_Data,MATCH($F95,_Inf_Country,0),MATCH(DI$3-4,_Inf_Day,0))*$D$2
+INDEX(_Inf_Data,MATCH($F95,_Inf_Country,0),MATCH(DI$3-4,_Inf_Day,0))-INDEX(_Inf_Data,MATCH($F95,_Inf_Country,0),MATCH(DI$3-5,_Inf_Day,0))*$D$2)/5</f>
        <v>18.2</v>
      </c>
      <c r="DJ95" s="80">
        <f>(INDEX(_Inf_Data,MATCH($F95,_Inf_Country,0),MATCH(DJ$3,_Inf_Day,0))-INDEX(_Inf_Data,MATCH($F95,_Inf_Country,0),MATCH(DJ$3-1,_Inf_Day,0))*$D$2
+INDEX(_Inf_Data,MATCH($F95,_Inf_Country,0),MATCH(DJ$3-1,_Inf_Day,0))-INDEX(_Inf_Data,MATCH($F95,_Inf_Country,0),MATCH(DJ$3-2,_Inf_Day,0))*$D$2
+INDEX(_Inf_Data,MATCH($F95,_Inf_Country,0),MATCH(DJ$3-2,_Inf_Day,0))-INDEX(_Inf_Data,MATCH($F95,_Inf_Country,0),MATCH(DJ$3-3,_Inf_Day,0))*$D$2
+INDEX(_Inf_Data,MATCH($F95,_Inf_Country,0),MATCH(DJ$3-3,_Inf_Day,0))-INDEX(_Inf_Data,MATCH($F95,_Inf_Country,0),MATCH(DJ$3-4,_Inf_Day,0))*$D$2
+INDEX(_Inf_Data,MATCH($F95,_Inf_Country,0),MATCH(DJ$3-4,_Inf_Day,0))-INDEX(_Inf_Data,MATCH($F95,_Inf_Country,0),MATCH(DJ$3-5,_Inf_Day,0))*$D$2)/5</f>
        <v>24.2</v>
      </c>
      <c r="DK95" s="80">
        <f>(INDEX(_Inf_Data,MATCH($F95,_Inf_Country,0),MATCH(DK$3,_Inf_Day,0))-INDEX(_Inf_Data,MATCH($F95,_Inf_Country,0),MATCH(DK$3-1,_Inf_Day,0))*$D$2
+INDEX(_Inf_Data,MATCH($F95,_Inf_Country,0),MATCH(DK$3-1,_Inf_Day,0))-INDEX(_Inf_Data,MATCH($F95,_Inf_Country,0),MATCH(DK$3-2,_Inf_Day,0))*$D$2
+INDEX(_Inf_Data,MATCH($F95,_Inf_Country,0),MATCH(DK$3-2,_Inf_Day,0))-INDEX(_Inf_Data,MATCH($F95,_Inf_Country,0),MATCH(DK$3-3,_Inf_Day,0))*$D$2
+INDEX(_Inf_Data,MATCH($F95,_Inf_Country,0),MATCH(DK$3-3,_Inf_Day,0))-INDEX(_Inf_Data,MATCH($F95,_Inf_Country,0),MATCH(DK$3-4,_Inf_Day,0))*$D$2
+INDEX(_Inf_Data,MATCH($F95,_Inf_Country,0),MATCH(DK$3-4,_Inf_Day,0))-INDEX(_Inf_Data,MATCH($F95,_Inf_Country,0),MATCH(DK$3-5,_Inf_Day,0))*$D$2)/5</f>
        <v>24.2</v>
      </c>
      <c r="DL95" s="80">
        <f>(INDEX(_Inf_Data,MATCH($F95,_Inf_Country,0),MATCH(DL$3,_Inf_Day,0))-INDEX(_Inf_Data,MATCH($F95,_Inf_Country,0),MATCH(DL$3-1,_Inf_Day,0))*$D$2
+INDEX(_Inf_Data,MATCH($F95,_Inf_Country,0),MATCH(DL$3-1,_Inf_Day,0))-INDEX(_Inf_Data,MATCH($F95,_Inf_Country,0),MATCH(DL$3-2,_Inf_Day,0))*$D$2
+INDEX(_Inf_Data,MATCH($F95,_Inf_Country,0),MATCH(DL$3-2,_Inf_Day,0))-INDEX(_Inf_Data,MATCH($F95,_Inf_Country,0),MATCH(DL$3-3,_Inf_Day,0))*$D$2
+INDEX(_Inf_Data,MATCH($F95,_Inf_Country,0),MATCH(DL$3-3,_Inf_Day,0))-INDEX(_Inf_Data,MATCH($F95,_Inf_Country,0),MATCH(DL$3-4,_Inf_Day,0))*$D$2
+INDEX(_Inf_Data,MATCH($F95,_Inf_Country,0),MATCH(DL$3-4,_Inf_Day,0))-INDEX(_Inf_Data,MATCH($F95,_Inf_Country,0),MATCH(DL$3-5,_Inf_Day,0))*$D$2)/5</f>
        <v>33.799999999999997</v>
      </c>
      <c r="DM95" s="80">
        <f>(INDEX(_Inf_Data,MATCH($F95,_Inf_Country,0),MATCH(DM$3,_Inf_Day,0))-INDEX(_Inf_Data,MATCH($F95,_Inf_Country,0),MATCH(DM$3-1,_Inf_Day,0))*$D$2
+INDEX(_Inf_Data,MATCH($F95,_Inf_Country,0),MATCH(DM$3-1,_Inf_Day,0))-INDEX(_Inf_Data,MATCH($F95,_Inf_Country,0),MATCH(DM$3-2,_Inf_Day,0))*$D$2
+INDEX(_Inf_Data,MATCH($F95,_Inf_Country,0),MATCH(DM$3-2,_Inf_Day,0))-INDEX(_Inf_Data,MATCH($F95,_Inf_Country,0),MATCH(DM$3-3,_Inf_Day,0))*$D$2
+INDEX(_Inf_Data,MATCH($F95,_Inf_Country,0),MATCH(DM$3-3,_Inf_Day,0))-INDEX(_Inf_Data,MATCH($F95,_Inf_Country,0),MATCH(DM$3-4,_Inf_Day,0))*$D$2
+INDEX(_Inf_Data,MATCH($F95,_Inf_Country,0),MATCH(DM$3-4,_Inf_Day,0))-INDEX(_Inf_Data,MATCH($F95,_Inf_Country,0),MATCH(DM$3-5,_Inf_Day,0))*$D$2)/5</f>
        <v>57</v>
      </c>
      <c r="DN95" s="80">
        <f>(INDEX(_Inf_Data,MATCH($F95,_Inf_Country,0),MATCH(DN$3,_Inf_Day,0))-INDEX(_Inf_Data,MATCH($F95,_Inf_Country,0),MATCH(DN$3-1,_Inf_Day,0))*$D$2
+INDEX(_Inf_Data,MATCH($F95,_Inf_Country,0),MATCH(DN$3-1,_Inf_Day,0))-INDEX(_Inf_Data,MATCH($F95,_Inf_Country,0),MATCH(DN$3-2,_Inf_Day,0))*$D$2
+INDEX(_Inf_Data,MATCH($F95,_Inf_Country,0),MATCH(DN$3-2,_Inf_Day,0))-INDEX(_Inf_Data,MATCH($F95,_Inf_Country,0),MATCH(DN$3-3,_Inf_Day,0))*$D$2
+INDEX(_Inf_Data,MATCH($F95,_Inf_Country,0),MATCH(DN$3-3,_Inf_Day,0))-INDEX(_Inf_Data,MATCH($F95,_Inf_Country,0),MATCH(DN$3-4,_Inf_Day,0))*$D$2
+INDEX(_Inf_Data,MATCH($F95,_Inf_Country,0),MATCH(DN$3-4,_Inf_Day,0))-INDEX(_Inf_Data,MATCH($F95,_Inf_Country,0),MATCH(DN$3-5,_Inf_Day,0))*$D$2)/5</f>
        <v>58.8</v>
      </c>
      <c r="DO95" s="80">
        <f>(INDEX(_Inf_Data,MATCH($F95,_Inf_Country,0),MATCH(DO$3,_Inf_Day,0))-INDEX(_Inf_Data,MATCH($F95,_Inf_Country,0),MATCH(DO$3-1,_Inf_Day,0))*$D$2
+INDEX(_Inf_Data,MATCH($F95,_Inf_Country,0),MATCH(DO$3-1,_Inf_Day,0))-INDEX(_Inf_Data,MATCH($F95,_Inf_Country,0),MATCH(DO$3-2,_Inf_Day,0))*$D$2
+INDEX(_Inf_Data,MATCH($F95,_Inf_Country,0),MATCH(DO$3-2,_Inf_Day,0))-INDEX(_Inf_Data,MATCH($F95,_Inf_Country,0),MATCH(DO$3-3,_Inf_Day,0))*$D$2
+INDEX(_Inf_Data,MATCH($F95,_Inf_Country,0),MATCH(DO$3-3,_Inf_Day,0))-INDEX(_Inf_Data,MATCH($F95,_Inf_Country,0),MATCH(DO$3-4,_Inf_Day,0))*$D$2
+INDEX(_Inf_Data,MATCH($F95,_Inf_Country,0),MATCH(DO$3-4,_Inf_Day,0))-INDEX(_Inf_Data,MATCH($F95,_Inf_Country,0),MATCH(DO$3-5,_Inf_Day,0))*$D$2)/5</f>
        <v>52.8</v>
      </c>
      <c r="DP95" s="80">
        <f>(INDEX(_Inf_Data,MATCH($F95,_Inf_Country,0),MATCH(DP$3,_Inf_Day,0))-INDEX(_Inf_Data,MATCH($F95,_Inf_Country,0),MATCH(DP$3-1,_Inf_Day,0))*$D$2
+INDEX(_Inf_Data,MATCH($F95,_Inf_Country,0),MATCH(DP$3-1,_Inf_Day,0))-INDEX(_Inf_Data,MATCH($F95,_Inf_Country,0),MATCH(DP$3-2,_Inf_Day,0))*$D$2
+INDEX(_Inf_Data,MATCH($F95,_Inf_Country,0),MATCH(DP$3-2,_Inf_Day,0))-INDEX(_Inf_Data,MATCH($F95,_Inf_Country,0),MATCH(DP$3-3,_Inf_Day,0))*$D$2
+INDEX(_Inf_Data,MATCH($F95,_Inf_Country,0),MATCH(DP$3-3,_Inf_Day,0))-INDEX(_Inf_Data,MATCH($F95,_Inf_Country,0),MATCH(DP$3-4,_Inf_Day,0))*$D$2
+INDEX(_Inf_Data,MATCH($F95,_Inf_Country,0),MATCH(DP$3-4,_Inf_Day,0))-INDEX(_Inf_Data,MATCH($F95,_Inf_Country,0),MATCH(DP$3-5,_Inf_Day,0))*$D$2)/5</f>
        <v>81</v>
      </c>
      <c r="DQ95" s="80">
        <f>(INDEX(_Inf_Data,MATCH($F95,_Inf_Country,0),MATCH(DQ$3,_Inf_Day,0))-INDEX(_Inf_Data,MATCH($F95,_Inf_Country,0),MATCH(DQ$3-1,_Inf_Day,0))*$D$2
+INDEX(_Inf_Data,MATCH($F95,_Inf_Country,0),MATCH(DQ$3-1,_Inf_Day,0))-INDEX(_Inf_Data,MATCH($F95,_Inf_Country,0),MATCH(DQ$3-2,_Inf_Day,0))*$D$2
+INDEX(_Inf_Data,MATCH($F95,_Inf_Country,0),MATCH(DQ$3-2,_Inf_Day,0))-INDEX(_Inf_Data,MATCH($F95,_Inf_Country,0),MATCH(DQ$3-3,_Inf_Day,0))*$D$2
+INDEX(_Inf_Data,MATCH($F95,_Inf_Country,0),MATCH(DQ$3-3,_Inf_Day,0))-INDEX(_Inf_Data,MATCH($F95,_Inf_Country,0),MATCH(DQ$3-4,_Inf_Day,0))*$D$2
+INDEX(_Inf_Data,MATCH($F95,_Inf_Country,0),MATCH(DQ$3-4,_Inf_Day,0))-INDEX(_Inf_Data,MATCH($F95,_Inf_Country,0),MATCH(DQ$3-5,_Inf_Day,0))*$D$2)/5</f>
        <v>71.8</v>
      </c>
      <c r="DR95" s="80">
        <f>(INDEX(_Inf_Data,MATCH($F95,_Inf_Country,0),MATCH(DR$3,_Inf_Day,0))-INDEX(_Inf_Data,MATCH($F95,_Inf_Country,0),MATCH(DR$3-1,_Inf_Day,0))*$D$2
+INDEX(_Inf_Data,MATCH($F95,_Inf_Country,0),MATCH(DR$3-1,_Inf_Day,0))-INDEX(_Inf_Data,MATCH($F95,_Inf_Country,0),MATCH(DR$3-2,_Inf_Day,0))*$D$2
+INDEX(_Inf_Data,MATCH($F95,_Inf_Country,0),MATCH(DR$3-2,_Inf_Day,0))-INDEX(_Inf_Data,MATCH($F95,_Inf_Country,0),MATCH(DR$3-3,_Inf_Day,0))*$D$2
+INDEX(_Inf_Data,MATCH($F95,_Inf_Country,0),MATCH(DR$3-3,_Inf_Day,0))-INDEX(_Inf_Data,MATCH($F95,_Inf_Country,0),MATCH(DR$3-4,_Inf_Day,0))*$D$2
+INDEX(_Inf_Data,MATCH($F95,_Inf_Country,0),MATCH(DR$3-4,_Inf_Day,0))-INDEX(_Inf_Data,MATCH($F95,_Inf_Country,0),MATCH(DR$3-5,_Inf_Day,0))*$D$2)/5</f>
        <v>76.8</v>
      </c>
      <c r="DS95" s="80">
        <f>(INDEX(_Inf_Data,MATCH($F95,_Inf_Country,0),MATCH(DS$3,_Inf_Day,0))-INDEX(_Inf_Data,MATCH($F95,_Inf_Country,0),MATCH(DS$3-1,_Inf_Day,0))*$D$2
+INDEX(_Inf_Data,MATCH($F95,_Inf_Country,0),MATCH(DS$3-1,_Inf_Day,0))-INDEX(_Inf_Data,MATCH($F95,_Inf_Country,0),MATCH(DS$3-2,_Inf_Day,0))*$D$2
+INDEX(_Inf_Data,MATCH($F95,_Inf_Country,0),MATCH(DS$3-2,_Inf_Day,0))-INDEX(_Inf_Data,MATCH($F95,_Inf_Country,0),MATCH(DS$3-3,_Inf_Day,0))*$D$2
+INDEX(_Inf_Data,MATCH($F95,_Inf_Country,0),MATCH(DS$3-3,_Inf_Day,0))-INDEX(_Inf_Data,MATCH($F95,_Inf_Country,0),MATCH(DS$3-4,_Inf_Day,0))*$D$2
+INDEX(_Inf_Data,MATCH($F95,_Inf_Country,0),MATCH(DS$3-4,_Inf_Day,0))-INDEX(_Inf_Data,MATCH($F95,_Inf_Country,0),MATCH(DS$3-5,_Inf_Day,0))*$D$2)/5</f>
        <v>88.6</v>
      </c>
      <c r="DT95" s="80">
        <f>(INDEX(_Inf_Data,MATCH($F95,_Inf_Country,0),MATCH(DT$3,_Inf_Day,0))-INDEX(_Inf_Data,MATCH($F95,_Inf_Country,0),MATCH(DT$3-1,_Inf_Day,0))*$D$2
+INDEX(_Inf_Data,MATCH($F95,_Inf_Country,0),MATCH(DT$3-1,_Inf_Day,0))-INDEX(_Inf_Data,MATCH($F95,_Inf_Country,0),MATCH(DT$3-2,_Inf_Day,0))*$D$2
+INDEX(_Inf_Data,MATCH($F95,_Inf_Country,0),MATCH(DT$3-2,_Inf_Day,0))-INDEX(_Inf_Data,MATCH($F95,_Inf_Country,0),MATCH(DT$3-3,_Inf_Day,0))*$D$2
+INDEX(_Inf_Data,MATCH($F95,_Inf_Country,0),MATCH(DT$3-3,_Inf_Day,0))-INDEX(_Inf_Data,MATCH($F95,_Inf_Country,0),MATCH(DT$3-4,_Inf_Day,0))*$D$2
+INDEX(_Inf_Data,MATCH($F95,_Inf_Country,0),MATCH(DT$3-4,_Inf_Day,0))-INDEX(_Inf_Data,MATCH($F95,_Inf_Country,0),MATCH(DT$3-5,_Inf_Day,0))*$D$2)/5</f>
        <v>109.6</v>
      </c>
      <c r="DU95" s="80">
        <f>(INDEX(_Inf_Data,MATCH($F95,_Inf_Country,0),MATCH(DU$3,_Inf_Day,0))-INDEX(_Inf_Data,MATCH($F95,_Inf_Country,0),MATCH(DU$3-1,_Inf_Day,0))*$D$2
+INDEX(_Inf_Data,MATCH($F95,_Inf_Country,0),MATCH(DU$3-1,_Inf_Day,0))-INDEX(_Inf_Data,MATCH($F95,_Inf_Country,0),MATCH(DU$3-2,_Inf_Day,0))*$D$2
+INDEX(_Inf_Data,MATCH($F95,_Inf_Country,0),MATCH(DU$3-2,_Inf_Day,0))-INDEX(_Inf_Data,MATCH($F95,_Inf_Country,0),MATCH(DU$3-3,_Inf_Day,0))*$D$2
+INDEX(_Inf_Data,MATCH($F95,_Inf_Country,0),MATCH(DU$3-3,_Inf_Day,0))-INDEX(_Inf_Data,MATCH($F95,_Inf_Country,0),MATCH(DU$3-4,_Inf_Day,0))*$D$2
+INDEX(_Inf_Data,MATCH($F95,_Inf_Country,0),MATCH(DU$3-4,_Inf_Day,0))-INDEX(_Inf_Data,MATCH($F95,_Inf_Country,0),MATCH(DU$3-5,_Inf_Day,0))*$D$2)/5</f>
        <v>103.6</v>
      </c>
      <c r="DV95" s="80">
        <f>(INDEX(_Inf_Data,MATCH($F95,_Inf_Country,0),MATCH(DV$3,_Inf_Day,0))-INDEX(_Inf_Data,MATCH($F95,_Inf_Country,0),MATCH(DV$3-1,_Inf_Day,0))*$D$2
+INDEX(_Inf_Data,MATCH($F95,_Inf_Country,0),MATCH(DV$3-1,_Inf_Day,0))-INDEX(_Inf_Data,MATCH($F95,_Inf_Country,0),MATCH(DV$3-2,_Inf_Day,0))*$D$2
+INDEX(_Inf_Data,MATCH($F95,_Inf_Country,0),MATCH(DV$3-2,_Inf_Day,0))-INDEX(_Inf_Data,MATCH($F95,_Inf_Country,0),MATCH(DV$3-3,_Inf_Day,0))*$D$2
+INDEX(_Inf_Data,MATCH($F95,_Inf_Country,0),MATCH(DV$3-3,_Inf_Day,0))-INDEX(_Inf_Data,MATCH($F95,_Inf_Country,0),MATCH(DV$3-4,_Inf_Day,0))*$D$2
+INDEX(_Inf_Data,MATCH($F95,_Inf_Country,0),MATCH(DV$3-4,_Inf_Day,0))-INDEX(_Inf_Data,MATCH($F95,_Inf_Country,0),MATCH(DV$3-5,_Inf_Day,0))*$D$2)/5</f>
        <v>91.4</v>
      </c>
      <c r="DW95" s="80">
        <f>(INDEX(_Inf_Data,MATCH($F95,_Inf_Country,0),MATCH(DW$3,_Inf_Day,0))-INDEX(_Inf_Data,MATCH($F95,_Inf_Country,0),MATCH(DW$3-1,_Inf_Day,0))*$D$2
+INDEX(_Inf_Data,MATCH($F95,_Inf_Country,0),MATCH(DW$3-1,_Inf_Day,0))-INDEX(_Inf_Data,MATCH($F95,_Inf_Country,0),MATCH(DW$3-2,_Inf_Day,0))*$D$2
+INDEX(_Inf_Data,MATCH($F95,_Inf_Country,0),MATCH(DW$3-2,_Inf_Day,0))-INDEX(_Inf_Data,MATCH($F95,_Inf_Country,0),MATCH(DW$3-3,_Inf_Day,0))*$D$2
+INDEX(_Inf_Data,MATCH($F95,_Inf_Country,0),MATCH(DW$3-3,_Inf_Day,0))-INDEX(_Inf_Data,MATCH($F95,_Inf_Country,0),MATCH(DW$3-4,_Inf_Day,0))*$D$2
+INDEX(_Inf_Data,MATCH($F95,_Inf_Country,0),MATCH(DW$3-4,_Inf_Day,0))-INDEX(_Inf_Data,MATCH($F95,_Inf_Country,0),MATCH(DW$3-5,_Inf_Day,0))*$D$2)/5</f>
        <v>85.6</v>
      </c>
      <c r="DX95" s="80">
        <f>(INDEX(_Inf_Data,MATCH($F95,_Inf_Country,0),MATCH(DX$3,_Inf_Day,0))-INDEX(_Inf_Data,MATCH($F95,_Inf_Country,0),MATCH(DX$3-1,_Inf_Day,0))*$D$2
+INDEX(_Inf_Data,MATCH($F95,_Inf_Country,0),MATCH(DX$3-1,_Inf_Day,0))-INDEX(_Inf_Data,MATCH($F95,_Inf_Country,0),MATCH(DX$3-2,_Inf_Day,0))*$D$2
+INDEX(_Inf_Data,MATCH($F95,_Inf_Country,0),MATCH(DX$3-2,_Inf_Day,0))-INDEX(_Inf_Data,MATCH($F95,_Inf_Country,0),MATCH(DX$3-3,_Inf_Day,0))*$D$2
+INDEX(_Inf_Data,MATCH($F95,_Inf_Country,0),MATCH(DX$3-3,_Inf_Day,0))-INDEX(_Inf_Data,MATCH($F95,_Inf_Country,0),MATCH(DX$3-4,_Inf_Day,0))*$D$2
+INDEX(_Inf_Data,MATCH($F95,_Inf_Country,0),MATCH(DX$3-4,_Inf_Day,0))-INDEX(_Inf_Data,MATCH($F95,_Inf_Country,0),MATCH(DX$3-5,_Inf_Day,0))*$D$2)/5</f>
        <v>79.599999999999994</v>
      </c>
      <c r="DY95" s="80">
        <f>(INDEX(_Inf_Data,MATCH($F95,_Inf_Country,0),MATCH(DY$3,_Inf_Day,0))-INDEX(_Inf_Data,MATCH($F95,_Inf_Country,0),MATCH(DY$3-1,_Inf_Day,0))*$D$2
+INDEX(_Inf_Data,MATCH($F95,_Inf_Country,0),MATCH(DY$3-1,_Inf_Day,0))-INDEX(_Inf_Data,MATCH($F95,_Inf_Country,0),MATCH(DY$3-2,_Inf_Day,0))*$D$2
+INDEX(_Inf_Data,MATCH($F95,_Inf_Country,0),MATCH(DY$3-2,_Inf_Day,0))-INDEX(_Inf_Data,MATCH($F95,_Inf_Country,0),MATCH(DY$3-3,_Inf_Day,0))*$D$2
+INDEX(_Inf_Data,MATCH($F95,_Inf_Country,0),MATCH(DY$3-3,_Inf_Day,0))-INDEX(_Inf_Data,MATCH($F95,_Inf_Country,0),MATCH(DY$3-4,_Inf_Day,0))*$D$2
+INDEX(_Inf_Data,MATCH($F95,_Inf_Country,0),MATCH(DY$3-4,_Inf_Day,0))-INDEX(_Inf_Data,MATCH($F95,_Inf_Country,0),MATCH(DY$3-5,_Inf_Day,0))*$D$2)/5</f>
        <v>71.599999999999994</v>
      </c>
      <c r="DZ95" s="80">
        <f>(INDEX(_Inf_Data,MATCH($F95,_Inf_Country,0),MATCH(DZ$3,_Inf_Day,0))-INDEX(_Inf_Data,MATCH($F95,_Inf_Country,0),MATCH(DZ$3-1,_Inf_Day,0))*$D$2
+INDEX(_Inf_Data,MATCH($F95,_Inf_Country,0),MATCH(DZ$3-1,_Inf_Day,0))-INDEX(_Inf_Data,MATCH($F95,_Inf_Country,0),MATCH(DZ$3-2,_Inf_Day,0))*$D$2
+INDEX(_Inf_Data,MATCH($F95,_Inf_Country,0),MATCH(DZ$3-2,_Inf_Day,0))-INDEX(_Inf_Data,MATCH($F95,_Inf_Country,0),MATCH(DZ$3-3,_Inf_Day,0))*$D$2
+INDEX(_Inf_Data,MATCH($F95,_Inf_Country,0),MATCH(DZ$3-3,_Inf_Day,0))-INDEX(_Inf_Data,MATCH($F95,_Inf_Country,0),MATCH(DZ$3-4,_Inf_Day,0))*$D$2
+INDEX(_Inf_Data,MATCH($F95,_Inf_Country,0),MATCH(DZ$3-4,_Inf_Day,0))-INDEX(_Inf_Data,MATCH($F95,_Inf_Country,0),MATCH(DZ$3-5,_Inf_Day,0))*$D$2)/5</f>
        <v>49.4</v>
      </c>
      <c r="EA95" s="80">
        <f>(INDEX(_Inf_Data,MATCH($F95,_Inf_Country,0),MATCH(EA$3,_Inf_Day,0))-INDEX(_Inf_Data,MATCH($F95,_Inf_Country,0),MATCH(EA$3-1,_Inf_Day,0))*$D$2
+INDEX(_Inf_Data,MATCH($F95,_Inf_Country,0),MATCH(EA$3-1,_Inf_Day,0))-INDEX(_Inf_Data,MATCH($F95,_Inf_Country,0),MATCH(EA$3-2,_Inf_Day,0))*$D$2
+INDEX(_Inf_Data,MATCH($F95,_Inf_Country,0),MATCH(EA$3-2,_Inf_Day,0))-INDEX(_Inf_Data,MATCH($F95,_Inf_Country,0),MATCH(EA$3-3,_Inf_Day,0))*$D$2
+INDEX(_Inf_Data,MATCH($F95,_Inf_Country,0),MATCH(EA$3-3,_Inf_Day,0))-INDEX(_Inf_Data,MATCH($F95,_Inf_Country,0),MATCH(EA$3-4,_Inf_Day,0))*$D$2
+INDEX(_Inf_Data,MATCH($F95,_Inf_Country,0),MATCH(EA$3-4,_Inf_Day,0))-INDEX(_Inf_Data,MATCH($F95,_Inf_Country,0),MATCH(EA$3-5,_Inf_Day,0))*$D$2)/5</f>
        <v>81.599999999999994</v>
      </c>
      <c r="EB95" s="80">
        <f>(INDEX(_Inf_Data,MATCH($F95,_Inf_Country,0),MATCH(EB$3,_Inf_Day,0))-INDEX(_Inf_Data,MATCH($F95,_Inf_Country,0),MATCH(EB$3-1,_Inf_Day,0))*$D$2
+INDEX(_Inf_Data,MATCH($F95,_Inf_Country,0),MATCH(EB$3-1,_Inf_Day,0))-INDEX(_Inf_Data,MATCH($F95,_Inf_Country,0),MATCH(EB$3-2,_Inf_Day,0))*$D$2
+INDEX(_Inf_Data,MATCH($F95,_Inf_Country,0),MATCH(EB$3-2,_Inf_Day,0))-INDEX(_Inf_Data,MATCH($F95,_Inf_Country,0),MATCH(EB$3-3,_Inf_Day,0))*$D$2
+INDEX(_Inf_Data,MATCH($F95,_Inf_Country,0),MATCH(EB$3-3,_Inf_Day,0))-INDEX(_Inf_Data,MATCH($F95,_Inf_Country,0),MATCH(EB$3-4,_Inf_Day,0))*$D$2
+INDEX(_Inf_Data,MATCH($F95,_Inf_Country,0),MATCH(EB$3-4,_Inf_Day,0))-INDEX(_Inf_Data,MATCH($F95,_Inf_Country,0),MATCH(EB$3-5,_Inf_Day,0))*$D$2)/5</f>
        <v>100.4</v>
      </c>
      <c r="EC95" s="80">
        <f>(INDEX(_Inf_Data,MATCH($F95,_Inf_Country,0),MATCH(EC$3,_Inf_Day,0))-INDEX(_Inf_Data,MATCH($F95,_Inf_Country,0),MATCH(EC$3-1,_Inf_Day,0))*$D$2
+INDEX(_Inf_Data,MATCH($F95,_Inf_Country,0),MATCH(EC$3-1,_Inf_Day,0))-INDEX(_Inf_Data,MATCH($F95,_Inf_Country,0),MATCH(EC$3-2,_Inf_Day,0))*$D$2
+INDEX(_Inf_Data,MATCH($F95,_Inf_Country,0),MATCH(EC$3-2,_Inf_Day,0))-INDEX(_Inf_Data,MATCH($F95,_Inf_Country,0),MATCH(EC$3-3,_Inf_Day,0))*$D$2
+INDEX(_Inf_Data,MATCH($F95,_Inf_Country,0),MATCH(EC$3-3,_Inf_Day,0))-INDEX(_Inf_Data,MATCH($F95,_Inf_Country,0),MATCH(EC$3-4,_Inf_Day,0))*$D$2
+INDEX(_Inf_Data,MATCH($F95,_Inf_Country,0),MATCH(EC$3-4,_Inf_Day,0))-INDEX(_Inf_Data,MATCH($F95,_Inf_Country,0),MATCH(EC$3-5,_Inf_Day,0))*$D$2)/5</f>
        <v>86.4</v>
      </c>
      <c r="ED95" s="80">
        <f>(INDEX(_Inf_Data,MATCH($F95,_Inf_Country,0),MATCH(ED$3,_Inf_Day,0))-INDEX(_Inf_Data,MATCH($F95,_Inf_Country,0),MATCH(ED$3-1,_Inf_Day,0))*$D$2
+INDEX(_Inf_Data,MATCH($F95,_Inf_Country,0),MATCH(ED$3-1,_Inf_Day,0))-INDEX(_Inf_Data,MATCH($F95,_Inf_Country,0),MATCH(ED$3-2,_Inf_Day,0))*$D$2
+INDEX(_Inf_Data,MATCH($F95,_Inf_Country,0),MATCH(ED$3-2,_Inf_Day,0))-INDEX(_Inf_Data,MATCH($F95,_Inf_Country,0),MATCH(ED$3-3,_Inf_Day,0))*$D$2
+INDEX(_Inf_Data,MATCH($F95,_Inf_Country,0),MATCH(ED$3-3,_Inf_Day,0))-INDEX(_Inf_Data,MATCH($F95,_Inf_Country,0),MATCH(ED$3-4,_Inf_Day,0))*$D$2
+INDEX(_Inf_Data,MATCH($F95,_Inf_Country,0),MATCH(ED$3-4,_Inf_Day,0))-INDEX(_Inf_Data,MATCH($F95,_Inf_Country,0),MATCH(ED$3-5,_Inf_Day,0))*$D$2)/5</f>
        <v>113.6</v>
      </c>
      <c r="EE95" s="80">
        <f>(INDEX(_Inf_Data,MATCH($F95,_Inf_Country,0),MATCH(EE$3,_Inf_Day,0))-INDEX(_Inf_Data,MATCH($F95,_Inf_Country,0),MATCH(EE$3-1,_Inf_Day,0))*$D$2
+INDEX(_Inf_Data,MATCH($F95,_Inf_Country,0),MATCH(EE$3-1,_Inf_Day,0))-INDEX(_Inf_Data,MATCH($F95,_Inf_Country,0),MATCH(EE$3-2,_Inf_Day,0))*$D$2
+INDEX(_Inf_Data,MATCH($F95,_Inf_Country,0),MATCH(EE$3-2,_Inf_Day,0))-INDEX(_Inf_Data,MATCH($F95,_Inf_Country,0),MATCH(EE$3-3,_Inf_Day,0))*$D$2
+INDEX(_Inf_Data,MATCH($F95,_Inf_Country,0),MATCH(EE$3-3,_Inf_Day,0))-INDEX(_Inf_Data,MATCH($F95,_Inf_Country,0),MATCH(EE$3-4,_Inf_Day,0))*$D$2
+INDEX(_Inf_Data,MATCH($F95,_Inf_Country,0),MATCH(EE$3-4,_Inf_Day,0))-INDEX(_Inf_Data,MATCH($F95,_Inf_Country,0),MATCH(EE$3-5,_Inf_Day,0))*$D$2)/5</f>
        <v>134.19999999999999</v>
      </c>
      <c r="EF95" s="80">
        <f>(INDEX(_Inf_Data,MATCH($F95,_Inf_Country,0),MATCH(EF$3,_Inf_Day,0))-INDEX(_Inf_Data,MATCH($F95,_Inf_Country,0),MATCH(EF$3-1,_Inf_Day,0))*$D$2
+INDEX(_Inf_Data,MATCH($F95,_Inf_Country,0),MATCH(EF$3-1,_Inf_Day,0))-INDEX(_Inf_Data,MATCH($F95,_Inf_Country,0),MATCH(EF$3-2,_Inf_Day,0))*$D$2
+INDEX(_Inf_Data,MATCH($F95,_Inf_Country,0),MATCH(EF$3-2,_Inf_Day,0))-INDEX(_Inf_Data,MATCH($F95,_Inf_Country,0),MATCH(EF$3-3,_Inf_Day,0))*$D$2
+INDEX(_Inf_Data,MATCH($F95,_Inf_Country,0),MATCH(EF$3-3,_Inf_Day,0))-INDEX(_Inf_Data,MATCH($F95,_Inf_Country,0),MATCH(EF$3-4,_Inf_Day,0))*$D$2
+INDEX(_Inf_Data,MATCH($F95,_Inf_Country,0),MATCH(EF$3-4,_Inf_Day,0))-INDEX(_Inf_Data,MATCH($F95,_Inf_Country,0),MATCH(EF$3-5,_Inf_Day,0))*$D$2)/5</f>
        <v>118.2</v>
      </c>
      <c r="EG95" s="80">
        <f>(INDEX(_Inf_Data,MATCH($F95,_Inf_Country,0),MATCH(EG$3,_Inf_Day,0))-INDEX(_Inf_Data,MATCH($F95,_Inf_Country,0),MATCH(EG$3-1,_Inf_Day,0))*$D$2
+INDEX(_Inf_Data,MATCH($F95,_Inf_Country,0),MATCH(EG$3-1,_Inf_Day,0))-INDEX(_Inf_Data,MATCH($F95,_Inf_Country,0),MATCH(EG$3-2,_Inf_Day,0))*$D$2
+INDEX(_Inf_Data,MATCH($F95,_Inf_Country,0),MATCH(EG$3-2,_Inf_Day,0))-INDEX(_Inf_Data,MATCH($F95,_Inf_Country,0),MATCH(EG$3-3,_Inf_Day,0))*$D$2
+INDEX(_Inf_Data,MATCH($F95,_Inf_Country,0),MATCH(EG$3-3,_Inf_Day,0))-INDEX(_Inf_Data,MATCH($F95,_Inf_Country,0),MATCH(EG$3-4,_Inf_Day,0))*$D$2
+INDEX(_Inf_Data,MATCH($F95,_Inf_Country,0),MATCH(EG$3-4,_Inf_Day,0))-INDEX(_Inf_Data,MATCH($F95,_Inf_Country,0),MATCH(EG$3-5,_Inf_Day,0))*$D$2)/5</f>
        <v>99.4</v>
      </c>
      <c r="EH95" s="80">
        <f>(INDEX(_Inf_Data,MATCH($F95,_Inf_Country,0),MATCH(EH$3,_Inf_Day,0))-INDEX(_Inf_Data,MATCH($F95,_Inf_Country,0),MATCH(EH$3-1,_Inf_Day,0))*$D$2
+INDEX(_Inf_Data,MATCH($F95,_Inf_Country,0),MATCH(EH$3-1,_Inf_Day,0))-INDEX(_Inf_Data,MATCH($F95,_Inf_Country,0),MATCH(EH$3-2,_Inf_Day,0))*$D$2
+INDEX(_Inf_Data,MATCH($F95,_Inf_Country,0),MATCH(EH$3-2,_Inf_Day,0))-INDEX(_Inf_Data,MATCH($F95,_Inf_Country,0),MATCH(EH$3-3,_Inf_Day,0))*$D$2
+INDEX(_Inf_Data,MATCH($F95,_Inf_Country,0),MATCH(EH$3-3,_Inf_Day,0))-INDEX(_Inf_Data,MATCH($F95,_Inf_Country,0),MATCH(EH$3-4,_Inf_Day,0))*$D$2
+INDEX(_Inf_Data,MATCH($F95,_Inf_Country,0),MATCH(EH$3-4,_Inf_Day,0))-INDEX(_Inf_Data,MATCH($F95,_Inf_Country,0),MATCH(EH$3-5,_Inf_Day,0))*$D$2)/5</f>
        <v>135.80000000000001</v>
      </c>
      <c r="EI95" s="80">
        <f>(INDEX(_Inf_Data,MATCH($F95,_Inf_Country,0),MATCH(EI$3,_Inf_Day,0))-INDEX(_Inf_Data,MATCH($F95,_Inf_Country,0),MATCH(EI$3-1,_Inf_Day,0))*$D$2
+INDEX(_Inf_Data,MATCH($F95,_Inf_Country,0),MATCH(EI$3-1,_Inf_Day,0))-INDEX(_Inf_Data,MATCH($F95,_Inf_Country,0),MATCH(EI$3-2,_Inf_Day,0))*$D$2
+INDEX(_Inf_Data,MATCH($F95,_Inf_Country,0),MATCH(EI$3-2,_Inf_Day,0))-INDEX(_Inf_Data,MATCH($F95,_Inf_Country,0),MATCH(EI$3-3,_Inf_Day,0))*$D$2
+INDEX(_Inf_Data,MATCH($F95,_Inf_Country,0),MATCH(EI$3-3,_Inf_Day,0))-INDEX(_Inf_Data,MATCH($F95,_Inf_Country,0),MATCH(EI$3-4,_Inf_Day,0))*$D$2
+INDEX(_Inf_Data,MATCH($F95,_Inf_Country,0),MATCH(EI$3-4,_Inf_Day,0))-INDEX(_Inf_Data,MATCH($F95,_Inf_Country,0),MATCH(EI$3-5,_Inf_Day,0))*$D$2)/5</f>
        <v>104</v>
      </c>
      <c r="EJ95" s="80">
        <f>(INDEX(_Inf_Data,MATCH($F95,_Inf_Country,0),MATCH(EJ$3,_Inf_Day,0))-INDEX(_Inf_Data,MATCH($F95,_Inf_Country,0),MATCH(EJ$3-1,_Inf_Day,0))*$D$2
+INDEX(_Inf_Data,MATCH($F95,_Inf_Country,0),MATCH(EJ$3-1,_Inf_Day,0))-INDEX(_Inf_Data,MATCH($F95,_Inf_Country,0),MATCH(EJ$3-2,_Inf_Day,0))*$D$2
+INDEX(_Inf_Data,MATCH($F95,_Inf_Country,0),MATCH(EJ$3-2,_Inf_Day,0))-INDEX(_Inf_Data,MATCH($F95,_Inf_Country,0),MATCH(EJ$3-3,_Inf_Day,0))*$D$2
+INDEX(_Inf_Data,MATCH($F95,_Inf_Country,0),MATCH(EJ$3-3,_Inf_Day,0))-INDEX(_Inf_Data,MATCH($F95,_Inf_Country,0),MATCH(EJ$3-4,_Inf_Day,0))*$D$2
+INDEX(_Inf_Data,MATCH($F95,_Inf_Country,0),MATCH(EJ$3-4,_Inf_Day,0))-INDEX(_Inf_Data,MATCH($F95,_Inf_Country,0),MATCH(EJ$3-5,_Inf_Day,0))*$D$2)/5</f>
        <v>83.4</v>
      </c>
      <c r="EK95" s="80">
        <f>(INDEX(_Inf_Data,MATCH($F95,_Inf_Country,0),MATCH(EK$3,_Inf_Day,0))-INDEX(_Inf_Data,MATCH($F95,_Inf_Country,0),MATCH(EK$3-1,_Inf_Day,0))*$D$2
+INDEX(_Inf_Data,MATCH($F95,_Inf_Country,0),MATCH(EK$3-1,_Inf_Day,0))-INDEX(_Inf_Data,MATCH($F95,_Inf_Country,0),MATCH(EK$3-2,_Inf_Day,0))*$D$2
+INDEX(_Inf_Data,MATCH($F95,_Inf_Country,0),MATCH(EK$3-2,_Inf_Day,0))-INDEX(_Inf_Data,MATCH($F95,_Inf_Country,0),MATCH(EK$3-3,_Inf_Day,0))*$D$2
+INDEX(_Inf_Data,MATCH($F95,_Inf_Country,0),MATCH(EK$3-3,_Inf_Day,0))-INDEX(_Inf_Data,MATCH($F95,_Inf_Country,0),MATCH(EK$3-4,_Inf_Day,0))*$D$2
+INDEX(_Inf_Data,MATCH($F95,_Inf_Country,0),MATCH(EK$3-4,_Inf_Day,0))-INDEX(_Inf_Data,MATCH($F95,_Inf_Country,0),MATCH(EK$3-5,_Inf_Day,0))*$D$2)/5</f>
        <v>67.2</v>
      </c>
      <c r="EL95" s="80">
        <f>(INDEX(_Inf_Data,MATCH($F95,_Inf_Country,0),MATCH(EL$3,_Inf_Day,0))-INDEX(_Inf_Data,MATCH($F95,_Inf_Country,0),MATCH(EL$3-1,_Inf_Day,0))*$D$2
+INDEX(_Inf_Data,MATCH($F95,_Inf_Country,0),MATCH(EL$3-1,_Inf_Day,0))-INDEX(_Inf_Data,MATCH($F95,_Inf_Country,0),MATCH(EL$3-2,_Inf_Day,0))*$D$2
+INDEX(_Inf_Data,MATCH($F95,_Inf_Country,0),MATCH(EL$3-2,_Inf_Day,0))-INDEX(_Inf_Data,MATCH($F95,_Inf_Country,0),MATCH(EL$3-3,_Inf_Day,0))*$D$2
+INDEX(_Inf_Data,MATCH($F95,_Inf_Country,0),MATCH(EL$3-3,_Inf_Day,0))-INDEX(_Inf_Data,MATCH($F95,_Inf_Country,0),MATCH(EL$3-4,_Inf_Day,0))*$D$2
+INDEX(_Inf_Data,MATCH($F95,_Inf_Country,0),MATCH(EL$3-4,_Inf_Day,0))-INDEX(_Inf_Data,MATCH($F95,_Inf_Country,0),MATCH(EL$3-5,_Inf_Day,0))*$D$2)/5</f>
        <v>74.400000000000006</v>
      </c>
      <c r="EM95" s="80">
        <f>(INDEX(_Inf_Data,MATCH($F95,_Inf_Country,0),MATCH(EM$3,_Inf_Day,0))-INDEX(_Inf_Data,MATCH($F95,_Inf_Country,0),MATCH(EM$3-1,_Inf_Day,0))*$D$2
+INDEX(_Inf_Data,MATCH($F95,_Inf_Country,0),MATCH(EM$3-1,_Inf_Day,0))-INDEX(_Inf_Data,MATCH($F95,_Inf_Country,0),MATCH(EM$3-2,_Inf_Day,0))*$D$2
+INDEX(_Inf_Data,MATCH($F95,_Inf_Country,0),MATCH(EM$3-2,_Inf_Day,0))-INDEX(_Inf_Data,MATCH($F95,_Inf_Country,0),MATCH(EM$3-3,_Inf_Day,0))*$D$2
+INDEX(_Inf_Data,MATCH($F95,_Inf_Country,0),MATCH(EM$3-3,_Inf_Day,0))-INDEX(_Inf_Data,MATCH($F95,_Inf_Country,0),MATCH(EM$3-4,_Inf_Day,0))*$D$2
+INDEX(_Inf_Data,MATCH($F95,_Inf_Country,0),MATCH(EM$3-4,_Inf_Day,0))-INDEX(_Inf_Data,MATCH($F95,_Inf_Country,0),MATCH(EM$3-5,_Inf_Day,0))*$D$2)/5</f>
        <v>57.8</v>
      </c>
      <c r="EN95" s="80">
        <f>(INDEX(_Inf_Data,MATCH($F95,_Inf_Country,0),MATCH(EN$3,_Inf_Day,0))-INDEX(_Inf_Data,MATCH($F95,_Inf_Country,0),MATCH(EN$3-1,_Inf_Day,0))*$D$2
+INDEX(_Inf_Data,MATCH($F95,_Inf_Country,0),MATCH(EN$3-1,_Inf_Day,0))-INDEX(_Inf_Data,MATCH($F95,_Inf_Country,0),MATCH(EN$3-2,_Inf_Day,0))*$D$2
+INDEX(_Inf_Data,MATCH($F95,_Inf_Country,0),MATCH(EN$3-2,_Inf_Day,0))-INDEX(_Inf_Data,MATCH($F95,_Inf_Country,0),MATCH(EN$3-3,_Inf_Day,0))*$D$2
+INDEX(_Inf_Data,MATCH($F95,_Inf_Country,0),MATCH(EN$3-3,_Inf_Day,0))-INDEX(_Inf_Data,MATCH($F95,_Inf_Country,0),MATCH(EN$3-4,_Inf_Day,0))*$D$2
+INDEX(_Inf_Data,MATCH($F95,_Inf_Country,0),MATCH(EN$3-4,_Inf_Day,0))-INDEX(_Inf_Data,MATCH($F95,_Inf_Country,0),MATCH(EN$3-5,_Inf_Day,0))*$D$2)/5</f>
        <v>60</v>
      </c>
      <c r="EO95" s="80">
        <f>(INDEX(_Inf_Data,MATCH($F95,_Inf_Country,0),MATCH(EO$3,_Inf_Day,0))-INDEX(_Inf_Data,MATCH($F95,_Inf_Country,0),MATCH(EO$3-1,_Inf_Day,0))*$D$2
+INDEX(_Inf_Data,MATCH($F95,_Inf_Country,0),MATCH(EO$3-1,_Inf_Day,0))-INDEX(_Inf_Data,MATCH($F95,_Inf_Country,0),MATCH(EO$3-2,_Inf_Day,0))*$D$2
+INDEX(_Inf_Data,MATCH($F95,_Inf_Country,0),MATCH(EO$3-2,_Inf_Day,0))-INDEX(_Inf_Data,MATCH($F95,_Inf_Country,0),MATCH(EO$3-3,_Inf_Day,0))*$D$2
+INDEX(_Inf_Data,MATCH($F95,_Inf_Country,0),MATCH(EO$3-3,_Inf_Day,0))-INDEX(_Inf_Data,MATCH($F95,_Inf_Country,0),MATCH(EO$3-4,_Inf_Day,0))*$D$2
+INDEX(_Inf_Data,MATCH($F95,_Inf_Country,0),MATCH(EO$3-4,_Inf_Day,0))-INDEX(_Inf_Data,MATCH($F95,_Inf_Country,0),MATCH(EO$3-5,_Inf_Day,0))*$D$2)/5</f>
        <v>89.2</v>
      </c>
      <c r="EP95" s="80">
        <f>(INDEX(_Inf_Data,MATCH($F95,_Inf_Country,0),MATCH(EP$3,_Inf_Day,0))-INDEX(_Inf_Data,MATCH($F95,_Inf_Country,0),MATCH(EP$3-1,_Inf_Day,0))*$D$2
+INDEX(_Inf_Data,MATCH($F95,_Inf_Country,0),MATCH(EP$3-1,_Inf_Day,0))-INDEX(_Inf_Data,MATCH($F95,_Inf_Country,0),MATCH(EP$3-2,_Inf_Day,0))*$D$2
+INDEX(_Inf_Data,MATCH($F95,_Inf_Country,0),MATCH(EP$3-2,_Inf_Day,0))-INDEX(_Inf_Data,MATCH($F95,_Inf_Country,0),MATCH(EP$3-3,_Inf_Day,0))*$D$2
+INDEX(_Inf_Data,MATCH($F95,_Inf_Country,0),MATCH(EP$3-3,_Inf_Day,0))-INDEX(_Inf_Data,MATCH($F95,_Inf_Country,0),MATCH(EP$3-4,_Inf_Day,0))*$D$2
+INDEX(_Inf_Data,MATCH($F95,_Inf_Country,0),MATCH(EP$3-4,_Inf_Day,0))-INDEX(_Inf_Data,MATCH($F95,_Inf_Country,0),MATCH(EP$3-5,_Inf_Day,0))*$D$2)/5</f>
        <v>89.2</v>
      </c>
      <c r="EQ95" s="80">
        <f>(INDEX(_Inf_Data,MATCH($F95,_Inf_Country,0),MATCH(EQ$3,_Inf_Day,0))-INDEX(_Inf_Data,MATCH($F95,_Inf_Country,0),MATCH(EQ$3-1,_Inf_Day,0))*$D$2
+INDEX(_Inf_Data,MATCH($F95,_Inf_Country,0),MATCH(EQ$3-1,_Inf_Day,0))-INDEX(_Inf_Data,MATCH($F95,_Inf_Country,0),MATCH(EQ$3-2,_Inf_Day,0))*$D$2
+INDEX(_Inf_Data,MATCH($F95,_Inf_Country,0),MATCH(EQ$3-2,_Inf_Day,0))-INDEX(_Inf_Data,MATCH($F95,_Inf_Country,0),MATCH(EQ$3-3,_Inf_Day,0))*$D$2
+INDEX(_Inf_Data,MATCH($F95,_Inf_Country,0),MATCH(EQ$3-3,_Inf_Day,0))-INDEX(_Inf_Data,MATCH($F95,_Inf_Country,0),MATCH(EQ$3-4,_Inf_Day,0))*$D$2
+INDEX(_Inf_Data,MATCH($F95,_Inf_Country,0),MATCH(EQ$3-4,_Inf_Day,0))-INDEX(_Inf_Data,MATCH($F95,_Inf_Country,0),MATCH(EQ$3-5,_Inf_Day,0))*$D$2)/5</f>
        <v>59.6</v>
      </c>
      <c r="ER95" s="80">
        <f>(INDEX(_Inf_Data,MATCH($F95,_Inf_Country,0),MATCH(ER$3,_Inf_Day,0))-INDEX(_Inf_Data,MATCH($F95,_Inf_Country,0),MATCH(ER$3-1,_Inf_Day,0))*$D$2
+INDEX(_Inf_Data,MATCH($F95,_Inf_Country,0),MATCH(ER$3-1,_Inf_Day,0))-INDEX(_Inf_Data,MATCH($F95,_Inf_Country,0),MATCH(ER$3-2,_Inf_Day,0))*$D$2
+INDEX(_Inf_Data,MATCH($F95,_Inf_Country,0),MATCH(ER$3-2,_Inf_Day,0))-INDEX(_Inf_Data,MATCH($F95,_Inf_Country,0),MATCH(ER$3-3,_Inf_Day,0))*$D$2
+INDEX(_Inf_Data,MATCH($F95,_Inf_Country,0),MATCH(ER$3-3,_Inf_Day,0))-INDEX(_Inf_Data,MATCH($F95,_Inf_Country,0),MATCH(ER$3-4,_Inf_Day,0))*$D$2
+INDEX(_Inf_Data,MATCH($F95,_Inf_Country,0),MATCH(ER$3-4,_Inf_Day,0))-INDEX(_Inf_Data,MATCH($F95,_Inf_Country,0),MATCH(ER$3-5,_Inf_Day,0))*$D$2)/5</f>
        <v>39.799999999999997</v>
      </c>
      <c r="ES95" s="80">
        <f>(INDEX(_Inf_Data,MATCH($F95,_Inf_Country,0),MATCH(ES$3,_Inf_Day,0))-INDEX(_Inf_Data,MATCH($F95,_Inf_Country,0),MATCH(ES$3-1,_Inf_Day,0))*$D$2
+INDEX(_Inf_Data,MATCH($F95,_Inf_Country,0),MATCH(ES$3-1,_Inf_Day,0))-INDEX(_Inf_Data,MATCH($F95,_Inf_Country,0),MATCH(ES$3-2,_Inf_Day,0))*$D$2
+INDEX(_Inf_Data,MATCH($F95,_Inf_Country,0),MATCH(ES$3-2,_Inf_Day,0))-INDEX(_Inf_Data,MATCH($F95,_Inf_Country,0),MATCH(ES$3-3,_Inf_Day,0))*$D$2
+INDEX(_Inf_Data,MATCH($F95,_Inf_Country,0),MATCH(ES$3-3,_Inf_Day,0))-INDEX(_Inf_Data,MATCH($F95,_Inf_Country,0),MATCH(ES$3-4,_Inf_Day,0))*$D$2
+INDEX(_Inf_Data,MATCH($F95,_Inf_Country,0),MATCH(ES$3-4,_Inf_Day,0))-INDEX(_Inf_Data,MATCH($F95,_Inf_Country,0),MATCH(ES$3-5,_Inf_Day,0))*$D$2)/5</f>
        <v>58.4</v>
      </c>
      <c r="ET95" s="80">
        <f>(INDEX(_Inf_Data,MATCH($F95,_Inf_Country,0),MATCH(ET$3,_Inf_Day,0))-INDEX(_Inf_Data,MATCH($F95,_Inf_Country,0),MATCH(ET$3-1,_Inf_Day,0))*$D$2
+INDEX(_Inf_Data,MATCH($F95,_Inf_Country,0),MATCH(ET$3-1,_Inf_Day,0))-INDEX(_Inf_Data,MATCH($F95,_Inf_Country,0),MATCH(ET$3-2,_Inf_Day,0))*$D$2
+INDEX(_Inf_Data,MATCH($F95,_Inf_Country,0),MATCH(ET$3-2,_Inf_Day,0))-INDEX(_Inf_Data,MATCH($F95,_Inf_Country,0),MATCH(ET$3-3,_Inf_Day,0))*$D$2
+INDEX(_Inf_Data,MATCH($F95,_Inf_Country,0),MATCH(ET$3-3,_Inf_Day,0))-INDEX(_Inf_Data,MATCH($F95,_Inf_Country,0),MATCH(ET$3-4,_Inf_Day,0))*$D$2
+INDEX(_Inf_Data,MATCH($F95,_Inf_Country,0),MATCH(ET$3-4,_Inf_Day,0))-INDEX(_Inf_Data,MATCH($F95,_Inf_Country,0),MATCH(ET$3-5,_Inf_Day,0))*$D$2)/5</f>
        <v>54.8</v>
      </c>
      <c r="EU95" s="80">
        <f>(INDEX(_Inf_Data,MATCH($F95,_Inf_Country,0),MATCH(EU$3,_Inf_Day,0))-INDEX(_Inf_Data,MATCH($F95,_Inf_Country,0),MATCH(EU$3-1,_Inf_Day,0))*$D$2
+INDEX(_Inf_Data,MATCH($F95,_Inf_Country,0),MATCH(EU$3-1,_Inf_Day,0))-INDEX(_Inf_Data,MATCH($F95,_Inf_Country,0),MATCH(EU$3-2,_Inf_Day,0))*$D$2
+INDEX(_Inf_Data,MATCH($F95,_Inf_Country,0),MATCH(EU$3-2,_Inf_Day,0))-INDEX(_Inf_Data,MATCH($F95,_Inf_Country,0),MATCH(EU$3-3,_Inf_Day,0))*$D$2
+INDEX(_Inf_Data,MATCH($F95,_Inf_Country,0),MATCH(EU$3-3,_Inf_Day,0))-INDEX(_Inf_Data,MATCH($F95,_Inf_Country,0),MATCH(EU$3-4,_Inf_Day,0))*$D$2
+INDEX(_Inf_Data,MATCH($F95,_Inf_Country,0),MATCH(EU$3-4,_Inf_Day,0))-INDEX(_Inf_Data,MATCH($F95,_Inf_Country,0),MATCH(EU$3-5,_Inf_Day,0))*$D$2)/5</f>
        <v>72.400000000000006</v>
      </c>
      <c r="EV95" s="80">
        <f>(INDEX(_Inf_Data,MATCH($F95,_Inf_Country,0),MATCH(EV$3,_Inf_Day,0))-INDEX(_Inf_Data,MATCH($F95,_Inf_Country,0),MATCH(EV$3-1,_Inf_Day,0))*$D$2
+INDEX(_Inf_Data,MATCH($F95,_Inf_Country,0),MATCH(EV$3-1,_Inf_Day,0))-INDEX(_Inf_Data,MATCH($F95,_Inf_Country,0),MATCH(EV$3-2,_Inf_Day,0))*$D$2
+INDEX(_Inf_Data,MATCH($F95,_Inf_Country,0),MATCH(EV$3-2,_Inf_Day,0))-INDEX(_Inf_Data,MATCH($F95,_Inf_Country,0),MATCH(EV$3-3,_Inf_Day,0))*$D$2
+INDEX(_Inf_Data,MATCH($F95,_Inf_Country,0),MATCH(EV$3-3,_Inf_Day,0))-INDEX(_Inf_Data,MATCH($F95,_Inf_Country,0),MATCH(EV$3-4,_Inf_Day,0))*$D$2
+INDEX(_Inf_Data,MATCH($F95,_Inf_Country,0),MATCH(EV$3-4,_Inf_Day,0))-INDEX(_Inf_Data,MATCH($F95,_Inf_Country,0),MATCH(EV$3-5,_Inf_Day,0))*$D$2)/5</f>
        <v>72.400000000000006</v>
      </c>
      <c r="EW95" s="80">
        <f>(INDEX(_Inf_Data,MATCH($F95,_Inf_Country,0),MATCH(EW$3,_Inf_Day,0))-INDEX(_Inf_Data,MATCH($F95,_Inf_Country,0),MATCH(EW$3-1,_Inf_Day,0))*$D$2
+INDEX(_Inf_Data,MATCH($F95,_Inf_Country,0),MATCH(EW$3-1,_Inf_Day,0))-INDEX(_Inf_Data,MATCH($F95,_Inf_Country,0),MATCH(EW$3-2,_Inf_Day,0))*$D$2
+INDEX(_Inf_Data,MATCH($F95,_Inf_Country,0),MATCH(EW$3-2,_Inf_Day,0))-INDEX(_Inf_Data,MATCH($F95,_Inf_Country,0),MATCH(EW$3-3,_Inf_Day,0))*$D$2
+INDEX(_Inf_Data,MATCH($F95,_Inf_Country,0),MATCH(EW$3-3,_Inf_Day,0))-INDEX(_Inf_Data,MATCH($F95,_Inf_Country,0),MATCH(EW$3-4,_Inf_Day,0))*$D$2
+INDEX(_Inf_Data,MATCH($F95,_Inf_Country,0),MATCH(EW$3-4,_Inf_Day,0))-INDEX(_Inf_Data,MATCH($F95,_Inf_Country,0),MATCH(EW$3-5,_Inf_Day,0))*$D$2)/5</f>
        <v>72.400000000000006</v>
      </c>
      <c r="EX95" s="80">
        <f>(INDEX(_Inf_Data,MATCH($F95,_Inf_Country,0),MATCH(EX$3,_Inf_Day,0))-INDEX(_Inf_Data,MATCH($F95,_Inf_Country,0),MATCH(EX$3-1,_Inf_Day,0))*$D$2
+INDEX(_Inf_Data,MATCH($F95,_Inf_Country,0),MATCH(EX$3-1,_Inf_Day,0))-INDEX(_Inf_Data,MATCH($F95,_Inf_Country,0),MATCH(EX$3-2,_Inf_Day,0))*$D$2
+INDEX(_Inf_Data,MATCH($F95,_Inf_Country,0),MATCH(EX$3-2,_Inf_Day,0))-INDEX(_Inf_Data,MATCH($F95,_Inf_Country,0),MATCH(EX$3-3,_Inf_Day,0))*$D$2
+INDEX(_Inf_Data,MATCH($F95,_Inf_Country,0),MATCH(EX$3-3,_Inf_Day,0))-INDEX(_Inf_Data,MATCH($F95,_Inf_Country,0),MATCH(EX$3-4,_Inf_Day,0))*$D$2
+INDEX(_Inf_Data,MATCH($F95,_Inf_Country,0),MATCH(EX$3-4,_Inf_Day,0))-INDEX(_Inf_Data,MATCH($F95,_Inf_Country,0),MATCH(EX$3-5,_Inf_Day,0))*$D$2)/5</f>
        <v>43.2</v>
      </c>
      <c r="EY95" s="80">
        <f>(INDEX(_Inf_Data,MATCH($F95,_Inf_Country,0),MATCH(EY$3,_Inf_Day,0))-INDEX(_Inf_Data,MATCH($F95,_Inf_Country,0),MATCH(EY$3-1,_Inf_Day,0))*$D$2
+INDEX(_Inf_Data,MATCH($F95,_Inf_Country,0),MATCH(EY$3-1,_Inf_Day,0))-INDEX(_Inf_Data,MATCH($F95,_Inf_Country,0),MATCH(EY$3-2,_Inf_Day,0))*$D$2
+INDEX(_Inf_Data,MATCH($F95,_Inf_Country,0),MATCH(EY$3-2,_Inf_Day,0))-INDEX(_Inf_Data,MATCH($F95,_Inf_Country,0),MATCH(EY$3-3,_Inf_Day,0))*$D$2
+INDEX(_Inf_Data,MATCH($F95,_Inf_Country,0),MATCH(EY$3-3,_Inf_Day,0))-INDEX(_Inf_Data,MATCH($F95,_Inf_Country,0),MATCH(EY$3-4,_Inf_Day,0))*$D$2
+INDEX(_Inf_Data,MATCH($F95,_Inf_Country,0),MATCH(EY$3-4,_Inf_Day,0))-INDEX(_Inf_Data,MATCH($F95,_Inf_Country,0),MATCH(EY$3-5,_Inf_Day,0))*$D$2)/5</f>
        <v>131.6</v>
      </c>
      <c r="EZ95" s="80">
        <f>(INDEX(_Inf_Data,MATCH($F95,_Inf_Country,0),MATCH(EZ$3,_Inf_Day,0))-INDEX(_Inf_Data,MATCH($F95,_Inf_Country,0),MATCH(EZ$3-1,_Inf_Day,0))*$D$2
+INDEX(_Inf_Data,MATCH($F95,_Inf_Country,0),MATCH(EZ$3-1,_Inf_Day,0))-INDEX(_Inf_Data,MATCH($F95,_Inf_Country,0),MATCH(EZ$3-2,_Inf_Day,0))*$D$2
+INDEX(_Inf_Data,MATCH($F95,_Inf_Country,0),MATCH(EZ$3-2,_Inf_Day,0))-INDEX(_Inf_Data,MATCH($F95,_Inf_Country,0),MATCH(EZ$3-3,_Inf_Day,0))*$D$2
+INDEX(_Inf_Data,MATCH($F95,_Inf_Country,0),MATCH(EZ$3-3,_Inf_Day,0))-INDEX(_Inf_Data,MATCH($F95,_Inf_Country,0),MATCH(EZ$3-4,_Inf_Day,0))*$D$2
+INDEX(_Inf_Data,MATCH($F95,_Inf_Country,0),MATCH(EZ$3-4,_Inf_Day,0))-INDEX(_Inf_Data,MATCH($F95,_Inf_Country,0),MATCH(EZ$3-5,_Inf_Day,0))*$D$2)/5</f>
        <v>130.19999999999999</v>
      </c>
      <c r="FA95" s="80" t="e">
        <f>(INDEX(_Inf_Data,MATCH($F95,_Inf_Country,0),MATCH(FA$3,_Inf_Day,0))-INDEX(_Inf_Data,MATCH($F95,_Inf_Country,0),MATCH(FA$3-1,_Inf_Day,0))*$D$2
+INDEX(_Inf_Data,MATCH($F95,_Inf_Country,0),MATCH(FA$3-1,_Inf_Day,0))-INDEX(_Inf_Data,MATCH($F95,_Inf_Country,0),MATCH(FA$3-2,_Inf_Day,0))*$D$2
+INDEX(_Inf_Data,MATCH($F95,_Inf_Country,0),MATCH(FA$3-2,_Inf_Day,0))-INDEX(_Inf_Data,MATCH($F95,_Inf_Country,0),MATCH(FA$3-3,_Inf_Day,0))*$D$2
+INDEX(_Inf_Data,MATCH($F95,_Inf_Country,0),MATCH(FA$3-3,_Inf_Day,0))-INDEX(_Inf_Data,MATCH($F95,_Inf_Country,0),MATCH(FA$3-4,_Inf_Day,0))*$D$2
+INDEX(_Inf_Data,MATCH($F95,_Inf_Country,0),MATCH(FA$3-4,_Inf_Day,0))-INDEX(_Inf_Data,MATCH($F95,_Inf_Country,0),MATCH(FA$3-5,_Inf_Day,0))*$D$2)/5</f>
        <v>#N/A</v>
      </c>
      <c r="FB95" s="80" t="e">
        <f>(INDEX(_Inf_Data,MATCH($F95,_Inf_Country,0),MATCH(FB$3,_Inf_Day,0))-INDEX(_Inf_Data,MATCH($F95,_Inf_Country,0),MATCH(FB$3-1,_Inf_Day,0))*$D$2
+INDEX(_Inf_Data,MATCH($F95,_Inf_Country,0),MATCH(FB$3-1,_Inf_Day,0))-INDEX(_Inf_Data,MATCH($F95,_Inf_Country,0),MATCH(FB$3-2,_Inf_Day,0))*$D$2
+INDEX(_Inf_Data,MATCH($F95,_Inf_Country,0),MATCH(FB$3-2,_Inf_Day,0))-INDEX(_Inf_Data,MATCH($F95,_Inf_Country,0),MATCH(FB$3-3,_Inf_Day,0))*$D$2
+INDEX(_Inf_Data,MATCH($F95,_Inf_Country,0),MATCH(FB$3-3,_Inf_Day,0))-INDEX(_Inf_Data,MATCH($F95,_Inf_Country,0),MATCH(FB$3-4,_Inf_Day,0))*$D$2
+INDEX(_Inf_Data,MATCH($F95,_Inf_Country,0),MATCH(FB$3-4,_Inf_Day,0))-INDEX(_Inf_Data,MATCH($F95,_Inf_Country,0),MATCH(FB$3-5,_Inf_Day,0))*$D$2)/5</f>
        <v>#N/A</v>
      </c>
      <c r="FC95" s="80" t="e">
        <f>(INDEX(_Inf_Data,MATCH($F95,_Inf_Country,0),MATCH(FC$3,_Inf_Day,0))-INDEX(_Inf_Data,MATCH($F95,_Inf_Country,0),MATCH(FC$3-1,_Inf_Day,0))*$D$2
+INDEX(_Inf_Data,MATCH($F95,_Inf_Country,0),MATCH(FC$3-1,_Inf_Day,0))-INDEX(_Inf_Data,MATCH($F95,_Inf_Country,0),MATCH(FC$3-2,_Inf_Day,0))*$D$2
+INDEX(_Inf_Data,MATCH($F95,_Inf_Country,0),MATCH(FC$3-2,_Inf_Day,0))-INDEX(_Inf_Data,MATCH($F95,_Inf_Country,0),MATCH(FC$3-3,_Inf_Day,0))*$D$2
+INDEX(_Inf_Data,MATCH($F95,_Inf_Country,0),MATCH(FC$3-3,_Inf_Day,0))-INDEX(_Inf_Data,MATCH($F95,_Inf_Country,0),MATCH(FC$3-4,_Inf_Day,0))*$D$2
+INDEX(_Inf_Data,MATCH($F95,_Inf_Country,0),MATCH(FC$3-4,_Inf_Day,0))-INDEX(_Inf_Data,MATCH($F95,_Inf_Country,0),MATCH(FC$3-5,_Inf_Day,0))*$D$2)/5</f>
        <v>#N/A</v>
      </c>
      <c r="FD95" s="80" t="e">
        <f>(INDEX(_Inf_Data,MATCH($F95,_Inf_Country,0),MATCH(FD$3,_Inf_Day,0))-INDEX(_Inf_Data,MATCH($F95,_Inf_Country,0),MATCH(FD$3-1,_Inf_Day,0))*$D$2
+INDEX(_Inf_Data,MATCH($F95,_Inf_Country,0),MATCH(FD$3-1,_Inf_Day,0))-INDEX(_Inf_Data,MATCH($F95,_Inf_Country,0),MATCH(FD$3-2,_Inf_Day,0))*$D$2
+INDEX(_Inf_Data,MATCH($F95,_Inf_Country,0),MATCH(FD$3-2,_Inf_Day,0))-INDEX(_Inf_Data,MATCH($F95,_Inf_Country,0),MATCH(FD$3-3,_Inf_Day,0))*$D$2
+INDEX(_Inf_Data,MATCH($F95,_Inf_Country,0),MATCH(FD$3-3,_Inf_Day,0))-INDEX(_Inf_Data,MATCH($F95,_Inf_Country,0),MATCH(FD$3-4,_Inf_Day,0))*$D$2
+INDEX(_Inf_Data,MATCH($F95,_Inf_Country,0),MATCH(FD$3-4,_Inf_Day,0))-INDEX(_Inf_Data,MATCH($F95,_Inf_Country,0),MATCH(FD$3-5,_Inf_Day,0))*$D$2)/5</f>
        <v>#N/A</v>
      </c>
      <c r="FE95" s="80" t="e">
        <f>(INDEX(_Inf_Data,MATCH($F95,_Inf_Country,0),MATCH(FE$3,_Inf_Day,0))-INDEX(_Inf_Data,MATCH($F95,_Inf_Country,0),MATCH(FE$3-1,_Inf_Day,0))*$D$2
+INDEX(_Inf_Data,MATCH($F95,_Inf_Country,0),MATCH(FE$3-1,_Inf_Day,0))-INDEX(_Inf_Data,MATCH($F95,_Inf_Country,0),MATCH(FE$3-2,_Inf_Day,0))*$D$2
+INDEX(_Inf_Data,MATCH($F95,_Inf_Country,0),MATCH(FE$3-2,_Inf_Day,0))-INDEX(_Inf_Data,MATCH($F95,_Inf_Country,0),MATCH(FE$3-3,_Inf_Day,0))*$D$2
+INDEX(_Inf_Data,MATCH($F95,_Inf_Country,0),MATCH(FE$3-3,_Inf_Day,0))-INDEX(_Inf_Data,MATCH($F95,_Inf_Country,0),MATCH(FE$3-4,_Inf_Day,0))*$D$2
+INDEX(_Inf_Data,MATCH($F95,_Inf_Country,0),MATCH(FE$3-4,_Inf_Day,0))-INDEX(_Inf_Data,MATCH($F95,_Inf_Country,0),MATCH(FE$3-5,_Inf_Day,0))*$D$2)/5</f>
        <v>#N/A</v>
      </c>
      <c r="FF95" s="80" t="e">
        <f>(INDEX(_Inf_Data,MATCH($F95,_Inf_Country,0),MATCH(FF$3,_Inf_Day,0))-INDEX(_Inf_Data,MATCH($F95,_Inf_Country,0),MATCH(FF$3-1,_Inf_Day,0))*$D$2
+INDEX(_Inf_Data,MATCH($F95,_Inf_Country,0),MATCH(FF$3-1,_Inf_Day,0))-INDEX(_Inf_Data,MATCH($F95,_Inf_Country,0),MATCH(FF$3-2,_Inf_Day,0))*$D$2
+INDEX(_Inf_Data,MATCH($F95,_Inf_Country,0),MATCH(FF$3-2,_Inf_Day,0))-INDEX(_Inf_Data,MATCH($F95,_Inf_Country,0),MATCH(FF$3-3,_Inf_Day,0))*$D$2
+INDEX(_Inf_Data,MATCH($F95,_Inf_Country,0),MATCH(FF$3-3,_Inf_Day,0))-INDEX(_Inf_Data,MATCH($F95,_Inf_Country,0),MATCH(FF$3-4,_Inf_Day,0))*$D$2
+INDEX(_Inf_Data,MATCH($F95,_Inf_Country,0),MATCH(FF$3-4,_Inf_Day,0))-INDEX(_Inf_Data,MATCH($F95,_Inf_Country,0),MATCH(FF$3-5,_Inf_Day,0))*$D$2)/5</f>
        <v>#N/A</v>
      </c>
      <c r="FG95" s="80" t="e">
        <f>(INDEX(_Inf_Data,MATCH($F95,_Inf_Country,0),MATCH(FG$3,_Inf_Day,0))-INDEX(_Inf_Data,MATCH($F95,_Inf_Country,0),MATCH(FG$3-1,_Inf_Day,0))*$D$2
+INDEX(_Inf_Data,MATCH($F95,_Inf_Country,0),MATCH(FG$3-1,_Inf_Day,0))-INDEX(_Inf_Data,MATCH($F95,_Inf_Country,0),MATCH(FG$3-2,_Inf_Day,0))*$D$2
+INDEX(_Inf_Data,MATCH($F95,_Inf_Country,0),MATCH(FG$3-2,_Inf_Day,0))-INDEX(_Inf_Data,MATCH($F95,_Inf_Country,0),MATCH(FG$3-3,_Inf_Day,0))*$D$2
+INDEX(_Inf_Data,MATCH($F95,_Inf_Country,0),MATCH(FG$3-3,_Inf_Day,0))-INDEX(_Inf_Data,MATCH($F95,_Inf_Country,0),MATCH(FG$3-4,_Inf_Day,0))*$D$2
+INDEX(_Inf_Data,MATCH($F95,_Inf_Country,0),MATCH(FG$3-4,_Inf_Day,0))-INDEX(_Inf_Data,MATCH($F95,_Inf_Country,0),MATCH(FG$3-5,_Inf_Day,0))*$D$2)/5</f>
        <v>#N/A</v>
      </c>
      <c r="FH95" s="80" t="e">
        <f>(INDEX(_Inf_Data,MATCH($F95,_Inf_Country,0),MATCH(FH$3,_Inf_Day,0))-INDEX(_Inf_Data,MATCH($F95,_Inf_Country,0),MATCH(FH$3-1,_Inf_Day,0))*$D$2
+INDEX(_Inf_Data,MATCH($F95,_Inf_Country,0),MATCH(FH$3-1,_Inf_Day,0))-INDEX(_Inf_Data,MATCH($F95,_Inf_Country,0),MATCH(FH$3-2,_Inf_Day,0))*$D$2
+INDEX(_Inf_Data,MATCH($F95,_Inf_Country,0),MATCH(FH$3-2,_Inf_Day,0))-INDEX(_Inf_Data,MATCH($F95,_Inf_Country,0),MATCH(FH$3-3,_Inf_Day,0))*$D$2
+INDEX(_Inf_Data,MATCH($F95,_Inf_Country,0),MATCH(FH$3-3,_Inf_Day,0))-INDEX(_Inf_Data,MATCH($F95,_Inf_Country,0),MATCH(FH$3-4,_Inf_Day,0))*$D$2
+INDEX(_Inf_Data,MATCH($F95,_Inf_Country,0),MATCH(FH$3-4,_Inf_Day,0))-INDEX(_Inf_Data,MATCH($F95,_Inf_Country,0),MATCH(FH$3-5,_Inf_Day,0))*$D$2)/5</f>
        <v>#N/A</v>
      </c>
      <c r="FI95" s="80" t="e">
        <f>(INDEX(_Inf_Data,MATCH($F95,_Inf_Country,0),MATCH(FI$3,_Inf_Day,0))-INDEX(_Inf_Data,MATCH($F95,_Inf_Country,0),MATCH(FI$3-1,_Inf_Day,0))*$D$2
+INDEX(_Inf_Data,MATCH($F95,_Inf_Country,0),MATCH(FI$3-1,_Inf_Day,0))-INDEX(_Inf_Data,MATCH($F95,_Inf_Country,0),MATCH(FI$3-2,_Inf_Day,0))*$D$2
+INDEX(_Inf_Data,MATCH($F95,_Inf_Country,0),MATCH(FI$3-2,_Inf_Day,0))-INDEX(_Inf_Data,MATCH($F95,_Inf_Country,0),MATCH(FI$3-3,_Inf_Day,0))*$D$2
+INDEX(_Inf_Data,MATCH($F95,_Inf_Country,0),MATCH(FI$3-3,_Inf_Day,0))-INDEX(_Inf_Data,MATCH($F95,_Inf_Country,0),MATCH(FI$3-4,_Inf_Day,0))*$D$2
+INDEX(_Inf_Data,MATCH($F95,_Inf_Country,0),MATCH(FI$3-4,_Inf_Day,0))-INDEX(_Inf_Data,MATCH($F95,_Inf_Country,0),MATCH(FI$3-5,_Inf_Day,0))*$D$2)/5</f>
        <v>#N/A</v>
      </c>
      <c r="FJ95" s="80" t="e">
        <f>(INDEX(_Inf_Data,MATCH($F95,_Inf_Country,0),MATCH(FJ$3,_Inf_Day,0))-INDEX(_Inf_Data,MATCH($F95,_Inf_Country,0),MATCH(FJ$3-1,_Inf_Day,0))*$D$2
+INDEX(_Inf_Data,MATCH($F95,_Inf_Country,0),MATCH(FJ$3-1,_Inf_Day,0))-INDEX(_Inf_Data,MATCH($F95,_Inf_Country,0),MATCH(FJ$3-2,_Inf_Day,0))*$D$2
+INDEX(_Inf_Data,MATCH($F95,_Inf_Country,0),MATCH(FJ$3-2,_Inf_Day,0))-INDEX(_Inf_Data,MATCH($F95,_Inf_Country,0),MATCH(FJ$3-3,_Inf_Day,0))*$D$2
+INDEX(_Inf_Data,MATCH($F95,_Inf_Country,0),MATCH(FJ$3-3,_Inf_Day,0))-INDEX(_Inf_Data,MATCH($F95,_Inf_Country,0),MATCH(FJ$3-4,_Inf_Day,0))*$D$2
+INDEX(_Inf_Data,MATCH($F95,_Inf_Country,0),MATCH(FJ$3-4,_Inf_Day,0))-INDEX(_Inf_Data,MATCH($F95,_Inf_Country,0),MATCH(FJ$3-5,_Inf_Day,0))*$D$2)/5</f>
        <v>#N/A</v>
      </c>
      <c r="FK95" s="80" t="e">
        <f>(INDEX(_Inf_Data,MATCH($F95,_Inf_Country,0),MATCH(FK$3,_Inf_Day,0))-INDEX(_Inf_Data,MATCH($F95,_Inf_Country,0),MATCH(FK$3-1,_Inf_Day,0))*$D$2
+INDEX(_Inf_Data,MATCH($F95,_Inf_Country,0),MATCH(FK$3-1,_Inf_Day,0))-INDEX(_Inf_Data,MATCH($F95,_Inf_Country,0),MATCH(FK$3-2,_Inf_Day,0))*$D$2
+INDEX(_Inf_Data,MATCH($F95,_Inf_Country,0),MATCH(FK$3-2,_Inf_Day,0))-INDEX(_Inf_Data,MATCH($F95,_Inf_Country,0),MATCH(FK$3-3,_Inf_Day,0))*$D$2
+INDEX(_Inf_Data,MATCH($F95,_Inf_Country,0),MATCH(FK$3-3,_Inf_Day,0))-INDEX(_Inf_Data,MATCH($F95,_Inf_Country,0),MATCH(FK$3-4,_Inf_Day,0))*$D$2
+INDEX(_Inf_Data,MATCH($F95,_Inf_Country,0),MATCH(FK$3-4,_Inf_Day,0))-INDEX(_Inf_Data,MATCH($F95,_Inf_Country,0),MATCH(FK$3-5,_Inf_Day,0))*$D$2)/5</f>
        <v>#N/A</v>
      </c>
      <c r="FL95" s="80" t="e">
        <f>(INDEX(_Inf_Data,MATCH($F95,_Inf_Country,0),MATCH(FL$3,_Inf_Day,0))-INDEX(_Inf_Data,MATCH($F95,_Inf_Country,0),MATCH(FL$3-1,_Inf_Day,0))*$D$2
+INDEX(_Inf_Data,MATCH($F95,_Inf_Country,0),MATCH(FL$3-1,_Inf_Day,0))-INDEX(_Inf_Data,MATCH($F95,_Inf_Country,0),MATCH(FL$3-2,_Inf_Day,0))*$D$2
+INDEX(_Inf_Data,MATCH($F95,_Inf_Country,0),MATCH(FL$3-2,_Inf_Day,0))-INDEX(_Inf_Data,MATCH($F95,_Inf_Country,0),MATCH(FL$3-3,_Inf_Day,0))*$D$2
+INDEX(_Inf_Data,MATCH($F95,_Inf_Country,0),MATCH(FL$3-3,_Inf_Day,0))-INDEX(_Inf_Data,MATCH($F95,_Inf_Country,0),MATCH(FL$3-4,_Inf_Day,0))*$D$2
+INDEX(_Inf_Data,MATCH($F95,_Inf_Country,0),MATCH(FL$3-4,_Inf_Day,0))-INDEX(_Inf_Data,MATCH($F95,_Inf_Country,0),MATCH(FL$3-5,_Inf_Day,0))*$D$2)/5</f>
        <v>#N/A</v>
      </c>
      <c r="FM95" s="80" t="e">
        <f>(INDEX(_Inf_Data,MATCH($F95,_Inf_Country,0),MATCH(FM$3,_Inf_Day,0))-INDEX(_Inf_Data,MATCH($F95,_Inf_Country,0),MATCH(FM$3-1,_Inf_Day,0))*$D$2
+INDEX(_Inf_Data,MATCH($F95,_Inf_Country,0),MATCH(FM$3-1,_Inf_Day,0))-INDEX(_Inf_Data,MATCH($F95,_Inf_Country,0),MATCH(FM$3-2,_Inf_Day,0))*$D$2
+INDEX(_Inf_Data,MATCH($F95,_Inf_Country,0),MATCH(FM$3-2,_Inf_Day,0))-INDEX(_Inf_Data,MATCH($F95,_Inf_Country,0),MATCH(FM$3-3,_Inf_Day,0))*$D$2
+INDEX(_Inf_Data,MATCH($F95,_Inf_Country,0),MATCH(FM$3-3,_Inf_Day,0))-INDEX(_Inf_Data,MATCH($F95,_Inf_Country,0),MATCH(FM$3-4,_Inf_Day,0))*$D$2
+INDEX(_Inf_Data,MATCH($F95,_Inf_Country,0),MATCH(FM$3-4,_Inf_Day,0))-INDEX(_Inf_Data,MATCH($F95,_Inf_Country,0),MATCH(FM$3-5,_Inf_Day,0))*$D$2)/5</f>
        <v>#N/A</v>
      </c>
      <c r="FN95" s="80" t="e">
        <f>(INDEX(_Inf_Data,MATCH($F95,_Inf_Country,0),MATCH(FN$3,_Inf_Day,0))-INDEX(_Inf_Data,MATCH($F95,_Inf_Country,0),MATCH(FN$3-1,_Inf_Day,0))*$D$2
+INDEX(_Inf_Data,MATCH($F95,_Inf_Country,0),MATCH(FN$3-1,_Inf_Day,0))-INDEX(_Inf_Data,MATCH($F95,_Inf_Country,0),MATCH(FN$3-2,_Inf_Day,0))*$D$2
+INDEX(_Inf_Data,MATCH($F95,_Inf_Country,0),MATCH(FN$3-2,_Inf_Day,0))-INDEX(_Inf_Data,MATCH($F95,_Inf_Country,0),MATCH(FN$3-3,_Inf_Day,0))*$D$2
+INDEX(_Inf_Data,MATCH($F95,_Inf_Country,0),MATCH(FN$3-3,_Inf_Day,0))-INDEX(_Inf_Data,MATCH($F95,_Inf_Country,0),MATCH(FN$3-4,_Inf_Day,0))*$D$2
+INDEX(_Inf_Data,MATCH($F95,_Inf_Country,0),MATCH(FN$3-4,_Inf_Day,0))-INDEX(_Inf_Data,MATCH($F95,_Inf_Country,0),MATCH(FN$3-5,_Inf_Day,0))*$D$2)/5</f>
        <v>#N/A</v>
      </c>
      <c r="FO95">
        <v>1</v>
      </c>
      <c r="FQ95" s="10">
        <f ca="1">HLOOKUP(TODAY()-FQ$3,$C$3:$FN$253,ROW()-2)</f>
        <v>54.8</v>
      </c>
      <c r="FR95" s="10">
        <f ca="1">HLOOKUP(TODAY()-FR$3,$C$3:$FN$253,ROW()-2)</f>
        <v>72.400000000000006</v>
      </c>
      <c r="FS95" s="10">
        <f ca="1">HLOOKUP(TODAY()-FS$3,$C$3:$FN$253,ROW()-2)</f>
        <v>72.400000000000006</v>
      </c>
      <c r="FT95" s="10">
        <f ca="1">HLOOKUP(TODAY()-FT$3,$C$3:$FN$253,ROW()-2)</f>
        <v>72.400000000000006</v>
      </c>
      <c r="FU95" s="10">
        <f ca="1">HLOOKUP(TODAY()-FU$3,$C$3:$FN$253,ROW()-2)</f>
        <v>43.2</v>
      </c>
      <c r="FV95" s="10">
        <f ca="1">HLOOKUP(TODAY()-FV$3,$C$3:$FN$253,ROW()-2)</f>
        <v>131.6</v>
      </c>
      <c r="FW95" s="10">
        <f ca="1">HLOOKUP(TODAY()-FW$3,$C$3:$FN$253,ROW()-2)</f>
        <v>130.19999999999999</v>
      </c>
      <c r="FX95" s="10">
        <f ca="1">SUM(FQ95:FW95)/7</f>
        <v>82.428571428571431</v>
      </c>
      <c r="FY95" s="10" t="b">
        <f ca="1">FW95=FZ95</f>
        <v>0</v>
      </c>
      <c r="FZ95" s="10">
        <f t="array" ref="FZ95">MAX(IF(ISNA(L95:FN95),"",L95:FN95))</f>
        <v>135.80000000000001</v>
      </c>
      <c r="GA95" s="52">
        <f ca="1">FX95/GR95</f>
        <v>0.66078790655061836</v>
      </c>
      <c r="GB95" t="str">
        <f>D95</f>
        <v>Africa</v>
      </c>
      <c r="GC95" t="str">
        <f>F95</f>
        <v>Gabon</v>
      </c>
      <c r="GD95" s="10">
        <f>FZ95</f>
        <v>135.80000000000001</v>
      </c>
      <c r="GE95" s="10">
        <f ca="1">G95</f>
        <v>4114</v>
      </c>
      <c r="GF95" s="10">
        <f ca="1">IF(GA95&lt;$GF$2,$B95,0)</f>
        <v>0</v>
      </c>
      <c r="GG95" s="10">
        <f ca="1">IF(AND($GA95&gt;=$GF$2,$GA95&lt;$GG$2),$B95,0)</f>
        <v>0</v>
      </c>
      <c r="GH95" s="10">
        <f ca="1">IF(AND($GA95&gt;=$GG$2,$GA95&lt;$GH$2),$B95,0)</f>
        <v>0</v>
      </c>
      <c r="GI95" s="10">
        <f ca="1">IF(AND($GA95&gt;=$GH$2,$GA95&lt;$GI$2),$B95,0)</f>
        <v>1600000</v>
      </c>
      <c r="GJ95" s="10">
        <f ca="1">IF(GA95&gt;=$GI$2,B95,0)</f>
        <v>0</v>
      </c>
      <c r="GK95">
        <f t="array" ref="GK95">LARGE(IF(ISNA(L95:FN95),"",L95:FN95),GK$2)</f>
        <v>135.80000000000001</v>
      </c>
      <c r="GL95">
        <f t="array" ref="GL95">LARGE(IF(ISNA(M95:FO95),"",M95:FO95),GL$2)</f>
        <v>134.19999999999999</v>
      </c>
      <c r="GM95">
        <f t="array" ref="GM95">LARGE(IF(ISNA(N95:FP95),"",N95:FP95),GM$2)</f>
        <v>131.6</v>
      </c>
      <c r="GN95">
        <f t="array" aca="1" ref="GN95" ca="1">LARGE(IF(ISNA(O95:FQ95),"",O95:FQ95),GN$2)</f>
        <v>130.19999999999999</v>
      </c>
      <c r="GO95">
        <f t="array" aca="1" ref="GO95" ca="1">LARGE(IF(ISNA(P95:FR95),"",P95:FR95),GO$2)</f>
        <v>118.2</v>
      </c>
      <c r="GP95">
        <f t="array" aca="1" ref="GP95" ca="1">LARGE(IF(ISNA(Q95:FS95),"",Q95:FS95),GP$2)</f>
        <v>113.6</v>
      </c>
      <c r="GQ95">
        <f t="array" aca="1" ref="GQ95" ca="1">LARGE(IF(ISNA(R95:FT95),"",R95:FT95),GQ$2)</f>
        <v>109.6</v>
      </c>
      <c r="GR95">
        <f t="shared" ref="GR95:GR96" ca="1" si="99">SUM(GK95:GQ95)/7</f>
        <v>124.74285714285715</v>
      </c>
    </row>
    <row r="96" spans="1:200" ht="30" hidden="1" customHeight="1" x14ac:dyDescent="0.25">
      <c r="A96">
        <f t="shared" si="97"/>
        <v>77</v>
      </c>
      <c r="B96" s="81">
        <f>VLOOKUP(F96,Countries!$D$5:$F$254,3,FALSE)</f>
        <v>11500000</v>
      </c>
      <c r="C96" s="86">
        <f ca="1">GA96</f>
        <v>0.55213825424721719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ca="1">INDEX(_Inf_Data,MATCH($F96,_Inf_Country,0),MATCH(G$2,_Inf_Day,0))</f>
        <v>4639</v>
      </c>
      <c r="H96" s="81">
        <f ca="1">FX96</f>
        <v>53.857142857142847</v>
      </c>
      <c r="I96" s="100" t="str">
        <f>F96</f>
        <v>Guinea</v>
      </c>
      <c r="J96" s="80">
        <f>INDEX(_Inf_Data,MATCH($F96,_Inf_Country,0),MATCH(J$3,_Inf_Day,0))</f>
        <v>0</v>
      </c>
      <c r="K96" s="80">
        <f>INDEX(_Inf_Data,MATCH($F96,_Inf_Country,0),MATCH(K$3,_Inf_Day,0))-INDEX(_Inf_Data,MATCH($F96,_Inf_Country,0),MATCH(J$3,_Inf_Day,0))*$D$2</f>
        <v>0</v>
      </c>
      <c r="L96" s="80" t="e">
        <f>(INDEX(_Inf_Data,MATCH($F96,_Inf_Country,0),MATCH(L$3,_Inf_Day,0))-INDEX(_Inf_Data,MATCH($F96,_Inf_Country,0),MATCH(L$3-1,_Inf_Day,0))*$D$2
+INDEX(_Inf_Data,MATCH($F96,_Inf_Country,0),MATCH(L$3-1,_Inf_Day,0))-INDEX(_Inf_Data,MATCH($F96,_Inf_Country,0),MATCH(L$3-2,_Inf_Day,0))*$D$2
+INDEX(_Inf_Data,MATCH($F96,_Inf_Country,0),MATCH(L$3-2,_Inf_Day,0))-INDEX(_Inf_Data,MATCH($F96,_Inf_Country,0),MATCH(L$3-3,_Inf_Day,0))*$D$2
+INDEX(_Inf_Data,MATCH($F96,_Inf_Country,0),MATCH(L$3-3,_Inf_Day,0))-INDEX(_Inf_Data,MATCH($F96,_Inf_Country,0),MATCH(L$3-4,_Inf_Day,0))*$D$2
+INDEX(_Inf_Data,MATCH($F96,_Inf_Country,0),MATCH(L$3-4,_Inf_Day,0))-INDEX(_Inf_Data,MATCH($F96,_Inf_Country,0),MATCH(L$3-5,_Inf_Day,0))*$D$2)/5</f>
        <v>#N/A</v>
      </c>
      <c r="M96" s="80" t="e">
        <f>(INDEX(_Inf_Data,MATCH($F96,_Inf_Country,0),MATCH(M$3,_Inf_Day,0))-INDEX(_Inf_Data,MATCH($F96,_Inf_Country,0),MATCH(M$3-1,_Inf_Day,0))*$D$2
+INDEX(_Inf_Data,MATCH($F96,_Inf_Country,0),MATCH(M$3-1,_Inf_Day,0))-INDEX(_Inf_Data,MATCH($F96,_Inf_Country,0),MATCH(M$3-2,_Inf_Day,0))*$D$2
+INDEX(_Inf_Data,MATCH($F96,_Inf_Country,0),MATCH(M$3-2,_Inf_Day,0))-INDEX(_Inf_Data,MATCH($F96,_Inf_Country,0),MATCH(M$3-3,_Inf_Day,0))*$D$2
+INDEX(_Inf_Data,MATCH($F96,_Inf_Country,0),MATCH(M$3-3,_Inf_Day,0))-INDEX(_Inf_Data,MATCH($F96,_Inf_Country,0),MATCH(M$3-4,_Inf_Day,0))*$D$2
+INDEX(_Inf_Data,MATCH($F96,_Inf_Country,0),MATCH(M$3-4,_Inf_Day,0))-INDEX(_Inf_Data,MATCH($F96,_Inf_Country,0),MATCH(M$3-5,_Inf_Day,0))*$D$2)/5</f>
        <v>#N/A</v>
      </c>
      <c r="N96" s="80" t="e">
        <f>(INDEX(_Inf_Data,MATCH($F96,_Inf_Country,0),MATCH(N$3,_Inf_Day,0))-INDEX(_Inf_Data,MATCH($F96,_Inf_Country,0),MATCH(N$3-1,_Inf_Day,0))*$D$2
+INDEX(_Inf_Data,MATCH($F96,_Inf_Country,0),MATCH(N$3-1,_Inf_Day,0))-INDEX(_Inf_Data,MATCH($F96,_Inf_Country,0),MATCH(N$3-2,_Inf_Day,0))*$D$2
+INDEX(_Inf_Data,MATCH($F96,_Inf_Country,0),MATCH(N$3-2,_Inf_Day,0))-INDEX(_Inf_Data,MATCH($F96,_Inf_Country,0),MATCH(N$3-3,_Inf_Day,0))*$D$2
+INDEX(_Inf_Data,MATCH($F96,_Inf_Country,0),MATCH(N$3-3,_Inf_Day,0))-INDEX(_Inf_Data,MATCH($F96,_Inf_Country,0),MATCH(N$3-4,_Inf_Day,0))*$D$2
+INDEX(_Inf_Data,MATCH($F96,_Inf_Country,0),MATCH(N$3-4,_Inf_Day,0))-INDEX(_Inf_Data,MATCH($F96,_Inf_Country,0),MATCH(N$3-5,_Inf_Day,0))*$D$2)/5</f>
        <v>#N/A</v>
      </c>
      <c r="O96" s="80">
        <f>(INDEX(_Inf_Data,MATCH($F96,_Inf_Country,0),MATCH(O$3,_Inf_Day,0))-INDEX(_Inf_Data,MATCH($F96,_Inf_Country,0),MATCH(O$3-1,_Inf_Day,0))*$D$2
+INDEX(_Inf_Data,MATCH($F96,_Inf_Country,0),MATCH(O$3-1,_Inf_Day,0))-INDEX(_Inf_Data,MATCH($F96,_Inf_Country,0),MATCH(O$3-2,_Inf_Day,0))*$D$2
+INDEX(_Inf_Data,MATCH($F96,_Inf_Country,0),MATCH(O$3-2,_Inf_Day,0))-INDEX(_Inf_Data,MATCH($F96,_Inf_Country,0),MATCH(O$3-3,_Inf_Day,0))*$D$2
+INDEX(_Inf_Data,MATCH($F96,_Inf_Country,0),MATCH(O$3-3,_Inf_Day,0))-INDEX(_Inf_Data,MATCH($F96,_Inf_Country,0),MATCH(O$3-4,_Inf_Day,0))*$D$2
+INDEX(_Inf_Data,MATCH($F96,_Inf_Country,0),MATCH(O$3-4,_Inf_Day,0))-INDEX(_Inf_Data,MATCH($F96,_Inf_Country,0),MATCH(O$3-5,_Inf_Day,0))*$D$2)/5</f>
        <v>0</v>
      </c>
      <c r="P96" s="80">
        <f>(INDEX(_Inf_Data,MATCH($F96,_Inf_Country,0),MATCH(P$3,_Inf_Day,0))-INDEX(_Inf_Data,MATCH($F96,_Inf_Country,0),MATCH(P$3-1,_Inf_Day,0))*$D$2
+INDEX(_Inf_Data,MATCH($F96,_Inf_Country,0),MATCH(P$3-1,_Inf_Day,0))-INDEX(_Inf_Data,MATCH($F96,_Inf_Country,0),MATCH(P$3-2,_Inf_Day,0))*$D$2
+INDEX(_Inf_Data,MATCH($F96,_Inf_Country,0),MATCH(P$3-2,_Inf_Day,0))-INDEX(_Inf_Data,MATCH($F96,_Inf_Country,0),MATCH(P$3-3,_Inf_Day,0))*$D$2
+INDEX(_Inf_Data,MATCH($F96,_Inf_Country,0),MATCH(P$3-3,_Inf_Day,0))-INDEX(_Inf_Data,MATCH($F96,_Inf_Country,0),MATCH(P$3-4,_Inf_Day,0))*$D$2
+INDEX(_Inf_Data,MATCH($F96,_Inf_Country,0),MATCH(P$3-4,_Inf_Day,0))-INDEX(_Inf_Data,MATCH($F96,_Inf_Country,0),MATCH(P$3-5,_Inf_Day,0))*$D$2)/5</f>
        <v>0</v>
      </c>
      <c r="Q96" s="80">
        <f>(INDEX(_Inf_Data,MATCH($F96,_Inf_Country,0),MATCH(Q$3,_Inf_Day,0))-INDEX(_Inf_Data,MATCH($F96,_Inf_Country,0),MATCH(Q$3-1,_Inf_Day,0))*$D$2
+INDEX(_Inf_Data,MATCH($F96,_Inf_Country,0),MATCH(Q$3-1,_Inf_Day,0))-INDEX(_Inf_Data,MATCH($F96,_Inf_Country,0),MATCH(Q$3-2,_Inf_Day,0))*$D$2
+INDEX(_Inf_Data,MATCH($F96,_Inf_Country,0),MATCH(Q$3-2,_Inf_Day,0))-INDEX(_Inf_Data,MATCH($F96,_Inf_Country,0),MATCH(Q$3-3,_Inf_Day,0))*$D$2
+INDEX(_Inf_Data,MATCH($F96,_Inf_Country,0),MATCH(Q$3-3,_Inf_Day,0))-INDEX(_Inf_Data,MATCH($F96,_Inf_Country,0),MATCH(Q$3-4,_Inf_Day,0))*$D$2
+INDEX(_Inf_Data,MATCH($F96,_Inf_Country,0),MATCH(Q$3-4,_Inf_Day,0))-INDEX(_Inf_Data,MATCH($F96,_Inf_Country,0),MATCH(Q$3-5,_Inf_Day,0))*$D$2)/5</f>
        <v>0</v>
      </c>
      <c r="R96" s="80">
        <f>(INDEX(_Inf_Data,MATCH($F96,_Inf_Country,0),MATCH(R$3,_Inf_Day,0))-INDEX(_Inf_Data,MATCH($F96,_Inf_Country,0),MATCH(R$3-1,_Inf_Day,0))*$D$2
+INDEX(_Inf_Data,MATCH($F96,_Inf_Country,0),MATCH(R$3-1,_Inf_Day,0))-INDEX(_Inf_Data,MATCH($F96,_Inf_Country,0),MATCH(R$3-2,_Inf_Day,0))*$D$2
+INDEX(_Inf_Data,MATCH($F96,_Inf_Country,0),MATCH(R$3-2,_Inf_Day,0))-INDEX(_Inf_Data,MATCH($F96,_Inf_Country,0),MATCH(R$3-3,_Inf_Day,0))*$D$2
+INDEX(_Inf_Data,MATCH($F96,_Inf_Country,0),MATCH(R$3-3,_Inf_Day,0))-INDEX(_Inf_Data,MATCH($F96,_Inf_Country,0),MATCH(R$3-4,_Inf_Day,0))*$D$2
+INDEX(_Inf_Data,MATCH($F96,_Inf_Country,0),MATCH(R$3-4,_Inf_Day,0))-INDEX(_Inf_Data,MATCH($F96,_Inf_Country,0),MATCH(R$3-5,_Inf_Day,0))*$D$2)/5</f>
        <v>0</v>
      </c>
      <c r="S96" s="80">
        <f>(INDEX(_Inf_Data,MATCH($F96,_Inf_Country,0),MATCH(S$3,_Inf_Day,0))-INDEX(_Inf_Data,MATCH($F96,_Inf_Country,0),MATCH(S$3-1,_Inf_Day,0))*$D$2
+INDEX(_Inf_Data,MATCH($F96,_Inf_Country,0),MATCH(S$3-1,_Inf_Day,0))-INDEX(_Inf_Data,MATCH($F96,_Inf_Country,0),MATCH(S$3-2,_Inf_Day,0))*$D$2
+INDEX(_Inf_Data,MATCH($F96,_Inf_Country,0),MATCH(S$3-2,_Inf_Day,0))-INDEX(_Inf_Data,MATCH($F96,_Inf_Country,0),MATCH(S$3-3,_Inf_Day,0))*$D$2
+INDEX(_Inf_Data,MATCH($F96,_Inf_Country,0),MATCH(S$3-3,_Inf_Day,0))-INDEX(_Inf_Data,MATCH($F96,_Inf_Country,0),MATCH(S$3-4,_Inf_Day,0))*$D$2
+INDEX(_Inf_Data,MATCH($F96,_Inf_Country,0),MATCH(S$3-4,_Inf_Day,0))-INDEX(_Inf_Data,MATCH($F96,_Inf_Country,0),MATCH(S$3-5,_Inf_Day,0))*$D$2)/5</f>
        <v>0</v>
      </c>
      <c r="T96" s="80">
        <f>(INDEX(_Inf_Data,MATCH($F96,_Inf_Country,0),MATCH(T$3,_Inf_Day,0))-INDEX(_Inf_Data,MATCH($F96,_Inf_Country,0),MATCH(T$3-1,_Inf_Day,0))*$D$2
+INDEX(_Inf_Data,MATCH($F96,_Inf_Country,0),MATCH(T$3-1,_Inf_Day,0))-INDEX(_Inf_Data,MATCH($F96,_Inf_Country,0),MATCH(T$3-2,_Inf_Day,0))*$D$2
+INDEX(_Inf_Data,MATCH($F96,_Inf_Country,0),MATCH(T$3-2,_Inf_Day,0))-INDEX(_Inf_Data,MATCH($F96,_Inf_Country,0),MATCH(T$3-3,_Inf_Day,0))*$D$2
+INDEX(_Inf_Data,MATCH($F96,_Inf_Country,0),MATCH(T$3-3,_Inf_Day,0))-INDEX(_Inf_Data,MATCH($F96,_Inf_Country,0),MATCH(T$3-4,_Inf_Day,0))*$D$2
+INDEX(_Inf_Data,MATCH($F96,_Inf_Country,0),MATCH(T$3-4,_Inf_Day,0))-INDEX(_Inf_Data,MATCH($F96,_Inf_Country,0),MATCH(T$3-5,_Inf_Day,0))*$D$2)/5</f>
        <v>0</v>
      </c>
      <c r="U96" s="80">
        <f>(INDEX(_Inf_Data,MATCH($F96,_Inf_Country,0),MATCH(U$3,_Inf_Day,0))-INDEX(_Inf_Data,MATCH($F96,_Inf_Country,0),MATCH(U$3-1,_Inf_Day,0))*$D$2
+INDEX(_Inf_Data,MATCH($F96,_Inf_Country,0),MATCH(U$3-1,_Inf_Day,0))-INDEX(_Inf_Data,MATCH($F96,_Inf_Country,0),MATCH(U$3-2,_Inf_Day,0))*$D$2
+INDEX(_Inf_Data,MATCH($F96,_Inf_Country,0),MATCH(U$3-2,_Inf_Day,0))-INDEX(_Inf_Data,MATCH($F96,_Inf_Country,0),MATCH(U$3-3,_Inf_Day,0))*$D$2
+INDEX(_Inf_Data,MATCH($F96,_Inf_Country,0),MATCH(U$3-3,_Inf_Day,0))-INDEX(_Inf_Data,MATCH($F96,_Inf_Country,0),MATCH(U$3-4,_Inf_Day,0))*$D$2
+INDEX(_Inf_Data,MATCH($F96,_Inf_Country,0),MATCH(U$3-4,_Inf_Day,0))-INDEX(_Inf_Data,MATCH($F96,_Inf_Country,0),MATCH(U$3-5,_Inf_Day,0))*$D$2)/5</f>
        <v>0</v>
      </c>
      <c r="V96" s="80">
        <f>(INDEX(_Inf_Data,MATCH($F96,_Inf_Country,0),MATCH(V$3,_Inf_Day,0))-INDEX(_Inf_Data,MATCH($F96,_Inf_Country,0),MATCH(V$3-1,_Inf_Day,0))*$D$2
+INDEX(_Inf_Data,MATCH($F96,_Inf_Country,0),MATCH(V$3-1,_Inf_Day,0))-INDEX(_Inf_Data,MATCH($F96,_Inf_Country,0),MATCH(V$3-2,_Inf_Day,0))*$D$2
+INDEX(_Inf_Data,MATCH($F96,_Inf_Country,0),MATCH(V$3-2,_Inf_Day,0))-INDEX(_Inf_Data,MATCH($F96,_Inf_Country,0),MATCH(V$3-3,_Inf_Day,0))*$D$2
+INDEX(_Inf_Data,MATCH($F96,_Inf_Country,0),MATCH(V$3-3,_Inf_Day,0))-INDEX(_Inf_Data,MATCH($F96,_Inf_Country,0),MATCH(V$3-4,_Inf_Day,0))*$D$2
+INDEX(_Inf_Data,MATCH($F96,_Inf_Country,0),MATCH(V$3-4,_Inf_Day,0))-INDEX(_Inf_Data,MATCH($F96,_Inf_Country,0),MATCH(V$3-5,_Inf_Day,0))*$D$2)/5</f>
        <v>0</v>
      </c>
      <c r="W96" s="80">
        <f>(INDEX(_Inf_Data,MATCH($F96,_Inf_Country,0),MATCH(W$3,_Inf_Day,0))-INDEX(_Inf_Data,MATCH($F96,_Inf_Country,0),MATCH(W$3-1,_Inf_Day,0))*$D$2
+INDEX(_Inf_Data,MATCH($F96,_Inf_Country,0),MATCH(W$3-1,_Inf_Day,0))-INDEX(_Inf_Data,MATCH($F96,_Inf_Country,0),MATCH(W$3-2,_Inf_Day,0))*$D$2
+INDEX(_Inf_Data,MATCH($F96,_Inf_Country,0),MATCH(W$3-2,_Inf_Day,0))-INDEX(_Inf_Data,MATCH($F96,_Inf_Country,0),MATCH(W$3-3,_Inf_Day,0))*$D$2
+INDEX(_Inf_Data,MATCH($F96,_Inf_Country,0),MATCH(W$3-3,_Inf_Day,0))-INDEX(_Inf_Data,MATCH($F96,_Inf_Country,0),MATCH(W$3-4,_Inf_Day,0))*$D$2
+INDEX(_Inf_Data,MATCH($F96,_Inf_Country,0),MATCH(W$3-4,_Inf_Day,0))-INDEX(_Inf_Data,MATCH($F96,_Inf_Country,0),MATCH(W$3-5,_Inf_Day,0))*$D$2)/5</f>
        <v>0</v>
      </c>
      <c r="X96" s="80">
        <f>(INDEX(_Inf_Data,MATCH($F96,_Inf_Country,0),MATCH(X$3,_Inf_Day,0))-INDEX(_Inf_Data,MATCH($F96,_Inf_Country,0),MATCH(X$3-1,_Inf_Day,0))*$D$2
+INDEX(_Inf_Data,MATCH($F96,_Inf_Country,0),MATCH(X$3-1,_Inf_Day,0))-INDEX(_Inf_Data,MATCH($F96,_Inf_Country,0),MATCH(X$3-2,_Inf_Day,0))*$D$2
+INDEX(_Inf_Data,MATCH($F96,_Inf_Country,0),MATCH(X$3-2,_Inf_Day,0))-INDEX(_Inf_Data,MATCH($F96,_Inf_Country,0),MATCH(X$3-3,_Inf_Day,0))*$D$2
+INDEX(_Inf_Data,MATCH($F96,_Inf_Country,0),MATCH(X$3-3,_Inf_Day,0))-INDEX(_Inf_Data,MATCH($F96,_Inf_Country,0),MATCH(X$3-4,_Inf_Day,0))*$D$2
+INDEX(_Inf_Data,MATCH($F96,_Inf_Country,0),MATCH(X$3-4,_Inf_Day,0))-INDEX(_Inf_Data,MATCH($F96,_Inf_Country,0),MATCH(X$3-5,_Inf_Day,0))*$D$2)/5</f>
        <v>0</v>
      </c>
      <c r="Y96" s="80">
        <f>(INDEX(_Inf_Data,MATCH($F96,_Inf_Country,0),MATCH(Y$3,_Inf_Day,0))-INDEX(_Inf_Data,MATCH($F96,_Inf_Country,0),MATCH(Y$3-1,_Inf_Day,0))*$D$2
+INDEX(_Inf_Data,MATCH($F96,_Inf_Country,0),MATCH(Y$3-1,_Inf_Day,0))-INDEX(_Inf_Data,MATCH($F96,_Inf_Country,0),MATCH(Y$3-2,_Inf_Day,0))*$D$2
+INDEX(_Inf_Data,MATCH($F96,_Inf_Country,0),MATCH(Y$3-2,_Inf_Day,0))-INDEX(_Inf_Data,MATCH($F96,_Inf_Country,0),MATCH(Y$3-3,_Inf_Day,0))*$D$2
+INDEX(_Inf_Data,MATCH($F96,_Inf_Country,0),MATCH(Y$3-3,_Inf_Day,0))-INDEX(_Inf_Data,MATCH($F96,_Inf_Country,0),MATCH(Y$3-4,_Inf_Day,0))*$D$2
+INDEX(_Inf_Data,MATCH($F96,_Inf_Country,0),MATCH(Y$3-4,_Inf_Day,0))-INDEX(_Inf_Data,MATCH($F96,_Inf_Country,0),MATCH(Y$3-5,_Inf_Day,0))*$D$2)/5</f>
        <v>0</v>
      </c>
      <c r="Z96" s="80">
        <f>(INDEX(_Inf_Data,MATCH($F96,_Inf_Country,0),MATCH(Z$3,_Inf_Day,0))-INDEX(_Inf_Data,MATCH($F96,_Inf_Country,0),MATCH(Z$3-1,_Inf_Day,0))*$D$2
+INDEX(_Inf_Data,MATCH($F96,_Inf_Country,0),MATCH(Z$3-1,_Inf_Day,0))-INDEX(_Inf_Data,MATCH($F96,_Inf_Country,0),MATCH(Z$3-2,_Inf_Day,0))*$D$2
+INDEX(_Inf_Data,MATCH($F96,_Inf_Country,0),MATCH(Z$3-2,_Inf_Day,0))-INDEX(_Inf_Data,MATCH($F96,_Inf_Country,0),MATCH(Z$3-3,_Inf_Day,0))*$D$2
+INDEX(_Inf_Data,MATCH($F96,_Inf_Country,0),MATCH(Z$3-3,_Inf_Day,0))-INDEX(_Inf_Data,MATCH($F96,_Inf_Country,0),MATCH(Z$3-4,_Inf_Day,0))*$D$2
+INDEX(_Inf_Data,MATCH($F96,_Inf_Country,0),MATCH(Z$3-4,_Inf_Day,0))-INDEX(_Inf_Data,MATCH($F96,_Inf_Country,0),MATCH(Z$3-5,_Inf_Day,0))*$D$2)/5</f>
        <v>0</v>
      </c>
      <c r="AA96" s="80">
        <f>(INDEX(_Inf_Data,MATCH($F96,_Inf_Country,0),MATCH(AA$3,_Inf_Day,0))-INDEX(_Inf_Data,MATCH($F96,_Inf_Country,0),MATCH(AA$3-1,_Inf_Day,0))*$D$2
+INDEX(_Inf_Data,MATCH($F96,_Inf_Country,0),MATCH(AA$3-1,_Inf_Day,0))-INDEX(_Inf_Data,MATCH($F96,_Inf_Country,0),MATCH(AA$3-2,_Inf_Day,0))*$D$2
+INDEX(_Inf_Data,MATCH($F96,_Inf_Country,0),MATCH(AA$3-2,_Inf_Day,0))-INDEX(_Inf_Data,MATCH($F96,_Inf_Country,0),MATCH(AA$3-3,_Inf_Day,0))*$D$2
+INDEX(_Inf_Data,MATCH($F96,_Inf_Country,0),MATCH(AA$3-3,_Inf_Day,0))-INDEX(_Inf_Data,MATCH($F96,_Inf_Country,0),MATCH(AA$3-4,_Inf_Day,0))*$D$2
+INDEX(_Inf_Data,MATCH($F96,_Inf_Country,0),MATCH(AA$3-4,_Inf_Day,0))-INDEX(_Inf_Data,MATCH($F96,_Inf_Country,0),MATCH(AA$3-5,_Inf_Day,0))*$D$2)/5</f>
        <v>0</v>
      </c>
      <c r="AB96" s="80">
        <f>(INDEX(_Inf_Data,MATCH($F96,_Inf_Country,0),MATCH(AB$3,_Inf_Day,0))-INDEX(_Inf_Data,MATCH($F96,_Inf_Country,0),MATCH(AB$3-1,_Inf_Day,0))*$D$2
+INDEX(_Inf_Data,MATCH($F96,_Inf_Country,0),MATCH(AB$3-1,_Inf_Day,0))-INDEX(_Inf_Data,MATCH($F96,_Inf_Country,0),MATCH(AB$3-2,_Inf_Day,0))*$D$2
+INDEX(_Inf_Data,MATCH($F96,_Inf_Country,0),MATCH(AB$3-2,_Inf_Day,0))-INDEX(_Inf_Data,MATCH($F96,_Inf_Country,0),MATCH(AB$3-3,_Inf_Day,0))*$D$2
+INDEX(_Inf_Data,MATCH($F96,_Inf_Country,0),MATCH(AB$3-3,_Inf_Day,0))-INDEX(_Inf_Data,MATCH($F96,_Inf_Country,0),MATCH(AB$3-4,_Inf_Day,0))*$D$2
+INDEX(_Inf_Data,MATCH($F96,_Inf_Country,0),MATCH(AB$3-4,_Inf_Day,0))-INDEX(_Inf_Data,MATCH($F96,_Inf_Country,0),MATCH(AB$3-5,_Inf_Day,0))*$D$2)/5</f>
        <v>0</v>
      </c>
      <c r="AC96" s="80">
        <f>(INDEX(_Inf_Data,MATCH($F96,_Inf_Country,0),MATCH(AC$3,_Inf_Day,0))-INDEX(_Inf_Data,MATCH($F96,_Inf_Country,0),MATCH(AC$3-1,_Inf_Day,0))*$D$2
+INDEX(_Inf_Data,MATCH($F96,_Inf_Country,0),MATCH(AC$3-1,_Inf_Day,0))-INDEX(_Inf_Data,MATCH($F96,_Inf_Country,0),MATCH(AC$3-2,_Inf_Day,0))*$D$2
+INDEX(_Inf_Data,MATCH($F96,_Inf_Country,0),MATCH(AC$3-2,_Inf_Day,0))-INDEX(_Inf_Data,MATCH($F96,_Inf_Country,0),MATCH(AC$3-3,_Inf_Day,0))*$D$2
+INDEX(_Inf_Data,MATCH($F96,_Inf_Country,0),MATCH(AC$3-3,_Inf_Day,0))-INDEX(_Inf_Data,MATCH($F96,_Inf_Country,0),MATCH(AC$3-4,_Inf_Day,0))*$D$2
+INDEX(_Inf_Data,MATCH($F96,_Inf_Country,0),MATCH(AC$3-4,_Inf_Day,0))-INDEX(_Inf_Data,MATCH($F96,_Inf_Country,0),MATCH(AC$3-5,_Inf_Day,0))*$D$2)/5</f>
        <v>0</v>
      </c>
      <c r="AD96" s="80">
        <f>(INDEX(_Inf_Data,MATCH($F96,_Inf_Country,0),MATCH(AD$3,_Inf_Day,0))-INDEX(_Inf_Data,MATCH($F96,_Inf_Country,0),MATCH(AD$3-1,_Inf_Day,0))*$D$2
+INDEX(_Inf_Data,MATCH($F96,_Inf_Country,0),MATCH(AD$3-1,_Inf_Day,0))-INDEX(_Inf_Data,MATCH($F96,_Inf_Country,0),MATCH(AD$3-2,_Inf_Day,0))*$D$2
+INDEX(_Inf_Data,MATCH($F96,_Inf_Country,0),MATCH(AD$3-2,_Inf_Day,0))-INDEX(_Inf_Data,MATCH($F96,_Inf_Country,0),MATCH(AD$3-3,_Inf_Day,0))*$D$2
+INDEX(_Inf_Data,MATCH($F96,_Inf_Country,0),MATCH(AD$3-3,_Inf_Day,0))-INDEX(_Inf_Data,MATCH($F96,_Inf_Country,0),MATCH(AD$3-4,_Inf_Day,0))*$D$2
+INDEX(_Inf_Data,MATCH($F96,_Inf_Country,0),MATCH(AD$3-4,_Inf_Day,0))-INDEX(_Inf_Data,MATCH($F96,_Inf_Country,0),MATCH(AD$3-5,_Inf_Day,0))*$D$2)/5</f>
        <v>0</v>
      </c>
      <c r="AE96" s="80">
        <f>(INDEX(_Inf_Data,MATCH($F96,_Inf_Country,0),MATCH(AE$3,_Inf_Day,0))-INDEX(_Inf_Data,MATCH($F96,_Inf_Country,0),MATCH(AE$3-1,_Inf_Day,0))*$D$2
+INDEX(_Inf_Data,MATCH($F96,_Inf_Country,0),MATCH(AE$3-1,_Inf_Day,0))-INDEX(_Inf_Data,MATCH($F96,_Inf_Country,0),MATCH(AE$3-2,_Inf_Day,0))*$D$2
+INDEX(_Inf_Data,MATCH($F96,_Inf_Country,0),MATCH(AE$3-2,_Inf_Day,0))-INDEX(_Inf_Data,MATCH($F96,_Inf_Country,0),MATCH(AE$3-3,_Inf_Day,0))*$D$2
+INDEX(_Inf_Data,MATCH($F96,_Inf_Country,0),MATCH(AE$3-3,_Inf_Day,0))-INDEX(_Inf_Data,MATCH($F96,_Inf_Country,0),MATCH(AE$3-4,_Inf_Day,0))*$D$2
+INDEX(_Inf_Data,MATCH($F96,_Inf_Country,0),MATCH(AE$3-4,_Inf_Day,0))-INDEX(_Inf_Data,MATCH($F96,_Inf_Country,0),MATCH(AE$3-5,_Inf_Day,0))*$D$2)/5</f>
        <v>0</v>
      </c>
      <c r="AF96" s="80">
        <f>(INDEX(_Inf_Data,MATCH($F96,_Inf_Country,0),MATCH(AF$3,_Inf_Day,0))-INDEX(_Inf_Data,MATCH($F96,_Inf_Country,0),MATCH(AF$3-1,_Inf_Day,0))*$D$2
+INDEX(_Inf_Data,MATCH($F96,_Inf_Country,0),MATCH(AF$3-1,_Inf_Day,0))-INDEX(_Inf_Data,MATCH($F96,_Inf_Country,0),MATCH(AF$3-2,_Inf_Day,0))*$D$2
+INDEX(_Inf_Data,MATCH($F96,_Inf_Country,0),MATCH(AF$3-2,_Inf_Day,0))-INDEX(_Inf_Data,MATCH($F96,_Inf_Country,0),MATCH(AF$3-3,_Inf_Day,0))*$D$2
+INDEX(_Inf_Data,MATCH($F96,_Inf_Country,0),MATCH(AF$3-3,_Inf_Day,0))-INDEX(_Inf_Data,MATCH($F96,_Inf_Country,0),MATCH(AF$3-4,_Inf_Day,0))*$D$2
+INDEX(_Inf_Data,MATCH($F96,_Inf_Country,0),MATCH(AF$3-4,_Inf_Day,0))-INDEX(_Inf_Data,MATCH($F96,_Inf_Country,0),MATCH(AF$3-5,_Inf_Day,0))*$D$2)/5</f>
        <v>0</v>
      </c>
      <c r="AG96" s="80">
        <f>(INDEX(_Inf_Data,MATCH($F96,_Inf_Country,0),MATCH(AG$3,_Inf_Day,0))-INDEX(_Inf_Data,MATCH($F96,_Inf_Country,0),MATCH(AG$3-1,_Inf_Day,0))*$D$2
+INDEX(_Inf_Data,MATCH($F96,_Inf_Country,0),MATCH(AG$3-1,_Inf_Day,0))-INDEX(_Inf_Data,MATCH($F96,_Inf_Country,0),MATCH(AG$3-2,_Inf_Day,0))*$D$2
+INDEX(_Inf_Data,MATCH($F96,_Inf_Country,0),MATCH(AG$3-2,_Inf_Day,0))-INDEX(_Inf_Data,MATCH($F96,_Inf_Country,0),MATCH(AG$3-3,_Inf_Day,0))*$D$2
+INDEX(_Inf_Data,MATCH($F96,_Inf_Country,0),MATCH(AG$3-3,_Inf_Day,0))-INDEX(_Inf_Data,MATCH($F96,_Inf_Country,0),MATCH(AG$3-4,_Inf_Day,0))*$D$2
+INDEX(_Inf_Data,MATCH($F96,_Inf_Country,0),MATCH(AG$3-4,_Inf_Day,0))-INDEX(_Inf_Data,MATCH($F96,_Inf_Country,0),MATCH(AG$3-5,_Inf_Day,0))*$D$2)/5</f>
        <v>0</v>
      </c>
      <c r="AH96" s="80">
        <f>(INDEX(_Inf_Data,MATCH($F96,_Inf_Country,0),MATCH(AH$3,_Inf_Day,0))-INDEX(_Inf_Data,MATCH($F96,_Inf_Country,0),MATCH(AH$3-1,_Inf_Day,0))*$D$2
+INDEX(_Inf_Data,MATCH($F96,_Inf_Country,0),MATCH(AH$3-1,_Inf_Day,0))-INDEX(_Inf_Data,MATCH($F96,_Inf_Country,0),MATCH(AH$3-2,_Inf_Day,0))*$D$2
+INDEX(_Inf_Data,MATCH($F96,_Inf_Country,0),MATCH(AH$3-2,_Inf_Day,0))-INDEX(_Inf_Data,MATCH($F96,_Inf_Country,0),MATCH(AH$3-3,_Inf_Day,0))*$D$2
+INDEX(_Inf_Data,MATCH($F96,_Inf_Country,0),MATCH(AH$3-3,_Inf_Day,0))-INDEX(_Inf_Data,MATCH($F96,_Inf_Country,0),MATCH(AH$3-4,_Inf_Day,0))*$D$2
+INDEX(_Inf_Data,MATCH($F96,_Inf_Country,0),MATCH(AH$3-4,_Inf_Day,0))-INDEX(_Inf_Data,MATCH($F96,_Inf_Country,0),MATCH(AH$3-5,_Inf_Day,0))*$D$2)/5</f>
        <v>0</v>
      </c>
      <c r="AI96" s="80">
        <f>(INDEX(_Inf_Data,MATCH($F96,_Inf_Country,0),MATCH(AI$3,_Inf_Day,0))-INDEX(_Inf_Data,MATCH($F96,_Inf_Country,0),MATCH(AI$3-1,_Inf_Day,0))*$D$2
+INDEX(_Inf_Data,MATCH($F96,_Inf_Country,0),MATCH(AI$3-1,_Inf_Day,0))-INDEX(_Inf_Data,MATCH($F96,_Inf_Country,0),MATCH(AI$3-2,_Inf_Day,0))*$D$2
+INDEX(_Inf_Data,MATCH($F96,_Inf_Country,0),MATCH(AI$3-2,_Inf_Day,0))-INDEX(_Inf_Data,MATCH($F96,_Inf_Country,0),MATCH(AI$3-3,_Inf_Day,0))*$D$2
+INDEX(_Inf_Data,MATCH($F96,_Inf_Country,0),MATCH(AI$3-3,_Inf_Day,0))-INDEX(_Inf_Data,MATCH($F96,_Inf_Country,0),MATCH(AI$3-4,_Inf_Day,0))*$D$2
+INDEX(_Inf_Data,MATCH($F96,_Inf_Country,0),MATCH(AI$3-4,_Inf_Day,0))-INDEX(_Inf_Data,MATCH($F96,_Inf_Country,0),MATCH(AI$3-5,_Inf_Day,0))*$D$2)/5</f>
        <v>0</v>
      </c>
      <c r="AJ96" s="80">
        <f>(INDEX(_Inf_Data,MATCH($F96,_Inf_Country,0),MATCH(AJ$3,_Inf_Day,0))-INDEX(_Inf_Data,MATCH($F96,_Inf_Country,0),MATCH(AJ$3-1,_Inf_Day,0))*$D$2
+INDEX(_Inf_Data,MATCH($F96,_Inf_Country,0),MATCH(AJ$3-1,_Inf_Day,0))-INDEX(_Inf_Data,MATCH($F96,_Inf_Country,0),MATCH(AJ$3-2,_Inf_Day,0))*$D$2
+INDEX(_Inf_Data,MATCH($F96,_Inf_Country,0),MATCH(AJ$3-2,_Inf_Day,0))-INDEX(_Inf_Data,MATCH($F96,_Inf_Country,0),MATCH(AJ$3-3,_Inf_Day,0))*$D$2
+INDEX(_Inf_Data,MATCH($F96,_Inf_Country,0),MATCH(AJ$3-3,_Inf_Day,0))-INDEX(_Inf_Data,MATCH($F96,_Inf_Country,0),MATCH(AJ$3-4,_Inf_Day,0))*$D$2
+INDEX(_Inf_Data,MATCH($F96,_Inf_Country,0),MATCH(AJ$3-4,_Inf_Day,0))-INDEX(_Inf_Data,MATCH($F96,_Inf_Country,0),MATCH(AJ$3-5,_Inf_Day,0))*$D$2)/5</f>
        <v>0</v>
      </c>
      <c r="AK96" s="80">
        <f>(INDEX(_Inf_Data,MATCH($F96,_Inf_Country,0),MATCH(AK$3,_Inf_Day,0))-INDEX(_Inf_Data,MATCH($F96,_Inf_Country,0),MATCH(AK$3-1,_Inf_Day,0))*$D$2
+INDEX(_Inf_Data,MATCH($F96,_Inf_Country,0),MATCH(AK$3-1,_Inf_Day,0))-INDEX(_Inf_Data,MATCH($F96,_Inf_Country,0),MATCH(AK$3-2,_Inf_Day,0))*$D$2
+INDEX(_Inf_Data,MATCH($F96,_Inf_Country,0),MATCH(AK$3-2,_Inf_Day,0))-INDEX(_Inf_Data,MATCH($F96,_Inf_Country,0),MATCH(AK$3-3,_Inf_Day,0))*$D$2
+INDEX(_Inf_Data,MATCH($F96,_Inf_Country,0),MATCH(AK$3-3,_Inf_Day,0))-INDEX(_Inf_Data,MATCH($F96,_Inf_Country,0),MATCH(AK$3-4,_Inf_Day,0))*$D$2
+INDEX(_Inf_Data,MATCH($F96,_Inf_Country,0),MATCH(AK$3-4,_Inf_Day,0))-INDEX(_Inf_Data,MATCH($F96,_Inf_Country,0),MATCH(AK$3-5,_Inf_Day,0))*$D$2)/5</f>
        <v>0</v>
      </c>
      <c r="AL96" s="80">
        <f>(INDEX(_Inf_Data,MATCH($F96,_Inf_Country,0),MATCH(AL$3,_Inf_Day,0))-INDEX(_Inf_Data,MATCH($F96,_Inf_Country,0),MATCH(AL$3-1,_Inf_Day,0))*$D$2
+INDEX(_Inf_Data,MATCH($F96,_Inf_Country,0),MATCH(AL$3-1,_Inf_Day,0))-INDEX(_Inf_Data,MATCH($F96,_Inf_Country,0),MATCH(AL$3-2,_Inf_Day,0))*$D$2
+INDEX(_Inf_Data,MATCH($F96,_Inf_Country,0),MATCH(AL$3-2,_Inf_Day,0))-INDEX(_Inf_Data,MATCH($F96,_Inf_Country,0),MATCH(AL$3-3,_Inf_Day,0))*$D$2
+INDEX(_Inf_Data,MATCH($F96,_Inf_Country,0),MATCH(AL$3-3,_Inf_Day,0))-INDEX(_Inf_Data,MATCH($F96,_Inf_Country,0),MATCH(AL$3-4,_Inf_Day,0))*$D$2
+INDEX(_Inf_Data,MATCH($F96,_Inf_Country,0),MATCH(AL$3-4,_Inf_Day,0))-INDEX(_Inf_Data,MATCH($F96,_Inf_Country,0),MATCH(AL$3-5,_Inf_Day,0))*$D$2)/5</f>
        <v>0</v>
      </c>
      <c r="AM96" s="80">
        <f>(INDEX(_Inf_Data,MATCH($F96,_Inf_Country,0),MATCH(AM$3,_Inf_Day,0))-INDEX(_Inf_Data,MATCH($F96,_Inf_Country,0),MATCH(AM$3-1,_Inf_Day,0))*$D$2
+INDEX(_Inf_Data,MATCH($F96,_Inf_Country,0),MATCH(AM$3-1,_Inf_Day,0))-INDEX(_Inf_Data,MATCH($F96,_Inf_Country,0),MATCH(AM$3-2,_Inf_Day,0))*$D$2
+INDEX(_Inf_Data,MATCH($F96,_Inf_Country,0),MATCH(AM$3-2,_Inf_Day,0))-INDEX(_Inf_Data,MATCH($F96,_Inf_Country,0),MATCH(AM$3-3,_Inf_Day,0))*$D$2
+INDEX(_Inf_Data,MATCH($F96,_Inf_Country,0),MATCH(AM$3-3,_Inf_Day,0))-INDEX(_Inf_Data,MATCH($F96,_Inf_Country,0),MATCH(AM$3-4,_Inf_Day,0))*$D$2
+INDEX(_Inf_Data,MATCH($F96,_Inf_Country,0),MATCH(AM$3-4,_Inf_Day,0))-INDEX(_Inf_Data,MATCH($F96,_Inf_Country,0),MATCH(AM$3-5,_Inf_Day,0))*$D$2)/5</f>
        <v>0</v>
      </c>
      <c r="AN96" s="80">
        <f>(INDEX(_Inf_Data,MATCH($F96,_Inf_Country,0),MATCH(AN$3,_Inf_Day,0))-INDEX(_Inf_Data,MATCH($F96,_Inf_Country,0),MATCH(AN$3-1,_Inf_Day,0))*$D$2
+INDEX(_Inf_Data,MATCH($F96,_Inf_Country,0),MATCH(AN$3-1,_Inf_Day,0))-INDEX(_Inf_Data,MATCH($F96,_Inf_Country,0),MATCH(AN$3-2,_Inf_Day,0))*$D$2
+INDEX(_Inf_Data,MATCH($F96,_Inf_Country,0),MATCH(AN$3-2,_Inf_Day,0))-INDEX(_Inf_Data,MATCH($F96,_Inf_Country,0),MATCH(AN$3-3,_Inf_Day,0))*$D$2
+INDEX(_Inf_Data,MATCH($F96,_Inf_Country,0),MATCH(AN$3-3,_Inf_Day,0))-INDEX(_Inf_Data,MATCH($F96,_Inf_Country,0),MATCH(AN$3-4,_Inf_Day,0))*$D$2
+INDEX(_Inf_Data,MATCH($F96,_Inf_Country,0),MATCH(AN$3-4,_Inf_Day,0))-INDEX(_Inf_Data,MATCH($F96,_Inf_Country,0),MATCH(AN$3-5,_Inf_Day,0))*$D$2)/5</f>
        <v>0</v>
      </c>
      <c r="AO96" s="80">
        <f>(INDEX(_Inf_Data,MATCH($F96,_Inf_Country,0),MATCH(AO$3,_Inf_Day,0))-INDEX(_Inf_Data,MATCH($F96,_Inf_Country,0),MATCH(AO$3-1,_Inf_Day,0))*$D$2
+INDEX(_Inf_Data,MATCH($F96,_Inf_Country,0),MATCH(AO$3-1,_Inf_Day,0))-INDEX(_Inf_Data,MATCH($F96,_Inf_Country,0),MATCH(AO$3-2,_Inf_Day,0))*$D$2
+INDEX(_Inf_Data,MATCH($F96,_Inf_Country,0),MATCH(AO$3-2,_Inf_Day,0))-INDEX(_Inf_Data,MATCH($F96,_Inf_Country,0),MATCH(AO$3-3,_Inf_Day,0))*$D$2
+INDEX(_Inf_Data,MATCH($F96,_Inf_Country,0),MATCH(AO$3-3,_Inf_Day,0))-INDEX(_Inf_Data,MATCH($F96,_Inf_Country,0),MATCH(AO$3-4,_Inf_Day,0))*$D$2
+INDEX(_Inf_Data,MATCH($F96,_Inf_Country,0),MATCH(AO$3-4,_Inf_Day,0))-INDEX(_Inf_Data,MATCH($F96,_Inf_Country,0),MATCH(AO$3-5,_Inf_Day,0))*$D$2)/5</f>
        <v>0</v>
      </c>
      <c r="AP96" s="80">
        <f>(INDEX(_Inf_Data,MATCH($F96,_Inf_Country,0),MATCH(AP$3,_Inf_Day,0))-INDEX(_Inf_Data,MATCH($F96,_Inf_Country,0),MATCH(AP$3-1,_Inf_Day,0))*$D$2
+INDEX(_Inf_Data,MATCH($F96,_Inf_Country,0),MATCH(AP$3-1,_Inf_Day,0))-INDEX(_Inf_Data,MATCH($F96,_Inf_Country,0),MATCH(AP$3-2,_Inf_Day,0))*$D$2
+INDEX(_Inf_Data,MATCH($F96,_Inf_Country,0),MATCH(AP$3-2,_Inf_Day,0))-INDEX(_Inf_Data,MATCH($F96,_Inf_Country,0),MATCH(AP$3-3,_Inf_Day,0))*$D$2
+INDEX(_Inf_Data,MATCH($F96,_Inf_Country,0),MATCH(AP$3-3,_Inf_Day,0))-INDEX(_Inf_Data,MATCH($F96,_Inf_Country,0),MATCH(AP$3-4,_Inf_Day,0))*$D$2
+INDEX(_Inf_Data,MATCH($F96,_Inf_Country,0),MATCH(AP$3-4,_Inf_Day,0))-INDEX(_Inf_Data,MATCH($F96,_Inf_Country,0),MATCH(AP$3-5,_Inf_Day,0))*$D$2)/5</f>
        <v>0</v>
      </c>
      <c r="AQ96" s="80">
        <f>(INDEX(_Inf_Data,MATCH($F96,_Inf_Country,0),MATCH(AQ$3,_Inf_Day,0))-INDEX(_Inf_Data,MATCH($F96,_Inf_Country,0),MATCH(AQ$3-1,_Inf_Day,0))*$D$2
+INDEX(_Inf_Data,MATCH($F96,_Inf_Country,0),MATCH(AQ$3-1,_Inf_Day,0))-INDEX(_Inf_Data,MATCH($F96,_Inf_Country,0),MATCH(AQ$3-2,_Inf_Day,0))*$D$2
+INDEX(_Inf_Data,MATCH($F96,_Inf_Country,0),MATCH(AQ$3-2,_Inf_Day,0))-INDEX(_Inf_Data,MATCH($F96,_Inf_Country,0),MATCH(AQ$3-3,_Inf_Day,0))*$D$2
+INDEX(_Inf_Data,MATCH($F96,_Inf_Country,0),MATCH(AQ$3-3,_Inf_Day,0))-INDEX(_Inf_Data,MATCH($F96,_Inf_Country,0),MATCH(AQ$3-4,_Inf_Day,0))*$D$2
+INDEX(_Inf_Data,MATCH($F96,_Inf_Country,0),MATCH(AQ$3-4,_Inf_Day,0))-INDEX(_Inf_Data,MATCH($F96,_Inf_Country,0),MATCH(AQ$3-5,_Inf_Day,0))*$D$2)/5</f>
        <v>0</v>
      </c>
      <c r="AR96" s="80">
        <f>(INDEX(_Inf_Data,MATCH($F96,_Inf_Country,0),MATCH(AR$3,_Inf_Day,0))-INDEX(_Inf_Data,MATCH($F96,_Inf_Country,0),MATCH(AR$3-1,_Inf_Day,0))*$D$2
+INDEX(_Inf_Data,MATCH($F96,_Inf_Country,0),MATCH(AR$3-1,_Inf_Day,0))-INDEX(_Inf_Data,MATCH($F96,_Inf_Country,0),MATCH(AR$3-2,_Inf_Day,0))*$D$2
+INDEX(_Inf_Data,MATCH($F96,_Inf_Country,0),MATCH(AR$3-2,_Inf_Day,0))-INDEX(_Inf_Data,MATCH($F96,_Inf_Country,0),MATCH(AR$3-3,_Inf_Day,0))*$D$2
+INDEX(_Inf_Data,MATCH($F96,_Inf_Country,0),MATCH(AR$3-3,_Inf_Day,0))-INDEX(_Inf_Data,MATCH($F96,_Inf_Country,0),MATCH(AR$3-4,_Inf_Day,0))*$D$2
+INDEX(_Inf_Data,MATCH($F96,_Inf_Country,0),MATCH(AR$3-4,_Inf_Day,0))-INDEX(_Inf_Data,MATCH($F96,_Inf_Country,0),MATCH(AR$3-5,_Inf_Day,0))*$D$2)/5</f>
        <v>0</v>
      </c>
      <c r="AS96" s="80">
        <f>(INDEX(_Inf_Data,MATCH($F96,_Inf_Country,0),MATCH(AS$3,_Inf_Day,0))-INDEX(_Inf_Data,MATCH($F96,_Inf_Country,0),MATCH(AS$3-1,_Inf_Day,0))*$D$2
+INDEX(_Inf_Data,MATCH($F96,_Inf_Country,0),MATCH(AS$3-1,_Inf_Day,0))-INDEX(_Inf_Data,MATCH($F96,_Inf_Country,0),MATCH(AS$3-2,_Inf_Day,0))*$D$2
+INDEX(_Inf_Data,MATCH($F96,_Inf_Country,0),MATCH(AS$3-2,_Inf_Day,0))-INDEX(_Inf_Data,MATCH($F96,_Inf_Country,0),MATCH(AS$3-3,_Inf_Day,0))*$D$2
+INDEX(_Inf_Data,MATCH($F96,_Inf_Country,0),MATCH(AS$3-3,_Inf_Day,0))-INDEX(_Inf_Data,MATCH($F96,_Inf_Country,0),MATCH(AS$3-4,_Inf_Day,0))*$D$2
+INDEX(_Inf_Data,MATCH($F96,_Inf_Country,0),MATCH(AS$3-4,_Inf_Day,0))-INDEX(_Inf_Data,MATCH($F96,_Inf_Country,0),MATCH(AS$3-5,_Inf_Day,0))*$D$2)/5</f>
        <v>0</v>
      </c>
      <c r="AT96" s="80">
        <f>(INDEX(_Inf_Data,MATCH($F96,_Inf_Country,0),MATCH(AT$3,_Inf_Day,0))-INDEX(_Inf_Data,MATCH($F96,_Inf_Country,0),MATCH(AT$3-1,_Inf_Day,0))*$D$2
+INDEX(_Inf_Data,MATCH($F96,_Inf_Country,0),MATCH(AT$3-1,_Inf_Day,0))-INDEX(_Inf_Data,MATCH($F96,_Inf_Country,0),MATCH(AT$3-2,_Inf_Day,0))*$D$2
+INDEX(_Inf_Data,MATCH($F96,_Inf_Country,0),MATCH(AT$3-2,_Inf_Day,0))-INDEX(_Inf_Data,MATCH($F96,_Inf_Country,0),MATCH(AT$3-3,_Inf_Day,0))*$D$2
+INDEX(_Inf_Data,MATCH($F96,_Inf_Country,0),MATCH(AT$3-3,_Inf_Day,0))-INDEX(_Inf_Data,MATCH($F96,_Inf_Country,0),MATCH(AT$3-4,_Inf_Day,0))*$D$2
+INDEX(_Inf_Data,MATCH($F96,_Inf_Country,0),MATCH(AT$3-4,_Inf_Day,0))-INDEX(_Inf_Data,MATCH($F96,_Inf_Country,0),MATCH(AT$3-5,_Inf_Day,0))*$D$2)/5</f>
        <v>0</v>
      </c>
      <c r="AU96" s="80">
        <f>(INDEX(_Inf_Data,MATCH($F96,_Inf_Country,0),MATCH(AU$3,_Inf_Day,0))-INDEX(_Inf_Data,MATCH($F96,_Inf_Country,0),MATCH(AU$3-1,_Inf_Day,0))*$D$2
+INDEX(_Inf_Data,MATCH($F96,_Inf_Country,0),MATCH(AU$3-1,_Inf_Day,0))-INDEX(_Inf_Data,MATCH($F96,_Inf_Country,0),MATCH(AU$3-2,_Inf_Day,0))*$D$2
+INDEX(_Inf_Data,MATCH($F96,_Inf_Country,0),MATCH(AU$3-2,_Inf_Day,0))-INDEX(_Inf_Data,MATCH($F96,_Inf_Country,0),MATCH(AU$3-3,_Inf_Day,0))*$D$2
+INDEX(_Inf_Data,MATCH($F96,_Inf_Country,0),MATCH(AU$3-3,_Inf_Day,0))-INDEX(_Inf_Data,MATCH($F96,_Inf_Country,0),MATCH(AU$3-4,_Inf_Day,0))*$D$2
+INDEX(_Inf_Data,MATCH($F96,_Inf_Country,0),MATCH(AU$3-4,_Inf_Day,0))-INDEX(_Inf_Data,MATCH($F96,_Inf_Country,0),MATCH(AU$3-5,_Inf_Day,0))*$D$2)/5</f>
        <v>0</v>
      </c>
      <c r="AV96" s="80">
        <f>(INDEX(_Inf_Data,MATCH($F96,_Inf_Country,0),MATCH(AV$3,_Inf_Day,0))-INDEX(_Inf_Data,MATCH($F96,_Inf_Country,0),MATCH(AV$3-1,_Inf_Day,0))*$D$2
+INDEX(_Inf_Data,MATCH($F96,_Inf_Country,0),MATCH(AV$3-1,_Inf_Day,0))-INDEX(_Inf_Data,MATCH($F96,_Inf_Country,0),MATCH(AV$3-2,_Inf_Day,0))*$D$2
+INDEX(_Inf_Data,MATCH($F96,_Inf_Country,0),MATCH(AV$3-2,_Inf_Day,0))-INDEX(_Inf_Data,MATCH($F96,_Inf_Country,0),MATCH(AV$3-3,_Inf_Day,0))*$D$2
+INDEX(_Inf_Data,MATCH($F96,_Inf_Country,0),MATCH(AV$3-3,_Inf_Day,0))-INDEX(_Inf_Data,MATCH($F96,_Inf_Country,0),MATCH(AV$3-4,_Inf_Day,0))*$D$2
+INDEX(_Inf_Data,MATCH($F96,_Inf_Country,0),MATCH(AV$3-4,_Inf_Day,0))-INDEX(_Inf_Data,MATCH($F96,_Inf_Country,0),MATCH(AV$3-5,_Inf_Day,0))*$D$2)/5</f>
        <v>0</v>
      </c>
      <c r="AW96" s="80">
        <f>(INDEX(_Inf_Data,MATCH($F96,_Inf_Country,0),MATCH(AW$3,_Inf_Day,0))-INDEX(_Inf_Data,MATCH($F96,_Inf_Country,0),MATCH(AW$3-1,_Inf_Day,0))*$D$2
+INDEX(_Inf_Data,MATCH($F96,_Inf_Country,0),MATCH(AW$3-1,_Inf_Day,0))-INDEX(_Inf_Data,MATCH($F96,_Inf_Country,0),MATCH(AW$3-2,_Inf_Day,0))*$D$2
+INDEX(_Inf_Data,MATCH($F96,_Inf_Country,0),MATCH(AW$3-2,_Inf_Day,0))-INDEX(_Inf_Data,MATCH($F96,_Inf_Country,0),MATCH(AW$3-3,_Inf_Day,0))*$D$2
+INDEX(_Inf_Data,MATCH($F96,_Inf_Country,0),MATCH(AW$3-3,_Inf_Day,0))-INDEX(_Inf_Data,MATCH($F96,_Inf_Country,0),MATCH(AW$3-4,_Inf_Day,0))*$D$2
+INDEX(_Inf_Data,MATCH($F96,_Inf_Country,0),MATCH(AW$3-4,_Inf_Day,0))-INDEX(_Inf_Data,MATCH($F96,_Inf_Country,0),MATCH(AW$3-5,_Inf_Day,0))*$D$2)/5</f>
        <v>0</v>
      </c>
      <c r="AX96" s="80">
        <f>(INDEX(_Inf_Data,MATCH($F96,_Inf_Country,0),MATCH(AX$3,_Inf_Day,0))-INDEX(_Inf_Data,MATCH($F96,_Inf_Country,0),MATCH(AX$3-1,_Inf_Day,0))*$D$2
+INDEX(_Inf_Data,MATCH($F96,_Inf_Country,0),MATCH(AX$3-1,_Inf_Day,0))-INDEX(_Inf_Data,MATCH($F96,_Inf_Country,0),MATCH(AX$3-2,_Inf_Day,0))*$D$2
+INDEX(_Inf_Data,MATCH($F96,_Inf_Country,0),MATCH(AX$3-2,_Inf_Day,0))-INDEX(_Inf_Data,MATCH($F96,_Inf_Country,0),MATCH(AX$3-3,_Inf_Day,0))*$D$2
+INDEX(_Inf_Data,MATCH($F96,_Inf_Country,0),MATCH(AX$3-3,_Inf_Day,0))-INDEX(_Inf_Data,MATCH($F96,_Inf_Country,0),MATCH(AX$3-4,_Inf_Day,0))*$D$2
+INDEX(_Inf_Data,MATCH($F96,_Inf_Country,0),MATCH(AX$3-4,_Inf_Day,0))-INDEX(_Inf_Data,MATCH($F96,_Inf_Country,0),MATCH(AX$3-5,_Inf_Day,0))*$D$2)/5</f>
        <v>0</v>
      </c>
      <c r="AY96" s="80">
        <f>(INDEX(_Inf_Data,MATCH($F96,_Inf_Country,0),MATCH(AY$3,_Inf_Day,0))-INDEX(_Inf_Data,MATCH($F96,_Inf_Country,0),MATCH(AY$3-1,_Inf_Day,0))*$D$2
+INDEX(_Inf_Data,MATCH($F96,_Inf_Country,0),MATCH(AY$3-1,_Inf_Day,0))-INDEX(_Inf_Data,MATCH($F96,_Inf_Country,0),MATCH(AY$3-2,_Inf_Day,0))*$D$2
+INDEX(_Inf_Data,MATCH($F96,_Inf_Country,0),MATCH(AY$3-2,_Inf_Day,0))-INDEX(_Inf_Data,MATCH($F96,_Inf_Country,0),MATCH(AY$3-3,_Inf_Day,0))*$D$2
+INDEX(_Inf_Data,MATCH($F96,_Inf_Country,0),MATCH(AY$3-3,_Inf_Day,0))-INDEX(_Inf_Data,MATCH($F96,_Inf_Country,0),MATCH(AY$3-4,_Inf_Day,0))*$D$2
+INDEX(_Inf_Data,MATCH($F96,_Inf_Country,0),MATCH(AY$3-4,_Inf_Day,0))-INDEX(_Inf_Data,MATCH($F96,_Inf_Country,0),MATCH(AY$3-5,_Inf_Day,0))*$D$2)/5</f>
        <v>0</v>
      </c>
      <c r="AZ96" s="80">
        <f>(INDEX(_Inf_Data,MATCH($F96,_Inf_Country,0),MATCH(AZ$3,_Inf_Day,0))-INDEX(_Inf_Data,MATCH($F96,_Inf_Country,0),MATCH(AZ$3-1,_Inf_Day,0))*$D$2
+INDEX(_Inf_Data,MATCH($F96,_Inf_Country,0),MATCH(AZ$3-1,_Inf_Day,0))-INDEX(_Inf_Data,MATCH($F96,_Inf_Country,0),MATCH(AZ$3-2,_Inf_Day,0))*$D$2
+INDEX(_Inf_Data,MATCH($F96,_Inf_Country,0),MATCH(AZ$3-2,_Inf_Day,0))-INDEX(_Inf_Data,MATCH($F96,_Inf_Country,0),MATCH(AZ$3-3,_Inf_Day,0))*$D$2
+INDEX(_Inf_Data,MATCH($F96,_Inf_Country,0),MATCH(AZ$3-3,_Inf_Day,0))-INDEX(_Inf_Data,MATCH($F96,_Inf_Country,0),MATCH(AZ$3-4,_Inf_Day,0))*$D$2
+INDEX(_Inf_Data,MATCH($F96,_Inf_Country,0),MATCH(AZ$3-4,_Inf_Day,0))-INDEX(_Inf_Data,MATCH($F96,_Inf_Country,0),MATCH(AZ$3-5,_Inf_Day,0))*$D$2)/5</f>
        <v>0</v>
      </c>
      <c r="BA96" s="80">
        <f>(INDEX(_Inf_Data,MATCH($F96,_Inf_Country,0),MATCH(BA$3,_Inf_Day,0))-INDEX(_Inf_Data,MATCH($F96,_Inf_Country,0),MATCH(BA$3-1,_Inf_Day,0))*$D$2
+INDEX(_Inf_Data,MATCH($F96,_Inf_Country,0),MATCH(BA$3-1,_Inf_Day,0))-INDEX(_Inf_Data,MATCH($F96,_Inf_Country,0),MATCH(BA$3-2,_Inf_Day,0))*$D$2
+INDEX(_Inf_Data,MATCH($F96,_Inf_Country,0),MATCH(BA$3-2,_Inf_Day,0))-INDEX(_Inf_Data,MATCH($F96,_Inf_Country,0),MATCH(BA$3-3,_Inf_Day,0))*$D$2
+INDEX(_Inf_Data,MATCH($F96,_Inf_Country,0),MATCH(BA$3-3,_Inf_Day,0))-INDEX(_Inf_Data,MATCH($F96,_Inf_Country,0),MATCH(BA$3-4,_Inf_Day,0))*$D$2
+INDEX(_Inf_Data,MATCH($F96,_Inf_Country,0),MATCH(BA$3-4,_Inf_Day,0))-INDEX(_Inf_Data,MATCH($F96,_Inf_Country,0),MATCH(BA$3-5,_Inf_Day,0))*$D$2)/5</f>
        <v>0</v>
      </c>
      <c r="BB96" s="80">
        <f>(INDEX(_Inf_Data,MATCH($F96,_Inf_Country,0),MATCH(BB$3,_Inf_Day,0))-INDEX(_Inf_Data,MATCH($F96,_Inf_Country,0),MATCH(BB$3-1,_Inf_Day,0))*$D$2
+INDEX(_Inf_Data,MATCH($F96,_Inf_Country,0),MATCH(BB$3-1,_Inf_Day,0))-INDEX(_Inf_Data,MATCH($F96,_Inf_Country,0),MATCH(BB$3-2,_Inf_Day,0))*$D$2
+INDEX(_Inf_Data,MATCH($F96,_Inf_Country,0),MATCH(BB$3-2,_Inf_Day,0))-INDEX(_Inf_Data,MATCH($F96,_Inf_Country,0),MATCH(BB$3-3,_Inf_Day,0))*$D$2
+INDEX(_Inf_Data,MATCH($F96,_Inf_Country,0),MATCH(BB$3-3,_Inf_Day,0))-INDEX(_Inf_Data,MATCH($F96,_Inf_Country,0),MATCH(BB$3-4,_Inf_Day,0))*$D$2
+INDEX(_Inf_Data,MATCH($F96,_Inf_Country,0),MATCH(BB$3-4,_Inf_Day,0))-INDEX(_Inf_Data,MATCH($F96,_Inf_Country,0),MATCH(BB$3-5,_Inf_Day,0))*$D$2)/5</f>
        <v>0</v>
      </c>
      <c r="BC96" s="80">
        <f>(INDEX(_Inf_Data,MATCH($F96,_Inf_Country,0),MATCH(BC$3,_Inf_Day,0))-INDEX(_Inf_Data,MATCH($F96,_Inf_Country,0),MATCH(BC$3-1,_Inf_Day,0))*$D$2
+INDEX(_Inf_Data,MATCH($F96,_Inf_Country,0),MATCH(BC$3-1,_Inf_Day,0))-INDEX(_Inf_Data,MATCH($F96,_Inf_Country,0),MATCH(BC$3-2,_Inf_Day,0))*$D$2
+INDEX(_Inf_Data,MATCH($F96,_Inf_Country,0),MATCH(BC$3-2,_Inf_Day,0))-INDEX(_Inf_Data,MATCH($F96,_Inf_Country,0),MATCH(BC$3-3,_Inf_Day,0))*$D$2
+INDEX(_Inf_Data,MATCH($F96,_Inf_Country,0),MATCH(BC$3-3,_Inf_Day,0))-INDEX(_Inf_Data,MATCH($F96,_Inf_Country,0),MATCH(BC$3-4,_Inf_Day,0))*$D$2
+INDEX(_Inf_Data,MATCH($F96,_Inf_Country,0),MATCH(BC$3-4,_Inf_Day,0))-INDEX(_Inf_Data,MATCH($F96,_Inf_Country,0),MATCH(BC$3-5,_Inf_Day,0))*$D$2)/5</f>
        <v>0</v>
      </c>
      <c r="BD96" s="80">
        <f>(INDEX(_Inf_Data,MATCH($F96,_Inf_Country,0),MATCH(BD$3,_Inf_Day,0))-INDEX(_Inf_Data,MATCH($F96,_Inf_Country,0),MATCH(BD$3-1,_Inf_Day,0))*$D$2
+INDEX(_Inf_Data,MATCH($F96,_Inf_Country,0),MATCH(BD$3-1,_Inf_Day,0))-INDEX(_Inf_Data,MATCH($F96,_Inf_Country,0),MATCH(BD$3-2,_Inf_Day,0))*$D$2
+INDEX(_Inf_Data,MATCH($F96,_Inf_Country,0),MATCH(BD$3-2,_Inf_Day,0))-INDEX(_Inf_Data,MATCH($F96,_Inf_Country,0),MATCH(BD$3-3,_Inf_Day,0))*$D$2
+INDEX(_Inf_Data,MATCH($F96,_Inf_Country,0),MATCH(BD$3-3,_Inf_Day,0))-INDEX(_Inf_Data,MATCH($F96,_Inf_Country,0),MATCH(BD$3-4,_Inf_Day,0))*$D$2
+INDEX(_Inf_Data,MATCH($F96,_Inf_Country,0),MATCH(BD$3-4,_Inf_Day,0))-INDEX(_Inf_Data,MATCH($F96,_Inf_Country,0),MATCH(BD$3-5,_Inf_Day,0))*$D$2)/5</f>
        <v>0</v>
      </c>
      <c r="BE96" s="80">
        <f>(INDEX(_Inf_Data,MATCH($F96,_Inf_Country,0),MATCH(BE$3,_Inf_Day,0))-INDEX(_Inf_Data,MATCH($F96,_Inf_Country,0),MATCH(BE$3-1,_Inf_Day,0))*$D$2
+INDEX(_Inf_Data,MATCH($F96,_Inf_Country,0),MATCH(BE$3-1,_Inf_Day,0))-INDEX(_Inf_Data,MATCH($F96,_Inf_Country,0),MATCH(BE$3-2,_Inf_Day,0))*$D$2
+INDEX(_Inf_Data,MATCH($F96,_Inf_Country,0),MATCH(BE$3-2,_Inf_Day,0))-INDEX(_Inf_Data,MATCH($F96,_Inf_Country,0),MATCH(BE$3-3,_Inf_Day,0))*$D$2
+INDEX(_Inf_Data,MATCH($F96,_Inf_Country,0),MATCH(BE$3-3,_Inf_Day,0))-INDEX(_Inf_Data,MATCH($F96,_Inf_Country,0),MATCH(BE$3-4,_Inf_Day,0))*$D$2
+INDEX(_Inf_Data,MATCH($F96,_Inf_Country,0),MATCH(BE$3-4,_Inf_Day,0))-INDEX(_Inf_Data,MATCH($F96,_Inf_Country,0),MATCH(BE$3-5,_Inf_Day,0))*$D$2)/5</f>
        <v>0</v>
      </c>
      <c r="BF96" s="80">
        <f>(INDEX(_Inf_Data,MATCH($F96,_Inf_Country,0),MATCH(BF$3,_Inf_Day,0))-INDEX(_Inf_Data,MATCH($F96,_Inf_Country,0),MATCH(BF$3-1,_Inf_Day,0))*$D$2
+INDEX(_Inf_Data,MATCH($F96,_Inf_Country,0),MATCH(BF$3-1,_Inf_Day,0))-INDEX(_Inf_Data,MATCH($F96,_Inf_Country,0),MATCH(BF$3-2,_Inf_Day,0))*$D$2
+INDEX(_Inf_Data,MATCH($F96,_Inf_Country,0),MATCH(BF$3-2,_Inf_Day,0))-INDEX(_Inf_Data,MATCH($F96,_Inf_Country,0),MATCH(BF$3-3,_Inf_Day,0))*$D$2
+INDEX(_Inf_Data,MATCH($F96,_Inf_Country,0),MATCH(BF$3-3,_Inf_Day,0))-INDEX(_Inf_Data,MATCH($F96,_Inf_Country,0),MATCH(BF$3-4,_Inf_Day,0))*$D$2
+INDEX(_Inf_Data,MATCH($F96,_Inf_Country,0),MATCH(BF$3-4,_Inf_Day,0))-INDEX(_Inf_Data,MATCH($F96,_Inf_Country,0),MATCH(BF$3-5,_Inf_Day,0))*$D$2)/5</f>
        <v>0</v>
      </c>
      <c r="BG96" s="80">
        <f>(INDEX(_Inf_Data,MATCH($F96,_Inf_Country,0),MATCH(BG$3,_Inf_Day,0))-INDEX(_Inf_Data,MATCH($F96,_Inf_Country,0),MATCH(BG$3-1,_Inf_Day,0))*$D$2
+INDEX(_Inf_Data,MATCH($F96,_Inf_Country,0),MATCH(BG$3-1,_Inf_Day,0))-INDEX(_Inf_Data,MATCH($F96,_Inf_Country,0),MATCH(BG$3-2,_Inf_Day,0))*$D$2
+INDEX(_Inf_Data,MATCH($F96,_Inf_Country,0),MATCH(BG$3-2,_Inf_Day,0))-INDEX(_Inf_Data,MATCH($F96,_Inf_Country,0),MATCH(BG$3-3,_Inf_Day,0))*$D$2
+INDEX(_Inf_Data,MATCH($F96,_Inf_Country,0),MATCH(BG$3-3,_Inf_Day,0))-INDEX(_Inf_Data,MATCH($F96,_Inf_Country,0),MATCH(BG$3-4,_Inf_Day,0))*$D$2
+INDEX(_Inf_Data,MATCH($F96,_Inf_Country,0),MATCH(BG$3-4,_Inf_Day,0))-INDEX(_Inf_Data,MATCH($F96,_Inf_Country,0),MATCH(BG$3-5,_Inf_Day,0))*$D$2)/5</f>
        <v>0</v>
      </c>
      <c r="BH96" s="80">
        <f>(INDEX(_Inf_Data,MATCH($F96,_Inf_Country,0),MATCH(BH$3,_Inf_Day,0))-INDEX(_Inf_Data,MATCH($F96,_Inf_Country,0),MATCH(BH$3-1,_Inf_Day,0))*$D$2
+INDEX(_Inf_Data,MATCH($F96,_Inf_Country,0),MATCH(BH$3-1,_Inf_Day,0))-INDEX(_Inf_Data,MATCH($F96,_Inf_Country,0),MATCH(BH$3-2,_Inf_Day,0))*$D$2
+INDEX(_Inf_Data,MATCH($F96,_Inf_Country,0),MATCH(BH$3-2,_Inf_Day,0))-INDEX(_Inf_Data,MATCH($F96,_Inf_Country,0),MATCH(BH$3-3,_Inf_Day,0))*$D$2
+INDEX(_Inf_Data,MATCH($F96,_Inf_Country,0),MATCH(BH$3-3,_Inf_Day,0))-INDEX(_Inf_Data,MATCH($F96,_Inf_Country,0),MATCH(BH$3-4,_Inf_Day,0))*$D$2
+INDEX(_Inf_Data,MATCH($F96,_Inf_Country,0),MATCH(BH$3-4,_Inf_Day,0))-INDEX(_Inf_Data,MATCH($F96,_Inf_Country,0),MATCH(BH$3-5,_Inf_Day,0))*$D$2)/5</f>
        <v>0</v>
      </c>
      <c r="BI96" s="80">
        <f>(INDEX(_Inf_Data,MATCH($F96,_Inf_Country,0),MATCH(BI$3,_Inf_Day,0))-INDEX(_Inf_Data,MATCH($F96,_Inf_Country,0),MATCH(BI$3-1,_Inf_Day,0))*$D$2
+INDEX(_Inf_Data,MATCH($F96,_Inf_Country,0),MATCH(BI$3-1,_Inf_Day,0))-INDEX(_Inf_Data,MATCH($F96,_Inf_Country,0),MATCH(BI$3-2,_Inf_Day,0))*$D$2
+INDEX(_Inf_Data,MATCH($F96,_Inf_Country,0),MATCH(BI$3-2,_Inf_Day,0))-INDEX(_Inf_Data,MATCH($F96,_Inf_Country,0),MATCH(BI$3-3,_Inf_Day,0))*$D$2
+INDEX(_Inf_Data,MATCH($F96,_Inf_Country,0),MATCH(BI$3-3,_Inf_Day,0))-INDEX(_Inf_Data,MATCH($F96,_Inf_Country,0),MATCH(BI$3-4,_Inf_Day,0))*$D$2
+INDEX(_Inf_Data,MATCH($F96,_Inf_Country,0),MATCH(BI$3-4,_Inf_Day,0))-INDEX(_Inf_Data,MATCH($F96,_Inf_Country,0),MATCH(BI$3-5,_Inf_Day,0))*$D$2)/5</f>
        <v>0.2</v>
      </c>
      <c r="BJ96" s="80">
        <f>(INDEX(_Inf_Data,MATCH($F96,_Inf_Country,0),MATCH(BJ$3,_Inf_Day,0))-INDEX(_Inf_Data,MATCH($F96,_Inf_Country,0),MATCH(BJ$3-1,_Inf_Day,0))*$D$2
+INDEX(_Inf_Data,MATCH($F96,_Inf_Country,0),MATCH(BJ$3-1,_Inf_Day,0))-INDEX(_Inf_Data,MATCH($F96,_Inf_Country,0),MATCH(BJ$3-2,_Inf_Day,0))*$D$2
+INDEX(_Inf_Data,MATCH($F96,_Inf_Country,0),MATCH(BJ$3-2,_Inf_Day,0))-INDEX(_Inf_Data,MATCH($F96,_Inf_Country,0),MATCH(BJ$3-3,_Inf_Day,0))*$D$2
+INDEX(_Inf_Data,MATCH($F96,_Inf_Country,0),MATCH(BJ$3-3,_Inf_Day,0))-INDEX(_Inf_Data,MATCH($F96,_Inf_Country,0),MATCH(BJ$3-4,_Inf_Day,0))*$D$2
+INDEX(_Inf_Data,MATCH($F96,_Inf_Country,0),MATCH(BJ$3-4,_Inf_Day,0))-INDEX(_Inf_Data,MATCH($F96,_Inf_Country,0),MATCH(BJ$3-5,_Inf_Day,0))*$D$2)/5</f>
        <v>0.2</v>
      </c>
      <c r="BK96" s="80">
        <f>(INDEX(_Inf_Data,MATCH($F96,_Inf_Country,0),MATCH(BK$3,_Inf_Day,0))-INDEX(_Inf_Data,MATCH($F96,_Inf_Country,0),MATCH(BK$3-1,_Inf_Day,0))*$D$2
+INDEX(_Inf_Data,MATCH($F96,_Inf_Country,0),MATCH(BK$3-1,_Inf_Day,0))-INDEX(_Inf_Data,MATCH($F96,_Inf_Country,0),MATCH(BK$3-2,_Inf_Day,0))*$D$2
+INDEX(_Inf_Data,MATCH($F96,_Inf_Country,0),MATCH(BK$3-2,_Inf_Day,0))-INDEX(_Inf_Data,MATCH($F96,_Inf_Country,0),MATCH(BK$3-3,_Inf_Day,0))*$D$2
+INDEX(_Inf_Data,MATCH($F96,_Inf_Country,0),MATCH(BK$3-3,_Inf_Day,0))-INDEX(_Inf_Data,MATCH($F96,_Inf_Country,0),MATCH(BK$3-4,_Inf_Day,0))*$D$2
+INDEX(_Inf_Data,MATCH($F96,_Inf_Country,0),MATCH(BK$3-4,_Inf_Day,0))-INDEX(_Inf_Data,MATCH($F96,_Inf_Country,0),MATCH(BK$3-5,_Inf_Day,0))*$D$2)/5</f>
        <v>0.2</v>
      </c>
      <c r="BL96" s="80">
        <f>(INDEX(_Inf_Data,MATCH($F96,_Inf_Country,0),MATCH(BL$3,_Inf_Day,0))-INDEX(_Inf_Data,MATCH($F96,_Inf_Country,0),MATCH(BL$3-1,_Inf_Day,0))*$D$2
+INDEX(_Inf_Data,MATCH($F96,_Inf_Country,0),MATCH(BL$3-1,_Inf_Day,0))-INDEX(_Inf_Data,MATCH($F96,_Inf_Country,0),MATCH(BL$3-2,_Inf_Day,0))*$D$2
+INDEX(_Inf_Data,MATCH($F96,_Inf_Country,0),MATCH(BL$3-2,_Inf_Day,0))-INDEX(_Inf_Data,MATCH($F96,_Inf_Country,0),MATCH(BL$3-3,_Inf_Day,0))*$D$2
+INDEX(_Inf_Data,MATCH($F96,_Inf_Country,0),MATCH(BL$3-3,_Inf_Day,0))-INDEX(_Inf_Data,MATCH($F96,_Inf_Country,0),MATCH(BL$3-4,_Inf_Day,0))*$D$2
+INDEX(_Inf_Data,MATCH($F96,_Inf_Country,0),MATCH(BL$3-4,_Inf_Day,0))-INDEX(_Inf_Data,MATCH($F96,_Inf_Country,0),MATCH(BL$3-5,_Inf_Day,0))*$D$2)/5</f>
        <v>0.2</v>
      </c>
      <c r="BM96" s="80">
        <f>(INDEX(_Inf_Data,MATCH($F96,_Inf_Country,0),MATCH(BM$3,_Inf_Day,0))-INDEX(_Inf_Data,MATCH($F96,_Inf_Country,0),MATCH(BM$3-1,_Inf_Day,0))*$D$2
+INDEX(_Inf_Data,MATCH($F96,_Inf_Country,0),MATCH(BM$3-1,_Inf_Day,0))-INDEX(_Inf_Data,MATCH($F96,_Inf_Country,0),MATCH(BM$3-2,_Inf_Day,0))*$D$2
+INDEX(_Inf_Data,MATCH($F96,_Inf_Country,0),MATCH(BM$3-2,_Inf_Day,0))-INDEX(_Inf_Data,MATCH($F96,_Inf_Country,0),MATCH(BM$3-3,_Inf_Day,0))*$D$2
+INDEX(_Inf_Data,MATCH($F96,_Inf_Country,0),MATCH(BM$3-3,_Inf_Day,0))-INDEX(_Inf_Data,MATCH($F96,_Inf_Country,0),MATCH(BM$3-4,_Inf_Day,0))*$D$2
+INDEX(_Inf_Data,MATCH($F96,_Inf_Country,0),MATCH(BM$3-4,_Inf_Day,0))-INDEX(_Inf_Data,MATCH($F96,_Inf_Country,0),MATCH(BM$3-5,_Inf_Day,0))*$D$2)/5</f>
        <v>0.2</v>
      </c>
      <c r="BN96" s="80">
        <f>(INDEX(_Inf_Data,MATCH($F96,_Inf_Country,0),MATCH(BN$3,_Inf_Day,0))-INDEX(_Inf_Data,MATCH($F96,_Inf_Country,0),MATCH(BN$3-1,_Inf_Day,0))*$D$2
+INDEX(_Inf_Data,MATCH($F96,_Inf_Country,0),MATCH(BN$3-1,_Inf_Day,0))-INDEX(_Inf_Data,MATCH($F96,_Inf_Country,0),MATCH(BN$3-2,_Inf_Day,0))*$D$2
+INDEX(_Inf_Data,MATCH($F96,_Inf_Country,0),MATCH(BN$3-2,_Inf_Day,0))-INDEX(_Inf_Data,MATCH($F96,_Inf_Country,0),MATCH(BN$3-3,_Inf_Day,0))*$D$2
+INDEX(_Inf_Data,MATCH($F96,_Inf_Country,0),MATCH(BN$3-3,_Inf_Day,0))-INDEX(_Inf_Data,MATCH($F96,_Inf_Country,0),MATCH(BN$3-4,_Inf_Day,0))*$D$2
+INDEX(_Inf_Data,MATCH($F96,_Inf_Country,0),MATCH(BN$3-4,_Inf_Day,0))-INDEX(_Inf_Data,MATCH($F96,_Inf_Country,0),MATCH(BN$3-5,_Inf_Day,0))*$D$2)/5</f>
        <v>0</v>
      </c>
      <c r="BO96" s="80">
        <f>(INDEX(_Inf_Data,MATCH($F96,_Inf_Country,0),MATCH(BO$3,_Inf_Day,0))-INDEX(_Inf_Data,MATCH($F96,_Inf_Country,0),MATCH(BO$3-1,_Inf_Day,0))*$D$2
+INDEX(_Inf_Data,MATCH($F96,_Inf_Country,0),MATCH(BO$3-1,_Inf_Day,0))-INDEX(_Inf_Data,MATCH($F96,_Inf_Country,0),MATCH(BO$3-2,_Inf_Day,0))*$D$2
+INDEX(_Inf_Data,MATCH($F96,_Inf_Country,0),MATCH(BO$3-2,_Inf_Day,0))-INDEX(_Inf_Data,MATCH($F96,_Inf_Country,0),MATCH(BO$3-3,_Inf_Day,0))*$D$2
+INDEX(_Inf_Data,MATCH($F96,_Inf_Country,0),MATCH(BO$3-3,_Inf_Day,0))-INDEX(_Inf_Data,MATCH($F96,_Inf_Country,0),MATCH(BO$3-4,_Inf_Day,0))*$D$2
+INDEX(_Inf_Data,MATCH($F96,_Inf_Country,0),MATCH(BO$3-4,_Inf_Day,0))-INDEX(_Inf_Data,MATCH($F96,_Inf_Country,0),MATCH(BO$3-5,_Inf_Day,0))*$D$2)/5</f>
        <v>0</v>
      </c>
      <c r="BP96" s="80">
        <f>(INDEX(_Inf_Data,MATCH($F96,_Inf_Country,0),MATCH(BP$3,_Inf_Day,0))-INDEX(_Inf_Data,MATCH($F96,_Inf_Country,0),MATCH(BP$3-1,_Inf_Day,0))*$D$2
+INDEX(_Inf_Data,MATCH($F96,_Inf_Country,0),MATCH(BP$3-1,_Inf_Day,0))-INDEX(_Inf_Data,MATCH($F96,_Inf_Country,0),MATCH(BP$3-2,_Inf_Day,0))*$D$2
+INDEX(_Inf_Data,MATCH($F96,_Inf_Country,0),MATCH(BP$3-2,_Inf_Day,0))-INDEX(_Inf_Data,MATCH($F96,_Inf_Country,0),MATCH(BP$3-3,_Inf_Day,0))*$D$2
+INDEX(_Inf_Data,MATCH($F96,_Inf_Country,0),MATCH(BP$3-3,_Inf_Day,0))-INDEX(_Inf_Data,MATCH($F96,_Inf_Country,0),MATCH(BP$3-4,_Inf_Day,0))*$D$2
+INDEX(_Inf_Data,MATCH($F96,_Inf_Country,0),MATCH(BP$3-4,_Inf_Day,0))-INDEX(_Inf_Data,MATCH($F96,_Inf_Country,0),MATCH(BP$3-5,_Inf_Day,0))*$D$2)/5</f>
        <v>0</v>
      </c>
      <c r="BQ96" s="80">
        <f>(INDEX(_Inf_Data,MATCH($F96,_Inf_Country,0),MATCH(BQ$3,_Inf_Day,0))-INDEX(_Inf_Data,MATCH($F96,_Inf_Country,0),MATCH(BQ$3-1,_Inf_Day,0))*$D$2
+INDEX(_Inf_Data,MATCH($F96,_Inf_Country,0),MATCH(BQ$3-1,_Inf_Day,0))-INDEX(_Inf_Data,MATCH($F96,_Inf_Country,0),MATCH(BQ$3-2,_Inf_Day,0))*$D$2
+INDEX(_Inf_Data,MATCH($F96,_Inf_Country,0),MATCH(BQ$3-2,_Inf_Day,0))-INDEX(_Inf_Data,MATCH($F96,_Inf_Country,0),MATCH(BQ$3-3,_Inf_Day,0))*$D$2
+INDEX(_Inf_Data,MATCH($F96,_Inf_Country,0),MATCH(BQ$3-3,_Inf_Day,0))-INDEX(_Inf_Data,MATCH($F96,_Inf_Country,0),MATCH(BQ$3-4,_Inf_Day,0))*$D$2
+INDEX(_Inf_Data,MATCH($F96,_Inf_Country,0),MATCH(BQ$3-4,_Inf_Day,0))-INDEX(_Inf_Data,MATCH($F96,_Inf_Country,0),MATCH(BQ$3-5,_Inf_Day,0))*$D$2)/5</f>
        <v>0.2</v>
      </c>
      <c r="BR96" s="80">
        <f>(INDEX(_Inf_Data,MATCH($F96,_Inf_Country,0),MATCH(BR$3,_Inf_Day,0))-INDEX(_Inf_Data,MATCH($F96,_Inf_Country,0),MATCH(BR$3-1,_Inf_Day,0))*$D$2
+INDEX(_Inf_Data,MATCH($F96,_Inf_Country,0),MATCH(BR$3-1,_Inf_Day,0))-INDEX(_Inf_Data,MATCH($F96,_Inf_Country,0),MATCH(BR$3-2,_Inf_Day,0))*$D$2
+INDEX(_Inf_Data,MATCH($F96,_Inf_Country,0),MATCH(BR$3-2,_Inf_Day,0))-INDEX(_Inf_Data,MATCH($F96,_Inf_Country,0),MATCH(BR$3-3,_Inf_Day,0))*$D$2
+INDEX(_Inf_Data,MATCH($F96,_Inf_Country,0),MATCH(BR$3-3,_Inf_Day,0))-INDEX(_Inf_Data,MATCH($F96,_Inf_Country,0),MATCH(BR$3-4,_Inf_Day,0))*$D$2
+INDEX(_Inf_Data,MATCH($F96,_Inf_Country,0),MATCH(BR$3-4,_Inf_Day,0))-INDEX(_Inf_Data,MATCH($F96,_Inf_Country,0),MATCH(BR$3-5,_Inf_Day,0))*$D$2)/5</f>
        <v>0.2</v>
      </c>
      <c r="BS96" s="80">
        <f>(INDEX(_Inf_Data,MATCH($F96,_Inf_Country,0),MATCH(BS$3,_Inf_Day,0))-INDEX(_Inf_Data,MATCH($F96,_Inf_Country,0),MATCH(BS$3-1,_Inf_Day,0))*$D$2
+INDEX(_Inf_Data,MATCH($F96,_Inf_Country,0),MATCH(BS$3-1,_Inf_Day,0))-INDEX(_Inf_Data,MATCH($F96,_Inf_Country,0),MATCH(BS$3-2,_Inf_Day,0))*$D$2
+INDEX(_Inf_Data,MATCH($F96,_Inf_Country,0),MATCH(BS$3-2,_Inf_Day,0))-INDEX(_Inf_Data,MATCH($F96,_Inf_Country,0),MATCH(BS$3-3,_Inf_Day,0))*$D$2
+INDEX(_Inf_Data,MATCH($F96,_Inf_Country,0),MATCH(BS$3-3,_Inf_Day,0))-INDEX(_Inf_Data,MATCH($F96,_Inf_Country,0),MATCH(BS$3-4,_Inf_Day,0))*$D$2
+INDEX(_Inf_Data,MATCH($F96,_Inf_Country,0),MATCH(BS$3-4,_Inf_Day,0))-INDEX(_Inf_Data,MATCH($F96,_Inf_Country,0),MATCH(BS$3-5,_Inf_Day,0))*$D$2)/5</f>
        <v>0.6</v>
      </c>
      <c r="BT96" s="80">
        <f>(INDEX(_Inf_Data,MATCH($F96,_Inf_Country,0),MATCH(BT$3,_Inf_Day,0))-INDEX(_Inf_Data,MATCH($F96,_Inf_Country,0),MATCH(BT$3-1,_Inf_Day,0))*$D$2
+INDEX(_Inf_Data,MATCH($F96,_Inf_Country,0),MATCH(BT$3-1,_Inf_Day,0))-INDEX(_Inf_Data,MATCH($F96,_Inf_Country,0),MATCH(BT$3-2,_Inf_Day,0))*$D$2
+INDEX(_Inf_Data,MATCH($F96,_Inf_Country,0),MATCH(BT$3-2,_Inf_Day,0))-INDEX(_Inf_Data,MATCH($F96,_Inf_Country,0),MATCH(BT$3-3,_Inf_Day,0))*$D$2
+INDEX(_Inf_Data,MATCH($F96,_Inf_Country,0),MATCH(BT$3-3,_Inf_Day,0))-INDEX(_Inf_Data,MATCH($F96,_Inf_Country,0),MATCH(BT$3-4,_Inf_Day,0))*$D$2
+INDEX(_Inf_Data,MATCH($F96,_Inf_Country,0),MATCH(BT$3-4,_Inf_Day,0))-INDEX(_Inf_Data,MATCH($F96,_Inf_Country,0),MATCH(BT$3-5,_Inf_Day,0))*$D$2)/5</f>
        <v>0.6</v>
      </c>
      <c r="BU96" s="80">
        <f>(INDEX(_Inf_Data,MATCH($F96,_Inf_Country,0),MATCH(BU$3,_Inf_Day,0))-INDEX(_Inf_Data,MATCH($F96,_Inf_Country,0),MATCH(BU$3-1,_Inf_Day,0))*$D$2
+INDEX(_Inf_Data,MATCH($F96,_Inf_Country,0),MATCH(BU$3-1,_Inf_Day,0))-INDEX(_Inf_Data,MATCH($F96,_Inf_Country,0),MATCH(BU$3-2,_Inf_Day,0))*$D$2
+INDEX(_Inf_Data,MATCH($F96,_Inf_Country,0),MATCH(BU$3-2,_Inf_Day,0))-INDEX(_Inf_Data,MATCH($F96,_Inf_Country,0),MATCH(BU$3-3,_Inf_Day,0))*$D$2
+INDEX(_Inf_Data,MATCH($F96,_Inf_Country,0),MATCH(BU$3-3,_Inf_Day,0))-INDEX(_Inf_Data,MATCH($F96,_Inf_Country,0),MATCH(BU$3-4,_Inf_Day,0))*$D$2
+INDEX(_Inf_Data,MATCH($F96,_Inf_Country,0),MATCH(BU$3-4,_Inf_Day,0))-INDEX(_Inf_Data,MATCH($F96,_Inf_Country,0),MATCH(BU$3-5,_Inf_Day,0))*$D$2)/5</f>
        <v>0.6</v>
      </c>
      <c r="BV96" s="80">
        <f>(INDEX(_Inf_Data,MATCH($F96,_Inf_Country,0),MATCH(BV$3,_Inf_Day,0))-INDEX(_Inf_Data,MATCH($F96,_Inf_Country,0),MATCH(BV$3-1,_Inf_Day,0))*$D$2
+INDEX(_Inf_Data,MATCH($F96,_Inf_Country,0),MATCH(BV$3-1,_Inf_Day,0))-INDEX(_Inf_Data,MATCH($F96,_Inf_Country,0),MATCH(BV$3-2,_Inf_Day,0))*$D$2
+INDEX(_Inf_Data,MATCH($F96,_Inf_Country,0),MATCH(BV$3-2,_Inf_Day,0))-INDEX(_Inf_Data,MATCH($F96,_Inf_Country,0),MATCH(BV$3-3,_Inf_Day,0))*$D$2
+INDEX(_Inf_Data,MATCH($F96,_Inf_Country,0),MATCH(BV$3-3,_Inf_Day,0))-INDEX(_Inf_Data,MATCH($F96,_Inf_Country,0),MATCH(BV$3-4,_Inf_Day,0))*$D$2
+INDEX(_Inf_Data,MATCH($F96,_Inf_Country,0),MATCH(BV$3-4,_Inf_Day,0))-INDEX(_Inf_Data,MATCH($F96,_Inf_Country,0),MATCH(BV$3-5,_Inf_Day,0))*$D$2)/5</f>
        <v>0.4</v>
      </c>
      <c r="BW96" s="80">
        <f>(INDEX(_Inf_Data,MATCH($F96,_Inf_Country,0),MATCH(BW$3,_Inf_Day,0))-INDEX(_Inf_Data,MATCH($F96,_Inf_Country,0),MATCH(BW$3-1,_Inf_Day,0))*$D$2
+INDEX(_Inf_Data,MATCH($F96,_Inf_Country,0),MATCH(BW$3-1,_Inf_Day,0))-INDEX(_Inf_Data,MATCH($F96,_Inf_Country,0),MATCH(BW$3-2,_Inf_Day,0))*$D$2
+INDEX(_Inf_Data,MATCH($F96,_Inf_Country,0),MATCH(BW$3-2,_Inf_Day,0))-INDEX(_Inf_Data,MATCH($F96,_Inf_Country,0),MATCH(BW$3-3,_Inf_Day,0))*$D$2
+INDEX(_Inf_Data,MATCH($F96,_Inf_Country,0),MATCH(BW$3-3,_Inf_Day,0))-INDEX(_Inf_Data,MATCH($F96,_Inf_Country,0),MATCH(BW$3-4,_Inf_Day,0))*$D$2
+INDEX(_Inf_Data,MATCH($F96,_Inf_Country,0),MATCH(BW$3-4,_Inf_Day,0))-INDEX(_Inf_Data,MATCH($F96,_Inf_Country,0),MATCH(BW$3-5,_Inf_Day,0))*$D$2)/5</f>
        <v>1.2</v>
      </c>
      <c r="BX96" s="80">
        <f>(INDEX(_Inf_Data,MATCH($F96,_Inf_Country,0),MATCH(BX$3,_Inf_Day,0))-INDEX(_Inf_Data,MATCH($F96,_Inf_Country,0),MATCH(BX$3-1,_Inf_Day,0))*$D$2
+INDEX(_Inf_Data,MATCH($F96,_Inf_Country,0),MATCH(BX$3-1,_Inf_Day,0))-INDEX(_Inf_Data,MATCH($F96,_Inf_Country,0),MATCH(BX$3-2,_Inf_Day,0))*$D$2
+INDEX(_Inf_Data,MATCH($F96,_Inf_Country,0),MATCH(BX$3-2,_Inf_Day,0))-INDEX(_Inf_Data,MATCH($F96,_Inf_Country,0),MATCH(BX$3-3,_Inf_Day,0))*$D$2
+INDEX(_Inf_Data,MATCH($F96,_Inf_Country,0),MATCH(BX$3-3,_Inf_Day,0))-INDEX(_Inf_Data,MATCH($F96,_Inf_Country,0),MATCH(BX$3-4,_Inf_Day,0))*$D$2
+INDEX(_Inf_Data,MATCH($F96,_Inf_Country,0),MATCH(BX$3-4,_Inf_Day,0))-INDEX(_Inf_Data,MATCH($F96,_Inf_Country,0),MATCH(BX$3-5,_Inf_Day,0))*$D$2)/5</f>
        <v>0.8</v>
      </c>
      <c r="BY96" s="80">
        <f>(INDEX(_Inf_Data,MATCH($F96,_Inf_Country,0),MATCH(BY$3,_Inf_Day,0))-INDEX(_Inf_Data,MATCH($F96,_Inf_Country,0),MATCH(BY$3-1,_Inf_Day,0))*$D$2
+INDEX(_Inf_Data,MATCH($F96,_Inf_Country,0),MATCH(BY$3-1,_Inf_Day,0))-INDEX(_Inf_Data,MATCH($F96,_Inf_Country,0),MATCH(BY$3-2,_Inf_Day,0))*$D$2
+INDEX(_Inf_Data,MATCH($F96,_Inf_Country,0),MATCH(BY$3-2,_Inf_Day,0))-INDEX(_Inf_Data,MATCH($F96,_Inf_Country,0),MATCH(BY$3-3,_Inf_Day,0))*$D$2
+INDEX(_Inf_Data,MATCH($F96,_Inf_Country,0),MATCH(BY$3-3,_Inf_Day,0))-INDEX(_Inf_Data,MATCH($F96,_Inf_Country,0),MATCH(BY$3-4,_Inf_Day,0))*$D$2
+INDEX(_Inf_Data,MATCH($F96,_Inf_Country,0),MATCH(BY$3-4,_Inf_Day,0))-INDEX(_Inf_Data,MATCH($F96,_Inf_Country,0),MATCH(BY$3-5,_Inf_Day,0))*$D$2)/5</f>
        <v>2.4</v>
      </c>
      <c r="BZ96" s="80">
        <f>(INDEX(_Inf_Data,MATCH($F96,_Inf_Country,0),MATCH(BZ$3,_Inf_Day,0))-INDEX(_Inf_Data,MATCH($F96,_Inf_Country,0),MATCH(BZ$3-1,_Inf_Day,0))*$D$2
+INDEX(_Inf_Data,MATCH($F96,_Inf_Country,0),MATCH(BZ$3-1,_Inf_Day,0))-INDEX(_Inf_Data,MATCH($F96,_Inf_Country,0),MATCH(BZ$3-2,_Inf_Day,0))*$D$2
+INDEX(_Inf_Data,MATCH($F96,_Inf_Country,0),MATCH(BZ$3-2,_Inf_Day,0))-INDEX(_Inf_Data,MATCH($F96,_Inf_Country,0),MATCH(BZ$3-3,_Inf_Day,0))*$D$2
+INDEX(_Inf_Data,MATCH($F96,_Inf_Country,0),MATCH(BZ$3-3,_Inf_Day,0))-INDEX(_Inf_Data,MATCH($F96,_Inf_Country,0),MATCH(BZ$3-4,_Inf_Day,0))*$D$2
+INDEX(_Inf_Data,MATCH($F96,_Inf_Country,0),MATCH(BZ$3-4,_Inf_Day,0))-INDEX(_Inf_Data,MATCH($F96,_Inf_Country,0),MATCH(BZ$3-5,_Inf_Day,0))*$D$2)/5</f>
        <v>3.6</v>
      </c>
      <c r="CA96" s="80">
        <f>(INDEX(_Inf_Data,MATCH($F96,_Inf_Country,0),MATCH(CA$3,_Inf_Day,0))-INDEX(_Inf_Data,MATCH($F96,_Inf_Country,0),MATCH(CA$3-1,_Inf_Day,0))*$D$2
+INDEX(_Inf_Data,MATCH($F96,_Inf_Country,0),MATCH(CA$3-1,_Inf_Day,0))-INDEX(_Inf_Data,MATCH($F96,_Inf_Country,0),MATCH(CA$3-2,_Inf_Day,0))*$D$2
+INDEX(_Inf_Data,MATCH($F96,_Inf_Country,0),MATCH(CA$3-2,_Inf_Day,0))-INDEX(_Inf_Data,MATCH($F96,_Inf_Country,0),MATCH(CA$3-3,_Inf_Day,0))*$D$2
+INDEX(_Inf_Data,MATCH($F96,_Inf_Country,0),MATCH(CA$3-3,_Inf_Day,0))-INDEX(_Inf_Data,MATCH($F96,_Inf_Country,0),MATCH(CA$3-4,_Inf_Day,0))*$D$2
+INDEX(_Inf_Data,MATCH($F96,_Inf_Country,0),MATCH(CA$3-4,_Inf_Day,0))-INDEX(_Inf_Data,MATCH($F96,_Inf_Country,0),MATCH(CA$3-5,_Inf_Day,0))*$D$2)/5</f>
        <v>3.6</v>
      </c>
      <c r="CB96" s="80">
        <f>(INDEX(_Inf_Data,MATCH($F96,_Inf_Country,0),MATCH(CB$3,_Inf_Day,0))-INDEX(_Inf_Data,MATCH($F96,_Inf_Country,0),MATCH(CB$3-1,_Inf_Day,0))*$D$2
+INDEX(_Inf_Data,MATCH($F96,_Inf_Country,0),MATCH(CB$3-1,_Inf_Day,0))-INDEX(_Inf_Data,MATCH($F96,_Inf_Country,0),MATCH(CB$3-2,_Inf_Day,0))*$D$2
+INDEX(_Inf_Data,MATCH($F96,_Inf_Country,0),MATCH(CB$3-2,_Inf_Day,0))-INDEX(_Inf_Data,MATCH($F96,_Inf_Country,0),MATCH(CB$3-3,_Inf_Day,0))*$D$2
+INDEX(_Inf_Data,MATCH($F96,_Inf_Country,0),MATCH(CB$3-3,_Inf_Day,0))-INDEX(_Inf_Data,MATCH($F96,_Inf_Country,0),MATCH(CB$3-4,_Inf_Day,0))*$D$2
+INDEX(_Inf_Data,MATCH($F96,_Inf_Country,0),MATCH(CB$3-4,_Inf_Day,0))-INDEX(_Inf_Data,MATCH($F96,_Inf_Country,0),MATCH(CB$3-5,_Inf_Day,0))*$D$2)/5</f>
        <v>4.4000000000000004</v>
      </c>
      <c r="CC96" s="80">
        <f>(INDEX(_Inf_Data,MATCH($F96,_Inf_Country,0),MATCH(CC$3,_Inf_Day,0))-INDEX(_Inf_Data,MATCH($F96,_Inf_Country,0),MATCH(CC$3-1,_Inf_Day,0))*$D$2
+INDEX(_Inf_Data,MATCH($F96,_Inf_Country,0),MATCH(CC$3-1,_Inf_Day,0))-INDEX(_Inf_Data,MATCH($F96,_Inf_Country,0),MATCH(CC$3-2,_Inf_Day,0))*$D$2
+INDEX(_Inf_Data,MATCH($F96,_Inf_Country,0),MATCH(CC$3-2,_Inf_Day,0))-INDEX(_Inf_Data,MATCH($F96,_Inf_Country,0),MATCH(CC$3-3,_Inf_Day,0))*$D$2
+INDEX(_Inf_Data,MATCH($F96,_Inf_Country,0),MATCH(CC$3-3,_Inf_Day,0))-INDEX(_Inf_Data,MATCH($F96,_Inf_Country,0),MATCH(CC$3-4,_Inf_Day,0))*$D$2
+INDEX(_Inf_Data,MATCH($F96,_Inf_Country,0),MATCH(CC$3-4,_Inf_Day,0))-INDEX(_Inf_Data,MATCH($F96,_Inf_Country,0),MATCH(CC$3-5,_Inf_Day,0))*$D$2)/5</f>
        <v>8.8000000000000007</v>
      </c>
      <c r="CD96" s="80">
        <f>(INDEX(_Inf_Data,MATCH($F96,_Inf_Country,0),MATCH(CD$3,_Inf_Day,0))-INDEX(_Inf_Data,MATCH($F96,_Inf_Country,0),MATCH(CD$3-1,_Inf_Day,0))*$D$2
+INDEX(_Inf_Data,MATCH($F96,_Inf_Country,0),MATCH(CD$3-1,_Inf_Day,0))-INDEX(_Inf_Data,MATCH($F96,_Inf_Country,0),MATCH(CD$3-2,_Inf_Day,0))*$D$2
+INDEX(_Inf_Data,MATCH($F96,_Inf_Country,0),MATCH(CD$3-2,_Inf_Day,0))-INDEX(_Inf_Data,MATCH($F96,_Inf_Country,0),MATCH(CD$3-3,_Inf_Day,0))*$D$2
+INDEX(_Inf_Data,MATCH($F96,_Inf_Country,0),MATCH(CD$3-3,_Inf_Day,0))-INDEX(_Inf_Data,MATCH($F96,_Inf_Country,0),MATCH(CD$3-4,_Inf_Day,0))*$D$2
+INDEX(_Inf_Data,MATCH($F96,_Inf_Country,0),MATCH(CD$3-4,_Inf_Day,0))-INDEX(_Inf_Data,MATCH($F96,_Inf_Country,0),MATCH(CD$3-5,_Inf_Day,0))*$D$2)/5</f>
        <v>11.4</v>
      </c>
      <c r="CE96" s="80">
        <f>(INDEX(_Inf_Data,MATCH($F96,_Inf_Country,0),MATCH(CE$3,_Inf_Day,0))-INDEX(_Inf_Data,MATCH($F96,_Inf_Country,0),MATCH(CE$3-1,_Inf_Day,0))*$D$2
+INDEX(_Inf_Data,MATCH($F96,_Inf_Country,0),MATCH(CE$3-1,_Inf_Day,0))-INDEX(_Inf_Data,MATCH($F96,_Inf_Country,0),MATCH(CE$3-2,_Inf_Day,0))*$D$2
+INDEX(_Inf_Data,MATCH($F96,_Inf_Country,0),MATCH(CE$3-2,_Inf_Day,0))-INDEX(_Inf_Data,MATCH($F96,_Inf_Country,0),MATCH(CE$3-3,_Inf_Day,0))*$D$2
+INDEX(_Inf_Data,MATCH($F96,_Inf_Country,0),MATCH(CE$3-3,_Inf_Day,0))-INDEX(_Inf_Data,MATCH($F96,_Inf_Country,0),MATCH(CE$3-4,_Inf_Day,0))*$D$2
+INDEX(_Inf_Data,MATCH($F96,_Inf_Country,0),MATCH(CE$3-4,_Inf_Day,0))-INDEX(_Inf_Data,MATCH($F96,_Inf_Country,0),MATCH(CE$3-5,_Inf_Day,0))*$D$2)/5</f>
        <v>17.8</v>
      </c>
      <c r="CF96" s="80">
        <f>(INDEX(_Inf_Data,MATCH($F96,_Inf_Country,0),MATCH(CF$3,_Inf_Day,0))-INDEX(_Inf_Data,MATCH($F96,_Inf_Country,0),MATCH(CF$3-1,_Inf_Day,0))*$D$2
+INDEX(_Inf_Data,MATCH($F96,_Inf_Country,0),MATCH(CF$3-1,_Inf_Day,0))-INDEX(_Inf_Data,MATCH($F96,_Inf_Country,0),MATCH(CF$3-2,_Inf_Day,0))*$D$2
+INDEX(_Inf_Data,MATCH($F96,_Inf_Country,0),MATCH(CF$3-2,_Inf_Day,0))-INDEX(_Inf_Data,MATCH($F96,_Inf_Country,0),MATCH(CF$3-3,_Inf_Day,0))*$D$2
+INDEX(_Inf_Data,MATCH($F96,_Inf_Country,0),MATCH(CF$3-3,_Inf_Day,0))-INDEX(_Inf_Data,MATCH($F96,_Inf_Country,0),MATCH(CF$3-4,_Inf_Day,0))*$D$2
+INDEX(_Inf_Data,MATCH($F96,_Inf_Country,0),MATCH(CF$3-4,_Inf_Day,0))-INDEX(_Inf_Data,MATCH($F96,_Inf_Country,0),MATCH(CF$3-5,_Inf_Day,0))*$D$2)/5</f>
        <v>19.8</v>
      </c>
      <c r="CG96" s="80">
        <f>(INDEX(_Inf_Data,MATCH($F96,_Inf_Country,0),MATCH(CG$3,_Inf_Day,0))-INDEX(_Inf_Data,MATCH($F96,_Inf_Country,0),MATCH(CG$3-1,_Inf_Day,0))*$D$2
+INDEX(_Inf_Data,MATCH($F96,_Inf_Country,0),MATCH(CG$3-1,_Inf_Day,0))-INDEX(_Inf_Data,MATCH($F96,_Inf_Country,0),MATCH(CG$3-2,_Inf_Day,0))*$D$2
+INDEX(_Inf_Data,MATCH($F96,_Inf_Country,0),MATCH(CG$3-2,_Inf_Day,0))-INDEX(_Inf_Data,MATCH($F96,_Inf_Country,0),MATCH(CG$3-3,_Inf_Day,0))*$D$2
+INDEX(_Inf_Data,MATCH($F96,_Inf_Country,0),MATCH(CG$3-3,_Inf_Day,0))-INDEX(_Inf_Data,MATCH($F96,_Inf_Country,0),MATCH(CG$3-4,_Inf_Day,0))*$D$2
+INDEX(_Inf_Data,MATCH($F96,_Inf_Country,0),MATCH(CG$3-4,_Inf_Day,0))-INDEX(_Inf_Data,MATCH($F96,_Inf_Country,0),MATCH(CG$3-5,_Inf_Day,0))*$D$2)/5</f>
        <v>19.600000000000001</v>
      </c>
      <c r="CH96" s="80">
        <f>(INDEX(_Inf_Data,MATCH($F96,_Inf_Country,0),MATCH(CH$3,_Inf_Day,0))-INDEX(_Inf_Data,MATCH($F96,_Inf_Country,0),MATCH(CH$3-1,_Inf_Day,0))*$D$2
+INDEX(_Inf_Data,MATCH($F96,_Inf_Country,0),MATCH(CH$3-1,_Inf_Day,0))-INDEX(_Inf_Data,MATCH($F96,_Inf_Country,0),MATCH(CH$3-2,_Inf_Day,0))*$D$2
+INDEX(_Inf_Data,MATCH($F96,_Inf_Country,0),MATCH(CH$3-2,_Inf_Day,0))-INDEX(_Inf_Data,MATCH($F96,_Inf_Country,0),MATCH(CH$3-3,_Inf_Day,0))*$D$2
+INDEX(_Inf_Data,MATCH($F96,_Inf_Country,0),MATCH(CH$3-3,_Inf_Day,0))-INDEX(_Inf_Data,MATCH($F96,_Inf_Country,0),MATCH(CH$3-4,_Inf_Day,0))*$D$2
+INDEX(_Inf_Data,MATCH($F96,_Inf_Country,0),MATCH(CH$3-4,_Inf_Day,0))-INDEX(_Inf_Data,MATCH($F96,_Inf_Country,0),MATCH(CH$3-5,_Inf_Day,0))*$D$2)/5</f>
        <v>18.399999999999999</v>
      </c>
      <c r="CI96" s="80">
        <f>(INDEX(_Inf_Data,MATCH($F96,_Inf_Country,0),MATCH(CI$3,_Inf_Day,0))-INDEX(_Inf_Data,MATCH($F96,_Inf_Country,0),MATCH(CI$3-1,_Inf_Day,0))*$D$2
+INDEX(_Inf_Data,MATCH($F96,_Inf_Country,0),MATCH(CI$3-1,_Inf_Day,0))-INDEX(_Inf_Data,MATCH($F96,_Inf_Country,0),MATCH(CI$3-2,_Inf_Day,0))*$D$2
+INDEX(_Inf_Data,MATCH($F96,_Inf_Country,0),MATCH(CI$3-2,_Inf_Day,0))-INDEX(_Inf_Data,MATCH($F96,_Inf_Country,0),MATCH(CI$3-3,_Inf_Day,0))*$D$2
+INDEX(_Inf_Data,MATCH($F96,_Inf_Country,0),MATCH(CI$3-3,_Inf_Day,0))-INDEX(_Inf_Data,MATCH($F96,_Inf_Country,0),MATCH(CI$3-4,_Inf_Day,0))*$D$2
+INDEX(_Inf_Data,MATCH($F96,_Inf_Country,0),MATCH(CI$3-4,_Inf_Day,0))-INDEX(_Inf_Data,MATCH($F96,_Inf_Country,0),MATCH(CI$3-5,_Inf_Day,0))*$D$2)/5</f>
        <v>18.2</v>
      </c>
      <c r="CJ96" s="80">
        <f>(INDEX(_Inf_Data,MATCH($F96,_Inf_Country,0),MATCH(CJ$3,_Inf_Day,0))-INDEX(_Inf_Data,MATCH($F96,_Inf_Country,0),MATCH(CJ$3-1,_Inf_Day,0))*$D$2
+INDEX(_Inf_Data,MATCH($F96,_Inf_Country,0),MATCH(CJ$3-1,_Inf_Day,0))-INDEX(_Inf_Data,MATCH($F96,_Inf_Country,0),MATCH(CJ$3-2,_Inf_Day,0))*$D$2
+INDEX(_Inf_Data,MATCH($F96,_Inf_Country,0),MATCH(CJ$3-2,_Inf_Day,0))-INDEX(_Inf_Data,MATCH($F96,_Inf_Country,0),MATCH(CJ$3-3,_Inf_Day,0))*$D$2
+INDEX(_Inf_Data,MATCH($F96,_Inf_Country,0),MATCH(CJ$3-3,_Inf_Day,0))-INDEX(_Inf_Data,MATCH($F96,_Inf_Country,0),MATCH(CJ$3-4,_Inf_Day,0))*$D$2
+INDEX(_Inf_Data,MATCH($F96,_Inf_Country,0),MATCH(CJ$3-4,_Inf_Day,0))-INDEX(_Inf_Data,MATCH($F96,_Inf_Country,0),MATCH(CJ$3-5,_Inf_Day,0))*$D$2)/5</f>
        <v>16.600000000000001</v>
      </c>
      <c r="CK96" s="80">
        <f>(INDEX(_Inf_Data,MATCH($F96,_Inf_Country,0),MATCH(CK$3,_Inf_Day,0))-INDEX(_Inf_Data,MATCH($F96,_Inf_Country,0),MATCH(CK$3-1,_Inf_Day,0))*$D$2
+INDEX(_Inf_Data,MATCH($F96,_Inf_Country,0),MATCH(CK$3-1,_Inf_Day,0))-INDEX(_Inf_Data,MATCH($F96,_Inf_Country,0),MATCH(CK$3-2,_Inf_Day,0))*$D$2
+INDEX(_Inf_Data,MATCH($F96,_Inf_Country,0),MATCH(CK$3-2,_Inf_Day,0))-INDEX(_Inf_Data,MATCH($F96,_Inf_Country,0),MATCH(CK$3-3,_Inf_Day,0))*$D$2
+INDEX(_Inf_Data,MATCH($F96,_Inf_Country,0),MATCH(CK$3-3,_Inf_Day,0))-INDEX(_Inf_Data,MATCH($F96,_Inf_Country,0),MATCH(CK$3-4,_Inf_Day,0))*$D$2
+INDEX(_Inf_Data,MATCH($F96,_Inf_Country,0),MATCH(CK$3-4,_Inf_Day,0))-INDEX(_Inf_Data,MATCH($F96,_Inf_Country,0),MATCH(CK$3-5,_Inf_Day,0))*$D$2)/5</f>
        <v>18.2</v>
      </c>
      <c r="CL96" s="80">
        <f>(INDEX(_Inf_Data,MATCH($F96,_Inf_Country,0),MATCH(CL$3,_Inf_Day,0))-INDEX(_Inf_Data,MATCH($F96,_Inf_Country,0),MATCH(CL$3-1,_Inf_Day,0))*$D$2
+INDEX(_Inf_Data,MATCH($F96,_Inf_Country,0),MATCH(CL$3-1,_Inf_Day,0))-INDEX(_Inf_Data,MATCH($F96,_Inf_Country,0),MATCH(CL$3-2,_Inf_Day,0))*$D$2
+INDEX(_Inf_Data,MATCH($F96,_Inf_Country,0),MATCH(CL$3-2,_Inf_Day,0))-INDEX(_Inf_Data,MATCH($F96,_Inf_Country,0),MATCH(CL$3-3,_Inf_Day,0))*$D$2
+INDEX(_Inf_Data,MATCH($F96,_Inf_Country,0),MATCH(CL$3-3,_Inf_Day,0))-INDEX(_Inf_Data,MATCH($F96,_Inf_Country,0),MATCH(CL$3-4,_Inf_Day,0))*$D$2
+INDEX(_Inf_Data,MATCH($F96,_Inf_Country,0),MATCH(CL$3-4,_Inf_Day,0))-INDEX(_Inf_Data,MATCH($F96,_Inf_Country,0),MATCH(CL$3-5,_Inf_Day,0))*$D$2)/5</f>
        <v>24.4</v>
      </c>
      <c r="CM96" s="80">
        <f>(INDEX(_Inf_Data,MATCH($F96,_Inf_Country,0),MATCH(CM$3,_Inf_Day,0))-INDEX(_Inf_Data,MATCH($F96,_Inf_Country,0),MATCH(CM$3-1,_Inf_Day,0))*$D$2
+INDEX(_Inf_Data,MATCH($F96,_Inf_Country,0),MATCH(CM$3-1,_Inf_Day,0))-INDEX(_Inf_Data,MATCH($F96,_Inf_Country,0),MATCH(CM$3-2,_Inf_Day,0))*$D$2
+INDEX(_Inf_Data,MATCH($F96,_Inf_Country,0),MATCH(CM$3-2,_Inf_Day,0))-INDEX(_Inf_Data,MATCH($F96,_Inf_Country,0),MATCH(CM$3-3,_Inf_Day,0))*$D$2
+INDEX(_Inf_Data,MATCH($F96,_Inf_Country,0),MATCH(CM$3-3,_Inf_Day,0))-INDEX(_Inf_Data,MATCH($F96,_Inf_Country,0),MATCH(CM$3-4,_Inf_Day,0))*$D$2
+INDEX(_Inf_Data,MATCH($F96,_Inf_Country,0),MATCH(CM$3-4,_Inf_Day,0))-INDEX(_Inf_Data,MATCH($F96,_Inf_Country,0),MATCH(CM$3-5,_Inf_Day,0))*$D$2)/5</f>
        <v>21.2</v>
      </c>
      <c r="CN96" s="80">
        <f>(INDEX(_Inf_Data,MATCH($F96,_Inf_Country,0),MATCH(CN$3,_Inf_Day,0))-INDEX(_Inf_Data,MATCH($F96,_Inf_Country,0),MATCH(CN$3-1,_Inf_Day,0))*$D$2
+INDEX(_Inf_Data,MATCH($F96,_Inf_Country,0),MATCH(CN$3-1,_Inf_Day,0))-INDEX(_Inf_Data,MATCH($F96,_Inf_Country,0),MATCH(CN$3-2,_Inf_Day,0))*$D$2
+INDEX(_Inf_Data,MATCH($F96,_Inf_Country,0),MATCH(CN$3-2,_Inf_Day,0))-INDEX(_Inf_Data,MATCH($F96,_Inf_Country,0),MATCH(CN$3-3,_Inf_Day,0))*$D$2
+INDEX(_Inf_Data,MATCH($F96,_Inf_Country,0),MATCH(CN$3-3,_Inf_Day,0))-INDEX(_Inf_Data,MATCH($F96,_Inf_Country,0),MATCH(CN$3-4,_Inf_Day,0))*$D$2
+INDEX(_Inf_Data,MATCH($F96,_Inf_Country,0),MATCH(CN$3-4,_Inf_Day,0))-INDEX(_Inf_Data,MATCH($F96,_Inf_Country,0),MATCH(CN$3-5,_Inf_Day,0))*$D$2)/5</f>
        <v>31</v>
      </c>
      <c r="CO96" s="80">
        <f>(INDEX(_Inf_Data,MATCH($F96,_Inf_Country,0),MATCH(CO$3,_Inf_Day,0))-INDEX(_Inf_Data,MATCH($F96,_Inf_Country,0),MATCH(CO$3-1,_Inf_Day,0))*$D$2
+INDEX(_Inf_Data,MATCH($F96,_Inf_Country,0),MATCH(CO$3-1,_Inf_Day,0))-INDEX(_Inf_Data,MATCH($F96,_Inf_Country,0),MATCH(CO$3-2,_Inf_Day,0))*$D$2
+INDEX(_Inf_Data,MATCH($F96,_Inf_Country,0),MATCH(CO$3-2,_Inf_Day,0))-INDEX(_Inf_Data,MATCH($F96,_Inf_Country,0),MATCH(CO$3-3,_Inf_Day,0))*$D$2
+INDEX(_Inf_Data,MATCH($F96,_Inf_Country,0),MATCH(CO$3-3,_Inf_Day,0))-INDEX(_Inf_Data,MATCH($F96,_Inf_Country,0),MATCH(CO$3-4,_Inf_Day,0))*$D$2
+INDEX(_Inf_Data,MATCH($F96,_Inf_Country,0),MATCH(CO$3-4,_Inf_Day,0))-INDEX(_Inf_Data,MATCH($F96,_Inf_Country,0),MATCH(CO$3-5,_Inf_Day,0))*$D$2)/5</f>
        <v>33.799999999999997</v>
      </c>
      <c r="CP96" s="80">
        <f>(INDEX(_Inf_Data,MATCH($F96,_Inf_Country,0),MATCH(CP$3,_Inf_Day,0))-INDEX(_Inf_Data,MATCH($F96,_Inf_Country,0),MATCH(CP$3-1,_Inf_Day,0))*$D$2
+INDEX(_Inf_Data,MATCH($F96,_Inf_Country,0),MATCH(CP$3-1,_Inf_Day,0))-INDEX(_Inf_Data,MATCH($F96,_Inf_Country,0),MATCH(CP$3-2,_Inf_Day,0))*$D$2
+INDEX(_Inf_Data,MATCH($F96,_Inf_Country,0),MATCH(CP$3-2,_Inf_Day,0))-INDEX(_Inf_Data,MATCH($F96,_Inf_Country,0),MATCH(CP$3-3,_Inf_Day,0))*$D$2
+INDEX(_Inf_Data,MATCH($F96,_Inf_Country,0),MATCH(CP$3-3,_Inf_Day,0))-INDEX(_Inf_Data,MATCH($F96,_Inf_Country,0),MATCH(CP$3-4,_Inf_Day,0))*$D$2
+INDEX(_Inf_Data,MATCH($F96,_Inf_Country,0),MATCH(CP$3-4,_Inf_Day,0))-INDEX(_Inf_Data,MATCH($F96,_Inf_Country,0),MATCH(CP$3-5,_Inf_Day,0))*$D$2)/5</f>
        <v>38.4</v>
      </c>
      <c r="CQ96" s="80">
        <f>(INDEX(_Inf_Data,MATCH($F96,_Inf_Country,0),MATCH(CQ$3,_Inf_Day,0))-INDEX(_Inf_Data,MATCH($F96,_Inf_Country,0),MATCH(CQ$3-1,_Inf_Day,0))*$D$2
+INDEX(_Inf_Data,MATCH($F96,_Inf_Country,0),MATCH(CQ$3-1,_Inf_Day,0))-INDEX(_Inf_Data,MATCH($F96,_Inf_Country,0),MATCH(CQ$3-2,_Inf_Day,0))*$D$2
+INDEX(_Inf_Data,MATCH($F96,_Inf_Country,0),MATCH(CQ$3-2,_Inf_Day,0))-INDEX(_Inf_Data,MATCH($F96,_Inf_Country,0),MATCH(CQ$3-3,_Inf_Day,0))*$D$2
+INDEX(_Inf_Data,MATCH($F96,_Inf_Country,0),MATCH(CQ$3-3,_Inf_Day,0))-INDEX(_Inf_Data,MATCH($F96,_Inf_Country,0),MATCH(CQ$3-4,_Inf_Day,0))*$D$2
+INDEX(_Inf_Data,MATCH($F96,_Inf_Country,0),MATCH(CQ$3-4,_Inf_Day,0))-INDEX(_Inf_Data,MATCH($F96,_Inf_Country,0),MATCH(CQ$3-5,_Inf_Day,0))*$D$2)/5</f>
        <v>37.6</v>
      </c>
      <c r="CR96" s="80">
        <f>(INDEX(_Inf_Data,MATCH($F96,_Inf_Country,0),MATCH(CR$3,_Inf_Day,0))-INDEX(_Inf_Data,MATCH($F96,_Inf_Country,0),MATCH(CR$3-1,_Inf_Day,0))*$D$2
+INDEX(_Inf_Data,MATCH($F96,_Inf_Country,0),MATCH(CR$3-1,_Inf_Day,0))-INDEX(_Inf_Data,MATCH($F96,_Inf_Country,0),MATCH(CR$3-2,_Inf_Day,0))*$D$2
+INDEX(_Inf_Data,MATCH($F96,_Inf_Country,0),MATCH(CR$3-2,_Inf_Day,0))-INDEX(_Inf_Data,MATCH($F96,_Inf_Country,0),MATCH(CR$3-3,_Inf_Day,0))*$D$2
+INDEX(_Inf_Data,MATCH($F96,_Inf_Country,0),MATCH(CR$3-3,_Inf_Day,0))-INDEX(_Inf_Data,MATCH($F96,_Inf_Country,0),MATCH(CR$3-4,_Inf_Day,0))*$D$2
+INDEX(_Inf_Data,MATCH($F96,_Inf_Country,0),MATCH(CR$3-4,_Inf_Day,0))-INDEX(_Inf_Data,MATCH($F96,_Inf_Country,0),MATCH(CR$3-5,_Inf_Day,0))*$D$2)/5</f>
        <v>45.4</v>
      </c>
      <c r="CS96" s="80">
        <f>(INDEX(_Inf_Data,MATCH($F96,_Inf_Country,0),MATCH(CS$3,_Inf_Day,0))-INDEX(_Inf_Data,MATCH($F96,_Inf_Country,0),MATCH(CS$3-1,_Inf_Day,0))*$D$2
+INDEX(_Inf_Data,MATCH($F96,_Inf_Country,0),MATCH(CS$3-1,_Inf_Day,0))-INDEX(_Inf_Data,MATCH($F96,_Inf_Country,0),MATCH(CS$3-2,_Inf_Day,0))*$D$2
+INDEX(_Inf_Data,MATCH($F96,_Inf_Country,0),MATCH(CS$3-2,_Inf_Day,0))-INDEX(_Inf_Data,MATCH($F96,_Inf_Country,0),MATCH(CS$3-3,_Inf_Day,0))*$D$2
+INDEX(_Inf_Data,MATCH($F96,_Inf_Country,0),MATCH(CS$3-3,_Inf_Day,0))-INDEX(_Inf_Data,MATCH($F96,_Inf_Country,0),MATCH(CS$3-4,_Inf_Day,0))*$D$2
+INDEX(_Inf_Data,MATCH($F96,_Inf_Country,0),MATCH(CS$3-4,_Inf_Day,0))-INDEX(_Inf_Data,MATCH($F96,_Inf_Country,0),MATCH(CS$3-5,_Inf_Day,0))*$D$2)/5</f>
        <v>39.799999999999997</v>
      </c>
      <c r="CT96" s="80">
        <f>(INDEX(_Inf_Data,MATCH($F96,_Inf_Country,0),MATCH(CT$3,_Inf_Day,0))-INDEX(_Inf_Data,MATCH($F96,_Inf_Country,0),MATCH(CT$3-1,_Inf_Day,0))*$D$2
+INDEX(_Inf_Data,MATCH($F96,_Inf_Country,0),MATCH(CT$3-1,_Inf_Day,0))-INDEX(_Inf_Data,MATCH($F96,_Inf_Country,0),MATCH(CT$3-2,_Inf_Day,0))*$D$2
+INDEX(_Inf_Data,MATCH($F96,_Inf_Country,0),MATCH(CT$3-2,_Inf_Day,0))-INDEX(_Inf_Data,MATCH($F96,_Inf_Country,0),MATCH(CT$3-3,_Inf_Day,0))*$D$2
+INDEX(_Inf_Data,MATCH($F96,_Inf_Country,0),MATCH(CT$3-3,_Inf_Day,0))-INDEX(_Inf_Data,MATCH($F96,_Inf_Country,0),MATCH(CT$3-4,_Inf_Day,0))*$D$2
+INDEX(_Inf_Data,MATCH($F96,_Inf_Country,0),MATCH(CT$3-4,_Inf_Day,0))-INDEX(_Inf_Data,MATCH($F96,_Inf_Country,0),MATCH(CT$3-5,_Inf_Day,0))*$D$2)/5</f>
        <v>43.2</v>
      </c>
      <c r="CU96" s="80">
        <f>(INDEX(_Inf_Data,MATCH($F96,_Inf_Country,0),MATCH(CU$3,_Inf_Day,0))-INDEX(_Inf_Data,MATCH($F96,_Inf_Country,0),MATCH(CU$3-1,_Inf_Day,0))*$D$2
+INDEX(_Inf_Data,MATCH($F96,_Inf_Country,0),MATCH(CU$3-1,_Inf_Day,0))-INDEX(_Inf_Data,MATCH($F96,_Inf_Country,0),MATCH(CU$3-2,_Inf_Day,0))*$D$2
+INDEX(_Inf_Data,MATCH($F96,_Inf_Country,0),MATCH(CU$3-2,_Inf_Day,0))-INDEX(_Inf_Data,MATCH($F96,_Inf_Country,0),MATCH(CU$3-3,_Inf_Day,0))*$D$2
+INDEX(_Inf_Data,MATCH($F96,_Inf_Country,0),MATCH(CU$3-3,_Inf_Day,0))-INDEX(_Inf_Data,MATCH($F96,_Inf_Country,0),MATCH(CU$3-4,_Inf_Day,0))*$D$2
+INDEX(_Inf_Data,MATCH($F96,_Inf_Country,0),MATCH(CU$3-4,_Inf_Day,0))-INDEX(_Inf_Data,MATCH($F96,_Inf_Country,0),MATCH(CU$3-5,_Inf_Day,0))*$D$2)/5</f>
        <v>43.6</v>
      </c>
      <c r="CV96" s="80">
        <f>(INDEX(_Inf_Data,MATCH($F96,_Inf_Country,0),MATCH(CV$3,_Inf_Day,0))-INDEX(_Inf_Data,MATCH($F96,_Inf_Country,0),MATCH(CV$3-1,_Inf_Day,0))*$D$2
+INDEX(_Inf_Data,MATCH($F96,_Inf_Country,0),MATCH(CV$3-1,_Inf_Day,0))-INDEX(_Inf_Data,MATCH($F96,_Inf_Country,0),MATCH(CV$3-2,_Inf_Day,0))*$D$2
+INDEX(_Inf_Data,MATCH($F96,_Inf_Country,0),MATCH(CV$3-2,_Inf_Day,0))-INDEX(_Inf_Data,MATCH($F96,_Inf_Country,0),MATCH(CV$3-3,_Inf_Day,0))*$D$2
+INDEX(_Inf_Data,MATCH($F96,_Inf_Country,0),MATCH(CV$3-3,_Inf_Day,0))-INDEX(_Inf_Data,MATCH($F96,_Inf_Country,0),MATCH(CV$3-4,_Inf_Day,0))*$D$2
+INDEX(_Inf_Data,MATCH($F96,_Inf_Country,0),MATCH(CV$3-4,_Inf_Day,0))-INDEX(_Inf_Data,MATCH($F96,_Inf_Country,0),MATCH(CV$3-5,_Inf_Day,0))*$D$2)/5</f>
        <v>50</v>
      </c>
      <c r="CW96" s="80">
        <f>(INDEX(_Inf_Data,MATCH($F96,_Inf_Country,0),MATCH(CW$3,_Inf_Day,0))-INDEX(_Inf_Data,MATCH($F96,_Inf_Country,0),MATCH(CW$3-1,_Inf_Day,0))*$D$2
+INDEX(_Inf_Data,MATCH($F96,_Inf_Country,0),MATCH(CW$3-1,_Inf_Day,0))-INDEX(_Inf_Data,MATCH($F96,_Inf_Country,0),MATCH(CW$3-2,_Inf_Day,0))*$D$2
+INDEX(_Inf_Data,MATCH($F96,_Inf_Country,0),MATCH(CW$3-2,_Inf_Day,0))-INDEX(_Inf_Data,MATCH($F96,_Inf_Country,0),MATCH(CW$3-3,_Inf_Day,0))*$D$2
+INDEX(_Inf_Data,MATCH($F96,_Inf_Country,0),MATCH(CW$3-3,_Inf_Day,0))-INDEX(_Inf_Data,MATCH($F96,_Inf_Country,0),MATCH(CW$3-4,_Inf_Day,0))*$D$2
+INDEX(_Inf_Data,MATCH($F96,_Inf_Country,0),MATCH(CW$3-4,_Inf_Day,0))-INDEX(_Inf_Data,MATCH($F96,_Inf_Country,0),MATCH(CW$3-5,_Inf_Day,0))*$D$2)/5</f>
        <v>56.8</v>
      </c>
      <c r="CX96" s="80">
        <f>(INDEX(_Inf_Data,MATCH($F96,_Inf_Country,0),MATCH(CX$3,_Inf_Day,0))-INDEX(_Inf_Data,MATCH($F96,_Inf_Country,0),MATCH(CX$3-1,_Inf_Day,0))*$D$2
+INDEX(_Inf_Data,MATCH($F96,_Inf_Country,0),MATCH(CX$3-1,_Inf_Day,0))-INDEX(_Inf_Data,MATCH($F96,_Inf_Country,0),MATCH(CX$3-2,_Inf_Day,0))*$D$2
+INDEX(_Inf_Data,MATCH($F96,_Inf_Country,0),MATCH(CX$3-2,_Inf_Day,0))-INDEX(_Inf_Data,MATCH($F96,_Inf_Country,0),MATCH(CX$3-3,_Inf_Day,0))*$D$2
+INDEX(_Inf_Data,MATCH($F96,_Inf_Country,0),MATCH(CX$3-3,_Inf_Day,0))-INDEX(_Inf_Data,MATCH($F96,_Inf_Country,0),MATCH(CX$3-4,_Inf_Day,0))*$D$2
+INDEX(_Inf_Data,MATCH($F96,_Inf_Country,0),MATCH(CX$3-4,_Inf_Day,0))-INDEX(_Inf_Data,MATCH($F96,_Inf_Country,0),MATCH(CX$3-5,_Inf_Day,0))*$D$2)/5</f>
        <v>68.8</v>
      </c>
      <c r="CY96" s="80">
        <f>(INDEX(_Inf_Data,MATCH($F96,_Inf_Country,0),MATCH(CY$3,_Inf_Day,0))-INDEX(_Inf_Data,MATCH($F96,_Inf_Country,0),MATCH(CY$3-1,_Inf_Day,0))*$D$2
+INDEX(_Inf_Data,MATCH($F96,_Inf_Country,0),MATCH(CY$3-1,_Inf_Day,0))-INDEX(_Inf_Data,MATCH($F96,_Inf_Country,0),MATCH(CY$3-2,_Inf_Day,0))*$D$2
+INDEX(_Inf_Data,MATCH($F96,_Inf_Country,0),MATCH(CY$3-2,_Inf_Day,0))-INDEX(_Inf_Data,MATCH($F96,_Inf_Country,0),MATCH(CY$3-3,_Inf_Day,0))*$D$2
+INDEX(_Inf_Data,MATCH($F96,_Inf_Country,0),MATCH(CY$3-3,_Inf_Day,0))-INDEX(_Inf_Data,MATCH($F96,_Inf_Country,0),MATCH(CY$3-4,_Inf_Day,0))*$D$2
+INDEX(_Inf_Data,MATCH($F96,_Inf_Country,0),MATCH(CY$3-4,_Inf_Day,0))-INDEX(_Inf_Data,MATCH($F96,_Inf_Country,0),MATCH(CY$3-5,_Inf_Day,0))*$D$2)/5</f>
        <v>75</v>
      </c>
      <c r="CZ96" s="80">
        <f>(INDEX(_Inf_Data,MATCH($F96,_Inf_Country,0),MATCH(CZ$3,_Inf_Day,0))-INDEX(_Inf_Data,MATCH($F96,_Inf_Country,0),MATCH(CZ$3-1,_Inf_Day,0))*$D$2
+INDEX(_Inf_Data,MATCH($F96,_Inf_Country,0),MATCH(CZ$3-1,_Inf_Day,0))-INDEX(_Inf_Data,MATCH($F96,_Inf_Country,0),MATCH(CZ$3-2,_Inf_Day,0))*$D$2
+INDEX(_Inf_Data,MATCH($F96,_Inf_Country,0),MATCH(CZ$3-2,_Inf_Day,0))-INDEX(_Inf_Data,MATCH($F96,_Inf_Country,0),MATCH(CZ$3-3,_Inf_Day,0))*$D$2
+INDEX(_Inf_Data,MATCH($F96,_Inf_Country,0),MATCH(CZ$3-3,_Inf_Day,0))-INDEX(_Inf_Data,MATCH($F96,_Inf_Country,0),MATCH(CZ$3-4,_Inf_Day,0))*$D$2
+INDEX(_Inf_Data,MATCH($F96,_Inf_Country,0),MATCH(CZ$3-4,_Inf_Day,0))-INDEX(_Inf_Data,MATCH($F96,_Inf_Country,0),MATCH(CZ$3-5,_Inf_Day,0))*$D$2)/5</f>
        <v>74.8</v>
      </c>
      <c r="DA96" s="80">
        <f>(INDEX(_Inf_Data,MATCH($F96,_Inf_Country,0),MATCH(DA$3,_Inf_Day,0))-INDEX(_Inf_Data,MATCH($F96,_Inf_Country,0),MATCH(DA$3-1,_Inf_Day,0))*$D$2
+INDEX(_Inf_Data,MATCH($F96,_Inf_Country,0),MATCH(DA$3-1,_Inf_Day,0))-INDEX(_Inf_Data,MATCH($F96,_Inf_Country,0),MATCH(DA$3-2,_Inf_Day,0))*$D$2
+INDEX(_Inf_Data,MATCH($F96,_Inf_Country,0),MATCH(DA$3-2,_Inf_Day,0))-INDEX(_Inf_Data,MATCH($F96,_Inf_Country,0),MATCH(DA$3-3,_Inf_Day,0))*$D$2
+INDEX(_Inf_Data,MATCH($F96,_Inf_Country,0),MATCH(DA$3-3,_Inf_Day,0))-INDEX(_Inf_Data,MATCH($F96,_Inf_Country,0),MATCH(DA$3-4,_Inf_Day,0))*$D$2
+INDEX(_Inf_Data,MATCH($F96,_Inf_Country,0),MATCH(DA$3-4,_Inf_Day,0))-INDEX(_Inf_Data,MATCH($F96,_Inf_Country,0),MATCH(DA$3-5,_Inf_Day,0))*$D$2)/5</f>
        <v>61.6</v>
      </c>
      <c r="DB96" s="80">
        <f>(INDEX(_Inf_Data,MATCH($F96,_Inf_Country,0),MATCH(DB$3,_Inf_Day,0))-INDEX(_Inf_Data,MATCH($F96,_Inf_Country,0),MATCH(DB$3-1,_Inf_Day,0))*$D$2
+INDEX(_Inf_Data,MATCH($F96,_Inf_Country,0),MATCH(DB$3-1,_Inf_Day,0))-INDEX(_Inf_Data,MATCH($F96,_Inf_Country,0),MATCH(DB$3-2,_Inf_Day,0))*$D$2
+INDEX(_Inf_Data,MATCH($F96,_Inf_Country,0),MATCH(DB$3-2,_Inf_Day,0))-INDEX(_Inf_Data,MATCH($F96,_Inf_Country,0),MATCH(DB$3-3,_Inf_Day,0))*$D$2
+INDEX(_Inf_Data,MATCH($F96,_Inf_Country,0),MATCH(DB$3-3,_Inf_Day,0))-INDEX(_Inf_Data,MATCH($F96,_Inf_Country,0),MATCH(DB$3-4,_Inf_Day,0))*$D$2
+INDEX(_Inf_Data,MATCH($F96,_Inf_Country,0),MATCH(DB$3-4,_Inf_Day,0))-INDEX(_Inf_Data,MATCH($F96,_Inf_Country,0),MATCH(DB$3-5,_Inf_Day,0))*$D$2)/5</f>
        <v>80.400000000000006</v>
      </c>
      <c r="DC96" s="80">
        <f>(INDEX(_Inf_Data,MATCH($F96,_Inf_Country,0),MATCH(DC$3,_Inf_Day,0))-INDEX(_Inf_Data,MATCH($F96,_Inf_Country,0),MATCH(DC$3-1,_Inf_Day,0))*$D$2
+INDEX(_Inf_Data,MATCH($F96,_Inf_Country,0),MATCH(DC$3-1,_Inf_Day,0))-INDEX(_Inf_Data,MATCH($F96,_Inf_Country,0),MATCH(DC$3-2,_Inf_Day,0))*$D$2
+INDEX(_Inf_Data,MATCH($F96,_Inf_Country,0),MATCH(DC$3-2,_Inf_Day,0))-INDEX(_Inf_Data,MATCH($F96,_Inf_Country,0),MATCH(DC$3-3,_Inf_Day,0))*$D$2
+INDEX(_Inf_Data,MATCH($F96,_Inf_Country,0),MATCH(DC$3-3,_Inf_Day,0))-INDEX(_Inf_Data,MATCH($F96,_Inf_Country,0),MATCH(DC$3-4,_Inf_Day,0))*$D$2
+INDEX(_Inf_Data,MATCH($F96,_Inf_Country,0),MATCH(DC$3-4,_Inf_Day,0))-INDEX(_Inf_Data,MATCH($F96,_Inf_Country,0),MATCH(DC$3-5,_Inf_Day,0))*$D$2)/5</f>
        <v>75.599999999999994</v>
      </c>
      <c r="DD96" s="80">
        <f>(INDEX(_Inf_Data,MATCH($F96,_Inf_Country,0),MATCH(DD$3,_Inf_Day,0))-INDEX(_Inf_Data,MATCH($F96,_Inf_Country,0),MATCH(DD$3-1,_Inf_Day,0))*$D$2
+INDEX(_Inf_Data,MATCH($F96,_Inf_Country,0),MATCH(DD$3-1,_Inf_Day,0))-INDEX(_Inf_Data,MATCH($F96,_Inf_Country,0),MATCH(DD$3-2,_Inf_Day,0))*$D$2
+INDEX(_Inf_Data,MATCH($F96,_Inf_Country,0),MATCH(DD$3-2,_Inf_Day,0))-INDEX(_Inf_Data,MATCH($F96,_Inf_Country,0),MATCH(DD$3-3,_Inf_Day,0))*$D$2
+INDEX(_Inf_Data,MATCH($F96,_Inf_Country,0),MATCH(DD$3-3,_Inf_Day,0))-INDEX(_Inf_Data,MATCH($F96,_Inf_Country,0),MATCH(DD$3-4,_Inf_Day,0))*$D$2
+INDEX(_Inf_Data,MATCH($F96,_Inf_Country,0),MATCH(DD$3-4,_Inf_Day,0))-INDEX(_Inf_Data,MATCH($F96,_Inf_Country,0),MATCH(DD$3-5,_Inf_Day,0))*$D$2)/5</f>
        <v>79.400000000000006</v>
      </c>
      <c r="DE96" s="80">
        <f>(INDEX(_Inf_Data,MATCH($F96,_Inf_Country,0),MATCH(DE$3,_Inf_Day,0))-INDEX(_Inf_Data,MATCH($F96,_Inf_Country,0),MATCH(DE$3-1,_Inf_Day,0))*$D$2
+INDEX(_Inf_Data,MATCH($F96,_Inf_Country,0),MATCH(DE$3-1,_Inf_Day,0))-INDEX(_Inf_Data,MATCH($F96,_Inf_Country,0),MATCH(DE$3-2,_Inf_Day,0))*$D$2
+INDEX(_Inf_Data,MATCH($F96,_Inf_Country,0),MATCH(DE$3-2,_Inf_Day,0))-INDEX(_Inf_Data,MATCH($F96,_Inf_Country,0),MATCH(DE$3-3,_Inf_Day,0))*$D$2
+INDEX(_Inf_Data,MATCH($F96,_Inf_Country,0),MATCH(DE$3-3,_Inf_Day,0))-INDEX(_Inf_Data,MATCH($F96,_Inf_Country,0),MATCH(DE$3-4,_Inf_Day,0))*$D$2
+INDEX(_Inf_Data,MATCH($F96,_Inf_Country,0),MATCH(DE$3-4,_Inf_Day,0))-INDEX(_Inf_Data,MATCH($F96,_Inf_Country,0),MATCH(DE$3-5,_Inf_Day,0))*$D$2)/5</f>
        <v>99.8</v>
      </c>
      <c r="DF96" s="80">
        <f>(INDEX(_Inf_Data,MATCH($F96,_Inf_Country,0),MATCH(DF$3,_Inf_Day,0))-INDEX(_Inf_Data,MATCH($F96,_Inf_Country,0),MATCH(DF$3-1,_Inf_Day,0))*$D$2
+INDEX(_Inf_Data,MATCH($F96,_Inf_Country,0),MATCH(DF$3-1,_Inf_Day,0))-INDEX(_Inf_Data,MATCH($F96,_Inf_Country,0),MATCH(DF$3-2,_Inf_Day,0))*$D$2
+INDEX(_Inf_Data,MATCH($F96,_Inf_Country,0),MATCH(DF$3-2,_Inf_Day,0))-INDEX(_Inf_Data,MATCH($F96,_Inf_Country,0),MATCH(DF$3-3,_Inf_Day,0))*$D$2
+INDEX(_Inf_Data,MATCH($F96,_Inf_Country,0),MATCH(DF$3-3,_Inf_Day,0))-INDEX(_Inf_Data,MATCH($F96,_Inf_Country,0),MATCH(DF$3-4,_Inf_Day,0))*$D$2
+INDEX(_Inf_Data,MATCH($F96,_Inf_Country,0),MATCH(DF$3-4,_Inf_Day,0))-INDEX(_Inf_Data,MATCH($F96,_Inf_Country,0),MATCH(DF$3-5,_Inf_Day,0))*$D$2)/5</f>
        <v>108.2</v>
      </c>
      <c r="DG96" s="80">
        <f>(INDEX(_Inf_Data,MATCH($F96,_Inf_Country,0),MATCH(DG$3,_Inf_Day,0))-INDEX(_Inf_Data,MATCH($F96,_Inf_Country,0),MATCH(DG$3-1,_Inf_Day,0))*$D$2
+INDEX(_Inf_Data,MATCH($F96,_Inf_Country,0),MATCH(DG$3-1,_Inf_Day,0))-INDEX(_Inf_Data,MATCH($F96,_Inf_Country,0),MATCH(DG$3-2,_Inf_Day,0))*$D$2
+INDEX(_Inf_Data,MATCH($F96,_Inf_Country,0),MATCH(DG$3-2,_Inf_Day,0))-INDEX(_Inf_Data,MATCH($F96,_Inf_Country,0),MATCH(DG$3-3,_Inf_Day,0))*$D$2
+INDEX(_Inf_Data,MATCH($F96,_Inf_Country,0),MATCH(DG$3-3,_Inf_Day,0))-INDEX(_Inf_Data,MATCH($F96,_Inf_Country,0),MATCH(DG$3-4,_Inf_Day,0))*$D$2
+INDEX(_Inf_Data,MATCH($F96,_Inf_Country,0),MATCH(DG$3-4,_Inf_Day,0))-INDEX(_Inf_Data,MATCH($F96,_Inf_Country,0),MATCH(DG$3-5,_Inf_Day,0))*$D$2)/5</f>
        <v>84.6</v>
      </c>
      <c r="DH96" s="80">
        <f>(INDEX(_Inf_Data,MATCH($F96,_Inf_Country,0),MATCH(DH$3,_Inf_Day,0))-INDEX(_Inf_Data,MATCH($F96,_Inf_Country,0),MATCH(DH$3-1,_Inf_Day,0))*$D$2
+INDEX(_Inf_Data,MATCH($F96,_Inf_Country,0),MATCH(DH$3-1,_Inf_Day,0))-INDEX(_Inf_Data,MATCH($F96,_Inf_Country,0),MATCH(DH$3-2,_Inf_Day,0))*$D$2
+INDEX(_Inf_Data,MATCH($F96,_Inf_Country,0),MATCH(DH$3-2,_Inf_Day,0))-INDEX(_Inf_Data,MATCH($F96,_Inf_Country,0),MATCH(DH$3-3,_Inf_Day,0))*$D$2
+INDEX(_Inf_Data,MATCH($F96,_Inf_Country,0),MATCH(DH$3-3,_Inf_Day,0))-INDEX(_Inf_Data,MATCH($F96,_Inf_Country,0),MATCH(DH$3-4,_Inf_Day,0))*$D$2
+INDEX(_Inf_Data,MATCH($F96,_Inf_Country,0),MATCH(DH$3-4,_Inf_Day,0))-INDEX(_Inf_Data,MATCH($F96,_Inf_Country,0),MATCH(DH$3-5,_Inf_Day,0))*$D$2)/5</f>
        <v>69.2</v>
      </c>
      <c r="DI96" s="80">
        <f>(INDEX(_Inf_Data,MATCH($F96,_Inf_Country,0),MATCH(DI$3,_Inf_Day,0))-INDEX(_Inf_Data,MATCH($F96,_Inf_Country,0),MATCH(DI$3-1,_Inf_Day,0))*$D$2
+INDEX(_Inf_Data,MATCH($F96,_Inf_Country,0),MATCH(DI$3-1,_Inf_Day,0))-INDEX(_Inf_Data,MATCH($F96,_Inf_Country,0),MATCH(DI$3-2,_Inf_Day,0))*$D$2
+INDEX(_Inf_Data,MATCH($F96,_Inf_Country,0),MATCH(DI$3-2,_Inf_Day,0))-INDEX(_Inf_Data,MATCH($F96,_Inf_Country,0),MATCH(DI$3-3,_Inf_Day,0))*$D$2
+INDEX(_Inf_Data,MATCH($F96,_Inf_Country,0),MATCH(DI$3-3,_Inf_Day,0))-INDEX(_Inf_Data,MATCH($F96,_Inf_Country,0),MATCH(DI$3-4,_Inf_Day,0))*$D$2
+INDEX(_Inf_Data,MATCH($F96,_Inf_Country,0),MATCH(DI$3-4,_Inf_Day,0))-INDEX(_Inf_Data,MATCH($F96,_Inf_Country,0),MATCH(DI$3-5,_Inf_Day,0))*$D$2)/5</f>
        <v>71.8</v>
      </c>
      <c r="DJ96" s="80">
        <f>(INDEX(_Inf_Data,MATCH($F96,_Inf_Country,0),MATCH(DJ$3,_Inf_Day,0))-INDEX(_Inf_Data,MATCH($F96,_Inf_Country,0),MATCH(DJ$3-1,_Inf_Day,0))*$D$2
+INDEX(_Inf_Data,MATCH($F96,_Inf_Country,0),MATCH(DJ$3-1,_Inf_Day,0))-INDEX(_Inf_Data,MATCH($F96,_Inf_Country,0),MATCH(DJ$3-2,_Inf_Day,0))*$D$2
+INDEX(_Inf_Data,MATCH($F96,_Inf_Country,0),MATCH(DJ$3-2,_Inf_Day,0))-INDEX(_Inf_Data,MATCH($F96,_Inf_Country,0),MATCH(DJ$3-3,_Inf_Day,0))*$D$2
+INDEX(_Inf_Data,MATCH($F96,_Inf_Country,0),MATCH(DJ$3-3,_Inf_Day,0))-INDEX(_Inf_Data,MATCH($F96,_Inf_Country,0),MATCH(DJ$3-4,_Inf_Day,0))*$D$2
+INDEX(_Inf_Data,MATCH($F96,_Inf_Country,0),MATCH(DJ$3-4,_Inf_Day,0))-INDEX(_Inf_Data,MATCH($F96,_Inf_Country,0),MATCH(DJ$3-5,_Inf_Day,0))*$D$2)/5</f>
        <v>63.2</v>
      </c>
      <c r="DK96" s="80">
        <f>(INDEX(_Inf_Data,MATCH($F96,_Inf_Country,0),MATCH(DK$3,_Inf_Day,0))-INDEX(_Inf_Data,MATCH($F96,_Inf_Country,0),MATCH(DK$3-1,_Inf_Day,0))*$D$2
+INDEX(_Inf_Data,MATCH($F96,_Inf_Country,0),MATCH(DK$3-1,_Inf_Day,0))-INDEX(_Inf_Data,MATCH($F96,_Inf_Country,0),MATCH(DK$3-2,_Inf_Day,0))*$D$2
+INDEX(_Inf_Data,MATCH($F96,_Inf_Country,0),MATCH(DK$3-2,_Inf_Day,0))-INDEX(_Inf_Data,MATCH($F96,_Inf_Country,0),MATCH(DK$3-3,_Inf_Day,0))*$D$2
+INDEX(_Inf_Data,MATCH($F96,_Inf_Country,0),MATCH(DK$3-3,_Inf_Day,0))-INDEX(_Inf_Data,MATCH($F96,_Inf_Country,0),MATCH(DK$3-4,_Inf_Day,0))*$D$2
+INDEX(_Inf_Data,MATCH($F96,_Inf_Country,0),MATCH(DK$3-4,_Inf_Day,0))-INDEX(_Inf_Data,MATCH($F96,_Inf_Country,0),MATCH(DK$3-5,_Inf_Day,0))*$D$2)/5</f>
        <v>63.8</v>
      </c>
      <c r="DL96" s="80">
        <f>(INDEX(_Inf_Data,MATCH($F96,_Inf_Country,0),MATCH(DL$3,_Inf_Day,0))-INDEX(_Inf_Data,MATCH($F96,_Inf_Country,0),MATCH(DL$3-1,_Inf_Day,0))*$D$2
+INDEX(_Inf_Data,MATCH($F96,_Inf_Country,0),MATCH(DL$3-1,_Inf_Day,0))-INDEX(_Inf_Data,MATCH($F96,_Inf_Country,0),MATCH(DL$3-2,_Inf_Day,0))*$D$2
+INDEX(_Inf_Data,MATCH($F96,_Inf_Country,0),MATCH(DL$3-2,_Inf_Day,0))-INDEX(_Inf_Data,MATCH($F96,_Inf_Country,0),MATCH(DL$3-3,_Inf_Day,0))*$D$2
+INDEX(_Inf_Data,MATCH($F96,_Inf_Country,0),MATCH(DL$3-3,_Inf_Day,0))-INDEX(_Inf_Data,MATCH($F96,_Inf_Country,0),MATCH(DL$3-4,_Inf_Day,0))*$D$2
+INDEX(_Inf_Data,MATCH($F96,_Inf_Country,0),MATCH(DL$3-4,_Inf_Day,0))-INDEX(_Inf_Data,MATCH($F96,_Inf_Country,0),MATCH(DL$3-5,_Inf_Day,0))*$D$2)/5</f>
        <v>68.2</v>
      </c>
      <c r="DM96" s="80">
        <f>(INDEX(_Inf_Data,MATCH($F96,_Inf_Country,0),MATCH(DM$3,_Inf_Day,0))-INDEX(_Inf_Data,MATCH($F96,_Inf_Country,0),MATCH(DM$3-1,_Inf_Day,0))*$D$2
+INDEX(_Inf_Data,MATCH($F96,_Inf_Country,0),MATCH(DM$3-1,_Inf_Day,0))-INDEX(_Inf_Data,MATCH($F96,_Inf_Country,0),MATCH(DM$3-2,_Inf_Day,0))*$D$2
+INDEX(_Inf_Data,MATCH($F96,_Inf_Country,0),MATCH(DM$3-2,_Inf_Day,0))-INDEX(_Inf_Data,MATCH($F96,_Inf_Country,0),MATCH(DM$3-3,_Inf_Day,0))*$D$2
+INDEX(_Inf_Data,MATCH($F96,_Inf_Country,0),MATCH(DM$3-3,_Inf_Day,0))-INDEX(_Inf_Data,MATCH($F96,_Inf_Country,0),MATCH(DM$3-4,_Inf_Day,0))*$D$2
+INDEX(_Inf_Data,MATCH($F96,_Inf_Country,0),MATCH(DM$3-4,_Inf_Day,0))-INDEX(_Inf_Data,MATCH($F96,_Inf_Country,0),MATCH(DM$3-5,_Inf_Day,0))*$D$2)/5</f>
        <v>84.6</v>
      </c>
      <c r="DN96" s="80">
        <f>(INDEX(_Inf_Data,MATCH($F96,_Inf_Country,0),MATCH(DN$3,_Inf_Day,0))-INDEX(_Inf_Data,MATCH($F96,_Inf_Country,0),MATCH(DN$3-1,_Inf_Day,0))*$D$2
+INDEX(_Inf_Data,MATCH($F96,_Inf_Country,0),MATCH(DN$3-1,_Inf_Day,0))-INDEX(_Inf_Data,MATCH($F96,_Inf_Country,0),MATCH(DN$3-2,_Inf_Day,0))*$D$2
+INDEX(_Inf_Data,MATCH($F96,_Inf_Country,0),MATCH(DN$3-2,_Inf_Day,0))-INDEX(_Inf_Data,MATCH($F96,_Inf_Country,0),MATCH(DN$3-3,_Inf_Day,0))*$D$2
+INDEX(_Inf_Data,MATCH($F96,_Inf_Country,0),MATCH(DN$3-3,_Inf_Day,0))-INDEX(_Inf_Data,MATCH($F96,_Inf_Country,0),MATCH(DN$3-4,_Inf_Day,0))*$D$2
+INDEX(_Inf_Data,MATCH($F96,_Inf_Country,0),MATCH(DN$3-4,_Inf_Day,0))-INDEX(_Inf_Data,MATCH($F96,_Inf_Country,0),MATCH(DN$3-5,_Inf_Day,0))*$D$2)/5</f>
        <v>66.400000000000006</v>
      </c>
      <c r="DO96" s="80">
        <f>(INDEX(_Inf_Data,MATCH($F96,_Inf_Country,0),MATCH(DO$3,_Inf_Day,0))-INDEX(_Inf_Data,MATCH($F96,_Inf_Country,0),MATCH(DO$3-1,_Inf_Day,0))*$D$2
+INDEX(_Inf_Data,MATCH($F96,_Inf_Country,0),MATCH(DO$3-1,_Inf_Day,0))-INDEX(_Inf_Data,MATCH($F96,_Inf_Country,0),MATCH(DO$3-2,_Inf_Day,0))*$D$2
+INDEX(_Inf_Data,MATCH($F96,_Inf_Country,0),MATCH(DO$3-2,_Inf_Day,0))-INDEX(_Inf_Data,MATCH($F96,_Inf_Country,0),MATCH(DO$3-3,_Inf_Day,0))*$D$2
+INDEX(_Inf_Data,MATCH($F96,_Inf_Country,0),MATCH(DO$3-3,_Inf_Day,0))-INDEX(_Inf_Data,MATCH($F96,_Inf_Country,0),MATCH(DO$3-4,_Inf_Day,0))*$D$2
+INDEX(_Inf_Data,MATCH($F96,_Inf_Country,0),MATCH(DO$3-4,_Inf_Day,0))-INDEX(_Inf_Data,MATCH($F96,_Inf_Country,0),MATCH(DO$3-5,_Inf_Day,0))*$D$2)/5</f>
        <v>67</v>
      </c>
      <c r="DP96" s="80">
        <f>(INDEX(_Inf_Data,MATCH($F96,_Inf_Country,0),MATCH(DP$3,_Inf_Day,0))-INDEX(_Inf_Data,MATCH($F96,_Inf_Country,0),MATCH(DP$3-1,_Inf_Day,0))*$D$2
+INDEX(_Inf_Data,MATCH($F96,_Inf_Country,0),MATCH(DP$3-1,_Inf_Day,0))-INDEX(_Inf_Data,MATCH($F96,_Inf_Country,0),MATCH(DP$3-2,_Inf_Day,0))*$D$2
+INDEX(_Inf_Data,MATCH($F96,_Inf_Country,0),MATCH(DP$3-2,_Inf_Day,0))-INDEX(_Inf_Data,MATCH($F96,_Inf_Country,0),MATCH(DP$3-3,_Inf_Day,0))*$D$2
+INDEX(_Inf_Data,MATCH($F96,_Inf_Country,0),MATCH(DP$3-3,_Inf_Day,0))-INDEX(_Inf_Data,MATCH($F96,_Inf_Country,0),MATCH(DP$3-4,_Inf_Day,0))*$D$2
+INDEX(_Inf_Data,MATCH($F96,_Inf_Country,0),MATCH(DP$3-4,_Inf_Day,0))-INDEX(_Inf_Data,MATCH($F96,_Inf_Country,0),MATCH(DP$3-5,_Inf_Day,0))*$D$2)/5</f>
        <v>58</v>
      </c>
      <c r="DQ96" s="80">
        <f>(INDEX(_Inf_Data,MATCH($F96,_Inf_Country,0),MATCH(DQ$3,_Inf_Day,0))-INDEX(_Inf_Data,MATCH($F96,_Inf_Country,0),MATCH(DQ$3-1,_Inf_Day,0))*$D$2
+INDEX(_Inf_Data,MATCH($F96,_Inf_Country,0),MATCH(DQ$3-1,_Inf_Day,0))-INDEX(_Inf_Data,MATCH($F96,_Inf_Country,0),MATCH(DQ$3-2,_Inf_Day,0))*$D$2
+INDEX(_Inf_Data,MATCH($F96,_Inf_Country,0),MATCH(DQ$3-2,_Inf_Day,0))-INDEX(_Inf_Data,MATCH($F96,_Inf_Country,0),MATCH(DQ$3-3,_Inf_Day,0))*$D$2
+INDEX(_Inf_Data,MATCH($F96,_Inf_Country,0),MATCH(DQ$3-3,_Inf_Day,0))-INDEX(_Inf_Data,MATCH($F96,_Inf_Country,0),MATCH(DQ$3-4,_Inf_Day,0))*$D$2
+INDEX(_Inf_Data,MATCH($F96,_Inf_Country,0),MATCH(DQ$3-4,_Inf_Day,0))-INDEX(_Inf_Data,MATCH($F96,_Inf_Country,0),MATCH(DQ$3-5,_Inf_Day,0))*$D$2)/5</f>
        <v>74.2</v>
      </c>
      <c r="DR96" s="80">
        <f>(INDEX(_Inf_Data,MATCH($F96,_Inf_Country,0),MATCH(DR$3,_Inf_Day,0))-INDEX(_Inf_Data,MATCH($F96,_Inf_Country,0),MATCH(DR$3-1,_Inf_Day,0))*$D$2
+INDEX(_Inf_Data,MATCH($F96,_Inf_Country,0),MATCH(DR$3-1,_Inf_Day,0))-INDEX(_Inf_Data,MATCH($F96,_Inf_Country,0),MATCH(DR$3-2,_Inf_Day,0))*$D$2
+INDEX(_Inf_Data,MATCH($F96,_Inf_Country,0),MATCH(DR$3-2,_Inf_Day,0))-INDEX(_Inf_Data,MATCH($F96,_Inf_Country,0),MATCH(DR$3-3,_Inf_Day,0))*$D$2
+INDEX(_Inf_Data,MATCH($F96,_Inf_Country,0),MATCH(DR$3-3,_Inf_Day,0))-INDEX(_Inf_Data,MATCH($F96,_Inf_Country,0),MATCH(DR$3-4,_Inf_Day,0))*$D$2
+INDEX(_Inf_Data,MATCH($F96,_Inf_Country,0),MATCH(DR$3-4,_Inf_Day,0))-INDEX(_Inf_Data,MATCH($F96,_Inf_Country,0),MATCH(DR$3-5,_Inf_Day,0))*$D$2)/5</f>
        <v>73</v>
      </c>
      <c r="DS96" s="80">
        <f>(INDEX(_Inf_Data,MATCH($F96,_Inf_Country,0),MATCH(DS$3,_Inf_Day,0))-INDEX(_Inf_Data,MATCH($F96,_Inf_Country,0),MATCH(DS$3-1,_Inf_Day,0))*$D$2
+INDEX(_Inf_Data,MATCH($F96,_Inf_Country,0),MATCH(DS$3-1,_Inf_Day,0))-INDEX(_Inf_Data,MATCH($F96,_Inf_Country,0),MATCH(DS$3-2,_Inf_Day,0))*$D$2
+INDEX(_Inf_Data,MATCH($F96,_Inf_Country,0),MATCH(DS$3-2,_Inf_Day,0))-INDEX(_Inf_Data,MATCH($F96,_Inf_Country,0),MATCH(DS$3-3,_Inf_Day,0))*$D$2
+INDEX(_Inf_Data,MATCH($F96,_Inf_Country,0),MATCH(DS$3-3,_Inf_Day,0))-INDEX(_Inf_Data,MATCH($F96,_Inf_Country,0),MATCH(DS$3-4,_Inf_Day,0))*$D$2
+INDEX(_Inf_Data,MATCH($F96,_Inf_Country,0),MATCH(DS$3-4,_Inf_Day,0))-INDEX(_Inf_Data,MATCH($F96,_Inf_Country,0),MATCH(DS$3-5,_Inf_Day,0))*$D$2)/5</f>
        <v>86.2</v>
      </c>
      <c r="DT96" s="80">
        <f>(INDEX(_Inf_Data,MATCH($F96,_Inf_Country,0),MATCH(DT$3,_Inf_Day,0))-INDEX(_Inf_Data,MATCH($F96,_Inf_Country,0),MATCH(DT$3-1,_Inf_Day,0))*$D$2
+INDEX(_Inf_Data,MATCH($F96,_Inf_Country,0),MATCH(DT$3-1,_Inf_Day,0))-INDEX(_Inf_Data,MATCH($F96,_Inf_Country,0),MATCH(DT$3-2,_Inf_Day,0))*$D$2
+INDEX(_Inf_Data,MATCH($F96,_Inf_Country,0),MATCH(DT$3-2,_Inf_Day,0))-INDEX(_Inf_Data,MATCH($F96,_Inf_Country,0),MATCH(DT$3-3,_Inf_Day,0))*$D$2
+INDEX(_Inf_Data,MATCH($F96,_Inf_Country,0),MATCH(DT$3-3,_Inf_Day,0))-INDEX(_Inf_Data,MATCH($F96,_Inf_Country,0),MATCH(DT$3-4,_Inf_Day,0))*$D$2
+INDEX(_Inf_Data,MATCH($F96,_Inf_Country,0),MATCH(DT$3-4,_Inf_Day,0))-INDEX(_Inf_Data,MATCH($F96,_Inf_Country,0),MATCH(DT$3-5,_Inf_Day,0))*$D$2)/5</f>
        <v>65.400000000000006</v>
      </c>
      <c r="DU96" s="80">
        <f>(INDEX(_Inf_Data,MATCH($F96,_Inf_Country,0),MATCH(DU$3,_Inf_Day,0))-INDEX(_Inf_Data,MATCH($F96,_Inf_Country,0),MATCH(DU$3-1,_Inf_Day,0))*$D$2
+INDEX(_Inf_Data,MATCH($F96,_Inf_Country,0),MATCH(DU$3-1,_Inf_Day,0))-INDEX(_Inf_Data,MATCH($F96,_Inf_Country,0),MATCH(DU$3-2,_Inf_Day,0))*$D$2
+INDEX(_Inf_Data,MATCH($F96,_Inf_Country,0),MATCH(DU$3-2,_Inf_Day,0))-INDEX(_Inf_Data,MATCH($F96,_Inf_Country,0),MATCH(DU$3-3,_Inf_Day,0))*$D$2
+INDEX(_Inf_Data,MATCH($F96,_Inf_Country,0),MATCH(DU$3-3,_Inf_Day,0))-INDEX(_Inf_Data,MATCH($F96,_Inf_Country,0),MATCH(DU$3-4,_Inf_Day,0))*$D$2
+INDEX(_Inf_Data,MATCH($F96,_Inf_Country,0),MATCH(DU$3-4,_Inf_Day,0))-INDEX(_Inf_Data,MATCH($F96,_Inf_Country,0),MATCH(DU$3-5,_Inf_Day,0))*$D$2)/5</f>
        <v>102.4</v>
      </c>
      <c r="DV96" s="80">
        <f>(INDEX(_Inf_Data,MATCH($F96,_Inf_Country,0),MATCH(DV$3,_Inf_Day,0))-INDEX(_Inf_Data,MATCH($F96,_Inf_Country,0),MATCH(DV$3-1,_Inf_Day,0))*$D$2
+INDEX(_Inf_Data,MATCH($F96,_Inf_Country,0),MATCH(DV$3-1,_Inf_Day,0))-INDEX(_Inf_Data,MATCH($F96,_Inf_Country,0),MATCH(DV$3-2,_Inf_Day,0))*$D$2
+INDEX(_Inf_Data,MATCH($F96,_Inf_Country,0),MATCH(DV$3-2,_Inf_Day,0))-INDEX(_Inf_Data,MATCH($F96,_Inf_Country,0),MATCH(DV$3-3,_Inf_Day,0))*$D$2
+INDEX(_Inf_Data,MATCH($F96,_Inf_Country,0),MATCH(DV$3-3,_Inf_Day,0))-INDEX(_Inf_Data,MATCH($F96,_Inf_Country,0),MATCH(DV$3-4,_Inf_Day,0))*$D$2
+INDEX(_Inf_Data,MATCH($F96,_Inf_Country,0),MATCH(DV$3-4,_Inf_Day,0))-INDEX(_Inf_Data,MATCH($F96,_Inf_Country,0),MATCH(DV$3-5,_Inf_Day,0))*$D$2)/5</f>
        <v>72</v>
      </c>
      <c r="DW96" s="80">
        <f>(INDEX(_Inf_Data,MATCH($F96,_Inf_Country,0),MATCH(DW$3,_Inf_Day,0))-INDEX(_Inf_Data,MATCH($F96,_Inf_Country,0),MATCH(DW$3-1,_Inf_Day,0))*$D$2
+INDEX(_Inf_Data,MATCH($F96,_Inf_Country,0),MATCH(DW$3-1,_Inf_Day,0))-INDEX(_Inf_Data,MATCH($F96,_Inf_Country,0),MATCH(DW$3-2,_Inf_Day,0))*$D$2
+INDEX(_Inf_Data,MATCH($F96,_Inf_Country,0),MATCH(DW$3-2,_Inf_Day,0))-INDEX(_Inf_Data,MATCH($F96,_Inf_Country,0),MATCH(DW$3-3,_Inf_Day,0))*$D$2
+INDEX(_Inf_Data,MATCH($F96,_Inf_Country,0),MATCH(DW$3-3,_Inf_Day,0))-INDEX(_Inf_Data,MATCH($F96,_Inf_Country,0),MATCH(DW$3-4,_Inf_Day,0))*$D$2
+INDEX(_Inf_Data,MATCH($F96,_Inf_Country,0),MATCH(DW$3-4,_Inf_Day,0))-INDEX(_Inf_Data,MATCH($F96,_Inf_Country,0),MATCH(DW$3-5,_Inf_Day,0))*$D$2)/5</f>
        <v>84.4</v>
      </c>
      <c r="DX96" s="80">
        <f>(INDEX(_Inf_Data,MATCH($F96,_Inf_Country,0),MATCH(DX$3,_Inf_Day,0))-INDEX(_Inf_Data,MATCH($F96,_Inf_Country,0),MATCH(DX$3-1,_Inf_Day,0))*$D$2
+INDEX(_Inf_Data,MATCH($F96,_Inf_Country,0),MATCH(DX$3-1,_Inf_Day,0))-INDEX(_Inf_Data,MATCH($F96,_Inf_Country,0),MATCH(DX$3-2,_Inf_Day,0))*$D$2
+INDEX(_Inf_Data,MATCH($F96,_Inf_Country,0),MATCH(DX$3-2,_Inf_Day,0))-INDEX(_Inf_Data,MATCH($F96,_Inf_Country,0),MATCH(DX$3-3,_Inf_Day,0))*$D$2
+INDEX(_Inf_Data,MATCH($F96,_Inf_Country,0),MATCH(DX$3-3,_Inf_Day,0))-INDEX(_Inf_Data,MATCH($F96,_Inf_Country,0),MATCH(DX$3-4,_Inf_Day,0))*$D$2
+INDEX(_Inf_Data,MATCH($F96,_Inf_Country,0),MATCH(DX$3-4,_Inf_Day,0))-INDEX(_Inf_Data,MATCH($F96,_Inf_Country,0),MATCH(DX$3-5,_Inf_Day,0))*$D$2)/5</f>
        <v>78</v>
      </c>
      <c r="DY96" s="80">
        <f>(INDEX(_Inf_Data,MATCH($F96,_Inf_Country,0),MATCH(DY$3,_Inf_Day,0))-INDEX(_Inf_Data,MATCH($F96,_Inf_Country,0),MATCH(DY$3-1,_Inf_Day,0))*$D$2
+INDEX(_Inf_Data,MATCH($F96,_Inf_Country,0),MATCH(DY$3-1,_Inf_Day,0))-INDEX(_Inf_Data,MATCH($F96,_Inf_Country,0),MATCH(DY$3-2,_Inf_Day,0))*$D$2
+INDEX(_Inf_Data,MATCH($F96,_Inf_Country,0),MATCH(DY$3-2,_Inf_Day,0))-INDEX(_Inf_Data,MATCH($F96,_Inf_Country,0),MATCH(DY$3-3,_Inf_Day,0))*$D$2
+INDEX(_Inf_Data,MATCH($F96,_Inf_Country,0),MATCH(DY$3-3,_Inf_Day,0))-INDEX(_Inf_Data,MATCH($F96,_Inf_Country,0),MATCH(DY$3-4,_Inf_Day,0))*$D$2
+INDEX(_Inf_Data,MATCH($F96,_Inf_Country,0),MATCH(DY$3-4,_Inf_Day,0))-INDEX(_Inf_Data,MATCH($F96,_Inf_Country,0),MATCH(DY$3-5,_Inf_Day,0))*$D$2)/5</f>
        <v>78</v>
      </c>
      <c r="DZ96" s="80">
        <f>(INDEX(_Inf_Data,MATCH($F96,_Inf_Country,0),MATCH(DZ$3,_Inf_Day,0))-INDEX(_Inf_Data,MATCH($F96,_Inf_Country,0),MATCH(DZ$3-1,_Inf_Day,0))*$D$2
+INDEX(_Inf_Data,MATCH($F96,_Inf_Country,0),MATCH(DZ$3-1,_Inf_Day,0))-INDEX(_Inf_Data,MATCH($F96,_Inf_Country,0),MATCH(DZ$3-2,_Inf_Day,0))*$D$2
+INDEX(_Inf_Data,MATCH($F96,_Inf_Country,0),MATCH(DZ$3-2,_Inf_Day,0))-INDEX(_Inf_Data,MATCH($F96,_Inf_Country,0),MATCH(DZ$3-3,_Inf_Day,0))*$D$2
+INDEX(_Inf_Data,MATCH($F96,_Inf_Country,0),MATCH(DZ$3-3,_Inf_Day,0))-INDEX(_Inf_Data,MATCH($F96,_Inf_Country,0),MATCH(DZ$3-4,_Inf_Day,0))*$D$2
+INDEX(_Inf_Data,MATCH($F96,_Inf_Country,0),MATCH(DZ$3-4,_Inf_Day,0))-INDEX(_Inf_Data,MATCH($F96,_Inf_Country,0),MATCH(DZ$3-5,_Inf_Day,0))*$D$2)/5</f>
        <v>81.8</v>
      </c>
      <c r="EA96" s="80">
        <f>(INDEX(_Inf_Data,MATCH($F96,_Inf_Country,0),MATCH(EA$3,_Inf_Day,0))-INDEX(_Inf_Data,MATCH($F96,_Inf_Country,0),MATCH(EA$3-1,_Inf_Day,0))*$D$2
+INDEX(_Inf_Data,MATCH($F96,_Inf_Country,0),MATCH(EA$3-1,_Inf_Day,0))-INDEX(_Inf_Data,MATCH($F96,_Inf_Country,0),MATCH(EA$3-2,_Inf_Day,0))*$D$2
+INDEX(_Inf_Data,MATCH($F96,_Inf_Country,0),MATCH(EA$3-2,_Inf_Day,0))-INDEX(_Inf_Data,MATCH($F96,_Inf_Country,0),MATCH(EA$3-3,_Inf_Day,0))*$D$2
+INDEX(_Inf_Data,MATCH($F96,_Inf_Country,0),MATCH(EA$3-3,_Inf_Day,0))-INDEX(_Inf_Data,MATCH($F96,_Inf_Country,0),MATCH(EA$3-4,_Inf_Day,0))*$D$2
+INDEX(_Inf_Data,MATCH($F96,_Inf_Country,0),MATCH(EA$3-4,_Inf_Day,0))-INDEX(_Inf_Data,MATCH($F96,_Inf_Country,0),MATCH(EA$3-5,_Inf_Day,0))*$D$2)/5</f>
        <v>81.8</v>
      </c>
      <c r="EB96" s="80">
        <f>(INDEX(_Inf_Data,MATCH($F96,_Inf_Country,0),MATCH(EB$3,_Inf_Day,0))-INDEX(_Inf_Data,MATCH($F96,_Inf_Country,0),MATCH(EB$3-1,_Inf_Day,0))*$D$2
+INDEX(_Inf_Data,MATCH($F96,_Inf_Country,0),MATCH(EB$3-1,_Inf_Day,0))-INDEX(_Inf_Data,MATCH($F96,_Inf_Country,0),MATCH(EB$3-2,_Inf_Day,0))*$D$2
+INDEX(_Inf_Data,MATCH($F96,_Inf_Country,0),MATCH(EB$3-2,_Inf_Day,0))-INDEX(_Inf_Data,MATCH($F96,_Inf_Country,0),MATCH(EB$3-3,_Inf_Day,0))*$D$2
+INDEX(_Inf_Data,MATCH($F96,_Inf_Country,0),MATCH(EB$3-3,_Inf_Day,0))-INDEX(_Inf_Data,MATCH($F96,_Inf_Country,0),MATCH(EB$3-4,_Inf_Day,0))*$D$2
+INDEX(_Inf_Data,MATCH($F96,_Inf_Country,0),MATCH(EB$3-4,_Inf_Day,0))-INDEX(_Inf_Data,MATCH($F96,_Inf_Country,0),MATCH(EB$3-5,_Inf_Day,0))*$D$2)/5</f>
        <v>76</v>
      </c>
      <c r="EC96" s="80">
        <f>(INDEX(_Inf_Data,MATCH($F96,_Inf_Country,0),MATCH(EC$3,_Inf_Day,0))-INDEX(_Inf_Data,MATCH($F96,_Inf_Country,0),MATCH(EC$3-1,_Inf_Day,0))*$D$2
+INDEX(_Inf_Data,MATCH($F96,_Inf_Country,0),MATCH(EC$3-1,_Inf_Day,0))-INDEX(_Inf_Data,MATCH($F96,_Inf_Country,0),MATCH(EC$3-2,_Inf_Day,0))*$D$2
+INDEX(_Inf_Data,MATCH($F96,_Inf_Country,0),MATCH(EC$3-2,_Inf_Day,0))-INDEX(_Inf_Data,MATCH($F96,_Inf_Country,0),MATCH(EC$3-3,_Inf_Day,0))*$D$2
+INDEX(_Inf_Data,MATCH($F96,_Inf_Country,0),MATCH(EC$3-3,_Inf_Day,0))-INDEX(_Inf_Data,MATCH($F96,_Inf_Country,0),MATCH(EC$3-4,_Inf_Day,0))*$D$2
+INDEX(_Inf_Data,MATCH($F96,_Inf_Country,0),MATCH(EC$3-4,_Inf_Day,0))-INDEX(_Inf_Data,MATCH($F96,_Inf_Country,0),MATCH(EC$3-5,_Inf_Day,0))*$D$2)/5</f>
        <v>82.4</v>
      </c>
      <c r="ED96" s="80">
        <f>(INDEX(_Inf_Data,MATCH($F96,_Inf_Country,0),MATCH(ED$3,_Inf_Day,0))-INDEX(_Inf_Data,MATCH($F96,_Inf_Country,0),MATCH(ED$3-1,_Inf_Day,0))*$D$2
+INDEX(_Inf_Data,MATCH($F96,_Inf_Country,0),MATCH(ED$3-1,_Inf_Day,0))-INDEX(_Inf_Data,MATCH($F96,_Inf_Country,0),MATCH(ED$3-2,_Inf_Day,0))*$D$2
+INDEX(_Inf_Data,MATCH($F96,_Inf_Country,0),MATCH(ED$3-2,_Inf_Day,0))-INDEX(_Inf_Data,MATCH($F96,_Inf_Country,0),MATCH(ED$3-3,_Inf_Day,0))*$D$2
+INDEX(_Inf_Data,MATCH($F96,_Inf_Country,0),MATCH(ED$3-3,_Inf_Day,0))-INDEX(_Inf_Data,MATCH($F96,_Inf_Country,0),MATCH(ED$3-4,_Inf_Day,0))*$D$2
+INDEX(_Inf_Data,MATCH($F96,_Inf_Country,0),MATCH(ED$3-4,_Inf_Day,0))-INDEX(_Inf_Data,MATCH($F96,_Inf_Country,0),MATCH(ED$3-5,_Inf_Day,0))*$D$2)/5</f>
        <v>82.4</v>
      </c>
      <c r="EE96" s="80">
        <f>(INDEX(_Inf_Data,MATCH($F96,_Inf_Country,0),MATCH(EE$3,_Inf_Day,0))-INDEX(_Inf_Data,MATCH($F96,_Inf_Country,0),MATCH(EE$3-1,_Inf_Day,0))*$D$2
+INDEX(_Inf_Data,MATCH($F96,_Inf_Country,0),MATCH(EE$3-1,_Inf_Day,0))-INDEX(_Inf_Data,MATCH($F96,_Inf_Country,0),MATCH(EE$3-2,_Inf_Day,0))*$D$2
+INDEX(_Inf_Data,MATCH($F96,_Inf_Country,0),MATCH(EE$3-2,_Inf_Day,0))-INDEX(_Inf_Data,MATCH($F96,_Inf_Country,0),MATCH(EE$3-3,_Inf_Day,0))*$D$2
+INDEX(_Inf_Data,MATCH($F96,_Inf_Country,0),MATCH(EE$3-3,_Inf_Day,0))-INDEX(_Inf_Data,MATCH($F96,_Inf_Country,0),MATCH(EE$3-4,_Inf_Day,0))*$D$2
+INDEX(_Inf_Data,MATCH($F96,_Inf_Country,0),MATCH(EE$3-4,_Inf_Day,0))-INDEX(_Inf_Data,MATCH($F96,_Inf_Country,0),MATCH(EE$3-5,_Inf_Day,0))*$D$2)/5</f>
        <v>41.6</v>
      </c>
      <c r="EF96" s="80">
        <f>(INDEX(_Inf_Data,MATCH($F96,_Inf_Country,0),MATCH(EF$3,_Inf_Day,0))-INDEX(_Inf_Data,MATCH($F96,_Inf_Country,0),MATCH(EF$3-1,_Inf_Day,0))*$D$2
+INDEX(_Inf_Data,MATCH($F96,_Inf_Country,0),MATCH(EF$3-1,_Inf_Day,0))-INDEX(_Inf_Data,MATCH($F96,_Inf_Country,0),MATCH(EF$3-2,_Inf_Day,0))*$D$2
+INDEX(_Inf_Data,MATCH($F96,_Inf_Country,0),MATCH(EF$3-2,_Inf_Day,0))-INDEX(_Inf_Data,MATCH($F96,_Inf_Country,0),MATCH(EF$3-3,_Inf_Day,0))*$D$2
+INDEX(_Inf_Data,MATCH($F96,_Inf_Country,0),MATCH(EF$3-3,_Inf_Day,0))-INDEX(_Inf_Data,MATCH($F96,_Inf_Country,0),MATCH(EF$3-4,_Inf_Day,0))*$D$2
+INDEX(_Inf_Data,MATCH($F96,_Inf_Country,0),MATCH(EF$3-4,_Inf_Day,0))-INDEX(_Inf_Data,MATCH($F96,_Inf_Country,0),MATCH(EF$3-5,_Inf_Day,0))*$D$2)/5</f>
        <v>41.6</v>
      </c>
      <c r="EG96" s="80">
        <f>(INDEX(_Inf_Data,MATCH($F96,_Inf_Country,0),MATCH(EG$3,_Inf_Day,0))-INDEX(_Inf_Data,MATCH($F96,_Inf_Country,0),MATCH(EG$3-1,_Inf_Day,0))*$D$2
+INDEX(_Inf_Data,MATCH($F96,_Inf_Country,0),MATCH(EG$3-1,_Inf_Day,0))-INDEX(_Inf_Data,MATCH($F96,_Inf_Country,0),MATCH(EG$3-2,_Inf_Day,0))*$D$2
+INDEX(_Inf_Data,MATCH($F96,_Inf_Country,0),MATCH(EG$3-2,_Inf_Day,0))-INDEX(_Inf_Data,MATCH($F96,_Inf_Country,0),MATCH(EG$3-3,_Inf_Day,0))*$D$2
+INDEX(_Inf_Data,MATCH($F96,_Inf_Country,0),MATCH(EG$3-3,_Inf_Day,0))-INDEX(_Inf_Data,MATCH($F96,_Inf_Country,0),MATCH(EG$3-4,_Inf_Day,0))*$D$2
+INDEX(_Inf_Data,MATCH($F96,_Inf_Country,0),MATCH(EG$3-4,_Inf_Day,0))-INDEX(_Inf_Data,MATCH($F96,_Inf_Country,0),MATCH(EG$3-5,_Inf_Day,0))*$D$2)/5</f>
        <v>75.400000000000006</v>
      </c>
      <c r="EH96" s="80">
        <f>(INDEX(_Inf_Data,MATCH($F96,_Inf_Country,0),MATCH(EH$3,_Inf_Day,0))-INDEX(_Inf_Data,MATCH($F96,_Inf_Country,0),MATCH(EH$3-1,_Inf_Day,0))*$D$2
+INDEX(_Inf_Data,MATCH($F96,_Inf_Country,0),MATCH(EH$3-1,_Inf_Day,0))-INDEX(_Inf_Data,MATCH($F96,_Inf_Country,0),MATCH(EH$3-2,_Inf_Day,0))*$D$2
+INDEX(_Inf_Data,MATCH($F96,_Inf_Country,0),MATCH(EH$3-2,_Inf_Day,0))-INDEX(_Inf_Data,MATCH($F96,_Inf_Country,0),MATCH(EH$3-3,_Inf_Day,0))*$D$2
+INDEX(_Inf_Data,MATCH($F96,_Inf_Country,0),MATCH(EH$3-3,_Inf_Day,0))-INDEX(_Inf_Data,MATCH($F96,_Inf_Country,0),MATCH(EH$3-4,_Inf_Day,0))*$D$2
+INDEX(_Inf_Data,MATCH($F96,_Inf_Country,0),MATCH(EH$3-4,_Inf_Day,0))-INDEX(_Inf_Data,MATCH($F96,_Inf_Country,0),MATCH(EH$3-5,_Inf_Day,0))*$D$2)/5</f>
        <v>76.2</v>
      </c>
      <c r="EI96" s="80">
        <f>(INDEX(_Inf_Data,MATCH($F96,_Inf_Country,0),MATCH(EI$3,_Inf_Day,0))-INDEX(_Inf_Data,MATCH($F96,_Inf_Country,0),MATCH(EI$3-1,_Inf_Day,0))*$D$2
+INDEX(_Inf_Data,MATCH($F96,_Inf_Country,0),MATCH(EI$3-1,_Inf_Day,0))-INDEX(_Inf_Data,MATCH($F96,_Inf_Country,0),MATCH(EI$3-2,_Inf_Day,0))*$D$2
+INDEX(_Inf_Data,MATCH($F96,_Inf_Country,0),MATCH(EI$3-2,_Inf_Day,0))-INDEX(_Inf_Data,MATCH($F96,_Inf_Country,0),MATCH(EI$3-3,_Inf_Day,0))*$D$2
+INDEX(_Inf_Data,MATCH($F96,_Inf_Country,0),MATCH(EI$3-3,_Inf_Day,0))-INDEX(_Inf_Data,MATCH($F96,_Inf_Country,0),MATCH(EI$3-4,_Inf_Day,0))*$D$2
+INDEX(_Inf_Data,MATCH($F96,_Inf_Country,0),MATCH(EI$3-4,_Inf_Day,0))-INDEX(_Inf_Data,MATCH($F96,_Inf_Country,0),MATCH(EI$3-5,_Inf_Day,0))*$D$2)/5</f>
        <v>86.2</v>
      </c>
      <c r="EJ96" s="80">
        <f>(INDEX(_Inf_Data,MATCH($F96,_Inf_Country,0),MATCH(EJ$3,_Inf_Day,0))-INDEX(_Inf_Data,MATCH($F96,_Inf_Country,0),MATCH(EJ$3-1,_Inf_Day,0))*$D$2
+INDEX(_Inf_Data,MATCH($F96,_Inf_Country,0),MATCH(EJ$3-1,_Inf_Day,0))-INDEX(_Inf_Data,MATCH($F96,_Inf_Country,0),MATCH(EJ$3-2,_Inf_Day,0))*$D$2
+INDEX(_Inf_Data,MATCH($F96,_Inf_Country,0),MATCH(EJ$3-2,_Inf_Day,0))-INDEX(_Inf_Data,MATCH($F96,_Inf_Country,0),MATCH(EJ$3-3,_Inf_Day,0))*$D$2
+INDEX(_Inf_Data,MATCH($F96,_Inf_Country,0),MATCH(EJ$3-3,_Inf_Day,0))-INDEX(_Inf_Data,MATCH($F96,_Inf_Country,0),MATCH(EJ$3-4,_Inf_Day,0))*$D$2
+INDEX(_Inf_Data,MATCH($F96,_Inf_Country,0),MATCH(EJ$3-4,_Inf_Day,0))-INDEX(_Inf_Data,MATCH($F96,_Inf_Country,0),MATCH(EJ$3-5,_Inf_Day,0))*$D$2)/5</f>
        <v>86.2</v>
      </c>
      <c r="EK96" s="80">
        <f>(INDEX(_Inf_Data,MATCH($F96,_Inf_Country,0),MATCH(EK$3,_Inf_Day,0))-INDEX(_Inf_Data,MATCH($F96,_Inf_Country,0),MATCH(EK$3-1,_Inf_Day,0))*$D$2
+INDEX(_Inf_Data,MATCH($F96,_Inf_Country,0),MATCH(EK$3-1,_Inf_Day,0))-INDEX(_Inf_Data,MATCH($F96,_Inf_Country,0),MATCH(EK$3-2,_Inf_Day,0))*$D$2
+INDEX(_Inf_Data,MATCH($F96,_Inf_Country,0),MATCH(EK$3-2,_Inf_Day,0))-INDEX(_Inf_Data,MATCH($F96,_Inf_Country,0),MATCH(EK$3-3,_Inf_Day,0))*$D$2
+INDEX(_Inf_Data,MATCH($F96,_Inf_Country,0),MATCH(EK$3-3,_Inf_Day,0))-INDEX(_Inf_Data,MATCH($F96,_Inf_Country,0),MATCH(EK$3-4,_Inf_Day,0))*$D$2
+INDEX(_Inf_Data,MATCH($F96,_Inf_Country,0),MATCH(EK$3-4,_Inf_Day,0))-INDEX(_Inf_Data,MATCH($F96,_Inf_Country,0),MATCH(EK$3-5,_Inf_Day,0))*$D$2)/5</f>
        <v>113.8</v>
      </c>
      <c r="EL96" s="80">
        <f>(INDEX(_Inf_Data,MATCH($F96,_Inf_Country,0),MATCH(EL$3,_Inf_Day,0))-INDEX(_Inf_Data,MATCH($F96,_Inf_Country,0),MATCH(EL$3-1,_Inf_Day,0))*$D$2
+INDEX(_Inf_Data,MATCH($F96,_Inf_Country,0),MATCH(EL$3-1,_Inf_Day,0))-INDEX(_Inf_Data,MATCH($F96,_Inf_Country,0),MATCH(EL$3-2,_Inf_Day,0))*$D$2
+INDEX(_Inf_Data,MATCH($F96,_Inf_Country,0),MATCH(EL$3-2,_Inf_Day,0))-INDEX(_Inf_Data,MATCH($F96,_Inf_Country,0),MATCH(EL$3-3,_Inf_Day,0))*$D$2
+INDEX(_Inf_Data,MATCH($F96,_Inf_Country,0),MATCH(EL$3-3,_Inf_Day,0))-INDEX(_Inf_Data,MATCH($F96,_Inf_Country,0),MATCH(EL$3-4,_Inf_Day,0))*$D$2
+INDEX(_Inf_Data,MATCH($F96,_Inf_Country,0),MATCH(EL$3-4,_Inf_Day,0))-INDEX(_Inf_Data,MATCH($F96,_Inf_Country,0),MATCH(EL$3-5,_Inf_Day,0))*$D$2)/5</f>
        <v>66.599999999999994</v>
      </c>
      <c r="EM96" s="80">
        <f>(INDEX(_Inf_Data,MATCH($F96,_Inf_Country,0),MATCH(EM$3,_Inf_Day,0))-INDEX(_Inf_Data,MATCH($F96,_Inf_Country,0),MATCH(EM$3-1,_Inf_Day,0))*$D$2
+INDEX(_Inf_Data,MATCH($F96,_Inf_Country,0),MATCH(EM$3-1,_Inf_Day,0))-INDEX(_Inf_Data,MATCH($F96,_Inf_Country,0),MATCH(EM$3-2,_Inf_Day,0))*$D$2
+INDEX(_Inf_Data,MATCH($F96,_Inf_Country,0),MATCH(EM$3-2,_Inf_Day,0))-INDEX(_Inf_Data,MATCH($F96,_Inf_Country,0),MATCH(EM$3-3,_Inf_Day,0))*$D$2
+INDEX(_Inf_Data,MATCH($F96,_Inf_Country,0),MATCH(EM$3-3,_Inf_Day,0))-INDEX(_Inf_Data,MATCH($F96,_Inf_Country,0),MATCH(EM$3-4,_Inf_Day,0))*$D$2
+INDEX(_Inf_Data,MATCH($F96,_Inf_Country,0),MATCH(EM$3-4,_Inf_Day,0))-INDEX(_Inf_Data,MATCH($F96,_Inf_Country,0),MATCH(EM$3-5,_Inf_Day,0))*$D$2)/5</f>
        <v>55.4</v>
      </c>
      <c r="EN96" s="80">
        <f>(INDEX(_Inf_Data,MATCH($F96,_Inf_Country,0),MATCH(EN$3,_Inf_Day,0))-INDEX(_Inf_Data,MATCH($F96,_Inf_Country,0),MATCH(EN$3-1,_Inf_Day,0))*$D$2
+INDEX(_Inf_Data,MATCH($F96,_Inf_Country,0),MATCH(EN$3-1,_Inf_Day,0))-INDEX(_Inf_Data,MATCH($F96,_Inf_Country,0),MATCH(EN$3-2,_Inf_Day,0))*$D$2
+INDEX(_Inf_Data,MATCH($F96,_Inf_Country,0),MATCH(EN$3-2,_Inf_Day,0))-INDEX(_Inf_Data,MATCH($F96,_Inf_Country,0),MATCH(EN$3-3,_Inf_Day,0))*$D$2
+INDEX(_Inf_Data,MATCH($F96,_Inf_Country,0),MATCH(EN$3-3,_Inf_Day,0))-INDEX(_Inf_Data,MATCH($F96,_Inf_Country,0),MATCH(EN$3-4,_Inf_Day,0))*$D$2
+INDEX(_Inf_Data,MATCH($F96,_Inf_Country,0),MATCH(EN$3-4,_Inf_Day,0))-INDEX(_Inf_Data,MATCH($F96,_Inf_Country,0),MATCH(EN$3-5,_Inf_Day,0))*$D$2)/5</f>
        <v>57</v>
      </c>
      <c r="EO96" s="80">
        <f>(INDEX(_Inf_Data,MATCH($F96,_Inf_Country,0),MATCH(EO$3,_Inf_Day,0))-INDEX(_Inf_Data,MATCH($F96,_Inf_Country,0),MATCH(EO$3-1,_Inf_Day,0))*$D$2
+INDEX(_Inf_Data,MATCH($F96,_Inf_Country,0),MATCH(EO$3-1,_Inf_Day,0))-INDEX(_Inf_Data,MATCH($F96,_Inf_Country,0),MATCH(EO$3-2,_Inf_Day,0))*$D$2
+INDEX(_Inf_Data,MATCH($F96,_Inf_Country,0),MATCH(EO$3-2,_Inf_Day,0))-INDEX(_Inf_Data,MATCH($F96,_Inf_Country,0),MATCH(EO$3-3,_Inf_Day,0))*$D$2
+INDEX(_Inf_Data,MATCH($F96,_Inf_Country,0),MATCH(EO$3-3,_Inf_Day,0))-INDEX(_Inf_Data,MATCH($F96,_Inf_Country,0),MATCH(EO$3-4,_Inf_Day,0))*$D$2
+INDEX(_Inf_Data,MATCH($F96,_Inf_Country,0),MATCH(EO$3-4,_Inf_Day,0))-INDEX(_Inf_Data,MATCH($F96,_Inf_Country,0),MATCH(EO$3-5,_Inf_Day,0))*$D$2)/5</f>
        <v>70.8</v>
      </c>
      <c r="EP96" s="80">
        <f>(INDEX(_Inf_Data,MATCH($F96,_Inf_Country,0),MATCH(EP$3,_Inf_Day,0))-INDEX(_Inf_Data,MATCH($F96,_Inf_Country,0),MATCH(EP$3-1,_Inf_Day,0))*$D$2
+INDEX(_Inf_Data,MATCH($F96,_Inf_Country,0),MATCH(EP$3-1,_Inf_Day,0))-INDEX(_Inf_Data,MATCH($F96,_Inf_Country,0),MATCH(EP$3-2,_Inf_Day,0))*$D$2
+INDEX(_Inf_Data,MATCH($F96,_Inf_Country,0),MATCH(EP$3-2,_Inf_Day,0))-INDEX(_Inf_Data,MATCH($F96,_Inf_Country,0),MATCH(EP$3-3,_Inf_Day,0))*$D$2
+INDEX(_Inf_Data,MATCH($F96,_Inf_Country,0),MATCH(EP$3-3,_Inf_Day,0))-INDEX(_Inf_Data,MATCH($F96,_Inf_Country,0),MATCH(EP$3-4,_Inf_Day,0))*$D$2
+INDEX(_Inf_Data,MATCH($F96,_Inf_Country,0),MATCH(EP$3-4,_Inf_Day,0))-INDEX(_Inf_Data,MATCH($F96,_Inf_Country,0),MATCH(EP$3-5,_Inf_Day,0))*$D$2)/5</f>
        <v>54.6</v>
      </c>
      <c r="EQ96" s="80">
        <f>(INDEX(_Inf_Data,MATCH($F96,_Inf_Country,0),MATCH(EQ$3,_Inf_Day,0))-INDEX(_Inf_Data,MATCH($F96,_Inf_Country,0),MATCH(EQ$3-1,_Inf_Day,0))*$D$2
+INDEX(_Inf_Data,MATCH($F96,_Inf_Country,0),MATCH(EQ$3-1,_Inf_Day,0))-INDEX(_Inf_Data,MATCH($F96,_Inf_Country,0),MATCH(EQ$3-2,_Inf_Day,0))*$D$2
+INDEX(_Inf_Data,MATCH($F96,_Inf_Country,0),MATCH(EQ$3-2,_Inf_Day,0))-INDEX(_Inf_Data,MATCH($F96,_Inf_Country,0),MATCH(EQ$3-3,_Inf_Day,0))*$D$2
+INDEX(_Inf_Data,MATCH($F96,_Inf_Country,0),MATCH(EQ$3-3,_Inf_Day,0))-INDEX(_Inf_Data,MATCH($F96,_Inf_Country,0),MATCH(EQ$3-4,_Inf_Day,0))*$D$2
+INDEX(_Inf_Data,MATCH($F96,_Inf_Country,0),MATCH(EQ$3-4,_Inf_Day,0))-INDEX(_Inf_Data,MATCH($F96,_Inf_Country,0),MATCH(EQ$3-5,_Inf_Day,0))*$D$2)/5</f>
        <v>46.2</v>
      </c>
      <c r="ER96" s="80">
        <f>(INDEX(_Inf_Data,MATCH($F96,_Inf_Country,0),MATCH(ER$3,_Inf_Day,0))-INDEX(_Inf_Data,MATCH($F96,_Inf_Country,0),MATCH(ER$3-1,_Inf_Day,0))*$D$2
+INDEX(_Inf_Data,MATCH($F96,_Inf_Country,0),MATCH(ER$3-1,_Inf_Day,0))-INDEX(_Inf_Data,MATCH($F96,_Inf_Country,0),MATCH(ER$3-2,_Inf_Day,0))*$D$2
+INDEX(_Inf_Data,MATCH($F96,_Inf_Country,0),MATCH(ER$3-2,_Inf_Day,0))-INDEX(_Inf_Data,MATCH($F96,_Inf_Country,0),MATCH(ER$3-3,_Inf_Day,0))*$D$2
+INDEX(_Inf_Data,MATCH($F96,_Inf_Country,0),MATCH(ER$3-3,_Inf_Day,0))-INDEX(_Inf_Data,MATCH($F96,_Inf_Country,0),MATCH(ER$3-4,_Inf_Day,0))*$D$2
+INDEX(_Inf_Data,MATCH($F96,_Inf_Country,0),MATCH(ER$3-4,_Inf_Day,0))-INDEX(_Inf_Data,MATCH($F96,_Inf_Country,0),MATCH(ER$3-5,_Inf_Day,0))*$D$2)/5</f>
        <v>56.6</v>
      </c>
      <c r="ES96" s="80">
        <f>(INDEX(_Inf_Data,MATCH($F96,_Inf_Country,0),MATCH(ES$3,_Inf_Day,0))-INDEX(_Inf_Data,MATCH($F96,_Inf_Country,0),MATCH(ES$3-1,_Inf_Day,0))*$D$2
+INDEX(_Inf_Data,MATCH($F96,_Inf_Country,0),MATCH(ES$3-1,_Inf_Day,0))-INDEX(_Inf_Data,MATCH($F96,_Inf_Country,0),MATCH(ES$3-2,_Inf_Day,0))*$D$2
+INDEX(_Inf_Data,MATCH($F96,_Inf_Country,0),MATCH(ES$3-2,_Inf_Day,0))-INDEX(_Inf_Data,MATCH($F96,_Inf_Country,0),MATCH(ES$3-3,_Inf_Day,0))*$D$2
+INDEX(_Inf_Data,MATCH($F96,_Inf_Country,0),MATCH(ES$3-3,_Inf_Day,0))-INDEX(_Inf_Data,MATCH($F96,_Inf_Country,0),MATCH(ES$3-4,_Inf_Day,0))*$D$2
+INDEX(_Inf_Data,MATCH($F96,_Inf_Country,0),MATCH(ES$3-4,_Inf_Day,0))-INDEX(_Inf_Data,MATCH($F96,_Inf_Country,0),MATCH(ES$3-5,_Inf_Day,0))*$D$2)/5</f>
        <v>53.4</v>
      </c>
      <c r="ET96" s="80">
        <f>(INDEX(_Inf_Data,MATCH($F96,_Inf_Country,0),MATCH(ET$3,_Inf_Day,0))-INDEX(_Inf_Data,MATCH($F96,_Inf_Country,0),MATCH(ET$3-1,_Inf_Day,0))*$D$2
+INDEX(_Inf_Data,MATCH($F96,_Inf_Country,0),MATCH(ET$3-1,_Inf_Day,0))-INDEX(_Inf_Data,MATCH($F96,_Inf_Country,0),MATCH(ET$3-2,_Inf_Day,0))*$D$2
+INDEX(_Inf_Data,MATCH($F96,_Inf_Country,0),MATCH(ET$3-2,_Inf_Day,0))-INDEX(_Inf_Data,MATCH($F96,_Inf_Country,0),MATCH(ET$3-3,_Inf_Day,0))*$D$2
+INDEX(_Inf_Data,MATCH($F96,_Inf_Country,0),MATCH(ET$3-3,_Inf_Day,0))-INDEX(_Inf_Data,MATCH($F96,_Inf_Country,0),MATCH(ET$3-4,_Inf_Day,0))*$D$2
+INDEX(_Inf_Data,MATCH($F96,_Inf_Country,0),MATCH(ET$3-4,_Inf_Day,0))-INDEX(_Inf_Data,MATCH($F96,_Inf_Country,0),MATCH(ET$3-5,_Inf_Day,0))*$D$2)/5</f>
        <v>39.6</v>
      </c>
      <c r="EU96" s="80">
        <f>(INDEX(_Inf_Data,MATCH($F96,_Inf_Country,0),MATCH(EU$3,_Inf_Day,0))-INDEX(_Inf_Data,MATCH($F96,_Inf_Country,0),MATCH(EU$3-1,_Inf_Day,0))*$D$2
+INDEX(_Inf_Data,MATCH($F96,_Inf_Country,0),MATCH(EU$3-1,_Inf_Day,0))-INDEX(_Inf_Data,MATCH($F96,_Inf_Country,0),MATCH(EU$3-2,_Inf_Day,0))*$D$2
+INDEX(_Inf_Data,MATCH($F96,_Inf_Country,0),MATCH(EU$3-2,_Inf_Day,0))-INDEX(_Inf_Data,MATCH($F96,_Inf_Country,0),MATCH(EU$3-3,_Inf_Day,0))*$D$2
+INDEX(_Inf_Data,MATCH($F96,_Inf_Country,0),MATCH(EU$3-3,_Inf_Day,0))-INDEX(_Inf_Data,MATCH($F96,_Inf_Country,0),MATCH(EU$3-4,_Inf_Day,0))*$D$2
+INDEX(_Inf_Data,MATCH($F96,_Inf_Country,0),MATCH(EU$3-4,_Inf_Day,0))-INDEX(_Inf_Data,MATCH($F96,_Inf_Country,0),MATCH(EU$3-5,_Inf_Day,0))*$D$2)/5</f>
        <v>51</v>
      </c>
      <c r="EV96" s="80">
        <f>(INDEX(_Inf_Data,MATCH($F96,_Inf_Country,0),MATCH(EV$3,_Inf_Day,0))-INDEX(_Inf_Data,MATCH($F96,_Inf_Country,0),MATCH(EV$3-1,_Inf_Day,0))*$D$2
+INDEX(_Inf_Data,MATCH($F96,_Inf_Country,0),MATCH(EV$3-1,_Inf_Day,0))-INDEX(_Inf_Data,MATCH($F96,_Inf_Country,0),MATCH(EV$3-2,_Inf_Day,0))*$D$2
+INDEX(_Inf_Data,MATCH($F96,_Inf_Country,0),MATCH(EV$3-2,_Inf_Day,0))-INDEX(_Inf_Data,MATCH($F96,_Inf_Country,0),MATCH(EV$3-3,_Inf_Day,0))*$D$2
+INDEX(_Inf_Data,MATCH($F96,_Inf_Country,0),MATCH(EV$3-3,_Inf_Day,0))-INDEX(_Inf_Data,MATCH($F96,_Inf_Country,0),MATCH(EV$3-4,_Inf_Day,0))*$D$2
+INDEX(_Inf_Data,MATCH($F96,_Inf_Country,0),MATCH(EV$3-4,_Inf_Day,0))-INDEX(_Inf_Data,MATCH($F96,_Inf_Country,0),MATCH(EV$3-5,_Inf_Day,0))*$D$2)/5</f>
        <v>61.8</v>
      </c>
      <c r="EW96" s="80">
        <f>(INDEX(_Inf_Data,MATCH($F96,_Inf_Country,0),MATCH(EW$3,_Inf_Day,0))-INDEX(_Inf_Data,MATCH($F96,_Inf_Country,0),MATCH(EW$3-1,_Inf_Day,0))*$D$2
+INDEX(_Inf_Data,MATCH($F96,_Inf_Country,0),MATCH(EW$3-1,_Inf_Day,0))-INDEX(_Inf_Data,MATCH($F96,_Inf_Country,0),MATCH(EW$3-2,_Inf_Day,0))*$D$2
+INDEX(_Inf_Data,MATCH($F96,_Inf_Country,0),MATCH(EW$3-2,_Inf_Day,0))-INDEX(_Inf_Data,MATCH($F96,_Inf_Country,0),MATCH(EW$3-3,_Inf_Day,0))*$D$2
+INDEX(_Inf_Data,MATCH($F96,_Inf_Country,0),MATCH(EW$3-3,_Inf_Day,0))-INDEX(_Inf_Data,MATCH($F96,_Inf_Country,0),MATCH(EW$3-4,_Inf_Day,0))*$D$2
+INDEX(_Inf_Data,MATCH($F96,_Inf_Country,0),MATCH(EW$3-4,_Inf_Day,0))-INDEX(_Inf_Data,MATCH($F96,_Inf_Country,0),MATCH(EW$3-5,_Inf_Day,0))*$D$2)/5</f>
        <v>53.6</v>
      </c>
      <c r="EX96" s="80">
        <f>(INDEX(_Inf_Data,MATCH($F96,_Inf_Country,0),MATCH(EX$3,_Inf_Day,0))-INDEX(_Inf_Data,MATCH($F96,_Inf_Country,0),MATCH(EX$3-1,_Inf_Day,0))*$D$2
+INDEX(_Inf_Data,MATCH($F96,_Inf_Country,0),MATCH(EX$3-1,_Inf_Day,0))-INDEX(_Inf_Data,MATCH($F96,_Inf_Country,0),MATCH(EX$3-2,_Inf_Day,0))*$D$2
+INDEX(_Inf_Data,MATCH($F96,_Inf_Country,0),MATCH(EX$3-2,_Inf_Day,0))-INDEX(_Inf_Data,MATCH($F96,_Inf_Country,0),MATCH(EX$3-3,_Inf_Day,0))*$D$2
+INDEX(_Inf_Data,MATCH($F96,_Inf_Country,0),MATCH(EX$3-3,_Inf_Day,0))-INDEX(_Inf_Data,MATCH($F96,_Inf_Country,0),MATCH(EX$3-4,_Inf_Day,0))*$D$2
+INDEX(_Inf_Data,MATCH($F96,_Inf_Country,0),MATCH(EX$3-4,_Inf_Day,0))-INDEX(_Inf_Data,MATCH($F96,_Inf_Country,0),MATCH(EX$3-5,_Inf_Day,0))*$D$2)/5</f>
        <v>54.8</v>
      </c>
      <c r="EY96" s="80">
        <f>(INDEX(_Inf_Data,MATCH($F96,_Inf_Country,0),MATCH(EY$3,_Inf_Day,0))-INDEX(_Inf_Data,MATCH($F96,_Inf_Country,0),MATCH(EY$3-1,_Inf_Day,0))*$D$2
+INDEX(_Inf_Data,MATCH($F96,_Inf_Country,0),MATCH(EY$3-1,_Inf_Day,0))-INDEX(_Inf_Data,MATCH($F96,_Inf_Country,0),MATCH(EY$3-2,_Inf_Day,0))*$D$2
+INDEX(_Inf_Data,MATCH($F96,_Inf_Country,0),MATCH(EY$3-2,_Inf_Day,0))-INDEX(_Inf_Data,MATCH($F96,_Inf_Country,0),MATCH(EY$3-3,_Inf_Day,0))*$D$2
+INDEX(_Inf_Data,MATCH($F96,_Inf_Country,0),MATCH(EY$3-3,_Inf_Day,0))-INDEX(_Inf_Data,MATCH($F96,_Inf_Country,0),MATCH(EY$3-4,_Inf_Day,0))*$D$2
+INDEX(_Inf_Data,MATCH($F96,_Inf_Country,0),MATCH(EY$3-4,_Inf_Day,0))-INDEX(_Inf_Data,MATCH($F96,_Inf_Country,0),MATCH(EY$3-5,_Inf_Day,0))*$D$2)/5</f>
        <v>62.8</v>
      </c>
      <c r="EZ96" s="80">
        <f>(INDEX(_Inf_Data,MATCH($F96,_Inf_Country,0),MATCH(EZ$3,_Inf_Day,0))-INDEX(_Inf_Data,MATCH($F96,_Inf_Country,0),MATCH(EZ$3-1,_Inf_Day,0))*$D$2
+INDEX(_Inf_Data,MATCH($F96,_Inf_Country,0),MATCH(EZ$3-1,_Inf_Day,0))-INDEX(_Inf_Data,MATCH($F96,_Inf_Country,0),MATCH(EZ$3-2,_Inf_Day,0))*$D$2
+INDEX(_Inf_Data,MATCH($F96,_Inf_Country,0),MATCH(EZ$3-2,_Inf_Day,0))-INDEX(_Inf_Data,MATCH($F96,_Inf_Country,0),MATCH(EZ$3-3,_Inf_Day,0))*$D$2
+INDEX(_Inf_Data,MATCH($F96,_Inf_Country,0),MATCH(EZ$3-3,_Inf_Day,0))-INDEX(_Inf_Data,MATCH($F96,_Inf_Country,0),MATCH(EZ$3-4,_Inf_Day,0))*$D$2
+INDEX(_Inf_Data,MATCH($F96,_Inf_Country,0),MATCH(EZ$3-4,_Inf_Day,0))-INDEX(_Inf_Data,MATCH($F96,_Inf_Country,0),MATCH(EZ$3-5,_Inf_Day,0))*$D$2)/5</f>
        <v>53.4</v>
      </c>
      <c r="FA96" s="80" t="e">
        <f>(INDEX(_Inf_Data,MATCH($F96,_Inf_Country,0),MATCH(FA$3,_Inf_Day,0))-INDEX(_Inf_Data,MATCH($F96,_Inf_Country,0),MATCH(FA$3-1,_Inf_Day,0))*$D$2
+INDEX(_Inf_Data,MATCH($F96,_Inf_Country,0),MATCH(FA$3-1,_Inf_Day,0))-INDEX(_Inf_Data,MATCH($F96,_Inf_Country,0),MATCH(FA$3-2,_Inf_Day,0))*$D$2
+INDEX(_Inf_Data,MATCH($F96,_Inf_Country,0),MATCH(FA$3-2,_Inf_Day,0))-INDEX(_Inf_Data,MATCH($F96,_Inf_Country,0),MATCH(FA$3-3,_Inf_Day,0))*$D$2
+INDEX(_Inf_Data,MATCH($F96,_Inf_Country,0),MATCH(FA$3-3,_Inf_Day,0))-INDEX(_Inf_Data,MATCH($F96,_Inf_Country,0),MATCH(FA$3-4,_Inf_Day,0))*$D$2
+INDEX(_Inf_Data,MATCH($F96,_Inf_Country,0),MATCH(FA$3-4,_Inf_Day,0))-INDEX(_Inf_Data,MATCH($F96,_Inf_Country,0),MATCH(FA$3-5,_Inf_Day,0))*$D$2)/5</f>
        <v>#N/A</v>
      </c>
      <c r="FB96" s="80" t="e">
        <f>(INDEX(_Inf_Data,MATCH($F96,_Inf_Country,0),MATCH(FB$3,_Inf_Day,0))-INDEX(_Inf_Data,MATCH($F96,_Inf_Country,0),MATCH(FB$3-1,_Inf_Day,0))*$D$2
+INDEX(_Inf_Data,MATCH($F96,_Inf_Country,0),MATCH(FB$3-1,_Inf_Day,0))-INDEX(_Inf_Data,MATCH($F96,_Inf_Country,0),MATCH(FB$3-2,_Inf_Day,0))*$D$2
+INDEX(_Inf_Data,MATCH($F96,_Inf_Country,0),MATCH(FB$3-2,_Inf_Day,0))-INDEX(_Inf_Data,MATCH($F96,_Inf_Country,0),MATCH(FB$3-3,_Inf_Day,0))*$D$2
+INDEX(_Inf_Data,MATCH($F96,_Inf_Country,0),MATCH(FB$3-3,_Inf_Day,0))-INDEX(_Inf_Data,MATCH($F96,_Inf_Country,0),MATCH(FB$3-4,_Inf_Day,0))*$D$2
+INDEX(_Inf_Data,MATCH($F96,_Inf_Country,0),MATCH(FB$3-4,_Inf_Day,0))-INDEX(_Inf_Data,MATCH($F96,_Inf_Country,0),MATCH(FB$3-5,_Inf_Day,0))*$D$2)/5</f>
        <v>#N/A</v>
      </c>
      <c r="FC96" s="80" t="e">
        <f>(INDEX(_Inf_Data,MATCH($F96,_Inf_Country,0),MATCH(FC$3,_Inf_Day,0))-INDEX(_Inf_Data,MATCH($F96,_Inf_Country,0),MATCH(FC$3-1,_Inf_Day,0))*$D$2
+INDEX(_Inf_Data,MATCH($F96,_Inf_Country,0),MATCH(FC$3-1,_Inf_Day,0))-INDEX(_Inf_Data,MATCH($F96,_Inf_Country,0),MATCH(FC$3-2,_Inf_Day,0))*$D$2
+INDEX(_Inf_Data,MATCH($F96,_Inf_Country,0),MATCH(FC$3-2,_Inf_Day,0))-INDEX(_Inf_Data,MATCH($F96,_Inf_Country,0),MATCH(FC$3-3,_Inf_Day,0))*$D$2
+INDEX(_Inf_Data,MATCH($F96,_Inf_Country,0),MATCH(FC$3-3,_Inf_Day,0))-INDEX(_Inf_Data,MATCH($F96,_Inf_Country,0),MATCH(FC$3-4,_Inf_Day,0))*$D$2
+INDEX(_Inf_Data,MATCH($F96,_Inf_Country,0),MATCH(FC$3-4,_Inf_Day,0))-INDEX(_Inf_Data,MATCH($F96,_Inf_Country,0),MATCH(FC$3-5,_Inf_Day,0))*$D$2)/5</f>
        <v>#N/A</v>
      </c>
      <c r="FD96" s="80" t="e">
        <f>(INDEX(_Inf_Data,MATCH($F96,_Inf_Country,0),MATCH(FD$3,_Inf_Day,0))-INDEX(_Inf_Data,MATCH($F96,_Inf_Country,0),MATCH(FD$3-1,_Inf_Day,0))*$D$2
+INDEX(_Inf_Data,MATCH($F96,_Inf_Country,0),MATCH(FD$3-1,_Inf_Day,0))-INDEX(_Inf_Data,MATCH($F96,_Inf_Country,0),MATCH(FD$3-2,_Inf_Day,0))*$D$2
+INDEX(_Inf_Data,MATCH($F96,_Inf_Country,0),MATCH(FD$3-2,_Inf_Day,0))-INDEX(_Inf_Data,MATCH($F96,_Inf_Country,0),MATCH(FD$3-3,_Inf_Day,0))*$D$2
+INDEX(_Inf_Data,MATCH($F96,_Inf_Country,0),MATCH(FD$3-3,_Inf_Day,0))-INDEX(_Inf_Data,MATCH($F96,_Inf_Country,0),MATCH(FD$3-4,_Inf_Day,0))*$D$2
+INDEX(_Inf_Data,MATCH($F96,_Inf_Country,0),MATCH(FD$3-4,_Inf_Day,0))-INDEX(_Inf_Data,MATCH($F96,_Inf_Country,0),MATCH(FD$3-5,_Inf_Day,0))*$D$2)/5</f>
        <v>#N/A</v>
      </c>
      <c r="FE96" s="80" t="e">
        <f>(INDEX(_Inf_Data,MATCH($F96,_Inf_Country,0),MATCH(FE$3,_Inf_Day,0))-INDEX(_Inf_Data,MATCH($F96,_Inf_Country,0),MATCH(FE$3-1,_Inf_Day,0))*$D$2
+INDEX(_Inf_Data,MATCH($F96,_Inf_Country,0),MATCH(FE$3-1,_Inf_Day,0))-INDEX(_Inf_Data,MATCH($F96,_Inf_Country,0),MATCH(FE$3-2,_Inf_Day,0))*$D$2
+INDEX(_Inf_Data,MATCH($F96,_Inf_Country,0),MATCH(FE$3-2,_Inf_Day,0))-INDEX(_Inf_Data,MATCH($F96,_Inf_Country,0),MATCH(FE$3-3,_Inf_Day,0))*$D$2
+INDEX(_Inf_Data,MATCH($F96,_Inf_Country,0),MATCH(FE$3-3,_Inf_Day,0))-INDEX(_Inf_Data,MATCH($F96,_Inf_Country,0),MATCH(FE$3-4,_Inf_Day,0))*$D$2
+INDEX(_Inf_Data,MATCH($F96,_Inf_Country,0),MATCH(FE$3-4,_Inf_Day,0))-INDEX(_Inf_Data,MATCH($F96,_Inf_Country,0),MATCH(FE$3-5,_Inf_Day,0))*$D$2)/5</f>
        <v>#N/A</v>
      </c>
      <c r="FF96" s="80" t="e">
        <f>(INDEX(_Inf_Data,MATCH($F96,_Inf_Country,0),MATCH(FF$3,_Inf_Day,0))-INDEX(_Inf_Data,MATCH($F96,_Inf_Country,0),MATCH(FF$3-1,_Inf_Day,0))*$D$2
+INDEX(_Inf_Data,MATCH($F96,_Inf_Country,0),MATCH(FF$3-1,_Inf_Day,0))-INDEX(_Inf_Data,MATCH($F96,_Inf_Country,0),MATCH(FF$3-2,_Inf_Day,0))*$D$2
+INDEX(_Inf_Data,MATCH($F96,_Inf_Country,0),MATCH(FF$3-2,_Inf_Day,0))-INDEX(_Inf_Data,MATCH($F96,_Inf_Country,0),MATCH(FF$3-3,_Inf_Day,0))*$D$2
+INDEX(_Inf_Data,MATCH($F96,_Inf_Country,0),MATCH(FF$3-3,_Inf_Day,0))-INDEX(_Inf_Data,MATCH($F96,_Inf_Country,0),MATCH(FF$3-4,_Inf_Day,0))*$D$2
+INDEX(_Inf_Data,MATCH($F96,_Inf_Country,0),MATCH(FF$3-4,_Inf_Day,0))-INDEX(_Inf_Data,MATCH($F96,_Inf_Country,0),MATCH(FF$3-5,_Inf_Day,0))*$D$2)/5</f>
        <v>#N/A</v>
      </c>
      <c r="FG96" s="80" t="e">
        <f>(INDEX(_Inf_Data,MATCH($F96,_Inf_Country,0),MATCH(FG$3,_Inf_Day,0))-INDEX(_Inf_Data,MATCH($F96,_Inf_Country,0),MATCH(FG$3-1,_Inf_Day,0))*$D$2
+INDEX(_Inf_Data,MATCH($F96,_Inf_Country,0),MATCH(FG$3-1,_Inf_Day,0))-INDEX(_Inf_Data,MATCH($F96,_Inf_Country,0),MATCH(FG$3-2,_Inf_Day,0))*$D$2
+INDEX(_Inf_Data,MATCH($F96,_Inf_Country,0),MATCH(FG$3-2,_Inf_Day,0))-INDEX(_Inf_Data,MATCH($F96,_Inf_Country,0),MATCH(FG$3-3,_Inf_Day,0))*$D$2
+INDEX(_Inf_Data,MATCH($F96,_Inf_Country,0),MATCH(FG$3-3,_Inf_Day,0))-INDEX(_Inf_Data,MATCH($F96,_Inf_Country,0),MATCH(FG$3-4,_Inf_Day,0))*$D$2
+INDEX(_Inf_Data,MATCH($F96,_Inf_Country,0),MATCH(FG$3-4,_Inf_Day,0))-INDEX(_Inf_Data,MATCH($F96,_Inf_Country,0),MATCH(FG$3-5,_Inf_Day,0))*$D$2)/5</f>
        <v>#N/A</v>
      </c>
      <c r="FH96" s="80" t="e">
        <f>(INDEX(_Inf_Data,MATCH($F96,_Inf_Country,0),MATCH(FH$3,_Inf_Day,0))-INDEX(_Inf_Data,MATCH($F96,_Inf_Country,0),MATCH(FH$3-1,_Inf_Day,0))*$D$2
+INDEX(_Inf_Data,MATCH($F96,_Inf_Country,0),MATCH(FH$3-1,_Inf_Day,0))-INDEX(_Inf_Data,MATCH($F96,_Inf_Country,0),MATCH(FH$3-2,_Inf_Day,0))*$D$2
+INDEX(_Inf_Data,MATCH($F96,_Inf_Country,0),MATCH(FH$3-2,_Inf_Day,0))-INDEX(_Inf_Data,MATCH($F96,_Inf_Country,0),MATCH(FH$3-3,_Inf_Day,0))*$D$2
+INDEX(_Inf_Data,MATCH($F96,_Inf_Country,0),MATCH(FH$3-3,_Inf_Day,0))-INDEX(_Inf_Data,MATCH($F96,_Inf_Country,0),MATCH(FH$3-4,_Inf_Day,0))*$D$2
+INDEX(_Inf_Data,MATCH($F96,_Inf_Country,0),MATCH(FH$3-4,_Inf_Day,0))-INDEX(_Inf_Data,MATCH($F96,_Inf_Country,0),MATCH(FH$3-5,_Inf_Day,0))*$D$2)/5</f>
        <v>#N/A</v>
      </c>
      <c r="FI96" s="80" t="e">
        <f>(INDEX(_Inf_Data,MATCH($F96,_Inf_Country,0),MATCH(FI$3,_Inf_Day,0))-INDEX(_Inf_Data,MATCH($F96,_Inf_Country,0),MATCH(FI$3-1,_Inf_Day,0))*$D$2
+INDEX(_Inf_Data,MATCH($F96,_Inf_Country,0),MATCH(FI$3-1,_Inf_Day,0))-INDEX(_Inf_Data,MATCH($F96,_Inf_Country,0),MATCH(FI$3-2,_Inf_Day,0))*$D$2
+INDEX(_Inf_Data,MATCH($F96,_Inf_Country,0),MATCH(FI$3-2,_Inf_Day,0))-INDEX(_Inf_Data,MATCH($F96,_Inf_Country,0),MATCH(FI$3-3,_Inf_Day,0))*$D$2
+INDEX(_Inf_Data,MATCH($F96,_Inf_Country,0),MATCH(FI$3-3,_Inf_Day,0))-INDEX(_Inf_Data,MATCH($F96,_Inf_Country,0),MATCH(FI$3-4,_Inf_Day,0))*$D$2
+INDEX(_Inf_Data,MATCH($F96,_Inf_Country,0),MATCH(FI$3-4,_Inf_Day,0))-INDEX(_Inf_Data,MATCH($F96,_Inf_Country,0),MATCH(FI$3-5,_Inf_Day,0))*$D$2)/5</f>
        <v>#N/A</v>
      </c>
      <c r="FJ96" s="80" t="e">
        <f>(INDEX(_Inf_Data,MATCH($F96,_Inf_Country,0),MATCH(FJ$3,_Inf_Day,0))-INDEX(_Inf_Data,MATCH($F96,_Inf_Country,0),MATCH(FJ$3-1,_Inf_Day,0))*$D$2
+INDEX(_Inf_Data,MATCH($F96,_Inf_Country,0),MATCH(FJ$3-1,_Inf_Day,0))-INDEX(_Inf_Data,MATCH($F96,_Inf_Country,0),MATCH(FJ$3-2,_Inf_Day,0))*$D$2
+INDEX(_Inf_Data,MATCH($F96,_Inf_Country,0),MATCH(FJ$3-2,_Inf_Day,0))-INDEX(_Inf_Data,MATCH($F96,_Inf_Country,0),MATCH(FJ$3-3,_Inf_Day,0))*$D$2
+INDEX(_Inf_Data,MATCH($F96,_Inf_Country,0),MATCH(FJ$3-3,_Inf_Day,0))-INDEX(_Inf_Data,MATCH($F96,_Inf_Country,0),MATCH(FJ$3-4,_Inf_Day,0))*$D$2
+INDEX(_Inf_Data,MATCH($F96,_Inf_Country,0),MATCH(FJ$3-4,_Inf_Day,0))-INDEX(_Inf_Data,MATCH($F96,_Inf_Country,0),MATCH(FJ$3-5,_Inf_Day,0))*$D$2)/5</f>
        <v>#N/A</v>
      </c>
      <c r="FK96" s="80" t="e">
        <f>(INDEX(_Inf_Data,MATCH($F96,_Inf_Country,0),MATCH(FK$3,_Inf_Day,0))-INDEX(_Inf_Data,MATCH($F96,_Inf_Country,0),MATCH(FK$3-1,_Inf_Day,0))*$D$2
+INDEX(_Inf_Data,MATCH($F96,_Inf_Country,0),MATCH(FK$3-1,_Inf_Day,0))-INDEX(_Inf_Data,MATCH($F96,_Inf_Country,0),MATCH(FK$3-2,_Inf_Day,0))*$D$2
+INDEX(_Inf_Data,MATCH($F96,_Inf_Country,0),MATCH(FK$3-2,_Inf_Day,0))-INDEX(_Inf_Data,MATCH($F96,_Inf_Country,0),MATCH(FK$3-3,_Inf_Day,0))*$D$2
+INDEX(_Inf_Data,MATCH($F96,_Inf_Country,0),MATCH(FK$3-3,_Inf_Day,0))-INDEX(_Inf_Data,MATCH($F96,_Inf_Country,0),MATCH(FK$3-4,_Inf_Day,0))*$D$2
+INDEX(_Inf_Data,MATCH($F96,_Inf_Country,0),MATCH(FK$3-4,_Inf_Day,0))-INDEX(_Inf_Data,MATCH($F96,_Inf_Country,0),MATCH(FK$3-5,_Inf_Day,0))*$D$2)/5</f>
        <v>#N/A</v>
      </c>
      <c r="FL96" s="80" t="e">
        <f>(INDEX(_Inf_Data,MATCH($F96,_Inf_Country,0),MATCH(FL$3,_Inf_Day,0))-INDEX(_Inf_Data,MATCH($F96,_Inf_Country,0),MATCH(FL$3-1,_Inf_Day,0))*$D$2
+INDEX(_Inf_Data,MATCH($F96,_Inf_Country,0),MATCH(FL$3-1,_Inf_Day,0))-INDEX(_Inf_Data,MATCH($F96,_Inf_Country,0),MATCH(FL$3-2,_Inf_Day,0))*$D$2
+INDEX(_Inf_Data,MATCH($F96,_Inf_Country,0),MATCH(FL$3-2,_Inf_Day,0))-INDEX(_Inf_Data,MATCH($F96,_Inf_Country,0),MATCH(FL$3-3,_Inf_Day,0))*$D$2
+INDEX(_Inf_Data,MATCH($F96,_Inf_Country,0),MATCH(FL$3-3,_Inf_Day,0))-INDEX(_Inf_Data,MATCH($F96,_Inf_Country,0),MATCH(FL$3-4,_Inf_Day,0))*$D$2
+INDEX(_Inf_Data,MATCH($F96,_Inf_Country,0),MATCH(FL$3-4,_Inf_Day,0))-INDEX(_Inf_Data,MATCH($F96,_Inf_Country,0),MATCH(FL$3-5,_Inf_Day,0))*$D$2)/5</f>
        <v>#N/A</v>
      </c>
      <c r="FM96" s="80" t="e">
        <f>(INDEX(_Inf_Data,MATCH($F96,_Inf_Country,0),MATCH(FM$3,_Inf_Day,0))-INDEX(_Inf_Data,MATCH($F96,_Inf_Country,0),MATCH(FM$3-1,_Inf_Day,0))*$D$2
+INDEX(_Inf_Data,MATCH($F96,_Inf_Country,0),MATCH(FM$3-1,_Inf_Day,0))-INDEX(_Inf_Data,MATCH($F96,_Inf_Country,0),MATCH(FM$3-2,_Inf_Day,0))*$D$2
+INDEX(_Inf_Data,MATCH($F96,_Inf_Country,0),MATCH(FM$3-2,_Inf_Day,0))-INDEX(_Inf_Data,MATCH($F96,_Inf_Country,0),MATCH(FM$3-3,_Inf_Day,0))*$D$2
+INDEX(_Inf_Data,MATCH($F96,_Inf_Country,0),MATCH(FM$3-3,_Inf_Day,0))-INDEX(_Inf_Data,MATCH($F96,_Inf_Country,0),MATCH(FM$3-4,_Inf_Day,0))*$D$2
+INDEX(_Inf_Data,MATCH($F96,_Inf_Country,0),MATCH(FM$3-4,_Inf_Day,0))-INDEX(_Inf_Data,MATCH($F96,_Inf_Country,0),MATCH(FM$3-5,_Inf_Day,0))*$D$2)/5</f>
        <v>#N/A</v>
      </c>
      <c r="FN96" s="80" t="e">
        <f>(INDEX(_Inf_Data,MATCH($F96,_Inf_Country,0),MATCH(FN$3,_Inf_Day,0))-INDEX(_Inf_Data,MATCH($F96,_Inf_Country,0),MATCH(FN$3-1,_Inf_Day,0))*$D$2
+INDEX(_Inf_Data,MATCH($F96,_Inf_Country,0),MATCH(FN$3-1,_Inf_Day,0))-INDEX(_Inf_Data,MATCH($F96,_Inf_Country,0),MATCH(FN$3-2,_Inf_Day,0))*$D$2
+INDEX(_Inf_Data,MATCH($F96,_Inf_Country,0),MATCH(FN$3-2,_Inf_Day,0))-INDEX(_Inf_Data,MATCH($F96,_Inf_Country,0),MATCH(FN$3-3,_Inf_Day,0))*$D$2
+INDEX(_Inf_Data,MATCH($F96,_Inf_Country,0),MATCH(FN$3-3,_Inf_Day,0))-INDEX(_Inf_Data,MATCH($F96,_Inf_Country,0),MATCH(FN$3-4,_Inf_Day,0))*$D$2
+INDEX(_Inf_Data,MATCH($F96,_Inf_Country,0),MATCH(FN$3-4,_Inf_Day,0))-INDEX(_Inf_Data,MATCH($F96,_Inf_Country,0),MATCH(FN$3-5,_Inf_Day,0))*$D$2)/5</f>
        <v>#N/A</v>
      </c>
      <c r="FO96">
        <v>1</v>
      </c>
      <c r="FQ96" s="10">
        <f ca="1">HLOOKUP(TODAY()-FQ$3,$C$3:$FN$253,ROW()-2)</f>
        <v>39.6</v>
      </c>
      <c r="FR96" s="10">
        <f ca="1">HLOOKUP(TODAY()-FR$3,$C$3:$FN$253,ROW()-2)</f>
        <v>51</v>
      </c>
      <c r="FS96" s="10">
        <f ca="1">HLOOKUP(TODAY()-FS$3,$C$3:$FN$253,ROW()-2)</f>
        <v>61.8</v>
      </c>
      <c r="FT96" s="10">
        <f ca="1">HLOOKUP(TODAY()-FT$3,$C$3:$FN$253,ROW()-2)</f>
        <v>53.6</v>
      </c>
      <c r="FU96" s="10">
        <f ca="1">HLOOKUP(TODAY()-FU$3,$C$3:$FN$253,ROW()-2)</f>
        <v>54.8</v>
      </c>
      <c r="FV96" s="10">
        <f ca="1">HLOOKUP(TODAY()-FV$3,$C$3:$FN$253,ROW()-2)</f>
        <v>62.8</v>
      </c>
      <c r="FW96" s="10">
        <f ca="1">HLOOKUP(TODAY()-FW$3,$C$3:$FN$253,ROW()-2)</f>
        <v>53.4</v>
      </c>
      <c r="FX96" s="10">
        <f ca="1">SUM(FQ96:FW96)/7</f>
        <v>53.857142857142847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55213825424721719</v>
      </c>
      <c r="GB96" t="str">
        <f>D96</f>
        <v>Africa</v>
      </c>
      <c r="GC96" t="str">
        <f>F96</f>
        <v>Guinea</v>
      </c>
      <c r="GD96" s="10">
        <f>FZ96</f>
        <v>113.8</v>
      </c>
      <c r="GE96" s="10">
        <f ca="1">G96</f>
        <v>4639</v>
      </c>
      <c r="GF96" s="10">
        <f ca="1">IF(GA96&lt;$GF$2,$B96,0)</f>
        <v>0</v>
      </c>
      <c r="GG96" s="10">
        <f ca="1">IF(AND($GA96&gt;=$GF$2,$GA96&lt;$GG$2),$B96,0)</f>
        <v>0</v>
      </c>
      <c r="GH96" s="10">
        <f ca="1">IF(AND($GA96&gt;=$GG$2,$GA96&lt;$GH$2),$B96,0)</f>
        <v>0</v>
      </c>
      <c r="GI96" s="10">
        <f ca="1">IF(AND($GA96&gt;=$GH$2,$GA96&lt;$GI$2),$B96,0)</f>
        <v>11500000</v>
      </c>
      <c r="GJ96" s="10">
        <f ca="1">IF(GA96&gt;=$GI$2,B96,0)</f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99"/>
        <v>97.542857142857159</v>
      </c>
    </row>
    <row r="97" spans="1:200" ht="30" hidden="1" customHeight="1" x14ac:dyDescent="0.25">
      <c r="A97">
        <f t="shared" si="97"/>
        <v>170</v>
      </c>
      <c r="B97" s="81">
        <f>VLOOKUP(F97,Countries!$D$5:$F$254,3,FALSE)</f>
        <v>19000000</v>
      </c>
      <c r="C97" s="86">
        <f ca="1">GA97</f>
        <v>0.41950113378684806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ca="1">INDEX(_Inf_Data,MATCH($F97,_Inf_Country,0),MATCH(G$2,_Inf_Day,0))</f>
        <v>177</v>
      </c>
      <c r="H97" s="81">
        <f ca="1">FX97</f>
        <v>5.2857142857142856</v>
      </c>
      <c r="I97" s="100" t="str">
        <f>F97</f>
        <v>Syria</v>
      </c>
      <c r="J97" s="80">
        <f>INDEX(_Inf_Data,MATCH($F97,_Inf_Country,0),MATCH(J$3,_Inf_Day,0))</f>
        <v>0</v>
      </c>
      <c r="K97" s="80">
        <f>INDEX(_Inf_Data,MATCH($F97,_Inf_Country,0),MATCH(K$3,_Inf_Day,0))-INDEX(_Inf_Data,MATCH($F97,_Inf_Country,0),MATCH(J$3,_Inf_Day,0))*$D$2</f>
        <v>0</v>
      </c>
      <c r="L97" s="80" t="e">
        <f>(INDEX(_Inf_Data,MATCH($F97,_Inf_Country,0),MATCH(L$3,_Inf_Day,0))-INDEX(_Inf_Data,MATCH($F97,_Inf_Country,0),MATCH(L$3-1,_Inf_Day,0))*$D$2
+INDEX(_Inf_Data,MATCH($F97,_Inf_Country,0),MATCH(L$3-1,_Inf_Day,0))-INDEX(_Inf_Data,MATCH($F97,_Inf_Country,0),MATCH(L$3-2,_Inf_Day,0))*$D$2
+INDEX(_Inf_Data,MATCH($F97,_Inf_Country,0),MATCH(L$3-2,_Inf_Day,0))-INDEX(_Inf_Data,MATCH($F97,_Inf_Country,0),MATCH(L$3-3,_Inf_Day,0))*$D$2
+INDEX(_Inf_Data,MATCH($F97,_Inf_Country,0),MATCH(L$3-3,_Inf_Day,0))-INDEX(_Inf_Data,MATCH($F97,_Inf_Country,0),MATCH(L$3-4,_Inf_Day,0))*$D$2
+INDEX(_Inf_Data,MATCH($F97,_Inf_Country,0),MATCH(L$3-4,_Inf_Day,0))-INDEX(_Inf_Data,MATCH($F97,_Inf_Country,0),MATCH(L$3-5,_Inf_Day,0))*$D$2)/5</f>
        <v>#N/A</v>
      </c>
      <c r="M97" s="80" t="e">
        <f>(INDEX(_Inf_Data,MATCH($F97,_Inf_Country,0),MATCH(M$3,_Inf_Day,0))-INDEX(_Inf_Data,MATCH($F97,_Inf_Country,0),MATCH(M$3-1,_Inf_Day,0))*$D$2
+INDEX(_Inf_Data,MATCH($F97,_Inf_Country,0),MATCH(M$3-1,_Inf_Day,0))-INDEX(_Inf_Data,MATCH($F97,_Inf_Country,0),MATCH(M$3-2,_Inf_Day,0))*$D$2
+INDEX(_Inf_Data,MATCH($F97,_Inf_Country,0),MATCH(M$3-2,_Inf_Day,0))-INDEX(_Inf_Data,MATCH($F97,_Inf_Country,0),MATCH(M$3-3,_Inf_Day,0))*$D$2
+INDEX(_Inf_Data,MATCH($F97,_Inf_Country,0),MATCH(M$3-3,_Inf_Day,0))-INDEX(_Inf_Data,MATCH($F97,_Inf_Country,0),MATCH(M$3-4,_Inf_Day,0))*$D$2
+INDEX(_Inf_Data,MATCH($F97,_Inf_Country,0),MATCH(M$3-4,_Inf_Day,0))-INDEX(_Inf_Data,MATCH($F97,_Inf_Country,0),MATCH(M$3-5,_Inf_Day,0))*$D$2)/5</f>
        <v>#N/A</v>
      </c>
      <c r="N97" s="80" t="e">
        <f>(INDEX(_Inf_Data,MATCH($F97,_Inf_Country,0),MATCH(N$3,_Inf_Day,0))-INDEX(_Inf_Data,MATCH($F97,_Inf_Country,0),MATCH(N$3-1,_Inf_Day,0))*$D$2
+INDEX(_Inf_Data,MATCH($F97,_Inf_Country,0),MATCH(N$3-1,_Inf_Day,0))-INDEX(_Inf_Data,MATCH($F97,_Inf_Country,0),MATCH(N$3-2,_Inf_Day,0))*$D$2
+INDEX(_Inf_Data,MATCH($F97,_Inf_Country,0),MATCH(N$3-2,_Inf_Day,0))-INDEX(_Inf_Data,MATCH($F97,_Inf_Country,0),MATCH(N$3-3,_Inf_Day,0))*$D$2
+INDEX(_Inf_Data,MATCH($F97,_Inf_Country,0),MATCH(N$3-3,_Inf_Day,0))-INDEX(_Inf_Data,MATCH($F97,_Inf_Country,0),MATCH(N$3-4,_Inf_Day,0))*$D$2
+INDEX(_Inf_Data,MATCH($F97,_Inf_Country,0),MATCH(N$3-4,_Inf_Day,0))-INDEX(_Inf_Data,MATCH($F97,_Inf_Country,0),MATCH(N$3-5,_Inf_Day,0))*$D$2)/5</f>
        <v>#N/A</v>
      </c>
      <c r="O97" s="80">
        <f>(INDEX(_Inf_Data,MATCH($F97,_Inf_Country,0),MATCH(O$3,_Inf_Day,0))-INDEX(_Inf_Data,MATCH($F97,_Inf_Country,0),MATCH(O$3-1,_Inf_Day,0))*$D$2
+INDEX(_Inf_Data,MATCH($F97,_Inf_Country,0),MATCH(O$3-1,_Inf_Day,0))-INDEX(_Inf_Data,MATCH($F97,_Inf_Country,0),MATCH(O$3-2,_Inf_Day,0))*$D$2
+INDEX(_Inf_Data,MATCH($F97,_Inf_Country,0),MATCH(O$3-2,_Inf_Day,0))-INDEX(_Inf_Data,MATCH($F97,_Inf_Country,0),MATCH(O$3-3,_Inf_Day,0))*$D$2
+INDEX(_Inf_Data,MATCH($F97,_Inf_Country,0),MATCH(O$3-3,_Inf_Day,0))-INDEX(_Inf_Data,MATCH($F97,_Inf_Country,0),MATCH(O$3-4,_Inf_Day,0))*$D$2
+INDEX(_Inf_Data,MATCH($F97,_Inf_Country,0),MATCH(O$3-4,_Inf_Day,0))-INDEX(_Inf_Data,MATCH($F97,_Inf_Country,0),MATCH(O$3-5,_Inf_Day,0))*$D$2)/5</f>
        <v>0</v>
      </c>
      <c r="P97" s="80">
        <f>(INDEX(_Inf_Data,MATCH($F97,_Inf_Country,0),MATCH(P$3,_Inf_Day,0))-INDEX(_Inf_Data,MATCH($F97,_Inf_Country,0),MATCH(P$3-1,_Inf_Day,0))*$D$2
+INDEX(_Inf_Data,MATCH($F97,_Inf_Country,0),MATCH(P$3-1,_Inf_Day,0))-INDEX(_Inf_Data,MATCH($F97,_Inf_Country,0),MATCH(P$3-2,_Inf_Day,0))*$D$2
+INDEX(_Inf_Data,MATCH($F97,_Inf_Country,0),MATCH(P$3-2,_Inf_Day,0))-INDEX(_Inf_Data,MATCH($F97,_Inf_Country,0),MATCH(P$3-3,_Inf_Day,0))*$D$2
+INDEX(_Inf_Data,MATCH($F97,_Inf_Country,0),MATCH(P$3-3,_Inf_Day,0))-INDEX(_Inf_Data,MATCH($F97,_Inf_Country,0),MATCH(P$3-4,_Inf_Day,0))*$D$2
+INDEX(_Inf_Data,MATCH($F97,_Inf_Country,0),MATCH(P$3-4,_Inf_Day,0))-INDEX(_Inf_Data,MATCH($F97,_Inf_Country,0),MATCH(P$3-5,_Inf_Day,0))*$D$2)/5</f>
        <v>0</v>
      </c>
      <c r="Q97" s="80">
        <f>(INDEX(_Inf_Data,MATCH($F97,_Inf_Country,0),MATCH(Q$3,_Inf_Day,0))-INDEX(_Inf_Data,MATCH($F97,_Inf_Country,0),MATCH(Q$3-1,_Inf_Day,0))*$D$2
+INDEX(_Inf_Data,MATCH($F97,_Inf_Country,0),MATCH(Q$3-1,_Inf_Day,0))-INDEX(_Inf_Data,MATCH($F97,_Inf_Country,0),MATCH(Q$3-2,_Inf_Day,0))*$D$2
+INDEX(_Inf_Data,MATCH($F97,_Inf_Country,0),MATCH(Q$3-2,_Inf_Day,0))-INDEX(_Inf_Data,MATCH($F97,_Inf_Country,0),MATCH(Q$3-3,_Inf_Day,0))*$D$2
+INDEX(_Inf_Data,MATCH($F97,_Inf_Country,0),MATCH(Q$3-3,_Inf_Day,0))-INDEX(_Inf_Data,MATCH($F97,_Inf_Country,0),MATCH(Q$3-4,_Inf_Day,0))*$D$2
+INDEX(_Inf_Data,MATCH($F97,_Inf_Country,0),MATCH(Q$3-4,_Inf_Day,0))-INDEX(_Inf_Data,MATCH($F97,_Inf_Country,0),MATCH(Q$3-5,_Inf_Day,0))*$D$2)/5</f>
        <v>0</v>
      </c>
      <c r="R97" s="80">
        <f>(INDEX(_Inf_Data,MATCH($F97,_Inf_Country,0),MATCH(R$3,_Inf_Day,0))-INDEX(_Inf_Data,MATCH($F97,_Inf_Country,0),MATCH(R$3-1,_Inf_Day,0))*$D$2
+INDEX(_Inf_Data,MATCH($F97,_Inf_Country,0),MATCH(R$3-1,_Inf_Day,0))-INDEX(_Inf_Data,MATCH($F97,_Inf_Country,0),MATCH(R$3-2,_Inf_Day,0))*$D$2
+INDEX(_Inf_Data,MATCH($F97,_Inf_Country,0),MATCH(R$3-2,_Inf_Day,0))-INDEX(_Inf_Data,MATCH($F97,_Inf_Country,0),MATCH(R$3-3,_Inf_Day,0))*$D$2
+INDEX(_Inf_Data,MATCH($F97,_Inf_Country,0),MATCH(R$3-3,_Inf_Day,0))-INDEX(_Inf_Data,MATCH($F97,_Inf_Country,0),MATCH(R$3-4,_Inf_Day,0))*$D$2
+INDEX(_Inf_Data,MATCH($F97,_Inf_Country,0),MATCH(R$3-4,_Inf_Day,0))-INDEX(_Inf_Data,MATCH($F97,_Inf_Country,0),MATCH(R$3-5,_Inf_Day,0))*$D$2)/5</f>
        <v>0</v>
      </c>
      <c r="S97" s="80">
        <f>(INDEX(_Inf_Data,MATCH($F97,_Inf_Country,0),MATCH(S$3,_Inf_Day,0))-INDEX(_Inf_Data,MATCH($F97,_Inf_Country,0),MATCH(S$3-1,_Inf_Day,0))*$D$2
+INDEX(_Inf_Data,MATCH($F97,_Inf_Country,0),MATCH(S$3-1,_Inf_Day,0))-INDEX(_Inf_Data,MATCH($F97,_Inf_Country,0),MATCH(S$3-2,_Inf_Day,0))*$D$2
+INDEX(_Inf_Data,MATCH($F97,_Inf_Country,0),MATCH(S$3-2,_Inf_Day,0))-INDEX(_Inf_Data,MATCH($F97,_Inf_Country,0),MATCH(S$3-3,_Inf_Day,0))*$D$2
+INDEX(_Inf_Data,MATCH($F97,_Inf_Country,0),MATCH(S$3-3,_Inf_Day,0))-INDEX(_Inf_Data,MATCH($F97,_Inf_Country,0),MATCH(S$3-4,_Inf_Day,0))*$D$2
+INDEX(_Inf_Data,MATCH($F97,_Inf_Country,0),MATCH(S$3-4,_Inf_Day,0))-INDEX(_Inf_Data,MATCH($F97,_Inf_Country,0),MATCH(S$3-5,_Inf_Day,0))*$D$2)/5</f>
        <v>0</v>
      </c>
      <c r="T97" s="80">
        <f>(INDEX(_Inf_Data,MATCH($F97,_Inf_Country,0),MATCH(T$3,_Inf_Day,0))-INDEX(_Inf_Data,MATCH($F97,_Inf_Country,0),MATCH(T$3-1,_Inf_Day,0))*$D$2
+INDEX(_Inf_Data,MATCH($F97,_Inf_Country,0),MATCH(T$3-1,_Inf_Day,0))-INDEX(_Inf_Data,MATCH($F97,_Inf_Country,0),MATCH(T$3-2,_Inf_Day,0))*$D$2
+INDEX(_Inf_Data,MATCH($F97,_Inf_Country,0),MATCH(T$3-2,_Inf_Day,0))-INDEX(_Inf_Data,MATCH($F97,_Inf_Country,0),MATCH(T$3-3,_Inf_Day,0))*$D$2
+INDEX(_Inf_Data,MATCH($F97,_Inf_Country,0),MATCH(T$3-3,_Inf_Day,0))-INDEX(_Inf_Data,MATCH($F97,_Inf_Country,0),MATCH(T$3-4,_Inf_Day,0))*$D$2
+INDEX(_Inf_Data,MATCH($F97,_Inf_Country,0),MATCH(T$3-4,_Inf_Day,0))-INDEX(_Inf_Data,MATCH($F97,_Inf_Country,0),MATCH(T$3-5,_Inf_Day,0))*$D$2)/5</f>
        <v>0</v>
      </c>
      <c r="U97" s="80">
        <f>(INDEX(_Inf_Data,MATCH($F97,_Inf_Country,0),MATCH(U$3,_Inf_Day,0))-INDEX(_Inf_Data,MATCH($F97,_Inf_Country,0),MATCH(U$3-1,_Inf_Day,0))*$D$2
+INDEX(_Inf_Data,MATCH($F97,_Inf_Country,0),MATCH(U$3-1,_Inf_Day,0))-INDEX(_Inf_Data,MATCH($F97,_Inf_Country,0),MATCH(U$3-2,_Inf_Day,0))*$D$2
+INDEX(_Inf_Data,MATCH($F97,_Inf_Country,0),MATCH(U$3-2,_Inf_Day,0))-INDEX(_Inf_Data,MATCH($F97,_Inf_Country,0),MATCH(U$3-3,_Inf_Day,0))*$D$2
+INDEX(_Inf_Data,MATCH($F97,_Inf_Country,0),MATCH(U$3-3,_Inf_Day,0))-INDEX(_Inf_Data,MATCH($F97,_Inf_Country,0),MATCH(U$3-4,_Inf_Day,0))*$D$2
+INDEX(_Inf_Data,MATCH($F97,_Inf_Country,0),MATCH(U$3-4,_Inf_Day,0))-INDEX(_Inf_Data,MATCH($F97,_Inf_Country,0),MATCH(U$3-5,_Inf_Day,0))*$D$2)/5</f>
        <v>0</v>
      </c>
      <c r="V97" s="80">
        <f>(INDEX(_Inf_Data,MATCH($F97,_Inf_Country,0),MATCH(V$3,_Inf_Day,0))-INDEX(_Inf_Data,MATCH($F97,_Inf_Country,0),MATCH(V$3-1,_Inf_Day,0))*$D$2
+INDEX(_Inf_Data,MATCH($F97,_Inf_Country,0),MATCH(V$3-1,_Inf_Day,0))-INDEX(_Inf_Data,MATCH($F97,_Inf_Country,0),MATCH(V$3-2,_Inf_Day,0))*$D$2
+INDEX(_Inf_Data,MATCH($F97,_Inf_Country,0),MATCH(V$3-2,_Inf_Day,0))-INDEX(_Inf_Data,MATCH($F97,_Inf_Country,0),MATCH(V$3-3,_Inf_Day,0))*$D$2
+INDEX(_Inf_Data,MATCH($F97,_Inf_Country,0),MATCH(V$3-3,_Inf_Day,0))-INDEX(_Inf_Data,MATCH($F97,_Inf_Country,0),MATCH(V$3-4,_Inf_Day,0))*$D$2
+INDEX(_Inf_Data,MATCH($F97,_Inf_Country,0),MATCH(V$3-4,_Inf_Day,0))-INDEX(_Inf_Data,MATCH($F97,_Inf_Country,0),MATCH(V$3-5,_Inf_Day,0))*$D$2)/5</f>
        <v>0</v>
      </c>
      <c r="W97" s="80">
        <f>(INDEX(_Inf_Data,MATCH($F97,_Inf_Country,0),MATCH(W$3,_Inf_Day,0))-INDEX(_Inf_Data,MATCH($F97,_Inf_Country,0),MATCH(W$3-1,_Inf_Day,0))*$D$2
+INDEX(_Inf_Data,MATCH($F97,_Inf_Country,0),MATCH(W$3-1,_Inf_Day,0))-INDEX(_Inf_Data,MATCH($F97,_Inf_Country,0),MATCH(W$3-2,_Inf_Day,0))*$D$2
+INDEX(_Inf_Data,MATCH($F97,_Inf_Country,0),MATCH(W$3-2,_Inf_Day,0))-INDEX(_Inf_Data,MATCH($F97,_Inf_Country,0),MATCH(W$3-3,_Inf_Day,0))*$D$2
+INDEX(_Inf_Data,MATCH($F97,_Inf_Country,0),MATCH(W$3-3,_Inf_Day,0))-INDEX(_Inf_Data,MATCH($F97,_Inf_Country,0),MATCH(W$3-4,_Inf_Day,0))*$D$2
+INDEX(_Inf_Data,MATCH($F97,_Inf_Country,0),MATCH(W$3-4,_Inf_Day,0))-INDEX(_Inf_Data,MATCH($F97,_Inf_Country,0),MATCH(W$3-5,_Inf_Day,0))*$D$2)/5</f>
        <v>0</v>
      </c>
      <c r="X97" s="80">
        <f>(INDEX(_Inf_Data,MATCH($F97,_Inf_Country,0),MATCH(X$3,_Inf_Day,0))-INDEX(_Inf_Data,MATCH($F97,_Inf_Country,0),MATCH(X$3-1,_Inf_Day,0))*$D$2
+INDEX(_Inf_Data,MATCH($F97,_Inf_Country,0),MATCH(X$3-1,_Inf_Day,0))-INDEX(_Inf_Data,MATCH($F97,_Inf_Country,0),MATCH(X$3-2,_Inf_Day,0))*$D$2
+INDEX(_Inf_Data,MATCH($F97,_Inf_Country,0),MATCH(X$3-2,_Inf_Day,0))-INDEX(_Inf_Data,MATCH($F97,_Inf_Country,0),MATCH(X$3-3,_Inf_Day,0))*$D$2
+INDEX(_Inf_Data,MATCH($F97,_Inf_Country,0),MATCH(X$3-3,_Inf_Day,0))-INDEX(_Inf_Data,MATCH($F97,_Inf_Country,0),MATCH(X$3-4,_Inf_Day,0))*$D$2
+INDEX(_Inf_Data,MATCH($F97,_Inf_Country,0),MATCH(X$3-4,_Inf_Day,0))-INDEX(_Inf_Data,MATCH($F97,_Inf_Country,0),MATCH(X$3-5,_Inf_Day,0))*$D$2)/5</f>
        <v>0</v>
      </c>
      <c r="Y97" s="80">
        <f>(INDEX(_Inf_Data,MATCH($F97,_Inf_Country,0),MATCH(Y$3,_Inf_Day,0))-INDEX(_Inf_Data,MATCH($F97,_Inf_Country,0),MATCH(Y$3-1,_Inf_Day,0))*$D$2
+INDEX(_Inf_Data,MATCH($F97,_Inf_Country,0),MATCH(Y$3-1,_Inf_Day,0))-INDEX(_Inf_Data,MATCH($F97,_Inf_Country,0),MATCH(Y$3-2,_Inf_Day,0))*$D$2
+INDEX(_Inf_Data,MATCH($F97,_Inf_Country,0),MATCH(Y$3-2,_Inf_Day,0))-INDEX(_Inf_Data,MATCH($F97,_Inf_Country,0),MATCH(Y$3-3,_Inf_Day,0))*$D$2
+INDEX(_Inf_Data,MATCH($F97,_Inf_Country,0),MATCH(Y$3-3,_Inf_Day,0))-INDEX(_Inf_Data,MATCH($F97,_Inf_Country,0),MATCH(Y$3-4,_Inf_Day,0))*$D$2
+INDEX(_Inf_Data,MATCH($F97,_Inf_Country,0),MATCH(Y$3-4,_Inf_Day,0))-INDEX(_Inf_Data,MATCH($F97,_Inf_Country,0),MATCH(Y$3-5,_Inf_Day,0))*$D$2)/5</f>
        <v>0</v>
      </c>
      <c r="Z97" s="80">
        <f>(INDEX(_Inf_Data,MATCH($F97,_Inf_Country,0),MATCH(Z$3,_Inf_Day,0))-INDEX(_Inf_Data,MATCH($F97,_Inf_Country,0),MATCH(Z$3-1,_Inf_Day,0))*$D$2
+INDEX(_Inf_Data,MATCH($F97,_Inf_Country,0),MATCH(Z$3-1,_Inf_Day,0))-INDEX(_Inf_Data,MATCH($F97,_Inf_Country,0),MATCH(Z$3-2,_Inf_Day,0))*$D$2
+INDEX(_Inf_Data,MATCH($F97,_Inf_Country,0),MATCH(Z$3-2,_Inf_Day,0))-INDEX(_Inf_Data,MATCH($F97,_Inf_Country,0),MATCH(Z$3-3,_Inf_Day,0))*$D$2
+INDEX(_Inf_Data,MATCH($F97,_Inf_Country,0),MATCH(Z$3-3,_Inf_Day,0))-INDEX(_Inf_Data,MATCH($F97,_Inf_Country,0),MATCH(Z$3-4,_Inf_Day,0))*$D$2
+INDEX(_Inf_Data,MATCH($F97,_Inf_Country,0),MATCH(Z$3-4,_Inf_Day,0))-INDEX(_Inf_Data,MATCH($F97,_Inf_Country,0),MATCH(Z$3-5,_Inf_Day,0))*$D$2)/5</f>
        <v>0</v>
      </c>
      <c r="AA97" s="80">
        <f>(INDEX(_Inf_Data,MATCH($F97,_Inf_Country,0),MATCH(AA$3,_Inf_Day,0))-INDEX(_Inf_Data,MATCH($F97,_Inf_Country,0),MATCH(AA$3-1,_Inf_Day,0))*$D$2
+INDEX(_Inf_Data,MATCH($F97,_Inf_Country,0),MATCH(AA$3-1,_Inf_Day,0))-INDEX(_Inf_Data,MATCH($F97,_Inf_Country,0),MATCH(AA$3-2,_Inf_Day,0))*$D$2
+INDEX(_Inf_Data,MATCH($F97,_Inf_Country,0),MATCH(AA$3-2,_Inf_Day,0))-INDEX(_Inf_Data,MATCH($F97,_Inf_Country,0),MATCH(AA$3-3,_Inf_Day,0))*$D$2
+INDEX(_Inf_Data,MATCH($F97,_Inf_Country,0),MATCH(AA$3-3,_Inf_Day,0))-INDEX(_Inf_Data,MATCH($F97,_Inf_Country,0),MATCH(AA$3-4,_Inf_Day,0))*$D$2
+INDEX(_Inf_Data,MATCH($F97,_Inf_Country,0),MATCH(AA$3-4,_Inf_Day,0))-INDEX(_Inf_Data,MATCH($F97,_Inf_Country,0),MATCH(AA$3-5,_Inf_Day,0))*$D$2)/5</f>
        <v>0</v>
      </c>
      <c r="AB97" s="80">
        <f>(INDEX(_Inf_Data,MATCH($F97,_Inf_Country,0),MATCH(AB$3,_Inf_Day,0))-INDEX(_Inf_Data,MATCH($F97,_Inf_Country,0),MATCH(AB$3-1,_Inf_Day,0))*$D$2
+INDEX(_Inf_Data,MATCH($F97,_Inf_Country,0),MATCH(AB$3-1,_Inf_Day,0))-INDEX(_Inf_Data,MATCH($F97,_Inf_Country,0),MATCH(AB$3-2,_Inf_Day,0))*$D$2
+INDEX(_Inf_Data,MATCH($F97,_Inf_Country,0),MATCH(AB$3-2,_Inf_Day,0))-INDEX(_Inf_Data,MATCH($F97,_Inf_Country,0),MATCH(AB$3-3,_Inf_Day,0))*$D$2
+INDEX(_Inf_Data,MATCH($F97,_Inf_Country,0),MATCH(AB$3-3,_Inf_Day,0))-INDEX(_Inf_Data,MATCH($F97,_Inf_Country,0),MATCH(AB$3-4,_Inf_Day,0))*$D$2
+INDEX(_Inf_Data,MATCH($F97,_Inf_Country,0),MATCH(AB$3-4,_Inf_Day,0))-INDEX(_Inf_Data,MATCH($F97,_Inf_Country,0),MATCH(AB$3-5,_Inf_Day,0))*$D$2)/5</f>
        <v>0</v>
      </c>
      <c r="AC97" s="80">
        <f>(INDEX(_Inf_Data,MATCH($F97,_Inf_Country,0),MATCH(AC$3,_Inf_Day,0))-INDEX(_Inf_Data,MATCH($F97,_Inf_Country,0),MATCH(AC$3-1,_Inf_Day,0))*$D$2
+INDEX(_Inf_Data,MATCH($F97,_Inf_Country,0),MATCH(AC$3-1,_Inf_Day,0))-INDEX(_Inf_Data,MATCH($F97,_Inf_Country,0),MATCH(AC$3-2,_Inf_Day,0))*$D$2
+INDEX(_Inf_Data,MATCH($F97,_Inf_Country,0),MATCH(AC$3-2,_Inf_Day,0))-INDEX(_Inf_Data,MATCH($F97,_Inf_Country,0),MATCH(AC$3-3,_Inf_Day,0))*$D$2
+INDEX(_Inf_Data,MATCH($F97,_Inf_Country,0),MATCH(AC$3-3,_Inf_Day,0))-INDEX(_Inf_Data,MATCH($F97,_Inf_Country,0),MATCH(AC$3-4,_Inf_Day,0))*$D$2
+INDEX(_Inf_Data,MATCH($F97,_Inf_Country,0),MATCH(AC$3-4,_Inf_Day,0))-INDEX(_Inf_Data,MATCH($F97,_Inf_Country,0),MATCH(AC$3-5,_Inf_Day,0))*$D$2)/5</f>
        <v>0</v>
      </c>
      <c r="AD97" s="80">
        <f>(INDEX(_Inf_Data,MATCH($F97,_Inf_Country,0),MATCH(AD$3,_Inf_Day,0))-INDEX(_Inf_Data,MATCH($F97,_Inf_Country,0),MATCH(AD$3-1,_Inf_Day,0))*$D$2
+INDEX(_Inf_Data,MATCH($F97,_Inf_Country,0),MATCH(AD$3-1,_Inf_Day,0))-INDEX(_Inf_Data,MATCH($F97,_Inf_Country,0),MATCH(AD$3-2,_Inf_Day,0))*$D$2
+INDEX(_Inf_Data,MATCH($F97,_Inf_Country,0),MATCH(AD$3-2,_Inf_Day,0))-INDEX(_Inf_Data,MATCH($F97,_Inf_Country,0),MATCH(AD$3-3,_Inf_Day,0))*$D$2
+INDEX(_Inf_Data,MATCH($F97,_Inf_Country,0),MATCH(AD$3-3,_Inf_Day,0))-INDEX(_Inf_Data,MATCH($F97,_Inf_Country,0),MATCH(AD$3-4,_Inf_Day,0))*$D$2
+INDEX(_Inf_Data,MATCH($F97,_Inf_Country,0),MATCH(AD$3-4,_Inf_Day,0))-INDEX(_Inf_Data,MATCH($F97,_Inf_Country,0),MATCH(AD$3-5,_Inf_Day,0))*$D$2)/5</f>
        <v>0</v>
      </c>
      <c r="AE97" s="80">
        <f>(INDEX(_Inf_Data,MATCH($F97,_Inf_Country,0),MATCH(AE$3,_Inf_Day,0))-INDEX(_Inf_Data,MATCH($F97,_Inf_Country,0),MATCH(AE$3-1,_Inf_Day,0))*$D$2
+INDEX(_Inf_Data,MATCH($F97,_Inf_Country,0),MATCH(AE$3-1,_Inf_Day,0))-INDEX(_Inf_Data,MATCH($F97,_Inf_Country,0),MATCH(AE$3-2,_Inf_Day,0))*$D$2
+INDEX(_Inf_Data,MATCH($F97,_Inf_Country,0),MATCH(AE$3-2,_Inf_Day,0))-INDEX(_Inf_Data,MATCH($F97,_Inf_Country,0),MATCH(AE$3-3,_Inf_Day,0))*$D$2
+INDEX(_Inf_Data,MATCH($F97,_Inf_Country,0),MATCH(AE$3-3,_Inf_Day,0))-INDEX(_Inf_Data,MATCH($F97,_Inf_Country,0),MATCH(AE$3-4,_Inf_Day,0))*$D$2
+INDEX(_Inf_Data,MATCH($F97,_Inf_Country,0),MATCH(AE$3-4,_Inf_Day,0))-INDEX(_Inf_Data,MATCH($F97,_Inf_Country,0),MATCH(AE$3-5,_Inf_Day,0))*$D$2)/5</f>
        <v>0</v>
      </c>
      <c r="AF97" s="80">
        <f>(INDEX(_Inf_Data,MATCH($F97,_Inf_Country,0),MATCH(AF$3,_Inf_Day,0))-INDEX(_Inf_Data,MATCH($F97,_Inf_Country,0),MATCH(AF$3-1,_Inf_Day,0))*$D$2
+INDEX(_Inf_Data,MATCH($F97,_Inf_Country,0),MATCH(AF$3-1,_Inf_Day,0))-INDEX(_Inf_Data,MATCH($F97,_Inf_Country,0),MATCH(AF$3-2,_Inf_Day,0))*$D$2
+INDEX(_Inf_Data,MATCH($F97,_Inf_Country,0),MATCH(AF$3-2,_Inf_Day,0))-INDEX(_Inf_Data,MATCH($F97,_Inf_Country,0),MATCH(AF$3-3,_Inf_Day,0))*$D$2
+INDEX(_Inf_Data,MATCH($F97,_Inf_Country,0),MATCH(AF$3-3,_Inf_Day,0))-INDEX(_Inf_Data,MATCH($F97,_Inf_Country,0),MATCH(AF$3-4,_Inf_Day,0))*$D$2
+INDEX(_Inf_Data,MATCH($F97,_Inf_Country,0),MATCH(AF$3-4,_Inf_Day,0))-INDEX(_Inf_Data,MATCH($F97,_Inf_Country,0),MATCH(AF$3-5,_Inf_Day,0))*$D$2)/5</f>
        <v>0</v>
      </c>
      <c r="AG97" s="80">
        <f>(INDEX(_Inf_Data,MATCH($F97,_Inf_Country,0),MATCH(AG$3,_Inf_Day,0))-INDEX(_Inf_Data,MATCH($F97,_Inf_Country,0),MATCH(AG$3-1,_Inf_Day,0))*$D$2
+INDEX(_Inf_Data,MATCH($F97,_Inf_Country,0),MATCH(AG$3-1,_Inf_Day,0))-INDEX(_Inf_Data,MATCH($F97,_Inf_Country,0),MATCH(AG$3-2,_Inf_Day,0))*$D$2
+INDEX(_Inf_Data,MATCH($F97,_Inf_Country,0),MATCH(AG$3-2,_Inf_Day,0))-INDEX(_Inf_Data,MATCH($F97,_Inf_Country,0),MATCH(AG$3-3,_Inf_Day,0))*$D$2
+INDEX(_Inf_Data,MATCH($F97,_Inf_Country,0),MATCH(AG$3-3,_Inf_Day,0))-INDEX(_Inf_Data,MATCH($F97,_Inf_Country,0),MATCH(AG$3-4,_Inf_Day,0))*$D$2
+INDEX(_Inf_Data,MATCH($F97,_Inf_Country,0),MATCH(AG$3-4,_Inf_Day,0))-INDEX(_Inf_Data,MATCH($F97,_Inf_Country,0),MATCH(AG$3-5,_Inf_Day,0))*$D$2)/5</f>
        <v>0</v>
      </c>
      <c r="AH97" s="80">
        <f>(INDEX(_Inf_Data,MATCH($F97,_Inf_Country,0),MATCH(AH$3,_Inf_Day,0))-INDEX(_Inf_Data,MATCH($F97,_Inf_Country,0),MATCH(AH$3-1,_Inf_Day,0))*$D$2
+INDEX(_Inf_Data,MATCH($F97,_Inf_Country,0),MATCH(AH$3-1,_Inf_Day,0))-INDEX(_Inf_Data,MATCH($F97,_Inf_Country,0),MATCH(AH$3-2,_Inf_Day,0))*$D$2
+INDEX(_Inf_Data,MATCH($F97,_Inf_Country,0),MATCH(AH$3-2,_Inf_Day,0))-INDEX(_Inf_Data,MATCH($F97,_Inf_Country,0),MATCH(AH$3-3,_Inf_Day,0))*$D$2
+INDEX(_Inf_Data,MATCH($F97,_Inf_Country,0),MATCH(AH$3-3,_Inf_Day,0))-INDEX(_Inf_Data,MATCH($F97,_Inf_Country,0),MATCH(AH$3-4,_Inf_Day,0))*$D$2
+INDEX(_Inf_Data,MATCH($F97,_Inf_Country,0),MATCH(AH$3-4,_Inf_Day,0))-INDEX(_Inf_Data,MATCH($F97,_Inf_Country,0),MATCH(AH$3-5,_Inf_Day,0))*$D$2)/5</f>
        <v>0</v>
      </c>
      <c r="AI97" s="80">
        <f>(INDEX(_Inf_Data,MATCH($F97,_Inf_Country,0),MATCH(AI$3,_Inf_Day,0))-INDEX(_Inf_Data,MATCH($F97,_Inf_Country,0),MATCH(AI$3-1,_Inf_Day,0))*$D$2
+INDEX(_Inf_Data,MATCH($F97,_Inf_Country,0),MATCH(AI$3-1,_Inf_Day,0))-INDEX(_Inf_Data,MATCH($F97,_Inf_Country,0),MATCH(AI$3-2,_Inf_Day,0))*$D$2
+INDEX(_Inf_Data,MATCH($F97,_Inf_Country,0),MATCH(AI$3-2,_Inf_Day,0))-INDEX(_Inf_Data,MATCH($F97,_Inf_Country,0),MATCH(AI$3-3,_Inf_Day,0))*$D$2
+INDEX(_Inf_Data,MATCH($F97,_Inf_Country,0),MATCH(AI$3-3,_Inf_Day,0))-INDEX(_Inf_Data,MATCH($F97,_Inf_Country,0),MATCH(AI$3-4,_Inf_Day,0))*$D$2
+INDEX(_Inf_Data,MATCH($F97,_Inf_Country,0),MATCH(AI$3-4,_Inf_Day,0))-INDEX(_Inf_Data,MATCH($F97,_Inf_Country,0),MATCH(AI$3-5,_Inf_Day,0))*$D$2)/5</f>
        <v>0</v>
      </c>
      <c r="AJ97" s="80">
        <f>(INDEX(_Inf_Data,MATCH($F97,_Inf_Country,0),MATCH(AJ$3,_Inf_Day,0))-INDEX(_Inf_Data,MATCH($F97,_Inf_Country,0),MATCH(AJ$3-1,_Inf_Day,0))*$D$2
+INDEX(_Inf_Data,MATCH($F97,_Inf_Country,0),MATCH(AJ$3-1,_Inf_Day,0))-INDEX(_Inf_Data,MATCH($F97,_Inf_Country,0),MATCH(AJ$3-2,_Inf_Day,0))*$D$2
+INDEX(_Inf_Data,MATCH($F97,_Inf_Country,0),MATCH(AJ$3-2,_Inf_Day,0))-INDEX(_Inf_Data,MATCH($F97,_Inf_Country,0),MATCH(AJ$3-3,_Inf_Day,0))*$D$2
+INDEX(_Inf_Data,MATCH($F97,_Inf_Country,0),MATCH(AJ$3-3,_Inf_Day,0))-INDEX(_Inf_Data,MATCH($F97,_Inf_Country,0),MATCH(AJ$3-4,_Inf_Day,0))*$D$2
+INDEX(_Inf_Data,MATCH($F97,_Inf_Country,0),MATCH(AJ$3-4,_Inf_Day,0))-INDEX(_Inf_Data,MATCH($F97,_Inf_Country,0),MATCH(AJ$3-5,_Inf_Day,0))*$D$2)/5</f>
        <v>0</v>
      </c>
      <c r="AK97" s="80">
        <f>(INDEX(_Inf_Data,MATCH($F97,_Inf_Country,0),MATCH(AK$3,_Inf_Day,0))-INDEX(_Inf_Data,MATCH($F97,_Inf_Country,0),MATCH(AK$3-1,_Inf_Day,0))*$D$2
+INDEX(_Inf_Data,MATCH($F97,_Inf_Country,0),MATCH(AK$3-1,_Inf_Day,0))-INDEX(_Inf_Data,MATCH($F97,_Inf_Country,0),MATCH(AK$3-2,_Inf_Day,0))*$D$2
+INDEX(_Inf_Data,MATCH($F97,_Inf_Country,0),MATCH(AK$3-2,_Inf_Day,0))-INDEX(_Inf_Data,MATCH($F97,_Inf_Country,0),MATCH(AK$3-3,_Inf_Day,0))*$D$2
+INDEX(_Inf_Data,MATCH($F97,_Inf_Country,0),MATCH(AK$3-3,_Inf_Day,0))-INDEX(_Inf_Data,MATCH($F97,_Inf_Country,0),MATCH(AK$3-4,_Inf_Day,0))*$D$2
+INDEX(_Inf_Data,MATCH($F97,_Inf_Country,0),MATCH(AK$3-4,_Inf_Day,0))-INDEX(_Inf_Data,MATCH($F97,_Inf_Country,0),MATCH(AK$3-5,_Inf_Day,0))*$D$2)/5</f>
        <v>0</v>
      </c>
      <c r="AL97" s="80">
        <f>(INDEX(_Inf_Data,MATCH($F97,_Inf_Country,0),MATCH(AL$3,_Inf_Day,0))-INDEX(_Inf_Data,MATCH($F97,_Inf_Country,0),MATCH(AL$3-1,_Inf_Day,0))*$D$2
+INDEX(_Inf_Data,MATCH($F97,_Inf_Country,0),MATCH(AL$3-1,_Inf_Day,0))-INDEX(_Inf_Data,MATCH($F97,_Inf_Country,0),MATCH(AL$3-2,_Inf_Day,0))*$D$2
+INDEX(_Inf_Data,MATCH($F97,_Inf_Country,0),MATCH(AL$3-2,_Inf_Day,0))-INDEX(_Inf_Data,MATCH($F97,_Inf_Country,0),MATCH(AL$3-3,_Inf_Day,0))*$D$2
+INDEX(_Inf_Data,MATCH($F97,_Inf_Country,0),MATCH(AL$3-3,_Inf_Day,0))-INDEX(_Inf_Data,MATCH($F97,_Inf_Country,0),MATCH(AL$3-4,_Inf_Day,0))*$D$2
+INDEX(_Inf_Data,MATCH($F97,_Inf_Country,0),MATCH(AL$3-4,_Inf_Day,0))-INDEX(_Inf_Data,MATCH($F97,_Inf_Country,0),MATCH(AL$3-5,_Inf_Day,0))*$D$2)/5</f>
        <v>0</v>
      </c>
      <c r="AM97" s="80">
        <f>(INDEX(_Inf_Data,MATCH($F97,_Inf_Country,0),MATCH(AM$3,_Inf_Day,0))-INDEX(_Inf_Data,MATCH($F97,_Inf_Country,0),MATCH(AM$3-1,_Inf_Day,0))*$D$2
+INDEX(_Inf_Data,MATCH($F97,_Inf_Country,0),MATCH(AM$3-1,_Inf_Day,0))-INDEX(_Inf_Data,MATCH($F97,_Inf_Country,0),MATCH(AM$3-2,_Inf_Day,0))*$D$2
+INDEX(_Inf_Data,MATCH($F97,_Inf_Country,0),MATCH(AM$3-2,_Inf_Day,0))-INDEX(_Inf_Data,MATCH($F97,_Inf_Country,0),MATCH(AM$3-3,_Inf_Day,0))*$D$2
+INDEX(_Inf_Data,MATCH($F97,_Inf_Country,0),MATCH(AM$3-3,_Inf_Day,0))-INDEX(_Inf_Data,MATCH($F97,_Inf_Country,0),MATCH(AM$3-4,_Inf_Day,0))*$D$2
+INDEX(_Inf_Data,MATCH($F97,_Inf_Country,0),MATCH(AM$3-4,_Inf_Day,0))-INDEX(_Inf_Data,MATCH($F97,_Inf_Country,0),MATCH(AM$3-5,_Inf_Day,0))*$D$2)/5</f>
        <v>0</v>
      </c>
      <c r="AN97" s="80">
        <f>(INDEX(_Inf_Data,MATCH($F97,_Inf_Country,0),MATCH(AN$3,_Inf_Day,0))-INDEX(_Inf_Data,MATCH($F97,_Inf_Country,0),MATCH(AN$3-1,_Inf_Day,0))*$D$2
+INDEX(_Inf_Data,MATCH($F97,_Inf_Country,0),MATCH(AN$3-1,_Inf_Day,0))-INDEX(_Inf_Data,MATCH($F97,_Inf_Country,0),MATCH(AN$3-2,_Inf_Day,0))*$D$2
+INDEX(_Inf_Data,MATCH($F97,_Inf_Country,0),MATCH(AN$3-2,_Inf_Day,0))-INDEX(_Inf_Data,MATCH($F97,_Inf_Country,0),MATCH(AN$3-3,_Inf_Day,0))*$D$2
+INDEX(_Inf_Data,MATCH($F97,_Inf_Country,0),MATCH(AN$3-3,_Inf_Day,0))-INDEX(_Inf_Data,MATCH($F97,_Inf_Country,0),MATCH(AN$3-4,_Inf_Day,0))*$D$2
+INDEX(_Inf_Data,MATCH($F97,_Inf_Country,0),MATCH(AN$3-4,_Inf_Day,0))-INDEX(_Inf_Data,MATCH($F97,_Inf_Country,0),MATCH(AN$3-5,_Inf_Day,0))*$D$2)/5</f>
        <v>0</v>
      </c>
      <c r="AO97" s="80">
        <f>(INDEX(_Inf_Data,MATCH($F97,_Inf_Country,0),MATCH(AO$3,_Inf_Day,0))-INDEX(_Inf_Data,MATCH($F97,_Inf_Country,0),MATCH(AO$3-1,_Inf_Day,0))*$D$2
+INDEX(_Inf_Data,MATCH($F97,_Inf_Country,0),MATCH(AO$3-1,_Inf_Day,0))-INDEX(_Inf_Data,MATCH($F97,_Inf_Country,0),MATCH(AO$3-2,_Inf_Day,0))*$D$2
+INDEX(_Inf_Data,MATCH($F97,_Inf_Country,0),MATCH(AO$3-2,_Inf_Day,0))-INDEX(_Inf_Data,MATCH($F97,_Inf_Country,0),MATCH(AO$3-3,_Inf_Day,0))*$D$2
+INDEX(_Inf_Data,MATCH($F97,_Inf_Country,0),MATCH(AO$3-3,_Inf_Day,0))-INDEX(_Inf_Data,MATCH($F97,_Inf_Country,0),MATCH(AO$3-4,_Inf_Day,0))*$D$2
+INDEX(_Inf_Data,MATCH($F97,_Inf_Country,0),MATCH(AO$3-4,_Inf_Day,0))-INDEX(_Inf_Data,MATCH($F97,_Inf_Country,0),MATCH(AO$3-5,_Inf_Day,0))*$D$2)/5</f>
        <v>0</v>
      </c>
      <c r="AP97" s="80">
        <f>(INDEX(_Inf_Data,MATCH($F97,_Inf_Country,0),MATCH(AP$3,_Inf_Day,0))-INDEX(_Inf_Data,MATCH($F97,_Inf_Country,0),MATCH(AP$3-1,_Inf_Day,0))*$D$2
+INDEX(_Inf_Data,MATCH($F97,_Inf_Country,0),MATCH(AP$3-1,_Inf_Day,0))-INDEX(_Inf_Data,MATCH($F97,_Inf_Country,0),MATCH(AP$3-2,_Inf_Day,0))*$D$2
+INDEX(_Inf_Data,MATCH($F97,_Inf_Country,0),MATCH(AP$3-2,_Inf_Day,0))-INDEX(_Inf_Data,MATCH($F97,_Inf_Country,0),MATCH(AP$3-3,_Inf_Day,0))*$D$2
+INDEX(_Inf_Data,MATCH($F97,_Inf_Country,0),MATCH(AP$3-3,_Inf_Day,0))-INDEX(_Inf_Data,MATCH($F97,_Inf_Country,0),MATCH(AP$3-4,_Inf_Day,0))*$D$2
+INDEX(_Inf_Data,MATCH($F97,_Inf_Country,0),MATCH(AP$3-4,_Inf_Day,0))-INDEX(_Inf_Data,MATCH($F97,_Inf_Country,0),MATCH(AP$3-5,_Inf_Day,0))*$D$2)/5</f>
        <v>0</v>
      </c>
      <c r="AQ97" s="80">
        <f>(INDEX(_Inf_Data,MATCH($F97,_Inf_Country,0),MATCH(AQ$3,_Inf_Day,0))-INDEX(_Inf_Data,MATCH($F97,_Inf_Country,0),MATCH(AQ$3-1,_Inf_Day,0))*$D$2
+INDEX(_Inf_Data,MATCH($F97,_Inf_Country,0),MATCH(AQ$3-1,_Inf_Day,0))-INDEX(_Inf_Data,MATCH($F97,_Inf_Country,0),MATCH(AQ$3-2,_Inf_Day,0))*$D$2
+INDEX(_Inf_Data,MATCH($F97,_Inf_Country,0),MATCH(AQ$3-2,_Inf_Day,0))-INDEX(_Inf_Data,MATCH($F97,_Inf_Country,0),MATCH(AQ$3-3,_Inf_Day,0))*$D$2
+INDEX(_Inf_Data,MATCH($F97,_Inf_Country,0),MATCH(AQ$3-3,_Inf_Day,0))-INDEX(_Inf_Data,MATCH($F97,_Inf_Country,0),MATCH(AQ$3-4,_Inf_Day,0))*$D$2
+INDEX(_Inf_Data,MATCH($F97,_Inf_Country,0),MATCH(AQ$3-4,_Inf_Day,0))-INDEX(_Inf_Data,MATCH($F97,_Inf_Country,0),MATCH(AQ$3-5,_Inf_Day,0))*$D$2)/5</f>
        <v>0</v>
      </c>
      <c r="AR97" s="80">
        <f>(INDEX(_Inf_Data,MATCH($F97,_Inf_Country,0),MATCH(AR$3,_Inf_Day,0))-INDEX(_Inf_Data,MATCH($F97,_Inf_Country,0),MATCH(AR$3-1,_Inf_Day,0))*$D$2
+INDEX(_Inf_Data,MATCH($F97,_Inf_Country,0),MATCH(AR$3-1,_Inf_Day,0))-INDEX(_Inf_Data,MATCH($F97,_Inf_Country,0),MATCH(AR$3-2,_Inf_Day,0))*$D$2
+INDEX(_Inf_Data,MATCH($F97,_Inf_Country,0),MATCH(AR$3-2,_Inf_Day,0))-INDEX(_Inf_Data,MATCH($F97,_Inf_Country,0),MATCH(AR$3-3,_Inf_Day,0))*$D$2
+INDEX(_Inf_Data,MATCH($F97,_Inf_Country,0),MATCH(AR$3-3,_Inf_Day,0))-INDEX(_Inf_Data,MATCH($F97,_Inf_Country,0),MATCH(AR$3-4,_Inf_Day,0))*$D$2
+INDEX(_Inf_Data,MATCH($F97,_Inf_Country,0),MATCH(AR$3-4,_Inf_Day,0))-INDEX(_Inf_Data,MATCH($F97,_Inf_Country,0),MATCH(AR$3-5,_Inf_Day,0))*$D$2)/5</f>
        <v>0</v>
      </c>
      <c r="AS97" s="80">
        <f>(INDEX(_Inf_Data,MATCH($F97,_Inf_Country,0),MATCH(AS$3,_Inf_Day,0))-INDEX(_Inf_Data,MATCH($F97,_Inf_Country,0),MATCH(AS$3-1,_Inf_Day,0))*$D$2
+INDEX(_Inf_Data,MATCH($F97,_Inf_Country,0),MATCH(AS$3-1,_Inf_Day,0))-INDEX(_Inf_Data,MATCH($F97,_Inf_Country,0),MATCH(AS$3-2,_Inf_Day,0))*$D$2
+INDEX(_Inf_Data,MATCH($F97,_Inf_Country,0),MATCH(AS$3-2,_Inf_Day,0))-INDEX(_Inf_Data,MATCH($F97,_Inf_Country,0),MATCH(AS$3-3,_Inf_Day,0))*$D$2
+INDEX(_Inf_Data,MATCH($F97,_Inf_Country,0),MATCH(AS$3-3,_Inf_Day,0))-INDEX(_Inf_Data,MATCH($F97,_Inf_Country,0),MATCH(AS$3-4,_Inf_Day,0))*$D$2
+INDEX(_Inf_Data,MATCH($F97,_Inf_Country,0),MATCH(AS$3-4,_Inf_Day,0))-INDEX(_Inf_Data,MATCH($F97,_Inf_Country,0),MATCH(AS$3-5,_Inf_Day,0))*$D$2)/5</f>
        <v>0</v>
      </c>
      <c r="AT97" s="80">
        <f>(INDEX(_Inf_Data,MATCH($F97,_Inf_Country,0),MATCH(AT$3,_Inf_Day,0))-INDEX(_Inf_Data,MATCH($F97,_Inf_Country,0),MATCH(AT$3-1,_Inf_Day,0))*$D$2
+INDEX(_Inf_Data,MATCH($F97,_Inf_Country,0),MATCH(AT$3-1,_Inf_Day,0))-INDEX(_Inf_Data,MATCH($F97,_Inf_Country,0),MATCH(AT$3-2,_Inf_Day,0))*$D$2
+INDEX(_Inf_Data,MATCH($F97,_Inf_Country,0),MATCH(AT$3-2,_Inf_Day,0))-INDEX(_Inf_Data,MATCH($F97,_Inf_Country,0),MATCH(AT$3-3,_Inf_Day,0))*$D$2
+INDEX(_Inf_Data,MATCH($F97,_Inf_Country,0),MATCH(AT$3-3,_Inf_Day,0))-INDEX(_Inf_Data,MATCH($F97,_Inf_Country,0),MATCH(AT$3-4,_Inf_Day,0))*$D$2
+INDEX(_Inf_Data,MATCH($F97,_Inf_Country,0),MATCH(AT$3-4,_Inf_Day,0))-INDEX(_Inf_Data,MATCH($F97,_Inf_Country,0),MATCH(AT$3-5,_Inf_Day,0))*$D$2)/5</f>
        <v>0</v>
      </c>
      <c r="AU97" s="80">
        <f>(INDEX(_Inf_Data,MATCH($F97,_Inf_Country,0),MATCH(AU$3,_Inf_Day,0))-INDEX(_Inf_Data,MATCH($F97,_Inf_Country,0),MATCH(AU$3-1,_Inf_Day,0))*$D$2
+INDEX(_Inf_Data,MATCH($F97,_Inf_Country,0),MATCH(AU$3-1,_Inf_Day,0))-INDEX(_Inf_Data,MATCH($F97,_Inf_Country,0),MATCH(AU$3-2,_Inf_Day,0))*$D$2
+INDEX(_Inf_Data,MATCH($F97,_Inf_Country,0),MATCH(AU$3-2,_Inf_Day,0))-INDEX(_Inf_Data,MATCH($F97,_Inf_Country,0),MATCH(AU$3-3,_Inf_Day,0))*$D$2
+INDEX(_Inf_Data,MATCH($F97,_Inf_Country,0),MATCH(AU$3-3,_Inf_Day,0))-INDEX(_Inf_Data,MATCH($F97,_Inf_Country,0),MATCH(AU$3-4,_Inf_Day,0))*$D$2
+INDEX(_Inf_Data,MATCH($F97,_Inf_Country,0),MATCH(AU$3-4,_Inf_Day,0))-INDEX(_Inf_Data,MATCH($F97,_Inf_Country,0),MATCH(AU$3-5,_Inf_Day,0))*$D$2)/5</f>
        <v>0</v>
      </c>
      <c r="AV97" s="80">
        <f>(INDEX(_Inf_Data,MATCH($F97,_Inf_Country,0),MATCH(AV$3,_Inf_Day,0))-INDEX(_Inf_Data,MATCH($F97,_Inf_Country,0),MATCH(AV$3-1,_Inf_Day,0))*$D$2
+INDEX(_Inf_Data,MATCH($F97,_Inf_Country,0),MATCH(AV$3-1,_Inf_Day,0))-INDEX(_Inf_Data,MATCH($F97,_Inf_Country,0),MATCH(AV$3-2,_Inf_Day,0))*$D$2
+INDEX(_Inf_Data,MATCH($F97,_Inf_Country,0),MATCH(AV$3-2,_Inf_Day,0))-INDEX(_Inf_Data,MATCH($F97,_Inf_Country,0),MATCH(AV$3-3,_Inf_Day,0))*$D$2
+INDEX(_Inf_Data,MATCH($F97,_Inf_Country,0),MATCH(AV$3-3,_Inf_Day,0))-INDEX(_Inf_Data,MATCH($F97,_Inf_Country,0),MATCH(AV$3-4,_Inf_Day,0))*$D$2
+INDEX(_Inf_Data,MATCH($F97,_Inf_Country,0),MATCH(AV$3-4,_Inf_Day,0))-INDEX(_Inf_Data,MATCH($F97,_Inf_Country,0),MATCH(AV$3-5,_Inf_Day,0))*$D$2)/5</f>
        <v>0</v>
      </c>
      <c r="AW97" s="80">
        <f>(INDEX(_Inf_Data,MATCH($F97,_Inf_Country,0),MATCH(AW$3,_Inf_Day,0))-INDEX(_Inf_Data,MATCH($F97,_Inf_Country,0),MATCH(AW$3-1,_Inf_Day,0))*$D$2
+INDEX(_Inf_Data,MATCH($F97,_Inf_Country,0),MATCH(AW$3-1,_Inf_Day,0))-INDEX(_Inf_Data,MATCH($F97,_Inf_Country,0),MATCH(AW$3-2,_Inf_Day,0))*$D$2
+INDEX(_Inf_Data,MATCH($F97,_Inf_Country,0),MATCH(AW$3-2,_Inf_Day,0))-INDEX(_Inf_Data,MATCH($F97,_Inf_Country,0),MATCH(AW$3-3,_Inf_Day,0))*$D$2
+INDEX(_Inf_Data,MATCH($F97,_Inf_Country,0),MATCH(AW$3-3,_Inf_Day,0))-INDEX(_Inf_Data,MATCH($F97,_Inf_Country,0),MATCH(AW$3-4,_Inf_Day,0))*$D$2
+INDEX(_Inf_Data,MATCH($F97,_Inf_Country,0),MATCH(AW$3-4,_Inf_Day,0))-INDEX(_Inf_Data,MATCH($F97,_Inf_Country,0),MATCH(AW$3-5,_Inf_Day,0))*$D$2)/5</f>
        <v>0</v>
      </c>
      <c r="AX97" s="80">
        <f>(INDEX(_Inf_Data,MATCH($F97,_Inf_Country,0),MATCH(AX$3,_Inf_Day,0))-INDEX(_Inf_Data,MATCH($F97,_Inf_Country,0),MATCH(AX$3-1,_Inf_Day,0))*$D$2
+INDEX(_Inf_Data,MATCH($F97,_Inf_Country,0),MATCH(AX$3-1,_Inf_Day,0))-INDEX(_Inf_Data,MATCH($F97,_Inf_Country,0),MATCH(AX$3-2,_Inf_Day,0))*$D$2
+INDEX(_Inf_Data,MATCH($F97,_Inf_Country,0),MATCH(AX$3-2,_Inf_Day,0))-INDEX(_Inf_Data,MATCH($F97,_Inf_Country,0),MATCH(AX$3-3,_Inf_Day,0))*$D$2
+INDEX(_Inf_Data,MATCH($F97,_Inf_Country,0),MATCH(AX$3-3,_Inf_Day,0))-INDEX(_Inf_Data,MATCH($F97,_Inf_Country,0),MATCH(AX$3-4,_Inf_Day,0))*$D$2
+INDEX(_Inf_Data,MATCH($F97,_Inf_Country,0),MATCH(AX$3-4,_Inf_Day,0))-INDEX(_Inf_Data,MATCH($F97,_Inf_Country,0),MATCH(AX$3-5,_Inf_Day,0))*$D$2)/5</f>
        <v>0</v>
      </c>
      <c r="AY97" s="80">
        <f>(INDEX(_Inf_Data,MATCH($F97,_Inf_Country,0),MATCH(AY$3,_Inf_Day,0))-INDEX(_Inf_Data,MATCH($F97,_Inf_Country,0),MATCH(AY$3-1,_Inf_Day,0))*$D$2
+INDEX(_Inf_Data,MATCH($F97,_Inf_Country,0),MATCH(AY$3-1,_Inf_Day,0))-INDEX(_Inf_Data,MATCH($F97,_Inf_Country,0),MATCH(AY$3-2,_Inf_Day,0))*$D$2
+INDEX(_Inf_Data,MATCH($F97,_Inf_Country,0),MATCH(AY$3-2,_Inf_Day,0))-INDEX(_Inf_Data,MATCH($F97,_Inf_Country,0),MATCH(AY$3-3,_Inf_Day,0))*$D$2
+INDEX(_Inf_Data,MATCH($F97,_Inf_Country,0),MATCH(AY$3-3,_Inf_Day,0))-INDEX(_Inf_Data,MATCH($F97,_Inf_Country,0),MATCH(AY$3-4,_Inf_Day,0))*$D$2
+INDEX(_Inf_Data,MATCH($F97,_Inf_Country,0),MATCH(AY$3-4,_Inf_Day,0))-INDEX(_Inf_Data,MATCH($F97,_Inf_Country,0),MATCH(AY$3-5,_Inf_Day,0))*$D$2)/5</f>
        <v>0</v>
      </c>
      <c r="AZ97" s="80">
        <f>(INDEX(_Inf_Data,MATCH($F97,_Inf_Country,0),MATCH(AZ$3,_Inf_Day,0))-INDEX(_Inf_Data,MATCH($F97,_Inf_Country,0),MATCH(AZ$3-1,_Inf_Day,0))*$D$2
+INDEX(_Inf_Data,MATCH($F97,_Inf_Country,0),MATCH(AZ$3-1,_Inf_Day,0))-INDEX(_Inf_Data,MATCH($F97,_Inf_Country,0),MATCH(AZ$3-2,_Inf_Day,0))*$D$2
+INDEX(_Inf_Data,MATCH($F97,_Inf_Country,0),MATCH(AZ$3-2,_Inf_Day,0))-INDEX(_Inf_Data,MATCH($F97,_Inf_Country,0),MATCH(AZ$3-3,_Inf_Day,0))*$D$2
+INDEX(_Inf_Data,MATCH($F97,_Inf_Country,0),MATCH(AZ$3-3,_Inf_Day,0))-INDEX(_Inf_Data,MATCH($F97,_Inf_Country,0),MATCH(AZ$3-4,_Inf_Day,0))*$D$2
+INDEX(_Inf_Data,MATCH($F97,_Inf_Country,0),MATCH(AZ$3-4,_Inf_Day,0))-INDEX(_Inf_Data,MATCH($F97,_Inf_Country,0),MATCH(AZ$3-5,_Inf_Day,0))*$D$2)/5</f>
        <v>0</v>
      </c>
      <c r="BA97" s="80">
        <f>(INDEX(_Inf_Data,MATCH($F97,_Inf_Country,0),MATCH(BA$3,_Inf_Day,0))-INDEX(_Inf_Data,MATCH($F97,_Inf_Country,0),MATCH(BA$3-1,_Inf_Day,0))*$D$2
+INDEX(_Inf_Data,MATCH($F97,_Inf_Country,0),MATCH(BA$3-1,_Inf_Day,0))-INDEX(_Inf_Data,MATCH($F97,_Inf_Country,0),MATCH(BA$3-2,_Inf_Day,0))*$D$2
+INDEX(_Inf_Data,MATCH($F97,_Inf_Country,0),MATCH(BA$3-2,_Inf_Day,0))-INDEX(_Inf_Data,MATCH($F97,_Inf_Country,0),MATCH(BA$3-3,_Inf_Day,0))*$D$2
+INDEX(_Inf_Data,MATCH($F97,_Inf_Country,0),MATCH(BA$3-3,_Inf_Day,0))-INDEX(_Inf_Data,MATCH($F97,_Inf_Country,0),MATCH(BA$3-4,_Inf_Day,0))*$D$2
+INDEX(_Inf_Data,MATCH($F97,_Inf_Country,0),MATCH(BA$3-4,_Inf_Day,0))-INDEX(_Inf_Data,MATCH($F97,_Inf_Country,0),MATCH(BA$3-5,_Inf_Day,0))*$D$2)/5</f>
        <v>0</v>
      </c>
      <c r="BB97" s="80">
        <f>(INDEX(_Inf_Data,MATCH($F97,_Inf_Country,0),MATCH(BB$3,_Inf_Day,0))-INDEX(_Inf_Data,MATCH($F97,_Inf_Country,0),MATCH(BB$3-1,_Inf_Day,0))*$D$2
+INDEX(_Inf_Data,MATCH($F97,_Inf_Country,0),MATCH(BB$3-1,_Inf_Day,0))-INDEX(_Inf_Data,MATCH($F97,_Inf_Country,0),MATCH(BB$3-2,_Inf_Day,0))*$D$2
+INDEX(_Inf_Data,MATCH($F97,_Inf_Country,0),MATCH(BB$3-2,_Inf_Day,0))-INDEX(_Inf_Data,MATCH($F97,_Inf_Country,0),MATCH(BB$3-3,_Inf_Day,0))*$D$2
+INDEX(_Inf_Data,MATCH($F97,_Inf_Country,0),MATCH(BB$3-3,_Inf_Day,0))-INDEX(_Inf_Data,MATCH($F97,_Inf_Country,0),MATCH(BB$3-4,_Inf_Day,0))*$D$2
+INDEX(_Inf_Data,MATCH($F97,_Inf_Country,0),MATCH(BB$3-4,_Inf_Day,0))-INDEX(_Inf_Data,MATCH($F97,_Inf_Country,0),MATCH(BB$3-5,_Inf_Day,0))*$D$2)/5</f>
        <v>0</v>
      </c>
      <c r="BC97" s="80">
        <f>(INDEX(_Inf_Data,MATCH($F97,_Inf_Country,0),MATCH(BC$3,_Inf_Day,0))-INDEX(_Inf_Data,MATCH($F97,_Inf_Country,0),MATCH(BC$3-1,_Inf_Day,0))*$D$2
+INDEX(_Inf_Data,MATCH($F97,_Inf_Country,0),MATCH(BC$3-1,_Inf_Day,0))-INDEX(_Inf_Data,MATCH($F97,_Inf_Country,0),MATCH(BC$3-2,_Inf_Day,0))*$D$2
+INDEX(_Inf_Data,MATCH($F97,_Inf_Country,0),MATCH(BC$3-2,_Inf_Day,0))-INDEX(_Inf_Data,MATCH($F97,_Inf_Country,0),MATCH(BC$3-3,_Inf_Day,0))*$D$2
+INDEX(_Inf_Data,MATCH($F97,_Inf_Country,0),MATCH(BC$3-3,_Inf_Day,0))-INDEX(_Inf_Data,MATCH($F97,_Inf_Country,0),MATCH(BC$3-4,_Inf_Day,0))*$D$2
+INDEX(_Inf_Data,MATCH($F97,_Inf_Country,0),MATCH(BC$3-4,_Inf_Day,0))-INDEX(_Inf_Data,MATCH($F97,_Inf_Country,0),MATCH(BC$3-5,_Inf_Day,0))*$D$2)/5</f>
        <v>0</v>
      </c>
      <c r="BD97" s="80">
        <f>(INDEX(_Inf_Data,MATCH($F97,_Inf_Country,0),MATCH(BD$3,_Inf_Day,0))-INDEX(_Inf_Data,MATCH($F97,_Inf_Country,0),MATCH(BD$3-1,_Inf_Day,0))*$D$2
+INDEX(_Inf_Data,MATCH($F97,_Inf_Country,0),MATCH(BD$3-1,_Inf_Day,0))-INDEX(_Inf_Data,MATCH($F97,_Inf_Country,0),MATCH(BD$3-2,_Inf_Day,0))*$D$2
+INDEX(_Inf_Data,MATCH($F97,_Inf_Country,0),MATCH(BD$3-2,_Inf_Day,0))-INDEX(_Inf_Data,MATCH($F97,_Inf_Country,0),MATCH(BD$3-3,_Inf_Day,0))*$D$2
+INDEX(_Inf_Data,MATCH($F97,_Inf_Country,0),MATCH(BD$3-3,_Inf_Day,0))-INDEX(_Inf_Data,MATCH($F97,_Inf_Country,0),MATCH(BD$3-4,_Inf_Day,0))*$D$2
+INDEX(_Inf_Data,MATCH($F97,_Inf_Country,0),MATCH(BD$3-4,_Inf_Day,0))-INDEX(_Inf_Data,MATCH($F97,_Inf_Country,0),MATCH(BD$3-5,_Inf_Day,0))*$D$2)/5</f>
        <v>0</v>
      </c>
      <c r="BE97" s="80">
        <f>(INDEX(_Inf_Data,MATCH($F97,_Inf_Country,0),MATCH(BE$3,_Inf_Day,0))-INDEX(_Inf_Data,MATCH($F97,_Inf_Country,0),MATCH(BE$3-1,_Inf_Day,0))*$D$2
+INDEX(_Inf_Data,MATCH($F97,_Inf_Country,0),MATCH(BE$3-1,_Inf_Day,0))-INDEX(_Inf_Data,MATCH($F97,_Inf_Country,0),MATCH(BE$3-2,_Inf_Day,0))*$D$2
+INDEX(_Inf_Data,MATCH($F97,_Inf_Country,0),MATCH(BE$3-2,_Inf_Day,0))-INDEX(_Inf_Data,MATCH($F97,_Inf_Country,0),MATCH(BE$3-3,_Inf_Day,0))*$D$2
+INDEX(_Inf_Data,MATCH($F97,_Inf_Country,0),MATCH(BE$3-3,_Inf_Day,0))-INDEX(_Inf_Data,MATCH($F97,_Inf_Country,0),MATCH(BE$3-4,_Inf_Day,0))*$D$2
+INDEX(_Inf_Data,MATCH($F97,_Inf_Country,0),MATCH(BE$3-4,_Inf_Day,0))-INDEX(_Inf_Data,MATCH($F97,_Inf_Country,0),MATCH(BE$3-5,_Inf_Day,0))*$D$2)/5</f>
        <v>0</v>
      </c>
      <c r="BF97" s="80">
        <f>(INDEX(_Inf_Data,MATCH($F97,_Inf_Country,0),MATCH(BF$3,_Inf_Day,0))-INDEX(_Inf_Data,MATCH($F97,_Inf_Country,0),MATCH(BF$3-1,_Inf_Day,0))*$D$2
+INDEX(_Inf_Data,MATCH($F97,_Inf_Country,0),MATCH(BF$3-1,_Inf_Day,0))-INDEX(_Inf_Data,MATCH($F97,_Inf_Country,0),MATCH(BF$3-2,_Inf_Day,0))*$D$2
+INDEX(_Inf_Data,MATCH($F97,_Inf_Country,0),MATCH(BF$3-2,_Inf_Day,0))-INDEX(_Inf_Data,MATCH($F97,_Inf_Country,0),MATCH(BF$3-3,_Inf_Day,0))*$D$2
+INDEX(_Inf_Data,MATCH($F97,_Inf_Country,0),MATCH(BF$3-3,_Inf_Day,0))-INDEX(_Inf_Data,MATCH($F97,_Inf_Country,0),MATCH(BF$3-4,_Inf_Day,0))*$D$2
+INDEX(_Inf_Data,MATCH($F97,_Inf_Country,0),MATCH(BF$3-4,_Inf_Day,0))-INDEX(_Inf_Data,MATCH($F97,_Inf_Country,0),MATCH(BF$3-5,_Inf_Day,0))*$D$2)/5</f>
        <v>0</v>
      </c>
      <c r="BG97" s="80">
        <f>(INDEX(_Inf_Data,MATCH($F97,_Inf_Country,0),MATCH(BG$3,_Inf_Day,0))-INDEX(_Inf_Data,MATCH($F97,_Inf_Country,0),MATCH(BG$3-1,_Inf_Day,0))*$D$2
+INDEX(_Inf_Data,MATCH($F97,_Inf_Country,0),MATCH(BG$3-1,_Inf_Day,0))-INDEX(_Inf_Data,MATCH($F97,_Inf_Country,0),MATCH(BG$3-2,_Inf_Day,0))*$D$2
+INDEX(_Inf_Data,MATCH($F97,_Inf_Country,0),MATCH(BG$3-2,_Inf_Day,0))-INDEX(_Inf_Data,MATCH($F97,_Inf_Country,0),MATCH(BG$3-3,_Inf_Day,0))*$D$2
+INDEX(_Inf_Data,MATCH($F97,_Inf_Country,0),MATCH(BG$3-3,_Inf_Day,0))-INDEX(_Inf_Data,MATCH($F97,_Inf_Country,0),MATCH(BG$3-4,_Inf_Day,0))*$D$2
+INDEX(_Inf_Data,MATCH($F97,_Inf_Country,0),MATCH(BG$3-4,_Inf_Day,0))-INDEX(_Inf_Data,MATCH($F97,_Inf_Country,0),MATCH(BG$3-5,_Inf_Day,0))*$D$2)/5</f>
        <v>0</v>
      </c>
      <c r="BH97" s="80">
        <f>(INDEX(_Inf_Data,MATCH($F97,_Inf_Country,0),MATCH(BH$3,_Inf_Day,0))-INDEX(_Inf_Data,MATCH($F97,_Inf_Country,0),MATCH(BH$3-1,_Inf_Day,0))*$D$2
+INDEX(_Inf_Data,MATCH($F97,_Inf_Country,0),MATCH(BH$3-1,_Inf_Day,0))-INDEX(_Inf_Data,MATCH($F97,_Inf_Country,0),MATCH(BH$3-2,_Inf_Day,0))*$D$2
+INDEX(_Inf_Data,MATCH($F97,_Inf_Country,0),MATCH(BH$3-2,_Inf_Day,0))-INDEX(_Inf_Data,MATCH($F97,_Inf_Country,0),MATCH(BH$3-3,_Inf_Day,0))*$D$2
+INDEX(_Inf_Data,MATCH($F97,_Inf_Country,0),MATCH(BH$3-3,_Inf_Day,0))-INDEX(_Inf_Data,MATCH($F97,_Inf_Country,0),MATCH(BH$3-4,_Inf_Day,0))*$D$2
+INDEX(_Inf_Data,MATCH($F97,_Inf_Country,0),MATCH(BH$3-4,_Inf_Day,0))-INDEX(_Inf_Data,MATCH($F97,_Inf_Country,0),MATCH(BH$3-5,_Inf_Day,0))*$D$2)/5</f>
        <v>0</v>
      </c>
      <c r="BI97" s="80">
        <f>(INDEX(_Inf_Data,MATCH($F97,_Inf_Country,0),MATCH(BI$3,_Inf_Day,0))-INDEX(_Inf_Data,MATCH($F97,_Inf_Country,0),MATCH(BI$3-1,_Inf_Day,0))*$D$2
+INDEX(_Inf_Data,MATCH($F97,_Inf_Country,0),MATCH(BI$3-1,_Inf_Day,0))-INDEX(_Inf_Data,MATCH($F97,_Inf_Country,0),MATCH(BI$3-2,_Inf_Day,0))*$D$2
+INDEX(_Inf_Data,MATCH($F97,_Inf_Country,0),MATCH(BI$3-2,_Inf_Day,0))-INDEX(_Inf_Data,MATCH($F97,_Inf_Country,0),MATCH(BI$3-3,_Inf_Day,0))*$D$2
+INDEX(_Inf_Data,MATCH($F97,_Inf_Country,0),MATCH(BI$3-3,_Inf_Day,0))-INDEX(_Inf_Data,MATCH($F97,_Inf_Country,0),MATCH(BI$3-4,_Inf_Day,0))*$D$2
+INDEX(_Inf_Data,MATCH($F97,_Inf_Country,0),MATCH(BI$3-4,_Inf_Day,0))-INDEX(_Inf_Data,MATCH($F97,_Inf_Country,0),MATCH(BI$3-5,_Inf_Day,0))*$D$2)/5</f>
        <v>0</v>
      </c>
      <c r="BJ97" s="80">
        <f>(INDEX(_Inf_Data,MATCH($F97,_Inf_Country,0),MATCH(BJ$3,_Inf_Day,0))-INDEX(_Inf_Data,MATCH($F97,_Inf_Country,0),MATCH(BJ$3-1,_Inf_Day,0))*$D$2
+INDEX(_Inf_Data,MATCH($F97,_Inf_Country,0),MATCH(BJ$3-1,_Inf_Day,0))-INDEX(_Inf_Data,MATCH($F97,_Inf_Country,0),MATCH(BJ$3-2,_Inf_Day,0))*$D$2
+INDEX(_Inf_Data,MATCH($F97,_Inf_Country,0),MATCH(BJ$3-2,_Inf_Day,0))-INDEX(_Inf_Data,MATCH($F97,_Inf_Country,0),MATCH(BJ$3-3,_Inf_Day,0))*$D$2
+INDEX(_Inf_Data,MATCH($F97,_Inf_Country,0),MATCH(BJ$3-3,_Inf_Day,0))-INDEX(_Inf_Data,MATCH($F97,_Inf_Country,0),MATCH(BJ$3-4,_Inf_Day,0))*$D$2
+INDEX(_Inf_Data,MATCH($F97,_Inf_Country,0),MATCH(BJ$3-4,_Inf_Day,0))-INDEX(_Inf_Data,MATCH($F97,_Inf_Country,0),MATCH(BJ$3-5,_Inf_Day,0))*$D$2)/5</f>
        <v>0</v>
      </c>
      <c r="BK97" s="80">
        <f>(INDEX(_Inf_Data,MATCH($F97,_Inf_Country,0),MATCH(BK$3,_Inf_Day,0))-INDEX(_Inf_Data,MATCH($F97,_Inf_Country,0),MATCH(BK$3-1,_Inf_Day,0))*$D$2
+INDEX(_Inf_Data,MATCH($F97,_Inf_Country,0),MATCH(BK$3-1,_Inf_Day,0))-INDEX(_Inf_Data,MATCH($F97,_Inf_Country,0),MATCH(BK$3-2,_Inf_Day,0))*$D$2
+INDEX(_Inf_Data,MATCH($F97,_Inf_Country,0),MATCH(BK$3-2,_Inf_Day,0))-INDEX(_Inf_Data,MATCH($F97,_Inf_Country,0),MATCH(BK$3-3,_Inf_Day,0))*$D$2
+INDEX(_Inf_Data,MATCH($F97,_Inf_Country,0),MATCH(BK$3-3,_Inf_Day,0))-INDEX(_Inf_Data,MATCH($F97,_Inf_Country,0),MATCH(BK$3-4,_Inf_Day,0))*$D$2
+INDEX(_Inf_Data,MATCH($F97,_Inf_Country,0),MATCH(BK$3-4,_Inf_Day,0))-INDEX(_Inf_Data,MATCH($F97,_Inf_Country,0),MATCH(BK$3-5,_Inf_Day,0))*$D$2)/5</f>
        <v>0</v>
      </c>
      <c r="BL97" s="80">
        <f>(INDEX(_Inf_Data,MATCH($F97,_Inf_Country,0),MATCH(BL$3,_Inf_Day,0))-INDEX(_Inf_Data,MATCH($F97,_Inf_Country,0),MATCH(BL$3-1,_Inf_Day,0))*$D$2
+INDEX(_Inf_Data,MATCH($F97,_Inf_Country,0),MATCH(BL$3-1,_Inf_Day,0))-INDEX(_Inf_Data,MATCH($F97,_Inf_Country,0),MATCH(BL$3-2,_Inf_Day,0))*$D$2
+INDEX(_Inf_Data,MATCH($F97,_Inf_Country,0),MATCH(BL$3-2,_Inf_Day,0))-INDEX(_Inf_Data,MATCH($F97,_Inf_Country,0),MATCH(BL$3-3,_Inf_Day,0))*$D$2
+INDEX(_Inf_Data,MATCH($F97,_Inf_Country,0),MATCH(BL$3-3,_Inf_Day,0))-INDEX(_Inf_Data,MATCH($F97,_Inf_Country,0),MATCH(BL$3-4,_Inf_Day,0))*$D$2
+INDEX(_Inf_Data,MATCH($F97,_Inf_Country,0),MATCH(BL$3-4,_Inf_Day,0))-INDEX(_Inf_Data,MATCH($F97,_Inf_Country,0),MATCH(BL$3-5,_Inf_Day,0))*$D$2)/5</f>
        <v>0</v>
      </c>
      <c r="BM97" s="80">
        <f>(INDEX(_Inf_Data,MATCH($F97,_Inf_Country,0),MATCH(BM$3,_Inf_Day,0))-INDEX(_Inf_Data,MATCH($F97,_Inf_Country,0),MATCH(BM$3-1,_Inf_Day,0))*$D$2
+INDEX(_Inf_Data,MATCH($F97,_Inf_Country,0),MATCH(BM$3-1,_Inf_Day,0))-INDEX(_Inf_Data,MATCH($F97,_Inf_Country,0),MATCH(BM$3-2,_Inf_Day,0))*$D$2
+INDEX(_Inf_Data,MATCH($F97,_Inf_Country,0),MATCH(BM$3-2,_Inf_Day,0))-INDEX(_Inf_Data,MATCH($F97,_Inf_Country,0),MATCH(BM$3-3,_Inf_Day,0))*$D$2
+INDEX(_Inf_Data,MATCH($F97,_Inf_Country,0),MATCH(BM$3-3,_Inf_Day,0))-INDEX(_Inf_Data,MATCH($F97,_Inf_Country,0),MATCH(BM$3-4,_Inf_Day,0))*$D$2
+INDEX(_Inf_Data,MATCH($F97,_Inf_Country,0),MATCH(BM$3-4,_Inf_Day,0))-INDEX(_Inf_Data,MATCH($F97,_Inf_Country,0),MATCH(BM$3-5,_Inf_Day,0))*$D$2)/5</f>
        <v>0</v>
      </c>
      <c r="BN97" s="80">
        <f>(INDEX(_Inf_Data,MATCH($F97,_Inf_Country,0),MATCH(BN$3,_Inf_Day,0))-INDEX(_Inf_Data,MATCH($F97,_Inf_Country,0),MATCH(BN$3-1,_Inf_Day,0))*$D$2
+INDEX(_Inf_Data,MATCH($F97,_Inf_Country,0),MATCH(BN$3-1,_Inf_Day,0))-INDEX(_Inf_Data,MATCH($F97,_Inf_Country,0),MATCH(BN$3-2,_Inf_Day,0))*$D$2
+INDEX(_Inf_Data,MATCH($F97,_Inf_Country,0),MATCH(BN$3-2,_Inf_Day,0))-INDEX(_Inf_Data,MATCH($F97,_Inf_Country,0),MATCH(BN$3-3,_Inf_Day,0))*$D$2
+INDEX(_Inf_Data,MATCH($F97,_Inf_Country,0),MATCH(BN$3-3,_Inf_Day,0))-INDEX(_Inf_Data,MATCH($F97,_Inf_Country,0),MATCH(BN$3-4,_Inf_Day,0))*$D$2
+INDEX(_Inf_Data,MATCH($F97,_Inf_Country,0),MATCH(BN$3-4,_Inf_Day,0))-INDEX(_Inf_Data,MATCH($F97,_Inf_Country,0),MATCH(BN$3-5,_Inf_Day,0))*$D$2)/5</f>
        <v>0</v>
      </c>
      <c r="BO97" s="80">
        <f>(INDEX(_Inf_Data,MATCH($F97,_Inf_Country,0),MATCH(BO$3,_Inf_Day,0))-INDEX(_Inf_Data,MATCH($F97,_Inf_Country,0),MATCH(BO$3-1,_Inf_Day,0))*$D$2
+INDEX(_Inf_Data,MATCH($F97,_Inf_Country,0),MATCH(BO$3-1,_Inf_Day,0))-INDEX(_Inf_Data,MATCH($F97,_Inf_Country,0),MATCH(BO$3-2,_Inf_Day,0))*$D$2
+INDEX(_Inf_Data,MATCH($F97,_Inf_Country,0),MATCH(BO$3-2,_Inf_Day,0))-INDEX(_Inf_Data,MATCH($F97,_Inf_Country,0),MATCH(BO$3-3,_Inf_Day,0))*$D$2
+INDEX(_Inf_Data,MATCH($F97,_Inf_Country,0),MATCH(BO$3-3,_Inf_Day,0))-INDEX(_Inf_Data,MATCH($F97,_Inf_Country,0),MATCH(BO$3-4,_Inf_Day,0))*$D$2
+INDEX(_Inf_Data,MATCH($F97,_Inf_Country,0),MATCH(BO$3-4,_Inf_Day,0))-INDEX(_Inf_Data,MATCH($F97,_Inf_Country,0),MATCH(BO$3-5,_Inf_Day,0))*$D$2)/5</f>
        <v>0</v>
      </c>
      <c r="BP97" s="80">
        <f>(INDEX(_Inf_Data,MATCH($F97,_Inf_Country,0),MATCH(BP$3,_Inf_Day,0))-INDEX(_Inf_Data,MATCH($F97,_Inf_Country,0),MATCH(BP$3-1,_Inf_Day,0))*$D$2
+INDEX(_Inf_Data,MATCH($F97,_Inf_Country,0),MATCH(BP$3-1,_Inf_Day,0))-INDEX(_Inf_Data,MATCH($F97,_Inf_Country,0),MATCH(BP$3-2,_Inf_Day,0))*$D$2
+INDEX(_Inf_Data,MATCH($F97,_Inf_Country,0),MATCH(BP$3-2,_Inf_Day,0))-INDEX(_Inf_Data,MATCH($F97,_Inf_Country,0),MATCH(BP$3-3,_Inf_Day,0))*$D$2
+INDEX(_Inf_Data,MATCH($F97,_Inf_Country,0),MATCH(BP$3-3,_Inf_Day,0))-INDEX(_Inf_Data,MATCH($F97,_Inf_Country,0),MATCH(BP$3-4,_Inf_Day,0))*$D$2
+INDEX(_Inf_Data,MATCH($F97,_Inf_Country,0),MATCH(BP$3-4,_Inf_Day,0))-INDEX(_Inf_Data,MATCH($F97,_Inf_Country,0),MATCH(BP$3-5,_Inf_Day,0))*$D$2)/5</f>
        <v>0</v>
      </c>
      <c r="BQ97" s="80">
        <f>(INDEX(_Inf_Data,MATCH($F97,_Inf_Country,0),MATCH(BQ$3,_Inf_Day,0))-INDEX(_Inf_Data,MATCH($F97,_Inf_Country,0),MATCH(BQ$3-1,_Inf_Day,0))*$D$2
+INDEX(_Inf_Data,MATCH($F97,_Inf_Country,0),MATCH(BQ$3-1,_Inf_Day,0))-INDEX(_Inf_Data,MATCH($F97,_Inf_Country,0),MATCH(BQ$3-2,_Inf_Day,0))*$D$2
+INDEX(_Inf_Data,MATCH($F97,_Inf_Country,0),MATCH(BQ$3-2,_Inf_Day,0))-INDEX(_Inf_Data,MATCH($F97,_Inf_Country,0),MATCH(BQ$3-3,_Inf_Day,0))*$D$2
+INDEX(_Inf_Data,MATCH($F97,_Inf_Country,0),MATCH(BQ$3-3,_Inf_Day,0))-INDEX(_Inf_Data,MATCH($F97,_Inf_Country,0),MATCH(BQ$3-4,_Inf_Day,0))*$D$2
+INDEX(_Inf_Data,MATCH($F97,_Inf_Country,0),MATCH(BQ$3-4,_Inf_Day,0))-INDEX(_Inf_Data,MATCH($F97,_Inf_Country,0),MATCH(BQ$3-5,_Inf_Day,0))*$D$2)/5</f>
        <v>0</v>
      </c>
      <c r="BR97" s="80">
        <f>(INDEX(_Inf_Data,MATCH($F97,_Inf_Country,0),MATCH(BR$3,_Inf_Day,0))-INDEX(_Inf_Data,MATCH($F97,_Inf_Country,0),MATCH(BR$3-1,_Inf_Day,0))*$D$2
+INDEX(_Inf_Data,MATCH($F97,_Inf_Country,0),MATCH(BR$3-1,_Inf_Day,0))-INDEX(_Inf_Data,MATCH($F97,_Inf_Country,0),MATCH(BR$3-2,_Inf_Day,0))*$D$2
+INDEX(_Inf_Data,MATCH($F97,_Inf_Country,0),MATCH(BR$3-2,_Inf_Day,0))-INDEX(_Inf_Data,MATCH($F97,_Inf_Country,0),MATCH(BR$3-3,_Inf_Day,0))*$D$2
+INDEX(_Inf_Data,MATCH($F97,_Inf_Country,0),MATCH(BR$3-3,_Inf_Day,0))-INDEX(_Inf_Data,MATCH($F97,_Inf_Country,0),MATCH(BR$3-4,_Inf_Day,0))*$D$2
+INDEX(_Inf_Data,MATCH($F97,_Inf_Country,0),MATCH(BR$3-4,_Inf_Day,0))-INDEX(_Inf_Data,MATCH($F97,_Inf_Country,0),MATCH(BR$3-5,_Inf_Day,0))*$D$2)/5</f>
        <v>0.2</v>
      </c>
      <c r="BS97" s="80">
        <f>(INDEX(_Inf_Data,MATCH($F97,_Inf_Country,0),MATCH(BS$3,_Inf_Day,0))-INDEX(_Inf_Data,MATCH($F97,_Inf_Country,0),MATCH(BS$3-1,_Inf_Day,0))*$D$2
+INDEX(_Inf_Data,MATCH($F97,_Inf_Country,0),MATCH(BS$3-1,_Inf_Day,0))-INDEX(_Inf_Data,MATCH($F97,_Inf_Country,0),MATCH(BS$3-2,_Inf_Day,0))*$D$2
+INDEX(_Inf_Data,MATCH($F97,_Inf_Country,0),MATCH(BS$3-2,_Inf_Day,0))-INDEX(_Inf_Data,MATCH($F97,_Inf_Country,0),MATCH(BS$3-3,_Inf_Day,0))*$D$2
+INDEX(_Inf_Data,MATCH($F97,_Inf_Country,0),MATCH(BS$3-3,_Inf_Day,0))-INDEX(_Inf_Data,MATCH($F97,_Inf_Country,0),MATCH(BS$3-4,_Inf_Day,0))*$D$2
+INDEX(_Inf_Data,MATCH($F97,_Inf_Country,0),MATCH(BS$3-4,_Inf_Day,0))-INDEX(_Inf_Data,MATCH($F97,_Inf_Country,0),MATCH(BS$3-5,_Inf_Day,0))*$D$2)/5</f>
        <v>0.2</v>
      </c>
      <c r="BT97" s="80">
        <f>(INDEX(_Inf_Data,MATCH($F97,_Inf_Country,0),MATCH(BT$3,_Inf_Day,0))-INDEX(_Inf_Data,MATCH($F97,_Inf_Country,0),MATCH(BT$3-1,_Inf_Day,0))*$D$2
+INDEX(_Inf_Data,MATCH($F97,_Inf_Country,0),MATCH(BT$3-1,_Inf_Day,0))-INDEX(_Inf_Data,MATCH($F97,_Inf_Country,0),MATCH(BT$3-2,_Inf_Day,0))*$D$2
+INDEX(_Inf_Data,MATCH($F97,_Inf_Country,0),MATCH(BT$3-2,_Inf_Day,0))-INDEX(_Inf_Data,MATCH($F97,_Inf_Country,0),MATCH(BT$3-3,_Inf_Day,0))*$D$2
+INDEX(_Inf_Data,MATCH($F97,_Inf_Country,0),MATCH(BT$3-3,_Inf_Day,0))-INDEX(_Inf_Data,MATCH($F97,_Inf_Country,0),MATCH(BT$3-4,_Inf_Day,0))*$D$2
+INDEX(_Inf_Data,MATCH($F97,_Inf_Country,0),MATCH(BT$3-4,_Inf_Day,0))-INDEX(_Inf_Data,MATCH($F97,_Inf_Country,0),MATCH(BT$3-5,_Inf_Day,0))*$D$2)/5</f>
        <v>0.2</v>
      </c>
      <c r="BU97" s="80">
        <f>(INDEX(_Inf_Data,MATCH($F97,_Inf_Country,0),MATCH(BU$3,_Inf_Day,0))-INDEX(_Inf_Data,MATCH($F97,_Inf_Country,0),MATCH(BU$3-1,_Inf_Day,0))*$D$2
+INDEX(_Inf_Data,MATCH($F97,_Inf_Country,0),MATCH(BU$3-1,_Inf_Day,0))-INDEX(_Inf_Data,MATCH($F97,_Inf_Country,0),MATCH(BU$3-2,_Inf_Day,0))*$D$2
+INDEX(_Inf_Data,MATCH($F97,_Inf_Country,0),MATCH(BU$3-2,_Inf_Day,0))-INDEX(_Inf_Data,MATCH($F97,_Inf_Country,0),MATCH(BU$3-3,_Inf_Day,0))*$D$2
+INDEX(_Inf_Data,MATCH($F97,_Inf_Country,0),MATCH(BU$3-3,_Inf_Day,0))-INDEX(_Inf_Data,MATCH($F97,_Inf_Country,0),MATCH(BU$3-4,_Inf_Day,0))*$D$2
+INDEX(_Inf_Data,MATCH($F97,_Inf_Country,0),MATCH(BU$3-4,_Inf_Day,0))-INDEX(_Inf_Data,MATCH($F97,_Inf_Country,0),MATCH(BU$3-5,_Inf_Day,0))*$D$2)/5</f>
        <v>1</v>
      </c>
      <c r="BV97" s="80">
        <f>(INDEX(_Inf_Data,MATCH($F97,_Inf_Country,0),MATCH(BV$3,_Inf_Day,0))-INDEX(_Inf_Data,MATCH($F97,_Inf_Country,0),MATCH(BV$3-1,_Inf_Day,0))*$D$2
+INDEX(_Inf_Data,MATCH($F97,_Inf_Country,0),MATCH(BV$3-1,_Inf_Day,0))-INDEX(_Inf_Data,MATCH($F97,_Inf_Country,0),MATCH(BV$3-2,_Inf_Day,0))*$D$2
+INDEX(_Inf_Data,MATCH($F97,_Inf_Country,0),MATCH(BV$3-2,_Inf_Day,0))-INDEX(_Inf_Data,MATCH($F97,_Inf_Country,0),MATCH(BV$3-3,_Inf_Day,0))*$D$2
+INDEX(_Inf_Data,MATCH($F97,_Inf_Country,0),MATCH(BV$3-3,_Inf_Day,0))-INDEX(_Inf_Data,MATCH($F97,_Inf_Country,0),MATCH(BV$3-4,_Inf_Day,0))*$D$2
+INDEX(_Inf_Data,MATCH($F97,_Inf_Country,0),MATCH(BV$3-4,_Inf_Day,0))-INDEX(_Inf_Data,MATCH($F97,_Inf_Country,0),MATCH(BV$3-5,_Inf_Day,0))*$D$2)/5</f>
        <v>1</v>
      </c>
      <c r="BW97" s="80">
        <f>(INDEX(_Inf_Data,MATCH($F97,_Inf_Country,0),MATCH(BW$3,_Inf_Day,0))-INDEX(_Inf_Data,MATCH($F97,_Inf_Country,0),MATCH(BW$3-1,_Inf_Day,0))*$D$2
+INDEX(_Inf_Data,MATCH($F97,_Inf_Country,0),MATCH(BW$3-1,_Inf_Day,0))-INDEX(_Inf_Data,MATCH($F97,_Inf_Country,0),MATCH(BW$3-2,_Inf_Day,0))*$D$2
+INDEX(_Inf_Data,MATCH($F97,_Inf_Country,0),MATCH(BW$3-2,_Inf_Day,0))-INDEX(_Inf_Data,MATCH($F97,_Inf_Country,0),MATCH(BW$3-3,_Inf_Day,0))*$D$2
+INDEX(_Inf_Data,MATCH($F97,_Inf_Country,0),MATCH(BW$3-3,_Inf_Day,0))-INDEX(_Inf_Data,MATCH($F97,_Inf_Country,0),MATCH(BW$3-4,_Inf_Day,0))*$D$2
+INDEX(_Inf_Data,MATCH($F97,_Inf_Country,0),MATCH(BW$3-4,_Inf_Day,0))-INDEX(_Inf_Data,MATCH($F97,_Inf_Country,0),MATCH(BW$3-5,_Inf_Day,0))*$D$2)/5</f>
        <v>0.8</v>
      </c>
      <c r="BX97" s="80">
        <f>(INDEX(_Inf_Data,MATCH($F97,_Inf_Country,0),MATCH(BX$3,_Inf_Day,0))-INDEX(_Inf_Data,MATCH($F97,_Inf_Country,0),MATCH(BX$3-1,_Inf_Day,0))*$D$2
+INDEX(_Inf_Data,MATCH($F97,_Inf_Country,0),MATCH(BX$3-1,_Inf_Day,0))-INDEX(_Inf_Data,MATCH($F97,_Inf_Country,0),MATCH(BX$3-2,_Inf_Day,0))*$D$2
+INDEX(_Inf_Data,MATCH($F97,_Inf_Country,0),MATCH(BX$3-2,_Inf_Day,0))-INDEX(_Inf_Data,MATCH($F97,_Inf_Country,0),MATCH(BX$3-3,_Inf_Day,0))*$D$2
+INDEX(_Inf_Data,MATCH($F97,_Inf_Country,0),MATCH(BX$3-3,_Inf_Day,0))-INDEX(_Inf_Data,MATCH($F97,_Inf_Country,0),MATCH(BX$3-4,_Inf_Day,0))*$D$2
+INDEX(_Inf_Data,MATCH($F97,_Inf_Country,0),MATCH(BX$3-4,_Inf_Day,0))-INDEX(_Inf_Data,MATCH($F97,_Inf_Country,0),MATCH(BX$3-5,_Inf_Day,0))*$D$2)/5</f>
        <v>0.8</v>
      </c>
      <c r="BY97" s="80">
        <f>(INDEX(_Inf_Data,MATCH($F97,_Inf_Country,0),MATCH(BY$3,_Inf_Day,0))-INDEX(_Inf_Data,MATCH($F97,_Inf_Country,0),MATCH(BY$3-1,_Inf_Day,0))*$D$2
+INDEX(_Inf_Data,MATCH($F97,_Inf_Country,0),MATCH(BY$3-1,_Inf_Day,0))-INDEX(_Inf_Data,MATCH($F97,_Inf_Country,0),MATCH(BY$3-2,_Inf_Day,0))*$D$2
+INDEX(_Inf_Data,MATCH($F97,_Inf_Country,0),MATCH(BY$3-2,_Inf_Day,0))-INDEX(_Inf_Data,MATCH($F97,_Inf_Country,0),MATCH(BY$3-3,_Inf_Day,0))*$D$2
+INDEX(_Inf_Data,MATCH($F97,_Inf_Country,0),MATCH(BY$3-3,_Inf_Day,0))-INDEX(_Inf_Data,MATCH($F97,_Inf_Country,0),MATCH(BY$3-4,_Inf_Day,0))*$D$2
+INDEX(_Inf_Data,MATCH($F97,_Inf_Country,0),MATCH(BY$3-4,_Inf_Day,0))-INDEX(_Inf_Data,MATCH($F97,_Inf_Country,0),MATCH(BY$3-5,_Inf_Day,0))*$D$2)/5</f>
        <v>1.6</v>
      </c>
      <c r="BZ97" s="80">
        <f>(INDEX(_Inf_Data,MATCH($F97,_Inf_Country,0),MATCH(BZ$3,_Inf_Day,0))-INDEX(_Inf_Data,MATCH($F97,_Inf_Country,0),MATCH(BZ$3-1,_Inf_Day,0))*$D$2
+INDEX(_Inf_Data,MATCH($F97,_Inf_Country,0),MATCH(BZ$3-1,_Inf_Day,0))-INDEX(_Inf_Data,MATCH($F97,_Inf_Country,0),MATCH(BZ$3-2,_Inf_Day,0))*$D$2
+INDEX(_Inf_Data,MATCH($F97,_Inf_Country,0),MATCH(BZ$3-2,_Inf_Day,0))-INDEX(_Inf_Data,MATCH($F97,_Inf_Country,0),MATCH(BZ$3-3,_Inf_Day,0))*$D$2
+INDEX(_Inf_Data,MATCH($F97,_Inf_Country,0),MATCH(BZ$3-3,_Inf_Day,0))-INDEX(_Inf_Data,MATCH($F97,_Inf_Country,0),MATCH(BZ$3-4,_Inf_Day,0))*$D$2
+INDEX(_Inf_Data,MATCH($F97,_Inf_Country,0),MATCH(BZ$3-4,_Inf_Day,0))-INDEX(_Inf_Data,MATCH($F97,_Inf_Country,0),MATCH(BZ$3-5,_Inf_Day,0))*$D$2)/5</f>
        <v>1</v>
      </c>
      <c r="CA97" s="80">
        <f>(INDEX(_Inf_Data,MATCH($F97,_Inf_Country,0),MATCH(CA$3,_Inf_Day,0))-INDEX(_Inf_Data,MATCH($F97,_Inf_Country,0),MATCH(CA$3-1,_Inf_Day,0))*$D$2
+INDEX(_Inf_Data,MATCH($F97,_Inf_Country,0),MATCH(CA$3-1,_Inf_Day,0))-INDEX(_Inf_Data,MATCH($F97,_Inf_Country,0),MATCH(CA$3-2,_Inf_Day,0))*$D$2
+INDEX(_Inf_Data,MATCH($F97,_Inf_Country,0),MATCH(CA$3-2,_Inf_Day,0))-INDEX(_Inf_Data,MATCH($F97,_Inf_Country,0),MATCH(CA$3-3,_Inf_Day,0))*$D$2
+INDEX(_Inf_Data,MATCH($F97,_Inf_Country,0),MATCH(CA$3-3,_Inf_Day,0))-INDEX(_Inf_Data,MATCH($F97,_Inf_Country,0),MATCH(CA$3-4,_Inf_Day,0))*$D$2
+INDEX(_Inf_Data,MATCH($F97,_Inf_Country,0),MATCH(CA$3-4,_Inf_Day,0))-INDEX(_Inf_Data,MATCH($F97,_Inf_Country,0),MATCH(CA$3-5,_Inf_Day,0))*$D$2)/5</f>
        <v>1</v>
      </c>
      <c r="CB97" s="80">
        <f>(INDEX(_Inf_Data,MATCH($F97,_Inf_Country,0),MATCH(CB$3,_Inf_Day,0))-INDEX(_Inf_Data,MATCH($F97,_Inf_Country,0),MATCH(CB$3-1,_Inf_Day,0))*$D$2
+INDEX(_Inf_Data,MATCH($F97,_Inf_Country,0),MATCH(CB$3-1,_Inf_Day,0))-INDEX(_Inf_Data,MATCH($F97,_Inf_Country,0),MATCH(CB$3-2,_Inf_Day,0))*$D$2
+INDEX(_Inf_Data,MATCH($F97,_Inf_Country,0),MATCH(CB$3-2,_Inf_Day,0))-INDEX(_Inf_Data,MATCH($F97,_Inf_Country,0),MATCH(CB$3-3,_Inf_Day,0))*$D$2
+INDEX(_Inf_Data,MATCH($F97,_Inf_Country,0),MATCH(CB$3-3,_Inf_Day,0))-INDEX(_Inf_Data,MATCH($F97,_Inf_Country,0),MATCH(CB$3-4,_Inf_Day,0))*$D$2
+INDEX(_Inf_Data,MATCH($F97,_Inf_Country,0),MATCH(CB$3-4,_Inf_Day,0))-INDEX(_Inf_Data,MATCH($F97,_Inf_Country,0),MATCH(CB$3-5,_Inf_Day,0))*$D$2)/5</f>
        <v>1</v>
      </c>
      <c r="CC97" s="80">
        <f>(INDEX(_Inf_Data,MATCH($F97,_Inf_Country,0),MATCH(CC$3,_Inf_Day,0))-INDEX(_Inf_Data,MATCH($F97,_Inf_Country,0),MATCH(CC$3-1,_Inf_Day,0))*$D$2
+INDEX(_Inf_Data,MATCH($F97,_Inf_Country,0),MATCH(CC$3-1,_Inf_Day,0))-INDEX(_Inf_Data,MATCH($F97,_Inf_Country,0),MATCH(CC$3-2,_Inf_Day,0))*$D$2
+INDEX(_Inf_Data,MATCH($F97,_Inf_Country,0),MATCH(CC$3-2,_Inf_Day,0))-INDEX(_Inf_Data,MATCH($F97,_Inf_Country,0),MATCH(CC$3-3,_Inf_Day,0))*$D$2
+INDEX(_Inf_Data,MATCH($F97,_Inf_Country,0),MATCH(CC$3-3,_Inf_Day,0))-INDEX(_Inf_Data,MATCH($F97,_Inf_Country,0),MATCH(CC$3-4,_Inf_Day,0))*$D$2
+INDEX(_Inf_Data,MATCH($F97,_Inf_Country,0),MATCH(CC$3-4,_Inf_Day,0))-INDEX(_Inf_Data,MATCH($F97,_Inf_Country,0),MATCH(CC$3-5,_Inf_Day,0))*$D$2)/5</f>
        <v>2.2000000000000002</v>
      </c>
      <c r="CD97" s="80">
        <f>(INDEX(_Inf_Data,MATCH($F97,_Inf_Country,0),MATCH(CD$3,_Inf_Day,0))-INDEX(_Inf_Data,MATCH($F97,_Inf_Country,0),MATCH(CD$3-1,_Inf_Day,0))*$D$2
+INDEX(_Inf_Data,MATCH($F97,_Inf_Country,0),MATCH(CD$3-1,_Inf_Day,0))-INDEX(_Inf_Data,MATCH($F97,_Inf_Country,0),MATCH(CD$3-2,_Inf_Day,0))*$D$2
+INDEX(_Inf_Data,MATCH($F97,_Inf_Country,0),MATCH(CD$3-2,_Inf_Day,0))-INDEX(_Inf_Data,MATCH($F97,_Inf_Country,0),MATCH(CD$3-3,_Inf_Day,0))*$D$2
+INDEX(_Inf_Data,MATCH($F97,_Inf_Country,0),MATCH(CD$3-3,_Inf_Day,0))-INDEX(_Inf_Data,MATCH($F97,_Inf_Country,0),MATCH(CD$3-4,_Inf_Day,0))*$D$2
+INDEX(_Inf_Data,MATCH($F97,_Inf_Country,0),MATCH(CD$3-4,_Inf_Day,0))-INDEX(_Inf_Data,MATCH($F97,_Inf_Country,0),MATCH(CD$3-5,_Inf_Day,0))*$D$2)/5</f>
        <v>1.4</v>
      </c>
      <c r="CE97" s="80">
        <f>(INDEX(_Inf_Data,MATCH($F97,_Inf_Country,0),MATCH(CE$3,_Inf_Day,0))-INDEX(_Inf_Data,MATCH($F97,_Inf_Country,0),MATCH(CE$3-1,_Inf_Day,0))*$D$2
+INDEX(_Inf_Data,MATCH($F97,_Inf_Country,0),MATCH(CE$3-1,_Inf_Day,0))-INDEX(_Inf_Data,MATCH($F97,_Inf_Country,0),MATCH(CE$3-2,_Inf_Day,0))*$D$2
+INDEX(_Inf_Data,MATCH($F97,_Inf_Country,0),MATCH(CE$3-2,_Inf_Day,0))-INDEX(_Inf_Data,MATCH($F97,_Inf_Country,0),MATCH(CE$3-3,_Inf_Day,0))*$D$2
+INDEX(_Inf_Data,MATCH($F97,_Inf_Country,0),MATCH(CE$3-3,_Inf_Day,0))-INDEX(_Inf_Data,MATCH($F97,_Inf_Country,0),MATCH(CE$3-4,_Inf_Day,0))*$D$2
+INDEX(_Inf_Data,MATCH($F97,_Inf_Country,0),MATCH(CE$3-4,_Inf_Day,0))-INDEX(_Inf_Data,MATCH($F97,_Inf_Country,0),MATCH(CE$3-5,_Inf_Day,0))*$D$2)/5</f>
        <v>1.2</v>
      </c>
      <c r="CF97" s="80">
        <f>(INDEX(_Inf_Data,MATCH($F97,_Inf_Country,0),MATCH(CF$3,_Inf_Day,0))-INDEX(_Inf_Data,MATCH($F97,_Inf_Country,0),MATCH(CF$3-1,_Inf_Day,0))*$D$2
+INDEX(_Inf_Data,MATCH($F97,_Inf_Country,0),MATCH(CF$3-1,_Inf_Day,0))-INDEX(_Inf_Data,MATCH($F97,_Inf_Country,0),MATCH(CF$3-2,_Inf_Day,0))*$D$2
+INDEX(_Inf_Data,MATCH($F97,_Inf_Country,0),MATCH(CF$3-2,_Inf_Day,0))-INDEX(_Inf_Data,MATCH($F97,_Inf_Country,0),MATCH(CF$3-3,_Inf_Day,0))*$D$2
+INDEX(_Inf_Data,MATCH($F97,_Inf_Country,0),MATCH(CF$3-3,_Inf_Day,0))-INDEX(_Inf_Data,MATCH($F97,_Inf_Country,0),MATCH(CF$3-4,_Inf_Day,0))*$D$2
+INDEX(_Inf_Data,MATCH($F97,_Inf_Country,0),MATCH(CF$3-4,_Inf_Day,0))-INDEX(_Inf_Data,MATCH($F97,_Inf_Country,0),MATCH(CF$3-5,_Inf_Day,0))*$D$2)/5</f>
        <v>1.8</v>
      </c>
      <c r="CG97" s="80">
        <f>(INDEX(_Inf_Data,MATCH($F97,_Inf_Country,0),MATCH(CG$3,_Inf_Day,0))-INDEX(_Inf_Data,MATCH($F97,_Inf_Country,0),MATCH(CG$3-1,_Inf_Day,0))*$D$2
+INDEX(_Inf_Data,MATCH($F97,_Inf_Country,0),MATCH(CG$3-1,_Inf_Day,0))-INDEX(_Inf_Data,MATCH($F97,_Inf_Country,0),MATCH(CG$3-2,_Inf_Day,0))*$D$2
+INDEX(_Inf_Data,MATCH($F97,_Inf_Country,0),MATCH(CG$3-2,_Inf_Day,0))-INDEX(_Inf_Data,MATCH($F97,_Inf_Country,0),MATCH(CG$3-3,_Inf_Day,0))*$D$2
+INDEX(_Inf_Data,MATCH($F97,_Inf_Country,0),MATCH(CG$3-3,_Inf_Day,0))-INDEX(_Inf_Data,MATCH($F97,_Inf_Country,0),MATCH(CG$3-4,_Inf_Day,0))*$D$2
+INDEX(_Inf_Data,MATCH($F97,_Inf_Country,0),MATCH(CG$3-4,_Inf_Day,0))-INDEX(_Inf_Data,MATCH($F97,_Inf_Country,0),MATCH(CG$3-5,_Inf_Day,0))*$D$2)/5</f>
        <v>1.8</v>
      </c>
      <c r="CH97" s="80">
        <f>(INDEX(_Inf_Data,MATCH($F97,_Inf_Country,0),MATCH(CH$3,_Inf_Day,0))-INDEX(_Inf_Data,MATCH($F97,_Inf_Country,0),MATCH(CH$3-1,_Inf_Day,0))*$D$2
+INDEX(_Inf_Data,MATCH($F97,_Inf_Country,0),MATCH(CH$3-1,_Inf_Day,0))-INDEX(_Inf_Data,MATCH($F97,_Inf_Country,0),MATCH(CH$3-2,_Inf_Day,0))*$D$2
+INDEX(_Inf_Data,MATCH($F97,_Inf_Country,0),MATCH(CH$3-2,_Inf_Day,0))-INDEX(_Inf_Data,MATCH($F97,_Inf_Country,0),MATCH(CH$3-3,_Inf_Day,0))*$D$2
+INDEX(_Inf_Data,MATCH($F97,_Inf_Country,0),MATCH(CH$3-3,_Inf_Day,0))-INDEX(_Inf_Data,MATCH($F97,_Inf_Country,0),MATCH(CH$3-4,_Inf_Day,0))*$D$2
+INDEX(_Inf_Data,MATCH($F97,_Inf_Country,0),MATCH(CH$3-4,_Inf_Day,0))-INDEX(_Inf_Data,MATCH($F97,_Inf_Country,0),MATCH(CH$3-5,_Inf_Day,0))*$D$2)/5</f>
        <v>0.6</v>
      </c>
      <c r="CI97" s="80">
        <f>(INDEX(_Inf_Data,MATCH($F97,_Inf_Country,0),MATCH(CI$3,_Inf_Day,0))-INDEX(_Inf_Data,MATCH($F97,_Inf_Country,0),MATCH(CI$3-1,_Inf_Day,0))*$D$2
+INDEX(_Inf_Data,MATCH($F97,_Inf_Country,0),MATCH(CI$3-1,_Inf_Day,0))-INDEX(_Inf_Data,MATCH($F97,_Inf_Country,0),MATCH(CI$3-2,_Inf_Day,0))*$D$2
+INDEX(_Inf_Data,MATCH($F97,_Inf_Country,0),MATCH(CI$3-2,_Inf_Day,0))-INDEX(_Inf_Data,MATCH($F97,_Inf_Country,0),MATCH(CI$3-3,_Inf_Day,0))*$D$2
+INDEX(_Inf_Data,MATCH($F97,_Inf_Country,0),MATCH(CI$3-3,_Inf_Day,0))-INDEX(_Inf_Data,MATCH($F97,_Inf_Country,0),MATCH(CI$3-4,_Inf_Day,0))*$D$2
+INDEX(_Inf_Data,MATCH($F97,_Inf_Country,0),MATCH(CI$3-4,_Inf_Day,0))-INDEX(_Inf_Data,MATCH($F97,_Inf_Country,0),MATCH(CI$3-5,_Inf_Day,0))*$D$2)/5</f>
        <v>0.6</v>
      </c>
      <c r="CJ97" s="80">
        <f>(INDEX(_Inf_Data,MATCH($F97,_Inf_Country,0),MATCH(CJ$3,_Inf_Day,0))-INDEX(_Inf_Data,MATCH($F97,_Inf_Country,0),MATCH(CJ$3-1,_Inf_Day,0))*$D$2
+INDEX(_Inf_Data,MATCH($F97,_Inf_Country,0),MATCH(CJ$3-1,_Inf_Day,0))-INDEX(_Inf_Data,MATCH($F97,_Inf_Country,0),MATCH(CJ$3-2,_Inf_Day,0))*$D$2
+INDEX(_Inf_Data,MATCH($F97,_Inf_Country,0),MATCH(CJ$3-2,_Inf_Day,0))-INDEX(_Inf_Data,MATCH($F97,_Inf_Country,0),MATCH(CJ$3-3,_Inf_Day,0))*$D$2
+INDEX(_Inf_Data,MATCH($F97,_Inf_Country,0),MATCH(CJ$3-3,_Inf_Day,0))-INDEX(_Inf_Data,MATCH($F97,_Inf_Country,0),MATCH(CJ$3-4,_Inf_Day,0))*$D$2
+INDEX(_Inf_Data,MATCH($F97,_Inf_Country,0),MATCH(CJ$3-4,_Inf_Day,0))-INDEX(_Inf_Data,MATCH($F97,_Inf_Country,0),MATCH(CJ$3-5,_Inf_Day,0))*$D$2)/5</f>
        <v>0.6</v>
      </c>
      <c r="CK97" s="80">
        <f>(INDEX(_Inf_Data,MATCH($F97,_Inf_Country,0),MATCH(CK$3,_Inf_Day,0))-INDEX(_Inf_Data,MATCH($F97,_Inf_Country,0),MATCH(CK$3-1,_Inf_Day,0))*$D$2
+INDEX(_Inf_Data,MATCH($F97,_Inf_Country,0),MATCH(CK$3-1,_Inf_Day,0))-INDEX(_Inf_Data,MATCH($F97,_Inf_Country,0),MATCH(CK$3-2,_Inf_Day,0))*$D$2
+INDEX(_Inf_Data,MATCH($F97,_Inf_Country,0),MATCH(CK$3-2,_Inf_Day,0))-INDEX(_Inf_Data,MATCH($F97,_Inf_Country,0),MATCH(CK$3-3,_Inf_Day,0))*$D$2
+INDEX(_Inf_Data,MATCH($F97,_Inf_Country,0),MATCH(CK$3-3,_Inf_Day,0))-INDEX(_Inf_Data,MATCH($F97,_Inf_Country,0),MATCH(CK$3-4,_Inf_Day,0))*$D$2
+INDEX(_Inf_Data,MATCH($F97,_Inf_Country,0),MATCH(CK$3-4,_Inf_Day,0))-INDEX(_Inf_Data,MATCH($F97,_Inf_Country,0),MATCH(CK$3-5,_Inf_Day,0))*$D$2)/5</f>
        <v>0</v>
      </c>
      <c r="CL97" s="80">
        <f>(INDEX(_Inf_Data,MATCH($F97,_Inf_Country,0),MATCH(CL$3,_Inf_Day,0))-INDEX(_Inf_Data,MATCH($F97,_Inf_Country,0),MATCH(CL$3-1,_Inf_Day,0))*$D$2
+INDEX(_Inf_Data,MATCH($F97,_Inf_Country,0),MATCH(CL$3-1,_Inf_Day,0))-INDEX(_Inf_Data,MATCH($F97,_Inf_Country,0),MATCH(CL$3-2,_Inf_Day,0))*$D$2
+INDEX(_Inf_Data,MATCH($F97,_Inf_Country,0),MATCH(CL$3-2,_Inf_Day,0))-INDEX(_Inf_Data,MATCH($F97,_Inf_Country,0),MATCH(CL$3-3,_Inf_Day,0))*$D$2
+INDEX(_Inf_Data,MATCH($F97,_Inf_Country,0),MATCH(CL$3-3,_Inf_Day,0))-INDEX(_Inf_Data,MATCH($F97,_Inf_Country,0),MATCH(CL$3-4,_Inf_Day,0))*$D$2
+INDEX(_Inf_Data,MATCH($F97,_Inf_Country,0),MATCH(CL$3-4,_Inf_Day,0))-INDEX(_Inf_Data,MATCH($F97,_Inf_Country,0),MATCH(CL$3-5,_Inf_Day,0))*$D$2)/5</f>
        <v>1.2</v>
      </c>
      <c r="CM97" s="80">
        <f>(INDEX(_Inf_Data,MATCH($F97,_Inf_Country,0),MATCH(CM$3,_Inf_Day,0))-INDEX(_Inf_Data,MATCH($F97,_Inf_Country,0),MATCH(CM$3-1,_Inf_Day,0))*$D$2
+INDEX(_Inf_Data,MATCH($F97,_Inf_Country,0),MATCH(CM$3-1,_Inf_Day,0))-INDEX(_Inf_Data,MATCH($F97,_Inf_Country,0),MATCH(CM$3-2,_Inf_Day,0))*$D$2
+INDEX(_Inf_Data,MATCH($F97,_Inf_Country,0),MATCH(CM$3-2,_Inf_Day,0))-INDEX(_Inf_Data,MATCH($F97,_Inf_Country,0),MATCH(CM$3-3,_Inf_Day,0))*$D$2
+INDEX(_Inf_Data,MATCH($F97,_Inf_Country,0),MATCH(CM$3-3,_Inf_Day,0))-INDEX(_Inf_Data,MATCH($F97,_Inf_Country,0),MATCH(CM$3-4,_Inf_Day,0))*$D$2
+INDEX(_Inf_Data,MATCH($F97,_Inf_Country,0),MATCH(CM$3-4,_Inf_Day,0))-INDEX(_Inf_Data,MATCH($F97,_Inf_Country,0),MATCH(CM$3-5,_Inf_Day,0))*$D$2)/5</f>
        <v>1.2</v>
      </c>
      <c r="CN97" s="80">
        <f>(INDEX(_Inf_Data,MATCH($F97,_Inf_Country,0),MATCH(CN$3,_Inf_Day,0))-INDEX(_Inf_Data,MATCH($F97,_Inf_Country,0),MATCH(CN$3-1,_Inf_Day,0))*$D$2
+INDEX(_Inf_Data,MATCH($F97,_Inf_Country,0),MATCH(CN$3-1,_Inf_Day,0))-INDEX(_Inf_Data,MATCH($F97,_Inf_Country,0),MATCH(CN$3-2,_Inf_Day,0))*$D$2
+INDEX(_Inf_Data,MATCH($F97,_Inf_Country,0),MATCH(CN$3-2,_Inf_Day,0))-INDEX(_Inf_Data,MATCH($F97,_Inf_Country,0),MATCH(CN$3-3,_Inf_Day,0))*$D$2
+INDEX(_Inf_Data,MATCH($F97,_Inf_Country,0),MATCH(CN$3-3,_Inf_Day,0))-INDEX(_Inf_Data,MATCH($F97,_Inf_Country,0),MATCH(CN$3-4,_Inf_Day,0))*$D$2
+INDEX(_Inf_Data,MATCH($F97,_Inf_Country,0),MATCH(CN$3-4,_Inf_Day,0))-INDEX(_Inf_Data,MATCH($F97,_Inf_Country,0),MATCH(CN$3-5,_Inf_Day,0))*$D$2)/5</f>
        <v>1.2</v>
      </c>
      <c r="CO97" s="80">
        <f>(INDEX(_Inf_Data,MATCH($F97,_Inf_Country,0),MATCH(CO$3,_Inf_Day,0))-INDEX(_Inf_Data,MATCH($F97,_Inf_Country,0),MATCH(CO$3-1,_Inf_Day,0))*$D$2
+INDEX(_Inf_Data,MATCH($F97,_Inf_Country,0),MATCH(CO$3-1,_Inf_Day,0))-INDEX(_Inf_Data,MATCH($F97,_Inf_Country,0),MATCH(CO$3-2,_Inf_Day,0))*$D$2
+INDEX(_Inf_Data,MATCH($F97,_Inf_Country,0),MATCH(CO$3-2,_Inf_Day,0))-INDEX(_Inf_Data,MATCH($F97,_Inf_Country,0),MATCH(CO$3-3,_Inf_Day,0))*$D$2
+INDEX(_Inf_Data,MATCH($F97,_Inf_Country,0),MATCH(CO$3-3,_Inf_Day,0))-INDEX(_Inf_Data,MATCH($F97,_Inf_Country,0),MATCH(CO$3-4,_Inf_Day,0))*$D$2
+INDEX(_Inf_Data,MATCH($F97,_Inf_Country,0),MATCH(CO$3-4,_Inf_Day,0))-INDEX(_Inf_Data,MATCH($F97,_Inf_Country,0),MATCH(CO$3-5,_Inf_Day,0))*$D$2)/5</f>
        <v>2</v>
      </c>
      <c r="CP97" s="80">
        <f>(INDEX(_Inf_Data,MATCH($F97,_Inf_Country,0),MATCH(CP$3,_Inf_Day,0))-INDEX(_Inf_Data,MATCH($F97,_Inf_Country,0),MATCH(CP$3-1,_Inf_Day,0))*$D$2
+INDEX(_Inf_Data,MATCH($F97,_Inf_Country,0),MATCH(CP$3-1,_Inf_Day,0))-INDEX(_Inf_Data,MATCH($F97,_Inf_Country,0),MATCH(CP$3-2,_Inf_Day,0))*$D$2
+INDEX(_Inf_Data,MATCH($F97,_Inf_Country,0),MATCH(CP$3-2,_Inf_Day,0))-INDEX(_Inf_Data,MATCH($F97,_Inf_Country,0),MATCH(CP$3-3,_Inf_Day,0))*$D$2
+INDEX(_Inf_Data,MATCH($F97,_Inf_Country,0),MATCH(CP$3-3,_Inf_Day,0))-INDEX(_Inf_Data,MATCH($F97,_Inf_Country,0),MATCH(CP$3-4,_Inf_Day,0))*$D$2
+INDEX(_Inf_Data,MATCH($F97,_Inf_Country,0),MATCH(CP$3-4,_Inf_Day,0))-INDEX(_Inf_Data,MATCH($F97,_Inf_Country,0),MATCH(CP$3-5,_Inf_Day,0))*$D$2)/5</f>
        <v>2.8</v>
      </c>
      <c r="CQ97" s="80">
        <f>(INDEX(_Inf_Data,MATCH($F97,_Inf_Country,0),MATCH(CQ$3,_Inf_Day,0))-INDEX(_Inf_Data,MATCH($F97,_Inf_Country,0),MATCH(CQ$3-1,_Inf_Day,0))*$D$2
+INDEX(_Inf_Data,MATCH($F97,_Inf_Country,0),MATCH(CQ$3-1,_Inf_Day,0))-INDEX(_Inf_Data,MATCH($F97,_Inf_Country,0),MATCH(CQ$3-2,_Inf_Day,0))*$D$2
+INDEX(_Inf_Data,MATCH($F97,_Inf_Country,0),MATCH(CQ$3-2,_Inf_Day,0))-INDEX(_Inf_Data,MATCH($F97,_Inf_Country,0),MATCH(CQ$3-3,_Inf_Day,0))*$D$2
+INDEX(_Inf_Data,MATCH($F97,_Inf_Country,0),MATCH(CQ$3-3,_Inf_Day,0))-INDEX(_Inf_Data,MATCH($F97,_Inf_Country,0),MATCH(CQ$3-4,_Inf_Day,0))*$D$2
+INDEX(_Inf_Data,MATCH($F97,_Inf_Country,0),MATCH(CQ$3-4,_Inf_Day,0))-INDEX(_Inf_Data,MATCH($F97,_Inf_Country,0),MATCH(CQ$3-5,_Inf_Day,0))*$D$2)/5</f>
        <v>1.6</v>
      </c>
      <c r="CR97" s="80">
        <f>(INDEX(_Inf_Data,MATCH($F97,_Inf_Country,0),MATCH(CR$3,_Inf_Day,0))-INDEX(_Inf_Data,MATCH($F97,_Inf_Country,0),MATCH(CR$3-1,_Inf_Day,0))*$D$2
+INDEX(_Inf_Data,MATCH($F97,_Inf_Country,0),MATCH(CR$3-1,_Inf_Day,0))-INDEX(_Inf_Data,MATCH($F97,_Inf_Country,0),MATCH(CR$3-2,_Inf_Day,0))*$D$2
+INDEX(_Inf_Data,MATCH($F97,_Inf_Country,0),MATCH(CR$3-2,_Inf_Day,0))-INDEX(_Inf_Data,MATCH($F97,_Inf_Country,0),MATCH(CR$3-3,_Inf_Day,0))*$D$2
+INDEX(_Inf_Data,MATCH($F97,_Inf_Country,0),MATCH(CR$3-3,_Inf_Day,0))-INDEX(_Inf_Data,MATCH($F97,_Inf_Country,0),MATCH(CR$3-4,_Inf_Day,0))*$D$2
+INDEX(_Inf_Data,MATCH($F97,_Inf_Country,0),MATCH(CR$3-4,_Inf_Day,0))-INDEX(_Inf_Data,MATCH($F97,_Inf_Country,0),MATCH(CR$3-5,_Inf_Day,0))*$D$2)/5</f>
        <v>2.6</v>
      </c>
      <c r="CS97" s="80">
        <f>(INDEX(_Inf_Data,MATCH($F97,_Inf_Country,0),MATCH(CS$3,_Inf_Day,0))-INDEX(_Inf_Data,MATCH($F97,_Inf_Country,0),MATCH(CS$3-1,_Inf_Day,0))*$D$2
+INDEX(_Inf_Data,MATCH($F97,_Inf_Country,0),MATCH(CS$3-1,_Inf_Day,0))-INDEX(_Inf_Data,MATCH($F97,_Inf_Country,0),MATCH(CS$3-2,_Inf_Day,0))*$D$2
+INDEX(_Inf_Data,MATCH($F97,_Inf_Country,0),MATCH(CS$3-2,_Inf_Day,0))-INDEX(_Inf_Data,MATCH($F97,_Inf_Country,0),MATCH(CS$3-3,_Inf_Day,0))*$D$2
+INDEX(_Inf_Data,MATCH($F97,_Inf_Country,0),MATCH(CS$3-3,_Inf_Day,0))-INDEX(_Inf_Data,MATCH($F97,_Inf_Country,0),MATCH(CS$3-4,_Inf_Day,0))*$D$2
+INDEX(_Inf_Data,MATCH($F97,_Inf_Country,0),MATCH(CS$3-4,_Inf_Day,0))-INDEX(_Inf_Data,MATCH($F97,_Inf_Country,0),MATCH(CS$3-5,_Inf_Day,0))*$D$2)/5</f>
        <v>2.6</v>
      </c>
      <c r="CT97" s="80">
        <f>(INDEX(_Inf_Data,MATCH($F97,_Inf_Country,0),MATCH(CT$3,_Inf_Day,0))-INDEX(_Inf_Data,MATCH($F97,_Inf_Country,0),MATCH(CT$3-1,_Inf_Day,0))*$D$2
+INDEX(_Inf_Data,MATCH($F97,_Inf_Country,0),MATCH(CT$3-1,_Inf_Day,0))-INDEX(_Inf_Data,MATCH($F97,_Inf_Country,0),MATCH(CT$3-2,_Inf_Day,0))*$D$2
+INDEX(_Inf_Data,MATCH($F97,_Inf_Country,0),MATCH(CT$3-2,_Inf_Day,0))-INDEX(_Inf_Data,MATCH($F97,_Inf_Country,0),MATCH(CT$3-3,_Inf_Day,0))*$D$2
+INDEX(_Inf_Data,MATCH($F97,_Inf_Country,0),MATCH(CT$3-3,_Inf_Day,0))-INDEX(_Inf_Data,MATCH($F97,_Inf_Country,0),MATCH(CT$3-4,_Inf_Day,0))*$D$2
+INDEX(_Inf_Data,MATCH($F97,_Inf_Country,0),MATCH(CT$3-4,_Inf_Day,0))-INDEX(_Inf_Data,MATCH($F97,_Inf_Country,0),MATCH(CT$3-5,_Inf_Day,0))*$D$2)/5</f>
        <v>2</v>
      </c>
      <c r="CU97" s="80">
        <f>(INDEX(_Inf_Data,MATCH($F97,_Inf_Country,0),MATCH(CU$3,_Inf_Day,0))-INDEX(_Inf_Data,MATCH($F97,_Inf_Country,0),MATCH(CU$3-1,_Inf_Day,0))*$D$2
+INDEX(_Inf_Data,MATCH($F97,_Inf_Country,0),MATCH(CU$3-1,_Inf_Day,0))-INDEX(_Inf_Data,MATCH($F97,_Inf_Country,0),MATCH(CU$3-2,_Inf_Day,0))*$D$2
+INDEX(_Inf_Data,MATCH($F97,_Inf_Country,0),MATCH(CU$3-2,_Inf_Day,0))-INDEX(_Inf_Data,MATCH($F97,_Inf_Country,0),MATCH(CU$3-3,_Inf_Day,0))*$D$2
+INDEX(_Inf_Data,MATCH($F97,_Inf_Country,0),MATCH(CU$3-3,_Inf_Day,0))-INDEX(_Inf_Data,MATCH($F97,_Inf_Country,0),MATCH(CU$3-4,_Inf_Day,0))*$D$2
+INDEX(_Inf_Data,MATCH($F97,_Inf_Country,0),MATCH(CU$3-4,_Inf_Day,0))-INDEX(_Inf_Data,MATCH($F97,_Inf_Country,0),MATCH(CU$3-5,_Inf_Day,0))*$D$2)/5</f>
        <v>1.2</v>
      </c>
      <c r="CV97" s="80">
        <f>(INDEX(_Inf_Data,MATCH($F97,_Inf_Country,0),MATCH(CV$3,_Inf_Day,0))-INDEX(_Inf_Data,MATCH($F97,_Inf_Country,0),MATCH(CV$3-1,_Inf_Day,0))*$D$2
+INDEX(_Inf_Data,MATCH($F97,_Inf_Country,0),MATCH(CV$3-1,_Inf_Day,0))-INDEX(_Inf_Data,MATCH($F97,_Inf_Country,0),MATCH(CV$3-2,_Inf_Day,0))*$D$2
+INDEX(_Inf_Data,MATCH($F97,_Inf_Country,0),MATCH(CV$3-2,_Inf_Day,0))-INDEX(_Inf_Data,MATCH($F97,_Inf_Country,0),MATCH(CV$3-3,_Inf_Day,0))*$D$2
+INDEX(_Inf_Data,MATCH($F97,_Inf_Country,0),MATCH(CV$3-3,_Inf_Day,0))-INDEX(_Inf_Data,MATCH($F97,_Inf_Country,0),MATCH(CV$3-4,_Inf_Day,0))*$D$2
+INDEX(_Inf_Data,MATCH($F97,_Inf_Country,0),MATCH(CV$3-4,_Inf_Day,0))-INDEX(_Inf_Data,MATCH($F97,_Inf_Country,0),MATCH(CV$3-5,_Inf_Day,0))*$D$2)/5</f>
        <v>1.8</v>
      </c>
      <c r="CW97" s="80">
        <f>(INDEX(_Inf_Data,MATCH($F97,_Inf_Country,0),MATCH(CW$3,_Inf_Day,0))-INDEX(_Inf_Data,MATCH($F97,_Inf_Country,0),MATCH(CW$3-1,_Inf_Day,0))*$D$2
+INDEX(_Inf_Data,MATCH($F97,_Inf_Country,0),MATCH(CW$3-1,_Inf_Day,0))-INDEX(_Inf_Data,MATCH($F97,_Inf_Country,0),MATCH(CW$3-2,_Inf_Day,0))*$D$2
+INDEX(_Inf_Data,MATCH($F97,_Inf_Country,0),MATCH(CW$3-2,_Inf_Day,0))-INDEX(_Inf_Data,MATCH($F97,_Inf_Country,0),MATCH(CW$3-3,_Inf_Day,0))*$D$2
+INDEX(_Inf_Data,MATCH($F97,_Inf_Country,0),MATCH(CW$3-3,_Inf_Day,0))-INDEX(_Inf_Data,MATCH($F97,_Inf_Country,0),MATCH(CW$3-4,_Inf_Day,0))*$D$2
+INDEX(_Inf_Data,MATCH($F97,_Inf_Country,0),MATCH(CW$3-4,_Inf_Day,0))-INDEX(_Inf_Data,MATCH($F97,_Inf_Country,0),MATCH(CW$3-5,_Inf_Day,0))*$D$2)/5</f>
        <v>0.8</v>
      </c>
      <c r="CX97" s="80">
        <f>(INDEX(_Inf_Data,MATCH($F97,_Inf_Country,0),MATCH(CX$3,_Inf_Day,0))-INDEX(_Inf_Data,MATCH($F97,_Inf_Country,0),MATCH(CX$3-1,_Inf_Day,0))*$D$2
+INDEX(_Inf_Data,MATCH($F97,_Inf_Country,0),MATCH(CX$3-1,_Inf_Day,0))-INDEX(_Inf_Data,MATCH($F97,_Inf_Country,0),MATCH(CX$3-2,_Inf_Day,0))*$D$2
+INDEX(_Inf_Data,MATCH($F97,_Inf_Country,0),MATCH(CX$3-2,_Inf_Day,0))-INDEX(_Inf_Data,MATCH($F97,_Inf_Country,0),MATCH(CX$3-3,_Inf_Day,0))*$D$2
+INDEX(_Inf_Data,MATCH($F97,_Inf_Country,0),MATCH(CX$3-3,_Inf_Day,0))-INDEX(_Inf_Data,MATCH($F97,_Inf_Country,0),MATCH(CX$3-4,_Inf_Day,0))*$D$2
+INDEX(_Inf_Data,MATCH($F97,_Inf_Country,0),MATCH(CX$3-4,_Inf_Day,0))-INDEX(_Inf_Data,MATCH($F97,_Inf_Country,0),MATCH(CX$3-5,_Inf_Day,0))*$D$2)/5</f>
        <v>0.8</v>
      </c>
      <c r="CY97" s="80">
        <f>(INDEX(_Inf_Data,MATCH($F97,_Inf_Country,0),MATCH(CY$3,_Inf_Day,0))-INDEX(_Inf_Data,MATCH($F97,_Inf_Country,0),MATCH(CY$3-1,_Inf_Day,0))*$D$2
+INDEX(_Inf_Data,MATCH($F97,_Inf_Country,0),MATCH(CY$3-1,_Inf_Day,0))-INDEX(_Inf_Data,MATCH($F97,_Inf_Country,0),MATCH(CY$3-2,_Inf_Day,0))*$D$2
+INDEX(_Inf_Data,MATCH($F97,_Inf_Country,0),MATCH(CY$3-2,_Inf_Day,0))-INDEX(_Inf_Data,MATCH($F97,_Inf_Country,0),MATCH(CY$3-3,_Inf_Day,0))*$D$2
+INDEX(_Inf_Data,MATCH($F97,_Inf_Country,0),MATCH(CY$3-3,_Inf_Day,0))-INDEX(_Inf_Data,MATCH($F97,_Inf_Country,0),MATCH(CY$3-4,_Inf_Day,0))*$D$2
+INDEX(_Inf_Data,MATCH($F97,_Inf_Country,0),MATCH(CY$3-4,_Inf_Day,0))-INDEX(_Inf_Data,MATCH($F97,_Inf_Country,0),MATCH(CY$3-5,_Inf_Day,0))*$D$2)/5</f>
        <v>0.6</v>
      </c>
      <c r="CZ97" s="80">
        <f>(INDEX(_Inf_Data,MATCH($F97,_Inf_Country,0),MATCH(CZ$3,_Inf_Day,0))-INDEX(_Inf_Data,MATCH($F97,_Inf_Country,0),MATCH(CZ$3-1,_Inf_Day,0))*$D$2
+INDEX(_Inf_Data,MATCH($F97,_Inf_Country,0),MATCH(CZ$3-1,_Inf_Day,0))-INDEX(_Inf_Data,MATCH($F97,_Inf_Country,0),MATCH(CZ$3-2,_Inf_Day,0))*$D$2
+INDEX(_Inf_Data,MATCH($F97,_Inf_Country,0),MATCH(CZ$3-2,_Inf_Day,0))-INDEX(_Inf_Data,MATCH($F97,_Inf_Country,0),MATCH(CZ$3-3,_Inf_Day,0))*$D$2
+INDEX(_Inf_Data,MATCH($F97,_Inf_Country,0),MATCH(CZ$3-3,_Inf_Day,0))-INDEX(_Inf_Data,MATCH($F97,_Inf_Country,0),MATCH(CZ$3-4,_Inf_Day,0))*$D$2
+INDEX(_Inf_Data,MATCH($F97,_Inf_Country,0),MATCH(CZ$3-4,_Inf_Day,0))-INDEX(_Inf_Data,MATCH($F97,_Inf_Country,0),MATCH(CZ$3-5,_Inf_Day,0))*$D$2)/5</f>
        <v>0.6</v>
      </c>
      <c r="DA97" s="80">
        <f>(INDEX(_Inf_Data,MATCH($F97,_Inf_Country,0),MATCH(DA$3,_Inf_Day,0))-INDEX(_Inf_Data,MATCH($F97,_Inf_Country,0),MATCH(DA$3-1,_Inf_Day,0))*$D$2
+INDEX(_Inf_Data,MATCH($F97,_Inf_Country,0),MATCH(DA$3-1,_Inf_Day,0))-INDEX(_Inf_Data,MATCH($F97,_Inf_Country,0),MATCH(DA$3-2,_Inf_Day,0))*$D$2
+INDEX(_Inf_Data,MATCH($F97,_Inf_Country,0),MATCH(DA$3-2,_Inf_Day,0))-INDEX(_Inf_Data,MATCH($F97,_Inf_Country,0),MATCH(DA$3-3,_Inf_Day,0))*$D$2
+INDEX(_Inf_Data,MATCH($F97,_Inf_Country,0),MATCH(DA$3-3,_Inf_Day,0))-INDEX(_Inf_Data,MATCH($F97,_Inf_Country,0),MATCH(DA$3-4,_Inf_Day,0))*$D$2
+INDEX(_Inf_Data,MATCH($F97,_Inf_Country,0),MATCH(DA$3-4,_Inf_Day,0))-INDEX(_Inf_Data,MATCH($F97,_Inf_Country,0),MATCH(DA$3-5,_Inf_Day,0))*$D$2)/5</f>
        <v>0.2</v>
      </c>
      <c r="DB97" s="80">
        <f>(INDEX(_Inf_Data,MATCH($F97,_Inf_Country,0),MATCH(DB$3,_Inf_Day,0))-INDEX(_Inf_Data,MATCH($F97,_Inf_Country,0),MATCH(DB$3-1,_Inf_Day,0))*$D$2
+INDEX(_Inf_Data,MATCH($F97,_Inf_Country,0),MATCH(DB$3-1,_Inf_Day,0))-INDEX(_Inf_Data,MATCH($F97,_Inf_Country,0),MATCH(DB$3-2,_Inf_Day,0))*$D$2
+INDEX(_Inf_Data,MATCH($F97,_Inf_Country,0),MATCH(DB$3-2,_Inf_Day,0))-INDEX(_Inf_Data,MATCH($F97,_Inf_Country,0),MATCH(DB$3-3,_Inf_Day,0))*$D$2
+INDEX(_Inf_Data,MATCH($F97,_Inf_Country,0),MATCH(DB$3-3,_Inf_Day,0))-INDEX(_Inf_Data,MATCH($F97,_Inf_Country,0),MATCH(DB$3-4,_Inf_Day,0))*$D$2
+INDEX(_Inf_Data,MATCH($F97,_Inf_Country,0),MATCH(DB$3-4,_Inf_Day,0))-INDEX(_Inf_Data,MATCH($F97,_Inf_Country,0),MATCH(DB$3-5,_Inf_Day,0))*$D$2)/5</f>
        <v>0.2</v>
      </c>
      <c r="DC97" s="80">
        <f>(INDEX(_Inf_Data,MATCH($F97,_Inf_Country,0),MATCH(DC$3,_Inf_Day,0))-INDEX(_Inf_Data,MATCH($F97,_Inf_Country,0),MATCH(DC$3-1,_Inf_Day,0))*$D$2
+INDEX(_Inf_Data,MATCH($F97,_Inf_Country,0),MATCH(DC$3-1,_Inf_Day,0))-INDEX(_Inf_Data,MATCH($F97,_Inf_Country,0),MATCH(DC$3-2,_Inf_Day,0))*$D$2
+INDEX(_Inf_Data,MATCH($F97,_Inf_Country,0),MATCH(DC$3-2,_Inf_Day,0))-INDEX(_Inf_Data,MATCH($F97,_Inf_Country,0),MATCH(DC$3-3,_Inf_Day,0))*$D$2
+INDEX(_Inf_Data,MATCH($F97,_Inf_Country,0),MATCH(DC$3-3,_Inf_Day,0))-INDEX(_Inf_Data,MATCH($F97,_Inf_Country,0),MATCH(DC$3-4,_Inf_Day,0))*$D$2
+INDEX(_Inf_Data,MATCH($F97,_Inf_Country,0),MATCH(DC$3-4,_Inf_Day,0))-INDEX(_Inf_Data,MATCH($F97,_Inf_Country,0),MATCH(DC$3-5,_Inf_Day,0))*$D$2)/5</f>
        <v>0.2</v>
      </c>
      <c r="DD97" s="80">
        <f>(INDEX(_Inf_Data,MATCH($F97,_Inf_Country,0),MATCH(DD$3,_Inf_Day,0))-INDEX(_Inf_Data,MATCH($F97,_Inf_Country,0),MATCH(DD$3-1,_Inf_Day,0))*$D$2
+INDEX(_Inf_Data,MATCH($F97,_Inf_Country,0),MATCH(DD$3-1,_Inf_Day,0))-INDEX(_Inf_Data,MATCH($F97,_Inf_Country,0),MATCH(DD$3-2,_Inf_Day,0))*$D$2
+INDEX(_Inf_Data,MATCH($F97,_Inf_Country,0),MATCH(DD$3-2,_Inf_Day,0))-INDEX(_Inf_Data,MATCH($F97,_Inf_Country,0),MATCH(DD$3-3,_Inf_Day,0))*$D$2
+INDEX(_Inf_Data,MATCH($F97,_Inf_Country,0),MATCH(DD$3-3,_Inf_Day,0))-INDEX(_Inf_Data,MATCH($F97,_Inf_Country,0),MATCH(DD$3-4,_Inf_Day,0))*$D$2
+INDEX(_Inf_Data,MATCH($F97,_Inf_Country,0),MATCH(DD$3-4,_Inf_Day,0))-INDEX(_Inf_Data,MATCH($F97,_Inf_Country,0),MATCH(DD$3-5,_Inf_Day,0))*$D$2)/5</f>
        <v>0.2</v>
      </c>
      <c r="DE97" s="80">
        <f>(INDEX(_Inf_Data,MATCH($F97,_Inf_Country,0),MATCH(DE$3,_Inf_Day,0))-INDEX(_Inf_Data,MATCH($F97,_Inf_Country,0),MATCH(DE$3-1,_Inf_Day,0))*$D$2
+INDEX(_Inf_Data,MATCH($F97,_Inf_Country,0),MATCH(DE$3-1,_Inf_Day,0))-INDEX(_Inf_Data,MATCH($F97,_Inf_Country,0),MATCH(DE$3-2,_Inf_Day,0))*$D$2
+INDEX(_Inf_Data,MATCH($F97,_Inf_Country,0),MATCH(DE$3-2,_Inf_Day,0))-INDEX(_Inf_Data,MATCH($F97,_Inf_Country,0),MATCH(DE$3-3,_Inf_Day,0))*$D$2
+INDEX(_Inf_Data,MATCH($F97,_Inf_Country,0),MATCH(DE$3-3,_Inf_Day,0))-INDEX(_Inf_Data,MATCH($F97,_Inf_Country,0),MATCH(DE$3-4,_Inf_Day,0))*$D$2
+INDEX(_Inf_Data,MATCH($F97,_Inf_Country,0),MATCH(DE$3-4,_Inf_Day,0))-INDEX(_Inf_Data,MATCH($F97,_Inf_Country,0),MATCH(DE$3-5,_Inf_Day,0))*$D$2)/5</f>
        <v>0.2</v>
      </c>
      <c r="DF97" s="80">
        <f>(INDEX(_Inf_Data,MATCH($F97,_Inf_Country,0),MATCH(DF$3,_Inf_Day,0))-INDEX(_Inf_Data,MATCH($F97,_Inf_Country,0),MATCH(DF$3-1,_Inf_Day,0))*$D$2
+INDEX(_Inf_Data,MATCH($F97,_Inf_Country,0),MATCH(DF$3-1,_Inf_Day,0))-INDEX(_Inf_Data,MATCH($F97,_Inf_Country,0),MATCH(DF$3-2,_Inf_Day,0))*$D$2
+INDEX(_Inf_Data,MATCH($F97,_Inf_Country,0),MATCH(DF$3-2,_Inf_Day,0))-INDEX(_Inf_Data,MATCH($F97,_Inf_Country,0),MATCH(DF$3-3,_Inf_Day,0))*$D$2
+INDEX(_Inf_Data,MATCH($F97,_Inf_Country,0),MATCH(DF$3-3,_Inf_Day,0))-INDEX(_Inf_Data,MATCH($F97,_Inf_Country,0),MATCH(DF$3-4,_Inf_Day,0))*$D$2
+INDEX(_Inf_Data,MATCH($F97,_Inf_Country,0),MATCH(DF$3-4,_Inf_Day,0))-INDEX(_Inf_Data,MATCH($F97,_Inf_Country,0),MATCH(DF$3-5,_Inf_Day,0))*$D$2)/5</f>
        <v>0.2</v>
      </c>
      <c r="DG97" s="80">
        <f>(INDEX(_Inf_Data,MATCH($F97,_Inf_Country,0),MATCH(DG$3,_Inf_Day,0))-INDEX(_Inf_Data,MATCH($F97,_Inf_Country,0),MATCH(DG$3-1,_Inf_Day,0))*$D$2
+INDEX(_Inf_Data,MATCH($F97,_Inf_Country,0),MATCH(DG$3-1,_Inf_Day,0))-INDEX(_Inf_Data,MATCH($F97,_Inf_Country,0),MATCH(DG$3-2,_Inf_Day,0))*$D$2
+INDEX(_Inf_Data,MATCH($F97,_Inf_Country,0),MATCH(DG$3-2,_Inf_Day,0))-INDEX(_Inf_Data,MATCH($F97,_Inf_Country,0),MATCH(DG$3-3,_Inf_Day,0))*$D$2
+INDEX(_Inf_Data,MATCH($F97,_Inf_Country,0),MATCH(DG$3-3,_Inf_Day,0))-INDEX(_Inf_Data,MATCH($F97,_Inf_Country,0),MATCH(DG$3-4,_Inf_Day,0))*$D$2
+INDEX(_Inf_Data,MATCH($F97,_Inf_Country,0),MATCH(DG$3-4,_Inf_Day,0))-INDEX(_Inf_Data,MATCH($F97,_Inf_Country,0),MATCH(DG$3-5,_Inf_Day,0))*$D$2)/5</f>
        <v>0.2</v>
      </c>
      <c r="DH97" s="80">
        <f>(INDEX(_Inf_Data,MATCH($F97,_Inf_Country,0),MATCH(DH$3,_Inf_Day,0))-INDEX(_Inf_Data,MATCH($F97,_Inf_Country,0),MATCH(DH$3-1,_Inf_Day,0))*$D$2
+INDEX(_Inf_Data,MATCH($F97,_Inf_Country,0),MATCH(DH$3-1,_Inf_Day,0))-INDEX(_Inf_Data,MATCH($F97,_Inf_Country,0),MATCH(DH$3-2,_Inf_Day,0))*$D$2
+INDEX(_Inf_Data,MATCH($F97,_Inf_Country,0),MATCH(DH$3-2,_Inf_Day,0))-INDEX(_Inf_Data,MATCH($F97,_Inf_Country,0),MATCH(DH$3-3,_Inf_Day,0))*$D$2
+INDEX(_Inf_Data,MATCH($F97,_Inf_Country,0),MATCH(DH$3-3,_Inf_Day,0))-INDEX(_Inf_Data,MATCH($F97,_Inf_Country,0),MATCH(DH$3-4,_Inf_Day,0))*$D$2
+INDEX(_Inf_Data,MATCH($F97,_Inf_Country,0),MATCH(DH$3-4,_Inf_Day,0))-INDEX(_Inf_Data,MATCH($F97,_Inf_Country,0),MATCH(DH$3-5,_Inf_Day,0))*$D$2)/5</f>
        <v>0.2</v>
      </c>
      <c r="DI97" s="80">
        <f>(INDEX(_Inf_Data,MATCH($F97,_Inf_Country,0),MATCH(DI$3,_Inf_Day,0))-INDEX(_Inf_Data,MATCH($F97,_Inf_Country,0),MATCH(DI$3-1,_Inf_Day,0))*$D$2
+INDEX(_Inf_Data,MATCH($F97,_Inf_Country,0),MATCH(DI$3-1,_Inf_Day,0))-INDEX(_Inf_Data,MATCH($F97,_Inf_Country,0),MATCH(DI$3-2,_Inf_Day,0))*$D$2
+INDEX(_Inf_Data,MATCH($F97,_Inf_Country,0),MATCH(DI$3-2,_Inf_Day,0))-INDEX(_Inf_Data,MATCH($F97,_Inf_Country,0),MATCH(DI$3-3,_Inf_Day,0))*$D$2
+INDEX(_Inf_Data,MATCH($F97,_Inf_Country,0),MATCH(DI$3-3,_Inf_Day,0))-INDEX(_Inf_Data,MATCH($F97,_Inf_Country,0),MATCH(DI$3-4,_Inf_Day,0))*$D$2
+INDEX(_Inf_Data,MATCH($F97,_Inf_Country,0),MATCH(DI$3-4,_Inf_Day,0))-INDEX(_Inf_Data,MATCH($F97,_Inf_Country,0),MATCH(DI$3-5,_Inf_Day,0))*$D$2)/5</f>
        <v>0.2</v>
      </c>
      <c r="DJ97" s="80">
        <f>(INDEX(_Inf_Data,MATCH($F97,_Inf_Country,0),MATCH(DJ$3,_Inf_Day,0))-INDEX(_Inf_Data,MATCH($F97,_Inf_Country,0),MATCH(DJ$3-1,_Inf_Day,0))*$D$2
+INDEX(_Inf_Data,MATCH($F97,_Inf_Country,0),MATCH(DJ$3-1,_Inf_Day,0))-INDEX(_Inf_Data,MATCH($F97,_Inf_Country,0),MATCH(DJ$3-2,_Inf_Day,0))*$D$2
+INDEX(_Inf_Data,MATCH($F97,_Inf_Country,0),MATCH(DJ$3-2,_Inf_Day,0))-INDEX(_Inf_Data,MATCH($F97,_Inf_Country,0),MATCH(DJ$3-3,_Inf_Day,0))*$D$2
+INDEX(_Inf_Data,MATCH($F97,_Inf_Country,0),MATCH(DJ$3-3,_Inf_Day,0))-INDEX(_Inf_Data,MATCH($F97,_Inf_Country,0),MATCH(DJ$3-4,_Inf_Day,0))*$D$2
+INDEX(_Inf_Data,MATCH($F97,_Inf_Country,0),MATCH(DJ$3-4,_Inf_Day,0))-INDEX(_Inf_Data,MATCH($F97,_Inf_Country,0),MATCH(DJ$3-5,_Inf_Day,0))*$D$2)/5</f>
        <v>0.2</v>
      </c>
      <c r="DK97" s="80">
        <f>(INDEX(_Inf_Data,MATCH($F97,_Inf_Country,0),MATCH(DK$3,_Inf_Day,0))-INDEX(_Inf_Data,MATCH($F97,_Inf_Country,0),MATCH(DK$3-1,_Inf_Day,0))*$D$2
+INDEX(_Inf_Data,MATCH($F97,_Inf_Country,0),MATCH(DK$3-1,_Inf_Day,0))-INDEX(_Inf_Data,MATCH($F97,_Inf_Country,0),MATCH(DK$3-2,_Inf_Day,0))*$D$2
+INDEX(_Inf_Data,MATCH($F97,_Inf_Country,0),MATCH(DK$3-2,_Inf_Day,0))-INDEX(_Inf_Data,MATCH($F97,_Inf_Country,0),MATCH(DK$3-3,_Inf_Day,0))*$D$2
+INDEX(_Inf_Data,MATCH($F97,_Inf_Country,0),MATCH(DK$3-3,_Inf_Day,0))-INDEX(_Inf_Data,MATCH($F97,_Inf_Country,0),MATCH(DK$3-4,_Inf_Day,0))*$D$2
+INDEX(_Inf_Data,MATCH($F97,_Inf_Country,0),MATCH(DK$3-4,_Inf_Day,0))-INDEX(_Inf_Data,MATCH($F97,_Inf_Country,0),MATCH(DK$3-5,_Inf_Day,0))*$D$2)/5</f>
        <v>0.2</v>
      </c>
      <c r="DL97" s="80">
        <f>(INDEX(_Inf_Data,MATCH($F97,_Inf_Country,0),MATCH(DL$3,_Inf_Day,0))-INDEX(_Inf_Data,MATCH($F97,_Inf_Country,0),MATCH(DL$3-1,_Inf_Day,0))*$D$2
+INDEX(_Inf_Data,MATCH($F97,_Inf_Country,0),MATCH(DL$3-1,_Inf_Day,0))-INDEX(_Inf_Data,MATCH($F97,_Inf_Country,0),MATCH(DL$3-2,_Inf_Day,0))*$D$2
+INDEX(_Inf_Data,MATCH($F97,_Inf_Country,0),MATCH(DL$3-2,_Inf_Day,0))-INDEX(_Inf_Data,MATCH($F97,_Inf_Country,0),MATCH(DL$3-3,_Inf_Day,0))*$D$2
+INDEX(_Inf_Data,MATCH($F97,_Inf_Country,0),MATCH(DL$3-3,_Inf_Day,0))-INDEX(_Inf_Data,MATCH($F97,_Inf_Country,0),MATCH(DL$3-4,_Inf_Day,0))*$D$2
+INDEX(_Inf_Data,MATCH($F97,_Inf_Country,0),MATCH(DL$3-4,_Inf_Day,0))-INDEX(_Inf_Data,MATCH($F97,_Inf_Country,0),MATCH(DL$3-5,_Inf_Day,0))*$D$2)/5</f>
        <v>0.2</v>
      </c>
      <c r="DM97" s="80">
        <f>(INDEX(_Inf_Data,MATCH($F97,_Inf_Country,0),MATCH(DM$3,_Inf_Day,0))-INDEX(_Inf_Data,MATCH($F97,_Inf_Country,0),MATCH(DM$3-1,_Inf_Day,0))*$D$2
+INDEX(_Inf_Data,MATCH($F97,_Inf_Country,0),MATCH(DM$3-1,_Inf_Day,0))-INDEX(_Inf_Data,MATCH($F97,_Inf_Country,0),MATCH(DM$3-2,_Inf_Day,0))*$D$2
+INDEX(_Inf_Data,MATCH($F97,_Inf_Country,0),MATCH(DM$3-2,_Inf_Day,0))-INDEX(_Inf_Data,MATCH($F97,_Inf_Country,0),MATCH(DM$3-3,_Inf_Day,0))*$D$2
+INDEX(_Inf_Data,MATCH($F97,_Inf_Country,0),MATCH(DM$3-3,_Inf_Day,0))-INDEX(_Inf_Data,MATCH($F97,_Inf_Country,0),MATCH(DM$3-4,_Inf_Day,0))*$D$2
+INDEX(_Inf_Data,MATCH($F97,_Inf_Country,0),MATCH(DM$3-4,_Inf_Day,0))-INDEX(_Inf_Data,MATCH($F97,_Inf_Country,0),MATCH(DM$3-5,_Inf_Day,0))*$D$2)/5</f>
        <v>0.6</v>
      </c>
      <c r="DN97" s="80">
        <f>(INDEX(_Inf_Data,MATCH($F97,_Inf_Country,0),MATCH(DN$3,_Inf_Day,0))-INDEX(_Inf_Data,MATCH($F97,_Inf_Country,0),MATCH(DN$3-1,_Inf_Day,0))*$D$2
+INDEX(_Inf_Data,MATCH($F97,_Inf_Country,0),MATCH(DN$3-1,_Inf_Day,0))-INDEX(_Inf_Data,MATCH($F97,_Inf_Country,0),MATCH(DN$3-2,_Inf_Day,0))*$D$2
+INDEX(_Inf_Data,MATCH($F97,_Inf_Country,0),MATCH(DN$3-2,_Inf_Day,0))-INDEX(_Inf_Data,MATCH($F97,_Inf_Country,0),MATCH(DN$3-3,_Inf_Day,0))*$D$2
+INDEX(_Inf_Data,MATCH($F97,_Inf_Country,0),MATCH(DN$3-3,_Inf_Day,0))-INDEX(_Inf_Data,MATCH($F97,_Inf_Country,0),MATCH(DN$3-4,_Inf_Day,0))*$D$2
+INDEX(_Inf_Data,MATCH($F97,_Inf_Country,0),MATCH(DN$3-4,_Inf_Day,0))-INDEX(_Inf_Data,MATCH($F97,_Inf_Country,0),MATCH(DN$3-5,_Inf_Day,0))*$D$2)/5</f>
        <v>0.6</v>
      </c>
      <c r="DO97" s="80">
        <f>(INDEX(_Inf_Data,MATCH($F97,_Inf_Country,0),MATCH(DO$3,_Inf_Day,0))-INDEX(_Inf_Data,MATCH($F97,_Inf_Country,0),MATCH(DO$3-1,_Inf_Day,0))*$D$2
+INDEX(_Inf_Data,MATCH($F97,_Inf_Country,0),MATCH(DO$3-1,_Inf_Day,0))-INDEX(_Inf_Data,MATCH($F97,_Inf_Country,0),MATCH(DO$3-2,_Inf_Day,0))*$D$2
+INDEX(_Inf_Data,MATCH($F97,_Inf_Country,0),MATCH(DO$3-2,_Inf_Day,0))-INDEX(_Inf_Data,MATCH($F97,_Inf_Country,0),MATCH(DO$3-3,_Inf_Day,0))*$D$2
+INDEX(_Inf_Data,MATCH($F97,_Inf_Country,0),MATCH(DO$3-3,_Inf_Day,0))-INDEX(_Inf_Data,MATCH($F97,_Inf_Country,0),MATCH(DO$3-4,_Inf_Day,0))*$D$2
+INDEX(_Inf_Data,MATCH($F97,_Inf_Country,0),MATCH(DO$3-4,_Inf_Day,0))-INDEX(_Inf_Data,MATCH($F97,_Inf_Country,0),MATCH(DO$3-5,_Inf_Day,0))*$D$2)/5</f>
        <v>0.6</v>
      </c>
      <c r="DP97" s="80">
        <f>(INDEX(_Inf_Data,MATCH($F97,_Inf_Country,0),MATCH(DP$3,_Inf_Day,0))-INDEX(_Inf_Data,MATCH($F97,_Inf_Country,0),MATCH(DP$3-1,_Inf_Day,0))*$D$2
+INDEX(_Inf_Data,MATCH($F97,_Inf_Country,0),MATCH(DP$3-1,_Inf_Day,0))-INDEX(_Inf_Data,MATCH($F97,_Inf_Country,0),MATCH(DP$3-2,_Inf_Day,0))*$D$2
+INDEX(_Inf_Data,MATCH($F97,_Inf_Country,0),MATCH(DP$3-2,_Inf_Day,0))-INDEX(_Inf_Data,MATCH($F97,_Inf_Country,0),MATCH(DP$3-3,_Inf_Day,0))*$D$2
+INDEX(_Inf_Data,MATCH($F97,_Inf_Country,0),MATCH(DP$3-3,_Inf_Day,0))-INDEX(_Inf_Data,MATCH($F97,_Inf_Country,0),MATCH(DP$3-4,_Inf_Day,0))*$D$2
+INDEX(_Inf_Data,MATCH($F97,_Inf_Country,0),MATCH(DP$3-4,_Inf_Day,0))-INDEX(_Inf_Data,MATCH($F97,_Inf_Country,0),MATCH(DP$3-5,_Inf_Day,0))*$D$2)/5</f>
        <v>0.4</v>
      </c>
      <c r="DQ97" s="80">
        <f>(INDEX(_Inf_Data,MATCH($F97,_Inf_Country,0),MATCH(DQ$3,_Inf_Day,0))-INDEX(_Inf_Data,MATCH($F97,_Inf_Country,0),MATCH(DQ$3-1,_Inf_Day,0))*$D$2
+INDEX(_Inf_Data,MATCH($F97,_Inf_Country,0),MATCH(DQ$3-1,_Inf_Day,0))-INDEX(_Inf_Data,MATCH($F97,_Inf_Country,0),MATCH(DQ$3-2,_Inf_Day,0))*$D$2
+INDEX(_Inf_Data,MATCH($F97,_Inf_Country,0),MATCH(DQ$3-2,_Inf_Day,0))-INDEX(_Inf_Data,MATCH($F97,_Inf_Country,0),MATCH(DQ$3-3,_Inf_Day,0))*$D$2
+INDEX(_Inf_Data,MATCH($F97,_Inf_Country,0),MATCH(DQ$3-3,_Inf_Day,0))-INDEX(_Inf_Data,MATCH($F97,_Inf_Country,0),MATCH(DQ$3-4,_Inf_Day,0))*$D$2
+INDEX(_Inf_Data,MATCH($F97,_Inf_Country,0),MATCH(DQ$3-4,_Inf_Day,0))-INDEX(_Inf_Data,MATCH($F97,_Inf_Country,0),MATCH(DQ$3-5,_Inf_Day,0))*$D$2)/5</f>
        <v>0.4</v>
      </c>
      <c r="DR97" s="80">
        <f>(INDEX(_Inf_Data,MATCH($F97,_Inf_Country,0),MATCH(DR$3,_Inf_Day,0))-INDEX(_Inf_Data,MATCH($F97,_Inf_Country,0),MATCH(DR$3-1,_Inf_Day,0))*$D$2
+INDEX(_Inf_Data,MATCH($F97,_Inf_Country,0),MATCH(DR$3-1,_Inf_Day,0))-INDEX(_Inf_Data,MATCH($F97,_Inf_Country,0),MATCH(DR$3-2,_Inf_Day,0))*$D$2
+INDEX(_Inf_Data,MATCH($F97,_Inf_Country,0),MATCH(DR$3-2,_Inf_Day,0))-INDEX(_Inf_Data,MATCH($F97,_Inf_Country,0),MATCH(DR$3-3,_Inf_Day,0))*$D$2
+INDEX(_Inf_Data,MATCH($F97,_Inf_Country,0),MATCH(DR$3-3,_Inf_Day,0))-INDEX(_Inf_Data,MATCH($F97,_Inf_Country,0),MATCH(DR$3-4,_Inf_Day,0))*$D$2
+INDEX(_Inf_Data,MATCH($F97,_Inf_Country,0),MATCH(DR$3-4,_Inf_Day,0))-INDEX(_Inf_Data,MATCH($F97,_Inf_Country,0),MATCH(DR$3-5,_Inf_Day,0))*$D$2)/5</f>
        <v>0.2</v>
      </c>
      <c r="DS97" s="80">
        <f>(INDEX(_Inf_Data,MATCH($F97,_Inf_Country,0),MATCH(DS$3,_Inf_Day,0))-INDEX(_Inf_Data,MATCH($F97,_Inf_Country,0),MATCH(DS$3-1,_Inf_Day,0))*$D$2
+INDEX(_Inf_Data,MATCH($F97,_Inf_Country,0),MATCH(DS$3-1,_Inf_Day,0))-INDEX(_Inf_Data,MATCH($F97,_Inf_Country,0),MATCH(DS$3-2,_Inf_Day,0))*$D$2
+INDEX(_Inf_Data,MATCH($F97,_Inf_Country,0),MATCH(DS$3-2,_Inf_Day,0))-INDEX(_Inf_Data,MATCH($F97,_Inf_Country,0),MATCH(DS$3-3,_Inf_Day,0))*$D$2
+INDEX(_Inf_Data,MATCH($F97,_Inf_Country,0),MATCH(DS$3-3,_Inf_Day,0))-INDEX(_Inf_Data,MATCH($F97,_Inf_Country,0),MATCH(DS$3-4,_Inf_Day,0))*$D$2
+INDEX(_Inf_Data,MATCH($F97,_Inf_Country,0),MATCH(DS$3-4,_Inf_Day,0))-INDEX(_Inf_Data,MATCH($F97,_Inf_Country,0),MATCH(DS$3-5,_Inf_Day,0))*$D$2)/5</f>
        <v>0.2</v>
      </c>
      <c r="DT97" s="80">
        <f>(INDEX(_Inf_Data,MATCH($F97,_Inf_Country,0),MATCH(DT$3,_Inf_Day,0))-INDEX(_Inf_Data,MATCH($F97,_Inf_Country,0),MATCH(DT$3-1,_Inf_Day,0))*$D$2
+INDEX(_Inf_Data,MATCH($F97,_Inf_Country,0),MATCH(DT$3-1,_Inf_Day,0))-INDEX(_Inf_Data,MATCH($F97,_Inf_Country,0),MATCH(DT$3-2,_Inf_Day,0))*$D$2
+INDEX(_Inf_Data,MATCH($F97,_Inf_Country,0),MATCH(DT$3-2,_Inf_Day,0))-INDEX(_Inf_Data,MATCH($F97,_Inf_Country,0),MATCH(DT$3-3,_Inf_Day,0))*$D$2
+INDEX(_Inf_Data,MATCH($F97,_Inf_Country,0),MATCH(DT$3-3,_Inf_Day,0))-INDEX(_Inf_Data,MATCH($F97,_Inf_Country,0),MATCH(DT$3-4,_Inf_Day,0))*$D$2
+INDEX(_Inf_Data,MATCH($F97,_Inf_Country,0),MATCH(DT$3-4,_Inf_Day,0))-INDEX(_Inf_Data,MATCH($F97,_Inf_Country,0),MATCH(DT$3-5,_Inf_Day,0))*$D$2)/5</f>
        <v>0.6</v>
      </c>
      <c r="DU97" s="80">
        <f>(INDEX(_Inf_Data,MATCH($F97,_Inf_Country,0),MATCH(DU$3,_Inf_Day,0))-INDEX(_Inf_Data,MATCH($F97,_Inf_Country,0),MATCH(DU$3-1,_Inf_Day,0))*$D$2
+INDEX(_Inf_Data,MATCH($F97,_Inf_Country,0),MATCH(DU$3-1,_Inf_Day,0))-INDEX(_Inf_Data,MATCH($F97,_Inf_Country,0),MATCH(DU$3-2,_Inf_Day,0))*$D$2
+INDEX(_Inf_Data,MATCH($F97,_Inf_Country,0),MATCH(DU$3-2,_Inf_Day,0))-INDEX(_Inf_Data,MATCH($F97,_Inf_Country,0),MATCH(DU$3-3,_Inf_Day,0))*$D$2
+INDEX(_Inf_Data,MATCH($F97,_Inf_Country,0),MATCH(DU$3-3,_Inf_Day,0))-INDEX(_Inf_Data,MATCH($F97,_Inf_Country,0),MATCH(DU$3-4,_Inf_Day,0))*$D$2
+INDEX(_Inf_Data,MATCH($F97,_Inf_Country,0),MATCH(DU$3-4,_Inf_Day,0))-INDEX(_Inf_Data,MATCH($F97,_Inf_Country,0),MATCH(DU$3-5,_Inf_Day,0))*$D$2)/5</f>
        <v>0.8</v>
      </c>
      <c r="DV97" s="80">
        <f>(INDEX(_Inf_Data,MATCH($F97,_Inf_Country,0),MATCH(DV$3,_Inf_Day,0))-INDEX(_Inf_Data,MATCH($F97,_Inf_Country,0),MATCH(DV$3-1,_Inf_Day,0))*$D$2
+INDEX(_Inf_Data,MATCH($F97,_Inf_Country,0),MATCH(DV$3-1,_Inf_Day,0))-INDEX(_Inf_Data,MATCH($F97,_Inf_Country,0),MATCH(DV$3-2,_Inf_Day,0))*$D$2
+INDEX(_Inf_Data,MATCH($F97,_Inf_Country,0),MATCH(DV$3-2,_Inf_Day,0))-INDEX(_Inf_Data,MATCH($F97,_Inf_Country,0),MATCH(DV$3-3,_Inf_Day,0))*$D$2
+INDEX(_Inf_Data,MATCH($F97,_Inf_Country,0),MATCH(DV$3-3,_Inf_Day,0))-INDEX(_Inf_Data,MATCH($F97,_Inf_Country,0),MATCH(DV$3-4,_Inf_Day,0))*$D$2
+INDEX(_Inf_Data,MATCH($F97,_Inf_Country,0),MATCH(DV$3-4,_Inf_Day,0))-INDEX(_Inf_Data,MATCH($F97,_Inf_Country,0),MATCH(DV$3-5,_Inf_Day,0))*$D$2)/5</f>
        <v>2.2000000000000002</v>
      </c>
      <c r="DW97" s="80">
        <f>(INDEX(_Inf_Data,MATCH($F97,_Inf_Country,0),MATCH(DW$3,_Inf_Day,0))-INDEX(_Inf_Data,MATCH($F97,_Inf_Country,0),MATCH(DW$3-1,_Inf_Day,0))*$D$2
+INDEX(_Inf_Data,MATCH($F97,_Inf_Country,0),MATCH(DW$3-1,_Inf_Day,0))-INDEX(_Inf_Data,MATCH($F97,_Inf_Country,0),MATCH(DW$3-2,_Inf_Day,0))*$D$2
+INDEX(_Inf_Data,MATCH($F97,_Inf_Country,0),MATCH(DW$3-2,_Inf_Day,0))-INDEX(_Inf_Data,MATCH($F97,_Inf_Country,0),MATCH(DW$3-3,_Inf_Day,0))*$D$2
+INDEX(_Inf_Data,MATCH($F97,_Inf_Country,0),MATCH(DW$3-3,_Inf_Day,0))-INDEX(_Inf_Data,MATCH($F97,_Inf_Country,0),MATCH(DW$3-4,_Inf_Day,0))*$D$2
+INDEX(_Inf_Data,MATCH($F97,_Inf_Country,0),MATCH(DW$3-4,_Inf_Day,0))-INDEX(_Inf_Data,MATCH($F97,_Inf_Country,0),MATCH(DW$3-5,_Inf_Day,0))*$D$2)/5</f>
        <v>2</v>
      </c>
      <c r="DX97" s="80">
        <f>(INDEX(_Inf_Data,MATCH($F97,_Inf_Country,0),MATCH(DX$3,_Inf_Day,0))-INDEX(_Inf_Data,MATCH($F97,_Inf_Country,0),MATCH(DX$3-1,_Inf_Day,0))*$D$2
+INDEX(_Inf_Data,MATCH($F97,_Inf_Country,0),MATCH(DX$3-1,_Inf_Day,0))-INDEX(_Inf_Data,MATCH($F97,_Inf_Country,0),MATCH(DX$3-2,_Inf_Day,0))*$D$2
+INDEX(_Inf_Data,MATCH($F97,_Inf_Country,0),MATCH(DX$3-2,_Inf_Day,0))-INDEX(_Inf_Data,MATCH($F97,_Inf_Country,0),MATCH(DX$3-3,_Inf_Day,0))*$D$2
+INDEX(_Inf_Data,MATCH($F97,_Inf_Country,0),MATCH(DX$3-3,_Inf_Day,0))-INDEX(_Inf_Data,MATCH($F97,_Inf_Country,0),MATCH(DX$3-4,_Inf_Day,0))*$D$2
+INDEX(_Inf_Data,MATCH($F97,_Inf_Country,0),MATCH(DX$3-4,_Inf_Day,0))-INDEX(_Inf_Data,MATCH($F97,_Inf_Country,0),MATCH(DX$3-5,_Inf_Day,0))*$D$2)/5</f>
        <v>2</v>
      </c>
      <c r="DY97" s="80">
        <f>(INDEX(_Inf_Data,MATCH($F97,_Inf_Country,0),MATCH(DY$3,_Inf_Day,0))-INDEX(_Inf_Data,MATCH($F97,_Inf_Country,0),MATCH(DY$3-1,_Inf_Day,0))*$D$2
+INDEX(_Inf_Data,MATCH($F97,_Inf_Country,0),MATCH(DY$3-1,_Inf_Day,0))-INDEX(_Inf_Data,MATCH($F97,_Inf_Country,0),MATCH(DY$3-2,_Inf_Day,0))*$D$2
+INDEX(_Inf_Data,MATCH($F97,_Inf_Country,0),MATCH(DY$3-2,_Inf_Day,0))-INDEX(_Inf_Data,MATCH($F97,_Inf_Country,0),MATCH(DY$3-3,_Inf_Day,0))*$D$2
+INDEX(_Inf_Data,MATCH($F97,_Inf_Country,0),MATCH(DY$3-3,_Inf_Day,0))-INDEX(_Inf_Data,MATCH($F97,_Inf_Country,0),MATCH(DY$3-4,_Inf_Day,0))*$D$2
+INDEX(_Inf_Data,MATCH($F97,_Inf_Country,0),MATCH(DY$3-4,_Inf_Day,0))-INDEX(_Inf_Data,MATCH($F97,_Inf_Country,0),MATCH(DY$3-5,_Inf_Day,0))*$D$2)/5</f>
        <v>1.6</v>
      </c>
      <c r="DZ97" s="80">
        <f>(INDEX(_Inf_Data,MATCH($F97,_Inf_Country,0),MATCH(DZ$3,_Inf_Day,0))-INDEX(_Inf_Data,MATCH($F97,_Inf_Country,0),MATCH(DZ$3-1,_Inf_Day,0))*$D$2
+INDEX(_Inf_Data,MATCH($F97,_Inf_Country,0),MATCH(DZ$3-1,_Inf_Day,0))-INDEX(_Inf_Data,MATCH($F97,_Inf_Country,0),MATCH(DZ$3-2,_Inf_Day,0))*$D$2
+INDEX(_Inf_Data,MATCH($F97,_Inf_Country,0),MATCH(DZ$3-2,_Inf_Day,0))-INDEX(_Inf_Data,MATCH($F97,_Inf_Country,0),MATCH(DZ$3-3,_Inf_Day,0))*$D$2
+INDEX(_Inf_Data,MATCH($F97,_Inf_Country,0),MATCH(DZ$3-3,_Inf_Day,0))-INDEX(_Inf_Data,MATCH($F97,_Inf_Country,0),MATCH(DZ$3-4,_Inf_Day,0))*$D$2
+INDEX(_Inf_Data,MATCH($F97,_Inf_Country,0),MATCH(DZ$3-4,_Inf_Day,0))-INDEX(_Inf_Data,MATCH($F97,_Inf_Country,0),MATCH(DZ$3-5,_Inf_Day,0))*$D$2)/5</f>
        <v>1.4</v>
      </c>
      <c r="EA97" s="80">
        <f>(INDEX(_Inf_Data,MATCH($F97,_Inf_Country,0),MATCH(EA$3,_Inf_Day,0))-INDEX(_Inf_Data,MATCH($F97,_Inf_Country,0),MATCH(EA$3-1,_Inf_Day,0))*$D$2
+INDEX(_Inf_Data,MATCH($F97,_Inf_Country,0),MATCH(EA$3-1,_Inf_Day,0))-INDEX(_Inf_Data,MATCH($F97,_Inf_Country,0),MATCH(EA$3-2,_Inf_Day,0))*$D$2
+INDEX(_Inf_Data,MATCH($F97,_Inf_Country,0),MATCH(EA$3-2,_Inf_Day,0))-INDEX(_Inf_Data,MATCH($F97,_Inf_Country,0),MATCH(EA$3-3,_Inf_Day,0))*$D$2
+INDEX(_Inf_Data,MATCH($F97,_Inf_Country,0),MATCH(EA$3-3,_Inf_Day,0))-INDEX(_Inf_Data,MATCH($F97,_Inf_Country,0),MATCH(EA$3-4,_Inf_Day,0))*$D$2
+INDEX(_Inf_Data,MATCH($F97,_Inf_Country,0),MATCH(EA$3-4,_Inf_Day,0))-INDEX(_Inf_Data,MATCH($F97,_Inf_Country,0),MATCH(EA$3-5,_Inf_Day,0))*$D$2)/5</f>
        <v>0.2</v>
      </c>
      <c r="EB97" s="80">
        <f>(INDEX(_Inf_Data,MATCH($F97,_Inf_Country,0),MATCH(EB$3,_Inf_Day,0))-INDEX(_Inf_Data,MATCH($F97,_Inf_Country,0),MATCH(EB$3-1,_Inf_Day,0))*$D$2
+INDEX(_Inf_Data,MATCH($F97,_Inf_Country,0),MATCH(EB$3-1,_Inf_Day,0))-INDEX(_Inf_Data,MATCH($F97,_Inf_Country,0),MATCH(EB$3-2,_Inf_Day,0))*$D$2
+INDEX(_Inf_Data,MATCH($F97,_Inf_Country,0),MATCH(EB$3-2,_Inf_Day,0))-INDEX(_Inf_Data,MATCH($F97,_Inf_Country,0),MATCH(EB$3-3,_Inf_Day,0))*$D$2
+INDEX(_Inf_Data,MATCH($F97,_Inf_Country,0),MATCH(EB$3-3,_Inf_Day,0))-INDEX(_Inf_Data,MATCH($F97,_Inf_Country,0),MATCH(EB$3-4,_Inf_Day,0))*$D$2
+INDEX(_Inf_Data,MATCH($F97,_Inf_Country,0),MATCH(EB$3-4,_Inf_Day,0))-INDEX(_Inf_Data,MATCH($F97,_Inf_Country,0),MATCH(EB$3-5,_Inf_Day,0))*$D$2)/5</f>
        <v>2.4</v>
      </c>
      <c r="EC97" s="80">
        <f>(INDEX(_Inf_Data,MATCH($F97,_Inf_Country,0),MATCH(EC$3,_Inf_Day,0))-INDEX(_Inf_Data,MATCH($F97,_Inf_Country,0),MATCH(EC$3-1,_Inf_Day,0))*$D$2
+INDEX(_Inf_Data,MATCH($F97,_Inf_Country,0),MATCH(EC$3-1,_Inf_Day,0))-INDEX(_Inf_Data,MATCH($F97,_Inf_Country,0),MATCH(EC$3-2,_Inf_Day,0))*$D$2
+INDEX(_Inf_Data,MATCH($F97,_Inf_Country,0),MATCH(EC$3-2,_Inf_Day,0))-INDEX(_Inf_Data,MATCH($F97,_Inf_Country,0),MATCH(EC$3-3,_Inf_Day,0))*$D$2
+INDEX(_Inf_Data,MATCH($F97,_Inf_Country,0),MATCH(EC$3-3,_Inf_Day,0))-INDEX(_Inf_Data,MATCH($F97,_Inf_Country,0),MATCH(EC$3-4,_Inf_Day,0))*$D$2
+INDEX(_Inf_Data,MATCH($F97,_Inf_Country,0),MATCH(EC$3-4,_Inf_Day,0))-INDEX(_Inf_Data,MATCH($F97,_Inf_Country,0),MATCH(EC$3-5,_Inf_Day,0))*$D$2)/5</f>
        <v>5.6</v>
      </c>
      <c r="ED97" s="80">
        <f>(INDEX(_Inf_Data,MATCH($F97,_Inf_Country,0),MATCH(ED$3,_Inf_Day,0))-INDEX(_Inf_Data,MATCH($F97,_Inf_Country,0),MATCH(ED$3-1,_Inf_Day,0))*$D$2
+INDEX(_Inf_Data,MATCH($F97,_Inf_Country,0),MATCH(ED$3-1,_Inf_Day,0))-INDEX(_Inf_Data,MATCH($F97,_Inf_Country,0),MATCH(ED$3-2,_Inf_Day,0))*$D$2
+INDEX(_Inf_Data,MATCH($F97,_Inf_Country,0),MATCH(ED$3-2,_Inf_Day,0))-INDEX(_Inf_Data,MATCH($F97,_Inf_Country,0),MATCH(ED$3-3,_Inf_Day,0))*$D$2
+INDEX(_Inf_Data,MATCH($F97,_Inf_Country,0),MATCH(ED$3-3,_Inf_Day,0))-INDEX(_Inf_Data,MATCH($F97,_Inf_Country,0),MATCH(ED$3-4,_Inf_Day,0))*$D$2
+INDEX(_Inf_Data,MATCH($F97,_Inf_Country,0),MATCH(ED$3-4,_Inf_Day,0))-INDEX(_Inf_Data,MATCH($F97,_Inf_Country,0),MATCH(ED$3-5,_Inf_Day,0))*$D$2)/5</f>
        <v>9.6</v>
      </c>
      <c r="EE97" s="80">
        <f>(INDEX(_Inf_Data,MATCH($F97,_Inf_Country,0),MATCH(EE$3,_Inf_Day,0))-INDEX(_Inf_Data,MATCH($F97,_Inf_Country,0),MATCH(EE$3-1,_Inf_Day,0))*$D$2
+INDEX(_Inf_Data,MATCH($F97,_Inf_Country,0),MATCH(EE$3-1,_Inf_Day,0))-INDEX(_Inf_Data,MATCH($F97,_Inf_Country,0),MATCH(EE$3-2,_Inf_Day,0))*$D$2
+INDEX(_Inf_Data,MATCH($F97,_Inf_Country,0),MATCH(EE$3-2,_Inf_Day,0))-INDEX(_Inf_Data,MATCH($F97,_Inf_Country,0),MATCH(EE$3-3,_Inf_Day,0))*$D$2
+INDEX(_Inf_Data,MATCH($F97,_Inf_Country,0),MATCH(EE$3-3,_Inf_Day,0))-INDEX(_Inf_Data,MATCH($F97,_Inf_Country,0),MATCH(EE$3-4,_Inf_Day,0))*$D$2
+INDEX(_Inf_Data,MATCH($F97,_Inf_Country,0),MATCH(EE$3-4,_Inf_Day,0))-INDEX(_Inf_Data,MATCH($F97,_Inf_Country,0),MATCH(EE$3-5,_Inf_Day,0))*$D$2)/5</f>
        <v>12.6</v>
      </c>
      <c r="EF97" s="80">
        <f>(INDEX(_Inf_Data,MATCH($F97,_Inf_Country,0),MATCH(EF$3,_Inf_Day,0))-INDEX(_Inf_Data,MATCH($F97,_Inf_Country,0),MATCH(EF$3-1,_Inf_Day,0))*$D$2
+INDEX(_Inf_Data,MATCH($F97,_Inf_Country,0),MATCH(EF$3-1,_Inf_Day,0))-INDEX(_Inf_Data,MATCH($F97,_Inf_Country,0),MATCH(EF$3-2,_Inf_Day,0))*$D$2
+INDEX(_Inf_Data,MATCH($F97,_Inf_Country,0),MATCH(EF$3-2,_Inf_Day,0))-INDEX(_Inf_Data,MATCH($F97,_Inf_Country,0),MATCH(EF$3-3,_Inf_Day,0))*$D$2
+INDEX(_Inf_Data,MATCH($F97,_Inf_Country,0),MATCH(EF$3-3,_Inf_Day,0))-INDEX(_Inf_Data,MATCH($F97,_Inf_Country,0),MATCH(EF$3-4,_Inf_Day,0))*$D$2
+INDEX(_Inf_Data,MATCH($F97,_Inf_Country,0),MATCH(EF$3-4,_Inf_Day,0))-INDEX(_Inf_Data,MATCH($F97,_Inf_Country,0),MATCH(EF$3-5,_Inf_Day,0))*$D$2)/5</f>
        <v>12.4</v>
      </c>
      <c r="EG97" s="80">
        <f>(INDEX(_Inf_Data,MATCH($F97,_Inf_Country,0),MATCH(EG$3,_Inf_Day,0))-INDEX(_Inf_Data,MATCH($F97,_Inf_Country,0),MATCH(EG$3-1,_Inf_Day,0))*$D$2
+INDEX(_Inf_Data,MATCH($F97,_Inf_Country,0),MATCH(EG$3-1,_Inf_Day,0))-INDEX(_Inf_Data,MATCH($F97,_Inf_Country,0),MATCH(EG$3-2,_Inf_Day,0))*$D$2
+INDEX(_Inf_Data,MATCH($F97,_Inf_Country,0),MATCH(EG$3-2,_Inf_Day,0))-INDEX(_Inf_Data,MATCH($F97,_Inf_Country,0),MATCH(EG$3-3,_Inf_Day,0))*$D$2
+INDEX(_Inf_Data,MATCH($F97,_Inf_Country,0),MATCH(EG$3-3,_Inf_Day,0))-INDEX(_Inf_Data,MATCH($F97,_Inf_Country,0),MATCH(EG$3-4,_Inf_Day,0))*$D$2
+INDEX(_Inf_Data,MATCH($F97,_Inf_Country,0),MATCH(EG$3-4,_Inf_Day,0))-INDEX(_Inf_Data,MATCH($F97,_Inf_Country,0),MATCH(EG$3-5,_Inf_Day,0))*$D$2)/5</f>
        <v>10.4</v>
      </c>
      <c r="EH97" s="80">
        <f>(INDEX(_Inf_Data,MATCH($F97,_Inf_Country,0),MATCH(EH$3,_Inf_Day,0))-INDEX(_Inf_Data,MATCH($F97,_Inf_Country,0),MATCH(EH$3-1,_Inf_Day,0))*$D$2
+INDEX(_Inf_Data,MATCH($F97,_Inf_Country,0),MATCH(EH$3-1,_Inf_Day,0))-INDEX(_Inf_Data,MATCH($F97,_Inf_Country,0),MATCH(EH$3-2,_Inf_Day,0))*$D$2
+INDEX(_Inf_Data,MATCH($F97,_Inf_Country,0),MATCH(EH$3-2,_Inf_Day,0))-INDEX(_Inf_Data,MATCH($F97,_Inf_Country,0),MATCH(EH$3-3,_Inf_Day,0))*$D$2
+INDEX(_Inf_Data,MATCH($F97,_Inf_Country,0),MATCH(EH$3-3,_Inf_Day,0))-INDEX(_Inf_Data,MATCH($F97,_Inf_Country,0),MATCH(EH$3-4,_Inf_Day,0))*$D$2
+INDEX(_Inf_Data,MATCH($F97,_Inf_Country,0),MATCH(EH$3-4,_Inf_Day,0))-INDEX(_Inf_Data,MATCH($F97,_Inf_Country,0),MATCH(EH$3-5,_Inf_Day,0))*$D$2)/5</f>
        <v>7.2</v>
      </c>
      <c r="EI97" s="80">
        <f>(INDEX(_Inf_Data,MATCH($F97,_Inf_Country,0),MATCH(EI$3,_Inf_Day,0))-INDEX(_Inf_Data,MATCH($F97,_Inf_Country,0),MATCH(EI$3-1,_Inf_Day,0))*$D$2
+INDEX(_Inf_Data,MATCH($F97,_Inf_Country,0),MATCH(EI$3-1,_Inf_Day,0))-INDEX(_Inf_Data,MATCH($F97,_Inf_Country,0),MATCH(EI$3-2,_Inf_Day,0))*$D$2
+INDEX(_Inf_Data,MATCH($F97,_Inf_Country,0),MATCH(EI$3-2,_Inf_Day,0))-INDEX(_Inf_Data,MATCH($F97,_Inf_Country,0),MATCH(EI$3-3,_Inf_Day,0))*$D$2
+INDEX(_Inf_Data,MATCH($F97,_Inf_Country,0),MATCH(EI$3-3,_Inf_Day,0))-INDEX(_Inf_Data,MATCH($F97,_Inf_Country,0),MATCH(EI$3-4,_Inf_Day,0))*$D$2
+INDEX(_Inf_Data,MATCH($F97,_Inf_Country,0),MATCH(EI$3-4,_Inf_Day,0))-INDEX(_Inf_Data,MATCH($F97,_Inf_Country,0),MATCH(EI$3-5,_Inf_Day,0))*$D$2)/5</f>
        <v>3.2</v>
      </c>
      <c r="EJ97" s="80">
        <f>(INDEX(_Inf_Data,MATCH($F97,_Inf_Country,0),MATCH(EJ$3,_Inf_Day,0))-INDEX(_Inf_Data,MATCH($F97,_Inf_Country,0),MATCH(EJ$3-1,_Inf_Day,0))*$D$2
+INDEX(_Inf_Data,MATCH($F97,_Inf_Country,0),MATCH(EJ$3-1,_Inf_Day,0))-INDEX(_Inf_Data,MATCH($F97,_Inf_Country,0),MATCH(EJ$3-2,_Inf_Day,0))*$D$2
+INDEX(_Inf_Data,MATCH($F97,_Inf_Country,0),MATCH(EJ$3-2,_Inf_Day,0))-INDEX(_Inf_Data,MATCH($F97,_Inf_Country,0),MATCH(EJ$3-3,_Inf_Day,0))*$D$2
+INDEX(_Inf_Data,MATCH($F97,_Inf_Country,0),MATCH(EJ$3-3,_Inf_Day,0))-INDEX(_Inf_Data,MATCH($F97,_Inf_Country,0),MATCH(EJ$3-4,_Inf_Day,0))*$D$2
+INDEX(_Inf_Data,MATCH($F97,_Inf_Country,0),MATCH(EJ$3-4,_Inf_Day,0))-INDEX(_Inf_Data,MATCH($F97,_Inf_Country,0),MATCH(EJ$3-5,_Inf_Day,0))*$D$2)/5</f>
        <v>0.2</v>
      </c>
      <c r="EK97" s="80">
        <f>(INDEX(_Inf_Data,MATCH($F97,_Inf_Country,0),MATCH(EK$3,_Inf_Day,0))-INDEX(_Inf_Data,MATCH($F97,_Inf_Country,0),MATCH(EK$3-1,_Inf_Day,0))*$D$2
+INDEX(_Inf_Data,MATCH($F97,_Inf_Country,0),MATCH(EK$3-1,_Inf_Day,0))-INDEX(_Inf_Data,MATCH($F97,_Inf_Country,0),MATCH(EK$3-2,_Inf_Day,0))*$D$2
+INDEX(_Inf_Data,MATCH($F97,_Inf_Country,0),MATCH(EK$3-2,_Inf_Day,0))-INDEX(_Inf_Data,MATCH($F97,_Inf_Country,0),MATCH(EK$3-3,_Inf_Day,0))*$D$2
+INDEX(_Inf_Data,MATCH($F97,_Inf_Country,0),MATCH(EK$3-3,_Inf_Day,0))-INDEX(_Inf_Data,MATCH($F97,_Inf_Country,0),MATCH(EK$3-4,_Inf_Day,0))*$D$2
+INDEX(_Inf_Data,MATCH($F97,_Inf_Country,0),MATCH(EK$3-4,_Inf_Day,0))-INDEX(_Inf_Data,MATCH($F97,_Inf_Country,0),MATCH(EK$3-5,_Inf_Day,0))*$D$2)/5</f>
        <v>0.4</v>
      </c>
      <c r="EL97" s="80">
        <f>(INDEX(_Inf_Data,MATCH($F97,_Inf_Country,0),MATCH(EL$3,_Inf_Day,0))-INDEX(_Inf_Data,MATCH($F97,_Inf_Country,0),MATCH(EL$3-1,_Inf_Day,0))*$D$2
+INDEX(_Inf_Data,MATCH($F97,_Inf_Country,0),MATCH(EL$3-1,_Inf_Day,0))-INDEX(_Inf_Data,MATCH($F97,_Inf_Country,0),MATCH(EL$3-2,_Inf_Day,0))*$D$2
+INDEX(_Inf_Data,MATCH($F97,_Inf_Country,0),MATCH(EL$3-2,_Inf_Day,0))-INDEX(_Inf_Data,MATCH($F97,_Inf_Country,0),MATCH(EL$3-3,_Inf_Day,0))*$D$2
+INDEX(_Inf_Data,MATCH($F97,_Inf_Country,0),MATCH(EL$3-3,_Inf_Day,0))-INDEX(_Inf_Data,MATCH($F97,_Inf_Country,0),MATCH(EL$3-4,_Inf_Day,0))*$D$2
+INDEX(_Inf_Data,MATCH($F97,_Inf_Country,0),MATCH(EL$3-4,_Inf_Day,0))-INDEX(_Inf_Data,MATCH($F97,_Inf_Country,0),MATCH(EL$3-5,_Inf_Day,0))*$D$2)/5</f>
        <v>0.2</v>
      </c>
      <c r="EM97" s="80">
        <f>(INDEX(_Inf_Data,MATCH($F97,_Inf_Country,0),MATCH(EM$3,_Inf_Day,0))-INDEX(_Inf_Data,MATCH($F97,_Inf_Country,0),MATCH(EM$3-1,_Inf_Day,0))*$D$2
+INDEX(_Inf_Data,MATCH($F97,_Inf_Country,0),MATCH(EM$3-1,_Inf_Day,0))-INDEX(_Inf_Data,MATCH($F97,_Inf_Country,0),MATCH(EM$3-2,_Inf_Day,0))*$D$2
+INDEX(_Inf_Data,MATCH($F97,_Inf_Country,0),MATCH(EM$3-2,_Inf_Day,0))-INDEX(_Inf_Data,MATCH($F97,_Inf_Country,0),MATCH(EM$3-3,_Inf_Day,0))*$D$2
+INDEX(_Inf_Data,MATCH($F97,_Inf_Country,0),MATCH(EM$3-3,_Inf_Day,0))-INDEX(_Inf_Data,MATCH($F97,_Inf_Country,0),MATCH(EM$3-4,_Inf_Day,0))*$D$2
+INDEX(_Inf_Data,MATCH($F97,_Inf_Country,0),MATCH(EM$3-4,_Inf_Day,0))-INDEX(_Inf_Data,MATCH($F97,_Inf_Country,0),MATCH(EM$3-5,_Inf_Day,0))*$D$2)/5</f>
        <v>0.2</v>
      </c>
      <c r="EN97" s="80">
        <f>(INDEX(_Inf_Data,MATCH($F97,_Inf_Country,0),MATCH(EN$3,_Inf_Day,0))-INDEX(_Inf_Data,MATCH($F97,_Inf_Country,0),MATCH(EN$3-1,_Inf_Day,0))*$D$2
+INDEX(_Inf_Data,MATCH($F97,_Inf_Country,0),MATCH(EN$3-1,_Inf_Day,0))-INDEX(_Inf_Data,MATCH($F97,_Inf_Country,0),MATCH(EN$3-2,_Inf_Day,0))*$D$2
+INDEX(_Inf_Data,MATCH($F97,_Inf_Country,0),MATCH(EN$3-2,_Inf_Day,0))-INDEX(_Inf_Data,MATCH($F97,_Inf_Country,0),MATCH(EN$3-3,_Inf_Day,0))*$D$2
+INDEX(_Inf_Data,MATCH($F97,_Inf_Country,0),MATCH(EN$3-3,_Inf_Day,0))-INDEX(_Inf_Data,MATCH($F97,_Inf_Country,0),MATCH(EN$3-4,_Inf_Day,0))*$D$2
+INDEX(_Inf_Data,MATCH($F97,_Inf_Country,0),MATCH(EN$3-4,_Inf_Day,0))-INDEX(_Inf_Data,MATCH($F97,_Inf_Country,0),MATCH(EN$3-5,_Inf_Day,0))*$D$2)/5</f>
        <v>0.4</v>
      </c>
      <c r="EO97" s="80">
        <f>(INDEX(_Inf_Data,MATCH($F97,_Inf_Country,0),MATCH(EO$3,_Inf_Day,0))-INDEX(_Inf_Data,MATCH($F97,_Inf_Country,0),MATCH(EO$3-1,_Inf_Day,0))*$D$2
+INDEX(_Inf_Data,MATCH($F97,_Inf_Country,0),MATCH(EO$3-1,_Inf_Day,0))-INDEX(_Inf_Data,MATCH($F97,_Inf_Country,0),MATCH(EO$3-2,_Inf_Day,0))*$D$2
+INDEX(_Inf_Data,MATCH($F97,_Inf_Country,0),MATCH(EO$3-2,_Inf_Day,0))-INDEX(_Inf_Data,MATCH($F97,_Inf_Country,0),MATCH(EO$3-3,_Inf_Day,0))*$D$2
+INDEX(_Inf_Data,MATCH($F97,_Inf_Country,0),MATCH(EO$3-3,_Inf_Day,0))-INDEX(_Inf_Data,MATCH($F97,_Inf_Country,0),MATCH(EO$3-4,_Inf_Day,0))*$D$2
+INDEX(_Inf_Data,MATCH($F97,_Inf_Country,0),MATCH(EO$3-4,_Inf_Day,0))-INDEX(_Inf_Data,MATCH($F97,_Inf_Country,0),MATCH(EO$3-5,_Inf_Day,0))*$D$2)/5</f>
        <v>0.4</v>
      </c>
      <c r="EP97" s="80">
        <f>(INDEX(_Inf_Data,MATCH($F97,_Inf_Country,0),MATCH(EP$3,_Inf_Day,0))-INDEX(_Inf_Data,MATCH($F97,_Inf_Country,0),MATCH(EP$3-1,_Inf_Day,0))*$D$2
+INDEX(_Inf_Data,MATCH($F97,_Inf_Country,0),MATCH(EP$3-1,_Inf_Day,0))-INDEX(_Inf_Data,MATCH($F97,_Inf_Country,0),MATCH(EP$3-2,_Inf_Day,0))*$D$2
+INDEX(_Inf_Data,MATCH($F97,_Inf_Country,0),MATCH(EP$3-2,_Inf_Day,0))-INDEX(_Inf_Data,MATCH($F97,_Inf_Country,0),MATCH(EP$3-3,_Inf_Day,0))*$D$2
+INDEX(_Inf_Data,MATCH($F97,_Inf_Country,0),MATCH(EP$3-3,_Inf_Day,0))-INDEX(_Inf_Data,MATCH($F97,_Inf_Country,0),MATCH(EP$3-4,_Inf_Day,0))*$D$2
+INDEX(_Inf_Data,MATCH($F97,_Inf_Country,0),MATCH(EP$3-4,_Inf_Day,0))-INDEX(_Inf_Data,MATCH($F97,_Inf_Country,0),MATCH(EP$3-5,_Inf_Day,0))*$D$2)/5</f>
        <v>0.4</v>
      </c>
      <c r="EQ97" s="80">
        <f>(INDEX(_Inf_Data,MATCH($F97,_Inf_Country,0),MATCH(EQ$3,_Inf_Day,0))-INDEX(_Inf_Data,MATCH($F97,_Inf_Country,0),MATCH(EQ$3-1,_Inf_Day,0))*$D$2
+INDEX(_Inf_Data,MATCH($F97,_Inf_Country,0),MATCH(EQ$3-1,_Inf_Day,0))-INDEX(_Inf_Data,MATCH($F97,_Inf_Country,0),MATCH(EQ$3-2,_Inf_Day,0))*$D$2
+INDEX(_Inf_Data,MATCH($F97,_Inf_Country,0),MATCH(EQ$3-2,_Inf_Day,0))-INDEX(_Inf_Data,MATCH($F97,_Inf_Country,0),MATCH(EQ$3-3,_Inf_Day,0))*$D$2
+INDEX(_Inf_Data,MATCH($F97,_Inf_Country,0),MATCH(EQ$3-3,_Inf_Day,0))-INDEX(_Inf_Data,MATCH($F97,_Inf_Country,0),MATCH(EQ$3-4,_Inf_Day,0))*$D$2
+INDEX(_Inf_Data,MATCH($F97,_Inf_Country,0),MATCH(EQ$3-4,_Inf_Day,0))-INDEX(_Inf_Data,MATCH($F97,_Inf_Country,0),MATCH(EQ$3-5,_Inf_Day,0))*$D$2)/5</f>
        <v>3.6</v>
      </c>
      <c r="ER97" s="80">
        <f>(INDEX(_Inf_Data,MATCH($F97,_Inf_Country,0),MATCH(ER$3,_Inf_Day,0))-INDEX(_Inf_Data,MATCH($F97,_Inf_Country,0),MATCH(ER$3-1,_Inf_Day,0))*$D$2
+INDEX(_Inf_Data,MATCH($F97,_Inf_Country,0),MATCH(ER$3-1,_Inf_Day,0))-INDEX(_Inf_Data,MATCH($F97,_Inf_Country,0),MATCH(ER$3-2,_Inf_Day,0))*$D$2
+INDEX(_Inf_Data,MATCH($F97,_Inf_Country,0),MATCH(ER$3-2,_Inf_Day,0))-INDEX(_Inf_Data,MATCH($F97,_Inf_Country,0),MATCH(ER$3-3,_Inf_Day,0))*$D$2
+INDEX(_Inf_Data,MATCH($F97,_Inf_Country,0),MATCH(ER$3-3,_Inf_Day,0))-INDEX(_Inf_Data,MATCH($F97,_Inf_Country,0),MATCH(ER$3-4,_Inf_Day,0))*$D$2
+INDEX(_Inf_Data,MATCH($F97,_Inf_Country,0),MATCH(ER$3-4,_Inf_Day,0))-INDEX(_Inf_Data,MATCH($F97,_Inf_Country,0),MATCH(ER$3-5,_Inf_Day,0))*$D$2)/5</f>
        <v>4.2</v>
      </c>
      <c r="ES97" s="80">
        <f>(INDEX(_Inf_Data,MATCH($F97,_Inf_Country,0),MATCH(ES$3,_Inf_Day,0))-INDEX(_Inf_Data,MATCH($F97,_Inf_Country,0),MATCH(ES$3-1,_Inf_Day,0))*$D$2
+INDEX(_Inf_Data,MATCH($F97,_Inf_Country,0),MATCH(ES$3-1,_Inf_Day,0))-INDEX(_Inf_Data,MATCH($F97,_Inf_Country,0),MATCH(ES$3-2,_Inf_Day,0))*$D$2
+INDEX(_Inf_Data,MATCH($F97,_Inf_Country,0),MATCH(ES$3-2,_Inf_Day,0))-INDEX(_Inf_Data,MATCH($F97,_Inf_Country,0),MATCH(ES$3-3,_Inf_Day,0))*$D$2
+INDEX(_Inf_Data,MATCH($F97,_Inf_Country,0),MATCH(ES$3-3,_Inf_Day,0))-INDEX(_Inf_Data,MATCH($F97,_Inf_Country,0),MATCH(ES$3-4,_Inf_Day,0))*$D$2
+INDEX(_Inf_Data,MATCH($F97,_Inf_Country,0),MATCH(ES$3-4,_Inf_Day,0))-INDEX(_Inf_Data,MATCH($F97,_Inf_Country,0),MATCH(ES$3-5,_Inf_Day,0))*$D$2)/5</f>
        <v>4.4000000000000004</v>
      </c>
      <c r="ET97" s="80">
        <f>(INDEX(_Inf_Data,MATCH($F97,_Inf_Country,0),MATCH(ET$3,_Inf_Day,0))-INDEX(_Inf_Data,MATCH($F97,_Inf_Country,0),MATCH(ET$3-1,_Inf_Day,0))*$D$2
+INDEX(_Inf_Data,MATCH($F97,_Inf_Country,0),MATCH(ET$3-1,_Inf_Day,0))-INDEX(_Inf_Data,MATCH($F97,_Inf_Country,0),MATCH(ET$3-2,_Inf_Day,0))*$D$2
+INDEX(_Inf_Data,MATCH($F97,_Inf_Country,0),MATCH(ET$3-2,_Inf_Day,0))-INDEX(_Inf_Data,MATCH($F97,_Inf_Country,0),MATCH(ET$3-3,_Inf_Day,0))*$D$2
+INDEX(_Inf_Data,MATCH($F97,_Inf_Country,0),MATCH(ET$3-3,_Inf_Day,0))-INDEX(_Inf_Data,MATCH($F97,_Inf_Country,0),MATCH(ET$3-4,_Inf_Day,0))*$D$2
+INDEX(_Inf_Data,MATCH($F97,_Inf_Country,0),MATCH(ET$3-4,_Inf_Day,0))-INDEX(_Inf_Data,MATCH($F97,_Inf_Country,0),MATCH(ET$3-5,_Inf_Day,0))*$D$2)/5</f>
        <v>5.6</v>
      </c>
      <c r="EU97" s="80">
        <f>(INDEX(_Inf_Data,MATCH($F97,_Inf_Country,0),MATCH(EU$3,_Inf_Day,0))-INDEX(_Inf_Data,MATCH($F97,_Inf_Country,0),MATCH(EU$3-1,_Inf_Day,0))*$D$2
+INDEX(_Inf_Data,MATCH($F97,_Inf_Country,0),MATCH(EU$3-1,_Inf_Day,0))-INDEX(_Inf_Data,MATCH($F97,_Inf_Country,0),MATCH(EU$3-2,_Inf_Day,0))*$D$2
+INDEX(_Inf_Data,MATCH($F97,_Inf_Country,0),MATCH(EU$3-2,_Inf_Day,0))-INDEX(_Inf_Data,MATCH($F97,_Inf_Country,0),MATCH(EU$3-3,_Inf_Day,0))*$D$2
+INDEX(_Inf_Data,MATCH($F97,_Inf_Country,0),MATCH(EU$3-3,_Inf_Day,0))-INDEX(_Inf_Data,MATCH($F97,_Inf_Country,0),MATCH(EU$3-4,_Inf_Day,0))*$D$2
+INDEX(_Inf_Data,MATCH($F97,_Inf_Country,0),MATCH(EU$3-4,_Inf_Day,0))-INDEX(_Inf_Data,MATCH($F97,_Inf_Country,0),MATCH(EU$3-5,_Inf_Day,0))*$D$2)/5</f>
        <v>7.8</v>
      </c>
      <c r="EV97" s="80">
        <f>(INDEX(_Inf_Data,MATCH($F97,_Inf_Country,0),MATCH(EV$3,_Inf_Day,0))-INDEX(_Inf_Data,MATCH($F97,_Inf_Country,0),MATCH(EV$3-1,_Inf_Day,0))*$D$2
+INDEX(_Inf_Data,MATCH($F97,_Inf_Country,0),MATCH(EV$3-1,_Inf_Day,0))-INDEX(_Inf_Data,MATCH($F97,_Inf_Country,0),MATCH(EV$3-2,_Inf_Day,0))*$D$2
+INDEX(_Inf_Data,MATCH($F97,_Inf_Country,0),MATCH(EV$3-2,_Inf_Day,0))-INDEX(_Inf_Data,MATCH($F97,_Inf_Country,0),MATCH(EV$3-3,_Inf_Day,0))*$D$2
+INDEX(_Inf_Data,MATCH($F97,_Inf_Country,0),MATCH(EV$3-3,_Inf_Day,0))-INDEX(_Inf_Data,MATCH($F97,_Inf_Country,0),MATCH(EV$3-4,_Inf_Day,0))*$D$2
+INDEX(_Inf_Data,MATCH($F97,_Inf_Country,0),MATCH(EV$3-4,_Inf_Day,0))-INDEX(_Inf_Data,MATCH($F97,_Inf_Country,0),MATCH(EV$3-5,_Inf_Day,0))*$D$2)/5</f>
        <v>4.5999999999999996</v>
      </c>
      <c r="EW97" s="80">
        <f>(INDEX(_Inf_Data,MATCH($F97,_Inf_Country,0),MATCH(EW$3,_Inf_Day,0))-INDEX(_Inf_Data,MATCH($F97,_Inf_Country,0),MATCH(EW$3-1,_Inf_Day,0))*$D$2
+INDEX(_Inf_Data,MATCH($F97,_Inf_Country,0),MATCH(EW$3-1,_Inf_Day,0))-INDEX(_Inf_Data,MATCH($F97,_Inf_Country,0),MATCH(EW$3-2,_Inf_Day,0))*$D$2
+INDEX(_Inf_Data,MATCH($F97,_Inf_Country,0),MATCH(EW$3-2,_Inf_Day,0))-INDEX(_Inf_Data,MATCH($F97,_Inf_Country,0),MATCH(EW$3-3,_Inf_Day,0))*$D$2
+INDEX(_Inf_Data,MATCH($F97,_Inf_Country,0),MATCH(EW$3-3,_Inf_Day,0))-INDEX(_Inf_Data,MATCH($F97,_Inf_Country,0),MATCH(EW$3-4,_Inf_Day,0))*$D$2
+INDEX(_Inf_Data,MATCH($F97,_Inf_Country,0),MATCH(EW$3-4,_Inf_Day,0))-INDEX(_Inf_Data,MATCH($F97,_Inf_Country,0),MATCH(EW$3-5,_Inf_Day,0))*$D$2)/5</f>
        <v>5.2</v>
      </c>
      <c r="EX97" s="80">
        <f>(INDEX(_Inf_Data,MATCH($F97,_Inf_Country,0),MATCH(EX$3,_Inf_Day,0))-INDEX(_Inf_Data,MATCH($F97,_Inf_Country,0),MATCH(EX$3-1,_Inf_Day,0))*$D$2
+INDEX(_Inf_Data,MATCH($F97,_Inf_Country,0),MATCH(EX$3-1,_Inf_Day,0))-INDEX(_Inf_Data,MATCH($F97,_Inf_Country,0),MATCH(EX$3-2,_Inf_Day,0))*$D$2
+INDEX(_Inf_Data,MATCH($F97,_Inf_Country,0),MATCH(EX$3-2,_Inf_Day,0))-INDEX(_Inf_Data,MATCH($F97,_Inf_Country,0),MATCH(EX$3-3,_Inf_Day,0))*$D$2
+INDEX(_Inf_Data,MATCH($F97,_Inf_Country,0),MATCH(EX$3-3,_Inf_Day,0))-INDEX(_Inf_Data,MATCH($F97,_Inf_Country,0),MATCH(EX$3-4,_Inf_Day,0))*$D$2
+INDEX(_Inf_Data,MATCH($F97,_Inf_Country,0),MATCH(EX$3-4,_Inf_Day,0))-INDEX(_Inf_Data,MATCH($F97,_Inf_Country,0),MATCH(EX$3-5,_Inf_Day,0))*$D$2)/5</f>
        <v>6.2</v>
      </c>
      <c r="EY97" s="80">
        <f>(INDEX(_Inf_Data,MATCH($F97,_Inf_Country,0),MATCH(EY$3,_Inf_Day,0))-INDEX(_Inf_Data,MATCH($F97,_Inf_Country,0),MATCH(EY$3-1,_Inf_Day,0))*$D$2
+INDEX(_Inf_Data,MATCH($F97,_Inf_Country,0),MATCH(EY$3-1,_Inf_Day,0))-INDEX(_Inf_Data,MATCH($F97,_Inf_Country,0),MATCH(EY$3-2,_Inf_Day,0))*$D$2
+INDEX(_Inf_Data,MATCH($F97,_Inf_Country,0),MATCH(EY$3-2,_Inf_Day,0))-INDEX(_Inf_Data,MATCH($F97,_Inf_Country,0),MATCH(EY$3-3,_Inf_Day,0))*$D$2
+INDEX(_Inf_Data,MATCH($F97,_Inf_Country,0),MATCH(EY$3-3,_Inf_Day,0))-INDEX(_Inf_Data,MATCH($F97,_Inf_Country,0),MATCH(EY$3-4,_Inf_Day,0))*$D$2
+INDEX(_Inf_Data,MATCH($F97,_Inf_Country,0),MATCH(EY$3-4,_Inf_Day,0))-INDEX(_Inf_Data,MATCH($F97,_Inf_Country,0),MATCH(EY$3-5,_Inf_Day,0))*$D$2)/5</f>
        <v>5</v>
      </c>
      <c r="EZ97" s="80">
        <f>(INDEX(_Inf_Data,MATCH($F97,_Inf_Country,0),MATCH(EZ$3,_Inf_Day,0))-INDEX(_Inf_Data,MATCH($F97,_Inf_Country,0),MATCH(EZ$3-1,_Inf_Day,0))*$D$2
+INDEX(_Inf_Data,MATCH($F97,_Inf_Country,0),MATCH(EZ$3-1,_Inf_Day,0))-INDEX(_Inf_Data,MATCH($F97,_Inf_Country,0),MATCH(EZ$3-2,_Inf_Day,0))*$D$2
+INDEX(_Inf_Data,MATCH($F97,_Inf_Country,0),MATCH(EZ$3-2,_Inf_Day,0))-INDEX(_Inf_Data,MATCH($F97,_Inf_Country,0),MATCH(EZ$3-3,_Inf_Day,0))*$D$2
+INDEX(_Inf_Data,MATCH($F97,_Inf_Country,0),MATCH(EZ$3-3,_Inf_Day,0))-INDEX(_Inf_Data,MATCH($F97,_Inf_Country,0),MATCH(EZ$3-4,_Inf_Day,0))*$D$2
+INDEX(_Inf_Data,MATCH($F97,_Inf_Country,0),MATCH(EZ$3-4,_Inf_Day,0))-INDEX(_Inf_Data,MATCH($F97,_Inf_Country,0),MATCH(EZ$3-5,_Inf_Day,0))*$D$2)/5</f>
        <v>2.6</v>
      </c>
      <c r="FA97" s="80" t="e">
        <f>(INDEX(_Inf_Data,MATCH($F97,_Inf_Country,0),MATCH(FA$3,_Inf_Day,0))-INDEX(_Inf_Data,MATCH($F97,_Inf_Country,0),MATCH(FA$3-1,_Inf_Day,0))*$D$2
+INDEX(_Inf_Data,MATCH($F97,_Inf_Country,0),MATCH(FA$3-1,_Inf_Day,0))-INDEX(_Inf_Data,MATCH($F97,_Inf_Country,0),MATCH(FA$3-2,_Inf_Day,0))*$D$2
+INDEX(_Inf_Data,MATCH($F97,_Inf_Country,0),MATCH(FA$3-2,_Inf_Day,0))-INDEX(_Inf_Data,MATCH($F97,_Inf_Country,0),MATCH(FA$3-3,_Inf_Day,0))*$D$2
+INDEX(_Inf_Data,MATCH($F97,_Inf_Country,0),MATCH(FA$3-3,_Inf_Day,0))-INDEX(_Inf_Data,MATCH($F97,_Inf_Country,0),MATCH(FA$3-4,_Inf_Day,0))*$D$2
+INDEX(_Inf_Data,MATCH($F97,_Inf_Country,0),MATCH(FA$3-4,_Inf_Day,0))-INDEX(_Inf_Data,MATCH($F97,_Inf_Country,0),MATCH(FA$3-5,_Inf_Day,0))*$D$2)/5</f>
        <v>#N/A</v>
      </c>
      <c r="FB97" s="80" t="e">
        <f>(INDEX(_Inf_Data,MATCH($F97,_Inf_Country,0),MATCH(FB$3,_Inf_Day,0))-INDEX(_Inf_Data,MATCH($F97,_Inf_Country,0),MATCH(FB$3-1,_Inf_Day,0))*$D$2
+INDEX(_Inf_Data,MATCH($F97,_Inf_Country,0),MATCH(FB$3-1,_Inf_Day,0))-INDEX(_Inf_Data,MATCH($F97,_Inf_Country,0),MATCH(FB$3-2,_Inf_Day,0))*$D$2
+INDEX(_Inf_Data,MATCH($F97,_Inf_Country,0),MATCH(FB$3-2,_Inf_Day,0))-INDEX(_Inf_Data,MATCH($F97,_Inf_Country,0),MATCH(FB$3-3,_Inf_Day,0))*$D$2
+INDEX(_Inf_Data,MATCH($F97,_Inf_Country,0),MATCH(FB$3-3,_Inf_Day,0))-INDEX(_Inf_Data,MATCH($F97,_Inf_Country,0),MATCH(FB$3-4,_Inf_Day,0))*$D$2
+INDEX(_Inf_Data,MATCH($F97,_Inf_Country,0),MATCH(FB$3-4,_Inf_Day,0))-INDEX(_Inf_Data,MATCH($F97,_Inf_Country,0),MATCH(FB$3-5,_Inf_Day,0))*$D$2)/5</f>
        <v>#N/A</v>
      </c>
      <c r="FC97" s="80" t="e">
        <f>(INDEX(_Inf_Data,MATCH($F97,_Inf_Country,0),MATCH(FC$3,_Inf_Day,0))-INDEX(_Inf_Data,MATCH($F97,_Inf_Country,0),MATCH(FC$3-1,_Inf_Day,0))*$D$2
+INDEX(_Inf_Data,MATCH($F97,_Inf_Country,0),MATCH(FC$3-1,_Inf_Day,0))-INDEX(_Inf_Data,MATCH($F97,_Inf_Country,0),MATCH(FC$3-2,_Inf_Day,0))*$D$2
+INDEX(_Inf_Data,MATCH($F97,_Inf_Country,0),MATCH(FC$3-2,_Inf_Day,0))-INDEX(_Inf_Data,MATCH($F97,_Inf_Country,0),MATCH(FC$3-3,_Inf_Day,0))*$D$2
+INDEX(_Inf_Data,MATCH($F97,_Inf_Country,0),MATCH(FC$3-3,_Inf_Day,0))-INDEX(_Inf_Data,MATCH($F97,_Inf_Country,0),MATCH(FC$3-4,_Inf_Day,0))*$D$2
+INDEX(_Inf_Data,MATCH($F97,_Inf_Country,0),MATCH(FC$3-4,_Inf_Day,0))-INDEX(_Inf_Data,MATCH($F97,_Inf_Country,0),MATCH(FC$3-5,_Inf_Day,0))*$D$2)/5</f>
        <v>#N/A</v>
      </c>
      <c r="FD97" s="80" t="e">
        <f>(INDEX(_Inf_Data,MATCH($F97,_Inf_Country,0),MATCH(FD$3,_Inf_Day,0))-INDEX(_Inf_Data,MATCH($F97,_Inf_Country,0),MATCH(FD$3-1,_Inf_Day,0))*$D$2
+INDEX(_Inf_Data,MATCH($F97,_Inf_Country,0),MATCH(FD$3-1,_Inf_Day,0))-INDEX(_Inf_Data,MATCH($F97,_Inf_Country,0),MATCH(FD$3-2,_Inf_Day,0))*$D$2
+INDEX(_Inf_Data,MATCH($F97,_Inf_Country,0),MATCH(FD$3-2,_Inf_Day,0))-INDEX(_Inf_Data,MATCH($F97,_Inf_Country,0),MATCH(FD$3-3,_Inf_Day,0))*$D$2
+INDEX(_Inf_Data,MATCH($F97,_Inf_Country,0),MATCH(FD$3-3,_Inf_Day,0))-INDEX(_Inf_Data,MATCH($F97,_Inf_Country,0),MATCH(FD$3-4,_Inf_Day,0))*$D$2
+INDEX(_Inf_Data,MATCH($F97,_Inf_Country,0),MATCH(FD$3-4,_Inf_Day,0))-INDEX(_Inf_Data,MATCH($F97,_Inf_Country,0),MATCH(FD$3-5,_Inf_Day,0))*$D$2)/5</f>
        <v>#N/A</v>
      </c>
      <c r="FE97" s="80" t="e">
        <f>(INDEX(_Inf_Data,MATCH($F97,_Inf_Country,0),MATCH(FE$3,_Inf_Day,0))-INDEX(_Inf_Data,MATCH($F97,_Inf_Country,0),MATCH(FE$3-1,_Inf_Day,0))*$D$2
+INDEX(_Inf_Data,MATCH($F97,_Inf_Country,0),MATCH(FE$3-1,_Inf_Day,0))-INDEX(_Inf_Data,MATCH($F97,_Inf_Country,0),MATCH(FE$3-2,_Inf_Day,0))*$D$2
+INDEX(_Inf_Data,MATCH($F97,_Inf_Country,0),MATCH(FE$3-2,_Inf_Day,0))-INDEX(_Inf_Data,MATCH($F97,_Inf_Country,0),MATCH(FE$3-3,_Inf_Day,0))*$D$2
+INDEX(_Inf_Data,MATCH($F97,_Inf_Country,0),MATCH(FE$3-3,_Inf_Day,0))-INDEX(_Inf_Data,MATCH($F97,_Inf_Country,0),MATCH(FE$3-4,_Inf_Day,0))*$D$2
+INDEX(_Inf_Data,MATCH($F97,_Inf_Country,0),MATCH(FE$3-4,_Inf_Day,0))-INDEX(_Inf_Data,MATCH($F97,_Inf_Country,0),MATCH(FE$3-5,_Inf_Day,0))*$D$2)/5</f>
        <v>#N/A</v>
      </c>
      <c r="FF97" s="80" t="e">
        <f>(INDEX(_Inf_Data,MATCH($F97,_Inf_Country,0),MATCH(FF$3,_Inf_Day,0))-INDEX(_Inf_Data,MATCH($F97,_Inf_Country,0),MATCH(FF$3-1,_Inf_Day,0))*$D$2
+INDEX(_Inf_Data,MATCH($F97,_Inf_Country,0),MATCH(FF$3-1,_Inf_Day,0))-INDEX(_Inf_Data,MATCH($F97,_Inf_Country,0),MATCH(FF$3-2,_Inf_Day,0))*$D$2
+INDEX(_Inf_Data,MATCH($F97,_Inf_Country,0),MATCH(FF$3-2,_Inf_Day,0))-INDEX(_Inf_Data,MATCH($F97,_Inf_Country,0),MATCH(FF$3-3,_Inf_Day,0))*$D$2
+INDEX(_Inf_Data,MATCH($F97,_Inf_Country,0),MATCH(FF$3-3,_Inf_Day,0))-INDEX(_Inf_Data,MATCH($F97,_Inf_Country,0),MATCH(FF$3-4,_Inf_Day,0))*$D$2
+INDEX(_Inf_Data,MATCH($F97,_Inf_Country,0),MATCH(FF$3-4,_Inf_Day,0))-INDEX(_Inf_Data,MATCH($F97,_Inf_Country,0),MATCH(FF$3-5,_Inf_Day,0))*$D$2)/5</f>
        <v>#N/A</v>
      </c>
      <c r="FG97" s="80" t="e">
        <f>(INDEX(_Inf_Data,MATCH($F97,_Inf_Country,0),MATCH(FG$3,_Inf_Day,0))-INDEX(_Inf_Data,MATCH($F97,_Inf_Country,0),MATCH(FG$3-1,_Inf_Day,0))*$D$2
+INDEX(_Inf_Data,MATCH($F97,_Inf_Country,0),MATCH(FG$3-1,_Inf_Day,0))-INDEX(_Inf_Data,MATCH($F97,_Inf_Country,0),MATCH(FG$3-2,_Inf_Day,0))*$D$2
+INDEX(_Inf_Data,MATCH($F97,_Inf_Country,0),MATCH(FG$3-2,_Inf_Day,0))-INDEX(_Inf_Data,MATCH($F97,_Inf_Country,0),MATCH(FG$3-3,_Inf_Day,0))*$D$2
+INDEX(_Inf_Data,MATCH($F97,_Inf_Country,0),MATCH(FG$3-3,_Inf_Day,0))-INDEX(_Inf_Data,MATCH($F97,_Inf_Country,0),MATCH(FG$3-4,_Inf_Day,0))*$D$2
+INDEX(_Inf_Data,MATCH($F97,_Inf_Country,0),MATCH(FG$3-4,_Inf_Day,0))-INDEX(_Inf_Data,MATCH($F97,_Inf_Country,0),MATCH(FG$3-5,_Inf_Day,0))*$D$2)/5</f>
        <v>#N/A</v>
      </c>
      <c r="FH97" s="80" t="e">
        <f>(INDEX(_Inf_Data,MATCH($F97,_Inf_Country,0),MATCH(FH$3,_Inf_Day,0))-INDEX(_Inf_Data,MATCH($F97,_Inf_Country,0),MATCH(FH$3-1,_Inf_Day,0))*$D$2
+INDEX(_Inf_Data,MATCH($F97,_Inf_Country,0),MATCH(FH$3-1,_Inf_Day,0))-INDEX(_Inf_Data,MATCH($F97,_Inf_Country,0),MATCH(FH$3-2,_Inf_Day,0))*$D$2
+INDEX(_Inf_Data,MATCH($F97,_Inf_Country,0),MATCH(FH$3-2,_Inf_Day,0))-INDEX(_Inf_Data,MATCH($F97,_Inf_Country,0),MATCH(FH$3-3,_Inf_Day,0))*$D$2
+INDEX(_Inf_Data,MATCH($F97,_Inf_Country,0),MATCH(FH$3-3,_Inf_Day,0))-INDEX(_Inf_Data,MATCH($F97,_Inf_Country,0),MATCH(FH$3-4,_Inf_Day,0))*$D$2
+INDEX(_Inf_Data,MATCH($F97,_Inf_Country,0),MATCH(FH$3-4,_Inf_Day,0))-INDEX(_Inf_Data,MATCH($F97,_Inf_Country,0),MATCH(FH$3-5,_Inf_Day,0))*$D$2)/5</f>
        <v>#N/A</v>
      </c>
      <c r="FI97" s="80" t="e">
        <f>(INDEX(_Inf_Data,MATCH($F97,_Inf_Country,0),MATCH(FI$3,_Inf_Day,0))-INDEX(_Inf_Data,MATCH($F97,_Inf_Country,0),MATCH(FI$3-1,_Inf_Day,0))*$D$2
+INDEX(_Inf_Data,MATCH($F97,_Inf_Country,0),MATCH(FI$3-1,_Inf_Day,0))-INDEX(_Inf_Data,MATCH($F97,_Inf_Country,0),MATCH(FI$3-2,_Inf_Day,0))*$D$2
+INDEX(_Inf_Data,MATCH($F97,_Inf_Country,0),MATCH(FI$3-2,_Inf_Day,0))-INDEX(_Inf_Data,MATCH($F97,_Inf_Country,0),MATCH(FI$3-3,_Inf_Day,0))*$D$2
+INDEX(_Inf_Data,MATCH($F97,_Inf_Country,0),MATCH(FI$3-3,_Inf_Day,0))-INDEX(_Inf_Data,MATCH($F97,_Inf_Country,0),MATCH(FI$3-4,_Inf_Day,0))*$D$2
+INDEX(_Inf_Data,MATCH($F97,_Inf_Country,0),MATCH(FI$3-4,_Inf_Day,0))-INDEX(_Inf_Data,MATCH($F97,_Inf_Country,0),MATCH(FI$3-5,_Inf_Day,0))*$D$2)/5</f>
        <v>#N/A</v>
      </c>
      <c r="FJ97" s="80" t="e">
        <f>(INDEX(_Inf_Data,MATCH($F97,_Inf_Country,0),MATCH(FJ$3,_Inf_Day,0))-INDEX(_Inf_Data,MATCH($F97,_Inf_Country,0),MATCH(FJ$3-1,_Inf_Day,0))*$D$2
+INDEX(_Inf_Data,MATCH($F97,_Inf_Country,0),MATCH(FJ$3-1,_Inf_Day,0))-INDEX(_Inf_Data,MATCH($F97,_Inf_Country,0),MATCH(FJ$3-2,_Inf_Day,0))*$D$2
+INDEX(_Inf_Data,MATCH($F97,_Inf_Country,0),MATCH(FJ$3-2,_Inf_Day,0))-INDEX(_Inf_Data,MATCH($F97,_Inf_Country,0),MATCH(FJ$3-3,_Inf_Day,0))*$D$2
+INDEX(_Inf_Data,MATCH($F97,_Inf_Country,0),MATCH(FJ$3-3,_Inf_Day,0))-INDEX(_Inf_Data,MATCH($F97,_Inf_Country,0),MATCH(FJ$3-4,_Inf_Day,0))*$D$2
+INDEX(_Inf_Data,MATCH($F97,_Inf_Country,0),MATCH(FJ$3-4,_Inf_Day,0))-INDEX(_Inf_Data,MATCH($F97,_Inf_Country,0),MATCH(FJ$3-5,_Inf_Day,0))*$D$2)/5</f>
        <v>#N/A</v>
      </c>
      <c r="FK97" s="80" t="e">
        <f>(INDEX(_Inf_Data,MATCH($F97,_Inf_Country,0),MATCH(FK$3,_Inf_Day,0))-INDEX(_Inf_Data,MATCH($F97,_Inf_Country,0),MATCH(FK$3-1,_Inf_Day,0))*$D$2
+INDEX(_Inf_Data,MATCH($F97,_Inf_Country,0),MATCH(FK$3-1,_Inf_Day,0))-INDEX(_Inf_Data,MATCH($F97,_Inf_Country,0),MATCH(FK$3-2,_Inf_Day,0))*$D$2
+INDEX(_Inf_Data,MATCH($F97,_Inf_Country,0),MATCH(FK$3-2,_Inf_Day,0))-INDEX(_Inf_Data,MATCH($F97,_Inf_Country,0),MATCH(FK$3-3,_Inf_Day,0))*$D$2
+INDEX(_Inf_Data,MATCH($F97,_Inf_Country,0),MATCH(FK$3-3,_Inf_Day,0))-INDEX(_Inf_Data,MATCH($F97,_Inf_Country,0),MATCH(FK$3-4,_Inf_Day,0))*$D$2
+INDEX(_Inf_Data,MATCH($F97,_Inf_Country,0),MATCH(FK$3-4,_Inf_Day,0))-INDEX(_Inf_Data,MATCH($F97,_Inf_Country,0),MATCH(FK$3-5,_Inf_Day,0))*$D$2)/5</f>
        <v>#N/A</v>
      </c>
      <c r="FL97" s="80" t="e">
        <f>(INDEX(_Inf_Data,MATCH($F97,_Inf_Country,0),MATCH(FL$3,_Inf_Day,0))-INDEX(_Inf_Data,MATCH($F97,_Inf_Country,0),MATCH(FL$3-1,_Inf_Day,0))*$D$2
+INDEX(_Inf_Data,MATCH($F97,_Inf_Country,0),MATCH(FL$3-1,_Inf_Day,0))-INDEX(_Inf_Data,MATCH($F97,_Inf_Country,0),MATCH(FL$3-2,_Inf_Day,0))*$D$2
+INDEX(_Inf_Data,MATCH($F97,_Inf_Country,0),MATCH(FL$3-2,_Inf_Day,0))-INDEX(_Inf_Data,MATCH($F97,_Inf_Country,0),MATCH(FL$3-3,_Inf_Day,0))*$D$2
+INDEX(_Inf_Data,MATCH($F97,_Inf_Country,0),MATCH(FL$3-3,_Inf_Day,0))-INDEX(_Inf_Data,MATCH($F97,_Inf_Country,0),MATCH(FL$3-4,_Inf_Day,0))*$D$2
+INDEX(_Inf_Data,MATCH($F97,_Inf_Country,0),MATCH(FL$3-4,_Inf_Day,0))-INDEX(_Inf_Data,MATCH($F97,_Inf_Country,0),MATCH(FL$3-5,_Inf_Day,0))*$D$2)/5</f>
        <v>#N/A</v>
      </c>
      <c r="FM97" s="80" t="e">
        <f>(INDEX(_Inf_Data,MATCH($F97,_Inf_Country,0),MATCH(FM$3,_Inf_Day,0))-INDEX(_Inf_Data,MATCH($F97,_Inf_Country,0),MATCH(FM$3-1,_Inf_Day,0))*$D$2
+INDEX(_Inf_Data,MATCH($F97,_Inf_Country,0),MATCH(FM$3-1,_Inf_Day,0))-INDEX(_Inf_Data,MATCH($F97,_Inf_Country,0),MATCH(FM$3-2,_Inf_Day,0))*$D$2
+INDEX(_Inf_Data,MATCH($F97,_Inf_Country,0),MATCH(FM$3-2,_Inf_Day,0))-INDEX(_Inf_Data,MATCH($F97,_Inf_Country,0),MATCH(FM$3-3,_Inf_Day,0))*$D$2
+INDEX(_Inf_Data,MATCH($F97,_Inf_Country,0),MATCH(FM$3-3,_Inf_Day,0))-INDEX(_Inf_Data,MATCH($F97,_Inf_Country,0),MATCH(FM$3-4,_Inf_Day,0))*$D$2
+INDEX(_Inf_Data,MATCH($F97,_Inf_Country,0),MATCH(FM$3-4,_Inf_Day,0))-INDEX(_Inf_Data,MATCH($F97,_Inf_Country,0),MATCH(FM$3-5,_Inf_Day,0))*$D$2)/5</f>
        <v>#N/A</v>
      </c>
      <c r="FN97" s="80" t="e">
        <f>(INDEX(_Inf_Data,MATCH($F97,_Inf_Country,0),MATCH(FN$3,_Inf_Day,0))-INDEX(_Inf_Data,MATCH($F97,_Inf_Country,0),MATCH(FN$3-1,_Inf_Day,0))*$D$2
+INDEX(_Inf_Data,MATCH($F97,_Inf_Country,0),MATCH(FN$3-1,_Inf_Day,0))-INDEX(_Inf_Data,MATCH($F97,_Inf_Country,0),MATCH(FN$3-2,_Inf_Day,0))*$D$2
+INDEX(_Inf_Data,MATCH($F97,_Inf_Country,0),MATCH(FN$3-2,_Inf_Day,0))-INDEX(_Inf_Data,MATCH($F97,_Inf_Country,0),MATCH(FN$3-3,_Inf_Day,0))*$D$2
+INDEX(_Inf_Data,MATCH($F97,_Inf_Country,0),MATCH(FN$3-3,_Inf_Day,0))-INDEX(_Inf_Data,MATCH($F97,_Inf_Country,0),MATCH(FN$3-4,_Inf_Day,0))*$D$2
+INDEX(_Inf_Data,MATCH($F97,_Inf_Country,0),MATCH(FN$3-4,_Inf_Day,0))-INDEX(_Inf_Data,MATCH($F97,_Inf_Country,0),MATCH(FN$3-5,_Inf_Day,0))*$D$2)/5</f>
        <v>#N/A</v>
      </c>
      <c r="FO97">
        <v>1</v>
      </c>
      <c r="FQ97" s="10">
        <f ca="1">HLOOKUP(TODAY()-FQ$3,$C$3:$FN$253,ROW()-2)</f>
        <v>5.6</v>
      </c>
      <c r="FR97" s="10">
        <f ca="1">HLOOKUP(TODAY()-FR$3,$C$3:$FN$253,ROW()-2)</f>
        <v>7.8</v>
      </c>
      <c r="FS97" s="10">
        <f ca="1">HLOOKUP(TODAY()-FS$3,$C$3:$FN$253,ROW()-2)</f>
        <v>4.5999999999999996</v>
      </c>
      <c r="FT97" s="10">
        <f ca="1">HLOOKUP(TODAY()-FT$3,$C$3:$FN$253,ROW()-2)</f>
        <v>5.2</v>
      </c>
      <c r="FU97" s="10">
        <f ca="1">HLOOKUP(TODAY()-FU$3,$C$3:$FN$253,ROW()-2)</f>
        <v>6.2</v>
      </c>
      <c r="FV97" s="10">
        <f ca="1">HLOOKUP(TODAY()-FV$3,$C$3:$FN$253,ROW()-2)</f>
        <v>5</v>
      </c>
      <c r="FW97" s="10">
        <f ca="1">HLOOKUP(TODAY()-FW$3,$C$3:$FN$253,ROW()-2)</f>
        <v>2.6</v>
      </c>
      <c r="FX97" s="10">
        <f ca="1">SUM(FQ97:FW97)/7</f>
        <v>5.2857142857142856</v>
      </c>
      <c r="FZ97" s="10">
        <f t="array" ref="FZ97">MAX(IF(ISNA(L97:EE97),"",L97:EE97))</f>
        <v>12.6</v>
      </c>
      <c r="GA97" s="52">
        <f ca="1">FX97/FZ97</f>
        <v>0.41950113378684806</v>
      </c>
      <c r="GB97" t="str">
        <f>D97</f>
        <v>Asia</v>
      </c>
      <c r="GC97" t="str">
        <f>F97</f>
        <v>Syria</v>
      </c>
      <c r="GD97" s="10">
        <f>FZ97</f>
        <v>12.6</v>
      </c>
      <c r="GE97" s="10">
        <f ca="1">G97</f>
        <v>177</v>
      </c>
      <c r="GF97">
        <f ca="1">IF(GA97&lt;$GF$2,$B97,0)</f>
        <v>0</v>
      </c>
      <c r="GG97">
        <f ca="1">IF(AND($GA97&gt;=$GF$2,$GA97&lt;$GG$2),$B97,0)</f>
        <v>0</v>
      </c>
      <c r="GH97">
        <f ca="1">IF(AND($GA97&gt;=$GG$2,$GA97&lt;$GH$2),$B97,0)</f>
        <v>0</v>
      </c>
      <c r="GI97">
        <f ca="1">IF(AND($GA97&gt;=$GH$2,$GA97&lt;$GI$2),$B97,0)</f>
        <v>19000000</v>
      </c>
      <c r="GJ97">
        <f ca="1">IF(GA97&gt;=$GI$2,B97,0)</f>
        <v>0</v>
      </c>
    </row>
    <row r="98" spans="1:200" ht="30" hidden="1" customHeight="1" x14ac:dyDescent="0.25">
      <c r="A98">
        <f t="shared" si="97"/>
        <v>130</v>
      </c>
      <c r="B98" s="81">
        <f>VLOOKUP(F98,Countries!$D$5:$F$254,3,FALSE)</f>
        <v>6000000</v>
      </c>
      <c r="C98" s="86">
        <f ca="1">GA98</f>
        <v>0.55901218729955116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ca="1">INDEX(_Inf_Data,MATCH($F98,_Inf_Country,0),MATCH(G$2,_Inf_Day,0))</f>
        <v>1823</v>
      </c>
      <c r="H98" s="81">
        <f ca="1">FX98</f>
        <v>49.800000000000004</v>
      </c>
      <c r="I98" s="100" t="str">
        <f>F98</f>
        <v>Nicaragua</v>
      </c>
      <c r="J98" s="80">
        <f>INDEX(_Inf_Data,MATCH($F98,_Inf_Country,0),MATCH(J$3,_Inf_Day,0))</f>
        <v>0</v>
      </c>
      <c r="K98" s="80">
        <f>INDEX(_Inf_Data,MATCH($F98,_Inf_Country,0),MATCH(K$3,_Inf_Day,0))-INDEX(_Inf_Data,MATCH($F98,_Inf_Country,0),MATCH(J$3,_Inf_Day,0))*$D$2</f>
        <v>0</v>
      </c>
      <c r="L98" s="80" t="e">
        <f>(INDEX(_Inf_Data,MATCH($F98,_Inf_Country,0),MATCH(L$3,_Inf_Day,0))-INDEX(_Inf_Data,MATCH($F98,_Inf_Country,0),MATCH(L$3-1,_Inf_Day,0))*$D$2
+INDEX(_Inf_Data,MATCH($F98,_Inf_Country,0),MATCH(L$3-1,_Inf_Day,0))-INDEX(_Inf_Data,MATCH($F98,_Inf_Country,0),MATCH(L$3-2,_Inf_Day,0))*$D$2
+INDEX(_Inf_Data,MATCH($F98,_Inf_Country,0),MATCH(L$3-2,_Inf_Day,0))-INDEX(_Inf_Data,MATCH($F98,_Inf_Country,0),MATCH(L$3-3,_Inf_Day,0))*$D$2
+INDEX(_Inf_Data,MATCH($F98,_Inf_Country,0),MATCH(L$3-3,_Inf_Day,0))-INDEX(_Inf_Data,MATCH($F98,_Inf_Country,0),MATCH(L$3-4,_Inf_Day,0))*$D$2
+INDEX(_Inf_Data,MATCH($F98,_Inf_Country,0),MATCH(L$3-4,_Inf_Day,0))-INDEX(_Inf_Data,MATCH($F98,_Inf_Country,0),MATCH(L$3-5,_Inf_Day,0))*$D$2)/5</f>
        <v>#N/A</v>
      </c>
      <c r="M98" s="80" t="e">
        <f>(INDEX(_Inf_Data,MATCH($F98,_Inf_Country,0),MATCH(M$3,_Inf_Day,0))-INDEX(_Inf_Data,MATCH($F98,_Inf_Country,0),MATCH(M$3-1,_Inf_Day,0))*$D$2
+INDEX(_Inf_Data,MATCH($F98,_Inf_Country,0),MATCH(M$3-1,_Inf_Day,0))-INDEX(_Inf_Data,MATCH($F98,_Inf_Country,0),MATCH(M$3-2,_Inf_Day,0))*$D$2
+INDEX(_Inf_Data,MATCH($F98,_Inf_Country,0),MATCH(M$3-2,_Inf_Day,0))-INDEX(_Inf_Data,MATCH($F98,_Inf_Country,0),MATCH(M$3-3,_Inf_Day,0))*$D$2
+INDEX(_Inf_Data,MATCH($F98,_Inf_Country,0),MATCH(M$3-3,_Inf_Day,0))-INDEX(_Inf_Data,MATCH($F98,_Inf_Country,0),MATCH(M$3-4,_Inf_Day,0))*$D$2
+INDEX(_Inf_Data,MATCH($F98,_Inf_Country,0),MATCH(M$3-4,_Inf_Day,0))-INDEX(_Inf_Data,MATCH($F98,_Inf_Country,0),MATCH(M$3-5,_Inf_Day,0))*$D$2)/5</f>
        <v>#N/A</v>
      </c>
      <c r="N98" s="80" t="e">
        <f>(INDEX(_Inf_Data,MATCH($F98,_Inf_Country,0),MATCH(N$3,_Inf_Day,0))-INDEX(_Inf_Data,MATCH($F98,_Inf_Country,0),MATCH(N$3-1,_Inf_Day,0))*$D$2
+INDEX(_Inf_Data,MATCH($F98,_Inf_Country,0),MATCH(N$3-1,_Inf_Day,0))-INDEX(_Inf_Data,MATCH($F98,_Inf_Country,0),MATCH(N$3-2,_Inf_Day,0))*$D$2
+INDEX(_Inf_Data,MATCH($F98,_Inf_Country,0),MATCH(N$3-2,_Inf_Day,0))-INDEX(_Inf_Data,MATCH($F98,_Inf_Country,0),MATCH(N$3-3,_Inf_Day,0))*$D$2
+INDEX(_Inf_Data,MATCH($F98,_Inf_Country,0),MATCH(N$3-3,_Inf_Day,0))-INDEX(_Inf_Data,MATCH($F98,_Inf_Country,0),MATCH(N$3-4,_Inf_Day,0))*$D$2
+INDEX(_Inf_Data,MATCH($F98,_Inf_Country,0),MATCH(N$3-4,_Inf_Day,0))-INDEX(_Inf_Data,MATCH($F98,_Inf_Country,0),MATCH(N$3-5,_Inf_Day,0))*$D$2)/5</f>
        <v>#N/A</v>
      </c>
      <c r="O98" s="80">
        <f>(INDEX(_Inf_Data,MATCH($F98,_Inf_Country,0),MATCH(O$3,_Inf_Day,0))-INDEX(_Inf_Data,MATCH($F98,_Inf_Country,0),MATCH(O$3-1,_Inf_Day,0))*$D$2
+INDEX(_Inf_Data,MATCH($F98,_Inf_Country,0),MATCH(O$3-1,_Inf_Day,0))-INDEX(_Inf_Data,MATCH($F98,_Inf_Country,0),MATCH(O$3-2,_Inf_Day,0))*$D$2
+INDEX(_Inf_Data,MATCH($F98,_Inf_Country,0),MATCH(O$3-2,_Inf_Day,0))-INDEX(_Inf_Data,MATCH($F98,_Inf_Country,0),MATCH(O$3-3,_Inf_Day,0))*$D$2
+INDEX(_Inf_Data,MATCH($F98,_Inf_Country,0),MATCH(O$3-3,_Inf_Day,0))-INDEX(_Inf_Data,MATCH($F98,_Inf_Country,0),MATCH(O$3-4,_Inf_Day,0))*$D$2
+INDEX(_Inf_Data,MATCH($F98,_Inf_Country,0),MATCH(O$3-4,_Inf_Day,0))-INDEX(_Inf_Data,MATCH($F98,_Inf_Country,0),MATCH(O$3-5,_Inf_Day,0))*$D$2)/5</f>
        <v>0</v>
      </c>
      <c r="P98" s="80">
        <f>(INDEX(_Inf_Data,MATCH($F98,_Inf_Country,0),MATCH(P$3,_Inf_Day,0))-INDEX(_Inf_Data,MATCH($F98,_Inf_Country,0),MATCH(P$3-1,_Inf_Day,0))*$D$2
+INDEX(_Inf_Data,MATCH($F98,_Inf_Country,0),MATCH(P$3-1,_Inf_Day,0))-INDEX(_Inf_Data,MATCH($F98,_Inf_Country,0),MATCH(P$3-2,_Inf_Day,0))*$D$2
+INDEX(_Inf_Data,MATCH($F98,_Inf_Country,0),MATCH(P$3-2,_Inf_Day,0))-INDEX(_Inf_Data,MATCH($F98,_Inf_Country,0),MATCH(P$3-3,_Inf_Day,0))*$D$2
+INDEX(_Inf_Data,MATCH($F98,_Inf_Country,0),MATCH(P$3-3,_Inf_Day,0))-INDEX(_Inf_Data,MATCH($F98,_Inf_Country,0),MATCH(P$3-4,_Inf_Day,0))*$D$2
+INDEX(_Inf_Data,MATCH($F98,_Inf_Country,0),MATCH(P$3-4,_Inf_Day,0))-INDEX(_Inf_Data,MATCH($F98,_Inf_Country,0),MATCH(P$3-5,_Inf_Day,0))*$D$2)/5</f>
        <v>0</v>
      </c>
      <c r="Q98" s="80">
        <f>(INDEX(_Inf_Data,MATCH($F98,_Inf_Country,0),MATCH(Q$3,_Inf_Day,0))-INDEX(_Inf_Data,MATCH($F98,_Inf_Country,0),MATCH(Q$3-1,_Inf_Day,0))*$D$2
+INDEX(_Inf_Data,MATCH($F98,_Inf_Country,0),MATCH(Q$3-1,_Inf_Day,0))-INDEX(_Inf_Data,MATCH($F98,_Inf_Country,0),MATCH(Q$3-2,_Inf_Day,0))*$D$2
+INDEX(_Inf_Data,MATCH($F98,_Inf_Country,0),MATCH(Q$3-2,_Inf_Day,0))-INDEX(_Inf_Data,MATCH($F98,_Inf_Country,0),MATCH(Q$3-3,_Inf_Day,0))*$D$2
+INDEX(_Inf_Data,MATCH($F98,_Inf_Country,0),MATCH(Q$3-3,_Inf_Day,0))-INDEX(_Inf_Data,MATCH($F98,_Inf_Country,0),MATCH(Q$3-4,_Inf_Day,0))*$D$2
+INDEX(_Inf_Data,MATCH($F98,_Inf_Country,0),MATCH(Q$3-4,_Inf_Day,0))-INDEX(_Inf_Data,MATCH($F98,_Inf_Country,0),MATCH(Q$3-5,_Inf_Day,0))*$D$2)/5</f>
        <v>0</v>
      </c>
      <c r="R98" s="80">
        <f>(INDEX(_Inf_Data,MATCH($F98,_Inf_Country,0),MATCH(R$3,_Inf_Day,0))-INDEX(_Inf_Data,MATCH($F98,_Inf_Country,0),MATCH(R$3-1,_Inf_Day,0))*$D$2
+INDEX(_Inf_Data,MATCH($F98,_Inf_Country,0),MATCH(R$3-1,_Inf_Day,0))-INDEX(_Inf_Data,MATCH($F98,_Inf_Country,0),MATCH(R$3-2,_Inf_Day,0))*$D$2
+INDEX(_Inf_Data,MATCH($F98,_Inf_Country,0),MATCH(R$3-2,_Inf_Day,0))-INDEX(_Inf_Data,MATCH($F98,_Inf_Country,0),MATCH(R$3-3,_Inf_Day,0))*$D$2
+INDEX(_Inf_Data,MATCH($F98,_Inf_Country,0),MATCH(R$3-3,_Inf_Day,0))-INDEX(_Inf_Data,MATCH($F98,_Inf_Country,0),MATCH(R$3-4,_Inf_Day,0))*$D$2
+INDEX(_Inf_Data,MATCH($F98,_Inf_Country,0),MATCH(R$3-4,_Inf_Day,0))-INDEX(_Inf_Data,MATCH($F98,_Inf_Country,0),MATCH(R$3-5,_Inf_Day,0))*$D$2)/5</f>
        <v>0</v>
      </c>
      <c r="S98" s="80">
        <f>(INDEX(_Inf_Data,MATCH($F98,_Inf_Country,0),MATCH(S$3,_Inf_Day,0))-INDEX(_Inf_Data,MATCH($F98,_Inf_Country,0),MATCH(S$3-1,_Inf_Day,0))*$D$2
+INDEX(_Inf_Data,MATCH($F98,_Inf_Country,0),MATCH(S$3-1,_Inf_Day,0))-INDEX(_Inf_Data,MATCH($F98,_Inf_Country,0),MATCH(S$3-2,_Inf_Day,0))*$D$2
+INDEX(_Inf_Data,MATCH($F98,_Inf_Country,0),MATCH(S$3-2,_Inf_Day,0))-INDEX(_Inf_Data,MATCH($F98,_Inf_Country,0),MATCH(S$3-3,_Inf_Day,0))*$D$2
+INDEX(_Inf_Data,MATCH($F98,_Inf_Country,0),MATCH(S$3-3,_Inf_Day,0))-INDEX(_Inf_Data,MATCH($F98,_Inf_Country,0),MATCH(S$3-4,_Inf_Day,0))*$D$2
+INDEX(_Inf_Data,MATCH($F98,_Inf_Country,0),MATCH(S$3-4,_Inf_Day,0))-INDEX(_Inf_Data,MATCH($F98,_Inf_Country,0),MATCH(S$3-5,_Inf_Day,0))*$D$2)/5</f>
        <v>0</v>
      </c>
      <c r="T98" s="80">
        <f>(INDEX(_Inf_Data,MATCH($F98,_Inf_Country,0),MATCH(T$3,_Inf_Day,0))-INDEX(_Inf_Data,MATCH($F98,_Inf_Country,0),MATCH(T$3-1,_Inf_Day,0))*$D$2
+INDEX(_Inf_Data,MATCH($F98,_Inf_Country,0),MATCH(T$3-1,_Inf_Day,0))-INDEX(_Inf_Data,MATCH($F98,_Inf_Country,0),MATCH(T$3-2,_Inf_Day,0))*$D$2
+INDEX(_Inf_Data,MATCH($F98,_Inf_Country,0),MATCH(T$3-2,_Inf_Day,0))-INDEX(_Inf_Data,MATCH($F98,_Inf_Country,0),MATCH(T$3-3,_Inf_Day,0))*$D$2
+INDEX(_Inf_Data,MATCH($F98,_Inf_Country,0),MATCH(T$3-3,_Inf_Day,0))-INDEX(_Inf_Data,MATCH($F98,_Inf_Country,0),MATCH(T$3-4,_Inf_Day,0))*$D$2
+INDEX(_Inf_Data,MATCH($F98,_Inf_Country,0),MATCH(T$3-4,_Inf_Day,0))-INDEX(_Inf_Data,MATCH($F98,_Inf_Country,0),MATCH(T$3-5,_Inf_Day,0))*$D$2)/5</f>
        <v>0</v>
      </c>
      <c r="U98" s="80">
        <f>(INDEX(_Inf_Data,MATCH($F98,_Inf_Country,0),MATCH(U$3,_Inf_Day,0))-INDEX(_Inf_Data,MATCH($F98,_Inf_Country,0),MATCH(U$3-1,_Inf_Day,0))*$D$2
+INDEX(_Inf_Data,MATCH($F98,_Inf_Country,0),MATCH(U$3-1,_Inf_Day,0))-INDEX(_Inf_Data,MATCH($F98,_Inf_Country,0),MATCH(U$3-2,_Inf_Day,0))*$D$2
+INDEX(_Inf_Data,MATCH($F98,_Inf_Country,0),MATCH(U$3-2,_Inf_Day,0))-INDEX(_Inf_Data,MATCH($F98,_Inf_Country,0),MATCH(U$3-3,_Inf_Day,0))*$D$2
+INDEX(_Inf_Data,MATCH($F98,_Inf_Country,0),MATCH(U$3-3,_Inf_Day,0))-INDEX(_Inf_Data,MATCH($F98,_Inf_Country,0),MATCH(U$3-4,_Inf_Day,0))*$D$2
+INDEX(_Inf_Data,MATCH($F98,_Inf_Country,0),MATCH(U$3-4,_Inf_Day,0))-INDEX(_Inf_Data,MATCH($F98,_Inf_Country,0),MATCH(U$3-5,_Inf_Day,0))*$D$2)/5</f>
        <v>0</v>
      </c>
      <c r="V98" s="80">
        <f>(INDEX(_Inf_Data,MATCH($F98,_Inf_Country,0),MATCH(V$3,_Inf_Day,0))-INDEX(_Inf_Data,MATCH($F98,_Inf_Country,0),MATCH(V$3-1,_Inf_Day,0))*$D$2
+INDEX(_Inf_Data,MATCH($F98,_Inf_Country,0),MATCH(V$3-1,_Inf_Day,0))-INDEX(_Inf_Data,MATCH($F98,_Inf_Country,0),MATCH(V$3-2,_Inf_Day,0))*$D$2
+INDEX(_Inf_Data,MATCH($F98,_Inf_Country,0),MATCH(V$3-2,_Inf_Day,0))-INDEX(_Inf_Data,MATCH($F98,_Inf_Country,0),MATCH(V$3-3,_Inf_Day,0))*$D$2
+INDEX(_Inf_Data,MATCH($F98,_Inf_Country,0),MATCH(V$3-3,_Inf_Day,0))-INDEX(_Inf_Data,MATCH($F98,_Inf_Country,0),MATCH(V$3-4,_Inf_Day,0))*$D$2
+INDEX(_Inf_Data,MATCH($F98,_Inf_Country,0),MATCH(V$3-4,_Inf_Day,0))-INDEX(_Inf_Data,MATCH($F98,_Inf_Country,0),MATCH(V$3-5,_Inf_Day,0))*$D$2)/5</f>
        <v>0</v>
      </c>
      <c r="W98" s="80">
        <f>(INDEX(_Inf_Data,MATCH($F98,_Inf_Country,0),MATCH(W$3,_Inf_Day,0))-INDEX(_Inf_Data,MATCH($F98,_Inf_Country,0),MATCH(W$3-1,_Inf_Day,0))*$D$2
+INDEX(_Inf_Data,MATCH($F98,_Inf_Country,0),MATCH(W$3-1,_Inf_Day,0))-INDEX(_Inf_Data,MATCH($F98,_Inf_Country,0),MATCH(W$3-2,_Inf_Day,0))*$D$2
+INDEX(_Inf_Data,MATCH($F98,_Inf_Country,0),MATCH(W$3-2,_Inf_Day,0))-INDEX(_Inf_Data,MATCH($F98,_Inf_Country,0),MATCH(W$3-3,_Inf_Day,0))*$D$2
+INDEX(_Inf_Data,MATCH($F98,_Inf_Country,0),MATCH(W$3-3,_Inf_Day,0))-INDEX(_Inf_Data,MATCH($F98,_Inf_Country,0),MATCH(W$3-4,_Inf_Day,0))*$D$2
+INDEX(_Inf_Data,MATCH($F98,_Inf_Country,0),MATCH(W$3-4,_Inf_Day,0))-INDEX(_Inf_Data,MATCH($F98,_Inf_Country,0),MATCH(W$3-5,_Inf_Day,0))*$D$2)/5</f>
        <v>0</v>
      </c>
      <c r="X98" s="80">
        <f>(INDEX(_Inf_Data,MATCH($F98,_Inf_Country,0),MATCH(X$3,_Inf_Day,0))-INDEX(_Inf_Data,MATCH($F98,_Inf_Country,0),MATCH(X$3-1,_Inf_Day,0))*$D$2
+INDEX(_Inf_Data,MATCH($F98,_Inf_Country,0),MATCH(X$3-1,_Inf_Day,0))-INDEX(_Inf_Data,MATCH($F98,_Inf_Country,0),MATCH(X$3-2,_Inf_Day,0))*$D$2
+INDEX(_Inf_Data,MATCH($F98,_Inf_Country,0),MATCH(X$3-2,_Inf_Day,0))-INDEX(_Inf_Data,MATCH($F98,_Inf_Country,0),MATCH(X$3-3,_Inf_Day,0))*$D$2
+INDEX(_Inf_Data,MATCH($F98,_Inf_Country,0),MATCH(X$3-3,_Inf_Day,0))-INDEX(_Inf_Data,MATCH($F98,_Inf_Country,0),MATCH(X$3-4,_Inf_Day,0))*$D$2
+INDEX(_Inf_Data,MATCH($F98,_Inf_Country,0),MATCH(X$3-4,_Inf_Day,0))-INDEX(_Inf_Data,MATCH($F98,_Inf_Country,0),MATCH(X$3-5,_Inf_Day,0))*$D$2)/5</f>
        <v>0</v>
      </c>
      <c r="Y98" s="80">
        <f>(INDEX(_Inf_Data,MATCH($F98,_Inf_Country,0),MATCH(Y$3,_Inf_Day,0))-INDEX(_Inf_Data,MATCH($F98,_Inf_Country,0),MATCH(Y$3-1,_Inf_Day,0))*$D$2
+INDEX(_Inf_Data,MATCH($F98,_Inf_Country,0),MATCH(Y$3-1,_Inf_Day,0))-INDEX(_Inf_Data,MATCH($F98,_Inf_Country,0),MATCH(Y$3-2,_Inf_Day,0))*$D$2
+INDEX(_Inf_Data,MATCH($F98,_Inf_Country,0),MATCH(Y$3-2,_Inf_Day,0))-INDEX(_Inf_Data,MATCH($F98,_Inf_Country,0),MATCH(Y$3-3,_Inf_Day,0))*$D$2
+INDEX(_Inf_Data,MATCH($F98,_Inf_Country,0),MATCH(Y$3-3,_Inf_Day,0))-INDEX(_Inf_Data,MATCH($F98,_Inf_Country,0),MATCH(Y$3-4,_Inf_Day,0))*$D$2
+INDEX(_Inf_Data,MATCH($F98,_Inf_Country,0),MATCH(Y$3-4,_Inf_Day,0))-INDEX(_Inf_Data,MATCH($F98,_Inf_Country,0),MATCH(Y$3-5,_Inf_Day,0))*$D$2)/5</f>
        <v>0</v>
      </c>
      <c r="Z98" s="80">
        <f>(INDEX(_Inf_Data,MATCH($F98,_Inf_Country,0),MATCH(Z$3,_Inf_Day,0))-INDEX(_Inf_Data,MATCH($F98,_Inf_Country,0),MATCH(Z$3-1,_Inf_Day,0))*$D$2
+INDEX(_Inf_Data,MATCH($F98,_Inf_Country,0),MATCH(Z$3-1,_Inf_Day,0))-INDEX(_Inf_Data,MATCH($F98,_Inf_Country,0),MATCH(Z$3-2,_Inf_Day,0))*$D$2
+INDEX(_Inf_Data,MATCH($F98,_Inf_Country,0),MATCH(Z$3-2,_Inf_Day,0))-INDEX(_Inf_Data,MATCH($F98,_Inf_Country,0),MATCH(Z$3-3,_Inf_Day,0))*$D$2
+INDEX(_Inf_Data,MATCH($F98,_Inf_Country,0),MATCH(Z$3-3,_Inf_Day,0))-INDEX(_Inf_Data,MATCH($F98,_Inf_Country,0),MATCH(Z$3-4,_Inf_Day,0))*$D$2
+INDEX(_Inf_Data,MATCH($F98,_Inf_Country,0),MATCH(Z$3-4,_Inf_Day,0))-INDEX(_Inf_Data,MATCH($F98,_Inf_Country,0),MATCH(Z$3-5,_Inf_Day,0))*$D$2)/5</f>
        <v>0</v>
      </c>
      <c r="AA98" s="80">
        <f>(INDEX(_Inf_Data,MATCH($F98,_Inf_Country,0),MATCH(AA$3,_Inf_Day,0))-INDEX(_Inf_Data,MATCH($F98,_Inf_Country,0),MATCH(AA$3-1,_Inf_Day,0))*$D$2
+INDEX(_Inf_Data,MATCH($F98,_Inf_Country,0),MATCH(AA$3-1,_Inf_Day,0))-INDEX(_Inf_Data,MATCH($F98,_Inf_Country,0),MATCH(AA$3-2,_Inf_Day,0))*$D$2
+INDEX(_Inf_Data,MATCH($F98,_Inf_Country,0),MATCH(AA$3-2,_Inf_Day,0))-INDEX(_Inf_Data,MATCH($F98,_Inf_Country,0),MATCH(AA$3-3,_Inf_Day,0))*$D$2
+INDEX(_Inf_Data,MATCH($F98,_Inf_Country,0),MATCH(AA$3-3,_Inf_Day,0))-INDEX(_Inf_Data,MATCH($F98,_Inf_Country,0),MATCH(AA$3-4,_Inf_Day,0))*$D$2
+INDEX(_Inf_Data,MATCH($F98,_Inf_Country,0),MATCH(AA$3-4,_Inf_Day,0))-INDEX(_Inf_Data,MATCH($F98,_Inf_Country,0),MATCH(AA$3-5,_Inf_Day,0))*$D$2)/5</f>
        <v>0</v>
      </c>
      <c r="AB98" s="80">
        <f>(INDEX(_Inf_Data,MATCH($F98,_Inf_Country,0),MATCH(AB$3,_Inf_Day,0))-INDEX(_Inf_Data,MATCH($F98,_Inf_Country,0),MATCH(AB$3-1,_Inf_Day,0))*$D$2
+INDEX(_Inf_Data,MATCH($F98,_Inf_Country,0),MATCH(AB$3-1,_Inf_Day,0))-INDEX(_Inf_Data,MATCH($F98,_Inf_Country,0),MATCH(AB$3-2,_Inf_Day,0))*$D$2
+INDEX(_Inf_Data,MATCH($F98,_Inf_Country,0),MATCH(AB$3-2,_Inf_Day,0))-INDEX(_Inf_Data,MATCH($F98,_Inf_Country,0),MATCH(AB$3-3,_Inf_Day,0))*$D$2
+INDEX(_Inf_Data,MATCH($F98,_Inf_Country,0),MATCH(AB$3-3,_Inf_Day,0))-INDEX(_Inf_Data,MATCH($F98,_Inf_Country,0),MATCH(AB$3-4,_Inf_Day,0))*$D$2
+INDEX(_Inf_Data,MATCH($F98,_Inf_Country,0),MATCH(AB$3-4,_Inf_Day,0))-INDEX(_Inf_Data,MATCH($F98,_Inf_Country,0),MATCH(AB$3-5,_Inf_Day,0))*$D$2)/5</f>
        <v>0</v>
      </c>
      <c r="AC98" s="80">
        <f>(INDEX(_Inf_Data,MATCH($F98,_Inf_Country,0),MATCH(AC$3,_Inf_Day,0))-INDEX(_Inf_Data,MATCH($F98,_Inf_Country,0),MATCH(AC$3-1,_Inf_Day,0))*$D$2
+INDEX(_Inf_Data,MATCH($F98,_Inf_Country,0),MATCH(AC$3-1,_Inf_Day,0))-INDEX(_Inf_Data,MATCH($F98,_Inf_Country,0),MATCH(AC$3-2,_Inf_Day,0))*$D$2
+INDEX(_Inf_Data,MATCH($F98,_Inf_Country,0),MATCH(AC$3-2,_Inf_Day,0))-INDEX(_Inf_Data,MATCH($F98,_Inf_Country,0),MATCH(AC$3-3,_Inf_Day,0))*$D$2
+INDEX(_Inf_Data,MATCH($F98,_Inf_Country,0),MATCH(AC$3-3,_Inf_Day,0))-INDEX(_Inf_Data,MATCH($F98,_Inf_Country,0),MATCH(AC$3-4,_Inf_Day,0))*$D$2
+INDEX(_Inf_Data,MATCH($F98,_Inf_Country,0),MATCH(AC$3-4,_Inf_Day,0))-INDEX(_Inf_Data,MATCH($F98,_Inf_Country,0),MATCH(AC$3-5,_Inf_Day,0))*$D$2)/5</f>
        <v>0</v>
      </c>
      <c r="AD98" s="80">
        <f>(INDEX(_Inf_Data,MATCH($F98,_Inf_Country,0),MATCH(AD$3,_Inf_Day,0))-INDEX(_Inf_Data,MATCH($F98,_Inf_Country,0),MATCH(AD$3-1,_Inf_Day,0))*$D$2
+INDEX(_Inf_Data,MATCH($F98,_Inf_Country,0),MATCH(AD$3-1,_Inf_Day,0))-INDEX(_Inf_Data,MATCH($F98,_Inf_Country,0),MATCH(AD$3-2,_Inf_Day,0))*$D$2
+INDEX(_Inf_Data,MATCH($F98,_Inf_Country,0),MATCH(AD$3-2,_Inf_Day,0))-INDEX(_Inf_Data,MATCH($F98,_Inf_Country,0),MATCH(AD$3-3,_Inf_Day,0))*$D$2
+INDEX(_Inf_Data,MATCH($F98,_Inf_Country,0),MATCH(AD$3-3,_Inf_Day,0))-INDEX(_Inf_Data,MATCH($F98,_Inf_Country,0),MATCH(AD$3-4,_Inf_Day,0))*$D$2
+INDEX(_Inf_Data,MATCH($F98,_Inf_Country,0),MATCH(AD$3-4,_Inf_Day,0))-INDEX(_Inf_Data,MATCH($F98,_Inf_Country,0),MATCH(AD$3-5,_Inf_Day,0))*$D$2)/5</f>
        <v>0</v>
      </c>
      <c r="AE98" s="80">
        <f>(INDEX(_Inf_Data,MATCH($F98,_Inf_Country,0),MATCH(AE$3,_Inf_Day,0))-INDEX(_Inf_Data,MATCH($F98,_Inf_Country,0),MATCH(AE$3-1,_Inf_Day,0))*$D$2
+INDEX(_Inf_Data,MATCH($F98,_Inf_Country,0),MATCH(AE$3-1,_Inf_Day,0))-INDEX(_Inf_Data,MATCH($F98,_Inf_Country,0),MATCH(AE$3-2,_Inf_Day,0))*$D$2
+INDEX(_Inf_Data,MATCH($F98,_Inf_Country,0),MATCH(AE$3-2,_Inf_Day,0))-INDEX(_Inf_Data,MATCH($F98,_Inf_Country,0),MATCH(AE$3-3,_Inf_Day,0))*$D$2
+INDEX(_Inf_Data,MATCH($F98,_Inf_Country,0),MATCH(AE$3-3,_Inf_Day,0))-INDEX(_Inf_Data,MATCH($F98,_Inf_Country,0),MATCH(AE$3-4,_Inf_Day,0))*$D$2
+INDEX(_Inf_Data,MATCH($F98,_Inf_Country,0),MATCH(AE$3-4,_Inf_Day,0))-INDEX(_Inf_Data,MATCH($F98,_Inf_Country,0),MATCH(AE$3-5,_Inf_Day,0))*$D$2)/5</f>
        <v>0</v>
      </c>
      <c r="AF98" s="80">
        <f>(INDEX(_Inf_Data,MATCH($F98,_Inf_Country,0),MATCH(AF$3,_Inf_Day,0))-INDEX(_Inf_Data,MATCH($F98,_Inf_Country,0),MATCH(AF$3-1,_Inf_Day,0))*$D$2
+INDEX(_Inf_Data,MATCH($F98,_Inf_Country,0),MATCH(AF$3-1,_Inf_Day,0))-INDEX(_Inf_Data,MATCH($F98,_Inf_Country,0),MATCH(AF$3-2,_Inf_Day,0))*$D$2
+INDEX(_Inf_Data,MATCH($F98,_Inf_Country,0),MATCH(AF$3-2,_Inf_Day,0))-INDEX(_Inf_Data,MATCH($F98,_Inf_Country,0),MATCH(AF$3-3,_Inf_Day,0))*$D$2
+INDEX(_Inf_Data,MATCH($F98,_Inf_Country,0),MATCH(AF$3-3,_Inf_Day,0))-INDEX(_Inf_Data,MATCH($F98,_Inf_Country,0),MATCH(AF$3-4,_Inf_Day,0))*$D$2
+INDEX(_Inf_Data,MATCH($F98,_Inf_Country,0),MATCH(AF$3-4,_Inf_Day,0))-INDEX(_Inf_Data,MATCH($F98,_Inf_Country,0),MATCH(AF$3-5,_Inf_Day,0))*$D$2)/5</f>
        <v>0</v>
      </c>
      <c r="AG98" s="80">
        <f>(INDEX(_Inf_Data,MATCH($F98,_Inf_Country,0),MATCH(AG$3,_Inf_Day,0))-INDEX(_Inf_Data,MATCH($F98,_Inf_Country,0),MATCH(AG$3-1,_Inf_Day,0))*$D$2
+INDEX(_Inf_Data,MATCH($F98,_Inf_Country,0),MATCH(AG$3-1,_Inf_Day,0))-INDEX(_Inf_Data,MATCH($F98,_Inf_Country,0),MATCH(AG$3-2,_Inf_Day,0))*$D$2
+INDEX(_Inf_Data,MATCH($F98,_Inf_Country,0),MATCH(AG$3-2,_Inf_Day,0))-INDEX(_Inf_Data,MATCH($F98,_Inf_Country,0),MATCH(AG$3-3,_Inf_Day,0))*$D$2
+INDEX(_Inf_Data,MATCH($F98,_Inf_Country,0),MATCH(AG$3-3,_Inf_Day,0))-INDEX(_Inf_Data,MATCH($F98,_Inf_Country,0),MATCH(AG$3-4,_Inf_Day,0))*$D$2
+INDEX(_Inf_Data,MATCH($F98,_Inf_Country,0),MATCH(AG$3-4,_Inf_Day,0))-INDEX(_Inf_Data,MATCH($F98,_Inf_Country,0),MATCH(AG$3-5,_Inf_Day,0))*$D$2)/5</f>
        <v>0</v>
      </c>
      <c r="AH98" s="80">
        <f>(INDEX(_Inf_Data,MATCH($F98,_Inf_Country,0),MATCH(AH$3,_Inf_Day,0))-INDEX(_Inf_Data,MATCH($F98,_Inf_Country,0),MATCH(AH$3-1,_Inf_Day,0))*$D$2
+INDEX(_Inf_Data,MATCH($F98,_Inf_Country,0),MATCH(AH$3-1,_Inf_Day,0))-INDEX(_Inf_Data,MATCH($F98,_Inf_Country,0),MATCH(AH$3-2,_Inf_Day,0))*$D$2
+INDEX(_Inf_Data,MATCH($F98,_Inf_Country,0),MATCH(AH$3-2,_Inf_Day,0))-INDEX(_Inf_Data,MATCH($F98,_Inf_Country,0),MATCH(AH$3-3,_Inf_Day,0))*$D$2
+INDEX(_Inf_Data,MATCH($F98,_Inf_Country,0),MATCH(AH$3-3,_Inf_Day,0))-INDEX(_Inf_Data,MATCH($F98,_Inf_Country,0),MATCH(AH$3-4,_Inf_Day,0))*$D$2
+INDEX(_Inf_Data,MATCH($F98,_Inf_Country,0),MATCH(AH$3-4,_Inf_Day,0))-INDEX(_Inf_Data,MATCH($F98,_Inf_Country,0),MATCH(AH$3-5,_Inf_Day,0))*$D$2)/5</f>
        <v>0</v>
      </c>
      <c r="AI98" s="80">
        <f>(INDEX(_Inf_Data,MATCH($F98,_Inf_Country,0),MATCH(AI$3,_Inf_Day,0))-INDEX(_Inf_Data,MATCH($F98,_Inf_Country,0),MATCH(AI$3-1,_Inf_Day,0))*$D$2
+INDEX(_Inf_Data,MATCH($F98,_Inf_Country,0),MATCH(AI$3-1,_Inf_Day,0))-INDEX(_Inf_Data,MATCH($F98,_Inf_Country,0),MATCH(AI$3-2,_Inf_Day,0))*$D$2
+INDEX(_Inf_Data,MATCH($F98,_Inf_Country,0),MATCH(AI$3-2,_Inf_Day,0))-INDEX(_Inf_Data,MATCH($F98,_Inf_Country,0),MATCH(AI$3-3,_Inf_Day,0))*$D$2
+INDEX(_Inf_Data,MATCH($F98,_Inf_Country,0),MATCH(AI$3-3,_Inf_Day,0))-INDEX(_Inf_Data,MATCH($F98,_Inf_Country,0),MATCH(AI$3-4,_Inf_Day,0))*$D$2
+INDEX(_Inf_Data,MATCH($F98,_Inf_Country,0),MATCH(AI$3-4,_Inf_Day,0))-INDEX(_Inf_Data,MATCH($F98,_Inf_Country,0),MATCH(AI$3-5,_Inf_Day,0))*$D$2)/5</f>
        <v>0</v>
      </c>
      <c r="AJ98" s="80">
        <f>(INDEX(_Inf_Data,MATCH($F98,_Inf_Country,0),MATCH(AJ$3,_Inf_Day,0))-INDEX(_Inf_Data,MATCH($F98,_Inf_Country,0),MATCH(AJ$3-1,_Inf_Day,0))*$D$2
+INDEX(_Inf_Data,MATCH($F98,_Inf_Country,0),MATCH(AJ$3-1,_Inf_Day,0))-INDEX(_Inf_Data,MATCH($F98,_Inf_Country,0),MATCH(AJ$3-2,_Inf_Day,0))*$D$2
+INDEX(_Inf_Data,MATCH($F98,_Inf_Country,0),MATCH(AJ$3-2,_Inf_Day,0))-INDEX(_Inf_Data,MATCH($F98,_Inf_Country,0),MATCH(AJ$3-3,_Inf_Day,0))*$D$2
+INDEX(_Inf_Data,MATCH($F98,_Inf_Country,0),MATCH(AJ$3-3,_Inf_Day,0))-INDEX(_Inf_Data,MATCH($F98,_Inf_Country,0),MATCH(AJ$3-4,_Inf_Day,0))*$D$2
+INDEX(_Inf_Data,MATCH($F98,_Inf_Country,0),MATCH(AJ$3-4,_Inf_Day,0))-INDEX(_Inf_Data,MATCH($F98,_Inf_Country,0),MATCH(AJ$3-5,_Inf_Day,0))*$D$2)/5</f>
        <v>0</v>
      </c>
      <c r="AK98" s="80">
        <f>(INDEX(_Inf_Data,MATCH($F98,_Inf_Country,0),MATCH(AK$3,_Inf_Day,0))-INDEX(_Inf_Data,MATCH($F98,_Inf_Country,0),MATCH(AK$3-1,_Inf_Day,0))*$D$2
+INDEX(_Inf_Data,MATCH($F98,_Inf_Country,0),MATCH(AK$3-1,_Inf_Day,0))-INDEX(_Inf_Data,MATCH($F98,_Inf_Country,0),MATCH(AK$3-2,_Inf_Day,0))*$D$2
+INDEX(_Inf_Data,MATCH($F98,_Inf_Country,0),MATCH(AK$3-2,_Inf_Day,0))-INDEX(_Inf_Data,MATCH($F98,_Inf_Country,0),MATCH(AK$3-3,_Inf_Day,0))*$D$2
+INDEX(_Inf_Data,MATCH($F98,_Inf_Country,0),MATCH(AK$3-3,_Inf_Day,0))-INDEX(_Inf_Data,MATCH($F98,_Inf_Country,0),MATCH(AK$3-4,_Inf_Day,0))*$D$2
+INDEX(_Inf_Data,MATCH($F98,_Inf_Country,0),MATCH(AK$3-4,_Inf_Day,0))-INDEX(_Inf_Data,MATCH($F98,_Inf_Country,0),MATCH(AK$3-5,_Inf_Day,0))*$D$2)/5</f>
        <v>0</v>
      </c>
      <c r="AL98" s="80">
        <f>(INDEX(_Inf_Data,MATCH($F98,_Inf_Country,0),MATCH(AL$3,_Inf_Day,0))-INDEX(_Inf_Data,MATCH($F98,_Inf_Country,0),MATCH(AL$3-1,_Inf_Day,0))*$D$2
+INDEX(_Inf_Data,MATCH($F98,_Inf_Country,0),MATCH(AL$3-1,_Inf_Day,0))-INDEX(_Inf_Data,MATCH($F98,_Inf_Country,0),MATCH(AL$3-2,_Inf_Day,0))*$D$2
+INDEX(_Inf_Data,MATCH($F98,_Inf_Country,0),MATCH(AL$3-2,_Inf_Day,0))-INDEX(_Inf_Data,MATCH($F98,_Inf_Country,0),MATCH(AL$3-3,_Inf_Day,0))*$D$2
+INDEX(_Inf_Data,MATCH($F98,_Inf_Country,0),MATCH(AL$3-3,_Inf_Day,0))-INDEX(_Inf_Data,MATCH($F98,_Inf_Country,0),MATCH(AL$3-4,_Inf_Day,0))*$D$2
+INDEX(_Inf_Data,MATCH($F98,_Inf_Country,0),MATCH(AL$3-4,_Inf_Day,0))-INDEX(_Inf_Data,MATCH($F98,_Inf_Country,0),MATCH(AL$3-5,_Inf_Day,0))*$D$2)/5</f>
        <v>0</v>
      </c>
      <c r="AM98" s="80">
        <f>(INDEX(_Inf_Data,MATCH($F98,_Inf_Country,0),MATCH(AM$3,_Inf_Day,0))-INDEX(_Inf_Data,MATCH($F98,_Inf_Country,0),MATCH(AM$3-1,_Inf_Day,0))*$D$2
+INDEX(_Inf_Data,MATCH($F98,_Inf_Country,0),MATCH(AM$3-1,_Inf_Day,0))-INDEX(_Inf_Data,MATCH($F98,_Inf_Country,0),MATCH(AM$3-2,_Inf_Day,0))*$D$2
+INDEX(_Inf_Data,MATCH($F98,_Inf_Country,0),MATCH(AM$3-2,_Inf_Day,0))-INDEX(_Inf_Data,MATCH($F98,_Inf_Country,0),MATCH(AM$3-3,_Inf_Day,0))*$D$2
+INDEX(_Inf_Data,MATCH($F98,_Inf_Country,0),MATCH(AM$3-3,_Inf_Day,0))-INDEX(_Inf_Data,MATCH($F98,_Inf_Country,0),MATCH(AM$3-4,_Inf_Day,0))*$D$2
+INDEX(_Inf_Data,MATCH($F98,_Inf_Country,0),MATCH(AM$3-4,_Inf_Day,0))-INDEX(_Inf_Data,MATCH($F98,_Inf_Country,0),MATCH(AM$3-5,_Inf_Day,0))*$D$2)/5</f>
        <v>0</v>
      </c>
      <c r="AN98" s="80">
        <f>(INDEX(_Inf_Data,MATCH($F98,_Inf_Country,0),MATCH(AN$3,_Inf_Day,0))-INDEX(_Inf_Data,MATCH($F98,_Inf_Country,0),MATCH(AN$3-1,_Inf_Day,0))*$D$2
+INDEX(_Inf_Data,MATCH($F98,_Inf_Country,0),MATCH(AN$3-1,_Inf_Day,0))-INDEX(_Inf_Data,MATCH($F98,_Inf_Country,0),MATCH(AN$3-2,_Inf_Day,0))*$D$2
+INDEX(_Inf_Data,MATCH($F98,_Inf_Country,0),MATCH(AN$3-2,_Inf_Day,0))-INDEX(_Inf_Data,MATCH($F98,_Inf_Country,0),MATCH(AN$3-3,_Inf_Day,0))*$D$2
+INDEX(_Inf_Data,MATCH($F98,_Inf_Country,0),MATCH(AN$3-3,_Inf_Day,0))-INDEX(_Inf_Data,MATCH($F98,_Inf_Country,0),MATCH(AN$3-4,_Inf_Day,0))*$D$2
+INDEX(_Inf_Data,MATCH($F98,_Inf_Country,0),MATCH(AN$3-4,_Inf_Day,0))-INDEX(_Inf_Data,MATCH($F98,_Inf_Country,0),MATCH(AN$3-5,_Inf_Day,0))*$D$2)/5</f>
        <v>0</v>
      </c>
      <c r="AO98" s="80">
        <f>(INDEX(_Inf_Data,MATCH($F98,_Inf_Country,0),MATCH(AO$3,_Inf_Day,0))-INDEX(_Inf_Data,MATCH($F98,_Inf_Country,0),MATCH(AO$3-1,_Inf_Day,0))*$D$2
+INDEX(_Inf_Data,MATCH($F98,_Inf_Country,0),MATCH(AO$3-1,_Inf_Day,0))-INDEX(_Inf_Data,MATCH($F98,_Inf_Country,0),MATCH(AO$3-2,_Inf_Day,0))*$D$2
+INDEX(_Inf_Data,MATCH($F98,_Inf_Country,0),MATCH(AO$3-2,_Inf_Day,0))-INDEX(_Inf_Data,MATCH($F98,_Inf_Country,0),MATCH(AO$3-3,_Inf_Day,0))*$D$2
+INDEX(_Inf_Data,MATCH($F98,_Inf_Country,0),MATCH(AO$3-3,_Inf_Day,0))-INDEX(_Inf_Data,MATCH($F98,_Inf_Country,0),MATCH(AO$3-4,_Inf_Day,0))*$D$2
+INDEX(_Inf_Data,MATCH($F98,_Inf_Country,0),MATCH(AO$3-4,_Inf_Day,0))-INDEX(_Inf_Data,MATCH($F98,_Inf_Country,0),MATCH(AO$3-5,_Inf_Day,0))*$D$2)/5</f>
        <v>0</v>
      </c>
      <c r="AP98" s="80">
        <f>(INDEX(_Inf_Data,MATCH($F98,_Inf_Country,0),MATCH(AP$3,_Inf_Day,0))-INDEX(_Inf_Data,MATCH($F98,_Inf_Country,0),MATCH(AP$3-1,_Inf_Day,0))*$D$2
+INDEX(_Inf_Data,MATCH($F98,_Inf_Country,0),MATCH(AP$3-1,_Inf_Day,0))-INDEX(_Inf_Data,MATCH($F98,_Inf_Country,0),MATCH(AP$3-2,_Inf_Day,0))*$D$2
+INDEX(_Inf_Data,MATCH($F98,_Inf_Country,0),MATCH(AP$3-2,_Inf_Day,0))-INDEX(_Inf_Data,MATCH($F98,_Inf_Country,0),MATCH(AP$3-3,_Inf_Day,0))*$D$2
+INDEX(_Inf_Data,MATCH($F98,_Inf_Country,0),MATCH(AP$3-3,_Inf_Day,0))-INDEX(_Inf_Data,MATCH($F98,_Inf_Country,0),MATCH(AP$3-4,_Inf_Day,0))*$D$2
+INDEX(_Inf_Data,MATCH($F98,_Inf_Country,0),MATCH(AP$3-4,_Inf_Day,0))-INDEX(_Inf_Data,MATCH($F98,_Inf_Country,0),MATCH(AP$3-5,_Inf_Day,0))*$D$2)/5</f>
        <v>0</v>
      </c>
      <c r="AQ98" s="80">
        <f>(INDEX(_Inf_Data,MATCH($F98,_Inf_Country,0),MATCH(AQ$3,_Inf_Day,0))-INDEX(_Inf_Data,MATCH($F98,_Inf_Country,0),MATCH(AQ$3-1,_Inf_Day,0))*$D$2
+INDEX(_Inf_Data,MATCH($F98,_Inf_Country,0),MATCH(AQ$3-1,_Inf_Day,0))-INDEX(_Inf_Data,MATCH($F98,_Inf_Country,0),MATCH(AQ$3-2,_Inf_Day,0))*$D$2
+INDEX(_Inf_Data,MATCH($F98,_Inf_Country,0),MATCH(AQ$3-2,_Inf_Day,0))-INDEX(_Inf_Data,MATCH($F98,_Inf_Country,0),MATCH(AQ$3-3,_Inf_Day,0))*$D$2
+INDEX(_Inf_Data,MATCH($F98,_Inf_Country,0),MATCH(AQ$3-3,_Inf_Day,0))-INDEX(_Inf_Data,MATCH($F98,_Inf_Country,0),MATCH(AQ$3-4,_Inf_Day,0))*$D$2
+INDEX(_Inf_Data,MATCH($F98,_Inf_Country,0),MATCH(AQ$3-4,_Inf_Day,0))-INDEX(_Inf_Data,MATCH($F98,_Inf_Country,0),MATCH(AQ$3-5,_Inf_Day,0))*$D$2)/5</f>
        <v>0</v>
      </c>
      <c r="AR98" s="80">
        <f>(INDEX(_Inf_Data,MATCH($F98,_Inf_Country,0),MATCH(AR$3,_Inf_Day,0))-INDEX(_Inf_Data,MATCH($F98,_Inf_Country,0),MATCH(AR$3-1,_Inf_Day,0))*$D$2
+INDEX(_Inf_Data,MATCH($F98,_Inf_Country,0),MATCH(AR$3-1,_Inf_Day,0))-INDEX(_Inf_Data,MATCH($F98,_Inf_Country,0),MATCH(AR$3-2,_Inf_Day,0))*$D$2
+INDEX(_Inf_Data,MATCH($F98,_Inf_Country,0),MATCH(AR$3-2,_Inf_Day,0))-INDEX(_Inf_Data,MATCH($F98,_Inf_Country,0),MATCH(AR$3-3,_Inf_Day,0))*$D$2
+INDEX(_Inf_Data,MATCH($F98,_Inf_Country,0),MATCH(AR$3-3,_Inf_Day,0))-INDEX(_Inf_Data,MATCH($F98,_Inf_Country,0),MATCH(AR$3-4,_Inf_Day,0))*$D$2
+INDEX(_Inf_Data,MATCH($F98,_Inf_Country,0),MATCH(AR$3-4,_Inf_Day,0))-INDEX(_Inf_Data,MATCH($F98,_Inf_Country,0),MATCH(AR$3-5,_Inf_Day,0))*$D$2)/5</f>
        <v>0</v>
      </c>
      <c r="AS98" s="80">
        <f>(INDEX(_Inf_Data,MATCH($F98,_Inf_Country,0),MATCH(AS$3,_Inf_Day,0))-INDEX(_Inf_Data,MATCH($F98,_Inf_Country,0),MATCH(AS$3-1,_Inf_Day,0))*$D$2
+INDEX(_Inf_Data,MATCH($F98,_Inf_Country,0),MATCH(AS$3-1,_Inf_Day,0))-INDEX(_Inf_Data,MATCH($F98,_Inf_Country,0),MATCH(AS$3-2,_Inf_Day,0))*$D$2
+INDEX(_Inf_Data,MATCH($F98,_Inf_Country,0),MATCH(AS$3-2,_Inf_Day,0))-INDEX(_Inf_Data,MATCH($F98,_Inf_Country,0),MATCH(AS$3-3,_Inf_Day,0))*$D$2
+INDEX(_Inf_Data,MATCH($F98,_Inf_Country,0),MATCH(AS$3-3,_Inf_Day,0))-INDEX(_Inf_Data,MATCH($F98,_Inf_Country,0),MATCH(AS$3-4,_Inf_Day,0))*$D$2
+INDEX(_Inf_Data,MATCH($F98,_Inf_Country,0),MATCH(AS$3-4,_Inf_Day,0))-INDEX(_Inf_Data,MATCH($F98,_Inf_Country,0),MATCH(AS$3-5,_Inf_Day,0))*$D$2)/5</f>
        <v>0</v>
      </c>
      <c r="AT98" s="80">
        <f>(INDEX(_Inf_Data,MATCH($F98,_Inf_Country,0),MATCH(AT$3,_Inf_Day,0))-INDEX(_Inf_Data,MATCH($F98,_Inf_Country,0),MATCH(AT$3-1,_Inf_Day,0))*$D$2
+INDEX(_Inf_Data,MATCH($F98,_Inf_Country,0),MATCH(AT$3-1,_Inf_Day,0))-INDEX(_Inf_Data,MATCH($F98,_Inf_Country,0),MATCH(AT$3-2,_Inf_Day,0))*$D$2
+INDEX(_Inf_Data,MATCH($F98,_Inf_Country,0),MATCH(AT$3-2,_Inf_Day,0))-INDEX(_Inf_Data,MATCH($F98,_Inf_Country,0),MATCH(AT$3-3,_Inf_Day,0))*$D$2
+INDEX(_Inf_Data,MATCH($F98,_Inf_Country,0),MATCH(AT$3-3,_Inf_Day,0))-INDEX(_Inf_Data,MATCH($F98,_Inf_Country,0),MATCH(AT$3-4,_Inf_Day,0))*$D$2
+INDEX(_Inf_Data,MATCH($F98,_Inf_Country,0),MATCH(AT$3-4,_Inf_Day,0))-INDEX(_Inf_Data,MATCH($F98,_Inf_Country,0),MATCH(AT$3-5,_Inf_Day,0))*$D$2)/5</f>
        <v>0</v>
      </c>
      <c r="AU98" s="80">
        <f>(INDEX(_Inf_Data,MATCH($F98,_Inf_Country,0),MATCH(AU$3,_Inf_Day,0))-INDEX(_Inf_Data,MATCH($F98,_Inf_Country,0),MATCH(AU$3-1,_Inf_Day,0))*$D$2
+INDEX(_Inf_Data,MATCH($F98,_Inf_Country,0),MATCH(AU$3-1,_Inf_Day,0))-INDEX(_Inf_Data,MATCH($F98,_Inf_Country,0),MATCH(AU$3-2,_Inf_Day,0))*$D$2
+INDEX(_Inf_Data,MATCH($F98,_Inf_Country,0),MATCH(AU$3-2,_Inf_Day,0))-INDEX(_Inf_Data,MATCH($F98,_Inf_Country,0),MATCH(AU$3-3,_Inf_Day,0))*$D$2
+INDEX(_Inf_Data,MATCH($F98,_Inf_Country,0),MATCH(AU$3-3,_Inf_Day,0))-INDEX(_Inf_Data,MATCH($F98,_Inf_Country,0),MATCH(AU$3-4,_Inf_Day,0))*$D$2
+INDEX(_Inf_Data,MATCH($F98,_Inf_Country,0),MATCH(AU$3-4,_Inf_Day,0))-INDEX(_Inf_Data,MATCH($F98,_Inf_Country,0),MATCH(AU$3-5,_Inf_Day,0))*$D$2)/5</f>
        <v>0</v>
      </c>
      <c r="AV98" s="80">
        <f>(INDEX(_Inf_Data,MATCH($F98,_Inf_Country,0),MATCH(AV$3,_Inf_Day,0))-INDEX(_Inf_Data,MATCH($F98,_Inf_Country,0),MATCH(AV$3-1,_Inf_Day,0))*$D$2
+INDEX(_Inf_Data,MATCH($F98,_Inf_Country,0),MATCH(AV$3-1,_Inf_Day,0))-INDEX(_Inf_Data,MATCH($F98,_Inf_Country,0),MATCH(AV$3-2,_Inf_Day,0))*$D$2
+INDEX(_Inf_Data,MATCH($F98,_Inf_Country,0),MATCH(AV$3-2,_Inf_Day,0))-INDEX(_Inf_Data,MATCH($F98,_Inf_Country,0),MATCH(AV$3-3,_Inf_Day,0))*$D$2
+INDEX(_Inf_Data,MATCH($F98,_Inf_Country,0),MATCH(AV$3-3,_Inf_Day,0))-INDEX(_Inf_Data,MATCH($F98,_Inf_Country,0),MATCH(AV$3-4,_Inf_Day,0))*$D$2
+INDEX(_Inf_Data,MATCH($F98,_Inf_Country,0),MATCH(AV$3-4,_Inf_Day,0))-INDEX(_Inf_Data,MATCH($F98,_Inf_Country,0),MATCH(AV$3-5,_Inf_Day,0))*$D$2)/5</f>
        <v>0</v>
      </c>
      <c r="AW98" s="80">
        <f>(INDEX(_Inf_Data,MATCH($F98,_Inf_Country,0),MATCH(AW$3,_Inf_Day,0))-INDEX(_Inf_Data,MATCH($F98,_Inf_Country,0),MATCH(AW$3-1,_Inf_Day,0))*$D$2
+INDEX(_Inf_Data,MATCH($F98,_Inf_Country,0),MATCH(AW$3-1,_Inf_Day,0))-INDEX(_Inf_Data,MATCH($F98,_Inf_Country,0),MATCH(AW$3-2,_Inf_Day,0))*$D$2
+INDEX(_Inf_Data,MATCH($F98,_Inf_Country,0),MATCH(AW$3-2,_Inf_Day,0))-INDEX(_Inf_Data,MATCH($F98,_Inf_Country,0),MATCH(AW$3-3,_Inf_Day,0))*$D$2
+INDEX(_Inf_Data,MATCH($F98,_Inf_Country,0),MATCH(AW$3-3,_Inf_Day,0))-INDEX(_Inf_Data,MATCH($F98,_Inf_Country,0),MATCH(AW$3-4,_Inf_Day,0))*$D$2
+INDEX(_Inf_Data,MATCH($F98,_Inf_Country,0),MATCH(AW$3-4,_Inf_Day,0))-INDEX(_Inf_Data,MATCH($F98,_Inf_Country,0),MATCH(AW$3-5,_Inf_Day,0))*$D$2)/5</f>
        <v>0</v>
      </c>
      <c r="AX98" s="80">
        <f>(INDEX(_Inf_Data,MATCH($F98,_Inf_Country,0),MATCH(AX$3,_Inf_Day,0))-INDEX(_Inf_Data,MATCH($F98,_Inf_Country,0),MATCH(AX$3-1,_Inf_Day,0))*$D$2
+INDEX(_Inf_Data,MATCH($F98,_Inf_Country,0),MATCH(AX$3-1,_Inf_Day,0))-INDEX(_Inf_Data,MATCH($F98,_Inf_Country,0),MATCH(AX$3-2,_Inf_Day,0))*$D$2
+INDEX(_Inf_Data,MATCH($F98,_Inf_Country,0),MATCH(AX$3-2,_Inf_Day,0))-INDEX(_Inf_Data,MATCH($F98,_Inf_Country,0),MATCH(AX$3-3,_Inf_Day,0))*$D$2
+INDEX(_Inf_Data,MATCH($F98,_Inf_Country,0),MATCH(AX$3-3,_Inf_Day,0))-INDEX(_Inf_Data,MATCH($F98,_Inf_Country,0),MATCH(AX$3-4,_Inf_Day,0))*$D$2
+INDEX(_Inf_Data,MATCH($F98,_Inf_Country,0),MATCH(AX$3-4,_Inf_Day,0))-INDEX(_Inf_Data,MATCH($F98,_Inf_Country,0),MATCH(AX$3-5,_Inf_Day,0))*$D$2)/5</f>
        <v>0</v>
      </c>
      <c r="AY98" s="80">
        <f>(INDEX(_Inf_Data,MATCH($F98,_Inf_Country,0),MATCH(AY$3,_Inf_Day,0))-INDEX(_Inf_Data,MATCH($F98,_Inf_Country,0),MATCH(AY$3-1,_Inf_Day,0))*$D$2
+INDEX(_Inf_Data,MATCH($F98,_Inf_Country,0),MATCH(AY$3-1,_Inf_Day,0))-INDEX(_Inf_Data,MATCH($F98,_Inf_Country,0),MATCH(AY$3-2,_Inf_Day,0))*$D$2
+INDEX(_Inf_Data,MATCH($F98,_Inf_Country,0),MATCH(AY$3-2,_Inf_Day,0))-INDEX(_Inf_Data,MATCH($F98,_Inf_Country,0),MATCH(AY$3-3,_Inf_Day,0))*$D$2
+INDEX(_Inf_Data,MATCH($F98,_Inf_Country,0),MATCH(AY$3-3,_Inf_Day,0))-INDEX(_Inf_Data,MATCH($F98,_Inf_Country,0),MATCH(AY$3-4,_Inf_Day,0))*$D$2
+INDEX(_Inf_Data,MATCH($F98,_Inf_Country,0),MATCH(AY$3-4,_Inf_Day,0))-INDEX(_Inf_Data,MATCH($F98,_Inf_Country,0),MATCH(AY$3-5,_Inf_Day,0))*$D$2)/5</f>
        <v>0</v>
      </c>
      <c r="AZ98" s="80">
        <f>(INDEX(_Inf_Data,MATCH($F98,_Inf_Country,0),MATCH(AZ$3,_Inf_Day,0))-INDEX(_Inf_Data,MATCH($F98,_Inf_Country,0),MATCH(AZ$3-1,_Inf_Day,0))*$D$2
+INDEX(_Inf_Data,MATCH($F98,_Inf_Country,0),MATCH(AZ$3-1,_Inf_Day,0))-INDEX(_Inf_Data,MATCH($F98,_Inf_Country,0),MATCH(AZ$3-2,_Inf_Day,0))*$D$2
+INDEX(_Inf_Data,MATCH($F98,_Inf_Country,0),MATCH(AZ$3-2,_Inf_Day,0))-INDEX(_Inf_Data,MATCH($F98,_Inf_Country,0),MATCH(AZ$3-3,_Inf_Day,0))*$D$2
+INDEX(_Inf_Data,MATCH($F98,_Inf_Country,0),MATCH(AZ$3-3,_Inf_Day,0))-INDEX(_Inf_Data,MATCH($F98,_Inf_Country,0),MATCH(AZ$3-4,_Inf_Day,0))*$D$2
+INDEX(_Inf_Data,MATCH($F98,_Inf_Country,0),MATCH(AZ$3-4,_Inf_Day,0))-INDEX(_Inf_Data,MATCH($F98,_Inf_Country,0),MATCH(AZ$3-5,_Inf_Day,0))*$D$2)/5</f>
        <v>0</v>
      </c>
      <c r="BA98" s="80">
        <f>(INDEX(_Inf_Data,MATCH($F98,_Inf_Country,0),MATCH(BA$3,_Inf_Day,0))-INDEX(_Inf_Data,MATCH($F98,_Inf_Country,0),MATCH(BA$3-1,_Inf_Day,0))*$D$2
+INDEX(_Inf_Data,MATCH($F98,_Inf_Country,0),MATCH(BA$3-1,_Inf_Day,0))-INDEX(_Inf_Data,MATCH($F98,_Inf_Country,0),MATCH(BA$3-2,_Inf_Day,0))*$D$2
+INDEX(_Inf_Data,MATCH($F98,_Inf_Country,0),MATCH(BA$3-2,_Inf_Day,0))-INDEX(_Inf_Data,MATCH($F98,_Inf_Country,0),MATCH(BA$3-3,_Inf_Day,0))*$D$2
+INDEX(_Inf_Data,MATCH($F98,_Inf_Country,0),MATCH(BA$3-3,_Inf_Day,0))-INDEX(_Inf_Data,MATCH($F98,_Inf_Country,0),MATCH(BA$3-4,_Inf_Day,0))*$D$2
+INDEX(_Inf_Data,MATCH($F98,_Inf_Country,0),MATCH(BA$3-4,_Inf_Day,0))-INDEX(_Inf_Data,MATCH($F98,_Inf_Country,0),MATCH(BA$3-5,_Inf_Day,0))*$D$2)/5</f>
        <v>0</v>
      </c>
      <c r="BB98" s="80">
        <f>(INDEX(_Inf_Data,MATCH($F98,_Inf_Country,0),MATCH(BB$3,_Inf_Day,0))-INDEX(_Inf_Data,MATCH($F98,_Inf_Country,0),MATCH(BB$3-1,_Inf_Day,0))*$D$2
+INDEX(_Inf_Data,MATCH($F98,_Inf_Country,0),MATCH(BB$3-1,_Inf_Day,0))-INDEX(_Inf_Data,MATCH($F98,_Inf_Country,0),MATCH(BB$3-2,_Inf_Day,0))*$D$2
+INDEX(_Inf_Data,MATCH($F98,_Inf_Country,0),MATCH(BB$3-2,_Inf_Day,0))-INDEX(_Inf_Data,MATCH($F98,_Inf_Country,0),MATCH(BB$3-3,_Inf_Day,0))*$D$2
+INDEX(_Inf_Data,MATCH($F98,_Inf_Country,0),MATCH(BB$3-3,_Inf_Day,0))-INDEX(_Inf_Data,MATCH($F98,_Inf_Country,0),MATCH(BB$3-4,_Inf_Day,0))*$D$2
+INDEX(_Inf_Data,MATCH($F98,_Inf_Country,0),MATCH(BB$3-4,_Inf_Day,0))-INDEX(_Inf_Data,MATCH($F98,_Inf_Country,0),MATCH(BB$3-5,_Inf_Day,0))*$D$2)/5</f>
        <v>0</v>
      </c>
      <c r="BC98" s="80">
        <f>(INDEX(_Inf_Data,MATCH($F98,_Inf_Country,0),MATCH(BC$3,_Inf_Day,0))-INDEX(_Inf_Data,MATCH($F98,_Inf_Country,0),MATCH(BC$3-1,_Inf_Day,0))*$D$2
+INDEX(_Inf_Data,MATCH($F98,_Inf_Country,0),MATCH(BC$3-1,_Inf_Day,0))-INDEX(_Inf_Data,MATCH($F98,_Inf_Country,0),MATCH(BC$3-2,_Inf_Day,0))*$D$2
+INDEX(_Inf_Data,MATCH($F98,_Inf_Country,0),MATCH(BC$3-2,_Inf_Day,0))-INDEX(_Inf_Data,MATCH($F98,_Inf_Country,0),MATCH(BC$3-3,_Inf_Day,0))*$D$2
+INDEX(_Inf_Data,MATCH($F98,_Inf_Country,0),MATCH(BC$3-3,_Inf_Day,0))-INDEX(_Inf_Data,MATCH($F98,_Inf_Country,0),MATCH(BC$3-4,_Inf_Day,0))*$D$2
+INDEX(_Inf_Data,MATCH($F98,_Inf_Country,0),MATCH(BC$3-4,_Inf_Day,0))-INDEX(_Inf_Data,MATCH($F98,_Inf_Country,0),MATCH(BC$3-5,_Inf_Day,0))*$D$2)/5</f>
        <v>0</v>
      </c>
      <c r="BD98" s="80">
        <f>(INDEX(_Inf_Data,MATCH($F98,_Inf_Country,0),MATCH(BD$3,_Inf_Day,0))-INDEX(_Inf_Data,MATCH($F98,_Inf_Country,0),MATCH(BD$3-1,_Inf_Day,0))*$D$2
+INDEX(_Inf_Data,MATCH($F98,_Inf_Country,0),MATCH(BD$3-1,_Inf_Day,0))-INDEX(_Inf_Data,MATCH($F98,_Inf_Country,0),MATCH(BD$3-2,_Inf_Day,0))*$D$2
+INDEX(_Inf_Data,MATCH($F98,_Inf_Country,0),MATCH(BD$3-2,_Inf_Day,0))-INDEX(_Inf_Data,MATCH($F98,_Inf_Country,0),MATCH(BD$3-3,_Inf_Day,0))*$D$2
+INDEX(_Inf_Data,MATCH($F98,_Inf_Country,0),MATCH(BD$3-3,_Inf_Day,0))-INDEX(_Inf_Data,MATCH($F98,_Inf_Country,0),MATCH(BD$3-4,_Inf_Day,0))*$D$2
+INDEX(_Inf_Data,MATCH($F98,_Inf_Country,0),MATCH(BD$3-4,_Inf_Day,0))-INDEX(_Inf_Data,MATCH($F98,_Inf_Country,0),MATCH(BD$3-5,_Inf_Day,0))*$D$2)/5</f>
        <v>0</v>
      </c>
      <c r="BE98" s="80">
        <f>(INDEX(_Inf_Data,MATCH($F98,_Inf_Country,0),MATCH(BE$3,_Inf_Day,0))-INDEX(_Inf_Data,MATCH($F98,_Inf_Country,0),MATCH(BE$3-1,_Inf_Day,0))*$D$2
+INDEX(_Inf_Data,MATCH($F98,_Inf_Country,0),MATCH(BE$3-1,_Inf_Day,0))-INDEX(_Inf_Data,MATCH($F98,_Inf_Country,0),MATCH(BE$3-2,_Inf_Day,0))*$D$2
+INDEX(_Inf_Data,MATCH($F98,_Inf_Country,0),MATCH(BE$3-2,_Inf_Day,0))-INDEX(_Inf_Data,MATCH($F98,_Inf_Country,0),MATCH(BE$3-3,_Inf_Day,0))*$D$2
+INDEX(_Inf_Data,MATCH($F98,_Inf_Country,0),MATCH(BE$3-3,_Inf_Day,0))-INDEX(_Inf_Data,MATCH($F98,_Inf_Country,0),MATCH(BE$3-4,_Inf_Day,0))*$D$2
+INDEX(_Inf_Data,MATCH($F98,_Inf_Country,0),MATCH(BE$3-4,_Inf_Day,0))-INDEX(_Inf_Data,MATCH($F98,_Inf_Country,0),MATCH(BE$3-5,_Inf_Day,0))*$D$2)/5</f>
        <v>0</v>
      </c>
      <c r="BF98" s="80">
        <f>(INDEX(_Inf_Data,MATCH($F98,_Inf_Country,0),MATCH(BF$3,_Inf_Day,0))-INDEX(_Inf_Data,MATCH($F98,_Inf_Country,0),MATCH(BF$3-1,_Inf_Day,0))*$D$2
+INDEX(_Inf_Data,MATCH($F98,_Inf_Country,0),MATCH(BF$3-1,_Inf_Day,0))-INDEX(_Inf_Data,MATCH($F98,_Inf_Country,0),MATCH(BF$3-2,_Inf_Day,0))*$D$2
+INDEX(_Inf_Data,MATCH($F98,_Inf_Country,0),MATCH(BF$3-2,_Inf_Day,0))-INDEX(_Inf_Data,MATCH($F98,_Inf_Country,0),MATCH(BF$3-3,_Inf_Day,0))*$D$2
+INDEX(_Inf_Data,MATCH($F98,_Inf_Country,0),MATCH(BF$3-3,_Inf_Day,0))-INDEX(_Inf_Data,MATCH($F98,_Inf_Country,0),MATCH(BF$3-4,_Inf_Day,0))*$D$2
+INDEX(_Inf_Data,MATCH($F98,_Inf_Country,0),MATCH(BF$3-4,_Inf_Day,0))-INDEX(_Inf_Data,MATCH($F98,_Inf_Country,0),MATCH(BF$3-5,_Inf_Day,0))*$D$2)/5</f>
        <v>0</v>
      </c>
      <c r="BG98" s="80">
        <f>(INDEX(_Inf_Data,MATCH($F98,_Inf_Country,0),MATCH(BG$3,_Inf_Day,0))-INDEX(_Inf_Data,MATCH($F98,_Inf_Country,0),MATCH(BG$3-1,_Inf_Day,0))*$D$2
+INDEX(_Inf_Data,MATCH($F98,_Inf_Country,0),MATCH(BG$3-1,_Inf_Day,0))-INDEX(_Inf_Data,MATCH($F98,_Inf_Country,0),MATCH(BG$3-2,_Inf_Day,0))*$D$2
+INDEX(_Inf_Data,MATCH($F98,_Inf_Country,0),MATCH(BG$3-2,_Inf_Day,0))-INDEX(_Inf_Data,MATCH($F98,_Inf_Country,0),MATCH(BG$3-3,_Inf_Day,0))*$D$2
+INDEX(_Inf_Data,MATCH($F98,_Inf_Country,0),MATCH(BG$3-3,_Inf_Day,0))-INDEX(_Inf_Data,MATCH($F98,_Inf_Country,0),MATCH(BG$3-4,_Inf_Day,0))*$D$2
+INDEX(_Inf_Data,MATCH($F98,_Inf_Country,0),MATCH(BG$3-4,_Inf_Day,0))-INDEX(_Inf_Data,MATCH($F98,_Inf_Country,0),MATCH(BG$3-5,_Inf_Day,0))*$D$2)/5</f>
        <v>0</v>
      </c>
      <c r="BH98" s="80">
        <f>(INDEX(_Inf_Data,MATCH($F98,_Inf_Country,0),MATCH(BH$3,_Inf_Day,0))-INDEX(_Inf_Data,MATCH($F98,_Inf_Country,0),MATCH(BH$3-1,_Inf_Day,0))*$D$2
+INDEX(_Inf_Data,MATCH($F98,_Inf_Country,0),MATCH(BH$3-1,_Inf_Day,0))-INDEX(_Inf_Data,MATCH($F98,_Inf_Country,0),MATCH(BH$3-2,_Inf_Day,0))*$D$2
+INDEX(_Inf_Data,MATCH($F98,_Inf_Country,0),MATCH(BH$3-2,_Inf_Day,0))-INDEX(_Inf_Data,MATCH($F98,_Inf_Country,0),MATCH(BH$3-3,_Inf_Day,0))*$D$2
+INDEX(_Inf_Data,MATCH($F98,_Inf_Country,0),MATCH(BH$3-3,_Inf_Day,0))-INDEX(_Inf_Data,MATCH($F98,_Inf_Country,0),MATCH(BH$3-4,_Inf_Day,0))*$D$2
+INDEX(_Inf_Data,MATCH($F98,_Inf_Country,0),MATCH(BH$3-4,_Inf_Day,0))-INDEX(_Inf_Data,MATCH($F98,_Inf_Country,0),MATCH(BH$3-5,_Inf_Day,0))*$D$2)/5</f>
        <v>0</v>
      </c>
      <c r="BI98" s="80">
        <f>(INDEX(_Inf_Data,MATCH($F98,_Inf_Country,0),MATCH(BI$3,_Inf_Day,0))-INDEX(_Inf_Data,MATCH($F98,_Inf_Country,0),MATCH(BI$3-1,_Inf_Day,0))*$D$2
+INDEX(_Inf_Data,MATCH($F98,_Inf_Country,0),MATCH(BI$3-1,_Inf_Day,0))-INDEX(_Inf_Data,MATCH($F98,_Inf_Country,0),MATCH(BI$3-2,_Inf_Day,0))*$D$2
+INDEX(_Inf_Data,MATCH($F98,_Inf_Country,0),MATCH(BI$3-2,_Inf_Day,0))-INDEX(_Inf_Data,MATCH($F98,_Inf_Country,0),MATCH(BI$3-3,_Inf_Day,0))*$D$2
+INDEX(_Inf_Data,MATCH($F98,_Inf_Country,0),MATCH(BI$3-3,_Inf_Day,0))-INDEX(_Inf_Data,MATCH($F98,_Inf_Country,0),MATCH(BI$3-4,_Inf_Day,0))*$D$2
+INDEX(_Inf_Data,MATCH($F98,_Inf_Country,0),MATCH(BI$3-4,_Inf_Day,0))-INDEX(_Inf_Data,MATCH($F98,_Inf_Country,0),MATCH(BI$3-5,_Inf_Day,0))*$D$2)/5</f>
        <v>0</v>
      </c>
      <c r="BJ98" s="80">
        <f>(INDEX(_Inf_Data,MATCH($F98,_Inf_Country,0),MATCH(BJ$3,_Inf_Day,0))-INDEX(_Inf_Data,MATCH($F98,_Inf_Country,0),MATCH(BJ$3-1,_Inf_Day,0))*$D$2
+INDEX(_Inf_Data,MATCH($F98,_Inf_Country,0),MATCH(BJ$3-1,_Inf_Day,0))-INDEX(_Inf_Data,MATCH($F98,_Inf_Country,0),MATCH(BJ$3-2,_Inf_Day,0))*$D$2
+INDEX(_Inf_Data,MATCH($F98,_Inf_Country,0),MATCH(BJ$3-2,_Inf_Day,0))-INDEX(_Inf_Data,MATCH($F98,_Inf_Country,0),MATCH(BJ$3-3,_Inf_Day,0))*$D$2
+INDEX(_Inf_Data,MATCH($F98,_Inf_Country,0),MATCH(BJ$3-3,_Inf_Day,0))-INDEX(_Inf_Data,MATCH($F98,_Inf_Country,0),MATCH(BJ$3-4,_Inf_Day,0))*$D$2
+INDEX(_Inf_Data,MATCH($F98,_Inf_Country,0),MATCH(BJ$3-4,_Inf_Day,0))-INDEX(_Inf_Data,MATCH($F98,_Inf_Country,0),MATCH(BJ$3-5,_Inf_Day,0))*$D$2)/5</f>
        <v>0</v>
      </c>
      <c r="BK98" s="80">
        <f>(INDEX(_Inf_Data,MATCH($F98,_Inf_Country,0),MATCH(BK$3,_Inf_Day,0))-INDEX(_Inf_Data,MATCH($F98,_Inf_Country,0),MATCH(BK$3-1,_Inf_Day,0))*$D$2
+INDEX(_Inf_Data,MATCH($F98,_Inf_Country,0),MATCH(BK$3-1,_Inf_Day,0))-INDEX(_Inf_Data,MATCH($F98,_Inf_Country,0),MATCH(BK$3-2,_Inf_Day,0))*$D$2
+INDEX(_Inf_Data,MATCH($F98,_Inf_Country,0),MATCH(BK$3-2,_Inf_Day,0))-INDEX(_Inf_Data,MATCH($F98,_Inf_Country,0),MATCH(BK$3-3,_Inf_Day,0))*$D$2
+INDEX(_Inf_Data,MATCH($F98,_Inf_Country,0),MATCH(BK$3-3,_Inf_Day,0))-INDEX(_Inf_Data,MATCH($F98,_Inf_Country,0),MATCH(BK$3-4,_Inf_Day,0))*$D$2
+INDEX(_Inf_Data,MATCH($F98,_Inf_Country,0),MATCH(BK$3-4,_Inf_Day,0))-INDEX(_Inf_Data,MATCH($F98,_Inf_Country,0),MATCH(BK$3-5,_Inf_Day,0))*$D$2)/5</f>
        <v>0</v>
      </c>
      <c r="BL98" s="80">
        <f>(INDEX(_Inf_Data,MATCH($F98,_Inf_Country,0),MATCH(BL$3,_Inf_Day,0))-INDEX(_Inf_Data,MATCH($F98,_Inf_Country,0),MATCH(BL$3-1,_Inf_Day,0))*$D$2
+INDEX(_Inf_Data,MATCH($F98,_Inf_Country,0),MATCH(BL$3-1,_Inf_Day,0))-INDEX(_Inf_Data,MATCH($F98,_Inf_Country,0),MATCH(BL$3-2,_Inf_Day,0))*$D$2
+INDEX(_Inf_Data,MATCH($F98,_Inf_Country,0),MATCH(BL$3-2,_Inf_Day,0))-INDEX(_Inf_Data,MATCH($F98,_Inf_Country,0),MATCH(BL$3-3,_Inf_Day,0))*$D$2
+INDEX(_Inf_Data,MATCH($F98,_Inf_Country,0),MATCH(BL$3-3,_Inf_Day,0))-INDEX(_Inf_Data,MATCH($F98,_Inf_Country,0),MATCH(BL$3-4,_Inf_Day,0))*$D$2
+INDEX(_Inf_Data,MATCH($F98,_Inf_Country,0),MATCH(BL$3-4,_Inf_Day,0))-INDEX(_Inf_Data,MATCH($F98,_Inf_Country,0),MATCH(BL$3-5,_Inf_Day,0))*$D$2)/5</f>
        <v>0</v>
      </c>
      <c r="BM98" s="80">
        <f>(INDEX(_Inf_Data,MATCH($F98,_Inf_Country,0),MATCH(BM$3,_Inf_Day,0))-INDEX(_Inf_Data,MATCH($F98,_Inf_Country,0),MATCH(BM$3-1,_Inf_Day,0))*$D$2
+INDEX(_Inf_Data,MATCH($F98,_Inf_Country,0),MATCH(BM$3-1,_Inf_Day,0))-INDEX(_Inf_Data,MATCH($F98,_Inf_Country,0),MATCH(BM$3-2,_Inf_Day,0))*$D$2
+INDEX(_Inf_Data,MATCH($F98,_Inf_Country,0),MATCH(BM$3-2,_Inf_Day,0))-INDEX(_Inf_Data,MATCH($F98,_Inf_Country,0),MATCH(BM$3-3,_Inf_Day,0))*$D$2
+INDEX(_Inf_Data,MATCH($F98,_Inf_Country,0),MATCH(BM$3-3,_Inf_Day,0))-INDEX(_Inf_Data,MATCH($F98,_Inf_Country,0),MATCH(BM$3-4,_Inf_Day,0))*$D$2
+INDEX(_Inf_Data,MATCH($F98,_Inf_Country,0),MATCH(BM$3-4,_Inf_Day,0))-INDEX(_Inf_Data,MATCH($F98,_Inf_Country,0),MATCH(BM$3-5,_Inf_Day,0))*$D$2)/5</f>
        <v>0</v>
      </c>
      <c r="BN98" s="80">
        <f>(INDEX(_Inf_Data,MATCH($F98,_Inf_Country,0),MATCH(BN$3,_Inf_Day,0))-INDEX(_Inf_Data,MATCH($F98,_Inf_Country,0),MATCH(BN$3-1,_Inf_Day,0))*$D$2
+INDEX(_Inf_Data,MATCH($F98,_Inf_Country,0),MATCH(BN$3-1,_Inf_Day,0))-INDEX(_Inf_Data,MATCH($F98,_Inf_Country,0),MATCH(BN$3-2,_Inf_Day,0))*$D$2
+INDEX(_Inf_Data,MATCH($F98,_Inf_Country,0),MATCH(BN$3-2,_Inf_Day,0))-INDEX(_Inf_Data,MATCH($F98,_Inf_Country,0),MATCH(BN$3-3,_Inf_Day,0))*$D$2
+INDEX(_Inf_Data,MATCH($F98,_Inf_Country,0),MATCH(BN$3-3,_Inf_Day,0))-INDEX(_Inf_Data,MATCH($F98,_Inf_Country,0),MATCH(BN$3-4,_Inf_Day,0))*$D$2
+INDEX(_Inf_Data,MATCH($F98,_Inf_Country,0),MATCH(BN$3-4,_Inf_Day,0))-INDEX(_Inf_Data,MATCH($F98,_Inf_Country,0),MATCH(BN$3-5,_Inf_Day,0))*$D$2)/5</f>
        <v>0</v>
      </c>
      <c r="BO98" s="80">
        <f>(INDEX(_Inf_Data,MATCH($F98,_Inf_Country,0),MATCH(BO$3,_Inf_Day,0))-INDEX(_Inf_Data,MATCH($F98,_Inf_Country,0),MATCH(BO$3-1,_Inf_Day,0))*$D$2
+INDEX(_Inf_Data,MATCH($F98,_Inf_Country,0),MATCH(BO$3-1,_Inf_Day,0))-INDEX(_Inf_Data,MATCH($F98,_Inf_Country,0),MATCH(BO$3-2,_Inf_Day,0))*$D$2
+INDEX(_Inf_Data,MATCH($F98,_Inf_Country,0),MATCH(BO$3-2,_Inf_Day,0))-INDEX(_Inf_Data,MATCH($F98,_Inf_Country,0),MATCH(BO$3-3,_Inf_Day,0))*$D$2
+INDEX(_Inf_Data,MATCH($F98,_Inf_Country,0),MATCH(BO$3-3,_Inf_Day,0))-INDEX(_Inf_Data,MATCH($F98,_Inf_Country,0),MATCH(BO$3-4,_Inf_Day,0))*$D$2
+INDEX(_Inf_Data,MATCH($F98,_Inf_Country,0),MATCH(BO$3-4,_Inf_Day,0))-INDEX(_Inf_Data,MATCH($F98,_Inf_Country,0),MATCH(BO$3-5,_Inf_Day,0))*$D$2)/5</f>
        <v>0.2</v>
      </c>
      <c r="BP98" s="80">
        <f>(INDEX(_Inf_Data,MATCH($F98,_Inf_Country,0),MATCH(BP$3,_Inf_Day,0))-INDEX(_Inf_Data,MATCH($F98,_Inf_Country,0),MATCH(BP$3-1,_Inf_Day,0))*$D$2
+INDEX(_Inf_Data,MATCH($F98,_Inf_Country,0),MATCH(BP$3-1,_Inf_Day,0))-INDEX(_Inf_Data,MATCH($F98,_Inf_Country,0),MATCH(BP$3-2,_Inf_Day,0))*$D$2
+INDEX(_Inf_Data,MATCH($F98,_Inf_Country,0),MATCH(BP$3-2,_Inf_Day,0))-INDEX(_Inf_Data,MATCH($F98,_Inf_Country,0),MATCH(BP$3-3,_Inf_Day,0))*$D$2
+INDEX(_Inf_Data,MATCH($F98,_Inf_Country,0),MATCH(BP$3-3,_Inf_Day,0))-INDEX(_Inf_Data,MATCH($F98,_Inf_Country,0),MATCH(BP$3-4,_Inf_Day,0))*$D$2
+INDEX(_Inf_Data,MATCH($F98,_Inf_Country,0),MATCH(BP$3-4,_Inf_Day,0))-INDEX(_Inf_Data,MATCH($F98,_Inf_Country,0),MATCH(BP$3-5,_Inf_Day,0))*$D$2)/5</f>
        <v>0.2</v>
      </c>
      <c r="BQ98" s="80">
        <f>(INDEX(_Inf_Data,MATCH($F98,_Inf_Country,0),MATCH(BQ$3,_Inf_Day,0))-INDEX(_Inf_Data,MATCH($F98,_Inf_Country,0),MATCH(BQ$3-1,_Inf_Day,0))*$D$2
+INDEX(_Inf_Data,MATCH($F98,_Inf_Country,0),MATCH(BQ$3-1,_Inf_Day,0))-INDEX(_Inf_Data,MATCH($F98,_Inf_Country,0),MATCH(BQ$3-2,_Inf_Day,0))*$D$2
+INDEX(_Inf_Data,MATCH($F98,_Inf_Country,0),MATCH(BQ$3-2,_Inf_Day,0))-INDEX(_Inf_Data,MATCH($F98,_Inf_Country,0),MATCH(BQ$3-3,_Inf_Day,0))*$D$2
+INDEX(_Inf_Data,MATCH($F98,_Inf_Country,0),MATCH(BQ$3-3,_Inf_Day,0))-INDEX(_Inf_Data,MATCH($F98,_Inf_Country,0),MATCH(BQ$3-4,_Inf_Day,0))*$D$2
+INDEX(_Inf_Data,MATCH($F98,_Inf_Country,0),MATCH(BQ$3-4,_Inf_Day,0))-INDEX(_Inf_Data,MATCH($F98,_Inf_Country,0),MATCH(BQ$3-5,_Inf_Day,0))*$D$2)/5</f>
        <v>0.4</v>
      </c>
      <c r="BR98" s="80">
        <f>(INDEX(_Inf_Data,MATCH($F98,_Inf_Country,0),MATCH(BR$3,_Inf_Day,0))-INDEX(_Inf_Data,MATCH($F98,_Inf_Country,0),MATCH(BR$3-1,_Inf_Day,0))*$D$2
+INDEX(_Inf_Data,MATCH($F98,_Inf_Country,0),MATCH(BR$3-1,_Inf_Day,0))-INDEX(_Inf_Data,MATCH($F98,_Inf_Country,0),MATCH(BR$3-2,_Inf_Day,0))*$D$2
+INDEX(_Inf_Data,MATCH($F98,_Inf_Country,0),MATCH(BR$3-2,_Inf_Day,0))-INDEX(_Inf_Data,MATCH($F98,_Inf_Country,0),MATCH(BR$3-3,_Inf_Day,0))*$D$2
+INDEX(_Inf_Data,MATCH($F98,_Inf_Country,0),MATCH(BR$3-3,_Inf_Day,0))-INDEX(_Inf_Data,MATCH($F98,_Inf_Country,0),MATCH(BR$3-4,_Inf_Day,0))*$D$2
+INDEX(_Inf_Data,MATCH($F98,_Inf_Country,0),MATCH(BR$3-4,_Inf_Day,0))-INDEX(_Inf_Data,MATCH($F98,_Inf_Country,0),MATCH(BR$3-5,_Inf_Day,0))*$D$2)/5</f>
        <v>0.4</v>
      </c>
      <c r="BS98" s="80">
        <f>(INDEX(_Inf_Data,MATCH($F98,_Inf_Country,0),MATCH(BS$3,_Inf_Day,0))-INDEX(_Inf_Data,MATCH($F98,_Inf_Country,0),MATCH(BS$3-1,_Inf_Day,0))*$D$2
+INDEX(_Inf_Data,MATCH($F98,_Inf_Country,0),MATCH(BS$3-1,_Inf_Day,0))-INDEX(_Inf_Data,MATCH($F98,_Inf_Country,0),MATCH(BS$3-2,_Inf_Day,0))*$D$2
+INDEX(_Inf_Data,MATCH($F98,_Inf_Country,0),MATCH(BS$3-2,_Inf_Day,0))-INDEX(_Inf_Data,MATCH($F98,_Inf_Country,0),MATCH(BS$3-3,_Inf_Day,0))*$D$2
+INDEX(_Inf_Data,MATCH($F98,_Inf_Country,0),MATCH(BS$3-3,_Inf_Day,0))-INDEX(_Inf_Data,MATCH($F98,_Inf_Country,0),MATCH(BS$3-4,_Inf_Day,0))*$D$2
+INDEX(_Inf_Data,MATCH($F98,_Inf_Country,0),MATCH(BS$3-4,_Inf_Day,0))-INDEX(_Inf_Data,MATCH($F98,_Inf_Country,0),MATCH(BS$3-5,_Inf_Day,0))*$D$2)/5</f>
        <v>0.4</v>
      </c>
      <c r="BT98" s="80">
        <f>(INDEX(_Inf_Data,MATCH($F98,_Inf_Country,0),MATCH(BT$3,_Inf_Day,0))-INDEX(_Inf_Data,MATCH($F98,_Inf_Country,0),MATCH(BT$3-1,_Inf_Day,0))*$D$2
+INDEX(_Inf_Data,MATCH($F98,_Inf_Country,0),MATCH(BT$3-1,_Inf_Day,0))-INDEX(_Inf_Data,MATCH($F98,_Inf_Country,0),MATCH(BT$3-2,_Inf_Day,0))*$D$2
+INDEX(_Inf_Data,MATCH($F98,_Inf_Country,0),MATCH(BT$3-2,_Inf_Day,0))-INDEX(_Inf_Data,MATCH($F98,_Inf_Country,0),MATCH(BT$3-3,_Inf_Day,0))*$D$2
+INDEX(_Inf_Data,MATCH($F98,_Inf_Country,0),MATCH(BT$3-3,_Inf_Day,0))-INDEX(_Inf_Data,MATCH($F98,_Inf_Country,0),MATCH(BT$3-4,_Inf_Day,0))*$D$2
+INDEX(_Inf_Data,MATCH($F98,_Inf_Country,0),MATCH(BT$3-4,_Inf_Day,0))-INDEX(_Inf_Data,MATCH($F98,_Inf_Country,0),MATCH(BT$3-5,_Inf_Day,0))*$D$2)/5</f>
        <v>0.2</v>
      </c>
      <c r="BU98" s="80">
        <f>(INDEX(_Inf_Data,MATCH($F98,_Inf_Country,0),MATCH(BU$3,_Inf_Day,0))-INDEX(_Inf_Data,MATCH($F98,_Inf_Country,0),MATCH(BU$3-1,_Inf_Day,0))*$D$2
+INDEX(_Inf_Data,MATCH($F98,_Inf_Country,0),MATCH(BU$3-1,_Inf_Day,0))-INDEX(_Inf_Data,MATCH($F98,_Inf_Country,0),MATCH(BU$3-2,_Inf_Day,0))*$D$2
+INDEX(_Inf_Data,MATCH($F98,_Inf_Country,0),MATCH(BU$3-2,_Inf_Day,0))-INDEX(_Inf_Data,MATCH($F98,_Inf_Country,0),MATCH(BU$3-3,_Inf_Day,0))*$D$2
+INDEX(_Inf_Data,MATCH($F98,_Inf_Country,0),MATCH(BU$3-3,_Inf_Day,0))-INDEX(_Inf_Data,MATCH($F98,_Inf_Country,0),MATCH(BU$3-4,_Inf_Day,0))*$D$2
+INDEX(_Inf_Data,MATCH($F98,_Inf_Country,0),MATCH(BU$3-4,_Inf_Day,0))-INDEX(_Inf_Data,MATCH($F98,_Inf_Country,0),MATCH(BU$3-5,_Inf_Day,0))*$D$2)/5</f>
        <v>0.2</v>
      </c>
      <c r="BV98" s="80">
        <f>(INDEX(_Inf_Data,MATCH($F98,_Inf_Country,0),MATCH(BV$3,_Inf_Day,0))-INDEX(_Inf_Data,MATCH($F98,_Inf_Country,0),MATCH(BV$3-1,_Inf_Day,0))*$D$2
+INDEX(_Inf_Data,MATCH($F98,_Inf_Country,0),MATCH(BV$3-1,_Inf_Day,0))-INDEX(_Inf_Data,MATCH($F98,_Inf_Country,0),MATCH(BV$3-2,_Inf_Day,0))*$D$2
+INDEX(_Inf_Data,MATCH($F98,_Inf_Country,0),MATCH(BV$3-2,_Inf_Day,0))-INDEX(_Inf_Data,MATCH($F98,_Inf_Country,0),MATCH(BV$3-3,_Inf_Day,0))*$D$2
+INDEX(_Inf_Data,MATCH($F98,_Inf_Country,0),MATCH(BV$3-3,_Inf_Day,0))-INDEX(_Inf_Data,MATCH($F98,_Inf_Country,0),MATCH(BV$3-4,_Inf_Day,0))*$D$2
+INDEX(_Inf_Data,MATCH($F98,_Inf_Country,0),MATCH(BV$3-4,_Inf_Day,0))-INDEX(_Inf_Data,MATCH($F98,_Inf_Country,0),MATCH(BV$3-5,_Inf_Day,0))*$D$2)/5</f>
        <v>0</v>
      </c>
      <c r="BW98" s="80">
        <f>(INDEX(_Inf_Data,MATCH($F98,_Inf_Country,0),MATCH(BW$3,_Inf_Day,0))-INDEX(_Inf_Data,MATCH($F98,_Inf_Country,0),MATCH(BW$3-1,_Inf_Day,0))*$D$2
+INDEX(_Inf_Data,MATCH($F98,_Inf_Country,0),MATCH(BW$3-1,_Inf_Day,0))-INDEX(_Inf_Data,MATCH($F98,_Inf_Country,0),MATCH(BW$3-2,_Inf_Day,0))*$D$2
+INDEX(_Inf_Data,MATCH($F98,_Inf_Country,0),MATCH(BW$3-2,_Inf_Day,0))-INDEX(_Inf_Data,MATCH($F98,_Inf_Country,0),MATCH(BW$3-3,_Inf_Day,0))*$D$2
+INDEX(_Inf_Data,MATCH($F98,_Inf_Country,0),MATCH(BW$3-3,_Inf_Day,0))-INDEX(_Inf_Data,MATCH($F98,_Inf_Country,0),MATCH(BW$3-4,_Inf_Day,0))*$D$2
+INDEX(_Inf_Data,MATCH($F98,_Inf_Country,0),MATCH(BW$3-4,_Inf_Day,0))-INDEX(_Inf_Data,MATCH($F98,_Inf_Country,0),MATCH(BW$3-5,_Inf_Day,0))*$D$2)/5</f>
        <v>0</v>
      </c>
      <c r="BX98" s="80">
        <f>(INDEX(_Inf_Data,MATCH($F98,_Inf_Country,0),MATCH(BX$3,_Inf_Day,0))-INDEX(_Inf_Data,MATCH($F98,_Inf_Country,0),MATCH(BX$3-1,_Inf_Day,0))*$D$2
+INDEX(_Inf_Data,MATCH($F98,_Inf_Country,0),MATCH(BX$3-1,_Inf_Day,0))-INDEX(_Inf_Data,MATCH($F98,_Inf_Country,0),MATCH(BX$3-2,_Inf_Day,0))*$D$2
+INDEX(_Inf_Data,MATCH($F98,_Inf_Country,0),MATCH(BX$3-2,_Inf_Day,0))-INDEX(_Inf_Data,MATCH($F98,_Inf_Country,0),MATCH(BX$3-3,_Inf_Day,0))*$D$2
+INDEX(_Inf_Data,MATCH($F98,_Inf_Country,0),MATCH(BX$3-3,_Inf_Day,0))-INDEX(_Inf_Data,MATCH($F98,_Inf_Country,0),MATCH(BX$3-4,_Inf_Day,0))*$D$2
+INDEX(_Inf_Data,MATCH($F98,_Inf_Country,0),MATCH(BX$3-4,_Inf_Day,0))-INDEX(_Inf_Data,MATCH($F98,_Inf_Country,0),MATCH(BX$3-5,_Inf_Day,0))*$D$2)/5</f>
        <v>0.4</v>
      </c>
      <c r="BY98" s="80">
        <f>(INDEX(_Inf_Data,MATCH($F98,_Inf_Country,0),MATCH(BY$3,_Inf_Day,0))-INDEX(_Inf_Data,MATCH($F98,_Inf_Country,0),MATCH(BY$3-1,_Inf_Day,0))*$D$2
+INDEX(_Inf_Data,MATCH($F98,_Inf_Country,0),MATCH(BY$3-1,_Inf_Day,0))-INDEX(_Inf_Data,MATCH($F98,_Inf_Country,0),MATCH(BY$3-2,_Inf_Day,0))*$D$2
+INDEX(_Inf_Data,MATCH($F98,_Inf_Country,0),MATCH(BY$3-2,_Inf_Day,0))-INDEX(_Inf_Data,MATCH($F98,_Inf_Country,0),MATCH(BY$3-3,_Inf_Day,0))*$D$2
+INDEX(_Inf_Data,MATCH($F98,_Inf_Country,0),MATCH(BY$3-3,_Inf_Day,0))-INDEX(_Inf_Data,MATCH($F98,_Inf_Country,0),MATCH(BY$3-4,_Inf_Day,0))*$D$2
+INDEX(_Inf_Data,MATCH($F98,_Inf_Country,0),MATCH(BY$3-4,_Inf_Day,0))-INDEX(_Inf_Data,MATCH($F98,_Inf_Country,0),MATCH(BY$3-5,_Inf_Day,0))*$D$2)/5</f>
        <v>0.4</v>
      </c>
      <c r="BZ98" s="80">
        <f>(INDEX(_Inf_Data,MATCH($F98,_Inf_Country,0),MATCH(BZ$3,_Inf_Day,0))-INDEX(_Inf_Data,MATCH($F98,_Inf_Country,0),MATCH(BZ$3-1,_Inf_Day,0))*$D$2
+INDEX(_Inf_Data,MATCH($F98,_Inf_Country,0),MATCH(BZ$3-1,_Inf_Day,0))-INDEX(_Inf_Data,MATCH($F98,_Inf_Country,0),MATCH(BZ$3-2,_Inf_Day,0))*$D$2
+INDEX(_Inf_Data,MATCH($F98,_Inf_Country,0),MATCH(BZ$3-2,_Inf_Day,0))-INDEX(_Inf_Data,MATCH($F98,_Inf_Country,0),MATCH(BZ$3-3,_Inf_Day,0))*$D$2
+INDEX(_Inf_Data,MATCH($F98,_Inf_Country,0),MATCH(BZ$3-3,_Inf_Day,0))-INDEX(_Inf_Data,MATCH($F98,_Inf_Country,0),MATCH(BZ$3-4,_Inf_Day,0))*$D$2
+INDEX(_Inf_Data,MATCH($F98,_Inf_Country,0),MATCH(BZ$3-4,_Inf_Day,0))-INDEX(_Inf_Data,MATCH($F98,_Inf_Country,0),MATCH(BZ$3-5,_Inf_Day,0))*$D$2)/5</f>
        <v>0.4</v>
      </c>
      <c r="CA98" s="80">
        <f>(INDEX(_Inf_Data,MATCH($F98,_Inf_Country,0),MATCH(CA$3,_Inf_Day,0))-INDEX(_Inf_Data,MATCH($F98,_Inf_Country,0),MATCH(CA$3-1,_Inf_Day,0))*$D$2
+INDEX(_Inf_Data,MATCH($F98,_Inf_Country,0),MATCH(CA$3-1,_Inf_Day,0))-INDEX(_Inf_Data,MATCH($F98,_Inf_Country,0),MATCH(CA$3-2,_Inf_Day,0))*$D$2
+INDEX(_Inf_Data,MATCH($F98,_Inf_Country,0),MATCH(CA$3-2,_Inf_Day,0))-INDEX(_Inf_Data,MATCH($F98,_Inf_Country,0),MATCH(CA$3-3,_Inf_Day,0))*$D$2
+INDEX(_Inf_Data,MATCH($F98,_Inf_Country,0),MATCH(CA$3-3,_Inf_Day,0))-INDEX(_Inf_Data,MATCH($F98,_Inf_Country,0),MATCH(CA$3-4,_Inf_Day,0))*$D$2
+INDEX(_Inf_Data,MATCH($F98,_Inf_Country,0),MATCH(CA$3-4,_Inf_Day,0))-INDEX(_Inf_Data,MATCH($F98,_Inf_Country,0),MATCH(CA$3-5,_Inf_Day,0))*$D$2)/5</f>
        <v>0.6</v>
      </c>
      <c r="CB98" s="80">
        <f>(INDEX(_Inf_Data,MATCH($F98,_Inf_Country,0),MATCH(CB$3,_Inf_Day,0))-INDEX(_Inf_Data,MATCH($F98,_Inf_Country,0),MATCH(CB$3-1,_Inf_Day,0))*$D$2
+INDEX(_Inf_Data,MATCH($F98,_Inf_Country,0),MATCH(CB$3-1,_Inf_Day,0))-INDEX(_Inf_Data,MATCH($F98,_Inf_Country,0),MATCH(CB$3-2,_Inf_Day,0))*$D$2
+INDEX(_Inf_Data,MATCH($F98,_Inf_Country,0),MATCH(CB$3-2,_Inf_Day,0))-INDEX(_Inf_Data,MATCH($F98,_Inf_Country,0),MATCH(CB$3-3,_Inf_Day,0))*$D$2
+INDEX(_Inf_Data,MATCH($F98,_Inf_Country,0),MATCH(CB$3-3,_Inf_Day,0))-INDEX(_Inf_Data,MATCH($F98,_Inf_Country,0),MATCH(CB$3-4,_Inf_Day,0))*$D$2
+INDEX(_Inf_Data,MATCH($F98,_Inf_Country,0),MATCH(CB$3-4,_Inf_Day,0))-INDEX(_Inf_Data,MATCH($F98,_Inf_Country,0),MATCH(CB$3-5,_Inf_Day,0))*$D$2)/5</f>
        <v>0.6</v>
      </c>
      <c r="CC98" s="80">
        <f>(INDEX(_Inf_Data,MATCH($F98,_Inf_Country,0),MATCH(CC$3,_Inf_Day,0))-INDEX(_Inf_Data,MATCH($F98,_Inf_Country,0),MATCH(CC$3-1,_Inf_Day,0))*$D$2
+INDEX(_Inf_Data,MATCH($F98,_Inf_Country,0),MATCH(CC$3-1,_Inf_Day,0))-INDEX(_Inf_Data,MATCH($F98,_Inf_Country,0),MATCH(CC$3-2,_Inf_Day,0))*$D$2
+INDEX(_Inf_Data,MATCH($F98,_Inf_Country,0),MATCH(CC$3-2,_Inf_Day,0))-INDEX(_Inf_Data,MATCH($F98,_Inf_Country,0),MATCH(CC$3-3,_Inf_Day,0))*$D$2
+INDEX(_Inf_Data,MATCH($F98,_Inf_Country,0),MATCH(CC$3-3,_Inf_Day,0))-INDEX(_Inf_Data,MATCH($F98,_Inf_Country,0),MATCH(CC$3-4,_Inf_Day,0))*$D$2
+INDEX(_Inf_Data,MATCH($F98,_Inf_Country,0),MATCH(CC$3-4,_Inf_Day,0))-INDEX(_Inf_Data,MATCH($F98,_Inf_Country,0),MATCH(CC$3-5,_Inf_Day,0))*$D$2)/5</f>
        <v>0.2</v>
      </c>
      <c r="CD98" s="80">
        <f>(INDEX(_Inf_Data,MATCH($F98,_Inf_Country,0),MATCH(CD$3,_Inf_Day,0))-INDEX(_Inf_Data,MATCH($F98,_Inf_Country,0),MATCH(CD$3-1,_Inf_Day,0))*$D$2
+INDEX(_Inf_Data,MATCH($F98,_Inf_Country,0),MATCH(CD$3-1,_Inf_Day,0))-INDEX(_Inf_Data,MATCH($F98,_Inf_Country,0),MATCH(CD$3-2,_Inf_Day,0))*$D$2
+INDEX(_Inf_Data,MATCH($F98,_Inf_Country,0),MATCH(CD$3-2,_Inf_Day,0))-INDEX(_Inf_Data,MATCH($F98,_Inf_Country,0),MATCH(CD$3-3,_Inf_Day,0))*$D$2
+INDEX(_Inf_Data,MATCH($F98,_Inf_Country,0),MATCH(CD$3-3,_Inf_Day,0))-INDEX(_Inf_Data,MATCH($F98,_Inf_Country,0),MATCH(CD$3-4,_Inf_Day,0))*$D$2
+INDEX(_Inf_Data,MATCH($F98,_Inf_Country,0),MATCH(CD$3-4,_Inf_Day,0))-INDEX(_Inf_Data,MATCH($F98,_Inf_Country,0),MATCH(CD$3-5,_Inf_Day,0))*$D$2)/5</f>
        <v>0.2</v>
      </c>
      <c r="CE98" s="80">
        <f>(INDEX(_Inf_Data,MATCH($F98,_Inf_Country,0),MATCH(CE$3,_Inf_Day,0))-INDEX(_Inf_Data,MATCH($F98,_Inf_Country,0),MATCH(CE$3-1,_Inf_Day,0))*$D$2
+INDEX(_Inf_Data,MATCH($F98,_Inf_Country,0),MATCH(CE$3-1,_Inf_Day,0))-INDEX(_Inf_Data,MATCH($F98,_Inf_Country,0),MATCH(CE$3-2,_Inf_Day,0))*$D$2
+INDEX(_Inf_Data,MATCH($F98,_Inf_Country,0),MATCH(CE$3-2,_Inf_Day,0))-INDEX(_Inf_Data,MATCH($F98,_Inf_Country,0),MATCH(CE$3-3,_Inf_Day,0))*$D$2
+INDEX(_Inf_Data,MATCH($F98,_Inf_Country,0),MATCH(CE$3-3,_Inf_Day,0))-INDEX(_Inf_Data,MATCH($F98,_Inf_Country,0),MATCH(CE$3-4,_Inf_Day,0))*$D$2
+INDEX(_Inf_Data,MATCH($F98,_Inf_Country,0),MATCH(CE$3-4,_Inf_Day,0))-INDEX(_Inf_Data,MATCH($F98,_Inf_Country,0),MATCH(CE$3-5,_Inf_Day,0))*$D$2)/5</f>
        <v>0.2</v>
      </c>
      <c r="CF98" s="80">
        <f>(INDEX(_Inf_Data,MATCH($F98,_Inf_Country,0),MATCH(CF$3,_Inf_Day,0))-INDEX(_Inf_Data,MATCH($F98,_Inf_Country,0),MATCH(CF$3-1,_Inf_Day,0))*$D$2
+INDEX(_Inf_Data,MATCH($F98,_Inf_Country,0),MATCH(CF$3-1,_Inf_Day,0))-INDEX(_Inf_Data,MATCH($F98,_Inf_Country,0),MATCH(CF$3-2,_Inf_Day,0))*$D$2
+INDEX(_Inf_Data,MATCH($F98,_Inf_Country,0),MATCH(CF$3-2,_Inf_Day,0))-INDEX(_Inf_Data,MATCH($F98,_Inf_Country,0),MATCH(CF$3-3,_Inf_Day,0))*$D$2
+INDEX(_Inf_Data,MATCH($F98,_Inf_Country,0),MATCH(CF$3-3,_Inf_Day,0))-INDEX(_Inf_Data,MATCH($F98,_Inf_Country,0),MATCH(CF$3-4,_Inf_Day,0))*$D$2
+INDEX(_Inf_Data,MATCH($F98,_Inf_Country,0),MATCH(CF$3-4,_Inf_Day,0))-INDEX(_Inf_Data,MATCH($F98,_Inf_Country,0),MATCH(CF$3-5,_Inf_Day,0))*$D$2)/5</f>
        <v>0.2</v>
      </c>
      <c r="CG98" s="80">
        <f>(INDEX(_Inf_Data,MATCH($F98,_Inf_Country,0),MATCH(CG$3,_Inf_Day,0))-INDEX(_Inf_Data,MATCH($F98,_Inf_Country,0),MATCH(CG$3-1,_Inf_Day,0))*$D$2
+INDEX(_Inf_Data,MATCH($F98,_Inf_Country,0),MATCH(CG$3-1,_Inf_Day,0))-INDEX(_Inf_Data,MATCH($F98,_Inf_Country,0),MATCH(CG$3-2,_Inf_Day,0))*$D$2
+INDEX(_Inf_Data,MATCH($F98,_Inf_Country,0),MATCH(CG$3-2,_Inf_Day,0))-INDEX(_Inf_Data,MATCH($F98,_Inf_Country,0),MATCH(CG$3-3,_Inf_Day,0))*$D$2
+INDEX(_Inf_Data,MATCH($F98,_Inf_Country,0),MATCH(CG$3-3,_Inf_Day,0))-INDEX(_Inf_Data,MATCH($F98,_Inf_Country,0),MATCH(CG$3-4,_Inf_Day,0))*$D$2
+INDEX(_Inf_Data,MATCH($F98,_Inf_Country,0),MATCH(CG$3-4,_Inf_Day,0))-INDEX(_Inf_Data,MATCH($F98,_Inf_Country,0),MATCH(CG$3-5,_Inf_Day,0))*$D$2)/5</f>
        <v>0.2</v>
      </c>
      <c r="CH98" s="80">
        <f>(INDEX(_Inf_Data,MATCH($F98,_Inf_Country,0),MATCH(CH$3,_Inf_Day,0))-INDEX(_Inf_Data,MATCH($F98,_Inf_Country,0),MATCH(CH$3-1,_Inf_Day,0))*$D$2
+INDEX(_Inf_Data,MATCH($F98,_Inf_Country,0),MATCH(CH$3-1,_Inf_Day,0))-INDEX(_Inf_Data,MATCH($F98,_Inf_Country,0),MATCH(CH$3-2,_Inf_Day,0))*$D$2
+INDEX(_Inf_Data,MATCH($F98,_Inf_Country,0),MATCH(CH$3-2,_Inf_Day,0))-INDEX(_Inf_Data,MATCH($F98,_Inf_Country,0),MATCH(CH$3-3,_Inf_Day,0))*$D$2
+INDEX(_Inf_Data,MATCH($F98,_Inf_Country,0),MATCH(CH$3-3,_Inf_Day,0))-INDEX(_Inf_Data,MATCH($F98,_Inf_Country,0),MATCH(CH$3-4,_Inf_Day,0))*$D$2
+INDEX(_Inf_Data,MATCH($F98,_Inf_Country,0),MATCH(CH$3-4,_Inf_Day,0))-INDEX(_Inf_Data,MATCH($F98,_Inf_Country,0),MATCH(CH$3-5,_Inf_Day,0))*$D$2)/5</f>
        <v>0.2</v>
      </c>
      <c r="CI98" s="80">
        <f>(INDEX(_Inf_Data,MATCH($F98,_Inf_Country,0),MATCH(CI$3,_Inf_Day,0))-INDEX(_Inf_Data,MATCH($F98,_Inf_Country,0),MATCH(CI$3-1,_Inf_Day,0))*$D$2
+INDEX(_Inf_Data,MATCH($F98,_Inf_Country,0),MATCH(CI$3-1,_Inf_Day,0))-INDEX(_Inf_Data,MATCH($F98,_Inf_Country,0),MATCH(CI$3-2,_Inf_Day,0))*$D$2
+INDEX(_Inf_Data,MATCH($F98,_Inf_Country,0),MATCH(CI$3-2,_Inf_Day,0))-INDEX(_Inf_Data,MATCH($F98,_Inf_Country,0),MATCH(CI$3-3,_Inf_Day,0))*$D$2
+INDEX(_Inf_Data,MATCH($F98,_Inf_Country,0),MATCH(CI$3-3,_Inf_Day,0))-INDEX(_Inf_Data,MATCH($F98,_Inf_Country,0),MATCH(CI$3-4,_Inf_Day,0))*$D$2
+INDEX(_Inf_Data,MATCH($F98,_Inf_Country,0),MATCH(CI$3-4,_Inf_Day,0))-INDEX(_Inf_Data,MATCH($F98,_Inf_Country,0),MATCH(CI$3-5,_Inf_Day,0))*$D$2)/5</f>
        <v>0.2</v>
      </c>
      <c r="CJ98" s="80">
        <f>(INDEX(_Inf_Data,MATCH($F98,_Inf_Country,0),MATCH(CJ$3,_Inf_Day,0))-INDEX(_Inf_Data,MATCH($F98,_Inf_Country,0),MATCH(CJ$3-1,_Inf_Day,0))*$D$2
+INDEX(_Inf_Data,MATCH($F98,_Inf_Country,0),MATCH(CJ$3-1,_Inf_Day,0))-INDEX(_Inf_Data,MATCH($F98,_Inf_Country,0),MATCH(CJ$3-2,_Inf_Day,0))*$D$2
+INDEX(_Inf_Data,MATCH($F98,_Inf_Country,0),MATCH(CJ$3-2,_Inf_Day,0))-INDEX(_Inf_Data,MATCH($F98,_Inf_Country,0),MATCH(CJ$3-3,_Inf_Day,0))*$D$2
+INDEX(_Inf_Data,MATCH($F98,_Inf_Country,0),MATCH(CJ$3-3,_Inf_Day,0))-INDEX(_Inf_Data,MATCH($F98,_Inf_Country,0),MATCH(CJ$3-4,_Inf_Day,0))*$D$2
+INDEX(_Inf_Data,MATCH($F98,_Inf_Country,0),MATCH(CJ$3-4,_Inf_Day,0))-INDEX(_Inf_Data,MATCH($F98,_Inf_Country,0),MATCH(CJ$3-5,_Inf_Day,0))*$D$2)/5</f>
        <v>0.4</v>
      </c>
      <c r="CK98" s="80">
        <f>(INDEX(_Inf_Data,MATCH($F98,_Inf_Country,0),MATCH(CK$3,_Inf_Day,0))-INDEX(_Inf_Data,MATCH($F98,_Inf_Country,0),MATCH(CK$3-1,_Inf_Day,0))*$D$2
+INDEX(_Inf_Data,MATCH($F98,_Inf_Country,0),MATCH(CK$3-1,_Inf_Day,0))-INDEX(_Inf_Data,MATCH($F98,_Inf_Country,0),MATCH(CK$3-2,_Inf_Day,0))*$D$2
+INDEX(_Inf_Data,MATCH($F98,_Inf_Country,0),MATCH(CK$3-2,_Inf_Day,0))-INDEX(_Inf_Data,MATCH($F98,_Inf_Country,0),MATCH(CK$3-3,_Inf_Day,0))*$D$2
+INDEX(_Inf_Data,MATCH($F98,_Inf_Country,0),MATCH(CK$3-3,_Inf_Day,0))-INDEX(_Inf_Data,MATCH($F98,_Inf_Country,0),MATCH(CK$3-4,_Inf_Day,0))*$D$2
+INDEX(_Inf_Data,MATCH($F98,_Inf_Country,0),MATCH(CK$3-4,_Inf_Day,0))-INDEX(_Inf_Data,MATCH($F98,_Inf_Country,0),MATCH(CK$3-5,_Inf_Day,0))*$D$2)/5</f>
        <v>0.2</v>
      </c>
      <c r="CL98" s="80">
        <f>(INDEX(_Inf_Data,MATCH($F98,_Inf_Country,0),MATCH(CL$3,_Inf_Day,0))-INDEX(_Inf_Data,MATCH($F98,_Inf_Country,0),MATCH(CL$3-1,_Inf_Day,0))*$D$2
+INDEX(_Inf_Data,MATCH($F98,_Inf_Country,0),MATCH(CL$3-1,_Inf_Day,0))-INDEX(_Inf_Data,MATCH($F98,_Inf_Country,0),MATCH(CL$3-2,_Inf_Day,0))*$D$2
+INDEX(_Inf_Data,MATCH($F98,_Inf_Country,0),MATCH(CL$3-2,_Inf_Day,0))-INDEX(_Inf_Data,MATCH($F98,_Inf_Country,0),MATCH(CL$3-3,_Inf_Day,0))*$D$2
+INDEX(_Inf_Data,MATCH($F98,_Inf_Country,0),MATCH(CL$3-3,_Inf_Day,0))-INDEX(_Inf_Data,MATCH($F98,_Inf_Country,0),MATCH(CL$3-4,_Inf_Day,0))*$D$2
+INDEX(_Inf_Data,MATCH($F98,_Inf_Country,0),MATCH(CL$3-4,_Inf_Day,0))-INDEX(_Inf_Data,MATCH($F98,_Inf_Country,0),MATCH(CL$3-5,_Inf_Day,0))*$D$2)/5</f>
        <v>0.4</v>
      </c>
      <c r="CM98" s="80">
        <f>(INDEX(_Inf_Data,MATCH($F98,_Inf_Country,0),MATCH(CM$3,_Inf_Day,0))-INDEX(_Inf_Data,MATCH($F98,_Inf_Country,0),MATCH(CM$3-1,_Inf_Day,0))*$D$2
+INDEX(_Inf_Data,MATCH($F98,_Inf_Country,0),MATCH(CM$3-1,_Inf_Day,0))-INDEX(_Inf_Data,MATCH($F98,_Inf_Country,0),MATCH(CM$3-2,_Inf_Day,0))*$D$2
+INDEX(_Inf_Data,MATCH($F98,_Inf_Country,0),MATCH(CM$3-2,_Inf_Day,0))-INDEX(_Inf_Data,MATCH($F98,_Inf_Country,0),MATCH(CM$3-3,_Inf_Day,0))*$D$2
+INDEX(_Inf_Data,MATCH($F98,_Inf_Country,0),MATCH(CM$3-3,_Inf_Day,0))-INDEX(_Inf_Data,MATCH($F98,_Inf_Country,0),MATCH(CM$3-4,_Inf_Day,0))*$D$2
+INDEX(_Inf_Data,MATCH($F98,_Inf_Country,0),MATCH(CM$3-4,_Inf_Day,0))-INDEX(_Inf_Data,MATCH($F98,_Inf_Country,0),MATCH(CM$3-5,_Inf_Day,0))*$D$2)/5</f>
        <v>0.6</v>
      </c>
      <c r="CN98" s="80">
        <f>(INDEX(_Inf_Data,MATCH($F98,_Inf_Country,0),MATCH(CN$3,_Inf_Day,0))-INDEX(_Inf_Data,MATCH($F98,_Inf_Country,0),MATCH(CN$3-1,_Inf_Day,0))*$D$2
+INDEX(_Inf_Data,MATCH($F98,_Inf_Country,0),MATCH(CN$3-1,_Inf_Day,0))-INDEX(_Inf_Data,MATCH($F98,_Inf_Country,0),MATCH(CN$3-2,_Inf_Day,0))*$D$2
+INDEX(_Inf_Data,MATCH($F98,_Inf_Country,0),MATCH(CN$3-2,_Inf_Day,0))-INDEX(_Inf_Data,MATCH($F98,_Inf_Country,0),MATCH(CN$3-3,_Inf_Day,0))*$D$2
+INDEX(_Inf_Data,MATCH($F98,_Inf_Country,0),MATCH(CN$3-3,_Inf_Day,0))-INDEX(_Inf_Data,MATCH($F98,_Inf_Country,0),MATCH(CN$3-4,_Inf_Day,0))*$D$2
+INDEX(_Inf_Data,MATCH($F98,_Inf_Country,0),MATCH(CN$3-4,_Inf_Day,0))-INDEX(_Inf_Data,MATCH($F98,_Inf_Country,0),MATCH(CN$3-5,_Inf_Day,0))*$D$2)/5</f>
        <v>0.6</v>
      </c>
      <c r="CO98" s="80">
        <f>(INDEX(_Inf_Data,MATCH($F98,_Inf_Country,0),MATCH(CO$3,_Inf_Day,0))-INDEX(_Inf_Data,MATCH($F98,_Inf_Country,0),MATCH(CO$3-1,_Inf_Day,0))*$D$2
+INDEX(_Inf_Data,MATCH($F98,_Inf_Country,0),MATCH(CO$3-1,_Inf_Day,0))-INDEX(_Inf_Data,MATCH($F98,_Inf_Country,0),MATCH(CO$3-2,_Inf_Day,0))*$D$2
+INDEX(_Inf_Data,MATCH($F98,_Inf_Country,0),MATCH(CO$3-2,_Inf_Day,0))-INDEX(_Inf_Data,MATCH($F98,_Inf_Country,0),MATCH(CO$3-3,_Inf_Day,0))*$D$2
+INDEX(_Inf_Data,MATCH($F98,_Inf_Country,0),MATCH(CO$3-3,_Inf_Day,0))-INDEX(_Inf_Data,MATCH($F98,_Inf_Country,0),MATCH(CO$3-4,_Inf_Day,0))*$D$2
+INDEX(_Inf_Data,MATCH($F98,_Inf_Country,0),MATCH(CO$3-4,_Inf_Day,0))-INDEX(_Inf_Data,MATCH($F98,_Inf_Country,0),MATCH(CO$3-5,_Inf_Day,0))*$D$2)/5</f>
        <v>0.4</v>
      </c>
      <c r="CP98" s="80">
        <f>(INDEX(_Inf_Data,MATCH($F98,_Inf_Country,0),MATCH(CP$3,_Inf_Day,0))-INDEX(_Inf_Data,MATCH($F98,_Inf_Country,0),MATCH(CP$3-1,_Inf_Day,0))*$D$2
+INDEX(_Inf_Data,MATCH($F98,_Inf_Country,0),MATCH(CP$3-1,_Inf_Day,0))-INDEX(_Inf_Data,MATCH($F98,_Inf_Country,0),MATCH(CP$3-2,_Inf_Day,0))*$D$2
+INDEX(_Inf_Data,MATCH($F98,_Inf_Country,0),MATCH(CP$3-2,_Inf_Day,0))-INDEX(_Inf_Data,MATCH($F98,_Inf_Country,0),MATCH(CP$3-3,_Inf_Day,0))*$D$2
+INDEX(_Inf_Data,MATCH($F98,_Inf_Country,0),MATCH(CP$3-3,_Inf_Day,0))-INDEX(_Inf_Data,MATCH($F98,_Inf_Country,0),MATCH(CP$3-4,_Inf_Day,0))*$D$2
+INDEX(_Inf_Data,MATCH($F98,_Inf_Country,0),MATCH(CP$3-4,_Inf_Day,0))-INDEX(_Inf_Data,MATCH($F98,_Inf_Country,0),MATCH(CP$3-5,_Inf_Day,0))*$D$2)/5</f>
        <v>0.4</v>
      </c>
      <c r="CQ98" s="80">
        <f>(INDEX(_Inf_Data,MATCH($F98,_Inf_Country,0),MATCH(CQ$3,_Inf_Day,0))-INDEX(_Inf_Data,MATCH($F98,_Inf_Country,0),MATCH(CQ$3-1,_Inf_Day,0))*$D$2
+INDEX(_Inf_Data,MATCH($F98,_Inf_Country,0),MATCH(CQ$3-1,_Inf_Day,0))-INDEX(_Inf_Data,MATCH($F98,_Inf_Country,0),MATCH(CQ$3-2,_Inf_Day,0))*$D$2
+INDEX(_Inf_Data,MATCH($F98,_Inf_Country,0),MATCH(CQ$3-2,_Inf_Day,0))-INDEX(_Inf_Data,MATCH($F98,_Inf_Country,0),MATCH(CQ$3-3,_Inf_Day,0))*$D$2
+INDEX(_Inf_Data,MATCH($F98,_Inf_Country,0),MATCH(CQ$3-3,_Inf_Day,0))-INDEX(_Inf_Data,MATCH($F98,_Inf_Country,0),MATCH(CQ$3-4,_Inf_Day,0))*$D$2
+INDEX(_Inf_Data,MATCH($F98,_Inf_Country,0),MATCH(CQ$3-4,_Inf_Day,0))-INDEX(_Inf_Data,MATCH($F98,_Inf_Country,0),MATCH(CQ$3-5,_Inf_Day,0))*$D$2)/5</f>
        <v>0.2</v>
      </c>
      <c r="CR98" s="80">
        <f>(INDEX(_Inf_Data,MATCH($F98,_Inf_Country,0),MATCH(CR$3,_Inf_Day,0))-INDEX(_Inf_Data,MATCH($F98,_Inf_Country,0),MATCH(CR$3-1,_Inf_Day,0))*$D$2
+INDEX(_Inf_Data,MATCH($F98,_Inf_Country,0),MATCH(CR$3-1,_Inf_Day,0))-INDEX(_Inf_Data,MATCH($F98,_Inf_Country,0),MATCH(CR$3-2,_Inf_Day,0))*$D$2
+INDEX(_Inf_Data,MATCH($F98,_Inf_Country,0),MATCH(CR$3-2,_Inf_Day,0))-INDEX(_Inf_Data,MATCH($F98,_Inf_Country,0),MATCH(CR$3-3,_Inf_Day,0))*$D$2
+INDEX(_Inf_Data,MATCH($F98,_Inf_Country,0),MATCH(CR$3-3,_Inf_Day,0))-INDEX(_Inf_Data,MATCH($F98,_Inf_Country,0),MATCH(CR$3-4,_Inf_Day,0))*$D$2
+INDEX(_Inf_Data,MATCH($F98,_Inf_Country,0),MATCH(CR$3-4,_Inf_Day,0))-INDEX(_Inf_Data,MATCH($F98,_Inf_Country,0),MATCH(CR$3-5,_Inf_Day,0))*$D$2)/5</f>
        <v>0</v>
      </c>
      <c r="CS98" s="80">
        <f>(INDEX(_Inf_Data,MATCH($F98,_Inf_Country,0),MATCH(CS$3,_Inf_Day,0))-INDEX(_Inf_Data,MATCH($F98,_Inf_Country,0),MATCH(CS$3-1,_Inf_Day,0))*$D$2
+INDEX(_Inf_Data,MATCH($F98,_Inf_Country,0),MATCH(CS$3-1,_Inf_Day,0))-INDEX(_Inf_Data,MATCH($F98,_Inf_Country,0),MATCH(CS$3-2,_Inf_Day,0))*$D$2
+INDEX(_Inf_Data,MATCH($F98,_Inf_Country,0),MATCH(CS$3-2,_Inf_Day,0))-INDEX(_Inf_Data,MATCH($F98,_Inf_Country,0),MATCH(CS$3-3,_Inf_Day,0))*$D$2
+INDEX(_Inf_Data,MATCH($F98,_Inf_Country,0),MATCH(CS$3-3,_Inf_Day,0))-INDEX(_Inf_Data,MATCH($F98,_Inf_Country,0),MATCH(CS$3-4,_Inf_Day,0))*$D$2
+INDEX(_Inf_Data,MATCH($F98,_Inf_Country,0),MATCH(CS$3-4,_Inf_Day,0))-INDEX(_Inf_Data,MATCH($F98,_Inf_Country,0),MATCH(CS$3-5,_Inf_Day,0))*$D$2)/5</f>
        <v>0</v>
      </c>
      <c r="CT98" s="80">
        <f>(INDEX(_Inf_Data,MATCH($F98,_Inf_Country,0),MATCH(CT$3,_Inf_Day,0))-INDEX(_Inf_Data,MATCH($F98,_Inf_Country,0),MATCH(CT$3-1,_Inf_Day,0))*$D$2
+INDEX(_Inf_Data,MATCH($F98,_Inf_Country,0),MATCH(CT$3-1,_Inf_Day,0))-INDEX(_Inf_Data,MATCH($F98,_Inf_Country,0),MATCH(CT$3-2,_Inf_Day,0))*$D$2
+INDEX(_Inf_Data,MATCH($F98,_Inf_Country,0),MATCH(CT$3-2,_Inf_Day,0))-INDEX(_Inf_Data,MATCH($F98,_Inf_Country,0),MATCH(CT$3-3,_Inf_Day,0))*$D$2
+INDEX(_Inf_Data,MATCH($F98,_Inf_Country,0),MATCH(CT$3-3,_Inf_Day,0))-INDEX(_Inf_Data,MATCH($F98,_Inf_Country,0),MATCH(CT$3-4,_Inf_Day,0))*$D$2
+INDEX(_Inf_Data,MATCH($F98,_Inf_Country,0),MATCH(CT$3-4,_Inf_Day,0))-INDEX(_Inf_Data,MATCH($F98,_Inf_Country,0),MATCH(CT$3-5,_Inf_Day,0))*$D$2)/5</f>
        <v>0.2</v>
      </c>
      <c r="CU98" s="80">
        <f>(INDEX(_Inf_Data,MATCH($F98,_Inf_Country,0),MATCH(CU$3,_Inf_Day,0))-INDEX(_Inf_Data,MATCH($F98,_Inf_Country,0),MATCH(CU$3-1,_Inf_Day,0))*$D$2
+INDEX(_Inf_Data,MATCH($F98,_Inf_Country,0),MATCH(CU$3-1,_Inf_Day,0))-INDEX(_Inf_Data,MATCH($F98,_Inf_Country,0),MATCH(CU$3-2,_Inf_Day,0))*$D$2
+INDEX(_Inf_Data,MATCH($F98,_Inf_Country,0),MATCH(CU$3-2,_Inf_Day,0))-INDEX(_Inf_Data,MATCH($F98,_Inf_Country,0),MATCH(CU$3-3,_Inf_Day,0))*$D$2
+INDEX(_Inf_Data,MATCH($F98,_Inf_Country,0),MATCH(CU$3-3,_Inf_Day,0))-INDEX(_Inf_Data,MATCH($F98,_Inf_Country,0),MATCH(CU$3-4,_Inf_Day,0))*$D$2
+INDEX(_Inf_Data,MATCH($F98,_Inf_Country,0),MATCH(CU$3-4,_Inf_Day,0))-INDEX(_Inf_Data,MATCH($F98,_Inf_Country,0),MATCH(CU$3-5,_Inf_Day,0))*$D$2)/5</f>
        <v>0.2</v>
      </c>
      <c r="CV98" s="80">
        <f>(INDEX(_Inf_Data,MATCH($F98,_Inf_Country,0),MATCH(CV$3,_Inf_Day,0))-INDEX(_Inf_Data,MATCH($F98,_Inf_Country,0),MATCH(CV$3-1,_Inf_Day,0))*$D$2
+INDEX(_Inf_Data,MATCH($F98,_Inf_Country,0),MATCH(CV$3-1,_Inf_Day,0))-INDEX(_Inf_Data,MATCH($F98,_Inf_Country,0),MATCH(CV$3-2,_Inf_Day,0))*$D$2
+INDEX(_Inf_Data,MATCH($F98,_Inf_Country,0),MATCH(CV$3-2,_Inf_Day,0))-INDEX(_Inf_Data,MATCH($F98,_Inf_Country,0),MATCH(CV$3-3,_Inf_Day,0))*$D$2
+INDEX(_Inf_Data,MATCH($F98,_Inf_Country,0),MATCH(CV$3-3,_Inf_Day,0))-INDEX(_Inf_Data,MATCH($F98,_Inf_Country,0),MATCH(CV$3-4,_Inf_Day,0))*$D$2
+INDEX(_Inf_Data,MATCH($F98,_Inf_Country,0),MATCH(CV$3-4,_Inf_Day,0))-INDEX(_Inf_Data,MATCH($F98,_Inf_Country,0),MATCH(CV$3-5,_Inf_Day,0))*$D$2)/5</f>
        <v>0.2</v>
      </c>
      <c r="CW98" s="80">
        <f>(INDEX(_Inf_Data,MATCH($F98,_Inf_Country,0),MATCH(CW$3,_Inf_Day,0))-INDEX(_Inf_Data,MATCH($F98,_Inf_Country,0),MATCH(CW$3-1,_Inf_Day,0))*$D$2
+INDEX(_Inf_Data,MATCH($F98,_Inf_Country,0),MATCH(CW$3-1,_Inf_Day,0))-INDEX(_Inf_Data,MATCH($F98,_Inf_Country,0),MATCH(CW$3-2,_Inf_Day,0))*$D$2
+INDEX(_Inf_Data,MATCH($F98,_Inf_Country,0),MATCH(CW$3-2,_Inf_Day,0))-INDEX(_Inf_Data,MATCH($F98,_Inf_Country,0),MATCH(CW$3-3,_Inf_Day,0))*$D$2
+INDEX(_Inf_Data,MATCH($F98,_Inf_Country,0),MATCH(CW$3-3,_Inf_Day,0))-INDEX(_Inf_Data,MATCH($F98,_Inf_Country,0),MATCH(CW$3-4,_Inf_Day,0))*$D$2
+INDEX(_Inf_Data,MATCH($F98,_Inf_Country,0),MATCH(CW$3-4,_Inf_Day,0))-INDEX(_Inf_Data,MATCH($F98,_Inf_Country,0),MATCH(CW$3-5,_Inf_Day,0))*$D$2)/5</f>
        <v>0.2</v>
      </c>
      <c r="CX98" s="80">
        <f>(INDEX(_Inf_Data,MATCH($F98,_Inf_Country,0),MATCH(CX$3,_Inf_Day,0))-INDEX(_Inf_Data,MATCH($F98,_Inf_Country,0),MATCH(CX$3-1,_Inf_Day,0))*$D$2
+INDEX(_Inf_Data,MATCH($F98,_Inf_Country,0),MATCH(CX$3-1,_Inf_Day,0))-INDEX(_Inf_Data,MATCH($F98,_Inf_Country,0),MATCH(CX$3-2,_Inf_Day,0))*$D$2
+INDEX(_Inf_Data,MATCH($F98,_Inf_Country,0),MATCH(CX$3-2,_Inf_Day,0))-INDEX(_Inf_Data,MATCH($F98,_Inf_Country,0),MATCH(CX$3-3,_Inf_Day,0))*$D$2
+INDEX(_Inf_Data,MATCH($F98,_Inf_Country,0),MATCH(CX$3-3,_Inf_Day,0))-INDEX(_Inf_Data,MATCH($F98,_Inf_Country,0),MATCH(CX$3-4,_Inf_Day,0))*$D$2
+INDEX(_Inf_Data,MATCH($F98,_Inf_Country,0),MATCH(CX$3-4,_Inf_Day,0))-INDEX(_Inf_Data,MATCH($F98,_Inf_Country,0),MATCH(CX$3-5,_Inf_Day,0))*$D$2)/5</f>
        <v>0.4</v>
      </c>
      <c r="CY98" s="80">
        <f>(INDEX(_Inf_Data,MATCH($F98,_Inf_Country,0),MATCH(CY$3,_Inf_Day,0))-INDEX(_Inf_Data,MATCH($F98,_Inf_Country,0),MATCH(CY$3-1,_Inf_Day,0))*$D$2
+INDEX(_Inf_Data,MATCH($F98,_Inf_Country,0),MATCH(CY$3-1,_Inf_Day,0))-INDEX(_Inf_Data,MATCH($F98,_Inf_Country,0),MATCH(CY$3-2,_Inf_Day,0))*$D$2
+INDEX(_Inf_Data,MATCH($F98,_Inf_Country,0),MATCH(CY$3-2,_Inf_Day,0))-INDEX(_Inf_Data,MATCH($F98,_Inf_Country,0),MATCH(CY$3-3,_Inf_Day,0))*$D$2
+INDEX(_Inf_Data,MATCH($F98,_Inf_Country,0),MATCH(CY$3-3,_Inf_Day,0))-INDEX(_Inf_Data,MATCH($F98,_Inf_Country,0),MATCH(CY$3-4,_Inf_Day,0))*$D$2
+INDEX(_Inf_Data,MATCH($F98,_Inf_Country,0),MATCH(CY$3-4,_Inf_Day,0))-INDEX(_Inf_Data,MATCH($F98,_Inf_Country,0),MATCH(CY$3-5,_Inf_Day,0))*$D$2)/5</f>
        <v>0.2</v>
      </c>
      <c r="CZ98" s="80">
        <f>(INDEX(_Inf_Data,MATCH($F98,_Inf_Country,0),MATCH(CZ$3,_Inf_Day,0))-INDEX(_Inf_Data,MATCH($F98,_Inf_Country,0),MATCH(CZ$3-1,_Inf_Day,0))*$D$2
+INDEX(_Inf_Data,MATCH($F98,_Inf_Country,0),MATCH(CZ$3-1,_Inf_Day,0))-INDEX(_Inf_Data,MATCH($F98,_Inf_Country,0),MATCH(CZ$3-2,_Inf_Day,0))*$D$2
+INDEX(_Inf_Data,MATCH($F98,_Inf_Country,0),MATCH(CZ$3-2,_Inf_Day,0))-INDEX(_Inf_Data,MATCH($F98,_Inf_Country,0),MATCH(CZ$3-3,_Inf_Day,0))*$D$2
+INDEX(_Inf_Data,MATCH($F98,_Inf_Country,0),MATCH(CZ$3-3,_Inf_Day,0))-INDEX(_Inf_Data,MATCH($F98,_Inf_Country,0),MATCH(CZ$3-4,_Inf_Day,0))*$D$2
+INDEX(_Inf_Data,MATCH($F98,_Inf_Country,0),MATCH(CZ$3-4,_Inf_Day,0))-INDEX(_Inf_Data,MATCH($F98,_Inf_Country,0),MATCH(CZ$3-5,_Inf_Day,0))*$D$2)/5</f>
        <v>0.4</v>
      </c>
      <c r="DA98" s="80">
        <f>(INDEX(_Inf_Data,MATCH($F98,_Inf_Country,0),MATCH(DA$3,_Inf_Day,0))-INDEX(_Inf_Data,MATCH($F98,_Inf_Country,0),MATCH(DA$3-1,_Inf_Day,0))*$D$2
+INDEX(_Inf_Data,MATCH($F98,_Inf_Country,0),MATCH(DA$3-1,_Inf_Day,0))-INDEX(_Inf_Data,MATCH($F98,_Inf_Country,0),MATCH(DA$3-2,_Inf_Day,0))*$D$2
+INDEX(_Inf_Data,MATCH($F98,_Inf_Country,0),MATCH(DA$3-2,_Inf_Day,0))-INDEX(_Inf_Data,MATCH($F98,_Inf_Country,0),MATCH(DA$3-3,_Inf_Day,0))*$D$2
+INDEX(_Inf_Data,MATCH($F98,_Inf_Country,0),MATCH(DA$3-3,_Inf_Day,0))-INDEX(_Inf_Data,MATCH($F98,_Inf_Country,0),MATCH(DA$3-4,_Inf_Day,0))*$D$2
+INDEX(_Inf_Data,MATCH($F98,_Inf_Country,0),MATCH(DA$3-4,_Inf_Day,0))-INDEX(_Inf_Data,MATCH($F98,_Inf_Country,0),MATCH(DA$3-5,_Inf_Day,0))*$D$2)/5</f>
        <v>0.6</v>
      </c>
      <c r="DB98" s="80">
        <f>(INDEX(_Inf_Data,MATCH($F98,_Inf_Country,0),MATCH(DB$3,_Inf_Day,0))-INDEX(_Inf_Data,MATCH($F98,_Inf_Country,0),MATCH(DB$3-1,_Inf_Day,0))*$D$2
+INDEX(_Inf_Data,MATCH($F98,_Inf_Country,0),MATCH(DB$3-1,_Inf_Day,0))-INDEX(_Inf_Data,MATCH($F98,_Inf_Country,0),MATCH(DB$3-2,_Inf_Day,0))*$D$2
+INDEX(_Inf_Data,MATCH($F98,_Inf_Country,0),MATCH(DB$3-2,_Inf_Day,0))-INDEX(_Inf_Data,MATCH($F98,_Inf_Country,0),MATCH(DB$3-3,_Inf_Day,0))*$D$2
+INDEX(_Inf_Data,MATCH($F98,_Inf_Country,0),MATCH(DB$3-3,_Inf_Day,0))-INDEX(_Inf_Data,MATCH($F98,_Inf_Country,0),MATCH(DB$3-4,_Inf_Day,0))*$D$2
+INDEX(_Inf_Data,MATCH($F98,_Inf_Country,0),MATCH(DB$3-4,_Inf_Day,0))-INDEX(_Inf_Data,MATCH($F98,_Inf_Country,0),MATCH(DB$3-5,_Inf_Day,0))*$D$2)/5</f>
        <v>0.6</v>
      </c>
      <c r="DC98" s="80">
        <f>(INDEX(_Inf_Data,MATCH($F98,_Inf_Country,0),MATCH(DC$3,_Inf_Day,0))-INDEX(_Inf_Data,MATCH($F98,_Inf_Country,0),MATCH(DC$3-1,_Inf_Day,0))*$D$2
+INDEX(_Inf_Data,MATCH($F98,_Inf_Country,0),MATCH(DC$3-1,_Inf_Day,0))-INDEX(_Inf_Data,MATCH($F98,_Inf_Country,0),MATCH(DC$3-2,_Inf_Day,0))*$D$2
+INDEX(_Inf_Data,MATCH($F98,_Inf_Country,0),MATCH(DC$3-2,_Inf_Day,0))-INDEX(_Inf_Data,MATCH($F98,_Inf_Country,0),MATCH(DC$3-3,_Inf_Day,0))*$D$2
+INDEX(_Inf_Data,MATCH($F98,_Inf_Country,0),MATCH(DC$3-3,_Inf_Day,0))-INDEX(_Inf_Data,MATCH($F98,_Inf_Country,0),MATCH(DC$3-4,_Inf_Day,0))*$D$2
+INDEX(_Inf_Data,MATCH($F98,_Inf_Country,0),MATCH(DC$3-4,_Inf_Day,0))-INDEX(_Inf_Data,MATCH($F98,_Inf_Country,0),MATCH(DC$3-5,_Inf_Day,0))*$D$2)/5</f>
        <v>0.4</v>
      </c>
      <c r="DD98" s="80">
        <f>(INDEX(_Inf_Data,MATCH($F98,_Inf_Country,0),MATCH(DD$3,_Inf_Day,0))-INDEX(_Inf_Data,MATCH($F98,_Inf_Country,0),MATCH(DD$3-1,_Inf_Day,0))*$D$2
+INDEX(_Inf_Data,MATCH($F98,_Inf_Country,0),MATCH(DD$3-1,_Inf_Day,0))-INDEX(_Inf_Data,MATCH($F98,_Inf_Country,0),MATCH(DD$3-2,_Inf_Day,0))*$D$2
+INDEX(_Inf_Data,MATCH($F98,_Inf_Country,0),MATCH(DD$3-2,_Inf_Day,0))-INDEX(_Inf_Data,MATCH($F98,_Inf_Country,0),MATCH(DD$3-3,_Inf_Day,0))*$D$2
+INDEX(_Inf_Data,MATCH($F98,_Inf_Country,0),MATCH(DD$3-3,_Inf_Day,0))-INDEX(_Inf_Data,MATCH($F98,_Inf_Country,0),MATCH(DD$3-4,_Inf_Day,0))*$D$2
+INDEX(_Inf_Data,MATCH($F98,_Inf_Country,0),MATCH(DD$3-4,_Inf_Day,0))-INDEX(_Inf_Data,MATCH($F98,_Inf_Country,0),MATCH(DD$3-5,_Inf_Day,0))*$D$2)/5</f>
        <v>0.4</v>
      </c>
      <c r="DE98" s="80">
        <f>(INDEX(_Inf_Data,MATCH($F98,_Inf_Country,0),MATCH(DE$3,_Inf_Day,0))-INDEX(_Inf_Data,MATCH($F98,_Inf_Country,0),MATCH(DE$3-1,_Inf_Day,0))*$D$2
+INDEX(_Inf_Data,MATCH($F98,_Inf_Country,0),MATCH(DE$3-1,_Inf_Day,0))-INDEX(_Inf_Data,MATCH($F98,_Inf_Country,0),MATCH(DE$3-2,_Inf_Day,0))*$D$2
+INDEX(_Inf_Data,MATCH($F98,_Inf_Country,0),MATCH(DE$3-2,_Inf_Day,0))-INDEX(_Inf_Data,MATCH($F98,_Inf_Country,0),MATCH(DE$3-3,_Inf_Day,0))*$D$2
+INDEX(_Inf_Data,MATCH($F98,_Inf_Country,0),MATCH(DE$3-3,_Inf_Day,0))-INDEX(_Inf_Data,MATCH($F98,_Inf_Country,0),MATCH(DE$3-4,_Inf_Day,0))*$D$2
+INDEX(_Inf_Data,MATCH($F98,_Inf_Country,0),MATCH(DE$3-4,_Inf_Day,0))-INDEX(_Inf_Data,MATCH($F98,_Inf_Country,0),MATCH(DE$3-5,_Inf_Day,0))*$D$2)/5</f>
        <v>0.4</v>
      </c>
      <c r="DF98" s="80">
        <f>(INDEX(_Inf_Data,MATCH($F98,_Inf_Country,0),MATCH(DF$3,_Inf_Day,0))-INDEX(_Inf_Data,MATCH($F98,_Inf_Country,0),MATCH(DF$3-1,_Inf_Day,0))*$D$2
+INDEX(_Inf_Data,MATCH($F98,_Inf_Country,0),MATCH(DF$3-1,_Inf_Day,0))-INDEX(_Inf_Data,MATCH($F98,_Inf_Country,0),MATCH(DF$3-2,_Inf_Day,0))*$D$2
+INDEX(_Inf_Data,MATCH($F98,_Inf_Country,0),MATCH(DF$3-2,_Inf_Day,0))-INDEX(_Inf_Data,MATCH($F98,_Inf_Country,0),MATCH(DF$3-3,_Inf_Day,0))*$D$2
+INDEX(_Inf_Data,MATCH($F98,_Inf_Country,0),MATCH(DF$3-3,_Inf_Day,0))-INDEX(_Inf_Data,MATCH($F98,_Inf_Country,0),MATCH(DF$3-4,_Inf_Day,0))*$D$2
+INDEX(_Inf_Data,MATCH($F98,_Inf_Country,0),MATCH(DF$3-4,_Inf_Day,0))-INDEX(_Inf_Data,MATCH($F98,_Inf_Country,0),MATCH(DF$3-5,_Inf_Day,0))*$D$2)/5</f>
        <v>0.2</v>
      </c>
      <c r="DG98" s="80">
        <f>(INDEX(_Inf_Data,MATCH($F98,_Inf_Country,0),MATCH(DG$3,_Inf_Day,0))-INDEX(_Inf_Data,MATCH($F98,_Inf_Country,0),MATCH(DG$3-1,_Inf_Day,0))*$D$2
+INDEX(_Inf_Data,MATCH($F98,_Inf_Country,0),MATCH(DG$3-1,_Inf_Day,0))-INDEX(_Inf_Data,MATCH($F98,_Inf_Country,0),MATCH(DG$3-2,_Inf_Day,0))*$D$2
+INDEX(_Inf_Data,MATCH($F98,_Inf_Country,0),MATCH(DG$3-2,_Inf_Day,0))-INDEX(_Inf_Data,MATCH($F98,_Inf_Country,0),MATCH(DG$3-3,_Inf_Day,0))*$D$2
+INDEX(_Inf_Data,MATCH($F98,_Inf_Country,0),MATCH(DG$3-3,_Inf_Day,0))-INDEX(_Inf_Data,MATCH($F98,_Inf_Country,0),MATCH(DG$3-4,_Inf_Day,0))*$D$2
+INDEX(_Inf_Data,MATCH($F98,_Inf_Country,0),MATCH(DG$3-4,_Inf_Day,0))-INDEX(_Inf_Data,MATCH($F98,_Inf_Country,0),MATCH(DG$3-5,_Inf_Day,0))*$D$2)/5</f>
        <v>0.2</v>
      </c>
      <c r="DH98" s="80">
        <f>(INDEX(_Inf_Data,MATCH($F98,_Inf_Country,0),MATCH(DH$3,_Inf_Day,0))-INDEX(_Inf_Data,MATCH($F98,_Inf_Country,0),MATCH(DH$3-1,_Inf_Day,0))*$D$2
+INDEX(_Inf_Data,MATCH($F98,_Inf_Country,0),MATCH(DH$3-1,_Inf_Day,0))-INDEX(_Inf_Data,MATCH($F98,_Inf_Country,0),MATCH(DH$3-2,_Inf_Day,0))*$D$2
+INDEX(_Inf_Data,MATCH($F98,_Inf_Country,0),MATCH(DH$3-2,_Inf_Day,0))-INDEX(_Inf_Data,MATCH($F98,_Inf_Country,0),MATCH(DH$3-3,_Inf_Day,0))*$D$2
+INDEX(_Inf_Data,MATCH($F98,_Inf_Country,0),MATCH(DH$3-3,_Inf_Day,0))-INDEX(_Inf_Data,MATCH($F98,_Inf_Country,0),MATCH(DH$3-4,_Inf_Day,0))*$D$2
+INDEX(_Inf_Data,MATCH($F98,_Inf_Country,0),MATCH(DH$3-4,_Inf_Day,0))-INDEX(_Inf_Data,MATCH($F98,_Inf_Country,0),MATCH(DH$3-5,_Inf_Day,0))*$D$2)/5</f>
        <v>0.4</v>
      </c>
      <c r="DI98" s="80">
        <f>(INDEX(_Inf_Data,MATCH($F98,_Inf_Country,0),MATCH(DI$3,_Inf_Day,0))-INDEX(_Inf_Data,MATCH($F98,_Inf_Country,0),MATCH(DI$3-1,_Inf_Day,0))*$D$2
+INDEX(_Inf_Data,MATCH($F98,_Inf_Country,0),MATCH(DI$3-1,_Inf_Day,0))-INDEX(_Inf_Data,MATCH($F98,_Inf_Country,0),MATCH(DI$3-2,_Inf_Day,0))*$D$2
+INDEX(_Inf_Data,MATCH($F98,_Inf_Country,0),MATCH(DI$3-2,_Inf_Day,0))-INDEX(_Inf_Data,MATCH($F98,_Inf_Country,0),MATCH(DI$3-3,_Inf_Day,0))*$D$2
+INDEX(_Inf_Data,MATCH($F98,_Inf_Country,0),MATCH(DI$3-3,_Inf_Day,0))-INDEX(_Inf_Data,MATCH($F98,_Inf_Country,0),MATCH(DI$3-4,_Inf_Day,0))*$D$2
+INDEX(_Inf_Data,MATCH($F98,_Inf_Country,0),MATCH(DI$3-4,_Inf_Day,0))-INDEX(_Inf_Data,MATCH($F98,_Inf_Country,0),MATCH(DI$3-5,_Inf_Day,0))*$D$2)/5</f>
        <v>0.4</v>
      </c>
      <c r="DJ98" s="80">
        <f>(INDEX(_Inf_Data,MATCH($F98,_Inf_Country,0),MATCH(DJ$3,_Inf_Day,0))-INDEX(_Inf_Data,MATCH($F98,_Inf_Country,0),MATCH(DJ$3-1,_Inf_Day,0))*$D$2
+INDEX(_Inf_Data,MATCH($F98,_Inf_Country,0),MATCH(DJ$3-1,_Inf_Day,0))-INDEX(_Inf_Data,MATCH($F98,_Inf_Country,0),MATCH(DJ$3-2,_Inf_Day,0))*$D$2
+INDEX(_Inf_Data,MATCH($F98,_Inf_Country,0),MATCH(DJ$3-2,_Inf_Day,0))-INDEX(_Inf_Data,MATCH($F98,_Inf_Country,0),MATCH(DJ$3-3,_Inf_Day,0))*$D$2
+INDEX(_Inf_Data,MATCH($F98,_Inf_Country,0),MATCH(DJ$3-3,_Inf_Day,0))-INDEX(_Inf_Data,MATCH($F98,_Inf_Country,0),MATCH(DJ$3-4,_Inf_Day,0))*$D$2
+INDEX(_Inf_Data,MATCH($F98,_Inf_Country,0),MATCH(DJ$3-4,_Inf_Day,0))-INDEX(_Inf_Data,MATCH($F98,_Inf_Country,0),MATCH(DJ$3-5,_Inf_Day,0))*$D$2)/5</f>
        <v>0.4</v>
      </c>
      <c r="DK98" s="80">
        <f>(INDEX(_Inf_Data,MATCH($F98,_Inf_Country,0),MATCH(DK$3,_Inf_Day,0))-INDEX(_Inf_Data,MATCH($F98,_Inf_Country,0),MATCH(DK$3-1,_Inf_Day,0))*$D$2
+INDEX(_Inf_Data,MATCH($F98,_Inf_Country,0),MATCH(DK$3-1,_Inf_Day,0))-INDEX(_Inf_Data,MATCH($F98,_Inf_Country,0),MATCH(DK$3-2,_Inf_Day,0))*$D$2
+INDEX(_Inf_Data,MATCH($F98,_Inf_Country,0),MATCH(DK$3-2,_Inf_Day,0))-INDEX(_Inf_Data,MATCH($F98,_Inf_Country,0),MATCH(DK$3-3,_Inf_Day,0))*$D$2
+INDEX(_Inf_Data,MATCH($F98,_Inf_Country,0),MATCH(DK$3-3,_Inf_Day,0))-INDEX(_Inf_Data,MATCH($F98,_Inf_Country,0),MATCH(DK$3-4,_Inf_Day,0))*$D$2
+INDEX(_Inf_Data,MATCH($F98,_Inf_Country,0),MATCH(DK$3-4,_Inf_Day,0))-INDEX(_Inf_Data,MATCH($F98,_Inf_Country,0),MATCH(DK$3-5,_Inf_Day,0))*$D$2)/5</f>
        <v>0.4</v>
      </c>
      <c r="DL98" s="80">
        <f>(INDEX(_Inf_Data,MATCH($F98,_Inf_Country,0),MATCH(DL$3,_Inf_Day,0))-INDEX(_Inf_Data,MATCH($F98,_Inf_Country,0),MATCH(DL$3-1,_Inf_Day,0))*$D$2
+INDEX(_Inf_Data,MATCH($F98,_Inf_Country,0),MATCH(DL$3-1,_Inf_Day,0))-INDEX(_Inf_Data,MATCH($F98,_Inf_Country,0),MATCH(DL$3-2,_Inf_Day,0))*$D$2
+INDEX(_Inf_Data,MATCH($F98,_Inf_Country,0),MATCH(DL$3-2,_Inf_Day,0))-INDEX(_Inf_Data,MATCH($F98,_Inf_Country,0),MATCH(DL$3-3,_Inf_Day,0))*$D$2
+INDEX(_Inf_Data,MATCH($F98,_Inf_Country,0),MATCH(DL$3-3,_Inf_Day,0))-INDEX(_Inf_Data,MATCH($F98,_Inf_Country,0),MATCH(DL$3-4,_Inf_Day,0))*$D$2
+INDEX(_Inf_Data,MATCH($F98,_Inf_Country,0),MATCH(DL$3-4,_Inf_Day,0))-INDEX(_Inf_Data,MATCH($F98,_Inf_Country,0),MATCH(DL$3-5,_Inf_Day,0))*$D$2)/5</f>
        <v>0.4</v>
      </c>
      <c r="DM98" s="80">
        <f>(INDEX(_Inf_Data,MATCH($F98,_Inf_Country,0),MATCH(DM$3,_Inf_Day,0))-INDEX(_Inf_Data,MATCH($F98,_Inf_Country,0),MATCH(DM$3-1,_Inf_Day,0))*$D$2
+INDEX(_Inf_Data,MATCH($F98,_Inf_Country,0),MATCH(DM$3-1,_Inf_Day,0))-INDEX(_Inf_Data,MATCH($F98,_Inf_Country,0),MATCH(DM$3-2,_Inf_Day,0))*$D$2
+INDEX(_Inf_Data,MATCH($F98,_Inf_Country,0),MATCH(DM$3-2,_Inf_Day,0))-INDEX(_Inf_Data,MATCH($F98,_Inf_Country,0),MATCH(DM$3-3,_Inf_Day,0))*$D$2
+INDEX(_Inf_Data,MATCH($F98,_Inf_Country,0),MATCH(DM$3-3,_Inf_Day,0))-INDEX(_Inf_Data,MATCH($F98,_Inf_Country,0),MATCH(DM$3-4,_Inf_Day,0))*$D$2
+INDEX(_Inf_Data,MATCH($F98,_Inf_Country,0),MATCH(DM$3-4,_Inf_Day,0))-INDEX(_Inf_Data,MATCH($F98,_Inf_Country,0),MATCH(DM$3-5,_Inf_Day,0))*$D$2)/5</f>
        <v>0.2</v>
      </c>
      <c r="DN98" s="80">
        <f>(INDEX(_Inf_Data,MATCH($F98,_Inf_Country,0),MATCH(DN$3,_Inf_Day,0))-INDEX(_Inf_Data,MATCH($F98,_Inf_Country,0),MATCH(DN$3-1,_Inf_Day,0))*$D$2
+INDEX(_Inf_Data,MATCH($F98,_Inf_Country,0),MATCH(DN$3-1,_Inf_Day,0))-INDEX(_Inf_Data,MATCH($F98,_Inf_Country,0),MATCH(DN$3-2,_Inf_Day,0))*$D$2
+INDEX(_Inf_Data,MATCH($F98,_Inf_Country,0),MATCH(DN$3-2,_Inf_Day,0))-INDEX(_Inf_Data,MATCH($F98,_Inf_Country,0),MATCH(DN$3-3,_Inf_Day,0))*$D$2
+INDEX(_Inf_Data,MATCH($F98,_Inf_Country,0),MATCH(DN$3-3,_Inf_Day,0))-INDEX(_Inf_Data,MATCH($F98,_Inf_Country,0),MATCH(DN$3-4,_Inf_Day,0))*$D$2
+INDEX(_Inf_Data,MATCH($F98,_Inf_Country,0),MATCH(DN$3-4,_Inf_Day,0))-INDEX(_Inf_Data,MATCH($F98,_Inf_Country,0),MATCH(DN$3-5,_Inf_Day,0))*$D$2)/5</f>
        <v>0.2</v>
      </c>
      <c r="DO98" s="80">
        <f>(INDEX(_Inf_Data,MATCH($F98,_Inf_Country,0),MATCH(DO$3,_Inf_Day,0))-INDEX(_Inf_Data,MATCH($F98,_Inf_Country,0),MATCH(DO$3-1,_Inf_Day,0))*$D$2
+INDEX(_Inf_Data,MATCH($F98,_Inf_Country,0),MATCH(DO$3-1,_Inf_Day,0))-INDEX(_Inf_Data,MATCH($F98,_Inf_Country,0),MATCH(DO$3-2,_Inf_Day,0))*$D$2
+INDEX(_Inf_Data,MATCH($F98,_Inf_Country,0),MATCH(DO$3-2,_Inf_Day,0))-INDEX(_Inf_Data,MATCH($F98,_Inf_Country,0),MATCH(DO$3-3,_Inf_Day,0))*$D$2
+INDEX(_Inf_Data,MATCH($F98,_Inf_Country,0),MATCH(DO$3-3,_Inf_Day,0))-INDEX(_Inf_Data,MATCH($F98,_Inf_Country,0),MATCH(DO$3-4,_Inf_Day,0))*$D$2
+INDEX(_Inf_Data,MATCH($F98,_Inf_Country,0),MATCH(DO$3-4,_Inf_Day,0))-INDEX(_Inf_Data,MATCH($F98,_Inf_Country,0),MATCH(DO$3-5,_Inf_Day,0))*$D$2)/5</f>
        <v>0</v>
      </c>
      <c r="DP98" s="80">
        <f>(INDEX(_Inf_Data,MATCH($F98,_Inf_Country,0),MATCH(DP$3,_Inf_Day,0))-INDEX(_Inf_Data,MATCH($F98,_Inf_Country,0),MATCH(DP$3-1,_Inf_Day,0))*$D$2
+INDEX(_Inf_Data,MATCH($F98,_Inf_Country,0),MATCH(DP$3-1,_Inf_Day,0))-INDEX(_Inf_Data,MATCH($F98,_Inf_Country,0),MATCH(DP$3-2,_Inf_Day,0))*$D$2
+INDEX(_Inf_Data,MATCH($F98,_Inf_Country,0),MATCH(DP$3-2,_Inf_Day,0))-INDEX(_Inf_Data,MATCH($F98,_Inf_Country,0),MATCH(DP$3-3,_Inf_Day,0))*$D$2
+INDEX(_Inf_Data,MATCH($F98,_Inf_Country,0),MATCH(DP$3-3,_Inf_Day,0))-INDEX(_Inf_Data,MATCH($F98,_Inf_Country,0),MATCH(DP$3-4,_Inf_Day,0))*$D$2
+INDEX(_Inf_Data,MATCH($F98,_Inf_Country,0),MATCH(DP$3-4,_Inf_Day,0))-INDEX(_Inf_Data,MATCH($F98,_Inf_Country,0),MATCH(DP$3-5,_Inf_Day,0))*$D$2)/5</f>
        <v>0</v>
      </c>
      <c r="DQ98" s="80">
        <f>(INDEX(_Inf_Data,MATCH($F98,_Inf_Country,0),MATCH(DQ$3,_Inf_Day,0))-INDEX(_Inf_Data,MATCH($F98,_Inf_Country,0),MATCH(DQ$3-1,_Inf_Day,0))*$D$2
+INDEX(_Inf_Data,MATCH($F98,_Inf_Country,0),MATCH(DQ$3-1,_Inf_Day,0))-INDEX(_Inf_Data,MATCH($F98,_Inf_Country,0),MATCH(DQ$3-2,_Inf_Day,0))*$D$2
+INDEX(_Inf_Data,MATCH($F98,_Inf_Country,0),MATCH(DQ$3-2,_Inf_Day,0))-INDEX(_Inf_Data,MATCH($F98,_Inf_Country,0),MATCH(DQ$3-3,_Inf_Day,0))*$D$2
+INDEX(_Inf_Data,MATCH($F98,_Inf_Country,0),MATCH(DQ$3-3,_Inf_Day,0))-INDEX(_Inf_Data,MATCH($F98,_Inf_Country,0),MATCH(DQ$3-4,_Inf_Day,0))*$D$2
+INDEX(_Inf_Data,MATCH($F98,_Inf_Country,0),MATCH(DQ$3-4,_Inf_Day,0))-INDEX(_Inf_Data,MATCH($F98,_Inf_Country,0),MATCH(DQ$3-5,_Inf_Day,0))*$D$2)/5</f>
        <v>1.8</v>
      </c>
      <c r="DR98" s="80">
        <f>(INDEX(_Inf_Data,MATCH($F98,_Inf_Country,0),MATCH(DR$3,_Inf_Day,0))-INDEX(_Inf_Data,MATCH($F98,_Inf_Country,0),MATCH(DR$3-1,_Inf_Day,0))*$D$2
+INDEX(_Inf_Data,MATCH($F98,_Inf_Country,0),MATCH(DR$3-1,_Inf_Day,0))-INDEX(_Inf_Data,MATCH($F98,_Inf_Country,0),MATCH(DR$3-2,_Inf_Day,0))*$D$2
+INDEX(_Inf_Data,MATCH($F98,_Inf_Country,0),MATCH(DR$3-2,_Inf_Day,0))-INDEX(_Inf_Data,MATCH($F98,_Inf_Country,0),MATCH(DR$3-3,_Inf_Day,0))*$D$2
+INDEX(_Inf_Data,MATCH($F98,_Inf_Country,0),MATCH(DR$3-3,_Inf_Day,0))-INDEX(_Inf_Data,MATCH($F98,_Inf_Country,0),MATCH(DR$3-4,_Inf_Day,0))*$D$2
+INDEX(_Inf_Data,MATCH($F98,_Inf_Country,0),MATCH(DR$3-4,_Inf_Day,0))-INDEX(_Inf_Data,MATCH($F98,_Inf_Country,0),MATCH(DR$3-5,_Inf_Day,0))*$D$2)/5</f>
        <v>1.8</v>
      </c>
      <c r="DS98" s="80">
        <f>(INDEX(_Inf_Data,MATCH($F98,_Inf_Country,0),MATCH(DS$3,_Inf_Day,0))-INDEX(_Inf_Data,MATCH($F98,_Inf_Country,0),MATCH(DS$3-1,_Inf_Day,0))*$D$2
+INDEX(_Inf_Data,MATCH($F98,_Inf_Country,0),MATCH(DS$3-1,_Inf_Day,0))-INDEX(_Inf_Data,MATCH($F98,_Inf_Country,0),MATCH(DS$3-2,_Inf_Day,0))*$D$2
+INDEX(_Inf_Data,MATCH($F98,_Inf_Country,0),MATCH(DS$3-2,_Inf_Day,0))-INDEX(_Inf_Data,MATCH($F98,_Inf_Country,0),MATCH(DS$3-3,_Inf_Day,0))*$D$2
+INDEX(_Inf_Data,MATCH($F98,_Inf_Country,0),MATCH(DS$3-3,_Inf_Day,0))-INDEX(_Inf_Data,MATCH($F98,_Inf_Country,0),MATCH(DS$3-4,_Inf_Day,0))*$D$2
+INDEX(_Inf_Data,MATCH($F98,_Inf_Country,0),MATCH(DS$3-4,_Inf_Day,0))-INDEX(_Inf_Data,MATCH($F98,_Inf_Country,0),MATCH(DS$3-5,_Inf_Day,0))*$D$2)/5</f>
        <v>1.8</v>
      </c>
      <c r="DT98" s="80">
        <f>(INDEX(_Inf_Data,MATCH($F98,_Inf_Country,0),MATCH(DT$3,_Inf_Day,0))-INDEX(_Inf_Data,MATCH($F98,_Inf_Country,0),MATCH(DT$3-1,_Inf_Day,0))*$D$2
+INDEX(_Inf_Data,MATCH($F98,_Inf_Country,0),MATCH(DT$3-1,_Inf_Day,0))-INDEX(_Inf_Data,MATCH($F98,_Inf_Country,0),MATCH(DT$3-2,_Inf_Day,0))*$D$2
+INDEX(_Inf_Data,MATCH($F98,_Inf_Country,0),MATCH(DT$3-2,_Inf_Day,0))-INDEX(_Inf_Data,MATCH($F98,_Inf_Country,0),MATCH(DT$3-3,_Inf_Day,0))*$D$2
+INDEX(_Inf_Data,MATCH($F98,_Inf_Country,0),MATCH(DT$3-3,_Inf_Day,0))-INDEX(_Inf_Data,MATCH($F98,_Inf_Country,0),MATCH(DT$3-4,_Inf_Day,0))*$D$2
+INDEX(_Inf_Data,MATCH($F98,_Inf_Country,0),MATCH(DT$3-4,_Inf_Day,0))-INDEX(_Inf_Data,MATCH($F98,_Inf_Country,0),MATCH(DT$3-5,_Inf_Day,0))*$D$2)/5</f>
        <v>1.8</v>
      </c>
      <c r="DU98" s="80">
        <f>(INDEX(_Inf_Data,MATCH($F98,_Inf_Country,0),MATCH(DU$3,_Inf_Day,0))-INDEX(_Inf_Data,MATCH($F98,_Inf_Country,0),MATCH(DU$3-1,_Inf_Day,0))*$D$2
+INDEX(_Inf_Data,MATCH($F98,_Inf_Country,0),MATCH(DU$3-1,_Inf_Day,0))-INDEX(_Inf_Data,MATCH($F98,_Inf_Country,0),MATCH(DU$3-2,_Inf_Day,0))*$D$2
+INDEX(_Inf_Data,MATCH($F98,_Inf_Country,0),MATCH(DU$3-2,_Inf_Day,0))-INDEX(_Inf_Data,MATCH($F98,_Inf_Country,0),MATCH(DU$3-3,_Inf_Day,0))*$D$2
+INDEX(_Inf_Data,MATCH($F98,_Inf_Country,0),MATCH(DU$3-3,_Inf_Day,0))-INDEX(_Inf_Data,MATCH($F98,_Inf_Country,0),MATCH(DU$3-4,_Inf_Day,0))*$D$2
+INDEX(_Inf_Data,MATCH($F98,_Inf_Country,0),MATCH(DU$3-4,_Inf_Day,0))-INDEX(_Inf_Data,MATCH($F98,_Inf_Country,0),MATCH(DU$3-5,_Inf_Day,0))*$D$2)/5</f>
        <v>1.8</v>
      </c>
      <c r="DV98" s="80">
        <f>(INDEX(_Inf_Data,MATCH($F98,_Inf_Country,0),MATCH(DV$3,_Inf_Day,0))-INDEX(_Inf_Data,MATCH($F98,_Inf_Country,0),MATCH(DV$3-1,_Inf_Day,0))*$D$2
+INDEX(_Inf_Data,MATCH($F98,_Inf_Country,0),MATCH(DV$3-1,_Inf_Day,0))-INDEX(_Inf_Data,MATCH($F98,_Inf_Country,0),MATCH(DV$3-2,_Inf_Day,0))*$D$2
+INDEX(_Inf_Data,MATCH($F98,_Inf_Country,0),MATCH(DV$3-2,_Inf_Day,0))-INDEX(_Inf_Data,MATCH($F98,_Inf_Country,0),MATCH(DV$3-3,_Inf_Day,0))*$D$2
+INDEX(_Inf_Data,MATCH($F98,_Inf_Country,0),MATCH(DV$3-3,_Inf_Day,0))-INDEX(_Inf_Data,MATCH($F98,_Inf_Country,0),MATCH(DV$3-4,_Inf_Day,0))*$D$2
+INDEX(_Inf_Data,MATCH($F98,_Inf_Country,0),MATCH(DV$3-4,_Inf_Day,0))-INDEX(_Inf_Data,MATCH($F98,_Inf_Country,0),MATCH(DV$3-5,_Inf_Day,0))*$D$2)/5</f>
        <v>0</v>
      </c>
      <c r="DW98" s="80">
        <f>(INDEX(_Inf_Data,MATCH($F98,_Inf_Country,0),MATCH(DW$3,_Inf_Day,0))-INDEX(_Inf_Data,MATCH($F98,_Inf_Country,0),MATCH(DW$3-1,_Inf_Day,0))*$D$2
+INDEX(_Inf_Data,MATCH($F98,_Inf_Country,0),MATCH(DW$3-1,_Inf_Day,0))-INDEX(_Inf_Data,MATCH($F98,_Inf_Country,0),MATCH(DW$3-2,_Inf_Day,0))*$D$2
+INDEX(_Inf_Data,MATCH($F98,_Inf_Country,0),MATCH(DW$3-2,_Inf_Day,0))-INDEX(_Inf_Data,MATCH($F98,_Inf_Country,0),MATCH(DW$3-3,_Inf_Day,0))*$D$2
+INDEX(_Inf_Data,MATCH($F98,_Inf_Country,0),MATCH(DW$3-3,_Inf_Day,0))-INDEX(_Inf_Data,MATCH($F98,_Inf_Country,0),MATCH(DW$3-4,_Inf_Day,0))*$D$2
+INDEX(_Inf_Data,MATCH($F98,_Inf_Country,0),MATCH(DW$3-4,_Inf_Day,0))-INDEX(_Inf_Data,MATCH($F98,_Inf_Country,0),MATCH(DW$3-5,_Inf_Day,0))*$D$2)/5</f>
        <v>0</v>
      </c>
      <c r="DX98" s="80">
        <f>(INDEX(_Inf_Data,MATCH($F98,_Inf_Country,0),MATCH(DX$3,_Inf_Day,0))-INDEX(_Inf_Data,MATCH($F98,_Inf_Country,0),MATCH(DX$3-1,_Inf_Day,0))*$D$2
+INDEX(_Inf_Data,MATCH($F98,_Inf_Country,0),MATCH(DX$3-1,_Inf_Day,0))-INDEX(_Inf_Data,MATCH($F98,_Inf_Country,0),MATCH(DX$3-2,_Inf_Day,0))*$D$2
+INDEX(_Inf_Data,MATCH($F98,_Inf_Country,0),MATCH(DX$3-2,_Inf_Day,0))-INDEX(_Inf_Data,MATCH($F98,_Inf_Country,0),MATCH(DX$3-3,_Inf_Day,0))*$D$2
+INDEX(_Inf_Data,MATCH($F98,_Inf_Country,0),MATCH(DX$3-3,_Inf_Day,0))-INDEX(_Inf_Data,MATCH($F98,_Inf_Country,0),MATCH(DX$3-4,_Inf_Day,0))*$D$2
+INDEX(_Inf_Data,MATCH($F98,_Inf_Country,0),MATCH(DX$3-4,_Inf_Day,0))-INDEX(_Inf_Data,MATCH($F98,_Inf_Country,0),MATCH(DX$3-5,_Inf_Day,0))*$D$2)/5</f>
        <v>45.8</v>
      </c>
      <c r="DY98" s="80">
        <f>(INDEX(_Inf_Data,MATCH($F98,_Inf_Country,0),MATCH(DY$3,_Inf_Day,0))-INDEX(_Inf_Data,MATCH($F98,_Inf_Country,0),MATCH(DY$3-1,_Inf_Day,0))*$D$2
+INDEX(_Inf_Data,MATCH($F98,_Inf_Country,0),MATCH(DY$3-1,_Inf_Day,0))-INDEX(_Inf_Data,MATCH($F98,_Inf_Country,0),MATCH(DY$3-2,_Inf_Day,0))*$D$2
+INDEX(_Inf_Data,MATCH($F98,_Inf_Country,0),MATCH(DY$3-2,_Inf_Day,0))-INDEX(_Inf_Data,MATCH($F98,_Inf_Country,0),MATCH(DY$3-3,_Inf_Day,0))*$D$2
+INDEX(_Inf_Data,MATCH($F98,_Inf_Country,0),MATCH(DY$3-3,_Inf_Day,0))-INDEX(_Inf_Data,MATCH($F98,_Inf_Country,0),MATCH(DY$3-4,_Inf_Day,0))*$D$2
+INDEX(_Inf_Data,MATCH($F98,_Inf_Country,0),MATCH(DY$3-4,_Inf_Day,0))-INDEX(_Inf_Data,MATCH($F98,_Inf_Country,0),MATCH(DY$3-5,_Inf_Day,0))*$D$2)/5</f>
        <v>45.8</v>
      </c>
      <c r="DZ98" s="80">
        <f>(INDEX(_Inf_Data,MATCH($F98,_Inf_Country,0),MATCH(DZ$3,_Inf_Day,0))-INDEX(_Inf_Data,MATCH($F98,_Inf_Country,0),MATCH(DZ$3-1,_Inf_Day,0))*$D$2
+INDEX(_Inf_Data,MATCH($F98,_Inf_Country,0),MATCH(DZ$3-1,_Inf_Day,0))-INDEX(_Inf_Data,MATCH($F98,_Inf_Country,0),MATCH(DZ$3-2,_Inf_Day,0))*$D$2
+INDEX(_Inf_Data,MATCH($F98,_Inf_Country,0),MATCH(DZ$3-2,_Inf_Day,0))-INDEX(_Inf_Data,MATCH($F98,_Inf_Country,0),MATCH(DZ$3-3,_Inf_Day,0))*$D$2
+INDEX(_Inf_Data,MATCH($F98,_Inf_Country,0),MATCH(DZ$3-3,_Inf_Day,0))-INDEX(_Inf_Data,MATCH($F98,_Inf_Country,0),MATCH(DZ$3-4,_Inf_Day,0))*$D$2
+INDEX(_Inf_Data,MATCH($F98,_Inf_Country,0),MATCH(DZ$3-4,_Inf_Day,0))-INDEX(_Inf_Data,MATCH($F98,_Inf_Country,0),MATCH(DZ$3-5,_Inf_Day,0))*$D$2)/5</f>
        <v>50.8</v>
      </c>
      <c r="EA98" s="80">
        <f>(INDEX(_Inf_Data,MATCH($F98,_Inf_Country,0),MATCH(EA$3,_Inf_Day,0))-INDEX(_Inf_Data,MATCH($F98,_Inf_Country,0),MATCH(EA$3-1,_Inf_Day,0))*$D$2
+INDEX(_Inf_Data,MATCH($F98,_Inf_Country,0),MATCH(EA$3-1,_Inf_Day,0))-INDEX(_Inf_Data,MATCH($F98,_Inf_Country,0),MATCH(EA$3-2,_Inf_Day,0))*$D$2
+INDEX(_Inf_Data,MATCH($F98,_Inf_Country,0),MATCH(EA$3-2,_Inf_Day,0))-INDEX(_Inf_Data,MATCH($F98,_Inf_Country,0),MATCH(EA$3-3,_Inf_Day,0))*$D$2
+INDEX(_Inf_Data,MATCH($F98,_Inf_Country,0),MATCH(EA$3-3,_Inf_Day,0))-INDEX(_Inf_Data,MATCH($F98,_Inf_Country,0),MATCH(EA$3-4,_Inf_Day,0))*$D$2
+INDEX(_Inf_Data,MATCH($F98,_Inf_Country,0),MATCH(EA$3-4,_Inf_Day,0))-INDEX(_Inf_Data,MATCH($F98,_Inf_Country,0),MATCH(EA$3-5,_Inf_Day,0))*$D$2)/5</f>
        <v>50.8</v>
      </c>
      <c r="EB98" s="80">
        <f>(INDEX(_Inf_Data,MATCH($F98,_Inf_Country,0),MATCH(EB$3,_Inf_Day,0))-INDEX(_Inf_Data,MATCH($F98,_Inf_Country,0),MATCH(EB$3-1,_Inf_Day,0))*$D$2
+INDEX(_Inf_Data,MATCH($F98,_Inf_Country,0),MATCH(EB$3-1,_Inf_Day,0))-INDEX(_Inf_Data,MATCH($F98,_Inf_Country,0),MATCH(EB$3-2,_Inf_Day,0))*$D$2
+INDEX(_Inf_Data,MATCH($F98,_Inf_Country,0),MATCH(EB$3-2,_Inf_Day,0))-INDEX(_Inf_Data,MATCH($F98,_Inf_Country,0),MATCH(EB$3-3,_Inf_Day,0))*$D$2
+INDEX(_Inf_Data,MATCH($F98,_Inf_Country,0),MATCH(EB$3-3,_Inf_Day,0))-INDEX(_Inf_Data,MATCH($F98,_Inf_Country,0),MATCH(EB$3-4,_Inf_Day,0))*$D$2
+INDEX(_Inf_Data,MATCH($F98,_Inf_Country,0),MATCH(EB$3-4,_Inf_Day,0))-INDEX(_Inf_Data,MATCH($F98,_Inf_Country,0),MATCH(EB$3-5,_Inf_Day,0))*$D$2)/5</f>
        <v>50.8</v>
      </c>
      <c r="EC98" s="80">
        <f>(INDEX(_Inf_Data,MATCH($F98,_Inf_Country,0),MATCH(EC$3,_Inf_Day,0))-INDEX(_Inf_Data,MATCH($F98,_Inf_Country,0),MATCH(EC$3-1,_Inf_Day,0))*$D$2
+INDEX(_Inf_Data,MATCH($F98,_Inf_Country,0),MATCH(EC$3-1,_Inf_Day,0))-INDEX(_Inf_Data,MATCH($F98,_Inf_Country,0),MATCH(EC$3-2,_Inf_Day,0))*$D$2
+INDEX(_Inf_Data,MATCH($F98,_Inf_Country,0),MATCH(EC$3-2,_Inf_Day,0))-INDEX(_Inf_Data,MATCH($F98,_Inf_Country,0),MATCH(EC$3-3,_Inf_Day,0))*$D$2
+INDEX(_Inf_Data,MATCH($F98,_Inf_Country,0),MATCH(EC$3-3,_Inf_Day,0))-INDEX(_Inf_Data,MATCH($F98,_Inf_Country,0),MATCH(EC$3-4,_Inf_Day,0))*$D$2
+INDEX(_Inf_Data,MATCH($F98,_Inf_Country,0),MATCH(EC$3-4,_Inf_Day,0))-INDEX(_Inf_Data,MATCH($F98,_Inf_Country,0),MATCH(EC$3-5,_Inf_Day,0))*$D$2)/5</f>
        <v>5</v>
      </c>
      <c r="ED98" s="80">
        <f>(INDEX(_Inf_Data,MATCH($F98,_Inf_Country,0),MATCH(ED$3,_Inf_Day,0))-INDEX(_Inf_Data,MATCH($F98,_Inf_Country,0),MATCH(ED$3-1,_Inf_Day,0))*$D$2
+INDEX(_Inf_Data,MATCH($F98,_Inf_Country,0),MATCH(ED$3-1,_Inf_Day,0))-INDEX(_Inf_Data,MATCH($F98,_Inf_Country,0),MATCH(ED$3-2,_Inf_Day,0))*$D$2
+INDEX(_Inf_Data,MATCH($F98,_Inf_Country,0),MATCH(ED$3-2,_Inf_Day,0))-INDEX(_Inf_Data,MATCH($F98,_Inf_Country,0),MATCH(ED$3-3,_Inf_Day,0))*$D$2
+INDEX(_Inf_Data,MATCH($F98,_Inf_Country,0),MATCH(ED$3-3,_Inf_Day,0))-INDEX(_Inf_Data,MATCH($F98,_Inf_Country,0),MATCH(ED$3-4,_Inf_Day,0))*$D$2
+INDEX(_Inf_Data,MATCH($F98,_Inf_Country,0),MATCH(ED$3-4,_Inf_Day,0))-INDEX(_Inf_Data,MATCH($F98,_Inf_Country,0),MATCH(ED$3-5,_Inf_Day,0))*$D$2)/5</f>
        <v>5</v>
      </c>
      <c r="EE98" s="80">
        <f>(INDEX(_Inf_Data,MATCH($F98,_Inf_Country,0),MATCH(EE$3,_Inf_Day,0))-INDEX(_Inf_Data,MATCH($F98,_Inf_Country,0),MATCH(EE$3-1,_Inf_Day,0))*$D$2
+INDEX(_Inf_Data,MATCH($F98,_Inf_Country,0),MATCH(EE$3-1,_Inf_Day,0))-INDEX(_Inf_Data,MATCH($F98,_Inf_Country,0),MATCH(EE$3-2,_Inf_Day,0))*$D$2
+INDEX(_Inf_Data,MATCH($F98,_Inf_Country,0),MATCH(EE$3-2,_Inf_Day,0))-INDEX(_Inf_Data,MATCH($F98,_Inf_Country,0),MATCH(EE$3-3,_Inf_Day,0))*$D$2
+INDEX(_Inf_Data,MATCH($F98,_Inf_Country,0),MATCH(EE$3-3,_Inf_Day,0))-INDEX(_Inf_Data,MATCH($F98,_Inf_Country,0),MATCH(EE$3-4,_Inf_Day,0))*$D$2
+INDEX(_Inf_Data,MATCH($F98,_Inf_Country,0),MATCH(EE$3-4,_Inf_Day,0))-INDEX(_Inf_Data,MATCH($F98,_Inf_Country,0),MATCH(EE$3-5,_Inf_Day,0))*$D$2)/5</f>
        <v>96</v>
      </c>
      <c r="EF98" s="80">
        <f>(INDEX(_Inf_Data,MATCH($F98,_Inf_Country,0),MATCH(EF$3,_Inf_Day,0))-INDEX(_Inf_Data,MATCH($F98,_Inf_Country,0),MATCH(EF$3-1,_Inf_Day,0))*$D$2
+INDEX(_Inf_Data,MATCH($F98,_Inf_Country,0),MATCH(EF$3-1,_Inf_Day,0))-INDEX(_Inf_Data,MATCH($F98,_Inf_Country,0),MATCH(EF$3-2,_Inf_Day,0))*$D$2
+INDEX(_Inf_Data,MATCH($F98,_Inf_Country,0),MATCH(EF$3-2,_Inf_Day,0))-INDEX(_Inf_Data,MATCH($F98,_Inf_Country,0),MATCH(EF$3-3,_Inf_Day,0))*$D$2
+INDEX(_Inf_Data,MATCH($F98,_Inf_Country,0),MATCH(EF$3-3,_Inf_Day,0))-INDEX(_Inf_Data,MATCH($F98,_Inf_Country,0),MATCH(EF$3-4,_Inf_Day,0))*$D$2
+INDEX(_Inf_Data,MATCH($F98,_Inf_Country,0),MATCH(EF$3-4,_Inf_Day,0))-INDEX(_Inf_Data,MATCH($F98,_Inf_Country,0),MATCH(EF$3-5,_Inf_Day,0))*$D$2)/5</f>
        <v>96</v>
      </c>
      <c r="EG98" s="80">
        <f>(INDEX(_Inf_Data,MATCH($F98,_Inf_Country,0),MATCH(EG$3,_Inf_Day,0))-INDEX(_Inf_Data,MATCH($F98,_Inf_Country,0),MATCH(EG$3-1,_Inf_Day,0))*$D$2
+INDEX(_Inf_Data,MATCH($F98,_Inf_Country,0),MATCH(EG$3-1,_Inf_Day,0))-INDEX(_Inf_Data,MATCH($F98,_Inf_Country,0),MATCH(EG$3-2,_Inf_Day,0))*$D$2
+INDEX(_Inf_Data,MATCH($F98,_Inf_Country,0),MATCH(EG$3-2,_Inf_Day,0))-INDEX(_Inf_Data,MATCH($F98,_Inf_Country,0),MATCH(EG$3-3,_Inf_Day,0))*$D$2
+INDEX(_Inf_Data,MATCH($F98,_Inf_Country,0),MATCH(EG$3-3,_Inf_Day,0))-INDEX(_Inf_Data,MATCH($F98,_Inf_Country,0),MATCH(EG$3-4,_Inf_Day,0))*$D$2
+INDEX(_Inf_Data,MATCH($F98,_Inf_Country,0),MATCH(EG$3-4,_Inf_Day,0))-INDEX(_Inf_Data,MATCH($F98,_Inf_Country,0),MATCH(EG$3-5,_Inf_Day,0))*$D$2)/5</f>
        <v>96</v>
      </c>
      <c r="EH98" s="80">
        <f>(INDEX(_Inf_Data,MATCH($F98,_Inf_Country,0),MATCH(EH$3,_Inf_Day,0))-INDEX(_Inf_Data,MATCH($F98,_Inf_Country,0),MATCH(EH$3-1,_Inf_Day,0))*$D$2
+INDEX(_Inf_Data,MATCH($F98,_Inf_Country,0),MATCH(EH$3-1,_Inf_Day,0))-INDEX(_Inf_Data,MATCH($F98,_Inf_Country,0),MATCH(EH$3-2,_Inf_Day,0))*$D$2
+INDEX(_Inf_Data,MATCH($F98,_Inf_Country,0),MATCH(EH$3-2,_Inf_Day,0))-INDEX(_Inf_Data,MATCH($F98,_Inf_Country,0),MATCH(EH$3-3,_Inf_Day,0))*$D$2
+INDEX(_Inf_Data,MATCH($F98,_Inf_Country,0),MATCH(EH$3-3,_Inf_Day,0))-INDEX(_Inf_Data,MATCH($F98,_Inf_Country,0),MATCH(EH$3-4,_Inf_Day,0))*$D$2
+INDEX(_Inf_Data,MATCH($F98,_Inf_Country,0),MATCH(EH$3-4,_Inf_Day,0))-INDEX(_Inf_Data,MATCH($F98,_Inf_Country,0),MATCH(EH$3-5,_Inf_Day,0))*$D$2)/5</f>
        <v>96</v>
      </c>
      <c r="EI98" s="80">
        <f>(INDEX(_Inf_Data,MATCH($F98,_Inf_Country,0),MATCH(EI$3,_Inf_Day,0))-INDEX(_Inf_Data,MATCH($F98,_Inf_Country,0),MATCH(EI$3-1,_Inf_Day,0))*$D$2
+INDEX(_Inf_Data,MATCH($F98,_Inf_Country,0),MATCH(EI$3-1,_Inf_Day,0))-INDEX(_Inf_Data,MATCH($F98,_Inf_Country,0),MATCH(EI$3-2,_Inf_Day,0))*$D$2
+INDEX(_Inf_Data,MATCH($F98,_Inf_Country,0),MATCH(EI$3-2,_Inf_Day,0))-INDEX(_Inf_Data,MATCH($F98,_Inf_Country,0),MATCH(EI$3-3,_Inf_Day,0))*$D$2
+INDEX(_Inf_Data,MATCH($F98,_Inf_Country,0),MATCH(EI$3-3,_Inf_Day,0))-INDEX(_Inf_Data,MATCH($F98,_Inf_Country,0),MATCH(EI$3-4,_Inf_Day,0))*$D$2
+INDEX(_Inf_Data,MATCH($F98,_Inf_Country,0),MATCH(EI$3-4,_Inf_Day,0))-INDEX(_Inf_Data,MATCH($F98,_Inf_Country,0),MATCH(EI$3-5,_Inf_Day,0))*$D$2)/5</f>
        <v>96</v>
      </c>
      <c r="EJ98" s="80">
        <f>(INDEX(_Inf_Data,MATCH($F98,_Inf_Country,0),MATCH(EJ$3,_Inf_Day,0))-INDEX(_Inf_Data,MATCH($F98,_Inf_Country,0),MATCH(EJ$3-1,_Inf_Day,0))*$D$2
+INDEX(_Inf_Data,MATCH($F98,_Inf_Country,0),MATCH(EJ$3-1,_Inf_Day,0))-INDEX(_Inf_Data,MATCH($F98,_Inf_Country,0),MATCH(EJ$3-2,_Inf_Day,0))*$D$2
+INDEX(_Inf_Data,MATCH($F98,_Inf_Country,0),MATCH(EJ$3-2,_Inf_Day,0))-INDEX(_Inf_Data,MATCH($F98,_Inf_Country,0),MATCH(EJ$3-3,_Inf_Day,0))*$D$2
+INDEX(_Inf_Data,MATCH($F98,_Inf_Country,0),MATCH(EJ$3-3,_Inf_Day,0))-INDEX(_Inf_Data,MATCH($F98,_Inf_Country,0),MATCH(EJ$3-4,_Inf_Day,0))*$D$2
+INDEX(_Inf_Data,MATCH($F98,_Inf_Country,0),MATCH(EJ$3-4,_Inf_Day,0))-INDEX(_Inf_Data,MATCH($F98,_Inf_Country,0),MATCH(EJ$3-5,_Inf_Day,0))*$D$2)/5</f>
        <v>0</v>
      </c>
      <c r="EK98" s="80">
        <f>(INDEX(_Inf_Data,MATCH($F98,_Inf_Country,0),MATCH(EK$3,_Inf_Day,0))-INDEX(_Inf_Data,MATCH($F98,_Inf_Country,0),MATCH(EK$3-1,_Inf_Day,0))*$D$2
+INDEX(_Inf_Data,MATCH($F98,_Inf_Country,0),MATCH(EK$3-1,_Inf_Day,0))-INDEX(_Inf_Data,MATCH($F98,_Inf_Country,0),MATCH(EK$3-2,_Inf_Day,0))*$D$2
+INDEX(_Inf_Data,MATCH($F98,_Inf_Country,0),MATCH(EK$3-2,_Inf_Day,0))-INDEX(_Inf_Data,MATCH($F98,_Inf_Country,0),MATCH(EK$3-3,_Inf_Day,0))*$D$2
+INDEX(_Inf_Data,MATCH($F98,_Inf_Country,0),MATCH(EK$3-3,_Inf_Day,0))-INDEX(_Inf_Data,MATCH($F98,_Inf_Country,0),MATCH(EK$3-4,_Inf_Day,0))*$D$2
+INDEX(_Inf_Data,MATCH($F98,_Inf_Country,0),MATCH(EK$3-4,_Inf_Day,0))-INDEX(_Inf_Data,MATCH($F98,_Inf_Country,0),MATCH(EK$3-5,_Inf_Day,0))*$D$2)/5</f>
        <v>0</v>
      </c>
      <c r="EL98" s="80">
        <f>(INDEX(_Inf_Data,MATCH($F98,_Inf_Country,0),MATCH(EL$3,_Inf_Day,0))-INDEX(_Inf_Data,MATCH($F98,_Inf_Country,0),MATCH(EL$3-1,_Inf_Day,0))*$D$2
+INDEX(_Inf_Data,MATCH($F98,_Inf_Country,0),MATCH(EL$3-1,_Inf_Day,0))-INDEX(_Inf_Data,MATCH($F98,_Inf_Country,0),MATCH(EL$3-2,_Inf_Day,0))*$D$2
+INDEX(_Inf_Data,MATCH($F98,_Inf_Country,0),MATCH(EL$3-2,_Inf_Day,0))-INDEX(_Inf_Data,MATCH($F98,_Inf_Country,0),MATCH(EL$3-3,_Inf_Day,0))*$D$2
+INDEX(_Inf_Data,MATCH($F98,_Inf_Country,0),MATCH(EL$3-3,_Inf_Day,0))-INDEX(_Inf_Data,MATCH($F98,_Inf_Country,0),MATCH(EL$3-4,_Inf_Day,0))*$D$2
+INDEX(_Inf_Data,MATCH($F98,_Inf_Country,0),MATCH(EL$3-4,_Inf_Day,0))-INDEX(_Inf_Data,MATCH($F98,_Inf_Country,0),MATCH(EL$3-5,_Inf_Day,0))*$D$2)/5</f>
        <v>71.8</v>
      </c>
      <c r="EM98" s="80">
        <f>(INDEX(_Inf_Data,MATCH($F98,_Inf_Country,0),MATCH(EM$3,_Inf_Day,0))-INDEX(_Inf_Data,MATCH($F98,_Inf_Country,0),MATCH(EM$3-1,_Inf_Day,0))*$D$2
+INDEX(_Inf_Data,MATCH($F98,_Inf_Country,0),MATCH(EM$3-1,_Inf_Day,0))-INDEX(_Inf_Data,MATCH($F98,_Inf_Country,0),MATCH(EM$3-2,_Inf_Day,0))*$D$2
+INDEX(_Inf_Data,MATCH($F98,_Inf_Country,0),MATCH(EM$3-2,_Inf_Day,0))-INDEX(_Inf_Data,MATCH($F98,_Inf_Country,0),MATCH(EM$3-3,_Inf_Day,0))*$D$2
+INDEX(_Inf_Data,MATCH($F98,_Inf_Country,0),MATCH(EM$3-3,_Inf_Day,0))-INDEX(_Inf_Data,MATCH($F98,_Inf_Country,0),MATCH(EM$3-4,_Inf_Day,0))*$D$2
+INDEX(_Inf_Data,MATCH($F98,_Inf_Country,0),MATCH(EM$3-4,_Inf_Day,0))-INDEX(_Inf_Data,MATCH($F98,_Inf_Country,0),MATCH(EM$3-5,_Inf_Day,0))*$D$2)/5</f>
        <v>71.8</v>
      </c>
      <c r="EN98" s="80">
        <f>(INDEX(_Inf_Data,MATCH($F98,_Inf_Country,0),MATCH(EN$3,_Inf_Day,0))-INDEX(_Inf_Data,MATCH($F98,_Inf_Country,0),MATCH(EN$3-1,_Inf_Day,0))*$D$2
+INDEX(_Inf_Data,MATCH($F98,_Inf_Country,0),MATCH(EN$3-1,_Inf_Day,0))-INDEX(_Inf_Data,MATCH($F98,_Inf_Country,0),MATCH(EN$3-2,_Inf_Day,0))*$D$2
+INDEX(_Inf_Data,MATCH($F98,_Inf_Country,0),MATCH(EN$3-2,_Inf_Day,0))-INDEX(_Inf_Data,MATCH($F98,_Inf_Country,0),MATCH(EN$3-3,_Inf_Day,0))*$D$2
+INDEX(_Inf_Data,MATCH($F98,_Inf_Country,0),MATCH(EN$3-3,_Inf_Day,0))-INDEX(_Inf_Data,MATCH($F98,_Inf_Country,0),MATCH(EN$3-4,_Inf_Day,0))*$D$2
+INDEX(_Inf_Data,MATCH($F98,_Inf_Country,0),MATCH(EN$3-4,_Inf_Day,0))-INDEX(_Inf_Data,MATCH($F98,_Inf_Country,0),MATCH(EN$3-5,_Inf_Day,0))*$D$2)/5</f>
        <v>71.8</v>
      </c>
      <c r="EO98" s="80">
        <f>(INDEX(_Inf_Data,MATCH($F98,_Inf_Country,0),MATCH(EO$3,_Inf_Day,0))-INDEX(_Inf_Data,MATCH($F98,_Inf_Country,0),MATCH(EO$3-1,_Inf_Day,0))*$D$2
+INDEX(_Inf_Data,MATCH($F98,_Inf_Country,0),MATCH(EO$3-1,_Inf_Day,0))-INDEX(_Inf_Data,MATCH($F98,_Inf_Country,0),MATCH(EO$3-2,_Inf_Day,0))*$D$2
+INDEX(_Inf_Data,MATCH($F98,_Inf_Country,0),MATCH(EO$3-2,_Inf_Day,0))-INDEX(_Inf_Data,MATCH($F98,_Inf_Country,0),MATCH(EO$3-3,_Inf_Day,0))*$D$2
+INDEX(_Inf_Data,MATCH($F98,_Inf_Country,0),MATCH(EO$3-3,_Inf_Day,0))-INDEX(_Inf_Data,MATCH($F98,_Inf_Country,0),MATCH(EO$3-4,_Inf_Day,0))*$D$2
+INDEX(_Inf_Data,MATCH($F98,_Inf_Country,0),MATCH(EO$3-4,_Inf_Day,0))-INDEX(_Inf_Data,MATCH($F98,_Inf_Country,0),MATCH(EO$3-5,_Inf_Day,0))*$D$2)/5</f>
        <v>71.8</v>
      </c>
      <c r="EP98" s="80">
        <f>(INDEX(_Inf_Data,MATCH($F98,_Inf_Country,0),MATCH(EP$3,_Inf_Day,0))-INDEX(_Inf_Data,MATCH($F98,_Inf_Country,0),MATCH(EP$3-1,_Inf_Day,0))*$D$2
+INDEX(_Inf_Data,MATCH($F98,_Inf_Country,0),MATCH(EP$3-1,_Inf_Day,0))-INDEX(_Inf_Data,MATCH($F98,_Inf_Country,0),MATCH(EP$3-2,_Inf_Day,0))*$D$2
+INDEX(_Inf_Data,MATCH($F98,_Inf_Country,0),MATCH(EP$3-2,_Inf_Day,0))-INDEX(_Inf_Data,MATCH($F98,_Inf_Country,0),MATCH(EP$3-3,_Inf_Day,0))*$D$2
+INDEX(_Inf_Data,MATCH($F98,_Inf_Country,0),MATCH(EP$3-3,_Inf_Day,0))-INDEX(_Inf_Data,MATCH($F98,_Inf_Country,0),MATCH(EP$3-4,_Inf_Day,0))*$D$2
+INDEX(_Inf_Data,MATCH($F98,_Inf_Country,0),MATCH(EP$3-4,_Inf_Day,0))-INDEX(_Inf_Data,MATCH($F98,_Inf_Country,0),MATCH(EP$3-5,_Inf_Day,0))*$D$2)/5</f>
        <v>71.8</v>
      </c>
      <c r="EQ98" s="80">
        <f>(INDEX(_Inf_Data,MATCH($F98,_Inf_Country,0),MATCH(EQ$3,_Inf_Day,0))-INDEX(_Inf_Data,MATCH($F98,_Inf_Country,0),MATCH(EQ$3-1,_Inf_Day,0))*$D$2
+INDEX(_Inf_Data,MATCH($F98,_Inf_Country,0),MATCH(EQ$3-1,_Inf_Day,0))-INDEX(_Inf_Data,MATCH($F98,_Inf_Country,0),MATCH(EQ$3-2,_Inf_Day,0))*$D$2
+INDEX(_Inf_Data,MATCH($F98,_Inf_Country,0),MATCH(EQ$3-2,_Inf_Day,0))-INDEX(_Inf_Data,MATCH($F98,_Inf_Country,0),MATCH(EQ$3-3,_Inf_Day,0))*$D$2
+INDEX(_Inf_Data,MATCH($F98,_Inf_Country,0),MATCH(EQ$3-3,_Inf_Day,0))-INDEX(_Inf_Data,MATCH($F98,_Inf_Country,0),MATCH(EQ$3-4,_Inf_Day,0))*$D$2
+INDEX(_Inf_Data,MATCH($F98,_Inf_Country,0),MATCH(EQ$3-4,_Inf_Day,0))-INDEX(_Inf_Data,MATCH($F98,_Inf_Country,0),MATCH(EQ$3-5,_Inf_Day,0))*$D$2)/5</f>
        <v>0</v>
      </c>
      <c r="ER98" s="80">
        <f>(INDEX(_Inf_Data,MATCH($F98,_Inf_Country,0),MATCH(ER$3,_Inf_Day,0))-INDEX(_Inf_Data,MATCH($F98,_Inf_Country,0),MATCH(ER$3-1,_Inf_Day,0))*$D$2
+INDEX(_Inf_Data,MATCH($F98,_Inf_Country,0),MATCH(ER$3-1,_Inf_Day,0))-INDEX(_Inf_Data,MATCH($F98,_Inf_Country,0),MATCH(ER$3-2,_Inf_Day,0))*$D$2
+INDEX(_Inf_Data,MATCH($F98,_Inf_Country,0),MATCH(ER$3-2,_Inf_Day,0))-INDEX(_Inf_Data,MATCH($F98,_Inf_Country,0),MATCH(ER$3-3,_Inf_Day,0))*$D$2
+INDEX(_Inf_Data,MATCH($F98,_Inf_Country,0),MATCH(ER$3-3,_Inf_Day,0))-INDEX(_Inf_Data,MATCH($F98,_Inf_Country,0),MATCH(ER$3-4,_Inf_Day,0))*$D$2
+INDEX(_Inf_Data,MATCH($F98,_Inf_Country,0),MATCH(ER$3-4,_Inf_Day,0))-INDEX(_Inf_Data,MATCH($F98,_Inf_Country,0),MATCH(ER$3-5,_Inf_Day,0))*$D$2)/5</f>
        <v>0</v>
      </c>
      <c r="ES98" s="80">
        <f>(INDEX(_Inf_Data,MATCH($F98,_Inf_Country,0),MATCH(ES$3,_Inf_Day,0))-INDEX(_Inf_Data,MATCH($F98,_Inf_Country,0),MATCH(ES$3-1,_Inf_Day,0))*$D$2
+INDEX(_Inf_Data,MATCH($F98,_Inf_Country,0),MATCH(ES$3-1,_Inf_Day,0))-INDEX(_Inf_Data,MATCH($F98,_Inf_Country,0),MATCH(ES$3-2,_Inf_Day,0))*$D$2
+INDEX(_Inf_Data,MATCH($F98,_Inf_Country,0),MATCH(ES$3-2,_Inf_Day,0))-INDEX(_Inf_Data,MATCH($F98,_Inf_Country,0),MATCH(ES$3-3,_Inf_Day,0))*$D$2
+INDEX(_Inf_Data,MATCH($F98,_Inf_Country,0),MATCH(ES$3-3,_Inf_Day,0))-INDEX(_Inf_Data,MATCH($F98,_Inf_Country,0),MATCH(ES$3-4,_Inf_Day,0))*$D$2
+INDEX(_Inf_Data,MATCH($F98,_Inf_Country,0),MATCH(ES$3-4,_Inf_Day,0))-INDEX(_Inf_Data,MATCH($F98,_Inf_Country,0),MATCH(ES$3-5,_Inf_Day,0))*$D$2)/5</f>
        <v>69.2</v>
      </c>
      <c r="ET98" s="80">
        <f>(INDEX(_Inf_Data,MATCH($F98,_Inf_Country,0),MATCH(ET$3,_Inf_Day,0))-INDEX(_Inf_Data,MATCH($F98,_Inf_Country,0),MATCH(ET$3-1,_Inf_Day,0))*$D$2
+INDEX(_Inf_Data,MATCH($F98,_Inf_Country,0),MATCH(ET$3-1,_Inf_Day,0))-INDEX(_Inf_Data,MATCH($F98,_Inf_Country,0),MATCH(ET$3-2,_Inf_Day,0))*$D$2
+INDEX(_Inf_Data,MATCH($F98,_Inf_Country,0),MATCH(ET$3-2,_Inf_Day,0))-INDEX(_Inf_Data,MATCH($F98,_Inf_Country,0),MATCH(ET$3-3,_Inf_Day,0))*$D$2
+INDEX(_Inf_Data,MATCH($F98,_Inf_Country,0),MATCH(ET$3-3,_Inf_Day,0))-INDEX(_Inf_Data,MATCH($F98,_Inf_Country,0),MATCH(ET$3-4,_Inf_Day,0))*$D$2
+INDEX(_Inf_Data,MATCH($F98,_Inf_Country,0),MATCH(ET$3-4,_Inf_Day,0))-INDEX(_Inf_Data,MATCH($F98,_Inf_Country,0),MATCH(ET$3-5,_Inf_Day,0))*$D$2)/5</f>
        <v>69.2</v>
      </c>
      <c r="EU98" s="80">
        <f>(INDEX(_Inf_Data,MATCH($F98,_Inf_Country,0),MATCH(EU$3,_Inf_Day,0))-INDEX(_Inf_Data,MATCH($F98,_Inf_Country,0),MATCH(EU$3-1,_Inf_Day,0))*$D$2
+INDEX(_Inf_Data,MATCH($F98,_Inf_Country,0),MATCH(EU$3-1,_Inf_Day,0))-INDEX(_Inf_Data,MATCH($F98,_Inf_Country,0),MATCH(EU$3-2,_Inf_Day,0))*$D$2
+INDEX(_Inf_Data,MATCH($F98,_Inf_Country,0),MATCH(EU$3-2,_Inf_Day,0))-INDEX(_Inf_Data,MATCH($F98,_Inf_Country,0),MATCH(EU$3-3,_Inf_Day,0))*$D$2
+INDEX(_Inf_Data,MATCH($F98,_Inf_Country,0),MATCH(EU$3-3,_Inf_Day,0))-INDEX(_Inf_Data,MATCH($F98,_Inf_Country,0),MATCH(EU$3-4,_Inf_Day,0))*$D$2
+INDEX(_Inf_Data,MATCH($F98,_Inf_Country,0),MATCH(EU$3-4,_Inf_Day,0))-INDEX(_Inf_Data,MATCH($F98,_Inf_Country,0),MATCH(EU$3-5,_Inf_Day,0))*$D$2)/5</f>
        <v>69.2</v>
      </c>
      <c r="EV98" s="80">
        <f>(INDEX(_Inf_Data,MATCH($F98,_Inf_Country,0),MATCH(EV$3,_Inf_Day,0))-INDEX(_Inf_Data,MATCH($F98,_Inf_Country,0),MATCH(EV$3-1,_Inf_Day,0))*$D$2
+INDEX(_Inf_Data,MATCH($F98,_Inf_Country,0),MATCH(EV$3-1,_Inf_Day,0))-INDEX(_Inf_Data,MATCH($F98,_Inf_Country,0),MATCH(EV$3-2,_Inf_Day,0))*$D$2
+INDEX(_Inf_Data,MATCH($F98,_Inf_Country,0),MATCH(EV$3-2,_Inf_Day,0))-INDEX(_Inf_Data,MATCH($F98,_Inf_Country,0),MATCH(EV$3-3,_Inf_Day,0))*$D$2
+INDEX(_Inf_Data,MATCH($F98,_Inf_Country,0),MATCH(EV$3-3,_Inf_Day,0))-INDEX(_Inf_Data,MATCH($F98,_Inf_Country,0),MATCH(EV$3-4,_Inf_Day,0))*$D$2
+INDEX(_Inf_Data,MATCH($F98,_Inf_Country,0),MATCH(EV$3-4,_Inf_Day,0))-INDEX(_Inf_Data,MATCH($F98,_Inf_Country,0),MATCH(EV$3-5,_Inf_Day,0))*$D$2)/5</f>
        <v>69.2</v>
      </c>
      <c r="EW98" s="80">
        <f>(INDEX(_Inf_Data,MATCH($F98,_Inf_Country,0),MATCH(EW$3,_Inf_Day,0))-INDEX(_Inf_Data,MATCH($F98,_Inf_Country,0),MATCH(EW$3-1,_Inf_Day,0))*$D$2
+INDEX(_Inf_Data,MATCH($F98,_Inf_Country,0),MATCH(EW$3-1,_Inf_Day,0))-INDEX(_Inf_Data,MATCH($F98,_Inf_Country,0),MATCH(EW$3-2,_Inf_Day,0))*$D$2
+INDEX(_Inf_Data,MATCH($F98,_Inf_Country,0),MATCH(EW$3-2,_Inf_Day,0))-INDEX(_Inf_Data,MATCH($F98,_Inf_Country,0),MATCH(EW$3-3,_Inf_Day,0))*$D$2
+INDEX(_Inf_Data,MATCH($F98,_Inf_Country,0),MATCH(EW$3-3,_Inf_Day,0))-INDEX(_Inf_Data,MATCH($F98,_Inf_Country,0),MATCH(EW$3-4,_Inf_Day,0))*$D$2
+INDEX(_Inf_Data,MATCH($F98,_Inf_Country,0),MATCH(EW$3-4,_Inf_Day,0))-INDEX(_Inf_Data,MATCH($F98,_Inf_Country,0),MATCH(EW$3-5,_Inf_Day,0))*$D$2)/5</f>
        <v>69.2</v>
      </c>
      <c r="EX98" s="80">
        <f>(INDEX(_Inf_Data,MATCH($F98,_Inf_Country,0),MATCH(EX$3,_Inf_Day,0))-INDEX(_Inf_Data,MATCH($F98,_Inf_Country,0),MATCH(EX$3-1,_Inf_Day,0))*$D$2
+INDEX(_Inf_Data,MATCH($F98,_Inf_Country,0),MATCH(EX$3-1,_Inf_Day,0))-INDEX(_Inf_Data,MATCH($F98,_Inf_Country,0),MATCH(EX$3-2,_Inf_Day,0))*$D$2
+INDEX(_Inf_Data,MATCH($F98,_Inf_Country,0),MATCH(EX$3-2,_Inf_Day,0))-INDEX(_Inf_Data,MATCH($F98,_Inf_Country,0),MATCH(EX$3-3,_Inf_Day,0))*$D$2
+INDEX(_Inf_Data,MATCH($F98,_Inf_Country,0),MATCH(EX$3-3,_Inf_Day,0))-INDEX(_Inf_Data,MATCH($F98,_Inf_Country,0),MATCH(EX$3-4,_Inf_Day,0))*$D$2
+INDEX(_Inf_Data,MATCH($F98,_Inf_Country,0),MATCH(EX$3-4,_Inf_Day,0))-INDEX(_Inf_Data,MATCH($F98,_Inf_Country,0),MATCH(EX$3-5,_Inf_Day,0))*$D$2)/5</f>
        <v>0</v>
      </c>
      <c r="EY98" s="80">
        <f>(INDEX(_Inf_Data,MATCH($F98,_Inf_Country,0),MATCH(EY$3,_Inf_Day,0))-INDEX(_Inf_Data,MATCH($F98,_Inf_Country,0),MATCH(EY$3-1,_Inf_Day,0))*$D$2
+INDEX(_Inf_Data,MATCH($F98,_Inf_Country,0),MATCH(EY$3-1,_Inf_Day,0))-INDEX(_Inf_Data,MATCH($F98,_Inf_Country,0),MATCH(EY$3-2,_Inf_Day,0))*$D$2
+INDEX(_Inf_Data,MATCH($F98,_Inf_Country,0),MATCH(EY$3-2,_Inf_Day,0))-INDEX(_Inf_Data,MATCH($F98,_Inf_Country,0),MATCH(EY$3-3,_Inf_Day,0))*$D$2
+INDEX(_Inf_Data,MATCH($F98,_Inf_Country,0),MATCH(EY$3-3,_Inf_Day,0))-INDEX(_Inf_Data,MATCH($F98,_Inf_Country,0),MATCH(EY$3-4,_Inf_Day,0))*$D$2
+INDEX(_Inf_Data,MATCH($F98,_Inf_Country,0),MATCH(EY$3-4,_Inf_Day,0))-INDEX(_Inf_Data,MATCH($F98,_Inf_Country,0),MATCH(EY$3-5,_Inf_Day,0))*$D$2)/5</f>
        <v>0</v>
      </c>
      <c r="EZ98" s="80">
        <f>(INDEX(_Inf_Data,MATCH($F98,_Inf_Country,0),MATCH(EZ$3,_Inf_Day,0))-INDEX(_Inf_Data,MATCH($F98,_Inf_Country,0),MATCH(EZ$3-1,_Inf_Day,0))*$D$2
+INDEX(_Inf_Data,MATCH($F98,_Inf_Country,0),MATCH(EZ$3-1,_Inf_Day,0))-INDEX(_Inf_Data,MATCH($F98,_Inf_Country,0),MATCH(EZ$3-2,_Inf_Day,0))*$D$2
+INDEX(_Inf_Data,MATCH($F98,_Inf_Country,0),MATCH(EZ$3-2,_Inf_Day,0))-INDEX(_Inf_Data,MATCH($F98,_Inf_Country,0),MATCH(EZ$3-3,_Inf_Day,0))*$D$2
+INDEX(_Inf_Data,MATCH($F98,_Inf_Country,0),MATCH(EZ$3-3,_Inf_Day,0))-INDEX(_Inf_Data,MATCH($F98,_Inf_Country,0),MATCH(EZ$3-4,_Inf_Day,0))*$D$2
+INDEX(_Inf_Data,MATCH($F98,_Inf_Country,0),MATCH(EZ$3-4,_Inf_Day,0))-INDEX(_Inf_Data,MATCH($F98,_Inf_Country,0),MATCH(EZ$3-5,_Inf_Day,0))*$D$2)/5</f>
        <v>71.8</v>
      </c>
      <c r="FA98" s="80" t="e">
        <f>(INDEX(_Inf_Data,MATCH($F98,_Inf_Country,0),MATCH(FA$3,_Inf_Day,0))-INDEX(_Inf_Data,MATCH($F98,_Inf_Country,0),MATCH(FA$3-1,_Inf_Day,0))*$D$2
+INDEX(_Inf_Data,MATCH($F98,_Inf_Country,0),MATCH(FA$3-1,_Inf_Day,0))-INDEX(_Inf_Data,MATCH($F98,_Inf_Country,0),MATCH(FA$3-2,_Inf_Day,0))*$D$2
+INDEX(_Inf_Data,MATCH($F98,_Inf_Country,0),MATCH(FA$3-2,_Inf_Day,0))-INDEX(_Inf_Data,MATCH($F98,_Inf_Country,0),MATCH(FA$3-3,_Inf_Day,0))*$D$2
+INDEX(_Inf_Data,MATCH($F98,_Inf_Country,0),MATCH(FA$3-3,_Inf_Day,0))-INDEX(_Inf_Data,MATCH($F98,_Inf_Country,0),MATCH(FA$3-4,_Inf_Day,0))*$D$2
+INDEX(_Inf_Data,MATCH($F98,_Inf_Country,0),MATCH(FA$3-4,_Inf_Day,0))-INDEX(_Inf_Data,MATCH($F98,_Inf_Country,0),MATCH(FA$3-5,_Inf_Day,0))*$D$2)/5</f>
        <v>#N/A</v>
      </c>
      <c r="FB98" s="80" t="e">
        <f>(INDEX(_Inf_Data,MATCH($F98,_Inf_Country,0),MATCH(FB$3,_Inf_Day,0))-INDEX(_Inf_Data,MATCH($F98,_Inf_Country,0),MATCH(FB$3-1,_Inf_Day,0))*$D$2
+INDEX(_Inf_Data,MATCH($F98,_Inf_Country,0),MATCH(FB$3-1,_Inf_Day,0))-INDEX(_Inf_Data,MATCH($F98,_Inf_Country,0),MATCH(FB$3-2,_Inf_Day,0))*$D$2
+INDEX(_Inf_Data,MATCH($F98,_Inf_Country,0),MATCH(FB$3-2,_Inf_Day,0))-INDEX(_Inf_Data,MATCH($F98,_Inf_Country,0),MATCH(FB$3-3,_Inf_Day,0))*$D$2
+INDEX(_Inf_Data,MATCH($F98,_Inf_Country,0),MATCH(FB$3-3,_Inf_Day,0))-INDEX(_Inf_Data,MATCH($F98,_Inf_Country,0),MATCH(FB$3-4,_Inf_Day,0))*$D$2
+INDEX(_Inf_Data,MATCH($F98,_Inf_Country,0),MATCH(FB$3-4,_Inf_Day,0))-INDEX(_Inf_Data,MATCH($F98,_Inf_Country,0),MATCH(FB$3-5,_Inf_Day,0))*$D$2)/5</f>
        <v>#N/A</v>
      </c>
      <c r="FC98" s="80" t="e">
        <f>(INDEX(_Inf_Data,MATCH($F98,_Inf_Country,0),MATCH(FC$3,_Inf_Day,0))-INDEX(_Inf_Data,MATCH($F98,_Inf_Country,0),MATCH(FC$3-1,_Inf_Day,0))*$D$2
+INDEX(_Inf_Data,MATCH($F98,_Inf_Country,0),MATCH(FC$3-1,_Inf_Day,0))-INDEX(_Inf_Data,MATCH($F98,_Inf_Country,0),MATCH(FC$3-2,_Inf_Day,0))*$D$2
+INDEX(_Inf_Data,MATCH($F98,_Inf_Country,0),MATCH(FC$3-2,_Inf_Day,0))-INDEX(_Inf_Data,MATCH($F98,_Inf_Country,0),MATCH(FC$3-3,_Inf_Day,0))*$D$2
+INDEX(_Inf_Data,MATCH($F98,_Inf_Country,0),MATCH(FC$3-3,_Inf_Day,0))-INDEX(_Inf_Data,MATCH($F98,_Inf_Country,0),MATCH(FC$3-4,_Inf_Day,0))*$D$2
+INDEX(_Inf_Data,MATCH($F98,_Inf_Country,0),MATCH(FC$3-4,_Inf_Day,0))-INDEX(_Inf_Data,MATCH($F98,_Inf_Country,0),MATCH(FC$3-5,_Inf_Day,0))*$D$2)/5</f>
        <v>#N/A</v>
      </c>
      <c r="FD98" s="80" t="e">
        <f>(INDEX(_Inf_Data,MATCH($F98,_Inf_Country,0),MATCH(FD$3,_Inf_Day,0))-INDEX(_Inf_Data,MATCH($F98,_Inf_Country,0),MATCH(FD$3-1,_Inf_Day,0))*$D$2
+INDEX(_Inf_Data,MATCH($F98,_Inf_Country,0),MATCH(FD$3-1,_Inf_Day,0))-INDEX(_Inf_Data,MATCH($F98,_Inf_Country,0),MATCH(FD$3-2,_Inf_Day,0))*$D$2
+INDEX(_Inf_Data,MATCH($F98,_Inf_Country,0),MATCH(FD$3-2,_Inf_Day,0))-INDEX(_Inf_Data,MATCH($F98,_Inf_Country,0),MATCH(FD$3-3,_Inf_Day,0))*$D$2
+INDEX(_Inf_Data,MATCH($F98,_Inf_Country,0),MATCH(FD$3-3,_Inf_Day,0))-INDEX(_Inf_Data,MATCH($F98,_Inf_Country,0),MATCH(FD$3-4,_Inf_Day,0))*$D$2
+INDEX(_Inf_Data,MATCH($F98,_Inf_Country,0),MATCH(FD$3-4,_Inf_Day,0))-INDEX(_Inf_Data,MATCH($F98,_Inf_Country,0),MATCH(FD$3-5,_Inf_Day,0))*$D$2)/5</f>
        <v>#N/A</v>
      </c>
      <c r="FE98" s="80" t="e">
        <f>(INDEX(_Inf_Data,MATCH($F98,_Inf_Country,0),MATCH(FE$3,_Inf_Day,0))-INDEX(_Inf_Data,MATCH($F98,_Inf_Country,0),MATCH(FE$3-1,_Inf_Day,0))*$D$2
+INDEX(_Inf_Data,MATCH($F98,_Inf_Country,0),MATCH(FE$3-1,_Inf_Day,0))-INDEX(_Inf_Data,MATCH($F98,_Inf_Country,0),MATCH(FE$3-2,_Inf_Day,0))*$D$2
+INDEX(_Inf_Data,MATCH($F98,_Inf_Country,0),MATCH(FE$3-2,_Inf_Day,0))-INDEX(_Inf_Data,MATCH($F98,_Inf_Country,0),MATCH(FE$3-3,_Inf_Day,0))*$D$2
+INDEX(_Inf_Data,MATCH($F98,_Inf_Country,0),MATCH(FE$3-3,_Inf_Day,0))-INDEX(_Inf_Data,MATCH($F98,_Inf_Country,0),MATCH(FE$3-4,_Inf_Day,0))*$D$2
+INDEX(_Inf_Data,MATCH($F98,_Inf_Country,0),MATCH(FE$3-4,_Inf_Day,0))-INDEX(_Inf_Data,MATCH($F98,_Inf_Country,0),MATCH(FE$3-5,_Inf_Day,0))*$D$2)/5</f>
        <v>#N/A</v>
      </c>
      <c r="FF98" s="80" t="e">
        <f>(INDEX(_Inf_Data,MATCH($F98,_Inf_Country,0),MATCH(FF$3,_Inf_Day,0))-INDEX(_Inf_Data,MATCH($F98,_Inf_Country,0),MATCH(FF$3-1,_Inf_Day,0))*$D$2
+INDEX(_Inf_Data,MATCH($F98,_Inf_Country,0),MATCH(FF$3-1,_Inf_Day,0))-INDEX(_Inf_Data,MATCH($F98,_Inf_Country,0),MATCH(FF$3-2,_Inf_Day,0))*$D$2
+INDEX(_Inf_Data,MATCH($F98,_Inf_Country,0),MATCH(FF$3-2,_Inf_Day,0))-INDEX(_Inf_Data,MATCH($F98,_Inf_Country,0),MATCH(FF$3-3,_Inf_Day,0))*$D$2
+INDEX(_Inf_Data,MATCH($F98,_Inf_Country,0),MATCH(FF$3-3,_Inf_Day,0))-INDEX(_Inf_Data,MATCH($F98,_Inf_Country,0),MATCH(FF$3-4,_Inf_Day,0))*$D$2
+INDEX(_Inf_Data,MATCH($F98,_Inf_Country,0),MATCH(FF$3-4,_Inf_Day,0))-INDEX(_Inf_Data,MATCH($F98,_Inf_Country,0),MATCH(FF$3-5,_Inf_Day,0))*$D$2)/5</f>
        <v>#N/A</v>
      </c>
      <c r="FG98" s="80" t="e">
        <f>(INDEX(_Inf_Data,MATCH($F98,_Inf_Country,0),MATCH(FG$3,_Inf_Day,0))-INDEX(_Inf_Data,MATCH($F98,_Inf_Country,0),MATCH(FG$3-1,_Inf_Day,0))*$D$2
+INDEX(_Inf_Data,MATCH($F98,_Inf_Country,0),MATCH(FG$3-1,_Inf_Day,0))-INDEX(_Inf_Data,MATCH($F98,_Inf_Country,0),MATCH(FG$3-2,_Inf_Day,0))*$D$2
+INDEX(_Inf_Data,MATCH($F98,_Inf_Country,0),MATCH(FG$3-2,_Inf_Day,0))-INDEX(_Inf_Data,MATCH($F98,_Inf_Country,0),MATCH(FG$3-3,_Inf_Day,0))*$D$2
+INDEX(_Inf_Data,MATCH($F98,_Inf_Country,0),MATCH(FG$3-3,_Inf_Day,0))-INDEX(_Inf_Data,MATCH($F98,_Inf_Country,0),MATCH(FG$3-4,_Inf_Day,0))*$D$2
+INDEX(_Inf_Data,MATCH($F98,_Inf_Country,0),MATCH(FG$3-4,_Inf_Day,0))-INDEX(_Inf_Data,MATCH($F98,_Inf_Country,0),MATCH(FG$3-5,_Inf_Day,0))*$D$2)/5</f>
        <v>#N/A</v>
      </c>
      <c r="FH98" s="80" t="e">
        <f>(INDEX(_Inf_Data,MATCH($F98,_Inf_Country,0),MATCH(FH$3,_Inf_Day,0))-INDEX(_Inf_Data,MATCH($F98,_Inf_Country,0),MATCH(FH$3-1,_Inf_Day,0))*$D$2
+INDEX(_Inf_Data,MATCH($F98,_Inf_Country,0),MATCH(FH$3-1,_Inf_Day,0))-INDEX(_Inf_Data,MATCH($F98,_Inf_Country,0),MATCH(FH$3-2,_Inf_Day,0))*$D$2
+INDEX(_Inf_Data,MATCH($F98,_Inf_Country,0),MATCH(FH$3-2,_Inf_Day,0))-INDEX(_Inf_Data,MATCH($F98,_Inf_Country,0),MATCH(FH$3-3,_Inf_Day,0))*$D$2
+INDEX(_Inf_Data,MATCH($F98,_Inf_Country,0),MATCH(FH$3-3,_Inf_Day,0))-INDEX(_Inf_Data,MATCH($F98,_Inf_Country,0),MATCH(FH$3-4,_Inf_Day,0))*$D$2
+INDEX(_Inf_Data,MATCH($F98,_Inf_Country,0),MATCH(FH$3-4,_Inf_Day,0))-INDEX(_Inf_Data,MATCH($F98,_Inf_Country,0),MATCH(FH$3-5,_Inf_Day,0))*$D$2)/5</f>
        <v>#N/A</v>
      </c>
      <c r="FI98" s="80" t="e">
        <f>(INDEX(_Inf_Data,MATCH($F98,_Inf_Country,0),MATCH(FI$3,_Inf_Day,0))-INDEX(_Inf_Data,MATCH($F98,_Inf_Country,0),MATCH(FI$3-1,_Inf_Day,0))*$D$2
+INDEX(_Inf_Data,MATCH($F98,_Inf_Country,0),MATCH(FI$3-1,_Inf_Day,0))-INDEX(_Inf_Data,MATCH($F98,_Inf_Country,0),MATCH(FI$3-2,_Inf_Day,0))*$D$2
+INDEX(_Inf_Data,MATCH($F98,_Inf_Country,0),MATCH(FI$3-2,_Inf_Day,0))-INDEX(_Inf_Data,MATCH($F98,_Inf_Country,0),MATCH(FI$3-3,_Inf_Day,0))*$D$2
+INDEX(_Inf_Data,MATCH($F98,_Inf_Country,0),MATCH(FI$3-3,_Inf_Day,0))-INDEX(_Inf_Data,MATCH($F98,_Inf_Country,0),MATCH(FI$3-4,_Inf_Day,0))*$D$2
+INDEX(_Inf_Data,MATCH($F98,_Inf_Country,0),MATCH(FI$3-4,_Inf_Day,0))-INDEX(_Inf_Data,MATCH($F98,_Inf_Country,0),MATCH(FI$3-5,_Inf_Day,0))*$D$2)/5</f>
        <v>#N/A</v>
      </c>
      <c r="FJ98" s="80" t="e">
        <f>(INDEX(_Inf_Data,MATCH($F98,_Inf_Country,0),MATCH(FJ$3,_Inf_Day,0))-INDEX(_Inf_Data,MATCH($F98,_Inf_Country,0),MATCH(FJ$3-1,_Inf_Day,0))*$D$2
+INDEX(_Inf_Data,MATCH($F98,_Inf_Country,0),MATCH(FJ$3-1,_Inf_Day,0))-INDEX(_Inf_Data,MATCH($F98,_Inf_Country,0),MATCH(FJ$3-2,_Inf_Day,0))*$D$2
+INDEX(_Inf_Data,MATCH($F98,_Inf_Country,0),MATCH(FJ$3-2,_Inf_Day,0))-INDEX(_Inf_Data,MATCH($F98,_Inf_Country,0),MATCH(FJ$3-3,_Inf_Day,0))*$D$2
+INDEX(_Inf_Data,MATCH($F98,_Inf_Country,0),MATCH(FJ$3-3,_Inf_Day,0))-INDEX(_Inf_Data,MATCH($F98,_Inf_Country,0),MATCH(FJ$3-4,_Inf_Day,0))*$D$2
+INDEX(_Inf_Data,MATCH($F98,_Inf_Country,0),MATCH(FJ$3-4,_Inf_Day,0))-INDEX(_Inf_Data,MATCH($F98,_Inf_Country,0),MATCH(FJ$3-5,_Inf_Day,0))*$D$2)/5</f>
        <v>#N/A</v>
      </c>
      <c r="FK98" s="80" t="e">
        <f>(INDEX(_Inf_Data,MATCH($F98,_Inf_Country,0),MATCH(FK$3,_Inf_Day,0))-INDEX(_Inf_Data,MATCH($F98,_Inf_Country,0),MATCH(FK$3-1,_Inf_Day,0))*$D$2
+INDEX(_Inf_Data,MATCH($F98,_Inf_Country,0),MATCH(FK$3-1,_Inf_Day,0))-INDEX(_Inf_Data,MATCH($F98,_Inf_Country,0),MATCH(FK$3-2,_Inf_Day,0))*$D$2
+INDEX(_Inf_Data,MATCH($F98,_Inf_Country,0),MATCH(FK$3-2,_Inf_Day,0))-INDEX(_Inf_Data,MATCH($F98,_Inf_Country,0),MATCH(FK$3-3,_Inf_Day,0))*$D$2
+INDEX(_Inf_Data,MATCH($F98,_Inf_Country,0),MATCH(FK$3-3,_Inf_Day,0))-INDEX(_Inf_Data,MATCH($F98,_Inf_Country,0),MATCH(FK$3-4,_Inf_Day,0))*$D$2
+INDEX(_Inf_Data,MATCH($F98,_Inf_Country,0),MATCH(FK$3-4,_Inf_Day,0))-INDEX(_Inf_Data,MATCH($F98,_Inf_Country,0),MATCH(FK$3-5,_Inf_Day,0))*$D$2)/5</f>
        <v>#N/A</v>
      </c>
      <c r="FL98" s="80" t="e">
        <f>(INDEX(_Inf_Data,MATCH($F98,_Inf_Country,0),MATCH(FL$3,_Inf_Day,0))-INDEX(_Inf_Data,MATCH($F98,_Inf_Country,0),MATCH(FL$3-1,_Inf_Day,0))*$D$2
+INDEX(_Inf_Data,MATCH($F98,_Inf_Country,0),MATCH(FL$3-1,_Inf_Day,0))-INDEX(_Inf_Data,MATCH($F98,_Inf_Country,0),MATCH(FL$3-2,_Inf_Day,0))*$D$2
+INDEX(_Inf_Data,MATCH($F98,_Inf_Country,0),MATCH(FL$3-2,_Inf_Day,0))-INDEX(_Inf_Data,MATCH($F98,_Inf_Country,0),MATCH(FL$3-3,_Inf_Day,0))*$D$2
+INDEX(_Inf_Data,MATCH($F98,_Inf_Country,0),MATCH(FL$3-3,_Inf_Day,0))-INDEX(_Inf_Data,MATCH($F98,_Inf_Country,0),MATCH(FL$3-4,_Inf_Day,0))*$D$2
+INDEX(_Inf_Data,MATCH($F98,_Inf_Country,0),MATCH(FL$3-4,_Inf_Day,0))-INDEX(_Inf_Data,MATCH($F98,_Inf_Country,0),MATCH(FL$3-5,_Inf_Day,0))*$D$2)/5</f>
        <v>#N/A</v>
      </c>
      <c r="FM98" s="80" t="e">
        <f>(INDEX(_Inf_Data,MATCH($F98,_Inf_Country,0),MATCH(FM$3,_Inf_Day,0))-INDEX(_Inf_Data,MATCH($F98,_Inf_Country,0),MATCH(FM$3-1,_Inf_Day,0))*$D$2
+INDEX(_Inf_Data,MATCH($F98,_Inf_Country,0),MATCH(FM$3-1,_Inf_Day,0))-INDEX(_Inf_Data,MATCH($F98,_Inf_Country,0),MATCH(FM$3-2,_Inf_Day,0))*$D$2
+INDEX(_Inf_Data,MATCH($F98,_Inf_Country,0),MATCH(FM$3-2,_Inf_Day,0))-INDEX(_Inf_Data,MATCH($F98,_Inf_Country,0),MATCH(FM$3-3,_Inf_Day,0))*$D$2
+INDEX(_Inf_Data,MATCH($F98,_Inf_Country,0),MATCH(FM$3-3,_Inf_Day,0))-INDEX(_Inf_Data,MATCH($F98,_Inf_Country,0),MATCH(FM$3-4,_Inf_Day,0))*$D$2
+INDEX(_Inf_Data,MATCH($F98,_Inf_Country,0),MATCH(FM$3-4,_Inf_Day,0))-INDEX(_Inf_Data,MATCH($F98,_Inf_Country,0),MATCH(FM$3-5,_Inf_Day,0))*$D$2)/5</f>
        <v>#N/A</v>
      </c>
      <c r="FN98" s="80" t="e">
        <f>(INDEX(_Inf_Data,MATCH($F98,_Inf_Country,0),MATCH(FN$3,_Inf_Day,0))-INDEX(_Inf_Data,MATCH($F98,_Inf_Country,0),MATCH(FN$3-1,_Inf_Day,0))*$D$2
+INDEX(_Inf_Data,MATCH($F98,_Inf_Country,0),MATCH(FN$3-1,_Inf_Day,0))-INDEX(_Inf_Data,MATCH($F98,_Inf_Country,0),MATCH(FN$3-2,_Inf_Day,0))*$D$2
+INDEX(_Inf_Data,MATCH($F98,_Inf_Country,0),MATCH(FN$3-2,_Inf_Day,0))-INDEX(_Inf_Data,MATCH($F98,_Inf_Country,0),MATCH(FN$3-3,_Inf_Day,0))*$D$2
+INDEX(_Inf_Data,MATCH($F98,_Inf_Country,0),MATCH(FN$3-3,_Inf_Day,0))-INDEX(_Inf_Data,MATCH($F98,_Inf_Country,0),MATCH(FN$3-4,_Inf_Day,0))*$D$2
+INDEX(_Inf_Data,MATCH($F98,_Inf_Country,0),MATCH(FN$3-4,_Inf_Day,0))-INDEX(_Inf_Data,MATCH($F98,_Inf_Country,0),MATCH(FN$3-5,_Inf_Day,0))*$D$2)/5</f>
        <v>#N/A</v>
      </c>
      <c r="FO98">
        <v>1</v>
      </c>
      <c r="FQ98" s="10">
        <f ca="1">HLOOKUP(TODAY()-FQ$3,$C$3:$FN$253,ROW()-2)</f>
        <v>69.2</v>
      </c>
      <c r="FR98" s="10">
        <f ca="1">HLOOKUP(TODAY()-FR$3,$C$3:$FN$253,ROW()-2)</f>
        <v>69.2</v>
      </c>
      <c r="FS98" s="10">
        <f ca="1">HLOOKUP(TODAY()-FS$3,$C$3:$FN$253,ROW()-2)</f>
        <v>69.2</v>
      </c>
      <c r="FT98" s="10">
        <f ca="1">HLOOKUP(TODAY()-FT$3,$C$3:$FN$253,ROW()-2)</f>
        <v>69.2</v>
      </c>
      <c r="FU98" s="10">
        <f ca="1">HLOOKUP(TODAY()-FU$3,$C$3:$FN$253,ROW()-2)</f>
        <v>0</v>
      </c>
      <c r="FV98" s="10">
        <f ca="1">HLOOKUP(TODAY()-FV$3,$C$3:$FN$253,ROW()-2)</f>
        <v>0</v>
      </c>
      <c r="FW98" s="10">
        <f ca="1">HLOOKUP(TODAY()-FW$3,$C$3:$FN$253,ROW()-2)</f>
        <v>71.8</v>
      </c>
      <c r="FX98" s="10">
        <f ca="1">SUM(FQ98:FW98)/7</f>
        <v>49.800000000000004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ca="1">FX98/GR98</f>
        <v>0.55901218729955116</v>
      </c>
      <c r="GB98" t="str">
        <f>D98</f>
        <v>NorthAmerica</v>
      </c>
      <c r="GC98" t="str">
        <f>F98</f>
        <v>Nicaragua</v>
      </c>
      <c r="GD98" s="10">
        <f>FZ98</f>
        <v>96</v>
      </c>
      <c r="GE98" s="10">
        <f ca="1">G98</f>
        <v>1823</v>
      </c>
      <c r="GF98" s="10">
        <f ca="1">IF(GA98&lt;$GF$2,$B98,0)</f>
        <v>0</v>
      </c>
      <c r="GG98" s="10">
        <f ca="1">IF(AND($GA98&gt;=$GF$2,$GA98&lt;$GG$2),$B98,0)</f>
        <v>0</v>
      </c>
      <c r="GH98" s="10">
        <f ca="1">IF(AND($GA98&gt;=$GG$2,$GA98&lt;$GH$2),$B98,0)</f>
        <v>0</v>
      </c>
      <c r="GI98" s="10">
        <f ca="1">IF(AND($GA98&gt;=$GH$2,$GA98&lt;$GI$2),$B98,0)</f>
        <v>6000000</v>
      </c>
      <c r="GJ98" s="10">
        <f ca="1">IF(GA98&gt;=$GI$2,B98,0)</f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100">SUM(GK98:GQ98)/7</f>
        <v>89.085714285714275</v>
      </c>
    </row>
    <row r="99" spans="1:200" ht="30" hidden="1" customHeight="1" x14ac:dyDescent="0.25">
      <c r="A99">
        <f t="shared" si="97"/>
        <v>9</v>
      </c>
      <c r="B99" s="81">
        <f>VLOOKUP(F99,Countries!$D$5:$F$254,3,FALSE)</f>
        <v>37400000</v>
      </c>
      <c r="C99" s="86">
        <f ca="1">GA99</f>
        <v>0.57567078685559236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ca="1">INDEX(_Inf_Data,MATCH($F99,_Inf_Country,0),MATCH(G$2,_Inf_Day,0))</f>
        <v>11147</v>
      </c>
      <c r="H99" s="81">
        <f ca="1">FX99</f>
        <v>109.11428571428571</v>
      </c>
      <c r="I99" s="100" t="str">
        <f>F99</f>
        <v>Algeria</v>
      </c>
      <c r="J99" s="80">
        <f>INDEX(_Inf_Data,MATCH($F99,_Inf_Country,0),MATCH(J$3,_Inf_Day,0))</f>
        <v>0</v>
      </c>
      <c r="K99" s="80">
        <f>INDEX(_Inf_Data,MATCH($F99,_Inf_Country,0),MATCH(K$3,_Inf_Day,0))-INDEX(_Inf_Data,MATCH($F99,_Inf_Country,0),MATCH(J$3,_Inf_Day,0))*$D$2</f>
        <v>0</v>
      </c>
      <c r="L99" s="80" t="e">
        <f>(INDEX(_Inf_Data,MATCH($F99,_Inf_Country,0),MATCH(L$3,_Inf_Day,0))-INDEX(_Inf_Data,MATCH($F99,_Inf_Country,0),MATCH(L$3-1,_Inf_Day,0))*$D$2
+INDEX(_Inf_Data,MATCH($F99,_Inf_Country,0),MATCH(L$3-1,_Inf_Day,0))-INDEX(_Inf_Data,MATCH($F99,_Inf_Country,0),MATCH(L$3-2,_Inf_Day,0))*$D$2
+INDEX(_Inf_Data,MATCH($F99,_Inf_Country,0),MATCH(L$3-2,_Inf_Day,0))-INDEX(_Inf_Data,MATCH($F99,_Inf_Country,0),MATCH(L$3-3,_Inf_Day,0))*$D$2
+INDEX(_Inf_Data,MATCH($F99,_Inf_Country,0),MATCH(L$3-3,_Inf_Day,0))-INDEX(_Inf_Data,MATCH($F99,_Inf_Country,0),MATCH(L$3-4,_Inf_Day,0))*$D$2
+INDEX(_Inf_Data,MATCH($F99,_Inf_Country,0),MATCH(L$3-4,_Inf_Day,0))-INDEX(_Inf_Data,MATCH($F99,_Inf_Country,0),MATCH(L$3-5,_Inf_Day,0))*$D$2)/5</f>
        <v>#N/A</v>
      </c>
      <c r="M99" s="80" t="e">
        <f>(INDEX(_Inf_Data,MATCH($F99,_Inf_Country,0),MATCH(M$3,_Inf_Day,0))-INDEX(_Inf_Data,MATCH($F99,_Inf_Country,0),MATCH(M$3-1,_Inf_Day,0))*$D$2
+INDEX(_Inf_Data,MATCH($F99,_Inf_Country,0),MATCH(M$3-1,_Inf_Day,0))-INDEX(_Inf_Data,MATCH($F99,_Inf_Country,0),MATCH(M$3-2,_Inf_Day,0))*$D$2
+INDEX(_Inf_Data,MATCH($F99,_Inf_Country,0),MATCH(M$3-2,_Inf_Day,0))-INDEX(_Inf_Data,MATCH($F99,_Inf_Country,0),MATCH(M$3-3,_Inf_Day,0))*$D$2
+INDEX(_Inf_Data,MATCH($F99,_Inf_Country,0),MATCH(M$3-3,_Inf_Day,0))-INDEX(_Inf_Data,MATCH($F99,_Inf_Country,0),MATCH(M$3-4,_Inf_Day,0))*$D$2
+INDEX(_Inf_Data,MATCH($F99,_Inf_Country,0),MATCH(M$3-4,_Inf_Day,0))-INDEX(_Inf_Data,MATCH($F99,_Inf_Country,0),MATCH(M$3-5,_Inf_Day,0))*$D$2)/5</f>
        <v>#N/A</v>
      </c>
      <c r="N99" s="80" t="e">
        <f>(INDEX(_Inf_Data,MATCH($F99,_Inf_Country,0),MATCH(N$3,_Inf_Day,0))-INDEX(_Inf_Data,MATCH($F99,_Inf_Country,0),MATCH(N$3-1,_Inf_Day,0))*$D$2
+INDEX(_Inf_Data,MATCH($F99,_Inf_Country,0),MATCH(N$3-1,_Inf_Day,0))-INDEX(_Inf_Data,MATCH($F99,_Inf_Country,0),MATCH(N$3-2,_Inf_Day,0))*$D$2
+INDEX(_Inf_Data,MATCH($F99,_Inf_Country,0),MATCH(N$3-2,_Inf_Day,0))-INDEX(_Inf_Data,MATCH($F99,_Inf_Country,0),MATCH(N$3-3,_Inf_Day,0))*$D$2
+INDEX(_Inf_Data,MATCH($F99,_Inf_Country,0),MATCH(N$3-3,_Inf_Day,0))-INDEX(_Inf_Data,MATCH($F99,_Inf_Country,0),MATCH(N$3-4,_Inf_Day,0))*$D$2
+INDEX(_Inf_Data,MATCH($F99,_Inf_Country,0),MATCH(N$3-4,_Inf_Day,0))-INDEX(_Inf_Data,MATCH($F99,_Inf_Country,0),MATCH(N$3-5,_Inf_Day,0))*$D$2)/5</f>
        <v>#N/A</v>
      </c>
      <c r="O99" s="80">
        <f>(INDEX(_Inf_Data,MATCH($F99,_Inf_Country,0),MATCH(O$3,_Inf_Day,0))-INDEX(_Inf_Data,MATCH($F99,_Inf_Country,0),MATCH(O$3-1,_Inf_Day,0))*$D$2
+INDEX(_Inf_Data,MATCH($F99,_Inf_Country,0),MATCH(O$3-1,_Inf_Day,0))-INDEX(_Inf_Data,MATCH($F99,_Inf_Country,0),MATCH(O$3-2,_Inf_Day,0))*$D$2
+INDEX(_Inf_Data,MATCH($F99,_Inf_Country,0),MATCH(O$3-2,_Inf_Day,0))-INDEX(_Inf_Data,MATCH($F99,_Inf_Country,0),MATCH(O$3-3,_Inf_Day,0))*$D$2
+INDEX(_Inf_Data,MATCH($F99,_Inf_Country,0),MATCH(O$3-3,_Inf_Day,0))-INDEX(_Inf_Data,MATCH($F99,_Inf_Country,0),MATCH(O$3-4,_Inf_Day,0))*$D$2
+INDEX(_Inf_Data,MATCH($F99,_Inf_Country,0),MATCH(O$3-4,_Inf_Day,0))-INDEX(_Inf_Data,MATCH($F99,_Inf_Country,0),MATCH(O$3-5,_Inf_Day,0))*$D$2)/5</f>
        <v>0</v>
      </c>
      <c r="P99" s="80">
        <f>(INDEX(_Inf_Data,MATCH($F99,_Inf_Country,0),MATCH(P$3,_Inf_Day,0))-INDEX(_Inf_Data,MATCH($F99,_Inf_Country,0),MATCH(P$3-1,_Inf_Day,0))*$D$2
+INDEX(_Inf_Data,MATCH($F99,_Inf_Country,0),MATCH(P$3-1,_Inf_Day,0))-INDEX(_Inf_Data,MATCH($F99,_Inf_Country,0),MATCH(P$3-2,_Inf_Day,0))*$D$2
+INDEX(_Inf_Data,MATCH($F99,_Inf_Country,0),MATCH(P$3-2,_Inf_Day,0))-INDEX(_Inf_Data,MATCH($F99,_Inf_Country,0),MATCH(P$3-3,_Inf_Day,0))*$D$2
+INDEX(_Inf_Data,MATCH($F99,_Inf_Country,0),MATCH(P$3-3,_Inf_Day,0))-INDEX(_Inf_Data,MATCH($F99,_Inf_Country,0),MATCH(P$3-4,_Inf_Day,0))*$D$2
+INDEX(_Inf_Data,MATCH($F99,_Inf_Country,0),MATCH(P$3-4,_Inf_Day,0))-INDEX(_Inf_Data,MATCH($F99,_Inf_Country,0),MATCH(P$3-5,_Inf_Day,0))*$D$2)/5</f>
        <v>0</v>
      </c>
      <c r="Q99" s="80">
        <f>(INDEX(_Inf_Data,MATCH($F99,_Inf_Country,0),MATCH(Q$3,_Inf_Day,0))-INDEX(_Inf_Data,MATCH($F99,_Inf_Country,0),MATCH(Q$3-1,_Inf_Day,0))*$D$2
+INDEX(_Inf_Data,MATCH($F99,_Inf_Country,0),MATCH(Q$3-1,_Inf_Day,0))-INDEX(_Inf_Data,MATCH($F99,_Inf_Country,0),MATCH(Q$3-2,_Inf_Day,0))*$D$2
+INDEX(_Inf_Data,MATCH($F99,_Inf_Country,0),MATCH(Q$3-2,_Inf_Day,0))-INDEX(_Inf_Data,MATCH($F99,_Inf_Country,0),MATCH(Q$3-3,_Inf_Day,0))*$D$2
+INDEX(_Inf_Data,MATCH($F99,_Inf_Country,0),MATCH(Q$3-3,_Inf_Day,0))-INDEX(_Inf_Data,MATCH($F99,_Inf_Country,0),MATCH(Q$3-4,_Inf_Day,0))*$D$2
+INDEX(_Inf_Data,MATCH($F99,_Inf_Country,0),MATCH(Q$3-4,_Inf_Day,0))-INDEX(_Inf_Data,MATCH($F99,_Inf_Country,0),MATCH(Q$3-5,_Inf_Day,0))*$D$2)/5</f>
        <v>0</v>
      </c>
      <c r="R99" s="80">
        <f>(INDEX(_Inf_Data,MATCH($F99,_Inf_Country,0),MATCH(R$3,_Inf_Day,0))-INDEX(_Inf_Data,MATCH($F99,_Inf_Country,0),MATCH(R$3-1,_Inf_Day,0))*$D$2
+INDEX(_Inf_Data,MATCH($F99,_Inf_Country,0),MATCH(R$3-1,_Inf_Day,0))-INDEX(_Inf_Data,MATCH($F99,_Inf_Country,0),MATCH(R$3-2,_Inf_Day,0))*$D$2
+INDEX(_Inf_Data,MATCH($F99,_Inf_Country,0),MATCH(R$3-2,_Inf_Day,0))-INDEX(_Inf_Data,MATCH($F99,_Inf_Country,0),MATCH(R$3-3,_Inf_Day,0))*$D$2
+INDEX(_Inf_Data,MATCH($F99,_Inf_Country,0),MATCH(R$3-3,_Inf_Day,0))-INDEX(_Inf_Data,MATCH($F99,_Inf_Country,0),MATCH(R$3-4,_Inf_Day,0))*$D$2
+INDEX(_Inf_Data,MATCH($F99,_Inf_Country,0),MATCH(R$3-4,_Inf_Day,0))-INDEX(_Inf_Data,MATCH($F99,_Inf_Country,0),MATCH(R$3-5,_Inf_Day,0))*$D$2)/5</f>
        <v>0</v>
      </c>
      <c r="S99" s="80">
        <f>(INDEX(_Inf_Data,MATCH($F99,_Inf_Country,0),MATCH(S$3,_Inf_Day,0))-INDEX(_Inf_Data,MATCH($F99,_Inf_Country,0),MATCH(S$3-1,_Inf_Day,0))*$D$2
+INDEX(_Inf_Data,MATCH($F99,_Inf_Country,0),MATCH(S$3-1,_Inf_Day,0))-INDEX(_Inf_Data,MATCH($F99,_Inf_Country,0),MATCH(S$3-2,_Inf_Day,0))*$D$2
+INDEX(_Inf_Data,MATCH($F99,_Inf_Country,0),MATCH(S$3-2,_Inf_Day,0))-INDEX(_Inf_Data,MATCH($F99,_Inf_Country,0),MATCH(S$3-3,_Inf_Day,0))*$D$2
+INDEX(_Inf_Data,MATCH($F99,_Inf_Country,0),MATCH(S$3-3,_Inf_Day,0))-INDEX(_Inf_Data,MATCH($F99,_Inf_Country,0),MATCH(S$3-4,_Inf_Day,0))*$D$2
+INDEX(_Inf_Data,MATCH($F99,_Inf_Country,0),MATCH(S$3-4,_Inf_Day,0))-INDEX(_Inf_Data,MATCH($F99,_Inf_Country,0),MATCH(S$3-5,_Inf_Day,0))*$D$2)/5</f>
        <v>0</v>
      </c>
      <c r="T99" s="80">
        <f>(INDEX(_Inf_Data,MATCH($F99,_Inf_Country,0),MATCH(T$3,_Inf_Day,0))-INDEX(_Inf_Data,MATCH($F99,_Inf_Country,0),MATCH(T$3-1,_Inf_Day,0))*$D$2
+INDEX(_Inf_Data,MATCH($F99,_Inf_Country,0),MATCH(T$3-1,_Inf_Day,0))-INDEX(_Inf_Data,MATCH($F99,_Inf_Country,0),MATCH(T$3-2,_Inf_Day,0))*$D$2
+INDEX(_Inf_Data,MATCH($F99,_Inf_Country,0),MATCH(T$3-2,_Inf_Day,0))-INDEX(_Inf_Data,MATCH($F99,_Inf_Country,0),MATCH(T$3-3,_Inf_Day,0))*$D$2
+INDEX(_Inf_Data,MATCH($F99,_Inf_Country,0),MATCH(T$3-3,_Inf_Day,0))-INDEX(_Inf_Data,MATCH($F99,_Inf_Country,0),MATCH(T$3-4,_Inf_Day,0))*$D$2
+INDEX(_Inf_Data,MATCH($F99,_Inf_Country,0),MATCH(T$3-4,_Inf_Day,0))-INDEX(_Inf_Data,MATCH($F99,_Inf_Country,0),MATCH(T$3-5,_Inf_Day,0))*$D$2)/5</f>
        <v>0</v>
      </c>
      <c r="U99" s="80">
        <f>(INDEX(_Inf_Data,MATCH($F99,_Inf_Country,0),MATCH(U$3,_Inf_Day,0))-INDEX(_Inf_Data,MATCH($F99,_Inf_Country,0),MATCH(U$3-1,_Inf_Day,0))*$D$2
+INDEX(_Inf_Data,MATCH($F99,_Inf_Country,0),MATCH(U$3-1,_Inf_Day,0))-INDEX(_Inf_Data,MATCH($F99,_Inf_Country,0),MATCH(U$3-2,_Inf_Day,0))*$D$2
+INDEX(_Inf_Data,MATCH($F99,_Inf_Country,0),MATCH(U$3-2,_Inf_Day,0))-INDEX(_Inf_Data,MATCH($F99,_Inf_Country,0),MATCH(U$3-3,_Inf_Day,0))*$D$2
+INDEX(_Inf_Data,MATCH($F99,_Inf_Country,0),MATCH(U$3-3,_Inf_Day,0))-INDEX(_Inf_Data,MATCH($F99,_Inf_Country,0),MATCH(U$3-4,_Inf_Day,0))*$D$2
+INDEX(_Inf_Data,MATCH($F99,_Inf_Country,0),MATCH(U$3-4,_Inf_Day,0))-INDEX(_Inf_Data,MATCH($F99,_Inf_Country,0),MATCH(U$3-5,_Inf_Day,0))*$D$2)/5</f>
        <v>0</v>
      </c>
      <c r="V99" s="80">
        <f>(INDEX(_Inf_Data,MATCH($F99,_Inf_Country,0),MATCH(V$3,_Inf_Day,0))-INDEX(_Inf_Data,MATCH($F99,_Inf_Country,0),MATCH(V$3-1,_Inf_Day,0))*$D$2
+INDEX(_Inf_Data,MATCH($F99,_Inf_Country,0),MATCH(V$3-1,_Inf_Day,0))-INDEX(_Inf_Data,MATCH($F99,_Inf_Country,0),MATCH(V$3-2,_Inf_Day,0))*$D$2
+INDEX(_Inf_Data,MATCH($F99,_Inf_Country,0),MATCH(V$3-2,_Inf_Day,0))-INDEX(_Inf_Data,MATCH($F99,_Inf_Country,0),MATCH(V$3-3,_Inf_Day,0))*$D$2
+INDEX(_Inf_Data,MATCH($F99,_Inf_Country,0),MATCH(V$3-3,_Inf_Day,0))-INDEX(_Inf_Data,MATCH($F99,_Inf_Country,0),MATCH(V$3-4,_Inf_Day,0))*$D$2
+INDEX(_Inf_Data,MATCH($F99,_Inf_Country,0),MATCH(V$3-4,_Inf_Day,0))-INDEX(_Inf_Data,MATCH($F99,_Inf_Country,0),MATCH(V$3-5,_Inf_Day,0))*$D$2)/5</f>
        <v>0</v>
      </c>
      <c r="W99" s="80">
        <f>(INDEX(_Inf_Data,MATCH($F99,_Inf_Country,0),MATCH(W$3,_Inf_Day,0))-INDEX(_Inf_Data,MATCH($F99,_Inf_Country,0),MATCH(W$3-1,_Inf_Day,0))*$D$2
+INDEX(_Inf_Data,MATCH($F99,_Inf_Country,0),MATCH(W$3-1,_Inf_Day,0))-INDEX(_Inf_Data,MATCH($F99,_Inf_Country,0),MATCH(W$3-2,_Inf_Day,0))*$D$2
+INDEX(_Inf_Data,MATCH($F99,_Inf_Country,0),MATCH(W$3-2,_Inf_Day,0))-INDEX(_Inf_Data,MATCH($F99,_Inf_Country,0),MATCH(W$3-3,_Inf_Day,0))*$D$2
+INDEX(_Inf_Data,MATCH($F99,_Inf_Country,0),MATCH(W$3-3,_Inf_Day,0))-INDEX(_Inf_Data,MATCH($F99,_Inf_Country,0),MATCH(W$3-4,_Inf_Day,0))*$D$2
+INDEX(_Inf_Data,MATCH($F99,_Inf_Country,0),MATCH(W$3-4,_Inf_Day,0))-INDEX(_Inf_Data,MATCH($F99,_Inf_Country,0),MATCH(W$3-5,_Inf_Day,0))*$D$2)/5</f>
        <v>0</v>
      </c>
      <c r="X99" s="80">
        <f>(INDEX(_Inf_Data,MATCH($F99,_Inf_Country,0),MATCH(X$3,_Inf_Day,0))-INDEX(_Inf_Data,MATCH($F99,_Inf_Country,0),MATCH(X$3-1,_Inf_Day,0))*$D$2
+INDEX(_Inf_Data,MATCH($F99,_Inf_Country,0),MATCH(X$3-1,_Inf_Day,0))-INDEX(_Inf_Data,MATCH($F99,_Inf_Country,0),MATCH(X$3-2,_Inf_Day,0))*$D$2
+INDEX(_Inf_Data,MATCH($F99,_Inf_Country,0),MATCH(X$3-2,_Inf_Day,0))-INDEX(_Inf_Data,MATCH($F99,_Inf_Country,0),MATCH(X$3-3,_Inf_Day,0))*$D$2
+INDEX(_Inf_Data,MATCH($F99,_Inf_Country,0),MATCH(X$3-3,_Inf_Day,0))-INDEX(_Inf_Data,MATCH($F99,_Inf_Country,0),MATCH(X$3-4,_Inf_Day,0))*$D$2
+INDEX(_Inf_Data,MATCH($F99,_Inf_Country,0),MATCH(X$3-4,_Inf_Day,0))-INDEX(_Inf_Data,MATCH($F99,_Inf_Country,0),MATCH(X$3-5,_Inf_Day,0))*$D$2)/5</f>
        <v>0</v>
      </c>
      <c r="Y99" s="80">
        <f>(INDEX(_Inf_Data,MATCH($F99,_Inf_Country,0),MATCH(Y$3,_Inf_Day,0))-INDEX(_Inf_Data,MATCH($F99,_Inf_Country,0),MATCH(Y$3-1,_Inf_Day,0))*$D$2
+INDEX(_Inf_Data,MATCH($F99,_Inf_Country,0),MATCH(Y$3-1,_Inf_Day,0))-INDEX(_Inf_Data,MATCH($F99,_Inf_Country,0),MATCH(Y$3-2,_Inf_Day,0))*$D$2
+INDEX(_Inf_Data,MATCH($F99,_Inf_Country,0),MATCH(Y$3-2,_Inf_Day,0))-INDEX(_Inf_Data,MATCH($F99,_Inf_Country,0),MATCH(Y$3-3,_Inf_Day,0))*$D$2
+INDEX(_Inf_Data,MATCH($F99,_Inf_Country,0),MATCH(Y$3-3,_Inf_Day,0))-INDEX(_Inf_Data,MATCH($F99,_Inf_Country,0),MATCH(Y$3-4,_Inf_Day,0))*$D$2
+INDEX(_Inf_Data,MATCH($F99,_Inf_Country,0),MATCH(Y$3-4,_Inf_Day,0))-INDEX(_Inf_Data,MATCH($F99,_Inf_Country,0),MATCH(Y$3-5,_Inf_Day,0))*$D$2)/5</f>
        <v>0</v>
      </c>
      <c r="Z99" s="80">
        <f>(INDEX(_Inf_Data,MATCH($F99,_Inf_Country,0),MATCH(Z$3,_Inf_Day,0))-INDEX(_Inf_Data,MATCH($F99,_Inf_Country,0),MATCH(Z$3-1,_Inf_Day,0))*$D$2
+INDEX(_Inf_Data,MATCH($F99,_Inf_Country,0),MATCH(Z$3-1,_Inf_Day,0))-INDEX(_Inf_Data,MATCH($F99,_Inf_Country,0),MATCH(Z$3-2,_Inf_Day,0))*$D$2
+INDEX(_Inf_Data,MATCH($F99,_Inf_Country,0),MATCH(Z$3-2,_Inf_Day,0))-INDEX(_Inf_Data,MATCH($F99,_Inf_Country,0),MATCH(Z$3-3,_Inf_Day,0))*$D$2
+INDEX(_Inf_Data,MATCH($F99,_Inf_Country,0),MATCH(Z$3-3,_Inf_Day,0))-INDEX(_Inf_Data,MATCH($F99,_Inf_Country,0),MATCH(Z$3-4,_Inf_Day,0))*$D$2
+INDEX(_Inf_Data,MATCH($F99,_Inf_Country,0),MATCH(Z$3-4,_Inf_Day,0))-INDEX(_Inf_Data,MATCH($F99,_Inf_Country,0),MATCH(Z$3-5,_Inf_Day,0))*$D$2)/5</f>
        <v>0</v>
      </c>
      <c r="AA99" s="80">
        <f>(INDEX(_Inf_Data,MATCH($F99,_Inf_Country,0),MATCH(AA$3,_Inf_Day,0))-INDEX(_Inf_Data,MATCH($F99,_Inf_Country,0),MATCH(AA$3-1,_Inf_Day,0))*$D$2
+INDEX(_Inf_Data,MATCH($F99,_Inf_Country,0),MATCH(AA$3-1,_Inf_Day,0))-INDEX(_Inf_Data,MATCH($F99,_Inf_Country,0),MATCH(AA$3-2,_Inf_Day,0))*$D$2
+INDEX(_Inf_Data,MATCH($F99,_Inf_Country,0),MATCH(AA$3-2,_Inf_Day,0))-INDEX(_Inf_Data,MATCH($F99,_Inf_Country,0),MATCH(AA$3-3,_Inf_Day,0))*$D$2
+INDEX(_Inf_Data,MATCH($F99,_Inf_Country,0),MATCH(AA$3-3,_Inf_Day,0))-INDEX(_Inf_Data,MATCH($F99,_Inf_Country,0),MATCH(AA$3-4,_Inf_Day,0))*$D$2
+INDEX(_Inf_Data,MATCH($F99,_Inf_Country,0),MATCH(AA$3-4,_Inf_Day,0))-INDEX(_Inf_Data,MATCH($F99,_Inf_Country,0),MATCH(AA$3-5,_Inf_Day,0))*$D$2)/5</f>
        <v>0</v>
      </c>
      <c r="AB99" s="80">
        <f>(INDEX(_Inf_Data,MATCH($F99,_Inf_Country,0),MATCH(AB$3,_Inf_Day,0))-INDEX(_Inf_Data,MATCH($F99,_Inf_Country,0),MATCH(AB$3-1,_Inf_Day,0))*$D$2
+INDEX(_Inf_Data,MATCH($F99,_Inf_Country,0),MATCH(AB$3-1,_Inf_Day,0))-INDEX(_Inf_Data,MATCH($F99,_Inf_Country,0),MATCH(AB$3-2,_Inf_Day,0))*$D$2
+INDEX(_Inf_Data,MATCH($F99,_Inf_Country,0),MATCH(AB$3-2,_Inf_Day,0))-INDEX(_Inf_Data,MATCH($F99,_Inf_Country,0),MATCH(AB$3-3,_Inf_Day,0))*$D$2
+INDEX(_Inf_Data,MATCH($F99,_Inf_Country,0),MATCH(AB$3-3,_Inf_Day,0))-INDEX(_Inf_Data,MATCH($F99,_Inf_Country,0),MATCH(AB$3-4,_Inf_Day,0))*$D$2
+INDEX(_Inf_Data,MATCH($F99,_Inf_Country,0),MATCH(AB$3-4,_Inf_Day,0))-INDEX(_Inf_Data,MATCH($F99,_Inf_Country,0),MATCH(AB$3-5,_Inf_Day,0))*$D$2)/5</f>
        <v>0</v>
      </c>
      <c r="AC99" s="80">
        <f>(INDEX(_Inf_Data,MATCH($F99,_Inf_Country,0),MATCH(AC$3,_Inf_Day,0))-INDEX(_Inf_Data,MATCH($F99,_Inf_Country,0),MATCH(AC$3-1,_Inf_Day,0))*$D$2
+INDEX(_Inf_Data,MATCH($F99,_Inf_Country,0),MATCH(AC$3-1,_Inf_Day,0))-INDEX(_Inf_Data,MATCH($F99,_Inf_Country,0),MATCH(AC$3-2,_Inf_Day,0))*$D$2
+INDEX(_Inf_Data,MATCH($F99,_Inf_Country,0),MATCH(AC$3-2,_Inf_Day,0))-INDEX(_Inf_Data,MATCH($F99,_Inf_Country,0),MATCH(AC$3-3,_Inf_Day,0))*$D$2
+INDEX(_Inf_Data,MATCH($F99,_Inf_Country,0),MATCH(AC$3-3,_Inf_Day,0))-INDEX(_Inf_Data,MATCH($F99,_Inf_Country,0),MATCH(AC$3-4,_Inf_Day,0))*$D$2
+INDEX(_Inf_Data,MATCH($F99,_Inf_Country,0),MATCH(AC$3-4,_Inf_Day,0))-INDEX(_Inf_Data,MATCH($F99,_Inf_Country,0),MATCH(AC$3-5,_Inf_Day,0))*$D$2)/5</f>
        <v>0</v>
      </c>
      <c r="AD99" s="80">
        <f>(INDEX(_Inf_Data,MATCH($F99,_Inf_Country,0),MATCH(AD$3,_Inf_Day,0))-INDEX(_Inf_Data,MATCH($F99,_Inf_Country,0),MATCH(AD$3-1,_Inf_Day,0))*$D$2
+INDEX(_Inf_Data,MATCH($F99,_Inf_Country,0),MATCH(AD$3-1,_Inf_Day,0))-INDEX(_Inf_Data,MATCH($F99,_Inf_Country,0),MATCH(AD$3-2,_Inf_Day,0))*$D$2
+INDEX(_Inf_Data,MATCH($F99,_Inf_Country,0),MATCH(AD$3-2,_Inf_Day,0))-INDEX(_Inf_Data,MATCH($F99,_Inf_Country,0),MATCH(AD$3-3,_Inf_Day,0))*$D$2
+INDEX(_Inf_Data,MATCH($F99,_Inf_Country,0),MATCH(AD$3-3,_Inf_Day,0))-INDEX(_Inf_Data,MATCH($F99,_Inf_Country,0),MATCH(AD$3-4,_Inf_Day,0))*$D$2
+INDEX(_Inf_Data,MATCH($F99,_Inf_Country,0),MATCH(AD$3-4,_Inf_Day,0))-INDEX(_Inf_Data,MATCH($F99,_Inf_Country,0),MATCH(AD$3-5,_Inf_Day,0))*$D$2)/5</f>
        <v>0</v>
      </c>
      <c r="AE99" s="80">
        <f>(INDEX(_Inf_Data,MATCH($F99,_Inf_Country,0),MATCH(AE$3,_Inf_Day,0))-INDEX(_Inf_Data,MATCH($F99,_Inf_Country,0),MATCH(AE$3-1,_Inf_Day,0))*$D$2
+INDEX(_Inf_Data,MATCH($F99,_Inf_Country,0),MATCH(AE$3-1,_Inf_Day,0))-INDEX(_Inf_Data,MATCH($F99,_Inf_Country,0),MATCH(AE$3-2,_Inf_Day,0))*$D$2
+INDEX(_Inf_Data,MATCH($F99,_Inf_Country,0),MATCH(AE$3-2,_Inf_Day,0))-INDEX(_Inf_Data,MATCH($F99,_Inf_Country,0),MATCH(AE$3-3,_Inf_Day,0))*$D$2
+INDEX(_Inf_Data,MATCH($F99,_Inf_Country,0),MATCH(AE$3-3,_Inf_Day,0))-INDEX(_Inf_Data,MATCH($F99,_Inf_Country,0),MATCH(AE$3-4,_Inf_Day,0))*$D$2
+INDEX(_Inf_Data,MATCH($F99,_Inf_Country,0),MATCH(AE$3-4,_Inf_Day,0))-INDEX(_Inf_Data,MATCH($F99,_Inf_Country,0),MATCH(AE$3-5,_Inf_Day,0))*$D$2)/5</f>
        <v>0</v>
      </c>
      <c r="AF99" s="80">
        <f>(INDEX(_Inf_Data,MATCH($F99,_Inf_Country,0),MATCH(AF$3,_Inf_Day,0))-INDEX(_Inf_Data,MATCH($F99,_Inf_Country,0),MATCH(AF$3-1,_Inf_Day,0))*$D$2
+INDEX(_Inf_Data,MATCH($F99,_Inf_Country,0),MATCH(AF$3-1,_Inf_Day,0))-INDEX(_Inf_Data,MATCH($F99,_Inf_Country,0),MATCH(AF$3-2,_Inf_Day,0))*$D$2
+INDEX(_Inf_Data,MATCH($F99,_Inf_Country,0),MATCH(AF$3-2,_Inf_Day,0))-INDEX(_Inf_Data,MATCH($F99,_Inf_Country,0),MATCH(AF$3-3,_Inf_Day,0))*$D$2
+INDEX(_Inf_Data,MATCH($F99,_Inf_Country,0),MATCH(AF$3-3,_Inf_Day,0))-INDEX(_Inf_Data,MATCH($F99,_Inf_Country,0),MATCH(AF$3-4,_Inf_Day,0))*$D$2
+INDEX(_Inf_Data,MATCH($F99,_Inf_Country,0),MATCH(AF$3-4,_Inf_Day,0))-INDEX(_Inf_Data,MATCH($F99,_Inf_Country,0),MATCH(AF$3-5,_Inf_Day,0))*$D$2)/5</f>
        <v>0</v>
      </c>
      <c r="AG99" s="80">
        <f>(INDEX(_Inf_Data,MATCH($F99,_Inf_Country,0),MATCH(AG$3,_Inf_Day,0))-INDEX(_Inf_Data,MATCH($F99,_Inf_Country,0),MATCH(AG$3-1,_Inf_Day,0))*$D$2
+INDEX(_Inf_Data,MATCH($F99,_Inf_Country,0),MATCH(AG$3-1,_Inf_Day,0))-INDEX(_Inf_Data,MATCH($F99,_Inf_Country,0),MATCH(AG$3-2,_Inf_Day,0))*$D$2
+INDEX(_Inf_Data,MATCH($F99,_Inf_Country,0),MATCH(AG$3-2,_Inf_Day,0))-INDEX(_Inf_Data,MATCH($F99,_Inf_Country,0),MATCH(AG$3-3,_Inf_Day,0))*$D$2
+INDEX(_Inf_Data,MATCH($F99,_Inf_Country,0),MATCH(AG$3-3,_Inf_Day,0))-INDEX(_Inf_Data,MATCH($F99,_Inf_Country,0),MATCH(AG$3-4,_Inf_Day,0))*$D$2
+INDEX(_Inf_Data,MATCH($F99,_Inf_Country,0),MATCH(AG$3-4,_Inf_Day,0))-INDEX(_Inf_Data,MATCH($F99,_Inf_Country,0),MATCH(AG$3-5,_Inf_Day,0))*$D$2)/5</f>
        <v>0</v>
      </c>
      <c r="AH99" s="80">
        <f>(INDEX(_Inf_Data,MATCH($F99,_Inf_Country,0),MATCH(AH$3,_Inf_Day,0))-INDEX(_Inf_Data,MATCH($F99,_Inf_Country,0),MATCH(AH$3-1,_Inf_Day,0))*$D$2
+INDEX(_Inf_Data,MATCH($F99,_Inf_Country,0),MATCH(AH$3-1,_Inf_Day,0))-INDEX(_Inf_Data,MATCH($F99,_Inf_Country,0),MATCH(AH$3-2,_Inf_Day,0))*$D$2
+INDEX(_Inf_Data,MATCH($F99,_Inf_Country,0),MATCH(AH$3-2,_Inf_Day,0))-INDEX(_Inf_Data,MATCH($F99,_Inf_Country,0),MATCH(AH$3-3,_Inf_Day,0))*$D$2
+INDEX(_Inf_Data,MATCH($F99,_Inf_Country,0),MATCH(AH$3-3,_Inf_Day,0))-INDEX(_Inf_Data,MATCH($F99,_Inf_Country,0),MATCH(AH$3-4,_Inf_Day,0))*$D$2
+INDEX(_Inf_Data,MATCH($F99,_Inf_Country,0),MATCH(AH$3-4,_Inf_Day,0))-INDEX(_Inf_Data,MATCH($F99,_Inf_Country,0),MATCH(AH$3-5,_Inf_Day,0))*$D$2)/5</f>
        <v>0</v>
      </c>
      <c r="AI99" s="80">
        <f>(INDEX(_Inf_Data,MATCH($F99,_Inf_Country,0),MATCH(AI$3,_Inf_Day,0))-INDEX(_Inf_Data,MATCH($F99,_Inf_Country,0),MATCH(AI$3-1,_Inf_Day,0))*$D$2
+INDEX(_Inf_Data,MATCH($F99,_Inf_Country,0),MATCH(AI$3-1,_Inf_Day,0))-INDEX(_Inf_Data,MATCH($F99,_Inf_Country,0),MATCH(AI$3-2,_Inf_Day,0))*$D$2
+INDEX(_Inf_Data,MATCH($F99,_Inf_Country,0),MATCH(AI$3-2,_Inf_Day,0))-INDEX(_Inf_Data,MATCH($F99,_Inf_Country,0),MATCH(AI$3-3,_Inf_Day,0))*$D$2
+INDEX(_Inf_Data,MATCH($F99,_Inf_Country,0),MATCH(AI$3-3,_Inf_Day,0))-INDEX(_Inf_Data,MATCH($F99,_Inf_Country,0),MATCH(AI$3-4,_Inf_Day,0))*$D$2
+INDEX(_Inf_Data,MATCH($F99,_Inf_Country,0),MATCH(AI$3-4,_Inf_Day,0))-INDEX(_Inf_Data,MATCH($F99,_Inf_Country,0),MATCH(AI$3-5,_Inf_Day,0))*$D$2)/5</f>
        <v>0</v>
      </c>
      <c r="AJ99" s="80">
        <f>(INDEX(_Inf_Data,MATCH($F99,_Inf_Country,0),MATCH(AJ$3,_Inf_Day,0))-INDEX(_Inf_Data,MATCH($F99,_Inf_Country,0),MATCH(AJ$3-1,_Inf_Day,0))*$D$2
+INDEX(_Inf_Data,MATCH($F99,_Inf_Country,0),MATCH(AJ$3-1,_Inf_Day,0))-INDEX(_Inf_Data,MATCH($F99,_Inf_Country,0),MATCH(AJ$3-2,_Inf_Day,0))*$D$2
+INDEX(_Inf_Data,MATCH($F99,_Inf_Country,0),MATCH(AJ$3-2,_Inf_Day,0))-INDEX(_Inf_Data,MATCH($F99,_Inf_Country,0),MATCH(AJ$3-3,_Inf_Day,0))*$D$2
+INDEX(_Inf_Data,MATCH($F99,_Inf_Country,0),MATCH(AJ$3-3,_Inf_Day,0))-INDEX(_Inf_Data,MATCH($F99,_Inf_Country,0),MATCH(AJ$3-4,_Inf_Day,0))*$D$2
+INDEX(_Inf_Data,MATCH($F99,_Inf_Country,0),MATCH(AJ$3-4,_Inf_Day,0))-INDEX(_Inf_Data,MATCH($F99,_Inf_Country,0),MATCH(AJ$3-5,_Inf_Day,0))*$D$2)/5</f>
        <v>0</v>
      </c>
      <c r="AK99" s="80">
        <f>(INDEX(_Inf_Data,MATCH($F99,_Inf_Country,0),MATCH(AK$3,_Inf_Day,0))-INDEX(_Inf_Data,MATCH($F99,_Inf_Country,0),MATCH(AK$3-1,_Inf_Day,0))*$D$2
+INDEX(_Inf_Data,MATCH($F99,_Inf_Country,0),MATCH(AK$3-1,_Inf_Day,0))-INDEX(_Inf_Data,MATCH($F99,_Inf_Country,0),MATCH(AK$3-2,_Inf_Day,0))*$D$2
+INDEX(_Inf_Data,MATCH($F99,_Inf_Country,0),MATCH(AK$3-2,_Inf_Day,0))-INDEX(_Inf_Data,MATCH($F99,_Inf_Country,0),MATCH(AK$3-3,_Inf_Day,0))*$D$2
+INDEX(_Inf_Data,MATCH($F99,_Inf_Country,0),MATCH(AK$3-3,_Inf_Day,0))-INDEX(_Inf_Data,MATCH($F99,_Inf_Country,0),MATCH(AK$3-4,_Inf_Day,0))*$D$2
+INDEX(_Inf_Data,MATCH($F99,_Inf_Country,0),MATCH(AK$3-4,_Inf_Day,0))-INDEX(_Inf_Data,MATCH($F99,_Inf_Country,0),MATCH(AK$3-5,_Inf_Day,0))*$D$2)/5</f>
        <v>0</v>
      </c>
      <c r="AL99" s="80">
        <f>(INDEX(_Inf_Data,MATCH($F99,_Inf_Country,0),MATCH(AL$3,_Inf_Day,0))-INDEX(_Inf_Data,MATCH($F99,_Inf_Country,0),MATCH(AL$3-1,_Inf_Day,0))*$D$2
+INDEX(_Inf_Data,MATCH($F99,_Inf_Country,0),MATCH(AL$3-1,_Inf_Day,0))-INDEX(_Inf_Data,MATCH($F99,_Inf_Country,0),MATCH(AL$3-2,_Inf_Day,0))*$D$2
+INDEX(_Inf_Data,MATCH($F99,_Inf_Country,0),MATCH(AL$3-2,_Inf_Day,0))-INDEX(_Inf_Data,MATCH($F99,_Inf_Country,0),MATCH(AL$3-3,_Inf_Day,0))*$D$2
+INDEX(_Inf_Data,MATCH($F99,_Inf_Country,0),MATCH(AL$3-3,_Inf_Day,0))-INDEX(_Inf_Data,MATCH($F99,_Inf_Country,0),MATCH(AL$3-4,_Inf_Day,0))*$D$2
+INDEX(_Inf_Data,MATCH($F99,_Inf_Country,0),MATCH(AL$3-4,_Inf_Day,0))-INDEX(_Inf_Data,MATCH($F99,_Inf_Country,0),MATCH(AL$3-5,_Inf_Day,0))*$D$2)/5</f>
        <v>0</v>
      </c>
      <c r="AM99" s="80">
        <f>(INDEX(_Inf_Data,MATCH($F99,_Inf_Country,0),MATCH(AM$3,_Inf_Day,0))-INDEX(_Inf_Data,MATCH($F99,_Inf_Country,0),MATCH(AM$3-1,_Inf_Day,0))*$D$2
+INDEX(_Inf_Data,MATCH($F99,_Inf_Country,0),MATCH(AM$3-1,_Inf_Day,0))-INDEX(_Inf_Data,MATCH($F99,_Inf_Country,0),MATCH(AM$3-2,_Inf_Day,0))*$D$2
+INDEX(_Inf_Data,MATCH($F99,_Inf_Country,0),MATCH(AM$3-2,_Inf_Day,0))-INDEX(_Inf_Data,MATCH($F99,_Inf_Country,0),MATCH(AM$3-3,_Inf_Day,0))*$D$2
+INDEX(_Inf_Data,MATCH($F99,_Inf_Country,0),MATCH(AM$3-3,_Inf_Day,0))-INDEX(_Inf_Data,MATCH($F99,_Inf_Country,0),MATCH(AM$3-4,_Inf_Day,0))*$D$2
+INDEX(_Inf_Data,MATCH($F99,_Inf_Country,0),MATCH(AM$3-4,_Inf_Day,0))-INDEX(_Inf_Data,MATCH($F99,_Inf_Country,0),MATCH(AM$3-5,_Inf_Day,0))*$D$2)/5</f>
        <v>0</v>
      </c>
      <c r="AN99" s="80">
        <f>(INDEX(_Inf_Data,MATCH($F99,_Inf_Country,0),MATCH(AN$3,_Inf_Day,0))-INDEX(_Inf_Data,MATCH($F99,_Inf_Country,0),MATCH(AN$3-1,_Inf_Day,0))*$D$2
+INDEX(_Inf_Data,MATCH($F99,_Inf_Country,0),MATCH(AN$3-1,_Inf_Day,0))-INDEX(_Inf_Data,MATCH($F99,_Inf_Country,0),MATCH(AN$3-2,_Inf_Day,0))*$D$2
+INDEX(_Inf_Data,MATCH($F99,_Inf_Country,0),MATCH(AN$3-2,_Inf_Day,0))-INDEX(_Inf_Data,MATCH($F99,_Inf_Country,0),MATCH(AN$3-3,_Inf_Day,0))*$D$2
+INDEX(_Inf_Data,MATCH($F99,_Inf_Country,0),MATCH(AN$3-3,_Inf_Day,0))-INDEX(_Inf_Data,MATCH($F99,_Inf_Country,0),MATCH(AN$3-4,_Inf_Day,0))*$D$2
+INDEX(_Inf_Data,MATCH($F99,_Inf_Country,0),MATCH(AN$3-4,_Inf_Day,0))-INDEX(_Inf_Data,MATCH($F99,_Inf_Country,0),MATCH(AN$3-5,_Inf_Day,0))*$D$2)/5</f>
        <v>0</v>
      </c>
      <c r="AO99" s="80">
        <f>(INDEX(_Inf_Data,MATCH($F99,_Inf_Country,0),MATCH(AO$3,_Inf_Day,0))-INDEX(_Inf_Data,MATCH($F99,_Inf_Country,0),MATCH(AO$3-1,_Inf_Day,0))*$D$2
+INDEX(_Inf_Data,MATCH($F99,_Inf_Country,0),MATCH(AO$3-1,_Inf_Day,0))-INDEX(_Inf_Data,MATCH($F99,_Inf_Country,0),MATCH(AO$3-2,_Inf_Day,0))*$D$2
+INDEX(_Inf_Data,MATCH($F99,_Inf_Country,0),MATCH(AO$3-2,_Inf_Day,0))-INDEX(_Inf_Data,MATCH($F99,_Inf_Country,0),MATCH(AO$3-3,_Inf_Day,0))*$D$2
+INDEX(_Inf_Data,MATCH($F99,_Inf_Country,0),MATCH(AO$3-3,_Inf_Day,0))-INDEX(_Inf_Data,MATCH($F99,_Inf_Country,0),MATCH(AO$3-4,_Inf_Day,0))*$D$2
+INDEX(_Inf_Data,MATCH($F99,_Inf_Country,0),MATCH(AO$3-4,_Inf_Day,0))-INDEX(_Inf_Data,MATCH($F99,_Inf_Country,0),MATCH(AO$3-5,_Inf_Day,0))*$D$2)/5</f>
        <v>0</v>
      </c>
      <c r="AP99" s="80">
        <f>(INDEX(_Inf_Data,MATCH($F99,_Inf_Country,0),MATCH(AP$3,_Inf_Day,0))-INDEX(_Inf_Data,MATCH($F99,_Inf_Country,0),MATCH(AP$3-1,_Inf_Day,0))*$D$2
+INDEX(_Inf_Data,MATCH($F99,_Inf_Country,0),MATCH(AP$3-1,_Inf_Day,0))-INDEX(_Inf_Data,MATCH($F99,_Inf_Country,0),MATCH(AP$3-2,_Inf_Day,0))*$D$2
+INDEX(_Inf_Data,MATCH($F99,_Inf_Country,0),MATCH(AP$3-2,_Inf_Day,0))-INDEX(_Inf_Data,MATCH($F99,_Inf_Country,0),MATCH(AP$3-3,_Inf_Day,0))*$D$2
+INDEX(_Inf_Data,MATCH($F99,_Inf_Country,0),MATCH(AP$3-3,_Inf_Day,0))-INDEX(_Inf_Data,MATCH($F99,_Inf_Country,0),MATCH(AP$3-4,_Inf_Day,0))*$D$2
+INDEX(_Inf_Data,MATCH($F99,_Inf_Country,0),MATCH(AP$3-4,_Inf_Day,0))-INDEX(_Inf_Data,MATCH($F99,_Inf_Country,0),MATCH(AP$3-5,_Inf_Day,0))*$D$2)/5</f>
        <v>0</v>
      </c>
      <c r="AQ99" s="80">
        <f>(INDEX(_Inf_Data,MATCH($F99,_Inf_Country,0),MATCH(AQ$3,_Inf_Day,0))-INDEX(_Inf_Data,MATCH($F99,_Inf_Country,0),MATCH(AQ$3-1,_Inf_Day,0))*$D$2
+INDEX(_Inf_Data,MATCH($F99,_Inf_Country,0),MATCH(AQ$3-1,_Inf_Day,0))-INDEX(_Inf_Data,MATCH($F99,_Inf_Country,0),MATCH(AQ$3-2,_Inf_Day,0))*$D$2
+INDEX(_Inf_Data,MATCH($F99,_Inf_Country,0),MATCH(AQ$3-2,_Inf_Day,0))-INDEX(_Inf_Data,MATCH($F99,_Inf_Country,0),MATCH(AQ$3-3,_Inf_Day,0))*$D$2
+INDEX(_Inf_Data,MATCH($F99,_Inf_Country,0),MATCH(AQ$3-3,_Inf_Day,0))-INDEX(_Inf_Data,MATCH($F99,_Inf_Country,0),MATCH(AQ$3-4,_Inf_Day,0))*$D$2
+INDEX(_Inf_Data,MATCH($F99,_Inf_Country,0),MATCH(AQ$3-4,_Inf_Day,0))-INDEX(_Inf_Data,MATCH($F99,_Inf_Country,0),MATCH(AQ$3-5,_Inf_Day,0))*$D$2)/5</f>
        <v>0</v>
      </c>
      <c r="AR99" s="80">
        <f>(INDEX(_Inf_Data,MATCH($F99,_Inf_Country,0),MATCH(AR$3,_Inf_Day,0))-INDEX(_Inf_Data,MATCH($F99,_Inf_Country,0),MATCH(AR$3-1,_Inf_Day,0))*$D$2
+INDEX(_Inf_Data,MATCH($F99,_Inf_Country,0),MATCH(AR$3-1,_Inf_Day,0))-INDEX(_Inf_Data,MATCH($F99,_Inf_Country,0),MATCH(AR$3-2,_Inf_Day,0))*$D$2
+INDEX(_Inf_Data,MATCH($F99,_Inf_Country,0),MATCH(AR$3-2,_Inf_Day,0))-INDEX(_Inf_Data,MATCH($F99,_Inf_Country,0),MATCH(AR$3-3,_Inf_Day,0))*$D$2
+INDEX(_Inf_Data,MATCH($F99,_Inf_Country,0),MATCH(AR$3-3,_Inf_Day,0))-INDEX(_Inf_Data,MATCH($F99,_Inf_Country,0),MATCH(AR$3-4,_Inf_Day,0))*$D$2
+INDEX(_Inf_Data,MATCH($F99,_Inf_Country,0),MATCH(AR$3-4,_Inf_Day,0))-INDEX(_Inf_Data,MATCH($F99,_Inf_Country,0),MATCH(AR$3-5,_Inf_Day,0))*$D$2)/5</f>
        <v>0.2</v>
      </c>
      <c r="AS99" s="80">
        <f>(INDEX(_Inf_Data,MATCH($F99,_Inf_Country,0),MATCH(AS$3,_Inf_Day,0))-INDEX(_Inf_Data,MATCH($F99,_Inf_Country,0),MATCH(AS$3-1,_Inf_Day,0))*$D$2
+INDEX(_Inf_Data,MATCH($F99,_Inf_Country,0),MATCH(AS$3-1,_Inf_Day,0))-INDEX(_Inf_Data,MATCH($F99,_Inf_Country,0),MATCH(AS$3-2,_Inf_Day,0))*$D$2
+INDEX(_Inf_Data,MATCH($F99,_Inf_Country,0),MATCH(AS$3-2,_Inf_Day,0))-INDEX(_Inf_Data,MATCH($F99,_Inf_Country,0),MATCH(AS$3-3,_Inf_Day,0))*$D$2
+INDEX(_Inf_Data,MATCH($F99,_Inf_Country,0),MATCH(AS$3-3,_Inf_Day,0))-INDEX(_Inf_Data,MATCH($F99,_Inf_Country,0),MATCH(AS$3-4,_Inf_Day,0))*$D$2
+INDEX(_Inf_Data,MATCH($F99,_Inf_Country,0),MATCH(AS$3-4,_Inf_Day,0))-INDEX(_Inf_Data,MATCH($F99,_Inf_Country,0),MATCH(AS$3-5,_Inf_Day,0))*$D$2)/5</f>
        <v>0.2</v>
      </c>
      <c r="AT99" s="80">
        <f>(INDEX(_Inf_Data,MATCH($F99,_Inf_Country,0),MATCH(AT$3,_Inf_Day,0))-INDEX(_Inf_Data,MATCH($F99,_Inf_Country,0),MATCH(AT$3-1,_Inf_Day,0))*$D$2
+INDEX(_Inf_Data,MATCH($F99,_Inf_Country,0),MATCH(AT$3-1,_Inf_Day,0))-INDEX(_Inf_Data,MATCH($F99,_Inf_Country,0),MATCH(AT$3-2,_Inf_Day,0))*$D$2
+INDEX(_Inf_Data,MATCH($F99,_Inf_Country,0),MATCH(AT$3-2,_Inf_Day,0))-INDEX(_Inf_Data,MATCH($F99,_Inf_Country,0),MATCH(AT$3-3,_Inf_Day,0))*$D$2
+INDEX(_Inf_Data,MATCH($F99,_Inf_Country,0),MATCH(AT$3-3,_Inf_Day,0))-INDEX(_Inf_Data,MATCH($F99,_Inf_Country,0),MATCH(AT$3-4,_Inf_Day,0))*$D$2
+INDEX(_Inf_Data,MATCH($F99,_Inf_Country,0),MATCH(AT$3-4,_Inf_Day,0))-INDEX(_Inf_Data,MATCH($F99,_Inf_Country,0),MATCH(AT$3-5,_Inf_Day,0))*$D$2)/5</f>
        <v>0.2</v>
      </c>
      <c r="AU99" s="80">
        <f>(INDEX(_Inf_Data,MATCH($F99,_Inf_Country,0),MATCH(AU$3,_Inf_Day,0))-INDEX(_Inf_Data,MATCH($F99,_Inf_Country,0),MATCH(AU$3-1,_Inf_Day,0))*$D$2
+INDEX(_Inf_Data,MATCH($F99,_Inf_Country,0),MATCH(AU$3-1,_Inf_Day,0))-INDEX(_Inf_Data,MATCH($F99,_Inf_Country,0),MATCH(AU$3-2,_Inf_Day,0))*$D$2
+INDEX(_Inf_Data,MATCH($F99,_Inf_Country,0),MATCH(AU$3-2,_Inf_Day,0))-INDEX(_Inf_Data,MATCH($F99,_Inf_Country,0),MATCH(AU$3-3,_Inf_Day,0))*$D$2
+INDEX(_Inf_Data,MATCH($F99,_Inf_Country,0),MATCH(AU$3-3,_Inf_Day,0))-INDEX(_Inf_Data,MATCH($F99,_Inf_Country,0),MATCH(AU$3-4,_Inf_Day,0))*$D$2
+INDEX(_Inf_Data,MATCH($F99,_Inf_Country,0),MATCH(AU$3-4,_Inf_Day,0))-INDEX(_Inf_Data,MATCH($F99,_Inf_Country,0),MATCH(AU$3-5,_Inf_Day,0))*$D$2)/5</f>
        <v>0.2</v>
      </c>
      <c r="AV99" s="80">
        <f>(INDEX(_Inf_Data,MATCH($F99,_Inf_Country,0),MATCH(AV$3,_Inf_Day,0))-INDEX(_Inf_Data,MATCH($F99,_Inf_Country,0),MATCH(AV$3-1,_Inf_Day,0))*$D$2
+INDEX(_Inf_Data,MATCH($F99,_Inf_Country,0),MATCH(AV$3-1,_Inf_Day,0))-INDEX(_Inf_Data,MATCH($F99,_Inf_Country,0),MATCH(AV$3-2,_Inf_Day,0))*$D$2
+INDEX(_Inf_Data,MATCH($F99,_Inf_Country,0),MATCH(AV$3-2,_Inf_Day,0))-INDEX(_Inf_Data,MATCH($F99,_Inf_Country,0),MATCH(AV$3-3,_Inf_Day,0))*$D$2
+INDEX(_Inf_Data,MATCH($F99,_Inf_Country,0),MATCH(AV$3-3,_Inf_Day,0))-INDEX(_Inf_Data,MATCH($F99,_Inf_Country,0),MATCH(AV$3-4,_Inf_Day,0))*$D$2
+INDEX(_Inf_Data,MATCH($F99,_Inf_Country,0),MATCH(AV$3-4,_Inf_Day,0))-INDEX(_Inf_Data,MATCH($F99,_Inf_Country,0),MATCH(AV$3-5,_Inf_Day,0))*$D$2)/5</f>
        <v>0.2</v>
      </c>
      <c r="AW99" s="80">
        <f>(INDEX(_Inf_Data,MATCH($F99,_Inf_Country,0),MATCH(AW$3,_Inf_Day,0))-INDEX(_Inf_Data,MATCH($F99,_Inf_Country,0),MATCH(AW$3-1,_Inf_Day,0))*$D$2
+INDEX(_Inf_Data,MATCH($F99,_Inf_Country,0),MATCH(AW$3-1,_Inf_Day,0))-INDEX(_Inf_Data,MATCH($F99,_Inf_Country,0),MATCH(AW$3-2,_Inf_Day,0))*$D$2
+INDEX(_Inf_Data,MATCH($F99,_Inf_Country,0),MATCH(AW$3-2,_Inf_Day,0))-INDEX(_Inf_Data,MATCH($F99,_Inf_Country,0),MATCH(AW$3-3,_Inf_Day,0))*$D$2
+INDEX(_Inf_Data,MATCH($F99,_Inf_Country,0),MATCH(AW$3-3,_Inf_Day,0))-INDEX(_Inf_Data,MATCH($F99,_Inf_Country,0),MATCH(AW$3-4,_Inf_Day,0))*$D$2
+INDEX(_Inf_Data,MATCH($F99,_Inf_Country,0),MATCH(AW$3-4,_Inf_Day,0))-INDEX(_Inf_Data,MATCH($F99,_Inf_Country,0),MATCH(AW$3-5,_Inf_Day,0))*$D$2)/5</f>
        <v>0</v>
      </c>
      <c r="AX99" s="80">
        <f>(INDEX(_Inf_Data,MATCH($F99,_Inf_Country,0),MATCH(AX$3,_Inf_Day,0))-INDEX(_Inf_Data,MATCH($F99,_Inf_Country,0),MATCH(AX$3-1,_Inf_Day,0))*$D$2
+INDEX(_Inf_Data,MATCH($F99,_Inf_Country,0),MATCH(AX$3-1,_Inf_Day,0))-INDEX(_Inf_Data,MATCH($F99,_Inf_Country,0),MATCH(AX$3-2,_Inf_Day,0))*$D$2
+INDEX(_Inf_Data,MATCH($F99,_Inf_Country,0),MATCH(AX$3-2,_Inf_Day,0))-INDEX(_Inf_Data,MATCH($F99,_Inf_Country,0),MATCH(AX$3-3,_Inf_Day,0))*$D$2
+INDEX(_Inf_Data,MATCH($F99,_Inf_Country,0),MATCH(AX$3-3,_Inf_Day,0))-INDEX(_Inf_Data,MATCH($F99,_Inf_Country,0),MATCH(AX$3-4,_Inf_Day,0))*$D$2
+INDEX(_Inf_Data,MATCH($F99,_Inf_Country,0),MATCH(AX$3-4,_Inf_Day,0))-INDEX(_Inf_Data,MATCH($F99,_Inf_Country,0),MATCH(AX$3-5,_Inf_Day,0))*$D$2)/5</f>
        <v>0.4</v>
      </c>
      <c r="AY99" s="80">
        <f>(INDEX(_Inf_Data,MATCH($F99,_Inf_Country,0),MATCH(AY$3,_Inf_Day,0))-INDEX(_Inf_Data,MATCH($F99,_Inf_Country,0),MATCH(AY$3-1,_Inf_Day,0))*$D$2
+INDEX(_Inf_Data,MATCH($F99,_Inf_Country,0),MATCH(AY$3-1,_Inf_Day,0))-INDEX(_Inf_Data,MATCH($F99,_Inf_Country,0),MATCH(AY$3-2,_Inf_Day,0))*$D$2
+INDEX(_Inf_Data,MATCH($F99,_Inf_Country,0),MATCH(AY$3-2,_Inf_Day,0))-INDEX(_Inf_Data,MATCH($F99,_Inf_Country,0),MATCH(AY$3-3,_Inf_Day,0))*$D$2
+INDEX(_Inf_Data,MATCH($F99,_Inf_Country,0),MATCH(AY$3-3,_Inf_Day,0))-INDEX(_Inf_Data,MATCH($F99,_Inf_Country,0),MATCH(AY$3-4,_Inf_Day,0))*$D$2
+INDEX(_Inf_Data,MATCH($F99,_Inf_Country,0),MATCH(AY$3-4,_Inf_Day,0))-INDEX(_Inf_Data,MATCH($F99,_Inf_Country,0),MATCH(AY$3-5,_Inf_Day,0))*$D$2)/5</f>
        <v>0.8</v>
      </c>
      <c r="AZ99" s="80">
        <f>(INDEX(_Inf_Data,MATCH($F99,_Inf_Country,0),MATCH(AZ$3,_Inf_Day,0))-INDEX(_Inf_Data,MATCH($F99,_Inf_Country,0),MATCH(AZ$3-1,_Inf_Day,0))*$D$2
+INDEX(_Inf_Data,MATCH($F99,_Inf_Country,0),MATCH(AZ$3-1,_Inf_Day,0))-INDEX(_Inf_Data,MATCH($F99,_Inf_Country,0),MATCH(AZ$3-2,_Inf_Day,0))*$D$2
+INDEX(_Inf_Data,MATCH($F99,_Inf_Country,0),MATCH(AZ$3-2,_Inf_Day,0))-INDEX(_Inf_Data,MATCH($F99,_Inf_Country,0),MATCH(AZ$3-3,_Inf_Day,0))*$D$2
+INDEX(_Inf_Data,MATCH($F99,_Inf_Country,0),MATCH(AZ$3-3,_Inf_Day,0))-INDEX(_Inf_Data,MATCH($F99,_Inf_Country,0),MATCH(AZ$3-4,_Inf_Day,0))*$D$2
+INDEX(_Inf_Data,MATCH($F99,_Inf_Country,0),MATCH(AZ$3-4,_Inf_Day,0))-INDEX(_Inf_Data,MATCH($F99,_Inf_Country,0),MATCH(AZ$3-5,_Inf_Day,0))*$D$2)/5</f>
        <v>2.2000000000000002</v>
      </c>
      <c r="BA99" s="80">
        <f>(INDEX(_Inf_Data,MATCH($F99,_Inf_Country,0),MATCH(BA$3,_Inf_Day,0))-INDEX(_Inf_Data,MATCH($F99,_Inf_Country,0),MATCH(BA$3-1,_Inf_Day,0))*$D$2
+INDEX(_Inf_Data,MATCH($F99,_Inf_Country,0),MATCH(BA$3-1,_Inf_Day,0))-INDEX(_Inf_Data,MATCH($F99,_Inf_Country,0),MATCH(BA$3-2,_Inf_Day,0))*$D$2
+INDEX(_Inf_Data,MATCH($F99,_Inf_Country,0),MATCH(BA$3-2,_Inf_Day,0))-INDEX(_Inf_Data,MATCH($F99,_Inf_Country,0),MATCH(BA$3-3,_Inf_Day,0))*$D$2
+INDEX(_Inf_Data,MATCH($F99,_Inf_Country,0),MATCH(BA$3-3,_Inf_Day,0))-INDEX(_Inf_Data,MATCH($F99,_Inf_Country,0),MATCH(BA$3-4,_Inf_Day,0))*$D$2
+INDEX(_Inf_Data,MATCH($F99,_Inf_Country,0),MATCH(BA$3-4,_Inf_Day,0))-INDEX(_Inf_Data,MATCH($F99,_Inf_Country,0),MATCH(BA$3-5,_Inf_Day,0))*$D$2)/5</f>
        <v>2.2000000000000002</v>
      </c>
      <c r="BB99" s="80">
        <f>(INDEX(_Inf_Data,MATCH($F99,_Inf_Country,0),MATCH(BB$3,_Inf_Day,0))-INDEX(_Inf_Data,MATCH($F99,_Inf_Country,0),MATCH(BB$3-1,_Inf_Day,0))*$D$2
+INDEX(_Inf_Data,MATCH($F99,_Inf_Country,0),MATCH(BB$3-1,_Inf_Day,0))-INDEX(_Inf_Data,MATCH($F99,_Inf_Country,0),MATCH(BB$3-2,_Inf_Day,0))*$D$2
+INDEX(_Inf_Data,MATCH($F99,_Inf_Country,0),MATCH(BB$3-2,_Inf_Day,0))-INDEX(_Inf_Data,MATCH($F99,_Inf_Country,0),MATCH(BB$3-3,_Inf_Day,0))*$D$2
+INDEX(_Inf_Data,MATCH($F99,_Inf_Country,0),MATCH(BB$3-3,_Inf_Day,0))-INDEX(_Inf_Data,MATCH($F99,_Inf_Country,0),MATCH(BB$3-4,_Inf_Day,0))*$D$2
+INDEX(_Inf_Data,MATCH($F99,_Inf_Country,0),MATCH(BB$3-4,_Inf_Day,0))-INDEX(_Inf_Data,MATCH($F99,_Inf_Country,0),MATCH(BB$3-5,_Inf_Day,0))*$D$2)/5</f>
        <v>3.2</v>
      </c>
      <c r="BC99" s="80">
        <f>(INDEX(_Inf_Data,MATCH($F99,_Inf_Country,0),MATCH(BC$3,_Inf_Day,0))-INDEX(_Inf_Data,MATCH($F99,_Inf_Country,0),MATCH(BC$3-1,_Inf_Day,0))*$D$2
+INDEX(_Inf_Data,MATCH($F99,_Inf_Country,0),MATCH(BC$3-1,_Inf_Day,0))-INDEX(_Inf_Data,MATCH($F99,_Inf_Country,0),MATCH(BC$3-2,_Inf_Day,0))*$D$2
+INDEX(_Inf_Data,MATCH($F99,_Inf_Country,0),MATCH(BC$3-2,_Inf_Day,0))-INDEX(_Inf_Data,MATCH($F99,_Inf_Country,0),MATCH(BC$3-3,_Inf_Day,0))*$D$2
+INDEX(_Inf_Data,MATCH($F99,_Inf_Country,0),MATCH(BC$3-3,_Inf_Day,0))-INDEX(_Inf_Data,MATCH($F99,_Inf_Country,0),MATCH(BC$3-4,_Inf_Day,0))*$D$2
+INDEX(_Inf_Data,MATCH($F99,_Inf_Country,0),MATCH(BC$3-4,_Inf_Day,0))-INDEX(_Inf_Data,MATCH($F99,_Inf_Country,0),MATCH(BC$3-5,_Inf_Day,0))*$D$2)/5</f>
        <v>2.8</v>
      </c>
      <c r="BD99" s="80">
        <f>(INDEX(_Inf_Data,MATCH($F99,_Inf_Country,0),MATCH(BD$3,_Inf_Day,0))-INDEX(_Inf_Data,MATCH($F99,_Inf_Country,0),MATCH(BD$3-1,_Inf_Day,0))*$D$2
+INDEX(_Inf_Data,MATCH($F99,_Inf_Country,0),MATCH(BD$3-1,_Inf_Day,0))-INDEX(_Inf_Data,MATCH($F99,_Inf_Country,0),MATCH(BD$3-2,_Inf_Day,0))*$D$2
+INDEX(_Inf_Data,MATCH($F99,_Inf_Country,0),MATCH(BD$3-2,_Inf_Day,0))-INDEX(_Inf_Data,MATCH($F99,_Inf_Country,0),MATCH(BD$3-3,_Inf_Day,0))*$D$2
+INDEX(_Inf_Data,MATCH($F99,_Inf_Country,0),MATCH(BD$3-3,_Inf_Day,0))-INDEX(_Inf_Data,MATCH($F99,_Inf_Country,0),MATCH(BD$3-4,_Inf_Day,0))*$D$2
+INDEX(_Inf_Data,MATCH($F99,_Inf_Country,0),MATCH(BD$3-4,_Inf_Day,0))-INDEX(_Inf_Data,MATCH($F99,_Inf_Country,0),MATCH(BD$3-5,_Inf_Day,0))*$D$2)/5</f>
        <v>2.8</v>
      </c>
      <c r="BE99" s="80">
        <f>(INDEX(_Inf_Data,MATCH($F99,_Inf_Country,0),MATCH(BE$3,_Inf_Day,0))-INDEX(_Inf_Data,MATCH($F99,_Inf_Country,0),MATCH(BE$3-1,_Inf_Day,0))*$D$2
+INDEX(_Inf_Data,MATCH($F99,_Inf_Country,0),MATCH(BE$3-1,_Inf_Day,0))-INDEX(_Inf_Data,MATCH($F99,_Inf_Country,0),MATCH(BE$3-2,_Inf_Day,0))*$D$2
+INDEX(_Inf_Data,MATCH($F99,_Inf_Country,0),MATCH(BE$3-2,_Inf_Day,0))-INDEX(_Inf_Data,MATCH($F99,_Inf_Country,0),MATCH(BE$3-3,_Inf_Day,0))*$D$2
+INDEX(_Inf_Data,MATCH($F99,_Inf_Country,0),MATCH(BE$3-3,_Inf_Day,0))-INDEX(_Inf_Data,MATCH($F99,_Inf_Country,0),MATCH(BE$3-4,_Inf_Day,0))*$D$2
+INDEX(_Inf_Data,MATCH($F99,_Inf_Country,0),MATCH(BE$3-4,_Inf_Day,0))-INDEX(_Inf_Data,MATCH($F99,_Inf_Country,0),MATCH(BE$3-5,_Inf_Day,0))*$D$2)/5</f>
        <v>1.6</v>
      </c>
      <c r="BF99" s="80">
        <f>(INDEX(_Inf_Data,MATCH($F99,_Inf_Country,0),MATCH(BF$3,_Inf_Day,0))-INDEX(_Inf_Data,MATCH($F99,_Inf_Country,0),MATCH(BF$3-1,_Inf_Day,0))*$D$2
+INDEX(_Inf_Data,MATCH($F99,_Inf_Country,0),MATCH(BF$3-1,_Inf_Day,0))-INDEX(_Inf_Data,MATCH($F99,_Inf_Country,0),MATCH(BF$3-2,_Inf_Day,0))*$D$2
+INDEX(_Inf_Data,MATCH($F99,_Inf_Country,0),MATCH(BF$3-2,_Inf_Day,0))-INDEX(_Inf_Data,MATCH($F99,_Inf_Country,0),MATCH(BF$3-3,_Inf_Day,0))*$D$2
+INDEX(_Inf_Data,MATCH($F99,_Inf_Country,0),MATCH(BF$3-3,_Inf_Day,0))-INDEX(_Inf_Data,MATCH($F99,_Inf_Country,0),MATCH(BF$3-4,_Inf_Day,0))*$D$2
+INDEX(_Inf_Data,MATCH($F99,_Inf_Country,0),MATCH(BF$3-4,_Inf_Day,0))-INDEX(_Inf_Data,MATCH($F99,_Inf_Country,0),MATCH(BF$3-5,_Inf_Day,0))*$D$2)/5</f>
        <v>1.6</v>
      </c>
      <c r="BG99" s="80">
        <f>(INDEX(_Inf_Data,MATCH($F99,_Inf_Country,0),MATCH(BG$3,_Inf_Day,0))-INDEX(_Inf_Data,MATCH($F99,_Inf_Country,0),MATCH(BG$3-1,_Inf_Day,0))*$D$2
+INDEX(_Inf_Data,MATCH($F99,_Inf_Country,0),MATCH(BG$3-1,_Inf_Day,0))-INDEX(_Inf_Data,MATCH($F99,_Inf_Country,0),MATCH(BG$3-2,_Inf_Day,0))*$D$2
+INDEX(_Inf_Data,MATCH($F99,_Inf_Country,0),MATCH(BG$3-2,_Inf_Day,0))-INDEX(_Inf_Data,MATCH($F99,_Inf_Country,0),MATCH(BG$3-3,_Inf_Day,0))*$D$2
+INDEX(_Inf_Data,MATCH($F99,_Inf_Country,0),MATCH(BG$3-3,_Inf_Day,0))-INDEX(_Inf_Data,MATCH($F99,_Inf_Country,0),MATCH(BG$3-4,_Inf_Day,0))*$D$2
+INDEX(_Inf_Data,MATCH($F99,_Inf_Country,0),MATCH(BG$3-4,_Inf_Day,0))-INDEX(_Inf_Data,MATCH($F99,_Inf_Country,0),MATCH(BG$3-5,_Inf_Day,0))*$D$2)/5</f>
        <v>0.6</v>
      </c>
      <c r="BH99" s="80">
        <f>(INDEX(_Inf_Data,MATCH($F99,_Inf_Country,0),MATCH(BH$3,_Inf_Day,0))-INDEX(_Inf_Data,MATCH($F99,_Inf_Country,0),MATCH(BH$3-1,_Inf_Day,0))*$D$2
+INDEX(_Inf_Data,MATCH($F99,_Inf_Country,0),MATCH(BH$3-1,_Inf_Day,0))-INDEX(_Inf_Data,MATCH($F99,_Inf_Country,0),MATCH(BH$3-2,_Inf_Day,0))*$D$2
+INDEX(_Inf_Data,MATCH($F99,_Inf_Country,0),MATCH(BH$3-2,_Inf_Day,0))-INDEX(_Inf_Data,MATCH($F99,_Inf_Country,0),MATCH(BH$3-3,_Inf_Day,0))*$D$2
+INDEX(_Inf_Data,MATCH($F99,_Inf_Country,0),MATCH(BH$3-3,_Inf_Day,0))-INDEX(_Inf_Data,MATCH($F99,_Inf_Country,0),MATCH(BH$3-4,_Inf_Day,0))*$D$2
+INDEX(_Inf_Data,MATCH($F99,_Inf_Country,0),MATCH(BH$3-4,_Inf_Day,0))-INDEX(_Inf_Data,MATCH($F99,_Inf_Country,0),MATCH(BH$3-5,_Inf_Day,0))*$D$2)/5</f>
        <v>1.4</v>
      </c>
      <c r="BI99" s="80">
        <f>(INDEX(_Inf_Data,MATCH($F99,_Inf_Country,0),MATCH(BI$3,_Inf_Day,0))-INDEX(_Inf_Data,MATCH($F99,_Inf_Country,0),MATCH(BI$3-1,_Inf_Day,0))*$D$2
+INDEX(_Inf_Data,MATCH($F99,_Inf_Country,0),MATCH(BI$3-1,_Inf_Day,0))-INDEX(_Inf_Data,MATCH($F99,_Inf_Country,0),MATCH(BI$3-2,_Inf_Day,0))*$D$2
+INDEX(_Inf_Data,MATCH($F99,_Inf_Country,0),MATCH(BI$3-2,_Inf_Day,0))-INDEX(_Inf_Data,MATCH($F99,_Inf_Country,0),MATCH(BI$3-3,_Inf_Day,0))*$D$2
+INDEX(_Inf_Data,MATCH($F99,_Inf_Country,0),MATCH(BI$3-3,_Inf_Day,0))-INDEX(_Inf_Data,MATCH($F99,_Inf_Country,0),MATCH(BI$3-4,_Inf_Day,0))*$D$2
+INDEX(_Inf_Data,MATCH($F99,_Inf_Country,0),MATCH(BI$3-4,_Inf_Day,0))-INDEX(_Inf_Data,MATCH($F99,_Inf_Country,0),MATCH(BI$3-5,_Inf_Day,0))*$D$2)/5</f>
        <v>1.4</v>
      </c>
      <c r="BJ99" s="80">
        <f>(INDEX(_Inf_Data,MATCH($F99,_Inf_Country,0),MATCH(BJ$3,_Inf_Day,0))-INDEX(_Inf_Data,MATCH($F99,_Inf_Country,0),MATCH(BJ$3-1,_Inf_Day,0))*$D$2
+INDEX(_Inf_Data,MATCH($F99,_Inf_Country,0),MATCH(BJ$3-1,_Inf_Day,0))-INDEX(_Inf_Data,MATCH($F99,_Inf_Country,0),MATCH(BJ$3-2,_Inf_Day,0))*$D$2
+INDEX(_Inf_Data,MATCH($F99,_Inf_Country,0),MATCH(BJ$3-2,_Inf_Day,0))-INDEX(_Inf_Data,MATCH($F99,_Inf_Country,0),MATCH(BJ$3-3,_Inf_Day,0))*$D$2
+INDEX(_Inf_Data,MATCH($F99,_Inf_Country,0),MATCH(BJ$3-3,_Inf_Day,0))-INDEX(_Inf_Data,MATCH($F99,_Inf_Country,0),MATCH(BJ$3-4,_Inf_Day,0))*$D$2
+INDEX(_Inf_Data,MATCH($F99,_Inf_Country,0),MATCH(BJ$3-4,_Inf_Day,0))-INDEX(_Inf_Data,MATCH($F99,_Inf_Country,0),MATCH(BJ$3-5,_Inf_Day,0))*$D$2)/5</f>
        <v>3.4</v>
      </c>
      <c r="BK99" s="80">
        <f>(INDEX(_Inf_Data,MATCH($F99,_Inf_Country,0),MATCH(BK$3,_Inf_Day,0))-INDEX(_Inf_Data,MATCH($F99,_Inf_Country,0),MATCH(BK$3-1,_Inf_Day,0))*$D$2
+INDEX(_Inf_Data,MATCH($F99,_Inf_Country,0),MATCH(BK$3-1,_Inf_Day,0))-INDEX(_Inf_Data,MATCH($F99,_Inf_Country,0),MATCH(BK$3-2,_Inf_Day,0))*$D$2
+INDEX(_Inf_Data,MATCH($F99,_Inf_Country,0),MATCH(BK$3-2,_Inf_Day,0))-INDEX(_Inf_Data,MATCH($F99,_Inf_Country,0),MATCH(BK$3-3,_Inf_Day,0))*$D$2
+INDEX(_Inf_Data,MATCH($F99,_Inf_Country,0),MATCH(BK$3-3,_Inf_Day,0))-INDEX(_Inf_Data,MATCH($F99,_Inf_Country,0),MATCH(BK$3-4,_Inf_Day,0))*$D$2
+INDEX(_Inf_Data,MATCH($F99,_Inf_Country,0),MATCH(BK$3-4,_Inf_Day,0))-INDEX(_Inf_Data,MATCH($F99,_Inf_Country,0),MATCH(BK$3-5,_Inf_Day,0))*$D$2)/5</f>
        <v>5.6</v>
      </c>
      <c r="BL99" s="80">
        <f>(INDEX(_Inf_Data,MATCH($F99,_Inf_Country,0),MATCH(BL$3,_Inf_Day,0))-INDEX(_Inf_Data,MATCH($F99,_Inf_Country,0),MATCH(BL$3-1,_Inf_Day,0))*$D$2
+INDEX(_Inf_Data,MATCH($F99,_Inf_Country,0),MATCH(BL$3-1,_Inf_Day,0))-INDEX(_Inf_Data,MATCH($F99,_Inf_Country,0),MATCH(BL$3-2,_Inf_Day,0))*$D$2
+INDEX(_Inf_Data,MATCH($F99,_Inf_Country,0),MATCH(BL$3-2,_Inf_Day,0))-INDEX(_Inf_Data,MATCH($F99,_Inf_Country,0),MATCH(BL$3-3,_Inf_Day,0))*$D$2
+INDEX(_Inf_Data,MATCH($F99,_Inf_Country,0),MATCH(BL$3-3,_Inf_Day,0))-INDEX(_Inf_Data,MATCH($F99,_Inf_Country,0),MATCH(BL$3-4,_Inf_Day,0))*$D$2
+INDEX(_Inf_Data,MATCH($F99,_Inf_Country,0),MATCH(BL$3-4,_Inf_Day,0))-INDEX(_Inf_Data,MATCH($F99,_Inf_Country,0),MATCH(BL$3-5,_Inf_Day,0))*$D$2)/5</f>
        <v>6.8</v>
      </c>
      <c r="BM99" s="80">
        <f>(INDEX(_Inf_Data,MATCH($F99,_Inf_Country,0),MATCH(BM$3,_Inf_Day,0))-INDEX(_Inf_Data,MATCH($F99,_Inf_Country,0),MATCH(BM$3-1,_Inf_Day,0))*$D$2
+INDEX(_Inf_Data,MATCH($F99,_Inf_Country,0),MATCH(BM$3-1,_Inf_Day,0))-INDEX(_Inf_Data,MATCH($F99,_Inf_Country,0),MATCH(BM$3-2,_Inf_Day,0))*$D$2
+INDEX(_Inf_Data,MATCH($F99,_Inf_Country,0),MATCH(BM$3-2,_Inf_Day,0))-INDEX(_Inf_Data,MATCH($F99,_Inf_Country,0),MATCH(BM$3-3,_Inf_Day,0))*$D$2
+INDEX(_Inf_Data,MATCH($F99,_Inf_Country,0),MATCH(BM$3-3,_Inf_Day,0))-INDEX(_Inf_Data,MATCH($F99,_Inf_Country,0),MATCH(BM$3-4,_Inf_Day,0))*$D$2
+INDEX(_Inf_Data,MATCH($F99,_Inf_Country,0),MATCH(BM$3-4,_Inf_Day,0))-INDEX(_Inf_Data,MATCH($F99,_Inf_Country,0),MATCH(BM$3-5,_Inf_Day,0))*$D$2)/5</f>
        <v>7.2</v>
      </c>
      <c r="BN99" s="80">
        <f>(INDEX(_Inf_Data,MATCH($F99,_Inf_Country,0),MATCH(BN$3,_Inf_Day,0))-INDEX(_Inf_Data,MATCH($F99,_Inf_Country,0),MATCH(BN$3-1,_Inf_Day,0))*$D$2
+INDEX(_Inf_Data,MATCH($F99,_Inf_Country,0),MATCH(BN$3-1,_Inf_Day,0))-INDEX(_Inf_Data,MATCH($F99,_Inf_Country,0),MATCH(BN$3-2,_Inf_Day,0))*$D$2
+INDEX(_Inf_Data,MATCH($F99,_Inf_Country,0),MATCH(BN$3-2,_Inf_Day,0))-INDEX(_Inf_Data,MATCH($F99,_Inf_Country,0),MATCH(BN$3-3,_Inf_Day,0))*$D$2
+INDEX(_Inf_Data,MATCH($F99,_Inf_Country,0),MATCH(BN$3-3,_Inf_Day,0))-INDEX(_Inf_Data,MATCH($F99,_Inf_Country,0),MATCH(BN$3-4,_Inf_Day,0))*$D$2
+INDEX(_Inf_Data,MATCH($F99,_Inf_Country,0),MATCH(BN$3-4,_Inf_Day,0))-INDEX(_Inf_Data,MATCH($F99,_Inf_Country,0),MATCH(BN$3-5,_Inf_Day,0))*$D$2)/5</f>
        <v>9.6</v>
      </c>
      <c r="BO99" s="80">
        <f>(INDEX(_Inf_Data,MATCH($F99,_Inf_Country,0),MATCH(BO$3,_Inf_Day,0))-INDEX(_Inf_Data,MATCH($F99,_Inf_Country,0),MATCH(BO$3-1,_Inf_Day,0))*$D$2
+INDEX(_Inf_Data,MATCH($F99,_Inf_Country,0),MATCH(BO$3-1,_Inf_Day,0))-INDEX(_Inf_Data,MATCH($F99,_Inf_Country,0),MATCH(BO$3-2,_Inf_Day,0))*$D$2
+INDEX(_Inf_Data,MATCH($F99,_Inf_Country,0),MATCH(BO$3-2,_Inf_Day,0))-INDEX(_Inf_Data,MATCH($F99,_Inf_Country,0),MATCH(BO$3-3,_Inf_Day,0))*$D$2
+INDEX(_Inf_Data,MATCH($F99,_Inf_Country,0),MATCH(BO$3-3,_Inf_Day,0))-INDEX(_Inf_Data,MATCH($F99,_Inf_Country,0),MATCH(BO$3-4,_Inf_Day,0))*$D$2
+INDEX(_Inf_Data,MATCH($F99,_Inf_Country,0),MATCH(BO$3-4,_Inf_Day,0))-INDEX(_Inf_Data,MATCH($F99,_Inf_Country,0),MATCH(BO$3-5,_Inf_Day,0))*$D$2)/5</f>
        <v>10</v>
      </c>
      <c r="BP99" s="80">
        <f>(INDEX(_Inf_Data,MATCH($F99,_Inf_Country,0),MATCH(BP$3,_Inf_Day,0))-INDEX(_Inf_Data,MATCH($F99,_Inf_Country,0),MATCH(BP$3-1,_Inf_Day,0))*$D$2
+INDEX(_Inf_Data,MATCH($F99,_Inf_Country,0),MATCH(BP$3-1,_Inf_Day,0))-INDEX(_Inf_Data,MATCH($F99,_Inf_Country,0),MATCH(BP$3-2,_Inf_Day,0))*$D$2
+INDEX(_Inf_Data,MATCH($F99,_Inf_Country,0),MATCH(BP$3-2,_Inf_Day,0))-INDEX(_Inf_Data,MATCH($F99,_Inf_Country,0),MATCH(BP$3-3,_Inf_Day,0))*$D$2
+INDEX(_Inf_Data,MATCH($F99,_Inf_Country,0),MATCH(BP$3-3,_Inf_Day,0))-INDEX(_Inf_Data,MATCH($F99,_Inf_Country,0),MATCH(BP$3-4,_Inf_Day,0))*$D$2
+INDEX(_Inf_Data,MATCH($F99,_Inf_Country,0),MATCH(BP$3-4,_Inf_Day,0))-INDEX(_Inf_Data,MATCH($F99,_Inf_Country,0),MATCH(BP$3-5,_Inf_Day,0))*$D$2)/5</f>
        <v>8.4</v>
      </c>
      <c r="BQ99" s="80">
        <f>(INDEX(_Inf_Data,MATCH($F99,_Inf_Country,0),MATCH(BQ$3,_Inf_Day,0))-INDEX(_Inf_Data,MATCH($F99,_Inf_Country,0),MATCH(BQ$3-1,_Inf_Day,0))*$D$2
+INDEX(_Inf_Data,MATCH($F99,_Inf_Country,0),MATCH(BQ$3-1,_Inf_Day,0))-INDEX(_Inf_Data,MATCH($F99,_Inf_Country,0),MATCH(BQ$3-2,_Inf_Day,0))*$D$2
+INDEX(_Inf_Data,MATCH($F99,_Inf_Country,0),MATCH(BQ$3-2,_Inf_Day,0))-INDEX(_Inf_Data,MATCH($F99,_Inf_Country,0),MATCH(BQ$3-3,_Inf_Day,0))*$D$2
+INDEX(_Inf_Data,MATCH($F99,_Inf_Country,0),MATCH(BQ$3-3,_Inf_Day,0))-INDEX(_Inf_Data,MATCH($F99,_Inf_Country,0),MATCH(BQ$3-4,_Inf_Day,0))*$D$2
+INDEX(_Inf_Data,MATCH($F99,_Inf_Country,0),MATCH(BQ$3-4,_Inf_Day,0))-INDEX(_Inf_Data,MATCH($F99,_Inf_Country,0),MATCH(BQ$3-5,_Inf_Day,0))*$D$2)/5</f>
        <v>17</v>
      </c>
      <c r="BR99" s="80">
        <f>(INDEX(_Inf_Data,MATCH($F99,_Inf_Country,0),MATCH(BR$3,_Inf_Day,0))-INDEX(_Inf_Data,MATCH($F99,_Inf_Country,0),MATCH(BR$3-1,_Inf_Day,0))*$D$2
+INDEX(_Inf_Data,MATCH($F99,_Inf_Country,0),MATCH(BR$3-1,_Inf_Day,0))-INDEX(_Inf_Data,MATCH($F99,_Inf_Country,0),MATCH(BR$3-2,_Inf_Day,0))*$D$2
+INDEX(_Inf_Data,MATCH($F99,_Inf_Country,0),MATCH(BR$3-2,_Inf_Day,0))-INDEX(_Inf_Data,MATCH($F99,_Inf_Country,0),MATCH(BR$3-3,_Inf_Day,0))*$D$2
+INDEX(_Inf_Data,MATCH($F99,_Inf_Country,0),MATCH(BR$3-3,_Inf_Day,0))-INDEX(_Inf_Data,MATCH($F99,_Inf_Country,0),MATCH(BR$3-4,_Inf_Day,0))*$D$2
+INDEX(_Inf_Data,MATCH($F99,_Inf_Country,0),MATCH(BR$3-4,_Inf_Day,0))-INDEX(_Inf_Data,MATCH($F99,_Inf_Country,0),MATCH(BR$3-5,_Inf_Day,0))*$D$2)/5</f>
        <v>28.2</v>
      </c>
      <c r="BS99" s="80">
        <f>(INDEX(_Inf_Data,MATCH($F99,_Inf_Country,0),MATCH(BS$3,_Inf_Day,0))-INDEX(_Inf_Data,MATCH($F99,_Inf_Country,0),MATCH(BS$3-1,_Inf_Day,0))*$D$2
+INDEX(_Inf_Data,MATCH($F99,_Inf_Country,0),MATCH(BS$3-1,_Inf_Day,0))-INDEX(_Inf_Data,MATCH($F99,_Inf_Country,0),MATCH(BS$3-2,_Inf_Day,0))*$D$2
+INDEX(_Inf_Data,MATCH($F99,_Inf_Country,0),MATCH(BS$3-2,_Inf_Day,0))-INDEX(_Inf_Data,MATCH($F99,_Inf_Country,0),MATCH(BS$3-3,_Inf_Day,0))*$D$2
+INDEX(_Inf_Data,MATCH($F99,_Inf_Country,0),MATCH(BS$3-3,_Inf_Day,0))-INDEX(_Inf_Data,MATCH($F99,_Inf_Country,0),MATCH(BS$3-4,_Inf_Day,0))*$D$2
+INDEX(_Inf_Data,MATCH($F99,_Inf_Country,0),MATCH(BS$3-4,_Inf_Day,0))-INDEX(_Inf_Data,MATCH($F99,_Inf_Country,0),MATCH(BS$3-5,_Inf_Day,0))*$D$2)/5</f>
        <v>31.2</v>
      </c>
      <c r="BT99" s="80">
        <f>(INDEX(_Inf_Data,MATCH($F99,_Inf_Country,0),MATCH(BT$3,_Inf_Day,0))-INDEX(_Inf_Data,MATCH($F99,_Inf_Country,0),MATCH(BT$3-1,_Inf_Day,0))*$D$2
+INDEX(_Inf_Data,MATCH($F99,_Inf_Country,0),MATCH(BT$3-1,_Inf_Day,0))-INDEX(_Inf_Data,MATCH($F99,_Inf_Country,0),MATCH(BT$3-2,_Inf_Day,0))*$D$2
+INDEX(_Inf_Data,MATCH($F99,_Inf_Country,0),MATCH(BT$3-2,_Inf_Day,0))-INDEX(_Inf_Data,MATCH($F99,_Inf_Country,0),MATCH(BT$3-3,_Inf_Day,0))*$D$2
+INDEX(_Inf_Data,MATCH($F99,_Inf_Country,0),MATCH(BT$3-3,_Inf_Day,0))-INDEX(_Inf_Data,MATCH($F99,_Inf_Country,0),MATCH(BT$3-4,_Inf_Day,0))*$D$2
+INDEX(_Inf_Data,MATCH($F99,_Inf_Country,0),MATCH(BT$3-4,_Inf_Day,0))-INDEX(_Inf_Data,MATCH($F99,_Inf_Country,0),MATCH(BT$3-5,_Inf_Day,0))*$D$2)/5</f>
        <v>35.4</v>
      </c>
      <c r="BU99" s="80">
        <f>(INDEX(_Inf_Data,MATCH($F99,_Inf_Country,0),MATCH(BU$3,_Inf_Day,0))-INDEX(_Inf_Data,MATCH($F99,_Inf_Country,0),MATCH(BU$3-1,_Inf_Day,0))*$D$2
+INDEX(_Inf_Data,MATCH($F99,_Inf_Country,0),MATCH(BU$3-1,_Inf_Day,0))-INDEX(_Inf_Data,MATCH($F99,_Inf_Country,0),MATCH(BU$3-2,_Inf_Day,0))*$D$2
+INDEX(_Inf_Data,MATCH($F99,_Inf_Country,0),MATCH(BU$3-2,_Inf_Day,0))-INDEX(_Inf_Data,MATCH($F99,_Inf_Country,0),MATCH(BU$3-3,_Inf_Day,0))*$D$2
+INDEX(_Inf_Data,MATCH($F99,_Inf_Country,0),MATCH(BU$3-3,_Inf_Day,0))-INDEX(_Inf_Data,MATCH($F99,_Inf_Country,0),MATCH(BU$3-4,_Inf_Day,0))*$D$2
+INDEX(_Inf_Data,MATCH($F99,_Inf_Country,0),MATCH(BU$3-4,_Inf_Day,0))-INDEX(_Inf_Data,MATCH($F99,_Inf_Country,0),MATCH(BU$3-5,_Inf_Day,0))*$D$2)/5</f>
        <v>42.4</v>
      </c>
      <c r="BV99" s="80">
        <f>(INDEX(_Inf_Data,MATCH($F99,_Inf_Country,0),MATCH(BV$3,_Inf_Day,0))-INDEX(_Inf_Data,MATCH($F99,_Inf_Country,0),MATCH(BV$3-1,_Inf_Day,0))*$D$2
+INDEX(_Inf_Data,MATCH($F99,_Inf_Country,0),MATCH(BV$3-1,_Inf_Day,0))-INDEX(_Inf_Data,MATCH($F99,_Inf_Country,0),MATCH(BV$3-2,_Inf_Day,0))*$D$2
+INDEX(_Inf_Data,MATCH($F99,_Inf_Country,0),MATCH(BV$3-2,_Inf_Day,0))-INDEX(_Inf_Data,MATCH($F99,_Inf_Country,0),MATCH(BV$3-3,_Inf_Day,0))*$D$2
+INDEX(_Inf_Data,MATCH($F99,_Inf_Country,0),MATCH(BV$3-3,_Inf_Day,0))-INDEX(_Inf_Data,MATCH($F99,_Inf_Country,0),MATCH(BV$3-4,_Inf_Day,0))*$D$2
+INDEX(_Inf_Data,MATCH($F99,_Inf_Country,0),MATCH(BV$3-4,_Inf_Day,0))-INDEX(_Inf_Data,MATCH($F99,_Inf_Country,0),MATCH(BV$3-5,_Inf_Day,0))*$D$2)/5</f>
        <v>45.6</v>
      </c>
      <c r="BW99" s="80">
        <f>(INDEX(_Inf_Data,MATCH($F99,_Inf_Country,0),MATCH(BW$3,_Inf_Day,0))-INDEX(_Inf_Data,MATCH($F99,_Inf_Country,0),MATCH(BW$3-1,_Inf_Day,0))*$D$2
+INDEX(_Inf_Data,MATCH($F99,_Inf_Country,0),MATCH(BW$3-1,_Inf_Day,0))-INDEX(_Inf_Data,MATCH($F99,_Inf_Country,0),MATCH(BW$3-2,_Inf_Day,0))*$D$2
+INDEX(_Inf_Data,MATCH($F99,_Inf_Country,0),MATCH(BW$3-2,_Inf_Day,0))-INDEX(_Inf_Data,MATCH($F99,_Inf_Country,0),MATCH(BW$3-3,_Inf_Day,0))*$D$2
+INDEX(_Inf_Data,MATCH($F99,_Inf_Country,0),MATCH(BW$3-3,_Inf_Day,0))-INDEX(_Inf_Data,MATCH($F99,_Inf_Country,0),MATCH(BW$3-4,_Inf_Day,0))*$D$2
+INDEX(_Inf_Data,MATCH($F99,_Inf_Country,0),MATCH(BW$3-4,_Inf_Day,0))-INDEX(_Inf_Data,MATCH($F99,_Inf_Country,0),MATCH(BW$3-5,_Inf_Day,0))*$D$2)/5</f>
        <v>41.6</v>
      </c>
      <c r="BX99" s="80">
        <f>(INDEX(_Inf_Data,MATCH($F99,_Inf_Country,0),MATCH(BX$3,_Inf_Day,0))-INDEX(_Inf_Data,MATCH($F99,_Inf_Country,0),MATCH(BX$3-1,_Inf_Day,0))*$D$2
+INDEX(_Inf_Data,MATCH($F99,_Inf_Country,0),MATCH(BX$3-1,_Inf_Day,0))-INDEX(_Inf_Data,MATCH($F99,_Inf_Country,0),MATCH(BX$3-2,_Inf_Day,0))*$D$2
+INDEX(_Inf_Data,MATCH($F99,_Inf_Country,0),MATCH(BX$3-2,_Inf_Day,0))-INDEX(_Inf_Data,MATCH($F99,_Inf_Country,0),MATCH(BX$3-3,_Inf_Day,0))*$D$2
+INDEX(_Inf_Data,MATCH($F99,_Inf_Country,0),MATCH(BX$3-3,_Inf_Day,0))-INDEX(_Inf_Data,MATCH($F99,_Inf_Country,0),MATCH(BX$3-4,_Inf_Day,0))*$D$2
+INDEX(_Inf_Data,MATCH($F99,_Inf_Country,0),MATCH(BX$3-4,_Inf_Day,0))-INDEX(_Inf_Data,MATCH($F99,_Inf_Country,0),MATCH(BX$3-5,_Inf_Day,0))*$D$2)/5</f>
        <v>44.8</v>
      </c>
      <c r="BY99" s="80">
        <f>(INDEX(_Inf_Data,MATCH($F99,_Inf_Country,0),MATCH(BY$3,_Inf_Day,0))-INDEX(_Inf_Data,MATCH($F99,_Inf_Country,0),MATCH(BY$3-1,_Inf_Day,0))*$D$2
+INDEX(_Inf_Data,MATCH($F99,_Inf_Country,0),MATCH(BY$3-1,_Inf_Day,0))-INDEX(_Inf_Data,MATCH($F99,_Inf_Country,0),MATCH(BY$3-2,_Inf_Day,0))*$D$2
+INDEX(_Inf_Data,MATCH($F99,_Inf_Country,0),MATCH(BY$3-2,_Inf_Day,0))-INDEX(_Inf_Data,MATCH($F99,_Inf_Country,0),MATCH(BY$3-3,_Inf_Day,0))*$D$2
+INDEX(_Inf_Data,MATCH($F99,_Inf_Country,0),MATCH(BY$3-3,_Inf_Day,0))-INDEX(_Inf_Data,MATCH($F99,_Inf_Country,0),MATCH(BY$3-4,_Inf_Day,0))*$D$2
+INDEX(_Inf_Data,MATCH($F99,_Inf_Country,0),MATCH(BY$3-4,_Inf_Day,0))-INDEX(_Inf_Data,MATCH($F99,_Inf_Country,0),MATCH(BY$3-5,_Inf_Day,0))*$D$2)/5</f>
        <v>49.4</v>
      </c>
      <c r="BZ99" s="80">
        <f>(INDEX(_Inf_Data,MATCH($F99,_Inf_Country,0),MATCH(BZ$3,_Inf_Day,0))-INDEX(_Inf_Data,MATCH($F99,_Inf_Country,0),MATCH(BZ$3-1,_Inf_Day,0))*$D$2
+INDEX(_Inf_Data,MATCH($F99,_Inf_Country,0),MATCH(BZ$3-1,_Inf_Day,0))-INDEX(_Inf_Data,MATCH($F99,_Inf_Country,0),MATCH(BZ$3-2,_Inf_Day,0))*$D$2
+INDEX(_Inf_Data,MATCH($F99,_Inf_Country,0),MATCH(BZ$3-2,_Inf_Day,0))-INDEX(_Inf_Data,MATCH($F99,_Inf_Country,0),MATCH(BZ$3-3,_Inf_Day,0))*$D$2
+INDEX(_Inf_Data,MATCH($F99,_Inf_Country,0),MATCH(BZ$3-3,_Inf_Day,0))-INDEX(_Inf_Data,MATCH($F99,_Inf_Country,0),MATCH(BZ$3-4,_Inf_Day,0))*$D$2
+INDEX(_Inf_Data,MATCH($F99,_Inf_Country,0),MATCH(BZ$3-4,_Inf_Day,0))-INDEX(_Inf_Data,MATCH($F99,_Inf_Country,0),MATCH(BZ$3-5,_Inf_Day,0))*$D$2)/5</f>
        <v>56.4</v>
      </c>
      <c r="CA99" s="80">
        <f>(INDEX(_Inf_Data,MATCH($F99,_Inf_Country,0),MATCH(CA$3,_Inf_Day,0))-INDEX(_Inf_Data,MATCH($F99,_Inf_Country,0),MATCH(CA$3-1,_Inf_Day,0))*$D$2
+INDEX(_Inf_Data,MATCH($F99,_Inf_Country,0),MATCH(CA$3-1,_Inf_Day,0))-INDEX(_Inf_Data,MATCH($F99,_Inf_Country,0),MATCH(CA$3-2,_Inf_Day,0))*$D$2
+INDEX(_Inf_Data,MATCH($F99,_Inf_Country,0),MATCH(CA$3-2,_Inf_Day,0))-INDEX(_Inf_Data,MATCH($F99,_Inf_Country,0),MATCH(CA$3-3,_Inf_Day,0))*$D$2
+INDEX(_Inf_Data,MATCH($F99,_Inf_Country,0),MATCH(CA$3-3,_Inf_Day,0))-INDEX(_Inf_Data,MATCH($F99,_Inf_Country,0),MATCH(CA$3-4,_Inf_Day,0))*$D$2
+INDEX(_Inf_Data,MATCH($F99,_Inf_Country,0),MATCH(CA$3-4,_Inf_Day,0))-INDEX(_Inf_Data,MATCH($F99,_Inf_Country,0),MATCH(CA$3-5,_Inf_Day,0))*$D$2)/5</f>
        <v>69.8</v>
      </c>
      <c r="CB99" s="80">
        <f>(INDEX(_Inf_Data,MATCH($F99,_Inf_Country,0),MATCH(CB$3,_Inf_Day,0))-INDEX(_Inf_Data,MATCH($F99,_Inf_Country,0),MATCH(CB$3-1,_Inf_Day,0))*$D$2
+INDEX(_Inf_Data,MATCH($F99,_Inf_Country,0),MATCH(CB$3-1,_Inf_Day,0))-INDEX(_Inf_Data,MATCH($F99,_Inf_Country,0),MATCH(CB$3-2,_Inf_Day,0))*$D$2
+INDEX(_Inf_Data,MATCH($F99,_Inf_Country,0),MATCH(CB$3-2,_Inf_Day,0))-INDEX(_Inf_Data,MATCH($F99,_Inf_Country,0),MATCH(CB$3-3,_Inf_Day,0))*$D$2
+INDEX(_Inf_Data,MATCH($F99,_Inf_Country,0),MATCH(CB$3-3,_Inf_Day,0))-INDEX(_Inf_Data,MATCH($F99,_Inf_Country,0),MATCH(CB$3-4,_Inf_Day,0))*$D$2
+INDEX(_Inf_Data,MATCH($F99,_Inf_Country,0),MATCH(CB$3-4,_Inf_Day,0))-INDEX(_Inf_Data,MATCH($F99,_Inf_Country,0),MATCH(CB$3-5,_Inf_Day,0))*$D$2)/5</f>
        <v>87.6</v>
      </c>
      <c r="CC99" s="80">
        <f>(INDEX(_Inf_Data,MATCH($F99,_Inf_Country,0),MATCH(CC$3,_Inf_Day,0))-INDEX(_Inf_Data,MATCH($F99,_Inf_Country,0),MATCH(CC$3-1,_Inf_Day,0))*$D$2
+INDEX(_Inf_Data,MATCH($F99,_Inf_Country,0),MATCH(CC$3-1,_Inf_Day,0))-INDEX(_Inf_Data,MATCH($F99,_Inf_Country,0),MATCH(CC$3-2,_Inf_Day,0))*$D$2
+INDEX(_Inf_Data,MATCH($F99,_Inf_Country,0),MATCH(CC$3-2,_Inf_Day,0))-INDEX(_Inf_Data,MATCH($F99,_Inf_Country,0),MATCH(CC$3-3,_Inf_Day,0))*$D$2
+INDEX(_Inf_Data,MATCH($F99,_Inf_Country,0),MATCH(CC$3-3,_Inf_Day,0))-INDEX(_Inf_Data,MATCH($F99,_Inf_Country,0),MATCH(CC$3-4,_Inf_Day,0))*$D$2
+INDEX(_Inf_Data,MATCH($F99,_Inf_Country,0),MATCH(CC$3-4,_Inf_Day,0))-INDEX(_Inf_Data,MATCH($F99,_Inf_Country,0),MATCH(CC$3-5,_Inf_Day,0))*$D$2)/5</f>
        <v>106.4</v>
      </c>
      <c r="CD99" s="80">
        <f>(INDEX(_Inf_Data,MATCH($F99,_Inf_Country,0),MATCH(CD$3,_Inf_Day,0))-INDEX(_Inf_Data,MATCH($F99,_Inf_Country,0),MATCH(CD$3-1,_Inf_Day,0))*$D$2
+INDEX(_Inf_Data,MATCH($F99,_Inf_Country,0),MATCH(CD$3-1,_Inf_Day,0))-INDEX(_Inf_Data,MATCH($F99,_Inf_Country,0),MATCH(CD$3-2,_Inf_Day,0))*$D$2
+INDEX(_Inf_Data,MATCH($F99,_Inf_Country,0),MATCH(CD$3-2,_Inf_Day,0))-INDEX(_Inf_Data,MATCH($F99,_Inf_Country,0),MATCH(CD$3-3,_Inf_Day,0))*$D$2
+INDEX(_Inf_Data,MATCH($F99,_Inf_Country,0),MATCH(CD$3-3,_Inf_Day,0))-INDEX(_Inf_Data,MATCH($F99,_Inf_Country,0),MATCH(CD$3-4,_Inf_Day,0))*$D$2
+INDEX(_Inf_Data,MATCH($F99,_Inf_Country,0),MATCH(CD$3-4,_Inf_Day,0))-INDEX(_Inf_Data,MATCH($F99,_Inf_Country,0),MATCH(CD$3-5,_Inf_Day,0))*$D$2)/5</f>
        <v>132</v>
      </c>
      <c r="CE99" s="80">
        <f>(INDEX(_Inf_Data,MATCH($F99,_Inf_Country,0),MATCH(CE$3,_Inf_Day,0))-INDEX(_Inf_Data,MATCH($F99,_Inf_Country,0),MATCH(CE$3-1,_Inf_Day,0))*$D$2
+INDEX(_Inf_Data,MATCH($F99,_Inf_Country,0),MATCH(CE$3-1,_Inf_Day,0))-INDEX(_Inf_Data,MATCH($F99,_Inf_Country,0),MATCH(CE$3-2,_Inf_Day,0))*$D$2
+INDEX(_Inf_Data,MATCH($F99,_Inf_Country,0),MATCH(CE$3-2,_Inf_Day,0))-INDEX(_Inf_Data,MATCH($F99,_Inf_Country,0),MATCH(CE$3-3,_Inf_Day,0))*$D$2
+INDEX(_Inf_Data,MATCH($F99,_Inf_Country,0),MATCH(CE$3-3,_Inf_Day,0))-INDEX(_Inf_Data,MATCH($F99,_Inf_Country,0),MATCH(CE$3-4,_Inf_Day,0))*$D$2
+INDEX(_Inf_Data,MATCH($F99,_Inf_Country,0),MATCH(CE$3-4,_Inf_Day,0))-INDEX(_Inf_Data,MATCH($F99,_Inf_Country,0),MATCH(CE$3-5,_Inf_Day,0))*$D$2)/5</f>
        <v>133.4</v>
      </c>
      <c r="CF99" s="80">
        <f>(INDEX(_Inf_Data,MATCH($F99,_Inf_Country,0),MATCH(CF$3,_Inf_Day,0))-INDEX(_Inf_Data,MATCH($F99,_Inf_Country,0),MATCH(CF$3-1,_Inf_Day,0))*$D$2
+INDEX(_Inf_Data,MATCH($F99,_Inf_Country,0),MATCH(CF$3-1,_Inf_Day,0))-INDEX(_Inf_Data,MATCH($F99,_Inf_Country,0),MATCH(CF$3-2,_Inf_Day,0))*$D$2
+INDEX(_Inf_Data,MATCH($F99,_Inf_Country,0),MATCH(CF$3-2,_Inf_Day,0))-INDEX(_Inf_Data,MATCH($F99,_Inf_Country,0),MATCH(CF$3-3,_Inf_Day,0))*$D$2
+INDEX(_Inf_Data,MATCH($F99,_Inf_Country,0),MATCH(CF$3-3,_Inf_Day,0))-INDEX(_Inf_Data,MATCH($F99,_Inf_Country,0),MATCH(CF$3-4,_Inf_Day,0))*$D$2
+INDEX(_Inf_Data,MATCH($F99,_Inf_Country,0),MATCH(CF$3-4,_Inf_Day,0))-INDEX(_Inf_Data,MATCH($F99,_Inf_Country,0),MATCH(CF$3-5,_Inf_Day,0))*$D$2)/5</f>
        <v>120.8</v>
      </c>
      <c r="CG99" s="80">
        <f>(INDEX(_Inf_Data,MATCH($F99,_Inf_Country,0),MATCH(CG$3,_Inf_Day,0))-INDEX(_Inf_Data,MATCH($F99,_Inf_Country,0),MATCH(CG$3-1,_Inf_Day,0))*$D$2
+INDEX(_Inf_Data,MATCH($F99,_Inf_Country,0),MATCH(CG$3-1,_Inf_Day,0))-INDEX(_Inf_Data,MATCH($F99,_Inf_Country,0),MATCH(CG$3-2,_Inf_Day,0))*$D$2
+INDEX(_Inf_Data,MATCH($F99,_Inf_Country,0),MATCH(CG$3-2,_Inf_Day,0))-INDEX(_Inf_Data,MATCH($F99,_Inf_Country,0),MATCH(CG$3-3,_Inf_Day,0))*$D$2
+INDEX(_Inf_Data,MATCH($F99,_Inf_Country,0),MATCH(CG$3-3,_Inf_Day,0))-INDEX(_Inf_Data,MATCH($F99,_Inf_Country,0),MATCH(CG$3-4,_Inf_Day,0))*$D$2
+INDEX(_Inf_Data,MATCH($F99,_Inf_Country,0),MATCH(CG$3-4,_Inf_Day,0))-INDEX(_Inf_Data,MATCH($F99,_Inf_Country,0),MATCH(CG$3-5,_Inf_Day,0))*$D$2)/5</f>
        <v>115.2</v>
      </c>
      <c r="CH99" s="80">
        <f>(INDEX(_Inf_Data,MATCH($F99,_Inf_Country,0),MATCH(CH$3,_Inf_Day,0))-INDEX(_Inf_Data,MATCH($F99,_Inf_Country,0),MATCH(CH$3-1,_Inf_Day,0))*$D$2
+INDEX(_Inf_Data,MATCH($F99,_Inf_Country,0),MATCH(CH$3-1,_Inf_Day,0))-INDEX(_Inf_Data,MATCH($F99,_Inf_Country,0),MATCH(CH$3-2,_Inf_Day,0))*$D$2
+INDEX(_Inf_Data,MATCH($F99,_Inf_Country,0),MATCH(CH$3-2,_Inf_Day,0))-INDEX(_Inf_Data,MATCH($F99,_Inf_Country,0),MATCH(CH$3-3,_Inf_Day,0))*$D$2
+INDEX(_Inf_Data,MATCH($F99,_Inf_Country,0),MATCH(CH$3-3,_Inf_Day,0))-INDEX(_Inf_Data,MATCH($F99,_Inf_Country,0),MATCH(CH$3-4,_Inf_Day,0))*$D$2
+INDEX(_Inf_Data,MATCH($F99,_Inf_Country,0),MATCH(CH$3-4,_Inf_Day,0))-INDEX(_Inf_Data,MATCH($F99,_Inf_Country,0),MATCH(CH$3-5,_Inf_Day,0))*$D$2)/5</f>
        <v>96.4</v>
      </c>
      <c r="CI99" s="80">
        <f>(INDEX(_Inf_Data,MATCH($F99,_Inf_Country,0),MATCH(CI$3,_Inf_Day,0))-INDEX(_Inf_Data,MATCH($F99,_Inf_Country,0),MATCH(CI$3-1,_Inf_Day,0))*$D$2
+INDEX(_Inf_Data,MATCH($F99,_Inf_Country,0),MATCH(CI$3-1,_Inf_Day,0))-INDEX(_Inf_Data,MATCH($F99,_Inf_Country,0),MATCH(CI$3-2,_Inf_Day,0))*$D$2
+INDEX(_Inf_Data,MATCH($F99,_Inf_Country,0),MATCH(CI$3-2,_Inf_Day,0))-INDEX(_Inf_Data,MATCH($F99,_Inf_Country,0),MATCH(CI$3-3,_Inf_Day,0))*$D$2
+INDEX(_Inf_Data,MATCH($F99,_Inf_Country,0),MATCH(CI$3-3,_Inf_Day,0))-INDEX(_Inf_Data,MATCH($F99,_Inf_Country,0),MATCH(CI$3-4,_Inf_Day,0))*$D$2
+INDEX(_Inf_Data,MATCH($F99,_Inf_Country,0),MATCH(CI$3-4,_Inf_Day,0))-INDEX(_Inf_Data,MATCH($F99,_Inf_Country,0),MATCH(CI$3-5,_Inf_Day,0))*$D$2)/5</f>
        <v>80.2</v>
      </c>
      <c r="CJ99" s="80">
        <f>(INDEX(_Inf_Data,MATCH($F99,_Inf_Country,0),MATCH(CJ$3,_Inf_Day,0))-INDEX(_Inf_Data,MATCH($F99,_Inf_Country,0),MATCH(CJ$3-1,_Inf_Day,0))*$D$2
+INDEX(_Inf_Data,MATCH($F99,_Inf_Country,0),MATCH(CJ$3-1,_Inf_Day,0))-INDEX(_Inf_Data,MATCH($F99,_Inf_Country,0),MATCH(CJ$3-2,_Inf_Day,0))*$D$2
+INDEX(_Inf_Data,MATCH($F99,_Inf_Country,0),MATCH(CJ$3-2,_Inf_Day,0))-INDEX(_Inf_Data,MATCH($F99,_Inf_Country,0),MATCH(CJ$3-3,_Inf_Day,0))*$D$2
+INDEX(_Inf_Data,MATCH($F99,_Inf_Country,0),MATCH(CJ$3-3,_Inf_Day,0))-INDEX(_Inf_Data,MATCH($F99,_Inf_Country,0),MATCH(CJ$3-4,_Inf_Day,0))*$D$2
+INDEX(_Inf_Data,MATCH($F99,_Inf_Country,0),MATCH(CJ$3-4,_Inf_Day,0))-INDEX(_Inf_Data,MATCH($F99,_Inf_Country,0),MATCH(CJ$3-5,_Inf_Day,0))*$D$2)/5</f>
        <v>83</v>
      </c>
      <c r="CK99" s="80">
        <f>(INDEX(_Inf_Data,MATCH($F99,_Inf_Country,0),MATCH(CK$3,_Inf_Day,0))-INDEX(_Inf_Data,MATCH($F99,_Inf_Country,0),MATCH(CK$3-1,_Inf_Day,0))*$D$2
+INDEX(_Inf_Data,MATCH($F99,_Inf_Country,0),MATCH(CK$3-1,_Inf_Day,0))-INDEX(_Inf_Data,MATCH($F99,_Inf_Country,0),MATCH(CK$3-2,_Inf_Day,0))*$D$2
+INDEX(_Inf_Data,MATCH($F99,_Inf_Country,0),MATCH(CK$3-2,_Inf_Day,0))-INDEX(_Inf_Data,MATCH($F99,_Inf_Country,0),MATCH(CK$3-3,_Inf_Day,0))*$D$2
+INDEX(_Inf_Data,MATCH($F99,_Inf_Country,0),MATCH(CK$3-3,_Inf_Day,0))-INDEX(_Inf_Data,MATCH($F99,_Inf_Country,0),MATCH(CK$3-4,_Inf_Day,0))*$D$2
+INDEX(_Inf_Data,MATCH($F99,_Inf_Country,0),MATCH(CK$3-4,_Inf_Day,0))-INDEX(_Inf_Data,MATCH($F99,_Inf_Country,0),MATCH(CK$3-5,_Inf_Day,0))*$D$2)/5</f>
        <v>88.2</v>
      </c>
      <c r="CL99" s="80">
        <f>(INDEX(_Inf_Data,MATCH($F99,_Inf_Country,0),MATCH(CL$3,_Inf_Day,0))-INDEX(_Inf_Data,MATCH($F99,_Inf_Country,0),MATCH(CL$3-1,_Inf_Day,0))*$D$2
+INDEX(_Inf_Data,MATCH($F99,_Inf_Country,0),MATCH(CL$3-1,_Inf_Day,0))-INDEX(_Inf_Data,MATCH($F99,_Inf_Country,0),MATCH(CL$3-2,_Inf_Day,0))*$D$2
+INDEX(_Inf_Data,MATCH($F99,_Inf_Country,0),MATCH(CL$3-2,_Inf_Day,0))-INDEX(_Inf_Data,MATCH($F99,_Inf_Country,0),MATCH(CL$3-3,_Inf_Day,0))*$D$2
+INDEX(_Inf_Data,MATCH($F99,_Inf_Country,0),MATCH(CL$3-3,_Inf_Day,0))-INDEX(_Inf_Data,MATCH($F99,_Inf_Country,0),MATCH(CL$3-4,_Inf_Day,0))*$D$2
+INDEX(_Inf_Data,MATCH($F99,_Inf_Country,0),MATCH(CL$3-4,_Inf_Day,0))-INDEX(_Inf_Data,MATCH($F99,_Inf_Country,0),MATCH(CL$3-5,_Inf_Day,0))*$D$2)/5</f>
        <v>80.400000000000006</v>
      </c>
      <c r="CM99" s="80">
        <f>(INDEX(_Inf_Data,MATCH($F99,_Inf_Country,0),MATCH(CM$3,_Inf_Day,0))-INDEX(_Inf_Data,MATCH($F99,_Inf_Country,0),MATCH(CM$3-1,_Inf_Day,0))*$D$2
+INDEX(_Inf_Data,MATCH($F99,_Inf_Country,0),MATCH(CM$3-1,_Inf_Day,0))-INDEX(_Inf_Data,MATCH($F99,_Inf_Country,0),MATCH(CM$3-2,_Inf_Day,0))*$D$2
+INDEX(_Inf_Data,MATCH($F99,_Inf_Country,0),MATCH(CM$3-2,_Inf_Day,0))-INDEX(_Inf_Data,MATCH($F99,_Inf_Country,0),MATCH(CM$3-3,_Inf_Day,0))*$D$2
+INDEX(_Inf_Data,MATCH($F99,_Inf_Country,0),MATCH(CM$3-3,_Inf_Day,0))-INDEX(_Inf_Data,MATCH($F99,_Inf_Country,0),MATCH(CM$3-4,_Inf_Day,0))*$D$2
+INDEX(_Inf_Data,MATCH($F99,_Inf_Country,0),MATCH(CM$3-4,_Inf_Day,0))-INDEX(_Inf_Data,MATCH($F99,_Inf_Country,0),MATCH(CM$3-5,_Inf_Day,0))*$D$2)/5</f>
        <v>89.2</v>
      </c>
      <c r="CN99" s="80">
        <f>(INDEX(_Inf_Data,MATCH($F99,_Inf_Country,0),MATCH(CN$3,_Inf_Day,0))-INDEX(_Inf_Data,MATCH($F99,_Inf_Country,0),MATCH(CN$3-1,_Inf_Day,0))*$D$2
+INDEX(_Inf_Data,MATCH($F99,_Inf_Country,0),MATCH(CN$3-1,_Inf_Day,0))-INDEX(_Inf_Data,MATCH($F99,_Inf_Country,0),MATCH(CN$3-2,_Inf_Day,0))*$D$2
+INDEX(_Inf_Data,MATCH($F99,_Inf_Country,0),MATCH(CN$3-2,_Inf_Day,0))-INDEX(_Inf_Data,MATCH($F99,_Inf_Country,0),MATCH(CN$3-3,_Inf_Day,0))*$D$2
+INDEX(_Inf_Data,MATCH($F99,_Inf_Country,0),MATCH(CN$3-3,_Inf_Day,0))-INDEX(_Inf_Data,MATCH($F99,_Inf_Country,0),MATCH(CN$3-4,_Inf_Day,0))*$D$2
+INDEX(_Inf_Data,MATCH($F99,_Inf_Country,0),MATCH(CN$3-4,_Inf_Day,0))-INDEX(_Inf_Data,MATCH($F99,_Inf_Country,0),MATCH(CN$3-5,_Inf_Day,0))*$D$2)/5</f>
        <v>82.2</v>
      </c>
      <c r="CO99" s="80">
        <f>(INDEX(_Inf_Data,MATCH($F99,_Inf_Country,0),MATCH(CO$3,_Inf_Day,0))-INDEX(_Inf_Data,MATCH($F99,_Inf_Country,0),MATCH(CO$3-1,_Inf_Day,0))*$D$2
+INDEX(_Inf_Data,MATCH($F99,_Inf_Country,0),MATCH(CO$3-1,_Inf_Day,0))-INDEX(_Inf_Data,MATCH($F99,_Inf_Country,0),MATCH(CO$3-2,_Inf_Day,0))*$D$2
+INDEX(_Inf_Data,MATCH($F99,_Inf_Country,0),MATCH(CO$3-2,_Inf_Day,0))-INDEX(_Inf_Data,MATCH($F99,_Inf_Country,0),MATCH(CO$3-3,_Inf_Day,0))*$D$2
+INDEX(_Inf_Data,MATCH($F99,_Inf_Country,0),MATCH(CO$3-3,_Inf_Day,0))-INDEX(_Inf_Data,MATCH($F99,_Inf_Country,0),MATCH(CO$3-4,_Inf_Day,0))*$D$2
+INDEX(_Inf_Data,MATCH($F99,_Inf_Country,0),MATCH(CO$3-4,_Inf_Day,0))-INDEX(_Inf_Data,MATCH($F99,_Inf_Country,0),MATCH(CO$3-5,_Inf_Day,0))*$D$2)/5</f>
        <v>80.8</v>
      </c>
      <c r="CP99" s="80">
        <f>(INDEX(_Inf_Data,MATCH($F99,_Inf_Country,0),MATCH(CP$3,_Inf_Day,0))-INDEX(_Inf_Data,MATCH($F99,_Inf_Country,0),MATCH(CP$3-1,_Inf_Day,0))*$D$2
+INDEX(_Inf_Data,MATCH($F99,_Inf_Country,0),MATCH(CP$3-1,_Inf_Day,0))-INDEX(_Inf_Data,MATCH($F99,_Inf_Country,0),MATCH(CP$3-2,_Inf_Day,0))*$D$2
+INDEX(_Inf_Data,MATCH($F99,_Inf_Country,0),MATCH(CP$3-2,_Inf_Day,0))-INDEX(_Inf_Data,MATCH($F99,_Inf_Country,0),MATCH(CP$3-3,_Inf_Day,0))*$D$2
+INDEX(_Inf_Data,MATCH($F99,_Inf_Country,0),MATCH(CP$3-3,_Inf_Day,0))-INDEX(_Inf_Data,MATCH($F99,_Inf_Country,0),MATCH(CP$3-4,_Inf_Day,0))*$D$2
+INDEX(_Inf_Data,MATCH($F99,_Inf_Country,0),MATCH(CP$3-4,_Inf_Day,0))-INDEX(_Inf_Data,MATCH($F99,_Inf_Country,0),MATCH(CP$3-5,_Inf_Day,0))*$D$2)/5</f>
        <v>79.8</v>
      </c>
      <c r="CQ99" s="80">
        <f>(INDEX(_Inf_Data,MATCH($F99,_Inf_Country,0),MATCH(CQ$3,_Inf_Day,0))-INDEX(_Inf_Data,MATCH($F99,_Inf_Country,0),MATCH(CQ$3-1,_Inf_Day,0))*$D$2
+INDEX(_Inf_Data,MATCH($F99,_Inf_Country,0),MATCH(CQ$3-1,_Inf_Day,0))-INDEX(_Inf_Data,MATCH($F99,_Inf_Country,0),MATCH(CQ$3-2,_Inf_Day,0))*$D$2
+INDEX(_Inf_Data,MATCH($F99,_Inf_Country,0),MATCH(CQ$3-2,_Inf_Day,0))-INDEX(_Inf_Data,MATCH($F99,_Inf_Country,0),MATCH(CQ$3-3,_Inf_Day,0))*$D$2
+INDEX(_Inf_Data,MATCH($F99,_Inf_Country,0),MATCH(CQ$3-3,_Inf_Day,0))-INDEX(_Inf_Data,MATCH($F99,_Inf_Country,0),MATCH(CQ$3-4,_Inf_Day,0))*$D$2
+INDEX(_Inf_Data,MATCH($F99,_Inf_Country,0),MATCH(CQ$3-4,_Inf_Day,0))-INDEX(_Inf_Data,MATCH($F99,_Inf_Country,0),MATCH(CQ$3-5,_Inf_Day,0))*$D$2)/5</f>
        <v>88.6</v>
      </c>
      <c r="CR99" s="80">
        <f>(INDEX(_Inf_Data,MATCH($F99,_Inf_Country,0),MATCH(CR$3,_Inf_Day,0))-INDEX(_Inf_Data,MATCH($F99,_Inf_Country,0),MATCH(CR$3-1,_Inf_Day,0))*$D$2
+INDEX(_Inf_Data,MATCH($F99,_Inf_Country,0),MATCH(CR$3-1,_Inf_Day,0))-INDEX(_Inf_Data,MATCH($F99,_Inf_Country,0),MATCH(CR$3-2,_Inf_Day,0))*$D$2
+INDEX(_Inf_Data,MATCH($F99,_Inf_Country,0),MATCH(CR$3-2,_Inf_Day,0))-INDEX(_Inf_Data,MATCH($F99,_Inf_Country,0),MATCH(CR$3-3,_Inf_Day,0))*$D$2
+INDEX(_Inf_Data,MATCH($F99,_Inf_Country,0),MATCH(CR$3-3,_Inf_Day,0))-INDEX(_Inf_Data,MATCH($F99,_Inf_Country,0),MATCH(CR$3-4,_Inf_Day,0))*$D$2
+INDEX(_Inf_Data,MATCH($F99,_Inf_Country,0),MATCH(CR$3-4,_Inf_Day,0))-INDEX(_Inf_Data,MATCH($F99,_Inf_Country,0),MATCH(CR$3-5,_Inf_Day,0))*$D$2)/5</f>
        <v>100.8</v>
      </c>
      <c r="CS99" s="80">
        <f>(INDEX(_Inf_Data,MATCH($F99,_Inf_Country,0),MATCH(CS$3,_Inf_Day,0))-INDEX(_Inf_Data,MATCH($F99,_Inf_Country,0),MATCH(CS$3-1,_Inf_Day,0))*$D$2
+INDEX(_Inf_Data,MATCH($F99,_Inf_Country,0),MATCH(CS$3-1,_Inf_Day,0))-INDEX(_Inf_Data,MATCH($F99,_Inf_Country,0),MATCH(CS$3-2,_Inf_Day,0))*$D$2
+INDEX(_Inf_Data,MATCH($F99,_Inf_Country,0),MATCH(CS$3-2,_Inf_Day,0))-INDEX(_Inf_Data,MATCH($F99,_Inf_Country,0),MATCH(CS$3-3,_Inf_Day,0))*$D$2
+INDEX(_Inf_Data,MATCH($F99,_Inf_Country,0),MATCH(CS$3-3,_Inf_Day,0))-INDEX(_Inf_Data,MATCH($F99,_Inf_Country,0),MATCH(CS$3-4,_Inf_Day,0))*$D$2
+INDEX(_Inf_Data,MATCH($F99,_Inf_Country,0),MATCH(CS$3-4,_Inf_Day,0))-INDEX(_Inf_Data,MATCH($F99,_Inf_Country,0),MATCH(CS$3-5,_Inf_Day,0))*$D$2)/5</f>
        <v>110.2</v>
      </c>
      <c r="CT99" s="80">
        <f>(INDEX(_Inf_Data,MATCH($F99,_Inf_Country,0),MATCH(CT$3,_Inf_Day,0))-INDEX(_Inf_Data,MATCH($F99,_Inf_Country,0),MATCH(CT$3-1,_Inf_Day,0))*$D$2
+INDEX(_Inf_Data,MATCH($F99,_Inf_Country,0),MATCH(CT$3-1,_Inf_Day,0))-INDEX(_Inf_Data,MATCH($F99,_Inf_Country,0),MATCH(CT$3-2,_Inf_Day,0))*$D$2
+INDEX(_Inf_Data,MATCH($F99,_Inf_Country,0),MATCH(CT$3-2,_Inf_Day,0))-INDEX(_Inf_Data,MATCH($F99,_Inf_Country,0),MATCH(CT$3-3,_Inf_Day,0))*$D$2
+INDEX(_Inf_Data,MATCH($F99,_Inf_Country,0),MATCH(CT$3-3,_Inf_Day,0))-INDEX(_Inf_Data,MATCH($F99,_Inf_Country,0),MATCH(CT$3-4,_Inf_Day,0))*$D$2
+INDEX(_Inf_Data,MATCH($F99,_Inf_Country,0),MATCH(CT$3-4,_Inf_Day,0))-INDEX(_Inf_Data,MATCH($F99,_Inf_Country,0),MATCH(CT$3-5,_Inf_Day,0))*$D$2)/5</f>
        <v>111.8</v>
      </c>
      <c r="CU99" s="80">
        <f>(INDEX(_Inf_Data,MATCH($F99,_Inf_Country,0),MATCH(CU$3,_Inf_Day,0))-INDEX(_Inf_Data,MATCH($F99,_Inf_Country,0),MATCH(CU$3-1,_Inf_Day,0))*$D$2
+INDEX(_Inf_Data,MATCH($F99,_Inf_Country,0),MATCH(CU$3-1,_Inf_Day,0))-INDEX(_Inf_Data,MATCH($F99,_Inf_Country,0),MATCH(CU$3-2,_Inf_Day,0))*$D$2
+INDEX(_Inf_Data,MATCH($F99,_Inf_Country,0),MATCH(CU$3-2,_Inf_Day,0))-INDEX(_Inf_Data,MATCH($F99,_Inf_Country,0),MATCH(CU$3-3,_Inf_Day,0))*$D$2
+INDEX(_Inf_Data,MATCH($F99,_Inf_Country,0),MATCH(CU$3-3,_Inf_Day,0))-INDEX(_Inf_Data,MATCH($F99,_Inf_Country,0),MATCH(CU$3-4,_Inf_Day,0))*$D$2
+INDEX(_Inf_Data,MATCH($F99,_Inf_Country,0),MATCH(CU$3-4,_Inf_Day,0))-INDEX(_Inf_Data,MATCH($F99,_Inf_Country,0),MATCH(CU$3-5,_Inf_Day,0))*$D$2)/5</f>
        <v>111.6</v>
      </c>
      <c r="CV99" s="80">
        <f>(INDEX(_Inf_Data,MATCH($F99,_Inf_Country,0),MATCH(CV$3,_Inf_Day,0))-INDEX(_Inf_Data,MATCH($F99,_Inf_Country,0),MATCH(CV$3-1,_Inf_Day,0))*$D$2
+INDEX(_Inf_Data,MATCH($F99,_Inf_Country,0),MATCH(CV$3-1,_Inf_Day,0))-INDEX(_Inf_Data,MATCH($F99,_Inf_Country,0),MATCH(CV$3-2,_Inf_Day,0))*$D$2
+INDEX(_Inf_Data,MATCH($F99,_Inf_Country,0),MATCH(CV$3-2,_Inf_Day,0))-INDEX(_Inf_Data,MATCH($F99,_Inf_Country,0),MATCH(CV$3-3,_Inf_Day,0))*$D$2
+INDEX(_Inf_Data,MATCH($F99,_Inf_Country,0),MATCH(CV$3-3,_Inf_Day,0))-INDEX(_Inf_Data,MATCH($F99,_Inf_Country,0),MATCH(CV$3-4,_Inf_Day,0))*$D$2
+INDEX(_Inf_Data,MATCH($F99,_Inf_Country,0),MATCH(CV$3-4,_Inf_Day,0))-INDEX(_Inf_Data,MATCH($F99,_Inf_Country,0),MATCH(CV$3-5,_Inf_Day,0))*$D$2)/5</f>
        <v>108.6</v>
      </c>
      <c r="CW99" s="80">
        <f>(INDEX(_Inf_Data,MATCH($F99,_Inf_Country,0),MATCH(CW$3,_Inf_Day,0))-INDEX(_Inf_Data,MATCH($F99,_Inf_Country,0),MATCH(CW$3-1,_Inf_Day,0))*$D$2
+INDEX(_Inf_Data,MATCH($F99,_Inf_Country,0),MATCH(CW$3-1,_Inf_Day,0))-INDEX(_Inf_Data,MATCH($F99,_Inf_Country,0),MATCH(CW$3-2,_Inf_Day,0))*$D$2
+INDEX(_Inf_Data,MATCH($F99,_Inf_Country,0),MATCH(CW$3-2,_Inf_Day,0))-INDEX(_Inf_Data,MATCH($F99,_Inf_Country,0),MATCH(CW$3-3,_Inf_Day,0))*$D$2
+INDEX(_Inf_Data,MATCH($F99,_Inf_Country,0),MATCH(CW$3-3,_Inf_Day,0))-INDEX(_Inf_Data,MATCH($F99,_Inf_Country,0),MATCH(CW$3-4,_Inf_Day,0))*$D$2
+INDEX(_Inf_Data,MATCH($F99,_Inf_Country,0),MATCH(CW$3-4,_Inf_Day,0))-INDEX(_Inf_Data,MATCH($F99,_Inf_Country,0),MATCH(CW$3-5,_Inf_Day,0))*$D$2)/5</f>
        <v>98.4</v>
      </c>
      <c r="CX99" s="80">
        <f>(INDEX(_Inf_Data,MATCH($F99,_Inf_Country,0),MATCH(CX$3,_Inf_Day,0))-INDEX(_Inf_Data,MATCH($F99,_Inf_Country,0),MATCH(CX$3-1,_Inf_Day,0))*$D$2
+INDEX(_Inf_Data,MATCH($F99,_Inf_Country,0),MATCH(CX$3-1,_Inf_Day,0))-INDEX(_Inf_Data,MATCH($F99,_Inf_Country,0),MATCH(CX$3-2,_Inf_Day,0))*$D$2
+INDEX(_Inf_Data,MATCH($F99,_Inf_Country,0),MATCH(CX$3-2,_Inf_Day,0))-INDEX(_Inf_Data,MATCH($F99,_Inf_Country,0),MATCH(CX$3-3,_Inf_Day,0))*$D$2
+INDEX(_Inf_Data,MATCH($F99,_Inf_Country,0),MATCH(CX$3-3,_Inf_Day,0))-INDEX(_Inf_Data,MATCH($F99,_Inf_Country,0),MATCH(CX$3-4,_Inf_Day,0))*$D$2
+INDEX(_Inf_Data,MATCH($F99,_Inf_Country,0),MATCH(CX$3-4,_Inf_Day,0))-INDEX(_Inf_Data,MATCH($F99,_Inf_Country,0),MATCH(CX$3-5,_Inf_Day,0))*$D$2)/5</f>
        <v>94.6</v>
      </c>
      <c r="CY99" s="80">
        <f>(INDEX(_Inf_Data,MATCH($F99,_Inf_Country,0),MATCH(CY$3,_Inf_Day,0))-INDEX(_Inf_Data,MATCH($F99,_Inf_Country,0),MATCH(CY$3-1,_Inf_Day,0))*$D$2
+INDEX(_Inf_Data,MATCH($F99,_Inf_Country,0),MATCH(CY$3-1,_Inf_Day,0))-INDEX(_Inf_Data,MATCH($F99,_Inf_Country,0),MATCH(CY$3-2,_Inf_Day,0))*$D$2
+INDEX(_Inf_Data,MATCH($F99,_Inf_Country,0),MATCH(CY$3-2,_Inf_Day,0))-INDEX(_Inf_Data,MATCH($F99,_Inf_Country,0),MATCH(CY$3-3,_Inf_Day,0))*$D$2
+INDEX(_Inf_Data,MATCH($F99,_Inf_Country,0),MATCH(CY$3-3,_Inf_Day,0))-INDEX(_Inf_Data,MATCH($F99,_Inf_Country,0),MATCH(CY$3-4,_Inf_Day,0))*$D$2
+INDEX(_Inf_Data,MATCH($F99,_Inf_Country,0),MATCH(CY$3-4,_Inf_Day,0))-INDEX(_Inf_Data,MATCH($F99,_Inf_Country,0),MATCH(CY$3-5,_Inf_Day,0))*$D$2)/5</f>
        <v>99.6</v>
      </c>
      <c r="CZ99" s="80">
        <f>(INDEX(_Inf_Data,MATCH($F99,_Inf_Country,0),MATCH(CZ$3,_Inf_Day,0))-INDEX(_Inf_Data,MATCH($F99,_Inf_Country,0),MATCH(CZ$3-1,_Inf_Day,0))*$D$2
+INDEX(_Inf_Data,MATCH($F99,_Inf_Country,0),MATCH(CZ$3-1,_Inf_Day,0))-INDEX(_Inf_Data,MATCH($F99,_Inf_Country,0),MATCH(CZ$3-2,_Inf_Day,0))*$D$2
+INDEX(_Inf_Data,MATCH($F99,_Inf_Country,0),MATCH(CZ$3-2,_Inf_Day,0))-INDEX(_Inf_Data,MATCH($F99,_Inf_Country,0),MATCH(CZ$3-3,_Inf_Day,0))*$D$2
+INDEX(_Inf_Data,MATCH($F99,_Inf_Country,0),MATCH(CZ$3-3,_Inf_Day,0))-INDEX(_Inf_Data,MATCH($F99,_Inf_Country,0),MATCH(CZ$3-4,_Inf_Day,0))*$D$2
+INDEX(_Inf_Data,MATCH($F99,_Inf_Country,0),MATCH(CZ$3-4,_Inf_Day,0))-INDEX(_Inf_Data,MATCH($F99,_Inf_Country,0),MATCH(CZ$3-5,_Inf_Day,0))*$D$2)/5</f>
        <v>107.6</v>
      </c>
      <c r="DA99" s="80">
        <f>(INDEX(_Inf_Data,MATCH($F99,_Inf_Country,0),MATCH(DA$3,_Inf_Day,0))-INDEX(_Inf_Data,MATCH($F99,_Inf_Country,0),MATCH(DA$3-1,_Inf_Day,0))*$D$2
+INDEX(_Inf_Data,MATCH($F99,_Inf_Country,0),MATCH(DA$3-1,_Inf_Day,0))-INDEX(_Inf_Data,MATCH($F99,_Inf_Country,0),MATCH(DA$3-2,_Inf_Day,0))*$D$2
+INDEX(_Inf_Data,MATCH($F99,_Inf_Country,0),MATCH(DA$3-2,_Inf_Day,0))-INDEX(_Inf_Data,MATCH($F99,_Inf_Country,0),MATCH(DA$3-3,_Inf_Day,0))*$D$2
+INDEX(_Inf_Data,MATCH($F99,_Inf_Country,0),MATCH(DA$3-3,_Inf_Day,0))-INDEX(_Inf_Data,MATCH($F99,_Inf_Country,0),MATCH(DA$3-4,_Inf_Day,0))*$D$2
+INDEX(_Inf_Data,MATCH($F99,_Inf_Country,0),MATCH(DA$3-4,_Inf_Day,0))-INDEX(_Inf_Data,MATCH($F99,_Inf_Country,0),MATCH(DA$3-5,_Inf_Day,0))*$D$2)/5</f>
        <v>114.2</v>
      </c>
      <c r="DB99" s="80">
        <f>(INDEX(_Inf_Data,MATCH($F99,_Inf_Country,0),MATCH(DB$3,_Inf_Day,0))-INDEX(_Inf_Data,MATCH($F99,_Inf_Country,0),MATCH(DB$3-1,_Inf_Day,0))*$D$2
+INDEX(_Inf_Data,MATCH($F99,_Inf_Country,0),MATCH(DB$3-1,_Inf_Day,0))-INDEX(_Inf_Data,MATCH($F99,_Inf_Country,0),MATCH(DB$3-2,_Inf_Day,0))*$D$2
+INDEX(_Inf_Data,MATCH($F99,_Inf_Country,0),MATCH(DB$3-2,_Inf_Day,0))-INDEX(_Inf_Data,MATCH($F99,_Inf_Country,0),MATCH(DB$3-3,_Inf_Day,0))*$D$2
+INDEX(_Inf_Data,MATCH($F99,_Inf_Country,0),MATCH(DB$3-3,_Inf_Day,0))-INDEX(_Inf_Data,MATCH($F99,_Inf_Country,0),MATCH(DB$3-4,_Inf_Day,0))*$D$2
+INDEX(_Inf_Data,MATCH($F99,_Inf_Country,0),MATCH(DB$3-4,_Inf_Day,0))-INDEX(_Inf_Data,MATCH($F99,_Inf_Country,0),MATCH(DB$3-5,_Inf_Day,0))*$D$2)/5</f>
        <v>121.4</v>
      </c>
      <c r="DC99" s="80">
        <f>(INDEX(_Inf_Data,MATCH($F99,_Inf_Country,0),MATCH(DC$3,_Inf_Day,0))-INDEX(_Inf_Data,MATCH($F99,_Inf_Country,0),MATCH(DC$3-1,_Inf_Day,0))*$D$2
+INDEX(_Inf_Data,MATCH($F99,_Inf_Country,0),MATCH(DC$3-1,_Inf_Day,0))-INDEX(_Inf_Data,MATCH($F99,_Inf_Country,0),MATCH(DC$3-2,_Inf_Day,0))*$D$2
+INDEX(_Inf_Data,MATCH($F99,_Inf_Country,0),MATCH(DC$3-2,_Inf_Day,0))-INDEX(_Inf_Data,MATCH($F99,_Inf_Country,0),MATCH(DC$3-3,_Inf_Day,0))*$D$2
+INDEX(_Inf_Data,MATCH($F99,_Inf_Country,0),MATCH(DC$3-3,_Inf_Day,0))-INDEX(_Inf_Data,MATCH($F99,_Inf_Country,0),MATCH(DC$3-4,_Inf_Day,0))*$D$2
+INDEX(_Inf_Data,MATCH($F99,_Inf_Country,0),MATCH(DC$3-4,_Inf_Day,0))-INDEX(_Inf_Data,MATCH($F99,_Inf_Country,0),MATCH(DC$3-5,_Inf_Day,0))*$D$2)/5</f>
        <v>128.4</v>
      </c>
      <c r="DD99" s="80">
        <f>(INDEX(_Inf_Data,MATCH($F99,_Inf_Country,0),MATCH(DD$3,_Inf_Day,0))-INDEX(_Inf_Data,MATCH($F99,_Inf_Country,0),MATCH(DD$3-1,_Inf_Day,0))*$D$2
+INDEX(_Inf_Data,MATCH($F99,_Inf_Country,0),MATCH(DD$3-1,_Inf_Day,0))-INDEX(_Inf_Data,MATCH($F99,_Inf_Country,0),MATCH(DD$3-2,_Inf_Day,0))*$D$2
+INDEX(_Inf_Data,MATCH($F99,_Inf_Country,0),MATCH(DD$3-2,_Inf_Day,0))-INDEX(_Inf_Data,MATCH($F99,_Inf_Country,0),MATCH(DD$3-3,_Inf_Day,0))*$D$2
+INDEX(_Inf_Data,MATCH($F99,_Inf_Country,0),MATCH(DD$3-3,_Inf_Day,0))-INDEX(_Inf_Data,MATCH($F99,_Inf_Country,0),MATCH(DD$3-4,_Inf_Day,0))*$D$2
+INDEX(_Inf_Data,MATCH($F99,_Inf_Country,0),MATCH(DD$3-4,_Inf_Day,0))-INDEX(_Inf_Data,MATCH($F99,_Inf_Country,0),MATCH(DD$3-5,_Inf_Day,0))*$D$2)/5</f>
        <v>144.19999999999999</v>
      </c>
      <c r="DE99" s="80">
        <f>(INDEX(_Inf_Data,MATCH($F99,_Inf_Country,0),MATCH(DE$3,_Inf_Day,0))-INDEX(_Inf_Data,MATCH($F99,_Inf_Country,0),MATCH(DE$3-1,_Inf_Day,0))*$D$2
+INDEX(_Inf_Data,MATCH($F99,_Inf_Country,0),MATCH(DE$3-1,_Inf_Day,0))-INDEX(_Inf_Data,MATCH($F99,_Inf_Country,0),MATCH(DE$3-2,_Inf_Day,0))*$D$2
+INDEX(_Inf_Data,MATCH($F99,_Inf_Country,0),MATCH(DE$3-2,_Inf_Day,0))-INDEX(_Inf_Data,MATCH($F99,_Inf_Country,0),MATCH(DE$3-3,_Inf_Day,0))*$D$2
+INDEX(_Inf_Data,MATCH($F99,_Inf_Country,0),MATCH(DE$3-3,_Inf_Day,0))-INDEX(_Inf_Data,MATCH($F99,_Inf_Country,0),MATCH(DE$3-4,_Inf_Day,0))*$D$2
+INDEX(_Inf_Data,MATCH($F99,_Inf_Country,0),MATCH(DE$3-4,_Inf_Day,0))-INDEX(_Inf_Data,MATCH($F99,_Inf_Country,0),MATCH(DE$3-5,_Inf_Day,0))*$D$2)/5</f>
        <v>150</v>
      </c>
      <c r="DF99" s="80">
        <f>(INDEX(_Inf_Data,MATCH($F99,_Inf_Country,0),MATCH(DF$3,_Inf_Day,0))-INDEX(_Inf_Data,MATCH($F99,_Inf_Country,0),MATCH(DF$3-1,_Inf_Day,0))*$D$2
+INDEX(_Inf_Data,MATCH($F99,_Inf_Country,0),MATCH(DF$3-1,_Inf_Day,0))-INDEX(_Inf_Data,MATCH($F99,_Inf_Country,0),MATCH(DF$3-2,_Inf_Day,0))*$D$2
+INDEX(_Inf_Data,MATCH($F99,_Inf_Country,0),MATCH(DF$3-2,_Inf_Day,0))-INDEX(_Inf_Data,MATCH($F99,_Inf_Country,0),MATCH(DF$3-3,_Inf_Day,0))*$D$2
+INDEX(_Inf_Data,MATCH($F99,_Inf_Country,0),MATCH(DF$3-3,_Inf_Day,0))-INDEX(_Inf_Data,MATCH($F99,_Inf_Country,0),MATCH(DF$3-4,_Inf_Day,0))*$D$2
+INDEX(_Inf_Data,MATCH($F99,_Inf_Country,0),MATCH(DF$3-4,_Inf_Day,0))-INDEX(_Inf_Data,MATCH($F99,_Inf_Country,0),MATCH(DF$3-5,_Inf_Day,0))*$D$2)/5</f>
        <v>154.4</v>
      </c>
      <c r="DG99" s="80">
        <f>(INDEX(_Inf_Data,MATCH($F99,_Inf_Country,0),MATCH(DG$3,_Inf_Day,0))-INDEX(_Inf_Data,MATCH($F99,_Inf_Country,0),MATCH(DG$3-1,_Inf_Day,0))*$D$2
+INDEX(_Inf_Data,MATCH($F99,_Inf_Country,0),MATCH(DG$3-1,_Inf_Day,0))-INDEX(_Inf_Data,MATCH($F99,_Inf_Country,0),MATCH(DG$3-2,_Inf_Day,0))*$D$2
+INDEX(_Inf_Data,MATCH($F99,_Inf_Country,0),MATCH(DG$3-2,_Inf_Day,0))-INDEX(_Inf_Data,MATCH($F99,_Inf_Country,0),MATCH(DG$3-3,_Inf_Day,0))*$D$2
+INDEX(_Inf_Data,MATCH($F99,_Inf_Country,0),MATCH(DG$3-3,_Inf_Day,0))-INDEX(_Inf_Data,MATCH($F99,_Inf_Country,0),MATCH(DG$3-4,_Inf_Day,0))*$D$2
+INDEX(_Inf_Data,MATCH($F99,_Inf_Country,0),MATCH(DG$3-4,_Inf_Day,0))-INDEX(_Inf_Data,MATCH($F99,_Inf_Country,0),MATCH(DG$3-5,_Inf_Day,0))*$D$2)/5</f>
        <v>155.6</v>
      </c>
      <c r="DH99" s="80">
        <f>(INDEX(_Inf_Data,MATCH($F99,_Inf_Country,0),MATCH(DH$3,_Inf_Day,0))-INDEX(_Inf_Data,MATCH($F99,_Inf_Country,0),MATCH(DH$3-1,_Inf_Day,0))*$D$2
+INDEX(_Inf_Data,MATCH($F99,_Inf_Country,0),MATCH(DH$3-1,_Inf_Day,0))-INDEX(_Inf_Data,MATCH($F99,_Inf_Country,0),MATCH(DH$3-2,_Inf_Day,0))*$D$2
+INDEX(_Inf_Data,MATCH($F99,_Inf_Country,0),MATCH(DH$3-2,_Inf_Day,0))-INDEX(_Inf_Data,MATCH($F99,_Inf_Country,0),MATCH(DH$3-3,_Inf_Day,0))*$D$2
+INDEX(_Inf_Data,MATCH($F99,_Inf_Country,0),MATCH(DH$3-3,_Inf_Day,0))-INDEX(_Inf_Data,MATCH($F99,_Inf_Country,0),MATCH(DH$3-4,_Inf_Day,0))*$D$2
+INDEX(_Inf_Data,MATCH($F99,_Inf_Country,0),MATCH(DH$3-4,_Inf_Day,0))-INDEX(_Inf_Data,MATCH($F99,_Inf_Country,0),MATCH(DH$3-5,_Inf_Day,0))*$D$2)/5</f>
        <v>165</v>
      </c>
      <c r="DI99" s="80">
        <f>(INDEX(_Inf_Data,MATCH($F99,_Inf_Country,0),MATCH(DI$3,_Inf_Day,0))-INDEX(_Inf_Data,MATCH($F99,_Inf_Country,0),MATCH(DI$3-1,_Inf_Day,0))*$D$2
+INDEX(_Inf_Data,MATCH($F99,_Inf_Country,0),MATCH(DI$3-1,_Inf_Day,0))-INDEX(_Inf_Data,MATCH($F99,_Inf_Country,0),MATCH(DI$3-2,_Inf_Day,0))*$D$2
+INDEX(_Inf_Data,MATCH($F99,_Inf_Country,0),MATCH(DI$3-2,_Inf_Day,0))-INDEX(_Inf_Data,MATCH($F99,_Inf_Country,0),MATCH(DI$3-3,_Inf_Day,0))*$D$2
+INDEX(_Inf_Data,MATCH($F99,_Inf_Country,0),MATCH(DI$3-3,_Inf_Day,0))-INDEX(_Inf_Data,MATCH($F99,_Inf_Country,0),MATCH(DI$3-4,_Inf_Day,0))*$D$2
+INDEX(_Inf_Data,MATCH($F99,_Inf_Country,0),MATCH(DI$3-4,_Inf_Day,0))-INDEX(_Inf_Data,MATCH($F99,_Inf_Country,0),MATCH(DI$3-5,_Inf_Day,0))*$D$2)/5</f>
        <v>160</v>
      </c>
      <c r="DJ99" s="80">
        <f>(INDEX(_Inf_Data,MATCH($F99,_Inf_Country,0),MATCH(DJ$3,_Inf_Day,0))-INDEX(_Inf_Data,MATCH($F99,_Inf_Country,0),MATCH(DJ$3-1,_Inf_Day,0))*$D$2
+INDEX(_Inf_Data,MATCH($F99,_Inf_Country,0),MATCH(DJ$3-1,_Inf_Day,0))-INDEX(_Inf_Data,MATCH($F99,_Inf_Country,0),MATCH(DJ$3-2,_Inf_Day,0))*$D$2
+INDEX(_Inf_Data,MATCH($F99,_Inf_Country,0),MATCH(DJ$3-2,_Inf_Day,0))-INDEX(_Inf_Data,MATCH($F99,_Inf_Country,0),MATCH(DJ$3-3,_Inf_Day,0))*$D$2
+INDEX(_Inf_Data,MATCH($F99,_Inf_Country,0),MATCH(DJ$3-3,_Inf_Day,0))-INDEX(_Inf_Data,MATCH($F99,_Inf_Country,0),MATCH(DJ$3-4,_Inf_Day,0))*$D$2
+INDEX(_Inf_Data,MATCH($F99,_Inf_Country,0),MATCH(DJ$3-4,_Inf_Day,0))-INDEX(_Inf_Data,MATCH($F99,_Inf_Country,0),MATCH(DJ$3-5,_Inf_Day,0))*$D$2)/5</f>
        <v>166.4</v>
      </c>
      <c r="DK99" s="80">
        <f>(INDEX(_Inf_Data,MATCH($F99,_Inf_Country,0),MATCH(DK$3,_Inf_Day,0))-INDEX(_Inf_Data,MATCH($F99,_Inf_Country,0),MATCH(DK$3-1,_Inf_Day,0))*$D$2
+INDEX(_Inf_Data,MATCH($F99,_Inf_Country,0),MATCH(DK$3-1,_Inf_Day,0))-INDEX(_Inf_Data,MATCH($F99,_Inf_Country,0),MATCH(DK$3-2,_Inf_Day,0))*$D$2
+INDEX(_Inf_Data,MATCH($F99,_Inf_Country,0),MATCH(DK$3-2,_Inf_Day,0))-INDEX(_Inf_Data,MATCH($F99,_Inf_Country,0),MATCH(DK$3-3,_Inf_Day,0))*$D$2
+INDEX(_Inf_Data,MATCH($F99,_Inf_Country,0),MATCH(DK$3-3,_Inf_Day,0))-INDEX(_Inf_Data,MATCH($F99,_Inf_Country,0),MATCH(DK$3-4,_Inf_Day,0))*$D$2
+INDEX(_Inf_Data,MATCH($F99,_Inf_Country,0),MATCH(DK$3-4,_Inf_Day,0))-INDEX(_Inf_Data,MATCH($F99,_Inf_Country,0),MATCH(DK$3-5,_Inf_Day,0))*$D$2)/5</f>
        <v>168.6</v>
      </c>
      <c r="DL99" s="80">
        <f>(INDEX(_Inf_Data,MATCH($F99,_Inf_Country,0),MATCH(DL$3,_Inf_Day,0))-INDEX(_Inf_Data,MATCH($F99,_Inf_Country,0),MATCH(DL$3-1,_Inf_Day,0))*$D$2
+INDEX(_Inf_Data,MATCH($F99,_Inf_Country,0),MATCH(DL$3-1,_Inf_Day,0))-INDEX(_Inf_Data,MATCH($F99,_Inf_Country,0),MATCH(DL$3-2,_Inf_Day,0))*$D$2
+INDEX(_Inf_Data,MATCH($F99,_Inf_Country,0),MATCH(DL$3-2,_Inf_Day,0))-INDEX(_Inf_Data,MATCH($F99,_Inf_Country,0),MATCH(DL$3-3,_Inf_Day,0))*$D$2
+INDEX(_Inf_Data,MATCH($F99,_Inf_Country,0),MATCH(DL$3-3,_Inf_Day,0))-INDEX(_Inf_Data,MATCH($F99,_Inf_Country,0),MATCH(DL$3-4,_Inf_Day,0))*$D$2
+INDEX(_Inf_Data,MATCH($F99,_Inf_Country,0),MATCH(DL$3-4,_Inf_Day,0))-INDEX(_Inf_Data,MATCH($F99,_Inf_Country,0),MATCH(DL$3-5,_Inf_Day,0))*$D$2)/5</f>
        <v>177.4</v>
      </c>
      <c r="DM99" s="80">
        <f>(INDEX(_Inf_Data,MATCH($F99,_Inf_Country,0),MATCH(DM$3,_Inf_Day,0))-INDEX(_Inf_Data,MATCH($F99,_Inf_Country,0),MATCH(DM$3-1,_Inf_Day,0))*$D$2
+INDEX(_Inf_Data,MATCH($F99,_Inf_Country,0),MATCH(DM$3-1,_Inf_Day,0))-INDEX(_Inf_Data,MATCH($F99,_Inf_Country,0),MATCH(DM$3-2,_Inf_Day,0))*$D$2
+INDEX(_Inf_Data,MATCH($F99,_Inf_Country,0),MATCH(DM$3-2,_Inf_Day,0))-INDEX(_Inf_Data,MATCH($F99,_Inf_Country,0),MATCH(DM$3-3,_Inf_Day,0))*$D$2
+INDEX(_Inf_Data,MATCH($F99,_Inf_Country,0),MATCH(DM$3-3,_Inf_Day,0))-INDEX(_Inf_Data,MATCH($F99,_Inf_Country,0),MATCH(DM$3-4,_Inf_Day,0))*$D$2
+INDEX(_Inf_Data,MATCH($F99,_Inf_Country,0),MATCH(DM$3-4,_Inf_Day,0))-INDEX(_Inf_Data,MATCH($F99,_Inf_Country,0),MATCH(DM$3-5,_Inf_Day,0))*$D$2)/5</f>
        <v>179</v>
      </c>
      <c r="DN99" s="80">
        <f>(INDEX(_Inf_Data,MATCH($F99,_Inf_Country,0),MATCH(DN$3,_Inf_Day,0))-INDEX(_Inf_Data,MATCH($F99,_Inf_Country,0),MATCH(DN$3-1,_Inf_Day,0))*$D$2
+INDEX(_Inf_Data,MATCH($F99,_Inf_Country,0),MATCH(DN$3-1,_Inf_Day,0))-INDEX(_Inf_Data,MATCH($F99,_Inf_Country,0),MATCH(DN$3-2,_Inf_Day,0))*$D$2
+INDEX(_Inf_Data,MATCH($F99,_Inf_Country,0),MATCH(DN$3-2,_Inf_Day,0))-INDEX(_Inf_Data,MATCH($F99,_Inf_Country,0),MATCH(DN$3-3,_Inf_Day,0))*$D$2
+INDEX(_Inf_Data,MATCH($F99,_Inf_Country,0),MATCH(DN$3-3,_Inf_Day,0))-INDEX(_Inf_Data,MATCH($F99,_Inf_Country,0),MATCH(DN$3-4,_Inf_Day,0))*$D$2
+INDEX(_Inf_Data,MATCH($F99,_Inf_Country,0),MATCH(DN$3-4,_Inf_Day,0))-INDEX(_Inf_Data,MATCH($F99,_Inf_Country,0),MATCH(DN$3-5,_Inf_Day,0))*$D$2)/5</f>
        <v>182</v>
      </c>
      <c r="DO99" s="80">
        <f>(INDEX(_Inf_Data,MATCH($F99,_Inf_Country,0),MATCH(DO$3,_Inf_Day,0))-INDEX(_Inf_Data,MATCH($F99,_Inf_Country,0),MATCH(DO$3-1,_Inf_Day,0))*$D$2
+INDEX(_Inf_Data,MATCH($F99,_Inf_Country,0),MATCH(DO$3-1,_Inf_Day,0))-INDEX(_Inf_Data,MATCH($F99,_Inf_Country,0),MATCH(DO$3-2,_Inf_Day,0))*$D$2
+INDEX(_Inf_Data,MATCH($F99,_Inf_Country,0),MATCH(DO$3-2,_Inf_Day,0))-INDEX(_Inf_Data,MATCH($F99,_Inf_Country,0),MATCH(DO$3-3,_Inf_Day,0))*$D$2
+INDEX(_Inf_Data,MATCH($F99,_Inf_Country,0),MATCH(DO$3-3,_Inf_Day,0))-INDEX(_Inf_Data,MATCH($F99,_Inf_Country,0),MATCH(DO$3-4,_Inf_Day,0))*$D$2
+INDEX(_Inf_Data,MATCH($F99,_Inf_Country,0),MATCH(DO$3-4,_Inf_Day,0))-INDEX(_Inf_Data,MATCH($F99,_Inf_Country,0),MATCH(DO$3-5,_Inf_Day,0))*$D$2)/5</f>
        <v>177</v>
      </c>
      <c r="DP99" s="80">
        <f>(INDEX(_Inf_Data,MATCH($F99,_Inf_Country,0),MATCH(DP$3,_Inf_Day,0))-INDEX(_Inf_Data,MATCH($F99,_Inf_Country,0),MATCH(DP$3-1,_Inf_Day,0))*$D$2
+INDEX(_Inf_Data,MATCH($F99,_Inf_Country,0),MATCH(DP$3-1,_Inf_Day,0))-INDEX(_Inf_Data,MATCH($F99,_Inf_Country,0),MATCH(DP$3-2,_Inf_Day,0))*$D$2
+INDEX(_Inf_Data,MATCH($F99,_Inf_Country,0),MATCH(DP$3-2,_Inf_Day,0))-INDEX(_Inf_Data,MATCH($F99,_Inf_Country,0),MATCH(DP$3-3,_Inf_Day,0))*$D$2
+INDEX(_Inf_Data,MATCH($F99,_Inf_Country,0),MATCH(DP$3-3,_Inf_Day,0))-INDEX(_Inf_Data,MATCH($F99,_Inf_Country,0),MATCH(DP$3-4,_Inf_Day,0))*$D$2
+INDEX(_Inf_Data,MATCH($F99,_Inf_Country,0),MATCH(DP$3-4,_Inf_Day,0))-INDEX(_Inf_Data,MATCH($F99,_Inf_Country,0),MATCH(DP$3-5,_Inf_Day,0))*$D$2)/5</f>
        <v>178.8</v>
      </c>
      <c r="DQ99" s="80">
        <f>(INDEX(_Inf_Data,MATCH($F99,_Inf_Country,0),MATCH(DQ$3,_Inf_Day,0))-INDEX(_Inf_Data,MATCH($F99,_Inf_Country,0),MATCH(DQ$3-1,_Inf_Day,0))*$D$2
+INDEX(_Inf_Data,MATCH($F99,_Inf_Country,0),MATCH(DQ$3-1,_Inf_Day,0))-INDEX(_Inf_Data,MATCH($F99,_Inf_Country,0),MATCH(DQ$3-2,_Inf_Day,0))*$D$2
+INDEX(_Inf_Data,MATCH($F99,_Inf_Country,0),MATCH(DQ$3-2,_Inf_Day,0))-INDEX(_Inf_Data,MATCH($F99,_Inf_Country,0),MATCH(DQ$3-3,_Inf_Day,0))*$D$2
+INDEX(_Inf_Data,MATCH($F99,_Inf_Country,0),MATCH(DQ$3-3,_Inf_Day,0))-INDEX(_Inf_Data,MATCH($F99,_Inf_Country,0),MATCH(DQ$3-4,_Inf_Day,0))*$D$2
+INDEX(_Inf_Data,MATCH($F99,_Inf_Country,0),MATCH(DQ$3-4,_Inf_Day,0))-INDEX(_Inf_Data,MATCH($F99,_Inf_Country,0),MATCH(DQ$3-5,_Inf_Day,0))*$D$2)/5</f>
        <v>177</v>
      </c>
      <c r="DR99" s="80">
        <f>(INDEX(_Inf_Data,MATCH($F99,_Inf_Country,0),MATCH(DR$3,_Inf_Day,0))-INDEX(_Inf_Data,MATCH($F99,_Inf_Country,0),MATCH(DR$3-1,_Inf_Day,0))*$D$2
+INDEX(_Inf_Data,MATCH($F99,_Inf_Country,0),MATCH(DR$3-1,_Inf_Day,0))-INDEX(_Inf_Data,MATCH($F99,_Inf_Country,0),MATCH(DR$3-2,_Inf_Day,0))*$D$2
+INDEX(_Inf_Data,MATCH($F99,_Inf_Country,0),MATCH(DR$3-2,_Inf_Day,0))-INDEX(_Inf_Data,MATCH($F99,_Inf_Country,0),MATCH(DR$3-3,_Inf_Day,0))*$D$2
+INDEX(_Inf_Data,MATCH($F99,_Inf_Country,0),MATCH(DR$3-3,_Inf_Day,0))-INDEX(_Inf_Data,MATCH($F99,_Inf_Country,0),MATCH(DR$3-4,_Inf_Day,0))*$D$2
+INDEX(_Inf_Data,MATCH($F99,_Inf_Country,0),MATCH(DR$3-4,_Inf_Day,0))-INDEX(_Inf_Data,MATCH($F99,_Inf_Country,0),MATCH(DR$3-5,_Inf_Day,0))*$D$2)/5</f>
        <v>176.8</v>
      </c>
      <c r="DS99" s="80">
        <f>(INDEX(_Inf_Data,MATCH($F99,_Inf_Country,0),MATCH(DS$3,_Inf_Day,0))-INDEX(_Inf_Data,MATCH($F99,_Inf_Country,0),MATCH(DS$3-1,_Inf_Day,0))*$D$2
+INDEX(_Inf_Data,MATCH($F99,_Inf_Country,0),MATCH(DS$3-1,_Inf_Day,0))-INDEX(_Inf_Data,MATCH($F99,_Inf_Country,0),MATCH(DS$3-2,_Inf_Day,0))*$D$2
+INDEX(_Inf_Data,MATCH($F99,_Inf_Country,0),MATCH(DS$3-2,_Inf_Day,0))-INDEX(_Inf_Data,MATCH($F99,_Inf_Country,0),MATCH(DS$3-3,_Inf_Day,0))*$D$2
+INDEX(_Inf_Data,MATCH($F99,_Inf_Country,0),MATCH(DS$3-3,_Inf_Day,0))-INDEX(_Inf_Data,MATCH($F99,_Inf_Country,0),MATCH(DS$3-4,_Inf_Day,0))*$D$2
+INDEX(_Inf_Data,MATCH($F99,_Inf_Country,0),MATCH(DS$3-4,_Inf_Day,0))-INDEX(_Inf_Data,MATCH($F99,_Inf_Country,0),MATCH(DS$3-5,_Inf_Day,0))*$D$2)/5</f>
        <v>176.8</v>
      </c>
      <c r="DT99" s="80">
        <f>(INDEX(_Inf_Data,MATCH($F99,_Inf_Country,0),MATCH(DT$3,_Inf_Day,0))-INDEX(_Inf_Data,MATCH($F99,_Inf_Country,0),MATCH(DT$3-1,_Inf_Day,0))*$D$2
+INDEX(_Inf_Data,MATCH($F99,_Inf_Country,0),MATCH(DT$3-1,_Inf_Day,0))-INDEX(_Inf_Data,MATCH($F99,_Inf_Country,0),MATCH(DT$3-2,_Inf_Day,0))*$D$2
+INDEX(_Inf_Data,MATCH($F99,_Inf_Country,0),MATCH(DT$3-2,_Inf_Day,0))-INDEX(_Inf_Data,MATCH($F99,_Inf_Country,0),MATCH(DT$3-3,_Inf_Day,0))*$D$2
+INDEX(_Inf_Data,MATCH($F99,_Inf_Country,0),MATCH(DT$3-3,_Inf_Day,0))-INDEX(_Inf_Data,MATCH($F99,_Inf_Country,0),MATCH(DT$3-4,_Inf_Day,0))*$D$2
+INDEX(_Inf_Data,MATCH($F99,_Inf_Country,0),MATCH(DT$3-4,_Inf_Day,0))-INDEX(_Inf_Data,MATCH($F99,_Inf_Country,0),MATCH(DT$3-5,_Inf_Day,0))*$D$2)/5</f>
        <v>181.2</v>
      </c>
      <c r="DU99" s="80">
        <f>(INDEX(_Inf_Data,MATCH($F99,_Inf_Country,0),MATCH(DU$3,_Inf_Day,0))-INDEX(_Inf_Data,MATCH($F99,_Inf_Country,0),MATCH(DU$3-1,_Inf_Day,0))*$D$2
+INDEX(_Inf_Data,MATCH($F99,_Inf_Country,0),MATCH(DU$3-1,_Inf_Day,0))-INDEX(_Inf_Data,MATCH($F99,_Inf_Country,0),MATCH(DU$3-2,_Inf_Day,0))*$D$2
+INDEX(_Inf_Data,MATCH($F99,_Inf_Country,0),MATCH(DU$3-2,_Inf_Day,0))-INDEX(_Inf_Data,MATCH($F99,_Inf_Country,0),MATCH(DU$3-3,_Inf_Day,0))*$D$2
+INDEX(_Inf_Data,MATCH($F99,_Inf_Country,0),MATCH(DU$3-3,_Inf_Day,0))-INDEX(_Inf_Data,MATCH($F99,_Inf_Country,0),MATCH(DU$3-4,_Inf_Day,0))*$D$2
+INDEX(_Inf_Data,MATCH($F99,_Inf_Country,0),MATCH(DU$3-4,_Inf_Day,0))-INDEX(_Inf_Data,MATCH($F99,_Inf_Country,0),MATCH(DU$3-5,_Inf_Day,0))*$D$2)/5</f>
        <v>186</v>
      </c>
      <c r="DV99" s="80">
        <f>(INDEX(_Inf_Data,MATCH($F99,_Inf_Country,0),MATCH(DV$3,_Inf_Day,0))-INDEX(_Inf_Data,MATCH($F99,_Inf_Country,0),MATCH(DV$3-1,_Inf_Day,0))*$D$2
+INDEX(_Inf_Data,MATCH($F99,_Inf_Country,0),MATCH(DV$3-1,_Inf_Day,0))-INDEX(_Inf_Data,MATCH($F99,_Inf_Country,0),MATCH(DV$3-2,_Inf_Day,0))*$D$2
+INDEX(_Inf_Data,MATCH($F99,_Inf_Country,0),MATCH(DV$3-2,_Inf_Day,0))-INDEX(_Inf_Data,MATCH($F99,_Inf_Country,0),MATCH(DV$3-3,_Inf_Day,0))*$D$2
+INDEX(_Inf_Data,MATCH($F99,_Inf_Country,0),MATCH(DV$3-3,_Inf_Day,0))-INDEX(_Inf_Data,MATCH($F99,_Inf_Country,0),MATCH(DV$3-4,_Inf_Day,0))*$D$2
+INDEX(_Inf_Data,MATCH($F99,_Inf_Country,0),MATCH(DV$3-4,_Inf_Day,0))-INDEX(_Inf_Data,MATCH($F99,_Inf_Country,0),MATCH(DV$3-5,_Inf_Day,0))*$D$2)/5</f>
        <v>190.4</v>
      </c>
      <c r="DW99" s="80">
        <f>(INDEX(_Inf_Data,MATCH($F99,_Inf_Country,0),MATCH(DW$3,_Inf_Day,0))-INDEX(_Inf_Data,MATCH($F99,_Inf_Country,0),MATCH(DW$3-1,_Inf_Day,0))*$D$2
+INDEX(_Inf_Data,MATCH($F99,_Inf_Country,0),MATCH(DW$3-1,_Inf_Day,0))-INDEX(_Inf_Data,MATCH($F99,_Inf_Country,0),MATCH(DW$3-2,_Inf_Day,0))*$D$2
+INDEX(_Inf_Data,MATCH($F99,_Inf_Country,0),MATCH(DW$3-2,_Inf_Day,0))-INDEX(_Inf_Data,MATCH($F99,_Inf_Country,0),MATCH(DW$3-3,_Inf_Day,0))*$D$2
+INDEX(_Inf_Data,MATCH($F99,_Inf_Country,0),MATCH(DW$3-3,_Inf_Day,0))-INDEX(_Inf_Data,MATCH($F99,_Inf_Country,0),MATCH(DW$3-4,_Inf_Day,0))*$D$2
+INDEX(_Inf_Data,MATCH($F99,_Inf_Country,0),MATCH(DW$3-4,_Inf_Day,0))-INDEX(_Inf_Data,MATCH($F99,_Inf_Country,0),MATCH(DW$3-5,_Inf_Day,0))*$D$2)/5</f>
        <v>189.6</v>
      </c>
      <c r="DX99" s="80">
        <f>(INDEX(_Inf_Data,MATCH($F99,_Inf_Country,0),MATCH(DX$3,_Inf_Day,0))-INDEX(_Inf_Data,MATCH($F99,_Inf_Country,0),MATCH(DX$3-1,_Inf_Day,0))*$D$2
+INDEX(_Inf_Data,MATCH($F99,_Inf_Country,0),MATCH(DX$3-1,_Inf_Day,0))-INDEX(_Inf_Data,MATCH($F99,_Inf_Country,0),MATCH(DX$3-2,_Inf_Day,0))*$D$2
+INDEX(_Inf_Data,MATCH($F99,_Inf_Country,0),MATCH(DX$3-2,_Inf_Day,0))-INDEX(_Inf_Data,MATCH($F99,_Inf_Country,0),MATCH(DX$3-3,_Inf_Day,0))*$D$2
+INDEX(_Inf_Data,MATCH($F99,_Inf_Country,0),MATCH(DX$3-3,_Inf_Day,0))-INDEX(_Inf_Data,MATCH($F99,_Inf_Country,0),MATCH(DX$3-4,_Inf_Day,0))*$D$2
+INDEX(_Inf_Data,MATCH($F99,_Inf_Country,0),MATCH(DX$3-4,_Inf_Day,0))-INDEX(_Inf_Data,MATCH($F99,_Inf_Country,0),MATCH(DX$3-5,_Inf_Day,0))*$D$2)/5</f>
        <v>187</v>
      </c>
      <c r="DY99" s="80">
        <f>(INDEX(_Inf_Data,MATCH($F99,_Inf_Country,0),MATCH(DY$3,_Inf_Day,0))-INDEX(_Inf_Data,MATCH($F99,_Inf_Country,0),MATCH(DY$3-1,_Inf_Day,0))*$D$2
+INDEX(_Inf_Data,MATCH($F99,_Inf_Country,0),MATCH(DY$3-1,_Inf_Day,0))-INDEX(_Inf_Data,MATCH($F99,_Inf_Country,0),MATCH(DY$3-2,_Inf_Day,0))*$D$2
+INDEX(_Inf_Data,MATCH($F99,_Inf_Country,0),MATCH(DY$3-2,_Inf_Day,0))-INDEX(_Inf_Data,MATCH($F99,_Inf_Country,0),MATCH(DY$3-3,_Inf_Day,0))*$D$2
+INDEX(_Inf_Data,MATCH($F99,_Inf_Country,0),MATCH(DY$3-3,_Inf_Day,0))-INDEX(_Inf_Data,MATCH($F99,_Inf_Country,0),MATCH(DY$3-4,_Inf_Day,0))*$D$2
+INDEX(_Inf_Data,MATCH($F99,_Inf_Country,0),MATCH(DY$3-4,_Inf_Day,0))-INDEX(_Inf_Data,MATCH($F99,_Inf_Country,0),MATCH(DY$3-5,_Inf_Day,0))*$D$2)/5</f>
        <v>182.6</v>
      </c>
      <c r="DZ99" s="80">
        <f>(INDEX(_Inf_Data,MATCH($F99,_Inf_Country,0),MATCH(DZ$3,_Inf_Day,0))-INDEX(_Inf_Data,MATCH($F99,_Inf_Country,0),MATCH(DZ$3-1,_Inf_Day,0))*$D$2
+INDEX(_Inf_Data,MATCH($F99,_Inf_Country,0),MATCH(DZ$3-1,_Inf_Day,0))-INDEX(_Inf_Data,MATCH($F99,_Inf_Country,0),MATCH(DZ$3-2,_Inf_Day,0))*$D$2
+INDEX(_Inf_Data,MATCH($F99,_Inf_Country,0),MATCH(DZ$3-2,_Inf_Day,0))-INDEX(_Inf_Data,MATCH($F99,_Inf_Country,0),MATCH(DZ$3-3,_Inf_Day,0))*$D$2
+INDEX(_Inf_Data,MATCH($F99,_Inf_Country,0),MATCH(DZ$3-3,_Inf_Day,0))-INDEX(_Inf_Data,MATCH($F99,_Inf_Country,0),MATCH(DZ$3-4,_Inf_Day,0))*$D$2
+INDEX(_Inf_Data,MATCH($F99,_Inf_Country,0),MATCH(DZ$3-4,_Inf_Day,0))-INDEX(_Inf_Data,MATCH($F99,_Inf_Country,0),MATCH(DZ$3-5,_Inf_Day,0))*$D$2)/5</f>
        <v>181.4</v>
      </c>
      <c r="EA99" s="80">
        <f>(INDEX(_Inf_Data,MATCH($F99,_Inf_Country,0),MATCH(EA$3,_Inf_Day,0))-INDEX(_Inf_Data,MATCH($F99,_Inf_Country,0),MATCH(EA$3-1,_Inf_Day,0))*$D$2
+INDEX(_Inf_Data,MATCH($F99,_Inf_Country,0),MATCH(EA$3-1,_Inf_Day,0))-INDEX(_Inf_Data,MATCH($F99,_Inf_Country,0),MATCH(EA$3-2,_Inf_Day,0))*$D$2
+INDEX(_Inf_Data,MATCH($F99,_Inf_Country,0),MATCH(EA$3-2,_Inf_Day,0))-INDEX(_Inf_Data,MATCH($F99,_Inf_Country,0),MATCH(EA$3-3,_Inf_Day,0))*$D$2
+INDEX(_Inf_Data,MATCH($F99,_Inf_Country,0),MATCH(EA$3-3,_Inf_Day,0))-INDEX(_Inf_Data,MATCH($F99,_Inf_Country,0),MATCH(EA$3-4,_Inf_Day,0))*$D$2
+INDEX(_Inf_Data,MATCH($F99,_Inf_Country,0),MATCH(EA$3-4,_Inf_Day,0))-INDEX(_Inf_Data,MATCH($F99,_Inf_Country,0),MATCH(EA$3-5,_Inf_Day,0))*$D$2)/5</f>
        <v>179.8</v>
      </c>
      <c r="EB99" s="80">
        <f>(INDEX(_Inf_Data,MATCH($F99,_Inf_Country,0),MATCH(EB$3,_Inf_Day,0))-INDEX(_Inf_Data,MATCH($F99,_Inf_Country,0),MATCH(EB$3-1,_Inf_Day,0))*$D$2
+INDEX(_Inf_Data,MATCH($F99,_Inf_Country,0),MATCH(EB$3-1,_Inf_Day,0))-INDEX(_Inf_Data,MATCH($F99,_Inf_Country,0),MATCH(EB$3-2,_Inf_Day,0))*$D$2
+INDEX(_Inf_Data,MATCH($F99,_Inf_Country,0),MATCH(EB$3-2,_Inf_Day,0))-INDEX(_Inf_Data,MATCH($F99,_Inf_Country,0),MATCH(EB$3-3,_Inf_Day,0))*$D$2
+INDEX(_Inf_Data,MATCH($F99,_Inf_Country,0),MATCH(EB$3-3,_Inf_Day,0))-INDEX(_Inf_Data,MATCH($F99,_Inf_Country,0),MATCH(EB$3-4,_Inf_Day,0))*$D$2
+INDEX(_Inf_Data,MATCH($F99,_Inf_Country,0),MATCH(EB$3-4,_Inf_Day,0))-INDEX(_Inf_Data,MATCH($F99,_Inf_Country,0),MATCH(EB$3-5,_Inf_Day,0))*$D$2)/5</f>
        <v>182.4</v>
      </c>
      <c r="EC99" s="80">
        <f>(INDEX(_Inf_Data,MATCH($F99,_Inf_Country,0),MATCH(EC$3,_Inf_Day,0))-INDEX(_Inf_Data,MATCH($F99,_Inf_Country,0),MATCH(EC$3-1,_Inf_Day,0))*$D$2
+INDEX(_Inf_Data,MATCH($F99,_Inf_Country,0),MATCH(EC$3-1,_Inf_Day,0))-INDEX(_Inf_Data,MATCH($F99,_Inf_Country,0),MATCH(EC$3-2,_Inf_Day,0))*$D$2
+INDEX(_Inf_Data,MATCH($F99,_Inf_Country,0),MATCH(EC$3-2,_Inf_Day,0))-INDEX(_Inf_Data,MATCH($F99,_Inf_Country,0),MATCH(EC$3-3,_Inf_Day,0))*$D$2
+INDEX(_Inf_Data,MATCH($F99,_Inf_Country,0),MATCH(EC$3-3,_Inf_Day,0))-INDEX(_Inf_Data,MATCH($F99,_Inf_Country,0),MATCH(EC$3-4,_Inf_Day,0))*$D$2
+INDEX(_Inf_Data,MATCH($F99,_Inf_Country,0),MATCH(EC$3-4,_Inf_Day,0))-INDEX(_Inf_Data,MATCH($F99,_Inf_Country,0),MATCH(EC$3-5,_Inf_Day,0))*$D$2)/5</f>
        <v>185.8</v>
      </c>
      <c r="ED99" s="80">
        <f>(INDEX(_Inf_Data,MATCH($F99,_Inf_Country,0),MATCH(ED$3,_Inf_Day,0))-INDEX(_Inf_Data,MATCH($F99,_Inf_Country,0),MATCH(ED$3-1,_Inf_Day,0))*$D$2
+INDEX(_Inf_Data,MATCH($F99,_Inf_Country,0),MATCH(ED$3-1,_Inf_Day,0))-INDEX(_Inf_Data,MATCH($F99,_Inf_Country,0),MATCH(ED$3-2,_Inf_Day,0))*$D$2
+INDEX(_Inf_Data,MATCH($F99,_Inf_Country,0),MATCH(ED$3-2,_Inf_Day,0))-INDEX(_Inf_Data,MATCH($F99,_Inf_Country,0),MATCH(ED$3-3,_Inf_Day,0))*$D$2
+INDEX(_Inf_Data,MATCH($F99,_Inf_Country,0),MATCH(ED$3-3,_Inf_Day,0))-INDEX(_Inf_Data,MATCH($F99,_Inf_Country,0),MATCH(ED$3-4,_Inf_Day,0))*$D$2
+INDEX(_Inf_Data,MATCH($F99,_Inf_Country,0),MATCH(ED$3-4,_Inf_Day,0))-INDEX(_Inf_Data,MATCH($F99,_Inf_Country,0),MATCH(ED$3-5,_Inf_Day,0))*$D$2)/5</f>
        <v>192.2</v>
      </c>
      <c r="EE99" s="80">
        <f>(INDEX(_Inf_Data,MATCH($F99,_Inf_Country,0),MATCH(EE$3,_Inf_Day,0))-INDEX(_Inf_Data,MATCH($F99,_Inf_Country,0),MATCH(EE$3-1,_Inf_Day,0))*$D$2
+INDEX(_Inf_Data,MATCH($F99,_Inf_Country,0),MATCH(EE$3-1,_Inf_Day,0))-INDEX(_Inf_Data,MATCH($F99,_Inf_Country,0),MATCH(EE$3-2,_Inf_Day,0))*$D$2
+INDEX(_Inf_Data,MATCH($F99,_Inf_Country,0),MATCH(EE$3-2,_Inf_Day,0))-INDEX(_Inf_Data,MATCH($F99,_Inf_Country,0),MATCH(EE$3-3,_Inf_Day,0))*$D$2
+INDEX(_Inf_Data,MATCH($F99,_Inf_Country,0),MATCH(EE$3-3,_Inf_Day,0))-INDEX(_Inf_Data,MATCH($F99,_Inf_Country,0),MATCH(EE$3-4,_Inf_Day,0))*$D$2
+INDEX(_Inf_Data,MATCH($F99,_Inf_Country,0),MATCH(EE$3-4,_Inf_Day,0))-INDEX(_Inf_Data,MATCH($F99,_Inf_Country,0),MATCH(EE$3-5,_Inf_Day,0))*$D$2)/5</f>
        <v>193.8</v>
      </c>
      <c r="EF99" s="80">
        <f>(INDEX(_Inf_Data,MATCH($F99,_Inf_Country,0),MATCH(EF$3,_Inf_Day,0))-INDEX(_Inf_Data,MATCH($F99,_Inf_Country,0),MATCH(EF$3-1,_Inf_Day,0))*$D$2
+INDEX(_Inf_Data,MATCH($F99,_Inf_Country,0),MATCH(EF$3-1,_Inf_Day,0))-INDEX(_Inf_Data,MATCH($F99,_Inf_Country,0),MATCH(EF$3-2,_Inf_Day,0))*$D$2
+INDEX(_Inf_Data,MATCH($F99,_Inf_Country,0),MATCH(EF$3-2,_Inf_Day,0))-INDEX(_Inf_Data,MATCH($F99,_Inf_Country,0),MATCH(EF$3-3,_Inf_Day,0))*$D$2
+INDEX(_Inf_Data,MATCH($F99,_Inf_Country,0),MATCH(EF$3-3,_Inf_Day,0))-INDEX(_Inf_Data,MATCH($F99,_Inf_Country,0),MATCH(EF$3-4,_Inf_Day,0))*$D$2
+INDEX(_Inf_Data,MATCH($F99,_Inf_Country,0),MATCH(EF$3-4,_Inf_Day,0))-INDEX(_Inf_Data,MATCH($F99,_Inf_Country,0),MATCH(EF$3-5,_Inf_Day,0))*$D$2)/5</f>
        <v>187.8</v>
      </c>
      <c r="EG99" s="80">
        <f>(INDEX(_Inf_Data,MATCH($F99,_Inf_Country,0),MATCH(EG$3,_Inf_Day,0))-INDEX(_Inf_Data,MATCH($F99,_Inf_Country,0),MATCH(EG$3-1,_Inf_Day,0))*$D$2
+INDEX(_Inf_Data,MATCH($F99,_Inf_Country,0),MATCH(EG$3-1,_Inf_Day,0))-INDEX(_Inf_Data,MATCH($F99,_Inf_Country,0),MATCH(EG$3-2,_Inf_Day,0))*$D$2
+INDEX(_Inf_Data,MATCH($F99,_Inf_Country,0),MATCH(EG$3-2,_Inf_Day,0))-INDEX(_Inf_Data,MATCH($F99,_Inf_Country,0),MATCH(EG$3-3,_Inf_Day,0))*$D$2
+INDEX(_Inf_Data,MATCH($F99,_Inf_Country,0),MATCH(EG$3-3,_Inf_Day,0))-INDEX(_Inf_Data,MATCH($F99,_Inf_Country,0),MATCH(EG$3-4,_Inf_Day,0))*$D$2
+INDEX(_Inf_Data,MATCH($F99,_Inf_Country,0),MATCH(EG$3-4,_Inf_Day,0))-INDEX(_Inf_Data,MATCH($F99,_Inf_Country,0),MATCH(EG$3-5,_Inf_Day,0))*$D$2)/5</f>
        <v>176.8</v>
      </c>
      <c r="EH99" s="80">
        <f>(INDEX(_Inf_Data,MATCH($F99,_Inf_Country,0),MATCH(EH$3,_Inf_Day,0))-INDEX(_Inf_Data,MATCH($F99,_Inf_Country,0),MATCH(EH$3-1,_Inf_Day,0))*$D$2
+INDEX(_Inf_Data,MATCH($F99,_Inf_Country,0),MATCH(EH$3-1,_Inf_Day,0))-INDEX(_Inf_Data,MATCH($F99,_Inf_Country,0),MATCH(EH$3-2,_Inf_Day,0))*$D$2
+INDEX(_Inf_Data,MATCH($F99,_Inf_Country,0),MATCH(EH$3-2,_Inf_Day,0))-INDEX(_Inf_Data,MATCH($F99,_Inf_Country,0),MATCH(EH$3-3,_Inf_Day,0))*$D$2
+INDEX(_Inf_Data,MATCH($F99,_Inf_Country,0),MATCH(EH$3-3,_Inf_Day,0))-INDEX(_Inf_Data,MATCH($F99,_Inf_Country,0),MATCH(EH$3-4,_Inf_Day,0))*$D$2
+INDEX(_Inf_Data,MATCH($F99,_Inf_Country,0),MATCH(EH$3-4,_Inf_Day,0))-INDEX(_Inf_Data,MATCH($F99,_Inf_Country,0),MATCH(EH$3-5,_Inf_Day,0))*$D$2)/5</f>
        <v>165.6</v>
      </c>
      <c r="EI99" s="80">
        <f>(INDEX(_Inf_Data,MATCH($F99,_Inf_Country,0),MATCH(EI$3,_Inf_Day,0))-INDEX(_Inf_Data,MATCH($F99,_Inf_Country,0),MATCH(EI$3-1,_Inf_Day,0))*$D$2
+INDEX(_Inf_Data,MATCH($F99,_Inf_Country,0),MATCH(EI$3-1,_Inf_Day,0))-INDEX(_Inf_Data,MATCH($F99,_Inf_Country,0),MATCH(EI$3-2,_Inf_Day,0))*$D$2
+INDEX(_Inf_Data,MATCH($F99,_Inf_Country,0),MATCH(EI$3-2,_Inf_Day,0))-INDEX(_Inf_Data,MATCH($F99,_Inf_Country,0),MATCH(EI$3-3,_Inf_Day,0))*$D$2
+INDEX(_Inf_Data,MATCH($F99,_Inf_Country,0),MATCH(EI$3-3,_Inf_Day,0))-INDEX(_Inf_Data,MATCH($F99,_Inf_Country,0),MATCH(EI$3-4,_Inf_Day,0))*$D$2
+INDEX(_Inf_Data,MATCH($F99,_Inf_Country,0),MATCH(EI$3-4,_Inf_Day,0))-INDEX(_Inf_Data,MATCH($F99,_Inf_Country,0),MATCH(EI$3-5,_Inf_Day,0))*$D$2)/5</f>
        <v>152.80000000000001</v>
      </c>
      <c r="EJ99" s="80">
        <f>(INDEX(_Inf_Data,MATCH($F99,_Inf_Country,0),MATCH(EJ$3,_Inf_Day,0))-INDEX(_Inf_Data,MATCH($F99,_Inf_Country,0),MATCH(EJ$3-1,_Inf_Day,0))*$D$2
+INDEX(_Inf_Data,MATCH($F99,_Inf_Country,0),MATCH(EJ$3-1,_Inf_Day,0))-INDEX(_Inf_Data,MATCH($F99,_Inf_Country,0),MATCH(EJ$3-2,_Inf_Day,0))*$D$2
+INDEX(_Inf_Data,MATCH($F99,_Inf_Country,0),MATCH(EJ$3-2,_Inf_Day,0))-INDEX(_Inf_Data,MATCH($F99,_Inf_Country,0),MATCH(EJ$3-3,_Inf_Day,0))*$D$2
+INDEX(_Inf_Data,MATCH($F99,_Inf_Country,0),MATCH(EJ$3-3,_Inf_Day,0))-INDEX(_Inf_Data,MATCH($F99,_Inf_Country,0),MATCH(EJ$3-4,_Inf_Day,0))*$D$2
+INDEX(_Inf_Data,MATCH($F99,_Inf_Country,0),MATCH(EJ$3-4,_Inf_Day,0))-INDEX(_Inf_Data,MATCH($F99,_Inf_Country,0),MATCH(EJ$3-5,_Inf_Day,0))*$D$2)/5</f>
        <v>139.4</v>
      </c>
      <c r="EK99" s="80">
        <f>(INDEX(_Inf_Data,MATCH($F99,_Inf_Country,0),MATCH(EK$3,_Inf_Day,0))-INDEX(_Inf_Data,MATCH($F99,_Inf_Country,0),MATCH(EK$3-1,_Inf_Day,0))*$D$2
+INDEX(_Inf_Data,MATCH($F99,_Inf_Country,0),MATCH(EK$3-1,_Inf_Day,0))-INDEX(_Inf_Data,MATCH($F99,_Inf_Country,0),MATCH(EK$3-2,_Inf_Day,0))*$D$2
+INDEX(_Inf_Data,MATCH($F99,_Inf_Country,0),MATCH(EK$3-2,_Inf_Day,0))-INDEX(_Inf_Data,MATCH($F99,_Inf_Country,0),MATCH(EK$3-3,_Inf_Day,0))*$D$2
+INDEX(_Inf_Data,MATCH($F99,_Inf_Country,0),MATCH(EK$3-3,_Inf_Day,0))-INDEX(_Inf_Data,MATCH($F99,_Inf_Country,0),MATCH(EK$3-4,_Inf_Day,0))*$D$2
+INDEX(_Inf_Data,MATCH($F99,_Inf_Country,0),MATCH(EK$3-4,_Inf_Day,0))-INDEX(_Inf_Data,MATCH($F99,_Inf_Country,0),MATCH(EK$3-5,_Inf_Day,0))*$D$2)/5</f>
        <v>131.19999999999999</v>
      </c>
      <c r="EL99" s="80">
        <f>(INDEX(_Inf_Data,MATCH($F99,_Inf_Country,0),MATCH(EL$3,_Inf_Day,0))-INDEX(_Inf_Data,MATCH($F99,_Inf_Country,0),MATCH(EL$3-1,_Inf_Day,0))*$D$2
+INDEX(_Inf_Data,MATCH($F99,_Inf_Country,0),MATCH(EL$3-1,_Inf_Day,0))-INDEX(_Inf_Data,MATCH($F99,_Inf_Country,0),MATCH(EL$3-2,_Inf_Day,0))*$D$2
+INDEX(_Inf_Data,MATCH($F99,_Inf_Country,0),MATCH(EL$3-2,_Inf_Day,0))-INDEX(_Inf_Data,MATCH($F99,_Inf_Country,0),MATCH(EL$3-3,_Inf_Day,0))*$D$2
+INDEX(_Inf_Data,MATCH($F99,_Inf_Country,0),MATCH(EL$3-3,_Inf_Day,0))-INDEX(_Inf_Data,MATCH($F99,_Inf_Country,0),MATCH(EL$3-4,_Inf_Day,0))*$D$2
+INDEX(_Inf_Data,MATCH($F99,_Inf_Country,0),MATCH(EL$3-4,_Inf_Day,0))-INDEX(_Inf_Data,MATCH($F99,_Inf_Country,0),MATCH(EL$3-5,_Inf_Day,0))*$D$2)/5</f>
        <v>125.8</v>
      </c>
      <c r="EM99" s="80">
        <f>(INDEX(_Inf_Data,MATCH($F99,_Inf_Country,0),MATCH(EM$3,_Inf_Day,0))-INDEX(_Inf_Data,MATCH($F99,_Inf_Country,0),MATCH(EM$3-1,_Inf_Day,0))*$D$2
+INDEX(_Inf_Data,MATCH($F99,_Inf_Country,0),MATCH(EM$3-1,_Inf_Day,0))-INDEX(_Inf_Data,MATCH($F99,_Inf_Country,0),MATCH(EM$3-2,_Inf_Day,0))*$D$2
+INDEX(_Inf_Data,MATCH($F99,_Inf_Country,0),MATCH(EM$3-2,_Inf_Day,0))-INDEX(_Inf_Data,MATCH($F99,_Inf_Country,0),MATCH(EM$3-3,_Inf_Day,0))*$D$2
+INDEX(_Inf_Data,MATCH($F99,_Inf_Country,0),MATCH(EM$3-3,_Inf_Day,0))-INDEX(_Inf_Data,MATCH($F99,_Inf_Country,0),MATCH(EM$3-4,_Inf_Day,0))*$D$2
+INDEX(_Inf_Data,MATCH($F99,_Inf_Country,0),MATCH(EM$3-4,_Inf_Day,0))-INDEX(_Inf_Data,MATCH($F99,_Inf_Country,0),MATCH(EM$3-5,_Inf_Day,0))*$D$2)/5</f>
        <v>119.8</v>
      </c>
      <c r="EN99" s="80">
        <f>(INDEX(_Inf_Data,MATCH($F99,_Inf_Country,0),MATCH(EN$3,_Inf_Day,0))-INDEX(_Inf_Data,MATCH($F99,_Inf_Country,0),MATCH(EN$3-1,_Inf_Day,0))*$D$2
+INDEX(_Inf_Data,MATCH($F99,_Inf_Country,0),MATCH(EN$3-1,_Inf_Day,0))-INDEX(_Inf_Data,MATCH($F99,_Inf_Country,0),MATCH(EN$3-2,_Inf_Day,0))*$D$2
+INDEX(_Inf_Data,MATCH($F99,_Inf_Country,0),MATCH(EN$3-2,_Inf_Day,0))-INDEX(_Inf_Data,MATCH($F99,_Inf_Country,0),MATCH(EN$3-3,_Inf_Day,0))*$D$2
+INDEX(_Inf_Data,MATCH($F99,_Inf_Country,0),MATCH(EN$3-3,_Inf_Day,0))-INDEX(_Inf_Data,MATCH($F99,_Inf_Country,0),MATCH(EN$3-4,_Inf_Day,0))*$D$2
+INDEX(_Inf_Data,MATCH($F99,_Inf_Country,0),MATCH(EN$3-4,_Inf_Day,0))-INDEX(_Inf_Data,MATCH($F99,_Inf_Country,0),MATCH(EN$3-5,_Inf_Day,0))*$D$2)/5</f>
        <v>112.8</v>
      </c>
      <c r="EO99" s="80">
        <f>(INDEX(_Inf_Data,MATCH($F99,_Inf_Country,0),MATCH(EO$3,_Inf_Day,0))-INDEX(_Inf_Data,MATCH($F99,_Inf_Country,0),MATCH(EO$3-1,_Inf_Day,0))*$D$2
+INDEX(_Inf_Data,MATCH($F99,_Inf_Country,0),MATCH(EO$3-1,_Inf_Day,0))-INDEX(_Inf_Data,MATCH($F99,_Inf_Country,0),MATCH(EO$3-2,_Inf_Day,0))*$D$2
+INDEX(_Inf_Data,MATCH($F99,_Inf_Country,0),MATCH(EO$3-2,_Inf_Day,0))-INDEX(_Inf_Data,MATCH($F99,_Inf_Country,0),MATCH(EO$3-3,_Inf_Day,0))*$D$2
+INDEX(_Inf_Data,MATCH($F99,_Inf_Country,0),MATCH(EO$3-3,_Inf_Day,0))-INDEX(_Inf_Data,MATCH($F99,_Inf_Country,0),MATCH(EO$3-4,_Inf_Day,0))*$D$2
+INDEX(_Inf_Data,MATCH($F99,_Inf_Country,0),MATCH(EO$3-4,_Inf_Day,0))-INDEX(_Inf_Data,MATCH($F99,_Inf_Country,0),MATCH(EO$3-5,_Inf_Day,0))*$D$2)/5</f>
        <v>108.2</v>
      </c>
      <c r="EP99" s="80">
        <f>(INDEX(_Inf_Data,MATCH($F99,_Inf_Country,0),MATCH(EP$3,_Inf_Day,0))-INDEX(_Inf_Data,MATCH($F99,_Inf_Country,0),MATCH(EP$3-1,_Inf_Day,0))*$D$2
+INDEX(_Inf_Data,MATCH($F99,_Inf_Country,0),MATCH(EP$3-1,_Inf_Day,0))-INDEX(_Inf_Data,MATCH($F99,_Inf_Country,0),MATCH(EP$3-2,_Inf_Day,0))*$D$2
+INDEX(_Inf_Data,MATCH($F99,_Inf_Country,0),MATCH(EP$3-2,_Inf_Day,0))-INDEX(_Inf_Data,MATCH($F99,_Inf_Country,0),MATCH(EP$3-3,_Inf_Day,0))*$D$2
+INDEX(_Inf_Data,MATCH($F99,_Inf_Country,0),MATCH(EP$3-3,_Inf_Day,0))-INDEX(_Inf_Data,MATCH($F99,_Inf_Country,0),MATCH(EP$3-4,_Inf_Day,0))*$D$2
+INDEX(_Inf_Data,MATCH($F99,_Inf_Country,0),MATCH(EP$3-4,_Inf_Day,0))-INDEX(_Inf_Data,MATCH($F99,_Inf_Country,0),MATCH(EP$3-5,_Inf_Day,0))*$D$2)/5</f>
        <v>107.4</v>
      </c>
      <c r="EQ99" s="80">
        <f>(INDEX(_Inf_Data,MATCH($F99,_Inf_Country,0),MATCH(EQ$3,_Inf_Day,0))-INDEX(_Inf_Data,MATCH($F99,_Inf_Country,0),MATCH(EQ$3-1,_Inf_Day,0))*$D$2
+INDEX(_Inf_Data,MATCH($F99,_Inf_Country,0),MATCH(EQ$3-1,_Inf_Day,0))-INDEX(_Inf_Data,MATCH($F99,_Inf_Country,0),MATCH(EQ$3-2,_Inf_Day,0))*$D$2
+INDEX(_Inf_Data,MATCH($F99,_Inf_Country,0),MATCH(EQ$3-2,_Inf_Day,0))-INDEX(_Inf_Data,MATCH($F99,_Inf_Country,0),MATCH(EQ$3-3,_Inf_Day,0))*$D$2
+INDEX(_Inf_Data,MATCH($F99,_Inf_Country,0),MATCH(EQ$3-3,_Inf_Day,0))-INDEX(_Inf_Data,MATCH($F99,_Inf_Country,0),MATCH(EQ$3-4,_Inf_Day,0))*$D$2
+INDEX(_Inf_Data,MATCH($F99,_Inf_Country,0),MATCH(EQ$3-4,_Inf_Day,0))-INDEX(_Inf_Data,MATCH($F99,_Inf_Country,0),MATCH(EQ$3-5,_Inf_Day,0))*$D$2)/5</f>
        <v>105.6</v>
      </c>
      <c r="ER99" s="80">
        <f>(INDEX(_Inf_Data,MATCH($F99,_Inf_Country,0),MATCH(ER$3,_Inf_Day,0))-INDEX(_Inf_Data,MATCH($F99,_Inf_Country,0),MATCH(ER$3-1,_Inf_Day,0))*$D$2
+INDEX(_Inf_Data,MATCH($F99,_Inf_Country,0),MATCH(ER$3-1,_Inf_Day,0))-INDEX(_Inf_Data,MATCH($F99,_Inf_Country,0),MATCH(ER$3-2,_Inf_Day,0))*$D$2
+INDEX(_Inf_Data,MATCH($F99,_Inf_Country,0),MATCH(ER$3-2,_Inf_Day,0))-INDEX(_Inf_Data,MATCH($F99,_Inf_Country,0),MATCH(ER$3-3,_Inf_Day,0))*$D$2
+INDEX(_Inf_Data,MATCH($F99,_Inf_Country,0),MATCH(ER$3-3,_Inf_Day,0))-INDEX(_Inf_Data,MATCH($F99,_Inf_Country,0),MATCH(ER$3-4,_Inf_Day,0))*$D$2
+INDEX(_Inf_Data,MATCH($F99,_Inf_Country,0),MATCH(ER$3-4,_Inf_Day,0))-INDEX(_Inf_Data,MATCH($F99,_Inf_Country,0),MATCH(ER$3-5,_Inf_Day,0))*$D$2)/5</f>
        <v>106.4</v>
      </c>
      <c r="ES99" s="80">
        <f>(INDEX(_Inf_Data,MATCH($F99,_Inf_Country,0),MATCH(ES$3,_Inf_Day,0))-INDEX(_Inf_Data,MATCH($F99,_Inf_Country,0),MATCH(ES$3-1,_Inf_Day,0))*$D$2
+INDEX(_Inf_Data,MATCH($F99,_Inf_Country,0),MATCH(ES$3-1,_Inf_Day,0))-INDEX(_Inf_Data,MATCH($F99,_Inf_Country,0),MATCH(ES$3-2,_Inf_Day,0))*$D$2
+INDEX(_Inf_Data,MATCH($F99,_Inf_Country,0),MATCH(ES$3-2,_Inf_Day,0))-INDEX(_Inf_Data,MATCH($F99,_Inf_Country,0),MATCH(ES$3-3,_Inf_Day,0))*$D$2
+INDEX(_Inf_Data,MATCH($F99,_Inf_Country,0),MATCH(ES$3-3,_Inf_Day,0))-INDEX(_Inf_Data,MATCH($F99,_Inf_Country,0),MATCH(ES$3-4,_Inf_Day,0))*$D$2
+INDEX(_Inf_Data,MATCH($F99,_Inf_Country,0),MATCH(ES$3-4,_Inf_Day,0))-INDEX(_Inf_Data,MATCH($F99,_Inf_Country,0),MATCH(ES$3-5,_Inf_Day,0))*$D$2)/5</f>
        <v>110.2</v>
      </c>
      <c r="ET99" s="80">
        <f>(INDEX(_Inf_Data,MATCH($F99,_Inf_Country,0),MATCH(ET$3,_Inf_Day,0))-INDEX(_Inf_Data,MATCH($F99,_Inf_Country,0),MATCH(ET$3-1,_Inf_Day,0))*$D$2
+INDEX(_Inf_Data,MATCH($F99,_Inf_Country,0),MATCH(ET$3-1,_Inf_Day,0))-INDEX(_Inf_Data,MATCH($F99,_Inf_Country,0),MATCH(ET$3-2,_Inf_Day,0))*$D$2
+INDEX(_Inf_Data,MATCH($F99,_Inf_Country,0),MATCH(ET$3-2,_Inf_Day,0))-INDEX(_Inf_Data,MATCH($F99,_Inf_Country,0),MATCH(ET$3-3,_Inf_Day,0))*$D$2
+INDEX(_Inf_Data,MATCH($F99,_Inf_Country,0),MATCH(ET$3-3,_Inf_Day,0))-INDEX(_Inf_Data,MATCH($F99,_Inf_Country,0),MATCH(ET$3-4,_Inf_Day,0))*$D$2
+INDEX(_Inf_Data,MATCH($F99,_Inf_Country,0),MATCH(ET$3-4,_Inf_Day,0))-INDEX(_Inf_Data,MATCH($F99,_Inf_Country,0),MATCH(ET$3-5,_Inf_Day,0))*$D$2)/5</f>
        <v>109.8</v>
      </c>
      <c r="EU99" s="80">
        <f>(INDEX(_Inf_Data,MATCH($F99,_Inf_Country,0),MATCH(EU$3,_Inf_Day,0))-INDEX(_Inf_Data,MATCH($F99,_Inf_Country,0),MATCH(EU$3-1,_Inf_Day,0))*$D$2
+INDEX(_Inf_Data,MATCH($F99,_Inf_Country,0),MATCH(EU$3-1,_Inf_Day,0))-INDEX(_Inf_Data,MATCH($F99,_Inf_Country,0),MATCH(EU$3-2,_Inf_Day,0))*$D$2
+INDEX(_Inf_Data,MATCH($F99,_Inf_Country,0),MATCH(EU$3-2,_Inf_Day,0))-INDEX(_Inf_Data,MATCH($F99,_Inf_Country,0),MATCH(EU$3-3,_Inf_Day,0))*$D$2
+INDEX(_Inf_Data,MATCH($F99,_Inf_Country,0),MATCH(EU$3-3,_Inf_Day,0))-INDEX(_Inf_Data,MATCH($F99,_Inf_Country,0),MATCH(EU$3-4,_Inf_Day,0))*$D$2
+INDEX(_Inf_Data,MATCH($F99,_Inf_Country,0),MATCH(EU$3-4,_Inf_Day,0))-INDEX(_Inf_Data,MATCH($F99,_Inf_Country,0),MATCH(EU$3-5,_Inf_Day,0))*$D$2)/5</f>
        <v>107.8</v>
      </c>
      <c r="EV99" s="80">
        <f>(INDEX(_Inf_Data,MATCH($F99,_Inf_Country,0),MATCH(EV$3,_Inf_Day,0))-INDEX(_Inf_Data,MATCH($F99,_Inf_Country,0),MATCH(EV$3-1,_Inf_Day,0))*$D$2
+INDEX(_Inf_Data,MATCH($F99,_Inf_Country,0),MATCH(EV$3-1,_Inf_Day,0))-INDEX(_Inf_Data,MATCH($F99,_Inf_Country,0),MATCH(EV$3-2,_Inf_Day,0))*$D$2
+INDEX(_Inf_Data,MATCH($F99,_Inf_Country,0),MATCH(EV$3-2,_Inf_Day,0))-INDEX(_Inf_Data,MATCH($F99,_Inf_Country,0),MATCH(EV$3-3,_Inf_Day,0))*$D$2
+INDEX(_Inf_Data,MATCH($F99,_Inf_Country,0),MATCH(EV$3-3,_Inf_Day,0))-INDEX(_Inf_Data,MATCH($F99,_Inf_Country,0),MATCH(EV$3-4,_Inf_Day,0))*$D$2
+INDEX(_Inf_Data,MATCH($F99,_Inf_Country,0),MATCH(EV$3-4,_Inf_Day,0))-INDEX(_Inf_Data,MATCH($F99,_Inf_Country,0),MATCH(EV$3-5,_Inf_Day,0))*$D$2)/5</f>
        <v>108.8</v>
      </c>
      <c r="EW99" s="80">
        <f>(INDEX(_Inf_Data,MATCH($F99,_Inf_Country,0),MATCH(EW$3,_Inf_Day,0))-INDEX(_Inf_Data,MATCH($F99,_Inf_Country,0),MATCH(EW$3-1,_Inf_Day,0))*$D$2
+INDEX(_Inf_Data,MATCH($F99,_Inf_Country,0),MATCH(EW$3-1,_Inf_Day,0))-INDEX(_Inf_Data,MATCH($F99,_Inf_Country,0),MATCH(EW$3-2,_Inf_Day,0))*$D$2
+INDEX(_Inf_Data,MATCH($F99,_Inf_Country,0),MATCH(EW$3-2,_Inf_Day,0))-INDEX(_Inf_Data,MATCH($F99,_Inf_Country,0),MATCH(EW$3-3,_Inf_Day,0))*$D$2
+INDEX(_Inf_Data,MATCH($F99,_Inf_Country,0),MATCH(EW$3-3,_Inf_Day,0))-INDEX(_Inf_Data,MATCH($F99,_Inf_Country,0),MATCH(EW$3-4,_Inf_Day,0))*$D$2
+INDEX(_Inf_Data,MATCH($F99,_Inf_Country,0),MATCH(EW$3-4,_Inf_Day,0))-INDEX(_Inf_Data,MATCH($F99,_Inf_Country,0),MATCH(EW$3-5,_Inf_Day,0))*$D$2)/5</f>
        <v>109</v>
      </c>
      <c r="EX99" s="80">
        <f>(INDEX(_Inf_Data,MATCH($F99,_Inf_Country,0),MATCH(EX$3,_Inf_Day,0))-INDEX(_Inf_Data,MATCH($F99,_Inf_Country,0),MATCH(EX$3-1,_Inf_Day,0))*$D$2
+INDEX(_Inf_Data,MATCH($F99,_Inf_Country,0),MATCH(EX$3-1,_Inf_Day,0))-INDEX(_Inf_Data,MATCH($F99,_Inf_Country,0),MATCH(EX$3-2,_Inf_Day,0))*$D$2
+INDEX(_Inf_Data,MATCH($F99,_Inf_Country,0),MATCH(EX$3-2,_Inf_Day,0))-INDEX(_Inf_Data,MATCH($F99,_Inf_Country,0),MATCH(EX$3-3,_Inf_Day,0))*$D$2
+INDEX(_Inf_Data,MATCH($F99,_Inf_Country,0),MATCH(EX$3-3,_Inf_Day,0))-INDEX(_Inf_Data,MATCH($F99,_Inf_Country,0),MATCH(EX$3-4,_Inf_Day,0))*$D$2
+INDEX(_Inf_Data,MATCH($F99,_Inf_Country,0),MATCH(EX$3-4,_Inf_Day,0))-INDEX(_Inf_Data,MATCH($F99,_Inf_Country,0),MATCH(EX$3-5,_Inf_Day,0))*$D$2)/5</f>
        <v>107.4</v>
      </c>
      <c r="EY99" s="80">
        <f>(INDEX(_Inf_Data,MATCH($F99,_Inf_Country,0),MATCH(EY$3,_Inf_Day,0))-INDEX(_Inf_Data,MATCH($F99,_Inf_Country,0),MATCH(EY$3-1,_Inf_Day,0))*$D$2
+INDEX(_Inf_Data,MATCH($F99,_Inf_Country,0),MATCH(EY$3-1,_Inf_Day,0))-INDEX(_Inf_Data,MATCH($F99,_Inf_Country,0),MATCH(EY$3-2,_Inf_Day,0))*$D$2
+INDEX(_Inf_Data,MATCH($F99,_Inf_Country,0),MATCH(EY$3-2,_Inf_Day,0))-INDEX(_Inf_Data,MATCH($F99,_Inf_Country,0),MATCH(EY$3-3,_Inf_Day,0))*$D$2
+INDEX(_Inf_Data,MATCH($F99,_Inf_Country,0),MATCH(EY$3-3,_Inf_Day,0))-INDEX(_Inf_Data,MATCH($F99,_Inf_Country,0),MATCH(EY$3-4,_Inf_Day,0))*$D$2
+INDEX(_Inf_Data,MATCH($F99,_Inf_Country,0),MATCH(EY$3-4,_Inf_Day,0))-INDEX(_Inf_Data,MATCH($F99,_Inf_Country,0),MATCH(EY$3-5,_Inf_Day,0))*$D$2)/5</f>
        <v>109.4</v>
      </c>
      <c r="EZ99" s="80">
        <f>(INDEX(_Inf_Data,MATCH($F99,_Inf_Country,0),MATCH(EZ$3,_Inf_Day,0))-INDEX(_Inf_Data,MATCH($F99,_Inf_Country,0),MATCH(EZ$3-1,_Inf_Day,0))*$D$2
+INDEX(_Inf_Data,MATCH($F99,_Inf_Country,0),MATCH(EZ$3-1,_Inf_Day,0))-INDEX(_Inf_Data,MATCH($F99,_Inf_Country,0),MATCH(EZ$3-2,_Inf_Day,0))*$D$2
+INDEX(_Inf_Data,MATCH($F99,_Inf_Country,0),MATCH(EZ$3-2,_Inf_Day,0))-INDEX(_Inf_Data,MATCH($F99,_Inf_Country,0),MATCH(EZ$3-3,_Inf_Day,0))*$D$2
+INDEX(_Inf_Data,MATCH($F99,_Inf_Country,0),MATCH(EZ$3-3,_Inf_Day,0))-INDEX(_Inf_Data,MATCH($F99,_Inf_Country,0),MATCH(EZ$3-4,_Inf_Day,0))*$D$2
+INDEX(_Inf_Data,MATCH($F99,_Inf_Country,0),MATCH(EZ$3-4,_Inf_Day,0))-INDEX(_Inf_Data,MATCH($F99,_Inf_Country,0),MATCH(EZ$3-5,_Inf_Day,0))*$D$2)/5</f>
        <v>111.6</v>
      </c>
      <c r="FA99" s="80" t="e">
        <f>(INDEX(_Inf_Data,MATCH($F99,_Inf_Country,0),MATCH(FA$3,_Inf_Day,0))-INDEX(_Inf_Data,MATCH($F99,_Inf_Country,0),MATCH(FA$3-1,_Inf_Day,0))*$D$2
+INDEX(_Inf_Data,MATCH($F99,_Inf_Country,0),MATCH(FA$3-1,_Inf_Day,0))-INDEX(_Inf_Data,MATCH($F99,_Inf_Country,0),MATCH(FA$3-2,_Inf_Day,0))*$D$2
+INDEX(_Inf_Data,MATCH($F99,_Inf_Country,0),MATCH(FA$3-2,_Inf_Day,0))-INDEX(_Inf_Data,MATCH($F99,_Inf_Country,0),MATCH(FA$3-3,_Inf_Day,0))*$D$2
+INDEX(_Inf_Data,MATCH($F99,_Inf_Country,0),MATCH(FA$3-3,_Inf_Day,0))-INDEX(_Inf_Data,MATCH($F99,_Inf_Country,0),MATCH(FA$3-4,_Inf_Day,0))*$D$2
+INDEX(_Inf_Data,MATCH($F99,_Inf_Country,0),MATCH(FA$3-4,_Inf_Day,0))-INDEX(_Inf_Data,MATCH($F99,_Inf_Country,0),MATCH(FA$3-5,_Inf_Day,0))*$D$2)/5</f>
        <v>#N/A</v>
      </c>
      <c r="FB99" s="80" t="e">
        <f>(INDEX(_Inf_Data,MATCH($F99,_Inf_Country,0),MATCH(FB$3,_Inf_Day,0))-INDEX(_Inf_Data,MATCH($F99,_Inf_Country,0),MATCH(FB$3-1,_Inf_Day,0))*$D$2
+INDEX(_Inf_Data,MATCH($F99,_Inf_Country,0),MATCH(FB$3-1,_Inf_Day,0))-INDEX(_Inf_Data,MATCH($F99,_Inf_Country,0),MATCH(FB$3-2,_Inf_Day,0))*$D$2
+INDEX(_Inf_Data,MATCH($F99,_Inf_Country,0),MATCH(FB$3-2,_Inf_Day,0))-INDEX(_Inf_Data,MATCH($F99,_Inf_Country,0),MATCH(FB$3-3,_Inf_Day,0))*$D$2
+INDEX(_Inf_Data,MATCH($F99,_Inf_Country,0),MATCH(FB$3-3,_Inf_Day,0))-INDEX(_Inf_Data,MATCH($F99,_Inf_Country,0),MATCH(FB$3-4,_Inf_Day,0))*$D$2
+INDEX(_Inf_Data,MATCH($F99,_Inf_Country,0),MATCH(FB$3-4,_Inf_Day,0))-INDEX(_Inf_Data,MATCH($F99,_Inf_Country,0),MATCH(FB$3-5,_Inf_Day,0))*$D$2)/5</f>
        <v>#N/A</v>
      </c>
      <c r="FC99" s="80" t="e">
        <f>(INDEX(_Inf_Data,MATCH($F99,_Inf_Country,0),MATCH(FC$3,_Inf_Day,0))-INDEX(_Inf_Data,MATCH($F99,_Inf_Country,0),MATCH(FC$3-1,_Inf_Day,0))*$D$2
+INDEX(_Inf_Data,MATCH($F99,_Inf_Country,0),MATCH(FC$3-1,_Inf_Day,0))-INDEX(_Inf_Data,MATCH($F99,_Inf_Country,0),MATCH(FC$3-2,_Inf_Day,0))*$D$2
+INDEX(_Inf_Data,MATCH($F99,_Inf_Country,0),MATCH(FC$3-2,_Inf_Day,0))-INDEX(_Inf_Data,MATCH($F99,_Inf_Country,0),MATCH(FC$3-3,_Inf_Day,0))*$D$2
+INDEX(_Inf_Data,MATCH($F99,_Inf_Country,0),MATCH(FC$3-3,_Inf_Day,0))-INDEX(_Inf_Data,MATCH($F99,_Inf_Country,0),MATCH(FC$3-4,_Inf_Day,0))*$D$2
+INDEX(_Inf_Data,MATCH($F99,_Inf_Country,0),MATCH(FC$3-4,_Inf_Day,0))-INDEX(_Inf_Data,MATCH($F99,_Inf_Country,0),MATCH(FC$3-5,_Inf_Day,0))*$D$2)/5</f>
        <v>#N/A</v>
      </c>
      <c r="FD99" s="80" t="e">
        <f>(INDEX(_Inf_Data,MATCH($F99,_Inf_Country,0),MATCH(FD$3,_Inf_Day,0))-INDEX(_Inf_Data,MATCH($F99,_Inf_Country,0),MATCH(FD$3-1,_Inf_Day,0))*$D$2
+INDEX(_Inf_Data,MATCH($F99,_Inf_Country,0),MATCH(FD$3-1,_Inf_Day,0))-INDEX(_Inf_Data,MATCH($F99,_Inf_Country,0),MATCH(FD$3-2,_Inf_Day,0))*$D$2
+INDEX(_Inf_Data,MATCH($F99,_Inf_Country,0),MATCH(FD$3-2,_Inf_Day,0))-INDEX(_Inf_Data,MATCH($F99,_Inf_Country,0),MATCH(FD$3-3,_Inf_Day,0))*$D$2
+INDEX(_Inf_Data,MATCH($F99,_Inf_Country,0),MATCH(FD$3-3,_Inf_Day,0))-INDEX(_Inf_Data,MATCH($F99,_Inf_Country,0),MATCH(FD$3-4,_Inf_Day,0))*$D$2
+INDEX(_Inf_Data,MATCH($F99,_Inf_Country,0),MATCH(FD$3-4,_Inf_Day,0))-INDEX(_Inf_Data,MATCH($F99,_Inf_Country,0),MATCH(FD$3-5,_Inf_Day,0))*$D$2)/5</f>
        <v>#N/A</v>
      </c>
      <c r="FE99" s="80" t="e">
        <f>(INDEX(_Inf_Data,MATCH($F99,_Inf_Country,0),MATCH(FE$3,_Inf_Day,0))-INDEX(_Inf_Data,MATCH($F99,_Inf_Country,0),MATCH(FE$3-1,_Inf_Day,0))*$D$2
+INDEX(_Inf_Data,MATCH($F99,_Inf_Country,0),MATCH(FE$3-1,_Inf_Day,0))-INDEX(_Inf_Data,MATCH($F99,_Inf_Country,0),MATCH(FE$3-2,_Inf_Day,0))*$D$2
+INDEX(_Inf_Data,MATCH($F99,_Inf_Country,0),MATCH(FE$3-2,_Inf_Day,0))-INDEX(_Inf_Data,MATCH($F99,_Inf_Country,0),MATCH(FE$3-3,_Inf_Day,0))*$D$2
+INDEX(_Inf_Data,MATCH($F99,_Inf_Country,0),MATCH(FE$3-3,_Inf_Day,0))-INDEX(_Inf_Data,MATCH($F99,_Inf_Country,0),MATCH(FE$3-4,_Inf_Day,0))*$D$2
+INDEX(_Inf_Data,MATCH($F99,_Inf_Country,0),MATCH(FE$3-4,_Inf_Day,0))-INDEX(_Inf_Data,MATCH($F99,_Inf_Country,0),MATCH(FE$3-5,_Inf_Day,0))*$D$2)/5</f>
        <v>#N/A</v>
      </c>
      <c r="FF99" s="80" t="e">
        <f>(INDEX(_Inf_Data,MATCH($F99,_Inf_Country,0),MATCH(FF$3,_Inf_Day,0))-INDEX(_Inf_Data,MATCH($F99,_Inf_Country,0),MATCH(FF$3-1,_Inf_Day,0))*$D$2
+INDEX(_Inf_Data,MATCH($F99,_Inf_Country,0),MATCH(FF$3-1,_Inf_Day,0))-INDEX(_Inf_Data,MATCH($F99,_Inf_Country,0),MATCH(FF$3-2,_Inf_Day,0))*$D$2
+INDEX(_Inf_Data,MATCH($F99,_Inf_Country,0),MATCH(FF$3-2,_Inf_Day,0))-INDEX(_Inf_Data,MATCH($F99,_Inf_Country,0),MATCH(FF$3-3,_Inf_Day,0))*$D$2
+INDEX(_Inf_Data,MATCH($F99,_Inf_Country,0),MATCH(FF$3-3,_Inf_Day,0))-INDEX(_Inf_Data,MATCH($F99,_Inf_Country,0),MATCH(FF$3-4,_Inf_Day,0))*$D$2
+INDEX(_Inf_Data,MATCH($F99,_Inf_Country,0),MATCH(FF$3-4,_Inf_Day,0))-INDEX(_Inf_Data,MATCH($F99,_Inf_Country,0),MATCH(FF$3-5,_Inf_Day,0))*$D$2)/5</f>
        <v>#N/A</v>
      </c>
      <c r="FG99" s="80" t="e">
        <f>(INDEX(_Inf_Data,MATCH($F99,_Inf_Country,0),MATCH(FG$3,_Inf_Day,0))-INDEX(_Inf_Data,MATCH($F99,_Inf_Country,0),MATCH(FG$3-1,_Inf_Day,0))*$D$2
+INDEX(_Inf_Data,MATCH($F99,_Inf_Country,0),MATCH(FG$3-1,_Inf_Day,0))-INDEX(_Inf_Data,MATCH($F99,_Inf_Country,0),MATCH(FG$3-2,_Inf_Day,0))*$D$2
+INDEX(_Inf_Data,MATCH($F99,_Inf_Country,0),MATCH(FG$3-2,_Inf_Day,0))-INDEX(_Inf_Data,MATCH($F99,_Inf_Country,0),MATCH(FG$3-3,_Inf_Day,0))*$D$2
+INDEX(_Inf_Data,MATCH($F99,_Inf_Country,0),MATCH(FG$3-3,_Inf_Day,0))-INDEX(_Inf_Data,MATCH($F99,_Inf_Country,0),MATCH(FG$3-4,_Inf_Day,0))*$D$2
+INDEX(_Inf_Data,MATCH($F99,_Inf_Country,0),MATCH(FG$3-4,_Inf_Day,0))-INDEX(_Inf_Data,MATCH($F99,_Inf_Country,0),MATCH(FG$3-5,_Inf_Day,0))*$D$2)/5</f>
        <v>#N/A</v>
      </c>
      <c r="FH99" s="80" t="e">
        <f>(INDEX(_Inf_Data,MATCH($F99,_Inf_Country,0),MATCH(FH$3,_Inf_Day,0))-INDEX(_Inf_Data,MATCH($F99,_Inf_Country,0),MATCH(FH$3-1,_Inf_Day,0))*$D$2
+INDEX(_Inf_Data,MATCH($F99,_Inf_Country,0),MATCH(FH$3-1,_Inf_Day,0))-INDEX(_Inf_Data,MATCH($F99,_Inf_Country,0),MATCH(FH$3-2,_Inf_Day,0))*$D$2
+INDEX(_Inf_Data,MATCH($F99,_Inf_Country,0),MATCH(FH$3-2,_Inf_Day,0))-INDEX(_Inf_Data,MATCH($F99,_Inf_Country,0),MATCH(FH$3-3,_Inf_Day,0))*$D$2
+INDEX(_Inf_Data,MATCH($F99,_Inf_Country,0),MATCH(FH$3-3,_Inf_Day,0))-INDEX(_Inf_Data,MATCH($F99,_Inf_Country,0),MATCH(FH$3-4,_Inf_Day,0))*$D$2
+INDEX(_Inf_Data,MATCH($F99,_Inf_Country,0),MATCH(FH$3-4,_Inf_Day,0))-INDEX(_Inf_Data,MATCH($F99,_Inf_Country,0),MATCH(FH$3-5,_Inf_Day,0))*$D$2)/5</f>
        <v>#N/A</v>
      </c>
      <c r="FI99" s="80" t="e">
        <f>(INDEX(_Inf_Data,MATCH($F99,_Inf_Country,0),MATCH(FI$3,_Inf_Day,0))-INDEX(_Inf_Data,MATCH($F99,_Inf_Country,0),MATCH(FI$3-1,_Inf_Day,0))*$D$2
+INDEX(_Inf_Data,MATCH($F99,_Inf_Country,0),MATCH(FI$3-1,_Inf_Day,0))-INDEX(_Inf_Data,MATCH($F99,_Inf_Country,0),MATCH(FI$3-2,_Inf_Day,0))*$D$2
+INDEX(_Inf_Data,MATCH($F99,_Inf_Country,0),MATCH(FI$3-2,_Inf_Day,0))-INDEX(_Inf_Data,MATCH($F99,_Inf_Country,0),MATCH(FI$3-3,_Inf_Day,0))*$D$2
+INDEX(_Inf_Data,MATCH($F99,_Inf_Country,0),MATCH(FI$3-3,_Inf_Day,0))-INDEX(_Inf_Data,MATCH($F99,_Inf_Country,0),MATCH(FI$3-4,_Inf_Day,0))*$D$2
+INDEX(_Inf_Data,MATCH($F99,_Inf_Country,0),MATCH(FI$3-4,_Inf_Day,0))-INDEX(_Inf_Data,MATCH($F99,_Inf_Country,0),MATCH(FI$3-5,_Inf_Day,0))*$D$2)/5</f>
        <v>#N/A</v>
      </c>
      <c r="FJ99" s="80" t="e">
        <f>(INDEX(_Inf_Data,MATCH($F99,_Inf_Country,0),MATCH(FJ$3,_Inf_Day,0))-INDEX(_Inf_Data,MATCH($F99,_Inf_Country,0),MATCH(FJ$3-1,_Inf_Day,0))*$D$2
+INDEX(_Inf_Data,MATCH($F99,_Inf_Country,0),MATCH(FJ$3-1,_Inf_Day,0))-INDEX(_Inf_Data,MATCH($F99,_Inf_Country,0),MATCH(FJ$3-2,_Inf_Day,0))*$D$2
+INDEX(_Inf_Data,MATCH($F99,_Inf_Country,0),MATCH(FJ$3-2,_Inf_Day,0))-INDEX(_Inf_Data,MATCH($F99,_Inf_Country,0),MATCH(FJ$3-3,_Inf_Day,0))*$D$2
+INDEX(_Inf_Data,MATCH($F99,_Inf_Country,0),MATCH(FJ$3-3,_Inf_Day,0))-INDEX(_Inf_Data,MATCH($F99,_Inf_Country,0),MATCH(FJ$3-4,_Inf_Day,0))*$D$2
+INDEX(_Inf_Data,MATCH($F99,_Inf_Country,0),MATCH(FJ$3-4,_Inf_Day,0))-INDEX(_Inf_Data,MATCH($F99,_Inf_Country,0),MATCH(FJ$3-5,_Inf_Day,0))*$D$2)/5</f>
        <v>#N/A</v>
      </c>
      <c r="FK99" s="80" t="e">
        <f>(INDEX(_Inf_Data,MATCH($F99,_Inf_Country,0),MATCH(FK$3,_Inf_Day,0))-INDEX(_Inf_Data,MATCH($F99,_Inf_Country,0),MATCH(FK$3-1,_Inf_Day,0))*$D$2
+INDEX(_Inf_Data,MATCH($F99,_Inf_Country,0),MATCH(FK$3-1,_Inf_Day,0))-INDEX(_Inf_Data,MATCH($F99,_Inf_Country,0),MATCH(FK$3-2,_Inf_Day,0))*$D$2
+INDEX(_Inf_Data,MATCH($F99,_Inf_Country,0),MATCH(FK$3-2,_Inf_Day,0))-INDEX(_Inf_Data,MATCH($F99,_Inf_Country,0),MATCH(FK$3-3,_Inf_Day,0))*$D$2
+INDEX(_Inf_Data,MATCH($F99,_Inf_Country,0),MATCH(FK$3-3,_Inf_Day,0))-INDEX(_Inf_Data,MATCH($F99,_Inf_Country,0),MATCH(FK$3-4,_Inf_Day,0))*$D$2
+INDEX(_Inf_Data,MATCH($F99,_Inf_Country,0),MATCH(FK$3-4,_Inf_Day,0))-INDEX(_Inf_Data,MATCH($F99,_Inf_Country,0),MATCH(FK$3-5,_Inf_Day,0))*$D$2)/5</f>
        <v>#N/A</v>
      </c>
      <c r="FL99" s="80" t="e">
        <f>(INDEX(_Inf_Data,MATCH($F99,_Inf_Country,0),MATCH(FL$3,_Inf_Day,0))-INDEX(_Inf_Data,MATCH($F99,_Inf_Country,0),MATCH(FL$3-1,_Inf_Day,0))*$D$2
+INDEX(_Inf_Data,MATCH($F99,_Inf_Country,0),MATCH(FL$3-1,_Inf_Day,0))-INDEX(_Inf_Data,MATCH($F99,_Inf_Country,0),MATCH(FL$3-2,_Inf_Day,0))*$D$2
+INDEX(_Inf_Data,MATCH($F99,_Inf_Country,0),MATCH(FL$3-2,_Inf_Day,0))-INDEX(_Inf_Data,MATCH($F99,_Inf_Country,0),MATCH(FL$3-3,_Inf_Day,0))*$D$2
+INDEX(_Inf_Data,MATCH($F99,_Inf_Country,0),MATCH(FL$3-3,_Inf_Day,0))-INDEX(_Inf_Data,MATCH($F99,_Inf_Country,0),MATCH(FL$3-4,_Inf_Day,0))*$D$2
+INDEX(_Inf_Data,MATCH($F99,_Inf_Country,0),MATCH(FL$3-4,_Inf_Day,0))-INDEX(_Inf_Data,MATCH($F99,_Inf_Country,0),MATCH(FL$3-5,_Inf_Day,0))*$D$2)/5</f>
        <v>#N/A</v>
      </c>
      <c r="FM99" s="80" t="e">
        <f>(INDEX(_Inf_Data,MATCH($F99,_Inf_Country,0),MATCH(FM$3,_Inf_Day,0))-INDEX(_Inf_Data,MATCH($F99,_Inf_Country,0),MATCH(FM$3-1,_Inf_Day,0))*$D$2
+INDEX(_Inf_Data,MATCH($F99,_Inf_Country,0),MATCH(FM$3-1,_Inf_Day,0))-INDEX(_Inf_Data,MATCH($F99,_Inf_Country,0),MATCH(FM$3-2,_Inf_Day,0))*$D$2
+INDEX(_Inf_Data,MATCH($F99,_Inf_Country,0),MATCH(FM$3-2,_Inf_Day,0))-INDEX(_Inf_Data,MATCH($F99,_Inf_Country,0),MATCH(FM$3-3,_Inf_Day,0))*$D$2
+INDEX(_Inf_Data,MATCH($F99,_Inf_Country,0),MATCH(FM$3-3,_Inf_Day,0))-INDEX(_Inf_Data,MATCH($F99,_Inf_Country,0),MATCH(FM$3-4,_Inf_Day,0))*$D$2
+INDEX(_Inf_Data,MATCH($F99,_Inf_Country,0),MATCH(FM$3-4,_Inf_Day,0))-INDEX(_Inf_Data,MATCH($F99,_Inf_Country,0),MATCH(FM$3-5,_Inf_Day,0))*$D$2)/5</f>
        <v>#N/A</v>
      </c>
      <c r="FN99" s="80" t="e">
        <f>(INDEX(_Inf_Data,MATCH($F99,_Inf_Country,0),MATCH(FN$3,_Inf_Day,0))-INDEX(_Inf_Data,MATCH($F99,_Inf_Country,0),MATCH(FN$3-1,_Inf_Day,0))*$D$2
+INDEX(_Inf_Data,MATCH($F99,_Inf_Country,0),MATCH(FN$3-1,_Inf_Day,0))-INDEX(_Inf_Data,MATCH($F99,_Inf_Country,0),MATCH(FN$3-2,_Inf_Day,0))*$D$2
+INDEX(_Inf_Data,MATCH($F99,_Inf_Country,0),MATCH(FN$3-2,_Inf_Day,0))-INDEX(_Inf_Data,MATCH($F99,_Inf_Country,0),MATCH(FN$3-3,_Inf_Day,0))*$D$2
+INDEX(_Inf_Data,MATCH($F99,_Inf_Country,0),MATCH(FN$3-3,_Inf_Day,0))-INDEX(_Inf_Data,MATCH($F99,_Inf_Country,0),MATCH(FN$3-4,_Inf_Day,0))*$D$2
+INDEX(_Inf_Data,MATCH($F99,_Inf_Country,0),MATCH(FN$3-4,_Inf_Day,0))-INDEX(_Inf_Data,MATCH($F99,_Inf_Country,0),MATCH(FN$3-5,_Inf_Day,0))*$D$2)/5</f>
        <v>#N/A</v>
      </c>
      <c r="FO99">
        <v>1</v>
      </c>
      <c r="FQ99" s="10">
        <f ca="1">HLOOKUP(TODAY()-FQ$3,$C$3:$FN$253,ROW()-2)</f>
        <v>109.8</v>
      </c>
      <c r="FR99" s="10">
        <f ca="1">HLOOKUP(TODAY()-FR$3,$C$3:$FN$253,ROW()-2)</f>
        <v>107.8</v>
      </c>
      <c r="FS99" s="10">
        <f ca="1">HLOOKUP(TODAY()-FS$3,$C$3:$FN$253,ROW()-2)</f>
        <v>108.8</v>
      </c>
      <c r="FT99" s="10">
        <f ca="1">HLOOKUP(TODAY()-FT$3,$C$3:$FN$253,ROW()-2)</f>
        <v>109</v>
      </c>
      <c r="FU99" s="10">
        <f ca="1">HLOOKUP(TODAY()-FU$3,$C$3:$FN$253,ROW()-2)</f>
        <v>107.4</v>
      </c>
      <c r="FV99" s="10">
        <f ca="1">HLOOKUP(TODAY()-FV$3,$C$3:$FN$253,ROW()-2)</f>
        <v>109.4</v>
      </c>
      <c r="FW99" s="10">
        <f ca="1">HLOOKUP(TODAY()-FW$3,$C$3:$FN$253,ROW()-2)</f>
        <v>111.6</v>
      </c>
      <c r="FX99" s="10">
        <f ca="1">SUM(FQ99:FW99)/7</f>
        <v>109.11428571428571</v>
      </c>
      <c r="FY99" s="10" t="b">
        <f ca="1">FW99=FZ99</f>
        <v>0</v>
      </c>
      <c r="FZ99" s="10">
        <f t="array" ref="FZ99">MAX(IF(ISNA(L99:FN99),"",L99:FN99))</f>
        <v>193.8</v>
      </c>
      <c r="GA99" s="52">
        <f ca="1">FX99/GR99</f>
        <v>0.57567078685559236</v>
      </c>
      <c r="GB99" t="str">
        <f>D99</f>
        <v>Africa</v>
      </c>
      <c r="GC99" t="str">
        <f>F99</f>
        <v>Algeria</v>
      </c>
      <c r="GD99" s="10">
        <f>FZ99</f>
        <v>193.8</v>
      </c>
      <c r="GE99" s="10">
        <f ca="1">G99</f>
        <v>11147</v>
      </c>
      <c r="GF99" s="10">
        <f ca="1">IF(GA99&lt;$GF$2,$B99,0)</f>
        <v>0</v>
      </c>
      <c r="GG99" s="10">
        <f ca="1">IF(AND($GA99&gt;=$GF$2,$GA99&lt;$GG$2),$B99,0)</f>
        <v>0</v>
      </c>
      <c r="GH99" s="10">
        <f ca="1">IF(AND($GA99&gt;=$GG$2,$GA99&lt;$GH$2),$B99,0)</f>
        <v>0</v>
      </c>
      <c r="GI99" s="10">
        <f ca="1">IF(AND($GA99&gt;=$GH$2,$GA99&lt;$GI$2),$B99,0)</f>
        <v>37400000</v>
      </c>
      <c r="GJ99" s="10">
        <f ca="1">IF(GA99&gt;=$GI$2,B99,0)</f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100"/>
        <v>189.54285714285714</v>
      </c>
    </row>
    <row r="100" spans="1:200" ht="30" hidden="1" customHeight="1" x14ac:dyDescent="0.25">
      <c r="A100">
        <f t="shared" si="97"/>
        <v>96</v>
      </c>
      <c r="B100" s="81">
        <f>VLOOKUP(F100,Countries!$D$5:$F$254,3,FALSE)</f>
        <v>16800000</v>
      </c>
      <c r="C100" s="86">
        <f ca="1">GA100</f>
        <v>0.72316466803158819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ca="1">INDEX(_Inf_Data,MATCH($F100,_Inf_Country,0),MATCH(G$2,_Inf_Day,0))</f>
        <v>15542</v>
      </c>
      <c r="H100" s="81">
        <f ca="1">FX100</f>
        <v>282.57142857142856</v>
      </c>
      <c r="I100" s="100" t="str">
        <f>F100</f>
        <v>Kazakhstan</v>
      </c>
      <c r="J100" s="80">
        <f>INDEX(_Inf_Data,MATCH($F100,_Inf_Country,0),MATCH(J$3,_Inf_Day,0))</f>
        <v>0</v>
      </c>
      <c r="K100" s="80">
        <f>INDEX(_Inf_Data,MATCH($F100,_Inf_Country,0),MATCH(K$3,_Inf_Day,0))-INDEX(_Inf_Data,MATCH($F100,_Inf_Country,0),MATCH(J$3,_Inf_Day,0))*$D$2</f>
        <v>0</v>
      </c>
      <c r="L100" s="80" t="e">
        <f>(INDEX(_Inf_Data,MATCH($F100,_Inf_Country,0),MATCH(L$3,_Inf_Day,0))-INDEX(_Inf_Data,MATCH($F100,_Inf_Country,0),MATCH(L$3-1,_Inf_Day,0))*$D$2
+INDEX(_Inf_Data,MATCH($F100,_Inf_Country,0),MATCH(L$3-1,_Inf_Day,0))-INDEX(_Inf_Data,MATCH($F100,_Inf_Country,0),MATCH(L$3-2,_Inf_Day,0))*$D$2
+INDEX(_Inf_Data,MATCH($F100,_Inf_Country,0),MATCH(L$3-2,_Inf_Day,0))-INDEX(_Inf_Data,MATCH($F100,_Inf_Country,0),MATCH(L$3-3,_Inf_Day,0))*$D$2
+INDEX(_Inf_Data,MATCH($F100,_Inf_Country,0),MATCH(L$3-3,_Inf_Day,0))-INDEX(_Inf_Data,MATCH($F100,_Inf_Country,0),MATCH(L$3-4,_Inf_Day,0))*$D$2
+INDEX(_Inf_Data,MATCH($F100,_Inf_Country,0),MATCH(L$3-4,_Inf_Day,0))-INDEX(_Inf_Data,MATCH($F100,_Inf_Country,0),MATCH(L$3-5,_Inf_Day,0))*$D$2)/5</f>
        <v>#N/A</v>
      </c>
      <c r="M100" s="80" t="e">
        <f>(INDEX(_Inf_Data,MATCH($F100,_Inf_Country,0),MATCH(M$3,_Inf_Day,0))-INDEX(_Inf_Data,MATCH($F100,_Inf_Country,0),MATCH(M$3-1,_Inf_Day,0))*$D$2
+INDEX(_Inf_Data,MATCH($F100,_Inf_Country,0),MATCH(M$3-1,_Inf_Day,0))-INDEX(_Inf_Data,MATCH($F100,_Inf_Country,0),MATCH(M$3-2,_Inf_Day,0))*$D$2
+INDEX(_Inf_Data,MATCH($F100,_Inf_Country,0),MATCH(M$3-2,_Inf_Day,0))-INDEX(_Inf_Data,MATCH($F100,_Inf_Country,0),MATCH(M$3-3,_Inf_Day,0))*$D$2
+INDEX(_Inf_Data,MATCH($F100,_Inf_Country,0),MATCH(M$3-3,_Inf_Day,0))-INDEX(_Inf_Data,MATCH($F100,_Inf_Country,0),MATCH(M$3-4,_Inf_Day,0))*$D$2
+INDEX(_Inf_Data,MATCH($F100,_Inf_Country,0),MATCH(M$3-4,_Inf_Day,0))-INDEX(_Inf_Data,MATCH($F100,_Inf_Country,0),MATCH(M$3-5,_Inf_Day,0))*$D$2)/5</f>
        <v>#N/A</v>
      </c>
      <c r="N100" s="80" t="e">
        <f>(INDEX(_Inf_Data,MATCH($F100,_Inf_Country,0),MATCH(N$3,_Inf_Day,0))-INDEX(_Inf_Data,MATCH($F100,_Inf_Country,0),MATCH(N$3-1,_Inf_Day,0))*$D$2
+INDEX(_Inf_Data,MATCH($F100,_Inf_Country,0),MATCH(N$3-1,_Inf_Day,0))-INDEX(_Inf_Data,MATCH($F100,_Inf_Country,0),MATCH(N$3-2,_Inf_Day,0))*$D$2
+INDEX(_Inf_Data,MATCH($F100,_Inf_Country,0),MATCH(N$3-2,_Inf_Day,0))-INDEX(_Inf_Data,MATCH($F100,_Inf_Country,0),MATCH(N$3-3,_Inf_Day,0))*$D$2
+INDEX(_Inf_Data,MATCH($F100,_Inf_Country,0),MATCH(N$3-3,_Inf_Day,0))-INDEX(_Inf_Data,MATCH($F100,_Inf_Country,0),MATCH(N$3-4,_Inf_Day,0))*$D$2
+INDEX(_Inf_Data,MATCH($F100,_Inf_Country,0),MATCH(N$3-4,_Inf_Day,0))-INDEX(_Inf_Data,MATCH($F100,_Inf_Country,0),MATCH(N$3-5,_Inf_Day,0))*$D$2)/5</f>
        <v>#N/A</v>
      </c>
      <c r="O100" s="80">
        <f>(INDEX(_Inf_Data,MATCH($F100,_Inf_Country,0),MATCH(O$3,_Inf_Day,0))-INDEX(_Inf_Data,MATCH($F100,_Inf_Country,0),MATCH(O$3-1,_Inf_Day,0))*$D$2
+INDEX(_Inf_Data,MATCH($F100,_Inf_Country,0),MATCH(O$3-1,_Inf_Day,0))-INDEX(_Inf_Data,MATCH($F100,_Inf_Country,0),MATCH(O$3-2,_Inf_Day,0))*$D$2
+INDEX(_Inf_Data,MATCH($F100,_Inf_Country,0),MATCH(O$3-2,_Inf_Day,0))-INDEX(_Inf_Data,MATCH($F100,_Inf_Country,0),MATCH(O$3-3,_Inf_Day,0))*$D$2
+INDEX(_Inf_Data,MATCH($F100,_Inf_Country,0),MATCH(O$3-3,_Inf_Day,0))-INDEX(_Inf_Data,MATCH($F100,_Inf_Country,0),MATCH(O$3-4,_Inf_Day,0))*$D$2
+INDEX(_Inf_Data,MATCH($F100,_Inf_Country,0),MATCH(O$3-4,_Inf_Day,0))-INDEX(_Inf_Data,MATCH($F100,_Inf_Country,0),MATCH(O$3-5,_Inf_Day,0))*$D$2)/5</f>
        <v>0</v>
      </c>
      <c r="P100" s="80">
        <f>(INDEX(_Inf_Data,MATCH($F100,_Inf_Country,0),MATCH(P$3,_Inf_Day,0))-INDEX(_Inf_Data,MATCH($F100,_Inf_Country,0),MATCH(P$3-1,_Inf_Day,0))*$D$2
+INDEX(_Inf_Data,MATCH($F100,_Inf_Country,0),MATCH(P$3-1,_Inf_Day,0))-INDEX(_Inf_Data,MATCH($F100,_Inf_Country,0),MATCH(P$3-2,_Inf_Day,0))*$D$2
+INDEX(_Inf_Data,MATCH($F100,_Inf_Country,0),MATCH(P$3-2,_Inf_Day,0))-INDEX(_Inf_Data,MATCH($F100,_Inf_Country,0),MATCH(P$3-3,_Inf_Day,0))*$D$2
+INDEX(_Inf_Data,MATCH($F100,_Inf_Country,0),MATCH(P$3-3,_Inf_Day,0))-INDEX(_Inf_Data,MATCH($F100,_Inf_Country,0),MATCH(P$3-4,_Inf_Day,0))*$D$2
+INDEX(_Inf_Data,MATCH($F100,_Inf_Country,0),MATCH(P$3-4,_Inf_Day,0))-INDEX(_Inf_Data,MATCH($F100,_Inf_Country,0),MATCH(P$3-5,_Inf_Day,0))*$D$2)/5</f>
        <v>0</v>
      </c>
      <c r="Q100" s="80">
        <f>(INDEX(_Inf_Data,MATCH($F100,_Inf_Country,0),MATCH(Q$3,_Inf_Day,0))-INDEX(_Inf_Data,MATCH($F100,_Inf_Country,0),MATCH(Q$3-1,_Inf_Day,0))*$D$2
+INDEX(_Inf_Data,MATCH($F100,_Inf_Country,0),MATCH(Q$3-1,_Inf_Day,0))-INDEX(_Inf_Data,MATCH($F100,_Inf_Country,0),MATCH(Q$3-2,_Inf_Day,0))*$D$2
+INDEX(_Inf_Data,MATCH($F100,_Inf_Country,0),MATCH(Q$3-2,_Inf_Day,0))-INDEX(_Inf_Data,MATCH($F100,_Inf_Country,0),MATCH(Q$3-3,_Inf_Day,0))*$D$2
+INDEX(_Inf_Data,MATCH($F100,_Inf_Country,0),MATCH(Q$3-3,_Inf_Day,0))-INDEX(_Inf_Data,MATCH($F100,_Inf_Country,0),MATCH(Q$3-4,_Inf_Day,0))*$D$2
+INDEX(_Inf_Data,MATCH($F100,_Inf_Country,0),MATCH(Q$3-4,_Inf_Day,0))-INDEX(_Inf_Data,MATCH($F100,_Inf_Country,0),MATCH(Q$3-5,_Inf_Day,0))*$D$2)/5</f>
        <v>0</v>
      </c>
      <c r="R100" s="80">
        <f>(INDEX(_Inf_Data,MATCH($F100,_Inf_Country,0),MATCH(R$3,_Inf_Day,0))-INDEX(_Inf_Data,MATCH($F100,_Inf_Country,0),MATCH(R$3-1,_Inf_Day,0))*$D$2
+INDEX(_Inf_Data,MATCH($F100,_Inf_Country,0),MATCH(R$3-1,_Inf_Day,0))-INDEX(_Inf_Data,MATCH($F100,_Inf_Country,0),MATCH(R$3-2,_Inf_Day,0))*$D$2
+INDEX(_Inf_Data,MATCH($F100,_Inf_Country,0),MATCH(R$3-2,_Inf_Day,0))-INDEX(_Inf_Data,MATCH($F100,_Inf_Country,0),MATCH(R$3-3,_Inf_Day,0))*$D$2
+INDEX(_Inf_Data,MATCH($F100,_Inf_Country,0),MATCH(R$3-3,_Inf_Day,0))-INDEX(_Inf_Data,MATCH($F100,_Inf_Country,0),MATCH(R$3-4,_Inf_Day,0))*$D$2
+INDEX(_Inf_Data,MATCH($F100,_Inf_Country,0),MATCH(R$3-4,_Inf_Day,0))-INDEX(_Inf_Data,MATCH($F100,_Inf_Country,0),MATCH(R$3-5,_Inf_Day,0))*$D$2)/5</f>
        <v>0</v>
      </c>
      <c r="S100" s="80">
        <f>(INDEX(_Inf_Data,MATCH($F100,_Inf_Country,0),MATCH(S$3,_Inf_Day,0))-INDEX(_Inf_Data,MATCH($F100,_Inf_Country,0),MATCH(S$3-1,_Inf_Day,0))*$D$2
+INDEX(_Inf_Data,MATCH($F100,_Inf_Country,0),MATCH(S$3-1,_Inf_Day,0))-INDEX(_Inf_Data,MATCH($F100,_Inf_Country,0),MATCH(S$3-2,_Inf_Day,0))*$D$2
+INDEX(_Inf_Data,MATCH($F100,_Inf_Country,0),MATCH(S$3-2,_Inf_Day,0))-INDEX(_Inf_Data,MATCH($F100,_Inf_Country,0),MATCH(S$3-3,_Inf_Day,0))*$D$2
+INDEX(_Inf_Data,MATCH($F100,_Inf_Country,0),MATCH(S$3-3,_Inf_Day,0))-INDEX(_Inf_Data,MATCH($F100,_Inf_Country,0),MATCH(S$3-4,_Inf_Day,0))*$D$2
+INDEX(_Inf_Data,MATCH($F100,_Inf_Country,0),MATCH(S$3-4,_Inf_Day,0))-INDEX(_Inf_Data,MATCH($F100,_Inf_Country,0),MATCH(S$3-5,_Inf_Day,0))*$D$2)/5</f>
        <v>0</v>
      </c>
      <c r="T100" s="80">
        <f>(INDEX(_Inf_Data,MATCH($F100,_Inf_Country,0),MATCH(T$3,_Inf_Day,0))-INDEX(_Inf_Data,MATCH($F100,_Inf_Country,0),MATCH(T$3-1,_Inf_Day,0))*$D$2
+INDEX(_Inf_Data,MATCH($F100,_Inf_Country,0),MATCH(T$3-1,_Inf_Day,0))-INDEX(_Inf_Data,MATCH($F100,_Inf_Country,0),MATCH(T$3-2,_Inf_Day,0))*$D$2
+INDEX(_Inf_Data,MATCH($F100,_Inf_Country,0),MATCH(T$3-2,_Inf_Day,0))-INDEX(_Inf_Data,MATCH($F100,_Inf_Country,0),MATCH(T$3-3,_Inf_Day,0))*$D$2
+INDEX(_Inf_Data,MATCH($F100,_Inf_Country,0),MATCH(T$3-3,_Inf_Day,0))-INDEX(_Inf_Data,MATCH($F100,_Inf_Country,0),MATCH(T$3-4,_Inf_Day,0))*$D$2
+INDEX(_Inf_Data,MATCH($F100,_Inf_Country,0),MATCH(T$3-4,_Inf_Day,0))-INDEX(_Inf_Data,MATCH($F100,_Inf_Country,0),MATCH(T$3-5,_Inf_Day,0))*$D$2)/5</f>
        <v>0</v>
      </c>
      <c r="U100" s="80">
        <f>(INDEX(_Inf_Data,MATCH($F100,_Inf_Country,0),MATCH(U$3,_Inf_Day,0))-INDEX(_Inf_Data,MATCH($F100,_Inf_Country,0),MATCH(U$3-1,_Inf_Day,0))*$D$2
+INDEX(_Inf_Data,MATCH($F100,_Inf_Country,0),MATCH(U$3-1,_Inf_Day,0))-INDEX(_Inf_Data,MATCH($F100,_Inf_Country,0),MATCH(U$3-2,_Inf_Day,0))*$D$2
+INDEX(_Inf_Data,MATCH($F100,_Inf_Country,0),MATCH(U$3-2,_Inf_Day,0))-INDEX(_Inf_Data,MATCH($F100,_Inf_Country,0),MATCH(U$3-3,_Inf_Day,0))*$D$2
+INDEX(_Inf_Data,MATCH($F100,_Inf_Country,0),MATCH(U$3-3,_Inf_Day,0))-INDEX(_Inf_Data,MATCH($F100,_Inf_Country,0),MATCH(U$3-4,_Inf_Day,0))*$D$2
+INDEX(_Inf_Data,MATCH($F100,_Inf_Country,0),MATCH(U$3-4,_Inf_Day,0))-INDEX(_Inf_Data,MATCH($F100,_Inf_Country,0),MATCH(U$3-5,_Inf_Day,0))*$D$2)/5</f>
        <v>0</v>
      </c>
      <c r="V100" s="80">
        <f>(INDEX(_Inf_Data,MATCH($F100,_Inf_Country,0),MATCH(V$3,_Inf_Day,0))-INDEX(_Inf_Data,MATCH($F100,_Inf_Country,0),MATCH(V$3-1,_Inf_Day,0))*$D$2
+INDEX(_Inf_Data,MATCH($F100,_Inf_Country,0),MATCH(V$3-1,_Inf_Day,0))-INDEX(_Inf_Data,MATCH($F100,_Inf_Country,0),MATCH(V$3-2,_Inf_Day,0))*$D$2
+INDEX(_Inf_Data,MATCH($F100,_Inf_Country,0),MATCH(V$3-2,_Inf_Day,0))-INDEX(_Inf_Data,MATCH($F100,_Inf_Country,0),MATCH(V$3-3,_Inf_Day,0))*$D$2
+INDEX(_Inf_Data,MATCH($F100,_Inf_Country,0),MATCH(V$3-3,_Inf_Day,0))-INDEX(_Inf_Data,MATCH($F100,_Inf_Country,0),MATCH(V$3-4,_Inf_Day,0))*$D$2
+INDEX(_Inf_Data,MATCH($F100,_Inf_Country,0),MATCH(V$3-4,_Inf_Day,0))-INDEX(_Inf_Data,MATCH($F100,_Inf_Country,0),MATCH(V$3-5,_Inf_Day,0))*$D$2)/5</f>
        <v>0</v>
      </c>
      <c r="W100" s="80">
        <f>(INDEX(_Inf_Data,MATCH($F100,_Inf_Country,0),MATCH(W$3,_Inf_Day,0))-INDEX(_Inf_Data,MATCH($F100,_Inf_Country,0),MATCH(W$3-1,_Inf_Day,0))*$D$2
+INDEX(_Inf_Data,MATCH($F100,_Inf_Country,0),MATCH(W$3-1,_Inf_Day,0))-INDEX(_Inf_Data,MATCH($F100,_Inf_Country,0),MATCH(W$3-2,_Inf_Day,0))*$D$2
+INDEX(_Inf_Data,MATCH($F100,_Inf_Country,0),MATCH(W$3-2,_Inf_Day,0))-INDEX(_Inf_Data,MATCH($F100,_Inf_Country,0),MATCH(W$3-3,_Inf_Day,0))*$D$2
+INDEX(_Inf_Data,MATCH($F100,_Inf_Country,0),MATCH(W$3-3,_Inf_Day,0))-INDEX(_Inf_Data,MATCH($F100,_Inf_Country,0),MATCH(W$3-4,_Inf_Day,0))*$D$2
+INDEX(_Inf_Data,MATCH($F100,_Inf_Country,0),MATCH(W$3-4,_Inf_Day,0))-INDEX(_Inf_Data,MATCH($F100,_Inf_Country,0),MATCH(W$3-5,_Inf_Day,0))*$D$2)/5</f>
        <v>0</v>
      </c>
      <c r="X100" s="80">
        <f>(INDEX(_Inf_Data,MATCH($F100,_Inf_Country,0),MATCH(X$3,_Inf_Day,0))-INDEX(_Inf_Data,MATCH($F100,_Inf_Country,0),MATCH(X$3-1,_Inf_Day,0))*$D$2
+INDEX(_Inf_Data,MATCH($F100,_Inf_Country,0),MATCH(X$3-1,_Inf_Day,0))-INDEX(_Inf_Data,MATCH($F100,_Inf_Country,0),MATCH(X$3-2,_Inf_Day,0))*$D$2
+INDEX(_Inf_Data,MATCH($F100,_Inf_Country,0),MATCH(X$3-2,_Inf_Day,0))-INDEX(_Inf_Data,MATCH($F100,_Inf_Country,0),MATCH(X$3-3,_Inf_Day,0))*$D$2
+INDEX(_Inf_Data,MATCH($F100,_Inf_Country,0),MATCH(X$3-3,_Inf_Day,0))-INDEX(_Inf_Data,MATCH($F100,_Inf_Country,0),MATCH(X$3-4,_Inf_Day,0))*$D$2
+INDEX(_Inf_Data,MATCH($F100,_Inf_Country,0),MATCH(X$3-4,_Inf_Day,0))-INDEX(_Inf_Data,MATCH($F100,_Inf_Country,0),MATCH(X$3-5,_Inf_Day,0))*$D$2)/5</f>
        <v>0</v>
      </c>
      <c r="Y100" s="80">
        <f>(INDEX(_Inf_Data,MATCH($F100,_Inf_Country,0),MATCH(Y$3,_Inf_Day,0))-INDEX(_Inf_Data,MATCH($F100,_Inf_Country,0),MATCH(Y$3-1,_Inf_Day,0))*$D$2
+INDEX(_Inf_Data,MATCH($F100,_Inf_Country,0),MATCH(Y$3-1,_Inf_Day,0))-INDEX(_Inf_Data,MATCH($F100,_Inf_Country,0),MATCH(Y$3-2,_Inf_Day,0))*$D$2
+INDEX(_Inf_Data,MATCH($F100,_Inf_Country,0),MATCH(Y$3-2,_Inf_Day,0))-INDEX(_Inf_Data,MATCH($F100,_Inf_Country,0),MATCH(Y$3-3,_Inf_Day,0))*$D$2
+INDEX(_Inf_Data,MATCH($F100,_Inf_Country,0),MATCH(Y$3-3,_Inf_Day,0))-INDEX(_Inf_Data,MATCH($F100,_Inf_Country,0),MATCH(Y$3-4,_Inf_Day,0))*$D$2
+INDEX(_Inf_Data,MATCH($F100,_Inf_Country,0),MATCH(Y$3-4,_Inf_Day,0))-INDEX(_Inf_Data,MATCH($F100,_Inf_Country,0),MATCH(Y$3-5,_Inf_Day,0))*$D$2)/5</f>
        <v>0</v>
      </c>
      <c r="Z100" s="80">
        <f>(INDEX(_Inf_Data,MATCH($F100,_Inf_Country,0),MATCH(Z$3,_Inf_Day,0))-INDEX(_Inf_Data,MATCH($F100,_Inf_Country,0),MATCH(Z$3-1,_Inf_Day,0))*$D$2
+INDEX(_Inf_Data,MATCH($F100,_Inf_Country,0),MATCH(Z$3-1,_Inf_Day,0))-INDEX(_Inf_Data,MATCH($F100,_Inf_Country,0),MATCH(Z$3-2,_Inf_Day,0))*$D$2
+INDEX(_Inf_Data,MATCH($F100,_Inf_Country,0),MATCH(Z$3-2,_Inf_Day,0))-INDEX(_Inf_Data,MATCH($F100,_Inf_Country,0),MATCH(Z$3-3,_Inf_Day,0))*$D$2
+INDEX(_Inf_Data,MATCH($F100,_Inf_Country,0),MATCH(Z$3-3,_Inf_Day,0))-INDEX(_Inf_Data,MATCH($F100,_Inf_Country,0),MATCH(Z$3-4,_Inf_Day,0))*$D$2
+INDEX(_Inf_Data,MATCH($F100,_Inf_Country,0),MATCH(Z$3-4,_Inf_Day,0))-INDEX(_Inf_Data,MATCH($F100,_Inf_Country,0),MATCH(Z$3-5,_Inf_Day,0))*$D$2)/5</f>
        <v>0</v>
      </c>
      <c r="AA100" s="80">
        <f>(INDEX(_Inf_Data,MATCH($F100,_Inf_Country,0),MATCH(AA$3,_Inf_Day,0))-INDEX(_Inf_Data,MATCH($F100,_Inf_Country,0),MATCH(AA$3-1,_Inf_Day,0))*$D$2
+INDEX(_Inf_Data,MATCH($F100,_Inf_Country,0),MATCH(AA$3-1,_Inf_Day,0))-INDEX(_Inf_Data,MATCH($F100,_Inf_Country,0),MATCH(AA$3-2,_Inf_Day,0))*$D$2
+INDEX(_Inf_Data,MATCH($F100,_Inf_Country,0),MATCH(AA$3-2,_Inf_Day,0))-INDEX(_Inf_Data,MATCH($F100,_Inf_Country,0),MATCH(AA$3-3,_Inf_Day,0))*$D$2
+INDEX(_Inf_Data,MATCH($F100,_Inf_Country,0),MATCH(AA$3-3,_Inf_Day,0))-INDEX(_Inf_Data,MATCH($F100,_Inf_Country,0),MATCH(AA$3-4,_Inf_Day,0))*$D$2
+INDEX(_Inf_Data,MATCH($F100,_Inf_Country,0),MATCH(AA$3-4,_Inf_Day,0))-INDEX(_Inf_Data,MATCH($F100,_Inf_Country,0),MATCH(AA$3-5,_Inf_Day,0))*$D$2)/5</f>
        <v>0</v>
      </c>
      <c r="AB100" s="80">
        <f>(INDEX(_Inf_Data,MATCH($F100,_Inf_Country,0),MATCH(AB$3,_Inf_Day,0))-INDEX(_Inf_Data,MATCH($F100,_Inf_Country,0),MATCH(AB$3-1,_Inf_Day,0))*$D$2
+INDEX(_Inf_Data,MATCH($F100,_Inf_Country,0),MATCH(AB$3-1,_Inf_Day,0))-INDEX(_Inf_Data,MATCH($F100,_Inf_Country,0),MATCH(AB$3-2,_Inf_Day,0))*$D$2
+INDEX(_Inf_Data,MATCH($F100,_Inf_Country,0),MATCH(AB$3-2,_Inf_Day,0))-INDEX(_Inf_Data,MATCH($F100,_Inf_Country,0),MATCH(AB$3-3,_Inf_Day,0))*$D$2
+INDEX(_Inf_Data,MATCH($F100,_Inf_Country,0),MATCH(AB$3-3,_Inf_Day,0))-INDEX(_Inf_Data,MATCH($F100,_Inf_Country,0),MATCH(AB$3-4,_Inf_Day,0))*$D$2
+INDEX(_Inf_Data,MATCH($F100,_Inf_Country,0),MATCH(AB$3-4,_Inf_Day,0))-INDEX(_Inf_Data,MATCH($F100,_Inf_Country,0),MATCH(AB$3-5,_Inf_Day,0))*$D$2)/5</f>
        <v>0</v>
      </c>
      <c r="AC100" s="80">
        <f>(INDEX(_Inf_Data,MATCH($F100,_Inf_Country,0),MATCH(AC$3,_Inf_Day,0))-INDEX(_Inf_Data,MATCH($F100,_Inf_Country,0),MATCH(AC$3-1,_Inf_Day,0))*$D$2
+INDEX(_Inf_Data,MATCH($F100,_Inf_Country,0),MATCH(AC$3-1,_Inf_Day,0))-INDEX(_Inf_Data,MATCH($F100,_Inf_Country,0),MATCH(AC$3-2,_Inf_Day,0))*$D$2
+INDEX(_Inf_Data,MATCH($F100,_Inf_Country,0),MATCH(AC$3-2,_Inf_Day,0))-INDEX(_Inf_Data,MATCH($F100,_Inf_Country,0),MATCH(AC$3-3,_Inf_Day,0))*$D$2
+INDEX(_Inf_Data,MATCH($F100,_Inf_Country,0),MATCH(AC$3-3,_Inf_Day,0))-INDEX(_Inf_Data,MATCH($F100,_Inf_Country,0),MATCH(AC$3-4,_Inf_Day,0))*$D$2
+INDEX(_Inf_Data,MATCH($F100,_Inf_Country,0),MATCH(AC$3-4,_Inf_Day,0))-INDEX(_Inf_Data,MATCH($F100,_Inf_Country,0),MATCH(AC$3-5,_Inf_Day,0))*$D$2)/5</f>
        <v>0</v>
      </c>
      <c r="AD100" s="80">
        <f>(INDEX(_Inf_Data,MATCH($F100,_Inf_Country,0),MATCH(AD$3,_Inf_Day,0))-INDEX(_Inf_Data,MATCH($F100,_Inf_Country,0),MATCH(AD$3-1,_Inf_Day,0))*$D$2
+INDEX(_Inf_Data,MATCH($F100,_Inf_Country,0),MATCH(AD$3-1,_Inf_Day,0))-INDEX(_Inf_Data,MATCH($F100,_Inf_Country,0),MATCH(AD$3-2,_Inf_Day,0))*$D$2
+INDEX(_Inf_Data,MATCH($F100,_Inf_Country,0),MATCH(AD$3-2,_Inf_Day,0))-INDEX(_Inf_Data,MATCH($F100,_Inf_Country,0),MATCH(AD$3-3,_Inf_Day,0))*$D$2
+INDEX(_Inf_Data,MATCH($F100,_Inf_Country,0),MATCH(AD$3-3,_Inf_Day,0))-INDEX(_Inf_Data,MATCH($F100,_Inf_Country,0),MATCH(AD$3-4,_Inf_Day,0))*$D$2
+INDEX(_Inf_Data,MATCH($F100,_Inf_Country,0),MATCH(AD$3-4,_Inf_Day,0))-INDEX(_Inf_Data,MATCH($F100,_Inf_Country,0),MATCH(AD$3-5,_Inf_Day,0))*$D$2)/5</f>
        <v>0</v>
      </c>
      <c r="AE100" s="80">
        <f>(INDEX(_Inf_Data,MATCH($F100,_Inf_Country,0),MATCH(AE$3,_Inf_Day,0))-INDEX(_Inf_Data,MATCH($F100,_Inf_Country,0),MATCH(AE$3-1,_Inf_Day,0))*$D$2
+INDEX(_Inf_Data,MATCH($F100,_Inf_Country,0),MATCH(AE$3-1,_Inf_Day,0))-INDEX(_Inf_Data,MATCH($F100,_Inf_Country,0),MATCH(AE$3-2,_Inf_Day,0))*$D$2
+INDEX(_Inf_Data,MATCH($F100,_Inf_Country,0),MATCH(AE$3-2,_Inf_Day,0))-INDEX(_Inf_Data,MATCH($F100,_Inf_Country,0),MATCH(AE$3-3,_Inf_Day,0))*$D$2
+INDEX(_Inf_Data,MATCH($F100,_Inf_Country,0),MATCH(AE$3-3,_Inf_Day,0))-INDEX(_Inf_Data,MATCH($F100,_Inf_Country,0),MATCH(AE$3-4,_Inf_Day,0))*$D$2
+INDEX(_Inf_Data,MATCH($F100,_Inf_Country,0),MATCH(AE$3-4,_Inf_Day,0))-INDEX(_Inf_Data,MATCH($F100,_Inf_Country,0),MATCH(AE$3-5,_Inf_Day,0))*$D$2)/5</f>
        <v>0</v>
      </c>
      <c r="AF100" s="80">
        <f>(INDEX(_Inf_Data,MATCH($F100,_Inf_Country,0),MATCH(AF$3,_Inf_Day,0))-INDEX(_Inf_Data,MATCH($F100,_Inf_Country,0),MATCH(AF$3-1,_Inf_Day,0))*$D$2
+INDEX(_Inf_Data,MATCH($F100,_Inf_Country,0),MATCH(AF$3-1,_Inf_Day,0))-INDEX(_Inf_Data,MATCH($F100,_Inf_Country,0),MATCH(AF$3-2,_Inf_Day,0))*$D$2
+INDEX(_Inf_Data,MATCH($F100,_Inf_Country,0),MATCH(AF$3-2,_Inf_Day,0))-INDEX(_Inf_Data,MATCH($F100,_Inf_Country,0),MATCH(AF$3-3,_Inf_Day,0))*$D$2
+INDEX(_Inf_Data,MATCH($F100,_Inf_Country,0),MATCH(AF$3-3,_Inf_Day,0))-INDEX(_Inf_Data,MATCH($F100,_Inf_Country,0),MATCH(AF$3-4,_Inf_Day,0))*$D$2
+INDEX(_Inf_Data,MATCH($F100,_Inf_Country,0),MATCH(AF$3-4,_Inf_Day,0))-INDEX(_Inf_Data,MATCH($F100,_Inf_Country,0),MATCH(AF$3-5,_Inf_Day,0))*$D$2)/5</f>
        <v>0</v>
      </c>
      <c r="AG100" s="80">
        <f>(INDEX(_Inf_Data,MATCH($F100,_Inf_Country,0),MATCH(AG$3,_Inf_Day,0))-INDEX(_Inf_Data,MATCH($F100,_Inf_Country,0),MATCH(AG$3-1,_Inf_Day,0))*$D$2
+INDEX(_Inf_Data,MATCH($F100,_Inf_Country,0),MATCH(AG$3-1,_Inf_Day,0))-INDEX(_Inf_Data,MATCH($F100,_Inf_Country,0),MATCH(AG$3-2,_Inf_Day,0))*$D$2
+INDEX(_Inf_Data,MATCH($F100,_Inf_Country,0),MATCH(AG$3-2,_Inf_Day,0))-INDEX(_Inf_Data,MATCH($F100,_Inf_Country,0),MATCH(AG$3-3,_Inf_Day,0))*$D$2
+INDEX(_Inf_Data,MATCH($F100,_Inf_Country,0),MATCH(AG$3-3,_Inf_Day,0))-INDEX(_Inf_Data,MATCH($F100,_Inf_Country,0),MATCH(AG$3-4,_Inf_Day,0))*$D$2
+INDEX(_Inf_Data,MATCH($F100,_Inf_Country,0),MATCH(AG$3-4,_Inf_Day,0))-INDEX(_Inf_Data,MATCH($F100,_Inf_Country,0),MATCH(AG$3-5,_Inf_Day,0))*$D$2)/5</f>
        <v>0</v>
      </c>
      <c r="AH100" s="80">
        <f>(INDEX(_Inf_Data,MATCH($F100,_Inf_Country,0),MATCH(AH$3,_Inf_Day,0))-INDEX(_Inf_Data,MATCH($F100,_Inf_Country,0),MATCH(AH$3-1,_Inf_Day,0))*$D$2
+INDEX(_Inf_Data,MATCH($F100,_Inf_Country,0),MATCH(AH$3-1,_Inf_Day,0))-INDEX(_Inf_Data,MATCH($F100,_Inf_Country,0),MATCH(AH$3-2,_Inf_Day,0))*$D$2
+INDEX(_Inf_Data,MATCH($F100,_Inf_Country,0),MATCH(AH$3-2,_Inf_Day,0))-INDEX(_Inf_Data,MATCH($F100,_Inf_Country,0),MATCH(AH$3-3,_Inf_Day,0))*$D$2
+INDEX(_Inf_Data,MATCH($F100,_Inf_Country,0),MATCH(AH$3-3,_Inf_Day,0))-INDEX(_Inf_Data,MATCH($F100,_Inf_Country,0),MATCH(AH$3-4,_Inf_Day,0))*$D$2
+INDEX(_Inf_Data,MATCH($F100,_Inf_Country,0),MATCH(AH$3-4,_Inf_Day,0))-INDEX(_Inf_Data,MATCH($F100,_Inf_Country,0),MATCH(AH$3-5,_Inf_Day,0))*$D$2)/5</f>
        <v>0</v>
      </c>
      <c r="AI100" s="80">
        <f>(INDEX(_Inf_Data,MATCH($F100,_Inf_Country,0),MATCH(AI$3,_Inf_Day,0))-INDEX(_Inf_Data,MATCH($F100,_Inf_Country,0),MATCH(AI$3-1,_Inf_Day,0))*$D$2
+INDEX(_Inf_Data,MATCH($F100,_Inf_Country,0),MATCH(AI$3-1,_Inf_Day,0))-INDEX(_Inf_Data,MATCH($F100,_Inf_Country,0),MATCH(AI$3-2,_Inf_Day,0))*$D$2
+INDEX(_Inf_Data,MATCH($F100,_Inf_Country,0),MATCH(AI$3-2,_Inf_Day,0))-INDEX(_Inf_Data,MATCH($F100,_Inf_Country,0),MATCH(AI$3-3,_Inf_Day,0))*$D$2
+INDEX(_Inf_Data,MATCH($F100,_Inf_Country,0),MATCH(AI$3-3,_Inf_Day,0))-INDEX(_Inf_Data,MATCH($F100,_Inf_Country,0),MATCH(AI$3-4,_Inf_Day,0))*$D$2
+INDEX(_Inf_Data,MATCH($F100,_Inf_Country,0),MATCH(AI$3-4,_Inf_Day,0))-INDEX(_Inf_Data,MATCH($F100,_Inf_Country,0),MATCH(AI$3-5,_Inf_Day,0))*$D$2)/5</f>
        <v>0</v>
      </c>
      <c r="AJ100" s="80">
        <f>(INDEX(_Inf_Data,MATCH($F100,_Inf_Country,0),MATCH(AJ$3,_Inf_Day,0))-INDEX(_Inf_Data,MATCH($F100,_Inf_Country,0),MATCH(AJ$3-1,_Inf_Day,0))*$D$2
+INDEX(_Inf_Data,MATCH($F100,_Inf_Country,0),MATCH(AJ$3-1,_Inf_Day,0))-INDEX(_Inf_Data,MATCH($F100,_Inf_Country,0),MATCH(AJ$3-2,_Inf_Day,0))*$D$2
+INDEX(_Inf_Data,MATCH($F100,_Inf_Country,0),MATCH(AJ$3-2,_Inf_Day,0))-INDEX(_Inf_Data,MATCH($F100,_Inf_Country,0),MATCH(AJ$3-3,_Inf_Day,0))*$D$2
+INDEX(_Inf_Data,MATCH($F100,_Inf_Country,0),MATCH(AJ$3-3,_Inf_Day,0))-INDEX(_Inf_Data,MATCH($F100,_Inf_Country,0),MATCH(AJ$3-4,_Inf_Day,0))*$D$2
+INDEX(_Inf_Data,MATCH($F100,_Inf_Country,0),MATCH(AJ$3-4,_Inf_Day,0))-INDEX(_Inf_Data,MATCH($F100,_Inf_Country,0),MATCH(AJ$3-5,_Inf_Day,0))*$D$2)/5</f>
        <v>0</v>
      </c>
      <c r="AK100" s="80">
        <f>(INDEX(_Inf_Data,MATCH($F100,_Inf_Country,0),MATCH(AK$3,_Inf_Day,0))-INDEX(_Inf_Data,MATCH($F100,_Inf_Country,0),MATCH(AK$3-1,_Inf_Day,0))*$D$2
+INDEX(_Inf_Data,MATCH($F100,_Inf_Country,0),MATCH(AK$3-1,_Inf_Day,0))-INDEX(_Inf_Data,MATCH($F100,_Inf_Country,0),MATCH(AK$3-2,_Inf_Day,0))*$D$2
+INDEX(_Inf_Data,MATCH($F100,_Inf_Country,0),MATCH(AK$3-2,_Inf_Day,0))-INDEX(_Inf_Data,MATCH($F100,_Inf_Country,0),MATCH(AK$3-3,_Inf_Day,0))*$D$2
+INDEX(_Inf_Data,MATCH($F100,_Inf_Country,0),MATCH(AK$3-3,_Inf_Day,0))-INDEX(_Inf_Data,MATCH($F100,_Inf_Country,0),MATCH(AK$3-4,_Inf_Day,0))*$D$2
+INDEX(_Inf_Data,MATCH($F100,_Inf_Country,0),MATCH(AK$3-4,_Inf_Day,0))-INDEX(_Inf_Data,MATCH($F100,_Inf_Country,0),MATCH(AK$3-5,_Inf_Day,0))*$D$2)/5</f>
        <v>0</v>
      </c>
      <c r="AL100" s="80">
        <f>(INDEX(_Inf_Data,MATCH($F100,_Inf_Country,0),MATCH(AL$3,_Inf_Day,0))-INDEX(_Inf_Data,MATCH($F100,_Inf_Country,0),MATCH(AL$3-1,_Inf_Day,0))*$D$2
+INDEX(_Inf_Data,MATCH($F100,_Inf_Country,0),MATCH(AL$3-1,_Inf_Day,0))-INDEX(_Inf_Data,MATCH($F100,_Inf_Country,0),MATCH(AL$3-2,_Inf_Day,0))*$D$2
+INDEX(_Inf_Data,MATCH($F100,_Inf_Country,0),MATCH(AL$3-2,_Inf_Day,0))-INDEX(_Inf_Data,MATCH($F100,_Inf_Country,0),MATCH(AL$3-3,_Inf_Day,0))*$D$2
+INDEX(_Inf_Data,MATCH($F100,_Inf_Country,0),MATCH(AL$3-3,_Inf_Day,0))-INDEX(_Inf_Data,MATCH($F100,_Inf_Country,0),MATCH(AL$3-4,_Inf_Day,0))*$D$2
+INDEX(_Inf_Data,MATCH($F100,_Inf_Country,0),MATCH(AL$3-4,_Inf_Day,0))-INDEX(_Inf_Data,MATCH($F100,_Inf_Country,0),MATCH(AL$3-5,_Inf_Day,0))*$D$2)/5</f>
        <v>0</v>
      </c>
      <c r="AM100" s="80">
        <f>(INDEX(_Inf_Data,MATCH($F100,_Inf_Country,0),MATCH(AM$3,_Inf_Day,0))-INDEX(_Inf_Data,MATCH($F100,_Inf_Country,0),MATCH(AM$3-1,_Inf_Day,0))*$D$2
+INDEX(_Inf_Data,MATCH($F100,_Inf_Country,0),MATCH(AM$3-1,_Inf_Day,0))-INDEX(_Inf_Data,MATCH($F100,_Inf_Country,0),MATCH(AM$3-2,_Inf_Day,0))*$D$2
+INDEX(_Inf_Data,MATCH($F100,_Inf_Country,0),MATCH(AM$3-2,_Inf_Day,0))-INDEX(_Inf_Data,MATCH($F100,_Inf_Country,0),MATCH(AM$3-3,_Inf_Day,0))*$D$2
+INDEX(_Inf_Data,MATCH($F100,_Inf_Country,0),MATCH(AM$3-3,_Inf_Day,0))-INDEX(_Inf_Data,MATCH($F100,_Inf_Country,0),MATCH(AM$3-4,_Inf_Day,0))*$D$2
+INDEX(_Inf_Data,MATCH($F100,_Inf_Country,0),MATCH(AM$3-4,_Inf_Day,0))-INDEX(_Inf_Data,MATCH($F100,_Inf_Country,0),MATCH(AM$3-5,_Inf_Day,0))*$D$2)/5</f>
        <v>0</v>
      </c>
      <c r="AN100" s="80">
        <f>(INDEX(_Inf_Data,MATCH($F100,_Inf_Country,0),MATCH(AN$3,_Inf_Day,0))-INDEX(_Inf_Data,MATCH($F100,_Inf_Country,0),MATCH(AN$3-1,_Inf_Day,0))*$D$2
+INDEX(_Inf_Data,MATCH($F100,_Inf_Country,0),MATCH(AN$3-1,_Inf_Day,0))-INDEX(_Inf_Data,MATCH($F100,_Inf_Country,0),MATCH(AN$3-2,_Inf_Day,0))*$D$2
+INDEX(_Inf_Data,MATCH($F100,_Inf_Country,0),MATCH(AN$3-2,_Inf_Day,0))-INDEX(_Inf_Data,MATCH($F100,_Inf_Country,0),MATCH(AN$3-3,_Inf_Day,0))*$D$2
+INDEX(_Inf_Data,MATCH($F100,_Inf_Country,0),MATCH(AN$3-3,_Inf_Day,0))-INDEX(_Inf_Data,MATCH($F100,_Inf_Country,0),MATCH(AN$3-4,_Inf_Day,0))*$D$2
+INDEX(_Inf_Data,MATCH($F100,_Inf_Country,0),MATCH(AN$3-4,_Inf_Day,0))-INDEX(_Inf_Data,MATCH($F100,_Inf_Country,0),MATCH(AN$3-5,_Inf_Day,0))*$D$2)/5</f>
        <v>0</v>
      </c>
      <c r="AO100" s="80">
        <f>(INDEX(_Inf_Data,MATCH($F100,_Inf_Country,0),MATCH(AO$3,_Inf_Day,0))-INDEX(_Inf_Data,MATCH($F100,_Inf_Country,0),MATCH(AO$3-1,_Inf_Day,0))*$D$2
+INDEX(_Inf_Data,MATCH($F100,_Inf_Country,0),MATCH(AO$3-1,_Inf_Day,0))-INDEX(_Inf_Data,MATCH($F100,_Inf_Country,0),MATCH(AO$3-2,_Inf_Day,0))*$D$2
+INDEX(_Inf_Data,MATCH($F100,_Inf_Country,0),MATCH(AO$3-2,_Inf_Day,0))-INDEX(_Inf_Data,MATCH($F100,_Inf_Country,0),MATCH(AO$3-3,_Inf_Day,0))*$D$2
+INDEX(_Inf_Data,MATCH($F100,_Inf_Country,0),MATCH(AO$3-3,_Inf_Day,0))-INDEX(_Inf_Data,MATCH($F100,_Inf_Country,0),MATCH(AO$3-4,_Inf_Day,0))*$D$2
+INDEX(_Inf_Data,MATCH($F100,_Inf_Country,0),MATCH(AO$3-4,_Inf_Day,0))-INDEX(_Inf_Data,MATCH($F100,_Inf_Country,0),MATCH(AO$3-5,_Inf_Day,0))*$D$2)/5</f>
        <v>0</v>
      </c>
      <c r="AP100" s="80">
        <f>(INDEX(_Inf_Data,MATCH($F100,_Inf_Country,0),MATCH(AP$3,_Inf_Day,0))-INDEX(_Inf_Data,MATCH($F100,_Inf_Country,0),MATCH(AP$3-1,_Inf_Day,0))*$D$2
+INDEX(_Inf_Data,MATCH($F100,_Inf_Country,0),MATCH(AP$3-1,_Inf_Day,0))-INDEX(_Inf_Data,MATCH($F100,_Inf_Country,0),MATCH(AP$3-2,_Inf_Day,0))*$D$2
+INDEX(_Inf_Data,MATCH($F100,_Inf_Country,0),MATCH(AP$3-2,_Inf_Day,0))-INDEX(_Inf_Data,MATCH($F100,_Inf_Country,0),MATCH(AP$3-3,_Inf_Day,0))*$D$2
+INDEX(_Inf_Data,MATCH($F100,_Inf_Country,0),MATCH(AP$3-3,_Inf_Day,0))-INDEX(_Inf_Data,MATCH($F100,_Inf_Country,0),MATCH(AP$3-4,_Inf_Day,0))*$D$2
+INDEX(_Inf_Data,MATCH($F100,_Inf_Country,0),MATCH(AP$3-4,_Inf_Day,0))-INDEX(_Inf_Data,MATCH($F100,_Inf_Country,0),MATCH(AP$3-5,_Inf_Day,0))*$D$2)/5</f>
        <v>0</v>
      </c>
      <c r="AQ100" s="80">
        <f>(INDEX(_Inf_Data,MATCH($F100,_Inf_Country,0),MATCH(AQ$3,_Inf_Day,0))-INDEX(_Inf_Data,MATCH($F100,_Inf_Country,0),MATCH(AQ$3-1,_Inf_Day,0))*$D$2
+INDEX(_Inf_Data,MATCH($F100,_Inf_Country,0),MATCH(AQ$3-1,_Inf_Day,0))-INDEX(_Inf_Data,MATCH($F100,_Inf_Country,0),MATCH(AQ$3-2,_Inf_Day,0))*$D$2
+INDEX(_Inf_Data,MATCH($F100,_Inf_Country,0),MATCH(AQ$3-2,_Inf_Day,0))-INDEX(_Inf_Data,MATCH($F100,_Inf_Country,0),MATCH(AQ$3-3,_Inf_Day,0))*$D$2
+INDEX(_Inf_Data,MATCH($F100,_Inf_Country,0),MATCH(AQ$3-3,_Inf_Day,0))-INDEX(_Inf_Data,MATCH($F100,_Inf_Country,0),MATCH(AQ$3-4,_Inf_Day,0))*$D$2
+INDEX(_Inf_Data,MATCH($F100,_Inf_Country,0),MATCH(AQ$3-4,_Inf_Day,0))-INDEX(_Inf_Data,MATCH($F100,_Inf_Country,0),MATCH(AQ$3-5,_Inf_Day,0))*$D$2)/5</f>
        <v>0</v>
      </c>
      <c r="AR100" s="80">
        <f>(INDEX(_Inf_Data,MATCH($F100,_Inf_Country,0),MATCH(AR$3,_Inf_Day,0))-INDEX(_Inf_Data,MATCH($F100,_Inf_Country,0),MATCH(AR$3-1,_Inf_Day,0))*$D$2
+INDEX(_Inf_Data,MATCH($F100,_Inf_Country,0),MATCH(AR$3-1,_Inf_Day,0))-INDEX(_Inf_Data,MATCH($F100,_Inf_Country,0),MATCH(AR$3-2,_Inf_Day,0))*$D$2
+INDEX(_Inf_Data,MATCH($F100,_Inf_Country,0),MATCH(AR$3-2,_Inf_Day,0))-INDEX(_Inf_Data,MATCH($F100,_Inf_Country,0),MATCH(AR$3-3,_Inf_Day,0))*$D$2
+INDEX(_Inf_Data,MATCH($F100,_Inf_Country,0),MATCH(AR$3-3,_Inf_Day,0))-INDEX(_Inf_Data,MATCH($F100,_Inf_Country,0),MATCH(AR$3-4,_Inf_Day,0))*$D$2
+INDEX(_Inf_Data,MATCH($F100,_Inf_Country,0),MATCH(AR$3-4,_Inf_Day,0))-INDEX(_Inf_Data,MATCH($F100,_Inf_Country,0),MATCH(AR$3-5,_Inf_Day,0))*$D$2)/5</f>
        <v>0</v>
      </c>
      <c r="AS100" s="80">
        <f>(INDEX(_Inf_Data,MATCH($F100,_Inf_Country,0),MATCH(AS$3,_Inf_Day,0))-INDEX(_Inf_Data,MATCH($F100,_Inf_Country,0),MATCH(AS$3-1,_Inf_Day,0))*$D$2
+INDEX(_Inf_Data,MATCH($F100,_Inf_Country,0),MATCH(AS$3-1,_Inf_Day,0))-INDEX(_Inf_Data,MATCH($F100,_Inf_Country,0),MATCH(AS$3-2,_Inf_Day,0))*$D$2
+INDEX(_Inf_Data,MATCH($F100,_Inf_Country,0),MATCH(AS$3-2,_Inf_Day,0))-INDEX(_Inf_Data,MATCH($F100,_Inf_Country,0),MATCH(AS$3-3,_Inf_Day,0))*$D$2
+INDEX(_Inf_Data,MATCH($F100,_Inf_Country,0),MATCH(AS$3-3,_Inf_Day,0))-INDEX(_Inf_Data,MATCH($F100,_Inf_Country,0),MATCH(AS$3-4,_Inf_Day,0))*$D$2
+INDEX(_Inf_Data,MATCH($F100,_Inf_Country,0),MATCH(AS$3-4,_Inf_Day,0))-INDEX(_Inf_Data,MATCH($F100,_Inf_Country,0),MATCH(AS$3-5,_Inf_Day,0))*$D$2)/5</f>
        <v>0</v>
      </c>
      <c r="AT100" s="80">
        <f>(INDEX(_Inf_Data,MATCH($F100,_Inf_Country,0),MATCH(AT$3,_Inf_Day,0))-INDEX(_Inf_Data,MATCH($F100,_Inf_Country,0),MATCH(AT$3-1,_Inf_Day,0))*$D$2
+INDEX(_Inf_Data,MATCH($F100,_Inf_Country,0),MATCH(AT$3-1,_Inf_Day,0))-INDEX(_Inf_Data,MATCH($F100,_Inf_Country,0),MATCH(AT$3-2,_Inf_Day,0))*$D$2
+INDEX(_Inf_Data,MATCH($F100,_Inf_Country,0),MATCH(AT$3-2,_Inf_Day,0))-INDEX(_Inf_Data,MATCH($F100,_Inf_Country,0),MATCH(AT$3-3,_Inf_Day,0))*$D$2
+INDEX(_Inf_Data,MATCH($F100,_Inf_Country,0),MATCH(AT$3-3,_Inf_Day,0))-INDEX(_Inf_Data,MATCH($F100,_Inf_Country,0),MATCH(AT$3-4,_Inf_Day,0))*$D$2
+INDEX(_Inf_Data,MATCH($F100,_Inf_Country,0),MATCH(AT$3-4,_Inf_Day,0))-INDEX(_Inf_Data,MATCH($F100,_Inf_Country,0),MATCH(AT$3-5,_Inf_Day,0))*$D$2)/5</f>
        <v>0</v>
      </c>
      <c r="AU100" s="80">
        <f>(INDEX(_Inf_Data,MATCH($F100,_Inf_Country,0),MATCH(AU$3,_Inf_Day,0))-INDEX(_Inf_Data,MATCH($F100,_Inf_Country,0),MATCH(AU$3-1,_Inf_Day,0))*$D$2
+INDEX(_Inf_Data,MATCH($F100,_Inf_Country,0),MATCH(AU$3-1,_Inf_Day,0))-INDEX(_Inf_Data,MATCH($F100,_Inf_Country,0),MATCH(AU$3-2,_Inf_Day,0))*$D$2
+INDEX(_Inf_Data,MATCH($F100,_Inf_Country,0),MATCH(AU$3-2,_Inf_Day,0))-INDEX(_Inf_Data,MATCH($F100,_Inf_Country,0),MATCH(AU$3-3,_Inf_Day,0))*$D$2
+INDEX(_Inf_Data,MATCH($F100,_Inf_Country,0),MATCH(AU$3-3,_Inf_Day,0))-INDEX(_Inf_Data,MATCH($F100,_Inf_Country,0),MATCH(AU$3-4,_Inf_Day,0))*$D$2
+INDEX(_Inf_Data,MATCH($F100,_Inf_Country,0),MATCH(AU$3-4,_Inf_Day,0))-INDEX(_Inf_Data,MATCH($F100,_Inf_Country,0),MATCH(AU$3-5,_Inf_Day,0))*$D$2)/5</f>
        <v>0</v>
      </c>
      <c r="AV100" s="80">
        <f>(INDEX(_Inf_Data,MATCH($F100,_Inf_Country,0),MATCH(AV$3,_Inf_Day,0))-INDEX(_Inf_Data,MATCH($F100,_Inf_Country,0),MATCH(AV$3-1,_Inf_Day,0))*$D$2
+INDEX(_Inf_Data,MATCH($F100,_Inf_Country,0),MATCH(AV$3-1,_Inf_Day,0))-INDEX(_Inf_Data,MATCH($F100,_Inf_Country,0),MATCH(AV$3-2,_Inf_Day,0))*$D$2
+INDEX(_Inf_Data,MATCH($F100,_Inf_Country,0),MATCH(AV$3-2,_Inf_Day,0))-INDEX(_Inf_Data,MATCH($F100,_Inf_Country,0),MATCH(AV$3-3,_Inf_Day,0))*$D$2
+INDEX(_Inf_Data,MATCH($F100,_Inf_Country,0),MATCH(AV$3-3,_Inf_Day,0))-INDEX(_Inf_Data,MATCH($F100,_Inf_Country,0),MATCH(AV$3-4,_Inf_Day,0))*$D$2
+INDEX(_Inf_Data,MATCH($F100,_Inf_Country,0),MATCH(AV$3-4,_Inf_Day,0))-INDEX(_Inf_Data,MATCH($F100,_Inf_Country,0),MATCH(AV$3-5,_Inf_Day,0))*$D$2)/5</f>
        <v>0</v>
      </c>
      <c r="AW100" s="80">
        <f>(INDEX(_Inf_Data,MATCH($F100,_Inf_Country,0),MATCH(AW$3,_Inf_Day,0))-INDEX(_Inf_Data,MATCH($F100,_Inf_Country,0),MATCH(AW$3-1,_Inf_Day,0))*$D$2
+INDEX(_Inf_Data,MATCH($F100,_Inf_Country,0),MATCH(AW$3-1,_Inf_Day,0))-INDEX(_Inf_Data,MATCH($F100,_Inf_Country,0),MATCH(AW$3-2,_Inf_Day,0))*$D$2
+INDEX(_Inf_Data,MATCH($F100,_Inf_Country,0),MATCH(AW$3-2,_Inf_Day,0))-INDEX(_Inf_Data,MATCH($F100,_Inf_Country,0),MATCH(AW$3-3,_Inf_Day,0))*$D$2
+INDEX(_Inf_Data,MATCH($F100,_Inf_Country,0),MATCH(AW$3-3,_Inf_Day,0))-INDEX(_Inf_Data,MATCH($F100,_Inf_Country,0),MATCH(AW$3-4,_Inf_Day,0))*$D$2
+INDEX(_Inf_Data,MATCH($F100,_Inf_Country,0),MATCH(AW$3-4,_Inf_Day,0))-INDEX(_Inf_Data,MATCH($F100,_Inf_Country,0),MATCH(AW$3-5,_Inf_Day,0))*$D$2)/5</f>
        <v>0</v>
      </c>
      <c r="AX100" s="80">
        <f>(INDEX(_Inf_Data,MATCH($F100,_Inf_Country,0),MATCH(AX$3,_Inf_Day,0))-INDEX(_Inf_Data,MATCH($F100,_Inf_Country,0),MATCH(AX$3-1,_Inf_Day,0))*$D$2
+INDEX(_Inf_Data,MATCH($F100,_Inf_Country,0),MATCH(AX$3-1,_Inf_Day,0))-INDEX(_Inf_Data,MATCH($F100,_Inf_Country,0),MATCH(AX$3-2,_Inf_Day,0))*$D$2
+INDEX(_Inf_Data,MATCH($F100,_Inf_Country,0),MATCH(AX$3-2,_Inf_Day,0))-INDEX(_Inf_Data,MATCH($F100,_Inf_Country,0),MATCH(AX$3-3,_Inf_Day,0))*$D$2
+INDEX(_Inf_Data,MATCH($F100,_Inf_Country,0),MATCH(AX$3-3,_Inf_Day,0))-INDEX(_Inf_Data,MATCH($F100,_Inf_Country,0),MATCH(AX$3-4,_Inf_Day,0))*$D$2
+INDEX(_Inf_Data,MATCH($F100,_Inf_Country,0),MATCH(AX$3-4,_Inf_Day,0))-INDEX(_Inf_Data,MATCH($F100,_Inf_Country,0),MATCH(AX$3-5,_Inf_Day,0))*$D$2)/5</f>
        <v>0</v>
      </c>
      <c r="AY100" s="80">
        <f>(INDEX(_Inf_Data,MATCH($F100,_Inf_Country,0),MATCH(AY$3,_Inf_Day,0))-INDEX(_Inf_Data,MATCH($F100,_Inf_Country,0),MATCH(AY$3-1,_Inf_Day,0))*$D$2
+INDEX(_Inf_Data,MATCH($F100,_Inf_Country,0),MATCH(AY$3-1,_Inf_Day,0))-INDEX(_Inf_Data,MATCH($F100,_Inf_Country,0),MATCH(AY$3-2,_Inf_Day,0))*$D$2
+INDEX(_Inf_Data,MATCH($F100,_Inf_Country,0),MATCH(AY$3-2,_Inf_Day,0))-INDEX(_Inf_Data,MATCH($F100,_Inf_Country,0),MATCH(AY$3-3,_Inf_Day,0))*$D$2
+INDEX(_Inf_Data,MATCH($F100,_Inf_Country,0),MATCH(AY$3-3,_Inf_Day,0))-INDEX(_Inf_Data,MATCH($F100,_Inf_Country,0),MATCH(AY$3-4,_Inf_Day,0))*$D$2
+INDEX(_Inf_Data,MATCH($F100,_Inf_Country,0),MATCH(AY$3-4,_Inf_Day,0))-INDEX(_Inf_Data,MATCH($F100,_Inf_Country,0),MATCH(AY$3-5,_Inf_Day,0))*$D$2)/5</f>
        <v>0</v>
      </c>
      <c r="AZ100" s="80">
        <f>(INDEX(_Inf_Data,MATCH($F100,_Inf_Country,0),MATCH(AZ$3,_Inf_Day,0))-INDEX(_Inf_Data,MATCH($F100,_Inf_Country,0),MATCH(AZ$3-1,_Inf_Day,0))*$D$2
+INDEX(_Inf_Data,MATCH($F100,_Inf_Country,0),MATCH(AZ$3-1,_Inf_Day,0))-INDEX(_Inf_Data,MATCH($F100,_Inf_Country,0),MATCH(AZ$3-2,_Inf_Day,0))*$D$2
+INDEX(_Inf_Data,MATCH($F100,_Inf_Country,0),MATCH(AZ$3-2,_Inf_Day,0))-INDEX(_Inf_Data,MATCH($F100,_Inf_Country,0),MATCH(AZ$3-3,_Inf_Day,0))*$D$2
+INDEX(_Inf_Data,MATCH($F100,_Inf_Country,0),MATCH(AZ$3-3,_Inf_Day,0))-INDEX(_Inf_Data,MATCH($F100,_Inf_Country,0),MATCH(AZ$3-4,_Inf_Day,0))*$D$2
+INDEX(_Inf_Data,MATCH($F100,_Inf_Country,0),MATCH(AZ$3-4,_Inf_Day,0))-INDEX(_Inf_Data,MATCH($F100,_Inf_Country,0),MATCH(AZ$3-5,_Inf_Day,0))*$D$2)/5</f>
        <v>0</v>
      </c>
      <c r="BA100" s="80">
        <f>(INDEX(_Inf_Data,MATCH($F100,_Inf_Country,0),MATCH(BA$3,_Inf_Day,0))-INDEX(_Inf_Data,MATCH($F100,_Inf_Country,0),MATCH(BA$3-1,_Inf_Day,0))*$D$2
+INDEX(_Inf_Data,MATCH($F100,_Inf_Country,0),MATCH(BA$3-1,_Inf_Day,0))-INDEX(_Inf_Data,MATCH($F100,_Inf_Country,0),MATCH(BA$3-2,_Inf_Day,0))*$D$2
+INDEX(_Inf_Data,MATCH($F100,_Inf_Country,0),MATCH(BA$3-2,_Inf_Day,0))-INDEX(_Inf_Data,MATCH($F100,_Inf_Country,0),MATCH(BA$3-3,_Inf_Day,0))*$D$2
+INDEX(_Inf_Data,MATCH($F100,_Inf_Country,0),MATCH(BA$3-3,_Inf_Day,0))-INDEX(_Inf_Data,MATCH($F100,_Inf_Country,0),MATCH(BA$3-4,_Inf_Day,0))*$D$2
+INDEX(_Inf_Data,MATCH($F100,_Inf_Country,0),MATCH(BA$3-4,_Inf_Day,0))-INDEX(_Inf_Data,MATCH($F100,_Inf_Country,0),MATCH(BA$3-5,_Inf_Day,0))*$D$2)/5</f>
        <v>0</v>
      </c>
      <c r="BB100" s="80">
        <f>(INDEX(_Inf_Data,MATCH($F100,_Inf_Country,0),MATCH(BB$3,_Inf_Day,0))-INDEX(_Inf_Data,MATCH($F100,_Inf_Country,0),MATCH(BB$3-1,_Inf_Day,0))*$D$2
+INDEX(_Inf_Data,MATCH($F100,_Inf_Country,0),MATCH(BB$3-1,_Inf_Day,0))-INDEX(_Inf_Data,MATCH($F100,_Inf_Country,0),MATCH(BB$3-2,_Inf_Day,0))*$D$2
+INDEX(_Inf_Data,MATCH($F100,_Inf_Country,0),MATCH(BB$3-2,_Inf_Day,0))-INDEX(_Inf_Data,MATCH($F100,_Inf_Country,0),MATCH(BB$3-3,_Inf_Day,0))*$D$2
+INDEX(_Inf_Data,MATCH($F100,_Inf_Country,0),MATCH(BB$3-3,_Inf_Day,0))-INDEX(_Inf_Data,MATCH($F100,_Inf_Country,0),MATCH(BB$3-4,_Inf_Day,0))*$D$2
+INDEX(_Inf_Data,MATCH($F100,_Inf_Country,0),MATCH(BB$3-4,_Inf_Day,0))-INDEX(_Inf_Data,MATCH($F100,_Inf_Country,0),MATCH(BB$3-5,_Inf_Day,0))*$D$2)/5</f>
        <v>0</v>
      </c>
      <c r="BC100" s="80">
        <f>(INDEX(_Inf_Data,MATCH($F100,_Inf_Country,0),MATCH(BC$3,_Inf_Day,0))-INDEX(_Inf_Data,MATCH($F100,_Inf_Country,0),MATCH(BC$3-1,_Inf_Day,0))*$D$2
+INDEX(_Inf_Data,MATCH($F100,_Inf_Country,0),MATCH(BC$3-1,_Inf_Day,0))-INDEX(_Inf_Data,MATCH($F100,_Inf_Country,0),MATCH(BC$3-2,_Inf_Day,0))*$D$2
+INDEX(_Inf_Data,MATCH($F100,_Inf_Country,0),MATCH(BC$3-2,_Inf_Day,0))-INDEX(_Inf_Data,MATCH($F100,_Inf_Country,0),MATCH(BC$3-3,_Inf_Day,0))*$D$2
+INDEX(_Inf_Data,MATCH($F100,_Inf_Country,0),MATCH(BC$3-3,_Inf_Day,0))-INDEX(_Inf_Data,MATCH($F100,_Inf_Country,0),MATCH(BC$3-4,_Inf_Day,0))*$D$2
+INDEX(_Inf_Data,MATCH($F100,_Inf_Country,0),MATCH(BC$3-4,_Inf_Day,0))-INDEX(_Inf_Data,MATCH($F100,_Inf_Country,0),MATCH(BC$3-5,_Inf_Day,0))*$D$2)/5</f>
        <v>0</v>
      </c>
      <c r="BD100" s="80">
        <f>(INDEX(_Inf_Data,MATCH($F100,_Inf_Country,0),MATCH(BD$3,_Inf_Day,0))-INDEX(_Inf_Data,MATCH($F100,_Inf_Country,0),MATCH(BD$3-1,_Inf_Day,0))*$D$2
+INDEX(_Inf_Data,MATCH($F100,_Inf_Country,0),MATCH(BD$3-1,_Inf_Day,0))-INDEX(_Inf_Data,MATCH($F100,_Inf_Country,0),MATCH(BD$3-2,_Inf_Day,0))*$D$2
+INDEX(_Inf_Data,MATCH($F100,_Inf_Country,0),MATCH(BD$3-2,_Inf_Day,0))-INDEX(_Inf_Data,MATCH($F100,_Inf_Country,0),MATCH(BD$3-3,_Inf_Day,0))*$D$2
+INDEX(_Inf_Data,MATCH($F100,_Inf_Country,0),MATCH(BD$3-3,_Inf_Day,0))-INDEX(_Inf_Data,MATCH($F100,_Inf_Country,0),MATCH(BD$3-4,_Inf_Day,0))*$D$2
+INDEX(_Inf_Data,MATCH($F100,_Inf_Country,0),MATCH(BD$3-4,_Inf_Day,0))-INDEX(_Inf_Data,MATCH($F100,_Inf_Country,0),MATCH(BD$3-5,_Inf_Day,0))*$D$2)/5</f>
        <v>0</v>
      </c>
      <c r="BE100" s="80">
        <f>(INDEX(_Inf_Data,MATCH($F100,_Inf_Country,0),MATCH(BE$3,_Inf_Day,0))-INDEX(_Inf_Data,MATCH($F100,_Inf_Country,0),MATCH(BE$3-1,_Inf_Day,0))*$D$2
+INDEX(_Inf_Data,MATCH($F100,_Inf_Country,0),MATCH(BE$3-1,_Inf_Day,0))-INDEX(_Inf_Data,MATCH($F100,_Inf_Country,0),MATCH(BE$3-2,_Inf_Day,0))*$D$2
+INDEX(_Inf_Data,MATCH($F100,_Inf_Country,0),MATCH(BE$3-2,_Inf_Day,0))-INDEX(_Inf_Data,MATCH($F100,_Inf_Country,0),MATCH(BE$3-3,_Inf_Day,0))*$D$2
+INDEX(_Inf_Data,MATCH($F100,_Inf_Country,0),MATCH(BE$3-3,_Inf_Day,0))-INDEX(_Inf_Data,MATCH($F100,_Inf_Country,0),MATCH(BE$3-4,_Inf_Day,0))*$D$2
+INDEX(_Inf_Data,MATCH($F100,_Inf_Country,0),MATCH(BE$3-4,_Inf_Day,0))-INDEX(_Inf_Data,MATCH($F100,_Inf_Country,0),MATCH(BE$3-5,_Inf_Day,0))*$D$2)/5</f>
        <v>0</v>
      </c>
      <c r="BF100" s="80">
        <f>(INDEX(_Inf_Data,MATCH($F100,_Inf_Country,0),MATCH(BF$3,_Inf_Day,0))-INDEX(_Inf_Data,MATCH($F100,_Inf_Country,0),MATCH(BF$3-1,_Inf_Day,0))*$D$2
+INDEX(_Inf_Data,MATCH($F100,_Inf_Country,0),MATCH(BF$3-1,_Inf_Day,0))-INDEX(_Inf_Data,MATCH($F100,_Inf_Country,0),MATCH(BF$3-2,_Inf_Day,0))*$D$2
+INDEX(_Inf_Data,MATCH($F100,_Inf_Country,0),MATCH(BF$3-2,_Inf_Day,0))-INDEX(_Inf_Data,MATCH($F100,_Inf_Country,0),MATCH(BF$3-3,_Inf_Day,0))*$D$2
+INDEX(_Inf_Data,MATCH($F100,_Inf_Country,0),MATCH(BF$3-3,_Inf_Day,0))-INDEX(_Inf_Data,MATCH($F100,_Inf_Country,0),MATCH(BF$3-4,_Inf_Day,0))*$D$2
+INDEX(_Inf_Data,MATCH($F100,_Inf_Country,0),MATCH(BF$3-4,_Inf_Day,0))-INDEX(_Inf_Data,MATCH($F100,_Inf_Country,0),MATCH(BF$3-5,_Inf_Day,0))*$D$2)/5</f>
        <v>0</v>
      </c>
      <c r="BG100" s="80">
        <f>(INDEX(_Inf_Data,MATCH($F100,_Inf_Country,0),MATCH(BG$3,_Inf_Day,0))-INDEX(_Inf_Data,MATCH($F100,_Inf_Country,0),MATCH(BG$3-1,_Inf_Day,0))*$D$2
+INDEX(_Inf_Data,MATCH($F100,_Inf_Country,0),MATCH(BG$3-1,_Inf_Day,0))-INDEX(_Inf_Data,MATCH($F100,_Inf_Country,0),MATCH(BG$3-2,_Inf_Day,0))*$D$2
+INDEX(_Inf_Data,MATCH($F100,_Inf_Country,0),MATCH(BG$3-2,_Inf_Day,0))-INDEX(_Inf_Data,MATCH($F100,_Inf_Country,0),MATCH(BG$3-3,_Inf_Day,0))*$D$2
+INDEX(_Inf_Data,MATCH($F100,_Inf_Country,0),MATCH(BG$3-3,_Inf_Day,0))-INDEX(_Inf_Data,MATCH($F100,_Inf_Country,0),MATCH(BG$3-4,_Inf_Day,0))*$D$2
+INDEX(_Inf_Data,MATCH($F100,_Inf_Country,0),MATCH(BG$3-4,_Inf_Day,0))-INDEX(_Inf_Data,MATCH($F100,_Inf_Country,0),MATCH(BG$3-5,_Inf_Day,0))*$D$2)/5</f>
        <v>0</v>
      </c>
      <c r="BH100" s="80">
        <f>(INDEX(_Inf_Data,MATCH($F100,_Inf_Country,0),MATCH(BH$3,_Inf_Day,0))-INDEX(_Inf_Data,MATCH($F100,_Inf_Country,0),MATCH(BH$3-1,_Inf_Day,0))*$D$2
+INDEX(_Inf_Data,MATCH($F100,_Inf_Country,0),MATCH(BH$3-1,_Inf_Day,0))-INDEX(_Inf_Data,MATCH($F100,_Inf_Country,0),MATCH(BH$3-2,_Inf_Day,0))*$D$2
+INDEX(_Inf_Data,MATCH($F100,_Inf_Country,0),MATCH(BH$3-2,_Inf_Day,0))-INDEX(_Inf_Data,MATCH($F100,_Inf_Country,0),MATCH(BH$3-3,_Inf_Day,0))*$D$2
+INDEX(_Inf_Data,MATCH($F100,_Inf_Country,0),MATCH(BH$3-3,_Inf_Day,0))-INDEX(_Inf_Data,MATCH($F100,_Inf_Country,0),MATCH(BH$3-4,_Inf_Day,0))*$D$2
+INDEX(_Inf_Data,MATCH($F100,_Inf_Country,0),MATCH(BH$3-4,_Inf_Day,0))-INDEX(_Inf_Data,MATCH($F100,_Inf_Country,0),MATCH(BH$3-5,_Inf_Day,0))*$D$2)/5</f>
        <v>0</v>
      </c>
      <c r="BI100" s="80">
        <f>(INDEX(_Inf_Data,MATCH($F100,_Inf_Country,0),MATCH(BI$3,_Inf_Day,0))-INDEX(_Inf_Data,MATCH($F100,_Inf_Country,0),MATCH(BI$3-1,_Inf_Day,0))*$D$2
+INDEX(_Inf_Data,MATCH($F100,_Inf_Country,0),MATCH(BI$3-1,_Inf_Day,0))-INDEX(_Inf_Data,MATCH($F100,_Inf_Country,0),MATCH(BI$3-2,_Inf_Day,0))*$D$2
+INDEX(_Inf_Data,MATCH($F100,_Inf_Country,0),MATCH(BI$3-2,_Inf_Day,0))-INDEX(_Inf_Data,MATCH($F100,_Inf_Country,0),MATCH(BI$3-3,_Inf_Day,0))*$D$2
+INDEX(_Inf_Data,MATCH($F100,_Inf_Country,0),MATCH(BI$3-3,_Inf_Day,0))-INDEX(_Inf_Data,MATCH($F100,_Inf_Country,0),MATCH(BI$3-4,_Inf_Day,0))*$D$2
+INDEX(_Inf_Data,MATCH($F100,_Inf_Country,0),MATCH(BI$3-4,_Inf_Day,0))-INDEX(_Inf_Data,MATCH($F100,_Inf_Country,0),MATCH(BI$3-5,_Inf_Day,0))*$D$2)/5</f>
        <v>0.8</v>
      </c>
      <c r="BJ100" s="80">
        <f>(INDEX(_Inf_Data,MATCH($F100,_Inf_Country,0),MATCH(BJ$3,_Inf_Day,0))-INDEX(_Inf_Data,MATCH($F100,_Inf_Country,0),MATCH(BJ$3-1,_Inf_Day,0))*$D$2
+INDEX(_Inf_Data,MATCH($F100,_Inf_Country,0),MATCH(BJ$3-1,_Inf_Day,0))-INDEX(_Inf_Data,MATCH($F100,_Inf_Country,0),MATCH(BJ$3-2,_Inf_Day,0))*$D$2
+INDEX(_Inf_Data,MATCH($F100,_Inf_Country,0),MATCH(BJ$3-2,_Inf_Day,0))-INDEX(_Inf_Data,MATCH($F100,_Inf_Country,0),MATCH(BJ$3-3,_Inf_Day,0))*$D$2
+INDEX(_Inf_Data,MATCH($F100,_Inf_Country,0),MATCH(BJ$3-3,_Inf_Day,0))-INDEX(_Inf_Data,MATCH($F100,_Inf_Country,0),MATCH(BJ$3-4,_Inf_Day,0))*$D$2
+INDEX(_Inf_Data,MATCH($F100,_Inf_Country,0),MATCH(BJ$3-4,_Inf_Day,0))-INDEX(_Inf_Data,MATCH($F100,_Inf_Country,0),MATCH(BJ$3-5,_Inf_Day,0))*$D$2)/5</f>
        <v>1.2</v>
      </c>
      <c r="BK100" s="80">
        <f>(INDEX(_Inf_Data,MATCH($F100,_Inf_Country,0),MATCH(BK$3,_Inf_Day,0))-INDEX(_Inf_Data,MATCH($F100,_Inf_Country,0),MATCH(BK$3-1,_Inf_Day,0))*$D$2
+INDEX(_Inf_Data,MATCH($F100,_Inf_Country,0),MATCH(BK$3-1,_Inf_Day,0))-INDEX(_Inf_Data,MATCH($F100,_Inf_Country,0),MATCH(BK$3-2,_Inf_Day,0))*$D$2
+INDEX(_Inf_Data,MATCH($F100,_Inf_Country,0),MATCH(BK$3-2,_Inf_Day,0))-INDEX(_Inf_Data,MATCH($F100,_Inf_Country,0),MATCH(BK$3-3,_Inf_Day,0))*$D$2
+INDEX(_Inf_Data,MATCH($F100,_Inf_Country,0),MATCH(BK$3-3,_Inf_Day,0))-INDEX(_Inf_Data,MATCH($F100,_Inf_Country,0),MATCH(BK$3-4,_Inf_Day,0))*$D$2
+INDEX(_Inf_Data,MATCH($F100,_Inf_Country,0),MATCH(BK$3-4,_Inf_Day,0))-INDEX(_Inf_Data,MATCH($F100,_Inf_Country,0),MATCH(BK$3-5,_Inf_Day,0))*$D$2)/5</f>
        <v>1.8</v>
      </c>
      <c r="BL100" s="80">
        <f>(INDEX(_Inf_Data,MATCH($F100,_Inf_Country,0),MATCH(BL$3,_Inf_Day,0))-INDEX(_Inf_Data,MATCH($F100,_Inf_Country,0),MATCH(BL$3-1,_Inf_Day,0))*$D$2
+INDEX(_Inf_Data,MATCH($F100,_Inf_Country,0),MATCH(BL$3-1,_Inf_Day,0))-INDEX(_Inf_Data,MATCH($F100,_Inf_Country,0),MATCH(BL$3-2,_Inf_Day,0))*$D$2
+INDEX(_Inf_Data,MATCH($F100,_Inf_Country,0),MATCH(BL$3-2,_Inf_Day,0))-INDEX(_Inf_Data,MATCH($F100,_Inf_Country,0),MATCH(BL$3-3,_Inf_Day,0))*$D$2
+INDEX(_Inf_Data,MATCH($F100,_Inf_Country,0),MATCH(BL$3-3,_Inf_Day,0))-INDEX(_Inf_Data,MATCH($F100,_Inf_Country,0),MATCH(BL$3-4,_Inf_Day,0))*$D$2
+INDEX(_Inf_Data,MATCH($F100,_Inf_Country,0),MATCH(BL$3-4,_Inf_Day,0))-INDEX(_Inf_Data,MATCH($F100,_Inf_Country,0),MATCH(BL$3-5,_Inf_Day,0))*$D$2)/5</f>
        <v>2</v>
      </c>
      <c r="BM100" s="80">
        <f>(INDEX(_Inf_Data,MATCH($F100,_Inf_Country,0),MATCH(BM$3,_Inf_Day,0))-INDEX(_Inf_Data,MATCH($F100,_Inf_Country,0),MATCH(BM$3-1,_Inf_Day,0))*$D$2
+INDEX(_Inf_Data,MATCH($F100,_Inf_Country,0),MATCH(BM$3-1,_Inf_Day,0))-INDEX(_Inf_Data,MATCH($F100,_Inf_Country,0),MATCH(BM$3-2,_Inf_Day,0))*$D$2
+INDEX(_Inf_Data,MATCH($F100,_Inf_Country,0),MATCH(BM$3-2,_Inf_Day,0))-INDEX(_Inf_Data,MATCH($F100,_Inf_Country,0),MATCH(BM$3-3,_Inf_Day,0))*$D$2
+INDEX(_Inf_Data,MATCH($F100,_Inf_Country,0),MATCH(BM$3-3,_Inf_Day,0))-INDEX(_Inf_Data,MATCH($F100,_Inf_Country,0),MATCH(BM$3-4,_Inf_Day,0))*$D$2
+INDEX(_Inf_Data,MATCH($F100,_Inf_Country,0),MATCH(BM$3-4,_Inf_Day,0))-INDEX(_Inf_Data,MATCH($F100,_Inf_Country,0),MATCH(BM$3-5,_Inf_Day,0))*$D$2)/5</f>
        <v>6.6</v>
      </c>
      <c r="BN100" s="80">
        <f>(INDEX(_Inf_Data,MATCH($F100,_Inf_Country,0),MATCH(BN$3,_Inf_Day,0))-INDEX(_Inf_Data,MATCH($F100,_Inf_Country,0),MATCH(BN$3-1,_Inf_Day,0))*$D$2
+INDEX(_Inf_Data,MATCH($F100,_Inf_Country,0),MATCH(BN$3-1,_Inf_Day,0))-INDEX(_Inf_Data,MATCH($F100,_Inf_Country,0),MATCH(BN$3-2,_Inf_Day,0))*$D$2
+INDEX(_Inf_Data,MATCH($F100,_Inf_Country,0),MATCH(BN$3-2,_Inf_Day,0))-INDEX(_Inf_Data,MATCH($F100,_Inf_Country,0),MATCH(BN$3-3,_Inf_Day,0))*$D$2
+INDEX(_Inf_Data,MATCH($F100,_Inf_Country,0),MATCH(BN$3-3,_Inf_Day,0))-INDEX(_Inf_Data,MATCH($F100,_Inf_Country,0),MATCH(BN$3-4,_Inf_Day,0))*$D$2
+INDEX(_Inf_Data,MATCH($F100,_Inf_Country,0),MATCH(BN$3-4,_Inf_Day,0))-INDEX(_Inf_Data,MATCH($F100,_Inf_Country,0),MATCH(BN$3-5,_Inf_Day,0))*$D$2)/5</f>
        <v>6.2</v>
      </c>
      <c r="BO100" s="80">
        <f>(INDEX(_Inf_Data,MATCH($F100,_Inf_Country,0),MATCH(BO$3,_Inf_Day,0))-INDEX(_Inf_Data,MATCH($F100,_Inf_Country,0),MATCH(BO$3-1,_Inf_Day,0))*$D$2
+INDEX(_Inf_Data,MATCH($F100,_Inf_Country,0),MATCH(BO$3-1,_Inf_Day,0))-INDEX(_Inf_Data,MATCH($F100,_Inf_Country,0),MATCH(BO$3-2,_Inf_Day,0))*$D$2
+INDEX(_Inf_Data,MATCH($F100,_Inf_Country,0),MATCH(BO$3-2,_Inf_Day,0))-INDEX(_Inf_Data,MATCH($F100,_Inf_Country,0),MATCH(BO$3-3,_Inf_Day,0))*$D$2
+INDEX(_Inf_Data,MATCH($F100,_Inf_Country,0),MATCH(BO$3-3,_Inf_Day,0))-INDEX(_Inf_Data,MATCH($F100,_Inf_Country,0),MATCH(BO$3-4,_Inf_Day,0))*$D$2
+INDEX(_Inf_Data,MATCH($F100,_Inf_Country,0),MATCH(BO$3-4,_Inf_Day,0))-INDEX(_Inf_Data,MATCH($F100,_Inf_Country,0),MATCH(BO$3-5,_Inf_Day,0))*$D$2)/5</f>
        <v>7.6</v>
      </c>
      <c r="BP100" s="80">
        <f>(INDEX(_Inf_Data,MATCH($F100,_Inf_Country,0),MATCH(BP$3,_Inf_Day,0))-INDEX(_Inf_Data,MATCH($F100,_Inf_Country,0),MATCH(BP$3-1,_Inf_Day,0))*$D$2
+INDEX(_Inf_Data,MATCH($F100,_Inf_Country,0),MATCH(BP$3-1,_Inf_Day,0))-INDEX(_Inf_Data,MATCH($F100,_Inf_Country,0),MATCH(BP$3-2,_Inf_Day,0))*$D$2
+INDEX(_Inf_Data,MATCH($F100,_Inf_Country,0),MATCH(BP$3-2,_Inf_Day,0))-INDEX(_Inf_Data,MATCH($F100,_Inf_Country,0),MATCH(BP$3-3,_Inf_Day,0))*$D$2
+INDEX(_Inf_Data,MATCH($F100,_Inf_Country,0),MATCH(BP$3-3,_Inf_Day,0))-INDEX(_Inf_Data,MATCH($F100,_Inf_Country,0),MATCH(BP$3-4,_Inf_Day,0))*$D$2
+INDEX(_Inf_Data,MATCH($F100,_Inf_Country,0),MATCH(BP$3-4,_Inf_Day,0))-INDEX(_Inf_Data,MATCH($F100,_Inf_Country,0),MATCH(BP$3-5,_Inf_Day,0))*$D$2)/5</f>
        <v>8</v>
      </c>
      <c r="BQ100" s="80">
        <f>(INDEX(_Inf_Data,MATCH($F100,_Inf_Country,0),MATCH(BQ$3,_Inf_Day,0))-INDEX(_Inf_Data,MATCH($F100,_Inf_Country,0),MATCH(BQ$3-1,_Inf_Day,0))*$D$2
+INDEX(_Inf_Data,MATCH($F100,_Inf_Country,0),MATCH(BQ$3-1,_Inf_Day,0))-INDEX(_Inf_Data,MATCH($F100,_Inf_Country,0),MATCH(BQ$3-2,_Inf_Day,0))*$D$2
+INDEX(_Inf_Data,MATCH($F100,_Inf_Country,0),MATCH(BQ$3-2,_Inf_Day,0))-INDEX(_Inf_Data,MATCH($F100,_Inf_Country,0),MATCH(BQ$3-3,_Inf_Day,0))*$D$2
+INDEX(_Inf_Data,MATCH($F100,_Inf_Country,0),MATCH(BQ$3-3,_Inf_Day,0))-INDEX(_Inf_Data,MATCH($F100,_Inf_Country,0),MATCH(BQ$3-4,_Inf_Day,0))*$D$2
+INDEX(_Inf_Data,MATCH($F100,_Inf_Country,0),MATCH(BQ$3-4,_Inf_Day,0))-INDEX(_Inf_Data,MATCH($F100,_Inf_Country,0),MATCH(BQ$3-5,_Inf_Day,0))*$D$2)/5</f>
        <v>8.6</v>
      </c>
      <c r="BR100" s="80">
        <f>(INDEX(_Inf_Data,MATCH($F100,_Inf_Country,0),MATCH(BR$3,_Inf_Day,0))-INDEX(_Inf_Data,MATCH($F100,_Inf_Country,0),MATCH(BR$3-1,_Inf_Day,0))*$D$2
+INDEX(_Inf_Data,MATCH($F100,_Inf_Country,0),MATCH(BR$3-1,_Inf_Day,0))-INDEX(_Inf_Data,MATCH($F100,_Inf_Country,0),MATCH(BR$3-2,_Inf_Day,0))*$D$2
+INDEX(_Inf_Data,MATCH($F100,_Inf_Country,0),MATCH(BR$3-2,_Inf_Day,0))-INDEX(_Inf_Data,MATCH($F100,_Inf_Country,0),MATCH(BR$3-3,_Inf_Day,0))*$D$2
+INDEX(_Inf_Data,MATCH($F100,_Inf_Country,0),MATCH(BR$3-3,_Inf_Day,0))-INDEX(_Inf_Data,MATCH($F100,_Inf_Country,0),MATCH(BR$3-4,_Inf_Day,0))*$D$2
+INDEX(_Inf_Data,MATCH($F100,_Inf_Country,0),MATCH(BR$3-4,_Inf_Day,0))-INDEX(_Inf_Data,MATCH($F100,_Inf_Country,0),MATCH(BR$3-5,_Inf_Day,0))*$D$2)/5</f>
        <v>5.4</v>
      </c>
      <c r="BS100" s="80">
        <f>(INDEX(_Inf_Data,MATCH($F100,_Inf_Country,0),MATCH(BS$3,_Inf_Day,0))-INDEX(_Inf_Data,MATCH($F100,_Inf_Country,0),MATCH(BS$3-1,_Inf_Day,0))*$D$2
+INDEX(_Inf_Data,MATCH($F100,_Inf_Country,0),MATCH(BS$3-1,_Inf_Day,0))-INDEX(_Inf_Data,MATCH($F100,_Inf_Country,0),MATCH(BS$3-2,_Inf_Day,0))*$D$2
+INDEX(_Inf_Data,MATCH($F100,_Inf_Country,0),MATCH(BS$3-2,_Inf_Day,0))-INDEX(_Inf_Data,MATCH($F100,_Inf_Country,0),MATCH(BS$3-3,_Inf_Day,0))*$D$2
+INDEX(_Inf_Data,MATCH($F100,_Inf_Country,0),MATCH(BS$3-3,_Inf_Day,0))-INDEX(_Inf_Data,MATCH($F100,_Inf_Country,0),MATCH(BS$3-4,_Inf_Day,0))*$D$2
+INDEX(_Inf_Data,MATCH($F100,_Inf_Country,0),MATCH(BS$3-4,_Inf_Day,0))-INDEX(_Inf_Data,MATCH($F100,_Inf_Country,0),MATCH(BS$3-5,_Inf_Day,0))*$D$2)/5</f>
        <v>5.4</v>
      </c>
      <c r="BT100" s="80">
        <f>(INDEX(_Inf_Data,MATCH($F100,_Inf_Country,0),MATCH(BT$3,_Inf_Day,0))-INDEX(_Inf_Data,MATCH($F100,_Inf_Country,0),MATCH(BT$3-1,_Inf_Day,0))*$D$2
+INDEX(_Inf_Data,MATCH($F100,_Inf_Country,0),MATCH(BT$3-1,_Inf_Day,0))-INDEX(_Inf_Data,MATCH($F100,_Inf_Country,0),MATCH(BT$3-2,_Inf_Day,0))*$D$2
+INDEX(_Inf_Data,MATCH($F100,_Inf_Country,0),MATCH(BT$3-2,_Inf_Day,0))-INDEX(_Inf_Data,MATCH($F100,_Inf_Country,0),MATCH(BT$3-3,_Inf_Day,0))*$D$2
+INDEX(_Inf_Data,MATCH($F100,_Inf_Country,0),MATCH(BT$3-3,_Inf_Day,0))-INDEX(_Inf_Data,MATCH($F100,_Inf_Country,0),MATCH(BT$3-4,_Inf_Day,0))*$D$2
+INDEX(_Inf_Data,MATCH($F100,_Inf_Country,0),MATCH(BT$3-4,_Inf_Day,0))-INDEX(_Inf_Data,MATCH($F100,_Inf_Country,0),MATCH(BT$3-5,_Inf_Day,0))*$D$2)/5</f>
        <v>5.6</v>
      </c>
      <c r="BU100" s="80">
        <f>(INDEX(_Inf_Data,MATCH($F100,_Inf_Country,0),MATCH(BU$3,_Inf_Day,0))-INDEX(_Inf_Data,MATCH($F100,_Inf_Country,0),MATCH(BU$3-1,_Inf_Day,0))*$D$2
+INDEX(_Inf_Data,MATCH($F100,_Inf_Country,0),MATCH(BU$3-1,_Inf_Day,0))-INDEX(_Inf_Data,MATCH($F100,_Inf_Country,0),MATCH(BU$3-2,_Inf_Day,0))*$D$2
+INDEX(_Inf_Data,MATCH($F100,_Inf_Country,0),MATCH(BU$3-2,_Inf_Day,0))-INDEX(_Inf_Data,MATCH($F100,_Inf_Country,0),MATCH(BU$3-3,_Inf_Day,0))*$D$2
+INDEX(_Inf_Data,MATCH($F100,_Inf_Country,0),MATCH(BU$3-3,_Inf_Day,0))-INDEX(_Inf_Data,MATCH($F100,_Inf_Country,0),MATCH(BU$3-4,_Inf_Day,0))*$D$2
+INDEX(_Inf_Data,MATCH($F100,_Inf_Country,0),MATCH(BU$3-4,_Inf_Day,0))-INDEX(_Inf_Data,MATCH($F100,_Inf_Country,0),MATCH(BU$3-5,_Inf_Day,0))*$D$2)/5</f>
        <v>6.4</v>
      </c>
      <c r="BV100" s="80">
        <f>(INDEX(_Inf_Data,MATCH($F100,_Inf_Country,0),MATCH(BV$3,_Inf_Day,0))-INDEX(_Inf_Data,MATCH($F100,_Inf_Country,0),MATCH(BV$3-1,_Inf_Day,0))*$D$2
+INDEX(_Inf_Data,MATCH($F100,_Inf_Country,0),MATCH(BV$3-1,_Inf_Day,0))-INDEX(_Inf_Data,MATCH($F100,_Inf_Country,0),MATCH(BV$3-2,_Inf_Day,0))*$D$2
+INDEX(_Inf_Data,MATCH($F100,_Inf_Country,0),MATCH(BV$3-2,_Inf_Day,0))-INDEX(_Inf_Data,MATCH($F100,_Inf_Country,0),MATCH(BV$3-3,_Inf_Day,0))*$D$2
+INDEX(_Inf_Data,MATCH($F100,_Inf_Country,0),MATCH(BV$3-3,_Inf_Day,0))-INDEX(_Inf_Data,MATCH($F100,_Inf_Country,0),MATCH(BV$3-4,_Inf_Day,0))*$D$2
+INDEX(_Inf_Data,MATCH($F100,_Inf_Country,0),MATCH(BV$3-4,_Inf_Day,0))-INDEX(_Inf_Data,MATCH($F100,_Inf_Country,0),MATCH(BV$3-5,_Inf_Day,0))*$D$2)/5</f>
        <v>11.6</v>
      </c>
      <c r="BW100" s="80">
        <f>(INDEX(_Inf_Data,MATCH($F100,_Inf_Country,0),MATCH(BW$3,_Inf_Day,0))-INDEX(_Inf_Data,MATCH($F100,_Inf_Country,0),MATCH(BW$3-1,_Inf_Day,0))*$D$2
+INDEX(_Inf_Data,MATCH($F100,_Inf_Country,0),MATCH(BW$3-1,_Inf_Day,0))-INDEX(_Inf_Data,MATCH($F100,_Inf_Country,0),MATCH(BW$3-2,_Inf_Day,0))*$D$2
+INDEX(_Inf_Data,MATCH($F100,_Inf_Country,0),MATCH(BW$3-2,_Inf_Day,0))-INDEX(_Inf_Data,MATCH($F100,_Inf_Country,0),MATCH(BW$3-3,_Inf_Day,0))*$D$2
+INDEX(_Inf_Data,MATCH($F100,_Inf_Country,0),MATCH(BW$3-3,_Inf_Day,0))-INDEX(_Inf_Data,MATCH($F100,_Inf_Country,0),MATCH(BW$3-4,_Inf_Day,0))*$D$2
+INDEX(_Inf_Data,MATCH($F100,_Inf_Country,0),MATCH(BW$3-4,_Inf_Day,0))-INDEX(_Inf_Data,MATCH($F100,_Inf_Country,0),MATCH(BW$3-5,_Inf_Day,0))*$D$2)/5</f>
        <v>18</v>
      </c>
      <c r="BX100" s="80">
        <f>(INDEX(_Inf_Data,MATCH($F100,_Inf_Country,0),MATCH(BX$3,_Inf_Day,0))-INDEX(_Inf_Data,MATCH($F100,_Inf_Country,0),MATCH(BX$3-1,_Inf_Day,0))*$D$2
+INDEX(_Inf_Data,MATCH($F100,_Inf_Country,0),MATCH(BX$3-1,_Inf_Day,0))-INDEX(_Inf_Data,MATCH($F100,_Inf_Country,0),MATCH(BX$3-2,_Inf_Day,0))*$D$2
+INDEX(_Inf_Data,MATCH($F100,_Inf_Country,0),MATCH(BX$3-2,_Inf_Day,0))-INDEX(_Inf_Data,MATCH($F100,_Inf_Country,0),MATCH(BX$3-3,_Inf_Day,0))*$D$2
+INDEX(_Inf_Data,MATCH($F100,_Inf_Country,0),MATCH(BX$3-3,_Inf_Day,0))-INDEX(_Inf_Data,MATCH($F100,_Inf_Country,0),MATCH(BX$3-4,_Inf_Day,0))*$D$2
+INDEX(_Inf_Data,MATCH($F100,_Inf_Country,0),MATCH(BX$3-4,_Inf_Day,0))-INDEX(_Inf_Data,MATCH($F100,_Inf_Country,0),MATCH(BX$3-5,_Inf_Day,0))*$D$2)/5</f>
        <v>33.200000000000003</v>
      </c>
      <c r="BY100" s="80">
        <f>(INDEX(_Inf_Data,MATCH($F100,_Inf_Country,0),MATCH(BY$3,_Inf_Day,0))-INDEX(_Inf_Data,MATCH($F100,_Inf_Country,0),MATCH(BY$3-1,_Inf_Day,0))*$D$2
+INDEX(_Inf_Data,MATCH($F100,_Inf_Country,0),MATCH(BY$3-1,_Inf_Day,0))-INDEX(_Inf_Data,MATCH($F100,_Inf_Country,0),MATCH(BY$3-2,_Inf_Day,0))*$D$2
+INDEX(_Inf_Data,MATCH($F100,_Inf_Country,0),MATCH(BY$3-2,_Inf_Day,0))-INDEX(_Inf_Data,MATCH($F100,_Inf_Country,0),MATCH(BY$3-3,_Inf_Day,0))*$D$2
+INDEX(_Inf_Data,MATCH($F100,_Inf_Country,0),MATCH(BY$3-3,_Inf_Day,0))-INDEX(_Inf_Data,MATCH($F100,_Inf_Country,0),MATCH(BY$3-4,_Inf_Day,0))*$D$2
+INDEX(_Inf_Data,MATCH($F100,_Inf_Country,0),MATCH(BY$3-4,_Inf_Day,0))-INDEX(_Inf_Data,MATCH($F100,_Inf_Country,0),MATCH(BY$3-5,_Inf_Day,0))*$D$2)/5</f>
        <v>42.4</v>
      </c>
      <c r="BZ100" s="80">
        <f>(INDEX(_Inf_Data,MATCH($F100,_Inf_Country,0),MATCH(BZ$3,_Inf_Day,0))-INDEX(_Inf_Data,MATCH($F100,_Inf_Country,0),MATCH(BZ$3-1,_Inf_Day,0))*$D$2
+INDEX(_Inf_Data,MATCH($F100,_Inf_Country,0),MATCH(BZ$3-1,_Inf_Day,0))-INDEX(_Inf_Data,MATCH($F100,_Inf_Country,0),MATCH(BZ$3-2,_Inf_Day,0))*$D$2
+INDEX(_Inf_Data,MATCH($F100,_Inf_Country,0),MATCH(BZ$3-2,_Inf_Day,0))-INDEX(_Inf_Data,MATCH($F100,_Inf_Country,0),MATCH(BZ$3-3,_Inf_Day,0))*$D$2
+INDEX(_Inf_Data,MATCH($F100,_Inf_Country,0),MATCH(BZ$3-3,_Inf_Day,0))-INDEX(_Inf_Data,MATCH($F100,_Inf_Country,0),MATCH(BZ$3-4,_Inf_Day,0))*$D$2
+INDEX(_Inf_Data,MATCH($F100,_Inf_Country,0),MATCH(BZ$3-4,_Inf_Day,0))-INDEX(_Inf_Data,MATCH($F100,_Inf_Country,0),MATCH(BZ$3-5,_Inf_Day,0))*$D$2)/5</f>
        <v>44.2</v>
      </c>
      <c r="CA100" s="80">
        <f>(INDEX(_Inf_Data,MATCH($F100,_Inf_Country,0),MATCH(CA$3,_Inf_Day,0))-INDEX(_Inf_Data,MATCH($F100,_Inf_Country,0),MATCH(CA$3-1,_Inf_Day,0))*$D$2
+INDEX(_Inf_Data,MATCH($F100,_Inf_Country,0),MATCH(CA$3-1,_Inf_Day,0))-INDEX(_Inf_Data,MATCH($F100,_Inf_Country,0),MATCH(CA$3-2,_Inf_Day,0))*$D$2
+INDEX(_Inf_Data,MATCH($F100,_Inf_Country,0),MATCH(CA$3-2,_Inf_Day,0))-INDEX(_Inf_Data,MATCH($F100,_Inf_Country,0),MATCH(CA$3-3,_Inf_Day,0))*$D$2
+INDEX(_Inf_Data,MATCH($F100,_Inf_Country,0),MATCH(CA$3-3,_Inf_Day,0))-INDEX(_Inf_Data,MATCH($F100,_Inf_Country,0),MATCH(CA$3-4,_Inf_Day,0))*$D$2
+INDEX(_Inf_Data,MATCH($F100,_Inf_Country,0),MATCH(CA$3-4,_Inf_Day,0))-INDEX(_Inf_Data,MATCH($F100,_Inf_Country,0),MATCH(CA$3-5,_Inf_Day,0))*$D$2)/5</f>
        <v>46.4</v>
      </c>
      <c r="CB100" s="80">
        <f>(INDEX(_Inf_Data,MATCH($F100,_Inf_Country,0),MATCH(CB$3,_Inf_Day,0))-INDEX(_Inf_Data,MATCH($F100,_Inf_Country,0),MATCH(CB$3-1,_Inf_Day,0))*$D$2
+INDEX(_Inf_Data,MATCH($F100,_Inf_Country,0),MATCH(CB$3-1,_Inf_Day,0))-INDEX(_Inf_Data,MATCH($F100,_Inf_Country,0),MATCH(CB$3-2,_Inf_Day,0))*$D$2
+INDEX(_Inf_Data,MATCH($F100,_Inf_Country,0),MATCH(CB$3-2,_Inf_Day,0))-INDEX(_Inf_Data,MATCH($F100,_Inf_Country,0),MATCH(CB$3-3,_Inf_Day,0))*$D$2
+INDEX(_Inf_Data,MATCH($F100,_Inf_Country,0),MATCH(CB$3-3,_Inf_Day,0))-INDEX(_Inf_Data,MATCH($F100,_Inf_Country,0),MATCH(CB$3-4,_Inf_Day,0))*$D$2
+INDEX(_Inf_Data,MATCH($F100,_Inf_Country,0),MATCH(CB$3-4,_Inf_Day,0))-INDEX(_Inf_Data,MATCH($F100,_Inf_Country,0),MATCH(CB$3-5,_Inf_Day,0))*$D$2)/5</f>
        <v>46</v>
      </c>
      <c r="CC100" s="80">
        <f>(INDEX(_Inf_Data,MATCH($F100,_Inf_Country,0),MATCH(CC$3,_Inf_Day,0))-INDEX(_Inf_Data,MATCH($F100,_Inf_Country,0),MATCH(CC$3-1,_Inf_Day,0))*$D$2
+INDEX(_Inf_Data,MATCH($F100,_Inf_Country,0),MATCH(CC$3-1,_Inf_Day,0))-INDEX(_Inf_Data,MATCH($F100,_Inf_Country,0),MATCH(CC$3-2,_Inf_Day,0))*$D$2
+INDEX(_Inf_Data,MATCH($F100,_Inf_Country,0),MATCH(CC$3-2,_Inf_Day,0))-INDEX(_Inf_Data,MATCH($F100,_Inf_Country,0),MATCH(CC$3-3,_Inf_Day,0))*$D$2
+INDEX(_Inf_Data,MATCH($F100,_Inf_Country,0),MATCH(CC$3-3,_Inf_Day,0))-INDEX(_Inf_Data,MATCH($F100,_Inf_Country,0),MATCH(CC$3-4,_Inf_Day,0))*$D$2
+INDEX(_Inf_Data,MATCH($F100,_Inf_Country,0),MATCH(CC$3-4,_Inf_Day,0))-INDEX(_Inf_Data,MATCH($F100,_Inf_Country,0),MATCH(CC$3-5,_Inf_Day,0))*$D$2)/5</f>
        <v>41.4</v>
      </c>
      <c r="CD100" s="80">
        <f>(INDEX(_Inf_Data,MATCH($F100,_Inf_Country,0),MATCH(CD$3,_Inf_Day,0))-INDEX(_Inf_Data,MATCH($F100,_Inf_Country,0),MATCH(CD$3-1,_Inf_Day,0))*$D$2
+INDEX(_Inf_Data,MATCH($F100,_Inf_Country,0),MATCH(CD$3-1,_Inf_Day,0))-INDEX(_Inf_Data,MATCH($F100,_Inf_Country,0),MATCH(CD$3-2,_Inf_Day,0))*$D$2
+INDEX(_Inf_Data,MATCH($F100,_Inf_Country,0),MATCH(CD$3-2,_Inf_Day,0))-INDEX(_Inf_Data,MATCH($F100,_Inf_Country,0),MATCH(CD$3-3,_Inf_Day,0))*$D$2
+INDEX(_Inf_Data,MATCH($F100,_Inf_Country,0),MATCH(CD$3-3,_Inf_Day,0))-INDEX(_Inf_Data,MATCH($F100,_Inf_Country,0),MATCH(CD$3-4,_Inf_Day,0))*$D$2
+INDEX(_Inf_Data,MATCH($F100,_Inf_Country,0),MATCH(CD$3-4,_Inf_Day,0))-INDEX(_Inf_Data,MATCH($F100,_Inf_Country,0),MATCH(CD$3-5,_Inf_Day,0))*$D$2)/5</f>
        <v>36</v>
      </c>
      <c r="CE100" s="80">
        <f>(INDEX(_Inf_Data,MATCH($F100,_Inf_Country,0),MATCH(CE$3,_Inf_Day,0))-INDEX(_Inf_Data,MATCH($F100,_Inf_Country,0),MATCH(CE$3-1,_Inf_Day,0))*$D$2
+INDEX(_Inf_Data,MATCH($F100,_Inf_Country,0),MATCH(CE$3-1,_Inf_Day,0))-INDEX(_Inf_Data,MATCH($F100,_Inf_Country,0),MATCH(CE$3-2,_Inf_Day,0))*$D$2
+INDEX(_Inf_Data,MATCH($F100,_Inf_Country,0),MATCH(CE$3-2,_Inf_Day,0))-INDEX(_Inf_Data,MATCH($F100,_Inf_Country,0),MATCH(CE$3-3,_Inf_Day,0))*$D$2
+INDEX(_Inf_Data,MATCH($F100,_Inf_Country,0),MATCH(CE$3-3,_Inf_Day,0))-INDEX(_Inf_Data,MATCH($F100,_Inf_Country,0),MATCH(CE$3-4,_Inf_Day,0))*$D$2
+INDEX(_Inf_Data,MATCH($F100,_Inf_Country,0),MATCH(CE$3-4,_Inf_Day,0))-INDEX(_Inf_Data,MATCH($F100,_Inf_Country,0),MATCH(CE$3-5,_Inf_Day,0))*$D$2)/5</f>
        <v>45.8</v>
      </c>
      <c r="CF100" s="80">
        <f>(INDEX(_Inf_Data,MATCH($F100,_Inf_Country,0),MATCH(CF$3,_Inf_Day,0))-INDEX(_Inf_Data,MATCH($F100,_Inf_Country,0),MATCH(CF$3-1,_Inf_Day,0))*$D$2
+INDEX(_Inf_Data,MATCH($F100,_Inf_Country,0),MATCH(CF$3-1,_Inf_Day,0))-INDEX(_Inf_Data,MATCH($F100,_Inf_Country,0),MATCH(CF$3-2,_Inf_Day,0))*$D$2
+INDEX(_Inf_Data,MATCH($F100,_Inf_Country,0),MATCH(CF$3-2,_Inf_Day,0))-INDEX(_Inf_Data,MATCH($F100,_Inf_Country,0),MATCH(CF$3-3,_Inf_Day,0))*$D$2
+INDEX(_Inf_Data,MATCH($F100,_Inf_Country,0),MATCH(CF$3-3,_Inf_Day,0))-INDEX(_Inf_Data,MATCH($F100,_Inf_Country,0),MATCH(CF$3-4,_Inf_Day,0))*$D$2
+INDEX(_Inf_Data,MATCH($F100,_Inf_Country,0),MATCH(CF$3-4,_Inf_Day,0))-INDEX(_Inf_Data,MATCH($F100,_Inf_Country,0),MATCH(CF$3-5,_Inf_Day,0))*$D$2)/5</f>
        <v>48.2</v>
      </c>
      <c r="CG100" s="80">
        <f>(INDEX(_Inf_Data,MATCH($F100,_Inf_Country,0),MATCH(CG$3,_Inf_Day,0))-INDEX(_Inf_Data,MATCH($F100,_Inf_Country,0),MATCH(CG$3-1,_Inf_Day,0))*$D$2
+INDEX(_Inf_Data,MATCH($F100,_Inf_Country,0),MATCH(CG$3-1,_Inf_Day,0))-INDEX(_Inf_Data,MATCH($F100,_Inf_Country,0),MATCH(CG$3-2,_Inf_Day,0))*$D$2
+INDEX(_Inf_Data,MATCH($F100,_Inf_Country,0),MATCH(CG$3-2,_Inf_Day,0))-INDEX(_Inf_Data,MATCH($F100,_Inf_Country,0),MATCH(CG$3-3,_Inf_Day,0))*$D$2
+INDEX(_Inf_Data,MATCH($F100,_Inf_Country,0),MATCH(CG$3-3,_Inf_Day,0))-INDEX(_Inf_Data,MATCH($F100,_Inf_Country,0),MATCH(CG$3-4,_Inf_Day,0))*$D$2
+INDEX(_Inf_Data,MATCH($F100,_Inf_Country,0),MATCH(CG$3-4,_Inf_Day,0))-INDEX(_Inf_Data,MATCH($F100,_Inf_Country,0),MATCH(CG$3-5,_Inf_Day,0))*$D$2)/5</f>
        <v>56.4</v>
      </c>
      <c r="CH100" s="80">
        <f>(INDEX(_Inf_Data,MATCH($F100,_Inf_Country,0),MATCH(CH$3,_Inf_Day,0))-INDEX(_Inf_Data,MATCH($F100,_Inf_Country,0),MATCH(CH$3-1,_Inf_Day,0))*$D$2
+INDEX(_Inf_Data,MATCH($F100,_Inf_Country,0),MATCH(CH$3-1,_Inf_Day,0))-INDEX(_Inf_Data,MATCH($F100,_Inf_Country,0),MATCH(CH$3-2,_Inf_Day,0))*$D$2
+INDEX(_Inf_Data,MATCH($F100,_Inf_Country,0),MATCH(CH$3-2,_Inf_Day,0))-INDEX(_Inf_Data,MATCH($F100,_Inf_Country,0),MATCH(CH$3-3,_Inf_Day,0))*$D$2
+INDEX(_Inf_Data,MATCH($F100,_Inf_Country,0),MATCH(CH$3-3,_Inf_Day,0))-INDEX(_Inf_Data,MATCH($F100,_Inf_Country,0),MATCH(CH$3-4,_Inf_Day,0))*$D$2
+INDEX(_Inf_Data,MATCH($F100,_Inf_Country,0),MATCH(CH$3-4,_Inf_Day,0))-INDEX(_Inf_Data,MATCH($F100,_Inf_Country,0),MATCH(CH$3-5,_Inf_Day,0))*$D$2)/5</f>
        <v>52.4</v>
      </c>
      <c r="CI100" s="80">
        <f>(INDEX(_Inf_Data,MATCH($F100,_Inf_Country,0),MATCH(CI$3,_Inf_Day,0))-INDEX(_Inf_Data,MATCH($F100,_Inf_Country,0),MATCH(CI$3-1,_Inf_Day,0))*$D$2
+INDEX(_Inf_Data,MATCH($F100,_Inf_Country,0),MATCH(CI$3-1,_Inf_Day,0))-INDEX(_Inf_Data,MATCH($F100,_Inf_Country,0),MATCH(CI$3-2,_Inf_Day,0))*$D$2
+INDEX(_Inf_Data,MATCH($F100,_Inf_Country,0),MATCH(CI$3-2,_Inf_Day,0))-INDEX(_Inf_Data,MATCH($F100,_Inf_Country,0),MATCH(CI$3-3,_Inf_Day,0))*$D$2
+INDEX(_Inf_Data,MATCH($F100,_Inf_Country,0),MATCH(CI$3-3,_Inf_Day,0))-INDEX(_Inf_Data,MATCH($F100,_Inf_Country,0),MATCH(CI$3-4,_Inf_Day,0))*$D$2
+INDEX(_Inf_Data,MATCH($F100,_Inf_Country,0),MATCH(CI$3-4,_Inf_Day,0))-INDEX(_Inf_Data,MATCH($F100,_Inf_Country,0),MATCH(CI$3-5,_Inf_Day,0))*$D$2)/5</f>
        <v>52.6</v>
      </c>
      <c r="CJ100" s="80">
        <f>(INDEX(_Inf_Data,MATCH($F100,_Inf_Country,0),MATCH(CJ$3,_Inf_Day,0))-INDEX(_Inf_Data,MATCH($F100,_Inf_Country,0),MATCH(CJ$3-1,_Inf_Day,0))*$D$2
+INDEX(_Inf_Data,MATCH($F100,_Inf_Country,0),MATCH(CJ$3-1,_Inf_Day,0))-INDEX(_Inf_Data,MATCH($F100,_Inf_Country,0),MATCH(CJ$3-2,_Inf_Day,0))*$D$2
+INDEX(_Inf_Data,MATCH($F100,_Inf_Country,0),MATCH(CJ$3-2,_Inf_Day,0))-INDEX(_Inf_Data,MATCH($F100,_Inf_Country,0),MATCH(CJ$3-3,_Inf_Day,0))*$D$2
+INDEX(_Inf_Data,MATCH($F100,_Inf_Country,0),MATCH(CJ$3-3,_Inf_Day,0))-INDEX(_Inf_Data,MATCH($F100,_Inf_Country,0),MATCH(CJ$3-4,_Inf_Day,0))*$D$2
+INDEX(_Inf_Data,MATCH($F100,_Inf_Country,0),MATCH(CJ$3-4,_Inf_Day,0))-INDEX(_Inf_Data,MATCH($F100,_Inf_Country,0),MATCH(CJ$3-5,_Inf_Day,0))*$D$2)/5</f>
        <v>50</v>
      </c>
      <c r="CK100" s="80">
        <f>(INDEX(_Inf_Data,MATCH($F100,_Inf_Country,0),MATCH(CK$3,_Inf_Day,0))-INDEX(_Inf_Data,MATCH($F100,_Inf_Country,0),MATCH(CK$3-1,_Inf_Day,0))*$D$2
+INDEX(_Inf_Data,MATCH($F100,_Inf_Country,0),MATCH(CK$3-1,_Inf_Day,0))-INDEX(_Inf_Data,MATCH($F100,_Inf_Country,0),MATCH(CK$3-2,_Inf_Day,0))*$D$2
+INDEX(_Inf_Data,MATCH($F100,_Inf_Country,0),MATCH(CK$3-2,_Inf_Day,0))-INDEX(_Inf_Data,MATCH($F100,_Inf_Country,0),MATCH(CK$3-3,_Inf_Day,0))*$D$2
+INDEX(_Inf_Data,MATCH($F100,_Inf_Country,0),MATCH(CK$3-3,_Inf_Day,0))-INDEX(_Inf_Data,MATCH($F100,_Inf_Country,0),MATCH(CK$3-4,_Inf_Day,0))*$D$2
+INDEX(_Inf_Data,MATCH($F100,_Inf_Country,0),MATCH(CK$3-4,_Inf_Day,0))-INDEX(_Inf_Data,MATCH($F100,_Inf_Country,0),MATCH(CK$3-5,_Inf_Day,0))*$D$2)/5</f>
        <v>45.6</v>
      </c>
      <c r="CL100" s="80">
        <f>(INDEX(_Inf_Data,MATCH($F100,_Inf_Country,0),MATCH(CL$3,_Inf_Day,0))-INDEX(_Inf_Data,MATCH($F100,_Inf_Country,0),MATCH(CL$3-1,_Inf_Day,0))*$D$2
+INDEX(_Inf_Data,MATCH($F100,_Inf_Country,0),MATCH(CL$3-1,_Inf_Day,0))-INDEX(_Inf_Data,MATCH($F100,_Inf_Country,0),MATCH(CL$3-2,_Inf_Day,0))*$D$2
+INDEX(_Inf_Data,MATCH($F100,_Inf_Country,0),MATCH(CL$3-2,_Inf_Day,0))-INDEX(_Inf_Data,MATCH($F100,_Inf_Country,0),MATCH(CL$3-3,_Inf_Day,0))*$D$2
+INDEX(_Inf_Data,MATCH($F100,_Inf_Country,0),MATCH(CL$3-3,_Inf_Day,0))-INDEX(_Inf_Data,MATCH($F100,_Inf_Country,0),MATCH(CL$3-4,_Inf_Day,0))*$D$2
+INDEX(_Inf_Data,MATCH($F100,_Inf_Country,0),MATCH(CL$3-4,_Inf_Day,0))-INDEX(_Inf_Data,MATCH($F100,_Inf_Country,0),MATCH(CL$3-5,_Inf_Day,0))*$D$2)/5</f>
        <v>40.6</v>
      </c>
      <c r="CM100" s="80">
        <f>(INDEX(_Inf_Data,MATCH($F100,_Inf_Country,0),MATCH(CM$3,_Inf_Day,0))-INDEX(_Inf_Data,MATCH($F100,_Inf_Country,0),MATCH(CM$3-1,_Inf_Day,0))*$D$2
+INDEX(_Inf_Data,MATCH($F100,_Inf_Country,0),MATCH(CM$3-1,_Inf_Day,0))-INDEX(_Inf_Data,MATCH($F100,_Inf_Country,0),MATCH(CM$3-2,_Inf_Day,0))*$D$2
+INDEX(_Inf_Data,MATCH($F100,_Inf_Country,0),MATCH(CM$3-2,_Inf_Day,0))-INDEX(_Inf_Data,MATCH($F100,_Inf_Country,0),MATCH(CM$3-3,_Inf_Day,0))*$D$2
+INDEX(_Inf_Data,MATCH($F100,_Inf_Country,0),MATCH(CM$3-3,_Inf_Day,0))-INDEX(_Inf_Data,MATCH($F100,_Inf_Country,0),MATCH(CM$3-4,_Inf_Day,0))*$D$2
+INDEX(_Inf_Data,MATCH($F100,_Inf_Country,0),MATCH(CM$3-4,_Inf_Day,0))-INDEX(_Inf_Data,MATCH($F100,_Inf_Country,0),MATCH(CM$3-5,_Inf_Day,0))*$D$2)/5</f>
        <v>50.8</v>
      </c>
      <c r="CN100" s="80">
        <f>(INDEX(_Inf_Data,MATCH($F100,_Inf_Country,0),MATCH(CN$3,_Inf_Day,0))-INDEX(_Inf_Data,MATCH($F100,_Inf_Country,0),MATCH(CN$3-1,_Inf_Day,0))*$D$2
+INDEX(_Inf_Data,MATCH($F100,_Inf_Country,0),MATCH(CN$3-1,_Inf_Day,0))-INDEX(_Inf_Data,MATCH($F100,_Inf_Country,0),MATCH(CN$3-2,_Inf_Day,0))*$D$2
+INDEX(_Inf_Data,MATCH($F100,_Inf_Country,0),MATCH(CN$3-2,_Inf_Day,0))-INDEX(_Inf_Data,MATCH($F100,_Inf_Country,0),MATCH(CN$3-3,_Inf_Day,0))*$D$2
+INDEX(_Inf_Data,MATCH($F100,_Inf_Country,0),MATCH(CN$3-3,_Inf_Day,0))-INDEX(_Inf_Data,MATCH($F100,_Inf_Country,0),MATCH(CN$3-4,_Inf_Day,0))*$D$2
+INDEX(_Inf_Data,MATCH($F100,_Inf_Country,0),MATCH(CN$3-4,_Inf_Day,0))-INDEX(_Inf_Data,MATCH($F100,_Inf_Country,0),MATCH(CN$3-5,_Inf_Day,0))*$D$2)/5</f>
        <v>72.8</v>
      </c>
      <c r="CO100" s="80">
        <f>(INDEX(_Inf_Data,MATCH($F100,_Inf_Country,0),MATCH(CO$3,_Inf_Day,0))-INDEX(_Inf_Data,MATCH($F100,_Inf_Country,0),MATCH(CO$3-1,_Inf_Day,0))*$D$2
+INDEX(_Inf_Data,MATCH($F100,_Inf_Country,0),MATCH(CO$3-1,_Inf_Day,0))-INDEX(_Inf_Data,MATCH($F100,_Inf_Country,0),MATCH(CO$3-2,_Inf_Day,0))*$D$2
+INDEX(_Inf_Data,MATCH($F100,_Inf_Country,0),MATCH(CO$3-2,_Inf_Day,0))-INDEX(_Inf_Data,MATCH($F100,_Inf_Country,0),MATCH(CO$3-3,_Inf_Day,0))*$D$2
+INDEX(_Inf_Data,MATCH($F100,_Inf_Country,0),MATCH(CO$3-3,_Inf_Day,0))-INDEX(_Inf_Data,MATCH($F100,_Inf_Country,0),MATCH(CO$3-4,_Inf_Day,0))*$D$2
+INDEX(_Inf_Data,MATCH($F100,_Inf_Country,0),MATCH(CO$3-4,_Inf_Day,0))-INDEX(_Inf_Data,MATCH($F100,_Inf_Country,0),MATCH(CO$3-5,_Inf_Day,0))*$D$2)/5</f>
        <v>90.2</v>
      </c>
      <c r="CP100" s="80">
        <f>(INDEX(_Inf_Data,MATCH($F100,_Inf_Country,0),MATCH(CP$3,_Inf_Day,0))-INDEX(_Inf_Data,MATCH($F100,_Inf_Country,0),MATCH(CP$3-1,_Inf_Day,0))*$D$2
+INDEX(_Inf_Data,MATCH($F100,_Inf_Country,0),MATCH(CP$3-1,_Inf_Day,0))-INDEX(_Inf_Data,MATCH($F100,_Inf_Country,0),MATCH(CP$3-2,_Inf_Day,0))*$D$2
+INDEX(_Inf_Data,MATCH($F100,_Inf_Country,0),MATCH(CP$3-2,_Inf_Day,0))-INDEX(_Inf_Data,MATCH($F100,_Inf_Country,0),MATCH(CP$3-3,_Inf_Day,0))*$D$2
+INDEX(_Inf_Data,MATCH($F100,_Inf_Country,0),MATCH(CP$3-3,_Inf_Day,0))-INDEX(_Inf_Data,MATCH($F100,_Inf_Country,0),MATCH(CP$3-4,_Inf_Day,0))*$D$2
+INDEX(_Inf_Data,MATCH($F100,_Inf_Country,0),MATCH(CP$3-4,_Inf_Day,0))-INDEX(_Inf_Data,MATCH($F100,_Inf_Country,0),MATCH(CP$3-5,_Inf_Day,0))*$D$2)/5</f>
        <v>96.6</v>
      </c>
      <c r="CQ100" s="80">
        <f>(INDEX(_Inf_Data,MATCH($F100,_Inf_Country,0),MATCH(CQ$3,_Inf_Day,0))-INDEX(_Inf_Data,MATCH($F100,_Inf_Country,0),MATCH(CQ$3-1,_Inf_Day,0))*$D$2
+INDEX(_Inf_Data,MATCH($F100,_Inf_Country,0),MATCH(CQ$3-1,_Inf_Day,0))-INDEX(_Inf_Data,MATCH($F100,_Inf_Country,0),MATCH(CQ$3-2,_Inf_Day,0))*$D$2
+INDEX(_Inf_Data,MATCH($F100,_Inf_Country,0),MATCH(CQ$3-2,_Inf_Day,0))-INDEX(_Inf_Data,MATCH($F100,_Inf_Country,0),MATCH(CQ$3-3,_Inf_Day,0))*$D$2
+INDEX(_Inf_Data,MATCH($F100,_Inf_Country,0),MATCH(CQ$3-3,_Inf_Day,0))-INDEX(_Inf_Data,MATCH($F100,_Inf_Country,0),MATCH(CQ$3-4,_Inf_Day,0))*$D$2
+INDEX(_Inf_Data,MATCH($F100,_Inf_Country,0),MATCH(CQ$3-4,_Inf_Day,0))-INDEX(_Inf_Data,MATCH($F100,_Inf_Country,0),MATCH(CQ$3-5,_Inf_Day,0))*$D$2)/5</f>
        <v>107.4</v>
      </c>
      <c r="CR100" s="80">
        <f>(INDEX(_Inf_Data,MATCH($F100,_Inf_Country,0),MATCH(CR$3,_Inf_Day,0))-INDEX(_Inf_Data,MATCH($F100,_Inf_Country,0),MATCH(CR$3-1,_Inf_Day,0))*$D$2
+INDEX(_Inf_Data,MATCH($F100,_Inf_Country,0),MATCH(CR$3-1,_Inf_Day,0))-INDEX(_Inf_Data,MATCH($F100,_Inf_Country,0),MATCH(CR$3-2,_Inf_Day,0))*$D$2
+INDEX(_Inf_Data,MATCH($F100,_Inf_Country,0),MATCH(CR$3-2,_Inf_Day,0))-INDEX(_Inf_Data,MATCH($F100,_Inf_Country,0),MATCH(CR$3-3,_Inf_Day,0))*$D$2
+INDEX(_Inf_Data,MATCH($F100,_Inf_Country,0),MATCH(CR$3-3,_Inf_Day,0))-INDEX(_Inf_Data,MATCH($F100,_Inf_Country,0),MATCH(CR$3-4,_Inf_Day,0))*$D$2
+INDEX(_Inf_Data,MATCH($F100,_Inf_Country,0),MATCH(CR$3-4,_Inf_Day,0))-INDEX(_Inf_Data,MATCH($F100,_Inf_Country,0),MATCH(CR$3-5,_Inf_Day,0))*$D$2)/5</f>
        <v>119</v>
      </c>
      <c r="CS100" s="80">
        <f>(INDEX(_Inf_Data,MATCH($F100,_Inf_Country,0),MATCH(CS$3,_Inf_Day,0))-INDEX(_Inf_Data,MATCH($F100,_Inf_Country,0),MATCH(CS$3-1,_Inf_Day,0))*$D$2
+INDEX(_Inf_Data,MATCH($F100,_Inf_Country,0),MATCH(CS$3-1,_Inf_Day,0))-INDEX(_Inf_Data,MATCH($F100,_Inf_Country,0),MATCH(CS$3-2,_Inf_Day,0))*$D$2
+INDEX(_Inf_Data,MATCH($F100,_Inf_Country,0),MATCH(CS$3-2,_Inf_Day,0))-INDEX(_Inf_Data,MATCH($F100,_Inf_Country,0),MATCH(CS$3-3,_Inf_Day,0))*$D$2
+INDEX(_Inf_Data,MATCH($F100,_Inf_Country,0),MATCH(CS$3-3,_Inf_Day,0))-INDEX(_Inf_Data,MATCH($F100,_Inf_Country,0),MATCH(CS$3-4,_Inf_Day,0))*$D$2
+INDEX(_Inf_Data,MATCH($F100,_Inf_Country,0),MATCH(CS$3-4,_Inf_Day,0))-INDEX(_Inf_Data,MATCH($F100,_Inf_Country,0),MATCH(CS$3-5,_Inf_Day,0))*$D$2)/5</f>
        <v>104.8</v>
      </c>
      <c r="CT100" s="80">
        <f>(INDEX(_Inf_Data,MATCH($F100,_Inf_Country,0),MATCH(CT$3,_Inf_Day,0))-INDEX(_Inf_Data,MATCH($F100,_Inf_Country,0),MATCH(CT$3-1,_Inf_Day,0))*$D$2
+INDEX(_Inf_Data,MATCH($F100,_Inf_Country,0),MATCH(CT$3-1,_Inf_Day,0))-INDEX(_Inf_Data,MATCH($F100,_Inf_Country,0),MATCH(CT$3-2,_Inf_Day,0))*$D$2
+INDEX(_Inf_Data,MATCH($F100,_Inf_Country,0),MATCH(CT$3-2,_Inf_Day,0))-INDEX(_Inf_Data,MATCH($F100,_Inf_Country,0),MATCH(CT$3-3,_Inf_Day,0))*$D$2
+INDEX(_Inf_Data,MATCH($F100,_Inf_Country,0),MATCH(CT$3-3,_Inf_Day,0))-INDEX(_Inf_Data,MATCH($F100,_Inf_Country,0),MATCH(CT$3-4,_Inf_Day,0))*$D$2
+INDEX(_Inf_Data,MATCH($F100,_Inf_Country,0),MATCH(CT$3-4,_Inf_Day,0))-INDEX(_Inf_Data,MATCH($F100,_Inf_Country,0),MATCH(CT$3-5,_Inf_Day,0))*$D$2)/5</f>
        <v>88.8</v>
      </c>
      <c r="CU100" s="80">
        <f>(INDEX(_Inf_Data,MATCH($F100,_Inf_Country,0),MATCH(CU$3,_Inf_Day,0))-INDEX(_Inf_Data,MATCH($F100,_Inf_Country,0),MATCH(CU$3-1,_Inf_Day,0))*$D$2
+INDEX(_Inf_Data,MATCH($F100,_Inf_Country,0),MATCH(CU$3-1,_Inf_Day,0))-INDEX(_Inf_Data,MATCH($F100,_Inf_Country,0),MATCH(CU$3-2,_Inf_Day,0))*$D$2
+INDEX(_Inf_Data,MATCH($F100,_Inf_Country,0),MATCH(CU$3-2,_Inf_Day,0))-INDEX(_Inf_Data,MATCH($F100,_Inf_Country,0),MATCH(CU$3-3,_Inf_Day,0))*$D$2
+INDEX(_Inf_Data,MATCH($F100,_Inf_Country,0),MATCH(CU$3-3,_Inf_Day,0))-INDEX(_Inf_Data,MATCH($F100,_Inf_Country,0),MATCH(CU$3-4,_Inf_Day,0))*$D$2
+INDEX(_Inf_Data,MATCH($F100,_Inf_Country,0),MATCH(CU$3-4,_Inf_Day,0))-INDEX(_Inf_Data,MATCH($F100,_Inf_Country,0),MATCH(CU$3-5,_Inf_Day,0))*$D$2)/5</f>
        <v>111.4</v>
      </c>
      <c r="CV100" s="80">
        <f>(INDEX(_Inf_Data,MATCH($F100,_Inf_Country,0),MATCH(CV$3,_Inf_Day,0))-INDEX(_Inf_Data,MATCH($F100,_Inf_Country,0),MATCH(CV$3-1,_Inf_Day,0))*$D$2
+INDEX(_Inf_Data,MATCH($F100,_Inf_Country,0),MATCH(CV$3-1,_Inf_Day,0))-INDEX(_Inf_Data,MATCH($F100,_Inf_Country,0),MATCH(CV$3-2,_Inf_Day,0))*$D$2
+INDEX(_Inf_Data,MATCH($F100,_Inf_Country,0),MATCH(CV$3-2,_Inf_Day,0))-INDEX(_Inf_Data,MATCH($F100,_Inf_Country,0),MATCH(CV$3-3,_Inf_Day,0))*$D$2
+INDEX(_Inf_Data,MATCH($F100,_Inf_Country,0),MATCH(CV$3-3,_Inf_Day,0))-INDEX(_Inf_Data,MATCH($F100,_Inf_Country,0),MATCH(CV$3-4,_Inf_Day,0))*$D$2
+INDEX(_Inf_Data,MATCH($F100,_Inf_Country,0),MATCH(CV$3-4,_Inf_Day,0))-INDEX(_Inf_Data,MATCH($F100,_Inf_Country,0),MATCH(CV$3-5,_Inf_Day,0))*$D$2)/5</f>
        <v>118.6</v>
      </c>
      <c r="CW100" s="80">
        <f>(INDEX(_Inf_Data,MATCH($F100,_Inf_Country,0),MATCH(CW$3,_Inf_Day,0))-INDEX(_Inf_Data,MATCH($F100,_Inf_Country,0),MATCH(CW$3-1,_Inf_Day,0))*$D$2
+INDEX(_Inf_Data,MATCH($F100,_Inf_Country,0),MATCH(CW$3-1,_Inf_Day,0))-INDEX(_Inf_Data,MATCH($F100,_Inf_Country,0),MATCH(CW$3-2,_Inf_Day,0))*$D$2
+INDEX(_Inf_Data,MATCH($F100,_Inf_Country,0),MATCH(CW$3-2,_Inf_Day,0))-INDEX(_Inf_Data,MATCH($F100,_Inf_Country,0),MATCH(CW$3-3,_Inf_Day,0))*$D$2
+INDEX(_Inf_Data,MATCH($F100,_Inf_Country,0),MATCH(CW$3-3,_Inf_Day,0))-INDEX(_Inf_Data,MATCH($F100,_Inf_Country,0),MATCH(CW$3-4,_Inf_Day,0))*$D$2
+INDEX(_Inf_Data,MATCH($F100,_Inf_Country,0),MATCH(CW$3-4,_Inf_Day,0))-INDEX(_Inf_Data,MATCH($F100,_Inf_Country,0),MATCH(CW$3-5,_Inf_Day,0))*$D$2)/5</f>
        <v>117.8</v>
      </c>
      <c r="CX100" s="80">
        <f>(INDEX(_Inf_Data,MATCH($F100,_Inf_Country,0),MATCH(CX$3,_Inf_Day,0))-INDEX(_Inf_Data,MATCH($F100,_Inf_Country,0),MATCH(CX$3-1,_Inf_Day,0))*$D$2
+INDEX(_Inf_Data,MATCH($F100,_Inf_Country,0),MATCH(CX$3-1,_Inf_Day,0))-INDEX(_Inf_Data,MATCH($F100,_Inf_Country,0),MATCH(CX$3-2,_Inf_Day,0))*$D$2
+INDEX(_Inf_Data,MATCH($F100,_Inf_Country,0),MATCH(CX$3-2,_Inf_Day,0))-INDEX(_Inf_Data,MATCH($F100,_Inf_Country,0),MATCH(CX$3-3,_Inf_Day,0))*$D$2
+INDEX(_Inf_Data,MATCH($F100,_Inf_Country,0),MATCH(CX$3-3,_Inf_Day,0))-INDEX(_Inf_Data,MATCH($F100,_Inf_Country,0),MATCH(CX$3-4,_Inf_Day,0))*$D$2
+INDEX(_Inf_Data,MATCH($F100,_Inf_Country,0),MATCH(CX$3-4,_Inf_Day,0))-INDEX(_Inf_Data,MATCH($F100,_Inf_Country,0),MATCH(CX$3-5,_Inf_Day,0))*$D$2)/5</f>
        <v>134.80000000000001</v>
      </c>
      <c r="CY100" s="80">
        <f>(INDEX(_Inf_Data,MATCH($F100,_Inf_Country,0),MATCH(CY$3,_Inf_Day,0))-INDEX(_Inf_Data,MATCH($F100,_Inf_Country,0),MATCH(CY$3-1,_Inf_Day,0))*$D$2
+INDEX(_Inf_Data,MATCH($F100,_Inf_Country,0),MATCH(CY$3-1,_Inf_Day,0))-INDEX(_Inf_Data,MATCH($F100,_Inf_Country,0),MATCH(CY$3-2,_Inf_Day,0))*$D$2
+INDEX(_Inf_Data,MATCH($F100,_Inf_Country,0),MATCH(CY$3-2,_Inf_Day,0))-INDEX(_Inf_Data,MATCH($F100,_Inf_Country,0),MATCH(CY$3-3,_Inf_Day,0))*$D$2
+INDEX(_Inf_Data,MATCH($F100,_Inf_Country,0),MATCH(CY$3-3,_Inf_Day,0))-INDEX(_Inf_Data,MATCH($F100,_Inf_Country,0),MATCH(CY$3-4,_Inf_Day,0))*$D$2
+INDEX(_Inf_Data,MATCH($F100,_Inf_Country,0),MATCH(CY$3-4,_Inf_Day,0))-INDEX(_Inf_Data,MATCH($F100,_Inf_Country,0),MATCH(CY$3-5,_Inf_Day,0))*$D$2)/5</f>
        <v>161.19999999999999</v>
      </c>
      <c r="CZ100" s="80">
        <f>(INDEX(_Inf_Data,MATCH($F100,_Inf_Country,0),MATCH(CZ$3,_Inf_Day,0))-INDEX(_Inf_Data,MATCH($F100,_Inf_Country,0),MATCH(CZ$3-1,_Inf_Day,0))*$D$2
+INDEX(_Inf_Data,MATCH($F100,_Inf_Country,0),MATCH(CZ$3-1,_Inf_Day,0))-INDEX(_Inf_Data,MATCH($F100,_Inf_Country,0),MATCH(CZ$3-2,_Inf_Day,0))*$D$2
+INDEX(_Inf_Data,MATCH($F100,_Inf_Country,0),MATCH(CZ$3-2,_Inf_Day,0))-INDEX(_Inf_Data,MATCH($F100,_Inf_Country,0),MATCH(CZ$3-3,_Inf_Day,0))*$D$2
+INDEX(_Inf_Data,MATCH($F100,_Inf_Country,0),MATCH(CZ$3-3,_Inf_Day,0))-INDEX(_Inf_Data,MATCH($F100,_Inf_Country,0),MATCH(CZ$3-4,_Inf_Day,0))*$D$2
+INDEX(_Inf_Data,MATCH($F100,_Inf_Country,0),MATCH(CZ$3-4,_Inf_Day,0))-INDEX(_Inf_Data,MATCH($F100,_Inf_Country,0),MATCH(CZ$3-5,_Inf_Day,0))*$D$2)/5</f>
        <v>149.80000000000001</v>
      </c>
      <c r="DA100" s="80">
        <f>(INDEX(_Inf_Data,MATCH($F100,_Inf_Country,0),MATCH(DA$3,_Inf_Day,0))-INDEX(_Inf_Data,MATCH($F100,_Inf_Country,0),MATCH(DA$3-1,_Inf_Day,0))*$D$2
+INDEX(_Inf_Data,MATCH($F100,_Inf_Country,0),MATCH(DA$3-1,_Inf_Day,0))-INDEX(_Inf_Data,MATCH($F100,_Inf_Country,0),MATCH(DA$3-2,_Inf_Day,0))*$D$2
+INDEX(_Inf_Data,MATCH($F100,_Inf_Country,0),MATCH(DA$3-2,_Inf_Day,0))-INDEX(_Inf_Data,MATCH($F100,_Inf_Country,0),MATCH(DA$3-3,_Inf_Day,0))*$D$2
+INDEX(_Inf_Data,MATCH($F100,_Inf_Country,0),MATCH(DA$3-3,_Inf_Day,0))-INDEX(_Inf_Data,MATCH($F100,_Inf_Country,0),MATCH(DA$3-4,_Inf_Day,0))*$D$2
+INDEX(_Inf_Data,MATCH($F100,_Inf_Country,0),MATCH(DA$3-4,_Inf_Day,0))-INDEX(_Inf_Data,MATCH($F100,_Inf_Country,0),MATCH(DA$3-5,_Inf_Day,0))*$D$2)/5</f>
        <v>144.4</v>
      </c>
      <c r="DB100" s="80">
        <f>(INDEX(_Inf_Data,MATCH($F100,_Inf_Country,0),MATCH(DB$3,_Inf_Day,0))-INDEX(_Inf_Data,MATCH($F100,_Inf_Country,0),MATCH(DB$3-1,_Inf_Day,0))*$D$2
+INDEX(_Inf_Data,MATCH($F100,_Inf_Country,0),MATCH(DB$3-1,_Inf_Day,0))-INDEX(_Inf_Data,MATCH($F100,_Inf_Country,0),MATCH(DB$3-2,_Inf_Day,0))*$D$2
+INDEX(_Inf_Data,MATCH($F100,_Inf_Country,0),MATCH(DB$3-2,_Inf_Day,0))-INDEX(_Inf_Data,MATCH($F100,_Inf_Country,0),MATCH(DB$3-3,_Inf_Day,0))*$D$2
+INDEX(_Inf_Data,MATCH($F100,_Inf_Country,0),MATCH(DB$3-3,_Inf_Day,0))-INDEX(_Inf_Data,MATCH($F100,_Inf_Country,0),MATCH(DB$3-4,_Inf_Day,0))*$D$2
+INDEX(_Inf_Data,MATCH($F100,_Inf_Country,0),MATCH(DB$3-4,_Inf_Day,0))-INDEX(_Inf_Data,MATCH($F100,_Inf_Country,0),MATCH(DB$3-5,_Inf_Day,0))*$D$2)/5</f>
        <v>140</v>
      </c>
      <c r="DC100" s="80">
        <f>(INDEX(_Inf_Data,MATCH($F100,_Inf_Country,0),MATCH(DC$3,_Inf_Day,0))-INDEX(_Inf_Data,MATCH($F100,_Inf_Country,0),MATCH(DC$3-1,_Inf_Day,0))*$D$2
+INDEX(_Inf_Data,MATCH($F100,_Inf_Country,0),MATCH(DC$3-1,_Inf_Day,0))-INDEX(_Inf_Data,MATCH($F100,_Inf_Country,0),MATCH(DC$3-2,_Inf_Day,0))*$D$2
+INDEX(_Inf_Data,MATCH($F100,_Inf_Country,0),MATCH(DC$3-2,_Inf_Day,0))-INDEX(_Inf_Data,MATCH($F100,_Inf_Country,0),MATCH(DC$3-3,_Inf_Day,0))*$D$2
+INDEX(_Inf_Data,MATCH($F100,_Inf_Country,0),MATCH(DC$3-3,_Inf_Day,0))-INDEX(_Inf_Data,MATCH($F100,_Inf_Country,0),MATCH(DC$3-4,_Inf_Day,0))*$D$2
+INDEX(_Inf_Data,MATCH($F100,_Inf_Country,0),MATCH(DC$3-4,_Inf_Day,0))-INDEX(_Inf_Data,MATCH($F100,_Inf_Country,0),MATCH(DC$3-5,_Inf_Day,0))*$D$2)/5</f>
        <v>147.6</v>
      </c>
      <c r="DD100" s="80">
        <f>(INDEX(_Inf_Data,MATCH($F100,_Inf_Country,0),MATCH(DD$3,_Inf_Day,0))-INDEX(_Inf_Data,MATCH($F100,_Inf_Country,0),MATCH(DD$3-1,_Inf_Day,0))*$D$2
+INDEX(_Inf_Data,MATCH($F100,_Inf_Country,0),MATCH(DD$3-1,_Inf_Day,0))-INDEX(_Inf_Data,MATCH($F100,_Inf_Country,0),MATCH(DD$3-2,_Inf_Day,0))*$D$2
+INDEX(_Inf_Data,MATCH($F100,_Inf_Country,0),MATCH(DD$3-2,_Inf_Day,0))-INDEX(_Inf_Data,MATCH($F100,_Inf_Country,0),MATCH(DD$3-3,_Inf_Day,0))*$D$2
+INDEX(_Inf_Data,MATCH($F100,_Inf_Country,0),MATCH(DD$3-3,_Inf_Day,0))-INDEX(_Inf_Data,MATCH($F100,_Inf_Country,0),MATCH(DD$3-4,_Inf_Day,0))*$D$2
+INDEX(_Inf_Data,MATCH($F100,_Inf_Country,0),MATCH(DD$3-4,_Inf_Day,0))-INDEX(_Inf_Data,MATCH($F100,_Inf_Country,0),MATCH(DD$3-5,_Inf_Day,0))*$D$2)/5</f>
        <v>131.19999999999999</v>
      </c>
      <c r="DE100" s="80">
        <f>(INDEX(_Inf_Data,MATCH($F100,_Inf_Country,0),MATCH(DE$3,_Inf_Day,0))-INDEX(_Inf_Data,MATCH($F100,_Inf_Country,0),MATCH(DE$3-1,_Inf_Day,0))*$D$2
+INDEX(_Inf_Data,MATCH($F100,_Inf_Country,0),MATCH(DE$3-1,_Inf_Day,0))-INDEX(_Inf_Data,MATCH($F100,_Inf_Country,0),MATCH(DE$3-2,_Inf_Day,0))*$D$2
+INDEX(_Inf_Data,MATCH($F100,_Inf_Country,0),MATCH(DE$3-2,_Inf_Day,0))-INDEX(_Inf_Data,MATCH($F100,_Inf_Country,0),MATCH(DE$3-3,_Inf_Day,0))*$D$2
+INDEX(_Inf_Data,MATCH($F100,_Inf_Country,0),MATCH(DE$3-3,_Inf_Day,0))-INDEX(_Inf_Data,MATCH($F100,_Inf_Country,0),MATCH(DE$3-4,_Inf_Day,0))*$D$2
+INDEX(_Inf_Data,MATCH($F100,_Inf_Country,0),MATCH(DE$3-4,_Inf_Day,0))-INDEX(_Inf_Data,MATCH($F100,_Inf_Country,0),MATCH(DE$3-5,_Inf_Day,0))*$D$2)/5</f>
        <v>160.19999999999999</v>
      </c>
      <c r="DF100" s="80">
        <f>(INDEX(_Inf_Data,MATCH($F100,_Inf_Country,0),MATCH(DF$3,_Inf_Day,0))-INDEX(_Inf_Data,MATCH($F100,_Inf_Country,0),MATCH(DF$3-1,_Inf_Day,0))*$D$2
+INDEX(_Inf_Data,MATCH($F100,_Inf_Country,0),MATCH(DF$3-1,_Inf_Day,0))-INDEX(_Inf_Data,MATCH($F100,_Inf_Country,0),MATCH(DF$3-2,_Inf_Day,0))*$D$2
+INDEX(_Inf_Data,MATCH($F100,_Inf_Country,0),MATCH(DF$3-2,_Inf_Day,0))-INDEX(_Inf_Data,MATCH($F100,_Inf_Country,0),MATCH(DF$3-3,_Inf_Day,0))*$D$2
+INDEX(_Inf_Data,MATCH($F100,_Inf_Country,0),MATCH(DF$3-3,_Inf_Day,0))-INDEX(_Inf_Data,MATCH($F100,_Inf_Country,0),MATCH(DF$3-4,_Inf_Day,0))*$D$2
+INDEX(_Inf_Data,MATCH($F100,_Inf_Country,0),MATCH(DF$3-4,_Inf_Day,0))-INDEX(_Inf_Data,MATCH($F100,_Inf_Country,0),MATCH(DF$3-5,_Inf_Day,0))*$D$2)/5</f>
        <v>176</v>
      </c>
      <c r="DG100" s="80">
        <f>(INDEX(_Inf_Data,MATCH($F100,_Inf_Country,0),MATCH(DG$3,_Inf_Day,0))-INDEX(_Inf_Data,MATCH($F100,_Inf_Country,0),MATCH(DG$3-1,_Inf_Day,0))*$D$2
+INDEX(_Inf_Data,MATCH($F100,_Inf_Country,0),MATCH(DG$3-1,_Inf_Day,0))-INDEX(_Inf_Data,MATCH($F100,_Inf_Country,0),MATCH(DG$3-2,_Inf_Day,0))*$D$2
+INDEX(_Inf_Data,MATCH($F100,_Inf_Country,0),MATCH(DG$3-2,_Inf_Day,0))-INDEX(_Inf_Data,MATCH($F100,_Inf_Country,0),MATCH(DG$3-3,_Inf_Day,0))*$D$2
+INDEX(_Inf_Data,MATCH($F100,_Inf_Country,0),MATCH(DG$3-3,_Inf_Day,0))-INDEX(_Inf_Data,MATCH($F100,_Inf_Country,0),MATCH(DG$3-4,_Inf_Day,0))*$D$2
+INDEX(_Inf_Data,MATCH($F100,_Inf_Country,0),MATCH(DG$3-4,_Inf_Day,0))-INDEX(_Inf_Data,MATCH($F100,_Inf_Country,0),MATCH(DG$3-5,_Inf_Day,0))*$D$2)/5</f>
        <v>204.4</v>
      </c>
      <c r="DH100" s="80">
        <f>(INDEX(_Inf_Data,MATCH($F100,_Inf_Country,0),MATCH(DH$3,_Inf_Day,0))-INDEX(_Inf_Data,MATCH($F100,_Inf_Country,0),MATCH(DH$3-1,_Inf_Day,0))*$D$2
+INDEX(_Inf_Data,MATCH($F100,_Inf_Country,0),MATCH(DH$3-1,_Inf_Day,0))-INDEX(_Inf_Data,MATCH($F100,_Inf_Country,0),MATCH(DH$3-2,_Inf_Day,0))*$D$2
+INDEX(_Inf_Data,MATCH($F100,_Inf_Country,0),MATCH(DH$3-2,_Inf_Day,0))-INDEX(_Inf_Data,MATCH($F100,_Inf_Country,0),MATCH(DH$3-3,_Inf_Day,0))*$D$2
+INDEX(_Inf_Data,MATCH($F100,_Inf_Country,0),MATCH(DH$3-3,_Inf_Day,0))-INDEX(_Inf_Data,MATCH($F100,_Inf_Country,0),MATCH(DH$3-4,_Inf_Day,0))*$D$2
+INDEX(_Inf_Data,MATCH($F100,_Inf_Country,0),MATCH(DH$3-4,_Inf_Day,0))-INDEX(_Inf_Data,MATCH($F100,_Inf_Country,0),MATCH(DH$3-5,_Inf_Day,0))*$D$2)/5</f>
        <v>178.6</v>
      </c>
      <c r="DI100" s="80">
        <f>(INDEX(_Inf_Data,MATCH($F100,_Inf_Country,0),MATCH(DI$3,_Inf_Day,0))-INDEX(_Inf_Data,MATCH($F100,_Inf_Country,0),MATCH(DI$3-1,_Inf_Day,0))*$D$2
+INDEX(_Inf_Data,MATCH($F100,_Inf_Country,0),MATCH(DI$3-1,_Inf_Day,0))-INDEX(_Inf_Data,MATCH($F100,_Inf_Country,0),MATCH(DI$3-2,_Inf_Day,0))*$D$2
+INDEX(_Inf_Data,MATCH($F100,_Inf_Country,0),MATCH(DI$3-2,_Inf_Day,0))-INDEX(_Inf_Data,MATCH($F100,_Inf_Country,0),MATCH(DI$3-3,_Inf_Day,0))*$D$2
+INDEX(_Inf_Data,MATCH($F100,_Inf_Country,0),MATCH(DI$3-3,_Inf_Day,0))-INDEX(_Inf_Data,MATCH($F100,_Inf_Country,0),MATCH(DI$3-4,_Inf_Day,0))*$D$2
+INDEX(_Inf_Data,MATCH($F100,_Inf_Country,0),MATCH(DI$3-4,_Inf_Day,0))-INDEX(_Inf_Data,MATCH($F100,_Inf_Country,0),MATCH(DI$3-5,_Inf_Day,0))*$D$2)/5</f>
        <v>182.2</v>
      </c>
      <c r="DJ100" s="80">
        <f>(INDEX(_Inf_Data,MATCH($F100,_Inf_Country,0),MATCH(DJ$3,_Inf_Day,0))-INDEX(_Inf_Data,MATCH($F100,_Inf_Country,0),MATCH(DJ$3-1,_Inf_Day,0))*$D$2
+INDEX(_Inf_Data,MATCH($F100,_Inf_Country,0),MATCH(DJ$3-1,_Inf_Day,0))-INDEX(_Inf_Data,MATCH($F100,_Inf_Country,0),MATCH(DJ$3-2,_Inf_Day,0))*$D$2
+INDEX(_Inf_Data,MATCH($F100,_Inf_Country,0),MATCH(DJ$3-2,_Inf_Day,0))-INDEX(_Inf_Data,MATCH($F100,_Inf_Country,0),MATCH(DJ$3-3,_Inf_Day,0))*$D$2
+INDEX(_Inf_Data,MATCH($F100,_Inf_Country,0),MATCH(DJ$3-3,_Inf_Day,0))-INDEX(_Inf_Data,MATCH($F100,_Inf_Country,0),MATCH(DJ$3-4,_Inf_Day,0))*$D$2
+INDEX(_Inf_Data,MATCH($F100,_Inf_Country,0),MATCH(DJ$3-4,_Inf_Day,0))-INDEX(_Inf_Data,MATCH($F100,_Inf_Country,0),MATCH(DJ$3-5,_Inf_Day,0))*$D$2)/5</f>
        <v>160.6</v>
      </c>
      <c r="DK100" s="80">
        <f>(INDEX(_Inf_Data,MATCH($F100,_Inf_Country,0),MATCH(DK$3,_Inf_Day,0))-INDEX(_Inf_Data,MATCH($F100,_Inf_Country,0),MATCH(DK$3-1,_Inf_Day,0))*$D$2
+INDEX(_Inf_Data,MATCH($F100,_Inf_Country,0),MATCH(DK$3-1,_Inf_Day,0))-INDEX(_Inf_Data,MATCH($F100,_Inf_Country,0),MATCH(DK$3-2,_Inf_Day,0))*$D$2
+INDEX(_Inf_Data,MATCH($F100,_Inf_Country,0),MATCH(DK$3-2,_Inf_Day,0))-INDEX(_Inf_Data,MATCH($F100,_Inf_Country,0),MATCH(DK$3-3,_Inf_Day,0))*$D$2
+INDEX(_Inf_Data,MATCH($F100,_Inf_Country,0),MATCH(DK$3-3,_Inf_Day,0))-INDEX(_Inf_Data,MATCH($F100,_Inf_Country,0),MATCH(DK$3-4,_Inf_Day,0))*$D$2
+INDEX(_Inf_Data,MATCH($F100,_Inf_Country,0),MATCH(DK$3-4,_Inf_Day,0))-INDEX(_Inf_Data,MATCH($F100,_Inf_Country,0),MATCH(DK$3-5,_Inf_Day,0))*$D$2)/5</f>
        <v>165</v>
      </c>
      <c r="DL100" s="80">
        <f>(INDEX(_Inf_Data,MATCH($F100,_Inf_Country,0),MATCH(DL$3,_Inf_Day,0))-INDEX(_Inf_Data,MATCH($F100,_Inf_Country,0),MATCH(DL$3-1,_Inf_Day,0))*$D$2
+INDEX(_Inf_Data,MATCH($F100,_Inf_Country,0),MATCH(DL$3-1,_Inf_Day,0))-INDEX(_Inf_Data,MATCH($F100,_Inf_Country,0),MATCH(DL$3-2,_Inf_Day,0))*$D$2
+INDEX(_Inf_Data,MATCH($F100,_Inf_Country,0),MATCH(DL$3-2,_Inf_Day,0))-INDEX(_Inf_Data,MATCH($F100,_Inf_Country,0),MATCH(DL$3-3,_Inf_Day,0))*$D$2
+INDEX(_Inf_Data,MATCH($F100,_Inf_Country,0),MATCH(DL$3-3,_Inf_Day,0))-INDEX(_Inf_Data,MATCH($F100,_Inf_Country,0),MATCH(DL$3-4,_Inf_Day,0))*$D$2
+INDEX(_Inf_Data,MATCH($F100,_Inf_Country,0),MATCH(DL$3-4,_Inf_Day,0))-INDEX(_Inf_Data,MATCH($F100,_Inf_Country,0),MATCH(DL$3-5,_Inf_Day,0))*$D$2)/5</f>
        <v>144.19999999999999</v>
      </c>
      <c r="DM100" s="80">
        <f>(INDEX(_Inf_Data,MATCH($F100,_Inf_Country,0),MATCH(DM$3,_Inf_Day,0))-INDEX(_Inf_Data,MATCH($F100,_Inf_Country,0),MATCH(DM$3-1,_Inf_Day,0))*$D$2
+INDEX(_Inf_Data,MATCH($F100,_Inf_Country,0),MATCH(DM$3-1,_Inf_Day,0))-INDEX(_Inf_Data,MATCH($F100,_Inf_Country,0),MATCH(DM$3-2,_Inf_Day,0))*$D$2
+INDEX(_Inf_Data,MATCH($F100,_Inf_Country,0),MATCH(DM$3-2,_Inf_Day,0))-INDEX(_Inf_Data,MATCH($F100,_Inf_Country,0),MATCH(DM$3-3,_Inf_Day,0))*$D$2
+INDEX(_Inf_Data,MATCH($F100,_Inf_Country,0),MATCH(DM$3-3,_Inf_Day,0))-INDEX(_Inf_Data,MATCH($F100,_Inf_Country,0),MATCH(DM$3-4,_Inf_Day,0))*$D$2
+INDEX(_Inf_Data,MATCH($F100,_Inf_Country,0),MATCH(DM$3-4,_Inf_Day,0))-INDEX(_Inf_Data,MATCH($F100,_Inf_Country,0),MATCH(DM$3-5,_Inf_Day,0))*$D$2)/5</f>
        <v>182.8</v>
      </c>
      <c r="DN100" s="80">
        <f>(INDEX(_Inf_Data,MATCH($F100,_Inf_Country,0),MATCH(DN$3,_Inf_Day,0))-INDEX(_Inf_Data,MATCH($F100,_Inf_Country,0),MATCH(DN$3-1,_Inf_Day,0))*$D$2
+INDEX(_Inf_Data,MATCH($F100,_Inf_Country,0),MATCH(DN$3-1,_Inf_Day,0))-INDEX(_Inf_Data,MATCH($F100,_Inf_Country,0),MATCH(DN$3-2,_Inf_Day,0))*$D$2
+INDEX(_Inf_Data,MATCH($F100,_Inf_Country,0),MATCH(DN$3-2,_Inf_Day,0))-INDEX(_Inf_Data,MATCH($F100,_Inf_Country,0),MATCH(DN$3-3,_Inf_Day,0))*$D$2
+INDEX(_Inf_Data,MATCH($F100,_Inf_Country,0),MATCH(DN$3-3,_Inf_Day,0))-INDEX(_Inf_Data,MATCH($F100,_Inf_Country,0),MATCH(DN$3-4,_Inf_Day,0))*$D$2
+INDEX(_Inf_Data,MATCH($F100,_Inf_Country,0),MATCH(DN$3-4,_Inf_Day,0))-INDEX(_Inf_Data,MATCH($F100,_Inf_Country,0),MATCH(DN$3-5,_Inf_Day,0))*$D$2)/5</f>
        <v>185.2</v>
      </c>
      <c r="DO100" s="80">
        <f>(INDEX(_Inf_Data,MATCH($F100,_Inf_Country,0),MATCH(DO$3,_Inf_Day,0))-INDEX(_Inf_Data,MATCH($F100,_Inf_Country,0),MATCH(DO$3-1,_Inf_Day,0))*$D$2
+INDEX(_Inf_Data,MATCH($F100,_Inf_Country,0),MATCH(DO$3-1,_Inf_Day,0))-INDEX(_Inf_Data,MATCH($F100,_Inf_Country,0),MATCH(DO$3-2,_Inf_Day,0))*$D$2
+INDEX(_Inf_Data,MATCH($F100,_Inf_Country,0),MATCH(DO$3-2,_Inf_Day,0))-INDEX(_Inf_Data,MATCH($F100,_Inf_Country,0),MATCH(DO$3-3,_Inf_Day,0))*$D$2
+INDEX(_Inf_Data,MATCH($F100,_Inf_Country,0),MATCH(DO$3-3,_Inf_Day,0))-INDEX(_Inf_Data,MATCH($F100,_Inf_Country,0),MATCH(DO$3-4,_Inf_Day,0))*$D$2
+INDEX(_Inf_Data,MATCH($F100,_Inf_Country,0),MATCH(DO$3-4,_Inf_Day,0))-INDEX(_Inf_Data,MATCH($F100,_Inf_Country,0),MATCH(DO$3-5,_Inf_Day,0))*$D$2)/5</f>
        <v>177</v>
      </c>
      <c r="DP100" s="80">
        <f>(INDEX(_Inf_Data,MATCH($F100,_Inf_Country,0),MATCH(DP$3,_Inf_Day,0))-INDEX(_Inf_Data,MATCH($F100,_Inf_Country,0),MATCH(DP$3-1,_Inf_Day,0))*$D$2
+INDEX(_Inf_Data,MATCH($F100,_Inf_Country,0),MATCH(DP$3-1,_Inf_Day,0))-INDEX(_Inf_Data,MATCH($F100,_Inf_Country,0),MATCH(DP$3-2,_Inf_Day,0))*$D$2
+INDEX(_Inf_Data,MATCH($F100,_Inf_Country,0),MATCH(DP$3-2,_Inf_Day,0))-INDEX(_Inf_Data,MATCH($F100,_Inf_Country,0),MATCH(DP$3-3,_Inf_Day,0))*$D$2
+INDEX(_Inf_Data,MATCH($F100,_Inf_Country,0),MATCH(DP$3-3,_Inf_Day,0))-INDEX(_Inf_Data,MATCH($F100,_Inf_Country,0),MATCH(DP$3-4,_Inf_Day,0))*$D$2
+INDEX(_Inf_Data,MATCH($F100,_Inf_Country,0),MATCH(DP$3-4,_Inf_Day,0))-INDEX(_Inf_Data,MATCH($F100,_Inf_Country,0),MATCH(DP$3-5,_Inf_Day,0))*$D$2)/5</f>
        <v>157</v>
      </c>
      <c r="DQ100" s="80">
        <f>(INDEX(_Inf_Data,MATCH($F100,_Inf_Country,0),MATCH(DQ$3,_Inf_Day,0))-INDEX(_Inf_Data,MATCH($F100,_Inf_Country,0),MATCH(DQ$3-1,_Inf_Day,0))*$D$2
+INDEX(_Inf_Data,MATCH($F100,_Inf_Country,0),MATCH(DQ$3-1,_Inf_Day,0))-INDEX(_Inf_Data,MATCH($F100,_Inf_Country,0),MATCH(DQ$3-2,_Inf_Day,0))*$D$2
+INDEX(_Inf_Data,MATCH($F100,_Inf_Country,0),MATCH(DQ$3-2,_Inf_Day,0))-INDEX(_Inf_Data,MATCH($F100,_Inf_Country,0),MATCH(DQ$3-3,_Inf_Day,0))*$D$2
+INDEX(_Inf_Data,MATCH($F100,_Inf_Country,0),MATCH(DQ$3-3,_Inf_Day,0))-INDEX(_Inf_Data,MATCH($F100,_Inf_Country,0),MATCH(DQ$3-4,_Inf_Day,0))*$D$2
+INDEX(_Inf_Data,MATCH($F100,_Inf_Country,0),MATCH(DQ$3-4,_Inf_Day,0))-INDEX(_Inf_Data,MATCH($F100,_Inf_Country,0),MATCH(DQ$3-5,_Inf_Day,0))*$D$2)/5</f>
        <v>140.19999999999999</v>
      </c>
      <c r="DR100" s="80">
        <f>(INDEX(_Inf_Data,MATCH($F100,_Inf_Country,0),MATCH(DR$3,_Inf_Day,0))-INDEX(_Inf_Data,MATCH($F100,_Inf_Country,0),MATCH(DR$3-1,_Inf_Day,0))*$D$2
+INDEX(_Inf_Data,MATCH($F100,_Inf_Country,0),MATCH(DR$3-1,_Inf_Day,0))-INDEX(_Inf_Data,MATCH($F100,_Inf_Country,0),MATCH(DR$3-2,_Inf_Day,0))*$D$2
+INDEX(_Inf_Data,MATCH($F100,_Inf_Country,0),MATCH(DR$3-2,_Inf_Day,0))-INDEX(_Inf_Data,MATCH($F100,_Inf_Country,0),MATCH(DR$3-3,_Inf_Day,0))*$D$2
+INDEX(_Inf_Data,MATCH($F100,_Inf_Country,0),MATCH(DR$3-3,_Inf_Day,0))-INDEX(_Inf_Data,MATCH($F100,_Inf_Country,0),MATCH(DR$3-4,_Inf_Day,0))*$D$2
+INDEX(_Inf_Data,MATCH($F100,_Inf_Country,0),MATCH(DR$3-4,_Inf_Day,0))-INDEX(_Inf_Data,MATCH($F100,_Inf_Country,0),MATCH(DR$3-5,_Inf_Day,0))*$D$2)/5</f>
        <v>116.6</v>
      </c>
      <c r="DS100" s="80">
        <f>(INDEX(_Inf_Data,MATCH($F100,_Inf_Country,0),MATCH(DS$3,_Inf_Day,0))-INDEX(_Inf_Data,MATCH($F100,_Inf_Country,0),MATCH(DS$3-1,_Inf_Day,0))*$D$2
+INDEX(_Inf_Data,MATCH($F100,_Inf_Country,0),MATCH(DS$3-1,_Inf_Day,0))-INDEX(_Inf_Data,MATCH($F100,_Inf_Country,0),MATCH(DS$3-2,_Inf_Day,0))*$D$2
+INDEX(_Inf_Data,MATCH($F100,_Inf_Country,0),MATCH(DS$3-2,_Inf_Day,0))-INDEX(_Inf_Data,MATCH($F100,_Inf_Country,0),MATCH(DS$3-3,_Inf_Day,0))*$D$2
+INDEX(_Inf_Data,MATCH($F100,_Inf_Country,0),MATCH(DS$3-3,_Inf_Day,0))-INDEX(_Inf_Data,MATCH($F100,_Inf_Country,0),MATCH(DS$3-4,_Inf_Day,0))*$D$2
+INDEX(_Inf_Data,MATCH($F100,_Inf_Country,0),MATCH(DS$3-4,_Inf_Day,0))-INDEX(_Inf_Data,MATCH($F100,_Inf_Country,0),MATCH(DS$3-5,_Inf_Day,0))*$D$2)/5</f>
        <v>119.2</v>
      </c>
      <c r="DT100" s="80">
        <f>(INDEX(_Inf_Data,MATCH($F100,_Inf_Country,0),MATCH(DT$3,_Inf_Day,0))-INDEX(_Inf_Data,MATCH($F100,_Inf_Country,0),MATCH(DT$3-1,_Inf_Day,0))*$D$2
+INDEX(_Inf_Data,MATCH($F100,_Inf_Country,0),MATCH(DT$3-1,_Inf_Day,0))-INDEX(_Inf_Data,MATCH($F100,_Inf_Country,0),MATCH(DT$3-2,_Inf_Day,0))*$D$2
+INDEX(_Inf_Data,MATCH($F100,_Inf_Country,0),MATCH(DT$3-2,_Inf_Day,0))-INDEX(_Inf_Data,MATCH($F100,_Inf_Country,0),MATCH(DT$3-3,_Inf_Day,0))*$D$2
+INDEX(_Inf_Data,MATCH($F100,_Inf_Country,0),MATCH(DT$3-3,_Inf_Day,0))-INDEX(_Inf_Data,MATCH($F100,_Inf_Country,0),MATCH(DT$3-4,_Inf_Day,0))*$D$2
+INDEX(_Inf_Data,MATCH($F100,_Inf_Country,0),MATCH(DT$3-4,_Inf_Day,0))-INDEX(_Inf_Data,MATCH($F100,_Inf_Country,0),MATCH(DT$3-5,_Inf_Day,0))*$D$2)/5</f>
        <v>119.8</v>
      </c>
      <c r="DU100" s="80">
        <f>(INDEX(_Inf_Data,MATCH($F100,_Inf_Country,0),MATCH(DU$3,_Inf_Day,0))-INDEX(_Inf_Data,MATCH($F100,_Inf_Country,0),MATCH(DU$3-1,_Inf_Day,0))*$D$2
+INDEX(_Inf_Data,MATCH($F100,_Inf_Country,0),MATCH(DU$3-1,_Inf_Day,0))-INDEX(_Inf_Data,MATCH($F100,_Inf_Country,0),MATCH(DU$3-2,_Inf_Day,0))*$D$2
+INDEX(_Inf_Data,MATCH($F100,_Inf_Country,0),MATCH(DU$3-2,_Inf_Day,0))-INDEX(_Inf_Data,MATCH($F100,_Inf_Country,0),MATCH(DU$3-3,_Inf_Day,0))*$D$2
+INDEX(_Inf_Data,MATCH($F100,_Inf_Country,0),MATCH(DU$3-3,_Inf_Day,0))-INDEX(_Inf_Data,MATCH($F100,_Inf_Country,0),MATCH(DU$3-4,_Inf_Day,0))*$D$2
+INDEX(_Inf_Data,MATCH($F100,_Inf_Country,0),MATCH(DU$3-4,_Inf_Day,0))-INDEX(_Inf_Data,MATCH($F100,_Inf_Country,0),MATCH(DU$3-5,_Inf_Day,0))*$D$2)/5</f>
        <v>128.6</v>
      </c>
      <c r="DV100" s="80">
        <f>(INDEX(_Inf_Data,MATCH($F100,_Inf_Country,0),MATCH(DV$3,_Inf_Day,0))-INDEX(_Inf_Data,MATCH($F100,_Inf_Country,0),MATCH(DV$3-1,_Inf_Day,0))*$D$2
+INDEX(_Inf_Data,MATCH($F100,_Inf_Country,0),MATCH(DV$3-1,_Inf_Day,0))-INDEX(_Inf_Data,MATCH($F100,_Inf_Country,0),MATCH(DV$3-2,_Inf_Day,0))*$D$2
+INDEX(_Inf_Data,MATCH($F100,_Inf_Country,0),MATCH(DV$3-2,_Inf_Day,0))-INDEX(_Inf_Data,MATCH($F100,_Inf_Country,0),MATCH(DV$3-3,_Inf_Day,0))*$D$2
+INDEX(_Inf_Data,MATCH($F100,_Inf_Country,0),MATCH(DV$3-3,_Inf_Day,0))-INDEX(_Inf_Data,MATCH($F100,_Inf_Country,0),MATCH(DV$3-4,_Inf_Day,0))*$D$2
+INDEX(_Inf_Data,MATCH($F100,_Inf_Country,0),MATCH(DV$3-4,_Inf_Day,0))-INDEX(_Inf_Data,MATCH($F100,_Inf_Country,0),MATCH(DV$3-5,_Inf_Day,0))*$D$2)/5</f>
        <v>175.6</v>
      </c>
      <c r="DW100" s="80">
        <f>(INDEX(_Inf_Data,MATCH($F100,_Inf_Country,0),MATCH(DW$3,_Inf_Day,0))-INDEX(_Inf_Data,MATCH($F100,_Inf_Country,0),MATCH(DW$3-1,_Inf_Day,0))*$D$2
+INDEX(_Inf_Data,MATCH($F100,_Inf_Country,0),MATCH(DW$3-1,_Inf_Day,0))-INDEX(_Inf_Data,MATCH($F100,_Inf_Country,0),MATCH(DW$3-2,_Inf_Day,0))*$D$2
+INDEX(_Inf_Data,MATCH($F100,_Inf_Country,0),MATCH(DW$3-2,_Inf_Day,0))-INDEX(_Inf_Data,MATCH($F100,_Inf_Country,0),MATCH(DW$3-3,_Inf_Day,0))*$D$2
+INDEX(_Inf_Data,MATCH($F100,_Inf_Country,0),MATCH(DW$3-3,_Inf_Day,0))-INDEX(_Inf_Data,MATCH($F100,_Inf_Country,0),MATCH(DW$3-4,_Inf_Day,0))*$D$2
+INDEX(_Inf_Data,MATCH($F100,_Inf_Country,0),MATCH(DW$3-4,_Inf_Day,0))-INDEX(_Inf_Data,MATCH($F100,_Inf_Country,0),MATCH(DW$3-5,_Inf_Day,0))*$D$2)/5</f>
        <v>266.8</v>
      </c>
      <c r="DX100" s="80">
        <f>(INDEX(_Inf_Data,MATCH($F100,_Inf_Country,0),MATCH(DX$3,_Inf_Day,0))-INDEX(_Inf_Data,MATCH($F100,_Inf_Country,0),MATCH(DX$3-1,_Inf_Day,0))*$D$2
+INDEX(_Inf_Data,MATCH($F100,_Inf_Country,0),MATCH(DX$3-1,_Inf_Day,0))-INDEX(_Inf_Data,MATCH($F100,_Inf_Country,0),MATCH(DX$3-2,_Inf_Day,0))*$D$2
+INDEX(_Inf_Data,MATCH($F100,_Inf_Country,0),MATCH(DX$3-2,_Inf_Day,0))-INDEX(_Inf_Data,MATCH($F100,_Inf_Country,0),MATCH(DX$3-3,_Inf_Day,0))*$D$2
+INDEX(_Inf_Data,MATCH($F100,_Inf_Country,0),MATCH(DX$3-3,_Inf_Day,0))-INDEX(_Inf_Data,MATCH($F100,_Inf_Country,0),MATCH(DX$3-4,_Inf_Day,0))*$D$2
+INDEX(_Inf_Data,MATCH($F100,_Inf_Country,0),MATCH(DX$3-4,_Inf_Day,0))-INDEX(_Inf_Data,MATCH($F100,_Inf_Country,0),MATCH(DX$3-5,_Inf_Day,0))*$D$2)/5</f>
        <v>236</v>
      </c>
      <c r="DY100" s="80">
        <f>(INDEX(_Inf_Data,MATCH($F100,_Inf_Country,0),MATCH(DY$3,_Inf_Day,0))-INDEX(_Inf_Data,MATCH($F100,_Inf_Country,0),MATCH(DY$3-1,_Inf_Day,0))*$D$2
+INDEX(_Inf_Data,MATCH($F100,_Inf_Country,0),MATCH(DY$3-1,_Inf_Day,0))-INDEX(_Inf_Data,MATCH($F100,_Inf_Country,0),MATCH(DY$3-2,_Inf_Day,0))*$D$2
+INDEX(_Inf_Data,MATCH($F100,_Inf_Country,0),MATCH(DY$3-2,_Inf_Day,0))-INDEX(_Inf_Data,MATCH($F100,_Inf_Country,0),MATCH(DY$3-3,_Inf_Day,0))*$D$2
+INDEX(_Inf_Data,MATCH($F100,_Inf_Country,0),MATCH(DY$3-3,_Inf_Day,0))-INDEX(_Inf_Data,MATCH($F100,_Inf_Country,0),MATCH(DY$3-4,_Inf_Day,0))*$D$2
+INDEX(_Inf_Data,MATCH($F100,_Inf_Country,0),MATCH(DY$3-4,_Inf_Day,0))-INDEX(_Inf_Data,MATCH($F100,_Inf_Country,0),MATCH(DY$3-5,_Inf_Day,0))*$D$2)/5</f>
        <v>256</v>
      </c>
      <c r="DZ100" s="80">
        <f>(INDEX(_Inf_Data,MATCH($F100,_Inf_Country,0),MATCH(DZ$3,_Inf_Day,0))-INDEX(_Inf_Data,MATCH($F100,_Inf_Country,0),MATCH(DZ$3-1,_Inf_Day,0))*$D$2
+INDEX(_Inf_Data,MATCH($F100,_Inf_Country,0),MATCH(DZ$3-1,_Inf_Day,0))-INDEX(_Inf_Data,MATCH($F100,_Inf_Country,0),MATCH(DZ$3-2,_Inf_Day,0))*$D$2
+INDEX(_Inf_Data,MATCH($F100,_Inf_Country,0),MATCH(DZ$3-2,_Inf_Day,0))-INDEX(_Inf_Data,MATCH($F100,_Inf_Country,0),MATCH(DZ$3-3,_Inf_Day,0))*$D$2
+INDEX(_Inf_Data,MATCH($F100,_Inf_Country,0),MATCH(DZ$3-3,_Inf_Day,0))-INDEX(_Inf_Data,MATCH($F100,_Inf_Country,0),MATCH(DZ$3-4,_Inf_Day,0))*$D$2
+INDEX(_Inf_Data,MATCH($F100,_Inf_Country,0),MATCH(DZ$3-4,_Inf_Day,0))-INDEX(_Inf_Data,MATCH($F100,_Inf_Country,0),MATCH(DZ$3-5,_Inf_Day,0))*$D$2)/5</f>
        <v>276.8</v>
      </c>
      <c r="EA100" s="80">
        <f>(INDEX(_Inf_Data,MATCH($F100,_Inf_Country,0),MATCH(EA$3,_Inf_Day,0))-INDEX(_Inf_Data,MATCH($F100,_Inf_Country,0),MATCH(EA$3-1,_Inf_Day,0))*$D$2
+INDEX(_Inf_Data,MATCH($F100,_Inf_Country,0),MATCH(EA$3-1,_Inf_Day,0))-INDEX(_Inf_Data,MATCH($F100,_Inf_Country,0),MATCH(EA$3-2,_Inf_Day,0))*$D$2
+INDEX(_Inf_Data,MATCH($F100,_Inf_Country,0),MATCH(EA$3-2,_Inf_Day,0))-INDEX(_Inf_Data,MATCH($F100,_Inf_Country,0),MATCH(EA$3-3,_Inf_Day,0))*$D$2
+INDEX(_Inf_Data,MATCH($F100,_Inf_Country,0),MATCH(EA$3-3,_Inf_Day,0))-INDEX(_Inf_Data,MATCH($F100,_Inf_Country,0),MATCH(EA$3-4,_Inf_Day,0))*$D$2
+INDEX(_Inf_Data,MATCH($F100,_Inf_Country,0),MATCH(EA$3-4,_Inf_Day,0))-INDEX(_Inf_Data,MATCH($F100,_Inf_Country,0),MATCH(EA$3-5,_Inf_Day,0))*$D$2)/5</f>
        <v>352.4</v>
      </c>
      <c r="EB100" s="80">
        <f>(INDEX(_Inf_Data,MATCH($F100,_Inf_Country,0),MATCH(EB$3,_Inf_Day,0))-INDEX(_Inf_Data,MATCH($F100,_Inf_Country,0),MATCH(EB$3-1,_Inf_Day,0))*$D$2
+INDEX(_Inf_Data,MATCH($F100,_Inf_Country,0),MATCH(EB$3-1,_Inf_Day,0))-INDEX(_Inf_Data,MATCH($F100,_Inf_Country,0),MATCH(EB$3-2,_Inf_Day,0))*$D$2
+INDEX(_Inf_Data,MATCH($F100,_Inf_Country,0),MATCH(EB$3-2,_Inf_Day,0))-INDEX(_Inf_Data,MATCH($F100,_Inf_Country,0),MATCH(EB$3-3,_Inf_Day,0))*$D$2
+INDEX(_Inf_Data,MATCH($F100,_Inf_Country,0),MATCH(EB$3-3,_Inf_Day,0))-INDEX(_Inf_Data,MATCH($F100,_Inf_Country,0),MATCH(EB$3-4,_Inf_Day,0))*$D$2
+INDEX(_Inf_Data,MATCH($F100,_Inf_Country,0),MATCH(EB$3-4,_Inf_Day,0))-INDEX(_Inf_Data,MATCH($F100,_Inf_Country,0),MATCH(EB$3-5,_Inf_Day,0))*$D$2)/5</f>
        <v>233.6</v>
      </c>
      <c r="EC100" s="80">
        <f>(INDEX(_Inf_Data,MATCH($F100,_Inf_Country,0),MATCH(EC$3,_Inf_Day,0))-INDEX(_Inf_Data,MATCH($F100,_Inf_Country,0),MATCH(EC$3-1,_Inf_Day,0))*$D$2
+INDEX(_Inf_Data,MATCH($F100,_Inf_Country,0),MATCH(EC$3-1,_Inf_Day,0))-INDEX(_Inf_Data,MATCH($F100,_Inf_Country,0),MATCH(EC$3-2,_Inf_Day,0))*$D$2
+INDEX(_Inf_Data,MATCH($F100,_Inf_Country,0),MATCH(EC$3-2,_Inf_Day,0))-INDEX(_Inf_Data,MATCH($F100,_Inf_Country,0),MATCH(EC$3-3,_Inf_Day,0))*$D$2
+INDEX(_Inf_Data,MATCH($F100,_Inf_Country,0),MATCH(EC$3-3,_Inf_Day,0))-INDEX(_Inf_Data,MATCH($F100,_Inf_Country,0),MATCH(EC$3-4,_Inf_Day,0))*$D$2
+INDEX(_Inf_Data,MATCH($F100,_Inf_Country,0),MATCH(EC$3-4,_Inf_Day,0))-INDEX(_Inf_Data,MATCH($F100,_Inf_Country,0),MATCH(EC$3-5,_Inf_Day,0))*$D$2)/5</f>
        <v>356</v>
      </c>
      <c r="ED100" s="80">
        <f>(INDEX(_Inf_Data,MATCH($F100,_Inf_Country,0),MATCH(ED$3,_Inf_Day,0))-INDEX(_Inf_Data,MATCH($F100,_Inf_Country,0),MATCH(ED$3-1,_Inf_Day,0))*$D$2
+INDEX(_Inf_Data,MATCH($F100,_Inf_Country,0),MATCH(ED$3-1,_Inf_Day,0))-INDEX(_Inf_Data,MATCH($F100,_Inf_Country,0),MATCH(ED$3-2,_Inf_Day,0))*$D$2
+INDEX(_Inf_Data,MATCH($F100,_Inf_Country,0),MATCH(ED$3-2,_Inf_Day,0))-INDEX(_Inf_Data,MATCH($F100,_Inf_Country,0),MATCH(ED$3-3,_Inf_Day,0))*$D$2
+INDEX(_Inf_Data,MATCH($F100,_Inf_Country,0),MATCH(ED$3-3,_Inf_Day,0))-INDEX(_Inf_Data,MATCH($F100,_Inf_Country,0),MATCH(ED$3-4,_Inf_Day,0))*$D$2
+INDEX(_Inf_Data,MATCH($F100,_Inf_Country,0),MATCH(ED$3-4,_Inf_Day,0))-INDEX(_Inf_Data,MATCH($F100,_Inf_Country,0),MATCH(ED$3-5,_Inf_Day,0))*$D$2)/5</f>
        <v>400</v>
      </c>
      <c r="EE100" s="80">
        <f>(INDEX(_Inf_Data,MATCH($F100,_Inf_Country,0),MATCH(EE$3,_Inf_Day,0))-INDEX(_Inf_Data,MATCH($F100,_Inf_Country,0),MATCH(EE$3-1,_Inf_Day,0))*$D$2
+INDEX(_Inf_Data,MATCH($F100,_Inf_Country,0),MATCH(EE$3-1,_Inf_Day,0))-INDEX(_Inf_Data,MATCH($F100,_Inf_Country,0),MATCH(EE$3-2,_Inf_Day,0))*$D$2
+INDEX(_Inf_Data,MATCH($F100,_Inf_Country,0),MATCH(EE$3-2,_Inf_Day,0))-INDEX(_Inf_Data,MATCH($F100,_Inf_Country,0),MATCH(EE$3-3,_Inf_Day,0))*$D$2
+INDEX(_Inf_Data,MATCH($F100,_Inf_Country,0),MATCH(EE$3-3,_Inf_Day,0))-INDEX(_Inf_Data,MATCH($F100,_Inf_Country,0),MATCH(EE$3-4,_Inf_Day,0))*$D$2
+INDEX(_Inf_Data,MATCH($F100,_Inf_Country,0),MATCH(EE$3-4,_Inf_Day,0))-INDEX(_Inf_Data,MATCH($F100,_Inf_Country,0),MATCH(EE$3-5,_Inf_Day,0))*$D$2)/5</f>
        <v>347</v>
      </c>
      <c r="EF100" s="80">
        <f>(INDEX(_Inf_Data,MATCH($F100,_Inf_Country,0),MATCH(EF$3,_Inf_Day,0))-INDEX(_Inf_Data,MATCH($F100,_Inf_Country,0),MATCH(EF$3-1,_Inf_Day,0))*$D$2
+INDEX(_Inf_Data,MATCH($F100,_Inf_Country,0),MATCH(EF$3-1,_Inf_Day,0))-INDEX(_Inf_Data,MATCH($F100,_Inf_Country,0),MATCH(EF$3-2,_Inf_Day,0))*$D$2
+INDEX(_Inf_Data,MATCH($F100,_Inf_Country,0),MATCH(EF$3-2,_Inf_Day,0))-INDEX(_Inf_Data,MATCH($F100,_Inf_Country,0),MATCH(EF$3-3,_Inf_Day,0))*$D$2
+INDEX(_Inf_Data,MATCH($F100,_Inf_Country,0),MATCH(EF$3-3,_Inf_Day,0))-INDEX(_Inf_Data,MATCH($F100,_Inf_Country,0),MATCH(EF$3-4,_Inf_Day,0))*$D$2
+INDEX(_Inf_Data,MATCH($F100,_Inf_Country,0),MATCH(EF$3-4,_Inf_Day,0))-INDEX(_Inf_Data,MATCH($F100,_Inf_Country,0),MATCH(EF$3-5,_Inf_Day,0))*$D$2)/5</f>
        <v>277</v>
      </c>
      <c r="EG100" s="80">
        <f>(INDEX(_Inf_Data,MATCH($F100,_Inf_Country,0),MATCH(EG$3,_Inf_Day,0))-INDEX(_Inf_Data,MATCH($F100,_Inf_Country,0),MATCH(EG$3-1,_Inf_Day,0))*$D$2
+INDEX(_Inf_Data,MATCH($F100,_Inf_Country,0),MATCH(EG$3-1,_Inf_Day,0))-INDEX(_Inf_Data,MATCH($F100,_Inf_Country,0),MATCH(EG$3-2,_Inf_Day,0))*$D$2
+INDEX(_Inf_Data,MATCH($F100,_Inf_Country,0),MATCH(EG$3-2,_Inf_Day,0))-INDEX(_Inf_Data,MATCH($F100,_Inf_Country,0),MATCH(EG$3-3,_Inf_Day,0))*$D$2
+INDEX(_Inf_Data,MATCH($F100,_Inf_Country,0),MATCH(EG$3-3,_Inf_Day,0))-INDEX(_Inf_Data,MATCH($F100,_Inf_Country,0),MATCH(EG$3-4,_Inf_Day,0))*$D$2
+INDEX(_Inf_Data,MATCH($F100,_Inf_Country,0),MATCH(EG$3-4,_Inf_Day,0))-INDEX(_Inf_Data,MATCH($F100,_Inf_Country,0),MATCH(EG$3-5,_Inf_Day,0))*$D$2)/5</f>
        <v>331.4</v>
      </c>
      <c r="EH100" s="80">
        <f>(INDEX(_Inf_Data,MATCH($F100,_Inf_Country,0),MATCH(EH$3,_Inf_Day,0))-INDEX(_Inf_Data,MATCH($F100,_Inf_Country,0),MATCH(EH$3-1,_Inf_Day,0))*$D$2
+INDEX(_Inf_Data,MATCH($F100,_Inf_Country,0),MATCH(EH$3-1,_Inf_Day,0))-INDEX(_Inf_Data,MATCH($F100,_Inf_Country,0),MATCH(EH$3-2,_Inf_Day,0))*$D$2
+INDEX(_Inf_Data,MATCH($F100,_Inf_Country,0),MATCH(EH$3-2,_Inf_Day,0))-INDEX(_Inf_Data,MATCH($F100,_Inf_Country,0),MATCH(EH$3-3,_Inf_Day,0))*$D$2
+INDEX(_Inf_Data,MATCH($F100,_Inf_Country,0),MATCH(EH$3-3,_Inf_Day,0))-INDEX(_Inf_Data,MATCH($F100,_Inf_Country,0),MATCH(EH$3-4,_Inf_Day,0))*$D$2
+INDEX(_Inf_Data,MATCH($F100,_Inf_Country,0),MATCH(EH$3-4,_Inf_Day,0))-INDEX(_Inf_Data,MATCH($F100,_Inf_Country,0),MATCH(EH$3-5,_Inf_Day,0))*$D$2)/5</f>
        <v>280.2</v>
      </c>
      <c r="EI100" s="80">
        <f>(INDEX(_Inf_Data,MATCH($F100,_Inf_Country,0),MATCH(EI$3,_Inf_Day,0))-INDEX(_Inf_Data,MATCH($F100,_Inf_Country,0),MATCH(EI$3-1,_Inf_Day,0))*$D$2
+INDEX(_Inf_Data,MATCH($F100,_Inf_Country,0),MATCH(EI$3-1,_Inf_Day,0))-INDEX(_Inf_Data,MATCH($F100,_Inf_Country,0),MATCH(EI$3-2,_Inf_Day,0))*$D$2
+INDEX(_Inf_Data,MATCH($F100,_Inf_Country,0),MATCH(EI$3-2,_Inf_Day,0))-INDEX(_Inf_Data,MATCH($F100,_Inf_Country,0),MATCH(EI$3-3,_Inf_Day,0))*$D$2
+INDEX(_Inf_Data,MATCH($F100,_Inf_Country,0),MATCH(EI$3-3,_Inf_Day,0))-INDEX(_Inf_Data,MATCH($F100,_Inf_Country,0),MATCH(EI$3-4,_Inf_Day,0))*$D$2
+INDEX(_Inf_Data,MATCH($F100,_Inf_Country,0),MATCH(EI$3-4,_Inf_Day,0))-INDEX(_Inf_Data,MATCH($F100,_Inf_Country,0),MATCH(EI$3-5,_Inf_Day,0))*$D$2)/5</f>
        <v>282.60000000000002</v>
      </c>
      <c r="EJ100" s="80">
        <f>(INDEX(_Inf_Data,MATCH($F100,_Inf_Country,0),MATCH(EJ$3,_Inf_Day,0))-INDEX(_Inf_Data,MATCH($F100,_Inf_Country,0),MATCH(EJ$3-1,_Inf_Day,0))*$D$2
+INDEX(_Inf_Data,MATCH($F100,_Inf_Country,0),MATCH(EJ$3-1,_Inf_Day,0))-INDEX(_Inf_Data,MATCH($F100,_Inf_Country,0),MATCH(EJ$3-2,_Inf_Day,0))*$D$2
+INDEX(_Inf_Data,MATCH($F100,_Inf_Country,0),MATCH(EJ$3-2,_Inf_Day,0))-INDEX(_Inf_Data,MATCH($F100,_Inf_Country,0),MATCH(EJ$3-3,_Inf_Day,0))*$D$2
+INDEX(_Inf_Data,MATCH($F100,_Inf_Country,0),MATCH(EJ$3-3,_Inf_Day,0))-INDEX(_Inf_Data,MATCH($F100,_Inf_Country,0),MATCH(EJ$3-4,_Inf_Day,0))*$D$2
+INDEX(_Inf_Data,MATCH($F100,_Inf_Country,0),MATCH(EJ$3-4,_Inf_Day,0))-INDEX(_Inf_Data,MATCH($F100,_Inf_Country,0),MATCH(EJ$3-5,_Inf_Day,0))*$D$2)/5</f>
        <v>377.8</v>
      </c>
      <c r="EK100" s="80">
        <f>(INDEX(_Inf_Data,MATCH($F100,_Inf_Country,0),MATCH(EK$3,_Inf_Day,0))-INDEX(_Inf_Data,MATCH($F100,_Inf_Country,0),MATCH(EK$3-1,_Inf_Day,0))*$D$2
+INDEX(_Inf_Data,MATCH($F100,_Inf_Country,0),MATCH(EK$3-1,_Inf_Day,0))-INDEX(_Inf_Data,MATCH($F100,_Inf_Country,0),MATCH(EK$3-2,_Inf_Day,0))*$D$2
+INDEX(_Inf_Data,MATCH($F100,_Inf_Country,0),MATCH(EK$3-2,_Inf_Day,0))-INDEX(_Inf_Data,MATCH($F100,_Inf_Country,0),MATCH(EK$3-3,_Inf_Day,0))*$D$2
+INDEX(_Inf_Data,MATCH($F100,_Inf_Country,0),MATCH(EK$3-3,_Inf_Day,0))-INDEX(_Inf_Data,MATCH($F100,_Inf_Country,0),MATCH(EK$3-4,_Inf_Day,0))*$D$2
+INDEX(_Inf_Data,MATCH($F100,_Inf_Country,0),MATCH(EK$3-4,_Inf_Day,0))-INDEX(_Inf_Data,MATCH($F100,_Inf_Country,0),MATCH(EK$3-5,_Inf_Day,0))*$D$2)/5</f>
        <v>400.8</v>
      </c>
      <c r="EL100" s="80">
        <f>(INDEX(_Inf_Data,MATCH($F100,_Inf_Country,0),MATCH(EL$3,_Inf_Day,0))-INDEX(_Inf_Data,MATCH($F100,_Inf_Country,0),MATCH(EL$3-1,_Inf_Day,0))*$D$2
+INDEX(_Inf_Data,MATCH($F100,_Inf_Country,0),MATCH(EL$3-1,_Inf_Day,0))-INDEX(_Inf_Data,MATCH($F100,_Inf_Country,0),MATCH(EL$3-2,_Inf_Day,0))*$D$2
+INDEX(_Inf_Data,MATCH($F100,_Inf_Country,0),MATCH(EL$3-2,_Inf_Day,0))-INDEX(_Inf_Data,MATCH($F100,_Inf_Country,0),MATCH(EL$3-3,_Inf_Day,0))*$D$2
+INDEX(_Inf_Data,MATCH($F100,_Inf_Country,0),MATCH(EL$3-3,_Inf_Day,0))-INDEX(_Inf_Data,MATCH($F100,_Inf_Country,0),MATCH(EL$3-4,_Inf_Day,0))*$D$2
+INDEX(_Inf_Data,MATCH($F100,_Inf_Country,0),MATCH(EL$3-4,_Inf_Day,0))-INDEX(_Inf_Data,MATCH($F100,_Inf_Country,0),MATCH(EL$3-5,_Inf_Day,0))*$D$2)/5</f>
        <v>399</v>
      </c>
      <c r="EM100" s="80">
        <f>(INDEX(_Inf_Data,MATCH($F100,_Inf_Country,0),MATCH(EM$3,_Inf_Day,0))-INDEX(_Inf_Data,MATCH($F100,_Inf_Country,0),MATCH(EM$3-1,_Inf_Day,0))*$D$2
+INDEX(_Inf_Data,MATCH($F100,_Inf_Country,0),MATCH(EM$3-1,_Inf_Day,0))-INDEX(_Inf_Data,MATCH($F100,_Inf_Country,0),MATCH(EM$3-2,_Inf_Day,0))*$D$2
+INDEX(_Inf_Data,MATCH($F100,_Inf_Country,0),MATCH(EM$3-2,_Inf_Day,0))-INDEX(_Inf_Data,MATCH($F100,_Inf_Country,0),MATCH(EM$3-3,_Inf_Day,0))*$D$2
+INDEX(_Inf_Data,MATCH($F100,_Inf_Country,0),MATCH(EM$3-3,_Inf_Day,0))-INDEX(_Inf_Data,MATCH($F100,_Inf_Country,0),MATCH(EM$3-4,_Inf_Day,0))*$D$2
+INDEX(_Inf_Data,MATCH($F100,_Inf_Country,0),MATCH(EM$3-4,_Inf_Day,0))-INDEX(_Inf_Data,MATCH($F100,_Inf_Country,0),MATCH(EM$3-5,_Inf_Day,0))*$D$2)/5</f>
        <v>427</v>
      </c>
      <c r="EN100" s="80">
        <f>(INDEX(_Inf_Data,MATCH($F100,_Inf_Country,0),MATCH(EN$3,_Inf_Day,0))-INDEX(_Inf_Data,MATCH($F100,_Inf_Country,0),MATCH(EN$3-1,_Inf_Day,0))*$D$2
+INDEX(_Inf_Data,MATCH($F100,_Inf_Country,0),MATCH(EN$3-1,_Inf_Day,0))-INDEX(_Inf_Data,MATCH($F100,_Inf_Country,0),MATCH(EN$3-2,_Inf_Day,0))*$D$2
+INDEX(_Inf_Data,MATCH($F100,_Inf_Country,0),MATCH(EN$3-2,_Inf_Day,0))-INDEX(_Inf_Data,MATCH($F100,_Inf_Country,0),MATCH(EN$3-3,_Inf_Day,0))*$D$2
+INDEX(_Inf_Data,MATCH($F100,_Inf_Country,0),MATCH(EN$3-3,_Inf_Day,0))-INDEX(_Inf_Data,MATCH($F100,_Inf_Country,0),MATCH(EN$3-4,_Inf_Day,0))*$D$2
+INDEX(_Inf_Data,MATCH($F100,_Inf_Country,0),MATCH(EN$3-4,_Inf_Day,0))-INDEX(_Inf_Data,MATCH($F100,_Inf_Country,0),MATCH(EN$3-5,_Inf_Day,0))*$D$2)/5</f>
        <v>337</v>
      </c>
      <c r="EO100" s="80">
        <f>(INDEX(_Inf_Data,MATCH($F100,_Inf_Country,0),MATCH(EO$3,_Inf_Day,0))-INDEX(_Inf_Data,MATCH($F100,_Inf_Country,0),MATCH(EO$3-1,_Inf_Day,0))*$D$2
+INDEX(_Inf_Data,MATCH($F100,_Inf_Country,0),MATCH(EO$3-1,_Inf_Day,0))-INDEX(_Inf_Data,MATCH($F100,_Inf_Country,0),MATCH(EO$3-2,_Inf_Day,0))*$D$2
+INDEX(_Inf_Data,MATCH($F100,_Inf_Country,0),MATCH(EO$3-2,_Inf_Day,0))-INDEX(_Inf_Data,MATCH($F100,_Inf_Country,0),MATCH(EO$3-3,_Inf_Day,0))*$D$2
+INDEX(_Inf_Data,MATCH($F100,_Inf_Country,0),MATCH(EO$3-3,_Inf_Day,0))-INDEX(_Inf_Data,MATCH($F100,_Inf_Country,0),MATCH(EO$3-4,_Inf_Day,0))*$D$2
+INDEX(_Inf_Data,MATCH($F100,_Inf_Country,0),MATCH(EO$3-4,_Inf_Day,0))-INDEX(_Inf_Data,MATCH($F100,_Inf_Country,0),MATCH(EO$3-5,_Inf_Day,0))*$D$2)/5</f>
        <v>290.8</v>
      </c>
      <c r="EP100" s="80">
        <f>(INDEX(_Inf_Data,MATCH($F100,_Inf_Country,0),MATCH(EP$3,_Inf_Day,0))-INDEX(_Inf_Data,MATCH($F100,_Inf_Country,0),MATCH(EP$3-1,_Inf_Day,0))*$D$2
+INDEX(_Inf_Data,MATCH($F100,_Inf_Country,0),MATCH(EP$3-1,_Inf_Day,0))-INDEX(_Inf_Data,MATCH($F100,_Inf_Country,0),MATCH(EP$3-2,_Inf_Day,0))*$D$2
+INDEX(_Inf_Data,MATCH($F100,_Inf_Country,0),MATCH(EP$3-2,_Inf_Day,0))-INDEX(_Inf_Data,MATCH($F100,_Inf_Country,0),MATCH(EP$3-3,_Inf_Day,0))*$D$2
+INDEX(_Inf_Data,MATCH($F100,_Inf_Country,0),MATCH(EP$3-3,_Inf_Day,0))-INDEX(_Inf_Data,MATCH($F100,_Inf_Country,0),MATCH(EP$3-4,_Inf_Day,0))*$D$2
+INDEX(_Inf_Data,MATCH($F100,_Inf_Country,0),MATCH(EP$3-4,_Inf_Day,0))-INDEX(_Inf_Data,MATCH($F100,_Inf_Country,0),MATCH(EP$3-5,_Inf_Day,0))*$D$2)/5</f>
        <v>240.6</v>
      </c>
      <c r="EQ100" s="80">
        <f>(INDEX(_Inf_Data,MATCH($F100,_Inf_Country,0),MATCH(EQ$3,_Inf_Day,0))-INDEX(_Inf_Data,MATCH($F100,_Inf_Country,0),MATCH(EQ$3-1,_Inf_Day,0))*$D$2
+INDEX(_Inf_Data,MATCH($F100,_Inf_Country,0),MATCH(EQ$3-1,_Inf_Day,0))-INDEX(_Inf_Data,MATCH($F100,_Inf_Country,0),MATCH(EQ$3-2,_Inf_Day,0))*$D$2
+INDEX(_Inf_Data,MATCH($F100,_Inf_Country,0),MATCH(EQ$3-2,_Inf_Day,0))-INDEX(_Inf_Data,MATCH($F100,_Inf_Country,0),MATCH(EQ$3-3,_Inf_Day,0))*$D$2
+INDEX(_Inf_Data,MATCH($F100,_Inf_Country,0),MATCH(EQ$3-3,_Inf_Day,0))-INDEX(_Inf_Data,MATCH($F100,_Inf_Country,0),MATCH(EQ$3-4,_Inf_Day,0))*$D$2
+INDEX(_Inf_Data,MATCH($F100,_Inf_Country,0),MATCH(EQ$3-4,_Inf_Day,0))-INDEX(_Inf_Data,MATCH($F100,_Inf_Country,0),MATCH(EQ$3-5,_Inf_Day,0))*$D$2)/5</f>
        <v>224.6</v>
      </c>
      <c r="ER100" s="80">
        <f>(INDEX(_Inf_Data,MATCH($F100,_Inf_Country,0),MATCH(ER$3,_Inf_Day,0))-INDEX(_Inf_Data,MATCH($F100,_Inf_Country,0),MATCH(ER$3-1,_Inf_Day,0))*$D$2
+INDEX(_Inf_Data,MATCH($F100,_Inf_Country,0),MATCH(ER$3-1,_Inf_Day,0))-INDEX(_Inf_Data,MATCH($F100,_Inf_Country,0),MATCH(ER$3-2,_Inf_Day,0))*$D$2
+INDEX(_Inf_Data,MATCH($F100,_Inf_Country,0),MATCH(ER$3-2,_Inf_Day,0))-INDEX(_Inf_Data,MATCH($F100,_Inf_Country,0),MATCH(ER$3-3,_Inf_Day,0))*$D$2
+INDEX(_Inf_Data,MATCH($F100,_Inf_Country,0),MATCH(ER$3-3,_Inf_Day,0))-INDEX(_Inf_Data,MATCH($F100,_Inf_Country,0),MATCH(ER$3-4,_Inf_Day,0))*$D$2
+INDEX(_Inf_Data,MATCH($F100,_Inf_Country,0),MATCH(ER$3-4,_Inf_Day,0))-INDEX(_Inf_Data,MATCH($F100,_Inf_Country,0),MATCH(ER$3-5,_Inf_Day,0))*$D$2)/5</f>
        <v>158.4</v>
      </c>
      <c r="ES100" s="80">
        <f>(INDEX(_Inf_Data,MATCH($F100,_Inf_Country,0),MATCH(ES$3,_Inf_Day,0))-INDEX(_Inf_Data,MATCH($F100,_Inf_Country,0),MATCH(ES$3-1,_Inf_Day,0))*$D$2
+INDEX(_Inf_Data,MATCH($F100,_Inf_Country,0),MATCH(ES$3-1,_Inf_Day,0))-INDEX(_Inf_Data,MATCH($F100,_Inf_Country,0),MATCH(ES$3-2,_Inf_Day,0))*$D$2
+INDEX(_Inf_Data,MATCH($F100,_Inf_Country,0),MATCH(ES$3-2,_Inf_Day,0))-INDEX(_Inf_Data,MATCH($F100,_Inf_Country,0),MATCH(ES$3-3,_Inf_Day,0))*$D$2
+INDEX(_Inf_Data,MATCH($F100,_Inf_Country,0),MATCH(ES$3-3,_Inf_Day,0))-INDEX(_Inf_Data,MATCH($F100,_Inf_Country,0),MATCH(ES$3-4,_Inf_Day,0))*$D$2
+INDEX(_Inf_Data,MATCH($F100,_Inf_Country,0),MATCH(ES$3-4,_Inf_Day,0))-INDEX(_Inf_Data,MATCH($F100,_Inf_Country,0),MATCH(ES$3-5,_Inf_Day,0))*$D$2)/5</f>
        <v>201.4</v>
      </c>
      <c r="ET100" s="80">
        <f>(INDEX(_Inf_Data,MATCH($F100,_Inf_Country,0),MATCH(ET$3,_Inf_Day,0))-INDEX(_Inf_Data,MATCH($F100,_Inf_Country,0),MATCH(ET$3-1,_Inf_Day,0))*$D$2
+INDEX(_Inf_Data,MATCH($F100,_Inf_Country,0),MATCH(ET$3-1,_Inf_Day,0))-INDEX(_Inf_Data,MATCH($F100,_Inf_Country,0),MATCH(ET$3-2,_Inf_Day,0))*$D$2
+INDEX(_Inf_Data,MATCH($F100,_Inf_Country,0),MATCH(ET$3-2,_Inf_Day,0))-INDEX(_Inf_Data,MATCH($F100,_Inf_Country,0),MATCH(ET$3-3,_Inf_Day,0))*$D$2
+INDEX(_Inf_Data,MATCH($F100,_Inf_Country,0),MATCH(ET$3-3,_Inf_Day,0))-INDEX(_Inf_Data,MATCH($F100,_Inf_Country,0),MATCH(ET$3-4,_Inf_Day,0))*$D$2
+INDEX(_Inf_Data,MATCH($F100,_Inf_Country,0),MATCH(ET$3-4,_Inf_Day,0))-INDEX(_Inf_Data,MATCH($F100,_Inf_Country,0),MATCH(ET$3-5,_Inf_Day,0))*$D$2)/5</f>
        <v>201.4</v>
      </c>
      <c r="EU100" s="80">
        <f>(INDEX(_Inf_Data,MATCH($F100,_Inf_Country,0),MATCH(EU$3,_Inf_Day,0))-INDEX(_Inf_Data,MATCH($F100,_Inf_Country,0),MATCH(EU$3-1,_Inf_Day,0))*$D$2
+INDEX(_Inf_Data,MATCH($F100,_Inf_Country,0),MATCH(EU$3-1,_Inf_Day,0))-INDEX(_Inf_Data,MATCH($F100,_Inf_Country,0),MATCH(EU$3-2,_Inf_Day,0))*$D$2
+INDEX(_Inf_Data,MATCH($F100,_Inf_Country,0),MATCH(EU$3-2,_Inf_Day,0))-INDEX(_Inf_Data,MATCH($F100,_Inf_Country,0),MATCH(EU$3-3,_Inf_Day,0))*$D$2
+INDEX(_Inf_Data,MATCH($F100,_Inf_Country,0),MATCH(EU$3-3,_Inf_Day,0))-INDEX(_Inf_Data,MATCH($F100,_Inf_Country,0),MATCH(EU$3-4,_Inf_Day,0))*$D$2
+INDEX(_Inf_Data,MATCH($F100,_Inf_Country,0),MATCH(EU$3-4,_Inf_Day,0))-INDEX(_Inf_Data,MATCH($F100,_Inf_Country,0),MATCH(EU$3-5,_Inf_Day,0))*$D$2)/5</f>
        <v>272.2</v>
      </c>
      <c r="EV100" s="80">
        <f>(INDEX(_Inf_Data,MATCH($F100,_Inf_Country,0),MATCH(EV$3,_Inf_Day,0))-INDEX(_Inf_Data,MATCH($F100,_Inf_Country,0),MATCH(EV$3-1,_Inf_Day,0))*$D$2
+INDEX(_Inf_Data,MATCH($F100,_Inf_Country,0),MATCH(EV$3-1,_Inf_Day,0))-INDEX(_Inf_Data,MATCH($F100,_Inf_Country,0),MATCH(EV$3-2,_Inf_Day,0))*$D$2
+INDEX(_Inf_Data,MATCH($F100,_Inf_Country,0),MATCH(EV$3-2,_Inf_Day,0))-INDEX(_Inf_Data,MATCH($F100,_Inf_Country,0),MATCH(EV$3-3,_Inf_Day,0))*$D$2
+INDEX(_Inf_Data,MATCH($F100,_Inf_Country,0),MATCH(EV$3-3,_Inf_Day,0))-INDEX(_Inf_Data,MATCH($F100,_Inf_Country,0),MATCH(EV$3-4,_Inf_Day,0))*$D$2
+INDEX(_Inf_Data,MATCH($F100,_Inf_Country,0),MATCH(EV$3-4,_Inf_Day,0))-INDEX(_Inf_Data,MATCH($F100,_Inf_Country,0),MATCH(EV$3-5,_Inf_Day,0))*$D$2)/5</f>
        <v>235.6</v>
      </c>
      <c r="EW100" s="80">
        <f>(INDEX(_Inf_Data,MATCH($F100,_Inf_Country,0),MATCH(EW$3,_Inf_Day,0))-INDEX(_Inf_Data,MATCH($F100,_Inf_Country,0),MATCH(EW$3-1,_Inf_Day,0))*$D$2
+INDEX(_Inf_Data,MATCH($F100,_Inf_Country,0),MATCH(EW$3-1,_Inf_Day,0))-INDEX(_Inf_Data,MATCH($F100,_Inf_Country,0),MATCH(EW$3-2,_Inf_Day,0))*$D$2
+INDEX(_Inf_Data,MATCH($F100,_Inf_Country,0),MATCH(EW$3-2,_Inf_Day,0))-INDEX(_Inf_Data,MATCH($F100,_Inf_Country,0),MATCH(EW$3-3,_Inf_Day,0))*$D$2
+INDEX(_Inf_Data,MATCH($F100,_Inf_Country,0),MATCH(EW$3-3,_Inf_Day,0))-INDEX(_Inf_Data,MATCH($F100,_Inf_Country,0),MATCH(EW$3-4,_Inf_Day,0))*$D$2
+INDEX(_Inf_Data,MATCH($F100,_Inf_Country,0),MATCH(EW$3-4,_Inf_Day,0))-INDEX(_Inf_Data,MATCH($F100,_Inf_Country,0),MATCH(EW$3-5,_Inf_Day,0))*$D$2)/5</f>
        <v>275.8</v>
      </c>
      <c r="EX100" s="80">
        <f>(INDEX(_Inf_Data,MATCH($F100,_Inf_Country,0),MATCH(EX$3,_Inf_Day,0))-INDEX(_Inf_Data,MATCH($F100,_Inf_Country,0),MATCH(EX$3-1,_Inf_Day,0))*$D$2
+INDEX(_Inf_Data,MATCH($F100,_Inf_Country,0),MATCH(EX$3-1,_Inf_Day,0))-INDEX(_Inf_Data,MATCH($F100,_Inf_Country,0),MATCH(EX$3-2,_Inf_Day,0))*$D$2
+INDEX(_Inf_Data,MATCH($F100,_Inf_Country,0),MATCH(EX$3-2,_Inf_Day,0))-INDEX(_Inf_Data,MATCH($F100,_Inf_Country,0),MATCH(EX$3-3,_Inf_Day,0))*$D$2
+INDEX(_Inf_Data,MATCH($F100,_Inf_Country,0),MATCH(EX$3-3,_Inf_Day,0))-INDEX(_Inf_Data,MATCH($F100,_Inf_Country,0),MATCH(EX$3-4,_Inf_Day,0))*$D$2
+INDEX(_Inf_Data,MATCH($F100,_Inf_Country,0),MATCH(EX$3-4,_Inf_Day,0))-INDEX(_Inf_Data,MATCH($F100,_Inf_Country,0),MATCH(EX$3-5,_Inf_Day,0))*$D$2)/5</f>
        <v>284.39999999999998</v>
      </c>
      <c r="EY100" s="80">
        <f>(INDEX(_Inf_Data,MATCH($F100,_Inf_Country,0),MATCH(EY$3,_Inf_Day,0))-INDEX(_Inf_Data,MATCH($F100,_Inf_Country,0),MATCH(EY$3-1,_Inf_Day,0))*$D$2
+INDEX(_Inf_Data,MATCH($F100,_Inf_Country,0),MATCH(EY$3-1,_Inf_Day,0))-INDEX(_Inf_Data,MATCH($F100,_Inf_Country,0),MATCH(EY$3-2,_Inf_Day,0))*$D$2
+INDEX(_Inf_Data,MATCH($F100,_Inf_Country,0),MATCH(EY$3-2,_Inf_Day,0))-INDEX(_Inf_Data,MATCH($F100,_Inf_Country,0),MATCH(EY$3-3,_Inf_Day,0))*$D$2
+INDEX(_Inf_Data,MATCH($F100,_Inf_Country,0),MATCH(EY$3-3,_Inf_Day,0))-INDEX(_Inf_Data,MATCH($F100,_Inf_Country,0),MATCH(EY$3-4,_Inf_Day,0))*$D$2
+INDEX(_Inf_Data,MATCH($F100,_Inf_Country,0),MATCH(EY$3-4,_Inf_Day,0))-INDEX(_Inf_Data,MATCH($F100,_Inf_Country,0),MATCH(EY$3-5,_Inf_Day,0))*$D$2)/5</f>
        <v>374.6</v>
      </c>
      <c r="EZ100" s="80">
        <f>(INDEX(_Inf_Data,MATCH($F100,_Inf_Country,0),MATCH(EZ$3,_Inf_Day,0))-INDEX(_Inf_Data,MATCH($F100,_Inf_Country,0),MATCH(EZ$3-1,_Inf_Day,0))*$D$2
+INDEX(_Inf_Data,MATCH($F100,_Inf_Country,0),MATCH(EZ$3-1,_Inf_Day,0))-INDEX(_Inf_Data,MATCH($F100,_Inf_Country,0),MATCH(EZ$3-2,_Inf_Day,0))*$D$2
+INDEX(_Inf_Data,MATCH($F100,_Inf_Country,0),MATCH(EZ$3-2,_Inf_Day,0))-INDEX(_Inf_Data,MATCH($F100,_Inf_Country,0),MATCH(EZ$3-3,_Inf_Day,0))*$D$2
+INDEX(_Inf_Data,MATCH($F100,_Inf_Country,0),MATCH(EZ$3-3,_Inf_Day,0))-INDEX(_Inf_Data,MATCH($F100,_Inf_Country,0),MATCH(EZ$3-4,_Inf_Day,0))*$D$2
+INDEX(_Inf_Data,MATCH($F100,_Inf_Country,0),MATCH(EZ$3-4,_Inf_Day,0))-INDEX(_Inf_Data,MATCH($F100,_Inf_Country,0),MATCH(EZ$3-5,_Inf_Day,0))*$D$2)/5</f>
        <v>334</v>
      </c>
      <c r="FA100" s="80" t="e">
        <f>(INDEX(_Inf_Data,MATCH($F100,_Inf_Country,0),MATCH(FA$3,_Inf_Day,0))-INDEX(_Inf_Data,MATCH($F100,_Inf_Country,0),MATCH(FA$3-1,_Inf_Day,0))*$D$2
+INDEX(_Inf_Data,MATCH($F100,_Inf_Country,0),MATCH(FA$3-1,_Inf_Day,0))-INDEX(_Inf_Data,MATCH($F100,_Inf_Country,0),MATCH(FA$3-2,_Inf_Day,0))*$D$2
+INDEX(_Inf_Data,MATCH($F100,_Inf_Country,0),MATCH(FA$3-2,_Inf_Day,0))-INDEX(_Inf_Data,MATCH($F100,_Inf_Country,0),MATCH(FA$3-3,_Inf_Day,0))*$D$2
+INDEX(_Inf_Data,MATCH($F100,_Inf_Country,0),MATCH(FA$3-3,_Inf_Day,0))-INDEX(_Inf_Data,MATCH($F100,_Inf_Country,0),MATCH(FA$3-4,_Inf_Day,0))*$D$2
+INDEX(_Inf_Data,MATCH($F100,_Inf_Country,0),MATCH(FA$3-4,_Inf_Day,0))-INDEX(_Inf_Data,MATCH($F100,_Inf_Country,0),MATCH(FA$3-5,_Inf_Day,0))*$D$2)/5</f>
        <v>#N/A</v>
      </c>
      <c r="FB100" s="80" t="e">
        <f>(INDEX(_Inf_Data,MATCH($F100,_Inf_Country,0),MATCH(FB$3,_Inf_Day,0))-INDEX(_Inf_Data,MATCH($F100,_Inf_Country,0),MATCH(FB$3-1,_Inf_Day,0))*$D$2
+INDEX(_Inf_Data,MATCH($F100,_Inf_Country,0),MATCH(FB$3-1,_Inf_Day,0))-INDEX(_Inf_Data,MATCH($F100,_Inf_Country,0),MATCH(FB$3-2,_Inf_Day,0))*$D$2
+INDEX(_Inf_Data,MATCH($F100,_Inf_Country,0),MATCH(FB$3-2,_Inf_Day,0))-INDEX(_Inf_Data,MATCH($F100,_Inf_Country,0),MATCH(FB$3-3,_Inf_Day,0))*$D$2
+INDEX(_Inf_Data,MATCH($F100,_Inf_Country,0),MATCH(FB$3-3,_Inf_Day,0))-INDEX(_Inf_Data,MATCH($F100,_Inf_Country,0),MATCH(FB$3-4,_Inf_Day,0))*$D$2
+INDEX(_Inf_Data,MATCH($F100,_Inf_Country,0),MATCH(FB$3-4,_Inf_Day,0))-INDEX(_Inf_Data,MATCH($F100,_Inf_Country,0),MATCH(FB$3-5,_Inf_Day,0))*$D$2)/5</f>
        <v>#N/A</v>
      </c>
      <c r="FC100" s="80" t="e">
        <f>(INDEX(_Inf_Data,MATCH($F100,_Inf_Country,0),MATCH(FC$3,_Inf_Day,0))-INDEX(_Inf_Data,MATCH($F100,_Inf_Country,0),MATCH(FC$3-1,_Inf_Day,0))*$D$2
+INDEX(_Inf_Data,MATCH($F100,_Inf_Country,0),MATCH(FC$3-1,_Inf_Day,0))-INDEX(_Inf_Data,MATCH($F100,_Inf_Country,0),MATCH(FC$3-2,_Inf_Day,0))*$D$2
+INDEX(_Inf_Data,MATCH($F100,_Inf_Country,0),MATCH(FC$3-2,_Inf_Day,0))-INDEX(_Inf_Data,MATCH($F100,_Inf_Country,0),MATCH(FC$3-3,_Inf_Day,0))*$D$2
+INDEX(_Inf_Data,MATCH($F100,_Inf_Country,0),MATCH(FC$3-3,_Inf_Day,0))-INDEX(_Inf_Data,MATCH($F100,_Inf_Country,0),MATCH(FC$3-4,_Inf_Day,0))*$D$2
+INDEX(_Inf_Data,MATCH($F100,_Inf_Country,0),MATCH(FC$3-4,_Inf_Day,0))-INDEX(_Inf_Data,MATCH($F100,_Inf_Country,0),MATCH(FC$3-5,_Inf_Day,0))*$D$2)/5</f>
        <v>#N/A</v>
      </c>
      <c r="FD100" s="80" t="e">
        <f>(INDEX(_Inf_Data,MATCH($F100,_Inf_Country,0),MATCH(FD$3,_Inf_Day,0))-INDEX(_Inf_Data,MATCH($F100,_Inf_Country,0),MATCH(FD$3-1,_Inf_Day,0))*$D$2
+INDEX(_Inf_Data,MATCH($F100,_Inf_Country,0),MATCH(FD$3-1,_Inf_Day,0))-INDEX(_Inf_Data,MATCH($F100,_Inf_Country,0),MATCH(FD$3-2,_Inf_Day,0))*$D$2
+INDEX(_Inf_Data,MATCH($F100,_Inf_Country,0),MATCH(FD$3-2,_Inf_Day,0))-INDEX(_Inf_Data,MATCH($F100,_Inf_Country,0),MATCH(FD$3-3,_Inf_Day,0))*$D$2
+INDEX(_Inf_Data,MATCH($F100,_Inf_Country,0),MATCH(FD$3-3,_Inf_Day,0))-INDEX(_Inf_Data,MATCH($F100,_Inf_Country,0),MATCH(FD$3-4,_Inf_Day,0))*$D$2
+INDEX(_Inf_Data,MATCH($F100,_Inf_Country,0),MATCH(FD$3-4,_Inf_Day,0))-INDEX(_Inf_Data,MATCH($F100,_Inf_Country,0),MATCH(FD$3-5,_Inf_Day,0))*$D$2)/5</f>
        <v>#N/A</v>
      </c>
      <c r="FE100" s="80" t="e">
        <f>(INDEX(_Inf_Data,MATCH($F100,_Inf_Country,0),MATCH(FE$3,_Inf_Day,0))-INDEX(_Inf_Data,MATCH($F100,_Inf_Country,0),MATCH(FE$3-1,_Inf_Day,0))*$D$2
+INDEX(_Inf_Data,MATCH($F100,_Inf_Country,0),MATCH(FE$3-1,_Inf_Day,0))-INDEX(_Inf_Data,MATCH($F100,_Inf_Country,0),MATCH(FE$3-2,_Inf_Day,0))*$D$2
+INDEX(_Inf_Data,MATCH($F100,_Inf_Country,0),MATCH(FE$3-2,_Inf_Day,0))-INDEX(_Inf_Data,MATCH($F100,_Inf_Country,0),MATCH(FE$3-3,_Inf_Day,0))*$D$2
+INDEX(_Inf_Data,MATCH($F100,_Inf_Country,0),MATCH(FE$3-3,_Inf_Day,0))-INDEX(_Inf_Data,MATCH($F100,_Inf_Country,0),MATCH(FE$3-4,_Inf_Day,0))*$D$2
+INDEX(_Inf_Data,MATCH($F100,_Inf_Country,0),MATCH(FE$3-4,_Inf_Day,0))-INDEX(_Inf_Data,MATCH($F100,_Inf_Country,0),MATCH(FE$3-5,_Inf_Day,0))*$D$2)/5</f>
        <v>#N/A</v>
      </c>
      <c r="FF100" s="80" t="e">
        <f>(INDEX(_Inf_Data,MATCH($F100,_Inf_Country,0),MATCH(FF$3,_Inf_Day,0))-INDEX(_Inf_Data,MATCH($F100,_Inf_Country,0),MATCH(FF$3-1,_Inf_Day,0))*$D$2
+INDEX(_Inf_Data,MATCH($F100,_Inf_Country,0),MATCH(FF$3-1,_Inf_Day,0))-INDEX(_Inf_Data,MATCH($F100,_Inf_Country,0),MATCH(FF$3-2,_Inf_Day,0))*$D$2
+INDEX(_Inf_Data,MATCH($F100,_Inf_Country,0),MATCH(FF$3-2,_Inf_Day,0))-INDEX(_Inf_Data,MATCH($F100,_Inf_Country,0),MATCH(FF$3-3,_Inf_Day,0))*$D$2
+INDEX(_Inf_Data,MATCH($F100,_Inf_Country,0),MATCH(FF$3-3,_Inf_Day,0))-INDEX(_Inf_Data,MATCH($F100,_Inf_Country,0),MATCH(FF$3-4,_Inf_Day,0))*$D$2
+INDEX(_Inf_Data,MATCH($F100,_Inf_Country,0),MATCH(FF$3-4,_Inf_Day,0))-INDEX(_Inf_Data,MATCH($F100,_Inf_Country,0),MATCH(FF$3-5,_Inf_Day,0))*$D$2)/5</f>
        <v>#N/A</v>
      </c>
      <c r="FG100" s="80" t="e">
        <f>(INDEX(_Inf_Data,MATCH($F100,_Inf_Country,0),MATCH(FG$3,_Inf_Day,0))-INDEX(_Inf_Data,MATCH($F100,_Inf_Country,0),MATCH(FG$3-1,_Inf_Day,0))*$D$2
+INDEX(_Inf_Data,MATCH($F100,_Inf_Country,0),MATCH(FG$3-1,_Inf_Day,0))-INDEX(_Inf_Data,MATCH($F100,_Inf_Country,0),MATCH(FG$3-2,_Inf_Day,0))*$D$2
+INDEX(_Inf_Data,MATCH($F100,_Inf_Country,0),MATCH(FG$3-2,_Inf_Day,0))-INDEX(_Inf_Data,MATCH($F100,_Inf_Country,0),MATCH(FG$3-3,_Inf_Day,0))*$D$2
+INDEX(_Inf_Data,MATCH($F100,_Inf_Country,0),MATCH(FG$3-3,_Inf_Day,0))-INDEX(_Inf_Data,MATCH($F100,_Inf_Country,0),MATCH(FG$3-4,_Inf_Day,0))*$D$2
+INDEX(_Inf_Data,MATCH($F100,_Inf_Country,0),MATCH(FG$3-4,_Inf_Day,0))-INDEX(_Inf_Data,MATCH($F100,_Inf_Country,0),MATCH(FG$3-5,_Inf_Day,0))*$D$2)/5</f>
        <v>#N/A</v>
      </c>
      <c r="FH100" s="80" t="e">
        <f>(INDEX(_Inf_Data,MATCH($F100,_Inf_Country,0),MATCH(FH$3,_Inf_Day,0))-INDEX(_Inf_Data,MATCH($F100,_Inf_Country,0),MATCH(FH$3-1,_Inf_Day,0))*$D$2
+INDEX(_Inf_Data,MATCH($F100,_Inf_Country,0),MATCH(FH$3-1,_Inf_Day,0))-INDEX(_Inf_Data,MATCH($F100,_Inf_Country,0),MATCH(FH$3-2,_Inf_Day,0))*$D$2
+INDEX(_Inf_Data,MATCH($F100,_Inf_Country,0),MATCH(FH$3-2,_Inf_Day,0))-INDEX(_Inf_Data,MATCH($F100,_Inf_Country,0),MATCH(FH$3-3,_Inf_Day,0))*$D$2
+INDEX(_Inf_Data,MATCH($F100,_Inf_Country,0),MATCH(FH$3-3,_Inf_Day,0))-INDEX(_Inf_Data,MATCH($F100,_Inf_Country,0),MATCH(FH$3-4,_Inf_Day,0))*$D$2
+INDEX(_Inf_Data,MATCH($F100,_Inf_Country,0),MATCH(FH$3-4,_Inf_Day,0))-INDEX(_Inf_Data,MATCH($F100,_Inf_Country,0),MATCH(FH$3-5,_Inf_Day,0))*$D$2)/5</f>
        <v>#N/A</v>
      </c>
      <c r="FI100" s="80" t="e">
        <f>(INDEX(_Inf_Data,MATCH($F100,_Inf_Country,0),MATCH(FI$3,_Inf_Day,0))-INDEX(_Inf_Data,MATCH($F100,_Inf_Country,0),MATCH(FI$3-1,_Inf_Day,0))*$D$2
+INDEX(_Inf_Data,MATCH($F100,_Inf_Country,0),MATCH(FI$3-1,_Inf_Day,0))-INDEX(_Inf_Data,MATCH($F100,_Inf_Country,0),MATCH(FI$3-2,_Inf_Day,0))*$D$2
+INDEX(_Inf_Data,MATCH($F100,_Inf_Country,0),MATCH(FI$3-2,_Inf_Day,0))-INDEX(_Inf_Data,MATCH($F100,_Inf_Country,0),MATCH(FI$3-3,_Inf_Day,0))*$D$2
+INDEX(_Inf_Data,MATCH($F100,_Inf_Country,0),MATCH(FI$3-3,_Inf_Day,0))-INDEX(_Inf_Data,MATCH($F100,_Inf_Country,0),MATCH(FI$3-4,_Inf_Day,0))*$D$2
+INDEX(_Inf_Data,MATCH($F100,_Inf_Country,0),MATCH(FI$3-4,_Inf_Day,0))-INDEX(_Inf_Data,MATCH($F100,_Inf_Country,0),MATCH(FI$3-5,_Inf_Day,0))*$D$2)/5</f>
        <v>#N/A</v>
      </c>
      <c r="FJ100" s="80" t="e">
        <f>(INDEX(_Inf_Data,MATCH($F100,_Inf_Country,0),MATCH(FJ$3,_Inf_Day,0))-INDEX(_Inf_Data,MATCH($F100,_Inf_Country,0),MATCH(FJ$3-1,_Inf_Day,0))*$D$2
+INDEX(_Inf_Data,MATCH($F100,_Inf_Country,0),MATCH(FJ$3-1,_Inf_Day,0))-INDEX(_Inf_Data,MATCH($F100,_Inf_Country,0),MATCH(FJ$3-2,_Inf_Day,0))*$D$2
+INDEX(_Inf_Data,MATCH($F100,_Inf_Country,0),MATCH(FJ$3-2,_Inf_Day,0))-INDEX(_Inf_Data,MATCH($F100,_Inf_Country,0),MATCH(FJ$3-3,_Inf_Day,0))*$D$2
+INDEX(_Inf_Data,MATCH($F100,_Inf_Country,0),MATCH(FJ$3-3,_Inf_Day,0))-INDEX(_Inf_Data,MATCH($F100,_Inf_Country,0),MATCH(FJ$3-4,_Inf_Day,0))*$D$2
+INDEX(_Inf_Data,MATCH($F100,_Inf_Country,0),MATCH(FJ$3-4,_Inf_Day,0))-INDEX(_Inf_Data,MATCH($F100,_Inf_Country,0),MATCH(FJ$3-5,_Inf_Day,0))*$D$2)/5</f>
        <v>#N/A</v>
      </c>
      <c r="FK100" s="80" t="e">
        <f>(INDEX(_Inf_Data,MATCH($F100,_Inf_Country,0),MATCH(FK$3,_Inf_Day,0))-INDEX(_Inf_Data,MATCH($F100,_Inf_Country,0),MATCH(FK$3-1,_Inf_Day,0))*$D$2
+INDEX(_Inf_Data,MATCH($F100,_Inf_Country,0),MATCH(FK$3-1,_Inf_Day,0))-INDEX(_Inf_Data,MATCH($F100,_Inf_Country,0),MATCH(FK$3-2,_Inf_Day,0))*$D$2
+INDEX(_Inf_Data,MATCH($F100,_Inf_Country,0),MATCH(FK$3-2,_Inf_Day,0))-INDEX(_Inf_Data,MATCH($F100,_Inf_Country,0),MATCH(FK$3-3,_Inf_Day,0))*$D$2
+INDEX(_Inf_Data,MATCH($F100,_Inf_Country,0),MATCH(FK$3-3,_Inf_Day,0))-INDEX(_Inf_Data,MATCH($F100,_Inf_Country,0),MATCH(FK$3-4,_Inf_Day,0))*$D$2
+INDEX(_Inf_Data,MATCH($F100,_Inf_Country,0),MATCH(FK$3-4,_Inf_Day,0))-INDEX(_Inf_Data,MATCH($F100,_Inf_Country,0),MATCH(FK$3-5,_Inf_Day,0))*$D$2)/5</f>
        <v>#N/A</v>
      </c>
      <c r="FL100" s="80" t="e">
        <f>(INDEX(_Inf_Data,MATCH($F100,_Inf_Country,0),MATCH(FL$3,_Inf_Day,0))-INDEX(_Inf_Data,MATCH($F100,_Inf_Country,0),MATCH(FL$3-1,_Inf_Day,0))*$D$2
+INDEX(_Inf_Data,MATCH($F100,_Inf_Country,0),MATCH(FL$3-1,_Inf_Day,0))-INDEX(_Inf_Data,MATCH($F100,_Inf_Country,0),MATCH(FL$3-2,_Inf_Day,0))*$D$2
+INDEX(_Inf_Data,MATCH($F100,_Inf_Country,0),MATCH(FL$3-2,_Inf_Day,0))-INDEX(_Inf_Data,MATCH($F100,_Inf_Country,0),MATCH(FL$3-3,_Inf_Day,0))*$D$2
+INDEX(_Inf_Data,MATCH($F100,_Inf_Country,0),MATCH(FL$3-3,_Inf_Day,0))-INDEX(_Inf_Data,MATCH($F100,_Inf_Country,0),MATCH(FL$3-4,_Inf_Day,0))*$D$2
+INDEX(_Inf_Data,MATCH($F100,_Inf_Country,0),MATCH(FL$3-4,_Inf_Day,0))-INDEX(_Inf_Data,MATCH($F100,_Inf_Country,0),MATCH(FL$3-5,_Inf_Day,0))*$D$2)/5</f>
        <v>#N/A</v>
      </c>
      <c r="FM100" s="80" t="e">
        <f>(INDEX(_Inf_Data,MATCH($F100,_Inf_Country,0),MATCH(FM$3,_Inf_Day,0))-INDEX(_Inf_Data,MATCH($F100,_Inf_Country,0),MATCH(FM$3-1,_Inf_Day,0))*$D$2
+INDEX(_Inf_Data,MATCH($F100,_Inf_Country,0),MATCH(FM$3-1,_Inf_Day,0))-INDEX(_Inf_Data,MATCH($F100,_Inf_Country,0),MATCH(FM$3-2,_Inf_Day,0))*$D$2
+INDEX(_Inf_Data,MATCH($F100,_Inf_Country,0),MATCH(FM$3-2,_Inf_Day,0))-INDEX(_Inf_Data,MATCH($F100,_Inf_Country,0),MATCH(FM$3-3,_Inf_Day,0))*$D$2
+INDEX(_Inf_Data,MATCH($F100,_Inf_Country,0),MATCH(FM$3-3,_Inf_Day,0))-INDEX(_Inf_Data,MATCH($F100,_Inf_Country,0),MATCH(FM$3-4,_Inf_Day,0))*$D$2
+INDEX(_Inf_Data,MATCH($F100,_Inf_Country,0),MATCH(FM$3-4,_Inf_Day,0))-INDEX(_Inf_Data,MATCH($F100,_Inf_Country,0),MATCH(FM$3-5,_Inf_Day,0))*$D$2)/5</f>
        <v>#N/A</v>
      </c>
      <c r="FN100" s="80" t="e">
        <f>(INDEX(_Inf_Data,MATCH($F100,_Inf_Country,0),MATCH(FN$3,_Inf_Day,0))-INDEX(_Inf_Data,MATCH($F100,_Inf_Country,0),MATCH(FN$3-1,_Inf_Day,0))*$D$2
+INDEX(_Inf_Data,MATCH($F100,_Inf_Country,0),MATCH(FN$3-1,_Inf_Day,0))-INDEX(_Inf_Data,MATCH($F100,_Inf_Country,0),MATCH(FN$3-2,_Inf_Day,0))*$D$2
+INDEX(_Inf_Data,MATCH($F100,_Inf_Country,0),MATCH(FN$3-2,_Inf_Day,0))-INDEX(_Inf_Data,MATCH($F100,_Inf_Country,0),MATCH(FN$3-3,_Inf_Day,0))*$D$2
+INDEX(_Inf_Data,MATCH($F100,_Inf_Country,0),MATCH(FN$3-3,_Inf_Day,0))-INDEX(_Inf_Data,MATCH($F100,_Inf_Country,0),MATCH(FN$3-4,_Inf_Day,0))*$D$2
+INDEX(_Inf_Data,MATCH($F100,_Inf_Country,0),MATCH(FN$3-4,_Inf_Day,0))-INDEX(_Inf_Data,MATCH($F100,_Inf_Country,0),MATCH(FN$3-5,_Inf_Day,0))*$D$2)/5</f>
        <v>#N/A</v>
      </c>
      <c r="FO100">
        <v>1</v>
      </c>
      <c r="FQ100" s="10">
        <f ca="1">HLOOKUP(TODAY()-FQ$3,$C$3:$FN$253,ROW()-2)</f>
        <v>201.4</v>
      </c>
      <c r="FR100" s="10">
        <f ca="1">HLOOKUP(TODAY()-FR$3,$C$3:$FN$253,ROW()-2)</f>
        <v>272.2</v>
      </c>
      <c r="FS100" s="10">
        <f ca="1">HLOOKUP(TODAY()-FS$3,$C$3:$FN$253,ROW()-2)</f>
        <v>235.6</v>
      </c>
      <c r="FT100" s="10">
        <f ca="1">HLOOKUP(TODAY()-FT$3,$C$3:$FN$253,ROW()-2)</f>
        <v>275.8</v>
      </c>
      <c r="FU100" s="10">
        <f ca="1">HLOOKUP(TODAY()-FU$3,$C$3:$FN$253,ROW()-2)</f>
        <v>284.39999999999998</v>
      </c>
      <c r="FV100" s="10">
        <f ca="1">HLOOKUP(TODAY()-FV$3,$C$3:$FN$253,ROW()-2)</f>
        <v>374.6</v>
      </c>
      <c r="FW100" s="10">
        <f ca="1">HLOOKUP(TODAY()-FW$3,$C$3:$FN$253,ROW()-2)</f>
        <v>334</v>
      </c>
      <c r="FX100" s="10">
        <f ca="1">SUM(FQ100:FW100)/7</f>
        <v>282.57142857142856</v>
      </c>
      <c r="FY100" s="10" t="b">
        <f ca="1">MAX(FQ100:FW100)=FZ100</f>
        <v>0</v>
      </c>
      <c r="FZ100" s="10">
        <f t="array" ref="FZ100">MAX(IF(ISNA(L100:FN100),"",L100:FN100))</f>
        <v>427</v>
      </c>
      <c r="GA100" s="52">
        <f ca="1">FX100/GR100</f>
        <v>0.72316466803158819</v>
      </c>
      <c r="GB100" t="str">
        <f>D100</f>
        <v>Asia</v>
      </c>
      <c r="GC100" t="str">
        <f>F100</f>
        <v>Kazakhstan</v>
      </c>
      <c r="GD100" s="10">
        <f>FZ100</f>
        <v>427</v>
      </c>
      <c r="GE100" s="10">
        <f ca="1">G100</f>
        <v>15542</v>
      </c>
      <c r="GF100" s="10">
        <f ca="1">IF(GA100&lt;$GF$2,$B100,0)</f>
        <v>0</v>
      </c>
      <c r="GG100" s="10">
        <f ca="1">IF(AND($GA100&gt;=$GF$2,$GA100&lt;$GG$2),$B100,0)</f>
        <v>0</v>
      </c>
      <c r="GH100" s="10">
        <f ca="1">IF(AND($GA100&gt;=$GG$2,$GA100&lt;$GH$2),$B100,0)</f>
        <v>0</v>
      </c>
      <c r="GI100" s="10">
        <f ca="1">IF(AND($GA100&gt;=$GH$2,$GA100&lt;$GI$2),$B100,0)</f>
        <v>16800000</v>
      </c>
      <c r="GJ100" s="10">
        <f ca="1">IF(GA100&gt;=$GI$2,B100,0)</f>
        <v>0</v>
      </c>
      <c r="GK100">
        <f t="array" ref="GK100">LARGE(IF(ISNA(L100:FN100),"",L100:FN100),GK$2)</f>
        <v>427</v>
      </c>
      <c r="GL100">
        <f t="array" ref="GL100">LARGE(IF(ISNA(M100:FO100),"",M100:FO100),GL$2)</f>
        <v>400.8</v>
      </c>
      <c r="GM100">
        <f t="array" ref="GM100">LARGE(IF(ISNA(N100:FP100),"",N100:FP100),GM$2)</f>
        <v>400</v>
      </c>
      <c r="GN100">
        <f t="array" aca="1" ref="GN100" ca="1">LARGE(IF(ISNA(O100:FQ100),"",O100:FQ100),GN$2)</f>
        <v>399</v>
      </c>
      <c r="GO100">
        <f t="array" aca="1" ref="GO100" ca="1">LARGE(IF(ISNA(P100:FR100),"",P100:FR100),GO$2)</f>
        <v>377.8</v>
      </c>
      <c r="GP100">
        <f t="array" aca="1" ref="GP100" ca="1">LARGE(IF(ISNA(Q100:FS100),"",Q100:FS100),GP$2)</f>
        <v>374.6</v>
      </c>
      <c r="GQ100">
        <f t="array" aca="1" ref="GQ100" ca="1">LARGE(IF(ISNA(R100:FT100),"",R100:FT100),GQ$2)</f>
        <v>356</v>
      </c>
      <c r="GR100">
        <f t="shared" ca="1" si="100"/>
        <v>390.74285714285713</v>
      </c>
    </row>
    <row r="101" spans="1:200" ht="30" hidden="1" customHeight="1" x14ac:dyDescent="0.25">
      <c r="A101">
        <f t="shared" si="97"/>
        <v>179</v>
      </c>
      <c r="B101" s="81">
        <f>VLOOKUP(F101,Countries!$D$5:$F$254,3,FALSE)</f>
        <v>35600000</v>
      </c>
      <c r="C101" s="86">
        <f ca="1">GA101</f>
        <v>0.37586206896551722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ca="1">INDEX(_Inf_Data,MATCH($F101,_Inf_Country,0),MATCH(G$2,_Inf_Day,0))</f>
        <v>724</v>
      </c>
      <c r="H101" s="81">
        <f ca="1">FX101</f>
        <v>12.457142857142857</v>
      </c>
      <c r="I101" s="100" t="str">
        <f>F101</f>
        <v>Uganda</v>
      </c>
      <c r="J101" s="80">
        <f>INDEX(_Inf_Data,MATCH($F101,_Inf_Country,0),MATCH(J$3,_Inf_Day,0))</f>
        <v>0</v>
      </c>
      <c r="K101" s="80">
        <f>INDEX(_Inf_Data,MATCH($F101,_Inf_Country,0),MATCH(K$3,_Inf_Day,0))-INDEX(_Inf_Data,MATCH($F101,_Inf_Country,0),MATCH(J$3,_Inf_Day,0))*$D$2</f>
        <v>0</v>
      </c>
      <c r="L101" s="80" t="e">
        <f>(INDEX(_Inf_Data,MATCH($F101,_Inf_Country,0),MATCH(L$3,_Inf_Day,0))-INDEX(_Inf_Data,MATCH($F101,_Inf_Country,0),MATCH(L$3-1,_Inf_Day,0))*$D$2
+INDEX(_Inf_Data,MATCH($F101,_Inf_Country,0),MATCH(L$3-1,_Inf_Day,0))-INDEX(_Inf_Data,MATCH($F101,_Inf_Country,0),MATCH(L$3-2,_Inf_Day,0))*$D$2
+INDEX(_Inf_Data,MATCH($F101,_Inf_Country,0),MATCH(L$3-2,_Inf_Day,0))-INDEX(_Inf_Data,MATCH($F101,_Inf_Country,0),MATCH(L$3-3,_Inf_Day,0))*$D$2
+INDEX(_Inf_Data,MATCH($F101,_Inf_Country,0),MATCH(L$3-3,_Inf_Day,0))-INDEX(_Inf_Data,MATCH($F101,_Inf_Country,0),MATCH(L$3-4,_Inf_Day,0))*$D$2
+INDEX(_Inf_Data,MATCH($F101,_Inf_Country,0),MATCH(L$3-4,_Inf_Day,0))-INDEX(_Inf_Data,MATCH($F101,_Inf_Country,0),MATCH(L$3-5,_Inf_Day,0))*$D$2)/5</f>
        <v>#N/A</v>
      </c>
      <c r="M101" s="80" t="e">
        <f>(INDEX(_Inf_Data,MATCH($F101,_Inf_Country,0),MATCH(M$3,_Inf_Day,0))-INDEX(_Inf_Data,MATCH($F101,_Inf_Country,0),MATCH(M$3-1,_Inf_Day,0))*$D$2
+INDEX(_Inf_Data,MATCH($F101,_Inf_Country,0),MATCH(M$3-1,_Inf_Day,0))-INDEX(_Inf_Data,MATCH($F101,_Inf_Country,0),MATCH(M$3-2,_Inf_Day,0))*$D$2
+INDEX(_Inf_Data,MATCH($F101,_Inf_Country,0),MATCH(M$3-2,_Inf_Day,0))-INDEX(_Inf_Data,MATCH($F101,_Inf_Country,0),MATCH(M$3-3,_Inf_Day,0))*$D$2
+INDEX(_Inf_Data,MATCH($F101,_Inf_Country,0),MATCH(M$3-3,_Inf_Day,0))-INDEX(_Inf_Data,MATCH($F101,_Inf_Country,0),MATCH(M$3-4,_Inf_Day,0))*$D$2
+INDEX(_Inf_Data,MATCH($F101,_Inf_Country,0),MATCH(M$3-4,_Inf_Day,0))-INDEX(_Inf_Data,MATCH($F101,_Inf_Country,0),MATCH(M$3-5,_Inf_Day,0))*$D$2)/5</f>
        <v>#N/A</v>
      </c>
      <c r="N101" s="80" t="e">
        <f>(INDEX(_Inf_Data,MATCH($F101,_Inf_Country,0),MATCH(N$3,_Inf_Day,0))-INDEX(_Inf_Data,MATCH($F101,_Inf_Country,0),MATCH(N$3-1,_Inf_Day,0))*$D$2
+INDEX(_Inf_Data,MATCH($F101,_Inf_Country,0),MATCH(N$3-1,_Inf_Day,0))-INDEX(_Inf_Data,MATCH($F101,_Inf_Country,0),MATCH(N$3-2,_Inf_Day,0))*$D$2
+INDEX(_Inf_Data,MATCH($F101,_Inf_Country,0),MATCH(N$3-2,_Inf_Day,0))-INDEX(_Inf_Data,MATCH($F101,_Inf_Country,0),MATCH(N$3-3,_Inf_Day,0))*$D$2
+INDEX(_Inf_Data,MATCH($F101,_Inf_Country,0),MATCH(N$3-3,_Inf_Day,0))-INDEX(_Inf_Data,MATCH($F101,_Inf_Country,0),MATCH(N$3-4,_Inf_Day,0))*$D$2
+INDEX(_Inf_Data,MATCH($F101,_Inf_Country,0),MATCH(N$3-4,_Inf_Day,0))-INDEX(_Inf_Data,MATCH($F101,_Inf_Country,0),MATCH(N$3-5,_Inf_Day,0))*$D$2)/5</f>
        <v>#N/A</v>
      </c>
      <c r="O101" s="80">
        <f>(INDEX(_Inf_Data,MATCH($F101,_Inf_Country,0),MATCH(O$3,_Inf_Day,0))-INDEX(_Inf_Data,MATCH($F101,_Inf_Country,0),MATCH(O$3-1,_Inf_Day,0))*$D$2
+INDEX(_Inf_Data,MATCH($F101,_Inf_Country,0),MATCH(O$3-1,_Inf_Day,0))-INDEX(_Inf_Data,MATCH($F101,_Inf_Country,0),MATCH(O$3-2,_Inf_Day,0))*$D$2
+INDEX(_Inf_Data,MATCH($F101,_Inf_Country,0),MATCH(O$3-2,_Inf_Day,0))-INDEX(_Inf_Data,MATCH($F101,_Inf_Country,0),MATCH(O$3-3,_Inf_Day,0))*$D$2
+INDEX(_Inf_Data,MATCH($F101,_Inf_Country,0),MATCH(O$3-3,_Inf_Day,0))-INDEX(_Inf_Data,MATCH($F101,_Inf_Country,0),MATCH(O$3-4,_Inf_Day,0))*$D$2
+INDEX(_Inf_Data,MATCH($F101,_Inf_Country,0),MATCH(O$3-4,_Inf_Day,0))-INDEX(_Inf_Data,MATCH($F101,_Inf_Country,0),MATCH(O$3-5,_Inf_Day,0))*$D$2)/5</f>
        <v>0</v>
      </c>
      <c r="P101" s="80">
        <f>(INDEX(_Inf_Data,MATCH($F101,_Inf_Country,0),MATCH(P$3,_Inf_Day,0))-INDEX(_Inf_Data,MATCH($F101,_Inf_Country,0),MATCH(P$3-1,_Inf_Day,0))*$D$2
+INDEX(_Inf_Data,MATCH($F101,_Inf_Country,0),MATCH(P$3-1,_Inf_Day,0))-INDEX(_Inf_Data,MATCH($F101,_Inf_Country,0),MATCH(P$3-2,_Inf_Day,0))*$D$2
+INDEX(_Inf_Data,MATCH($F101,_Inf_Country,0),MATCH(P$3-2,_Inf_Day,0))-INDEX(_Inf_Data,MATCH($F101,_Inf_Country,0),MATCH(P$3-3,_Inf_Day,0))*$D$2
+INDEX(_Inf_Data,MATCH($F101,_Inf_Country,0),MATCH(P$3-3,_Inf_Day,0))-INDEX(_Inf_Data,MATCH($F101,_Inf_Country,0),MATCH(P$3-4,_Inf_Day,0))*$D$2
+INDEX(_Inf_Data,MATCH($F101,_Inf_Country,0),MATCH(P$3-4,_Inf_Day,0))-INDEX(_Inf_Data,MATCH($F101,_Inf_Country,0),MATCH(P$3-5,_Inf_Day,0))*$D$2)/5</f>
        <v>0</v>
      </c>
      <c r="Q101" s="80">
        <f>(INDEX(_Inf_Data,MATCH($F101,_Inf_Country,0),MATCH(Q$3,_Inf_Day,0))-INDEX(_Inf_Data,MATCH($F101,_Inf_Country,0),MATCH(Q$3-1,_Inf_Day,0))*$D$2
+INDEX(_Inf_Data,MATCH($F101,_Inf_Country,0),MATCH(Q$3-1,_Inf_Day,0))-INDEX(_Inf_Data,MATCH($F101,_Inf_Country,0),MATCH(Q$3-2,_Inf_Day,0))*$D$2
+INDEX(_Inf_Data,MATCH($F101,_Inf_Country,0),MATCH(Q$3-2,_Inf_Day,0))-INDEX(_Inf_Data,MATCH($F101,_Inf_Country,0),MATCH(Q$3-3,_Inf_Day,0))*$D$2
+INDEX(_Inf_Data,MATCH($F101,_Inf_Country,0),MATCH(Q$3-3,_Inf_Day,0))-INDEX(_Inf_Data,MATCH($F101,_Inf_Country,0),MATCH(Q$3-4,_Inf_Day,0))*$D$2
+INDEX(_Inf_Data,MATCH($F101,_Inf_Country,0),MATCH(Q$3-4,_Inf_Day,0))-INDEX(_Inf_Data,MATCH($F101,_Inf_Country,0),MATCH(Q$3-5,_Inf_Day,0))*$D$2)/5</f>
        <v>0</v>
      </c>
      <c r="R101" s="80">
        <f>(INDEX(_Inf_Data,MATCH($F101,_Inf_Country,0),MATCH(R$3,_Inf_Day,0))-INDEX(_Inf_Data,MATCH($F101,_Inf_Country,0),MATCH(R$3-1,_Inf_Day,0))*$D$2
+INDEX(_Inf_Data,MATCH($F101,_Inf_Country,0),MATCH(R$3-1,_Inf_Day,0))-INDEX(_Inf_Data,MATCH($F101,_Inf_Country,0),MATCH(R$3-2,_Inf_Day,0))*$D$2
+INDEX(_Inf_Data,MATCH($F101,_Inf_Country,0),MATCH(R$3-2,_Inf_Day,0))-INDEX(_Inf_Data,MATCH($F101,_Inf_Country,0),MATCH(R$3-3,_Inf_Day,0))*$D$2
+INDEX(_Inf_Data,MATCH($F101,_Inf_Country,0),MATCH(R$3-3,_Inf_Day,0))-INDEX(_Inf_Data,MATCH($F101,_Inf_Country,0),MATCH(R$3-4,_Inf_Day,0))*$D$2
+INDEX(_Inf_Data,MATCH($F101,_Inf_Country,0),MATCH(R$3-4,_Inf_Day,0))-INDEX(_Inf_Data,MATCH($F101,_Inf_Country,0),MATCH(R$3-5,_Inf_Day,0))*$D$2)/5</f>
        <v>0</v>
      </c>
      <c r="S101" s="80">
        <f>(INDEX(_Inf_Data,MATCH($F101,_Inf_Country,0),MATCH(S$3,_Inf_Day,0))-INDEX(_Inf_Data,MATCH($F101,_Inf_Country,0),MATCH(S$3-1,_Inf_Day,0))*$D$2
+INDEX(_Inf_Data,MATCH($F101,_Inf_Country,0),MATCH(S$3-1,_Inf_Day,0))-INDEX(_Inf_Data,MATCH($F101,_Inf_Country,0),MATCH(S$3-2,_Inf_Day,0))*$D$2
+INDEX(_Inf_Data,MATCH($F101,_Inf_Country,0),MATCH(S$3-2,_Inf_Day,0))-INDEX(_Inf_Data,MATCH($F101,_Inf_Country,0),MATCH(S$3-3,_Inf_Day,0))*$D$2
+INDEX(_Inf_Data,MATCH($F101,_Inf_Country,0),MATCH(S$3-3,_Inf_Day,0))-INDEX(_Inf_Data,MATCH($F101,_Inf_Country,0),MATCH(S$3-4,_Inf_Day,0))*$D$2
+INDEX(_Inf_Data,MATCH($F101,_Inf_Country,0),MATCH(S$3-4,_Inf_Day,0))-INDEX(_Inf_Data,MATCH($F101,_Inf_Country,0),MATCH(S$3-5,_Inf_Day,0))*$D$2)/5</f>
        <v>0</v>
      </c>
      <c r="T101" s="80">
        <f>(INDEX(_Inf_Data,MATCH($F101,_Inf_Country,0),MATCH(T$3,_Inf_Day,0))-INDEX(_Inf_Data,MATCH($F101,_Inf_Country,0),MATCH(T$3-1,_Inf_Day,0))*$D$2
+INDEX(_Inf_Data,MATCH($F101,_Inf_Country,0),MATCH(T$3-1,_Inf_Day,0))-INDEX(_Inf_Data,MATCH($F101,_Inf_Country,0),MATCH(T$3-2,_Inf_Day,0))*$D$2
+INDEX(_Inf_Data,MATCH($F101,_Inf_Country,0),MATCH(T$3-2,_Inf_Day,0))-INDEX(_Inf_Data,MATCH($F101,_Inf_Country,0),MATCH(T$3-3,_Inf_Day,0))*$D$2
+INDEX(_Inf_Data,MATCH($F101,_Inf_Country,0),MATCH(T$3-3,_Inf_Day,0))-INDEX(_Inf_Data,MATCH($F101,_Inf_Country,0),MATCH(T$3-4,_Inf_Day,0))*$D$2
+INDEX(_Inf_Data,MATCH($F101,_Inf_Country,0),MATCH(T$3-4,_Inf_Day,0))-INDEX(_Inf_Data,MATCH($F101,_Inf_Country,0),MATCH(T$3-5,_Inf_Day,0))*$D$2)/5</f>
        <v>0</v>
      </c>
      <c r="U101" s="80">
        <f>(INDEX(_Inf_Data,MATCH($F101,_Inf_Country,0),MATCH(U$3,_Inf_Day,0))-INDEX(_Inf_Data,MATCH($F101,_Inf_Country,0),MATCH(U$3-1,_Inf_Day,0))*$D$2
+INDEX(_Inf_Data,MATCH($F101,_Inf_Country,0),MATCH(U$3-1,_Inf_Day,0))-INDEX(_Inf_Data,MATCH($F101,_Inf_Country,0),MATCH(U$3-2,_Inf_Day,0))*$D$2
+INDEX(_Inf_Data,MATCH($F101,_Inf_Country,0),MATCH(U$3-2,_Inf_Day,0))-INDEX(_Inf_Data,MATCH($F101,_Inf_Country,0),MATCH(U$3-3,_Inf_Day,0))*$D$2
+INDEX(_Inf_Data,MATCH($F101,_Inf_Country,0),MATCH(U$3-3,_Inf_Day,0))-INDEX(_Inf_Data,MATCH($F101,_Inf_Country,0),MATCH(U$3-4,_Inf_Day,0))*$D$2
+INDEX(_Inf_Data,MATCH($F101,_Inf_Country,0),MATCH(U$3-4,_Inf_Day,0))-INDEX(_Inf_Data,MATCH($F101,_Inf_Country,0),MATCH(U$3-5,_Inf_Day,0))*$D$2)/5</f>
        <v>0</v>
      </c>
      <c r="V101" s="80">
        <f>(INDEX(_Inf_Data,MATCH($F101,_Inf_Country,0),MATCH(V$3,_Inf_Day,0))-INDEX(_Inf_Data,MATCH($F101,_Inf_Country,0),MATCH(V$3-1,_Inf_Day,0))*$D$2
+INDEX(_Inf_Data,MATCH($F101,_Inf_Country,0),MATCH(V$3-1,_Inf_Day,0))-INDEX(_Inf_Data,MATCH($F101,_Inf_Country,0),MATCH(V$3-2,_Inf_Day,0))*$D$2
+INDEX(_Inf_Data,MATCH($F101,_Inf_Country,0),MATCH(V$3-2,_Inf_Day,0))-INDEX(_Inf_Data,MATCH($F101,_Inf_Country,0),MATCH(V$3-3,_Inf_Day,0))*$D$2
+INDEX(_Inf_Data,MATCH($F101,_Inf_Country,0),MATCH(V$3-3,_Inf_Day,0))-INDEX(_Inf_Data,MATCH($F101,_Inf_Country,0),MATCH(V$3-4,_Inf_Day,0))*$D$2
+INDEX(_Inf_Data,MATCH($F101,_Inf_Country,0),MATCH(V$3-4,_Inf_Day,0))-INDEX(_Inf_Data,MATCH($F101,_Inf_Country,0),MATCH(V$3-5,_Inf_Day,0))*$D$2)/5</f>
        <v>0</v>
      </c>
      <c r="W101" s="80">
        <f>(INDEX(_Inf_Data,MATCH($F101,_Inf_Country,0),MATCH(W$3,_Inf_Day,0))-INDEX(_Inf_Data,MATCH($F101,_Inf_Country,0),MATCH(W$3-1,_Inf_Day,0))*$D$2
+INDEX(_Inf_Data,MATCH($F101,_Inf_Country,0),MATCH(W$3-1,_Inf_Day,0))-INDEX(_Inf_Data,MATCH($F101,_Inf_Country,0),MATCH(W$3-2,_Inf_Day,0))*$D$2
+INDEX(_Inf_Data,MATCH($F101,_Inf_Country,0),MATCH(W$3-2,_Inf_Day,0))-INDEX(_Inf_Data,MATCH($F101,_Inf_Country,0),MATCH(W$3-3,_Inf_Day,0))*$D$2
+INDEX(_Inf_Data,MATCH($F101,_Inf_Country,0),MATCH(W$3-3,_Inf_Day,0))-INDEX(_Inf_Data,MATCH($F101,_Inf_Country,0),MATCH(W$3-4,_Inf_Day,0))*$D$2
+INDEX(_Inf_Data,MATCH($F101,_Inf_Country,0),MATCH(W$3-4,_Inf_Day,0))-INDEX(_Inf_Data,MATCH($F101,_Inf_Country,0),MATCH(W$3-5,_Inf_Day,0))*$D$2)/5</f>
        <v>0</v>
      </c>
      <c r="X101" s="80">
        <f>(INDEX(_Inf_Data,MATCH($F101,_Inf_Country,0),MATCH(X$3,_Inf_Day,0))-INDEX(_Inf_Data,MATCH($F101,_Inf_Country,0),MATCH(X$3-1,_Inf_Day,0))*$D$2
+INDEX(_Inf_Data,MATCH($F101,_Inf_Country,0),MATCH(X$3-1,_Inf_Day,0))-INDEX(_Inf_Data,MATCH($F101,_Inf_Country,0),MATCH(X$3-2,_Inf_Day,0))*$D$2
+INDEX(_Inf_Data,MATCH($F101,_Inf_Country,0),MATCH(X$3-2,_Inf_Day,0))-INDEX(_Inf_Data,MATCH($F101,_Inf_Country,0),MATCH(X$3-3,_Inf_Day,0))*$D$2
+INDEX(_Inf_Data,MATCH($F101,_Inf_Country,0),MATCH(X$3-3,_Inf_Day,0))-INDEX(_Inf_Data,MATCH($F101,_Inf_Country,0),MATCH(X$3-4,_Inf_Day,0))*$D$2
+INDEX(_Inf_Data,MATCH($F101,_Inf_Country,0),MATCH(X$3-4,_Inf_Day,0))-INDEX(_Inf_Data,MATCH($F101,_Inf_Country,0),MATCH(X$3-5,_Inf_Day,0))*$D$2)/5</f>
        <v>0</v>
      </c>
      <c r="Y101" s="80">
        <f>(INDEX(_Inf_Data,MATCH($F101,_Inf_Country,0),MATCH(Y$3,_Inf_Day,0))-INDEX(_Inf_Data,MATCH($F101,_Inf_Country,0),MATCH(Y$3-1,_Inf_Day,0))*$D$2
+INDEX(_Inf_Data,MATCH($F101,_Inf_Country,0),MATCH(Y$3-1,_Inf_Day,0))-INDEX(_Inf_Data,MATCH($F101,_Inf_Country,0),MATCH(Y$3-2,_Inf_Day,0))*$D$2
+INDEX(_Inf_Data,MATCH($F101,_Inf_Country,0),MATCH(Y$3-2,_Inf_Day,0))-INDEX(_Inf_Data,MATCH($F101,_Inf_Country,0),MATCH(Y$3-3,_Inf_Day,0))*$D$2
+INDEX(_Inf_Data,MATCH($F101,_Inf_Country,0),MATCH(Y$3-3,_Inf_Day,0))-INDEX(_Inf_Data,MATCH($F101,_Inf_Country,0),MATCH(Y$3-4,_Inf_Day,0))*$D$2
+INDEX(_Inf_Data,MATCH($F101,_Inf_Country,0),MATCH(Y$3-4,_Inf_Day,0))-INDEX(_Inf_Data,MATCH($F101,_Inf_Country,0),MATCH(Y$3-5,_Inf_Day,0))*$D$2)/5</f>
        <v>0</v>
      </c>
      <c r="Z101" s="80">
        <f>(INDEX(_Inf_Data,MATCH($F101,_Inf_Country,0),MATCH(Z$3,_Inf_Day,0))-INDEX(_Inf_Data,MATCH($F101,_Inf_Country,0),MATCH(Z$3-1,_Inf_Day,0))*$D$2
+INDEX(_Inf_Data,MATCH($F101,_Inf_Country,0),MATCH(Z$3-1,_Inf_Day,0))-INDEX(_Inf_Data,MATCH($F101,_Inf_Country,0),MATCH(Z$3-2,_Inf_Day,0))*$D$2
+INDEX(_Inf_Data,MATCH($F101,_Inf_Country,0),MATCH(Z$3-2,_Inf_Day,0))-INDEX(_Inf_Data,MATCH($F101,_Inf_Country,0),MATCH(Z$3-3,_Inf_Day,0))*$D$2
+INDEX(_Inf_Data,MATCH($F101,_Inf_Country,0),MATCH(Z$3-3,_Inf_Day,0))-INDEX(_Inf_Data,MATCH($F101,_Inf_Country,0),MATCH(Z$3-4,_Inf_Day,0))*$D$2
+INDEX(_Inf_Data,MATCH($F101,_Inf_Country,0),MATCH(Z$3-4,_Inf_Day,0))-INDEX(_Inf_Data,MATCH($F101,_Inf_Country,0),MATCH(Z$3-5,_Inf_Day,0))*$D$2)/5</f>
        <v>0</v>
      </c>
      <c r="AA101" s="80">
        <f>(INDEX(_Inf_Data,MATCH($F101,_Inf_Country,0),MATCH(AA$3,_Inf_Day,0))-INDEX(_Inf_Data,MATCH($F101,_Inf_Country,0),MATCH(AA$3-1,_Inf_Day,0))*$D$2
+INDEX(_Inf_Data,MATCH($F101,_Inf_Country,0),MATCH(AA$3-1,_Inf_Day,0))-INDEX(_Inf_Data,MATCH($F101,_Inf_Country,0),MATCH(AA$3-2,_Inf_Day,0))*$D$2
+INDEX(_Inf_Data,MATCH($F101,_Inf_Country,0),MATCH(AA$3-2,_Inf_Day,0))-INDEX(_Inf_Data,MATCH($F101,_Inf_Country,0),MATCH(AA$3-3,_Inf_Day,0))*$D$2
+INDEX(_Inf_Data,MATCH($F101,_Inf_Country,0),MATCH(AA$3-3,_Inf_Day,0))-INDEX(_Inf_Data,MATCH($F101,_Inf_Country,0),MATCH(AA$3-4,_Inf_Day,0))*$D$2
+INDEX(_Inf_Data,MATCH($F101,_Inf_Country,0),MATCH(AA$3-4,_Inf_Day,0))-INDEX(_Inf_Data,MATCH($F101,_Inf_Country,0),MATCH(AA$3-5,_Inf_Day,0))*$D$2)/5</f>
        <v>0</v>
      </c>
      <c r="AB101" s="80">
        <f>(INDEX(_Inf_Data,MATCH($F101,_Inf_Country,0),MATCH(AB$3,_Inf_Day,0))-INDEX(_Inf_Data,MATCH($F101,_Inf_Country,0),MATCH(AB$3-1,_Inf_Day,0))*$D$2
+INDEX(_Inf_Data,MATCH($F101,_Inf_Country,0),MATCH(AB$3-1,_Inf_Day,0))-INDEX(_Inf_Data,MATCH($F101,_Inf_Country,0),MATCH(AB$3-2,_Inf_Day,0))*$D$2
+INDEX(_Inf_Data,MATCH($F101,_Inf_Country,0),MATCH(AB$3-2,_Inf_Day,0))-INDEX(_Inf_Data,MATCH($F101,_Inf_Country,0),MATCH(AB$3-3,_Inf_Day,0))*$D$2
+INDEX(_Inf_Data,MATCH($F101,_Inf_Country,0),MATCH(AB$3-3,_Inf_Day,0))-INDEX(_Inf_Data,MATCH($F101,_Inf_Country,0),MATCH(AB$3-4,_Inf_Day,0))*$D$2
+INDEX(_Inf_Data,MATCH($F101,_Inf_Country,0),MATCH(AB$3-4,_Inf_Day,0))-INDEX(_Inf_Data,MATCH($F101,_Inf_Country,0),MATCH(AB$3-5,_Inf_Day,0))*$D$2)/5</f>
        <v>0</v>
      </c>
      <c r="AC101" s="80">
        <f>(INDEX(_Inf_Data,MATCH($F101,_Inf_Country,0),MATCH(AC$3,_Inf_Day,0))-INDEX(_Inf_Data,MATCH($F101,_Inf_Country,0),MATCH(AC$3-1,_Inf_Day,0))*$D$2
+INDEX(_Inf_Data,MATCH($F101,_Inf_Country,0),MATCH(AC$3-1,_Inf_Day,0))-INDEX(_Inf_Data,MATCH($F101,_Inf_Country,0),MATCH(AC$3-2,_Inf_Day,0))*$D$2
+INDEX(_Inf_Data,MATCH($F101,_Inf_Country,0),MATCH(AC$3-2,_Inf_Day,0))-INDEX(_Inf_Data,MATCH($F101,_Inf_Country,0),MATCH(AC$3-3,_Inf_Day,0))*$D$2
+INDEX(_Inf_Data,MATCH($F101,_Inf_Country,0),MATCH(AC$3-3,_Inf_Day,0))-INDEX(_Inf_Data,MATCH($F101,_Inf_Country,0),MATCH(AC$3-4,_Inf_Day,0))*$D$2
+INDEX(_Inf_Data,MATCH($F101,_Inf_Country,0),MATCH(AC$3-4,_Inf_Day,0))-INDEX(_Inf_Data,MATCH($F101,_Inf_Country,0),MATCH(AC$3-5,_Inf_Day,0))*$D$2)/5</f>
        <v>0</v>
      </c>
      <c r="AD101" s="80">
        <f>(INDEX(_Inf_Data,MATCH($F101,_Inf_Country,0),MATCH(AD$3,_Inf_Day,0))-INDEX(_Inf_Data,MATCH($F101,_Inf_Country,0),MATCH(AD$3-1,_Inf_Day,0))*$D$2
+INDEX(_Inf_Data,MATCH($F101,_Inf_Country,0),MATCH(AD$3-1,_Inf_Day,0))-INDEX(_Inf_Data,MATCH($F101,_Inf_Country,0),MATCH(AD$3-2,_Inf_Day,0))*$D$2
+INDEX(_Inf_Data,MATCH($F101,_Inf_Country,0),MATCH(AD$3-2,_Inf_Day,0))-INDEX(_Inf_Data,MATCH($F101,_Inf_Country,0),MATCH(AD$3-3,_Inf_Day,0))*$D$2
+INDEX(_Inf_Data,MATCH($F101,_Inf_Country,0),MATCH(AD$3-3,_Inf_Day,0))-INDEX(_Inf_Data,MATCH($F101,_Inf_Country,0),MATCH(AD$3-4,_Inf_Day,0))*$D$2
+INDEX(_Inf_Data,MATCH($F101,_Inf_Country,0),MATCH(AD$3-4,_Inf_Day,0))-INDEX(_Inf_Data,MATCH($F101,_Inf_Country,0),MATCH(AD$3-5,_Inf_Day,0))*$D$2)/5</f>
        <v>0</v>
      </c>
      <c r="AE101" s="80">
        <f>(INDEX(_Inf_Data,MATCH($F101,_Inf_Country,0),MATCH(AE$3,_Inf_Day,0))-INDEX(_Inf_Data,MATCH($F101,_Inf_Country,0),MATCH(AE$3-1,_Inf_Day,0))*$D$2
+INDEX(_Inf_Data,MATCH($F101,_Inf_Country,0),MATCH(AE$3-1,_Inf_Day,0))-INDEX(_Inf_Data,MATCH($F101,_Inf_Country,0),MATCH(AE$3-2,_Inf_Day,0))*$D$2
+INDEX(_Inf_Data,MATCH($F101,_Inf_Country,0),MATCH(AE$3-2,_Inf_Day,0))-INDEX(_Inf_Data,MATCH($F101,_Inf_Country,0),MATCH(AE$3-3,_Inf_Day,0))*$D$2
+INDEX(_Inf_Data,MATCH($F101,_Inf_Country,0),MATCH(AE$3-3,_Inf_Day,0))-INDEX(_Inf_Data,MATCH($F101,_Inf_Country,0),MATCH(AE$3-4,_Inf_Day,0))*$D$2
+INDEX(_Inf_Data,MATCH($F101,_Inf_Country,0),MATCH(AE$3-4,_Inf_Day,0))-INDEX(_Inf_Data,MATCH($F101,_Inf_Country,0),MATCH(AE$3-5,_Inf_Day,0))*$D$2)/5</f>
        <v>0</v>
      </c>
      <c r="AF101" s="80">
        <f>(INDEX(_Inf_Data,MATCH($F101,_Inf_Country,0),MATCH(AF$3,_Inf_Day,0))-INDEX(_Inf_Data,MATCH($F101,_Inf_Country,0),MATCH(AF$3-1,_Inf_Day,0))*$D$2
+INDEX(_Inf_Data,MATCH($F101,_Inf_Country,0),MATCH(AF$3-1,_Inf_Day,0))-INDEX(_Inf_Data,MATCH($F101,_Inf_Country,0),MATCH(AF$3-2,_Inf_Day,0))*$D$2
+INDEX(_Inf_Data,MATCH($F101,_Inf_Country,0),MATCH(AF$3-2,_Inf_Day,0))-INDEX(_Inf_Data,MATCH($F101,_Inf_Country,0),MATCH(AF$3-3,_Inf_Day,0))*$D$2
+INDEX(_Inf_Data,MATCH($F101,_Inf_Country,0),MATCH(AF$3-3,_Inf_Day,0))-INDEX(_Inf_Data,MATCH($F101,_Inf_Country,0),MATCH(AF$3-4,_Inf_Day,0))*$D$2
+INDEX(_Inf_Data,MATCH($F101,_Inf_Country,0),MATCH(AF$3-4,_Inf_Day,0))-INDEX(_Inf_Data,MATCH($F101,_Inf_Country,0),MATCH(AF$3-5,_Inf_Day,0))*$D$2)/5</f>
        <v>0</v>
      </c>
      <c r="AG101" s="80">
        <f>(INDEX(_Inf_Data,MATCH($F101,_Inf_Country,0),MATCH(AG$3,_Inf_Day,0))-INDEX(_Inf_Data,MATCH($F101,_Inf_Country,0),MATCH(AG$3-1,_Inf_Day,0))*$D$2
+INDEX(_Inf_Data,MATCH($F101,_Inf_Country,0),MATCH(AG$3-1,_Inf_Day,0))-INDEX(_Inf_Data,MATCH($F101,_Inf_Country,0),MATCH(AG$3-2,_Inf_Day,0))*$D$2
+INDEX(_Inf_Data,MATCH($F101,_Inf_Country,0),MATCH(AG$3-2,_Inf_Day,0))-INDEX(_Inf_Data,MATCH($F101,_Inf_Country,0),MATCH(AG$3-3,_Inf_Day,0))*$D$2
+INDEX(_Inf_Data,MATCH($F101,_Inf_Country,0),MATCH(AG$3-3,_Inf_Day,0))-INDEX(_Inf_Data,MATCH($F101,_Inf_Country,0),MATCH(AG$3-4,_Inf_Day,0))*$D$2
+INDEX(_Inf_Data,MATCH($F101,_Inf_Country,0),MATCH(AG$3-4,_Inf_Day,0))-INDEX(_Inf_Data,MATCH($F101,_Inf_Country,0),MATCH(AG$3-5,_Inf_Day,0))*$D$2)/5</f>
        <v>0</v>
      </c>
      <c r="AH101" s="80">
        <f>(INDEX(_Inf_Data,MATCH($F101,_Inf_Country,0),MATCH(AH$3,_Inf_Day,0))-INDEX(_Inf_Data,MATCH($F101,_Inf_Country,0),MATCH(AH$3-1,_Inf_Day,0))*$D$2
+INDEX(_Inf_Data,MATCH($F101,_Inf_Country,0),MATCH(AH$3-1,_Inf_Day,0))-INDEX(_Inf_Data,MATCH($F101,_Inf_Country,0),MATCH(AH$3-2,_Inf_Day,0))*$D$2
+INDEX(_Inf_Data,MATCH($F101,_Inf_Country,0),MATCH(AH$3-2,_Inf_Day,0))-INDEX(_Inf_Data,MATCH($F101,_Inf_Country,0),MATCH(AH$3-3,_Inf_Day,0))*$D$2
+INDEX(_Inf_Data,MATCH($F101,_Inf_Country,0),MATCH(AH$3-3,_Inf_Day,0))-INDEX(_Inf_Data,MATCH($F101,_Inf_Country,0),MATCH(AH$3-4,_Inf_Day,0))*$D$2
+INDEX(_Inf_Data,MATCH($F101,_Inf_Country,0),MATCH(AH$3-4,_Inf_Day,0))-INDEX(_Inf_Data,MATCH($F101,_Inf_Country,0),MATCH(AH$3-5,_Inf_Day,0))*$D$2)/5</f>
        <v>0</v>
      </c>
      <c r="AI101" s="80">
        <f>(INDEX(_Inf_Data,MATCH($F101,_Inf_Country,0),MATCH(AI$3,_Inf_Day,0))-INDEX(_Inf_Data,MATCH($F101,_Inf_Country,0),MATCH(AI$3-1,_Inf_Day,0))*$D$2
+INDEX(_Inf_Data,MATCH($F101,_Inf_Country,0),MATCH(AI$3-1,_Inf_Day,0))-INDEX(_Inf_Data,MATCH($F101,_Inf_Country,0),MATCH(AI$3-2,_Inf_Day,0))*$D$2
+INDEX(_Inf_Data,MATCH($F101,_Inf_Country,0),MATCH(AI$3-2,_Inf_Day,0))-INDEX(_Inf_Data,MATCH($F101,_Inf_Country,0),MATCH(AI$3-3,_Inf_Day,0))*$D$2
+INDEX(_Inf_Data,MATCH($F101,_Inf_Country,0),MATCH(AI$3-3,_Inf_Day,0))-INDEX(_Inf_Data,MATCH($F101,_Inf_Country,0),MATCH(AI$3-4,_Inf_Day,0))*$D$2
+INDEX(_Inf_Data,MATCH($F101,_Inf_Country,0),MATCH(AI$3-4,_Inf_Day,0))-INDEX(_Inf_Data,MATCH($F101,_Inf_Country,0),MATCH(AI$3-5,_Inf_Day,0))*$D$2)/5</f>
        <v>0</v>
      </c>
      <c r="AJ101" s="80">
        <f>(INDEX(_Inf_Data,MATCH($F101,_Inf_Country,0),MATCH(AJ$3,_Inf_Day,0))-INDEX(_Inf_Data,MATCH($F101,_Inf_Country,0),MATCH(AJ$3-1,_Inf_Day,0))*$D$2
+INDEX(_Inf_Data,MATCH($F101,_Inf_Country,0),MATCH(AJ$3-1,_Inf_Day,0))-INDEX(_Inf_Data,MATCH($F101,_Inf_Country,0),MATCH(AJ$3-2,_Inf_Day,0))*$D$2
+INDEX(_Inf_Data,MATCH($F101,_Inf_Country,0),MATCH(AJ$3-2,_Inf_Day,0))-INDEX(_Inf_Data,MATCH($F101,_Inf_Country,0),MATCH(AJ$3-3,_Inf_Day,0))*$D$2
+INDEX(_Inf_Data,MATCH($F101,_Inf_Country,0),MATCH(AJ$3-3,_Inf_Day,0))-INDEX(_Inf_Data,MATCH($F101,_Inf_Country,0),MATCH(AJ$3-4,_Inf_Day,0))*$D$2
+INDEX(_Inf_Data,MATCH($F101,_Inf_Country,0),MATCH(AJ$3-4,_Inf_Day,0))-INDEX(_Inf_Data,MATCH($F101,_Inf_Country,0),MATCH(AJ$3-5,_Inf_Day,0))*$D$2)/5</f>
        <v>0</v>
      </c>
      <c r="AK101" s="80">
        <f>(INDEX(_Inf_Data,MATCH($F101,_Inf_Country,0),MATCH(AK$3,_Inf_Day,0))-INDEX(_Inf_Data,MATCH($F101,_Inf_Country,0),MATCH(AK$3-1,_Inf_Day,0))*$D$2
+INDEX(_Inf_Data,MATCH($F101,_Inf_Country,0),MATCH(AK$3-1,_Inf_Day,0))-INDEX(_Inf_Data,MATCH($F101,_Inf_Country,0),MATCH(AK$3-2,_Inf_Day,0))*$D$2
+INDEX(_Inf_Data,MATCH($F101,_Inf_Country,0),MATCH(AK$3-2,_Inf_Day,0))-INDEX(_Inf_Data,MATCH($F101,_Inf_Country,0),MATCH(AK$3-3,_Inf_Day,0))*$D$2
+INDEX(_Inf_Data,MATCH($F101,_Inf_Country,0),MATCH(AK$3-3,_Inf_Day,0))-INDEX(_Inf_Data,MATCH($F101,_Inf_Country,0),MATCH(AK$3-4,_Inf_Day,0))*$D$2
+INDEX(_Inf_Data,MATCH($F101,_Inf_Country,0),MATCH(AK$3-4,_Inf_Day,0))-INDEX(_Inf_Data,MATCH($F101,_Inf_Country,0),MATCH(AK$3-5,_Inf_Day,0))*$D$2)/5</f>
        <v>0</v>
      </c>
      <c r="AL101" s="80">
        <f>(INDEX(_Inf_Data,MATCH($F101,_Inf_Country,0),MATCH(AL$3,_Inf_Day,0))-INDEX(_Inf_Data,MATCH($F101,_Inf_Country,0),MATCH(AL$3-1,_Inf_Day,0))*$D$2
+INDEX(_Inf_Data,MATCH($F101,_Inf_Country,0),MATCH(AL$3-1,_Inf_Day,0))-INDEX(_Inf_Data,MATCH($F101,_Inf_Country,0),MATCH(AL$3-2,_Inf_Day,0))*$D$2
+INDEX(_Inf_Data,MATCH($F101,_Inf_Country,0),MATCH(AL$3-2,_Inf_Day,0))-INDEX(_Inf_Data,MATCH($F101,_Inf_Country,0),MATCH(AL$3-3,_Inf_Day,0))*$D$2
+INDEX(_Inf_Data,MATCH($F101,_Inf_Country,0),MATCH(AL$3-3,_Inf_Day,0))-INDEX(_Inf_Data,MATCH($F101,_Inf_Country,0),MATCH(AL$3-4,_Inf_Day,0))*$D$2
+INDEX(_Inf_Data,MATCH($F101,_Inf_Country,0),MATCH(AL$3-4,_Inf_Day,0))-INDEX(_Inf_Data,MATCH($F101,_Inf_Country,0),MATCH(AL$3-5,_Inf_Day,0))*$D$2)/5</f>
        <v>0</v>
      </c>
      <c r="AM101" s="80">
        <f>(INDEX(_Inf_Data,MATCH($F101,_Inf_Country,0),MATCH(AM$3,_Inf_Day,0))-INDEX(_Inf_Data,MATCH($F101,_Inf_Country,0),MATCH(AM$3-1,_Inf_Day,0))*$D$2
+INDEX(_Inf_Data,MATCH($F101,_Inf_Country,0),MATCH(AM$3-1,_Inf_Day,0))-INDEX(_Inf_Data,MATCH($F101,_Inf_Country,0),MATCH(AM$3-2,_Inf_Day,0))*$D$2
+INDEX(_Inf_Data,MATCH($F101,_Inf_Country,0),MATCH(AM$3-2,_Inf_Day,0))-INDEX(_Inf_Data,MATCH($F101,_Inf_Country,0),MATCH(AM$3-3,_Inf_Day,0))*$D$2
+INDEX(_Inf_Data,MATCH($F101,_Inf_Country,0),MATCH(AM$3-3,_Inf_Day,0))-INDEX(_Inf_Data,MATCH($F101,_Inf_Country,0),MATCH(AM$3-4,_Inf_Day,0))*$D$2
+INDEX(_Inf_Data,MATCH($F101,_Inf_Country,0),MATCH(AM$3-4,_Inf_Day,0))-INDEX(_Inf_Data,MATCH($F101,_Inf_Country,0),MATCH(AM$3-5,_Inf_Day,0))*$D$2)/5</f>
        <v>0</v>
      </c>
      <c r="AN101" s="80">
        <f>(INDEX(_Inf_Data,MATCH($F101,_Inf_Country,0),MATCH(AN$3,_Inf_Day,0))-INDEX(_Inf_Data,MATCH($F101,_Inf_Country,0),MATCH(AN$3-1,_Inf_Day,0))*$D$2
+INDEX(_Inf_Data,MATCH($F101,_Inf_Country,0),MATCH(AN$3-1,_Inf_Day,0))-INDEX(_Inf_Data,MATCH($F101,_Inf_Country,0),MATCH(AN$3-2,_Inf_Day,0))*$D$2
+INDEX(_Inf_Data,MATCH($F101,_Inf_Country,0),MATCH(AN$3-2,_Inf_Day,0))-INDEX(_Inf_Data,MATCH($F101,_Inf_Country,0),MATCH(AN$3-3,_Inf_Day,0))*$D$2
+INDEX(_Inf_Data,MATCH($F101,_Inf_Country,0),MATCH(AN$3-3,_Inf_Day,0))-INDEX(_Inf_Data,MATCH($F101,_Inf_Country,0),MATCH(AN$3-4,_Inf_Day,0))*$D$2
+INDEX(_Inf_Data,MATCH($F101,_Inf_Country,0),MATCH(AN$3-4,_Inf_Day,0))-INDEX(_Inf_Data,MATCH($F101,_Inf_Country,0),MATCH(AN$3-5,_Inf_Day,0))*$D$2)/5</f>
        <v>0</v>
      </c>
      <c r="AO101" s="80">
        <f>(INDEX(_Inf_Data,MATCH($F101,_Inf_Country,0),MATCH(AO$3,_Inf_Day,0))-INDEX(_Inf_Data,MATCH($F101,_Inf_Country,0),MATCH(AO$3-1,_Inf_Day,0))*$D$2
+INDEX(_Inf_Data,MATCH($F101,_Inf_Country,0),MATCH(AO$3-1,_Inf_Day,0))-INDEX(_Inf_Data,MATCH($F101,_Inf_Country,0),MATCH(AO$3-2,_Inf_Day,0))*$D$2
+INDEX(_Inf_Data,MATCH($F101,_Inf_Country,0),MATCH(AO$3-2,_Inf_Day,0))-INDEX(_Inf_Data,MATCH($F101,_Inf_Country,0),MATCH(AO$3-3,_Inf_Day,0))*$D$2
+INDEX(_Inf_Data,MATCH($F101,_Inf_Country,0),MATCH(AO$3-3,_Inf_Day,0))-INDEX(_Inf_Data,MATCH($F101,_Inf_Country,0),MATCH(AO$3-4,_Inf_Day,0))*$D$2
+INDEX(_Inf_Data,MATCH($F101,_Inf_Country,0),MATCH(AO$3-4,_Inf_Day,0))-INDEX(_Inf_Data,MATCH($F101,_Inf_Country,0),MATCH(AO$3-5,_Inf_Day,0))*$D$2)/5</f>
        <v>0</v>
      </c>
      <c r="AP101" s="80">
        <f>(INDEX(_Inf_Data,MATCH($F101,_Inf_Country,0),MATCH(AP$3,_Inf_Day,0))-INDEX(_Inf_Data,MATCH($F101,_Inf_Country,0),MATCH(AP$3-1,_Inf_Day,0))*$D$2
+INDEX(_Inf_Data,MATCH($F101,_Inf_Country,0),MATCH(AP$3-1,_Inf_Day,0))-INDEX(_Inf_Data,MATCH($F101,_Inf_Country,0),MATCH(AP$3-2,_Inf_Day,0))*$D$2
+INDEX(_Inf_Data,MATCH($F101,_Inf_Country,0),MATCH(AP$3-2,_Inf_Day,0))-INDEX(_Inf_Data,MATCH($F101,_Inf_Country,0),MATCH(AP$3-3,_Inf_Day,0))*$D$2
+INDEX(_Inf_Data,MATCH($F101,_Inf_Country,0),MATCH(AP$3-3,_Inf_Day,0))-INDEX(_Inf_Data,MATCH($F101,_Inf_Country,0),MATCH(AP$3-4,_Inf_Day,0))*$D$2
+INDEX(_Inf_Data,MATCH($F101,_Inf_Country,0),MATCH(AP$3-4,_Inf_Day,0))-INDEX(_Inf_Data,MATCH($F101,_Inf_Country,0),MATCH(AP$3-5,_Inf_Day,0))*$D$2)/5</f>
        <v>0</v>
      </c>
      <c r="AQ101" s="80">
        <f>(INDEX(_Inf_Data,MATCH($F101,_Inf_Country,0),MATCH(AQ$3,_Inf_Day,0))-INDEX(_Inf_Data,MATCH($F101,_Inf_Country,0),MATCH(AQ$3-1,_Inf_Day,0))*$D$2
+INDEX(_Inf_Data,MATCH($F101,_Inf_Country,0),MATCH(AQ$3-1,_Inf_Day,0))-INDEX(_Inf_Data,MATCH($F101,_Inf_Country,0),MATCH(AQ$3-2,_Inf_Day,0))*$D$2
+INDEX(_Inf_Data,MATCH($F101,_Inf_Country,0),MATCH(AQ$3-2,_Inf_Day,0))-INDEX(_Inf_Data,MATCH($F101,_Inf_Country,0),MATCH(AQ$3-3,_Inf_Day,0))*$D$2
+INDEX(_Inf_Data,MATCH($F101,_Inf_Country,0),MATCH(AQ$3-3,_Inf_Day,0))-INDEX(_Inf_Data,MATCH($F101,_Inf_Country,0),MATCH(AQ$3-4,_Inf_Day,0))*$D$2
+INDEX(_Inf_Data,MATCH($F101,_Inf_Country,0),MATCH(AQ$3-4,_Inf_Day,0))-INDEX(_Inf_Data,MATCH($F101,_Inf_Country,0),MATCH(AQ$3-5,_Inf_Day,0))*$D$2)/5</f>
        <v>0</v>
      </c>
      <c r="AR101" s="80">
        <f>(INDEX(_Inf_Data,MATCH($F101,_Inf_Country,0),MATCH(AR$3,_Inf_Day,0))-INDEX(_Inf_Data,MATCH($F101,_Inf_Country,0),MATCH(AR$3-1,_Inf_Day,0))*$D$2
+INDEX(_Inf_Data,MATCH($F101,_Inf_Country,0),MATCH(AR$3-1,_Inf_Day,0))-INDEX(_Inf_Data,MATCH($F101,_Inf_Country,0),MATCH(AR$3-2,_Inf_Day,0))*$D$2
+INDEX(_Inf_Data,MATCH($F101,_Inf_Country,0),MATCH(AR$3-2,_Inf_Day,0))-INDEX(_Inf_Data,MATCH($F101,_Inf_Country,0),MATCH(AR$3-3,_Inf_Day,0))*$D$2
+INDEX(_Inf_Data,MATCH($F101,_Inf_Country,0),MATCH(AR$3-3,_Inf_Day,0))-INDEX(_Inf_Data,MATCH($F101,_Inf_Country,0),MATCH(AR$3-4,_Inf_Day,0))*$D$2
+INDEX(_Inf_Data,MATCH($F101,_Inf_Country,0),MATCH(AR$3-4,_Inf_Day,0))-INDEX(_Inf_Data,MATCH($F101,_Inf_Country,0),MATCH(AR$3-5,_Inf_Day,0))*$D$2)/5</f>
        <v>0</v>
      </c>
      <c r="AS101" s="80">
        <f>(INDEX(_Inf_Data,MATCH($F101,_Inf_Country,0),MATCH(AS$3,_Inf_Day,0))-INDEX(_Inf_Data,MATCH($F101,_Inf_Country,0),MATCH(AS$3-1,_Inf_Day,0))*$D$2
+INDEX(_Inf_Data,MATCH($F101,_Inf_Country,0),MATCH(AS$3-1,_Inf_Day,0))-INDEX(_Inf_Data,MATCH($F101,_Inf_Country,0),MATCH(AS$3-2,_Inf_Day,0))*$D$2
+INDEX(_Inf_Data,MATCH($F101,_Inf_Country,0),MATCH(AS$3-2,_Inf_Day,0))-INDEX(_Inf_Data,MATCH($F101,_Inf_Country,0),MATCH(AS$3-3,_Inf_Day,0))*$D$2
+INDEX(_Inf_Data,MATCH($F101,_Inf_Country,0),MATCH(AS$3-3,_Inf_Day,0))-INDEX(_Inf_Data,MATCH($F101,_Inf_Country,0),MATCH(AS$3-4,_Inf_Day,0))*$D$2
+INDEX(_Inf_Data,MATCH($F101,_Inf_Country,0),MATCH(AS$3-4,_Inf_Day,0))-INDEX(_Inf_Data,MATCH($F101,_Inf_Country,0),MATCH(AS$3-5,_Inf_Day,0))*$D$2)/5</f>
        <v>0</v>
      </c>
      <c r="AT101" s="80">
        <f>(INDEX(_Inf_Data,MATCH($F101,_Inf_Country,0),MATCH(AT$3,_Inf_Day,0))-INDEX(_Inf_Data,MATCH($F101,_Inf_Country,0),MATCH(AT$3-1,_Inf_Day,0))*$D$2
+INDEX(_Inf_Data,MATCH($F101,_Inf_Country,0),MATCH(AT$3-1,_Inf_Day,0))-INDEX(_Inf_Data,MATCH($F101,_Inf_Country,0),MATCH(AT$3-2,_Inf_Day,0))*$D$2
+INDEX(_Inf_Data,MATCH($F101,_Inf_Country,0),MATCH(AT$3-2,_Inf_Day,0))-INDEX(_Inf_Data,MATCH($F101,_Inf_Country,0),MATCH(AT$3-3,_Inf_Day,0))*$D$2
+INDEX(_Inf_Data,MATCH($F101,_Inf_Country,0),MATCH(AT$3-3,_Inf_Day,0))-INDEX(_Inf_Data,MATCH($F101,_Inf_Country,0),MATCH(AT$3-4,_Inf_Day,0))*$D$2
+INDEX(_Inf_Data,MATCH($F101,_Inf_Country,0),MATCH(AT$3-4,_Inf_Day,0))-INDEX(_Inf_Data,MATCH($F101,_Inf_Country,0),MATCH(AT$3-5,_Inf_Day,0))*$D$2)/5</f>
        <v>0</v>
      </c>
      <c r="AU101" s="80">
        <f>(INDEX(_Inf_Data,MATCH($F101,_Inf_Country,0),MATCH(AU$3,_Inf_Day,0))-INDEX(_Inf_Data,MATCH($F101,_Inf_Country,0),MATCH(AU$3-1,_Inf_Day,0))*$D$2
+INDEX(_Inf_Data,MATCH($F101,_Inf_Country,0),MATCH(AU$3-1,_Inf_Day,0))-INDEX(_Inf_Data,MATCH($F101,_Inf_Country,0),MATCH(AU$3-2,_Inf_Day,0))*$D$2
+INDEX(_Inf_Data,MATCH($F101,_Inf_Country,0),MATCH(AU$3-2,_Inf_Day,0))-INDEX(_Inf_Data,MATCH($F101,_Inf_Country,0),MATCH(AU$3-3,_Inf_Day,0))*$D$2
+INDEX(_Inf_Data,MATCH($F101,_Inf_Country,0),MATCH(AU$3-3,_Inf_Day,0))-INDEX(_Inf_Data,MATCH($F101,_Inf_Country,0),MATCH(AU$3-4,_Inf_Day,0))*$D$2
+INDEX(_Inf_Data,MATCH($F101,_Inf_Country,0),MATCH(AU$3-4,_Inf_Day,0))-INDEX(_Inf_Data,MATCH($F101,_Inf_Country,0),MATCH(AU$3-5,_Inf_Day,0))*$D$2)/5</f>
        <v>0</v>
      </c>
      <c r="AV101" s="80">
        <f>(INDEX(_Inf_Data,MATCH($F101,_Inf_Country,0),MATCH(AV$3,_Inf_Day,0))-INDEX(_Inf_Data,MATCH($F101,_Inf_Country,0),MATCH(AV$3-1,_Inf_Day,0))*$D$2
+INDEX(_Inf_Data,MATCH($F101,_Inf_Country,0),MATCH(AV$3-1,_Inf_Day,0))-INDEX(_Inf_Data,MATCH($F101,_Inf_Country,0),MATCH(AV$3-2,_Inf_Day,0))*$D$2
+INDEX(_Inf_Data,MATCH($F101,_Inf_Country,0),MATCH(AV$3-2,_Inf_Day,0))-INDEX(_Inf_Data,MATCH($F101,_Inf_Country,0),MATCH(AV$3-3,_Inf_Day,0))*$D$2
+INDEX(_Inf_Data,MATCH($F101,_Inf_Country,0),MATCH(AV$3-3,_Inf_Day,0))-INDEX(_Inf_Data,MATCH($F101,_Inf_Country,0),MATCH(AV$3-4,_Inf_Day,0))*$D$2
+INDEX(_Inf_Data,MATCH($F101,_Inf_Country,0),MATCH(AV$3-4,_Inf_Day,0))-INDEX(_Inf_Data,MATCH($F101,_Inf_Country,0),MATCH(AV$3-5,_Inf_Day,0))*$D$2)/5</f>
        <v>0</v>
      </c>
      <c r="AW101" s="80">
        <f>(INDEX(_Inf_Data,MATCH($F101,_Inf_Country,0),MATCH(AW$3,_Inf_Day,0))-INDEX(_Inf_Data,MATCH($F101,_Inf_Country,0),MATCH(AW$3-1,_Inf_Day,0))*$D$2
+INDEX(_Inf_Data,MATCH($F101,_Inf_Country,0),MATCH(AW$3-1,_Inf_Day,0))-INDEX(_Inf_Data,MATCH($F101,_Inf_Country,0),MATCH(AW$3-2,_Inf_Day,0))*$D$2
+INDEX(_Inf_Data,MATCH($F101,_Inf_Country,0),MATCH(AW$3-2,_Inf_Day,0))-INDEX(_Inf_Data,MATCH($F101,_Inf_Country,0),MATCH(AW$3-3,_Inf_Day,0))*$D$2
+INDEX(_Inf_Data,MATCH($F101,_Inf_Country,0),MATCH(AW$3-3,_Inf_Day,0))-INDEX(_Inf_Data,MATCH($F101,_Inf_Country,0),MATCH(AW$3-4,_Inf_Day,0))*$D$2
+INDEX(_Inf_Data,MATCH($F101,_Inf_Country,0),MATCH(AW$3-4,_Inf_Day,0))-INDEX(_Inf_Data,MATCH($F101,_Inf_Country,0),MATCH(AW$3-5,_Inf_Day,0))*$D$2)/5</f>
        <v>0</v>
      </c>
      <c r="AX101" s="80">
        <f>(INDEX(_Inf_Data,MATCH($F101,_Inf_Country,0),MATCH(AX$3,_Inf_Day,0))-INDEX(_Inf_Data,MATCH($F101,_Inf_Country,0),MATCH(AX$3-1,_Inf_Day,0))*$D$2
+INDEX(_Inf_Data,MATCH($F101,_Inf_Country,0),MATCH(AX$3-1,_Inf_Day,0))-INDEX(_Inf_Data,MATCH($F101,_Inf_Country,0),MATCH(AX$3-2,_Inf_Day,0))*$D$2
+INDEX(_Inf_Data,MATCH($F101,_Inf_Country,0),MATCH(AX$3-2,_Inf_Day,0))-INDEX(_Inf_Data,MATCH($F101,_Inf_Country,0),MATCH(AX$3-3,_Inf_Day,0))*$D$2
+INDEX(_Inf_Data,MATCH($F101,_Inf_Country,0),MATCH(AX$3-3,_Inf_Day,0))-INDEX(_Inf_Data,MATCH($F101,_Inf_Country,0),MATCH(AX$3-4,_Inf_Day,0))*$D$2
+INDEX(_Inf_Data,MATCH($F101,_Inf_Country,0),MATCH(AX$3-4,_Inf_Day,0))-INDEX(_Inf_Data,MATCH($F101,_Inf_Country,0),MATCH(AX$3-5,_Inf_Day,0))*$D$2)/5</f>
        <v>0</v>
      </c>
      <c r="AY101" s="80">
        <f>(INDEX(_Inf_Data,MATCH($F101,_Inf_Country,0),MATCH(AY$3,_Inf_Day,0))-INDEX(_Inf_Data,MATCH($F101,_Inf_Country,0),MATCH(AY$3-1,_Inf_Day,0))*$D$2
+INDEX(_Inf_Data,MATCH($F101,_Inf_Country,0),MATCH(AY$3-1,_Inf_Day,0))-INDEX(_Inf_Data,MATCH($F101,_Inf_Country,0),MATCH(AY$3-2,_Inf_Day,0))*$D$2
+INDEX(_Inf_Data,MATCH($F101,_Inf_Country,0),MATCH(AY$3-2,_Inf_Day,0))-INDEX(_Inf_Data,MATCH($F101,_Inf_Country,0),MATCH(AY$3-3,_Inf_Day,0))*$D$2
+INDEX(_Inf_Data,MATCH($F101,_Inf_Country,0),MATCH(AY$3-3,_Inf_Day,0))-INDEX(_Inf_Data,MATCH($F101,_Inf_Country,0),MATCH(AY$3-4,_Inf_Day,0))*$D$2
+INDEX(_Inf_Data,MATCH($F101,_Inf_Country,0),MATCH(AY$3-4,_Inf_Day,0))-INDEX(_Inf_Data,MATCH($F101,_Inf_Country,0),MATCH(AY$3-5,_Inf_Day,0))*$D$2)/5</f>
        <v>0</v>
      </c>
      <c r="AZ101" s="80">
        <f>(INDEX(_Inf_Data,MATCH($F101,_Inf_Country,0),MATCH(AZ$3,_Inf_Day,0))-INDEX(_Inf_Data,MATCH($F101,_Inf_Country,0),MATCH(AZ$3-1,_Inf_Day,0))*$D$2
+INDEX(_Inf_Data,MATCH($F101,_Inf_Country,0),MATCH(AZ$3-1,_Inf_Day,0))-INDEX(_Inf_Data,MATCH($F101,_Inf_Country,0),MATCH(AZ$3-2,_Inf_Day,0))*$D$2
+INDEX(_Inf_Data,MATCH($F101,_Inf_Country,0),MATCH(AZ$3-2,_Inf_Day,0))-INDEX(_Inf_Data,MATCH($F101,_Inf_Country,0),MATCH(AZ$3-3,_Inf_Day,0))*$D$2
+INDEX(_Inf_Data,MATCH($F101,_Inf_Country,0),MATCH(AZ$3-3,_Inf_Day,0))-INDEX(_Inf_Data,MATCH($F101,_Inf_Country,0),MATCH(AZ$3-4,_Inf_Day,0))*$D$2
+INDEX(_Inf_Data,MATCH($F101,_Inf_Country,0),MATCH(AZ$3-4,_Inf_Day,0))-INDEX(_Inf_Data,MATCH($F101,_Inf_Country,0),MATCH(AZ$3-5,_Inf_Day,0))*$D$2)/5</f>
        <v>0</v>
      </c>
      <c r="BA101" s="80">
        <f>(INDEX(_Inf_Data,MATCH($F101,_Inf_Country,0),MATCH(BA$3,_Inf_Day,0))-INDEX(_Inf_Data,MATCH($F101,_Inf_Country,0),MATCH(BA$3-1,_Inf_Day,0))*$D$2
+INDEX(_Inf_Data,MATCH($F101,_Inf_Country,0),MATCH(BA$3-1,_Inf_Day,0))-INDEX(_Inf_Data,MATCH($F101,_Inf_Country,0),MATCH(BA$3-2,_Inf_Day,0))*$D$2
+INDEX(_Inf_Data,MATCH($F101,_Inf_Country,0),MATCH(BA$3-2,_Inf_Day,0))-INDEX(_Inf_Data,MATCH($F101,_Inf_Country,0),MATCH(BA$3-3,_Inf_Day,0))*$D$2
+INDEX(_Inf_Data,MATCH($F101,_Inf_Country,0),MATCH(BA$3-3,_Inf_Day,0))-INDEX(_Inf_Data,MATCH($F101,_Inf_Country,0),MATCH(BA$3-4,_Inf_Day,0))*$D$2
+INDEX(_Inf_Data,MATCH($F101,_Inf_Country,0),MATCH(BA$3-4,_Inf_Day,0))-INDEX(_Inf_Data,MATCH($F101,_Inf_Country,0),MATCH(BA$3-5,_Inf_Day,0))*$D$2)/5</f>
        <v>0</v>
      </c>
      <c r="BB101" s="80">
        <f>(INDEX(_Inf_Data,MATCH($F101,_Inf_Country,0),MATCH(BB$3,_Inf_Day,0))-INDEX(_Inf_Data,MATCH($F101,_Inf_Country,0),MATCH(BB$3-1,_Inf_Day,0))*$D$2
+INDEX(_Inf_Data,MATCH($F101,_Inf_Country,0),MATCH(BB$3-1,_Inf_Day,0))-INDEX(_Inf_Data,MATCH($F101,_Inf_Country,0),MATCH(BB$3-2,_Inf_Day,0))*$D$2
+INDEX(_Inf_Data,MATCH($F101,_Inf_Country,0),MATCH(BB$3-2,_Inf_Day,0))-INDEX(_Inf_Data,MATCH($F101,_Inf_Country,0),MATCH(BB$3-3,_Inf_Day,0))*$D$2
+INDEX(_Inf_Data,MATCH($F101,_Inf_Country,0),MATCH(BB$3-3,_Inf_Day,0))-INDEX(_Inf_Data,MATCH($F101,_Inf_Country,0),MATCH(BB$3-4,_Inf_Day,0))*$D$2
+INDEX(_Inf_Data,MATCH($F101,_Inf_Country,0),MATCH(BB$3-4,_Inf_Day,0))-INDEX(_Inf_Data,MATCH($F101,_Inf_Country,0),MATCH(BB$3-5,_Inf_Day,0))*$D$2)/5</f>
        <v>0</v>
      </c>
      <c r="BC101" s="80">
        <f>(INDEX(_Inf_Data,MATCH($F101,_Inf_Country,0),MATCH(BC$3,_Inf_Day,0))-INDEX(_Inf_Data,MATCH($F101,_Inf_Country,0),MATCH(BC$3-1,_Inf_Day,0))*$D$2
+INDEX(_Inf_Data,MATCH($F101,_Inf_Country,0),MATCH(BC$3-1,_Inf_Day,0))-INDEX(_Inf_Data,MATCH($F101,_Inf_Country,0),MATCH(BC$3-2,_Inf_Day,0))*$D$2
+INDEX(_Inf_Data,MATCH($F101,_Inf_Country,0),MATCH(BC$3-2,_Inf_Day,0))-INDEX(_Inf_Data,MATCH($F101,_Inf_Country,0),MATCH(BC$3-3,_Inf_Day,0))*$D$2
+INDEX(_Inf_Data,MATCH($F101,_Inf_Country,0),MATCH(BC$3-3,_Inf_Day,0))-INDEX(_Inf_Data,MATCH($F101,_Inf_Country,0),MATCH(BC$3-4,_Inf_Day,0))*$D$2
+INDEX(_Inf_Data,MATCH($F101,_Inf_Country,0),MATCH(BC$3-4,_Inf_Day,0))-INDEX(_Inf_Data,MATCH($F101,_Inf_Country,0),MATCH(BC$3-5,_Inf_Day,0))*$D$2)/5</f>
        <v>0</v>
      </c>
      <c r="BD101" s="80">
        <f>(INDEX(_Inf_Data,MATCH($F101,_Inf_Country,0),MATCH(BD$3,_Inf_Day,0))-INDEX(_Inf_Data,MATCH($F101,_Inf_Country,0),MATCH(BD$3-1,_Inf_Day,0))*$D$2
+INDEX(_Inf_Data,MATCH($F101,_Inf_Country,0),MATCH(BD$3-1,_Inf_Day,0))-INDEX(_Inf_Data,MATCH($F101,_Inf_Country,0),MATCH(BD$3-2,_Inf_Day,0))*$D$2
+INDEX(_Inf_Data,MATCH($F101,_Inf_Country,0),MATCH(BD$3-2,_Inf_Day,0))-INDEX(_Inf_Data,MATCH($F101,_Inf_Country,0),MATCH(BD$3-3,_Inf_Day,0))*$D$2
+INDEX(_Inf_Data,MATCH($F101,_Inf_Country,0),MATCH(BD$3-3,_Inf_Day,0))-INDEX(_Inf_Data,MATCH($F101,_Inf_Country,0),MATCH(BD$3-4,_Inf_Day,0))*$D$2
+INDEX(_Inf_Data,MATCH($F101,_Inf_Country,0),MATCH(BD$3-4,_Inf_Day,0))-INDEX(_Inf_Data,MATCH($F101,_Inf_Country,0),MATCH(BD$3-5,_Inf_Day,0))*$D$2)/5</f>
        <v>0</v>
      </c>
      <c r="BE101" s="80">
        <f>(INDEX(_Inf_Data,MATCH($F101,_Inf_Country,0),MATCH(BE$3,_Inf_Day,0))-INDEX(_Inf_Data,MATCH($F101,_Inf_Country,0),MATCH(BE$3-1,_Inf_Day,0))*$D$2
+INDEX(_Inf_Data,MATCH($F101,_Inf_Country,0),MATCH(BE$3-1,_Inf_Day,0))-INDEX(_Inf_Data,MATCH($F101,_Inf_Country,0),MATCH(BE$3-2,_Inf_Day,0))*$D$2
+INDEX(_Inf_Data,MATCH($F101,_Inf_Country,0),MATCH(BE$3-2,_Inf_Day,0))-INDEX(_Inf_Data,MATCH($F101,_Inf_Country,0),MATCH(BE$3-3,_Inf_Day,0))*$D$2
+INDEX(_Inf_Data,MATCH($F101,_Inf_Country,0),MATCH(BE$3-3,_Inf_Day,0))-INDEX(_Inf_Data,MATCH($F101,_Inf_Country,0),MATCH(BE$3-4,_Inf_Day,0))*$D$2
+INDEX(_Inf_Data,MATCH($F101,_Inf_Country,0),MATCH(BE$3-4,_Inf_Day,0))-INDEX(_Inf_Data,MATCH($F101,_Inf_Country,0),MATCH(BE$3-5,_Inf_Day,0))*$D$2)/5</f>
        <v>0</v>
      </c>
      <c r="BF101" s="80">
        <f>(INDEX(_Inf_Data,MATCH($F101,_Inf_Country,0),MATCH(BF$3,_Inf_Day,0))-INDEX(_Inf_Data,MATCH($F101,_Inf_Country,0),MATCH(BF$3-1,_Inf_Day,0))*$D$2
+INDEX(_Inf_Data,MATCH($F101,_Inf_Country,0),MATCH(BF$3-1,_Inf_Day,0))-INDEX(_Inf_Data,MATCH($F101,_Inf_Country,0),MATCH(BF$3-2,_Inf_Day,0))*$D$2
+INDEX(_Inf_Data,MATCH($F101,_Inf_Country,0),MATCH(BF$3-2,_Inf_Day,0))-INDEX(_Inf_Data,MATCH($F101,_Inf_Country,0),MATCH(BF$3-3,_Inf_Day,0))*$D$2
+INDEX(_Inf_Data,MATCH($F101,_Inf_Country,0),MATCH(BF$3-3,_Inf_Day,0))-INDEX(_Inf_Data,MATCH($F101,_Inf_Country,0),MATCH(BF$3-4,_Inf_Day,0))*$D$2
+INDEX(_Inf_Data,MATCH($F101,_Inf_Country,0),MATCH(BF$3-4,_Inf_Day,0))-INDEX(_Inf_Data,MATCH($F101,_Inf_Country,0),MATCH(BF$3-5,_Inf_Day,0))*$D$2)/5</f>
        <v>0</v>
      </c>
      <c r="BG101" s="80">
        <f>(INDEX(_Inf_Data,MATCH($F101,_Inf_Country,0),MATCH(BG$3,_Inf_Day,0))-INDEX(_Inf_Data,MATCH($F101,_Inf_Country,0),MATCH(BG$3-1,_Inf_Day,0))*$D$2
+INDEX(_Inf_Data,MATCH($F101,_Inf_Country,0),MATCH(BG$3-1,_Inf_Day,0))-INDEX(_Inf_Data,MATCH($F101,_Inf_Country,0),MATCH(BG$3-2,_Inf_Day,0))*$D$2
+INDEX(_Inf_Data,MATCH($F101,_Inf_Country,0),MATCH(BG$3-2,_Inf_Day,0))-INDEX(_Inf_Data,MATCH($F101,_Inf_Country,0),MATCH(BG$3-3,_Inf_Day,0))*$D$2
+INDEX(_Inf_Data,MATCH($F101,_Inf_Country,0),MATCH(BG$3-3,_Inf_Day,0))-INDEX(_Inf_Data,MATCH($F101,_Inf_Country,0),MATCH(BG$3-4,_Inf_Day,0))*$D$2
+INDEX(_Inf_Data,MATCH($F101,_Inf_Country,0),MATCH(BG$3-4,_Inf_Day,0))-INDEX(_Inf_Data,MATCH($F101,_Inf_Country,0),MATCH(BG$3-5,_Inf_Day,0))*$D$2)/5</f>
        <v>0</v>
      </c>
      <c r="BH101" s="80">
        <f>(INDEX(_Inf_Data,MATCH($F101,_Inf_Country,0),MATCH(BH$3,_Inf_Day,0))-INDEX(_Inf_Data,MATCH($F101,_Inf_Country,0),MATCH(BH$3-1,_Inf_Day,0))*$D$2
+INDEX(_Inf_Data,MATCH($F101,_Inf_Country,0),MATCH(BH$3-1,_Inf_Day,0))-INDEX(_Inf_Data,MATCH($F101,_Inf_Country,0),MATCH(BH$3-2,_Inf_Day,0))*$D$2
+INDEX(_Inf_Data,MATCH($F101,_Inf_Country,0),MATCH(BH$3-2,_Inf_Day,0))-INDEX(_Inf_Data,MATCH($F101,_Inf_Country,0),MATCH(BH$3-3,_Inf_Day,0))*$D$2
+INDEX(_Inf_Data,MATCH($F101,_Inf_Country,0),MATCH(BH$3-3,_Inf_Day,0))-INDEX(_Inf_Data,MATCH($F101,_Inf_Country,0),MATCH(BH$3-4,_Inf_Day,0))*$D$2
+INDEX(_Inf_Data,MATCH($F101,_Inf_Country,0),MATCH(BH$3-4,_Inf_Day,0))-INDEX(_Inf_Data,MATCH($F101,_Inf_Country,0),MATCH(BH$3-5,_Inf_Day,0))*$D$2)/5</f>
        <v>0</v>
      </c>
      <c r="BI101" s="80">
        <f>(INDEX(_Inf_Data,MATCH($F101,_Inf_Country,0),MATCH(BI$3,_Inf_Day,0))-INDEX(_Inf_Data,MATCH($F101,_Inf_Country,0),MATCH(BI$3-1,_Inf_Day,0))*$D$2
+INDEX(_Inf_Data,MATCH($F101,_Inf_Country,0),MATCH(BI$3-1,_Inf_Day,0))-INDEX(_Inf_Data,MATCH($F101,_Inf_Country,0),MATCH(BI$3-2,_Inf_Day,0))*$D$2
+INDEX(_Inf_Data,MATCH($F101,_Inf_Country,0),MATCH(BI$3-2,_Inf_Day,0))-INDEX(_Inf_Data,MATCH($F101,_Inf_Country,0),MATCH(BI$3-3,_Inf_Day,0))*$D$2
+INDEX(_Inf_Data,MATCH($F101,_Inf_Country,0),MATCH(BI$3-3,_Inf_Day,0))-INDEX(_Inf_Data,MATCH($F101,_Inf_Country,0),MATCH(BI$3-4,_Inf_Day,0))*$D$2
+INDEX(_Inf_Data,MATCH($F101,_Inf_Country,0),MATCH(BI$3-4,_Inf_Day,0))-INDEX(_Inf_Data,MATCH($F101,_Inf_Country,0),MATCH(BI$3-5,_Inf_Day,0))*$D$2)/5</f>
        <v>0</v>
      </c>
      <c r="BJ101" s="80">
        <f>(INDEX(_Inf_Data,MATCH($F101,_Inf_Country,0),MATCH(BJ$3,_Inf_Day,0))-INDEX(_Inf_Data,MATCH($F101,_Inf_Country,0),MATCH(BJ$3-1,_Inf_Day,0))*$D$2
+INDEX(_Inf_Data,MATCH($F101,_Inf_Country,0),MATCH(BJ$3-1,_Inf_Day,0))-INDEX(_Inf_Data,MATCH($F101,_Inf_Country,0),MATCH(BJ$3-2,_Inf_Day,0))*$D$2
+INDEX(_Inf_Data,MATCH($F101,_Inf_Country,0),MATCH(BJ$3-2,_Inf_Day,0))-INDEX(_Inf_Data,MATCH($F101,_Inf_Country,0),MATCH(BJ$3-3,_Inf_Day,0))*$D$2
+INDEX(_Inf_Data,MATCH($F101,_Inf_Country,0),MATCH(BJ$3-3,_Inf_Day,0))-INDEX(_Inf_Data,MATCH($F101,_Inf_Country,0),MATCH(BJ$3-4,_Inf_Day,0))*$D$2
+INDEX(_Inf_Data,MATCH($F101,_Inf_Country,0),MATCH(BJ$3-4,_Inf_Day,0))-INDEX(_Inf_Data,MATCH($F101,_Inf_Country,0),MATCH(BJ$3-5,_Inf_Day,0))*$D$2)/5</f>
        <v>0</v>
      </c>
      <c r="BK101" s="80">
        <f>(INDEX(_Inf_Data,MATCH($F101,_Inf_Country,0),MATCH(BK$3,_Inf_Day,0))-INDEX(_Inf_Data,MATCH($F101,_Inf_Country,0),MATCH(BK$3-1,_Inf_Day,0))*$D$2
+INDEX(_Inf_Data,MATCH($F101,_Inf_Country,0),MATCH(BK$3-1,_Inf_Day,0))-INDEX(_Inf_Data,MATCH($F101,_Inf_Country,0),MATCH(BK$3-2,_Inf_Day,0))*$D$2
+INDEX(_Inf_Data,MATCH($F101,_Inf_Country,0),MATCH(BK$3-2,_Inf_Day,0))-INDEX(_Inf_Data,MATCH($F101,_Inf_Country,0),MATCH(BK$3-3,_Inf_Day,0))*$D$2
+INDEX(_Inf_Data,MATCH($F101,_Inf_Country,0),MATCH(BK$3-3,_Inf_Day,0))-INDEX(_Inf_Data,MATCH($F101,_Inf_Country,0),MATCH(BK$3-4,_Inf_Day,0))*$D$2
+INDEX(_Inf_Data,MATCH($F101,_Inf_Country,0),MATCH(BK$3-4,_Inf_Day,0))-INDEX(_Inf_Data,MATCH($F101,_Inf_Country,0),MATCH(BK$3-5,_Inf_Day,0))*$D$2)/5</f>
        <v>0</v>
      </c>
      <c r="BL101" s="80">
        <f>(INDEX(_Inf_Data,MATCH($F101,_Inf_Country,0),MATCH(BL$3,_Inf_Day,0))-INDEX(_Inf_Data,MATCH($F101,_Inf_Country,0),MATCH(BL$3-1,_Inf_Day,0))*$D$2
+INDEX(_Inf_Data,MATCH($F101,_Inf_Country,0),MATCH(BL$3-1,_Inf_Day,0))-INDEX(_Inf_Data,MATCH($F101,_Inf_Country,0),MATCH(BL$3-2,_Inf_Day,0))*$D$2
+INDEX(_Inf_Data,MATCH($F101,_Inf_Country,0),MATCH(BL$3-2,_Inf_Day,0))-INDEX(_Inf_Data,MATCH($F101,_Inf_Country,0),MATCH(BL$3-3,_Inf_Day,0))*$D$2
+INDEX(_Inf_Data,MATCH($F101,_Inf_Country,0),MATCH(BL$3-3,_Inf_Day,0))-INDEX(_Inf_Data,MATCH($F101,_Inf_Country,0),MATCH(BL$3-4,_Inf_Day,0))*$D$2
+INDEX(_Inf_Data,MATCH($F101,_Inf_Country,0),MATCH(BL$3-4,_Inf_Day,0))-INDEX(_Inf_Data,MATCH($F101,_Inf_Country,0),MATCH(BL$3-5,_Inf_Day,0))*$D$2)/5</f>
        <v>0</v>
      </c>
      <c r="BM101" s="80">
        <f>(INDEX(_Inf_Data,MATCH($F101,_Inf_Country,0),MATCH(BM$3,_Inf_Day,0))-INDEX(_Inf_Data,MATCH($F101,_Inf_Country,0),MATCH(BM$3-1,_Inf_Day,0))*$D$2
+INDEX(_Inf_Data,MATCH($F101,_Inf_Country,0),MATCH(BM$3-1,_Inf_Day,0))-INDEX(_Inf_Data,MATCH($F101,_Inf_Country,0),MATCH(BM$3-2,_Inf_Day,0))*$D$2
+INDEX(_Inf_Data,MATCH($F101,_Inf_Country,0),MATCH(BM$3-2,_Inf_Day,0))-INDEX(_Inf_Data,MATCH($F101,_Inf_Country,0),MATCH(BM$3-3,_Inf_Day,0))*$D$2
+INDEX(_Inf_Data,MATCH($F101,_Inf_Country,0),MATCH(BM$3-3,_Inf_Day,0))-INDEX(_Inf_Data,MATCH($F101,_Inf_Country,0),MATCH(BM$3-4,_Inf_Day,0))*$D$2
+INDEX(_Inf_Data,MATCH($F101,_Inf_Country,0),MATCH(BM$3-4,_Inf_Day,0))-INDEX(_Inf_Data,MATCH($F101,_Inf_Country,0),MATCH(BM$3-5,_Inf_Day,0))*$D$2)/5</f>
        <v>0</v>
      </c>
      <c r="BN101" s="80">
        <f>(INDEX(_Inf_Data,MATCH($F101,_Inf_Country,0),MATCH(BN$3,_Inf_Day,0))-INDEX(_Inf_Data,MATCH($F101,_Inf_Country,0),MATCH(BN$3-1,_Inf_Day,0))*$D$2
+INDEX(_Inf_Data,MATCH($F101,_Inf_Country,0),MATCH(BN$3-1,_Inf_Day,0))-INDEX(_Inf_Data,MATCH($F101,_Inf_Country,0),MATCH(BN$3-2,_Inf_Day,0))*$D$2
+INDEX(_Inf_Data,MATCH($F101,_Inf_Country,0),MATCH(BN$3-2,_Inf_Day,0))-INDEX(_Inf_Data,MATCH($F101,_Inf_Country,0),MATCH(BN$3-3,_Inf_Day,0))*$D$2
+INDEX(_Inf_Data,MATCH($F101,_Inf_Country,0),MATCH(BN$3-3,_Inf_Day,0))-INDEX(_Inf_Data,MATCH($F101,_Inf_Country,0),MATCH(BN$3-4,_Inf_Day,0))*$D$2
+INDEX(_Inf_Data,MATCH($F101,_Inf_Country,0),MATCH(BN$3-4,_Inf_Day,0))-INDEX(_Inf_Data,MATCH($F101,_Inf_Country,0),MATCH(BN$3-5,_Inf_Day,0))*$D$2)/5</f>
        <v>0</v>
      </c>
      <c r="BO101" s="80">
        <f>(INDEX(_Inf_Data,MATCH($F101,_Inf_Country,0),MATCH(BO$3,_Inf_Day,0))-INDEX(_Inf_Data,MATCH($F101,_Inf_Country,0),MATCH(BO$3-1,_Inf_Day,0))*$D$2
+INDEX(_Inf_Data,MATCH($F101,_Inf_Country,0),MATCH(BO$3-1,_Inf_Day,0))-INDEX(_Inf_Data,MATCH($F101,_Inf_Country,0),MATCH(BO$3-2,_Inf_Day,0))*$D$2
+INDEX(_Inf_Data,MATCH($F101,_Inf_Country,0),MATCH(BO$3-2,_Inf_Day,0))-INDEX(_Inf_Data,MATCH($F101,_Inf_Country,0),MATCH(BO$3-3,_Inf_Day,0))*$D$2
+INDEX(_Inf_Data,MATCH($F101,_Inf_Country,0),MATCH(BO$3-3,_Inf_Day,0))-INDEX(_Inf_Data,MATCH($F101,_Inf_Country,0),MATCH(BO$3-4,_Inf_Day,0))*$D$2
+INDEX(_Inf_Data,MATCH($F101,_Inf_Country,0),MATCH(BO$3-4,_Inf_Day,0))-INDEX(_Inf_Data,MATCH($F101,_Inf_Country,0),MATCH(BO$3-5,_Inf_Day,0))*$D$2)/5</f>
        <v>0</v>
      </c>
      <c r="BP101" s="80">
        <f>(INDEX(_Inf_Data,MATCH($F101,_Inf_Country,0),MATCH(BP$3,_Inf_Day,0))-INDEX(_Inf_Data,MATCH($F101,_Inf_Country,0),MATCH(BP$3-1,_Inf_Day,0))*$D$2
+INDEX(_Inf_Data,MATCH($F101,_Inf_Country,0),MATCH(BP$3-1,_Inf_Day,0))-INDEX(_Inf_Data,MATCH($F101,_Inf_Country,0),MATCH(BP$3-2,_Inf_Day,0))*$D$2
+INDEX(_Inf_Data,MATCH($F101,_Inf_Country,0),MATCH(BP$3-2,_Inf_Day,0))-INDEX(_Inf_Data,MATCH($F101,_Inf_Country,0),MATCH(BP$3-3,_Inf_Day,0))*$D$2
+INDEX(_Inf_Data,MATCH($F101,_Inf_Country,0),MATCH(BP$3-3,_Inf_Day,0))-INDEX(_Inf_Data,MATCH($F101,_Inf_Country,0),MATCH(BP$3-4,_Inf_Day,0))*$D$2
+INDEX(_Inf_Data,MATCH($F101,_Inf_Country,0),MATCH(BP$3-4,_Inf_Day,0))-INDEX(_Inf_Data,MATCH($F101,_Inf_Country,0),MATCH(BP$3-5,_Inf_Day,0))*$D$2)/5</f>
        <v>0</v>
      </c>
      <c r="BQ101" s="80">
        <f>(INDEX(_Inf_Data,MATCH($F101,_Inf_Country,0),MATCH(BQ$3,_Inf_Day,0))-INDEX(_Inf_Data,MATCH($F101,_Inf_Country,0),MATCH(BQ$3-1,_Inf_Day,0))*$D$2
+INDEX(_Inf_Data,MATCH($F101,_Inf_Country,0),MATCH(BQ$3-1,_Inf_Day,0))-INDEX(_Inf_Data,MATCH($F101,_Inf_Country,0),MATCH(BQ$3-2,_Inf_Day,0))*$D$2
+INDEX(_Inf_Data,MATCH($F101,_Inf_Country,0),MATCH(BQ$3-2,_Inf_Day,0))-INDEX(_Inf_Data,MATCH($F101,_Inf_Country,0),MATCH(BQ$3-3,_Inf_Day,0))*$D$2
+INDEX(_Inf_Data,MATCH($F101,_Inf_Country,0),MATCH(BQ$3-3,_Inf_Day,0))-INDEX(_Inf_Data,MATCH($F101,_Inf_Country,0),MATCH(BQ$3-4,_Inf_Day,0))*$D$2
+INDEX(_Inf_Data,MATCH($F101,_Inf_Country,0),MATCH(BQ$3-4,_Inf_Day,0))-INDEX(_Inf_Data,MATCH($F101,_Inf_Country,0),MATCH(BQ$3-5,_Inf_Day,0))*$D$2)/5</f>
        <v>0.2</v>
      </c>
      <c r="BR101" s="80">
        <f>(INDEX(_Inf_Data,MATCH($F101,_Inf_Country,0),MATCH(BR$3,_Inf_Day,0))-INDEX(_Inf_Data,MATCH($F101,_Inf_Country,0),MATCH(BR$3-1,_Inf_Day,0))*$D$2
+INDEX(_Inf_Data,MATCH($F101,_Inf_Country,0),MATCH(BR$3-1,_Inf_Day,0))-INDEX(_Inf_Data,MATCH($F101,_Inf_Country,0),MATCH(BR$3-2,_Inf_Day,0))*$D$2
+INDEX(_Inf_Data,MATCH($F101,_Inf_Country,0),MATCH(BR$3-2,_Inf_Day,0))-INDEX(_Inf_Data,MATCH($F101,_Inf_Country,0),MATCH(BR$3-3,_Inf_Day,0))*$D$2
+INDEX(_Inf_Data,MATCH($F101,_Inf_Country,0),MATCH(BR$3-3,_Inf_Day,0))-INDEX(_Inf_Data,MATCH($F101,_Inf_Country,0),MATCH(BR$3-4,_Inf_Day,0))*$D$2
+INDEX(_Inf_Data,MATCH($F101,_Inf_Country,0),MATCH(BR$3-4,_Inf_Day,0))-INDEX(_Inf_Data,MATCH($F101,_Inf_Country,0),MATCH(BR$3-5,_Inf_Day,0))*$D$2)/5</f>
        <v>0.2</v>
      </c>
      <c r="BS101" s="80">
        <f>(INDEX(_Inf_Data,MATCH($F101,_Inf_Country,0),MATCH(BS$3,_Inf_Day,0))-INDEX(_Inf_Data,MATCH($F101,_Inf_Country,0),MATCH(BS$3-1,_Inf_Day,0))*$D$2
+INDEX(_Inf_Data,MATCH($F101,_Inf_Country,0),MATCH(BS$3-1,_Inf_Day,0))-INDEX(_Inf_Data,MATCH($F101,_Inf_Country,0),MATCH(BS$3-2,_Inf_Day,0))*$D$2
+INDEX(_Inf_Data,MATCH($F101,_Inf_Country,0),MATCH(BS$3-2,_Inf_Day,0))-INDEX(_Inf_Data,MATCH($F101,_Inf_Country,0),MATCH(BS$3-3,_Inf_Day,0))*$D$2
+INDEX(_Inf_Data,MATCH($F101,_Inf_Country,0),MATCH(BS$3-3,_Inf_Day,0))-INDEX(_Inf_Data,MATCH($F101,_Inf_Country,0),MATCH(BS$3-4,_Inf_Day,0))*$D$2
+INDEX(_Inf_Data,MATCH($F101,_Inf_Country,0),MATCH(BS$3-4,_Inf_Day,0))-INDEX(_Inf_Data,MATCH($F101,_Inf_Country,0),MATCH(BS$3-5,_Inf_Day,0))*$D$2)/5</f>
        <v>1.8</v>
      </c>
      <c r="BT101" s="80">
        <f>(INDEX(_Inf_Data,MATCH($F101,_Inf_Country,0),MATCH(BT$3,_Inf_Day,0))-INDEX(_Inf_Data,MATCH($F101,_Inf_Country,0),MATCH(BT$3-1,_Inf_Day,0))*$D$2
+INDEX(_Inf_Data,MATCH($F101,_Inf_Country,0),MATCH(BT$3-1,_Inf_Day,0))-INDEX(_Inf_Data,MATCH($F101,_Inf_Country,0),MATCH(BT$3-2,_Inf_Day,0))*$D$2
+INDEX(_Inf_Data,MATCH($F101,_Inf_Country,0),MATCH(BT$3-2,_Inf_Day,0))-INDEX(_Inf_Data,MATCH($F101,_Inf_Country,0),MATCH(BT$3-3,_Inf_Day,0))*$D$2
+INDEX(_Inf_Data,MATCH($F101,_Inf_Country,0),MATCH(BT$3-3,_Inf_Day,0))-INDEX(_Inf_Data,MATCH($F101,_Inf_Country,0),MATCH(BT$3-4,_Inf_Day,0))*$D$2
+INDEX(_Inf_Data,MATCH($F101,_Inf_Country,0),MATCH(BT$3-4,_Inf_Day,0))-INDEX(_Inf_Data,MATCH($F101,_Inf_Country,0),MATCH(BT$3-5,_Inf_Day,0))*$D$2)/5</f>
        <v>1.8</v>
      </c>
      <c r="BU101" s="80">
        <f>(INDEX(_Inf_Data,MATCH($F101,_Inf_Country,0),MATCH(BU$3,_Inf_Day,0))-INDEX(_Inf_Data,MATCH($F101,_Inf_Country,0),MATCH(BU$3-1,_Inf_Day,0))*$D$2
+INDEX(_Inf_Data,MATCH($F101,_Inf_Country,0),MATCH(BU$3-1,_Inf_Day,0))-INDEX(_Inf_Data,MATCH($F101,_Inf_Country,0),MATCH(BU$3-2,_Inf_Day,0))*$D$2
+INDEX(_Inf_Data,MATCH($F101,_Inf_Country,0),MATCH(BU$3-2,_Inf_Day,0))-INDEX(_Inf_Data,MATCH($F101,_Inf_Country,0),MATCH(BU$3-3,_Inf_Day,0))*$D$2
+INDEX(_Inf_Data,MATCH($F101,_Inf_Country,0),MATCH(BU$3-3,_Inf_Day,0))-INDEX(_Inf_Data,MATCH($F101,_Inf_Country,0),MATCH(BU$3-4,_Inf_Day,0))*$D$2
+INDEX(_Inf_Data,MATCH($F101,_Inf_Country,0),MATCH(BU$3-4,_Inf_Day,0))-INDEX(_Inf_Data,MATCH($F101,_Inf_Country,0),MATCH(BU$3-5,_Inf_Day,0))*$D$2)/5</f>
        <v>2.8</v>
      </c>
      <c r="BV101" s="80">
        <f>(INDEX(_Inf_Data,MATCH($F101,_Inf_Country,0),MATCH(BV$3,_Inf_Day,0))-INDEX(_Inf_Data,MATCH($F101,_Inf_Country,0),MATCH(BV$3-1,_Inf_Day,0))*$D$2
+INDEX(_Inf_Data,MATCH($F101,_Inf_Country,0),MATCH(BV$3-1,_Inf_Day,0))-INDEX(_Inf_Data,MATCH($F101,_Inf_Country,0),MATCH(BV$3-2,_Inf_Day,0))*$D$2
+INDEX(_Inf_Data,MATCH($F101,_Inf_Country,0),MATCH(BV$3-2,_Inf_Day,0))-INDEX(_Inf_Data,MATCH($F101,_Inf_Country,0),MATCH(BV$3-3,_Inf_Day,0))*$D$2
+INDEX(_Inf_Data,MATCH($F101,_Inf_Country,0),MATCH(BV$3-3,_Inf_Day,0))-INDEX(_Inf_Data,MATCH($F101,_Inf_Country,0),MATCH(BV$3-4,_Inf_Day,0))*$D$2
+INDEX(_Inf_Data,MATCH($F101,_Inf_Country,0),MATCH(BV$3-4,_Inf_Day,0))-INDEX(_Inf_Data,MATCH($F101,_Inf_Country,0),MATCH(BV$3-5,_Inf_Day,0))*$D$2)/5</f>
        <v>2.6</v>
      </c>
      <c r="BW101" s="80">
        <f>(INDEX(_Inf_Data,MATCH($F101,_Inf_Country,0),MATCH(BW$3,_Inf_Day,0))-INDEX(_Inf_Data,MATCH($F101,_Inf_Country,0),MATCH(BW$3-1,_Inf_Day,0))*$D$2
+INDEX(_Inf_Data,MATCH($F101,_Inf_Country,0),MATCH(BW$3-1,_Inf_Day,0))-INDEX(_Inf_Data,MATCH($F101,_Inf_Country,0),MATCH(BW$3-2,_Inf_Day,0))*$D$2
+INDEX(_Inf_Data,MATCH($F101,_Inf_Country,0),MATCH(BW$3-2,_Inf_Day,0))-INDEX(_Inf_Data,MATCH($F101,_Inf_Country,0),MATCH(BW$3-3,_Inf_Day,0))*$D$2
+INDEX(_Inf_Data,MATCH($F101,_Inf_Country,0),MATCH(BW$3-3,_Inf_Day,0))-INDEX(_Inf_Data,MATCH($F101,_Inf_Country,0),MATCH(BW$3-4,_Inf_Day,0))*$D$2
+INDEX(_Inf_Data,MATCH($F101,_Inf_Country,0),MATCH(BW$3-4,_Inf_Day,0))-INDEX(_Inf_Data,MATCH($F101,_Inf_Country,0),MATCH(BW$3-5,_Inf_Day,0))*$D$2)/5</f>
        <v>4.4000000000000004</v>
      </c>
      <c r="BX101" s="80">
        <f>(INDEX(_Inf_Data,MATCH($F101,_Inf_Country,0),MATCH(BX$3,_Inf_Day,0))-INDEX(_Inf_Data,MATCH($F101,_Inf_Country,0),MATCH(BX$3-1,_Inf_Day,0))*$D$2
+INDEX(_Inf_Data,MATCH($F101,_Inf_Country,0),MATCH(BX$3-1,_Inf_Day,0))-INDEX(_Inf_Data,MATCH($F101,_Inf_Country,0),MATCH(BX$3-2,_Inf_Day,0))*$D$2
+INDEX(_Inf_Data,MATCH($F101,_Inf_Country,0),MATCH(BX$3-2,_Inf_Day,0))-INDEX(_Inf_Data,MATCH($F101,_Inf_Country,0),MATCH(BX$3-3,_Inf_Day,0))*$D$2
+INDEX(_Inf_Data,MATCH($F101,_Inf_Country,0),MATCH(BX$3-3,_Inf_Day,0))-INDEX(_Inf_Data,MATCH($F101,_Inf_Country,0),MATCH(BX$3-4,_Inf_Day,0))*$D$2
+INDEX(_Inf_Data,MATCH($F101,_Inf_Country,0),MATCH(BX$3-4,_Inf_Day,0))-INDEX(_Inf_Data,MATCH($F101,_Inf_Country,0),MATCH(BX$3-5,_Inf_Day,0))*$D$2)/5</f>
        <v>4.2</v>
      </c>
      <c r="BY101" s="80">
        <f>(INDEX(_Inf_Data,MATCH($F101,_Inf_Country,0),MATCH(BY$3,_Inf_Day,0))-INDEX(_Inf_Data,MATCH($F101,_Inf_Country,0),MATCH(BY$3-1,_Inf_Day,0))*$D$2
+INDEX(_Inf_Data,MATCH($F101,_Inf_Country,0),MATCH(BY$3-1,_Inf_Day,0))-INDEX(_Inf_Data,MATCH($F101,_Inf_Country,0),MATCH(BY$3-2,_Inf_Day,0))*$D$2
+INDEX(_Inf_Data,MATCH($F101,_Inf_Country,0),MATCH(BY$3-2,_Inf_Day,0))-INDEX(_Inf_Data,MATCH($F101,_Inf_Country,0),MATCH(BY$3-3,_Inf_Day,0))*$D$2
+INDEX(_Inf_Data,MATCH($F101,_Inf_Country,0),MATCH(BY$3-3,_Inf_Day,0))-INDEX(_Inf_Data,MATCH($F101,_Inf_Country,0),MATCH(BY$3-4,_Inf_Day,0))*$D$2
+INDEX(_Inf_Data,MATCH($F101,_Inf_Country,0),MATCH(BY$3-4,_Inf_Day,0))-INDEX(_Inf_Data,MATCH($F101,_Inf_Country,0),MATCH(BY$3-5,_Inf_Day,0))*$D$2)/5</f>
        <v>4.8</v>
      </c>
      <c r="BZ101" s="80">
        <f>(INDEX(_Inf_Data,MATCH($F101,_Inf_Country,0),MATCH(BZ$3,_Inf_Day,0))-INDEX(_Inf_Data,MATCH($F101,_Inf_Country,0),MATCH(BZ$3-1,_Inf_Day,0))*$D$2
+INDEX(_Inf_Data,MATCH($F101,_Inf_Country,0),MATCH(BZ$3-1,_Inf_Day,0))-INDEX(_Inf_Data,MATCH($F101,_Inf_Country,0),MATCH(BZ$3-2,_Inf_Day,0))*$D$2
+INDEX(_Inf_Data,MATCH($F101,_Inf_Country,0),MATCH(BZ$3-2,_Inf_Day,0))-INDEX(_Inf_Data,MATCH($F101,_Inf_Country,0),MATCH(BZ$3-3,_Inf_Day,0))*$D$2
+INDEX(_Inf_Data,MATCH($F101,_Inf_Country,0),MATCH(BZ$3-3,_Inf_Day,0))-INDEX(_Inf_Data,MATCH($F101,_Inf_Country,0),MATCH(BZ$3-4,_Inf_Day,0))*$D$2
+INDEX(_Inf_Data,MATCH($F101,_Inf_Country,0),MATCH(BZ$3-4,_Inf_Day,0))-INDEX(_Inf_Data,MATCH($F101,_Inf_Country,0),MATCH(BZ$3-5,_Inf_Day,0))*$D$2)/5</f>
        <v>3.8</v>
      </c>
      <c r="CA101" s="80">
        <f>(INDEX(_Inf_Data,MATCH($F101,_Inf_Country,0),MATCH(CA$3,_Inf_Day,0))-INDEX(_Inf_Data,MATCH($F101,_Inf_Country,0),MATCH(CA$3-1,_Inf_Day,0))*$D$2
+INDEX(_Inf_Data,MATCH($F101,_Inf_Country,0),MATCH(CA$3-1,_Inf_Day,0))-INDEX(_Inf_Data,MATCH($F101,_Inf_Country,0),MATCH(CA$3-2,_Inf_Day,0))*$D$2
+INDEX(_Inf_Data,MATCH($F101,_Inf_Country,0),MATCH(CA$3-2,_Inf_Day,0))-INDEX(_Inf_Data,MATCH($F101,_Inf_Country,0),MATCH(CA$3-3,_Inf_Day,0))*$D$2
+INDEX(_Inf_Data,MATCH($F101,_Inf_Country,0),MATCH(CA$3-3,_Inf_Day,0))-INDEX(_Inf_Data,MATCH($F101,_Inf_Country,0),MATCH(CA$3-4,_Inf_Day,0))*$D$2
+INDEX(_Inf_Data,MATCH($F101,_Inf_Country,0),MATCH(CA$3-4,_Inf_Day,0))-INDEX(_Inf_Data,MATCH($F101,_Inf_Country,0),MATCH(CA$3-5,_Inf_Day,0))*$D$2)/5</f>
        <v>6</v>
      </c>
      <c r="CB101" s="80">
        <f>(INDEX(_Inf_Data,MATCH($F101,_Inf_Country,0),MATCH(CB$3,_Inf_Day,0))-INDEX(_Inf_Data,MATCH($F101,_Inf_Country,0),MATCH(CB$3-1,_Inf_Day,0))*$D$2
+INDEX(_Inf_Data,MATCH($F101,_Inf_Country,0),MATCH(CB$3-1,_Inf_Day,0))-INDEX(_Inf_Data,MATCH($F101,_Inf_Country,0),MATCH(CB$3-2,_Inf_Day,0))*$D$2
+INDEX(_Inf_Data,MATCH($F101,_Inf_Country,0),MATCH(CB$3-2,_Inf_Day,0))-INDEX(_Inf_Data,MATCH($F101,_Inf_Country,0),MATCH(CB$3-3,_Inf_Day,0))*$D$2
+INDEX(_Inf_Data,MATCH($F101,_Inf_Country,0),MATCH(CB$3-3,_Inf_Day,0))-INDEX(_Inf_Data,MATCH($F101,_Inf_Country,0),MATCH(CB$3-4,_Inf_Day,0))*$D$2
+INDEX(_Inf_Data,MATCH($F101,_Inf_Country,0),MATCH(CB$3-4,_Inf_Day,0))-INDEX(_Inf_Data,MATCH($F101,_Inf_Country,0),MATCH(CB$3-5,_Inf_Day,0))*$D$2)/5</f>
        <v>4.2</v>
      </c>
      <c r="CC101" s="80">
        <f>(INDEX(_Inf_Data,MATCH($F101,_Inf_Country,0),MATCH(CC$3,_Inf_Day,0))-INDEX(_Inf_Data,MATCH($F101,_Inf_Country,0),MATCH(CC$3-1,_Inf_Day,0))*$D$2
+INDEX(_Inf_Data,MATCH($F101,_Inf_Country,0),MATCH(CC$3-1,_Inf_Day,0))-INDEX(_Inf_Data,MATCH($F101,_Inf_Country,0),MATCH(CC$3-2,_Inf_Day,0))*$D$2
+INDEX(_Inf_Data,MATCH($F101,_Inf_Country,0),MATCH(CC$3-2,_Inf_Day,0))-INDEX(_Inf_Data,MATCH($F101,_Inf_Country,0),MATCH(CC$3-3,_Inf_Day,0))*$D$2
+INDEX(_Inf_Data,MATCH($F101,_Inf_Country,0),MATCH(CC$3-3,_Inf_Day,0))-INDEX(_Inf_Data,MATCH($F101,_Inf_Country,0),MATCH(CC$3-4,_Inf_Day,0))*$D$2
+INDEX(_Inf_Data,MATCH($F101,_Inf_Country,0),MATCH(CC$3-4,_Inf_Day,0))-INDEX(_Inf_Data,MATCH($F101,_Inf_Country,0),MATCH(CC$3-5,_Inf_Day,0))*$D$2)/5</f>
        <v>3</v>
      </c>
      <c r="CD101" s="80">
        <f>(INDEX(_Inf_Data,MATCH($F101,_Inf_Country,0),MATCH(CD$3,_Inf_Day,0))-INDEX(_Inf_Data,MATCH($F101,_Inf_Country,0),MATCH(CD$3-1,_Inf_Day,0))*$D$2
+INDEX(_Inf_Data,MATCH($F101,_Inf_Country,0),MATCH(CD$3-1,_Inf_Day,0))-INDEX(_Inf_Data,MATCH($F101,_Inf_Country,0),MATCH(CD$3-2,_Inf_Day,0))*$D$2
+INDEX(_Inf_Data,MATCH($F101,_Inf_Country,0),MATCH(CD$3-2,_Inf_Day,0))-INDEX(_Inf_Data,MATCH($F101,_Inf_Country,0),MATCH(CD$3-3,_Inf_Day,0))*$D$2
+INDEX(_Inf_Data,MATCH($F101,_Inf_Country,0),MATCH(CD$3-3,_Inf_Day,0))-INDEX(_Inf_Data,MATCH($F101,_Inf_Country,0),MATCH(CD$3-4,_Inf_Day,0))*$D$2
+INDEX(_Inf_Data,MATCH($F101,_Inf_Country,0),MATCH(CD$3-4,_Inf_Day,0))-INDEX(_Inf_Data,MATCH($F101,_Inf_Country,0),MATCH(CD$3-5,_Inf_Day,0))*$D$2)/5</f>
        <v>3</v>
      </c>
      <c r="CE101" s="80">
        <f>(INDEX(_Inf_Data,MATCH($F101,_Inf_Country,0),MATCH(CE$3,_Inf_Day,0))-INDEX(_Inf_Data,MATCH($F101,_Inf_Country,0),MATCH(CE$3-1,_Inf_Day,0))*$D$2
+INDEX(_Inf_Data,MATCH($F101,_Inf_Country,0),MATCH(CE$3-1,_Inf_Day,0))-INDEX(_Inf_Data,MATCH($F101,_Inf_Country,0),MATCH(CE$3-2,_Inf_Day,0))*$D$2
+INDEX(_Inf_Data,MATCH($F101,_Inf_Country,0),MATCH(CE$3-2,_Inf_Day,0))-INDEX(_Inf_Data,MATCH($F101,_Inf_Country,0),MATCH(CE$3-3,_Inf_Day,0))*$D$2
+INDEX(_Inf_Data,MATCH($F101,_Inf_Country,0),MATCH(CE$3-3,_Inf_Day,0))-INDEX(_Inf_Data,MATCH($F101,_Inf_Country,0),MATCH(CE$3-4,_Inf_Day,0))*$D$2
+INDEX(_Inf_Data,MATCH($F101,_Inf_Country,0),MATCH(CE$3-4,_Inf_Day,0))-INDEX(_Inf_Data,MATCH($F101,_Inf_Country,0),MATCH(CE$3-5,_Inf_Day,0))*$D$2)/5</f>
        <v>3</v>
      </c>
      <c r="CF101" s="80">
        <f>(INDEX(_Inf_Data,MATCH($F101,_Inf_Country,0),MATCH(CF$3,_Inf_Day,0))-INDEX(_Inf_Data,MATCH($F101,_Inf_Country,0),MATCH(CF$3-1,_Inf_Day,0))*$D$2
+INDEX(_Inf_Data,MATCH($F101,_Inf_Country,0),MATCH(CF$3-1,_Inf_Day,0))-INDEX(_Inf_Data,MATCH($F101,_Inf_Country,0),MATCH(CF$3-2,_Inf_Day,0))*$D$2
+INDEX(_Inf_Data,MATCH($F101,_Inf_Country,0),MATCH(CF$3-2,_Inf_Day,0))-INDEX(_Inf_Data,MATCH($F101,_Inf_Country,0),MATCH(CF$3-3,_Inf_Day,0))*$D$2
+INDEX(_Inf_Data,MATCH($F101,_Inf_Country,0),MATCH(CF$3-3,_Inf_Day,0))-INDEX(_Inf_Data,MATCH($F101,_Inf_Country,0),MATCH(CF$3-4,_Inf_Day,0))*$D$2
+INDEX(_Inf_Data,MATCH($F101,_Inf_Country,0),MATCH(CF$3-4,_Inf_Day,0))-INDEX(_Inf_Data,MATCH($F101,_Inf_Country,0),MATCH(CF$3-5,_Inf_Day,0))*$D$2)/5</f>
        <v>1.6</v>
      </c>
      <c r="CG101" s="80">
        <f>(INDEX(_Inf_Data,MATCH($F101,_Inf_Country,0),MATCH(CG$3,_Inf_Day,0))-INDEX(_Inf_Data,MATCH($F101,_Inf_Country,0),MATCH(CG$3-1,_Inf_Day,0))*$D$2
+INDEX(_Inf_Data,MATCH($F101,_Inf_Country,0),MATCH(CG$3-1,_Inf_Day,0))-INDEX(_Inf_Data,MATCH($F101,_Inf_Country,0),MATCH(CG$3-2,_Inf_Day,0))*$D$2
+INDEX(_Inf_Data,MATCH($F101,_Inf_Country,0),MATCH(CG$3-2,_Inf_Day,0))-INDEX(_Inf_Data,MATCH($F101,_Inf_Country,0),MATCH(CG$3-3,_Inf_Day,0))*$D$2
+INDEX(_Inf_Data,MATCH($F101,_Inf_Country,0),MATCH(CG$3-3,_Inf_Day,0))-INDEX(_Inf_Data,MATCH($F101,_Inf_Country,0),MATCH(CG$3-4,_Inf_Day,0))*$D$2
+INDEX(_Inf_Data,MATCH($F101,_Inf_Country,0),MATCH(CG$3-4,_Inf_Day,0))-INDEX(_Inf_Data,MATCH($F101,_Inf_Country,0),MATCH(CG$3-5,_Inf_Day,0))*$D$2)/5</f>
        <v>1.6</v>
      </c>
      <c r="CH101" s="80">
        <f>(INDEX(_Inf_Data,MATCH($F101,_Inf_Country,0),MATCH(CH$3,_Inf_Day,0))-INDEX(_Inf_Data,MATCH($F101,_Inf_Country,0),MATCH(CH$3-1,_Inf_Day,0))*$D$2
+INDEX(_Inf_Data,MATCH($F101,_Inf_Country,0),MATCH(CH$3-1,_Inf_Day,0))-INDEX(_Inf_Data,MATCH($F101,_Inf_Country,0),MATCH(CH$3-2,_Inf_Day,0))*$D$2
+INDEX(_Inf_Data,MATCH($F101,_Inf_Country,0),MATCH(CH$3-2,_Inf_Day,0))-INDEX(_Inf_Data,MATCH($F101,_Inf_Country,0),MATCH(CH$3-3,_Inf_Day,0))*$D$2
+INDEX(_Inf_Data,MATCH($F101,_Inf_Country,0),MATCH(CH$3-3,_Inf_Day,0))-INDEX(_Inf_Data,MATCH($F101,_Inf_Country,0),MATCH(CH$3-4,_Inf_Day,0))*$D$2
+INDEX(_Inf_Data,MATCH($F101,_Inf_Country,0),MATCH(CH$3-4,_Inf_Day,0))-INDEX(_Inf_Data,MATCH($F101,_Inf_Country,0),MATCH(CH$3-5,_Inf_Day,0))*$D$2)/5</f>
        <v>1.4</v>
      </c>
      <c r="CI101" s="80">
        <f>(INDEX(_Inf_Data,MATCH($F101,_Inf_Country,0),MATCH(CI$3,_Inf_Day,0))-INDEX(_Inf_Data,MATCH($F101,_Inf_Country,0),MATCH(CI$3-1,_Inf_Day,0))*$D$2
+INDEX(_Inf_Data,MATCH($F101,_Inf_Country,0),MATCH(CI$3-1,_Inf_Day,0))-INDEX(_Inf_Data,MATCH($F101,_Inf_Country,0),MATCH(CI$3-2,_Inf_Day,0))*$D$2
+INDEX(_Inf_Data,MATCH($F101,_Inf_Country,0),MATCH(CI$3-2,_Inf_Day,0))-INDEX(_Inf_Data,MATCH($F101,_Inf_Country,0),MATCH(CI$3-3,_Inf_Day,0))*$D$2
+INDEX(_Inf_Data,MATCH($F101,_Inf_Country,0),MATCH(CI$3-3,_Inf_Day,0))-INDEX(_Inf_Data,MATCH($F101,_Inf_Country,0),MATCH(CI$3-4,_Inf_Day,0))*$D$2
+INDEX(_Inf_Data,MATCH($F101,_Inf_Country,0),MATCH(CI$3-4,_Inf_Day,0))-INDEX(_Inf_Data,MATCH($F101,_Inf_Country,0),MATCH(CI$3-5,_Inf_Day,0))*$D$2)/5</f>
        <v>1</v>
      </c>
      <c r="CJ101" s="80">
        <f>(INDEX(_Inf_Data,MATCH($F101,_Inf_Country,0),MATCH(CJ$3,_Inf_Day,0))-INDEX(_Inf_Data,MATCH($F101,_Inf_Country,0),MATCH(CJ$3-1,_Inf_Day,0))*$D$2
+INDEX(_Inf_Data,MATCH($F101,_Inf_Country,0),MATCH(CJ$3-1,_Inf_Day,0))-INDEX(_Inf_Data,MATCH($F101,_Inf_Country,0),MATCH(CJ$3-2,_Inf_Day,0))*$D$2
+INDEX(_Inf_Data,MATCH($F101,_Inf_Country,0),MATCH(CJ$3-2,_Inf_Day,0))-INDEX(_Inf_Data,MATCH($F101,_Inf_Country,0),MATCH(CJ$3-3,_Inf_Day,0))*$D$2
+INDEX(_Inf_Data,MATCH($F101,_Inf_Country,0),MATCH(CJ$3-3,_Inf_Day,0))-INDEX(_Inf_Data,MATCH($F101,_Inf_Country,0),MATCH(CJ$3-4,_Inf_Day,0))*$D$2
+INDEX(_Inf_Data,MATCH($F101,_Inf_Country,0),MATCH(CJ$3-4,_Inf_Day,0))-INDEX(_Inf_Data,MATCH($F101,_Inf_Country,0),MATCH(CJ$3-5,_Inf_Day,0))*$D$2)/5</f>
        <v>1</v>
      </c>
      <c r="CK101" s="80">
        <f>(INDEX(_Inf_Data,MATCH($F101,_Inf_Country,0),MATCH(CK$3,_Inf_Day,0))-INDEX(_Inf_Data,MATCH($F101,_Inf_Country,0),MATCH(CK$3-1,_Inf_Day,0))*$D$2
+INDEX(_Inf_Data,MATCH($F101,_Inf_Country,0),MATCH(CK$3-1,_Inf_Day,0))-INDEX(_Inf_Data,MATCH($F101,_Inf_Country,0),MATCH(CK$3-2,_Inf_Day,0))*$D$2
+INDEX(_Inf_Data,MATCH($F101,_Inf_Country,0),MATCH(CK$3-2,_Inf_Day,0))-INDEX(_Inf_Data,MATCH($F101,_Inf_Country,0),MATCH(CK$3-3,_Inf_Day,0))*$D$2
+INDEX(_Inf_Data,MATCH($F101,_Inf_Country,0),MATCH(CK$3-3,_Inf_Day,0))-INDEX(_Inf_Data,MATCH($F101,_Inf_Country,0),MATCH(CK$3-4,_Inf_Day,0))*$D$2
+INDEX(_Inf_Data,MATCH($F101,_Inf_Country,0),MATCH(CK$3-4,_Inf_Day,0))-INDEX(_Inf_Data,MATCH($F101,_Inf_Country,0),MATCH(CK$3-5,_Inf_Day,0))*$D$2)/5</f>
        <v>0.2</v>
      </c>
      <c r="CL101" s="80">
        <f>(INDEX(_Inf_Data,MATCH($F101,_Inf_Country,0),MATCH(CL$3,_Inf_Day,0))-INDEX(_Inf_Data,MATCH($F101,_Inf_Country,0),MATCH(CL$3-1,_Inf_Day,0))*$D$2
+INDEX(_Inf_Data,MATCH($F101,_Inf_Country,0),MATCH(CL$3-1,_Inf_Day,0))-INDEX(_Inf_Data,MATCH($F101,_Inf_Country,0),MATCH(CL$3-2,_Inf_Day,0))*$D$2
+INDEX(_Inf_Data,MATCH($F101,_Inf_Country,0),MATCH(CL$3-2,_Inf_Day,0))-INDEX(_Inf_Data,MATCH($F101,_Inf_Country,0),MATCH(CL$3-3,_Inf_Day,0))*$D$2
+INDEX(_Inf_Data,MATCH($F101,_Inf_Country,0),MATCH(CL$3-3,_Inf_Day,0))-INDEX(_Inf_Data,MATCH($F101,_Inf_Country,0),MATCH(CL$3-4,_Inf_Day,0))*$D$2
+INDEX(_Inf_Data,MATCH($F101,_Inf_Country,0),MATCH(CL$3-4,_Inf_Day,0))-INDEX(_Inf_Data,MATCH($F101,_Inf_Country,0),MATCH(CL$3-5,_Inf_Day,0))*$D$2)/5</f>
        <v>0.2</v>
      </c>
      <c r="CM101" s="80">
        <f>(INDEX(_Inf_Data,MATCH($F101,_Inf_Country,0),MATCH(CM$3,_Inf_Day,0))-INDEX(_Inf_Data,MATCH($F101,_Inf_Country,0),MATCH(CM$3-1,_Inf_Day,0))*$D$2
+INDEX(_Inf_Data,MATCH($F101,_Inf_Country,0),MATCH(CM$3-1,_Inf_Day,0))-INDEX(_Inf_Data,MATCH($F101,_Inf_Country,0),MATCH(CM$3-2,_Inf_Day,0))*$D$2
+INDEX(_Inf_Data,MATCH($F101,_Inf_Country,0),MATCH(CM$3-2,_Inf_Day,0))-INDEX(_Inf_Data,MATCH($F101,_Inf_Country,0),MATCH(CM$3-3,_Inf_Day,0))*$D$2
+INDEX(_Inf_Data,MATCH($F101,_Inf_Country,0),MATCH(CM$3-3,_Inf_Day,0))-INDEX(_Inf_Data,MATCH($F101,_Inf_Country,0),MATCH(CM$3-4,_Inf_Day,0))*$D$2
+INDEX(_Inf_Data,MATCH($F101,_Inf_Country,0),MATCH(CM$3-4,_Inf_Day,0))-INDEX(_Inf_Data,MATCH($F101,_Inf_Country,0),MATCH(CM$3-5,_Inf_Day,0))*$D$2)/5</f>
        <v>0.4</v>
      </c>
      <c r="CN101" s="80">
        <f>(INDEX(_Inf_Data,MATCH($F101,_Inf_Country,0),MATCH(CN$3,_Inf_Day,0))-INDEX(_Inf_Data,MATCH($F101,_Inf_Country,0),MATCH(CN$3-1,_Inf_Day,0))*$D$2
+INDEX(_Inf_Data,MATCH($F101,_Inf_Country,0),MATCH(CN$3-1,_Inf_Day,0))-INDEX(_Inf_Data,MATCH($F101,_Inf_Country,0),MATCH(CN$3-2,_Inf_Day,0))*$D$2
+INDEX(_Inf_Data,MATCH($F101,_Inf_Country,0),MATCH(CN$3-2,_Inf_Day,0))-INDEX(_Inf_Data,MATCH($F101,_Inf_Country,0),MATCH(CN$3-3,_Inf_Day,0))*$D$2
+INDEX(_Inf_Data,MATCH($F101,_Inf_Country,0),MATCH(CN$3-3,_Inf_Day,0))-INDEX(_Inf_Data,MATCH($F101,_Inf_Country,0),MATCH(CN$3-4,_Inf_Day,0))*$D$2
+INDEX(_Inf_Data,MATCH($F101,_Inf_Country,0),MATCH(CN$3-4,_Inf_Day,0))-INDEX(_Inf_Data,MATCH($F101,_Inf_Country,0),MATCH(CN$3-5,_Inf_Day,0))*$D$2)/5</f>
        <v>0.2</v>
      </c>
      <c r="CO101" s="80">
        <f>(INDEX(_Inf_Data,MATCH($F101,_Inf_Country,0),MATCH(CO$3,_Inf_Day,0))-INDEX(_Inf_Data,MATCH($F101,_Inf_Country,0),MATCH(CO$3-1,_Inf_Day,0))*$D$2
+INDEX(_Inf_Data,MATCH($F101,_Inf_Country,0),MATCH(CO$3-1,_Inf_Day,0))-INDEX(_Inf_Data,MATCH($F101,_Inf_Country,0),MATCH(CO$3-2,_Inf_Day,0))*$D$2
+INDEX(_Inf_Data,MATCH($F101,_Inf_Country,0),MATCH(CO$3-2,_Inf_Day,0))-INDEX(_Inf_Data,MATCH($F101,_Inf_Country,0),MATCH(CO$3-3,_Inf_Day,0))*$D$2
+INDEX(_Inf_Data,MATCH($F101,_Inf_Country,0),MATCH(CO$3-3,_Inf_Day,0))-INDEX(_Inf_Data,MATCH($F101,_Inf_Country,0),MATCH(CO$3-4,_Inf_Day,0))*$D$2
+INDEX(_Inf_Data,MATCH($F101,_Inf_Country,0),MATCH(CO$3-4,_Inf_Day,0))-INDEX(_Inf_Data,MATCH($F101,_Inf_Country,0),MATCH(CO$3-5,_Inf_Day,0))*$D$2)/5</f>
        <v>0.4</v>
      </c>
      <c r="CP101" s="80">
        <f>(INDEX(_Inf_Data,MATCH($F101,_Inf_Country,0),MATCH(CP$3,_Inf_Day,0))-INDEX(_Inf_Data,MATCH($F101,_Inf_Country,0),MATCH(CP$3-1,_Inf_Day,0))*$D$2
+INDEX(_Inf_Data,MATCH($F101,_Inf_Country,0),MATCH(CP$3-1,_Inf_Day,0))-INDEX(_Inf_Data,MATCH($F101,_Inf_Country,0),MATCH(CP$3-2,_Inf_Day,0))*$D$2
+INDEX(_Inf_Data,MATCH($F101,_Inf_Country,0),MATCH(CP$3-2,_Inf_Day,0))-INDEX(_Inf_Data,MATCH($F101,_Inf_Country,0),MATCH(CP$3-3,_Inf_Day,0))*$D$2
+INDEX(_Inf_Data,MATCH($F101,_Inf_Country,0),MATCH(CP$3-3,_Inf_Day,0))-INDEX(_Inf_Data,MATCH($F101,_Inf_Country,0),MATCH(CP$3-4,_Inf_Day,0))*$D$2
+INDEX(_Inf_Data,MATCH($F101,_Inf_Country,0),MATCH(CP$3-4,_Inf_Day,0))-INDEX(_Inf_Data,MATCH($F101,_Inf_Country,0),MATCH(CP$3-5,_Inf_Day,0))*$D$2)/5</f>
        <v>0.4</v>
      </c>
      <c r="CQ101" s="80">
        <f>(INDEX(_Inf_Data,MATCH($F101,_Inf_Country,0),MATCH(CQ$3,_Inf_Day,0))-INDEX(_Inf_Data,MATCH($F101,_Inf_Country,0),MATCH(CQ$3-1,_Inf_Day,0))*$D$2
+INDEX(_Inf_Data,MATCH($F101,_Inf_Country,0),MATCH(CQ$3-1,_Inf_Day,0))-INDEX(_Inf_Data,MATCH($F101,_Inf_Country,0),MATCH(CQ$3-2,_Inf_Day,0))*$D$2
+INDEX(_Inf_Data,MATCH($F101,_Inf_Country,0),MATCH(CQ$3-2,_Inf_Day,0))-INDEX(_Inf_Data,MATCH($F101,_Inf_Country,0),MATCH(CQ$3-3,_Inf_Day,0))*$D$2
+INDEX(_Inf_Data,MATCH($F101,_Inf_Country,0),MATCH(CQ$3-3,_Inf_Day,0))-INDEX(_Inf_Data,MATCH($F101,_Inf_Country,0),MATCH(CQ$3-4,_Inf_Day,0))*$D$2
+INDEX(_Inf_Data,MATCH($F101,_Inf_Country,0),MATCH(CQ$3-4,_Inf_Day,0))-INDEX(_Inf_Data,MATCH($F101,_Inf_Country,0),MATCH(CQ$3-5,_Inf_Day,0))*$D$2)/5</f>
        <v>0.4</v>
      </c>
      <c r="CR101" s="80">
        <f>(INDEX(_Inf_Data,MATCH($F101,_Inf_Country,0),MATCH(CR$3,_Inf_Day,0))-INDEX(_Inf_Data,MATCH($F101,_Inf_Country,0),MATCH(CR$3-1,_Inf_Day,0))*$D$2
+INDEX(_Inf_Data,MATCH($F101,_Inf_Country,0),MATCH(CR$3-1,_Inf_Day,0))-INDEX(_Inf_Data,MATCH($F101,_Inf_Country,0),MATCH(CR$3-2,_Inf_Day,0))*$D$2
+INDEX(_Inf_Data,MATCH($F101,_Inf_Country,0),MATCH(CR$3-2,_Inf_Day,0))-INDEX(_Inf_Data,MATCH($F101,_Inf_Country,0),MATCH(CR$3-3,_Inf_Day,0))*$D$2
+INDEX(_Inf_Data,MATCH($F101,_Inf_Country,0),MATCH(CR$3-3,_Inf_Day,0))-INDEX(_Inf_Data,MATCH($F101,_Inf_Country,0),MATCH(CR$3-4,_Inf_Day,0))*$D$2
+INDEX(_Inf_Data,MATCH($F101,_Inf_Country,0),MATCH(CR$3-4,_Inf_Day,0))-INDEX(_Inf_Data,MATCH($F101,_Inf_Country,0),MATCH(CR$3-5,_Inf_Day,0))*$D$2)/5</f>
        <v>0.4</v>
      </c>
      <c r="CS101" s="80">
        <f>(INDEX(_Inf_Data,MATCH($F101,_Inf_Country,0),MATCH(CS$3,_Inf_Day,0))-INDEX(_Inf_Data,MATCH($F101,_Inf_Country,0),MATCH(CS$3-1,_Inf_Day,0))*$D$2
+INDEX(_Inf_Data,MATCH($F101,_Inf_Country,0),MATCH(CS$3-1,_Inf_Day,0))-INDEX(_Inf_Data,MATCH($F101,_Inf_Country,0),MATCH(CS$3-2,_Inf_Day,0))*$D$2
+INDEX(_Inf_Data,MATCH($F101,_Inf_Country,0),MATCH(CS$3-2,_Inf_Day,0))-INDEX(_Inf_Data,MATCH($F101,_Inf_Country,0),MATCH(CS$3-3,_Inf_Day,0))*$D$2
+INDEX(_Inf_Data,MATCH($F101,_Inf_Country,0),MATCH(CS$3-3,_Inf_Day,0))-INDEX(_Inf_Data,MATCH($F101,_Inf_Country,0),MATCH(CS$3-4,_Inf_Day,0))*$D$2
+INDEX(_Inf_Data,MATCH($F101,_Inf_Country,0),MATCH(CS$3-4,_Inf_Day,0))-INDEX(_Inf_Data,MATCH($F101,_Inf_Country,0),MATCH(CS$3-5,_Inf_Day,0))*$D$2)/5</f>
        <v>0.2</v>
      </c>
      <c r="CT101" s="80">
        <f>(INDEX(_Inf_Data,MATCH($F101,_Inf_Country,0),MATCH(CT$3,_Inf_Day,0))-INDEX(_Inf_Data,MATCH($F101,_Inf_Country,0),MATCH(CT$3-1,_Inf_Day,0))*$D$2
+INDEX(_Inf_Data,MATCH($F101,_Inf_Country,0),MATCH(CT$3-1,_Inf_Day,0))-INDEX(_Inf_Data,MATCH($F101,_Inf_Country,0),MATCH(CT$3-2,_Inf_Day,0))*$D$2
+INDEX(_Inf_Data,MATCH($F101,_Inf_Country,0),MATCH(CT$3-2,_Inf_Day,0))-INDEX(_Inf_Data,MATCH($F101,_Inf_Country,0),MATCH(CT$3-3,_Inf_Day,0))*$D$2
+INDEX(_Inf_Data,MATCH($F101,_Inf_Country,0),MATCH(CT$3-3,_Inf_Day,0))-INDEX(_Inf_Data,MATCH($F101,_Inf_Country,0),MATCH(CT$3-4,_Inf_Day,0))*$D$2
+INDEX(_Inf_Data,MATCH($F101,_Inf_Country,0),MATCH(CT$3-4,_Inf_Day,0))-INDEX(_Inf_Data,MATCH($F101,_Inf_Country,0),MATCH(CT$3-5,_Inf_Day,0))*$D$2)/5</f>
        <v>0</v>
      </c>
      <c r="CU101" s="80">
        <f>(INDEX(_Inf_Data,MATCH($F101,_Inf_Country,0),MATCH(CU$3,_Inf_Day,0))-INDEX(_Inf_Data,MATCH($F101,_Inf_Country,0),MATCH(CU$3-1,_Inf_Day,0))*$D$2
+INDEX(_Inf_Data,MATCH($F101,_Inf_Country,0),MATCH(CU$3-1,_Inf_Day,0))-INDEX(_Inf_Data,MATCH($F101,_Inf_Country,0),MATCH(CU$3-2,_Inf_Day,0))*$D$2
+INDEX(_Inf_Data,MATCH($F101,_Inf_Country,0),MATCH(CU$3-2,_Inf_Day,0))-INDEX(_Inf_Data,MATCH($F101,_Inf_Country,0),MATCH(CU$3-3,_Inf_Day,0))*$D$2
+INDEX(_Inf_Data,MATCH($F101,_Inf_Country,0),MATCH(CU$3-3,_Inf_Day,0))-INDEX(_Inf_Data,MATCH($F101,_Inf_Country,0),MATCH(CU$3-4,_Inf_Day,0))*$D$2
+INDEX(_Inf_Data,MATCH($F101,_Inf_Country,0),MATCH(CU$3-4,_Inf_Day,0))-INDEX(_Inf_Data,MATCH($F101,_Inf_Country,0),MATCH(CU$3-5,_Inf_Day,0))*$D$2)/5</f>
        <v>0.2</v>
      </c>
      <c r="CV101" s="80">
        <f>(INDEX(_Inf_Data,MATCH($F101,_Inf_Country,0),MATCH(CV$3,_Inf_Day,0))-INDEX(_Inf_Data,MATCH($F101,_Inf_Country,0),MATCH(CV$3-1,_Inf_Day,0))*$D$2
+INDEX(_Inf_Data,MATCH($F101,_Inf_Country,0),MATCH(CV$3-1,_Inf_Day,0))-INDEX(_Inf_Data,MATCH($F101,_Inf_Country,0),MATCH(CV$3-2,_Inf_Day,0))*$D$2
+INDEX(_Inf_Data,MATCH($F101,_Inf_Country,0),MATCH(CV$3-2,_Inf_Day,0))-INDEX(_Inf_Data,MATCH($F101,_Inf_Country,0),MATCH(CV$3-3,_Inf_Day,0))*$D$2
+INDEX(_Inf_Data,MATCH($F101,_Inf_Country,0),MATCH(CV$3-3,_Inf_Day,0))-INDEX(_Inf_Data,MATCH($F101,_Inf_Country,0),MATCH(CV$3-4,_Inf_Day,0))*$D$2
+INDEX(_Inf_Data,MATCH($F101,_Inf_Country,0),MATCH(CV$3-4,_Inf_Day,0))-INDEX(_Inf_Data,MATCH($F101,_Inf_Country,0),MATCH(CV$3-5,_Inf_Day,0))*$D$2)/5</f>
        <v>1.2</v>
      </c>
      <c r="CW101" s="80">
        <f>(INDEX(_Inf_Data,MATCH($F101,_Inf_Country,0),MATCH(CW$3,_Inf_Day,0))-INDEX(_Inf_Data,MATCH($F101,_Inf_Country,0),MATCH(CW$3-1,_Inf_Day,0))*$D$2
+INDEX(_Inf_Data,MATCH($F101,_Inf_Country,0),MATCH(CW$3-1,_Inf_Day,0))-INDEX(_Inf_Data,MATCH($F101,_Inf_Country,0),MATCH(CW$3-2,_Inf_Day,0))*$D$2
+INDEX(_Inf_Data,MATCH($F101,_Inf_Country,0),MATCH(CW$3-2,_Inf_Day,0))-INDEX(_Inf_Data,MATCH($F101,_Inf_Country,0),MATCH(CW$3-3,_Inf_Day,0))*$D$2
+INDEX(_Inf_Data,MATCH($F101,_Inf_Country,0),MATCH(CW$3-3,_Inf_Day,0))-INDEX(_Inf_Data,MATCH($F101,_Inf_Country,0),MATCH(CW$3-4,_Inf_Day,0))*$D$2
+INDEX(_Inf_Data,MATCH($F101,_Inf_Country,0),MATCH(CW$3-4,_Inf_Day,0))-INDEX(_Inf_Data,MATCH($F101,_Inf_Country,0),MATCH(CW$3-5,_Inf_Day,0))*$D$2)/5</f>
        <v>1.4</v>
      </c>
      <c r="CX101" s="80">
        <f>(INDEX(_Inf_Data,MATCH($F101,_Inf_Country,0),MATCH(CX$3,_Inf_Day,0))-INDEX(_Inf_Data,MATCH($F101,_Inf_Country,0),MATCH(CX$3-1,_Inf_Day,0))*$D$2
+INDEX(_Inf_Data,MATCH($F101,_Inf_Country,0),MATCH(CX$3-1,_Inf_Day,0))-INDEX(_Inf_Data,MATCH($F101,_Inf_Country,0),MATCH(CX$3-2,_Inf_Day,0))*$D$2
+INDEX(_Inf_Data,MATCH($F101,_Inf_Country,0),MATCH(CX$3-2,_Inf_Day,0))-INDEX(_Inf_Data,MATCH($F101,_Inf_Country,0),MATCH(CX$3-3,_Inf_Day,0))*$D$2
+INDEX(_Inf_Data,MATCH($F101,_Inf_Country,0),MATCH(CX$3-3,_Inf_Day,0))-INDEX(_Inf_Data,MATCH($F101,_Inf_Country,0),MATCH(CX$3-4,_Inf_Day,0))*$D$2
+INDEX(_Inf_Data,MATCH($F101,_Inf_Country,0),MATCH(CX$3-4,_Inf_Day,0))-INDEX(_Inf_Data,MATCH($F101,_Inf_Country,0),MATCH(CX$3-5,_Inf_Day,0))*$D$2)/5</f>
        <v>3.8</v>
      </c>
      <c r="CY101" s="80">
        <f>(INDEX(_Inf_Data,MATCH($F101,_Inf_Country,0),MATCH(CY$3,_Inf_Day,0))-INDEX(_Inf_Data,MATCH($F101,_Inf_Country,0),MATCH(CY$3-1,_Inf_Day,0))*$D$2
+INDEX(_Inf_Data,MATCH($F101,_Inf_Country,0),MATCH(CY$3-1,_Inf_Day,0))-INDEX(_Inf_Data,MATCH($F101,_Inf_Country,0),MATCH(CY$3-2,_Inf_Day,0))*$D$2
+INDEX(_Inf_Data,MATCH($F101,_Inf_Country,0),MATCH(CY$3-2,_Inf_Day,0))-INDEX(_Inf_Data,MATCH($F101,_Inf_Country,0),MATCH(CY$3-3,_Inf_Day,0))*$D$2
+INDEX(_Inf_Data,MATCH($F101,_Inf_Country,0),MATCH(CY$3-3,_Inf_Day,0))-INDEX(_Inf_Data,MATCH($F101,_Inf_Country,0),MATCH(CY$3-4,_Inf_Day,0))*$D$2
+INDEX(_Inf_Data,MATCH($F101,_Inf_Country,0),MATCH(CY$3-4,_Inf_Day,0))-INDEX(_Inf_Data,MATCH($F101,_Inf_Country,0),MATCH(CY$3-5,_Inf_Day,0))*$D$2)/5</f>
        <v>4</v>
      </c>
      <c r="CZ101" s="80">
        <f>(INDEX(_Inf_Data,MATCH($F101,_Inf_Country,0),MATCH(CZ$3,_Inf_Day,0))-INDEX(_Inf_Data,MATCH($F101,_Inf_Country,0),MATCH(CZ$3-1,_Inf_Day,0))*$D$2
+INDEX(_Inf_Data,MATCH($F101,_Inf_Country,0),MATCH(CZ$3-1,_Inf_Day,0))-INDEX(_Inf_Data,MATCH($F101,_Inf_Country,0),MATCH(CZ$3-2,_Inf_Day,0))*$D$2
+INDEX(_Inf_Data,MATCH($F101,_Inf_Country,0),MATCH(CZ$3-2,_Inf_Day,0))-INDEX(_Inf_Data,MATCH($F101,_Inf_Country,0),MATCH(CZ$3-3,_Inf_Day,0))*$D$2
+INDEX(_Inf_Data,MATCH($F101,_Inf_Country,0),MATCH(CZ$3-3,_Inf_Day,0))-INDEX(_Inf_Data,MATCH($F101,_Inf_Country,0),MATCH(CZ$3-4,_Inf_Day,0))*$D$2
+INDEX(_Inf_Data,MATCH($F101,_Inf_Country,0),MATCH(CZ$3-4,_Inf_Day,0))-INDEX(_Inf_Data,MATCH($F101,_Inf_Country,0),MATCH(CZ$3-5,_Inf_Day,0))*$D$2)/5</f>
        <v>3.8</v>
      </c>
      <c r="DA101" s="80">
        <f>(INDEX(_Inf_Data,MATCH($F101,_Inf_Country,0),MATCH(DA$3,_Inf_Day,0))-INDEX(_Inf_Data,MATCH($F101,_Inf_Country,0),MATCH(DA$3-1,_Inf_Day,0))*$D$2
+INDEX(_Inf_Data,MATCH($F101,_Inf_Country,0),MATCH(DA$3-1,_Inf_Day,0))-INDEX(_Inf_Data,MATCH($F101,_Inf_Country,0),MATCH(DA$3-2,_Inf_Day,0))*$D$2
+INDEX(_Inf_Data,MATCH($F101,_Inf_Country,0),MATCH(DA$3-2,_Inf_Day,0))-INDEX(_Inf_Data,MATCH($F101,_Inf_Country,0),MATCH(DA$3-3,_Inf_Day,0))*$D$2
+INDEX(_Inf_Data,MATCH($F101,_Inf_Country,0),MATCH(DA$3-3,_Inf_Day,0))-INDEX(_Inf_Data,MATCH($F101,_Inf_Country,0),MATCH(DA$3-4,_Inf_Day,0))*$D$2
+INDEX(_Inf_Data,MATCH($F101,_Inf_Country,0),MATCH(DA$3-4,_Inf_Day,0))-INDEX(_Inf_Data,MATCH($F101,_Inf_Country,0),MATCH(DA$3-5,_Inf_Day,0))*$D$2)/5</f>
        <v>3.6</v>
      </c>
      <c r="DB101" s="80">
        <f>(INDEX(_Inf_Data,MATCH($F101,_Inf_Country,0),MATCH(DB$3,_Inf_Day,0))-INDEX(_Inf_Data,MATCH($F101,_Inf_Country,0),MATCH(DB$3-1,_Inf_Day,0))*$D$2
+INDEX(_Inf_Data,MATCH($F101,_Inf_Country,0),MATCH(DB$3-1,_Inf_Day,0))-INDEX(_Inf_Data,MATCH($F101,_Inf_Country,0),MATCH(DB$3-2,_Inf_Day,0))*$D$2
+INDEX(_Inf_Data,MATCH($F101,_Inf_Country,0),MATCH(DB$3-2,_Inf_Day,0))-INDEX(_Inf_Data,MATCH($F101,_Inf_Country,0),MATCH(DB$3-3,_Inf_Day,0))*$D$2
+INDEX(_Inf_Data,MATCH($F101,_Inf_Country,0),MATCH(DB$3-3,_Inf_Day,0))-INDEX(_Inf_Data,MATCH($F101,_Inf_Country,0),MATCH(DB$3-4,_Inf_Day,0))*$D$2
+INDEX(_Inf_Data,MATCH($F101,_Inf_Country,0),MATCH(DB$3-4,_Inf_Day,0))-INDEX(_Inf_Data,MATCH($F101,_Inf_Country,0),MATCH(DB$3-5,_Inf_Day,0))*$D$2)/5</f>
        <v>3.2</v>
      </c>
      <c r="DC101" s="80">
        <f>(INDEX(_Inf_Data,MATCH($F101,_Inf_Country,0),MATCH(DC$3,_Inf_Day,0))-INDEX(_Inf_Data,MATCH($F101,_Inf_Country,0),MATCH(DC$3-1,_Inf_Day,0))*$D$2
+INDEX(_Inf_Data,MATCH($F101,_Inf_Country,0),MATCH(DC$3-1,_Inf_Day,0))-INDEX(_Inf_Data,MATCH($F101,_Inf_Country,0),MATCH(DC$3-2,_Inf_Day,0))*$D$2
+INDEX(_Inf_Data,MATCH($F101,_Inf_Country,0),MATCH(DC$3-2,_Inf_Day,0))-INDEX(_Inf_Data,MATCH($F101,_Inf_Country,0),MATCH(DC$3-3,_Inf_Day,0))*$D$2
+INDEX(_Inf_Data,MATCH($F101,_Inf_Country,0),MATCH(DC$3-3,_Inf_Day,0))-INDEX(_Inf_Data,MATCH($F101,_Inf_Country,0),MATCH(DC$3-4,_Inf_Day,0))*$D$2
+INDEX(_Inf_Data,MATCH($F101,_Inf_Country,0),MATCH(DC$3-4,_Inf_Day,0))-INDEX(_Inf_Data,MATCH($F101,_Inf_Country,0),MATCH(DC$3-5,_Inf_Day,0))*$D$2)/5</f>
        <v>1</v>
      </c>
      <c r="DD101" s="80">
        <f>(INDEX(_Inf_Data,MATCH($F101,_Inf_Country,0),MATCH(DD$3,_Inf_Day,0))-INDEX(_Inf_Data,MATCH($F101,_Inf_Country,0),MATCH(DD$3-1,_Inf_Day,0))*$D$2
+INDEX(_Inf_Data,MATCH($F101,_Inf_Country,0),MATCH(DD$3-1,_Inf_Day,0))-INDEX(_Inf_Data,MATCH($F101,_Inf_Country,0),MATCH(DD$3-2,_Inf_Day,0))*$D$2
+INDEX(_Inf_Data,MATCH($F101,_Inf_Country,0),MATCH(DD$3-2,_Inf_Day,0))-INDEX(_Inf_Data,MATCH($F101,_Inf_Country,0),MATCH(DD$3-3,_Inf_Day,0))*$D$2
+INDEX(_Inf_Data,MATCH($F101,_Inf_Country,0),MATCH(DD$3-3,_Inf_Day,0))-INDEX(_Inf_Data,MATCH($F101,_Inf_Country,0),MATCH(DD$3-4,_Inf_Day,0))*$D$2
+INDEX(_Inf_Data,MATCH($F101,_Inf_Country,0),MATCH(DD$3-4,_Inf_Day,0))-INDEX(_Inf_Data,MATCH($F101,_Inf_Country,0),MATCH(DD$3-5,_Inf_Day,0))*$D$2)/5</f>
        <v>1.2</v>
      </c>
      <c r="DE101" s="80">
        <f>(INDEX(_Inf_Data,MATCH($F101,_Inf_Country,0),MATCH(DE$3,_Inf_Day,0))-INDEX(_Inf_Data,MATCH($F101,_Inf_Country,0),MATCH(DE$3-1,_Inf_Day,0))*$D$2
+INDEX(_Inf_Data,MATCH($F101,_Inf_Country,0),MATCH(DE$3-1,_Inf_Day,0))-INDEX(_Inf_Data,MATCH($F101,_Inf_Country,0),MATCH(DE$3-2,_Inf_Day,0))*$D$2
+INDEX(_Inf_Data,MATCH($F101,_Inf_Country,0),MATCH(DE$3-2,_Inf_Day,0))-INDEX(_Inf_Data,MATCH($F101,_Inf_Country,0),MATCH(DE$3-3,_Inf_Day,0))*$D$2
+INDEX(_Inf_Data,MATCH($F101,_Inf_Country,0),MATCH(DE$3-3,_Inf_Day,0))-INDEX(_Inf_Data,MATCH($F101,_Inf_Country,0),MATCH(DE$3-4,_Inf_Day,0))*$D$2
+INDEX(_Inf_Data,MATCH($F101,_Inf_Country,0),MATCH(DE$3-4,_Inf_Day,0))-INDEX(_Inf_Data,MATCH($F101,_Inf_Country,0),MATCH(DE$3-5,_Inf_Day,0))*$D$2)/5</f>
        <v>1.6</v>
      </c>
      <c r="DF101" s="80">
        <f>(INDEX(_Inf_Data,MATCH($F101,_Inf_Country,0),MATCH(DF$3,_Inf_Day,0))-INDEX(_Inf_Data,MATCH($F101,_Inf_Country,0),MATCH(DF$3-1,_Inf_Day,0))*$D$2
+INDEX(_Inf_Data,MATCH($F101,_Inf_Country,0),MATCH(DF$3-1,_Inf_Day,0))-INDEX(_Inf_Data,MATCH($F101,_Inf_Country,0),MATCH(DF$3-2,_Inf_Day,0))*$D$2
+INDEX(_Inf_Data,MATCH($F101,_Inf_Country,0),MATCH(DF$3-2,_Inf_Day,0))-INDEX(_Inf_Data,MATCH($F101,_Inf_Country,0),MATCH(DF$3-3,_Inf_Day,0))*$D$2
+INDEX(_Inf_Data,MATCH($F101,_Inf_Country,0),MATCH(DF$3-3,_Inf_Day,0))-INDEX(_Inf_Data,MATCH($F101,_Inf_Country,0),MATCH(DF$3-4,_Inf_Day,0))*$D$2
+INDEX(_Inf_Data,MATCH($F101,_Inf_Country,0),MATCH(DF$3-4,_Inf_Day,0))-INDEX(_Inf_Data,MATCH($F101,_Inf_Country,0),MATCH(DF$3-5,_Inf_Day,0))*$D$2)/5</f>
        <v>1.2</v>
      </c>
      <c r="DG101" s="80">
        <f>(INDEX(_Inf_Data,MATCH($F101,_Inf_Country,0),MATCH(DG$3,_Inf_Day,0))-INDEX(_Inf_Data,MATCH($F101,_Inf_Country,0),MATCH(DG$3-1,_Inf_Day,0))*$D$2
+INDEX(_Inf_Data,MATCH($F101,_Inf_Country,0),MATCH(DG$3-1,_Inf_Day,0))-INDEX(_Inf_Data,MATCH($F101,_Inf_Country,0),MATCH(DG$3-2,_Inf_Day,0))*$D$2
+INDEX(_Inf_Data,MATCH($F101,_Inf_Country,0),MATCH(DG$3-2,_Inf_Day,0))-INDEX(_Inf_Data,MATCH($F101,_Inf_Country,0),MATCH(DG$3-3,_Inf_Day,0))*$D$2
+INDEX(_Inf_Data,MATCH($F101,_Inf_Country,0),MATCH(DG$3-3,_Inf_Day,0))-INDEX(_Inf_Data,MATCH($F101,_Inf_Country,0),MATCH(DG$3-4,_Inf_Day,0))*$D$2
+INDEX(_Inf_Data,MATCH($F101,_Inf_Country,0),MATCH(DG$3-4,_Inf_Day,0))-INDEX(_Inf_Data,MATCH($F101,_Inf_Country,0),MATCH(DG$3-5,_Inf_Day,0))*$D$2)/5</f>
        <v>1.8</v>
      </c>
      <c r="DH101" s="80">
        <f>(INDEX(_Inf_Data,MATCH($F101,_Inf_Country,0),MATCH(DH$3,_Inf_Day,0))-INDEX(_Inf_Data,MATCH($F101,_Inf_Country,0),MATCH(DH$3-1,_Inf_Day,0))*$D$2
+INDEX(_Inf_Data,MATCH($F101,_Inf_Country,0),MATCH(DH$3-1,_Inf_Day,0))-INDEX(_Inf_Data,MATCH($F101,_Inf_Country,0),MATCH(DH$3-2,_Inf_Day,0))*$D$2
+INDEX(_Inf_Data,MATCH($F101,_Inf_Country,0),MATCH(DH$3-2,_Inf_Day,0))-INDEX(_Inf_Data,MATCH($F101,_Inf_Country,0),MATCH(DH$3-3,_Inf_Day,0))*$D$2
+INDEX(_Inf_Data,MATCH($F101,_Inf_Country,0),MATCH(DH$3-3,_Inf_Day,0))-INDEX(_Inf_Data,MATCH($F101,_Inf_Country,0),MATCH(DH$3-4,_Inf_Day,0))*$D$2
+INDEX(_Inf_Data,MATCH($F101,_Inf_Country,0),MATCH(DH$3-4,_Inf_Day,0))-INDEX(_Inf_Data,MATCH($F101,_Inf_Country,0),MATCH(DH$3-5,_Inf_Day,0))*$D$2)/5</f>
        <v>2</v>
      </c>
      <c r="DI101" s="80">
        <f>(INDEX(_Inf_Data,MATCH($F101,_Inf_Country,0),MATCH(DI$3,_Inf_Day,0))-INDEX(_Inf_Data,MATCH($F101,_Inf_Country,0),MATCH(DI$3-1,_Inf_Day,0))*$D$2
+INDEX(_Inf_Data,MATCH($F101,_Inf_Country,0),MATCH(DI$3-1,_Inf_Day,0))-INDEX(_Inf_Data,MATCH($F101,_Inf_Country,0),MATCH(DI$3-2,_Inf_Day,0))*$D$2
+INDEX(_Inf_Data,MATCH($F101,_Inf_Country,0),MATCH(DI$3-2,_Inf_Day,0))-INDEX(_Inf_Data,MATCH($F101,_Inf_Country,0),MATCH(DI$3-3,_Inf_Day,0))*$D$2
+INDEX(_Inf_Data,MATCH($F101,_Inf_Country,0),MATCH(DI$3-3,_Inf_Day,0))-INDEX(_Inf_Data,MATCH($F101,_Inf_Country,0),MATCH(DI$3-4,_Inf_Day,0))*$D$2
+INDEX(_Inf_Data,MATCH($F101,_Inf_Country,0),MATCH(DI$3-4,_Inf_Day,0))-INDEX(_Inf_Data,MATCH($F101,_Inf_Country,0),MATCH(DI$3-5,_Inf_Day,0))*$D$2)/5</f>
        <v>3.2</v>
      </c>
      <c r="DJ101" s="80">
        <f>(INDEX(_Inf_Data,MATCH($F101,_Inf_Country,0),MATCH(DJ$3,_Inf_Day,0))-INDEX(_Inf_Data,MATCH($F101,_Inf_Country,0),MATCH(DJ$3-1,_Inf_Day,0))*$D$2
+INDEX(_Inf_Data,MATCH($F101,_Inf_Country,0),MATCH(DJ$3-1,_Inf_Day,0))-INDEX(_Inf_Data,MATCH($F101,_Inf_Country,0),MATCH(DJ$3-2,_Inf_Day,0))*$D$2
+INDEX(_Inf_Data,MATCH($F101,_Inf_Country,0),MATCH(DJ$3-2,_Inf_Day,0))-INDEX(_Inf_Data,MATCH($F101,_Inf_Country,0),MATCH(DJ$3-3,_Inf_Day,0))*$D$2
+INDEX(_Inf_Data,MATCH($F101,_Inf_Country,0),MATCH(DJ$3-3,_Inf_Day,0))-INDEX(_Inf_Data,MATCH($F101,_Inf_Country,0),MATCH(DJ$3-4,_Inf_Day,0))*$D$2
+INDEX(_Inf_Data,MATCH($F101,_Inf_Country,0),MATCH(DJ$3-4,_Inf_Day,0))-INDEX(_Inf_Data,MATCH($F101,_Inf_Country,0),MATCH(DJ$3-5,_Inf_Day,0))*$D$2)/5</f>
        <v>3</v>
      </c>
      <c r="DK101" s="80">
        <f>(INDEX(_Inf_Data,MATCH($F101,_Inf_Country,0),MATCH(DK$3,_Inf_Day,0))-INDEX(_Inf_Data,MATCH($F101,_Inf_Country,0),MATCH(DK$3-1,_Inf_Day,0))*$D$2
+INDEX(_Inf_Data,MATCH($F101,_Inf_Country,0),MATCH(DK$3-1,_Inf_Day,0))-INDEX(_Inf_Data,MATCH($F101,_Inf_Country,0),MATCH(DK$3-2,_Inf_Day,0))*$D$2
+INDEX(_Inf_Data,MATCH($F101,_Inf_Country,0),MATCH(DK$3-2,_Inf_Day,0))-INDEX(_Inf_Data,MATCH($F101,_Inf_Country,0),MATCH(DK$3-3,_Inf_Day,0))*$D$2
+INDEX(_Inf_Data,MATCH($F101,_Inf_Country,0),MATCH(DK$3-3,_Inf_Day,0))-INDEX(_Inf_Data,MATCH($F101,_Inf_Country,0),MATCH(DK$3-4,_Inf_Day,0))*$D$2
+INDEX(_Inf_Data,MATCH($F101,_Inf_Country,0),MATCH(DK$3-4,_Inf_Day,0))-INDEX(_Inf_Data,MATCH($F101,_Inf_Country,0),MATCH(DK$3-5,_Inf_Day,0))*$D$2)/5</f>
        <v>3</v>
      </c>
      <c r="DL101" s="80">
        <f>(INDEX(_Inf_Data,MATCH($F101,_Inf_Country,0),MATCH(DL$3,_Inf_Day,0))-INDEX(_Inf_Data,MATCH($F101,_Inf_Country,0),MATCH(DL$3-1,_Inf_Day,0))*$D$2
+INDEX(_Inf_Data,MATCH($F101,_Inf_Country,0),MATCH(DL$3-1,_Inf_Day,0))-INDEX(_Inf_Data,MATCH($F101,_Inf_Country,0),MATCH(DL$3-2,_Inf_Day,0))*$D$2
+INDEX(_Inf_Data,MATCH($F101,_Inf_Country,0),MATCH(DL$3-2,_Inf_Day,0))-INDEX(_Inf_Data,MATCH($F101,_Inf_Country,0),MATCH(DL$3-3,_Inf_Day,0))*$D$2
+INDEX(_Inf_Data,MATCH($F101,_Inf_Country,0),MATCH(DL$3-3,_Inf_Day,0))-INDEX(_Inf_Data,MATCH($F101,_Inf_Country,0),MATCH(DL$3-4,_Inf_Day,0))*$D$2
+INDEX(_Inf_Data,MATCH($F101,_Inf_Country,0),MATCH(DL$3-4,_Inf_Day,0))-INDEX(_Inf_Data,MATCH($F101,_Inf_Country,0),MATCH(DL$3-5,_Inf_Day,0))*$D$2)/5</f>
        <v>2.6</v>
      </c>
      <c r="DM101" s="80">
        <f>(INDEX(_Inf_Data,MATCH($F101,_Inf_Country,0),MATCH(DM$3,_Inf_Day,0))-INDEX(_Inf_Data,MATCH($F101,_Inf_Country,0),MATCH(DM$3-1,_Inf_Day,0))*$D$2
+INDEX(_Inf_Data,MATCH($F101,_Inf_Country,0),MATCH(DM$3-1,_Inf_Day,0))-INDEX(_Inf_Data,MATCH($F101,_Inf_Country,0),MATCH(DM$3-2,_Inf_Day,0))*$D$2
+INDEX(_Inf_Data,MATCH($F101,_Inf_Country,0),MATCH(DM$3-2,_Inf_Day,0))-INDEX(_Inf_Data,MATCH($F101,_Inf_Country,0),MATCH(DM$3-3,_Inf_Day,0))*$D$2
+INDEX(_Inf_Data,MATCH($F101,_Inf_Country,0),MATCH(DM$3-3,_Inf_Day,0))-INDEX(_Inf_Data,MATCH($F101,_Inf_Country,0),MATCH(DM$3-4,_Inf_Day,0))*$D$2
+INDEX(_Inf_Data,MATCH($F101,_Inf_Country,0),MATCH(DM$3-4,_Inf_Day,0))-INDEX(_Inf_Data,MATCH($F101,_Inf_Country,0),MATCH(DM$3-5,_Inf_Day,0))*$D$2)/5</f>
        <v>2.4</v>
      </c>
      <c r="DN101" s="80">
        <f>(INDEX(_Inf_Data,MATCH($F101,_Inf_Country,0),MATCH(DN$3,_Inf_Day,0))-INDEX(_Inf_Data,MATCH($F101,_Inf_Country,0),MATCH(DN$3-1,_Inf_Day,0))*$D$2
+INDEX(_Inf_Data,MATCH($F101,_Inf_Country,0),MATCH(DN$3-1,_Inf_Day,0))-INDEX(_Inf_Data,MATCH($F101,_Inf_Country,0),MATCH(DN$3-2,_Inf_Day,0))*$D$2
+INDEX(_Inf_Data,MATCH($F101,_Inf_Country,0),MATCH(DN$3-2,_Inf_Day,0))-INDEX(_Inf_Data,MATCH($F101,_Inf_Country,0),MATCH(DN$3-3,_Inf_Day,0))*$D$2
+INDEX(_Inf_Data,MATCH($F101,_Inf_Country,0),MATCH(DN$3-3,_Inf_Day,0))-INDEX(_Inf_Data,MATCH($F101,_Inf_Country,0),MATCH(DN$3-4,_Inf_Day,0))*$D$2
+INDEX(_Inf_Data,MATCH($F101,_Inf_Country,0),MATCH(DN$3-4,_Inf_Day,0))-INDEX(_Inf_Data,MATCH($F101,_Inf_Country,0),MATCH(DN$3-5,_Inf_Day,0))*$D$2)/5</f>
        <v>3.8</v>
      </c>
      <c r="DO101" s="80">
        <f>(INDEX(_Inf_Data,MATCH($F101,_Inf_Country,0),MATCH(DO$3,_Inf_Day,0))-INDEX(_Inf_Data,MATCH($F101,_Inf_Country,0),MATCH(DO$3-1,_Inf_Day,0))*$D$2
+INDEX(_Inf_Data,MATCH($F101,_Inf_Country,0),MATCH(DO$3-1,_Inf_Day,0))-INDEX(_Inf_Data,MATCH($F101,_Inf_Country,0),MATCH(DO$3-2,_Inf_Day,0))*$D$2
+INDEX(_Inf_Data,MATCH($F101,_Inf_Country,0),MATCH(DO$3-2,_Inf_Day,0))-INDEX(_Inf_Data,MATCH($F101,_Inf_Country,0),MATCH(DO$3-3,_Inf_Day,0))*$D$2
+INDEX(_Inf_Data,MATCH($F101,_Inf_Country,0),MATCH(DO$3-3,_Inf_Day,0))-INDEX(_Inf_Data,MATCH($F101,_Inf_Country,0),MATCH(DO$3-4,_Inf_Day,0))*$D$2
+INDEX(_Inf_Data,MATCH($F101,_Inf_Country,0),MATCH(DO$3-4,_Inf_Day,0))-INDEX(_Inf_Data,MATCH($F101,_Inf_Country,0),MATCH(DO$3-5,_Inf_Day,0))*$D$2)/5</f>
        <v>4.5999999999999996</v>
      </c>
      <c r="DP101" s="80">
        <f>(INDEX(_Inf_Data,MATCH($F101,_Inf_Country,0),MATCH(DP$3,_Inf_Day,0))-INDEX(_Inf_Data,MATCH($F101,_Inf_Country,0),MATCH(DP$3-1,_Inf_Day,0))*$D$2
+INDEX(_Inf_Data,MATCH($F101,_Inf_Country,0),MATCH(DP$3-1,_Inf_Day,0))-INDEX(_Inf_Data,MATCH($F101,_Inf_Country,0),MATCH(DP$3-2,_Inf_Day,0))*$D$2
+INDEX(_Inf_Data,MATCH($F101,_Inf_Country,0),MATCH(DP$3-2,_Inf_Day,0))-INDEX(_Inf_Data,MATCH($F101,_Inf_Country,0),MATCH(DP$3-3,_Inf_Day,0))*$D$2
+INDEX(_Inf_Data,MATCH($F101,_Inf_Country,0),MATCH(DP$3-3,_Inf_Day,0))-INDEX(_Inf_Data,MATCH($F101,_Inf_Country,0),MATCH(DP$3-4,_Inf_Day,0))*$D$2
+INDEX(_Inf_Data,MATCH($F101,_Inf_Country,0),MATCH(DP$3-4,_Inf_Day,0))-INDEX(_Inf_Data,MATCH($F101,_Inf_Country,0),MATCH(DP$3-5,_Inf_Day,0))*$D$2)/5</f>
        <v>4.2</v>
      </c>
      <c r="DQ101" s="80">
        <f>(INDEX(_Inf_Data,MATCH($F101,_Inf_Country,0),MATCH(DQ$3,_Inf_Day,0))-INDEX(_Inf_Data,MATCH($F101,_Inf_Country,0),MATCH(DQ$3-1,_Inf_Day,0))*$D$2
+INDEX(_Inf_Data,MATCH($F101,_Inf_Country,0),MATCH(DQ$3-1,_Inf_Day,0))-INDEX(_Inf_Data,MATCH($F101,_Inf_Country,0),MATCH(DQ$3-2,_Inf_Day,0))*$D$2
+INDEX(_Inf_Data,MATCH($F101,_Inf_Country,0),MATCH(DQ$3-2,_Inf_Day,0))-INDEX(_Inf_Data,MATCH($F101,_Inf_Country,0),MATCH(DQ$3-3,_Inf_Day,0))*$D$2
+INDEX(_Inf_Data,MATCH($F101,_Inf_Country,0),MATCH(DQ$3-3,_Inf_Day,0))-INDEX(_Inf_Data,MATCH($F101,_Inf_Country,0),MATCH(DQ$3-4,_Inf_Day,0))*$D$2
+INDEX(_Inf_Data,MATCH($F101,_Inf_Country,0),MATCH(DQ$3-4,_Inf_Day,0))-INDEX(_Inf_Data,MATCH($F101,_Inf_Country,0),MATCH(DQ$3-5,_Inf_Day,0))*$D$2)/5</f>
        <v>5.6</v>
      </c>
      <c r="DR101" s="80">
        <f>(INDEX(_Inf_Data,MATCH($F101,_Inf_Country,0),MATCH(DR$3,_Inf_Day,0))-INDEX(_Inf_Data,MATCH($F101,_Inf_Country,0),MATCH(DR$3-1,_Inf_Day,0))*$D$2
+INDEX(_Inf_Data,MATCH($F101,_Inf_Country,0),MATCH(DR$3-1,_Inf_Day,0))-INDEX(_Inf_Data,MATCH($F101,_Inf_Country,0),MATCH(DR$3-2,_Inf_Day,0))*$D$2
+INDEX(_Inf_Data,MATCH($F101,_Inf_Country,0),MATCH(DR$3-2,_Inf_Day,0))-INDEX(_Inf_Data,MATCH($F101,_Inf_Country,0),MATCH(DR$3-3,_Inf_Day,0))*$D$2
+INDEX(_Inf_Data,MATCH($F101,_Inf_Country,0),MATCH(DR$3-3,_Inf_Day,0))-INDEX(_Inf_Data,MATCH($F101,_Inf_Country,0),MATCH(DR$3-4,_Inf_Day,0))*$D$2
+INDEX(_Inf_Data,MATCH($F101,_Inf_Country,0),MATCH(DR$3-4,_Inf_Day,0))-INDEX(_Inf_Data,MATCH($F101,_Inf_Country,0),MATCH(DR$3-5,_Inf_Day,0))*$D$2)/5</f>
        <v>7.6</v>
      </c>
      <c r="DS101" s="80">
        <f>(INDEX(_Inf_Data,MATCH($F101,_Inf_Country,0),MATCH(DS$3,_Inf_Day,0))-INDEX(_Inf_Data,MATCH($F101,_Inf_Country,0),MATCH(DS$3-1,_Inf_Day,0))*$D$2
+INDEX(_Inf_Data,MATCH($F101,_Inf_Country,0),MATCH(DS$3-1,_Inf_Day,0))-INDEX(_Inf_Data,MATCH($F101,_Inf_Country,0),MATCH(DS$3-2,_Inf_Day,0))*$D$2
+INDEX(_Inf_Data,MATCH($F101,_Inf_Country,0),MATCH(DS$3-2,_Inf_Day,0))-INDEX(_Inf_Data,MATCH($F101,_Inf_Country,0),MATCH(DS$3-3,_Inf_Day,0))*$D$2
+INDEX(_Inf_Data,MATCH($F101,_Inf_Country,0),MATCH(DS$3-3,_Inf_Day,0))-INDEX(_Inf_Data,MATCH($F101,_Inf_Country,0),MATCH(DS$3-4,_Inf_Day,0))*$D$2
+INDEX(_Inf_Data,MATCH($F101,_Inf_Country,0),MATCH(DS$3-4,_Inf_Day,0))-INDEX(_Inf_Data,MATCH($F101,_Inf_Country,0),MATCH(DS$3-5,_Inf_Day,0))*$D$2)/5</f>
        <v>8.8000000000000007</v>
      </c>
      <c r="DT101" s="80">
        <f>(INDEX(_Inf_Data,MATCH($F101,_Inf_Country,0),MATCH(DT$3,_Inf_Day,0))-INDEX(_Inf_Data,MATCH($F101,_Inf_Country,0),MATCH(DT$3-1,_Inf_Day,0))*$D$2
+INDEX(_Inf_Data,MATCH($F101,_Inf_Country,0),MATCH(DT$3-1,_Inf_Day,0))-INDEX(_Inf_Data,MATCH($F101,_Inf_Country,0),MATCH(DT$3-2,_Inf_Day,0))*$D$2
+INDEX(_Inf_Data,MATCH($F101,_Inf_Country,0),MATCH(DT$3-2,_Inf_Day,0))-INDEX(_Inf_Data,MATCH($F101,_Inf_Country,0),MATCH(DT$3-3,_Inf_Day,0))*$D$2
+INDEX(_Inf_Data,MATCH($F101,_Inf_Country,0),MATCH(DT$3-3,_Inf_Day,0))-INDEX(_Inf_Data,MATCH($F101,_Inf_Country,0),MATCH(DT$3-4,_Inf_Day,0))*$D$2
+INDEX(_Inf_Data,MATCH($F101,_Inf_Country,0),MATCH(DT$3-4,_Inf_Day,0))-INDEX(_Inf_Data,MATCH($F101,_Inf_Country,0),MATCH(DT$3-5,_Inf_Day,0))*$D$2)/5</f>
        <v>16.399999999999999</v>
      </c>
      <c r="DU101" s="80">
        <f>(INDEX(_Inf_Data,MATCH($F101,_Inf_Country,0),MATCH(DU$3,_Inf_Day,0))-INDEX(_Inf_Data,MATCH($F101,_Inf_Country,0),MATCH(DU$3-1,_Inf_Day,0))*$D$2
+INDEX(_Inf_Data,MATCH($F101,_Inf_Country,0),MATCH(DU$3-1,_Inf_Day,0))-INDEX(_Inf_Data,MATCH($F101,_Inf_Country,0),MATCH(DU$3-2,_Inf_Day,0))*$D$2
+INDEX(_Inf_Data,MATCH($F101,_Inf_Country,0),MATCH(DU$3-2,_Inf_Day,0))-INDEX(_Inf_Data,MATCH($F101,_Inf_Country,0),MATCH(DU$3-3,_Inf_Day,0))*$D$2
+INDEX(_Inf_Data,MATCH($F101,_Inf_Country,0),MATCH(DU$3-3,_Inf_Day,0))-INDEX(_Inf_Data,MATCH($F101,_Inf_Country,0),MATCH(DU$3-4,_Inf_Day,0))*$D$2
+INDEX(_Inf_Data,MATCH($F101,_Inf_Country,0),MATCH(DU$3-4,_Inf_Day,0))-INDEX(_Inf_Data,MATCH($F101,_Inf_Country,0),MATCH(DU$3-5,_Inf_Day,0))*$D$2)/5</f>
        <v>21.2</v>
      </c>
      <c r="DV101" s="80">
        <f>(INDEX(_Inf_Data,MATCH($F101,_Inf_Country,0),MATCH(DV$3,_Inf_Day,0))-INDEX(_Inf_Data,MATCH($F101,_Inf_Country,0),MATCH(DV$3-1,_Inf_Day,0))*$D$2
+INDEX(_Inf_Data,MATCH($F101,_Inf_Country,0),MATCH(DV$3-1,_Inf_Day,0))-INDEX(_Inf_Data,MATCH($F101,_Inf_Country,0),MATCH(DV$3-2,_Inf_Day,0))*$D$2
+INDEX(_Inf_Data,MATCH($F101,_Inf_Country,0),MATCH(DV$3-2,_Inf_Day,0))-INDEX(_Inf_Data,MATCH($F101,_Inf_Country,0),MATCH(DV$3-3,_Inf_Day,0))*$D$2
+INDEX(_Inf_Data,MATCH($F101,_Inf_Country,0),MATCH(DV$3-3,_Inf_Day,0))-INDEX(_Inf_Data,MATCH($F101,_Inf_Country,0),MATCH(DV$3-4,_Inf_Day,0))*$D$2
+INDEX(_Inf_Data,MATCH($F101,_Inf_Country,0),MATCH(DV$3-4,_Inf_Day,0))-INDEX(_Inf_Data,MATCH($F101,_Inf_Country,0),MATCH(DV$3-5,_Inf_Day,0))*$D$2)/5</f>
        <v>19.600000000000001</v>
      </c>
      <c r="DW101" s="80">
        <f>(INDEX(_Inf_Data,MATCH($F101,_Inf_Country,0),MATCH(DW$3,_Inf_Day,0))-INDEX(_Inf_Data,MATCH($F101,_Inf_Country,0),MATCH(DW$3-1,_Inf_Day,0))*$D$2
+INDEX(_Inf_Data,MATCH($F101,_Inf_Country,0),MATCH(DW$3-1,_Inf_Day,0))-INDEX(_Inf_Data,MATCH($F101,_Inf_Country,0),MATCH(DW$3-2,_Inf_Day,0))*$D$2
+INDEX(_Inf_Data,MATCH($F101,_Inf_Country,0),MATCH(DW$3-2,_Inf_Day,0))-INDEX(_Inf_Data,MATCH($F101,_Inf_Country,0),MATCH(DW$3-3,_Inf_Day,0))*$D$2
+INDEX(_Inf_Data,MATCH($F101,_Inf_Country,0),MATCH(DW$3-3,_Inf_Day,0))-INDEX(_Inf_Data,MATCH($F101,_Inf_Country,0),MATCH(DW$3-4,_Inf_Day,0))*$D$2
+INDEX(_Inf_Data,MATCH($F101,_Inf_Country,0),MATCH(DW$3-4,_Inf_Day,0))-INDEX(_Inf_Data,MATCH($F101,_Inf_Country,0),MATCH(DW$3-5,_Inf_Day,0))*$D$2)/5</f>
        <v>21.8</v>
      </c>
      <c r="DX101" s="80">
        <f>(INDEX(_Inf_Data,MATCH($F101,_Inf_Country,0),MATCH(DX$3,_Inf_Day,0))-INDEX(_Inf_Data,MATCH($F101,_Inf_Country,0),MATCH(DX$3-1,_Inf_Day,0))*$D$2
+INDEX(_Inf_Data,MATCH($F101,_Inf_Country,0),MATCH(DX$3-1,_Inf_Day,0))-INDEX(_Inf_Data,MATCH($F101,_Inf_Country,0),MATCH(DX$3-2,_Inf_Day,0))*$D$2
+INDEX(_Inf_Data,MATCH($F101,_Inf_Country,0),MATCH(DX$3-2,_Inf_Day,0))-INDEX(_Inf_Data,MATCH($F101,_Inf_Country,0),MATCH(DX$3-3,_Inf_Day,0))*$D$2
+INDEX(_Inf_Data,MATCH($F101,_Inf_Country,0),MATCH(DX$3-3,_Inf_Day,0))-INDEX(_Inf_Data,MATCH($F101,_Inf_Country,0),MATCH(DX$3-4,_Inf_Day,0))*$D$2
+INDEX(_Inf_Data,MATCH($F101,_Inf_Country,0),MATCH(DX$3-4,_Inf_Day,0))-INDEX(_Inf_Data,MATCH($F101,_Inf_Country,0),MATCH(DX$3-5,_Inf_Day,0))*$D$2)/5</f>
        <v>20</v>
      </c>
      <c r="DY101" s="80">
        <f>(INDEX(_Inf_Data,MATCH($F101,_Inf_Country,0),MATCH(DY$3,_Inf_Day,0))-INDEX(_Inf_Data,MATCH($F101,_Inf_Country,0),MATCH(DY$3-1,_Inf_Day,0))*$D$2
+INDEX(_Inf_Data,MATCH($F101,_Inf_Country,0),MATCH(DY$3-1,_Inf_Day,0))-INDEX(_Inf_Data,MATCH($F101,_Inf_Country,0),MATCH(DY$3-2,_Inf_Day,0))*$D$2
+INDEX(_Inf_Data,MATCH($F101,_Inf_Country,0),MATCH(DY$3-2,_Inf_Day,0))-INDEX(_Inf_Data,MATCH($F101,_Inf_Country,0),MATCH(DY$3-3,_Inf_Day,0))*$D$2
+INDEX(_Inf_Data,MATCH($F101,_Inf_Country,0),MATCH(DY$3-3,_Inf_Day,0))-INDEX(_Inf_Data,MATCH($F101,_Inf_Country,0),MATCH(DY$3-4,_Inf_Day,0))*$D$2
+INDEX(_Inf_Data,MATCH($F101,_Inf_Country,0),MATCH(DY$3-4,_Inf_Day,0))-INDEX(_Inf_Data,MATCH($F101,_Inf_Country,0),MATCH(DY$3-5,_Inf_Day,0))*$D$2)/5</f>
        <v>12.2</v>
      </c>
      <c r="DZ101" s="80">
        <f>(INDEX(_Inf_Data,MATCH($F101,_Inf_Country,0),MATCH(DZ$3,_Inf_Day,0))-INDEX(_Inf_Data,MATCH($F101,_Inf_Country,0),MATCH(DZ$3-1,_Inf_Day,0))*$D$2
+INDEX(_Inf_Data,MATCH($F101,_Inf_Country,0),MATCH(DZ$3-1,_Inf_Day,0))-INDEX(_Inf_Data,MATCH($F101,_Inf_Country,0),MATCH(DZ$3-2,_Inf_Day,0))*$D$2
+INDEX(_Inf_Data,MATCH($F101,_Inf_Country,0),MATCH(DZ$3-2,_Inf_Day,0))-INDEX(_Inf_Data,MATCH($F101,_Inf_Country,0),MATCH(DZ$3-3,_Inf_Day,0))*$D$2
+INDEX(_Inf_Data,MATCH($F101,_Inf_Country,0),MATCH(DZ$3-3,_Inf_Day,0))-INDEX(_Inf_Data,MATCH($F101,_Inf_Country,0),MATCH(DZ$3-4,_Inf_Day,0))*$D$2
+INDEX(_Inf_Data,MATCH($F101,_Inf_Country,0),MATCH(DZ$3-4,_Inf_Day,0))-INDEX(_Inf_Data,MATCH($F101,_Inf_Country,0),MATCH(DZ$3-5,_Inf_Day,0))*$D$2)/5</f>
        <v>-13.4</v>
      </c>
      <c r="EA101" s="80">
        <f>(INDEX(_Inf_Data,MATCH($F101,_Inf_Country,0),MATCH(EA$3,_Inf_Day,0))-INDEX(_Inf_Data,MATCH($F101,_Inf_Country,0),MATCH(EA$3-1,_Inf_Day,0))*$D$2
+INDEX(_Inf_Data,MATCH($F101,_Inf_Country,0),MATCH(EA$3-1,_Inf_Day,0))-INDEX(_Inf_Data,MATCH($F101,_Inf_Country,0),MATCH(EA$3-2,_Inf_Day,0))*$D$2
+INDEX(_Inf_Data,MATCH($F101,_Inf_Country,0),MATCH(EA$3-2,_Inf_Day,0))-INDEX(_Inf_Data,MATCH($F101,_Inf_Country,0),MATCH(EA$3-3,_Inf_Day,0))*$D$2
+INDEX(_Inf_Data,MATCH($F101,_Inf_Country,0),MATCH(EA$3-3,_Inf_Day,0))-INDEX(_Inf_Data,MATCH($F101,_Inf_Country,0),MATCH(EA$3-4,_Inf_Day,0))*$D$2
+INDEX(_Inf_Data,MATCH($F101,_Inf_Country,0),MATCH(EA$3-4,_Inf_Day,0))-INDEX(_Inf_Data,MATCH($F101,_Inf_Country,0),MATCH(EA$3-5,_Inf_Day,0))*$D$2)/5</f>
        <v>-10.4</v>
      </c>
      <c r="EB101" s="80">
        <f>(INDEX(_Inf_Data,MATCH($F101,_Inf_Country,0),MATCH(EB$3,_Inf_Day,0))-INDEX(_Inf_Data,MATCH($F101,_Inf_Country,0),MATCH(EB$3-1,_Inf_Day,0))*$D$2
+INDEX(_Inf_Data,MATCH($F101,_Inf_Country,0),MATCH(EB$3-1,_Inf_Day,0))-INDEX(_Inf_Data,MATCH($F101,_Inf_Country,0),MATCH(EB$3-2,_Inf_Day,0))*$D$2
+INDEX(_Inf_Data,MATCH($F101,_Inf_Country,0),MATCH(EB$3-2,_Inf_Day,0))-INDEX(_Inf_Data,MATCH($F101,_Inf_Country,0),MATCH(EB$3-3,_Inf_Day,0))*$D$2
+INDEX(_Inf_Data,MATCH($F101,_Inf_Country,0),MATCH(EB$3-3,_Inf_Day,0))-INDEX(_Inf_Data,MATCH($F101,_Inf_Country,0),MATCH(EB$3-4,_Inf_Day,0))*$D$2
+INDEX(_Inf_Data,MATCH($F101,_Inf_Country,0),MATCH(EB$3-4,_Inf_Day,0))-INDEX(_Inf_Data,MATCH($F101,_Inf_Country,0),MATCH(EB$3-5,_Inf_Day,0))*$D$2)/5</f>
        <v>-10</v>
      </c>
      <c r="EC101" s="80">
        <f>(INDEX(_Inf_Data,MATCH($F101,_Inf_Country,0),MATCH(EC$3,_Inf_Day,0))-INDEX(_Inf_Data,MATCH($F101,_Inf_Country,0),MATCH(EC$3-1,_Inf_Day,0))*$D$2
+INDEX(_Inf_Data,MATCH($F101,_Inf_Country,0),MATCH(EC$3-1,_Inf_Day,0))-INDEX(_Inf_Data,MATCH($F101,_Inf_Country,0),MATCH(EC$3-2,_Inf_Day,0))*$D$2
+INDEX(_Inf_Data,MATCH($F101,_Inf_Country,0),MATCH(EC$3-2,_Inf_Day,0))-INDEX(_Inf_Data,MATCH($F101,_Inf_Country,0),MATCH(EC$3-3,_Inf_Day,0))*$D$2
+INDEX(_Inf_Data,MATCH($F101,_Inf_Country,0),MATCH(EC$3-3,_Inf_Day,0))-INDEX(_Inf_Data,MATCH($F101,_Inf_Country,0),MATCH(EC$3-4,_Inf_Day,0))*$D$2
+INDEX(_Inf_Data,MATCH($F101,_Inf_Country,0),MATCH(EC$3-4,_Inf_Day,0))-INDEX(_Inf_Data,MATCH($F101,_Inf_Country,0),MATCH(EC$3-5,_Inf_Day,0))*$D$2)/5</f>
        <v>-12.4</v>
      </c>
      <c r="ED101" s="80">
        <f>(INDEX(_Inf_Data,MATCH($F101,_Inf_Country,0),MATCH(ED$3,_Inf_Day,0))-INDEX(_Inf_Data,MATCH($F101,_Inf_Country,0),MATCH(ED$3-1,_Inf_Day,0))*$D$2
+INDEX(_Inf_Data,MATCH($F101,_Inf_Country,0),MATCH(ED$3-1,_Inf_Day,0))-INDEX(_Inf_Data,MATCH($F101,_Inf_Country,0),MATCH(ED$3-2,_Inf_Day,0))*$D$2
+INDEX(_Inf_Data,MATCH($F101,_Inf_Country,0),MATCH(ED$3-2,_Inf_Day,0))-INDEX(_Inf_Data,MATCH($F101,_Inf_Country,0),MATCH(ED$3-3,_Inf_Day,0))*$D$2
+INDEX(_Inf_Data,MATCH($F101,_Inf_Country,0),MATCH(ED$3-3,_Inf_Day,0))-INDEX(_Inf_Data,MATCH($F101,_Inf_Country,0),MATCH(ED$3-4,_Inf_Day,0))*$D$2
+INDEX(_Inf_Data,MATCH($F101,_Inf_Country,0),MATCH(ED$3-4,_Inf_Day,0))-INDEX(_Inf_Data,MATCH($F101,_Inf_Country,0),MATCH(ED$3-5,_Inf_Day,0))*$D$2)/5</f>
        <v>-8.4</v>
      </c>
      <c r="EE101" s="80">
        <f>(INDEX(_Inf_Data,MATCH($F101,_Inf_Country,0),MATCH(EE$3,_Inf_Day,0))-INDEX(_Inf_Data,MATCH($F101,_Inf_Country,0),MATCH(EE$3-1,_Inf_Day,0))*$D$2
+INDEX(_Inf_Data,MATCH($F101,_Inf_Country,0),MATCH(EE$3-1,_Inf_Day,0))-INDEX(_Inf_Data,MATCH($F101,_Inf_Country,0),MATCH(EE$3-2,_Inf_Day,0))*$D$2
+INDEX(_Inf_Data,MATCH($F101,_Inf_Country,0),MATCH(EE$3-2,_Inf_Day,0))-INDEX(_Inf_Data,MATCH($F101,_Inf_Country,0),MATCH(EE$3-3,_Inf_Day,0))*$D$2
+INDEX(_Inf_Data,MATCH($F101,_Inf_Country,0),MATCH(EE$3-3,_Inf_Day,0))-INDEX(_Inf_Data,MATCH($F101,_Inf_Country,0),MATCH(EE$3-4,_Inf_Day,0))*$D$2
+INDEX(_Inf_Data,MATCH($F101,_Inf_Country,0),MATCH(EE$3-4,_Inf_Day,0))-INDEX(_Inf_Data,MATCH($F101,_Inf_Country,0),MATCH(EE$3-5,_Inf_Day,0))*$D$2)/5</f>
        <v>18.600000000000001</v>
      </c>
      <c r="EF101" s="80">
        <f>(INDEX(_Inf_Data,MATCH($F101,_Inf_Country,0),MATCH(EF$3,_Inf_Day,0))-INDEX(_Inf_Data,MATCH($F101,_Inf_Country,0),MATCH(EF$3-1,_Inf_Day,0))*$D$2
+INDEX(_Inf_Data,MATCH($F101,_Inf_Country,0),MATCH(EF$3-1,_Inf_Day,0))-INDEX(_Inf_Data,MATCH($F101,_Inf_Country,0),MATCH(EF$3-2,_Inf_Day,0))*$D$2
+INDEX(_Inf_Data,MATCH($F101,_Inf_Country,0),MATCH(EF$3-2,_Inf_Day,0))-INDEX(_Inf_Data,MATCH($F101,_Inf_Country,0),MATCH(EF$3-3,_Inf_Day,0))*$D$2
+INDEX(_Inf_Data,MATCH($F101,_Inf_Country,0),MATCH(EF$3-3,_Inf_Day,0))-INDEX(_Inf_Data,MATCH($F101,_Inf_Country,0),MATCH(EF$3-4,_Inf_Day,0))*$D$2
+INDEX(_Inf_Data,MATCH($F101,_Inf_Country,0),MATCH(EF$3-4,_Inf_Day,0))-INDEX(_Inf_Data,MATCH($F101,_Inf_Country,0),MATCH(EF$3-5,_Inf_Day,0))*$D$2)/5</f>
        <v>21.2</v>
      </c>
      <c r="EG101" s="80">
        <f>(INDEX(_Inf_Data,MATCH($F101,_Inf_Country,0),MATCH(EG$3,_Inf_Day,0))-INDEX(_Inf_Data,MATCH($F101,_Inf_Country,0),MATCH(EG$3-1,_Inf_Day,0))*$D$2
+INDEX(_Inf_Data,MATCH($F101,_Inf_Country,0),MATCH(EG$3-1,_Inf_Day,0))-INDEX(_Inf_Data,MATCH($F101,_Inf_Country,0),MATCH(EG$3-2,_Inf_Day,0))*$D$2
+INDEX(_Inf_Data,MATCH($F101,_Inf_Country,0),MATCH(EG$3-2,_Inf_Day,0))-INDEX(_Inf_Data,MATCH($F101,_Inf_Country,0),MATCH(EG$3-3,_Inf_Day,0))*$D$2
+INDEX(_Inf_Data,MATCH($F101,_Inf_Country,0),MATCH(EG$3-3,_Inf_Day,0))-INDEX(_Inf_Data,MATCH($F101,_Inf_Country,0),MATCH(EG$3-4,_Inf_Day,0))*$D$2
+INDEX(_Inf_Data,MATCH($F101,_Inf_Country,0),MATCH(EG$3-4,_Inf_Day,0))-INDEX(_Inf_Data,MATCH($F101,_Inf_Country,0),MATCH(EG$3-5,_Inf_Day,0))*$D$2)/5</f>
        <v>23.8</v>
      </c>
      <c r="EH101" s="80">
        <f>(INDEX(_Inf_Data,MATCH($F101,_Inf_Country,0),MATCH(EH$3,_Inf_Day,0))-INDEX(_Inf_Data,MATCH($F101,_Inf_Country,0),MATCH(EH$3-1,_Inf_Day,0))*$D$2
+INDEX(_Inf_Data,MATCH($F101,_Inf_Country,0),MATCH(EH$3-1,_Inf_Day,0))-INDEX(_Inf_Data,MATCH($F101,_Inf_Country,0),MATCH(EH$3-2,_Inf_Day,0))*$D$2
+INDEX(_Inf_Data,MATCH($F101,_Inf_Country,0),MATCH(EH$3-2,_Inf_Day,0))-INDEX(_Inf_Data,MATCH($F101,_Inf_Country,0),MATCH(EH$3-3,_Inf_Day,0))*$D$2
+INDEX(_Inf_Data,MATCH($F101,_Inf_Country,0),MATCH(EH$3-3,_Inf_Day,0))-INDEX(_Inf_Data,MATCH($F101,_Inf_Country,0),MATCH(EH$3-4,_Inf_Day,0))*$D$2
+INDEX(_Inf_Data,MATCH($F101,_Inf_Country,0),MATCH(EH$3-4,_Inf_Day,0))-INDEX(_Inf_Data,MATCH($F101,_Inf_Country,0),MATCH(EH$3-5,_Inf_Day,0))*$D$2)/5</f>
        <v>26.2</v>
      </c>
      <c r="EI101" s="80">
        <f>(INDEX(_Inf_Data,MATCH($F101,_Inf_Country,0),MATCH(EI$3,_Inf_Day,0))-INDEX(_Inf_Data,MATCH($F101,_Inf_Country,0),MATCH(EI$3-1,_Inf_Day,0))*$D$2
+INDEX(_Inf_Data,MATCH($F101,_Inf_Country,0),MATCH(EI$3-1,_Inf_Day,0))-INDEX(_Inf_Data,MATCH($F101,_Inf_Country,0),MATCH(EI$3-2,_Inf_Day,0))*$D$2
+INDEX(_Inf_Data,MATCH($F101,_Inf_Country,0),MATCH(EI$3-2,_Inf_Day,0))-INDEX(_Inf_Data,MATCH($F101,_Inf_Country,0),MATCH(EI$3-3,_Inf_Day,0))*$D$2
+INDEX(_Inf_Data,MATCH($F101,_Inf_Country,0),MATCH(EI$3-3,_Inf_Day,0))-INDEX(_Inf_Data,MATCH($F101,_Inf_Country,0),MATCH(EI$3-4,_Inf_Day,0))*$D$2
+INDEX(_Inf_Data,MATCH($F101,_Inf_Country,0),MATCH(EI$3-4,_Inf_Day,0))-INDEX(_Inf_Data,MATCH($F101,_Inf_Country,0),MATCH(EI$3-5,_Inf_Day,0))*$D$2)/5</f>
        <v>38.200000000000003</v>
      </c>
      <c r="EJ101" s="80">
        <f>(INDEX(_Inf_Data,MATCH($F101,_Inf_Country,0),MATCH(EJ$3,_Inf_Day,0))-INDEX(_Inf_Data,MATCH($F101,_Inf_Country,0),MATCH(EJ$3-1,_Inf_Day,0))*$D$2
+INDEX(_Inf_Data,MATCH($F101,_Inf_Country,0),MATCH(EJ$3-1,_Inf_Day,0))-INDEX(_Inf_Data,MATCH($F101,_Inf_Country,0),MATCH(EJ$3-2,_Inf_Day,0))*$D$2
+INDEX(_Inf_Data,MATCH($F101,_Inf_Country,0),MATCH(EJ$3-2,_Inf_Day,0))-INDEX(_Inf_Data,MATCH($F101,_Inf_Country,0),MATCH(EJ$3-3,_Inf_Day,0))*$D$2
+INDEX(_Inf_Data,MATCH($F101,_Inf_Country,0),MATCH(EJ$3-3,_Inf_Day,0))-INDEX(_Inf_Data,MATCH($F101,_Inf_Country,0),MATCH(EJ$3-4,_Inf_Day,0))*$D$2
+INDEX(_Inf_Data,MATCH($F101,_Inf_Country,0),MATCH(EJ$3-4,_Inf_Day,0))-INDEX(_Inf_Data,MATCH($F101,_Inf_Country,0),MATCH(EJ$3-5,_Inf_Day,0))*$D$2)/5</f>
        <v>32.799999999999997</v>
      </c>
      <c r="EK101" s="80">
        <f>(INDEX(_Inf_Data,MATCH($F101,_Inf_Country,0),MATCH(EK$3,_Inf_Day,0))-INDEX(_Inf_Data,MATCH($F101,_Inf_Country,0),MATCH(EK$3-1,_Inf_Day,0))*$D$2
+INDEX(_Inf_Data,MATCH($F101,_Inf_Country,0),MATCH(EK$3-1,_Inf_Day,0))-INDEX(_Inf_Data,MATCH($F101,_Inf_Country,0),MATCH(EK$3-2,_Inf_Day,0))*$D$2
+INDEX(_Inf_Data,MATCH($F101,_Inf_Country,0),MATCH(EK$3-2,_Inf_Day,0))-INDEX(_Inf_Data,MATCH($F101,_Inf_Country,0),MATCH(EK$3-3,_Inf_Day,0))*$D$2
+INDEX(_Inf_Data,MATCH($F101,_Inf_Country,0),MATCH(EK$3-3,_Inf_Day,0))-INDEX(_Inf_Data,MATCH($F101,_Inf_Country,0),MATCH(EK$3-4,_Inf_Day,0))*$D$2
+INDEX(_Inf_Data,MATCH($F101,_Inf_Country,0),MATCH(EK$3-4,_Inf_Day,0))-INDEX(_Inf_Data,MATCH($F101,_Inf_Country,0),MATCH(EK$3-5,_Inf_Day,0))*$D$2)/5</f>
        <v>35.200000000000003</v>
      </c>
      <c r="EL101" s="80">
        <f>(INDEX(_Inf_Data,MATCH($F101,_Inf_Country,0),MATCH(EL$3,_Inf_Day,0))-INDEX(_Inf_Data,MATCH($F101,_Inf_Country,0),MATCH(EL$3-1,_Inf_Day,0))*$D$2
+INDEX(_Inf_Data,MATCH($F101,_Inf_Country,0),MATCH(EL$3-1,_Inf_Day,0))-INDEX(_Inf_Data,MATCH($F101,_Inf_Country,0),MATCH(EL$3-2,_Inf_Day,0))*$D$2
+INDEX(_Inf_Data,MATCH($F101,_Inf_Country,0),MATCH(EL$3-2,_Inf_Day,0))-INDEX(_Inf_Data,MATCH($F101,_Inf_Country,0),MATCH(EL$3-3,_Inf_Day,0))*$D$2
+INDEX(_Inf_Data,MATCH($F101,_Inf_Country,0),MATCH(EL$3-3,_Inf_Day,0))-INDEX(_Inf_Data,MATCH($F101,_Inf_Country,0),MATCH(EL$3-4,_Inf_Day,0))*$D$2
+INDEX(_Inf_Data,MATCH($F101,_Inf_Country,0),MATCH(EL$3-4,_Inf_Day,0))-INDEX(_Inf_Data,MATCH($F101,_Inf_Country,0),MATCH(EL$3-5,_Inf_Day,0))*$D$2)/5</f>
        <v>34.4</v>
      </c>
      <c r="EM101" s="80">
        <f>(INDEX(_Inf_Data,MATCH($F101,_Inf_Country,0),MATCH(EM$3,_Inf_Day,0))-INDEX(_Inf_Data,MATCH($F101,_Inf_Country,0),MATCH(EM$3-1,_Inf_Day,0))*$D$2
+INDEX(_Inf_Data,MATCH($F101,_Inf_Country,0),MATCH(EM$3-1,_Inf_Day,0))-INDEX(_Inf_Data,MATCH($F101,_Inf_Country,0),MATCH(EM$3-2,_Inf_Day,0))*$D$2
+INDEX(_Inf_Data,MATCH($F101,_Inf_Country,0),MATCH(EM$3-2,_Inf_Day,0))-INDEX(_Inf_Data,MATCH($F101,_Inf_Country,0),MATCH(EM$3-3,_Inf_Day,0))*$D$2
+INDEX(_Inf_Data,MATCH($F101,_Inf_Country,0),MATCH(EM$3-3,_Inf_Day,0))-INDEX(_Inf_Data,MATCH($F101,_Inf_Country,0),MATCH(EM$3-4,_Inf_Day,0))*$D$2
+INDEX(_Inf_Data,MATCH($F101,_Inf_Country,0),MATCH(EM$3-4,_Inf_Day,0))-INDEX(_Inf_Data,MATCH($F101,_Inf_Country,0),MATCH(EM$3-5,_Inf_Day,0))*$D$2)/5</f>
        <v>35.6</v>
      </c>
      <c r="EN101" s="80">
        <f>(INDEX(_Inf_Data,MATCH($F101,_Inf_Country,0),MATCH(EN$3,_Inf_Day,0))-INDEX(_Inf_Data,MATCH($F101,_Inf_Country,0),MATCH(EN$3-1,_Inf_Day,0))*$D$2
+INDEX(_Inf_Data,MATCH($F101,_Inf_Country,0),MATCH(EN$3-1,_Inf_Day,0))-INDEX(_Inf_Data,MATCH($F101,_Inf_Country,0),MATCH(EN$3-2,_Inf_Day,0))*$D$2
+INDEX(_Inf_Data,MATCH($F101,_Inf_Country,0),MATCH(EN$3-2,_Inf_Day,0))-INDEX(_Inf_Data,MATCH($F101,_Inf_Country,0),MATCH(EN$3-3,_Inf_Day,0))*$D$2
+INDEX(_Inf_Data,MATCH($F101,_Inf_Country,0),MATCH(EN$3-3,_Inf_Day,0))-INDEX(_Inf_Data,MATCH($F101,_Inf_Country,0),MATCH(EN$3-4,_Inf_Day,0))*$D$2
+INDEX(_Inf_Data,MATCH($F101,_Inf_Country,0),MATCH(EN$3-4,_Inf_Day,0))-INDEX(_Inf_Data,MATCH($F101,_Inf_Country,0),MATCH(EN$3-5,_Inf_Day,0))*$D$2)/5</f>
        <v>21.8</v>
      </c>
      <c r="EO101" s="80">
        <f>(INDEX(_Inf_Data,MATCH($F101,_Inf_Country,0),MATCH(EO$3,_Inf_Day,0))-INDEX(_Inf_Data,MATCH($F101,_Inf_Country,0),MATCH(EO$3-1,_Inf_Day,0))*$D$2
+INDEX(_Inf_Data,MATCH($F101,_Inf_Country,0),MATCH(EO$3-1,_Inf_Day,0))-INDEX(_Inf_Data,MATCH($F101,_Inf_Country,0),MATCH(EO$3-2,_Inf_Day,0))*$D$2
+INDEX(_Inf_Data,MATCH($F101,_Inf_Country,0),MATCH(EO$3-2,_Inf_Day,0))-INDEX(_Inf_Data,MATCH($F101,_Inf_Country,0),MATCH(EO$3-3,_Inf_Day,0))*$D$2
+INDEX(_Inf_Data,MATCH($F101,_Inf_Country,0),MATCH(EO$3-3,_Inf_Day,0))-INDEX(_Inf_Data,MATCH($F101,_Inf_Country,0),MATCH(EO$3-4,_Inf_Day,0))*$D$2
+INDEX(_Inf_Data,MATCH($F101,_Inf_Country,0),MATCH(EO$3-4,_Inf_Day,0))-INDEX(_Inf_Data,MATCH($F101,_Inf_Country,0),MATCH(EO$3-5,_Inf_Day,0))*$D$2)/5</f>
        <v>28</v>
      </c>
      <c r="EP101" s="80">
        <f>(INDEX(_Inf_Data,MATCH($F101,_Inf_Country,0),MATCH(EP$3,_Inf_Day,0))-INDEX(_Inf_Data,MATCH($F101,_Inf_Country,0),MATCH(EP$3-1,_Inf_Day,0))*$D$2
+INDEX(_Inf_Data,MATCH($F101,_Inf_Country,0),MATCH(EP$3-1,_Inf_Day,0))-INDEX(_Inf_Data,MATCH($F101,_Inf_Country,0),MATCH(EP$3-2,_Inf_Day,0))*$D$2
+INDEX(_Inf_Data,MATCH($F101,_Inf_Country,0),MATCH(EP$3-2,_Inf_Day,0))-INDEX(_Inf_Data,MATCH($F101,_Inf_Country,0),MATCH(EP$3-3,_Inf_Day,0))*$D$2
+INDEX(_Inf_Data,MATCH($F101,_Inf_Country,0),MATCH(EP$3-3,_Inf_Day,0))-INDEX(_Inf_Data,MATCH($F101,_Inf_Country,0),MATCH(EP$3-4,_Inf_Day,0))*$D$2
+INDEX(_Inf_Data,MATCH($F101,_Inf_Country,0),MATCH(EP$3-4,_Inf_Day,0))-INDEX(_Inf_Data,MATCH($F101,_Inf_Country,0),MATCH(EP$3-5,_Inf_Day,0))*$D$2)/5</f>
        <v>27.2</v>
      </c>
      <c r="EQ101" s="80">
        <f>(INDEX(_Inf_Data,MATCH($F101,_Inf_Country,0),MATCH(EQ$3,_Inf_Day,0))-INDEX(_Inf_Data,MATCH($F101,_Inf_Country,0),MATCH(EQ$3-1,_Inf_Day,0))*$D$2
+INDEX(_Inf_Data,MATCH($F101,_Inf_Country,0),MATCH(EQ$3-1,_Inf_Day,0))-INDEX(_Inf_Data,MATCH($F101,_Inf_Country,0),MATCH(EQ$3-2,_Inf_Day,0))*$D$2
+INDEX(_Inf_Data,MATCH($F101,_Inf_Country,0),MATCH(EQ$3-2,_Inf_Day,0))-INDEX(_Inf_Data,MATCH($F101,_Inf_Country,0),MATCH(EQ$3-3,_Inf_Day,0))*$D$2
+INDEX(_Inf_Data,MATCH($F101,_Inf_Country,0),MATCH(EQ$3-3,_Inf_Day,0))-INDEX(_Inf_Data,MATCH($F101,_Inf_Country,0),MATCH(EQ$3-4,_Inf_Day,0))*$D$2
+INDEX(_Inf_Data,MATCH($F101,_Inf_Country,0),MATCH(EQ$3-4,_Inf_Day,0))-INDEX(_Inf_Data,MATCH($F101,_Inf_Country,0),MATCH(EQ$3-5,_Inf_Day,0))*$D$2)/5</f>
        <v>25.4</v>
      </c>
      <c r="ER101" s="80">
        <f>(INDEX(_Inf_Data,MATCH($F101,_Inf_Country,0),MATCH(ER$3,_Inf_Day,0))-INDEX(_Inf_Data,MATCH($F101,_Inf_Country,0),MATCH(ER$3-1,_Inf_Day,0))*$D$2
+INDEX(_Inf_Data,MATCH($F101,_Inf_Country,0),MATCH(ER$3-1,_Inf_Day,0))-INDEX(_Inf_Data,MATCH($F101,_Inf_Country,0),MATCH(ER$3-2,_Inf_Day,0))*$D$2
+INDEX(_Inf_Data,MATCH($F101,_Inf_Country,0),MATCH(ER$3-2,_Inf_Day,0))-INDEX(_Inf_Data,MATCH($F101,_Inf_Country,0),MATCH(ER$3-3,_Inf_Day,0))*$D$2
+INDEX(_Inf_Data,MATCH($F101,_Inf_Country,0),MATCH(ER$3-3,_Inf_Day,0))-INDEX(_Inf_Data,MATCH($F101,_Inf_Country,0),MATCH(ER$3-4,_Inf_Day,0))*$D$2
+INDEX(_Inf_Data,MATCH($F101,_Inf_Country,0),MATCH(ER$3-4,_Inf_Day,0))-INDEX(_Inf_Data,MATCH($F101,_Inf_Country,0),MATCH(ER$3-5,_Inf_Day,0))*$D$2)/5</f>
        <v>27.8</v>
      </c>
      <c r="ES101" s="80">
        <f>(INDEX(_Inf_Data,MATCH($F101,_Inf_Country,0),MATCH(ES$3,_Inf_Day,0))-INDEX(_Inf_Data,MATCH($F101,_Inf_Country,0),MATCH(ES$3-1,_Inf_Day,0))*$D$2
+INDEX(_Inf_Data,MATCH($F101,_Inf_Country,0),MATCH(ES$3-1,_Inf_Day,0))-INDEX(_Inf_Data,MATCH($F101,_Inf_Country,0),MATCH(ES$3-2,_Inf_Day,0))*$D$2
+INDEX(_Inf_Data,MATCH($F101,_Inf_Country,0),MATCH(ES$3-2,_Inf_Day,0))-INDEX(_Inf_Data,MATCH($F101,_Inf_Country,0),MATCH(ES$3-3,_Inf_Day,0))*$D$2
+INDEX(_Inf_Data,MATCH($F101,_Inf_Country,0),MATCH(ES$3-3,_Inf_Day,0))-INDEX(_Inf_Data,MATCH($F101,_Inf_Country,0),MATCH(ES$3-4,_Inf_Day,0))*$D$2
+INDEX(_Inf_Data,MATCH($F101,_Inf_Country,0),MATCH(ES$3-4,_Inf_Day,0))-INDEX(_Inf_Data,MATCH($F101,_Inf_Country,0),MATCH(ES$3-5,_Inf_Day,0))*$D$2)/5</f>
        <v>27</v>
      </c>
      <c r="ET101" s="80">
        <f>(INDEX(_Inf_Data,MATCH($F101,_Inf_Country,0),MATCH(ET$3,_Inf_Day,0))-INDEX(_Inf_Data,MATCH($F101,_Inf_Country,0),MATCH(ET$3-1,_Inf_Day,0))*$D$2
+INDEX(_Inf_Data,MATCH($F101,_Inf_Country,0),MATCH(ET$3-1,_Inf_Day,0))-INDEX(_Inf_Data,MATCH($F101,_Inf_Country,0),MATCH(ET$3-2,_Inf_Day,0))*$D$2
+INDEX(_Inf_Data,MATCH($F101,_Inf_Country,0),MATCH(ET$3-2,_Inf_Day,0))-INDEX(_Inf_Data,MATCH($F101,_Inf_Country,0),MATCH(ET$3-3,_Inf_Day,0))*$D$2
+INDEX(_Inf_Data,MATCH($F101,_Inf_Country,0),MATCH(ET$3-3,_Inf_Day,0))-INDEX(_Inf_Data,MATCH($F101,_Inf_Country,0),MATCH(ET$3-4,_Inf_Day,0))*$D$2
+INDEX(_Inf_Data,MATCH($F101,_Inf_Country,0),MATCH(ET$3-4,_Inf_Day,0))-INDEX(_Inf_Data,MATCH($F101,_Inf_Country,0),MATCH(ET$3-5,_Inf_Day,0))*$D$2)/5</f>
        <v>21.6</v>
      </c>
      <c r="EU101" s="80">
        <f>(INDEX(_Inf_Data,MATCH($F101,_Inf_Country,0),MATCH(EU$3,_Inf_Day,0))-INDEX(_Inf_Data,MATCH($F101,_Inf_Country,0),MATCH(EU$3-1,_Inf_Day,0))*$D$2
+INDEX(_Inf_Data,MATCH($F101,_Inf_Country,0),MATCH(EU$3-1,_Inf_Day,0))-INDEX(_Inf_Data,MATCH($F101,_Inf_Country,0),MATCH(EU$3-2,_Inf_Day,0))*$D$2
+INDEX(_Inf_Data,MATCH($F101,_Inf_Country,0),MATCH(EU$3-2,_Inf_Day,0))-INDEX(_Inf_Data,MATCH($F101,_Inf_Country,0),MATCH(EU$3-3,_Inf_Day,0))*$D$2
+INDEX(_Inf_Data,MATCH($F101,_Inf_Country,0),MATCH(EU$3-3,_Inf_Day,0))-INDEX(_Inf_Data,MATCH($F101,_Inf_Country,0),MATCH(EU$3-4,_Inf_Day,0))*$D$2
+INDEX(_Inf_Data,MATCH($F101,_Inf_Country,0),MATCH(EU$3-4,_Inf_Day,0))-INDEX(_Inf_Data,MATCH($F101,_Inf_Country,0),MATCH(EU$3-5,_Inf_Day,0))*$D$2)/5</f>
        <v>17.2</v>
      </c>
      <c r="EV101" s="80">
        <f>(INDEX(_Inf_Data,MATCH($F101,_Inf_Country,0),MATCH(EV$3,_Inf_Day,0))-INDEX(_Inf_Data,MATCH($F101,_Inf_Country,0),MATCH(EV$3-1,_Inf_Day,0))*$D$2
+INDEX(_Inf_Data,MATCH($F101,_Inf_Country,0),MATCH(EV$3-1,_Inf_Day,0))-INDEX(_Inf_Data,MATCH($F101,_Inf_Country,0),MATCH(EV$3-2,_Inf_Day,0))*$D$2
+INDEX(_Inf_Data,MATCH($F101,_Inf_Country,0),MATCH(EV$3-2,_Inf_Day,0))-INDEX(_Inf_Data,MATCH($F101,_Inf_Country,0),MATCH(EV$3-3,_Inf_Day,0))*$D$2
+INDEX(_Inf_Data,MATCH($F101,_Inf_Country,0),MATCH(EV$3-3,_Inf_Day,0))-INDEX(_Inf_Data,MATCH($F101,_Inf_Country,0),MATCH(EV$3-4,_Inf_Day,0))*$D$2
+INDEX(_Inf_Data,MATCH($F101,_Inf_Country,0),MATCH(EV$3-4,_Inf_Day,0))-INDEX(_Inf_Data,MATCH($F101,_Inf_Country,0),MATCH(EV$3-5,_Inf_Day,0))*$D$2)/5</f>
        <v>14</v>
      </c>
      <c r="EW101" s="80">
        <f>(INDEX(_Inf_Data,MATCH($F101,_Inf_Country,0),MATCH(EW$3,_Inf_Day,0))-INDEX(_Inf_Data,MATCH($F101,_Inf_Country,0),MATCH(EW$3-1,_Inf_Day,0))*$D$2
+INDEX(_Inf_Data,MATCH($F101,_Inf_Country,0),MATCH(EW$3-1,_Inf_Day,0))-INDEX(_Inf_Data,MATCH($F101,_Inf_Country,0),MATCH(EW$3-2,_Inf_Day,0))*$D$2
+INDEX(_Inf_Data,MATCH($F101,_Inf_Country,0),MATCH(EW$3-2,_Inf_Day,0))-INDEX(_Inf_Data,MATCH($F101,_Inf_Country,0),MATCH(EW$3-3,_Inf_Day,0))*$D$2
+INDEX(_Inf_Data,MATCH($F101,_Inf_Country,0),MATCH(EW$3-3,_Inf_Day,0))-INDEX(_Inf_Data,MATCH($F101,_Inf_Country,0),MATCH(EW$3-4,_Inf_Day,0))*$D$2
+INDEX(_Inf_Data,MATCH($F101,_Inf_Country,0),MATCH(EW$3-4,_Inf_Day,0))-INDEX(_Inf_Data,MATCH($F101,_Inf_Country,0),MATCH(EW$3-5,_Inf_Day,0))*$D$2)/5</f>
        <v>9.6</v>
      </c>
      <c r="EX101" s="80">
        <f>(INDEX(_Inf_Data,MATCH($F101,_Inf_Country,0),MATCH(EX$3,_Inf_Day,0))-INDEX(_Inf_Data,MATCH($F101,_Inf_Country,0),MATCH(EX$3-1,_Inf_Day,0))*$D$2
+INDEX(_Inf_Data,MATCH($F101,_Inf_Country,0),MATCH(EX$3-1,_Inf_Day,0))-INDEX(_Inf_Data,MATCH($F101,_Inf_Country,0),MATCH(EX$3-2,_Inf_Day,0))*$D$2
+INDEX(_Inf_Data,MATCH($F101,_Inf_Country,0),MATCH(EX$3-2,_Inf_Day,0))-INDEX(_Inf_Data,MATCH($F101,_Inf_Country,0),MATCH(EX$3-3,_Inf_Day,0))*$D$2
+INDEX(_Inf_Data,MATCH($F101,_Inf_Country,0),MATCH(EX$3-3,_Inf_Day,0))-INDEX(_Inf_Data,MATCH($F101,_Inf_Country,0),MATCH(EX$3-4,_Inf_Day,0))*$D$2
+INDEX(_Inf_Data,MATCH($F101,_Inf_Country,0),MATCH(EX$3-4,_Inf_Day,0))-INDEX(_Inf_Data,MATCH($F101,_Inf_Country,0),MATCH(EX$3-5,_Inf_Day,0))*$D$2)/5</f>
        <v>7.8</v>
      </c>
      <c r="EY101" s="80">
        <f>(INDEX(_Inf_Data,MATCH($F101,_Inf_Country,0),MATCH(EY$3,_Inf_Day,0))-INDEX(_Inf_Data,MATCH($F101,_Inf_Country,0),MATCH(EY$3-1,_Inf_Day,0))*$D$2
+INDEX(_Inf_Data,MATCH($F101,_Inf_Country,0),MATCH(EY$3-1,_Inf_Day,0))-INDEX(_Inf_Data,MATCH($F101,_Inf_Country,0),MATCH(EY$3-2,_Inf_Day,0))*$D$2
+INDEX(_Inf_Data,MATCH($F101,_Inf_Country,0),MATCH(EY$3-2,_Inf_Day,0))-INDEX(_Inf_Data,MATCH($F101,_Inf_Country,0),MATCH(EY$3-3,_Inf_Day,0))*$D$2
+INDEX(_Inf_Data,MATCH($F101,_Inf_Country,0),MATCH(EY$3-3,_Inf_Day,0))-INDEX(_Inf_Data,MATCH($F101,_Inf_Country,0),MATCH(EY$3-4,_Inf_Day,0))*$D$2
+INDEX(_Inf_Data,MATCH($F101,_Inf_Country,0),MATCH(EY$3-4,_Inf_Day,0))-INDEX(_Inf_Data,MATCH($F101,_Inf_Country,0),MATCH(EY$3-5,_Inf_Day,0))*$D$2)/5</f>
        <v>8</v>
      </c>
      <c r="EZ101" s="80">
        <f>(INDEX(_Inf_Data,MATCH($F101,_Inf_Country,0),MATCH(EZ$3,_Inf_Day,0))-INDEX(_Inf_Data,MATCH($F101,_Inf_Country,0),MATCH(EZ$3-1,_Inf_Day,0))*$D$2
+INDEX(_Inf_Data,MATCH($F101,_Inf_Country,0),MATCH(EZ$3-1,_Inf_Day,0))-INDEX(_Inf_Data,MATCH($F101,_Inf_Country,0),MATCH(EZ$3-2,_Inf_Day,0))*$D$2
+INDEX(_Inf_Data,MATCH($F101,_Inf_Country,0),MATCH(EZ$3-2,_Inf_Day,0))-INDEX(_Inf_Data,MATCH($F101,_Inf_Country,0),MATCH(EZ$3-3,_Inf_Day,0))*$D$2
+INDEX(_Inf_Data,MATCH($F101,_Inf_Country,0),MATCH(EZ$3-3,_Inf_Day,0))-INDEX(_Inf_Data,MATCH($F101,_Inf_Country,0),MATCH(EZ$3-4,_Inf_Day,0))*$D$2
+INDEX(_Inf_Data,MATCH($F101,_Inf_Country,0),MATCH(EZ$3-4,_Inf_Day,0))-INDEX(_Inf_Data,MATCH($F101,_Inf_Country,0),MATCH(EZ$3-5,_Inf_Day,0))*$D$2)/5</f>
        <v>9</v>
      </c>
      <c r="FA101" s="80" t="e">
        <f>(INDEX(_Inf_Data,MATCH($F101,_Inf_Country,0),MATCH(FA$3,_Inf_Day,0))-INDEX(_Inf_Data,MATCH($F101,_Inf_Country,0),MATCH(FA$3-1,_Inf_Day,0))*$D$2
+INDEX(_Inf_Data,MATCH($F101,_Inf_Country,0),MATCH(FA$3-1,_Inf_Day,0))-INDEX(_Inf_Data,MATCH($F101,_Inf_Country,0),MATCH(FA$3-2,_Inf_Day,0))*$D$2
+INDEX(_Inf_Data,MATCH($F101,_Inf_Country,0),MATCH(FA$3-2,_Inf_Day,0))-INDEX(_Inf_Data,MATCH($F101,_Inf_Country,0),MATCH(FA$3-3,_Inf_Day,0))*$D$2
+INDEX(_Inf_Data,MATCH($F101,_Inf_Country,0),MATCH(FA$3-3,_Inf_Day,0))-INDEX(_Inf_Data,MATCH($F101,_Inf_Country,0),MATCH(FA$3-4,_Inf_Day,0))*$D$2
+INDEX(_Inf_Data,MATCH($F101,_Inf_Country,0),MATCH(FA$3-4,_Inf_Day,0))-INDEX(_Inf_Data,MATCH($F101,_Inf_Country,0),MATCH(FA$3-5,_Inf_Day,0))*$D$2)/5</f>
        <v>#N/A</v>
      </c>
      <c r="FB101" s="80" t="e">
        <f>(INDEX(_Inf_Data,MATCH($F101,_Inf_Country,0),MATCH(FB$3,_Inf_Day,0))-INDEX(_Inf_Data,MATCH($F101,_Inf_Country,0),MATCH(FB$3-1,_Inf_Day,0))*$D$2
+INDEX(_Inf_Data,MATCH($F101,_Inf_Country,0),MATCH(FB$3-1,_Inf_Day,0))-INDEX(_Inf_Data,MATCH($F101,_Inf_Country,0),MATCH(FB$3-2,_Inf_Day,0))*$D$2
+INDEX(_Inf_Data,MATCH($F101,_Inf_Country,0),MATCH(FB$3-2,_Inf_Day,0))-INDEX(_Inf_Data,MATCH($F101,_Inf_Country,0),MATCH(FB$3-3,_Inf_Day,0))*$D$2
+INDEX(_Inf_Data,MATCH($F101,_Inf_Country,0),MATCH(FB$3-3,_Inf_Day,0))-INDEX(_Inf_Data,MATCH($F101,_Inf_Country,0),MATCH(FB$3-4,_Inf_Day,0))*$D$2
+INDEX(_Inf_Data,MATCH($F101,_Inf_Country,0),MATCH(FB$3-4,_Inf_Day,0))-INDEX(_Inf_Data,MATCH($F101,_Inf_Country,0),MATCH(FB$3-5,_Inf_Day,0))*$D$2)/5</f>
        <v>#N/A</v>
      </c>
      <c r="FC101" s="80" t="e">
        <f>(INDEX(_Inf_Data,MATCH($F101,_Inf_Country,0),MATCH(FC$3,_Inf_Day,0))-INDEX(_Inf_Data,MATCH($F101,_Inf_Country,0),MATCH(FC$3-1,_Inf_Day,0))*$D$2
+INDEX(_Inf_Data,MATCH($F101,_Inf_Country,0),MATCH(FC$3-1,_Inf_Day,0))-INDEX(_Inf_Data,MATCH($F101,_Inf_Country,0),MATCH(FC$3-2,_Inf_Day,0))*$D$2
+INDEX(_Inf_Data,MATCH($F101,_Inf_Country,0),MATCH(FC$3-2,_Inf_Day,0))-INDEX(_Inf_Data,MATCH($F101,_Inf_Country,0),MATCH(FC$3-3,_Inf_Day,0))*$D$2
+INDEX(_Inf_Data,MATCH($F101,_Inf_Country,0),MATCH(FC$3-3,_Inf_Day,0))-INDEX(_Inf_Data,MATCH($F101,_Inf_Country,0),MATCH(FC$3-4,_Inf_Day,0))*$D$2
+INDEX(_Inf_Data,MATCH($F101,_Inf_Country,0),MATCH(FC$3-4,_Inf_Day,0))-INDEX(_Inf_Data,MATCH($F101,_Inf_Country,0),MATCH(FC$3-5,_Inf_Day,0))*$D$2)/5</f>
        <v>#N/A</v>
      </c>
      <c r="FD101" s="80" t="e">
        <f>(INDEX(_Inf_Data,MATCH($F101,_Inf_Country,0),MATCH(FD$3,_Inf_Day,0))-INDEX(_Inf_Data,MATCH($F101,_Inf_Country,0),MATCH(FD$3-1,_Inf_Day,0))*$D$2
+INDEX(_Inf_Data,MATCH($F101,_Inf_Country,0),MATCH(FD$3-1,_Inf_Day,0))-INDEX(_Inf_Data,MATCH($F101,_Inf_Country,0),MATCH(FD$3-2,_Inf_Day,0))*$D$2
+INDEX(_Inf_Data,MATCH($F101,_Inf_Country,0),MATCH(FD$3-2,_Inf_Day,0))-INDEX(_Inf_Data,MATCH($F101,_Inf_Country,0),MATCH(FD$3-3,_Inf_Day,0))*$D$2
+INDEX(_Inf_Data,MATCH($F101,_Inf_Country,0),MATCH(FD$3-3,_Inf_Day,0))-INDEX(_Inf_Data,MATCH($F101,_Inf_Country,0),MATCH(FD$3-4,_Inf_Day,0))*$D$2
+INDEX(_Inf_Data,MATCH($F101,_Inf_Country,0),MATCH(FD$3-4,_Inf_Day,0))-INDEX(_Inf_Data,MATCH($F101,_Inf_Country,0),MATCH(FD$3-5,_Inf_Day,0))*$D$2)/5</f>
        <v>#N/A</v>
      </c>
      <c r="FE101" s="80" t="e">
        <f>(INDEX(_Inf_Data,MATCH($F101,_Inf_Country,0),MATCH(FE$3,_Inf_Day,0))-INDEX(_Inf_Data,MATCH($F101,_Inf_Country,0),MATCH(FE$3-1,_Inf_Day,0))*$D$2
+INDEX(_Inf_Data,MATCH($F101,_Inf_Country,0),MATCH(FE$3-1,_Inf_Day,0))-INDEX(_Inf_Data,MATCH($F101,_Inf_Country,0),MATCH(FE$3-2,_Inf_Day,0))*$D$2
+INDEX(_Inf_Data,MATCH($F101,_Inf_Country,0),MATCH(FE$3-2,_Inf_Day,0))-INDEX(_Inf_Data,MATCH($F101,_Inf_Country,0),MATCH(FE$3-3,_Inf_Day,0))*$D$2
+INDEX(_Inf_Data,MATCH($F101,_Inf_Country,0),MATCH(FE$3-3,_Inf_Day,0))-INDEX(_Inf_Data,MATCH($F101,_Inf_Country,0),MATCH(FE$3-4,_Inf_Day,0))*$D$2
+INDEX(_Inf_Data,MATCH($F101,_Inf_Country,0),MATCH(FE$3-4,_Inf_Day,0))-INDEX(_Inf_Data,MATCH($F101,_Inf_Country,0),MATCH(FE$3-5,_Inf_Day,0))*$D$2)/5</f>
        <v>#N/A</v>
      </c>
      <c r="FF101" s="80" t="e">
        <f>(INDEX(_Inf_Data,MATCH($F101,_Inf_Country,0),MATCH(FF$3,_Inf_Day,0))-INDEX(_Inf_Data,MATCH($F101,_Inf_Country,0),MATCH(FF$3-1,_Inf_Day,0))*$D$2
+INDEX(_Inf_Data,MATCH($F101,_Inf_Country,0),MATCH(FF$3-1,_Inf_Day,0))-INDEX(_Inf_Data,MATCH($F101,_Inf_Country,0),MATCH(FF$3-2,_Inf_Day,0))*$D$2
+INDEX(_Inf_Data,MATCH($F101,_Inf_Country,0),MATCH(FF$3-2,_Inf_Day,0))-INDEX(_Inf_Data,MATCH($F101,_Inf_Country,0),MATCH(FF$3-3,_Inf_Day,0))*$D$2
+INDEX(_Inf_Data,MATCH($F101,_Inf_Country,0),MATCH(FF$3-3,_Inf_Day,0))-INDEX(_Inf_Data,MATCH($F101,_Inf_Country,0),MATCH(FF$3-4,_Inf_Day,0))*$D$2
+INDEX(_Inf_Data,MATCH($F101,_Inf_Country,0),MATCH(FF$3-4,_Inf_Day,0))-INDEX(_Inf_Data,MATCH($F101,_Inf_Country,0),MATCH(FF$3-5,_Inf_Day,0))*$D$2)/5</f>
        <v>#N/A</v>
      </c>
      <c r="FG101" s="80" t="e">
        <f>(INDEX(_Inf_Data,MATCH($F101,_Inf_Country,0),MATCH(FG$3,_Inf_Day,0))-INDEX(_Inf_Data,MATCH($F101,_Inf_Country,0),MATCH(FG$3-1,_Inf_Day,0))*$D$2
+INDEX(_Inf_Data,MATCH($F101,_Inf_Country,0),MATCH(FG$3-1,_Inf_Day,0))-INDEX(_Inf_Data,MATCH($F101,_Inf_Country,0),MATCH(FG$3-2,_Inf_Day,0))*$D$2
+INDEX(_Inf_Data,MATCH($F101,_Inf_Country,0),MATCH(FG$3-2,_Inf_Day,0))-INDEX(_Inf_Data,MATCH($F101,_Inf_Country,0),MATCH(FG$3-3,_Inf_Day,0))*$D$2
+INDEX(_Inf_Data,MATCH($F101,_Inf_Country,0),MATCH(FG$3-3,_Inf_Day,0))-INDEX(_Inf_Data,MATCH($F101,_Inf_Country,0),MATCH(FG$3-4,_Inf_Day,0))*$D$2
+INDEX(_Inf_Data,MATCH($F101,_Inf_Country,0),MATCH(FG$3-4,_Inf_Day,0))-INDEX(_Inf_Data,MATCH($F101,_Inf_Country,0),MATCH(FG$3-5,_Inf_Day,0))*$D$2)/5</f>
        <v>#N/A</v>
      </c>
      <c r="FH101" s="80" t="e">
        <f>(INDEX(_Inf_Data,MATCH($F101,_Inf_Country,0),MATCH(FH$3,_Inf_Day,0))-INDEX(_Inf_Data,MATCH($F101,_Inf_Country,0),MATCH(FH$3-1,_Inf_Day,0))*$D$2
+INDEX(_Inf_Data,MATCH($F101,_Inf_Country,0),MATCH(FH$3-1,_Inf_Day,0))-INDEX(_Inf_Data,MATCH($F101,_Inf_Country,0),MATCH(FH$3-2,_Inf_Day,0))*$D$2
+INDEX(_Inf_Data,MATCH($F101,_Inf_Country,0),MATCH(FH$3-2,_Inf_Day,0))-INDEX(_Inf_Data,MATCH($F101,_Inf_Country,0),MATCH(FH$3-3,_Inf_Day,0))*$D$2
+INDEX(_Inf_Data,MATCH($F101,_Inf_Country,0),MATCH(FH$3-3,_Inf_Day,0))-INDEX(_Inf_Data,MATCH($F101,_Inf_Country,0),MATCH(FH$3-4,_Inf_Day,0))*$D$2
+INDEX(_Inf_Data,MATCH($F101,_Inf_Country,0),MATCH(FH$3-4,_Inf_Day,0))-INDEX(_Inf_Data,MATCH($F101,_Inf_Country,0),MATCH(FH$3-5,_Inf_Day,0))*$D$2)/5</f>
        <v>#N/A</v>
      </c>
      <c r="FI101" s="80" t="e">
        <f>(INDEX(_Inf_Data,MATCH($F101,_Inf_Country,0),MATCH(FI$3,_Inf_Day,0))-INDEX(_Inf_Data,MATCH($F101,_Inf_Country,0),MATCH(FI$3-1,_Inf_Day,0))*$D$2
+INDEX(_Inf_Data,MATCH($F101,_Inf_Country,0),MATCH(FI$3-1,_Inf_Day,0))-INDEX(_Inf_Data,MATCH($F101,_Inf_Country,0),MATCH(FI$3-2,_Inf_Day,0))*$D$2
+INDEX(_Inf_Data,MATCH($F101,_Inf_Country,0),MATCH(FI$3-2,_Inf_Day,0))-INDEX(_Inf_Data,MATCH($F101,_Inf_Country,0),MATCH(FI$3-3,_Inf_Day,0))*$D$2
+INDEX(_Inf_Data,MATCH($F101,_Inf_Country,0),MATCH(FI$3-3,_Inf_Day,0))-INDEX(_Inf_Data,MATCH($F101,_Inf_Country,0),MATCH(FI$3-4,_Inf_Day,0))*$D$2
+INDEX(_Inf_Data,MATCH($F101,_Inf_Country,0),MATCH(FI$3-4,_Inf_Day,0))-INDEX(_Inf_Data,MATCH($F101,_Inf_Country,0),MATCH(FI$3-5,_Inf_Day,0))*$D$2)/5</f>
        <v>#N/A</v>
      </c>
      <c r="FJ101" s="80" t="e">
        <f>(INDEX(_Inf_Data,MATCH($F101,_Inf_Country,0),MATCH(FJ$3,_Inf_Day,0))-INDEX(_Inf_Data,MATCH($F101,_Inf_Country,0),MATCH(FJ$3-1,_Inf_Day,0))*$D$2
+INDEX(_Inf_Data,MATCH($F101,_Inf_Country,0),MATCH(FJ$3-1,_Inf_Day,0))-INDEX(_Inf_Data,MATCH($F101,_Inf_Country,0),MATCH(FJ$3-2,_Inf_Day,0))*$D$2
+INDEX(_Inf_Data,MATCH($F101,_Inf_Country,0),MATCH(FJ$3-2,_Inf_Day,0))-INDEX(_Inf_Data,MATCH($F101,_Inf_Country,0),MATCH(FJ$3-3,_Inf_Day,0))*$D$2
+INDEX(_Inf_Data,MATCH($F101,_Inf_Country,0),MATCH(FJ$3-3,_Inf_Day,0))-INDEX(_Inf_Data,MATCH($F101,_Inf_Country,0),MATCH(FJ$3-4,_Inf_Day,0))*$D$2
+INDEX(_Inf_Data,MATCH($F101,_Inf_Country,0),MATCH(FJ$3-4,_Inf_Day,0))-INDEX(_Inf_Data,MATCH($F101,_Inf_Country,0),MATCH(FJ$3-5,_Inf_Day,0))*$D$2)/5</f>
        <v>#N/A</v>
      </c>
      <c r="FK101" s="80" t="e">
        <f>(INDEX(_Inf_Data,MATCH($F101,_Inf_Country,0),MATCH(FK$3,_Inf_Day,0))-INDEX(_Inf_Data,MATCH($F101,_Inf_Country,0),MATCH(FK$3-1,_Inf_Day,0))*$D$2
+INDEX(_Inf_Data,MATCH($F101,_Inf_Country,0),MATCH(FK$3-1,_Inf_Day,0))-INDEX(_Inf_Data,MATCH($F101,_Inf_Country,0),MATCH(FK$3-2,_Inf_Day,0))*$D$2
+INDEX(_Inf_Data,MATCH($F101,_Inf_Country,0),MATCH(FK$3-2,_Inf_Day,0))-INDEX(_Inf_Data,MATCH($F101,_Inf_Country,0),MATCH(FK$3-3,_Inf_Day,0))*$D$2
+INDEX(_Inf_Data,MATCH($F101,_Inf_Country,0),MATCH(FK$3-3,_Inf_Day,0))-INDEX(_Inf_Data,MATCH($F101,_Inf_Country,0),MATCH(FK$3-4,_Inf_Day,0))*$D$2
+INDEX(_Inf_Data,MATCH($F101,_Inf_Country,0),MATCH(FK$3-4,_Inf_Day,0))-INDEX(_Inf_Data,MATCH($F101,_Inf_Country,0),MATCH(FK$3-5,_Inf_Day,0))*$D$2)/5</f>
        <v>#N/A</v>
      </c>
      <c r="FL101" s="80" t="e">
        <f>(INDEX(_Inf_Data,MATCH($F101,_Inf_Country,0),MATCH(FL$3,_Inf_Day,0))-INDEX(_Inf_Data,MATCH($F101,_Inf_Country,0),MATCH(FL$3-1,_Inf_Day,0))*$D$2
+INDEX(_Inf_Data,MATCH($F101,_Inf_Country,0),MATCH(FL$3-1,_Inf_Day,0))-INDEX(_Inf_Data,MATCH($F101,_Inf_Country,0),MATCH(FL$3-2,_Inf_Day,0))*$D$2
+INDEX(_Inf_Data,MATCH($F101,_Inf_Country,0),MATCH(FL$3-2,_Inf_Day,0))-INDEX(_Inf_Data,MATCH($F101,_Inf_Country,0),MATCH(FL$3-3,_Inf_Day,0))*$D$2
+INDEX(_Inf_Data,MATCH($F101,_Inf_Country,0),MATCH(FL$3-3,_Inf_Day,0))-INDEX(_Inf_Data,MATCH($F101,_Inf_Country,0),MATCH(FL$3-4,_Inf_Day,0))*$D$2
+INDEX(_Inf_Data,MATCH($F101,_Inf_Country,0),MATCH(FL$3-4,_Inf_Day,0))-INDEX(_Inf_Data,MATCH($F101,_Inf_Country,0),MATCH(FL$3-5,_Inf_Day,0))*$D$2)/5</f>
        <v>#N/A</v>
      </c>
      <c r="FM101" s="80" t="e">
        <f>(INDEX(_Inf_Data,MATCH($F101,_Inf_Country,0),MATCH(FM$3,_Inf_Day,0))-INDEX(_Inf_Data,MATCH($F101,_Inf_Country,0),MATCH(FM$3-1,_Inf_Day,0))*$D$2
+INDEX(_Inf_Data,MATCH($F101,_Inf_Country,0),MATCH(FM$3-1,_Inf_Day,0))-INDEX(_Inf_Data,MATCH($F101,_Inf_Country,0),MATCH(FM$3-2,_Inf_Day,0))*$D$2
+INDEX(_Inf_Data,MATCH($F101,_Inf_Country,0),MATCH(FM$3-2,_Inf_Day,0))-INDEX(_Inf_Data,MATCH($F101,_Inf_Country,0),MATCH(FM$3-3,_Inf_Day,0))*$D$2
+INDEX(_Inf_Data,MATCH($F101,_Inf_Country,0),MATCH(FM$3-3,_Inf_Day,0))-INDEX(_Inf_Data,MATCH($F101,_Inf_Country,0),MATCH(FM$3-4,_Inf_Day,0))*$D$2
+INDEX(_Inf_Data,MATCH($F101,_Inf_Country,0),MATCH(FM$3-4,_Inf_Day,0))-INDEX(_Inf_Data,MATCH($F101,_Inf_Country,0),MATCH(FM$3-5,_Inf_Day,0))*$D$2)/5</f>
        <v>#N/A</v>
      </c>
      <c r="FN101" s="80" t="e">
        <f>(INDEX(_Inf_Data,MATCH($F101,_Inf_Country,0),MATCH(FN$3,_Inf_Day,0))-INDEX(_Inf_Data,MATCH($F101,_Inf_Country,0),MATCH(FN$3-1,_Inf_Day,0))*$D$2
+INDEX(_Inf_Data,MATCH($F101,_Inf_Country,0),MATCH(FN$3-1,_Inf_Day,0))-INDEX(_Inf_Data,MATCH($F101,_Inf_Country,0),MATCH(FN$3-2,_Inf_Day,0))*$D$2
+INDEX(_Inf_Data,MATCH($F101,_Inf_Country,0),MATCH(FN$3-2,_Inf_Day,0))-INDEX(_Inf_Data,MATCH($F101,_Inf_Country,0),MATCH(FN$3-3,_Inf_Day,0))*$D$2
+INDEX(_Inf_Data,MATCH($F101,_Inf_Country,0),MATCH(FN$3-3,_Inf_Day,0))-INDEX(_Inf_Data,MATCH($F101,_Inf_Country,0),MATCH(FN$3-4,_Inf_Day,0))*$D$2
+INDEX(_Inf_Data,MATCH($F101,_Inf_Country,0),MATCH(FN$3-4,_Inf_Day,0))-INDEX(_Inf_Data,MATCH($F101,_Inf_Country,0),MATCH(FN$3-5,_Inf_Day,0))*$D$2)/5</f>
        <v>#N/A</v>
      </c>
      <c r="FO101">
        <v>1</v>
      </c>
      <c r="FQ101" s="10">
        <f ca="1">HLOOKUP(TODAY()-FQ$3,$C$3:$FN$253,ROW()-2)</f>
        <v>21.6</v>
      </c>
      <c r="FR101" s="10">
        <f ca="1">HLOOKUP(TODAY()-FR$3,$C$3:$FN$253,ROW()-2)</f>
        <v>17.2</v>
      </c>
      <c r="FS101" s="10">
        <f ca="1">HLOOKUP(TODAY()-FS$3,$C$3:$FN$253,ROW()-2)</f>
        <v>14</v>
      </c>
      <c r="FT101" s="10">
        <f ca="1">HLOOKUP(TODAY()-FT$3,$C$3:$FN$253,ROW()-2)</f>
        <v>9.6</v>
      </c>
      <c r="FU101" s="10">
        <f ca="1">HLOOKUP(TODAY()-FU$3,$C$3:$FN$253,ROW()-2)</f>
        <v>7.8</v>
      </c>
      <c r="FV101" s="10">
        <f ca="1">HLOOKUP(TODAY()-FV$3,$C$3:$FN$253,ROW()-2)</f>
        <v>8</v>
      </c>
      <c r="FW101" s="10">
        <f ca="1">HLOOKUP(TODAY()-FW$3,$C$3:$FN$253,ROW()-2)</f>
        <v>9</v>
      </c>
      <c r="FX101" s="10">
        <f ca="1">SUM(FQ101:FW101)/7</f>
        <v>12.457142857142857</v>
      </c>
      <c r="FZ101" s="10">
        <f t="array" ref="FZ101">MAX(IF(ISNA(L101:FN101),"",L101:FN101))</f>
        <v>38.200000000000003</v>
      </c>
      <c r="GA101" s="52">
        <f ca="1">FX101/GR101</f>
        <v>0.37586206896551722</v>
      </c>
      <c r="GB101" t="str">
        <f>D101</f>
        <v>Africa</v>
      </c>
      <c r="GC101" t="str">
        <f>F101</f>
        <v>Uganda</v>
      </c>
      <c r="GD101" s="10">
        <f>FZ101</f>
        <v>38.200000000000003</v>
      </c>
      <c r="GE101" s="10">
        <f ca="1">G101</f>
        <v>724</v>
      </c>
      <c r="GF101" s="10">
        <f ca="1">IF(GA101&lt;$GF$2,$B101,0)</f>
        <v>0</v>
      </c>
      <c r="GG101" s="10">
        <f ca="1">IF(AND($GA101&gt;=$GF$2,$GA101&lt;$GG$2),$B101,0)</f>
        <v>0</v>
      </c>
      <c r="GH101" s="10">
        <f ca="1">IF(AND($GA101&gt;=$GG$2,$GA101&lt;$GH$2),$B101,0)</f>
        <v>0</v>
      </c>
      <c r="GI101" s="10">
        <f ca="1">IF(AND($GA101&gt;=$GH$2,$GA101&lt;$GI$2),$B101,0)</f>
        <v>35600000</v>
      </c>
      <c r="GJ101" s="10">
        <f ca="1">IF(GA101&gt;=$GI$2,B101,0)</f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100"/>
        <v>33.142857142857146</v>
      </c>
    </row>
    <row r="102" spans="1:200" ht="30" hidden="1" customHeight="1" x14ac:dyDescent="0.25">
      <c r="A102">
        <f t="shared" si="97"/>
        <v>45</v>
      </c>
      <c r="B102" s="81">
        <f>VLOOKUP(F102,Countries!$D$5:$F$254,3,FALSE)</f>
        <v>5000000</v>
      </c>
      <c r="C102" s="86">
        <f ca="1">GA102</f>
        <v>0.60653889515219828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ca="1">INDEX(_Inf_Data,MATCH($F102,_Inf_Country,0),MATCH(G$2,_Inf_Day,0))</f>
        <v>883</v>
      </c>
      <c r="H102" s="81">
        <f ca="1">FX102</f>
        <v>15.37142857142857</v>
      </c>
      <c r="I102" s="100" t="str">
        <f>F102</f>
        <v>Congo (Brazzaville)</v>
      </c>
      <c r="J102" s="80">
        <f>INDEX(_Inf_Data,MATCH($F102,_Inf_Country,0),MATCH(J$3,_Inf_Day,0))</f>
        <v>0</v>
      </c>
      <c r="K102" s="80">
        <f>INDEX(_Inf_Data,MATCH($F102,_Inf_Country,0),MATCH(K$3,_Inf_Day,0))-INDEX(_Inf_Data,MATCH($F102,_Inf_Country,0),MATCH(J$3,_Inf_Day,0))*$D$2</f>
        <v>0</v>
      </c>
      <c r="L102" s="80" t="e">
        <f>(INDEX(_Inf_Data,MATCH($F102,_Inf_Country,0),MATCH(L$3,_Inf_Day,0))-INDEX(_Inf_Data,MATCH($F102,_Inf_Country,0),MATCH(L$3-1,_Inf_Day,0))*$D$2
+INDEX(_Inf_Data,MATCH($F102,_Inf_Country,0),MATCH(L$3-1,_Inf_Day,0))-INDEX(_Inf_Data,MATCH($F102,_Inf_Country,0),MATCH(L$3-2,_Inf_Day,0))*$D$2
+INDEX(_Inf_Data,MATCH($F102,_Inf_Country,0),MATCH(L$3-2,_Inf_Day,0))-INDEX(_Inf_Data,MATCH($F102,_Inf_Country,0),MATCH(L$3-3,_Inf_Day,0))*$D$2
+INDEX(_Inf_Data,MATCH($F102,_Inf_Country,0),MATCH(L$3-3,_Inf_Day,0))-INDEX(_Inf_Data,MATCH($F102,_Inf_Country,0),MATCH(L$3-4,_Inf_Day,0))*$D$2
+INDEX(_Inf_Data,MATCH($F102,_Inf_Country,0),MATCH(L$3-4,_Inf_Day,0))-INDEX(_Inf_Data,MATCH($F102,_Inf_Country,0),MATCH(L$3-5,_Inf_Day,0))*$D$2)/5</f>
        <v>#N/A</v>
      </c>
      <c r="M102" s="80" t="e">
        <f>(INDEX(_Inf_Data,MATCH($F102,_Inf_Country,0),MATCH(M$3,_Inf_Day,0))-INDEX(_Inf_Data,MATCH($F102,_Inf_Country,0),MATCH(M$3-1,_Inf_Day,0))*$D$2
+INDEX(_Inf_Data,MATCH($F102,_Inf_Country,0),MATCH(M$3-1,_Inf_Day,0))-INDEX(_Inf_Data,MATCH($F102,_Inf_Country,0),MATCH(M$3-2,_Inf_Day,0))*$D$2
+INDEX(_Inf_Data,MATCH($F102,_Inf_Country,0),MATCH(M$3-2,_Inf_Day,0))-INDEX(_Inf_Data,MATCH($F102,_Inf_Country,0),MATCH(M$3-3,_Inf_Day,0))*$D$2
+INDEX(_Inf_Data,MATCH($F102,_Inf_Country,0),MATCH(M$3-3,_Inf_Day,0))-INDEX(_Inf_Data,MATCH($F102,_Inf_Country,0),MATCH(M$3-4,_Inf_Day,0))*$D$2
+INDEX(_Inf_Data,MATCH($F102,_Inf_Country,0),MATCH(M$3-4,_Inf_Day,0))-INDEX(_Inf_Data,MATCH($F102,_Inf_Country,0),MATCH(M$3-5,_Inf_Day,0))*$D$2)/5</f>
        <v>#N/A</v>
      </c>
      <c r="N102" s="80" t="e">
        <f>(INDEX(_Inf_Data,MATCH($F102,_Inf_Country,0),MATCH(N$3,_Inf_Day,0))-INDEX(_Inf_Data,MATCH($F102,_Inf_Country,0),MATCH(N$3-1,_Inf_Day,0))*$D$2
+INDEX(_Inf_Data,MATCH($F102,_Inf_Country,0),MATCH(N$3-1,_Inf_Day,0))-INDEX(_Inf_Data,MATCH($F102,_Inf_Country,0),MATCH(N$3-2,_Inf_Day,0))*$D$2
+INDEX(_Inf_Data,MATCH($F102,_Inf_Country,0),MATCH(N$3-2,_Inf_Day,0))-INDEX(_Inf_Data,MATCH($F102,_Inf_Country,0),MATCH(N$3-3,_Inf_Day,0))*$D$2
+INDEX(_Inf_Data,MATCH($F102,_Inf_Country,0),MATCH(N$3-3,_Inf_Day,0))-INDEX(_Inf_Data,MATCH($F102,_Inf_Country,0),MATCH(N$3-4,_Inf_Day,0))*$D$2
+INDEX(_Inf_Data,MATCH($F102,_Inf_Country,0),MATCH(N$3-4,_Inf_Day,0))-INDEX(_Inf_Data,MATCH($F102,_Inf_Country,0),MATCH(N$3-5,_Inf_Day,0))*$D$2)/5</f>
        <v>#N/A</v>
      </c>
      <c r="O102" s="80">
        <f>(INDEX(_Inf_Data,MATCH($F102,_Inf_Country,0),MATCH(O$3,_Inf_Day,0))-INDEX(_Inf_Data,MATCH($F102,_Inf_Country,0),MATCH(O$3-1,_Inf_Day,0))*$D$2
+INDEX(_Inf_Data,MATCH($F102,_Inf_Country,0),MATCH(O$3-1,_Inf_Day,0))-INDEX(_Inf_Data,MATCH($F102,_Inf_Country,0),MATCH(O$3-2,_Inf_Day,0))*$D$2
+INDEX(_Inf_Data,MATCH($F102,_Inf_Country,0),MATCH(O$3-2,_Inf_Day,0))-INDEX(_Inf_Data,MATCH($F102,_Inf_Country,0),MATCH(O$3-3,_Inf_Day,0))*$D$2
+INDEX(_Inf_Data,MATCH($F102,_Inf_Country,0),MATCH(O$3-3,_Inf_Day,0))-INDEX(_Inf_Data,MATCH($F102,_Inf_Country,0),MATCH(O$3-4,_Inf_Day,0))*$D$2
+INDEX(_Inf_Data,MATCH($F102,_Inf_Country,0),MATCH(O$3-4,_Inf_Day,0))-INDEX(_Inf_Data,MATCH($F102,_Inf_Country,0),MATCH(O$3-5,_Inf_Day,0))*$D$2)/5</f>
        <v>0</v>
      </c>
      <c r="P102" s="80">
        <f>(INDEX(_Inf_Data,MATCH($F102,_Inf_Country,0),MATCH(P$3,_Inf_Day,0))-INDEX(_Inf_Data,MATCH($F102,_Inf_Country,0),MATCH(P$3-1,_Inf_Day,0))*$D$2
+INDEX(_Inf_Data,MATCH($F102,_Inf_Country,0),MATCH(P$3-1,_Inf_Day,0))-INDEX(_Inf_Data,MATCH($F102,_Inf_Country,0),MATCH(P$3-2,_Inf_Day,0))*$D$2
+INDEX(_Inf_Data,MATCH($F102,_Inf_Country,0),MATCH(P$3-2,_Inf_Day,0))-INDEX(_Inf_Data,MATCH($F102,_Inf_Country,0),MATCH(P$3-3,_Inf_Day,0))*$D$2
+INDEX(_Inf_Data,MATCH($F102,_Inf_Country,0),MATCH(P$3-3,_Inf_Day,0))-INDEX(_Inf_Data,MATCH($F102,_Inf_Country,0),MATCH(P$3-4,_Inf_Day,0))*$D$2
+INDEX(_Inf_Data,MATCH($F102,_Inf_Country,0),MATCH(P$3-4,_Inf_Day,0))-INDEX(_Inf_Data,MATCH($F102,_Inf_Country,0),MATCH(P$3-5,_Inf_Day,0))*$D$2)/5</f>
        <v>0</v>
      </c>
      <c r="Q102" s="80">
        <f>(INDEX(_Inf_Data,MATCH($F102,_Inf_Country,0),MATCH(Q$3,_Inf_Day,0))-INDEX(_Inf_Data,MATCH($F102,_Inf_Country,0),MATCH(Q$3-1,_Inf_Day,0))*$D$2
+INDEX(_Inf_Data,MATCH($F102,_Inf_Country,0),MATCH(Q$3-1,_Inf_Day,0))-INDEX(_Inf_Data,MATCH($F102,_Inf_Country,0),MATCH(Q$3-2,_Inf_Day,0))*$D$2
+INDEX(_Inf_Data,MATCH($F102,_Inf_Country,0),MATCH(Q$3-2,_Inf_Day,0))-INDEX(_Inf_Data,MATCH($F102,_Inf_Country,0),MATCH(Q$3-3,_Inf_Day,0))*$D$2
+INDEX(_Inf_Data,MATCH($F102,_Inf_Country,0),MATCH(Q$3-3,_Inf_Day,0))-INDEX(_Inf_Data,MATCH($F102,_Inf_Country,0),MATCH(Q$3-4,_Inf_Day,0))*$D$2
+INDEX(_Inf_Data,MATCH($F102,_Inf_Country,0),MATCH(Q$3-4,_Inf_Day,0))-INDEX(_Inf_Data,MATCH($F102,_Inf_Country,0),MATCH(Q$3-5,_Inf_Day,0))*$D$2)/5</f>
        <v>0</v>
      </c>
      <c r="R102" s="80">
        <f>(INDEX(_Inf_Data,MATCH($F102,_Inf_Country,0),MATCH(R$3,_Inf_Day,0))-INDEX(_Inf_Data,MATCH($F102,_Inf_Country,0),MATCH(R$3-1,_Inf_Day,0))*$D$2
+INDEX(_Inf_Data,MATCH($F102,_Inf_Country,0),MATCH(R$3-1,_Inf_Day,0))-INDEX(_Inf_Data,MATCH($F102,_Inf_Country,0),MATCH(R$3-2,_Inf_Day,0))*$D$2
+INDEX(_Inf_Data,MATCH($F102,_Inf_Country,0),MATCH(R$3-2,_Inf_Day,0))-INDEX(_Inf_Data,MATCH($F102,_Inf_Country,0),MATCH(R$3-3,_Inf_Day,0))*$D$2
+INDEX(_Inf_Data,MATCH($F102,_Inf_Country,0),MATCH(R$3-3,_Inf_Day,0))-INDEX(_Inf_Data,MATCH($F102,_Inf_Country,0),MATCH(R$3-4,_Inf_Day,0))*$D$2
+INDEX(_Inf_Data,MATCH($F102,_Inf_Country,0),MATCH(R$3-4,_Inf_Day,0))-INDEX(_Inf_Data,MATCH($F102,_Inf_Country,0),MATCH(R$3-5,_Inf_Day,0))*$D$2)/5</f>
        <v>0</v>
      </c>
      <c r="S102" s="80">
        <f>(INDEX(_Inf_Data,MATCH($F102,_Inf_Country,0),MATCH(S$3,_Inf_Day,0))-INDEX(_Inf_Data,MATCH($F102,_Inf_Country,0),MATCH(S$3-1,_Inf_Day,0))*$D$2
+INDEX(_Inf_Data,MATCH($F102,_Inf_Country,0),MATCH(S$3-1,_Inf_Day,0))-INDEX(_Inf_Data,MATCH($F102,_Inf_Country,0),MATCH(S$3-2,_Inf_Day,0))*$D$2
+INDEX(_Inf_Data,MATCH($F102,_Inf_Country,0),MATCH(S$3-2,_Inf_Day,0))-INDEX(_Inf_Data,MATCH($F102,_Inf_Country,0),MATCH(S$3-3,_Inf_Day,0))*$D$2
+INDEX(_Inf_Data,MATCH($F102,_Inf_Country,0),MATCH(S$3-3,_Inf_Day,0))-INDEX(_Inf_Data,MATCH($F102,_Inf_Country,0),MATCH(S$3-4,_Inf_Day,0))*$D$2
+INDEX(_Inf_Data,MATCH($F102,_Inf_Country,0),MATCH(S$3-4,_Inf_Day,0))-INDEX(_Inf_Data,MATCH($F102,_Inf_Country,0),MATCH(S$3-5,_Inf_Day,0))*$D$2)/5</f>
        <v>0</v>
      </c>
      <c r="T102" s="80">
        <f>(INDEX(_Inf_Data,MATCH($F102,_Inf_Country,0),MATCH(T$3,_Inf_Day,0))-INDEX(_Inf_Data,MATCH($F102,_Inf_Country,0),MATCH(T$3-1,_Inf_Day,0))*$D$2
+INDEX(_Inf_Data,MATCH($F102,_Inf_Country,0),MATCH(T$3-1,_Inf_Day,0))-INDEX(_Inf_Data,MATCH($F102,_Inf_Country,0),MATCH(T$3-2,_Inf_Day,0))*$D$2
+INDEX(_Inf_Data,MATCH($F102,_Inf_Country,0),MATCH(T$3-2,_Inf_Day,0))-INDEX(_Inf_Data,MATCH($F102,_Inf_Country,0),MATCH(T$3-3,_Inf_Day,0))*$D$2
+INDEX(_Inf_Data,MATCH($F102,_Inf_Country,0),MATCH(T$3-3,_Inf_Day,0))-INDEX(_Inf_Data,MATCH($F102,_Inf_Country,0),MATCH(T$3-4,_Inf_Day,0))*$D$2
+INDEX(_Inf_Data,MATCH($F102,_Inf_Country,0),MATCH(T$3-4,_Inf_Day,0))-INDEX(_Inf_Data,MATCH($F102,_Inf_Country,0),MATCH(T$3-5,_Inf_Day,0))*$D$2)/5</f>
        <v>0</v>
      </c>
      <c r="U102" s="80">
        <f>(INDEX(_Inf_Data,MATCH($F102,_Inf_Country,0),MATCH(U$3,_Inf_Day,0))-INDEX(_Inf_Data,MATCH($F102,_Inf_Country,0),MATCH(U$3-1,_Inf_Day,0))*$D$2
+INDEX(_Inf_Data,MATCH($F102,_Inf_Country,0),MATCH(U$3-1,_Inf_Day,0))-INDEX(_Inf_Data,MATCH($F102,_Inf_Country,0),MATCH(U$3-2,_Inf_Day,0))*$D$2
+INDEX(_Inf_Data,MATCH($F102,_Inf_Country,0),MATCH(U$3-2,_Inf_Day,0))-INDEX(_Inf_Data,MATCH($F102,_Inf_Country,0),MATCH(U$3-3,_Inf_Day,0))*$D$2
+INDEX(_Inf_Data,MATCH($F102,_Inf_Country,0),MATCH(U$3-3,_Inf_Day,0))-INDEX(_Inf_Data,MATCH($F102,_Inf_Country,0),MATCH(U$3-4,_Inf_Day,0))*$D$2
+INDEX(_Inf_Data,MATCH($F102,_Inf_Country,0),MATCH(U$3-4,_Inf_Day,0))-INDEX(_Inf_Data,MATCH($F102,_Inf_Country,0),MATCH(U$3-5,_Inf_Day,0))*$D$2)/5</f>
        <v>0</v>
      </c>
      <c r="V102" s="80">
        <f>(INDEX(_Inf_Data,MATCH($F102,_Inf_Country,0),MATCH(V$3,_Inf_Day,0))-INDEX(_Inf_Data,MATCH($F102,_Inf_Country,0),MATCH(V$3-1,_Inf_Day,0))*$D$2
+INDEX(_Inf_Data,MATCH($F102,_Inf_Country,0),MATCH(V$3-1,_Inf_Day,0))-INDEX(_Inf_Data,MATCH($F102,_Inf_Country,0),MATCH(V$3-2,_Inf_Day,0))*$D$2
+INDEX(_Inf_Data,MATCH($F102,_Inf_Country,0),MATCH(V$3-2,_Inf_Day,0))-INDEX(_Inf_Data,MATCH($F102,_Inf_Country,0),MATCH(V$3-3,_Inf_Day,0))*$D$2
+INDEX(_Inf_Data,MATCH($F102,_Inf_Country,0),MATCH(V$3-3,_Inf_Day,0))-INDEX(_Inf_Data,MATCH($F102,_Inf_Country,0),MATCH(V$3-4,_Inf_Day,0))*$D$2
+INDEX(_Inf_Data,MATCH($F102,_Inf_Country,0),MATCH(V$3-4,_Inf_Day,0))-INDEX(_Inf_Data,MATCH($F102,_Inf_Country,0),MATCH(V$3-5,_Inf_Day,0))*$D$2)/5</f>
        <v>0</v>
      </c>
      <c r="W102" s="80">
        <f>(INDEX(_Inf_Data,MATCH($F102,_Inf_Country,0),MATCH(W$3,_Inf_Day,0))-INDEX(_Inf_Data,MATCH($F102,_Inf_Country,0),MATCH(W$3-1,_Inf_Day,0))*$D$2
+INDEX(_Inf_Data,MATCH($F102,_Inf_Country,0),MATCH(W$3-1,_Inf_Day,0))-INDEX(_Inf_Data,MATCH($F102,_Inf_Country,0),MATCH(W$3-2,_Inf_Day,0))*$D$2
+INDEX(_Inf_Data,MATCH($F102,_Inf_Country,0),MATCH(W$3-2,_Inf_Day,0))-INDEX(_Inf_Data,MATCH($F102,_Inf_Country,0),MATCH(W$3-3,_Inf_Day,0))*$D$2
+INDEX(_Inf_Data,MATCH($F102,_Inf_Country,0),MATCH(W$3-3,_Inf_Day,0))-INDEX(_Inf_Data,MATCH($F102,_Inf_Country,0),MATCH(W$3-4,_Inf_Day,0))*$D$2
+INDEX(_Inf_Data,MATCH($F102,_Inf_Country,0),MATCH(W$3-4,_Inf_Day,0))-INDEX(_Inf_Data,MATCH($F102,_Inf_Country,0),MATCH(W$3-5,_Inf_Day,0))*$D$2)/5</f>
        <v>0</v>
      </c>
      <c r="X102" s="80">
        <f>(INDEX(_Inf_Data,MATCH($F102,_Inf_Country,0),MATCH(X$3,_Inf_Day,0))-INDEX(_Inf_Data,MATCH($F102,_Inf_Country,0),MATCH(X$3-1,_Inf_Day,0))*$D$2
+INDEX(_Inf_Data,MATCH($F102,_Inf_Country,0),MATCH(X$3-1,_Inf_Day,0))-INDEX(_Inf_Data,MATCH($F102,_Inf_Country,0),MATCH(X$3-2,_Inf_Day,0))*$D$2
+INDEX(_Inf_Data,MATCH($F102,_Inf_Country,0),MATCH(X$3-2,_Inf_Day,0))-INDEX(_Inf_Data,MATCH($F102,_Inf_Country,0),MATCH(X$3-3,_Inf_Day,0))*$D$2
+INDEX(_Inf_Data,MATCH($F102,_Inf_Country,0),MATCH(X$3-3,_Inf_Day,0))-INDEX(_Inf_Data,MATCH($F102,_Inf_Country,0),MATCH(X$3-4,_Inf_Day,0))*$D$2
+INDEX(_Inf_Data,MATCH($F102,_Inf_Country,0),MATCH(X$3-4,_Inf_Day,0))-INDEX(_Inf_Data,MATCH($F102,_Inf_Country,0),MATCH(X$3-5,_Inf_Day,0))*$D$2)/5</f>
        <v>0</v>
      </c>
      <c r="Y102" s="80">
        <f>(INDEX(_Inf_Data,MATCH($F102,_Inf_Country,0),MATCH(Y$3,_Inf_Day,0))-INDEX(_Inf_Data,MATCH($F102,_Inf_Country,0),MATCH(Y$3-1,_Inf_Day,0))*$D$2
+INDEX(_Inf_Data,MATCH($F102,_Inf_Country,0),MATCH(Y$3-1,_Inf_Day,0))-INDEX(_Inf_Data,MATCH($F102,_Inf_Country,0),MATCH(Y$3-2,_Inf_Day,0))*$D$2
+INDEX(_Inf_Data,MATCH($F102,_Inf_Country,0),MATCH(Y$3-2,_Inf_Day,0))-INDEX(_Inf_Data,MATCH($F102,_Inf_Country,0),MATCH(Y$3-3,_Inf_Day,0))*$D$2
+INDEX(_Inf_Data,MATCH($F102,_Inf_Country,0),MATCH(Y$3-3,_Inf_Day,0))-INDEX(_Inf_Data,MATCH($F102,_Inf_Country,0),MATCH(Y$3-4,_Inf_Day,0))*$D$2
+INDEX(_Inf_Data,MATCH($F102,_Inf_Country,0),MATCH(Y$3-4,_Inf_Day,0))-INDEX(_Inf_Data,MATCH($F102,_Inf_Country,0),MATCH(Y$3-5,_Inf_Day,0))*$D$2)/5</f>
        <v>0</v>
      </c>
      <c r="Z102" s="80">
        <f>(INDEX(_Inf_Data,MATCH($F102,_Inf_Country,0),MATCH(Z$3,_Inf_Day,0))-INDEX(_Inf_Data,MATCH($F102,_Inf_Country,0),MATCH(Z$3-1,_Inf_Day,0))*$D$2
+INDEX(_Inf_Data,MATCH($F102,_Inf_Country,0),MATCH(Z$3-1,_Inf_Day,0))-INDEX(_Inf_Data,MATCH($F102,_Inf_Country,0),MATCH(Z$3-2,_Inf_Day,0))*$D$2
+INDEX(_Inf_Data,MATCH($F102,_Inf_Country,0),MATCH(Z$3-2,_Inf_Day,0))-INDEX(_Inf_Data,MATCH($F102,_Inf_Country,0),MATCH(Z$3-3,_Inf_Day,0))*$D$2
+INDEX(_Inf_Data,MATCH($F102,_Inf_Country,0),MATCH(Z$3-3,_Inf_Day,0))-INDEX(_Inf_Data,MATCH($F102,_Inf_Country,0),MATCH(Z$3-4,_Inf_Day,0))*$D$2
+INDEX(_Inf_Data,MATCH($F102,_Inf_Country,0),MATCH(Z$3-4,_Inf_Day,0))-INDEX(_Inf_Data,MATCH($F102,_Inf_Country,0),MATCH(Z$3-5,_Inf_Day,0))*$D$2)/5</f>
        <v>0</v>
      </c>
      <c r="AA102" s="80">
        <f>(INDEX(_Inf_Data,MATCH($F102,_Inf_Country,0),MATCH(AA$3,_Inf_Day,0))-INDEX(_Inf_Data,MATCH($F102,_Inf_Country,0),MATCH(AA$3-1,_Inf_Day,0))*$D$2
+INDEX(_Inf_Data,MATCH($F102,_Inf_Country,0),MATCH(AA$3-1,_Inf_Day,0))-INDEX(_Inf_Data,MATCH($F102,_Inf_Country,0),MATCH(AA$3-2,_Inf_Day,0))*$D$2
+INDEX(_Inf_Data,MATCH($F102,_Inf_Country,0),MATCH(AA$3-2,_Inf_Day,0))-INDEX(_Inf_Data,MATCH($F102,_Inf_Country,0),MATCH(AA$3-3,_Inf_Day,0))*$D$2
+INDEX(_Inf_Data,MATCH($F102,_Inf_Country,0),MATCH(AA$3-3,_Inf_Day,0))-INDEX(_Inf_Data,MATCH($F102,_Inf_Country,0),MATCH(AA$3-4,_Inf_Day,0))*$D$2
+INDEX(_Inf_Data,MATCH($F102,_Inf_Country,0),MATCH(AA$3-4,_Inf_Day,0))-INDEX(_Inf_Data,MATCH($F102,_Inf_Country,0),MATCH(AA$3-5,_Inf_Day,0))*$D$2)/5</f>
        <v>0</v>
      </c>
      <c r="AB102" s="80">
        <f>(INDEX(_Inf_Data,MATCH($F102,_Inf_Country,0),MATCH(AB$3,_Inf_Day,0))-INDEX(_Inf_Data,MATCH($F102,_Inf_Country,0),MATCH(AB$3-1,_Inf_Day,0))*$D$2
+INDEX(_Inf_Data,MATCH($F102,_Inf_Country,0),MATCH(AB$3-1,_Inf_Day,0))-INDEX(_Inf_Data,MATCH($F102,_Inf_Country,0),MATCH(AB$3-2,_Inf_Day,0))*$D$2
+INDEX(_Inf_Data,MATCH($F102,_Inf_Country,0),MATCH(AB$3-2,_Inf_Day,0))-INDEX(_Inf_Data,MATCH($F102,_Inf_Country,0),MATCH(AB$3-3,_Inf_Day,0))*$D$2
+INDEX(_Inf_Data,MATCH($F102,_Inf_Country,0),MATCH(AB$3-3,_Inf_Day,0))-INDEX(_Inf_Data,MATCH($F102,_Inf_Country,0),MATCH(AB$3-4,_Inf_Day,0))*$D$2
+INDEX(_Inf_Data,MATCH($F102,_Inf_Country,0),MATCH(AB$3-4,_Inf_Day,0))-INDEX(_Inf_Data,MATCH($F102,_Inf_Country,0),MATCH(AB$3-5,_Inf_Day,0))*$D$2)/5</f>
        <v>0</v>
      </c>
      <c r="AC102" s="80">
        <f>(INDEX(_Inf_Data,MATCH($F102,_Inf_Country,0),MATCH(AC$3,_Inf_Day,0))-INDEX(_Inf_Data,MATCH($F102,_Inf_Country,0),MATCH(AC$3-1,_Inf_Day,0))*$D$2
+INDEX(_Inf_Data,MATCH($F102,_Inf_Country,0),MATCH(AC$3-1,_Inf_Day,0))-INDEX(_Inf_Data,MATCH($F102,_Inf_Country,0),MATCH(AC$3-2,_Inf_Day,0))*$D$2
+INDEX(_Inf_Data,MATCH($F102,_Inf_Country,0),MATCH(AC$3-2,_Inf_Day,0))-INDEX(_Inf_Data,MATCH($F102,_Inf_Country,0),MATCH(AC$3-3,_Inf_Day,0))*$D$2
+INDEX(_Inf_Data,MATCH($F102,_Inf_Country,0),MATCH(AC$3-3,_Inf_Day,0))-INDEX(_Inf_Data,MATCH($F102,_Inf_Country,0),MATCH(AC$3-4,_Inf_Day,0))*$D$2
+INDEX(_Inf_Data,MATCH($F102,_Inf_Country,0),MATCH(AC$3-4,_Inf_Day,0))-INDEX(_Inf_Data,MATCH($F102,_Inf_Country,0),MATCH(AC$3-5,_Inf_Day,0))*$D$2)/5</f>
        <v>0</v>
      </c>
      <c r="AD102" s="80">
        <f>(INDEX(_Inf_Data,MATCH($F102,_Inf_Country,0),MATCH(AD$3,_Inf_Day,0))-INDEX(_Inf_Data,MATCH($F102,_Inf_Country,0),MATCH(AD$3-1,_Inf_Day,0))*$D$2
+INDEX(_Inf_Data,MATCH($F102,_Inf_Country,0),MATCH(AD$3-1,_Inf_Day,0))-INDEX(_Inf_Data,MATCH($F102,_Inf_Country,0),MATCH(AD$3-2,_Inf_Day,0))*$D$2
+INDEX(_Inf_Data,MATCH($F102,_Inf_Country,0),MATCH(AD$3-2,_Inf_Day,0))-INDEX(_Inf_Data,MATCH($F102,_Inf_Country,0),MATCH(AD$3-3,_Inf_Day,0))*$D$2
+INDEX(_Inf_Data,MATCH($F102,_Inf_Country,0),MATCH(AD$3-3,_Inf_Day,0))-INDEX(_Inf_Data,MATCH($F102,_Inf_Country,0),MATCH(AD$3-4,_Inf_Day,0))*$D$2
+INDEX(_Inf_Data,MATCH($F102,_Inf_Country,0),MATCH(AD$3-4,_Inf_Day,0))-INDEX(_Inf_Data,MATCH($F102,_Inf_Country,0),MATCH(AD$3-5,_Inf_Day,0))*$D$2)/5</f>
        <v>0</v>
      </c>
      <c r="AE102" s="80">
        <f>(INDEX(_Inf_Data,MATCH($F102,_Inf_Country,0),MATCH(AE$3,_Inf_Day,0))-INDEX(_Inf_Data,MATCH($F102,_Inf_Country,0),MATCH(AE$3-1,_Inf_Day,0))*$D$2
+INDEX(_Inf_Data,MATCH($F102,_Inf_Country,0),MATCH(AE$3-1,_Inf_Day,0))-INDEX(_Inf_Data,MATCH($F102,_Inf_Country,0),MATCH(AE$3-2,_Inf_Day,0))*$D$2
+INDEX(_Inf_Data,MATCH($F102,_Inf_Country,0),MATCH(AE$3-2,_Inf_Day,0))-INDEX(_Inf_Data,MATCH($F102,_Inf_Country,0),MATCH(AE$3-3,_Inf_Day,0))*$D$2
+INDEX(_Inf_Data,MATCH($F102,_Inf_Country,0),MATCH(AE$3-3,_Inf_Day,0))-INDEX(_Inf_Data,MATCH($F102,_Inf_Country,0),MATCH(AE$3-4,_Inf_Day,0))*$D$2
+INDEX(_Inf_Data,MATCH($F102,_Inf_Country,0),MATCH(AE$3-4,_Inf_Day,0))-INDEX(_Inf_Data,MATCH($F102,_Inf_Country,0),MATCH(AE$3-5,_Inf_Day,0))*$D$2)/5</f>
        <v>0</v>
      </c>
      <c r="AF102" s="80">
        <f>(INDEX(_Inf_Data,MATCH($F102,_Inf_Country,0),MATCH(AF$3,_Inf_Day,0))-INDEX(_Inf_Data,MATCH($F102,_Inf_Country,0),MATCH(AF$3-1,_Inf_Day,0))*$D$2
+INDEX(_Inf_Data,MATCH($F102,_Inf_Country,0),MATCH(AF$3-1,_Inf_Day,0))-INDEX(_Inf_Data,MATCH($F102,_Inf_Country,0),MATCH(AF$3-2,_Inf_Day,0))*$D$2
+INDEX(_Inf_Data,MATCH($F102,_Inf_Country,0),MATCH(AF$3-2,_Inf_Day,0))-INDEX(_Inf_Data,MATCH($F102,_Inf_Country,0),MATCH(AF$3-3,_Inf_Day,0))*$D$2
+INDEX(_Inf_Data,MATCH($F102,_Inf_Country,0),MATCH(AF$3-3,_Inf_Day,0))-INDEX(_Inf_Data,MATCH($F102,_Inf_Country,0),MATCH(AF$3-4,_Inf_Day,0))*$D$2
+INDEX(_Inf_Data,MATCH($F102,_Inf_Country,0),MATCH(AF$3-4,_Inf_Day,0))-INDEX(_Inf_Data,MATCH($F102,_Inf_Country,0),MATCH(AF$3-5,_Inf_Day,0))*$D$2)/5</f>
        <v>0</v>
      </c>
      <c r="AG102" s="80">
        <f>(INDEX(_Inf_Data,MATCH($F102,_Inf_Country,0),MATCH(AG$3,_Inf_Day,0))-INDEX(_Inf_Data,MATCH($F102,_Inf_Country,0),MATCH(AG$3-1,_Inf_Day,0))*$D$2
+INDEX(_Inf_Data,MATCH($F102,_Inf_Country,0),MATCH(AG$3-1,_Inf_Day,0))-INDEX(_Inf_Data,MATCH($F102,_Inf_Country,0),MATCH(AG$3-2,_Inf_Day,0))*$D$2
+INDEX(_Inf_Data,MATCH($F102,_Inf_Country,0),MATCH(AG$3-2,_Inf_Day,0))-INDEX(_Inf_Data,MATCH($F102,_Inf_Country,0),MATCH(AG$3-3,_Inf_Day,0))*$D$2
+INDEX(_Inf_Data,MATCH($F102,_Inf_Country,0),MATCH(AG$3-3,_Inf_Day,0))-INDEX(_Inf_Data,MATCH($F102,_Inf_Country,0),MATCH(AG$3-4,_Inf_Day,0))*$D$2
+INDEX(_Inf_Data,MATCH($F102,_Inf_Country,0),MATCH(AG$3-4,_Inf_Day,0))-INDEX(_Inf_Data,MATCH($F102,_Inf_Country,0),MATCH(AG$3-5,_Inf_Day,0))*$D$2)/5</f>
        <v>0</v>
      </c>
      <c r="AH102" s="80">
        <f>(INDEX(_Inf_Data,MATCH($F102,_Inf_Country,0),MATCH(AH$3,_Inf_Day,0))-INDEX(_Inf_Data,MATCH($F102,_Inf_Country,0),MATCH(AH$3-1,_Inf_Day,0))*$D$2
+INDEX(_Inf_Data,MATCH($F102,_Inf_Country,0),MATCH(AH$3-1,_Inf_Day,0))-INDEX(_Inf_Data,MATCH($F102,_Inf_Country,0),MATCH(AH$3-2,_Inf_Day,0))*$D$2
+INDEX(_Inf_Data,MATCH($F102,_Inf_Country,0),MATCH(AH$3-2,_Inf_Day,0))-INDEX(_Inf_Data,MATCH($F102,_Inf_Country,0),MATCH(AH$3-3,_Inf_Day,0))*$D$2
+INDEX(_Inf_Data,MATCH($F102,_Inf_Country,0),MATCH(AH$3-3,_Inf_Day,0))-INDEX(_Inf_Data,MATCH($F102,_Inf_Country,0),MATCH(AH$3-4,_Inf_Day,0))*$D$2
+INDEX(_Inf_Data,MATCH($F102,_Inf_Country,0),MATCH(AH$3-4,_Inf_Day,0))-INDEX(_Inf_Data,MATCH($F102,_Inf_Country,0),MATCH(AH$3-5,_Inf_Day,0))*$D$2)/5</f>
        <v>0</v>
      </c>
      <c r="AI102" s="80">
        <f>(INDEX(_Inf_Data,MATCH($F102,_Inf_Country,0),MATCH(AI$3,_Inf_Day,0))-INDEX(_Inf_Data,MATCH($F102,_Inf_Country,0),MATCH(AI$3-1,_Inf_Day,0))*$D$2
+INDEX(_Inf_Data,MATCH($F102,_Inf_Country,0),MATCH(AI$3-1,_Inf_Day,0))-INDEX(_Inf_Data,MATCH($F102,_Inf_Country,0),MATCH(AI$3-2,_Inf_Day,0))*$D$2
+INDEX(_Inf_Data,MATCH($F102,_Inf_Country,0),MATCH(AI$3-2,_Inf_Day,0))-INDEX(_Inf_Data,MATCH($F102,_Inf_Country,0),MATCH(AI$3-3,_Inf_Day,0))*$D$2
+INDEX(_Inf_Data,MATCH($F102,_Inf_Country,0),MATCH(AI$3-3,_Inf_Day,0))-INDEX(_Inf_Data,MATCH($F102,_Inf_Country,0),MATCH(AI$3-4,_Inf_Day,0))*$D$2
+INDEX(_Inf_Data,MATCH($F102,_Inf_Country,0),MATCH(AI$3-4,_Inf_Day,0))-INDEX(_Inf_Data,MATCH($F102,_Inf_Country,0),MATCH(AI$3-5,_Inf_Day,0))*$D$2)/5</f>
        <v>0</v>
      </c>
      <c r="AJ102" s="80">
        <f>(INDEX(_Inf_Data,MATCH($F102,_Inf_Country,0),MATCH(AJ$3,_Inf_Day,0))-INDEX(_Inf_Data,MATCH($F102,_Inf_Country,0),MATCH(AJ$3-1,_Inf_Day,0))*$D$2
+INDEX(_Inf_Data,MATCH($F102,_Inf_Country,0),MATCH(AJ$3-1,_Inf_Day,0))-INDEX(_Inf_Data,MATCH($F102,_Inf_Country,0),MATCH(AJ$3-2,_Inf_Day,0))*$D$2
+INDEX(_Inf_Data,MATCH($F102,_Inf_Country,0),MATCH(AJ$3-2,_Inf_Day,0))-INDEX(_Inf_Data,MATCH($F102,_Inf_Country,0),MATCH(AJ$3-3,_Inf_Day,0))*$D$2
+INDEX(_Inf_Data,MATCH($F102,_Inf_Country,0),MATCH(AJ$3-3,_Inf_Day,0))-INDEX(_Inf_Data,MATCH($F102,_Inf_Country,0),MATCH(AJ$3-4,_Inf_Day,0))*$D$2
+INDEX(_Inf_Data,MATCH($F102,_Inf_Country,0),MATCH(AJ$3-4,_Inf_Day,0))-INDEX(_Inf_Data,MATCH($F102,_Inf_Country,0),MATCH(AJ$3-5,_Inf_Day,0))*$D$2)/5</f>
        <v>0</v>
      </c>
      <c r="AK102" s="80">
        <f>(INDEX(_Inf_Data,MATCH($F102,_Inf_Country,0),MATCH(AK$3,_Inf_Day,0))-INDEX(_Inf_Data,MATCH($F102,_Inf_Country,0),MATCH(AK$3-1,_Inf_Day,0))*$D$2
+INDEX(_Inf_Data,MATCH($F102,_Inf_Country,0),MATCH(AK$3-1,_Inf_Day,0))-INDEX(_Inf_Data,MATCH($F102,_Inf_Country,0),MATCH(AK$3-2,_Inf_Day,0))*$D$2
+INDEX(_Inf_Data,MATCH($F102,_Inf_Country,0),MATCH(AK$3-2,_Inf_Day,0))-INDEX(_Inf_Data,MATCH($F102,_Inf_Country,0),MATCH(AK$3-3,_Inf_Day,0))*$D$2
+INDEX(_Inf_Data,MATCH($F102,_Inf_Country,0),MATCH(AK$3-3,_Inf_Day,0))-INDEX(_Inf_Data,MATCH($F102,_Inf_Country,0),MATCH(AK$3-4,_Inf_Day,0))*$D$2
+INDEX(_Inf_Data,MATCH($F102,_Inf_Country,0),MATCH(AK$3-4,_Inf_Day,0))-INDEX(_Inf_Data,MATCH($F102,_Inf_Country,0),MATCH(AK$3-5,_Inf_Day,0))*$D$2)/5</f>
        <v>0</v>
      </c>
      <c r="AL102" s="80">
        <f>(INDEX(_Inf_Data,MATCH($F102,_Inf_Country,0),MATCH(AL$3,_Inf_Day,0))-INDEX(_Inf_Data,MATCH($F102,_Inf_Country,0),MATCH(AL$3-1,_Inf_Day,0))*$D$2
+INDEX(_Inf_Data,MATCH($F102,_Inf_Country,0),MATCH(AL$3-1,_Inf_Day,0))-INDEX(_Inf_Data,MATCH($F102,_Inf_Country,0),MATCH(AL$3-2,_Inf_Day,0))*$D$2
+INDEX(_Inf_Data,MATCH($F102,_Inf_Country,0),MATCH(AL$3-2,_Inf_Day,0))-INDEX(_Inf_Data,MATCH($F102,_Inf_Country,0),MATCH(AL$3-3,_Inf_Day,0))*$D$2
+INDEX(_Inf_Data,MATCH($F102,_Inf_Country,0),MATCH(AL$3-3,_Inf_Day,0))-INDEX(_Inf_Data,MATCH($F102,_Inf_Country,0),MATCH(AL$3-4,_Inf_Day,0))*$D$2
+INDEX(_Inf_Data,MATCH($F102,_Inf_Country,0),MATCH(AL$3-4,_Inf_Day,0))-INDEX(_Inf_Data,MATCH($F102,_Inf_Country,0),MATCH(AL$3-5,_Inf_Day,0))*$D$2)/5</f>
        <v>0</v>
      </c>
      <c r="AM102" s="80">
        <f>(INDEX(_Inf_Data,MATCH($F102,_Inf_Country,0),MATCH(AM$3,_Inf_Day,0))-INDEX(_Inf_Data,MATCH($F102,_Inf_Country,0),MATCH(AM$3-1,_Inf_Day,0))*$D$2
+INDEX(_Inf_Data,MATCH($F102,_Inf_Country,0),MATCH(AM$3-1,_Inf_Day,0))-INDEX(_Inf_Data,MATCH($F102,_Inf_Country,0),MATCH(AM$3-2,_Inf_Day,0))*$D$2
+INDEX(_Inf_Data,MATCH($F102,_Inf_Country,0),MATCH(AM$3-2,_Inf_Day,0))-INDEX(_Inf_Data,MATCH($F102,_Inf_Country,0),MATCH(AM$3-3,_Inf_Day,0))*$D$2
+INDEX(_Inf_Data,MATCH($F102,_Inf_Country,0),MATCH(AM$3-3,_Inf_Day,0))-INDEX(_Inf_Data,MATCH($F102,_Inf_Country,0),MATCH(AM$3-4,_Inf_Day,0))*$D$2
+INDEX(_Inf_Data,MATCH($F102,_Inf_Country,0),MATCH(AM$3-4,_Inf_Day,0))-INDEX(_Inf_Data,MATCH($F102,_Inf_Country,0),MATCH(AM$3-5,_Inf_Day,0))*$D$2)/5</f>
        <v>0</v>
      </c>
      <c r="AN102" s="80">
        <f>(INDEX(_Inf_Data,MATCH($F102,_Inf_Country,0),MATCH(AN$3,_Inf_Day,0))-INDEX(_Inf_Data,MATCH($F102,_Inf_Country,0),MATCH(AN$3-1,_Inf_Day,0))*$D$2
+INDEX(_Inf_Data,MATCH($F102,_Inf_Country,0),MATCH(AN$3-1,_Inf_Day,0))-INDEX(_Inf_Data,MATCH($F102,_Inf_Country,0),MATCH(AN$3-2,_Inf_Day,0))*$D$2
+INDEX(_Inf_Data,MATCH($F102,_Inf_Country,0),MATCH(AN$3-2,_Inf_Day,0))-INDEX(_Inf_Data,MATCH($F102,_Inf_Country,0),MATCH(AN$3-3,_Inf_Day,0))*$D$2
+INDEX(_Inf_Data,MATCH($F102,_Inf_Country,0),MATCH(AN$3-3,_Inf_Day,0))-INDEX(_Inf_Data,MATCH($F102,_Inf_Country,0),MATCH(AN$3-4,_Inf_Day,0))*$D$2
+INDEX(_Inf_Data,MATCH($F102,_Inf_Country,0),MATCH(AN$3-4,_Inf_Day,0))-INDEX(_Inf_Data,MATCH($F102,_Inf_Country,0),MATCH(AN$3-5,_Inf_Day,0))*$D$2)/5</f>
        <v>0</v>
      </c>
      <c r="AO102" s="80">
        <f>(INDEX(_Inf_Data,MATCH($F102,_Inf_Country,0),MATCH(AO$3,_Inf_Day,0))-INDEX(_Inf_Data,MATCH($F102,_Inf_Country,0),MATCH(AO$3-1,_Inf_Day,0))*$D$2
+INDEX(_Inf_Data,MATCH($F102,_Inf_Country,0),MATCH(AO$3-1,_Inf_Day,0))-INDEX(_Inf_Data,MATCH($F102,_Inf_Country,0),MATCH(AO$3-2,_Inf_Day,0))*$D$2
+INDEX(_Inf_Data,MATCH($F102,_Inf_Country,0),MATCH(AO$3-2,_Inf_Day,0))-INDEX(_Inf_Data,MATCH($F102,_Inf_Country,0),MATCH(AO$3-3,_Inf_Day,0))*$D$2
+INDEX(_Inf_Data,MATCH($F102,_Inf_Country,0),MATCH(AO$3-3,_Inf_Day,0))-INDEX(_Inf_Data,MATCH($F102,_Inf_Country,0),MATCH(AO$3-4,_Inf_Day,0))*$D$2
+INDEX(_Inf_Data,MATCH($F102,_Inf_Country,0),MATCH(AO$3-4,_Inf_Day,0))-INDEX(_Inf_Data,MATCH($F102,_Inf_Country,0),MATCH(AO$3-5,_Inf_Day,0))*$D$2)/5</f>
        <v>0</v>
      </c>
      <c r="AP102" s="80">
        <f>(INDEX(_Inf_Data,MATCH($F102,_Inf_Country,0),MATCH(AP$3,_Inf_Day,0))-INDEX(_Inf_Data,MATCH($F102,_Inf_Country,0),MATCH(AP$3-1,_Inf_Day,0))*$D$2
+INDEX(_Inf_Data,MATCH($F102,_Inf_Country,0),MATCH(AP$3-1,_Inf_Day,0))-INDEX(_Inf_Data,MATCH($F102,_Inf_Country,0),MATCH(AP$3-2,_Inf_Day,0))*$D$2
+INDEX(_Inf_Data,MATCH($F102,_Inf_Country,0),MATCH(AP$3-2,_Inf_Day,0))-INDEX(_Inf_Data,MATCH($F102,_Inf_Country,0),MATCH(AP$3-3,_Inf_Day,0))*$D$2
+INDEX(_Inf_Data,MATCH($F102,_Inf_Country,0),MATCH(AP$3-3,_Inf_Day,0))-INDEX(_Inf_Data,MATCH($F102,_Inf_Country,0),MATCH(AP$3-4,_Inf_Day,0))*$D$2
+INDEX(_Inf_Data,MATCH($F102,_Inf_Country,0),MATCH(AP$3-4,_Inf_Day,0))-INDEX(_Inf_Data,MATCH($F102,_Inf_Country,0),MATCH(AP$3-5,_Inf_Day,0))*$D$2)/5</f>
        <v>0</v>
      </c>
      <c r="AQ102" s="80">
        <f>(INDEX(_Inf_Data,MATCH($F102,_Inf_Country,0),MATCH(AQ$3,_Inf_Day,0))-INDEX(_Inf_Data,MATCH($F102,_Inf_Country,0),MATCH(AQ$3-1,_Inf_Day,0))*$D$2
+INDEX(_Inf_Data,MATCH($F102,_Inf_Country,0),MATCH(AQ$3-1,_Inf_Day,0))-INDEX(_Inf_Data,MATCH($F102,_Inf_Country,0),MATCH(AQ$3-2,_Inf_Day,0))*$D$2
+INDEX(_Inf_Data,MATCH($F102,_Inf_Country,0),MATCH(AQ$3-2,_Inf_Day,0))-INDEX(_Inf_Data,MATCH($F102,_Inf_Country,0),MATCH(AQ$3-3,_Inf_Day,0))*$D$2
+INDEX(_Inf_Data,MATCH($F102,_Inf_Country,0),MATCH(AQ$3-3,_Inf_Day,0))-INDEX(_Inf_Data,MATCH($F102,_Inf_Country,0),MATCH(AQ$3-4,_Inf_Day,0))*$D$2
+INDEX(_Inf_Data,MATCH($F102,_Inf_Country,0),MATCH(AQ$3-4,_Inf_Day,0))-INDEX(_Inf_Data,MATCH($F102,_Inf_Country,0),MATCH(AQ$3-5,_Inf_Day,0))*$D$2)/5</f>
        <v>0</v>
      </c>
      <c r="AR102" s="80">
        <f>(INDEX(_Inf_Data,MATCH($F102,_Inf_Country,0),MATCH(AR$3,_Inf_Day,0))-INDEX(_Inf_Data,MATCH($F102,_Inf_Country,0),MATCH(AR$3-1,_Inf_Day,0))*$D$2
+INDEX(_Inf_Data,MATCH($F102,_Inf_Country,0),MATCH(AR$3-1,_Inf_Day,0))-INDEX(_Inf_Data,MATCH($F102,_Inf_Country,0),MATCH(AR$3-2,_Inf_Day,0))*$D$2
+INDEX(_Inf_Data,MATCH($F102,_Inf_Country,0),MATCH(AR$3-2,_Inf_Day,0))-INDEX(_Inf_Data,MATCH($F102,_Inf_Country,0),MATCH(AR$3-3,_Inf_Day,0))*$D$2
+INDEX(_Inf_Data,MATCH($F102,_Inf_Country,0),MATCH(AR$3-3,_Inf_Day,0))-INDEX(_Inf_Data,MATCH($F102,_Inf_Country,0),MATCH(AR$3-4,_Inf_Day,0))*$D$2
+INDEX(_Inf_Data,MATCH($F102,_Inf_Country,0),MATCH(AR$3-4,_Inf_Day,0))-INDEX(_Inf_Data,MATCH($F102,_Inf_Country,0),MATCH(AR$3-5,_Inf_Day,0))*$D$2)/5</f>
        <v>0</v>
      </c>
      <c r="AS102" s="80">
        <f>(INDEX(_Inf_Data,MATCH($F102,_Inf_Country,0),MATCH(AS$3,_Inf_Day,0))-INDEX(_Inf_Data,MATCH($F102,_Inf_Country,0),MATCH(AS$3-1,_Inf_Day,0))*$D$2
+INDEX(_Inf_Data,MATCH($F102,_Inf_Country,0),MATCH(AS$3-1,_Inf_Day,0))-INDEX(_Inf_Data,MATCH($F102,_Inf_Country,0),MATCH(AS$3-2,_Inf_Day,0))*$D$2
+INDEX(_Inf_Data,MATCH($F102,_Inf_Country,0),MATCH(AS$3-2,_Inf_Day,0))-INDEX(_Inf_Data,MATCH($F102,_Inf_Country,0),MATCH(AS$3-3,_Inf_Day,0))*$D$2
+INDEX(_Inf_Data,MATCH($F102,_Inf_Country,0),MATCH(AS$3-3,_Inf_Day,0))-INDEX(_Inf_Data,MATCH($F102,_Inf_Country,0),MATCH(AS$3-4,_Inf_Day,0))*$D$2
+INDEX(_Inf_Data,MATCH($F102,_Inf_Country,0),MATCH(AS$3-4,_Inf_Day,0))-INDEX(_Inf_Data,MATCH($F102,_Inf_Country,0),MATCH(AS$3-5,_Inf_Day,0))*$D$2)/5</f>
        <v>0</v>
      </c>
      <c r="AT102" s="80">
        <f>(INDEX(_Inf_Data,MATCH($F102,_Inf_Country,0),MATCH(AT$3,_Inf_Day,0))-INDEX(_Inf_Data,MATCH($F102,_Inf_Country,0),MATCH(AT$3-1,_Inf_Day,0))*$D$2
+INDEX(_Inf_Data,MATCH($F102,_Inf_Country,0),MATCH(AT$3-1,_Inf_Day,0))-INDEX(_Inf_Data,MATCH($F102,_Inf_Country,0),MATCH(AT$3-2,_Inf_Day,0))*$D$2
+INDEX(_Inf_Data,MATCH($F102,_Inf_Country,0),MATCH(AT$3-2,_Inf_Day,0))-INDEX(_Inf_Data,MATCH($F102,_Inf_Country,0),MATCH(AT$3-3,_Inf_Day,0))*$D$2
+INDEX(_Inf_Data,MATCH($F102,_Inf_Country,0),MATCH(AT$3-3,_Inf_Day,0))-INDEX(_Inf_Data,MATCH($F102,_Inf_Country,0),MATCH(AT$3-4,_Inf_Day,0))*$D$2
+INDEX(_Inf_Data,MATCH($F102,_Inf_Country,0),MATCH(AT$3-4,_Inf_Day,0))-INDEX(_Inf_Data,MATCH($F102,_Inf_Country,0),MATCH(AT$3-5,_Inf_Day,0))*$D$2)/5</f>
        <v>0</v>
      </c>
      <c r="AU102" s="80">
        <f>(INDEX(_Inf_Data,MATCH($F102,_Inf_Country,0),MATCH(AU$3,_Inf_Day,0))-INDEX(_Inf_Data,MATCH($F102,_Inf_Country,0),MATCH(AU$3-1,_Inf_Day,0))*$D$2
+INDEX(_Inf_Data,MATCH($F102,_Inf_Country,0),MATCH(AU$3-1,_Inf_Day,0))-INDEX(_Inf_Data,MATCH($F102,_Inf_Country,0),MATCH(AU$3-2,_Inf_Day,0))*$D$2
+INDEX(_Inf_Data,MATCH($F102,_Inf_Country,0),MATCH(AU$3-2,_Inf_Day,0))-INDEX(_Inf_Data,MATCH($F102,_Inf_Country,0),MATCH(AU$3-3,_Inf_Day,0))*$D$2
+INDEX(_Inf_Data,MATCH($F102,_Inf_Country,0),MATCH(AU$3-3,_Inf_Day,0))-INDEX(_Inf_Data,MATCH($F102,_Inf_Country,0),MATCH(AU$3-4,_Inf_Day,0))*$D$2
+INDEX(_Inf_Data,MATCH($F102,_Inf_Country,0),MATCH(AU$3-4,_Inf_Day,0))-INDEX(_Inf_Data,MATCH($F102,_Inf_Country,0),MATCH(AU$3-5,_Inf_Day,0))*$D$2)/5</f>
        <v>0</v>
      </c>
      <c r="AV102" s="80">
        <f>(INDEX(_Inf_Data,MATCH($F102,_Inf_Country,0),MATCH(AV$3,_Inf_Day,0))-INDEX(_Inf_Data,MATCH($F102,_Inf_Country,0),MATCH(AV$3-1,_Inf_Day,0))*$D$2
+INDEX(_Inf_Data,MATCH($F102,_Inf_Country,0),MATCH(AV$3-1,_Inf_Day,0))-INDEX(_Inf_Data,MATCH($F102,_Inf_Country,0),MATCH(AV$3-2,_Inf_Day,0))*$D$2
+INDEX(_Inf_Data,MATCH($F102,_Inf_Country,0),MATCH(AV$3-2,_Inf_Day,0))-INDEX(_Inf_Data,MATCH($F102,_Inf_Country,0),MATCH(AV$3-3,_Inf_Day,0))*$D$2
+INDEX(_Inf_Data,MATCH($F102,_Inf_Country,0),MATCH(AV$3-3,_Inf_Day,0))-INDEX(_Inf_Data,MATCH($F102,_Inf_Country,0),MATCH(AV$3-4,_Inf_Day,0))*$D$2
+INDEX(_Inf_Data,MATCH($F102,_Inf_Country,0),MATCH(AV$3-4,_Inf_Day,0))-INDEX(_Inf_Data,MATCH($F102,_Inf_Country,0),MATCH(AV$3-5,_Inf_Day,0))*$D$2)/5</f>
        <v>0</v>
      </c>
      <c r="AW102" s="80">
        <f>(INDEX(_Inf_Data,MATCH($F102,_Inf_Country,0),MATCH(AW$3,_Inf_Day,0))-INDEX(_Inf_Data,MATCH($F102,_Inf_Country,0),MATCH(AW$3-1,_Inf_Day,0))*$D$2
+INDEX(_Inf_Data,MATCH($F102,_Inf_Country,0),MATCH(AW$3-1,_Inf_Day,0))-INDEX(_Inf_Data,MATCH($F102,_Inf_Country,0),MATCH(AW$3-2,_Inf_Day,0))*$D$2
+INDEX(_Inf_Data,MATCH($F102,_Inf_Country,0),MATCH(AW$3-2,_Inf_Day,0))-INDEX(_Inf_Data,MATCH($F102,_Inf_Country,0),MATCH(AW$3-3,_Inf_Day,0))*$D$2
+INDEX(_Inf_Data,MATCH($F102,_Inf_Country,0),MATCH(AW$3-3,_Inf_Day,0))-INDEX(_Inf_Data,MATCH($F102,_Inf_Country,0),MATCH(AW$3-4,_Inf_Day,0))*$D$2
+INDEX(_Inf_Data,MATCH($F102,_Inf_Country,0),MATCH(AW$3-4,_Inf_Day,0))-INDEX(_Inf_Data,MATCH($F102,_Inf_Country,0),MATCH(AW$3-5,_Inf_Day,0))*$D$2)/5</f>
        <v>0</v>
      </c>
      <c r="AX102" s="80">
        <f>(INDEX(_Inf_Data,MATCH($F102,_Inf_Country,0),MATCH(AX$3,_Inf_Day,0))-INDEX(_Inf_Data,MATCH($F102,_Inf_Country,0),MATCH(AX$3-1,_Inf_Day,0))*$D$2
+INDEX(_Inf_Data,MATCH($F102,_Inf_Country,0),MATCH(AX$3-1,_Inf_Day,0))-INDEX(_Inf_Data,MATCH($F102,_Inf_Country,0),MATCH(AX$3-2,_Inf_Day,0))*$D$2
+INDEX(_Inf_Data,MATCH($F102,_Inf_Country,0),MATCH(AX$3-2,_Inf_Day,0))-INDEX(_Inf_Data,MATCH($F102,_Inf_Country,0),MATCH(AX$3-3,_Inf_Day,0))*$D$2
+INDEX(_Inf_Data,MATCH($F102,_Inf_Country,0),MATCH(AX$3-3,_Inf_Day,0))-INDEX(_Inf_Data,MATCH($F102,_Inf_Country,0),MATCH(AX$3-4,_Inf_Day,0))*$D$2
+INDEX(_Inf_Data,MATCH($F102,_Inf_Country,0),MATCH(AX$3-4,_Inf_Day,0))-INDEX(_Inf_Data,MATCH($F102,_Inf_Country,0),MATCH(AX$3-5,_Inf_Day,0))*$D$2)/5</f>
        <v>0</v>
      </c>
      <c r="AY102" s="80">
        <f>(INDEX(_Inf_Data,MATCH($F102,_Inf_Country,0),MATCH(AY$3,_Inf_Day,0))-INDEX(_Inf_Data,MATCH($F102,_Inf_Country,0),MATCH(AY$3-1,_Inf_Day,0))*$D$2
+INDEX(_Inf_Data,MATCH($F102,_Inf_Country,0),MATCH(AY$3-1,_Inf_Day,0))-INDEX(_Inf_Data,MATCH($F102,_Inf_Country,0),MATCH(AY$3-2,_Inf_Day,0))*$D$2
+INDEX(_Inf_Data,MATCH($F102,_Inf_Country,0),MATCH(AY$3-2,_Inf_Day,0))-INDEX(_Inf_Data,MATCH($F102,_Inf_Country,0),MATCH(AY$3-3,_Inf_Day,0))*$D$2
+INDEX(_Inf_Data,MATCH($F102,_Inf_Country,0),MATCH(AY$3-3,_Inf_Day,0))-INDEX(_Inf_Data,MATCH($F102,_Inf_Country,0),MATCH(AY$3-4,_Inf_Day,0))*$D$2
+INDEX(_Inf_Data,MATCH($F102,_Inf_Country,0),MATCH(AY$3-4,_Inf_Day,0))-INDEX(_Inf_Data,MATCH($F102,_Inf_Country,0),MATCH(AY$3-5,_Inf_Day,0))*$D$2)/5</f>
        <v>0</v>
      </c>
      <c r="AZ102" s="80">
        <f>(INDEX(_Inf_Data,MATCH($F102,_Inf_Country,0),MATCH(AZ$3,_Inf_Day,0))-INDEX(_Inf_Data,MATCH($F102,_Inf_Country,0),MATCH(AZ$3-1,_Inf_Day,0))*$D$2
+INDEX(_Inf_Data,MATCH($F102,_Inf_Country,0),MATCH(AZ$3-1,_Inf_Day,0))-INDEX(_Inf_Data,MATCH($F102,_Inf_Country,0),MATCH(AZ$3-2,_Inf_Day,0))*$D$2
+INDEX(_Inf_Data,MATCH($F102,_Inf_Country,0),MATCH(AZ$3-2,_Inf_Day,0))-INDEX(_Inf_Data,MATCH($F102,_Inf_Country,0),MATCH(AZ$3-3,_Inf_Day,0))*$D$2
+INDEX(_Inf_Data,MATCH($F102,_Inf_Country,0),MATCH(AZ$3-3,_Inf_Day,0))-INDEX(_Inf_Data,MATCH($F102,_Inf_Country,0),MATCH(AZ$3-4,_Inf_Day,0))*$D$2
+INDEX(_Inf_Data,MATCH($F102,_Inf_Country,0),MATCH(AZ$3-4,_Inf_Day,0))-INDEX(_Inf_Data,MATCH($F102,_Inf_Country,0),MATCH(AZ$3-5,_Inf_Day,0))*$D$2)/5</f>
        <v>0</v>
      </c>
      <c r="BA102" s="80">
        <f>(INDEX(_Inf_Data,MATCH($F102,_Inf_Country,0),MATCH(BA$3,_Inf_Day,0))-INDEX(_Inf_Data,MATCH($F102,_Inf_Country,0),MATCH(BA$3-1,_Inf_Day,0))*$D$2
+INDEX(_Inf_Data,MATCH($F102,_Inf_Country,0),MATCH(BA$3-1,_Inf_Day,0))-INDEX(_Inf_Data,MATCH($F102,_Inf_Country,0),MATCH(BA$3-2,_Inf_Day,0))*$D$2
+INDEX(_Inf_Data,MATCH($F102,_Inf_Country,0),MATCH(BA$3-2,_Inf_Day,0))-INDEX(_Inf_Data,MATCH($F102,_Inf_Country,0),MATCH(BA$3-3,_Inf_Day,0))*$D$2
+INDEX(_Inf_Data,MATCH($F102,_Inf_Country,0),MATCH(BA$3-3,_Inf_Day,0))-INDEX(_Inf_Data,MATCH($F102,_Inf_Country,0),MATCH(BA$3-4,_Inf_Day,0))*$D$2
+INDEX(_Inf_Data,MATCH($F102,_Inf_Country,0),MATCH(BA$3-4,_Inf_Day,0))-INDEX(_Inf_Data,MATCH($F102,_Inf_Country,0),MATCH(BA$3-5,_Inf_Day,0))*$D$2)/5</f>
        <v>0</v>
      </c>
      <c r="BB102" s="80">
        <f>(INDEX(_Inf_Data,MATCH($F102,_Inf_Country,0),MATCH(BB$3,_Inf_Day,0))-INDEX(_Inf_Data,MATCH($F102,_Inf_Country,0),MATCH(BB$3-1,_Inf_Day,0))*$D$2
+INDEX(_Inf_Data,MATCH($F102,_Inf_Country,0),MATCH(BB$3-1,_Inf_Day,0))-INDEX(_Inf_Data,MATCH($F102,_Inf_Country,0),MATCH(BB$3-2,_Inf_Day,0))*$D$2
+INDEX(_Inf_Data,MATCH($F102,_Inf_Country,0),MATCH(BB$3-2,_Inf_Day,0))-INDEX(_Inf_Data,MATCH($F102,_Inf_Country,0),MATCH(BB$3-3,_Inf_Day,0))*$D$2
+INDEX(_Inf_Data,MATCH($F102,_Inf_Country,0),MATCH(BB$3-3,_Inf_Day,0))-INDEX(_Inf_Data,MATCH($F102,_Inf_Country,0),MATCH(BB$3-4,_Inf_Day,0))*$D$2
+INDEX(_Inf_Data,MATCH($F102,_Inf_Country,0),MATCH(BB$3-4,_Inf_Day,0))-INDEX(_Inf_Data,MATCH($F102,_Inf_Country,0),MATCH(BB$3-5,_Inf_Day,0))*$D$2)/5</f>
        <v>0</v>
      </c>
      <c r="BC102" s="80">
        <f>(INDEX(_Inf_Data,MATCH($F102,_Inf_Country,0),MATCH(BC$3,_Inf_Day,0))-INDEX(_Inf_Data,MATCH($F102,_Inf_Country,0),MATCH(BC$3-1,_Inf_Day,0))*$D$2
+INDEX(_Inf_Data,MATCH($F102,_Inf_Country,0),MATCH(BC$3-1,_Inf_Day,0))-INDEX(_Inf_Data,MATCH($F102,_Inf_Country,0),MATCH(BC$3-2,_Inf_Day,0))*$D$2
+INDEX(_Inf_Data,MATCH($F102,_Inf_Country,0),MATCH(BC$3-2,_Inf_Day,0))-INDEX(_Inf_Data,MATCH($F102,_Inf_Country,0),MATCH(BC$3-3,_Inf_Day,0))*$D$2
+INDEX(_Inf_Data,MATCH($F102,_Inf_Country,0),MATCH(BC$3-3,_Inf_Day,0))-INDEX(_Inf_Data,MATCH($F102,_Inf_Country,0),MATCH(BC$3-4,_Inf_Day,0))*$D$2
+INDEX(_Inf_Data,MATCH($F102,_Inf_Country,0),MATCH(BC$3-4,_Inf_Day,0))-INDEX(_Inf_Data,MATCH($F102,_Inf_Country,0),MATCH(BC$3-5,_Inf_Day,0))*$D$2)/5</f>
        <v>0</v>
      </c>
      <c r="BD102" s="80">
        <f>(INDEX(_Inf_Data,MATCH($F102,_Inf_Country,0),MATCH(BD$3,_Inf_Day,0))-INDEX(_Inf_Data,MATCH($F102,_Inf_Country,0),MATCH(BD$3-1,_Inf_Day,0))*$D$2
+INDEX(_Inf_Data,MATCH($F102,_Inf_Country,0),MATCH(BD$3-1,_Inf_Day,0))-INDEX(_Inf_Data,MATCH($F102,_Inf_Country,0),MATCH(BD$3-2,_Inf_Day,0))*$D$2
+INDEX(_Inf_Data,MATCH($F102,_Inf_Country,0),MATCH(BD$3-2,_Inf_Day,0))-INDEX(_Inf_Data,MATCH($F102,_Inf_Country,0),MATCH(BD$3-3,_Inf_Day,0))*$D$2
+INDEX(_Inf_Data,MATCH($F102,_Inf_Country,0),MATCH(BD$3-3,_Inf_Day,0))-INDEX(_Inf_Data,MATCH($F102,_Inf_Country,0),MATCH(BD$3-4,_Inf_Day,0))*$D$2
+INDEX(_Inf_Data,MATCH($F102,_Inf_Country,0),MATCH(BD$3-4,_Inf_Day,0))-INDEX(_Inf_Data,MATCH($F102,_Inf_Country,0),MATCH(BD$3-5,_Inf_Day,0))*$D$2)/5</f>
        <v>0</v>
      </c>
      <c r="BE102" s="80">
        <f>(INDEX(_Inf_Data,MATCH($F102,_Inf_Country,0),MATCH(BE$3,_Inf_Day,0))-INDEX(_Inf_Data,MATCH($F102,_Inf_Country,0),MATCH(BE$3-1,_Inf_Day,0))*$D$2
+INDEX(_Inf_Data,MATCH($F102,_Inf_Country,0),MATCH(BE$3-1,_Inf_Day,0))-INDEX(_Inf_Data,MATCH($F102,_Inf_Country,0),MATCH(BE$3-2,_Inf_Day,0))*$D$2
+INDEX(_Inf_Data,MATCH($F102,_Inf_Country,0),MATCH(BE$3-2,_Inf_Day,0))-INDEX(_Inf_Data,MATCH($F102,_Inf_Country,0),MATCH(BE$3-3,_Inf_Day,0))*$D$2
+INDEX(_Inf_Data,MATCH($F102,_Inf_Country,0),MATCH(BE$3-3,_Inf_Day,0))-INDEX(_Inf_Data,MATCH($F102,_Inf_Country,0),MATCH(BE$3-4,_Inf_Day,0))*$D$2
+INDEX(_Inf_Data,MATCH($F102,_Inf_Country,0),MATCH(BE$3-4,_Inf_Day,0))-INDEX(_Inf_Data,MATCH($F102,_Inf_Country,0),MATCH(BE$3-5,_Inf_Day,0))*$D$2)/5</f>
        <v>0</v>
      </c>
      <c r="BF102" s="80">
        <f>(INDEX(_Inf_Data,MATCH($F102,_Inf_Country,0),MATCH(BF$3,_Inf_Day,0))-INDEX(_Inf_Data,MATCH($F102,_Inf_Country,0),MATCH(BF$3-1,_Inf_Day,0))*$D$2
+INDEX(_Inf_Data,MATCH($F102,_Inf_Country,0),MATCH(BF$3-1,_Inf_Day,0))-INDEX(_Inf_Data,MATCH($F102,_Inf_Country,0),MATCH(BF$3-2,_Inf_Day,0))*$D$2
+INDEX(_Inf_Data,MATCH($F102,_Inf_Country,0),MATCH(BF$3-2,_Inf_Day,0))-INDEX(_Inf_Data,MATCH($F102,_Inf_Country,0),MATCH(BF$3-3,_Inf_Day,0))*$D$2
+INDEX(_Inf_Data,MATCH($F102,_Inf_Country,0),MATCH(BF$3-3,_Inf_Day,0))-INDEX(_Inf_Data,MATCH($F102,_Inf_Country,0),MATCH(BF$3-4,_Inf_Day,0))*$D$2
+INDEX(_Inf_Data,MATCH($F102,_Inf_Country,0),MATCH(BF$3-4,_Inf_Day,0))-INDEX(_Inf_Data,MATCH($F102,_Inf_Country,0),MATCH(BF$3-5,_Inf_Day,0))*$D$2)/5</f>
        <v>0</v>
      </c>
      <c r="BG102" s="80">
        <f>(INDEX(_Inf_Data,MATCH($F102,_Inf_Country,0),MATCH(BG$3,_Inf_Day,0))-INDEX(_Inf_Data,MATCH($F102,_Inf_Country,0),MATCH(BG$3-1,_Inf_Day,0))*$D$2
+INDEX(_Inf_Data,MATCH($F102,_Inf_Country,0),MATCH(BG$3-1,_Inf_Day,0))-INDEX(_Inf_Data,MATCH($F102,_Inf_Country,0),MATCH(BG$3-2,_Inf_Day,0))*$D$2
+INDEX(_Inf_Data,MATCH($F102,_Inf_Country,0),MATCH(BG$3-2,_Inf_Day,0))-INDEX(_Inf_Data,MATCH($F102,_Inf_Country,0),MATCH(BG$3-3,_Inf_Day,0))*$D$2
+INDEX(_Inf_Data,MATCH($F102,_Inf_Country,0),MATCH(BG$3-3,_Inf_Day,0))-INDEX(_Inf_Data,MATCH($F102,_Inf_Country,0),MATCH(BG$3-4,_Inf_Day,0))*$D$2
+INDEX(_Inf_Data,MATCH($F102,_Inf_Country,0),MATCH(BG$3-4,_Inf_Day,0))-INDEX(_Inf_Data,MATCH($F102,_Inf_Country,0),MATCH(BG$3-5,_Inf_Day,0))*$D$2)/5</f>
        <v>0</v>
      </c>
      <c r="BH102" s="80">
        <f>(INDEX(_Inf_Data,MATCH($F102,_Inf_Country,0),MATCH(BH$3,_Inf_Day,0))-INDEX(_Inf_Data,MATCH($F102,_Inf_Country,0),MATCH(BH$3-1,_Inf_Day,0))*$D$2
+INDEX(_Inf_Data,MATCH($F102,_Inf_Country,0),MATCH(BH$3-1,_Inf_Day,0))-INDEX(_Inf_Data,MATCH($F102,_Inf_Country,0),MATCH(BH$3-2,_Inf_Day,0))*$D$2
+INDEX(_Inf_Data,MATCH($F102,_Inf_Country,0),MATCH(BH$3-2,_Inf_Day,0))-INDEX(_Inf_Data,MATCH($F102,_Inf_Country,0),MATCH(BH$3-3,_Inf_Day,0))*$D$2
+INDEX(_Inf_Data,MATCH($F102,_Inf_Country,0),MATCH(BH$3-3,_Inf_Day,0))-INDEX(_Inf_Data,MATCH($F102,_Inf_Country,0),MATCH(BH$3-4,_Inf_Day,0))*$D$2
+INDEX(_Inf_Data,MATCH($F102,_Inf_Country,0),MATCH(BH$3-4,_Inf_Day,0))-INDEX(_Inf_Data,MATCH($F102,_Inf_Country,0),MATCH(BH$3-5,_Inf_Day,0))*$D$2)/5</f>
        <v>0</v>
      </c>
      <c r="BI102" s="80">
        <f>(INDEX(_Inf_Data,MATCH($F102,_Inf_Country,0),MATCH(BI$3,_Inf_Day,0))-INDEX(_Inf_Data,MATCH($F102,_Inf_Country,0),MATCH(BI$3-1,_Inf_Day,0))*$D$2
+INDEX(_Inf_Data,MATCH($F102,_Inf_Country,0),MATCH(BI$3-1,_Inf_Day,0))-INDEX(_Inf_Data,MATCH($F102,_Inf_Country,0),MATCH(BI$3-2,_Inf_Day,0))*$D$2
+INDEX(_Inf_Data,MATCH($F102,_Inf_Country,0),MATCH(BI$3-2,_Inf_Day,0))-INDEX(_Inf_Data,MATCH($F102,_Inf_Country,0),MATCH(BI$3-3,_Inf_Day,0))*$D$2
+INDEX(_Inf_Data,MATCH($F102,_Inf_Country,0),MATCH(BI$3-3,_Inf_Day,0))-INDEX(_Inf_Data,MATCH($F102,_Inf_Country,0),MATCH(BI$3-4,_Inf_Day,0))*$D$2
+INDEX(_Inf_Data,MATCH($F102,_Inf_Country,0),MATCH(BI$3-4,_Inf_Day,0))-INDEX(_Inf_Data,MATCH($F102,_Inf_Country,0),MATCH(BI$3-5,_Inf_Day,0))*$D$2)/5</f>
        <v>0</v>
      </c>
      <c r="BJ102" s="80">
        <f>(INDEX(_Inf_Data,MATCH($F102,_Inf_Country,0),MATCH(BJ$3,_Inf_Day,0))-INDEX(_Inf_Data,MATCH($F102,_Inf_Country,0),MATCH(BJ$3-1,_Inf_Day,0))*$D$2
+INDEX(_Inf_Data,MATCH($F102,_Inf_Country,0),MATCH(BJ$3-1,_Inf_Day,0))-INDEX(_Inf_Data,MATCH($F102,_Inf_Country,0),MATCH(BJ$3-2,_Inf_Day,0))*$D$2
+INDEX(_Inf_Data,MATCH($F102,_Inf_Country,0),MATCH(BJ$3-2,_Inf_Day,0))-INDEX(_Inf_Data,MATCH($F102,_Inf_Country,0),MATCH(BJ$3-3,_Inf_Day,0))*$D$2
+INDEX(_Inf_Data,MATCH($F102,_Inf_Country,0),MATCH(BJ$3-3,_Inf_Day,0))-INDEX(_Inf_Data,MATCH($F102,_Inf_Country,0),MATCH(BJ$3-4,_Inf_Day,0))*$D$2
+INDEX(_Inf_Data,MATCH($F102,_Inf_Country,0),MATCH(BJ$3-4,_Inf_Day,0))-INDEX(_Inf_Data,MATCH($F102,_Inf_Country,0),MATCH(BJ$3-5,_Inf_Day,0))*$D$2)/5</f>
        <v>0</v>
      </c>
      <c r="BK102" s="80">
        <f>(INDEX(_Inf_Data,MATCH($F102,_Inf_Country,0),MATCH(BK$3,_Inf_Day,0))-INDEX(_Inf_Data,MATCH($F102,_Inf_Country,0),MATCH(BK$3-1,_Inf_Day,0))*$D$2
+INDEX(_Inf_Data,MATCH($F102,_Inf_Country,0),MATCH(BK$3-1,_Inf_Day,0))-INDEX(_Inf_Data,MATCH($F102,_Inf_Country,0),MATCH(BK$3-2,_Inf_Day,0))*$D$2
+INDEX(_Inf_Data,MATCH($F102,_Inf_Country,0),MATCH(BK$3-2,_Inf_Day,0))-INDEX(_Inf_Data,MATCH($F102,_Inf_Country,0),MATCH(BK$3-3,_Inf_Day,0))*$D$2
+INDEX(_Inf_Data,MATCH($F102,_Inf_Country,0),MATCH(BK$3-3,_Inf_Day,0))-INDEX(_Inf_Data,MATCH($F102,_Inf_Country,0),MATCH(BK$3-4,_Inf_Day,0))*$D$2
+INDEX(_Inf_Data,MATCH($F102,_Inf_Country,0),MATCH(BK$3-4,_Inf_Day,0))-INDEX(_Inf_Data,MATCH($F102,_Inf_Country,0),MATCH(BK$3-5,_Inf_Day,0))*$D$2)/5</f>
        <v>0.2</v>
      </c>
      <c r="BL102" s="80">
        <f>(INDEX(_Inf_Data,MATCH($F102,_Inf_Country,0),MATCH(BL$3,_Inf_Day,0))-INDEX(_Inf_Data,MATCH($F102,_Inf_Country,0),MATCH(BL$3-1,_Inf_Day,0))*$D$2
+INDEX(_Inf_Data,MATCH($F102,_Inf_Country,0),MATCH(BL$3-1,_Inf_Day,0))-INDEX(_Inf_Data,MATCH($F102,_Inf_Country,0),MATCH(BL$3-2,_Inf_Day,0))*$D$2
+INDEX(_Inf_Data,MATCH($F102,_Inf_Country,0),MATCH(BL$3-2,_Inf_Day,0))-INDEX(_Inf_Data,MATCH($F102,_Inf_Country,0),MATCH(BL$3-3,_Inf_Day,0))*$D$2
+INDEX(_Inf_Data,MATCH($F102,_Inf_Country,0),MATCH(BL$3-3,_Inf_Day,0))-INDEX(_Inf_Data,MATCH($F102,_Inf_Country,0),MATCH(BL$3-4,_Inf_Day,0))*$D$2
+INDEX(_Inf_Data,MATCH($F102,_Inf_Country,0),MATCH(BL$3-4,_Inf_Day,0))-INDEX(_Inf_Data,MATCH($F102,_Inf_Country,0),MATCH(BL$3-5,_Inf_Day,0))*$D$2)/5</f>
        <v>0.2</v>
      </c>
      <c r="BM102" s="80">
        <f>(INDEX(_Inf_Data,MATCH($F102,_Inf_Country,0),MATCH(BM$3,_Inf_Day,0))-INDEX(_Inf_Data,MATCH($F102,_Inf_Country,0),MATCH(BM$3-1,_Inf_Day,0))*$D$2
+INDEX(_Inf_Data,MATCH($F102,_Inf_Country,0),MATCH(BM$3-1,_Inf_Day,0))-INDEX(_Inf_Data,MATCH($F102,_Inf_Country,0),MATCH(BM$3-2,_Inf_Day,0))*$D$2
+INDEX(_Inf_Data,MATCH($F102,_Inf_Country,0),MATCH(BM$3-2,_Inf_Day,0))-INDEX(_Inf_Data,MATCH($F102,_Inf_Country,0),MATCH(BM$3-3,_Inf_Day,0))*$D$2
+INDEX(_Inf_Data,MATCH($F102,_Inf_Country,0),MATCH(BM$3-3,_Inf_Day,0))-INDEX(_Inf_Data,MATCH($F102,_Inf_Country,0),MATCH(BM$3-4,_Inf_Day,0))*$D$2
+INDEX(_Inf_Data,MATCH($F102,_Inf_Country,0),MATCH(BM$3-4,_Inf_Day,0))-INDEX(_Inf_Data,MATCH($F102,_Inf_Country,0),MATCH(BM$3-5,_Inf_Day,0))*$D$2)/5</f>
        <v>0.2</v>
      </c>
      <c r="BN102" s="80">
        <f>(INDEX(_Inf_Data,MATCH($F102,_Inf_Country,0),MATCH(BN$3,_Inf_Day,0))-INDEX(_Inf_Data,MATCH($F102,_Inf_Country,0),MATCH(BN$3-1,_Inf_Day,0))*$D$2
+INDEX(_Inf_Data,MATCH($F102,_Inf_Country,0),MATCH(BN$3-1,_Inf_Day,0))-INDEX(_Inf_Data,MATCH($F102,_Inf_Country,0),MATCH(BN$3-2,_Inf_Day,0))*$D$2
+INDEX(_Inf_Data,MATCH($F102,_Inf_Country,0),MATCH(BN$3-2,_Inf_Day,0))-INDEX(_Inf_Data,MATCH($F102,_Inf_Country,0),MATCH(BN$3-3,_Inf_Day,0))*$D$2
+INDEX(_Inf_Data,MATCH($F102,_Inf_Country,0),MATCH(BN$3-3,_Inf_Day,0))-INDEX(_Inf_Data,MATCH($F102,_Inf_Country,0),MATCH(BN$3-4,_Inf_Day,0))*$D$2
+INDEX(_Inf_Data,MATCH($F102,_Inf_Country,0),MATCH(BN$3-4,_Inf_Day,0))-INDEX(_Inf_Data,MATCH($F102,_Inf_Country,0),MATCH(BN$3-5,_Inf_Day,0))*$D$2)/5</f>
        <v>0.2</v>
      </c>
      <c r="BO102" s="80">
        <f>(INDEX(_Inf_Data,MATCH($F102,_Inf_Country,0),MATCH(BO$3,_Inf_Day,0))-INDEX(_Inf_Data,MATCH($F102,_Inf_Country,0),MATCH(BO$3-1,_Inf_Day,0))*$D$2
+INDEX(_Inf_Data,MATCH($F102,_Inf_Country,0),MATCH(BO$3-1,_Inf_Day,0))-INDEX(_Inf_Data,MATCH($F102,_Inf_Country,0),MATCH(BO$3-2,_Inf_Day,0))*$D$2
+INDEX(_Inf_Data,MATCH($F102,_Inf_Country,0),MATCH(BO$3-2,_Inf_Day,0))-INDEX(_Inf_Data,MATCH($F102,_Inf_Country,0),MATCH(BO$3-3,_Inf_Day,0))*$D$2
+INDEX(_Inf_Data,MATCH($F102,_Inf_Country,0),MATCH(BO$3-3,_Inf_Day,0))-INDEX(_Inf_Data,MATCH($F102,_Inf_Country,0),MATCH(BO$3-4,_Inf_Day,0))*$D$2
+INDEX(_Inf_Data,MATCH($F102,_Inf_Country,0),MATCH(BO$3-4,_Inf_Day,0))-INDEX(_Inf_Data,MATCH($F102,_Inf_Country,0),MATCH(BO$3-5,_Inf_Day,0))*$D$2)/5</f>
        <v>0.6</v>
      </c>
      <c r="BP102" s="80">
        <f>(INDEX(_Inf_Data,MATCH($F102,_Inf_Country,0),MATCH(BP$3,_Inf_Day,0))-INDEX(_Inf_Data,MATCH($F102,_Inf_Country,0),MATCH(BP$3-1,_Inf_Day,0))*$D$2
+INDEX(_Inf_Data,MATCH($F102,_Inf_Country,0),MATCH(BP$3-1,_Inf_Day,0))-INDEX(_Inf_Data,MATCH($F102,_Inf_Country,0),MATCH(BP$3-2,_Inf_Day,0))*$D$2
+INDEX(_Inf_Data,MATCH($F102,_Inf_Country,0),MATCH(BP$3-2,_Inf_Day,0))-INDEX(_Inf_Data,MATCH($F102,_Inf_Country,0),MATCH(BP$3-3,_Inf_Day,0))*$D$2
+INDEX(_Inf_Data,MATCH($F102,_Inf_Country,0),MATCH(BP$3-3,_Inf_Day,0))-INDEX(_Inf_Data,MATCH($F102,_Inf_Country,0),MATCH(BP$3-4,_Inf_Day,0))*$D$2
+INDEX(_Inf_Data,MATCH($F102,_Inf_Country,0),MATCH(BP$3-4,_Inf_Day,0))-INDEX(_Inf_Data,MATCH($F102,_Inf_Country,0),MATCH(BP$3-5,_Inf_Day,0))*$D$2)/5</f>
        <v>0.4</v>
      </c>
      <c r="BQ102" s="80">
        <f>(INDEX(_Inf_Data,MATCH($F102,_Inf_Country,0),MATCH(BQ$3,_Inf_Day,0))-INDEX(_Inf_Data,MATCH($F102,_Inf_Country,0),MATCH(BQ$3-1,_Inf_Day,0))*$D$2
+INDEX(_Inf_Data,MATCH($F102,_Inf_Country,0),MATCH(BQ$3-1,_Inf_Day,0))-INDEX(_Inf_Data,MATCH($F102,_Inf_Country,0),MATCH(BQ$3-2,_Inf_Day,0))*$D$2
+INDEX(_Inf_Data,MATCH($F102,_Inf_Country,0),MATCH(BQ$3-2,_Inf_Day,0))-INDEX(_Inf_Data,MATCH($F102,_Inf_Country,0),MATCH(BQ$3-3,_Inf_Day,0))*$D$2
+INDEX(_Inf_Data,MATCH($F102,_Inf_Country,0),MATCH(BQ$3-3,_Inf_Day,0))-INDEX(_Inf_Data,MATCH($F102,_Inf_Country,0),MATCH(BQ$3-4,_Inf_Day,0))*$D$2
+INDEX(_Inf_Data,MATCH($F102,_Inf_Country,0),MATCH(BQ$3-4,_Inf_Day,0))-INDEX(_Inf_Data,MATCH($F102,_Inf_Country,0),MATCH(BQ$3-5,_Inf_Day,0))*$D$2)/5</f>
        <v>0.4</v>
      </c>
      <c r="BR102" s="80">
        <f>(INDEX(_Inf_Data,MATCH($F102,_Inf_Country,0),MATCH(BR$3,_Inf_Day,0))-INDEX(_Inf_Data,MATCH($F102,_Inf_Country,0),MATCH(BR$3-1,_Inf_Day,0))*$D$2
+INDEX(_Inf_Data,MATCH($F102,_Inf_Country,0),MATCH(BR$3-1,_Inf_Day,0))-INDEX(_Inf_Data,MATCH($F102,_Inf_Country,0),MATCH(BR$3-2,_Inf_Day,0))*$D$2
+INDEX(_Inf_Data,MATCH($F102,_Inf_Country,0),MATCH(BR$3-2,_Inf_Day,0))-INDEX(_Inf_Data,MATCH($F102,_Inf_Country,0),MATCH(BR$3-3,_Inf_Day,0))*$D$2
+INDEX(_Inf_Data,MATCH($F102,_Inf_Country,0),MATCH(BR$3-3,_Inf_Day,0))-INDEX(_Inf_Data,MATCH($F102,_Inf_Country,0),MATCH(BR$3-4,_Inf_Day,0))*$D$2
+INDEX(_Inf_Data,MATCH($F102,_Inf_Country,0),MATCH(BR$3-4,_Inf_Day,0))-INDEX(_Inf_Data,MATCH($F102,_Inf_Country,0),MATCH(BR$3-5,_Inf_Day,0))*$D$2)/5</f>
        <v>0.4</v>
      </c>
      <c r="BS102" s="80">
        <f>(INDEX(_Inf_Data,MATCH($F102,_Inf_Country,0),MATCH(BS$3,_Inf_Day,0))-INDEX(_Inf_Data,MATCH($F102,_Inf_Country,0),MATCH(BS$3-1,_Inf_Day,0))*$D$2
+INDEX(_Inf_Data,MATCH($F102,_Inf_Country,0),MATCH(BS$3-1,_Inf_Day,0))-INDEX(_Inf_Data,MATCH($F102,_Inf_Country,0),MATCH(BS$3-2,_Inf_Day,0))*$D$2
+INDEX(_Inf_Data,MATCH($F102,_Inf_Country,0),MATCH(BS$3-2,_Inf_Day,0))-INDEX(_Inf_Data,MATCH($F102,_Inf_Country,0),MATCH(BS$3-3,_Inf_Day,0))*$D$2
+INDEX(_Inf_Data,MATCH($F102,_Inf_Country,0),MATCH(BS$3-3,_Inf_Day,0))-INDEX(_Inf_Data,MATCH($F102,_Inf_Country,0),MATCH(BS$3-4,_Inf_Day,0))*$D$2
+INDEX(_Inf_Data,MATCH($F102,_Inf_Country,0),MATCH(BS$3-4,_Inf_Day,0))-INDEX(_Inf_Data,MATCH($F102,_Inf_Country,0),MATCH(BS$3-5,_Inf_Day,0))*$D$2)/5</f>
        <v>0.6</v>
      </c>
      <c r="BT102" s="80">
        <f>(INDEX(_Inf_Data,MATCH($F102,_Inf_Country,0),MATCH(BT$3,_Inf_Day,0))-INDEX(_Inf_Data,MATCH($F102,_Inf_Country,0),MATCH(BT$3-1,_Inf_Day,0))*$D$2
+INDEX(_Inf_Data,MATCH($F102,_Inf_Country,0),MATCH(BT$3-1,_Inf_Day,0))-INDEX(_Inf_Data,MATCH($F102,_Inf_Country,0),MATCH(BT$3-2,_Inf_Day,0))*$D$2
+INDEX(_Inf_Data,MATCH($F102,_Inf_Country,0),MATCH(BT$3-2,_Inf_Day,0))-INDEX(_Inf_Data,MATCH($F102,_Inf_Country,0),MATCH(BT$3-3,_Inf_Day,0))*$D$2
+INDEX(_Inf_Data,MATCH($F102,_Inf_Country,0),MATCH(BT$3-3,_Inf_Day,0))-INDEX(_Inf_Data,MATCH($F102,_Inf_Country,0),MATCH(BT$3-4,_Inf_Day,0))*$D$2
+INDEX(_Inf_Data,MATCH($F102,_Inf_Country,0),MATCH(BT$3-4,_Inf_Day,0))-INDEX(_Inf_Data,MATCH($F102,_Inf_Country,0),MATCH(BT$3-5,_Inf_Day,0))*$D$2)/5</f>
        <v>0.2</v>
      </c>
      <c r="BU102" s="80">
        <f>(INDEX(_Inf_Data,MATCH($F102,_Inf_Country,0),MATCH(BU$3,_Inf_Day,0))-INDEX(_Inf_Data,MATCH($F102,_Inf_Country,0),MATCH(BU$3-1,_Inf_Day,0))*$D$2
+INDEX(_Inf_Data,MATCH($F102,_Inf_Country,0),MATCH(BU$3-1,_Inf_Day,0))-INDEX(_Inf_Data,MATCH($F102,_Inf_Country,0),MATCH(BU$3-2,_Inf_Day,0))*$D$2
+INDEX(_Inf_Data,MATCH($F102,_Inf_Country,0),MATCH(BU$3-2,_Inf_Day,0))-INDEX(_Inf_Data,MATCH($F102,_Inf_Country,0),MATCH(BU$3-3,_Inf_Day,0))*$D$2
+INDEX(_Inf_Data,MATCH($F102,_Inf_Country,0),MATCH(BU$3-3,_Inf_Day,0))-INDEX(_Inf_Data,MATCH($F102,_Inf_Country,0),MATCH(BU$3-4,_Inf_Day,0))*$D$2
+INDEX(_Inf_Data,MATCH($F102,_Inf_Country,0),MATCH(BU$3-4,_Inf_Day,0))-INDEX(_Inf_Data,MATCH($F102,_Inf_Country,0),MATCH(BU$3-5,_Inf_Day,0))*$D$2)/5</f>
        <v>0.2</v>
      </c>
      <c r="BV102" s="80">
        <f>(INDEX(_Inf_Data,MATCH($F102,_Inf_Country,0),MATCH(BV$3,_Inf_Day,0))-INDEX(_Inf_Data,MATCH($F102,_Inf_Country,0),MATCH(BV$3-1,_Inf_Day,0))*$D$2
+INDEX(_Inf_Data,MATCH($F102,_Inf_Country,0),MATCH(BV$3-1,_Inf_Day,0))-INDEX(_Inf_Data,MATCH($F102,_Inf_Country,0),MATCH(BV$3-2,_Inf_Day,0))*$D$2
+INDEX(_Inf_Data,MATCH($F102,_Inf_Country,0),MATCH(BV$3-2,_Inf_Day,0))-INDEX(_Inf_Data,MATCH($F102,_Inf_Country,0),MATCH(BV$3-3,_Inf_Day,0))*$D$2
+INDEX(_Inf_Data,MATCH($F102,_Inf_Country,0),MATCH(BV$3-3,_Inf_Day,0))-INDEX(_Inf_Data,MATCH($F102,_Inf_Country,0),MATCH(BV$3-4,_Inf_Day,0))*$D$2
+INDEX(_Inf_Data,MATCH($F102,_Inf_Country,0),MATCH(BV$3-4,_Inf_Day,0))-INDEX(_Inf_Data,MATCH($F102,_Inf_Country,0),MATCH(BV$3-5,_Inf_Day,0))*$D$2)/5</f>
        <v>0.2</v>
      </c>
      <c r="BW102" s="80">
        <f>(INDEX(_Inf_Data,MATCH($F102,_Inf_Country,0),MATCH(BW$3,_Inf_Day,0))-INDEX(_Inf_Data,MATCH($F102,_Inf_Country,0),MATCH(BW$3-1,_Inf_Day,0))*$D$2
+INDEX(_Inf_Data,MATCH($F102,_Inf_Country,0),MATCH(BW$3-1,_Inf_Day,0))-INDEX(_Inf_Data,MATCH($F102,_Inf_Country,0),MATCH(BW$3-2,_Inf_Day,0))*$D$2
+INDEX(_Inf_Data,MATCH($F102,_Inf_Country,0),MATCH(BW$3-2,_Inf_Day,0))-INDEX(_Inf_Data,MATCH($F102,_Inf_Country,0),MATCH(BW$3-3,_Inf_Day,0))*$D$2
+INDEX(_Inf_Data,MATCH($F102,_Inf_Country,0),MATCH(BW$3-3,_Inf_Day,0))-INDEX(_Inf_Data,MATCH($F102,_Inf_Country,0),MATCH(BW$3-4,_Inf_Day,0))*$D$2
+INDEX(_Inf_Data,MATCH($F102,_Inf_Country,0),MATCH(BW$3-4,_Inf_Day,0))-INDEX(_Inf_Data,MATCH($F102,_Inf_Country,0),MATCH(BW$3-5,_Inf_Day,0))*$D$2)/5</f>
        <v>0.2</v>
      </c>
      <c r="BX102" s="80">
        <f>(INDEX(_Inf_Data,MATCH($F102,_Inf_Country,0),MATCH(BX$3,_Inf_Day,0))-INDEX(_Inf_Data,MATCH($F102,_Inf_Country,0),MATCH(BX$3-1,_Inf_Day,0))*$D$2
+INDEX(_Inf_Data,MATCH($F102,_Inf_Country,0),MATCH(BX$3-1,_Inf_Day,0))-INDEX(_Inf_Data,MATCH($F102,_Inf_Country,0),MATCH(BX$3-2,_Inf_Day,0))*$D$2
+INDEX(_Inf_Data,MATCH($F102,_Inf_Country,0),MATCH(BX$3-2,_Inf_Day,0))-INDEX(_Inf_Data,MATCH($F102,_Inf_Country,0),MATCH(BX$3-3,_Inf_Day,0))*$D$2
+INDEX(_Inf_Data,MATCH($F102,_Inf_Country,0),MATCH(BX$3-3,_Inf_Day,0))-INDEX(_Inf_Data,MATCH($F102,_Inf_Country,0),MATCH(BX$3-4,_Inf_Day,0))*$D$2
+INDEX(_Inf_Data,MATCH($F102,_Inf_Country,0),MATCH(BX$3-4,_Inf_Day,0))-INDEX(_Inf_Data,MATCH($F102,_Inf_Country,0),MATCH(BX$3-5,_Inf_Day,0))*$D$2)/5</f>
        <v>0</v>
      </c>
      <c r="BY102" s="80">
        <f>(INDEX(_Inf_Data,MATCH($F102,_Inf_Country,0),MATCH(BY$3,_Inf_Day,0))-INDEX(_Inf_Data,MATCH($F102,_Inf_Country,0),MATCH(BY$3-1,_Inf_Day,0))*$D$2
+INDEX(_Inf_Data,MATCH($F102,_Inf_Country,0),MATCH(BY$3-1,_Inf_Day,0))-INDEX(_Inf_Data,MATCH($F102,_Inf_Country,0),MATCH(BY$3-2,_Inf_Day,0))*$D$2
+INDEX(_Inf_Data,MATCH($F102,_Inf_Country,0),MATCH(BY$3-2,_Inf_Day,0))-INDEX(_Inf_Data,MATCH($F102,_Inf_Country,0),MATCH(BY$3-3,_Inf_Day,0))*$D$2
+INDEX(_Inf_Data,MATCH($F102,_Inf_Country,0),MATCH(BY$3-3,_Inf_Day,0))-INDEX(_Inf_Data,MATCH($F102,_Inf_Country,0),MATCH(BY$3-4,_Inf_Day,0))*$D$2
+INDEX(_Inf_Data,MATCH($F102,_Inf_Country,0),MATCH(BY$3-4,_Inf_Day,0))-INDEX(_Inf_Data,MATCH($F102,_Inf_Country,0),MATCH(BY$3-5,_Inf_Day,0))*$D$2)/5</f>
        <v>3</v>
      </c>
      <c r="BZ102" s="80">
        <f>(INDEX(_Inf_Data,MATCH($F102,_Inf_Country,0),MATCH(BZ$3,_Inf_Day,0))-INDEX(_Inf_Data,MATCH($F102,_Inf_Country,0),MATCH(BZ$3-1,_Inf_Day,0))*$D$2
+INDEX(_Inf_Data,MATCH($F102,_Inf_Country,0),MATCH(BZ$3-1,_Inf_Day,0))-INDEX(_Inf_Data,MATCH($F102,_Inf_Country,0),MATCH(BZ$3-2,_Inf_Day,0))*$D$2
+INDEX(_Inf_Data,MATCH($F102,_Inf_Country,0),MATCH(BZ$3-2,_Inf_Day,0))-INDEX(_Inf_Data,MATCH($F102,_Inf_Country,0),MATCH(BZ$3-3,_Inf_Day,0))*$D$2
+INDEX(_Inf_Data,MATCH($F102,_Inf_Country,0),MATCH(BZ$3-3,_Inf_Day,0))-INDEX(_Inf_Data,MATCH($F102,_Inf_Country,0),MATCH(BZ$3-4,_Inf_Day,0))*$D$2
+INDEX(_Inf_Data,MATCH($F102,_Inf_Country,0),MATCH(BZ$3-4,_Inf_Day,0))-INDEX(_Inf_Data,MATCH($F102,_Inf_Country,0),MATCH(BZ$3-5,_Inf_Day,0))*$D$2)/5</f>
        <v>3</v>
      </c>
      <c r="CA102" s="80">
        <f>(INDEX(_Inf_Data,MATCH($F102,_Inf_Country,0),MATCH(CA$3,_Inf_Day,0))-INDEX(_Inf_Data,MATCH($F102,_Inf_Country,0),MATCH(CA$3-1,_Inf_Day,0))*$D$2
+INDEX(_Inf_Data,MATCH($F102,_Inf_Country,0),MATCH(CA$3-1,_Inf_Day,0))-INDEX(_Inf_Data,MATCH($F102,_Inf_Country,0),MATCH(CA$3-2,_Inf_Day,0))*$D$2
+INDEX(_Inf_Data,MATCH($F102,_Inf_Country,0),MATCH(CA$3-2,_Inf_Day,0))-INDEX(_Inf_Data,MATCH($F102,_Inf_Country,0),MATCH(CA$3-3,_Inf_Day,0))*$D$2
+INDEX(_Inf_Data,MATCH($F102,_Inf_Country,0),MATCH(CA$3-3,_Inf_Day,0))-INDEX(_Inf_Data,MATCH($F102,_Inf_Country,0),MATCH(CA$3-4,_Inf_Day,0))*$D$2
+INDEX(_Inf_Data,MATCH($F102,_Inf_Country,0),MATCH(CA$3-4,_Inf_Day,0))-INDEX(_Inf_Data,MATCH($F102,_Inf_Country,0),MATCH(CA$3-5,_Inf_Day,0))*$D$2)/5</f>
        <v>3</v>
      </c>
      <c r="CB102" s="80">
        <f>(INDEX(_Inf_Data,MATCH($F102,_Inf_Country,0),MATCH(CB$3,_Inf_Day,0))-INDEX(_Inf_Data,MATCH($F102,_Inf_Country,0),MATCH(CB$3-1,_Inf_Day,0))*$D$2
+INDEX(_Inf_Data,MATCH($F102,_Inf_Country,0),MATCH(CB$3-1,_Inf_Day,0))-INDEX(_Inf_Data,MATCH($F102,_Inf_Country,0),MATCH(CB$3-2,_Inf_Day,0))*$D$2
+INDEX(_Inf_Data,MATCH($F102,_Inf_Country,0),MATCH(CB$3-2,_Inf_Day,0))-INDEX(_Inf_Data,MATCH($F102,_Inf_Country,0),MATCH(CB$3-3,_Inf_Day,0))*$D$2
+INDEX(_Inf_Data,MATCH($F102,_Inf_Country,0),MATCH(CB$3-3,_Inf_Day,0))-INDEX(_Inf_Data,MATCH($F102,_Inf_Country,0),MATCH(CB$3-4,_Inf_Day,0))*$D$2
+INDEX(_Inf_Data,MATCH($F102,_Inf_Country,0),MATCH(CB$3-4,_Inf_Day,0))-INDEX(_Inf_Data,MATCH($F102,_Inf_Country,0),MATCH(CB$3-5,_Inf_Day,0))*$D$2)/5</f>
        <v>3</v>
      </c>
      <c r="CC102" s="80">
        <f>(INDEX(_Inf_Data,MATCH($F102,_Inf_Country,0),MATCH(CC$3,_Inf_Day,0))-INDEX(_Inf_Data,MATCH($F102,_Inf_Country,0),MATCH(CC$3-1,_Inf_Day,0))*$D$2
+INDEX(_Inf_Data,MATCH($F102,_Inf_Country,0),MATCH(CC$3-1,_Inf_Day,0))-INDEX(_Inf_Data,MATCH($F102,_Inf_Country,0),MATCH(CC$3-2,_Inf_Day,0))*$D$2
+INDEX(_Inf_Data,MATCH($F102,_Inf_Country,0),MATCH(CC$3-2,_Inf_Day,0))-INDEX(_Inf_Data,MATCH($F102,_Inf_Country,0),MATCH(CC$3-3,_Inf_Day,0))*$D$2
+INDEX(_Inf_Data,MATCH($F102,_Inf_Country,0),MATCH(CC$3-3,_Inf_Day,0))-INDEX(_Inf_Data,MATCH($F102,_Inf_Country,0),MATCH(CC$3-4,_Inf_Day,0))*$D$2
+INDEX(_Inf_Data,MATCH($F102,_Inf_Country,0),MATCH(CC$3-4,_Inf_Day,0))-INDEX(_Inf_Data,MATCH($F102,_Inf_Country,0),MATCH(CC$3-5,_Inf_Day,0))*$D$2)/5</f>
        <v>3.6</v>
      </c>
      <c r="CD102" s="80">
        <f>(INDEX(_Inf_Data,MATCH($F102,_Inf_Country,0),MATCH(CD$3,_Inf_Day,0))-INDEX(_Inf_Data,MATCH($F102,_Inf_Country,0),MATCH(CD$3-1,_Inf_Day,0))*$D$2
+INDEX(_Inf_Data,MATCH($F102,_Inf_Country,0),MATCH(CD$3-1,_Inf_Day,0))-INDEX(_Inf_Data,MATCH($F102,_Inf_Country,0),MATCH(CD$3-2,_Inf_Day,0))*$D$2
+INDEX(_Inf_Data,MATCH($F102,_Inf_Country,0),MATCH(CD$3-2,_Inf_Day,0))-INDEX(_Inf_Data,MATCH($F102,_Inf_Country,0),MATCH(CD$3-3,_Inf_Day,0))*$D$2
+INDEX(_Inf_Data,MATCH($F102,_Inf_Country,0),MATCH(CD$3-3,_Inf_Day,0))-INDEX(_Inf_Data,MATCH($F102,_Inf_Country,0),MATCH(CD$3-4,_Inf_Day,0))*$D$2
+INDEX(_Inf_Data,MATCH($F102,_Inf_Country,0),MATCH(CD$3-4,_Inf_Day,0))-INDEX(_Inf_Data,MATCH($F102,_Inf_Country,0),MATCH(CD$3-5,_Inf_Day,0))*$D$2)/5</f>
        <v>0.6</v>
      </c>
      <c r="CE102" s="80">
        <f>(INDEX(_Inf_Data,MATCH($F102,_Inf_Country,0),MATCH(CE$3,_Inf_Day,0))-INDEX(_Inf_Data,MATCH($F102,_Inf_Country,0),MATCH(CE$3-1,_Inf_Day,0))*$D$2
+INDEX(_Inf_Data,MATCH($F102,_Inf_Country,0),MATCH(CE$3-1,_Inf_Day,0))-INDEX(_Inf_Data,MATCH($F102,_Inf_Country,0),MATCH(CE$3-2,_Inf_Day,0))*$D$2
+INDEX(_Inf_Data,MATCH($F102,_Inf_Country,0),MATCH(CE$3-2,_Inf_Day,0))-INDEX(_Inf_Data,MATCH($F102,_Inf_Country,0),MATCH(CE$3-3,_Inf_Day,0))*$D$2
+INDEX(_Inf_Data,MATCH($F102,_Inf_Country,0),MATCH(CE$3-3,_Inf_Day,0))-INDEX(_Inf_Data,MATCH($F102,_Inf_Country,0),MATCH(CE$3-4,_Inf_Day,0))*$D$2
+INDEX(_Inf_Data,MATCH($F102,_Inf_Country,0),MATCH(CE$3-4,_Inf_Day,0))-INDEX(_Inf_Data,MATCH($F102,_Inf_Country,0),MATCH(CE$3-5,_Inf_Day,0))*$D$2)/5</f>
        <v>0.6</v>
      </c>
      <c r="CF102" s="80">
        <f>(INDEX(_Inf_Data,MATCH($F102,_Inf_Country,0),MATCH(CF$3,_Inf_Day,0))-INDEX(_Inf_Data,MATCH($F102,_Inf_Country,0),MATCH(CF$3-1,_Inf_Day,0))*$D$2
+INDEX(_Inf_Data,MATCH($F102,_Inf_Country,0),MATCH(CF$3-1,_Inf_Day,0))-INDEX(_Inf_Data,MATCH($F102,_Inf_Country,0),MATCH(CF$3-2,_Inf_Day,0))*$D$2
+INDEX(_Inf_Data,MATCH($F102,_Inf_Country,0),MATCH(CF$3-2,_Inf_Day,0))-INDEX(_Inf_Data,MATCH($F102,_Inf_Country,0),MATCH(CF$3-3,_Inf_Day,0))*$D$2
+INDEX(_Inf_Data,MATCH($F102,_Inf_Country,0),MATCH(CF$3-3,_Inf_Day,0))-INDEX(_Inf_Data,MATCH($F102,_Inf_Country,0),MATCH(CF$3-4,_Inf_Day,0))*$D$2
+INDEX(_Inf_Data,MATCH($F102,_Inf_Country,0),MATCH(CF$3-4,_Inf_Day,0))-INDEX(_Inf_Data,MATCH($F102,_Inf_Country,0),MATCH(CF$3-5,_Inf_Day,0))*$D$2)/5</f>
        <v>5.2</v>
      </c>
      <c r="CG102" s="80">
        <f>(INDEX(_Inf_Data,MATCH($F102,_Inf_Country,0),MATCH(CG$3,_Inf_Day,0))-INDEX(_Inf_Data,MATCH($F102,_Inf_Country,0),MATCH(CG$3-1,_Inf_Day,0))*$D$2
+INDEX(_Inf_Data,MATCH($F102,_Inf_Country,0),MATCH(CG$3-1,_Inf_Day,0))-INDEX(_Inf_Data,MATCH($F102,_Inf_Country,0),MATCH(CG$3-2,_Inf_Day,0))*$D$2
+INDEX(_Inf_Data,MATCH($F102,_Inf_Country,0),MATCH(CG$3-2,_Inf_Day,0))-INDEX(_Inf_Data,MATCH($F102,_Inf_Country,0),MATCH(CG$3-3,_Inf_Day,0))*$D$2
+INDEX(_Inf_Data,MATCH($F102,_Inf_Country,0),MATCH(CG$3-3,_Inf_Day,0))-INDEX(_Inf_Data,MATCH($F102,_Inf_Country,0),MATCH(CG$3-4,_Inf_Day,0))*$D$2
+INDEX(_Inf_Data,MATCH($F102,_Inf_Country,0),MATCH(CG$3-4,_Inf_Day,0))-INDEX(_Inf_Data,MATCH($F102,_Inf_Country,0),MATCH(CG$3-5,_Inf_Day,0))*$D$2)/5</f>
        <v>5.2</v>
      </c>
      <c r="CH102" s="80">
        <f>(INDEX(_Inf_Data,MATCH($F102,_Inf_Country,0),MATCH(CH$3,_Inf_Day,0))-INDEX(_Inf_Data,MATCH($F102,_Inf_Country,0),MATCH(CH$3-1,_Inf_Day,0))*$D$2
+INDEX(_Inf_Data,MATCH($F102,_Inf_Country,0),MATCH(CH$3-1,_Inf_Day,0))-INDEX(_Inf_Data,MATCH($F102,_Inf_Country,0),MATCH(CH$3-2,_Inf_Day,0))*$D$2
+INDEX(_Inf_Data,MATCH($F102,_Inf_Country,0),MATCH(CH$3-2,_Inf_Day,0))-INDEX(_Inf_Data,MATCH($F102,_Inf_Country,0),MATCH(CH$3-3,_Inf_Day,0))*$D$2
+INDEX(_Inf_Data,MATCH($F102,_Inf_Country,0),MATCH(CH$3-3,_Inf_Day,0))-INDEX(_Inf_Data,MATCH($F102,_Inf_Country,0),MATCH(CH$3-4,_Inf_Day,0))*$D$2
+INDEX(_Inf_Data,MATCH($F102,_Inf_Country,0),MATCH(CH$3-4,_Inf_Day,0))-INDEX(_Inf_Data,MATCH($F102,_Inf_Country,0),MATCH(CH$3-5,_Inf_Day,0))*$D$2)/5</f>
        <v>4.5999999999999996</v>
      </c>
      <c r="CI102" s="80">
        <f>(INDEX(_Inf_Data,MATCH($F102,_Inf_Country,0),MATCH(CI$3,_Inf_Day,0))-INDEX(_Inf_Data,MATCH($F102,_Inf_Country,0),MATCH(CI$3-1,_Inf_Day,0))*$D$2
+INDEX(_Inf_Data,MATCH($F102,_Inf_Country,0),MATCH(CI$3-1,_Inf_Day,0))-INDEX(_Inf_Data,MATCH($F102,_Inf_Country,0),MATCH(CI$3-2,_Inf_Day,0))*$D$2
+INDEX(_Inf_Data,MATCH($F102,_Inf_Country,0),MATCH(CI$3-2,_Inf_Day,0))-INDEX(_Inf_Data,MATCH($F102,_Inf_Country,0),MATCH(CI$3-3,_Inf_Day,0))*$D$2
+INDEX(_Inf_Data,MATCH($F102,_Inf_Country,0),MATCH(CI$3-3,_Inf_Day,0))-INDEX(_Inf_Data,MATCH($F102,_Inf_Country,0),MATCH(CI$3-4,_Inf_Day,0))*$D$2
+INDEX(_Inf_Data,MATCH($F102,_Inf_Country,0),MATCH(CI$3-4,_Inf_Day,0))-INDEX(_Inf_Data,MATCH($F102,_Inf_Country,0),MATCH(CI$3-5,_Inf_Day,0))*$D$2)/5</f>
        <v>4.5999999999999996</v>
      </c>
      <c r="CJ102" s="80">
        <f>(INDEX(_Inf_Data,MATCH($F102,_Inf_Country,0),MATCH(CJ$3,_Inf_Day,0))-INDEX(_Inf_Data,MATCH($F102,_Inf_Country,0),MATCH(CJ$3-1,_Inf_Day,0))*$D$2
+INDEX(_Inf_Data,MATCH($F102,_Inf_Country,0),MATCH(CJ$3-1,_Inf_Day,0))-INDEX(_Inf_Data,MATCH($F102,_Inf_Country,0),MATCH(CJ$3-2,_Inf_Day,0))*$D$2
+INDEX(_Inf_Data,MATCH($F102,_Inf_Country,0),MATCH(CJ$3-2,_Inf_Day,0))-INDEX(_Inf_Data,MATCH($F102,_Inf_Country,0),MATCH(CJ$3-3,_Inf_Day,0))*$D$2
+INDEX(_Inf_Data,MATCH($F102,_Inf_Country,0),MATCH(CJ$3-3,_Inf_Day,0))-INDEX(_Inf_Data,MATCH($F102,_Inf_Country,0),MATCH(CJ$3-4,_Inf_Day,0))*$D$2
+INDEX(_Inf_Data,MATCH($F102,_Inf_Country,0),MATCH(CJ$3-4,_Inf_Day,0))-INDEX(_Inf_Data,MATCH($F102,_Inf_Country,0),MATCH(CJ$3-5,_Inf_Day,0))*$D$2)/5</f>
        <v>7.6</v>
      </c>
      <c r="CK102" s="80">
        <f>(INDEX(_Inf_Data,MATCH($F102,_Inf_Country,0),MATCH(CK$3,_Inf_Day,0))-INDEX(_Inf_Data,MATCH($F102,_Inf_Country,0),MATCH(CK$3-1,_Inf_Day,0))*$D$2
+INDEX(_Inf_Data,MATCH($F102,_Inf_Country,0),MATCH(CK$3-1,_Inf_Day,0))-INDEX(_Inf_Data,MATCH($F102,_Inf_Country,0),MATCH(CK$3-2,_Inf_Day,0))*$D$2
+INDEX(_Inf_Data,MATCH($F102,_Inf_Country,0),MATCH(CK$3-2,_Inf_Day,0))-INDEX(_Inf_Data,MATCH($F102,_Inf_Country,0),MATCH(CK$3-3,_Inf_Day,0))*$D$2
+INDEX(_Inf_Data,MATCH($F102,_Inf_Country,0),MATCH(CK$3-3,_Inf_Day,0))-INDEX(_Inf_Data,MATCH($F102,_Inf_Country,0),MATCH(CK$3-4,_Inf_Day,0))*$D$2
+INDEX(_Inf_Data,MATCH($F102,_Inf_Country,0),MATCH(CK$3-4,_Inf_Day,0))-INDEX(_Inf_Data,MATCH($F102,_Inf_Country,0),MATCH(CK$3-5,_Inf_Day,0))*$D$2)/5</f>
        <v>3</v>
      </c>
      <c r="CL102" s="80">
        <f>(INDEX(_Inf_Data,MATCH($F102,_Inf_Country,0),MATCH(CL$3,_Inf_Day,0))-INDEX(_Inf_Data,MATCH($F102,_Inf_Country,0),MATCH(CL$3-1,_Inf_Day,0))*$D$2
+INDEX(_Inf_Data,MATCH($F102,_Inf_Country,0),MATCH(CL$3-1,_Inf_Day,0))-INDEX(_Inf_Data,MATCH($F102,_Inf_Country,0),MATCH(CL$3-2,_Inf_Day,0))*$D$2
+INDEX(_Inf_Data,MATCH($F102,_Inf_Country,0),MATCH(CL$3-2,_Inf_Day,0))-INDEX(_Inf_Data,MATCH($F102,_Inf_Country,0),MATCH(CL$3-3,_Inf_Day,0))*$D$2
+INDEX(_Inf_Data,MATCH($F102,_Inf_Country,0),MATCH(CL$3-3,_Inf_Day,0))-INDEX(_Inf_Data,MATCH($F102,_Inf_Country,0),MATCH(CL$3-4,_Inf_Day,0))*$D$2
+INDEX(_Inf_Data,MATCH($F102,_Inf_Country,0),MATCH(CL$3-4,_Inf_Day,0))-INDEX(_Inf_Data,MATCH($F102,_Inf_Country,0),MATCH(CL$3-5,_Inf_Day,0))*$D$2)/5</f>
        <v>3</v>
      </c>
      <c r="CM102" s="80">
        <f>(INDEX(_Inf_Data,MATCH($F102,_Inf_Country,0),MATCH(CM$3,_Inf_Day,0))-INDEX(_Inf_Data,MATCH($F102,_Inf_Country,0),MATCH(CM$3-1,_Inf_Day,0))*$D$2
+INDEX(_Inf_Data,MATCH($F102,_Inf_Country,0),MATCH(CM$3-1,_Inf_Day,0))-INDEX(_Inf_Data,MATCH($F102,_Inf_Country,0),MATCH(CM$3-2,_Inf_Day,0))*$D$2
+INDEX(_Inf_Data,MATCH($F102,_Inf_Country,0),MATCH(CM$3-2,_Inf_Day,0))-INDEX(_Inf_Data,MATCH($F102,_Inf_Country,0),MATCH(CM$3-3,_Inf_Day,0))*$D$2
+INDEX(_Inf_Data,MATCH($F102,_Inf_Country,0),MATCH(CM$3-3,_Inf_Day,0))-INDEX(_Inf_Data,MATCH($F102,_Inf_Country,0),MATCH(CM$3-4,_Inf_Day,0))*$D$2
+INDEX(_Inf_Data,MATCH($F102,_Inf_Country,0),MATCH(CM$3-4,_Inf_Day,0))-INDEX(_Inf_Data,MATCH($F102,_Inf_Country,0),MATCH(CM$3-5,_Inf_Day,0))*$D$2)/5</f>
        <v>3</v>
      </c>
      <c r="CN102" s="80">
        <f>(INDEX(_Inf_Data,MATCH($F102,_Inf_Country,0),MATCH(CN$3,_Inf_Day,0))-INDEX(_Inf_Data,MATCH($F102,_Inf_Country,0),MATCH(CN$3-1,_Inf_Day,0))*$D$2
+INDEX(_Inf_Data,MATCH($F102,_Inf_Country,0),MATCH(CN$3-1,_Inf_Day,0))-INDEX(_Inf_Data,MATCH($F102,_Inf_Country,0),MATCH(CN$3-2,_Inf_Day,0))*$D$2
+INDEX(_Inf_Data,MATCH($F102,_Inf_Country,0),MATCH(CN$3-2,_Inf_Day,0))-INDEX(_Inf_Data,MATCH($F102,_Inf_Country,0),MATCH(CN$3-3,_Inf_Day,0))*$D$2
+INDEX(_Inf_Data,MATCH($F102,_Inf_Country,0),MATCH(CN$3-3,_Inf_Day,0))-INDEX(_Inf_Data,MATCH($F102,_Inf_Country,0),MATCH(CN$3-4,_Inf_Day,0))*$D$2
+INDEX(_Inf_Data,MATCH($F102,_Inf_Country,0),MATCH(CN$3-4,_Inf_Day,0))-INDEX(_Inf_Data,MATCH($F102,_Inf_Country,0),MATCH(CN$3-5,_Inf_Day,0))*$D$2)/5</f>
        <v>3</v>
      </c>
      <c r="CO102" s="80">
        <f>(INDEX(_Inf_Data,MATCH($F102,_Inf_Country,0),MATCH(CO$3,_Inf_Day,0))-INDEX(_Inf_Data,MATCH($F102,_Inf_Country,0),MATCH(CO$3-1,_Inf_Day,0))*$D$2
+INDEX(_Inf_Data,MATCH($F102,_Inf_Country,0),MATCH(CO$3-1,_Inf_Day,0))-INDEX(_Inf_Data,MATCH($F102,_Inf_Country,0),MATCH(CO$3-2,_Inf_Day,0))*$D$2
+INDEX(_Inf_Data,MATCH($F102,_Inf_Country,0),MATCH(CO$3-2,_Inf_Day,0))-INDEX(_Inf_Data,MATCH($F102,_Inf_Country,0),MATCH(CO$3-3,_Inf_Day,0))*$D$2
+INDEX(_Inf_Data,MATCH($F102,_Inf_Country,0),MATCH(CO$3-3,_Inf_Day,0))-INDEX(_Inf_Data,MATCH($F102,_Inf_Country,0),MATCH(CO$3-4,_Inf_Day,0))*$D$2
+INDEX(_Inf_Data,MATCH($F102,_Inf_Country,0),MATCH(CO$3-4,_Inf_Day,0))-INDEX(_Inf_Data,MATCH($F102,_Inf_Country,0),MATCH(CO$3-5,_Inf_Day,0))*$D$2)/5</f>
        <v>0</v>
      </c>
      <c r="CP102" s="80">
        <f>(INDEX(_Inf_Data,MATCH($F102,_Inf_Country,0),MATCH(CP$3,_Inf_Day,0))-INDEX(_Inf_Data,MATCH($F102,_Inf_Country,0),MATCH(CP$3-1,_Inf_Day,0))*$D$2
+INDEX(_Inf_Data,MATCH($F102,_Inf_Country,0),MATCH(CP$3-1,_Inf_Day,0))-INDEX(_Inf_Data,MATCH($F102,_Inf_Country,0),MATCH(CP$3-2,_Inf_Day,0))*$D$2
+INDEX(_Inf_Data,MATCH($F102,_Inf_Country,0),MATCH(CP$3-2,_Inf_Day,0))-INDEX(_Inf_Data,MATCH($F102,_Inf_Country,0),MATCH(CP$3-3,_Inf_Day,0))*$D$2
+INDEX(_Inf_Data,MATCH($F102,_Inf_Country,0),MATCH(CP$3-3,_Inf_Day,0))-INDEX(_Inf_Data,MATCH($F102,_Inf_Country,0),MATCH(CP$3-4,_Inf_Day,0))*$D$2
+INDEX(_Inf_Data,MATCH($F102,_Inf_Country,0),MATCH(CP$3-4,_Inf_Day,0))-INDEX(_Inf_Data,MATCH($F102,_Inf_Country,0),MATCH(CP$3-5,_Inf_Day,0))*$D$2)/5</f>
        <v>11.4</v>
      </c>
      <c r="CQ102" s="80">
        <f>(INDEX(_Inf_Data,MATCH($F102,_Inf_Country,0),MATCH(CQ$3,_Inf_Day,0))-INDEX(_Inf_Data,MATCH($F102,_Inf_Country,0),MATCH(CQ$3-1,_Inf_Day,0))*$D$2
+INDEX(_Inf_Data,MATCH($F102,_Inf_Country,0),MATCH(CQ$3-1,_Inf_Day,0))-INDEX(_Inf_Data,MATCH($F102,_Inf_Country,0),MATCH(CQ$3-2,_Inf_Day,0))*$D$2
+INDEX(_Inf_Data,MATCH($F102,_Inf_Country,0),MATCH(CQ$3-2,_Inf_Day,0))-INDEX(_Inf_Data,MATCH($F102,_Inf_Country,0),MATCH(CQ$3-3,_Inf_Day,0))*$D$2
+INDEX(_Inf_Data,MATCH($F102,_Inf_Country,0),MATCH(CQ$3-3,_Inf_Day,0))-INDEX(_Inf_Data,MATCH($F102,_Inf_Country,0),MATCH(CQ$3-4,_Inf_Day,0))*$D$2
+INDEX(_Inf_Data,MATCH($F102,_Inf_Country,0),MATCH(CQ$3-4,_Inf_Day,0))-INDEX(_Inf_Data,MATCH($F102,_Inf_Country,0),MATCH(CQ$3-5,_Inf_Day,0))*$D$2)/5</f>
        <v>11.4</v>
      </c>
      <c r="CR102" s="80">
        <f>(INDEX(_Inf_Data,MATCH($F102,_Inf_Country,0),MATCH(CR$3,_Inf_Day,0))-INDEX(_Inf_Data,MATCH($F102,_Inf_Country,0),MATCH(CR$3-1,_Inf_Day,0))*$D$2
+INDEX(_Inf_Data,MATCH($F102,_Inf_Country,0),MATCH(CR$3-1,_Inf_Day,0))-INDEX(_Inf_Data,MATCH($F102,_Inf_Country,0),MATCH(CR$3-2,_Inf_Day,0))*$D$2
+INDEX(_Inf_Data,MATCH($F102,_Inf_Country,0),MATCH(CR$3-2,_Inf_Day,0))-INDEX(_Inf_Data,MATCH($F102,_Inf_Country,0),MATCH(CR$3-3,_Inf_Day,0))*$D$2
+INDEX(_Inf_Data,MATCH($F102,_Inf_Country,0),MATCH(CR$3-3,_Inf_Day,0))-INDEX(_Inf_Data,MATCH($F102,_Inf_Country,0),MATCH(CR$3-4,_Inf_Day,0))*$D$2
+INDEX(_Inf_Data,MATCH($F102,_Inf_Country,0),MATCH(CR$3-4,_Inf_Day,0))-INDEX(_Inf_Data,MATCH($F102,_Inf_Country,0),MATCH(CR$3-5,_Inf_Day,0))*$D$2)/5</f>
        <v>16.600000000000001</v>
      </c>
      <c r="CS102" s="80">
        <f>(INDEX(_Inf_Data,MATCH($F102,_Inf_Country,0),MATCH(CS$3,_Inf_Day,0))-INDEX(_Inf_Data,MATCH($F102,_Inf_Country,0),MATCH(CS$3-1,_Inf_Day,0))*$D$2
+INDEX(_Inf_Data,MATCH($F102,_Inf_Country,0),MATCH(CS$3-1,_Inf_Day,0))-INDEX(_Inf_Data,MATCH($F102,_Inf_Country,0),MATCH(CS$3-2,_Inf_Day,0))*$D$2
+INDEX(_Inf_Data,MATCH($F102,_Inf_Country,0),MATCH(CS$3-2,_Inf_Day,0))-INDEX(_Inf_Data,MATCH($F102,_Inf_Country,0),MATCH(CS$3-3,_Inf_Day,0))*$D$2
+INDEX(_Inf_Data,MATCH($F102,_Inf_Country,0),MATCH(CS$3-3,_Inf_Day,0))-INDEX(_Inf_Data,MATCH($F102,_Inf_Country,0),MATCH(CS$3-4,_Inf_Day,0))*$D$2
+INDEX(_Inf_Data,MATCH($F102,_Inf_Country,0),MATCH(CS$3-4,_Inf_Day,0))-INDEX(_Inf_Data,MATCH($F102,_Inf_Country,0),MATCH(CS$3-5,_Inf_Day,0))*$D$2)/5</f>
        <v>16.600000000000001</v>
      </c>
      <c r="CT102" s="80">
        <f>(INDEX(_Inf_Data,MATCH($F102,_Inf_Country,0),MATCH(CT$3,_Inf_Day,0))-INDEX(_Inf_Data,MATCH($F102,_Inf_Country,0),MATCH(CT$3-1,_Inf_Day,0))*$D$2
+INDEX(_Inf_Data,MATCH($F102,_Inf_Country,0),MATCH(CT$3-1,_Inf_Day,0))-INDEX(_Inf_Data,MATCH($F102,_Inf_Country,0),MATCH(CT$3-2,_Inf_Day,0))*$D$2
+INDEX(_Inf_Data,MATCH($F102,_Inf_Country,0),MATCH(CT$3-2,_Inf_Day,0))-INDEX(_Inf_Data,MATCH($F102,_Inf_Country,0),MATCH(CT$3-3,_Inf_Day,0))*$D$2
+INDEX(_Inf_Data,MATCH($F102,_Inf_Country,0),MATCH(CT$3-3,_Inf_Day,0))-INDEX(_Inf_Data,MATCH($F102,_Inf_Country,0),MATCH(CT$3-4,_Inf_Day,0))*$D$2
+INDEX(_Inf_Data,MATCH($F102,_Inf_Country,0),MATCH(CT$3-4,_Inf_Day,0))-INDEX(_Inf_Data,MATCH($F102,_Inf_Country,0),MATCH(CT$3-5,_Inf_Day,0))*$D$2)/5</f>
        <v>16.600000000000001</v>
      </c>
      <c r="CU102" s="80">
        <f>(INDEX(_Inf_Data,MATCH($F102,_Inf_Country,0),MATCH(CU$3,_Inf_Day,0))-INDEX(_Inf_Data,MATCH($F102,_Inf_Country,0),MATCH(CU$3-1,_Inf_Day,0))*$D$2
+INDEX(_Inf_Data,MATCH($F102,_Inf_Country,0),MATCH(CU$3-1,_Inf_Day,0))-INDEX(_Inf_Data,MATCH($F102,_Inf_Country,0),MATCH(CU$3-2,_Inf_Day,0))*$D$2
+INDEX(_Inf_Data,MATCH($F102,_Inf_Country,0),MATCH(CU$3-2,_Inf_Day,0))-INDEX(_Inf_Data,MATCH($F102,_Inf_Country,0),MATCH(CU$3-3,_Inf_Day,0))*$D$2
+INDEX(_Inf_Data,MATCH($F102,_Inf_Country,0),MATCH(CU$3-3,_Inf_Day,0))-INDEX(_Inf_Data,MATCH($F102,_Inf_Country,0),MATCH(CU$3-4,_Inf_Day,0))*$D$2
+INDEX(_Inf_Data,MATCH($F102,_Inf_Country,0),MATCH(CU$3-4,_Inf_Day,0))-INDEX(_Inf_Data,MATCH($F102,_Inf_Country,0),MATCH(CU$3-5,_Inf_Day,0))*$D$2)/5</f>
        <v>8.6</v>
      </c>
      <c r="CV102" s="80">
        <f>(INDEX(_Inf_Data,MATCH($F102,_Inf_Country,0),MATCH(CV$3,_Inf_Day,0))-INDEX(_Inf_Data,MATCH($F102,_Inf_Country,0),MATCH(CV$3-1,_Inf_Day,0))*$D$2
+INDEX(_Inf_Data,MATCH($F102,_Inf_Country,0),MATCH(CV$3-1,_Inf_Day,0))-INDEX(_Inf_Data,MATCH($F102,_Inf_Country,0),MATCH(CV$3-2,_Inf_Day,0))*$D$2
+INDEX(_Inf_Data,MATCH($F102,_Inf_Country,0),MATCH(CV$3-2,_Inf_Day,0))-INDEX(_Inf_Data,MATCH($F102,_Inf_Country,0),MATCH(CV$3-3,_Inf_Day,0))*$D$2
+INDEX(_Inf_Data,MATCH($F102,_Inf_Country,0),MATCH(CV$3-3,_Inf_Day,0))-INDEX(_Inf_Data,MATCH($F102,_Inf_Country,0),MATCH(CV$3-4,_Inf_Day,0))*$D$2
+INDEX(_Inf_Data,MATCH($F102,_Inf_Country,0),MATCH(CV$3-4,_Inf_Day,0))-INDEX(_Inf_Data,MATCH($F102,_Inf_Country,0),MATCH(CV$3-5,_Inf_Day,0))*$D$2)/5</f>
        <v>9.6</v>
      </c>
      <c r="CW102" s="80">
        <f>(INDEX(_Inf_Data,MATCH($F102,_Inf_Country,0),MATCH(CW$3,_Inf_Day,0))-INDEX(_Inf_Data,MATCH($F102,_Inf_Country,0),MATCH(CW$3-1,_Inf_Day,0))*$D$2
+INDEX(_Inf_Data,MATCH($F102,_Inf_Country,0),MATCH(CW$3-1,_Inf_Day,0))-INDEX(_Inf_Data,MATCH($F102,_Inf_Country,0),MATCH(CW$3-2,_Inf_Day,0))*$D$2
+INDEX(_Inf_Data,MATCH($F102,_Inf_Country,0),MATCH(CW$3-2,_Inf_Day,0))-INDEX(_Inf_Data,MATCH($F102,_Inf_Country,0),MATCH(CW$3-3,_Inf_Day,0))*$D$2
+INDEX(_Inf_Data,MATCH($F102,_Inf_Country,0),MATCH(CW$3-3,_Inf_Day,0))-INDEX(_Inf_Data,MATCH($F102,_Inf_Country,0),MATCH(CW$3-4,_Inf_Day,0))*$D$2
+INDEX(_Inf_Data,MATCH($F102,_Inf_Country,0),MATCH(CW$3-4,_Inf_Day,0))-INDEX(_Inf_Data,MATCH($F102,_Inf_Country,0),MATCH(CW$3-5,_Inf_Day,0))*$D$2)/5</f>
        <v>8.6</v>
      </c>
      <c r="CX102" s="80">
        <f>(INDEX(_Inf_Data,MATCH($F102,_Inf_Country,0),MATCH(CX$3,_Inf_Day,0))-INDEX(_Inf_Data,MATCH($F102,_Inf_Country,0),MATCH(CX$3-1,_Inf_Day,0))*$D$2
+INDEX(_Inf_Data,MATCH($F102,_Inf_Country,0),MATCH(CX$3-1,_Inf_Day,0))-INDEX(_Inf_Data,MATCH($F102,_Inf_Country,0),MATCH(CX$3-2,_Inf_Day,0))*$D$2
+INDEX(_Inf_Data,MATCH($F102,_Inf_Country,0),MATCH(CX$3-2,_Inf_Day,0))-INDEX(_Inf_Data,MATCH($F102,_Inf_Country,0),MATCH(CX$3-3,_Inf_Day,0))*$D$2
+INDEX(_Inf_Data,MATCH($F102,_Inf_Country,0),MATCH(CX$3-3,_Inf_Day,0))-INDEX(_Inf_Data,MATCH($F102,_Inf_Country,0),MATCH(CX$3-4,_Inf_Day,0))*$D$2
+INDEX(_Inf_Data,MATCH($F102,_Inf_Country,0),MATCH(CX$3-4,_Inf_Day,0))-INDEX(_Inf_Data,MATCH($F102,_Inf_Country,0),MATCH(CX$3-5,_Inf_Day,0))*$D$2)/5</f>
        <v>8.6</v>
      </c>
      <c r="CY102" s="80">
        <f>(INDEX(_Inf_Data,MATCH($F102,_Inf_Country,0),MATCH(CY$3,_Inf_Day,0))-INDEX(_Inf_Data,MATCH($F102,_Inf_Country,0),MATCH(CY$3-1,_Inf_Day,0))*$D$2
+INDEX(_Inf_Data,MATCH($F102,_Inf_Country,0),MATCH(CY$3-1,_Inf_Day,0))-INDEX(_Inf_Data,MATCH($F102,_Inf_Country,0),MATCH(CY$3-2,_Inf_Day,0))*$D$2
+INDEX(_Inf_Data,MATCH($F102,_Inf_Country,0),MATCH(CY$3-2,_Inf_Day,0))-INDEX(_Inf_Data,MATCH($F102,_Inf_Country,0),MATCH(CY$3-3,_Inf_Day,0))*$D$2
+INDEX(_Inf_Data,MATCH($F102,_Inf_Country,0),MATCH(CY$3-3,_Inf_Day,0))-INDEX(_Inf_Data,MATCH($F102,_Inf_Country,0),MATCH(CY$3-4,_Inf_Day,0))*$D$2
+INDEX(_Inf_Data,MATCH($F102,_Inf_Country,0),MATCH(CY$3-4,_Inf_Day,0))-INDEX(_Inf_Data,MATCH($F102,_Inf_Country,0),MATCH(CY$3-5,_Inf_Day,0))*$D$2)/5</f>
        <v>11.4</v>
      </c>
      <c r="CZ102" s="80">
        <f>(INDEX(_Inf_Data,MATCH($F102,_Inf_Country,0),MATCH(CZ$3,_Inf_Day,0))-INDEX(_Inf_Data,MATCH($F102,_Inf_Country,0),MATCH(CZ$3-1,_Inf_Day,0))*$D$2
+INDEX(_Inf_Data,MATCH($F102,_Inf_Country,0),MATCH(CZ$3-1,_Inf_Day,0))-INDEX(_Inf_Data,MATCH($F102,_Inf_Country,0),MATCH(CZ$3-2,_Inf_Day,0))*$D$2
+INDEX(_Inf_Data,MATCH($F102,_Inf_Country,0),MATCH(CZ$3-2,_Inf_Day,0))-INDEX(_Inf_Data,MATCH($F102,_Inf_Country,0),MATCH(CZ$3-3,_Inf_Day,0))*$D$2
+INDEX(_Inf_Data,MATCH($F102,_Inf_Country,0),MATCH(CZ$3-3,_Inf_Day,0))-INDEX(_Inf_Data,MATCH($F102,_Inf_Country,0),MATCH(CZ$3-4,_Inf_Day,0))*$D$2
+INDEX(_Inf_Data,MATCH($F102,_Inf_Country,0),MATCH(CZ$3-4,_Inf_Day,0))-INDEX(_Inf_Data,MATCH($F102,_Inf_Country,0),MATCH(CZ$3-5,_Inf_Day,0))*$D$2)/5</f>
        <v>8</v>
      </c>
      <c r="DA102" s="80">
        <f>(INDEX(_Inf_Data,MATCH($F102,_Inf_Country,0),MATCH(DA$3,_Inf_Day,0))-INDEX(_Inf_Data,MATCH($F102,_Inf_Country,0),MATCH(DA$3-1,_Inf_Day,0))*$D$2
+INDEX(_Inf_Data,MATCH($F102,_Inf_Country,0),MATCH(DA$3-1,_Inf_Day,0))-INDEX(_Inf_Data,MATCH($F102,_Inf_Country,0),MATCH(DA$3-2,_Inf_Day,0))*$D$2
+INDEX(_Inf_Data,MATCH($F102,_Inf_Country,0),MATCH(DA$3-2,_Inf_Day,0))-INDEX(_Inf_Data,MATCH($F102,_Inf_Country,0),MATCH(DA$3-3,_Inf_Day,0))*$D$2
+INDEX(_Inf_Data,MATCH($F102,_Inf_Country,0),MATCH(DA$3-3,_Inf_Day,0))-INDEX(_Inf_Data,MATCH($F102,_Inf_Country,0),MATCH(DA$3-4,_Inf_Day,0))*$D$2
+INDEX(_Inf_Data,MATCH($F102,_Inf_Country,0),MATCH(DA$3-4,_Inf_Day,0))-INDEX(_Inf_Data,MATCH($F102,_Inf_Country,0),MATCH(DA$3-5,_Inf_Day,0))*$D$2)/5</f>
        <v>7</v>
      </c>
      <c r="DB102" s="80">
        <f>(INDEX(_Inf_Data,MATCH($F102,_Inf_Country,0),MATCH(DB$3,_Inf_Day,0))-INDEX(_Inf_Data,MATCH($F102,_Inf_Country,0),MATCH(DB$3-1,_Inf_Day,0))*$D$2
+INDEX(_Inf_Data,MATCH($F102,_Inf_Country,0),MATCH(DB$3-1,_Inf_Day,0))-INDEX(_Inf_Data,MATCH($F102,_Inf_Country,0),MATCH(DB$3-2,_Inf_Day,0))*$D$2
+INDEX(_Inf_Data,MATCH($F102,_Inf_Country,0),MATCH(DB$3-2,_Inf_Day,0))-INDEX(_Inf_Data,MATCH($F102,_Inf_Country,0),MATCH(DB$3-3,_Inf_Day,0))*$D$2
+INDEX(_Inf_Data,MATCH($F102,_Inf_Country,0),MATCH(DB$3-3,_Inf_Day,0))-INDEX(_Inf_Data,MATCH($F102,_Inf_Country,0),MATCH(DB$3-4,_Inf_Day,0))*$D$2
+INDEX(_Inf_Data,MATCH($F102,_Inf_Country,0),MATCH(DB$3-4,_Inf_Day,0))-INDEX(_Inf_Data,MATCH($F102,_Inf_Country,0),MATCH(DB$3-5,_Inf_Day,0))*$D$2)/5</f>
        <v>2.8</v>
      </c>
      <c r="DC102" s="80">
        <f>(INDEX(_Inf_Data,MATCH($F102,_Inf_Country,0),MATCH(DC$3,_Inf_Day,0))-INDEX(_Inf_Data,MATCH($F102,_Inf_Country,0),MATCH(DC$3-1,_Inf_Day,0))*$D$2
+INDEX(_Inf_Data,MATCH($F102,_Inf_Country,0),MATCH(DC$3-1,_Inf_Day,0))-INDEX(_Inf_Data,MATCH($F102,_Inf_Country,0),MATCH(DC$3-2,_Inf_Day,0))*$D$2
+INDEX(_Inf_Data,MATCH($F102,_Inf_Country,0),MATCH(DC$3-2,_Inf_Day,0))-INDEX(_Inf_Data,MATCH($F102,_Inf_Country,0),MATCH(DC$3-3,_Inf_Day,0))*$D$2
+INDEX(_Inf_Data,MATCH($F102,_Inf_Country,0),MATCH(DC$3-3,_Inf_Day,0))-INDEX(_Inf_Data,MATCH($F102,_Inf_Country,0),MATCH(DC$3-4,_Inf_Day,0))*$D$2
+INDEX(_Inf_Data,MATCH($F102,_Inf_Country,0),MATCH(DC$3-4,_Inf_Day,0))-INDEX(_Inf_Data,MATCH($F102,_Inf_Country,0),MATCH(DC$3-5,_Inf_Day,0))*$D$2)/5</f>
        <v>4.2</v>
      </c>
      <c r="DD102" s="80">
        <f>(INDEX(_Inf_Data,MATCH($F102,_Inf_Country,0),MATCH(DD$3,_Inf_Day,0))-INDEX(_Inf_Data,MATCH($F102,_Inf_Country,0),MATCH(DD$3-1,_Inf_Day,0))*$D$2
+INDEX(_Inf_Data,MATCH($F102,_Inf_Country,0),MATCH(DD$3-1,_Inf_Day,0))-INDEX(_Inf_Data,MATCH($F102,_Inf_Country,0),MATCH(DD$3-2,_Inf_Day,0))*$D$2
+INDEX(_Inf_Data,MATCH($F102,_Inf_Country,0),MATCH(DD$3-2,_Inf_Day,0))-INDEX(_Inf_Data,MATCH($F102,_Inf_Country,0),MATCH(DD$3-3,_Inf_Day,0))*$D$2
+INDEX(_Inf_Data,MATCH($F102,_Inf_Country,0),MATCH(DD$3-3,_Inf_Day,0))-INDEX(_Inf_Data,MATCH($F102,_Inf_Country,0),MATCH(DD$3-4,_Inf_Day,0))*$D$2
+INDEX(_Inf_Data,MATCH($F102,_Inf_Country,0),MATCH(DD$3-4,_Inf_Day,0))-INDEX(_Inf_Data,MATCH($F102,_Inf_Country,0),MATCH(DD$3-5,_Inf_Day,0))*$D$2)/5</f>
        <v>1.4</v>
      </c>
      <c r="DE102" s="80">
        <f>(INDEX(_Inf_Data,MATCH($F102,_Inf_Country,0),MATCH(DE$3,_Inf_Day,0))-INDEX(_Inf_Data,MATCH($F102,_Inf_Country,0),MATCH(DE$3-1,_Inf_Day,0))*$D$2
+INDEX(_Inf_Data,MATCH($F102,_Inf_Country,0),MATCH(DE$3-1,_Inf_Day,0))-INDEX(_Inf_Data,MATCH($F102,_Inf_Country,0),MATCH(DE$3-2,_Inf_Day,0))*$D$2
+INDEX(_Inf_Data,MATCH($F102,_Inf_Country,0),MATCH(DE$3-2,_Inf_Day,0))-INDEX(_Inf_Data,MATCH($F102,_Inf_Country,0),MATCH(DE$3-3,_Inf_Day,0))*$D$2
+INDEX(_Inf_Data,MATCH($F102,_Inf_Country,0),MATCH(DE$3-3,_Inf_Day,0))-INDEX(_Inf_Data,MATCH($F102,_Inf_Country,0),MATCH(DE$3-4,_Inf_Day,0))*$D$2
+INDEX(_Inf_Data,MATCH($F102,_Inf_Country,0),MATCH(DE$3-4,_Inf_Day,0))-INDEX(_Inf_Data,MATCH($F102,_Inf_Country,0),MATCH(DE$3-5,_Inf_Day,0))*$D$2)/5</f>
        <v>4</v>
      </c>
      <c r="DF102" s="80">
        <f>(INDEX(_Inf_Data,MATCH($F102,_Inf_Country,0),MATCH(DF$3,_Inf_Day,0))-INDEX(_Inf_Data,MATCH($F102,_Inf_Country,0),MATCH(DF$3-1,_Inf_Day,0))*$D$2
+INDEX(_Inf_Data,MATCH($F102,_Inf_Country,0),MATCH(DF$3-1,_Inf_Day,0))-INDEX(_Inf_Data,MATCH($F102,_Inf_Country,0),MATCH(DF$3-2,_Inf_Day,0))*$D$2
+INDEX(_Inf_Data,MATCH($F102,_Inf_Country,0),MATCH(DF$3-2,_Inf_Day,0))-INDEX(_Inf_Data,MATCH($F102,_Inf_Country,0),MATCH(DF$3-3,_Inf_Day,0))*$D$2
+INDEX(_Inf_Data,MATCH($F102,_Inf_Country,0),MATCH(DF$3-3,_Inf_Day,0))-INDEX(_Inf_Data,MATCH($F102,_Inf_Country,0),MATCH(DF$3-4,_Inf_Day,0))*$D$2
+INDEX(_Inf_Data,MATCH($F102,_Inf_Country,0),MATCH(DF$3-4,_Inf_Day,0))-INDEX(_Inf_Data,MATCH($F102,_Inf_Country,0),MATCH(DF$3-5,_Inf_Day,0))*$D$2)/5</f>
        <v>5.8</v>
      </c>
      <c r="DG102" s="80">
        <f>(INDEX(_Inf_Data,MATCH($F102,_Inf_Country,0),MATCH(DG$3,_Inf_Day,0))-INDEX(_Inf_Data,MATCH($F102,_Inf_Country,0),MATCH(DG$3-1,_Inf_Day,0))*$D$2
+INDEX(_Inf_Data,MATCH($F102,_Inf_Country,0),MATCH(DG$3-1,_Inf_Day,0))-INDEX(_Inf_Data,MATCH($F102,_Inf_Country,0),MATCH(DG$3-2,_Inf_Day,0))*$D$2
+INDEX(_Inf_Data,MATCH($F102,_Inf_Country,0),MATCH(DG$3-2,_Inf_Day,0))-INDEX(_Inf_Data,MATCH($F102,_Inf_Country,0),MATCH(DG$3-3,_Inf_Day,0))*$D$2
+INDEX(_Inf_Data,MATCH($F102,_Inf_Country,0),MATCH(DG$3-3,_Inf_Day,0))-INDEX(_Inf_Data,MATCH($F102,_Inf_Country,0),MATCH(DG$3-4,_Inf_Day,0))*$D$2
+INDEX(_Inf_Data,MATCH($F102,_Inf_Country,0),MATCH(DG$3-4,_Inf_Day,0))-INDEX(_Inf_Data,MATCH($F102,_Inf_Country,0),MATCH(DG$3-5,_Inf_Day,0))*$D$2)/5</f>
        <v>5.8</v>
      </c>
      <c r="DH102" s="80">
        <f>(INDEX(_Inf_Data,MATCH($F102,_Inf_Country,0),MATCH(DH$3,_Inf_Day,0))-INDEX(_Inf_Data,MATCH($F102,_Inf_Country,0),MATCH(DH$3-1,_Inf_Day,0))*$D$2
+INDEX(_Inf_Data,MATCH($F102,_Inf_Country,0),MATCH(DH$3-1,_Inf_Day,0))-INDEX(_Inf_Data,MATCH($F102,_Inf_Country,0),MATCH(DH$3-2,_Inf_Day,0))*$D$2
+INDEX(_Inf_Data,MATCH($F102,_Inf_Country,0),MATCH(DH$3-2,_Inf_Day,0))-INDEX(_Inf_Data,MATCH($F102,_Inf_Country,0),MATCH(DH$3-3,_Inf_Day,0))*$D$2
+INDEX(_Inf_Data,MATCH($F102,_Inf_Country,0),MATCH(DH$3-3,_Inf_Day,0))-INDEX(_Inf_Data,MATCH($F102,_Inf_Country,0),MATCH(DH$3-4,_Inf_Day,0))*$D$2
+INDEX(_Inf_Data,MATCH($F102,_Inf_Country,0),MATCH(DH$3-4,_Inf_Day,0))-INDEX(_Inf_Data,MATCH($F102,_Inf_Country,0),MATCH(DH$3-5,_Inf_Day,0))*$D$2)/5</f>
        <v>4.4000000000000004</v>
      </c>
      <c r="DI102" s="80">
        <f>(INDEX(_Inf_Data,MATCH($F102,_Inf_Country,0),MATCH(DI$3,_Inf_Day,0))-INDEX(_Inf_Data,MATCH($F102,_Inf_Country,0),MATCH(DI$3-1,_Inf_Day,0))*$D$2
+INDEX(_Inf_Data,MATCH($F102,_Inf_Country,0),MATCH(DI$3-1,_Inf_Day,0))-INDEX(_Inf_Data,MATCH($F102,_Inf_Country,0),MATCH(DI$3-2,_Inf_Day,0))*$D$2
+INDEX(_Inf_Data,MATCH($F102,_Inf_Country,0),MATCH(DI$3-2,_Inf_Day,0))-INDEX(_Inf_Data,MATCH($F102,_Inf_Country,0),MATCH(DI$3-3,_Inf_Day,0))*$D$2
+INDEX(_Inf_Data,MATCH($F102,_Inf_Country,0),MATCH(DI$3-3,_Inf_Day,0))-INDEX(_Inf_Data,MATCH($F102,_Inf_Country,0),MATCH(DI$3-4,_Inf_Day,0))*$D$2
+INDEX(_Inf_Data,MATCH($F102,_Inf_Country,0),MATCH(DI$3-4,_Inf_Day,0))-INDEX(_Inf_Data,MATCH($F102,_Inf_Country,0),MATCH(DI$3-5,_Inf_Day,0))*$D$2)/5</f>
        <v>5.8</v>
      </c>
      <c r="DJ102" s="80">
        <f>(INDEX(_Inf_Data,MATCH($F102,_Inf_Country,0),MATCH(DJ$3,_Inf_Day,0))-INDEX(_Inf_Data,MATCH($F102,_Inf_Country,0),MATCH(DJ$3-1,_Inf_Day,0))*$D$2
+INDEX(_Inf_Data,MATCH($F102,_Inf_Country,0),MATCH(DJ$3-1,_Inf_Day,0))-INDEX(_Inf_Data,MATCH($F102,_Inf_Country,0),MATCH(DJ$3-2,_Inf_Day,0))*$D$2
+INDEX(_Inf_Data,MATCH($F102,_Inf_Country,0),MATCH(DJ$3-2,_Inf_Day,0))-INDEX(_Inf_Data,MATCH($F102,_Inf_Country,0),MATCH(DJ$3-3,_Inf_Day,0))*$D$2
+INDEX(_Inf_Data,MATCH($F102,_Inf_Country,0),MATCH(DJ$3-3,_Inf_Day,0))-INDEX(_Inf_Data,MATCH($F102,_Inf_Country,0),MATCH(DJ$3-4,_Inf_Day,0))*$D$2
+INDEX(_Inf_Data,MATCH($F102,_Inf_Country,0),MATCH(DJ$3-4,_Inf_Day,0))-INDEX(_Inf_Data,MATCH($F102,_Inf_Country,0),MATCH(DJ$3-5,_Inf_Day,0))*$D$2)/5</f>
        <v>3.2</v>
      </c>
      <c r="DK102" s="80">
        <f>(INDEX(_Inf_Data,MATCH($F102,_Inf_Country,0),MATCH(DK$3,_Inf_Day,0))-INDEX(_Inf_Data,MATCH($F102,_Inf_Country,0),MATCH(DK$3-1,_Inf_Day,0))*$D$2
+INDEX(_Inf_Data,MATCH($F102,_Inf_Country,0),MATCH(DK$3-1,_Inf_Day,0))-INDEX(_Inf_Data,MATCH($F102,_Inf_Country,0),MATCH(DK$3-2,_Inf_Day,0))*$D$2
+INDEX(_Inf_Data,MATCH($F102,_Inf_Country,0),MATCH(DK$3-2,_Inf_Day,0))-INDEX(_Inf_Data,MATCH($F102,_Inf_Country,0),MATCH(DK$3-3,_Inf_Day,0))*$D$2
+INDEX(_Inf_Data,MATCH($F102,_Inf_Country,0),MATCH(DK$3-3,_Inf_Day,0))-INDEX(_Inf_Data,MATCH($F102,_Inf_Country,0),MATCH(DK$3-4,_Inf_Day,0))*$D$2
+INDEX(_Inf_Data,MATCH($F102,_Inf_Country,0),MATCH(DK$3-4,_Inf_Day,0))-INDEX(_Inf_Data,MATCH($F102,_Inf_Country,0),MATCH(DK$3-5,_Inf_Day,0))*$D$2)/5</f>
        <v>7</v>
      </c>
      <c r="DL102" s="80">
        <f>(INDEX(_Inf_Data,MATCH($F102,_Inf_Country,0),MATCH(DL$3,_Inf_Day,0))-INDEX(_Inf_Data,MATCH($F102,_Inf_Country,0),MATCH(DL$3-1,_Inf_Day,0))*$D$2
+INDEX(_Inf_Data,MATCH($F102,_Inf_Country,0),MATCH(DL$3-1,_Inf_Day,0))-INDEX(_Inf_Data,MATCH($F102,_Inf_Country,0),MATCH(DL$3-2,_Inf_Day,0))*$D$2
+INDEX(_Inf_Data,MATCH($F102,_Inf_Country,0),MATCH(DL$3-2,_Inf_Day,0))-INDEX(_Inf_Data,MATCH($F102,_Inf_Country,0),MATCH(DL$3-3,_Inf_Day,0))*$D$2
+INDEX(_Inf_Data,MATCH($F102,_Inf_Country,0),MATCH(DL$3-3,_Inf_Day,0))-INDEX(_Inf_Data,MATCH($F102,_Inf_Country,0),MATCH(DL$3-4,_Inf_Day,0))*$D$2
+INDEX(_Inf_Data,MATCH($F102,_Inf_Country,0),MATCH(DL$3-4,_Inf_Day,0))-INDEX(_Inf_Data,MATCH($F102,_Inf_Country,0),MATCH(DL$3-5,_Inf_Day,0))*$D$2)/5</f>
        <v>7</v>
      </c>
      <c r="DM102" s="80">
        <f>(INDEX(_Inf_Data,MATCH($F102,_Inf_Country,0),MATCH(DM$3,_Inf_Day,0))-INDEX(_Inf_Data,MATCH($F102,_Inf_Country,0),MATCH(DM$3-1,_Inf_Day,0))*$D$2
+INDEX(_Inf_Data,MATCH($F102,_Inf_Country,0),MATCH(DM$3-1,_Inf_Day,0))-INDEX(_Inf_Data,MATCH($F102,_Inf_Country,0),MATCH(DM$3-2,_Inf_Day,0))*$D$2
+INDEX(_Inf_Data,MATCH($F102,_Inf_Country,0),MATCH(DM$3-2,_Inf_Day,0))-INDEX(_Inf_Data,MATCH($F102,_Inf_Country,0),MATCH(DM$3-3,_Inf_Day,0))*$D$2
+INDEX(_Inf_Data,MATCH($F102,_Inf_Country,0),MATCH(DM$3-3,_Inf_Day,0))-INDEX(_Inf_Data,MATCH($F102,_Inf_Country,0),MATCH(DM$3-4,_Inf_Day,0))*$D$2
+INDEX(_Inf_Data,MATCH($F102,_Inf_Country,0),MATCH(DM$3-4,_Inf_Day,0))-INDEX(_Inf_Data,MATCH($F102,_Inf_Country,0),MATCH(DM$3-5,_Inf_Day,0))*$D$2)/5</f>
        <v>9</v>
      </c>
      <c r="DN102" s="80">
        <f>(INDEX(_Inf_Data,MATCH($F102,_Inf_Country,0),MATCH(DN$3,_Inf_Day,0))-INDEX(_Inf_Data,MATCH($F102,_Inf_Country,0),MATCH(DN$3-1,_Inf_Day,0))*$D$2
+INDEX(_Inf_Data,MATCH($F102,_Inf_Country,0),MATCH(DN$3-1,_Inf_Day,0))-INDEX(_Inf_Data,MATCH($F102,_Inf_Country,0),MATCH(DN$3-2,_Inf_Day,0))*$D$2
+INDEX(_Inf_Data,MATCH($F102,_Inf_Country,0),MATCH(DN$3-2,_Inf_Day,0))-INDEX(_Inf_Data,MATCH($F102,_Inf_Country,0),MATCH(DN$3-3,_Inf_Day,0))*$D$2
+INDEX(_Inf_Data,MATCH($F102,_Inf_Country,0),MATCH(DN$3-3,_Inf_Day,0))-INDEX(_Inf_Data,MATCH($F102,_Inf_Country,0),MATCH(DN$3-4,_Inf_Day,0))*$D$2
+INDEX(_Inf_Data,MATCH($F102,_Inf_Country,0),MATCH(DN$3-4,_Inf_Day,0))-INDEX(_Inf_Data,MATCH($F102,_Inf_Country,0),MATCH(DN$3-5,_Inf_Day,0))*$D$2)/5</f>
        <v>7.6</v>
      </c>
      <c r="DO102" s="80">
        <f>(INDEX(_Inf_Data,MATCH($F102,_Inf_Country,0),MATCH(DO$3,_Inf_Day,0))-INDEX(_Inf_Data,MATCH($F102,_Inf_Country,0),MATCH(DO$3-1,_Inf_Day,0))*$D$2
+INDEX(_Inf_Data,MATCH($F102,_Inf_Country,0),MATCH(DO$3-1,_Inf_Day,0))-INDEX(_Inf_Data,MATCH($F102,_Inf_Country,0),MATCH(DO$3-2,_Inf_Day,0))*$D$2
+INDEX(_Inf_Data,MATCH($F102,_Inf_Country,0),MATCH(DO$3-2,_Inf_Day,0))-INDEX(_Inf_Data,MATCH($F102,_Inf_Country,0),MATCH(DO$3-3,_Inf_Day,0))*$D$2
+INDEX(_Inf_Data,MATCH($F102,_Inf_Country,0),MATCH(DO$3-3,_Inf_Day,0))-INDEX(_Inf_Data,MATCH($F102,_Inf_Country,0),MATCH(DO$3-4,_Inf_Day,0))*$D$2
+INDEX(_Inf_Data,MATCH($F102,_Inf_Country,0),MATCH(DO$3-4,_Inf_Day,0))-INDEX(_Inf_Data,MATCH($F102,_Inf_Country,0),MATCH(DO$3-5,_Inf_Day,0))*$D$2)/5</f>
        <v>7.6</v>
      </c>
      <c r="DP102" s="80">
        <f>(INDEX(_Inf_Data,MATCH($F102,_Inf_Country,0),MATCH(DP$3,_Inf_Day,0))-INDEX(_Inf_Data,MATCH($F102,_Inf_Country,0),MATCH(DP$3-1,_Inf_Day,0))*$D$2
+INDEX(_Inf_Data,MATCH($F102,_Inf_Country,0),MATCH(DP$3-1,_Inf_Day,0))-INDEX(_Inf_Data,MATCH($F102,_Inf_Country,0),MATCH(DP$3-2,_Inf_Day,0))*$D$2
+INDEX(_Inf_Data,MATCH($F102,_Inf_Country,0),MATCH(DP$3-2,_Inf_Day,0))-INDEX(_Inf_Data,MATCH($F102,_Inf_Country,0),MATCH(DP$3-3,_Inf_Day,0))*$D$2
+INDEX(_Inf_Data,MATCH($F102,_Inf_Country,0),MATCH(DP$3-3,_Inf_Day,0))-INDEX(_Inf_Data,MATCH($F102,_Inf_Country,0),MATCH(DP$3-4,_Inf_Day,0))*$D$2
+INDEX(_Inf_Data,MATCH($F102,_Inf_Country,0),MATCH(DP$3-4,_Inf_Day,0))-INDEX(_Inf_Data,MATCH($F102,_Inf_Country,0),MATCH(DP$3-5,_Inf_Day,0))*$D$2)/5</f>
        <v>13.8</v>
      </c>
      <c r="DQ102" s="80">
        <f>(INDEX(_Inf_Data,MATCH($F102,_Inf_Country,0),MATCH(DQ$3,_Inf_Day,0))-INDEX(_Inf_Data,MATCH($F102,_Inf_Country,0),MATCH(DQ$3-1,_Inf_Day,0))*$D$2
+INDEX(_Inf_Data,MATCH($F102,_Inf_Country,0),MATCH(DQ$3-1,_Inf_Day,0))-INDEX(_Inf_Data,MATCH($F102,_Inf_Country,0),MATCH(DQ$3-2,_Inf_Day,0))*$D$2
+INDEX(_Inf_Data,MATCH($F102,_Inf_Country,0),MATCH(DQ$3-2,_Inf_Day,0))-INDEX(_Inf_Data,MATCH($F102,_Inf_Country,0),MATCH(DQ$3-3,_Inf_Day,0))*$D$2
+INDEX(_Inf_Data,MATCH($F102,_Inf_Country,0),MATCH(DQ$3-3,_Inf_Day,0))-INDEX(_Inf_Data,MATCH($F102,_Inf_Country,0),MATCH(DQ$3-4,_Inf_Day,0))*$D$2
+INDEX(_Inf_Data,MATCH($F102,_Inf_Country,0),MATCH(DQ$3-4,_Inf_Day,0))-INDEX(_Inf_Data,MATCH($F102,_Inf_Country,0),MATCH(DQ$3-5,_Inf_Day,0))*$D$2)/5</f>
        <v>13.8</v>
      </c>
      <c r="DR102" s="80">
        <f>(INDEX(_Inf_Data,MATCH($F102,_Inf_Country,0),MATCH(DR$3,_Inf_Day,0))-INDEX(_Inf_Data,MATCH($F102,_Inf_Country,0),MATCH(DR$3-1,_Inf_Day,0))*$D$2
+INDEX(_Inf_Data,MATCH($F102,_Inf_Country,0),MATCH(DR$3-1,_Inf_Day,0))-INDEX(_Inf_Data,MATCH($F102,_Inf_Country,0),MATCH(DR$3-2,_Inf_Day,0))*$D$2
+INDEX(_Inf_Data,MATCH($F102,_Inf_Country,0),MATCH(DR$3-2,_Inf_Day,0))-INDEX(_Inf_Data,MATCH($F102,_Inf_Country,0),MATCH(DR$3-3,_Inf_Day,0))*$D$2
+INDEX(_Inf_Data,MATCH($F102,_Inf_Country,0),MATCH(DR$3-3,_Inf_Day,0))-INDEX(_Inf_Data,MATCH($F102,_Inf_Country,0),MATCH(DR$3-4,_Inf_Day,0))*$D$2
+INDEX(_Inf_Data,MATCH($F102,_Inf_Country,0),MATCH(DR$3-4,_Inf_Day,0))-INDEX(_Inf_Data,MATCH($F102,_Inf_Country,0),MATCH(DR$3-5,_Inf_Day,0))*$D$2)/5</f>
        <v>11.8</v>
      </c>
      <c r="DS102" s="80">
        <f>(INDEX(_Inf_Data,MATCH($F102,_Inf_Country,0),MATCH(DS$3,_Inf_Day,0))-INDEX(_Inf_Data,MATCH($F102,_Inf_Country,0),MATCH(DS$3-1,_Inf_Day,0))*$D$2
+INDEX(_Inf_Data,MATCH($F102,_Inf_Country,0),MATCH(DS$3-1,_Inf_Day,0))-INDEX(_Inf_Data,MATCH($F102,_Inf_Country,0),MATCH(DS$3-2,_Inf_Day,0))*$D$2
+INDEX(_Inf_Data,MATCH($F102,_Inf_Country,0),MATCH(DS$3-2,_Inf_Day,0))-INDEX(_Inf_Data,MATCH($F102,_Inf_Country,0),MATCH(DS$3-3,_Inf_Day,0))*$D$2
+INDEX(_Inf_Data,MATCH($F102,_Inf_Country,0),MATCH(DS$3-3,_Inf_Day,0))-INDEX(_Inf_Data,MATCH($F102,_Inf_Country,0),MATCH(DS$3-4,_Inf_Day,0))*$D$2
+INDEX(_Inf_Data,MATCH($F102,_Inf_Country,0),MATCH(DS$3-4,_Inf_Day,0))-INDEX(_Inf_Data,MATCH($F102,_Inf_Country,0),MATCH(DS$3-5,_Inf_Day,0))*$D$2)/5</f>
        <v>23.4</v>
      </c>
      <c r="DT102" s="80">
        <f>(INDEX(_Inf_Data,MATCH($F102,_Inf_Country,0),MATCH(DT$3,_Inf_Day,0))-INDEX(_Inf_Data,MATCH($F102,_Inf_Country,0),MATCH(DT$3-1,_Inf_Day,0))*$D$2
+INDEX(_Inf_Data,MATCH($F102,_Inf_Country,0),MATCH(DT$3-1,_Inf_Day,0))-INDEX(_Inf_Data,MATCH($F102,_Inf_Country,0),MATCH(DT$3-2,_Inf_Day,0))*$D$2
+INDEX(_Inf_Data,MATCH($F102,_Inf_Country,0),MATCH(DT$3-2,_Inf_Day,0))-INDEX(_Inf_Data,MATCH($F102,_Inf_Country,0),MATCH(DT$3-3,_Inf_Day,0))*$D$2
+INDEX(_Inf_Data,MATCH($F102,_Inf_Country,0),MATCH(DT$3-3,_Inf_Day,0))-INDEX(_Inf_Data,MATCH($F102,_Inf_Country,0),MATCH(DT$3-4,_Inf_Day,0))*$D$2
+INDEX(_Inf_Data,MATCH($F102,_Inf_Country,0),MATCH(DT$3-4,_Inf_Day,0))-INDEX(_Inf_Data,MATCH($F102,_Inf_Country,0),MATCH(DT$3-5,_Inf_Day,0))*$D$2)/5</f>
        <v>23.4</v>
      </c>
      <c r="DU102" s="80">
        <f>(INDEX(_Inf_Data,MATCH($F102,_Inf_Country,0),MATCH(DU$3,_Inf_Day,0))-INDEX(_Inf_Data,MATCH($F102,_Inf_Country,0),MATCH(DU$3-1,_Inf_Day,0))*$D$2
+INDEX(_Inf_Data,MATCH($F102,_Inf_Country,0),MATCH(DU$3-1,_Inf_Day,0))-INDEX(_Inf_Data,MATCH($F102,_Inf_Country,0),MATCH(DU$3-2,_Inf_Day,0))*$D$2
+INDEX(_Inf_Data,MATCH($F102,_Inf_Country,0),MATCH(DU$3-2,_Inf_Day,0))-INDEX(_Inf_Data,MATCH($F102,_Inf_Country,0),MATCH(DU$3-3,_Inf_Day,0))*$D$2
+INDEX(_Inf_Data,MATCH($F102,_Inf_Country,0),MATCH(DU$3-3,_Inf_Day,0))-INDEX(_Inf_Data,MATCH($F102,_Inf_Country,0),MATCH(DU$3-4,_Inf_Day,0))*$D$2
+INDEX(_Inf_Data,MATCH($F102,_Inf_Country,0),MATCH(DU$3-4,_Inf_Day,0))-INDEX(_Inf_Data,MATCH($F102,_Inf_Country,0),MATCH(DU$3-5,_Inf_Day,0))*$D$2)/5</f>
        <v>11.6</v>
      </c>
      <c r="DV102" s="80">
        <f>(INDEX(_Inf_Data,MATCH($F102,_Inf_Country,0),MATCH(DV$3,_Inf_Day,0))-INDEX(_Inf_Data,MATCH($F102,_Inf_Country,0),MATCH(DV$3-1,_Inf_Day,0))*$D$2
+INDEX(_Inf_Data,MATCH($F102,_Inf_Country,0),MATCH(DV$3-1,_Inf_Day,0))-INDEX(_Inf_Data,MATCH($F102,_Inf_Country,0),MATCH(DV$3-2,_Inf_Day,0))*$D$2
+INDEX(_Inf_Data,MATCH($F102,_Inf_Country,0),MATCH(DV$3-2,_Inf_Day,0))-INDEX(_Inf_Data,MATCH($F102,_Inf_Country,0),MATCH(DV$3-3,_Inf_Day,0))*$D$2
+INDEX(_Inf_Data,MATCH($F102,_Inf_Country,0),MATCH(DV$3-3,_Inf_Day,0))-INDEX(_Inf_Data,MATCH($F102,_Inf_Country,0),MATCH(DV$3-4,_Inf_Day,0))*$D$2
+INDEX(_Inf_Data,MATCH($F102,_Inf_Country,0),MATCH(DV$3-4,_Inf_Day,0))-INDEX(_Inf_Data,MATCH($F102,_Inf_Country,0),MATCH(DV$3-5,_Inf_Day,0))*$D$2)/5</f>
        <v>11.6</v>
      </c>
      <c r="DW102" s="80">
        <f>(INDEX(_Inf_Data,MATCH($F102,_Inf_Country,0),MATCH(DW$3,_Inf_Day,0))-INDEX(_Inf_Data,MATCH($F102,_Inf_Country,0),MATCH(DW$3-1,_Inf_Day,0))*$D$2
+INDEX(_Inf_Data,MATCH($F102,_Inf_Country,0),MATCH(DW$3-1,_Inf_Day,0))-INDEX(_Inf_Data,MATCH($F102,_Inf_Country,0),MATCH(DW$3-2,_Inf_Day,0))*$D$2
+INDEX(_Inf_Data,MATCH($F102,_Inf_Country,0),MATCH(DW$3-2,_Inf_Day,0))-INDEX(_Inf_Data,MATCH($F102,_Inf_Country,0),MATCH(DW$3-3,_Inf_Day,0))*$D$2
+INDEX(_Inf_Data,MATCH($F102,_Inf_Country,0),MATCH(DW$3-3,_Inf_Day,0))-INDEX(_Inf_Data,MATCH($F102,_Inf_Country,0),MATCH(DW$3-4,_Inf_Day,0))*$D$2
+INDEX(_Inf_Data,MATCH($F102,_Inf_Country,0),MATCH(DW$3-4,_Inf_Day,0))-INDEX(_Inf_Data,MATCH($F102,_Inf_Country,0),MATCH(DW$3-5,_Inf_Day,0))*$D$2)/5</f>
        <v>15.8</v>
      </c>
      <c r="DX102" s="80">
        <f>(INDEX(_Inf_Data,MATCH($F102,_Inf_Country,0),MATCH(DX$3,_Inf_Day,0))-INDEX(_Inf_Data,MATCH($F102,_Inf_Country,0),MATCH(DX$3-1,_Inf_Day,0))*$D$2
+INDEX(_Inf_Data,MATCH($F102,_Inf_Country,0),MATCH(DX$3-1,_Inf_Day,0))-INDEX(_Inf_Data,MATCH($F102,_Inf_Country,0),MATCH(DX$3-2,_Inf_Day,0))*$D$2
+INDEX(_Inf_Data,MATCH($F102,_Inf_Country,0),MATCH(DX$3-2,_Inf_Day,0))-INDEX(_Inf_Data,MATCH($F102,_Inf_Country,0),MATCH(DX$3-3,_Inf_Day,0))*$D$2
+INDEX(_Inf_Data,MATCH($F102,_Inf_Country,0),MATCH(DX$3-3,_Inf_Day,0))-INDEX(_Inf_Data,MATCH($F102,_Inf_Country,0),MATCH(DX$3-4,_Inf_Day,0))*$D$2
+INDEX(_Inf_Data,MATCH($F102,_Inf_Country,0),MATCH(DX$3-4,_Inf_Day,0))-INDEX(_Inf_Data,MATCH($F102,_Inf_Country,0),MATCH(DX$3-5,_Inf_Day,0))*$D$2)/5</f>
        <v>5.8</v>
      </c>
      <c r="DY102" s="80">
        <f>(INDEX(_Inf_Data,MATCH($F102,_Inf_Country,0),MATCH(DY$3,_Inf_Day,0))-INDEX(_Inf_Data,MATCH($F102,_Inf_Country,0),MATCH(DY$3-1,_Inf_Day,0))*$D$2
+INDEX(_Inf_Data,MATCH($F102,_Inf_Country,0),MATCH(DY$3-1,_Inf_Day,0))-INDEX(_Inf_Data,MATCH($F102,_Inf_Country,0),MATCH(DY$3-2,_Inf_Day,0))*$D$2
+INDEX(_Inf_Data,MATCH($F102,_Inf_Country,0),MATCH(DY$3-2,_Inf_Day,0))-INDEX(_Inf_Data,MATCH($F102,_Inf_Country,0),MATCH(DY$3-3,_Inf_Day,0))*$D$2
+INDEX(_Inf_Data,MATCH($F102,_Inf_Country,0),MATCH(DY$3-3,_Inf_Day,0))-INDEX(_Inf_Data,MATCH($F102,_Inf_Country,0),MATCH(DY$3-4,_Inf_Day,0))*$D$2
+INDEX(_Inf_Data,MATCH($F102,_Inf_Country,0),MATCH(DY$3-4,_Inf_Day,0))-INDEX(_Inf_Data,MATCH($F102,_Inf_Country,0),MATCH(DY$3-5,_Inf_Day,0))*$D$2)/5</f>
        <v>5.8</v>
      </c>
      <c r="DZ102" s="80">
        <f>(INDEX(_Inf_Data,MATCH($F102,_Inf_Country,0),MATCH(DZ$3,_Inf_Day,0))-INDEX(_Inf_Data,MATCH($F102,_Inf_Country,0),MATCH(DZ$3-1,_Inf_Day,0))*$D$2
+INDEX(_Inf_Data,MATCH($F102,_Inf_Country,0),MATCH(DZ$3-1,_Inf_Day,0))-INDEX(_Inf_Data,MATCH($F102,_Inf_Country,0),MATCH(DZ$3-2,_Inf_Day,0))*$D$2
+INDEX(_Inf_Data,MATCH($F102,_Inf_Country,0),MATCH(DZ$3-2,_Inf_Day,0))-INDEX(_Inf_Data,MATCH($F102,_Inf_Country,0),MATCH(DZ$3-3,_Inf_Day,0))*$D$2
+INDEX(_Inf_Data,MATCH($F102,_Inf_Country,0),MATCH(DZ$3-3,_Inf_Day,0))-INDEX(_Inf_Data,MATCH($F102,_Inf_Country,0),MATCH(DZ$3-4,_Inf_Day,0))*$D$2
+INDEX(_Inf_Data,MATCH($F102,_Inf_Country,0),MATCH(DZ$3-4,_Inf_Day,0))-INDEX(_Inf_Data,MATCH($F102,_Inf_Country,0),MATCH(DZ$3-5,_Inf_Day,0))*$D$2)/5</f>
        <v>15.6</v>
      </c>
      <c r="EA102" s="80">
        <f>(INDEX(_Inf_Data,MATCH($F102,_Inf_Country,0),MATCH(EA$3,_Inf_Day,0))-INDEX(_Inf_Data,MATCH($F102,_Inf_Country,0),MATCH(EA$3-1,_Inf_Day,0))*$D$2
+INDEX(_Inf_Data,MATCH($F102,_Inf_Country,0),MATCH(EA$3-1,_Inf_Day,0))-INDEX(_Inf_Data,MATCH($F102,_Inf_Country,0),MATCH(EA$3-2,_Inf_Day,0))*$D$2
+INDEX(_Inf_Data,MATCH($F102,_Inf_Country,0),MATCH(EA$3-2,_Inf_Day,0))-INDEX(_Inf_Data,MATCH($F102,_Inf_Country,0),MATCH(EA$3-3,_Inf_Day,0))*$D$2
+INDEX(_Inf_Data,MATCH($F102,_Inf_Country,0),MATCH(EA$3-3,_Inf_Day,0))-INDEX(_Inf_Data,MATCH($F102,_Inf_Country,0),MATCH(EA$3-4,_Inf_Day,0))*$D$2
+INDEX(_Inf_Data,MATCH($F102,_Inf_Country,0),MATCH(EA$3-4,_Inf_Day,0))-INDEX(_Inf_Data,MATCH($F102,_Inf_Country,0),MATCH(EA$3-5,_Inf_Day,0))*$D$2)/5</f>
        <v>15.6</v>
      </c>
      <c r="EB102" s="80">
        <f>(INDEX(_Inf_Data,MATCH($F102,_Inf_Country,0),MATCH(EB$3,_Inf_Day,0))-INDEX(_Inf_Data,MATCH($F102,_Inf_Country,0),MATCH(EB$3-1,_Inf_Day,0))*$D$2
+INDEX(_Inf_Data,MATCH($F102,_Inf_Country,0),MATCH(EB$3-1,_Inf_Day,0))-INDEX(_Inf_Data,MATCH($F102,_Inf_Country,0),MATCH(EB$3-2,_Inf_Day,0))*$D$2
+INDEX(_Inf_Data,MATCH($F102,_Inf_Country,0),MATCH(EB$3-2,_Inf_Day,0))-INDEX(_Inf_Data,MATCH($F102,_Inf_Country,0),MATCH(EB$3-3,_Inf_Day,0))*$D$2
+INDEX(_Inf_Data,MATCH($F102,_Inf_Country,0),MATCH(EB$3-3,_Inf_Day,0))-INDEX(_Inf_Data,MATCH($F102,_Inf_Country,0),MATCH(EB$3-4,_Inf_Day,0))*$D$2
+INDEX(_Inf_Data,MATCH($F102,_Inf_Country,0),MATCH(EB$3-4,_Inf_Day,0))-INDEX(_Inf_Data,MATCH($F102,_Inf_Country,0),MATCH(EB$3-5,_Inf_Day,0))*$D$2)/5</f>
        <v>15</v>
      </c>
      <c r="EC102" s="80">
        <f>(INDEX(_Inf_Data,MATCH($F102,_Inf_Country,0),MATCH(EC$3,_Inf_Day,0))-INDEX(_Inf_Data,MATCH($F102,_Inf_Country,0),MATCH(EC$3-1,_Inf_Day,0))*$D$2
+INDEX(_Inf_Data,MATCH($F102,_Inf_Country,0),MATCH(EC$3-1,_Inf_Day,0))-INDEX(_Inf_Data,MATCH($F102,_Inf_Country,0),MATCH(EC$3-2,_Inf_Day,0))*$D$2
+INDEX(_Inf_Data,MATCH($F102,_Inf_Country,0),MATCH(EC$3-2,_Inf_Day,0))-INDEX(_Inf_Data,MATCH($F102,_Inf_Country,0),MATCH(EC$3-3,_Inf_Day,0))*$D$2
+INDEX(_Inf_Data,MATCH($F102,_Inf_Country,0),MATCH(EC$3-3,_Inf_Day,0))-INDEX(_Inf_Data,MATCH($F102,_Inf_Country,0),MATCH(EC$3-4,_Inf_Day,0))*$D$2
+INDEX(_Inf_Data,MATCH($F102,_Inf_Country,0),MATCH(EC$3-4,_Inf_Day,0))-INDEX(_Inf_Data,MATCH($F102,_Inf_Country,0),MATCH(EC$3-5,_Inf_Day,0))*$D$2)/5</f>
        <v>13.4</v>
      </c>
      <c r="ED102" s="80">
        <f>(INDEX(_Inf_Data,MATCH($F102,_Inf_Country,0),MATCH(ED$3,_Inf_Day,0))-INDEX(_Inf_Data,MATCH($F102,_Inf_Country,0),MATCH(ED$3-1,_Inf_Day,0))*$D$2
+INDEX(_Inf_Data,MATCH($F102,_Inf_Country,0),MATCH(ED$3-1,_Inf_Day,0))-INDEX(_Inf_Data,MATCH($F102,_Inf_Country,0),MATCH(ED$3-2,_Inf_Day,0))*$D$2
+INDEX(_Inf_Data,MATCH($F102,_Inf_Country,0),MATCH(ED$3-2,_Inf_Day,0))-INDEX(_Inf_Data,MATCH($F102,_Inf_Country,0),MATCH(ED$3-3,_Inf_Day,0))*$D$2
+INDEX(_Inf_Data,MATCH($F102,_Inf_Country,0),MATCH(ED$3-3,_Inf_Day,0))-INDEX(_Inf_Data,MATCH($F102,_Inf_Country,0),MATCH(ED$3-4,_Inf_Day,0))*$D$2
+INDEX(_Inf_Data,MATCH($F102,_Inf_Country,0),MATCH(ED$3-4,_Inf_Day,0))-INDEX(_Inf_Data,MATCH($F102,_Inf_Country,0),MATCH(ED$3-5,_Inf_Day,0))*$D$2)/5</f>
        <v>13.4</v>
      </c>
      <c r="EE102" s="80">
        <f>(INDEX(_Inf_Data,MATCH($F102,_Inf_Country,0),MATCH(EE$3,_Inf_Day,0))-INDEX(_Inf_Data,MATCH($F102,_Inf_Country,0),MATCH(EE$3-1,_Inf_Day,0))*$D$2
+INDEX(_Inf_Data,MATCH($F102,_Inf_Country,0),MATCH(EE$3-1,_Inf_Day,0))-INDEX(_Inf_Data,MATCH($F102,_Inf_Country,0),MATCH(EE$3-2,_Inf_Day,0))*$D$2
+INDEX(_Inf_Data,MATCH($F102,_Inf_Country,0),MATCH(EE$3-2,_Inf_Day,0))-INDEX(_Inf_Data,MATCH($F102,_Inf_Country,0),MATCH(EE$3-3,_Inf_Day,0))*$D$2
+INDEX(_Inf_Data,MATCH($F102,_Inf_Country,0),MATCH(EE$3-3,_Inf_Day,0))-INDEX(_Inf_Data,MATCH($F102,_Inf_Country,0),MATCH(EE$3-4,_Inf_Day,0))*$D$2
+INDEX(_Inf_Data,MATCH($F102,_Inf_Country,0),MATCH(EE$3-4,_Inf_Day,0))-INDEX(_Inf_Data,MATCH($F102,_Inf_Country,0),MATCH(EE$3-5,_Inf_Day,0))*$D$2)/5</f>
        <v>3.6</v>
      </c>
      <c r="EF102" s="80">
        <f>(INDEX(_Inf_Data,MATCH($F102,_Inf_Country,0),MATCH(EF$3,_Inf_Day,0))-INDEX(_Inf_Data,MATCH($F102,_Inf_Country,0),MATCH(EF$3-1,_Inf_Day,0))*$D$2
+INDEX(_Inf_Data,MATCH($F102,_Inf_Country,0),MATCH(EF$3-1,_Inf_Day,0))-INDEX(_Inf_Data,MATCH($F102,_Inf_Country,0),MATCH(EF$3-2,_Inf_Day,0))*$D$2
+INDEX(_Inf_Data,MATCH($F102,_Inf_Country,0),MATCH(EF$3-2,_Inf_Day,0))-INDEX(_Inf_Data,MATCH($F102,_Inf_Country,0),MATCH(EF$3-3,_Inf_Day,0))*$D$2
+INDEX(_Inf_Data,MATCH($F102,_Inf_Country,0),MATCH(EF$3-3,_Inf_Day,0))-INDEX(_Inf_Data,MATCH($F102,_Inf_Country,0),MATCH(EF$3-4,_Inf_Day,0))*$D$2
+INDEX(_Inf_Data,MATCH($F102,_Inf_Country,0),MATCH(EF$3-4,_Inf_Day,0))-INDEX(_Inf_Data,MATCH($F102,_Inf_Country,0),MATCH(EF$3-5,_Inf_Day,0))*$D$2)/5</f>
        <v>20.399999999999999</v>
      </c>
      <c r="EG102" s="80">
        <f>(INDEX(_Inf_Data,MATCH($F102,_Inf_Country,0),MATCH(EG$3,_Inf_Day,0))-INDEX(_Inf_Data,MATCH($F102,_Inf_Country,0),MATCH(EG$3-1,_Inf_Day,0))*$D$2
+INDEX(_Inf_Data,MATCH($F102,_Inf_Country,0),MATCH(EG$3-1,_Inf_Day,0))-INDEX(_Inf_Data,MATCH($F102,_Inf_Country,0),MATCH(EG$3-2,_Inf_Day,0))*$D$2
+INDEX(_Inf_Data,MATCH($F102,_Inf_Country,0),MATCH(EG$3-2,_Inf_Day,0))-INDEX(_Inf_Data,MATCH($F102,_Inf_Country,0),MATCH(EG$3-3,_Inf_Day,0))*$D$2
+INDEX(_Inf_Data,MATCH($F102,_Inf_Country,0),MATCH(EG$3-3,_Inf_Day,0))-INDEX(_Inf_Data,MATCH($F102,_Inf_Country,0),MATCH(EG$3-4,_Inf_Day,0))*$D$2
+INDEX(_Inf_Data,MATCH($F102,_Inf_Country,0),MATCH(EG$3-4,_Inf_Day,0))-INDEX(_Inf_Data,MATCH($F102,_Inf_Country,0),MATCH(EG$3-5,_Inf_Day,0))*$D$2)/5</f>
        <v>16.8</v>
      </c>
      <c r="EH102" s="80">
        <f>(INDEX(_Inf_Data,MATCH($F102,_Inf_Country,0),MATCH(EH$3,_Inf_Day,0))-INDEX(_Inf_Data,MATCH($F102,_Inf_Country,0),MATCH(EH$3-1,_Inf_Day,0))*$D$2
+INDEX(_Inf_Data,MATCH($F102,_Inf_Country,0),MATCH(EH$3-1,_Inf_Day,0))-INDEX(_Inf_Data,MATCH($F102,_Inf_Country,0),MATCH(EH$3-2,_Inf_Day,0))*$D$2
+INDEX(_Inf_Data,MATCH($F102,_Inf_Country,0),MATCH(EH$3-2,_Inf_Day,0))-INDEX(_Inf_Data,MATCH($F102,_Inf_Country,0),MATCH(EH$3-3,_Inf_Day,0))*$D$2
+INDEX(_Inf_Data,MATCH($F102,_Inf_Country,0),MATCH(EH$3-3,_Inf_Day,0))-INDEX(_Inf_Data,MATCH($F102,_Inf_Country,0),MATCH(EH$3-4,_Inf_Day,0))*$D$2
+INDEX(_Inf_Data,MATCH($F102,_Inf_Country,0),MATCH(EH$3-4,_Inf_Day,0))-INDEX(_Inf_Data,MATCH($F102,_Inf_Country,0),MATCH(EH$3-5,_Inf_Day,0))*$D$2)/5</f>
        <v>16.8</v>
      </c>
      <c r="EI102" s="80">
        <f>(INDEX(_Inf_Data,MATCH($F102,_Inf_Country,0),MATCH(EI$3,_Inf_Day,0))-INDEX(_Inf_Data,MATCH($F102,_Inf_Country,0),MATCH(EI$3-1,_Inf_Day,0))*$D$2
+INDEX(_Inf_Data,MATCH($F102,_Inf_Country,0),MATCH(EI$3-1,_Inf_Day,0))-INDEX(_Inf_Data,MATCH($F102,_Inf_Country,0),MATCH(EI$3-2,_Inf_Day,0))*$D$2
+INDEX(_Inf_Data,MATCH($F102,_Inf_Country,0),MATCH(EI$3-2,_Inf_Day,0))-INDEX(_Inf_Data,MATCH($F102,_Inf_Country,0),MATCH(EI$3-3,_Inf_Day,0))*$D$2
+INDEX(_Inf_Data,MATCH($F102,_Inf_Country,0),MATCH(EI$3-3,_Inf_Day,0))-INDEX(_Inf_Data,MATCH($F102,_Inf_Country,0),MATCH(EI$3-4,_Inf_Day,0))*$D$2
+INDEX(_Inf_Data,MATCH($F102,_Inf_Country,0),MATCH(EI$3-4,_Inf_Day,0))-INDEX(_Inf_Data,MATCH($F102,_Inf_Country,0),MATCH(EI$3-5,_Inf_Day,0))*$D$2)/5</f>
        <v>16.8</v>
      </c>
      <c r="EJ102" s="80">
        <f>(INDEX(_Inf_Data,MATCH($F102,_Inf_Country,0),MATCH(EJ$3,_Inf_Day,0))-INDEX(_Inf_Data,MATCH($F102,_Inf_Country,0),MATCH(EJ$3-1,_Inf_Day,0))*$D$2
+INDEX(_Inf_Data,MATCH($F102,_Inf_Country,0),MATCH(EJ$3-1,_Inf_Day,0))-INDEX(_Inf_Data,MATCH($F102,_Inf_Country,0),MATCH(EJ$3-2,_Inf_Day,0))*$D$2
+INDEX(_Inf_Data,MATCH($F102,_Inf_Country,0),MATCH(EJ$3-2,_Inf_Day,0))-INDEX(_Inf_Data,MATCH($F102,_Inf_Country,0),MATCH(EJ$3-3,_Inf_Day,0))*$D$2
+INDEX(_Inf_Data,MATCH($F102,_Inf_Country,0),MATCH(EJ$3-3,_Inf_Day,0))-INDEX(_Inf_Data,MATCH($F102,_Inf_Country,0),MATCH(EJ$3-4,_Inf_Day,0))*$D$2
+INDEX(_Inf_Data,MATCH($F102,_Inf_Country,0),MATCH(EJ$3-4,_Inf_Day,0))-INDEX(_Inf_Data,MATCH($F102,_Inf_Country,0),MATCH(EJ$3-5,_Inf_Day,0))*$D$2)/5</f>
        <v>24.8</v>
      </c>
      <c r="EK102" s="80">
        <f>(INDEX(_Inf_Data,MATCH($F102,_Inf_Country,0),MATCH(EK$3,_Inf_Day,0))-INDEX(_Inf_Data,MATCH($F102,_Inf_Country,0),MATCH(EK$3-1,_Inf_Day,0))*$D$2
+INDEX(_Inf_Data,MATCH($F102,_Inf_Country,0),MATCH(EK$3-1,_Inf_Day,0))-INDEX(_Inf_Data,MATCH($F102,_Inf_Country,0),MATCH(EK$3-2,_Inf_Day,0))*$D$2
+INDEX(_Inf_Data,MATCH($F102,_Inf_Country,0),MATCH(EK$3-2,_Inf_Day,0))-INDEX(_Inf_Data,MATCH($F102,_Inf_Country,0),MATCH(EK$3-3,_Inf_Day,0))*$D$2
+INDEX(_Inf_Data,MATCH($F102,_Inf_Country,0),MATCH(EK$3-3,_Inf_Day,0))-INDEX(_Inf_Data,MATCH($F102,_Inf_Country,0),MATCH(EK$3-4,_Inf_Day,0))*$D$2
+INDEX(_Inf_Data,MATCH($F102,_Inf_Country,0),MATCH(EK$3-4,_Inf_Day,0))-INDEX(_Inf_Data,MATCH($F102,_Inf_Country,0),MATCH(EK$3-5,_Inf_Day,0))*$D$2)/5</f>
        <v>8</v>
      </c>
      <c r="EL102" s="80">
        <f>(INDEX(_Inf_Data,MATCH($F102,_Inf_Country,0),MATCH(EL$3,_Inf_Day,0))-INDEX(_Inf_Data,MATCH($F102,_Inf_Country,0),MATCH(EL$3-1,_Inf_Day,0))*$D$2
+INDEX(_Inf_Data,MATCH($F102,_Inf_Country,0),MATCH(EL$3-1,_Inf_Day,0))-INDEX(_Inf_Data,MATCH($F102,_Inf_Country,0),MATCH(EL$3-2,_Inf_Day,0))*$D$2
+INDEX(_Inf_Data,MATCH($F102,_Inf_Country,0),MATCH(EL$3-2,_Inf_Day,0))-INDEX(_Inf_Data,MATCH($F102,_Inf_Country,0),MATCH(EL$3-3,_Inf_Day,0))*$D$2
+INDEX(_Inf_Data,MATCH($F102,_Inf_Country,0),MATCH(EL$3-3,_Inf_Day,0))-INDEX(_Inf_Data,MATCH($F102,_Inf_Country,0),MATCH(EL$3-4,_Inf_Day,0))*$D$2
+INDEX(_Inf_Data,MATCH($F102,_Inf_Country,0),MATCH(EL$3-4,_Inf_Day,0))-INDEX(_Inf_Data,MATCH($F102,_Inf_Country,0),MATCH(EL$3-5,_Inf_Day,0))*$D$2)/5</f>
        <v>8</v>
      </c>
      <c r="EM102" s="80">
        <f>(INDEX(_Inf_Data,MATCH($F102,_Inf_Country,0),MATCH(EM$3,_Inf_Day,0))-INDEX(_Inf_Data,MATCH($F102,_Inf_Country,0),MATCH(EM$3-1,_Inf_Day,0))*$D$2
+INDEX(_Inf_Data,MATCH($F102,_Inf_Country,0),MATCH(EM$3-1,_Inf_Day,0))-INDEX(_Inf_Data,MATCH($F102,_Inf_Country,0),MATCH(EM$3-2,_Inf_Day,0))*$D$2
+INDEX(_Inf_Data,MATCH($F102,_Inf_Country,0),MATCH(EM$3-2,_Inf_Day,0))-INDEX(_Inf_Data,MATCH($F102,_Inf_Country,0),MATCH(EM$3-3,_Inf_Day,0))*$D$2
+INDEX(_Inf_Data,MATCH($F102,_Inf_Country,0),MATCH(EM$3-3,_Inf_Day,0))-INDEX(_Inf_Data,MATCH($F102,_Inf_Country,0),MATCH(EM$3-4,_Inf_Day,0))*$D$2
+INDEX(_Inf_Data,MATCH($F102,_Inf_Country,0),MATCH(EM$3-4,_Inf_Day,0))-INDEX(_Inf_Data,MATCH($F102,_Inf_Country,0),MATCH(EM$3-5,_Inf_Day,0))*$D$2)/5</f>
        <v>8</v>
      </c>
      <c r="EN102" s="80">
        <f>(INDEX(_Inf_Data,MATCH($F102,_Inf_Country,0),MATCH(EN$3,_Inf_Day,0))-INDEX(_Inf_Data,MATCH($F102,_Inf_Country,0),MATCH(EN$3-1,_Inf_Day,0))*$D$2
+INDEX(_Inf_Data,MATCH($F102,_Inf_Country,0),MATCH(EN$3-1,_Inf_Day,0))-INDEX(_Inf_Data,MATCH($F102,_Inf_Country,0),MATCH(EN$3-2,_Inf_Day,0))*$D$2
+INDEX(_Inf_Data,MATCH($F102,_Inf_Country,0),MATCH(EN$3-2,_Inf_Day,0))-INDEX(_Inf_Data,MATCH($F102,_Inf_Country,0),MATCH(EN$3-3,_Inf_Day,0))*$D$2
+INDEX(_Inf_Data,MATCH($F102,_Inf_Country,0),MATCH(EN$3-3,_Inf_Day,0))-INDEX(_Inf_Data,MATCH($F102,_Inf_Country,0),MATCH(EN$3-4,_Inf_Day,0))*$D$2
+INDEX(_Inf_Data,MATCH($F102,_Inf_Country,0),MATCH(EN$3-4,_Inf_Day,0))-INDEX(_Inf_Data,MATCH($F102,_Inf_Country,0),MATCH(EN$3-5,_Inf_Day,0))*$D$2)/5</f>
        <v>8</v>
      </c>
      <c r="EO102" s="80">
        <f>(INDEX(_Inf_Data,MATCH($F102,_Inf_Country,0),MATCH(EO$3,_Inf_Day,0))-INDEX(_Inf_Data,MATCH($F102,_Inf_Country,0),MATCH(EO$3-1,_Inf_Day,0))*$D$2
+INDEX(_Inf_Data,MATCH($F102,_Inf_Country,0),MATCH(EO$3-1,_Inf_Day,0))-INDEX(_Inf_Data,MATCH($F102,_Inf_Country,0),MATCH(EO$3-2,_Inf_Day,0))*$D$2
+INDEX(_Inf_Data,MATCH($F102,_Inf_Country,0),MATCH(EO$3-2,_Inf_Day,0))-INDEX(_Inf_Data,MATCH($F102,_Inf_Country,0),MATCH(EO$3-3,_Inf_Day,0))*$D$2
+INDEX(_Inf_Data,MATCH($F102,_Inf_Country,0),MATCH(EO$3-3,_Inf_Day,0))-INDEX(_Inf_Data,MATCH($F102,_Inf_Country,0),MATCH(EO$3-4,_Inf_Day,0))*$D$2
+INDEX(_Inf_Data,MATCH($F102,_Inf_Country,0),MATCH(EO$3-4,_Inf_Day,0))-INDEX(_Inf_Data,MATCH($F102,_Inf_Country,0),MATCH(EO$3-5,_Inf_Day,0))*$D$2)/5</f>
        <v>4.8</v>
      </c>
      <c r="EP102" s="80">
        <f>(INDEX(_Inf_Data,MATCH($F102,_Inf_Country,0),MATCH(EP$3,_Inf_Day,0))-INDEX(_Inf_Data,MATCH($F102,_Inf_Country,0),MATCH(EP$3-1,_Inf_Day,0))*$D$2
+INDEX(_Inf_Data,MATCH($F102,_Inf_Country,0),MATCH(EP$3-1,_Inf_Day,0))-INDEX(_Inf_Data,MATCH($F102,_Inf_Country,0),MATCH(EP$3-2,_Inf_Day,0))*$D$2
+INDEX(_Inf_Data,MATCH($F102,_Inf_Country,0),MATCH(EP$3-2,_Inf_Day,0))-INDEX(_Inf_Data,MATCH($F102,_Inf_Country,0),MATCH(EP$3-3,_Inf_Day,0))*$D$2
+INDEX(_Inf_Data,MATCH($F102,_Inf_Country,0),MATCH(EP$3-3,_Inf_Day,0))-INDEX(_Inf_Data,MATCH($F102,_Inf_Country,0),MATCH(EP$3-4,_Inf_Day,0))*$D$2
+INDEX(_Inf_Data,MATCH($F102,_Inf_Country,0),MATCH(EP$3-4,_Inf_Day,0))-INDEX(_Inf_Data,MATCH($F102,_Inf_Country,0),MATCH(EP$3-5,_Inf_Day,0))*$D$2)/5</f>
        <v>14.4</v>
      </c>
      <c r="EQ102" s="80">
        <f>(INDEX(_Inf_Data,MATCH($F102,_Inf_Country,0),MATCH(EQ$3,_Inf_Day,0))-INDEX(_Inf_Data,MATCH($F102,_Inf_Country,0),MATCH(EQ$3-1,_Inf_Day,0))*$D$2
+INDEX(_Inf_Data,MATCH($F102,_Inf_Country,0),MATCH(EQ$3-1,_Inf_Day,0))-INDEX(_Inf_Data,MATCH($F102,_Inf_Country,0),MATCH(EQ$3-2,_Inf_Day,0))*$D$2
+INDEX(_Inf_Data,MATCH($F102,_Inf_Country,0),MATCH(EQ$3-2,_Inf_Day,0))-INDEX(_Inf_Data,MATCH($F102,_Inf_Country,0),MATCH(EQ$3-3,_Inf_Day,0))*$D$2
+INDEX(_Inf_Data,MATCH($F102,_Inf_Country,0),MATCH(EQ$3-3,_Inf_Day,0))-INDEX(_Inf_Data,MATCH($F102,_Inf_Country,0),MATCH(EQ$3-4,_Inf_Day,0))*$D$2
+INDEX(_Inf_Data,MATCH($F102,_Inf_Country,0),MATCH(EQ$3-4,_Inf_Day,0))-INDEX(_Inf_Data,MATCH($F102,_Inf_Country,0),MATCH(EQ$3-5,_Inf_Day,0))*$D$2)/5</f>
        <v>14.4</v>
      </c>
      <c r="ER102" s="80">
        <f>(INDEX(_Inf_Data,MATCH($F102,_Inf_Country,0),MATCH(ER$3,_Inf_Day,0))-INDEX(_Inf_Data,MATCH($F102,_Inf_Country,0),MATCH(ER$3-1,_Inf_Day,0))*$D$2
+INDEX(_Inf_Data,MATCH($F102,_Inf_Country,0),MATCH(ER$3-1,_Inf_Day,0))-INDEX(_Inf_Data,MATCH($F102,_Inf_Country,0),MATCH(ER$3-2,_Inf_Day,0))*$D$2
+INDEX(_Inf_Data,MATCH($F102,_Inf_Country,0),MATCH(ER$3-2,_Inf_Day,0))-INDEX(_Inf_Data,MATCH($F102,_Inf_Country,0),MATCH(ER$3-3,_Inf_Day,0))*$D$2
+INDEX(_Inf_Data,MATCH($F102,_Inf_Country,0),MATCH(ER$3-3,_Inf_Day,0))-INDEX(_Inf_Data,MATCH($F102,_Inf_Country,0),MATCH(ER$3-4,_Inf_Day,0))*$D$2
+INDEX(_Inf_Data,MATCH($F102,_Inf_Country,0),MATCH(ER$3-4,_Inf_Day,0))-INDEX(_Inf_Data,MATCH($F102,_Inf_Country,0),MATCH(ER$3-5,_Inf_Day,0))*$D$2)/5</f>
        <v>14.4</v>
      </c>
      <c r="ES102" s="80">
        <f>(INDEX(_Inf_Data,MATCH($F102,_Inf_Country,0),MATCH(ES$3,_Inf_Day,0))-INDEX(_Inf_Data,MATCH($F102,_Inf_Country,0),MATCH(ES$3-1,_Inf_Day,0))*$D$2
+INDEX(_Inf_Data,MATCH($F102,_Inf_Country,0),MATCH(ES$3-1,_Inf_Day,0))-INDEX(_Inf_Data,MATCH($F102,_Inf_Country,0),MATCH(ES$3-2,_Inf_Day,0))*$D$2
+INDEX(_Inf_Data,MATCH($F102,_Inf_Country,0),MATCH(ES$3-2,_Inf_Day,0))-INDEX(_Inf_Data,MATCH($F102,_Inf_Country,0),MATCH(ES$3-3,_Inf_Day,0))*$D$2
+INDEX(_Inf_Data,MATCH($F102,_Inf_Country,0),MATCH(ES$3-3,_Inf_Day,0))-INDEX(_Inf_Data,MATCH($F102,_Inf_Country,0),MATCH(ES$3-4,_Inf_Day,0))*$D$2
+INDEX(_Inf_Data,MATCH($F102,_Inf_Country,0),MATCH(ES$3-4,_Inf_Day,0))-INDEX(_Inf_Data,MATCH($F102,_Inf_Country,0),MATCH(ES$3-5,_Inf_Day,0))*$D$2)/5</f>
        <v>23.4</v>
      </c>
      <c r="ET102" s="80">
        <f>(INDEX(_Inf_Data,MATCH($F102,_Inf_Country,0),MATCH(ET$3,_Inf_Day,0))-INDEX(_Inf_Data,MATCH($F102,_Inf_Country,0),MATCH(ET$3-1,_Inf_Day,0))*$D$2
+INDEX(_Inf_Data,MATCH($F102,_Inf_Country,0),MATCH(ET$3-1,_Inf_Day,0))-INDEX(_Inf_Data,MATCH($F102,_Inf_Country,0),MATCH(ET$3-2,_Inf_Day,0))*$D$2
+INDEX(_Inf_Data,MATCH($F102,_Inf_Country,0),MATCH(ET$3-2,_Inf_Day,0))-INDEX(_Inf_Data,MATCH($F102,_Inf_Country,0),MATCH(ET$3-3,_Inf_Day,0))*$D$2
+INDEX(_Inf_Data,MATCH($F102,_Inf_Country,0),MATCH(ET$3-3,_Inf_Day,0))-INDEX(_Inf_Data,MATCH($F102,_Inf_Country,0),MATCH(ET$3-4,_Inf_Day,0))*$D$2
+INDEX(_Inf_Data,MATCH($F102,_Inf_Country,0),MATCH(ET$3-4,_Inf_Day,0))-INDEX(_Inf_Data,MATCH($F102,_Inf_Country,0),MATCH(ET$3-5,_Inf_Day,0))*$D$2)/5</f>
        <v>18.600000000000001</v>
      </c>
      <c r="EU102" s="80">
        <f>(INDEX(_Inf_Data,MATCH($F102,_Inf_Country,0),MATCH(EU$3,_Inf_Day,0))-INDEX(_Inf_Data,MATCH($F102,_Inf_Country,0),MATCH(EU$3-1,_Inf_Day,0))*$D$2
+INDEX(_Inf_Data,MATCH($F102,_Inf_Country,0),MATCH(EU$3-1,_Inf_Day,0))-INDEX(_Inf_Data,MATCH($F102,_Inf_Country,0),MATCH(EU$3-2,_Inf_Day,0))*$D$2
+INDEX(_Inf_Data,MATCH($F102,_Inf_Country,0),MATCH(EU$3-2,_Inf_Day,0))-INDEX(_Inf_Data,MATCH($F102,_Inf_Country,0),MATCH(EU$3-3,_Inf_Day,0))*$D$2
+INDEX(_Inf_Data,MATCH($F102,_Inf_Country,0),MATCH(EU$3-3,_Inf_Day,0))-INDEX(_Inf_Data,MATCH($F102,_Inf_Country,0),MATCH(EU$3-4,_Inf_Day,0))*$D$2
+INDEX(_Inf_Data,MATCH($F102,_Inf_Country,0),MATCH(EU$3-4,_Inf_Day,0))-INDEX(_Inf_Data,MATCH($F102,_Inf_Country,0),MATCH(EU$3-5,_Inf_Day,0))*$D$2)/5</f>
        <v>9</v>
      </c>
      <c r="EV102" s="80">
        <f>(INDEX(_Inf_Data,MATCH($F102,_Inf_Country,0),MATCH(EV$3,_Inf_Day,0))-INDEX(_Inf_Data,MATCH($F102,_Inf_Country,0),MATCH(EV$3-1,_Inf_Day,0))*$D$2
+INDEX(_Inf_Data,MATCH($F102,_Inf_Country,0),MATCH(EV$3-1,_Inf_Day,0))-INDEX(_Inf_Data,MATCH($F102,_Inf_Country,0),MATCH(EV$3-2,_Inf_Day,0))*$D$2
+INDEX(_Inf_Data,MATCH($F102,_Inf_Country,0),MATCH(EV$3-2,_Inf_Day,0))-INDEX(_Inf_Data,MATCH($F102,_Inf_Country,0),MATCH(EV$3-3,_Inf_Day,0))*$D$2
+INDEX(_Inf_Data,MATCH($F102,_Inf_Country,0),MATCH(EV$3-3,_Inf_Day,0))-INDEX(_Inf_Data,MATCH($F102,_Inf_Country,0),MATCH(EV$3-4,_Inf_Day,0))*$D$2
+INDEX(_Inf_Data,MATCH($F102,_Inf_Country,0),MATCH(EV$3-4,_Inf_Day,0))-INDEX(_Inf_Data,MATCH($F102,_Inf_Country,0),MATCH(EV$3-5,_Inf_Day,0))*$D$2)/5</f>
        <v>9</v>
      </c>
      <c r="EW102" s="80">
        <f>(INDEX(_Inf_Data,MATCH($F102,_Inf_Country,0),MATCH(EW$3,_Inf_Day,0))-INDEX(_Inf_Data,MATCH($F102,_Inf_Country,0),MATCH(EW$3-1,_Inf_Day,0))*$D$2
+INDEX(_Inf_Data,MATCH($F102,_Inf_Country,0),MATCH(EW$3-1,_Inf_Day,0))-INDEX(_Inf_Data,MATCH($F102,_Inf_Country,0),MATCH(EW$3-2,_Inf_Day,0))*$D$2
+INDEX(_Inf_Data,MATCH($F102,_Inf_Country,0),MATCH(EW$3-2,_Inf_Day,0))-INDEX(_Inf_Data,MATCH($F102,_Inf_Country,0),MATCH(EW$3-3,_Inf_Day,0))*$D$2
+INDEX(_Inf_Data,MATCH($F102,_Inf_Country,0),MATCH(EW$3-3,_Inf_Day,0))-INDEX(_Inf_Data,MATCH($F102,_Inf_Country,0),MATCH(EW$3-4,_Inf_Day,0))*$D$2
+INDEX(_Inf_Data,MATCH($F102,_Inf_Country,0),MATCH(EW$3-4,_Inf_Day,0))-INDEX(_Inf_Data,MATCH($F102,_Inf_Country,0),MATCH(EW$3-5,_Inf_Day,0))*$D$2)/5</f>
        <v>9</v>
      </c>
      <c r="EX102" s="80">
        <f>(INDEX(_Inf_Data,MATCH($F102,_Inf_Country,0),MATCH(EX$3,_Inf_Day,0))-INDEX(_Inf_Data,MATCH($F102,_Inf_Country,0),MATCH(EX$3-1,_Inf_Day,0))*$D$2
+INDEX(_Inf_Data,MATCH($F102,_Inf_Country,0),MATCH(EX$3-1,_Inf_Day,0))-INDEX(_Inf_Data,MATCH($F102,_Inf_Country,0),MATCH(EX$3-2,_Inf_Day,0))*$D$2
+INDEX(_Inf_Data,MATCH($F102,_Inf_Country,0),MATCH(EX$3-2,_Inf_Day,0))-INDEX(_Inf_Data,MATCH($F102,_Inf_Country,0),MATCH(EX$3-3,_Inf_Day,0))*$D$2
+INDEX(_Inf_Data,MATCH($F102,_Inf_Country,0),MATCH(EX$3-3,_Inf_Day,0))-INDEX(_Inf_Data,MATCH($F102,_Inf_Country,0),MATCH(EX$3-4,_Inf_Day,0))*$D$2
+INDEX(_Inf_Data,MATCH($F102,_Inf_Country,0),MATCH(EX$3-4,_Inf_Day,0))-INDEX(_Inf_Data,MATCH($F102,_Inf_Country,0),MATCH(EX$3-5,_Inf_Day,0))*$D$2)/5</f>
        <v>0</v>
      </c>
      <c r="EY102" s="80">
        <f>(INDEX(_Inf_Data,MATCH($F102,_Inf_Country,0),MATCH(EY$3,_Inf_Day,0))-INDEX(_Inf_Data,MATCH($F102,_Inf_Country,0),MATCH(EY$3-1,_Inf_Day,0))*$D$2
+INDEX(_Inf_Data,MATCH($F102,_Inf_Country,0),MATCH(EY$3-1,_Inf_Day,0))-INDEX(_Inf_Data,MATCH($F102,_Inf_Country,0),MATCH(EY$3-2,_Inf_Day,0))*$D$2
+INDEX(_Inf_Data,MATCH($F102,_Inf_Country,0),MATCH(EY$3-2,_Inf_Day,0))-INDEX(_Inf_Data,MATCH($F102,_Inf_Country,0),MATCH(EY$3-3,_Inf_Day,0))*$D$2
+INDEX(_Inf_Data,MATCH($F102,_Inf_Country,0),MATCH(EY$3-3,_Inf_Day,0))-INDEX(_Inf_Data,MATCH($F102,_Inf_Country,0),MATCH(EY$3-4,_Inf_Day,0))*$D$2
+INDEX(_Inf_Data,MATCH($F102,_Inf_Country,0),MATCH(EY$3-4,_Inf_Day,0))-INDEX(_Inf_Data,MATCH($F102,_Inf_Country,0),MATCH(EY$3-5,_Inf_Day,0))*$D$2)/5</f>
        <v>31</v>
      </c>
      <c r="EZ102" s="80">
        <f>(INDEX(_Inf_Data,MATCH($F102,_Inf_Country,0),MATCH(EZ$3,_Inf_Day,0))-INDEX(_Inf_Data,MATCH($F102,_Inf_Country,0),MATCH(EZ$3-1,_Inf_Day,0))*$D$2
+INDEX(_Inf_Data,MATCH($F102,_Inf_Country,0),MATCH(EZ$3-1,_Inf_Day,0))-INDEX(_Inf_Data,MATCH($F102,_Inf_Country,0),MATCH(EZ$3-2,_Inf_Day,0))*$D$2
+INDEX(_Inf_Data,MATCH($F102,_Inf_Country,0),MATCH(EZ$3-2,_Inf_Day,0))-INDEX(_Inf_Data,MATCH($F102,_Inf_Country,0),MATCH(EZ$3-3,_Inf_Day,0))*$D$2
+INDEX(_Inf_Data,MATCH($F102,_Inf_Country,0),MATCH(EZ$3-3,_Inf_Day,0))-INDEX(_Inf_Data,MATCH($F102,_Inf_Country,0),MATCH(EZ$3-4,_Inf_Day,0))*$D$2
+INDEX(_Inf_Data,MATCH($F102,_Inf_Country,0),MATCH(EZ$3-4,_Inf_Day,0))-INDEX(_Inf_Data,MATCH($F102,_Inf_Country,0),MATCH(EZ$3-5,_Inf_Day,0))*$D$2)/5</f>
        <v>31</v>
      </c>
      <c r="FA102" s="80" t="e">
        <f>(INDEX(_Inf_Data,MATCH($F102,_Inf_Country,0),MATCH(FA$3,_Inf_Day,0))-INDEX(_Inf_Data,MATCH($F102,_Inf_Country,0),MATCH(FA$3-1,_Inf_Day,0))*$D$2
+INDEX(_Inf_Data,MATCH($F102,_Inf_Country,0),MATCH(FA$3-1,_Inf_Day,0))-INDEX(_Inf_Data,MATCH($F102,_Inf_Country,0),MATCH(FA$3-2,_Inf_Day,0))*$D$2
+INDEX(_Inf_Data,MATCH($F102,_Inf_Country,0),MATCH(FA$3-2,_Inf_Day,0))-INDEX(_Inf_Data,MATCH($F102,_Inf_Country,0),MATCH(FA$3-3,_Inf_Day,0))*$D$2
+INDEX(_Inf_Data,MATCH($F102,_Inf_Country,0),MATCH(FA$3-3,_Inf_Day,0))-INDEX(_Inf_Data,MATCH($F102,_Inf_Country,0),MATCH(FA$3-4,_Inf_Day,0))*$D$2
+INDEX(_Inf_Data,MATCH($F102,_Inf_Country,0),MATCH(FA$3-4,_Inf_Day,0))-INDEX(_Inf_Data,MATCH($F102,_Inf_Country,0),MATCH(FA$3-5,_Inf_Day,0))*$D$2)/5</f>
        <v>#N/A</v>
      </c>
      <c r="FB102" s="80" t="e">
        <f>(INDEX(_Inf_Data,MATCH($F102,_Inf_Country,0),MATCH(FB$3,_Inf_Day,0))-INDEX(_Inf_Data,MATCH($F102,_Inf_Country,0),MATCH(FB$3-1,_Inf_Day,0))*$D$2
+INDEX(_Inf_Data,MATCH($F102,_Inf_Country,0),MATCH(FB$3-1,_Inf_Day,0))-INDEX(_Inf_Data,MATCH($F102,_Inf_Country,0),MATCH(FB$3-2,_Inf_Day,0))*$D$2
+INDEX(_Inf_Data,MATCH($F102,_Inf_Country,0),MATCH(FB$3-2,_Inf_Day,0))-INDEX(_Inf_Data,MATCH($F102,_Inf_Country,0),MATCH(FB$3-3,_Inf_Day,0))*$D$2
+INDEX(_Inf_Data,MATCH($F102,_Inf_Country,0),MATCH(FB$3-3,_Inf_Day,0))-INDEX(_Inf_Data,MATCH($F102,_Inf_Country,0),MATCH(FB$3-4,_Inf_Day,0))*$D$2
+INDEX(_Inf_Data,MATCH($F102,_Inf_Country,0),MATCH(FB$3-4,_Inf_Day,0))-INDEX(_Inf_Data,MATCH($F102,_Inf_Country,0),MATCH(FB$3-5,_Inf_Day,0))*$D$2)/5</f>
        <v>#N/A</v>
      </c>
      <c r="FC102" s="80" t="e">
        <f>(INDEX(_Inf_Data,MATCH($F102,_Inf_Country,0),MATCH(FC$3,_Inf_Day,0))-INDEX(_Inf_Data,MATCH($F102,_Inf_Country,0),MATCH(FC$3-1,_Inf_Day,0))*$D$2
+INDEX(_Inf_Data,MATCH($F102,_Inf_Country,0),MATCH(FC$3-1,_Inf_Day,0))-INDEX(_Inf_Data,MATCH($F102,_Inf_Country,0),MATCH(FC$3-2,_Inf_Day,0))*$D$2
+INDEX(_Inf_Data,MATCH($F102,_Inf_Country,0),MATCH(FC$3-2,_Inf_Day,0))-INDEX(_Inf_Data,MATCH($F102,_Inf_Country,0),MATCH(FC$3-3,_Inf_Day,0))*$D$2
+INDEX(_Inf_Data,MATCH($F102,_Inf_Country,0),MATCH(FC$3-3,_Inf_Day,0))-INDEX(_Inf_Data,MATCH($F102,_Inf_Country,0),MATCH(FC$3-4,_Inf_Day,0))*$D$2
+INDEX(_Inf_Data,MATCH($F102,_Inf_Country,0),MATCH(FC$3-4,_Inf_Day,0))-INDEX(_Inf_Data,MATCH($F102,_Inf_Country,0),MATCH(FC$3-5,_Inf_Day,0))*$D$2)/5</f>
        <v>#N/A</v>
      </c>
      <c r="FD102" s="80" t="e">
        <f>(INDEX(_Inf_Data,MATCH($F102,_Inf_Country,0),MATCH(FD$3,_Inf_Day,0))-INDEX(_Inf_Data,MATCH($F102,_Inf_Country,0),MATCH(FD$3-1,_Inf_Day,0))*$D$2
+INDEX(_Inf_Data,MATCH($F102,_Inf_Country,0),MATCH(FD$3-1,_Inf_Day,0))-INDEX(_Inf_Data,MATCH($F102,_Inf_Country,0),MATCH(FD$3-2,_Inf_Day,0))*$D$2
+INDEX(_Inf_Data,MATCH($F102,_Inf_Country,0),MATCH(FD$3-2,_Inf_Day,0))-INDEX(_Inf_Data,MATCH($F102,_Inf_Country,0),MATCH(FD$3-3,_Inf_Day,0))*$D$2
+INDEX(_Inf_Data,MATCH($F102,_Inf_Country,0),MATCH(FD$3-3,_Inf_Day,0))-INDEX(_Inf_Data,MATCH($F102,_Inf_Country,0),MATCH(FD$3-4,_Inf_Day,0))*$D$2
+INDEX(_Inf_Data,MATCH($F102,_Inf_Country,0),MATCH(FD$3-4,_Inf_Day,0))-INDEX(_Inf_Data,MATCH($F102,_Inf_Country,0),MATCH(FD$3-5,_Inf_Day,0))*$D$2)/5</f>
        <v>#N/A</v>
      </c>
      <c r="FE102" s="80" t="e">
        <f>(INDEX(_Inf_Data,MATCH($F102,_Inf_Country,0),MATCH(FE$3,_Inf_Day,0))-INDEX(_Inf_Data,MATCH($F102,_Inf_Country,0),MATCH(FE$3-1,_Inf_Day,0))*$D$2
+INDEX(_Inf_Data,MATCH($F102,_Inf_Country,0),MATCH(FE$3-1,_Inf_Day,0))-INDEX(_Inf_Data,MATCH($F102,_Inf_Country,0),MATCH(FE$3-2,_Inf_Day,0))*$D$2
+INDEX(_Inf_Data,MATCH($F102,_Inf_Country,0),MATCH(FE$3-2,_Inf_Day,0))-INDEX(_Inf_Data,MATCH($F102,_Inf_Country,0),MATCH(FE$3-3,_Inf_Day,0))*$D$2
+INDEX(_Inf_Data,MATCH($F102,_Inf_Country,0),MATCH(FE$3-3,_Inf_Day,0))-INDEX(_Inf_Data,MATCH($F102,_Inf_Country,0),MATCH(FE$3-4,_Inf_Day,0))*$D$2
+INDEX(_Inf_Data,MATCH($F102,_Inf_Country,0),MATCH(FE$3-4,_Inf_Day,0))-INDEX(_Inf_Data,MATCH($F102,_Inf_Country,0),MATCH(FE$3-5,_Inf_Day,0))*$D$2)/5</f>
        <v>#N/A</v>
      </c>
      <c r="FF102" s="80" t="e">
        <f>(INDEX(_Inf_Data,MATCH($F102,_Inf_Country,0),MATCH(FF$3,_Inf_Day,0))-INDEX(_Inf_Data,MATCH($F102,_Inf_Country,0),MATCH(FF$3-1,_Inf_Day,0))*$D$2
+INDEX(_Inf_Data,MATCH($F102,_Inf_Country,0),MATCH(FF$3-1,_Inf_Day,0))-INDEX(_Inf_Data,MATCH($F102,_Inf_Country,0),MATCH(FF$3-2,_Inf_Day,0))*$D$2
+INDEX(_Inf_Data,MATCH($F102,_Inf_Country,0),MATCH(FF$3-2,_Inf_Day,0))-INDEX(_Inf_Data,MATCH($F102,_Inf_Country,0),MATCH(FF$3-3,_Inf_Day,0))*$D$2
+INDEX(_Inf_Data,MATCH($F102,_Inf_Country,0),MATCH(FF$3-3,_Inf_Day,0))-INDEX(_Inf_Data,MATCH($F102,_Inf_Country,0),MATCH(FF$3-4,_Inf_Day,0))*$D$2
+INDEX(_Inf_Data,MATCH($F102,_Inf_Country,0),MATCH(FF$3-4,_Inf_Day,0))-INDEX(_Inf_Data,MATCH($F102,_Inf_Country,0),MATCH(FF$3-5,_Inf_Day,0))*$D$2)/5</f>
        <v>#N/A</v>
      </c>
      <c r="FG102" s="80" t="e">
        <f>(INDEX(_Inf_Data,MATCH($F102,_Inf_Country,0),MATCH(FG$3,_Inf_Day,0))-INDEX(_Inf_Data,MATCH($F102,_Inf_Country,0),MATCH(FG$3-1,_Inf_Day,0))*$D$2
+INDEX(_Inf_Data,MATCH($F102,_Inf_Country,0),MATCH(FG$3-1,_Inf_Day,0))-INDEX(_Inf_Data,MATCH($F102,_Inf_Country,0),MATCH(FG$3-2,_Inf_Day,0))*$D$2
+INDEX(_Inf_Data,MATCH($F102,_Inf_Country,0),MATCH(FG$3-2,_Inf_Day,0))-INDEX(_Inf_Data,MATCH($F102,_Inf_Country,0),MATCH(FG$3-3,_Inf_Day,0))*$D$2
+INDEX(_Inf_Data,MATCH($F102,_Inf_Country,0),MATCH(FG$3-3,_Inf_Day,0))-INDEX(_Inf_Data,MATCH($F102,_Inf_Country,0),MATCH(FG$3-4,_Inf_Day,0))*$D$2
+INDEX(_Inf_Data,MATCH($F102,_Inf_Country,0),MATCH(FG$3-4,_Inf_Day,0))-INDEX(_Inf_Data,MATCH($F102,_Inf_Country,0),MATCH(FG$3-5,_Inf_Day,0))*$D$2)/5</f>
        <v>#N/A</v>
      </c>
      <c r="FH102" s="80" t="e">
        <f>(INDEX(_Inf_Data,MATCH($F102,_Inf_Country,0),MATCH(FH$3,_Inf_Day,0))-INDEX(_Inf_Data,MATCH($F102,_Inf_Country,0),MATCH(FH$3-1,_Inf_Day,0))*$D$2
+INDEX(_Inf_Data,MATCH($F102,_Inf_Country,0),MATCH(FH$3-1,_Inf_Day,0))-INDEX(_Inf_Data,MATCH($F102,_Inf_Country,0),MATCH(FH$3-2,_Inf_Day,0))*$D$2
+INDEX(_Inf_Data,MATCH($F102,_Inf_Country,0),MATCH(FH$3-2,_Inf_Day,0))-INDEX(_Inf_Data,MATCH($F102,_Inf_Country,0),MATCH(FH$3-3,_Inf_Day,0))*$D$2
+INDEX(_Inf_Data,MATCH($F102,_Inf_Country,0),MATCH(FH$3-3,_Inf_Day,0))-INDEX(_Inf_Data,MATCH($F102,_Inf_Country,0),MATCH(FH$3-4,_Inf_Day,0))*$D$2
+INDEX(_Inf_Data,MATCH($F102,_Inf_Country,0),MATCH(FH$3-4,_Inf_Day,0))-INDEX(_Inf_Data,MATCH($F102,_Inf_Country,0),MATCH(FH$3-5,_Inf_Day,0))*$D$2)/5</f>
        <v>#N/A</v>
      </c>
      <c r="FI102" s="80" t="e">
        <f>(INDEX(_Inf_Data,MATCH($F102,_Inf_Country,0),MATCH(FI$3,_Inf_Day,0))-INDEX(_Inf_Data,MATCH($F102,_Inf_Country,0),MATCH(FI$3-1,_Inf_Day,0))*$D$2
+INDEX(_Inf_Data,MATCH($F102,_Inf_Country,0),MATCH(FI$3-1,_Inf_Day,0))-INDEX(_Inf_Data,MATCH($F102,_Inf_Country,0),MATCH(FI$3-2,_Inf_Day,0))*$D$2
+INDEX(_Inf_Data,MATCH($F102,_Inf_Country,0),MATCH(FI$3-2,_Inf_Day,0))-INDEX(_Inf_Data,MATCH($F102,_Inf_Country,0),MATCH(FI$3-3,_Inf_Day,0))*$D$2
+INDEX(_Inf_Data,MATCH($F102,_Inf_Country,0),MATCH(FI$3-3,_Inf_Day,0))-INDEX(_Inf_Data,MATCH($F102,_Inf_Country,0),MATCH(FI$3-4,_Inf_Day,0))*$D$2
+INDEX(_Inf_Data,MATCH($F102,_Inf_Country,0),MATCH(FI$3-4,_Inf_Day,0))-INDEX(_Inf_Data,MATCH($F102,_Inf_Country,0),MATCH(FI$3-5,_Inf_Day,0))*$D$2)/5</f>
        <v>#N/A</v>
      </c>
      <c r="FJ102" s="80" t="e">
        <f>(INDEX(_Inf_Data,MATCH($F102,_Inf_Country,0),MATCH(FJ$3,_Inf_Day,0))-INDEX(_Inf_Data,MATCH($F102,_Inf_Country,0),MATCH(FJ$3-1,_Inf_Day,0))*$D$2
+INDEX(_Inf_Data,MATCH($F102,_Inf_Country,0),MATCH(FJ$3-1,_Inf_Day,0))-INDEX(_Inf_Data,MATCH($F102,_Inf_Country,0),MATCH(FJ$3-2,_Inf_Day,0))*$D$2
+INDEX(_Inf_Data,MATCH($F102,_Inf_Country,0),MATCH(FJ$3-2,_Inf_Day,0))-INDEX(_Inf_Data,MATCH($F102,_Inf_Country,0),MATCH(FJ$3-3,_Inf_Day,0))*$D$2
+INDEX(_Inf_Data,MATCH($F102,_Inf_Country,0),MATCH(FJ$3-3,_Inf_Day,0))-INDEX(_Inf_Data,MATCH($F102,_Inf_Country,0),MATCH(FJ$3-4,_Inf_Day,0))*$D$2
+INDEX(_Inf_Data,MATCH($F102,_Inf_Country,0),MATCH(FJ$3-4,_Inf_Day,0))-INDEX(_Inf_Data,MATCH($F102,_Inf_Country,0),MATCH(FJ$3-5,_Inf_Day,0))*$D$2)/5</f>
        <v>#N/A</v>
      </c>
      <c r="FK102" s="80" t="e">
        <f>(INDEX(_Inf_Data,MATCH($F102,_Inf_Country,0),MATCH(FK$3,_Inf_Day,0))-INDEX(_Inf_Data,MATCH($F102,_Inf_Country,0),MATCH(FK$3-1,_Inf_Day,0))*$D$2
+INDEX(_Inf_Data,MATCH($F102,_Inf_Country,0),MATCH(FK$3-1,_Inf_Day,0))-INDEX(_Inf_Data,MATCH($F102,_Inf_Country,0),MATCH(FK$3-2,_Inf_Day,0))*$D$2
+INDEX(_Inf_Data,MATCH($F102,_Inf_Country,0),MATCH(FK$3-2,_Inf_Day,0))-INDEX(_Inf_Data,MATCH($F102,_Inf_Country,0),MATCH(FK$3-3,_Inf_Day,0))*$D$2
+INDEX(_Inf_Data,MATCH($F102,_Inf_Country,0),MATCH(FK$3-3,_Inf_Day,0))-INDEX(_Inf_Data,MATCH($F102,_Inf_Country,0),MATCH(FK$3-4,_Inf_Day,0))*$D$2
+INDEX(_Inf_Data,MATCH($F102,_Inf_Country,0),MATCH(FK$3-4,_Inf_Day,0))-INDEX(_Inf_Data,MATCH($F102,_Inf_Country,0),MATCH(FK$3-5,_Inf_Day,0))*$D$2)/5</f>
        <v>#N/A</v>
      </c>
      <c r="FL102" s="80" t="e">
        <f>(INDEX(_Inf_Data,MATCH($F102,_Inf_Country,0),MATCH(FL$3,_Inf_Day,0))-INDEX(_Inf_Data,MATCH($F102,_Inf_Country,0),MATCH(FL$3-1,_Inf_Day,0))*$D$2
+INDEX(_Inf_Data,MATCH($F102,_Inf_Country,0),MATCH(FL$3-1,_Inf_Day,0))-INDEX(_Inf_Data,MATCH($F102,_Inf_Country,0),MATCH(FL$3-2,_Inf_Day,0))*$D$2
+INDEX(_Inf_Data,MATCH($F102,_Inf_Country,0),MATCH(FL$3-2,_Inf_Day,0))-INDEX(_Inf_Data,MATCH($F102,_Inf_Country,0),MATCH(FL$3-3,_Inf_Day,0))*$D$2
+INDEX(_Inf_Data,MATCH($F102,_Inf_Country,0),MATCH(FL$3-3,_Inf_Day,0))-INDEX(_Inf_Data,MATCH($F102,_Inf_Country,0),MATCH(FL$3-4,_Inf_Day,0))*$D$2
+INDEX(_Inf_Data,MATCH($F102,_Inf_Country,0),MATCH(FL$3-4,_Inf_Day,0))-INDEX(_Inf_Data,MATCH($F102,_Inf_Country,0),MATCH(FL$3-5,_Inf_Day,0))*$D$2)/5</f>
        <v>#N/A</v>
      </c>
      <c r="FM102" s="80" t="e">
        <f>(INDEX(_Inf_Data,MATCH($F102,_Inf_Country,0),MATCH(FM$3,_Inf_Day,0))-INDEX(_Inf_Data,MATCH($F102,_Inf_Country,0),MATCH(FM$3-1,_Inf_Day,0))*$D$2
+INDEX(_Inf_Data,MATCH($F102,_Inf_Country,0),MATCH(FM$3-1,_Inf_Day,0))-INDEX(_Inf_Data,MATCH($F102,_Inf_Country,0),MATCH(FM$3-2,_Inf_Day,0))*$D$2
+INDEX(_Inf_Data,MATCH($F102,_Inf_Country,0),MATCH(FM$3-2,_Inf_Day,0))-INDEX(_Inf_Data,MATCH($F102,_Inf_Country,0),MATCH(FM$3-3,_Inf_Day,0))*$D$2
+INDEX(_Inf_Data,MATCH($F102,_Inf_Country,0),MATCH(FM$3-3,_Inf_Day,0))-INDEX(_Inf_Data,MATCH($F102,_Inf_Country,0),MATCH(FM$3-4,_Inf_Day,0))*$D$2
+INDEX(_Inf_Data,MATCH($F102,_Inf_Country,0),MATCH(FM$3-4,_Inf_Day,0))-INDEX(_Inf_Data,MATCH($F102,_Inf_Country,0),MATCH(FM$3-5,_Inf_Day,0))*$D$2)/5</f>
        <v>#N/A</v>
      </c>
      <c r="FN102" s="80" t="e">
        <f>(INDEX(_Inf_Data,MATCH($F102,_Inf_Country,0),MATCH(FN$3,_Inf_Day,0))-INDEX(_Inf_Data,MATCH($F102,_Inf_Country,0),MATCH(FN$3-1,_Inf_Day,0))*$D$2
+INDEX(_Inf_Data,MATCH($F102,_Inf_Country,0),MATCH(FN$3-1,_Inf_Day,0))-INDEX(_Inf_Data,MATCH($F102,_Inf_Country,0),MATCH(FN$3-2,_Inf_Day,0))*$D$2
+INDEX(_Inf_Data,MATCH($F102,_Inf_Country,0),MATCH(FN$3-2,_Inf_Day,0))-INDEX(_Inf_Data,MATCH($F102,_Inf_Country,0),MATCH(FN$3-3,_Inf_Day,0))*$D$2
+INDEX(_Inf_Data,MATCH($F102,_Inf_Country,0),MATCH(FN$3-3,_Inf_Day,0))-INDEX(_Inf_Data,MATCH($F102,_Inf_Country,0),MATCH(FN$3-4,_Inf_Day,0))*$D$2
+INDEX(_Inf_Data,MATCH($F102,_Inf_Country,0),MATCH(FN$3-4,_Inf_Day,0))-INDEX(_Inf_Data,MATCH($F102,_Inf_Country,0),MATCH(FN$3-5,_Inf_Day,0))*$D$2)/5</f>
        <v>#N/A</v>
      </c>
      <c r="FO102">
        <v>1</v>
      </c>
      <c r="FQ102" s="10">
        <f ca="1">HLOOKUP(TODAY()-FQ$3,$C$3:$FN$253,ROW()-2)</f>
        <v>18.600000000000001</v>
      </c>
      <c r="FR102" s="10">
        <f ca="1">HLOOKUP(TODAY()-FR$3,$C$3:$FN$253,ROW()-2)</f>
        <v>9</v>
      </c>
      <c r="FS102" s="10">
        <f ca="1">HLOOKUP(TODAY()-FS$3,$C$3:$FN$253,ROW()-2)</f>
        <v>9</v>
      </c>
      <c r="FT102" s="10">
        <f ca="1">HLOOKUP(TODAY()-FT$3,$C$3:$FN$253,ROW()-2)</f>
        <v>9</v>
      </c>
      <c r="FU102" s="10">
        <f ca="1">HLOOKUP(TODAY()-FU$3,$C$3:$FN$253,ROW()-2)</f>
        <v>0</v>
      </c>
      <c r="FV102" s="10">
        <f ca="1">HLOOKUP(TODAY()-FV$3,$C$3:$FN$253,ROW()-2)</f>
        <v>31</v>
      </c>
      <c r="FW102" s="10">
        <f ca="1">HLOOKUP(TODAY()-FW$3,$C$3:$FN$253,ROW()-2)</f>
        <v>31</v>
      </c>
      <c r="FX102" s="10">
        <f ca="1">SUM(FQ102:FW102)/7</f>
        <v>15.37142857142857</v>
      </c>
      <c r="FY102" s="10" t="b">
        <f ca="1">FW102=FZ102</f>
        <v>1</v>
      </c>
      <c r="FZ102" s="10">
        <f t="array" ref="FZ102">MAX(IF(ISNA(L102:FN102),"",L102:FN102))</f>
        <v>31</v>
      </c>
      <c r="GA102" s="52">
        <f ca="1">FX102/GR102</f>
        <v>0.60653889515219828</v>
      </c>
      <c r="GB102" t="str">
        <f>D102</f>
        <v>Africa</v>
      </c>
      <c r="GC102" t="str">
        <f>F102</f>
        <v>Congo (Brazzaville)</v>
      </c>
      <c r="GD102" s="10">
        <f>FZ102</f>
        <v>31</v>
      </c>
      <c r="GE102" s="10">
        <f ca="1">G102</f>
        <v>883</v>
      </c>
      <c r="GF102" s="10">
        <f ca="1">IF(GA102&lt;$GF$2,$B102,0)</f>
        <v>0</v>
      </c>
      <c r="GG102" s="10">
        <f ca="1">IF(AND($GA102&gt;=$GF$2,$GA102&lt;$GG$2),$B102,0)</f>
        <v>0</v>
      </c>
      <c r="GH102" s="10">
        <f ca="1">IF(AND($GA102&gt;=$GG$2,$GA102&lt;$GH$2),$B102,0)</f>
        <v>0</v>
      </c>
      <c r="GI102" s="10">
        <f ca="1">IF(AND($GA102&gt;=$GH$2,$GA102&lt;$GI$2),$B102,0)</f>
        <v>5000000</v>
      </c>
      <c r="GJ102" s="10">
        <f ca="1">IF(GA102&gt;=$GI$2,B102,0)</f>
        <v>0</v>
      </c>
      <c r="GK102">
        <f t="array" ref="GK102">LARGE(IF(ISNA(L102:FN102),"",L102:FN102),GK$2)</f>
        <v>31</v>
      </c>
      <c r="GL102">
        <f t="array" ref="GL102">LARGE(IF(ISNA(M102:FO102),"",M102:FO102),GL$2)</f>
        <v>31</v>
      </c>
      <c r="GM102">
        <f t="array" ref="GM102">LARGE(IF(ISNA(N102:FP102),"",N102:FP102),GM$2)</f>
        <v>24.8</v>
      </c>
      <c r="GN102">
        <f t="array" aca="1" ref="GN102" ca="1">LARGE(IF(ISNA(O102:FQ102),"",O102:FQ102),GN$2)</f>
        <v>23.4</v>
      </c>
      <c r="GO102">
        <f t="array" aca="1" ref="GO102" ca="1">LARGE(IF(ISNA(P102:FR102),"",P102:FR102),GO$2)</f>
        <v>23.4</v>
      </c>
      <c r="GP102">
        <f t="array" aca="1" ref="GP102" ca="1">LARGE(IF(ISNA(Q102:FS102),"",Q102:FS102),GP$2)</f>
        <v>23.4</v>
      </c>
      <c r="GQ102">
        <f t="array" aca="1" ref="GQ102" ca="1">LARGE(IF(ISNA(R102:FT102),"",R102:FT102),GQ$2)</f>
        <v>20.399999999999999</v>
      </c>
      <c r="GR102">
        <f t="shared" ca="1" si="100"/>
        <v>25.342857142857145</v>
      </c>
    </row>
    <row r="103" spans="1:200" ht="30" hidden="1" customHeight="1" x14ac:dyDescent="0.25">
      <c r="A103">
        <f t="shared" si="97"/>
        <v>101</v>
      </c>
      <c r="B103" s="81">
        <f>VLOOKUP(F103,Countries!$D$5:$F$254,3,FALSE)</f>
        <v>5700000</v>
      </c>
      <c r="C103" s="86">
        <f ca="1">GA103</f>
        <v>0.78475127847512771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ca="1">INDEX(_Inf_Data,MATCH($F103,_Inf_Country,0),MATCH(G$2,_Inf_Day,0))</f>
        <v>2562</v>
      </c>
      <c r="H103" s="81">
        <f ca="1">FX103</f>
        <v>48.228571428571421</v>
      </c>
      <c r="I103" s="100" t="str">
        <f>F103</f>
        <v>Kyrgyzstan</v>
      </c>
      <c r="J103" s="80">
        <f>INDEX(_Inf_Data,MATCH($F103,_Inf_Country,0),MATCH(J$3,_Inf_Day,0))</f>
        <v>0</v>
      </c>
      <c r="K103" s="80">
        <f>INDEX(_Inf_Data,MATCH($F103,_Inf_Country,0),MATCH(K$3,_Inf_Day,0))-INDEX(_Inf_Data,MATCH($F103,_Inf_Country,0),MATCH(J$3,_Inf_Day,0))*$D$2</f>
        <v>0</v>
      </c>
      <c r="L103" s="80" t="e">
        <f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>(INDEX(_Inf_Data,MATCH($F103,_Inf_Country,0),MATCH(M$3,_Inf_Day,0))-INDEX(_Inf_Data,MATCH($F103,_Inf_Country,0),MATCH(M$3-1,_Inf_Day,0))*$D$2
+INDEX(_Inf_Data,MATCH($F103,_Inf_Country,0),MATCH(M$3-1,_Inf_Day,0))-INDEX(_Inf_Data,MATCH($F103,_Inf_Country,0),MATCH(M$3-2,_Inf_Day,0))*$D$2
+INDEX(_Inf_Data,MATCH($F103,_Inf_Country,0),MATCH(M$3-2,_Inf_Day,0))-INDEX(_Inf_Data,MATCH($F103,_Inf_Country,0),MATCH(M$3-3,_Inf_Day,0))*$D$2
+INDEX(_Inf_Data,MATCH($F103,_Inf_Country,0),MATCH(M$3-3,_Inf_Day,0))-INDEX(_Inf_Data,MATCH($F103,_Inf_Country,0),MATCH(M$3-4,_Inf_Day,0))*$D$2
+INDEX(_Inf_Data,MATCH($F103,_Inf_Country,0),MATCH(M$3-4,_Inf_Day,0))-INDEX(_Inf_Data,MATCH($F103,_Inf_Country,0),MATCH(M$3-5,_Inf_Day,0))*$D$2)/5</f>
        <v>#N/A</v>
      </c>
      <c r="N103" s="80" t="e">
        <f>(INDEX(_Inf_Data,MATCH($F103,_Inf_Country,0),MATCH(N$3,_Inf_Day,0))-INDEX(_Inf_Data,MATCH($F103,_Inf_Country,0),MATCH(N$3-1,_Inf_Day,0))*$D$2
+INDEX(_Inf_Data,MATCH($F103,_Inf_Country,0),MATCH(N$3-1,_Inf_Day,0))-INDEX(_Inf_Data,MATCH($F103,_Inf_Country,0),MATCH(N$3-2,_Inf_Day,0))*$D$2
+INDEX(_Inf_Data,MATCH($F103,_Inf_Country,0),MATCH(N$3-2,_Inf_Day,0))-INDEX(_Inf_Data,MATCH($F103,_Inf_Country,0),MATCH(N$3-3,_Inf_Day,0))*$D$2
+INDEX(_Inf_Data,MATCH($F103,_Inf_Country,0),MATCH(N$3-3,_Inf_Day,0))-INDEX(_Inf_Data,MATCH($F103,_Inf_Country,0),MATCH(N$3-4,_Inf_Day,0))*$D$2
+INDEX(_Inf_Data,MATCH($F103,_Inf_Country,0),MATCH(N$3-4,_Inf_Day,0))-INDEX(_Inf_Data,MATCH($F103,_Inf_Country,0),MATCH(N$3-5,_Inf_Day,0))*$D$2)/5</f>
        <v>#N/A</v>
      </c>
      <c r="O103" s="80">
        <f>(INDEX(_Inf_Data,MATCH($F103,_Inf_Country,0),MATCH(O$3,_Inf_Day,0))-INDEX(_Inf_Data,MATCH($F103,_Inf_Country,0),MATCH(O$3-1,_Inf_Day,0))*$D$2
+INDEX(_Inf_Data,MATCH($F103,_Inf_Country,0),MATCH(O$3-1,_Inf_Day,0))-INDEX(_Inf_Data,MATCH($F103,_Inf_Country,0),MATCH(O$3-2,_Inf_Day,0))*$D$2
+INDEX(_Inf_Data,MATCH($F103,_Inf_Country,0),MATCH(O$3-2,_Inf_Day,0))-INDEX(_Inf_Data,MATCH($F103,_Inf_Country,0),MATCH(O$3-3,_Inf_Day,0))*$D$2
+INDEX(_Inf_Data,MATCH($F103,_Inf_Country,0),MATCH(O$3-3,_Inf_Day,0))-INDEX(_Inf_Data,MATCH($F103,_Inf_Country,0),MATCH(O$3-4,_Inf_Day,0))*$D$2
+INDEX(_Inf_Data,MATCH($F103,_Inf_Country,0),MATCH(O$3-4,_Inf_Day,0))-INDEX(_Inf_Data,MATCH($F103,_Inf_Country,0),MATCH(O$3-5,_Inf_Day,0))*$D$2)/5</f>
        <v>0</v>
      </c>
      <c r="P103" s="80">
        <f>(INDEX(_Inf_Data,MATCH($F103,_Inf_Country,0),MATCH(P$3,_Inf_Day,0))-INDEX(_Inf_Data,MATCH($F103,_Inf_Country,0),MATCH(P$3-1,_Inf_Day,0))*$D$2
+INDEX(_Inf_Data,MATCH($F103,_Inf_Country,0),MATCH(P$3-1,_Inf_Day,0))-INDEX(_Inf_Data,MATCH($F103,_Inf_Country,0),MATCH(P$3-2,_Inf_Day,0))*$D$2
+INDEX(_Inf_Data,MATCH($F103,_Inf_Country,0),MATCH(P$3-2,_Inf_Day,0))-INDEX(_Inf_Data,MATCH($F103,_Inf_Country,0),MATCH(P$3-3,_Inf_Day,0))*$D$2
+INDEX(_Inf_Data,MATCH($F103,_Inf_Country,0),MATCH(P$3-3,_Inf_Day,0))-INDEX(_Inf_Data,MATCH($F103,_Inf_Country,0),MATCH(P$3-4,_Inf_Day,0))*$D$2
+INDEX(_Inf_Data,MATCH($F103,_Inf_Country,0),MATCH(P$3-4,_Inf_Day,0))-INDEX(_Inf_Data,MATCH($F103,_Inf_Country,0),MATCH(P$3-5,_Inf_Day,0))*$D$2)/5</f>
        <v>0</v>
      </c>
      <c r="Q103" s="80">
        <f>(INDEX(_Inf_Data,MATCH($F103,_Inf_Country,0),MATCH(Q$3,_Inf_Day,0))-INDEX(_Inf_Data,MATCH($F103,_Inf_Country,0),MATCH(Q$3-1,_Inf_Day,0))*$D$2
+INDEX(_Inf_Data,MATCH($F103,_Inf_Country,0),MATCH(Q$3-1,_Inf_Day,0))-INDEX(_Inf_Data,MATCH($F103,_Inf_Country,0),MATCH(Q$3-2,_Inf_Day,0))*$D$2
+INDEX(_Inf_Data,MATCH($F103,_Inf_Country,0),MATCH(Q$3-2,_Inf_Day,0))-INDEX(_Inf_Data,MATCH($F103,_Inf_Country,0),MATCH(Q$3-3,_Inf_Day,0))*$D$2
+INDEX(_Inf_Data,MATCH($F103,_Inf_Country,0),MATCH(Q$3-3,_Inf_Day,0))-INDEX(_Inf_Data,MATCH($F103,_Inf_Country,0),MATCH(Q$3-4,_Inf_Day,0))*$D$2
+INDEX(_Inf_Data,MATCH($F103,_Inf_Country,0),MATCH(Q$3-4,_Inf_Day,0))-INDEX(_Inf_Data,MATCH($F103,_Inf_Country,0),MATCH(Q$3-5,_Inf_Day,0))*$D$2)/5</f>
        <v>0</v>
      </c>
      <c r="R103" s="80">
        <f>(INDEX(_Inf_Data,MATCH($F103,_Inf_Country,0),MATCH(R$3,_Inf_Day,0))-INDEX(_Inf_Data,MATCH($F103,_Inf_Country,0),MATCH(R$3-1,_Inf_Day,0))*$D$2
+INDEX(_Inf_Data,MATCH($F103,_Inf_Country,0),MATCH(R$3-1,_Inf_Day,0))-INDEX(_Inf_Data,MATCH($F103,_Inf_Country,0),MATCH(R$3-2,_Inf_Day,0))*$D$2
+INDEX(_Inf_Data,MATCH($F103,_Inf_Country,0),MATCH(R$3-2,_Inf_Day,0))-INDEX(_Inf_Data,MATCH($F103,_Inf_Country,0),MATCH(R$3-3,_Inf_Day,0))*$D$2
+INDEX(_Inf_Data,MATCH($F103,_Inf_Country,0),MATCH(R$3-3,_Inf_Day,0))-INDEX(_Inf_Data,MATCH($F103,_Inf_Country,0),MATCH(R$3-4,_Inf_Day,0))*$D$2
+INDEX(_Inf_Data,MATCH($F103,_Inf_Country,0),MATCH(R$3-4,_Inf_Day,0))-INDEX(_Inf_Data,MATCH($F103,_Inf_Country,0),MATCH(R$3-5,_Inf_Day,0))*$D$2)/5</f>
        <v>0</v>
      </c>
      <c r="S103" s="80">
        <f>(INDEX(_Inf_Data,MATCH($F103,_Inf_Country,0),MATCH(S$3,_Inf_Day,0))-INDEX(_Inf_Data,MATCH($F103,_Inf_Country,0),MATCH(S$3-1,_Inf_Day,0))*$D$2
+INDEX(_Inf_Data,MATCH($F103,_Inf_Country,0),MATCH(S$3-1,_Inf_Day,0))-INDEX(_Inf_Data,MATCH($F103,_Inf_Country,0),MATCH(S$3-2,_Inf_Day,0))*$D$2
+INDEX(_Inf_Data,MATCH($F103,_Inf_Country,0),MATCH(S$3-2,_Inf_Day,0))-INDEX(_Inf_Data,MATCH($F103,_Inf_Country,0),MATCH(S$3-3,_Inf_Day,0))*$D$2
+INDEX(_Inf_Data,MATCH($F103,_Inf_Country,0),MATCH(S$3-3,_Inf_Day,0))-INDEX(_Inf_Data,MATCH($F103,_Inf_Country,0),MATCH(S$3-4,_Inf_Day,0))*$D$2
+INDEX(_Inf_Data,MATCH($F103,_Inf_Country,0),MATCH(S$3-4,_Inf_Day,0))-INDEX(_Inf_Data,MATCH($F103,_Inf_Country,0),MATCH(S$3-5,_Inf_Day,0))*$D$2)/5</f>
        <v>0</v>
      </c>
      <c r="T103" s="80">
        <f>(INDEX(_Inf_Data,MATCH($F103,_Inf_Country,0),MATCH(T$3,_Inf_Day,0))-INDEX(_Inf_Data,MATCH($F103,_Inf_Country,0),MATCH(T$3-1,_Inf_Day,0))*$D$2
+INDEX(_Inf_Data,MATCH($F103,_Inf_Country,0),MATCH(T$3-1,_Inf_Day,0))-INDEX(_Inf_Data,MATCH($F103,_Inf_Country,0),MATCH(T$3-2,_Inf_Day,0))*$D$2
+INDEX(_Inf_Data,MATCH($F103,_Inf_Country,0),MATCH(T$3-2,_Inf_Day,0))-INDEX(_Inf_Data,MATCH($F103,_Inf_Country,0),MATCH(T$3-3,_Inf_Day,0))*$D$2
+INDEX(_Inf_Data,MATCH($F103,_Inf_Country,0),MATCH(T$3-3,_Inf_Day,0))-INDEX(_Inf_Data,MATCH($F103,_Inf_Country,0),MATCH(T$3-4,_Inf_Day,0))*$D$2
+INDEX(_Inf_Data,MATCH($F103,_Inf_Country,0),MATCH(T$3-4,_Inf_Day,0))-INDEX(_Inf_Data,MATCH($F103,_Inf_Country,0),MATCH(T$3-5,_Inf_Day,0))*$D$2)/5</f>
        <v>0</v>
      </c>
      <c r="U103" s="80">
        <f>(INDEX(_Inf_Data,MATCH($F103,_Inf_Country,0),MATCH(U$3,_Inf_Day,0))-INDEX(_Inf_Data,MATCH($F103,_Inf_Country,0),MATCH(U$3-1,_Inf_Day,0))*$D$2
+INDEX(_Inf_Data,MATCH($F103,_Inf_Country,0),MATCH(U$3-1,_Inf_Day,0))-INDEX(_Inf_Data,MATCH($F103,_Inf_Country,0),MATCH(U$3-2,_Inf_Day,0))*$D$2
+INDEX(_Inf_Data,MATCH($F103,_Inf_Country,0),MATCH(U$3-2,_Inf_Day,0))-INDEX(_Inf_Data,MATCH($F103,_Inf_Country,0),MATCH(U$3-3,_Inf_Day,0))*$D$2
+INDEX(_Inf_Data,MATCH($F103,_Inf_Country,0),MATCH(U$3-3,_Inf_Day,0))-INDEX(_Inf_Data,MATCH($F103,_Inf_Country,0),MATCH(U$3-4,_Inf_Day,0))*$D$2
+INDEX(_Inf_Data,MATCH($F103,_Inf_Country,0),MATCH(U$3-4,_Inf_Day,0))-INDEX(_Inf_Data,MATCH($F103,_Inf_Country,0),MATCH(U$3-5,_Inf_Day,0))*$D$2)/5</f>
        <v>0</v>
      </c>
      <c r="V103" s="80">
        <f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>(INDEX(_Inf_Data,MATCH($F103,_Inf_Country,0),MATCH(W$3,_Inf_Day,0))-INDEX(_Inf_Data,MATCH($F103,_Inf_Country,0),MATCH(W$3-1,_Inf_Day,0))*$D$2
+INDEX(_Inf_Data,MATCH($F103,_Inf_Country,0),MATCH(W$3-1,_Inf_Day,0))-INDEX(_Inf_Data,MATCH($F103,_Inf_Country,0),MATCH(W$3-2,_Inf_Day,0))*$D$2
+INDEX(_Inf_Data,MATCH($F103,_Inf_Country,0),MATCH(W$3-2,_Inf_Day,0))-INDEX(_Inf_Data,MATCH($F103,_Inf_Country,0),MATCH(W$3-3,_Inf_Day,0))*$D$2
+INDEX(_Inf_Data,MATCH($F103,_Inf_Country,0),MATCH(W$3-3,_Inf_Day,0))-INDEX(_Inf_Data,MATCH($F103,_Inf_Country,0),MATCH(W$3-4,_Inf_Day,0))*$D$2
+INDEX(_Inf_Data,MATCH($F103,_Inf_Country,0),MATCH(W$3-4,_Inf_Day,0))-INDEX(_Inf_Data,MATCH($F103,_Inf_Country,0),MATCH(W$3-5,_Inf_Day,0))*$D$2)/5</f>
        <v>0</v>
      </c>
      <c r="X103" s="80">
        <f>(INDEX(_Inf_Data,MATCH($F103,_Inf_Country,0),MATCH(X$3,_Inf_Day,0))-INDEX(_Inf_Data,MATCH($F103,_Inf_Country,0),MATCH(X$3-1,_Inf_Day,0))*$D$2
+INDEX(_Inf_Data,MATCH($F103,_Inf_Country,0),MATCH(X$3-1,_Inf_Day,0))-INDEX(_Inf_Data,MATCH($F103,_Inf_Country,0),MATCH(X$3-2,_Inf_Day,0))*$D$2
+INDEX(_Inf_Data,MATCH($F103,_Inf_Country,0),MATCH(X$3-2,_Inf_Day,0))-INDEX(_Inf_Data,MATCH($F103,_Inf_Country,0),MATCH(X$3-3,_Inf_Day,0))*$D$2
+INDEX(_Inf_Data,MATCH($F103,_Inf_Country,0),MATCH(X$3-3,_Inf_Day,0))-INDEX(_Inf_Data,MATCH($F103,_Inf_Country,0),MATCH(X$3-4,_Inf_Day,0))*$D$2
+INDEX(_Inf_Data,MATCH($F103,_Inf_Country,0),MATCH(X$3-4,_Inf_Day,0))-INDEX(_Inf_Data,MATCH($F103,_Inf_Country,0),MATCH(X$3-5,_Inf_Day,0))*$D$2)/5</f>
        <v>0</v>
      </c>
      <c r="Y103" s="80">
        <f>(INDEX(_Inf_Data,MATCH($F103,_Inf_Country,0),MATCH(Y$3,_Inf_Day,0))-INDEX(_Inf_Data,MATCH($F103,_Inf_Country,0),MATCH(Y$3-1,_Inf_Day,0))*$D$2
+INDEX(_Inf_Data,MATCH($F103,_Inf_Country,0),MATCH(Y$3-1,_Inf_Day,0))-INDEX(_Inf_Data,MATCH($F103,_Inf_Country,0),MATCH(Y$3-2,_Inf_Day,0))*$D$2
+INDEX(_Inf_Data,MATCH($F103,_Inf_Country,0),MATCH(Y$3-2,_Inf_Day,0))-INDEX(_Inf_Data,MATCH($F103,_Inf_Country,0),MATCH(Y$3-3,_Inf_Day,0))*$D$2
+INDEX(_Inf_Data,MATCH($F103,_Inf_Country,0),MATCH(Y$3-3,_Inf_Day,0))-INDEX(_Inf_Data,MATCH($F103,_Inf_Country,0),MATCH(Y$3-4,_Inf_Day,0))*$D$2
+INDEX(_Inf_Data,MATCH($F103,_Inf_Country,0),MATCH(Y$3-4,_Inf_Day,0))-INDEX(_Inf_Data,MATCH($F103,_Inf_Country,0),MATCH(Y$3-5,_Inf_Day,0))*$D$2)/5</f>
        <v>0</v>
      </c>
      <c r="Z103" s="80">
        <f>(INDEX(_Inf_Data,MATCH($F103,_Inf_Country,0),MATCH(Z$3,_Inf_Day,0))-INDEX(_Inf_Data,MATCH($F103,_Inf_Country,0),MATCH(Z$3-1,_Inf_Day,0))*$D$2
+INDEX(_Inf_Data,MATCH($F103,_Inf_Country,0),MATCH(Z$3-1,_Inf_Day,0))-INDEX(_Inf_Data,MATCH($F103,_Inf_Country,0),MATCH(Z$3-2,_Inf_Day,0))*$D$2
+INDEX(_Inf_Data,MATCH($F103,_Inf_Country,0),MATCH(Z$3-2,_Inf_Day,0))-INDEX(_Inf_Data,MATCH($F103,_Inf_Country,0),MATCH(Z$3-3,_Inf_Day,0))*$D$2
+INDEX(_Inf_Data,MATCH($F103,_Inf_Country,0),MATCH(Z$3-3,_Inf_Day,0))-INDEX(_Inf_Data,MATCH($F103,_Inf_Country,0),MATCH(Z$3-4,_Inf_Day,0))*$D$2
+INDEX(_Inf_Data,MATCH($F103,_Inf_Country,0),MATCH(Z$3-4,_Inf_Day,0))-INDEX(_Inf_Data,MATCH($F103,_Inf_Country,0),MATCH(Z$3-5,_Inf_Day,0))*$D$2)/5</f>
        <v>0</v>
      </c>
      <c r="AA103" s="80">
        <f>(INDEX(_Inf_Data,MATCH($F103,_Inf_Country,0),MATCH(AA$3,_Inf_Day,0))-INDEX(_Inf_Data,MATCH($F103,_Inf_Country,0),MATCH(AA$3-1,_Inf_Day,0))*$D$2
+INDEX(_Inf_Data,MATCH($F103,_Inf_Country,0),MATCH(AA$3-1,_Inf_Day,0))-INDEX(_Inf_Data,MATCH($F103,_Inf_Country,0),MATCH(AA$3-2,_Inf_Day,0))*$D$2
+INDEX(_Inf_Data,MATCH($F103,_Inf_Country,0),MATCH(AA$3-2,_Inf_Day,0))-INDEX(_Inf_Data,MATCH($F103,_Inf_Country,0),MATCH(AA$3-3,_Inf_Day,0))*$D$2
+INDEX(_Inf_Data,MATCH($F103,_Inf_Country,0),MATCH(AA$3-3,_Inf_Day,0))-INDEX(_Inf_Data,MATCH($F103,_Inf_Country,0),MATCH(AA$3-4,_Inf_Day,0))*$D$2
+INDEX(_Inf_Data,MATCH($F103,_Inf_Country,0),MATCH(AA$3-4,_Inf_Day,0))-INDEX(_Inf_Data,MATCH($F103,_Inf_Country,0),MATCH(AA$3-5,_Inf_Day,0))*$D$2)/5</f>
        <v>0</v>
      </c>
      <c r="AB103" s="80">
        <f>(INDEX(_Inf_Data,MATCH($F103,_Inf_Country,0),MATCH(AB$3,_Inf_Day,0))-INDEX(_Inf_Data,MATCH($F103,_Inf_Country,0),MATCH(AB$3-1,_Inf_Day,0))*$D$2
+INDEX(_Inf_Data,MATCH($F103,_Inf_Country,0),MATCH(AB$3-1,_Inf_Day,0))-INDEX(_Inf_Data,MATCH($F103,_Inf_Country,0),MATCH(AB$3-2,_Inf_Day,0))*$D$2
+INDEX(_Inf_Data,MATCH($F103,_Inf_Country,0),MATCH(AB$3-2,_Inf_Day,0))-INDEX(_Inf_Data,MATCH($F103,_Inf_Country,0),MATCH(AB$3-3,_Inf_Day,0))*$D$2
+INDEX(_Inf_Data,MATCH($F103,_Inf_Country,0),MATCH(AB$3-3,_Inf_Day,0))-INDEX(_Inf_Data,MATCH($F103,_Inf_Country,0),MATCH(AB$3-4,_Inf_Day,0))*$D$2
+INDEX(_Inf_Data,MATCH($F103,_Inf_Country,0),MATCH(AB$3-4,_Inf_Day,0))-INDEX(_Inf_Data,MATCH($F103,_Inf_Country,0),MATCH(AB$3-5,_Inf_Day,0))*$D$2)/5</f>
        <v>0</v>
      </c>
      <c r="AC103" s="80">
        <f>(INDEX(_Inf_Data,MATCH($F103,_Inf_Country,0),MATCH(AC$3,_Inf_Day,0))-INDEX(_Inf_Data,MATCH($F103,_Inf_Country,0),MATCH(AC$3-1,_Inf_Day,0))*$D$2
+INDEX(_Inf_Data,MATCH($F103,_Inf_Country,0),MATCH(AC$3-1,_Inf_Day,0))-INDEX(_Inf_Data,MATCH($F103,_Inf_Country,0),MATCH(AC$3-2,_Inf_Day,0))*$D$2
+INDEX(_Inf_Data,MATCH($F103,_Inf_Country,0),MATCH(AC$3-2,_Inf_Day,0))-INDEX(_Inf_Data,MATCH($F103,_Inf_Country,0),MATCH(AC$3-3,_Inf_Day,0))*$D$2
+INDEX(_Inf_Data,MATCH($F103,_Inf_Country,0),MATCH(AC$3-3,_Inf_Day,0))-INDEX(_Inf_Data,MATCH($F103,_Inf_Country,0),MATCH(AC$3-4,_Inf_Day,0))*$D$2
+INDEX(_Inf_Data,MATCH($F103,_Inf_Country,0),MATCH(AC$3-4,_Inf_Day,0))-INDEX(_Inf_Data,MATCH($F103,_Inf_Country,0),MATCH(AC$3-5,_Inf_Day,0))*$D$2)/5</f>
        <v>0</v>
      </c>
      <c r="AD103" s="80">
        <f>(INDEX(_Inf_Data,MATCH($F103,_Inf_Country,0),MATCH(AD$3,_Inf_Day,0))-INDEX(_Inf_Data,MATCH($F103,_Inf_Country,0),MATCH(AD$3-1,_Inf_Day,0))*$D$2
+INDEX(_Inf_Data,MATCH($F103,_Inf_Country,0),MATCH(AD$3-1,_Inf_Day,0))-INDEX(_Inf_Data,MATCH($F103,_Inf_Country,0),MATCH(AD$3-2,_Inf_Day,0))*$D$2
+INDEX(_Inf_Data,MATCH($F103,_Inf_Country,0),MATCH(AD$3-2,_Inf_Day,0))-INDEX(_Inf_Data,MATCH($F103,_Inf_Country,0),MATCH(AD$3-3,_Inf_Day,0))*$D$2
+INDEX(_Inf_Data,MATCH($F103,_Inf_Country,0),MATCH(AD$3-3,_Inf_Day,0))-INDEX(_Inf_Data,MATCH($F103,_Inf_Country,0),MATCH(AD$3-4,_Inf_Day,0))*$D$2
+INDEX(_Inf_Data,MATCH($F103,_Inf_Country,0),MATCH(AD$3-4,_Inf_Day,0))-INDEX(_Inf_Data,MATCH($F103,_Inf_Country,0),MATCH(AD$3-5,_Inf_Day,0))*$D$2)/5</f>
        <v>0</v>
      </c>
      <c r="AE103" s="80">
        <f>(INDEX(_Inf_Data,MATCH($F103,_Inf_Country,0),MATCH(AE$3,_Inf_Day,0))-INDEX(_Inf_Data,MATCH($F103,_Inf_Country,0),MATCH(AE$3-1,_Inf_Day,0))*$D$2
+INDEX(_Inf_Data,MATCH($F103,_Inf_Country,0),MATCH(AE$3-1,_Inf_Day,0))-INDEX(_Inf_Data,MATCH($F103,_Inf_Country,0),MATCH(AE$3-2,_Inf_Day,0))*$D$2
+INDEX(_Inf_Data,MATCH($F103,_Inf_Country,0),MATCH(AE$3-2,_Inf_Day,0))-INDEX(_Inf_Data,MATCH($F103,_Inf_Country,0),MATCH(AE$3-3,_Inf_Day,0))*$D$2
+INDEX(_Inf_Data,MATCH($F103,_Inf_Country,0),MATCH(AE$3-3,_Inf_Day,0))-INDEX(_Inf_Data,MATCH($F103,_Inf_Country,0),MATCH(AE$3-4,_Inf_Day,0))*$D$2
+INDEX(_Inf_Data,MATCH($F103,_Inf_Country,0),MATCH(AE$3-4,_Inf_Day,0))-INDEX(_Inf_Data,MATCH($F103,_Inf_Country,0),MATCH(AE$3-5,_Inf_Day,0))*$D$2)/5</f>
        <v>0</v>
      </c>
      <c r="AF103" s="80">
        <f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>(INDEX(_Inf_Data,MATCH($F103,_Inf_Country,0),MATCH(AG$3,_Inf_Day,0))-INDEX(_Inf_Data,MATCH($F103,_Inf_Country,0),MATCH(AG$3-1,_Inf_Day,0))*$D$2
+INDEX(_Inf_Data,MATCH($F103,_Inf_Country,0),MATCH(AG$3-1,_Inf_Day,0))-INDEX(_Inf_Data,MATCH($F103,_Inf_Country,0),MATCH(AG$3-2,_Inf_Day,0))*$D$2
+INDEX(_Inf_Data,MATCH($F103,_Inf_Country,0),MATCH(AG$3-2,_Inf_Day,0))-INDEX(_Inf_Data,MATCH($F103,_Inf_Country,0),MATCH(AG$3-3,_Inf_Day,0))*$D$2
+INDEX(_Inf_Data,MATCH($F103,_Inf_Country,0),MATCH(AG$3-3,_Inf_Day,0))-INDEX(_Inf_Data,MATCH($F103,_Inf_Country,0),MATCH(AG$3-4,_Inf_Day,0))*$D$2
+INDEX(_Inf_Data,MATCH($F103,_Inf_Country,0),MATCH(AG$3-4,_Inf_Day,0))-INDEX(_Inf_Data,MATCH($F103,_Inf_Country,0),MATCH(AG$3-5,_Inf_Day,0))*$D$2)/5</f>
        <v>0</v>
      </c>
      <c r="AH103" s="80">
        <f>(INDEX(_Inf_Data,MATCH($F103,_Inf_Country,0),MATCH(AH$3,_Inf_Day,0))-INDEX(_Inf_Data,MATCH($F103,_Inf_Country,0),MATCH(AH$3-1,_Inf_Day,0))*$D$2
+INDEX(_Inf_Data,MATCH($F103,_Inf_Country,0),MATCH(AH$3-1,_Inf_Day,0))-INDEX(_Inf_Data,MATCH($F103,_Inf_Country,0),MATCH(AH$3-2,_Inf_Day,0))*$D$2
+INDEX(_Inf_Data,MATCH($F103,_Inf_Country,0),MATCH(AH$3-2,_Inf_Day,0))-INDEX(_Inf_Data,MATCH($F103,_Inf_Country,0),MATCH(AH$3-3,_Inf_Day,0))*$D$2
+INDEX(_Inf_Data,MATCH($F103,_Inf_Country,0),MATCH(AH$3-3,_Inf_Day,0))-INDEX(_Inf_Data,MATCH($F103,_Inf_Country,0),MATCH(AH$3-4,_Inf_Day,0))*$D$2
+INDEX(_Inf_Data,MATCH($F103,_Inf_Country,0),MATCH(AH$3-4,_Inf_Day,0))-INDEX(_Inf_Data,MATCH($F103,_Inf_Country,0),MATCH(AH$3-5,_Inf_Day,0))*$D$2)/5</f>
        <v>0</v>
      </c>
      <c r="AI103" s="80">
        <f>(INDEX(_Inf_Data,MATCH($F103,_Inf_Country,0),MATCH(AI$3,_Inf_Day,0))-INDEX(_Inf_Data,MATCH($F103,_Inf_Country,0),MATCH(AI$3-1,_Inf_Day,0))*$D$2
+INDEX(_Inf_Data,MATCH($F103,_Inf_Country,0),MATCH(AI$3-1,_Inf_Day,0))-INDEX(_Inf_Data,MATCH($F103,_Inf_Country,0),MATCH(AI$3-2,_Inf_Day,0))*$D$2
+INDEX(_Inf_Data,MATCH($F103,_Inf_Country,0),MATCH(AI$3-2,_Inf_Day,0))-INDEX(_Inf_Data,MATCH($F103,_Inf_Country,0),MATCH(AI$3-3,_Inf_Day,0))*$D$2
+INDEX(_Inf_Data,MATCH($F103,_Inf_Country,0),MATCH(AI$3-3,_Inf_Day,0))-INDEX(_Inf_Data,MATCH($F103,_Inf_Country,0),MATCH(AI$3-4,_Inf_Day,0))*$D$2
+INDEX(_Inf_Data,MATCH($F103,_Inf_Country,0),MATCH(AI$3-4,_Inf_Day,0))-INDEX(_Inf_Data,MATCH($F103,_Inf_Country,0),MATCH(AI$3-5,_Inf_Day,0))*$D$2)/5</f>
        <v>0</v>
      </c>
      <c r="AJ103" s="80">
        <f>(INDEX(_Inf_Data,MATCH($F103,_Inf_Country,0),MATCH(AJ$3,_Inf_Day,0))-INDEX(_Inf_Data,MATCH($F103,_Inf_Country,0),MATCH(AJ$3-1,_Inf_Day,0))*$D$2
+INDEX(_Inf_Data,MATCH($F103,_Inf_Country,0),MATCH(AJ$3-1,_Inf_Day,0))-INDEX(_Inf_Data,MATCH($F103,_Inf_Country,0),MATCH(AJ$3-2,_Inf_Day,0))*$D$2
+INDEX(_Inf_Data,MATCH($F103,_Inf_Country,0),MATCH(AJ$3-2,_Inf_Day,0))-INDEX(_Inf_Data,MATCH($F103,_Inf_Country,0),MATCH(AJ$3-3,_Inf_Day,0))*$D$2
+INDEX(_Inf_Data,MATCH($F103,_Inf_Country,0),MATCH(AJ$3-3,_Inf_Day,0))-INDEX(_Inf_Data,MATCH($F103,_Inf_Country,0),MATCH(AJ$3-4,_Inf_Day,0))*$D$2
+INDEX(_Inf_Data,MATCH($F103,_Inf_Country,0),MATCH(AJ$3-4,_Inf_Day,0))-INDEX(_Inf_Data,MATCH($F103,_Inf_Country,0),MATCH(AJ$3-5,_Inf_Day,0))*$D$2)/5</f>
        <v>0</v>
      </c>
      <c r="AK103" s="80">
        <f>(INDEX(_Inf_Data,MATCH($F103,_Inf_Country,0),MATCH(AK$3,_Inf_Day,0))-INDEX(_Inf_Data,MATCH($F103,_Inf_Country,0),MATCH(AK$3-1,_Inf_Day,0))*$D$2
+INDEX(_Inf_Data,MATCH($F103,_Inf_Country,0),MATCH(AK$3-1,_Inf_Day,0))-INDEX(_Inf_Data,MATCH($F103,_Inf_Country,0),MATCH(AK$3-2,_Inf_Day,0))*$D$2
+INDEX(_Inf_Data,MATCH($F103,_Inf_Country,0),MATCH(AK$3-2,_Inf_Day,0))-INDEX(_Inf_Data,MATCH($F103,_Inf_Country,0),MATCH(AK$3-3,_Inf_Day,0))*$D$2
+INDEX(_Inf_Data,MATCH($F103,_Inf_Country,0),MATCH(AK$3-3,_Inf_Day,0))-INDEX(_Inf_Data,MATCH($F103,_Inf_Country,0),MATCH(AK$3-4,_Inf_Day,0))*$D$2
+INDEX(_Inf_Data,MATCH($F103,_Inf_Country,0),MATCH(AK$3-4,_Inf_Day,0))-INDEX(_Inf_Data,MATCH($F103,_Inf_Country,0),MATCH(AK$3-5,_Inf_Day,0))*$D$2)/5</f>
        <v>0</v>
      </c>
      <c r="AL103" s="80">
        <f>(INDEX(_Inf_Data,MATCH($F103,_Inf_Country,0),MATCH(AL$3,_Inf_Day,0))-INDEX(_Inf_Data,MATCH($F103,_Inf_Country,0),MATCH(AL$3-1,_Inf_Day,0))*$D$2
+INDEX(_Inf_Data,MATCH($F103,_Inf_Country,0),MATCH(AL$3-1,_Inf_Day,0))-INDEX(_Inf_Data,MATCH($F103,_Inf_Country,0),MATCH(AL$3-2,_Inf_Day,0))*$D$2
+INDEX(_Inf_Data,MATCH($F103,_Inf_Country,0),MATCH(AL$3-2,_Inf_Day,0))-INDEX(_Inf_Data,MATCH($F103,_Inf_Country,0),MATCH(AL$3-3,_Inf_Day,0))*$D$2
+INDEX(_Inf_Data,MATCH($F103,_Inf_Country,0),MATCH(AL$3-3,_Inf_Day,0))-INDEX(_Inf_Data,MATCH($F103,_Inf_Country,0),MATCH(AL$3-4,_Inf_Day,0))*$D$2
+INDEX(_Inf_Data,MATCH($F103,_Inf_Country,0),MATCH(AL$3-4,_Inf_Day,0))-INDEX(_Inf_Data,MATCH($F103,_Inf_Country,0),MATCH(AL$3-5,_Inf_Day,0))*$D$2)/5</f>
        <v>0</v>
      </c>
      <c r="AM103" s="80">
        <f>(INDEX(_Inf_Data,MATCH($F103,_Inf_Country,0),MATCH(AM$3,_Inf_Day,0))-INDEX(_Inf_Data,MATCH($F103,_Inf_Country,0),MATCH(AM$3-1,_Inf_Day,0))*$D$2
+INDEX(_Inf_Data,MATCH($F103,_Inf_Country,0),MATCH(AM$3-1,_Inf_Day,0))-INDEX(_Inf_Data,MATCH($F103,_Inf_Country,0),MATCH(AM$3-2,_Inf_Day,0))*$D$2
+INDEX(_Inf_Data,MATCH($F103,_Inf_Country,0),MATCH(AM$3-2,_Inf_Day,0))-INDEX(_Inf_Data,MATCH($F103,_Inf_Country,0),MATCH(AM$3-3,_Inf_Day,0))*$D$2
+INDEX(_Inf_Data,MATCH($F103,_Inf_Country,0),MATCH(AM$3-3,_Inf_Day,0))-INDEX(_Inf_Data,MATCH($F103,_Inf_Country,0),MATCH(AM$3-4,_Inf_Day,0))*$D$2
+INDEX(_Inf_Data,MATCH($F103,_Inf_Country,0),MATCH(AM$3-4,_Inf_Day,0))-INDEX(_Inf_Data,MATCH($F103,_Inf_Country,0),MATCH(AM$3-5,_Inf_Day,0))*$D$2)/5</f>
        <v>0</v>
      </c>
      <c r="AN103" s="80">
        <f>(INDEX(_Inf_Data,MATCH($F103,_Inf_Country,0),MATCH(AN$3,_Inf_Day,0))-INDEX(_Inf_Data,MATCH($F103,_Inf_Country,0),MATCH(AN$3-1,_Inf_Day,0))*$D$2
+INDEX(_Inf_Data,MATCH($F103,_Inf_Country,0),MATCH(AN$3-1,_Inf_Day,0))-INDEX(_Inf_Data,MATCH($F103,_Inf_Country,0),MATCH(AN$3-2,_Inf_Day,0))*$D$2
+INDEX(_Inf_Data,MATCH($F103,_Inf_Country,0),MATCH(AN$3-2,_Inf_Day,0))-INDEX(_Inf_Data,MATCH($F103,_Inf_Country,0),MATCH(AN$3-3,_Inf_Day,0))*$D$2
+INDEX(_Inf_Data,MATCH($F103,_Inf_Country,0),MATCH(AN$3-3,_Inf_Day,0))-INDEX(_Inf_Data,MATCH($F103,_Inf_Country,0),MATCH(AN$3-4,_Inf_Day,0))*$D$2
+INDEX(_Inf_Data,MATCH($F103,_Inf_Country,0),MATCH(AN$3-4,_Inf_Day,0))-INDEX(_Inf_Data,MATCH($F103,_Inf_Country,0),MATCH(AN$3-5,_Inf_Day,0))*$D$2)/5</f>
        <v>0</v>
      </c>
      <c r="AO103" s="80">
        <f>(INDEX(_Inf_Data,MATCH($F103,_Inf_Country,0),MATCH(AO$3,_Inf_Day,0))-INDEX(_Inf_Data,MATCH($F103,_Inf_Country,0),MATCH(AO$3-1,_Inf_Day,0))*$D$2
+INDEX(_Inf_Data,MATCH($F103,_Inf_Country,0),MATCH(AO$3-1,_Inf_Day,0))-INDEX(_Inf_Data,MATCH($F103,_Inf_Country,0),MATCH(AO$3-2,_Inf_Day,0))*$D$2
+INDEX(_Inf_Data,MATCH($F103,_Inf_Country,0),MATCH(AO$3-2,_Inf_Day,0))-INDEX(_Inf_Data,MATCH($F103,_Inf_Country,0),MATCH(AO$3-3,_Inf_Day,0))*$D$2
+INDEX(_Inf_Data,MATCH($F103,_Inf_Country,0),MATCH(AO$3-3,_Inf_Day,0))-INDEX(_Inf_Data,MATCH($F103,_Inf_Country,0),MATCH(AO$3-4,_Inf_Day,0))*$D$2
+INDEX(_Inf_Data,MATCH($F103,_Inf_Country,0),MATCH(AO$3-4,_Inf_Day,0))-INDEX(_Inf_Data,MATCH($F103,_Inf_Country,0),MATCH(AO$3-5,_Inf_Day,0))*$D$2)/5</f>
        <v>0</v>
      </c>
      <c r="AP103" s="80">
        <f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>(INDEX(_Inf_Data,MATCH($F103,_Inf_Country,0),MATCH(AQ$3,_Inf_Day,0))-INDEX(_Inf_Data,MATCH($F103,_Inf_Country,0),MATCH(AQ$3-1,_Inf_Day,0))*$D$2
+INDEX(_Inf_Data,MATCH($F103,_Inf_Country,0),MATCH(AQ$3-1,_Inf_Day,0))-INDEX(_Inf_Data,MATCH($F103,_Inf_Country,0),MATCH(AQ$3-2,_Inf_Day,0))*$D$2
+INDEX(_Inf_Data,MATCH($F103,_Inf_Country,0),MATCH(AQ$3-2,_Inf_Day,0))-INDEX(_Inf_Data,MATCH($F103,_Inf_Country,0),MATCH(AQ$3-3,_Inf_Day,0))*$D$2
+INDEX(_Inf_Data,MATCH($F103,_Inf_Country,0),MATCH(AQ$3-3,_Inf_Day,0))-INDEX(_Inf_Data,MATCH($F103,_Inf_Country,0),MATCH(AQ$3-4,_Inf_Day,0))*$D$2
+INDEX(_Inf_Data,MATCH($F103,_Inf_Country,0),MATCH(AQ$3-4,_Inf_Day,0))-INDEX(_Inf_Data,MATCH($F103,_Inf_Country,0),MATCH(AQ$3-5,_Inf_Day,0))*$D$2)/5</f>
        <v>0</v>
      </c>
      <c r="AR103" s="80">
        <f>(INDEX(_Inf_Data,MATCH($F103,_Inf_Country,0),MATCH(AR$3,_Inf_Day,0))-INDEX(_Inf_Data,MATCH($F103,_Inf_Country,0),MATCH(AR$3-1,_Inf_Day,0))*$D$2
+INDEX(_Inf_Data,MATCH($F103,_Inf_Country,0),MATCH(AR$3-1,_Inf_Day,0))-INDEX(_Inf_Data,MATCH($F103,_Inf_Country,0),MATCH(AR$3-2,_Inf_Day,0))*$D$2
+INDEX(_Inf_Data,MATCH($F103,_Inf_Country,0),MATCH(AR$3-2,_Inf_Day,0))-INDEX(_Inf_Data,MATCH($F103,_Inf_Country,0),MATCH(AR$3-3,_Inf_Day,0))*$D$2
+INDEX(_Inf_Data,MATCH($F103,_Inf_Country,0),MATCH(AR$3-3,_Inf_Day,0))-INDEX(_Inf_Data,MATCH($F103,_Inf_Country,0),MATCH(AR$3-4,_Inf_Day,0))*$D$2
+INDEX(_Inf_Data,MATCH($F103,_Inf_Country,0),MATCH(AR$3-4,_Inf_Day,0))-INDEX(_Inf_Data,MATCH($F103,_Inf_Country,0),MATCH(AR$3-5,_Inf_Day,0))*$D$2)/5</f>
        <v>0</v>
      </c>
      <c r="AS103" s="80">
        <f>(INDEX(_Inf_Data,MATCH($F103,_Inf_Country,0),MATCH(AS$3,_Inf_Day,0))-INDEX(_Inf_Data,MATCH($F103,_Inf_Country,0),MATCH(AS$3-1,_Inf_Day,0))*$D$2
+INDEX(_Inf_Data,MATCH($F103,_Inf_Country,0),MATCH(AS$3-1,_Inf_Day,0))-INDEX(_Inf_Data,MATCH($F103,_Inf_Country,0),MATCH(AS$3-2,_Inf_Day,0))*$D$2
+INDEX(_Inf_Data,MATCH($F103,_Inf_Country,0),MATCH(AS$3-2,_Inf_Day,0))-INDEX(_Inf_Data,MATCH($F103,_Inf_Country,0),MATCH(AS$3-3,_Inf_Day,0))*$D$2
+INDEX(_Inf_Data,MATCH($F103,_Inf_Country,0),MATCH(AS$3-3,_Inf_Day,0))-INDEX(_Inf_Data,MATCH($F103,_Inf_Country,0),MATCH(AS$3-4,_Inf_Day,0))*$D$2
+INDEX(_Inf_Data,MATCH($F103,_Inf_Country,0),MATCH(AS$3-4,_Inf_Day,0))-INDEX(_Inf_Data,MATCH($F103,_Inf_Country,0),MATCH(AS$3-5,_Inf_Day,0))*$D$2)/5</f>
        <v>0</v>
      </c>
      <c r="AT103" s="80">
        <f>(INDEX(_Inf_Data,MATCH($F103,_Inf_Country,0),MATCH(AT$3,_Inf_Day,0))-INDEX(_Inf_Data,MATCH($F103,_Inf_Country,0),MATCH(AT$3-1,_Inf_Day,0))*$D$2
+INDEX(_Inf_Data,MATCH($F103,_Inf_Country,0),MATCH(AT$3-1,_Inf_Day,0))-INDEX(_Inf_Data,MATCH($F103,_Inf_Country,0),MATCH(AT$3-2,_Inf_Day,0))*$D$2
+INDEX(_Inf_Data,MATCH($F103,_Inf_Country,0),MATCH(AT$3-2,_Inf_Day,0))-INDEX(_Inf_Data,MATCH($F103,_Inf_Country,0),MATCH(AT$3-3,_Inf_Day,0))*$D$2
+INDEX(_Inf_Data,MATCH($F103,_Inf_Country,0),MATCH(AT$3-3,_Inf_Day,0))-INDEX(_Inf_Data,MATCH($F103,_Inf_Country,0),MATCH(AT$3-4,_Inf_Day,0))*$D$2
+INDEX(_Inf_Data,MATCH($F103,_Inf_Country,0),MATCH(AT$3-4,_Inf_Day,0))-INDEX(_Inf_Data,MATCH($F103,_Inf_Country,0),MATCH(AT$3-5,_Inf_Day,0))*$D$2)/5</f>
        <v>0</v>
      </c>
      <c r="AU103" s="80">
        <f>(INDEX(_Inf_Data,MATCH($F103,_Inf_Country,0),MATCH(AU$3,_Inf_Day,0))-INDEX(_Inf_Data,MATCH($F103,_Inf_Country,0),MATCH(AU$3-1,_Inf_Day,0))*$D$2
+INDEX(_Inf_Data,MATCH($F103,_Inf_Country,0),MATCH(AU$3-1,_Inf_Day,0))-INDEX(_Inf_Data,MATCH($F103,_Inf_Country,0),MATCH(AU$3-2,_Inf_Day,0))*$D$2
+INDEX(_Inf_Data,MATCH($F103,_Inf_Country,0),MATCH(AU$3-2,_Inf_Day,0))-INDEX(_Inf_Data,MATCH($F103,_Inf_Country,0),MATCH(AU$3-3,_Inf_Day,0))*$D$2
+INDEX(_Inf_Data,MATCH($F103,_Inf_Country,0),MATCH(AU$3-3,_Inf_Day,0))-INDEX(_Inf_Data,MATCH($F103,_Inf_Country,0),MATCH(AU$3-4,_Inf_Day,0))*$D$2
+INDEX(_Inf_Data,MATCH($F103,_Inf_Country,0),MATCH(AU$3-4,_Inf_Day,0))-INDEX(_Inf_Data,MATCH($F103,_Inf_Country,0),MATCH(AU$3-5,_Inf_Day,0))*$D$2)/5</f>
        <v>0</v>
      </c>
      <c r="AV103" s="80">
        <f>(INDEX(_Inf_Data,MATCH($F103,_Inf_Country,0),MATCH(AV$3,_Inf_Day,0))-INDEX(_Inf_Data,MATCH($F103,_Inf_Country,0),MATCH(AV$3-1,_Inf_Day,0))*$D$2
+INDEX(_Inf_Data,MATCH($F103,_Inf_Country,0),MATCH(AV$3-1,_Inf_Day,0))-INDEX(_Inf_Data,MATCH($F103,_Inf_Country,0),MATCH(AV$3-2,_Inf_Day,0))*$D$2
+INDEX(_Inf_Data,MATCH($F103,_Inf_Country,0),MATCH(AV$3-2,_Inf_Day,0))-INDEX(_Inf_Data,MATCH($F103,_Inf_Country,0),MATCH(AV$3-3,_Inf_Day,0))*$D$2
+INDEX(_Inf_Data,MATCH($F103,_Inf_Country,0),MATCH(AV$3-3,_Inf_Day,0))-INDEX(_Inf_Data,MATCH($F103,_Inf_Country,0),MATCH(AV$3-4,_Inf_Day,0))*$D$2
+INDEX(_Inf_Data,MATCH($F103,_Inf_Country,0),MATCH(AV$3-4,_Inf_Day,0))-INDEX(_Inf_Data,MATCH($F103,_Inf_Country,0),MATCH(AV$3-5,_Inf_Day,0))*$D$2)/5</f>
        <v>0</v>
      </c>
      <c r="AW103" s="80">
        <f>(INDEX(_Inf_Data,MATCH($F103,_Inf_Country,0),MATCH(AW$3,_Inf_Day,0))-INDEX(_Inf_Data,MATCH($F103,_Inf_Country,0),MATCH(AW$3-1,_Inf_Day,0))*$D$2
+INDEX(_Inf_Data,MATCH($F103,_Inf_Country,0),MATCH(AW$3-1,_Inf_Day,0))-INDEX(_Inf_Data,MATCH($F103,_Inf_Country,0),MATCH(AW$3-2,_Inf_Day,0))*$D$2
+INDEX(_Inf_Data,MATCH($F103,_Inf_Country,0),MATCH(AW$3-2,_Inf_Day,0))-INDEX(_Inf_Data,MATCH($F103,_Inf_Country,0),MATCH(AW$3-3,_Inf_Day,0))*$D$2
+INDEX(_Inf_Data,MATCH($F103,_Inf_Country,0),MATCH(AW$3-3,_Inf_Day,0))-INDEX(_Inf_Data,MATCH($F103,_Inf_Country,0),MATCH(AW$3-4,_Inf_Day,0))*$D$2
+INDEX(_Inf_Data,MATCH($F103,_Inf_Country,0),MATCH(AW$3-4,_Inf_Day,0))-INDEX(_Inf_Data,MATCH($F103,_Inf_Country,0),MATCH(AW$3-5,_Inf_Day,0))*$D$2)/5</f>
        <v>0</v>
      </c>
      <c r="AX103" s="80">
        <f>(INDEX(_Inf_Data,MATCH($F103,_Inf_Country,0),MATCH(AX$3,_Inf_Day,0))-INDEX(_Inf_Data,MATCH($F103,_Inf_Country,0),MATCH(AX$3-1,_Inf_Day,0))*$D$2
+INDEX(_Inf_Data,MATCH($F103,_Inf_Country,0),MATCH(AX$3-1,_Inf_Day,0))-INDEX(_Inf_Data,MATCH($F103,_Inf_Country,0),MATCH(AX$3-2,_Inf_Day,0))*$D$2
+INDEX(_Inf_Data,MATCH($F103,_Inf_Country,0),MATCH(AX$3-2,_Inf_Day,0))-INDEX(_Inf_Data,MATCH($F103,_Inf_Country,0),MATCH(AX$3-3,_Inf_Day,0))*$D$2
+INDEX(_Inf_Data,MATCH($F103,_Inf_Country,0),MATCH(AX$3-3,_Inf_Day,0))-INDEX(_Inf_Data,MATCH($F103,_Inf_Country,0),MATCH(AX$3-4,_Inf_Day,0))*$D$2
+INDEX(_Inf_Data,MATCH($F103,_Inf_Country,0),MATCH(AX$3-4,_Inf_Day,0))-INDEX(_Inf_Data,MATCH($F103,_Inf_Country,0),MATCH(AX$3-5,_Inf_Day,0))*$D$2)/5</f>
        <v>0</v>
      </c>
      <c r="AY103" s="80">
        <f>(INDEX(_Inf_Data,MATCH($F103,_Inf_Country,0),MATCH(AY$3,_Inf_Day,0))-INDEX(_Inf_Data,MATCH($F103,_Inf_Country,0),MATCH(AY$3-1,_Inf_Day,0))*$D$2
+INDEX(_Inf_Data,MATCH($F103,_Inf_Country,0),MATCH(AY$3-1,_Inf_Day,0))-INDEX(_Inf_Data,MATCH($F103,_Inf_Country,0),MATCH(AY$3-2,_Inf_Day,0))*$D$2
+INDEX(_Inf_Data,MATCH($F103,_Inf_Country,0),MATCH(AY$3-2,_Inf_Day,0))-INDEX(_Inf_Data,MATCH($F103,_Inf_Country,0),MATCH(AY$3-3,_Inf_Day,0))*$D$2
+INDEX(_Inf_Data,MATCH($F103,_Inf_Country,0),MATCH(AY$3-3,_Inf_Day,0))-INDEX(_Inf_Data,MATCH($F103,_Inf_Country,0),MATCH(AY$3-4,_Inf_Day,0))*$D$2
+INDEX(_Inf_Data,MATCH($F103,_Inf_Country,0),MATCH(AY$3-4,_Inf_Day,0))-INDEX(_Inf_Data,MATCH($F103,_Inf_Country,0),MATCH(AY$3-5,_Inf_Day,0))*$D$2)/5</f>
        <v>0</v>
      </c>
      <c r="AZ103" s="80">
        <f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>(INDEX(_Inf_Data,MATCH($F103,_Inf_Country,0),MATCH(BA$3,_Inf_Day,0))-INDEX(_Inf_Data,MATCH($F103,_Inf_Country,0),MATCH(BA$3-1,_Inf_Day,0))*$D$2
+INDEX(_Inf_Data,MATCH($F103,_Inf_Country,0),MATCH(BA$3-1,_Inf_Day,0))-INDEX(_Inf_Data,MATCH($F103,_Inf_Country,0),MATCH(BA$3-2,_Inf_Day,0))*$D$2
+INDEX(_Inf_Data,MATCH($F103,_Inf_Country,0),MATCH(BA$3-2,_Inf_Day,0))-INDEX(_Inf_Data,MATCH($F103,_Inf_Country,0),MATCH(BA$3-3,_Inf_Day,0))*$D$2
+INDEX(_Inf_Data,MATCH($F103,_Inf_Country,0),MATCH(BA$3-3,_Inf_Day,0))-INDEX(_Inf_Data,MATCH($F103,_Inf_Country,0),MATCH(BA$3-4,_Inf_Day,0))*$D$2
+INDEX(_Inf_Data,MATCH($F103,_Inf_Country,0),MATCH(BA$3-4,_Inf_Day,0))-INDEX(_Inf_Data,MATCH($F103,_Inf_Country,0),MATCH(BA$3-5,_Inf_Day,0))*$D$2)/5</f>
        <v>0</v>
      </c>
      <c r="BB103" s="80">
        <f>(INDEX(_Inf_Data,MATCH($F103,_Inf_Country,0),MATCH(BB$3,_Inf_Day,0))-INDEX(_Inf_Data,MATCH($F103,_Inf_Country,0),MATCH(BB$3-1,_Inf_Day,0))*$D$2
+INDEX(_Inf_Data,MATCH($F103,_Inf_Country,0),MATCH(BB$3-1,_Inf_Day,0))-INDEX(_Inf_Data,MATCH($F103,_Inf_Country,0),MATCH(BB$3-2,_Inf_Day,0))*$D$2
+INDEX(_Inf_Data,MATCH($F103,_Inf_Country,0),MATCH(BB$3-2,_Inf_Day,0))-INDEX(_Inf_Data,MATCH($F103,_Inf_Country,0),MATCH(BB$3-3,_Inf_Day,0))*$D$2
+INDEX(_Inf_Data,MATCH($F103,_Inf_Country,0),MATCH(BB$3-3,_Inf_Day,0))-INDEX(_Inf_Data,MATCH($F103,_Inf_Country,0),MATCH(BB$3-4,_Inf_Day,0))*$D$2
+INDEX(_Inf_Data,MATCH($F103,_Inf_Country,0),MATCH(BB$3-4,_Inf_Day,0))-INDEX(_Inf_Data,MATCH($F103,_Inf_Country,0),MATCH(BB$3-5,_Inf_Day,0))*$D$2)/5</f>
        <v>0</v>
      </c>
      <c r="BC103" s="80">
        <f>(INDEX(_Inf_Data,MATCH($F103,_Inf_Country,0),MATCH(BC$3,_Inf_Day,0))-INDEX(_Inf_Data,MATCH($F103,_Inf_Country,0),MATCH(BC$3-1,_Inf_Day,0))*$D$2
+INDEX(_Inf_Data,MATCH($F103,_Inf_Country,0),MATCH(BC$3-1,_Inf_Day,0))-INDEX(_Inf_Data,MATCH($F103,_Inf_Country,0),MATCH(BC$3-2,_Inf_Day,0))*$D$2
+INDEX(_Inf_Data,MATCH($F103,_Inf_Country,0),MATCH(BC$3-2,_Inf_Day,0))-INDEX(_Inf_Data,MATCH($F103,_Inf_Country,0),MATCH(BC$3-3,_Inf_Day,0))*$D$2
+INDEX(_Inf_Data,MATCH($F103,_Inf_Country,0),MATCH(BC$3-3,_Inf_Day,0))-INDEX(_Inf_Data,MATCH($F103,_Inf_Country,0),MATCH(BC$3-4,_Inf_Day,0))*$D$2
+INDEX(_Inf_Data,MATCH($F103,_Inf_Country,0),MATCH(BC$3-4,_Inf_Day,0))-INDEX(_Inf_Data,MATCH($F103,_Inf_Country,0),MATCH(BC$3-5,_Inf_Day,0))*$D$2)/5</f>
        <v>0</v>
      </c>
      <c r="BD103" s="80">
        <f>(INDEX(_Inf_Data,MATCH($F103,_Inf_Country,0),MATCH(BD$3,_Inf_Day,0))-INDEX(_Inf_Data,MATCH($F103,_Inf_Country,0),MATCH(BD$3-1,_Inf_Day,0))*$D$2
+INDEX(_Inf_Data,MATCH($F103,_Inf_Country,0),MATCH(BD$3-1,_Inf_Day,0))-INDEX(_Inf_Data,MATCH($F103,_Inf_Country,0),MATCH(BD$3-2,_Inf_Day,0))*$D$2
+INDEX(_Inf_Data,MATCH($F103,_Inf_Country,0),MATCH(BD$3-2,_Inf_Day,0))-INDEX(_Inf_Data,MATCH($F103,_Inf_Country,0),MATCH(BD$3-3,_Inf_Day,0))*$D$2
+INDEX(_Inf_Data,MATCH($F103,_Inf_Country,0),MATCH(BD$3-3,_Inf_Day,0))-INDEX(_Inf_Data,MATCH($F103,_Inf_Country,0),MATCH(BD$3-4,_Inf_Day,0))*$D$2
+INDEX(_Inf_Data,MATCH($F103,_Inf_Country,0),MATCH(BD$3-4,_Inf_Day,0))-INDEX(_Inf_Data,MATCH($F103,_Inf_Country,0),MATCH(BD$3-5,_Inf_Day,0))*$D$2)/5</f>
        <v>0</v>
      </c>
      <c r="BE103" s="80">
        <f>(INDEX(_Inf_Data,MATCH($F103,_Inf_Country,0),MATCH(BE$3,_Inf_Day,0))-INDEX(_Inf_Data,MATCH($F103,_Inf_Country,0),MATCH(BE$3-1,_Inf_Day,0))*$D$2
+INDEX(_Inf_Data,MATCH($F103,_Inf_Country,0),MATCH(BE$3-1,_Inf_Day,0))-INDEX(_Inf_Data,MATCH($F103,_Inf_Country,0),MATCH(BE$3-2,_Inf_Day,0))*$D$2
+INDEX(_Inf_Data,MATCH($F103,_Inf_Country,0),MATCH(BE$3-2,_Inf_Day,0))-INDEX(_Inf_Data,MATCH($F103,_Inf_Country,0),MATCH(BE$3-3,_Inf_Day,0))*$D$2
+INDEX(_Inf_Data,MATCH($F103,_Inf_Country,0),MATCH(BE$3-3,_Inf_Day,0))-INDEX(_Inf_Data,MATCH($F103,_Inf_Country,0),MATCH(BE$3-4,_Inf_Day,0))*$D$2
+INDEX(_Inf_Data,MATCH($F103,_Inf_Country,0),MATCH(BE$3-4,_Inf_Day,0))-INDEX(_Inf_Data,MATCH($F103,_Inf_Country,0),MATCH(BE$3-5,_Inf_Day,0))*$D$2)/5</f>
        <v>0</v>
      </c>
      <c r="BF103" s="80">
        <f>(INDEX(_Inf_Data,MATCH($F103,_Inf_Country,0),MATCH(BF$3,_Inf_Day,0))-INDEX(_Inf_Data,MATCH($F103,_Inf_Country,0),MATCH(BF$3-1,_Inf_Day,0))*$D$2
+INDEX(_Inf_Data,MATCH($F103,_Inf_Country,0),MATCH(BF$3-1,_Inf_Day,0))-INDEX(_Inf_Data,MATCH($F103,_Inf_Country,0),MATCH(BF$3-2,_Inf_Day,0))*$D$2
+INDEX(_Inf_Data,MATCH($F103,_Inf_Country,0),MATCH(BF$3-2,_Inf_Day,0))-INDEX(_Inf_Data,MATCH($F103,_Inf_Country,0),MATCH(BF$3-3,_Inf_Day,0))*$D$2
+INDEX(_Inf_Data,MATCH($F103,_Inf_Country,0),MATCH(BF$3-3,_Inf_Day,0))-INDEX(_Inf_Data,MATCH($F103,_Inf_Country,0),MATCH(BF$3-4,_Inf_Day,0))*$D$2
+INDEX(_Inf_Data,MATCH($F103,_Inf_Country,0),MATCH(BF$3-4,_Inf_Day,0))-INDEX(_Inf_Data,MATCH($F103,_Inf_Country,0),MATCH(BF$3-5,_Inf_Day,0))*$D$2)/5</f>
        <v>0</v>
      </c>
      <c r="BG103" s="80">
        <f>(INDEX(_Inf_Data,MATCH($F103,_Inf_Country,0),MATCH(BG$3,_Inf_Day,0))-INDEX(_Inf_Data,MATCH($F103,_Inf_Country,0),MATCH(BG$3-1,_Inf_Day,0))*$D$2
+INDEX(_Inf_Data,MATCH($F103,_Inf_Country,0),MATCH(BG$3-1,_Inf_Day,0))-INDEX(_Inf_Data,MATCH($F103,_Inf_Country,0),MATCH(BG$3-2,_Inf_Day,0))*$D$2
+INDEX(_Inf_Data,MATCH($F103,_Inf_Country,0),MATCH(BG$3-2,_Inf_Day,0))-INDEX(_Inf_Data,MATCH($F103,_Inf_Country,0),MATCH(BG$3-3,_Inf_Day,0))*$D$2
+INDEX(_Inf_Data,MATCH($F103,_Inf_Country,0),MATCH(BG$3-3,_Inf_Day,0))-INDEX(_Inf_Data,MATCH($F103,_Inf_Country,0),MATCH(BG$3-4,_Inf_Day,0))*$D$2
+INDEX(_Inf_Data,MATCH($F103,_Inf_Country,0),MATCH(BG$3-4,_Inf_Day,0))-INDEX(_Inf_Data,MATCH($F103,_Inf_Country,0),MATCH(BG$3-5,_Inf_Day,0))*$D$2)/5</f>
        <v>0</v>
      </c>
      <c r="BH103" s="80">
        <f>(INDEX(_Inf_Data,MATCH($F103,_Inf_Country,0),MATCH(BH$3,_Inf_Day,0))-INDEX(_Inf_Data,MATCH($F103,_Inf_Country,0),MATCH(BH$3-1,_Inf_Day,0))*$D$2
+INDEX(_Inf_Data,MATCH($F103,_Inf_Country,0),MATCH(BH$3-1,_Inf_Day,0))-INDEX(_Inf_Data,MATCH($F103,_Inf_Country,0),MATCH(BH$3-2,_Inf_Day,0))*$D$2
+INDEX(_Inf_Data,MATCH($F103,_Inf_Country,0),MATCH(BH$3-2,_Inf_Day,0))-INDEX(_Inf_Data,MATCH($F103,_Inf_Country,0),MATCH(BH$3-3,_Inf_Day,0))*$D$2
+INDEX(_Inf_Data,MATCH($F103,_Inf_Country,0),MATCH(BH$3-3,_Inf_Day,0))-INDEX(_Inf_Data,MATCH($F103,_Inf_Country,0),MATCH(BH$3-4,_Inf_Day,0))*$D$2
+INDEX(_Inf_Data,MATCH($F103,_Inf_Country,0),MATCH(BH$3-4,_Inf_Day,0))-INDEX(_Inf_Data,MATCH($F103,_Inf_Country,0),MATCH(BH$3-5,_Inf_Day,0))*$D$2)/5</f>
        <v>0</v>
      </c>
      <c r="BI103" s="80">
        <f>(INDEX(_Inf_Data,MATCH($F103,_Inf_Country,0),MATCH(BI$3,_Inf_Day,0))-INDEX(_Inf_Data,MATCH($F103,_Inf_Country,0),MATCH(BI$3-1,_Inf_Day,0))*$D$2
+INDEX(_Inf_Data,MATCH($F103,_Inf_Country,0),MATCH(BI$3-1,_Inf_Day,0))-INDEX(_Inf_Data,MATCH($F103,_Inf_Country,0),MATCH(BI$3-2,_Inf_Day,0))*$D$2
+INDEX(_Inf_Data,MATCH($F103,_Inf_Country,0),MATCH(BI$3-2,_Inf_Day,0))-INDEX(_Inf_Data,MATCH($F103,_Inf_Country,0),MATCH(BI$3-3,_Inf_Day,0))*$D$2
+INDEX(_Inf_Data,MATCH($F103,_Inf_Country,0),MATCH(BI$3-3,_Inf_Day,0))-INDEX(_Inf_Data,MATCH($F103,_Inf_Country,0),MATCH(BI$3-4,_Inf_Day,0))*$D$2
+INDEX(_Inf_Data,MATCH($F103,_Inf_Country,0),MATCH(BI$3-4,_Inf_Day,0))-INDEX(_Inf_Data,MATCH($F103,_Inf_Country,0),MATCH(BI$3-5,_Inf_Day,0))*$D$2)/5</f>
        <v>0</v>
      </c>
      <c r="BJ103" s="80">
        <f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>(INDEX(_Inf_Data,MATCH($F103,_Inf_Country,0),MATCH(BK$3,_Inf_Day,0))-INDEX(_Inf_Data,MATCH($F103,_Inf_Country,0),MATCH(BK$3-1,_Inf_Day,0))*$D$2
+INDEX(_Inf_Data,MATCH($F103,_Inf_Country,0),MATCH(BK$3-1,_Inf_Day,0))-INDEX(_Inf_Data,MATCH($F103,_Inf_Country,0),MATCH(BK$3-2,_Inf_Day,0))*$D$2
+INDEX(_Inf_Data,MATCH($F103,_Inf_Country,0),MATCH(BK$3-2,_Inf_Day,0))-INDEX(_Inf_Data,MATCH($F103,_Inf_Country,0),MATCH(BK$3-3,_Inf_Day,0))*$D$2
+INDEX(_Inf_Data,MATCH($F103,_Inf_Country,0),MATCH(BK$3-3,_Inf_Day,0))-INDEX(_Inf_Data,MATCH($F103,_Inf_Country,0),MATCH(BK$3-4,_Inf_Day,0))*$D$2
+INDEX(_Inf_Data,MATCH($F103,_Inf_Country,0),MATCH(BK$3-4,_Inf_Day,0))-INDEX(_Inf_Data,MATCH($F103,_Inf_Country,0),MATCH(BK$3-5,_Inf_Day,0))*$D$2)/5</f>
        <v>0</v>
      </c>
      <c r="BL103" s="80">
        <f>(INDEX(_Inf_Data,MATCH($F103,_Inf_Country,0),MATCH(BL$3,_Inf_Day,0))-INDEX(_Inf_Data,MATCH($F103,_Inf_Country,0),MATCH(BL$3-1,_Inf_Day,0))*$D$2
+INDEX(_Inf_Data,MATCH($F103,_Inf_Country,0),MATCH(BL$3-1,_Inf_Day,0))-INDEX(_Inf_Data,MATCH($F103,_Inf_Country,0),MATCH(BL$3-2,_Inf_Day,0))*$D$2
+INDEX(_Inf_Data,MATCH($F103,_Inf_Country,0),MATCH(BL$3-2,_Inf_Day,0))-INDEX(_Inf_Data,MATCH($F103,_Inf_Country,0),MATCH(BL$3-3,_Inf_Day,0))*$D$2
+INDEX(_Inf_Data,MATCH($F103,_Inf_Country,0),MATCH(BL$3-3,_Inf_Day,0))-INDEX(_Inf_Data,MATCH($F103,_Inf_Country,0),MATCH(BL$3-4,_Inf_Day,0))*$D$2
+INDEX(_Inf_Data,MATCH($F103,_Inf_Country,0),MATCH(BL$3-4,_Inf_Day,0))-INDEX(_Inf_Data,MATCH($F103,_Inf_Country,0),MATCH(BL$3-5,_Inf_Day,0))*$D$2)/5</f>
        <v>0</v>
      </c>
      <c r="BM103" s="80">
        <f>(INDEX(_Inf_Data,MATCH($F103,_Inf_Country,0),MATCH(BM$3,_Inf_Day,0))-INDEX(_Inf_Data,MATCH($F103,_Inf_Country,0),MATCH(BM$3-1,_Inf_Day,0))*$D$2
+INDEX(_Inf_Data,MATCH($F103,_Inf_Country,0),MATCH(BM$3-1,_Inf_Day,0))-INDEX(_Inf_Data,MATCH($F103,_Inf_Country,0),MATCH(BM$3-2,_Inf_Day,0))*$D$2
+INDEX(_Inf_Data,MATCH($F103,_Inf_Country,0),MATCH(BM$3-2,_Inf_Day,0))-INDEX(_Inf_Data,MATCH($F103,_Inf_Country,0),MATCH(BM$3-3,_Inf_Day,0))*$D$2
+INDEX(_Inf_Data,MATCH($F103,_Inf_Country,0),MATCH(BM$3-3,_Inf_Day,0))-INDEX(_Inf_Data,MATCH($F103,_Inf_Country,0),MATCH(BM$3-4,_Inf_Day,0))*$D$2
+INDEX(_Inf_Data,MATCH($F103,_Inf_Country,0),MATCH(BM$3-4,_Inf_Day,0))-INDEX(_Inf_Data,MATCH($F103,_Inf_Country,0),MATCH(BM$3-5,_Inf_Day,0))*$D$2)/5</f>
        <v>0</v>
      </c>
      <c r="BN103" s="80">
        <f>(INDEX(_Inf_Data,MATCH($F103,_Inf_Country,0),MATCH(BN$3,_Inf_Day,0))-INDEX(_Inf_Data,MATCH($F103,_Inf_Country,0),MATCH(BN$3-1,_Inf_Day,0))*$D$2
+INDEX(_Inf_Data,MATCH($F103,_Inf_Country,0),MATCH(BN$3-1,_Inf_Day,0))-INDEX(_Inf_Data,MATCH($F103,_Inf_Country,0),MATCH(BN$3-2,_Inf_Day,0))*$D$2
+INDEX(_Inf_Data,MATCH($F103,_Inf_Country,0),MATCH(BN$3-2,_Inf_Day,0))-INDEX(_Inf_Data,MATCH($F103,_Inf_Country,0),MATCH(BN$3-3,_Inf_Day,0))*$D$2
+INDEX(_Inf_Data,MATCH($F103,_Inf_Country,0),MATCH(BN$3-3,_Inf_Day,0))-INDEX(_Inf_Data,MATCH($F103,_Inf_Country,0),MATCH(BN$3-4,_Inf_Day,0))*$D$2
+INDEX(_Inf_Data,MATCH($F103,_Inf_Country,0),MATCH(BN$3-4,_Inf_Day,0))-INDEX(_Inf_Data,MATCH($F103,_Inf_Country,0),MATCH(BN$3-5,_Inf_Day,0))*$D$2)/5</f>
        <v>0.6</v>
      </c>
      <c r="BO103" s="80">
        <f>(INDEX(_Inf_Data,MATCH($F103,_Inf_Country,0),MATCH(BO$3,_Inf_Day,0))-INDEX(_Inf_Data,MATCH($F103,_Inf_Country,0),MATCH(BO$3-1,_Inf_Day,0))*$D$2
+INDEX(_Inf_Data,MATCH($F103,_Inf_Country,0),MATCH(BO$3-1,_Inf_Day,0))-INDEX(_Inf_Data,MATCH($F103,_Inf_Country,0),MATCH(BO$3-2,_Inf_Day,0))*$D$2
+INDEX(_Inf_Data,MATCH($F103,_Inf_Country,0),MATCH(BO$3-2,_Inf_Day,0))-INDEX(_Inf_Data,MATCH($F103,_Inf_Country,0),MATCH(BO$3-3,_Inf_Day,0))*$D$2
+INDEX(_Inf_Data,MATCH($F103,_Inf_Country,0),MATCH(BO$3-3,_Inf_Day,0))-INDEX(_Inf_Data,MATCH($F103,_Inf_Country,0),MATCH(BO$3-4,_Inf_Day,0))*$D$2
+INDEX(_Inf_Data,MATCH($F103,_Inf_Country,0),MATCH(BO$3-4,_Inf_Day,0))-INDEX(_Inf_Data,MATCH($F103,_Inf_Country,0),MATCH(BO$3-5,_Inf_Day,0))*$D$2)/5</f>
        <v>0.6</v>
      </c>
      <c r="BP103" s="80">
        <f>(INDEX(_Inf_Data,MATCH($F103,_Inf_Country,0),MATCH(BP$3,_Inf_Day,0))-INDEX(_Inf_Data,MATCH($F103,_Inf_Country,0),MATCH(BP$3-1,_Inf_Day,0))*$D$2
+INDEX(_Inf_Data,MATCH($F103,_Inf_Country,0),MATCH(BP$3-1,_Inf_Day,0))-INDEX(_Inf_Data,MATCH($F103,_Inf_Country,0),MATCH(BP$3-2,_Inf_Day,0))*$D$2
+INDEX(_Inf_Data,MATCH($F103,_Inf_Country,0),MATCH(BP$3-2,_Inf_Day,0))-INDEX(_Inf_Data,MATCH($F103,_Inf_Country,0),MATCH(BP$3-3,_Inf_Day,0))*$D$2
+INDEX(_Inf_Data,MATCH($F103,_Inf_Country,0),MATCH(BP$3-3,_Inf_Day,0))-INDEX(_Inf_Data,MATCH($F103,_Inf_Country,0),MATCH(BP$3-4,_Inf_Day,0))*$D$2
+INDEX(_Inf_Data,MATCH($F103,_Inf_Country,0),MATCH(BP$3-4,_Inf_Day,0))-INDEX(_Inf_Data,MATCH($F103,_Inf_Country,0),MATCH(BP$3-5,_Inf_Day,0))*$D$2)/5</f>
        <v>1.2</v>
      </c>
      <c r="BQ103" s="80">
        <f>(INDEX(_Inf_Data,MATCH($F103,_Inf_Country,0),MATCH(BQ$3,_Inf_Day,0))-INDEX(_Inf_Data,MATCH($F103,_Inf_Country,0),MATCH(BQ$3-1,_Inf_Day,0))*$D$2
+INDEX(_Inf_Data,MATCH($F103,_Inf_Country,0),MATCH(BQ$3-1,_Inf_Day,0))-INDEX(_Inf_Data,MATCH($F103,_Inf_Country,0),MATCH(BQ$3-2,_Inf_Day,0))*$D$2
+INDEX(_Inf_Data,MATCH($F103,_Inf_Country,0),MATCH(BQ$3-2,_Inf_Day,0))-INDEX(_Inf_Data,MATCH($F103,_Inf_Country,0),MATCH(BQ$3-3,_Inf_Day,0))*$D$2
+INDEX(_Inf_Data,MATCH($F103,_Inf_Country,0),MATCH(BQ$3-3,_Inf_Day,0))-INDEX(_Inf_Data,MATCH($F103,_Inf_Country,0),MATCH(BQ$3-4,_Inf_Day,0))*$D$2
+INDEX(_Inf_Data,MATCH($F103,_Inf_Country,0),MATCH(BQ$3-4,_Inf_Day,0))-INDEX(_Inf_Data,MATCH($F103,_Inf_Country,0),MATCH(BQ$3-5,_Inf_Day,0))*$D$2)/5</f>
        <v>2.8</v>
      </c>
      <c r="BR103" s="80">
        <f>(INDEX(_Inf_Data,MATCH($F103,_Inf_Country,0),MATCH(BR$3,_Inf_Day,0))-INDEX(_Inf_Data,MATCH($F103,_Inf_Country,0),MATCH(BR$3-1,_Inf_Day,0))*$D$2
+INDEX(_Inf_Data,MATCH($F103,_Inf_Country,0),MATCH(BR$3-1,_Inf_Day,0))-INDEX(_Inf_Data,MATCH($F103,_Inf_Country,0),MATCH(BR$3-2,_Inf_Day,0))*$D$2
+INDEX(_Inf_Data,MATCH($F103,_Inf_Country,0),MATCH(BR$3-2,_Inf_Day,0))-INDEX(_Inf_Data,MATCH($F103,_Inf_Country,0),MATCH(BR$3-3,_Inf_Day,0))*$D$2
+INDEX(_Inf_Data,MATCH($F103,_Inf_Country,0),MATCH(BR$3-3,_Inf_Day,0))-INDEX(_Inf_Data,MATCH($F103,_Inf_Country,0),MATCH(BR$3-4,_Inf_Day,0))*$D$2
+INDEX(_Inf_Data,MATCH($F103,_Inf_Country,0),MATCH(BR$3-4,_Inf_Day,0))-INDEX(_Inf_Data,MATCH($F103,_Inf_Country,0),MATCH(BR$3-5,_Inf_Day,0))*$D$2)/5</f>
        <v>2.8</v>
      </c>
      <c r="BS103" s="80">
        <f>(INDEX(_Inf_Data,MATCH($F103,_Inf_Country,0),MATCH(BS$3,_Inf_Day,0))-INDEX(_Inf_Data,MATCH($F103,_Inf_Country,0),MATCH(BS$3-1,_Inf_Day,0))*$D$2
+INDEX(_Inf_Data,MATCH($F103,_Inf_Country,0),MATCH(BS$3-1,_Inf_Day,0))-INDEX(_Inf_Data,MATCH($F103,_Inf_Country,0),MATCH(BS$3-2,_Inf_Day,0))*$D$2
+INDEX(_Inf_Data,MATCH($F103,_Inf_Country,0),MATCH(BS$3-2,_Inf_Day,0))-INDEX(_Inf_Data,MATCH($F103,_Inf_Country,0),MATCH(BS$3-3,_Inf_Day,0))*$D$2
+INDEX(_Inf_Data,MATCH($F103,_Inf_Country,0),MATCH(BS$3-3,_Inf_Day,0))-INDEX(_Inf_Data,MATCH($F103,_Inf_Country,0),MATCH(BS$3-4,_Inf_Day,0))*$D$2
+INDEX(_Inf_Data,MATCH($F103,_Inf_Country,0),MATCH(BS$3-4,_Inf_Day,0))-INDEX(_Inf_Data,MATCH($F103,_Inf_Country,0),MATCH(BS$3-5,_Inf_Day,0))*$D$2)/5</f>
        <v>2.6</v>
      </c>
      <c r="BT103" s="80">
        <f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>(INDEX(_Inf_Data,MATCH($F103,_Inf_Country,0),MATCH(BU$3,_Inf_Day,0))-INDEX(_Inf_Data,MATCH($F103,_Inf_Country,0),MATCH(BU$3-1,_Inf_Day,0))*$D$2
+INDEX(_Inf_Data,MATCH($F103,_Inf_Country,0),MATCH(BU$3-1,_Inf_Day,0))-INDEX(_Inf_Data,MATCH($F103,_Inf_Country,0),MATCH(BU$3-2,_Inf_Day,0))*$D$2
+INDEX(_Inf_Data,MATCH($F103,_Inf_Country,0),MATCH(BU$3-2,_Inf_Day,0))-INDEX(_Inf_Data,MATCH($F103,_Inf_Country,0),MATCH(BU$3-3,_Inf_Day,0))*$D$2
+INDEX(_Inf_Data,MATCH($F103,_Inf_Country,0),MATCH(BU$3-3,_Inf_Day,0))-INDEX(_Inf_Data,MATCH($F103,_Inf_Country,0),MATCH(BU$3-4,_Inf_Day,0))*$D$2
+INDEX(_Inf_Data,MATCH($F103,_Inf_Country,0),MATCH(BU$3-4,_Inf_Day,0))-INDEX(_Inf_Data,MATCH($F103,_Inf_Country,0),MATCH(BU$3-5,_Inf_Day,0))*$D$2)/5</f>
        <v>7.6</v>
      </c>
      <c r="BV103" s="80">
        <f>(INDEX(_Inf_Data,MATCH($F103,_Inf_Country,0),MATCH(BV$3,_Inf_Day,0))-INDEX(_Inf_Data,MATCH($F103,_Inf_Country,0),MATCH(BV$3-1,_Inf_Day,0))*$D$2
+INDEX(_Inf_Data,MATCH($F103,_Inf_Country,0),MATCH(BV$3-1,_Inf_Day,0))-INDEX(_Inf_Data,MATCH($F103,_Inf_Country,0),MATCH(BV$3-2,_Inf_Day,0))*$D$2
+INDEX(_Inf_Data,MATCH($F103,_Inf_Country,0),MATCH(BV$3-2,_Inf_Day,0))-INDEX(_Inf_Data,MATCH($F103,_Inf_Country,0),MATCH(BV$3-3,_Inf_Day,0))*$D$2
+INDEX(_Inf_Data,MATCH($F103,_Inf_Country,0),MATCH(BV$3-3,_Inf_Day,0))-INDEX(_Inf_Data,MATCH($F103,_Inf_Country,0),MATCH(BV$3-4,_Inf_Day,0))*$D$2
+INDEX(_Inf_Data,MATCH($F103,_Inf_Country,0),MATCH(BV$3-4,_Inf_Day,0))-INDEX(_Inf_Data,MATCH($F103,_Inf_Country,0),MATCH(BV$3-5,_Inf_Day,0))*$D$2)/5</f>
        <v>6</v>
      </c>
      <c r="BW103" s="80">
        <f>(INDEX(_Inf_Data,MATCH($F103,_Inf_Country,0),MATCH(BW$3,_Inf_Day,0))-INDEX(_Inf_Data,MATCH($F103,_Inf_Country,0),MATCH(BW$3-1,_Inf_Day,0))*$D$2
+INDEX(_Inf_Data,MATCH($F103,_Inf_Country,0),MATCH(BW$3-1,_Inf_Day,0))-INDEX(_Inf_Data,MATCH($F103,_Inf_Country,0),MATCH(BW$3-2,_Inf_Day,0))*$D$2
+INDEX(_Inf_Data,MATCH($F103,_Inf_Country,0),MATCH(BW$3-2,_Inf_Day,0))-INDEX(_Inf_Data,MATCH($F103,_Inf_Country,0),MATCH(BW$3-3,_Inf_Day,0))*$D$2
+INDEX(_Inf_Data,MATCH($F103,_Inf_Country,0),MATCH(BW$3-3,_Inf_Day,0))-INDEX(_Inf_Data,MATCH($F103,_Inf_Country,0),MATCH(BW$3-4,_Inf_Day,0))*$D$2
+INDEX(_Inf_Data,MATCH($F103,_Inf_Country,0),MATCH(BW$3-4,_Inf_Day,0))-INDEX(_Inf_Data,MATCH($F103,_Inf_Country,0),MATCH(BW$3-5,_Inf_Day,0))*$D$2)/5</f>
        <v>8.8000000000000007</v>
      </c>
      <c r="BX103" s="80">
        <f>(INDEX(_Inf_Data,MATCH($F103,_Inf_Country,0),MATCH(BX$3,_Inf_Day,0))-INDEX(_Inf_Data,MATCH($F103,_Inf_Country,0),MATCH(BX$3-1,_Inf_Day,0))*$D$2
+INDEX(_Inf_Data,MATCH($F103,_Inf_Country,0),MATCH(BX$3-1,_Inf_Day,0))-INDEX(_Inf_Data,MATCH($F103,_Inf_Country,0),MATCH(BX$3-2,_Inf_Day,0))*$D$2
+INDEX(_Inf_Data,MATCH($F103,_Inf_Country,0),MATCH(BX$3-2,_Inf_Day,0))-INDEX(_Inf_Data,MATCH($F103,_Inf_Country,0),MATCH(BX$3-3,_Inf_Day,0))*$D$2
+INDEX(_Inf_Data,MATCH($F103,_Inf_Country,0),MATCH(BX$3-3,_Inf_Day,0))-INDEX(_Inf_Data,MATCH($F103,_Inf_Country,0),MATCH(BX$3-4,_Inf_Day,0))*$D$2
+INDEX(_Inf_Data,MATCH($F103,_Inf_Country,0),MATCH(BX$3-4,_Inf_Day,0))-INDEX(_Inf_Data,MATCH($F103,_Inf_Country,0),MATCH(BX$3-5,_Inf_Day,0))*$D$2)/5</f>
        <v>8.4</v>
      </c>
      <c r="BY103" s="80">
        <f>(INDEX(_Inf_Data,MATCH($F103,_Inf_Country,0),MATCH(BY$3,_Inf_Day,0))-INDEX(_Inf_Data,MATCH($F103,_Inf_Country,0),MATCH(BY$3-1,_Inf_Day,0))*$D$2
+INDEX(_Inf_Data,MATCH($F103,_Inf_Country,0),MATCH(BY$3-1,_Inf_Day,0))-INDEX(_Inf_Data,MATCH($F103,_Inf_Country,0),MATCH(BY$3-2,_Inf_Day,0))*$D$2
+INDEX(_Inf_Data,MATCH($F103,_Inf_Country,0),MATCH(BY$3-2,_Inf_Day,0))-INDEX(_Inf_Data,MATCH($F103,_Inf_Country,0),MATCH(BY$3-3,_Inf_Day,0))*$D$2
+INDEX(_Inf_Data,MATCH($F103,_Inf_Country,0),MATCH(BY$3-3,_Inf_Day,0))-INDEX(_Inf_Data,MATCH($F103,_Inf_Country,0),MATCH(BY$3-4,_Inf_Day,0))*$D$2
+INDEX(_Inf_Data,MATCH($F103,_Inf_Country,0),MATCH(BY$3-4,_Inf_Day,0))-INDEX(_Inf_Data,MATCH($F103,_Inf_Country,0),MATCH(BY$3-5,_Inf_Day,0))*$D$2)/5</f>
        <v>8.4</v>
      </c>
      <c r="BZ103" s="80">
        <f>(INDEX(_Inf_Data,MATCH($F103,_Inf_Country,0),MATCH(BZ$3,_Inf_Day,0))-INDEX(_Inf_Data,MATCH($F103,_Inf_Country,0),MATCH(BZ$3-1,_Inf_Day,0))*$D$2
+INDEX(_Inf_Data,MATCH($F103,_Inf_Country,0),MATCH(BZ$3-1,_Inf_Day,0))-INDEX(_Inf_Data,MATCH($F103,_Inf_Country,0),MATCH(BZ$3-2,_Inf_Day,0))*$D$2
+INDEX(_Inf_Data,MATCH($F103,_Inf_Country,0),MATCH(BZ$3-2,_Inf_Day,0))-INDEX(_Inf_Data,MATCH($F103,_Inf_Country,0),MATCH(BZ$3-3,_Inf_Day,0))*$D$2
+INDEX(_Inf_Data,MATCH($F103,_Inf_Country,0),MATCH(BZ$3-3,_Inf_Day,0))-INDEX(_Inf_Data,MATCH($F103,_Inf_Country,0),MATCH(BZ$3-4,_Inf_Day,0))*$D$2
+INDEX(_Inf_Data,MATCH($F103,_Inf_Country,0),MATCH(BZ$3-4,_Inf_Day,0))-INDEX(_Inf_Data,MATCH($F103,_Inf_Country,0),MATCH(BZ$3-5,_Inf_Day,0))*$D$2)/5</f>
        <v>10</v>
      </c>
      <c r="CA103" s="80">
        <f>(INDEX(_Inf_Data,MATCH($F103,_Inf_Country,0),MATCH(CA$3,_Inf_Day,0))-INDEX(_Inf_Data,MATCH($F103,_Inf_Country,0),MATCH(CA$3-1,_Inf_Day,0))*$D$2
+INDEX(_Inf_Data,MATCH($F103,_Inf_Country,0),MATCH(CA$3-1,_Inf_Day,0))-INDEX(_Inf_Data,MATCH($F103,_Inf_Country,0),MATCH(CA$3-2,_Inf_Day,0))*$D$2
+INDEX(_Inf_Data,MATCH($F103,_Inf_Country,0),MATCH(CA$3-2,_Inf_Day,0))-INDEX(_Inf_Data,MATCH($F103,_Inf_Country,0),MATCH(CA$3-3,_Inf_Day,0))*$D$2
+INDEX(_Inf_Data,MATCH($F103,_Inf_Country,0),MATCH(CA$3-3,_Inf_Day,0))-INDEX(_Inf_Data,MATCH($F103,_Inf_Country,0),MATCH(CA$3-4,_Inf_Day,0))*$D$2
+INDEX(_Inf_Data,MATCH($F103,_Inf_Country,0),MATCH(CA$3-4,_Inf_Day,0))-INDEX(_Inf_Data,MATCH($F103,_Inf_Country,0),MATCH(CA$3-5,_Inf_Day,0))*$D$2)/5</f>
        <v>12.6</v>
      </c>
      <c r="CB103" s="80">
        <f>(INDEX(_Inf_Data,MATCH($F103,_Inf_Country,0),MATCH(CB$3,_Inf_Day,0))-INDEX(_Inf_Data,MATCH($F103,_Inf_Country,0),MATCH(CB$3-1,_Inf_Day,0))*$D$2
+INDEX(_Inf_Data,MATCH($F103,_Inf_Country,0),MATCH(CB$3-1,_Inf_Day,0))-INDEX(_Inf_Data,MATCH($F103,_Inf_Country,0),MATCH(CB$3-2,_Inf_Day,0))*$D$2
+INDEX(_Inf_Data,MATCH($F103,_Inf_Country,0),MATCH(CB$3-2,_Inf_Day,0))-INDEX(_Inf_Data,MATCH($F103,_Inf_Country,0),MATCH(CB$3-3,_Inf_Day,0))*$D$2
+INDEX(_Inf_Data,MATCH($F103,_Inf_Country,0),MATCH(CB$3-3,_Inf_Day,0))-INDEX(_Inf_Data,MATCH($F103,_Inf_Country,0),MATCH(CB$3-4,_Inf_Day,0))*$D$2
+INDEX(_Inf_Data,MATCH($F103,_Inf_Country,0),MATCH(CB$3-4,_Inf_Day,0))-INDEX(_Inf_Data,MATCH($F103,_Inf_Country,0),MATCH(CB$3-5,_Inf_Day,0))*$D$2)/5</f>
        <v>10.6</v>
      </c>
      <c r="CC103" s="80">
        <f>(INDEX(_Inf_Data,MATCH($F103,_Inf_Country,0),MATCH(CC$3,_Inf_Day,0))-INDEX(_Inf_Data,MATCH($F103,_Inf_Country,0),MATCH(CC$3-1,_Inf_Day,0))*$D$2
+INDEX(_Inf_Data,MATCH($F103,_Inf_Country,0),MATCH(CC$3-1,_Inf_Day,0))-INDEX(_Inf_Data,MATCH($F103,_Inf_Country,0),MATCH(CC$3-2,_Inf_Day,0))*$D$2
+INDEX(_Inf_Data,MATCH($F103,_Inf_Country,0),MATCH(CC$3-2,_Inf_Day,0))-INDEX(_Inf_Data,MATCH($F103,_Inf_Country,0),MATCH(CC$3-3,_Inf_Day,0))*$D$2
+INDEX(_Inf_Data,MATCH($F103,_Inf_Country,0),MATCH(CC$3-3,_Inf_Day,0))-INDEX(_Inf_Data,MATCH($F103,_Inf_Country,0),MATCH(CC$3-4,_Inf_Day,0))*$D$2
+INDEX(_Inf_Data,MATCH($F103,_Inf_Country,0),MATCH(CC$3-4,_Inf_Day,0))-INDEX(_Inf_Data,MATCH($F103,_Inf_Country,0),MATCH(CC$3-5,_Inf_Day,0))*$D$2)/5</f>
        <v>11.6</v>
      </c>
      <c r="CD103" s="80">
        <f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>(INDEX(_Inf_Data,MATCH($F103,_Inf_Country,0),MATCH(CE$3,_Inf_Day,0))-INDEX(_Inf_Data,MATCH($F103,_Inf_Country,0),MATCH(CE$3-1,_Inf_Day,0))*$D$2
+INDEX(_Inf_Data,MATCH($F103,_Inf_Country,0),MATCH(CE$3-1,_Inf_Day,0))-INDEX(_Inf_Data,MATCH($F103,_Inf_Country,0),MATCH(CE$3-2,_Inf_Day,0))*$D$2
+INDEX(_Inf_Data,MATCH($F103,_Inf_Country,0),MATCH(CE$3-2,_Inf_Day,0))-INDEX(_Inf_Data,MATCH($F103,_Inf_Country,0),MATCH(CE$3-3,_Inf_Day,0))*$D$2
+INDEX(_Inf_Data,MATCH($F103,_Inf_Country,0),MATCH(CE$3-3,_Inf_Day,0))-INDEX(_Inf_Data,MATCH($F103,_Inf_Country,0),MATCH(CE$3-4,_Inf_Day,0))*$D$2
+INDEX(_Inf_Data,MATCH($F103,_Inf_Country,0),MATCH(CE$3-4,_Inf_Day,0))-INDEX(_Inf_Data,MATCH($F103,_Inf_Country,0),MATCH(CE$3-5,_Inf_Day,0))*$D$2)/5</f>
        <v>10</v>
      </c>
      <c r="CF103" s="80">
        <f>(INDEX(_Inf_Data,MATCH($F103,_Inf_Country,0),MATCH(CF$3,_Inf_Day,0))-INDEX(_Inf_Data,MATCH($F103,_Inf_Country,0),MATCH(CF$3-1,_Inf_Day,0))*$D$2
+INDEX(_Inf_Data,MATCH($F103,_Inf_Country,0),MATCH(CF$3-1,_Inf_Day,0))-INDEX(_Inf_Data,MATCH($F103,_Inf_Country,0),MATCH(CF$3-2,_Inf_Day,0))*$D$2
+INDEX(_Inf_Data,MATCH($F103,_Inf_Country,0),MATCH(CF$3-2,_Inf_Day,0))-INDEX(_Inf_Data,MATCH($F103,_Inf_Country,0),MATCH(CF$3-3,_Inf_Day,0))*$D$2
+INDEX(_Inf_Data,MATCH($F103,_Inf_Country,0),MATCH(CF$3-3,_Inf_Day,0))-INDEX(_Inf_Data,MATCH($F103,_Inf_Country,0),MATCH(CF$3-4,_Inf_Day,0))*$D$2
+INDEX(_Inf_Data,MATCH($F103,_Inf_Country,0),MATCH(CF$3-4,_Inf_Day,0))-INDEX(_Inf_Data,MATCH($F103,_Inf_Country,0),MATCH(CF$3-5,_Inf_Day,0))*$D$2)/5</f>
        <v>8</v>
      </c>
      <c r="CG103" s="80">
        <f>(INDEX(_Inf_Data,MATCH($F103,_Inf_Country,0),MATCH(CG$3,_Inf_Day,0))-INDEX(_Inf_Data,MATCH($F103,_Inf_Country,0),MATCH(CG$3-1,_Inf_Day,0))*$D$2
+INDEX(_Inf_Data,MATCH($F103,_Inf_Country,0),MATCH(CG$3-1,_Inf_Day,0))-INDEX(_Inf_Data,MATCH($F103,_Inf_Country,0),MATCH(CG$3-2,_Inf_Day,0))*$D$2
+INDEX(_Inf_Data,MATCH($F103,_Inf_Country,0),MATCH(CG$3-2,_Inf_Day,0))-INDEX(_Inf_Data,MATCH($F103,_Inf_Country,0),MATCH(CG$3-3,_Inf_Day,0))*$D$2
+INDEX(_Inf_Data,MATCH($F103,_Inf_Country,0),MATCH(CG$3-3,_Inf_Day,0))-INDEX(_Inf_Data,MATCH($F103,_Inf_Country,0),MATCH(CG$3-4,_Inf_Day,0))*$D$2
+INDEX(_Inf_Data,MATCH($F103,_Inf_Country,0),MATCH(CG$3-4,_Inf_Day,0))-INDEX(_Inf_Data,MATCH($F103,_Inf_Country,0),MATCH(CG$3-5,_Inf_Day,0))*$D$2)/5</f>
        <v>21</v>
      </c>
      <c r="CH103" s="80">
        <f>(INDEX(_Inf_Data,MATCH($F103,_Inf_Country,0),MATCH(CH$3,_Inf_Day,0))-INDEX(_Inf_Data,MATCH($F103,_Inf_Country,0),MATCH(CH$3-1,_Inf_Day,0))*$D$2
+INDEX(_Inf_Data,MATCH($F103,_Inf_Country,0),MATCH(CH$3-1,_Inf_Day,0))-INDEX(_Inf_Data,MATCH($F103,_Inf_Country,0),MATCH(CH$3-2,_Inf_Day,0))*$D$2
+INDEX(_Inf_Data,MATCH($F103,_Inf_Country,0),MATCH(CH$3-2,_Inf_Day,0))-INDEX(_Inf_Data,MATCH($F103,_Inf_Country,0),MATCH(CH$3-3,_Inf_Day,0))*$D$2
+INDEX(_Inf_Data,MATCH($F103,_Inf_Country,0),MATCH(CH$3-3,_Inf_Day,0))-INDEX(_Inf_Data,MATCH($F103,_Inf_Country,0),MATCH(CH$3-4,_Inf_Day,0))*$D$2
+INDEX(_Inf_Data,MATCH($F103,_Inf_Country,0),MATCH(CH$3-4,_Inf_Day,0))-INDEX(_Inf_Data,MATCH($F103,_Inf_Country,0),MATCH(CH$3-5,_Inf_Day,0))*$D$2)/5</f>
        <v>22.4</v>
      </c>
      <c r="CI103" s="80">
        <f>(INDEX(_Inf_Data,MATCH($F103,_Inf_Country,0),MATCH(CI$3,_Inf_Day,0))-INDEX(_Inf_Data,MATCH($F103,_Inf_Country,0),MATCH(CI$3-1,_Inf_Day,0))*$D$2
+INDEX(_Inf_Data,MATCH($F103,_Inf_Country,0),MATCH(CI$3-1,_Inf_Day,0))-INDEX(_Inf_Data,MATCH($F103,_Inf_Country,0),MATCH(CI$3-2,_Inf_Day,0))*$D$2
+INDEX(_Inf_Data,MATCH($F103,_Inf_Country,0),MATCH(CI$3-2,_Inf_Day,0))-INDEX(_Inf_Data,MATCH($F103,_Inf_Country,0),MATCH(CI$3-3,_Inf_Day,0))*$D$2
+INDEX(_Inf_Data,MATCH($F103,_Inf_Country,0),MATCH(CI$3-3,_Inf_Day,0))-INDEX(_Inf_Data,MATCH($F103,_Inf_Country,0),MATCH(CI$3-4,_Inf_Day,0))*$D$2
+INDEX(_Inf_Data,MATCH($F103,_Inf_Country,0),MATCH(CI$3-4,_Inf_Day,0))-INDEX(_Inf_Data,MATCH($F103,_Inf_Country,0),MATCH(CI$3-5,_Inf_Day,0))*$D$2)/5</f>
        <v>28</v>
      </c>
      <c r="CJ103" s="80">
        <f>(INDEX(_Inf_Data,MATCH($F103,_Inf_Country,0),MATCH(CJ$3,_Inf_Day,0))-INDEX(_Inf_Data,MATCH($F103,_Inf_Country,0),MATCH(CJ$3-1,_Inf_Day,0))*$D$2
+INDEX(_Inf_Data,MATCH($F103,_Inf_Country,0),MATCH(CJ$3-1,_Inf_Day,0))-INDEX(_Inf_Data,MATCH($F103,_Inf_Country,0),MATCH(CJ$3-2,_Inf_Day,0))*$D$2
+INDEX(_Inf_Data,MATCH($F103,_Inf_Country,0),MATCH(CJ$3-2,_Inf_Day,0))-INDEX(_Inf_Data,MATCH($F103,_Inf_Country,0),MATCH(CJ$3-3,_Inf_Day,0))*$D$2
+INDEX(_Inf_Data,MATCH($F103,_Inf_Country,0),MATCH(CJ$3-3,_Inf_Day,0))-INDEX(_Inf_Data,MATCH($F103,_Inf_Country,0),MATCH(CJ$3-4,_Inf_Day,0))*$D$2
+INDEX(_Inf_Data,MATCH($F103,_Inf_Country,0),MATCH(CJ$3-4,_Inf_Day,0))-INDEX(_Inf_Data,MATCH($F103,_Inf_Country,0),MATCH(CJ$3-5,_Inf_Day,0))*$D$2)/5</f>
        <v>27.2</v>
      </c>
      <c r="CK103" s="80">
        <f>(INDEX(_Inf_Data,MATCH($F103,_Inf_Country,0),MATCH(CK$3,_Inf_Day,0))-INDEX(_Inf_Data,MATCH($F103,_Inf_Country,0),MATCH(CK$3-1,_Inf_Day,0))*$D$2
+INDEX(_Inf_Data,MATCH($F103,_Inf_Country,0),MATCH(CK$3-1,_Inf_Day,0))-INDEX(_Inf_Data,MATCH($F103,_Inf_Country,0),MATCH(CK$3-2,_Inf_Day,0))*$D$2
+INDEX(_Inf_Data,MATCH($F103,_Inf_Country,0),MATCH(CK$3-2,_Inf_Day,0))-INDEX(_Inf_Data,MATCH($F103,_Inf_Country,0),MATCH(CK$3-3,_Inf_Day,0))*$D$2
+INDEX(_Inf_Data,MATCH($F103,_Inf_Country,0),MATCH(CK$3-3,_Inf_Day,0))-INDEX(_Inf_Data,MATCH($F103,_Inf_Country,0),MATCH(CK$3-4,_Inf_Day,0))*$D$2
+INDEX(_Inf_Data,MATCH($F103,_Inf_Country,0),MATCH(CK$3-4,_Inf_Day,0))-INDEX(_Inf_Data,MATCH($F103,_Inf_Country,0),MATCH(CK$3-5,_Inf_Day,0))*$D$2)/5</f>
        <v>30.2</v>
      </c>
      <c r="CL103" s="80">
        <f>(INDEX(_Inf_Data,MATCH($F103,_Inf_Country,0),MATCH(CL$3,_Inf_Day,0))-INDEX(_Inf_Data,MATCH($F103,_Inf_Country,0),MATCH(CL$3-1,_Inf_Day,0))*$D$2
+INDEX(_Inf_Data,MATCH($F103,_Inf_Country,0),MATCH(CL$3-1,_Inf_Day,0))-INDEX(_Inf_Data,MATCH($F103,_Inf_Country,0),MATCH(CL$3-2,_Inf_Day,0))*$D$2
+INDEX(_Inf_Data,MATCH($F103,_Inf_Country,0),MATCH(CL$3-2,_Inf_Day,0))-INDEX(_Inf_Data,MATCH($F103,_Inf_Country,0),MATCH(CL$3-3,_Inf_Day,0))*$D$2
+INDEX(_Inf_Data,MATCH($F103,_Inf_Country,0),MATCH(CL$3-3,_Inf_Day,0))-INDEX(_Inf_Data,MATCH($F103,_Inf_Country,0),MATCH(CL$3-4,_Inf_Day,0))*$D$2
+INDEX(_Inf_Data,MATCH($F103,_Inf_Country,0),MATCH(CL$3-4,_Inf_Day,0))-INDEX(_Inf_Data,MATCH($F103,_Inf_Country,0),MATCH(CL$3-5,_Inf_Day,0))*$D$2)/5</f>
        <v>24.6</v>
      </c>
      <c r="CM103" s="80">
        <f>(INDEX(_Inf_Data,MATCH($F103,_Inf_Country,0),MATCH(CM$3,_Inf_Day,0))-INDEX(_Inf_Data,MATCH($F103,_Inf_Country,0),MATCH(CM$3-1,_Inf_Day,0))*$D$2
+INDEX(_Inf_Data,MATCH($F103,_Inf_Country,0),MATCH(CM$3-1,_Inf_Day,0))-INDEX(_Inf_Data,MATCH($F103,_Inf_Country,0),MATCH(CM$3-2,_Inf_Day,0))*$D$2
+INDEX(_Inf_Data,MATCH($F103,_Inf_Country,0),MATCH(CM$3-2,_Inf_Day,0))-INDEX(_Inf_Data,MATCH($F103,_Inf_Country,0),MATCH(CM$3-3,_Inf_Day,0))*$D$2
+INDEX(_Inf_Data,MATCH($F103,_Inf_Country,0),MATCH(CM$3-3,_Inf_Day,0))-INDEX(_Inf_Data,MATCH($F103,_Inf_Country,0),MATCH(CM$3-4,_Inf_Day,0))*$D$2
+INDEX(_Inf_Data,MATCH($F103,_Inf_Country,0),MATCH(CM$3-4,_Inf_Day,0))-INDEX(_Inf_Data,MATCH($F103,_Inf_Country,0),MATCH(CM$3-5,_Inf_Day,0))*$D$2)/5</f>
        <v>29.8</v>
      </c>
      <c r="CN103" s="80">
        <f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>(INDEX(_Inf_Data,MATCH($F103,_Inf_Country,0),MATCH(CO$3,_Inf_Day,0))-INDEX(_Inf_Data,MATCH($F103,_Inf_Country,0),MATCH(CO$3-1,_Inf_Day,0))*$D$2
+INDEX(_Inf_Data,MATCH($F103,_Inf_Country,0),MATCH(CO$3-1,_Inf_Day,0))-INDEX(_Inf_Data,MATCH($F103,_Inf_Country,0),MATCH(CO$3-2,_Inf_Day,0))*$D$2
+INDEX(_Inf_Data,MATCH($F103,_Inf_Country,0),MATCH(CO$3-2,_Inf_Day,0))-INDEX(_Inf_Data,MATCH($F103,_Inf_Country,0),MATCH(CO$3-3,_Inf_Day,0))*$D$2
+INDEX(_Inf_Data,MATCH($F103,_Inf_Country,0),MATCH(CO$3-3,_Inf_Day,0))-INDEX(_Inf_Data,MATCH($F103,_Inf_Country,0),MATCH(CO$3-4,_Inf_Day,0))*$D$2
+INDEX(_Inf_Data,MATCH($F103,_Inf_Country,0),MATCH(CO$3-4,_Inf_Day,0))-INDEX(_Inf_Data,MATCH($F103,_Inf_Country,0),MATCH(CO$3-5,_Inf_Day,0))*$D$2)/5</f>
        <v>30</v>
      </c>
      <c r="CP103" s="80">
        <f>(INDEX(_Inf_Data,MATCH($F103,_Inf_Country,0),MATCH(CP$3,_Inf_Day,0))-INDEX(_Inf_Data,MATCH($F103,_Inf_Country,0),MATCH(CP$3-1,_Inf_Day,0))*$D$2
+INDEX(_Inf_Data,MATCH($F103,_Inf_Country,0),MATCH(CP$3-1,_Inf_Day,0))-INDEX(_Inf_Data,MATCH($F103,_Inf_Country,0),MATCH(CP$3-2,_Inf_Day,0))*$D$2
+INDEX(_Inf_Data,MATCH($F103,_Inf_Country,0),MATCH(CP$3-2,_Inf_Day,0))-INDEX(_Inf_Data,MATCH($F103,_Inf_Country,0),MATCH(CP$3-3,_Inf_Day,0))*$D$2
+INDEX(_Inf_Data,MATCH($F103,_Inf_Country,0),MATCH(CP$3-3,_Inf_Day,0))-INDEX(_Inf_Data,MATCH($F103,_Inf_Country,0),MATCH(CP$3-4,_Inf_Day,0))*$D$2
+INDEX(_Inf_Data,MATCH($F103,_Inf_Country,0),MATCH(CP$3-4,_Inf_Day,0))-INDEX(_Inf_Data,MATCH($F103,_Inf_Country,0),MATCH(CP$3-5,_Inf_Day,0))*$D$2)/5</f>
        <v>30.2</v>
      </c>
      <c r="CQ103" s="80">
        <f>(INDEX(_Inf_Data,MATCH($F103,_Inf_Country,0),MATCH(CQ$3,_Inf_Day,0))-INDEX(_Inf_Data,MATCH($F103,_Inf_Country,0),MATCH(CQ$3-1,_Inf_Day,0))*$D$2
+INDEX(_Inf_Data,MATCH($F103,_Inf_Country,0),MATCH(CQ$3-1,_Inf_Day,0))-INDEX(_Inf_Data,MATCH($F103,_Inf_Country,0),MATCH(CQ$3-2,_Inf_Day,0))*$D$2
+INDEX(_Inf_Data,MATCH($F103,_Inf_Country,0),MATCH(CQ$3-2,_Inf_Day,0))-INDEX(_Inf_Data,MATCH($F103,_Inf_Country,0),MATCH(CQ$3-3,_Inf_Day,0))*$D$2
+INDEX(_Inf_Data,MATCH($F103,_Inf_Country,0),MATCH(CQ$3-3,_Inf_Day,0))-INDEX(_Inf_Data,MATCH($F103,_Inf_Country,0),MATCH(CQ$3-4,_Inf_Day,0))*$D$2
+INDEX(_Inf_Data,MATCH($F103,_Inf_Country,0),MATCH(CQ$3-4,_Inf_Day,0))-INDEX(_Inf_Data,MATCH($F103,_Inf_Country,0),MATCH(CQ$3-5,_Inf_Day,0))*$D$2)/5</f>
        <v>25.4</v>
      </c>
      <c r="CR103" s="80">
        <f>(INDEX(_Inf_Data,MATCH($F103,_Inf_Country,0),MATCH(CR$3,_Inf_Day,0))-INDEX(_Inf_Data,MATCH($F103,_Inf_Country,0),MATCH(CR$3-1,_Inf_Day,0))*$D$2
+INDEX(_Inf_Data,MATCH($F103,_Inf_Country,0),MATCH(CR$3-1,_Inf_Day,0))-INDEX(_Inf_Data,MATCH($F103,_Inf_Country,0),MATCH(CR$3-2,_Inf_Day,0))*$D$2
+INDEX(_Inf_Data,MATCH($F103,_Inf_Country,0),MATCH(CR$3-2,_Inf_Day,0))-INDEX(_Inf_Data,MATCH($F103,_Inf_Country,0),MATCH(CR$3-3,_Inf_Day,0))*$D$2
+INDEX(_Inf_Data,MATCH($F103,_Inf_Country,0),MATCH(CR$3-3,_Inf_Day,0))-INDEX(_Inf_Data,MATCH($F103,_Inf_Country,0),MATCH(CR$3-4,_Inf_Day,0))*$D$2
+INDEX(_Inf_Data,MATCH($F103,_Inf_Country,0),MATCH(CR$3-4,_Inf_Day,0))-INDEX(_Inf_Data,MATCH($F103,_Inf_Country,0),MATCH(CR$3-5,_Inf_Day,0))*$D$2)/5</f>
        <v>22.4</v>
      </c>
      <c r="CS103" s="80">
        <f>(INDEX(_Inf_Data,MATCH($F103,_Inf_Country,0),MATCH(CS$3,_Inf_Day,0))-INDEX(_Inf_Data,MATCH($F103,_Inf_Country,0),MATCH(CS$3-1,_Inf_Day,0))*$D$2
+INDEX(_Inf_Data,MATCH($F103,_Inf_Country,0),MATCH(CS$3-1,_Inf_Day,0))-INDEX(_Inf_Data,MATCH($F103,_Inf_Country,0),MATCH(CS$3-2,_Inf_Day,0))*$D$2
+INDEX(_Inf_Data,MATCH($F103,_Inf_Country,0),MATCH(CS$3-2,_Inf_Day,0))-INDEX(_Inf_Data,MATCH($F103,_Inf_Country,0),MATCH(CS$3-3,_Inf_Day,0))*$D$2
+INDEX(_Inf_Data,MATCH($F103,_Inf_Country,0),MATCH(CS$3-3,_Inf_Day,0))-INDEX(_Inf_Data,MATCH($F103,_Inf_Country,0),MATCH(CS$3-4,_Inf_Day,0))*$D$2
+INDEX(_Inf_Data,MATCH($F103,_Inf_Country,0),MATCH(CS$3-4,_Inf_Day,0))-INDEX(_Inf_Data,MATCH($F103,_Inf_Country,0),MATCH(CS$3-5,_Inf_Day,0))*$D$2)/5</f>
        <v>17.399999999999999</v>
      </c>
      <c r="CT103" s="80">
        <f>(INDEX(_Inf_Data,MATCH($F103,_Inf_Country,0),MATCH(CT$3,_Inf_Day,0))-INDEX(_Inf_Data,MATCH($F103,_Inf_Country,0),MATCH(CT$3-1,_Inf_Day,0))*$D$2
+INDEX(_Inf_Data,MATCH($F103,_Inf_Country,0),MATCH(CT$3-1,_Inf_Day,0))-INDEX(_Inf_Data,MATCH($F103,_Inf_Country,0),MATCH(CT$3-2,_Inf_Day,0))*$D$2
+INDEX(_Inf_Data,MATCH($F103,_Inf_Country,0),MATCH(CT$3-2,_Inf_Day,0))-INDEX(_Inf_Data,MATCH($F103,_Inf_Country,0),MATCH(CT$3-3,_Inf_Day,0))*$D$2
+INDEX(_Inf_Data,MATCH($F103,_Inf_Country,0),MATCH(CT$3-3,_Inf_Day,0))-INDEX(_Inf_Data,MATCH($F103,_Inf_Country,0),MATCH(CT$3-4,_Inf_Day,0))*$D$2
+INDEX(_Inf_Data,MATCH($F103,_Inf_Country,0),MATCH(CT$3-4,_Inf_Day,0))-INDEX(_Inf_Data,MATCH($F103,_Inf_Country,0),MATCH(CT$3-5,_Inf_Day,0))*$D$2)/5</f>
        <v>24.8</v>
      </c>
      <c r="CU103" s="80">
        <f>(INDEX(_Inf_Data,MATCH($F103,_Inf_Country,0),MATCH(CU$3,_Inf_Day,0))-INDEX(_Inf_Data,MATCH($F103,_Inf_Country,0),MATCH(CU$3-1,_Inf_Day,0))*$D$2
+INDEX(_Inf_Data,MATCH($F103,_Inf_Country,0),MATCH(CU$3-1,_Inf_Day,0))-INDEX(_Inf_Data,MATCH($F103,_Inf_Country,0),MATCH(CU$3-2,_Inf_Day,0))*$D$2
+INDEX(_Inf_Data,MATCH($F103,_Inf_Country,0),MATCH(CU$3-2,_Inf_Day,0))-INDEX(_Inf_Data,MATCH($F103,_Inf_Country,0),MATCH(CU$3-3,_Inf_Day,0))*$D$2
+INDEX(_Inf_Data,MATCH($F103,_Inf_Country,0),MATCH(CU$3-3,_Inf_Day,0))-INDEX(_Inf_Data,MATCH($F103,_Inf_Country,0),MATCH(CU$3-4,_Inf_Day,0))*$D$2
+INDEX(_Inf_Data,MATCH($F103,_Inf_Country,0),MATCH(CU$3-4,_Inf_Day,0))-INDEX(_Inf_Data,MATCH($F103,_Inf_Country,0),MATCH(CU$3-5,_Inf_Day,0))*$D$2)/5</f>
        <v>23.8</v>
      </c>
      <c r="CV103" s="80">
        <f>(INDEX(_Inf_Data,MATCH($F103,_Inf_Country,0),MATCH(CV$3,_Inf_Day,0))-INDEX(_Inf_Data,MATCH($F103,_Inf_Country,0),MATCH(CV$3-1,_Inf_Day,0))*$D$2
+INDEX(_Inf_Data,MATCH($F103,_Inf_Country,0),MATCH(CV$3-1,_Inf_Day,0))-INDEX(_Inf_Data,MATCH($F103,_Inf_Country,0),MATCH(CV$3-2,_Inf_Day,0))*$D$2
+INDEX(_Inf_Data,MATCH($F103,_Inf_Country,0),MATCH(CV$3-2,_Inf_Day,0))-INDEX(_Inf_Data,MATCH($F103,_Inf_Country,0),MATCH(CV$3-3,_Inf_Day,0))*$D$2
+INDEX(_Inf_Data,MATCH($F103,_Inf_Country,0),MATCH(CV$3-3,_Inf_Day,0))-INDEX(_Inf_Data,MATCH($F103,_Inf_Country,0),MATCH(CV$3-4,_Inf_Day,0))*$D$2
+INDEX(_Inf_Data,MATCH($F103,_Inf_Country,0),MATCH(CV$3-4,_Inf_Day,0))-INDEX(_Inf_Data,MATCH($F103,_Inf_Country,0),MATCH(CV$3-5,_Inf_Day,0))*$D$2)/5</f>
        <v>24.8</v>
      </c>
      <c r="CW103" s="80">
        <f>(INDEX(_Inf_Data,MATCH($F103,_Inf_Country,0),MATCH(CW$3,_Inf_Day,0))-INDEX(_Inf_Data,MATCH($F103,_Inf_Country,0),MATCH(CW$3-1,_Inf_Day,0))*$D$2
+INDEX(_Inf_Data,MATCH($F103,_Inf_Country,0),MATCH(CW$3-1,_Inf_Day,0))-INDEX(_Inf_Data,MATCH($F103,_Inf_Country,0),MATCH(CW$3-2,_Inf_Day,0))*$D$2
+INDEX(_Inf_Data,MATCH($F103,_Inf_Country,0),MATCH(CW$3-2,_Inf_Day,0))-INDEX(_Inf_Data,MATCH($F103,_Inf_Country,0),MATCH(CW$3-3,_Inf_Day,0))*$D$2
+INDEX(_Inf_Data,MATCH($F103,_Inf_Country,0),MATCH(CW$3-3,_Inf_Day,0))-INDEX(_Inf_Data,MATCH($F103,_Inf_Country,0),MATCH(CW$3-4,_Inf_Day,0))*$D$2
+INDEX(_Inf_Data,MATCH($F103,_Inf_Country,0),MATCH(CW$3-4,_Inf_Day,0))-INDEX(_Inf_Data,MATCH($F103,_Inf_Country,0),MATCH(CW$3-5,_Inf_Day,0))*$D$2)/5</f>
        <v>24.6</v>
      </c>
      <c r="CX103" s="80">
        <f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>(INDEX(_Inf_Data,MATCH($F103,_Inf_Country,0),MATCH(CY$3,_Inf_Day,0))-INDEX(_Inf_Data,MATCH($F103,_Inf_Country,0),MATCH(CY$3-1,_Inf_Day,0))*$D$2
+INDEX(_Inf_Data,MATCH($F103,_Inf_Country,0),MATCH(CY$3-1,_Inf_Day,0))-INDEX(_Inf_Data,MATCH($F103,_Inf_Country,0),MATCH(CY$3-2,_Inf_Day,0))*$D$2
+INDEX(_Inf_Data,MATCH($F103,_Inf_Country,0),MATCH(CY$3-2,_Inf_Day,0))-INDEX(_Inf_Data,MATCH($F103,_Inf_Country,0),MATCH(CY$3-3,_Inf_Day,0))*$D$2
+INDEX(_Inf_Data,MATCH($F103,_Inf_Country,0),MATCH(CY$3-3,_Inf_Day,0))-INDEX(_Inf_Data,MATCH($F103,_Inf_Country,0),MATCH(CY$3-4,_Inf_Day,0))*$D$2
+INDEX(_Inf_Data,MATCH($F103,_Inf_Country,0),MATCH(CY$3-4,_Inf_Day,0))-INDEX(_Inf_Data,MATCH($F103,_Inf_Country,0),MATCH(CY$3-5,_Inf_Day,0))*$D$2)/5</f>
        <v>22.2</v>
      </c>
      <c r="CZ103" s="80">
        <f>(INDEX(_Inf_Data,MATCH($F103,_Inf_Country,0),MATCH(CZ$3,_Inf_Day,0))-INDEX(_Inf_Data,MATCH($F103,_Inf_Country,0),MATCH(CZ$3-1,_Inf_Day,0))*$D$2
+INDEX(_Inf_Data,MATCH($F103,_Inf_Country,0),MATCH(CZ$3-1,_Inf_Day,0))-INDEX(_Inf_Data,MATCH($F103,_Inf_Country,0),MATCH(CZ$3-2,_Inf_Day,0))*$D$2
+INDEX(_Inf_Data,MATCH($F103,_Inf_Country,0),MATCH(CZ$3-2,_Inf_Day,0))-INDEX(_Inf_Data,MATCH($F103,_Inf_Country,0),MATCH(CZ$3-3,_Inf_Day,0))*$D$2
+INDEX(_Inf_Data,MATCH($F103,_Inf_Country,0),MATCH(CZ$3-3,_Inf_Day,0))-INDEX(_Inf_Data,MATCH($F103,_Inf_Country,0),MATCH(CZ$3-4,_Inf_Day,0))*$D$2
+INDEX(_Inf_Data,MATCH($F103,_Inf_Country,0),MATCH(CZ$3-4,_Inf_Day,0))-INDEX(_Inf_Data,MATCH($F103,_Inf_Country,0),MATCH(CZ$3-5,_Inf_Day,0))*$D$2)/5</f>
        <v>19.399999999999999</v>
      </c>
      <c r="DA103" s="80">
        <f>(INDEX(_Inf_Data,MATCH($F103,_Inf_Country,0),MATCH(DA$3,_Inf_Day,0))-INDEX(_Inf_Data,MATCH($F103,_Inf_Country,0),MATCH(DA$3-1,_Inf_Day,0))*$D$2
+INDEX(_Inf_Data,MATCH($F103,_Inf_Country,0),MATCH(DA$3-1,_Inf_Day,0))-INDEX(_Inf_Data,MATCH($F103,_Inf_Country,0),MATCH(DA$3-2,_Inf_Day,0))*$D$2
+INDEX(_Inf_Data,MATCH($F103,_Inf_Country,0),MATCH(DA$3-2,_Inf_Day,0))-INDEX(_Inf_Data,MATCH($F103,_Inf_Country,0),MATCH(DA$3-3,_Inf_Day,0))*$D$2
+INDEX(_Inf_Data,MATCH($F103,_Inf_Country,0),MATCH(DA$3-3,_Inf_Day,0))-INDEX(_Inf_Data,MATCH($F103,_Inf_Country,0),MATCH(DA$3-4,_Inf_Day,0))*$D$2
+INDEX(_Inf_Data,MATCH($F103,_Inf_Country,0),MATCH(DA$3-4,_Inf_Day,0))-INDEX(_Inf_Data,MATCH($F103,_Inf_Country,0),MATCH(DA$3-5,_Inf_Day,0))*$D$2)/5</f>
        <v>18.399999999999999</v>
      </c>
      <c r="DB103" s="80">
        <f>(INDEX(_Inf_Data,MATCH($F103,_Inf_Country,0),MATCH(DB$3,_Inf_Day,0))-INDEX(_Inf_Data,MATCH($F103,_Inf_Country,0),MATCH(DB$3-1,_Inf_Day,0))*$D$2
+INDEX(_Inf_Data,MATCH($F103,_Inf_Country,0),MATCH(DB$3-1,_Inf_Day,0))-INDEX(_Inf_Data,MATCH($F103,_Inf_Country,0),MATCH(DB$3-2,_Inf_Day,0))*$D$2
+INDEX(_Inf_Data,MATCH($F103,_Inf_Country,0),MATCH(DB$3-2,_Inf_Day,0))-INDEX(_Inf_Data,MATCH($F103,_Inf_Country,0),MATCH(DB$3-3,_Inf_Day,0))*$D$2
+INDEX(_Inf_Data,MATCH($F103,_Inf_Country,0),MATCH(DB$3-3,_Inf_Day,0))-INDEX(_Inf_Data,MATCH($F103,_Inf_Country,0),MATCH(DB$3-4,_Inf_Day,0))*$D$2
+INDEX(_Inf_Data,MATCH($F103,_Inf_Country,0),MATCH(DB$3-4,_Inf_Day,0))-INDEX(_Inf_Data,MATCH($F103,_Inf_Country,0),MATCH(DB$3-5,_Inf_Day,0))*$D$2)/5</f>
        <v>16.600000000000001</v>
      </c>
      <c r="DC103" s="80">
        <f>(INDEX(_Inf_Data,MATCH($F103,_Inf_Country,0),MATCH(DC$3,_Inf_Day,0))-INDEX(_Inf_Data,MATCH($F103,_Inf_Country,0),MATCH(DC$3-1,_Inf_Day,0))*$D$2
+INDEX(_Inf_Data,MATCH($F103,_Inf_Country,0),MATCH(DC$3-1,_Inf_Day,0))-INDEX(_Inf_Data,MATCH($F103,_Inf_Country,0),MATCH(DC$3-2,_Inf_Day,0))*$D$2
+INDEX(_Inf_Data,MATCH($F103,_Inf_Country,0),MATCH(DC$3-2,_Inf_Day,0))-INDEX(_Inf_Data,MATCH($F103,_Inf_Country,0),MATCH(DC$3-3,_Inf_Day,0))*$D$2
+INDEX(_Inf_Data,MATCH($F103,_Inf_Country,0),MATCH(DC$3-3,_Inf_Day,0))-INDEX(_Inf_Data,MATCH($F103,_Inf_Country,0),MATCH(DC$3-4,_Inf_Day,0))*$D$2
+INDEX(_Inf_Data,MATCH($F103,_Inf_Country,0),MATCH(DC$3-4,_Inf_Day,0))-INDEX(_Inf_Data,MATCH($F103,_Inf_Country,0),MATCH(DC$3-5,_Inf_Day,0))*$D$2)/5</f>
        <v>15.4</v>
      </c>
      <c r="DD103" s="80">
        <f>(INDEX(_Inf_Data,MATCH($F103,_Inf_Country,0),MATCH(DD$3,_Inf_Day,0))-INDEX(_Inf_Data,MATCH($F103,_Inf_Country,0),MATCH(DD$3-1,_Inf_Day,0))*$D$2
+INDEX(_Inf_Data,MATCH($F103,_Inf_Country,0),MATCH(DD$3-1,_Inf_Day,0))-INDEX(_Inf_Data,MATCH($F103,_Inf_Country,0),MATCH(DD$3-2,_Inf_Day,0))*$D$2
+INDEX(_Inf_Data,MATCH($F103,_Inf_Country,0),MATCH(DD$3-2,_Inf_Day,0))-INDEX(_Inf_Data,MATCH($F103,_Inf_Country,0),MATCH(DD$3-3,_Inf_Day,0))*$D$2
+INDEX(_Inf_Data,MATCH($F103,_Inf_Country,0),MATCH(DD$3-3,_Inf_Day,0))-INDEX(_Inf_Data,MATCH($F103,_Inf_Country,0),MATCH(DD$3-4,_Inf_Day,0))*$D$2
+INDEX(_Inf_Data,MATCH($F103,_Inf_Country,0),MATCH(DD$3-4,_Inf_Day,0))-INDEX(_Inf_Data,MATCH($F103,_Inf_Country,0),MATCH(DD$3-5,_Inf_Day,0))*$D$2)/5</f>
        <v>12.8</v>
      </c>
      <c r="DE103" s="80">
        <f>(INDEX(_Inf_Data,MATCH($F103,_Inf_Country,0),MATCH(DE$3,_Inf_Day,0))-INDEX(_Inf_Data,MATCH($F103,_Inf_Country,0),MATCH(DE$3-1,_Inf_Day,0))*$D$2
+INDEX(_Inf_Data,MATCH($F103,_Inf_Country,0),MATCH(DE$3-1,_Inf_Day,0))-INDEX(_Inf_Data,MATCH($F103,_Inf_Country,0),MATCH(DE$3-2,_Inf_Day,0))*$D$2
+INDEX(_Inf_Data,MATCH($F103,_Inf_Country,0),MATCH(DE$3-2,_Inf_Day,0))-INDEX(_Inf_Data,MATCH($F103,_Inf_Country,0),MATCH(DE$3-3,_Inf_Day,0))*$D$2
+INDEX(_Inf_Data,MATCH($F103,_Inf_Country,0),MATCH(DE$3-3,_Inf_Day,0))-INDEX(_Inf_Data,MATCH($F103,_Inf_Country,0),MATCH(DE$3-4,_Inf_Day,0))*$D$2
+INDEX(_Inf_Data,MATCH($F103,_Inf_Country,0),MATCH(DE$3-4,_Inf_Day,0))-INDEX(_Inf_Data,MATCH($F103,_Inf_Country,0),MATCH(DE$3-5,_Inf_Day,0))*$D$2)/5</f>
        <v>16.2</v>
      </c>
      <c r="DF103" s="80">
        <f>(INDEX(_Inf_Data,MATCH($F103,_Inf_Country,0),MATCH(DF$3,_Inf_Day,0))-INDEX(_Inf_Data,MATCH($F103,_Inf_Country,0),MATCH(DF$3-1,_Inf_Day,0))*$D$2
+INDEX(_Inf_Data,MATCH($F103,_Inf_Country,0),MATCH(DF$3-1,_Inf_Day,0))-INDEX(_Inf_Data,MATCH($F103,_Inf_Country,0),MATCH(DF$3-2,_Inf_Day,0))*$D$2
+INDEX(_Inf_Data,MATCH($F103,_Inf_Country,0),MATCH(DF$3-2,_Inf_Day,0))-INDEX(_Inf_Data,MATCH($F103,_Inf_Country,0),MATCH(DF$3-3,_Inf_Day,0))*$D$2
+INDEX(_Inf_Data,MATCH($F103,_Inf_Country,0),MATCH(DF$3-3,_Inf_Day,0))-INDEX(_Inf_Data,MATCH($F103,_Inf_Country,0),MATCH(DF$3-4,_Inf_Day,0))*$D$2
+INDEX(_Inf_Data,MATCH($F103,_Inf_Country,0),MATCH(DF$3-4,_Inf_Day,0))-INDEX(_Inf_Data,MATCH($F103,_Inf_Country,0),MATCH(DF$3-5,_Inf_Day,0))*$D$2)/5</f>
        <v>14.8</v>
      </c>
      <c r="DG103" s="80">
        <f>(INDEX(_Inf_Data,MATCH($F103,_Inf_Country,0),MATCH(DG$3,_Inf_Day,0))-INDEX(_Inf_Data,MATCH($F103,_Inf_Country,0),MATCH(DG$3-1,_Inf_Day,0))*$D$2
+INDEX(_Inf_Data,MATCH($F103,_Inf_Country,0),MATCH(DG$3-1,_Inf_Day,0))-INDEX(_Inf_Data,MATCH($F103,_Inf_Country,0),MATCH(DG$3-2,_Inf_Day,0))*$D$2
+INDEX(_Inf_Data,MATCH($F103,_Inf_Country,0),MATCH(DG$3-2,_Inf_Day,0))-INDEX(_Inf_Data,MATCH($F103,_Inf_Country,0),MATCH(DG$3-3,_Inf_Day,0))*$D$2
+INDEX(_Inf_Data,MATCH($F103,_Inf_Country,0),MATCH(DG$3-3,_Inf_Day,0))-INDEX(_Inf_Data,MATCH($F103,_Inf_Country,0),MATCH(DG$3-4,_Inf_Day,0))*$D$2
+INDEX(_Inf_Data,MATCH($F103,_Inf_Country,0),MATCH(DG$3-4,_Inf_Day,0))-INDEX(_Inf_Data,MATCH($F103,_Inf_Country,0),MATCH(DG$3-5,_Inf_Day,0))*$D$2)/5</f>
        <v>14.8</v>
      </c>
      <c r="DH103" s="80">
        <f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>(INDEX(_Inf_Data,MATCH($F103,_Inf_Country,0),MATCH(DI$3,_Inf_Day,0))-INDEX(_Inf_Data,MATCH($F103,_Inf_Country,0),MATCH(DI$3-1,_Inf_Day,0))*$D$2
+INDEX(_Inf_Data,MATCH($F103,_Inf_Country,0),MATCH(DI$3-1,_Inf_Day,0))-INDEX(_Inf_Data,MATCH($F103,_Inf_Country,0),MATCH(DI$3-2,_Inf_Day,0))*$D$2
+INDEX(_Inf_Data,MATCH($F103,_Inf_Country,0),MATCH(DI$3-2,_Inf_Day,0))-INDEX(_Inf_Data,MATCH($F103,_Inf_Country,0),MATCH(DI$3-3,_Inf_Day,0))*$D$2
+INDEX(_Inf_Data,MATCH($F103,_Inf_Country,0),MATCH(DI$3-3,_Inf_Day,0))-INDEX(_Inf_Data,MATCH($F103,_Inf_Country,0),MATCH(DI$3-4,_Inf_Day,0))*$D$2
+INDEX(_Inf_Data,MATCH($F103,_Inf_Country,0),MATCH(DI$3-4,_Inf_Day,0))-INDEX(_Inf_Data,MATCH($F103,_Inf_Country,0),MATCH(DI$3-5,_Inf_Day,0))*$D$2)/5</f>
        <v>20.2</v>
      </c>
      <c r="DJ103" s="80">
        <f>(INDEX(_Inf_Data,MATCH($F103,_Inf_Country,0),MATCH(DJ$3,_Inf_Day,0))-INDEX(_Inf_Data,MATCH($F103,_Inf_Country,0),MATCH(DJ$3-1,_Inf_Day,0))*$D$2
+INDEX(_Inf_Data,MATCH($F103,_Inf_Country,0),MATCH(DJ$3-1,_Inf_Day,0))-INDEX(_Inf_Data,MATCH($F103,_Inf_Country,0),MATCH(DJ$3-2,_Inf_Day,0))*$D$2
+INDEX(_Inf_Data,MATCH($F103,_Inf_Country,0),MATCH(DJ$3-2,_Inf_Day,0))-INDEX(_Inf_Data,MATCH($F103,_Inf_Country,0),MATCH(DJ$3-3,_Inf_Day,0))*$D$2
+INDEX(_Inf_Data,MATCH($F103,_Inf_Country,0),MATCH(DJ$3-3,_Inf_Day,0))-INDEX(_Inf_Data,MATCH($F103,_Inf_Country,0),MATCH(DJ$3-4,_Inf_Day,0))*$D$2
+INDEX(_Inf_Data,MATCH($F103,_Inf_Country,0),MATCH(DJ$3-4,_Inf_Day,0))-INDEX(_Inf_Data,MATCH($F103,_Inf_Country,0),MATCH(DJ$3-5,_Inf_Day,0))*$D$2)/5</f>
        <v>19.399999999999999</v>
      </c>
      <c r="DK103" s="80">
        <f>(INDEX(_Inf_Data,MATCH($F103,_Inf_Country,0),MATCH(DK$3,_Inf_Day,0))-INDEX(_Inf_Data,MATCH($F103,_Inf_Country,0),MATCH(DK$3-1,_Inf_Day,0))*$D$2
+INDEX(_Inf_Data,MATCH($F103,_Inf_Country,0),MATCH(DK$3-1,_Inf_Day,0))-INDEX(_Inf_Data,MATCH($F103,_Inf_Country,0),MATCH(DK$3-2,_Inf_Day,0))*$D$2
+INDEX(_Inf_Data,MATCH($F103,_Inf_Country,0),MATCH(DK$3-2,_Inf_Day,0))-INDEX(_Inf_Data,MATCH($F103,_Inf_Country,0),MATCH(DK$3-3,_Inf_Day,0))*$D$2
+INDEX(_Inf_Data,MATCH($F103,_Inf_Country,0),MATCH(DK$3-3,_Inf_Day,0))-INDEX(_Inf_Data,MATCH($F103,_Inf_Country,0),MATCH(DK$3-4,_Inf_Day,0))*$D$2
+INDEX(_Inf_Data,MATCH($F103,_Inf_Country,0),MATCH(DK$3-4,_Inf_Day,0))-INDEX(_Inf_Data,MATCH($F103,_Inf_Country,0),MATCH(DK$3-5,_Inf_Day,0))*$D$2)/5</f>
        <v>23</v>
      </c>
      <c r="DL103" s="80">
        <f>(INDEX(_Inf_Data,MATCH($F103,_Inf_Country,0),MATCH(DL$3,_Inf_Day,0))-INDEX(_Inf_Data,MATCH($F103,_Inf_Country,0),MATCH(DL$3-1,_Inf_Day,0))*$D$2
+INDEX(_Inf_Data,MATCH($F103,_Inf_Country,0),MATCH(DL$3-1,_Inf_Day,0))-INDEX(_Inf_Data,MATCH($F103,_Inf_Country,0),MATCH(DL$3-2,_Inf_Day,0))*$D$2
+INDEX(_Inf_Data,MATCH($F103,_Inf_Country,0),MATCH(DL$3-2,_Inf_Day,0))-INDEX(_Inf_Data,MATCH($F103,_Inf_Country,0),MATCH(DL$3-3,_Inf_Day,0))*$D$2
+INDEX(_Inf_Data,MATCH($F103,_Inf_Country,0),MATCH(DL$3-3,_Inf_Day,0))-INDEX(_Inf_Data,MATCH($F103,_Inf_Country,0),MATCH(DL$3-4,_Inf_Day,0))*$D$2
+INDEX(_Inf_Data,MATCH($F103,_Inf_Country,0),MATCH(DL$3-4,_Inf_Day,0))-INDEX(_Inf_Data,MATCH($F103,_Inf_Country,0),MATCH(DL$3-5,_Inf_Day,0))*$D$2)/5</f>
        <v>25.2</v>
      </c>
      <c r="DM103" s="80">
        <f>(INDEX(_Inf_Data,MATCH($F103,_Inf_Country,0),MATCH(DM$3,_Inf_Day,0))-INDEX(_Inf_Data,MATCH($F103,_Inf_Country,0),MATCH(DM$3-1,_Inf_Day,0))*$D$2
+INDEX(_Inf_Data,MATCH($F103,_Inf_Country,0),MATCH(DM$3-1,_Inf_Day,0))-INDEX(_Inf_Data,MATCH($F103,_Inf_Country,0),MATCH(DM$3-2,_Inf_Day,0))*$D$2
+INDEX(_Inf_Data,MATCH($F103,_Inf_Country,0),MATCH(DM$3-2,_Inf_Day,0))-INDEX(_Inf_Data,MATCH($F103,_Inf_Country,0),MATCH(DM$3-3,_Inf_Day,0))*$D$2
+INDEX(_Inf_Data,MATCH($F103,_Inf_Country,0),MATCH(DM$3-3,_Inf_Day,0))-INDEX(_Inf_Data,MATCH($F103,_Inf_Country,0),MATCH(DM$3-4,_Inf_Day,0))*$D$2
+INDEX(_Inf_Data,MATCH($F103,_Inf_Country,0),MATCH(DM$3-4,_Inf_Day,0))-INDEX(_Inf_Data,MATCH($F103,_Inf_Country,0),MATCH(DM$3-5,_Inf_Day,0))*$D$2)/5</f>
        <v>22.2</v>
      </c>
      <c r="DN103" s="80">
        <f>(INDEX(_Inf_Data,MATCH($F103,_Inf_Country,0),MATCH(DN$3,_Inf_Day,0))-INDEX(_Inf_Data,MATCH($F103,_Inf_Country,0),MATCH(DN$3-1,_Inf_Day,0))*$D$2
+INDEX(_Inf_Data,MATCH($F103,_Inf_Country,0),MATCH(DN$3-1,_Inf_Day,0))-INDEX(_Inf_Data,MATCH($F103,_Inf_Country,0),MATCH(DN$3-2,_Inf_Day,0))*$D$2
+INDEX(_Inf_Data,MATCH($F103,_Inf_Country,0),MATCH(DN$3-2,_Inf_Day,0))-INDEX(_Inf_Data,MATCH($F103,_Inf_Country,0),MATCH(DN$3-3,_Inf_Day,0))*$D$2
+INDEX(_Inf_Data,MATCH($F103,_Inf_Country,0),MATCH(DN$3-3,_Inf_Day,0))-INDEX(_Inf_Data,MATCH($F103,_Inf_Country,0),MATCH(DN$3-4,_Inf_Day,0))*$D$2
+INDEX(_Inf_Data,MATCH($F103,_Inf_Country,0),MATCH(DN$3-4,_Inf_Day,0))-INDEX(_Inf_Data,MATCH($F103,_Inf_Country,0),MATCH(DN$3-5,_Inf_Day,0))*$D$2)/5</f>
        <v>20.2</v>
      </c>
      <c r="DO103" s="80">
        <f>(INDEX(_Inf_Data,MATCH($F103,_Inf_Country,0),MATCH(DO$3,_Inf_Day,0))-INDEX(_Inf_Data,MATCH($F103,_Inf_Country,0),MATCH(DO$3-1,_Inf_Day,0))*$D$2
+INDEX(_Inf_Data,MATCH($F103,_Inf_Country,0),MATCH(DO$3-1,_Inf_Day,0))-INDEX(_Inf_Data,MATCH($F103,_Inf_Country,0),MATCH(DO$3-2,_Inf_Day,0))*$D$2
+INDEX(_Inf_Data,MATCH($F103,_Inf_Country,0),MATCH(DO$3-2,_Inf_Day,0))-INDEX(_Inf_Data,MATCH($F103,_Inf_Country,0),MATCH(DO$3-3,_Inf_Day,0))*$D$2
+INDEX(_Inf_Data,MATCH($F103,_Inf_Country,0),MATCH(DO$3-3,_Inf_Day,0))-INDEX(_Inf_Data,MATCH($F103,_Inf_Country,0),MATCH(DO$3-4,_Inf_Day,0))*$D$2
+INDEX(_Inf_Data,MATCH($F103,_Inf_Country,0),MATCH(DO$3-4,_Inf_Day,0))-INDEX(_Inf_Data,MATCH($F103,_Inf_Country,0),MATCH(DO$3-5,_Inf_Day,0))*$D$2)/5</f>
        <v>31.8</v>
      </c>
      <c r="DP103" s="80">
        <f>(INDEX(_Inf_Data,MATCH($F103,_Inf_Country,0),MATCH(DP$3,_Inf_Day,0))-INDEX(_Inf_Data,MATCH($F103,_Inf_Country,0),MATCH(DP$3-1,_Inf_Day,0))*$D$2
+INDEX(_Inf_Data,MATCH($F103,_Inf_Country,0),MATCH(DP$3-1,_Inf_Day,0))-INDEX(_Inf_Data,MATCH($F103,_Inf_Country,0),MATCH(DP$3-2,_Inf_Day,0))*$D$2
+INDEX(_Inf_Data,MATCH($F103,_Inf_Country,0),MATCH(DP$3-2,_Inf_Day,0))-INDEX(_Inf_Data,MATCH($F103,_Inf_Country,0),MATCH(DP$3-3,_Inf_Day,0))*$D$2
+INDEX(_Inf_Data,MATCH($F103,_Inf_Country,0),MATCH(DP$3-3,_Inf_Day,0))-INDEX(_Inf_Data,MATCH($F103,_Inf_Country,0),MATCH(DP$3-4,_Inf_Day,0))*$D$2
+INDEX(_Inf_Data,MATCH($F103,_Inf_Country,0),MATCH(DP$3-4,_Inf_Day,0))-INDEX(_Inf_Data,MATCH($F103,_Inf_Country,0),MATCH(DP$3-5,_Inf_Day,0))*$D$2)/5</f>
        <v>29</v>
      </c>
      <c r="DQ103" s="80">
        <f>(INDEX(_Inf_Data,MATCH($F103,_Inf_Country,0),MATCH(DQ$3,_Inf_Day,0))-INDEX(_Inf_Data,MATCH($F103,_Inf_Country,0),MATCH(DQ$3-1,_Inf_Day,0))*$D$2
+INDEX(_Inf_Data,MATCH($F103,_Inf_Country,0),MATCH(DQ$3-1,_Inf_Day,0))-INDEX(_Inf_Data,MATCH($F103,_Inf_Country,0),MATCH(DQ$3-2,_Inf_Day,0))*$D$2
+INDEX(_Inf_Data,MATCH($F103,_Inf_Country,0),MATCH(DQ$3-2,_Inf_Day,0))-INDEX(_Inf_Data,MATCH($F103,_Inf_Country,0),MATCH(DQ$3-3,_Inf_Day,0))*$D$2
+INDEX(_Inf_Data,MATCH($F103,_Inf_Country,0),MATCH(DQ$3-3,_Inf_Day,0))-INDEX(_Inf_Data,MATCH($F103,_Inf_Country,0),MATCH(DQ$3-4,_Inf_Day,0))*$D$2
+INDEX(_Inf_Data,MATCH($F103,_Inf_Country,0),MATCH(DQ$3-4,_Inf_Day,0))-INDEX(_Inf_Data,MATCH($F103,_Inf_Country,0),MATCH(DQ$3-5,_Inf_Day,0))*$D$2)/5</f>
        <v>28.4</v>
      </c>
      <c r="DR103" s="80">
        <f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>(INDEX(_Inf_Data,MATCH($F103,_Inf_Country,0),MATCH(DS$3,_Inf_Day,0))-INDEX(_Inf_Data,MATCH($F103,_Inf_Country,0),MATCH(DS$3-1,_Inf_Day,0))*$D$2
+INDEX(_Inf_Data,MATCH($F103,_Inf_Country,0),MATCH(DS$3-1,_Inf_Day,0))-INDEX(_Inf_Data,MATCH($F103,_Inf_Country,0),MATCH(DS$3-2,_Inf_Day,0))*$D$2
+INDEX(_Inf_Data,MATCH($F103,_Inf_Country,0),MATCH(DS$3-2,_Inf_Day,0))-INDEX(_Inf_Data,MATCH($F103,_Inf_Country,0),MATCH(DS$3-3,_Inf_Day,0))*$D$2
+INDEX(_Inf_Data,MATCH($F103,_Inf_Country,0),MATCH(DS$3-3,_Inf_Day,0))-INDEX(_Inf_Data,MATCH($F103,_Inf_Country,0),MATCH(DS$3-4,_Inf_Day,0))*$D$2
+INDEX(_Inf_Data,MATCH($F103,_Inf_Country,0),MATCH(DS$3-4,_Inf_Day,0))-INDEX(_Inf_Data,MATCH($F103,_Inf_Country,0),MATCH(DS$3-5,_Inf_Day,0))*$D$2)/5</f>
        <v>30.2</v>
      </c>
      <c r="DT103" s="80">
        <f>(INDEX(_Inf_Data,MATCH($F103,_Inf_Country,0),MATCH(DT$3,_Inf_Day,0))-INDEX(_Inf_Data,MATCH($F103,_Inf_Country,0),MATCH(DT$3-1,_Inf_Day,0))*$D$2
+INDEX(_Inf_Data,MATCH($F103,_Inf_Country,0),MATCH(DT$3-1,_Inf_Day,0))-INDEX(_Inf_Data,MATCH($F103,_Inf_Country,0),MATCH(DT$3-2,_Inf_Day,0))*$D$2
+INDEX(_Inf_Data,MATCH($F103,_Inf_Country,0),MATCH(DT$3-2,_Inf_Day,0))-INDEX(_Inf_Data,MATCH($F103,_Inf_Country,0),MATCH(DT$3-3,_Inf_Day,0))*$D$2
+INDEX(_Inf_Data,MATCH($F103,_Inf_Country,0),MATCH(DT$3-3,_Inf_Day,0))-INDEX(_Inf_Data,MATCH($F103,_Inf_Country,0),MATCH(DT$3-4,_Inf_Day,0))*$D$2
+INDEX(_Inf_Data,MATCH($F103,_Inf_Country,0),MATCH(DT$3-4,_Inf_Day,0))-INDEX(_Inf_Data,MATCH($F103,_Inf_Country,0),MATCH(DT$3-5,_Inf_Day,0))*$D$2)/5</f>
        <v>21.8</v>
      </c>
      <c r="DU103" s="80">
        <f>(INDEX(_Inf_Data,MATCH($F103,_Inf_Country,0),MATCH(DU$3,_Inf_Day,0))-INDEX(_Inf_Data,MATCH($F103,_Inf_Country,0),MATCH(DU$3-1,_Inf_Day,0))*$D$2
+INDEX(_Inf_Data,MATCH($F103,_Inf_Country,0),MATCH(DU$3-1,_Inf_Day,0))-INDEX(_Inf_Data,MATCH($F103,_Inf_Country,0),MATCH(DU$3-2,_Inf_Day,0))*$D$2
+INDEX(_Inf_Data,MATCH($F103,_Inf_Country,0),MATCH(DU$3-2,_Inf_Day,0))-INDEX(_Inf_Data,MATCH($F103,_Inf_Country,0),MATCH(DU$3-3,_Inf_Day,0))*$D$2
+INDEX(_Inf_Data,MATCH($F103,_Inf_Country,0),MATCH(DU$3-3,_Inf_Day,0))-INDEX(_Inf_Data,MATCH($F103,_Inf_Country,0),MATCH(DU$3-4,_Inf_Day,0))*$D$2
+INDEX(_Inf_Data,MATCH($F103,_Inf_Country,0),MATCH(DU$3-4,_Inf_Day,0))-INDEX(_Inf_Data,MATCH($F103,_Inf_Country,0),MATCH(DU$3-5,_Inf_Day,0))*$D$2)/5</f>
        <v>20.2</v>
      </c>
      <c r="DV103" s="80">
        <f>(INDEX(_Inf_Data,MATCH($F103,_Inf_Country,0),MATCH(DV$3,_Inf_Day,0))-INDEX(_Inf_Data,MATCH($F103,_Inf_Country,0),MATCH(DV$3-1,_Inf_Day,0))*$D$2
+INDEX(_Inf_Data,MATCH($F103,_Inf_Country,0),MATCH(DV$3-1,_Inf_Day,0))-INDEX(_Inf_Data,MATCH($F103,_Inf_Country,0),MATCH(DV$3-2,_Inf_Day,0))*$D$2
+INDEX(_Inf_Data,MATCH($F103,_Inf_Country,0),MATCH(DV$3-2,_Inf_Day,0))-INDEX(_Inf_Data,MATCH($F103,_Inf_Country,0),MATCH(DV$3-3,_Inf_Day,0))*$D$2
+INDEX(_Inf_Data,MATCH($F103,_Inf_Country,0),MATCH(DV$3-3,_Inf_Day,0))-INDEX(_Inf_Data,MATCH($F103,_Inf_Country,0),MATCH(DV$3-4,_Inf_Day,0))*$D$2
+INDEX(_Inf_Data,MATCH($F103,_Inf_Country,0),MATCH(DV$3-4,_Inf_Day,0))-INDEX(_Inf_Data,MATCH($F103,_Inf_Country,0),MATCH(DV$3-5,_Inf_Day,0))*$D$2)/5</f>
        <v>20.2</v>
      </c>
      <c r="DW103" s="80">
        <f>(INDEX(_Inf_Data,MATCH($F103,_Inf_Country,0),MATCH(DW$3,_Inf_Day,0))-INDEX(_Inf_Data,MATCH($F103,_Inf_Country,0),MATCH(DW$3-1,_Inf_Day,0))*$D$2
+INDEX(_Inf_Data,MATCH($F103,_Inf_Country,0),MATCH(DW$3-1,_Inf_Day,0))-INDEX(_Inf_Data,MATCH($F103,_Inf_Country,0),MATCH(DW$3-2,_Inf_Day,0))*$D$2
+INDEX(_Inf_Data,MATCH($F103,_Inf_Country,0),MATCH(DW$3-2,_Inf_Day,0))-INDEX(_Inf_Data,MATCH($F103,_Inf_Country,0),MATCH(DW$3-3,_Inf_Day,0))*$D$2
+INDEX(_Inf_Data,MATCH($F103,_Inf_Country,0),MATCH(DW$3-3,_Inf_Day,0))-INDEX(_Inf_Data,MATCH($F103,_Inf_Country,0),MATCH(DW$3-4,_Inf_Day,0))*$D$2
+INDEX(_Inf_Data,MATCH($F103,_Inf_Country,0),MATCH(DW$3-4,_Inf_Day,0))-INDEX(_Inf_Data,MATCH($F103,_Inf_Country,0),MATCH(DW$3-5,_Inf_Day,0))*$D$2)/5</f>
        <v>34.4</v>
      </c>
      <c r="DX103" s="80">
        <f>(INDEX(_Inf_Data,MATCH($F103,_Inf_Country,0),MATCH(DX$3,_Inf_Day,0))-INDEX(_Inf_Data,MATCH($F103,_Inf_Country,0),MATCH(DX$3-1,_Inf_Day,0))*$D$2
+INDEX(_Inf_Data,MATCH($F103,_Inf_Country,0),MATCH(DX$3-1,_Inf_Day,0))-INDEX(_Inf_Data,MATCH($F103,_Inf_Country,0),MATCH(DX$3-2,_Inf_Day,0))*$D$2
+INDEX(_Inf_Data,MATCH($F103,_Inf_Country,0),MATCH(DX$3-2,_Inf_Day,0))-INDEX(_Inf_Data,MATCH($F103,_Inf_Country,0),MATCH(DX$3-3,_Inf_Day,0))*$D$2
+INDEX(_Inf_Data,MATCH($F103,_Inf_Country,0),MATCH(DX$3-3,_Inf_Day,0))-INDEX(_Inf_Data,MATCH($F103,_Inf_Country,0),MATCH(DX$3-4,_Inf_Day,0))*$D$2
+INDEX(_Inf_Data,MATCH($F103,_Inf_Country,0),MATCH(DX$3-4,_Inf_Day,0))-INDEX(_Inf_Data,MATCH($F103,_Inf_Country,0),MATCH(DX$3-5,_Inf_Day,0))*$D$2)/5</f>
        <v>32.200000000000003</v>
      </c>
      <c r="DY103" s="80">
        <f>(INDEX(_Inf_Data,MATCH($F103,_Inf_Country,0),MATCH(DY$3,_Inf_Day,0))-INDEX(_Inf_Data,MATCH($F103,_Inf_Country,0),MATCH(DY$3-1,_Inf_Day,0))*$D$2
+INDEX(_Inf_Data,MATCH($F103,_Inf_Country,0),MATCH(DY$3-1,_Inf_Day,0))-INDEX(_Inf_Data,MATCH($F103,_Inf_Country,0),MATCH(DY$3-2,_Inf_Day,0))*$D$2
+INDEX(_Inf_Data,MATCH($F103,_Inf_Country,0),MATCH(DY$3-2,_Inf_Day,0))-INDEX(_Inf_Data,MATCH($F103,_Inf_Country,0),MATCH(DY$3-3,_Inf_Day,0))*$D$2
+INDEX(_Inf_Data,MATCH($F103,_Inf_Country,0),MATCH(DY$3-3,_Inf_Day,0))-INDEX(_Inf_Data,MATCH($F103,_Inf_Country,0),MATCH(DY$3-4,_Inf_Day,0))*$D$2
+INDEX(_Inf_Data,MATCH($F103,_Inf_Country,0),MATCH(DY$3-4,_Inf_Day,0))-INDEX(_Inf_Data,MATCH($F103,_Inf_Country,0),MATCH(DY$3-5,_Inf_Day,0))*$D$2)/5</f>
        <v>31.8</v>
      </c>
      <c r="DZ103" s="80">
        <f>(INDEX(_Inf_Data,MATCH($F103,_Inf_Country,0),MATCH(DZ$3,_Inf_Day,0))-INDEX(_Inf_Data,MATCH($F103,_Inf_Country,0),MATCH(DZ$3-1,_Inf_Day,0))*$D$2
+INDEX(_Inf_Data,MATCH($F103,_Inf_Country,0),MATCH(DZ$3-1,_Inf_Day,0))-INDEX(_Inf_Data,MATCH($F103,_Inf_Country,0),MATCH(DZ$3-2,_Inf_Day,0))*$D$2
+INDEX(_Inf_Data,MATCH($F103,_Inf_Country,0),MATCH(DZ$3-2,_Inf_Day,0))-INDEX(_Inf_Data,MATCH($F103,_Inf_Country,0),MATCH(DZ$3-3,_Inf_Day,0))*$D$2
+INDEX(_Inf_Data,MATCH($F103,_Inf_Country,0),MATCH(DZ$3-3,_Inf_Day,0))-INDEX(_Inf_Data,MATCH($F103,_Inf_Country,0),MATCH(DZ$3-4,_Inf_Day,0))*$D$2
+INDEX(_Inf_Data,MATCH($F103,_Inf_Country,0),MATCH(DZ$3-4,_Inf_Day,0))-INDEX(_Inf_Data,MATCH($F103,_Inf_Country,0),MATCH(DZ$3-5,_Inf_Day,0))*$D$2)/5</f>
        <v>39.200000000000003</v>
      </c>
      <c r="EA103" s="80">
        <f>(INDEX(_Inf_Data,MATCH($F103,_Inf_Country,0),MATCH(EA$3,_Inf_Day,0))-INDEX(_Inf_Data,MATCH($F103,_Inf_Country,0),MATCH(EA$3-1,_Inf_Day,0))*$D$2
+INDEX(_Inf_Data,MATCH($F103,_Inf_Country,0),MATCH(EA$3-1,_Inf_Day,0))-INDEX(_Inf_Data,MATCH($F103,_Inf_Country,0),MATCH(EA$3-2,_Inf_Day,0))*$D$2
+INDEX(_Inf_Data,MATCH($F103,_Inf_Country,0),MATCH(EA$3-2,_Inf_Day,0))-INDEX(_Inf_Data,MATCH($F103,_Inf_Country,0),MATCH(EA$3-3,_Inf_Day,0))*$D$2
+INDEX(_Inf_Data,MATCH($F103,_Inf_Country,0),MATCH(EA$3-3,_Inf_Day,0))-INDEX(_Inf_Data,MATCH($F103,_Inf_Country,0),MATCH(EA$3-4,_Inf_Day,0))*$D$2
+INDEX(_Inf_Data,MATCH($F103,_Inf_Country,0),MATCH(EA$3-4,_Inf_Day,0))-INDEX(_Inf_Data,MATCH($F103,_Inf_Country,0),MATCH(EA$3-5,_Inf_Day,0))*$D$2)/5</f>
        <v>42.4</v>
      </c>
      <c r="EB103" s="80">
        <f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>(INDEX(_Inf_Data,MATCH($F103,_Inf_Country,0),MATCH(EC$3,_Inf_Day,0))-INDEX(_Inf_Data,MATCH($F103,_Inf_Country,0),MATCH(EC$3-1,_Inf_Day,0))*$D$2
+INDEX(_Inf_Data,MATCH($F103,_Inf_Country,0),MATCH(EC$3-1,_Inf_Day,0))-INDEX(_Inf_Data,MATCH($F103,_Inf_Country,0),MATCH(EC$3-2,_Inf_Day,0))*$D$2
+INDEX(_Inf_Data,MATCH($F103,_Inf_Country,0),MATCH(EC$3-2,_Inf_Day,0))-INDEX(_Inf_Data,MATCH($F103,_Inf_Country,0),MATCH(EC$3-3,_Inf_Day,0))*$D$2
+INDEX(_Inf_Data,MATCH($F103,_Inf_Country,0),MATCH(EC$3-3,_Inf_Day,0))-INDEX(_Inf_Data,MATCH($F103,_Inf_Country,0),MATCH(EC$3-4,_Inf_Day,0))*$D$2
+INDEX(_Inf_Data,MATCH($F103,_Inf_Country,0),MATCH(EC$3-4,_Inf_Day,0))-INDEX(_Inf_Data,MATCH($F103,_Inf_Country,0),MATCH(EC$3-5,_Inf_Day,0))*$D$2)/5</f>
        <v>32</v>
      </c>
      <c r="ED103" s="80">
        <f>(INDEX(_Inf_Data,MATCH($F103,_Inf_Country,0),MATCH(ED$3,_Inf_Day,0))-INDEX(_Inf_Data,MATCH($F103,_Inf_Country,0),MATCH(ED$3-1,_Inf_Day,0))*$D$2
+INDEX(_Inf_Data,MATCH($F103,_Inf_Country,0),MATCH(ED$3-1,_Inf_Day,0))-INDEX(_Inf_Data,MATCH($F103,_Inf_Country,0),MATCH(ED$3-2,_Inf_Day,0))*$D$2
+INDEX(_Inf_Data,MATCH($F103,_Inf_Country,0),MATCH(ED$3-2,_Inf_Day,0))-INDEX(_Inf_Data,MATCH($F103,_Inf_Country,0),MATCH(ED$3-3,_Inf_Day,0))*$D$2
+INDEX(_Inf_Data,MATCH($F103,_Inf_Country,0),MATCH(ED$3-3,_Inf_Day,0))-INDEX(_Inf_Data,MATCH($F103,_Inf_Country,0),MATCH(ED$3-4,_Inf_Day,0))*$D$2
+INDEX(_Inf_Data,MATCH($F103,_Inf_Country,0),MATCH(ED$3-4,_Inf_Day,0))-INDEX(_Inf_Data,MATCH($F103,_Inf_Country,0),MATCH(ED$3-5,_Inf_Day,0))*$D$2)/5</f>
        <v>32.6</v>
      </c>
      <c r="EE103" s="80">
        <f>(INDEX(_Inf_Data,MATCH($F103,_Inf_Country,0),MATCH(EE$3,_Inf_Day,0))-INDEX(_Inf_Data,MATCH($F103,_Inf_Country,0),MATCH(EE$3-1,_Inf_Day,0))*$D$2
+INDEX(_Inf_Data,MATCH($F103,_Inf_Country,0),MATCH(EE$3-1,_Inf_Day,0))-INDEX(_Inf_Data,MATCH($F103,_Inf_Country,0),MATCH(EE$3-2,_Inf_Day,0))*$D$2
+INDEX(_Inf_Data,MATCH($F103,_Inf_Country,0),MATCH(EE$3-2,_Inf_Day,0))-INDEX(_Inf_Data,MATCH($F103,_Inf_Country,0),MATCH(EE$3-3,_Inf_Day,0))*$D$2
+INDEX(_Inf_Data,MATCH($F103,_Inf_Country,0),MATCH(EE$3-3,_Inf_Day,0))-INDEX(_Inf_Data,MATCH($F103,_Inf_Country,0),MATCH(EE$3-4,_Inf_Day,0))*$D$2
+INDEX(_Inf_Data,MATCH($F103,_Inf_Country,0),MATCH(EE$3-4,_Inf_Day,0))-INDEX(_Inf_Data,MATCH($F103,_Inf_Country,0),MATCH(EE$3-5,_Inf_Day,0))*$D$2)/5</f>
        <v>31</v>
      </c>
      <c r="EF103" s="80">
        <f>(INDEX(_Inf_Data,MATCH($F103,_Inf_Country,0),MATCH(EF$3,_Inf_Day,0))-INDEX(_Inf_Data,MATCH($F103,_Inf_Country,0),MATCH(EF$3-1,_Inf_Day,0))*$D$2
+INDEX(_Inf_Data,MATCH($F103,_Inf_Country,0),MATCH(EF$3-1,_Inf_Day,0))-INDEX(_Inf_Data,MATCH($F103,_Inf_Country,0),MATCH(EF$3-2,_Inf_Day,0))*$D$2
+INDEX(_Inf_Data,MATCH($F103,_Inf_Country,0),MATCH(EF$3-2,_Inf_Day,0))-INDEX(_Inf_Data,MATCH($F103,_Inf_Country,0),MATCH(EF$3-3,_Inf_Day,0))*$D$2
+INDEX(_Inf_Data,MATCH($F103,_Inf_Country,0),MATCH(EF$3-3,_Inf_Day,0))-INDEX(_Inf_Data,MATCH($F103,_Inf_Country,0),MATCH(EF$3-4,_Inf_Day,0))*$D$2
+INDEX(_Inf_Data,MATCH($F103,_Inf_Country,0),MATCH(EF$3-4,_Inf_Day,0))-INDEX(_Inf_Data,MATCH($F103,_Inf_Country,0),MATCH(EF$3-5,_Inf_Day,0))*$D$2)/5</f>
        <v>34</v>
      </c>
      <c r="EG103" s="80">
        <f>(INDEX(_Inf_Data,MATCH($F103,_Inf_Country,0),MATCH(EG$3,_Inf_Day,0))-INDEX(_Inf_Data,MATCH($F103,_Inf_Country,0),MATCH(EG$3-1,_Inf_Day,0))*$D$2
+INDEX(_Inf_Data,MATCH($F103,_Inf_Country,0),MATCH(EG$3-1,_Inf_Day,0))-INDEX(_Inf_Data,MATCH($F103,_Inf_Country,0),MATCH(EG$3-2,_Inf_Day,0))*$D$2
+INDEX(_Inf_Data,MATCH($F103,_Inf_Country,0),MATCH(EG$3-2,_Inf_Day,0))-INDEX(_Inf_Data,MATCH($F103,_Inf_Country,0),MATCH(EG$3-3,_Inf_Day,0))*$D$2
+INDEX(_Inf_Data,MATCH($F103,_Inf_Country,0),MATCH(EG$3-3,_Inf_Day,0))-INDEX(_Inf_Data,MATCH($F103,_Inf_Country,0),MATCH(EG$3-4,_Inf_Day,0))*$D$2
+INDEX(_Inf_Data,MATCH($F103,_Inf_Country,0),MATCH(EG$3-4,_Inf_Day,0))-INDEX(_Inf_Data,MATCH($F103,_Inf_Country,0),MATCH(EG$3-5,_Inf_Day,0))*$D$2)/5</f>
        <v>45.8</v>
      </c>
      <c r="EH103" s="80">
        <f>(INDEX(_Inf_Data,MATCH($F103,_Inf_Country,0),MATCH(EH$3,_Inf_Day,0))-INDEX(_Inf_Data,MATCH($F103,_Inf_Country,0),MATCH(EH$3-1,_Inf_Day,0))*$D$2
+INDEX(_Inf_Data,MATCH($F103,_Inf_Country,0),MATCH(EH$3-1,_Inf_Day,0))-INDEX(_Inf_Data,MATCH($F103,_Inf_Country,0),MATCH(EH$3-2,_Inf_Day,0))*$D$2
+INDEX(_Inf_Data,MATCH($F103,_Inf_Country,0),MATCH(EH$3-2,_Inf_Day,0))-INDEX(_Inf_Data,MATCH($F103,_Inf_Country,0),MATCH(EH$3-3,_Inf_Day,0))*$D$2
+INDEX(_Inf_Data,MATCH($F103,_Inf_Country,0),MATCH(EH$3-3,_Inf_Day,0))-INDEX(_Inf_Data,MATCH($F103,_Inf_Country,0),MATCH(EH$3-4,_Inf_Day,0))*$D$2
+INDEX(_Inf_Data,MATCH($F103,_Inf_Country,0),MATCH(EH$3-4,_Inf_Day,0))-INDEX(_Inf_Data,MATCH($F103,_Inf_Country,0),MATCH(EH$3-5,_Inf_Day,0))*$D$2)/5</f>
        <v>51.8</v>
      </c>
      <c r="EI103" s="80">
        <f>(INDEX(_Inf_Data,MATCH($F103,_Inf_Country,0),MATCH(EI$3,_Inf_Day,0))-INDEX(_Inf_Data,MATCH($F103,_Inf_Country,0),MATCH(EI$3-1,_Inf_Day,0))*$D$2
+INDEX(_Inf_Data,MATCH($F103,_Inf_Country,0),MATCH(EI$3-1,_Inf_Day,0))-INDEX(_Inf_Data,MATCH($F103,_Inf_Country,0),MATCH(EI$3-2,_Inf_Day,0))*$D$2
+INDEX(_Inf_Data,MATCH($F103,_Inf_Country,0),MATCH(EI$3-2,_Inf_Day,0))-INDEX(_Inf_Data,MATCH($F103,_Inf_Country,0),MATCH(EI$3-3,_Inf_Day,0))*$D$2
+INDEX(_Inf_Data,MATCH($F103,_Inf_Country,0),MATCH(EI$3-3,_Inf_Day,0))-INDEX(_Inf_Data,MATCH($F103,_Inf_Country,0),MATCH(EI$3-4,_Inf_Day,0))*$D$2
+INDEX(_Inf_Data,MATCH($F103,_Inf_Country,0),MATCH(EI$3-4,_Inf_Day,0))-INDEX(_Inf_Data,MATCH($F103,_Inf_Country,0),MATCH(EI$3-5,_Inf_Day,0))*$D$2)/5</f>
        <v>57.8</v>
      </c>
      <c r="EJ103" s="80">
        <f>(INDEX(_Inf_Data,MATCH($F103,_Inf_Country,0),MATCH(EJ$3,_Inf_Day,0))-INDEX(_Inf_Data,MATCH($F103,_Inf_Country,0),MATCH(EJ$3-1,_Inf_Day,0))*$D$2
+INDEX(_Inf_Data,MATCH($F103,_Inf_Country,0),MATCH(EJ$3-1,_Inf_Day,0))-INDEX(_Inf_Data,MATCH($F103,_Inf_Country,0),MATCH(EJ$3-2,_Inf_Day,0))*$D$2
+INDEX(_Inf_Data,MATCH($F103,_Inf_Country,0),MATCH(EJ$3-2,_Inf_Day,0))-INDEX(_Inf_Data,MATCH($F103,_Inf_Country,0),MATCH(EJ$3-3,_Inf_Day,0))*$D$2
+INDEX(_Inf_Data,MATCH($F103,_Inf_Country,0),MATCH(EJ$3-3,_Inf_Day,0))-INDEX(_Inf_Data,MATCH($F103,_Inf_Country,0),MATCH(EJ$3-4,_Inf_Day,0))*$D$2
+INDEX(_Inf_Data,MATCH($F103,_Inf_Country,0),MATCH(EJ$3-4,_Inf_Day,0))-INDEX(_Inf_Data,MATCH($F103,_Inf_Country,0),MATCH(EJ$3-5,_Inf_Day,0))*$D$2)/5</f>
        <v>56</v>
      </c>
      <c r="EK103" s="80">
        <f>(INDEX(_Inf_Data,MATCH($F103,_Inf_Country,0),MATCH(EK$3,_Inf_Day,0))-INDEX(_Inf_Data,MATCH($F103,_Inf_Country,0),MATCH(EK$3-1,_Inf_Day,0))*$D$2
+INDEX(_Inf_Data,MATCH($F103,_Inf_Country,0),MATCH(EK$3-1,_Inf_Day,0))-INDEX(_Inf_Data,MATCH($F103,_Inf_Country,0),MATCH(EK$3-2,_Inf_Day,0))*$D$2
+INDEX(_Inf_Data,MATCH($F103,_Inf_Country,0),MATCH(EK$3-2,_Inf_Day,0))-INDEX(_Inf_Data,MATCH($F103,_Inf_Country,0),MATCH(EK$3-3,_Inf_Day,0))*$D$2
+INDEX(_Inf_Data,MATCH($F103,_Inf_Country,0),MATCH(EK$3-3,_Inf_Day,0))-INDEX(_Inf_Data,MATCH($F103,_Inf_Country,0),MATCH(EK$3-4,_Inf_Day,0))*$D$2
+INDEX(_Inf_Data,MATCH($F103,_Inf_Country,0),MATCH(EK$3-4,_Inf_Day,0))-INDEX(_Inf_Data,MATCH($F103,_Inf_Country,0),MATCH(EK$3-5,_Inf_Day,0))*$D$2)/5</f>
        <v>59.4</v>
      </c>
      <c r="EL103" s="80">
        <f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>(INDEX(_Inf_Data,MATCH($F103,_Inf_Country,0),MATCH(EM$3,_Inf_Day,0))-INDEX(_Inf_Data,MATCH($F103,_Inf_Country,0),MATCH(EM$3-1,_Inf_Day,0))*$D$2
+INDEX(_Inf_Data,MATCH($F103,_Inf_Country,0),MATCH(EM$3-1,_Inf_Day,0))-INDEX(_Inf_Data,MATCH($F103,_Inf_Country,0),MATCH(EM$3-2,_Inf_Day,0))*$D$2
+INDEX(_Inf_Data,MATCH($F103,_Inf_Country,0),MATCH(EM$3-2,_Inf_Day,0))-INDEX(_Inf_Data,MATCH($F103,_Inf_Country,0),MATCH(EM$3-3,_Inf_Day,0))*$D$2
+INDEX(_Inf_Data,MATCH($F103,_Inf_Country,0),MATCH(EM$3-3,_Inf_Day,0))-INDEX(_Inf_Data,MATCH($F103,_Inf_Country,0),MATCH(EM$3-4,_Inf_Day,0))*$D$2
+INDEX(_Inf_Data,MATCH($F103,_Inf_Country,0),MATCH(EM$3-4,_Inf_Day,0))-INDEX(_Inf_Data,MATCH($F103,_Inf_Country,0),MATCH(EM$3-5,_Inf_Day,0))*$D$2)/5</f>
        <v>41.8</v>
      </c>
      <c r="EN103" s="80">
        <f>(INDEX(_Inf_Data,MATCH($F103,_Inf_Country,0),MATCH(EN$3,_Inf_Day,0))-INDEX(_Inf_Data,MATCH($F103,_Inf_Country,0),MATCH(EN$3-1,_Inf_Day,0))*$D$2
+INDEX(_Inf_Data,MATCH($F103,_Inf_Country,0),MATCH(EN$3-1,_Inf_Day,0))-INDEX(_Inf_Data,MATCH($F103,_Inf_Country,0),MATCH(EN$3-2,_Inf_Day,0))*$D$2
+INDEX(_Inf_Data,MATCH($F103,_Inf_Country,0),MATCH(EN$3-2,_Inf_Day,0))-INDEX(_Inf_Data,MATCH($F103,_Inf_Country,0),MATCH(EN$3-3,_Inf_Day,0))*$D$2
+INDEX(_Inf_Data,MATCH($F103,_Inf_Country,0),MATCH(EN$3-3,_Inf_Day,0))-INDEX(_Inf_Data,MATCH($F103,_Inf_Country,0),MATCH(EN$3-4,_Inf_Day,0))*$D$2
+INDEX(_Inf_Data,MATCH($F103,_Inf_Country,0),MATCH(EN$3-4,_Inf_Day,0))-INDEX(_Inf_Data,MATCH($F103,_Inf_Country,0),MATCH(EN$3-5,_Inf_Day,0))*$D$2)/5</f>
        <v>35.4</v>
      </c>
      <c r="EO103" s="80">
        <f>(INDEX(_Inf_Data,MATCH($F103,_Inf_Country,0),MATCH(EO$3,_Inf_Day,0))-INDEX(_Inf_Data,MATCH($F103,_Inf_Country,0),MATCH(EO$3-1,_Inf_Day,0))*$D$2
+INDEX(_Inf_Data,MATCH($F103,_Inf_Country,0),MATCH(EO$3-1,_Inf_Day,0))-INDEX(_Inf_Data,MATCH($F103,_Inf_Country,0),MATCH(EO$3-2,_Inf_Day,0))*$D$2
+INDEX(_Inf_Data,MATCH($F103,_Inf_Country,0),MATCH(EO$3-2,_Inf_Day,0))-INDEX(_Inf_Data,MATCH($F103,_Inf_Country,0),MATCH(EO$3-3,_Inf_Day,0))*$D$2
+INDEX(_Inf_Data,MATCH($F103,_Inf_Country,0),MATCH(EO$3-3,_Inf_Day,0))-INDEX(_Inf_Data,MATCH($F103,_Inf_Country,0),MATCH(EO$3-4,_Inf_Day,0))*$D$2
+INDEX(_Inf_Data,MATCH($F103,_Inf_Country,0),MATCH(EO$3-4,_Inf_Day,0))-INDEX(_Inf_Data,MATCH($F103,_Inf_Country,0),MATCH(EO$3-5,_Inf_Day,0))*$D$2)/5</f>
        <v>37.6</v>
      </c>
      <c r="EP103" s="80">
        <f>(INDEX(_Inf_Data,MATCH($F103,_Inf_Country,0),MATCH(EP$3,_Inf_Day,0))-INDEX(_Inf_Data,MATCH($F103,_Inf_Country,0),MATCH(EP$3-1,_Inf_Day,0))*$D$2
+INDEX(_Inf_Data,MATCH($F103,_Inf_Country,0),MATCH(EP$3-1,_Inf_Day,0))-INDEX(_Inf_Data,MATCH($F103,_Inf_Country,0),MATCH(EP$3-2,_Inf_Day,0))*$D$2
+INDEX(_Inf_Data,MATCH($F103,_Inf_Country,0),MATCH(EP$3-2,_Inf_Day,0))-INDEX(_Inf_Data,MATCH($F103,_Inf_Country,0),MATCH(EP$3-3,_Inf_Day,0))*$D$2
+INDEX(_Inf_Data,MATCH($F103,_Inf_Country,0),MATCH(EP$3-3,_Inf_Day,0))-INDEX(_Inf_Data,MATCH($F103,_Inf_Country,0),MATCH(EP$3-4,_Inf_Day,0))*$D$2
+INDEX(_Inf_Data,MATCH($F103,_Inf_Country,0),MATCH(EP$3-4,_Inf_Day,0))-INDEX(_Inf_Data,MATCH($F103,_Inf_Country,0),MATCH(EP$3-5,_Inf_Day,0))*$D$2)/5</f>
        <v>31.4</v>
      </c>
      <c r="EQ103" s="80">
        <f>(INDEX(_Inf_Data,MATCH($F103,_Inf_Country,0),MATCH(EQ$3,_Inf_Day,0))-INDEX(_Inf_Data,MATCH($F103,_Inf_Country,0),MATCH(EQ$3-1,_Inf_Day,0))*$D$2
+INDEX(_Inf_Data,MATCH($F103,_Inf_Country,0),MATCH(EQ$3-1,_Inf_Day,0))-INDEX(_Inf_Data,MATCH($F103,_Inf_Country,0),MATCH(EQ$3-2,_Inf_Day,0))*$D$2
+INDEX(_Inf_Data,MATCH($F103,_Inf_Country,0),MATCH(EQ$3-2,_Inf_Day,0))-INDEX(_Inf_Data,MATCH($F103,_Inf_Country,0),MATCH(EQ$3-3,_Inf_Day,0))*$D$2
+INDEX(_Inf_Data,MATCH($F103,_Inf_Country,0),MATCH(EQ$3-3,_Inf_Day,0))-INDEX(_Inf_Data,MATCH($F103,_Inf_Country,0),MATCH(EQ$3-4,_Inf_Day,0))*$D$2
+INDEX(_Inf_Data,MATCH($F103,_Inf_Country,0),MATCH(EQ$3-4,_Inf_Day,0))-INDEX(_Inf_Data,MATCH($F103,_Inf_Country,0),MATCH(EQ$3-5,_Inf_Day,0))*$D$2)/5</f>
        <v>32.4</v>
      </c>
      <c r="ER103" s="80">
        <f>(INDEX(_Inf_Data,MATCH($F103,_Inf_Country,0),MATCH(ER$3,_Inf_Day,0))-INDEX(_Inf_Data,MATCH($F103,_Inf_Country,0),MATCH(ER$3-1,_Inf_Day,0))*$D$2
+INDEX(_Inf_Data,MATCH($F103,_Inf_Country,0),MATCH(ER$3-1,_Inf_Day,0))-INDEX(_Inf_Data,MATCH($F103,_Inf_Country,0),MATCH(ER$3-2,_Inf_Day,0))*$D$2
+INDEX(_Inf_Data,MATCH($F103,_Inf_Country,0),MATCH(ER$3-2,_Inf_Day,0))-INDEX(_Inf_Data,MATCH($F103,_Inf_Country,0),MATCH(ER$3-3,_Inf_Day,0))*$D$2
+INDEX(_Inf_Data,MATCH($F103,_Inf_Country,0),MATCH(ER$3-3,_Inf_Day,0))-INDEX(_Inf_Data,MATCH($F103,_Inf_Country,0),MATCH(ER$3-4,_Inf_Day,0))*$D$2
+INDEX(_Inf_Data,MATCH($F103,_Inf_Country,0),MATCH(ER$3-4,_Inf_Day,0))-INDEX(_Inf_Data,MATCH($F103,_Inf_Country,0),MATCH(ER$3-5,_Inf_Day,0))*$D$2)/5</f>
        <v>32.200000000000003</v>
      </c>
      <c r="ES103" s="80">
        <f>(INDEX(_Inf_Data,MATCH($F103,_Inf_Country,0),MATCH(ES$3,_Inf_Day,0))-INDEX(_Inf_Data,MATCH($F103,_Inf_Country,0),MATCH(ES$3-1,_Inf_Day,0))*$D$2
+INDEX(_Inf_Data,MATCH($F103,_Inf_Country,0),MATCH(ES$3-1,_Inf_Day,0))-INDEX(_Inf_Data,MATCH($F103,_Inf_Country,0),MATCH(ES$3-2,_Inf_Day,0))*$D$2
+INDEX(_Inf_Data,MATCH($F103,_Inf_Country,0),MATCH(ES$3-2,_Inf_Day,0))-INDEX(_Inf_Data,MATCH($F103,_Inf_Country,0),MATCH(ES$3-3,_Inf_Day,0))*$D$2
+INDEX(_Inf_Data,MATCH($F103,_Inf_Country,0),MATCH(ES$3-3,_Inf_Day,0))-INDEX(_Inf_Data,MATCH($F103,_Inf_Country,0),MATCH(ES$3-4,_Inf_Day,0))*$D$2
+INDEX(_Inf_Data,MATCH($F103,_Inf_Country,0),MATCH(ES$3-4,_Inf_Day,0))-INDEX(_Inf_Data,MATCH($F103,_Inf_Country,0),MATCH(ES$3-5,_Inf_Day,0))*$D$2)/5</f>
        <v>31.2</v>
      </c>
      <c r="ET103" s="80">
        <f>(INDEX(_Inf_Data,MATCH($F103,_Inf_Country,0),MATCH(ET$3,_Inf_Day,0))-INDEX(_Inf_Data,MATCH($F103,_Inf_Country,0),MATCH(ET$3-1,_Inf_Day,0))*$D$2
+INDEX(_Inf_Data,MATCH($F103,_Inf_Country,0),MATCH(ET$3-1,_Inf_Day,0))-INDEX(_Inf_Data,MATCH($F103,_Inf_Country,0),MATCH(ET$3-2,_Inf_Day,0))*$D$2
+INDEX(_Inf_Data,MATCH($F103,_Inf_Country,0),MATCH(ET$3-2,_Inf_Day,0))-INDEX(_Inf_Data,MATCH($F103,_Inf_Country,0),MATCH(ET$3-3,_Inf_Day,0))*$D$2
+INDEX(_Inf_Data,MATCH($F103,_Inf_Country,0),MATCH(ET$3-3,_Inf_Day,0))-INDEX(_Inf_Data,MATCH($F103,_Inf_Country,0),MATCH(ET$3-4,_Inf_Day,0))*$D$2
+INDEX(_Inf_Data,MATCH($F103,_Inf_Country,0),MATCH(ET$3-4,_Inf_Day,0))-INDEX(_Inf_Data,MATCH($F103,_Inf_Country,0),MATCH(ET$3-5,_Inf_Day,0))*$D$2)/5</f>
        <v>31.4</v>
      </c>
      <c r="EU103" s="80">
        <f>(INDEX(_Inf_Data,MATCH($F103,_Inf_Country,0),MATCH(EU$3,_Inf_Day,0))-INDEX(_Inf_Data,MATCH($F103,_Inf_Country,0),MATCH(EU$3-1,_Inf_Day,0))*$D$2
+INDEX(_Inf_Data,MATCH($F103,_Inf_Country,0),MATCH(EU$3-1,_Inf_Day,0))-INDEX(_Inf_Data,MATCH($F103,_Inf_Country,0),MATCH(EU$3-2,_Inf_Day,0))*$D$2
+INDEX(_Inf_Data,MATCH($F103,_Inf_Country,0),MATCH(EU$3-2,_Inf_Day,0))-INDEX(_Inf_Data,MATCH($F103,_Inf_Country,0),MATCH(EU$3-3,_Inf_Day,0))*$D$2
+INDEX(_Inf_Data,MATCH($F103,_Inf_Country,0),MATCH(EU$3-3,_Inf_Day,0))-INDEX(_Inf_Data,MATCH($F103,_Inf_Country,0),MATCH(EU$3-4,_Inf_Day,0))*$D$2
+INDEX(_Inf_Data,MATCH($F103,_Inf_Country,0),MATCH(EU$3-4,_Inf_Day,0))-INDEX(_Inf_Data,MATCH($F103,_Inf_Country,0),MATCH(EU$3-5,_Inf_Day,0))*$D$2)/5</f>
        <v>38.4</v>
      </c>
      <c r="EV103" s="80">
        <f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>(INDEX(_Inf_Data,MATCH($F103,_Inf_Country,0),MATCH(EW$3,_Inf_Day,0))-INDEX(_Inf_Data,MATCH($F103,_Inf_Country,0),MATCH(EW$3-1,_Inf_Day,0))*$D$2
+INDEX(_Inf_Data,MATCH($F103,_Inf_Country,0),MATCH(EW$3-1,_Inf_Day,0))-INDEX(_Inf_Data,MATCH($F103,_Inf_Country,0),MATCH(EW$3-2,_Inf_Day,0))*$D$2
+INDEX(_Inf_Data,MATCH($F103,_Inf_Country,0),MATCH(EW$3-2,_Inf_Day,0))-INDEX(_Inf_Data,MATCH($F103,_Inf_Country,0),MATCH(EW$3-3,_Inf_Day,0))*$D$2
+INDEX(_Inf_Data,MATCH($F103,_Inf_Country,0),MATCH(EW$3-3,_Inf_Day,0))-INDEX(_Inf_Data,MATCH($F103,_Inf_Country,0),MATCH(EW$3-4,_Inf_Day,0))*$D$2
+INDEX(_Inf_Data,MATCH($F103,_Inf_Country,0),MATCH(EW$3-4,_Inf_Day,0))-INDEX(_Inf_Data,MATCH($F103,_Inf_Country,0),MATCH(EW$3-5,_Inf_Day,0))*$D$2)/5</f>
        <v>35</v>
      </c>
      <c r="EX103" s="80">
        <f>(INDEX(_Inf_Data,MATCH($F103,_Inf_Country,0),MATCH(EX$3,_Inf_Day,0))-INDEX(_Inf_Data,MATCH($F103,_Inf_Country,0),MATCH(EX$3-1,_Inf_Day,0))*$D$2
+INDEX(_Inf_Data,MATCH($F103,_Inf_Country,0),MATCH(EX$3-1,_Inf_Day,0))-INDEX(_Inf_Data,MATCH($F103,_Inf_Country,0),MATCH(EX$3-2,_Inf_Day,0))*$D$2
+INDEX(_Inf_Data,MATCH($F103,_Inf_Country,0),MATCH(EX$3-2,_Inf_Day,0))-INDEX(_Inf_Data,MATCH($F103,_Inf_Country,0),MATCH(EX$3-3,_Inf_Day,0))*$D$2
+INDEX(_Inf_Data,MATCH($F103,_Inf_Country,0),MATCH(EX$3-3,_Inf_Day,0))-INDEX(_Inf_Data,MATCH($F103,_Inf_Country,0),MATCH(EX$3-4,_Inf_Day,0))*$D$2
+INDEX(_Inf_Data,MATCH($F103,_Inf_Country,0),MATCH(EX$3-4,_Inf_Day,0))-INDEX(_Inf_Data,MATCH($F103,_Inf_Country,0),MATCH(EX$3-5,_Inf_Day,0))*$D$2)/5</f>
        <v>46</v>
      </c>
      <c r="EY103" s="80">
        <f>(INDEX(_Inf_Data,MATCH($F103,_Inf_Country,0),MATCH(EY$3,_Inf_Day,0))-INDEX(_Inf_Data,MATCH($F103,_Inf_Country,0),MATCH(EY$3-1,_Inf_Day,0))*$D$2
+INDEX(_Inf_Data,MATCH($F103,_Inf_Country,0),MATCH(EY$3-1,_Inf_Day,0))-INDEX(_Inf_Data,MATCH($F103,_Inf_Country,0),MATCH(EY$3-2,_Inf_Day,0))*$D$2
+INDEX(_Inf_Data,MATCH($F103,_Inf_Country,0),MATCH(EY$3-2,_Inf_Day,0))-INDEX(_Inf_Data,MATCH($F103,_Inf_Country,0),MATCH(EY$3-3,_Inf_Day,0))*$D$2
+INDEX(_Inf_Data,MATCH($F103,_Inf_Country,0),MATCH(EY$3-3,_Inf_Day,0))-INDEX(_Inf_Data,MATCH($F103,_Inf_Country,0),MATCH(EY$3-4,_Inf_Day,0))*$D$2
+INDEX(_Inf_Data,MATCH($F103,_Inf_Country,0),MATCH(EY$3-4,_Inf_Day,0))-INDEX(_Inf_Data,MATCH($F103,_Inf_Country,0),MATCH(EY$3-5,_Inf_Day,0))*$D$2)/5</f>
        <v>75.8</v>
      </c>
      <c r="EZ103" s="80">
        <f>(INDEX(_Inf_Data,MATCH($F103,_Inf_Country,0),MATCH(EZ$3,_Inf_Day,0))-INDEX(_Inf_Data,MATCH($F103,_Inf_Country,0),MATCH(EZ$3-1,_Inf_Day,0))*$D$2
+INDEX(_Inf_Data,MATCH($F103,_Inf_Country,0),MATCH(EZ$3-1,_Inf_Day,0))-INDEX(_Inf_Data,MATCH($F103,_Inf_Country,0),MATCH(EZ$3-2,_Inf_Day,0))*$D$2
+INDEX(_Inf_Data,MATCH($F103,_Inf_Country,0),MATCH(EZ$3-2,_Inf_Day,0))-INDEX(_Inf_Data,MATCH($F103,_Inf_Country,0),MATCH(EZ$3-3,_Inf_Day,0))*$D$2
+INDEX(_Inf_Data,MATCH($F103,_Inf_Country,0),MATCH(EZ$3-3,_Inf_Day,0))-INDEX(_Inf_Data,MATCH($F103,_Inf_Country,0),MATCH(EZ$3-4,_Inf_Day,0))*$D$2
+INDEX(_Inf_Data,MATCH($F103,_Inf_Country,0),MATCH(EZ$3-4,_Inf_Day,0))-INDEX(_Inf_Data,MATCH($F103,_Inf_Country,0),MATCH(EZ$3-5,_Inf_Day,0))*$D$2)/5</f>
        <v>79.2</v>
      </c>
      <c r="FA103" s="80" t="e">
        <f>(INDEX(_Inf_Data,MATCH($F103,_Inf_Country,0),MATCH(FA$3,_Inf_Day,0))-INDEX(_Inf_Data,MATCH($F103,_Inf_Country,0),MATCH(FA$3-1,_Inf_Day,0))*$D$2
+INDEX(_Inf_Data,MATCH($F103,_Inf_Country,0),MATCH(FA$3-1,_Inf_Day,0))-INDEX(_Inf_Data,MATCH($F103,_Inf_Country,0),MATCH(FA$3-2,_Inf_Day,0))*$D$2
+INDEX(_Inf_Data,MATCH($F103,_Inf_Country,0),MATCH(FA$3-2,_Inf_Day,0))-INDEX(_Inf_Data,MATCH($F103,_Inf_Country,0),MATCH(FA$3-3,_Inf_Day,0))*$D$2
+INDEX(_Inf_Data,MATCH($F103,_Inf_Country,0),MATCH(FA$3-3,_Inf_Day,0))-INDEX(_Inf_Data,MATCH($F103,_Inf_Country,0),MATCH(FA$3-4,_Inf_Day,0))*$D$2
+INDEX(_Inf_Data,MATCH($F103,_Inf_Country,0),MATCH(FA$3-4,_Inf_Day,0))-INDEX(_Inf_Data,MATCH($F103,_Inf_Country,0),MATCH(FA$3-5,_Inf_Day,0))*$D$2)/5</f>
        <v>#N/A</v>
      </c>
      <c r="FB103" s="80" t="e">
        <f>(INDEX(_Inf_Data,MATCH($F103,_Inf_Country,0),MATCH(FB$3,_Inf_Day,0))-INDEX(_Inf_Data,MATCH($F103,_Inf_Country,0),MATCH(FB$3-1,_Inf_Day,0))*$D$2
+INDEX(_Inf_Data,MATCH($F103,_Inf_Country,0),MATCH(FB$3-1,_Inf_Day,0))-INDEX(_Inf_Data,MATCH($F103,_Inf_Country,0),MATCH(FB$3-2,_Inf_Day,0))*$D$2
+INDEX(_Inf_Data,MATCH($F103,_Inf_Country,0),MATCH(FB$3-2,_Inf_Day,0))-INDEX(_Inf_Data,MATCH($F103,_Inf_Country,0),MATCH(FB$3-3,_Inf_Day,0))*$D$2
+INDEX(_Inf_Data,MATCH($F103,_Inf_Country,0),MATCH(FB$3-3,_Inf_Day,0))-INDEX(_Inf_Data,MATCH($F103,_Inf_Country,0),MATCH(FB$3-4,_Inf_Day,0))*$D$2
+INDEX(_Inf_Data,MATCH($F103,_Inf_Country,0),MATCH(FB$3-4,_Inf_Day,0))-INDEX(_Inf_Data,MATCH($F103,_Inf_Country,0),MATCH(FB$3-5,_Inf_Day,0))*$D$2)/5</f>
        <v>#N/A</v>
      </c>
      <c r="FC103" s="80" t="e">
        <f>(INDEX(_Inf_Data,MATCH($F103,_Inf_Country,0),MATCH(FC$3,_Inf_Day,0))-INDEX(_Inf_Data,MATCH($F103,_Inf_Country,0),MATCH(FC$3-1,_Inf_Day,0))*$D$2
+INDEX(_Inf_Data,MATCH($F103,_Inf_Country,0),MATCH(FC$3-1,_Inf_Day,0))-INDEX(_Inf_Data,MATCH($F103,_Inf_Country,0),MATCH(FC$3-2,_Inf_Day,0))*$D$2
+INDEX(_Inf_Data,MATCH($F103,_Inf_Country,0),MATCH(FC$3-2,_Inf_Day,0))-INDEX(_Inf_Data,MATCH($F103,_Inf_Country,0),MATCH(FC$3-3,_Inf_Day,0))*$D$2
+INDEX(_Inf_Data,MATCH($F103,_Inf_Country,0),MATCH(FC$3-3,_Inf_Day,0))-INDEX(_Inf_Data,MATCH($F103,_Inf_Country,0),MATCH(FC$3-4,_Inf_Day,0))*$D$2
+INDEX(_Inf_Data,MATCH($F103,_Inf_Country,0),MATCH(FC$3-4,_Inf_Day,0))-INDEX(_Inf_Data,MATCH($F103,_Inf_Country,0),MATCH(FC$3-5,_Inf_Day,0))*$D$2)/5</f>
        <v>#N/A</v>
      </c>
      <c r="FD103" s="80" t="e">
        <f>(INDEX(_Inf_Data,MATCH($F103,_Inf_Country,0),MATCH(FD$3,_Inf_Day,0))-INDEX(_Inf_Data,MATCH($F103,_Inf_Country,0),MATCH(FD$3-1,_Inf_Day,0))*$D$2
+INDEX(_Inf_Data,MATCH($F103,_Inf_Country,0),MATCH(FD$3-1,_Inf_Day,0))-INDEX(_Inf_Data,MATCH($F103,_Inf_Country,0),MATCH(FD$3-2,_Inf_Day,0))*$D$2
+INDEX(_Inf_Data,MATCH($F103,_Inf_Country,0),MATCH(FD$3-2,_Inf_Day,0))-INDEX(_Inf_Data,MATCH($F103,_Inf_Country,0),MATCH(FD$3-3,_Inf_Day,0))*$D$2
+INDEX(_Inf_Data,MATCH($F103,_Inf_Country,0),MATCH(FD$3-3,_Inf_Day,0))-INDEX(_Inf_Data,MATCH($F103,_Inf_Country,0),MATCH(FD$3-4,_Inf_Day,0))*$D$2
+INDEX(_Inf_Data,MATCH($F103,_Inf_Country,0),MATCH(FD$3-4,_Inf_Day,0))-INDEX(_Inf_Data,MATCH($F103,_Inf_Country,0),MATCH(FD$3-5,_Inf_Day,0))*$D$2)/5</f>
        <v>#N/A</v>
      </c>
      <c r="FE103" s="80" t="e">
        <f>(INDEX(_Inf_Data,MATCH($F103,_Inf_Country,0),MATCH(FE$3,_Inf_Day,0))-INDEX(_Inf_Data,MATCH($F103,_Inf_Country,0),MATCH(FE$3-1,_Inf_Day,0))*$D$2
+INDEX(_Inf_Data,MATCH($F103,_Inf_Country,0),MATCH(FE$3-1,_Inf_Day,0))-INDEX(_Inf_Data,MATCH($F103,_Inf_Country,0),MATCH(FE$3-2,_Inf_Day,0))*$D$2
+INDEX(_Inf_Data,MATCH($F103,_Inf_Country,0),MATCH(FE$3-2,_Inf_Day,0))-INDEX(_Inf_Data,MATCH($F103,_Inf_Country,0),MATCH(FE$3-3,_Inf_Day,0))*$D$2
+INDEX(_Inf_Data,MATCH($F103,_Inf_Country,0),MATCH(FE$3-3,_Inf_Day,0))-INDEX(_Inf_Data,MATCH($F103,_Inf_Country,0),MATCH(FE$3-4,_Inf_Day,0))*$D$2
+INDEX(_Inf_Data,MATCH($F103,_Inf_Country,0),MATCH(FE$3-4,_Inf_Day,0))-INDEX(_Inf_Data,MATCH($F103,_Inf_Country,0),MATCH(FE$3-5,_Inf_Day,0))*$D$2)/5</f>
        <v>#N/A</v>
      </c>
      <c r="FF103" s="80" t="e">
        <f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#N/A</v>
      </c>
      <c r="FG103" s="80" t="e">
        <f>(INDEX(_Inf_Data,MATCH($F103,_Inf_Country,0),MATCH(FG$3,_Inf_Day,0))-INDEX(_Inf_Data,MATCH($F103,_Inf_Country,0),MATCH(FG$3-1,_Inf_Day,0))*$D$2
+INDEX(_Inf_Data,MATCH($F103,_Inf_Country,0),MATCH(FG$3-1,_Inf_Day,0))-INDEX(_Inf_Data,MATCH($F103,_Inf_Country,0),MATCH(FG$3-2,_Inf_Day,0))*$D$2
+INDEX(_Inf_Data,MATCH($F103,_Inf_Country,0),MATCH(FG$3-2,_Inf_Day,0))-INDEX(_Inf_Data,MATCH($F103,_Inf_Country,0),MATCH(FG$3-3,_Inf_Day,0))*$D$2
+INDEX(_Inf_Data,MATCH($F103,_Inf_Country,0),MATCH(FG$3-3,_Inf_Day,0))-INDEX(_Inf_Data,MATCH($F103,_Inf_Country,0),MATCH(FG$3-4,_Inf_Day,0))*$D$2
+INDEX(_Inf_Data,MATCH($F103,_Inf_Country,0),MATCH(FG$3-4,_Inf_Day,0))-INDEX(_Inf_Data,MATCH($F103,_Inf_Country,0),MATCH(FG$3-5,_Inf_Day,0))*$D$2)/5</f>
        <v>#N/A</v>
      </c>
      <c r="FH103" s="80" t="e">
        <f>(INDEX(_Inf_Data,MATCH($F103,_Inf_Country,0),MATCH(FH$3,_Inf_Day,0))-INDEX(_Inf_Data,MATCH($F103,_Inf_Country,0),MATCH(FH$3-1,_Inf_Day,0))*$D$2
+INDEX(_Inf_Data,MATCH($F103,_Inf_Country,0),MATCH(FH$3-1,_Inf_Day,0))-INDEX(_Inf_Data,MATCH($F103,_Inf_Country,0),MATCH(FH$3-2,_Inf_Day,0))*$D$2
+INDEX(_Inf_Data,MATCH($F103,_Inf_Country,0),MATCH(FH$3-2,_Inf_Day,0))-INDEX(_Inf_Data,MATCH($F103,_Inf_Country,0),MATCH(FH$3-3,_Inf_Day,0))*$D$2
+INDEX(_Inf_Data,MATCH($F103,_Inf_Country,0),MATCH(FH$3-3,_Inf_Day,0))-INDEX(_Inf_Data,MATCH($F103,_Inf_Country,0),MATCH(FH$3-4,_Inf_Day,0))*$D$2
+INDEX(_Inf_Data,MATCH($F103,_Inf_Country,0),MATCH(FH$3-4,_Inf_Day,0))-INDEX(_Inf_Data,MATCH($F103,_Inf_Country,0),MATCH(FH$3-5,_Inf_Day,0))*$D$2)/5</f>
        <v>#N/A</v>
      </c>
      <c r="FI103" s="80" t="e">
        <f>(INDEX(_Inf_Data,MATCH($F103,_Inf_Country,0),MATCH(FI$3,_Inf_Day,0))-INDEX(_Inf_Data,MATCH($F103,_Inf_Country,0),MATCH(FI$3-1,_Inf_Day,0))*$D$2
+INDEX(_Inf_Data,MATCH($F103,_Inf_Country,0),MATCH(FI$3-1,_Inf_Day,0))-INDEX(_Inf_Data,MATCH($F103,_Inf_Country,0),MATCH(FI$3-2,_Inf_Day,0))*$D$2
+INDEX(_Inf_Data,MATCH($F103,_Inf_Country,0),MATCH(FI$3-2,_Inf_Day,0))-INDEX(_Inf_Data,MATCH($F103,_Inf_Country,0),MATCH(FI$3-3,_Inf_Day,0))*$D$2
+INDEX(_Inf_Data,MATCH($F103,_Inf_Country,0),MATCH(FI$3-3,_Inf_Day,0))-INDEX(_Inf_Data,MATCH($F103,_Inf_Country,0),MATCH(FI$3-4,_Inf_Day,0))*$D$2
+INDEX(_Inf_Data,MATCH($F103,_Inf_Country,0),MATCH(FI$3-4,_Inf_Day,0))-INDEX(_Inf_Data,MATCH($F103,_Inf_Country,0),MATCH(FI$3-5,_Inf_Day,0))*$D$2)/5</f>
        <v>#N/A</v>
      </c>
      <c r="FJ103" s="80" t="e">
        <f>(INDEX(_Inf_Data,MATCH($F103,_Inf_Country,0),MATCH(FJ$3,_Inf_Day,0))-INDEX(_Inf_Data,MATCH($F103,_Inf_Country,0),MATCH(FJ$3-1,_Inf_Day,0))*$D$2
+INDEX(_Inf_Data,MATCH($F103,_Inf_Country,0),MATCH(FJ$3-1,_Inf_Day,0))-INDEX(_Inf_Data,MATCH($F103,_Inf_Country,0),MATCH(FJ$3-2,_Inf_Day,0))*$D$2
+INDEX(_Inf_Data,MATCH($F103,_Inf_Country,0),MATCH(FJ$3-2,_Inf_Day,0))-INDEX(_Inf_Data,MATCH($F103,_Inf_Country,0),MATCH(FJ$3-3,_Inf_Day,0))*$D$2
+INDEX(_Inf_Data,MATCH($F103,_Inf_Country,0),MATCH(FJ$3-3,_Inf_Day,0))-INDEX(_Inf_Data,MATCH($F103,_Inf_Country,0),MATCH(FJ$3-4,_Inf_Day,0))*$D$2
+INDEX(_Inf_Data,MATCH($F103,_Inf_Country,0),MATCH(FJ$3-4,_Inf_Day,0))-INDEX(_Inf_Data,MATCH($F103,_Inf_Country,0),MATCH(FJ$3-5,_Inf_Day,0))*$D$2)/5</f>
        <v>#N/A</v>
      </c>
      <c r="FK103" s="80" t="e">
        <f>(INDEX(_Inf_Data,MATCH($F103,_Inf_Country,0),MATCH(FK$3,_Inf_Day,0))-INDEX(_Inf_Data,MATCH($F103,_Inf_Country,0),MATCH(FK$3-1,_Inf_Day,0))*$D$2
+INDEX(_Inf_Data,MATCH($F103,_Inf_Country,0),MATCH(FK$3-1,_Inf_Day,0))-INDEX(_Inf_Data,MATCH($F103,_Inf_Country,0),MATCH(FK$3-2,_Inf_Day,0))*$D$2
+INDEX(_Inf_Data,MATCH($F103,_Inf_Country,0),MATCH(FK$3-2,_Inf_Day,0))-INDEX(_Inf_Data,MATCH($F103,_Inf_Country,0),MATCH(FK$3-3,_Inf_Day,0))*$D$2
+INDEX(_Inf_Data,MATCH($F103,_Inf_Country,0),MATCH(FK$3-3,_Inf_Day,0))-INDEX(_Inf_Data,MATCH($F103,_Inf_Country,0),MATCH(FK$3-4,_Inf_Day,0))*$D$2
+INDEX(_Inf_Data,MATCH($F103,_Inf_Country,0),MATCH(FK$3-4,_Inf_Day,0))-INDEX(_Inf_Data,MATCH($F103,_Inf_Country,0),MATCH(FK$3-5,_Inf_Day,0))*$D$2)/5</f>
        <v>#N/A</v>
      </c>
      <c r="FL103" s="80" t="e">
        <f>(INDEX(_Inf_Data,MATCH($F103,_Inf_Country,0),MATCH(FL$3,_Inf_Day,0))-INDEX(_Inf_Data,MATCH($F103,_Inf_Country,0),MATCH(FL$3-1,_Inf_Day,0))*$D$2
+INDEX(_Inf_Data,MATCH($F103,_Inf_Country,0),MATCH(FL$3-1,_Inf_Day,0))-INDEX(_Inf_Data,MATCH($F103,_Inf_Country,0),MATCH(FL$3-2,_Inf_Day,0))*$D$2
+INDEX(_Inf_Data,MATCH($F103,_Inf_Country,0),MATCH(FL$3-2,_Inf_Day,0))-INDEX(_Inf_Data,MATCH($F103,_Inf_Country,0),MATCH(FL$3-3,_Inf_Day,0))*$D$2
+INDEX(_Inf_Data,MATCH($F103,_Inf_Country,0),MATCH(FL$3-3,_Inf_Day,0))-INDEX(_Inf_Data,MATCH($F103,_Inf_Country,0),MATCH(FL$3-4,_Inf_Day,0))*$D$2
+INDEX(_Inf_Data,MATCH($F103,_Inf_Country,0),MATCH(FL$3-4,_Inf_Day,0))-INDEX(_Inf_Data,MATCH($F103,_Inf_Country,0),MATCH(FL$3-5,_Inf_Day,0))*$D$2)/5</f>
        <v>#N/A</v>
      </c>
      <c r="FM103" s="80" t="e">
        <f>(INDEX(_Inf_Data,MATCH($F103,_Inf_Country,0),MATCH(FM$3,_Inf_Day,0))-INDEX(_Inf_Data,MATCH($F103,_Inf_Country,0),MATCH(FM$3-1,_Inf_Day,0))*$D$2
+INDEX(_Inf_Data,MATCH($F103,_Inf_Country,0),MATCH(FM$3-1,_Inf_Day,0))-INDEX(_Inf_Data,MATCH($F103,_Inf_Country,0),MATCH(FM$3-2,_Inf_Day,0))*$D$2
+INDEX(_Inf_Data,MATCH($F103,_Inf_Country,0),MATCH(FM$3-2,_Inf_Day,0))-INDEX(_Inf_Data,MATCH($F103,_Inf_Country,0),MATCH(FM$3-3,_Inf_Day,0))*$D$2
+INDEX(_Inf_Data,MATCH($F103,_Inf_Country,0),MATCH(FM$3-3,_Inf_Day,0))-INDEX(_Inf_Data,MATCH($F103,_Inf_Country,0),MATCH(FM$3-4,_Inf_Day,0))*$D$2
+INDEX(_Inf_Data,MATCH($F103,_Inf_Country,0),MATCH(FM$3-4,_Inf_Day,0))-INDEX(_Inf_Data,MATCH($F103,_Inf_Country,0),MATCH(FM$3-5,_Inf_Day,0))*$D$2)/5</f>
        <v>#N/A</v>
      </c>
      <c r="FN103" s="80" t="e">
        <f>(INDEX(_Inf_Data,MATCH($F103,_Inf_Country,0),MATCH(FN$3,_Inf_Day,0))-INDEX(_Inf_Data,MATCH($F103,_Inf_Country,0),MATCH(FN$3-1,_Inf_Day,0))*$D$2
+INDEX(_Inf_Data,MATCH($F103,_Inf_Country,0),MATCH(FN$3-1,_Inf_Day,0))-INDEX(_Inf_Data,MATCH($F103,_Inf_Country,0),MATCH(FN$3-2,_Inf_Day,0))*$D$2
+INDEX(_Inf_Data,MATCH($F103,_Inf_Country,0),MATCH(FN$3-2,_Inf_Day,0))-INDEX(_Inf_Data,MATCH($F103,_Inf_Country,0),MATCH(FN$3-3,_Inf_Day,0))*$D$2
+INDEX(_Inf_Data,MATCH($F103,_Inf_Country,0),MATCH(FN$3-3,_Inf_Day,0))-INDEX(_Inf_Data,MATCH($F103,_Inf_Country,0),MATCH(FN$3-4,_Inf_Day,0))*$D$2
+INDEX(_Inf_Data,MATCH($F103,_Inf_Country,0),MATCH(FN$3-4,_Inf_Day,0))-INDEX(_Inf_Data,MATCH($F103,_Inf_Country,0),MATCH(FN$3-5,_Inf_Day,0))*$D$2)/5</f>
        <v>#N/A</v>
      </c>
      <c r="FO103">
        <v>1</v>
      </c>
      <c r="FQ103" s="10">
        <f ca="1">HLOOKUP(TODAY()-FQ$3,$C$3:$FN$253,ROW()-2)</f>
        <v>31.4</v>
      </c>
      <c r="FR103" s="10">
        <f ca="1">HLOOKUP(TODAY()-FR$3,$C$3:$FN$253,ROW()-2)</f>
        <v>38.4</v>
      </c>
      <c r="FS103" s="10">
        <f ca="1">HLOOKUP(TODAY()-FS$3,$C$3:$FN$253,ROW()-2)</f>
        <v>31.8</v>
      </c>
      <c r="FT103" s="10">
        <f ca="1">HLOOKUP(TODAY()-FT$3,$C$3:$FN$253,ROW()-2)</f>
        <v>35</v>
      </c>
      <c r="FU103" s="10">
        <f ca="1">HLOOKUP(TODAY()-FU$3,$C$3:$FN$253,ROW()-2)</f>
        <v>46</v>
      </c>
      <c r="FV103" s="10">
        <f ca="1">HLOOKUP(TODAY()-FV$3,$C$3:$FN$253,ROW()-2)</f>
        <v>75.8</v>
      </c>
      <c r="FW103" s="10">
        <f ca="1">HLOOKUP(TODAY()-FW$3,$C$3:$FN$253,ROW()-2)</f>
        <v>79.2</v>
      </c>
      <c r="FX103" s="10">
        <f ca="1">SUM(FQ103:FW103)/7</f>
        <v>48.228571428571421</v>
      </c>
      <c r="FY103" s="10" t="b">
        <f ca="1">MAX(FQ103:FW103)=FZ103</f>
        <v>1</v>
      </c>
      <c r="FZ103" s="10">
        <f t="array" ref="FZ103">MAX(IF(ISNA(L103:FN103),"",L103:FN103))</f>
        <v>79.2</v>
      </c>
      <c r="GA103" s="52">
        <f ca="1">FX103/GR103</f>
        <v>0.78475127847512771</v>
      </c>
      <c r="GB103" t="str">
        <f>D103</f>
        <v>Asia</v>
      </c>
      <c r="GC103" t="str">
        <f>F103</f>
        <v>Kyrgyzstan</v>
      </c>
      <c r="GD103" s="10">
        <f>FZ103</f>
        <v>79.2</v>
      </c>
      <c r="GE103" s="10">
        <f ca="1">G103</f>
        <v>2562</v>
      </c>
      <c r="GF103" s="10">
        <f ca="1">IF(GA103&lt;$GF$2,$B103,0)</f>
        <v>0</v>
      </c>
      <c r="GG103" s="10">
        <f ca="1">IF(AND($GA103&gt;=$GF$2,$GA103&lt;$GG$2),$B103,0)</f>
        <v>0</v>
      </c>
      <c r="GH103" s="10">
        <f ca="1">IF(AND($GA103&gt;=$GG$2,$GA103&lt;$GH$2),$B103,0)</f>
        <v>0</v>
      </c>
      <c r="GI103" s="10">
        <f ca="1">IF(AND($GA103&gt;=$GH$2,$GA103&lt;$GI$2),$B103,0)</f>
        <v>5700000</v>
      </c>
      <c r="GJ103" s="10">
        <f ca="1">IF(GA103&gt;=$GI$2,B103,0)</f>
        <v>0</v>
      </c>
      <c r="GK103">
        <f t="array" ref="GK103">LARGE(IF(ISNA(L103:FN103),"",L103:FN103),GK$2)</f>
        <v>79.2</v>
      </c>
      <c r="GL103">
        <f t="array" ref="GL103">LARGE(IF(ISNA(M103:FO103),"",M103:FO103),GL$2)</f>
        <v>75.8</v>
      </c>
      <c r="GM103">
        <f t="array" ref="GM103">LARGE(IF(ISNA(N103:FP103),"",N103:FP103),GM$2)</f>
        <v>59.4</v>
      </c>
      <c r="GN103">
        <f t="array" aca="1" ref="GN103" ca="1">LARGE(IF(ISNA(O103:FQ103),"",O103:FQ103),GN$2)</f>
        <v>57.8</v>
      </c>
      <c r="GO103">
        <f t="array" aca="1" ref="GO103" ca="1">LARGE(IF(ISNA(P103:FR103),"",P103:FR103),GO$2)</f>
        <v>56</v>
      </c>
      <c r="GP103">
        <f t="array" aca="1" ref="GP103" ca="1">LARGE(IF(ISNA(Q103:FS103),"",Q103:FS103),GP$2)</f>
        <v>51.8</v>
      </c>
      <c r="GQ103">
        <f t="array" aca="1" ref="GQ103" ca="1">LARGE(IF(ISNA(R103:FT103),"",R103:FT103),GQ$2)</f>
        <v>50.2</v>
      </c>
      <c r="GR103">
        <f t="shared" ca="1" si="100"/>
        <v>61.457142857142856</v>
      </c>
    </row>
    <row r="104" spans="1:200" ht="30" hidden="1" customHeight="1" x14ac:dyDescent="0.25">
      <c r="A104">
        <f t="shared" si="97"/>
        <v>28</v>
      </c>
      <c r="B104" s="81">
        <f>VLOOKUP(F104,Countries!$D$5:$F$254,3,FALSE)</f>
        <v>3800000</v>
      </c>
      <c r="C104" s="86">
        <f ca="1">GA104</f>
        <v>0.80811232449297976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ca="1">INDEX(_Inf_Data,MATCH($F104,_Inf_Country,0),MATCH(G$2,_Inf_Day,0))</f>
        <v>3085</v>
      </c>
      <c r="H104" s="81">
        <f ca="1">FX104</f>
        <v>44.4</v>
      </c>
      <c r="I104" s="100" t="str">
        <f>F104</f>
        <v>Bosnia and Herzegovina</v>
      </c>
      <c r="J104" s="80">
        <f>INDEX(_Inf_Data,MATCH($F104,_Inf_Country,0),MATCH(J$3,_Inf_Day,0))</f>
        <v>0</v>
      </c>
      <c r="K104" s="80">
        <f>INDEX(_Inf_Data,MATCH($F104,_Inf_Country,0),MATCH(K$3,_Inf_Day,0))-INDEX(_Inf_Data,MATCH($F104,_Inf_Country,0),MATCH(J$3,_Inf_Day,0))*$D$2</f>
        <v>0</v>
      </c>
      <c r="L104" s="80" t="e">
        <f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>(INDEX(_Inf_Data,MATCH($F104,_Inf_Country,0),MATCH(M$3,_Inf_Day,0))-INDEX(_Inf_Data,MATCH($F104,_Inf_Country,0),MATCH(M$3-1,_Inf_Day,0))*$D$2
+INDEX(_Inf_Data,MATCH($F104,_Inf_Country,0),MATCH(M$3-1,_Inf_Day,0))-INDEX(_Inf_Data,MATCH($F104,_Inf_Country,0),MATCH(M$3-2,_Inf_Day,0))*$D$2
+INDEX(_Inf_Data,MATCH($F104,_Inf_Country,0),MATCH(M$3-2,_Inf_Day,0))-INDEX(_Inf_Data,MATCH($F104,_Inf_Country,0),MATCH(M$3-3,_Inf_Day,0))*$D$2
+INDEX(_Inf_Data,MATCH($F104,_Inf_Country,0),MATCH(M$3-3,_Inf_Day,0))-INDEX(_Inf_Data,MATCH($F104,_Inf_Country,0),MATCH(M$3-4,_Inf_Day,0))*$D$2
+INDEX(_Inf_Data,MATCH($F104,_Inf_Country,0),MATCH(M$3-4,_Inf_Day,0))-INDEX(_Inf_Data,MATCH($F104,_Inf_Country,0),MATCH(M$3-5,_Inf_Day,0))*$D$2)/5</f>
        <v>#N/A</v>
      </c>
      <c r="N104" s="80" t="e">
        <f>(INDEX(_Inf_Data,MATCH($F104,_Inf_Country,0),MATCH(N$3,_Inf_Day,0))-INDEX(_Inf_Data,MATCH($F104,_Inf_Country,0),MATCH(N$3-1,_Inf_Day,0))*$D$2
+INDEX(_Inf_Data,MATCH($F104,_Inf_Country,0),MATCH(N$3-1,_Inf_Day,0))-INDEX(_Inf_Data,MATCH($F104,_Inf_Country,0),MATCH(N$3-2,_Inf_Day,0))*$D$2
+INDEX(_Inf_Data,MATCH($F104,_Inf_Country,0),MATCH(N$3-2,_Inf_Day,0))-INDEX(_Inf_Data,MATCH($F104,_Inf_Country,0),MATCH(N$3-3,_Inf_Day,0))*$D$2
+INDEX(_Inf_Data,MATCH($F104,_Inf_Country,0),MATCH(N$3-3,_Inf_Day,0))-INDEX(_Inf_Data,MATCH($F104,_Inf_Country,0),MATCH(N$3-4,_Inf_Day,0))*$D$2
+INDEX(_Inf_Data,MATCH($F104,_Inf_Country,0),MATCH(N$3-4,_Inf_Day,0))-INDEX(_Inf_Data,MATCH($F104,_Inf_Country,0),MATCH(N$3-5,_Inf_Day,0))*$D$2)/5</f>
        <v>#N/A</v>
      </c>
      <c r="O104" s="80">
        <f>(INDEX(_Inf_Data,MATCH($F104,_Inf_Country,0),MATCH(O$3,_Inf_Day,0))-INDEX(_Inf_Data,MATCH($F104,_Inf_Country,0),MATCH(O$3-1,_Inf_Day,0))*$D$2
+INDEX(_Inf_Data,MATCH($F104,_Inf_Country,0),MATCH(O$3-1,_Inf_Day,0))-INDEX(_Inf_Data,MATCH($F104,_Inf_Country,0),MATCH(O$3-2,_Inf_Day,0))*$D$2
+INDEX(_Inf_Data,MATCH($F104,_Inf_Country,0),MATCH(O$3-2,_Inf_Day,0))-INDEX(_Inf_Data,MATCH($F104,_Inf_Country,0),MATCH(O$3-3,_Inf_Day,0))*$D$2
+INDEX(_Inf_Data,MATCH($F104,_Inf_Country,0),MATCH(O$3-3,_Inf_Day,0))-INDEX(_Inf_Data,MATCH($F104,_Inf_Country,0),MATCH(O$3-4,_Inf_Day,0))*$D$2
+INDEX(_Inf_Data,MATCH($F104,_Inf_Country,0),MATCH(O$3-4,_Inf_Day,0))-INDEX(_Inf_Data,MATCH($F104,_Inf_Country,0),MATCH(O$3-5,_Inf_Day,0))*$D$2)/5</f>
        <v>0</v>
      </c>
      <c r="P104" s="80">
        <f>(INDEX(_Inf_Data,MATCH($F104,_Inf_Country,0),MATCH(P$3,_Inf_Day,0))-INDEX(_Inf_Data,MATCH($F104,_Inf_Country,0),MATCH(P$3-1,_Inf_Day,0))*$D$2
+INDEX(_Inf_Data,MATCH($F104,_Inf_Country,0),MATCH(P$3-1,_Inf_Day,0))-INDEX(_Inf_Data,MATCH($F104,_Inf_Country,0),MATCH(P$3-2,_Inf_Day,0))*$D$2
+INDEX(_Inf_Data,MATCH($F104,_Inf_Country,0),MATCH(P$3-2,_Inf_Day,0))-INDEX(_Inf_Data,MATCH($F104,_Inf_Country,0),MATCH(P$3-3,_Inf_Day,0))*$D$2
+INDEX(_Inf_Data,MATCH($F104,_Inf_Country,0),MATCH(P$3-3,_Inf_Day,0))-INDEX(_Inf_Data,MATCH($F104,_Inf_Country,0),MATCH(P$3-4,_Inf_Day,0))*$D$2
+INDEX(_Inf_Data,MATCH($F104,_Inf_Country,0),MATCH(P$3-4,_Inf_Day,0))-INDEX(_Inf_Data,MATCH($F104,_Inf_Country,0),MATCH(P$3-5,_Inf_Day,0))*$D$2)/5</f>
        <v>0</v>
      </c>
      <c r="Q104" s="80">
        <f>(INDEX(_Inf_Data,MATCH($F104,_Inf_Country,0),MATCH(Q$3,_Inf_Day,0))-INDEX(_Inf_Data,MATCH($F104,_Inf_Country,0),MATCH(Q$3-1,_Inf_Day,0))*$D$2
+INDEX(_Inf_Data,MATCH($F104,_Inf_Country,0),MATCH(Q$3-1,_Inf_Day,0))-INDEX(_Inf_Data,MATCH($F104,_Inf_Country,0),MATCH(Q$3-2,_Inf_Day,0))*$D$2
+INDEX(_Inf_Data,MATCH($F104,_Inf_Country,0),MATCH(Q$3-2,_Inf_Day,0))-INDEX(_Inf_Data,MATCH($F104,_Inf_Country,0),MATCH(Q$3-3,_Inf_Day,0))*$D$2
+INDEX(_Inf_Data,MATCH($F104,_Inf_Country,0),MATCH(Q$3-3,_Inf_Day,0))-INDEX(_Inf_Data,MATCH($F104,_Inf_Country,0),MATCH(Q$3-4,_Inf_Day,0))*$D$2
+INDEX(_Inf_Data,MATCH($F104,_Inf_Country,0),MATCH(Q$3-4,_Inf_Day,0))-INDEX(_Inf_Data,MATCH($F104,_Inf_Country,0),MATCH(Q$3-5,_Inf_Day,0))*$D$2)/5</f>
        <v>0</v>
      </c>
      <c r="R104" s="80">
        <f>(INDEX(_Inf_Data,MATCH($F104,_Inf_Country,0),MATCH(R$3,_Inf_Day,0))-INDEX(_Inf_Data,MATCH($F104,_Inf_Country,0),MATCH(R$3-1,_Inf_Day,0))*$D$2
+INDEX(_Inf_Data,MATCH($F104,_Inf_Country,0),MATCH(R$3-1,_Inf_Day,0))-INDEX(_Inf_Data,MATCH($F104,_Inf_Country,0),MATCH(R$3-2,_Inf_Day,0))*$D$2
+INDEX(_Inf_Data,MATCH($F104,_Inf_Country,0),MATCH(R$3-2,_Inf_Day,0))-INDEX(_Inf_Data,MATCH($F104,_Inf_Country,0),MATCH(R$3-3,_Inf_Day,0))*$D$2
+INDEX(_Inf_Data,MATCH($F104,_Inf_Country,0),MATCH(R$3-3,_Inf_Day,0))-INDEX(_Inf_Data,MATCH($F104,_Inf_Country,0),MATCH(R$3-4,_Inf_Day,0))*$D$2
+INDEX(_Inf_Data,MATCH($F104,_Inf_Country,0),MATCH(R$3-4,_Inf_Day,0))-INDEX(_Inf_Data,MATCH($F104,_Inf_Country,0),MATCH(R$3-5,_Inf_Day,0))*$D$2)/5</f>
        <v>0</v>
      </c>
      <c r="S104" s="80">
        <f>(INDEX(_Inf_Data,MATCH($F104,_Inf_Country,0),MATCH(S$3,_Inf_Day,0))-INDEX(_Inf_Data,MATCH($F104,_Inf_Country,0),MATCH(S$3-1,_Inf_Day,0))*$D$2
+INDEX(_Inf_Data,MATCH($F104,_Inf_Country,0),MATCH(S$3-1,_Inf_Day,0))-INDEX(_Inf_Data,MATCH($F104,_Inf_Country,0),MATCH(S$3-2,_Inf_Day,0))*$D$2
+INDEX(_Inf_Data,MATCH($F104,_Inf_Country,0),MATCH(S$3-2,_Inf_Day,0))-INDEX(_Inf_Data,MATCH($F104,_Inf_Country,0),MATCH(S$3-3,_Inf_Day,0))*$D$2
+INDEX(_Inf_Data,MATCH($F104,_Inf_Country,0),MATCH(S$3-3,_Inf_Day,0))-INDEX(_Inf_Data,MATCH($F104,_Inf_Country,0),MATCH(S$3-4,_Inf_Day,0))*$D$2
+INDEX(_Inf_Data,MATCH($F104,_Inf_Country,0),MATCH(S$3-4,_Inf_Day,0))-INDEX(_Inf_Data,MATCH($F104,_Inf_Country,0),MATCH(S$3-5,_Inf_Day,0))*$D$2)/5</f>
        <v>0</v>
      </c>
      <c r="T104" s="80">
        <f>(INDEX(_Inf_Data,MATCH($F104,_Inf_Country,0),MATCH(T$3,_Inf_Day,0))-INDEX(_Inf_Data,MATCH($F104,_Inf_Country,0),MATCH(T$3-1,_Inf_Day,0))*$D$2
+INDEX(_Inf_Data,MATCH($F104,_Inf_Country,0),MATCH(T$3-1,_Inf_Day,0))-INDEX(_Inf_Data,MATCH($F104,_Inf_Country,0),MATCH(T$3-2,_Inf_Day,0))*$D$2
+INDEX(_Inf_Data,MATCH($F104,_Inf_Country,0),MATCH(T$3-2,_Inf_Day,0))-INDEX(_Inf_Data,MATCH($F104,_Inf_Country,0),MATCH(T$3-3,_Inf_Day,0))*$D$2
+INDEX(_Inf_Data,MATCH($F104,_Inf_Country,0),MATCH(T$3-3,_Inf_Day,0))-INDEX(_Inf_Data,MATCH($F104,_Inf_Country,0),MATCH(T$3-4,_Inf_Day,0))*$D$2
+INDEX(_Inf_Data,MATCH($F104,_Inf_Country,0),MATCH(T$3-4,_Inf_Day,0))-INDEX(_Inf_Data,MATCH($F104,_Inf_Country,0),MATCH(T$3-5,_Inf_Day,0))*$D$2)/5</f>
        <v>0</v>
      </c>
      <c r="U104" s="80">
        <f>(INDEX(_Inf_Data,MATCH($F104,_Inf_Country,0),MATCH(U$3,_Inf_Day,0))-INDEX(_Inf_Data,MATCH($F104,_Inf_Country,0),MATCH(U$3-1,_Inf_Day,0))*$D$2
+INDEX(_Inf_Data,MATCH($F104,_Inf_Country,0),MATCH(U$3-1,_Inf_Day,0))-INDEX(_Inf_Data,MATCH($F104,_Inf_Country,0),MATCH(U$3-2,_Inf_Day,0))*$D$2
+INDEX(_Inf_Data,MATCH($F104,_Inf_Country,0),MATCH(U$3-2,_Inf_Day,0))-INDEX(_Inf_Data,MATCH($F104,_Inf_Country,0),MATCH(U$3-3,_Inf_Day,0))*$D$2
+INDEX(_Inf_Data,MATCH($F104,_Inf_Country,0),MATCH(U$3-3,_Inf_Day,0))-INDEX(_Inf_Data,MATCH($F104,_Inf_Country,0),MATCH(U$3-4,_Inf_Day,0))*$D$2
+INDEX(_Inf_Data,MATCH($F104,_Inf_Country,0),MATCH(U$3-4,_Inf_Day,0))-INDEX(_Inf_Data,MATCH($F104,_Inf_Country,0),MATCH(U$3-5,_Inf_Day,0))*$D$2)/5</f>
        <v>0</v>
      </c>
      <c r="V104" s="80">
        <f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>(INDEX(_Inf_Data,MATCH($F104,_Inf_Country,0),MATCH(W$3,_Inf_Day,0))-INDEX(_Inf_Data,MATCH($F104,_Inf_Country,0),MATCH(W$3-1,_Inf_Day,0))*$D$2
+INDEX(_Inf_Data,MATCH($F104,_Inf_Country,0),MATCH(W$3-1,_Inf_Day,0))-INDEX(_Inf_Data,MATCH($F104,_Inf_Country,0),MATCH(W$3-2,_Inf_Day,0))*$D$2
+INDEX(_Inf_Data,MATCH($F104,_Inf_Country,0),MATCH(W$3-2,_Inf_Day,0))-INDEX(_Inf_Data,MATCH($F104,_Inf_Country,0),MATCH(W$3-3,_Inf_Day,0))*$D$2
+INDEX(_Inf_Data,MATCH($F104,_Inf_Country,0),MATCH(W$3-3,_Inf_Day,0))-INDEX(_Inf_Data,MATCH($F104,_Inf_Country,0),MATCH(W$3-4,_Inf_Day,0))*$D$2
+INDEX(_Inf_Data,MATCH($F104,_Inf_Country,0),MATCH(W$3-4,_Inf_Day,0))-INDEX(_Inf_Data,MATCH($F104,_Inf_Country,0),MATCH(W$3-5,_Inf_Day,0))*$D$2)/5</f>
        <v>0</v>
      </c>
      <c r="X104" s="80">
        <f>(INDEX(_Inf_Data,MATCH($F104,_Inf_Country,0),MATCH(X$3,_Inf_Day,0))-INDEX(_Inf_Data,MATCH($F104,_Inf_Country,0),MATCH(X$3-1,_Inf_Day,0))*$D$2
+INDEX(_Inf_Data,MATCH($F104,_Inf_Country,0),MATCH(X$3-1,_Inf_Day,0))-INDEX(_Inf_Data,MATCH($F104,_Inf_Country,0),MATCH(X$3-2,_Inf_Day,0))*$D$2
+INDEX(_Inf_Data,MATCH($F104,_Inf_Country,0),MATCH(X$3-2,_Inf_Day,0))-INDEX(_Inf_Data,MATCH($F104,_Inf_Country,0),MATCH(X$3-3,_Inf_Day,0))*$D$2
+INDEX(_Inf_Data,MATCH($F104,_Inf_Country,0),MATCH(X$3-3,_Inf_Day,0))-INDEX(_Inf_Data,MATCH($F104,_Inf_Country,0),MATCH(X$3-4,_Inf_Day,0))*$D$2
+INDEX(_Inf_Data,MATCH($F104,_Inf_Country,0),MATCH(X$3-4,_Inf_Day,0))-INDEX(_Inf_Data,MATCH($F104,_Inf_Country,0),MATCH(X$3-5,_Inf_Day,0))*$D$2)/5</f>
        <v>0</v>
      </c>
      <c r="Y104" s="80">
        <f>(INDEX(_Inf_Data,MATCH($F104,_Inf_Country,0),MATCH(Y$3,_Inf_Day,0))-INDEX(_Inf_Data,MATCH($F104,_Inf_Country,0),MATCH(Y$3-1,_Inf_Day,0))*$D$2
+INDEX(_Inf_Data,MATCH($F104,_Inf_Country,0),MATCH(Y$3-1,_Inf_Day,0))-INDEX(_Inf_Data,MATCH($F104,_Inf_Country,0),MATCH(Y$3-2,_Inf_Day,0))*$D$2
+INDEX(_Inf_Data,MATCH($F104,_Inf_Country,0),MATCH(Y$3-2,_Inf_Day,0))-INDEX(_Inf_Data,MATCH($F104,_Inf_Country,0),MATCH(Y$3-3,_Inf_Day,0))*$D$2
+INDEX(_Inf_Data,MATCH($F104,_Inf_Country,0),MATCH(Y$3-3,_Inf_Day,0))-INDEX(_Inf_Data,MATCH($F104,_Inf_Country,0),MATCH(Y$3-4,_Inf_Day,0))*$D$2
+INDEX(_Inf_Data,MATCH($F104,_Inf_Country,0),MATCH(Y$3-4,_Inf_Day,0))-INDEX(_Inf_Data,MATCH($F104,_Inf_Country,0),MATCH(Y$3-5,_Inf_Day,0))*$D$2)/5</f>
        <v>0</v>
      </c>
      <c r="Z104" s="80">
        <f>(INDEX(_Inf_Data,MATCH($F104,_Inf_Country,0),MATCH(Z$3,_Inf_Day,0))-INDEX(_Inf_Data,MATCH($F104,_Inf_Country,0),MATCH(Z$3-1,_Inf_Day,0))*$D$2
+INDEX(_Inf_Data,MATCH($F104,_Inf_Country,0),MATCH(Z$3-1,_Inf_Day,0))-INDEX(_Inf_Data,MATCH($F104,_Inf_Country,0),MATCH(Z$3-2,_Inf_Day,0))*$D$2
+INDEX(_Inf_Data,MATCH($F104,_Inf_Country,0),MATCH(Z$3-2,_Inf_Day,0))-INDEX(_Inf_Data,MATCH($F104,_Inf_Country,0),MATCH(Z$3-3,_Inf_Day,0))*$D$2
+INDEX(_Inf_Data,MATCH($F104,_Inf_Country,0),MATCH(Z$3-3,_Inf_Day,0))-INDEX(_Inf_Data,MATCH($F104,_Inf_Country,0),MATCH(Z$3-4,_Inf_Day,0))*$D$2
+INDEX(_Inf_Data,MATCH($F104,_Inf_Country,0),MATCH(Z$3-4,_Inf_Day,0))-INDEX(_Inf_Data,MATCH($F104,_Inf_Country,0),MATCH(Z$3-5,_Inf_Day,0))*$D$2)/5</f>
        <v>0</v>
      </c>
      <c r="AA104" s="80">
        <f>(INDEX(_Inf_Data,MATCH($F104,_Inf_Country,0),MATCH(AA$3,_Inf_Day,0))-INDEX(_Inf_Data,MATCH($F104,_Inf_Country,0),MATCH(AA$3-1,_Inf_Day,0))*$D$2
+INDEX(_Inf_Data,MATCH($F104,_Inf_Country,0),MATCH(AA$3-1,_Inf_Day,0))-INDEX(_Inf_Data,MATCH($F104,_Inf_Country,0),MATCH(AA$3-2,_Inf_Day,0))*$D$2
+INDEX(_Inf_Data,MATCH($F104,_Inf_Country,0),MATCH(AA$3-2,_Inf_Day,0))-INDEX(_Inf_Data,MATCH($F104,_Inf_Country,0),MATCH(AA$3-3,_Inf_Day,0))*$D$2
+INDEX(_Inf_Data,MATCH($F104,_Inf_Country,0),MATCH(AA$3-3,_Inf_Day,0))-INDEX(_Inf_Data,MATCH($F104,_Inf_Country,0),MATCH(AA$3-4,_Inf_Day,0))*$D$2
+INDEX(_Inf_Data,MATCH($F104,_Inf_Country,0),MATCH(AA$3-4,_Inf_Day,0))-INDEX(_Inf_Data,MATCH($F104,_Inf_Country,0),MATCH(AA$3-5,_Inf_Day,0))*$D$2)/5</f>
        <v>0</v>
      </c>
      <c r="AB104" s="80">
        <f>(INDEX(_Inf_Data,MATCH($F104,_Inf_Country,0),MATCH(AB$3,_Inf_Day,0))-INDEX(_Inf_Data,MATCH($F104,_Inf_Country,0),MATCH(AB$3-1,_Inf_Day,0))*$D$2
+INDEX(_Inf_Data,MATCH($F104,_Inf_Country,0),MATCH(AB$3-1,_Inf_Day,0))-INDEX(_Inf_Data,MATCH($F104,_Inf_Country,0),MATCH(AB$3-2,_Inf_Day,0))*$D$2
+INDEX(_Inf_Data,MATCH($F104,_Inf_Country,0),MATCH(AB$3-2,_Inf_Day,0))-INDEX(_Inf_Data,MATCH($F104,_Inf_Country,0),MATCH(AB$3-3,_Inf_Day,0))*$D$2
+INDEX(_Inf_Data,MATCH($F104,_Inf_Country,0),MATCH(AB$3-3,_Inf_Day,0))-INDEX(_Inf_Data,MATCH($F104,_Inf_Country,0),MATCH(AB$3-4,_Inf_Day,0))*$D$2
+INDEX(_Inf_Data,MATCH($F104,_Inf_Country,0),MATCH(AB$3-4,_Inf_Day,0))-INDEX(_Inf_Data,MATCH($F104,_Inf_Country,0),MATCH(AB$3-5,_Inf_Day,0))*$D$2)/5</f>
        <v>0</v>
      </c>
      <c r="AC104" s="80">
        <f>(INDEX(_Inf_Data,MATCH($F104,_Inf_Country,0),MATCH(AC$3,_Inf_Day,0))-INDEX(_Inf_Data,MATCH($F104,_Inf_Country,0),MATCH(AC$3-1,_Inf_Day,0))*$D$2
+INDEX(_Inf_Data,MATCH($F104,_Inf_Country,0),MATCH(AC$3-1,_Inf_Day,0))-INDEX(_Inf_Data,MATCH($F104,_Inf_Country,0),MATCH(AC$3-2,_Inf_Day,0))*$D$2
+INDEX(_Inf_Data,MATCH($F104,_Inf_Country,0),MATCH(AC$3-2,_Inf_Day,0))-INDEX(_Inf_Data,MATCH($F104,_Inf_Country,0),MATCH(AC$3-3,_Inf_Day,0))*$D$2
+INDEX(_Inf_Data,MATCH($F104,_Inf_Country,0),MATCH(AC$3-3,_Inf_Day,0))-INDEX(_Inf_Data,MATCH($F104,_Inf_Country,0),MATCH(AC$3-4,_Inf_Day,0))*$D$2
+INDEX(_Inf_Data,MATCH($F104,_Inf_Country,0),MATCH(AC$3-4,_Inf_Day,0))-INDEX(_Inf_Data,MATCH($F104,_Inf_Country,0),MATCH(AC$3-5,_Inf_Day,0))*$D$2)/5</f>
        <v>0</v>
      </c>
      <c r="AD104" s="80">
        <f>(INDEX(_Inf_Data,MATCH($F104,_Inf_Country,0),MATCH(AD$3,_Inf_Day,0))-INDEX(_Inf_Data,MATCH($F104,_Inf_Country,0),MATCH(AD$3-1,_Inf_Day,0))*$D$2
+INDEX(_Inf_Data,MATCH($F104,_Inf_Country,0),MATCH(AD$3-1,_Inf_Day,0))-INDEX(_Inf_Data,MATCH($F104,_Inf_Country,0),MATCH(AD$3-2,_Inf_Day,0))*$D$2
+INDEX(_Inf_Data,MATCH($F104,_Inf_Country,0),MATCH(AD$3-2,_Inf_Day,0))-INDEX(_Inf_Data,MATCH($F104,_Inf_Country,0),MATCH(AD$3-3,_Inf_Day,0))*$D$2
+INDEX(_Inf_Data,MATCH($F104,_Inf_Country,0),MATCH(AD$3-3,_Inf_Day,0))-INDEX(_Inf_Data,MATCH($F104,_Inf_Country,0),MATCH(AD$3-4,_Inf_Day,0))*$D$2
+INDEX(_Inf_Data,MATCH($F104,_Inf_Country,0),MATCH(AD$3-4,_Inf_Day,0))-INDEX(_Inf_Data,MATCH($F104,_Inf_Country,0),MATCH(AD$3-5,_Inf_Day,0))*$D$2)/5</f>
        <v>0</v>
      </c>
      <c r="AE104" s="80">
        <f>(INDEX(_Inf_Data,MATCH($F104,_Inf_Country,0),MATCH(AE$3,_Inf_Day,0))-INDEX(_Inf_Data,MATCH($F104,_Inf_Country,0),MATCH(AE$3-1,_Inf_Day,0))*$D$2
+INDEX(_Inf_Data,MATCH($F104,_Inf_Country,0),MATCH(AE$3-1,_Inf_Day,0))-INDEX(_Inf_Data,MATCH($F104,_Inf_Country,0),MATCH(AE$3-2,_Inf_Day,0))*$D$2
+INDEX(_Inf_Data,MATCH($F104,_Inf_Country,0),MATCH(AE$3-2,_Inf_Day,0))-INDEX(_Inf_Data,MATCH($F104,_Inf_Country,0),MATCH(AE$3-3,_Inf_Day,0))*$D$2
+INDEX(_Inf_Data,MATCH($F104,_Inf_Country,0),MATCH(AE$3-3,_Inf_Day,0))-INDEX(_Inf_Data,MATCH($F104,_Inf_Country,0),MATCH(AE$3-4,_Inf_Day,0))*$D$2
+INDEX(_Inf_Data,MATCH($F104,_Inf_Country,0),MATCH(AE$3-4,_Inf_Day,0))-INDEX(_Inf_Data,MATCH($F104,_Inf_Country,0),MATCH(AE$3-5,_Inf_Day,0))*$D$2)/5</f>
        <v>0</v>
      </c>
      <c r="AF104" s="80">
        <f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>(INDEX(_Inf_Data,MATCH($F104,_Inf_Country,0),MATCH(AG$3,_Inf_Day,0))-INDEX(_Inf_Data,MATCH($F104,_Inf_Country,0),MATCH(AG$3-1,_Inf_Day,0))*$D$2
+INDEX(_Inf_Data,MATCH($F104,_Inf_Country,0),MATCH(AG$3-1,_Inf_Day,0))-INDEX(_Inf_Data,MATCH($F104,_Inf_Country,0),MATCH(AG$3-2,_Inf_Day,0))*$D$2
+INDEX(_Inf_Data,MATCH($F104,_Inf_Country,0),MATCH(AG$3-2,_Inf_Day,0))-INDEX(_Inf_Data,MATCH($F104,_Inf_Country,0),MATCH(AG$3-3,_Inf_Day,0))*$D$2
+INDEX(_Inf_Data,MATCH($F104,_Inf_Country,0),MATCH(AG$3-3,_Inf_Day,0))-INDEX(_Inf_Data,MATCH($F104,_Inf_Country,0),MATCH(AG$3-4,_Inf_Day,0))*$D$2
+INDEX(_Inf_Data,MATCH($F104,_Inf_Country,0),MATCH(AG$3-4,_Inf_Day,0))-INDEX(_Inf_Data,MATCH($F104,_Inf_Country,0),MATCH(AG$3-5,_Inf_Day,0))*$D$2)/5</f>
        <v>0</v>
      </c>
      <c r="AH104" s="80">
        <f>(INDEX(_Inf_Data,MATCH($F104,_Inf_Country,0),MATCH(AH$3,_Inf_Day,0))-INDEX(_Inf_Data,MATCH($F104,_Inf_Country,0),MATCH(AH$3-1,_Inf_Day,0))*$D$2
+INDEX(_Inf_Data,MATCH($F104,_Inf_Country,0),MATCH(AH$3-1,_Inf_Day,0))-INDEX(_Inf_Data,MATCH($F104,_Inf_Country,0),MATCH(AH$3-2,_Inf_Day,0))*$D$2
+INDEX(_Inf_Data,MATCH($F104,_Inf_Country,0),MATCH(AH$3-2,_Inf_Day,0))-INDEX(_Inf_Data,MATCH($F104,_Inf_Country,0),MATCH(AH$3-3,_Inf_Day,0))*$D$2
+INDEX(_Inf_Data,MATCH($F104,_Inf_Country,0),MATCH(AH$3-3,_Inf_Day,0))-INDEX(_Inf_Data,MATCH($F104,_Inf_Country,0),MATCH(AH$3-4,_Inf_Day,0))*$D$2
+INDEX(_Inf_Data,MATCH($F104,_Inf_Country,0),MATCH(AH$3-4,_Inf_Day,0))-INDEX(_Inf_Data,MATCH($F104,_Inf_Country,0),MATCH(AH$3-5,_Inf_Day,0))*$D$2)/5</f>
        <v>0</v>
      </c>
      <c r="AI104" s="80">
        <f>(INDEX(_Inf_Data,MATCH($F104,_Inf_Country,0),MATCH(AI$3,_Inf_Day,0))-INDEX(_Inf_Data,MATCH($F104,_Inf_Country,0),MATCH(AI$3-1,_Inf_Day,0))*$D$2
+INDEX(_Inf_Data,MATCH($F104,_Inf_Country,0),MATCH(AI$3-1,_Inf_Day,0))-INDEX(_Inf_Data,MATCH($F104,_Inf_Country,0),MATCH(AI$3-2,_Inf_Day,0))*$D$2
+INDEX(_Inf_Data,MATCH($F104,_Inf_Country,0),MATCH(AI$3-2,_Inf_Day,0))-INDEX(_Inf_Data,MATCH($F104,_Inf_Country,0),MATCH(AI$3-3,_Inf_Day,0))*$D$2
+INDEX(_Inf_Data,MATCH($F104,_Inf_Country,0),MATCH(AI$3-3,_Inf_Day,0))-INDEX(_Inf_Data,MATCH($F104,_Inf_Country,0),MATCH(AI$3-4,_Inf_Day,0))*$D$2
+INDEX(_Inf_Data,MATCH($F104,_Inf_Country,0),MATCH(AI$3-4,_Inf_Day,0))-INDEX(_Inf_Data,MATCH($F104,_Inf_Country,0),MATCH(AI$3-5,_Inf_Day,0))*$D$2)/5</f>
        <v>0</v>
      </c>
      <c r="AJ104" s="80">
        <f>(INDEX(_Inf_Data,MATCH($F104,_Inf_Country,0),MATCH(AJ$3,_Inf_Day,0))-INDEX(_Inf_Data,MATCH($F104,_Inf_Country,0),MATCH(AJ$3-1,_Inf_Day,0))*$D$2
+INDEX(_Inf_Data,MATCH($F104,_Inf_Country,0),MATCH(AJ$3-1,_Inf_Day,0))-INDEX(_Inf_Data,MATCH($F104,_Inf_Country,0),MATCH(AJ$3-2,_Inf_Day,0))*$D$2
+INDEX(_Inf_Data,MATCH($F104,_Inf_Country,0),MATCH(AJ$3-2,_Inf_Day,0))-INDEX(_Inf_Data,MATCH($F104,_Inf_Country,0),MATCH(AJ$3-3,_Inf_Day,0))*$D$2
+INDEX(_Inf_Data,MATCH($F104,_Inf_Country,0),MATCH(AJ$3-3,_Inf_Day,0))-INDEX(_Inf_Data,MATCH($F104,_Inf_Country,0),MATCH(AJ$3-4,_Inf_Day,0))*$D$2
+INDEX(_Inf_Data,MATCH($F104,_Inf_Country,0),MATCH(AJ$3-4,_Inf_Day,0))-INDEX(_Inf_Data,MATCH($F104,_Inf_Country,0),MATCH(AJ$3-5,_Inf_Day,0))*$D$2)/5</f>
        <v>0</v>
      </c>
      <c r="AK104" s="80">
        <f>(INDEX(_Inf_Data,MATCH($F104,_Inf_Country,0),MATCH(AK$3,_Inf_Day,0))-INDEX(_Inf_Data,MATCH($F104,_Inf_Country,0),MATCH(AK$3-1,_Inf_Day,0))*$D$2
+INDEX(_Inf_Data,MATCH($F104,_Inf_Country,0),MATCH(AK$3-1,_Inf_Day,0))-INDEX(_Inf_Data,MATCH($F104,_Inf_Country,0),MATCH(AK$3-2,_Inf_Day,0))*$D$2
+INDEX(_Inf_Data,MATCH($F104,_Inf_Country,0),MATCH(AK$3-2,_Inf_Day,0))-INDEX(_Inf_Data,MATCH($F104,_Inf_Country,0),MATCH(AK$3-3,_Inf_Day,0))*$D$2
+INDEX(_Inf_Data,MATCH($F104,_Inf_Country,0),MATCH(AK$3-3,_Inf_Day,0))-INDEX(_Inf_Data,MATCH($F104,_Inf_Country,0),MATCH(AK$3-4,_Inf_Day,0))*$D$2
+INDEX(_Inf_Data,MATCH($F104,_Inf_Country,0),MATCH(AK$3-4,_Inf_Day,0))-INDEX(_Inf_Data,MATCH($F104,_Inf_Country,0),MATCH(AK$3-5,_Inf_Day,0))*$D$2)/5</f>
        <v>0</v>
      </c>
      <c r="AL104" s="80">
        <f>(INDEX(_Inf_Data,MATCH($F104,_Inf_Country,0),MATCH(AL$3,_Inf_Day,0))-INDEX(_Inf_Data,MATCH($F104,_Inf_Country,0),MATCH(AL$3-1,_Inf_Day,0))*$D$2
+INDEX(_Inf_Data,MATCH($F104,_Inf_Country,0),MATCH(AL$3-1,_Inf_Day,0))-INDEX(_Inf_Data,MATCH($F104,_Inf_Country,0),MATCH(AL$3-2,_Inf_Day,0))*$D$2
+INDEX(_Inf_Data,MATCH($F104,_Inf_Country,0),MATCH(AL$3-2,_Inf_Day,0))-INDEX(_Inf_Data,MATCH($F104,_Inf_Country,0),MATCH(AL$3-3,_Inf_Day,0))*$D$2
+INDEX(_Inf_Data,MATCH($F104,_Inf_Country,0),MATCH(AL$3-3,_Inf_Day,0))-INDEX(_Inf_Data,MATCH($F104,_Inf_Country,0),MATCH(AL$3-4,_Inf_Day,0))*$D$2
+INDEX(_Inf_Data,MATCH($F104,_Inf_Country,0),MATCH(AL$3-4,_Inf_Day,0))-INDEX(_Inf_Data,MATCH($F104,_Inf_Country,0),MATCH(AL$3-5,_Inf_Day,0))*$D$2)/5</f>
        <v>0</v>
      </c>
      <c r="AM104" s="80">
        <f>(INDEX(_Inf_Data,MATCH($F104,_Inf_Country,0),MATCH(AM$3,_Inf_Day,0))-INDEX(_Inf_Data,MATCH($F104,_Inf_Country,0),MATCH(AM$3-1,_Inf_Day,0))*$D$2
+INDEX(_Inf_Data,MATCH($F104,_Inf_Country,0),MATCH(AM$3-1,_Inf_Day,0))-INDEX(_Inf_Data,MATCH($F104,_Inf_Country,0),MATCH(AM$3-2,_Inf_Day,0))*$D$2
+INDEX(_Inf_Data,MATCH($F104,_Inf_Country,0),MATCH(AM$3-2,_Inf_Day,0))-INDEX(_Inf_Data,MATCH($F104,_Inf_Country,0),MATCH(AM$3-3,_Inf_Day,0))*$D$2
+INDEX(_Inf_Data,MATCH($F104,_Inf_Country,0),MATCH(AM$3-3,_Inf_Day,0))-INDEX(_Inf_Data,MATCH($F104,_Inf_Country,0),MATCH(AM$3-4,_Inf_Day,0))*$D$2
+INDEX(_Inf_Data,MATCH($F104,_Inf_Country,0),MATCH(AM$3-4,_Inf_Day,0))-INDEX(_Inf_Data,MATCH($F104,_Inf_Country,0),MATCH(AM$3-5,_Inf_Day,0))*$D$2)/5</f>
        <v>0</v>
      </c>
      <c r="AN104" s="80">
        <f>(INDEX(_Inf_Data,MATCH($F104,_Inf_Country,0),MATCH(AN$3,_Inf_Day,0))-INDEX(_Inf_Data,MATCH($F104,_Inf_Country,0),MATCH(AN$3-1,_Inf_Day,0))*$D$2
+INDEX(_Inf_Data,MATCH($F104,_Inf_Country,0),MATCH(AN$3-1,_Inf_Day,0))-INDEX(_Inf_Data,MATCH($F104,_Inf_Country,0),MATCH(AN$3-2,_Inf_Day,0))*$D$2
+INDEX(_Inf_Data,MATCH($F104,_Inf_Country,0),MATCH(AN$3-2,_Inf_Day,0))-INDEX(_Inf_Data,MATCH($F104,_Inf_Country,0),MATCH(AN$3-3,_Inf_Day,0))*$D$2
+INDEX(_Inf_Data,MATCH($F104,_Inf_Country,0),MATCH(AN$3-3,_Inf_Day,0))-INDEX(_Inf_Data,MATCH($F104,_Inf_Country,0),MATCH(AN$3-4,_Inf_Day,0))*$D$2
+INDEX(_Inf_Data,MATCH($F104,_Inf_Country,0),MATCH(AN$3-4,_Inf_Day,0))-INDEX(_Inf_Data,MATCH($F104,_Inf_Country,0),MATCH(AN$3-5,_Inf_Day,0))*$D$2)/5</f>
        <v>0</v>
      </c>
      <c r="AO104" s="80">
        <f>(INDEX(_Inf_Data,MATCH($F104,_Inf_Country,0),MATCH(AO$3,_Inf_Day,0))-INDEX(_Inf_Data,MATCH($F104,_Inf_Country,0),MATCH(AO$3-1,_Inf_Day,0))*$D$2
+INDEX(_Inf_Data,MATCH($F104,_Inf_Country,0),MATCH(AO$3-1,_Inf_Day,0))-INDEX(_Inf_Data,MATCH($F104,_Inf_Country,0),MATCH(AO$3-2,_Inf_Day,0))*$D$2
+INDEX(_Inf_Data,MATCH($F104,_Inf_Country,0),MATCH(AO$3-2,_Inf_Day,0))-INDEX(_Inf_Data,MATCH($F104,_Inf_Country,0),MATCH(AO$3-3,_Inf_Day,0))*$D$2
+INDEX(_Inf_Data,MATCH($F104,_Inf_Country,0),MATCH(AO$3-3,_Inf_Day,0))-INDEX(_Inf_Data,MATCH($F104,_Inf_Country,0),MATCH(AO$3-4,_Inf_Day,0))*$D$2
+INDEX(_Inf_Data,MATCH($F104,_Inf_Country,0),MATCH(AO$3-4,_Inf_Day,0))-INDEX(_Inf_Data,MATCH($F104,_Inf_Country,0),MATCH(AO$3-5,_Inf_Day,0))*$D$2)/5</f>
        <v>0</v>
      </c>
      <c r="AP104" s="80">
        <f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>(INDEX(_Inf_Data,MATCH($F104,_Inf_Country,0),MATCH(AQ$3,_Inf_Day,0))-INDEX(_Inf_Data,MATCH($F104,_Inf_Country,0),MATCH(AQ$3-1,_Inf_Day,0))*$D$2
+INDEX(_Inf_Data,MATCH($F104,_Inf_Country,0),MATCH(AQ$3-1,_Inf_Day,0))-INDEX(_Inf_Data,MATCH($F104,_Inf_Country,0),MATCH(AQ$3-2,_Inf_Day,0))*$D$2
+INDEX(_Inf_Data,MATCH($F104,_Inf_Country,0),MATCH(AQ$3-2,_Inf_Day,0))-INDEX(_Inf_Data,MATCH($F104,_Inf_Country,0),MATCH(AQ$3-3,_Inf_Day,0))*$D$2
+INDEX(_Inf_Data,MATCH($F104,_Inf_Country,0),MATCH(AQ$3-3,_Inf_Day,0))-INDEX(_Inf_Data,MATCH($F104,_Inf_Country,0),MATCH(AQ$3-4,_Inf_Day,0))*$D$2
+INDEX(_Inf_Data,MATCH($F104,_Inf_Country,0),MATCH(AQ$3-4,_Inf_Day,0))-INDEX(_Inf_Data,MATCH($F104,_Inf_Country,0),MATCH(AQ$3-5,_Inf_Day,0))*$D$2)/5</f>
        <v>0</v>
      </c>
      <c r="AR104" s="80">
        <f>(INDEX(_Inf_Data,MATCH($F104,_Inf_Country,0),MATCH(AR$3,_Inf_Day,0))-INDEX(_Inf_Data,MATCH($F104,_Inf_Country,0),MATCH(AR$3-1,_Inf_Day,0))*$D$2
+INDEX(_Inf_Data,MATCH($F104,_Inf_Country,0),MATCH(AR$3-1,_Inf_Day,0))-INDEX(_Inf_Data,MATCH($F104,_Inf_Country,0),MATCH(AR$3-2,_Inf_Day,0))*$D$2
+INDEX(_Inf_Data,MATCH($F104,_Inf_Country,0),MATCH(AR$3-2,_Inf_Day,0))-INDEX(_Inf_Data,MATCH($F104,_Inf_Country,0),MATCH(AR$3-3,_Inf_Day,0))*$D$2
+INDEX(_Inf_Data,MATCH($F104,_Inf_Country,0),MATCH(AR$3-3,_Inf_Day,0))-INDEX(_Inf_Data,MATCH($F104,_Inf_Country,0),MATCH(AR$3-4,_Inf_Day,0))*$D$2
+INDEX(_Inf_Data,MATCH($F104,_Inf_Country,0),MATCH(AR$3-4,_Inf_Day,0))-INDEX(_Inf_Data,MATCH($F104,_Inf_Country,0),MATCH(AR$3-5,_Inf_Day,0))*$D$2)/5</f>
        <v>0</v>
      </c>
      <c r="AS104" s="80">
        <f>(INDEX(_Inf_Data,MATCH($F104,_Inf_Country,0),MATCH(AS$3,_Inf_Day,0))-INDEX(_Inf_Data,MATCH($F104,_Inf_Country,0),MATCH(AS$3-1,_Inf_Day,0))*$D$2
+INDEX(_Inf_Data,MATCH($F104,_Inf_Country,0),MATCH(AS$3-1,_Inf_Day,0))-INDEX(_Inf_Data,MATCH($F104,_Inf_Country,0),MATCH(AS$3-2,_Inf_Day,0))*$D$2
+INDEX(_Inf_Data,MATCH($F104,_Inf_Country,0),MATCH(AS$3-2,_Inf_Day,0))-INDEX(_Inf_Data,MATCH($F104,_Inf_Country,0),MATCH(AS$3-3,_Inf_Day,0))*$D$2
+INDEX(_Inf_Data,MATCH($F104,_Inf_Country,0),MATCH(AS$3-3,_Inf_Day,0))-INDEX(_Inf_Data,MATCH($F104,_Inf_Country,0),MATCH(AS$3-4,_Inf_Day,0))*$D$2
+INDEX(_Inf_Data,MATCH($F104,_Inf_Country,0),MATCH(AS$3-4,_Inf_Day,0))-INDEX(_Inf_Data,MATCH($F104,_Inf_Country,0),MATCH(AS$3-5,_Inf_Day,0))*$D$2)/5</f>
        <v>0</v>
      </c>
      <c r="AT104" s="80">
        <f>(INDEX(_Inf_Data,MATCH($F104,_Inf_Country,0),MATCH(AT$3,_Inf_Day,0))-INDEX(_Inf_Data,MATCH($F104,_Inf_Country,0),MATCH(AT$3-1,_Inf_Day,0))*$D$2
+INDEX(_Inf_Data,MATCH($F104,_Inf_Country,0),MATCH(AT$3-1,_Inf_Day,0))-INDEX(_Inf_Data,MATCH($F104,_Inf_Country,0),MATCH(AT$3-2,_Inf_Day,0))*$D$2
+INDEX(_Inf_Data,MATCH($F104,_Inf_Country,0),MATCH(AT$3-2,_Inf_Day,0))-INDEX(_Inf_Data,MATCH($F104,_Inf_Country,0),MATCH(AT$3-3,_Inf_Day,0))*$D$2
+INDEX(_Inf_Data,MATCH($F104,_Inf_Country,0),MATCH(AT$3-3,_Inf_Day,0))-INDEX(_Inf_Data,MATCH($F104,_Inf_Country,0),MATCH(AT$3-4,_Inf_Day,0))*$D$2
+INDEX(_Inf_Data,MATCH($F104,_Inf_Country,0),MATCH(AT$3-4,_Inf_Day,0))-INDEX(_Inf_Data,MATCH($F104,_Inf_Country,0),MATCH(AT$3-5,_Inf_Day,0))*$D$2)/5</f>
        <v>0</v>
      </c>
      <c r="AU104" s="80">
        <f>(INDEX(_Inf_Data,MATCH($F104,_Inf_Country,0),MATCH(AU$3,_Inf_Day,0))-INDEX(_Inf_Data,MATCH($F104,_Inf_Country,0),MATCH(AU$3-1,_Inf_Day,0))*$D$2
+INDEX(_Inf_Data,MATCH($F104,_Inf_Country,0),MATCH(AU$3-1,_Inf_Day,0))-INDEX(_Inf_Data,MATCH($F104,_Inf_Country,0),MATCH(AU$3-2,_Inf_Day,0))*$D$2
+INDEX(_Inf_Data,MATCH($F104,_Inf_Country,0),MATCH(AU$3-2,_Inf_Day,0))-INDEX(_Inf_Data,MATCH($F104,_Inf_Country,0),MATCH(AU$3-3,_Inf_Day,0))*$D$2
+INDEX(_Inf_Data,MATCH($F104,_Inf_Country,0),MATCH(AU$3-3,_Inf_Day,0))-INDEX(_Inf_Data,MATCH($F104,_Inf_Country,0),MATCH(AU$3-4,_Inf_Day,0))*$D$2
+INDEX(_Inf_Data,MATCH($F104,_Inf_Country,0),MATCH(AU$3-4,_Inf_Day,0))-INDEX(_Inf_Data,MATCH($F104,_Inf_Country,0),MATCH(AU$3-5,_Inf_Day,0))*$D$2)/5</f>
        <v>0</v>
      </c>
      <c r="AV104" s="80">
        <f>(INDEX(_Inf_Data,MATCH($F104,_Inf_Country,0),MATCH(AV$3,_Inf_Day,0))-INDEX(_Inf_Data,MATCH($F104,_Inf_Country,0),MATCH(AV$3-1,_Inf_Day,0))*$D$2
+INDEX(_Inf_Data,MATCH($F104,_Inf_Country,0),MATCH(AV$3-1,_Inf_Day,0))-INDEX(_Inf_Data,MATCH($F104,_Inf_Country,0),MATCH(AV$3-2,_Inf_Day,0))*$D$2
+INDEX(_Inf_Data,MATCH($F104,_Inf_Country,0),MATCH(AV$3-2,_Inf_Day,0))-INDEX(_Inf_Data,MATCH($F104,_Inf_Country,0),MATCH(AV$3-3,_Inf_Day,0))*$D$2
+INDEX(_Inf_Data,MATCH($F104,_Inf_Country,0),MATCH(AV$3-3,_Inf_Day,0))-INDEX(_Inf_Data,MATCH($F104,_Inf_Country,0),MATCH(AV$3-4,_Inf_Day,0))*$D$2
+INDEX(_Inf_Data,MATCH($F104,_Inf_Country,0),MATCH(AV$3-4,_Inf_Day,0))-INDEX(_Inf_Data,MATCH($F104,_Inf_Country,0),MATCH(AV$3-5,_Inf_Day,0))*$D$2)/5</f>
        <v>0</v>
      </c>
      <c r="AW104" s="80">
        <f>(INDEX(_Inf_Data,MATCH($F104,_Inf_Country,0),MATCH(AW$3,_Inf_Day,0))-INDEX(_Inf_Data,MATCH($F104,_Inf_Country,0),MATCH(AW$3-1,_Inf_Day,0))*$D$2
+INDEX(_Inf_Data,MATCH($F104,_Inf_Country,0),MATCH(AW$3-1,_Inf_Day,0))-INDEX(_Inf_Data,MATCH($F104,_Inf_Country,0),MATCH(AW$3-2,_Inf_Day,0))*$D$2
+INDEX(_Inf_Data,MATCH($F104,_Inf_Country,0),MATCH(AW$3-2,_Inf_Day,0))-INDEX(_Inf_Data,MATCH($F104,_Inf_Country,0),MATCH(AW$3-3,_Inf_Day,0))*$D$2
+INDEX(_Inf_Data,MATCH($F104,_Inf_Country,0),MATCH(AW$3-3,_Inf_Day,0))-INDEX(_Inf_Data,MATCH($F104,_Inf_Country,0),MATCH(AW$3-4,_Inf_Day,0))*$D$2
+INDEX(_Inf_Data,MATCH($F104,_Inf_Country,0),MATCH(AW$3-4,_Inf_Day,0))-INDEX(_Inf_Data,MATCH($F104,_Inf_Country,0),MATCH(AW$3-5,_Inf_Day,0))*$D$2)/5</f>
        <v>0</v>
      </c>
      <c r="AX104" s="80">
        <f>(INDEX(_Inf_Data,MATCH($F104,_Inf_Country,0),MATCH(AX$3,_Inf_Day,0))-INDEX(_Inf_Data,MATCH($F104,_Inf_Country,0),MATCH(AX$3-1,_Inf_Day,0))*$D$2
+INDEX(_Inf_Data,MATCH($F104,_Inf_Country,0),MATCH(AX$3-1,_Inf_Day,0))-INDEX(_Inf_Data,MATCH($F104,_Inf_Country,0),MATCH(AX$3-2,_Inf_Day,0))*$D$2
+INDEX(_Inf_Data,MATCH($F104,_Inf_Country,0),MATCH(AX$3-2,_Inf_Day,0))-INDEX(_Inf_Data,MATCH($F104,_Inf_Country,0),MATCH(AX$3-3,_Inf_Day,0))*$D$2
+INDEX(_Inf_Data,MATCH($F104,_Inf_Country,0),MATCH(AX$3-3,_Inf_Day,0))-INDEX(_Inf_Data,MATCH($F104,_Inf_Country,0),MATCH(AX$3-4,_Inf_Day,0))*$D$2
+INDEX(_Inf_Data,MATCH($F104,_Inf_Country,0),MATCH(AX$3-4,_Inf_Day,0))-INDEX(_Inf_Data,MATCH($F104,_Inf_Country,0),MATCH(AX$3-5,_Inf_Day,0))*$D$2)/5</f>
        <v>0</v>
      </c>
      <c r="AY104" s="80">
        <f>(INDEX(_Inf_Data,MATCH($F104,_Inf_Country,0),MATCH(AY$3,_Inf_Day,0))-INDEX(_Inf_Data,MATCH($F104,_Inf_Country,0),MATCH(AY$3-1,_Inf_Day,0))*$D$2
+INDEX(_Inf_Data,MATCH($F104,_Inf_Country,0),MATCH(AY$3-1,_Inf_Day,0))-INDEX(_Inf_Data,MATCH($F104,_Inf_Country,0),MATCH(AY$3-2,_Inf_Day,0))*$D$2
+INDEX(_Inf_Data,MATCH($F104,_Inf_Country,0),MATCH(AY$3-2,_Inf_Day,0))-INDEX(_Inf_Data,MATCH($F104,_Inf_Country,0),MATCH(AY$3-3,_Inf_Day,0))*$D$2
+INDEX(_Inf_Data,MATCH($F104,_Inf_Country,0),MATCH(AY$3-3,_Inf_Day,0))-INDEX(_Inf_Data,MATCH($F104,_Inf_Country,0),MATCH(AY$3-4,_Inf_Day,0))*$D$2
+INDEX(_Inf_Data,MATCH($F104,_Inf_Country,0),MATCH(AY$3-4,_Inf_Day,0))-INDEX(_Inf_Data,MATCH($F104,_Inf_Country,0),MATCH(AY$3-5,_Inf_Day,0))*$D$2)/5</f>
        <v>0</v>
      </c>
      <c r="AZ104" s="80">
        <f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>(INDEX(_Inf_Data,MATCH($F104,_Inf_Country,0),MATCH(BA$3,_Inf_Day,0))-INDEX(_Inf_Data,MATCH($F104,_Inf_Country,0),MATCH(BA$3-1,_Inf_Day,0))*$D$2
+INDEX(_Inf_Data,MATCH($F104,_Inf_Country,0),MATCH(BA$3-1,_Inf_Day,0))-INDEX(_Inf_Data,MATCH($F104,_Inf_Country,0),MATCH(BA$3-2,_Inf_Day,0))*$D$2
+INDEX(_Inf_Data,MATCH($F104,_Inf_Country,0),MATCH(BA$3-2,_Inf_Day,0))-INDEX(_Inf_Data,MATCH($F104,_Inf_Country,0),MATCH(BA$3-3,_Inf_Day,0))*$D$2
+INDEX(_Inf_Data,MATCH($F104,_Inf_Country,0),MATCH(BA$3-3,_Inf_Day,0))-INDEX(_Inf_Data,MATCH($F104,_Inf_Country,0),MATCH(BA$3-4,_Inf_Day,0))*$D$2
+INDEX(_Inf_Data,MATCH($F104,_Inf_Country,0),MATCH(BA$3-4,_Inf_Day,0))-INDEX(_Inf_Data,MATCH($F104,_Inf_Country,0),MATCH(BA$3-5,_Inf_Day,0))*$D$2)/5</f>
        <v>0.4</v>
      </c>
      <c r="BB104" s="80">
        <f>(INDEX(_Inf_Data,MATCH($F104,_Inf_Country,0),MATCH(BB$3,_Inf_Day,0))-INDEX(_Inf_Data,MATCH($F104,_Inf_Country,0),MATCH(BB$3-1,_Inf_Day,0))*$D$2
+INDEX(_Inf_Data,MATCH($F104,_Inf_Country,0),MATCH(BB$3-1,_Inf_Day,0))-INDEX(_Inf_Data,MATCH($F104,_Inf_Country,0),MATCH(BB$3-2,_Inf_Day,0))*$D$2
+INDEX(_Inf_Data,MATCH($F104,_Inf_Country,0),MATCH(BB$3-2,_Inf_Day,0))-INDEX(_Inf_Data,MATCH($F104,_Inf_Country,0),MATCH(BB$3-3,_Inf_Day,0))*$D$2
+INDEX(_Inf_Data,MATCH($F104,_Inf_Country,0),MATCH(BB$3-3,_Inf_Day,0))-INDEX(_Inf_Data,MATCH($F104,_Inf_Country,0),MATCH(BB$3-4,_Inf_Day,0))*$D$2
+INDEX(_Inf_Data,MATCH($F104,_Inf_Country,0),MATCH(BB$3-4,_Inf_Day,0))-INDEX(_Inf_Data,MATCH($F104,_Inf_Country,0),MATCH(BB$3-5,_Inf_Day,0))*$D$2)/5</f>
        <v>0.4</v>
      </c>
      <c r="BC104" s="80">
        <f>(INDEX(_Inf_Data,MATCH($F104,_Inf_Country,0),MATCH(BC$3,_Inf_Day,0))-INDEX(_Inf_Data,MATCH($F104,_Inf_Country,0),MATCH(BC$3-1,_Inf_Day,0))*$D$2
+INDEX(_Inf_Data,MATCH($F104,_Inf_Country,0),MATCH(BC$3-1,_Inf_Day,0))-INDEX(_Inf_Data,MATCH($F104,_Inf_Country,0),MATCH(BC$3-2,_Inf_Day,0))*$D$2
+INDEX(_Inf_Data,MATCH($F104,_Inf_Country,0),MATCH(BC$3-2,_Inf_Day,0))-INDEX(_Inf_Data,MATCH($F104,_Inf_Country,0),MATCH(BC$3-3,_Inf_Day,0))*$D$2
+INDEX(_Inf_Data,MATCH($F104,_Inf_Country,0),MATCH(BC$3-3,_Inf_Day,0))-INDEX(_Inf_Data,MATCH($F104,_Inf_Country,0),MATCH(BC$3-4,_Inf_Day,0))*$D$2
+INDEX(_Inf_Data,MATCH($F104,_Inf_Country,0),MATCH(BC$3-4,_Inf_Day,0))-INDEX(_Inf_Data,MATCH($F104,_Inf_Country,0),MATCH(BC$3-5,_Inf_Day,0))*$D$2)/5</f>
        <v>0.6</v>
      </c>
      <c r="BD104" s="80">
        <f>(INDEX(_Inf_Data,MATCH($F104,_Inf_Country,0),MATCH(BD$3,_Inf_Day,0))-INDEX(_Inf_Data,MATCH($F104,_Inf_Country,0),MATCH(BD$3-1,_Inf_Day,0))*$D$2
+INDEX(_Inf_Data,MATCH($F104,_Inf_Country,0),MATCH(BD$3-1,_Inf_Day,0))-INDEX(_Inf_Data,MATCH($F104,_Inf_Country,0),MATCH(BD$3-2,_Inf_Day,0))*$D$2
+INDEX(_Inf_Data,MATCH($F104,_Inf_Country,0),MATCH(BD$3-2,_Inf_Day,0))-INDEX(_Inf_Data,MATCH($F104,_Inf_Country,0),MATCH(BD$3-3,_Inf_Day,0))*$D$2
+INDEX(_Inf_Data,MATCH($F104,_Inf_Country,0),MATCH(BD$3-3,_Inf_Day,0))-INDEX(_Inf_Data,MATCH($F104,_Inf_Country,0),MATCH(BD$3-4,_Inf_Day,0))*$D$2
+INDEX(_Inf_Data,MATCH($F104,_Inf_Country,0),MATCH(BD$3-4,_Inf_Day,0))-INDEX(_Inf_Data,MATCH($F104,_Inf_Country,0),MATCH(BD$3-5,_Inf_Day,0))*$D$2)/5</f>
        <v>0.6</v>
      </c>
      <c r="BE104" s="80">
        <f>(INDEX(_Inf_Data,MATCH($F104,_Inf_Country,0),MATCH(BE$3,_Inf_Day,0))-INDEX(_Inf_Data,MATCH($F104,_Inf_Country,0),MATCH(BE$3-1,_Inf_Day,0))*$D$2
+INDEX(_Inf_Data,MATCH($F104,_Inf_Country,0),MATCH(BE$3-1,_Inf_Day,0))-INDEX(_Inf_Data,MATCH($F104,_Inf_Country,0),MATCH(BE$3-2,_Inf_Day,0))*$D$2
+INDEX(_Inf_Data,MATCH($F104,_Inf_Country,0),MATCH(BE$3-2,_Inf_Day,0))-INDEX(_Inf_Data,MATCH($F104,_Inf_Country,0),MATCH(BE$3-3,_Inf_Day,0))*$D$2
+INDEX(_Inf_Data,MATCH($F104,_Inf_Country,0),MATCH(BE$3-3,_Inf_Day,0))-INDEX(_Inf_Data,MATCH($F104,_Inf_Country,0),MATCH(BE$3-4,_Inf_Day,0))*$D$2
+INDEX(_Inf_Data,MATCH($F104,_Inf_Country,0),MATCH(BE$3-4,_Inf_Day,0))-INDEX(_Inf_Data,MATCH($F104,_Inf_Country,0),MATCH(BE$3-5,_Inf_Day,0))*$D$2)/5</f>
        <v>0.6</v>
      </c>
      <c r="BF104" s="80">
        <f>(INDEX(_Inf_Data,MATCH($F104,_Inf_Country,0),MATCH(BF$3,_Inf_Day,0))-INDEX(_Inf_Data,MATCH($F104,_Inf_Country,0),MATCH(BF$3-1,_Inf_Day,0))*$D$2
+INDEX(_Inf_Data,MATCH($F104,_Inf_Country,0),MATCH(BF$3-1,_Inf_Day,0))-INDEX(_Inf_Data,MATCH($F104,_Inf_Country,0),MATCH(BF$3-2,_Inf_Day,0))*$D$2
+INDEX(_Inf_Data,MATCH($F104,_Inf_Country,0),MATCH(BF$3-2,_Inf_Day,0))-INDEX(_Inf_Data,MATCH($F104,_Inf_Country,0),MATCH(BF$3-3,_Inf_Day,0))*$D$2
+INDEX(_Inf_Data,MATCH($F104,_Inf_Country,0),MATCH(BF$3-3,_Inf_Day,0))-INDEX(_Inf_Data,MATCH($F104,_Inf_Country,0),MATCH(BF$3-4,_Inf_Day,0))*$D$2
+INDEX(_Inf_Data,MATCH($F104,_Inf_Country,0),MATCH(BF$3-4,_Inf_Day,0))-INDEX(_Inf_Data,MATCH($F104,_Inf_Country,0),MATCH(BF$3-5,_Inf_Day,0))*$D$2)/5</f>
        <v>0.6</v>
      </c>
      <c r="BG104" s="80">
        <f>(INDEX(_Inf_Data,MATCH($F104,_Inf_Country,0),MATCH(BG$3,_Inf_Day,0))-INDEX(_Inf_Data,MATCH($F104,_Inf_Country,0),MATCH(BG$3-1,_Inf_Day,0))*$D$2
+INDEX(_Inf_Data,MATCH($F104,_Inf_Country,0),MATCH(BG$3-1,_Inf_Day,0))-INDEX(_Inf_Data,MATCH($F104,_Inf_Country,0),MATCH(BG$3-2,_Inf_Day,0))*$D$2
+INDEX(_Inf_Data,MATCH($F104,_Inf_Country,0),MATCH(BG$3-2,_Inf_Day,0))-INDEX(_Inf_Data,MATCH($F104,_Inf_Country,0),MATCH(BG$3-3,_Inf_Day,0))*$D$2
+INDEX(_Inf_Data,MATCH($F104,_Inf_Country,0),MATCH(BG$3-3,_Inf_Day,0))-INDEX(_Inf_Data,MATCH($F104,_Inf_Country,0),MATCH(BG$3-4,_Inf_Day,0))*$D$2
+INDEX(_Inf_Data,MATCH($F104,_Inf_Country,0),MATCH(BG$3-4,_Inf_Day,0))-INDEX(_Inf_Data,MATCH($F104,_Inf_Country,0),MATCH(BG$3-5,_Inf_Day,0))*$D$2)/5</f>
        <v>1</v>
      </c>
      <c r="BH104" s="80">
        <f>(INDEX(_Inf_Data,MATCH($F104,_Inf_Country,0),MATCH(BH$3,_Inf_Day,0))-INDEX(_Inf_Data,MATCH($F104,_Inf_Country,0),MATCH(BH$3-1,_Inf_Day,0))*$D$2
+INDEX(_Inf_Data,MATCH($F104,_Inf_Country,0),MATCH(BH$3-1,_Inf_Day,0))-INDEX(_Inf_Data,MATCH($F104,_Inf_Country,0),MATCH(BH$3-2,_Inf_Day,0))*$D$2
+INDEX(_Inf_Data,MATCH($F104,_Inf_Country,0),MATCH(BH$3-2,_Inf_Day,0))-INDEX(_Inf_Data,MATCH($F104,_Inf_Country,0),MATCH(BH$3-3,_Inf_Day,0))*$D$2
+INDEX(_Inf_Data,MATCH($F104,_Inf_Country,0),MATCH(BH$3-3,_Inf_Day,0))-INDEX(_Inf_Data,MATCH($F104,_Inf_Country,0),MATCH(BH$3-4,_Inf_Day,0))*$D$2
+INDEX(_Inf_Data,MATCH($F104,_Inf_Country,0),MATCH(BH$3-4,_Inf_Day,0))-INDEX(_Inf_Data,MATCH($F104,_Inf_Country,0),MATCH(BH$3-5,_Inf_Day,0))*$D$2)/5</f>
        <v>1.6</v>
      </c>
      <c r="BI104" s="80">
        <f>(INDEX(_Inf_Data,MATCH($F104,_Inf_Country,0),MATCH(BI$3,_Inf_Day,0))-INDEX(_Inf_Data,MATCH($F104,_Inf_Country,0),MATCH(BI$3-1,_Inf_Day,0))*$D$2
+INDEX(_Inf_Data,MATCH($F104,_Inf_Country,0),MATCH(BI$3-1,_Inf_Day,0))-INDEX(_Inf_Data,MATCH($F104,_Inf_Country,0),MATCH(BI$3-2,_Inf_Day,0))*$D$2
+INDEX(_Inf_Data,MATCH($F104,_Inf_Country,0),MATCH(BI$3-2,_Inf_Day,0))-INDEX(_Inf_Data,MATCH($F104,_Inf_Country,0),MATCH(BI$3-3,_Inf_Day,0))*$D$2
+INDEX(_Inf_Data,MATCH($F104,_Inf_Country,0),MATCH(BI$3-3,_Inf_Day,0))-INDEX(_Inf_Data,MATCH($F104,_Inf_Country,0),MATCH(BI$3-4,_Inf_Day,0))*$D$2
+INDEX(_Inf_Data,MATCH($F104,_Inf_Country,0),MATCH(BI$3-4,_Inf_Day,0))-INDEX(_Inf_Data,MATCH($F104,_Inf_Country,0),MATCH(BI$3-5,_Inf_Day,0))*$D$2)/5</f>
        <v>2</v>
      </c>
      <c r="BJ104" s="80">
        <f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3</v>
      </c>
      <c r="BK104" s="80">
        <f>(INDEX(_Inf_Data,MATCH($F104,_Inf_Country,0),MATCH(BK$3,_Inf_Day,0))-INDEX(_Inf_Data,MATCH($F104,_Inf_Country,0),MATCH(BK$3-1,_Inf_Day,0))*$D$2
+INDEX(_Inf_Data,MATCH($F104,_Inf_Country,0),MATCH(BK$3-1,_Inf_Day,0))-INDEX(_Inf_Data,MATCH($F104,_Inf_Country,0),MATCH(BK$3-2,_Inf_Day,0))*$D$2
+INDEX(_Inf_Data,MATCH($F104,_Inf_Country,0),MATCH(BK$3-2,_Inf_Day,0))-INDEX(_Inf_Data,MATCH($F104,_Inf_Country,0),MATCH(BK$3-3,_Inf_Day,0))*$D$2
+INDEX(_Inf_Data,MATCH($F104,_Inf_Country,0),MATCH(BK$3-3,_Inf_Day,0))-INDEX(_Inf_Data,MATCH($F104,_Inf_Country,0),MATCH(BK$3-4,_Inf_Day,0))*$D$2
+INDEX(_Inf_Data,MATCH($F104,_Inf_Country,0),MATCH(BK$3-4,_Inf_Day,0))-INDEX(_Inf_Data,MATCH($F104,_Inf_Country,0),MATCH(BK$3-5,_Inf_Day,0))*$D$2)/5</f>
        <v>3.8</v>
      </c>
      <c r="BL104" s="80">
        <f>(INDEX(_Inf_Data,MATCH($F104,_Inf_Country,0),MATCH(BL$3,_Inf_Day,0))-INDEX(_Inf_Data,MATCH($F104,_Inf_Country,0),MATCH(BL$3-1,_Inf_Day,0))*$D$2
+INDEX(_Inf_Data,MATCH($F104,_Inf_Country,0),MATCH(BL$3-1,_Inf_Day,0))-INDEX(_Inf_Data,MATCH($F104,_Inf_Country,0),MATCH(BL$3-2,_Inf_Day,0))*$D$2
+INDEX(_Inf_Data,MATCH($F104,_Inf_Country,0),MATCH(BL$3-2,_Inf_Day,0))-INDEX(_Inf_Data,MATCH($F104,_Inf_Country,0),MATCH(BL$3-3,_Inf_Day,0))*$D$2
+INDEX(_Inf_Data,MATCH($F104,_Inf_Country,0),MATCH(BL$3-3,_Inf_Day,0))-INDEX(_Inf_Data,MATCH($F104,_Inf_Country,0),MATCH(BL$3-4,_Inf_Day,0))*$D$2
+INDEX(_Inf_Data,MATCH($F104,_Inf_Country,0),MATCH(BL$3-4,_Inf_Day,0))-INDEX(_Inf_Data,MATCH($F104,_Inf_Country,0),MATCH(BL$3-5,_Inf_Day,0))*$D$2)/5</f>
        <v>3.6</v>
      </c>
      <c r="BM104" s="80">
        <f>(INDEX(_Inf_Data,MATCH($F104,_Inf_Country,0),MATCH(BM$3,_Inf_Day,0))-INDEX(_Inf_Data,MATCH($F104,_Inf_Country,0),MATCH(BM$3-1,_Inf_Day,0))*$D$2
+INDEX(_Inf_Data,MATCH($F104,_Inf_Country,0),MATCH(BM$3-1,_Inf_Day,0))-INDEX(_Inf_Data,MATCH($F104,_Inf_Country,0),MATCH(BM$3-2,_Inf_Day,0))*$D$2
+INDEX(_Inf_Data,MATCH($F104,_Inf_Country,0),MATCH(BM$3-2,_Inf_Day,0))-INDEX(_Inf_Data,MATCH($F104,_Inf_Country,0),MATCH(BM$3-3,_Inf_Day,0))*$D$2
+INDEX(_Inf_Data,MATCH($F104,_Inf_Country,0),MATCH(BM$3-3,_Inf_Day,0))-INDEX(_Inf_Data,MATCH($F104,_Inf_Country,0),MATCH(BM$3-4,_Inf_Day,0))*$D$2
+INDEX(_Inf_Data,MATCH($F104,_Inf_Country,0),MATCH(BM$3-4,_Inf_Day,0))-INDEX(_Inf_Data,MATCH($F104,_Inf_Country,0),MATCH(BM$3-5,_Inf_Day,0))*$D$2)/5</f>
        <v>3</v>
      </c>
      <c r="BN104" s="80">
        <f>(INDEX(_Inf_Data,MATCH($F104,_Inf_Country,0),MATCH(BN$3,_Inf_Day,0))-INDEX(_Inf_Data,MATCH($F104,_Inf_Country,0),MATCH(BN$3-1,_Inf_Day,0))*$D$2
+INDEX(_Inf_Data,MATCH($F104,_Inf_Country,0),MATCH(BN$3-1,_Inf_Day,0))-INDEX(_Inf_Data,MATCH($F104,_Inf_Country,0),MATCH(BN$3-2,_Inf_Day,0))*$D$2
+INDEX(_Inf_Data,MATCH($F104,_Inf_Country,0),MATCH(BN$3-2,_Inf_Day,0))-INDEX(_Inf_Data,MATCH($F104,_Inf_Country,0),MATCH(BN$3-3,_Inf_Day,0))*$D$2
+INDEX(_Inf_Data,MATCH($F104,_Inf_Country,0),MATCH(BN$3-3,_Inf_Day,0))-INDEX(_Inf_Data,MATCH($F104,_Inf_Country,0),MATCH(BN$3-4,_Inf_Day,0))*$D$2
+INDEX(_Inf_Data,MATCH($F104,_Inf_Country,0),MATCH(BN$3-4,_Inf_Day,0))-INDEX(_Inf_Data,MATCH($F104,_Inf_Country,0),MATCH(BN$3-5,_Inf_Day,0))*$D$2)/5</f>
        <v>5</v>
      </c>
      <c r="BO104" s="80">
        <f>(INDEX(_Inf_Data,MATCH($F104,_Inf_Country,0),MATCH(BO$3,_Inf_Day,0))-INDEX(_Inf_Data,MATCH($F104,_Inf_Country,0),MATCH(BO$3-1,_Inf_Day,0))*$D$2
+INDEX(_Inf_Data,MATCH($F104,_Inf_Country,0),MATCH(BO$3-1,_Inf_Day,0))-INDEX(_Inf_Data,MATCH($F104,_Inf_Country,0),MATCH(BO$3-2,_Inf_Day,0))*$D$2
+INDEX(_Inf_Data,MATCH($F104,_Inf_Country,0),MATCH(BO$3-2,_Inf_Day,0))-INDEX(_Inf_Data,MATCH($F104,_Inf_Country,0),MATCH(BO$3-3,_Inf_Day,0))*$D$2
+INDEX(_Inf_Data,MATCH($F104,_Inf_Country,0),MATCH(BO$3-3,_Inf_Day,0))-INDEX(_Inf_Data,MATCH($F104,_Inf_Country,0),MATCH(BO$3-4,_Inf_Day,0))*$D$2
+INDEX(_Inf_Data,MATCH($F104,_Inf_Country,0),MATCH(BO$3-4,_Inf_Day,0))-INDEX(_Inf_Data,MATCH($F104,_Inf_Country,0),MATCH(BO$3-5,_Inf_Day,0))*$D$2)/5</f>
        <v>9</v>
      </c>
      <c r="BP104" s="80">
        <f>(INDEX(_Inf_Data,MATCH($F104,_Inf_Country,0),MATCH(BP$3,_Inf_Day,0))-INDEX(_Inf_Data,MATCH($F104,_Inf_Country,0),MATCH(BP$3-1,_Inf_Day,0))*$D$2
+INDEX(_Inf_Data,MATCH($F104,_Inf_Country,0),MATCH(BP$3-1,_Inf_Day,0))-INDEX(_Inf_Data,MATCH($F104,_Inf_Country,0),MATCH(BP$3-2,_Inf_Day,0))*$D$2
+INDEX(_Inf_Data,MATCH($F104,_Inf_Country,0),MATCH(BP$3-2,_Inf_Day,0))-INDEX(_Inf_Data,MATCH($F104,_Inf_Country,0),MATCH(BP$3-3,_Inf_Day,0))*$D$2
+INDEX(_Inf_Data,MATCH($F104,_Inf_Country,0),MATCH(BP$3-3,_Inf_Day,0))-INDEX(_Inf_Data,MATCH($F104,_Inf_Country,0),MATCH(BP$3-4,_Inf_Day,0))*$D$2
+INDEX(_Inf_Data,MATCH($F104,_Inf_Country,0),MATCH(BP$3-4,_Inf_Day,0))-INDEX(_Inf_Data,MATCH($F104,_Inf_Country,0),MATCH(BP$3-5,_Inf_Day,0))*$D$2)/5</f>
        <v>13</v>
      </c>
      <c r="BQ104" s="80">
        <f>(INDEX(_Inf_Data,MATCH($F104,_Inf_Country,0),MATCH(BQ$3,_Inf_Day,0))-INDEX(_Inf_Data,MATCH($F104,_Inf_Country,0),MATCH(BQ$3-1,_Inf_Day,0))*$D$2
+INDEX(_Inf_Data,MATCH($F104,_Inf_Country,0),MATCH(BQ$3-1,_Inf_Day,0))-INDEX(_Inf_Data,MATCH($F104,_Inf_Country,0),MATCH(BQ$3-2,_Inf_Day,0))*$D$2
+INDEX(_Inf_Data,MATCH($F104,_Inf_Country,0),MATCH(BQ$3-2,_Inf_Day,0))-INDEX(_Inf_Data,MATCH($F104,_Inf_Country,0),MATCH(BQ$3-3,_Inf_Day,0))*$D$2
+INDEX(_Inf_Data,MATCH($F104,_Inf_Country,0),MATCH(BQ$3-3,_Inf_Day,0))-INDEX(_Inf_Data,MATCH($F104,_Inf_Country,0),MATCH(BQ$3-4,_Inf_Day,0))*$D$2
+INDEX(_Inf_Data,MATCH($F104,_Inf_Country,0),MATCH(BQ$3-4,_Inf_Day,0))-INDEX(_Inf_Data,MATCH($F104,_Inf_Country,0),MATCH(BQ$3-5,_Inf_Day,0))*$D$2)/5</f>
        <v>13.6</v>
      </c>
      <c r="BR104" s="80">
        <f>(INDEX(_Inf_Data,MATCH($F104,_Inf_Country,0),MATCH(BR$3,_Inf_Day,0))-INDEX(_Inf_Data,MATCH($F104,_Inf_Country,0),MATCH(BR$3-1,_Inf_Day,0))*$D$2
+INDEX(_Inf_Data,MATCH($F104,_Inf_Country,0),MATCH(BR$3-1,_Inf_Day,0))-INDEX(_Inf_Data,MATCH($F104,_Inf_Country,0),MATCH(BR$3-2,_Inf_Day,0))*$D$2
+INDEX(_Inf_Data,MATCH($F104,_Inf_Country,0),MATCH(BR$3-2,_Inf_Day,0))-INDEX(_Inf_Data,MATCH($F104,_Inf_Country,0),MATCH(BR$3-3,_Inf_Day,0))*$D$2
+INDEX(_Inf_Data,MATCH($F104,_Inf_Country,0),MATCH(BR$3-3,_Inf_Day,0))-INDEX(_Inf_Data,MATCH($F104,_Inf_Country,0),MATCH(BR$3-4,_Inf_Day,0))*$D$2
+INDEX(_Inf_Data,MATCH($F104,_Inf_Country,0),MATCH(BR$3-4,_Inf_Day,0))-INDEX(_Inf_Data,MATCH($F104,_Inf_Country,0),MATCH(BR$3-5,_Inf_Day,0))*$D$2)/5</f>
        <v>20</v>
      </c>
      <c r="BS104" s="80">
        <f>(INDEX(_Inf_Data,MATCH($F104,_Inf_Country,0),MATCH(BS$3,_Inf_Day,0))-INDEX(_Inf_Data,MATCH($F104,_Inf_Country,0),MATCH(BS$3-1,_Inf_Day,0))*$D$2
+INDEX(_Inf_Data,MATCH($F104,_Inf_Country,0),MATCH(BS$3-1,_Inf_Day,0))-INDEX(_Inf_Data,MATCH($F104,_Inf_Country,0),MATCH(BS$3-2,_Inf_Day,0))*$D$2
+INDEX(_Inf_Data,MATCH($F104,_Inf_Country,0),MATCH(BS$3-2,_Inf_Day,0))-INDEX(_Inf_Data,MATCH($F104,_Inf_Country,0),MATCH(BS$3-3,_Inf_Day,0))*$D$2
+INDEX(_Inf_Data,MATCH($F104,_Inf_Country,0),MATCH(BS$3-3,_Inf_Day,0))-INDEX(_Inf_Data,MATCH($F104,_Inf_Country,0),MATCH(BS$3-4,_Inf_Day,0))*$D$2
+INDEX(_Inf_Data,MATCH($F104,_Inf_Country,0),MATCH(BS$3-4,_Inf_Day,0))-INDEX(_Inf_Data,MATCH($F104,_Inf_Country,0),MATCH(BS$3-5,_Inf_Day,0))*$D$2)/5</f>
        <v>19.600000000000001</v>
      </c>
      <c r="BT104" s="80">
        <f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20.6</v>
      </c>
      <c r="BU104" s="80">
        <f>(INDEX(_Inf_Data,MATCH($F104,_Inf_Country,0),MATCH(BU$3,_Inf_Day,0))-INDEX(_Inf_Data,MATCH($F104,_Inf_Country,0),MATCH(BU$3-1,_Inf_Day,0))*$D$2
+INDEX(_Inf_Data,MATCH($F104,_Inf_Country,0),MATCH(BU$3-1,_Inf_Day,0))-INDEX(_Inf_Data,MATCH($F104,_Inf_Country,0),MATCH(BU$3-2,_Inf_Day,0))*$D$2
+INDEX(_Inf_Data,MATCH($F104,_Inf_Country,0),MATCH(BU$3-2,_Inf_Day,0))-INDEX(_Inf_Data,MATCH($F104,_Inf_Country,0),MATCH(BU$3-3,_Inf_Day,0))*$D$2
+INDEX(_Inf_Data,MATCH($F104,_Inf_Country,0),MATCH(BU$3-3,_Inf_Day,0))-INDEX(_Inf_Data,MATCH($F104,_Inf_Country,0),MATCH(BU$3-4,_Inf_Day,0))*$D$2
+INDEX(_Inf_Data,MATCH($F104,_Inf_Country,0),MATCH(BU$3-4,_Inf_Day,0))-INDEX(_Inf_Data,MATCH($F104,_Inf_Country,0),MATCH(BU$3-5,_Inf_Day,0))*$D$2)/5</f>
        <v>17.399999999999999</v>
      </c>
      <c r="BV104" s="80">
        <f>(INDEX(_Inf_Data,MATCH($F104,_Inf_Country,0),MATCH(BV$3,_Inf_Day,0))-INDEX(_Inf_Data,MATCH($F104,_Inf_Country,0),MATCH(BV$3-1,_Inf_Day,0))*$D$2
+INDEX(_Inf_Data,MATCH($F104,_Inf_Country,0),MATCH(BV$3-1,_Inf_Day,0))-INDEX(_Inf_Data,MATCH($F104,_Inf_Country,0),MATCH(BV$3-2,_Inf_Day,0))*$D$2
+INDEX(_Inf_Data,MATCH($F104,_Inf_Country,0),MATCH(BV$3-2,_Inf_Day,0))-INDEX(_Inf_Data,MATCH($F104,_Inf_Country,0),MATCH(BV$3-3,_Inf_Day,0))*$D$2
+INDEX(_Inf_Data,MATCH($F104,_Inf_Country,0),MATCH(BV$3-3,_Inf_Day,0))-INDEX(_Inf_Data,MATCH($F104,_Inf_Country,0),MATCH(BV$3-4,_Inf_Day,0))*$D$2
+INDEX(_Inf_Data,MATCH($F104,_Inf_Country,0),MATCH(BV$3-4,_Inf_Day,0))-INDEX(_Inf_Data,MATCH($F104,_Inf_Country,0),MATCH(BV$3-5,_Inf_Day,0))*$D$2)/5</f>
        <v>19.600000000000001</v>
      </c>
      <c r="BW104" s="80">
        <f>(INDEX(_Inf_Data,MATCH($F104,_Inf_Country,0),MATCH(BW$3,_Inf_Day,0))-INDEX(_Inf_Data,MATCH($F104,_Inf_Country,0),MATCH(BW$3-1,_Inf_Day,0))*$D$2
+INDEX(_Inf_Data,MATCH($F104,_Inf_Country,0),MATCH(BW$3-1,_Inf_Day,0))-INDEX(_Inf_Data,MATCH($F104,_Inf_Country,0),MATCH(BW$3-2,_Inf_Day,0))*$D$2
+INDEX(_Inf_Data,MATCH($F104,_Inf_Country,0),MATCH(BW$3-2,_Inf_Day,0))-INDEX(_Inf_Data,MATCH($F104,_Inf_Country,0),MATCH(BW$3-3,_Inf_Day,0))*$D$2
+INDEX(_Inf_Data,MATCH($F104,_Inf_Country,0),MATCH(BW$3-3,_Inf_Day,0))-INDEX(_Inf_Data,MATCH($F104,_Inf_Country,0),MATCH(BW$3-4,_Inf_Day,0))*$D$2
+INDEX(_Inf_Data,MATCH($F104,_Inf_Country,0),MATCH(BW$3-4,_Inf_Day,0))-INDEX(_Inf_Data,MATCH($F104,_Inf_Country,0),MATCH(BW$3-5,_Inf_Day,0))*$D$2)/5</f>
        <v>22.2</v>
      </c>
      <c r="BX104" s="80">
        <f>(INDEX(_Inf_Data,MATCH($F104,_Inf_Country,0),MATCH(BX$3,_Inf_Day,0))-INDEX(_Inf_Data,MATCH($F104,_Inf_Country,0),MATCH(BX$3-1,_Inf_Day,0))*$D$2
+INDEX(_Inf_Data,MATCH($F104,_Inf_Country,0),MATCH(BX$3-1,_Inf_Day,0))-INDEX(_Inf_Data,MATCH($F104,_Inf_Country,0),MATCH(BX$3-2,_Inf_Day,0))*$D$2
+INDEX(_Inf_Data,MATCH($F104,_Inf_Country,0),MATCH(BX$3-2,_Inf_Day,0))-INDEX(_Inf_Data,MATCH($F104,_Inf_Country,0),MATCH(BX$3-3,_Inf_Day,0))*$D$2
+INDEX(_Inf_Data,MATCH($F104,_Inf_Country,0),MATCH(BX$3-3,_Inf_Day,0))-INDEX(_Inf_Data,MATCH($F104,_Inf_Country,0),MATCH(BX$3-4,_Inf_Day,0))*$D$2
+INDEX(_Inf_Data,MATCH($F104,_Inf_Country,0),MATCH(BX$3-4,_Inf_Day,0))-INDEX(_Inf_Data,MATCH($F104,_Inf_Country,0),MATCH(BX$3-5,_Inf_Day,0))*$D$2)/5</f>
        <v>24.4</v>
      </c>
      <c r="BY104" s="80">
        <f>(INDEX(_Inf_Data,MATCH($F104,_Inf_Country,0),MATCH(BY$3,_Inf_Day,0))-INDEX(_Inf_Data,MATCH($F104,_Inf_Country,0),MATCH(BY$3-1,_Inf_Day,0))*$D$2
+INDEX(_Inf_Data,MATCH($F104,_Inf_Country,0),MATCH(BY$3-1,_Inf_Day,0))-INDEX(_Inf_Data,MATCH($F104,_Inf_Country,0),MATCH(BY$3-2,_Inf_Day,0))*$D$2
+INDEX(_Inf_Data,MATCH($F104,_Inf_Country,0),MATCH(BY$3-2,_Inf_Day,0))-INDEX(_Inf_Data,MATCH($F104,_Inf_Country,0),MATCH(BY$3-3,_Inf_Day,0))*$D$2
+INDEX(_Inf_Data,MATCH($F104,_Inf_Country,0),MATCH(BY$3-3,_Inf_Day,0))-INDEX(_Inf_Data,MATCH($F104,_Inf_Country,0),MATCH(BY$3-4,_Inf_Day,0))*$D$2
+INDEX(_Inf_Data,MATCH($F104,_Inf_Country,0),MATCH(BY$3-4,_Inf_Day,0))-INDEX(_Inf_Data,MATCH($F104,_Inf_Country,0),MATCH(BY$3-5,_Inf_Day,0))*$D$2)/5</f>
        <v>31.4</v>
      </c>
      <c r="BZ104" s="80">
        <f>(INDEX(_Inf_Data,MATCH($F104,_Inf_Country,0),MATCH(BZ$3,_Inf_Day,0))-INDEX(_Inf_Data,MATCH($F104,_Inf_Country,0),MATCH(BZ$3-1,_Inf_Day,0))*$D$2
+INDEX(_Inf_Data,MATCH($F104,_Inf_Country,0),MATCH(BZ$3-1,_Inf_Day,0))-INDEX(_Inf_Data,MATCH($F104,_Inf_Country,0),MATCH(BZ$3-2,_Inf_Day,0))*$D$2
+INDEX(_Inf_Data,MATCH($F104,_Inf_Country,0),MATCH(BZ$3-2,_Inf_Day,0))-INDEX(_Inf_Data,MATCH($F104,_Inf_Country,0),MATCH(BZ$3-3,_Inf_Day,0))*$D$2
+INDEX(_Inf_Data,MATCH($F104,_Inf_Country,0),MATCH(BZ$3-3,_Inf_Day,0))-INDEX(_Inf_Data,MATCH($F104,_Inf_Country,0),MATCH(BZ$3-4,_Inf_Day,0))*$D$2
+INDEX(_Inf_Data,MATCH($F104,_Inf_Country,0),MATCH(BZ$3-4,_Inf_Day,0))-INDEX(_Inf_Data,MATCH($F104,_Inf_Country,0),MATCH(BZ$3-5,_Inf_Day,0))*$D$2)/5</f>
        <v>38.4</v>
      </c>
      <c r="CA104" s="80">
        <f>(INDEX(_Inf_Data,MATCH($F104,_Inf_Country,0),MATCH(CA$3,_Inf_Day,0))-INDEX(_Inf_Data,MATCH($F104,_Inf_Country,0),MATCH(CA$3-1,_Inf_Day,0))*$D$2
+INDEX(_Inf_Data,MATCH($F104,_Inf_Country,0),MATCH(CA$3-1,_Inf_Day,0))-INDEX(_Inf_Data,MATCH($F104,_Inf_Country,0),MATCH(CA$3-2,_Inf_Day,0))*$D$2
+INDEX(_Inf_Data,MATCH($F104,_Inf_Country,0),MATCH(CA$3-2,_Inf_Day,0))-INDEX(_Inf_Data,MATCH($F104,_Inf_Country,0),MATCH(CA$3-3,_Inf_Day,0))*$D$2
+INDEX(_Inf_Data,MATCH($F104,_Inf_Country,0),MATCH(CA$3-3,_Inf_Day,0))-INDEX(_Inf_Data,MATCH($F104,_Inf_Country,0),MATCH(CA$3-4,_Inf_Day,0))*$D$2
+INDEX(_Inf_Data,MATCH($F104,_Inf_Country,0),MATCH(CA$3-4,_Inf_Day,0))-INDEX(_Inf_Data,MATCH($F104,_Inf_Country,0),MATCH(CA$3-5,_Inf_Day,0))*$D$2)/5</f>
        <v>45.8</v>
      </c>
      <c r="CB104" s="80">
        <f>(INDEX(_Inf_Data,MATCH($F104,_Inf_Country,0),MATCH(CB$3,_Inf_Day,0))-INDEX(_Inf_Data,MATCH($F104,_Inf_Country,0),MATCH(CB$3-1,_Inf_Day,0))*$D$2
+INDEX(_Inf_Data,MATCH($F104,_Inf_Country,0),MATCH(CB$3-1,_Inf_Day,0))-INDEX(_Inf_Data,MATCH($F104,_Inf_Country,0),MATCH(CB$3-2,_Inf_Day,0))*$D$2
+INDEX(_Inf_Data,MATCH($F104,_Inf_Country,0),MATCH(CB$3-2,_Inf_Day,0))-INDEX(_Inf_Data,MATCH($F104,_Inf_Country,0),MATCH(CB$3-3,_Inf_Day,0))*$D$2
+INDEX(_Inf_Data,MATCH($F104,_Inf_Country,0),MATCH(CB$3-3,_Inf_Day,0))-INDEX(_Inf_Data,MATCH($F104,_Inf_Country,0),MATCH(CB$3-4,_Inf_Day,0))*$D$2
+INDEX(_Inf_Data,MATCH($F104,_Inf_Country,0),MATCH(CB$3-4,_Inf_Day,0))-INDEX(_Inf_Data,MATCH($F104,_Inf_Country,0),MATCH(CB$3-5,_Inf_Day,0))*$D$2)/5</f>
        <v>44.4</v>
      </c>
      <c r="CC104" s="80">
        <f>(INDEX(_Inf_Data,MATCH($F104,_Inf_Country,0),MATCH(CC$3,_Inf_Day,0))-INDEX(_Inf_Data,MATCH($F104,_Inf_Country,0),MATCH(CC$3-1,_Inf_Day,0))*$D$2
+INDEX(_Inf_Data,MATCH($F104,_Inf_Country,0),MATCH(CC$3-1,_Inf_Day,0))-INDEX(_Inf_Data,MATCH($F104,_Inf_Country,0),MATCH(CC$3-2,_Inf_Day,0))*$D$2
+INDEX(_Inf_Data,MATCH($F104,_Inf_Country,0),MATCH(CC$3-2,_Inf_Day,0))-INDEX(_Inf_Data,MATCH($F104,_Inf_Country,0),MATCH(CC$3-3,_Inf_Day,0))*$D$2
+INDEX(_Inf_Data,MATCH($F104,_Inf_Country,0),MATCH(CC$3-3,_Inf_Day,0))-INDEX(_Inf_Data,MATCH($F104,_Inf_Country,0),MATCH(CC$3-4,_Inf_Day,0))*$D$2
+INDEX(_Inf_Data,MATCH($F104,_Inf_Country,0),MATCH(CC$3-4,_Inf_Day,0))-INDEX(_Inf_Data,MATCH($F104,_Inf_Country,0),MATCH(CC$3-5,_Inf_Day,0))*$D$2)/5</f>
        <v>55</v>
      </c>
      <c r="CD104" s="80">
        <f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51.2</v>
      </c>
      <c r="CE104" s="80">
        <f>(INDEX(_Inf_Data,MATCH($F104,_Inf_Country,0),MATCH(CE$3,_Inf_Day,0))-INDEX(_Inf_Data,MATCH($F104,_Inf_Country,0),MATCH(CE$3-1,_Inf_Day,0))*$D$2
+INDEX(_Inf_Data,MATCH($F104,_Inf_Country,0),MATCH(CE$3-1,_Inf_Day,0))-INDEX(_Inf_Data,MATCH($F104,_Inf_Country,0),MATCH(CE$3-2,_Inf_Day,0))*$D$2
+INDEX(_Inf_Data,MATCH($F104,_Inf_Country,0),MATCH(CE$3-2,_Inf_Day,0))-INDEX(_Inf_Data,MATCH($F104,_Inf_Country,0),MATCH(CE$3-3,_Inf_Day,0))*$D$2
+INDEX(_Inf_Data,MATCH($F104,_Inf_Country,0),MATCH(CE$3-3,_Inf_Day,0))-INDEX(_Inf_Data,MATCH($F104,_Inf_Country,0),MATCH(CE$3-4,_Inf_Day,0))*$D$2
+INDEX(_Inf_Data,MATCH($F104,_Inf_Country,0),MATCH(CE$3-4,_Inf_Day,0))-INDEX(_Inf_Data,MATCH($F104,_Inf_Country,0),MATCH(CE$3-5,_Inf_Day,0))*$D$2)/5</f>
        <v>51.2</v>
      </c>
      <c r="CF104" s="80">
        <f>(INDEX(_Inf_Data,MATCH($F104,_Inf_Country,0),MATCH(CF$3,_Inf_Day,0))-INDEX(_Inf_Data,MATCH($F104,_Inf_Country,0),MATCH(CF$3-1,_Inf_Day,0))*$D$2
+INDEX(_Inf_Data,MATCH($F104,_Inf_Country,0),MATCH(CF$3-1,_Inf_Day,0))-INDEX(_Inf_Data,MATCH($F104,_Inf_Country,0),MATCH(CF$3-2,_Inf_Day,0))*$D$2
+INDEX(_Inf_Data,MATCH($F104,_Inf_Country,0),MATCH(CF$3-2,_Inf_Day,0))-INDEX(_Inf_Data,MATCH($F104,_Inf_Country,0),MATCH(CF$3-3,_Inf_Day,0))*$D$2
+INDEX(_Inf_Data,MATCH($F104,_Inf_Country,0),MATCH(CF$3-3,_Inf_Day,0))-INDEX(_Inf_Data,MATCH($F104,_Inf_Country,0),MATCH(CF$3-4,_Inf_Day,0))*$D$2
+INDEX(_Inf_Data,MATCH($F104,_Inf_Country,0),MATCH(CF$3-4,_Inf_Day,0))-INDEX(_Inf_Data,MATCH($F104,_Inf_Country,0),MATCH(CF$3-5,_Inf_Day,0))*$D$2)/5</f>
        <v>46.8</v>
      </c>
      <c r="CG104" s="80">
        <f>(INDEX(_Inf_Data,MATCH($F104,_Inf_Country,0),MATCH(CG$3,_Inf_Day,0))-INDEX(_Inf_Data,MATCH($F104,_Inf_Country,0),MATCH(CG$3-1,_Inf_Day,0))*$D$2
+INDEX(_Inf_Data,MATCH($F104,_Inf_Country,0),MATCH(CG$3-1,_Inf_Day,0))-INDEX(_Inf_Data,MATCH($F104,_Inf_Country,0),MATCH(CG$3-2,_Inf_Day,0))*$D$2
+INDEX(_Inf_Data,MATCH($F104,_Inf_Country,0),MATCH(CG$3-2,_Inf_Day,0))-INDEX(_Inf_Data,MATCH($F104,_Inf_Country,0),MATCH(CG$3-3,_Inf_Day,0))*$D$2
+INDEX(_Inf_Data,MATCH($F104,_Inf_Country,0),MATCH(CG$3-3,_Inf_Day,0))-INDEX(_Inf_Data,MATCH($F104,_Inf_Country,0),MATCH(CG$3-4,_Inf_Day,0))*$D$2
+INDEX(_Inf_Data,MATCH($F104,_Inf_Country,0),MATCH(CG$3-4,_Inf_Day,0))-INDEX(_Inf_Data,MATCH($F104,_Inf_Country,0),MATCH(CG$3-5,_Inf_Day,0))*$D$2)/5</f>
        <v>43</v>
      </c>
      <c r="CH104" s="80">
        <f>(INDEX(_Inf_Data,MATCH($F104,_Inf_Country,0),MATCH(CH$3,_Inf_Day,0))-INDEX(_Inf_Data,MATCH($F104,_Inf_Country,0),MATCH(CH$3-1,_Inf_Day,0))*$D$2
+INDEX(_Inf_Data,MATCH($F104,_Inf_Country,0),MATCH(CH$3-1,_Inf_Day,0))-INDEX(_Inf_Data,MATCH($F104,_Inf_Country,0),MATCH(CH$3-2,_Inf_Day,0))*$D$2
+INDEX(_Inf_Data,MATCH($F104,_Inf_Country,0),MATCH(CH$3-2,_Inf_Day,0))-INDEX(_Inf_Data,MATCH($F104,_Inf_Country,0),MATCH(CH$3-3,_Inf_Day,0))*$D$2
+INDEX(_Inf_Data,MATCH($F104,_Inf_Country,0),MATCH(CH$3-3,_Inf_Day,0))-INDEX(_Inf_Data,MATCH($F104,_Inf_Country,0),MATCH(CH$3-4,_Inf_Day,0))*$D$2
+INDEX(_Inf_Data,MATCH($F104,_Inf_Country,0),MATCH(CH$3-4,_Inf_Day,0))-INDEX(_Inf_Data,MATCH($F104,_Inf_Country,0),MATCH(CH$3-5,_Inf_Day,0))*$D$2)/5</f>
        <v>46.2</v>
      </c>
      <c r="CI104" s="80">
        <f>(INDEX(_Inf_Data,MATCH($F104,_Inf_Country,0),MATCH(CI$3,_Inf_Day,0))-INDEX(_Inf_Data,MATCH($F104,_Inf_Country,0),MATCH(CI$3-1,_Inf_Day,0))*$D$2
+INDEX(_Inf_Data,MATCH($F104,_Inf_Country,0),MATCH(CI$3-1,_Inf_Day,0))-INDEX(_Inf_Data,MATCH($F104,_Inf_Country,0),MATCH(CI$3-2,_Inf_Day,0))*$D$2
+INDEX(_Inf_Data,MATCH($F104,_Inf_Country,0),MATCH(CI$3-2,_Inf_Day,0))-INDEX(_Inf_Data,MATCH($F104,_Inf_Country,0),MATCH(CI$3-3,_Inf_Day,0))*$D$2
+INDEX(_Inf_Data,MATCH($F104,_Inf_Country,0),MATCH(CI$3-3,_Inf_Day,0))-INDEX(_Inf_Data,MATCH($F104,_Inf_Country,0),MATCH(CI$3-4,_Inf_Day,0))*$D$2
+INDEX(_Inf_Data,MATCH($F104,_Inf_Country,0),MATCH(CI$3-4,_Inf_Day,0))-INDEX(_Inf_Data,MATCH($F104,_Inf_Country,0),MATCH(CI$3-5,_Inf_Day,0))*$D$2)/5</f>
        <v>45</v>
      </c>
      <c r="CJ104" s="80">
        <f>(INDEX(_Inf_Data,MATCH($F104,_Inf_Country,0),MATCH(CJ$3,_Inf_Day,0))-INDEX(_Inf_Data,MATCH($F104,_Inf_Country,0),MATCH(CJ$3-1,_Inf_Day,0))*$D$2
+INDEX(_Inf_Data,MATCH($F104,_Inf_Country,0),MATCH(CJ$3-1,_Inf_Day,0))-INDEX(_Inf_Data,MATCH($F104,_Inf_Country,0),MATCH(CJ$3-2,_Inf_Day,0))*$D$2
+INDEX(_Inf_Data,MATCH($F104,_Inf_Country,0),MATCH(CJ$3-2,_Inf_Day,0))-INDEX(_Inf_Data,MATCH($F104,_Inf_Country,0),MATCH(CJ$3-3,_Inf_Day,0))*$D$2
+INDEX(_Inf_Data,MATCH($F104,_Inf_Country,0),MATCH(CJ$3-3,_Inf_Day,0))-INDEX(_Inf_Data,MATCH($F104,_Inf_Country,0),MATCH(CJ$3-4,_Inf_Day,0))*$D$2
+INDEX(_Inf_Data,MATCH($F104,_Inf_Country,0),MATCH(CJ$3-4,_Inf_Day,0))-INDEX(_Inf_Data,MATCH($F104,_Inf_Country,0),MATCH(CJ$3-5,_Inf_Day,0))*$D$2)/5</f>
        <v>46.8</v>
      </c>
      <c r="CK104" s="80">
        <f>(INDEX(_Inf_Data,MATCH($F104,_Inf_Country,0),MATCH(CK$3,_Inf_Day,0))-INDEX(_Inf_Data,MATCH($F104,_Inf_Country,0),MATCH(CK$3-1,_Inf_Day,0))*$D$2
+INDEX(_Inf_Data,MATCH($F104,_Inf_Country,0),MATCH(CK$3-1,_Inf_Day,0))-INDEX(_Inf_Data,MATCH($F104,_Inf_Country,0),MATCH(CK$3-2,_Inf_Day,0))*$D$2
+INDEX(_Inf_Data,MATCH($F104,_Inf_Country,0),MATCH(CK$3-2,_Inf_Day,0))-INDEX(_Inf_Data,MATCH($F104,_Inf_Country,0),MATCH(CK$3-3,_Inf_Day,0))*$D$2
+INDEX(_Inf_Data,MATCH($F104,_Inf_Country,0),MATCH(CK$3-3,_Inf_Day,0))-INDEX(_Inf_Data,MATCH($F104,_Inf_Country,0),MATCH(CK$3-4,_Inf_Day,0))*$D$2
+INDEX(_Inf_Data,MATCH($F104,_Inf_Country,0),MATCH(CK$3-4,_Inf_Day,0))-INDEX(_Inf_Data,MATCH($F104,_Inf_Country,0),MATCH(CK$3-5,_Inf_Day,0))*$D$2)/5</f>
        <v>49.4</v>
      </c>
      <c r="CL104" s="80">
        <f>(INDEX(_Inf_Data,MATCH($F104,_Inf_Country,0),MATCH(CL$3,_Inf_Day,0))-INDEX(_Inf_Data,MATCH($F104,_Inf_Country,0),MATCH(CL$3-1,_Inf_Day,0))*$D$2
+INDEX(_Inf_Data,MATCH($F104,_Inf_Country,0),MATCH(CL$3-1,_Inf_Day,0))-INDEX(_Inf_Data,MATCH($F104,_Inf_Country,0),MATCH(CL$3-2,_Inf_Day,0))*$D$2
+INDEX(_Inf_Data,MATCH($F104,_Inf_Country,0),MATCH(CL$3-2,_Inf_Day,0))-INDEX(_Inf_Data,MATCH($F104,_Inf_Country,0),MATCH(CL$3-3,_Inf_Day,0))*$D$2
+INDEX(_Inf_Data,MATCH($F104,_Inf_Country,0),MATCH(CL$3-3,_Inf_Day,0))-INDEX(_Inf_Data,MATCH($F104,_Inf_Country,0),MATCH(CL$3-4,_Inf_Day,0))*$D$2
+INDEX(_Inf_Data,MATCH($F104,_Inf_Country,0),MATCH(CL$3-4,_Inf_Day,0))-INDEX(_Inf_Data,MATCH($F104,_Inf_Country,0),MATCH(CL$3-5,_Inf_Day,0))*$D$2)/5</f>
        <v>54.4</v>
      </c>
      <c r="CM104" s="80">
        <f>(INDEX(_Inf_Data,MATCH($F104,_Inf_Country,0),MATCH(CM$3,_Inf_Day,0))-INDEX(_Inf_Data,MATCH($F104,_Inf_Country,0),MATCH(CM$3-1,_Inf_Day,0))*$D$2
+INDEX(_Inf_Data,MATCH($F104,_Inf_Country,0),MATCH(CM$3-1,_Inf_Day,0))-INDEX(_Inf_Data,MATCH($F104,_Inf_Country,0),MATCH(CM$3-2,_Inf_Day,0))*$D$2
+INDEX(_Inf_Data,MATCH($F104,_Inf_Country,0),MATCH(CM$3-2,_Inf_Day,0))-INDEX(_Inf_Data,MATCH($F104,_Inf_Country,0),MATCH(CM$3-3,_Inf_Day,0))*$D$2
+INDEX(_Inf_Data,MATCH($F104,_Inf_Country,0),MATCH(CM$3-3,_Inf_Day,0))-INDEX(_Inf_Data,MATCH($F104,_Inf_Country,0),MATCH(CM$3-4,_Inf_Day,0))*$D$2
+INDEX(_Inf_Data,MATCH($F104,_Inf_Country,0),MATCH(CM$3-4,_Inf_Day,0))-INDEX(_Inf_Data,MATCH($F104,_Inf_Country,0),MATCH(CM$3-5,_Inf_Day,0))*$D$2)/5</f>
        <v>49</v>
      </c>
      <c r="CN104" s="80">
        <f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46.6</v>
      </c>
      <c r="CO104" s="80">
        <f>(INDEX(_Inf_Data,MATCH($F104,_Inf_Country,0),MATCH(CO$3,_Inf_Day,0))-INDEX(_Inf_Data,MATCH($F104,_Inf_Country,0),MATCH(CO$3-1,_Inf_Day,0))*$D$2
+INDEX(_Inf_Data,MATCH($F104,_Inf_Country,0),MATCH(CO$3-1,_Inf_Day,0))-INDEX(_Inf_Data,MATCH($F104,_Inf_Country,0),MATCH(CO$3-2,_Inf_Day,0))*$D$2
+INDEX(_Inf_Data,MATCH($F104,_Inf_Country,0),MATCH(CO$3-2,_Inf_Day,0))-INDEX(_Inf_Data,MATCH($F104,_Inf_Country,0),MATCH(CO$3-3,_Inf_Day,0))*$D$2
+INDEX(_Inf_Data,MATCH($F104,_Inf_Country,0),MATCH(CO$3-3,_Inf_Day,0))-INDEX(_Inf_Data,MATCH($F104,_Inf_Country,0),MATCH(CO$3-4,_Inf_Day,0))*$D$2
+INDEX(_Inf_Data,MATCH($F104,_Inf_Country,0),MATCH(CO$3-4,_Inf_Day,0))-INDEX(_Inf_Data,MATCH($F104,_Inf_Country,0),MATCH(CO$3-5,_Inf_Day,0))*$D$2)/5</f>
        <v>45</v>
      </c>
      <c r="CP104" s="80">
        <f>(INDEX(_Inf_Data,MATCH($F104,_Inf_Country,0),MATCH(CP$3,_Inf_Day,0))-INDEX(_Inf_Data,MATCH($F104,_Inf_Country,0),MATCH(CP$3-1,_Inf_Day,0))*$D$2
+INDEX(_Inf_Data,MATCH($F104,_Inf_Country,0),MATCH(CP$3-1,_Inf_Day,0))-INDEX(_Inf_Data,MATCH($F104,_Inf_Country,0),MATCH(CP$3-2,_Inf_Day,0))*$D$2
+INDEX(_Inf_Data,MATCH($F104,_Inf_Country,0),MATCH(CP$3-2,_Inf_Day,0))-INDEX(_Inf_Data,MATCH($F104,_Inf_Country,0),MATCH(CP$3-3,_Inf_Day,0))*$D$2
+INDEX(_Inf_Data,MATCH($F104,_Inf_Country,0),MATCH(CP$3-3,_Inf_Day,0))-INDEX(_Inf_Data,MATCH($F104,_Inf_Country,0),MATCH(CP$3-4,_Inf_Day,0))*$D$2
+INDEX(_Inf_Data,MATCH($F104,_Inf_Country,0),MATCH(CP$3-4,_Inf_Day,0))-INDEX(_Inf_Data,MATCH($F104,_Inf_Country,0),MATCH(CP$3-5,_Inf_Day,0))*$D$2)/5</f>
        <v>41.8</v>
      </c>
      <c r="CQ104" s="80">
        <f>(INDEX(_Inf_Data,MATCH($F104,_Inf_Country,0),MATCH(CQ$3,_Inf_Day,0))-INDEX(_Inf_Data,MATCH($F104,_Inf_Country,0),MATCH(CQ$3-1,_Inf_Day,0))*$D$2
+INDEX(_Inf_Data,MATCH($F104,_Inf_Country,0),MATCH(CQ$3-1,_Inf_Day,0))-INDEX(_Inf_Data,MATCH($F104,_Inf_Country,0),MATCH(CQ$3-2,_Inf_Day,0))*$D$2
+INDEX(_Inf_Data,MATCH($F104,_Inf_Country,0),MATCH(CQ$3-2,_Inf_Day,0))-INDEX(_Inf_Data,MATCH($F104,_Inf_Country,0),MATCH(CQ$3-3,_Inf_Day,0))*$D$2
+INDEX(_Inf_Data,MATCH($F104,_Inf_Country,0),MATCH(CQ$3-3,_Inf_Day,0))-INDEX(_Inf_Data,MATCH($F104,_Inf_Country,0),MATCH(CQ$3-4,_Inf_Day,0))*$D$2
+INDEX(_Inf_Data,MATCH($F104,_Inf_Country,0),MATCH(CQ$3-4,_Inf_Day,0))-INDEX(_Inf_Data,MATCH($F104,_Inf_Country,0),MATCH(CQ$3-5,_Inf_Day,0))*$D$2)/5</f>
        <v>44.2</v>
      </c>
      <c r="CR104" s="80">
        <f>(INDEX(_Inf_Data,MATCH($F104,_Inf_Country,0),MATCH(CR$3,_Inf_Day,0))-INDEX(_Inf_Data,MATCH($F104,_Inf_Country,0),MATCH(CR$3-1,_Inf_Day,0))*$D$2
+INDEX(_Inf_Data,MATCH($F104,_Inf_Country,0),MATCH(CR$3-1,_Inf_Day,0))-INDEX(_Inf_Data,MATCH($F104,_Inf_Country,0),MATCH(CR$3-2,_Inf_Day,0))*$D$2
+INDEX(_Inf_Data,MATCH($F104,_Inf_Country,0),MATCH(CR$3-2,_Inf_Day,0))-INDEX(_Inf_Data,MATCH($F104,_Inf_Country,0),MATCH(CR$3-3,_Inf_Day,0))*$D$2
+INDEX(_Inf_Data,MATCH($F104,_Inf_Country,0),MATCH(CR$3-3,_Inf_Day,0))-INDEX(_Inf_Data,MATCH($F104,_Inf_Country,0),MATCH(CR$3-4,_Inf_Day,0))*$D$2
+INDEX(_Inf_Data,MATCH($F104,_Inf_Country,0),MATCH(CR$3-4,_Inf_Day,0))-INDEX(_Inf_Data,MATCH($F104,_Inf_Country,0),MATCH(CR$3-5,_Inf_Day,0))*$D$2)/5</f>
        <v>41</v>
      </c>
      <c r="CS104" s="80">
        <f>(INDEX(_Inf_Data,MATCH($F104,_Inf_Country,0),MATCH(CS$3,_Inf_Day,0))-INDEX(_Inf_Data,MATCH($F104,_Inf_Country,0),MATCH(CS$3-1,_Inf_Day,0))*$D$2
+INDEX(_Inf_Data,MATCH($F104,_Inf_Country,0),MATCH(CS$3-1,_Inf_Day,0))-INDEX(_Inf_Data,MATCH($F104,_Inf_Country,0),MATCH(CS$3-2,_Inf_Day,0))*$D$2
+INDEX(_Inf_Data,MATCH($F104,_Inf_Country,0),MATCH(CS$3-2,_Inf_Day,0))-INDEX(_Inf_Data,MATCH($F104,_Inf_Country,0),MATCH(CS$3-3,_Inf_Day,0))*$D$2
+INDEX(_Inf_Data,MATCH($F104,_Inf_Country,0),MATCH(CS$3-3,_Inf_Day,0))-INDEX(_Inf_Data,MATCH($F104,_Inf_Country,0),MATCH(CS$3-4,_Inf_Day,0))*$D$2
+INDEX(_Inf_Data,MATCH($F104,_Inf_Country,0),MATCH(CS$3-4,_Inf_Day,0))-INDEX(_Inf_Data,MATCH($F104,_Inf_Country,0),MATCH(CS$3-5,_Inf_Day,0))*$D$2)/5</f>
        <v>46.2</v>
      </c>
      <c r="CT104" s="80">
        <f>(INDEX(_Inf_Data,MATCH($F104,_Inf_Country,0),MATCH(CT$3,_Inf_Day,0))-INDEX(_Inf_Data,MATCH($F104,_Inf_Country,0),MATCH(CT$3-1,_Inf_Day,0))*$D$2
+INDEX(_Inf_Data,MATCH($F104,_Inf_Country,0),MATCH(CT$3-1,_Inf_Day,0))-INDEX(_Inf_Data,MATCH($F104,_Inf_Country,0),MATCH(CT$3-2,_Inf_Day,0))*$D$2
+INDEX(_Inf_Data,MATCH($F104,_Inf_Country,0),MATCH(CT$3-2,_Inf_Day,0))-INDEX(_Inf_Data,MATCH($F104,_Inf_Country,0),MATCH(CT$3-3,_Inf_Day,0))*$D$2
+INDEX(_Inf_Data,MATCH($F104,_Inf_Country,0),MATCH(CT$3-3,_Inf_Day,0))-INDEX(_Inf_Data,MATCH($F104,_Inf_Country,0),MATCH(CT$3-4,_Inf_Day,0))*$D$2
+INDEX(_Inf_Data,MATCH($F104,_Inf_Country,0),MATCH(CT$3-4,_Inf_Day,0))-INDEX(_Inf_Data,MATCH($F104,_Inf_Country,0),MATCH(CT$3-5,_Inf_Day,0))*$D$2)/5</f>
        <v>40.4</v>
      </c>
      <c r="CU104" s="80">
        <f>(INDEX(_Inf_Data,MATCH($F104,_Inf_Country,0),MATCH(CU$3,_Inf_Day,0))-INDEX(_Inf_Data,MATCH($F104,_Inf_Country,0),MATCH(CU$3-1,_Inf_Day,0))*$D$2
+INDEX(_Inf_Data,MATCH($F104,_Inf_Country,0),MATCH(CU$3-1,_Inf_Day,0))-INDEX(_Inf_Data,MATCH($F104,_Inf_Country,0),MATCH(CU$3-2,_Inf_Day,0))*$D$2
+INDEX(_Inf_Data,MATCH($F104,_Inf_Country,0),MATCH(CU$3-2,_Inf_Day,0))-INDEX(_Inf_Data,MATCH($F104,_Inf_Country,0),MATCH(CU$3-3,_Inf_Day,0))*$D$2
+INDEX(_Inf_Data,MATCH($F104,_Inf_Country,0),MATCH(CU$3-3,_Inf_Day,0))-INDEX(_Inf_Data,MATCH($F104,_Inf_Country,0),MATCH(CU$3-4,_Inf_Day,0))*$D$2
+INDEX(_Inf_Data,MATCH($F104,_Inf_Country,0),MATCH(CU$3-4,_Inf_Day,0))-INDEX(_Inf_Data,MATCH($F104,_Inf_Country,0),MATCH(CU$3-5,_Inf_Day,0))*$D$2)/5</f>
        <v>39.799999999999997</v>
      </c>
      <c r="CV104" s="80">
        <f>(INDEX(_Inf_Data,MATCH($F104,_Inf_Country,0),MATCH(CV$3,_Inf_Day,0))-INDEX(_Inf_Data,MATCH($F104,_Inf_Country,0),MATCH(CV$3-1,_Inf_Day,0))*$D$2
+INDEX(_Inf_Data,MATCH($F104,_Inf_Country,0),MATCH(CV$3-1,_Inf_Day,0))-INDEX(_Inf_Data,MATCH($F104,_Inf_Country,0),MATCH(CV$3-2,_Inf_Day,0))*$D$2
+INDEX(_Inf_Data,MATCH($F104,_Inf_Country,0),MATCH(CV$3-2,_Inf_Day,0))-INDEX(_Inf_Data,MATCH($F104,_Inf_Country,0),MATCH(CV$3-3,_Inf_Day,0))*$D$2
+INDEX(_Inf_Data,MATCH($F104,_Inf_Country,0),MATCH(CV$3-3,_Inf_Day,0))-INDEX(_Inf_Data,MATCH($F104,_Inf_Country,0),MATCH(CV$3-4,_Inf_Day,0))*$D$2
+INDEX(_Inf_Data,MATCH($F104,_Inf_Country,0),MATCH(CV$3-4,_Inf_Day,0))-INDEX(_Inf_Data,MATCH($F104,_Inf_Country,0),MATCH(CV$3-5,_Inf_Day,0))*$D$2)/5</f>
        <v>35</v>
      </c>
      <c r="CW104" s="80">
        <f>(INDEX(_Inf_Data,MATCH($F104,_Inf_Country,0),MATCH(CW$3,_Inf_Day,0))-INDEX(_Inf_Data,MATCH($F104,_Inf_Country,0),MATCH(CW$3-1,_Inf_Day,0))*$D$2
+INDEX(_Inf_Data,MATCH($F104,_Inf_Country,0),MATCH(CW$3-1,_Inf_Day,0))-INDEX(_Inf_Data,MATCH($F104,_Inf_Country,0),MATCH(CW$3-2,_Inf_Day,0))*$D$2
+INDEX(_Inf_Data,MATCH($F104,_Inf_Country,0),MATCH(CW$3-2,_Inf_Day,0))-INDEX(_Inf_Data,MATCH($F104,_Inf_Country,0),MATCH(CW$3-3,_Inf_Day,0))*$D$2
+INDEX(_Inf_Data,MATCH($F104,_Inf_Country,0),MATCH(CW$3-3,_Inf_Day,0))-INDEX(_Inf_Data,MATCH($F104,_Inf_Country,0),MATCH(CW$3-4,_Inf_Day,0))*$D$2
+INDEX(_Inf_Data,MATCH($F104,_Inf_Country,0),MATCH(CW$3-4,_Inf_Day,0))-INDEX(_Inf_Data,MATCH($F104,_Inf_Country,0),MATCH(CW$3-5,_Inf_Day,0))*$D$2)/5</f>
        <v>30.8</v>
      </c>
      <c r="CX104" s="80">
        <f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</v>
      </c>
      <c r="CY104" s="80">
        <f>(INDEX(_Inf_Data,MATCH($F104,_Inf_Country,0),MATCH(CY$3,_Inf_Day,0))-INDEX(_Inf_Data,MATCH($F104,_Inf_Country,0),MATCH(CY$3-1,_Inf_Day,0))*$D$2
+INDEX(_Inf_Data,MATCH($F104,_Inf_Country,0),MATCH(CY$3-1,_Inf_Day,0))-INDEX(_Inf_Data,MATCH($F104,_Inf_Country,0),MATCH(CY$3-2,_Inf_Day,0))*$D$2
+INDEX(_Inf_Data,MATCH($F104,_Inf_Country,0),MATCH(CY$3-2,_Inf_Day,0))-INDEX(_Inf_Data,MATCH($F104,_Inf_Country,0),MATCH(CY$3-3,_Inf_Day,0))*$D$2
+INDEX(_Inf_Data,MATCH($F104,_Inf_Country,0),MATCH(CY$3-3,_Inf_Day,0))-INDEX(_Inf_Data,MATCH($F104,_Inf_Country,0),MATCH(CY$3-4,_Inf_Day,0))*$D$2
+INDEX(_Inf_Data,MATCH($F104,_Inf_Country,0),MATCH(CY$3-4,_Inf_Day,0))-INDEX(_Inf_Data,MATCH($F104,_Inf_Country,0),MATCH(CY$3-5,_Inf_Day,0))*$D$2)/5</f>
        <v>27.2</v>
      </c>
      <c r="CZ104" s="80">
        <f>(INDEX(_Inf_Data,MATCH($F104,_Inf_Country,0),MATCH(CZ$3,_Inf_Day,0))-INDEX(_Inf_Data,MATCH($F104,_Inf_Country,0),MATCH(CZ$3-1,_Inf_Day,0))*$D$2
+INDEX(_Inf_Data,MATCH($F104,_Inf_Country,0),MATCH(CZ$3-1,_Inf_Day,0))-INDEX(_Inf_Data,MATCH($F104,_Inf_Country,0),MATCH(CZ$3-2,_Inf_Day,0))*$D$2
+INDEX(_Inf_Data,MATCH($F104,_Inf_Country,0),MATCH(CZ$3-2,_Inf_Day,0))-INDEX(_Inf_Data,MATCH($F104,_Inf_Country,0),MATCH(CZ$3-3,_Inf_Day,0))*$D$2
+INDEX(_Inf_Data,MATCH($F104,_Inf_Country,0),MATCH(CZ$3-3,_Inf_Day,0))-INDEX(_Inf_Data,MATCH($F104,_Inf_Country,0),MATCH(CZ$3-4,_Inf_Day,0))*$D$2
+INDEX(_Inf_Data,MATCH($F104,_Inf_Country,0),MATCH(CZ$3-4,_Inf_Day,0))-INDEX(_Inf_Data,MATCH($F104,_Inf_Country,0),MATCH(CZ$3-5,_Inf_Day,0))*$D$2)/5</f>
        <v>35.4</v>
      </c>
      <c r="DA104" s="80">
        <f>(INDEX(_Inf_Data,MATCH($F104,_Inf_Country,0),MATCH(DA$3,_Inf_Day,0))-INDEX(_Inf_Data,MATCH($F104,_Inf_Country,0),MATCH(DA$3-1,_Inf_Day,0))*$D$2
+INDEX(_Inf_Data,MATCH($F104,_Inf_Country,0),MATCH(DA$3-1,_Inf_Day,0))-INDEX(_Inf_Data,MATCH($F104,_Inf_Country,0),MATCH(DA$3-2,_Inf_Day,0))*$D$2
+INDEX(_Inf_Data,MATCH($F104,_Inf_Country,0),MATCH(DA$3-2,_Inf_Day,0))-INDEX(_Inf_Data,MATCH($F104,_Inf_Country,0),MATCH(DA$3-3,_Inf_Day,0))*$D$2
+INDEX(_Inf_Data,MATCH($F104,_Inf_Country,0),MATCH(DA$3-3,_Inf_Day,0))-INDEX(_Inf_Data,MATCH($F104,_Inf_Country,0),MATCH(DA$3-4,_Inf_Day,0))*$D$2
+INDEX(_Inf_Data,MATCH($F104,_Inf_Country,0),MATCH(DA$3-4,_Inf_Day,0))-INDEX(_Inf_Data,MATCH($F104,_Inf_Country,0),MATCH(DA$3-5,_Inf_Day,0))*$D$2)/5</f>
        <v>34.799999999999997</v>
      </c>
      <c r="DB104" s="80">
        <f>(INDEX(_Inf_Data,MATCH($F104,_Inf_Country,0),MATCH(DB$3,_Inf_Day,0))-INDEX(_Inf_Data,MATCH($F104,_Inf_Country,0),MATCH(DB$3-1,_Inf_Day,0))*$D$2
+INDEX(_Inf_Data,MATCH($F104,_Inf_Country,0),MATCH(DB$3-1,_Inf_Day,0))-INDEX(_Inf_Data,MATCH($F104,_Inf_Country,0),MATCH(DB$3-2,_Inf_Day,0))*$D$2
+INDEX(_Inf_Data,MATCH($F104,_Inf_Country,0),MATCH(DB$3-2,_Inf_Day,0))-INDEX(_Inf_Data,MATCH($F104,_Inf_Country,0),MATCH(DB$3-3,_Inf_Day,0))*$D$2
+INDEX(_Inf_Data,MATCH($F104,_Inf_Country,0),MATCH(DB$3-3,_Inf_Day,0))-INDEX(_Inf_Data,MATCH($F104,_Inf_Country,0),MATCH(DB$3-4,_Inf_Day,0))*$D$2
+INDEX(_Inf_Data,MATCH($F104,_Inf_Country,0),MATCH(DB$3-4,_Inf_Day,0))-INDEX(_Inf_Data,MATCH($F104,_Inf_Country,0),MATCH(DB$3-5,_Inf_Day,0))*$D$2)/5</f>
        <v>39.4</v>
      </c>
      <c r="DC104" s="80">
        <f>(INDEX(_Inf_Data,MATCH($F104,_Inf_Country,0),MATCH(DC$3,_Inf_Day,0))-INDEX(_Inf_Data,MATCH($F104,_Inf_Country,0),MATCH(DC$3-1,_Inf_Day,0))*$D$2
+INDEX(_Inf_Data,MATCH($F104,_Inf_Country,0),MATCH(DC$3-1,_Inf_Day,0))-INDEX(_Inf_Data,MATCH($F104,_Inf_Country,0),MATCH(DC$3-2,_Inf_Day,0))*$D$2
+INDEX(_Inf_Data,MATCH($F104,_Inf_Country,0),MATCH(DC$3-2,_Inf_Day,0))-INDEX(_Inf_Data,MATCH($F104,_Inf_Country,0),MATCH(DC$3-3,_Inf_Day,0))*$D$2
+INDEX(_Inf_Data,MATCH($F104,_Inf_Country,0),MATCH(DC$3-3,_Inf_Day,0))-INDEX(_Inf_Data,MATCH($F104,_Inf_Country,0),MATCH(DC$3-4,_Inf_Day,0))*$D$2
+INDEX(_Inf_Data,MATCH($F104,_Inf_Country,0),MATCH(DC$3-4,_Inf_Day,0))-INDEX(_Inf_Data,MATCH($F104,_Inf_Country,0),MATCH(DC$3-5,_Inf_Day,0))*$D$2)/5</f>
        <v>34.4</v>
      </c>
      <c r="DD104" s="80">
        <f>(INDEX(_Inf_Data,MATCH($F104,_Inf_Country,0),MATCH(DD$3,_Inf_Day,0))-INDEX(_Inf_Data,MATCH($F104,_Inf_Country,0),MATCH(DD$3-1,_Inf_Day,0))*$D$2
+INDEX(_Inf_Data,MATCH($F104,_Inf_Country,0),MATCH(DD$3-1,_Inf_Day,0))-INDEX(_Inf_Data,MATCH($F104,_Inf_Country,0),MATCH(DD$3-2,_Inf_Day,0))*$D$2
+INDEX(_Inf_Data,MATCH($F104,_Inf_Country,0),MATCH(DD$3-2,_Inf_Day,0))-INDEX(_Inf_Data,MATCH($F104,_Inf_Country,0),MATCH(DD$3-3,_Inf_Day,0))*$D$2
+INDEX(_Inf_Data,MATCH($F104,_Inf_Country,0),MATCH(DD$3-3,_Inf_Day,0))-INDEX(_Inf_Data,MATCH($F104,_Inf_Country,0),MATCH(DD$3-4,_Inf_Day,0))*$D$2
+INDEX(_Inf_Data,MATCH($F104,_Inf_Country,0),MATCH(DD$3-4,_Inf_Day,0))-INDEX(_Inf_Data,MATCH($F104,_Inf_Country,0),MATCH(DD$3-5,_Inf_Day,0))*$D$2)/5</f>
        <v>51.2</v>
      </c>
      <c r="DE104" s="80">
        <f>(INDEX(_Inf_Data,MATCH($F104,_Inf_Country,0),MATCH(DE$3,_Inf_Day,0))-INDEX(_Inf_Data,MATCH($F104,_Inf_Country,0),MATCH(DE$3-1,_Inf_Day,0))*$D$2
+INDEX(_Inf_Data,MATCH($F104,_Inf_Country,0),MATCH(DE$3-1,_Inf_Day,0))-INDEX(_Inf_Data,MATCH($F104,_Inf_Country,0),MATCH(DE$3-2,_Inf_Day,0))*$D$2
+INDEX(_Inf_Data,MATCH($F104,_Inf_Country,0),MATCH(DE$3-2,_Inf_Day,0))-INDEX(_Inf_Data,MATCH($F104,_Inf_Country,0),MATCH(DE$3-3,_Inf_Day,0))*$D$2
+INDEX(_Inf_Data,MATCH($F104,_Inf_Country,0),MATCH(DE$3-3,_Inf_Day,0))-INDEX(_Inf_Data,MATCH($F104,_Inf_Country,0),MATCH(DE$3-4,_Inf_Day,0))*$D$2
+INDEX(_Inf_Data,MATCH($F104,_Inf_Country,0),MATCH(DE$3-4,_Inf_Day,0))-INDEX(_Inf_Data,MATCH($F104,_Inf_Country,0),MATCH(DE$3-5,_Inf_Day,0))*$D$2)/5</f>
        <v>54.2</v>
      </c>
      <c r="DF104" s="80">
        <f>(INDEX(_Inf_Data,MATCH($F104,_Inf_Country,0),MATCH(DF$3,_Inf_Day,0))-INDEX(_Inf_Data,MATCH($F104,_Inf_Country,0),MATCH(DF$3-1,_Inf_Day,0))*$D$2
+INDEX(_Inf_Data,MATCH($F104,_Inf_Country,0),MATCH(DF$3-1,_Inf_Day,0))-INDEX(_Inf_Data,MATCH($F104,_Inf_Country,0),MATCH(DF$3-2,_Inf_Day,0))*$D$2
+INDEX(_Inf_Data,MATCH($F104,_Inf_Country,0),MATCH(DF$3-2,_Inf_Day,0))-INDEX(_Inf_Data,MATCH($F104,_Inf_Country,0),MATCH(DF$3-3,_Inf_Day,0))*$D$2
+INDEX(_Inf_Data,MATCH($F104,_Inf_Country,0),MATCH(DF$3-3,_Inf_Day,0))-INDEX(_Inf_Data,MATCH($F104,_Inf_Country,0),MATCH(DF$3-4,_Inf_Day,0))*$D$2
+INDEX(_Inf_Data,MATCH($F104,_Inf_Country,0),MATCH(DF$3-4,_Inf_Day,0))-INDEX(_Inf_Data,MATCH($F104,_Inf_Country,0),MATCH(DF$3-5,_Inf_Day,0))*$D$2)/5</f>
        <v>53</v>
      </c>
      <c r="DG104" s="80">
        <f>(INDEX(_Inf_Data,MATCH($F104,_Inf_Country,0),MATCH(DG$3,_Inf_Day,0))-INDEX(_Inf_Data,MATCH($F104,_Inf_Country,0),MATCH(DG$3-1,_Inf_Day,0))*$D$2
+INDEX(_Inf_Data,MATCH($F104,_Inf_Country,0),MATCH(DG$3-1,_Inf_Day,0))-INDEX(_Inf_Data,MATCH($F104,_Inf_Country,0),MATCH(DG$3-2,_Inf_Day,0))*$D$2
+INDEX(_Inf_Data,MATCH($F104,_Inf_Country,0),MATCH(DG$3-2,_Inf_Day,0))-INDEX(_Inf_Data,MATCH($F104,_Inf_Country,0),MATCH(DG$3-3,_Inf_Day,0))*$D$2
+INDEX(_Inf_Data,MATCH($F104,_Inf_Country,0),MATCH(DG$3-3,_Inf_Day,0))-INDEX(_Inf_Data,MATCH($F104,_Inf_Country,0),MATCH(DG$3-4,_Inf_Day,0))*$D$2
+INDEX(_Inf_Data,MATCH($F104,_Inf_Country,0),MATCH(DG$3-4,_Inf_Day,0))-INDEX(_Inf_Data,MATCH($F104,_Inf_Country,0),MATCH(DG$3-5,_Inf_Day,0))*$D$2)/5</f>
        <v>54.8</v>
      </c>
      <c r="DH104" s="80">
        <f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54.4</v>
      </c>
      <c r="DI104" s="80">
        <f>(INDEX(_Inf_Data,MATCH($F104,_Inf_Country,0),MATCH(DI$3,_Inf_Day,0))-INDEX(_Inf_Data,MATCH($F104,_Inf_Country,0),MATCH(DI$3-1,_Inf_Day,0))*$D$2
+INDEX(_Inf_Data,MATCH($F104,_Inf_Country,0),MATCH(DI$3-1,_Inf_Day,0))-INDEX(_Inf_Data,MATCH($F104,_Inf_Country,0),MATCH(DI$3-2,_Inf_Day,0))*$D$2
+INDEX(_Inf_Data,MATCH($F104,_Inf_Country,0),MATCH(DI$3-2,_Inf_Day,0))-INDEX(_Inf_Data,MATCH($F104,_Inf_Country,0),MATCH(DI$3-3,_Inf_Day,0))*$D$2
+INDEX(_Inf_Data,MATCH($F104,_Inf_Country,0),MATCH(DI$3-3,_Inf_Day,0))-INDEX(_Inf_Data,MATCH($F104,_Inf_Country,0),MATCH(DI$3-4,_Inf_Day,0))*$D$2
+INDEX(_Inf_Data,MATCH($F104,_Inf_Country,0),MATCH(DI$3-4,_Inf_Day,0))-INDEX(_Inf_Data,MATCH($F104,_Inf_Country,0),MATCH(DI$3-5,_Inf_Day,0))*$D$2)/5</f>
        <v>49.8</v>
      </c>
      <c r="DJ104" s="80">
        <f>(INDEX(_Inf_Data,MATCH($F104,_Inf_Country,0),MATCH(DJ$3,_Inf_Day,0))-INDEX(_Inf_Data,MATCH($F104,_Inf_Country,0),MATCH(DJ$3-1,_Inf_Day,0))*$D$2
+INDEX(_Inf_Data,MATCH($F104,_Inf_Country,0),MATCH(DJ$3-1,_Inf_Day,0))-INDEX(_Inf_Data,MATCH($F104,_Inf_Country,0),MATCH(DJ$3-2,_Inf_Day,0))*$D$2
+INDEX(_Inf_Data,MATCH($F104,_Inf_Country,0),MATCH(DJ$3-2,_Inf_Day,0))-INDEX(_Inf_Data,MATCH($F104,_Inf_Country,0),MATCH(DJ$3-3,_Inf_Day,0))*$D$2
+INDEX(_Inf_Data,MATCH($F104,_Inf_Country,0),MATCH(DJ$3-3,_Inf_Day,0))-INDEX(_Inf_Data,MATCH($F104,_Inf_Country,0),MATCH(DJ$3-4,_Inf_Day,0))*$D$2
+INDEX(_Inf_Data,MATCH($F104,_Inf_Country,0),MATCH(DJ$3-4,_Inf_Day,0))-INDEX(_Inf_Data,MATCH($F104,_Inf_Country,0),MATCH(DJ$3-5,_Inf_Day,0))*$D$2)/5</f>
        <v>37.799999999999997</v>
      </c>
      <c r="DK104" s="80">
        <f>(INDEX(_Inf_Data,MATCH($F104,_Inf_Country,0),MATCH(DK$3,_Inf_Day,0))-INDEX(_Inf_Data,MATCH($F104,_Inf_Country,0),MATCH(DK$3-1,_Inf_Day,0))*$D$2
+INDEX(_Inf_Data,MATCH($F104,_Inf_Country,0),MATCH(DK$3-1,_Inf_Day,0))-INDEX(_Inf_Data,MATCH($F104,_Inf_Country,0),MATCH(DK$3-2,_Inf_Day,0))*$D$2
+INDEX(_Inf_Data,MATCH($F104,_Inf_Country,0),MATCH(DK$3-2,_Inf_Day,0))-INDEX(_Inf_Data,MATCH($F104,_Inf_Country,0),MATCH(DK$3-3,_Inf_Day,0))*$D$2
+INDEX(_Inf_Data,MATCH($F104,_Inf_Country,0),MATCH(DK$3-3,_Inf_Day,0))-INDEX(_Inf_Data,MATCH($F104,_Inf_Country,0),MATCH(DK$3-4,_Inf_Day,0))*$D$2
+INDEX(_Inf_Data,MATCH($F104,_Inf_Country,0),MATCH(DK$3-4,_Inf_Day,0))-INDEX(_Inf_Data,MATCH($F104,_Inf_Country,0),MATCH(DK$3-5,_Inf_Day,0))*$D$2)/5</f>
        <v>41.2</v>
      </c>
      <c r="DL104" s="80">
        <f>(INDEX(_Inf_Data,MATCH($F104,_Inf_Country,0),MATCH(DL$3,_Inf_Day,0))-INDEX(_Inf_Data,MATCH($F104,_Inf_Country,0),MATCH(DL$3-1,_Inf_Day,0))*$D$2
+INDEX(_Inf_Data,MATCH($F104,_Inf_Country,0),MATCH(DL$3-1,_Inf_Day,0))-INDEX(_Inf_Data,MATCH($F104,_Inf_Country,0),MATCH(DL$3-2,_Inf_Day,0))*$D$2
+INDEX(_Inf_Data,MATCH($F104,_Inf_Country,0),MATCH(DL$3-2,_Inf_Day,0))-INDEX(_Inf_Data,MATCH($F104,_Inf_Country,0),MATCH(DL$3-3,_Inf_Day,0))*$D$2
+INDEX(_Inf_Data,MATCH($F104,_Inf_Country,0),MATCH(DL$3-3,_Inf_Day,0))-INDEX(_Inf_Data,MATCH($F104,_Inf_Country,0),MATCH(DL$3-4,_Inf_Day,0))*$D$2
+INDEX(_Inf_Data,MATCH($F104,_Inf_Country,0),MATCH(DL$3-4,_Inf_Day,0))-INDEX(_Inf_Data,MATCH($F104,_Inf_Country,0),MATCH(DL$3-5,_Inf_Day,0))*$D$2)/5</f>
        <v>37.6</v>
      </c>
      <c r="DM104" s="80">
        <f>(INDEX(_Inf_Data,MATCH($F104,_Inf_Country,0),MATCH(DM$3,_Inf_Day,0))-INDEX(_Inf_Data,MATCH($F104,_Inf_Country,0),MATCH(DM$3-1,_Inf_Day,0))*$D$2
+INDEX(_Inf_Data,MATCH($F104,_Inf_Country,0),MATCH(DM$3-1,_Inf_Day,0))-INDEX(_Inf_Data,MATCH($F104,_Inf_Country,0),MATCH(DM$3-2,_Inf_Day,0))*$D$2
+INDEX(_Inf_Data,MATCH($F104,_Inf_Country,0),MATCH(DM$3-2,_Inf_Day,0))-INDEX(_Inf_Data,MATCH($F104,_Inf_Country,0),MATCH(DM$3-3,_Inf_Day,0))*$D$2
+INDEX(_Inf_Data,MATCH($F104,_Inf_Country,0),MATCH(DM$3-3,_Inf_Day,0))-INDEX(_Inf_Data,MATCH($F104,_Inf_Country,0),MATCH(DM$3-4,_Inf_Day,0))*$D$2
+INDEX(_Inf_Data,MATCH($F104,_Inf_Country,0),MATCH(DM$3-4,_Inf_Day,0))-INDEX(_Inf_Data,MATCH($F104,_Inf_Country,0),MATCH(DM$3-5,_Inf_Day,0))*$D$2)/5</f>
        <v>42.6</v>
      </c>
      <c r="DN104" s="80">
        <f>(INDEX(_Inf_Data,MATCH($F104,_Inf_Country,0),MATCH(DN$3,_Inf_Day,0))-INDEX(_Inf_Data,MATCH($F104,_Inf_Country,0),MATCH(DN$3-1,_Inf_Day,0))*$D$2
+INDEX(_Inf_Data,MATCH($F104,_Inf_Country,0),MATCH(DN$3-1,_Inf_Day,0))-INDEX(_Inf_Data,MATCH($F104,_Inf_Country,0),MATCH(DN$3-2,_Inf_Day,0))*$D$2
+INDEX(_Inf_Data,MATCH($F104,_Inf_Country,0),MATCH(DN$3-2,_Inf_Day,0))-INDEX(_Inf_Data,MATCH($F104,_Inf_Country,0),MATCH(DN$3-3,_Inf_Day,0))*$D$2
+INDEX(_Inf_Data,MATCH($F104,_Inf_Country,0),MATCH(DN$3-3,_Inf_Day,0))-INDEX(_Inf_Data,MATCH($F104,_Inf_Country,0),MATCH(DN$3-4,_Inf_Day,0))*$D$2
+INDEX(_Inf_Data,MATCH($F104,_Inf_Country,0),MATCH(DN$3-4,_Inf_Day,0))-INDEX(_Inf_Data,MATCH($F104,_Inf_Country,0),MATCH(DN$3-5,_Inf_Day,0))*$D$2)/5</f>
        <v>32.799999999999997</v>
      </c>
      <c r="DO104" s="80">
        <f>(INDEX(_Inf_Data,MATCH($F104,_Inf_Country,0),MATCH(DO$3,_Inf_Day,0))-INDEX(_Inf_Data,MATCH($F104,_Inf_Country,0),MATCH(DO$3-1,_Inf_Day,0))*$D$2
+INDEX(_Inf_Data,MATCH($F104,_Inf_Country,0),MATCH(DO$3-1,_Inf_Day,0))-INDEX(_Inf_Data,MATCH($F104,_Inf_Country,0),MATCH(DO$3-2,_Inf_Day,0))*$D$2
+INDEX(_Inf_Data,MATCH($F104,_Inf_Country,0),MATCH(DO$3-2,_Inf_Day,0))-INDEX(_Inf_Data,MATCH($F104,_Inf_Country,0),MATCH(DO$3-3,_Inf_Day,0))*$D$2
+INDEX(_Inf_Data,MATCH($F104,_Inf_Country,0),MATCH(DO$3-3,_Inf_Day,0))-INDEX(_Inf_Data,MATCH($F104,_Inf_Country,0),MATCH(DO$3-4,_Inf_Day,0))*$D$2
+INDEX(_Inf_Data,MATCH($F104,_Inf_Country,0),MATCH(DO$3-4,_Inf_Day,0))-INDEX(_Inf_Data,MATCH($F104,_Inf_Country,0),MATCH(DO$3-5,_Inf_Day,0))*$D$2)/5</f>
        <v>34.200000000000003</v>
      </c>
      <c r="DP104" s="80">
        <f>(INDEX(_Inf_Data,MATCH($F104,_Inf_Country,0),MATCH(DP$3,_Inf_Day,0))-INDEX(_Inf_Data,MATCH($F104,_Inf_Country,0),MATCH(DP$3-1,_Inf_Day,0))*$D$2
+INDEX(_Inf_Data,MATCH($F104,_Inf_Country,0),MATCH(DP$3-1,_Inf_Day,0))-INDEX(_Inf_Data,MATCH($F104,_Inf_Country,0),MATCH(DP$3-2,_Inf_Day,0))*$D$2
+INDEX(_Inf_Data,MATCH($F104,_Inf_Country,0),MATCH(DP$3-2,_Inf_Day,0))-INDEX(_Inf_Data,MATCH($F104,_Inf_Country,0),MATCH(DP$3-3,_Inf_Day,0))*$D$2
+INDEX(_Inf_Data,MATCH($F104,_Inf_Country,0),MATCH(DP$3-3,_Inf_Day,0))-INDEX(_Inf_Data,MATCH($F104,_Inf_Country,0),MATCH(DP$3-4,_Inf_Day,0))*$D$2
+INDEX(_Inf_Data,MATCH($F104,_Inf_Country,0),MATCH(DP$3-4,_Inf_Day,0))-INDEX(_Inf_Data,MATCH($F104,_Inf_Country,0),MATCH(DP$3-5,_Inf_Day,0))*$D$2)/5</f>
        <v>30.8</v>
      </c>
      <c r="DQ104" s="80">
        <f>(INDEX(_Inf_Data,MATCH($F104,_Inf_Country,0),MATCH(DQ$3,_Inf_Day,0))-INDEX(_Inf_Data,MATCH($F104,_Inf_Country,0),MATCH(DQ$3-1,_Inf_Day,0))*$D$2
+INDEX(_Inf_Data,MATCH($F104,_Inf_Country,0),MATCH(DQ$3-1,_Inf_Day,0))-INDEX(_Inf_Data,MATCH($F104,_Inf_Country,0),MATCH(DQ$3-2,_Inf_Day,0))*$D$2
+INDEX(_Inf_Data,MATCH($F104,_Inf_Country,0),MATCH(DQ$3-2,_Inf_Day,0))-INDEX(_Inf_Data,MATCH($F104,_Inf_Country,0),MATCH(DQ$3-3,_Inf_Day,0))*$D$2
+INDEX(_Inf_Data,MATCH($F104,_Inf_Country,0),MATCH(DQ$3-3,_Inf_Day,0))-INDEX(_Inf_Data,MATCH($F104,_Inf_Country,0),MATCH(DQ$3-4,_Inf_Day,0))*$D$2
+INDEX(_Inf_Data,MATCH($F104,_Inf_Country,0),MATCH(DQ$3-4,_Inf_Day,0))-INDEX(_Inf_Data,MATCH($F104,_Inf_Country,0),MATCH(DQ$3-5,_Inf_Day,0))*$D$2)/5</f>
        <v>26.2</v>
      </c>
      <c r="DR104" s="80">
        <f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22.2</v>
      </c>
      <c r="DS104" s="80">
        <f>(INDEX(_Inf_Data,MATCH($F104,_Inf_Country,0),MATCH(DS$3,_Inf_Day,0))-INDEX(_Inf_Data,MATCH($F104,_Inf_Country,0),MATCH(DS$3-1,_Inf_Day,0))*$D$2
+INDEX(_Inf_Data,MATCH($F104,_Inf_Country,0),MATCH(DS$3-1,_Inf_Day,0))-INDEX(_Inf_Data,MATCH($F104,_Inf_Country,0),MATCH(DS$3-2,_Inf_Day,0))*$D$2
+INDEX(_Inf_Data,MATCH($F104,_Inf_Country,0),MATCH(DS$3-2,_Inf_Day,0))-INDEX(_Inf_Data,MATCH($F104,_Inf_Country,0),MATCH(DS$3-3,_Inf_Day,0))*$D$2
+INDEX(_Inf_Data,MATCH($F104,_Inf_Country,0),MATCH(DS$3-3,_Inf_Day,0))-INDEX(_Inf_Data,MATCH($F104,_Inf_Country,0),MATCH(DS$3-4,_Inf_Day,0))*$D$2
+INDEX(_Inf_Data,MATCH($F104,_Inf_Country,0),MATCH(DS$3-4,_Inf_Day,0))-INDEX(_Inf_Data,MATCH($F104,_Inf_Country,0),MATCH(DS$3-5,_Inf_Day,0))*$D$2)/5</f>
        <v>25.6</v>
      </c>
      <c r="DT104" s="80">
        <f>(INDEX(_Inf_Data,MATCH($F104,_Inf_Country,0),MATCH(DT$3,_Inf_Day,0))-INDEX(_Inf_Data,MATCH($F104,_Inf_Country,0),MATCH(DT$3-1,_Inf_Day,0))*$D$2
+INDEX(_Inf_Data,MATCH($F104,_Inf_Country,0),MATCH(DT$3-1,_Inf_Day,0))-INDEX(_Inf_Data,MATCH($F104,_Inf_Country,0),MATCH(DT$3-2,_Inf_Day,0))*$D$2
+INDEX(_Inf_Data,MATCH($F104,_Inf_Country,0),MATCH(DT$3-2,_Inf_Day,0))-INDEX(_Inf_Data,MATCH($F104,_Inf_Country,0),MATCH(DT$3-3,_Inf_Day,0))*$D$2
+INDEX(_Inf_Data,MATCH($F104,_Inf_Country,0),MATCH(DT$3-3,_Inf_Day,0))-INDEX(_Inf_Data,MATCH($F104,_Inf_Country,0),MATCH(DT$3-4,_Inf_Day,0))*$D$2
+INDEX(_Inf_Data,MATCH($F104,_Inf_Country,0),MATCH(DT$3-4,_Inf_Day,0))-INDEX(_Inf_Data,MATCH($F104,_Inf_Country,0),MATCH(DT$3-5,_Inf_Day,0))*$D$2)/5</f>
        <v>23.8</v>
      </c>
      <c r="DU104" s="80">
        <f>(INDEX(_Inf_Data,MATCH($F104,_Inf_Country,0),MATCH(DU$3,_Inf_Day,0))-INDEX(_Inf_Data,MATCH($F104,_Inf_Country,0),MATCH(DU$3-1,_Inf_Day,0))*$D$2
+INDEX(_Inf_Data,MATCH($F104,_Inf_Country,0),MATCH(DU$3-1,_Inf_Day,0))-INDEX(_Inf_Data,MATCH($F104,_Inf_Country,0),MATCH(DU$3-2,_Inf_Day,0))*$D$2
+INDEX(_Inf_Data,MATCH($F104,_Inf_Country,0),MATCH(DU$3-2,_Inf_Day,0))-INDEX(_Inf_Data,MATCH($F104,_Inf_Country,0),MATCH(DU$3-3,_Inf_Day,0))*$D$2
+INDEX(_Inf_Data,MATCH($F104,_Inf_Country,0),MATCH(DU$3-3,_Inf_Day,0))-INDEX(_Inf_Data,MATCH($F104,_Inf_Country,0),MATCH(DU$3-4,_Inf_Day,0))*$D$2
+INDEX(_Inf_Data,MATCH($F104,_Inf_Country,0),MATCH(DU$3-4,_Inf_Day,0))-INDEX(_Inf_Data,MATCH($F104,_Inf_Country,0),MATCH(DU$3-5,_Inf_Day,0))*$D$2)/5</f>
        <v>25.2</v>
      </c>
      <c r="DV104" s="80">
        <f>(INDEX(_Inf_Data,MATCH($F104,_Inf_Country,0),MATCH(DV$3,_Inf_Day,0))-INDEX(_Inf_Data,MATCH($F104,_Inf_Country,0),MATCH(DV$3-1,_Inf_Day,0))*$D$2
+INDEX(_Inf_Data,MATCH($F104,_Inf_Country,0),MATCH(DV$3-1,_Inf_Day,0))-INDEX(_Inf_Data,MATCH($F104,_Inf_Country,0),MATCH(DV$3-2,_Inf_Day,0))*$D$2
+INDEX(_Inf_Data,MATCH($F104,_Inf_Country,0),MATCH(DV$3-2,_Inf_Day,0))-INDEX(_Inf_Data,MATCH($F104,_Inf_Country,0),MATCH(DV$3-3,_Inf_Day,0))*$D$2
+INDEX(_Inf_Data,MATCH($F104,_Inf_Country,0),MATCH(DV$3-3,_Inf_Day,0))-INDEX(_Inf_Data,MATCH($F104,_Inf_Country,0),MATCH(DV$3-4,_Inf_Day,0))*$D$2
+INDEX(_Inf_Data,MATCH($F104,_Inf_Country,0),MATCH(DV$3-4,_Inf_Day,0))-INDEX(_Inf_Data,MATCH($F104,_Inf_Country,0),MATCH(DV$3-5,_Inf_Day,0))*$D$2)/5</f>
        <v>26.4</v>
      </c>
      <c r="DW104" s="80">
        <f>(INDEX(_Inf_Data,MATCH($F104,_Inf_Country,0),MATCH(DW$3,_Inf_Day,0))-INDEX(_Inf_Data,MATCH($F104,_Inf_Country,0),MATCH(DW$3-1,_Inf_Day,0))*$D$2
+INDEX(_Inf_Data,MATCH($F104,_Inf_Country,0),MATCH(DW$3-1,_Inf_Day,0))-INDEX(_Inf_Data,MATCH($F104,_Inf_Country,0),MATCH(DW$3-2,_Inf_Day,0))*$D$2
+INDEX(_Inf_Data,MATCH($F104,_Inf_Country,0),MATCH(DW$3-2,_Inf_Day,0))-INDEX(_Inf_Data,MATCH($F104,_Inf_Country,0),MATCH(DW$3-3,_Inf_Day,0))*$D$2
+INDEX(_Inf_Data,MATCH($F104,_Inf_Country,0),MATCH(DW$3-3,_Inf_Day,0))-INDEX(_Inf_Data,MATCH($F104,_Inf_Country,0),MATCH(DW$3-4,_Inf_Day,0))*$D$2
+INDEX(_Inf_Data,MATCH($F104,_Inf_Country,0),MATCH(DW$3-4,_Inf_Day,0))-INDEX(_Inf_Data,MATCH($F104,_Inf_Country,0),MATCH(DW$3-5,_Inf_Day,0))*$D$2)/5</f>
        <v>24.6</v>
      </c>
      <c r="DX104" s="80">
        <f>(INDEX(_Inf_Data,MATCH($F104,_Inf_Country,0),MATCH(DX$3,_Inf_Day,0))-INDEX(_Inf_Data,MATCH($F104,_Inf_Country,0),MATCH(DX$3-1,_Inf_Day,0))*$D$2
+INDEX(_Inf_Data,MATCH($F104,_Inf_Country,0),MATCH(DX$3-1,_Inf_Day,0))-INDEX(_Inf_Data,MATCH($F104,_Inf_Country,0),MATCH(DX$3-2,_Inf_Day,0))*$D$2
+INDEX(_Inf_Data,MATCH($F104,_Inf_Country,0),MATCH(DX$3-2,_Inf_Day,0))-INDEX(_Inf_Data,MATCH($F104,_Inf_Country,0),MATCH(DX$3-3,_Inf_Day,0))*$D$2
+INDEX(_Inf_Data,MATCH($F104,_Inf_Country,0),MATCH(DX$3-3,_Inf_Day,0))-INDEX(_Inf_Data,MATCH($F104,_Inf_Country,0),MATCH(DX$3-4,_Inf_Day,0))*$D$2
+INDEX(_Inf_Data,MATCH($F104,_Inf_Country,0),MATCH(DX$3-4,_Inf_Day,0))-INDEX(_Inf_Data,MATCH($F104,_Inf_Country,0),MATCH(DX$3-5,_Inf_Day,0))*$D$2)/5</f>
        <v>20.6</v>
      </c>
      <c r="DY104" s="80">
        <f>(INDEX(_Inf_Data,MATCH($F104,_Inf_Country,0),MATCH(DY$3,_Inf_Day,0))-INDEX(_Inf_Data,MATCH($F104,_Inf_Country,0),MATCH(DY$3-1,_Inf_Day,0))*$D$2
+INDEX(_Inf_Data,MATCH($F104,_Inf_Country,0),MATCH(DY$3-1,_Inf_Day,0))-INDEX(_Inf_Data,MATCH($F104,_Inf_Country,0),MATCH(DY$3-2,_Inf_Day,0))*$D$2
+INDEX(_Inf_Data,MATCH($F104,_Inf_Country,0),MATCH(DY$3-2,_Inf_Day,0))-INDEX(_Inf_Data,MATCH($F104,_Inf_Country,0),MATCH(DY$3-3,_Inf_Day,0))*$D$2
+INDEX(_Inf_Data,MATCH($F104,_Inf_Country,0),MATCH(DY$3-3,_Inf_Day,0))-INDEX(_Inf_Data,MATCH($F104,_Inf_Country,0),MATCH(DY$3-4,_Inf_Day,0))*$D$2
+INDEX(_Inf_Data,MATCH($F104,_Inf_Country,0),MATCH(DY$3-4,_Inf_Day,0))-INDEX(_Inf_Data,MATCH($F104,_Inf_Country,0),MATCH(DY$3-5,_Inf_Day,0))*$D$2)/5</f>
        <v>20.399999999999999</v>
      </c>
      <c r="DZ104" s="80">
        <f>(INDEX(_Inf_Data,MATCH($F104,_Inf_Country,0),MATCH(DZ$3,_Inf_Day,0))-INDEX(_Inf_Data,MATCH($F104,_Inf_Country,0),MATCH(DZ$3-1,_Inf_Day,0))*$D$2
+INDEX(_Inf_Data,MATCH($F104,_Inf_Country,0),MATCH(DZ$3-1,_Inf_Day,0))-INDEX(_Inf_Data,MATCH($F104,_Inf_Country,0),MATCH(DZ$3-2,_Inf_Day,0))*$D$2
+INDEX(_Inf_Data,MATCH($F104,_Inf_Country,0),MATCH(DZ$3-2,_Inf_Day,0))-INDEX(_Inf_Data,MATCH($F104,_Inf_Country,0),MATCH(DZ$3-3,_Inf_Day,0))*$D$2
+INDEX(_Inf_Data,MATCH($F104,_Inf_Country,0),MATCH(DZ$3-3,_Inf_Day,0))-INDEX(_Inf_Data,MATCH($F104,_Inf_Country,0),MATCH(DZ$3-4,_Inf_Day,0))*$D$2
+INDEX(_Inf_Data,MATCH($F104,_Inf_Country,0),MATCH(DZ$3-4,_Inf_Day,0))-INDEX(_Inf_Data,MATCH($F104,_Inf_Country,0),MATCH(DZ$3-5,_Inf_Day,0))*$D$2)/5</f>
        <v>16.600000000000001</v>
      </c>
      <c r="EA104" s="80">
        <f>(INDEX(_Inf_Data,MATCH($F104,_Inf_Country,0),MATCH(EA$3,_Inf_Day,0))-INDEX(_Inf_Data,MATCH($F104,_Inf_Country,0),MATCH(EA$3-1,_Inf_Day,0))*$D$2
+INDEX(_Inf_Data,MATCH($F104,_Inf_Country,0),MATCH(EA$3-1,_Inf_Day,0))-INDEX(_Inf_Data,MATCH($F104,_Inf_Country,0),MATCH(EA$3-2,_Inf_Day,0))*$D$2
+INDEX(_Inf_Data,MATCH($F104,_Inf_Country,0),MATCH(EA$3-2,_Inf_Day,0))-INDEX(_Inf_Data,MATCH($F104,_Inf_Country,0),MATCH(EA$3-3,_Inf_Day,0))*$D$2
+INDEX(_Inf_Data,MATCH($F104,_Inf_Country,0),MATCH(EA$3-3,_Inf_Day,0))-INDEX(_Inf_Data,MATCH($F104,_Inf_Country,0),MATCH(EA$3-4,_Inf_Day,0))*$D$2
+INDEX(_Inf_Data,MATCH($F104,_Inf_Country,0),MATCH(EA$3-4,_Inf_Day,0))-INDEX(_Inf_Data,MATCH($F104,_Inf_Country,0),MATCH(EA$3-5,_Inf_Day,0))*$D$2)/5</f>
        <v>16.399999999999999</v>
      </c>
      <c r="EB104" s="80">
        <f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7.399999999999999</v>
      </c>
      <c r="EC104" s="80">
        <f>(INDEX(_Inf_Data,MATCH($F104,_Inf_Country,0),MATCH(EC$3,_Inf_Day,0))-INDEX(_Inf_Data,MATCH($F104,_Inf_Country,0),MATCH(EC$3-1,_Inf_Day,0))*$D$2
+INDEX(_Inf_Data,MATCH($F104,_Inf_Country,0),MATCH(EC$3-1,_Inf_Day,0))-INDEX(_Inf_Data,MATCH($F104,_Inf_Country,0),MATCH(EC$3-2,_Inf_Day,0))*$D$2
+INDEX(_Inf_Data,MATCH($F104,_Inf_Country,0),MATCH(EC$3-2,_Inf_Day,0))-INDEX(_Inf_Data,MATCH($F104,_Inf_Country,0),MATCH(EC$3-3,_Inf_Day,0))*$D$2
+INDEX(_Inf_Data,MATCH($F104,_Inf_Country,0),MATCH(EC$3-3,_Inf_Day,0))-INDEX(_Inf_Data,MATCH($F104,_Inf_Country,0),MATCH(EC$3-4,_Inf_Day,0))*$D$2
+INDEX(_Inf_Data,MATCH($F104,_Inf_Country,0),MATCH(EC$3-4,_Inf_Day,0))-INDEX(_Inf_Data,MATCH($F104,_Inf_Country,0),MATCH(EC$3-5,_Inf_Day,0))*$D$2)/5</f>
        <v>16</v>
      </c>
      <c r="ED104" s="80">
        <f>(INDEX(_Inf_Data,MATCH($F104,_Inf_Country,0),MATCH(ED$3,_Inf_Day,0))-INDEX(_Inf_Data,MATCH($F104,_Inf_Country,0),MATCH(ED$3-1,_Inf_Day,0))*$D$2
+INDEX(_Inf_Data,MATCH($F104,_Inf_Country,0),MATCH(ED$3-1,_Inf_Day,0))-INDEX(_Inf_Data,MATCH($F104,_Inf_Country,0),MATCH(ED$3-2,_Inf_Day,0))*$D$2
+INDEX(_Inf_Data,MATCH($F104,_Inf_Country,0),MATCH(ED$3-2,_Inf_Day,0))-INDEX(_Inf_Data,MATCH($F104,_Inf_Country,0),MATCH(ED$3-3,_Inf_Day,0))*$D$2
+INDEX(_Inf_Data,MATCH($F104,_Inf_Country,0),MATCH(ED$3-3,_Inf_Day,0))-INDEX(_Inf_Data,MATCH($F104,_Inf_Country,0),MATCH(ED$3-4,_Inf_Day,0))*$D$2
+INDEX(_Inf_Data,MATCH($F104,_Inf_Country,0),MATCH(ED$3-4,_Inf_Day,0))-INDEX(_Inf_Data,MATCH($F104,_Inf_Country,0),MATCH(ED$3-5,_Inf_Day,0))*$D$2)/5</f>
        <v>13.6</v>
      </c>
      <c r="EE104" s="80">
        <f>(INDEX(_Inf_Data,MATCH($F104,_Inf_Country,0),MATCH(EE$3,_Inf_Day,0))-INDEX(_Inf_Data,MATCH($F104,_Inf_Country,0),MATCH(EE$3-1,_Inf_Day,0))*$D$2
+INDEX(_Inf_Data,MATCH($F104,_Inf_Country,0),MATCH(EE$3-1,_Inf_Day,0))-INDEX(_Inf_Data,MATCH($F104,_Inf_Country,0),MATCH(EE$3-2,_Inf_Day,0))*$D$2
+INDEX(_Inf_Data,MATCH($F104,_Inf_Country,0),MATCH(EE$3-2,_Inf_Day,0))-INDEX(_Inf_Data,MATCH($F104,_Inf_Country,0),MATCH(EE$3-3,_Inf_Day,0))*$D$2
+INDEX(_Inf_Data,MATCH($F104,_Inf_Country,0),MATCH(EE$3-3,_Inf_Day,0))-INDEX(_Inf_Data,MATCH($F104,_Inf_Country,0),MATCH(EE$3-4,_Inf_Day,0))*$D$2
+INDEX(_Inf_Data,MATCH($F104,_Inf_Country,0),MATCH(EE$3-4,_Inf_Day,0))-INDEX(_Inf_Data,MATCH($F104,_Inf_Country,0),MATCH(EE$3-5,_Inf_Day,0))*$D$2)/5</f>
        <v>13.2</v>
      </c>
      <c r="EF104" s="80">
        <f>(INDEX(_Inf_Data,MATCH($F104,_Inf_Country,0),MATCH(EF$3,_Inf_Day,0))-INDEX(_Inf_Data,MATCH($F104,_Inf_Country,0),MATCH(EF$3-1,_Inf_Day,0))*$D$2
+INDEX(_Inf_Data,MATCH($F104,_Inf_Country,0),MATCH(EF$3-1,_Inf_Day,0))-INDEX(_Inf_Data,MATCH($F104,_Inf_Country,0),MATCH(EF$3-2,_Inf_Day,0))*$D$2
+INDEX(_Inf_Data,MATCH($F104,_Inf_Country,0),MATCH(EF$3-2,_Inf_Day,0))-INDEX(_Inf_Data,MATCH($F104,_Inf_Country,0),MATCH(EF$3-3,_Inf_Day,0))*$D$2
+INDEX(_Inf_Data,MATCH($F104,_Inf_Country,0),MATCH(EF$3-3,_Inf_Day,0))-INDEX(_Inf_Data,MATCH($F104,_Inf_Country,0),MATCH(EF$3-4,_Inf_Day,0))*$D$2
+INDEX(_Inf_Data,MATCH($F104,_Inf_Country,0),MATCH(EF$3-4,_Inf_Day,0))-INDEX(_Inf_Data,MATCH($F104,_Inf_Country,0),MATCH(EF$3-5,_Inf_Day,0))*$D$2)/5</f>
        <v>12.6</v>
      </c>
      <c r="EG104" s="80">
        <f>(INDEX(_Inf_Data,MATCH($F104,_Inf_Country,0),MATCH(EG$3,_Inf_Day,0))-INDEX(_Inf_Data,MATCH($F104,_Inf_Country,0),MATCH(EG$3-1,_Inf_Day,0))*$D$2
+INDEX(_Inf_Data,MATCH($F104,_Inf_Country,0),MATCH(EG$3-1,_Inf_Day,0))-INDEX(_Inf_Data,MATCH($F104,_Inf_Country,0),MATCH(EG$3-2,_Inf_Day,0))*$D$2
+INDEX(_Inf_Data,MATCH($F104,_Inf_Country,0),MATCH(EG$3-2,_Inf_Day,0))-INDEX(_Inf_Data,MATCH($F104,_Inf_Country,0),MATCH(EG$3-3,_Inf_Day,0))*$D$2
+INDEX(_Inf_Data,MATCH($F104,_Inf_Country,0),MATCH(EG$3-3,_Inf_Day,0))-INDEX(_Inf_Data,MATCH($F104,_Inf_Country,0),MATCH(EG$3-4,_Inf_Day,0))*$D$2
+INDEX(_Inf_Data,MATCH($F104,_Inf_Country,0),MATCH(EG$3-4,_Inf_Day,0))-INDEX(_Inf_Data,MATCH($F104,_Inf_Country,0),MATCH(EG$3-5,_Inf_Day,0))*$D$2)/5</f>
        <v>14.2</v>
      </c>
      <c r="EH104" s="80">
        <f>(INDEX(_Inf_Data,MATCH($F104,_Inf_Country,0),MATCH(EH$3,_Inf_Day,0))-INDEX(_Inf_Data,MATCH($F104,_Inf_Country,0),MATCH(EH$3-1,_Inf_Day,0))*$D$2
+INDEX(_Inf_Data,MATCH($F104,_Inf_Country,0),MATCH(EH$3-1,_Inf_Day,0))-INDEX(_Inf_Data,MATCH($F104,_Inf_Country,0),MATCH(EH$3-2,_Inf_Day,0))*$D$2
+INDEX(_Inf_Data,MATCH($F104,_Inf_Country,0),MATCH(EH$3-2,_Inf_Day,0))-INDEX(_Inf_Data,MATCH($F104,_Inf_Country,0),MATCH(EH$3-3,_Inf_Day,0))*$D$2
+INDEX(_Inf_Data,MATCH($F104,_Inf_Country,0),MATCH(EH$3-3,_Inf_Day,0))-INDEX(_Inf_Data,MATCH($F104,_Inf_Country,0),MATCH(EH$3-4,_Inf_Day,0))*$D$2
+INDEX(_Inf_Data,MATCH($F104,_Inf_Country,0),MATCH(EH$3-4,_Inf_Day,0))-INDEX(_Inf_Data,MATCH($F104,_Inf_Country,0),MATCH(EH$3-5,_Inf_Day,0))*$D$2)/5</f>
        <v>16.8</v>
      </c>
      <c r="EI104" s="80">
        <f>(INDEX(_Inf_Data,MATCH($F104,_Inf_Country,0),MATCH(EI$3,_Inf_Day,0))-INDEX(_Inf_Data,MATCH($F104,_Inf_Country,0),MATCH(EI$3-1,_Inf_Day,0))*$D$2
+INDEX(_Inf_Data,MATCH($F104,_Inf_Country,0),MATCH(EI$3-1,_Inf_Day,0))-INDEX(_Inf_Data,MATCH($F104,_Inf_Country,0),MATCH(EI$3-2,_Inf_Day,0))*$D$2
+INDEX(_Inf_Data,MATCH($F104,_Inf_Country,0),MATCH(EI$3-2,_Inf_Day,0))-INDEX(_Inf_Data,MATCH($F104,_Inf_Country,0),MATCH(EI$3-3,_Inf_Day,0))*$D$2
+INDEX(_Inf_Data,MATCH($F104,_Inf_Country,0),MATCH(EI$3-3,_Inf_Day,0))-INDEX(_Inf_Data,MATCH($F104,_Inf_Country,0),MATCH(EI$3-4,_Inf_Day,0))*$D$2
+INDEX(_Inf_Data,MATCH($F104,_Inf_Country,0),MATCH(EI$3-4,_Inf_Day,0))-INDEX(_Inf_Data,MATCH($F104,_Inf_Country,0),MATCH(EI$3-5,_Inf_Day,0))*$D$2)/5</f>
        <v>17.600000000000001</v>
      </c>
      <c r="EJ104" s="80">
        <f>(INDEX(_Inf_Data,MATCH($F104,_Inf_Country,0),MATCH(EJ$3,_Inf_Day,0))-INDEX(_Inf_Data,MATCH($F104,_Inf_Country,0),MATCH(EJ$3-1,_Inf_Day,0))*$D$2
+INDEX(_Inf_Data,MATCH($F104,_Inf_Country,0),MATCH(EJ$3-1,_Inf_Day,0))-INDEX(_Inf_Data,MATCH($F104,_Inf_Country,0),MATCH(EJ$3-2,_Inf_Day,0))*$D$2
+INDEX(_Inf_Data,MATCH($F104,_Inf_Country,0),MATCH(EJ$3-2,_Inf_Day,0))-INDEX(_Inf_Data,MATCH($F104,_Inf_Country,0),MATCH(EJ$3-3,_Inf_Day,0))*$D$2
+INDEX(_Inf_Data,MATCH($F104,_Inf_Country,0),MATCH(EJ$3-3,_Inf_Day,0))-INDEX(_Inf_Data,MATCH($F104,_Inf_Country,0),MATCH(EJ$3-4,_Inf_Day,0))*$D$2
+INDEX(_Inf_Data,MATCH($F104,_Inf_Country,0),MATCH(EJ$3-4,_Inf_Day,0))-INDEX(_Inf_Data,MATCH($F104,_Inf_Country,0),MATCH(EJ$3-5,_Inf_Day,0))*$D$2)/5</f>
        <v>18.8</v>
      </c>
      <c r="EK104" s="80">
        <f>(INDEX(_Inf_Data,MATCH($F104,_Inf_Country,0),MATCH(EK$3,_Inf_Day,0))-INDEX(_Inf_Data,MATCH($F104,_Inf_Country,0),MATCH(EK$3-1,_Inf_Day,0))*$D$2
+INDEX(_Inf_Data,MATCH($F104,_Inf_Country,0),MATCH(EK$3-1,_Inf_Day,0))-INDEX(_Inf_Data,MATCH($F104,_Inf_Country,0),MATCH(EK$3-2,_Inf_Day,0))*$D$2
+INDEX(_Inf_Data,MATCH($F104,_Inf_Country,0),MATCH(EK$3-2,_Inf_Day,0))-INDEX(_Inf_Data,MATCH($F104,_Inf_Country,0),MATCH(EK$3-3,_Inf_Day,0))*$D$2
+INDEX(_Inf_Data,MATCH($F104,_Inf_Country,0),MATCH(EK$3-3,_Inf_Day,0))-INDEX(_Inf_Data,MATCH($F104,_Inf_Country,0),MATCH(EK$3-4,_Inf_Day,0))*$D$2
+INDEX(_Inf_Data,MATCH($F104,_Inf_Country,0),MATCH(EK$3-4,_Inf_Day,0))-INDEX(_Inf_Data,MATCH($F104,_Inf_Country,0),MATCH(EK$3-5,_Inf_Day,0))*$D$2)/5</f>
        <v>17.8</v>
      </c>
      <c r="EL104" s="80">
        <f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14.6</v>
      </c>
      <c r="EM104" s="80">
        <f>(INDEX(_Inf_Data,MATCH($F104,_Inf_Country,0),MATCH(EM$3,_Inf_Day,0))-INDEX(_Inf_Data,MATCH($F104,_Inf_Country,0),MATCH(EM$3-1,_Inf_Day,0))*$D$2
+INDEX(_Inf_Data,MATCH($F104,_Inf_Country,0),MATCH(EM$3-1,_Inf_Day,0))-INDEX(_Inf_Data,MATCH($F104,_Inf_Country,0),MATCH(EM$3-2,_Inf_Day,0))*$D$2
+INDEX(_Inf_Data,MATCH($F104,_Inf_Country,0),MATCH(EM$3-2,_Inf_Day,0))-INDEX(_Inf_Data,MATCH($F104,_Inf_Country,0),MATCH(EM$3-3,_Inf_Day,0))*$D$2
+INDEX(_Inf_Data,MATCH($F104,_Inf_Country,0),MATCH(EM$3-3,_Inf_Day,0))-INDEX(_Inf_Data,MATCH($F104,_Inf_Country,0),MATCH(EM$3-4,_Inf_Day,0))*$D$2
+INDEX(_Inf_Data,MATCH($F104,_Inf_Country,0),MATCH(EM$3-4,_Inf_Day,0))-INDEX(_Inf_Data,MATCH($F104,_Inf_Country,0),MATCH(EM$3-5,_Inf_Day,0))*$D$2)/5</f>
        <v>13.2</v>
      </c>
      <c r="EN104" s="80">
        <f>(INDEX(_Inf_Data,MATCH($F104,_Inf_Country,0),MATCH(EN$3,_Inf_Day,0))-INDEX(_Inf_Data,MATCH($F104,_Inf_Country,0),MATCH(EN$3-1,_Inf_Day,0))*$D$2
+INDEX(_Inf_Data,MATCH($F104,_Inf_Country,0),MATCH(EN$3-1,_Inf_Day,0))-INDEX(_Inf_Data,MATCH($F104,_Inf_Country,0),MATCH(EN$3-2,_Inf_Day,0))*$D$2
+INDEX(_Inf_Data,MATCH($F104,_Inf_Country,0),MATCH(EN$3-2,_Inf_Day,0))-INDEX(_Inf_Data,MATCH($F104,_Inf_Country,0),MATCH(EN$3-3,_Inf_Day,0))*$D$2
+INDEX(_Inf_Data,MATCH($F104,_Inf_Country,0),MATCH(EN$3-3,_Inf_Day,0))-INDEX(_Inf_Data,MATCH($F104,_Inf_Country,0),MATCH(EN$3-4,_Inf_Day,0))*$D$2
+INDEX(_Inf_Data,MATCH($F104,_Inf_Country,0),MATCH(EN$3-4,_Inf_Day,0))-INDEX(_Inf_Data,MATCH($F104,_Inf_Country,0),MATCH(EN$3-5,_Inf_Day,0))*$D$2)/5</f>
        <v>20</v>
      </c>
      <c r="EO104" s="80">
        <f>(INDEX(_Inf_Data,MATCH($F104,_Inf_Country,0),MATCH(EO$3,_Inf_Day,0))-INDEX(_Inf_Data,MATCH($F104,_Inf_Country,0),MATCH(EO$3-1,_Inf_Day,0))*$D$2
+INDEX(_Inf_Data,MATCH($F104,_Inf_Country,0),MATCH(EO$3-1,_Inf_Day,0))-INDEX(_Inf_Data,MATCH($F104,_Inf_Country,0),MATCH(EO$3-2,_Inf_Day,0))*$D$2
+INDEX(_Inf_Data,MATCH($F104,_Inf_Country,0),MATCH(EO$3-2,_Inf_Day,0))-INDEX(_Inf_Data,MATCH($F104,_Inf_Country,0),MATCH(EO$3-3,_Inf_Day,0))*$D$2
+INDEX(_Inf_Data,MATCH($F104,_Inf_Country,0),MATCH(EO$3-3,_Inf_Day,0))-INDEX(_Inf_Data,MATCH($F104,_Inf_Country,0),MATCH(EO$3-4,_Inf_Day,0))*$D$2
+INDEX(_Inf_Data,MATCH($F104,_Inf_Country,0),MATCH(EO$3-4,_Inf_Day,0))-INDEX(_Inf_Data,MATCH($F104,_Inf_Country,0),MATCH(EO$3-5,_Inf_Day,0))*$D$2)/5</f>
        <v>19.2</v>
      </c>
      <c r="EP104" s="80">
        <f>(INDEX(_Inf_Data,MATCH($F104,_Inf_Country,0),MATCH(EP$3,_Inf_Day,0))-INDEX(_Inf_Data,MATCH($F104,_Inf_Country,0),MATCH(EP$3-1,_Inf_Day,0))*$D$2
+INDEX(_Inf_Data,MATCH($F104,_Inf_Country,0),MATCH(EP$3-1,_Inf_Day,0))-INDEX(_Inf_Data,MATCH($F104,_Inf_Country,0),MATCH(EP$3-2,_Inf_Day,0))*$D$2
+INDEX(_Inf_Data,MATCH($F104,_Inf_Country,0),MATCH(EP$3-2,_Inf_Day,0))-INDEX(_Inf_Data,MATCH($F104,_Inf_Country,0),MATCH(EP$3-3,_Inf_Day,0))*$D$2
+INDEX(_Inf_Data,MATCH($F104,_Inf_Country,0),MATCH(EP$3-3,_Inf_Day,0))-INDEX(_Inf_Data,MATCH($F104,_Inf_Country,0),MATCH(EP$3-4,_Inf_Day,0))*$D$2
+INDEX(_Inf_Data,MATCH($F104,_Inf_Country,0),MATCH(EP$3-4,_Inf_Day,0))-INDEX(_Inf_Data,MATCH($F104,_Inf_Country,0),MATCH(EP$3-5,_Inf_Day,0))*$D$2)/5</f>
        <v>16.399999999999999</v>
      </c>
      <c r="EQ104" s="80">
        <f>(INDEX(_Inf_Data,MATCH($F104,_Inf_Country,0),MATCH(EQ$3,_Inf_Day,0))-INDEX(_Inf_Data,MATCH($F104,_Inf_Country,0),MATCH(EQ$3-1,_Inf_Day,0))*$D$2
+INDEX(_Inf_Data,MATCH($F104,_Inf_Country,0),MATCH(EQ$3-1,_Inf_Day,0))-INDEX(_Inf_Data,MATCH($F104,_Inf_Country,0),MATCH(EQ$3-2,_Inf_Day,0))*$D$2
+INDEX(_Inf_Data,MATCH($F104,_Inf_Country,0),MATCH(EQ$3-2,_Inf_Day,0))-INDEX(_Inf_Data,MATCH($F104,_Inf_Country,0),MATCH(EQ$3-3,_Inf_Day,0))*$D$2
+INDEX(_Inf_Data,MATCH($F104,_Inf_Country,0),MATCH(EQ$3-3,_Inf_Day,0))-INDEX(_Inf_Data,MATCH($F104,_Inf_Country,0),MATCH(EQ$3-4,_Inf_Day,0))*$D$2
+INDEX(_Inf_Data,MATCH($F104,_Inf_Country,0),MATCH(EQ$3-4,_Inf_Day,0))-INDEX(_Inf_Data,MATCH($F104,_Inf_Country,0),MATCH(EQ$3-5,_Inf_Day,0))*$D$2)/5</f>
        <v>14.2</v>
      </c>
      <c r="ER104" s="80">
        <f>(INDEX(_Inf_Data,MATCH($F104,_Inf_Country,0),MATCH(ER$3,_Inf_Day,0))-INDEX(_Inf_Data,MATCH($F104,_Inf_Country,0),MATCH(ER$3-1,_Inf_Day,0))*$D$2
+INDEX(_Inf_Data,MATCH($F104,_Inf_Country,0),MATCH(ER$3-1,_Inf_Day,0))-INDEX(_Inf_Data,MATCH($F104,_Inf_Country,0),MATCH(ER$3-2,_Inf_Day,0))*$D$2
+INDEX(_Inf_Data,MATCH($F104,_Inf_Country,0),MATCH(ER$3-2,_Inf_Day,0))-INDEX(_Inf_Data,MATCH($F104,_Inf_Country,0),MATCH(ER$3-3,_Inf_Day,0))*$D$2
+INDEX(_Inf_Data,MATCH($F104,_Inf_Country,0),MATCH(ER$3-3,_Inf_Day,0))-INDEX(_Inf_Data,MATCH($F104,_Inf_Country,0),MATCH(ER$3-4,_Inf_Day,0))*$D$2
+INDEX(_Inf_Data,MATCH($F104,_Inf_Country,0),MATCH(ER$3-4,_Inf_Day,0))-INDEX(_Inf_Data,MATCH($F104,_Inf_Country,0),MATCH(ER$3-5,_Inf_Day,0))*$D$2)/5</f>
        <v>30.6</v>
      </c>
      <c r="ES104" s="80">
        <f>(INDEX(_Inf_Data,MATCH($F104,_Inf_Country,0),MATCH(ES$3,_Inf_Day,0))-INDEX(_Inf_Data,MATCH($F104,_Inf_Country,0),MATCH(ES$3-1,_Inf_Day,0))*$D$2
+INDEX(_Inf_Data,MATCH($F104,_Inf_Country,0),MATCH(ES$3-1,_Inf_Day,0))-INDEX(_Inf_Data,MATCH($F104,_Inf_Country,0),MATCH(ES$3-2,_Inf_Day,0))*$D$2
+INDEX(_Inf_Data,MATCH($F104,_Inf_Country,0),MATCH(ES$3-2,_Inf_Day,0))-INDEX(_Inf_Data,MATCH($F104,_Inf_Country,0),MATCH(ES$3-3,_Inf_Day,0))*$D$2
+INDEX(_Inf_Data,MATCH($F104,_Inf_Country,0),MATCH(ES$3-3,_Inf_Day,0))-INDEX(_Inf_Data,MATCH($F104,_Inf_Country,0),MATCH(ES$3-4,_Inf_Day,0))*$D$2
+INDEX(_Inf_Data,MATCH($F104,_Inf_Country,0),MATCH(ES$3-4,_Inf_Day,0))-INDEX(_Inf_Data,MATCH($F104,_Inf_Country,0),MATCH(ES$3-5,_Inf_Day,0))*$D$2)/5</f>
        <v>26.8</v>
      </c>
      <c r="ET104" s="80">
        <f>(INDEX(_Inf_Data,MATCH($F104,_Inf_Country,0),MATCH(ET$3,_Inf_Day,0))-INDEX(_Inf_Data,MATCH($F104,_Inf_Country,0),MATCH(ET$3-1,_Inf_Day,0))*$D$2
+INDEX(_Inf_Data,MATCH($F104,_Inf_Country,0),MATCH(ET$3-1,_Inf_Day,0))-INDEX(_Inf_Data,MATCH($F104,_Inf_Country,0),MATCH(ET$3-2,_Inf_Day,0))*$D$2
+INDEX(_Inf_Data,MATCH($F104,_Inf_Country,0),MATCH(ET$3-2,_Inf_Day,0))-INDEX(_Inf_Data,MATCH($F104,_Inf_Country,0),MATCH(ET$3-3,_Inf_Day,0))*$D$2
+INDEX(_Inf_Data,MATCH($F104,_Inf_Country,0),MATCH(ET$3-3,_Inf_Day,0))-INDEX(_Inf_Data,MATCH($F104,_Inf_Country,0),MATCH(ET$3-4,_Inf_Day,0))*$D$2
+INDEX(_Inf_Data,MATCH($F104,_Inf_Country,0),MATCH(ET$3-4,_Inf_Day,0))-INDEX(_Inf_Data,MATCH($F104,_Inf_Country,0),MATCH(ET$3-5,_Inf_Day,0))*$D$2)/5</f>
        <v>33.799999999999997</v>
      </c>
      <c r="EU104" s="80">
        <f>(INDEX(_Inf_Data,MATCH($F104,_Inf_Country,0),MATCH(EU$3,_Inf_Day,0))-INDEX(_Inf_Data,MATCH($F104,_Inf_Country,0),MATCH(EU$3-1,_Inf_Day,0))*$D$2
+INDEX(_Inf_Data,MATCH($F104,_Inf_Country,0),MATCH(EU$3-1,_Inf_Day,0))-INDEX(_Inf_Data,MATCH($F104,_Inf_Country,0),MATCH(EU$3-2,_Inf_Day,0))*$D$2
+INDEX(_Inf_Data,MATCH($F104,_Inf_Country,0),MATCH(EU$3-2,_Inf_Day,0))-INDEX(_Inf_Data,MATCH($F104,_Inf_Country,0),MATCH(EU$3-3,_Inf_Day,0))*$D$2
+INDEX(_Inf_Data,MATCH($F104,_Inf_Country,0),MATCH(EU$3-3,_Inf_Day,0))-INDEX(_Inf_Data,MATCH($F104,_Inf_Country,0),MATCH(EU$3-4,_Inf_Day,0))*$D$2
+INDEX(_Inf_Data,MATCH($F104,_Inf_Country,0),MATCH(EU$3-4,_Inf_Day,0))-INDEX(_Inf_Data,MATCH($F104,_Inf_Country,0),MATCH(EU$3-5,_Inf_Day,0))*$D$2)/5</f>
        <v>45.2</v>
      </c>
      <c r="EV104" s="80">
        <f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7.4</v>
      </c>
      <c r="EW104" s="80">
        <f>(INDEX(_Inf_Data,MATCH($F104,_Inf_Country,0),MATCH(EW$3,_Inf_Day,0))-INDEX(_Inf_Data,MATCH($F104,_Inf_Country,0),MATCH(EW$3-1,_Inf_Day,0))*$D$2
+INDEX(_Inf_Data,MATCH($F104,_Inf_Country,0),MATCH(EW$3-1,_Inf_Day,0))-INDEX(_Inf_Data,MATCH($F104,_Inf_Country,0),MATCH(EW$3-2,_Inf_Day,0))*$D$2
+INDEX(_Inf_Data,MATCH($F104,_Inf_Country,0),MATCH(EW$3-2,_Inf_Day,0))-INDEX(_Inf_Data,MATCH($F104,_Inf_Country,0),MATCH(EW$3-3,_Inf_Day,0))*$D$2
+INDEX(_Inf_Data,MATCH($F104,_Inf_Country,0),MATCH(EW$3-3,_Inf_Day,0))-INDEX(_Inf_Data,MATCH($F104,_Inf_Country,0),MATCH(EW$3-4,_Inf_Day,0))*$D$2
+INDEX(_Inf_Data,MATCH($F104,_Inf_Country,0),MATCH(EW$3-4,_Inf_Day,0))-INDEX(_Inf_Data,MATCH($F104,_Inf_Country,0),MATCH(EW$3-5,_Inf_Day,0))*$D$2)/5</f>
        <v>37.799999999999997</v>
      </c>
      <c r="EX104" s="80">
        <f>(INDEX(_Inf_Data,MATCH($F104,_Inf_Country,0),MATCH(EX$3,_Inf_Day,0))-INDEX(_Inf_Data,MATCH($F104,_Inf_Country,0),MATCH(EX$3-1,_Inf_Day,0))*$D$2
+INDEX(_Inf_Data,MATCH($F104,_Inf_Country,0),MATCH(EX$3-1,_Inf_Day,0))-INDEX(_Inf_Data,MATCH($F104,_Inf_Country,0),MATCH(EX$3-2,_Inf_Day,0))*$D$2
+INDEX(_Inf_Data,MATCH($F104,_Inf_Country,0),MATCH(EX$3-2,_Inf_Day,0))-INDEX(_Inf_Data,MATCH($F104,_Inf_Country,0),MATCH(EX$3-3,_Inf_Day,0))*$D$2
+INDEX(_Inf_Data,MATCH($F104,_Inf_Country,0),MATCH(EX$3-3,_Inf_Day,0))-INDEX(_Inf_Data,MATCH($F104,_Inf_Country,0),MATCH(EX$3-4,_Inf_Day,0))*$D$2
+INDEX(_Inf_Data,MATCH($F104,_Inf_Country,0),MATCH(EX$3-4,_Inf_Day,0))-INDEX(_Inf_Data,MATCH($F104,_Inf_Country,0),MATCH(EX$3-5,_Inf_Day,0))*$D$2)/5</f>
        <v>33</v>
      </c>
      <c r="EY104" s="80">
        <f>(INDEX(_Inf_Data,MATCH($F104,_Inf_Country,0),MATCH(EY$3,_Inf_Day,0))-INDEX(_Inf_Data,MATCH($F104,_Inf_Country,0),MATCH(EY$3-1,_Inf_Day,0))*$D$2
+INDEX(_Inf_Data,MATCH($F104,_Inf_Country,0),MATCH(EY$3-1,_Inf_Day,0))-INDEX(_Inf_Data,MATCH($F104,_Inf_Country,0),MATCH(EY$3-2,_Inf_Day,0))*$D$2
+INDEX(_Inf_Data,MATCH($F104,_Inf_Country,0),MATCH(EY$3-2,_Inf_Day,0))-INDEX(_Inf_Data,MATCH($F104,_Inf_Country,0),MATCH(EY$3-3,_Inf_Day,0))*$D$2
+INDEX(_Inf_Data,MATCH($F104,_Inf_Country,0),MATCH(EY$3-3,_Inf_Day,0))-INDEX(_Inf_Data,MATCH($F104,_Inf_Country,0),MATCH(EY$3-4,_Inf_Day,0))*$D$2
+INDEX(_Inf_Data,MATCH($F104,_Inf_Country,0),MATCH(EY$3-4,_Inf_Day,0))-INDEX(_Inf_Data,MATCH($F104,_Inf_Country,0),MATCH(EY$3-5,_Inf_Day,0))*$D$2)/5</f>
        <v>53</v>
      </c>
      <c r="EZ104" s="80">
        <f>(INDEX(_Inf_Data,MATCH($F104,_Inf_Country,0),MATCH(EZ$3,_Inf_Day,0))-INDEX(_Inf_Data,MATCH($F104,_Inf_Country,0),MATCH(EZ$3-1,_Inf_Day,0))*$D$2
+INDEX(_Inf_Data,MATCH($F104,_Inf_Country,0),MATCH(EZ$3-1,_Inf_Day,0))-INDEX(_Inf_Data,MATCH($F104,_Inf_Country,0),MATCH(EZ$3-2,_Inf_Day,0))*$D$2
+INDEX(_Inf_Data,MATCH($F104,_Inf_Country,0),MATCH(EZ$3-2,_Inf_Day,0))-INDEX(_Inf_Data,MATCH($F104,_Inf_Country,0),MATCH(EZ$3-3,_Inf_Day,0))*$D$2
+INDEX(_Inf_Data,MATCH($F104,_Inf_Country,0),MATCH(EZ$3-3,_Inf_Day,0))-INDEX(_Inf_Data,MATCH($F104,_Inf_Country,0),MATCH(EZ$3-4,_Inf_Day,0))*$D$2
+INDEX(_Inf_Data,MATCH($F104,_Inf_Country,0),MATCH(EZ$3-4,_Inf_Day,0))-INDEX(_Inf_Data,MATCH($F104,_Inf_Country,0),MATCH(EZ$3-5,_Inf_Day,0))*$D$2)/5</f>
        <v>50.6</v>
      </c>
      <c r="FA104" s="80" t="e">
        <f>(INDEX(_Inf_Data,MATCH($F104,_Inf_Country,0),MATCH(FA$3,_Inf_Day,0))-INDEX(_Inf_Data,MATCH($F104,_Inf_Country,0),MATCH(FA$3-1,_Inf_Day,0))*$D$2
+INDEX(_Inf_Data,MATCH($F104,_Inf_Country,0),MATCH(FA$3-1,_Inf_Day,0))-INDEX(_Inf_Data,MATCH($F104,_Inf_Country,0),MATCH(FA$3-2,_Inf_Day,0))*$D$2
+INDEX(_Inf_Data,MATCH($F104,_Inf_Country,0),MATCH(FA$3-2,_Inf_Day,0))-INDEX(_Inf_Data,MATCH($F104,_Inf_Country,0),MATCH(FA$3-3,_Inf_Day,0))*$D$2
+INDEX(_Inf_Data,MATCH($F104,_Inf_Country,0),MATCH(FA$3-3,_Inf_Day,0))-INDEX(_Inf_Data,MATCH($F104,_Inf_Country,0),MATCH(FA$3-4,_Inf_Day,0))*$D$2
+INDEX(_Inf_Data,MATCH($F104,_Inf_Country,0),MATCH(FA$3-4,_Inf_Day,0))-INDEX(_Inf_Data,MATCH($F104,_Inf_Country,0),MATCH(FA$3-5,_Inf_Day,0))*$D$2)/5</f>
        <v>#N/A</v>
      </c>
      <c r="FB104" s="80" t="e">
        <f>(INDEX(_Inf_Data,MATCH($F104,_Inf_Country,0),MATCH(FB$3,_Inf_Day,0))-INDEX(_Inf_Data,MATCH($F104,_Inf_Country,0),MATCH(FB$3-1,_Inf_Day,0))*$D$2
+INDEX(_Inf_Data,MATCH($F104,_Inf_Country,0),MATCH(FB$3-1,_Inf_Day,0))-INDEX(_Inf_Data,MATCH($F104,_Inf_Country,0),MATCH(FB$3-2,_Inf_Day,0))*$D$2
+INDEX(_Inf_Data,MATCH($F104,_Inf_Country,0),MATCH(FB$3-2,_Inf_Day,0))-INDEX(_Inf_Data,MATCH($F104,_Inf_Country,0),MATCH(FB$3-3,_Inf_Day,0))*$D$2
+INDEX(_Inf_Data,MATCH($F104,_Inf_Country,0),MATCH(FB$3-3,_Inf_Day,0))-INDEX(_Inf_Data,MATCH($F104,_Inf_Country,0),MATCH(FB$3-4,_Inf_Day,0))*$D$2
+INDEX(_Inf_Data,MATCH($F104,_Inf_Country,0),MATCH(FB$3-4,_Inf_Day,0))-INDEX(_Inf_Data,MATCH($F104,_Inf_Country,0),MATCH(FB$3-5,_Inf_Day,0))*$D$2)/5</f>
        <v>#N/A</v>
      </c>
      <c r="FC104" s="80" t="e">
        <f>(INDEX(_Inf_Data,MATCH($F104,_Inf_Country,0),MATCH(FC$3,_Inf_Day,0))-INDEX(_Inf_Data,MATCH($F104,_Inf_Country,0),MATCH(FC$3-1,_Inf_Day,0))*$D$2
+INDEX(_Inf_Data,MATCH($F104,_Inf_Country,0),MATCH(FC$3-1,_Inf_Day,0))-INDEX(_Inf_Data,MATCH($F104,_Inf_Country,0),MATCH(FC$3-2,_Inf_Day,0))*$D$2
+INDEX(_Inf_Data,MATCH($F104,_Inf_Country,0),MATCH(FC$3-2,_Inf_Day,0))-INDEX(_Inf_Data,MATCH($F104,_Inf_Country,0),MATCH(FC$3-3,_Inf_Day,0))*$D$2
+INDEX(_Inf_Data,MATCH($F104,_Inf_Country,0),MATCH(FC$3-3,_Inf_Day,0))-INDEX(_Inf_Data,MATCH($F104,_Inf_Country,0),MATCH(FC$3-4,_Inf_Day,0))*$D$2
+INDEX(_Inf_Data,MATCH($F104,_Inf_Country,0),MATCH(FC$3-4,_Inf_Day,0))-INDEX(_Inf_Data,MATCH($F104,_Inf_Country,0),MATCH(FC$3-5,_Inf_Day,0))*$D$2)/5</f>
        <v>#N/A</v>
      </c>
      <c r="FD104" s="80" t="e">
        <f>(INDEX(_Inf_Data,MATCH($F104,_Inf_Country,0),MATCH(FD$3,_Inf_Day,0))-INDEX(_Inf_Data,MATCH($F104,_Inf_Country,0),MATCH(FD$3-1,_Inf_Day,0))*$D$2
+INDEX(_Inf_Data,MATCH($F104,_Inf_Country,0),MATCH(FD$3-1,_Inf_Day,0))-INDEX(_Inf_Data,MATCH($F104,_Inf_Country,0),MATCH(FD$3-2,_Inf_Day,0))*$D$2
+INDEX(_Inf_Data,MATCH($F104,_Inf_Country,0),MATCH(FD$3-2,_Inf_Day,0))-INDEX(_Inf_Data,MATCH($F104,_Inf_Country,0),MATCH(FD$3-3,_Inf_Day,0))*$D$2
+INDEX(_Inf_Data,MATCH($F104,_Inf_Country,0),MATCH(FD$3-3,_Inf_Day,0))-INDEX(_Inf_Data,MATCH($F104,_Inf_Country,0),MATCH(FD$3-4,_Inf_Day,0))*$D$2
+INDEX(_Inf_Data,MATCH($F104,_Inf_Country,0),MATCH(FD$3-4,_Inf_Day,0))-INDEX(_Inf_Data,MATCH($F104,_Inf_Country,0),MATCH(FD$3-5,_Inf_Day,0))*$D$2)/5</f>
        <v>#N/A</v>
      </c>
      <c r="FE104" s="80" t="e">
        <f>(INDEX(_Inf_Data,MATCH($F104,_Inf_Country,0),MATCH(FE$3,_Inf_Day,0))-INDEX(_Inf_Data,MATCH($F104,_Inf_Country,0),MATCH(FE$3-1,_Inf_Day,0))*$D$2
+INDEX(_Inf_Data,MATCH($F104,_Inf_Country,0),MATCH(FE$3-1,_Inf_Day,0))-INDEX(_Inf_Data,MATCH($F104,_Inf_Country,0),MATCH(FE$3-2,_Inf_Day,0))*$D$2
+INDEX(_Inf_Data,MATCH($F104,_Inf_Country,0),MATCH(FE$3-2,_Inf_Day,0))-INDEX(_Inf_Data,MATCH($F104,_Inf_Country,0),MATCH(FE$3-3,_Inf_Day,0))*$D$2
+INDEX(_Inf_Data,MATCH($F104,_Inf_Country,0),MATCH(FE$3-3,_Inf_Day,0))-INDEX(_Inf_Data,MATCH($F104,_Inf_Country,0),MATCH(FE$3-4,_Inf_Day,0))*$D$2
+INDEX(_Inf_Data,MATCH($F104,_Inf_Country,0),MATCH(FE$3-4,_Inf_Day,0))-INDEX(_Inf_Data,MATCH($F104,_Inf_Country,0),MATCH(FE$3-5,_Inf_Day,0))*$D$2)/5</f>
        <v>#N/A</v>
      </c>
      <c r="FF104" s="80" t="e">
        <f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#N/A</v>
      </c>
      <c r="FG104" s="80" t="e">
        <f>(INDEX(_Inf_Data,MATCH($F104,_Inf_Country,0),MATCH(FG$3,_Inf_Day,0))-INDEX(_Inf_Data,MATCH($F104,_Inf_Country,0),MATCH(FG$3-1,_Inf_Day,0))*$D$2
+INDEX(_Inf_Data,MATCH($F104,_Inf_Country,0),MATCH(FG$3-1,_Inf_Day,0))-INDEX(_Inf_Data,MATCH($F104,_Inf_Country,0),MATCH(FG$3-2,_Inf_Day,0))*$D$2
+INDEX(_Inf_Data,MATCH($F104,_Inf_Country,0),MATCH(FG$3-2,_Inf_Day,0))-INDEX(_Inf_Data,MATCH($F104,_Inf_Country,0),MATCH(FG$3-3,_Inf_Day,0))*$D$2
+INDEX(_Inf_Data,MATCH($F104,_Inf_Country,0),MATCH(FG$3-3,_Inf_Day,0))-INDEX(_Inf_Data,MATCH($F104,_Inf_Country,0),MATCH(FG$3-4,_Inf_Day,0))*$D$2
+INDEX(_Inf_Data,MATCH($F104,_Inf_Country,0),MATCH(FG$3-4,_Inf_Day,0))-INDEX(_Inf_Data,MATCH($F104,_Inf_Country,0),MATCH(FG$3-5,_Inf_Day,0))*$D$2)/5</f>
        <v>#N/A</v>
      </c>
      <c r="FH104" s="80" t="e">
        <f>(INDEX(_Inf_Data,MATCH($F104,_Inf_Country,0),MATCH(FH$3,_Inf_Day,0))-INDEX(_Inf_Data,MATCH($F104,_Inf_Country,0),MATCH(FH$3-1,_Inf_Day,0))*$D$2
+INDEX(_Inf_Data,MATCH($F104,_Inf_Country,0),MATCH(FH$3-1,_Inf_Day,0))-INDEX(_Inf_Data,MATCH($F104,_Inf_Country,0),MATCH(FH$3-2,_Inf_Day,0))*$D$2
+INDEX(_Inf_Data,MATCH($F104,_Inf_Country,0),MATCH(FH$3-2,_Inf_Day,0))-INDEX(_Inf_Data,MATCH($F104,_Inf_Country,0),MATCH(FH$3-3,_Inf_Day,0))*$D$2
+INDEX(_Inf_Data,MATCH($F104,_Inf_Country,0),MATCH(FH$3-3,_Inf_Day,0))-INDEX(_Inf_Data,MATCH($F104,_Inf_Country,0),MATCH(FH$3-4,_Inf_Day,0))*$D$2
+INDEX(_Inf_Data,MATCH($F104,_Inf_Country,0),MATCH(FH$3-4,_Inf_Day,0))-INDEX(_Inf_Data,MATCH($F104,_Inf_Country,0),MATCH(FH$3-5,_Inf_Day,0))*$D$2)/5</f>
        <v>#N/A</v>
      </c>
      <c r="FI104" s="80" t="e">
        <f>(INDEX(_Inf_Data,MATCH($F104,_Inf_Country,0),MATCH(FI$3,_Inf_Day,0))-INDEX(_Inf_Data,MATCH($F104,_Inf_Country,0),MATCH(FI$3-1,_Inf_Day,0))*$D$2
+INDEX(_Inf_Data,MATCH($F104,_Inf_Country,0),MATCH(FI$3-1,_Inf_Day,0))-INDEX(_Inf_Data,MATCH($F104,_Inf_Country,0),MATCH(FI$3-2,_Inf_Day,0))*$D$2
+INDEX(_Inf_Data,MATCH($F104,_Inf_Country,0),MATCH(FI$3-2,_Inf_Day,0))-INDEX(_Inf_Data,MATCH($F104,_Inf_Country,0),MATCH(FI$3-3,_Inf_Day,0))*$D$2
+INDEX(_Inf_Data,MATCH($F104,_Inf_Country,0),MATCH(FI$3-3,_Inf_Day,0))-INDEX(_Inf_Data,MATCH($F104,_Inf_Country,0),MATCH(FI$3-4,_Inf_Day,0))*$D$2
+INDEX(_Inf_Data,MATCH($F104,_Inf_Country,0),MATCH(FI$3-4,_Inf_Day,0))-INDEX(_Inf_Data,MATCH($F104,_Inf_Country,0),MATCH(FI$3-5,_Inf_Day,0))*$D$2)/5</f>
        <v>#N/A</v>
      </c>
      <c r="FJ104" s="80" t="e">
        <f>(INDEX(_Inf_Data,MATCH($F104,_Inf_Country,0),MATCH(FJ$3,_Inf_Day,0))-INDEX(_Inf_Data,MATCH($F104,_Inf_Country,0),MATCH(FJ$3-1,_Inf_Day,0))*$D$2
+INDEX(_Inf_Data,MATCH($F104,_Inf_Country,0),MATCH(FJ$3-1,_Inf_Day,0))-INDEX(_Inf_Data,MATCH($F104,_Inf_Country,0),MATCH(FJ$3-2,_Inf_Day,0))*$D$2
+INDEX(_Inf_Data,MATCH($F104,_Inf_Country,0),MATCH(FJ$3-2,_Inf_Day,0))-INDEX(_Inf_Data,MATCH($F104,_Inf_Country,0),MATCH(FJ$3-3,_Inf_Day,0))*$D$2
+INDEX(_Inf_Data,MATCH($F104,_Inf_Country,0),MATCH(FJ$3-3,_Inf_Day,0))-INDEX(_Inf_Data,MATCH($F104,_Inf_Country,0),MATCH(FJ$3-4,_Inf_Day,0))*$D$2
+INDEX(_Inf_Data,MATCH($F104,_Inf_Country,0),MATCH(FJ$3-4,_Inf_Day,0))-INDEX(_Inf_Data,MATCH($F104,_Inf_Country,0),MATCH(FJ$3-5,_Inf_Day,0))*$D$2)/5</f>
        <v>#N/A</v>
      </c>
      <c r="FK104" s="80" t="e">
        <f>(INDEX(_Inf_Data,MATCH($F104,_Inf_Country,0),MATCH(FK$3,_Inf_Day,0))-INDEX(_Inf_Data,MATCH($F104,_Inf_Country,0),MATCH(FK$3-1,_Inf_Day,0))*$D$2
+INDEX(_Inf_Data,MATCH($F104,_Inf_Country,0),MATCH(FK$3-1,_Inf_Day,0))-INDEX(_Inf_Data,MATCH($F104,_Inf_Country,0),MATCH(FK$3-2,_Inf_Day,0))*$D$2
+INDEX(_Inf_Data,MATCH($F104,_Inf_Country,0),MATCH(FK$3-2,_Inf_Day,0))-INDEX(_Inf_Data,MATCH($F104,_Inf_Country,0),MATCH(FK$3-3,_Inf_Day,0))*$D$2
+INDEX(_Inf_Data,MATCH($F104,_Inf_Country,0),MATCH(FK$3-3,_Inf_Day,0))-INDEX(_Inf_Data,MATCH($F104,_Inf_Country,0),MATCH(FK$3-4,_Inf_Day,0))*$D$2
+INDEX(_Inf_Data,MATCH($F104,_Inf_Country,0),MATCH(FK$3-4,_Inf_Day,0))-INDEX(_Inf_Data,MATCH($F104,_Inf_Country,0),MATCH(FK$3-5,_Inf_Day,0))*$D$2)/5</f>
        <v>#N/A</v>
      </c>
      <c r="FL104" s="80" t="e">
        <f>(INDEX(_Inf_Data,MATCH($F104,_Inf_Country,0),MATCH(FL$3,_Inf_Day,0))-INDEX(_Inf_Data,MATCH($F104,_Inf_Country,0),MATCH(FL$3-1,_Inf_Day,0))*$D$2
+INDEX(_Inf_Data,MATCH($F104,_Inf_Country,0),MATCH(FL$3-1,_Inf_Day,0))-INDEX(_Inf_Data,MATCH($F104,_Inf_Country,0),MATCH(FL$3-2,_Inf_Day,0))*$D$2
+INDEX(_Inf_Data,MATCH($F104,_Inf_Country,0),MATCH(FL$3-2,_Inf_Day,0))-INDEX(_Inf_Data,MATCH($F104,_Inf_Country,0),MATCH(FL$3-3,_Inf_Day,0))*$D$2
+INDEX(_Inf_Data,MATCH($F104,_Inf_Country,0),MATCH(FL$3-3,_Inf_Day,0))-INDEX(_Inf_Data,MATCH($F104,_Inf_Country,0),MATCH(FL$3-4,_Inf_Day,0))*$D$2
+INDEX(_Inf_Data,MATCH($F104,_Inf_Country,0),MATCH(FL$3-4,_Inf_Day,0))-INDEX(_Inf_Data,MATCH($F104,_Inf_Country,0),MATCH(FL$3-5,_Inf_Day,0))*$D$2)/5</f>
        <v>#N/A</v>
      </c>
      <c r="FM104" s="80" t="e">
        <f>(INDEX(_Inf_Data,MATCH($F104,_Inf_Country,0),MATCH(FM$3,_Inf_Day,0))-INDEX(_Inf_Data,MATCH($F104,_Inf_Country,0),MATCH(FM$3-1,_Inf_Day,0))*$D$2
+INDEX(_Inf_Data,MATCH($F104,_Inf_Country,0),MATCH(FM$3-1,_Inf_Day,0))-INDEX(_Inf_Data,MATCH($F104,_Inf_Country,0),MATCH(FM$3-2,_Inf_Day,0))*$D$2
+INDEX(_Inf_Data,MATCH($F104,_Inf_Country,0),MATCH(FM$3-2,_Inf_Day,0))-INDEX(_Inf_Data,MATCH($F104,_Inf_Country,0),MATCH(FM$3-3,_Inf_Day,0))*$D$2
+INDEX(_Inf_Data,MATCH($F104,_Inf_Country,0),MATCH(FM$3-3,_Inf_Day,0))-INDEX(_Inf_Data,MATCH($F104,_Inf_Country,0),MATCH(FM$3-4,_Inf_Day,0))*$D$2
+INDEX(_Inf_Data,MATCH($F104,_Inf_Country,0),MATCH(FM$3-4,_Inf_Day,0))-INDEX(_Inf_Data,MATCH($F104,_Inf_Country,0),MATCH(FM$3-5,_Inf_Day,0))*$D$2)/5</f>
        <v>#N/A</v>
      </c>
      <c r="FN104" s="80" t="e">
        <f>(INDEX(_Inf_Data,MATCH($F104,_Inf_Country,0),MATCH(FN$3,_Inf_Day,0))-INDEX(_Inf_Data,MATCH($F104,_Inf_Country,0),MATCH(FN$3-1,_Inf_Day,0))*$D$2
+INDEX(_Inf_Data,MATCH($F104,_Inf_Country,0),MATCH(FN$3-1,_Inf_Day,0))-INDEX(_Inf_Data,MATCH($F104,_Inf_Country,0),MATCH(FN$3-2,_Inf_Day,0))*$D$2
+INDEX(_Inf_Data,MATCH($F104,_Inf_Country,0),MATCH(FN$3-2,_Inf_Day,0))-INDEX(_Inf_Data,MATCH($F104,_Inf_Country,0),MATCH(FN$3-3,_Inf_Day,0))*$D$2
+INDEX(_Inf_Data,MATCH($F104,_Inf_Country,0),MATCH(FN$3-3,_Inf_Day,0))-INDEX(_Inf_Data,MATCH($F104,_Inf_Country,0),MATCH(FN$3-4,_Inf_Day,0))*$D$2
+INDEX(_Inf_Data,MATCH($F104,_Inf_Country,0),MATCH(FN$3-4,_Inf_Day,0))-INDEX(_Inf_Data,MATCH($F104,_Inf_Country,0),MATCH(FN$3-5,_Inf_Day,0))*$D$2)/5</f>
        <v>#N/A</v>
      </c>
      <c r="FO104">
        <v>1</v>
      </c>
      <c r="FQ104" s="10">
        <f ca="1">HLOOKUP(TODAY()-FQ$3,$C$3:$FN$253,ROW()-2)</f>
        <v>33.799999999999997</v>
      </c>
      <c r="FR104" s="10">
        <f ca="1">HLOOKUP(TODAY()-FR$3,$C$3:$FN$253,ROW()-2)</f>
        <v>45.2</v>
      </c>
      <c r="FS104" s="10">
        <f ca="1">HLOOKUP(TODAY()-FS$3,$C$3:$FN$253,ROW()-2)</f>
        <v>57.4</v>
      </c>
      <c r="FT104" s="10">
        <f ca="1">HLOOKUP(TODAY()-FT$3,$C$3:$FN$253,ROW()-2)</f>
        <v>37.799999999999997</v>
      </c>
      <c r="FU104" s="10">
        <f ca="1">HLOOKUP(TODAY()-FU$3,$C$3:$FN$253,ROW()-2)</f>
        <v>33</v>
      </c>
      <c r="FV104" s="10">
        <f ca="1">HLOOKUP(TODAY()-FV$3,$C$3:$FN$253,ROW()-2)</f>
        <v>53</v>
      </c>
      <c r="FW104" s="10">
        <f ca="1">HLOOKUP(TODAY()-FW$3,$C$3:$FN$253,ROW()-2)</f>
        <v>50.6</v>
      </c>
      <c r="FX104" s="10">
        <f ca="1">SUM(FQ104:FW104)/7</f>
        <v>44.4</v>
      </c>
      <c r="FY104" s="10" t="b">
        <f ca="1">MAX(FQ104:FW104)=FZ104</f>
        <v>1</v>
      </c>
      <c r="FZ104" s="10">
        <f t="array" ref="FZ104">MAX(IF(ISNA(L104:FN104),"",L104:FN104))</f>
        <v>57.4</v>
      </c>
      <c r="GA104" s="52">
        <f ca="1">FX104/GR104</f>
        <v>0.80811232449297976</v>
      </c>
      <c r="GB104" t="str">
        <f>D104</f>
        <v>Europe</v>
      </c>
      <c r="GC104" t="str">
        <f>F104</f>
        <v>Bosnia and Herzegovina</v>
      </c>
      <c r="GD104" s="10">
        <f>FZ104</f>
        <v>57.4</v>
      </c>
      <c r="GE104" s="10">
        <f ca="1">G104</f>
        <v>3085</v>
      </c>
      <c r="GF104" s="10">
        <f ca="1">IF(GA104&lt;$GF$2,$B104,0)</f>
        <v>0</v>
      </c>
      <c r="GG104" s="10">
        <f ca="1">IF(AND($GA104&gt;=$GF$2,$GA104&lt;$GG$2),$B104,0)</f>
        <v>0</v>
      </c>
      <c r="GH104" s="10">
        <f ca="1">IF(AND($GA104&gt;=$GG$2,$GA104&lt;$GH$2),$B104,0)</f>
        <v>0</v>
      </c>
      <c r="GI104" s="10">
        <f ca="1">IF(AND($GA104&gt;=$GH$2,$GA104&lt;$GI$2),$B104,0)</f>
        <v>3800000</v>
      </c>
      <c r="GJ104" s="10">
        <f ca="1">IF(GA104&gt;=$GI$2,B104,0)</f>
        <v>0</v>
      </c>
      <c r="GK104">
        <f t="array" ref="GK104">LARGE(IF(ISNA(L104:FN104),"",L104:FN104),GK$2)</f>
        <v>57.4</v>
      </c>
      <c r="GL104">
        <f t="array" ref="GL104">LARGE(IF(ISNA(M104:FO104),"",M104:FO104),GL$2)</f>
        <v>55</v>
      </c>
      <c r="GM104">
        <f t="array" ref="GM104">LARGE(IF(ISNA(N104:FP104),"",N104:FP104),GM$2)</f>
        <v>54.8</v>
      </c>
      <c r="GN104">
        <f t="array" aca="1" ref="GN104" ca="1">LARGE(IF(ISNA(O104:FQ104),"",O104:FQ104),GN$2)</f>
        <v>54.4</v>
      </c>
      <c r="GO104">
        <f t="array" aca="1" ref="GO104" ca="1">LARGE(IF(ISNA(P104:FR104),"",P104:FR104),GO$2)</f>
        <v>54.4</v>
      </c>
      <c r="GP104">
        <f t="array" aca="1" ref="GP104" ca="1">LARGE(IF(ISNA(Q104:FS104),"",Q104:FS104),GP$2)</f>
        <v>54.4</v>
      </c>
      <c r="GQ104">
        <f t="array" aca="1" ref="GQ104" ca="1">LARGE(IF(ISNA(R104:FT104),"",R104:FT104),GQ$2)</f>
        <v>54.2</v>
      </c>
      <c r="GR104">
        <f t="shared" ca="1" si="100"/>
        <v>54.942857142857136</v>
      </c>
    </row>
    <row r="105" spans="1:200" ht="30" hidden="1" customHeight="1" x14ac:dyDescent="0.25">
      <c r="A105">
        <f t="shared" si="97"/>
        <v>181</v>
      </c>
      <c r="B105" s="81">
        <f>VLOOKUP(F105,Countries!$D$5:$F$254,3,FALSE)</f>
        <v>8100000</v>
      </c>
      <c r="C105" s="86">
        <f ca="1">GA105</f>
        <v>0.57237296497286616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ca="1">INDEX(_Inf_Data,MATCH($F105,_Inf_Country,0),MATCH(G$2,_Inf_Day,0))</f>
        <v>42982</v>
      </c>
      <c r="H105" s="81">
        <f ca="1">FX105</f>
        <v>497.2285714285714</v>
      </c>
      <c r="I105" s="100" t="str">
        <f>F105</f>
        <v>United Arab Emirates</v>
      </c>
      <c r="J105" s="80">
        <f>INDEX(_Inf_Data,MATCH($F105,_Inf_Country,0),MATCH(J$3,_Inf_Day,0))</f>
        <v>0</v>
      </c>
      <c r="K105" s="80">
        <f>INDEX(_Inf_Data,MATCH($F105,_Inf_Country,0),MATCH(K$3,_Inf_Day,0))-INDEX(_Inf_Data,MATCH($F105,_Inf_Country,0),MATCH(J$3,_Inf_Day,0))*$D$2</f>
        <v>0</v>
      </c>
      <c r="L105" s="80" t="e">
        <f>(INDEX(_Inf_Data,MATCH($F105,_Inf_Country,0),MATCH(L$3,_Inf_Day,0))-INDEX(_Inf_Data,MATCH($F105,_Inf_Country,0),MATCH(L$3-1,_Inf_Day,0))*$D$2
+INDEX(_Inf_Data,MATCH($F105,_Inf_Country,0),MATCH(L$3-1,_Inf_Day,0))-INDEX(_Inf_Data,MATCH($F105,_Inf_Country,0),MATCH(L$3-2,_Inf_Day,0))*$D$2
+INDEX(_Inf_Data,MATCH($F105,_Inf_Country,0),MATCH(L$3-2,_Inf_Day,0))-INDEX(_Inf_Data,MATCH($F105,_Inf_Country,0),MATCH(L$3-3,_Inf_Day,0))*$D$2
+INDEX(_Inf_Data,MATCH($F105,_Inf_Country,0),MATCH(L$3-3,_Inf_Day,0))-INDEX(_Inf_Data,MATCH($F105,_Inf_Country,0),MATCH(L$3-4,_Inf_Day,0))*$D$2
+INDEX(_Inf_Data,MATCH($F105,_Inf_Country,0),MATCH(L$3-4,_Inf_Day,0))-INDEX(_Inf_Data,MATCH($F105,_Inf_Country,0),MATCH(L$3-5,_Inf_Day,0))*$D$2)/5</f>
        <v>#N/A</v>
      </c>
      <c r="M105" s="80" t="e">
        <f>(INDEX(_Inf_Data,MATCH($F105,_Inf_Country,0),MATCH(M$3,_Inf_Day,0))-INDEX(_Inf_Data,MATCH($F105,_Inf_Country,0),MATCH(M$3-1,_Inf_Day,0))*$D$2
+INDEX(_Inf_Data,MATCH($F105,_Inf_Country,0),MATCH(M$3-1,_Inf_Day,0))-INDEX(_Inf_Data,MATCH($F105,_Inf_Country,0),MATCH(M$3-2,_Inf_Day,0))*$D$2
+INDEX(_Inf_Data,MATCH($F105,_Inf_Country,0),MATCH(M$3-2,_Inf_Day,0))-INDEX(_Inf_Data,MATCH($F105,_Inf_Country,0),MATCH(M$3-3,_Inf_Day,0))*$D$2
+INDEX(_Inf_Data,MATCH($F105,_Inf_Country,0),MATCH(M$3-3,_Inf_Day,0))-INDEX(_Inf_Data,MATCH($F105,_Inf_Country,0),MATCH(M$3-4,_Inf_Day,0))*$D$2
+INDEX(_Inf_Data,MATCH($F105,_Inf_Country,0),MATCH(M$3-4,_Inf_Day,0))-INDEX(_Inf_Data,MATCH($F105,_Inf_Country,0),MATCH(M$3-5,_Inf_Day,0))*$D$2)/5</f>
        <v>#N/A</v>
      </c>
      <c r="N105" s="80" t="e">
        <f>(INDEX(_Inf_Data,MATCH($F105,_Inf_Country,0),MATCH(N$3,_Inf_Day,0))-INDEX(_Inf_Data,MATCH($F105,_Inf_Country,0),MATCH(N$3-1,_Inf_Day,0))*$D$2
+INDEX(_Inf_Data,MATCH($F105,_Inf_Country,0),MATCH(N$3-1,_Inf_Day,0))-INDEX(_Inf_Data,MATCH($F105,_Inf_Country,0),MATCH(N$3-2,_Inf_Day,0))*$D$2
+INDEX(_Inf_Data,MATCH($F105,_Inf_Country,0),MATCH(N$3-2,_Inf_Day,0))-INDEX(_Inf_Data,MATCH($F105,_Inf_Country,0),MATCH(N$3-3,_Inf_Day,0))*$D$2
+INDEX(_Inf_Data,MATCH($F105,_Inf_Country,0),MATCH(N$3-3,_Inf_Day,0))-INDEX(_Inf_Data,MATCH($F105,_Inf_Country,0),MATCH(N$3-4,_Inf_Day,0))*$D$2
+INDEX(_Inf_Data,MATCH($F105,_Inf_Country,0),MATCH(N$3-4,_Inf_Day,0))-INDEX(_Inf_Data,MATCH($F105,_Inf_Country,0),MATCH(N$3-5,_Inf_Day,0))*$D$2)/5</f>
        <v>#N/A</v>
      </c>
      <c r="O105" s="80">
        <f>(INDEX(_Inf_Data,MATCH($F105,_Inf_Country,0),MATCH(O$3,_Inf_Day,0))-INDEX(_Inf_Data,MATCH($F105,_Inf_Country,0),MATCH(O$3-1,_Inf_Day,0))*$D$2
+INDEX(_Inf_Data,MATCH($F105,_Inf_Country,0),MATCH(O$3-1,_Inf_Day,0))-INDEX(_Inf_Data,MATCH($F105,_Inf_Country,0),MATCH(O$3-2,_Inf_Day,0))*$D$2
+INDEX(_Inf_Data,MATCH($F105,_Inf_Country,0),MATCH(O$3-2,_Inf_Day,0))-INDEX(_Inf_Data,MATCH($F105,_Inf_Country,0),MATCH(O$3-3,_Inf_Day,0))*$D$2
+INDEX(_Inf_Data,MATCH($F105,_Inf_Country,0),MATCH(O$3-3,_Inf_Day,0))-INDEX(_Inf_Data,MATCH($F105,_Inf_Country,0),MATCH(O$3-4,_Inf_Day,0))*$D$2
+INDEX(_Inf_Data,MATCH($F105,_Inf_Country,0),MATCH(O$3-4,_Inf_Day,0))-INDEX(_Inf_Data,MATCH($F105,_Inf_Country,0),MATCH(O$3-5,_Inf_Day,0))*$D$2)/5</f>
        <v>0</v>
      </c>
      <c r="P105" s="80">
        <f>(INDEX(_Inf_Data,MATCH($F105,_Inf_Country,0),MATCH(P$3,_Inf_Day,0))-INDEX(_Inf_Data,MATCH($F105,_Inf_Country,0),MATCH(P$3-1,_Inf_Day,0))*$D$2
+INDEX(_Inf_Data,MATCH($F105,_Inf_Country,0),MATCH(P$3-1,_Inf_Day,0))-INDEX(_Inf_Data,MATCH($F105,_Inf_Country,0),MATCH(P$3-2,_Inf_Day,0))*$D$2
+INDEX(_Inf_Data,MATCH($F105,_Inf_Country,0),MATCH(P$3-2,_Inf_Day,0))-INDEX(_Inf_Data,MATCH($F105,_Inf_Country,0),MATCH(P$3-3,_Inf_Day,0))*$D$2
+INDEX(_Inf_Data,MATCH($F105,_Inf_Country,0),MATCH(P$3-3,_Inf_Day,0))-INDEX(_Inf_Data,MATCH($F105,_Inf_Country,0),MATCH(P$3-4,_Inf_Day,0))*$D$2
+INDEX(_Inf_Data,MATCH($F105,_Inf_Country,0),MATCH(P$3-4,_Inf_Day,0))-INDEX(_Inf_Data,MATCH($F105,_Inf_Country,0),MATCH(P$3-5,_Inf_Day,0))*$D$2)/5</f>
        <v>0</v>
      </c>
      <c r="Q105" s="80">
        <f>(INDEX(_Inf_Data,MATCH($F105,_Inf_Country,0),MATCH(Q$3,_Inf_Day,0))-INDEX(_Inf_Data,MATCH($F105,_Inf_Country,0),MATCH(Q$3-1,_Inf_Day,0))*$D$2
+INDEX(_Inf_Data,MATCH($F105,_Inf_Country,0),MATCH(Q$3-1,_Inf_Day,0))-INDEX(_Inf_Data,MATCH($F105,_Inf_Country,0),MATCH(Q$3-2,_Inf_Day,0))*$D$2
+INDEX(_Inf_Data,MATCH($F105,_Inf_Country,0),MATCH(Q$3-2,_Inf_Day,0))-INDEX(_Inf_Data,MATCH($F105,_Inf_Country,0),MATCH(Q$3-3,_Inf_Day,0))*$D$2
+INDEX(_Inf_Data,MATCH($F105,_Inf_Country,0),MATCH(Q$3-3,_Inf_Day,0))-INDEX(_Inf_Data,MATCH($F105,_Inf_Country,0),MATCH(Q$3-4,_Inf_Day,0))*$D$2
+INDEX(_Inf_Data,MATCH($F105,_Inf_Country,0),MATCH(Q$3-4,_Inf_Day,0))-INDEX(_Inf_Data,MATCH($F105,_Inf_Country,0),MATCH(Q$3-5,_Inf_Day,0))*$D$2)/5</f>
        <v>0.8</v>
      </c>
      <c r="R105" s="80">
        <f>(INDEX(_Inf_Data,MATCH($F105,_Inf_Country,0),MATCH(R$3,_Inf_Day,0))-INDEX(_Inf_Data,MATCH($F105,_Inf_Country,0),MATCH(R$3-1,_Inf_Day,0))*$D$2
+INDEX(_Inf_Data,MATCH($F105,_Inf_Country,0),MATCH(R$3-1,_Inf_Day,0))-INDEX(_Inf_Data,MATCH($F105,_Inf_Country,0),MATCH(R$3-2,_Inf_Day,0))*$D$2
+INDEX(_Inf_Data,MATCH($F105,_Inf_Country,0),MATCH(R$3-2,_Inf_Day,0))-INDEX(_Inf_Data,MATCH($F105,_Inf_Country,0),MATCH(R$3-3,_Inf_Day,0))*$D$2
+INDEX(_Inf_Data,MATCH($F105,_Inf_Country,0),MATCH(R$3-3,_Inf_Day,0))-INDEX(_Inf_Data,MATCH($F105,_Inf_Country,0),MATCH(R$3-4,_Inf_Day,0))*$D$2
+INDEX(_Inf_Data,MATCH($F105,_Inf_Country,0),MATCH(R$3-4,_Inf_Day,0))-INDEX(_Inf_Data,MATCH($F105,_Inf_Country,0),MATCH(R$3-5,_Inf_Day,0))*$D$2)/5</f>
        <v>0.8</v>
      </c>
      <c r="S105" s="80">
        <f>(INDEX(_Inf_Data,MATCH($F105,_Inf_Country,0),MATCH(S$3,_Inf_Day,0))-INDEX(_Inf_Data,MATCH($F105,_Inf_Country,0),MATCH(S$3-1,_Inf_Day,0))*$D$2
+INDEX(_Inf_Data,MATCH($F105,_Inf_Country,0),MATCH(S$3-1,_Inf_Day,0))-INDEX(_Inf_Data,MATCH($F105,_Inf_Country,0),MATCH(S$3-2,_Inf_Day,0))*$D$2
+INDEX(_Inf_Data,MATCH($F105,_Inf_Country,0),MATCH(S$3-2,_Inf_Day,0))-INDEX(_Inf_Data,MATCH($F105,_Inf_Country,0),MATCH(S$3-3,_Inf_Day,0))*$D$2
+INDEX(_Inf_Data,MATCH($F105,_Inf_Country,0),MATCH(S$3-3,_Inf_Day,0))-INDEX(_Inf_Data,MATCH($F105,_Inf_Country,0),MATCH(S$3-4,_Inf_Day,0))*$D$2
+INDEX(_Inf_Data,MATCH($F105,_Inf_Country,0),MATCH(S$3-4,_Inf_Day,0))-INDEX(_Inf_Data,MATCH($F105,_Inf_Country,0),MATCH(S$3-5,_Inf_Day,0))*$D$2)/5</f>
        <v>0.8</v>
      </c>
      <c r="T105" s="80">
        <f>(INDEX(_Inf_Data,MATCH($F105,_Inf_Country,0),MATCH(T$3,_Inf_Day,0))-INDEX(_Inf_Data,MATCH($F105,_Inf_Country,0),MATCH(T$3-1,_Inf_Day,0))*$D$2
+INDEX(_Inf_Data,MATCH($F105,_Inf_Country,0),MATCH(T$3-1,_Inf_Day,0))-INDEX(_Inf_Data,MATCH($F105,_Inf_Country,0),MATCH(T$3-2,_Inf_Day,0))*$D$2
+INDEX(_Inf_Data,MATCH($F105,_Inf_Country,0),MATCH(T$3-2,_Inf_Day,0))-INDEX(_Inf_Data,MATCH($F105,_Inf_Country,0),MATCH(T$3-3,_Inf_Day,0))*$D$2
+INDEX(_Inf_Data,MATCH($F105,_Inf_Country,0),MATCH(T$3-3,_Inf_Day,0))-INDEX(_Inf_Data,MATCH($F105,_Inf_Country,0),MATCH(T$3-4,_Inf_Day,0))*$D$2
+INDEX(_Inf_Data,MATCH($F105,_Inf_Country,0),MATCH(T$3-4,_Inf_Day,0))-INDEX(_Inf_Data,MATCH($F105,_Inf_Country,0),MATCH(T$3-5,_Inf_Day,0))*$D$2)/5</f>
        <v>0.8</v>
      </c>
      <c r="U105" s="80">
        <f>(INDEX(_Inf_Data,MATCH($F105,_Inf_Country,0),MATCH(U$3,_Inf_Day,0))-INDEX(_Inf_Data,MATCH($F105,_Inf_Country,0),MATCH(U$3-1,_Inf_Day,0))*$D$2
+INDEX(_Inf_Data,MATCH($F105,_Inf_Country,0),MATCH(U$3-1,_Inf_Day,0))-INDEX(_Inf_Data,MATCH($F105,_Inf_Country,0),MATCH(U$3-2,_Inf_Day,0))*$D$2
+INDEX(_Inf_Data,MATCH($F105,_Inf_Country,0),MATCH(U$3-2,_Inf_Day,0))-INDEX(_Inf_Data,MATCH($F105,_Inf_Country,0),MATCH(U$3-3,_Inf_Day,0))*$D$2
+INDEX(_Inf_Data,MATCH($F105,_Inf_Country,0),MATCH(U$3-3,_Inf_Day,0))-INDEX(_Inf_Data,MATCH($F105,_Inf_Country,0),MATCH(U$3-4,_Inf_Day,0))*$D$2
+INDEX(_Inf_Data,MATCH($F105,_Inf_Country,0),MATCH(U$3-4,_Inf_Day,0))-INDEX(_Inf_Data,MATCH($F105,_Inf_Country,0),MATCH(U$3-5,_Inf_Day,0))*$D$2)/5</f>
        <v>1</v>
      </c>
      <c r="V105" s="80">
        <f>(INDEX(_Inf_Data,MATCH($F105,_Inf_Country,0),MATCH(V$3,_Inf_Day,0))-INDEX(_Inf_Data,MATCH($F105,_Inf_Country,0),MATCH(V$3-1,_Inf_Day,0))*$D$2
+INDEX(_Inf_Data,MATCH($F105,_Inf_Country,0),MATCH(V$3-1,_Inf_Day,0))-INDEX(_Inf_Data,MATCH($F105,_Inf_Country,0),MATCH(V$3-2,_Inf_Day,0))*$D$2
+INDEX(_Inf_Data,MATCH($F105,_Inf_Country,0),MATCH(V$3-2,_Inf_Day,0))-INDEX(_Inf_Data,MATCH($F105,_Inf_Country,0),MATCH(V$3-3,_Inf_Day,0))*$D$2
+INDEX(_Inf_Data,MATCH($F105,_Inf_Country,0),MATCH(V$3-3,_Inf_Day,0))-INDEX(_Inf_Data,MATCH($F105,_Inf_Country,0),MATCH(V$3-4,_Inf_Day,0))*$D$2
+INDEX(_Inf_Data,MATCH($F105,_Inf_Country,0),MATCH(V$3-4,_Inf_Day,0))-INDEX(_Inf_Data,MATCH($F105,_Inf_Country,0),MATCH(V$3-5,_Inf_Day,0))*$D$2)/5</f>
        <v>0.2</v>
      </c>
      <c r="W105" s="80">
        <f>(INDEX(_Inf_Data,MATCH($F105,_Inf_Country,0),MATCH(W$3,_Inf_Day,0))-INDEX(_Inf_Data,MATCH($F105,_Inf_Country,0),MATCH(W$3-1,_Inf_Day,0))*$D$2
+INDEX(_Inf_Data,MATCH($F105,_Inf_Country,0),MATCH(W$3-1,_Inf_Day,0))-INDEX(_Inf_Data,MATCH($F105,_Inf_Country,0),MATCH(W$3-2,_Inf_Day,0))*$D$2
+INDEX(_Inf_Data,MATCH($F105,_Inf_Country,0),MATCH(W$3-2,_Inf_Day,0))-INDEX(_Inf_Data,MATCH($F105,_Inf_Country,0),MATCH(W$3-3,_Inf_Day,0))*$D$2
+INDEX(_Inf_Data,MATCH($F105,_Inf_Country,0),MATCH(W$3-3,_Inf_Day,0))-INDEX(_Inf_Data,MATCH($F105,_Inf_Country,0),MATCH(W$3-4,_Inf_Day,0))*$D$2
+INDEX(_Inf_Data,MATCH($F105,_Inf_Country,0),MATCH(W$3-4,_Inf_Day,0))-INDEX(_Inf_Data,MATCH($F105,_Inf_Country,0),MATCH(W$3-5,_Inf_Day,0))*$D$2)/5</f>
        <v>0.2</v>
      </c>
      <c r="X105" s="80">
        <f>(INDEX(_Inf_Data,MATCH($F105,_Inf_Country,0),MATCH(X$3,_Inf_Day,0))-INDEX(_Inf_Data,MATCH($F105,_Inf_Country,0),MATCH(X$3-1,_Inf_Day,0))*$D$2
+INDEX(_Inf_Data,MATCH($F105,_Inf_Country,0),MATCH(X$3-1,_Inf_Day,0))-INDEX(_Inf_Data,MATCH($F105,_Inf_Country,0),MATCH(X$3-2,_Inf_Day,0))*$D$2
+INDEX(_Inf_Data,MATCH($F105,_Inf_Country,0),MATCH(X$3-2,_Inf_Day,0))-INDEX(_Inf_Data,MATCH($F105,_Inf_Country,0),MATCH(X$3-3,_Inf_Day,0))*$D$2
+INDEX(_Inf_Data,MATCH($F105,_Inf_Country,0),MATCH(X$3-3,_Inf_Day,0))-INDEX(_Inf_Data,MATCH($F105,_Inf_Country,0),MATCH(X$3-4,_Inf_Day,0))*$D$2
+INDEX(_Inf_Data,MATCH($F105,_Inf_Country,0),MATCH(X$3-4,_Inf_Day,0))-INDEX(_Inf_Data,MATCH($F105,_Inf_Country,0),MATCH(X$3-5,_Inf_Day,0))*$D$2)/5</f>
        <v>0.2</v>
      </c>
      <c r="Y105" s="80">
        <f>(INDEX(_Inf_Data,MATCH($F105,_Inf_Country,0),MATCH(Y$3,_Inf_Day,0))-INDEX(_Inf_Data,MATCH($F105,_Inf_Country,0),MATCH(Y$3-1,_Inf_Day,0))*$D$2
+INDEX(_Inf_Data,MATCH($F105,_Inf_Country,0),MATCH(Y$3-1,_Inf_Day,0))-INDEX(_Inf_Data,MATCH($F105,_Inf_Country,0),MATCH(Y$3-2,_Inf_Day,0))*$D$2
+INDEX(_Inf_Data,MATCH($F105,_Inf_Country,0),MATCH(Y$3-2,_Inf_Day,0))-INDEX(_Inf_Data,MATCH($F105,_Inf_Country,0),MATCH(Y$3-3,_Inf_Day,0))*$D$2
+INDEX(_Inf_Data,MATCH($F105,_Inf_Country,0),MATCH(Y$3-3,_Inf_Day,0))-INDEX(_Inf_Data,MATCH($F105,_Inf_Country,0),MATCH(Y$3-4,_Inf_Day,0))*$D$2
+INDEX(_Inf_Data,MATCH($F105,_Inf_Country,0),MATCH(Y$3-4,_Inf_Day,0))-INDEX(_Inf_Data,MATCH($F105,_Inf_Country,0),MATCH(Y$3-5,_Inf_Day,0))*$D$2)/5</f>
        <v>0.2</v>
      </c>
      <c r="Z105" s="80">
        <f>(INDEX(_Inf_Data,MATCH($F105,_Inf_Country,0),MATCH(Z$3,_Inf_Day,0))-INDEX(_Inf_Data,MATCH($F105,_Inf_Country,0),MATCH(Z$3-1,_Inf_Day,0))*$D$2
+INDEX(_Inf_Data,MATCH($F105,_Inf_Country,0),MATCH(Z$3-1,_Inf_Day,0))-INDEX(_Inf_Data,MATCH($F105,_Inf_Country,0),MATCH(Z$3-2,_Inf_Day,0))*$D$2
+INDEX(_Inf_Data,MATCH($F105,_Inf_Country,0),MATCH(Z$3-2,_Inf_Day,0))-INDEX(_Inf_Data,MATCH($F105,_Inf_Country,0),MATCH(Z$3-3,_Inf_Day,0))*$D$2
+INDEX(_Inf_Data,MATCH($F105,_Inf_Country,0),MATCH(Z$3-3,_Inf_Day,0))-INDEX(_Inf_Data,MATCH($F105,_Inf_Country,0),MATCH(Z$3-4,_Inf_Day,0))*$D$2
+INDEX(_Inf_Data,MATCH($F105,_Inf_Country,0),MATCH(Z$3-4,_Inf_Day,0))-INDEX(_Inf_Data,MATCH($F105,_Inf_Country,0),MATCH(Z$3-5,_Inf_Day,0))*$D$2)/5</f>
        <v>0</v>
      </c>
      <c r="AA105" s="80">
        <f>(INDEX(_Inf_Data,MATCH($F105,_Inf_Country,0),MATCH(AA$3,_Inf_Day,0))-INDEX(_Inf_Data,MATCH($F105,_Inf_Country,0),MATCH(AA$3-1,_Inf_Day,0))*$D$2
+INDEX(_Inf_Data,MATCH($F105,_Inf_Country,0),MATCH(AA$3-1,_Inf_Day,0))-INDEX(_Inf_Data,MATCH($F105,_Inf_Country,0),MATCH(AA$3-2,_Inf_Day,0))*$D$2
+INDEX(_Inf_Data,MATCH($F105,_Inf_Country,0),MATCH(AA$3-2,_Inf_Day,0))-INDEX(_Inf_Data,MATCH($F105,_Inf_Country,0),MATCH(AA$3-3,_Inf_Day,0))*$D$2
+INDEX(_Inf_Data,MATCH($F105,_Inf_Country,0),MATCH(AA$3-3,_Inf_Day,0))-INDEX(_Inf_Data,MATCH($F105,_Inf_Country,0),MATCH(AA$3-4,_Inf_Day,0))*$D$2
+INDEX(_Inf_Data,MATCH($F105,_Inf_Country,0),MATCH(AA$3-4,_Inf_Day,0))-INDEX(_Inf_Data,MATCH($F105,_Inf_Country,0),MATCH(AA$3-5,_Inf_Day,0))*$D$2)/5</f>
        <v>0.4</v>
      </c>
      <c r="AB105" s="80">
        <f>(INDEX(_Inf_Data,MATCH($F105,_Inf_Country,0),MATCH(AB$3,_Inf_Day,0))-INDEX(_Inf_Data,MATCH($F105,_Inf_Country,0),MATCH(AB$3-1,_Inf_Day,0))*$D$2
+INDEX(_Inf_Data,MATCH($F105,_Inf_Country,0),MATCH(AB$3-1,_Inf_Day,0))-INDEX(_Inf_Data,MATCH($F105,_Inf_Country,0),MATCH(AB$3-2,_Inf_Day,0))*$D$2
+INDEX(_Inf_Data,MATCH($F105,_Inf_Country,0),MATCH(AB$3-2,_Inf_Day,0))-INDEX(_Inf_Data,MATCH($F105,_Inf_Country,0),MATCH(AB$3-3,_Inf_Day,0))*$D$2
+INDEX(_Inf_Data,MATCH($F105,_Inf_Country,0),MATCH(AB$3-3,_Inf_Day,0))-INDEX(_Inf_Data,MATCH($F105,_Inf_Country,0),MATCH(AB$3-4,_Inf_Day,0))*$D$2
+INDEX(_Inf_Data,MATCH($F105,_Inf_Country,0),MATCH(AB$3-4,_Inf_Day,0))-INDEX(_Inf_Data,MATCH($F105,_Inf_Country,0),MATCH(AB$3-5,_Inf_Day,0))*$D$2)/5</f>
        <v>0.4</v>
      </c>
      <c r="AC105" s="80">
        <f>(INDEX(_Inf_Data,MATCH($F105,_Inf_Country,0),MATCH(AC$3,_Inf_Day,0))-INDEX(_Inf_Data,MATCH($F105,_Inf_Country,0),MATCH(AC$3-1,_Inf_Day,0))*$D$2
+INDEX(_Inf_Data,MATCH($F105,_Inf_Country,0),MATCH(AC$3-1,_Inf_Day,0))-INDEX(_Inf_Data,MATCH($F105,_Inf_Country,0),MATCH(AC$3-2,_Inf_Day,0))*$D$2
+INDEX(_Inf_Data,MATCH($F105,_Inf_Country,0),MATCH(AC$3-2,_Inf_Day,0))-INDEX(_Inf_Data,MATCH($F105,_Inf_Country,0),MATCH(AC$3-3,_Inf_Day,0))*$D$2
+INDEX(_Inf_Data,MATCH($F105,_Inf_Country,0),MATCH(AC$3-3,_Inf_Day,0))-INDEX(_Inf_Data,MATCH($F105,_Inf_Country,0),MATCH(AC$3-4,_Inf_Day,0))*$D$2
+INDEX(_Inf_Data,MATCH($F105,_Inf_Country,0),MATCH(AC$3-4,_Inf_Day,0))-INDEX(_Inf_Data,MATCH($F105,_Inf_Country,0),MATCH(AC$3-5,_Inf_Day,0))*$D$2)/5</f>
        <v>0.6</v>
      </c>
      <c r="AD105" s="80">
        <f>(INDEX(_Inf_Data,MATCH($F105,_Inf_Country,0),MATCH(AD$3,_Inf_Day,0))-INDEX(_Inf_Data,MATCH($F105,_Inf_Country,0),MATCH(AD$3-1,_Inf_Day,0))*$D$2
+INDEX(_Inf_Data,MATCH($F105,_Inf_Country,0),MATCH(AD$3-1,_Inf_Day,0))-INDEX(_Inf_Data,MATCH($F105,_Inf_Country,0),MATCH(AD$3-2,_Inf_Day,0))*$D$2
+INDEX(_Inf_Data,MATCH($F105,_Inf_Country,0),MATCH(AD$3-2,_Inf_Day,0))-INDEX(_Inf_Data,MATCH($F105,_Inf_Country,0),MATCH(AD$3-3,_Inf_Day,0))*$D$2
+INDEX(_Inf_Data,MATCH($F105,_Inf_Country,0),MATCH(AD$3-3,_Inf_Day,0))-INDEX(_Inf_Data,MATCH($F105,_Inf_Country,0),MATCH(AD$3-4,_Inf_Day,0))*$D$2
+INDEX(_Inf_Data,MATCH($F105,_Inf_Country,0),MATCH(AD$3-4,_Inf_Day,0))-INDEX(_Inf_Data,MATCH($F105,_Inf_Country,0),MATCH(AD$3-5,_Inf_Day,0))*$D$2)/5</f>
        <v>0.6</v>
      </c>
      <c r="AE105" s="80">
        <f>(INDEX(_Inf_Data,MATCH($F105,_Inf_Country,0),MATCH(AE$3,_Inf_Day,0))-INDEX(_Inf_Data,MATCH($F105,_Inf_Country,0),MATCH(AE$3-1,_Inf_Day,0))*$D$2
+INDEX(_Inf_Data,MATCH($F105,_Inf_Country,0),MATCH(AE$3-1,_Inf_Day,0))-INDEX(_Inf_Data,MATCH($F105,_Inf_Country,0),MATCH(AE$3-2,_Inf_Day,0))*$D$2
+INDEX(_Inf_Data,MATCH($F105,_Inf_Country,0),MATCH(AE$3-2,_Inf_Day,0))-INDEX(_Inf_Data,MATCH($F105,_Inf_Country,0),MATCH(AE$3-3,_Inf_Day,0))*$D$2
+INDEX(_Inf_Data,MATCH($F105,_Inf_Country,0),MATCH(AE$3-3,_Inf_Day,0))-INDEX(_Inf_Data,MATCH($F105,_Inf_Country,0),MATCH(AE$3-4,_Inf_Day,0))*$D$2
+INDEX(_Inf_Data,MATCH($F105,_Inf_Country,0),MATCH(AE$3-4,_Inf_Day,0))-INDEX(_Inf_Data,MATCH($F105,_Inf_Country,0),MATCH(AE$3-5,_Inf_Day,0))*$D$2)/5</f>
        <v>0.6</v>
      </c>
      <c r="AF105" s="80">
        <f>(INDEX(_Inf_Data,MATCH($F105,_Inf_Country,0),MATCH(AF$3,_Inf_Day,0))-INDEX(_Inf_Data,MATCH($F105,_Inf_Country,0),MATCH(AF$3-1,_Inf_Day,0))*$D$2
+INDEX(_Inf_Data,MATCH($F105,_Inf_Country,0),MATCH(AF$3-1,_Inf_Day,0))-INDEX(_Inf_Data,MATCH($F105,_Inf_Country,0),MATCH(AF$3-2,_Inf_Day,0))*$D$2
+INDEX(_Inf_Data,MATCH($F105,_Inf_Country,0),MATCH(AF$3-2,_Inf_Day,0))-INDEX(_Inf_Data,MATCH($F105,_Inf_Country,0),MATCH(AF$3-3,_Inf_Day,0))*$D$2
+INDEX(_Inf_Data,MATCH($F105,_Inf_Country,0),MATCH(AF$3-3,_Inf_Day,0))-INDEX(_Inf_Data,MATCH($F105,_Inf_Country,0),MATCH(AF$3-4,_Inf_Day,0))*$D$2
+INDEX(_Inf_Data,MATCH($F105,_Inf_Country,0),MATCH(AF$3-4,_Inf_Day,0))-INDEX(_Inf_Data,MATCH($F105,_Inf_Country,0),MATCH(AF$3-5,_Inf_Day,0))*$D$2)/5</f>
        <v>0.2</v>
      </c>
      <c r="AG105" s="80">
        <f>(INDEX(_Inf_Data,MATCH($F105,_Inf_Country,0),MATCH(AG$3,_Inf_Day,0))-INDEX(_Inf_Data,MATCH($F105,_Inf_Country,0),MATCH(AG$3-1,_Inf_Day,0))*$D$2
+INDEX(_Inf_Data,MATCH($F105,_Inf_Country,0),MATCH(AG$3-1,_Inf_Day,0))-INDEX(_Inf_Data,MATCH($F105,_Inf_Country,0),MATCH(AG$3-2,_Inf_Day,0))*$D$2
+INDEX(_Inf_Data,MATCH($F105,_Inf_Country,0),MATCH(AG$3-2,_Inf_Day,0))-INDEX(_Inf_Data,MATCH($F105,_Inf_Country,0),MATCH(AG$3-3,_Inf_Day,0))*$D$2
+INDEX(_Inf_Data,MATCH($F105,_Inf_Country,0),MATCH(AG$3-3,_Inf_Day,0))-INDEX(_Inf_Data,MATCH($F105,_Inf_Country,0),MATCH(AG$3-4,_Inf_Day,0))*$D$2
+INDEX(_Inf_Data,MATCH($F105,_Inf_Country,0),MATCH(AG$3-4,_Inf_Day,0))-INDEX(_Inf_Data,MATCH($F105,_Inf_Country,0),MATCH(AG$3-5,_Inf_Day,0))*$D$2)/5</f>
        <v>0.2</v>
      </c>
      <c r="AH105" s="80">
        <f>(INDEX(_Inf_Data,MATCH($F105,_Inf_Country,0),MATCH(AH$3,_Inf_Day,0))-INDEX(_Inf_Data,MATCH($F105,_Inf_Country,0),MATCH(AH$3-1,_Inf_Day,0))*$D$2
+INDEX(_Inf_Data,MATCH($F105,_Inf_Country,0),MATCH(AH$3-1,_Inf_Day,0))-INDEX(_Inf_Data,MATCH($F105,_Inf_Country,0),MATCH(AH$3-2,_Inf_Day,0))*$D$2
+INDEX(_Inf_Data,MATCH($F105,_Inf_Country,0),MATCH(AH$3-2,_Inf_Day,0))-INDEX(_Inf_Data,MATCH($F105,_Inf_Country,0),MATCH(AH$3-3,_Inf_Day,0))*$D$2
+INDEX(_Inf_Data,MATCH($F105,_Inf_Country,0),MATCH(AH$3-3,_Inf_Day,0))-INDEX(_Inf_Data,MATCH($F105,_Inf_Country,0),MATCH(AH$3-4,_Inf_Day,0))*$D$2
+INDEX(_Inf_Data,MATCH($F105,_Inf_Country,0),MATCH(AH$3-4,_Inf_Day,0))-INDEX(_Inf_Data,MATCH($F105,_Inf_Country,0),MATCH(AH$3-5,_Inf_Day,0))*$D$2)/5</f>
        <v>0</v>
      </c>
      <c r="AI105" s="80">
        <f>(INDEX(_Inf_Data,MATCH($F105,_Inf_Country,0),MATCH(AI$3,_Inf_Day,0))-INDEX(_Inf_Data,MATCH($F105,_Inf_Country,0),MATCH(AI$3-1,_Inf_Day,0))*$D$2
+INDEX(_Inf_Data,MATCH($F105,_Inf_Country,0),MATCH(AI$3-1,_Inf_Day,0))-INDEX(_Inf_Data,MATCH($F105,_Inf_Country,0),MATCH(AI$3-2,_Inf_Day,0))*$D$2
+INDEX(_Inf_Data,MATCH($F105,_Inf_Country,0),MATCH(AI$3-2,_Inf_Day,0))-INDEX(_Inf_Data,MATCH($F105,_Inf_Country,0),MATCH(AI$3-3,_Inf_Day,0))*$D$2
+INDEX(_Inf_Data,MATCH($F105,_Inf_Country,0),MATCH(AI$3-3,_Inf_Day,0))-INDEX(_Inf_Data,MATCH($F105,_Inf_Country,0),MATCH(AI$3-4,_Inf_Day,0))*$D$2
+INDEX(_Inf_Data,MATCH($F105,_Inf_Country,0),MATCH(AI$3-4,_Inf_Day,0))-INDEX(_Inf_Data,MATCH($F105,_Inf_Country,0),MATCH(AI$3-5,_Inf_Day,0))*$D$2)/5</f>
        <v>0.2</v>
      </c>
      <c r="AJ105" s="80">
        <f>(INDEX(_Inf_Data,MATCH($F105,_Inf_Country,0),MATCH(AJ$3,_Inf_Day,0))-INDEX(_Inf_Data,MATCH($F105,_Inf_Country,0),MATCH(AJ$3-1,_Inf_Day,0))*$D$2
+INDEX(_Inf_Data,MATCH($F105,_Inf_Country,0),MATCH(AJ$3-1,_Inf_Day,0))-INDEX(_Inf_Data,MATCH($F105,_Inf_Country,0),MATCH(AJ$3-2,_Inf_Day,0))*$D$2
+INDEX(_Inf_Data,MATCH($F105,_Inf_Country,0),MATCH(AJ$3-2,_Inf_Day,0))-INDEX(_Inf_Data,MATCH($F105,_Inf_Country,0),MATCH(AJ$3-3,_Inf_Day,0))*$D$2
+INDEX(_Inf_Data,MATCH($F105,_Inf_Country,0),MATCH(AJ$3-3,_Inf_Day,0))-INDEX(_Inf_Data,MATCH($F105,_Inf_Country,0),MATCH(AJ$3-4,_Inf_Day,0))*$D$2
+INDEX(_Inf_Data,MATCH($F105,_Inf_Country,0),MATCH(AJ$3-4,_Inf_Day,0))-INDEX(_Inf_Data,MATCH($F105,_Inf_Country,0),MATCH(AJ$3-5,_Inf_Day,0))*$D$2)/5</f>
        <v>0.2</v>
      </c>
      <c r="AK105" s="80">
        <f>(INDEX(_Inf_Data,MATCH($F105,_Inf_Country,0),MATCH(AK$3,_Inf_Day,0))-INDEX(_Inf_Data,MATCH($F105,_Inf_Country,0),MATCH(AK$3-1,_Inf_Day,0))*$D$2
+INDEX(_Inf_Data,MATCH($F105,_Inf_Country,0),MATCH(AK$3-1,_Inf_Day,0))-INDEX(_Inf_Data,MATCH($F105,_Inf_Country,0),MATCH(AK$3-2,_Inf_Day,0))*$D$2
+INDEX(_Inf_Data,MATCH($F105,_Inf_Country,0),MATCH(AK$3-2,_Inf_Day,0))-INDEX(_Inf_Data,MATCH($F105,_Inf_Country,0),MATCH(AK$3-3,_Inf_Day,0))*$D$2
+INDEX(_Inf_Data,MATCH($F105,_Inf_Country,0),MATCH(AK$3-3,_Inf_Day,0))-INDEX(_Inf_Data,MATCH($F105,_Inf_Country,0),MATCH(AK$3-4,_Inf_Day,0))*$D$2
+INDEX(_Inf_Data,MATCH($F105,_Inf_Country,0),MATCH(AK$3-4,_Inf_Day,0))-INDEX(_Inf_Data,MATCH($F105,_Inf_Country,0),MATCH(AK$3-5,_Inf_Day,0))*$D$2)/5</f>
        <v>0.2</v>
      </c>
      <c r="AL105" s="80">
        <f>(INDEX(_Inf_Data,MATCH($F105,_Inf_Country,0),MATCH(AL$3,_Inf_Day,0))-INDEX(_Inf_Data,MATCH($F105,_Inf_Country,0),MATCH(AL$3-1,_Inf_Day,0))*$D$2
+INDEX(_Inf_Data,MATCH($F105,_Inf_Country,0),MATCH(AL$3-1,_Inf_Day,0))-INDEX(_Inf_Data,MATCH($F105,_Inf_Country,0),MATCH(AL$3-2,_Inf_Day,0))*$D$2
+INDEX(_Inf_Data,MATCH($F105,_Inf_Country,0),MATCH(AL$3-2,_Inf_Day,0))-INDEX(_Inf_Data,MATCH($F105,_Inf_Country,0),MATCH(AL$3-3,_Inf_Day,0))*$D$2
+INDEX(_Inf_Data,MATCH($F105,_Inf_Country,0),MATCH(AL$3-3,_Inf_Day,0))-INDEX(_Inf_Data,MATCH($F105,_Inf_Country,0),MATCH(AL$3-4,_Inf_Day,0))*$D$2
+INDEX(_Inf_Data,MATCH($F105,_Inf_Country,0),MATCH(AL$3-4,_Inf_Day,0))-INDEX(_Inf_Data,MATCH($F105,_Inf_Country,0),MATCH(AL$3-5,_Inf_Day,0))*$D$2)/5</f>
        <v>0.2</v>
      </c>
      <c r="AM105" s="80">
        <f>(INDEX(_Inf_Data,MATCH($F105,_Inf_Country,0),MATCH(AM$3,_Inf_Day,0))-INDEX(_Inf_Data,MATCH($F105,_Inf_Country,0),MATCH(AM$3-1,_Inf_Day,0))*$D$2
+INDEX(_Inf_Data,MATCH($F105,_Inf_Country,0),MATCH(AM$3-1,_Inf_Day,0))-INDEX(_Inf_Data,MATCH($F105,_Inf_Country,0),MATCH(AM$3-2,_Inf_Day,0))*$D$2
+INDEX(_Inf_Data,MATCH($F105,_Inf_Country,0),MATCH(AM$3-2,_Inf_Day,0))-INDEX(_Inf_Data,MATCH($F105,_Inf_Country,0),MATCH(AM$3-3,_Inf_Day,0))*$D$2
+INDEX(_Inf_Data,MATCH($F105,_Inf_Country,0),MATCH(AM$3-3,_Inf_Day,0))-INDEX(_Inf_Data,MATCH($F105,_Inf_Country,0),MATCH(AM$3-4,_Inf_Day,0))*$D$2
+INDEX(_Inf_Data,MATCH($F105,_Inf_Country,0),MATCH(AM$3-4,_Inf_Day,0))-INDEX(_Inf_Data,MATCH($F105,_Inf_Country,0),MATCH(AM$3-5,_Inf_Day,0))*$D$2)/5</f>
        <v>0.2</v>
      </c>
      <c r="AN105" s="80">
        <f>(INDEX(_Inf_Data,MATCH($F105,_Inf_Country,0),MATCH(AN$3,_Inf_Day,0))-INDEX(_Inf_Data,MATCH($F105,_Inf_Country,0),MATCH(AN$3-1,_Inf_Day,0))*$D$2
+INDEX(_Inf_Data,MATCH($F105,_Inf_Country,0),MATCH(AN$3-1,_Inf_Day,0))-INDEX(_Inf_Data,MATCH($F105,_Inf_Country,0),MATCH(AN$3-2,_Inf_Day,0))*$D$2
+INDEX(_Inf_Data,MATCH($F105,_Inf_Country,0),MATCH(AN$3-2,_Inf_Day,0))-INDEX(_Inf_Data,MATCH($F105,_Inf_Country,0),MATCH(AN$3-3,_Inf_Day,0))*$D$2
+INDEX(_Inf_Data,MATCH($F105,_Inf_Country,0),MATCH(AN$3-3,_Inf_Day,0))-INDEX(_Inf_Data,MATCH($F105,_Inf_Country,0),MATCH(AN$3-4,_Inf_Day,0))*$D$2
+INDEX(_Inf_Data,MATCH($F105,_Inf_Country,0),MATCH(AN$3-4,_Inf_Day,0))-INDEX(_Inf_Data,MATCH($F105,_Inf_Country,0),MATCH(AN$3-5,_Inf_Day,0))*$D$2)/5</f>
        <v>0</v>
      </c>
      <c r="AO105" s="80">
        <f>(INDEX(_Inf_Data,MATCH($F105,_Inf_Country,0),MATCH(AO$3,_Inf_Day,0))-INDEX(_Inf_Data,MATCH($F105,_Inf_Country,0),MATCH(AO$3-1,_Inf_Day,0))*$D$2
+INDEX(_Inf_Data,MATCH($F105,_Inf_Country,0),MATCH(AO$3-1,_Inf_Day,0))-INDEX(_Inf_Data,MATCH($F105,_Inf_Country,0),MATCH(AO$3-2,_Inf_Day,0))*$D$2
+INDEX(_Inf_Data,MATCH($F105,_Inf_Country,0),MATCH(AO$3-2,_Inf_Day,0))-INDEX(_Inf_Data,MATCH($F105,_Inf_Country,0),MATCH(AO$3-3,_Inf_Day,0))*$D$2
+INDEX(_Inf_Data,MATCH($F105,_Inf_Country,0),MATCH(AO$3-3,_Inf_Day,0))-INDEX(_Inf_Data,MATCH($F105,_Inf_Country,0),MATCH(AO$3-4,_Inf_Day,0))*$D$2
+INDEX(_Inf_Data,MATCH($F105,_Inf_Country,0),MATCH(AO$3-4,_Inf_Day,0))-INDEX(_Inf_Data,MATCH($F105,_Inf_Country,0),MATCH(AO$3-5,_Inf_Day,0))*$D$2)/5</f>
        <v>0.8</v>
      </c>
      <c r="AP105" s="80">
        <f>(INDEX(_Inf_Data,MATCH($F105,_Inf_Country,0),MATCH(AP$3,_Inf_Day,0))-INDEX(_Inf_Data,MATCH($F105,_Inf_Country,0),MATCH(AP$3-1,_Inf_Day,0))*$D$2
+INDEX(_Inf_Data,MATCH($F105,_Inf_Country,0),MATCH(AP$3-1,_Inf_Day,0))-INDEX(_Inf_Data,MATCH($F105,_Inf_Country,0),MATCH(AP$3-2,_Inf_Day,0))*$D$2
+INDEX(_Inf_Data,MATCH($F105,_Inf_Country,0),MATCH(AP$3-2,_Inf_Day,0))-INDEX(_Inf_Data,MATCH($F105,_Inf_Country,0),MATCH(AP$3-3,_Inf_Day,0))*$D$2
+INDEX(_Inf_Data,MATCH($F105,_Inf_Country,0),MATCH(AP$3-3,_Inf_Day,0))-INDEX(_Inf_Data,MATCH($F105,_Inf_Country,0),MATCH(AP$3-4,_Inf_Day,0))*$D$2
+INDEX(_Inf_Data,MATCH($F105,_Inf_Country,0),MATCH(AP$3-4,_Inf_Day,0))-INDEX(_Inf_Data,MATCH($F105,_Inf_Country,0),MATCH(AP$3-5,_Inf_Day,0))*$D$2)/5</f>
        <v>0.8</v>
      </c>
      <c r="AQ105" s="80">
        <f>(INDEX(_Inf_Data,MATCH($F105,_Inf_Country,0),MATCH(AQ$3,_Inf_Day,0))-INDEX(_Inf_Data,MATCH($F105,_Inf_Country,0),MATCH(AQ$3-1,_Inf_Day,0))*$D$2
+INDEX(_Inf_Data,MATCH($F105,_Inf_Country,0),MATCH(AQ$3-1,_Inf_Day,0))-INDEX(_Inf_Data,MATCH($F105,_Inf_Country,0),MATCH(AQ$3-2,_Inf_Day,0))*$D$2
+INDEX(_Inf_Data,MATCH($F105,_Inf_Country,0),MATCH(AQ$3-2,_Inf_Day,0))-INDEX(_Inf_Data,MATCH($F105,_Inf_Country,0),MATCH(AQ$3-3,_Inf_Day,0))*$D$2
+INDEX(_Inf_Data,MATCH($F105,_Inf_Country,0),MATCH(AQ$3-3,_Inf_Day,0))-INDEX(_Inf_Data,MATCH($F105,_Inf_Country,0),MATCH(AQ$3-4,_Inf_Day,0))*$D$2
+INDEX(_Inf_Data,MATCH($F105,_Inf_Country,0),MATCH(AQ$3-4,_Inf_Day,0))-INDEX(_Inf_Data,MATCH($F105,_Inf_Country,0),MATCH(AQ$3-5,_Inf_Day,0))*$D$2)/5</f>
        <v>0.8</v>
      </c>
      <c r="AR105" s="80">
        <f>(INDEX(_Inf_Data,MATCH($F105,_Inf_Country,0),MATCH(AR$3,_Inf_Day,0))-INDEX(_Inf_Data,MATCH($F105,_Inf_Country,0),MATCH(AR$3-1,_Inf_Day,0))*$D$2
+INDEX(_Inf_Data,MATCH($F105,_Inf_Country,0),MATCH(AR$3-1,_Inf_Day,0))-INDEX(_Inf_Data,MATCH($F105,_Inf_Country,0),MATCH(AR$3-2,_Inf_Day,0))*$D$2
+INDEX(_Inf_Data,MATCH($F105,_Inf_Country,0),MATCH(AR$3-2,_Inf_Day,0))-INDEX(_Inf_Data,MATCH($F105,_Inf_Country,0),MATCH(AR$3-3,_Inf_Day,0))*$D$2
+INDEX(_Inf_Data,MATCH($F105,_Inf_Country,0),MATCH(AR$3-3,_Inf_Day,0))-INDEX(_Inf_Data,MATCH($F105,_Inf_Country,0),MATCH(AR$3-4,_Inf_Day,0))*$D$2
+INDEX(_Inf_Data,MATCH($F105,_Inf_Country,0),MATCH(AR$3-4,_Inf_Day,0))-INDEX(_Inf_Data,MATCH($F105,_Inf_Country,0),MATCH(AR$3-5,_Inf_Day,0))*$D$2)/5</f>
        <v>0.8</v>
      </c>
      <c r="AS105" s="80">
        <f>(INDEX(_Inf_Data,MATCH($F105,_Inf_Country,0),MATCH(AS$3,_Inf_Day,0))-INDEX(_Inf_Data,MATCH($F105,_Inf_Country,0),MATCH(AS$3-1,_Inf_Day,0))*$D$2
+INDEX(_Inf_Data,MATCH($F105,_Inf_Country,0),MATCH(AS$3-1,_Inf_Day,0))-INDEX(_Inf_Data,MATCH($F105,_Inf_Country,0),MATCH(AS$3-2,_Inf_Day,0))*$D$2
+INDEX(_Inf_Data,MATCH($F105,_Inf_Country,0),MATCH(AS$3-2,_Inf_Day,0))-INDEX(_Inf_Data,MATCH($F105,_Inf_Country,0),MATCH(AS$3-3,_Inf_Day,0))*$D$2
+INDEX(_Inf_Data,MATCH($F105,_Inf_Country,0),MATCH(AS$3-3,_Inf_Day,0))-INDEX(_Inf_Data,MATCH($F105,_Inf_Country,0),MATCH(AS$3-4,_Inf_Day,0))*$D$2
+INDEX(_Inf_Data,MATCH($F105,_Inf_Country,0),MATCH(AS$3-4,_Inf_Day,0))-INDEX(_Inf_Data,MATCH($F105,_Inf_Country,0),MATCH(AS$3-5,_Inf_Day,0))*$D$2)/5</f>
        <v>0.8</v>
      </c>
      <c r="AT105" s="80">
        <f>(INDEX(_Inf_Data,MATCH($F105,_Inf_Country,0),MATCH(AT$3,_Inf_Day,0))-INDEX(_Inf_Data,MATCH($F105,_Inf_Country,0),MATCH(AT$3-1,_Inf_Day,0))*$D$2
+INDEX(_Inf_Data,MATCH($F105,_Inf_Country,0),MATCH(AT$3-1,_Inf_Day,0))-INDEX(_Inf_Data,MATCH($F105,_Inf_Country,0),MATCH(AT$3-2,_Inf_Day,0))*$D$2
+INDEX(_Inf_Data,MATCH($F105,_Inf_Country,0),MATCH(AT$3-2,_Inf_Day,0))-INDEX(_Inf_Data,MATCH($F105,_Inf_Country,0),MATCH(AT$3-3,_Inf_Day,0))*$D$2
+INDEX(_Inf_Data,MATCH($F105,_Inf_Country,0),MATCH(AT$3-3,_Inf_Day,0))-INDEX(_Inf_Data,MATCH($F105,_Inf_Country,0),MATCH(AT$3-4,_Inf_Day,0))*$D$2
+INDEX(_Inf_Data,MATCH($F105,_Inf_Country,0),MATCH(AT$3-4,_Inf_Day,0))-INDEX(_Inf_Data,MATCH($F105,_Inf_Country,0),MATCH(AT$3-5,_Inf_Day,0))*$D$2)/5</f>
        <v>0</v>
      </c>
      <c r="AU105" s="80">
        <f>(INDEX(_Inf_Data,MATCH($F105,_Inf_Country,0),MATCH(AU$3,_Inf_Day,0))-INDEX(_Inf_Data,MATCH($F105,_Inf_Country,0),MATCH(AU$3-1,_Inf_Day,0))*$D$2
+INDEX(_Inf_Data,MATCH($F105,_Inf_Country,0),MATCH(AU$3-1,_Inf_Day,0))-INDEX(_Inf_Data,MATCH($F105,_Inf_Country,0),MATCH(AU$3-2,_Inf_Day,0))*$D$2
+INDEX(_Inf_Data,MATCH($F105,_Inf_Country,0),MATCH(AU$3-2,_Inf_Day,0))-INDEX(_Inf_Data,MATCH($F105,_Inf_Country,0),MATCH(AU$3-3,_Inf_Day,0))*$D$2
+INDEX(_Inf_Data,MATCH($F105,_Inf_Country,0),MATCH(AU$3-3,_Inf_Day,0))-INDEX(_Inf_Data,MATCH($F105,_Inf_Country,0),MATCH(AU$3-4,_Inf_Day,0))*$D$2
+INDEX(_Inf_Data,MATCH($F105,_Inf_Country,0),MATCH(AU$3-4,_Inf_Day,0))-INDEX(_Inf_Data,MATCH($F105,_Inf_Country,0),MATCH(AU$3-5,_Inf_Day,0))*$D$2)/5</f>
        <v>1.2</v>
      </c>
      <c r="AV105" s="80">
        <f>(INDEX(_Inf_Data,MATCH($F105,_Inf_Country,0),MATCH(AV$3,_Inf_Day,0))-INDEX(_Inf_Data,MATCH($F105,_Inf_Country,0),MATCH(AV$3-1,_Inf_Day,0))*$D$2
+INDEX(_Inf_Data,MATCH($F105,_Inf_Country,0),MATCH(AV$3-1,_Inf_Day,0))-INDEX(_Inf_Data,MATCH($F105,_Inf_Country,0),MATCH(AV$3-2,_Inf_Day,0))*$D$2
+INDEX(_Inf_Data,MATCH($F105,_Inf_Country,0),MATCH(AV$3-2,_Inf_Day,0))-INDEX(_Inf_Data,MATCH($F105,_Inf_Country,0),MATCH(AV$3-3,_Inf_Day,0))*$D$2
+INDEX(_Inf_Data,MATCH($F105,_Inf_Country,0),MATCH(AV$3-3,_Inf_Day,0))-INDEX(_Inf_Data,MATCH($F105,_Inf_Country,0),MATCH(AV$3-4,_Inf_Day,0))*$D$2
+INDEX(_Inf_Data,MATCH($F105,_Inf_Country,0),MATCH(AV$3-4,_Inf_Day,0))-INDEX(_Inf_Data,MATCH($F105,_Inf_Country,0),MATCH(AV$3-5,_Inf_Day,0))*$D$2)/5</f>
        <v>1.6</v>
      </c>
      <c r="AW105" s="80">
        <f>(INDEX(_Inf_Data,MATCH($F105,_Inf_Country,0),MATCH(AW$3,_Inf_Day,0))-INDEX(_Inf_Data,MATCH($F105,_Inf_Country,0),MATCH(AW$3-1,_Inf_Day,0))*$D$2
+INDEX(_Inf_Data,MATCH($F105,_Inf_Country,0),MATCH(AW$3-1,_Inf_Day,0))-INDEX(_Inf_Data,MATCH($F105,_Inf_Country,0),MATCH(AW$3-2,_Inf_Day,0))*$D$2
+INDEX(_Inf_Data,MATCH($F105,_Inf_Country,0),MATCH(AW$3-2,_Inf_Day,0))-INDEX(_Inf_Data,MATCH($F105,_Inf_Country,0),MATCH(AW$3-3,_Inf_Day,0))*$D$2
+INDEX(_Inf_Data,MATCH($F105,_Inf_Country,0),MATCH(AW$3-3,_Inf_Day,0))-INDEX(_Inf_Data,MATCH($F105,_Inf_Country,0),MATCH(AW$3-4,_Inf_Day,0))*$D$2
+INDEX(_Inf_Data,MATCH($F105,_Inf_Country,0),MATCH(AW$3-4,_Inf_Day,0))-INDEX(_Inf_Data,MATCH($F105,_Inf_Country,0),MATCH(AW$3-5,_Inf_Day,0))*$D$2)/5</f>
        <v>1.6</v>
      </c>
      <c r="AX105" s="80">
        <f>(INDEX(_Inf_Data,MATCH($F105,_Inf_Country,0),MATCH(AX$3,_Inf_Day,0))-INDEX(_Inf_Data,MATCH($F105,_Inf_Country,0),MATCH(AX$3-1,_Inf_Day,0))*$D$2
+INDEX(_Inf_Data,MATCH($F105,_Inf_Country,0),MATCH(AX$3-1,_Inf_Day,0))-INDEX(_Inf_Data,MATCH($F105,_Inf_Country,0),MATCH(AX$3-2,_Inf_Day,0))*$D$2
+INDEX(_Inf_Data,MATCH($F105,_Inf_Country,0),MATCH(AX$3-2,_Inf_Day,0))-INDEX(_Inf_Data,MATCH($F105,_Inf_Country,0),MATCH(AX$3-3,_Inf_Day,0))*$D$2
+INDEX(_Inf_Data,MATCH($F105,_Inf_Country,0),MATCH(AX$3-3,_Inf_Day,0))-INDEX(_Inf_Data,MATCH($F105,_Inf_Country,0),MATCH(AX$3-4,_Inf_Day,0))*$D$2
+INDEX(_Inf_Data,MATCH($F105,_Inf_Country,0),MATCH(AX$3-4,_Inf_Day,0))-INDEX(_Inf_Data,MATCH($F105,_Inf_Country,0),MATCH(AX$3-5,_Inf_Day,0))*$D$2)/5</f>
        <v>1.6</v>
      </c>
      <c r="AY105" s="80">
        <f>(INDEX(_Inf_Data,MATCH($F105,_Inf_Country,0),MATCH(AY$3,_Inf_Day,0))-INDEX(_Inf_Data,MATCH($F105,_Inf_Country,0),MATCH(AY$3-1,_Inf_Day,0))*$D$2
+INDEX(_Inf_Data,MATCH($F105,_Inf_Country,0),MATCH(AY$3-1,_Inf_Day,0))-INDEX(_Inf_Data,MATCH($F105,_Inf_Country,0),MATCH(AY$3-2,_Inf_Day,0))*$D$2
+INDEX(_Inf_Data,MATCH($F105,_Inf_Country,0),MATCH(AY$3-2,_Inf_Day,0))-INDEX(_Inf_Data,MATCH($F105,_Inf_Country,0),MATCH(AY$3-3,_Inf_Day,0))*$D$2
+INDEX(_Inf_Data,MATCH($F105,_Inf_Country,0),MATCH(AY$3-3,_Inf_Day,0))-INDEX(_Inf_Data,MATCH($F105,_Inf_Country,0),MATCH(AY$3-4,_Inf_Day,0))*$D$2
+INDEX(_Inf_Data,MATCH($F105,_Inf_Country,0),MATCH(AY$3-4,_Inf_Day,0))-INDEX(_Inf_Data,MATCH($F105,_Inf_Country,0),MATCH(AY$3-5,_Inf_Day,0))*$D$2)/5</f>
        <v>2.8</v>
      </c>
      <c r="AZ105" s="80">
        <f>(INDEX(_Inf_Data,MATCH($F105,_Inf_Country,0),MATCH(AZ$3,_Inf_Day,0))-INDEX(_Inf_Data,MATCH($F105,_Inf_Country,0),MATCH(AZ$3-1,_Inf_Day,0))*$D$2
+INDEX(_Inf_Data,MATCH($F105,_Inf_Country,0),MATCH(AZ$3-1,_Inf_Day,0))-INDEX(_Inf_Data,MATCH($F105,_Inf_Country,0),MATCH(AZ$3-2,_Inf_Day,0))*$D$2
+INDEX(_Inf_Data,MATCH($F105,_Inf_Country,0),MATCH(AZ$3-2,_Inf_Day,0))-INDEX(_Inf_Data,MATCH($F105,_Inf_Country,0),MATCH(AZ$3-3,_Inf_Day,0))*$D$2
+INDEX(_Inf_Data,MATCH($F105,_Inf_Country,0),MATCH(AZ$3-3,_Inf_Day,0))-INDEX(_Inf_Data,MATCH($F105,_Inf_Country,0),MATCH(AZ$3-4,_Inf_Day,0))*$D$2
+INDEX(_Inf_Data,MATCH($F105,_Inf_Country,0),MATCH(AZ$3-4,_Inf_Day,0))-INDEX(_Inf_Data,MATCH($F105,_Inf_Country,0),MATCH(AZ$3-5,_Inf_Day,0))*$D$2)/5</f>
        <v>1.6</v>
      </c>
      <c r="BA105" s="80">
        <f>(INDEX(_Inf_Data,MATCH($F105,_Inf_Country,0),MATCH(BA$3,_Inf_Day,0))-INDEX(_Inf_Data,MATCH($F105,_Inf_Country,0),MATCH(BA$3-1,_Inf_Day,0))*$D$2
+INDEX(_Inf_Data,MATCH($F105,_Inf_Country,0),MATCH(BA$3-1,_Inf_Day,0))-INDEX(_Inf_Data,MATCH($F105,_Inf_Country,0),MATCH(BA$3-2,_Inf_Day,0))*$D$2
+INDEX(_Inf_Data,MATCH($F105,_Inf_Country,0),MATCH(BA$3-2,_Inf_Day,0))-INDEX(_Inf_Data,MATCH($F105,_Inf_Country,0),MATCH(BA$3-3,_Inf_Day,0))*$D$2
+INDEX(_Inf_Data,MATCH($F105,_Inf_Country,0),MATCH(BA$3-3,_Inf_Day,0))-INDEX(_Inf_Data,MATCH($F105,_Inf_Country,0),MATCH(BA$3-4,_Inf_Day,0))*$D$2
+INDEX(_Inf_Data,MATCH($F105,_Inf_Country,0),MATCH(BA$3-4,_Inf_Day,0))-INDEX(_Inf_Data,MATCH($F105,_Inf_Country,0),MATCH(BA$3-5,_Inf_Day,0))*$D$2)/5</f>
        <v>1.6</v>
      </c>
      <c r="BB105" s="80">
        <f>(INDEX(_Inf_Data,MATCH($F105,_Inf_Country,0),MATCH(BB$3,_Inf_Day,0))-INDEX(_Inf_Data,MATCH($F105,_Inf_Country,0),MATCH(BB$3-1,_Inf_Day,0))*$D$2
+INDEX(_Inf_Data,MATCH($F105,_Inf_Country,0),MATCH(BB$3-1,_Inf_Day,0))-INDEX(_Inf_Data,MATCH($F105,_Inf_Country,0),MATCH(BB$3-2,_Inf_Day,0))*$D$2
+INDEX(_Inf_Data,MATCH($F105,_Inf_Country,0),MATCH(BB$3-2,_Inf_Day,0))-INDEX(_Inf_Data,MATCH($F105,_Inf_Country,0),MATCH(BB$3-3,_Inf_Day,0))*$D$2
+INDEX(_Inf_Data,MATCH($F105,_Inf_Country,0),MATCH(BB$3-3,_Inf_Day,0))-INDEX(_Inf_Data,MATCH($F105,_Inf_Country,0),MATCH(BB$3-4,_Inf_Day,0))*$D$2
+INDEX(_Inf_Data,MATCH($F105,_Inf_Country,0),MATCH(BB$3-4,_Inf_Day,0))-INDEX(_Inf_Data,MATCH($F105,_Inf_Country,0),MATCH(BB$3-5,_Inf_Day,0))*$D$2)/5</f>
        <v>1.6</v>
      </c>
      <c r="BC105" s="80">
        <f>(INDEX(_Inf_Data,MATCH($F105,_Inf_Country,0),MATCH(BC$3,_Inf_Day,0))-INDEX(_Inf_Data,MATCH($F105,_Inf_Country,0),MATCH(BC$3-1,_Inf_Day,0))*$D$2
+INDEX(_Inf_Data,MATCH($F105,_Inf_Country,0),MATCH(BC$3-1,_Inf_Day,0))-INDEX(_Inf_Data,MATCH($F105,_Inf_Country,0),MATCH(BC$3-2,_Inf_Day,0))*$D$2
+INDEX(_Inf_Data,MATCH($F105,_Inf_Country,0),MATCH(BC$3-2,_Inf_Day,0))-INDEX(_Inf_Data,MATCH($F105,_Inf_Country,0),MATCH(BC$3-3,_Inf_Day,0))*$D$2
+INDEX(_Inf_Data,MATCH($F105,_Inf_Country,0),MATCH(BC$3-3,_Inf_Day,0))-INDEX(_Inf_Data,MATCH($F105,_Inf_Country,0),MATCH(BC$3-4,_Inf_Day,0))*$D$2
+INDEX(_Inf_Data,MATCH($F105,_Inf_Country,0),MATCH(BC$3-4,_Inf_Day,0))-INDEX(_Inf_Data,MATCH($F105,_Inf_Country,0),MATCH(BC$3-5,_Inf_Day,0))*$D$2)/5</f>
        <v>4.8</v>
      </c>
      <c r="BD105" s="80">
        <f>(INDEX(_Inf_Data,MATCH($F105,_Inf_Country,0),MATCH(BD$3,_Inf_Day,0))-INDEX(_Inf_Data,MATCH($F105,_Inf_Country,0),MATCH(BD$3-1,_Inf_Day,0))*$D$2
+INDEX(_Inf_Data,MATCH($F105,_Inf_Country,0),MATCH(BD$3-1,_Inf_Day,0))-INDEX(_Inf_Data,MATCH($F105,_Inf_Country,0),MATCH(BD$3-2,_Inf_Day,0))*$D$2
+INDEX(_Inf_Data,MATCH($F105,_Inf_Country,0),MATCH(BD$3-2,_Inf_Day,0))-INDEX(_Inf_Data,MATCH($F105,_Inf_Country,0),MATCH(BD$3-3,_Inf_Day,0))*$D$2
+INDEX(_Inf_Data,MATCH($F105,_Inf_Country,0),MATCH(BD$3-3,_Inf_Day,0))-INDEX(_Inf_Data,MATCH($F105,_Inf_Country,0),MATCH(BD$3-4,_Inf_Day,0))*$D$2
+INDEX(_Inf_Data,MATCH($F105,_Inf_Country,0),MATCH(BD$3-4,_Inf_Day,0))-INDEX(_Inf_Data,MATCH($F105,_Inf_Country,0),MATCH(BD$3-5,_Inf_Day,0))*$D$2)/5</f>
        <v>3.6</v>
      </c>
      <c r="BE105" s="80">
        <f>(INDEX(_Inf_Data,MATCH($F105,_Inf_Country,0),MATCH(BE$3,_Inf_Day,0))-INDEX(_Inf_Data,MATCH($F105,_Inf_Country,0),MATCH(BE$3-1,_Inf_Day,0))*$D$2
+INDEX(_Inf_Data,MATCH($F105,_Inf_Country,0),MATCH(BE$3-1,_Inf_Day,0))-INDEX(_Inf_Data,MATCH($F105,_Inf_Country,0),MATCH(BE$3-2,_Inf_Day,0))*$D$2
+INDEX(_Inf_Data,MATCH($F105,_Inf_Country,0),MATCH(BE$3-2,_Inf_Day,0))-INDEX(_Inf_Data,MATCH($F105,_Inf_Country,0),MATCH(BE$3-3,_Inf_Day,0))*$D$2
+INDEX(_Inf_Data,MATCH($F105,_Inf_Country,0),MATCH(BE$3-3,_Inf_Day,0))-INDEX(_Inf_Data,MATCH($F105,_Inf_Country,0),MATCH(BE$3-4,_Inf_Day,0))*$D$2
+INDEX(_Inf_Data,MATCH($F105,_Inf_Country,0),MATCH(BE$3-4,_Inf_Day,0))-INDEX(_Inf_Data,MATCH($F105,_Inf_Country,0),MATCH(BE$3-5,_Inf_Day,0))*$D$2)/5</f>
        <v>3.6</v>
      </c>
      <c r="BF105" s="80">
        <f>(INDEX(_Inf_Data,MATCH($F105,_Inf_Country,0),MATCH(BF$3,_Inf_Day,0))-INDEX(_Inf_Data,MATCH($F105,_Inf_Country,0),MATCH(BF$3-1,_Inf_Day,0))*$D$2
+INDEX(_Inf_Data,MATCH($F105,_Inf_Country,0),MATCH(BF$3-1,_Inf_Day,0))-INDEX(_Inf_Data,MATCH($F105,_Inf_Country,0),MATCH(BF$3-2,_Inf_Day,0))*$D$2
+INDEX(_Inf_Data,MATCH($F105,_Inf_Country,0),MATCH(BF$3-2,_Inf_Day,0))-INDEX(_Inf_Data,MATCH($F105,_Inf_Country,0),MATCH(BF$3-3,_Inf_Day,0))*$D$2
+INDEX(_Inf_Data,MATCH($F105,_Inf_Country,0),MATCH(BF$3-3,_Inf_Day,0))-INDEX(_Inf_Data,MATCH($F105,_Inf_Country,0),MATCH(BF$3-4,_Inf_Day,0))*$D$2
+INDEX(_Inf_Data,MATCH($F105,_Inf_Country,0),MATCH(BF$3-4,_Inf_Day,0))-INDEX(_Inf_Data,MATCH($F105,_Inf_Country,0),MATCH(BF$3-5,_Inf_Day,0))*$D$2)/5</f>
        <v>9</v>
      </c>
      <c r="BG105" s="80">
        <f>(INDEX(_Inf_Data,MATCH($F105,_Inf_Country,0),MATCH(BG$3,_Inf_Day,0))-INDEX(_Inf_Data,MATCH($F105,_Inf_Country,0),MATCH(BG$3-1,_Inf_Day,0))*$D$2
+INDEX(_Inf_Data,MATCH($F105,_Inf_Country,0),MATCH(BG$3-1,_Inf_Day,0))-INDEX(_Inf_Data,MATCH($F105,_Inf_Country,0),MATCH(BG$3-2,_Inf_Day,0))*$D$2
+INDEX(_Inf_Data,MATCH($F105,_Inf_Country,0),MATCH(BG$3-2,_Inf_Day,0))-INDEX(_Inf_Data,MATCH($F105,_Inf_Country,0),MATCH(BG$3-3,_Inf_Day,0))*$D$2
+INDEX(_Inf_Data,MATCH($F105,_Inf_Country,0),MATCH(BG$3-3,_Inf_Day,0))-INDEX(_Inf_Data,MATCH($F105,_Inf_Country,0),MATCH(BG$3-4,_Inf_Day,0))*$D$2
+INDEX(_Inf_Data,MATCH($F105,_Inf_Country,0),MATCH(BG$3-4,_Inf_Day,0))-INDEX(_Inf_Data,MATCH($F105,_Inf_Country,0),MATCH(BG$3-5,_Inf_Day,0))*$D$2)/5</f>
        <v>9</v>
      </c>
      <c r="BH105" s="80">
        <f>(INDEX(_Inf_Data,MATCH($F105,_Inf_Country,0),MATCH(BH$3,_Inf_Day,0))-INDEX(_Inf_Data,MATCH($F105,_Inf_Country,0),MATCH(BH$3-1,_Inf_Day,0))*$D$2
+INDEX(_Inf_Data,MATCH($F105,_Inf_Country,0),MATCH(BH$3-1,_Inf_Day,0))-INDEX(_Inf_Data,MATCH($F105,_Inf_Country,0),MATCH(BH$3-2,_Inf_Day,0))*$D$2
+INDEX(_Inf_Data,MATCH($F105,_Inf_Country,0),MATCH(BH$3-2,_Inf_Day,0))-INDEX(_Inf_Data,MATCH($F105,_Inf_Country,0),MATCH(BH$3-3,_Inf_Day,0))*$D$2
+INDEX(_Inf_Data,MATCH($F105,_Inf_Country,0),MATCH(BH$3-3,_Inf_Day,0))-INDEX(_Inf_Data,MATCH($F105,_Inf_Country,0),MATCH(BH$3-4,_Inf_Day,0))*$D$2
+INDEX(_Inf_Data,MATCH($F105,_Inf_Country,0),MATCH(BH$3-4,_Inf_Day,0))-INDEX(_Inf_Data,MATCH($F105,_Inf_Country,0),MATCH(BH$3-5,_Inf_Day,0))*$D$2)/5</f>
        <v>8</v>
      </c>
      <c r="BI105" s="80">
        <f>(INDEX(_Inf_Data,MATCH($F105,_Inf_Country,0),MATCH(BI$3,_Inf_Day,0))-INDEX(_Inf_Data,MATCH($F105,_Inf_Country,0),MATCH(BI$3-1,_Inf_Day,0))*$D$2
+INDEX(_Inf_Data,MATCH($F105,_Inf_Country,0),MATCH(BI$3-1,_Inf_Day,0))-INDEX(_Inf_Data,MATCH($F105,_Inf_Country,0),MATCH(BI$3-2,_Inf_Day,0))*$D$2
+INDEX(_Inf_Data,MATCH($F105,_Inf_Country,0),MATCH(BI$3-2,_Inf_Day,0))-INDEX(_Inf_Data,MATCH($F105,_Inf_Country,0),MATCH(BI$3-3,_Inf_Day,0))*$D$2
+INDEX(_Inf_Data,MATCH($F105,_Inf_Country,0),MATCH(BI$3-3,_Inf_Day,0))-INDEX(_Inf_Data,MATCH($F105,_Inf_Country,0),MATCH(BI$3-4,_Inf_Day,0))*$D$2
+INDEX(_Inf_Data,MATCH($F105,_Inf_Country,0),MATCH(BI$3-4,_Inf_Day,0))-INDEX(_Inf_Data,MATCH($F105,_Inf_Country,0),MATCH(BI$3-5,_Inf_Day,0))*$D$2)/5</f>
        <v>8</v>
      </c>
      <c r="BJ105" s="80">
        <f>(INDEX(_Inf_Data,MATCH($F105,_Inf_Country,0),MATCH(BJ$3,_Inf_Day,0))-INDEX(_Inf_Data,MATCH($F105,_Inf_Country,0),MATCH(BJ$3-1,_Inf_Day,0))*$D$2
+INDEX(_Inf_Data,MATCH($F105,_Inf_Country,0),MATCH(BJ$3-1,_Inf_Day,0))-INDEX(_Inf_Data,MATCH($F105,_Inf_Country,0),MATCH(BJ$3-2,_Inf_Day,0))*$D$2
+INDEX(_Inf_Data,MATCH($F105,_Inf_Country,0),MATCH(BJ$3-2,_Inf_Day,0))-INDEX(_Inf_Data,MATCH($F105,_Inf_Country,0),MATCH(BJ$3-3,_Inf_Day,0))*$D$2
+INDEX(_Inf_Data,MATCH($F105,_Inf_Country,0),MATCH(BJ$3-3,_Inf_Day,0))-INDEX(_Inf_Data,MATCH($F105,_Inf_Country,0),MATCH(BJ$3-4,_Inf_Day,0))*$D$2
+INDEX(_Inf_Data,MATCH($F105,_Inf_Country,0),MATCH(BJ$3-4,_Inf_Day,0))-INDEX(_Inf_Data,MATCH($F105,_Inf_Country,0),MATCH(BJ$3-5,_Inf_Day,0))*$D$2)/5</f>
        <v>8</v>
      </c>
      <c r="BK105" s="80">
        <f>(INDEX(_Inf_Data,MATCH($F105,_Inf_Country,0),MATCH(BK$3,_Inf_Day,0))-INDEX(_Inf_Data,MATCH($F105,_Inf_Country,0),MATCH(BK$3-1,_Inf_Day,0))*$D$2
+INDEX(_Inf_Data,MATCH($F105,_Inf_Country,0),MATCH(BK$3-1,_Inf_Day,0))-INDEX(_Inf_Data,MATCH($F105,_Inf_Country,0),MATCH(BK$3-2,_Inf_Day,0))*$D$2
+INDEX(_Inf_Data,MATCH($F105,_Inf_Country,0),MATCH(BK$3-2,_Inf_Day,0))-INDEX(_Inf_Data,MATCH($F105,_Inf_Country,0),MATCH(BK$3-3,_Inf_Day,0))*$D$2
+INDEX(_Inf_Data,MATCH($F105,_Inf_Country,0),MATCH(BK$3-3,_Inf_Day,0))-INDEX(_Inf_Data,MATCH($F105,_Inf_Country,0),MATCH(BK$3-4,_Inf_Day,0))*$D$2
+INDEX(_Inf_Data,MATCH($F105,_Inf_Country,0),MATCH(BK$3-4,_Inf_Day,0))-INDEX(_Inf_Data,MATCH($F105,_Inf_Country,0),MATCH(BK$3-5,_Inf_Day,0))*$D$2)/5</f>
        <v>4.8</v>
      </c>
      <c r="BL105" s="80">
        <f>(INDEX(_Inf_Data,MATCH($F105,_Inf_Country,0),MATCH(BL$3,_Inf_Day,0))-INDEX(_Inf_Data,MATCH($F105,_Inf_Country,0),MATCH(BL$3-1,_Inf_Day,0))*$D$2
+INDEX(_Inf_Data,MATCH($F105,_Inf_Country,0),MATCH(BL$3-1,_Inf_Day,0))-INDEX(_Inf_Data,MATCH($F105,_Inf_Country,0),MATCH(BL$3-2,_Inf_Day,0))*$D$2
+INDEX(_Inf_Data,MATCH($F105,_Inf_Country,0),MATCH(BL$3-2,_Inf_Day,0))-INDEX(_Inf_Data,MATCH($F105,_Inf_Country,0),MATCH(BL$3-3,_Inf_Day,0))*$D$2
+INDEX(_Inf_Data,MATCH($F105,_Inf_Country,0),MATCH(BL$3-3,_Inf_Day,0))-INDEX(_Inf_Data,MATCH($F105,_Inf_Country,0),MATCH(BL$3-4,_Inf_Day,0))*$D$2
+INDEX(_Inf_Data,MATCH($F105,_Inf_Country,0),MATCH(BL$3-4,_Inf_Day,0))-INDEX(_Inf_Data,MATCH($F105,_Inf_Country,0),MATCH(BL$3-5,_Inf_Day,0))*$D$2)/5</f>
        <v>4.8</v>
      </c>
      <c r="BM105" s="80">
        <f>(INDEX(_Inf_Data,MATCH($F105,_Inf_Country,0),MATCH(BM$3,_Inf_Day,0))-INDEX(_Inf_Data,MATCH($F105,_Inf_Country,0),MATCH(BM$3-1,_Inf_Day,0))*$D$2
+INDEX(_Inf_Data,MATCH($F105,_Inf_Country,0),MATCH(BM$3-1,_Inf_Day,0))-INDEX(_Inf_Data,MATCH($F105,_Inf_Country,0),MATCH(BM$3-2,_Inf_Day,0))*$D$2
+INDEX(_Inf_Data,MATCH($F105,_Inf_Country,0),MATCH(BM$3-2,_Inf_Day,0))-INDEX(_Inf_Data,MATCH($F105,_Inf_Country,0),MATCH(BM$3-3,_Inf_Day,0))*$D$2
+INDEX(_Inf_Data,MATCH($F105,_Inf_Country,0),MATCH(BM$3-3,_Inf_Day,0))-INDEX(_Inf_Data,MATCH($F105,_Inf_Country,0),MATCH(BM$3-4,_Inf_Day,0))*$D$2
+INDEX(_Inf_Data,MATCH($F105,_Inf_Country,0),MATCH(BM$3-4,_Inf_Day,0))-INDEX(_Inf_Data,MATCH($F105,_Inf_Country,0),MATCH(BM$3-5,_Inf_Day,0))*$D$2)/5</f>
        <v>2.6</v>
      </c>
      <c r="BN105" s="80">
        <f>(INDEX(_Inf_Data,MATCH($F105,_Inf_Country,0),MATCH(BN$3,_Inf_Day,0))-INDEX(_Inf_Data,MATCH($F105,_Inf_Country,0),MATCH(BN$3-1,_Inf_Day,0))*$D$2
+INDEX(_Inf_Data,MATCH($F105,_Inf_Country,0),MATCH(BN$3-1,_Inf_Day,0))-INDEX(_Inf_Data,MATCH($F105,_Inf_Country,0),MATCH(BN$3-2,_Inf_Day,0))*$D$2
+INDEX(_Inf_Data,MATCH($F105,_Inf_Country,0),MATCH(BN$3-2,_Inf_Day,0))-INDEX(_Inf_Data,MATCH($F105,_Inf_Country,0),MATCH(BN$3-3,_Inf_Day,0))*$D$2
+INDEX(_Inf_Data,MATCH($F105,_Inf_Country,0),MATCH(BN$3-3,_Inf_Day,0))-INDEX(_Inf_Data,MATCH($F105,_Inf_Country,0),MATCH(BN$3-4,_Inf_Day,0))*$D$2
+INDEX(_Inf_Data,MATCH($F105,_Inf_Country,0),MATCH(BN$3-4,_Inf_Day,0))-INDEX(_Inf_Data,MATCH($F105,_Inf_Country,0),MATCH(BN$3-5,_Inf_Day,0))*$D$2)/5</f>
        <v>5.6</v>
      </c>
      <c r="BO105" s="80">
        <f>(INDEX(_Inf_Data,MATCH($F105,_Inf_Country,0),MATCH(BO$3,_Inf_Day,0))-INDEX(_Inf_Data,MATCH($F105,_Inf_Country,0),MATCH(BO$3-1,_Inf_Day,0))*$D$2
+INDEX(_Inf_Data,MATCH($F105,_Inf_Country,0),MATCH(BO$3-1,_Inf_Day,0))-INDEX(_Inf_Data,MATCH($F105,_Inf_Country,0),MATCH(BO$3-2,_Inf_Day,0))*$D$2
+INDEX(_Inf_Data,MATCH($F105,_Inf_Country,0),MATCH(BO$3-2,_Inf_Day,0))-INDEX(_Inf_Data,MATCH($F105,_Inf_Country,0),MATCH(BO$3-3,_Inf_Day,0))*$D$2
+INDEX(_Inf_Data,MATCH($F105,_Inf_Country,0),MATCH(BO$3-3,_Inf_Day,0))-INDEX(_Inf_Data,MATCH($F105,_Inf_Country,0),MATCH(BO$3-4,_Inf_Day,0))*$D$2
+INDEX(_Inf_Data,MATCH($F105,_Inf_Country,0),MATCH(BO$3-4,_Inf_Day,0))-INDEX(_Inf_Data,MATCH($F105,_Inf_Country,0),MATCH(BO$3-5,_Inf_Day,0))*$D$2)/5</f>
        <v>11</v>
      </c>
      <c r="BP105" s="80">
        <f>(INDEX(_Inf_Data,MATCH($F105,_Inf_Country,0),MATCH(BP$3,_Inf_Day,0))-INDEX(_Inf_Data,MATCH($F105,_Inf_Country,0),MATCH(BP$3-1,_Inf_Day,0))*$D$2
+INDEX(_Inf_Data,MATCH($F105,_Inf_Country,0),MATCH(BP$3-1,_Inf_Day,0))-INDEX(_Inf_Data,MATCH($F105,_Inf_Country,0),MATCH(BP$3-2,_Inf_Day,0))*$D$2
+INDEX(_Inf_Data,MATCH($F105,_Inf_Country,0),MATCH(BP$3-2,_Inf_Day,0))-INDEX(_Inf_Data,MATCH($F105,_Inf_Country,0),MATCH(BP$3-3,_Inf_Day,0))*$D$2
+INDEX(_Inf_Data,MATCH($F105,_Inf_Country,0),MATCH(BP$3-3,_Inf_Day,0))-INDEX(_Inf_Data,MATCH($F105,_Inf_Country,0),MATCH(BP$3-4,_Inf_Day,0))*$D$2
+INDEX(_Inf_Data,MATCH($F105,_Inf_Country,0),MATCH(BP$3-4,_Inf_Day,0))-INDEX(_Inf_Data,MATCH($F105,_Inf_Country,0),MATCH(BP$3-5,_Inf_Day,0))*$D$2)/5</f>
        <v>8.4</v>
      </c>
      <c r="BQ105" s="80">
        <f>(INDEX(_Inf_Data,MATCH($F105,_Inf_Country,0),MATCH(BQ$3,_Inf_Day,0))-INDEX(_Inf_Data,MATCH($F105,_Inf_Country,0),MATCH(BQ$3-1,_Inf_Day,0))*$D$2
+INDEX(_Inf_Data,MATCH($F105,_Inf_Country,0),MATCH(BQ$3-1,_Inf_Day,0))-INDEX(_Inf_Data,MATCH($F105,_Inf_Country,0),MATCH(BQ$3-2,_Inf_Day,0))*$D$2
+INDEX(_Inf_Data,MATCH($F105,_Inf_Country,0),MATCH(BQ$3-2,_Inf_Day,0))-INDEX(_Inf_Data,MATCH($F105,_Inf_Country,0),MATCH(BQ$3-3,_Inf_Day,0))*$D$2
+INDEX(_Inf_Data,MATCH($F105,_Inf_Country,0),MATCH(BQ$3-3,_Inf_Day,0))-INDEX(_Inf_Data,MATCH($F105,_Inf_Country,0),MATCH(BQ$3-4,_Inf_Day,0))*$D$2
+INDEX(_Inf_Data,MATCH($F105,_Inf_Country,0),MATCH(BQ$3-4,_Inf_Day,0))-INDEX(_Inf_Data,MATCH($F105,_Inf_Country,0),MATCH(BQ$3-5,_Inf_Day,0))*$D$2)/5</f>
        <v>11</v>
      </c>
      <c r="BR105" s="80">
        <f>(INDEX(_Inf_Data,MATCH($F105,_Inf_Country,0),MATCH(BR$3,_Inf_Day,0))-INDEX(_Inf_Data,MATCH($F105,_Inf_Country,0),MATCH(BR$3-1,_Inf_Day,0))*$D$2
+INDEX(_Inf_Data,MATCH($F105,_Inf_Country,0),MATCH(BR$3-1,_Inf_Day,0))-INDEX(_Inf_Data,MATCH($F105,_Inf_Country,0),MATCH(BR$3-2,_Inf_Day,0))*$D$2
+INDEX(_Inf_Data,MATCH($F105,_Inf_Country,0),MATCH(BR$3-2,_Inf_Day,0))-INDEX(_Inf_Data,MATCH($F105,_Inf_Country,0),MATCH(BR$3-3,_Inf_Day,0))*$D$2
+INDEX(_Inf_Data,MATCH($F105,_Inf_Country,0),MATCH(BR$3-3,_Inf_Day,0))-INDEX(_Inf_Data,MATCH($F105,_Inf_Country,0),MATCH(BR$3-4,_Inf_Day,0))*$D$2
+INDEX(_Inf_Data,MATCH($F105,_Inf_Country,0),MATCH(BR$3-4,_Inf_Day,0))-INDEX(_Inf_Data,MATCH($F105,_Inf_Country,0),MATCH(BR$3-5,_Inf_Day,0))*$D$2)/5</f>
        <v>11</v>
      </c>
      <c r="BS105" s="80">
        <f>(INDEX(_Inf_Data,MATCH($F105,_Inf_Country,0),MATCH(BS$3,_Inf_Day,0))-INDEX(_Inf_Data,MATCH($F105,_Inf_Country,0),MATCH(BS$3-1,_Inf_Day,0))*$D$2
+INDEX(_Inf_Data,MATCH($F105,_Inf_Country,0),MATCH(BS$3-1,_Inf_Day,0))-INDEX(_Inf_Data,MATCH($F105,_Inf_Country,0),MATCH(BS$3-2,_Inf_Day,0))*$D$2
+INDEX(_Inf_Data,MATCH($F105,_Inf_Country,0),MATCH(BS$3-2,_Inf_Day,0))-INDEX(_Inf_Data,MATCH($F105,_Inf_Country,0),MATCH(BS$3-3,_Inf_Day,0))*$D$2
+INDEX(_Inf_Data,MATCH($F105,_Inf_Country,0),MATCH(BS$3-3,_Inf_Day,0))-INDEX(_Inf_Data,MATCH($F105,_Inf_Country,0),MATCH(BS$3-4,_Inf_Day,0))*$D$2
+INDEX(_Inf_Data,MATCH($F105,_Inf_Country,0),MATCH(BS$3-4,_Inf_Day,0))-INDEX(_Inf_Data,MATCH($F105,_Inf_Country,0),MATCH(BS$3-5,_Inf_Day,0))*$D$2)/5</f>
        <v>17</v>
      </c>
      <c r="BT105" s="80">
        <f>(INDEX(_Inf_Data,MATCH($F105,_Inf_Country,0),MATCH(BT$3,_Inf_Day,0))-INDEX(_Inf_Data,MATCH($F105,_Inf_Country,0),MATCH(BT$3-1,_Inf_Day,0))*$D$2
+INDEX(_Inf_Data,MATCH($F105,_Inf_Country,0),MATCH(BT$3-1,_Inf_Day,0))-INDEX(_Inf_Data,MATCH($F105,_Inf_Country,0),MATCH(BT$3-2,_Inf_Day,0))*$D$2
+INDEX(_Inf_Data,MATCH($F105,_Inf_Country,0),MATCH(BT$3-2,_Inf_Day,0))-INDEX(_Inf_Data,MATCH($F105,_Inf_Country,0),MATCH(BT$3-3,_Inf_Day,0))*$D$2
+INDEX(_Inf_Data,MATCH($F105,_Inf_Country,0),MATCH(BT$3-3,_Inf_Day,0))-INDEX(_Inf_Data,MATCH($F105,_Inf_Country,0),MATCH(BT$3-4,_Inf_Day,0))*$D$2
+INDEX(_Inf_Data,MATCH($F105,_Inf_Country,0),MATCH(BT$3-4,_Inf_Day,0))-INDEX(_Inf_Data,MATCH($F105,_Inf_Country,0),MATCH(BT$3-5,_Inf_Day,0))*$D$2)/5</f>
        <v>21.6</v>
      </c>
      <c r="BU105" s="80">
        <f>(INDEX(_Inf_Data,MATCH($F105,_Inf_Country,0),MATCH(BU$3,_Inf_Day,0))-INDEX(_Inf_Data,MATCH($F105,_Inf_Country,0),MATCH(BU$3-1,_Inf_Day,0))*$D$2
+INDEX(_Inf_Data,MATCH($F105,_Inf_Country,0),MATCH(BU$3-1,_Inf_Day,0))-INDEX(_Inf_Data,MATCH($F105,_Inf_Country,0),MATCH(BU$3-2,_Inf_Day,0))*$D$2
+INDEX(_Inf_Data,MATCH($F105,_Inf_Country,0),MATCH(BU$3-2,_Inf_Day,0))-INDEX(_Inf_Data,MATCH($F105,_Inf_Country,0),MATCH(BU$3-3,_Inf_Day,0))*$D$2
+INDEX(_Inf_Data,MATCH($F105,_Inf_Country,0),MATCH(BU$3-3,_Inf_Day,0))-INDEX(_Inf_Data,MATCH($F105,_Inf_Country,0),MATCH(BU$3-4,_Inf_Day,0))*$D$2
+INDEX(_Inf_Data,MATCH($F105,_Inf_Country,0),MATCH(BU$3-4,_Inf_Day,0))-INDEX(_Inf_Data,MATCH($F105,_Inf_Country,0),MATCH(BU$3-5,_Inf_Day,0))*$D$2)/5</f>
        <v>38.6</v>
      </c>
      <c r="BV105" s="80">
        <f>(INDEX(_Inf_Data,MATCH($F105,_Inf_Country,0),MATCH(BV$3,_Inf_Day,0))-INDEX(_Inf_Data,MATCH($F105,_Inf_Country,0),MATCH(BV$3-1,_Inf_Day,0))*$D$2
+INDEX(_Inf_Data,MATCH($F105,_Inf_Country,0),MATCH(BV$3-1,_Inf_Day,0))-INDEX(_Inf_Data,MATCH($F105,_Inf_Country,0),MATCH(BV$3-2,_Inf_Day,0))*$D$2
+INDEX(_Inf_Data,MATCH($F105,_Inf_Country,0),MATCH(BV$3-2,_Inf_Day,0))-INDEX(_Inf_Data,MATCH($F105,_Inf_Country,0),MATCH(BV$3-3,_Inf_Day,0))*$D$2
+INDEX(_Inf_Data,MATCH($F105,_Inf_Country,0),MATCH(BV$3-3,_Inf_Day,0))-INDEX(_Inf_Data,MATCH($F105,_Inf_Country,0),MATCH(BV$3-4,_Inf_Day,0))*$D$2
+INDEX(_Inf_Data,MATCH($F105,_Inf_Country,0),MATCH(BV$3-4,_Inf_Day,0))-INDEX(_Inf_Data,MATCH($F105,_Inf_Country,0),MATCH(BV$3-5,_Inf_Day,0))*$D$2)/5</f>
        <v>36</v>
      </c>
      <c r="BW105" s="80">
        <f>(INDEX(_Inf_Data,MATCH($F105,_Inf_Country,0),MATCH(BW$3,_Inf_Day,0))-INDEX(_Inf_Data,MATCH($F105,_Inf_Country,0),MATCH(BW$3-1,_Inf_Day,0))*$D$2
+INDEX(_Inf_Data,MATCH($F105,_Inf_Country,0),MATCH(BW$3-1,_Inf_Day,0))-INDEX(_Inf_Data,MATCH($F105,_Inf_Country,0),MATCH(BW$3-2,_Inf_Day,0))*$D$2
+INDEX(_Inf_Data,MATCH($F105,_Inf_Country,0),MATCH(BW$3-2,_Inf_Day,0))-INDEX(_Inf_Data,MATCH($F105,_Inf_Country,0),MATCH(BW$3-3,_Inf_Day,0))*$D$2
+INDEX(_Inf_Data,MATCH($F105,_Inf_Country,0),MATCH(BW$3-3,_Inf_Day,0))-INDEX(_Inf_Data,MATCH($F105,_Inf_Country,0),MATCH(BW$3-4,_Inf_Day,0))*$D$2
+INDEX(_Inf_Data,MATCH($F105,_Inf_Country,0),MATCH(BW$3-4,_Inf_Day,0))-INDEX(_Inf_Data,MATCH($F105,_Inf_Country,0),MATCH(BW$3-5,_Inf_Day,0))*$D$2)/5</f>
        <v>50.4</v>
      </c>
      <c r="BX105" s="80">
        <f>(INDEX(_Inf_Data,MATCH($F105,_Inf_Country,0),MATCH(BX$3,_Inf_Day,0))-INDEX(_Inf_Data,MATCH($F105,_Inf_Country,0),MATCH(BX$3-1,_Inf_Day,0))*$D$2
+INDEX(_Inf_Data,MATCH($F105,_Inf_Country,0),MATCH(BX$3-1,_Inf_Day,0))-INDEX(_Inf_Data,MATCH($F105,_Inf_Country,0),MATCH(BX$3-2,_Inf_Day,0))*$D$2
+INDEX(_Inf_Data,MATCH($F105,_Inf_Country,0),MATCH(BX$3-2,_Inf_Day,0))-INDEX(_Inf_Data,MATCH($F105,_Inf_Country,0),MATCH(BX$3-3,_Inf_Day,0))*$D$2
+INDEX(_Inf_Data,MATCH($F105,_Inf_Country,0),MATCH(BX$3-3,_Inf_Day,0))-INDEX(_Inf_Data,MATCH($F105,_Inf_Country,0),MATCH(BX$3-4,_Inf_Day,0))*$D$2
+INDEX(_Inf_Data,MATCH($F105,_Inf_Country,0),MATCH(BX$3-4,_Inf_Day,0))-INDEX(_Inf_Data,MATCH($F105,_Inf_Country,0),MATCH(BX$3-5,_Inf_Day,0))*$D$2)/5</f>
        <v>54</v>
      </c>
      <c r="BY105" s="80">
        <f>(INDEX(_Inf_Data,MATCH($F105,_Inf_Country,0),MATCH(BY$3,_Inf_Day,0))-INDEX(_Inf_Data,MATCH($F105,_Inf_Country,0),MATCH(BY$3-1,_Inf_Day,0))*$D$2
+INDEX(_Inf_Data,MATCH($F105,_Inf_Country,0),MATCH(BY$3-1,_Inf_Day,0))-INDEX(_Inf_Data,MATCH($F105,_Inf_Country,0),MATCH(BY$3-2,_Inf_Day,0))*$D$2
+INDEX(_Inf_Data,MATCH($F105,_Inf_Country,0),MATCH(BY$3-2,_Inf_Day,0))-INDEX(_Inf_Data,MATCH($F105,_Inf_Country,0),MATCH(BY$3-3,_Inf_Day,0))*$D$2
+INDEX(_Inf_Data,MATCH($F105,_Inf_Country,0),MATCH(BY$3-3,_Inf_Day,0))-INDEX(_Inf_Data,MATCH($F105,_Inf_Country,0),MATCH(BY$3-4,_Inf_Day,0))*$D$2
+INDEX(_Inf_Data,MATCH($F105,_Inf_Country,0),MATCH(BY$3-4,_Inf_Day,0))-INDEX(_Inf_Data,MATCH($F105,_Inf_Country,0),MATCH(BY$3-5,_Inf_Day,0))*$D$2)/5</f>
        <v>64.400000000000006</v>
      </c>
      <c r="BZ105" s="80">
        <f>(INDEX(_Inf_Data,MATCH($F105,_Inf_Country,0),MATCH(BZ$3,_Inf_Day,0))-INDEX(_Inf_Data,MATCH($F105,_Inf_Country,0),MATCH(BZ$3-1,_Inf_Day,0))*$D$2
+INDEX(_Inf_Data,MATCH($F105,_Inf_Country,0),MATCH(BZ$3-1,_Inf_Day,0))-INDEX(_Inf_Data,MATCH($F105,_Inf_Country,0),MATCH(BZ$3-2,_Inf_Day,0))*$D$2
+INDEX(_Inf_Data,MATCH($F105,_Inf_Country,0),MATCH(BZ$3-2,_Inf_Day,0))-INDEX(_Inf_Data,MATCH($F105,_Inf_Country,0),MATCH(BZ$3-3,_Inf_Day,0))*$D$2
+INDEX(_Inf_Data,MATCH($F105,_Inf_Country,0),MATCH(BZ$3-3,_Inf_Day,0))-INDEX(_Inf_Data,MATCH($F105,_Inf_Country,0),MATCH(BZ$3-4,_Inf_Day,0))*$D$2
+INDEX(_Inf_Data,MATCH($F105,_Inf_Country,0),MATCH(BZ$3-4,_Inf_Day,0))-INDEX(_Inf_Data,MATCH($F105,_Inf_Country,0),MATCH(BZ$3-5,_Inf_Day,0))*$D$2)/5</f>
        <v>55.6</v>
      </c>
      <c r="CA105" s="80">
        <f>(INDEX(_Inf_Data,MATCH($F105,_Inf_Country,0),MATCH(CA$3,_Inf_Day,0))-INDEX(_Inf_Data,MATCH($F105,_Inf_Country,0),MATCH(CA$3-1,_Inf_Day,0))*$D$2
+INDEX(_Inf_Data,MATCH($F105,_Inf_Country,0),MATCH(CA$3-1,_Inf_Day,0))-INDEX(_Inf_Data,MATCH($F105,_Inf_Country,0),MATCH(CA$3-2,_Inf_Day,0))*$D$2
+INDEX(_Inf_Data,MATCH($F105,_Inf_Country,0),MATCH(CA$3-2,_Inf_Day,0))-INDEX(_Inf_Data,MATCH($F105,_Inf_Country,0),MATCH(CA$3-3,_Inf_Day,0))*$D$2
+INDEX(_Inf_Data,MATCH($F105,_Inf_Country,0),MATCH(CA$3-3,_Inf_Day,0))-INDEX(_Inf_Data,MATCH($F105,_Inf_Country,0),MATCH(CA$3-4,_Inf_Day,0))*$D$2
+INDEX(_Inf_Data,MATCH($F105,_Inf_Country,0),MATCH(CA$3-4,_Inf_Day,0))-INDEX(_Inf_Data,MATCH($F105,_Inf_Country,0),MATCH(CA$3-5,_Inf_Day,0))*$D$2)/5</f>
        <v>66.2</v>
      </c>
      <c r="CB105" s="80">
        <f>(INDEX(_Inf_Data,MATCH($F105,_Inf_Country,0),MATCH(CB$3,_Inf_Day,0))-INDEX(_Inf_Data,MATCH($F105,_Inf_Country,0),MATCH(CB$3-1,_Inf_Day,0))*$D$2
+INDEX(_Inf_Data,MATCH($F105,_Inf_Country,0),MATCH(CB$3-1,_Inf_Day,0))-INDEX(_Inf_Data,MATCH($F105,_Inf_Country,0),MATCH(CB$3-2,_Inf_Day,0))*$D$2
+INDEX(_Inf_Data,MATCH($F105,_Inf_Country,0),MATCH(CB$3-2,_Inf_Day,0))-INDEX(_Inf_Data,MATCH($F105,_Inf_Country,0),MATCH(CB$3-3,_Inf_Day,0))*$D$2
+INDEX(_Inf_Data,MATCH($F105,_Inf_Country,0),MATCH(CB$3-3,_Inf_Day,0))-INDEX(_Inf_Data,MATCH($F105,_Inf_Country,0),MATCH(CB$3-4,_Inf_Day,0))*$D$2
+INDEX(_Inf_Data,MATCH($F105,_Inf_Country,0),MATCH(CB$3-4,_Inf_Day,0))-INDEX(_Inf_Data,MATCH($F105,_Inf_Country,0),MATCH(CB$3-5,_Inf_Day,0))*$D$2)/5</f>
        <v>81.8</v>
      </c>
      <c r="CC105" s="80">
        <f>(INDEX(_Inf_Data,MATCH($F105,_Inf_Country,0),MATCH(CC$3,_Inf_Day,0))-INDEX(_Inf_Data,MATCH($F105,_Inf_Country,0),MATCH(CC$3-1,_Inf_Day,0))*$D$2
+INDEX(_Inf_Data,MATCH($F105,_Inf_Country,0),MATCH(CC$3-1,_Inf_Day,0))-INDEX(_Inf_Data,MATCH($F105,_Inf_Country,0),MATCH(CC$3-2,_Inf_Day,0))*$D$2
+INDEX(_Inf_Data,MATCH($F105,_Inf_Country,0),MATCH(CC$3-2,_Inf_Day,0))-INDEX(_Inf_Data,MATCH($F105,_Inf_Country,0),MATCH(CC$3-3,_Inf_Day,0))*$D$2
+INDEX(_Inf_Data,MATCH($F105,_Inf_Country,0),MATCH(CC$3-3,_Inf_Day,0))-INDEX(_Inf_Data,MATCH($F105,_Inf_Country,0),MATCH(CC$3-4,_Inf_Day,0))*$D$2
+INDEX(_Inf_Data,MATCH($F105,_Inf_Country,0),MATCH(CC$3-4,_Inf_Day,0))-INDEX(_Inf_Data,MATCH($F105,_Inf_Country,0),MATCH(CC$3-5,_Inf_Day,0))*$D$2)/5</f>
        <v>111.2</v>
      </c>
      <c r="CD105" s="80">
        <f>(INDEX(_Inf_Data,MATCH($F105,_Inf_Country,0),MATCH(CD$3,_Inf_Day,0))-INDEX(_Inf_Data,MATCH($F105,_Inf_Country,0),MATCH(CD$3-1,_Inf_Day,0))*$D$2
+INDEX(_Inf_Data,MATCH($F105,_Inf_Country,0),MATCH(CD$3-1,_Inf_Day,0))-INDEX(_Inf_Data,MATCH($F105,_Inf_Country,0),MATCH(CD$3-2,_Inf_Day,0))*$D$2
+INDEX(_Inf_Data,MATCH($F105,_Inf_Country,0),MATCH(CD$3-2,_Inf_Day,0))-INDEX(_Inf_Data,MATCH($F105,_Inf_Country,0),MATCH(CD$3-3,_Inf_Day,0))*$D$2
+INDEX(_Inf_Data,MATCH($F105,_Inf_Country,0),MATCH(CD$3-3,_Inf_Day,0))-INDEX(_Inf_Data,MATCH($F105,_Inf_Country,0),MATCH(CD$3-4,_Inf_Day,0))*$D$2
+INDEX(_Inf_Data,MATCH($F105,_Inf_Country,0),MATCH(CD$3-4,_Inf_Day,0))-INDEX(_Inf_Data,MATCH($F105,_Inf_Country,0),MATCH(CD$3-5,_Inf_Day,0))*$D$2)/5</f>
        <v>138.80000000000001</v>
      </c>
      <c r="CE105" s="80">
        <f>(INDEX(_Inf_Data,MATCH($F105,_Inf_Country,0),MATCH(CE$3,_Inf_Day,0))-INDEX(_Inf_Data,MATCH($F105,_Inf_Country,0),MATCH(CE$3-1,_Inf_Day,0))*$D$2
+INDEX(_Inf_Data,MATCH($F105,_Inf_Country,0),MATCH(CE$3-1,_Inf_Day,0))-INDEX(_Inf_Data,MATCH($F105,_Inf_Country,0),MATCH(CE$3-2,_Inf_Day,0))*$D$2
+INDEX(_Inf_Data,MATCH($F105,_Inf_Country,0),MATCH(CE$3-2,_Inf_Day,0))-INDEX(_Inf_Data,MATCH($F105,_Inf_Country,0),MATCH(CE$3-3,_Inf_Day,0))*$D$2
+INDEX(_Inf_Data,MATCH($F105,_Inf_Country,0),MATCH(CE$3-3,_Inf_Day,0))-INDEX(_Inf_Data,MATCH($F105,_Inf_Country,0),MATCH(CE$3-4,_Inf_Day,0))*$D$2
+INDEX(_Inf_Data,MATCH($F105,_Inf_Country,0),MATCH(CE$3-4,_Inf_Day,0))-INDEX(_Inf_Data,MATCH($F105,_Inf_Country,0),MATCH(CE$3-5,_Inf_Day,0))*$D$2)/5</f>
        <v>178.8</v>
      </c>
      <c r="CF105" s="80">
        <f>(INDEX(_Inf_Data,MATCH($F105,_Inf_Country,0),MATCH(CF$3,_Inf_Day,0))-INDEX(_Inf_Data,MATCH($F105,_Inf_Country,0),MATCH(CF$3-1,_Inf_Day,0))*$D$2
+INDEX(_Inf_Data,MATCH($F105,_Inf_Country,0),MATCH(CF$3-1,_Inf_Day,0))-INDEX(_Inf_Data,MATCH($F105,_Inf_Country,0),MATCH(CF$3-2,_Inf_Day,0))*$D$2
+INDEX(_Inf_Data,MATCH($F105,_Inf_Country,0),MATCH(CF$3-2,_Inf_Day,0))-INDEX(_Inf_Data,MATCH($F105,_Inf_Country,0),MATCH(CF$3-3,_Inf_Day,0))*$D$2
+INDEX(_Inf_Data,MATCH($F105,_Inf_Country,0),MATCH(CF$3-3,_Inf_Day,0))-INDEX(_Inf_Data,MATCH($F105,_Inf_Country,0),MATCH(CF$3-4,_Inf_Day,0))*$D$2
+INDEX(_Inf_Data,MATCH($F105,_Inf_Country,0),MATCH(CF$3-4,_Inf_Day,0))-INDEX(_Inf_Data,MATCH($F105,_Inf_Country,0),MATCH(CF$3-5,_Inf_Day,0))*$D$2)/5</f>
        <v>227</v>
      </c>
      <c r="CG105" s="80">
        <f>(INDEX(_Inf_Data,MATCH($F105,_Inf_Country,0),MATCH(CG$3,_Inf_Day,0))-INDEX(_Inf_Data,MATCH($F105,_Inf_Country,0),MATCH(CG$3-1,_Inf_Day,0))*$D$2
+INDEX(_Inf_Data,MATCH($F105,_Inf_Country,0),MATCH(CG$3-1,_Inf_Day,0))-INDEX(_Inf_Data,MATCH($F105,_Inf_Country,0),MATCH(CG$3-2,_Inf_Day,0))*$D$2
+INDEX(_Inf_Data,MATCH($F105,_Inf_Country,0),MATCH(CG$3-2,_Inf_Day,0))-INDEX(_Inf_Data,MATCH($F105,_Inf_Country,0),MATCH(CG$3-3,_Inf_Day,0))*$D$2
+INDEX(_Inf_Data,MATCH($F105,_Inf_Country,0),MATCH(CG$3-3,_Inf_Day,0))-INDEX(_Inf_Data,MATCH($F105,_Inf_Country,0),MATCH(CG$3-4,_Inf_Day,0))*$D$2
+INDEX(_Inf_Data,MATCH($F105,_Inf_Country,0),MATCH(CG$3-4,_Inf_Day,0))-INDEX(_Inf_Data,MATCH($F105,_Inf_Country,0),MATCH(CG$3-5,_Inf_Day,0))*$D$2)/5</f>
        <v>252.4</v>
      </c>
      <c r="CH105" s="80">
        <f>(INDEX(_Inf_Data,MATCH($F105,_Inf_Country,0),MATCH(CH$3,_Inf_Day,0))-INDEX(_Inf_Data,MATCH($F105,_Inf_Country,0),MATCH(CH$3-1,_Inf_Day,0))*$D$2
+INDEX(_Inf_Data,MATCH($F105,_Inf_Country,0),MATCH(CH$3-1,_Inf_Day,0))-INDEX(_Inf_Data,MATCH($F105,_Inf_Country,0),MATCH(CH$3-2,_Inf_Day,0))*$D$2
+INDEX(_Inf_Data,MATCH($F105,_Inf_Country,0),MATCH(CH$3-2,_Inf_Day,0))-INDEX(_Inf_Data,MATCH($F105,_Inf_Country,0),MATCH(CH$3-3,_Inf_Day,0))*$D$2
+INDEX(_Inf_Data,MATCH($F105,_Inf_Country,0),MATCH(CH$3-3,_Inf_Day,0))-INDEX(_Inf_Data,MATCH($F105,_Inf_Country,0),MATCH(CH$3-4,_Inf_Day,0))*$D$2
+INDEX(_Inf_Data,MATCH($F105,_Inf_Country,0),MATCH(CH$3-4,_Inf_Day,0))-INDEX(_Inf_Data,MATCH($F105,_Inf_Country,0),MATCH(CH$3-5,_Inf_Day,0))*$D$2)/5</f>
        <v>267</v>
      </c>
      <c r="CI105" s="80">
        <f>(INDEX(_Inf_Data,MATCH($F105,_Inf_Country,0),MATCH(CI$3,_Inf_Day,0))-INDEX(_Inf_Data,MATCH($F105,_Inf_Country,0),MATCH(CI$3-1,_Inf_Day,0))*$D$2
+INDEX(_Inf_Data,MATCH($F105,_Inf_Country,0),MATCH(CI$3-1,_Inf_Day,0))-INDEX(_Inf_Data,MATCH($F105,_Inf_Country,0),MATCH(CI$3-2,_Inf_Day,0))*$D$2
+INDEX(_Inf_Data,MATCH($F105,_Inf_Country,0),MATCH(CI$3-2,_Inf_Day,0))-INDEX(_Inf_Data,MATCH($F105,_Inf_Country,0),MATCH(CI$3-3,_Inf_Day,0))*$D$2
+INDEX(_Inf_Data,MATCH($F105,_Inf_Country,0),MATCH(CI$3-3,_Inf_Day,0))-INDEX(_Inf_Data,MATCH($F105,_Inf_Country,0),MATCH(CI$3-4,_Inf_Day,0))*$D$2
+INDEX(_Inf_Data,MATCH($F105,_Inf_Country,0),MATCH(CI$3-4,_Inf_Day,0))-INDEX(_Inf_Data,MATCH($F105,_Inf_Country,0),MATCH(CI$3-5,_Inf_Day,0))*$D$2)/5</f>
        <v>279</v>
      </c>
      <c r="CJ105" s="80">
        <f>(INDEX(_Inf_Data,MATCH($F105,_Inf_Country,0),MATCH(CJ$3,_Inf_Day,0))-INDEX(_Inf_Data,MATCH($F105,_Inf_Country,0),MATCH(CJ$3-1,_Inf_Day,0))*$D$2
+INDEX(_Inf_Data,MATCH($F105,_Inf_Country,0),MATCH(CJ$3-1,_Inf_Day,0))-INDEX(_Inf_Data,MATCH($F105,_Inf_Country,0),MATCH(CJ$3-2,_Inf_Day,0))*$D$2
+INDEX(_Inf_Data,MATCH($F105,_Inf_Country,0),MATCH(CJ$3-2,_Inf_Day,0))-INDEX(_Inf_Data,MATCH($F105,_Inf_Country,0),MATCH(CJ$3-3,_Inf_Day,0))*$D$2
+INDEX(_Inf_Data,MATCH($F105,_Inf_Country,0),MATCH(CJ$3-3,_Inf_Day,0))-INDEX(_Inf_Data,MATCH($F105,_Inf_Country,0),MATCH(CJ$3-4,_Inf_Day,0))*$D$2
+INDEX(_Inf_Data,MATCH($F105,_Inf_Country,0),MATCH(CJ$3-4,_Inf_Day,0))-INDEX(_Inf_Data,MATCH($F105,_Inf_Country,0),MATCH(CJ$3-5,_Inf_Day,0))*$D$2)/5</f>
        <v>297</v>
      </c>
      <c r="CK105" s="80">
        <f>(INDEX(_Inf_Data,MATCH($F105,_Inf_Country,0),MATCH(CK$3,_Inf_Day,0))-INDEX(_Inf_Data,MATCH($F105,_Inf_Country,0),MATCH(CK$3-1,_Inf_Day,0))*$D$2
+INDEX(_Inf_Data,MATCH($F105,_Inf_Country,0),MATCH(CK$3-1,_Inf_Day,0))-INDEX(_Inf_Data,MATCH($F105,_Inf_Country,0),MATCH(CK$3-2,_Inf_Day,0))*$D$2
+INDEX(_Inf_Data,MATCH($F105,_Inf_Country,0),MATCH(CK$3-2,_Inf_Day,0))-INDEX(_Inf_Data,MATCH($F105,_Inf_Country,0),MATCH(CK$3-3,_Inf_Day,0))*$D$2
+INDEX(_Inf_Data,MATCH($F105,_Inf_Country,0),MATCH(CK$3-3,_Inf_Day,0))-INDEX(_Inf_Data,MATCH($F105,_Inf_Country,0),MATCH(CK$3-4,_Inf_Day,0))*$D$2
+INDEX(_Inf_Data,MATCH($F105,_Inf_Country,0),MATCH(CK$3-4,_Inf_Day,0))-INDEX(_Inf_Data,MATCH($F105,_Inf_Country,0),MATCH(CK$3-5,_Inf_Day,0))*$D$2)/5</f>
        <v>312.2</v>
      </c>
      <c r="CL105" s="80">
        <f>(INDEX(_Inf_Data,MATCH($F105,_Inf_Country,0),MATCH(CL$3,_Inf_Day,0))-INDEX(_Inf_Data,MATCH($F105,_Inf_Country,0),MATCH(CL$3-1,_Inf_Day,0))*$D$2
+INDEX(_Inf_Data,MATCH($F105,_Inf_Country,0),MATCH(CL$3-1,_Inf_Day,0))-INDEX(_Inf_Data,MATCH($F105,_Inf_Country,0),MATCH(CL$3-2,_Inf_Day,0))*$D$2
+INDEX(_Inf_Data,MATCH($F105,_Inf_Country,0),MATCH(CL$3-2,_Inf_Day,0))-INDEX(_Inf_Data,MATCH($F105,_Inf_Country,0),MATCH(CL$3-3,_Inf_Day,0))*$D$2
+INDEX(_Inf_Data,MATCH($F105,_Inf_Country,0),MATCH(CL$3-3,_Inf_Day,0))-INDEX(_Inf_Data,MATCH($F105,_Inf_Country,0),MATCH(CL$3-4,_Inf_Day,0))*$D$2
+INDEX(_Inf_Data,MATCH($F105,_Inf_Country,0),MATCH(CL$3-4,_Inf_Day,0))-INDEX(_Inf_Data,MATCH($F105,_Inf_Country,0),MATCH(CL$3-5,_Inf_Day,0))*$D$2)/5</f>
        <v>332</v>
      </c>
      <c r="CM105" s="80">
        <f>(INDEX(_Inf_Data,MATCH($F105,_Inf_Country,0),MATCH(CM$3,_Inf_Day,0))-INDEX(_Inf_Data,MATCH($F105,_Inf_Country,0),MATCH(CM$3-1,_Inf_Day,0))*$D$2
+INDEX(_Inf_Data,MATCH($F105,_Inf_Country,0),MATCH(CM$3-1,_Inf_Day,0))-INDEX(_Inf_Data,MATCH($F105,_Inf_Country,0),MATCH(CM$3-2,_Inf_Day,0))*$D$2
+INDEX(_Inf_Data,MATCH($F105,_Inf_Country,0),MATCH(CM$3-2,_Inf_Day,0))-INDEX(_Inf_Data,MATCH($F105,_Inf_Country,0),MATCH(CM$3-3,_Inf_Day,0))*$D$2
+INDEX(_Inf_Data,MATCH($F105,_Inf_Country,0),MATCH(CM$3-3,_Inf_Day,0))-INDEX(_Inf_Data,MATCH($F105,_Inf_Country,0),MATCH(CM$3-4,_Inf_Day,0))*$D$2
+INDEX(_Inf_Data,MATCH($F105,_Inf_Country,0),MATCH(CM$3-4,_Inf_Day,0))-INDEX(_Inf_Data,MATCH($F105,_Inf_Country,0),MATCH(CM$3-5,_Inf_Day,0))*$D$2)/5</f>
        <v>352.8</v>
      </c>
      <c r="CN105" s="80">
        <f>(INDEX(_Inf_Data,MATCH($F105,_Inf_Country,0),MATCH(CN$3,_Inf_Day,0))-INDEX(_Inf_Data,MATCH($F105,_Inf_Country,0),MATCH(CN$3-1,_Inf_Day,0))*$D$2
+INDEX(_Inf_Data,MATCH($F105,_Inf_Country,0),MATCH(CN$3-1,_Inf_Day,0))-INDEX(_Inf_Data,MATCH($F105,_Inf_Country,0),MATCH(CN$3-2,_Inf_Day,0))*$D$2
+INDEX(_Inf_Data,MATCH($F105,_Inf_Country,0),MATCH(CN$3-2,_Inf_Day,0))-INDEX(_Inf_Data,MATCH($F105,_Inf_Country,0),MATCH(CN$3-3,_Inf_Day,0))*$D$2
+INDEX(_Inf_Data,MATCH($F105,_Inf_Country,0),MATCH(CN$3-3,_Inf_Day,0))-INDEX(_Inf_Data,MATCH($F105,_Inf_Country,0),MATCH(CN$3-4,_Inf_Day,0))*$D$2
+INDEX(_Inf_Data,MATCH($F105,_Inf_Country,0),MATCH(CN$3-4,_Inf_Day,0))-INDEX(_Inf_Data,MATCH($F105,_Inf_Country,0),MATCH(CN$3-5,_Inf_Day,0))*$D$2)/5</f>
        <v>372.4</v>
      </c>
      <c r="CO105" s="80">
        <f>(INDEX(_Inf_Data,MATCH($F105,_Inf_Country,0),MATCH(CO$3,_Inf_Day,0))-INDEX(_Inf_Data,MATCH($F105,_Inf_Country,0),MATCH(CO$3-1,_Inf_Day,0))*$D$2
+INDEX(_Inf_Data,MATCH($F105,_Inf_Country,0),MATCH(CO$3-1,_Inf_Day,0))-INDEX(_Inf_Data,MATCH($F105,_Inf_Country,0),MATCH(CO$3-2,_Inf_Day,0))*$D$2
+INDEX(_Inf_Data,MATCH($F105,_Inf_Country,0),MATCH(CO$3-2,_Inf_Day,0))-INDEX(_Inf_Data,MATCH($F105,_Inf_Country,0),MATCH(CO$3-3,_Inf_Day,0))*$D$2
+INDEX(_Inf_Data,MATCH($F105,_Inf_Country,0),MATCH(CO$3-3,_Inf_Day,0))-INDEX(_Inf_Data,MATCH($F105,_Inf_Country,0),MATCH(CO$3-4,_Inf_Day,0))*$D$2
+INDEX(_Inf_Data,MATCH($F105,_Inf_Country,0),MATCH(CO$3-4,_Inf_Day,0))-INDEX(_Inf_Data,MATCH($F105,_Inf_Country,0),MATCH(CO$3-5,_Inf_Day,0))*$D$2)/5</f>
        <v>388.6</v>
      </c>
      <c r="CP105" s="80">
        <f>(INDEX(_Inf_Data,MATCH($F105,_Inf_Country,0),MATCH(CP$3,_Inf_Day,0))-INDEX(_Inf_Data,MATCH($F105,_Inf_Country,0),MATCH(CP$3-1,_Inf_Day,0))*$D$2
+INDEX(_Inf_Data,MATCH($F105,_Inf_Country,0),MATCH(CP$3-1,_Inf_Day,0))-INDEX(_Inf_Data,MATCH($F105,_Inf_Country,0),MATCH(CP$3-2,_Inf_Day,0))*$D$2
+INDEX(_Inf_Data,MATCH($F105,_Inf_Country,0),MATCH(CP$3-2,_Inf_Day,0))-INDEX(_Inf_Data,MATCH($F105,_Inf_Country,0),MATCH(CP$3-3,_Inf_Day,0))*$D$2
+INDEX(_Inf_Data,MATCH($F105,_Inf_Country,0),MATCH(CP$3-3,_Inf_Day,0))-INDEX(_Inf_Data,MATCH($F105,_Inf_Country,0),MATCH(CP$3-4,_Inf_Day,0))*$D$2
+INDEX(_Inf_Data,MATCH($F105,_Inf_Country,0),MATCH(CP$3-4,_Inf_Day,0))-INDEX(_Inf_Data,MATCH($F105,_Inf_Country,0),MATCH(CP$3-5,_Inf_Day,0))*$D$2)/5</f>
        <v>401</v>
      </c>
      <c r="CQ105" s="80">
        <f>(INDEX(_Inf_Data,MATCH($F105,_Inf_Country,0),MATCH(CQ$3,_Inf_Day,0))-INDEX(_Inf_Data,MATCH($F105,_Inf_Country,0),MATCH(CQ$3-1,_Inf_Day,0))*$D$2
+INDEX(_Inf_Data,MATCH($F105,_Inf_Country,0),MATCH(CQ$3-1,_Inf_Day,0))-INDEX(_Inf_Data,MATCH($F105,_Inf_Country,0),MATCH(CQ$3-2,_Inf_Day,0))*$D$2
+INDEX(_Inf_Data,MATCH($F105,_Inf_Country,0),MATCH(CQ$3-2,_Inf_Day,0))-INDEX(_Inf_Data,MATCH($F105,_Inf_Country,0),MATCH(CQ$3-3,_Inf_Day,0))*$D$2
+INDEX(_Inf_Data,MATCH($F105,_Inf_Country,0),MATCH(CQ$3-3,_Inf_Day,0))-INDEX(_Inf_Data,MATCH($F105,_Inf_Country,0),MATCH(CQ$3-4,_Inf_Day,0))*$D$2
+INDEX(_Inf_Data,MATCH($F105,_Inf_Country,0),MATCH(CQ$3-4,_Inf_Day,0))-INDEX(_Inf_Data,MATCH($F105,_Inf_Country,0),MATCH(CQ$3-5,_Inf_Day,0))*$D$2)/5</f>
        <v>417.8</v>
      </c>
      <c r="CR105" s="80">
        <f>(INDEX(_Inf_Data,MATCH($F105,_Inf_Country,0),MATCH(CR$3,_Inf_Day,0))-INDEX(_Inf_Data,MATCH($F105,_Inf_Country,0),MATCH(CR$3-1,_Inf_Day,0))*$D$2
+INDEX(_Inf_Data,MATCH($F105,_Inf_Country,0),MATCH(CR$3-1,_Inf_Day,0))-INDEX(_Inf_Data,MATCH($F105,_Inf_Country,0),MATCH(CR$3-2,_Inf_Day,0))*$D$2
+INDEX(_Inf_Data,MATCH($F105,_Inf_Country,0),MATCH(CR$3-2,_Inf_Day,0))-INDEX(_Inf_Data,MATCH($F105,_Inf_Country,0),MATCH(CR$3-3,_Inf_Day,0))*$D$2
+INDEX(_Inf_Data,MATCH($F105,_Inf_Country,0),MATCH(CR$3-3,_Inf_Day,0))-INDEX(_Inf_Data,MATCH($F105,_Inf_Country,0),MATCH(CR$3-4,_Inf_Day,0))*$D$2
+INDEX(_Inf_Data,MATCH($F105,_Inf_Country,0),MATCH(CR$3-4,_Inf_Day,0))-INDEX(_Inf_Data,MATCH($F105,_Inf_Country,0),MATCH(CR$3-5,_Inf_Day,0))*$D$2)/5</f>
        <v>435.8</v>
      </c>
      <c r="CS105" s="80">
        <f>(INDEX(_Inf_Data,MATCH($F105,_Inf_Country,0),MATCH(CS$3,_Inf_Day,0))-INDEX(_Inf_Data,MATCH($F105,_Inf_Country,0),MATCH(CS$3-1,_Inf_Day,0))*$D$2
+INDEX(_Inf_Data,MATCH($F105,_Inf_Country,0),MATCH(CS$3-1,_Inf_Day,0))-INDEX(_Inf_Data,MATCH($F105,_Inf_Country,0),MATCH(CS$3-2,_Inf_Day,0))*$D$2
+INDEX(_Inf_Data,MATCH($F105,_Inf_Country,0),MATCH(CS$3-2,_Inf_Day,0))-INDEX(_Inf_Data,MATCH($F105,_Inf_Country,0),MATCH(CS$3-3,_Inf_Day,0))*$D$2
+INDEX(_Inf_Data,MATCH($F105,_Inf_Country,0),MATCH(CS$3-3,_Inf_Day,0))-INDEX(_Inf_Data,MATCH($F105,_Inf_Country,0),MATCH(CS$3-4,_Inf_Day,0))*$D$2
+INDEX(_Inf_Data,MATCH($F105,_Inf_Country,0),MATCH(CS$3-4,_Inf_Day,0))-INDEX(_Inf_Data,MATCH($F105,_Inf_Country,0),MATCH(CS$3-5,_Inf_Day,0))*$D$2)/5</f>
        <v>356.2</v>
      </c>
      <c r="CT105" s="80">
        <f>(INDEX(_Inf_Data,MATCH($F105,_Inf_Country,0),MATCH(CT$3,_Inf_Day,0))-INDEX(_Inf_Data,MATCH($F105,_Inf_Country,0),MATCH(CT$3-1,_Inf_Day,0))*$D$2
+INDEX(_Inf_Data,MATCH($F105,_Inf_Country,0),MATCH(CT$3-1,_Inf_Day,0))-INDEX(_Inf_Data,MATCH($F105,_Inf_Country,0),MATCH(CT$3-2,_Inf_Day,0))*$D$2
+INDEX(_Inf_Data,MATCH($F105,_Inf_Country,0),MATCH(CT$3-2,_Inf_Day,0))-INDEX(_Inf_Data,MATCH($F105,_Inf_Country,0),MATCH(CT$3-3,_Inf_Day,0))*$D$2
+INDEX(_Inf_Data,MATCH($F105,_Inf_Country,0),MATCH(CT$3-3,_Inf_Day,0))-INDEX(_Inf_Data,MATCH($F105,_Inf_Country,0),MATCH(CT$3-4,_Inf_Day,0))*$D$2
+INDEX(_Inf_Data,MATCH($F105,_Inf_Country,0),MATCH(CT$3-4,_Inf_Day,0))-INDEX(_Inf_Data,MATCH($F105,_Inf_Country,0),MATCH(CT$3-5,_Inf_Day,0))*$D$2)/5</f>
        <v>369.6</v>
      </c>
      <c r="CU105" s="80">
        <f>(INDEX(_Inf_Data,MATCH($F105,_Inf_Country,0),MATCH(CU$3,_Inf_Day,0))-INDEX(_Inf_Data,MATCH($F105,_Inf_Country,0),MATCH(CU$3-1,_Inf_Day,0))*$D$2
+INDEX(_Inf_Data,MATCH($F105,_Inf_Country,0),MATCH(CU$3-1,_Inf_Day,0))-INDEX(_Inf_Data,MATCH($F105,_Inf_Country,0),MATCH(CU$3-2,_Inf_Day,0))*$D$2
+INDEX(_Inf_Data,MATCH($F105,_Inf_Country,0),MATCH(CU$3-2,_Inf_Day,0))-INDEX(_Inf_Data,MATCH($F105,_Inf_Country,0),MATCH(CU$3-3,_Inf_Day,0))*$D$2
+INDEX(_Inf_Data,MATCH($F105,_Inf_Country,0),MATCH(CU$3-3,_Inf_Day,0))-INDEX(_Inf_Data,MATCH($F105,_Inf_Country,0),MATCH(CU$3-4,_Inf_Day,0))*$D$2
+INDEX(_Inf_Data,MATCH($F105,_Inf_Country,0),MATCH(CU$3-4,_Inf_Day,0))-INDEX(_Inf_Data,MATCH($F105,_Inf_Country,0),MATCH(CU$3-5,_Inf_Day,0))*$D$2)/5</f>
        <v>380</v>
      </c>
      <c r="CV105" s="80">
        <f>(INDEX(_Inf_Data,MATCH($F105,_Inf_Country,0),MATCH(CV$3,_Inf_Day,0))-INDEX(_Inf_Data,MATCH($F105,_Inf_Country,0),MATCH(CV$3-1,_Inf_Day,0))*$D$2
+INDEX(_Inf_Data,MATCH($F105,_Inf_Country,0),MATCH(CV$3-1,_Inf_Day,0))-INDEX(_Inf_Data,MATCH($F105,_Inf_Country,0),MATCH(CV$3-2,_Inf_Day,0))*$D$2
+INDEX(_Inf_Data,MATCH($F105,_Inf_Country,0),MATCH(CV$3-2,_Inf_Day,0))-INDEX(_Inf_Data,MATCH($F105,_Inf_Country,0),MATCH(CV$3-3,_Inf_Day,0))*$D$2
+INDEX(_Inf_Data,MATCH($F105,_Inf_Country,0),MATCH(CV$3-3,_Inf_Day,0))-INDEX(_Inf_Data,MATCH($F105,_Inf_Country,0),MATCH(CV$3-4,_Inf_Day,0))*$D$2
+INDEX(_Inf_Data,MATCH($F105,_Inf_Country,0),MATCH(CV$3-4,_Inf_Day,0))-INDEX(_Inf_Data,MATCH($F105,_Inf_Country,0),MATCH(CV$3-5,_Inf_Day,0))*$D$2)/5</f>
        <v>386</v>
      </c>
      <c r="CW105" s="80">
        <f>(INDEX(_Inf_Data,MATCH($F105,_Inf_Country,0),MATCH(CW$3,_Inf_Day,0))-INDEX(_Inf_Data,MATCH($F105,_Inf_Country,0),MATCH(CW$3-1,_Inf_Day,0))*$D$2
+INDEX(_Inf_Data,MATCH($F105,_Inf_Country,0),MATCH(CW$3-1,_Inf_Day,0))-INDEX(_Inf_Data,MATCH($F105,_Inf_Country,0),MATCH(CW$3-2,_Inf_Day,0))*$D$2
+INDEX(_Inf_Data,MATCH($F105,_Inf_Country,0),MATCH(CW$3-2,_Inf_Day,0))-INDEX(_Inf_Data,MATCH($F105,_Inf_Country,0),MATCH(CW$3-3,_Inf_Day,0))*$D$2
+INDEX(_Inf_Data,MATCH($F105,_Inf_Country,0),MATCH(CW$3-3,_Inf_Day,0))-INDEX(_Inf_Data,MATCH($F105,_Inf_Country,0),MATCH(CW$3-4,_Inf_Day,0))*$D$2
+INDEX(_Inf_Data,MATCH($F105,_Inf_Country,0),MATCH(CW$3-4,_Inf_Day,0))-INDEX(_Inf_Data,MATCH($F105,_Inf_Country,0),MATCH(CW$3-5,_Inf_Day,0))*$D$2)/5</f>
        <v>387.2</v>
      </c>
      <c r="CX105" s="80">
        <f>(INDEX(_Inf_Data,MATCH($F105,_Inf_Country,0),MATCH(CX$3,_Inf_Day,0))-INDEX(_Inf_Data,MATCH($F105,_Inf_Country,0),MATCH(CX$3-1,_Inf_Day,0))*$D$2
+INDEX(_Inf_Data,MATCH($F105,_Inf_Country,0),MATCH(CX$3-1,_Inf_Day,0))-INDEX(_Inf_Data,MATCH($F105,_Inf_Country,0),MATCH(CX$3-2,_Inf_Day,0))*$D$2
+INDEX(_Inf_Data,MATCH($F105,_Inf_Country,0),MATCH(CX$3-2,_Inf_Day,0))-INDEX(_Inf_Data,MATCH($F105,_Inf_Country,0),MATCH(CX$3-3,_Inf_Day,0))*$D$2
+INDEX(_Inf_Data,MATCH($F105,_Inf_Country,0),MATCH(CX$3-3,_Inf_Day,0))-INDEX(_Inf_Data,MATCH($F105,_Inf_Country,0),MATCH(CX$3-4,_Inf_Day,0))*$D$2
+INDEX(_Inf_Data,MATCH($F105,_Inf_Country,0),MATCH(CX$3-4,_Inf_Day,0))-INDEX(_Inf_Data,MATCH($F105,_Inf_Country,0),MATCH(CX$3-5,_Inf_Day,0))*$D$2)/5</f>
        <v>490.8</v>
      </c>
      <c r="CY105" s="80">
        <f>(INDEX(_Inf_Data,MATCH($F105,_Inf_Country,0),MATCH(CY$3,_Inf_Day,0))-INDEX(_Inf_Data,MATCH($F105,_Inf_Country,0),MATCH(CY$3-1,_Inf_Day,0))*$D$2
+INDEX(_Inf_Data,MATCH($F105,_Inf_Country,0),MATCH(CY$3-1,_Inf_Day,0))-INDEX(_Inf_Data,MATCH($F105,_Inf_Country,0),MATCH(CY$3-2,_Inf_Day,0))*$D$2
+INDEX(_Inf_Data,MATCH($F105,_Inf_Country,0),MATCH(CY$3-2,_Inf_Day,0))-INDEX(_Inf_Data,MATCH($F105,_Inf_Country,0),MATCH(CY$3-3,_Inf_Day,0))*$D$2
+INDEX(_Inf_Data,MATCH($F105,_Inf_Country,0),MATCH(CY$3-3,_Inf_Day,0))-INDEX(_Inf_Data,MATCH($F105,_Inf_Country,0),MATCH(CY$3-4,_Inf_Day,0))*$D$2
+INDEX(_Inf_Data,MATCH($F105,_Inf_Country,0),MATCH(CY$3-4,_Inf_Day,0))-INDEX(_Inf_Data,MATCH($F105,_Inf_Country,0),MATCH(CY$3-5,_Inf_Day,0))*$D$2)/5</f>
        <v>500</v>
      </c>
      <c r="CZ105" s="80">
        <f>(INDEX(_Inf_Data,MATCH($F105,_Inf_Country,0),MATCH(CZ$3,_Inf_Day,0))-INDEX(_Inf_Data,MATCH($F105,_Inf_Country,0),MATCH(CZ$3-1,_Inf_Day,0))*$D$2
+INDEX(_Inf_Data,MATCH($F105,_Inf_Country,0),MATCH(CZ$3-1,_Inf_Day,0))-INDEX(_Inf_Data,MATCH($F105,_Inf_Country,0),MATCH(CZ$3-2,_Inf_Day,0))*$D$2
+INDEX(_Inf_Data,MATCH($F105,_Inf_Country,0),MATCH(CZ$3-2,_Inf_Day,0))-INDEX(_Inf_Data,MATCH($F105,_Inf_Country,0),MATCH(CZ$3-3,_Inf_Day,0))*$D$2
+INDEX(_Inf_Data,MATCH($F105,_Inf_Country,0),MATCH(CZ$3-3,_Inf_Day,0))-INDEX(_Inf_Data,MATCH($F105,_Inf_Country,0),MATCH(CZ$3-4,_Inf_Day,0))*$D$2
+INDEX(_Inf_Data,MATCH($F105,_Inf_Country,0),MATCH(CZ$3-4,_Inf_Day,0))-INDEX(_Inf_Data,MATCH($F105,_Inf_Country,0),MATCH(CZ$3-5,_Inf_Day,0))*$D$2)/5</f>
        <v>509.6</v>
      </c>
      <c r="DA105" s="80">
        <f>(INDEX(_Inf_Data,MATCH($F105,_Inf_Country,0),MATCH(DA$3,_Inf_Day,0))-INDEX(_Inf_Data,MATCH($F105,_Inf_Country,0),MATCH(DA$3-1,_Inf_Day,0))*$D$2
+INDEX(_Inf_Data,MATCH($F105,_Inf_Country,0),MATCH(DA$3-1,_Inf_Day,0))-INDEX(_Inf_Data,MATCH($F105,_Inf_Country,0),MATCH(DA$3-2,_Inf_Day,0))*$D$2
+INDEX(_Inf_Data,MATCH($F105,_Inf_Country,0),MATCH(DA$3-2,_Inf_Day,0))-INDEX(_Inf_Data,MATCH($F105,_Inf_Country,0),MATCH(DA$3-3,_Inf_Day,0))*$D$2
+INDEX(_Inf_Data,MATCH($F105,_Inf_Country,0),MATCH(DA$3-3,_Inf_Day,0))-INDEX(_Inf_Data,MATCH($F105,_Inf_Country,0),MATCH(DA$3-4,_Inf_Day,0))*$D$2
+INDEX(_Inf_Data,MATCH($F105,_Inf_Country,0),MATCH(DA$3-4,_Inf_Day,0))-INDEX(_Inf_Data,MATCH($F105,_Inf_Country,0),MATCH(DA$3-5,_Inf_Day,0))*$D$2)/5</f>
        <v>518.79999999999995</v>
      </c>
      <c r="DB105" s="80">
        <f>(INDEX(_Inf_Data,MATCH($F105,_Inf_Country,0),MATCH(DB$3,_Inf_Day,0))-INDEX(_Inf_Data,MATCH($F105,_Inf_Country,0),MATCH(DB$3-1,_Inf_Day,0))*$D$2
+INDEX(_Inf_Data,MATCH($F105,_Inf_Country,0),MATCH(DB$3-1,_Inf_Day,0))-INDEX(_Inf_Data,MATCH($F105,_Inf_Country,0),MATCH(DB$3-2,_Inf_Day,0))*$D$2
+INDEX(_Inf_Data,MATCH($F105,_Inf_Country,0),MATCH(DB$3-2,_Inf_Day,0))-INDEX(_Inf_Data,MATCH($F105,_Inf_Country,0),MATCH(DB$3-3,_Inf_Day,0))*$D$2
+INDEX(_Inf_Data,MATCH($F105,_Inf_Country,0),MATCH(DB$3-3,_Inf_Day,0))-INDEX(_Inf_Data,MATCH($F105,_Inf_Country,0),MATCH(DB$3-4,_Inf_Day,0))*$D$2
+INDEX(_Inf_Data,MATCH($F105,_Inf_Country,0),MATCH(DB$3-4,_Inf_Day,0))-INDEX(_Inf_Data,MATCH($F105,_Inf_Country,0),MATCH(DB$3-5,_Inf_Day,0))*$D$2)/5</f>
        <v>520.20000000000005</v>
      </c>
      <c r="DC105" s="80">
        <f>(INDEX(_Inf_Data,MATCH($F105,_Inf_Country,0),MATCH(DC$3,_Inf_Day,0))-INDEX(_Inf_Data,MATCH($F105,_Inf_Country,0),MATCH(DC$3-1,_Inf_Day,0))*$D$2
+INDEX(_Inf_Data,MATCH($F105,_Inf_Country,0),MATCH(DC$3-1,_Inf_Day,0))-INDEX(_Inf_Data,MATCH($F105,_Inf_Country,0),MATCH(DC$3-2,_Inf_Day,0))*$D$2
+INDEX(_Inf_Data,MATCH($F105,_Inf_Country,0),MATCH(DC$3-2,_Inf_Day,0))-INDEX(_Inf_Data,MATCH($F105,_Inf_Country,0),MATCH(DC$3-3,_Inf_Day,0))*$D$2
+INDEX(_Inf_Data,MATCH($F105,_Inf_Country,0),MATCH(DC$3-3,_Inf_Day,0))-INDEX(_Inf_Data,MATCH($F105,_Inf_Country,0),MATCH(DC$3-4,_Inf_Day,0))*$D$2
+INDEX(_Inf_Data,MATCH($F105,_Inf_Country,0),MATCH(DC$3-4,_Inf_Day,0))-INDEX(_Inf_Data,MATCH($F105,_Inf_Country,0),MATCH(DC$3-5,_Inf_Day,0))*$D$2)/5</f>
        <v>524.79999999999995</v>
      </c>
      <c r="DD105" s="80">
        <f>(INDEX(_Inf_Data,MATCH($F105,_Inf_Country,0),MATCH(DD$3,_Inf_Day,0))-INDEX(_Inf_Data,MATCH($F105,_Inf_Country,0),MATCH(DD$3-1,_Inf_Day,0))*$D$2
+INDEX(_Inf_Data,MATCH($F105,_Inf_Country,0),MATCH(DD$3-1,_Inf_Day,0))-INDEX(_Inf_Data,MATCH($F105,_Inf_Country,0),MATCH(DD$3-2,_Inf_Day,0))*$D$2
+INDEX(_Inf_Data,MATCH($F105,_Inf_Country,0),MATCH(DD$3-2,_Inf_Day,0))-INDEX(_Inf_Data,MATCH($F105,_Inf_Country,0),MATCH(DD$3-3,_Inf_Day,0))*$D$2
+INDEX(_Inf_Data,MATCH($F105,_Inf_Country,0),MATCH(DD$3-3,_Inf_Day,0))-INDEX(_Inf_Data,MATCH($F105,_Inf_Country,0),MATCH(DD$3-4,_Inf_Day,0))*$D$2
+INDEX(_Inf_Data,MATCH($F105,_Inf_Country,0),MATCH(DD$3-4,_Inf_Day,0))-INDEX(_Inf_Data,MATCH($F105,_Inf_Country,0),MATCH(DD$3-5,_Inf_Day,0))*$D$2)/5</f>
        <v>529.6</v>
      </c>
      <c r="DE105" s="80">
        <f>(INDEX(_Inf_Data,MATCH($F105,_Inf_Country,0),MATCH(DE$3,_Inf_Day,0))-INDEX(_Inf_Data,MATCH($F105,_Inf_Country,0),MATCH(DE$3-1,_Inf_Day,0))*$D$2
+INDEX(_Inf_Data,MATCH($F105,_Inf_Country,0),MATCH(DE$3-1,_Inf_Day,0))-INDEX(_Inf_Data,MATCH($F105,_Inf_Country,0),MATCH(DE$3-2,_Inf_Day,0))*$D$2
+INDEX(_Inf_Data,MATCH($F105,_Inf_Country,0),MATCH(DE$3-2,_Inf_Day,0))-INDEX(_Inf_Data,MATCH($F105,_Inf_Country,0),MATCH(DE$3-3,_Inf_Day,0))*$D$2
+INDEX(_Inf_Data,MATCH($F105,_Inf_Country,0),MATCH(DE$3-3,_Inf_Day,0))-INDEX(_Inf_Data,MATCH($F105,_Inf_Country,0),MATCH(DE$3-4,_Inf_Day,0))*$D$2
+INDEX(_Inf_Data,MATCH($F105,_Inf_Country,0),MATCH(DE$3-4,_Inf_Day,0))-INDEX(_Inf_Data,MATCH($F105,_Inf_Country,0),MATCH(DE$3-5,_Inf_Day,0))*$D$2)/5</f>
        <v>533.6</v>
      </c>
      <c r="DF105" s="80">
        <f>(INDEX(_Inf_Data,MATCH($F105,_Inf_Country,0),MATCH(DF$3,_Inf_Day,0))-INDEX(_Inf_Data,MATCH($F105,_Inf_Country,0),MATCH(DF$3-1,_Inf_Day,0))*$D$2
+INDEX(_Inf_Data,MATCH($F105,_Inf_Country,0),MATCH(DF$3-1,_Inf_Day,0))-INDEX(_Inf_Data,MATCH($F105,_Inf_Country,0),MATCH(DF$3-2,_Inf_Day,0))*$D$2
+INDEX(_Inf_Data,MATCH($F105,_Inf_Country,0),MATCH(DF$3-2,_Inf_Day,0))-INDEX(_Inf_Data,MATCH($F105,_Inf_Country,0),MATCH(DF$3-3,_Inf_Day,0))*$D$2
+INDEX(_Inf_Data,MATCH($F105,_Inf_Country,0),MATCH(DF$3-3,_Inf_Day,0))-INDEX(_Inf_Data,MATCH($F105,_Inf_Country,0),MATCH(DF$3-4,_Inf_Day,0))*$D$2
+INDEX(_Inf_Data,MATCH($F105,_Inf_Country,0),MATCH(DF$3-4,_Inf_Day,0))-INDEX(_Inf_Data,MATCH($F105,_Inf_Country,0),MATCH(DF$3-5,_Inf_Day,0))*$D$2)/5</f>
        <v>537.79999999999995</v>
      </c>
      <c r="DG105" s="80">
        <f>(INDEX(_Inf_Data,MATCH($F105,_Inf_Country,0),MATCH(DG$3,_Inf_Day,0))-INDEX(_Inf_Data,MATCH($F105,_Inf_Country,0),MATCH(DG$3-1,_Inf_Day,0))*$D$2
+INDEX(_Inf_Data,MATCH($F105,_Inf_Country,0),MATCH(DG$3-1,_Inf_Day,0))-INDEX(_Inf_Data,MATCH($F105,_Inf_Country,0),MATCH(DG$3-2,_Inf_Day,0))*$D$2
+INDEX(_Inf_Data,MATCH($F105,_Inf_Country,0),MATCH(DG$3-2,_Inf_Day,0))-INDEX(_Inf_Data,MATCH($F105,_Inf_Country,0),MATCH(DG$3-3,_Inf_Day,0))*$D$2
+INDEX(_Inf_Data,MATCH($F105,_Inf_Country,0),MATCH(DG$3-3,_Inf_Day,0))-INDEX(_Inf_Data,MATCH($F105,_Inf_Country,0),MATCH(DG$3-4,_Inf_Day,0))*$D$2
+INDEX(_Inf_Data,MATCH($F105,_Inf_Country,0),MATCH(DG$3-4,_Inf_Day,0))-INDEX(_Inf_Data,MATCH($F105,_Inf_Country,0),MATCH(DG$3-5,_Inf_Day,0))*$D$2)/5</f>
        <v>552</v>
      </c>
      <c r="DH105" s="80">
        <f>(INDEX(_Inf_Data,MATCH($F105,_Inf_Country,0),MATCH(DH$3,_Inf_Day,0))-INDEX(_Inf_Data,MATCH($F105,_Inf_Country,0),MATCH(DH$3-1,_Inf_Day,0))*$D$2
+INDEX(_Inf_Data,MATCH($F105,_Inf_Country,0),MATCH(DH$3-1,_Inf_Day,0))-INDEX(_Inf_Data,MATCH($F105,_Inf_Country,0),MATCH(DH$3-2,_Inf_Day,0))*$D$2
+INDEX(_Inf_Data,MATCH($F105,_Inf_Country,0),MATCH(DH$3-2,_Inf_Day,0))-INDEX(_Inf_Data,MATCH($F105,_Inf_Country,0),MATCH(DH$3-3,_Inf_Day,0))*$D$2
+INDEX(_Inf_Data,MATCH($F105,_Inf_Country,0),MATCH(DH$3-3,_Inf_Day,0))-INDEX(_Inf_Data,MATCH($F105,_Inf_Country,0),MATCH(DH$3-4,_Inf_Day,0))*$D$2
+INDEX(_Inf_Data,MATCH($F105,_Inf_Country,0),MATCH(DH$3-4,_Inf_Day,0))-INDEX(_Inf_Data,MATCH($F105,_Inf_Country,0),MATCH(DH$3-5,_Inf_Day,0))*$D$2)/5</f>
        <v>556.6</v>
      </c>
      <c r="DI105" s="80">
        <f>(INDEX(_Inf_Data,MATCH($F105,_Inf_Country,0),MATCH(DI$3,_Inf_Day,0))-INDEX(_Inf_Data,MATCH($F105,_Inf_Country,0),MATCH(DI$3-1,_Inf_Day,0))*$D$2
+INDEX(_Inf_Data,MATCH($F105,_Inf_Country,0),MATCH(DI$3-1,_Inf_Day,0))-INDEX(_Inf_Data,MATCH($F105,_Inf_Country,0),MATCH(DI$3-2,_Inf_Day,0))*$D$2
+INDEX(_Inf_Data,MATCH($F105,_Inf_Country,0),MATCH(DI$3-2,_Inf_Day,0))-INDEX(_Inf_Data,MATCH($F105,_Inf_Country,0),MATCH(DI$3-3,_Inf_Day,0))*$D$2
+INDEX(_Inf_Data,MATCH($F105,_Inf_Country,0),MATCH(DI$3-3,_Inf_Day,0))-INDEX(_Inf_Data,MATCH($F105,_Inf_Country,0),MATCH(DI$3-4,_Inf_Day,0))*$D$2
+INDEX(_Inf_Data,MATCH($F105,_Inf_Country,0),MATCH(DI$3-4,_Inf_Day,0))-INDEX(_Inf_Data,MATCH($F105,_Inf_Country,0),MATCH(DI$3-5,_Inf_Day,0))*$D$2)/5</f>
        <v>560.20000000000005</v>
      </c>
      <c r="DJ105" s="80">
        <f>(INDEX(_Inf_Data,MATCH($F105,_Inf_Country,0),MATCH(DJ$3,_Inf_Day,0))-INDEX(_Inf_Data,MATCH($F105,_Inf_Country,0),MATCH(DJ$3-1,_Inf_Day,0))*$D$2
+INDEX(_Inf_Data,MATCH($F105,_Inf_Country,0),MATCH(DJ$3-1,_Inf_Day,0))-INDEX(_Inf_Data,MATCH($F105,_Inf_Country,0),MATCH(DJ$3-2,_Inf_Day,0))*$D$2
+INDEX(_Inf_Data,MATCH($F105,_Inf_Country,0),MATCH(DJ$3-2,_Inf_Day,0))-INDEX(_Inf_Data,MATCH($F105,_Inf_Country,0),MATCH(DJ$3-3,_Inf_Day,0))*$D$2
+INDEX(_Inf_Data,MATCH($F105,_Inf_Country,0),MATCH(DJ$3-3,_Inf_Day,0))-INDEX(_Inf_Data,MATCH($F105,_Inf_Country,0),MATCH(DJ$3-4,_Inf_Day,0))*$D$2
+INDEX(_Inf_Data,MATCH($F105,_Inf_Country,0),MATCH(DJ$3-4,_Inf_Day,0))-INDEX(_Inf_Data,MATCH($F105,_Inf_Country,0),MATCH(DJ$3-5,_Inf_Day,0))*$D$2)/5</f>
        <v>542.20000000000005</v>
      </c>
      <c r="DK105" s="80">
        <f>(INDEX(_Inf_Data,MATCH($F105,_Inf_Country,0),MATCH(DK$3,_Inf_Day,0))-INDEX(_Inf_Data,MATCH($F105,_Inf_Country,0),MATCH(DK$3-1,_Inf_Day,0))*$D$2
+INDEX(_Inf_Data,MATCH($F105,_Inf_Country,0),MATCH(DK$3-1,_Inf_Day,0))-INDEX(_Inf_Data,MATCH($F105,_Inf_Country,0),MATCH(DK$3-2,_Inf_Day,0))*$D$2
+INDEX(_Inf_Data,MATCH($F105,_Inf_Country,0),MATCH(DK$3-2,_Inf_Day,0))-INDEX(_Inf_Data,MATCH($F105,_Inf_Country,0),MATCH(DK$3-3,_Inf_Day,0))*$D$2
+INDEX(_Inf_Data,MATCH($F105,_Inf_Country,0),MATCH(DK$3-3,_Inf_Day,0))-INDEX(_Inf_Data,MATCH($F105,_Inf_Country,0),MATCH(DK$3-4,_Inf_Day,0))*$D$2
+INDEX(_Inf_Data,MATCH($F105,_Inf_Country,0),MATCH(DK$3-4,_Inf_Day,0))-INDEX(_Inf_Data,MATCH($F105,_Inf_Country,0),MATCH(DK$3-5,_Inf_Day,0))*$D$2)/5</f>
        <v>540</v>
      </c>
      <c r="DL105" s="80">
        <f>(INDEX(_Inf_Data,MATCH($F105,_Inf_Country,0),MATCH(DL$3,_Inf_Day,0))-INDEX(_Inf_Data,MATCH($F105,_Inf_Country,0),MATCH(DL$3-1,_Inf_Day,0))*$D$2
+INDEX(_Inf_Data,MATCH($F105,_Inf_Country,0),MATCH(DL$3-1,_Inf_Day,0))-INDEX(_Inf_Data,MATCH($F105,_Inf_Country,0),MATCH(DL$3-2,_Inf_Day,0))*$D$2
+INDEX(_Inf_Data,MATCH($F105,_Inf_Country,0),MATCH(DL$3-2,_Inf_Day,0))-INDEX(_Inf_Data,MATCH($F105,_Inf_Country,0),MATCH(DL$3-3,_Inf_Day,0))*$D$2
+INDEX(_Inf_Data,MATCH($F105,_Inf_Country,0),MATCH(DL$3-3,_Inf_Day,0))-INDEX(_Inf_Data,MATCH($F105,_Inf_Country,0),MATCH(DL$3-4,_Inf_Day,0))*$D$2
+INDEX(_Inf_Data,MATCH($F105,_Inf_Country,0),MATCH(DL$3-4,_Inf_Day,0))-INDEX(_Inf_Data,MATCH($F105,_Inf_Country,0),MATCH(DL$3-5,_Inf_Day,0))*$D$2)/5</f>
        <v>528.20000000000005</v>
      </c>
      <c r="DM105" s="80">
        <f>(INDEX(_Inf_Data,MATCH($F105,_Inf_Country,0),MATCH(DM$3,_Inf_Day,0))-INDEX(_Inf_Data,MATCH($F105,_Inf_Country,0),MATCH(DM$3-1,_Inf_Day,0))*$D$2
+INDEX(_Inf_Data,MATCH($F105,_Inf_Country,0),MATCH(DM$3-1,_Inf_Day,0))-INDEX(_Inf_Data,MATCH($F105,_Inf_Country,0),MATCH(DM$3-2,_Inf_Day,0))*$D$2
+INDEX(_Inf_Data,MATCH($F105,_Inf_Country,0),MATCH(DM$3-2,_Inf_Day,0))-INDEX(_Inf_Data,MATCH($F105,_Inf_Country,0),MATCH(DM$3-3,_Inf_Day,0))*$D$2
+INDEX(_Inf_Data,MATCH($F105,_Inf_Country,0),MATCH(DM$3-3,_Inf_Day,0))-INDEX(_Inf_Data,MATCH($F105,_Inf_Country,0),MATCH(DM$3-4,_Inf_Day,0))*$D$2
+INDEX(_Inf_Data,MATCH($F105,_Inf_Country,0),MATCH(DM$3-4,_Inf_Day,0))-INDEX(_Inf_Data,MATCH($F105,_Inf_Country,0),MATCH(DM$3-5,_Inf_Day,0))*$D$2)/5</f>
        <v>526</v>
      </c>
      <c r="DN105" s="80">
        <f>(INDEX(_Inf_Data,MATCH($F105,_Inf_Country,0),MATCH(DN$3,_Inf_Day,0))-INDEX(_Inf_Data,MATCH($F105,_Inf_Country,0),MATCH(DN$3-1,_Inf_Day,0))*$D$2
+INDEX(_Inf_Data,MATCH($F105,_Inf_Country,0),MATCH(DN$3-1,_Inf_Day,0))-INDEX(_Inf_Data,MATCH($F105,_Inf_Country,0),MATCH(DN$3-2,_Inf_Day,0))*$D$2
+INDEX(_Inf_Data,MATCH($F105,_Inf_Country,0),MATCH(DN$3-2,_Inf_Day,0))-INDEX(_Inf_Data,MATCH($F105,_Inf_Country,0),MATCH(DN$3-3,_Inf_Day,0))*$D$2
+INDEX(_Inf_Data,MATCH($F105,_Inf_Country,0),MATCH(DN$3-3,_Inf_Day,0))-INDEX(_Inf_Data,MATCH($F105,_Inf_Country,0),MATCH(DN$3-4,_Inf_Day,0))*$D$2
+INDEX(_Inf_Data,MATCH($F105,_Inf_Country,0),MATCH(DN$3-4,_Inf_Day,0))-INDEX(_Inf_Data,MATCH($F105,_Inf_Country,0),MATCH(DN$3-5,_Inf_Day,0))*$D$2)/5</f>
        <v>537.4</v>
      </c>
      <c r="DO105" s="80">
        <f>(INDEX(_Inf_Data,MATCH($F105,_Inf_Country,0),MATCH(DO$3,_Inf_Day,0))-INDEX(_Inf_Data,MATCH($F105,_Inf_Country,0),MATCH(DO$3-1,_Inf_Day,0))*$D$2
+INDEX(_Inf_Data,MATCH($F105,_Inf_Country,0),MATCH(DO$3-1,_Inf_Day,0))-INDEX(_Inf_Data,MATCH($F105,_Inf_Country,0),MATCH(DO$3-2,_Inf_Day,0))*$D$2
+INDEX(_Inf_Data,MATCH($F105,_Inf_Country,0),MATCH(DO$3-2,_Inf_Day,0))-INDEX(_Inf_Data,MATCH($F105,_Inf_Country,0),MATCH(DO$3-3,_Inf_Day,0))*$D$2
+INDEX(_Inf_Data,MATCH($F105,_Inf_Country,0),MATCH(DO$3-3,_Inf_Day,0))-INDEX(_Inf_Data,MATCH($F105,_Inf_Country,0),MATCH(DO$3-4,_Inf_Day,0))*$D$2
+INDEX(_Inf_Data,MATCH($F105,_Inf_Country,0),MATCH(DO$3-4,_Inf_Day,0))-INDEX(_Inf_Data,MATCH($F105,_Inf_Country,0),MATCH(DO$3-5,_Inf_Day,0))*$D$2)/5</f>
        <v>601.20000000000005</v>
      </c>
      <c r="DP105" s="80">
        <f>(INDEX(_Inf_Data,MATCH($F105,_Inf_Country,0),MATCH(DP$3,_Inf_Day,0))-INDEX(_Inf_Data,MATCH($F105,_Inf_Country,0),MATCH(DP$3-1,_Inf_Day,0))*$D$2
+INDEX(_Inf_Data,MATCH($F105,_Inf_Country,0),MATCH(DP$3-1,_Inf_Day,0))-INDEX(_Inf_Data,MATCH($F105,_Inf_Country,0),MATCH(DP$3-2,_Inf_Day,0))*$D$2
+INDEX(_Inf_Data,MATCH($F105,_Inf_Country,0),MATCH(DP$3-2,_Inf_Day,0))-INDEX(_Inf_Data,MATCH($F105,_Inf_Country,0),MATCH(DP$3-3,_Inf_Day,0))*$D$2
+INDEX(_Inf_Data,MATCH($F105,_Inf_Country,0),MATCH(DP$3-3,_Inf_Day,0))-INDEX(_Inf_Data,MATCH($F105,_Inf_Country,0),MATCH(DP$3-4,_Inf_Day,0))*$D$2
+INDEX(_Inf_Data,MATCH($F105,_Inf_Country,0),MATCH(DP$3-4,_Inf_Day,0))-INDEX(_Inf_Data,MATCH($F105,_Inf_Country,0),MATCH(DP$3-5,_Inf_Day,0))*$D$2)/5</f>
        <v>628</v>
      </c>
      <c r="DQ105" s="80">
        <f>(INDEX(_Inf_Data,MATCH($F105,_Inf_Country,0),MATCH(DQ$3,_Inf_Day,0))-INDEX(_Inf_Data,MATCH($F105,_Inf_Country,0),MATCH(DQ$3-1,_Inf_Day,0))*$D$2
+INDEX(_Inf_Data,MATCH($F105,_Inf_Country,0),MATCH(DQ$3-1,_Inf_Day,0))-INDEX(_Inf_Data,MATCH($F105,_Inf_Country,0),MATCH(DQ$3-2,_Inf_Day,0))*$D$2
+INDEX(_Inf_Data,MATCH($F105,_Inf_Country,0),MATCH(DQ$3-2,_Inf_Day,0))-INDEX(_Inf_Data,MATCH($F105,_Inf_Country,0),MATCH(DQ$3-3,_Inf_Day,0))*$D$2
+INDEX(_Inf_Data,MATCH($F105,_Inf_Country,0),MATCH(DQ$3-3,_Inf_Day,0))-INDEX(_Inf_Data,MATCH($F105,_Inf_Country,0),MATCH(DQ$3-4,_Inf_Day,0))*$D$2
+INDEX(_Inf_Data,MATCH($F105,_Inf_Country,0),MATCH(DQ$3-4,_Inf_Day,0))-INDEX(_Inf_Data,MATCH($F105,_Inf_Country,0),MATCH(DQ$3-5,_Inf_Day,0))*$D$2)/5</f>
        <v>684.2</v>
      </c>
      <c r="DR105" s="80">
        <f>(INDEX(_Inf_Data,MATCH($F105,_Inf_Country,0),MATCH(DR$3,_Inf_Day,0))-INDEX(_Inf_Data,MATCH($F105,_Inf_Country,0),MATCH(DR$3-1,_Inf_Day,0))*$D$2
+INDEX(_Inf_Data,MATCH($F105,_Inf_Country,0),MATCH(DR$3-1,_Inf_Day,0))-INDEX(_Inf_Data,MATCH($F105,_Inf_Country,0),MATCH(DR$3-2,_Inf_Day,0))*$D$2
+INDEX(_Inf_Data,MATCH($F105,_Inf_Country,0),MATCH(DR$3-2,_Inf_Day,0))-INDEX(_Inf_Data,MATCH($F105,_Inf_Country,0),MATCH(DR$3-3,_Inf_Day,0))*$D$2
+INDEX(_Inf_Data,MATCH($F105,_Inf_Country,0),MATCH(DR$3-3,_Inf_Day,0))-INDEX(_Inf_Data,MATCH($F105,_Inf_Country,0),MATCH(DR$3-4,_Inf_Day,0))*$D$2
+INDEX(_Inf_Data,MATCH($F105,_Inf_Country,0),MATCH(DR$3-4,_Inf_Day,0))-INDEX(_Inf_Data,MATCH($F105,_Inf_Country,0),MATCH(DR$3-5,_Inf_Day,0))*$D$2)/5</f>
        <v>718.6</v>
      </c>
      <c r="DS105" s="80">
        <f>(INDEX(_Inf_Data,MATCH($F105,_Inf_Country,0),MATCH(DS$3,_Inf_Day,0))-INDEX(_Inf_Data,MATCH($F105,_Inf_Country,0),MATCH(DS$3-1,_Inf_Day,0))*$D$2
+INDEX(_Inf_Data,MATCH($F105,_Inf_Country,0),MATCH(DS$3-1,_Inf_Day,0))-INDEX(_Inf_Data,MATCH($F105,_Inf_Country,0),MATCH(DS$3-2,_Inf_Day,0))*$D$2
+INDEX(_Inf_Data,MATCH($F105,_Inf_Country,0),MATCH(DS$3-2,_Inf_Day,0))-INDEX(_Inf_Data,MATCH($F105,_Inf_Country,0),MATCH(DS$3-3,_Inf_Day,0))*$D$2
+INDEX(_Inf_Data,MATCH($F105,_Inf_Country,0),MATCH(DS$3-3,_Inf_Day,0))-INDEX(_Inf_Data,MATCH($F105,_Inf_Country,0),MATCH(DS$3-4,_Inf_Day,0))*$D$2
+INDEX(_Inf_Data,MATCH($F105,_Inf_Country,0),MATCH(DS$3-4,_Inf_Day,0))-INDEX(_Inf_Data,MATCH($F105,_Inf_Country,0),MATCH(DS$3-5,_Inf_Day,0))*$D$2)/5</f>
        <v>733.4</v>
      </c>
      <c r="DT105" s="80">
        <f>(INDEX(_Inf_Data,MATCH($F105,_Inf_Country,0),MATCH(DT$3,_Inf_Day,0))-INDEX(_Inf_Data,MATCH($F105,_Inf_Country,0),MATCH(DT$3-1,_Inf_Day,0))*$D$2
+INDEX(_Inf_Data,MATCH($F105,_Inf_Country,0),MATCH(DT$3-1,_Inf_Day,0))-INDEX(_Inf_Data,MATCH($F105,_Inf_Country,0),MATCH(DT$3-2,_Inf_Day,0))*$D$2
+INDEX(_Inf_Data,MATCH($F105,_Inf_Country,0),MATCH(DT$3-2,_Inf_Day,0))-INDEX(_Inf_Data,MATCH($F105,_Inf_Country,0),MATCH(DT$3-3,_Inf_Day,0))*$D$2
+INDEX(_Inf_Data,MATCH($F105,_Inf_Country,0),MATCH(DT$3-3,_Inf_Day,0))-INDEX(_Inf_Data,MATCH($F105,_Inf_Country,0),MATCH(DT$3-4,_Inf_Day,0))*$D$2
+INDEX(_Inf_Data,MATCH($F105,_Inf_Country,0),MATCH(DT$3-4,_Inf_Day,0))-INDEX(_Inf_Data,MATCH($F105,_Inf_Country,0),MATCH(DT$3-5,_Inf_Day,0))*$D$2)/5</f>
        <v>726.6</v>
      </c>
      <c r="DU105" s="80">
        <f>(INDEX(_Inf_Data,MATCH($F105,_Inf_Country,0),MATCH(DU$3,_Inf_Day,0))-INDEX(_Inf_Data,MATCH($F105,_Inf_Country,0),MATCH(DU$3-1,_Inf_Day,0))*$D$2
+INDEX(_Inf_Data,MATCH($F105,_Inf_Country,0),MATCH(DU$3-1,_Inf_Day,0))-INDEX(_Inf_Data,MATCH($F105,_Inf_Country,0),MATCH(DU$3-2,_Inf_Day,0))*$D$2
+INDEX(_Inf_Data,MATCH($F105,_Inf_Country,0),MATCH(DU$3-2,_Inf_Day,0))-INDEX(_Inf_Data,MATCH($F105,_Inf_Country,0),MATCH(DU$3-3,_Inf_Day,0))*$D$2
+INDEX(_Inf_Data,MATCH($F105,_Inf_Country,0),MATCH(DU$3-3,_Inf_Day,0))-INDEX(_Inf_Data,MATCH($F105,_Inf_Country,0),MATCH(DU$3-4,_Inf_Day,0))*$D$2
+INDEX(_Inf_Data,MATCH($F105,_Inf_Country,0),MATCH(DU$3-4,_Inf_Day,0))-INDEX(_Inf_Data,MATCH($F105,_Inf_Country,0),MATCH(DU$3-5,_Inf_Day,0))*$D$2)/5</f>
        <v>749.8</v>
      </c>
      <c r="DV105" s="80">
        <f>(INDEX(_Inf_Data,MATCH($F105,_Inf_Country,0),MATCH(DV$3,_Inf_Day,0))-INDEX(_Inf_Data,MATCH($F105,_Inf_Country,0),MATCH(DV$3-1,_Inf_Day,0))*$D$2
+INDEX(_Inf_Data,MATCH($F105,_Inf_Country,0),MATCH(DV$3-1,_Inf_Day,0))-INDEX(_Inf_Data,MATCH($F105,_Inf_Country,0),MATCH(DV$3-2,_Inf_Day,0))*$D$2
+INDEX(_Inf_Data,MATCH($F105,_Inf_Country,0),MATCH(DV$3-2,_Inf_Day,0))-INDEX(_Inf_Data,MATCH($F105,_Inf_Country,0),MATCH(DV$3-3,_Inf_Day,0))*$D$2
+INDEX(_Inf_Data,MATCH($F105,_Inf_Country,0),MATCH(DV$3-3,_Inf_Day,0))-INDEX(_Inf_Data,MATCH($F105,_Inf_Country,0),MATCH(DV$3-4,_Inf_Day,0))*$D$2
+INDEX(_Inf_Data,MATCH($F105,_Inf_Country,0),MATCH(DV$3-4,_Inf_Day,0))-INDEX(_Inf_Data,MATCH($F105,_Inf_Country,0),MATCH(DV$3-5,_Inf_Day,0))*$D$2)/5</f>
        <v>739.4</v>
      </c>
      <c r="DW105" s="80">
        <f>(INDEX(_Inf_Data,MATCH($F105,_Inf_Country,0),MATCH(DW$3,_Inf_Day,0))-INDEX(_Inf_Data,MATCH($F105,_Inf_Country,0),MATCH(DW$3-1,_Inf_Day,0))*$D$2
+INDEX(_Inf_Data,MATCH($F105,_Inf_Country,0),MATCH(DW$3-1,_Inf_Day,0))-INDEX(_Inf_Data,MATCH($F105,_Inf_Country,0),MATCH(DW$3-2,_Inf_Day,0))*$D$2
+INDEX(_Inf_Data,MATCH($F105,_Inf_Country,0),MATCH(DW$3-2,_Inf_Day,0))-INDEX(_Inf_Data,MATCH($F105,_Inf_Country,0),MATCH(DW$3-3,_Inf_Day,0))*$D$2
+INDEX(_Inf_Data,MATCH($F105,_Inf_Country,0),MATCH(DW$3-3,_Inf_Day,0))-INDEX(_Inf_Data,MATCH($F105,_Inf_Country,0),MATCH(DW$3-4,_Inf_Day,0))*$D$2
+INDEX(_Inf_Data,MATCH($F105,_Inf_Country,0),MATCH(DW$3-4,_Inf_Day,0))-INDEX(_Inf_Data,MATCH($F105,_Inf_Country,0),MATCH(DW$3-5,_Inf_Day,0))*$D$2)/5</f>
        <v>760.8</v>
      </c>
      <c r="DX105" s="80">
        <f>(INDEX(_Inf_Data,MATCH($F105,_Inf_Country,0),MATCH(DX$3,_Inf_Day,0))-INDEX(_Inf_Data,MATCH($F105,_Inf_Country,0),MATCH(DX$3-1,_Inf_Day,0))*$D$2
+INDEX(_Inf_Data,MATCH($F105,_Inf_Country,0),MATCH(DX$3-1,_Inf_Day,0))-INDEX(_Inf_Data,MATCH($F105,_Inf_Country,0),MATCH(DX$3-2,_Inf_Day,0))*$D$2
+INDEX(_Inf_Data,MATCH($F105,_Inf_Country,0),MATCH(DX$3-2,_Inf_Day,0))-INDEX(_Inf_Data,MATCH($F105,_Inf_Country,0),MATCH(DX$3-3,_Inf_Day,0))*$D$2
+INDEX(_Inf_Data,MATCH($F105,_Inf_Country,0),MATCH(DX$3-3,_Inf_Day,0))-INDEX(_Inf_Data,MATCH($F105,_Inf_Country,0),MATCH(DX$3-4,_Inf_Day,0))*$D$2
+INDEX(_Inf_Data,MATCH($F105,_Inf_Country,0),MATCH(DX$3-4,_Inf_Day,0))-INDEX(_Inf_Data,MATCH($F105,_Inf_Country,0),MATCH(DX$3-5,_Inf_Day,0))*$D$2)/5</f>
        <v>795.8</v>
      </c>
      <c r="DY105" s="80">
        <f>(INDEX(_Inf_Data,MATCH($F105,_Inf_Country,0),MATCH(DY$3,_Inf_Day,0))-INDEX(_Inf_Data,MATCH($F105,_Inf_Country,0),MATCH(DY$3-1,_Inf_Day,0))*$D$2
+INDEX(_Inf_Data,MATCH($F105,_Inf_Country,0),MATCH(DY$3-1,_Inf_Day,0))-INDEX(_Inf_Data,MATCH($F105,_Inf_Country,0),MATCH(DY$3-2,_Inf_Day,0))*$D$2
+INDEX(_Inf_Data,MATCH($F105,_Inf_Country,0),MATCH(DY$3-2,_Inf_Day,0))-INDEX(_Inf_Data,MATCH($F105,_Inf_Country,0),MATCH(DY$3-3,_Inf_Day,0))*$D$2
+INDEX(_Inf_Data,MATCH($F105,_Inf_Country,0),MATCH(DY$3-3,_Inf_Day,0))-INDEX(_Inf_Data,MATCH($F105,_Inf_Country,0),MATCH(DY$3-4,_Inf_Day,0))*$D$2
+INDEX(_Inf_Data,MATCH($F105,_Inf_Country,0),MATCH(DY$3-4,_Inf_Day,0))-INDEX(_Inf_Data,MATCH($F105,_Inf_Country,0),MATCH(DY$3-5,_Inf_Day,0))*$D$2)/5</f>
        <v>834.6</v>
      </c>
      <c r="DZ105" s="80">
        <f>(INDEX(_Inf_Data,MATCH($F105,_Inf_Country,0),MATCH(DZ$3,_Inf_Day,0))-INDEX(_Inf_Data,MATCH($F105,_Inf_Country,0),MATCH(DZ$3-1,_Inf_Day,0))*$D$2
+INDEX(_Inf_Data,MATCH($F105,_Inf_Country,0),MATCH(DZ$3-1,_Inf_Day,0))-INDEX(_Inf_Data,MATCH($F105,_Inf_Country,0),MATCH(DZ$3-2,_Inf_Day,0))*$D$2
+INDEX(_Inf_Data,MATCH($F105,_Inf_Country,0),MATCH(DZ$3-2,_Inf_Day,0))-INDEX(_Inf_Data,MATCH($F105,_Inf_Country,0),MATCH(DZ$3-3,_Inf_Day,0))*$D$2
+INDEX(_Inf_Data,MATCH($F105,_Inf_Country,0),MATCH(DZ$3-3,_Inf_Day,0))-INDEX(_Inf_Data,MATCH($F105,_Inf_Country,0),MATCH(DZ$3-4,_Inf_Day,0))*$D$2
+INDEX(_Inf_Data,MATCH($F105,_Inf_Country,0),MATCH(DZ$3-4,_Inf_Day,0))-INDEX(_Inf_Data,MATCH($F105,_Inf_Country,0),MATCH(DZ$3-5,_Inf_Day,0))*$D$2)/5</f>
        <v>854.2</v>
      </c>
      <c r="EA105" s="80">
        <f>(INDEX(_Inf_Data,MATCH($F105,_Inf_Country,0),MATCH(EA$3,_Inf_Day,0))-INDEX(_Inf_Data,MATCH($F105,_Inf_Country,0),MATCH(EA$3-1,_Inf_Day,0))*$D$2
+INDEX(_Inf_Data,MATCH($F105,_Inf_Country,0),MATCH(EA$3-1,_Inf_Day,0))-INDEX(_Inf_Data,MATCH($F105,_Inf_Country,0),MATCH(EA$3-2,_Inf_Day,0))*$D$2
+INDEX(_Inf_Data,MATCH($F105,_Inf_Country,0),MATCH(EA$3-2,_Inf_Day,0))-INDEX(_Inf_Data,MATCH($F105,_Inf_Country,0),MATCH(EA$3-3,_Inf_Day,0))*$D$2
+INDEX(_Inf_Data,MATCH($F105,_Inf_Country,0),MATCH(EA$3-3,_Inf_Day,0))-INDEX(_Inf_Data,MATCH($F105,_Inf_Country,0),MATCH(EA$3-4,_Inf_Day,0))*$D$2
+INDEX(_Inf_Data,MATCH($F105,_Inf_Country,0),MATCH(EA$3-4,_Inf_Day,0))-INDEX(_Inf_Data,MATCH($F105,_Inf_Country,0),MATCH(EA$3-5,_Inf_Day,0))*$D$2)/5</f>
        <v>906.8</v>
      </c>
      <c r="EB105" s="80">
        <f>(INDEX(_Inf_Data,MATCH($F105,_Inf_Country,0),MATCH(EB$3,_Inf_Day,0))-INDEX(_Inf_Data,MATCH($F105,_Inf_Country,0),MATCH(EB$3-1,_Inf_Day,0))*$D$2
+INDEX(_Inf_Data,MATCH($F105,_Inf_Country,0),MATCH(EB$3-1,_Inf_Day,0))-INDEX(_Inf_Data,MATCH($F105,_Inf_Country,0),MATCH(EB$3-2,_Inf_Day,0))*$D$2
+INDEX(_Inf_Data,MATCH($F105,_Inf_Country,0),MATCH(EB$3-2,_Inf_Day,0))-INDEX(_Inf_Data,MATCH($F105,_Inf_Country,0),MATCH(EB$3-3,_Inf_Day,0))*$D$2
+INDEX(_Inf_Data,MATCH($F105,_Inf_Country,0),MATCH(EB$3-3,_Inf_Day,0))-INDEX(_Inf_Data,MATCH($F105,_Inf_Country,0),MATCH(EB$3-4,_Inf_Day,0))*$D$2
+INDEX(_Inf_Data,MATCH($F105,_Inf_Country,0),MATCH(EB$3-4,_Inf_Day,0))-INDEX(_Inf_Data,MATCH($F105,_Inf_Country,0),MATCH(EB$3-5,_Inf_Day,0))*$D$2)/5</f>
        <v>902.8</v>
      </c>
      <c r="EC105" s="80">
        <f>(INDEX(_Inf_Data,MATCH($F105,_Inf_Country,0),MATCH(EC$3,_Inf_Day,0))-INDEX(_Inf_Data,MATCH($F105,_Inf_Country,0),MATCH(EC$3-1,_Inf_Day,0))*$D$2
+INDEX(_Inf_Data,MATCH($F105,_Inf_Country,0),MATCH(EC$3-1,_Inf_Day,0))-INDEX(_Inf_Data,MATCH($F105,_Inf_Country,0),MATCH(EC$3-2,_Inf_Day,0))*$D$2
+INDEX(_Inf_Data,MATCH($F105,_Inf_Country,0),MATCH(EC$3-2,_Inf_Day,0))-INDEX(_Inf_Data,MATCH($F105,_Inf_Country,0),MATCH(EC$3-3,_Inf_Day,0))*$D$2
+INDEX(_Inf_Data,MATCH($F105,_Inf_Country,0),MATCH(EC$3-3,_Inf_Day,0))-INDEX(_Inf_Data,MATCH($F105,_Inf_Country,0),MATCH(EC$3-4,_Inf_Day,0))*$D$2
+INDEX(_Inf_Data,MATCH($F105,_Inf_Country,0),MATCH(EC$3-4,_Inf_Day,0))-INDEX(_Inf_Data,MATCH($F105,_Inf_Country,0),MATCH(EC$3-5,_Inf_Day,0))*$D$2)/5</f>
        <v>884.4</v>
      </c>
      <c r="ED105" s="80">
        <f>(INDEX(_Inf_Data,MATCH($F105,_Inf_Country,0),MATCH(ED$3,_Inf_Day,0))-INDEX(_Inf_Data,MATCH($F105,_Inf_Country,0),MATCH(ED$3-1,_Inf_Day,0))*$D$2
+INDEX(_Inf_Data,MATCH($F105,_Inf_Country,0),MATCH(ED$3-1,_Inf_Day,0))-INDEX(_Inf_Data,MATCH($F105,_Inf_Country,0),MATCH(ED$3-2,_Inf_Day,0))*$D$2
+INDEX(_Inf_Data,MATCH($F105,_Inf_Country,0),MATCH(ED$3-2,_Inf_Day,0))-INDEX(_Inf_Data,MATCH($F105,_Inf_Country,0),MATCH(ED$3-3,_Inf_Day,0))*$D$2
+INDEX(_Inf_Data,MATCH($F105,_Inf_Country,0),MATCH(ED$3-3,_Inf_Day,0))-INDEX(_Inf_Data,MATCH($F105,_Inf_Country,0),MATCH(ED$3-4,_Inf_Day,0))*$D$2
+INDEX(_Inf_Data,MATCH($F105,_Inf_Country,0),MATCH(ED$3-4,_Inf_Day,0))-INDEX(_Inf_Data,MATCH($F105,_Inf_Country,0),MATCH(ED$3-5,_Inf_Day,0))*$D$2)/5</f>
        <v>860.6</v>
      </c>
      <c r="EE105" s="80">
        <f>(INDEX(_Inf_Data,MATCH($F105,_Inf_Country,0),MATCH(EE$3,_Inf_Day,0))-INDEX(_Inf_Data,MATCH($F105,_Inf_Country,0),MATCH(EE$3-1,_Inf_Day,0))*$D$2
+INDEX(_Inf_Data,MATCH($F105,_Inf_Country,0),MATCH(EE$3-1,_Inf_Day,0))-INDEX(_Inf_Data,MATCH($F105,_Inf_Country,0),MATCH(EE$3-2,_Inf_Day,0))*$D$2
+INDEX(_Inf_Data,MATCH($F105,_Inf_Country,0),MATCH(EE$3-2,_Inf_Day,0))-INDEX(_Inf_Data,MATCH($F105,_Inf_Country,0),MATCH(EE$3-3,_Inf_Day,0))*$D$2
+INDEX(_Inf_Data,MATCH($F105,_Inf_Country,0),MATCH(EE$3-3,_Inf_Day,0))-INDEX(_Inf_Data,MATCH($F105,_Inf_Country,0),MATCH(EE$3-4,_Inf_Day,0))*$D$2
+INDEX(_Inf_Data,MATCH($F105,_Inf_Country,0),MATCH(EE$3-4,_Inf_Day,0))-INDEX(_Inf_Data,MATCH($F105,_Inf_Country,0),MATCH(EE$3-5,_Inf_Day,0))*$D$2)/5</f>
        <v>837.6</v>
      </c>
      <c r="EF105" s="80">
        <f>(INDEX(_Inf_Data,MATCH($F105,_Inf_Country,0),MATCH(EF$3,_Inf_Day,0))-INDEX(_Inf_Data,MATCH($F105,_Inf_Country,0),MATCH(EF$3-1,_Inf_Day,0))*$D$2
+INDEX(_Inf_Data,MATCH($F105,_Inf_Country,0),MATCH(EF$3-1,_Inf_Day,0))-INDEX(_Inf_Data,MATCH($F105,_Inf_Country,0),MATCH(EF$3-2,_Inf_Day,0))*$D$2
+INDEX(_Inf_Data,MATCH($F105,_Inf_Country,0),MATCH(EF$3-2,_Inf_Day,0))-INDEX(_Inf_Data,MATCH($F105,_Inf_Country,0),MATCH(EF$3-3,_Inf_Day,0))*$D$2
+INDEX(_Inf_Data,MATCH($F105,_Inf_Country,0),MATCH(EF$3-3,_Inf_Day,0))-INDEX(_Inf_Data,MATCH($F105,_Inf_Country,0),MATCH(EF$3-4,_Inf_Day,0))*$D$2
+INDEX(_Inf_Data,MATCH($F105,_Inf_Country,0),MATCH(EF$3-4,_Inf_Day,0))-INDEX(_Inf_Data,MATCH($F105,_Inf_Country,0),MATCH(EF$3-5,_Inf_Day,0))*$D$2)/5</f>
        <v>815.4</v>
      </c>
      <c r="EG105" s="80">
        <f>(INDEX(_Inf_Data,MATCH($F105,_Inf_Country,0),MATCH(EG$3,_Inf_Day,0))-INDEX(_Inf_Data,MATCH($F105,_Inf_Country,0),MATCH(EG$3-1,_Inf_Day,0))*$D$2
+INDEX(_Inf_Data,MATCH($F105,_Inf_Country,0),MATCH(EG$3-1,_Inf_Day,0))-INDEX(_Inf_Data,MATCH($F105,_Inf_Country,0),MATCH(EG$3-2,_Inf_Day,0))*$D$2
+INDEX(_Inf_Data,MATCH($F105,_Inf_Country,0),MATCH(EG$3-2,_Inf_Day,0))-INDEX(_Inf_Data,MATCH($F105,_Inf_Country,0),MATCH(EG$3-3,_Inf_Day,0))*$D$2
+INDEX(_Inf_Data,MATCH($F105,_Inf_Country,0),MATCH(EG$3-3,_Inf_Day,0))-INDEX(_Inf_Data,MATCH($F105,_Inf_Country,0),MATCH(EG$3-4,_Inf_Day,0))*$D$2
+INDEX(_Inf_Data,MATCH($F105,_Inf_Country,0),MATCH(EG$3-4,_Inf_Day,0))-INDEX(_Inf_Data,MATCH($F105,_Inf_Country,0),MATCH(EG$3-5,_Inf_Day,0))*$D$2)/5</f>
        <v>765.6</v>
      </c>
      <c r="EH105" s="80">
        <f>(INDEX(_Inf_Data,MATCH($F105,_Inf_Country,0),MATCH(EH$3,_Inf_Day,0))-INDEX(_Inf_Data,MATCH($F105,_Inf_Country,0),MATCH(EH$3-1,_Inf_Day,0))*$D$2
+INDEX(_Inf_Data,MATCH($F105,_Inf_Country,0),MATCH(EH$3-1,_Inf_Day,0))-INDEX(_Inf_Data,MATCH($F105,_Inf_Country,0),MATCH(EH$3-2,_Inf_Day,0))*$D$2
+INDEX(_Inf_Data,MATCH($F105,_Inf_Country,0),MATCH(EH$3-2,_Inf_Day,0))-INDEX(_Inf_Data,MATCH($F105,_Inf_Country,0),MATCH(EH$3-3,_Inf_Day,0))*$D$2
+INDEX(_Inf_Data,MATCH($F105,_Inf_Country,0),MATCH(EH$3-3,_Inf_Day,0))-INDEX(_Inf_Data,MATCH($F105,_Inf_Country,0),MATCH(EH$3-4,_Inf_Day,0))*$D$2
+INDEX(_Inf_Data,MATCH($F105,_Inf_Country,0),MATCH(EH$3-4,_Inf_Day,0))-INDEX(_Inf_Data,MATCH($F105,_Inf_Country,0),MATCH(EH$3-5,_Inf_Day,0))*$D$2)/5</f>
        <v>737</v>
      </c>
      <c r="EI105" s="80">
        <f>(INDEX(_Inf_Data,MATCH($F105,_Inf_Country,0),MATCH(EI$3,_Inf_Day,0))-INDEX(_Inf_Data,MATCH($F105,_Inf_Country,0),MATCH(EI$3-1,_Inf_Day,0))*$D$2
+INDEX(_Inf_Data,MATCH($F105,_Inf_Country,0),MATCH(EI$3-1,_Inf_Day,0))-INDEX(_Inf_Data,MATCH($F105,_Inf_Country,0),MATCH(EI$3-2,_Inf_Day,0))*$D$2
+INDEX(_Inf_Data,MATCH($F105,_Inf_Country,0),MATCH(EI$3-2,_Inf_Day,0))-INDEX(_Inf_Data,MATCH($F105,_Inf_Country,0),MATCH(EI$3-3,_Inf_Day,0))*$D$2
+INDEX(_Inf_Data,MATCH($F105,_Inf_Country,0),MATCH(EI$3-3,_Inf_Day,0))-INDEX(_Inf_Data,MATCH($F105,_Inf_Country,0),MATCH(EI$3-4,_Inf_Day,0))*$D$2
+INDEX(_Inf_Data,MATCH($F105,_Inf_Country,0),MATCH(EI$3-4,_Inf_Day,0))-INDEX(_Inf_Data,MATCH($F105,_Inf_Country,0),MATCH(EI$3-5,_Inf_Day,0))*$D$2)/5</f>
        <v>717.8</v>
      </c>
      <c r="EJ105" s="80">
        <f>(INDEX(_Inf_Data,MATCH($F105,_Inf_Country,0),MATCH(EJ$3,_Inf_Day,0))-INDEX(_Inf_Data,MATCH($F105,_Inf_Country,0),MATCH(EJ$3-1,_Inf_Day,0))*$D$2
+INDEX(_Inf_Data,MATCH($F105,_Inf_Country,0),MATCH(EJ$3-1,_Inf_Day,0))-INDEX(_Inf_Data,MATCH($F105,_Inf_Country,0),MATCH(EJ$3-2,_Inf_Day,0))*$D$2
+INDEX(_Inf_Data,MATCH($F105,_Inf_Country,0),MATCH(EJ$3-2,_Inf_Day,0))-INDEX(_Inf_Data,MATCH($F105,_Inf_Country,0),MATCH(EJ$3-3,_Inf_Day,0))*$D$2
+INDEX(_Inf_Data,MATCH($F105,_Inf_Country,0),MATCH(EJ$3-3,_Inf_Day,0))-INDEX(_Inf_Data,MATCH($F105,_Inf_Country,0),MATCH(EJ$3-4,_Inf_Day,0))*$D$2
+INDEX(_Inf_Data,MATCH($F105,_Inf_Country,0),MATCH(EJ$3-4,_Inf_Day,0))-INDEX(_Inf_Data,MATCH($F105,_Inf_Country,0),MATCH(EJ$3-5,_Inf_Day,0))*$D$2)/5</f>
        <v>694.2</v>
      </c>
      <c r="EK105" s="80">
        <f>(INDEX(_Inf_Data,MATCH($F105,_Inf_Country,0),MATCH(EK$3,_Inf_Day,0))-INDEX(_Inf_Data,MATCH($F105,_Inf_Country,0),MATCH(EK$3-1,_Inf_Day,0))*$D$2
+INDEX(_Inf_Data,MATCH($F105,_Inf_Country,0),MATCH(EK$3-1,_Inf_Day,0))-INDEX(_Inf_Data,MATCH($F105,_Inf_Country,0),MATCH(EK$3-2,_Inf_Day,0))*$D$2
+INDEX(_Inf_Data,MATCH($F105,_Inf_Country,0),MATCH(EK$3-2,_Inf_Day,0))-INDEX(_Inf_Data,MATCH($F105,_Inf_Country,0),MATCH(EK$3-3,_Inf_Day,0))*$D$2
+INDEX(_Inf_Data,MATCH($F105,_Inf_Country,0),MATCH(EK$3-3,_Inf_Day,0))-INDEX(_Inf_Data,MATCH($F105,_Inf_Country,0),MATCH(EK$3-4,_Inf_Day,0))*$D$2
+INDEX(_Inf_Data,MATCH($F105,_Inf_Country,0),MATCH(EK$3-4,_Inf_Day,0))-INDEX(_Inf_Data,MATCH($F105,_Inf_Country,0),MATCH(EK$3-5,_Inf_Day,0))*$D$2)/5</f>
        <v>644.6</v>
      </c>
      <c r="EL105" s="80">
        <f>(INDEX(_Inf_Data,MATCH($F105,_Inf_Country,0),MATCH(EL$3,_Inf_Day,0))-INDEX(_Inf_Data,MATCH($F105,_Inf_Country,0),MATCH(EL$3-1,_Inf_Day,0))*$D$2
+INDEX(_Inf_Data,MATCH($F105,_Inf_Country,0),MATCH(EL$3-1,_Inf_Day,0))-INDEX(_Inf_Data,MATCH($F105,_Inf_Country,0),MATCH(EL$3-2,_Inf_Day,0))*$D$2
+INDEX(_Inf_Data,MATCH($F105,_Inf_Country,0),MATCH(EL$3-2,_Inf_Day,0))-INDEX(_Inf_Data,MATCH($F105,_Inf_Country,0),MATCH(EL$3-3,_Inf_Day,0))*$D$2
+INDEX(_Inf_Data,MATCH($F105,_Inf_Country,0),MATCH(EL$3-3,_Inf_Day,0))-INDEX(_Inf_Data,MATCH($F105,_Inf_Country,0),MATCH(EL$3-4,_Inf_Day,0))*$D$2
+INDEX(_Inf_Data,MATCH($F105,_Inf_Country,0),MATCH(EL$3-4,_Inf_Day,0))-INDEX(_Inf_Data,MATCH($F105,_Inf_Country,0),MATCH(EL$3-5,_Inf_Day,0))*$D$2)/5</f>
        <v>651.20000000000005</v>
      </c>
      <c r="EM105" s="80">
        <f>(INDEX(_Inf_Data,MATCH($F105,_Inf_Country,0),MATCH(EM$3,_Inf_Day,0))-INDEX(_Inf_Data,MATCH($F105,_Inf_Country,0),MATCH(EM$3-1,_Inf_Day,0))*$D$2
+INDEX(_Inf_Data,MATCH($F105,_Inf_Country,0),MATCH(EM$3-1,_Inf_Day,0))-INDEX(_Inf_Data,MATCH($F105,_Inf_Country,0),MATCH(EM$3-2,_Inf_Day,0))*$D$2
+INDEX(_Inf_Data,MATCH($F105,_Inf_Country,0),MATCH(EM$3-2,_Inf_Day,0))-INDEX(_Inf_Data,MATCH($F105,_Inf_Country,0),MATCH(EM$3-3,_Inf_Day,0))*$D$2
+INDEX(_Inf_Data,MATCH($F105,_Inf_Country,0),MATCH(EM$3-3,_Inf_Day,0))-INDEX(_Inf_Data,MATCH($F105,_Inf_Country,0),MATCH(EM$3-4,_Inf_Day,0))*$D$2
+INDEX(_Inf_Data,MATCH($F105,_Inf_Country,0),MATCH(EM$3-4,_Inf_Day,0))-INDEX(_Inf_Data,MATCH($F105,_Inf_Country,0),MATCH(EM$3-5,_Inf_Day,0))*$D$2)/5</f>
        <v>637.79999999999995</v>
      </c>
      <c r="EN105" s="80">
        <f>(INDEX(_Inf_Data,MATCH($F105,_Inf_Country,0),MATCH(EN$3,_Inf_Day,0))-INDEX(_Inf_Data,MATCH($F105,_Inf_Country,0),MATCH(EN$3-1,_Inf_Day,0))*$D$2
+INDEX(_Inf_Data,MATCH($F105,_Inf_Country,0),MATCH(EN$3-1,_Inf_Day,0))-INDEX(_Inf_Data,MATCH($F105,_Inf_Country,0),MATCH(EN$3-2,_Inf_Day,0))*$D$2
+INDEX(_Inf_Data,MATCH($F105,_Inf_Country,0),MATCH(EN$3-2,_Inf_Day,0))-INDEX(_Inf_Data,MATCH($F105,_Inf_Country,0),MATCH(EN$3-3,_Inf_Day,0))*$D$2
+INDEX(_Inf_Data,MATCH($F105,_Inf_Country,0),MATCH(EN$3-3,_Inf_Day,0))-INDEX(_Inf_Data,MATCH($F105,_Inf_Country,0),MATCH(EN$3-4,_Inf_Day,0))*$D$2
+INDEX(_Inf_Data,MATCH($F105,_Inf_Country,0),MATCH(EN$3-4,_Inf_Day,0))-INDEX(_Inf_Data,MATCH($F105,_Inf_Country,0),MATCH(EN$3-5,_Inf_Day,0))*$D$2)/5</f>
        <v>624.4</v>
      </c>
      <c r="EO105" s="80">
        <f>(INDEX(_Inf_Data,MATCH($F105,_Inf_Country,0),MATCH(EO$3,_Inf_Day,0))-INDEX(_Inf_Data,MATCH($F105,_Inf_Country,0),MATCH(EO$3-1,_Inf_Day,0))*$D$2
+INDEX(_Inf_Data,MATCH($F105,_Inf_Country,0),MATCH(EO$3-1,_Inf_Day,0))-INDEX(_Inf_Data,MATCH($F105,_Inf_Country,0),MATCH(EO$3-2,_Inf_Day,0))*$D$2
+INDEX(_Inf_Data,MATCH($F105,_Inf_Country,0),MATCH(EO$3-2,_Inf_Day,0))-INDEX(_Inf_Data,MATCH($F105,_Inf_Country,0),MATCH(EO$3-3,_Inf_Day,0))*$D$2
+INDEX(_Inf_Data,MATCH($F105,_Inf_Country,0),MATCH(EO$3-3,_Inf_Day,0))-INDEX(_Inf_Data,MATCH($F105,_Inf_Country,0),MATCH(EO$3-4,_Inf_Day,0))*$D$2
+INDEX(_Inf_Data,MATCH($F105,_Inf_Country,0),MATCH(EO$3-4,_Inf_Day,0))-INDEX(_Inf_Data,MATCH($F105,_Inf_Country,0),MATCH(EO$3-5,_Inf_Day,0))*$D$2)/5</f>
        <v>617</v>
      </c>
      <c r="EP105" s="80">
        <f>(INDEX(_Inf_Data,MATCH($F105,_Inf_Country,0),MATCH(EP$3,_Inf_Day,0))-INDEX(_Inf_Data,MATCH($F105,_Inf_Country,0),MATCH(EP$3-1,_Inf_Day,0))*$D$2
+INDEX(_Inf_Data,MATCH($F105,_Inf_Country,0),MATCH(EP$3-1,_Inf_Day,0))-INDEX(_Inf_Data,MATCH($F105,_Inf_Country,0),MATCH(EP$3-2,_Inf_Day,0))*$D$2
+INDEX(_Inf_Data,MATCH($F105,_Inf_Country,0),MATCH(EP$3-2,_Inf_Day,0))-INDEX(_Inf_Data,MATCH($F105,_Inf_Country,0),MATCH(EP$3-3,_Inf_Day,0))*$D$2
+INDEX(_Inf_Data,MATCH($F105,_Inf_Country,0),MATCH(EP$3-3,_Inf_Day,0))-INDEX(_Inf_Data,MATCH($F105,_Inf_Country,0),MATCH(EP$3-4,_Inf_Day,0))*$D$2
+INDEX(_Inf_Data,MATCH($F105,_Inf_Country,0),MATCH(EP$3-4,_Inf_Day,0))-INDEX(_Inf_Data,MATCH($F105,_Inf_Country,0),MATCH(EP$3-5,_Inf_Day,0))*$D$2)/5</f>
        <v>615.20000000000005</v>
      </c>
      <c r="EQ105" s="80">
        <f>(INDEX(_Inf_Data,MATCH($F105,_Inf_Country,0),MATCH(EQ$3,_Inf_Day,0))-INDEX(_Inf_Data,MATCH($F105,_Inf_Country,0),MATCH(EQ$3-1,_Inf_Day,0))*$D$2
+INDEX(_Inf_Data,MATCH($F105,_Inf_Country,0),MATCH(EQ$3-1,_Inf_Day,0))-INDEX(_Inf_Data,MATCH($F105,_Inf_Country,0),MATCH(EQ$3-2,_Inf_Day,0))*$D$2
+INDEX(_Inf_Data,MATCH($F105,_Inf_Country,0),MATCH(EQ$3-2,_Inf_Day,0))-INDEX(_Inf_Data,MATCH($F105,_Inf_Country,0),MATCH(EQ$3-3,_Inf_Day,0))*$D$2
+INDEX(_Inf_Data,MATCH($F105,_Inf_Country,0),MATCH(EQ$3-3,_Inf_Day,0))-INDEX(_Inf_Data,MATCH($F105,_Inf_Country,0),MATCH(EQ$3-4,_Inf_Day,0))*$D$2
+INDEX(_Inf_Data,MATCH($F105,_Inf_Country,0),MATCH(EQ$3-4,_Inf_Day,0))-INDEX(_Inf_Data,MATCH($F105,_Inf_Country,0),MATCH(EQ$3-5,_Inf_Day,0))*$D$2)/5</f>
        <v>604</v>
      </c>
      <c r="ER105" s="80">
        <f>(INDEX(_Inf_Data,MATCH($F105,_Inf_Country,0),MATCH(ER$3,_Inf_Day,0))-INDEX(_Inf_Data,MATCH($F105,_Inf_Country,0),MATCH(ER$3-1,_Inf_Day,0))*$D$2
+INDEX(_Inf_Data,MATCH($F105,_Inf_Country,0),MATCH(ER$3-1,_Inf_Day,0))-INDEX(_Inf_Data,MATCH($F105,_Inf_Country,0),MATCH(ER$3-2,_Inf_Day,0))*$D$2
+INDEX(_Inf_Data,MATCH($F105,_Inf_Country,0),MATCH(ER$3-2,_Inf_Day,0))-INDEX(_Inf_Data,MATCH($F105,_Inf_Country,0),MATCH(ER$3-3,_Inf_Day,0))*$D$2
+INDEX(_Inf_Data,MATCH($F105,_Inf_Country,0),MATCH(ER$3-3,_Inf_Day,0))-INDEX(_Inf_Data,MATCH($F105,_Inf_Country,0),MATCH(ER$3-4,_Inf_Day,0))*$D$2
+INDEX(_Inf_Data,MATCH($F105,_Inf_Country,0),MATCH(ER$3-4,_Inf_Day,0))-INDEX(_Inf_Data,MATCH($F105,_Inf_Country,0),MATCH(ER$3-5,_Inf_Day,0))*$D$2)/5</f>
        <v>603.4</v>
      </c>
      <c r="ES105" s="80">
        <f>(INDEX(_Inf_Data,MATCH($F105,_Inf_Country,0),MATCH(ES$3,_Inf_Day,0))-INDEX(_Inf_Data,MATCH($F105,_Inf_Country,0),MATCH(ES$3-1,_Inf_Day,0))*$D$2
+INDEX(_Inf_Data,MATCH($F105,_Inf_Country,0),MATCH(ES$3-1,_Inf_Day,0))-INDEX(_Inf_Data,MATCH($F105,_Inf_Country,0),MATCH(ES$3-2,_Inf_Day,0))*$D$2
+INDEX(_Inf_Data,MATCH($F105,_Inf_Country,0),MATCH(ES$3-2,_Inf_Day,0))-INDEX(_Inf_Data,MATCH($F105,_Inf_Country,0),MATCH(ES$3-3,_Inf_Day,0))*$D$2
+INDEX(_Inf_Data,MATCH($F105,_Inf_Country,0),MATCH(ES$3-3,_Inf_Day,0))-INDEX(_Inf_Data,MATCH($F105,_Inf_Country,0),MATCH(ES$3-4,_Inf_Day,0))*$D$2
+INDEX(_Inf_Data,MATCH($F105,_Inf_Country,0),MATCH(ES$3-4,_Inf_Day,0))-INDEX(_Inf_Data,MATCH($F105,_Inf_Country,0),MATCH(ES$3-5,_Inf_Day,0))*$D$2)/5</f>
        <v>577.20000000000005</v>
      </c>
      <c r="ET105" s="80">
        <f>(INDEX(_Inf_Data,MATCH($F105,_Inf_Country,0),MATCH(ET$3,_Inf_Day,0))-INDEX(_Inf_Data,MATCH($F105,_Inf_Country,0),MATCH(ET$3-1,_Inf_Day,0))*$D$2
+INDEX(_Inf_Data,MATCH($F105,_Inf_Country,0),MATCH(ET$3-1,_Inf_Day,0))-INDEX(_Inf_Data,MATCH($F105,_Inf_Country,0),MATCH(ET$3-2,_Inf_Day,0))*$D$2
+INDEX(_Inf_Data,MATCH($F105,_Inf_Country,0),MATCH(ET$3-2,_Inf_Day,0))-INDEX(_Inf_Data,MATCH($F105,_Inf_Country,0),MATCH(ET$3-3,_Inf_Day,0))*$D$2
+INDEX(_Inf_Data,MATCH($F105,_Inf_Country,0),MATCH(ET$3-3,_Inf_Day,0))-INDEX(_Inf_Data,MATCH($F105,_Inf_Country,0),MATCH(ET$3-4,_Inf_Day,0))*$D$2
+INDEX(_Inf_Data,MATCH($F105,_Inf_Country,0),MATCH(ET$3-4,_Inf_Day,0))-INDEX(_Inf_Data,MATCH($F105,_Inf_Country,0),MATCH(ET$3-5,_Inf_Day,0))*$D$2)/5</f>
        <v>573</v>
      </c>
      <c r="EU105" s="80">
        <f>(INDEX(_Inf_Data,MATCH($F105,_Inf_Country,0),MATCH(EU$3,_Inf_Day,0))-INDEX(_Inf_Data,MATCH($F105,_Inf_Country,0),MATCH(EU$3-1,_Inf_Day,0))*$D$2
+INDEX(_Inf_Data,MATCH($F105,_Inf_Country,0),MATCH(EU$3-1,_Inf_Day,0))-INDEX(_Inf_Data,MATCH($F105,_Inf_Country,0),MATCH(EU$3-2,_Inf_Day,0))*$D$2
+INDEX(_Inf_Data,MATCH($F105,_Inf_Country,0),MATCH(EU$3-2,_Inf_Day,0))-INDEX(_Inf_Data,MATCH($F105,_Inf_Country,0),MATCH(EU$3-3,_Inf_Day,0))*$D$2
+INDEX(_Inf_Data,MATCH($F105,_Inf_Country,0),MATCH(EU$3-3,_Inf_Day,0))-INDEX(_Inf_Data,MATCH($F105,_Inf_Country,0),MATCH(EU$3-4,_Inf_Day,0))*$D$2
+INDEX(_Inf_Data,MATCH($F105,_Inf_Country,0),MATCH(EU$3-4,_Inf_Day,0))-INDEX(_Inf_Data,MATCH($F105,_Inf_Country,0),MATCH(EU$3-5,_Inf_Day,0))*$D$2)/5</f>
        <v>543.6</v>
      </c>
      <c r="EV105" s="80">
        <f>(INDEX(_Inf_Data,MATCH($F105,_Inf_Country,0),MATCH(EV$3,_Inf_Day,0))-INDEX(_Inf_Data,MATCH($F105,_Inf_Country,0),MATCH(EV$3-1,_Inf_Day,0))*$D$2
+INDEX(_Inf_Data,MATCH($F105,_Inf_Country,0),MATCH(EV$3-1,_Inf_Day,0))-INDEX(_Inf_Data,MATCH($F105,_Inf_Country,0),MATCH(EV$3-2,_Inf_Day,0))*$D$2
+INDEX(_Inf_Data,MATCH($F105,_Inf_Country,0),MATCH(EV$3-2,_Inf_Day,0))-INDEX(_Inf_Data,MATCH($F105,_Inf_Country,0),MATCH(EV$3-3,_Inf_Day,0))*$D$2
+INDEX(_Inf_Data,MATCH($F105,_Inf_Country,0),MATCH(EV$3-3,_Inf_Day,0))-INDEX(_Inf_Data,MATCH($F105,_Inf_Country,0),MATCH(EV$3-4,_Inf_Day,0))*$D$2
+INDEX(_Inf_Data,MATCH($F105,_Inf_Country,0),MATCH(EV$3-4,_Inf_Day,0))-INDEX(_Inf_Data,MATCH($F105,_Inf_Country,0),MATCH(EV$3-5,_Inf_Day,0))*$D$2)/5</f>
        <v>538.20000000000005</v>
      </c>
      <c r="EW105" s="80">
        <f>(INDEX(_Inf_Data,MATCH($F105,_Inf_Country,0),MATCH(EW$3,_Inf_Day,0))-INDEX(_Inf_Data,MATCH($F105,_Inf_Country,0),MATCH(EW$3-1,_Inf_Day,0))*$D$2
+INDEX(_Inf_Data,MATCH($F105,_Inf_Country,0),MATCH(EW$3-1,_Inf_Day,0))-INDEX(_Inf_Data,MATCH($F105,_Inf_Country,0),MATCH(EW$3-2,_Inf_Day,0))*$D$2
+INDEX(_Inf_Data,MATCH($F105,_Inf_Country,0),MATCH(EW$3-2,_Inf_Day,0))-INDEX(_Inf_Data,MATCH($F105,_Inf_Country,0),MATCH(EW$3-3,_Inf_Day,0))*$D$2
+INDEX(_Inf_Data,MATCH($F105,_Inf_Country,0),MATCH(EW$3-3,_Inf_Day,0))-INDEX(_Inf_Data,MATCH($F105,_Inf_Country,0),MATCH(EW$3-4,_Inf_Day,0))*$D$2
+INDEX(_Inf_Data,MATCH($F105,_Inf_Country,0),MATCH(EW$3-4,_Inf_Day,0))-INDEX(_Inf_Data,MATCH($F105,_Inf_Country,0),MATCH(EW$3-5,_Inf_Day,0))*$D$2)/5</f>
        <v>522.79999999999995</v>
      </c>
      <c r="EX105" s="80">
        <f>(INDEX(_Inf_Data,MATCH($F105,_Inf_Country,0),MATCH(EX$3,_Inf_Day,0))-INDEX(_Inf_Data,MATCH($F105,_Inf_Country,0),MATCH(EX$3-1,_Inf_Day,0))*$D$2
+INDEX(_Inf_Data,MATCH($F105,_Inf_Country,0),MATCH(EX$3-1,_Inf_Day,0))-INDEX(_Inf_Data,MATCH($F105,_Inf_Country,0),MATCH(EX$3-2,_Inf_Day,0))*$D$2
+INDEX(_Inf_Data,MATCH($F105,_Inf_Country,0),MATCH(EX$3-2,_Inf_Day,0))-INDEX(_Inf_Data,MATCH($F105,_Inf_Country,0),MATCH(EX$3-3,_Inf_Day,0))*$D$2
+INDEX(_Inf_Data,MATCH($F105,_Inf_Country,0),MATCH(EX$3-3,_Inf_Day,0))-INDEX(_Inf_Data,MATCH($F105,_Inf_Country,0),MATCH(EX$3-4,_Inf_Day,0))*$D$2
+INDEX(_Inf_Data,MATCH($F105,_Inf_Country,0),MATCH(EX$3-4,_Inf_Day,0))-INDEX(_Inf_Data,MATCH($F105,_Inf_Country,0),MATCH(EX$3-5,_Inf_Day,0))*$D$2)/5</f>
        <v>478</v>
      </c>
      <c r="EY105" s="80">
        <f>(INDEX(_Inf_Data,MATCH($F105,_Inf_Country,0),MATCH(EY$3,_Inf_Day,0))-INDEX(_Inf_Data,MATCH($F105,_Inf_Country,0),MATCH(EY$3-1,_Inf_Day,0))*$D$2
+INDEX(_Inf_Data,MATCH($F105,_Inf_Country,0),MATCH(EY$3-1,_Inf_Day,0))-INDEX(_Inf_Data,MATCH($F105,_Inf_Country,0),MATCH(EY$3-2,_Inf_Day,0))*$D$2
+INDEX(_Inf_Data,MATCH($F105,_Inf_Country,0),MATCH(EY$3-2,_Inf_Day,0))-INDEX(_Inf_Data,MATCH($F105,_Inf_Country,0),MATCH(EY$3-3,_Inf_Day,0))*$D$2
+INDEX(_Inf_Data,MATCH($F105,_Inf_Country,0),MATCH(EY$3-3,_Inf_Day,0))-INDEX(_Inf_Data,MATCH($F105,_Inf_Country,0),MATCH(EY$3-4,_Inf_Day,0))*$D$2
+INDEX(_Inf_Data,MATCH($F105,_Inf_Country,0),MATCH(EY$3-4,_Inf_Day,0))-INDEX(_Inf_Data,MATCH($F105,_Inf_Country,0),MATCH(EY$3-5,_Inf_Day,0))*$D$2)/5</f>
        <v>425.8</v>
      </c>
      <c r="EZ105" s="80">
        <f>(INDEX(_Inf_Data,MATCH($F105,_Inf_Country,0),MATCH(EZ$3,_Inf_Day,0))-INDEX(_Inf_Data,MATCH($F105,_Inf_Country,0),MATCH(EZ$3-1,_Inf_Day,0))*$D$2
+INDEX(_Inf_Data,MATCH($F105,_Inf_Country,0),MATCH(EZ$3-1,_Inf_Day,0))-INDEX(_Inf_Data,MATCH($F105,_Inf_Country,0),MATCH(EZ$3-2,_Inf_Day,0))*$D$2
+INDEX(_Inf_Data,MATCH($F105,_Inf_Country,0),MATCH(EZ$3-2,_Inf_Day,0))-INDEX(_Inf_Data,MATCH($F105,_Inf_Country,0),MATCH(EZ$3-3,_Inf_Day,0))*$D$2
+INDEX(_Inf_Data,MATCH($F105,_Inf_Country,0),MATCH(EZ$3-3,_Inf_Day,0))-INDEX(_Inf_Data,MATCH($F105,_Inf_Country,0),MATCH(EZ$3-4,_Inf_Day,0))*$D$2
+INDEX(_Inf_Data,MATCH($F105,_Inf_Country,0),MATCH(EZ$3-4,_Inf_Day,0))-INDEX(_Inf_Data,MATCH($F105,_Inf_Country,0),MATCH(EZ$3-5,_Inf_Day,0))*$D$2)/5</f>
        <v>399.2</v>
      </c>
      <c r="FA105" s="80" t="e">
        <f>(INDEX(_Inf_Data,MATCH($F105,_Inf_Country,0),MATCH(FA$3,_Inf_Day,0))-INDEX(_Inf_Data,MATCH($F105,_Inf_Country,0),MATCH(FA$3-1,_Inf_Day,0))*$D$2
+INDEX(_Inf_Data,MATCH($F105,_Inf_Country,0),MATCH(FA$3-1,_Inf_Day,0))-INDEX(_Inf_Data,MATCH($F105,_Inf_Country,0),MATCH(FA$3-2,_Inf_Day,0))*$D$2
+INDEX(_Inf_Data,MATCH($F105,_Inf_Country,0),MATCH(FA$3-2,_Inf_Day,0))-INDEX(_Inf_Data,MATCH($F105,_Inf_Country,0),MATCH(FA$3-3,_Inf_Day,0))*$D$2
+INDEX(_Inf_Data,MATCH($F105,_Inf_Country,0),MATCH(FA$3-3,_Inf_Day,0))-INDEX(_Inf_Data,MATCH($F105,_Inf_Country,0),MATCH(FA$3-4,_Inf_Day,0))*$D$2
+INDEX(_Inf_Data,MATCH($F105,_Inf_Country,0),MATCH(FA$3-4,_Inf_Day,0))-INDEX(_Inf_Data,MATCH($F105,_Inf_Country,0),MATCH(FA$3-5,_Inf_Day,0))*$D$2)/5</f>
        <v>#N/A</v>
      </c>
      <c r="FB105" s="80" t="e">
        <f>(INDEX(_Inf_Data,MATCH($F105,_Inf_Country,0),MATCH(FB$3,_Inf_Day,0))-INDEX(_Inf_Data,MATCH($F105,_Inf_Country,0),MATCH(FB$3-1,_Inf_Day,0))*$D$2
+INDEX(_Inf_Data,MATCH($F105,_Inf_Country,0),MATCH(FB$3-1,_Inf_Day,0))-INDEX(_Inf_Data,MATCH($F105,_Inf_Country,0),MATCH(FB$3-2,_Inf_Day,0))*$D$2
+INDEX(_Inf_Data,MATCH($F105,_Inf_Country,0),MATCH(FB$3-2,_Inf_Day,0))-INDEX(_Inf_Data,MATCH($F105,_Inf_Country,0),MATCH(FB$3-3,_Inf_Day,0))*$D$2
+INDEX(_Inf_Data,MATCH($F105,_Inf_Country,0),MATCH(FB$3-3,_Inf_Day,0))-INDEX(_Inf_Data,MATCH($F105,_Inf_Country,0),MATCH(FB$3-4,_Inf_Day,0))*$D$2
+INDEX(_Inf_Data,MATCH($F105,_Inf_Country,0),MATCH(FB$3-4,_Inf_Day,0))-INDEX(_Inf_Data,MATCH($F105,_Inf_Country,0),MATCH(FB$3-5,_Inf_Day,0))*$D$2)/5</f>
        <v>#N/A</v>
      </c>
      <c r="FC105" s="80" t="e">
        <f>(INDEX(_Inf_Data,MATCH($F105,_Inf_Country,0),MATCH(FC$3,_Inf_Day,0))-INDEX(_Inf_Data,MATCH($F105,_Inf_Country,0),MATCH(FC$3-1,_Inf_Day,0))*$D$2
+INDEX(_Inf_Data,MATCH($F105,_Inf_Country,0),MATCH(FC$3-1,_Inf_Day,0))-INDEX(_Inf_Data,MATCH($F105,_Inf_Country,0),MATCH(FC$3-2,_Inf_Day,0))*$D$2
+INDEX(_Inf_Data,MATCH($F105,_Inf_Country,0),MATCH(FC$3-2,_Inf_Day,0))-INDEX(_Inf_Data,MATCH($F105,_Inf_Country,0),MATCH(FC$3-3,_Inf_Day,0))*$D$2
+INDEX(_Inf_Data,MATCH($F105,_Inf_Country,0),MATCH(FC$3-3,_Inf_Day,0))-INDEX(_Inf_Data,MATCH($F105,_Inf_Country,0),MATCH(FC$3-4,_Inf_Day,0))*$D$2
+INDEX(_Inf_Data,MATCH($F105,_Inf_Country,0),MATCH(FC$3-4,_Inf_Day,0))-INDEX(_Inf_Data,MATCH($F105,_Inf_Country,0),MATCH(FC$3-5,_Inf_Day,0))*$D$2)/5</f>
        <v>#N/A</v>
      </c>
      <c r="FD105" s="80" t="e">
        <f>(INDEX(_Inf_Data,MATCH($F105,_Inf_Country,0),MATCH(FD$3,_Inf_Day,0))-INDEX(_Inf_Data,MATCH($F105,_Inf_Country,0),MATCH(FD$3-1,_Inf_Day,0))*$D$2
+INDEX(_Inf_Data,MATCH($F105,_Inf_Country,0),MATCH(FD$3-1,_Inf_Day,0))-INDEX(_Inf_Data,MATCH($F105,_Inf_Country,0),MATCH(FD$3-2,_Inf_Day,0))*$D$2
+INDEX(_Inf_Data,MATCH($F105,_Inf_Country,0),MATCH(FD$3-2,_Inf_Day,0))-INDEX(_Inf_Data,MATCH($F105,_Inf_Country,0),MATCH(FD$3-3,_Inf_Day,0))*$D$2
+INDEX(_Inf_Data,MATCH($F105,_Inf_Country,0),MATCH(FD$3-3,_Inf_Day,0))-INDEX(_Inf_Data,MATCH($F105,_Inf_Country,0),MATCH(FD$3-4,_Inf_Day,0))*$D$2
+INDEX(_Inf_Data,MATCH($F105,_Inf_Country,0),MATCH(FD$3-4,_Inf_Day,0))-INDEX(_Inf_Data,MATCH($F105,_Inf_Country,0),MATCH(FD$3-5,_Inf_Day,0))*$D$2)/5</f>
        <v>#N/A</v>
      </c>
      <c r="FE105" s="80" t="e">
        <f>(INDEX(_Inf_Data,MATCH($F105,_Inf_Country,0),MATCH(FE$3,_Inf_Day,0))-INDEX(_Inf_Data,MATCH($F105,_Inf_Country,0),MATCH(FE$3-1,_Inf_Day,0))*$D$2
+INDEX(_Inf_Data,MATCH($F105,_Inf_Country,0),MATCH(FE$3-1,_Inf_Day,0))-INDEX(_Inf_Data,MATCH($F105,_Inf_Country,0),MATCH(FE$3-2,_Inf_Day,0))*$D$2
+INDEX(_Inf_Data,MATCH($F105,_Inf_Country,0),MATCH(FE$3-2,_Inf_Day,0))-INDEX(_Inf_Data,MATCH($F105,_Inf_Country,0),MATCH(FE$3-3,_Inf_Day,0))*$D$2
+INDEX(_Inf_Data,MATCH($F105,_Inf_Country,0),MATCH(FE$3-3,_Inf_Day,0))-INDEX(_Inf_Data,MATCH($F105,_Inf_Country,0),MATCH(FE$3-4,_Inf_Day,0))*$D$2
+INDEX(_Inf_Data,MATCH($F105,_Inf_Country,0),MATCH(FE$3-4,_Inf_Day,0))-INDEX(_Inf_Data,MATCH($F105,_Inf_Country,0),MATCH(FE$3-5,_Inf_Day,0))*$D$2)/5</f>
        <v>#N/A</v>
      </c>
      <c r="FF105" s="80" t="e">
        <f>(INDEX(_Inf_Data,MATCH($F105,_Inf_Country,0),MATCH(FF$3,_Inf_Day,0))-INDEX(_Inf_Data,MATCH($F105,_Inf_Country,0),MATCH(FF$3-1,_Inf_Day,0))*$D$2
+INDEX(_Inf_Data,MATCH($F105,_Inf_Country,0),MATCH(FF$3-1,_Inf_Day,0))-INDEX(_Inf_Data,MATCH($F105,_Inf_Country,0),MATCH(FF$3-2,_Inf_Day,0))*$D$2
+INDEX(_Inf_Data,MATCH($F105,_Inf_Country,0),MATCH(FF$3-2,_Inf_Day,0))-INDEX(_Inf_Data,MATCH($F105,_Inf_Country,0),MATCH(FF$3-3,_Inf_Day,0))*$D$2
+INDEX(_Inf_Data,MATCH($F105,_Inf_Country,0),MATCH(FF$3-3,_Inf_Day,0))-INDEX(_Inf_Data,MATCH($F105,_Inf_Country,0),MATCH(FF$3-4,_Inf_Day,0))*$D$2
+INDEX(_Inf_Data,MATCH($F105,_Inf_Country,0),MATCH(FF$3-4,_Inf_Day,0))-INDEX(_Inf_Data,MATCH($F105,_Inf_Country,0),MATCH(FF$3-5,_Inf_Day,0))*$D$2)/5</f>
        <v>#N/A</v>
      </c>
      <c r="FG105" s="80" t="e">
        <f>(INDEX(_Inf_Data,MATCH($F105,_Inf_Country,0),MATCH(FG$3,_Inf_Day,0))-INDEX(_Inf_Data,MATCH($F105,_Inf_Country,0),MATCH(FG$3-1,_Inf_Day,0))*$D$2
+INDEX(_Inf_Data,MATCH($F105,_Inf_Country,0),MATCH(FG$3-1,_Inf_Day,0))-INDEX(_Inf_Data,MATCH($F105,_Inf_Country,0),MATCH(FG$3-2,_Inf_Day,0))*$D$2
+INDEX(_Inf_Data,MATCH($F105,_Inf_Country,0),MATCH(FG$3-2,_Inf_Day,0))-INDEX(_Inf_Data,MATCH($F105,_Inf_Country,0),MATCH(FG$3-3,_Inf_Day,0))*$D$2
+INDEX(_Inf_Data,MATCH($F105,_Inf_Country,0),MATCH(FG$3-3,_Inf_Day,0))-INDEX(_Inf_Data,MATCH($F105,_Inf_Country,0),MATCH(FG$3-4,_Inf_Day,0))*$D$2
+INDEX(_Inf_Data,MATCH($F105,_Inf_Country,0),MATCH(FG$3-4,_Inf_Day,0))-INDEX(_Inf_Data,MATCH($F105,_Inf_Country,0),MATCH(FG$3-5,_Inf_Day,0))*$D$2)/5</f>
        <v>#N/A</v>
      </c>
      <c r="FH105" s="80" t="e">
        <f>(INDEX(_Inf_Data,MATCH($F105,_Inf_Country,0),MATCH(FH$3,_Inf_Day,0))-INDEX(_Inf_Data,MATCH($F105,_Inf_Country,0),MATCH(FH$3-1,_Inf_Day,0))*$D$2
+INDEX(_Inf_Data,MATCH($F105,_Inf_Country,0),MATCH(FH$3-1,_Inf_Day,0))-INDEX(_Inf_Data,MATCH($F105,_Inf_Country,0),MATCH(FH$3-2,_Inf_Day,0))*$D$2
+INDEX(_Inf_Data,MATCH($F105,_Inf_Country,0),MATCH(FH$3-2,_Inf_Day,0))-INDEX(_Inf_Data,MATCH($F105,_Inf_Country,0),MATCH(FH$3-3,_Inf_Day,0))*$D$2
+INDEX(_Inf_Data,MATCH($F105,_Inf_Country,0),MATCH(FH$3-3,_Inf_Day,0))-INDEX(_Inf_Data,MATCH($F105,_Inf_Country,0),MATCH(FH$3-4,_Inf_Day,0))*$D$2
+INDEX(_Inf_Data,MATCH($F105,_Inf_Country,0),MATCH(FH$3-4,_Inf_Day,0))-INDEX(_Inf_Data,MATCH($F105,_Inf_Country,0),MATCH(FH$3-5,_Inf_Day,0))*$D$2)/5</f>
        <v>#N/A</v>
      </c>
      <c r="FI105" s="80" t="e">
        <f>(INDEX(_Inf_Data,MATCH($F105,_Inf_Country,0),MATCH(FI$3,_Inf_Day,0))-INDEX(_Inf_Data,MATCH($F105,_Inf_Country,0),MATCH(FI$3-1,_Inf_Day,0))*$D$2
+INDEX(_Inf_Data,MATCH($F105,_Inf_Country,0),MATCH(FI$3-1,_Inf_Day,0))-INDEX(_Inf_Data,MATCH($F105,_Inf_Country,0),MATCH(FI$3-2,_Inf_Day,0))*$D$2
+INDEX(_Inf_Data,MATCH($F105,_Inf_Country,0),MATCH(FI$3-2,_Inf_Day,0))-INDEX(_Inf_Data,MATCH($F105,_Inf_Country,0),MATCH(FI$3-3,_Inf_Day,0))*$D$2
+INDEX(_Inf_Data,MATCH($F105,_Inf_Country,0),MATCH(FI$3-3,_Inf_Day,0))-INDEX(_Inf_Data,MATCH($F105,_Inf_Country,0),MATCH(FI$3-4,_Inf_Day,0))*$D$2
+INDEX(_Inf_Data,MATCH($F105,_Inf_Country,0),MATCH(FI$3-4,_Inf_Day,0))-INDEX(_Inf_Data,MATCH($F105,_Inf_Country,0),MATCH(FI$3-5,_Inf_Day,0))*$D$2)/5</f>
        <v>#N/A</v>
      </c>
      <c r="FJ105" s="80" t="e">
        <f>(INDEX(_Inf_Data,MATCH($F105,_Inf_Country,0),MATCH(FJ$3,_Inf_Day,0))-INDEX(_Inf_Data,MATCH($F105,_Inf_Country,0),MATCH(FJ$3-1,_Inf_Day,0))*$D$2
+INDEX(_Inf_Data,MATCH($F105,_Inf_Country,0),MATCH(FJ$3-1,_Inf_Day,0))-INDEX(_Inf_Data,MATCH($F105,_Inf_Country,0),MATCH(FJ$3-2,_Inf_Day,0))*$D$2
+INDEX(_Inf_Data,MATCH($F105,_Inf_Country,0),MATCH(FJ$3-2,_Inf_Day,0))-INDEX(_Inf_Data,MATCH($F105,_Inf_Country,0),MATCH(FJ$3-3,_Inf_Day,0))*$D$2
+INDEX(_Inf_Data,MATCH($F105,_Inf_Country,0),MATCH(FJ$3-3,_Inf_Day,0))-INDEX(_Inf_Data,MATCH($F105,_Inf_Country,0),MATCH(FJ$3-4,_Inf_Day,0))*$D$2
+INDEX(_Inf_Data,MATCH($F105,_Inf_Country,0),MATCH(FJ$3-4,_Inf_Day,0))-INDEX(_Inf_Data,MATCH($F105,_Inf_Country,0),MATCH(FJ$3-5,_Inf_Day,0))*$D$2)/5</f>
        <v>#N/A</v>
      </c>
      <c r="FK105" s="80" t="e">
        <f>(INDEX(_Inf_Data,MATCH($F105,_Inf_Country,0),MATCH(FK$3,_Inf_Day,0))-INDEX(_Inf_Data,MATCH($F105,_Inf_Country,0),MATCH(FK$3-1,_Inf_Day,0))*$D$2
+INDEX(_Inf_Data,MATCH($F105,_Inf_Country,0),MATCH(FK$3-1,_Inf_Day,0))-INDEX(_Inf_Data,MATCH($F105,_Inf_Country,0),MATCH(FK$3-2,_Inf_Day,0))*$D$2
+INDEX(_Inf_Data,MATCH($F105,_Inf_Country,0),MATCH(FK$3-2,_Inf_Day,0))-INDEX(_Inf_Data,MATCH($F105,_Inf_Country,0),MATCH(FK$3-3,_Inf_Day,0))*$D$2
+INDEX(_Inf_Data,MATCH($F105,_Inf_Country,0),MATCH(FK$3-3,_Inf_Day,0))-INDEX(_Inf_Data,MATCH($F105,_Inf_Country,0),MATCH(FK$3-4,_Inf_Day,0))*$D$2
+INDEX(_Inf_Data,MATCH($F105,_Inf_Country,0),MATCH(FK$3-4,_Inf_Day,0))-INDEX(_Inf_Data,MATCH($F105,_Inf_Country,0),MATCH(FK$3-5,_Inf_Day,0))*$D$2)/5</f>
        <v>#N/A</v>
      </c>
      <c r="FL105" s="80" t="e">
        <f>(INDEX(_Inf_Data,MATCH($F105,_Inf_Country,0),MATCH(FL$3,_Inf_Day,0))-INDEX(_Inf_Data,MATCH($F105,_Inf_Country,0),MATCH(FL$3-1,_Inf_Day,0))*$D$2
+INDEX(_Inf_Data,MATCH($F105,_Inf_Country,0),MATCH(FL$3-1,_Inf_Day,0))-INDEX(_Inf_Data,MATCH($F105,_Inf_Country,0),MATCH(FL$3-2,_Inf_Day,0))*$D$2
+INDEX(_Inf_Data,MATCH($F105,_Inf_Country,0),MATCH(FL$3-2,_Inf_Day,0))-INDEX(_Inf_Data,MATCH($F105,_Inf_Country,0),MATCH(FL$3-3,_Inf_Day,0))*$D$2
+INDEX(_Inf_Data,MATCH($F105,_Inf_Country,0),MATCH(FL$3-3,_Inf_Day,0))-INDEX(_Inf_Data,MATCH($F105,_Inf_Country,0),MATCH(FL$3-4,_Inf_Day,0))*$D$2
+INDEX(_Inf_Data,MATCH($F105,_Inf_Country,0),MATCH(FL$3-4,_Inf_Day,0))-INDEX(_Inf_Data,MATCH($F105,_Inf_Country,0),MATCH(FL$3-5,_Inf_Day,0))*$D$2)/5</f>
        <v>#N/A</v>
      </c>
      <c r="FM105" s="80" t="e">
        <f>(INDEX(_Inf_Data,MATCH($F105,_Inf_Country,0),MATCH(FM$3,_Inf_Day,0))-INDEX(_Inf_Data,MATCH($F105,_Inf_Country,0),MATCH(FM$3-1,_Inf_Day,0))*$D$2
+INDEX(_Inf_Data,MATCH($F105,_Inf_Country,0),MATCH(FM$3-1,_Inf_Day,0))-INDEX(_Inf_Data,MATCH($F105,_Inf_Country,0),MATCH(FM$3-2,_Inf_Day,0))*$D$2
+INDEX(_Inf_Data,MATCH($F105,_Inf_Country,0),MATCH(FM$3-2,_Inf_Day,0))-INDEX(_Inf_Data,MATCH($F105,_Inf_Country,0),MATCH(FM$3-3,_Inf_Day,0))*$D$2
+INDEX(_Inf_Data,MATCH($F105,_Inf_Country,0),MATCH(FM$3-3,_Inf_Day,0))-INDEX(_Inf_Data,MATCH($F105,_Inf_Country,0),MATCH(FM$3-4,_Inf_Day,0))*$D$2
+INDEX(_Inf_Data,MATCH($F105,_Inf_Country,0),MATCH(FM$3-4,_Inf_Day,0))-INDEX(_Inf_Data,MATCH($F105,_Inf_Country,0),MATCH(FM$3-5,_Inf_Day,0))*$D$2)/5</f>
        <v>#N/A</v>
      </c>
      <c r="FN105" s="80" t="e">
        <f>(INDEX(_Inf_Data,MATCH($F105,_Inf_Country,0),MATCH(FN$3,_Inf_Day,0))-INDEX(_Inf_Data,MATCH($F105,_Inf_Country,0),MATCH(FN$3-1,_Inf_Day,0))*$D$2
+INDEX(_Inf_Data,MATCH($F105,_Inf_Country,0),MATCH(FN$3-1,_Inf_Day,0))-INDEX(_Inf_Data,MATCH($F105,_Inf_Country,0),MATCH(FN$3-2,_Inf_Day,0))*$D$2
+INDEX(_Inf_Data,MATCH($F105,_Inf_Country,0),MATCH(FN$3-2,_Inf_Day,0))-INDEX(_Inf_Data,MATCH($F105,_Inf_Country,0),MATCH(FN$3-3,_Inf_Day,0))*$D$2
+INDEX(_Inf_Data,MATCH($F105,_Inf_Country,0),MATCH(FN$3-3,_Inf_Day,0))-INDEX(_Inf_Data,MATCH($F105,_Inf_Country,0),MATCH(FN$3-4,_Inf_Day,0))*$D$2
+INDEX(_Inf_Data,MATCH($F105,_Inf_Country,0),MATCH(FN$3-4,_Inf_Day,0))-INDEX(_Inf_Data,MATCH($F105,_Inf_Country,0),MATCH(FN$3-5,_Inf_Day,0))*$D$2)/5</f>
        <v>#N/A</v>
      </c>
      <c r="FO105">
        <v>1</v>
      </c>
      <c r="FQ105" s="10">
        <f ca="1">HLOOKUP(TODAY()-FQ$3,$C$3:$FN$253,ROW()-2)</f>
        <v>573</v>
      </c>
      <c r="FR105" s="10">
        <f ca="1">HLOOKUP(TODAY()-FR$3,$C$3:$FN$253,ROW()-2)</f>
        <v>543.6</v>
      </c>
      <c r="FS105" s="10">
        <f ca="1">HLOOKUP(TODAY()-FS$3,$C$3:$FN$253,ROW()-2)</f>
        <v>538.20000000000005</v>
      </c>
      <c r="FT105" s="10">
        <f ca="1">HLOOKUP(TODAY()-FT$3,$C$3:$FN$253,ROW()-2)</f>
        <v>522.79999999999995</v>
      </c>
      <c r="FU105" s="10">
        <f ca="1">HLOOKUP(TODAY()-FU$3,$C$3:$FN$253,ROW()-2)</f>
        <v>478</v>
      </c>
      <c r="FV105" s="10">
        <f ca="1">HLOOKUP(TODAY()-FV$3,$C$3:$FN$253,ROW()-2)</f>
        <v>425.8</v>
      </c>
      <c r="FW105" s="10">
        <f ca="1">HLOOKUP(TODAY()-FW$3,$C$3:$FN$253,ROW()-2)</f>
        <v>399.2</v>
      </c>
      <c r="FX105" s="10">
        <f ca="1">SUM(FQ105:FW105)/7</f>
        <v>497.2285714285714</v>
      </c>
      <c r="FY105" s="10" t="b">
        <f ca="1">MAX(FQ105:FW105)=FZ105</f>
        <v>0</v>
      </c>
      <c r="FZ105" s="10">
        <f t="array" ref="FZ105">MAX(IF(ISNA(L105:FN105),"",L105:FN105))</f>
        <v>906.8</v>
      </c>
      <c r="GA105" s="52">
        <f ca="1">FX105/GR105</f>
        <v>0.57237296497286616</v>
      </c>
      <c r="GB105" t="str">
        <f>D105</f>
        <v>Asia</v>
      </c>
      <c r="GC105" t="str">
        <f>F105</f>
        <v>United Arab Emirates</v>
      </c>
      <c r="GD105" s="10">
        <f>FZ105</f>
        <v>906.8</v>
      </c>
      <c r="GE105" s="10">
        <f ca="1">G105</f>
        <v>42982</v>
      </c>
      <c r="GF105" s="10">
        <f ca="1">IF(GA105&lt;$GF$2,$B105,0)</f>
        <v>0</v>
      </c>
      <c r="GG105" s="10">
        <f ca="1">IF(AND($GA105&gt;=$GF$2,$GA105&lt;$GG$2),$B105,0)</f>
        <v>0</v>
      </c>
      <c r="GH105" s="10">
        <f ca="1">IF(AND($GA105&gt;=$GG$2,$GA105&lt;$GH$2),$B105,0)</f>
        <v>0</v>
      </c>
      <c r="GI105" s="10">
        <f ca="1">IF(AND($GA105&gt;=$GH$2,$GA105&lt;$GI$2),$B105,0)</f>
        <v>8100000</v>
      </c>
      <c r="GJ105" s="10">
        <f ca="1">IF(GA105&gt;=$GI$2,B105,0)</f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100"/>
        <v>868.71428571428589</v>
      </c>
    </row>
    <row r="106" spans="1:200" ht="30" hidden="1" customHeight="1" x14ac:dyDescent="0.25">
      <c r="A106">
        <f t="shared" si="97"/>
        <v>184</v>
      </c>
      <c r="B106" s="81">
        <f>VLOOKUP(F106,Countries!$D$5:$F$254,3,FALSE)</f>
        <v>313900000</v>
      </c>
      <c r="C106" s="86">
        <f ca="1">GA106</f>
        <v>0.68180846844660625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ca="1">INDEX(_Inf_Data,MATCH($F106,_Inf_Country,0),MATCH(G$2,_Inf_Day,0))</f>
        <v>2137731</v>
      </c>
      <c r="H106" s="81">
        <f ca="1">FX106</f>
        <v>21513.62857142857</v>
      </c>
      <c r="I106" s="100" t="str">
        <f>F106</f>
        <v>US</v>
      </c>
      <c r="J106" s="80">
        <f>INDEX(_Inf_Data,MATCH($F106,_Inf_Country,0),MATCH(J$3,_Inf_Day,0))</f>
        <v>1</v>
      </c>
      <c r="K106" s="80">
        <f>INDEX(_Inf_Data,MATCH($F106,_Inf_Country,0),MATCH(K$3,_Inf_Day,0))-INDEX(_Inf_Data,MATCH($F106,_Inf_Country,0),MATCH(J$3,_Inf_Day,0))*$D$2</f>
        <v>0</v>
      </c>
      <c r="L106" s="80" t="e">
        <f>(INDEX(_Inf_Data,MATCH($F106,_Inf_Country,0),MATCH(L$3,_Inf_Day,0))-INDEX(_Inf_Data,MATCH($F106,_Inf_Country,0),MATCH(L$3-1,_Inf_Day,0))*$D$2
+INDEX(_Inf_Data,MATCH($F106,_Inf_Country,0),MATCH(L$3-1,_Inf_Day,0))-INDEX(_Inf_Data,MATCH($F106,_Inf_Country,0),MATCH(L$3-2,_Inf_Day,0))*$D$2
+INDEX(_Inf_Data,MATCH($F106,_Inf_Country,0),MATCH(L$3-2,_Inf_Day,0))-INDEX(_Inf_Data,MATCH($F106,_Inf_Country,0),MATCH(L$3-3,_Inf_Day,0))*$D$2
+INDEX(_Inf_Data,MATCH($F106,_Inf_Country,0),MATCH(L$3-3,_Inf_Day,0))-INDEX(_Inf_Data,MATCH($F106,_Inf_Country,0),MATCH(L$3-4,_Inf_Day,0))*$D$2
+INDEX(_Inf_Data,MATCH($F106,_Inf_Country,0),MATCH(L$3-4,_Inf_Day,0))-INDEX(_Inf_Data,MATCH($F106,_Inf_Country,0),MATCH(L$3-5,_Inf_Day,0))*$D$2)/5</f>
        <v>#N/A</v>
      </c>
      <c r="M106" s="80" t="e">
        <f>(INDEX(_Inf_Data,MATCH($F106,_Inf_Country,0),MATCH(M$3,_Inf_Day,0))-INDEX(_Inf_Data,MATCH($F106,_Inf_Country,0),MATCH(M$3-1,_Inf_Day,0))*$D$2
+INDEX(_Inf_Data,MATCH($F106,_Inf_Country,0),MATCH(M$3-1,_Inf_Day,0))-INDEX(_Inf_Data,MATCH($F106,_Inf_Country,0),MATCH(M$3-2,_Inf_Day,0))*$D$2
+INDEX(_Inf_Data,MATCH($F106,_Inf_Country,0),MATCH(M$3-2,_Inf_Day,0))-INDEX(_Inf_Data,MATCH($F106,_Inf_Country,0),MATCH(M$3-3,_Inf_Day,0))*$D$2
+INDEX(_Inf_Data,MATCH($F106,_Inf_Country,0),MATCH(M$3-3,_Inf_Day,0))-INDEX(_Inf_Data,MATCH($F106,_Inf_Country,0),MATCH(M$3-4,_Inf_Day,0))*$D$2
+INDEX(_Inf_Data,MATCH($F106,_Inf_Country,0),MATCH(M$3-4,_Inf_Day,0))-INDEX(_Inf_Data,MATCH($F106,_Inf_Country,0),MATCH(M$3-5,_Inf_Day,0))*$D$2)/5</f>
        <v>#N/A</v>
      </c>
      <c r="N106" s="80" t="e">
        <f>(INDEX(_Inf_Data,MATCH($F106,_Inf_Country,0),MATCH(N$3,_Inf_Day,0))-INDEX(_Inf_Data,MATCH($F106,_Inf_Country,0),MATCH(N$3-1,_Inf_Day,0))*$D$2
+INDEX(_Inf_Data,MATCH($F106,_Inf_Country,0),MATCH(N$3-1,_Inf_Day,0))-INDEX(_Inf_Data,MATCH($F106,_Inf_Country,0),MATCH(N$3-2,_Inf_Day,0))*$D$2
+INDEX(_Inf_Data,MATCH($F106,_Inf_Country,0),MATCH(N$3-2,_Inf_Day,0))-INDEX(_Inf_Data,MATCH($F106,_Inf_Country,0),MATCH(N$3-3,_Inf_Day,0))*$D$2
+INDEX(_Inf_Data,MATCH($F106,_Inf_Country,0),MATCH(N$3-3,_Inf_Day,0))-INDEX(_Inf_Data,MATCH($F106,_Inf_Country,0),MATCH(N$3-4,_Inf_Day,0))*$D$2
+INDEX(_Inf_Data,MATCH($F106,_Inf_Country,0),MATCH(N$3-4,_Inf_Day,0))-INDEX(_Inf_Data,MATCH($F106,_Inf_Country,0),MATCH(N$3-5,_Inf_Day,0))*$D$2)/5</f>
        <v>#N/A</v>
      </c>
      <c r="O106" s="80">
        <f>(INDEX(_Inf_Data,MATCH($F106,_Inf_Country,0),MATCH(O$3,_Inf_Day,0))-INDEX(_Inf_Data,MATCH($F106,_Inf_Country,0),MATCH(O$3-1,_Inf_Day,0))*$D$2
+INDEX(_Inf_Data,MATCH($F106,_Inf_Country,0),MATCH(O$3-1,_Inf_Day,0))-INDEX(_Inf_Data,MATCH($F106,_Inf_Country,0),MATCH(O$3-2,_Inf_Day,0))*$D$2
+INDEX(_Inf_Data,MATCH($F106,_Inf_Country,0),MATCH(O$3-2,_Inf_Day,0))-INDEX(_Inf_Data,MATCH($F106,_Inf_Country,0),MATCH(O$3-3,_Inf_Day,0))*$D$2
+INDEX(_Inf_Data,MATCH($F106,_Inf_Country,0),MATCH(O$3-3,_Inf_Day,0))-INDEX(_Inf_Data,MATCH($F106,_Inf_Country,0),MATCH(O$3-4,_Inf_Day,0))*$D$2
+INDEX(_Inf_Data,MATCH($F106,_Inf_Country,0),MATCH(O$3-4,_Inf_Day,0))-INDEX(_Inf_Data,MATCH($F106,_Inf_Country,0),MATCH(O$3-5,_Inf_Day,0))*$D$2)/5</f>
        <v>0.8</v>
      </c>
      <c r="P106" s="80">
        <f>(INDEX(_Inf_Data,MATCH($F106,_Inf_Country,0),MATCH(P$3,_Inf_Day,0))-INDEX(_Inf_Data,MATCH($F106,_Inf_Country,0),MATCH(P$3-1,_Inf_Day,0))*$D$2
+INDEX(_Inf_Data,MATCH($F106,_Inf_Country,0),MATCH(P$3-1,_Inf_Day,0))-INDEX(_Inf_Data,MATCH($F106,_Inf_Country,0),MATCH(P$3-2,_Inf_Day,0))*$D$2
+INDEX(_Inf_Data,MATCH($F106,_Inf_Country,0),MATCH(P$3-2,_Inf_Day,0))-INDEX(_Inf_Data,MATCH($F106,_Inf_Country,0),MATCH(P$3-3,_Inf_Day,0))*$D$2
+INDEX(_Inf_Data,MATCH($F106,_Inf_Country,0),MATCH(P$3-3,_Inf_Day,0))-INDEX(_Inf_Data,MATCH($F106,_Inf_Country,0),MATCH(P$3-4,_Inf_Day,0))*$D$2
+INDEX(_Inf_Data,MATCH($F106,_Inf_Country,0),MATCH(P$3-4,_Inf_Day,0))-INDEX(_Inf_Data,MATCH($F106,_Inf_Country,0),MATCH(P$3-5,_Inf_Day,0))*$D$2)/5</f>
        <v>0.8</v>
      </c>
      <c r="Q106" s="80">
        <f>(INDEX(_Inf_Data,MATCH($F106,_Inf_Country,0),MATCH(Q$3,_Inf_Day,0))-INDEX(_Inf_Data,MATCH($F106,_Inf_Country,0),MATCH(Q$3-1,_Inf_Day,0))*$D$2
+INDEX(_Inf_Data,MATCH($F106,_Inf_Country,0),MATCH(Q$3-1,_Inf_Day,0))-INDEX(_Inf_Data,MATCH($F106,_Inf_Country,0),MATCH(Q$3-2,_Inf_Day,0))*$D$2
+INDEX(_Inf_Data,MATCH($F106,_Inf_Country,0),MATCH(Q$3-2,_Inf_Day,0))-INDEX(_Inf_Data,MATCH($F106,_Inf_Country,0),MATCH(Q$3-3,_Inf_Day,0))*$D$2
+INDEX(_Inf_Data,MATCH($F106,_Inf_Country,0),MATCH(Q$3-3,_Inf_Day,0))-INDEX(_Inf_Data,MATCH($F106,_Inf_Country,0),MATCH(Q$3-4,_Inf_Day,0))*$D$2
+INDEX(_Inf_Data,MATCH($F106,_Inf_Country,0),MATCH(Q$3-4,_Inf_Day,0))-INDEX(_Inf_Data,MATCH($F106,_Inf_Country,0),MATCH(Q$3-5,_Inf_Day,0))*$D$2)/5</f>
        <v>0.6</v>
      </c>
      <c r="R106" s="80">
        <f>(INDEX(_Inf_Data,MATCH($F106,_Inf_Country,0),MATCH(R$3,_Inf_Day,0))-INDEX(_Inf_Data,MATCH($F106,_Inf_Country,0),MATCH(R$3-1,_Inf_Day,0))*$D$2
+INDEX(_Inf_Data,MATCH($F106,_Inf_Country,0),MATCH(R$3-1,_Inf_Day,0))-INDEX(_Inf_Data,MATCH($F106,_Inf_Country,0),MATCH(R$3-2,_Inf_Day,0))*$D$2
+INDEX(_Inf_Data,MATCH($F106,_Inf_Country,0),MATCH(R$3-2,_Inf_Day,0))-INDEX(_Inf_Data,MATCH($F106,_Inf_Country,0),MATCH(R$3-3,_Inf_Day,0))*$D$2
+INDEX(_Inf_Data,MATCH($F106,_Inf_Country,0),MATCH(R$3-3,_Inf_Day,0))-INDEX(_Inf_Data,MATCH($F106,_Inf_Country,0),MATCH(R$3-4,_Inf_Day,0))*$D$2
+INDEX(_Inf_Data,MATCH($F106,_Inf_Country,0),MATCH(R$3-4,_Inf_Day,0))-INDEX(_Inf_Data,MATCH($F106,_Inf_Country,0),MATCH(R$3-5,_Inf_Day,0))*$D$2)/5</f>
        <v>0.6</v>
      </c>
      <c r="S106" s="80">
        <f>(INDEX(_Inf_Data,MATCH($F106,_Inf_Country,0),MATCH(S$3,_Inf_Day,0))-INDEX(_Inf_Data,MATCH($F106,_Inf_Country,0),MATCH(S$3-1,_Inf_Day,0))*$D$2
+INDEX(_Inf_Data,MATCH($F106,_Inf_Country,0),MATCH(S$3-1,_Inf_Day,0))-INDEX(_Inf_Data,MATCH($F106,_Inf_Country,0),MATCH(S$3-2,_Inf_Day,0))*$D$2
+INDEX(_Inf_Data,MATCH($F106,_Inf_Country,0),MATCH(S$3-2,_Inf_Day,0))-INDEX(_Inf_Data,MATCH($F106,_Inf_Country,0),MATCH(S$3-3,_Inf_Day,0))*$D$2
+INDEX(_Inf_Data,MATCH($F106,_Inf_Country,0),MATCH(S$3-3,_Inf_Day,0))-INDEX(_Inf_Data,MATCH($F106,_Inf_Country,0),MATCH(S$3-4,_Inf_Day,0))*$D$2
+INDEX(_Inf_Data,MATCH($F106,_Inf_Country,0),MATCH(S$3-4,_Inf_Day,0))-INDEX(_Inf_Data,MATCH($F106,_Inf_Country,0),MATCH(S$3-5,_Inf_Day,0))*$D$2)/5</f>
        <v>0.4</v>
      </c>
      <c r="T106" s="80">
        <f>(INDEX(_Inf_Data,MATCH($F106,_Inf_Country,0),MATCH(T$3,_Inf_Day,0))-INDEX(_Inf_Data,MATCH($F106,_Inf_Country,0),MATCH(T$3-1,_Inf_Day,0))*$D$2
+INDEX(_Inf_Data,MATCH($F106,_Inf_Country,0),MATCH(T$3-1,_Inf_Day,0))-INDEX(_Inf_Data,MATCH($F106,_Inf_Country,0),MATCH(T$3-2,_Inf_Day,0))*$D$2
+INDEX(_Inf_Data,MATCH($F106,_Inf_Country,0),MATCH(T$3-2,_Inf_Day,0))-INDEX(_Inf_Data,MATCH($F106,_Inf_Country,0),MATCH(T$3-3,_Inf_Day,0))*$D$2
+INDEX(_Inf_Data,MATCH($F106,_Inf_Country,0),MATCH(T$3-3,_Inf_Day,0))-INDEX(_Inf_Data,MATCH($F106,_Inf_Country,0),MATCH(T$3-4,_Inf_Day,0))*$D$2
+INDEX(_Inf_Data,MATCH($F106,_Inf_Country,0),MATCH(T$3-4,_Inf_Day,0))-INDEX(_Inf_Data,MATCH($F106,_Inf_Country,0),MATCH(T$3-5,_Inf_Day,0))*$D$2)/5</f>
        <v>0.6</v>
      </c>
      <c r="U106" s="80">
        <f>(INDEX(_Inf_Data,MATCH($F106,_Inf_Country,0),MATCH(U$3,_Inf_Day,0))-INDEX(_Inf_Data,MATCH($F106,_Inf_Country,0),MATCH(U$3-1,_Inf_Day,0))*$D$2
+INDEX(_Inf_Data,MATCH($F106,_Inf_Country,0),MATCH(U$3-1,_Inf_Day,0))-INDEX(_Inf_Data,MATCH($F106,_Inf_Country,0),MATCH(U$3-2,_Inf_Day,0))*$D$2
+INDEX(_Inf_Data,MATCH($F106,_Inf_Country,0),MATCH(U$3-2,_Inf_Day,0))-INDEX(_Inf_Data,MATCH($F106,_Inf_Country,0),MATCH(U$3-3,_Inf_Day,0))*$D$2
+INDEX(_Inf_Data,MATCH($F106,_Inf_Country,0),MATCH(U$3-3,_Inf_Day,0))-INDEX(_Inf_Data,MATCH($F106,_Inf_Country,0),MATCH(U$3-4,_Inf_Day,0))*$D$2
+INDEX(_Inf_Data,MATCH($F106,_Inf_Country,0),MATCH(U$3-4,_Inf_Day,0))-INDEX(_Inf_Data,MATCH($F106,_Inf_Country,0),MATCH(U$3-5,_Inf_Day,0))*$D$2)/5</f>
        <v>0.6</v>
      </c>
      <c r="V106" s="80">
        <f>(INDEX(_Inf_Data,MATCH($F106,_Inf_Country,0),MATCH(V$3,_Inf_Day,0))-INDEX(_Inf_Data,MATCH($F106,_Inf_Country,0),MATCH(V$3-1,_Inf_Day,0))*$D$2
+INDEX(_Inf_Data,MATCH($F106,_Inf_Country,0),MATCH(V$3-1,_Inf_Day,0))-INDEX(_Inf_Data,MATCH($F106,_Inf_Country,0),MATCH(V$3-2,_Inf_Day,0))*$D$2
+INDEX(_Inf_Data,MATCH($F106,_Inf_Country,0),MATCH(V$3-2,_Inf_Day,0))-INDEX(_Inf_Data,MATCH($F106,_Inf_Country,0),MATCH(V$3-3,_Inf_Day,0))*$D$2
+INDEX(_Inf_Data,MATCH($F106,_Inf_Country,0),MATCH(V$3-3,_Inf_Day,0))-INDEX(_Inf_Data,MATCH($F106,_Inf_Country,0),MATCH(V$3-4,_Inf_Day,0))*$D$2
+INDEX(_Inf_Data,MATCH($F106,_Inf_Country,0),MATCH(V$3-4,_Inf_Day,0))-INDEX(_Inf_Data,MATCH($F106,_Inf_Country,0),MATCH(V$3-5,_Inf_Day,0))*$D$2)/5</f>
        <v>1.2</v>
      </c>
      <c r="W106" s="80">
        <f>(INDEX(_Inf_Data,MATCH($F106,_Inf_Country,0),MATCH(W$3,_Inf_Day,0))-INDEX(_Inf_Data,MATCH($F106,_Inf_Country,0),MATCH(W$3-1,_Inf_Day,0))*$D$2
+INDEX(_Inf_Data,MATCH($F106,_Inf_Country,0),MATCH(W$3-1,_Inf_Day,0))-INDEX(_Inf_Data,MATCH($F106,_Inf_Country,0),MATCH(W$3-2,_Inf_Day,0))*$D$2
+INDEX(_Inf_Data,MATCH($F106,_Inf_Country,0),MATCH(W$3-2,_Inf_Day,0))-INDEX(_Inf_Data,MATCH($F106,_Inf_Country,0),MATCH(W$3-3,_Inf_Day,0))*$D$2
+INDEX(_Inf_Data,MATCH($F106,_Inf_Country,0),MATCH(W$3-3,_Inf_Day,0))-INDEX(_Inf_Data,MATCH($F106,_Inf_Country,0),MATCH(W$3-4,_Inf_Day,0))*$D$2
+INDEX(_Inf_Data,MATCH($F106,_Inf_Country,0),MATCH(W$3-4,_Inf_Day,0))-INDEX(_Inf_Data,MATCH($F106,_Inf_Country,0),MATCH(W$3-5,_Inf_Day,0))*$D$2)/5</f>
        <v>1.2</v>
      </c>
      <c r="X106" s="80">
        <f>(INDEX(_Inf_Data,MATCH($F106,_Inf_Country,0),MATCH(X$3,_Inf_Day,0))-INDEX(_Inf_Data,MATCH($F106,_Inf_Country,0),MATCH(X$3-1,_Inf_Day,0))*$D$2
+INDEX(_Inf_Data,MATCH($F106,_Inf_Country,0),MATCH(X$3-1,_Inf_Day,0))-INDEX(_Inf_Data,MATCH($F106,_Inf_Country,0),MATCH(X$3-2,_Inf_Day,0))*$D$2
+INDEX(_Inf_Data,MATCH($F106,_Inf_Country,0),MATCH(X$3-2,_Inf_Day,0))-INDEX(_Inf_Data,MATCH($F106,_Inf_Country,0),MATCH(X$3-3,_Inf_Day,0))*$D$2
+INDEX(_Inf_Data,MATCH($F106,_Inf_Country,0),MATCH(X$3-3,_Inf_Day,0))-INDEX(_Inf_Data,MATCH($F106,_Inf_Country,0),MATCH(X$3-4,_Inf_Day,0))*$D$2
+INDEX(_Inf_Data,MATCH($F106,_Inf_Country,0),MATCH(X$3-4,_Inf_Day,0))-INDEX(_Inf_Data,MATCH($F106,_Inf_Country,0),MATCH(X$3-5,_Inf_Day,0))*$D$2)/5</f>
        <v>0.8</v>
      </c>
      <c r="Y106" s="80">
        <f>(INDEX(_Inf_Data,MATCH($F106,_Inf_Country,0),MATCH(Y$3,_Inf_Day,0))-INDEX(_Inf_Data,MATCH($F106,_Inf_Country,0),MATCH(Y$3-1,_Inf_Day,0))*$D$2
+INDEX(_Inf_Data,MATCH($F106,_Inf_Country,0),MATCH(Y$3-1,_Inf_Day,0))-INDEX(_Inf_Data,MATCH($F106,_Inf_Country,0),MATCH(Y$3-2,_Inf_Day,0))*$D$2
+INDEX(_Inf_Data,MATCH($F106,_Inf_Country,0),MATCH(Y$3-2,_Inf_Day,0))-INDEX(_Inf_Data,MATCH($F106,_Inf_Country,0),MATCH(Y$3-3,_Inf_Day,0))*$D$2
+INDEX(_Inf_Data,MATCH($F106,_Inf_Country,0),MATCH(Y$3-3,_Inf_Day,0))-INDEX(_Inf_Data,MATCH($F106,_Inf_Country,0),MATCH(Y$3-4,_Inf_Day,0))*$D$2
+INDEX(_Inf_Data,MATCH($F106,_Inf_Country,0),MATCH(Y$3-4,_Inf_Day,0))-INDEX(_Inf_Data,MATCH($F106,_Inf_Country,0),MATCH(Y$3-5,_Inf_Day,0))*$D$2)/5</f>
        <v>0.6</v>
      </c>
      <c r="Z106" s="80">
        <f>(INDEX(_Inf_Data,MATCH($F106,_Inf_Country,0),MATCH(Z$3,_Inf_Day,0))-INDEX(_Inf_Data,MATCH($F106,_Inf_Country,0),MATCH(Z$3-1,_Inf_Day,0))*$D$2
+INDEX(_Inf_Data,MATCH($F106,_Inf_Country,0),MATCH(Z$3-1,_Inf_Day,0))-INDEX(_Inf_Data,MATCH($F106,_Inf_Country,0),MATCH(Z$3-2,_Inf_Day,0))*$D$2
+INDEX(_Inf_Data,MATCH($F106,_Inf_Country,0),MATCH(Z$3-2,_Inf_Day,0))-INDEX(_Inf_Data,MATCH($F106,_Inf_Country,0),MATCH(Z$3-3,_Inf_Day,0))*$D$2
+INDEX(_Inf_Data,MATCH($F106,_Inf_Country,0),MATCH(Z$3-3,_Inf_Day,0))-INDEX(_Inf_Data,MATCH($F106,_Inf_Country,0),MATCH(Z$3-4,_Inf_Day,0))*$D$2
+INDEX(_Inf_Data,MATCH($F106,_Inf_Country,0),MATCH(Z$3-4,_Inf_Day,0))-INDEX(_Inf_Data,MATCH($F106,_Inf_Country,0),MATCH(Z$3-5,_Inf_Day,0))*$D$2)/5</f>
        <v>0.6</v>
      </c>
      <c r="AA106" s="80">
        <f>(INDEX(_Inf_Data,MATCH($F106,_Inf_Country,0),MATCH(AA$3,_Inf_Day,0))-INDEX(_Inf_Data,MATCH($F106,_Inf_Country,0),MATCH(AA$3-1,_Inf_Day,0))*$D$2
+INDEX(_Inf_Data,MATCH($F106,_Inf_Country,0),MATCH(AA$3-1,_Inf_Day,0))-INDEX(_Inf_Data,MATCH($F106,_Inf_Country,0),MATCH(AA$3-2,_Inf_Day,0))*$D$2
+INDEX(_Inf_Data,MATCH($F106,_Inf_Country,0),MATCH(AA$3-2,_Inf_Day,0))-INDEX(_Inf_Data,MATCH($F106,_Inf_Country,0),MATCH(AA$3-3,_Inf_Day,0))*$D$2
+INDEX(_Inf_Data,MATCH($F106,_Inf_Country,0),MATCH(AA$3-3,_Inf_Day,0))-INDEX(_Inf_Data,MATCH($F106,_Inf_Country,0),MATCH(AA$3-4,_Inf_Day,0))*$D$2
+INDEX(_Inf_Data,MATCH($F106,_Inf_Country,0),MATCH(AA$3-4,_Inf_Day,0))-INDEX(_Inf_Data,MATCH($F106,_Inf_Country,0),MATCH(AA$3-5,_Inf_Day,0))*$D$2)/5</f>
        <v>0</v>
      </c>
      <c r="AB106" s="80">
        <f>(INDEX(_Inf_Data,MATCH($F106,_Inf_Country,0),MATCH(AB$3,_Inf_Day,0))-INDEX(_Inf_Data,MATCH($F106,_Inf_Country,0),MATCH(AB$3-1,_Inf_Day,0))*$D$2
+INDEX(_Inf_Data,MATCH($F106,_Inf_Country,0),MATCH(AB$3-1,_Inf_Day,0))-INDEX(_Inf_Data,MATCH($F106,_Inf_Country,0),MATCH(AB$3-2,_Inf_Day,0))*$D$2
+INDEX(_Inf_Data,MATCH($F106,_Inf_Country,0),MATCH(AB$3-2,_Inf_Day,0))-INDEX(_Inf_Data,MATCH($F106,_Inf_Country,0),MATCH(AB$3-3,_Inf_Day,0))*$D$2
+INDEX(_Inf_Data,MATCH($F106,_Inf_Country,0),MATCH(AB$3-3,_Inf_Day,0))-INDEX(_Inf_Data,MATCH($F106,_Inf_Country,0),MATCH(AB$3-4,_Inf_Day,0))*$D$2
+INDEX(_Inf_Data,MATCH($F106,_Inf_Country,0),MATCH(AB$3-4,_Inf_Day,0))-INDEX(_Inf_Data,MATCH($F106,_Inf_Country,0),MATCH(AB$3-5,_Inf_Day,0))*$D$2)/5</f>
        <v>0</v>
      </c>
      <c r="AC106" s="80">
        <f>(INDEX(_Inf_Data,MATCH($F106,_Inf_Country,0),MATCH(AC$3,_Inf_Day,0))-INDEX(_Inf_Data,MATCH($F106,_Inf_Country,0),MATCH(AC$3-1,_Inf_Day,0))*$D$2
+INDEX(_Inf_Data,MATCH($F106,_Inf_Country,0),MATCH(AC$3-1,_Inf_Day,0))-INDEX(_Inf_Data,MATCH($F106,_Inf_Country,0),MATCH(AC$3-2,_Inf_Day,0))*$D$2
+INDEX(_Inf_Data,MATCH($F106,_Inf_Country,0),MATCH(AC$3-2,_Inf_Day,0))-INDEX(_Inf_Data,MATCH($F106,_Inf_Country,0),MATCH(AC$3-3,_Inf_Day,0))*$D$2
+INDEX(_Inf_Data,MATCH($F106,_Inf_Country,0),MATCH(AC$3-3,_Inf_Day,0))-INDEX(_Inf_Data,MATCH($F106,_Inf_Country,0),MATCH(AC$3-4,_Inf_Day,0))*$D$2
+INDEX(_Inf_Data,MATCH($F106,_Inf_Country,0),MATCH(AC$3-4,_Inf_Day,0))-INDEX(_Inf_Data,MATCH($F106,_Inf_Country,0),MATCH(AC$3-5,_Inf_Day,0))*$D$2)/5</f>
        <v>0</v>
      </c>
      <c r="AD106" s="80">
        <f>(INDEX(_Inf_Data,MATCH($F106,_Inf_Country,0),MATCH(AD$3,_Inf_Day,0))-INDEX(_Inf_Data,MATCH($F106,_Inf_Country,0),MATCH(AD$3-1,_Inf_Day,0))*$D$2
+INDEX(_Inf_Data,MATCH($F106,_Inf_Country,0),MATCH(AD$3-1,_Inf_Day,0))-INDEX(_Inf_Data,MATCH($F106,_Inf_Country,0),MATCH(AD$3-2,_Inf_Day,0))*$D$2
+INDEX(_Inf_Data,MATCH($F106,_Inf_Country,0),MATCH(AD$3-2,_Inf_Day,0))-INDEX(_Inf_Data,MATCH($F106,_Inf_Country,0),MATCH(AD$3-3,_Inf_Day,0))*$D$2
+INDEX(_Inf_Data,MATCH($F106,_Inf_Country,0),MATCH(AD$3-3,_Inf_Day,0))-INDEX(_Inf_Data,MATCH($F106,_Inf_Country,0),MATCH(AD$3-4,_Inf_Day,0))*$D$2
+INDEX(_Inf_Data,MATCH($F106,_Inf_Country,0),MATCH(AD$3-4,_Inf_Day,0))-INDEX(_Inf_Data,MATCH($F106,_Inf_Country,0),MATCH(AD$3-5,_Inf_Day,0))*$D$2)/5</f>
        <v>0.2</v>
      </c>
      <c r="AE106" s="80">
        <f>(INDEX(_Inf_Data,MATCH($F106,_Inf_Country,0),MATCH(AE$3,_Inf_Day,0))-INDEX(_Inf_Data,MATCH($F106,_Inf_Country,0),MATCH(AE$3-1,_Inf_Day,0))*$D$2
+INDEX(_Inf_Data,MATCH($F106,_Inf_Country,0),MATCH(AE$3-1,_Inf_Day,0))-INDEX(_Inf_Data,MATCH($F106,_Inf_Country,0),MATCH(AE$3-2,_Inf_Day,0))*$D$2
+INDEX(_Inf_Data,MATCH($F106,_Inf_Country,0),MATCH(AE$3-2,_Inf_Day,0))-INDEX(_Inf_Data,MATCH($F106,_Inf_Country,0),MATCH(AE$3-3,_Inf_Day,0))*$D$2
+INDEX(_Inf_Data,MATCH($F106,_Inf_Country,0),MATCH(AE$3-3,_Inf_Day,0))-INDEX(_Inf_Data,MATCH($F106,_Inf_Country,0),MATCH(AE$3-4,_Inf_Day,0))*$D$2
+INDEX(_Inf_Data,MATCH($F106,_Inf_Country,0),MATCH(AE$3-4,_Inf_Day,0))-INDEX(_Inf_Data,MATCH($F106,_Inf_Country,0),MATCH(AE$3-5,_Inf_Day,0))*$D$2)/5</f>
        <v>0.2</v>
      </c>
      <c r="AF106" s="80">
        <f>(INDEX(_Inf_Data,MATCH($F106,_Inf_Country,0),MATCH(AF$3,_Inf_Day,0))-INDEX(_Inf_Data,MATCH($F106,_Inf_Country,0),MATCH(AF$3-1,_Inf_Day,0))*$D$2
+INDEX(_Inf_Data,MATCH($F106,_Inf_Country,0),MATCH(AF$3-1,_Inf_Day,0))-INDEX(_Inf_Data,MATCH($F106,_Inf_Country,0),MATCH(AF$3-2,_Inf_Day,0))*$D$2
+INDEX(_Inf_Data,MATCH($F106,_Inf_Country,0),MATCH(AF$3-2,_Inf_Day,0))-INDEX(_Inf_Data,MATCH($F106,_Inf_Country,0),MATCH(AF$3-3,_Inf_Day,0))*$D$2
+INDEX(_Inf_Data,MATCH($F106,_Inf_Country,0),MATCH(AF$3-3,_Inf_Day,0))-INDEX(_Inf_Data,MATCH($F106,_Inf_Country,0),MATCH(AF$3-4,_Inf_Day,0))*$D$2
+INDEX(_Inf_Data,MATCH($F106,_Inf_Country,0),MATCH(AF$3-4,_Inf_Day,0))-INDEX(_Inf_Data,MATCH($F106,_Inf_Country,0),MATCH(AF$3-5,_Inf_Day,0))*$D$2)/5</f>
        <v>0.4</v>
      </c>
      <c r="AG106" s="80">
        <f>(INDEX(_Inf_Data,MATCH($F106,_Inf_Country,0),MATCH(AG$3,_Inf_Day,0))-INDEX(_Inf_Data,MATCH($F106,_Inf_Country,0),MATCH(AG$3-1,_Inf_Day,0))*$D$2
+INDEX(_Inf_Data,MATCH($F106,_Inf_Country,0),MATCH(AG$3-1,_Inf_Day,0))-INDEX(_Inf_Data,MATCH($F106,_Inf_Country,0),MATCH(AG$3-2,_Inf_Day,0))*$D$2
+INDEX(_Inf_Data,MATCH($F106,_Inf_Country,0),MATCH(AG$3-2,_Inf_Day,0))-INDEX(_Inf_Data,MATCH($F106,_Inf_Country,0),MATCH(AG$3-3,_Inf_Day,0))*$D$2
+INDEX(_Inf_Data,MATCH($F106,_Inf_Country,0),MATCH(AG$3-3,_Inf_Day,0))-INDEX(_Inf_Data,MATCH($F106,_Inf_Country,0),MATCH(AG$3-4,_Inf_Day,0))*$D$2
+INDEX(_Inf_Data,MATCH($F106,_Inf_Country,0),MATCH(AG$3-4,_Inf_Day,0))-INDEX(_Inf_Data,MATCH($F106,_Inf_Country,0),MATCH(AG$3-5,_Inf_Day,0))*$D$2)/5</f>
        <v>0.4</v>
      </c>
      <c r="AH106" s="80">
        <f>(INDEX(_Inf_Data,MATCH($F106,_Inf_Country,0),MATCH(AH$3,_Inf_Day,0))-INDEX(_Inf_Data,MATCH($F106,_Inf_Country,0),MATCH(AH$3-1,_Inf_Day,0))*$D$2
+INDEX(_Inf_Data,MATCH($F106,_Inf_Country,0),MATCH(AH$3-1,_Inf_Day,0))-INDEX(_Inf_Data,MATCH($F106,_Inf_Country,0),MATCH(AH$3-2,_Inf_Day,0))*$D$2
+INDEX(_Inf_Data,MATCH($F106,_Inf_Country,0),MATCH(AH$3-2,_Inf_Day,0))-INDEX(_Inf_Data,MATCH($F106,_Inf_Country,0),MATCH(AH$3-3,_Inf_Day,0))*$D$2
+INDEX(_Inf_Data,MATCH($F106,_Inf_Country,0),MATCH(AH$3-3,_Inf_Day,0))-INDEX(_Inf_Data,MATCH($F106,_Inf_Country,0),MATCH(AH$3-4,_Inf_Day,0))*$D$2
+INDEX(_Inf_Data,MATCH($F106,_Inf_Country,0),MATCH(AH$3-4,_Inf_Day,0))-INDEX(_Inf_Data,MATCH($F106,_Inf_Country,0),MATCH(AH$3-5,_Inf_Day,0))*$D$2)/5</f>
        <v>0.4</v>
      </c>
      <c r="AI106" s="80">
        <f>(INDEX(_Inf_Data,MATCH($F106,_Inf_Country,0),MATCH(AI$3,_Inf_Day,0))-INDEX(_Inf_Data,MATCH($F106,_Inf_Country,0),MATCH(AI$3-1,_Inf_Day,0))*$D$2
+INDEX(_Inf_Data,MATCH($F106,_Inf_Country,0),MATCH(AI$3-1,_Inf_Day,0))-INDEX(_Inf_Data,MATCH($F106,_Inf_Country,0),MATCH(AI$3-2,_Inf_Day,0))*$D$2
+INDEX(_Inf_Data,MATCH($F106,_Inf_Country,0),MATCH(AI$3-2,_Inf_Day,0))-INDEX(_Inf_Data,MATCH($F106,_Inf_Country,0),MATCH(AI$3-3,_Inf_Day,0))*$D$2
+INDEX(_Inf_Data,MATCH($F106,_Inf_Country,0),MATCH(AI$3-3,_Inf_Day,0))-INDEX(_Inf_Data,MATCH($F106,_Inf_Country,0),MATCH(AI$3-4,_Inf_Day,0))*$D$2
+INDEX(_Inf_Data,MATCH($F106,_Inf_Country,0),MATCH(AI$3-4,_Inf_Day,0))-INDEX(_Inf_Data,MATCH($F106,_Inf_Country,0),MATCH(AI$3-5,_Inf_Day,0))*$D$2)/5</f>
        <v>0.2</v>
      </c>
      <c r="AJ106" s="80">
        <f>(INDEX(_Inf_Data,MATCH($F106,_Inf_Country,0),MATCH(AJ$3,_Inf_Day,0))-INDEX(_Inf_Data,MATCH($F106,_Inf_Country,0),MATCH(AJ$3-1,_Inf_Day,0))*$D$2
+INDEX(_Inf_Data,MATCH($F106,_Inf_Country,0),MATCH(AJ$3-1,_Inf_Day,0))-INDEX(_Inf_Data,MATCH($F106,_Inf_Country,0),MATCH(AJ$3-2,_Inf_Day,0))*$D$2
+INDEX(_Inf_Data,MATCH($F106,_Inf_Country,0),MATCH(AJ$3-2,_Inf_Day,0))-INDEX(_Inf_Data,MATCH($F106,_Inf_Country,0),MATCH(AJ$3-3,_Inf_Day,0))*$D$2
+INDEX(_Inf_Data,MATCH($F106,_Inf_Country,0),MATCH(AJ$3-3,_Inf_Day,0))-INDEX(_Inf_Data,MATCH($F106,_Inf_Country,0),MATCH(AJ$3-4,_Inf_Day,0))*$D$2
+INDEX(_Inf_Data,MATCH($F106,_Inf_Country,0),MATCH(AJ$3-4,_Inf_Day,0))-INDEX(_Inf_Data,MATCH($F106,_Inf_Country,0),MATCH(AJ$3-5,_Inf_Day,0))*$D$2)/5</f>
        <v>0.2</v>
      </c>
      <c r="AK106" s="80">
        <f>(INDEX(_Inf_Data,MATCH($F106,_Inf_Country,0),MATCH(AK$3,_Inf_Day,0))-INDEX(_Inf_Data,MATCH($F106,_Inf_Country,0),MATCH(AK$3-1,_Inf_Day,0))*$D$2
+INDEX(_Inf_Data,MATCH($F106,_Inf_Country,0),MATCH(AK$3-1,_Inf_Day,0))-INDEX(_Inf_Data,MATCH($F106,_Inf_Country,0),MATCH(AK$3-2,_Inf_Day,0))*$D$2
+INDEX(_Inf_Data,MATCH($F106,_Inf_Country,0),MATCH(AK$3-2,_Inf_Day,0))-INDEX(_Inf_Data,MATCH($F106,_Inf_Country,0),MATCH(AK$3-3,_Inf_Day,0))*$D$2
+INDEX(_Inf_Data,MATCH($F106,_Inf_Country,0),MATCH(AK$3-3,_Inf_Day,0))-INDEX(_Inf_Data,MATCH($F106,_Inf_Country,0),MATCH(AK$3-4,_Inf_Day,0))*$D$2
+INDEX(_Inf_Data,MATCH($F106,_Inf_Country,0),MATCH(AK$3-4,_Inf_Day,0))-INDEX(_Inf_Data,MATCH($F106,_Inf_Country,0),MATCH(AK$3-5,_Inf_Day,0))*$D$2)/5</f>
        <v>0</v>
      </c>
      <c r="AL106" s="80">
        <f>(INDEX(_Inf_Data,MATCH($F106,_Inf_Country,0),MATCH(AL$3,_Inf_Day,0))-INDEX(_Inf_Data,MATCH($F106,_Inf_Country,0),MATCH(AL$3-1,_Inf_Day,0))*$D$2
+INDEX(_Inf_Data,MATCH($F106,_Inf_Country,0),MATCH(AL$3-1,_Inf_Day,0))-INDEX(_Inf_Data,MATCH($F106,_Inf_Country,0),MATCH(AL$3-2,_Inf_Day,0))*$D$2
+INDEX(_Inf_Data,MATCH($F106,_Inf_Country,0),MATCH(AL$3-2,_Inf_Day,0))-INDEX(_Inf_Data,MATCH($F106,_Inf_Country,0),MATCH(AL$3-3,_Inf_Day,0))*$D$2
+INDEX(_Inf_Data,MATCH($F106,_Inf_Country,0),MATCH(AL$3-3,_Inf_Day,0))-INDEX(_Inf_Data,MATCH($F106,_Inf_Country,0),MATCH(AL$3-4,_Inf_Day,0))*$D$2
+INDEX(_Inf_Data,MATCH($F106,_Inf_Country,0),MATCH(AL$3-4,_Inf_Day,0))-INDEX(_Inf_Data,MATCH($F106,_Inf_Country,0),MATCH(AL$3-5,_Inf_Day,0))*$D$2)/5</f>
        <v>0</v>
      </c>
      <c r="AM106" s="80">
        <f>(INDEX(_Inf_Data,MATCH($F106,_Inf_Country,0),MATCH(AM$3,_Inf_Day,0))-INDEX(_Inf_Data,MATCH($F106,_Inf_Country,0),MATCH(AM$3-1,_Inf_Day,0))*$D$2
+INDEX(_Inf_Data,MATCH($F106,_Inf_Country,0),MATCH(AM$3-1,_Inf_Day,0))-INDEX(_Inf_Data,MATCH($F106,_Inf_Country,0),MATCH(AM$3-2,_Inf_Day,0))*$D$2
+INDEX(_Inf_Data,MATCH($F106,_Inf_Country,0),MATCH(AM$3-2,_Inf_Day,0))-INDEX(_Inf_Data,MATCH($F106,_Inf_Country,0),MATCH(AM$3-3,_Inf_Day,0))*$D$2
+INDEX(_Inf_Data,MATCH($F106,_Inf_Country,0),MATCH(AM$3-3,_Inf_Day,0))-INDEX(_Inf_Data,MATCH($F106,_Inf_Country,0),MATCH(AM$3-4,_Inf_Day,0))*$D$2
+INDEX(_Inf_Data,MATCH($F106,_Inf_Country,0),MATCH(AM$3-4,_Inf_Day,0))-INDEX(_Inf_Data,MATCH($F106,_Inf_Country,0),MATCH(AM$3-5,_Inf_Day,0))*$D$2)/5</f>
        <v>0</v>
      </c>
      <c r="AN106" s="80">
        <f>(INDEX(_Inf_Data,MATCH($F106,_Inf_Country,0),MATCH(AN$3,_Inf_Day,0))-INDEX(_Inf_Data,MATCH($F106,_Inf_Country,0),MATCH(AN$3-1,_Inf_Day,0))*$D$2
+INDEX(_Inf_Data,MATCH($F106,_Inf_Country,0),MATCH(AN$3-1,_Inf_Day,0))-INDEX(_Inf_Data,MATCH($F106,_Inf_Country,0),MATCH(AN$3-2,_Inf_Day,0))*$D$2
+INDEX(_Inf_Data,MATCH($F106,_Inf_Country,0),MATCH(AN$3-2,_Inf_Day,0))-INDEX(_Inf_Data,MATCH($F106,_Inf_Country,0),MATCH(AN$3-3,_Inf_Day,0))*$D$2
+INDEX(_Inf_Data,MATCH($F106,_Inf_Country,0),MATCH(AN$3-3,_Inf_Day,0))-INDEX(_Inf_Data,MATCH($F106,_Inf_Country,0),MATCH(AN$3-4,_Inf_Day,0))*$D$2
+INDEX(_Inf_Data,MATCH($F106,_Inf_Country,0),MATCH(AN$3-4,_Inf_Day,0))-INDEX(_Inf_Data,MATCH($F106,_Inf_Country,0),MATCH(AN$3-5,_Inf_Day,0))*$D$2)/5</f>
        <v>0.4</v>
      </c>
      <c r="AO106" s="80">
        <f>(INDEX(_Inf_Data,MATCH($F106,_Inf_Country,0),MATCH(AO$3,_Inf_Day,0))-INDEX(_Inf_Data,MATCH($F106,_Inf_Country,0),MATCH(AO$3-1,_Inf_Day,0))*$D$2
+INDEX(_Inf_Data,MATCH($F106,_Inf_Country,0),MATCH(AO$3-1,_Inf_Day,0))-INDEX(_Inf_Data,MATCH($F106,_Inf_Country,0),MATCH(AO$3-2,_Inf_Day,0))*$D$2
+INDEX(_Inf_Data,MATCH($F106,_Inf_Country,0),MATCH(AO$3-2,_Inf_Day,0))-INDEX(_Inf_Data,MATCH($F106,_Inf_Country,0),MATCH(AO$3-3,_Inf_Day,0))*$D$2
+INDEX(_Inf_Data,MATCH($F106,_Inf_Country,0),MATCH(AO$3-3,_Inf_Day,0))-INDEX(_Inf_Data,MATCH($F106,_Inf_Country,0),MATCH(AO$3-4,_Inf_Day,0))*$D$2
+INDEX(_Inf_Data,MATCH($F106,_Inf_Country,0),MATCH(AO$3-4,_Inf_Day,0))-INDEX(_Inf_Data,MATCH($F106,_Inf_Country,0),MATCH(AO$3-5,_Inf_Day,0))*$D$2)/5</f>
        <v>0.4</v>
      </c>
      <c r="AP106" s="80">
        <f>(INDEX(_Inf_Data,MATCH($F106,_Inf_Country,0),MATCH(AP$3,_Inf_Day,0))-INDEX(_Inf_Data,MATCH($F106,_Inf_Country,0),MATCH(AP$3-1,_Inf_Day,0))*$D$2
+INDEX(_Inf_Data,MATCH($F106,_Inf_Country,0),MATCH(AP$3-1,_Inf_Day,0))-INDEX(_Inf_Data,MATCH($F106,_Inf_Country,0),MATCH(AP$3-2,_Inf_Day,0))*$D$2
+INDEX(_Inf_Data,MATCH($F106,_Inf_Country,0),MATCH(AP$3-2,_Inf_Day,0))-INDEX(_Inf_Data,MATCH($F106,_Inf_Country,0),MATCH(AP$3-3,_Inf_Day,0))*$D$2
+INDEX(_Inf_Data,MATCH($F106,_Inf_Country,0),MATCH(AP$3-3,_Inf_Day,0))-INDEX(_Inf_Data,MATCH($F106,_Inf_Country,0),MATCH(AP$3-4,_Inf_Day,0))*$D$2
+INDEX(_Inf_Data,MATCH($F106,_Inf_Country,0),MATCH(AP$3-4,_Inf_Day,0))-INDEX(_Inf_Data,MATCH($F106,_Inf_Country,0),MATCH(AP$3-5,_Inf_Day,0))*$D$2)/5</f>
        <v>0.4</v>
      </c>
      <c r="AQ106" s="80">
        <f>(INDEX(_Inf_Data,MATCH($F106,_Inf_Country,0),MATCH(AQ$3,_Inf_Day,0))-INDEX(_Inf_Data,MATCH($F106,_Inf_Country,0),MATCH(AQ$3-1,_Inf_Day,0))*$D$2
+INDEX(_Inf_Data,MATCH($F106,_Inf_Country,0),MATCH(AQ$3-1,_Inf_Day,0))-INDEX(_Inf_Data,MATCH($F106,_Inf_Country,0),MATCH(AQ$3-2,_Inf_Day,0))*$D$2
+INDEX(_Inf_Data,MATCH($F106,_Inf_Country,0),MATCH(AQ$3-2,_Inf_Day,0))-INDEX(_Inf_Data,MATCH($F106,_Inf_Country,0),MATCH(AQ$3-3,_Inf_Day,0))*$D$2
+INDEX(_Inf_Data,MATCH($F106,_Inf_Country,0),MATCH(AQ$3-3,_Inf_Day,0))-INDEX(_Inf_Data,MATCH($F106,_Inf_Country,0),MATCH(AQ$3-4,_Inf_Day,0))*$D$2
+INDEX(_Inf_Data,MATCH($F106,_Inf_Country,0),MATCH(AQ$3-4,_Inf_Day,0))-INDEX(_Inf_Data,MATCH($F106,_Inf_Country,0),MATCH(AQ$3-5,_Inf_Day,0))*$D$2)/5</f>
        <v>0.4</v>
      </c>
      <c r="AR106" s="80">
        <f>(INDEX(_Inf_Data,MATCH($F106,_Inf_Country,0),MATCH(AR$3,_Inf_Day,0))-INDEX(_Inf_Data,MATCH($F106,_Inf_Country,0),MATCH(AR$3-1,_Inf_Day,0))*$D$2
+INDEX(_Inf_Data,MATCH($F106,_Inf_Country,0),MATCH(AR$3-1,_Inf_Day,0))-INDEX(_Inf_Data,MATCH($F106,_Inf_Country,0),MATCH(AR$3-2,_Inf_Day,0))*$D$2
+INDEX(_Inf_Data,MATCH($F106,_Inf_Country,0),MATCH(AR$3-2,_Inf_Day,0))-INDEX(_Inf_Data,MATCH($F106,_Inf_Country,0),MATCH(AR$3-3,_Inf_Day,0))*$D$2
+INDEX(_Inf_Data,MATCH($F106,_Inf_Country,0),MATCH(AR$3-3,_Inf_Day,0))-INDEX(_Inf_Data,MATCH($F106,_Inf_Country,0),MATCH(AR$3-4,_Inf_Day,0))*$D$2
+INDEX(_Inf_Data,MATCH($F106,_Inf_Country,0),MATCH(AR$3-4,_Inf_Day,0))-INDEX(_Inf_Data,MATCH($F106,_Inf_Country,0),MATCH(AR$3-5,_Inf_Day,0))*$D$2)/5</f>
        <v>0.4</v>
      </c>
      <c r="AS106" s="80">
        <f>(INDEX(_Inf_Data,MATCH($F106,_Inf_Country,0),MATCH(AS$3,_Inf_Day,0))-INDEX(_Inf_Data,MATCH($F106,_Inf_Country,0),MATCH(AS$3-1,_Inf_Day,0))*$D$2
+INDEX(_Inf_Data,MATCH($F106,_Inf_Country,0),MATCH(AS$3-1,_Inf_Day,0))-INDEX(_Inf_Data,MATCH($F106,_Inf_Country,0),MATCH(AS$3-2,_Inf_Day,0))*$D$2
+INDEX(_Inf_Data,MATCH($F106,_Inf_Country,0),MATCH(AS$3-2,_Inf_Day,0))-INDEX(_Inf_Data,MATCH($F106,_Inf_Country,0),MATCH(AS$3-3,_Inf_Day,0))*$D$2
+INDEX(_Inf_Data,MATCH($F106,_Inf_Country,0),MATCH(AS$3-3,_Inf_Day,0))-INDEX(_Inf_Data,MATCH($F106,_Inf_Country,0),MATCH(AS$3-4,_Inf_Day,0))*$D$2
+INDEX(_Inf_Data,MATCH($F106,_Inf_Country,0),MATCH(AS$3-4,_Inf_Day,0))-INDEX(_Inf_Data,MATCH($F106,_Inf_Country,0),MATCH(AS$3-5,_Inf_Day,0))*$D$2)/5</f>
        <v>0</v>
      </c>
      <c r="AT106" s="80">
        <f>(INDEX(_Inf_Data,MATCH($F106,_Inf_Country,0),MATCH(AT$3,_Inf_Day,0))-INDEX(_Inf_Data,MATCH($F106,_Inf_Country,0),MATCH(AT$3-1,_Inf_Day,0))*$D$2
+INDEX(_Inf_Data,MATCH($F106,_Inf_Country,0),MATCH(AT$3-1,_Inf_Day,0))-INDEX(_Inf_Data,MATCH($F106,_Inf_Country,0),MATCH(AT$3-2,_Inf_Day,0))*$D$2
+INDEX(_Inf_Data,MATCH($F106,_Inf_Country,0),MATCH(AT$3-2,_Inf_Day,0))-INDEX(_Inf_Data,MATCH($F106,_Inf_Country,0),MATCH(AT$3-3,_Inf_Day,0))*$D$2
+INDEX(_Inf_Data,MATCH($F106,_Inf_Country,0),MATCH(AT$3-3,_Inf_Day,0))-INDEX(_Inf_Data,MATCH($F106,_Inf_Country,0),MATCH(AT$3-4,_Inf_Day,0))*$D$2
+INDEX(_Inf_Data,MATCH($F106,_Inf_Country,0),MATCH(AT$3-4,_Inf_Day,0))-INDEX(_Inf_Data,MATCH($F106,_Inf_Country,0),MATCH(AT$3-5,_Inf_Day,0))*$D$2)/5</f>
        <v>0.2</v>
      </c>
      <c r="AU106" s="80">
        <f>(INDEX(_Inf_Data,MATCH($F106,_Inf_Country,0),MATCH(AU$3,_Inf_Day,0))-INDEX(_Inf_Data,MATCH($F106,_Inf_Country,0),MATCH(AU$3-1,_Inf_Day,0))*$D$2
+INDEX(_Inf_Data,MATCH($F106,_Inf_Country,0),MATCH(AU$3-1,_Inf_Day,0))-INDEX(_Inf_Data,MATCH($F106,_Inf_Country,0),MATCH(AU$3-2,_Inf_Day,0))*$D$2
+INDEX(_Inf_Data,MATCH($F106,_Inf_Country,0),MATCH(AU$3-2,_Inf_Day,0))-INDEX(_Inf_Data,MATCH($F106,_Inf_Country,0),MATCH(AU$3-3,_Inf_Day,0))*$D$2
+INDEX(_Inf_Data,MATCH($F106,_Inf_Country,0),MATCH(AU$3-3,_Inf_Day,0))-INDEX(_Inf_Data,MATCH($F106,_Inf_Country,0),MATCH(AU$3-4,_Inf_Day,0))*$D$2
+INDEX(_Inf_Data,MATCH($F106,_Inf_Country,0),MATCH(AU$3-4,_Inf_Day,0))-INDEX(_Inf_Data,MATCH($F106,_Inf_Country,0),MATCH(AU$3-5,_Inf_Day,0))*$D$2)/5</f>
        <v>0.2</v>
      </c>
      <c r="AV106" s="80">
        <f>(INDEX(_Inf_Data,MATCH($F106,_Inf_Country,0),MATCH(AV$3,_Inf_Day,0))-INDEX(_Inf_Data,MATCH($F106,_Inf_Country,0),MATCH(AV$3-1,_Inf_Day,0))*$D$2
+INDEX(_Inf_Data,MATCH($F106,_Inf_Country,0),MATCH(AV$3-1,_Inf_Day,0))-INDEX(_Inf_Data,MATCH($F106,_Inf_Country,0),MATCH(AV$3-2,_Inf_Day,0))*$D$2
+INDEX(_Inf_Data,MATCH($F106,_Inf_Country,0),MATCH(AV$3-2,_Inf_Day,0))-INDEX(_Inf_Data,MATCH($F106,_Inf_Country,0),MATCH(AV$3-3,_Inf_Day,0))*$D$2
+INDEX(_Inf_Data,MATCH($F106,_Inf_Country,0),MATCH(AV$3-3,_Inf_Day,0))-INDEX(_Inf_Data,MATCH($F106,_Inf_Country,0),MATCH(AV$3-4,_Inf_Day,0))*$D$2
+INDEX(_Inf_Data,MATCH($F106,_Inf_Country,0),MATCH(AV$3-4,_Inf_Day,0))-INDEX(_Inf_Data,MATCH($F106,_Inf_Country,0),MATCH(AV$3-5,_Inf_Day,0))*$D$2)/5</f>
        <v>1.8</v>
      </c>
      <c r="AW106" s="80">
        <f>(INDEX(_Inf_Data,MATCH($F106,_Inf_Country,0),MATCH(AW$3,_Inf_Day,0))-INDEX(_Inf_Data,MATCH($F106,_Inf_Country,0),MATCH(AW$3-1,_Inf_Day,0))*$D$2
+INDEX(_Inf_Data,MATCH($F106,_Inf_Country,0),MATCH(AW$3-1,_Inf_Day,0))-INDEX(_Inf_Data,MATCH($F106,_Inf_Country,0),MATCH(AW$3-2,_Inf_Day,0))*$D$2
+INDEX(_Inf_Data,MATCH($F106,_Inf_Country,0),MATCH(AW$3-2,_Inf_Day,0))-INDEX(_Inf_Data,MATCH($F106,_Inf_Country,0),MATCH(AW$3-3,_Inf_Day,0))*$D$2
+INDEX(_Inf_Data,MATCH($F106,_Inf_Country,0),MATCH(AW$3-3,_Inf_Day,0))-INDEX(_Inf_Data,MATCH($F106,_Inf_Country,0),MATCH(AW$3-4,_Inf_Day,0))*$D$2
+INDEX(_Inf_Data,MATCH($F106,_Inf_Country,0),MATCH(AW$3-4,_Inf_Day,0))-INDEX(_Inf_Data,MATCH($F106,_Inf_Country,0),MATCH(AW$3-5,_Inf_Day,0))*$D$2)/5</f>
        <v>3</v>
      </c>
      <c r="AX106" s="80">
        <f>(INDEX(_Inf_Data,MATCH($F106,_Inf_Country,0),MATCH(AX$3,_Inf_Day,0))-INDEX(_Inf_Data,MATCH($F106,_Inf_Country,0),MATCH(AX$3-1,_Inf_Day,0))*$D$2
+INDEX(_Inf_Data,MATCH($F106,_Inf_Country,0),MATCH(AX$3-1,_Inf_Day,0))-INDEX(_Inf_Data,MATCH($F106,_Inf_Country,0),MATCH(AX$3-2,_Inf_Day,0))*$D$2
+INDEX(_Inf_Data,MATCH($F106,_Inf_Country,0),MATCH(AX$3-2,_Inf_Day,0))-INDEX(_Inf_Data,MATCH($F106,_Inf_Country,0),MATCH(AX$3-3,_Inf_Day,0))*$D$2
+INDEX(_Inf_Data,MATCH($F106,_Inf_Country,0),MATCH(AX$3-3,_Inf_Day,0))-INDEX(_Inf_Data,MATCH($F106,_Inf_Country,0),MATCH(AX$3-4,_Inf_Day,0))*$D$2
+INDEX(_Inf_Data,MATCH($F106,_Inf_Country,0),MATCH(AX$3-4,_Inf_Day,0))-INDEX(_Inf_Data,MATCH($F106,_Inf_Country,0),MATCH(AX$3-5,_Inf_Day,0))*$D$2)/5</f>
        <v>7.6</v>
      </c>
      <c r="AY106" s="80">
        <f>(INDEX(_Inf_Data,MATCH($F106,_Inf_Country,0),MATCH(AY$3,_Inf_Day,0))-INDEX(_Inf_Data,MATCH($F106,_Inf_Country,0),MATCH(AY$3-1,_Inf_Day,0))*$D$2
+INDEX(_Inf_Data,MATCH($F106,_Inf_Country,0),MATCH(AY$3-1,_Inf_Day,0))-INDEX(_Inf_Data,MATCH($F106,_Inf_Country,0),MATCH(AY$3-2,_Inf_Day,0))*$D$2
+INDEX(_Inf_Data,MATCH($F106,_Inf_Country,0),MATCH(AY$3-2,_Inf_Day,0))-INDEX(_Inf_Data,MATCH($F106,_Inf_Country,0),MATCH(AY$3-3,_Inf_Day,0))*$D$2
+INDEX(_Inf_Data,MATCH($F106,_Inf_Country,0),MATCH(AY$3-3,_Inf_Day,0))-INDEX(_Inf_Data,MATCH($F106,_Inf_Country,0),MATCH(AY$3-4,_Inf_Day,0))*$D$2
+INDEX(_Inf_Data,MATCH($F106,_Inf_Country,0),MATCH(AY$3-4,_Inf_Day,0))-INDEX(_Inf_Data,MATCH($F106,_Inf_Country,0),MATCH(AY$3-5,_Inf_Day,0))*$D$2)/5</f>
        <v>11.4</v>
      </c>
      <c r="AZ106" s="80">
        <f>(INDEX(_Inf_Data,MATCH($F106,_Inf_Country,0),MATCH(AZ$3,_Inf_Day,0))-INDEX(_Inf_Data,MATCH($F106,_Inf_Country,0),MATCH(AZ$3-1,_Inf_Day,0))*$D$2
+INDEX(_Inf_Data,MATCH($F106,_Inf_Country,0),MATCH(AZ$3-1,_Inf_Day,0))-INDEX(_Inf_Data,MATCH($F106,_Inf_Country,0),MATCH(AZ$3-2,_Inf_Day,0))*$D$2
+INDEX(_Inf_Data,MATCH($F106,_Inf_Country,0),MATCH(AZ$3-2,_Inf_Day,0))-INDEX(_Inf_Data,MATCH($F106,_Inf_Country,0),MATCH(AZ$3-3,_Inf_Day,0))*$D$2
+INDEX(_Inf_Data,MATCH($F106,_Inf_Country,0),MATCH(AZ$3-3,_Inf_Day,0))-INDEX(_Inf_Data,MATCH($F106,_Inf_Country,0),MATCH(AZ$3-4,_Inf_Day,0))*$D$2
+INDEX(_Inf_Data,MATCH($F106,_Inf_Country,0),MATCH(AZ$3-4,_Inf_Day,0))-INDEX(_Inf_Data,MATCH($F106,_Inf_Country,0),MATCH(AZ$3-5,_Inf_Day,0))*$D$2)/5</f>
        <v>17.600000000000001</v>
      </c>
      <c r="BA106" s="80">
        <f>(INDEX(_Inf_Data,MATCH($F106,_Inf_Country,0),MATCH(BA$3,_Inf_Day,0))-INDEX(_Inf_Data,MATCH($F106,_Inf_Country,0),MATCH(BA$3-1,_Inf_Day,0))*$D$2
+INDEX(_Inf_Data,MATCH($F106,_Inf_Country,0),MATCH(BA$3-1,_Inf_Day,0))-INDEX(_Inf_Data,MATCH($F106,_Inf_Country,0),MATCH(BA$3-2,_Inf_Day,0))*$D$2
+INDEX(_Inf_Data,MATCH($F106,_Inf_Country,0),MATCH(BA$3-2,_Inf_Day,0))-INDEX(_Inf_Data,MATCH($F106,_Inf_Country,0),MATCH(BA$3-3,_Inf_Day,0))*$D$2
+INDEX(_Inf_Data,MATCH($F106,_Inf_Country,0),MATCH(BA$3-3,_Inf_Day,0))-INDEX(_Inf_Data,MATCH($F106,_Inf_Country,0),MATCH(BA$3-4,_Inf_Day,0))*$D$2
+INDEX(_Inf_Data,MATCH($F106,_Inf_Country,0),MATCH(BA$3-4,_Inf_Day,0))-INDEX(_Inf_Data,MATCH($F106,_Inf_Country,0),MATCH(BA$3-5,_Inf_Day,0))*$D$2)/5</f>
        <v>30</v>
      </c>
      <c r="BB106" s="80">
        <f>(INDEX(_Inf_Data,MATCH($F106,_Inf_Country,0),MATCH(BB$3,_Inf_Day,0))-INDEX(_Inf_Data,MATCH($F106,_Inf_Country,0),MATCH(BB$3-1,_Inf_Day,0))*$D$2
+INDEX(_Inf_Data,MATCH($F106,_Inf_Country,0),MATCH(BB$3-1,_Inf_Day,0))-INDEX(_Inf_Data,MATCH($F106,_Inf_Country,0),MATCH(BB$3-2,_Inf_Day,0))*$D$2
+INDEX(_Inf_Data,MATCH($F106,_Inf_Country,0),MATCH(BB$3-2,_Inf_Day,0))-INDEX(_Inf_Data,MATCH($F106,_Inf_Country,0),MATCH(BB$3-3,_Inf_Day,0))*$D$2
+INDEX(_Inf_Data,MATCH($F106,_Inf_Country,0),MATCH(BB$3-3,_Inf_Day,0))-INDEX(_Inf_Data,MATCH($F106,_Inf_Country,0),MATCH(BB$3-4,_Inf_Day,0))*$D$2
+INDEX(_Inf_Data,MATCH($F106,_Inf_Country,0),MATCH(BB$3-4,_Inf_Day,0))-INDEX(_Inf_Data,MATCH($F106,_Inf_Country,0),MATCH(BB$3-5,_Inf_Day,0))*$D$2)/5</f>
        <v>38.4</v>
      </c>
      <c r="BC106" s="80">
        <f>(INDEX(_Inf_Data,MATCH($F106,_Inf_Country,0),MATCH(BC$3,_Inf_Day,0))-INDEX(_Inf_Data,MATCH($F106,_Inf_Country,0),MATCH(BC$3-1,_Inf_Day,0))*$D$2
+INDEX(_Inf_Data,MATCH($F106,_Inf_Country,0),MATCH(BC$3-1,_Inf_Day,0))-INDEX(_Inf_Data,MATCH($F106,_Inf_Country,0),MATCH(BC$3-2,_Inf_Day,0))*$D$2
+INDEX(_Inf_Data,MATCH($F106,_Inf_Country,0),MATCH(BC$3-2,_Inf_Day,0))-INDEX(_Inf_Data,MATCH($F106,_Inf_Country,0),MATCH(BC$3-3,_Inf_Day,0))*$D$2
+INDEX(_Inf_Data,MATCH($F106,_Inf_Country,0),MATCH(BC$3-3,_Inf_Day,0))-INDEX(_Inf_Data,MATCH($F106,_Inf_Country,0),MATCH(BC$3-4,_Inf_Day,0))*$D$2
+INDEX(_Inf_Data,MATCH($F106,_Inf_Country,0),MATCH(BC$3-4,_Inf_Day,0))-INDEX(_Inf_Data,MATCH($F106,_Inf_Country,0),MATCH(BC$3-5,_Inf_Day,0))*$D$2)/5</f>
        <v>56.8</v>
      </c>
      <c r="BD106" s="80">
        <f>(INDEX(_Inf_Data,MATCH($F106,_Inf_Country,0),MATCH(BD$3,_Inf_Day,0))-INDEX(_Inf_Data,MATCH($F106,_Inf_Country,0),MATCH(BD$3-1,_Inf_Day,0))*$D$2
+INDEX(_Inf_Data,MATCH($F106,_Inf_Country,0),MATCH(BD$3-1,_Inf_Day,0))-INDEX(_Inf_Data,MATCH($F106,_Inf_Country,0),MATCH(BD$3-2,_Inf_Day,0))*$D$2
+INDEX(_Inf_Data,MATCH($F106,_Inf_Country,0),MATCH(BD$3-2,_Inf_Day,0))-INDEX(_Inf_Data,MATCH($F106,_Inf_Country,0),MATCH(BD$3-3,_Inf_Day,0))*$D$2
+INDEX(_Inf_Data,MATCH($F106,_Inf_Country,0),MATCH(BD$3-3,_Inf_Day,0))-INDEX(_Inf_Data,MATCH($F106,_Inf_Country,0),MATCH(BD$3-4,_Inf_Day,0))*$D$2
+INDEX(_Inf_Data,MATCH($F106,_Inf_Country,0),MATCH(BD$3-4,_Inf_Day,0))-INDEX(_Inf_Data,MATCH($F106,_Inf_Country,0),MATCH(BD$3-5,_Inf_Day,0))*$D$2)/5</f>
        <v>75.599999999999994</v>
      </c>
      <c r="BE106" s="80">
        <f>(INDEX(_Inf_Data,MATCH($F106,_Inf_Country,0),MATCH(BE$3,_Inf_Day,0))-INDEX(_Inf_Data,MATCH($F106,_Inf_Country,0),MATCH(BE$3-1,_Inf_Day,0))*$D$2
+INDEX(_Inf_Data,MATCH($F106,_Inf_Country,0),MATCH(BE$3-1,_Inf_Day,0))-INDEX(_Inf_Data,MATCH($F106,_Inf_Country,0),MATCH(BE$3-2,_Inf_Day,0))*$D$2
+INDEX(_Inf_Data,MATCH($F106,_Inf_Country,0),MATCH(BE$3-2,_Inf_Day,0))-INDEX(_Inf_Data,MATCH($F106,_Inf_Country,0),MATCH(BE$3-3,_Inf_Day,0))*$D$2
+INDEX(_Inf_Data,MATCH($F106,_Inf_Country,0),MATCH(BE$3-3,_Inf_Day,0))-INDEX(_Inf_Data,MATCH($F106,_Inf_Country,0),MATCH(BE$3-4,_Inf_Day,0))*$D$2
+INDEX(_Inf_Data,MATCH($F106,_Inf_Country,0),MATCH(BE$3-4,_Inf_Day,0))-INDEX(_Inf_Data,MATCH($F106,_Inf_Country,0),MATCH(BE$3-5,_Inf_Day,0))*$D$2)/5</f>
        <v>83</v>
      </c>
      <c r="BF106" s="80">
        <f>(INDEX(_Inf_Data,MATCH($F106,_Inf_Country,0),MATCH(BF$3,_Inf_Day,0))-INDEX(_Inf_Data,MATCH($F106,_Inf_Country,0),MATCH(BF$3-1,_Inf_Day,0))*$D$2
+INDEX(_Inf_Data,MATCH($F106,_Inf_Country,0),MATCH(BF$3-1,_Inf_Day,0))-INDEX(_Inf_Data,MATCH($F106,_Inf_Country,0),MATCH(BF$3-2,_Inf_Day,0))*$D$2
+INDEX(_Inf_Data,MATCH($F106,_Inf_Country,0),MATCH(BF$3-2,_Inf_Day,0))-INDEX(_Inf_Data,MATCH($F106,_Inf_Country,0),MATCH(BF$3-3,_Inf_Day,0))*$D$2
+INDEX(_Inf_Data,MATCH($F106,_Inf_Country,0),MATCH(BF$3-3,_Inf_Day,0))-INDEX(_Inf_Data,MATCH($F106,_Inf_Country,0),MATCH(BF$3-4,_Inf_Day,0))*$D$2
+INDEX(_Inf_Data,MATCH($F106,_Inf_Country,0),MATCH(BF$3-4,_Inf_Day,0))-INDEX(_Inf_Data,MATCH($F106,_Inf_Country,0),MATCH(BF$3-5,_Inf_Day,0))*$D$2)/5</f>
        <v>107.4</v>
      </c>
      <c r="BG106" s="80">
        <f>(INDEX(_Inf_Data,MATCH($F106,_Inf_Country,0),MATCH(BG$3,_Inf_Day,0))-INDEX(_Inf_Data,MATCH($F106,_Inf_Country,0),MATCH(BG$3-1,_Inf_Day,0))*$D$2
+INDEX(_Inf_Data,MATCH($F106,_Inf_Country,0),MATCH(BG$3-1,_Inf_Day,0))-INDEX(_Inf_Data,MATCH($F106,_Inf_Country,0),MATCH(BG$3-2,_Inf_Day,0))*$D$2
+INDEX(_Inf_Data,MATCH($F106,_Inf_Country,0),MATCH(BG$3-2,_Inf_Day,0))-INDEX(_Inf_Data,MATCH($F106,_Inf_Country,0),MATCH(BG$3-3,_Inf_Day,0))*$D$2
+INDEX(_Inf_Data,MATCH($F106,_Inf_Country,0),MATCH(BG$3-3,_Inf_Day,0))-INDEX(_Inf_Data,MATCH($F106,_Inf_Country,0),MATCH(BG$3-4,_Inf_Day,0))*$D$2
+INDEX(_Inf_Data,MATCH($F106,_Inf_Country,0),MATCH(BG$3-4,_Inf_Day,0))-INDEX(_Inf_Data,MATCH($F106,_Inf_Country,0),MATCH(BG$3-5,_Inf_Day,0))*$D$2)/5</f>
        <v>177.4</v>
      </c>
      <c r="BH106" s="80">
        <f>(INDEX(_Inf_Data,MATCH($F106,_Inf_Country,0),MATCH(BH$3,_Inf_Day,0))-INDEX(_Inf_Data,MATCH($F106,_Inf_Country,0),MATCH(BH$3-1,_Inf_Day,0))*$D$2
+INDEX(_Inf_Data,MATCH($F106,_Inf_Country,0),MATCH(BH$3-1,_Inf_Day,0))-INDEX(_Inf_Data,MATCH($F106,_Inf_Country,0),MATCH(BH$3-2,_Inf_Day,0))*$D$2
+INDEX(_Inf_Data,MATCH($F106,_Inf_Country,0),MATCH(BH$3-2,_Inf_Day,0))-INDEX(_Inf_Data,MATCH($F106,_Inf_Country,0),MATCH(BH$3-3,_Inf_Day,0))*$D$2
+INDEX(_Inf_Data,MATCH($F106,_Inf_Country,0),MATCH(BH$3-3,_Inf_Day,0))-INDEX(_Inf_Data,MATCH($F106,_Inf_Country,0),MATCH(BH$3-4,_Inf_Day,0))*$D$2
+INDEX(_Inf_Data,MATCH($F106,_Inf_Country,0),MATCH(BH$3-4,_Inf_Day,0))-INDEX(_Inf_Data,MATCH($F106,_Inf_Country,0),MATCH(BH$3-5,_Inf_Day,0))*$D$2)/5</f>
        <v>244.8</v>
      </c>
      <c r="BI106" s="80">
        <f>(INDEX(_Inf_Data,MATCH($F106,_Inf_Country,0),MATCH(BI$3,_Inf_Day,0))-INDEX(_Inf_Data,MATCH($F106,_Inf_Country,0),MATCH(BI$3-1,_Inf_Day,0))*$D$2
+INDEX(_Inf_Data,MATCH($F106,_Inf_Country,0),MATCH(BI$3-1,_Inf_Day,0))-INDEX(_Inf_Data,MATCH($F106,_Inf_Country,0),MATCH(BI$3-2,_Inf_Day,0))*$D$2
+INDEX(_Inf_Data,MATCH($F106,_Inf_Country,0),MATCH(BI$3-2,_Inf_Day,0))-INDEX(_Inf_Data,MATCH($F106,_Inf_Country,0),MATCH(BI$3-3,_Inf_Day,0))*$D$2
+INDEX(_Inf_Data,MATCH($F106,_Inf_Country,0),MATCH(BI$3-3,_Inf_Day,0))-INDEX(_Inf_Data,MATCH($F106,_Inf_Country,0),MATCH(BI$3-4,_Inf_Day,0))*$D$2
+INDEX(_Inf_Data,MATCH($F106,_Inf_Country,0),MATCH(BI$3-4,_Inf_Day,0))-INDEX(_Inf_Data,MATCH($F106,_Inf_Country,0),MATCH(BI$3-5,_Inf_Day,0))*$D$2)/5</f>
        <v>341.2</v>
      </c>
      <c r="BJ106" s="80">
        <f>(INDEX(_Inf_Data,MATCH($F106,_Inf_Country,0),MATCH(BJ$3,_Inf_Day,0))-INDEX(_Inf_Data,MATCH($F106,_Inf_Country,0),MATCH(BJ$3-1,_Inf_Day,0))*$D$2
+INDEX(_Inf_Data,MATCH($F106,_Inf_Country,0),MATCH(BJ$3-1,_Inf_Day,0))-INDEX(_Inf_Data,MATCH($F106,_Inf_Country,0),MATCH(BJ$3-2,_Inf_Day,0))*$D$2
+INDEX(_Inf_Data,MATCH($F106,_Inf_Country,0),MATCH(BJ$3-2,_Inf_Day,0))-INDEX(_Inf_Data,MATCH($F106,_Inf_Country,0),MATCH(BJ$3-3,_Inf_Day,0))*$D$2
+INDEX(_Inf_Data,MATCH($F106,_Inf_Country,0),MATCH(BJ$3-3,_Inf_Day,0))-INDEX(_Inf_Data,MATCH($F106,_Inf_Country,0),MATCH(BJ$3-4,_Inf_Day,0))*$D$2
+INDEX(_Inf_Data,MATCH($F106,_Inf_Country,0),MATCH(BJ$3-4,_Inf_Day,0))-INDEX(_Inf_Data,MATCH($F106,_Inf_Country,0),MATCH(BJ$3-5,_Inf_Day,0))*$D$2)/5</f>
        <v>470.2</v>
      </c>
      <c r="BK106" s="80">
        <f>(INDEX(_Inf_Data,MATCH($F106,_Inf_Country,0),MATCH(BK$3,_Inf_Day,0))-INDEX(_Inf_Data,MATCH($F106,_Inf_Country,0),MATCH(BK$3-1,_Inf_Day,0))*$D$2
+INDEX(_Inf_Data,MATCH($F106,_Inf_Country,0),MATCH(BK$3-1,_Inf_Day,0))-INDEX(_Inf_Data,MATCH($F106,_Inf_Country,0),MATCH(BK$3-2,_Inf_Day,0))*$D$2
+INDEX(_Inf_Data,MATCH($F106,_Inf_Country,0),MATCH(BK$3-2,_Inf_Day,0))-INDEX(_Inf_Data,MATCH($F106,_Inf_Country,0),MATCH(BK$3-3,_Inf_Day,0))*$D$2
+INDEX(_Inf_Data,MATCH($F106,_Inf_Country,0),MATCH(BK$3-3,_Inf_Day,0))-INDEX(_Inf_Data,MATCH($F106,_Inf_Country,0),MATCH(BK$3-4,_Inf_Day,0))*$D$2
+INDEX(_Inf_Data,MATCH($F106,_Inf_Country,0),MATCH(BK$3-4,_Inf_Day,0))-INDEX(_Inf_Data,MATCH($F106,_Inf_Country,0),MATCH(BK$3-5,_Inf_Day,0))*$D$2)/5</f>
        <v>451.4</v>
      </c>
      <c r="BL106" s="80">
        <f>(INDEX(_Inf_Data,MATCH($F106,_Inf_Country,0),MATCH(BL$3,_Inf_Day,0))-INDEX(_Inf_Data,MATCH($F106,_Inf_Country,0),MATCH(BL$3-1,_Inf_Day,0))*$D$2
+INDEX(_Inf_Data,MATCH($F106,_Inf_Country,0),MATCH(BL$3-1,_Inf_Day,0))-INDEX(_Inf_Data,MATCH($F106,_Inf_Country,0),MATCH(BL$3-2,_Inf_Day,0))*$D$2
+INDEX(_Inf_Data,MATCH($F106,_Inf_Country,0),MATCH(BL$3-2,_Inf_Day,0))-INDEX(_Inf_Data,MATCH($F106,_Inf_Country,0),MATCH(BL$3-3,_Inf_Day,0))*$D$2
+INDEX(_Inf_Data,MATCH($F106,_Inf_Country,0),MATCH(BL$3-3,_Inf_Day,0))-INDEX(_Inf_Data,MATCH($F106,_Inf_Country,0),MATCH(BL$3-4,_Inf_Day,0))*$D$2
+INDEX(_Inf_Data,MATCH($F106,_Inf_Country,0),MATCH(BL$3-4,_Inf_Day,0))-INDEX(_Inf_Data,MATCH($F106,_Inf_Country,0),MATCH(BL$3-5,_Inf_Day,0))*$D$2)/5</f>
        <v>650.20000000000005</v>
      </c>
      <c r="BM106" s="80">
        <f>(INDEX(_Inf_Data,MATCH($F106,_Inf_Country,0),MATCH(BM$3,_Inf_Day,0))-INDEX(_Inf_Data,MATCH($F106,_Inf_Country,0),MATCH(BM$3-1,_Inf_Day,0))*$D$2
+INDEX(_Inf_Data,MATCH($F106,_Inf_Country,0),MATCH(BM$3-1,_Inf_Day,0))-INDEX(_Inf_Data,MATCH($F106,_Inf_Country,0),MATCH(BM$3-2,_Inf_Day,0))*$D$2
+INDEX(_Inf_Data,MATCH($F106,_Inf_Country,0),MATCH(BM$3-2,_Inf_Day,0))-INDEX(_Inf_Data,MATCH($F106,_Inf_Country,0),MATCH(BM$3-3,_Inf_Day,0))*$D$2
+INDEX(_Inf_Data,MATCH($F106,_Inf_Country,0),MATCH(BM$3-3,_Inf_Day,0))-INDEX(_Inf_Data,MATCH($F106,_Inf_Country,0),MATCH(BM$3-4,_Inf_Day,0))*$D$2
+INDEX(_Inf_Data,MATCH($F106,_Inf_Country,0),MATCH(BM$3-4,_Inf_Day,0))-INDEX(_Inf_Data,MATCH($F106,_Inf_Country,0),MATCH(BM$3-5,_Inf_Day,0))*$D$2)/5</f>
        <v>916</v>
      </c>
      <c r="BN106" s="80">
        <f>(INDEX(_Inf_Data,MATCH($F106,_Inf_Country,0),MATCH(BN$3,_Inf_Day,0))-INDEX(_Inf_Data,MATCH($F106,_Inf_Country,0),MATCH(BN$3-1,_Inf_Day,0))*$D$2
+INDEX(_Inf_Data,MATCH($F106,_Inf_Country,0),MATCH(BN$3-1,_Inf_Day,0))-INDEX(_Inf_Data,MATCH($F106,_Inf_Country,0),MATCH(BN$3-2,_Inf_Day,0))*$D$2
+INDEX(_Inf_Data,MATCH($F106,_Inf_Country,0),MATCH(BN$3-2,_Inf_Day,0))-INDEX(_Inf_Data,MATCH($F106,_Inf_Country,0),MATCH(BN$3-3,_Inf_Day,0))*$D$2
+INDEX(_Inf_Data,MATCH($F106,_Inf_Country,0),MATCH(BN$3-3,_Inf_Day,0))-INDEX(_Inf_Data,MATCH($F106,_Inf_Country,0),MATCH(BN$3-4,_Inf_Day,0))*$D$2
+INDEX(_Inf_Data,MATCH($F106,_Inf_Country,0),MATCH(BN$3-4,_Inf_Day,0))-INDEX(_Inf_Data,MATCH($F106,_Inf_Country,0),MATCH(BN$3-5,_Inf_Day,0))*$D$2)/5</f>
        <v>1351.4</v>
      </c>
      <c r="BO106" s="80">
        <f>(INDEX(_Inf_Data,MATCH($F106,_Inf_Country,0),MATCH(BO$3,_Inf_Day,0))-INDEX(_Inf_Data,MATCH($F106,_Inf_Country,0),MATCH(BO$3-1,_Inf_Day,0))*$D$2
+INDEX(_Inf_Data,MATCH($F106,_Inf_Country,0),MATCH(BO$3-1,_Inf_Day,0))-INDEX(_Inf_Data,MATCH($F106,_Inf_Country,0),MATCH(BO$3-2,_Inf_Day,0))*$D$2
+INDEX(_Inf_Data,MATCH($F106,_Inf_Country,0),MATCH(BO$3-2,_Inf_Day,0))-INDEX(_Inf_Data,MATCH($F106,_Inf_Country,0),MATCH(BO$3-3,_Inf_Day,0))*$D$2
+INDEX(_Inf_Data,MATCH($F106,_Inf_Country,0),MATCH(BO$3-3,_Inf_Day,0))-INDEX(_Inf_Data,MATCH($F106,_Inf_Country,0),MATCH(BO$3-4,_Inf_Day,0))*$D$2
+INDEX(_Inf_Data,MATCH($F106,_Inf_Country,0),MATCH(BO$3-4,_Inf_Day,0))-INDEX(_Inf_Data,MATCH($F106,_Inf_Country,0),MATCH(BO$3-5,_Inf_Day,0))*$D$2)/5</f>
        <v>2256.6</v>
      </c>
      <c r="BP106" s="80">
        <f>(INDEX(_Inf_Data,MATCH($F106,_Inf_Country,0),MATCH(BP$3,_Inf_Day,0))-INDEX(_Inf_Data,MATCH($F106,_Inf_Country,0),MATCH(BP$3-1,_Inf_Day,0))*$D$2
+INDEX(_Inf_Data,MATCH($F106,_Inf_Country,0),MATCH(BP$3-1,_Inf_Day,0))-INDEX(_Inf_Data,MATCH($F106,_Inf_Country,0),MATCH(BP$3-2,_Inf_Day,0))*$D$2
+INDEX(_Inf_Data,MATCH($F106,_Inf_Country,0),MATCH(BP$3-2,_Inf_Day,0))-INDEX(_Inf_Data,MATCH($F106,_Inf_Country,0),MATCH(BP$3-3,_Inf_Day,0))*$D$2
+INDEX(_Inf_Data,MATCH($F106,_Inf_Country,0),MATCH(BP$3-3,_Inf_Day,0))-INDEX(_Inf_Data,MATCH($F106,_Inf_Country,0),MATCH(BP$3-4,_Inf_Day,0))*$D$2
+INDEX(_Inf_Data,MATCH($F106,_Inf_Country,0),MATCH(BP$3-4,_Inf_Day,0))-INDEX(_Inf_Data,MATCH($F106,_Inf_Country,0),MATCH(BP$3-5,_Inf_Day,0))*$D$2)/5</f>
        <v>3302.2</v>
      </c>
      <c r="BQ106" s="80">
        <f>(INDEX(_Inf_Data,MATCH($F106,_Inf_Country,0),MATCH(BQ$3,_Inf_Day,0))-INDEX(_Inf_Data,MATCH($F106,_Inf_Country,0),MATCH(BQ$3-1,_Inf_Day,0))*$D$2
+INDEX(_Inf_Data,MATCH($F106,_Inf_Country,0),MATCH(BQ$3-1,_Inf_Day,0))-INDEX(_Inf_Data,MATCH($F106,_Inf_Country,0),MATCH(BQ$3-2,_Inf_Day,0))*$D$2
+INDEX(_Inf_Data,MATCH($F106,_Inf_Country,0),MATCH(BQ$3-2,_Inf_Day,0))-INDEX(_Inf_Data,MATCH($F106,_Inf_Country,0),MATCH(BQ$3-3,_Inf_Day,0))*$D$2
+INDEX(_Inf_Data,MATCH($F106,_Inf_Country,0),MATCH(BQ$3-3,_Inf_Day,0))-INDEX(_Inf_Data,MATCH($F106,_Inf_Country,0),MATCH(BQ$3-4,_Inf_Day,0))*$D$2
+INDEX(_Inf_Data,MATCH($F106,_Inf_Country,0),MATCH(BQ$3-4,_Inf_Day,0))-INDEX(_Inf_Data,MATCH($F106,_Inf_Country,0),MATCH(BQ$3-5,_Inf_Day,0))*$D$2)/5</f>
        <v>4291.6000000000004</v>
      </c>
      <c r="BR106" s="80">
        <f>(INDEX(_Inf_Data,MATCH($F106,_Inf_Country,0),MATCH(BR$3,_Inf_Day,0))-INDEX(_Inf_Data,MATCH($F106,_Inf_Country,0),MATCH(BR$3-1,_Inf_Day,0))*$D$2
+INDEX(_Inf_Data,MATCH($F106,_Inf_Country,0),MATCH(BR$3-1,_Inf_Day,0))-INDEX(_Inf_Data,MATCH($F106,_Inf_Country,0),MATCH(BR$3-2,_Inf_Day,0))*$D$2
+INDEX(_Inf_Data,MATCH($F106,_Inf_Country,0),MATCH(BR$3-2,_Inf_Day,0))-INDEX(_Inf_Data,MATCH($F106,_Inf_Country,0),MATCH(BR$3-3,_Inf_Day,0))*$D$2
+INDEX(_Inf_Data,MATCH($F106,_Inf_Country,0),MATCH(BR$3-3,_Inf_Day,0))-INDEX(_Inf_Data,MATCH($F106,_Inf_Country,0),MATCH(BR$3-4,_Inf_Day,0))*$D$2
+INDEX(_Inf_Data,MATCH($F106,_Inf_Country,0),MATCH(BR$3-4,_Inf_Day,0))-INDEX(_Inf_Data,MATCH($F106,_Inf_Country,0),MATCH(BR$3-5,_Inf_Day,0))*$D$2)/5</f>
        <v>5523</v>
      </c>
      <c r="BS106" s="80">
        <f>(INDEX(_Inf_Data,MATCH($F106,_Inf_Country,0),MATCH(BS$3,_Inf_Day,0))-INDEX(_Inf_Data,MATCH($F106,_Inf_Country,0),MATCH(BS$3-1,_Inf_Day,0))*$D$2
+INDEX(_Inf_Data,MATCH($F106,_Inf_Country,0),MATCH(BS$3-1,_Inf_Day,0))-INDEX(_Inf_Data,MATCH($F106,_Inf_Country,0),MATCH(BS$3-2,_Inf_Day,0))*$D$2
+INDEX(_Inf_Data,MATCH($F106,_Inf_Country,0),MATCH(BS$3-2,_Inf_Day,0))-INDEX(_Inf_Data,MATCH($F106,_Inf_Country,0),MATCH(BS$3-3,_Inf_Day,0))*$D$2
+INDEX(_Inf_Data,MATCH($F106,_Inf_Country,0),MATCH(BS$3-3,_Inf_Day,0))-INDEX(_Inf_Data,MATCH($F106,_Inf_Country,0),MATCH(BS$3-4,_Inf_Day,0))*$D$2
+INDEX(_Inf_Data,MATCH($F106,_Inf_Country,0),MATCH(BS$3-4,_Inf_Day,0))-INDEX(_Inf_Data,MATCH($F106,_Inf_Country,0),MATCH(BS$3-5,_Inf_Day,0))*$D$2)/5</f>
        <v>6986.2</v>
      </c>
      <c r="BT106" s="80">
        <f>(INDEX(_Inf_Data,MATCH($F106,_Inf_Country,0),MATCH(BT$3,_Inf_Day,0))-INDEX(_Inf_Data,MATCH($F106,_Inf_Country,0),MATCH(BT$3-1,_Inf_Day,0))*$D$2
+INDEX(_Inf_Data,MATCH($F106,_Inf_Country,0),MATCH(BT$3-1,_Inf_Day,0))-INDEX(_Inf_Data,MATCH($F106,_Inf_Country,0),MATCH(BT$3-2,_Inf_Day,0))*$D$2
+INDEX(_Inf_Data,MATCH($F106,_Inf_Country,0),MATCH(BT$3-2,_Inf_Day,0))-INDEX(_Inf_Data,MATCH($F106,_Inf_Country,0),MATCH(BT$3-3,_Inf_Day,0))*$D$2
+INDEX(_Inf_Data,MATCH($F106,_Inf_Country,0),MATCH(BT$3-3,_Inf_Day,0))-INDEX(_Inf_Data,MATCH($F106,_Inf_Country,0),MATCH(BT$3-4,_Inf_Day,0))*$D$2
+INDEX(_Inf_Data,MATCH($F106,_Inf_Country,0),MATCH(BT$3-4,_Inf_Day,0))-INDEX(_Inf_Data,MATCH($F106,_Inf_Country,0),MATCH(BT$3-5,_Inf_Day,0))*$D$2)/5</f>
        <v>7991</v>
      </c>
      <c r="BU106" s="80">
        <f>(INDEX(_Inf_Data,MATCH($F106,_Inf_Country,0),MATCH(BU$3,_Inf_Day,0))-INDEX(_Inf_Data,MATCH($F106,_Inf_Country,0),MATCH(BU$3-1,_Inf_Day,0))*$D$2
+INDEX(_Inf_Data,MATCH($F106,_Inf_Country,0),MATCH(BU$3-1,_Inf_Day,0))-INDEX(_Inf_Data,MATCH($F106,_Inf_Country,0),MATCH(BU$3-2,_Inf_Day,0))*$D$2
+INDEX(_Inf_Data,MATCH($F106,_Inf_Country,0),MATCH(BU$3-2,_Inf_Day,0))-INDEX(_Inf_Data,MATCH($F106,_Inf_Country,0),MATCH(BU$3-3,_Inf_Day,0))*$D$2
+INDEX(_Inf_Data,MATCH($F106,_Inf_Country,0),MATCH(BU$3-3,_Inf_Day,0))-INDEX(_Inf_Data,MATCH($F106,_Inf_Country,0),MATCH(BU$3-4,_Inf_Day,0))*$D$2
+INDEX(_Inf_Data,MATCH($F106,_Inf_Country,0),MATCH(BU$3-4,_Inf_Day,0))-INDEX(_Inf_Data,MATCH($F106,_Inf_Country,0),MATCH(BU$3-5,_Inf_Day,0))*$D$2)/5</f>
        <v>9313</v>
      </c>
      <c r="BV106" s="80">
        <f>(INDEX(_Inf_Data,MATCH($F106,_Inf_Country,0),MATCH(BV$3,_Inf_Day,0))-INDEX(_Inf_Data,MATCH($F106,_Inf_Country,0),MATCH(BV$3-1,_Inf_Day,0))*$D$2
+INDEX(_Inf_Data,MATCH($F106,_Inf_Country,0),MATCH(BV$3-1,_Inf_Day,0))-INDEX(_Inf_Data,MATCH($F106,_Inf_Country,0),MATCH(BV$3-2,_Inf_Day,0))*$D$2
+INDEX(_Inf_Data,MATCH($F106,_Inf_Country,0),MATCH(BV$3-2,_Inf_Day,0))-INDEX(_Inf_Data,MATCH($F106,_Inf_Country,0),MATCH(BV$3-3,_Inf_Day,0))*$D$2
+INDEX(_Inf_Data,MATCH($F106,_Inf_Country,0),MATCH(BV$3-3,_Inf_Day,0))-INDEX(_Inf_Data,MATCH($F106,_Inf_Country,0),MATCH(BV$3-4,_Inf_Day,0))*$D$2
+INDEX(_Inf_Data,MATCH($F106,_Inf_Country,0),MATCH(BV$3-4,_Inf_Day,0))-INDEX(_Inf_Data,MATCH($F106,_Inf_Country,0),MATCH(BV$3-5,_Inf_Day,0))*$D$2)/5</f>
        <v>11652.4</v>
      </c>
      <c r="BW106" s="80">
        <f>(INDEX(_Inf_Data,MATCH($F106,_Inf_Country,0),MATCH(BW$3,_Inf_Day,0))-INDEX(_Inf_Data,MATCH($F106,_Inf_Country,0),MATCH(BW$3-1,_Inf_Day,0))*$D$2
+INDEX(_Inf_Data,MATCH($F106,_Inf_Country,0),MATCH(BW$3-1,_Inf_Day,0))-INDEX(_Inf_Data,MATCH($F106,_Inf_Country,0),MATCH(BW$3-2,_Inf_Day,0))*$D$2
+INDEX(_Inf_Data,MATCH($F106,_Inf_Country,0),MATCH(BW$3-2,_Inf_Day,0))-INDEX(_Inf_Data,MATCH($F106,_Inf_Country,0),MATCH(BW$3-3,_Inf_Day,0))*$D$2
+INDEX(_Inf_Data,MATCH($F106,_Inf_Country,0),MATCH(BW$3-3,_Inf_Day,0))-INDEX(_Inf_Data,MATCH($F106,_Inf_Country,0),MATCH(BW$3-4,_Inf_Day,0))*$D$2
+INDEX(_Inf_Data,MATCH($F106,_Inf_Country,0),MATCH(BW$3-4,_Inf_Day,0))-INDEX(_Inf_Data,MATCH($F106,_Inf_Country,0),MATCH(BW$3-5,_Inf_Day,0))*$D$2)/5</f>
        <v>13699.6</v>
      </c>
      <c r="BX106" s="80">
        <f>(INDEX(_Inf_Data,MATCH($F106,_Inf_Country,0),MATCH(BX$3,_Inf_Day,0))-INDEX(_Inf_Data,MATCH($F106,_Inf_Country,0),MATCH(BX$3-1,_Inf_Day,0))*$D$2
+INDEX(_Inf_Data,MATCH($F106,_Inf_Country,0),MATCH(BX$3-1,_Inf_Day,0))-INDEX(_Inf_Data,MATCH($F106,_Inf_Country,0),MATCH(BX$3-2,_Inf_Day,0))*$D$2
+INDEX(_Inf_Data,MATCH($F106,_Inf_Country,0),MATCH(BX$3-2,_Inf_Day,0))-INDEX(_Inf_Data,MATCH($F106,_Inf_Country,0),MATCH(BX$3-3,_Inf_Day,0))*$D$2
+INDEX(_Inf_Data,MATCH($F106,_Inf_Country,0),MATCH(BX$3-3,_Inf_Day,0))-INDEX(_Inf_Data,MATCH($F106,_Inf_Country,0),MATCH(BX$3-4,_Inf_Day,0))*$D$2
+INDEX(_Inf_Data,MATCH($F106,_Inf_Country,0),MATCH(BX$3-4,_Inf_Day,0))-INDEX(_Inf_Data,MATCH($F106,_Inf_Country,0),MATCH(BX$3-5,_Inf_Day,0))*$D$2)/5</f>
        <v>15641.8</v>
      </c>
      <c r="BY106" s="80">
        <f>(INDEX(_Inf_Data,MATCH($F106,_Inf_Country,0),MATCH(BY$3,_Inf_Day,0))-INDEX(_Inf_Data,MATCH($F106,_Inf_Country,0),MATCH(BY$3-1,_Inf_Day,0))*$D$2
+INDEX(_Inf_Data,MATCH($F106,_Inf_Country,0),MATCH(BY$3-1,_Inf_Day,0))-INDEX(_Inf_Data,MATCH($F106,_Inf_Country,0),MATCH(BY$3-2,_Inf_Day,0))*$D$2
+INDEX(_Inf_Data,MATCH($F106,_Inf_Country,0),MATCH(BY$3-2,_Inf_Day,0))-INDEX(_Inf_Data,MATCH($F106,_Inf_Country,0),MATCH(BY$3-3,_Inf_Day,0))*$D$2
+INDEX(_Inf_Data,MATCH($F106,_Inf_Country,0),MATCH(BY$3-3,_Inf_Day,0))-INDEX(_Inf_Data,MATCH($F106,_Inf_Country,0),MATCH(BY$3-4,_Inf_Day,0))*$D$2
+INDEX(_Inf_Data,MATCH($F106,_Inf_Country,0),MATCH(BY$3-4,_Inf_Day,0))-INDEX(_Inf_Data,MATCH($F106,_Inf_Country,0),MATCH(BY$3-5,_Inf_Day,0))*$D$2)/5</f>
        <v>17417.2</v>
      </c>
      <c r="BZ106" s="80">
        <f>(INDEX(_Inf_Data,MATCH($F106,_Inf_Country,0),MATCH(BZ$3,_Inf_Day,0))-INDEX(_Inf_Data,MATCH($F106,_Inf_Country,0),MATCH(BZ$3-1,_Inf_Day,0))*$D$2
+INDEX(_Inf_Data,MATCH($F106,_Inf_Country,0),MATCH(BZ$3-1,_Inf_Day,0))-INDEX(_Inf_Data,MATCH($F106,_Inf_Country,0),MATCH(BZ$3-2,_Inf_Day,0))*$D$2
+INDEX(_Inf_Data,MATCH($F106,_Inf_Country,0),MATCH(BZ$3-2,_Inf_Day,0))-INDEX(_Inf_Data,MATCH($F106,_Inf_Country,0),MATCH(BZ$3-3,_Inf_Day,0))*$D$2
+INDEX(_Inf_Data,MATCH($F106,_Inf_Country,0),MATCH(BZ$3-3,_Inf_Day,0))-INDEX(_Inf_Data,MATCH($F106,_Inf_Country,0),MATCH(BZ$3-4,_Inf_Day,0))*$D$2
+INDEX(_Inf_Data,MATCH($F106,_Inf_Country,0),MATCH(BZ$3-4,_Inf_Day,0))-INDEX(_Inf_Data,MATCH($F106,_Inf_Country,0),MATCH(BZ$3-5,_Inf_Day,0))*$D$2)/5</f>
        <v>19329.2</v>
      </c>
      <c r="CA106" s="80">
        <f>(INDEX(_Inf_Data,MATCH($F106,_Inf_Country,0),MATCH(CA$3,_Inf_Day,0))-INDEX(_Inf_Data,MATCH($F106,_Inf_Country,0),MATCH(CA$3-1,_Inf_Day,0))*$D$2
+INDEX(_Inf_Data,MATCH($F106,_Inf_Country,0),MATCH(CA$3-1,_Inf_Day,0))-INDEX(_Inf_Data,MATCH($F106,_Inf_Country,0),MATCH(CA$3-2,_Inf_Day,0))*$D$2
+INDEX(_Inf_Data,MATCH($F106,_Inf_Country,0),MATCH(CA$3-2,_Inf_Day,0))-INDEX(_Inf_Data,MATCH($F106,_Inf_Country,0),MATCH(CA$3-3,_Inf_Day,0))*$D$2
+INDEX(_Inf_Data,MATCH($F106,_Inf_Country,0),MATCH(CA$3-3,_Inf_Day,0))-INDEX(_Inf_Data,MATCH($F106,_Inf_Country,0),MATCH(CA$3-4,_Inf_Day,0))*$D$2
+INDEX(_Inf_Data,MATCH($F106,_Inf_Country,0),MATCH(CA$3-4,_Inf_Day,0))-INDEX(_Inf_Data,MATCH($F106,_Inf_Country,0),MATCH(CA$3-5,_Inf_Day,0))*$D$2)/5</f>
        <v>20924.2</v>
      </c>
      <c r="CB106" s="80">
        <f>(INDEX(_Inf_Data,MATCH($F106,_Inf_Country,0),MATCH(CB$3,_Inf_Day,0))-INDEX(_Inf_Data,MATCH($F106,_Inf_Country,0),MATCH(CB$3-1,_Inf_Day,0))*$D$2
+INDEX(_Inf_Data,MATCH($F106,_Inf_Country,0),MATCH(CB$3-1,_Inf_Day,0))-INDEX(_Inf_Data,MATCH($F106,_Inf_Country,0),MATCH(CB$3-2,_Inf_Day,0))*$D$2
+INDEX(_Inf_Data,MATCH($F106,_Inf_Country,0),MATCH(CB$3-2,_Inf_Day,0))-INDEX(_Inf_Data,MATCH($F106,_Inf_Country,0),MATCH(CB$3-3,_Inf_Day,0))*$D$2
+INDEX(_Inf_Data,MATCH($F106,_Inf_Country,0),MATCH(CB$3-3,_Inf_Day,0))-INDEX(_Inf_Data,MATCH($F106,_Inf_Country,0),MATCH(CB$3-4,_Inf_Day,0))*$D$2
+INDEX(_Inf_Data,MATCH($F106,_Inf_Country,0),MATCH(CB$3-4,_Inf_Day,0))-INDEX(_Inf_Data,MATCH($F106,_Inf_Country,0),MATCH(CB$3-5,_Inf_Day,0))*$D$2)/5</f>
        <v>22388</v>
      </c>
      <c r="CC106" s="80">
        <f>(INDEX(_Inf_Data,MATCH($F106,_Inf_Country,0),MATCH(CC$3,_Inf_Day,0))-INDEX(_Inf_Data,MATCH($F106,_Inf_Country,0),MATCH(CC$3-1,_Inf_Day,0))*$D$2
+INDEX(_Inf_Data,MATCH($F106,_Inf_Country,0),MATCH(CC$3-1,_Inf_Day,0))-INDEX(_Inf_Data,MATCH($F106,_Inf_Country,0),MATCH(CC$3-2,_Inf_Day,0))*$D$2
+INDEX(_Inf_Data,MATCH($F106,_Inf_Country,0),MATCH(CC$3-2,_Inf_Day,0))-INDEX(_Inf_Data,MATCH($F106,_Inf_Country,0),MATCH(CC$3-3,_Inf_Day,0))*$D$2
+INDEX(_Inf_Data,MATCH($F106,_Inf_Country,0),MATCH(CC$3-3,_Inf_Day,0))-INDEX(_Inf_Data,MATCH($F106,_Inf_Country,0),MATCH(CC$3-4,_Inf_Day,0))*$D$2
+INDEX(_Inf_Data,MATCH($F106,_Inf_Country,0),MATCH(CC$3-4,_Inf_Day,0))-INDEX(_Inf_Data,MATCH($F106,_Inf_Country,0),MATCH(CC$3-5,_Inf_Day,0))*$D$2)/5</f>
        <v>24507.8</v>
      </c>
      <c r="CD106" s="80">
        <f>(INDEX(_Inf_Data,MATCH($F106,_Inf_Country,0),MATCH(CD$3,_Inf_Day,0))-INDEX(_Inf_Data,MATCH($F106,_Inf_Country,0),MATCH(CD$3-1,_Inf_Day,0))*$D$2
+INDEX(_Inf_Data,MATCH($F106,_Inf_Country,0),MATCH(CD$3-1,_Inf_Day,0))-INDEX(_Inf_Data,MATCH($F106,_Inf_Country,0),MATCH(CD$3-2,_Inf_Day,0))*$D$2
+INDEX(_Inf_Data,MATCH($F106,_Inf_Country,0),MATCH(CD$3-2,_Inf_Day,0))-INDEX(_Inf_Data,MATCH($F106,_Inf_Country,0),MATCH(CD$3-3,_Inf_Day,0))*$D$2
+INDEX(_Inf_Data,MATCH($F106,_Inf_Country,0),MATCH(CD$3-3,_Inf_Day,0))-INDEX(_Inf_Data,MATCH($F106,_Inf_Country,0),MATCH(CD$3-4,_Inf_Day,0))*$D$2
+INDEX(_Inf_Data,MATCH($F106,_Inf_Country,0),MATCH(CD$3-4,_Inf_Day,0))-INDEX(_Inf_Data,MATCH($F106,_Inf_Country,0),MATCH(CD$3-5,_Inf_Day,0))*$D$2)/5</f>
        <v>27068.2</v>
      </c>
      <c r="CE106" s="80">
        <f>(INDEX(_Inf_Data,MATCH($F106,_Inf_Country,0),MATCH(CE$3,_Inf_Day,0))-INDEX(_Inf_Data,MATCH($F106,_Inf_Country,0),MATCH(CE$3-1,_Inf_Day,0))*$D$2
+INDEX(_Inf_Data,MATCH($F106,_Inf_Country,0),MATCH(CE$3-1,_Inf_Day,0))-INDEX(_Inf_Data,MATCH($F106,_Inf_Country,0),MATCH(CE$3-2,_Inf_Day,0))*$D$2
+INDEX(_Inf_Data,MATCH($F106,_Inf_Country,0),MATCH(CE$3-2,_Inf_Day,0))-INDEX(_Inf_Data,MATCH($F106,_Inf_Country,0),MATCH(CE$3-3,_Inf_Day,0))*$D$2
+INDEX(_Inf_Data,MATCH($F106,_Inf_Country,0),MATCH(CE$3-3,_Inf_Day,0))-INDEX(_Inf_Data,MATCH($F106,_Inf_Country,0),MATCH(CE$3-4,_Inf_Day,0))*$D$2
+INDEX(_Inf_Data,MATCH($F106,_Inf_Country,0),MATCH(CE$3-4,_Inf_Day,0))-INDEX(_Inf_Data,MATCH($F106,_Inf_Country,0),MATCH(CE$3-5,_Inf_Day,0))*$D$2)/5</f>
        <v>29401.8</v>
      </c>
      <c r="CF106" s="80">
        <f>(INDEX(_Inf_Data,MATCH($F106,_Inf_Country,0),MATCH(CF$3,_Inf_Day,0))-INDEX(_Inf_Data,MATCH($F106,_Inf_Country,0),MATCH(CF$3-1,_Inf_Day,0))*$D$2
+INDEX(_Inf_Data,MATCH($F106,_Inf_Country,0),MATCH(CF$3-1,_Inf_Day,0))-INDEX(_Inf_Data,MATCH($F106,_Inf_Country,0),MATCH(CF$3-2,_Inf_Day,0))*$D$2
+INDEX(_Inf_Data,MATCH($F106,_Inf_Country,0),MATCH(CF$3-2,_Inf_Day,0))-INDEX(_Inf_Data,MATCH($F106,_Inf_Country,0),MATCH(CF$3-3,_Inf_Day,0))*$D$2
+INDEX(_Inf_Data,MATCH($F106,_Inf_Country,0),MATCH(CF$3-3,_Inf_Day,0))-INDEX(_Inf_Data,MATCH($F106,_Inf_Country,0),MATCH(CF$3-4,_Inf_Day,0))*$D$2
+INDEX(_Inf_Data,MATCH($F106,_Inf_Country,0),MATCH(CF$3-4,_Inf_Day,0))-INDEX(_Inf_Data,MATCH($F106,_Inf_Country,0),MATCH(CF$3-5,_Inf_Day,0))*$D$2)/5</f>
        <v>29774.400000000001</v>
      </c>
      <c r="CG106" s="80">
        <f>(INDEX(_Inf_Data,MATCH($F106,_Inf_Country,0),MATCH(CG$3,_Inf_Day,0))-INDEX(_Inf_Data,MATCH($F106,_Inf_Country,0),MATCH(CG$3-1,_Inf_Day,0))*$D$2
+INDEX(_Inf_Data,MATCH($F106,_Inf_Country,0),MATCH(CG$3-1,_Inf_Day,0))-INDEX(_Inf_Data,MATCH($F106,_Inf_Country,0),MATCH(CG$3-2,_Inf_Day,0))*$D$2
+INDEX(_Inf_Data,MATCH($F106,_Inf_Country,0),MATCH(CG$3-2,_Inf_Day,0))-INDEX(_Inf_Data,MATCH($F106,_Inf_Country,0),MATCH(CG$3-3,_Inf_Day,0))*$D$2
+INDEX(_Inf_Data,MATCH($F106,_Inf_Country,0),MATCH(CG$3-3,_Inf_Day,0))-INDEX(_Inf_Data,MATCH($F106,_Inf_Country,0),MATCH(CG$3-4,_Inf_Day,0))*$D$2
+INDEX(_Inf_Data,MATCH($F106,_Inf_Country,0),MATCH(CG$3-4,_Inf_Day,0))-INDEX(_Inf_Data,MATCH($F106,_Inf_Country,0),MATCH(CG$3-5,_Inf_Day,0))*$D$2)/5</f>
        <v>30603.200000000001</v>
      </c>
      <c r="CH106" s="80">
        <f>(INDEX(_Inf_Data,MATCH($F106,_Inf_Country,0),MATCH(CH$3,_Inf_Day,0))-INDEX(_Inf_Data,MATCH($F106,_Inf_Country,0),MATCH(CH$3-1,_Inf_Day,0))*$D$2
+INDEX(_Inf_Data,MATCH($F106,_Inf_Country,0),MATCH(CH$3-1,_Inf_Day,0))-INDEX(_Inf_Data,MATCH($F106,_Inf_Country,0),MATCH(CH$3-2,_Inf_Day,0))*$D$2
+INDEX(_Inf_Data,MATCH($F106,_Inf_Country,0),MATCH(CH$3-2,_Inf_Day,0))-INDEX(_Inf_Data,MATCH($F106,_Inf_Country,0),MATCH(CH$3-3,_Inf_Day,0))*$D$2
+INDEX(_Inf_Data,MATCH($F106,_Inf_Country,0),MATCH(CH$3-3,_Inf_Day,0))-INDEX(_Inf_Data,MATCH($F106,_Inf_Country,0),MATCH(CH$3-4,_Inf_Day,0))*$D$2
+INDEX(_Inf_Data,MATCH($F106,_Inf_Country,0),MATCH(CH$3-4,_Inf_Day,0))-INDEX(_Inf_Data,MATCH($F106,_Inf_Country,0),MATCH(CH$3-5,_Inf_Day,0))*$D$2)/5</f>
        <v>30679.8</v>
      </c>
      <c r="CI106" s="80">
        <f>(INDEX(_Inf_Data,MATCH($F106,_Inf_Country,0),MATCH(CI$3,_Inf_Day,0))-INDEX(_Inf_Data,MATCH($F106,_Inf_Country,0),MATCH(CI$3-1,_Inf_Day,0))*$D$2
+INDEX(_Inf_Data,MATCH($F106,_Inf_Country,0),MATCH(CI$3-1,_Inf_Day,0))-INDEX(_Inf_Data,MATCH($F106,_Inf_Country,0),MATCH(CI$3-2,_Inf_Day,0))*$D$2
+INDEX(_Inf_Data,MATCH($F106,_Inf_Country,0),MATCH(CI$3-2,_Inf_Day,0))-INDEX(_Inf_Data,MATCH($F106,_Inf_Country,0),MATCH(CI$3-3,_Inf_Day,0))*$D$2
+INDEX(_Inf_Data,MATCH($F106,_Inf_Country,0),MATCH(CI$3-3,_Inf_Day,0))-INDEX(_Inf_Data,MATCH($F106,_Inf_Country,0),MATCH(CI$3-4,_Inf_Day,0))*$D$2
+INDEX(_Inf_Data,MATCH($F106,_Inf_Country,0),MATCH(CI$3-4,_Inf_Day,0))-INDEX(_Inf_Data,MATCH($F106,_Inf_Country,0),MATCH(CI$3-5,_Inf_Day,0))*$D$2)/5</f>
        <v>30630.2</v>
      </c>
      <c r="CJ106" s="80">
        <f>(INDEX(_Inf_Data,MATCH($F106,_Inf_Country,0),MATCH(CJ$3,_Inf_Day,0))-INDEX(_Inf_Data,MATCH($F106,_Inf_Country,0),MATCH(CJ$3-1,_Inf_Day,0))*$D$2
+INDEX(_Inf_Data,MATCH($F106,_Inf_Country,0),MATCH(CJ$3-1,_Inf_Day,0))-INDEX(_Inf_Data,MATCH($F106,_Inf_Country,0),MATCH(CJ$3-2,_Inf_Day,0))*$D$2
+INDEX(_Inf_Data,MATCH($F106,_Inf_Country,0),MATCH(CJ$3-2,_Inf_Day,0))-INDEX(_Inf_Data,MATCH($F106,_Inf_Country,0),MATCH(CJ$3-3,_Inf_Day,0))*$D$2
+INDEX(_Inf_Data,MATCH($F106,_Inf_Country,0),MATCH(CJ$3-3,_Inf_Day,0))-INDEX(_Inf_Data,MATCH($F106,_Inf_Country,0),MATCH(CJ$3-4,_Inf_Day,0))*$D$2
+INDEX(_Inf_Data,MATCH($F106,_Inf_Country,0),MATCH(CJ$3-4,_Inf_Day,0))-INDEX(_Inf_Data,MATCH($F106,_Inf_Country,0),MATCH(CJ$3-5,_Inf_Day,0))*$D$2)/5</f>
        <v>30948.6</v>
      </c>
      <c r="CK106" s="80">
        <f>(INDEX(_Inf_Data,MATCH($F106,_Inf_Country,0),MATCH(CK$3,_Inf_Day,0))-INDEX(_Inf_Data,MATCH($F106,_Inf_Country,0),MATCH(CK$3-1,_Inf_Day,0))*$D$2
+INDEX(_Inf_Data,MATCH($F106,_Inf_Country,0),MATCH(CK$3-1,_Inf_Day,0))-INDEX(_Inf_Data,MATCH($F106,_Inf_Country,0),MATCH(CK$3-2,_Inf_Day,0))*$D$2
+INDEX(_Inf_Data,MATCH($F106,_Inf_Country,0),MATCH(CK$3-2,_Inf_Day,0))-INDEX(_Inf_Data,MATCH($F106,_Inf_Country,0),MATCH(CK$3-3,_Inf_Day,0))*$D$2
+INDEX(_Inf_Data,MATCH($F106,_Inf_Country,0),MATCH(CK$3-3,_Inf_Day,0))-INDEX(_Inf_Data,MATCH($F106,_Inf_Country,0),MATCH(CK$3-4,_Inf_Day,0))*$D$2
+INDEX(_Inf_Data,MATCH($F106,_Inf_Country,0),MATCH(CK$3-4,_Inf_Day,0))-INDEX(_Inf_Data,MATCH($F106,_Inf_Country,0),MATCH(CK$3-5,_Inf_Day,0))*$D$2)/5</f>
        <v>32074</v>
      </c>
      <c r="CL106" s="80">
        <f>(INDEX(_Inf_Data,MATCH($F106,_Inf_Country,0),MATCH(CL$3,_Inf_Day,0))-INDEX(_Inf_Data,MATCH($F106,_Inf_Country,0),MATCH(CL$3-1,_Inf_Day,0))*$D$2
+INDEX(_Inf_Data,MATCH($F106,_Inf_Country,0),MATCH(CL$3-1,_Inf_Day,0))-INDEX(_Inf_Data,MATCH($F106,_Inf_Country,0),MATCH(CL$3-2,_Inf_Day,0))*$D$2
+INDEX(_Inf_Data,MATCH($F106,_Inf_Country,0),MATCH(CL$3-2,_Inf_Day,0))-INDEX(_Inf_Data,MATCH($F106,_Inf_Country,0),MATCH(CL$3-3,_Inf_Day,0))*$D$2
+INDEX(_Inf_Data,MATCH($F106,_Inf_Country,0),MATCH(CL$3-3,_Inf_Day,0))-INDEX(_Inf_Data,MATCH($F106,_Inf_Country,0),MATCH(CL$3-4,_Inf_Day,0))*$D$2
+INDEX(_Inf_Data,MATCH($F106,_Inf_Country,0),MATCH(CL$3-4,_Inf_Day,0))-INDEX(_Inf_Data,MATCH($F106,_Inf_Country,0),MATCH(CL$3-5,_Inf_Day,0))*$D$2)/5</f>
        <v>32149.599999999999</v>
      </c>
      <c r="CM106" s="80">
        <f>(INDEX(_Inf_Data,MATCH($F106,_Inf_Country,0),MATCH(CM$3,_Inf_Day,0))-INDEX(_Inf_Data,MATCH($F106,_Inf_Country,0),MATCH(CM$3-1,_Inf_Day,0))*$D$2
+INDEX(_Inf_Data,MATCH($F106,_Inf_Country,0),MATCH(CM$3-1,_Inf_Day,0))-INDEX(_Inf_Data,MATCH($F106,_Inf_Country,0),MATCH(CM$3-2,_Inf_Day,0))*$D$2
+INDEX(_Inf_Data,MATCH($F106,_Inf_Country,0),MATCH(CM$3-2,_Inf_Day,0))-INDEX(_Inf_Data,MATCH($F106,_Inf_Country,0),MATCH(CM$3-3,_Inf_Day,0))*$D$2
+INDEX(_Inf_Data,MATCH($F106,_Inf_Country,0),MATCH(CM$3-3,_Inf_Day,0))-INDEX(_Inf_Data,MATCH($F106,_Inf_Country,0),MATCH(CM$3-4,_Inf_Day,0))*$D$2
+INDEX(_Inf_Data,MATCH($F106,_Inf_Country,0),MATCH(CM$3-4,_Inf_Day,0))-INDEX(_Inf_Data,MATCH($F106,_Inf_Country,0),MATCH(CM$3-5,_Inf_Day,0))*$D$2)/5</f>
        <v>31705</v>
      </c>
      <c r="CN106" s="80">
        <f>(INDEX(_Inf_Data,MATCH($F106,_Inf_Country,0),MATCH(CN$3,_Inf_Day,0))-INDEX(_Inf_Data,MATCH($F106,_Inf_Country,0),MATCH(CN$3-1,_Inf_Day,0))*$D$2
+INDEX(_Inf_Data,MATCH($F106,_Inf_Country,0),MATCH(CN$3-1,_Inf_Day,0))-INDEX(_Inf_Data,MATCH($F106,_Inf_Country,0),MATCH(CN$3-2,_Inf_Day,0))*$D$2
+INDEX(_Inf_Data,MATCH($F106,_Inf_Country,0),MATCH(CN$3-2,_Inf_Day,0))-INDEX(_Inf_Data,MATCH($F106,_Inf_Country,0),MATCH(CN$3-3,_Inf_Day,0))*$D$2
+INDEX(_Inf_Data,MATCH($F106,_Inf_Country,0),MATCH(CN$3-3,_Inf_Day,0))-INDEX(_Inf_Data,MATCH($F106,_Inf_Country,0),MATCH(CN$3-4,_Inf_Day,0))*$D$2
+INDEX(_Inf_Data,MATCH($F106,_Inf_Country,0),MATCH(CN$3-4,_Inf_Day,0))-INDEX(_Inf_Data,MATCH($F106,_Inf_Country,0),MATCH(CN$3-5,_Inf_Day,0))*$D$2)/5</f>
        <v>30424.799999999999</v>
      </c>
      <c r="CO106" s="80">
        <f>(INDEX(_Inf_Data,MATCH($F106,_Inf_Country,0),MATCH(CO$3,_Inf_Day,0))-INDEX(_Inf_Data,MATCH($F106,_Inf_Country,0),MATCH(CO$3-1,_Inf_Day,0))*$D$2
+INDEX(_Inf_Data,MATCH($F106,_Inf_Country,0),MATCH(CO$3-1,_Inf_Day,0))-INDEX(_Inf_Data,MATCH($F106,_Inf_Country,0),MATCH(CO$3-2,_Inf_Day,0))*$D$2
+INDEX(_Inf_Data,MATCH($F106,_Inf_Country,0),MATCH(CO$3-2,_Inf_Day,0))-INDEX(_Inf_Data,MATCH($F106,_Inf_Country,0),MATCH(CO$3-3,_Inf_Day,0))*$D$2
+INDEX(_Inf_Data,MATCH($F106,_Inf_Country,0),MATCH(CO$3-3,_Inf_Day,0))-INDEX(_Inf_Data,MATCH($F106,_Inf_Country,0),MATCH(CO$3-4,_Inf_Day,0))*$D$2
+INDEX(_Inf_Data,MATCH($F106,_Inf_Country,0),MATCH(CO$3-4,_Inf_Day,0))-INDEX(_Inf_Data,MATCH($F106,_Inf_Country,0),MATCH(CO$3-5,_Inf_Day,0))*$D$2)/5</f>
        <v>28880.6</v>
      </c>
      <c r="CP106" s="80">
        <f>(INDEX(_Inf_Data,MATCH($F106,_Inf_Country,0),MATCH(CP$3,_Inf_Day,0))-INDEX(_Inf_Data,MATCH($F106,_Inf_Country,0),MATCH(CP$3-1,_Inf_Day,0))*$D$2
+INDEX(_Inf_Data,MATCH($F106,_Inf_Country,0),MATCH(CP$3-1,_Inf_Day,0))-INDEX(_Inf_Data,MATCH($F106,_Inf_Country,0),MATCH(CP$3-2,_Inf_Day,0))*$D$2
+INDEX(_Inf_Data,MATCH($F106,_Inf_Country,0),MATCH(CP$3-2,_Inf_Day,0))-INDEX(_Inf_Data,MATCH($F106,_Inf_Country,0),MATCH(CP$3-3,_Inf_Day,0))*$D$2
+INDEX(_Inf_Data,MATCH($F106,_Inf_Country,0),MATCH(CP$3-3,_Inf_Day,0))-INDEX(_Inf_Data,MATCH($F106,_Inf_Country,0),MATCH(CP$3-4,_Inf_Day,0))*$D$2
+INDEX(_Inf_Data,MATCH($F106,_Inf_Country,0),MATCH(CP$3-4,_Inf_Day,0))-INDEX(_Inf_Data,MATCH($F106,_Inf_Country,0),MATCH(CP$3-5,_Inf_Day,0))*$D$2)/5</f>
        <v>28006.2</v>
      </c>
      <c r="CQ106" s="80">
        <f>(INDEX(_Inf_Data,MATCH($F106,_Inf_Country,0),MATCH(CQ$3,_Inf_Day,0))-INDEX(_Inf_Data,MATCH($F106,_Inf_Country,0),MATCH(CQ$3-1,_Inf_Day,0))*$D$2
+INDEX(_Inf_Data,MATCH($F106,_Inf_Country,0),MATCH(CQ$3-1,_Inf_Day,0))-INDEX(_Inf_Data,MATCH($F106,_Inf_Country,0),MATCH(CQ$3-2,_Inf_Day,0))*$D$2
+INDEX(_Inf_Data,MATCH($F106,_Inf_Country,0),MATCH(CQ$3-2,_Inf_Day,0))-INDEX(_Inf_Data,MATCH($F106,_Inf_Country,0),MATCH(CQ$3-3,_Inf_Day,0))*$D$2
+INDEX(_Inf_Data,MATCH($F106,_Inf_Country,0),MATCH(CQ$3-3,_Inf_Day,0))-INDEX(_Inf_Data,MATCH($F106,_Inf_Country,0),MATCH(CQ$3-4,_Inf_Day,0))*$D$2
+INDEX(_Inf_Data,MATCH($F106,_Inf_Country,0),MATCH(CQ$3-4,_Inf_Day,0))-INDEX(_Inf_Data,MATCH($F106,_Inf_Country,0),MATCH(CQ$3-5,_Inf_Day,0))*$D$2)/5</f>
        <v>28262.799999999999</v>
      </c>
      <c r="CR106" s="80">
        <f>(INDEX(_Inf_Data,MATCH($F106,_Inf_Country,0),MATCH(CR$3,_Inf_Day,0))-INDEX(_Inf_Data,MATCH($F106,_Inf_Country,0),MATCH(CR$3-1,_Inf_Day,0))*$D$2
+INDEX(_Inf_Data,MATCH($F106,_Inf_Country,0),MATCH(CR$3-1,_Inf_Day,0))-INDEX(_Inf_Data,MATCH($F106,_Inf_Country,0),MATCH(CR$3-2,_Inf_Day,0))*$D$2
+INDEX(_Inf_Data,MATCH($F106,_Inf_Country,0),MATCH(CR$3-2,_Inf_Day,0))-INDEX(_Inf_Data,MATCH($F106,_Inf_Country,0),MATCH(CR$3-3,_Inf_Day,0))*$D$2
+INDEX(_Inf_Data,MATCH($F106,_Inf_Country,0),MATCH(CR$3-3,_Inf_Day,0))-INDEX(_Inf_Data,MATCH($F106,_Inf_Country,0),MATCH(CR$3-4,_Inf_Day,0))*$D$2
+INDEX(_Inf_Data,MATCH($F106,_Inf_Country,0),MATCH(CR$3-4,_Inf_Day,0))-INDEX(_Inf_Data,MATCH($F106,_Inf_Country,0),MATCH(CR$3-5,_Inf_Day,0))*$D$2)/5</f>
        <v>29095.8</v>
      </c>
      <c r="CS106" s="80">
        <f>(INDEX(_Inf_Data,MATCH($F106,_Inf_Country,0),MATCH(CS$3,_Inf_Day,0))-INDEX(_Inf_Data,MATCH($F106,_Inf_Country,0),MATCH(CS$3-1,_Inf_Day,0))*$D$2
+INDEX(_Inf_Data,MATCH($F106,_Inf_Country,0),MATCH(CS$3-1,_Inf_Day,0))-INDEX(_Inf_Data,MATCH($F106,_Inf_Country,0),MATCH(CS$3-2,_Inf_Day,0))*$D$2
+INDEX(_Inf_Data,MATCH($F106,_Inf_Country,0),MATCH(CS$3-2,_Inf_Day,0))-INDEX(_Inf_Data,MATCH($F106,_Inf_Country,0),MATCH(CS$3-3,_Inf_Day,0))*$D$2
+INDEX(_Inf_Data,MATCH($F106,_Inf_Country,0),MATCH(CS$3-3,_Inf_Day,0))-INDEX(_Inf_Data,MATCH($F106,_Inf_Country,0),MATCH(CS$3-4,_Inf_Day,0))*$D$2
+INDEX(_Inf_Data,MATCH($F106,_Inf_Country,0),MATCH(CS$3-4,_Inf_Day,0))-INDEX(_Inf_Data,MATCH($F106,_Inf_Country,0),MATCH(CS$3-5,_Inf_Day,0))*$D$2)/5</f>
        <v>29701.4</v>
      </c>
      <c r="CT106" s="80">
        <f>(INDEX(_Inf_Data,MATCH($F106,_Inf_Country,0),MATCH(CT$3,_Inf_Day,0))-INDEX(_Inf_Data,MATCH($F106,_Inf_Country,0),MATCH(CT$3-1,_Inf_Day,0))*$D$2
+INDEX(_Inf_Data,MATCH($F106,_Inf_Country,0),MATCH(CT$3-1,_Inf_Day,0))-INDEX(_Inf_Data,MATCH($F106,_Inf_Country,0),MATCH(CT$3-2,_Inf_Day,0))*$D$2
+INDEX(_Inf_Data,MATCH($F106,_Inf_Country,0),MATCH(CT$3-2,_Inf_Day,0))-INDEX(_Inf_Data,MATCH($F106,_Inf_Country,0),MATCH(CT$3-3,_Inf_Day,0))*$D$2
+INDEX(_Inf_Data,MATCH($F106,_Inf_Country,0),MATCH(CT$3-3,_Inf_Day,0))-INDEX(_Inf_Data,MATCH($F106,_Inf_Country,0),MATCH(CT$3-4,_Inf_Day,0))*$D$2
+INDEX(_Inf_Data,MATCH($F106,_Inf_Country,0),MATCH(CT$3-4,_Inf_Day,0))-INDEX(_Inf_Data,MATCH($F106,_Inf_Country,0),MATCH(CT$3-5,_Inf_Day,0))*$D$2)/5</f>
        <v>29506</v>
      </c>
      <c r="CU106" s="80">
        <f>(INDEX(_Inf_Data,MATCH($F106,_Inf_Country,0),MATCH(CU$3,_Inf_Day,0))-INDEX(_Inf_Data,MATCH($F106,_Inf_Country,0),MATCH(CU$3-1,_Inf_Day,0))*$D$2
+INDEX(_Inf_Data,MATCH($F106,_Inf_Country,0),MATCH(CU$3-1,_Inf_Day,0))-INDEX(_Inf_Data,MATCH($F106,_Inf_Country,0),MATCH(CU$3-2,_Inf_Day,0))*$D$2
+INDEX(_Inf_Data,MATCH($F106,_Inf_Country,0),MATCH(CU$3-2,_Inf_Day,0))-INDEX(_Inf_Data,MATCH($F106,_Inf_Country,0),MATCH(CU$3-3,_Inf_Day,0))*$D$2
+INDEX(_Inf_Data,MATCH($F106,_Inf_Country,0),MATCH(CU$3-3,_Inf_Day,0))-INDEX(_Inf_Data,MATCH($F106,_Inf_Country,0),MATCH(CU$3-4,_Inf_Day,0))*$D$2
+INDEX(_Inf_Data,MATCH($F106,_Inf_Country,0),MATCH(CU$3-4,_Inf_Day,0))-INDEX(_Inf_Data,MATCH($F106,_Inf_Country,0),MATCH(CU$3-5,_Inf_Day,0))*$D$2)/5</f>
        <v>29148.400000000001</v>
      </c>
      <c r="CV106" s="80">
        <f>(INDEX(_Inf_Data,MATCH($F106,_Inf_Country,0),MATCH(CV$3,_Inf_Day,0))-INDEX(_Inf_Data,MATCH($F106,_Inf_Country,0),MATCH(CV$3-1,_Inf_Day,0))*$D$2
+INDEX(_Inf_Data,MATCH($F106,_Inf_Country,0),MATCH(CV$3-1,_Inf_Day,0))-INDEX(_Inf_Data,MATCH($F106,_Inf_Country,0),MATCH(CV$3-2,_Inf_Day,0))*$D$2
+INDEX(_Inf_Data,MATCH($F106,_Inf_Country,0),MATCH(CV$3-2,_Inf_Day,0))-INDEX(_Inf_Data,MATCH($F106,_Inf_Country,0),MATCH(CV$3-3,_Inf_Day,0))*$D$2
+INDEX(_Inf_Data,MATCH($F106,_Inf_Country,0),MATCH(CV$3-3,_Inf_Day,0))-INDEX(_Inf_Data,MATCH($F106,_Inf_Country,0),MATCH(CV$3-4,_Inf_Day,0))*$D$2
+INDEX(_Inf_Data,MATCH($F106,_Inf_Country,0),MATCH(CV$3-4,_Inf_Day,0))-INDEX(_Inf_Data,MATCH($F106,_Inf_Country,0),MATCH(CV$3-5,_Inf_Day,0))*$D$2)/5</f>
        <v>27988.2</v>
      </c>
      <c r="CW106" s="80">
        <f>(INDEX(_Inf_Data,MATCH($F106,_Inf_Country,0),MATCH(CW$3,_Inf_Day,0))-INDEX(_Inf_Data,MATCH($F106,_Inf_Country,0),MATCH(CW$3-1,_Inf_Day,0))*$D$2
+INDEX(_Inf_Data,MATCH($F106,_Inf_Country,0),MATCH(CW$3-1,_Inf_Day,0))-INDEX(_Inf_Data,MATCH($F106,_Inf_Country,0),MATCH(CW$3-2,_Inf_Day,0))*$D$2
+INDEX(_Inf_Data,MATCH($F106,_Inf_Country,0),MATCH(CW$3-2,_Inf_Day,0))-INDEX(_Inf_Data,MATCH($F106,_Inf_Country,0),MATCH(CW$3-3,_Inf_Day,0))*$D$2
+INDEX(_Inf_Data,MATCH($F106,_Inf_Country,0),MATCH(CW$3-3,_Inf_Day,0))-INDEX(_Inf_Data,MATCH($F106,_Inf_Country,0),MATCH(CW$3-4,_Inf_Day,0))*$D$2
+INDEX(_Inf_Data,MATCH($F106,_Inf_Country,0),MATCH(CW$3-4,_Inf_Day,0))-INDEX(_Inf_Data,MATCH($F106,_Inf_Country,0),MATCH(CW$3-5,_Inf_Day,0))*$D$2)/5</f>
        <v>27083.599999999999</v>
      </c>
      <c r="CX106" s="80">
        <f>(INDEX(_Inf_Data,MATCH($F106,_Inf_Country,0),MATCH(CX$3,_Inf_Day,0))-INDEX(_Inf_Data,MATCH($F106,_Inf_Country,0),MATCH(CX$3-1,_Inf_Day,0))*$D$2
+INDEX(_Inf_Data,MATCH($F106,_Inf_Country,0),MATCH(CX$3-1,_Inf_Day,0))-INDEX(_Inf_Data,MATCH($F106,_Inf_Country,0),MATCH(CX$3-2,_Inf_Day,0))*$D$2
+INDEX(_Inf_Data,MATCH($F106,_Inf_Country,0),MATCH(CX$3-2,_Inf_Day,0))-INDEX(_Inf_Data,MATCH($F106,_Inf_Country,0),MATCH(CX$3-3,_Inf_Day,0))*$D$2
+INDEX(_Inf_Data,MATCH($F106,_Inf_Country,0),MATCH(CX$3-3,_Inf_Day,0))-INDEX(_Inf_Data,MATCH($F106,_Inf_Country,0),MATCH(CX$3-4,_Inf_Day,0))*$D$2
+INDEX(_Inf_Data,MATCH($F106,_Inf_Country,0),MATCH(CX$3-4,_Inf_Day,0))-INDEX(_Inf_Data,MATCH($F106,_Inf_Country,0),MATCH(CX$3-5,_Inf_Day,0))*$D$2)/5</f>
        <v>28260</v>
      </c>
      <c r="CY106" s="80">
        <f>(INDEX(_Inf_Data,MATCH($F106,_Inf_Country,0),MATCH(CY$3,_Inf_Day,0))-INDEX(_Inf_Data,MATCH($F106,_Inf_Country,0),MATCH(CY$3-1,_Inf_Day,0))*$D$2
+INDEX(_Inf_Data,MATCH($F106,_Inf_Country,0),MATCH(CY$3-1,_Inf_Day,0))-INDEX(_Inf_Data,MATCH($F106,_Inf_Country,0),MATCH(CY$3-2,_Inf_Day,0))*$D$2
+INDEX(_Inf_Data,MATCH($F106,_Inf_Country,0),MATCH(CY$3-2,_Inf_Day,0))-INDEX(_Inf_Data,MATCH($F106,_Inf_Country,0),MATCH(CY$3-3,_Inf_Day,0))*$D$2
+INDEX(_Inf_Data,MATCH($F106,_Inf_Country,0),MATCH(CY$3-3,_Inf_Day,0))-INDEX(_Inf_Data,MATCH($F106,_Inf_Country,0),MATCH(CY$3-4,_Inf_Day,0))*$D$2
+INDEX(_Inf_Data,MATCH($F106,_Inf_Country,0),MATCH(CY$3-4,_Inf_Day,0))-INDEX(_Inf_Data,MATCH($F106,_Inf_Country,0),MATCH(CY$3-5,_Inf_Day,0))*$D$2)/5</f>
        <v>30306.6</v>
      </c>
      <c r="CZ106" s="80">
        <f>(INDEX(_Inf_Data,MATCH($F106,_Inf_Country,0),MATCH(CZ$3,_Inf_Day,0))-INDEX(_Inf_Data,MATCH($F106,_Inf_Country,0),MATCH(CZ$3-1,_Inf_Day,0))*$D$2
+INDEX(_Inf_Data,MATCH($F106,_Inf_Country,0),MATCH(CZ$3-1,_Inf_Day,0))-INDEX(_Inf_Data,MATCH($F106,_Inf_Country,0),MATCH(CZ$3-2,_Inf_Day,0))*$D$2
+INDEX(_Inf_Data,MATCH($F106,_Inf_Country,0),MATCH(CZ$3-2,_Inf_Day,0))-INDEX(_Inf_Data,MATCH($F106,_Inf_Country,0),MATCH(CZ$3-3,_Inf_Day,0))*$D$2
+INDEX(_Inf_Data,MATCH($F106,_Inf_Country,0),MATCH(CZ$3-3,_Inf_Day,0))-INDEX(_Inf_Data,MATCH($F106,_Inf_Country,0),MATCH(CZ$3-4,_Inf_Day,0))*$D$2
+INDEX(_Inf_Data,MATCH($F106,_Inf_Country,0),MATCH(CZ$3-4,_Inf_Day,0))-INDEX(_Inf_Data,MATCH($F106,_Inf_Country,0),MATCH(CZ$3-5,_Inf_Day,0))*$D$2)/5</f>
        <v>31422.6</v>
      </c>
      <c r="DA106" s="80">
        <f>(INDEX(_Inf_Data,MATCH($F106,_Inf_Country,0),MATCH(DA$3,_Inf_Day,0))-INDEX(_Inf_Data,MATCH($F106,_Inf_Country,0),MATCH(DA$3-1,_Inf_Day,0))*$D$2
+INDEX(_Inf_Data,MATCH($F106,_Inf_Country,0),MATCH(DA$3-1,_Inf_Day,0))-INDEX(_Inf_Data,MATCH($F106,_Inf_Country,0),MATCH(DA$3-2,_Inf_Day,0))*$D$2
+INDEX(_Inf_Data,MATCH($F106,_Inf_Country,0),MATCH(DA$3-2,_Inf_Day,0))-INDEX(_Inf_Data,MATCH($F106,_Inf_Country,0),MATCH(DA$3-3,_Inf_Day,0))*$D$2
+INDEX(_Inf_Data,MATCH($F106,_Inf_Country,0),MATCH(DA$3-3,_Inf_Day,0))-INDEX(_Inf_Data,MATCH($F106,_Inf_Country,0),MATCH(DA$3-4,_Inf_Day,0))*$D$2
+INDEX(_Inf_Data,MATCH($F106,_Inf_Country,0),MATCH(DA$3-4,_Inf_Day,0))-INDEX(_Inf_Data,MATCH($F106,_Inf_Country,0),MATCH(DA$3-5,_Inf_Day,0))*$D$2)/5</f>
        <v>31860.799999999999</v>
      </c>
      <c r="DB106" s="80">
        <f>(INDEX(_Inf_Data,MATCH($F106,_Inf_Country,0),MATCH(DB$3,_Inf_Day,0))-INDEX(_Inf_Data,MATCH($F106,_Inf_Country,0),MATCH(DB$3-1,_Inf_Day,0))*$D$2
+INDEX(_Inf_Data,MATCH($F106,_Inf_Country,0),MATCH(DB$3-1,_Inf_Day,0))-INDEX(_Inf_Data,MATCH($F106,_Inf_Country,0),MATCH(DB$3-2,_Inf_Day,0))*$D$2
+INDEX(_Inf_Data,MATCH($F106,_Inf_Country,0),MATCH(DB$3-2,_Inf_Day,0))-INDEX(_Inf_Data,MATCH($F106,_Inf_Country,0),MATCH(DB$3-3,_Inf_Day,0))*$D$2
+INDEX(_Inf_Data,MATCH($F106,_Inf_Country,0),MATCH(DB$3-3,_Inf_Day,0))-INDEX(_Inf_Data,MATCH($F106,_Inf_Country,0),MATCH(DB$3-4,_Inf_Day,0))*$D$2
+INDEX(_Inf_Data,MATCH($F106,_Inf_Country,0),MATCH(DB$3-4,_Inf_Day,0))-INDEX(_Inf_Data,MATCH($F106,_Inf_Country,0),MATCH(DB$3-5,_Inf_Day,0))*$D$2)/5</f>
        <v>30715.8</v>
      </c>
      <c r="DC106" s="80">
        <f>(INDEX(_Inf_Data,MATCH($F106,_Inf_Country,0),MATCH(DC$3,_Inf_Day,0))-INDEX(_Inf_Data,MATCH($F106,_Inf_Country,0),MATCH(DC$3-1,_Inf_Day,0))*$D$2
+INDEX(_Inf_Data,MATCH($F106,_Inf_Country,0),MATCH(DC$3-1,_Inf_Day,0))-INDEX(_Inf_Data,MATCH($F106,_Inf_Country,0),MATCH(DC$3-2,_Inf_Day,0))*$D$2
+INDEX(_Inf_Data,MATCH($F106,_Inf_Country,0),MATCH(DC$3-2,_Inf_Day,0))-INDEX(_Inf_Data,MATCH($F106,_Inf_Country,0),MATCH(DC$3-3,_Inf_Day,0))*$D$2
+INDEX(_Inf_Data,MATCH($F106,_Inf_Country,0),MATCH(DC$3-3,_Inf_Day,0))-INDEX(_Inf_Data,MATCH($F106,_Inf_Country,0),MATCH(DC$3-4,_Inf_Day,0))*$D$2
+INDEX(_Inf_Data,MATCH($F106,_Inf_Country,0),MATCH(DC$3-4,_Inf_Day,0))-INDEX(_Inf_Data,MATCH($F106,_Inf_Country,0),MATCH(DC$3-5,_Inf_Day,0))*$D$2)/5</f>
        <v>28780.2</v>
      </c>
      <c r="DD106" s="80">
        <f>(INDEX(_Inf_Data,MATCH($F106,_Inf_Country,0),MATCH(DD$3,_Inf_Day,0))-INDEX(_Inf_Data,MATCH($F106,_Inf_Country,0),MATCH(DD$3-1,_Inf_Day,0))*$D$2
+INDEX(_Inf_Data,MATCH($F106,_Inf_Country,0),MATCH(DD$3-1,_Inf_Day,0))-INDEX(_Inf_Data,MATCH($F106,_Inf_Country,0),MATCH(DD$3-2,_Inf_Day,0))*$D$2
+INDEX(_Inf_Data,MATCH($F106,_Inf_Country,0),MATCH(DD$3-2,_Inf_Day,0))-INDEX(_Inf_Data,MATCH($F106,_Inf_Country,0),MATCH(DD$3-3,_Inf_Day,0))*$D$2
+INDEX(_Inf_Data,MATCH($F106,_Inf_Country,0),MATCH(DD$3-3,_Inf_Day,0))-INDEX(_Inf_Data,MATCH($F106,_Inf_Country,0),MATCH(DD$3-4,_Inf_Day,0))*$D$2
+INDEX(_Inf_Data,MATCH($F106,_Inf_Country,0),MATCH(DD$3-4,_Inf_Day,0))-INDEX(_Inf_Data,MATCH($F106,_Inf_Country,0),MATCH(DD$3-5,_Inf_Day,0))*$D$2)/5</f>
        <v>27003.599999999999</v>
      </c>
      <c r="DE106" s="80">
        <f>(INDEX(_Inf_Data,MATCH($F106,_Inf_Country,0),MATCH(DE$3,_Inf_Day,0))-INDEX(_Inf_Data,MATCH($F106,_Inf_Country,0),MATCH(DE$3-1,_Inf_Day,0))*$D$2
+INDEX(_Inf_Data,MATCH($F106,_Inf_Country,0),MATCH(DE$3-1,_Inf_Day,0))-INDEX(_Inf_Data,MATCH($F106,_Inf_Country,0),MATCH(DE$3-2,_Inf_Day,0))*$D$2
+INDEX(_Inf_Data,MATCH($F106,_Inf_Country,0),MATCH(DE$3-2,_Inf_Day,0))-INDEX(_Inf_Data,MATCH($F106,_Inf_Country,0),MATCH(DE$3-3,_Inf_Day,0))*$D$2
+INDEX(_Inf_Data,MATCH($F106,_Inf_Country,0),MATCH(DE$3-3,_Inf_Day,0))-INDEX(_Inf_Data,MATCH($F106,_Inf_Country,0),MATCH(DE$3-4,_Inf_Day,0))*$D$2
+INDEX(_Inf_Data,MATCH($F106,_Inf_Country,0),MATCH(DE$3-4,_Inf_Day,0))-INDEX(_Inf_Data,MATCH($F106,_Inf_Country,0),MATCH(DE$3-5,_Inf_Day,0))*$D$2)/5</f>
        <v>26367.599999999999</v>
      </c>
      <c r="DF106" s="80">
        <f>(INDEX(_Inf_Data,MATCH($F106,_Inf_Country,0),MATCH(DF$3,_Inf_Day,0))-INDEX(_Inf_Data,MATCH($F106,_Inf_Country,0),MATCH(DF$3-1,_Inf_Day,0))*$D$2
+INDEX(_Inf_Data,MATCH($F106,_Inf_Country,0),MATCH(DF$3-1,_Inf_Day,0))-INDEX(_Inf_Data,MATCH($F106,_Inf_Country,0),MATCH(DF$3-2,_Inf_Day,0))*$D$2
+INDEX(_Inf_Data,MATCH($F106,_Inf_Country,0),MATCH(DF$3-2,_Inf_Day,0))-INDEX(_Inf_Data,MATCH($F106,_Inf_Country,0),MATCH(DF$3-3,_Inf_Day,0))*$D$2
+INDEX(_Inf_Data,MATCH($F106,_Inf_Country,0),MATCH(DF$3-3,_Inf_Day,0))-INDEX(_Inf_Data,MATCH($F106,_Inf_Country,0),MATCH(DF$3-4,_Inf_Day,0))*$D$2
+INDEX(_Inf_Data,MATCH($F106,_Inf_Country,0),MATCH(DF$3-4,_Inf_Day,0))-INDEX(_Inf_Data,MATCH($F106,_Inf_Country,0),MATCH(DF$3-5,_Inf_Day,0))*$D$2)/5</f>
        <v>27662.400000000001</v>
      </c>
      <c r="DG106" s="80">
        <f>(INDEX(_Inf_Data,MATCH($F106,_Inf_Country,0),MATCH(DG$3,_Inf_Day,0))-INDEX(_Inf_Data,MATCH($F106,_Inf_Country,0),MATCH(DG$3-1,_Inf_Day,0))*$D$2
+INDEX(_Inf_Data,MATCH($F106,_Inf_Country,0),MATCH(DG$3-1,_Inf_Day,0))-INDEX(_Inf_Data,MATCH($F106,_Inf_Country,0),MATCH(DG$3-2,_Inf_Day,0))*$D$2
+INDEX(_Inf_Data,MATCH($F106,_Inf_Country,0),MATCH(DG$3-2,_Inf_Day,0))-INDEX(_Inf_Data,MATCH($F106,_Inf_Country,0),MATCH(DG$3-3,_Inf_Day,0))*$D$2
+INDEX(_Inf_Data,MATCH($F106,_Inf_Country,0),MATCH(DG$3-3,_Inf_Day,0))-INDEX(_Inf_Data,MATCH($F106,_Inf_Country,0),MATCH(DG$3-4,_Inf_Day,0))*$D$2
+INDEX(_Inf_Data,MATCH($F106,_Inf_Country,0),MATCH(DG$3-4,_Inf_Day,0))-INDEX(_Inf_Data,MATCH($F106,_Inf_Country,0),MATCH(DG$3-5,_Inf_Day,0))*$D$2)/5</f>
        <v>29006.2</v>
      </c>
      <c r="DH106" s="80">
        <f>(INDEX(_Inf_Data,MATCH($F106,_Inf_Country,0),MATCH(DH$3,_Inf_Day,0))-INDEX(_Inf_Data,MATCH($F106,_Inf_Country,0),MATCH(DH$3-1,_Inf_Day,0))*$D$2
+INDEX(_Inf_Data,MATCH($F106,_Inf_Country,0),MATCH(DH$3-1,_Inf_Day,0))-INDEX(_Inf_Data,MATCH($F106,_Inf_Country,0),MATCH(DH$3-2,_Inf_Day,0))*$D$2
+INDEX(_Inf_Data,MATCH($F106,_Inf_Country,0),MATCH(DH$3-2,_Inf_Day,0))-INDEX(_Inf_Data,MATCH($F106,_Inf_Country,0),MATCH(DH$3-3,_Inf_Day,0))*$D$2
+INDEX(_Inf_Data,MATCH($F106,_Inf_Country,0),MATCH(DH$3-3,_Inf_Day,0))-INDEX(_Inf_Data,MATCH($F106,_Inf_Country,0),MATCH(DH$3-4,_Inf_Day,0))*$D$2
+INDEX(_Inf_Data,MATCH($F106,_Inf_Country,0),MATCH(DH$3-4,_Inf_Day,0))-INDEX(_Inf_Data,MATCH($F106,_Inf_Country,0),MATCH(DH$3-5,_Inf_Day,0))*$D$2)/5</f>
        <v>29218.6</v>
      </c>
      <c r="DI106" s="80">
        <f>(INDEX(_Inf_Data,MATCH($F106,_Inf_Country,0),MATCH(DI$3,_Inf_Day,0))-INDEX(_Inf_Data,MATCH($F106,_Inf_Country,0),MATCH(DI$3-1,_Inf_Day,0))*$D$2
+INDEX(_Inf_Data,MATCH($F106,_Inf_Country,0),MATCH(DI$3-1,_Inf_Day,0))-INDEX(_Inf_Data,MATCH($F106,_Inf_Country,0),MATCH(DI$3-2,_Inf_Day,0))*$D$2
+INDEX(_Inf_Data,MATCH($F106,_Inf_Country,0),MATCH(DI$3-2,_Inf_Day,0))-INDEX(_Inf_Data,MATCH($F106,_Inf_Country,0),MATCH(DI$3-3,_Inf_Day,0))*$D$2
+INDEX(_Inf_Data,MATCH($F106,_Inf_Country,0),MATCH(DI$3-3,_Inf_Day,0))-INDEX(_Inf_Data,MATCH($F106,_Inf_Country,0),MATCH(DI$3-4,_Inf_Day,0))*$D$2
+INDEX(_Inf_Data,MATCH($F106,_Inf_Country,0),MATCH(DI$3-4,_Inf_Day,0))-INDEX(_Inf_Data,MATCH($F106,_Inf_Country,0),MATCH(DI$3-5,_Inf_Day,0))*$D$2)/5</f>
        <v>28232</v>
      </c>
      <c r="DJ106" s="80">
        <f>(INDEX(_Inf_Data,MATCH($F106,_Inf_Country,0),MATCH(DJ$3,_Inf_Day,0))-INDEX(_Inf_Data,MATCH($F106,_Inf_Country,0),MATCH(DJ$3-1,_Inf_Day,0))*$D$2
+INDEX(_Inf_Data,MATCH($F106,_Inf_Country,0),MATCH(DJ$3-1,_Inf_Day,0))-INDEX(_Inf_Data,MATCH($F106,_Inf_Country,0),MATCH(DJ$3-2,_Inf_Day,0))*$D$2
+INDEX(_Inf_Data,MATCH($F106,_Inf_Country,0),MATCH(DJ$3-2,_Inf_Day,0))-INDEX(_Inf_Data,MATCH($F106,_Inf_Country,0),MATCH(DJ$3-3,_Inf_Day,0))*$D$2
+INDEX(_Inf_Data,MATCH($F106,_Inf_Country,0),MATCH(DJ$3-3,_Inf_Day,0))-INDEX(_Inf_Data,MATCH($F106,_Inf_Country,0),MATCH(DJ$3-4,_Inf_Day,0))*$D$2
+INDEX(_Inf_Data,MATCH($F106,_Inf_Country,0),MATCH(DJ$3-4,_Inf_Day,0))-INDEX(_Inf_Data,MATCH($F106,_Inf_Country,0),MATCH(DJ$3-5,_Inf_Day,0))*$D$2)/5</f>
        <v>27120.799999999999</v>
      </c>
      <c r="DK106" s="80">
        <f>(INDEX(_Inf_Data,MATCH($F106,_Inf_Country,0),MATCH(DK$3,_Inf_Day,0))-INDEX(_Inf_Data,MATCH($F106,_Inf_Country,0),MATCH(DK$3-1,_Inf_Day,0))*$D$2
+INDEX(_Inf_Data,MATCH($F106,_Inf_Country,0),MATCH(DK$3-1,_Inf_Day,0))-INDEX(_Inf_Data,MATCH($F106,_Inf_Country,0),MATCH(DK$3-2,_Inf_Day,0))*$D$2
+INDEX(_Inf_Data,MATCH($F106,_Inf_Country,0),MATCH(DK$3-2,_Inf_Day,0))-INDEX(_Inf_Data,MATCH($F106,_Inf_Country,0),MATCH(DK$3-3,_Inf_Day,0))*$D$2
+INDEX(_Inf_Data,MATCH($F106,_Inf_Country,0),MATCH(DK$3-3,_Inf_Day,0))-INDEX(_Inf_Data,MATCH($F106,_Inf_Country,0),MATCH(DK$3-4,_Inf_Day,0))*$D$2
+INDEX(_Inf_Data,MATCH($F106,_Inf_Country,0),MATCH(DK$3-4,_Inf_Day,0))-INDEX(_Inf_Data,MATCH($F106,_Inf_Country,0),MATCH(DK$3-5,_Inf_Day,0))*$D$2)/5</f>
        <v>25339.599999999999</v>
      </c>
      <c r="DL106" s="80">
        <f>(INDEX(_Inf_Data,MATCH($F106,_Inf_Country,0),MATCH(DL$3,_Inf_Day,0))-INDEX(_Inf_Data,MATCH($F106,_Inf_Country,0),MATCH(DL$3-1,_Inf_Day,0))*$D$2
+INDEX(_Inf_Data,MATCH($F106,_Inf_Country,0),MATCH(DL$3-1,_Inf_Day,0))-INDEX(_Inf_Data,MATCH($F106,_Inf_Country,0),MATCH(DL$3-2,_Inf_Day,0))*$D$2
+INDEX(_Inf_Data,MATCH($F106,_Inf_Country,0),MATCH(DL$3-2,_Inf_Day,0))-INDEX(_Inf_Data,MATCH($F106,_Inf_Country,0),MATCH(DL$3-3,_Inf_Day,0))*$D$2
+INDEX(_Inf_Data,MATCH($F106,_Inf_Country,0),MATCH(DL$3-3,_Inf_Day,0))-INDEX(_Inf_Data,MATCH($F106,_Inf_Country,0),MATCH(DL$3-4,_Inf_Day,0))*$D$2
+INDEX(_Inf_Data,MATCH($F106,_Inf_Country,0),MATCH(DL$3-4,_Inf_Day,0))-INDEX(_Inf_Data,MATCH($F106,_Inf_Country,0),MATCH(DL$3-5,_Inf_Day,0))*$D$2)/5</f>
        <v>25077</v>
      </c>
      <c r="DM106" s="80">
        <f>(INDEX(_Inf_Data,MATCH($F106,_Inf_Country,0),MATCH(DM$3,_Inf_Day,0))-INDEX(_Inf_Data,MATCH($F106,_Inf_Country,0),MATCH(DM$3-1,_Inf_Day,0))*$D$2
+INDEX(_Inf_Data,MATCH($F106,_Inf_Country,0),MATCH(DM$3-1,_Inf_Day,0))-INDEX(_Inf_Data,MATCH($F106,_Inf_Country,0),MATCH(DM$3-2,_Inf_Day,0))*$D$2
+INDEX(_Inf_Data,MATCH($F106,_Inf_Country,0),MATCH(DM$3-2,_Inf_Day,0))-INDEX(_Inf_Data,MATCH($F106,_Inf_Country,0),MATCH(DM$3-3,_Inf_Day,0))*$D$2
+INDEX(_Inf_Data,MATCH($F106,_Inf_Country,0),MATCH(DM$3-3,_Inf_Day,0))-INDEX(_Inf_Data,MATCH($F106,_Inf_Country,0),MATCH(DM$3-4,_Inf_Day,0))*$D$2
+INDEX(_Inf_Data,MATCH($F106,_Inf_Country,0),MATCH(DM$3-4,_Inf_Day,0))-INDEX(_Inf_Data,MATCH($F106,_Inf_Country,0),MATCH(DM$3-5,_Inf_Day,0))*$D$2)/5</f>
        <v>25391</v>
      </c>
      <c r="DN106" s="80">
        <f>(INDEX(_Inf_Data,MATCH($F106,_Inf_Country,0),MATCH(DN$3,_Inf_Day,0))-INDEX(_Inf_Data,MATCH($F106,_Inf_Country,0),MATCH(DN$3-1,_Inf_Day,0))*$D$2
+INDEX(_Inf_Data,MATCH($F106,_Inf_Country,0),MATCH(DN$3-1,_Inf_Day,0))-INDEX(_Inf_Data,MATCH($F106,_Inf_Country,0),MATCH(DN$3-2,_Inf_Day,0))*$D$2
+INDEX(_Inf_Data,MATCH($F106,_Inf_Country,0),MATCH(DN$3-2,_Inf_Day,0))-INDEX(_Inf_Data,MATCH($F106,_Inf_Country,0),MATCH(DN$3-3,_Inf_Day,0))*$D$2
+INDEX(_Inf_Data,MATCH($F106,_Inf_Country,0),MATCH(DN$3-3,_Inf_Day,0))-INDEX(_Inf_Data,MATCH($F106,_Inf_Country,0),MATCH(DN$3-4,_Inf_Day,0))*$D$2
+INDEX(_Inf_Data,MATCH($F106,_Inf_Country,0),MATCH(DN$3-4,_Inf_Day,0))-INDEX(_Inf_Data,MATCH($F106,_Inf_Country,0),MATCH(DN$3-5,_Inf_Day,0))*$D$2)/5</f>
        <v>26044</v>
      </c>
      <c r="DO106" s="80">
        <f>(INDEX(_Inf_Data,MATCH($F106,_Inf_Country,0),MATCH(DO$3,_Inf_Day,0))-INDEX(_Inf_Data,MATCH($F106,_Inf_Country,0),MATCH(DO$3-1,_Inf_Day,0))*$D$2
+INDEX(_Inf_Data,MATCH($F106,_Inf_Country,0),MATCH(DO$3-1,_Inf_Day,0))-INDEX(_Inf_Data,MATCH($F106,_Inf_Country,0),MATCH(DO$3-2,_Inf_Day,0))*$D$2
+INDEX(_Inf_Data,MATCH($F106,_Inf_Country,0),MATCH(DO$3-2,_Inf_Day,0))-INDEX(_Inf_Data,MATCH($F106,_Inf_Country,0),MATCH(DO$3-3,_Inf_Day,0))*$D$2
+INDEX(_Inf_Data,MATCH($F106,_Inf_Country,0),MATCH(DO$3-3,_Inf_Day,0))-INDEX(_Inf_Data,MATCH($F106,_Inf_Country,0),MATCH(DO$3-4,_Inf_Day,0))*$D$2
+INDEX(_Inf_Data,MATCH($F106,_Inf_Country,0),MATCH(DO$3-4,_Inf_Day,0))-INDEX(_Inf_Data,MATCH($F106,_Inf_Country,0),MATCH(DO$3-5,_Inf_Day,0))*$D$2)/5</f>
        <v>25162.6</v>
      </c>
      <c r="DP106" s="80">
        <f>(INDEX(_Inf_Data,MATCH($F106,_Inf_Country,0),MATCH(DP$3,_Inf_Day,0))-INDEX(_Inf_Data,MATCH($F106,_Inf_Country,0),MATCH(DP$3-1,_Inf_Day,0))*$D$2
+INDEX(_Inf_Data,MATCH($F106,_Inf_Country,0),MATCH(DP$3-1,_Inf_Day,0))-INDEX(_Inf_Data,MATCH($F106,_Inf_Country,0),MATCH(DP$3-2,_Inf_Day,0))*$D$2
+INDEX(_Inf_Data,MATCH($F106,_Inf_Country,0),MATCH(DP$3-2,_Inf_Day,0))-INDEX(_Inf_Data,MATCH($F106,_Inf_Country,0),MATCH(DP$3-3,_Inf_Day,0))*$D$2
+INDEX(_Inf_Data,MATCH($F106,_Inf_Country,0),MATCH(DP$3-3,_Inf_Day,0))-INDEX(_Inf_Data,MATCH($F106,_Inf_Country,0),MATCH(DP$3-4,_Inf_Day,0))*$D$2
+INDEX(_Inf_Data,MATCH($F106,_Inf_Country,0),MATCH(DP$3-4,_Inf_Day,0))-INDEX(_Inf_Data,MATCH($F106,_Inf_Country,0),MATCH(DP$3-5,_Inf_Day,0))*$D$2)/5</f>
        <v>23887</v>
      </c>
      <c r="DQ106" s="80">
        <f>(INDEX(_Inf_Data,MATCH($F106,_Inf_Country,0),MATCH(DQ$3,_Inf_Day,0))-INDEX(_Inf_Data,MATCH($F106,_Inf_Country,0),MATCH(DQ$3-1,_Inf_Day,0))*$D$2
+INDEX(_Inf_Data,MATCH($F106,_Inf_Country,0),MATCH(DQ$3-1,_Inf_Day,0))-INDEX(_Inf_Data,MATCH($F106,_Inf_Country,0),MATCH(DQ$3-2,_Inf_Day,0))*$D$2
+INDEX(_Inf_Data,MATCH($F106,_Inf_Country,0),MATCH(DQ$3-2,_Inf_Day,0))-INDEX(_Inf_Data,MATCH($F106,_Inf_Country,0),MATCH(DQ$3-3,_Inf_Day,0))*$D$2
+INDEX(_Inf_Data,MATCH($F106,_Inf_Country,0),MATCH(DQ$3-3,_Inf_Day,0))-INDEX(_Inf_Data,MATCH($F106,_Inf_Country,0),MATCH(DQ$3-4,_Inf_Day,0))*$D$2
+INDEX(_Inf_Data,MATCH($F106,_Inf_Country,0),MATCH(DQ$3-4,_Inf_Day,0))-INDEX(_Inf_Data,MATCH($F106,_Inf_Country,0),MATCH(DQ$3-5,_Inf_Day,0))*$D$2)/5</f>
        <v>22701</v>
      </c>
      <c r="DR106" s="80">
        <f>(INDEX(_Inf_Data,MATCH($F106,_Inf_Country,0),MATCH(DR$3,_Inf_Day,0))-INDEX(_Inf_Data,MATCH($F106,_Inf_Country,0),MATCH(DR$3-1,_Inf_Day,0))*$D$2
+INDEX(_Inf_Data,MATCH($F106,_Inf_Country,0),MATCH(DR$3-1,_Inf_Day,0))-INDEX(_Inf_Data,MATCH($F106,_Inf_Country,0),MATCH(DR$3-2,_Inf_Day,0))*$D$2
+INDEX(_Inf_Data,MATCH($F106,_Inf_Country,0),MATCH(DR$3-2,_Inf_Day,0))-INDEX(_Inf_Data,MATCH($F106,_Inf_Country,0),MATCH(DR$3-3,_Inf_Day,0))*$D$2
+INDEX(_Inf_Data,MATCH($F106,_Inf_Country,0),MATCH(DR$3-3,_Inf_Day,0))-INDEX(_Inf_Data,MATCH($F106,_Inf_Country,0),MATCH(DR$3-4,_Inf_Day,0))*$D$2
+INDEX(_Inf_Data,MATCH($F106,_Inf_Country,0),MATCH(DR$3-4,_Inf_Day,0))-INDEX(_Inf_Data,MATCH($F106,_Inf_Country,0),MATCH(DR$3-5,_Inf_Day,0))*$D$2)/5</f>
        <v>21508.6</v>
      </c>
      <c r="DS106" s="80">
        <f>(INDEX(_Inf_Data,MATCH($F106,_Inf_Country,0),MATCH(DS$3,_Inf_Day,0))-INDEX(_Inf_Data,MATCH($F106,_Inf_Country,0),MATCH(DS$3-1,_Inf_Day,0))*$D$2
+INDEX(_Inf_Data,MATCH($F106,_Inf_Country,0),MATCH(DS$3-1,_Inf_Day,0))-INDEX(_Inf_Data,MATCH($F106,_Inf_Country,0),MATCH(DS$3-2,_Inf_Day,0))*$D$2
+INDEX(_Inf_Data,MATCH($F106,_Inf_Country,0),MATCH(DS$3-2,_Inf_Day,0))-INDEX(_Inf_Data,MATCH($F106,_Inf_Country,0),MATCH(DS$3-3,_Inf_Day,0))*$D$2
+INDEX(_Inf_Data,MATCH($F106,_Inf_Country,0),MATCH(DS$3-3,_Inf_Day,0))-INDEX(_Inf_Data,MATCH($F106,_Inf_Country,0),MATCH(DS$3-4,_Inf_Day,0))*$D$2
+INDEX(_Inf_Data,MATCH($F106,_Inf_Country,0),MATCH(DS$3-4,_Inf_Day,0))-INDEX(_Inf_Data,MATCH($F106,_Inf_Country,0),MATCH(DS$3-5,_Inf_Day,0))*$D$2)/5</f>
        <v>21884</v>
      </c>
      <c r="DT106" s="80">
        <f>(INDEX(_Inf_Data,MATCH($F106,_Inf_Country,0),MATCH(DT$3,_Inf_Day,0))-INDEX(_Inf_Data,MATCH($F106,_Inf_Country,0),MATCH(DT$3-1,_Inf_Day,0))*$D$2
+INDEX(_Inf_Data,MATCH($F106,_Inf_Country,0),MATCH(DT$3-1,_Inf_Day,0))-INDEX(_Inf_Data,MATCH($F106,_Inf_Country,0),MATCH(DT$3-2,_Inf_Day,0))*$D$2
+INDEX(_Inf_Data,MATCH($F106,_Inf_Country,0),MATCH(DT$3-2,_Inf_Day,0))-INDEX(_Inf_Data,MATCH($F106,_Inf_Country,0),MATCH(DT$3-3,_Inf_Day,0))*$D$2
+INDEX(_Inf_Data,MATCH($F106,_Inf_Country,0),MATCH(DT$3-3,_Inf_Day,0))-INDEX(_Inf_Data,MATCH($F106,_Inf_Country,0),MATCH(DT$3-4,_Inf_Day,0))*$D$2
+INDEX(_Inf_Data,MATCH($F106,_Inf_Country,0),MATCH(DT$3-4,_Inf_Day,0))-INDEX(_Inf_Data,MATCH($F106,_Inf_Country,0),MATCH(DT$3-5,_Inf_Day,0))*$D$2)/5</f>
        <v>22988.400000000001</v>
      </c>
      <c r="DU106" s="80">
        <f>(INDEX(_Inf_Data,MATCH($F106,_Inf_Country,0),MATCH(DU$3,_Inf_Day,0))-INDEX(_Inf_Data,MATCH($F106,_Inf_Country,0),MATCH(DU$3-1,_Inf_Day,0))*$D$2
+INDEX(_Inf_Data,MATCH($F106,_Inf_Country,0),MATCH(DU$3-1,_Inf_Day,0))-INDEX(_Inf_Data,MATCH($F106,_Inf_Country,0),MATCH(DU$3-2,_Inf_Day,0))*$D$2
+INDEX(_Inf_Data,MATCH($F106,_Inf_Country,0),MATCH(DU$3-2,_Inf_Day,0))-INDEX(_Inf_Data,MATCH($F106,_Inf_Country,0),MATCH(DU$3-3,_Inf_Day,0))*$D$2
+INDEX(_Inf_Data,MATCH($F106,_Inf_Country,0),MATCH(DU$3-3,_Inf_Day,0))-INDEX(_Inf_Data,MATCH($F106,_Inf_Country,0),MATCH(DU$3-4,_Inf_Day,0))*$D$2
+INDEX(_Inf_Data,MATCH($F106,_Inf_Country,0),MATCH(DU$3-4,_Inf_Day,0))-INDEX(_Inf_Data,MATCH($F106,_Inf_Country,0),MATCH(DU$3-5,_Inf_Day,0))*$D$2)/5</f>
        <v>24233</v>
      </c>
      <c r="DV106" s="80">
        <f>(INDEX(_Inf_Data,MATCH($F106,_Inf_Country,0),MATCH(DV$3,_Inf_Day,0))-INDEX(_Inf_Data,MATCH($F106,_Inf_Country,0),MATCH(DV$3-1,_Inf_Day,0))*$D$2
+INDEX(_Inf_Data,MATCH($F106,_Inf_Country,0),MATCH(DV$3-1,_Inf_Day,0))-INDEX(_Inf_Data,MATCH($F106,_Inf_Country,0),MATCH(DV$3-2,_Inf_Day,0))*$D$2
+INDEX(_Inf_Data,MATCH($F106,_Inf_Country,0),MATCH(DV$3-2,_Inf_Day,0))-INDEX(_Inf_Data,MATCH($F106,_Inf_Country,0),MATCH(DV$3-3,_Inf_Day,0))*$D$2
+INDEX(_Inf_Data,MATCH($F106,_Inf_Country,0),MATCH(DV$3-3,_Inf_Day,0))-INDEX(_Inf_Data,MATCH($F106,_Inf_Country,0),MATCH(DV$3-4,_Inf_Day,0))*$D$2
+INDEX(_Inf_Data,MATCH($F106,_Inf_Country,0),MATCH(DV$3-4,_Inf_Day,0))-INDEX(_Inf_Data,MATCH($F106,_Inf_Country,0),MATCH(DV$3-5,_Inf_Day,0))*$D$2)/5</f>
        <v>23643.4</v>
      </c>
      <c r="DW106" s="80">
        <f>(INDEX(_Inf_Data,MATCH($F106,_Inf_Country,0),MATCH(DW$3,_Inf_Day,0))-INDEX(_Inf_Data,MATCH($F106,_Inf_Country,0),MATCH(DW$3-1,_Inf_Day,0))*$D$2
+INDEX(_Inf_Data,MATCH($F106,_Inf_Country,0),MATCH(DW$3-1,_Inf_Day,0))-INDEX(_Inf_Data,MATCH($F106,_Inf_Country,0),MATCH(DW$3-2,_Inf_Day,0))*$D$2
+INDEX(_Inf_Data,MATCH($F106,_Inf_Country,0),MATCH(DW$3-2,_Inf_Day,0))-INDEX(_Inf_Data,MATCH($F106,_Inf_Country,0),MATCH(DW$3-3,_Inf_Day,0))*$D$2
+INDEX(_Inf_Data,MATCH($F106,_Inf_Country,0),MATCH(DW$3-3,_Inf_Day,0))-INDEX(_Inf_Data,MATCH($F106,_Inf_Country,0),MATCH(DW$3-4,_Inf_Day,0))*$D$2
+INDEX(_Inf_Data,MATCH($F106,_Inf_Country,0),MATCH(DW$3-4,_Inf_Day,0))-INDEX(_Inf_Data,MATCH($F106,_Inf_Country,0),MATCH(DW$3-5,_Inf_Day,0))*$D$2)/5</f>
        <v>23746</v>
      </c>
      <c r="DX106" s="80">
        <f>(INDEX(_Inf_Data,MATCH($F106,_Inf_Country,0),MATCH(DX$3,_Inf_Day,0))-INDEX(_Inf_Data,MATCH($F106,_Inf_Country,0),MATCH(DX$3-1,_Inf_Day,0))*$D$2
+INDEX(_Inf_Data,MATCH($F106,_Inf_Country,0),MATCH(DX$3-1,_Inf_Day,0))-INDEX(_Inf_Data,MATCH($F106,_Inf_Country,0),MATCH(DX$3-2,_Inf_Day,0))*$D$2
+INDEX(_Inf_Data,MATCH($F106,_Inf_Country,0),MATCH(DX$3-2,_Inf_Day,0))-INDEX(_Inf_Data,MATCH($F106,_Inf_Country,0),MATCH(DX$3-3,_Inf_Day,0))*$D$2
+INDEX(_Inf_Data,MATCH($F106,_Inf_Country,0),MATCH(DX$3-3,_Inf_Day,0))-INDEX(_Inf_Data,MATCH($F106,_Inf_Country,0),MATCH(DX$3-4,_Inf_Day,0))*$D$2
+INDEX(_Inf_Data,MATCH($F106,_Inf_Country,0),MATCH(DX$3-4,_Inf_Day,0))-INDEX(_Inf_Data,MATCH($F106,_Inf_Country,0),MATCH(DX$3-5,_Inf_Day,0))*$D$2)/5</f>
        <v>22322.2</v>
      </c>
      <c r="DY106" s="80">
        <f>(INDEX(_Inf_Data,MATCH($F106,_Inf_Country,0),MATCH(DY$3,_Inf_Day,0))-INDEX(_Inf_Data,MATCH($F106,_Inf_Country,0),MATCH(DY$3-1,_Inf_Day,0))*$D$2
+INDEX(_Inf_Data,MATCH($F106,_Inf_Country,0),MATCH(DY$3-1,_Inf_Day,0))-INDEX(_Inf_Data,MATCH($F106,_Inf_Country,0),MATCH(DY$3-2,_Inf_Day,0))*$D$2
+INDEX(_Inf_Data,MATCH($F106,_Inf_Country,0),MATCH(DY$3-2,_Inf_Day,0))-INDEX(_Inf_Data,MATCH($F106,_Inf_Country,0),MATCH(DY$3-3,_Inf_Day,0))*$D$2
+INDEX(_Inf_Data,MATCH($F106,_Inf_Country,0),MATCH(DY$3-3,_Inf_Day,0))-INDEX(_Inf_Data,MATCH($F106,_Inf_Country,0),MATCH(DY$3-4,_Inf_Day,0))*$D$2
+INDEX(_Inf_Data,MATCH($F106,_Inf_Country,0),MATCH(DY$3-4,_Inf_Day,0))-INDEX(_Inf_Data,MATCH($F106,_Inf_Country,0),MATCH(DY$3-5,_Inf_Day,0))*$D$2)/5</f>
        <v>21984.6</v>
      </c>
      <c r="DZ106" s="80">
        <f>(INDEX(_Inf_Data,MATCH($F106,_Inf_Country,0),MATCH(DZ$3,_Inf_Day,0))-INDEX(_Inf_Data,MATCH($F106,_Inf_Country,0),MATCH(DZ$3-1,_Inf_Day,0))*$D$2
+INDEX(_Inf_Data,MATCH($F106,_Inf_Country,0),MATCH(DZ$3-1,_Inf_Day,0))-INDEX(_Inf_Data,MATCH($F106,_Inf_Country,0),MATCH(DZ$3-2,_Inf_Day,0))*$D$2
+INDEX(_Inf_Data,MATCH($F106,_Inf_Country,0),MATCH(DZ$3-2,_Inf_Day,0))-INDEX(_Inf_Data,MATCH($F106,_Inf_Country,0),MATCH(DZ$3-3,_Inf_Day,0))*$D$2
+INDEX(_Inf_Data,MATCH($F106,_Inf_Country,0),MATCH(DZ$3-3,_Inf_Day,0))-INDEX(_Inf_Data,MATCH($F106,_Inf_Country,0),MATCH(DZ$3-4,_Inf_Day,0))*$D$2
+INDEX(_Inf_Data,MATCH($F106,_Inf_Country,0),MATCH(DZ$3-4,_Inf_Day,0))-INDEX(_Inf_Data,MATCH($F106,_Inf_Country,0),MATCH(DZ$3-5,_Inf_Day,0))*$D$2)/5</f>
        <v>22071.8</v>
      </c>
      <c r="EA106" s="80">
        <f>(INDEX(_Inf_Data,MATCH($F106,_Inf_Country,0),MATCH(EA$3,_Inf_Day,0))-INDEX(_Inf_Data,MATCH($F106,_Inf_Country,0),MATCH(EA$3-1,_Inf_Day,0))*$D$2
+INDEX(_Inf_Data,MATCH($F106,_Inf_Country,0),MATCH(EA$3-1,_Inf_Day,0))-INDEX(_Inf_Data,MATCH($F106,_Inf_Country,0),MATCH(EA$3-2,_Inf_Day,0))*$D$2
+INDEX(_Inf_Data,MATCH($F106,_Inf_Country,0),MATCH(EA$3-2,_Inf_Day,0))-INDEX(_Inf_Data,MATCH($F106,_Inf_Country,0),MATCH(EA$3-3,_Inf_Day,0))*$D$2
+INDEX(_Inf_Data,MATCH($F106,_Inf_Country,0),MATCH(EA$3-3,_Inf_Day,0))-INDEX(_Inf_Data,MATCH($F106,_Inf_Country,0),MATCH(EA$3-4,_Inf_Day,0))*$D$2
+INDEX(_Inf_Data,MATCH($F106,_Inf_Country,0),MATCH(EA$3-4,_Inf_Day,0))-INDEX(_Inf_Data,MATCH($F106,_Inf_Country,0),MATCH(EA$3-5,_Inf_Day,0))*$D$2)/5</f>
        <v>23098.400000000001</v>
      </c>
      <c r="EB106" s="80">
        <f>(INDEX(_Inf_Data,MATCH($F106,_Inf_Country,0),MATCH(EB$3,_Inf_Day,0))-INDEX(_Inf_Data,MATCH($F106,_Inf_Country,0),MATCH(EB$3-1,_Inf_Day,0))*$D$2
+INDEX(_Inf_Data,MATCH($F106,_Inf_Country,0),MATCH(EB$3-1,_Inf_Day,0))-INDEX(_Inf_Data,MATCH($F106,_Inf_Country,0),MATCH(EB$3-2,_Inf_Day,0))*$D$2
+INDEX(_Inf_Data,MATCH($F106,_Inf_Country,0),MATCH(EB$3-2,_Inf_Day,0))-INDEX(_Inf_Data,MATCH($F106,_Inf_Country,0),MATCH(EB$3-3,_Inf_Day,0))*$D$2
+INDEX(_Inf_Data,MATCH($F106,_Inf_Country,0),MATCH(EB$3-3,_Inf_Day,0))-INDEX(_Inf_Data,MATCH($F106,_Inf_Country,0),MATCH(EB$3-4,_Inf_Day,0))*$D$2
+INDEX(_Inf_Data,MATCH($F106,_Inf_Country,0),MATCH(EB$3-4,_Inf_Day,0))-INDEX(_Inf_Data,MATCH($F106,_Inf_Country,0),MATCH(EB$3-5,_Inf_Day,0))*$D$2)/5</f>
        <v>23122.2</v>
      </c>
      <c r="EC106" s="80">
        <f>(INDEX(_Inf_Data,MATCH($F106,_Inf_Country,0),MATCH(EC$3,_Inf_Day,0))-INDEX(_Inf_Data,MATCH($F106,_Inf_Country,0),MATCH(EC$3-1,_Inf_Day,0))*$D$2
+INDEX(_Inf_Data,MATCH($F106,_Inf_Country,0),MATCH(EC$3-1,_Inf_Day,0))-INDEX(_Inf_Data,MATCH($F106,_Inf_Country,0),MATCH(EC$3-2,_Inf_Day,0))*$D$2
+INDEX(_Inf_Data,MATCH($F106,_Inf_Country,0),MATCH(EC$3-2,_Inf_Day,0))-INDEX(_Inf_Data,MATCH($F106,_Inf_Country,0),MATCH(EC$3-3,_Inf_Day,0))*$D$2
+INDEX(_Inf_Data,MATCH($F106,_Inf_Country,0),MATCH(EC$3-3,_Inf_Day,0))-INDEX(_Inf_Data,MATCH($F106,_Inf_Country,0),MATCH(EC$3-4,_Inf_Day,0))*$D$2
+INDEX(_Inf_Data,MATCH($F106,_Inf_Country,0),MATCH(EC$3-4,_Inf_Day,0))-INDEX(_Inf_Data,MATCH($F106,_Inf_Country,0),MATCH(EC$3-5,_Inf_Day,0))*$D$2)/5</f>
        <v>23180.400000000001</v>
      </c>
      <c r="ED106" s="80">
        <f>(INDEX(_Inf_Data,MATCH($F106,_Inf_Country,0),MATCH(ED$3,_Inf_Day,0))-INDEX(_Inf_Data,MATCH($F106,_Inf_Country,0),MATCH(ED$3-1,_Inf_Day,0))*$D$2
+INDEX(_Inf_Data,MATCH($F106,_Inf_Country,0),MATCH(ED$3-1,_Inf_Day,0))-INDEX(_Inf_Data,MATCH($F106,_Inf_Country,0),MATCH(ED$3-2,_Inf_Day,0))*$D$2
+INDEX(_Inf_Data,MATCH($F106,_Inf_Country,0),MATCH(ED$3-2,_Inf_Day,0))-INDEX(_Inf_Data,MATCH($F106,_Inf_Country,0),MATCH(ED$3-3,_Inf_Day,0))*$D$2
+INDEX(_Inf_Data,MATCH($F106,_Inf_Country,0),MATCH(ED$3-3,_Inf_Day,0))-INDEX(_Inf_Data,MATCH($F106,_Inf_Country,0),MATCH(ED$3-4,_Inf_Day,0))*$D$2
+INDEX(_Inf_Data,MATCH($F106,_Inf_Country,0),MATCH(ED$3-4,_Inf_Day,0))-INDEX(_Inf_Data,MATCH($F106,_Inf_Country,0),MATCH(ED$3-5,_Inf_Day,0))*$D$2)/5</f>
        <v>22252</v>
      </c>
      <c r="EE106" s="80">
        <f>(INDEX(_Inf_Data,MATCH($F106,_Inf_Country,0),MATCH(EE$3,_Inf_Day,0))-INDEX(_Inf_Data,MATCH($F106,_Inf_Country,0),MATCH(EE$3-1,_Inf_Day,0))*$D$2
+INDEX(_Inf_Data,MATCH($F106,_Inf_Country,0),MATCH(EE$3-1,_Inf_Day,0))-INDEX(_Inf_Data,MATCH($F106,_Inf_Country,0),MATCH(EE$3-2,_Inf_Day,0))*$D$2
+INDEX(_Inf_Data,MATCH($F106,_Inf_Country,0),MATCH(EE$3-2,_Inf_Day,0))-INDEX(_Inf_Data,MATCH($F106,_Inf_Country,0),MATCH(EE$3-3,_Inf_Day,0))*$D$2
+INDEX(_Inf_Data,MATCH($F106,_Inf_Country,0),MATCH(EE$3-3,_Inf_Day,0))-INDEX(_Inf_Data,MATCH($F106,_Inf_Country,0),MATCH(EE$3-4,_Inf_Day,0))*$D$2
+INDEX(_Inf_Data,MATCH($F106,_Inf_Country,0),MATCH(EE$3-4,_Inf_Day,0))-INDEX(_Inf_Data,MATCH($F106,_Inf_Country,0),MATCH(EE$3-5,_Inf_Day,0))*$D$2)/5</f>
        <v>20914.2</v>
      </c>
      <c r="EF106" s="80">
        <f>(INDEX(_Inf_Data,MATCH($F106,_Inf_Country,0),MATCH(EF$3,_Inf_Day,0))-INDEX(_Inf_Data,MATCH($F106,_Inf_Country,0),MATCH(EF$3-1,_Inf_Day,0))*$D$2
+INDEX(_Inf_Data,MATCH($F106,_Inf_Country,0),MATCH(EF$3-1,_Inf_Day,0))-INDEX(_Inf_Data,MATCH($F106,_Inf_Country,0),MATCH(EF$3-2,_Inf_Day,0))*$D$2
+INDEX(_Inf_Data,MATCH($F106,_Inf_Country,0),MATCH(EF$3-2,_Inf_Day,0))-INDEX(_Inf_Data,MATCH($F106,_Inf_Country,0),MATCH(EF$3-3,_Inf_Day,0))*$D$2
+INDEX(_Inf_Data,MATCH($F106,_Inf_Country,0),MATCH(EF$3-3,_Inf_Day,0))-INDEX(_Inf_Data,MATCH($F106,_Inf_Country,0),MATCH(EF$3-4,_Inf_Day,0))*$D$2
+INDEX(_Inf_Data,MATCH($F106,_Inf_Country,0),MATCH(EF$3-4,_Inf_Day,0))-INDEX(_Inf_Data,MATCH($F106,_Inf_Country,0),MATCH(EF$3-5,_Inf_Day,0))*$D$2)/5</f>
        <v>19760</v>
      </c>
      <c r="EG106" s="80">
        <f>(INDEX(_Inf_Data,MATCH($F106,_Inf_Country,0),MATCH(EG$3,_Inf_Day,0))-INDEX(_Inf_Data,MATCH($F106,_Inf_Country,0),MATCH(EG$3-1,_Inf_Day,0))*$D$2
+INDEX(_Inf_Data,MATCH($F106,_Inf_Country,0),MATCH(EG$3-1,_Inf_Day,0))-INDEX(_Inf_Data,MATCH($F106,_Inf_Country,0),MATCH(EG$3-2,_Inf_Day,0))*$D$2
+INDEX(_Inf_Data,MATCH($F106,_Inf_Country,0),MATCH(EG$3-2,_Inf_Day,0))-INDEX(_Inf_Data,MATCH($F106,_Inf_Country,0),MATCH(EG$3-3,_Inf_Day,0))*$D$2
+INDEX(_Inf_Data,MATCH($F106,_Inf_Country,0),MATCH(EG$3-3,_Inf_Day,0))-INDEX(_Inf_Data,MATCH($F106,_Inf_Country,0),MATCH(EG$3-4,_Inf_Day,0))*$D$2
+INDEX(_Inf_Data,MATCH($F106,_Inf_Country,0),MATCH(EG$3-4,_Inf_Day,0))-INDEX(_Inf_Data,MATCH($F106,_Inf_Country,0),MATCH(EG$3-5,_Inf_Day,0))*$D$2)/5</f>
        <v>19961.8</v>
      </c>
      <c r="EH106" s="80">
        <f>(INDEX(_Inf_Data,MATCH($F106,_Inf_Country,0),MATCH(EH$3,_Inf_Day,0))-INDEX(_Inf_Data,MATCH($F106,_Inf_Country,0),MATCH(EH$3-1,_Inf_Day,0))*$D$2
+INDEX(_Inf_Data,MATCH($F106,_Inf_Country,0),MATCH(EH$3-1,_Inf_Day,0))-INDEX(_Inf_Data,MATCH($F106,_Inf_Country,0),MATCH(EH$3-2,_Inf_Day,0))*$D$2
+INDEX(_Inf_Data,MATCH($F106,_Inf_Country,0),MATCH(EH$3-2,_Inf_Day,0))-INDEX(_Inf_Data,MATCH($F106,_Inf_Country,0),MATCH(EH$3-3,_Inf_Day,0))*$D$2
+INDEX(_Inf_Data,MATCH($F106,_Inf_Country,0),MATCH(EH$3-3,_Inf_Day,0))-INDEX(_Inf_Data,MATCH($F106,_Inf_Country,0),MATCH(EH$3-4,_Inf_Day,0))*$D$2
+INDEX(_Inf_Data,MATCH($F106,_Inf_Country,0),MATCH(EH$3-4,_Inf_Day,0))-INDEX(_Inf_Data,MATCH($F106,_Inf_Country,0),MATCH(EH$3-5,_Inf_Day,0))*$D$2)/5</f>
        <v>20701.599999999999</v>
      </c>
      <c r="EI106" s="80">
        <f>(INDEX(_Inf_Data,MATCH($F106,_Inf_Country,0),MATCH(EI$3,_Inf_Day,0))-INDEX(_Inf_Data,MATCH($F106,_Inf_Country,0),MATCH(EI$3-1,_Inf_Day,0))*$D$2
+INDEX(_Inf_Data,MATCH($F106,_Inf_Country,0),MATCH(EI$3-1,_Inf_Day,0))-INDEX(_Inf_Data,MATCH($F106,_Inf_Country,0),MATCH(EI$3-2,_Inf_Day,0))*$D$2
+INDEX(_Inf_Data,MATCH($F106,_Inf_Country,0),MATCH(EI$3-2,_Inf_Day,0))-INDEX(_Inf_Data,MATCH($F106,_Inf_Country,0),MATCH(EI$3-3,_Inf_Day,0))*$D$2
+INDEX(_Inf_Data,MATCH($F106,_Inf_Country,0),MATCH(EI$3-3,_Inf_Day,0))-INDEX(_Inf_Data,MATCH($F106,_Inf_Country,0),MATCH(EI$3-4,_Inf_Day,0))*$D$2
+INDEX(_Inf_Data,MATCH($F106,_Inf_Country,0),MATCH(EI$3-4,_Inf_Day,0))-INDEX(_Inf_Data,MATCH($F106,_Inf_Country,0),MATCH(EI$3-5,_Inf_Day,0))*$D$2)/5</f>
        <v>21756.799999999999</v>
      </c>
      <c r="EJ106" s="80">
        <f>(INDEX(_Inf_Data,MATCH($F106,_Inf_Country,0),MATCH(EJ$3,_Inf_Day,0))-INDEX(_Inf_Data,MATCH($F106,_Inf_Country,0),MATCH(EJ$3-1,_Inf_Day,0))*$D$2
+INDEX(_Inf_Data,MATCH($F106,_Inf_Country,0),MATCH(EJ$3-1,_Inf_Day,0))-INDEX(_Inf_Data,MATCH($F106,_Inf_Country,0),MATCH(EJ$3-2,_Inf_Day,0))*$D$2
+INDEX(_Inf_Data,MATCH($F106,_Inf_Country,0),MATCH(EJ$3-2,_Inf_Day,0))-INDEX(_Inf_Data,MATCH($F106,_Inf_Country,0),MATCH(EJ$3-3,_Inf_Day,0))*$D$2
+INDEX(_Inf_Data,MATCH($F106,_Inf_Country,0),MATCH(EJ$3-3,_Inf_Day,0))-INDEX(_Inf_Data,MATCH($F106,_Inf_Country,0),MATCH(EJ$3-4,_Inf_Day,0))*$D$2
+INDEX(_Inf_Data,MATCH($F106,_Inf_Country,0),MATCH(EJ$3-4,_Inf_Day,0))-INDEX(_Inf_Data,MATCH($F106,_Inf_Country,0),MATCH(EJ$3-5,_Inf_Day,0))*$D$2)/5</f>
        <v>22013</v>
      </c>
      <c r="EK106" s="80">
        <f>(INDEX(_Inf_Data,MATCH($F106,_Inf_Country,0),MATCH(EK$3,_Inf_Day,0))-INDEX(_Inf_Data,MATCH($F106,_Inf_Country,0),MATCH(EK$3-1,_Inf_Day,0))*$D$2
+INDEX(_Inf_Data,MATCH($F106,_Inf_Country,0),MATCH(EK$3-1,_Inf_Day,0))-INDEX(_Inf_Data,MATCH($F106,_Inf_Country,0),MATCH(EK$3-2,_Inf_Day,0))*$D$2
+INDEX(_Inf_Data,MATCH($F106,_Inf_Country,0),MATCH(EK$3-2,_Inf_Day,0))-INDEX(_Inf_Data,MATCH($F106,_Inf_Country,0),MATCH(EK$3-3,_Inf_Day,0))*$D$2
+INDEX(_Inf_Data,MATCH($F106,_Inf_Country,0),MATCH(EK$3-3,_Inf_Day,0))-INDEX(_Inf_Data,MATCH($F106,_Inf_Country,0),MATCH(EK$3-4,_Inf_Day,0))*$D$2
+INDEX(_Inf_Data,MATCH($F106,_Inf_Country,0),MATCH(EK$3-4,_Inf_Day,0))-INDEX(_Inf_Data,MATCH($F106,_Inf_Country,0),MATCH(EK$3-5,_Inf_Day,0))*$D$2)/5</f>
        <v>21810.6</v>
      </c>
      <c r="EL106" s="80">
        <f>(INDEX(_Inf_Data,MATCH($F106,_Inf_Country,0),MATCH(EL$3,_Inf_Day,0))-INDEX(_Inf_Data,MATCH($F106,_Inf_Country,0),MATCH(EL$3-1,_Inf_Day,0))*$D$2
+INDEX(_Inf_Data,MATCH($F106,_Inf_Country,0),MATCH(EL$3-1,_Inf_Day,0))-INDEX(_Inf_Data,MATCH($F106,_Inf_Country,0),MATCH(EL$3-2,_Inf_Day,0))*$D$2
+INDEX(_Inf_Data,MATCH($F106,_Inf_Country,0),MATCH(EL$3-2,_Inf_Day,0))-INDEX(_Inf_Data,MATCH($F106,_Inf_Country,0),MATCH(EL$3-3,_Inf_Day,0))*$D$2
+INDEX(_Inf_Data,MATCH($F106,_Inf_Country,0),MATCH(EL$3-3,_Inf_Day,0))-INDEX(_Inf_Data,MATCH($F106,_Inf_Country,0),MATCH(EL$3-4,_Inf_Day,0))*$D$2
+INDEX(_Inf_Data,MATCH($F106,_Inf_Country,0),MATCH(EL$3-4,_Inf_Day,0))-INDEX(_Inf_Data,MATCH($F106,_Inf_Country,0),MATCH(EL$3-5,_Inf_Day,0))*$D$2)/5</f>
        <v>21421.599999999999</v>
      </c>
      <c r="EM106" s="80">
        <f>(INDEX(_Inf_Data,MATCH($F106,_Inf_Country,0),MATCH(EM$3,_Inf_Day,0))-INDEX(_Inf_Data,MATCH($F106,_Inf_Country,0),MATCH(EM$3-1,_Inf_Day,0))*$D$2
+INDEX(_Inf_Data,MATCH($F106,_Inf_Country,0),MATCH(EM$3-1,_Inf_Day,0))-INDEX(_Inf_Data,MATCH($F106,_Inf_Country,0),MATCH(EM$3-2,_Inf_Day,0))*$D$2
+INDEX(_Inf_Data,MATCH($F106,_Inf_Country,0),MATCH(EM$3-2,_Inf_Day,0))-INDEX(_Inf_Data,MATCH($F106,_Inf_Country,0),MATCH(EM$3-3,_Inf_Day,0))*$D$2
+INDEX(_Inf_Data,MATCH($F106,_Inf_Country,0),MATCH(EM$3-3,_Inf_Day,0))-INDEX(_Inf_Data,MATCH($F106,_Inf_Country,0),MATCH(EM$3-4,_Inf_Day,0))*$D$2
+INDEX(_Inf_Data,MATCH($F106,_Inf_Country,0),MATCH(EM$3-4,_Inf_Day,0))-INDEX(_Inf_Data,MATCH($F106,_Inf_Country,0),MATCH(EM$3-5,_Inf_Day,0))*$D$2)/5</f>
        <v>20500.2</v>
      </c>
      <c r="EN106" s="80">
        <f>(INDEX(_Inf_Data,MATCH($F106,_Inf_Country,0),MATCH(EN$3,_Inf_Day,0))-INDEX(_Inf_Data,MATCH($F106,_Inf_Country,0),MATCH(EN$3-1,_Inf_Day,0))*$D$2
+INDEX(_Inf_Data,MATCH($F106,_Inf_Country,0),MATCH(EN$3-1,_Inf_Day,0))-INDEX(_Inf_Data,MATCH($F106,_Inf_Country,0),MATCH(EN$3-2,_Inf_Day,0))*$D$2
+INDEX(_Inf_Data,MATCH($F106,_Inf_Country,0),MATCH(EN$3-2,_Inf_Day,0))-INDEX(_Inf_Data,MATCH($F106,_Inf_Country,0),MATCH(EN$3-3,_Inf_Day,0))*$D$2
+INDEX(_Inf_Data,MATCH($F106,_Inf_Country,0),MATCH(EN$3-3,_Inf_Day,0))-INDEX(_Inf_Data,MATCH($F106,_Inf_Country,0),MATCH(EN$3-4,_Inf_Day,0))*$D$2
+INDEX(_Inf_Data,MATCH($F106,_Inf_Country,0),MATCH(EN$3-4,_Inf_Day,0))-INDEX(_Inf_Data,MATCH($F106,_Inf_Country,0),MATCH(EN$3-5,_Inf_Day,0))*$D$2)/5</f>
        <v>19910</v>
      </c>
      <c r="EO106" s="80">
        <f>(INDEX(_Inf_Data,MATCH($F106,_Inf_Country,0),MATCH(EO$3,_Inf_Day,0))-INDEX(_Inf_Data,MATCH($F106,_Inf_Country,0),MATCH(EO$3-1,_Inf_Day,0))*$D$2
+INDEX(_Inf_Data,MATCH($F106,_Inf_Country,0),MATCH(EO$3-1,_Inf_Day,0))-INDEX(_Inf_Data,MATCH($F106,_Inf_Country,0),MATCH(EO$3-2,_Inf_Day,0))*$D$2
+INDEX(_Inf_Data,MATCH($F106,_Inf_Country,0),MATCH(EO$3-2,_Inf_Day,0))-INDEX(_Inf_Data,MATCH($F106,_Inf_Country,0),MATCH(EO$3-3,_Inf_Day,0))*$D$2
+INDEX(_Inf_Data,MATCH($F106,_Inf_Country,0),MATCH(EO$3-3,_Inf_Day,0))-INDEX(_Inf_Data,MATCH($F106,_Inf_Country,0),MATCH(EO$3-4,_Inf_Day,0))*$D$2
+INDEX(_Inf_Data,MATCH($F106,_Inf_Country,0),MATCH(EO$3-4,_Inf_Day,0))-INDEX(_Inf_Data,MATCH($F106,_Inf_Country,0),MATCH(EO$3-5,_Inf_Day,0))*$D$2)/5</f>
        <v>20946.400000000001</v>
      </c>
      <c r="EP106" s="80">
        <f>(INDEX(_Inf_Data,MATCH($F106,_Inf_Country,0),MATCH(EP$3,_Inf_Day,0))-INDEX(_Inf_Data,MATCH($F106,_Inf_Country,0),MATCH(EP$3-1,_Inf_Day,0))*$D$2
+INDEX(_Inf_Data,MATCH($F106,_Inf_Country,0),MATCH(EP$3-1,_Inf_Day,0))-INDEX(_Inf_Data,MATCH($F106,_Inf_Country,0),MATCH(EP$3-2,_Inf_Day,0))*$D$2
+INDEX(_Inf_Data,MATCH($F106,_Inf_Country,0),MATCH(EP$3-2,_Inf_Day,0))-INDEX(_Inf_Data,MATCH($F106,_Inf_Country,0),MATCH(EP$3-3,_Inf_Day,0))*$D$2
+INDEX(_Inf_Data,MATCH($F106,_Inf_Country,0),MATCH(EP$3-3,_Inf_Day,0))-INDEX(_Inf_Data,MATCH($F106,_Inf_Country,0),MATCH(EP$3-4,_Inf_Day,0))*$D$2
+INDEX(_Inf_Data,MATCH($F106,_Inf_Country,0),MATCH(EP$3-4,_Inf_Day,0))-INDEX(_Inf_Data,MATCH($F106,_Inf_Country,0),MATCH(EP$3-5,_Inf_Day,0))*$D$2)/5</f>
        <v>22012.400000000001</v>
      </c>
      <c r="EQ106" s="80">
        <f>(INDEX(_Inf_Data,MATCH($F106,_Inf_Country,0),MATCH(EQ$3,_Inf_Day,0))-INDEX(_Inf_Data,MATCH($F106,_Inf_Country,0),MATCH(EQ$3-1,_Inf_Day,0))*$D$2
+INDEX(_Inf_Data,MATCH($F106,_Inf_Country,0),MATCH(EQ$3-1,_Inf_Day,0))-INDEX(_Inf_Data,MATCH($F106,_Inf_Country,0),MATCH(EQ$3-2,_Inf_Day,0))*$D$2
+INDEX(_Inf_Data,MATCH($F106,_Inf_Country,0),MATCH(EQ$3-2,_Inf_Day,0))-INDEX(_Inf_Data,MATCH($F106,_Inf_Country,0),MATCH(EQ$3-3,_Inf_Day,0))*$D$2
+INDEX(_Inf_Data,MATCH($F106,_Inf_Country,0),MATCH(EQ$3-3,_Inf_Day,0))-INDEX(_Inf_Data,MATCH($F106,_Inf_Country,0),MATCH(EQ$3-4,_Inf_Day,0))*$D$2
+INDEX(_Inf_Data,MATCH($F106,_Inf_Country,0),MATCH(EQ$3-4,_Inf_Day,0))-INDEX(_Inf_Data,MATCH($F106,_Inf_Country,0),MATCH(EQ$3-5,_Inf_Day,0))*$D$2)/5</f>
        <v>21388.400000000001</v>
      </c>
      <c r="ER106" s="80">
        <f>(INDEX(_Inf_Data,MATCH($F106,_Inf_Country,0),MATCH(ER$3,_Inf_Day,0))-INDEX(_Inf_Data,MATCH($F106,_Inf_Country,0),MATCH(ER$3-1,_Inf_Day,0))*$D$2
+INDEX(_Inf_Data,MATCH($F106,_Inf_Country,0),MATCH(ER$3-1,_Inf_Day,0))-INDEX(_Inf_Data,MATCH($F106,_Inf_Country,0),MATCH(ER$3-2,_Inf_Day,0))*$D$2
+INDEX(_Inf_Data,MATCH($F106,_Inf_Country,0),MATCH(ER$3-2,_Inf_Day,0))-INDEX(_Inf_Data,MATCH($F106,_Inf_Country,0),MATCH(ER$3-3,_Inf_Day,0))*$D$2
+INDEX(_Inf_Data,MATCH($F106,_Inf_Country,0),MATCH(ER$3-3,_Inf_Day,0))-INDEX(_Inf_Data,MATCH($F106,_Inf_Country,0),MATCH(ER$3-4,_Inf_Day,0))*$D$2
+INDEX(_Inf_Data,MATCH($F106,_Inf_Country,0),MATCH(ER$3-4,_Inf_Day,0))-INDEX(_Inf_Data,MATCH($F106,_Inf_Country,0),MATCH(ER$3-5,_Inf_Day,0))*$D$2)/5</f>
        <v>20906.599999999999</v>
      </c>
      <c r="ES106" s="80">
        <f>(INDEX(_Inf_Data,MATCH($F106,_Inf_Country,0),MATCH(ES$3,_Inf_Day,0))-INDEX(_Inf_Data,MATCH($F106,_Inf_Country,0),MATCH(ES$3-1,_Inf_Day,0))*$D$2
+INDEX(_Inf_Data,MATCH($F106,_Inf_Country,0),MATCH(ES$3-1,_Inf_Day,0))-INDEX(_Inf_Data,MATCH($F106,_Inf_Country,0),MATCH(ES$3-2,_Inf_Day,0))*$D$2
+INDEX(_Inf_Data,MATCH($F106,_Inf_Country,0),MATCH(ES$3-2,_Inf_Day,0))-INDEX(_Inf_Data,MATCH($F106,_Inf_Country,0),MATCH(ES$3-3,_Inf_Day,0))*$D$2
+INDEX(_Inf_Data,MATCH($F106,_Inf_Country,0),MATCH(ES$3-3,_Inf_Day,0))-INDEX(_Inf_Data,MATCH($F106,_Inf_Country,0),MATCH(ES$3-4,_Inf_Day,0))*$D$2
+INDEX(_Inf_Data,MATCH($F106,_Inf_Country,0),MATCH(ES$3-4,_Inf_Day,0))-INDEX(_Inf_Data,MATCH($F106,_Inf_Country,0),MATCH(ES$3-5,_Inf_Day,0))*$D$2)/5</f>
        <v>20265</v>
      </c>
      <c r="ET106" s="80">
        <f>(INDEX(_Inf_Data,MATCH($F106,_Inf_Country,0),MATCH(ET$3,_Inf_Day,0))-INDEX(_Inf_Data,MATCH($F106,_Inf_Country,0),MATCH(ET$3-1,_Inf_Day,0))*$D$2
+INDEX(_Inf_Data,MATCH($F106,_Inf_Country,0),MATCH(ET$3-1,_Inf_Day,0))-INDEX(_Inf_Data,MATCH($F106,_Inf_Country,0),MATCH(ET$3-2,_Inf_Day,0))*$D$2
+INDEX(_Inf_Data,MATCH($F106,_Inf_Country,0),MATCH(ET$3-2,_Inf_Day,0))-INDEX(_Inf_Data,MATCH($F106,_Inf_Country,0),MATCH(ET$3-3,_Inf_Day,0))*$D$2
+INDEX(_Inf_Data,MATCH($F106,_Inf_Country,0),MATCH(ET$3-3,_Inf_Day,0))-INDEX(_Inf_Data,MATCH($F106,_Inf_Country,0),MATCH(ET$3-4,_Inf_Day,0))*$D$2
+INDEX(_Inf_Data,MATCH($F106,_Inf_Country,0),MATCH(ET$3-4,_Inf_Day,0))-INDEX(_Inf_Data,MATCH($F106,_Inf_Country,0),MATCH(ET$3-5,_Inf_Day,0))*$D$2)/5</f>
        <v>19369.599999999999</v>
      </c>
      <c r="EU106" s="80">
        <f>(INDEX(_Inf_Data,MATCH($F106,_Inf_Country,0),MATCH(EU$3,_Inf_Day,0))-INDEX(_Inf_Data,MATCH($F106,_Inf_Country,0),MATCH(EU$3-1,_Inf_Day,0))*$D$2
+INDEX(_Inf_Data,MATCH($F106,_Inf_Country,0),MATCH(EU$3-1,_Inf_Day,0))-INDEX(_Inf_Data,MATCH($F106,_Inf_Country,0),MATCH(EU$3-2,_Inf_Day,0))*$D$2
+INDEX(_Inf_Data,MATCH($F106,_Inf_Country,0),MATCH(EU$3-2,_Inf_Day,0))-INDEX(_Inf_Data,MATCH($F106,_Inf_Country,0),MATCH(EU$3-3,_Inf_Day,0))*$D$2
+INDEX(_Inf_Data,MATCH($F106,_Inf_Country,0),MATCH(EU$3-3,_Inf_Day,0))-INDEX(_Inf_Data,MATCH($F106,_Inf_Country,0),MATCH(EU$3-4,_Inf_Day,0))*$D$2
+INDEX(_Inf_Data,MATCH($F106,_Inf_Country,0),MATCH(EU$3-4,_Inf_Day,0))-INDEX(_Inf_Data,MATCH($F106,_Inf_Country,0),MATCH(EU$3-5,_Inf_Day,0))*$D$2)/5</f>
        <v>19410.400000000001</v>
      </c>
      <c r="EV106" s="80">
        <f>(INDEX(_Inf_Data,MATCH($F106,_Inf_Country,0),MATCH(EV$3,_Inf_Day,0))-INDEX(_Inf_Data,MATCH($F106,_Inf_Country,0),MATCH(EV$3-1,_Inf_Day,0))*$D$2
+INDEX(_Inf_Data,MATCH($F106,_Inf_Country,0),MATCH(EV$3-1,_Inf_Day,0))-INDEX(_Inf_Data,MATCH($F106,_Inf_Country,0),MATCH(EV$3-2,_Inf_Day,0))*$D$2
+INDEX(_Inf_Data,MATCH($F106,_Inf_Country,0),MATCH(EV$3-2,_Inf_Day,0))-INDEX(_Inf_Data,MATCH($F106,_Inf_Country,0),MATCH(EV$3-3,_Inf_Day,0))*$D$2
+INDEX(_Inf_Data,MATCH($F106,_Inf_Country,0),MATCH(EV$3-3,_Inf_Day,0))-INDEX(_Inf_Data,MATCH($F106,_Inf_Country,0),MATCH(EV$3-4,_Inf_Day,0))*$D$2
+INDEX(_Inf_Data,MATCH($F106,_Inf_Country,0),MATCH(EV$3-4,_Inf_Day,0))-INDEX(_Inf_Data,MATCH($F106,_Inf_Country,0),MATCH(EV$3-5,_Inf_Day,0))*$D$2)/5</f>
        <v>20935.400000000001</v>
      </c>
      <c r="EW106" s="80">
        <f>(INDEX(_Inf_Data,MATCH($F106,_Inf_Country,0),MATCH(EW$3,_Inf_Day,0))-INDEX(_Inf_Data,MATCH($F106,_Inf_Country,0),MATCH(EW$3-1,_Inf_Day,0))*$D$2
+INDEX(_Inf_Data,MATCH($F106,_Inf_Country,0),MATCH(EW$3-1,_Inf_Day,0))-INDEX(_Inf_Data,MATCH($F106,_Inf_Country,0),MATCH(EW$3-2,_Inf_Day,0))*$D$2
+INDEX(_Inf_Data,MATCH($F106,_Inf_Country,0),MATCH(EW$3-2,_Inf_Day,0))-INDEX(_Inf_Data,MATCH($F106,_Inf_Country,0),MATCH(EW$3-3,_Inf_Day,0))*$D$2
+INDEX(_Inf_Data,MATCH($F106,_Inf_Country,0),MATCH(EW$3-3,_Inf_Day,0))-INDEX(_Inf_Data,MATCH($F106,_Inf_Country,0),MATCH(EW$3-4,_Inf_Day,0))*$D$2
+INDEX(_Inf_Data,MATCH($F106,_Inf_Country,0),MATCH(EW$3-4,_Inf_Day,0))-INDEX(_Inf_Data,MATCH($F106,_Inf_Country,0),MATCH(EW$3-5,_Inf_Day,0))*$D$2)/5</f>
        <v>22549</v>
      </c>
      <c r="EX106" s="80">
        <f>(INDEX(_Inf_Data,MATCH($F106,_Inf_Country,0),MATCH(EX$3,_Inf_Day,0))-INDEX(_Inf_Data,MATCH($F106,_Inf_Country,0),MATCH(EX$3-1,_Inf_Day,0))*$D$2
+INDEX(_Inf_Data,MATCH($F106,_Inf_Country,0),MATCH(EX$3-1,_Inf_Day,0))-INDEX(_Inf_Data,MATCH($F106,_Inf_Country,0),MATCH(EX$3-2,_Inf_Day,0))*$D$2
+INDEX(_Inf_Data,MATCH($F106,_Inf_Country,0),MATCH(EX$3-2,_Inf_Day,0))-INDEX(_Inf_Data,MATCH($F106,_Inf_Country,0),MATCH(EX$3-3,_Inf_Day,0))*$D$2
+INDEX(_Inf_Data,MATCH($F106,_Inf_Country,0),MATCH(EX$3-3,_Inf_Day,0))-INDEX(_Inf_Data,MATCH($F106,_Inf_Country,0),MATCH(EX$3-4,_Inf_Day,0))*$D$2
+INDEX(_Inf_Data,MATCH($F106,_Inf_Country,0),MATCH(EX$3-4,_Inf_Day,0))-INDEX(_Inf_Data,MATCH($F106,_Inf_Country,0),MATCH(EX$3-5,_Inf_Day,0))*$D$2)/5</f>
        <v>22838</v>
      </c>
      <c r="EY106" s="80">
        <f>(INDEX(_Inf_Data,MATCH($F106,_Inf_Country,0),MATCH(EY$3,_Inf_Day,0))-INDEX(_Inf_Data,MATCH($F106,_Inf_Country,0),MATCH(EY$3-1,_Inf_Day,0))*$D$2
+INDEX(_Inf_Data,MATCH($F106,_Inf_Country,0),MATCH(EY$3-1,_Inf_Day,0))-INDEX(_Inf_Data,MATCH($F106,_Inf_Country,0),MATCH(EY$3-2,_Inf_Day,0))*$D$2
+INDEX(_Inf_Data,MATCH($F106,_Inf_Country,0),MATCH(EY$3-2,_Inf_Day,0))-INDEX(_Inf_Data,MATCH($F106,_Inf_Country,0),MATCH(EY$3-3,_Inf_Day,0))*$D$2
+INDEX(_Inf_Data,MATCH($F106,_Inf_Country,0),MATCH(EY$3-3,_Inf_Day,0))-INDEX(_Inf_Data,MATCH($F106,_Inf_Country,0),MATCH(EY$3-4,_Inf_Day,0))*$D$2
+INDEX(_Inf_Data,MATCH($F106,_Inf_Country,0),MATCH(EY$3-4,_Inf_Day,0))-INDEX(_Inf_Data,MATCH($F106,_Inf_Country,0),MATCH(EY$3-5,_Inf_Day,0))*$D$2)/5</f>
        <v>22664.799999999999</v>
      </c>
      <c r="EZ106" s="80">
        <f>(INDEX(_Inf_Data,MATCH($F106,_Inf_Country,0),MATCH(EZ$3,_Inf_Day,0))-INDEX(_Inf_Data,MATCH($F106,_Inf_Country,0),MATCH(EZ$3-1,_Inf_Day,0))*$D$2
+INDEX(_Inf_Data,MATCH($F106,_Inf_Country,0),MATCH(EZ$3-1,_Inf_Day,0))-INDEX(_Inf_Data,MATCH($F106,_Inf_Country,0),MATCH(EZ$3-2,_Inf_Day,0))*$D$2
+INDEX(_Inf_Data,MATCH($F106,_Inf_Country,0),MATCH(EZ$3-2,_Inf_Day,0))-INDEX(_Inf_Data,MATCH($F106,_Inf_Country,0),MATCH(EZ$3-3,_Inf_Day,0))*$D$2
+INDEX(_Inf_Data,MATCH($F106,_Inf_Country,0),MATCH(EZ$3-3,_Inf_Day,0))-INDEX(_Inf_Data,MATCH($F106,_Inf_Country,0),MATCH(EZ$3-4,_Inf_Day,0))*$D$2
+INDEX(_Inf_Data,MATCH($F106,_Inf_Country,0),MATCH(EZ$3-4,_Inf_Day,0))-INDEX(_Inf_Data,MATCH($F106,_Inf_Country,0),MATCH(EZ$3-5,_Inf_Day,0))*$D$2)/5</f>
        <v>22828.2</v>
      </c>
      <c r="FA106" s="80" t="e">
        <f>(INDEX(_Inf_Data,MATCH($F106,_Inf_Country,0),MATCH(FA$3,_Inf_Day,0))-INDEX(_Inf_Data,MATCH($F106,_Inf_Country,0),MATCH(FA$3-1,_Inf_Day,0))*$D$2
+INDEX(_Inf_Data,MATCH($F106,_Inf_Country,0),MATCH(FA$3-1,_Inf_Day,0))-INDEX(_Inf_Data,MATCH($F106,_Inf_Country,0),MATCH(FA$3-2,_Inf_Day,0))*$D$2
+INDEX(_Inf_Data,MATCH($F106,_Inf_Country,0),MATCH(FA$3-2,_Inf_Day,0))-INDEX(_Inf_Data,MATCH($F106,_Inf_Country,0),MATCH(FA$3-3,_Inf_Day,0))*$D$2
+INDEX(_Inf_Data,MATCH($F106,_Inf_Country,0),MATCH(FA$3-3,_Inf_Day,0))-INDEX(_Inf_Data,MATCH($F106,_Inf_Country,0),MATCH(FA$3-4,_Inf_Day,0))*$D$2
+INDEX(_Inf_Data,MATCH($F106,_Inf_Country,0),MATCH(FA$3-4,_Inf_Day,0))-INDEX(_Inf_Data,MATCH($F106,_Inf_Country,0),MATCH(FA$3-5,_Inf_Day,0))*$D$2)/5</f>
        <v>#N/A</v>
      </c>
      <c r="FB106" s="80" t="e">
        <f>(INDEX(_Inf_Data,MATCH($F106,_Inf_Country,0),MATCH(FB$3,_Inf_Day,0))-INDEX(_Inf_Data,MATCH($F106,_Inf_Country,0),MATCH(FB$3-1,_Inf_Day,0))*$D$2
+INDEX(_Inf_Data,MATCH($F106,_Inf_Country,0),MATCH(FB$3-1,_Inf_Day,0))-INDEX(_Inf_Data,MATCH($F106,_Inf_Country,0),MATCH(FB$3-2,_Inf_Day,0))*$D$2
+INDEX(_Inf_Data,MATCH($F106,_Inf_Country,0),MATCH(FB$3-2,_Inf_Day,0))-INDEX(_Inf_Data,MATCH($F106,_Inf_Country,0),MATCH(FB$3-3,_Inf_Day,0))*$D$2
+INDEX(_Inf_Data,MATCH($F106,_Inf_Country,0),MATCH(FB$3-3,_Inf_Day,0))-INDEX(_Inf_Data,MATCH($F106,_Inf_Country,0),MATCH(FB$3-4,_Inf_Day,0))*$D$2
+INDEX(_Inf_Data,MATCH($F106,_Inf_Country,0),MATCH(FB$3-4,_Inf_Day,0))-INDEX(_Inf_Data,MATCH($F106,_Inf_Country,0),MATCH(FB$3-5,_Inf_Day,0))*$D$2)/5</f>
        <v>#N/A</v>
      </c>
      <c r="FC106" s="80" t="e">
        <f>(INDEX(_Inf_Data,MATCH($F106,_Inf_Country,0),MATCH(FC$3,_Inf_Day,0))-INDEX(_Inf_Data,MATCH($F106,_Inf_Country,0),MATCH(FC$3-1,_Inf_Day,0))*$D$2
+INDEX(_Inf_Data,MATCH($F106,_Inf_Country,0),MATCH(FC$3-1,_Inf_Day,0))-INDEX(_Inf_Data,MATCH($F106,_Inf_Country,0),MATCH(FC$3-2,_Inf_Day,0))*$D$2
+INDEX(_Inf_Data,MATCH($F106,_Inf_Country,0),MATCH(FC$3-2,_Inf_Day,0))-INDEX(_Inf_Data,MATCH($F106,_Inf_Country,0),MATCH(FC$3-3,_Inf_Day,0))*$D$2
+INDEX(_Inf_Data,MATCH($F106,_Inf_Country,0),MATCH(FC$3-3,_Inf_Day,0))-INDEX(_Inf_Data,MATCH($F106,_Inf_Country,0),MATCH(FC$3-4,_Inf_Day,0))*$D$2
+INDEX(_Inf_Data,MATCH($F106,_Inf_Country,0),MATCH(FC$3-4,_Inf_Day,0))-INDEX(_Inf_Data,MATCH($F106,_Inf_Country,0),MATCH(FC$3-5,_Inf_Day,0))*$D$2)/5</f>
        <v>#N/A</v>
      </c>
      <c r="FD106" s="80" t="e">
        <f>(INDEX(_Inf_Data,MATCH($F106,_Inf_Country,0),MATCH(FD$3,_Inf_Day,0))-INDEX(_Inf_Data,MATCH($F106,_Inf_Country,0),MATCH(FD$3-1,_Inf_Day,0))*$D$2
+INDEX(_Inf_Data,MATCH($F106,_Inf_Country,0),MATCH(FD$3-1,_Inf_Day,0))-INDEX(_Inf_Data,MATCH($F106,_Inf_Country,0),MATCH(FD$3-2,_Inf_Day,0))*$D$2
+INDEX(_Inf_Data,MATCH($F106,_Inf_Country,0),MATCH(FD$3-2,_Inf_Day,0))-INDEX(_Inf_Data,MATCH($F106,_Inf_Country,0),MATCH(FD$3-3,_Inf_Day,0))*$D$2
+INDEX(_Inf_Data,MATCH($F106,_Inf_Country,0),MATCH(FD$3-3,_Inf_Day,0))-INDEX(_Inf_Data,MATCH($F106,_Inf_Country,0),MATCH(FD$3-4,_Inf_Day,0))*$D$2
+INDEX(_Inf_Data,MATCH($F106,_Inf_Country,0),MATCH(FD$3-4,_Inf_Day,0))-INDEX(_Inf_Data,MATCH($F106,_Inf_Country,0),MATCH(FD$3-5,_Inf_Day,0))*$D$2)/5</f>
        <v>#N/A</v>
      </c>
      <c r="FE106" s="80" t="e">
        <f>(INDEX(_Inf_Data,MATCH($F106,_Inf_Country,0),MATCH(FE$3,_Inf_Day,0))-INDEX(_Inf_Data,MATCH($F106,_Inf_Country,0),MATCH(FE$3-1,_Inf_Day,0))*$D$2
+INDEX(_Inf_Data,MATCH($F106,_Inf_Country,0),MATCH(FE$3-1,_Inf_Day,0))-INDEX(_Inf_Data,MATCH($F106,_Inf_Country,0),MATCH(FE$3-2,_Inf_Day,0))*$D$2
+INDEX(_Inf_Data,MATCH($F106,_Inf_Country,0),MATCH(FE$3-2,_Inf_Day,0))-INDEX(_Inf_Data,MATCH($F106,_Inf_Country,0),MATCH(FE$3-3,_Inf_Day,0))*$D$2
+INDEX(_Inf_Data,MATCH($F106,_Inf_Country,0),MATCH(FE$3-3,_Inf_Day,0))-INDEX(_Inf_Data,MATCH($F106,_Inf_Country,0),MATCH(FE$3-4,_Inf_Day,0))*$D$2
+INDEX(_Inf_Data,MATCH($F106,_Inf_Country,0),MATCH(FE$3-4,_Inf_Day,0))-INDEX(_Inf_Data,MATCH($F106,_Inf_Country,0),MATCH(FE$3-5,_Inf_Day,0))*$D$2)/5</f>
        <v>#N/A</v>
      </c>
      <c r="FF106" s="80" t="e">
        <f>(INDEX(_Inf_Data,MATCH($F106,_Inf_Country,0),MATCH(FF$3,_Inf_Day,0))-INDEX(_Inf_Data,MATCH($F106,_Inf_Country,0),MATCH(FF$3-1,_Inf_Day,0))*$D$2
+INDEX(_Inf_Data,MATCH($F106,_Inf_Country,0),MATCH(FF$3-1,_Inf_Day,0))-INDEX(_Inf_Data,MATCH($F106,_Inf_Country,0),MATCH(FF$3-2,_Inf_Day,0))*$D$2
+INDEX(_Inf_Data,MATCH($F106,_Inf_Country,0),MATCH(FF$3-2,_Inf_Day,0))-INDEX(_Inf_Data,MATCH($F106,_Inf_Country,0),MATCH(FF$3-3,_Inf_Day,0))*$D$2
+INDEX(_Inf_Data,MATCH($F106,_Inf_Country,0),MATCH(FF$3-3,_Inf_Day,0))-INDEX(_Inf_Data,MATCH($F106,_Inf_Country,0),MATCH(FF$3-4,_Inf_Day,0))*$D$2
+INDEX(_Inf_Data,MATCH($F106,_Inf_Country,0),MATCH(FF$3-4,_Inf_Day,0))-INDEX(_Inf_Data,MATCH($F106,_Inf_Country,0),MATCH(FF$3-5,_Inf_Day,0))*$D$2)/5</f>
        <v>#N/A</v>
      </c>
      <c r="FG106" s="80" t="e">
        <f>(INDEX(_Inf_Data,MATCH($F106,_Inf_Country,0),MATCH(FG$3,_Inf_Day,0))-INDEX(_Inf_Data,MATCH($F106,_Inf_Country,0),MATCH(FG$3-1,_Inf_Day,0))*$D$2
+INDEX(_Inf_Data,MATCH($F106,_Inf_Country,0),MATCH(FG$3-1,_Inf_Day,0))-INDEX(_Inf_Data,MATCH($F106,_Inf_Country,0),MATCH(FG$3-2,_Inf_Day,0))*$D$2
+INDEX(_Inf_Data,MATCH($F106,_Inf_Country,0),MATCH(FG$3-2,_Inf_Day,0))-INDEX(_Inf_Data,MATCH($F106,_Inf_Country,0),MATCH(FG$3-3,_Inf_Day,0))*$D$2
+INDEX(_Inf_Data,MATCH($F106,_Inf_Country,0),MATCH(FG$3-3,_Inf_Day,0))-INDEX(_Inf_Data,MATCH($F106,_Inf_Country,0),MATCH(FG$3-4,_Inf_Day,0))*$D$2
+INDEX(_Inf_Data,MATCH($F106,_Inf_Country,0),MATCH(FG$3-4,_Inf_Day,0))-INDEX(_Inf_Data,MATCH($F106,_Inf_Country,0),MATCH(FG$3-5,_Inf_Day,0))*$D$2)/5</f>
        <v>#N/A</v>
      </c>
      <c r="FH106" s="80" t="e">
        <f>(INDEX(_Inf_Data,MATCH($F106,_Inf_Country,0),MATCH(FH$3,_Inf_Day,0))-INDEX(_Inf_Data,MATCH($F106,_Inf_Country,0),MATCH(FH$3-1,_Inf_Day,0))*$D$2
+INDEX(_Inf_Data,MATCH($F106,_Inf_Country,0),MATCH(FH$3-1,_Inf_Day,0))-INDEX(_Inf_Data,MATCH($F106,_Inf_Country,0),MATCH(FH$3-2,_Inf_Day,0))*$D$2
+INDEX(_Inf_Data,MATCH($F106,_Inf_Country,0),MATCH(FH$3-2,_Inf_Day,0))-INDEX(_Inf_Data,MATCH($F106,_Inf_Country,0),MATCH(FH$3-3,_Inf_Day,0))*$D$2
+INDEX(_Inf_Data,MATCH($F106,_Inf_Country,0),MATCH(FH$3-3,_Inf_Day,0))-INDEX(_Inf_Data,MATCH($F106,_Inf_Country,0),MATCH(FH$3-4,_Inf_Day,0))*$D$2
+INDEX(_Inf_Data,MATCH($F106,_Inf_Country,0),MATCH(FH$3-4,_Inf_Day,0))-INDEX(_Inf_Data,MATCH($F106,_Inf_Country,0),MATCH(FH$3-5,_Inf_Day,0))*$D$2)/5</f>
        <v>#N/A</v>
      </c>
      <c r="FI106" s="80" t="e">
        <f>(INDEX(_Inf_Data,MATCH($F106,_Inf_Country,0),MATCH(FI$3,_Inf_Day,0))-INDEX(_Inf_Data,MATCH($F106,_Inf_Country,0),MATCH(FI$3-1,_Inf_Day,0))*$D$2
+INDEX(_Inf_Data,MATCH($F106,_Inf_Country,0),MATCH(FI$3-1,_Inf_Day,0))-INDEX(_Inf_Data,MATCH($F106,_Inf_Country,0),MATCH(FI$3-2,_Inf_Day,0))*$D$2
+INDEX(_Inf_Data,MATCH($F106,_Inf_Country,0),MATCH(FI$3-2,_Inf_Day,0))-INDEX(_Inf_Data,MATCH($F106,_Inf_Country,0),MATCH(FI$3-3,_Inf_Day,0))*$D$2
+INDEX(_Inf_Data,MATCH($F106,_Inf_Country,0),MATCH(FI$3-3,_Inf_Day,0))-INDEX(_Inf_Data,MATCH($F106,_Inf_Country,0),MATCH(FI$3-4,_Inf_Day,0))*$D$2
+INDEX(_Inf_Data,MATCH($F106,_Inf_Country,0),MATCH(FI$3-4,_Inf_Day,0))-INDEX(_Inf_Data,MATCH($F106,_Inf_Country,0),MATCH(FI$3-5,_Inf_Day,0))*$D$2)/5</f>
        <v>#N/A</v>
      </c>
      <c r="FJ106" s="80" t="e">
        <f>(INDEX(_Inf_Data,MATCH($F106,_Inf_Country,0),MATCH(FJ$3,_Inf_Day,0))-INDEX(_Inf_Data,MATCH($F106,_Inf_Country,0),MATCH(FJ$3-1,_Inf_Day,0))*$D$2
+INDEX(_Inf_Data,MATCH($F106,_Inf_Country,0),MATCH(FJ$3-1,_Inf_Day,0))-INDEX(_Inf_Data,MATCH($F106,_Inf_Country,0),MATCH(FJ$3-2,_Inf_Day,0))*$D$2
+INDEX(_Inf_Data,MATCH($F106,_Inf_Country,0),MATCH(FJ$3-2,_Inf_Day,0))-INDEX(_Inf_Data,MATCH($F106,_Inf_Country,0),MATCH(FJ$3-3,_Inf_Day,0))*$D$2
+INDEX(_Inf_Data,MATCH($F106,_Inf_Country,0),MATCH(FJ$3-3,_Inf_Day,0))-INDEX(_Inf_Data,MATCH($F106,_Inf_Country,0),MATCH(FJ$3-4,_Inf_Day,0))*$D$2
+INDEX(_Inf_Data,MATCH($F106,_Inf_Country,0),MATCH(FJ$3-4,_Inf_Day,0))-INDEX(_Inf_Data,MATCH($F106,_Inf_Country,0),MATCH(FJ$3-5,_Inf_Day,0))*$D$2)/5</f>
        <v>#N/A</v>
      </c>
      <c r="FK106" s="80" t="e">
        <f>(INDEX(_Inf_Data,MATCH($F106,_Inf_Country,0),MATCH(FK$3,_Inf_Day,0))-INDEX(_Inf_Data,MATCH($F106,_Inf_Country,0),MATCH(FK$3-1,_Inf_Day,0))*$D$2
+INDEX(_Inf_Data,MATCH($F106,_Inf_Country,0),MATCH(FK$3-1,_Inf_Day,0))-INDEX(_Inf_Data,MATCH($F106,_Inf_Country,0),MATCH(FK$3-2,_Inf_Day,0))*$D$2
+INDEX(_Inf_Data,MATCH($F106,_Inf_Country,0),MATCH(FK$3-2,_Inf_Day,0))-INDEX(_Inf_Data,MATCH($F106,_Inf_Country,0),MATCH(FK$3-3,_Inf_Day,0))*$D$2
+INDEX(_Inf_Data,MATCH($F106,_Inf_Country,0),MATCH(FK$3-3,_Inf_Day,0))-INDEX(_Inf_Data,MATCH($F106,_Inf_Country,0),MATCH(FK$3-4,_Inf_Day,0))*$D$2
+INDEX(_Inf_Data,MATCH($F106,_Inf_Country,0),MATCH(FK$3-4,_Inf_Day,0))-INDEX(_Inf_Data,MATCH($F106,_Inf_Country,0),MATCH(FK$3-5,_Inf_Day,0))*$D$2)/5</f>
        <v>#N/A</v>
      </c>
      <c r="FL106" s="80" t="e">
        <f>(INDEX(_Inf_Data,MATCH($F106,_Inf_Country,0),MATCH(FL$3,_Inf_Day,0))-INDEX(_Inf_Data,MATCH($F106,_Inf_Country,0),MATCH(FL$3-1,_Inf_Day,0))*$D$2
+INDEX(_Inf_Data,MATCH($F106,_Inf_Country,0),MATCH(FL$3-1,_Inf_Day,0))-INDEX(_Inf_Data,MATCH($F106,_Inf_Country,0),MATCH(FL$3-2,_Inf_Day,0))*$D$2
+INDEX(_Inf_Data,MATCH($F106,_Inf_Country,0),MATCH(FL$3-2,_Inf_Day,0))-INDEX(_Inf_Data,MATCH($F106,_Inf_Country,0),MATCH(FL$3-3,_Inf_Day,0))*$D$2
+INDEX(_Inf_Data,MATCH($F106,_Inf_Country,0),MATCH(FL$3-3,_Inf_Day,0))-INDEX(_Inf_Data,MATCH($F106,_Inf_Country,0),MATCH(FL$3-4,_Inf_Day,0))*$D$2
+INDEX(_Inf_Data,MATCH($F106,_Inf_Country,0),MATCH(FL$3-4,_Inf_Day,0))-INDEX(_Inf_Data,MATCH($F106,_Inf_Country,0),MATCH(FL$3-5,_Inf_Day,0))*$D$2)/5</f>
        <v>#N/A</v>
      </c>
      <c r="FM106" s="80" t="e">
        <f>(INDEX(_Inf_Data,MATCH($F106,_Inf_Country,0),MATCH(FM$3,_Inf_Day,0))-INDEX(_Inf_Data,MATCH($F106,_Inf_Country,0),MATCH(FM$3-1,_Inf_Day,0))*$D$2
+INDEX(_Inf_Data,MATCH($F106,_Inf_Country,0),MATCH(FM$3-1,_Inf_Day,0))-INDEX(_Inf_Data,MATCH($F106,_Inf_Country,0),MATCH(FM$3-2,_Inf_Day,0))*$D$2
+INDEX(_Inf_Data,MATCH($F106,_Inf_Country,0),MATCH(FM$3-2,_Inf_Day,0))-INDEX(_Inf_Data,MATCH($F106,_Inf_Country,0),MATCH(FM$3-3,_Inf_Day,0))*$D$2
+INDEX(_Inf_Data,MATCH($F106,_Inf_Country,0),MATCH(FM$3-3,_Inf_Day,0))-INDEX(_Inf_Data,MATCH($F106,_Inf_Country,0),MATCH(FM$3-4,_Inf_Day,0))*$D$2
+INDEX(_Inf_Data,MATCH($F106,_Inf_Country,0),MATCH(FM$3-4,_Inf_Day,0))-INDEX(_Inf_Data,MATCH($F106,_Inf_Country,0),MATCH(FM$3-5,_Inf_Day,0))*$D$2)/5</f>
        <v>#N/A</v>
      </c>
      <c r="FN106" s="80" t="e">
        <f>(INDEX(_Inf_Data,MATCH($F106,_Inf_Country,0),MATCH(FN$3,_Inf_Day,0))-INDEX(_Inf_Data,MATCH($F106,_Inf_Country,0),MATCH(FN$3-1,_Inf_Day,0))*$D$2
+INDEX(_Inf_Data,MATCH($F106,_Inf_Country,0),MATCH(FN$3-1,_Inf_Day,0))-INDEX(_Inf_Data,MATCH($F106,_Inf_Country,0),MATCH(FN$3-2,_Inf_Day,0))*$D$2
+INDEX(_Inf_Data,MATCH($F106,_Inf_Country,0),MATCH(FN$3-2,_Inf_Day,0))-INDEX(_Inf_Data,MATCH($F106,_Inf_Country,0),MATCH(FN$3-3,_Inf_Day,0))*$D$2
+INDEX(_Inf_Data,MATCH($F106,_Inf_Country,0),MATCH(FN$3-3,_Inf_Day,0))-INDEX(_Inf_Data,MATCH($F106,_Inf_Country,0),MATCH(FN$3-4,_Inf_Day,0))*$D$2
+INDEX(_Inf_Data,MATCH($F106,_Inf_Country,0),MATCH(FN$3-4,_Inf_Day,0))-INDEX(_Inf_Data,MATCH($F106,_Inf_Country,0),MATCH(FN$3-5,_Inf_Day,0))*$D$2)/5</f>
        <v>#N/A</v>
      </c>
      <c r="FO106">
        <v>1</v>
      </c>
      <c r="FQ106" s="10">
        <f ca="1">HLOOKUP(TODAY()-FQ$3,$C$3:$FN$253,ROW()-2)</f>
        <v>19369.599999999999</v>
      </c>
      <c r="FR106" s="10">
        <f ca="1">HLOOKUP(TODAY()-FR$3,$C$3:$FN$253,ROW()-2)</f>
        <v>19410.400000000001</v>
      </c>
      <c r="FS106" s="10">
        <f ca="1">HLOOKUP(TODAY()-FS$3,$C$3:$FN$253,ROW()-2)</f>
        <v>20935.400000000001</v>
      </c>
      <c r="FT106" s="10">
        <f ca="1">HLOOKUP(TODAY()-FT$3,$C$3:$FN$253,ROW()-2)</f>
        <v>22549</v>
      </c>
      <c r="FU106" s="10">
        <f ca="1">HLOOKUP(TODAY()-FU$3,$C$3:$FN$253,ROW()-2)</f>
        <v>22838</v>
      </c>
      <c r="FV106" s="10">
        <f ca="1">HLOOKUP(TODAY()-FV$3,$C$3:$FN$253,ROW()-2)</f>
        <v>22664.799999999999</v>
      </c>
      <c r="FW106" s="10">
        <f ca="1">HLOOKUP(TODAY()-FW$3,$C$3:$FN$253,ROW()-2)</f>
        <v>22828.2</v>
      </c>
      <c r="FX106" s="10">
        <f ca="1">SUM(FQ106:FW106)/7</f>
        <v>21513.62857142857</v>
      </c>
      <c r="FY106" s="10" t="b">
        <f ca="1">MAX(FQ106:FW106)=FZ106</f>
        <v>0</v>
      </c>
      <c r="FZ106" s="10">
        <f t="array" ref="FZ106">MAX(IF(ISNA(L106:FN106),"",L106:FN106))</f>
        <v>32149.599999999999</v>
      </c>
      <c r="GA106" s="52">
        <f ca="1">FX106/GR106</f>
        <v>0.68180846844660625</v>
      </c>
      <c r="GB106" t="str">
        <f>D106</f>
        <v>NorthAmerica</v>
      </c>
      <c r="GC106" t="str">
        <f>F106</f>
        <v>US</v>
      </c>
      <c r="GD106" s="10">
        <f>FZ106</f>
        <v>32149.599999999999</v>
      </c>
      <c r="GE106" s="10">
        <f ca="1">G106</f>
        <v>2137731</v>
      </c>
      <c r="GF106" s="10">
        <f ca="1">IF(GA106&lt;$GF$2,$B106,0)</f>
        <v>0</v>
      </c>
      <c r="GG106" s="10">
        <f ca="1">IF(AND($GA106&gt;=$GF$2,$GA106&lt;$GG$2),$B106,0)</f>
        <v>0</v>
      </c>
      <c r="GH106" s="10">
        <f ca="1">IF(AND($GA106&gt;=$GG$2,$GA106&lt;$GH$2),$B106,0)</f>
        <v>0</v>
      </c>
      <c r="GI106" s="10">
        <f ca="1">IF(AND($GA106&gt;=$GH$2,$GA106&lt;$GI$2),$B106,0)</f>
        <v>313900000</v>
      </c>
      <c r="GJ106" s="10">
        <f ca="1">IF(GA106&gt;=$GI$2,B106,0)</f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100"/>
        <v>31553.771428571428</v>
      </c>
    </row>
    <row r="107" spans="1:200" ht="30" hidden="1" customHeight="1" x14ac:dyDescent="0.25">
      <c r="A107">
        <f t="shared" si="97"/>
        <v>100</v>
      </c>
      <c r="B107" s="81">
        <f>VLOOKUP(F107,Countries!$D$5:$F$254,3,FALSE)</f>
        <v>2900000</v>
      </c>
      <c r="C107" s="86">
        <f ca="1">GA107</f>
        <v>0.61931147243164675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ca="1">INDEX(_Inf_Data,MATCH($F107,_Inf_Country,0),MATCH(G$2,_Inf_Day,0))</f>
        <v>36958</v>
      </c>
      <c r="H107" s="81">
        <f ca="1">FX107</f>
        <v>584.4</v>
      </c>
      <c r="I107" s="100" t="str">
        <f>F107</f>
        <v>Kuwait</v>
      </c>
      <c r="J107" s="80">
        <f>INDEX(_Inf_Data,MATCH($F107,_Inf_Country,0),MATCH(J$3,_Inf_Day,0))</f>
        <v>0</v>
      </c>
      <c r="K107" s="80">
        <f>INDEX(_Inf_Data,MATCH($F107,_Inf_Country,0),MATCH(K$3,_Inf_Day,0))-INDEX(_Inf_Data,MATCH($F107,_Inf_Country,0),MATCH(J$3,_Inf_Day,0))*$D$2</f>
        <v>0</v>
      </c>
      <c r="L107" s="80" t="e">
        <f>(INDEX(_Inf_Data,MATCH($F107,_Inf_Country,0),MATCH(L$3,_Inf_Day,0))-INDEX(_Inf_Data,MATCH($F107,_Inf_Country,0),MATCH(L$3-1,_Inf_Day,0))*$D$2
+INDEX(_Inf_Data,MATCH($F107,_Inf_Country,0),MATCH(L$3-1,_Inf_Day,0))-INDEX(_Inf_Data,MATCH($F107,_Inf_Country,0),MATCH(L$3-2,_Inf_Day,0))*$D$2
+INDEX(_Inf_Data,MATCH($F107,_Inf_Country,0),MATCH(L$3-2,_Inf_Day,0))-INDEX(_Inf_Data,MATCH($F107,_Inf_Country,0),MATCH(L$3-3,_Inf_Day,0))*$D$2
+INDEX(_Inf_Data,MATCH($F107,_Inf_Country,0),MATCH(L$3-3,_Inf_Day,0))-INDEX(_Inf_Data,MATCH($F107,_Inf_Country,0),MATCH(L$3-4,_Inf_Day,0))*$D$2
+INDEX(_Inf_Data,MATCH($F107,_Inf_Country,0),MATCH(L$3-4,_Inf_Day,0))-INDEX(_Inf_Data,MATCH($F107,_Inf_Country,0),MATCH(L$3-5,_Inf_Day,0))*$D$2)/5</f>
        <v>#N/A</v>
      </c>
      <c r="M107" s="80" t="e">
        <f>(INDEX(_Inf_Data,MATCH($F107,_Inf_Country,0),MATCH(M$3,_Inf_Day,0))-INDEX(_Inf_Data,MATCH($F107,_Inf_Country,0),MATCH(M$3-1,_Inf_Day,0))*$D$2
+INDEX(_Inf_Data,MATCH($F107,_Inf_Country,0),MATCH(M$3-1,_Inf_Day,0))-INDEX(_Inf_Data,MATCH($F107,_Inf_Country,0),MATCH(M$3-2,_Inf_Day,0))*$D$2
+INDEX(_Inf_Data,MATCH($F107,_Inf_Country,0),MATCH(M$3-2,_Inf_Day,0))-INDEX(_Inf_Data,MATCH($F107,_Inf_Country,0),MATCH(M$3-3,_Inf_Day,0))*$D$2
+INDEX(_Inf_Data,MATCH($F107,_Inf_Country,0),MATCH(M$3-3,_Inf_Day,0))-INDEX(_Inf_Data,MATCH($F107,_Inf_Country,0),MATCH(M$3-4,_Inf_Day,0))*$D$2
+INDEX(_Inf_Data,MATCH($F107,_Inf_Country,0),MATCH(M$3-4,_Inf_Day,0))-INDEX(_Inf_Data,MATCH($F107,_Inf_Country,0),MATCH(M$3-5,_Inf_Day,0))*$D$2)/5</f>
        <v>#N/A</v>
      </c>
      <c r="N107" s="80" t="e">
        <f>(INDEX(_Inf_Data,MATCH($F107,_Inf_Country,0),MATCH(N$3,_Inf_Day,0))-INDEX(_Inf_Data,MATCH($F107,_Inf_Country,0),MATCH(N$3-1,_Inf_Day,0))*$D$2
+INDEX(_Inf_Data,MATCH($F107,_Inf_Country,0),MATCH(N$3-1,_Inf_Day,0))-INDEX(_Inf_Data,MATCH($F107,_Inf_Country,0),MATCH(N$3-2,_Inf_Day,0))*$D$2
+INDEX(_Inf_Data,MATCH($F107,_Inf_Country,0),MATCH(N$3-2,_Inf_Day,0))-INDEX(_Inf_Data,MATCH($F107,_Inf_Country,0),MATCH(N$3-3,_Inf_Day,0))*$D$2
+INDEX(_Inf_Data,MATCH($F107,_Inf_Country,0),MATCH(N$3-3,_Inf_Day,0))-INDEX(_Inf_Data,MATCH($F107,_Inf_Country,0),MATCH(N$3-4,_Inf_Day,0))*$D$2
+INDEX(_Inf_Data,MATCH($F107,_Inf_Country,0),MATCH(N$3-4,_Inf_Day,0))-INDEX(_Inf_Data,MATCH($F107,_Inf_Country,0),MATCH(N$3-5,_Inf_Day,0))*$D$2)/5</f>
        <v>#N/A</v>
      </c>
      <c r="O107" s="80">
        <f>(INDEX(_Inf_Data,MATCH($F107,_Inf_Country,0),MATCH(O$3,_Inf_Day,0))-INDEX(_Inf_Data,MATCH($F107,_Inf_Country,0),MATCH(O$3-1,_Inf_Day,0))*$D$2
+INDEX(_Inf_Data,MATCH($F107,_Inf_Country,0),MATCH(O$3-1,_Inf_Day,0))-INDEX(_Inf_Data,MATCH($F107,_Inf_Country,0),MATCH(O$3-2,_Inf_Day,0))*$D$2
+INDEX(_Inf_Data,MATCH($F107,_Inf_Country,0),MATCH(O$3-2,_Inf_Day,0))-INDEX(_Inf_Data,MATCH($F107,_Inf_Country,0),MATCH(O$3-3,_Inf_Day,0))*$D$2
+INDEX(_Inf_Data,MATCH($F107,_Inf_Country,0),MATCH(O$3-3,_Inf_Day,0))-INDEX(_Inf_Data,MATCH($F107,_Inf_Country,0),MATCH(O$3-4,_Inf_Day,0))*$D$2
+INDEX(_Inf_Data,MATCH($F107,_Inf_Country,0),MATCH(O$3-4,_Inf_Day,0))-INDEX(_Inf_Data,MATCH($F107,_Inf_Country,0),MATCH(O$3-5,_Inf_Day,0))*$D$2)/5</f>
        <v>0</v>
      </c>
      <c r="P107" s="80">
        <f>(INDEX(_Inf_Data,MATCH($F107,_Inf_Country,0),MATCH(P$3,_Inf_Day,0))-INDEX(_Inf_Data,MATCH($F107,_Inf_Country,0),MATCH(P$3-1,_Inf_Day,0))*$D$2
+INDEX(_Inf_Data,MATCH($F107,_Inf_Country,0),MATCH(P$3-1,_Inf_Day,0))-INDEX(_Inf_Data,MATCH($F107,_Inf_Country,0),MATCH(P$3-2,_Inf_Day,0))*$D$2
+INDEX(_Inf_Data,MATCH($F107,_Inf_Country,0),MATCH(P$3-2,_Inf_Day,0))-INDEX(_Inf_Data,MATCH($F107,_Inf_Country,0),MATCH(P$3-3,_Inf_Day,0))*$D$2
+INDEX(_Inf_Data,MATCH($F107,_Inf_Country,0),MATCH(P$3-3,_Inf_Day,0))-INDEX(_Inf_Data,MATCH($F107,_Inf_Country,0),MATCH(P$3-4,_Inf_Day,0))*$D$2
+INDEX(_Inf_Data,MATCH($F107,_Inf_Country,0),MATCH(P$3-4,_Inf_Day,0))-INDEX(_Inf_Data,MATCH($F107,_Inf_Country,0),MATCH(P$3-5,_Inf_Day,0))*$D$2)/5</f>
        <v>0</v>
      </c>
      <c r="Q107" s="80">
        <f>(INDEX(_Inf_Data,MATCH($F107,_Inf_Country,0),MATCH(Q$3,_Inf_Day,0))-INDEX(_Inf_Data,MATCH($F107,_Inf_Country,0),MATCH(Q$3-1,_Inf_Day,0))*$D$2
+INDEX(_Inf_Data,MATCH($F107,_Inf_Country,0),MATCH(Q$3-1,_Inf_Day,0))-INDEX(_Inf_Data,MATCH($F107,_Inf_Country,0),MATCH(Q$3-2,_Inf_Day,0))*$D$2
+INDEX(_Inf_Data,MATCH($F107,_Inf_Country,0),MATCH(Q$3-2,_Inf_Day,0))-INDEX(_Inf_Data,MATCH($F107,_Inf_Country,0),MATCH(Q$3-3,_Inf_Day,0))*$D$2
+INDEX(_Inf_Data,MATCH($F107,_Inf_Country,0),MATCH(Q$3-3,_Inf_Day,0))-INDEX(_Inf_Data,MATCH($F107,_Inf_Country,0),MATCH(Q$3-4,_Inf_Day,0))*$D$2
+INDEX(_Inf_Data,MATCH($F107,_Inf_Country,0),MATCH(Q$3-4,_Inf_Day,0))-INDEX(_Inf_Data,MATCH($F107,_Inf_Country,0),MATCH(Q$3-5,_Inf_Day,0))*$D$2)/5</f>
        <v>0</v>
      </c>
      <c r="R107" s="80">
        <f>(INDEX(_Inf_Data,MATCH($F107,_Inf_Country,0),MATCH(R$3,_Inf_Day,0))-INDEX(_Inf_Data,MATCH($F107,_Inf_Country,0),MATCH(R$3-1,_Inf_Day,0))*$D$2
+INDEX(_Inf_Data,MATCH($F107,_Inf_Country,0),MATCH(R$3-1,_Inf_Day,0))-INDEX(_Inf_Data,MATCH($F107,_Inf_Country,0),MATCH(R$3-2,_Inf_Day,0))*$D$2
+INDEX(_Inf_Data,MATCH($F107,_Inf_Country,0),MATCH(R$3-2,_Inf_Day,0))-INDEX(_Inf_Data,MATCH($F107,_Inf_Country,0),MATCH(R$3-3,_Inf_Day,0))*$D$2
+INDEX(_Inf_Data,MATCH($F107,_Inf_Country,0),MATCH(R$3-3,_Inf_Day,0))-INDEX(_Inf_Data,MATCH($F107,_Inf_Country,0),MATCH(R$3-4,_Inf_Day,0))*$D$2
+INDEX(_Inf_Data,MATCH($F107,_Inf_Country,0),MATCH(R$3-4,_Inf_Day,0))-INDEX(_Inf_Data,MATCH($F107,_Inf_Country,0),MATCH(R$3-5,_Inf_Day,0))*$D$2)/5</f>
        <v>0</v>
      </c>
      <c r="S107" s="80">
        <f>(INDEX(_Inf_Data,MATCH($F107,_Inf_Country,0),MATCH(S$3,_Inf_Day,0))-INDEX(_Inf_Data,MATCH($F107,_Inf_Country,0),MATCH(S$3-1,_Inf_Day,0))*$D$2
+INDEX(_Inf_Data,MATCH($F107,_Inf_Country,0),MATCH(S$3-1,_Inf_Day,0))-INDEX(_Inf_Data,MATCH($F107,_Inf_Country,0),MATCH(S$3-2,_Inf_Day,0))*$D$2
+INDEX(_Inf_Data,MATCH($F107,_Inf_Country,0),MATCH(S$3-2,_Inf_Day,0))-INDEX(_Inf_Data,MATCH($F107,_Inf_Country,0),MATCH(S$3-3,_Inf_Day,0))*$D$2
+INDEX(_Inf_Data,MATCH($F107,_Inf_Country,0),MATCH(S$3-3,_Inf_Day,0))-INDEX(_Inf_Data,MATCH($F107,_Inf_Country,0),MATCH(S$3-4,_Inf_Day,0))*$D$2
+INDEX(_Inf_Data,MATCH($F107,_Inf_Country,0),MATCH(S$3-4,_Inf_Day,0))-INDEX(_Inf_Data,MATCH($F107,_Inf_Country,0),MATCH(S$3-5,_Inf_Day,0))*$D$2)/5</f>
        <v>0</v>
      </c>
      <c r="T107" s="80">
        <f>(INDEX(_Inf_Data,MATCH($F107,_Inf_Country,0),MATCH(T$3,_Inf_Day,0))-INDEX(_Inf_Data,MATCH($F107,_Inf_Country,0),MATCH(T$3-1,_Inf_Day,0))*$D$2
+INDEX(_Inf_Data,MATCH($F107,_Inf_Country,0),MATCH(T$3-1,_Inf_Day,0))-INDEX(_Inf_Data,MATCH($F107,_Inf_Country,0),MATCH(T$3-2,_Inf_Day,0))*$D$2
+INDEX(_Inf_Data,MATCH($F107,_Inf_Country,0),MATCH(T$3-2,_Inf_Day,0))-INDEX(_Inf_Data,MATCH($F107,_Inf_Country,0),MATCH(T$3-3,_Inf_Day,0))*$D$2
+INDEX(_Inf_Data,MATCH($F107,_Inf_Country,0),MATCH(T$3-3,_Inf_Day,0))-INDEX(_Inf_Data,MATCH($F107,_Inf_Country,0),MATCH(T$3-4,_Inf_Day,0))*$D$2
+INDEX(_Inf_Data,MATCH($F107,_Inf_Country,0),MATCH(T$3-4,_Inf_Day,0))-INDEX(_Inf_Data,MATCH($F107,_Inf_Country,0),MATCH(T$3-5,_Inf_Day,0))*$D$2)/5</f>
        <v>0</v>
      </c>
      <c r="U107" s="80">
        <f>(INDEX(_Inf_Data,MATCH($F107,_Inf_Country,0),MATCH(U$3,_Inf_Day,0))-INDEX(_Inf_Data,MATCH($F107,_Inf_Country,0),MATCH(U$3-1,_Inf_Day,0))*$D$2
+INDEX(_Inf_Data,MATCH($F107,_Inf_Country,0),MATCH(U$3-1,_Inf_Day,0))-INDEX(_Inf_Data,MATCH($F107,_Inf_Country,0),MATCH(U$3-2,_Inf_Day,0))*$D$2
+INDEX(_Inf_Data,MATCH($F107,_Inf_Country,0),MATCH(U$3-2,_Inf_Day,0))-INDEX(_Inf_Data,MATCH($F107,_Inf_Country,0),MATCH(U$3-3,_Inf_Day,0))*$D$2
+INDEX(_Inf_Data,MATCH($F107,_Inf_Country,0),MATCH(U$3-3,_Inf_Day,0))-INDEX(_Inf_Data,MATCH($F107,_Inf_Country,0),MATCH(U$3-4,_Inf_Day,0))*$D$2
+INDEX(_Inf_Data,MATCH($F107,_Inf_Country,0),MATCH(U$3-4,_Inf_Day,0))-INDEX(_Inf_Data,MATCH($F107,_Inf_Country,0),MATCH(U$3-5,_Inf_Day,0))*$D$2)/5</f>
        <v>0</v>
      </c>
      <c r="V107" s="80">
        <f>(INDEX(_Inf_Data,MATCH($F107,_Inf_Country,0),MATCH(V$3,_Inf_Day,0))-INDEX(_Inf_Data,MATCH($F107,_Inf_Country,0),MATCH(V$3-1,_Inf_Day,0))*$D$2
+INDEX(_Inf_Data,MATCH($F107,_Inf_Country,0),MATCH(V$3-1,_Inf_Day,0))-INDEX(_Inf_Data,MATCH($F107,_Inf_Country,0),MATCH(V$3-2,_Inf_Day,0))*$D$2
+INDEX(_Inf_Data,MATCH($F107,_Inf_Country,0),MATCH(V$3-2,_Inf_Day,0))-INDEX(_Inf_Data,MATCH($F107,_Inf_Country,0),MATCH(V$3-3,_Inf_Day,0))*$D$2
+INDEX(_Inf_Data,MATCH($F107,_Inf_Country,0),MATCH(V$3-3,_Inf_Day,0))-INDEX(_Inf_Data,MATCH($F107,_Inf_Country,0),MATCH(V$3-4,_Inf_Day,0))*$D$2
+INDEX(_Inf_Data,MATCH($F107,_Inf_Country,0),MATCH(V$3-4,_Inf_Day,0))-INDEX(_Inf_Data,MATCH($F107,_Inf_Country,0),MATCH(V$3-5,_Inf_Day,0))*$D$2)/5</f>
        <v>0</v>
      </c>
      <c r="W107" s="80">
        <f>(INDEX(_Inf_Data,MATCH($F107,_Inf_Country,0),MATCH(W$3,_Inf_Day,0))-INDEX(_Inf_Data,MATCH($F107,_Inf_Country,0),MATCH(W$3-1,_Inf_Day,0))*$D$2
+INDEX(_Inf_Data,MATCH($F107,_Inf_Country,0),MATCH(W$3-1,_Inf_Day,0))-INDEX(_Inf_Data,MATCH($F107,_Inf_Country,0),MATCH(W$3-2,_Inf_Day,0))*$D$2
+INDEX(_Inf_Data,MATCH($F107,_Inf_Country,0),MATCH(W$3-2,_Inf_Day,0))-INDEX(_Inf_Data,MATCH($F107,_Inf_Country,0),MATCH(W$3-3,_Inf_Day,0))*$D$2
+INDEX(_Inf_Data,MATCH($F107,_Inf_Country,0),MATCH(W$3-3,_Inf_Day,0))-INDEX(_Inf_Data,MATCH($F107,_Inf_Country,0),MATCH(W$3-4,_Inf_Day,0))*$D$2
+INDEX(_Inf_Data,MATCH($F107,_Inf_Country,0),MATCH(W$3-4,_Inf_Day,0))-INDEX(_Inf_Data,MATCH($F107,_Inf_Country,0),MATCH(W$3-5,_Inf_Day,0))*$D$2)/5</f>
        <v>0</v>
      </c>
      <c r="X107" s="80">
        <f>(INDEX(_Inf_Data,MATCH($F107,_Inf_Country,0),MATCH(X$3,_Inf_Day,0))-INDEX(_Inf_Data,MATCH($F107,_Inf_Country,0),MATCH(X$3-1,_Inf_Day,0))*$D$2
+INDEX(_Inf_Data,MATCH($F107,_Inf_Country,0),MATCH(X$3-1,_Inf_Day,0))-INDEX(_Inf_Data,MATCH($F107,_Inf_Country,0),MATCH(X$3-2,_Inf_Day,0))*$D$2
+INDEX(_Inf_Data,MATCH($F107,_Inf_Country,0),MATCH(X$3-2,_Inf_Day,0))-INDEX(_Inf_Data,MATCH($F107,_Inf_Country,0),MATCH(X$3-3,_Inf_Day,0))*$D$2
+INDEX(_Inf_Data,MATCH($F107,_Inf_Country,0),MATCH(X$3-3,_Inf_Day,0))-INDEX(_Inf_Data,MATCH($F107,_Inf_Country,0),MATCH(X$3-4,_Inf_Day,0))*$D$2
+INDEX(_Inf_Data,MATCH($F107,_Inf_Country,0),MATCH(X$3-4,_Inf_Day,0))-INDEX(_Inf_Data,MATCH($F107,_Inf_Country,0),MATCH(X$3-5,_Inf_Day,0))*$D$2)/5</f>
        <v>0</v>
      </c>
      <c r="Y107" s="80">
        <f>(INDEX(_Inf_Data,MATCH($F107,_Inf_Country,0),MATCH(Y$3,_Inf_Day,0))-INDEX(_Inf_Data,MATCH($F107,_Inf_Country,0),MATCH(Y$3-1,_Inf_Day,0))*$D$2
+INDEX(_Inf_Data,MATCH($F107,_Inf_Country,0),MATCH(Y$3-1,_Inf_Day,0))-INDEX(_Inf_Data,MATCH($F107,_Inf_Country,0),MATCH(Y$3-2,_Inf_Day,0))*$D$2
+INDEX(_Inf_Data,MATCH($F107,_Inf_Country,0),MATCH(Y$3-2,_Inf_Day,0))-INDEX(_Inf_Data,MATCH($F107,_Inf_Country,0),MATCH(Y$3-3,_Inf_Day,0))*$D$2
+INDEX(_Inf_Data,MATCH($F107,_Inf_Country,0),MATCH(Y$3-3,_Inf_Day,0))-INDEX(_Inf_Data,MATCH($F107,_Inf_Country,0),MATCH(Y$3-4,_Inf_Day,0))*$D$2
+INDEX(_Inf_Data,MATCH($F107,_Inf_Country,0),MATCH(Y$3-4,_Inf_Day,0))-INDEX(_Inf_Data,MATCH($F107,_Inf_Country,0),MATCH(Y$3-5,_Inf_Day,0))*$D$2)/5</f>
        <v>0</v>
      </c>
      <c r="Z107" s="80">
        <f>(INDEX(_Inf_Data,MATCH($F107,_Inf_Country,0),MATCH(Z$3,_Inf_Day,0))-INDEX(_Inf_Data,MATCH($F107,_Inf_Country,0),MATCH(Z$3-1,_Inf_Day,0))*$D$2
+INDEX(_Inf_Data,MATCH($F107,_Inf_Country,0),MATCH(Z$3-1,_Inf_Day,0))-INDEX(_Inf_Data,MATCH($F107,_Inf_Country,0),MATCH(Z$3-2,_Inf_Day,0))*$D$2
+INDEX(_Inf_Data,MATCH($F107,_Inf_Country,0),MATCH(Z$3-2,_Inf_Day,0))-INDEX(_Inf_Data,MATCH($F107,_Inf_Country,0),MATCH(Z$3-3,_Inf_Day,0))*$D$2
+INDEX(_Inf_Data,MATCH($F107,_Inf_Country,0),MATCH(Z$3-3,_Inf_Day,0))-INDEX(_Inf_Data,MATCH($F107,_Inf_Country,0),MATCH(Z$3-4,_Inf_Day,0))*$D$2
+INDEX(_Inf_Data,MATCH($F107,_Inf_Country,0),MATCH(Z$3-4,_Inf_Day,0))-INDEX(_Inf_Data,MATCH($F107,_Inf_Country,0),MATCH(Z$3-5,_Inf_Day,0))*$D$2)/5</f>
        <v>0</v>
      </c>
      <c r="AA107" s="80">
        <f>(INDEX(_Inf_Data,MATCH($F107,_Inf_Country,0),MATCH(AA$3,_Inf_Day,0))-INDEX(_Inf_Data,MATCH($F107,_Inf_Country,0),MATCH(AA$3-1,_Inf_Day,0))*$D$2
+INDEX(_Inf_Data,MATCH($F107,_Inf_Country,0),MATCH(AA$3-1,_Inf_Day,0))-INDEX(_Inf_Data,MATCH($F107,_Inf_Country,0),MATCH(AA$3-2,_Inf_Day,0))*$D$2
+INDEX(_Inf_Data,MATCH($F107,_Inf_Country,0),MATCH(AA$3-2,_Inf_Day,0))-INDEX(_Inf_Data,MATCH($F107,_Inf_Country,0),MATCH(AA$3-3,_Inf_Day,0))*$D$2
+INDEX(_Inf_Data,MATCH($F107,_Inf_Country,0),MATCH(AA$3-3,_Inf_Day,0))-INDEX(_Inf_Data,MATCH($F107,_Inf_Country,0),MATCH(AA$3-4,_Inf_Day,0))*$D$2
+INDEX(_Inf_Data,MATCH($F107,_Inf_Country,0),MATCH(AA$3-4,_Inf_Day,0))-INDEX(_Inf_Data,MATCH($F107,_Inf_Country,0),MATCH(AA$3-5,_Inf_Day,0))*$D$2)/5</f>
        <v>0</v>
      </c>
      <c r="AB107" s="80">
        <f>(INDEX(_Inf_Data,MATCH($F107,_Inf_Country,0),MATCH(AB$3,_Inf_Day,0))-INDEX(_Inf_Data,MATCH($F107,_Inf_Country,0),MATCH(AB$3-1,_Inf_Day,0))*$D$2
+INDEX(_Inf_Data,MATCH($F107,_Inf_Country,0),MATCH(AB$3-1,_Inf_Day,0))-INDEX(_Inf_Data,MATCH($F107,_Inf_Country,0),MATCH(AB$3-2,_Inf_Day,0))*$D$2
+INDEX(_Inf_Data,MATCH($F107,_Inf_Country,0),MATCH(AB$3-2,_Inf_Day,0))-INDEX(_Inf_Data,MATCH($F107,_Inf_Country,0),MATCH(AB$3-3,_Inf_Day,0))*$D$2
+INDEX(_Inf_Data,MATCH($F107,_Inf_Country,0),MATCH(AB$3-3,_Inf_Day,0))-INDEX(_Inf_Data,MATCH($F107,_Inf_Country,0),MATCH(AB$3-4,_Inf_Day,0))*$D$2
+INDEX(_Inf_Data,MATCH($F107,_Inf_Country,0),MATCH(AB$3-4,_Inf_Day,0))-INDEX(_Inf_Data,MATCH($F107,_Inf_Country,0),MATCH(AB$3-5,_Inf_Day,0))*$D$2)/5</f>
        <v>0</v>
      </c>
      <c r="AC107" s="80">
        <f>(INDEX(_Inf_Data,MATCH($F107,_Inf_Country,0),MATCH(AC$3,_Inf_Day,0))-INDEX(_Inf_Data,MATCH($F107,_Inf_Country,0),MATCH(AC$3-1,_Inf_Day,0))*$D$2
+INDEX(_Inf_Data,MATCH($F107,_Inf_Country,0),MATCH(AC$3-1,_Inf_Day,0))-INDEX(_Inf_Data,MATCH($F107,_Inf_Country,0),MATCH(AC$3-2,_Inf_Day,0))*$D$2
+INDEX(_Inf_Data,MATCH($F107,_Inf_Country,0),MATCH(AC$3-2,_Inf_Day,0))-INDEX(_Inf_Data,MATCH($F107,_Inf_Country,0),MATCH(AC$3-3,_Inf_Day,0))*$D$2
+INDEX(_Inf_Data,MATCH($F107,_Inf_Country,0),MATCH(AC$3-3,_Inf_Day,0))-INDEX(_Inf_Data,MATCH($F107,_Inf_Country,0),MATCH(AC$3-4,_Inf_Day,0))*$D$2
+INDEX(_Inf_Data,MATCH($F107,_Inf_Country,0),MATCH(AC$3-4,_Inf_Day,0))-INDEX(_Inf_Data,MATCH($F107,_Inf_Country,0),MATCH(AC$3-5,_Inf_Day,0))*$D$2)/5</f>
        <v>0</v>
      </c>
      <c r="AD107" s="80">
        <f>(INDEX(_Inf_Data,MATCH($F107,_Inf_Country,0),MATCH(AD$3,_Inf_Day,0))-INDEX(_Inf_Data,MATCH($F107,_Inf_Country,0),MATCH(AD$3-1,_Inf_Day,0))*$D$2
+INDEX(_Inf_Data,MATCH($F107,_Inf_Country,0),MATCH(AD$3-1,_Inf_Day,0))-INDEX(_Inf_Data,MATCH($F107,_Inf_Country,0),MATCH(AD$3-2,_Inf_Day,0))*$D$2
+INDEX(_Inf_Data,MATCH($F107,_Inf_Country,0),MATCH(AD$3-2,_Inf_Day,0))-INDEX(_Inf_Data,MATCH($F107,_Inf_Country,0),MATCH(AD$3-3,_Inf_Day,0))*$D$2
+INDEX(_Inf_Data,MATCH($F107,_Inf_Country,0),MATCH(AD$3-3,_Inf_Day,0))-INDEX(_Inf_Data,MATCH($F107,_Inf_Country,0),MATCH(AD$3-4,_Inf_Day,0))*$D$2
+INDEX(_Inf_Data,MATCH($F107,_Inf_Country,0),MATCH(AD$3-4,_Inf_Day,0))-INDEX(_Inf_Data,MATCH($F107,_Inf_Country,0),MATCH(AD$3-5,_Inf_Day,0))*$D$2)/5</f>
        <v>0</v>
      </c>
      <c r="AE107" s="80">
        <f>(INDEX(_Inf_Data,MATCH($F107,_Inf_Country,0),MATCH(AE$3,_Inf_Day,0))-INDEX(_Inf_Data,MATCH($F107,_Inf_Country,0),MATCH(AE$3-1,_Inf_Day,0))*$D$2
+INDEX(_Inf_Data,MATCH($F107,_Inf_Country,0),MATCH(AE$3-1,_Inf_Day,0))-INDEX(_Inf_Data,MATCH($F107,_Inf_Country,0),MATCH(AE$3-2,_Inf_Day,0))*$D$2
+INDEX(_Inf_Data,MATCH($F107,_Inf_Country,0),MATCH(AE$3-2,_Inf_Day,0))-INDEX(_Inf_Data,MATCH($F107,_Inf_Country,0),MATCH(AE$3-3,_Inf_Day,0))*$D$2
+INDEX(_Inf_Data,MATCH($F107,_Inf_Country,0),MATCH(AE$3-3,_Inf_Day,0))-INDEX(_Inf_Data,MATCH($F107,_Inf_Country,0),MATCH(AE$3-4,_Inf_Day,0))*$D$2
+INDEX(_Inf_Data,MATCH($F107,_Inf_Country,0),MATCH(AE$3-4,_Inf_Day,0))-INDEX(_Inf_Data,MATCH($F107,_Inf_Country,0),MATCH(AE$3-5,_Inf_Day,0))*$D$2)/5</f>
        <v>0</v>
      </c>
      <c r="AF107" s="80">
        <f>(INDEX(_Inf_Data,MATCH($F107,_Inf_Country,0),MATCH(AF$3,_Inf_Day,0))-INDEX(_Inf_Data,MATCH($F107,_Inf_Country,0),MATCH(AF$3-1,_Inf_Day,0))*$D$2
+INDEX(_Inf_Data,MATCH($F107,_Inf_Country,0),MATCH(AF$3-1,_Inf_Day,0))-INDEX(_Inf_Data,MATCH($F107,_Inf_Country,0),MATCH(AF$3-2,_Inf_Day,0))*$D$2
+INDEX(_Inf_Data,MATCH($F107,_Inf_Country,0),MATCH(AF$3-2,_Inf_Day,0))-INDEX(_Inf_Data,MATCH($F107,_Inf_Country,0),MATCH(AF$3-3,_Inf_Day,0))*$D$2
+INDEX(_Inf_Data,MATCH($F107,_Inf_Country,0),MATCH(AF$3-3,_Inf_Day,0))-INDEX(_Inf_Data,MATCH($F107,_Inf_Country,0),MATCH(AF$3-4,_Inf_Day,0))*$D$2
+INDEX(_Inf_Data,MATCH($F107,_Inf_Country,0),MATCH(AF$3-4,_Inf_Day,0))-INDEX(_Inf_Data,MATCH($F107,_Inf_Country,0),MATCH(AF$3-5,_Inf_Day,0))*$D$2)/5</f>
        <v>0</v>
      </c>
      <c r="AG107" s="80">
        <f>(INDEX(_Inf_Data,MATCH($F107,_Inf_Country,0),MATCH(AG$3,_Inf_Day,0))-INDEX(_Inf_Data,MATCH($F107,_Inf_Country,0),MATCH(AG$3-1,_Inf_Day,0))*$D$2
+INDEX(_Inf_Data,MATCH($F107,_Inf_Country,0),MATCH(AG$3-1,_Inf_Day,0))-INDEX(_Inf_Data,MATCH($F107,_Inf_Country,0),MATCH(AG$3-2,_Inf_Day,0))*$D$2
+INDEX(_Inf_Data,MATCH($F107,_Inf_Country,0),MATCH(AG$3-2,_Inf_Day,0))-INDEX(_Inf_Data,MATCH($F107,_Inf_Country,0),MATCH(AG$3-3,_Inf_Day,0))*$D$2
+INDEX(_Inf_Data,MATCH($F107,_Inf_Country,0),MATCH(AG$3-3,_Inf_Day,0))-INDEX(_Inf_Data,MATCH($F107,_Inf_Country,0),MATCH(AG$3-4,_Inf_Day,0))*$D$2
+INDEX(_Inf_Data,MATCH($F107,_Inf_Country,0),MATCH(AG$3-4,_Inf_Day,0))-INDEX(_Inf_Data,MATCH($F107,_Inf_Country,0),MATCH(AG$3-5,_Inf_Day,0))*$D$2)/5</f>
        <v>0</v>
      </c>
      <c r="AH107" s="80">
        <f>(INDEX(_Inf_Data,MATCH($F107,_Inf_Country,0),MATCH(AH$3,_Inf_Day,0))-INDEX(_Inf_Data,MATCH($F107,_Inf_Country,0),MATCH(AH$3-1,_Inf_Day,0))*$D$2
+INDEX(_Inf_Data,MATCH($F107,_Inf_Country,0),MATCH(AH$3-1,_Inf_Day,0))-INDEX(_Inf_Data,MATCH($F107,_Inf_Country,0),MATCH(AH$3-2,_Inf_Day,0))*$D$2
+INDEX(_Inf_Data,MATCH($F107,_Inf_Country,0),MATCH(AH$3-2,_Inf_Day,0))-INDEX(_Inf_Data,MATCH($F107,_Inf_Country,0),MATCH(AH$3-3,_Inf_Day,0))*$D$2
+INDEX(_Inf_Data,MATCH($F107,_Inf_Country,0),MATCH(AH$3-3,_Inf_Day,0))-INDEX(_Inf_Data,MATCH($F107,_Inf_Country,0),MATCH(AH$3-4,_Inf_Day,0))*$D$2
+INDEX(_Inf_Data,MATCH($F107,_Inf_Country,0),MATCH(AH$3-4,_Inf_Day,0))-INDEX(_Inf_Data,MATCH($F107,_Inf_Country,0),MATCH(AH$3-5,_Inf_Day,0))*$D$2)/5</f>
        <v>0</v>
      </c>
      <c r="AI107" s="80">
        <f>(INDEX(_Inf_Data,MATCH($F107,_Inf_Country,0),MATCH(AI$3,_Inf_Day,0))-INDEX(_Inf_Data,MATCH($F107,_Inf_Country,0),MATCH(AI$3-1,_Inf_Day,0))*$D$2
+INDEX(_Inf_Data,MATCH($F107,_Inf_Country,0),MATCH(AI$3-1,_Inf_Day,0))-INDEX(_Inf_Data,MATCH($F107,_Inf_Country,0),MATCH(AI$3-2,_Inf_Day,0))*$D$2
+INDEX(_Inf_Data,MATCH($F107,_Inf_Country,0),MATCH(AI$3-2,_Inf_Day,0))-INDEX(_Inf_Data,MATCH($F107,_Inf_Country,0),MATCH(AI$3-3,_Inf_Day,0))*$D$2
+INDEX(_Inf_Data,MATCH($F107,_Inf_Country,0),MATCH(AI$3-3,_Inf_Day,0))-INDEX(_Inf_Data,MATCH($F107,_Inf_Country,0),MATCH(AI$3-4,_Inf_Day,0))*$D$2
+INDEX(_Inf_Data,MATCH($F107,_Inf_Country,0),MATCH(AI$3-4,_Inf_Day,0))-INDEX(_Inf_Data,MATCH($F107,_Inf_Country,0),MATCH(AI$3-5,_Inf_Day,0))*$D$2)/5</f>
        <v>0</v>
      </c>
      <c r="AJ107" s="80">
        <f>(INDEX(_Inf_Data,MATCH($F107,_Inf_Country,0),MATCH(AJ$3,_Inf_Day,0))-INDEX(_Inf_Data,MATCH($F107,_Inf_Country,0),MATCH(AJ$3-1,_Inf_Day,0))*$D$2
+INDEX(_Inf_Data,MATCH($F107,_Inf_Country,0),MATCH(AJ$3-1,_Inf_Day,0))-INDEX(_Inf_Data,MATCH($F107,_Inf_Country,0),MATCH(AJ$3-2,_Inf_Day,0))*$D$2
+INDEX(_Inf_Data,MATCH($F107,_Inf_Country,0),MATCH(AJ$3-2,_Inf_Day,0))-INDEX(_Inf_Data,MATCH($F107,_Inf_Country,0),MATCH(AJ$3-3,_Inf_Day,0))*$D$2
+INDEX(_Inf_Data,MATCH($F107,_Inf_Country,0),MATCH(AJ$3-3,_Inf_Day,0))-INDEX(_Inf_Data,MATCH($F107,_Inf_Country,0),MATCH(AJ$3-4,_Inf_Day,0))*$D$2
+INDEX(_Inf_Data,MATCH($F107,_Inf_Country,0),MATCH(AJ$3-4,_Inf_Day,0))-INDEX(_Inf_Data,MATCH($F107,_Inf_Country,0),MATCH(AJ$3-5,_Inf_Day,0))*$D$2)/5</f>
        <v>0</v>
      </c>
      <c r="AK107" s="80">
        <f>(INDEX(_Inf_Data,MATCH($F107,_Inf_Country,0),MATCH(AK$3,_Inf_Day,0))-INDEX(_Inf_Data,MATCH($F107,_Inf_Country,0),MATCH(AK$3-1,_Inf_Day,0))*$D$2
+INDEX(_Inf_Data,MATCH($F107,_Inf_Country,0),MATCH(AK$3-1,_Inf_Day,0))-INDEX(_Inf_Data,MATCH($F107,_Inf_Country,0),MATCH(AK$3-2,_Inf_Day,0))*$D$2
+INDEX(_Inf_Data,MATCH($F107,_Inf_Country,0),MATCH(AK$3-2,_Inf_Day,0))-INDEX(_Inf_Data,MATCH($F107,_Inf_Country,0),MATCH(AK$3-3,_Inf_Day,0))*$D$2
+INDEX(_Inf_Data,MATCH($F107,_Inf_Country,0),MATCH(AK$3-3,_Inf_Day,0))-INDEX(_Inf_Data,MATCH($F107,_Inf_Country,0),MATCH(AK$3-4,_Inf_Day,0))*$D$2
+INDEX(_Inf_Data,MATCH($F107,_Inf_Country,0),MATCH(AK$3-4,_Inf_Day,0))-INDEX(_Inf_Data,MATCH($F107,_Inf_Country,0),MATCH(AK$3-5,_Inf_Day,0))*$D$2)/5</f>
        <v>0</v>
      </c>
      <c r="AL107" s="80">
        <f>(INDEX(_Inf_Data,MATCH($F107,_Inf_Country,0),MATCH(AL$3,_Inf_Day,0))-INDEX(_Inf_Data,MATCH($F107,_Inf_Country,0),MATCH(AL$3-1,_Inf_Day,0))*$D$2
+INDEX(_Inf_Data,MATCH($F107,_Inf_Country,0),MATCH(AL$3-1,_Inf_Day,0))-INDEX(_Inf_Data,MATCH($F107,_Inf_Country,0),MATCH(AL$3-2,_Inf_Day,0))*$D$2
+INDEX(_Inf_Data,MATCH($F107,_Inf_Country,0),MATCH(AL$3-2,_Inf_Day,0))-INDEX(_Inf_Data,MATCH($F107,_Inf_Country,0),MATCH(AL$3-3,_Inf_Day,0))*$D$2
+INDEX(_Inf_Data,MATCH($F107,_Inf_Country,0),MATCH(AL$3-3,_Inf_Day,0))-INDEX(_Inf_Data,MATCH($F107,_Inf_Country,0),MATCH(AL$3-4,_Inf_Day,0))*$D$2
+INDEX(_Inf_Data,MATCH($F107,_Inf_Country,0),MATCH(AL$3-4,_Inf_Day,0))-INDEX(_Inf_Data,MATCH($F107,_Inf_Country,0),MATCH(AL$3-5,_Inf_Day,0))*$D$2)/5</f>
        <v>0</v>
      </c>
      <c r="AM107" s="80">
        <f>(INDEX(_Inf_Data,MATCH($F107,_Inf_Country,0),MATCH(AM$3,_Inf_Day,0))-INDEX(_Inf_Data,MATCH($F107,_Inf_Country,0),MATCH(AM$3-1,_Inf_Day,0))*$D$2
+INDEX(_Inf_Data,MATCH($F107,_Inf_Country,0),MATCH(AM$3-1,_Inf_Day,0))-INDEX(_Inf_Data,MATCH($F107,_Inf_Country,0),MATCH(AM$3-2,_Inf_Day,0))*$D$2
+INDEX(_Inf_Data,MATCH($F107,_Inf_Country,0),MATCH(AM$3-2,_Inf_Day,0))-INDEX(_Inf_Data,MATCH($F107,_Inf_Country,0),MATCH(AM$3-3,_Inf_Day,0))*$D$2
+INDEX(_Inf_Data,MATCH($F107,_Inf_Country,0),MATCH(AM$3-3,_Inf_Day,0))-INDEX(_Inf_Data,MATCH($F107,_Inf_Country,0),MATCH(AM$3-4,_Inf_Day,0))*$D$2
+INDEX(_Inf_Data,MATCH($F107,_Inf_Country,0),MATCH(AM$3-4,_Inf_Day,0))-INDEX(_Inf_Data,MATCH($F107,_Inf_Country,0),MATCH(AM$3-5,_Inf_Day,0))*$D$2)/5</f>
        <v>0</v>
      </c>
      <c r="AN107" s="80">
        <f>(INDEX(_Inf_Data,MATCH($F107,_Inf_Country,0),MATCH(AN$3,_Inf_Day,0))-INDEX(_Inf_Data,MATCH($F107,_Inf_Country,0),MATCH(AN$3-1,_Inf_Day,0))*$D$2
+INDEX(_Inf_Data,MATCH($F107,_Inf_Country,0),MATCH(AN$3-1,_Inf_Day,0))-INDEX(_Inf_Data,MATCH($F107,_Inf_Country,0),MATCH(AN$3-2,_Inf_Day,0))*$D$2
+INDEX(_Inf_Data,MATCH($F107,_Inf_Country,0),MATCH(AN$3-2,_Inf_Day,0))-INDEX(_Inf_Data,MATCH($F107,_Inf_Country,0),MATCH(AN$3-3,_Inf_Day,0))*$D$2
+INDEX(_Inf_Data,MATCH($F107,_Inf_Country,0),MATCH(AN$3-3,_Inf_Day,0))-INDEX(_Inf_Data,MATCH($F107,_Inf_Country,0),MATCH(AN$3-4,_Inf_Day,0))*$D$2
+INDEX(_Inf_Data,MATCH($F107,_Inf_Country,0),MATCH(AN$3-4,_Inf_Day,0))-INDEX(_Inf_Data,MATCH($F107,_Inf_Country,0),MATCH(AN$3-5,_Inf_Day,0))*$D$2)/5</f>
        <v>0</v>
      </c>
      <c r="AO107" s="80">
        <f>(INDEX(_Inf_Data,MATCH($F107,_Inf_Country,0),MATCH(AO$3,_Inf_Day,0))-INDEX(_Inf_Data,MATCH($F107,_Inf_Country,0),MATCH(AO$3-1,_Inf_Day,0))*$D$2
+INDEX(_Inf_Data,MATCH($F107,_Inf_Country,0),MATCH(AO$3-1,_Inf_Day,0))-INDEX(_Inf_Data,MATCH($F107,_Inf_Country,0),MATCH(AO$3-2,_Inf_Day,0))*$D$2
+INDEX(_Inf_Data,MATCH($F107,_Inf_Country,0),MATCH(AO$3-2,_Inf_Day,0))-INDEX(_Inf_Data,MATCH($F107,_Inf_Country,0),MATCH(AO$3-3,_Inf_Day,0))*$D$2
+INDEX(_Inf_Data,MATCH($F107,_Inf_Country,0),MATCH(AO$3-3,_Inf_Day,0))-INDEX(_Inf_Data,MATCH($F107,_Inf_Country,0),MATCH(AO$3-4,_Inf_Day,0))*$D$2
+INDEX(_Inf_Data,MATCH($F107,_Inf_Country,0),MATCH(AO$3-4,_Inf_Day,0))-INDEX(_Inf_Data,MATCH($F107,_Inf_Country,0),MATCH(AO$3-5,_Inf_Day,0))*$D$2)/5</f>
        <v>0</v>
      </c>
      <c r="AP107" s="80">
        <f>(INDEX(_Inf_Data,MATCH($F107,_Inf_Country,0),MATCH(AP$3,_Inf_Day,0))-INDEX(_Inf_Data,MATCH($F107,_Inf_Country,0),MATCH(AP$3-1,_Inf_Day,0))*$D$2
+INDEX(_Inf_Data,MATCH($F107,_Inf_Country,0),MATCH(AP$3-1,_Inf_Day,0))-INDEX(_Inf_Data,MATCH($F107,_Inf_Country,0),MATCH(AP$3-2,_Inf_Day,0))*$D$2
+INDEX(_Inf_Data,MATCH($F107,_Inf_Country,0),MATCH(AP$3-2,_Inf_Day,0))-INDEX(_Inf_Data,MATCH($F107,_Inf_Country,0),MATCH(AP$3-3,_Inf_Day,0))*$D$2
+INDEX(_Inf_Data,MATCH($F107,_Inf_Country,0),MATCH(AP$3-3,_Inf_Day,0))-INDEX(_Inf_Data,MATCH($F107,_Inf_Country,0),MATCH(AP$3-4,_Inf_Day,0))*$D$2
+INDEX(_Inf_Data,MATCH($F107,_Inf_Country,0),MATCH(AP$3-4,_Inf_Day,0))-INDEX(_Inf_Data,MATCH($F107,_Inf_Country,0),MATCH(AP$3-5,_Inf_Day,0))*$D$2)/5</f>
        <v>0</v>
      </c>
      <c r="AQ107" s="80">
        <f>(INDEX(_Inf_Data,MATCH($F107,_Inf_Country,0),MATCH(AQ$3,_Inf_Day,0))-INDEX(_Inf_Data,MATCH($F107,_Inf_Country,0),MATCH(AQ$3-1,_Inf_Day,0))*$D$2
+INDEX(_Inf_Data,MATCH($F107,_Inf_Country,0),MATCH(AQ$3-1,_Inf_Day,0))-INDEX(_Inf_Data,MATCH($F107,_Inf_Country,0),MATCH(AQ$3-2,_Inf_Day,0))*$D$2
+INDEX(_Inf_Data,MATCH($F107,_Inf_Country,0),MATCH(AQ$3-2,_Inf_Day,0))-INDEX(_Inf_Data,MATCH($F107,_Inf_Country,0),MATCH(AQ$3-3,_Inf_Day,0))*$D$2
+INDEX(_Inf_Data,MATCH($F107,_Inf_Country,0),MATCH(AQ$3-3,_Inf_Day,0))-INDEX(_Inf_Data,MATCH($F107,_Inf_Country,0),MATCH(AQ$3-4,_Inf_Day,0))*$D$2
+INDEX(_Inf_Data,MATCH($F107,_Inf_Country,0),MATCH(AQ$3-4,_Inf_Day,0))-INDEX(_Inf_Data,MATCH($F107,_Inf_Country,0),MATCH(AQ$3-5,_Inf_Day,0))*$D$2)/5</f>
        <v>0.2</v>
      </c>
      <c r="AR107" s="80">
        <f>(INDEX(_Inf_Data,MATCH($F107,_Inf_Country,0),MATCH(AR$3,_Inf_Day,0))-INDEX(_Inf_Data,MATCH($F107,_Inf_Country,0),MATCH(AR$3-1,_Inf_Day,0))*$D$2
+INDEX(_Inf_Data,MATCH($F107,_Inf_Country,0),MATCH(AR$3-1,_Inf_Day,0))-INDEX(_Inf_Data,MATCH($F107,_Inf_Country,0),MATCH(AR$3-2,_Inf_Day,0))*$D$2
+INDEX(_Inf_Data,MATCH($F107,_Inf_Country,0),MATCH(AR$3-2,_Inf_Day,0))-INDEX(_Inf_Data,MATCH($F107,_Inf_Country,0),MATCH(AR$3-3,_Inf_Day,0))*$D$2
+INDEX(_Inf_Data,MATCH($F107,_Inf_Country,0),MATCH(AR$3-3,_Inf_Day,0))-INDEX(_Inf_Data,MATCH($F107,_Inf_Country,0),MATCH(AR$3-4,_Inf_Day,0))*$D$2
+INDEX(_Inf_Data,MATCH($F107,_Inf_Country,0),MATCH(AR$3-4,_Inf_Day,0))-INDEX(_Inf_Data,MATCH($F107,_Inf_Country,0),MATCH(AR$3-5,_Inf_Day,0))*$D$2)/5</f>
        <v>2.2000000000000002</v>
      </c>
      <c r="AS107" s="80">
        <f>(INDEX(_Inf_Data,MATCH($F107,_Inf_Country,0),MATCH(AS$3,_Inf_Day,0))-INDEX(_Inf_Data,MATCH($F107,_Inf_Country,0),MATCH(AS$3-1,_Inf_Day,0))*$D$2
+INDEX(_Inf_Data,MATCH($F107,_Inf_Country,0),MATCH(AS$3-1,_Inf_Day,0))-INDEX(_Inf_Data,MATCH($F107,_Inf_Country,0),MATCH(AS$3-2,_Inf_Day,0))*$D$2
+INDEX(_Inf_Data,MATCH($F107,_Inf_Country,0),MATCH(AS$3-2,_Inf_Day,0))-INDEX(_Inf_Data,MATCH($F107,_Inf_Country,0),MATCH(AS$3-3,_Inf_Day,0))*$D$2
+INDEX(_Inf_Data,MATCH($F107,_Inf_Country,0),MATCH(AS$3-3,_Inf_Day,0))-INDEX(_Inf_Data,MATCH($F107,_Inf_Country,0),MATCH(AS$3-4,_Inf_Day,0))*$D$2
+INDEX(_Inf_Data,MATCH($F107,_Inf_Country,0),MATCH(AS$3-4,_Inf_Day,0))-INDEX(_Inf_Data,MATCH($F107,_Inf_Country,0),MATCH(AS$3-5,_Inf_Day,0))*$D$2)/5</f>
        <v>5.2</v>
      </c>
      <c r="AT107" s="80">
        <f>(INDEX(_Inf_Data,MATCH($F107,_Inf_Country,0),MATCH(AT$3,_Inf_Day,0))-INDEX(_Inf_Data,MATCH($F107,_Inf_Country,0),MATCH(AT$3-1,_Inf_Day,0))*$D$2
+INDEX(_Inf_Data,MATCH($F107,_Inf_Country,0),MATCH(AT$3-1,_Inf_Day,0))-INDEX(_Inf_Data,MATCH($F107,_Inf_Country,0),MATCH(AT$3-2,_Inf_Day,0))*$D$2
+INDEX(_Inf_Data,MATCH($F107,_Inf_Country,0),MATCH(AT$3-2,_Inf_Day,0))-INDEX(_Inf_Data,MATCH($F107,_Inf_Country,0),MATCH(AT$3-3,_Inf_Day,0))*$D$2
+INDEX(_Inf_Data,MATCH($F107,_Inf_Country,0),MATCH(AT$3-3,_Inf_Day,0))-INDEX(_Inf_Data,MATCH($F107,_Inf_Country,0),MATCH(AT$3-4,_Inf_Day,0))*$D$2
+INDEX(_Inf_Data,MATCH($F107,_Inf_Country,0),MATCH(AT$3-4,_Inf_Day,0))-INDEX(_Inf_Data,MATCH($F107,_Inf_Country,0),MATCH(AT$3-5,_Inf_Day,0))*$D$2)/5</f>
        <v>8.6</v>
      </c>
      <c r="AU107" s="80">
        <f>(INDEX(_Inf_Data,MATCH($F107,_Inf_Country,0),MATCH(AU$3,_Inf_Day,0))-INDEX(_Inf_Data,MATCH($F107,_Inf_Country,0),MATCH(AU$3-1,_Inf_Day,0))*$D$2
+INDEX(_Inf_Data,MATCH($F107,_Inf_Country,0),MATCH(AU$3-1,_Inf_Day,0))-INDEX(_Inf_Data,MATCH($F107,_Inf_Country,0),MATCH(AU$3-2,_Inf_Day,0))*$D$2
+INDEX(_Inf_Data,MATCH($F107,_Inf_Country,0),MATCH(AU$3-2,_Inf_Day,0))-INDEX(_Inf_Data,MATCH($F107,_Inf_Country,0),MATCH(AU$3-3,_Inf_Day,0))*$D$2
+INDEX(_Inf_Data,MATCH($F107,_Inf_Country,0),MATCH(AU$3-3,_Inf_Day,0))-INDEX(_Inf_Data,MATCH($F107,_Inf_Country,0),MATCH(AU$3-4,_Inf_Day,0))*$D$2
+INDEX(_Inf_Data,MATCH($F107,_Inf_Country,0),MATCH(AU$3-4,_Inf_Day,0))-INDEX(_Inf_Data,MATCH($F107,_Inf_Country,0),MATCH(AU$3-5,_Inf_Day,0))*$D$2)/5</f>
        <v>9</v>
      </c>
      <c r="AV107" s="80">
        <f>(INDEX(_Inf_Data,MATCH($F107,_Inf_Country,0),MATCH(AV$3,_Inf_Day,0))-INDEX(_Inf_Data,MATCH($F107,_Inf_Country,0),MATCH(AV$3-1,_Inf_Day,0))*$D$2
+INDEX(_Inf_Data,MATCH($F107,_Inf_Country,0),MATCH(AV$3-1,_Inf_Day,0))-INDEX(_Inf_Data,MATCH($F107,_Inf_Country,0),MATCH(AV$3-2,_Inf_Day,0))*$D$2
+INDEX(_Inf_Data,MATCH($F107,_Inf_Country,0),MATCH(AV$3-2,_Inf_Day,0))-INDEX(_Inf_Data,MATCH($F107,_Inf_Country,0),MATCH(AV$3-3,_Inf_Day,0))*$D$2
+INDEX(_Inf_Data,MATCH($F107,_Inf_Country,0),MATCH(AV$3-3,_Inf_Day,0))-INDEX(_Inf_Data,MATCH($F107,_Inf_Country,0),MATCH(AV$3-4,_Inf_Day,0))*$D$2
+INDEX(_Inf_Data,MATCH($F107,_Inf_Country,0),MATCH(AV$3-4,_Inf_Day,0))-INDEX(_Inf_Data,MATCH($F107,_Inf_Country,0),MATCH(AV$3-5,_Inf_Day,0))*$D$2)/5</f>
        <v>8.8000000000000007</v>
      </c>
      <c r="AW107" s="80">
        <f>(INDEX(_Inf_Data,MATCH($F107,_Inf_Country,0),MATCH(AW$3,_Inf_Day,0))-INDEX(_Inf_Data,MATCH($F107,_Inf_Country,0),MATCH(AW$3-1,_Inf_Day,0))*$D$2
+INDEX(_Inf_Data,MATCH($F107,_Inf_Country,0),MATCH(AW$3-1,_Inf_Day,0))-INDEX(_Inf_Data,MATCH($F107,_Inf_Country,0),MATCH(AW$3-2,_Inf_Day,0))*$D$2
+INDEX(_Inf_Data,MATCH($F107,_Inf_Country,0),MATCH(AW$3-2,_Inf_Day,0))-INDEX(_Inf_Data,MATCH($F107,_Inf_Country,0),MATCH(AW$3-3,_Inf_Day,0))*$D$2
+INDEX(_Inf_Data,MATCH($F107,_Inf_Country,0),MATCH(AW$3-3,_Inf_Day,0))-INDEX(_Inf_Data,MATCH($F107,_Inf_Country,0),MATCH(AW$3-4,_Inf_Day,0))*$D$2
+INDEX(_Inf_Data,MATCH($F107,_Inf_Country,0),MATCH(AW$3-4,_Inf_Day,0))-INDEX(_Inf_Data,MATCH($F107,_Inf_Country,0),MATCH(AW$3-5,_Inf_Day,0))*$D$2)/5</f>
        <v>6.8</v>
      </c>
      <c r="AX107" s="80">
        <f>(INDEX(_Inf_Data,MATCH($F107,_Inf_Country,0),MATCH(AX$3,_Inf_Day,0))-INDEX(_Inf_Data,MATCH($F107,_Inf_Country,0),MATCH(AX$3-1,_Inf_Day,0))*$D$2
+INDEX(_Inf_Data,MATCH($F107,_Inf_Country,0),MATCH(AX$3-1,_Inf_Day,0))-INDEX(_Inf_Data,MATCH($F107,_Inf_Country,0),MATCH(AX$3-2,_Inf_Day,0))*$D$2
+INDEX(_Inf_Data,MATCH($F107,_Inf_Country,0),MATCH(AX$3-2,_Inf_Day,0))-INDEX(_Inf_Data,MATCH($F107,_Inf_Country,0),MATCH(AX$3-3,_Inf_Day,0))*$D$2
+INDEX(_Inf_Data,MATCH($F107,_Inf_Country,0),MATCH(AX$3-3,_Inf_Day,0))-INDEX(_Inf_Data,MATCH($F107,_Inf_Country,0),MATCH(AX$3-4,_Inf_Day,0))*$D$2
+INDEX(_Inf_Data,MATCH($F107,_Inf_Country,0),MATCH(AX$3-4,_Inf_Day,0))-INDEX(_Inf_Data,MATCH($F107,_Inf_Country,0),MATCH(AX$3-5,_Inf_Day,0))*$D$2)/5</f>
        <v>6</v>
      </c>
      <c r="AY107" s="80">
        <f>(INDEX(_Inf_Data,MATCH($F107,_Inf_Country,0),MATCH(AY$3,_Inf_Day,0))-INDEX(_Inf_Data,MATCH($F107,_Inf_Country,0),MATCH(AY$3-1,_Inf_Day,0))*$D$2
+INDEX(_Inf_Data,MATCH($F107,_Inf_Country,0),MATCH(AY$3-1,_Inf_Day,0))-INDEX(_Inf_Data,MATCH($F107,_Inf_Country,0),MATCH(AY$3-2,_Inf_Day,0))*$D$2
+INDEX(_Inf_Data,MATCH($F107,_Inf_Country,0),MATCH(AY$3-2,_Inf_Day,0))-INDEX(_Inf_Data,MATCH($F107,_Inf_Country,0),MATCH(AY$3-3,_Inf_Day,0))*$D$2
+INDEX(_Inf_Data,MATCH($F107,_Inf_Country,0),MATCH(AY$3-3,_Inf_Day,0))-INDEX(_Inf_Data,MATCH($F107,_Inf_Country,0),MATCH(AY$3-4,_Inf_Day,0))*$D$2
+INDEX(_Inf_Data,MATCH($F107,_Inf_Country,0),MATCH(AY$3-4,_Inf_Day,0))-INDEX(_Inf_Data,MATCH($F107,_Inf_Country,0),MATCH(AY$3-5,_Inf_Day,0))*$D$2)/5</f>
        <v>2.6</v>
      </c>
      <c r="AZ107" s="80">
        <f>(INDEX(_Inf_Data,MATCH($F107,_Inf_Country,0),MATCH(AZ$3,_Inf_Day,0))-INDEX(_Inf_Data,MATCH($F107,_Inf_Country,0),MATCH(AZ$3-1,_Inf_Day,0))*$D$2
+INDEX(_Inf_Data,MATCH($F107,_Inf_Country,0),MATCH(AZ$3-1,_Inf_Day,0))-INDEX(_Inf_Data,MATCH($F107,_Inf_Country,0),MATCH(AZ$3-2,_Inf_Day,0))*$D$2
+INDEX(_Inf_Data,MATCH($F107,_Inf_Country,0),MATCH(AZ$3-2,_Inf_Day,0))-INDEX(_Inf_Data,MATCH($F107,_Inf_Country,0),MATCH(AZ$3-3,_Inf_Day,0))*$D$2
+INDEX(_Inf_Data,MATCH($F107,_Inf_Country,0),MATCH(AZ$3-3,_Inf_Day,0))-INDEX(_Inf_Data,MATCH($F107,_Inf_Country,0),MATCH(AZ$3-4,_Inf_Day,0))*$D$2
+INDEX(_Inf_Data,MATCH($F107,_Inf_Country,0),MATCH(AZ$3-4,_Inf_Day,0))-INDEX(_Inf_Data,MATCH($F107,_Inf_Country,0),MATCH(AZ$3-5,_Inf_Day,0))*$D$2)/5</f>
        <v>2.2000000000000002</v>
      </c>
      <c r="BA107" s="80">
        <f>(INDEX(_Inf_Data,MATCH($F107,_Inf_Country,0),MATCH(BA$3,_Inf_Day,0))-INDEX(_Inf_Data,MATCH($F107,_Inf_Country,0),MATCH(BA$3-1,_Inf_Day,0))*$D$2
+INDEX(_Inf_Data,MATCH($F107,_Inf_Country,0),MATCH(BA$3-1,_Inf_Day,0))-INDEX(_Inf_Data,MATCH($F107,_Inf_Country,0),MATCH(BA$3-2,_Inf_Day,0))*$D$2
+INDEX(_Inf_Data,MATCH($F107,_Inf_Country,0),MATCH(BA$3-2,_Inf_Day,0))-INDEX(_Inf_Data,MATCH($F107,_Inf_Country,0),MATCH(BA$3-3,_Inf_Day,0))*$D$2
+INDEX(_Inf_Data,MATCH($F107,_Inf_Country,0),MATCH(BA$3-3,_Inf_Day,0))-INDEX(_Inf_Data,MATCH($F107,_Inf_Country,0),MATCH(BA$3-4,_Inf_Day,0))*$D$2
+INDEX(_Inf_Data,MATCH($F107,_Inf_Country,0),MATCH(BA$3-4,_Inf_Day,0))-INDEX(_Inf_Data,MATCH($F107,_Inf_Country,0),MATCH(BA$3-5,_Inf_Day,0))*$D$2)/5</f>
        <v>2.6</v>
      </c>
      <c r="BB107" s="80">
        <f>(INDEX(_Inf_Data,MATCH($F107,_Inf_Country,0),MATCH(BB$3,_Inf_Day,0))-INDEX(_Inf_Data,MATCH($F107,_Inf_Country,0),MATCH(BB$3-1,_Inf_Day,0))*$D$2
+INDEX(_Inf_Data,MATCH($F107,_Inf_Country,0),MATCH(BB$3-1,_Inf_Day,0))-INDEX(_Inf_Data,MATCH($F107,_Inf_Country,0),MATCH(BB$3-2,_Inf_Day,0))*$D$2
+INDEX(_Inf_Data,MATCH($F107,_Inf_Country,0),MATCH(BB$3-2,_Inf_Day,0))-INDEX(_Inf_Data,MATCH($F107,_Inf_Country,0),MATCH(BB$3-3,_Inf_Day,0))*$D$2
+INDEX(_Inf_Data,MATCH($F107,_Inf_Country,0),MATCH(BB$3-3,_Inf_Day,0))-INDEX(_Inf_Data,MATCH($F107,_Inf_Country,0),MATCH(BB$3-4,_Inf_Day,0))*$D$2
+INDEX(_Inf_Data,MATCH($F107,_Inf_Country,0),MATCH(BB$3-4,_Inf_Day,0))-INDEX(_Inf_Data,MATCH($F107,_Inf_Country,0),MATCH(BB$3-5,_Inf_Day,0))*$D$2)/5</f>
        <v>2.6</v>
      </c>
      <c r="BC107" s="80">
        <f>(INDEX(_Inf_Data,MATCH($F107,_Inf_Country,0),MATCH(BC$3,_Inf_Day,0))-INDEX(_Inf_Data,MATCH($F107,_Inf_Country,0),MATCH(BC$3-1,_Inf_Day,0))*$D$2
+INDEX(_Inf_Data,MATCH($F107,_Inf_Country,0),MATCH(BC$3-1,_Inf_Day,0))-INDEX(_Inf_Data,MATCH($F107,_Inf_Country,0),MATCH(BC$3-2,_Inf_Day,0))*$D$2
+INDEX(_Inf_Data,MATCH($F107,_Inf_Country,0),MATCH(BC$3-2,_Inf_Day,0))-INDEX(_Inf_Data,MATCH($F107,_Inf_Country,0),MATCH(BC$3-3,_Inf_Day,0))*$D$2
+INDEX(_Inf_Data,MATCH($F107,_Inf_Country,0),MATCH(BC$3-3,_Inf_Day,0))-INDEX(_Inf_Data,MATCH($F107,_Inf_Country,0),MATCH(BC$3-4,_Inf_Day,0))*$D$2
+INDEX(_Inf_Data,MATCH($F107,_Inf_Country,0),MATCH(BC$3-4,_Inf_Day,0))-INDEX(_Inf_Data,MATCH($F107,_Inf_Country,0),MATCH(BC$3-5,_Inf_Day,0))*$D$2)/5</f>
        <v>1</v>
      </c>
      <c r="BD107" s="80">
        <f>(INDEX(_Inf_Data,MATCH($F107,_Inf_Country,0),MATCH(BD$3,_Inf_Day,0))-INDEX(_Inf_Data,MATCH($F107,_Inf_Country,0),MATCH(BD$3-1,_Inf_Day,0))*$D$2
+INDEX(_Inf_Data,MATCH($F107,_Inf_Country,0),MATCH(BD$3-1,_Inf_Day,0))-INDEX(_Inf_Data,MATCH($F107,_Inf_Country,0),MATCH(BD$3-2,_Inf_Day,0))*$D$2
+INDEX(_Inf_Data,MATCH($F107,_Inf_Country,0),MATCH(BD$3-2,_Inf_Day,0))-INDEX(_Inf_Data,MATCH($F107,_Inf_Country,0),MATCH(BD$3-3,_Inf_Day,0))*$D$2
+INDEX(_Inf_Data,MATCH($F107,_Inf_Country,0),MATCH(BD$3-3,_Inf_Day,0))-INDEX(_Inf_Data,MATCH($F107,_Inf_Country,0),MATCH(BD$3-4,_Inf_Day,0))*$D$2
+INDEX(_Inf_Data,MATCH($F107,_Inf_Country,0),MATCH(BD$3-4,_Inf_Day,0))-INDEX(_Inf_Data,MATCH($F107,_Inf_Country,0),MATCH(BD$3-5,_Inf_Day,0))*$D$2)/5</f>
        <v>1.6</v>
      </c>
      <c r="BE107" s="80">
        <f>(INDEX(_Inf_Data,MATCH($F107,_Inf_Country,0),MATCH(BE$3,_Inf_Day,0))-INDEX(_Inf_Data,MATCH($F107,_Inf_Country,0),MATCH(BE$3-1,_Inf_Day,0))*$D$2
+INDEX(_Inf_Data,MATCH($F107,_Inf_Country,0),MATCH(BE$3-1,_Inf_Day,0))-INDEX(_Inf_Data,MATCH($F107,_Inf_Country,0),MATCH(BE$3-2,_Inf_Day,0))*$D$2
+INDEX(_Inf_Data,MATCH($F107,_Inf_Country,0),MATCH(BE$3-2,_Inf_Day,0))-INDEX(_Inf_Data,MATCH($F107,_Inf_Country,0),MATCH(BE$3-3,_Inf_Day,0))*$D$2
+INDEX(_Inf_Data,MATCH($F107,_Inf_Country,0),MATCH(BE$3-3,_Inf_Day,0))-INDEX(_Inf_Data,MATCH($F107,_Inf_Country,0),MATCH(BE$3-4,_Inf_Day,0))*$D$2
+INDEX(_Inf_Data,MATCH($F107,_Inf_Country,0),MATCH(BE$3-4,_Inf_Day,0))-INDEX(_Inf_Data,MATCH($F107,_Inf_Country,0),MATCH(BE$3-5,_Inf_Day,0))*$D$2)/5</f>
        <v>1.6</v>
      </c>
      <c r="BF107" s="80">
        <f>(INDEX(_Inf_Data,MATCH($F107,_Inf_Country,0),MATCH(BF$3,_Inf_Day,0))-INDEX(_Inf_Data,MATCH($F107,_Inf_Country,0),MATCH(BF$3-1,_Inf_Day,0))*$D$2
+INDEX(_Inf_Data,MATCH($F107,_Inf_Country,0),MATCH(BF$3-1,_Inf_Day,0))-INDEX(_Inf_Data,MATCH($F107,_Inf_Country,0),MATCH(BF$3-2,_Inf_Day,0))*$D$2
+INDEX(_Inf_Data,MATCH($F107,_Inf_Country,0),MATCH(BF$3-2,_Inf_Day,0))-INDEX(_Inf_Data,MATCH($F107,_Inf_Country,0),MATCH(BF$3-3,_Inf_Day,0))*$D$2
+INDEX(_Inf_Data,MATCH($F107,_Inf_Country,0),MATCH(BF$3-3,_Inf_Day,0))-INDEX(_Inf_Data,MATCH($F107,_Inf_Country,0),MATCH(BF$3-4,_Inf_Day,0))*$D$2
+INDEX(_Inf_Data,MATCH($F107,_Inf_Country,0),MATCH(BF$3-4,_Inf_Day,0))-INDEX(_Inf_Data,MATCH($F107,_Inf_Country,0),MATCH(BF$3-5,_Inf_Day,0))*$D$2)/5</f>
        <v>2.2000000000000002</v>
      </c>
      <c r="BG107" s="80">
        <f>(INDEX(_Inf_Data,MATCH($F107,_Inf_Country,0),MATCH(BG$3,_Inf_Day,0))-INDEX(_Inf_Data,MATCH($F107,_Inf_Country,0),MATCH(BG$3-1,_Inf_Day,0))*$D$2
+INDEX(_Inf_Data,MATCH($F107,_Inf_Country,0),MATCH(BG$3-1,_Inf_Day,0))-INDEX(_Inf_Data,MATCH($F107,_Inf_Country,0),MATCH(BG$3-2,_Inf_Day,0))*$D$2
+INDEX(_Inf_Data,MATCH($F107,_Inf_Country,0),MATCH(BG$3-2,_Inf_Day,0))-INDEX(_Inf_Data,MATCH($F107,_Inf_Country,0),MATCH(BG$3-3,_Inf_Day,0))*$D$2
+INDEX(_Inf_Data,MATCH($F107,_Inf_Country,0),MATCH(BG$3-3,_Inf_Day,0))-INDEX(_Inf_Data,MATCH($F107,_Inf_Country,0),MATCH(BG$3-4,_Inf_Day,0))*$D$2
+INDEX(_Inf_Data,MATCH($F107,_Inf_Country,0),MATCH(BG$3-4,_Inf_Day,0))-INDEX(_Inf_Data,MATCH($F107,_Inf_Country,0),MATCH(BG$3-5,_Inf_Day,0))*$D$2)/5</f>
        <v>2.8</v>
      </c>
      <c r="BH107" s="80">
        <f>(INDEX(_Inf_Data,MATCH($F107,_Inf_Country,0),MATCH(BH$3,_Inf_Day,0))-INDEX(_Inf_Data,MATCH($F107,_Inf_Country,0),MATCH(BH$3-1,_Inf_Day,0))*$D$2
+INDEX(_Inf_Data,MATCH($F107,_Inf_Country,0),MATCH(BH$3-1,_Inf_Day,0))-INDEX(_Inf_Data,MATCH($F107,_Inf_Country,0),MATCH(BH$3-2,_Inf_Day,0))*$D$2
+INDEX(_Inf_Data,MATCH($F107,_Inf_Country,0),MATCH(BH$3-2,_Inf_Day,0))-INDEX(_Inf_Data,MATCH($F107,_Inf_Country,0),MATCH(BH$3-3,_Inf_Day,0))*$D$2
+INDEX(_Inf_Data,MATCH($F107,_Inf_Country,0),MATCH(BH$3-3,_Inf_Day,0))-INDEX(_Inf_Data,MATCH($F107,_Inf_Country,0),MATCH(BH$3-4,_Inf_Day,0))*$D$2
+INDEX(_Inf_Data,MATCH($F107,_Inf_Country,0),MATCH(BH$3-4,_Inf_Day,0))-INDEX(_Inf_Data,MATCH($F107,_Inf_Country,0),MATCH(BH$3-5,_Inf_Day,0))*$D$2)/5</f>
        <v>3.8</v>
      </c>
      <c r="BI107" s="80">
        <f>(INDEX(_Inf_Data,MATCH($F107,_Inf_Country,0),MATCH(BI$3,_Inf_Day,0))-INDEX(_Inf_Data,MATCH($F107,_Inf_Country,0),MATCH(BI$3-1,_Inf_Day,0))*$D$2
+INDEX(_Inf_Data,MATCH($F107,_Inf_Country,0),MATCH(BI$3-1,_Inf_Day,0))-INDEX(_Inf_Data,MATCH($F107,_Inf_Country,0),MATCH(BI$3-2,_Inf_Day,0))*$D$2
+INDEX(_Inf_Data,MATCH($F107,_Inf_Country,0),MATCH(BI$3-2,_Inf_Day,0))-INDEX(_Inf_Data,MATCH($F107,_Inf_Country,0),MATCH(BI$3-3,_Inf_Day,0))*$D$2
+INDEX(_Inf_Data,MATCH($F107,_Inf_Country,0),MATCH(BI$3-3,_Inf_Day,0))-INDEX(_Inf_Data,MATCH($F107,_Inf_Country,0),MATCH(BI$3-4,_Inf_Day,0))*$D$2
+INDEX(_Inf_Data,MATCH($F107,_Inf_Country,0),MATCH(BI$3-4,_Inf_Day,0))-INDEX(_Inf_Data,MATCH($F107,_Inf_Country,0),MATCH(BI$3-5,_Inf_Day,0))*$D$2)/5</f>
        <v>3.2</v>
      </c>
      <c r="BJ107" s="80">
        <f>(INDEX(_Inf_Data,MATCH($F107,_Inf_Country,0),MATCH(BJ$3,_Inf_Day,0))-INDEX(_Inf_Data,MATCH($F107,_Inf_Country,0),MATCH(BJ$3-1,_Inf_Day,0))*$D$2
+INDEX(_Inf_Data,MATCH($F107,_Inf_Country,0),MATCH(BJ$3-1,_Inf_Day,0))-INDEX(_Inf_Data,MATCH($F107,_Inf_Country,0),MATCH(BJ$3-2,_Inf_Day,0))*$D$2
+INDEX(_Inf_Data,MATCH($F107,_Inf_Country,0),MATCH(BJ$3-2,_Inf_Day,0))-INDEX(_Inf_Data,MATCH($F107,_Inf_Country,0),MATCH(BJ$3-3,_Inf_Day,0))*$D$2
+INDEX(_Inf_Data,MATCH($F107,_Inf_Country,0),MATCH(BJ$3-3,_Inf_Day,0))-INDEX(_Inf_Data,MATCH($F107,_Inf_Country,0),MATCH(BJ$3-4,_Inf_Day,0))*$D$2
+INDEX(_Inf_Data,MATCH($F107,_Inf_Country,0),MATCH(BJ$3-4,_Inf_Day,0))-INDEX(_Inf_Data,MATCH($F107,_Inf_Country,0),MATCH(BJ$3-5,_Inf_Day,0))*$D$2)/5</f>
        <v>8</v>
      </c>
      <c r="BK107" s="80">
        <f>(INDEX(_Inf_Data,MATCH($F107,_Inf_Country,0),MATCH(BK$3,_Inf_Day,0))-INDEX(_Inf_Data,MATCH($F107,_Inf_Country,0),MATCH(BK$3-1,_Inf_Day,0))*$D$2
+INDEX(_Inf_Data,MATCH($F107,_Inf_Country,0),MATCH(BK$3-1,_Inf_Day,0))-INDEX(_Inf_Data,MATCH($F107,_Inf_Country,0),MATCH(BK$3-2,_Inf_Day,0))*$D$2
+INDEX(_Inf_Data,MATCH($F107,_Inf_Country,0),MATCH(BK$3-2,_Inf_Day,0))-INDEX(_Inf_Data,MATCH($F107,_Inf_Country,0),MATCH(BK$3-3,_Inf_Day,0))*$D$2
+INDEX(_Inf_Data,MATCH($F107,_Inf_Country,0),MATCH(BK$3-3,_Inf_Day,0))-INDEX(_Inf_Data,MATCH($F107,_Inf_Country,0),MATCH(BK$3-4,_Inf_Day,0))*$D$2
+INDEX(_Inf_Data,MATCH($F107,_Inf_Country,0),MATCH(BK$3-4,_Inf_Day,0))-INDEX(_Inf_Data,MATCH($F107,_Inf_Country,0),MATCH(BK$3-5,_Inf_Day,0))*$D$2)/5</f>
        <v>8.6</v>
      </c>
      <c r="BL107" s="80">
        <f>(INDEX(_Inf_Data,MATCH($F107,_Inf_Country,0),MATCH(BL$3,_Inf_Day,0))-INDEX(_Inf_Data,MATCH($F107,_Inf_Country,0),MATCH(BL$3-1,_Inf_Day,0))*$D$2
+INDEX(_Inf_Data,MATCH($F107,_Inf_Country,0),MATCH(BL$3-1,_Inf_Day,0))-INDEX(_Inf_Data,MATCH($F107,_Inf_Country,0),MATCH(BL$3-2,_Inf_Day,0))*$D$2
+INDEX(_Inf_Data,MATCH($F107,_Inf_Country,0),MATCH(BL$3-2,_Inf_Day,0))-INDEX(_Inf_Data,MATCH($F107,_Inf_Country,0),MATCH(BL$3-3,_Inf_Day,0))*$D$2
+INDEX(_Inf_Data,MATCH($F107,_Inf_Country,0),MATCH(BL$3-3,_Inf_Day,0))-INDEX(_Inf_Data,MATCH($F107,_Inf_Country,0),MATCH(BL$3-4,_Inf_Day,0))*$D$2
+INDEX(_Inf_Data,MATCH($F107,_Inf_Country,0),MATCH(BL$3-4,_Inf_Day,0))-INDEX(_Inf_Data,MATCH($F107,_Inf_Country,0),MATCH(BL$3-5,_Inf_Day,0))*$D$2)/5</f>
        <v>10.199999999999999</v>
      </c>
      <c r="BM107" s="80">
        <f>(INDEX(_Inf_Data,MATCH($F107,_Inf_Country,0),MATCH(BM$3,_Inf_Day,0))-INDEX(_Inf_Data,MATCH($F107,_Inf_Country,0),MATCH(BM$3-1,_Inf_Day,0))*$D$2
+INDEX(_Inf_Data,MATCH($F107,_Inf_Country,0),MATCH(BM$3-1,_Inf_Day,0))-INDEX(_Inf_Data,MATCH($F107,_Inf_Country,0),MATCH(BM$3-2,_Inf_Day,0))*$D$2
+INDEX(_Inf_Data,MATCH($F107,_Inf_Country,0),MATCH(BM$3-2,_Inf_Day,0))-INDEX(_Inf_Data,MATCH($F107,_Inf_Country,0),MATCH(BM$3-3,_Inf_Day,0))*$D$2
+INDEX(_Inf_Data,MATCH($F107,_Inf_Country,0),MATCH(BM$3-3,_Inf_Day,0))-INDEX(_Inf_Data,MATCH($F107,_Inf_Country,0),MATCH(BM$3-4,_Inf_Day,0))*$D$2
+INDEX(_Inf_Data,MATCH($F107,_Inf_Country,0),MATCH(BM$3-4,_Inf_Day,0))-INDEX(_Inf_Data,MATCH($F107,_Inf_Country,0),MATCH(BM$3-5,_Inf_Day,0))*$D$2)/5</f>
        <v>10</v>
      </c>
      <c r="BN107" s="80">
        <f>(INDEX(_Inf_Data,MATCH($F107,_Inf_Country,0),MATCH(BN$3,_Inf_Day,0))-INDEX(_Inf_Data,MATCH($F107,_Inf_Country,0),MATCH(BN$3-1,_Inf_Day,0))*$D$2
+INDEX(_Inf_Data,MATCH($F107,_Inf_Country,0),MATCH(BN$3-1,_Inf_Day,0))-INDEX(_Inf_Data,MATCH($F107,_Inf_Country,0),MATCH(BN$3-2,_Inf_Day,0))*$D$2
+INDEX(_Inf_Data,MATCH($F107,_Inf_Country,0),MATCH(BN$3-2,_Inf_Day,0))-INDEX(_Inf_Data,MATCH($F107,_Inf_Country,0),MATCH(BN$3-3,_Inf_Day,0))*$D$2
+INDEX(_Inf_Data,MATCH($F107,_Inf_Country,0),MATCH(BN$3-3,_Inf_Day,0))-INDEX(_Inf_Data,MATCH($F107,_Inf_Country,0),MATCH(BN$3-4,_Inf_Day,0))*$D$2
+INDEX(_Inf_Data,MATCH($F107,_Inf_Country,0),MATCH(BN$3-4,_Inf_Day,0))-INDEX(_Inf_Data,MATCH($F107,_Inf_Country,0),MATCH(BN$3-5,_Inf_Day,0))*$D$2)/5</f>
        <v>12.4</v>
      </c>
      <c r="BO107" s="80">
        <f>(INDEX(_Inf_Data,MATCH($F107,_Inf_Country,0),MATCH(BO$3,_Inf_Day,0))-INDEX(_Inf_Data,MATCH($F107,_Inf_Country,0),MATCH(BO$3-1,_Inf_Day,0))*$D$2
+INDEX(_Inf_Data,MATCH($F107,_Inf_Country,0),MATCH(BO$3-1,_Inf_Day,0))-INDEX(_Inf_Data,MATCH($F107,_Inf_Country,0),MATCH(BO$3-2,_Inf_Day,0))*$D$2
+INDEX(_Inf_Data,MATCH($F107,_Inf_Country,0),MATCH(BO$3-2,_Inf_Day,0))-INDEX(_Inf_Data,MATCH($F107,_Inf_Country,0),MATCH(BO$3-3,_Inf_Day,0))*$D$2
+INDEX(_Inf_Data,MATCH($F107,_Inf_Country,0),MATCH(BO$3-3,_Inf_Day,0))-INDEX(_Inf_Data,MATCH($F107,_Inf_Country,0),MATCH(BO$3-4,_Inf_Day,0))*$D$2
+INDEX(_Inf_Data,MATCH($F107,_Inf_Country,0),MATCH(BO$3-4,_Inf_Day,0))-INDEX(_Inf_Data,MATCH($F107,_Inf_Country,0),MATCH(BO$3-5,_Inf_Day,0))*$D$2)/5</f>
        <v>8.8000000000000007</v>
      </c>
      <c r="BP107" s="80">
        <f>(INDEX(_Inf_Data,MATCH($F107,_Inf_Country,0),MATCH(BP$3,_Inf_Day,0))-INDEX(_Inf_Data,MATCH($F107,_Inf_Country,0),MATCH(BP$3-1,_Inf_Day,0))*$D$2
+INDEX(_Inf_Data,MATCH($F107,_Inf_Country,0),MATCH(BP$3-1,_Inf_Day,0))-INDEX(_Inf_Data,MATCH($F107,_Inf_Country,0),MATCH(BP$3-2,_Inf_Day,0))*$D$2
+INDEX(_Inf_Data,MATCH($F107,_Inf_Country,0),MATCH(BP$3-2,_Inf_Day,0))-INDEX(_Inf_Data,MATCH($F107,_Inf_Country,0),MATCH(BP$3-3,_Inf_Day,0))*$D$2
+INDEX(_Inf_Data,MATCH($F107,_Inf_Country,0),MATCH(BP$3-3,_Inf_Day,0))-INDEX(_Inf_Data,MATCH($F107,_Inf_Country,0),MATCH(BP$3-4,_Inf_Day,0))*$D$2
+INDEX(_Inf_Data,MATCH($F107,_Inf_Country,0),MATCH(BP$3-4,_Inf_Day,0))-INDEX(_Inf_Data,MATCH($F107,_Inf_Country,0),MATCH(BP$3-5,_Inf_Day,0))*$D$2)/5</f>
        <v>9.4</v>
      </c>
      <c r="BQ107" s="80">
        <f>(INDEX(_Inf_Data,MATCH($F107,_Inf_Country,0),MATCH(BQ$3,_Inf_Day,0))-INDEX(_Inf_Data,MATCH($F107,_Inf_Country,0),MATCH(BQ$3-1,_Inf_Day,0))*$D$2
+INDEX(_Inf_Data,MATCH($F107,_Inf_Country,0),MATCH(BQ$3-1,_Inf_Day,0))-INDEX(_Inf_Data,MATCH($F107,_Inf_Country,0),MATCH(BQ$3-2,_Inf_Day,0))*$D$2
+INDEX(_Inf_Data,MATCH($F107,_Inf_Country,0),MATCH(BQ$3-2,_Inf_Day,0))-INDEX(_Inf_Data,MATCH($F107,_Inf_Country,0),MATCH(BQ$3-3,_Inf_Day,0))*$D$2
+INDEX(_Inf_Data,MATCH($F107,_Inf_Country,0),MATCH(BQ$3-3,_Inf_Day,0))-INDEX(_Inf_Data,MATCH($F107,_Inf_Country,0),MATCH(BQ$3-4,_Inf_Day,0))*$D$2
+INDEX(_Inf_Data,MATCH($F107,_Inf_Country,0),MATCH(BQ$3-4,_Inf_Day,0))-INDEX(_Inf_Data,MATCH($F107,_Inf_Country,0),MATCH(BQ$3-5,_Inf_Day,0))*$D$2)/5</f>
        <v>10.6</v>
      </c>
      <c r="BR107" s="80">
        <f>(INDEX(_Inf_Data,MATCH($F107,_Inf_Country,0),MATCH(BR$3,_Inf_Day,0))-INDEX(_Inf_Data,MATCH($F107,_Inf_Country,0),MATCH(BR$3-1,_Inf_Day,0))*$D$2
+INDEX(_Inf_Data,MATCH($F107,_Inf_Country,0),MATCH(BR$3-1,_Inf_Day,0))-INDEX(_Inf_Data,MATCH($F107,_Inf_Country,0),MATCH(BR$3-2,_Inf_Day,0))*$D$2
+INDEX(_Inf_Data,MATCH($F107,_Inf_Country,0),MATCH(BR$3-2,_Inf_Day,0))-INDEX(_Inf_Data,MATCH($F107,_Inf_Country,0),MATCH(BR$3-3,_Inf_Day,0))*$D$2
+INDEX(_Inf_Data,MATCH($F107,_Inf_Country,0),MATCH(BR$3-3,_Inf_Day,0))-INDEX(_Inf_Data,MATCH($F107,_Inf_Country,0),MATCH(BR$3-4,_Inf_Day,0))*$D$2
+INDEX(_Inf_Data,MATCH($F107,_Inf_Country,0),MATCH(BR$3-4,_Inf_Day,0))-INDEX(_Inf_Data,MATCH($F107,_Inf_Country,0),MATCH(BR$3-5,_Inf_Day,0))*$D$2)/5</f>
        <v>11.6</v>
      </c>
      <c r="BS107" s="80">
        <f>(INDEX(_Inf_Data,MATCH($F107,_Inf_Country,0),MATCH(BS$3,_Inf_Day,0))-INDEX(_Inf_Data,MATCH($F107,_Inf_Country,0),MATCH(BS$3-1,_Inf_Day,0))*$D$2
+INDEX(_Inf_Data,MATCH($F107,_Inf_Country,0),MATCH(BS$3-1,_Inf_Day,0))-INDEX(_Inf_Data,MATCH($F107,_Inf_Country,0),MATCH(BS$3-2,_Inf_Day,0))*$D$2
+INDEX(_Inf_Data,MATCH($F107,_Inf_Country,0),MATCH(BS$3-2,_Inf_Day,0))-INDEX(_Inf_Data,MATCH($F107,_Inf_Country,0),MATCH(BS$3-3,_Inf_Day,0))*$D$2
+INDEX(_Inf_Data,MATCH($F107,_Inf_Country,0),MATCH(BS$3-3,_Inf_Day,0))-INDEX(_Inf_Data,MATCH($F107,_Inf_Country,0),MATCH(BS$3-4,_Inf_Day,0))*$D$2
+INDEX(_Inf_Data,MATCH($F107,_Inf_Country,0),MATCH(BS$3-4,_Inf_Day,0))-INDEX(_Inf_Data,MATCH($F107,_Inf_Country,0),MATCH(BS$3-5,_Inf_Day,0))*$D$2)/5</f>
        <v>9.4</v>
      </c>
      <c r="BT107" s="80">
        <f>(INDEX(_Inf_Data,MATCH($F107,_Inf_Country,0),MATCH(BT$3,_Inf_Day,0))-INDEX(_Inf_Data,MATCH($F107,_Inf_Country,0),MATCH(BT$3-1,_Inf_Day,0))*$D$2
+INDEX(_Inf_Data,MATCH($F107,_Inf_Country,0),MATCH(BT$3-1,_Inf_Day,0))-INDEX(_Inf_Data,MATCH($F107,_Inf_Country,0),MATCH(BT$3-2,_Inf_Day,0))*$D$2
+INDEX(_Inf_Data,MATCH($F107,_Inf_Country,0),MATCH(BT$3-2,_Inf_Day,0))-INDEX(_Inf_Data,MATCH($F107,_Inf_Country,0),MATCH(BT$3-3,_Inf_Day,0))*$D$2
+INDEX(_Inf_Data,MATCH($F107,_Inf_Country,0),MATCH(BT$3-3,_Inf_Day,0))-INDEX(_Inf_Data,MATCH($F107,_Inf_Country,0),MATCH(BT$3-4,_Inf_Day,0))*$D$2
+INDEX(_Inf_Data,MATCH($F107,_Inf_Country,0),MATCH(BT$3-4,_Inf_Day,0))-INDEX(_Inf_Data,MATCH($F107,_Inf_Country,0),MATCH(BT$3-5,_Inf_Day,0))*$D$2)/5</f>
        <v>8.6</v>
      </c>
      <c r="BU107" s="80">
        <f>(INDEX(_Inf_Data,MATCH($F107,_Inf_Country,0),MATCH(BU$3,_Inf_Day,0))-INDEX(_Inf_Data,MATCH($F107,_Inf_Country,0),MATCH(BU$3-1,_Inf_Day,0))*$D$2
+INDEX(_Inf_Data,MATCH($F107,_Inf_Country,0),MATCH(BU$3-1,_Inf_Day,0))-INDEX(_Inf_Data,MATCH($F107,_Inf_Country,0),MATCH(BU$3-2,_Inf_Day,0))*$D$2
+INDEX(_Inf_Data,MATCH($F107,_Inf_Country,0),MATCH(BU$3-2,_Inf_Day,0))-INDEX(_Inf_Data,MATCH($F107,_Inf_Country,0),MATCH(BU$3-3,_Inf_Day,0))*$D$2
+INDEX(_Inf_Data,MATCH($F107,_Inf_Country,0),MATCH(BU$3-3,_Inf_Day,0))-INDEX(_Inf_Data,MATCH($F107,_Inf_Country,0),MATCH(BU$3-4,_Inf_Day,0))*$D$2
+INDEX(_Inf_Data,MATCH($F107,_Inf_Country,0),MATCH(BU$3-4,_Inf_Day,0))-INDEX(_Inf_Data,MATCH($F107,_Inf_Country,0),MATCH(BU$3-5,_Inf_Day,0))*$D$2)/5</f>
        <v>7.2</v>
      </c>
      <c r="BV107" s="80">
        <f>(INDEX(_Inf_Data,MATCH($F107,_Inf_Country,0),MATCH(BV$3,_Inf_Day,0))-INDEX(_Inf_Data,MATCH($F107,_Inf_Country,0),MATCH(BV$3-1,_Inf_Day,0))*$D$2
+INDEX(_Inf_Data,MATCH($F107,_Inf_Country,0),MATCH(BV$3-1,_Inf_Day,0))-INDEX(_Inf_Data,MATCH($F107,_Inf_Country,0),MATCH(BV$3-2,_Inf_Day,0))*$D$2
+INDEX(_Inf_Data,MATCH($F107,_Inf_Country,0),MATCH(BV$3-2,_Inf_Day,0))-INDEX(_Inf_Data,MATCH($F107,_Inf_Country,0),MATCH(BV$3-3,_Inf_Day,0))*$D$2
+INDEX(_Inf_Data,MATCH($F107,_Inf_Country,0),MATCH(BV$3-3,_Inf_Day,0))-INDEX(_Inf_Data,MATCH($F107,_Inf_Country,0),MATCH(BV$3-4,_Inf_Day,0))*$D$2
+INDEX(_Inf_Data,MATCH($F107,_Inf_Country,0),MATCH(BV$3-4,_Inf_Day,0))-INDEX(_Inf_Data,MATCH($F107,_Inf_Country,0),MATCH(BV$3-5,_Inf_Day,0))*$D$2)/5</f>
        <v>6.4</v>
      </c>
      <c r="BW107" s="80">
        <f>(INDEX(_Inf_Data,MATCH($F107,_Inf_Country,0),MATCH(BW$3,_Inf_Day,0))-INDEX(_Inf_Data,MATCH($F107,_Inf_Country,0),MATCH(BW$3-1,_Inf_Day,0))*$D$2
+INDEX(_Inf_Data,MATCH($F107,_Inf_Country,0),MATCH(BW$3-1,_Inf_Day,0))-INDEX(_Inf_Data,MATCH($F107,_Inf_Country,0),MATCH(BW$3-2,_Inf_Day,0))*$D$2
+INDEX(_Inf_Data,MATCH($F107,_Inf_Country,0),MATCH(BW$3-2,_Inf_Day,0))-INDEX(_Inf_Data,MATCH($F107,_Inf_Country,0),MATCH(BW$3-3,_Inf_Day,0))*$D$2
+INDEX(_Inf_Data,MATCH($F107,_Inf_Country,0),MATCH(BW$3-3,_Inf_Day,0))-INDEX(_Inf_Data,MATCH($F107,_Inf_Country,0),MATCH(BW$3-4,_Inf_Day,0))*$D$2
+INDEX(_Inf_Data,MATCH($F107,_Inf_Country,0),MATCH(BW$3-4,_Inf_Day,0))-INDEX(_Inf_Data,MATCH($F107,_Inf_Country,0),MATCH(BW$3-5,_Inf_Day,0))*$D$2)/5</f>
        <v>7.4</v>
      </c>
      <c r="BX107" s="80">
        <f>(INDEX(_Inf_Data,MATCH($F107,_Inf_Country,0),MATCH(BX$3,_Inf_Day,0))-INDEX(_Inf_Data,MATCH($F107,_Inf_Country,0),MATCH(BX$3-1,_Inf_Day,0))*$D$2
+INDEX(_Inf_Data,MATCH($F107,_Inf_Country,0),MATCH(BX$3-1,_Inf_Day,0))-INDEX(_Inf_Data,MATCH($F107,_Inf_Country,0),MATCH(BX$3-2,_Inf_Day,0))*$D$2
+INDEX(_Inf_Data,MATCH($F107,_Inf_Country,0),MATCH(BX$3-2,_Inf_Day,0))-INDEX(_Inf_Data,MATCH($F107,_Inf_Country,0),MATCH(BX$3-3,_Inf_Day,0))*$D$2
+INDEX(_Inf_Data,MATCH($F107,_Inf_Country,0),MATCH(BX$3-3,_Inf_Day,0))-INDEX(_Inf_Data,MATCH($F107,_Inf_Country,0),MATCH(BX$3-4,_Inf_Day,0))*$D$2
+INDEX(_Inf_Data,MATCH($F107,_Inf_Country,0),MATCH(BX$3-4,_Inf_Day,0))-INDEX(_Inf_Data,MATCH($F107,_Inf_Country,0),MATCH(BX$3-5,_Inf_Day,0))*$D$2)/5</f>
        <v>9.1999999999999993</v>
      </c>
      <c r="BY107" s="80">
        <f>(INDEX(_Inf_Data,MATCH($F107,_Inf_Country,0),MATCH(BY$3,_Inf_Day,0))-INDEX(_Inf_Data,MATCH($F107,_Inf_Country,0),MATCH(BY$3-1,_Inf_Day,0))*$D$2
+INDEX(_Inf_Data,MATCH($F107,_Inf_Country,0),MATCH(BY$3-1,_Inf_Day,0))-INDEX(_Inf_Data,MATCH($F107,_Inf_Country,0),MATCH(BY$3-2,_Inf_Day,0))*$D$2
+INDEX(_Inf_Data,MATCH($F107,_Inf_Country,0),MATCH(BY$3-2,_Inf_Day,0))-INDEX(_Inf_Data,MATCH($F107,_Inf_Country,0),MATCH(BY$3-3,_Inf_Day,0))*$D$2
+INDEX(_Inf_Data,MATCH($F107,_Inf_Country,0),MATCH(BY$3-3,_Inf_Day,0))-INDEX(_Inf_Data,MATCH($F107,_Inf_Country,0),MATCH(BY$3-4,_Inf_Day,0))*$D$2
+INDEX(_Inf_Data,MATCH($F107,_Inf_Country,0),MATCH(BY$3-4,_Inf_Day,0))-INDEX(_Inf_Data,MATCH($F107,_Inf_Country,0),MATCH(BY$3-5,_Inf_Day,0))*$D$2)/5</f>
        <v>12.8</v>
      </c>
      <c r="BZ107" s="80">
        <f>(INDEX(_Inf_Data,MATCH($F107,_Inf_Country,0),MATCH(BZ$3,_Inf_Day,0))-INDEX(_Inf_Data,MATCH($F107,_Inf_Country,0),MATCH(BZ$3-1,_Inf_Day,0))*$D$2
+INDEX(_Inf_Data,MATCH($F107,_Inf_Country,0),MATCH(BZ$3-1,_Inf_Day,0))-INDEX(_Inf_Data,MATCH($F107,_Inf_Country,0),MATCH(BZ$3-2,_Inf_Day,0))*$D$2
+INDEX(_Inf_Data,MATCH($F107,_Inf_Country,0),MATCH(BZ$3-2,_Inf_Day,0))-INDEX(_Inf_Data,MATCH($F107,_Inf_Country,0),MATCH(BZ$3-3,_Inf_Day,0))*$D$2
+INDEX(_Inf_Data,MATCH($F107,_Inf_Country,0),MATCH(BZ$3-3,_Inf_Day,0))-INDEX(_Inf_Data,MATCH($F107,_Inf_Country,0),MATCH(BZ$3-4,_Inf_Day,0))*$D$2
+INDEX(_Inf_Data,MATCH($F107,_Inf_Country,0),MATCH(BZ$3-4,_Inf_Day,0))-INDEX(_Inf_Data,MATCH($F107,_Inf_Country,0),MATCH(BZ$3-5,_Inf_Day,0))*$D$2)/5</f>
        <v>14.2</v>
      </c>
      <c r="CA107" s="80">
        <f>(INDEX(_Inf_Data,MATCH($F107,_Inf_Country,0),MATCH(CA$3,_Inf_Day,0))-INDEX(_Inf_Data,MATCH($F107,_Inf_Country,0),MATCH(CA$3-1,_Inf_Day,0))*$D$2
+INDEX(_Inf_Data,MATCH($F107,_Inf_Country,0),MATCH(CA$3-1,_Inf_Day,0))-INDEX(_Inf_Data,MATCH($F107,_Inf_Country,0),MATCH(CA$3-2,_Inf_Day,0))*$D$2
+INDEX(_Inf_Data,MATCH($F107,_Inf_Country,0),MATCH(CA$3-2,_Inf_Day,0))-INDEX(_Inf_Data,MATCH($F107,_Inf_Country,0),MATCH(CA$3-3,_Inf_Day,0))*$D$2
+INDEX(_Inf_Data,MATCH($F107,_Inf_Country,0),MATCH(CA$3-3,_Inf_Day,0))-INDEX(_Inf_Data,MATCH($F107,_Inf_Country,0),MATCH(CA$3-4,_Inf_Day,0))*$D$2
+INDEX(_Inf_Data,MATCH($F107,_Inf_Country,0),MATCH(CA$3-4,_Inf_Day,0))-INDEX(_Inf_Data,MATCH($F107,_Inf_Country,0),MATCH(CA$3-5,_Inf_Day,0))*$D$2)/5</f>
        <v>16.2</v>
      </c>
      <c r="CB107" s="80">
        <f>(INDEX(_Inf_Data,MATCH($F107,_Inf_Country,0),MATCH(CB$3,_Inf_Day,0))-INDEX(_Inf_Data,MATCH($F107,_Inf_Country,0),MATCH(CB$3-1,_Inf_Day,0))*$D$2
+INDEX(_Inf_Data,MATCH($F107,_Inf_Country,0),MATCH(CB$3-1,_Inf_Day,0))-INDEX(_Inf_Data,MATCH($F107,_Inf_Country,0),MATCH(CB$3-2,_Inf_Day,0))*$D$2
+INDEX(_Inf_Data,MATCH($F107,_Inf_Country,0),MATCH(CB$3-2,_Inf_Day,0))-INDEX(_Inf_Data,MATCH($F107,_Inf_Country,0),MATCH(CB$3-3,_Inf_Day,0))*$D$2
+INDEX(_Inf_Data,MATCH($F107,_Inf_Country,0),MATCH(CB$3-3,_Inf_Day,0))-INDEX(_Inf_Data,MATCH($F107,_Inf_Country,0),MATCH(CB$3-4,_Inf_Day,0))*$D$2
+INDEX(_Inf_Data,MATCH($F107,_Inf_Country,0),MATCH(CB$3-4,_Inf_Day,0))-INDEX(_Inf_Data,MATCH($F107,_Inf_Country,0),MATCH(CB$3-5,_Inf_Day,0))*$D$2)/5</f>
        <v>18.399999999999999</v>
      </c>
      <c r="CC107" s="80">
        <f>(INDEX(_Inf_Data,MATCH($F107,_Inf_Country,0),MATCH(CC$3,_Inf_Day,0))-INDEX(_Inf_Data,MATCH($F107,_Inf_Country,0),MATCH(CC$3-1,_Inf_Day,0))*$D$2
+INDEX(_Inf_Data,MATCH($F107,_Inf_Country,0),MATCH(CC$3-1,_Inf_Day,0))-INDEX(_Inf_Data,MATCH($F107,_Inf_Country,0),MATCH(CC$3-2,_Inf_Day,0))*$D$2
+INDEX(_Inf_Data,MATCH($F107,_Inf_Country,0),MATCH(CC$3-2,_Inf_Day,0))-INDEX(_Inf_Data,MATCH($F107,_Inf_Country,0),MATCH(CC$3-3,_Inf_Day,0))*$D$2
+INDEX(_Inf_Data,MATCH($F107,_Inf_Country,0),MATCH(CC$3-3,_Inf_Day,0))-INDEX(_Inf_Data,MATCH($F107,_Inf_Country,0),MATCH(CC$3-4,_Inf_Day,0))*$D$2
+INDEX(_Inf_Data,MATCH($F107,_Inf_Country,0),MATCH(CC$3-4,_Inf_Day,0))-INDEX(_Inf_Data,MATCH($F107,_Inf_Country,0),MATCH(CC$3-5,_Inf_Day,0))*$D$2)/5</f>
        <v>21.4</v>
      </c>
      <c r="CD107" s="80">
        <f>(INDEX(_Inf_Data,MATCH($F107,_Inf_Country,0),MATCH(CD$3,_Inf_Day,0))-INDEX(_Inf_Data,MATCH($F107,_Inf_Country,0),MATCH(CD$3-1,_Inf_Day,0))*$D$2
+INDEX(_Inf_Data,MATCH($F107,_Inf_Country,0),MATCH(CD$3-1,_Inf_Day,0))-INDEX(_Inf_Data,MATCH($F107,_Inf_Country,0),MATCH(CD$3-2,_Inf_Day,0))*$D$2
+INDEX(_Inf_Data,MATCH($F107,_Inf_Country,0),MATCH(CD$3-2,_Inf_Day,0))-INDEX(_Inf_Data,MATCH($F107,_Inf_Country,0),MATCH(CD$3-3,_Inf_Day,0))*$D$2
+INDEX(_Inf_Data,MATCH($F107,_Inf_Country,0),MATCH(CD$3-3,_Inf_Day,0))-INDEX(_Inf_Data,MATCH($F107,_Inf_Country,0),MATCH(CD$3-4,_Inf_Day,0))*$D$2
+INDEX(_Inf_Data,MATCH($F107,_Inf_Country,0),MATCH(CD$3-4,_Inf_Day,0))-INDEX(_Inf_Data,MATCH($F107,_Inf_Country,0),MATCH(CD$3-5,_Inf_Day,0))*$D$2)/5</f>
        <v>32.4</v>
      </c>
      <c r="CE107" s="80">
        <f>(INDEX(_Inf_Data,MATCH($F107,_Inf_Country,0),MATCH(CE$3,_Inf_Day,0))-INDEX(_Inf_Data,MATCH($F107,_Inf_Country,0),MATCH(CE$3-1,_Inf_Day,0))*$D$2
+INDEX(_Inf_Data,MATCH($F107,_Inf_Country,0),MATCH(CE$3-1,_Inf_Day,0))-INDEX(_Inf_Data,MATCH($F107,_Inf_Country,0),MATCH(CE$3-2,_Inf_Day,0))*$D$2
+INDEX(_Inf_Data,MATCH($F107,_Inf_Country,0),MATCH(CE$3-2,_Inf_Day,0))-INDEX(_Inf_Data,MATCH($F107,_Inf_Country,0),MATCH(CE$3-3,_Inf_Day,0))*$D$2
+INDEX(_Inf_Data,MATCH($F107,_Inf_Country,0),MATCH(CE$3-3,_Inf_Day,0))-INDEX(_Inf_Data,MATCH($F107,_Inf_Country,0),MATCH(CE$3-4,_Inf_Day,0))*$D$2
+INDEX(_Inf_Data,MATCH($F107,_Inf_Country,0),MATCH(CE$3-4,_Inf_Day,0))-INDEX(_Inf_Data,MATCH($F107,_Inf_Country,0),MATCH(CE$3-5,_Inf_Day,0))*$D$2)/5</f>
        <v>42.6</v>
      </c>
      <c r="CF107" s="80">
        <f>(INDEX(_Inf_Data,MATCH($F107,_Inf_Country,0),MATCH(CF$3,_Inf_Day,0))-INDEX(_Inf_Data,MATCH($F107,_Inf_Country,0),MATCH(CF$3-1,_Inf_Day,0))*$D$2
+INDEX(_Inf_Data,MATCH($F107,_Inf_Country,0),MATCH(CF$3-1,_Inf_Day,0))-INDEX(_Inf_Data,MATCH($F107,_Inf_Country,0),MATCH(CF$3-2,_Inf_Day,0))*$D$2
+INDEX(_Inf_Data,MATCH($F107,_Inf_Country,0),MATCH(CF$3-2,_Inf_Day,0))-INDEX(_Inf_Data,MATCH($F107,_Inf_Country,0),MATCH(CF$3-3,_Inf_Day,0))*$D$2
+INDEX(_Inf_Data,MATCH($F107,_Inf_Country,0),MATCH(CF$3-3,_Inf_Day,0))-INDEX(_Inf_Data,MATCH($F107,_Inf_Country,0),MATCH(CF$3-4,_Inf_Day,0))*$D$2
+INDEX(_Inf_Data,MATCH($F107,_Inf_Country,0),MATCH(CF$3-4,_Inf_Day,0))-INDEX(_Inf_Data,MATCH($F107,_Inf_Country,0),MATCH(CF$3-5,_Inf_Day,0))*$D$2)/5</f>
        <v>53.4</v>
      </c>
      <c r="CG107" s="80">
        <f>(INDEX(_Inf_Data,MATCH($F107,_Inf_Country,0),MATCH(CG$3,_Inf_Day,0))-INDEX(_Inf_Data,MATCH($F107,_Inf_Country,0),MATCH(CG$3-1,_Inf_Day,0))*$D$2
+INDEX(_Inf_Data,MATCH($F107,_Inf_Country,0),MATCH(CG$3-1,_Inf_Day,0))-INDEX(_Inf_Data,MATCH($F107,_Inf_Country,0),MATCH(CG$3-2,_Inf_Day,0))*$D$2
+INDEX(_Inf_Data,MATCH($F107,_Inf_Country,0),MATCH(CG$3-2,_Inf_Day,0))-INDEX(_Inf_Data,MATCH($F107,_Inf_Country,0),MATCH(CG$3-3,_Inf_Day,0))*$D$2
+INDEX(_Inf_Data,MATCH($F107,_Inf_Country,0),MATCH(CG$3-3,_Inf_Day,0))-INDEX(_Inf_Data,MATCH($F107,_Inf_Country,0),MATCH(CG$3-4,_Inf_Day,0))*$D$2
+INDEX(_Inf_Data,MATCH($F107,_Inf_Country,0),MATCH(CG$3-4,_Inf_Day,0))-INDEX(_Inf_Data,MATCH($F107,_Inf_Country,0),MATCH(CG$3-5,_Inf_Day,0))*$D$2)/5</f>
        <v>69.599999999999994</v>
      </c>
      <c r="CH107" s="80">
        <f>(INDEX(_Inf_Data,MATCH($F107,_Inf_Country,0),MATCH(CH$3,_Inf_Day,0))-INDEX(_Inf_Data,MATCH($F107,_Inf_Country,0),MATCH(CH$3-1,_Inf_Day,0))*$D$2
+INDEX(_Inf_Data,MATCH($F107,_Inf_Country,0),MATCH(CH$3-1,_Inf_Day,0))-INDEX(_Inf_Data,MATCH($F107,_Inf_Country,0),MATCH(CH$3-2,_Inf_Day,0))*$D$2
+INDEX(_Inf_Data,MATCH($F107,_Inf_Country,0),MATCH(CH$3-2,_Inf_Day,0))-INDEX(_Inf_Data,MATCH($F107,_Inf_Country,0),MATCH(CH$3-3,_Inf_Day,0))*$D$2
+INDEX(_Inf_Data,MATCH($F107,_Inf_Country,0),MATCH(CH$3-3,_Inf_Day,0))-INDEX(_Inf_Data,MATCH($F107,_Inf_Country,0),MATCH(CH$3-4,_Inf_Day,0))*$D$2
+INDEX(_Inf_Data,MATCH($F107,_Inf_Country,0),MATCH(CH$3-4,_Inf_Day,0))-INDEX(_Inf_Data,MATCH($F107,_Inf_Country,0),MATCH(CH$3-5,_Inf_Day,0))*$D$2)/5</f>
        <v>80.2</v>
      </c>
      <c r="CI107" s="80">
        <f>(INDEX(_Inf_Data,MATCH($F107,_Inf_Country,0),MATCH(CI$3,_Inf_Day,0))-INDEX(_Inf_Data,MATCH($F107,_Inf_Country,0),MATCH(CI$3-1,_Inf_Day,0))*$D$2
+INDEX(_Inf_Data,MATCH($F107,_Inf_Country,0),MATCH(CI$3-1,_Inf_Day,0))-INDEX(_Inf_Data,MATCH($F107,_Inf_Country,0),MATCH(CI$3-2,_Inf_Day,0))*$D$2
+INDEX(_Inf_Data,MATCH($F107,_Inf_Country,0),MATCH(CI$3-2,_Inf_Day,0))-INDEX(_Inf_Data,MATCH($F107,_Inf_Country,0),MATCH(CI$3-3,_Inf_Day,0))*$D$2
+INDEX(_Inf_Data,MATCH($F107,_Inf_Country,0),MATCH(CI$3-3,_Inf_Day,0))-INDEX(_Inf_Data,MATCH($F107,_Inf_Country,0),MATCH(CI$3-4,_Inf_Day,0))*$D$2
+INDEX(_Inf_Data,MATCH($F107,_Inf_Country,0),MATCH(CI$3-4,_Inf_Day,0))-INDEX(_Inf_Data,MATCH($F107,_Inf_Country,0),MATCH(CI$3-5,_Inf_Day,0))*$D$2)/5</f>
        <v>87.6</v>
      </c>
      <c r="CJ107" s="80">
        <f>(INDEX(_Inf_Data,MATCH($F107,_Inf_Country,0),MATCH(CJ$3,_Inf_Day,0))-INDEX(_Inf_Data,MATCH($F107,_Inf_Country,0),MATCH(CJ$3-1,_Inf_Day,0))*$D$2
+INDEX(_Inf_Data,MATCH($F107,_Inf_Country,0),MATCH(CJ$3-1,_Inf_Day,0))-INDEX(_Inf_Data,MATCH($F107,_Inf_Country,0),MATCH(CJ$3-2,_Inf_Day,0))*$D$2
+INDEX(_Inf_Data,MATCH($F107,_Inf_Country,0),MATCH(CJ$3-2,_Inf_Day,0))-INDEX(_Inf_Data,MATCH($F107,_Inf_Country,0),MATCH(CJ$3-3,_Inf_Day,0))*$D$2
+INDEX(_Inf_Data,MATCH($F107,_Inf_Country,0),MATCH(CJ$3-3,_Inf_Day,0))-INDEX(_Inf_Data,MATCH($F107,_Inf_Country,0),MATCH(CJ$3-4,_Inf_Day,0))*$D$2
+INDEX(_Inf_Data,MATCH($F107,_Inf_Country,0),MATCH(CJ$3-4,_Inf_Day,0))-INDEX(_Inf_Data,MATCH($F107,_Inf_Country,0),MATCH(CJ$3-5,_Inf_Day,0))*$D$2)/5</f>
        <v>86.2</v>
      </c>
      <c r="CK107" s="80">
        <f>(INDEX(_Inf_Data,MATCH($F107,_Inf_Country,0),MATCH(CK$3,_Inf_Day,0))-INDEX(_Inf_Data,MATCH($F107,_Inf_Country,0),MATCH(CK$3-1,_Inf_Day,0))*$D$2
+INDEX(_Inf_Data,MATCH($F107,_Inf_Country,0),MATCH(CK$3-1,_Inf_Day,0))-INDEX(_Inf_Data,MATCH($F107,_Inf_Country,0),MATCH(CK$3-2,_Inf_Day,0))*$D$2
+INDEX(_Inf_Data,MATCH($F107,_Inf_Country,0),MATCH(CK$3-2,_Inf_Day,0))-INDEX(_Inf_Data,MATCH($F107,_Inf_Country,0),MATCH(CK$3-3,_Inf_Day,0))*$D$2
+INDEX(_Inf_Data,MATCH($F107,_Inf_Country,0),MATCH(CK$3-3,_Inf_Day,0))-INDEX(_Inf_Data,MATCH($F107,_Inf_Country,0),MATCH(CK$3-4,_Inf_Day,0))*$D$2
+INDEX(_Inf_Data,MATCH($F107,_Inf_Country,0),MATCH(CK$3-4,_Inf_Day,0))-INDEX(_Inf_Data,MATCH($F107,_Inf_Country,0),MATCH(CK$3-5,_Inf_Day,0))*$D$2)/5</f>
        <v>87.4</v>
      </c>
      <c r="CL107" s="80">
        <f>(INDEX(_Inf_Data,MATCH($F107,_Inf_Country,0),MATCH(CL$3,_Inf_Day,0))-INDEX(_Inf_Data,MATCH($F107,_Inf_Country,0),MATCH(CL$3-1,_Inf_Day,0))*$D$2
+INDEX(_Inf_Data,MATCH($F107,_Inf_Country,0),MATCH(CL$3-1,_Inf_Day,0))-INDEX(_Inf_Data,MATCH($F107,_Inf_Country,0),MATCH(CL$3-2,_Inf_Day,0))*$D$2
+INDEX(_Inf_Data,MATCH($F107,_Inf_Country,0),MATCH(CL$3-2,_Inf_Day,0))-INDEX(_Inf_Data,MATCH($F107,_Inf_Country,0),MATCH(CL$3-3,_Inf_Day,0))*$D$2
+INDEX(_Inf_Data,MATCH($F107,_Inf_Country,0),MATCH(CL$3-3,_Inf_Day,0))-INDEX(_Inf_Data,MATCH($F107,_Inf_Country,0),MATCH(CL$3-4,_Inf_Day,0))*$D$2
+INDEX(_Inf_Data,MATCH($F107,_Inf_Country,0),MATCH(CL$3-4,_Inf_Day,0))-INDEX(_Inf_Data,MATCH($F107,_Inf_Country,0),MATCH(CL$3-5,_Inf_Day,0))*$D$2)/5</f>
        <v>97.8</v>
      </c>
      <c r="CM107" s="80">
        <f>(INDEX(_Inf_Data,MATCH($F107,_Inf_Country,0),MATCH(CM$3,_Inf_Day,0))-INDEX(_Inf_Data,MATCH($F107,_Inf_Country,0),MATCH(CM$3-1,_Inf_Day,0))*$D$2
+INDEX(_Inf_Data,MATCH($F107,_Inf_Country,0),MATCH(CM$3-1,_Inf_Day,0))-INDEX(_Inf_Data,MATCH($F107,_Inf_Country,0),MATCH(CM$3-2,_Inf_Day,0))*$D$2
+INDEX(_Inf_Data,MATCH($F107,_Inf_Country,0),MATCH(CM$3-2,_Inf_Day,0))-INDEX(_Inf_Data,MATCH($F107,_Inf_Country,0),MATCH(CM$3-3,_Inf_Day,0))*$D$2
+INDEX(_Inf_Data,MATCH($F107,_Inf_Country,0),MATCH(CM$3-3,_Inf_Day,0))-INDEX(_Inf_Data,MATCH($F107,_Inf_Country,0),MATCH(CM$3-4,_Inf_Day,0))*$D$2
+INDEX(_Inf_Data,MATCH($F107,_Inf_Country,0),MATCH(CM$3-4,_Inf_Day,0))-INDEX(_Inf_Data,MATCH($F107,_Inf_Country,0),MATCH(CM$3-5,_Inf_Day,0))*$D$2)/5</f>
        <v>98.2</v>
      </c>
      <c r="CN107" s="80">
        <f>(INDEX(_Inf_Data,MATCH($F107,_Inf_Country,0),MATCH(CN$3,_Inf_Day,0))-INDEX(_Inf_Data,MATCH($F107,_Inf_Country,0),MATCH(CN$3-1,_Inf_Day,0))*$D$2
+INDEX(_Inf_Data,MATCH($F107,_Inf_Country,0),MATCH(CN$3-1,_Inf_Day,0))-INDEX(_Inf_Data,MATCH($F107,_Inf_Country,0),MATCH(CN$3-2,_Inf_Day,0))*$D$2
+INDEX(_Inf_Data,MATCH($F107,_Inf_Country,0),MATCH(CN$3-2,_Inf_Day,0))-INDEX(_Inf_Data,MATCH($F107,_Inf_Country,0),MATCH(CN$3-3,_Inf_Day,0))*$D$2
+INDEX(_Inf_Data,MATCH($F107,_Inf_Country,0),MATCH(CN$3-3,_Inf_Day,0))-INDEX(_Inf_Data,MATCH($F107,_Inf_Country,0),MATCH(CN$3-4,_Inf_Day,0))*$D$2
+INDEX(_Inf_Data,MATCH($F107,_Inf_Country,0),MATCH(CN$3-4,_Inf_Day,0))-INDEX(_Inf_Data,MATCH($F107,_Inf_Country,0),MATCH(CN$3-5,_Inf_Day,0))*$D$2)/5</f>
        <v>89</v>
      </c>
      <c r="CO107" s="80">
        <f>(INDEX(_Inf_Data,MATCH($F107,_Inf_Country,0),MATCH(CO$3,_Inf_Day,0))-INDEX(_Inf_Data,MATCH($F107,_Inf_Country,0),MATCH(CO$3-1,_Inf_Day,0))*$D$2
+INDEX(_Inf_Data,MATCH($F107,_Inf_Country,0),MATCH(CO$3-1,_Inf_Day,0))-INDEX(_Inf_Data,MATCH($F107,_Inf_Country,0),MATCH(CO$3-2,_Inf_Day,0))*$D$2
+INDEX(_Inf_Data,MATCH($F107,_Inf_Country,0),MATCH(CO$3-2,_Inf_Day,0))-INDEX(_Inf_Data,MATCH($F107,_Inf_Country,0),MATCH(CO$3-3,_Inf_Day,0))*$D$2
+INDEX(_Inf_Data,MATCH($F107,_Inf_Country,0),MATCH(CO$3-3,_Inf_Day,0))-INDEX(_Inf_Data,MATCH($F107,_Inf_Country,0),MATCH(CO$3-4,_Inf_Day,0))*$D$2
+INDEX(_Inf_Data,MATCH($F107,_Inf_Country,0),MATCH(CO$3-4,_Inf_Day,0))-INDEX(_Inf_Data,MATCH($F107,_Inf_Country,0),MATCH(CO$3-5,_Inf_Day,0))*$D$2)/5</f>
        <v>89</v>
      </c>
      <c r="CP107" s="80">
        <f>(INDEX(_Inf_Data,MATCH($F107,_Inf_Country,0),MATCH(CP$3,_Inf_Day,0))-INDEX(_Inf_Data,MATCH($F107,_Inf_Country,0),MATCH(CP$3-1,_Inf_Day,0))*$D$2
+INDEX(_Inf_Data,MATCH($F107,_Inf_Country,0),MATCH(CP$3-1,_Inf_Day,0))-INDEX(_Inf_Data,MATCH($F107,_Inf_Country,0),MATCH(CP$3-2,_Inf_Day,0))*$D$2
+INDEX(_Inf_Data,MATCH($F107,_Inf_Country,0),MATCH(CP$3-2,_Inf_Day,0))-INDEX(_Inf_Data,MATCH($F107,_Inf_Country,0),MATCH(CP$3-3,_Inf_Day,0))*$D$2
+INDEX(_Inf_Data,MATCH($F107,_Inf_Country,0),MATCH(CP$3-3,_Inf_Day,0))-INDEX(_Inf_Data,MATCH($F107,_Inf_Country,0),MATCH(CP$3-4,_Inf_Day,0))*$D$2
+INDEX(_Inf_Data,MATCH($F107,_Inf_Country,0),MATCH(CP$3-4,_Inf_Day,0))-INDEX(_Inf_Data,MATCH($F107,_Inf_Country,0),MATCH(CP$3-5,_Inf_Day,0))*$D$2)/5</f>
        <v>82.4</v>
      </c>
      <c r="CQ107" s="80">
        <f>(INDEX(_Inf_Data,MATCH($F107,_Inf_Country,0),MATCH(CQ$3,_Inf_Day,0))-INDEX(_Inf_Data,MATCH($F107,_Inf_Country,0),MATCH(CQ$3-1,_Inf_Day,0))*$D$2
+INDEX(_Inf_Data,MATCH($F107,_Inf_Country,0),MATCH(CQ$3-1,_Inf_Day,0))-INDEX(_Inf_Data,MATCH($F107,_Inf_Country,0),MATCH(CQ$3-2,_Inf_Day,0))*$D$2
+INDEX(_Inf_Data,MATCH($F107,_Inf_Country,0),MATCH(CQ$3-2,_Inf_Day,0))-INDEX(_Inf_Data,MATCH($F107,_Inf_Country,0),MATCH(CQ$3-3,_Inf_Day,0))*$D$2
+INDEX(_Inf_Data,MATCH($F107,_Inf_Country,0),MATCH(CQ$3-3,_Inf_Day,0))-INDEX(_Inf_Data,MATCH($F107,_Inf_Country,0),MATCH(CQ$3-4,_Inf_Day,0))*$D$2
+INDEX(_Inf_Data,MATCH($F107,_Inf_Country,0),MATCH(CQ$3-4,_Inf_Day,0))-INDEX(_Inf_Data,MATCH($F107,_Inf_Country,0),MATCH(CQ$3-5,_Inf_Day,0))*$D$2)/5</f>
        <v>74</v>
      </c>
      <c r="CR107" s="80">
        <f>(INDEX(_Inf_Data,MATCH($F107,_Inf_Country,0),MATCH(CR$3,_Inf_Day,0))-INDEX(_Inf_Data,MATCH($F107,_Inf_Country,0),MATCH(CR$3-1,_Inf_Day,0))*$D$2
+INDEX(_Inf_Data,MATCH($F107,_Inf_Country,0),MATCH(CR$3-1,_Inf_Day,0))-INDEX(_Inf_Data,MATCH($F107,_Inf_Country,0),MATCH(CR$3-2,_Inf_Day,0))*$D$2
+INDEX(_Inf_Data,MATCH($F107,_Inf_Country,0),MATCH(CR$3-2,_Inf_Day,0))-INDEX(_Inf_Data,MATCH($F107,_Inf_Country,0),MATCH(CR$3-3,_Inf_Day,0))*$D$2
+INDEX(_Inf_Data,MATCH($F107,_Inf_Country,0),MATCH(CR$3-3,_Inf_Day,0))-INDEX(_Inf_Data,MATCH($F107,_Inf_Country,0),MATCH(CR$3-4,_Inf_Day,0))*$D$2
+INDEX(_Inf_Data,MATCH($F107,_Inf_Country,0),MATCH(CR$3-4,_Inf_Day,0))-INDEX(_Inf_Data,MATCH($F107,_Inf_Country,0),MATCH(CR$3-5,_Inf_Day,0))*$D$2)/5</f>
        <v>84.8</v>
      </c>
      <c r="CS107" s="80">
        <f>(INDEX(_Inf_Data,MATCH($F107,_Inf_Country,0),MATCH(CS$3,_Inf_Day,0))-INDEX(_Inf_Data,MATCH($F107,_Inf_Country,0),MATCH(CS$3-1,_Inf_Day,0))*$D$2
+INDEX(_Inf_Data,MATCH($F107,_Inf_Country,0),MATCH(CS$3-1,_Inf_Day,0))-INDEX(_Inf_Data,MATCH($F107,_Inf_Country,0),MATCH(CS$3-2,_Inf_Day,0))*$D$2
+INDEX(_Inf_Data,MATCH($F107,_Inf_Country,0),MATCH(CS$3-2,_Inf_Day,0))-INDEX(_Inf_Data,MATCH($F107,_Inf_Country,0),MATCH(CS$3-3,_Inf_Day,0))*$D$2
+INDEX(_Inf_Data,MATCH($F107,_Inf_Country,0),MATCH(CS$3-3,_Inf_Day,0))-INDEX(_Inf_Data,MATCH($F107,_Inf_Country,0),MATCH(CS$3-4,_Inf_Day,0))*$D$2
+INDEX(_Inf_Data,MATCH($F107,_Inf_Country,0),MATCH(CS$3-4,_Inf_Day,0))-INDEX(_Inf_Data,MATCH($F107,_Inf_Country,0),MATCH(CS$3-5,_Inf_Day,0))*$D$2)/5</f>
        <v>90.2</v>
      </c>
      <c r="CT107" s="80">
        <f>(INDEX(_Inf_Data,MATCH($F107,_Inf_Country,0),MATCH(CT$3,_Inf_Day,0))-INDEX(_Inf_Data,MATCH($F107,_Inf_Country,0),MATCH(CT$3-1,_Inf_Day,0))*$D$2
+INDEX(_Inf_Data,MATCH($F107,_Inf_Country,0),MATCH(CT$3-1,_Inf_Day,0))-INDEX(_Inf_Data,MATCH($F107,_Inf_Country,0),MATCH(CT$3-2,_Inf_Day,0))*$D$2
+INDEX(_Inf_Data,MATCH($F107,_Inf_Country,0),MATCH(CT$3-2,_Inf_Day,0))-INDEX(_Inf_Data,MATCH($F107,_Inf_Country,0),MATCH(CT$3-3,_Inf_Day,0))*$D$2
+INDEX(_Inf_Data,MATCH($F107,_Inf_Country,0),MATCH(CT$3-3,_Inf_Day,0))-INDEX(_Inf_Data,MATCH($F107,_Inf_Country,0),MATCH(CT$3-4,_Inf_Day,0))*$D$2
+INDEX(_Inf_Data,MATCH($F107,_Inf_Country,0),MATCH(CT$3-4,_Inf_Day,0))-INDEX(_Inf_Data,MATCH($F107,_Inf_Country,0),MATCH(CT$3-5,_Inf_Day,0))*$D$2)/5</f>
        <v>112</v>
      </c>
      <c r="CU107" s="80">
        <f>(INDEX(_Inf_Data,MATCH($F107,_Inf_Country,0),MATCH(CU$3,_Inf_Day,0))-INDEX(_Inf_Data,MATCH($F107,_Inf_Country,0),MATCH(CU$3-1,_Inf_Day,0))*$D$2
+INDEX(_Inf_Data,MATCH($F107,_Inf_Country,0),MATCH(CU$3-1,_Inf_Day,0))-INDEX(_Inf_Data,MATCH($F107,_Inf_Country,0),MATCH(CU$3-2,_Inf_Day,0))*$D$2
+INDEX(_Inf_Data,MATCH($F107,_Inf_Country,0),MATCH(CU$3-2,_Inf_Day,0))-INDEX(_Inf_Data,MATCH($F107,_Inf_Country,0),MATCH(CU$3-3,_Inf_Day,0))*$D$2
+INDEX(_Inf_Data,MATCH($F107,_Inf_Country,0),MATCH(CU$3-3,_Inf_Day,0))-INDEX(_Inf_Data,MATCH($F107,_Inf_Country,0),MATCH(CU$3-4,_Inf_Day,0))*$D$2
+INDEX(_Inf_Data,MATCH($F107,_Inf_Country,0),MATCH(CU$3-4,_Inf_Day,0))-INDEX(_Inf_Data,MATCH($F107,_Inf_Country,0),MATCH(CU$3-5,_Inf_Day,0))*$D$2)/5</f>
        <v>118</v>
      </c>
      <c r="CV107" s="80">
        <f>(INDEX(_Inf_Data,MATCH($F107,_Inf_Country,0),MATCH(CV$3,_Inf_Day,0))-INDEX(_Inf_Data,MATCH($F107,_Inf_Country,0),MATCH(CV$3-1,_Inf_Day,0))*$D$2
+INDEX(_Inf_Data,MATCH($F107,_Inf_Country,0),MATCH(CV$3-1,_Inf_Day,0))-INDEX(_Inf_Data,MATCH($F107,_Inf_Country,0),MATCH(CV$3-2,_Inf_Day,0))*$D$2
+INDEX(_Inf_Data,MATCH($F107,_Inf_Country,0),MATCH(CV$3-2,_Inf_Day,0))-INDEX(_Inf_Data,MATCH($F107,_Inf_Country,0),MATCH(CV$3-3,_Inf_Day,0))*$D$2
+INDEX(_Inf_Data,MATCH($F107,_Inf_Country,0),MATCH(CV$3-3,_Inf_Day,0))-INDEX(_Inf_Data,MATCH($F107,_Inf_Country,0),MATCH(CV$3-4,_Inf_Day,0))*$D$2
+INDEX(_Inf_Data,MATCH($F107,_Inf_Country,0),MATCH(CV$3-4,_Inf_Day,0))-INDEX(_Inf_Data,MATCH($F107,_Inf_Country,0),MATCH(CV$3-5,_Inf_Day,0))*$D$2)/5</f>
        <v>111.2</v>
      </c>
      <c r="CW107" s="80">
        <f>(INDEX(_Inf_Data,MATCH($F107,_Inf_Country,0),MATCH(CW$3,_Inf_Day,0))-INDEX(_Inf_Data,MATCH($F107,_Inf_Country,0),MATCH(CW$3-1,_Inf_Day,0))*$D$2
+INDEX(_Inf_Data,MATCH($F107,_Inf_Country,0),MATCH(CW$3-1,_Inf_Day,0))-INDEX(_Inf_Data,MATCH($F107,_Inf_Country,0),MATCH(CW$3-2,_Inf_Day,0))*$D$2
+INDEX(_Inf_Data,MATCH($F107,_Inf_Country,0),MATCH(CW$3-2,_Inf_Day,0))-INDEX(_Inf_Data,MATCH($F107,_Inf_Country,0),MATCH(CW$3-3,_Inf_Day,0))*$D$2
+INDEX(_Inf_Data,MATCH($F107,_Inf_Country,0),MATCH(CW$3-3,_Inf_Day,0))-INDEX(_Inf_Data,MATCH($F107,_Inf_Country,0),MATCH(CW$3-4,_Inf_Day,0))*$D$2
+INDEX(_Inf_Data,MATCH($F107,_Inf_Country,0),MATCH(CW$3-4,_Inf_Day,0))-INDEX(_Inf_Data,MATCH($F107,_Inf_Country,0),MATCH(CW$3-5,_Inf_Day,0))*$D$2)/5</f>
        <v>118</v>
      </c>
      <c r="CX107" s="80">
        <f>(INDEX(_Inf_Data,MATCH($F107,_Inf_Country,0),MATCH(CX$3,_Inf_Day,0))-INDEX(_Inf_Data,MATCH($F107,_Inf_Country,0),MATCH(CX$3-1,_Inf_Day,0))*$D$2
+INDEX(_Inf_Data,MATCH($F107,_Inf_Country,0),MATCH(CX$3-1,_Inf_Day,0))-INDEX(_Inf_Data,MATCH($F107,_Inf_Country,0),MATCH(CX$3-2,_Inf_Day,0))*$D$2
+INDEX(_Inf_Data,MATCH($F107,_Inf_Country,0),MATCH(CX$3-2,_Inf_Day,0))-INDEX(_Inf_Data,MATCH($F107,_Inf_Country,0),MATCH(CX$3-3,_Inf_Day,0))*$D$2
+INDEX(_Inf_Data,MATCH($F107,_Inf_Country,0),MATCH(CX$3-3,_Inf_Day,0))-INDEX(_Inf_Data,MATCH($F107,_Inf_Country,0),MATCH(CX$3-4,_Inf_Day,0))*$D$2
+INDEX(_Inf_Data,MATCH($F107,_Inf_Country,0),MATCH(CX$3-4,_Inf_Day,0))-INDEX(_Inf_Data,MATCH($F107,_Inf_Country,0),MATCH(CX$3-5,_Inf_Day,0))*$D$2)/5</f>
        <v>129.6</v>
      </c>
      <c r="CY107" s="80">
        <f>(INDEX(_Inf_Data,MATCH($F107,_Inf_Country,0),MATCH(CY$3,_Inf_Day,0))-INDEX(_Inf_Data,MATCH($F107,_Inf_Country,0),MATCH(CY$3-1,_Inf_Day,0))*$D$2
+INDEX(_Inf_Data,MATCH($F107,_Inf_Country,0),MATCH(CY$3-1,_Inf_Day,0))-INDEX(_Inf_Data,MATCH($F107,_Inf_Country,0),MATCH(CY$3-2,_Inf_Day,0))*$D$2
+INDEX(_Inf_Data,MATCH($F107,_Inf_Country,0),MATCH(CY$3-2,_Inf_Day,0))-INDEX(_Inf_Data,MATCH($F107,_Inf_Country,0),MATCH(CY$3-3,_Inf_Day,0))*$D$2
+INDEX(_Inf_Data,MATCH($F107,_Inf_Country,0),MATCH(CY$3-3,_Inf_Day,0))-INDEX(_Inf_Data,MATCH($F107,_Inf_Country,0),MATCH(CY$3-4,_Inf_Day,0))*$D$2
+INDEX(_Inf_Data,MATCH($F107,_Inf_Country,0),MATCH(CY$3-4,_Inf_Day,0))-INDEX(_Inf_Data,MATCH($F107,_Inf_Country,0),MATCH(CY$3-5,_Inf_Day,0))*$D$2)/5</f>
        <v>139.80000000000001</v>
      </c>
      <c r="CZ107" s="80">
        <f>(INDEX(_Inf_Data,MATCH($F107,_Inf_Country,0),MATCH(CZ$3,_Inf_Day,0))-INDEX(_Inf_Data,MATCH($F107,_Inf_Country,0),MATCH(CZ$3-1,_Inf_Day,0))*$D$2
+INDEX(_Inf_Data,MATCH($F107,_Inf_Country,0),MATCH(CZ$3-1,_Inf_Day,0))-INDEX(_Inf_Data,MATCH($F107,_Inf_Country,0),MATCH(CZ$3-2,_Inf_Day,0))*$D$2
+INDEX(_Inf_Data,MATCH($F107,_Inf_Country,0),MATCH(CZ$3-2,_Inf_Day,0))-INDEX(_Inf_Data,MATCH($F107,_Inf_Country,0),MATCH(CZ$3-3,_Inf_Day,0))*$D$2
+INDEX(_Inf_Data,MATCH($F107,_Inf_Country,0),MATCH(CZ$3-3,_Inf_Day,0))-INDEX(_Inf_Data,MATCH($F107,_Inf_Country,0),MATCH(CZ$3-4,_Inf_Day,0))*$D$2
+INDEX(_Inf_Data,MATCH($F107,_Inf_Country,0),MATCH(CZ$3-4,_Inf_Day,0))-INDEX(_Inf_Data,MATCH($F107,_Inf_Country,0),MATCH(CZ$3-5,_Inf_Day,0))*$D$2)/5</f>
        <v>179.4</v>
      </c>
      <c r="DA107" s="80">
        <f>(INDEX(_Inf_Data,MATCH($F107,_Inf_Country,0),MATCH(DA$3,_Inf_Day,0))-INDEX(_Inf_Data,MATCH($F107,_Inf_Country,0),MATCH(DA$3-1,_Inf_Day,0))*$D$2
+INDEX(_Inf_Data,MATCH($F107,_Inf_Country,0),MATCH(DA$3-1,_Inf_Day,0))-INDEX(_Inf_Data,MATCH($F107,_Inf_Country,0),MATCH(DA$3-2,_Inf_Day,0))*$D$2
+INDEX(_Inf_Data,MATCH($F107,_Inf_Country,0),MATCH(DA$3-2,_Inf_Day,0))-INDEX(_Inf_Data,MATCH($F107,_Inf_Country,0),MATCH(DA$3-3,_Inf_Day,0))*$D$2
+INDEX(_Inf_Data,MATCH($F107,_Inf_Country,0),MATCH(DA$3-3,_Inf_Day,0))-INDEX(_Inf_Data,MATCH($F107,_Inf_Country,0),MATCH(DA$3-4,_Inf_Day,0))*$D$2
+INDEX(_Inf_Data,MATCH($F107,_Inf_Country,0),MATCH(DA$3-4,_Inf_Day,0))-INDEX(_Inf_Data,MATCH($F107,_Inf_Country,0),MATCH(DA$3-5,_Inf_Day,0))*$D$2)/5</f>
        <v>199</v>
      </c>
      <c r="DB107" s="80">
        <f>(INDEX(_Inf_Data,MATCH($F107,_Inf_Country,0),MATCH(DB$3,_Inf_Day,0))-INDEX(_Inf_Data,MATCH($F107,_Inf_Country,0),MATCH(DB$3-1,_Inf_Day,0))*$D$2
+INDEX(_Inf_Data,MATCH($F107,_Inf_Country,0),MATCH(DB$3-1,_Inf_Day,0))-INDEX(_Inf_Data,MATCH($F107,_Inf_Country,0),MATCH(DB$3-2,_Inf_Day,0))*$D$2
+INDEX(_Inf_Data,MATCH($F107,_Inf_Country,0),MATCH(DB$3-2,_Inf_Day,0))-INDEX(_Inf_Data,MATCH($F107,_Inf_Country,0),MATCH(DB$3-3,_Inf_Day,0))*$D$2
+INDEX(_Inf_Data,MATCH($F107,_Inf_Country,0),MATCH(DB$3-3,_Inf_Day,0))-INDEX(_Inf_Data,MATCH($F107,_Inf_Country,0),MATCH(DB$3-4,_Inf_Day,0))*$D$2
+INDEX(_Inf_Data,MATCH($F107,_Inf_Country,0),MATCH(DB$3-4,_Inf_Day,0))-INDEX(_Inf_Data,MATCH($F107,_Inf_Country,0),MATCH(DB$3-5,_Inf_Day,0))*$D$2)/5</f>
        <v>208</v>
      </c>
      <c r="DC107" s="80">
        <f>(INDEX(_Inf_Data,MATCH($F107,_Inf_Country,0),MATCH(DC$3,_Inf_Day,0))-INDEX(_Inf_Data,MATCH($F107,_Inf_Country,0),MATCH(DC$3-1,_Inf_Day,0))*$D$2
+INDEX(_Inf_Data,MATCH($F107,_Inf_Country,0),MATCH(DC$3-1,_Inf_Day,0))-INDEX(_Inf_Data,MATCH($F107,_Inf_Country,0),MATCH(DC$3-2,_Inf_Day,0))*$D$2
+INDEX(_Inf_Data,MATCH($F107,_Inf_Country,0),MATCH(DC$3-2,_Inf_Day,0))-INDEX(_Inf_Data,MATCH($F107,_Inf_Country,0),MATCH(DC$3-3,_Inf_Day,0))*$D$2
+INDEX(_Inf_Data,MATCH($F107,_Inf_Country,0),MATCH(DC$3-3,_Inf_Day,0))-INDEX(_Inf_Data,MATCH($F107,_Inf_Country,0),MATCH(DC$3-4,_Inf_Day,0))*$D$2
+INDEX(_Inf_Data,MATCH($F107,_Inf_Country,0),MATCH(DC$3-4,_Inf_Day,0))-INDEX(_Inf_Data,MATCH($F107,_Inf_Country,0),MATCH(DC$3-5,_Inf_Day,0))*$D$2)/5</f>
        <v>208.2</v>
      </c>
      <c r="DD107" s="80">
        <f>(INDEX(_Inf_Data,MATCH($F107,_Inf_Country,0),MATCH(DD$3,_Inf_Day,0))-INDEX(_Inf_Data,MATCH($F107,_Inf_Country,0),MATCH(DD$3-1,_Inf_Day,0))*$D$2
+INDEX(_Inf_Data,MATCH($F107,_Inf_Country,0),MATCH(DD$3-1,_Inf_Day,0))-INDEX(_Inf_Data,MATCH($F107,_Inf_Country,0),MATCH(DD$3-2,_Inf_Day,0))*$D$2
+INDEX(_Inf_Data,MATCH($F107,_Inf_Country,0),MATCH(DD$3-2,_Inf_Day,0))-INDEX(_Inf_Data,MATCH($F107,_Inf_Country,0),MATCH(DD$3-3,_Inf_Day,0))*$D$2
+INDEX(_Inf_Data,MATCH($F107,_Inf_Country,0),MATCH(DD$3-3,_Inf_Day,0))-INDEX(_Inf_Data,MATCH($F107,_Inf_Country,0),MATCH(DD$3-4,_Inf_Day,0))*$D$2
+INDEX(_Inf_Data,MATCH($F107,_Inf_Country,0),MATCH(DD$3-4,_Inf_Day,0))-INDEX(_Inf_Data,MATCH($F107,_Inf_Country,0),MATCH(DD$3-5,_Inf_Day,0))*$D$2)/5</f>
        <v>225.2</v>
      </c>
      <c r="DE107" s="80">
        <f>(INDEX(_Inf_Data,MATCH($F107,_Inf_Country,0),MATCH(DE$3,_Inf_Day,0))-INDEX(_Inf_Data,MATCH($F107,_Inf_Country,0),MATCH(DE$3-1,_Inf_Day,0))*$D$2
+INDEX(_Inf_Data,MATCH($F107,_Inf_Country,0),MATCH(DE$3-1,_Inf_Day,0))-INDEX(_Inf_Data,MATCH($F107,_Inf_Country,0),MATCH(DE$3-2,_Inf_Day,0))*$D$2
+INDEX(_Inf_Data,MATCH($F107,_Inf_Country,0),MATCH(DE$3-2,_Inf_Day,0))-INDEX(_Inf_Data,MATCH($F107,_Inf_Country,0),MATCH(DE$3-3,_Inf_Day,0))*$D$2
+INDEX(_Inf_Data,MATCH($F107,_Inf_Country,0),MATCH(DE$3-3,_Inf_Day,0))-INDEX(_Inf_Data,MATCH($F107,_Inf_Country,0),MATCH(DE$3-4,_Inf_Day,0))*$D$2
+INDEX(_Inf_Data,MATCH($F107,_Inf_Country,0),MATCH(DE$3-4,_Inf_Day,0))-INDEX(_Inf_Data,MATCH($F107,_Inf_Country,0),MATCH(DE$3-5,_Inf_Day,0))*$D$2)/5</f>
        <v>226.4</v>
      </c>
      <c r="DF107" s="80">
        <f>(INDEX(_Inf_Data,MATCH($F107,_Inf_Country,0),MATCH(DF$3,_Inf_Day,0))-INDEX(_Inf_Data,MATCH($F107,_Inf_Country,0),MATCH(DF$3-1,_Inf_Day,0))*$D$2
+INDEX(_Inf_Data,MATCH($F107,_Inf_Country,0),MATCH(DF$3-1,_Inf_Day,0))-INDEX(_Inf_Data,MATCH($F107,_Inf_Country,0),MATCH(DF$3-2,_Inf_Day,0))*$D$2
+INDEX(_Inf_Data,MATCH($F107,_Inf_Country,0),MATCH(DF$3-2,_Inf_Day,0))-INDEX(_Inf_Data,MATCH($F107,_Inf_Country,0),MATCH(DF$3-3,_Inf_Day,0))*$D$2
+INDEX(_Inf_Data,MATCH($F107,_Inf_Country,0),MATCH(DF$3-3,_Inf_Day,0))-INDEX(_Inf_Data,MATCH($F107,_Inf_Country,0),MATCH(DF$3-4,_Inf_Day,0))*$D$2
+INDEX(_Inf_Data,MATCH($F107,_Inf_Country,0),MATCH(DF$3-4,_Inf_Day,0))-INDEX(_Inf_Data,MATCH($F107,_Inf_Country,0),MATCH(DF$3-5,_Inf_Day,0))*$D$2)/5</f>
        <v>260.39999999999998</v>
      </c>
      <c r="DG107" s="80">
        <f>(INDEX(_Inf_Data,MATCH($F107,_Inf_Country,0),MATCH(DG$3,_Inf_Day,0))-INDEX(_Inf_Data,MATCH($F107,_Inf_Country,0),MATCH(DG$3-1,_Inf_Day,0))*$D$2
+INDEX(_Inf_Data,MATCH($F107,_Inf_Country,0),MATCH(DG$3-1,_Inf_Day,0))-INDEX(_Inf_Data,MATCH($F107,_Inf_Country,0),MATCH(DG$3-2,_Inf_Day,0))*$D$2
+INDEX(_Inf_Data,MATCH($F107,_Inf_Country,0),MATCH(DG$3-2,_Inf_Day,0))-INDEX(_Inf_Data,MATCH($F107,_Inf_Country,0),MATCH(DG$3-3,_Inf_Day,0))*$D$2
+INDEX(_Inf_Data,MATCH($F107,_Inf_Country,0),MATCH(DG$3-3,_Inf_Day,0))-INDEX(_Inf_Data,MATCH($F107,_Inf_Country,0),MATCH(DG$3-4,_Inf_Day,0))*$D$2
+INDEX(_Inf_Data,MATCH($F107,_Inf_Country,0),MATCH(DG$3-4,_Inf_Day,0))-INDEX(_Inf_Data,MATCH($F107,_Inf_Country,0),MATCH(DG$3-5,_Inf_Day,0))*$D$2)/5</f>
        <v>266.2</v>
      </c>
      <c r="DH107" s="80">
        <f>(INDEX(_Inf_Data,MATCH($F107,_Inf_Country,0),MATCH(DH$3,_Inf_Day,0))-INDEX(_Inf_Data,MATCH($F107,_Inf_Country,0),MATCH(DH$3-1,_Inf_Day,0))*$D$2
+INDEX(_Inf_Data,MATCH($F107,_Inf_Country,0),MATCH(DH$3-1,_Inf_Day,0))-INDEX(_Inf_Data,MATCH($F107,_Inf_Country,0),MATCH(DH$3-2,_Inf_Day,0))*$D$2
+INDEX(_Inf_Data,MATCH($F107,_Inf_Country,0),MATCH(DH$3-2,_Inf_Day,0))-INDEX(_Inf_Data,MATCH($F107,_Inf_Country,0),MATCH(DH$3-3,_Inf_Day,0))*$D$2
+INDEX(_Inf_Data,MATCH($F107,_Inf_Country,0),MATCH(DH$3-3,_Inf_Day,0))-INDEX(_Inf_Data,MATCH($F107,_Inf_Country,0),MATCH(DH$3-4,_Inf_Day,0))*$D$2
+INDEX(_Inf_Data,MATCH($F107,_Inf_Country,0),MATCH(DH$3-4,_Inf_Day,0))-INDEX(_Inf_Data,MATCH($F107,_Inf_Country,0),MATCH(DH$3-5,_Inf_Day,0))*$D$2)/5</f>
        <v>308.60000000000002</v>
      </c>
      <c r="DI107" s="80">
        <f>(INDEX(_Inf_Data,MATCH($F107,_Inf_Country,0),MATCH(DI$3,_Inf_Day,0))-INDEX(_Inf_Data,MATCH($F107,_Inf_Country,0),MATCH(DI$3-1,_Inf_Day,0))*$D$2
+INDEX(_Inf_Data,MATCH($F107,_Inf_Country,0),MATCH(DI$3-1,_Inf_Day,0))-INDEX(_Inf_Data,MATCH($F107,_Inf_Country,0),MATCH(DI$3-2,_Inf_Day,0))*$D$2
+INDEX(_Inf_Data,MATCH($F107,_Inf_Country,0),MATCH(DI$3-2,_Inf_Day,0))-INDEX(_Inf_Data,MATCH($F107,_Inf_Country,0),MATCH(DI$3-3,_Inf_Day,0))*$D$2
+INDEX(_Inf_Data,MATCH($F107,_Inf_Country,0),MATCH(DI$3-3,_Inf_Day,0))-INDEX(_Inf_Data,MATCH($F107,_Inf_Country,0),MATCH(DI$3-4,_Inf_Day,0))*$D$2
+INDEX(_Inf_Data,MATCH($F107,_Inf_Country,0),MATCH(DI$3-4,_Inf_Day,0))-INDEX(_Inf_Data,MATCH($F107,_Inf_Country,0),MATCH(DI$3-5,_Inf_Day,0))*$D$2)/5</f>
        <v>307.60000000000002</v>
      </c>
      <c r="DJ107" s="80">
        <f>(INDEX(_Inf_Data,MATCH($F107,_Inf_Country,0),MATCH(DJ$3,_Inf_Day,0))-INDEX(_Inf_Data,MATCH($F107,_Inf_Country,0),MATCH(DJ$3-1,_Inf_Day,0))*$D$2
+INDEX(_Inf_Data,MATCH($F107,_Inf_Country,0),MATCH(DJ$3-1,_Inf_Day,0))-INDEX(_Inf_Data,MATCH($F107,_Inf_Country,0),MATCH(DJ$3-2,_Inf_Day,0))*$D$2
+INDEX(_Inf_Data,MATCH($F107,_Inf_Country,0),MATCH(DJ$3-2,_Inf_Day,0))-INDEX(_Inf_Data,MATCH($F107,_Inf_Country,0),MATCH(DJ$3-3,_Inf_Day,0))*$D$2
+INDEX(_Inf_Data,MATCH($F107,_Inf_Country,0),MATCH(DJ$3-3,_Inf_Day,0))-INDEX(_Inf_Data,MATCH($F107,_Inf_Country,0),MATCH(DJ$3-4,_Inf_Day,0))*$D$2
+INDEX(_Inf_Data,MATCH($F107,_Inf_Country,0),MATCH(DJ$3-4,_Inf_Day,0))-INDEX(_Inf_Data,MATCH($F107,_Inf_Country,0),MATCH(DJ$3-5,_Inf_Day,0))*$D$2)/5</f>
        <v>356</v>
      </c>
      <c r="DK107" s="80">
        <f>(INDEX(_Inf_Data,MATCH($F107,_Inf_Country,0),MATCH(DK$3,_Inf_Day,0))-INDEX(_Inf_Data,MATCH($F107,_Inf_Country,0),MATCH(DK$3-1,_Inf_Day,0))*$D$2
+INDEX(_Inf_Data,MATCH($F107,_Inf_Country,0),MATCH(DK$3-1,_Inf_Day,0))-INDEX(_Inf_Data,MATCH($F107,_Inf_Country,0),MATCH(DK$3-2,_Inf_Day,0))*$D$2
+INDEX(_Inf_Data,MATCH($F107,_Inf_Country,0),MATCH(DK$3-2,_Inf_Day,0))-INDEX(_Inf_Data,MATCH($F107,_Inf_Country,0),MATCH(DK$3-3,_Inf_Day,0))*$D$2
+INDEX(_Inf_Data,MATCH($F107,_Inf_Country,0),MATCH(DK$3-3,_Inf_Day,0))-INDEX(_Inf_Data,MATCH($F107,_Inf_Country,0),MATCH(DK$3-4,_Inf_Day,0))*$D$2
+INDEX(_Inf_Data,MATCH($F107,_Inf_Country,0),MATCH(DK$3-4,_Inf_Day,0))-INDEX(_Inf_Data,MATCH($F107,_Inf_Country,0),MATCH(DK$3-5,_Inf_Day,0))*$D$2)/5</f>
        <v>382.4</v>
      </c>
      <c r="DL107" s="80">
        <f>(INDEX(_Inf_Data,MATCH($F107,_Inf_Country,0),MATCH(DL$3,_Inf_Day,0))-INDEX(_Inf_Data,MATCH($F107,_Inf_Country,0),MATCH(DL$3-1,_Inf_Day,0))*$D$2
+INDEX(_Inf_Data,MATCH($F107,_Inf_Country,0),MATCH(DL$3-1,_Inf_Day,0))-INDEX(_Inf_Data,MATCH($F107,_Inf_Country,0),MATCH(DL$3-2,_Inf_Day,0))*$D$2
+INDEX(_Inf_Data,MATCH($F107,_Inf_Country,0),MATCH(DL$3-2,_Inf_Day,0))-INDEX(_Inf_Data,MATCH($F107,_Inf_Country,0),MATCH(DL$3-3,_Inf_Day,0))*$D$2
+INDEX(_Inf_Data,MATCH($F107,_Inf_Country,0),MATCH(DL$3-3,_Inf_Day,0))-INDEX(_Inf_Data,MATCH($F107,_Inf_Country,0),MATCH(DL$3-4,_Inf_Day,0))*$D$2
+INDEX(_Inf_Data,MATCH($F107,_Inf_Country,0),MATCH(DL$3-4,_Inf_Day,0))-INDEX(_Inf_Data,MATCH($F107,_Inf_Country,0),MATCH(DL$3-5,_Inf_Day,0))*$D$2)/5</f>
        <v>389.6</v>
      </c>
      <c r="DM107" s="80">
        <f>(INDEX(_Inf_Data,MATCH($F107,_Inf_Country,0),MATCH(DM$3,_Inf_Day,0))-INDEX(_Inf_Data,MATCH($F107,_Inf_Country,0),MATCH(DM$3-1,_Inf_Day,0))*$D$2
+INDEX(_Inf_Data,MATCH($F107,_Inf_Country,0),MATCH(DM$3-1,_Inf_Day,0))-INDEX(_Inf_Data,MATCH($F107,_Inf_Country,0),MATCH(DM$3-2,_Inf_Day,0))*$D$2
+INDEX(_Inf_Data,MATCH($F107,_Inf_Country,0),MATCH(DM$3-2,_Inf_Day,0))-INDEX(_Inf_Data,MATCH($F107,_Inf_Country,0),MATCH(DM$3-3,_Inf_Day,0))*$D$2
+INDEX(_Inf_Data,MATCH($F107,_Inf_Country,0),MATCH(DM$3-3,_Inf_Day,0))-INDEX(_Inf_Data,MATCH($F107,_Inf_Country,0),MATCH(DM$3-4,_Inf_Day,0))*$D$2
+INDEX(_Inf_Data,MATCH($F107,_Inf_Country,0),MATCH(DM$3-4,_Inf_Day,0))-INDEX(_Inf_Data,MATCH($F107,_Inf_Country,0),MATCH(DM$3-5,_Inf_Day,0))*$D$2)/5</f>
        <v>445</v>
      </c>
      <c r="DN107" s="80">
        <f>(INDEX(_Inf_Data,MATCH($F107,_Inf_Country,0),MATCH(DN$3,_Inf_Day,0))-INDEX(_Inf_Data,MATCH($F107,_Inf_Country,0),MATCH(DN$3-1,_Inf_Day,0))*$D$2
+INDEX(_Inf_Data,MATCH($F107,_Inf_Country,0),MATCH(DN$3-1,_Inf_Day,0))-INDEX(_Inf_Data,MATCH($F107,_Inf_Country,0),MATCH(DN$3-2,_Inf_Day,0))*$D$2
+INDEX(_Inf_Data,MATCH($F107,_Inf_Country,0),MATCH(DN$3-2,_Inf_Day,0))-INDEX(_Inf_Data,MATCH($F107,_Inf_Country,0),MATCH(DN$3-3,_Inf_Day,0))*$D$2
+INDEX(_Inf_Data,MATCH($F107,_Inf_Country,0),MATCH(DN$3-3,_Inf_Day,0))-INDEX(_Inf_Data,MATCH($F107,_Inf_Country,0),MATCH(DN$3-4,_Inf_Day,0))*$D$2
+INDEX(_Inf_Data,MATCH($F107,_Inf_Country,0),MATCH(DN$3-4,_Inf_Day,0))-INDEX(_Inf_Data,MATCH($F107,_Inf_Country,0),MATCH(DN$3-5,_Inf_Day,0))*$D$2)/5</f>
        <v>469</v>
      </c>
      <c r="DO107" s="80">
        <f>(INDEX(_Inf_Data,MATCH($F107,_Inf_Country,0),MATCH(DO$3,_Inf_Day,0))-INDEX(_Inf_Data,MATCH($F107,_Inf_Country,0),MATCH(DO$3-1,_Inf_Day,0))*$D$2
+INDEX(_Inf_Data,MATCH($F107,_Inf_Country,0),MATCH(DO$3-1,_Inf_Day,0))-INDEX(_Inf_Data,MATCH($F107,_Inf_Country,0),MATCH(DO$3-2,_Inf_Day,0))*$D$2
+INDEX(_Inf_Data,MATCH($F107,_Inf_Country,0),MATCH(DO$3-2,_Inf_Day,0))-INDEX(_Inf_Data,MATCH($F107,_Inf_Country,0),MATCH(DO$3-3,_Inf_Day,0))*$D$2
+INDEX(_Inf_Data,MATCH($F107,_Inf_Country,0),MATCH(DO$3-3,_Inf_Day,0))-INDEX(_Inf_Data,MATCH($F107,_Inf_Country,0),MATCH(DO$3-4,_Inf_Day,0))*$D$2
+INDEX(_Inf_Data,MATCH($F107,_Inf_Country,0),MATCH(DO$3-4,_Inf_Day,0))-INDEX(_Inf_Data,MATCH($F107,_Inf_Country,0),MATCH(DO$3-5,_Inf_Day,0))*$D$2)/5</f>
        <v>576.79999999999995</v>
      </c>
      <c r="DP107" s="80">
        <f>(INDEX(_Inf_Data,MATCH($F107,_Inf_Country,0),MATCH(DP$3,_Inf_Day,0))-INDEX(_Inf_Data,MATCH($F107,_Inf_Country,0),MATCH(DP$3-1,_Inf_Day,0))*$D$2
+INDEX(_Inf_Data,MATCH($F107,_Inf_Country,0),MATCH(DP$3-1,_Inf_Day,0))-INDEX(_Inf_Data,MATCH($F107,_Inf_Country,0),MATCH(DP$3-2,_Inf_Day,0))*$D$2
+INDEX(_Inf_Data,MATCH($F107,_Inf_Country,0),MATCH(DP$3-2,_Inf_Day,0))-INDEX(_Inf_Data,MATCH($F107,_Inf_Country,0),MATCH(DP$3-3,_Inf_Day,0))*$D$2
+INDEX(_Inf_Data,MATCH($F107,_Inf_Country,0),MATCH(DP$3-3,_Inf_Day,0))-INDEX(_Inf_Data,MATCH($F107,_Inf_Country,0),MATCH(DP$3-4,_Inf_Day,0))*$D$2
+INDEX(_Inf_Data,MATCH($F107,_Inf_Country,0),MATCH(DP$3-4,_Inf_Day,0))-INDEX(_Inf_Data,MATCH($F107,_Inf_Country,0),MATCH(DP$3-5,_Inf_Day,0))*$D$2)/5</f>
        <v>599.4</v>
      </c>
      <c r="DQ107" s="80">
        <f>(INDEX(_Inf_Data,MATCH($F107,_Inf_Country,0),MATCH(DQ$3,_Inf_Day,0))-INDEX(_Inf_Data,MATCH($F107,_Inf_Country,0),MATCH(DQ$3-1,_Inf_Day,0))*$D$2
+INDEX(_Inf_Data,MATCH($F107,_Inf_Country,0),MATCH(DQ$3-1,_Inf_Day,0))-INDEX(_Inf_Data,MATCH($F107,_Inf_Country,0),MATCH(DQ$3-2,_Inf_Day,0))*$D$2
+INDEX(_Inf_Data,MATCH($F107,_Inf_Country,0),MATCH(DQ$3-2,_Inf_Day,0))-INDEX(_Inf_Data,MATCH($F107,_Inf_Country,0),MATCH(DQ$3-3,_Inf_Day,0))*$D$2
+INDEX(_Inf_Data,MATCH($F107,_Inf_Country,0),MATCH(DQ$3-3,_Inf_Day,0))-INDEX(_Inf_Data,MATCH($F107,_Inf_Country,0),MATCH(DQ$3-4,_Inf_Day,0))*$D$2
+INDEX(_Inf_Data,MATCH($F107,_Inf_Country,0),MATCH(DQ$3-4,_Inf_Day,0))-INDEX(_Inf_Data,MATCH($F107,_Inf_Country,0),MATCH(DQ$3-5,_Inf_Day,0))*$D$2)/5</f>
        <v>742</v>
      </c>
      <c r="DR107" s="80">
        <f>(INDEX(_Inf_Data,MATCH($F107,_Inf_Country,0),MATCH(DR$3,_Inf_Day,0))-INDEX(_Inf_Data,MATCH($F107,_Inf_Country,0),MATCH(DR$3-1,_Inf_Day,0))*$D$2
+INDEX(_Inf_Data,MATCH($F107,_Inf_Country,0),MATCH(DR$3-1,_Inf_Day,0))-INDEX(_Inf_Data,MATCH($F107,_Inf_Country,0),MATCH(DR$3-2,_Inf_Day,0))*$D$2
+INDEX(_Inf_Data,MATCH($F107,_Inf_Country,0),MATCH(DR$3-2,_Inf_Day,0))-INDEX(_Inf_Data,MATCH($F107,_Inf_Country,0),MATCH(DR$3-3,_Inf_Day,0))*$D$2
+INDEX(_Inf_Data,MATCH($F107,_Inf_Country,0),MATCH(DR$3-3,_Inf_Day,0))-INDEX(_Inf_Data,MATCH($F107,_Inf_Country,0),MATCH(DR$3-4,_Inf_Day,0))*$D$2
+INDEX(_Inf_Data,MATCH($F107,_Inf_Country,0),MATCH(DR$3-4,_Inf_Day,0))-INDEX(_Inf_Data,MATCH($F107,_Inf_Country,0),MATCH(DR$3-5,_Inf_Day,0))*$D$2)/5</f>
        <v>764</v>
      </c>
      <c r="DS107" s="80">
        <f>(INDEX(_Inf_Data,MATCH($F107,_Inf_Country,0),MATCH(DS$3,_Inf_Day,0))-INDEX(_Inf_Data,MATCH($F107,_Inf_Country,0),MATCH(DS$3-1,_Inf_Day,0))*$D$2
+INDEX(_Inf_Data,MATCH($F107,_Inf_Country,0),MATCH(DS$3-1,_Inf_Day,0))-INDEX(_Inf_Data,MATCH($F107,_Inf_Country,0),MATCH(DS$3-2,_Inf_Day,0))*$D$2
+INDEX(_Inf_Data,MATCH($F107,_Inf_Country,0),MATCH(DS$3-2,_Inf_Day,0))-INDEX(_Inf_Data,MATCH($F107,_Inf_Country,0),MATCH(DS$3-3,_Inf_Day,0))*$D$2
+INDEX(_Inf_Data,MATCH($F107,_Inf_Country,0),MATCH(DS$3-3,_Inf_Day,0))-INDEX(_Inf_Data,MATCH($F107,_Inf_Country,0),MATCH(DS$3-4,_Inf_Day,0))*$D$2
+INDEX(_Inf_Data,MATCH($F107,_Inf_Country,0),MATCH(DS$3-4,_Inf_Day,0))-INDEX(_Inf_Data,MATCH($F107,_Inf_Country,0),MATCH(DS$3-5,_Inf_Day,0))*$D$2)/5</f>
        <v>870.4</v>
      </c>
      <c r="DT107" s="80">
        <f>(INDEX(_Inf_Data,MATCH($F107,_Inf_Country,0),MATCH(DT$3,_Inf_Day,0))-INDEX(_Inf_Data,MATCH($F107,_Inf_Country,0),MATCH(DT$3-1,_Inf_Day,0))*$D$2
+INDEX(_Inf_Data,MATCH($F107,_Inf_Country,0),MATCH(DT$3-1,_Inf_Day,0))-INDEX(_Inf_Data,MATCH($F107,_Inf_Country,0),MATCH(DT$3-2,_Inf_Day,0))*$D$2
+INDEX(_Inf_Data,MATCH($F107,_Inf_Country,0),MATCH(DT$3-2,_Inf_Day,0))-INDEX(_Inf_Data,MATCH($F107,_Inf_Country,0),MATCH(DT$3-3,_Inf_Day,0))*$D$2
+INDEX(_Inf_Data,MATCH($F107,_Inf_Country,0),MATCH(DT$3-3,_Inf_Day,0))-INDEX(_Inf_Data,MATCH($F107,_Inf_Country,0),MATCH(DT$3-4,_Inf_Day,0))*$D$2
+INDEX(_Inf_Data,MATCH($F107,_Inf_Country,0),MATCH(DT$3-4,_Inf_Day,0))-INDEX(_Inf_Data,MATCH($F107,_Inf_Country,0),MATCH(DT$3-5,_Inf_Day,0))*$D$2)/5</f>
        <v>834.4</v>
      </c>
      <c r="DU107" s="80">
        <f>(INDEX(_Inf_Data,MATCH($F107,_Inf_Country,0),MATCH(DU$3,_Inf_Day,0))-INDEX(_Inf_Data,MATCH($F107,_Inf_Country,0),MATCH(DU$3-1,_Inf_Day,0))*$D$2
+INDEX(_Inf_Data,MATCH($F107,_Inf_Country,0),MATCH(DU$3-1,_Inf_Day,0))-INDEX(_Inf_Data,MATCH($F107,_Inf_Country,0),MATCH(DU$3-2,_Inf_Day,0))*$D$2
+INDEX(_Inf_Data,MATCH($F107,_Inf_Country,0),MATCH(DU$3-2,_Inf_Day,0))-INDEX(_Inf_Data,MATCH($F107,_Inf_Country,0),MATCH(DU$3-3,_Inf_Day,0))*$D$2
+INDEX(_Inf_Data,MATCH($F107,_Inf_Country,0),MATCH(DU$3-3,_Inf_Day,0))-INDEX(_Inf_Data,MATCH($F107,_Inf_Country,0),MATCH(DU$3-4,_Inf_Day,0))*$D$2
+INDEX(_Inf_Data,MATCH($F107,_Inf_Country,0),MATCH(DU$3-4,_Inf_Day,0))-INDEX(_Inf_Data,MATCH($F107,_Inf_Country,0),MATCH(DU$3-5,_Inf_Day,0))*$D$2)/5</f>
        <v>903.2</v>
      </c>
      <c r="DV107" s="80">
        <f>(INDEX(_Inf_Data,MATCH($F107,_Inf_Country,0),MATCH(DV$3,_Inf_Day,0))-INDEX(_Inf_Data,MATCH($F107,_Inf_Country,0),MATCH(DV$3-1,_Inf_Day,0))*$D$2
+INDEX(_Inf_Data,MATCH($F107,_Inf_Country,0),MATCH(DV$3-1,_Inf_Day,0))-INDEX(_Inf_Data,MATCH($F107,_Inf_Country,0),MATCH(DV$3-2,_Inf_Day,0))*$D$2
+INDEX(_Inf_Data,MATCH($F107,_Inf_Country,0),MATCH(DV$3-2,_Inf_Day,0))-INDEX(_Inf_Data,MATCH($F107,_Inf_Country,0),MATCH(DV$3-3,_Inf_Day,0))*$D$2
+INDEX(_Inf_Data,MATCH($F107,_Inf_Country,0),MATCH(DV$3-3,_Inf_Day,0))-INDEX(_Inf_Data,MATCH($F107,_Inf_Country,0),MATCH(DV$3-4,_Inf_Day,0))*$D$2
+INDEX(_Inf_Data,MATCH($F107,_Inf_Country,0),MATCH(DV$3-4,_Inf_Day,0))-INDEX(_Inf_Data,MATCH($F107,_Inf_Country,0),MATCH(DV$3-5,_Inf_Day,0))*$D$2)/5</f>
        <v>914.6</v>
      </c>
      <c r="DW107" s="80">
        <f>(INDEX(_Inf_Data,MATCH($F107,_Inf_Country,0),MATCH(DW$3,_Inf_Day,0))-INDEX(_Inf_Data,MATCH($F107,_Inf_Country,0),MATCH(DW$3-1,_Inf_Day,0))*$D$2
+INDEX(_Inf_Data,MATCH($F107,_Inf_Country,0),MATCH(DW$3-1,_Inf_Day,0))-INDEX(_Inf_Data,MATCH($F107,_Inf_Country,0),MATCH(DW$3-2,_Inf_Day,0))*$D$2
+INDEX(_Inf_Data,MATCH($F107,_Inf_Country,0),MATCH(DW$3-2,_Inf_Day,0))-INDEX(_Inf_Data,MATCH($F107,_Inf_Country,0),MATCH(DW$3-3,_Inf_Day,0))*$D$2
+INDEX(_Inf_Data,MATCH($F107,_Inf_Country,0),MATCH(DW$3-3,_Inf_Day,0))-INDEX(_Inf_Data,MATCH($F107,_Inf_Country,0),MATCH(DW$3-4,_Inf_Day,0))*$D$2
+INDEX(_Inf_Data,MATCH($F107,_Inf_Country,0),MATCH(DW$3-4,_Inf_Day,0))-INDEX(_Inf_Data,MATCH($F107,_Inf_Country,0),MATCH(DW$3-5,_Inf_Day,0))*$D$2)/5</f>
        <v>932.6</v>
      </c>
      <c r="DX107" s="80">
        <f>(INDEX(_Inf_Data,MATCH($F107,_Inf_Country,0),MATCH(DX$3,_Inf_Day,0))-INDEX(_Inf_Data,MATCH($F107,_Inf_Country,0),MATCH(DX$3-1,_Inf_Day,0))*$D$2
+INDEX(_Inf_Data,MATCH($F107,_Inf_Country,0),MATCH(DX$3-1,_Inf_Day,0))-INDEX(_Inf_Data,MATCH($F107,_Inf_Country,0),MATCH(DX$3-2,_Inf_Day,0))*$D$2
+INDEX(_Inf_Data,MATCH($F107,_Inf_Country,0),MATCH(DX$3-2,_Inf_Day,0))-INDEX(_Inf_Data,MATCH($F107,_Inf_Country,0),MATCH(DX$3-3,_Inf_Day,0))*$D$2
+INDEX(_Inf_Data,MATCH($F107,_Inf_Country,0),MATCH(DX$3-3,_Inf_Day,0))-INDEX(_Inf_Data,MATCH($F107,_Inf_Country,0),MATCH(DX$3-4,_Inf_Day,0))*$D$2
+INDEX(_Inf_Data,MATCH($F107,_Inf_Country,0),MATCH(DX$3-4,_Inf_Day,0))-INDEX(_Inf_Data,MATCH($F107,_Inf_Country,0),MATCH(DX$3-5,_Inf_Day,0))*$D$2)/5</f>
        <v>957.8</v>
      </c>
      <c r="DY107" s="80">
        <f>(INDEX(_Inf_Data,MATCH($F107,_Inf_Country,0),MATCH(DY$3,_Inf_Day,0))-INDEX(_Inf_Data,MATCH($F107,_Inf_Country,0),MATCH(DY$3-1,_Inf_Day,0))*$D$2
+INDEX(_Inf_Data,MATCH($F107,_Inf_Country,0),MATCH(DY$3-1,_Inf_Day,0))-INDEX(_Inf_Data,MATCH($F107,_Inf_Country,0),MATCH(DY$3-2,_Inf_Day,0))*$D$2
+INDEX(_Inf_Data,MATCH($F107,_Inf_Country,0),MATCH(DY$3-2,_Inf_Day,0))-INDEX(_Inf_Data,MATCH($F107,_Inf_Country,0),MATCH(DY$3-3,_Inf_Day,0))*$D$2
+INDEX(_Inf_Data,MATCH($F107,_Inf_Country,0),MATCH(DY$3-3,_Inf_Day,0))-INDEX(_Inf_Data,MATCH($F107,_Inf_Country,0),MATCH(DY$3-4,_Inf_Day,0))*$D$2
+INDEX(_Inf_Data,MATCH($F107,_Inf_Country,0),MATCH(DY$3-4,_Inf_Day,0))-INDEX(_Inf_Data,MATCH($F107,_Inf_Country,0),MATCH(DY$3-5,_Inf_Day,0))*$D$2)/5</f>
        <v>941.6</v>
      </c>
      <c r="DZ107" s="80">
        <f>(INDEX(_Inf_Data,MATCH($F107,_Inf_Country,0),MATCH(DZ$3,_Inf_Day,0))-INDEX(_Inf_Data,MATCH($F107,_Inf_Country,0),MATCH(DZ$3-1,_Inf_Day,0))*$D$2
+INDEX(_Inf_Data,MATCH($F107,_Inf_Country,0),MATCH(DZ$3-1,_Inf_Day,0))-INDEX(_Inf_Data,MATCH($F107,_Inf_Country,0),MATCH(DZ$3-2,_Inf_Day,0))*$D$2
+INDEX(_Inf_Data,MATCH($F107,_Inf_Country,0),MATCH(DZ$3-2,_Inf_Day,0))-INDEX(_Inf_Data,MATCH($F107,_Inf_Country,0),MATCH(DZ$3-3,_Inf_Day,0))*$D$2
+INDEX(_Inf_Data,MATCH($F107,_Inf_Country,0),MATCH(DZ$3-3,_Inf_Day,0))-INDEX(_Inf_Data,MATCH($F107,_Inf_Country,0),MATCH(DZ$3-4,_Inf_Day,0))*$D$2
+INDEX(_Inf_Data,MATCH($F107,_Inf_Country,0),MATCH(DZ$3-4,_Inf_Day,0))-INDEX(_Inf_Data,MATCH($F107,_Inf_Country,0),MATCH(DZ$3-5,_Inf_Day,0))*$D$2)/5</f>
        <v>961.4</v>
      </c>
      <c r="EA107" s="80">
        <f>(INDEX(_Inf_Data,MATCH($F107,_Inf_Country,0),MATCH(EA$3,_Inf_Day,0))-INDEX(_Inf_Data,MATCH($F107,_Inf_Country,0),MATCH(EA$3-1,_Inf_Day,0))*$D$2
+INDEX(_Inf_Data,MATCH($F107,_Inf_Country,0),MATCH(EA$3-1,_Inf_Day,0))-INDEX(_Inf_Data,MATCH($F107,_Inf_Country,0),MATCH(EA$3-2,_Inf_Day,0))*$D$2
+INDEX(_Inf_Data,MATCH($F107,_Inf_Country,0),MATCH(EA$3-2,_Inf_Day,0))-INDEX(_Inf_Data,MATCH($F107,_Inf_Country,0),MATCH(EA$3-3,_Inf_Day,0))*$D$2
+INDEX(_Inf_Data,MATCH($F107,_Inf_Country,0),MATCH(EA$3-3,_Inf_Day,0))-INDEX(_Inf_Data,MATCH($F107,_Inf_Country,0),MATCH(EA$3-4,_Inf_Day,0))*$D$2
+INDEX(_Inf_Data,MATCH($F107,_Inf_Country,0),MATCH(EA$3-4,_Inf_Day,0))-INDEX(_Inf_Data,MATCH($F107,_Inf_Country,0),MATCH(EA$3-5,_Inf_Day,0))*$D$2)/5</f>
        <v>942.8</v>
      </c>
      <c r="EB107" s="80">
        <f>(INDEX(_Inf_Data,MATCH($F107,_Inf_Country,0),MATCH(EB$3,_Inf_Day,0))-INDEX(_Inf_Data,MATCH($F107,_Inf_Country,0),MATCH(EB$3-1,_Inf_Day,0))*$D$2
+INDEX(_Inf_Data,MATCH($F107,_Inf_Country,0),MATCH(EB$3-1,_Inf_Day,0))-INDEX(_Inf_Data,MATCH($F107,_Inf_Country,0),MATCH(EB$3-2,_Inf_Day,0))*$D$2
+INDEX(_Inf_Data,MATCH($F107,_Inf_Country,0),MATCH(EB$3-2,_Inf_Day,0))-INDEX(_Inf_Data,MATCH($F107,_Inf_Country,0),MATCH(EB$3-3,_Inf_Day,0))*$D$2
+INDEX(_Inf_Data,MATCH($F107,_Inf_Country,0),MATCH(EB$3-3,_Inf_Day,0))-INDEX(_Inf_Data,MATCH($F107,_Inf_Country,0),MATCH(EB$3-4,_Inf_Day,0))*$D$2
+INDEX(_Inf_Data,MATCH($F107,_Inf_Country,0),MATCH(EB$3-4,_Inf_Day,0))-INDEX(_Inf_Data,MATCH($F107,_Inf_Country,0),MATCH(EB$3-5,_Inf_Day,0))*$D$2)/5</f>
        <v>954.6</v>
      </c>
      <c r="EC107" s="80">
        <f>(INDEX(_Inf_Data,MATCH($F107,_Inf_Country,0),MATCH(EC$3,_Inf_Day,0))-INDEX(_Inf_Data,MATCH($F107,_Inf_Country,0),MATCH(EC$3-1,_Inf_Day,0))*$D$2
+INDEX(_Inf_Data,MATCH($F107,_Inf_Country,0),MATCH(EC$3-1,_Inf_Day,0))-INDEX(_Inf_Data,MATCH($F107,_Inf_Country,0),MATCH(EC$3-2,_Inf_Day,0))*$D$2
+INDEX(_Inf_Data,MATCH($F107,_Inf_Country,0),MATCH(EC$3-2,_Inf_Day,0))-INDEX(_Inf_Data,MATCH($F107,_Inf_Country,0),MATCH(EC$3-3,_Inf_Day,0))*$D$2
+INDEX(_Inf_Data,MATCH($F107,_Inf_Country,0),MATCH(EC$3-3,_Inf_Day,0))-INDEX(_Inf_Data,MATCH($F107,_Inf_Country,0),MATCH(EC$3-4,_Inf_Day,0))*$D$2
+INDEX(_Inf_Data,MATCH($F107,_Inf_Country,0),MATCH(EC$3-4,_Inf_Day,0))-INDEX(_Inf_Data,MATCH($F107,_Inf_Country,0),MATCH(EC$3-5,_Inf_Day,0))*$D$2)/5</f>
        <v>907.6</v>
      </c>
      <c r="ED107" s="80">
        <f>(INDEX(_Inf_Data,MATCH($F107,_Inf_Country,0),MATCH(ED$3,_Inf_Day,0))-INDEX(_Inf_Data,MATCH($F107,_Inf_Country,0),MATCH(ED$3-1,_Inf_Day,0))*$D$2
+INDEX(_Inf_Data,MATCH($F107,_Inf_Country,0),MATCH(ED$3-1,_Inf_Day,0))-INDEX(_Inf_Data,MATCH($F107,_Inf_Country,0),MATCH(ED$3-2,_Inf_Day,0))*$D$2
+INDEX(_Inf_Data,MATCH($F107,_Inf_Country,0),MATCH(ED$3-2,_Inf_Day,0))-INDEX(_Inf_Data,MATCH($F107,_Inf_Country,0),MATCH(ED$3-3,_Inf_Day,0))*$D$2
+INDEX(_Inf_Data,MATCH($F107,_Inf_Country,0),MATCH(ED$3-3,_Inf_Day,0))-INDEX(_Inf_Data,MATCH($F107,_Inf_Country,0),MATCH(ED$3-4,_Inf_Day,0))*$D$2
+INDEX(_Inf_Data,MATCH($F107,_Inf_Country,0),MATCH(ED$3-4,_Inf_Day,0))-INDEX(_Inf_Data,MATCH($F107,_Inf_Country,0),MATCH(ED$3-5,_Inf_Day,0))*$D$2)/5</f>
        <v>879.8</v>
      </c>
      <c r="EE107" s="80">
        <f>(INDEX(_Inf_Data,MATCH($F107,_Inf_Country,0),MATCH(EE$3,_Inf_Day,0))-INDEX(_Inf_Data,MATCH($F107,_Inf_Country,0),MATCH(EE$3-1,_Inf_Day,0))*$D$2
+INDEX(_Inf_Data,MATCH($F107,_Inf_Country,0),MATCH(EE$3-1,_Inf_Day,0))-INDEX(_Inf_Data,MATCH($F107,_Inf_Country,0),MATCH(EE$3-2,_Inf_Day,0))*$D$2
+INDEX(_Inf_Data,MATCH($F107,_Inf_Country,0),MATCH(EE$3-2,_Inf_Day,0))-INDEX(_Inf_Data,MATCH($F107,_Inf_Country,0),MATCH(EE$3-3,_Inf_Day,0))*$D$2
+INDEX(_Inf_Data,MATCH($F107,_Inf_Country,0),MATCH(EE$3-3,_Inf_Day,0))-INDEX(_Inf_Data,MATCH($F107,_Inf_Country,0),MATCH(EE$3-4,_Inf_Day,0))*$D$2
+INDEX(_Inf_Data,MATCH($F107,_Inf_Country,0),MATCH(EE$3-4,_Inf_Day,0))-INDEX(_Inf_Data,MATCH($F107,_Inf_Country,0),MATCH(EE$3-5,_Inf_Day,0))*$D$2)/5</f>
        <v>793.2</v>
      </c>
      <c r="EF107" s="80">
        <f>(INDEX(_Inf_Data,MATCH($F107,_Inf_Country,0),MATCH(EF$3,_Inf_Day,0))-INDEX(_Inf_Data,MATCH($F107,_Inf_Country,0),MATCH(EF$3-1,_Inf_Day,0))*$D$2
+INDEX(_Inf_Data,MATCH($F107,_Inf_Country,0),MATCH(EF$3-1,_Inf_Day,0))-INDEX(_Inf_Data,MATCH($F107,_Inf_Country,0),MATCH(EF$3-2,_Inf_Day,0))*$D$2
+INDEX(_Inf_Data,MATCH($F107,_Inf_Country,0),MATCH(EF$3-2,_Inf_Day,0))-INDEX(_Inf_Data,MATCH($F107,_Inf_Country,0),MATCH(EF$3-3,_Inf_Day,0))*$D$2
+INDEX(_Inf_Data,MATCH($F107,_Inf_Country,0),MATCH(EF$3-3,_Inf_Day,0))-INDEX(_Inf_Data,MATCH($F107,_Inf_Country,0),MATCH(EF$3-4,_Inf_Day,0))*$D$2
+INDEX(_Inf_Data,MATCH($F107,_Inf_Country,0),MATCH(EF$3-4,_Inf_Day,0))-INDEX(_Inf_Data,MATCH($F107,_Inf_Country,0),MATCH(EF$3-5,_Inf_Day,0))*$D$2)/5</f>
        <v>740.6</v>
      </c>
      <c r="EG107" s="80">
        <f>(INDEX(_Inf_Data,MATCH($F107,_Inf_Country,0),MATCH(EG$3,_Inf_Day,0))-INDEX(_Inf_Data,MATCH($F107,_Inf_Country,0),MATCH(EG$3-1,_Inf_Day,0))*$D$2
+INDEX(_Inf_Data,MATCH($F107,_Inf_Country,0),MATCH(EG$3-1,_Inf_Day,0))-INDEX(_Inf_Data,MATCH($F107,_Inf_Country,0),MATCH(EG$3-2,_Inf_Day,0))*$D$2
+INDEX(_Inf_Data,MATCH($F107,_Inf_Country,0),MATCH(EG$3-2,_Inf_Day,0))-INDEX(_Inf_Data,MATCH($F107,_Inf_Country,0),MATCH(EG$3-3,_Inf_Day,0))*$D$2
+INDEX(_Inf_Data,MATCH($F107,_Inf_Country,0),MATCH(EG$3-3,_Inf_Day,0))-INDEX(_Inf_Data,MATCH($F107,_Inf_Country,0),MATCH(EG$3-4,_Inf_Day,0))*$D$2
+INDEX(_Inf_Data,MATCH($F107,_Inf_Country,0),MATCH(EG$3-4,_Inf_Day,0))-INDEX(_Inf_Data,MATCH($F107,_Inf_Country,0),MATCH(EG$3-5,_Inf_Day,0))*$D$2)/5</f>
        <v>729.6</v>
      </c>
      <c r="EH107" s="80">
        <f>(INDEX(_Inf_Data,MATCH($F107,_Inf_Country,0),MATCH(EH$3,_Inf_Day,0))-INDEX(_Inf_Data,MATCH($F107,_Inf_Country,0),MATCH(EH$3-1,_Inf_Day,0))*$D$2
+INDEX(_Inf_Data,MATCH($F107,_Inf_Country,0),MATCH(EH$3-1,_Inf_Day,0))-INDEX(_Inf_Data,MATCH($F107,_Inf_Country,0),MATCH(EH$3-2,_Inf_Day,0))*$D$2
+INDEX(_Inf_Data,MATCH($F107,_Inf_Country,0),MATCH(EH$3-2,_Inf_Day,0))-INDEX(_Inf_Data,MATCH($F107,_Inf_Country,0),MATCH(EH$3-3,_Inf_Day,0))*$D$2
+INDEX(_Inf_Data,MATCH($F107,_Inf_Country,0),MATCH(EH$3-3,_Inf_Day,0))-INDEX(_Inf_Data,MATCH($F107,_Inf_Country,0),MATCH(EH$3-4,_Inf_Day,0))*$D$2
+INDEX(_Inf_Data,MATCH($F107,_Inf_Country,0),MATCH(EH$3-4,_Inf_Day,0))-INDEX(_Inf_Data,MATCH($F107,_Inf_Country,0),MATCH(EH$3-5,_Inf_Day,0))*$D$2)/5</f>
        <v>776.4</v>
      </c>
      <c r="EI107" s="80">
        <f>(INDEX(_Inf_Data,MATCH($F107,_Inf_Country,0),MATCH(EI$3,_Inf_Day,0))-INDEX(_Inf_Data,MATCH($F107,_Inf_Country,0),MATCH(EI$3-1,_Inf_Day,0))*$D$2
+INDEX(_Inf_Data,MATCH($F107,_Inf_Country,0),MATCH(EI$3-1,_Inf_Day,0))-INDEX(_Inf_Data,MATCH($F107,_Inf_Country,0),MATCH(EI$3-2,_Inf_Day,0))*$D$2
+INDEX(_Inf_Data,MATCH($F107,_Inf_Country,0),MATCH(EI$3-2,_Inf_Day,0))-INDEX(_Inf_Data,MATCH($F107,_Inf_Country,0),MATCH(EI$3-3,_Inf_Day,0))*$D$2
+INDEX(_Inf_Data,MATCH($F107,_Inf_Country,0),MATCH(EI$3-3,_Inf_Day,0))-INDEX(_Inf_Data,MATCH($F107,_Inf_Country,0),MATCH(EI$3-4,_Inf_Day,0))*$D$2
+INDEX(_Inf_Data,MATCH($F107,_Inf_Country,0),MATCH(EI$3-4,_Inf_Day,0))-INDEX(_Inf_Data,MATCH($F107,_Inf_Country,0),MATCH(EI$3-5,_Inf_Day,0))*$D$2)/5</f>
        <v>845</v>
      </c>
      <c r="EJ107" s="80">
        <f>(INDEX(_Inf_Data,MATCH($F107,_Inf_Country,0),MATCH(EJ$3,_Inf_Day,0))-INDEX(_Inf_Data,MATCH($F107,_Inf_Country,0),MATCH(EJ$3-1,_Inf_Day,0))*$D$2
+INDEX(_Inf_Data,MATCH($F107,_Inf_Country,0),MATCH(EJ$3-1,_Inf_Day,0))-INDEX(_Inf_Data,MATCH($F107,_Inf_Country,0),MATCH(EJ$3-2,_Inf_Day,0))*$D$2
+INDEX(_Inf_Data,MATCH($F107,_Inf_Country,0),MATCH(EJ$3-2,_Inf_Day,0))-INDEX(_Inf_Data,MATCH($F107,_Inf_Country,0),MATCH(EJ$3-3,_Inf_Day,0))*$D$2
+INDEX(_Inf_Data,MATCH($F107,_Inf_Country,0),MATCH(EJ$3-3,_Inf_Day,0))-INDEX(_Inf_Data,MATCH($F107,_Inf_Country,0),MATCH(EJ$3-4,_Inf_Day,0))*$D$2
+INDEX(_Inf_Data,MATCH($F107,_Inf_Country,0),MATCH(EJ$3-4,_Inf_Day,0))-INDEX(_Inf_Data,MATCH($F107,_Inf_Country,0),MATCH(EJ$3-5,_Inf_Day,0))*$D$2)/5</f>
        <v>893.6</v>
      </c>
      <c r="EK107" s="80">
        <f>(INDEX(_Inf_Data,MATCH($F107,_Inf_Country,0),MATCH(EK$3,_Inf_Day,0))-INDEX(_Inf_Data,MATCH($F107,_Inf_Country,0),MATCH(EK$3-1,_Inf_Day,0))*$D$2
+INDEX(_Inf_Data,MATCH($F107,_Inf_Country,0),MATCH(EK$3-1,_Inf_Day,0))-INDEX(_Inf_Data,MATCH($F107,_Inf_Country,0),MATCH(EK$3-2,_Inf_Day,0))*$D$2
+INDEX(_Inf_Data,MATCH($F107,_Inf_Country,0),MATCH(EK$3-2,_Inf_Day,0))-INDEX(_Inf_Data,MATCH($F107,_Inf_Country,0),MATCH(EK$3-3,_Inf_Day,0))*$D$2
+INDEX(_Inf_Data,MATCH($F107,_Inf_Country,0),MATCH(EK$3-3,_Inf_Day,0))-INDEX(_Inf_Data,MATCH($F107,_Inf_Country,0),MATCH(EK$3-4,_Inf_Day,0))*$D$2
+INDEX(_Inf_Data,MATCH($F107,_Inf_Country,0),MATCH(EK$3-4,_Inf_Day,0))-INDEX(_Inf_Data,MATCH($F107,_Inf_Country,0),MATCH(EK$3-5,_Inf_Day,0))*$D$2)/5</f>
        <v>899</v>
      </c>
      <c r="EL107" s="80">
        <f>(INDEX(_Inf_Data,MATCH($F107,_Inf_Country,0),MATCH(EL$3,_Inf_Day,0))-INDEX(_Inf_Data,MATCH($F107,_Inf_Country,0),MATCH(EL$3-1,_Inf_Day,0))*$D$2
+INDEX(_Inf_Data,MATCH($F107,_Inf_Country,0),MATCH(EL$3-1,_Inf_Day,0))-INDEX(_Inf_Data,MATCH($F107,_Inf_Country,0),MATCH(EL$3-2,_Inf_Day,0))*$D$2
+INDEX(_Inf_Data,MATCH($F107,_Inf_Country,0),MATCH(EL$3-2,_Inf_Day,0))-INDEX(_Inf_Data,MATCH($F107,_Inf_Country,0),MATCH(EL$3-3,_Inf_Day,0))*$D$2
+INDEX(_Inf_Data,MATCH($F107,_Inf_Country,0),MATCH(EL$3-3,_Inf_Day,0))-INDEX(_Inf_Data,MATCH($F107,_Inf_Country,0),MATCH(EL$3-4,_Inf_Day,0))*$D$2
+INDEX(_Inf_Data,MATCH($F107,_Inf_Country,0),MATCH(EL$3-4,_Inf_Day,0))-INDEX(_Inf_Data,MATCH($F107,_Inf_Country,0),MATCH(EL$3-5,_Inf_Day,0))*$D$2)/5</f>
        <v>907.4</v>
      </c>
      <c r="EM107" s="80">
        <f>(INDEX(_Inf_Data,MATCH($F107,_Inf_Country,0),MATCH(EM$3,_Inf_Day,0))-INDEX(_Inf_Data,MATCH($F107,_Inf_Country,0),MATCH(EM$3-1,_Inf_Day,0))*$D$2
+INDEX(_Inf_Data,MATCH($F107,_Inf_Country,0),MATCH(EM$3-1,_Inf_Day,0))-INDEX(_Inf_Data,MATCH($F107,_Inf_Country,0),MATCH(EM$3-2,_Inf_Day,0))*$D$2
+INDEX(_Inf_Data,MATCH($F107,_Inf_Country,0),MATCH(EM$3-2,_Inf_Day,0))-INDEX(_Inf_Data,MATCH($F107,_Inf_Country,0),MATCH(EM$3-3,_Inf_Day,0))*$D$2
+INDEX(_Inf_Data,MATCH($F107,_Inf_Country,0),MATCH(EM$3-3,_Inf_Day,0))-INDEX(_Inf_Data,MATCH($F107,_Inf_Country,0),MATCH(EM$3-4,_Inf_Day,0))*$D$2
+INDEX(_Inf_Data,MATCH($F107,_Inf_Country,0),MATCH(EM$3-4,_Inf_Day,0))-INDEX(_Inf_Data,MATCH($F107,_Inf_Country,0),MATCH(EM$3-5,_Inf_Day,0))*$D$2)/5</f>
        <v>835</v>
      </c>
      <c r="EN107" s="80">
        <f>(INDEX(_Inf_Data,MATCH($F107,_Inf_Country,0),MATCH(EN$3,_Inf_Day,0))-INDEX(_Inf_Data,MATCH($F107,_Inf_Country,0),MATCH(EN$3-1,_Inf_Day,0))*$D$2
+INDEX(_Inf_Data,MATCH($F107,_Inf_Country,0),MATCH(EN$3-1,_Inf_Day,0))-INDEX(_Inf_Data,MATCH($F107,_Inf_Country,0),MATCH(EN$3-2,_Inf_Day,0))*$D$2
+INDEX(_Inf_Data,MATCH($F107,_Inf_Country,0),MATCH(EN$3-2,_Inf_Day,0))-INDEX(_Inf_Data,MATCH($F107,_Inf_Country,0),MATCH(EN$3-3,_Inf_Day,0))*$D$2
+INDEX(_Inf_Data,MATCH($F107,_Inf_Country,0),MATCH(EN$3-3,_Inf_Day,0))-INDEX(_Inf_Data,MATCH($F107,_Inf_Country,0),MATCH(EN$3-4,_Inf_Day,0))*$D$2
+INDEX(_Inf_Data,MATCH($F107,_Inf_Country,0),MATCH(EN$3-4,_Inf_Day,0))-INDEX(_Inf_Data,MATCH($F107,_Inf_Country,0),MATCH(EN$3-5,_Inf_Day,0))*$D$2)/5</f>
        <v>745.8</v>
      </c>
      <c r="EO107" s="80">
        <f>(INDEX(_Inf_Data,MATCH($F107,_Inf_Country,0),MATCH(EO$3,_Inf_Day,0))-INDEX(_Inf_Data,MATCH($F107,_Inf_Country,0),MATCH(EO$3-1,_Inf_Day,0))*$D$2
+INDEX(_Inf_Data,MATCH($F107,_Inf_Country,0),MATCH(EO$3-1,_Inf_Day,0))-INDEX(_Inf_Data,MATCH($F107,_Inf_Country,0),MATCH(EO$3-2,_Inf_Day,0))*$D$2
+INDEX(_Inf_Data,MATCH($F107,_Inf_Country,0),MATCH(EO$3-2,_Inf_Day,0))-INDEX(_Inf_Data,MATCH($F107,_Inf_Country,0),MATCH(EO$3-3,_Inf_Day,0))*$D$2
+INDEX(_Inf_Data,MATCH($F107,_Inf_Country,0),MATCH(EO$3-3,_Inf_Day,0))-INDEX(_Inf_Data,MATCH($F107,_Inf_Country,0),MATCH(EO$3-4,_Inf_Day,0))*$D$2
+INDEX(_Inf_Data,MATCH($F107,_Inf_Country,0),MATCH(EO$3-4,_Inf_Day,0))-INDEX(_Inf_Data,MATCH($F107,_Inf_Country,0),MATCH(EO$3-5,_Inf_Day,0))*$D$2)/5</f>
        <v>720.2</v>
      </c>
      <c r="EP107" s="80">
        <f>(INDEX(_Inf_Data,MATCH($F107,_Inf_Country,0),MATCH(EP$3,_Inf_Day,0))-INDEX(_Inf_Data,MATCH($F107,_Inf_Country,0),MATCH(EP$3-1,_Inf_Day,0))*$D$2
+INDEX(_Inf_Data,MATCH($F107,_Inf_Country,0),MATCH(EP$3-1,_Inf_Day,0))-INDEX(_Inf_Data,MATCH($F107,_Inf_Country,0),MATCH(EP$3-2,_Inf_Day,0))*$D$2
+INDEX(_Inf_Data,MATCH($F107,_Inf_Country,0),MATCH(EP$3-2,_Inf_Day,0))-INDEX(_Inf_Data,MATCH($F107,_Inf_Country,0),MATCH(EP$3-3,_Inf_Day,0))*$D$2
+INDEX(_Inf_Data,MATCH($F107,_Inf_Country,0),MATCH(EP$3-3,_Inf_Day,0))-INDEX(_Inf_Data,MATCH($F107,_Inf_Country,0),MATCH(EP$3-4,_Inf_Day,0))*$D$2
+INDEX(_Inf_Data,MATCH($F107,_Inf_Country,0),MATCH(EP$3-4,_Inf_Day,0))-INDEX(_Inf_Data,MATCH($F107,_Inf_Country,0),MATCH(EP$3-5,_Inf_Day,0))*$D$2)/5</f>
        <v>673.8</v>
      </c>
      <c r="EQ107" s="80">
        <f>(INDEX(_Inf_Data,MATCH($F107,_Inf_Country,0),MATCH(EQ$3,_Inf_Day,0))-INDEX(_Inf_Data,MATCH($F107,_Inf_Country,0),MATCH(EQ$3-1,_Inf_Day,0))*$D$2
+INDEX(_Inf_Data,MATCH($F107,_Inf_Country,0),MATCH(EQ$3-1,_Inf_Day,0))-INDEX(_Inf_Data,MATCH($F107,_Inf_Country,0),MATCH(EQ$3-2,_Inf_Day,0))*$D$2
+INDEX(_Inf_Data,MATCH($F107,_Inf_Country,0),MATCH(EQ$3-2,_Inf_Day,0))-INDEX(_Inf_Data,MATCH($F107,_Inf_Country,0),MATCH(EQ$3-3,_Inf_Day,0))*$D$2
+INDEX(_Inf_Data,MATCH($F107,_Inf_Country,0),MATCH(EQ$3-3,_Inf_Day,0))-INDEX(_Inf_Data,MATCH($F107,_Inf_Country,0),MATCH(EQ$3-4,_Inf_Day,0))*$D$2
+INDEX(_Inf_Data,MATCH($F107,_Inf_Country,0),MATCH(EQ$3-4,_Inf_Day,0))-INDEX(_Inf_Data,MATCH($F107,_Inf_Country,0),MATCH(EQ$3-5,_Inf_Day,0))*$D$2)/5</f>
        <v>639.79999999999995</v>
      </c>
      <c r="ER107" s="80">
        <f>(INDEX(_Inf_Data,MATCH($F107,_Inf_Country,0),MATCH(ER$3,_Inf_Day,0))-INDEX(_Inf_Data,MATCH($F107,_Inf_Country,0),MATCH(ER$3-1,_Inf_Day,0))*$D$2
+INDEX(_Inf_Data,MATCH($F107,_Inf_Country,0),MATCH(ER$3-1,_Inf_Day,0))-INDEX(_Inf_Data,MATCH($F107,_Inf_Country,0),MATCH(ER$3-2,_Inf_Day,0))*$D$2
+INDEX(_Inf_Data,MATCH($F107,_Inf_Country,0),MATCH(ER$3-2,_Inf_Day,0))-INDEX(_Inf_Data,MATCH($F107,_Inf_Country,0),MATCH(ER$3-3,_Inf_Day,0))*$D$2
+INDEX(_Inf_Data,MATCH($F107,_Inf_Country,0),MATCH(ER$3-3,_Inf_Day,0))-INDEX(_Inf_Data,MATCH($F107,_Inf_Country,0),MATCH(ER$3-4,_Inf_Day,0))*$D$2
+INDEX(_Inf_Data,MATCH($F107,_Inf_Country,0),MATCH(ER$3-4,_Inf_Day,0))-INDEX(_Inf_Data,MATCH($F107,_Inf_Country,0),MATCH(ER$3-5,_Inf_Day,0))*$D$2)/5</f>
        <v>630.20000000000005</v>
      </c>
      <c r="ES107" s="80">
        <f>(INDEX(_Inf_Data,MATCH($F107,_Inf_Country,0),MATCH(ES$3,_Inf_Day,0))-INDEX(_Inf_Data,MATCH($F107,_Inf_Country,0),MATCH(ES$3-1,_Inf_Day,0))*$D$2
+INDEX(_Inf_Data,MATCH($F107,_Inf_Country,0),MATCH(ES$3-1,_Inf_Day,0))-INDEX(_Inf_Data,MATCH($F107,_Inf_Country,0),MATCH(ES$3-2,_Inf_Day,0))*$D$2
+INDEX(_Inf_Data,MATCH($F107,_Inf_Country,0),MATCH(ES$3-2,_Inf_Day,0))-INDEX(_Inf_Data,MATCH($F107,_Inf_Country,0),MATCH(ES$3-3,_Inf_Day,0))*$D$2
+INDEX(_Inf_Data,MATCH($F107,_Inf_Country,0),MATCH(ES$3-3,_Inf_Day,0))-INDEX(_Inf_Data,MATCH($F107,_Inf_Country,0),MATCH(ES$3-4,_Inf_Day,0))*$D$2
+INDEX(_Inf_Data,MATCH($F107,_Inf_Country,0),MATCH(ES$3-4,_Inf_Day,0))-INDEX(_Inf_Data,MATCH($F107,_Inf_Country,0),MATCH(ES$3-5,_Inf_Day,0))*$D$2)/5</f>
        <v>643.79999999999995</v>
      </c>
      <c r="ET107" s="80">
        <f>(INDEX(_Inf_Data,MATCH($F107,_Inf_Country,0),MATCH(ET$3,_Inf_Day,0))-INDEX(_Inf_Data,MATCH($F107,_Inf_Country,0),MATCH(ET$3-1,_Inf_Day,0))*$D$2
+INDEX(_Inf_Data,MATCH($F107,_Inf_Country,0),MATCH(ET$3-1,_Inf_Day,0))-INDEX(_Inf_Data,MATCH($F107,_Inf_Country,0),MATCH(ET$3-2,_Inf_Day,0))*$D$2
+INDEX(_Inf_Data,MATCH($F107,_Inf_Country,0),MATCH(ET$3-2,_Inf_Day,0))-INDEX(_Inf_Data,MATCH($F107,_Inf_Country,0),MATCH(ET$3-3,_Inf_Day,0))*$D$2
+INDEX(_Inf_Data,MATCH($F107,_Inf_Country,0),MATCH(ET$3-3,_Inf_Day,0))-INDEX(_Inf_Data,MATCH($F107,_Inf_Country,0),MATCH(ET$3-4,_Inf_Day,0))*$D$2
+INDEX(_Inf_Data,MATCH($F107,_Inf_Country,0),MATCH(ET$3-4,_Inf_Day,0))-INDEX(_Inf_Data,MATCH($F107,_Inf_Country,0),MATCH(ET$3-5,_Inf_Day,0))*$D$2)/5</f>
        <v>635.79999999999995</v>
      </c>
      <c r="EU107" s="80">
        <f>(INDEX(_Inf_Data,MATCH($F107,_Inf_Country,0),MATCH(EU$3,_Inf_Day,0))-INDEX(_Inf_Data,MATCH($F107,_Inf_Country,0),MATCH(EU$3-1,_Inf_Day,0))*$D$2
+INDEX(_Inf_Data,MATCH($F107,_Inf_Country,0),MATCH(EU$3-1,_Inf_Day,0))-INDEX(_Inf_Data,MATCH($F107,_Inf_Country,0),MATCH(EU$3-2,_Inf_Day,0))*$D$2
+INDEX(_Inf_Data,MATCH($F107,_Inf_Country,0),MATCH(EU$3-2,_Inf_Day,0))-INDEX(_Inf_Data,MATCH($F107,_Inf_Country,0),MATCH(EU$3-3,_Inf_Day,0))*$D$2
+INDEX(_Inf_Data,MATCH($F107,_Inf_Country,0),MATCH(EU$3-3,_Inf_Day,0))-INDEX(_Inf_Data,MATCH($F107,_Inf_Country,0),MATCH(EU$3-4,_Inf_Day,0))*$D$2
+INDEX(_Inf_Data,MATCH($F107,_Inf_Country,0),MATCH(EU$3-4,_Inf_Day,0))-INDEX(_Inf_Data,MATCH($F107,_Inf_Country,0),MATCH(EU$3-5,_Inf_Day,0))*$D$2)/5</f>
        <v>660.2</v>
      </c>
      <c r="EV107" s="80">
        <f>(INDEX(_Inf_Data,MATCH($F107,_Inf_Country,0),MATCH(EV$3,_Inf_Day,0))-INDEX(_Inf_Data,MATCH($F107,_Inf_Country,0),MATCH(EV$3-1,_Inf_Day,0))*$D$2
+INDEX(_Inf_Data,MATCH($F107,_Inf_Country,0),MATCH(EV$3-1,_Inf_Day,0))-INDEX(_Inf_Data,MATCH($F107,_Inf_Country,0),MATCH(EV$3-2,_Inf_Day,0))*$D$2
+INDEX(_Inf_Data,MATCH($F107,_Inf_Country,0),MATCH(EV$3-2,_Inf_Day,0))-INDEX(_Inf_Data,MATCH($F107,_Inf_Country,0),MATCH(EV$3-3,_Inf_Day,0))*$D$2
+INDEX(_Inf_Data,MATCH($F107,_Inf_Country,0),MATCH(EV$3-3,_Inf_Day,0))-INDEX(_Inf_Data,MATCH($F107,_Inf_Country,0),MATCH(EV$3-4,_Inf_Day,0))*$D$2
+INDEX(_Inf_Data,MATCH($F107,_Inf_Country,0),MATCH(EV$3-4,_Inf_Day,0))-INDEX(_Inf_Data,MATCH($F107,_Inf_Country,0),MATCH(EV$3-5,_Inf_Day,0))*$D$2)/5</f>
        <v>620.79999999999995</v>
      </c>
      <c r="EW107" s="80">
        <f>(INDEX(_Inf_Data,MATCH($F107,_Inf_Country,0),MATCH(EW$3,_Inf_Day,0))-INDEX(_Inf_Data,MATCH($F107,_Inf_Country,0),MATCH(EW$3-1,_Inf_Day,0))*$D$2
+INDEX(_Inf_Data,MATCH($F107,_Inf_Country,0),MATCH(EW$3-1,_Inf_Day,0))-INDEX(_Inf_Data,MATCH($F107,_Inf_Country,0),MATCH(EW$3-2,_Inf_Day,0))*$D$2
+INDEX(_Inf_Data,MATCH($F107,_Inf_Country,0),MATCH(EW$3-2,_Inf_Day,0))-INDEX(_Inf_Data,MATCH($F107,_Inf_Country,0),MATCH(EW$3-3,_Inf_Day,0))*$D$2
+INDEX(_Inf_Data,MATCH($F107,_Inf_Country,0),MATCH(EW$3-3,_Inf_Day,0))-INDEX(_Inf_Data,MATCH($F107,_Inf_Country,0),MATCH(EW$3-4,_Inf_Day,0))*$D$2
+INDEX(_Inf_Data,MATCH($F107,_Inf_Country,0),MATCH(EW$3-4,_Inf_Day,0))-INDEX(_Inf_Data,MATCH($F107,_Inf_Country,0),MATCH(EW$3-5,_Inf_Day,0))*$D$2)/5</f>
        <v>591.20000000000005</v>
      </c>
      <c r="EX107" s="80">
        <f>(INDEX(_Inf_Data,MATCH($F107,_Inf_Country,0),MATCH(EX$3,_Inf_Day,0))-INDEX(_Inf_Data,MATCH($F107,_Inf_Country,0),MATCH(EX$3-1,_Inf_Day,0))*$D$2
+INDEX(_Inf_Data,MATCH($F107,_Inf_Country,0),MATCH(EX$3-1,_Inf_Day,0))-INDEX(_Inf_Data,MATCH($F107,_Inf_Country,0),MATCH(EX$3-2,_Inf_Day,0))*$D$2
+INDEX(_Inf_Data,MATCH($F107,_Inf_Country,0),MATCH(EX$3-2,_Inf_Day,0))-INDEX(_Inf_Data,MATCH($F107,_Inf_Country,0),MATCH(EX$3-3,_Inf_Day,0))*$D$2
+INDEX(_Inf_Data,MATCH($F107,_Inf_Country,0),MATCH(EX$3-3,_Inf_Day,0))-INDEX(_Inf_Data,MATCH($F107,_Inf_Country,0),MATCH(EX$3-4,_Inf_Day,0))*$D$2
+INDEX(_Inf_Data,MATCH($F107,_Inf_Country,0),MATCH(EX$3-4,_Inf_Day,0))-INDEX(_Inf_Data,MATCH($F107,_Inf_Country,0),MATCH(EX$3-5,_Inf_Day,0))*$D$2)/5</f>
        <v>556</v>
      </c>
      <c r="EY107" s="80">
        <f>(INDEX(_Inf_Data,MATCH($F107,_Inf_Country,0),MATCH(EY$3,_Inf_Day,0))-INDEX(_Inf_Data,MATCH($F107,_Inf_Country,0),MATCH(EY$3-1,_Inf_Day,0))*$D$2
+INDEX(_Inf_Data,MATCH($F107,_Inf_Country,0),MATCH(EY$3-1,_Inf_Day,0))-INDEX(_Inf_Data,MATCH($F107,_Inf_Country,0),MATCH(EY$3-2,_Inf_Day,0))*$D$2
+INDEX(_Inf_Data,MATCH($F107,_Inf_Country,0),MATCH(EY$3-2,_Inf_Day,0))-INDEX(_Inf_Data,MATCH($F107,_Inf_Country,0),MATCH(EY$3-3,_Inf_Day,0))*$D$2
+INDEX(_Inf_Data,MATCH($F107,_Inf_Country,0),MATCH(EY$3-3,_Inf_Day,0))-INDEX(_Inf_Data,MATCH($F107,_Inf_Country,0),MATCH(EY$3-4,_Inf_Day,0))*$D$2
+INDEX(_Inf_Data,MATCH($F107,_Inf_Country,0),MATCH(EY$3-4,_Inf_Day,0))-INDEX(_Inf_Data,MATCH($F107,_Inf_Country,0),MATCH(EY$3-5,_Inf_Day,0))*$D$2)/5</f>
        <v>521.6</v>
      </c>
      <c r="EZ107" s="80">
        <f>(INDEX(_Inf_Data,MATCH($F107,_Inf_Country,0),MATCH(EZ$3,_Inf_Day,0))-INDEX(_Inf_Data,MATCH($F107,_Inf_Country,0),MATCH(EZ$3-1,_Inf_Day,0))*$D$2
+INDEX(_Inf_Data,MATCH($F107,_Inf_Country,0),MATCH(EZ$3-1,_Inf_Day,0))-INDEX(_Inf_Data,MATCH($F107,_Inf_Country,0),MATCH(EZ$3-2,_Inf_Day,0))*$D$2
+INDEX(_Inf_Data,MATCH($F107,_Inf_Country,0),MATCH(EZ$3-2,_Inf_Day,0))-INDEX(_Inf_Data,MATCH($F107,_Inf_Country,0),MATCH(EZ$3-3,_Inf_Day,0))*$D$2
+INDEX(_Inf_Data,MATCH($F107,_Inf_Country,0),MATCH(EZ$3-3,_Inf_Day,0))-INDEX(_Inf_Data,MATCH($F107,_Inf_Country,0),MATCH(EZ$3-4,_Inf_Day,0))*$D$2
+INDEX(_Inf_Data,MATCH($F107,_Inf_Country,0),MATCH(EZ$3-4,_Inf_Day,0))-INDEX(_Inf_Data,MATCH($F107,_Inf_Country,0),MATCH(EZ$3-5,_Inf_Day,0))*$D$2)/5</f>
        <v>505.2</v>
      </c>
      <c r="FA107" s="80" t="e">
        <f>(INDEX(_Inf_Data,MATCH($F107,_Inf_Country,0),MATCH(FA$3,_Inf_Day,0))-INDEX(_Inf_Data,MATCH($F107,_Inf_Country,0),MATCH(FA$3-1,_Inf_Day,0))*$D$2
+INDEX(_Inf_Data,MATCH($F107,_Inf_Country,0),MATCH(FA$3-1,_Inf_Day,0))-INDEX(_Inf_Data,MATCH($F107,_Inf_Country,0),MATCH(FA$3-2,_Inf_Day,0))*$D$2
+INDEX(_Inf_Data,MATCH($F107,_Inf_Country,0),MATCH(FA$3-2,_Inf_Day,0))-INDEX(_Inf_Data,MATCH($F107,_Inf_Country,0),MATCH(FA$3-3,_Inf_Day,0))*$D$2
+INDEX(_Inf_Data,MATCH($F107,_Inf_Country,0),MATCH(FA$3-3,_Inf_Day,0))-INDEX(_Inf_Data,MATCH($F107,_Inf_Country,0),MATCH(FA$3-4,_Inf_Day,0))*$D$2
+INDEX(_Inf_Data,MATCH($F107,_Inf_Country,0),MATCH(FA$3-4,_Inf_Day,0))-INDEX(_Inf_Data,MATCH($F107,_Inf_Country,0),MATCH(FA$3-5,_Inf_Day,0))*$D$2)/5</f>
        <v>#N/A</v>
      </c>
      <c r="FB107" s="80" t="e">
        <f>(INDEX(_Inf_Data,MATCH($F107,_Inf_Country,0),MATCH(FB$3,_Inf_Day,0))-INDEX(_Inf_Data,MATCH($F107,_Inf_Country,0),MATCH(FB$3-1,_Inf_Day,0))*$D$2
+INDEX(_Inf_Data,MATCH($F107,_Inf_Country,0),MATCH(FB$3-1,_Inf_Day,0))-INDEX(_Inf_Data,MATCH($F107,_Inf_Country,0),MATCH(FB$3-2,_Inf_Day,0))*$D$2
+INDEX(_Inf_Data,MATCH($F107,_Inf_Country,0),MATCH(FB$3-2,_Inf_Day,0))-INDEX(_Inf_Data,MATCH($F107,_Inf_Country,0),MATCH(FB$3-3,_Inf_Day,0))*$D$2
+INDEX(_Inf_Data,MATCH($F107,_Inf_Country,0),MATCH(FB$3-3,_Inf_Day,0))-INDEX(_Inf_Data,MATCH($F107,_Inf_Country,0),MATCH(FB$3-4,_Inf_Day,0))*$D$2
+INDEX(_Inf_Data,MATCH($F107,_Inf_Country,0),MATCH(FB$3-4,_Inf_Day,0))-INDEX(_Inf_Data,MATCH($F107,_Inf_Country,0),MATCH(FB$3-5,_Inf_Day,0))*$D$2)/5</f>
        <v>#N/A</v>
      </c>
      <c r="FC107" s="80" t="e">
        <f>(INDEX(_Inf_Data,MATCH($F107,_Inf_Country,0),MATCH(FC$3,_Inf_Day,0))-INDEX(_Inf_Data,MATCH($F107,_Inf_Country,0),MATCH(FC$3-1,_Inf_Day,0))*$D$2
+INDEX(_Inf_Data,MATCH($F107,_Inf_Country,0),MATCH(FC$3-1,_Inf_Day,0))-INDEX(_Inf_Data,MATCH($F107,_Inf_Country,0),MATCH(FC$3-2,_Inf_Day,0))*$D$2
+INDEX(_Inf_Data,MATCH($F107,_Inf_Country,0),MATCH(FC$3-2,_Inf_Day,0))-INDEX(_Inf_Data,MATCH($F107,_Inf_Country,0),MATCH(FC$3-3,_Inf_Day,0))*$D$2
+INDEX(_Inf_Data,MATCH($F107,_Inf_Country,0),MATCH(FC$3-3,_Inf_Day,0))-INDEX(_Inf_Data,MATCH($F107,_Inf_Country,0),MATCH(FC$3-4,_Inf_Day,0))*$D$2
+INDEX(_Inf_Data,MATCH($F107,_Inf_Country,0),MATCH(FC$3-4,_Inf_Day,0))-INDEX(_Inf_Data,MATCH($F107,_Inf_Country,0),MATCH(FC$3-5,_Inf_Day,0))*$D$2)/5</f>
        <v>#N/A</v>
      </c>
      <c r="FD107" s="80" t="e">
        <f>(INDEX(_Inf_Data,MATCH($F107,_Inf_Country,0),MATCH(FD$3,_Inf_Day,0))-INDEX(_Inf_Data,MATCH($F107,_Inf_Country,0),MATCH(FD$3-1,_Inf_Day,0))*$D$2
+INDEX(_Inf_Data,MATCH($F107,_Inf_Country,0),MATCH(FD$3-1,_Inf_Day,0))-INDEX(_Inf_Data,MATCH($F107,_Inf_Country,0),MATCH(FD$3-2,_Inf_Day,0))*$D$2
+INDEX(_Inf_Data,MATCH($F107,_Inf_Country,0),MATCH(FD$3-2,_Inf_Day,0))-INDEX(_Inf_Data,MATCH($F107,_Inf_Country,0),MATCH(FD$3-3,_Inf_Day,0))*$D$2
+INDEX(_Inf_Data,MATCH($F107,_Inf_Country,0),MATCH(FD$3-3,_Inf_Day,0))-INDEX(_Inf_Data,MATCH($F107,_Inf_Country,0),MATCH(FD$3-4,_Inf_Day,0))*$D$2
+INDEX(_Inf_Data,MATCH($F107,_Inf_Country,0),MATCH(FD$3-4,_Inf_Day,0))-INDEX(_Inf_Data,MATCH($F107,_Inf_Country,0),MATCH(FD$3-5,_Inf_Day,0))*$D$2)/5</f>
        <v>#N/A</v>
      </c>
      <c r="FE107" s="80" t="e">
        <f>(INDEX(_Inf_Data,MATCH($F107,_Inf_Country,0),MATCH(FE$3,_Inf_Day,0))-INDEX(_Inf_Data,MATCH($F107,_Inf_Country,0),MATCH(FE$3-1,_Inf_Day,0))*$D$2
+INDEX(_Inf_Data,MATCH($F107,_Inf_Country,0),MATCH(FE$3-1,_Inf_Day,0))-INDEX(_Inf_Data,MATCH($F107,_Inf_Country,0),MATCH(FE$3-2,_Inf_Day,0))*$D$2
+INDEX(_Inf_Data,MATCH($F107,_Inf_Country,0),MATCH(FE$3-2,_Inf_Day,0))-INDEX(_Inf_Data,MATCH($F107,_Inf_Country,0),MATCH(FE$3-3,_Inf_Day,0))*$D$2
+INDEX(_Inf_Data,MATCH($F107,_Inf_Country,0),MATCH(FE$3-3,_Inf_Day,0))-INDEX(_Inf_Data,MATCH($F107,_Inf_Country,0),MATCH(FE$3-4,_Inf_Day,0))*$D$2
+INDEX(_Inf_Data,MATCH($F107,_Inf_Country,0),MATCH(FE$3-4,_Inf_Day,0))-INDEX(_Inf_Data,MATCH($F107,_Inf_Country,0),MATCH(FE$3-5,_Inf_Day,0))*$D$2)/5</f>
        <v>#N/A</v>
      </c>
      <c r="FF107" s="80" t="e">
        <f>(INDEX(_Inf_Data,MATCH($F107,_Inf_Country,0),MATCH(FF$3,_Inf_Day,0))-INDEX(_Inf_Data,MATCH($F107,_Inf_Country,0),MATCH(FF$3-1,_Inf_Day,0))*$D$2
+INDEX(_Inf_Data,MATCH($F107,_Inf_Country,0),MATCH(FF$3-1,_Inf_Day,0))-INDEX(_Inf_Data,MATCH($F107,_Inf_Country,0),MATCH(FF$3-2,_Inf_Day,0))*$D$2
+INDEX(_Inf_Data,MATCH($F107,_Inf_Country,0),MATCH(FF$3-2,_Inf_Day,0))-INDEX(_Inf_Data,MATCH($F107,_Inf_Country,0),MATCH(FF$3-3,_Inf_Day,0))*$D$2
+INDEX(_Inf_Data,MATCH($F107,_Inf_Country,0),MATCH(FF$3-3,_Inf_Day,0))-INDEX(_Inf_Data,MATCH($F107,_Inf_Country,0),MATCH(FF$3-4,_Inf_Day,0))*$D$2
+INDEX(_Inf_Data,MATCH($F107,_Inf_Country,0),MATCH(FF$3-4,_Inf_Day,0))-INDEX(_Inf_Data,MATCH($F107,_Inf_Country,0),MATCH(FF$3-5,_Inf_Day,0))*$D$2)/5</f>
        <v>#N/A</v>
      </c>
      <c r="FG107" s="80" t="e">
        <f>(INDEX(_Inf_Data,MATCH($F107,_Inf_Country,0),MATCH(FG$3,_Inf_Day,0))-INDEX(_Inf_Data,MATCH($F107,_Inf_Country,0),MATCH(FG$3-1,_Inf_Day,0))*$D$2
+INDEX(_Inf_Data,MATCH($F107,_Inf_Country,0),MATCH(FG$3-1,_Inf_Day,0))-INDEX(_Inf_Data,MATCH($F107,_Inf_Country,0),MATCH(FG$3-2,_Inf_Day,0))*$D$2
+INDEX(_Inf_Data,MATCH($F107,_Inf_Country,0),MATCH(FG$3-2,_Inf_Day,0))-INDEX(_Inf_Data,MATCH($F107,_Inf_Country,0),MATCH(FG$3-3,_Inf_Day,0))*$D$2
+INDEX(_Inf_Data,MATCH($F107,_Inf_Country,0),MATCH(FG$3-3,_Inf_Day,0))-INDEX(_Inf_Data,MATCH($F107,_Inf_Country,0),MATCH(FG$3-4,_Inf_Day,0))*$D$2
+INDEX(_Inf_Data,MATCH($F107,_Inf_Country,0),MATCH(FG$3-4,_Inf_Day,0))-INDEX(_Inf_Data,MATCH($F107,_Inf_Country,0),MATCH(FG$3-5,_Inf_Day,0))*$D$2)/5</f>
        <v>#N/A</v>
      </c>
      <c r="FH107" s="80" t="e">
        <f>(INDEX(_Inf_Data,MATCH($F107,_Inf_Country,0),MATCH(FH$3,_Inf_Day,0))-INDEX(_Inf_Data,MATCH($F107,_Inf_Country,0),MATCH(FH$3-1,_Inf_Day,0))*$D$2
+INDEX(_Inf_Data,MATCH($F107,_Inf_Country,0),MATCH(FH$3-1,_Inf_Day,0))-INDEX(_Inf_Data,MATCH($F107,_Inf_Country,0),MATCH(FH$3-2,_Inf_Day,0))*$D$2
+INDEX(_Inf_Data,MATCH($F107,_Inf_Country,0),MATCH(FH$3-2,_Inf_Day,0))-INDEX(_Inf_Data,MATCH($F107,_Inf_Country,0),MATCH(FH$3-3,_Inf_Day,0))*$D$2
+INDEX(_Inf_Data,MATCH($F107,_Inf_Country,0),MATCH(FH$3-3,_Inf_Day,0))-INDEX(_Inf_Data,MATCH($F107,_Inf_Country,0),MATCH(FH$3-4,_Inf_Day,0))*$D$2
+INDEX(_Inf_Data,MATCH($F107,_Inf_Country,0),MATCH(FH$3-4,_Inf_Day,0))-INDEX(_Inf_Data,MATCH($F107,_Inf_Country,0),MATCH(FH$3-5,_Inf_Day,0))*$D$2)/5</f>
        <v>#N/A</v>
      </c>
      <c r="FI107" s="80" t="e">
        <f>(INDEX(_Inf_Data,MATCH($F107,_Inf_Country,0),MATCH(FI$3,_Inf_Day,0))-INDEX(_Inf_Data,MATCH($F107,_Inf_Country,0),MATCH(FI$3-1,_Inf_Day,0))*$D$2
+INDEX(_Inf_Data,MATCH($F107,_Inf_Country,0),MATCH(FI$3-1,_Inf_Day,0))-INDEX(_Inf_Data,MATCH($F107,_Inf_Country,0),MATCH(FI$3-2,_Inf_Day,0))*$D$2
+INDEX(_Inf_Data,MATCH($F107,_Inf_Country,0),MATCH(FI$3-2,_Inf_Day,0))-INDEX(_Inf_Data,MATCH($F107,_Inf_Country,0),MATCH(FI$3-3,_Inf_Day,0))*$D$2
+INDEX(_Inf_Data,MATCH($F107,_Inf_Country,0),MATCH(FI$3-3,_Inf_Day,0))-INDEX(_Inf_Data,MATCH($F107,_Inf_Country,0),MATCH(FI$3-4,_Inf_Day,0))*$D$2
+INDEX(_Inf_Data,MATCH($F107,_Inf_Country,0),MATCH(FI$3-4,_Inf_Day,0))-INDEX(_Inf_Data,MATCH($F107,_Inf_Country,0),MATCH(FI$3-5,_Inf_Day,0))*$D$2)/5</f>
        <v>#N/A</v>
      </c>
      <c r="FJ107" s="80" t="e">
        <f>(INDEX(_Inf_Data,MATCH($F107,_Inf_Country,0),MATCH(FJ$3,_Inf_Day,0))-INDEX(_Inf_Data,MATCH($F107,_Inf_Country,0),MATCH(FJ$3-1,_Inf_Day,0))*$D$2
+INDEX(_Inf_Data,MATCH($F107,_Inf_Country,0),MATCH(FJ$3-1,_Inf_Day,0))-INDEX(_Inf_Data,MATCH($F107,_Inf_Country,0),MATCH(FJ$3-2,_Inf_Day,0))*$D$2
+INDEX(_Inf_Data,MATCH($F107,_Inf_Country,0),MATCH(FJ$3-2,_Inf_Day,0))-INDEX(_Inf_Data,MATCH($F107,_Inf_Country,0),MATCH(FJ$3-3,_Inf_Day,0))*$D$2
+INDEX(_Inf_Data,MATCH($F107,_Inf_Country,0),MATCH(FJ$3-3,_Inf_Day,0))-INDEX(_Inf_Data,MATCH($F107,_Inf_Country,0),MATCH(FJ$3-4,_Inf_Day,0))*$D$2
+INDEX(_Inf_Data,MATCH($F107,_Inf_Country,0),MATCH(FJ$3-4,_Inf_Day,0))-INDEX(_Inf_Data,MATCH($F107,_Inf_Country,0),MATCH(FJ$3-5,_Inf_Day,0))*$D$2)/5</f>
        <v>#N/A</v>
      </c>
      <c r="FK107" s="80" t="e">
        <f>(INDEX(_Inf_Data,MATCH($F107,_Inf_Country,0),MATCH(FK$3,_Inf_Day,0))-INDEX(_Inf_Data,MATCH($F107,_Inf_Country,0),MATCH(FK$3-1,_Inf_Day,0))*$D$2
+INDEX(_Inf_Data,MATCH($F107,_Inf_Country,0),MATCH(FK$3-1,_Inf_Day,0))-INDEX(_Inf_Data,MATCH($F107,_Inf_Country,0),MATCH(FK$3-2,_Inf_Day,0))*$D$2
+INDEX(_Inf_Data,MATCH($F107,_Inf_Country,0),MATCH(FK$3-2,_Inf_Day,0))-INDEX(_Inf_Data,MATCH($F107,_Inf_Country,0),MATCH(FK$3-3,_Inf_Day,0))*$D$2
+INDEX(_Inf_Data,MATCH($F107,_Inf_Country,0),MATCH(FK$3-3,_Inf_Day,0))-INDEX(_Inf_Data,MATCH($F107,_Inf_Country,0),MATCH(FK$3-4,_Inf_Day,0))*$D$2
+INDEX(_Inf_Data,MATCH($F107,_Inf_Country,0),MATCH(FK$3-4,_Inf_Day,0))-INDEX(_Inf_Data,MATCH($F107,_Inf_Country,0),MATCH(FK$3-5,_Inf_Day,0))*$D$2)/5</f>
        <v>#N/A</v>
      </c>
      <c r="FL107" s="80" t="e">
        <f>(INDEX(_Inf_Data,MATCH($F107,_Inf_Country,0),MATCH(FL$3,_Inf_Day,0))-INDEX(_Inf_Data,MATCH($F107,_Inf_Country,0),MATCH(FL$3-1,_Inf_Day,0))*$D$2
+INDEX(_Inf_Data,MATCH($F107,_Inf_Country,0),MATCH(FL$3-1,_Inf_Day,0))-INDEX(_Inf_Data,MATCH($F107,_Inf_Country,0),MATCH(FL$3-2,_Inf_Day,0))*$D$2
+INDEX(_Inf_Data,MATCH($F107,_Inf_Country,0),MATCH(FL$3-2,_Inf_Day,0))-INDEX(_Inf_Data,MATCH($F107,_Inf_Country,0),MATCH(FL$3-3,_Inf_Day,0))*$D$2
+INDEX(_Inf_Data,MATCH($F107,_Inf_Country,0),MATCH(FL$3-3,_Inf_Day,0))-INDEX(_Inf_Data,MATCH($F107,_Inf_Country,0),MATCH(FL$3-4,_Inf_Day,0))*$D$2
+INDEX(_Inf_Data,MATCH($F107,_Inf_Country,0),MATCH(FL$3-4,_Inf_Day,0))-INDEX(_Inf_Data,MATCH($F107,_Inf_Country,0),MATCH(FL$3-5,_Inf_Day,0))*$D$2)/5</f>
        <v>#N/A</v>
      </c>
      <c r="FM107" s="80" t="e">
        <f>(INDEX(_Inf_Data,MATCH($F107,_Inf_Country,0),MATCH(FM$3,_Inf_Day,0))-INDEX(_Inf_Data,MATCH($F107,_Inf_Country,0),MATCH(FM$3-1,_Inf_Day,0))*$D$2
+INDEX(_Inf_Data,MATCH($F107,_Inf_Country,0),MATCH(FM$3-1,_Inf_Day,0))-INDEX(_Inf_Data,MATCH($F107,_Inf_Country,0),MATCH(FM$3-2,_Inf_Day,0))*$D$2
+INDEX(_Inf_Data,MATCH($F107,_Inf_Country,0),MATCH(FM$3-2,_Inf_Day,0))-INDEX(_Inf_Data,MATCH($F107,_Inf_Country,0),MATCH(FM$3-3,_Inf_Day,0))*$D$2
+INDEX(_Inf_Data,MATCH($F107,_Inf_Country,0),MATCH(FM$3-3,_Inf_Day,0))-INDEX(_Inf_Data,MATCH($F107,_Inf_Country,0),MATCH(FM$3-4,_Inf_Day,0))*$D$2
+INDEX(_Inf_Data,MATCH($F107,_Inf_Country,0),MATCH(FM$3-4,_Inf_Day,0))-INDEX(_Inf_Data,MATCH($F107,_Inf_Country,0),MATCH(FM$3-5,_Inf_Day,0))*$D$2)/5</f>
        <v>#N/A</v>
      </c>
      <c r="FN107" s="80" t="e">
        <f>(INDEX(_Inf_Data,MATCH($F107,_Inf_Country,0),MATCH(FN$3,_Inf_Day,0))-INDEX(_Inf_Data,MATCH($F107,_Inf_Country,0),MATCH(FN$3-1,_Inf_Day,0))*$D$2
+INDEX(_Inf_Data,MATCH($F107,_Inf_Country,0),MATCH(FN$3-1,_Inf_Day,0))-INDEX(_Inf_Data,MATCH($F107,_Inf_Country,0),MATCH(FN$3-2,_Inf_Day,0))*$D$2
+INDEX(_Inf_Data,MATCH($F107,_Inf_Country,0),MATCH(FN$3-2,_Inf_Day,0))-INDEX(_Inf_Data,MATCH($F107,_Inf_Country,0),MATCH(FN$3-3,_Inf_Day,0))*$D$2
+INDEX(_Inf_Data,MATCH($F107,_Inf_Country,0),MATCH(FN$3-3,_Inf_Day,0))-INDEX(_Inf_Data,MATCH($F107,_Inf_Country,0),MATCH(FN$3-4,_Inf_Day,0))*$D$2
+INDEX(_Inf_Data,MATCH($F107,_Inf_Country,0),MATCH(FN$3-4,_Inf_Day,0))-INDEX(_Inf_Data,MATCH($F107,_Inf_Country,0),MATCH(FN$3-5,_Inf_Day,0))*$D$2)/5</f>
        <v>#N/A</v>
      </c>
      <c r="FO107">
        <v>1</v>
      </c>
      <c r="FQ107" s="10">
        <f ca="1">HLOOKUP(TODAY()-FQ$3,$C$3:$FN$253,ROW()-2)</f>
        <v>635.79999999999995</v>
      </c>
      <c r="FR107" s="10">
        <f ca="1">HLOOKUP(TODAY()-FR$3,$C$3:$FN$253,ROW()-2)</f>
        <v>660.2</v>
      </c>
      <c r="FS107" s="10">
        <f ca="1">HLOOKUP(TODAY()-FS$3,$C$3:$FN$253,ROW()-2)</f>
        <v>620.79999999999995</v>
      </c>
      <c r="FT107" s="10">
        <f ca="1">HLOOKUP(TODAY()-FT$3,$C$3:$FN$253,ROW()-2)</f>
        <v>591.20000000000005</v>
      </c>
      <c r="FU107" s="10">
        <f ca="1">HLOOKUP(TODAY()-FU$3,$C$3:$FN$253,ROW()-2)</f>
        <v>556</v>
      </c>
      <c r="FV107" s="10">
        <f ca="1">HLOOKUP(TODAY()-FV$3,$C$3:$FN$253,ROW()-2)</f>
        <v>521.6</v>
      </c>
      <c r="FW107" s="10">
        <f ca="1">HLOOKUP(TODAY()-FW$3,$C$3:$FN$253,ROW()-2)</f>
        <v>505.2</v>
      </c>
      <c r="FX107" s="10">
        <f ca="1">SUM(FQ107:FW107)/7</f>
        <v>584.4</v>
      </c>
      <c r="FY107" s="10" t="b">
        <f ca="1">MAX(FQ107:FW107)=FZ107</f>
        <v>0</v>
      </c>
      <c r="FZ107" s="10">
        <f t="array" ref="FZ107">MAX(IF(ISNA(L107:FN107),"",L107:FN107))</f>
        <v>961.4</v>
      </c>
      <c r="GA107" s="52">
        <f ca="1">FX107/GR107</f>
        <v>0.61931147243164675</v>
      </c>
      <c r="GB107" t="str">
        <f>D107</f>
        <v>Asia</v>
      </c>
      <c r="GC107" t="str">
        <f>F107</f>
        <v>Kuwait</v>
      </c>
      <c r="GD107" s="10">
        <f>FZ107</f>
        <v>961.4</v>
      </c>
      <c r="GE107" s="10">
        <f ca="1">G107</f>
        <v>36958</v>
      </c>
      <c r="GF107" s="10">
        <f ca="1">IF(GA107&lt;$GF$2,$B107,0)</f>
        <v>0</v>
      </c>
      <c r="GG107" s="10">
        <f ca="1">IF(AND($GA107&gt;=$GF$2,$GA107&lt;$GG$2),$B107,0)</f>
        <v>0</v>
      </c>
      <c r="GH107" s="10">
        <f ca="1">IF(AND($GA107&gt;=$GG$2,$GA107&lt;$GH$2),$B107,0)</f>
        <v>0</v>
      </c>
      <c r="GI107" s="10">
        <f ca="1">IF(AND($GA107&gt;=$GH$2,$GA107&lt;$GI$2),$B107,0)</f>
        <v>2900000</v>
      </c>
      <c r="GJ107" s="10">
        <f ca="1">IF(GA107&gt;=$GI$2,B107,0)</f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100"/>
        <v>943.62857142857149</v>
      </c>
    </row>
    <row r="108" spans="1:200" ht="30" hidden="1" customHeight="1" x14ac:dyDescent="0.25">
      <c r="A108">
        <f t="shared" si="97"/>
        <v>192</v>
      </c>
      <c r="B108" s="81">
        <f>VLOOKUP(F108,Countries!$D$5:$F$254,3,FALSE)</f>
        <v>12600000</v>
      </c>
      <c r="C108" s="86">
        <f ca="1">GA108</f>
        <v>0.6453055141579731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ca="1">INDEX(_Inf_Data,MATCH($F108,_Inf_Country,0),MATCH(G$2,_Inf_Day,0))</f>
        <v>391</v>
      </c>
      <c r="H108" s="81">
        <f ca="1">FX108</f>
        <v>12.37142857142857</v>
      </c>
      <c r="I108" s="100" t="str">
        <f>F108</f>
        <v>Zimbabwe</v>
      </c>
      <c r="J108" s="80">
        <f>INDEX(_Inf_Data,MATCH($F108,_Inf_Country,0),MATCH(J$3,_Inf_Day,0))</f>
        <v>0</v>
      </c>
      <c r="K108" s="80">
        <f>INDEX(_Inf_Data,MATCH($F108,_Inf_Country,0),MATCH(K$3,_Inf_Day,0))-INDEX(_Inf_Data,MATCH($F108,_Inf_Country,0),MATCH(J$3,_Inf_Day,0))*$D$2</f>
        <v>0</v>
      </c>
      <c r="L108" s="80" t="e">
        <f>(INDEX(_Inf_Data,MATCH($F108,_Inf_Country,0),MATCH(L$3,_Inf_Day,0))-INDEX(_Inf_Data,MATCH($F108,_Inf_Country,0),MATCH(L$3-1,_Inf_Day,0))*$D$2
+INDEX(_Inf_Data,MATCH($F108,_Inf_Country,0),MATCH(L$3-1,_Inf_Day,0))-INDEX(_Inf_Data,MATCH($F108,_Inf_Country,0),MATCH(L$3-2,_Inf_Day,0))*$D$2
+INDEX(_Inf_Data,MATCH($F108,_Inf_Country,0),MATCH(L$3-2,_Inf_Day,0))-INDEX(_Inf_Data,MATCH($F108,_Inf_Country,0),MATCH(L$3-3,_Inf_Day,0))*$D$2
+INDEX(_Inf_Data,MATCH($F108,_Inf_Country,0),MATCH(L$3-3,_Inf_Day,0))-INDEX(_Inf_Data,MATCH($F108,_Inf_Country,0),MATCH(L$3-4,_Inf_Day,0))*$D$2
+INDEX(_Inf_Data,MATCH($F108,_Inf_Country,0),MATCH(L$3-4,_Inf_Day,0))-INDEX(_Inf_Data,MATCH($F108,_Inf_Country,0),MATCH(L$3-5,_Inf_Day,0))*$D$2)/5</f>
        <v>#N/A</v>
      </c>
      <c r="M108" s="80" t="e">
        <f>(INDEX(_Inf_Data,MATCH($F108,_Inf_Country,0),MATCH(M$3,_Inf_Day,0))-INDEX(_Inf_Data,MATCH($F108,_Inf_Country,0),MATCH(M$3-1,_Inf_Day,0))*$D$2
+INDEX(_Inf_Data,MATCH($F108,_Inf_Country,0),MATCH(M$3-1,_Inf_Day,0))-INDEX(_Inf_Data,MATCH($F108,_Inf_Country,0),MATCH(M$3-2,_Inf_Day,0))*$D$2
+INDEX(_Inf_Data,MATCH($F108,_Inf_Country,0),MATCH(M$3-2,_Inf_Day,0))-INDEX(_Inf_Data,MATCH($F108,_Inf_Country,0),MATCH(M$3-3,_Inf_Day,0))*$D$2
+INDEX(_Inf_Data,MATCH($F108,_Inf_Country,0),MATCH(M$3-3,_Inf_Day,0))-INDEX(_Inf_Data,MATCH($F108,_Inf_Country,0),MATCH(M$3-4,_Inf_Day,0))*$D$2
+INDEX(_Inf_Data,MATCH($F108,_Inf_Country,0),MATCH(M$3-4,_Inf_Day,0))-INDEX(_Inf_Data,MATCH($F108,_Inf_Country,0),MATCH(M$3-5,_Inf_Day,0))*$D$2)/5</f>
        <v>#N/A</v>
      </c>
      <c r="N108" s="80" t="e">
        <f>(INDEX(_Inf_Data,MATCH($F108,_Inf_Country,0),MATCH(N$3,_Inf_Day,0))-INDEX(_Inf_Data,MATCH($F108,_Inf_Country,0),MATCH(N$3-1,_Inf_Day,0))*$D$2
+INDEX(_Inf_Data,MATCH($F108,_Inf_Country,0),MATCH(N$3-1,_Inf_Day,0))-INDEX(_Inf_Data,MATCH($F108,_Inf_Country,0),MATCH(N$3-2,_Inf_Day,0))*$D$2
+INDEX(_Inf_Data,MATCH($F108,_Inf_Country,0),MATCH(N$3-2,_Inf_Day,0))-INDEX(_Inf_Data,MATCH($F108,_Inf_Country,0),MATCH(N$3-3,_Inf_Day,0))*$D$2
+INDEX(_Inf_Data,MATCH($F108,_Inf_Country,0),MATCH(N$3-3,_Inf_Day,0))-INDEX(_Inf_Data,MATCH($F108,_Inf_Country,0),MATCH(N$3-4,_Inf_Day,0))*$D$2
+INDEX(_Inf_Data,MATCH($F108,_Inf_Country,0),MATCH(N$3-4,_Inf_Day,0))-INDEX(_Inf_Data,MATCH($F108,_Inf_Country,0),MATCH(N$3-5,_Inf_Day,0))*$D$2)/5</f>
        <v>#N/A</v>
      </c>
      <c r="O108" s="80">
        <f>(INDEX(_Inf_Data,MATCH($F108,_Inf_Country,0),MATCH(O$3,_Inf_Day,0))-INDEX(_Inf_Data,MATCH($F108,_Inf_Country,0),MATCH(O$3-1,_Inf_Day,0))*$D$2
+INDEX(_Inf_Data,MATCH($F108,_Inf_Country,0),MATCH(O$3-1,_Inf_Day,0))-INDEX(_Inf_Data,MATCH($F108,_Inf_Country,0),MATCH(O$3-2,_Inf_Day,0))*$D$2
+INDEX(_Inf_Data,MATCH($F108,_Inf_Country,0),MATCH(O$3-2,_Inf_Day,0))-INDEX(_Inf_Data,MATCH($F108,_Inf_Country,0),MATCH(O$3-3,_Inf_Day,0))*$D$2
+INDEX(_Inf_Data,MATCH($F108,_Inf_Country,0),MATCH(O$3-3,_Inf_Day,0))-INDEX(_Inf_Data,MATCH($F108,_Inf_Country,0),MATCH(O$3-4,_Inf_Day,0))*$D$2
+INDEX(_Inf_Data,MATCH($F108,_Inf_Country,0),MATCH(O$3-4,_Inf_Day,0))-INDEX(_Inf_Data,MATCH($F108,_Inf_Country,0),MATCH(O$3-5,_Inf_Day,0))*$D$2)/5</f>
        <v>0</v>
      </c>
      <c r="P108" s="80">
        <f>(INDEX(_Inf_Data,MATCH($F108,_Inf_Country,0),MATCH(P$3,_Inf_Day,0))-INDEX(_Inf_Data,MATCH($F108,_Inf_Country,0),MATCH(P$3-1,_Inf_Day,0))*$D$2
+INDEX(_Inf_Data,MATCH($F108,_Inf_Country,0),MATCH(P$3-1,_Inf_Day,0))-INDEX(_Inf_Data,MATCH($F108,_Inf_Country,0),MATCH(P$3-2,_Inf_Day,0))*$D$2
+INDEX(_Inf_Data,MATCH($F108,_Inf_Country,0),MATCH(P$3-2,_Inf_Day,0))-INDEX(_Inf_Data,MATCH($F108,_Inf_Country,0),MATCH(P$3-3,_Inf_Day,0))*$D$2
+INDEX(_Inf_Data,MATCH($F108,_Inf_Country,0),MATCH(P$3-3,_Inf_Day,0))-INDEX(_Inf_Data,MATCH($F108,_Inf_Country,0),MATCH(P$3-4,_Inf_Day,0))*$D$2
+INDEX(_Inf_Data,MATCH($F108,_Inf_Country,0),MATCH(P$3-4,_Inf_Day,0))-INDEX(_Inf_Data,MATCH($F108,_Inf_Country,0),MATCH(P$3-5,_Inf_Day,0))*$D$2)/5</f>
        <v>0</v>
      </c>
      <c r="Q108" s="80">
        <f>(INDEX(_Inf_Data,MATCH($F108,_Inf_Country,0),MATCH(Q$3,_Inf_Day,0))-INDEX(_Inf_Data,MATCH($F108,_Inf_Country,0),MATCH(Q$3-1,_Inf_Day,0))*$D$2
+INDEX(_Inf_Data,MATCH($F108,_Inf_Country,0),MATCH(Q$3-1,_Inf_Day,0))-INDEX(_Inf_Data,MATCH($F108,_Inf_Country,0),MATCH(Q$3-2,_Inf_Day,0))*$D$2
+INDEX(_Inf_Data,MATCH($F108,_Inf_Country,0),MATCH(Q$3-2,_Inf_Day,0))-INDEX(_Inf_Data,MATCH($F108,_Inf_Country,0),MATCH(Q$3-3,_Inf_Day,0))*$D$2
+INDEX(_Inf_Data,MATCH($F108,_Inf_Country,0),MATCH(Q$3-3,_Inf_Day,0))-INDEX(_Inf_Data,MATCH($F108,_Inf_Country,0),MATCH(Q$3-4,_Inf_Day,0))*$D$2
+INDEX(_Inf_Data,MATCH($F108,_Inf_Country,0),MATCH(Q$3-4,_Inf_Day,0))-INDEX(_Inf_Data,MATCH($F108,_Inf_Country,0),MATCH(Q$3-5,_Inf_Day,0))*$D$2)/5</f>
        <v>0</v>
      </c>
      <c r="R108" s="80">
        <f>(INDEX(_Inf_Data,MATCH($F108,_Inf_Country,0),MATCH(R$3,_Inf_Day,0))-INDEX(_Inf_Data,MATCH($F108,_Inf_Country,0),MATCH(R$3-1,_Inf_Day,0))*$D$2
+INDEX(_Inf_Data,MATCH($F108,_Inf_Country,0),MATCH(R$3-1,_Inf_Day,0))-INDEX(_Inf_Data,MATCH($F108,_Inf_Country,0),MATCH(R$3-2,_Inf_Day,0))*$D$2
+INDEX(_Inf_Data,MATCH($F108,_Inf_Country,0),MATCH(R$3-2,_Inf_Day,0))-INDEX(_Inf_Data,MATCH($F108,_Inf_Country,0),MATCH(R$3-3,_Inf_Day,0))*$D$2
+INDEX(_Inf_Data,MATCH($F108,_Inf_Country,0),MATCH(R$3-3,_Inf_Day,0))-INDEX(_Inf_Data,MATCH($F108,_Inf_Country,0),MATCH(R$3-4,_Inf_Day,0))*$D$2
+INDEX(_Inf_Data,MATCH($F108,_Inf_Country,0),MATCH(R$3-4,_Inf_Day,0))-INDEX(_Inf_Data,MATCH($F108,_Inf_Country,0),MATCH(R$3-5,_Inf_Day,0))*$D$2)/5</f>
        <v>0</v>
      </c>
      <c r="S108" s="80">
        <f>(INDEX(_Inf_Data,MATCH($F108,_Inf_Country,0),MATCH(S$3,_Inf_Day,0))-INDEX(_Inf_Data,MATCH($F108,_Inf_Country,0),MATCH(S$3-1,_Inf_Day,0))*$D$2
+INDEX(_Inf_Data,MATCH($F108,_Inf_Country,0),MATCH(S$3-1,_Inf_Day,0))-INDEX(_Inf_Data,MATCH($F108,_Inf_Country,0),MATCH(S$3-2,_Inf_Day,0))*$D$2
+INDEX(_Inf_Data,MATCH($F108,_Inf_Country,0),MATCH(S$3-2,_Inf_Day,0))-INDEX(_Inf_Data,MATCH($F108,_Inf_Country,0),MATCH(S$3-3,_Inf_Day,0))*$D$2
+INDEX(_Inf_Data,MATCH($F108,_Inf_Country,0),MATCH(S$3-3,_Inf_Day,0))-INDEX(_Inf_Data,MATCH($F108,_Inf_Country,0),MATCH(S$3-4,_Inf_Day,0))*$D$2
+INDEX(_Inf_Data,MATCH($F108,_Inf_Country,0),MATCH(S$3-4,_Inf_Day,0))-INDEX(_Inf_Data,MATCH($F108,_Inf_Country,0),MATCH(S$3-5,_Inf_Day,0))*$D$2)/5</f>
        <v>0</v>
      </c>
      <c r="T108" s="80">
        <f>(INDEX(_Inf_Data,MATCH($F108,_Inf_Country,0),MATCH(T$3,_Inf_Day,0))-INDEX(_Inf_Data,MATCH($F108,_Inf_Country,0),MATCH(T$3-1,_Inf_Day,0))*$D$2
+INDEX(_Inf_Data,MATCH($F108,_Inf_Country,0),MATCH(T$3-1,_Inf_Day,0))-INDEX(_Inf_Data,MATCH($F108,_Inf_Country,0),MATCH(T$3-2,_Inf_Day,0))*$D$2
+INDEX(_Inf_Data,MATCH($F108,_Inf_Country,0),MATCH(T$3-2,_Inf_Day,0))-INDEX(_Inf_Data,MATCH($F108,_Inf_Country,0),MATCH(T$3-3,_Inf_Day,0))*$D$2
+INDEX(_Inf_Data,MATCH($F108,_Inf_Country,0),MATCH(T$3-3,_Inf_Day,0))-INDEX(_Inf_Data,MATCH($F108,_Inf_Country,0),MATCH(T$3-4,_Inf_Day,0))*$D$2
+INDEX(_Inf_Data,MATCH($F108,_Inf_Country,0),MATCH(T$3-4,_Inf_Day,0))-INDEX(_Inf_Data,MATCH($F108,_Inf_Country,0),MATCH(T$3-5,_Inf_Day,0))*$D$2)/5</f>
        <v>0</v>
      </c>
      <c r="U108" s="80">
        <f>(INDEX(_Inf_Data,MATCH($F108,_Inf_Country,0),MATCH(U$3,_Inf_Day,0))-INDEX(_Inf_Data,MATCH($F108,_Inf_Country,0),MATCH(U$3-1,_Inf_Day,0))*$D$2
+INDEX(_Inf_Data,MATCH($F108,_Inf_Country,0),MATCH(U$3-1,_Inf_Day,0))-INDEX(_Inf_Data,MATCH($F108,_Inf_Country,0),MATCH(U$3-2,_Inf_Day,0))*$D$2
+INDEX(_Inf_Data,MATCH($F108,_Inf_Country,0),MATCH(U$3-2,_Inf_Day,0))-INDEX(_Inf_Data,MATCH($F108,_Inf_Country,0),MATCH(U$3-3,_Inf_Day,0))*$D$2
+INDEX(_Inf_Data,MATCH($F108,_Inf_Country,0),MATCH(U$3-3,_Inf_Day,0))-INDEX(_Inf_Data,MATCH($F108,_Inf_Country,0),MATCH(U$3-4,_Inf_Day,0))*$D$2
+INDEX(_Inf_Data,MATCH($F108,_Inf_Country,0),MATCH(U$3-4,_Inf_Day,0))-INDEX(_Inf_Data,MATCH($F108,_Inf_Country,0),MATCH(U$3-5,_Inf_Day,0))*$D$2)/5</f>
        <v>0</v>
      </c>
      <c r="V108" s="80">
        <f>(INDEX(_Inf_Data,MATCH($F108,_Inf_Country,0),MATCH(V$3,_Inf_Day,0))-INDEX(_Inf_Data,MATCH($F108,_Inf_Country,0),MATCH(V$3-1,_Inf_Day,0))*$D$2
+INDEX(_Inf_Data,MATCH($F108,_Inf_Country,0),MATCH(V$3-1,_Inf_Day,0))-INDEX(_Inf_Data,MATCH($F108,_Inf_Country,0),MATCH(V$3-2,_Inf_Day,0))*$D$2
+INDEX(_Inf_Data,MATCH($F108,_Inf_Country,0),MATCH(V$3-2,_Inf_Day,0))-INDEX(_Inf_Data,MATCH($F108,_Inf_Country,0),MATCH(V$3-3,_Inf_Day,0))*$D$2
+INDEX(_Inf_Data,MATCH($F108,_Inf_Country,0),MATCH(V$3-3,_Inf_Day,0))-INDEX(_Inf_Data,MATCH($F108,_Inf_Country,0),MATCH(V$3-4,_Inf_Day,0))*$D$2
+INDEX(_Inf_Data,MATCH($F108,_Inf_Country,0),MATCH(V$3-4,_Inf_Day,0))-INDEX(_Inf_Data,MATCH($F108,_Inf_Country,0),MATCH(V$3-5,_Inf_Day,0))*$D$2)/5</f>
        <v>0</v>
      </c>
      <c r="W108" s="80">
        <f>(INDEX(_Inf_Data,MATCH($F108,_Inf_Country,0),MATCH(W$3,_Inf_Day,0))-INDEX(_Inf_Data,MATCH($F108,_Inf_Country,0),MATCH(W$3-1,_Inf_Day,0))*$D$2
+INDEX(_Inf_Data,MATCH($F108,_Inf_Country,0),MATCH(W$3-1,_Inf_Day,0))-INDEX(_Inf_Data,MATCH($F108,_Inf_Country,0),MATCH(W$3-2,_Inf_Day,0))*$D$2
+INDEX(_Inf_Data,MATCH($F108,_Inf_Country,0),MATCH(W$3-2,_Inf_Day,0))-INDEX(_Inf_Data,MATCH($F108,_Inf_Country,0),MATCH(W$3-3,_Inf_Day,0))*$D$2
+INDEX(_Inf_Data,MATCH($F108,_Inf_Country,0),MATCH(W$3-3,_Inf_Day,0))-INDEX(_Inf_Data,MATCH($F108,_Inf_Country,0),MATCH(W$3-4,_Inf_Day,0))*$D$2
+INDEX(_Inf_Data,MATCH($F108,_Inf_Country,0),MATCH(W$3-4,_Inf_Day,0))-INDEX(_Inf_Data,MATCH($F108,_Inf_Country,0),MATCH(W$3-5,_Inf_Day,0))*$D$2)/5</f>
        <v>0</v>
      </c>
      <c r="X108" s="80">
        <f>(INDEX(_Inf_Data,MATCH($F108,_Inf_Country,0),MATCH(X$3,_Inf_Day,0))-INDEX(_Inf_Data,MATCH($F108,_Inf_Country,0),MATCH(X$3-1,_Inf_Day,0))*$D$2
+INDEX(_Inf_Data,MATCH($F108,_Inf_Country,0),MATCH(X$3-1,_Inf_Day,0))-INDEX(_Inf_Data,MATCH($F108,_Inf_Country,0),MATCH(X$3-2,_Inf_Day,0))*$D$2
+INDEX(_Inf_Data,MATCH($F108,_Inf_Country,0),MATCH(X$3-2,_Inf_Day,0))-INDEX(_Inf_Data,MATCH($F108,_Inf_Country,0),MATCH(X$3-3,_Inf_Day,0))*$D$2
+INDEX(_Inf_Data,MATCH($F108,_Inf_Country,0),MATCH(X$3-3,_Inf_Day,0))-INDEX(_Inf_Data,MATCH($F108,_Inf_Country,0),MATCH(X$3-4,_Inf_Day,0))*$D$2
+INDEX(_Inf_Data,MATCH($F108,_Inf_Country,0),MATCH(X$3-4,_Inf_Day,0))-INDEX(_Inf_Data,MATCH($F108,_Inf_Country,0),MATCH(X$3-5,_Inf_Day,0))*$D$2)/5</f>
        <v>0</v>
      </c>
      <c r="Y108" s="80">
        <f>(INDEX(_Inf_Data,MATCH($F108,_Inf_Country,0),MATCH(Y$3,_Inf_Day,0))-INDEX(_Inf_Data,MATCH($F108,_Inf_Country,0),MATCH(Y$3-1,_Inf_Day,0))*$D$2
+INDEX(_Inf_Data,MATCH($F108,_Inf_Country,0),MATCH(Y$3-1,_Inf_Day,0))-INDEX(_Inf_Data,MATCH($F108,_Inf_Country,0),MATCH(Y$3-2,_Inf_Day,0))*$D$2
+INDEX(_Inf_Data,MATCH($F108,_Inf_Country,0),MATCH(Y$3-2,_Inf_Day,0))-INDEX(_Inf_Data,MATCH($F108,_Inf_Country,0),MATCH(Y$3-3,_Inf_Day,0))*$D$2
+INDEX(_Inf_Data,MATCH($F108,_Inf_Country,0),MATCH(Y$3-3,_Inf_Day,0))-INDEX(_Inf_Data,MATCH($F108,_Inf_Country,0),MATCH(Y$3-4,_Inf_Day,0))*$D$2
+INDEX(_Inf_Data,MATCH($F108,_Inf_Country,0),MATCH(Y$3-4,_Inf_Day,0))-INDEX(_Inf_Data,MATCH($F108,_Inf_Country,0),MATCH(Y$3-5,_Inf_Day,0))*$D$2)/5</f>
        <v>0</v>
      </c>
      <c r="Z108" s="80">
        <f>(INDEX(_Inf_Data,MATCH($F108,_Inf_Country,0),MATCH(Z$3,_Inf_Day,0))-INDEX(_Inf_Data,MATCH($F108,_Inf_Country,0),MATCH(Z$3-1,_Inf_Day,0))*$D$2
+INDEX(_Inf_Data,MATCH($F108,_Inf_Country,0),MATCH(Z$3-1,_Inf_Day,0))-INDEX(_Inf_Data,MATCH($F108,_Inf_Country,0),MATCH(Z$3-2,_Inf_Day,0))*$D$2
+INDEX(_Inf_Data,MATCH($F108,_Inf_Country,0),MATCH(Z$3-2,_Inf_Day,0))-INDEX(_Inf_Data,MATCH($F108,_Inf_Country,0),MATCH(Z$3-3,_Inf_Day,0))*$D$2
+INDEX(_Inf_Data,MATCH($F108,_Inf_Country,0),MATCH(Z$3-3,_Inf_Day,0))-INDEX(_Inf_Data,MATCH($F108,_Inf_Country,0),MATCH(Z$3-4,_Inf_Day,0))*$D$2
+INDEX(_Inf_Data,MATCH($F108,_Inf_Country,0),MATCH(Z$3-4,_Inf_Day,0))-INDEX(_Inf_Data,MATCH($F108,_Inf_Country,0),MATCH(Z$3-5,_Inf_Day,0))*$D$2)/5</f>
        <v>0</v>
      </c>
      <c r="AA108" s="80">
        <f>(INDEX(_Inf_Data,MATCH($F108,_Inf_Country,0),MATCH(AA$3,_Inf_Day,0))-INDEX(_Inf_Data,MATCH($F108,_Inf_Country,0),MATCH(AA$3-1,_Inf_Day,0))*$D$2
+INDEX(_Inf_Data,MATCH($F108,_Inf_Country,0),MATCH(AA$3-1,_Inf_Day,0))-INDEX(_Inf_Data,MATCH($F108,_Inf_Country,0),MATCH(AA$3-2,_Inf_Day,0))*$D$2
+INDEX(_Inf_Data,MATCH($F108,_Inf_Country,0),MATCH(AA$3-2,_Inf_Day,0))-INDEX(_Inf_Data,MATCH($F108,_Inf_Country,0),MATCH(AA$3-3,_Inf_Day,0))*$D$2
+INDEX(_Inf_Data,MATCH($F108,_Inf_Country,0),MATCH(AA$3-3,_Inf_Day,0))-INDEX(_Inf_Data,MATCH($F108,_Inf_Country,0),MATCH(AA$3-4,_Inf_Day,0))*$D$2
+INDEX(_Inf_Data,MATCH($F108,_Inf_Country,0),MATCH(AA$3-4,_Inf_Day,0))-INDEX(_Inf_Data,MATCH($F108,_Inf_Country,0),MATCH(AA$3-5,_Inf_Day,0))*$D$2)/5</f>
        <v>0</v>
      </c>
      <c r="AB108" s="80">
        <f>(INDEX(_Inf_Data,MATCH($F108,_Inf_Country,0),MATCH(AB$3,_Inf_Day,0))-INDEX(_Inf_Data,MATCH($F108,_Inf_Country,0),MATCH(AB$3-1,_Inf_Day,0))*$D$2
+INDEX(_Inf_Data,MATCH($F108,_Inf_Country,0),MATCH(AB$3-1,_Inf_Day,0))-INDEX(_Inf_Data,MATCH($F108,_Inf_Country,0),MATCH(AB$3-2,_Inf_Day,0))*$D$2
+INDEX(_Inf_Data,MATCH($F108,_Inf_Country,0),MATCH(AB$3-2,_Inf_Day,0))-INDEX(_Inf_Data,MATCH($F108,_Inf_Country,0),MATCH(AB$3-3,_Inf_Day,0))*$D$2
+INDEX(_Inf_Data,MATCH($F108,_Inf_Country,0),MATCH(AB$3-3,_Inf_Day,0))-INDEX(_Inf_Data,MATCH($F108,_Inf_Country,0),MATCH(AB$3-4,_Inf_Day,0))*$D$2
+INDEX(_Inf_Data,MATCH($F108,_Inf_Country,0),MATCH(AB$3-4,_Inf_Day,0))-INDEX(_Inf_Data,MATCH($F108,_Inf_Country,0),MATCH(AB$3-5,_Inf_Day,0))*$D$2)/5</f>
        <v>0</v>
      </c>
      <c r="AC108" s="80">
        <f>(INDEX(_Inf_Data,MATCH($F108,_Inf_Country,0),MATCH(AC$3,_Inf_Day,0))-INDEX(_Inf_Data,MATCH($F108,_Inf_Country,0),MATCH(AC$3-1,_Inf_Day,0))*$D$2
+INDEX(_Inf_Data,MATCH($F108,_Inf_Country,0),MATCH(AC$3-1,_Inf_Day,0))-INDEX(_Inf_Data,MATCH($F108,_Inf_Country,0),MATCH(AC$3-2,_Inf_Day,0))*$D$2
+INDEX(_Inf_Data,MATCH($F108,_Inf_Country,0),MATCH(AC$3-2,_Inf_Day,0))-INDEX(_Inf_Data,MATCH($F108,_Inf_Country,0),MATCH(AC$3-3,_Inf_Day,0))*$D$2
+INDEX(_Inf_Data,MATCH($F108,_Inf_Country,0),MATCH(AC$3-3,_Inf_Day,0))-INDEX(_Inf_Data,MATCH($F108,_Inf_Country,0),MATCH(AC$3-4,_Inf_Day,0))*$D$2
+INDEX(_Inf_Data,MATCH($F108,_Inf_Country,0),MATCH(AC$3-4,_Inf_Day,0))-INDEX(_Inf_Data,MATCH($F108,_Inf_Country,0),MATCH(AC$3-5,_Inf_Day,0))*$D$2)/5</f>
        <v>0</v>
      </c>
      <c r="AD108" s="80">
        <f>(INDEX(_Inf_Data,MATCH($F108,_Inf_Country,0),MATCH(AD$3,_Inf_Day,0))-INDEX(_Inf_Data,MATCH($F108,_Inf_Country,0),MATCH(AD$3-1,_Inf_Day,0))*$D$2
+INDEX(_Inf_Data,MATCH($F108,_Inf_Country,0),MATCH(AD$3-1,_Inf_Day,0))-INDEX(_Inf_Data,MATCH($F108,_Inf_Country,0),MATCH(AD$3-2,_Inf_Day,0))*$D$2
+INDEX(_Inf_Data,MATCH($F108,_Inf_Country,0),MATCH(AD$3-2,_Inf_Day,0))-INDEX(_Inf_Data,MATCH($F108,_Inf_Country,0),MATCH(AD$3-3,_Inf_Day,0))*$D$2
+INDEX(_Inf_Data,MATCH($F108,_Inf_Country,0),MATCH(AD$3-3,_Inf_Day,0))-INDEX(_Inf_Data,MATCH($F108,_Inf_Country,0),MATCH(AD$3-4,_Inf_Day,0))*$D$2
+INDEX(_Inf_Data,MATCH($F108,_Inf_Country,0),MATCH(AD$3-4,_Inf_Day,0))-INDEX(_Inf_Data,MATCH($F108,_Inf_Country,0),MATCH(AD$3-5,_Inf_Day,0))*$D$2)/5</f>
        <v>0</v>
      </c>
      <c r="AE108" s="80">
        <f>(INDEX(_Inf_Data,MATCH($F108,_Inf_Country,0),MATCH(AE$3,_Inf_Day,0))-INDEX(_Inf_Data,MATCH($F108,_Inf_Country,0),MATCH(AE$3-1,_Inf_Day,0))*$D$2
+INDEX(_Inf_Data,MATCH($F108,_Inf_Country,0),MATCH(AE$3-1,_Inf_Day,0))-INDEX(_Inf_Data,MATCH($F108,_Inf_Country,0),MATCH(AE$3-2,_Inf_Day,0))*$D$2
+INDEX(_Inf_Data,MATCH($F108,_Inf_Country,0),MATCH(AE$3-2,_Inf_Day,0))-INDEX(_Inf_Data,MATCH($F108,_Inf_Country,0),MATCH(AE$3-3,_Inf_Day,0))*$D$2
+INDEX(_Inf_Data,MATCH($F108,_Inf_Country,0),MATCH(AE$3-3,_Inf_Day,0))-INDEX(_Inf_Data,MATCH($F108,_Inf_Country,0),MATCH(AE$3-4,_Inf_Day,0))*$D$2
+INDEX(_Inf_Data,MATCH($F108,_Inf_Country,0),MATCH(AE$3-4,_Inf_Day,0))-INDEX(_Inf_Data,MATCH($F108,_Inf_Country,0),MATCH(AE$3-5,_Inf_Day,0))*$D$2)/5</f>
        <v>0</v>
      </c>
      <c r="AF108" s="80">
        <f>(INDEX(_Inf_Data,MATCH($F108,_Inf_Country,0),MATCH(AF$3,_Inf_Day,0))-INDEX(_Inf_Data,MATCH($F108,_Inf_Country,0),MATCH(AF$3-1,_Inf_Day,0))*$D$2
+INDEX(_Inf_Data,MATCH($F108,_Inf_Country,0),MATCH(AF$3-1,_Inf_Day,0))-INDEX(_Inf_Data,MATCH($F108,_Inf_Country,0),MATCH(AF$3-2,_Inf_Day,0))*$D$2
+INDEX(_Inf_Data,MATCH($F108,_Inf_Country,0),MATCH(AF$3-2,_Inf_Day,0))-INDEX(_Inf_Data,MATCH($F108,_Inf_Country,0),MATCH(AF$3-3,_Inf_Day,0))*$D$2
+INDEX(_Inf_Data,MATCH($F108,_Inf_Country,0),MATCH(AF$3-3,_Inf_Day,0))-INDEX(_Inf_Data,MATCH($F108,_Inf_Country,0),MATCH(AF$3-4,_Inf_Day,0))*$D$2
+INDEX(_Inf_Data,MATCH($F108,_Inf_Country,0),MATCH(AF$3-4,_Inf_Day,0))-INDEX(_Inf_Data,MATCH($F108,_Inf_Country,0),MATCH(AF$3-5,_Inf_Day,0))*$D$2)/5</f>
        <v>0</v>
      </c>
      <c r="AG108" s="80">
        <f>(INDEX(_Inf_Data,MATCH($F108,_Inf_Country,0),MATCH(AG$3,_Inf_Day,0))-INDEX(_Inf_Data,MATCH($F108,_Inf_Country,0),MATCH(AG$3-1,_Inf_Day,0))*$D$2
+INDEX(_Inf_Data,MATCH($F108,_Inf_Country,0),MATCH(AG$3-1,_Inf_Day,0))-INDEX(_Inf_Data,MATCH($F108,_Inf_Country,0),MATCH(AG$3-2,_Inf_Day,0))*$D$2
+INDEX(_Inf_Data,MATCH($F108,_Inf_Country,0),MATCH(AG$3-2,_Inf_Day,0))-INDEX(_Inf_Data,MATCH($F108,_Inf_Country,0),MATCH(AG$3-3,_Inf_Day,0))*$D$2
+INDEX(_Inf_Data,MATCH($F108,_Inf_Country,0),MATCH(AG$3-3,_Inf_Day,0))-INDEX(_Inf_Data,MATCH($F108,_Inf_Country,0),MATCH(AG$3-4,_Inf_Day,0))*$D$2
+INDEX(_Inf_Data,MATCH($F108,_Inf_Country,0),MATCH(AG$3-4,_Inf_Day,0))-INDEX(_Inf_Data,MATCH($F108,_Inf_Country,0),MATCH(AG$3-5,_Inf_Day,0))*$D$2)/5</f>
        <v>0</v>
      </c>
      <c r="AH108" s="80">
        <f>(INDEX(_Inf_Data,MATCH($F108,_Inf_Country,0),MATCH(AH$3,_Inf_Day,0))-INDEX(_Inf_Data,MATCH($F108,_Inf_Country,0),MATCH(AH$3-1,_Inf_Day,0))*$D$2
+INDEX(_Inf_Data,MATCH($F108,_Inf_Country,0),MATCH(AH$3-1,_Inf_Day,0))-INDEX(_Inf_Data,MATCH($F108,_Inf_Country,0),MATCH(AH$3-2,_Inf_Day,0))*$D$2
+INDEX(_Inf_Data,MATCH($F108,_Inf_Country,0),MATCH(AH$3-2,_Inf_Day,0))-INDEX(_Inf_Data,MATCH($F108,_Inf_Country,0),MATCH(AH$3-3,_Inf_Day,0))*$D$2
+INDEX(_Inf_Data,MATCH($F108,_Inf_Country,0),MATCH(AH$3-3,_Inf_Day,0))-INDEX(_Inf_Data,MATCH($F108,_Inf_Country,0),MATCH(AH$3-4,_Inf_Day,0))*$D$2
+INDEX(_Inf_Data,MATCH($F108,_Inf_Country,0),MATCH(AH$3-4,_Inf_Day,0))-INDEX(_Inf_Data,MATCH($F108,_Inf_Country,0),MATCH(AH$3-5,_Inf_Day,0))*$D$2)/5</f>
        <v>0</v>
      </c>
      <c r="AI108" s="80">
        <f>(INDEX(_Inf_Data,MATCH($F108,_Inf_Country,0),MATCH(AI$3,_Inf_Day,0))-INDEX(_Inf_Data,MATCH($F108,_Inf_Country,0),MATCH(AI$3-1,_Inf_Day,0))*$D$2
+INDEX(_Inf_Data,MATCH($F108,_Inf_Country,0),MATCH(AI$3-1,_Inf_Day,0))-INDEX(_Inf_Data,MATCH($F108,_Inf_Country,0),MATCH(AI$3-2,_Inf_Day,0))*$D$2
+INDEX(_Inf_Data,MATCH($F108,_Inf_Country,0),MATCH(AI$3-2,_Inf_Day,0))-INDEX(_Inf_Data,MATCH($F108,_Inf_Country,0),MATCH(AI$3-3,_Inf_Day,0))*$D$2
+INDEX(_Inf_Data,MATCH($F108,_Inf_Country,0),MATCH(AI$3-3,_Inf_Day,0))-INDEX(_Inf_Data,MATCH($F108,_Inf_Country,0),MATCH(AI$3-4,_Inf_Day,0))*$D$2
+INDEX(_Inf_Data,MATCH($F108,_Inf_Country,0),MATCH(AI$3-4,_Inf_Day,0))-INDEX(_Inf_Data,MATCH($F108,_Inf_Country,0),MATCH(AI$3-5,_Inf_Day,0))*$D$2)/5</f>
        <v>0</v>
      </c>
      <c r="AJ108" s="80">
        <f>(INDEX(_Inf_Data,MATCH($F108,_Inf_Country,0),MATCH(AJ$3,_Inf_Day,0))-INDEX(_Inf_Data,MATCH($F108,_Inf_Country,0),MATCH(AJ$3-1,_Inf_Day,0))*$D$2
+INDEX(_Inf_Data,MATCH($F108,_Inf_Country,0),MATCH(AJ$3-1,_Inf_Day,0))-INDEX(_Inf_Data,MATCH($F108,_Inf_Country,0),MATCH(AJ$3-2,_Inf_Day,0))*$D$2
+INDEX(_Inf_Data,MATCH($F108,_Inf_Country,0),MATCH(AJ$3-2,_Inf_Day,0))-INDEX(_Inf_Data,MATCH($F108,_Inf_Country,0),MATCH(AJ$3-3,_Inf_Day,0))*$D$2
+INDEX(_Inf_Data,MATCH($F108,_Inf_Country,0),MATCH(AJ$3-3,_Inf_Day,0))-INDEX(_Inf_Data,MATCH($F108,_Inf_Country,0),MATCH(AJ$3-4,_Inf_Day,0))*$D$2
+INDEX(_Inf_Data,MATCH($F108,_Inf_Country,0),MATCH(AJ$3-4,_Inf_Day,0))-INDEX(_Inf_Data,MATCH($F108,_Inf_Country,0),MATCH(AJ$3-5,_Inf_Day,0))*$D$2)/5</f>
        <v>0</v>
      </c>
      <c r="AK108" s="80">
        <f>(INDEX(_Inf_Data,MATCH($F108,_Inf_Country,0),MATCH(AK$3,_Inf_Day,0))-INDEX(_Inf_Data,MATCH($F108,_Inf_Country,0),MATCH(AK$3-1,_Inf_Day,0))*$D$2
+INDEX(_Inf_Data,MATCH($F108,_Inf_Country,0),MATCH(AK$3-1,_Inf_Day,0))-INDEX(_Inf_Data,MATCH($F108,_Inf_Country,0),MATCH(AK$3-2,_Inf_Day,0))*$D$2
+INDEX(_Inf_Data,MATCH($F108,_Inf_Country,0),MATCH(AK$3-2,_Inf_Day,0))-INDEX(_Inf_Data,MATCH($F108,_Inf_Country,0),MATCH(AK$3-3,_Inf_Day,0))*$D$2
+INDEX(_Inf_Data,MATCH($F108,_Inf_Country,0),MATCH(AK$3-3,_Inf_Day,0))-INDEX(_Inf_Data,MATCH($F108,_Inf_Country,0),MATCH(AK$3-4,_Inf_Day,0))*$D$2
+INDEX(_Inf_Data,MATCH($F108,_Inf_Country,0),MATCH(AK$3-4,_Inf_Day,0))-INDEX(_Inf_Data,MATCH($F108,_Inf_Country,0),MATCH(AK$3-5,_Inf_Day,0))*$D$2)/5</f>
        <v>0</v>
      </c>
      <c r="AL108" s="80">
        <f>(INDEX(_Inf_Data,MATCH($F108,_Inf_Country,0),MATCH(AL$3,_Inf_Day,0))-INDEX(_Inf_Data,MATCH($F108,_Inf_Country,0),MATCH(AL$3-1,_Inf_Day,0))*$D$2
+INDEX(_Inf_Data,MATCH($F108,_Inf_Country,0),MATCH(AL$3-1,_Inf_Day,0))-INDEX(_Inf_Data,MATCH($F108,_Inf_Country,0),MATCH(AL$3-2,_Inf_Day,0))*$D$2
+INDEX(_Inf_Data,MATCH($F108,_Inf_Country,0),MATCH(AL$3-2,_Inf_Day,0))-INDEX(_Inf_Data,MATCH($F108,_Inf_Country,0),MATCH(AL$3-3,_Inf_Day,0))*$D$2
+INDEX(_Inf_Data,MATCH($F108,_Inf_Country,0),MATCH(AL$3-3,_Inf_Day,0))-INDEX(_Inf_Data,MATCH($F108,_Inf_Country,0),MATCH(AL$3-4,_Inf_Day,0))*$D$2
+INDEX(_Inf_Data,MATCH($F108,_Inf_Country,0),MATCH(AL$3-4,_Inf_Day,0))-INDEX(_Inf_Data,MATCH($F108,_Inf_Country,0),MATCH(AL$3-5,_Inf_Day,0))*$D$2)/5</f>
        <v>0</v>
      </c>
      <c r="AM108" s="80">
        <f>(INDEX(_Inf_Data,MATCH($F108,_Inf_Country,0),MATCH(AM$3,_Inf_Day,0))-INDEX(_Inf_Data,MATCH($F108,_Inf_Country,0),MATCH(AM$3-1,_Inf_Day,0))*$D$2
+INDEX(_Inf_Data,MATCH($F108,_Inf_Country,0),MATCH(AM$3-1,_Inf_Day,0))-INDEX(_Inf_Data,MATCH($F108,_Inf_Country,0),MATCH(AM$3-2,_Inf_Day,0))*$D$2
+INDEX(_Inf_Data,MATCH($F108,_Inf_Country,0),MATCH(AM$3-2,_Inf_Day,0))-INDEX(_Inf_Data,MATCH($F108,_Inf_Country,0),MATCH(AM$3-3,_Inf_Day,0))*$D$2
+INDEX(_Inf_Data,MATCH($F108,_Inf_Country,0),MATCH(AM$3-3,_Inf_Day,0))-INDEX(_Inf_Data,MATCH($F108,_Inf_Country,0),MATCH(AM$3-4,_Inf_Day,0))*$D$2
+INDEX(_Inf_Data,MATCH($F108,_Inf_Country,0),MATCH(AM$3-4,_Inf_Day,0))-INDEX(_Inf_Data,MATCH($F108,_Inf_Country,0),MATCH(AM$3-5,_Inf_Day,0))*$D$2)/5</f>
        <v>0</v>
      </c>
      <c r="AN108" s="80">
        <f>(INDEX(_Inf_Data,MATCH($F108,_Inf_Country,0),MATCH(AN$3,_Inf_Day,0))-INDEX(_Inf_Data,MATCH($F108,_Inf_Country,0),MATCH(AN$3-1,_Inf_Day,0))*$D$2
+INDEX(_Inf_Data,MATCH($F108,_Inf_Country,0),MATCH(AN$3-1,_Inf_Day,0))-INDEX(_Inf_Data,MATCH($F108,_Inf_Country,0),MATCH(AN$3-2,_Inf_Day,0))*$D$2
+INDEX(_Inf_Data,MATCH($F108,_Inf_Country,0),MATCH(AN$3-2,_Inf_Day,0))-INDEX(_Inf_Data,MATCH($F108,_Inf_Country,0),MATCH(AN$3-3,_Inf_Day,0))*$D$2
+INDEX(_Inf_Data,MATCH($F108,_Inf_Country,0),MATCH(AN$3-3,_Inf_Day,0))-INDEX(_Inf_Data,MATCH($F108,_Inf_Country,0),MATCH(AN$3-4,_Inf_Day,0))*$D$2
+INDEX(_Inf_Data,MATCH($F108,_Inf_Country,0),MATCH(AN$3-4,_Inf_Day,0))-INDEX(_Inf_Data,MATCH($F108,_Inf_Country,0),MATCH(AN$3-5,_Inf_Day,0))*$D$2)/5</f>
        <v>0</v>
      </c>
      <c r="AO108" s="80">
        <f>(INDEX(_Inf_Data,MATCH($F108,_Inf_Country,0),MATCH(AO$3,_Inf_Day,0))-INDEX(_Inf_Data,MATCH($F108,_Inf_Country,0),MATCH(AO$3-1,_Inf_Day,0))*$D$2
+INDEX(_Inf_Data,MATCH($F108,_Inf_Country,0),MATCH(AO$3-1,_Inf_Day,0))-INDEX(_Inf_Data,MATCH($F108,_Inf_Country,0),MATCH(AO$3-2,_Inf_Day,0))*$D$2
+INDEX(_Inf_Data,MATCH($F108,_Inf_Country,0),MATCH(AO$3-2,_Inf_Day,0))-INDEX(_Inf_Data,MATCH($F108,_Inf_Country,0),MATCH(AO$3-3,_Inf_Day,0))*$D$2
+INDEX(_Inf_Data,MATCH($F108,_Inf_Country,0),MATCH(AO$3-3,_Inf_Day,0))-INDEX(_Inf_Data,MATCH($F108,_Inf_Country,0),MATCH(AO$3-4,_Inf_Day,0))*$D$2
+INDEX(_Inf_Data,MATCH($F108,_Inf_Country,0),MATCH(AO$3-4,_Inf_Day,0))-INDEX(_Inf_Data,MATCH($F108,_Inf_Country,0),MATCH(AO$3-5,_Inf_Day,0))*$D$2)/5</f>
        <v>0</v>
      </c>
      <c r="AP108" s="80">
        <f>(INDEX(_Inf_Data,MATCH($F108,_Inf_Country,0),MATCH(AP$3,_Inf_Day,0))-INDEX(_Inf_Data,MATCH($F108,_Inf_Country,0),MATCH(AP$3-1,_Inf_Day,0))*$D$2
+INDEX(_Inf_Data,MATCH($F108,_Inf_Country,0),MATCH(AP$3-1,_Inf_Day,0))-INDEX(_Inf_Data,MATCH($F108,_Inf_Country,0),MATCH(AP$3-2,_Inf_Day,0))*$D$2
+INDEX(_Inf_Data,MATCH($F108,_Inf_Country,0),MATCH(AP$3-2,_Inf_Day,0))-INDEX(_Inf_Data,MATCH($F108,_Inf_Country,0),MATCH(AP$3-3,_Inf_Day,0))*$D$2
+INDEX(_Inf_Data,MATCH($F108,_Inf_Country,0),MATCH(AP$3-3,_Inf_Day,0))-INDEX(_Inf_Data,MATCH($F108,_Inf_Country,0),MATCH(AP$3-4,_Inf_Day,0))*$D$2
+INDEX(_Inf_Data,MATCH($F108,_Inf_Country,0),MATCH(AP$3-4,_Inf_Day,0))-INDEX(_Inf_Data,MATCH($F108,_Inf_Country,0),MATCH(AP$3-5,_Inf_Day,0))*$D$2)/5</f>
        <v>0</v>
      </c>
      <c r="AQ108" s="80">
        <f>(INDEX(_Inf_Data,MATCH($F108,_Inf_Country,0),MATCH(AQ$3,_Inf_Day,0))-INDEX(_Inf_Data,MATCH($F108,_Inf_Country,0),MATCH(AQ$3-1,_Inf_Day,0))*$D$2
+INDEX(_Inf_Data,MATCH($F108,_Inf_Country,0),MATCH(AQ$3-1,_Inf_Day,0))-INDEX(_Inf_Data,MATCH($F108,_Inf_Country,0),MATCH(AQ$3-2,_Inf_Day,0))*$D$2
+INDEX(_Inf_Data,MATCH($F108,_Inf_Country,0),MATCH(AQ$3-2,_Inf_Day,0))-INDEX(_Inf_Data,MATCH($F108,_Inf_Country,0),MATCH(AQ$3-3,_Inf_Day,0))*$D$2
+INDEX(_Inf_Data,MATCH($F108,_Inf_Country,0),MATCH(AQ$3-3,_Inf_Day,0))-INDEX(_Inf_Data,MATCH($F108,_Inf_Country,0),MATCH(AQ$3-4,_Inf_Day,0))*$D$2
+INDEX(_Inf_Data,MATCH($F108,_Inf_Country,0),MATCH(AQ$3-4,_Inf_Day,0))-INDEX(_Inf_Data,MATCH($F108,_Inf_Country,0),MATCH(AQ$3-5,_Inf_Day,0))*$D$2)/5</f>
        <v>0</v>
      </c>
      <c r="AR108" s="80">
        <f>(INDEX(_Inf_Data,MATCH($F108,_Inf_Country,0),MATCH(AR$3,_Inf_Day,0))-INDEX(_Inf_Data,MATCH($F108,_Inf_Country,0),MATCH(AR$3-1,_Inf_Day,0))*$D$2
+INDEX(_Inf_Data,MATCH($F108,_Inf_Country,0),MATCH(AR$3-1,_Inf_Day,0))-INDEX(_Inf_Data,MATCH($F108,_Inf_Country,0),MATCH(AR$3-2,_Inf_Day,0))*$D$2
+INDEX(_Inf_Data,MATCH($F108,_Inf_Country,0),MATCH(AR$3-2,_Inf_Day,0))-INDEX(_Inf_Data,MATCH($F108,_Inf_Country,0),MATCH(AR$3-3,_Inf_Day,0))*$D$2
+INDEX(_Inf_Data,MATCH($F108,_Inf_Country,0),MATCH(AR$3-3,_Inf_Day,0))-INDEX(_Inf_Data,MATCH($F108,_Inf_Country,0),MATCH(AR$3-4,_Inf_Day,0))*$D$2
+INDEX(_Inf_Data,MATCH($F108,_Inf_Country,0),MATCH(AR$3-4,_Inf_Day,0))-INDEX(_Inf_Data,MATCH($F108,_Inf_Country,0),MATCH(AR$3-5,_Inf_Day,0))*$D$2)/5</f>
        <v>0</v>
      </c>
      <c r="AS108" s="80">
        <f>(INDEX(_Inf_Data,MATCH($F108,_Inf_Country,0),MATCH(AS$3,_Inf_Day,0))-INDEX(_Inf_Data,MATCH($F108,_Inf_Country,0),MATCH(AS$3-1,_Inf_Day,0))*$D$2
+INDEX(_Inf_Data,MATCH($F108,_Inf_Country,0),MATCH(AS$3-1,_Inf_Day,0))-INDEX(_Inf_Data,MATCH($F108,_Inf_Country,0),MATCH(AS$3-2,_Inf_Day,0))*$D$2
+INDEX(_Inf_Data,MATCH($F108,_Inf_Country,0),MATCH(AS$3-2,_Inf_Day,0))-INDEX(_Inf_Data,MATCH($F108,_Inf_Country,0),MATCH(AS$3-3,_Inf_Day,0))*$D$2
+INDEX(_Inf_Data,MATCH($F108,_Inf_Country,0),MATCH(AS$3-3,_Inf_Day,0))-INDEX(_Inf_Data,MATCH($F108,_Inf_Country,0),MATCH(AS$3-4,_Inf_Day,0))*$D$2
+INDEX(_Inf_Data,MATCH($F108,_Inf_Country,0),MATCH(AS$3-4,_Inf_Day,0))-INDEX(_Inf_Data,MATCH($F108,_Inf_Country,0),MATCH(AS$3-5,_Inf_Day,0))*$D$2)/5</f>
        <v>0</v>
      </c>
      <c r="AT108" s="80">
        <f>(INDEX(_Inf_Data,MATCH($F108,_Inf_Country,0),MATCH(AT$3,_Inf_Day,0))-INDEX(_Inf_Data,MATCH($F108,_Inf_Country,0),MATCH(AT$3-1,_Inf_Day,0))*$D$2
+INDEX(_Inf_Data,MATCH($F108,_Inf_Country,0),MATCH(AT$3-1,_Inf_Day,0))-INDEX(_Inf_Data,MATCH($F108,_Inf_Country,0),MATCH(AT$3-2,_Inf_Day,0))*$D$2
+INDEX(_Inf_Data,MATCH($F108,_Inf_Country,0),MATCH(AT$3-2,_Inf_Day,0))-INDEX(_Inf_Data,MATCH($F108,_Inf_Country,0),MATCH(AT$3-3,_Inf_Day,0))*$D$2
+INDEX(_Inf_Data,MATCH($F108,_Inf_Country,0),MATCH(AT$3-3,_Inf_Day,0))-INDEX(_Inf_Data,MATCH($F108,_Inf_Country,0),MATCH(AT$3-4,_Inf_Day,0))*$D$2
+INDEX(_Inf_Data,MATCH($F108,_Inf_Country,0),MATCH(AT$3-4,_Inf_Day,0))-INDEX(_Inf_Data,MATCH($F108,_Inf_Country,0),MATCH(AT$3-5,_Inf_Day,0))*$D$2)/5</f>
        <v>0</v>
      </c>
      <c r="AU108" s="80">
        <f>(INDEX(_Inf_Data,MATCH($F108,_Inf_Country,0),MATCH(AU$3,_Inf_Day,0))-INDEX(_Inf_Data,MATCH($F108,_Inf_Country,0),MATCH(AU$3-1,_Inf_Day,0))*$D$2
+INDEX(_Inf_Data,MATCH($F108,_Inf_Country,0),MATCH(AU$3-1,_Inf_Day,0))-INDEX(_Inf_Data,MATCH($F108,_Inf_Country,0),MATCH(AU$3-2,_Inf_Day,0))*$D$2
+INDEX(_Inf_Data,MATCH($F108,_Inf_Country,0),MATCH(AU$3-2,_Inf_Day,0))-INDEX(_Inf_Data,MATCH($F108,_Inf_Country,0),MATCH(AU$3-3,_Inf_Day,0))*$D$2
+INDEX(_Inf_Data,MATCH($F108,_Inf_Country,0),MATCH(AU$3-3,_Inf_Day,0))-INDEX(_Inf_Data,MATCH($F108,_Inf_Country,0),MATCH(AU$3-4,_Inf_Day,0))*$D$2
+INDEX(_Inf_Data,MATCH($F108,_Inf_Country,0),MATCH(AU$3-4,_Inf_Day,0))-INDEX(_Inf_Data,MATCH($F108,_Inf_Country,0),MATCH(AU$3-5,_Inf_Day,0))*$D$2)/5</f>
        <v>0</v>
      </c>
      <c r="AV108" s="80">
        <f>(INDEX(_Inf_Data,MATCH($F108,_Inf_Country,0),MATCH(AV$3,_Inf_Day,0))-INDEX(_Inf_Data,MATCH($F108,_Inf_Country,0),MATCH(AV$3-1,_Inf_Day,0))*$D$2
+INDEX(_Inf_Data,MATCH($F108,_Inf_Country,0),MATCH(AV$3-1,_Inf_Day,0))-INDEX(_Inf_Data,MATCH($F108,_Inf_Country,0),MATCH(AV$3-2,_Inf_Day,0))*$D$2
+INDEX(_Inf_Data,MATCH($F108,_Inf_Country,0),MATCH(AV$3-2,_Inf_Day,0))-INDEX(_Inf_Data,MATCH($F108,_Inf_Country,0),MATCH(AV$3-3,_Inf_Day,0))*$D$2
+INDEX(_Inf_Data,MATCH($F108,_Inf_Country,0),MATCH(AV$3-3,_Inf_Day,0))-INDEX(_Inf_Data,MATCH($F108,_Inf_Country,0),MATCH(AV$3-4,_Inf_Day,0))*$D$2
+INDEX(_Inf_Data,MATCH($F108,_Inf_Country,0),MATCH(AV$3-4,_Inf_Day,0))-INDEX(_Inf_Data,MATCH($F108,_Inf_Country,0),MATCH(AV$3-5,_Inf_Day,0))*$D$2)/5</f>
        <v>0</v>
      </c>
      <c r="AW108" s="80">
        <f>(INDEX(_Inf_Data,MATCH($F108,_Inf_Country,0),MATCH(AW$3,_Inf_Day,0))-INDEX(_Inf_Data,MATCH($F108,_Inf_Country,0),MATCH(AW$3-1,_Inf_Day,0))*$D$2
+INDEX(_Inf_Data,MATCH($F108,_Inf_Country,0),MATCH(AW$3-1,_Inf_Day,0))-INDEX(_Inf_Data,MATCH($F108,_Inf_Country,0),MATCH(AW$3-2,_Inf_Day,0))*$D$2
+INDEX(_Inf_Data,MATCH($F108,_Inf_Country,0),MATCH(AW$3-2,_Inf_Day,0))-INDEX(_Inf_Data,MATCH($F108,_Inf_Country,0),MATCH(AW$3-3,_Inf_Day,0))*$D$2
+INDEX(_Inf_Data,MATCH($F108,_Inf_Country,0),MATCH(AW$3-3,_Inf_Day,0))-INDEX(_Inf_Data,MATCH($F108,_Inf_Country,0),MATCH(AW$3-4,_Inf_Day,0))*$D$2
+INDEX(_Inf_Data,MATCH($F108,_Inf_Country,0),MATCH(AW$3-4,_Inf_Day,0))-INDEX(_Inf_Data,MATCH($F108,_Inf_Country,0),MATCH(AW$3-5,_Inf_Day,0))*$D$2)/5</f>
        <v>0</v>
      </c>
      <c r="AX108" s="80">
        <f>(INDEX(_Inf_Data,MATCH($F108,_Inf_Country,0),MATCH(AX$3,_Inf_Day,0))-INDEX(_Inf_Data,MATCH($F108,_Inf_Country,0),MATCH(AX$3-1,_Inf_Day,0))*$D$2
+INDEX(_Inf_Data,MATCH($F108,_Inf_Country,0),MATCH(AX$3-1,_Inf_Day,0))-INDEX(_Inf_Data,MATCH($F108,_Inf_Country,0),MATCH(AX$3-2,_Inf_Day,0))*$D$2
+INDEX(_Inf_Data,MATCH($F108,_Inf_Country,0),MATCH(AX$3-2,_Inf_Day,0))-INDEX(_Inf_Data,MATCH($F108,_Inf_Country,0),MATCH(AX$3-3,_Inf_Day,0))*$D$2
+INDEX(_Inf_Data,MATCH($F108,_Inf_Country,0),MATCH(AX$3-3,_Inf_Day,0))-INDEX(_Inf_Data,MATCH($F108,_Inf_Country,0),MATCH(AX$3-4,_Inf_Day,0))*$D$2
+INDEX(_Inf_Data,MATCH($F108,_Inf_Country,0),MATCH(AX$3-4,_Inf_Day,0))-INDEX(_Inf_Data,MATCH($F108,_Inf_Country,0),MATCH(AX$3-5,_Inf_Day,0))*$D$2)/5</f>
        <v>0</v>
      </c>
      <c r="AY108" s="80">
        <f>(INDEX(_Inf_Data,MATCH($F108,_Inf_Country,0),MATCH(AY$3,_Inf_Day,0))-INDEX(_Inf_Data,MATCH($F108,_Inf_Country,0),MATCH(AY$3-1,_Inf_Day,0))*$D$2
+INDEX(_Inf_Data,MATCH($F108,_Inf_Country,0),MATCH(AY$3-1,_Inf_Day,0))-INDEX(_Inf_Data,MATCH($F108,_Inf_Country,0),MATCH(AY$3-2,_Inf_Day,0))*$D$2
+INDEX(_Inf_Data,MATCH($F108,_Inf_Country,0),MATCH(AY$3-2,_Inf_Day,0))-INDEX(_Inf_Data,MATCH($F108,_Inf_Country,0),MATCH(AY$3-3,_Inf_Day,0))*$D$2
+INDEX(_Inf_Data,MATCH($F108,_Inf_Country,0),MATCH(AY$3-3,_Inf_Day,0))-INDEX(_Inf_Data,MATCH($F108,_Inf_Country,0),MATCH(AY$3-4,_Inf_Day,0))*$D$2
+INDEX(_Inf_Data,MATCH($F108,_Inf_Country,0),MATCH(AY$3-4,_Inf_Day,0))-INDEX(_Inf_Data,MATCH($F108,_Inf_Country,0),MATCH(AY$3-5,_Inf_Day,0))*$D$2)/5</f>
        <v>0</v>
      </c>
      <c r="AZ108" s="80">
        <f>(INDEX(_Inf_Data,MATCH($F108,_Inf_Country,0),MATCH(AZ$3,_Inf_Day,0))-INDEX(_Inf_Data,MATCH($F108,_Inf_Country,0),MATCH(AZ$3-1,_Inf_Day,0))*$D$2
+INDEX(_Inf_Data,MATCH($F108,_Inf_Country,0),MATCH(AZ$3-1,_Inf_Day,0))-INDEX(_Inf_Data,MATCH($F108,_Inf_Country,0),MATCH(AZ$3-2,_Inf_Day,0))*$D$2
+INDEX(_Inf_Data,MATCH($F108,_Inf_Country,0),MATCH(AZ$3-2,_Inf_Day,0))-INDEX(_Inf_Data,MATCH($F108,_Inf_Country,0),MATCH(AZ$3-3,_Inf_Day,0))*$D$2
+INDEX(_Inf_Data,MATCH($F108,_Inf_Country,0),MATCH(AZ$3-3,_Inf_Day,0))-INDEX(_Inf_Data,MATCH($F108,_Inf_Country,0),MATCH(AZ$3-4,_Inf_Day,0))*$D$2
+INDEX(_Inf_Data,MATCH($F108,_Inf_Country,0),MATCH(AZ$3-4,_Inf_Day,0))-INDEX(_Inf_Data,MATCH($F108,_Inf_Country,0),MATCH(AZ$3-5,_Inf_Day,0))*$D$2)/5</f>
        <v>0</v>
      </c>
      <c r="BA108" s="80">
        <f>(INDEX(_Inf_Data,MATCH($F108,_Inf_Country,0),MATCH(BA$3,_Inf_Day,0))-INDEX(_Inf_Data,MATCH($F108,_Inf_Country,0),MATCH(BA$3-1,_Inf_Day,0))*$D$2
+INDEX(_Inf_Data,MATCH($F108,_Inf_Country,0),MATCH(BA$3-1,_Inf_Day,0))-INDEX(_Inf_Data,MATCH($F108,_Inf_Country,0),MATCH(BA$3-2,_Inf_Day,0))*$D$2
+INDEX(_Inf_Data,MATCH($F108,_Inf_Country,0),MATCH(BA$3-2,_Inf_Day,0))-INDEX(_Inf_Data,MATCH($F108,_Inf_Country,0),MATCH(BA$3-3,_Inf_Day,0))*$D$2
+INDEX(_Inf_Data,MATCH($F108,_Inf_Country,0),MATCH(BA$3-3,_Inf_Day,0))-INDEX(_Inf_Data,MATCH($F108,_Inf_Country,0),MATCH(BA$3-4,_Inf_Day,0))*$D$2
+INDEX(_Inf_Data,MATCH($F108,_Inf_Country,0),MATCH(BA$3-4,_Inf_Day,0))-INDEX(_Inf_Data,MATCH($F108,_Inf_Country,0),MATCH(BA$3-5,_Inf_Day,0))*$D$2)/5</f>
        <v>0</v>
      </c>
      <c r="BB108" s="80">
        <f>(INDEX(_Inf_Data,MATCH($F108,_Inf_Country,0),MATCH(BB$3,_Inf_Day,0))-INDEX(_Inf_Data,MATCH($F108,_Inf_Country,0),MATCH(BB$3-1,_Inf_Day,0))*$D$2
+INDEX(_Inf_Data,MATCH($F108,_Inf_Country,0),MATCH(BB$3-1,_Inf_Day,0))-INDEX(_Inf_Data,MATCH($F108,_Inf_Country,0),MATCH(BB$3-2,_Inf_Day,0))*$D$2
+INDEX(_Inf_Data,MATCH($F108,_Inf_Country,0),MATCH(BB$3-2,_Inf_Day,0))-INDEX(_Inf_Data,MATCH($F108,_Inf_Country,0),MATCH(BB$3-3,_Inf_Day,0))*$D$2
+INDEX(_Inf_Data,MATCH($F108,_Inf_Country,0),MATCH(BB$3-3,_Inf_Day,0))-INDEX(_Inf_Data,MATCH($F108,_Inf_Country,0),MATCH(BB$3-4,_Inf_Day,0))*$D$2
+INDEX(_Inf_Data,MATCH($F108,_Inf_Country,0),MATCH(BB$3-4,_Inf_Day,0))-INDEX(_Inf_Data,MATCH($F108,_Inf_Country,0),MATCH(BB$3-5,_Inf_Day,0))*$D$2)/5</f>
        <v>0</v>
      </c>
      <c r="BC108" s="80">
        <f>(INDEX(_Inf_Data,MATCH($F108,_Inf_Country,0),MATCH(BC$3,_Inf_Day,0))-INDEX(_Inf_Data,MATCH($F108,_Inf_Country,0),MATCH(BC$3-1,_Inf_Day,0))*$D$2
+INDEX(_Inf_Data,MATCH($F108,_Inf_Country,0),MATCH(BC$3-1,_Inf_Day,0))-INDEX(_Inf_Data,MATCH($F108,_Inf_Country,0),MATCH(BC$3-2,_Inf_Day,0))*$D$2
+INDEX(_Inf_Data,MATCH($F108,_Inf_Country,0),MATCH(BC$3-2,_Inf_Day,0))-INDEX(_Inf_Data,MATCH($F108,_Inf_Country,0),MATCH(BC$3-3,_Inf_Day,0))*$D$2
+INDEX(_Inf_Data,MATCH($F108,_Inf_Country,0),MATCH(BC$3-3,_Inf_Day,0))-INDEX(_Inf_Data,MATCH($F108,_Inf_Country,0),MATCH(BC$3-4,_Inf_Day,0))*$D$2
+INDEX(_Inf_Data,MATCH($F108,_Inf_Country,0),MATCH(BC$3-4,_Inf_Day,0))-INDEX(_Inf_Data,MATCH($F108,_Inf_Country,0),MATCH(BC$3-5,_Inf_Day,0))*$D$2)/5</f>
        <v>0</v>
      </c>
      <c r="BD108" s="80">
        <f>(INDEX(_Inf_Data,MATCH($F108,_Inf_Country,0),MATCH(BD$3,_Inf_Day,0))-INDEX(_Inf_Data,MATCH($F108,_Inf_Country,0),MATCH(BD$3-1,_Inf_Day,0))*$D$2
+INDEX(_Inf_Data,MATCH($F108,_Inf_Country,0),MATCH(BD$3-1,_Inf_Day,0))-INDEX(_Inf_Data,MATCH($F108,_Inf_Country,0),MATCH(BD$3-2,_Inf_Day,0))*$D$2
+INDEX(_Inf_Data,MATCH($F108,_Inf_Country,0),MATCH(BD$3-2,_Inf_Day,0))-INDEX(_Inf_Data,MATCH($F108,_Inf_Country,0),MATCH(BD$3-3,_Inf_Day,0))*$D$2
+INDEX(_Inf_Data,MATCH($F108,_Inf_Country,0),MATCH(BD$3-3,_Inf_Day,0))-INDEX(_Inf_Data,MATCH($F108,_Inf_Country,0),MATCH(BD$3-4,_Inf_Day,0))*$D$2
+INDEX(_Inf_Data,MATCH($F108,_Inf_Country,0),MATCH(BD$3-4,_Inf_Day,0))-INDEX(_Inf_Data,MATCH($F108,_Inf_Country,0),MATCH(BD$3-5,_Inf_Day,0))*$D$2)/5</f>
        <v>0</v>
      </c>
      <c r="BE108" s="80">
        <f>(INDEX(_Inf_Data,MATCH($F108,_Inf_Country,0),MATCH(BE$3,_Inf_Day,0))-INDEX(_Inf_Data,MATCH($F108,_Inf_Country,0),MATCH(BE$3-1,_Inf_Day,0))*$D$2
+INDEX(_Inf_Data,MATCH($F108,_Inf_Country,0),MATCH(BE$3-1,_Inf_Day,0))-INDEX(_Inf_Data,MATCH($F108,_Inf_Country,0),MATCH(BE$3-2,_Inf_Day,0))*$D$2
+INDEX(_Inf_Data,MATCH($F108,_Inf_Country,0),MATCH(BE$3-2,_Inf_Day,0))-INDEX(_Inf_Data,MATCH($F108,_Inf_Country,0),MATCH(BE$3-3,_Inf_Day,0))*$D$2
+INDEX(_Inf_Data,MATCH($F108,_Inf_Country,0),MATCH(BE$3-3,_Inf_Day,0))-INDEX(_Inf_Data,MATCH($F108,_Inf_Country,0),MATCH(BE$3-4,_Inf_Day,0))*$D$2
+INDEX(_Inf_Data,MATCH($F108,_Inf_Country,0),MATCH(BE$3-4,_Inf_Day,0))-INDEX(_Inf_Data,MATCH($F108,_Inf_Country,0),MATCH(BE$3-5,_Inf_Day,0))*$D$2)/5</f>
        <v>0</v>
      </c>
      <c r="BF108" s="80">
        <f>(INDEX(_Inf_Data,MATCH($F108,_Inf_Country,0),MATCH(BF$3,_Inf_Day,0))-INDEX(_Inf_Data,MATCH($F108,_Inf_Country,0),MATCH(BF$3-1,_Inf_Day,0))*$D$2
+INDEX(_Inf_Data,MATCH($F108,_Inf_Country,0),MATCH(BF$3-1,_Inf_Day,0))-INDEX(_Inf_Data,MATCH($F108,_Inf_Country,0),MATCH(BF$3-2,_Inf_Day,0))*$D$2
+INDEX(_Inf_Data,MATCH($F108,_Inf_Country,0),MATCH(BF$3-2,_Inf_Day,0))-INDEX(_Inf_Data,MATCH($F108,_Inf_Country,0),MATCH(BF$3-3,_Inf_Day,0))*$D$2
+INDEX(_Inf_Data,MATCH($F108,_Inf_Country,0),MATCH(BF$3-3,_Inf_Day,0))-INDEX(_Inf_Data,MATCH($F108,_Inf_Country,0),MATCH(BF$3-4,_Inf_Day,0))*$D$2
+INDEX(_Inf_Data,MATCH($F108,_Inf_Country,0),MATCH(BF$3-4,_Inf_Day,0))-INDEX(_Inf_Data,MATCH($F108,_Inf_Country,0),MATCH(BF$3-5,_Inf_Day,0))*$D$2)/5</f>
        <v>0</v>
      </c>
      <c r="BG108" s="80">
        <f>(INDEX(_Inf_Data,MATCH($F108,_Inf_Country,0),MATCH(BG$3,_Inf_Day,0))-INDEX(_Inf_Data,MATCH($F108,_Inf_Country,0),MATCH(BG$3-1,_Inf_Day,0))*$D$2
+INDEX(_Inf_Data,MATCH($F108,_Inf_Country,0),MATCH(BG$3-1,_Inf_Day,0))-INDEX(_Inf_Data,MATCH($F108,_Inf_Country,0),MATCH(BG$3-2,_Inf_Day,0))*$D$2
+INDEX(_Inf_Data,MATCH($F108,_Inf_Country,0),MATCH(BG$3-2,_Inf_Day,0))-INDEX(_Inf_Data,MATCH($F108,_Inf_Country,0),MATCH(BG$3-3,_Inf_Day,0))*$D$2
+INDEX(_Inf_Data,MATCH($F108,_Inf_Country,0),MATCH(BG$3-3,_Inf_Day,0))-INDEX(_Inf_Data,MATCH($F108,_Inf_Country,0),MATCH(BG$3-4,_Inf_Day,0))*$D$2
+INDEX(_Inf_Data,MATCH($F108,_Inf_Country,0),MATCH(BG$3-4,_Inf_Day,0))-INDEX(_Inf_Data,MATCH($F108,_Inf_Country,0),MATCH(BG$3-5,_Inf_Day,0))*$D$2)/5</f>
        <v>0</v>
      </c>
      <c r="BH108" s="80">
        <f>(INDEX(_Inf_Data,MATCH($F108,_Inf_Country,0),MATCH(BH$3,_Inf_Day,0))-INDEX(_Inf_Data,MATCH($F108,_Inf_Country,0),MATCH(BH$3-1,_Inf_Day,0))*$D$2
+INDEX(_Inf_Data,MATCH($F108,_Inf_Country,0),MATCH(BH$3-1,_Inf_Day,0))-INDEX(_Inf_Data,MATCH($F108,_Inf_Country,0),MATCH(BH$3-2,_Inf_Day,0))*$D$2
+INDEX(_Inf_Data,MATCH($F108,_Inf_Country,0),MATCH(BH$3-2,_Inf_Day,0))-INDEX(_Inf_Data,MATCH($F108,_Inf_Country,0),MATCH(BH$3-3,_Inf_Day,0))*$D$2
+INDEX(_Inf_Data,MATCH($F108,_Inf_Country,0),MATCH(BH$3-3,_Inf_Day,0))-INDEX(_Inf_Data,MATCH($F108,_Inf_Country,0),MATCH(BH$3-4,_Inf_Day,0))*$D$2
+INDEX(_Inf_Data,MATCH($F108,_Inf_Country,0),MATCH(BH$3-4,_Inf_Day,0))-INDEX(_Inf_Data,MATCH($F108,_Inf_Country,0),MATCH(BH$3-5,_Inf_Day,0))*$D$2)/5</f>
        <v>0</v>
      </c>
      <c r="BI108" s="80">
        <f>(INDEX(_Inf_Data,MATCH($F108,_Inf_Country,0),MATCH(BI$3,_Inf_Day,0))-INDEX(_Inf_Data,MATCH($F108,_Inf_Country,0),MATCH(BI$3-1,_Inf_Day,0))*$D$2
+INDEX(_Inf_Data,MATCH($F108,_Inf_Country,0),MATCH(BI$3-1,_Inf_Day,0))-INDEX(_Inf_Data,MATCH($F108,_Inf_Country,0),MATCH(BI$3-2,_Inf_Day,0))*$D$2
+INDEX(_Inf_Data,MATCH($F108,_Inf_Country,0),MATCH(BI$3-2,_Inf_Day,0))-INDEX(_Inf_Data,MATCH($F108,_Inf_Country,0),MATCH(BI$3-3,_Inf_Day,0))*$D$2
+INDEX(_Inf_Data,MATCH($F108,_Inf_Country,0),MATCH(BI$3-3,_Inf_Day,0))-INDEX(_Inf_Data,MATCH($F108,_Inf_Country,0),MATCH(BI$3-4,_Inf_Day,0))*$D$2
+INDEX(_Inf_Data,MATCH($F108,_Inf_Country,0),MATCH(BI$3-4,_Inf_Day,0))-INDEX(_Inf_Data,MATCH($F108,_Inf_Country,0),MATCH(BI$3-5,_Inf_Day,0))*$D$2)/5</f>
        <v>0</v>
      </c>
      <c r="BJ108" s="80">
        <f>(INDEX(_Inf_Data,MATCH($F108,_Inf_Country,0),MATCH(BJ$3,_Inf_Day,0))-INDEX(_Inf_Data,MATCH($F108,_Inf_Country,0),MATCH(BJ$3-1,_Inf_Day,0))*$D$2
+INDEX(_Inf_Data,MATCH($F108,_Inf_Country,0),MATCH(BJ$3-1,_Inf_Day,0))-INDEX(_Inf_Data,MATCH($F108,_Inf_Country,0),MATCH(BJ$3-2,_Inf_Day,0))*$D$2
+INDEX(_Inf_Data,MATCH($F108,_Inf_Country,0),MATCH(BJ$3-2,_Inf_Day,0))-INDEX(_Inf_Data,MATCH($F108,_Inf_Country,0),MATCH(BJ$3-3,_Inf_Day,0))*$D$2
+INDEX(_Inf_Data,MATCH($F108,_Inf_Country,0),MATCH(BJ$3-3,_Inf_Day,0))-INDEX(_Inf_Data,MATCH($F108,_Inf_Country,0),MATCH(BJ$3-4,_Inf_Day,0))*$D$2
+INDEX(_Inf_Data,MATCH($F108,_Inf_Country,0),MATCH(BJ$3-4,_Inf_Day,0))-INDEX(_Inf_Data,MATCH($F108,_Inf_Country,0),MATCH(BJ$3-5,_Inf_Day,0))*$D$2)/5</f>
        <v>0</v>
      </c>
      <c r="BK108" s="80">
        <f>(INDEX(_Inf_Data,MATCH($F108,_Inf_Country,0),MATCH(BK$3,_Inf_Day,0))-INDEX(_Inf_Data,MATCH($F108,_Inf_Country,0),MATCH(BK$3-1,_Inf_Day,0))*$D$2
+INDEX(_Inf_Data,MATCH($F108,_Inf_Country,0),MATCH(BK$3-1,_Inf_Day,0))-INDEX(_Inf_Data,MATCH($F108,_Inf_Country,0),MATCH(BK$3-2,_Inf_Day,0))*$D$2
+INDEX(_Inf_Data,MATCH($F108,_Inf_Country,0),MATCH(BK$3-2,_Inf_Day,0))-INDEX(_Inf_Data,MATCH($F108,_Inf_Country,0),MATCH(BK$3-3,_Inf_Day,0))*$D$2
+INDEX(_Inf_Data,MATCH($F108,_Inf_Country,0),MATCH(BK$3-3,_Inf_Day,0))-INDEX(_Inf_Data,MATCH($F108,_Inf_Country,0),MATCH(BK$3-4,_Inf_Day,0))*$D$2
+INDEX(_Inf_Data,MATCH($F108,_Inf_Country,0),MATCH(BK$3-4,_Inf_Day,0))-INDEX(_Inf_Data,MATCH($F108,_Inf_Country,0),MATCH(BK$3-5,_Inf_Day,0))*$D$2)/5</f>
        <v>0</v>
      </c>
      <c r="BL108" s="80">
        <f>(INDEX(_Inf_Data,MATCH($F108,_Inf_Country,0),MATCH(BL$3,_Inf_Day,0))-INDEX(_Inf_Data,MATCH($F108,_Inf_Country,0),MATCH(BL$3-1,_Inf_Day,0))*$D$2
+INDEX(_Inf_Data,MATCH($F108,_Inf_Country,0),MATCH(BL$3-1,_Inf_Day,0))-INDEX(_Inf_Data,MATCH($F108,_Inf_Country,0),MATCH(BL$3-2,_Inf_Day,0))*$D$2
+INDEX(_Inf_Data,MATCH($F108,_Inf_Country,0),MATCH(BL$3-2,_Inf_Day,0))-INDEX(_Inf_Data,MATCH($F108,_Inf_Country,0),MATCH(BL$3-3,_Inf_Day,0))*$D$2
+INDEX(_Inf_Data,MATCH($F108,_Inf_Country,0),MATCH(BL$3-3,_Inf_Day,0))-INDEX(_Inf_Data,MATCH($F108,_Inf_Country,0),MATCH(BL$3-4,_Inf_Day,0))*$D$2
+INDEX(_Inf_Data,MATCH($F108,_Inf_Country,0),MATCH(BL$3-4,_Inf_Day,0))-INDEX(_Inf_Data,MATCH($F108,_Inf_Country,0),MATCH(BL$3-5,_Inf_Day,0))*$D$2)/5</f>
        <v>0</v>
      </c>
      <c r="BM108" s="80">
        <f>(INDEX(_Inf_Data,MATCH($F108,_Inf_Country,0),MATCH(BM$3,_Inf_Day,0))-INDEX(_Inf_Data,MATCH($F108,_Inf_Country,0),MATCH(BM$3-1,_Inf_Day,0))*$D$2
+INDEX(_Inf_Data,MATCH($F108,_Inf_Country,0),MATCH(BM$3-1,_Inf_Day,0))-INDEX(_Inf_Data,MATCH($F108,_Inf_Country,0),MATCH(BM$3-2,_Inf_Day,0))*$D$2
+INDEX(_Inf_Data,MATCH($F108,_Inf_Country,0),MATCH(BM$3-2,_Inf_Day,0))-INDEX(_Inf_Data,MATCH($F108,_Inf_Country,0),MATCH(BM$3-3,_Inf_Day,0))*$D$2
+INDEX(_Inf_Data,MATCH($F108,_Inf_Country,0),MATCH(BM$3-3,_Inf_Day,0))-INDEX(_Inf_Data,MATCH($F108,_Inf_Country,0),MATCH(BM$3-4,_Inf_Day,0))*$D$2
+INDEX(_Inf_Data,MATCH($F108,_Inf_Country,0),MATCH(BM$3-4,_Inf_Day,0))-INDEX(_Inf_Data,MATCH($F108,_Inf_Country,0),MATCH(BM$3-5,_Inf_Day,0))*$D$2)/5</f>
        <v>0</v>
      </c>
      <c r="BN108" s="80">
        <f>(INDEX(_Inf_Data,MATCH($F108,_Inf_Country,0),MATCH(BN$3,_Inf_Day,0))-INDEX(_Inf_Data,MATCH($F108,_Inf_Country,0),MATCH(BN$3-1,_Inf_Day,0))*$D$2
+INDEX(_Inf_Data,MATCH($F108,_Inf_Country,0),MATCH(BN$3-1,_Inf_Day,0))-INDEX(_Inf_Data,MATCH($F108,_Inf_Country,0),MATCH(BN$3-2,_Inf_Day,0))*$D$2
+INDEX(_Inf_Data,MATCH($F108,_Inf_Country,0),MATCH(BN$3-2,_Inf_Day,0))-INDEX(_Inf_Data,MATCH($F108,_Inf_Country,0),MATCH(BN$3-3,_Inf_Day,0))*$D$2
+INDEX(_Inf_Data,MATCH($F108,_Inf_Country,0),MATCH(BN$3-3,_Inf_Day,0))-INDEX(_Inf_Data,MATCH($F108,_Inf_Country,0),MATCH(BN$3-4,_Inf_Day,0))*$D$2
+INDEX(_Inf_Data,MATCH($F108,_Inf_Country,0),MATCH(BN$3-4,_Inf_Day,0))-INDEX(_Inf_Data,MATCH($F108,_Inf_Country,0),MATCH(BN$3-5,_Inf_Day,0))*$D$2)/5</f>
        <v>0</v>
      </c>
      <c r="BO108" s="80">
        <f>(INDEX(_Inf_Data,MATCH($F108,_Inf_Country,0),MATCH(BO$3,_Inf_Day,0))-INDEX(_Inf_Data,MATCH($F108,_Inf_Country,0),MATCH(BO$3-1,_Inf_Day,0))*$D$2
+INDEX(_Inf_Data,MATCH($F108,_Inf_Country,0),MATCH(BO$3-1,_Inf_Day,0))-INDEX(_Inf_Data,MATCH($F108,_Inf_Country,0),MATCH(BO$3-2,_Inf_Day,0))*$D$2
+INDEX(_Inf_Data,MATCH($F108,_Inf_Country,0),MATCH(BO$3-2,_Inf_Day,0))-INDEX(_Inf_Data,MATCH($F108,_Inf_Country,0),MATCH(BO$3-3,_Inf_Day,0))*$D$2
+INDEX(_Inf_Data,MATCH($F108,_Inf_Country,0),MATCH(BO$3-3,_Inf_Day,0))-INDEX(_Inf_Data,MATCH($F108,_Inf_Country,0),MATCH(BO$3-4,_Inf_Day,0))*$D$2
+INDEX(_Inf_Data,MATCH($F108,_Inf_Country,0),MATCH(BO$3-4,_Inf_Day,0))-INDEX(_Inf_Data,MATCH($F108,_Inf_Country,0),MATCH(BO$3-5,_Inf_Day,0))*$D$2)/5</f>
        <v>0</v>
      </c>
      <c r="BP108" s="80">
        <f>(INDEX(_Inf_Data,MATCH($F108,_Inf_Country,0),MATCH(BP$3,_Inf_Day,0))-INDEX(_Inf_Data,MATCH($F108,_Inf_Country,0),MATCH(BP$3-1,_Inf_Day,0))*$D$2
+INDEX(_Inf_Data,MATCH($F108,_Inf_Country,0),MATCH(BP$3-1,_Inf_Day,0))-INDEX(_Inf_Data,MATCH($F108,_Inf_Country,0),MATCH(BP$3-2,_Inf_Day,0))*$D$2
+INDEX(_Inf_Data,MATCH($F108,_Inf_Country,0),MATCH(BP$3-2,_Inf_Day,0))-INDEX(_Inf_Data,MATCH($F108,_Inf_Country,0),MATCH(BP$3-3,_Inf_Day,0))*$D$2
+INDEX(_Inf_Data,MATCH($F108,_Inf_Country,0),MATCH(BP$3-3,_Inf_Day,0))-INDEX(_Inf_Data,MATCH($F108,_Inf_Country,0),MATCH(BP$3-4,_Inf_Day,0))*$D$2
+INDEX(_Inf_Data,MATCH($F108,_Inf_Country,0),MATCH(BP$3-4,_Inf_Day,0))-INDEX(_Inf_Data,MATCH($F108,_Inf_Country,0),MATCH(BP$3-5,_Inf_Day,0))*$D$2)/5</f>
        <v>0.2</v>
      </c>
      <c r="BQ108" s="80">
        <f>(INDEX(_Inf_Data,MATCH($F108,_Inf_Country,0),MATCH(BQ$3,_Inf_Day,0))-INDEX(_Inf_Data,MATCH($F108,_Inf_Country,0),MATCH(BQ$3-1,_Inf_Day,0))*$D$2
+INDEX(_Inf_Data,MATCH($F108,_Inf_Country,0),MATCH(BQ$3-1,_Inf_Day,0))-INDEX(_Inf_Data,MATCH($F108,_Inf_Country,0),MATCH(BQ$3-2,_Inf_Day,0))*$D$2
+INDEX(_Inf_Data,MATCH($F108,_Inf_Country,0),MATCH(BQ$3-2,_Inf_Day,0))-INDEX(_Inf_Data,MATCH($F108,_Inf_Country,0),MATCH(BQ$3-3,_Inf_Day,0))*$D$2
+INDEX(_Inf_Data,MATCH($F108,_Inf_Country,0),MATCH(BQ$3-3,_Inf_Day,0))-INDEX(_Inf_Data,MATCH($F108,_Inf_Country,0),MATCH(BQ$3-4,_Inf_Day,0))*$D$2
+INDEX(_Inf_Data,MATCH($F108,_Inf_Country,0),MATCH(BQ$3-4,_Inf_Day,0))-INDEX(_Inf_Data,MATCH($F108,_Inf_Country,0),MATCH(BQ$3-5,_Inf_Day,0))*$D$2)/5</f>
        <v>0.6</v>
      </c>
      <c r="BR108" s="80">
        <f>(INDEX(_Inf_Data,MATCH($F108,_Inf_Country,0),MATCH(BR$3,_Inf_Day,0))-INDEX(_Inf_Data,MATCH($F108,_Inf_Country,0),MATCH(BR$3-1,_Inf_Day,0))*$D$2
+INDEX(_Inf_Data,MATCH($F108,_Inf_Country,0),MATCH(BR$3-1,_Inf_Day,0))-INDEX(_Inf_Data,MATCH($F108,_Inf_Country,0),MATCH(BR$3-2,_Inf_Day,0))*$D$2
+INDEX(_Inf_Data,MATCH($F108,_Inf_Country,0),MATCH(BR$3-2,_Inf_Day,0))-INDEX(_Inf_Data,MATCH($F108,_Inf_Country,0),MATCH(BR$3-3,_Inf_Day,0))*$D$2
+INDEX(_Inf_Data,MATCH($F108,_Inf_Country,0),MATCH(BR$3-3,_Inf_Day,0))-INDEX(_Inf_Data,MATCH($F108,_Inf_Country,0),MATCH(BR$3-4,_Inf_Day,0))*$D$2
+INDEX(_Inf_Data,MATCH($F108,_Inf_Country,0),MATCH(BR$3-4,_Inf_Day,0))-INDEX(_Inf_Data,MATCH($F108,_Inf_Country,0),MATCH(BR$3-5,_Inf_Day,0))*$D$2)/5</f>
        <v>0.6</v>
      </c>
      <c r="BS108" s="80">
        <f>(INDEX(_Inf_Data,MATCH($F108,_Inf_Country,0),MATCH(BS$3,_Inf_Day,0))-INDEX(_Inf_Data,MATCH($F108,_Inf_Country,0),MATCH(BS$3-1,_Inf_Day,0))*$D$2
+INDEX(_Inf_Data,MATCH($F108,_Inf_Country,0),MATCH(BS$3-1,_Inf_Day,0))-INDEX(_Inf_Data,MATCH($F108,_Inf_Country,0),MATCH(BS$3-2,_Inf_Day,0))*$D$2
+INDEX(_Inf_Data,MATCH($F108,_Inf_Country,0),MATCH(BS$3-2,_Inf_Day,0))-INDEX(_Inf_Data,MATCH($F108,_Inf_Country,0),MATCH(BS$3-3,_Inf_Day,0))*$D$2
+INDEX(_Inf_Data,MATCH($F108,_Inf_Country,0),MATCH(BS$3-3,_Inf_Day,0))-INDEX(_Inf_Data,MATCH($F108,_Inf_Country,0),MATCH(BS$3-4,_Inf_Day,0))*$D$2
+INDEX(_Inf_Data,MATCH($F108,_Inf_Country,0),MATCH(BS$3-4,_Inf_Day,0))-INDEX(_Inf_Data,MATCH($F108,_Inf_Country,0),MATCH(BS$3-5,_Inf_Day,0))*$D$2)/5</f>
        <v>0.6</v>
      </c>
      <c r="BT108" s="80">
        <f>(INDEX(_Inf_Data,MATCH($F108,_Inf_Country,0),MATCH(BT$3,_Inf_Day,0))-INDEX(_Inf_Data,MATCH($F108,_Inf_Country,0),MATCH(BT$3-1,_Inf_Day,0))*$D$2
+INDEX(_Inf_Data,MATCH($F108,_Inf_Country,0),MATCH(BT$3-1,_Inf_Day,0))-INDEX(_Inf_Data,MATCH($F108,_Inf_Country,0),MATCH(BT$3-2,_Inf_Day,0))*$D$2
+INDEX(_Inf_Data,MATCH($F108,_Inf_Country,0),MATCH(BT$3-2,_Inf_Day,0))-INDEX(_Inf_Data,MATCH($F108,_Inf_Country,0),MATCH(BT$3-3,_Inf_Day,0))*$D$2
+INDEX(_Inf_Data,MATCH($F108,_Inf_Country,0),MATCH(BT$3-3,_Inf_Day,0))-INDEX(_Inf_Data,MATCH($F108,_Inf_Country,0),MATCH(BT$3-4,_Inf_Day,0))*$D$2
+INDEX(_Inf_Data,MATCH($F108,_Inf_Country,0),MATCH(BT$3-4,_Inf_Day,0))-INDEX(_Inf_Data,MATCH($F108,_Inf_Country,0),MATCH(BT$3-5,_Inf_Day,0))*$D$2)/5</f>
        <v>0.6</v>
      </c>
      <c r="BU108" s="80">
        <f>(INDEX(_Inf_Data,MATCH($F108,_Inf_Country,0),MATCH(BU$3,_Inf_Day,0))-INDEX(_Inf_Data,MATCH($F108,_Inf_Country,0),MATCH(BU$3-1,_Inf_Day,0))*$D$2
+INDEX(_Inf_Data,MATCH($F108,_Inf_Country,0),MATCH(BU$3-1,_Inf_Day,0))-INDEX(_Inf_Data,MATCH($F108,_Inf_Country,0),MATCH(BU$3-2,_Inf_Day,0))*$D$2
+INDEX(_Inf_Data,MATCH($F108,_Inf_Country,0),MATCH(BU$3-2,_Inf_Day,0))-INDEX(_Inf_Data,MATCH($F108,_Inf_Country,0),MATCH(BU$3-3,_Inf_Day,0))*$D$2
+INDEX(_Inf_Data,MATCH($F108,_Inf_Country,0),MATCH(BU$3-3,_Inf_Day,0))-INDEX(_Inf_Data,MATCH($F108,_Inf_Country,0),MATCH(BU$3-4,_Inf_Day,0))*$D$2
+INDEX(_Inf_Data,MATCH($F108,_Inf_Country,0),MATCH(BU$3-4,_Inf_Day,0))-INDEX(_Inf_Data,MATCH($F108,_Inf_Country,0),MATCH(BU$3-5,_Inf_Day,0))*$D$2)/5</f>
        <v>0.4</v>
      </c>
      <c r="BV108" s="80">
        <f>(INDEX(_Inf_Data,MATCH($F108,_Inf_Country,0),MATCH(BV$3,_Inf_Day,0))-INDEX(_Inf_Data,MATCH($F108,_Inf_Country,0),MATCH(BV$3-1,_Inf_Day,0))*$D$2
+INDEX(_Inf_Data,MATCH($F108,_Inf_Country,0),MATCH(BV$3-1,_Inf_Day,0))-INDEX(_Inf_Data,MATCH($F108,_Inf_Country,0),MATCH(BV$3-2,_Inf_Day,0))*$D$2
+INDEX(_Inf_Data,MATCH($F108,_Inf_Country,0),MATCH(BV$3-2,_Inf_Day,0))-INDEX(_Inf_Data,MATCH($F108,_Inf_Country,0),MATCH(BV$3-3,_Inf_Day,0))*$D$2
+INDEX(_Inf_Data,MATCH($F108,_Inf_Country,0),MATCH(BV$3-3,_Inf_Day,0))-INDEX(_Inf_Data,MATCH($F108,_Inf_Country,0),MATCH(BV$3-4,_Inf_Day,0))*$D$2
+INDEX(_Inf_Data,MATCH($F108,_Inf_Country,0),MATCH(BV$3-4,_Inf_Day,0))-INDEX(_Inf_Data,MATCH($F108,_Inf_Country,0),MATCH(BV$3-5,_Inf_Day,0))*$D$2)/5</f>
        <v>0</v>
      </c>
      <c r="BW108" s="80">
        <f>(INDEX(_Inf_Data,MATCH($F108,_Inf_Country,0),MATCH(BW$3,_Inf_Day,0))-INDEX(_Inf_Data,MATCH($F108,_Inf_Country,0),MATCH(BW$3-1,_Inf_Day,0))*$D$2
+INDEX(_Inf_Data,MATCH($F108,_Inf_Country,0),MATCH(BW$3-1,_Inf_Day,0))-INDEX(_Inf_Data,MATCH($F108,_Inf_Country,0),MATCH(BW$3-2,_Inf_Day,0))*$D$2
+INDEX(_Inf_Data,MATCH($F108,_Inf_Country,0),MATCH(BW$3-2,_Inf_Day,0))-INDEX(_Inf_Data,MATCH($F108,_Inf_Country,0),MATCH(BW$3-3,_Inf_Day,0))*$D$2
+INDEX(_Inf_Data,MATCH($F108,_Inf_Country,0),MATCH(BW$3-3,_Inf_Day,0))-INDEX(_Inf_Data,MATCH($F108,_Inf_Country,0),MATCH(BW$3-4,_Inf_Day,0))*$D$2
+INDEX(_Inf_Data,MATCH($F108,_Inf_Country,0),MATCH(BW$3-4,_Inf_Day,0))-INDEX(_Inf_Data,MATCH($F108,_Inf_Country,0),MATCH(BW$3-5,_Inf_Day,0))*$D$2)/5</f>
        <v>0.4</v>
      </c>
      <c r="BX108" s="80">
        <f>(INDEX(_Inf_Data,MATCH($F108,_Inf_Country,0),MATCH(BX$3,_Inf_Day,0))-INDEX(_Inf_Data,MATCH($F108,_Inf_Country,0),MATCH(BX$3-1,_Inf_Day,0))*$D$2
+INDEX(_Inf_Data,MATCH($F108,_Inf_Country,0),MATCH(BX$3-1,_Inf_Day,0))-INDEX(_Inf_Data,MATCH($F108,_Inf_Country,0),MATCH(BX$3-2,_Inf_Day,0))*$D$2
+INDEX(_Inf_Data,MATCH($F108,_Inf_Country,0),MATCH(BX$3-2,_Inf_Day,0))-INDEX(_Inf_Data,MATCH($F108,_Inf_Country,0),MATCH(BX$3-3,_Inf_Day,0))*$D$2
+INDEX(_Inf_Data,MATCH($F108,_Inf_Country,0),MATCH(BX$3-3,_Inf_Day,0))-INDEX(_Inf_Data,MATCH($F108,_Inf_Country,0),MATCH(BX$3-4,_Inf_Day,0))*$D$2
+INDEX(_Inf_Data,MATCH($F108,_Inf_Country,0),MATCH(BX$3-4,_Inf_Day,0))-INDEX(_Inf_Data,MATCH($F108,_Inf_Country,0),MATCH(BX$3-5,_Inf_Day,0))*$D$2)/5</f>
        <v>0.8</v>
      </c>
      <c r="BY108" s="80">
        <f>(INDEX(_Inf_Data,MATCH($F108,_Inf_Country,0),MATCH(BY$3,_Inf_Day,0))-INDEX(_Inf_Data,MATCH($F108,_Inf_Country,0),MATCH(BY$3-1,_Inf_Day,0))*$D$2
+INDEX(_Inf_Data,MATCH($F108,_Inf_Country,0),MATCH(BY$3-1,_Inf_Day,0))-INDEX(_Inf_Data,MATCH($F108,_Inf_Country,0),MATCH(BY$3-2,_Inf_Day,0))*$D$2
+INDEX(_Inf_Data,MATCH($F108,_Inf_Country,0),MATCH(BY$3-2,_Inf_Day,0))-INDEX(_Inf_Data,MATCH($F108,_Inf_Country,0),MATCH(BY$3-3,_Inf_Day,0))*$D$2
+INDEX(_Inf_Data,MATCH($F108,_Inf_Country,0),MATCH(BY$3-3,_Inf_Day,0))-INDEX(_Inf_Data,MATCH($F108,_Inf_Country,0),MATCH(BY$3-4,_Inf_Day,0))*$D$2
+INDEX(_Inf_Data,MATCH($F108,_Inf_Country,0),MATCH(BY$3-4,_Inf_Day,0))-INDEX(_Inf_Data,MATCH($F108,_Inf_Country,0),MATCH(BY$3-5,_Inf_Day,0))*$D$2)/5</f>
        <v>0.8</v>
      </c>
      <c r="BZ108" s="80">
        <f>(INDEX(_Inf_Data,MATCH($F108,_Inf_Country,0),MATCH(BZ$3,_Inf_Day,0))-INDEX(_Inf_Data,MATCH($F108,_Inf_Country,0),MATCH(BZ$3-1,_Inf_Day,0))*$D$2
+INDEX(_Inf_Data,MATCH($F108,_Inf_Country,0),MATCH(BZ$3-1,_Inf_Day,0))-INDEX(_Inf_Data,MATCH($F108,_Inf_Country,0),MATCH(BZ$3-2,_Inf_Day,0))*$D$2
+INDEX(_Inf_Data,MATCH($F108,_Inf_Country,0),MATCH(BZ$3-2,_Inf_Day,0))-INDEX(_Inf_Data,MATCH($F108,_Inf_Country,0),MATCH(BZ$3-3,_Inf_Day,0))*$D$2
+INDEX(_Inf_Data,MATCH($F108,_Inf_Country,0),MATCH(BZ$3-3,_Inf_Day,0))-INDEX(_Inf_Data,MATCH($F108,_Inf_Country,0),MATCH(BZ$3-4,_Inf_Day,0))*$D$2
+INDEX(_Inf_Data,MATCH($F108,_Inf_Country,0),MATCH(BZ$3-4,_Inf_Day,0))-INDEX(_Inf_Data,MATCH($F108,_Inf_Country,0),MATCH(BZ$3-5,_Inf_Day,0))*$D$2)/5</f>
        <v>0.8</v>
      </c>
      <c r="CA108" s="80">
        <f>(INDEX(_Inf_Data,MATCH($F108,_Inf_Country,0),MATCH(CA$3,_Inf_Day,0))-INDEX(_Inf_Data,MATCH($F108,_Inf_Country,0),MATCH(CA$3-1,_Inf_Day,0))*$D$2
+INDEX(_Inf_Data,MATCH($F108,_Inf_Country,0),MATCH(CA$3-1,_Inf_Day,0))-INDEX(_Inf_Data,MATCH($F108,_Inf_Country,0),MATCH(CA$3-2,_Inf_Day,0))*$D$2
+INDEX(_Inf_Data,MATCH($F108,_Inf_Country,0),MATCH(CA$3-2,_Inf_Day,0))-INDEX(_Inf_Data,MATCH($F108,_Inf_Country,0),MATCH(CA$3-3,_Inf_Day,0))*$D$2
+INDEX(_Inf_Data,MATCH($F108,_Inf_Country,0),MATCH(CA$3-3,_Inf_Day,0))-INDEX(_Inf_Data,MATCH($F108,_Inf_Country,0),MATCH(CA$3-4,_Inf_Day,0))*$D$2
+INDEX(_Inf_Data,MATCH($F108,_Inf_Country,0),MATCH(CA$3-4,_Inf_Day,0))-INDEX(_Inf_Data,MATCH($F108,_Inf_Country,0),MATCH(CA$3-5,_Inf_Day,0))*$D$2)/5</f>
        <v>1</v>
      </c>
      <c r="CB108" s="80">
        <f>(INDEX(_Inf_Data,MATCH($F108,_Inf_Country,0),MATCH(CB$3,_Inf_Day,0))-INDEX(_Inf_Data,MATCH($F108,_Inf_Country,0),MATCH(CB$3-1,_Inf_Day,0))*$D$2
+INDEX(_Inf_Data,MATCH($F108,_Inf_Country,0),MATCH(CB$3-1,_Inf_Day,0))-INDEX(_Inf_Data,MATCH($F108,_Inf_Country,0),MATCH(CB$3-2,_Inf_Day,0))*$D$2
+INDEX(_Inf_Data,MATCH($F108,_Inf_Country,0),MATCH(CB$3-2,_Inf_Day,0))-INDEX(_Inf_Data,MATCH($F108,_Inf_Country,0),MATCH(CB$3-3,_Inf_Day,0))*$D$2
+INDEX(_Inf_Data,MATCH($F108,_Inf_Country,0),MATCH(CB$3-3,_Inf_Day,0))-INDEX(_Inf_Data,MATCH($F108,_Inf_Country,0),MATCH(CB$3-4,_Inf_Day,0))*$D$2
+INDEX(_Inf_Data,MATCH($F108,_Inf_Country,0),MATCH(CB$3-4,_Inf_Day,0))-INDEX(_Inf_Data,MATCH($F108,_Inf_Country,0),MATCH(CB$3-5,_Inf_Day,0))*$D$2)/5</f>
        <v>0.6</v>
      </c>
      <c r="CC108" s="80">
        <f>(INDEX(_Inf_Data,MATCH($F108,_Inf_Country,0),MATCH(CC$3,_Inf_Day,0))-INDEX(_Inf_Data,MATCH($F108,_Inf_Country,0),MATCH(CC$3-1,_Inf_Day,0))*$D$2
+INDEX(_Inf_Data,MATCH($F108,_Inf_Country,0),MATCH(CC$3-1,_Inf_Day,0))-INDEX(_Inf_Data,MATCH($F108,_Inf_Country,0),MATCH(CC$3-2,_Inf_Day,0))*$D$2
+INDEX(_Inf_Data,MATCH($F108,_Inf_Country,0),MATCH(CC$3-2,_Inf_Day,0))-INDEX(_Inf_Data,MATCH($F108,_Inf_Country,0),MATCH(CC$3-3,_Inf_Day,0))*$D$2
+INDEX(_Inf_Data,MATCH($F108,_Inf_Country,0),MATCH(CC$3-3,_Inf_Day,0))-INDEX(_Inf_Data,MATCH($F108,_Inf_Country,0),MATCH(CC$3-4,_Inf_Day,0))*$D$2
+INDEX(_Inf_Data,MATCH($F108,_Inf_Country,0),MATCH(CC$3-4,_Inf_Day,0))-INDEX(_Inf_Data,MATCH($F108,_Inf_Country,0),MATCH(CC$3-5,_Inf_Day,0))*$D$2)/5</f>
        <v>0.4</v>
      </c>
      <c r="CD108" s="80">
        <f>(INDEX(_Inf_Data,MATCH($F108,_Inf_Country,0),MATCH(CD$3,_Inf_Day,0))-INDEX(_Inf_Data,MATCH($F108,_Inf_Country,0),MATCH(CD$3-1,_Inf_Day,0))*$D$2
+INDEX(_Inf_Data,MATCH($F108,_Inf_Country,0),MATCH(CD$3-1,_Inf_Day,0))-INDEX(_Inf_Data,MATCH($F108,_Inf_Country,0),MATCH(CD$3-2,_Inf_Day,0))*$D$2
+INDEX(_Inf_Data,MATCH($F108,_Inf_Country,0),MATCH(CD$3-2,_Inf_Day,0))-INDEX(_Inf_Data,MATCH($F108,_Inf_Country,0),MATCH(CD$3-3,_Inf_Day,0))*$D$2
+INDEX(_Inf_Data,MATCH($F108,_Inf_Country,0),MATCH(CD$3-3,_Inf_Day,0))-INDEX(_Inf_Data,MATCH($F108,_Inf_Country,0),MATCH(CD$3-4,_Inf_Day,0))*$D$2
+INDEX(_Inf_Data,MATCH($F108,_Inf_Country,0),MATCH(CD$3-4,_Inf_Day,0))-INDEX(_Inf_Data,MATCH($F108,_Inf_Country,0),MATCH(CD$3-5,_Inf_Day,0))*$D$2)/5</f>
        <v>0.4</v>
      </c>
      <c r="CE108" s="80">
        <f>(INDEX(_Inf_Data,MATCH($F108,_Inf_Country,0),MATCH(CE$3,_Inf_Day,0))-INDEX(_Inf_Data,MATCH($F108,_Inf_Country,0),MATCH(CE$3-1,_Inf_Day,0))*$D$2
+INDEX(_Inf_Data,MATCH($F108,_Inf_Country,0),MATCH(CE$3-1,_Inf_Day,0))-INDEX(_Inf_Data,MATCH($F108,_Inf_Country,0),MATCH(CE$3-2,_Inf_Day,0))*$D$2
+INDEX(_Inf_Data,MATCH($F108,_Inf_Country,0),MATCH(CE$3-2,_Inf_Day,0))-INDEX(_Inf_Data,MATCH($F108,_Inf_Country,0),MATCH(CE$3-3,_Inf_Day,0))*$D$2
+INDEX(_Inf_Data,MATCH($F108,_Inf_Country,0),MATCH(CE$3-3,_Inf_Day,0))-INDEX(_Inf_Data,MATCH($F108,_Inf_Country,0),MATCH(CE$3-4,_Inf_Day,0))*$D$2
+INDEX(_Inf_Data,MATCH($F108,_Inf_Country,0),MATCH(CE$3-4,_Inf_Day,0))-INDEX(_Inf_Data,MATCH($F108,_Inf_Country,0),MATCH(CE$3-5,_Inf_Day,0))*$D$2)/5</f>
        <v>0.4</v>
      </c>
      <c r="CF108" s="80">
        <f>(INDEX(_Inf_Data,MATCH($F108,_Inf_Country,0),MATCH(CF$3,_Inf_Day,0))-INDEX(_Inf_Data,MATCH($F108,_Inf_Country,0),MATCH(CF$3-1,_Inf_Day,0))*$D$2
+INDEX(_Inf_Data,MATCH($F108,_Inf_Country,0),MATCH(CF$3-1,_Inf_Day,0))-INDEX(_Inf_Data,MATCH($F108,_Inf_Country,0),MATCH(CF$3-2,_Inf_Day,0))*$D$2
+INDEX(_Inf_Data,MATCH($F108,_Inf_Country,0),MATCH(CF$3-2,_Inf_Day,0))-INDEX(_Inf_Data,MATCH($F108,_Inf_Country,0),MATCH(CF$3-3,_Inf_Day,0))*$D$2
+INDEX(_Inf_Data,MATCH($F108,_Inf_Country,0),MATCH(CF$3-3,_Inf_Day,0))-INDEX(_Inf_Data,MATCH($F108,_Inf_Country,0),MATCH(CF$3-4,_Inf_Day,0))*$D$2
+INDEX(_Inf_Data,MATCH($F108,_Inf_Country,0),MATCH(CF$3-4,_Inf_Day,0))-INDEX(_Inf_Data,MATCH($F108,_Inf_Country,0),MATCH(CF$3-5,_Inf_Day,0))*$D$2)/5</f>
        <v>0.2</v>
      </c>
      <c r="CG108" s="80">
        <f>(INDEX(_Inf_Data,MATCH($F108,_Inf_Country,0),MATCH(CG$3,_Inf_Day,0))-INDEX(_Inf_Data,MATCH($F108,_Inf_Country,0),MATCH(CG$3-1,_Inf_Day,0))*$D$2
+INDEX(_Inf_Data,MATCH($F108,_Inf_Country,0),MATCH(CG$3-1,_Inf_Day,0))-INDEX(_Inf_Data,MATCH($F108,_Inf_Country,0),MATCH(CG$3-2,_Inf_Day,0))*$D$2
+INDEX(_Inf_Data,MATCH($F108,_Inf_Country,0),MATCH(CG$3-2,_Inf_Day,0))-INDEX(_Inf_Data,MATCH($F108,_Inf_Country,0),MATCH(CG$3-3,_Inf_Day,0))*$D$2
+INDEX(_Inf_Data,MATCH($F108,_Inf_Country,0),MATCH(CG$3-3,_Inf_Day,0))-INDEX(_Inf_Data,MATCH($F108,_Inf_Country,0),MATCH(CG$3-4,_Inf_Day,0))*$D$2
+INDEX(_Inf_Data,MATCH($F108,_Inf_Country,0),MATCH(CG$3-4,_Inf_Day,0))-INDEX(_Inf_Data,MATCH($F108,_Inf_Country,0),MATCH(CG$3-5,_Inf_Day,0))*$D$2)/5</f>
        <v>0.4</v>
      </c>
      <c r="CH108" s="80">
        <f>(INDEX(_Inf_Data,MATCH($F108,_Inf_Country,0),MATCH(CH$3,_Inf_Day,0))-INDEX(_Inf_Data,MATCH($F108,_Inf_Country,0),MATCH(CH$3-1,_Inf_Day,0))*$D$2
+INDEX(_Inf_Data,MATCH($F108,_Inf_Country,0),MATCH(CH$3-1,_Inf_Day,0))-INDEX(_Inf_Data,MATCH($F108,_Inf_Country,0),MATCH(CH$3-2,_Inf_Day,0))*$D$2
+INDEX(_Inf_Data,MATCH($F108,_Inf_Country,0),MATCH(CH$3-2,_Inf_Day,0))-INDEX(_Inf_Data,MATCH($F108,_Inf_Country,0),MATCH(CH$3-3,_Inf_Day,0))*$D$2
+INDEX(_Inf_Data,MATCH($F108,_Inf_Country,0),MATCH(CH$3-3,_Inf_Day,0))-INDEX(_Inf_Data,MATCH($F108,_Inf_Country,0),MATCH(CH$3-4,_Inf_Day,0))*$D$2
+INDEX(_Inf_Data,MATCH($F108,_Inf_Country,0),MATCH(CH$3-4,_Inf_Day,0))-INDEX(_Inf_Data,MATCH($F108,_Inf_Country,0),MATCH(CH$3-5,_Inf_Day,0))*$D$2)/5</f>
        <v>0.4</v>
      </c>
      <c r="CI108" s="80">
        <f>(INDEX(_Inf_Data,MATCH($F108,_Inf_Country,0),MATCH(CI$3,_Inf_Day,0))-INDEX(_Inf_Data,MATCH($F108,_Inf_Country,0),MATCH(CI$3-1,_Inf_Day,0))*$D$2
+INDEX(_Inf_Data,MATCH($F108,_Inf_Country,0),MATCH(CI$3-1,_Inf_Day,0))-INDEX(_Inf_Data,MATCH($F108,_Inf_Country,0),MATCH(CI$3-2,_Inf_Day,0))*$D$2
+INDEX(_Inf_Data,MATCH($F108,_Inf_Country,0),MATCH(CI$3-2,_Inf_Day,0))-INDEX(_Inf_Data,MATCH($F108,_Inf_Country,0),MATCH(CI$3-3,_Inf_Day,0))*$D$2
+INDEX(_Inf_Data,MATCH($F108,_Inf_Country,0),MATCH(CI$3-3,_Inf_Day,0))-INDEX(_Inf_Data,MATCH($F108,_Inf_Country,0),MATCH(CI$3-4,_Inf_Day,0))*$D$2
+INDEX(_Inf_Data,MATCH($F108,_Inf_Country,0),MATCH(CI$3-4,_Inf_Day,0))-INDEX(_Inf_Data,MATCH($F108,_Inf_Country,0),MATCH(CI$3-5,_Inf_Day,0))*$D$2)/5</f>
        <v>0.4</v>
      </c>
      <c r="CJ108" s="80">
        <f>(INDEX(_Inf_Data,MATCH($F108,_Inf_Country,0),MATCH(CJ$3,_Inf_Day,0))-INDEX(_Inf_Data,MATCH($F108,_Inf_Country,0),MATCH(CJ$3-1,_Inf_Day,0))*$D$2
+INDEX(_Inf_Data,MATCH($F108,_Inf_Country,0),MATCH(CJ$3-1,_Inf_Day,0))-INDEX(_Inf_Data,MATCH($F108,_Inf_Country,0),MATCH(CJ$3-2,_Inf_Day,0))*$D$2
+INDEX(_Inf_Data,MATCH($F108,_Inf_Country,0),MATCH(CJ$3-2,_Inf_Day,0))-INDEX(_Inf_Data,MATCH($F108,_Inf_Country,0),MATCH(CJ$3-3,_Inf_Day,0))*$D$2
+INDEX(_Inf_Data,MATCH($F108,_Inf_Country,0),MATCH(CJ$3-3,_Inf_Day,0))-INDEX(_Inf_Data,MATCH($F108,_Inf_Country,0),MATCH(CJ$3-4,_Inf_Day,0))*$D$2
+INDEX(_Inf_Data,MATCH($F108,_Inf_Country,0),MATCH(CJ$3-4,_Inf_Day,0))-INDEX(_Inf_Data,MATCH($F108,_Inf_Country,0),MATCH(CJ$3-5,_Inf_Day,0))*$D$2)/5</f>
        <v>0.4</v>
      </c>
      <c r="CK108" s="80">
        <f>(INDEX(_Inf_Data,MATCH($F108,_Inf_Country,0),MATCH(CK$3,_Inf_Day,0))-INDEX(_Inf_Data,MATCH($F108,_Inf_Country,0),MATCH(CK$3-1,_Inf_Day,0))*$D$2
+INDEX(_Inf_Data,MATCH($F108,_Inf_Country,0),MATCH(CK$3-1,_Inf_Day,0))-INDEX(_Inf_Data,MATCH($F108,_Inf_Country,0),MATCH(CK$3-2,_Inf_Day,0))*$D$2
+INDEX(_Inf_Data,MATCH($F108,_Inf_Country,0),MATCH(CK$3-2,_Inf_Day,0))-INDEX(_Inf_Data,MATCH($F108,_Inf_Country,0),MATCH(CK$3-3,_Inf_Day,0))*$D$2
+INDEX(_Inf_Data,MATCH($F108,_Inf_Country,0),MATCH(CK$3-3,_Inf_Day,0))-INDEX(_Inf_Data,MATCH($F108,_Inf_Country,0),MATCH(CK$3-4,_Inf_Day,0))*$D$2
+INDEX(_Inf_Data,MATCH($F108,_Inf_Country,0),MATCH(CK$3-4,_Inf_Day,0))-INDEX(_Inf_Data,MATCH($F108,_Inf_Country,0),MATCH(CK$3-5,_Inf_Day,0))*$D$2)/5</f>
        <v>0.8</v>
      </c>
      <c r="CL108" s="80">
        <f>(INDEX(_Inf_Data,MATCH($F108,_Inf_Country,0),MATCH(CL$3,_Inf_Day,0))-INDEX(_Inf_Data,MATCH($F108,_Inf_Country,0),MATCH(CL$3-1,_Inf_Day,0))*$D$2
+INDEX(_Inf_Data,MATCH($F108,_Inf_Country,0),MATCH(CL$3-1,_Inf_Day,0))-INDEX(_Inf_Data,MATCH($F108,_Inf_Country,0),MATCH(CL$3-2,_Inf_Day,0))*$D$2
+INDEX(_Inf_Data,MATCH($F108,_Inf_Country,0),MATCH(CL$3-2,_Inf_Day,0))-INDEX(_Inf_Data,MATCH($F108,_Inf_Country,0),MATCH(CL$3-3,_Inf_Day,0))*$D$2
+INDEX(_Inf_Data,MATCH($F108,_Inf_Country,0),MATCH(CL$3-3,_Inf_Day,0))-INDEX(_Inf_Data,MATCH($F108,_Inf_Country,0),MATCH(CL$3-4,_Inf_Day,0))*$D$2
+INDEX(_Inf_Data,MATCH($F108,_Inf_Country,0),MATCH(CL$3-4,_Inf_Day,0))-INDEX(_Inf_Data,MATCH($F108,_Inf_Country,0),MATCH(CL$3-5,_Inf_Day,0))*$D$2)/5</f>
        <v>0.8</v>
      </c>
      <c r="CM108" s="80">
        <f>(INDEX(_Inf_Data,MATCH($F108,_Inf_Country,0),MATCH(CM$3,_Inf_Day,0))-INDEX(_Inf_Data,MATCH($F108,_Inf_Country,0),MATCH(CM$3-1,_Inf_Day,0))*$D$2
+INDEX(_Inf_Data,MATCH($F108,_Inf_Country,0),MATCH(CM$3-1,_Inf_Day,0))-INDEX(_Inf_Data,MATCH($F108,_Inf_Country,0),MATCH(CM$3-2,_Inf_Day,0))*$D$2
+INDEX(_Inf_Data,MATCH($F108,_Inf_Country,0),MATCH(CM$3-2,_Inf_Day,0))-INDEX(_Inf_Data,MATCH($F108,_Inf_Country,0),MATCH(CM$3-3,_Inf_Day,0))*$D$2
+INDEX(_Inf_Data,MATCH($F108,_Inf_Country,0),MATCH(CM$3-3,_Inf_Day,0))-INDEX(_Inf_Data,MATCH($F108,_Inf_Country,0),MATCH(CM$3-4,_Inf_Day,0))*$D$2
+INDEX(_Inf_Data,MATCH($F108,_Inf_Country,0),MATCH(CM$3-4,_Inf_Day,0))-INDEX(_Inf_Data,MATCH($F108,_Inf_Country,0),MATCH(CM$3-5,_Inf_Day,0))*$D$2)/5</f>
        <v>0.6</v>
      </c>
      <c r="CN108" s="80">
        <f>(INDEX(_Inf_Data,MATCH($F108,_Inf_Country,0),MATCH(CN$3,_Inf_Day,0))-INDEX(_Inf_Data,MATCH($F108,_Inf_Country,0),MATCH(CN$3-1,_Inf_Day,0))*$D$2
+INDEX(_Inf_Data,MATCH($F108,_Inf_Country,0),MATCH(CN$3-1,_Inf_Day,0))-INDEX(_Inf_Data,MATCH($F108,_Inf_Country,0),MATCH(CN$3-2,_Inf_Day,0))*$D$2
+INDEX(_Inf_Data,MATCH($F108,_Inf_Country,0),MATCH(CN$3-2,_Inf_Day,0))-INDEX(_Inf_Data,MATCH($F108,_Inf_Country,0),MATCH(CN$3-3,_Inf_Day,0))*$D$2
+INDEX(_Inf_Data,MATCH($F108,_Inf_Country,0),MATCH(CN$3-3,_Inf_Day,0))-INDEX(_Inf_Data,MATCH($F108,_Inf_Country,0),MATCH(CN$3-4,_Inf_Day,0))*$D$2
+INDEX(_Inf_Data,MATCH($F108,_Inf_Country,0),MATCH(CN$3-4,_Inf_Day,0))-INDEX(_Inf_Data,MATCH($F108,_Inf_Country,0),MATCH(CN$3-5,_Inf_Day,0))*$D$2)/5</f>
        <v>1.2</v>
      </c>
      <c r="CO108" s="80">
        <f>(INDEX(_Inf_Data,MATCH($F108,_Inf_Country,0),MATCH(CO$3,_Inf_Day,0))-INDEX(_Inf_Data,MATCH($F108,_Inf_Country,0),MATCH(CO$3-1,_Inf_Day,0))*$D$2
+INDEX(_Inf_Data,MATCH($F108,_Inf_Country,0),MATCH(CO$3-1,_Inf_Day,0))-INDEX(_Inf_Data,MATCH($F108,_Inf_Country,0),MATCH(CO$3-2,_Inf_Day,0))*$D$2
+INDEX(_Inf_Data,MATCH($F108,_Inf_Country,0),MATCH(CO$3-2,_Inf_Day,0))-INDEX(_Inf_Data,MATCH($F108,_Inf_Country,0),MATCH(CO$3-3,_Inf_Day,0))*$D$2
+INDEX(_Inf_Data,MATCH($F108,_Inf_Country,0),MATCH(CO$3-3,_Inf_Day,0))-INDEX(_Inf_Data,MATCH($F108,_Inf_Country,0),MATCH(CO$3-4,_Inf_Day,0))*$D$2
+INDEX(_Inf_Data,MATCH($F108,_Inf_Country,0),MATCH(CO$3-4,_Inf_Day,0))-INDEX(_Inf_Data,MATCH($F108,_Inf_Country,0),MATCH(CO$3-5,_Inf_Day,0))*$D$2)/5</f>
        <v>1.2</v>
      </c>
      <c r="CP108" s="80">
        <f>(INDEX(_Inf_Data,MATCH($F108,_Inf_Country,0),MATCH(CP$3,_Inf_Day,0))-INDEX(_Inf_Data,MATCH($F108,_Inf_Country,0),MATCH(CP$3-1,_Inf_Day,0))*$D$2
+INDEX(_Inf_Data,MATCH($F108,_Inf_Country,0),MATCH(CP$3-1,_Inf_Day,0))-INDEX(_Inf_Data,MATCH($F108,_Inf_Country,0),MATCH(CP$3-2,_Inf_Day,0))*$D$2
+INDEX(_Inf_Data,MATCH($F108,_Inf_Country,0),MATCH(CP$3-2,_Inf_Day,0))-INDEX(_Inf_Data,MATCH($F108,_Inf_Country,0),MATCH(CP$3-3,_Inf_Day,0))*$D$2
+INDEX(_Inf_Data,MATCH($F108,_Inf_Country,0),MATCH(CP$3-3,_Inf_Day,0))-INDEX(_Inf_Data,MATCH($F108,_Inf_Country,0),MATCH(CP$3-4,_Inf_Day,0))*$D$2
+INDEX(_Inf_Data,MATCH($F108,_Inf_Country,0),MATCH(CP$3-4,_Inf_Day,0))-INDEX(_Inf_Data,MATCH($F108,_Inf_Country,0),MATCH(CP$3-5,_Inf_Day,0))*$D$2)/5</f>
        <v>2</v>
      </c>
      <c r="CQ108" s="80">
        <f>(INDEX(_Inf_Data,MATCH($F108,_Inf_Country,0),MATCH(CQ$3,_Inf_Day,0))-INDEX(_Inf_Data,MATCH($F108,_Inf_Country,0),MATCH(CQ$3-1,_Inf_Day,0))*$D$2
+INDEX(_Inf_Data,MATCH($F108,_Inf_Country,0),MATCH(CQ$3-1,_Inf_Day,0))-INDEX(_Inf_Data,MATCH($F108,_Inf_Country,0),MATCH(CQ$3-2,_Inf_Day,0))*$D$2
+INDEX(_Inf_Data,MATCH($F108,_Inf_Country,0),MATCH(CQ$3-2,_Inf_Day,0))-INDEX(_Inf_Data,MATCH($F108,_Inf_Country,0),MATCH(CQ$3-3,_Inf_Day,0))*$D$2
+INDEX(_Inf_Data,MATCH($F108,_Inf_Country,0),MATCH(CQ$3-3,_Inf_Day,0))-INDEX(_Inf_Data,MATCH($F108,_Inf_Country,0),MATCH(CQ$3-4,_Inf_Day,0))*$D$2
+INDEX(_Inf_Data,MATCH($F108,_Inf_Country,0),MATCH(CQ$3-4,_Inf_Day,0))-INDEX(_Inf_Data,MATCH($F108,_Inf_Country,0),MATCH(CQ$3-5,_Inf_Day,0))*$D$2)/5</f>
        <v>1.8</v>
      </c>
      <c r="CR108" s="80">
        <f>(INDEX(_Inf_Data,MATCH($F108,_Inf_Country,0),MATCH(CR$3,_Inf_Day,0))-INDEX(_Inf_Data,MATCH($F108,_Inf_Country,0),MATCH(CR$3-1,_Inf_Day,0))*$D$2
+INDEX(_Inf_Data,MATCH($F108,_Inf_Country,0),MATCH(CR$3-1,_Inf_Day,0))-INDEX(_Inf_Data,MATCH($F108,_Inf_Country,0),MATCH(CR$3-2,_Inf_Day,0))*$D$2
+INDEX(_Inf_Data,MATCH($F108,_Inf_Country,0),MATCH(CR$3-2,_Inf_Day,0))-INDEX(_Inf_Data,MATCH($F108,_Inf_Country,0),MATCH(CR$3-3,_Inf_Day,0))*$D$2
+INDEX(_Inf_Data,MATCH($F108,_Inf_Country,0),MATCH(CR$3-3,_Inf_Day,0))-INDEX(_Inf_Data,MATCH($F108,_Inf_Country,0),MATCH(CR$3-4,_Inf_Day,0))*$D$2
+INDEX(_Inf_Data,MATCH($F108,_Inf_Country,0),MATCH(CR$3-4,_Inf_Day,0))-INDEX(_Inf_Data,MATCH($F108,_Inf_Country,0),MATCH(CR$3-5,_Inf_Day,0))*$D$2)/5</f>
        <v>2</v>
      </c>
      <c r="CS108" s="80">
        <f>(INDEX(_Inf_Data,MATCH($F108,_Inf_Country,0),MATCH(CS$3,_Inf_Day,0))-INDEX(_Inf_Data,MATCH($F108,_Inf_Country,0),MATCH(CS$3-1,_Inf_Day,0))*$D$2
+INDEX(_Inf_Data,MATCH($F108,_Inf_Country,0),MATCH(CS$3-1,_Inf_Day,0))-INDEX(_Inf_Data,MATCH($F108,_Inf_Country,0),MATCH(CS$3-2,_Inf_Day,0))*$D$2
+INDEX(_Inf_Data,MATCH($F108,_Inf_Country,0),MATCH(CS$3-2,_Inf_Day,0))-INDEX(_Inf_Data,MATCH($F108,_Inf_Country,0),MATCH(CS$3-3,_Inf_Day,0))*$D$2
+INDEX(_Inf_Data,MATCH($F108,_Inf_Country,0),MATCH(CS$3-3,_Inf_Day,0))-INDEX(_Inf_Data,MATCH($F108,_Inf_Country,0),MATCH(CS$3-4,_Inf_Day,0))*$D$2
+INDEX(_Inf_Data,MATCH($F108,_Inf_Country,0),MATCH(CS$3-4,_Inf_Day,0))-INDEX(_Inf_Data,MATCH($F108,_Inf_Country,0),MATCH(CS$3-5,_Inf_Day,0))*$D$2)/5</f>
        <v>1.6</v>
      </c>
      <c r="CT108" s="80">
        <f>(INDEX(_Inf_Data,MATCH($F108,_Inf_Country,0),MATCH(CT$3,_Inf_Day,0))-INDEX(_Inf_Data,MATCH($F108,_Inf_Country,0),MATCH(CT$3-1,_Inf_Day,0))*$D$2
+INDEX(_Inf_Data,MATCH($F108,_Inf_Country,0),MATCH(CT$3-1,_Inf_Day,0))-INDEX(_Inf_Data,MATCH($F108,_Inf_Country,0),MATCH(CT$3-2,_Inf_Day,0))*$D$2
+INDEX(_Inf_Data,MATCH($F108,_Inf_Country,0),MATCH(CT$3-2,_Inf_Day,0))-INDEX(_Inf_Data,MATCH($F108,_Inf_Country,0),MATCH(CT$3-3,_Inf_Day,0))*$D$2
+INDEX(_Inf_Data,MATCH($F108,_Inf_Country,0),MATCH(CT$3-3,_Inf_Day,0))-INDEX(_Inf_Data,MATCH($F108,_Inf_Country,0),MATCH(CT$3-4,_Inf_Day,0))*$D$2
+INDEX(_Inf_Data,MATCH($F108,_Inf_Country,0),MATCH(CT$3-4,_Inf_Day,0))-INDEX(_Inf_Data,MATCH($F108,_Inf_Country,0),MATCH(CT$3-5,_Inf_Day,0))*$D$2)/5</f>
        <v>1.6</v>
      </c>
      <c r="CU108" s="80">
        <f>(INDEX(_Inf_Data,MATCH($F108,_Inf_Country,0),MATCH(CU$3,_Inf_Day,0))-INDEX(_Inf_Data,MATCH($F108,_Inf_Country,0),MATCH(CU$3-1,_Inf_Day,0))*$D$2
+INDEX(_Inf_Data,MATCH($F108,_Inf_Country,0),MATCH(CU$3-1,_Inf_Day,0))-INDEX(_Inf_Data,MATCH($F108,_Inf_Country,0),MATCH(CU$3-2,_Inf_Day,0))*$D$2
+INDEX(_Inf_Data,MATCH($F108,_Inf_Country,0),MATCH(CU$3-2,_Inf_Day,0))-INDEX(_Inf_Data,MATCH($F108,_Inf_Country,0),MATCH(CU$3-3,_Inf_Day,0))*$D$2
+INDEX(_Inf_Data,MATCH($F108,_Inf_Country,0),MATCH(CU$3-3,_Inf_Day,0))-INDEX(_Inf_Data,MATCH($F108,_Inf_Country,0),MATCH(CU$3-4,_Inf_Day,0))*$D$2
+INDEX(_Inf_Data,MATCH($F108,_Inf_Country,0),MATCH(CU$3-4,_Inf_Day,0))-INDEX(_Inf_Data,MATCH($F108,_Inf_Country,0),MATCH(CU$3-5,_Inf_Day,0))*$D$2)/5</f>
        <v>0.4</v>
      </c>
      <c r="CV108" s="80">
        <f>(INDEX(_Inf_Data,MATCH($F108,_Inf_Country,0),MATCH(CV$3,_Inf_Day,0))-INDEX(_Inf_Data,MATCH($F108,_Inf_Country,0),MATCH(CV$3-1,_Inf_Day,0))*$D$2
+INDEX(_Inf_Data,MATCH($F108,_Inf_Country,0),MATCH(CV$3-1,_Inf_Day,0))-INDEX(_Inf_Data,MATCH($F108,_Inf_Country,0),MATCH(CV$3-2,_Inf_Day,0))*$D$2
+INDEX(_Inf_Data,MATCH($F108,_Inf_Country,0),MATCH(CV$3-2,_Inf_Day,0))-INDEX(_Inf_Data,MATCH($F108,_Inf_Country,0),MATCH(CV$3-3,_Inf_Day,0))*$D$2
+INDEX(_Inf_Data,MATCH($F108,_Inf_Country,0),MATCH(CV$3-3,_Inf_Day,0))-INDEX(_Inf_Data,MATCH($F108,_Inf_Country,0),MATCH(CV$3-4,_Inf_Day,0))*$D$2
+INDEX(_Inf_Data,MATCH($F108,_Inf_Country,0),MATCH(CV$3-4,_Inf_Day,0))-INDEX(_Inf_Data,MATCH($F108,_Inf_Country,0),MATCH(CV$3-5,_Inf_Day,0))*$D$2)/5</f>
        <v>1</v>
      </c>
      <c r="CW108" s="80">
        <f>(INDEX(_Inf_Data,MATCH($F108,_Inf_Country,0),MATCH(CW$3,_Inf_Day,0))-INDEX(_Inf_Data,MATCH($F108,_Inf_Country,0),MATCH(CW$3-1,_Inf_Day,0))*$D$2
+INDEX(_Inf_Data,MATCH($F108,_Inf_Country,0),MATCH(CW$3-1,_Inf_Day,0))-INDEX(_Inf_Data,MATCH($F108,_Inf_Country,0),MATCH(CW$3-2,_Inf_Day,0))*$D$2
+INDEX(_Inf_Data,MATCH($F108,_Inf_Country,0),MATCH(CW$3-2,_Inf_Day,0))-INDEX(_Inf_Data,MATCH($F108,_Inf_Country,0),MATCH(CW$3-3,_Inf_Day,0))*$D$2
+INDEX(_Inf_Data,MATCH($F108,_Inf_Country,0),MATCH(CW$3-3,_Inf_Day,0))-INDEX(_Inf_Data,MATCH($F108,_Inf_Country,0),MATCH(CW$3-4,_Inf_Day,0))*$D$2
+INDEX(_Inf_Data,MATCH($F108,_Inf_Country,0),MATCH(CW$3-4,_Inf_Day,0))-INDEX(_Inf_Data,MATCH($F108,_Inf_Country,0),MATCH(CW$3-5,_Inf_Day,0))*$D$2)/5</f>
        <v>0.8</v>
      </c>
      <c r="CX108" s="80">
        <f>(INDEX(_Inf_Data,MATCH($F108,_Inf_Country,0),MATCH(CX$3,_Inf_Day,0))-INDEX(_Inf_Data,MATCH($F108,_Inf_Country,0),MATCH(CX$3-1,_Inf_Day,0))*$D$2
+INDEX(_Inf_Data,MATCH($F108,_Inf_Country,0),MATCH(CX$3-1,_Inf_Day,0))-INDEX(_Inf_Data,MATCH($F108,_Inf_Country,0),MATCH(CX$3-2,_Inf_Day,0))*$D$2
+INDEX(_Inf_Data,MATCH($F108,_Inf_Country,0),MATCH(CX$3-2,_Inf_Day,0))-INDEX(_Inf_Data,MATCH($F108,_Inf_Country,0),MATCH(CX$3-3,_Inf_Day,0))*$D$2
+INDEX(_Inf_Data,MATCH($F108,_Inf_Country,0),MATCH(CX$3-3,_Inf_Day,0))-INDEX(_Inf_Data,MATCH($F108,_Inf_Country,0),MATCH(CX$3-4,_Inf_Day,0))*$D$2
+INDEX(_Inf_Data,MATCH($F108,_Inf_Country,0),MATCH(CX$3-4,_Inf_Day,0))-INDEX(_Inf_Data,MATCH($F108,_Inf_Country,0),MATCH(CX$3-5,_Inf_Day,0))*$D$2)/5</f>
        <v>0.6</v>
      </c>
      <c r="CY108" s="80">
        <f>(INDEX(_Inf_Data,MATCH($F108,_Inf_Country,0),MATCH(CY$3,_Inf_Day,0))-INDEX(_Inf_Data,MATCH($F108,_Inf_Country,0),MATCH(CY$3-1,_Inf_Day,0))*$D$2
+INDEX(_Inf_Data,MATCH($F108,_Inf_Country,0),MATCH(CY$3-1,_Inf_Day,0))-INDEX(_Inf_Data,MATCH($F108,_Inf_Country,0),MATCH(CY$3-2,_Inf_Day,0))*$D$2
+INDEX(_Inf_Data,MATCH($F108,_Inf_Country,0),MATCH(CY$3-2,_Inf_Day,0))-INDEX(_Inf_Data,MATCH($F108,_Inf_Country,0),MATCH(CY$3-3,_Inf_Day,0))*$D$2
+INDEX(_Inf_Data,MATCH($F108,_Inf_Country,0),MATCH(CY$3-3,_Inf_Day,0))-INDEX(_Inf_Data,MATCH($F108,_Inf_Country,0),MATCH(CY$3-4,_Inf_Day,0))*$D$2
+INDEX(_Inf_Data,MATCH($F108,_Inf_Country,0),MATCH(CY$3-4,_Inf_Day,0))-INDEX(_Inf_Data,MATCH($F108,_Inf_Country,0),MATCH(CY$3-5,_Inf_Day,0))*$D$2)/5</f>
        <v>0.8</v>
      </c>
      <c r="CZ108" s="80">
        <f>(INDEX(_Inf_Data,MATCH($F108,_Inf_Country,0),MATCH(CZ$3,_Inf_Day,0))-INDEX(_Inf_Data,MATCH($F108,_Inf_Country,0),MATCH(CZ$3-1,_Inf_Day,0))*$D$2
+INDEX(_Inf_Data,MATCH($F108,_Inf_Country,0),MATCH(CZ$3-1,_Inf_Day,0))-INDEX(_Inf_Data,MATCH($F108,_Inf_Country,0),MATCH(CZ$3-2,_Inf_Day,0))*$D$2
+INDEX(_Inf_Data,MATCH($F108,_Inf_Country,0),MATCH(CZ$3-2,_Inf_Day,0))-INDEX(_Inf_Data,MATCH($F108,_Inf_Country,0),MATCH(CZ$3-3,_Inf_Day,0))*$D$2
+INDEX(_Inf_Data,MATCH($F108,_Inf_Country,0),MATCH(CZ$3-3,_Inf_Day,0))-INDEX(_Inf_Data,MATCH($F108,_Inf_Country,0),MATCH(CZ$3-4,_Inf_Day,0))*$D$2
+INDEX(_Inf_Data,MATCH($F108,_Inf_Country,0),MATCH(CZ$3-4,_Inf_Day,0))-INDEX(_Inf_Data,MATCH($F108,_Inf_Country,0),MATCH(CZ$3-5,_Inf_Day,0))*$D$2)/5</f>
        <v>1.2</v>
      </c>
      <c r="DA108" s="80">
        <f>(INDEX(_Inf_Data,MATCH($F108,_Inf_Country,0),MATCH(DA$3,_Inf_Day,0))-INDEX(_Inf_Data,MATCH($F108,_Inf_Country,0),MATCH(DA$3-1,_Inf_Day,0))*$D$2
+INDEX(_Inf_Data,MATCH($F108,_Inf_Country,0),MATCH(DA$3-1,_Inf_Day,0))-INDEX(_Inf_Data,MATCH($F108,_Inf_Country,0),MATCH(DA$3-2,_Inf_Day,0))*$D$2
+INDEX(_Inf_Data,MATCH($F108,_Inf_Country,0),MATCH(DA$3-2,_Inf_Day,0))-INDEX(_Inf_Data,MATCH($F108,_Inf_Country,0),MATCH(DA$3-3,_Inf_Day,0))*$D$2
+INDEX(_Inf_Data,MATCH($F108,_Inf_Country,0),MATCH(DA$3-3,_Inf_Day,0))-INDEX(_Inf_Data,MATCH($F108,_Inf_Country,0),MATCH(DA$3-4,_Inf_Day,0))*$D$2
+INDEX(_Inf_Data,MATCH($F108,_Inf_Country,0),MATCH(DA$3-4,_Inf_Day,0))-INDEX(_Inf_Data,MATCH($F108,_Inf_Country,0),MATCH(DA$3-5,_Inf_Day,0))*$D$2)/5</f>
        <v>0.6</v>
      </c>
      <c r="DB108" s="80">
        <f>(INDEX(_Inf_Data,MATCH($F108,_Inf_Country,0),MATCH(DB$3,_Inf_Day,0))-INDEX(_Inf_Data,MATCH($F108,_Inf_Country,0),MATCH(DB$3-1,_Inf_Day,0))*$D$2
+INDEX(_Inf_Data,MATCH($F108,_Inf_Country,0),MATCH(DB$3-1,_Inf_Day,0))-INDEX(_Inf_Data,MATCH($F108,_Inf_Country,0),MATCH(DB$3-2,_Inf_Day,0))*$D$2
+INDEX(_Inf_Data,MATCH($F108,_Inf_Country,0),MATCH(DB$3-2,_Inf_Day,0))-INDEX(_Inf_Data,MATCH($F108,_Inf_Country,0),MATCH(DB$3-3,_Inf_Day,0))*$D$2
+INDEX(_Inf_Data,MATCH($F108,_Inf_Country,0),MATCH(DB$3-3,_Inf_Day,0))-INDEX(_Inf_Data,MATCH($F108,_Inf_Country,0),MATCH(DB$3-4,_Inf_Day,0))*$D$2
+INDEX(_Inf_Data,MATCH($F108,_Inf_Country,0),MATCH(DB$3-4,_Inf_Day,0))-INDEX(_Inf_Data,MATCH($F108,_Inf_Country,0),MATCH(DB$3-5,_Inf_Day,0))*$D$2)/5</f>
        <v>0.8</v>
      </c>
      <c r="DC108" s="80">
        <f>(INDEX(_Inf_Data,MATCH($F108,_Inf_Country,0),MATCH(DC$3,_Inf_Day,0))-INDEX(_Inf_Data,MATCH($F108,_Inf_Country,0),MATCH(DC$3-1,_Inf_Day,0))*$D$2
+INDEX(_Inf_Data,MATCH($F108,_Inf_Country,0),MATCH(DC$3-1,_Inf_Day,0))-INDEX(_Inf_Data,MATCH($F108,_Inf_Country,0),MATCH(DC$3-2,_Inf_Day,0))*$D$2
+INDEX(_Inf_Data,MATCH($F108,_Inf_Country,0),MATCH(DC$3-2,_Inf_Day,0))-INDEX(_Inf_Data,MATCH($F108,_Inf_Country,0),MATCH(DC$3-3,_Inf_Day,0))*$D$2
+INDEX(_Inf_Data,MATCH($F108,_Inf_Country,0),MATCH(DC$3-3,_Inf_Day,0))-INDEX(_Inf_Data,MATCH($F108,_Inf_Country,0),MATCH(DC$3-4,_Inf_Day,0))*$D$2
+INDEX(_Inf_Data,MATCH($F108,_Inf_Country,0),MATCH(DC$3-4,_Inf_Day,0))-INDEX(_Inf_Data,MATCH($F108,_Inf_Country,0),MATCH(DC$3-5,_Inf_Day,0))*$D$2)/5</f>
        <v>0.8</v>
      </c>
      <c r="DD108" s="80">
        <f>(INDEX(_Inf_Data,MATCH($F108,_Inf_Country,0),MATCH(DD$3,_Inf_Day,0))-INDEX(_Inf_Data,MATCH($F108,_Inf_Country,0),MATCH(DD$3-1,_Inf_Day,0))*$D$2
+INDEX(_Inf_Data,MATCH($F108,_Inf_Country,0),MATCH(DD$3-1,_Inf_Day,0))-INDEX(_Inf_Data,MATCH($F108,_Inf_Country,0),MATCH(DD$3-2,_Inf_Day,0))*$D$2
+INDEX(_Inf_Data,MATCH($F108,_Inf_Country,0),MATCH(DD$3-2,_Inf_Day,0))-INDEX(_Inf_Data,MATCH($F108,_Inf_Country,0),MATCH(DD$3-3,_Inf_Day,0))*$D$2
+INDEX(_Inf_Data,MATCH($F108,_Inf_Country,0),MATCH(DD$3-3,_Inf_Day,0))-INDEX(_Inf_Data,MATCH($F108,_Inf_Country,0),MATCH(DD$3-4,_Inf_Day,0))*$D$2
+INDEX(_Inf_Data,MATCH($F108,_Inf_Country,0),MATCH(DD$3-4,_Inf_Day,0))-INDEX(_Inf_Data,MATCH($F108,_Inf_Country,0),MATCH(DD$3-5,_Inf_Day,0))*$D$2)/5</f>
        <v>0.6</v>
      </c>
      <c r="DE108" s="80">
        <f>(INDEX(_Inf_Data,MATCH($F108,_Inf_Country,0),MATCH(DE$3,_Inf_Day,0))-INDEX(_Inf_Data,MATCH($F108,_Inf_Country,0),MATCH(DE$3-1,_Inf_Day,0))*$D$2
+INDEX(_Inf_Data,MATCH($F108,_Inf_Country,0),MATCH(DE$3-1,_Inf_Day,0))-INDEX(_Inf_Data,MATCH($F108,_Inf_Country,0),MATCH(DE$3-2,_Inf_Day,0))*$D$2
+INDEX(_Inf_Data,MATCH($F108,_Inf_Country,0),MATCH(DE$3-2,_Inf_Day,0))-INDEX(_Inf_Data,MATCH($F108,_Inf_Country,0),MATCH(DE$3-3,_Inf_Day,0))*$D$2
+INDEX(_Inf_Data,MATCH($F108,_Inf_Country,0),MATCH(DE$3-3,_Inf_Day,0))-INDEX(_Inf_Data,MATCH($F108,_Inf_Country,0),MATCH(DE$3-4,_Inf_Day,0))*$D$2
+INDEX(_Inf_Data,MATCH($F108,_Inf_Country,0),MATCH(DE$3-4,_Inf_Day,0))-INDEX(_Inf_Data,MATCH($F108,_Inf_Country,0),MATCH(DE$3-5,_Inf_Day,0))*$D$2)/5</f>
        <v>1.8</v>
      </c>
      <c r="DF108" s="80">
        <f>(INDEX(_Inf_Data,MATCH($F108,_Inf_Country,0),MATCH(DF$3,_Inf_Day,0))-INDEX(_Inf_Data,MATCH($F108,_Inf_Country,0),MATCH(DF$3-1,_Inf_Day,0))*$D$2
+INDEX(_Inf_Data,MATCH($F108,_Inf_Country,0),MATCH(DF$3-1,_Inf_Day,0))-INDEX(_Inf_Data,MATCH($F108,_Inf_Country,0),MATCH(DF$3-2,_Inf_Day,0))*$D$2
+INDEX(_Inf_Data,MATCH($F108,_Inf_Country,0),MATCH(DF$3-2,_Inf_Day,0))-INDEX(_Inf_Data,MATCH($F108,_Inf_Country,0),MATCH(DF$3-3,_Inf_Day,0))*$D$2
+INDEX(_Inf_Data,MATCH($F108,_Inf_Country,0),MATCH(DF$3-3,_Inf_Day,0))-INDEX(_Inf_Data,MATCH($F108,_Inf_Country,0),MATCH(DF$3-4,_Inf_Day,0))*$D$2
+INDEX(_Inf_Data,MATCH($F108,_Inf_Country,0),MATCH(DF$3-4,_Inf_Day,0))-INDEX(_Inf_Data,MATCH($F108,_Inf_Country,0),MATCH(DF$3-5,_Inf_Day,0))*$D$2)/5</f>
        <v>1.8</v>
      </c>
      <c r="DG108" s="80">
        <f>(INDEX(_Inf_Data,MATCH($F108,_Inf_Country,0),MATCH(DG$3,_Inf_Day,0))-INDEX(_Inf_Data,MATCH($F108,_Inf_Country,0),MATCH(DG$3-1,_Inf_Day,0))*$D$2
+INDEX(_Inf_Data,MATCH($F108,_Inf_Country,0),MATCH(DG$3-1,_Inf_Day,0))-INDEX(_Inf_Data,MATCH($F108,_Inf_Country,0),MATCH(DG$3-2,_Inf_Day,0))*$D$2
+INDEX(_Inf_Data,MATCH($F108,_Inf_Country,0),MATCH(DG$3-2,_Inf_Day,0))-INDEX(_Inf_Data,MATCH($F108,_Inf_Country,0),MATCH(DG$3-3,_Inf_Day,0))*$D$2
+INDEX(_Inf_Data,MATCH($F108,_Inf_Country,0),MATCH(DG$3-3,_Inf_Day,0))-INDEX(_Inf_Data,MATCH($F108,_Inf_Country,0),MATCH(DG$3-4,_Inf_Day,0))*$D$2
+INDEX(_Inf_Data,MATCH($F108,_Inf_Country,0),MATCH(DG$3-4,_Inf_Day,0))-INDEX(_Inf_Data,MATCH($F108,_Inf_Country,0),MATCH(DG$3-5,_Inf_Day,0))*$D$2)/5</f>
        <v>0.4</v>
      </c>
      <c r="DH108" s="80">
        <f>(INDEX(_Inf_Data,MATCH($F108,_Inf_Country,0),MATCH(DH$3,_Inf_Day,0))-INDEX(_Inf_Data,MATCH($F108,_Inf_Country,0),MATCH(DH$3-1,_Inf_Day,0))*$D$2
+INDEX(_Inf_Data,MATCH($F108,_Inf_Country,0),MATCH(DH$3-1,_Inf_Day,0))-INDEX(_Inf_Data,MATCH($F108,_Inf_Country,0),MATCH(DH$3-2,_Inf_Day,0))*$D$2
+INDEX(_Inf_Data,MATCH($F108,_Inf_Country,0),MATCH(DH$3-2,_Inf_Day,0))-INDEX(_Inf_Data,MATCH($F108,_Inf_Country,0),MATCH(DH$3-3,_Inf_Day,0))*$D$2
+INDEX(_Inf_Data,MATCH($F108,_Inf_Country,0),MATCH(DH$3-3,_Inf_Day,0))-INDEX(_Inf_Data,MATCH($F108,_Inf_Country,0),MATCH(DH$3-4,_Inf_Day,0))*$D$2
+INDEX(_Inf_Data,MATCH($F108,_Inf_Country,0),MATCH(DH$3-4,_Inf_Day,0))-INDEX(_Inf_Data,MATCH($F108,_Inf_Country,0),MATCH(DH$3-5,_Inf_Day,0))*$D$2)/5</f>
        <v>0.4</v>
      </c>
      <c r="DI108" s="80">
        <f>(INDEX(_Inf_Data,MATCH($F108,_Inf_Country,0),MATCH(DI$3,_Inf_Day,0))-INDEX(_Inf_Data,MATCH($F108,_Inf_Country,0),MATCH(DI$3-1,_Inf_Day,0))*$D$2
+INDEX(_Inf_Data,MATCH($F108,_Inf_Country,0),MATCH(DI$3-1,_Inf_Day,0))-INDEX(_Inf_Data,MATCH($F108,_Inf_Country,0),MATCH(DI$3-2,_Inf_Day,0))*$D$2
+INDEX(_Inf_Data,MATCH($F108,_Inf_Country,0),MATCH(DI$3-2,_Inf_Day,0))-INDEX(_Inf_Data,MATCH($F108,_Inf_Country,0),MATCH(DI$3-3,_Inf_Day,0))*$D$2
+INDEX(_Inf_Data,MATCH($F108,_Inf_Country,0),MATCH(DI$3-3,_Inf_Day,0))-INDEX(_Inf_Data,MATCH($F108,_Inf_Country,0),MATCH(DI$3-4,_Inf_Day,0))*$D$2
+INDEX(_Inf_Data,MATCH($F108,_Inf_Country,0),MATCH(DI$3-4,_Inf_Day,0))-INDEX(_Inf_Data,MATCH($F108,_Inf_Country,0),MATCH(DI$3-5,_Inf_Day,0))*$D$2)/5</f>
        <v>0.4</v>
      </c>
      <c r="DJ108" s="80">
        <f>(INDEX(_Inf_Data,MATCH($F108,_Inf_Country,0),MATCH(DJ$3,_Inf_Day,0))-INDEX(_Inf_Data,MATCH($F108,_Inf_Country,0),MATCH(DJ$3-1,_Inf_Day,0))*$D$2
+INDEX(_Inf_Data,MATCH($F108,_Inf_Country,0),MATCH(DJ$3-1,_Inf_Day,0))-INDEX(_Inf_Data,MATCH($F108,_Inf_Country,0),MATCH(DJ$3-2,_Inf_Day,0))*$D$2
+INDEX(_Inf_Data,MATCH($F108,_Inf_Country,0),MATCH(DJ$3-2,_Inf_Day,0))-INDEX(_Inf_Data,MATCH($F108,_Inf_Country,0),MATCH(DJ$3-3,_Inf_Day,0))*$D$2
+INDEX(_Inf_Data,MATCH($F108,_Inf_Country,0),MATCH(DJ$3-3,_Inf_Day,0))-INDEX(_Inf_Data,MATCH($F108,_Inf_Country,0),MATCH(DJ$3-4,_Inf_Day,0))*$D$2
+INDEX(_Inf_Data,MATCH($F108,_Inf_Country,0),MATCH(DJ$3-4,_Inf_Day,0))-INDEX(_Inf_Data,MATCH($F108,_Inf_Country,0),MATCH(DJ$3-5,_Inf_Day,0))*$D$2)/5</f>
        <v>-1.2</v>
      </c>
      <c r="DK108" s="80">
        <f>(INDEX(_Inf_Data,MATCH($F108,_Inf_Country,0),MATCH(DK$3,_Inf_Day,0))-INDEX(_Inf_Data,MATCH($F108,_Inf_Country,0),MATCH(DK$3-1,_Inf_Day,0))*$D$2
+INDEX(_Inf_Data,MATCH($F108,_Inf_Country,0),MATCH(DK$3-1,_Inf_Day,0))-INDEX(_Inf_Data,MATCH($F108,_Inf_Country,0),MATCH(DK$3-2,_Inf_Day,0))*$D$2
+INDEX(_Inf_Data,MATCH($F108,_Inf_Country,0),MATCH(DK$3-2,_Inf_Day,0))-INDEX(_Inf_Data,MATCH($F108,_Inf_Country,0),MATCH(DK$3-3,_Inf_Day,0))*$D$2
+INDEX(_Inf_Data,MATCH($F108,_Inf_Country,0),MATCH(DK$3-3,_Inf_Day,0))-INDEX(_Inf_Data,MATCH($F108,_Inf_Country,0),MATCH(DK$3-4,_Inf_Day,0))*$D$2
+INDEX(_Inf_Data,MATCH($F108,_Inf_Country,0),MATCH(DK$3-4,_Inf_Day,0))-INDEX(_Inf_Data,MATCH($F108,_Inf_Country,0),MATCH(DK$3-5,_Inf_Day,0))*$D$2)/5</f>
        <v>-1.2</v>
      </c>
      <c r="DL108" s="80">
        <f>(INDEX(_Inf_Data,MATCH($F108,_Inf_Country,0),MATCH(DL$3,_Inf_Day,0))-INDEX(_Inf_Data,MATCH($F108,_Inf_Country,0),MATCH(DL$3-1,_Inf_Day,0))*$D$2
+INDEX(_Inf_Data,MATCH($F108,_Inf_Country,0),MATCH(DL$3-1,_Inf_Day,0))-INDEX(_Inf_Data,MATCH($F108,_Inf_Country,0),MATCH(DL$3-2,_Inf_Day,0))*$D$2
+INDEX(_Inf_Data,MATCH($F108,_Inf_Country,0),MATCH(DL$3-2,_Inf_Day,0))-INDEX(_Inf_Data,MATCH($F108,_Inf_Country,0),MATCH(DL$3-3,_Inf_Day,0))*$D$2
+INDEX(_Inf_Data,MATCH($F108,_Inf_Country,0),MATCH(DL$3-3,_Inf_Day,0))-INDEX(_Inf_Data,MATCH($F108,_Inf_Country,0),MATCH(DL$3-4,_Inf_Day,0))*$D$2
+INDEX(_Inf_Data,MATCH($F108,_Inf_Country,0),MATCH(DL$3-4,_Inf_Day,0))-INDEX(_Inf_Data,MATCH($F108,_Inf_Country,0),MATCH(DL$3-5,_Inf_Day,0))*$D$2)/5</f>
        <v>0</v>
      </c>
      <c r="DM108" s="80">
        <f>(INDEX(_Inf_Data,MATCH($F108,_Inf_Country,0),MATCH(DM$3,_Inf_Day,0))-INDEX(_Inf_Data,MATCH($F108,_Inf_Country,0),MATCH(DM$3-1,_Inf_Day,0))*$D$2
+INDEX(_Inf_Data,MATCH($F108,_Inf_Country,0),MATCH(DM$3-1,_Inf_Day,0))-INDEX(_Inf_Data,MATCH($F108,_Inf_Country,0),MATCH(DM$3-2,_Inf_Day,0))*$D$2
+INDEX(_Inf_Data,MATCH($F108,_Inf_Country,0),MATCH(DM$3-2,_Inf_Day,0))-INDEX(_Inf_Data,MATCH($F108,_Inf_Country,0),MATCH(DM$3-3,_Inf_Day,0))*$D$2
+INDEX(_Inf_Data,MATCH($F108,_Inf_Country,0),MATCH(DM$3-3,_Inf_Day,0))-INDEX(_Inf_Data,MATCH($F108,_Inf_Country,0),MATCH(DM$3-4,_Inf_Day,0))*$D$2
+INDEX(_Inf_Data,MATCH($F108,_Inf_Country,0),MATCH(DM$3-4,_Inf_Day,0))-INDEX(_Inf_Data,MATCH($F108,_Inf_Country,0),MATCH(DM$3-5,_Inf_Day,0))*$D$2)/5</f>
        <v>0</v>
      </c>
      <c r="DN108" s="80">
        <f>(INDEX(_Inf_Data,MATCH($F108,_Inf_Country,0),MATCH(DN$3,_Inf_Day,0))-INDEX(_Inf_Data,MATCH($F108,_Inf_Country,0),MATCH(DN$3-1,_Inf_Day,0))*$D$2
+INDEX(_Inf_Data,MATCH($F108,_Inf_Country,0),MATCH(DN$3-1,_Inf_Day,0))-INDEX(_Inf_Data,MATCH($F108,_Inf_Country,0),MATCH(DN$3-2,_Inf_Day,0))*$D$2
+INDEX(_Inf_Data,MATCH($F108,_Inf_Country,0),MATCH(DN$3-2,_Inf_Day,0))-INDEX(_Inf_Data,MATCH($F108,_Inf_Country,0),MATCH(DN$3-3,_Inf_Day,0))*$D$2
+INDEX(_Inf_Data,MATCH($F108,_Inf_Country,0),MATCH(DN$3-3,_Inf_Day,0))-INDEX(_Inf_Data,MATCH($F108,_Inf_Country,0),MATCH(DN$3-4,_Inf_Day,0))*$D$2
+INDEX(_Inf_Data,MATCH($F108,_Inf_Country,0),MATCH(DN$3-4,_Inf_Day,0))-INDEX(_Inf_Data,MATCH($F108,_Inf_Country,0),MATCH(DN$3-5,_Inf_Day,0))*$D$2)/5</f>
        <v>0.2</v>
      </c>
      <c r="DO108" s="80">
        <f>(INDEX(_Inf_Data,MATCH($F108,_Inf_Country,0),MATCH(DO$3,_Inf_Day,0))-INDEX(_Inf_Data,MATCH($F108,_Inf_Country,0),MATCH(DO$3-1,_Inf_Day,0))*$D$2
+INDEX(_Inf_Data,MATCH($F108,_Inf_Country,0),MATCH(DO$3-1,_Inf_Day,0))-INDEX(_Inf_Data,MATCH($F108,_Inf_Country,0),MATCH(DO$3-2,_Inf_Day,0))*$D$2
+INDEX(_Inf_Data,MATCH($F108,_Inf_Country,0),MATCH(DO$3-2,_Inf_Day,0))-INDEX(_Inf_Data,MATCH($F108,_Inf_Country,0),MATCH(DO$3-3,_Inf_Day,0))*$D$2
+INDEX(_Inf_Data,MATCH($F108,_Inf_Country,0),MATCH(DO$3-3,_Inf_Day,0))-INDEX(_Inf_Data,MATCH($F108,_Inf_Country,0),MATCH(DO$3-4,_Inf_Day,0))*$D$2
+INDEX(_Inf_Data,MATCH($F108,_Inf_Country,0),MATCH(DO$3-4,_Inf_Day,0))-INDEX(_Inf_Data,MATCH($F108,_Inf_Country,0),MATCH(DO$3-5,_Inf_Day,0))*$D$2)/5</f>
        <v>0.4</v>
      </c>
      <c r="DP108" s="80">
        <f>(INDEX(_Inf_Data,MATCH($F108,_Inf_Country,0),MATCH(DP$3,_Inf_Day,0))-INDEX(_Inf_Data,MATCH($F108,_Inf_Country,0),MATCH(DP$3-1,_Inf_Day,0))*$D$2
+INDEX(_Inf_Data,MATCH($F108,_Inf_Country,0),MATCH(DP$3-1,_Inf_Day,0))-INDEX(_Inf_Data,MATCH($F108,_Inf_Country,0),MATCH(DP$3-2,_Inf_Day,0))*$D$2
+INDEX(_Inf_Data,MATCH($F108,_Inf_Country,0),MATCH(DP$3-2,_Inf_Day,0))-INDEX(_Inf_Data,MATCH($F108,_Inf_Country,0),MATCH(DP$3-3,_Inf_Day,0))*$D$2
+INDEX(_Inf_Data,MATCH($F108,_Inf_Country,0),MATCH(DP$3-3,_Inf_Day,0))-INDEX(_Inf_Data,MATCH($F108,_Inf_Country,0),MATCH(DP$3-4,_Inf_Day,0))*$D$2
+INDEX(_Inf_Data,MATCH($F108,_Inf_Country,0),MATCH(DP$3-4,_Inf_Day,0))-INDEX(_Inf_Data,MATCH($F108,_Inf_Country,0),MATCH(DP$3-5,_Inf_Day,0))*$D$2)/5</f>
        <v>0.4</v>
      </c>
      <c r="DQ108" s="80">
        <f>(INDEX(_Inf_Data,MATCH($F108,_Inf_Country,0),MATCH(DQ$3,_Inf_Day,0))-INDEX(_Inf_Data,MATCH($F108,_Inf_Country,0),MATCH(DQ$3-1,_Inf_Day,0))*$D$2
+INDEX(_Inf_Data,MATCH($F108,_Inf_Country,0),MATCH(DQ$3-1,_Inf_Day,0))-INDEX(_Inf_Data,MATCH($F108,_Inf_Country,0),MATCH(DQ$3-2,_Inf_Day,0))*$D$2
+INDEX(_Inf_Data,MATCH($F108,_Inf_Country,0),MATCH(DQ$3-2,_Inf_Day,0))-INDEX(_Inf_Data,MATCH($F108,_Inf_Country,0),MATCH(DQ$3-3,_Inf_Day,0))*$D$2
+INDEX(_Inf_Data,MATCH($F108,_Inf_Country,0),MATCH(DQ$3-3,_Inf_Day,0))-INDEX(_Inf_Data,MATCH($F108,_Inf_Country,0),MATCH(DQ$3-4,_Inf_Day,0))*$D$2
+INDEX(_Inf_Data,MATCH($F108,_Inf_Country,0),MATCH(DQ$3-4,_Inf_Day,0))-INDEX(_Inf_Data,MATCH($F108,_Inf_Country,0),MATCH(DQ$3-5,_Inf_Day,0))*$D$2)/5</f>
        <v>0.4</v>
      </c>
      <c r="DR108" s="80">
        <f>(INDEX(_Inf_Data,MATCH($F108,_Inf_Country,0),MATCH(DR$3,_Inf_Day,0))-INDEX(_Inf_Data,MATCH($F108,_Inf_Country,0),MATCH(DR$3-1,_Inf_Day,0))*$D$2
+INDEX(_Inf_Data,MATCH($F108,_Inf_Country,0),MATCH(DR$3-1,_Inf_Day,0))-INDEX(_Inf_Data,MATCH($F108,_Inf_Country,0),MATCH(DR$3-2,_Inf_Day,0))*$D$2
+INDEX(_Inf_Data,MATCH($F108,_Inf_Country,0),MATCH(DR$3-2,_Inf_Day,0))-INDEX(_Inf_Data,MATCH($F108,_Inf_Country,0),MATCH(DR$3-3,_Inf_Day,0))*$D$2
+INDEX(_Inf_Data,MATCH($F108,_Inf_Country,0),MATCH(DR$3-3,_Inf_Day,0))-INDEX(_Inf_Data,MATCH($F108,_Inf_Country,0),MATCH(DR$3-4,_Inf_Day,0))*$D$2
+INDEX(_Inf_Data,MATCH($F108,_Inf_Country,0),MATCH(DR$3-4,_Inf_Day,0))-INDEX(_Inf_Data,MATCH($F108,_Inf_Country,0),MATCH(DR$3-5,_Inf_Day,0))*$D$2)/5</f>
        <v>0.6</v>
      </c>
      <c r="DS108" s="80">
        <f>(INDEX(_Inf_Data,MATCH($F108,_Inf_Country,0),MATCH(DS$3,_Inf_Day,0))-INDEX(_Inf_Data,MATCH($F108,_Inf_Country,0),MATCH(DS$3-1,_Inf_Day,0))*$D$2
+INDEX(_Inf_Data,MATCH($F108,_Inf_Country,0),MATCH(DS$3-1,_Inf_Day,0))-INDEX(_Inf_Data,MATCH($F108,_Inf_Country,0),MATCH(DS$3-2,_Inf_Day,0))*$D$2
+INDEX(_Inf_Data,MATCH($F108,_Inf_Country,0),MATCH(DS$3-2,_Inf_Day,0))-INDEX(_Inf_Data,MATCH($F108,_Inf_Country,0),MATCH(DS$3-3,_Inf_Day,0))*$D$2
+INDEX(_Inf_Data,MATCH($F108,_Inf_Country,0),MATCH(DS$3-3,_Inf_Day,0))-INDEX(_Inf_Data,MATCH($F108,_Inf_Country,0),MATCH(DS$3-4,_Inf_Day,0))*$D$2
+INDEX(_Inf_Data,MATCH($F108,_Inf_Country,0),MATCH(DS$3-4,_Inf_Day,0))-INDEX(_Inf_Data,MATCH($F108,_Inf_Country,0),MATCH(DS$3-5,_Inf_Day,0))*$D$2)/5</f>
        <v>0.4</v>
      </c>
      <c r="DT108" s="80">
        <f>(INDEX(_Inf_Data,MATCH($F108,_Inf_Country,0),MATCH(DT$3,_Inf_Day,0))-INDEX(_Inf_Data,MATCH($F108,_Inf_Country,0),MATCH(DT$3-1,_Inf_Day,0))*$D$2
+INDEX(_Inf_Data,MATCH($F108,_Inf_Country,0),MATCH(DT$3-1,_Inf_Day,0))-INDEX(_Inf_Data,MATCH($F108,_Inf_Country,0),MATCH(DT$3-2,_Inf_Day,0))*$D$2
+INDEX(_Inf_Data,MATCH($F108,_Inf_Country,0),MATCH(DT$3-2,_Inf_Day,0))-INDEX(_Inf_Data,MATCH($F108,_Inf_Country,0),MATCH(DT$3-3,_Inf_Day,0))*$D$2
+INDEX(_Inf_Data,MATCH($F108,_Inf_Country,0),MATCH(DT$3-3,_Inf_Day,0))-INDEX(_Inf_Data,MATCH($F108,_Inf_Country,0),MATCH(DT$3-4,_Inf_Day,0))*$D$2
+INDEX(_Inf_Data,MATCH($F108,_Inf_Country,0),MATCH(DT$3-4,_Inf_Day,0))-INDEX(_Inf_Data,MATCH($F108,_Inf_Country,0),MATCH(DT$3-5,_Inf_Day,0))*$D$2)/5</f>
        <v>1.2</v>
      </c>
      <c r="DU108" s="80">
        <f>(INDEX(_Inf_Data,MATCH($F108,_Inf_Country,0),MATCH(DU$3,_Inf_Day,0))-INDEX(_Inf_Data,MATCH($F108,_Inf_Country,0),MATCH(DU$3-1,_Inf_Day,0))*$D$2
+INDEX(_Inf_Data,MATCH($F108,_Inf_Country,0),MATCH(DU$3-1,_Inf_Day,0))-INDEX(_Inf_Data,MATCH($F108,_Inf_Country,0),MATCH(DU$3-2,_Inf_Day,0))*$D$2
+INDEX(_Inf_Data,MATCH($F108,_Inf_Country,0),MATCH(DU$3-2,_Inf_Day,0))-INDEX(_Inf_Data,MATCH($F108,_Inf_Country,0),MATCH(DU$3-3,_Inf_Day,0))*$D$2
+INDEX(_Inf_Data,MATCH($F108,_Inf_Country,0),MATCH(DU$3-3,_Inf_Day,0))-INDEX(_Inf_Data,MATCH($F108,_Inf_Country,0),MATCH(DU$3-4,_Inf_Day,0))*$D$2
+INDEX(_Inf_Data,MATCH($F108,_Inf_Country,0),MATCH(DU$3-4,_Inf_Day,0))-INDEX(_Inf_Data,MATCH($F108,_Inf_Country,0),MATCH(DU$3-5,_Inf_Day,0))*$D$2)/5</f>
        <v>1.2</v>
      </c>
      <c r="DV108" s="80">
        <f>(INDEX(_Inf_Data,MATCH($F108,_Inf_Country,0),MATCH(DV$3,_Inf_Day,0))-INDEX(_Inf_Data,MATCH($F108,_Inf_Country,0),MATCH(DV$3-1,_Inf_Day,0))*$D$2
+INDEX(_Inf_Data,MATCH($F108,_Inf_Country,0),MATCH(DV$3-1,_Inf_Day,0))-INDEX(_Inf_Data,MATCH($F108,_Inf_Country,0),MATCH(DV$3-2,_Inf_Day,0))*$D$2
+INDEX(_Inf_Data,MATCH($F108,_Inf_Country,0),MATCH(DV$3-2,_Inf_Day,0))-INDEX(_Inf_Data,MATCH($F108,_Inf_Country,0),MATCH(DV$3-3,_Inf_Day,0))*$D$2
+INDEX(_Inf_Data,MATCH($F108,_Inf_Country,0),MATCH(DV$3-3,_Inf_Day,0))-INDEX(_Inf_Data,MATCH($F108,_Inf_Country,0),MATCH(DV$3-4,_Inf_Day,0))*$D$2
+INDEX(_Inf_Data,MATCH($F108,_Inf_Country,0),MATCH(DV$3-4,_Inf_Day,0))-INDEX(_Inf_Data,MATCH($F108,_Inf_Country,0),MATCH(DV$3-5,_Inf_Day,0))*$D$2)/5</f>
        <v>1.6</v>
      </c>
      <c r="DW108" s="80">
        <f>(INDEX(_Inf_Data,MATCH($F108,_Inf_Country,0),MATCH(DW$3,_Inf_Day,0))-INDEX(_Inf_Data,MATCH($F108,_Inf_Country,0),MATCH(DW$3-1,_Inf_Day,0))*$D$2
+INDEX(_Inf_Data,MATCH($F108,_Inf_Country,0),MATCH(DW$3-1,_Inf_Day,0))-INDEX(_Inf_Data,MATCH($F108,_Inf_Country,0),MATCH(DW$3-2,_Inf_Day,0))*$D$2
+INDEX(_Inf_Data,MATCH($F108,_Inf_Country,0),MATCH(DW$3-2,_Inf_Day,0))-INDEX(_Inf_Data,MATCH($F108,_Inf_Country,0),MATCH(DW$3-3,_Inf_Day,0))*$D$2
+INDEX(_Inf_Data,MATCH($F108,_Inf_Country,0),MATCH(DW$3-3,_Inf_Day,0))-INDEX(_Inf_Data,MATCH($F108,_Inf_Country,0),MATCH(DW$3-4,_Inf_Day,0))*$D$2
+INDEX(_Inf_Data,MATCH($F108,_Inf_Country,0),MATCH(DW$3-4,_Inf_Day,0))-INDEX(_Inf_Data,MATCH($F108,_Inf_Country,0),MATCH(DW$3-5,_Inf_Day,0))*$D$2)/5</f>
        <v>1.8</v>
      </c>
      <c r="DX108" s="80">
        <f>(INDEX(_Inf_Data,MATCH($F108,_Inf_Country,0),MATCH(DX$3,_Inf_Day,0))-INDEX(_Inf_Data,MATCH($F108,_Inf_Country,0),MATCH(DX$3-1,_Inf_Day,0))*$D$2
+INDEX(_Inf_Data,MATCH($F108,_Inf_Country,0),MATCH(DX$3-1,_Inf_Day,0))-INDEX(_Inf_Data,MATCH($F108,_Inf_Country,0),MATCH(DX$3-2,_Inf_Day,0))*$D$2
+INDEX(_Inf_Data,MATCH($F108,_Inf_Country,0),MATCH(DX$3-2,_Inf_Day,0))-INDEX(_Inf_Data,MATCH($F108,_Inf_Country,0),MATCH(DX$3-3,_Inf_Day,0))*$D$2
+INDEX(_Inf_Data,MATCH($F108,_Inf_Country,0),MATCH(DX$3-3,_Inf_Day,0))-INDEX(_Inf_Data,MATCH($F108,_Inf_Country,0),MATCH(DX$3-4,_Inf_Day,0))*$D$2
+INDEX(_Inf_Data,MATCH($F108,_Inf_Country,0),MATCH(DX$3-4,_Inf_Day,0))-INDEX(_Inf_Data,MATCH($F108,_Inf_Country,0),MATCH(DX$3-5,_Inf_Day,0))*$D$2)/5</f>
        <v>1.8</v>
      </c>
      <c r="DY108" s="80">
        <f>(INDEX(_Inf_Data,MATCH($F108,_Inf_Country,0),MATCH(DY$3,_Inf_Day,0))-INDEX(_Inf_Data,MATCH($F108,_Inf_Country,0),MATCH(DY$3-1,_Inf_Day,0))*$D$2
+INDEX(_Inf_Data,MATCH($F108,_Inf_Country,0),MATCH(DY$3-1,_Inf_Day,0))-INDEX(_Inf_Data,MATCH($F108,_Inf_Country,0),MATCH(DY$3-2,_Inf_Day,0))*$D$2
+INDEX(_Inf_Data,MATCH($F108,_Inf_Country,0),MATCH(DY$3-2,_Inf_Day,0))-INDEX(_Inf_Data,MATCH($F108,_Inf_Country,0),MATCH(DY$3-3,_Inf_Day,0))*$D$2
+INDEX(_Inf_Data,MATCH($F108,_Inf_Country,0),MATCH(DY$3-3,_Inf_Day,0))-INDEX(_Inf_Data,MATCH($F108,_Inf_Country,0),MATCH(DY$3-4,_Inf_Day,0))*$D$2
+INDEX(_Inf_Data,MATCH($F108,_Inf_Country,0),MATCH(DY$3-4,_Inf_Day,0))-INDEX(_Inf_Data,MATCH($F108,_Inf_Country,0),MATCH(DY$3-5,_Inf_Day,0))*$D$2)/5</f>
        <v>1.2</v>
      </c>
      <c r="DZ108" s="80">
        <f>(INDEX(_Inf_Data,MATCH($F108,_Inf_Country,0),MATCH(DZ$3,_Inf_Day,0))-INDEX(_Inf_Data,MATCH($F108,_Inf_Country,0),MATCH(DZ$3-1,_Inf_Day,0))*$D$2
+INDEX(_Inf_Data,MATCH($F108,_Inf_Country,0),MATCH(DZ$3-1,_Inf_Day,0))-INDEX(_Inf_Data,MATCH($F108,_Inf_Country,0),MATCH(DZ$3-2,_Inf_Day,0))*$D$2
+INDEX(_Inf_Data,MATCH($F108,_Inf_Country,0),MATCH(DZ$3-2,_Inf_Day,0))-INDEX(_Inf_Data,MATCH($F108,_Inf_Country,0),MATCH(DZ$3-3,_Inf_Day,0))*$D$2
+INDEX(_Inf_Data,MATCH($F108,_Inf_Country,0),MATCH(DZ$3-3,_Inf_Day,0))-INDEX(_Inf_Data,MATCH($F108,_Inf_Country,0),MATCH(DZ$3-4,_Inf_Day,0))*$D$2
+INDEX(_Inf_Data,MATCH($F108,_Inf_Country,0),MATCH(DZ$3-4,_Inf_Day,0))-INDEX(_Inf_Data,MATCH($F108,_Inf_Country,0),MATCH(DZ$3-5,_Inf_Day,0))*$D$2)/5</f>
        <v>1.8</v>
      </c>
      <c r="EA108" s="80">
        <f>(INDEX(_Inf_Data,MATCH($F108,_Inf_Country,0),MATCH(EA$3,_Inf_Day,0))-INDEX(_Inf_Data,MATCH($F108,_Inf_Country,0),MATCH(EA$3-1,_Inf_Day,0))*$D$2
+INDEX(_Inf_Data,MATCH($F108,_Inf_Country,0),MATCH(EA$3-1,_Inf_Day,0))-INDEX(_Inf_Data,MATCH($F108,_Inf_Country,0),MATCH(EA$3-2,_Inf_Day,0))*$D$2
+INDEX(_Inf_Data,MATCH($F108,_Inf_Country,0),MATCH(EA$3-2,_Inf_Day,0))-INDEX(_Inf_Data,MATCH($F108,_Inf_Country,0),MATCH(EA$3-3,_Inf_Day,0))*$D$2
+INDEX(_Inf_Data,MATCH($F108,_Inf_Country,0),MATCH(EA$3-3,_Inf_Day,0))-INDEX(_Inf_Data,MATCH($F108,_Inf_Country,0),MATCH(EA$3-4,_Inf_Day,0))*$D$2
+INDEX(_Inf_Data,MATCH($F108,_Inf_Country,0),MATCH(EA$3-4,_Inf_Day,0))-INDEX(_Inf_Data,MATCH($F108,_Inf_Country,0),MATCH(EA$3-5,_Inf_Day,0))*$D$2)/5</f>
        <v>1.4</v>
      </c>
      <c r="EB108" s="80">
        <f>(INDEX(_Inf_Data,MATCH($F108,_Inf_Country,0),MATCH(EB$3,_Inf_Day,0))-INDEX(_Inf_Data,MATCH($F108,_Inf_Country,0),MATCH(EB$3-1,_Inf_Day,0))*$D$2
+INDEX(_Inf_Data,MATCH($F108,_Inf_Country,0),MATCH(EB$3-1,_Inf_Day,0))-INDEX(_Inf_Data,MATCH($F108,_Inf_Country,0),MATCH(EB$3-2,_Inf_Day,0))*$D$2
+INDEX(_Inf_Data,MATCH($F108,_Inf_Country,0),MATCH(EB$3-2,_Inf_Day,0))-INDEX(_Inf_Data,MATCH($F108,_Inf_Country,0),MATCH(EB$3-3,_Inf_Day,0))*$D$2
+INDEX(_Inf_Data,MATCH($F108,_Inf_Country,0),MATCH(EB$3-3,_Inf_Day,0))-INDEX(_Inf_Data,MATCH($F108,_Inf_Country,0),MATCH(EB$3-4,_Inf_Day,0))*$D$2
+INDEX(_Inf_Data,MATCH($F108,_Inf_Country,0),MATCH(EB$3-4,_Inf_Day,0))-INDEX(_Inf_Data,MATCH($F108,_Inf_Country,0),MATCH(EB$3-5,_Inf_Day,0))*$D$2)/5</f>
        <v>2</v>
      </c>
      <c r="EC108" s="80">
        <f>(INDEX(_Inf_Data,MATCH($F108,_Inf_Country,0),MATCH(EC$3,_Inf_Day,0))-INDEX(_Inf_Data,MATCH($F108,_Inf_Country,0),MATCH(EC$3-1,_Inf_Day,0))*$D$2
+INDEX(_Inf_Data,MATCH($F108,_Inf_Country,0),MATCH(EC$3-1,_Inf_Day,0))-INDEX(_Inf_Data,MATCH($F108,_Inf_Country,0),MATCH(EC$3-2,_Inf_Day,0))*$D$2
+INDEX(_Inf_Data,MATCH($F108,_Inf_Country,0),MATCH(EC$3-2,_Inf_Day,0))-INDEX(_Inf_Data,MATCH($F108,_Inf_Country,0),MATCH(EC$3-3,_Inf_Day,0))*$D$2
+INDEX(_Inf_Data,MATCH($F108,_Inf_Country,0),MATCH(EC$3-3,_Inf_Day,0))-INDEX(_Inf_Data,MATCH($F108,_Inf_Country,0),MATCH(EC$3-4,_Inf_Day,0))*$D$2
+INDEX(_Inf_Data,MATCH($F108,_Inf_Country,0),MATCH(EC$3-4,_Inf_Day,0))-INDEX(_Inf_Data,MATCH($F108,_Inf_Country,0),MATCH(EC$3-5,_Inf_Day,0))*$D$2)/5</f>
        <v>2</v>
      </c>
      <c r="ED108" s="80">
        <f>(INDEX(_Inf_Data,MATCH($F108,_Inf_Country,0),MATCH(ED$3,_Inf_Day,0))-INDEX(_Inf_Data,MATCH($F108,_Inf_Country,0),MATCH(ED$3-1,_Inf_Day,0))*$D$2
+INDEX(_Inf_Data,MATCH($F108,_Inf_Country,0),MATCH(ED$3-1,_Inf_Day,0))-INDEX(_Inf_Data,MATCH($F108,_Inf_Country,0),MATCH(ED$3-2,_Inf_Day,0))*$D$2
+INDEX(_Inf_Data,MATCH($F108,_Inf_Country,0),MATCH(ED$3-2,_Inf_Day,0))-INDEX(_Inf_Data,MATCH($F108,_Inf_Country,0),MATCH(ED$3-3,_Inf_Day,0))*$D$2
+INDEX(_Inf_Data,MATCH($F108,_Inf_Country,0),MATCH(ED$3-3,_Inf_Day,0))-INDEX(_Inf_Data,MATCH($F108,_Inf_Country,0),MATCH(ED$3-4,_Inf_Day,0))*$D$2
+INDEX(_Inf_Data,MATCH($F108,_Inf_Country,0),MATCH(ED$3-4,_Inf_Day,0))-INDEX(_Inf_Data,MATCH($F108,_Inf_Country,0),MATCH(ED$3-5,_Inf_Day,0))*$D$2)/5</f>
        <v>1.6</v>
      </c>
      <c r="EE108" s="80">
        <f>(INDEX(_Inf_Data,MATCH($F108,_Inf_Country,0),MATCH(EE$3,_Inf_Day,0))-INDEX(_Inf_Data,MATCH($F108,_Inf_Country,0),MATCH(EE$3-1,_Inf_Day,0))*$D$2
+INDEX(_Inf_Data,MATCH($F108,_Inf_Country,0),MATCH(EE$3-1,_Inf_Day,0))-INDEX(_Inf_Data,MATCH($F108,_Inf_Country,0),MATCH(EE$3-2,_Inf_Day,0))*$D$2
+INDEX(_Inf_Data,MATCH($F108,_Inf_Country,0),MATCH(EE$3-2,_Inf_Day,0))-INDEX(_Inf_Data,MATCH($F108,_Inf_Country,0),MATCH(EE$3-3,_Inf_Day,0))*$D$2
+INDEX(_Inf_Data,MATCH($F108,_Inf_Country,0),MATCH(EE$3-3,_Inf_Day,0))-INDEX(_Inf_Data,MATCH($F108,_Inf_Country,0),MATCH(EE$3-4,_Inf_Day,0))*$D$2
+INDEX(_Inf_Data,MATCH($F108,_Inf_Country,0),MATCH(EE$3-4,_Inf_Day,0))-INDEX(_Inf_Data,MATCH($F108,_Inf_Country,0),MATCH(EE$3-5,_Inf_Day,0))*$D$2)/5</f>
        <v>1</v>
      </c>
      <c r="EF108" s="80">
        <f>(INDEX(_Inf_Data,MATCH($F108,_Inf_Country,0),MATCH(EF$3,_Inf_Day,0))-INDEX(_Inf_Data,MATCH($F108,_Inf_Country,0),MATCH(EF$3-1,_Inf_Day,0))*$D$2
+INDEX(_Inf_Data,MATCH($F108,_Inf_Country,0),MATCH(EF$3-1,_Inf_Day,0))-INDEX(_Inf_Data,MATCH($F108,_Inf_Country,0),MATCH(EF$3-2,_Inf_Day,0))*$D$2
+INDEX(_Inf_Data,MATCH($F108,_Inf_Country,0),MATCH(EF$3-2,_Inf_Day,0))-INDEX(_Inf_Data,MATCH($F108,_Inf_Country,0),MATCH(EF$3-3,_Inf_Day,0))*$D$2
+INDEX(_Inf_Data,MATCH($F108,_Inf_Country,0),MATCH(EF$3-3,_Inf_Day,0))-INDEX(_Inf_Data,MATCH($F108,_Inf_Country,0),MATCH(EF$3-4,_Inf_Day,0))*$D$2
+INDEX(_Inf_Data,MATCH($F108,_Inf_Country,0),MATCH(EF$3-4,_Inf_Day,0))-INDEX(_Inf_Data,MATCH($F108,_Inf_Country,0),MATCH(EF$3-5,_Inf_Day,0))*$D$2)/5</f>
        <v>16.2</v>
      </c>
      <c r="EG108" s="80">
        <f>(INDEX(_Inf_Data,MATCH($F108,_Inf_Country,0),MATCH(EG$3,_Inf_Day,0))-INDEX(_Inf_Data,MATCH($F108,_Inf_Country,0),MATCH(EG$3-1,_Inf_Day,0))*$D$2
+INDEX(_Inf_Data,MATCH($F108,_Inf_Country,0),MATCH(EG$3-1,_Inf_Day,0))-INDEX(_Inf_Data,MATCH($F108,_Inf_Country,0),MATCH(EG$3-2,_Inf_Day,0))*$D$2
+INDEX(_Inf_Data,MATCH($F108,_Inf_Country,0),MATCH(EG$3-2,_Inf_Day,0))-INDEX(_Inf_Data,MATCH($F108,_Inf_Country,0),MATCH(EG$3-3,_Inf_Day,0))*$D$2
+INDEX(_Inf_Data,MATCH($F108,_Inf_Country,0),MATCH(EG$3-3,_Inf_Day,0))-INDEX(_Inf_Data,MATCH($F108,_Inf_Country,0),MATCH(EG$3-4,_Inf_Day,0))*$D$2
+INDEX(_Inf_Data,MATCH($F108,_Inf_Country,0),MATCH(EG$3-4,_Inf_Day,0))-INDEX(_Inf_Data,MATCH($F108,_Inf_Country,0),MATCH(EG$3-5,_Inf_Day,0))*$D$2)/5</f>
        <v>18.600000000000001</v>
      </c>
      <c r="EH108" s="80">
        <f>(INDEX(_Inf_Data,MATCH($F108,_Inf_Country,0),MATCH(EH$3,_Inf_Day,0))-INDEX(_Inf_Data,MATCH($F108,_Inf_Country,0),MATCH(EH$3-1,_Inf_Day,0))*$D$2
+INDEX(_Inf_Data,MATCH($F108,_Inf_Country,0),MATCH(EH$3-1,_Inf_Day,0))-INDEX(_Inf_Data,MATCH($F108,_Inf_Country,0),MATCH(EH$3-2,_Inf_Day,0))*$D$2
+INDEX(_Inf_Data,MATCH($F108,_Inf_Country,0),MATCH(EH$3-2,_Inf_Day,0))-INDEX(_Inf_Data,MATCH($F108,_Inf_Country,0),MATCH(EH$3-3,_Inf_Day,0))*$D$2
+INDEX(_Inf_Data,MATCH($F108,_Inf_Country,0),MATCH(EH$3-3,_Inf_Day,0))-INDEX(_Inf_Data,MATCH($F108,_Inf_Country,0),MATCH(EH$3-4,_Inf_Day,0))*$D$2
+INDEX(_Inf_Data,MATCH($F108,_Inf_Country,0),MATCH(EH$3-4,_Inf_Day,0))-INDEX(_Inf_Data,MATCH($F108,_Inf_Country,0),MATCH(EH$3-5,_Inf_Day,0))*$D$2)/5</f>
        <v>18.600000000000001</v>
      </c>
      <c r="EI108" s="80">
        <f>(INDEX(_Inf_Data,MATCH($F108,_Inf_Country,0),MATCH(EI$3,_Inf_Day,0))-INDEX(_Inf_Data,MATCH($F108,_Inf_Country,0),MATCH(EI$3-1,_Inf_Day,0))*$D$2
+INDEX(_Inf_Data,MATCH($F108,_Inf_Country,0),MATCH(EI$3-1,_Inf_Day,0))-INDEX(_Inf_Data,MATCH($F108,_Inf_Country,0),MATCH(EI$3-2,_Inf_Day,0))*$D$2
+INDEX(_Inf_Data,MATCH($F108,_Inf_Country,0),MATCH(EI$3-2,_Inf_Day,0))-INDEX(_Inf_Data,MATCH($F108,_Inf_Country,0),MATCH(EI$3-3,_Inf_Day,0))*$D$2
+INDEX(_Inf_Data,MATCH($F108,_Inf_Country,0),MATCH(EI$3-3,_Inf_Day,0))-INDEX(_Inf_Data,MATCH($F108,_Inf_Country,0),MATCH(EI$3-4,_Inf_Day,0))*$D$2
+INDEX(_Inf_Data,MATCH($F108,_Inf_Country,0),MATCH(EI$3-4,_Inf_Day,0))-INDEX(_Inf_Data,MATCH($F108,_Inf_Country,0),MATCH(EI$3-5,_Inf_Day,0))*$D$2)/5</f>
        <v>23.6</v>
      </c>
      <c r="EJ108" s="80">
        <f>(INDEX(_Inf_Data,MATCH($F108,_Inf_Country,0),MATCH(EJ$3,_Inf_Day,0))-INDEX(_Inf_Data,MATCH($F108,_Inf_Country,0),MATCH(EJ$3-1,_Inf_Day,0))*$D$2
+INDEX(_Inf_Data,MATCH($F108,_Inf_Country,0),MATCH(EJ$3-1,_Inf_Day,0))-INDEX(_Inf_Data,MATCH($F108,_Inf_Country,0),MATCH(EJ$3-2,_Inf_Day,0))*$D$2
+INDEX(_Inf_Data,MATCH($F108,_Inf_Country,0),MATCH(EJ$3-2,_Inf_Day,0))-INDEX(_Inf_Data,MATCH($F108,_Inf_Country,0),MATCH(EJ$3-3,_Inf_Day,0))*$D$2
+INDEX(_Inf_Data,MATCH($F108,_Inf_Country,0),MATCH(EJ$3-3,_Inf_Day,0))-INDEX(_Inf_Data,MATCH($F108,_Inf_Country,0),MATCH(EJ$3-4,_Inf_Day,0))*$D$2
+INDEX(_Inf_Data,MATCH($F108,_Inf_Country,0),MATCH(EJ$3-4,_Inf_Day,0))-INDEX(_Inf_Data,MATCH($F108,_Inf_Country,0),MATCH(EJ$3-5,_Inf_Day,0))*$D$2)/5</f>
        <v>24.4</v>
      </c>
      <c r="EK108" s="80">
        <f>(INDEX(_Inf_Data,MATCH($F108,_Inf_Country,0),MATCH(EK$3,_Inf_Day,0))-INDEX(_Inf_Data,MATCH($F108,_Inf_Country,0),MATCH(EK$3-1,_Inf_Day,0))*$D$2
+INDEX(_Inf_Data,MATCH($F108,_Inf_Country,0),MATCH(EK$3-1,_Inf_Day,0))-INDEX(_Inf_Data,MATCH($F108,_Inf_Country,0),MATCH(EK$3-2,_Inf_Day,0))*$D$2
+INDEX(_Inf_Data,MATCH($F108,_Inf_Country,0),MATCH(EK$3-2,_Inf_Day,0))-INDEX(_Inf_Data,MATCH($F108,_Inf_Country,0),MATCH(EK$3-3,_Inf_Day,0))*$D$2
+INDEX(_Inf_Data,MATCH($F108,_Inf_Country,0),MATCH(EK$3-3,_Inf_Day,0))-INDEX(_Inf_Data,MATCH($F108,_Inf_Country,0),MATCH(EK$3-4,_Inf_Day,0))*$D$2
+INDEX(_Inf_Data,MATCH($F108,_Inf_Country,0),MATCH(EK$3-4,_Inf_Day,0))-INDEX(_Inf_Data,MATCH($F108,_Inf_Country,0),MATCH(EK$3-5,_Inf_Day,0))*$D$2)/5</f>
        <v>14.2</v>
      </c>
      <c r="EL108" s="80">
        <f>(INDEX(_Inf_Data,MATCH($F108,_Inf_Country,0),MATCH(EL$3,_Inf_Day,0))-INDEX(_Inf_Data,MATCH($F108,_Inf_Country,0),MATCH(EL$3-1,_Inf_Day,0))*$D$2
+INDEX(_Inf_Data,MATCH($F108,_Inf_Country,0),MATCH(EL$3-1,_Inf_Day,0))-INDEX(_Inf_Data,MATCH($F108,_Inf_Country,0),MATCH(EL$3-2,_Inf_Day,0))*$D$2
+INDEX(_Inf_Data,MATCH($F108,_Inf_Country,0),MATCH(EL$3-2,_Inf_Day,0))-INDEX(_Inf_Data,MATCH($F108,_Inf_Country,0),MATCH(EL$3-3,_Inf_Day,0))*$D$2
+INDEX(_Inf_Data,MATCH($F108,_Inf_Country,0),MATCH(EL$3-3,_Inf_Day,0))-INDEX(_Inf_Data,MATCH($F108,_Inf_Country,0),MATCH(EL$3-4,_Inf_Day,0))*$D$2
+INDEX(_Inf_Data,MATCH($F108,_Inf_Country,0),MATCH(EL$3-4,_Inf_Day,0))-INDEX(_Inf_Data,MATCH($F108,_Inf_Country,0),MATCH(EL$3-5,_Inf_Day,0))*$D$2)/5</f>
        <v>11.4</v>
      </c>
      <c r="EM108" s="80">
        <f>(INDEX(_Inf_Data,MATCH($F108,_Inf_Country,0),MATCH(EM$3,_Inf_Day,0))-INDEX(_Inf_Data,MATCH($F108,_Inf_Country,0),MATCH(EM$3-1,_Inf_Day,0))*$D$2
+INDEX(_Inf_Data,MATCH($F108,_Inf_Country,0),MATCH(EM$3-1,_Inf_Day,0))-INDEX(_Inf_Data,MATCH($F108,_Inf_Country,0),MATCH(EM$3-2,_Inf_Day,0))*$D$2
+INDEX(_Inf_Data,MATCH($F108,_Inf_Country,0),MATCH(EM$3-2,_Inf_Day,0))-INDEX(_Inf_Data,MATCH($F108,_Inf_Country,0),MATCH(EM$3-3,_Inf_Day,0))*$D$2
+INDEX(_Inf_Data,MATCH($F108,_Inf_Country,0),MATCH(EM$3-3,_Inf_Day,0))-INDEX(_Inf_Data,MATCH($F108,_Inf_Country,0),MATCH(EM$3-4,_Inf_Day,0))*$D$2
+INDEX(_Inf_Data,MATCH($F108,_Inf_Country,0),MATCH(EM$3-4,_Inf_Day,0))-INDEX(_Inf_Data,MATCH($F108,_Inf_Country,0),MATCH(EM$3-5,_Inf_Day,0))*$D$2)/5</f>
        <v>14.6</v>
      </c>
      <c r="EN108" s="80">
        <f>(INDEX(_Inf_Data,MATCH($F108,_Inf_Country,0),MATCH(EN$3,_Inf_Day,0))-INDEX(_Inf_Data,MATCH($F108,_Inf_Country,0),MATCH(EN$3-1,_Inf_Day,0))*$D$2
+INDEX(_Inf_Data,MATCH($F108,_Inf_Country,0),MATCH(EN$3-1,_Inf_Day,0))-INDEX(_Inf_Data,MATCH($F108,_Inf_Country,0),MATCH(EN$3-2,_Inf_Day,0))*$D$2
+INDEX(_Inf_Data,MATCH($F108,_Inf_Country,0),MATCH(EN$3-2,_Inf_Day,0))-INDEX(_Inf_Data,MATCH($F108,_Inf_Country,0),MATCH(EN$3-3,_Inf_Day,0))*$D$2
+INDEX(_Inf_Data,MATCH($F108,_Inf_Country,0),MATCH(EN$3-3,_Inf_Day,0))-INDEX(_Inf_Data,MATCH($F108,_Inf_Country,0),MATCH(EN$3-4,_Inf_Day,0))*$D$2
+INDEX(_Inf_Data,MATCH($F108,_Inf_Country,0),MATCH(EN$3-4,_Inf_Day,0))-INDEX(_Inf_Data,MATCH($F108,_Inf_Country,0),MATCH(EN$3-5,_Inf_Day,0))*$D$2)/5</f>
        <v>12.6</v>
      </c>
      <c r="EO108" s="80">
        <f>(INDEX(_Inf_Data,MATCH($F108,_Inf_Country,0),MATCH(EO$3,_Inf_Day,0))-INDEX(_Inf_Data,MATCH($F108,_Inf_Country,0),MATCH(EO$3-1,_Inf_Day,0))*$D$2
+INDEX(_Inf_Data,MATCH($F108,_Inf_Country,0),MATCH(EO$3-1,_Inf_Day,0))-INDEX(_Inf_Data,MATCH($F108,_Inf_Country,0),MATCH(EO$3-2,_Inf_Day,0))*$D$2
+INDEX(_Inf_Data,MATCH($F108,_Inf_Country,0),MATCH(EO$3-2,_Inf_Day,0))-INDEX(_Inf_Data,MATCH($F108,_Inf_Country,0),MATCH(EO$3-3,_Inf_Day,0))*$D$2
+INDEX(_Inf_Data,MATCH($F108,_Inf_Country,0),MATCH(EO$3-3,_Inf_Day,0))-INDEX(_Inf_Data,MATCH($F108,_Inf_Country,0),MATCH(EO$3-4,_Inf_Day,0))*$D$2
+INDEX(_Inf_Data,MATCH($F108,_Inf_Country,0),MATCH(EO$3-4,_Inf_Day,0))-INDEX(_Inf_Data,MATCH($F108,_Inf_Country,0),MATCH(EO$3-5,_Inf_Day,0))*$D$2)/5</f>
        <v>17.399999999999999</v>
      </c>
      <c r="EP108" s="80">
        <f>(INDEX(_Inf_Data,MATCH($F108,_Inf_Country,0),MATCH(EP$3,_Inf_Day,0))-INDEX(_Inf_Data,MATCH($F108,_Inf_Country,0),MATCH(EP$3-1,_Inf_Day,0))*$D$2
+INDEX(_Inf_Data,MATCH($F108,_Inf_Country,0),MATCH(EP$3-1,_Inf_Day,0))-INDEX(_Inf_Data,MATCH($F108,_Inf_Country,0),MATCH(EP$3-2,_Inf_Day,0))*$D$2
+INDEX(_Inf_Data,MATCH($F108,_Inf_Country,0),MATCH(EP$3-2,_Inf_Day,0))-INDEX(_Inf_Data,MATCH($F108,_Inf_Country,0),MATCH(EP$3-3,_Inf_Day,0))*$D$2
+INDEX(_Inf_Data,MATCH($F108,_Inf_Country,0),MATCH(EP$3-3,_Inf_Day,0))-INDEX(_Inf_Data,MATCH($F108,_Inf_Country,0),MATCH(EP$3-4,_Inf_Day,0))*$D$2
+INDEX(_Inf_Data,MATCH($F108,_Inf_Country,0),MATCH(EP$3-4,_Inf_Day,0))-INDEX(_Inf_Data,MATCH($F108,_Inf_Country,0),MATCH(EP$3-5,_Inf_Day,0))*$D$2)/5</f>
        <v>15.2</v>
      </c>
      <c r="EQ108" s="80">
        <f>(INDEX(_Inf_Data,MATCH($F108,_Inf_Country,0),MATCH(EQ$3,_Inf_Day,0))-INDEX(_Inf_Data,MATCH($F108,_Inf_Country,0),MATCH(EQ$3-1,_Inf_Day,0))*$D$2
+INDEX(_Inf_Data,MATCH($F108,_Inf_Country,0),MATCH(EQ$3-1,_Inf_Day,0))-INDEX(_Inf_Data,MATCH($F108,_Inf_Country,0),MATCH(EQ$3-2,_Inf_Day,0))*$D$2
+INDEX(_Inf_Data,MATCH($F108,_Inf_Country,0),MATCH(EQ$3-2,_Inf_Day,0))-INDEX(_Inf_Data,MATCH($F108,_Inf_Country,0),MATCH(EQ$3-3,_Inf_Day,0))*$D$2
+INDEX(_Inf_Data,MATCH($F108,_Inf_Country,0),MATCH(EQ$3-3,_Inf_Day,0))-INDEX(_Inf_Data,MATCH($F108,_Inf_Country,0),MATCH(EQ$3-4,_Inf_Day,0))*$D$2
+INDEX(_Inf_Data,MATCH($F108,_Inf_Country,0),MATCH(EQ$3-4,_Inf_Day,0))-INDEX(_Inf_Data,MATCH($F108,_Inf_Country,0),MATCH(EQ$3-5,_Inf_Day,0))*$D$2)/5</f>
        <v>15.2</v>
      </c>
      <c r="ER108" s="80">
        <f>(INDEX(_Inf_Data,MATCH($F108,_Inf_Country,0),MATCH(ER$3,_Inf_Day,0))-INDEX(_Inf_Data,MATCH($F108,_Inf_Country,0),MATCH(ER$3-1,_Inf_Day,0))*$D$2
+INDEX(_Inf_Data,MATCH($F108,_Inf_Country,0),MATCH(ER$3-1,_Inf_Day,0))-INDEX(_Inf_Data,MATCH($F108,_Inf_Country,0),MATCH(ER$3-2,_Inf_Day,0))*$D$2
+INDEX(_Inf_Data,MATCH($F108,_Inf_Country,0),MATCH(ER$3-2,_Inf_Day,0))-INDEX(_Inf_Data,MATCH($F108,_Inf_Country,0),MATCH(ER$3-3,_Inf_Day,0))*$D$2
+INDEX(_Inf_Data,MATCH($F108,_Inf_Country,0),MATCH(ER$3-3,_Inf_Day,0))-INDEX(_Inf_Data,MATCH($F108,_Inf_Country,0),MATCH(ER$3-4,_Inf_Day,0))*$D$2
+INDEX(_Inf_Data,MATCH($F108,_Inf_Country,0),MATCH(ER$3-4,_Inf_Day,0))-INDEX(_Inf_Data,MATCH($F108,_Inf_Country,0),MATCH(ER$3-5,_Inf_Day,0))*$D$2)/5</f>
        <v>13</v>
      </c>
      <c r="ES108" s="80">
        <f>(INDEX(_Inf_Data,MATCH($F108,_Inf_Country,0),MATCH(ES$3,_Inf_Day,0))-INDEX(_Inf_Data,MATCH($F108,_Inf_Country,0),MATCH(ES$3-1,_Inf_Day,0))*$D$2
+INDEX(_Inf_Data,MATCH($F108,_Inf_Country,0),MATCH(ES$3-1,_Inf_Day,0))-INDEX(_Inf_Data,MATCH($F108,_Inf_Country,0),MATCH(ES$3-2,_Inf_Day,0))*$D$2
+INDEX(_Inf_Data,MATCH($F108,_Inf_Country,0),MATCH(ES$3-2,_Inf_Day,0))-INDEX(_Inf_Data,MATCH($F108,_Inf_Country,0),MATCH(ES$3-3,_Inf_Day,0))*$D$2
+INDEX(_Inf_Data,MATCH($F108,_Inf_Country,0),MATCH(ES$3-3,_Inf_Day,0))-INDEX(_Inf_Data,MATCH($F108,_Inf_Country,0),MATCH(ES$3-4,_Inf_Day,0))*$D$2
+INDEX(_Inf_Data,MATCH($F108,_Inf_Country,0),MATCH(ES$3-4,_Inf_Day,0))-INDEX(_Inf_Data,MATCH($F108,_Inf_Country,0),MATCH(ES$3-5,_Inf_Day,0))*$D$2)/5</f>
        <v>15.4</v>
      </c>
      <c r="ET108" s="80">
        <f>(INDEX(_Inf_Data,MATCH($F108,_Inf_Country,0),MATCH(ET$3,_Inf_Day,0))-INDEX(_Inf_Data,MATCH($F108,_Inf_Country,0),MATCH(ET$3-1,_Inf_Day,0))*$D$2
+INDEX(_Inf_Data,MATCH($F108,_Inf_Country,0),MATCH(ET$3-1,_Inf_Day,0))-INDEX(_Inf_Data,MATCH($F108,_Inf_Country,0),MATCH(ET$3-2,_Inf_Day,0))*$D$2
+INDEX(_Inf_Data,MATCH($F108,_Inf_Country,0),MATCH(ET$3-2,_Inf_Day,0))-INDEX(_Inf_Data,MATCH($F108,_Inf_Country,0),MATCH(ET$3-3,_Inf_Day,0))*$D$2
+INDEX(_Inf_Data,MATCH($F108,_Inf_Country,0),MATCH(ET$3-3,_Inf_Day,0))-INDEX(_Inf_Data,MATCH($F108,_Inf_Country,0),MATCH(ET$3-4,_Inf_Day,0))*$D$2
+INDEX(_Inf_Data,MATCH($F108,_Inf_Country,0),MATCH(ET$3-4,_Inf_Day,0))-INDEX(_Inf_Data,MATCH($F108,_Inf_Country,0),MATCH(ET$3-5,_Inf_Day,0))*$D$2)/5</f>
        <v>11</v>
      </c>
      <c r="EU108" s="80">
        <f>(INDEX(_Inf_Data,MATCH($F108,_Inf_Country,0),MATCH(EU$3,_Inf_Day,0))-INDEX(_Inf_Data,MATCH($F108,_Inf_Country,0),MATCH(EU$3-1,_Inf_Day,0))*$D$2
+INDEX(_Inf_Data,MATCH($F108,_Inf_Country,0),MATCH(EU$3-1,_Inf_Day,0))-INDEX(_Inf_Data,MATCH($F108,_Inf_Country,0),MATCH(EU$3-2,_Inf_Day,0))*$D$2
+INDEX(_Inf_Data,MATCH($F108,_Inf_Country,0),MATCH(EU$3-2,_Inf_Day,0))-INDEX(_Inf_Data,MATCH($F108,_Inf_Country,0),MATCH(EU$3-3,_Inf_Day,0))*$D$2
+INDEX(_Inf_Data,MATCH($F108,_Inf_Country,0),MATCH(EU$3-3,_Inf_Day,0))-INDEX(_Inf_Data,MATCH($F108,_Inf_Country,0),MATCH(EU$3-4,_Inf_Day,0))*$D$2
+INDEX(_Inf_Data,MATCH($F108,_Inf_Country,0),MATCH(EU$3-4,_Inf_Day,0))-INDEX(_Inf_Data,MATCH($F108,_Inf_Country,0),MATCH(EU$3-5,_Inf_Day,0))*$D$2)/5</f>
        <v>10.6</v>
      </c>
      <c r="EV108" s="80">
        <f>(INDEX(_Inf_Data,MATCH($F108,_Inf_Country,0),MATCH(EV$3,_Inf_Day,0))-INDEX(_Inf_Data,MATCH($F108,_Inf_Country,0),MATCH(EV$3-1,_Inf_Day,0))*$D$2
+INDEX(_Inf_Data,MATCH($F108,_Inf_Country,0),MATCH(EV$3-1,_Inf_Day,0))-INDEX(_Inf_Data,MATCH($F108,_Inf_Country,0),MATCH(EV$3-2,_Inf_Day,0))*$D$2
+INDEX(_Inf_Data,MATCH($F108,_Inf_Country,0),MATCH(EV$3-2,_Inf_Day,0))-INDEX(_Inf_Data,MATCH($F108,_Inf_Country,0),MATCH(EV$3-3,_Inf_Day,0))*$D$2
+INDEX(_Inf_Data,MATCH($F108,_Inf_Country,0),MATCH(EV$3-3,_Inf_Day,0))-INDEX(_Inf_Data,MATCH($F108,_Inf_Country,0),MATCH(EV$3-4,_Inf_Day,0))*$D$2
+INDEX(_Inf_Data,MATCH($F108,_Inf_Country,0),MATCH(EV$3-4,_Inf_Day,0))-INDEX(_Inf_Data,MATCH($F108,_Inf_Country,0),MATCH(EV$3-5,_Inf_Day,0))*$D$2)/5</f>
        <v>12.2</v>
      </c>
      <c r="EW108" s="80">
        <f>(INDEX(_Inf_Data,MATCH($F108,_Inf_Country,0),MATCH(EW$3,_Inf_Day,0))-INDEX(_Inf_Data,MATCH($F108,_Inf_Country,0),MATCH(EW$3-1,_Inf_Day,0))*$D$2
+INDEX(_Inf_Data,MATCH($F108,_Inf_Country,0),MATCH(EW$3-1,_Inf_Day,0))-INDEX(_Inf_Data,MATCH($F108,_Inf_Country,0),MATCH(EW$3-2,_Inf_Day,0))*$D$2
+INDEX(_Inf_Data,MATCH($F108,_Inf_Country,0),MATCH(EW$3-2,_Inf_Day,0))-INDEX(_Inf_Data,MATCH($F108,_Inf_Country,0),MATCH(EW$3-3,_Inf_Day,0))*$D$2
+INDEX(_Inf_Data,MATCH($F108,_Inf_Country,0),MATCH(EW$3-3,_Inf_Day,0))-INDEX(_Inf_Data,MATCH($F108,_Inf_Country,0),MATCH(EW$3-4,_Inf_Day,0))*$D$2
+INDEX(_Inf_Data,MATCH($F108,_Inf_Country,0),MATCH(EW$3-4,_Inf_Day,0))-INDEX(_Inf_Data,MATCH($F108,_Inf_Country,0),MATCH(EW$3-5,_Inf_Day,0))*$D$2)/5</f>
        <v>13.8</v>
      </c>
      <c r="EX108" s="80">
        <f>(INDEX(_Inf_Data,MATCH($F108,_Inf_Country,0),MATCH(EX$3,_Inf_Day,0))-INDEX(_Inf_Data,MATCH($F108,_Inf_Country,0),MATCH(EX$3-1,_Inf_Day,0))*$D$2
+INDEX(_Inf_Data,MATCH($F108,_Inf_Country,0),MATCH(EX$3-1,_Inf_Day,0))-INDEX(_Inf_Data,MATCH($F108,_Inf_Country,0),MATCH(EX$3-2,_Inf_Day,0))*$D$2
+INDEX(_Inf_Data,MATCH($F108,_Inf_Country,0),MATCH(EX$3-2,_Inf_Day,0))-INDEX(_Inf_Data,MATCH($F108,_Inf_Country,0),MATCH(EX$3-3,_Inf_Day,0))*$D$2
+INDEX(_Inf_Data,MATCH($F108,_Inf_Country,0),MATCH(EX$3-3,_Inf_Day,0))-INDEX(_Inf_Data,MATCH($F108,_Inf_Country,0),MATCH(EX$3-4,_Inf_Day,0))*$D$2
+INDEX(_Inf_Data,MATCH($F108,_Inf_Country,0),MATCH(EX$3-4,_Inf_Day,0))-INDEX(_Inf_Data,MATCH($F108,_Inf_Country,0),MATCH(EX$3-5,_Inf_Day,0))*$D$2)/5</f>
        <v>13.8</v>
      </c>
      <c r="EY108" s="80">
        <f>(INDEX(_Inf_Data,MATCH($F108,_Inf_Country,0),MATCH(EY$3,_Inf_Day,0))-INDEX(_Inf_Data,MATCH($F108,_Inf_Country,0),MATCH(EY$3-1,_Inf_Day,0))*$D$2
+INDEX(_Inf_Data,MATCH($F108,_Inf_Country,0),MATCH(EY$3-1,_Inf_Day,0))-INDEX(_Inf_Data,MATCH($F108,_Inf_Country,0),MATCH(EY$3-2,_Inf_Day,0))*$D$2
+INDEX(_Inf_Data,MATCH($F108,_Inf_Country,0),MATCH(EY$3-2,_Inf_Day,0))-INDEX(_Inf_Data,MATCH($F108,_Inf_Country,0),MATCH(EY$3-3,_Inf_Day,0))*$D$2
+INDEX(_Inf_Data,MATCH($F108,_Inf_Country,0),MATCH(EY$3-3,_Inf_Day,0))-INDEX(_Inf_Data,MATCH($F108,_Inf_Country,0),MATCH(EY$3-4,_Inf_Day,0))*$D$2
+INDEX(_Inf_Data,MATCH($F108,_Inf_Country,0),MATCH(EY$3-4,_Inf_Day,0))-INDEX(_Inf_Data,MATCH($F108,_Inf_Country,0),MATCH(EY$3-5,_Inf_Day,0))*$D$2)/5</f>
        <v>13.4</v>
      </c>
      <c r="EZ108" s="80">
        <f>(INDEX(_Inf_Data,MATCH($F108,_Inf_Country,0),MATCH(EZ$3,_Inf_Day,0))-INDEX(_Inf_Data,MATCH($F108,_Inf_Country,0),MATCH(EZ$3-1,_Inf_Day,0))*$D$2
+INDEX(_Inf_Data,MATCH($F108,_Inf_Country,0),MATCH(EZ$3-1,_Inf_Day,0))-INDEX(_Inf_Data,MATCH($F108,_Inf_Country,0),MATCH(EZ$3-2,_Inf_Day,0))*$D$2
+INDEX(_Inf_Data,MATCH($F108,_Inf_Country,0),MATCH(EZ$3-2,_Inf_Day,0))-INDEX(_Inf_Data,MATCH($F108,_Inf_Country,0),MATCH(EZ$3-3,_Inf_Day,0))*$D$2
+INDEX(_Inf_Data,MATCH($F108,_Inf_Country,0),MATCH(EZ$3-3,_Inf_Day,0))-INDEX(_Inf_Data,MATCH($F108,_Inf_Country,0),MATCH(EZ$3-4,_Inf_Day,0))*$D$2
+INDEX(_Inf_Data,MATCH($F108,_Inf_Country,0),MATCH(EZ$3-4,_Inf_Day,0))-INDEX(_Inf_Data,MATCH($F108,_Inf_Country,0),MATCH(EZ$3-5,_Inf_Day,0))*$D$2)/5</f>
        <v>11.8</v>
      </c>
      <c r="FA108" s="80" t="e">
        <f>(INDEX(_Inf_Data,MATCH($F108,_Inf_Country,0),MATCH(FA$3,_Inf_Day,0))-INDEX(_Inf_Data,MATCH($F108,_Inf_Country,0),MATCH(FA$3-1,_Inf_Day,0))*$D$2
+INDEX(_Inf_Data,MATCH($F108,_Inf_Country,0),MATCH(FA$3-1,_Inf_Day,0))-INDEX(_Inf_Data,MATCH($F108,_Inf_Country,0),MATCH(FA$3-2,_Inf_Day,0))*$D$2
+INDEX(_Inf_Data,MATCH($F108,_Inf_Country,0),MATCH(FA$3-2,_Inf_Day,0))-INDEX(_Inf_Data,MATCH($F108,_Inf_Country,0),MATCH(FA$3-3,_Inf_Day,0))*$D$2
+INDEX(_Inf_Data,MATCH($F108,_Inf_Country,0),MATCH(FA$3-3,_Inf_Day,0))-INDEX(_Inf_Data,MATCH($F108,_Inf_Country,0),MATCH(FA$3-4,_Inf_Day,0))*$D$2
+INDEX(_Inf_Data,MATCH($F108,_Inf_Country,0),MATCH(FA$3-4,_Inf_Day,0))-INDEX(_Inf_Data,MATCH($F108,_Inf_Country,0),MATCH(FA$3-5,_Inf_Day,0))*$D$2)/5</f>
        <v>#N/A</v>
      </c>
      <c r="FB108" s="80" t="e">
        <f>(INDEX(_Inf_Data,MATCH($F108,_Inf_Country,0),MATCH(FB$3,_Inf_Day,0))-INDEX(_Inf_Data,MATCH($F108,_Inf_Country,0),MATCH(FB$3-1,_Inf_Day,0))*$D$2
+INDEX(_Inf_Data,MATCH($F108,_Inf_Country,0),MATCH(FB$3-1,_Inf_Day,0))-INDEX(_Inf_Data,MATCH($F108,_Inf_Country,0),MATCH(FB$3-2,_Inf_Day,0))*$D$2
+INDEX(_Inf_Data,MATCH($F108,_Inf_Country,0),MATCH(FB$3-2,_Inf_Day,0))-INDEX(_Inf_Data,MATCH($F108,_Inf_Country,0),MATCH(FB$3-3,_Inf_Day,0))*$D$2
+INDEX(_Inf_Data,MATCH($F108,_Inf_Country,0),MATCH(FB$3-3,_Inf_Day,0))-INDEX(_Inf_Data,MATCH($F108,_Inf_Country,0),MATCH(FB$3-4,_Inf_Day,0))*$D$2
+INDEX(_Inf_Data,MATCH($F108,_Inf_Country,0),MATCH(FB$3-4,_Inf_Day,0))-INDEX(_Inf_Data,MATCH($F108,_Inf_Country,0),MATCH(FB$3-5,_Inf_Day,0))*$D$2)/5</f>
        <v>#N/A</v>
      </c>
      <c r="FC108" s="80" t="e">
        <f>(INDEX(_Inf_Data,MATCH($F108,_Inf_Country,0),MATCH(FC$3,_Inf_Day,0))-INDEX(_Inf_Data,MATCH($F108,_Inf_Country,0),MATCH(FC$3-1,_Inf_Day,0))*$D$2
+INDEX(_Inf_Data,MATCH($F108,_Inf_Country,0),MATCH(FC$3-1,_Inf_Day,0))-INDEX(_Inf_Data,MATCH($F108,_Inf_Country,0),MATCH(FC$3-2,_Inf_Day,0))*$D$2
+INDEX(_Inf_Data,MATCH($F108,_Inf_Country,0),MATCH(FC$3-2,_Inf_Day,0))-INDEX(_Inf_Data,MATCH($F108,_Inf_Country,0),MATCH(FC$3-3,_Inf_Day,0))*$D$2
+INDEX(_Inf_Data,MATCH($F108,_Inf_Country,0),MATCH(FC$3-3,_Inf_Day,0))-INDEX(_Inf_Data,MATCH($F108,_Inf_Country,0),MATCH(FC$3-4,_Inf_Day,0))*$D$2
+INDEX(_Inf_Data,MATCH($F108,_Inf_Country,0),MATCH(FC$3-4,_Inf_Day,0))-INDEX(_Inf_Data,MATCH($F108,_Inf_Country,0),MATCH(FC$3-5,_Inf_Day,0))*$D$2)/5</f>
        <v>#N/A</v>
      </c>
      <c r="FD108" s="80" t="e">
        <f>(INDEX(_Inf_Data,MATCH($F108,_Inf_Country,0),MATCH(FD$3,_Inf_Day,0))-INDEX(_Inf_Data,MATCH($F108,_Inf_Country,0),MATCH(FD$3-1,_Inf_Day,0))*$D$2
+INDEX(_Inf_Data,MATCH($F108,_Inf_Country,0),MATCH(FD$3-1,_Inf_Day,0))-INDEX(_Inf_Data,MATCH($F108,_Inf_Country,0),MATCH(FD$3-2,_Inf_Day,0))*$D$2
+INDEX(_Inf_Data,MATCH($F108,_Inf_Country,0),MATCH(FD$3-2,_Inf_Day,0))-INDEX(_Inf_Data,MATCH($F108,_Inf_Country,0),MATCH(FD$3-3,_Inf_Day,0))*$D$2
+INDEX(_Inf_Data,MATCH($F108,_Inf_Country,0),MATCH(FD$3-3,_Inf_Day,0))-INDEX(_Inf_Data,MATCH($F108,_Inf_Country,0),MATCH(FD$3-4,_Inf_Day,0))*$D$2
+INDEX(_Inf_Data,MATCH($F108,_Inf_Country,0),MATCH(FD$3-4,_Inf_Day,0))-INDEX(_Inf_Data,MATCH($F108,_Inf_Country,0),MATCH(FD$3-5,_Inf_Day,0))*$D$2)/5</f>
        <v>#N/A</v>
      </c>
      <c r="FE108" s="80" t="e">
        <f>(INDEX(_Inf_Data,MATCH($F108,_Inf_Country,0),MATCH(FE$3,_Inf_Day,0))-INDEX(_Inf_Data,MATCH($F108,_Inf_Country,0),MATCH(FE$3-1,_Inf_Day,0))*$D$2
+INDEX(_Inf_Data,MATCH($F108,_Inf_Country,0),MATCH(FE$3-1,_Inf_Day,0))-INDEX(_Inf_Data,MATCH($F108,_Inf_Country,0),MATCH(FE$3-2,_Inf_Day,0))*$D$2
+INDEX(_Inf_Data,MATCH($F108,_Inf_Country,0),MATCH(FE$3-2,_Inf_Day,0))-INDEX(_Inf_Data,MATCH($F108,_Inf_Country,0),MATCH(FE$3-3,_Inf_Day,0))*$D$2
+INDEX(_Inf_Data,MATCH($F108,_Inf_Country,0),MATCH(FE$3-3,_Inf_Day,0))-INDEX(_Inf_Data,MATCH($F108,_Inf_Country,0),MATCH(FE$3-4,_Inf_Day,0))*$D$2
+INDEX(_Inf_Data,MATCH($F108,_Inf_Country,0),MATCH(FE$3-4,_Inf_Day,0))-INDEX(_Inf_Data,MATCH($F108,_Inf_Country,0),MATCH(FE$3-5,_Inf_Day,0))*$D$2)/5</f>
        <v>#N/A</v>
      </c>
      <c r="FF108" s="80" t="e">
        <f>(INDEX(_Inf_Data,MATCH($F108,_Inf_Country,0),MATCH(FF$3,_Inf_Day,0))-INDEX(_Inf_Data,MATCH($F108,_Inf_Country,0),MATCH(FF$3-1,_Inf_Day,0))*$D$2
+INDEX(_Inf_Data,MATCH($F108,_Inf_Country,0),MATCH(FF$3-1,_Inf_Day,0))-INDEX(_Inf_Data,MATCH($F108,_Inf_Country,0),MATCH(FF$3-2,_Inf_Day,0))*$D$2
+INDEX(_Inf_Data,MATCH($F108,_Inf_Country,0),MATCH(FF$3-2,_Inf_Day,0))-INDEX(_Inf_Data,MATCH($F108,_Inf_Country,0),MATCH(FF$3-3,_Inf_Day,0))*$D$2
+INDEX(_Inf_Data,MATCH($F108,_Inf_Country,0),MATCH(FF$3-3,_Inf_Day,0))-INDEX(_Inf_Data,MATCH($F108,_Inf_Country,0),MATCH(FF$3-4,_Inf_Day,0))*$D$2
+INDEX(_Inf_Data,MATCH($F108,_Inf_Country,0),MATCH(FF$3-4,_Inf_Day,0))-INDEX(_Inf_Data,MATCH($F108,_Inf_Country,0),MATCH(FF$3-5,_Inf_Day,0))*$D$2)/5</f>
        <v>#N/A</v>
      </c>
      <c r="FG108" s="80" t="e">
        <f>(INDEX(_Inf_Data,MATCH($F108,_Inf_Country,0),MATCH(FG$3,_Inf_Day,0))-INDEX(_Inf_Data,MATCH($F108,_Inf_Country,0),MATCH(FG$3-1,_Inf_Day,0))*$D$2
+INDEX(_Inf_Data,MATCH($F108,_Inf_Country,0),MATCH(FG$3-1,_Inf_Day,0))-INDEX(_Inf_Data,MATCH($F108,_Inf_Country,0),MATCH(FG$3-2,_Inf_Day,0))*$D$2
+INDEX(_Inf_Data,MATCH($F108,_Inf_Country,0),MATCH(FG$3-2,_Inf_Day,0))-INDEX(_Inf_Data,MATCH($F108,_Inf_Country,0),MATCH(FG$3-3,_Inf_Day,0))*$D$2
+INDEX(_Inf_Data,MATCH($F108,_Inf_Country,0),MATCH(FG$3-3,_Inf_Day,0))-INDEX(_Inf_Data,MATCH($F108,_Inf_Country,0),MATCH(FG$3-4,_Inf_Day,0))*$D$2
+INDEX(_Inf_Data,MATCH($F108,_Inf_Country,0),MATCH(FG$3-4,_Inf_Day,0))-INDEX(_Inf_Data,MATCH($F108,_Inf_Country,0),MATCH(FG$3-5,_Inf_Day,0))*$D$2)/5</f>
        <v>#N/A</v>
      </c>
      <c r="FH108" s="80" t="e">
        <f>(INDEX(_Inf_Data,MATCH($F108,_Inf_Country,0),MATCH(FH$3,_Inf_Day,0))-INDEX(_Inf_Data,MATCH($F108,_Inf_Country,0),MATCH(FH$3-1,_Inf_Day,0))*$D$2
+INDEX(_Inf_Data,MATCH($F108,_Inf_Country,0),MATCH(FH$3-1,_Inf_Day,0))-INDEX(_Inf_Data,MATCH($F108,_Inf_Country,0),MATCH(FH$3-2,_Inf_Day,0))*$D$2
+INDEX(_Inf_Data,MATCH($F108,_Inf_Country,0),MATCH(FH$3-2,_Inf_Day,0))-INDEX(_Inf_Data,MATCH($F108,_Inf_Country,0),MATCH(FH$3-3,_Inf_Day,0))*$D$2
+INDEX(_Inf_Data,MATCH($F108,_Inf_Country,0),MATCH(FH$3-3,_Inf_Day,0))-INDEX(_Inf_Data,MATCH($F108,_Inf_Country,0),MATCH(FH$3-4,_Inf_Day,0))*$D$2
+INDEX(_Inf_Data,MATCH($F108,_Inf_Country,0),MATCH(FH$3-4,_Inf_Day,0))-INDEX(_Inf_Data,MATCH($F108,_Inf_Country,0),MATCH(FH$3-5,_Inf_Day,0))*$D$2)/5</f>
        <v>#N/A</v>
      </c>
      <c r="FI108" s="80" t="e">
        <f>(INDEX(_Inf_Data,MATCH($F108,_Inf_Country,0),MATCH(FI$3,_Inf_Day,0))-INDEX(_Inf_Data,MATCH($F108,_Inf_Country,0),MATCH(FI$3-1,_Inf_Day,0))*$D$2
+INDEX(_Inf_Data,MATCH($F108,_Inf_Country,0),MATCH(FI$3-1,_Inf_Day,0))-INDEX(_Inf_Data,MATCH($F108,_Inf_Country,0),MATCH(FI$3-2,_Inf_Day,0))*$D$2
+INDEX(_Inf_Data,MATCH($F108,_Inf_Country,0),MATCH(FI$3-2,_Inf_Day,0))-INDEX(_Inf_Data,MATCH($F108,_Inf_Country,0),MATCH(FI$3-3,_Inf_Day,0))*$D$2
+INDEX(_Inf_Data,MATCH($F108,_Inf_Country,0),MATCH(FI$3-3,_Inf_Day,0))-INDEX(_Inf_Data,MATCH($F108,_Inf_Country,0),MATCH(FI$3-4,_Inf_Day,0))*$D$2
+INDEX(_Inf_Data,MATCH($F108,_Inf_Country,0),MATCH(FI$3-4,_Inf_Day,0))-INDEX(_Inf_Data,MATCH($F108,_Inf_Country,0),MATCH(FI$3-5,_Inf_Day,0))*$D$2)/5</f>
        <v>#N/A</v>
      </c>
      <c r="FJ108" s="80" t="e">
        <f>(INDEX(_Inf_Data,MATCH($F108,_Inf_Country,0),MATCH(FJ$3,_Inf_Day,0))-INDEX(_Inf_Data,MATCH($F108,_Inf_Country,0),MATCH(FJ$3-1,_Inf_Day,0))*$D$2
+INDEX(_Inf_Data,MATCH($F108,_Inf_Country,0),MATCH(FJ$3-1,_Inf_Day,0))-INDEX(_Inf_Data,MATCH($F108,_Inf_Country,0),MATCH(FJ$3-2,_Inf_Day,0))*$D$2
+INDEX(_Inf_Data,MATCH($F108,_Inf_Country,0),MATCH(FJ$3-2,_Inf_Day,0))-INDEX(_Inf_Data,MATCH($F108,_Inf_Country,0),MATCH(FJ$3-3,_Inf_Day,0))*$D$2
+INDEX(_Inf_Data,MATCH($F108,_Inf_Country,0),MATCH(FJ$3-3,_Inf_Day,0))-INDEX(_Inf_Data,MATCH($F108,_Inf_Country,0),MATCH(FJ$3-4,_Inf_Day,0))*$D$2
+INDEX(_Inf_Data,MATCH($F108,_Inf_Country,0),MATCH(FJ$3-4,_Inf_Day,0))-INDEX(_Inf_Data,MATCH($F108,_Inf_Country,0),MATCH(FJ$3-5,_Inf_Day,0))*$D$2)/5</f>
        <v>#N/A</v>
      </c>
      <c r="FK108" s="80" t="e">
        <f>(INDEX(_Inf_Data,MATCH($F108,_Inf_Country,0),MATCH(FK$3,_Inf_Day,0))-INDEX(_Inf_Data,MATCH($F108,_Inf_Country,0),MATCH(FK$3-1,_Inf_Day,0))*$D$2
+INDEX(_Inf_Data,MATCH($F108,_Inf_Country,0),MATCH(FK$3-1,_Inf_Day,0))-INDEX(_Inf_Data,MATCH($F108,_Inf_Country,0),MATCH(FK$3-2,_Inf_Day,0))*$D$2
+INDEX(_Inf_Data,MATCH($F108,_Inf_Country,0),MATCH(FK$3-2,_Inf_Day,0))-INDEX(_Inf_Data,MATCH($F108,_Inf_Country,0),MATCH(FK$3-3,_Inf_Day,0))*$D$2
+INDEX(_Inf_Data,MATCH($F108,_Inf_Country,0),MATCH(FK$3-3,_Inf_Day,0))-INDEX(_Inf_Data,MATCH($F108,_Inf_Country,0),MATCH(FK$3-4,_Inf_Day,0))*$D$2
+INDEX(_Inf_Data,MATCH($F108,_Inf_Country,0),MATCH(FK$3-4,_Inf_Day,0))-INDEX(_Inf_Data,MATCH($F108,_Inf_Country,0),MATCH(FK$3-5,_Inf_Day,0))*$D$2)/5</f>
        <v>#N/A</v>
      </c>
      <c r="FL108" s="80" t="e">
        <f>(INDEX(_Inf_Data,MATCH($F108,_Inf_Country,0),MATCH(FL$3,_Inf_Day,0))-INDEX(_Inf_Data,MATCH($F108,_Inf_Country,0),MATCH(FL$3-1,_Inf_Day,0))*$D$2
+INDEX(_Inf_Data,MATCH($F108,_Inf_Country,0),MATCH(FL$3-1,_Inf_Day,0))-INDEX(_Inf_Data,MATCH($F108,_Inf_Country,0),MATCH(FL$3-2,_Inf_Day,0))*$D$2
+INDEX(_Inf_Data,MATCH($F108,_Inf_Country,0),MATCH(FL$3-2,_Inf_Day,0))-INDEX(_Inf_Data,MATCH($F108,_Inf_Country,0),MATCH(FL$3-3,_Inf_Day,0))*$D$2
+INDEX(_Inf_Data,MATCH($F108,_Inf_Country,0),MATCH(FL$3-3,_Inf_Day,0))-INDEX(_Inf_Data,MATCH($F108,_Inf_Country,0),MATCH(FL$3-4,_Inf_Day,0))*$D$2
+INDEX(_Inf_Data,MATCH($F108,_Inf_Country,0),MATCH(FL$3-4,_Inf_Day,0))-INDEX(_Inf_Data,MATCH($F108,_Inf_Country,0),MATCH(FL$3-5,_Inf_Day,0))*$D$2)/5</f>
        <v>#N/A</v>
      </c>
      <c r="FM108" s="80" t="e">
        <f>(INDEX(_Inf_Data,MATCH($F108,_Inf_Country,0),MATCH(FM$3,_Inf_Day,0))-INDEX(_Inf_Data,MATCH($F108,_Inf_Country,0),MATCH(FM$3-1,_Inf_Day,0))*$D$2
+INDEX(_Inf_Data,MATCH($F108,_Inf_Country,0),MATCH(FM$3-1,_Inf_Day,0))-INDEX(_Inf_Data,MATCH($F108,_Inf_Country,0),MATCH(FM$3-2,_Inf_Day,0))*$D$2
+INDEX(_Inf_Data,MATCH($F108,_Inf_Country,0),MATCH(FM$3-2,_Inf_Day,0))-INDEX(_Inf_Data,MATCH($F108,_Inf_Country,0),MATCH(FM$3-3,_Inf_Day,0))*$D$2
+INDEX(_Inf_Data,MATCH($F108,_Inf_Country,0),MATCH(FM$3-3,_Inf_Day,0))-INDEX(_Inf_Data,MATCH($F108,_Inf_Country,0),MATCH(FM$3-4,_Inf_Day,0))*$D$2
+INDEX(_Inf_Data,MATCH($F108,_Inf_Country,0),MATCH(FM$3-4,_Inf_Day,0))-INDEX(_Inf_Data,MATCH($F108,_Inf_Country,0),MATCH(FM$3-5,_Inf_Day,0))*$D$2)/5</f>
        <v>#N/A</v>
      </c>
      <c r="FN108" s="80" t="e">
        <f>(INDEX(_Inf_Data,MATCH($F108,_Inf_Country,0),MATCH(FN$3,_Inf_Day,0))-INDEX(_Inf_Data,MATCH($F108,_Inf_Country,0),MATCH(FN$3-1,_Inf_Day,0))*$D$2
+INDEX(_Inf_Data,MATCH($F108,_Inf_Country,0),MATCH(FN$3-1,_Inf_Day,0))-INDEX(_Inf_Data,MATCH($F108,_Inf_Country,0),MATCH(FN$3-2,_Inf_Day,0))*$D$2
+INDEX(_Inf_Data,MATCH($F108,_Inf_Country,0),MATCH(FN$3-2,_Inf_Day,0))-INDEX(_Inf_Data,MATCH($F108,_Inf_Country,0),MATCH(FN$3-3,_Inf_Day,0))*$D$2
+INDEX(_Inf_Data,MATCH($F108,_Inf_Country,0),MATCH(FN$3-3,_Inf_Day,0))-INDEX(_Inf_Data,MATCH($F108,_Inf_Country,0),MATCH(FN$3-4,_Inf_Day,0))*$D$2
+INDEX(_Inf_Data,MATCH($F108,_Inf_Country,0),MATCH(FN$3-4,_Inf_Day,0))-INDEX(_Inf_Data,MATCH($F108,_Inf_Country,0),MATCH(FN$3-5,_Inf_Day,0))*$D$2)/5</f>
        <v>#N/A</v>
      </c>
      <c r="FO108">
        <v>1</v>
      </c>
      <c r="FQ108" s="10">
        <f ca="1">HLOOKUP(TODAY()-FQ$3,$C$3:$FN$253,ROW()-2)</f>
        <v>11</v>
      </c>
      <c r="FR108" s="10">
        <f ca="1">HLOOKUP(TODAY()-FR$3,$C$3:$FN$253,ROW()-2)</f>
        <v>10.6</v>
      </c>
      <c r="FS108" s="10">
        <f ca="1">HLOOKUP(TODAY()-FS$3,$C$3:$FN$253,ROW()-2)</f>
        <v>12.2</v>
      </c>
      <c r="FT108" s="10">
        <f ca="1">HLOOKUP(TODAY()-FT$3,$C$3:$FN$253,ROW()-2)</f>
        <v>13.8</v>
      </c>
      <c r="FU108" s="10">
        <f ca="1">HLOOKUP(TODAY()-FU$3,$C$3:$FN$253,ROW()-2)</f>
        <v>13.8</v>
      </c>
      <c r="FV108" s="10">
        <f ca="1">HLOOKUP(TODAY()-FV$3,$C$3:$FN$253,ROW()-2)</f>
        <v>13.4</v>
      </c>
      <c r="FW108" s="10">
        <f ca="1">HLOOKUP(TODAY()-FW$3,$C$3:$FN$253,ROW()-2)</f>
        <v>11.8</v>
      </c>
      <c r="FX108" s="10">
        <f ca="1">SUM(FQ108:FW108)/7</f>
        <v>12.37142857142857</v>
      </c>
      <c r="FY108" s="10" t="b">
        <f ca="1">MAX(FQ108:FW108)=FZ108</f>
        <v>0</v>
      </c>
      <c r="FZ108" s="10">
        <f t="array" ref="FZ108">MAX(IF(ISNA(L108:FN108),"",L108:FN108))</f>
        <v>24.4</v>
      </c>
      <c r="GA108" s="52">
        <f ca="1">FX108/GR108</f>
        <v>0.6453055141579731</v>
      </c>
      <c r="GB108" t="str">
        <f>D108</f>
        <v>Africa</v>
      </c>
      <c r="GC108" t="str">
        <f>F108</f>
        <v>Zimbabwe</v>
      </c>
      <c r="GD108" s="10">
        <f>FZ108</f>
        <v>24.4</v>
      </c>
      <c r="GE108" s="10">
        <f ca="1">G108</f>
        <v>391</v>
      </c>
      <c r="GF108">
        <f ca="1">IF(GA108&lt;$GF$2,$B108,0)</f>
        <v>0</v>
      </c>
      <c r="GG108">
        <f ca="1">IF(AND($GA108&gt;=$GF$2,$GA108&lt;$GG$2),$B108,0)</f>
        <v>0</v>
      </c>
      <c r="GH108">
        <f ca="1">IF(AND($GA108&gt;=$GG$2,$GA108&lt;$GH$2),$B108,0)</f>
        <v>0</v>
      </c>
      <c r="GI108">
        <f ca="1">IF(AND($GA108&gt;=$GH$2,$GA108&lt;$GI$2),$B108,0)</f>
        <v>12600000</v>
      </c>
      <c r="GJ108">
        <f ca="1">IF(GA108&gt;=$GI$2,B108,0)</f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18.600000000000001</v>
      </c>
      <c r="GN108">
        <f t="array" aca="1" ref="GN108" ca="1">LARGE(IF(ISNA(O108:FQ108),"",O108:FQ108),GN$2)</f>
        <v>18.600000000000001</v>
      </c>
      <c r="GO108">
        <f t="array" aca="1" ref="GO108" ca="1">LARGE(IF(ISNA(P108:FR108),"",P108:FR108),GO$2)</f>
        <v>17.399999999999999</v>
      </c>
      <c r="GP108">
        <f t="array" aca="1" ref="GP108" ca="1">LARGE(IF(ISNA(Q108:FS108),"",Q108:FS108),GP$2)</f>
        <v>16.2</v>
      </c>
      <c r="GQ108">
        <f t="array" aca="1" ref="GQ108" ca="1">LARGE(IF(ISNA(R108:FT108),"",R108:FT108),GQ$2)</f>
        <v>15.4</v>
      </c>
      <c r="GR108">
        <f t="shared" ca="1" si="100"/>
        <v>19.171428571428571</v>
      </c>
    </row>
    <row r="109" spans="1:200" ht="30" hidden="1" customHeight="1" x14ac:dyDescent="0.25">
      <c r="A109">
        <f t="shared" si="97"/>
        <v>189</v>
      </c>
      <c r="B109" s="81">
        <f>VLOOKUP(F109,Countries!$D$5:$F$254,3,FALSE)</f>
        <v>600</v>
      </c>
      <c r="C109" s="86">
        <f ca="1">GA109</f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ca="1">INDEX(_Inf_Data,MATCH($F109,_Inf_Country,0),MATCH(G$2,_Inf_Day,0))</f>
        <v>9</v>
      </c>
      <c r="H109" s="81">
        <f ca="1">FX109</f>
        <v>0</v>
      </c>
      <c r="I109" s="100" t="str">
        <f>F109</f>
        <v>Western Sahara</v>
      </c>
      <c r="J109" s="80">
        <f>INDEX(_Inf_Data,MATCH($F109,_Inf_Country,0),MATCH(J$3,_Inf_Day,0))</f>
        <v>0</v>
      </c>
      <c r="K109" s="80">
        <f>INDEX(_Inf_Data,MATCH($F109,_Inf_Country,0),MATCH(K$3,_Inf_Day,0))-INDEX(_Inf_Data,MATCH($F109,_Inf_Country,0),MATCH(J$3,_Inf_Day,0))*$D$2</f>
        <v>0</v>
      </c>
      <c r="L109" s="80" t="e">
        <f>(INDEX(_Inf_Data,MATCH($F109,_Inf_Country,0),MATCH(L$3,_Inf_Day,0))-INDEX(_Inf_Data,MATCH($F109,_Inf_Country,0),MATCH(L$3-1,_Inf_Day,0))*$D$2
+INDEX(_Inf_Data,MATCH($F109,_Inf_Country,0),MATCH(L$3-1,_Inf_Day,0))-INDEX(_Inf_Data,MATCH($F109,_Inf_Country,0),MATCH(L$3-2,_Inf_Day,0))*$D$2
+INDEX(_Inf_Data,MATCH($F109,_Inf_Country,0),MATCH(L$3-2,_Inf_Day,0))-INDEX(_Inf_Data,MATCH($F109,_Inf_Country,0),MATCH(L$3-3,_Inf_Day,0))*$D$2
+INDEX(_Inf_Data,MATCH($F109,_Inf_Country,0),MATCH(L$3-3,_Inf_Day,0))-INDEX(_Inf_Data,MATCH($F109,_Inf_Country,0),MATCH(L$3-4,_Inf_Day,0))*$D$2
+INDEX(_Inf_Data,MATCH($F109,_Inf_Country,0),MATCH(L$3-4,_Inf_Day,0))-INDEX(_Inf_Data,MATCH($F109,_Inf_Country,0),MATCH(L$3-5,_Inf_Day,0))*$D$2)/5</f>
        <v>#N/A</v>
      </c>
      <c r="M109" s="80" t="e">
        <f>(INDEX(_Inf_Data,MATCH($F109,_Inf_Country,0),MATCH(M$3,_Inf_Day,0))-INDEX(_Inf_Data,MATCH($F109,_Inf_Country,0),MATCH(M$3-1,_Inf_Day,0))*$D$2
+INDEX(_Inf_Data,MATCH($F109,_Inf_Country,0),MATCH(M$3-1,_Inf_Day,0))-INDEX(_Inf_Data,MATCH($F109,_Inf_Country,0),MATCH(M$3-2,_Inf_Day,0))*$D$2
+INDEX(_Inf_Data,MATCH($F109,_Inf_Country,0),MATCH(M$3-2,_Inf_Day,0))-INDEX(_Inf_Data,MATCH($F109,_Inf_Country,0),MATCH(M$3-3,_Inf_Day,0))*$D$2
+INDEX(_Inf_Data,MATCH($F109,_Inf_Country,0),MATCH(M$3-3,_Inf_Day,0))-INDEX(_Inf_Data,MATCH($F109,_Inf_Country,0),MATCH(M$3-4,_Inf_Day,0))*$D$2
+INDEX(_Inf_Data,MATCH($F109,_Inf_Country,0),MATCH(M$3-4,_Inf_Day,0))-INDEX(_Inf_Data,MATCH($F109,_Inf_Country,0),MATCH(M$3-5,_Inf_Day,0))*$D$2)/5</f>
        <v>#N/A</v>
      </c>
      <c r="N109" s="80" t="e">
        <f>(INDEX(_Inf_Data,MATCH($F109,_Inf_Country,0),MATCH(N$3,_Inf_Day,0))-INDEX(_Inf_Data,MATCH($F109,_Inf_Country,0),MATCH(N$3-1,_Inf_Day,0))*$D$2
+INDEX(_Inf_Data,MATCH($F109,_Inf_Country,0),MATCH(N$3-1,_Inf_Day,0))-INDEX(_Inf_Data,MATCH($F109,_Inf_Country,0),MATCH(N$3-2,_Inf_Day,0))*$D$2
+INDEX(_Inf_Data,MATCH($F109,_Inf_Country,0),MATCH(N$3-2,_Inf_Day,0))-INDEX(_Inf_Data,MATCH($F109,_Inf_Country,0),MATCH(N$3-3,_Inf_Day,0))*$D$2
+INDEX(_Inf_Data,MATCH($F109,_Inf_Country,0),MATCH(N$3-3,_Inf_Day,0))-INDEX(_Inf_Data,MATCH($F109,_Inf_Country,0),MATCH(N$3-4,_Inf_Day,0))*$D$2
+INDEX(_Inf_Data,MATCH($F109,_Inf_Country,0),MATCH(N$3-4,_Inf_Day,0))-INDEX(_Inf_Data,MATCH($F109,_Inf_Country,0),MATCH(N$3-5,_Inf_Day,0))*$D$2)/5</f>
        <v>#N/A</v>
      </c>
      <c r="O109" s="80">
        <f>(INDEX(_Inf_Data,MATCH($F109,_Inf_Country,0),MATCH(O$3,_Inf_Day,0))-INDEX(_Inf_Data,MATCH($F109,_Inf_Country,0),MATCH(O$3-1,_Inf_Day,0))*$D$2
+INDEX(_Inf_Data,MATCH($F109,_Inf_Country,0),MATCH(O$3-1,_Inf_Day,0))-INDEX(_Inf_Data,MATCH($F109,_Inf_Country,0),MATCH(O$3-2,_Inf_Day,0))*$D$2
+INDEX(_Inf_Data,MATCH($F109,_Inf_Country,0),MATCH(O$3-2,_Inf_Day,0))-INDEX(_Inf_Data,MATCH($F109,_Inf_Country,0),MATCH(O$3-3,_Inf_Day,0))*$D$2
+INDEX(_Inf_Data,MATCH($F109,_Inf_Country,0),MATCH(O$3-3,_Inf_Day,0))-INDEX(_Inf_Data,MATCH($F109,_Inf_Country,0),MATCH(O$3-4,_Inf_Day,0))*$D$2
+INDEX(_Inf_Data,MATCH($F109,_Inf_Country,0),MATCH(O$3-4,_Inf_Day,0))-INDEX(_Inf_Data,MATCH($F109,_Inf_Country,0),MATCH(O$3-5,_Inf_Day,0))*$D$2)/5</f>
        <v>0</v>
      </c>
      <c r="P109" s="80">
        <f>(INDEX(_Inf_Data,MATCH($F109,_Inf_Country,0),MATCH(P$3,_Inf_Day,0))-INDEX(_Inf_Data,MATCH($F109,_Inf_Country,0),MATCH(P$3-1,_Inf_Day,0))*$D$2
+INDEX(_Inf_Data,MATCH($F109,_Inf_Country,0),MATCH(P$3-1,_Inf_Day,0))-INDEX(_Inf_Data,MATCH($F109,_Inf_Country,0),MATCH(P$3-2,_Inf_Day,0))*$D$2
+INDEX(_Inf_Data,MATCH($F109,_Inf_Country,0),MATCH(P$3-2,_Inf_Day,0))-INDEX(_Inf_Data,MATCH($F109,_Inf_Country,0),MATCH(P$3-3,_Inf_Day,0))*$D$2
+INDEX(_Inf_Data,MATCH($F109,_Inf_Country,0),MATCH(P$3-3,_Inf_Day,0))-INDEX(_Inf_Data,MATCH($F109,_Inf_Country,0),MATCH(P$3-4,_Inf_Day,0))*$D$2
+INDEX(_Inf_Data,MATCH($F109,_Inf_Country,0),MATCH(P$3-4,_Inf_Day,0))-INDEX(_Inf_Data,MATCH($F109,_Inf_Country,0),MATCH(P$3-5,_Inf_Day,0))*$D$2)/5</f>
        <v>0</v>
      </c>
      <c r="Q109" s="80">
        <f>(INDEX(_Inf_Data,MATCH($F109,_Inf_Country,0),MATCH(Q$3,_Inf_Day,0))-INDEX(_Inf_Data,MATCH($F109,_Inf_Country,0),MATCH(Q$3-1,_Inf_Day,0))*$D$2
+INDEX(_Inf_Data,MATCH($F109,_Inf_Country,0),MATCH(Q$3-1,_Inf_Day,0))-INDEX(_Inf_Data,MATCH($F109,_Inf_Country,0),MATCH(Q$3-2,_Inf_Day,0))*$D$2
+INDEX(_Inf_Data,MATCH($F109,_Inf_Country,0),MATCH(Q$3-2,_Inf_Day,0))-INDEX(_Inf_Data,MATCH($F109,_Inf_Country,0),MATCH(Q$3-3,_Inf_Day,0))*$D$2
+INDEX(_Inf_Data,MATCH($F109,_Inf_Country,0),MATCH(Q$3-3,_Inf_Day,0))-INDEX(_Inf_Data,MATCH($F109,_Inf_Country,0),MATCH(Q$3-4,_Inf_Day,0))*$D$2
+INDEX(_Inf_Data,MATCH($F109,_Inf_Country,0),MATCH(Q$3-4,_Inf_Day,0))-INDEX(_Inf_Data,MATCH($F109,_Inf_Country,0),MATCH(Q$3-5,_Inf_Day,0))*$D$2)/5</f>
        <v>0</v>
      </c>
      <c r="R109" s="80">
        <f>(INDEX(_Inf_Data,MATCH($F109,_Inf_Country,0),MATCH(R$3,_Inf_Day,0))-INDEX(_Inf_Data,MATCH($F109,_Inf_Country,0),MATCH(R$3-1,_Inf_Day,0))*$D$2
+INDEX(_Inf_Data,MATCH($F109,_Inf_Country,0),MATCH(R$3-1,_Inf_Day,0))-INDEX(_Inf_Data,MATCH($F109,_Inf_Country,0),MATCH(R$3-2,_Inf_Day,0))*$D$2
+INDEX(_Inf_Data,MATCH($F109,_Inf_Country,0),MATCH(R$3-2,_Inf_Day,0))-INDEX(_Inf_Data,MATCH($F109,_Inf_Country,0),MATCH(R$3-3,_Inf_Day,0))*$D$2
+INDEX(_Inf_Data,MATCH($F109,_Inf_Country,0),MATCH(R$3-3,_Inf_Day,0))-INDEX(_Inf_Data,MATCH($F109,_Inf_Country,0),MATCH(R$3-4,_Inf_Day,0))*$D$2
+INDEX(_Inf_Data,MATCH($F109,_Inf_Country,0),MATCH(R$3-4,_Inf_Day,0))-INDEX(_Inf_Data,MATCH($F109,_Inf_Country,0),MATCH(R$3-5,_Inf_Day,0))*$D$2)/5</f>
        <v>0</v>
      </c>
      <c r="S109" s="80">
        <f>(INDEX(_Inf_Data,MATCH($F109,_Inf_Country,0),MATCH(S$3,_Inf_Day,0))-INDEX(_Inf_Data,MATCH($F109,_Inf_Country,0),MATCH(S$3-1,_Inf_Day,0))*$D$2
+INDEX(_Inf_Data,MATCH($F109,_Inf_Country,0),MATCH(S$3-1,_Inf_Day,0))-INDEX(_Inf_Data,MATCH($F109,_Inf_Country,0),MATCH(S$3-2,_Inf_Day,0))*$D$2
+INDEX(_Inf_Data,MATCH($F109,_Inf_Country,0),MATCH(S$3-2,_Inf_Day,0))-INDEX(_Inf_Data,MATCH($F109,_Inf_Country,0),MATCH(S$3-3,_Inf_Day,0))*$D$2
+INDEX(_Inf_Data,MATCH($F109,_Inf_Country,0),MATCH(S$3-3,_Inf_Day,0))-INDEX(_Inf_Data,MATCH($F109,_Inf_Country,0),MATCH(S$3-4,_Inf_Day,0))*$D$2
+INDEX(_Inf_Data,MATCH($F109,_Inf_Country,0),MATCH(S$3-4,_Inf_Day,0))-INDEX(_Inf_Data,MATCH($F109,_Inf_Country,0),MATCH(S$3-5,_Inf_Day,0))*$D$2)/5</f>
        <v>0</v>
      </c>
      <c r="T109" s="80">
        <f>(INDEX(_Inf_Data,MATCH($F109,_Inf_Country,0),MATCH(T$3,_Inf_Day,0))-INDEX(_Inf_Data,MATCH($F109,_Inf_Country,0),MATCH(T$3-1,_Inf_Day,0))*$D$2
+INDEX(_Inf_Data,MATCH($F109,_Inf_Country,0),MATCH(T$3-1,_Inf_Day,0))-INDEX(_Inf_Data,MATCH($F109,_Inf_Country,0),MATCH(T$3-2,_Inf_Day,0))*$D$2
+INDEX(_Inf_Data,MATCH($F109,_Inf_Country,0),MATCH(T$3-2,_Inf_Day,0))-INDEX(_Inf_Data,MATCH($F109,_Inf_Country,0),MATCH(T$3-3,_Inf_Day,0))*$D$2
+INDEX(_Inf_Data,MATCH($F109,_Inf_Country,0),MATCH(T$3-3,_Inf_Day,0))-INDEX(_Inf_Data,MATCH($F109,_Inf_Country,0),MATCH(T$3-4,_Inf_Day,0))*$D$2
+INDEX(_Inf_Data,MATCH($F109,_Inf_Country,0),MATCH(T$3-4,_Inf_Day,0))-INDEX(_Inf_Data,MATCH($F109,_Inf_Country,0),MATCH(T$3-5,_Inf_Day,0))*$D$2)/5</f>
        <v>0</v>
      </c>
      <c r="U109" s="80">
        <f>(INDEX(_Inf_Data,MATCH($F109,_Inf_Country,0),MATCH(U$3,_Inf_Day,0))-INDEX(_Inf_Data,MATCH($F109,_Inf_Country,0),MATCH(U$3-1,_Inf_Day,0))*$D$2
+INDEX(_Inf_Data,MATCH($F109,_Inf_Country,0),MATCH(U$3-1,_Inf_Day,0))-INDEX(_Inf_Data,MATCH($F109,_Inf_Country,0),MATCH(U$3-2,_Inf_Day,0))*$D$2
+INDEX(_Inf_Data,MATCH($F109,_Inf_Country,0),MATCH(U$3-2,_Inf_Day,0))-INDEX(_Inf_Data,MATCH($F109,_Inf_Country,0),MATCH(U$3-3,_Inf_Day,0))*$D$2
+INDEX(_Inf_Data,MATCH($F109,_Inf_Country,0),MATCH(U$3-3,_Inf_Day,0))-INDEX(_Inf_Data,MATCH($F109,_Inf_Country,0),MATCH(U$3-4,_Inf_Day,0))*$D$2
+INDEX(_Inf_Data,MATCH($F109,_Inf_Country,0),MATCH(U$3-4,_Inf_Day,0))-INDEX(_Inf_Data,MATCH($F109,_Inf_Country,0),MATCH(U$3-5,_Inf_Day,0))*$D$2)/5</f>
        <v>0</v>
      </c>
      <c r="V109" s="80">
        <f>(INDEX(_Inf_Data,MATCH($F109,_Inf_Country,0),MATCH(V$3,_Inf_Day,0))-INDEX(_Inf_Data,MATCH($F109,_Inf_Country,0),MATCH(V$3-1,_Inf_Day,0))*$D$2
+INDEX(_Inf_Data,MATCH($F109,_Inf_Country,0),MATCH(V$3-1,_Inf_Day,0))-INDEX(_Inf_Data,MATCH($F109,_Inf_Country,0),MATCH(V$3-2,_Inf_Day,0))*$D$2
+INDEX(_Inf_Data,MATCH($F109,_Inf_Country,0),MATCH(V$3-2,_Inf_Day,0))-INDEX(_Inf_Data,MATCH($F109,_Inf_Country,0),MATCH(V$3-3,_Inf_Day,0))*$D$2
+INDEX(_Inf_Data,MATCH($F109,_Inf_Country,0),MATCH(V$3-3,_Inf_Day,0))-INDEX(_Inf_Data,MATCH($F109,_Inf_Country,0),MATCH(V$3-4,_Inf_Day,0))*$D$2
+INDEX(_Inf_Data,MATCH($F109,_Inf_Country,0),MATCH(V$3-4,_Inf_Day,0))-INDEX(_Inf_Data,MATCH($F109,_Inf_Country,0),MATCH(V$3-5,_Inf_Day,0))*$D$2)/5</f>
        <v>0</v>
      </c>
      <c r="W109" s="80">
        <f>(INDEX(_Inf_Data,MATCH($F109,_Inf_Country,0),MATCH(W$3,_Inf_Day,0))-INDEX(_Inf_Data,MATCH($F109,_Inf_Country,0),MATCH(W$3-1,_Inf_Day,0))*$D$2
+INDEX(_Inf_Data,MATCH($F109,_Inf_Country,0),MATCH(W$3-1,_Inf_Day,0))-INDEX(_Inf_Data,MATCH($F109,_Inf_Country,0),MATCH(W$3-2,_Inf_Day,0))*$D$2
+INDEX(_Inf_Data,MATCH($F109,_Inf_Country,0),MATCH(W$3-2,_Inf_Day,0))-INDEX(_Inf_Data,MATCH($F109,_Inf_Country,0),MATCH(W$3-3,_Inf_Day,0))*$D$2
+INDEX(_Inf_Data,MATCH($F109,_Inf_Country,0),MATCH(W$3-3,_Inf_Day,0))-INDEX(_Inf_Data,MATCH($F109,_Inf_Country,0),MATCH(W$3-4,_Inf_Day,0))*$D$2
+INDEX(_Inf_Data,MATCH($F109,_Inf_Country,0),MATCH(W$3-4,_Inf_Day,0))-INDEX(_Inf_Data,MATCH($F109,_Inf_Country,0),MATCH(W$3-5,_Inf_Day,0))*$D$2)/5</f>
        <v>0</v>
      </c>
      <c r="X109" s="80">
        <f>(INDEX(_Inf_Data,MATCH($F109,_Inf_Country,0),MATCH(X$3,_Inf_Day,0))-INDEX(_Inf_Data,MATCH($F109,_Inf_Country,0),MATCH(X$3-1,_Inf_Day,0))*$D$2
+INDEX(_Inf_Data,MATCH($F109,_Inf_Country,0),MATCH(X$3-1,_Inf_Day,0))-INDEX(_Inf_Data,MATCH($F109,_Inf_Country,0),MATCH(X$3-2,_Inf_Day,0))*$D$2
+INDEX(_Inf_Data,MATCH($F109,_Inf_Country,0),MATCH(X$3-2,_Inf_Day,0))-INDEX(_Inf_Data,MATCH($F109,_Inf_Country,0),MATCH(X$3-3,_Inf_Day,0))*$D$2
+INDEX(_Inf_Data,MATCH($F109,_Inf_Country,0),MATCH(X$3-3,_Inf_Day,0))-INDEX(_Inf_Data,MATCH($F109,_Inf_Country,0),MATCH(X$3-4,_Inf_Day,0))*$D$2
+INDEX(_Inf_Data,MATCH($F109,_Inf_Country,0),MATCH(X$3-4,_Inf_Day,0))-INDEX(_Inf_Data,MATCH($F109,_Inf_Country,0),MATCH(X$3-5,_Inf_Day,0))*$D$2)/5</f>
        <v>0</v>
      </c>
      <c r="Y109" s="80">
        <f>(INDEX(_Inf_Data,MATCH($F109,_Inf_Country,0),MATCH(Y$3,_Inf_Day,0))-INDEX(_Inf_Data,MATCH($F109,_Inf_Country,0),MATCH(Y$3-1,_Inf_Day,0))*$D$2
+INDEX(_Inf_Data,MATCH($F109,_Inf_Country,0),MATCH(Y$3-1,_Inf_Day,0))-INDEX(_Inf_Data,MATCH($F109,_Inf_Country,0),MATCH(Y$3-2,_Inf_Day,0))*$D$2
+INDEX(_Inf_Data,MATCH($F109,_Inf_Country,0),MATCH(Y$3-2,_Inf_Day,0))-INDEX(_Inf_Data,MATCH($F109,_Inf_Country,0),MATCH(Y$3-3,_Inf_Day,0))*$D$2
+INDEX(_Inf_Data,MATCH($F109,_Inf_Country,0),MATCH(Y$3-3,_Inf_Day,0))-INDEX(_Inf_Data,MATCH($F109,_Inf_Country,0),MATCH(Y$3-4,_Inf_Day,0))*$D$2
+INDEX(_Inf_Data,MATCH($F109,_Inf_Country,0),MATCH(Y$3-4,_Inf_Day,0))-INDEX(_Inf_Data,MATCH($F109,_Inf_Country,0),MATCH(Y$3-5,_Inf_Day,0))*$D$2)/5</f>
        <v>0</v>
      </c>
      <c r="Z109" s="80">
        <f>(INDEX(_Inf_Data,MATCH($F109,_Inf_Country,0),MATCH(Z$3,_Inf_Day,0))-INDEX(_Inf_Data,MATCH($F109,_Inf_Country,0),MATCH(Z$3-1,_Inf_Day,0))*$D$2
+INDEX(_Inf_Data,MATCH($F109,_Inf_Country,0),MATCH(Z$3-1,_Inf_Day,0))-INDEX(_Inf_Data,MATCH($F109,_Inf_Country,0),MATCH(Z$3-2,_Inf_Day,0))*$D$2
+INDEX(_Inf_Data,MATCH($F109,_Inf_Country,0),MATCH(Z$3-2,_Inf_Day,0))-INDEX(_Inf_Data,MATCH($F109,_Inf_Country,0),MATCH(Z$3-3,_Inf_Day,0))*$D$2
+INDEX(_Inf_Data,MATCH($F109,_Inf_Country,0),MATCH(Z$3-3,_Inf_Day,0))-INDEX(_Inf_Data,MATCH($F109,_Inf_Country,0),MATCH(Z$3-4,_Inf_Day,0))*$D$2
+INDEX(_Inf_Data,MATCH($F109,_Inf_Country,0),MATCH(Z$3-4,_Inf_Day,0))-INDEX(_Inf_Data,MATCH($F109,_Inf_Country,0),MATCH(Z$3-5,_Inf_Day,0))*$D$2)/5</f>
        <v>0</v>
      </c>
      <c r="AA109" s="80">
        <f>(INDEX(_Inf_Data,MATCH($F109,_Inf_Country,0),MATCH(AA$3,_Inf_Day,0))-INDEX(_Inf_Data,MATCH($F109,_Inf_Country,0),MATCH(AA$3-1,_Inf_Day,0))*$D$2
+INDEX(_Inf_Data,MATCH($F109,_Inf_Country,0),MATCH(AA$3-1,_Inf_Day,0))-INDEX(_Inf_Data,MATCH($F109,_Inf_Country,0),MATCH(AA$3-2,_Inf_Day,0))*$D$2
+INDEX(_Inf_Data,MATCH($F109,_Inf_Country,0),MATCH(AA$3-2,_Inf_Day,0))-INDEX(_Inf_Data,MATCH($F109,_Inf_Country,0),MATCH(AA$3-3,_Inf_Day,0))*$D$2
+INDEX(_Inf_Data,MATCH($F109,_Inf_Country,0),MATCH(AA$3-3,_Inf_Day,0))-INDEX(_Inf_Data,MATCH($F109,_Inf_Country,0),MATCH(AA$3-4,_Inf_Day,0))*$D$2
+INDEX(_Inf_Data,MATCH($F109,_Inf_Country,0),MATCH(AA$3-4,_Inf_Day,0))-INDEX(_Inf_Data,MATCH($F109,_Inf_Country,0),MATCH(AA$3-5,_Inf_Day,0))*$D$2)/5</f>
        <v>0</v>
      </c>
      <c r="AB109" s="80">
        <f>(INDEX(_Inf_Data,MATCH($F109,_Inf_Country,0),MATCH(AB$3,_Inf_Day,0))-INDEX(_Inf_Data,MATCH($F109,_Inf_Country,0),MATCH(AB$3-1,_Inf_Day,0))*$D$2
+INDEX(_Inf_Data,MATCH($F109,_Inf_Country,0),MATCH(AB$3-1,_Inf_Day,0))-INDEX(_Inf_Data,MATCH($F109,_Inf_Country,0),MATCH(AB$3-2,_Inf_Day,0))*$D$2
+INDEX(_Inf_Data,MATCH($F109,_Inf_Country,0),MATCH(AB$3-2,_Inf_Day,0))-INDEX(_Inf_Data,MATCH($F109,_Inf_Country,0),MATCH(AB$3-3,_Inf_Day,0))*$D$2
+INDEX(_Inf_Data,MATCH($F109,_Inf_Country,0),MATCH(AB$3-3,_Inf_Day,0))-INDEX(_Inf_Data,MATCH($F109,_Inf_Country,0),MATCH(AB$3-4,_Inf_Day,0))*$D$2
+INDEX(_Inf_Data,MATCH($F109,_Inf_Country,0),MATCH(AB$3-4,_Inf_Day,0))-INDEX(_Inf_Data,MATCH($F109,_Inf_Country,0),MATCH(AB$3-5,_Inf_Day,0))*$D$2)/5</f>
        <v>0</v>
      </c>
      <c r="AC109" s="80">
        <f>(INDEX(_Inf_Data,MATCH($F109,_Inf_Country,0),MATCH(AC$3,_Inf_Day,0))-INDEX(_Inf_Data,MATCH($F109,_Inf_Country,0),MATCH(AC$3-1,_Inf_Day,0))*$D$2
+INDEX(_Inf_Data,MATCH($F109,_Inf_Country,0),MATCH(AC$3-1,_Inf_Day,0))-INDEX(_Inf_Data,MATCH($F109,_Inf_Country,0),MATCH(AC$3-2,_Inf_Day,0))*$D$2
+INDEX(_Inf_Data,MATCH($F109,_Inf_Country,0),MATCH(AC$3-2,_Inf_Day,0))-INDEX(_Inf_Data,MATCH($F109,_Inf_Country,0),MATCH(AC$3-3,_Inf_Day,0))*$D$2
+INDEX(_Inf_Data,MATCH($F109,_Inf_Country,0),MATCH(AC$3-3,_Inf_Day,0))-INDEX(_Inf_Data,MATCH($F109,_Inf_Country,0),MATCH(AC$3-4,_Inf_Day,0))*$D$2
+INDEX(_Inf_Data,MATCH($F109,_Inf_Country,0),MATCH(AC$3-4,_Inf_Day,0))-INDEX(_Inf_Data,MATCH($F109,_Inf_Country,0),MATCH(AC$3-5,_Inf_Day,0))*$D$2)/5</f>
        <v>0</v>
      </c>
      <c r="AD109" s="80">
        <f>(INDEX(_Inf_Data,MATCH($F109,_Inf_Country,0),MATCH(AD$3,_Inf_Day,0))-INDEX(_Inf_Data,MATCH($F109,_Inf_Country,0),MATCH(AD$3-1,_Inf_Day,0))*$D$2
+INDEX(_Inf_Data,MATCH($F109,_Inf_Country,0),MATCH(AD$3-1,_Inf_Day,0))-INDEX(_Inf_Data,MATCH($F109,_Inf_Country,0),MATCH(AD$3-2,_Inf_Day,0))*$D$2
+INDEX(_Inf_Data,MATCH($F109,_Inf_Country,0),MATCH(AD$3-2,_Inf_Day,0))-INDEX(_Inf_Data,MATCH($F109,_Inf_Country,0),MATCH(AD$3-3,_Inf_Day,0))*$D$2
+INDEX(_Inf_Data,MATCH($F109,_Inf_Country,0),MATCH(AD$3-3,_Inf_Day,0))-INDEX(_Inf_Data,MATCH($F109,_Inf_Country,0),MATCH(AD$3-4,_Inf_Day,0))*$D$2
+INDEX(_Inf_Data,MATCH($F109,_Inf_Country,0),MATCH(AD$3-4,_Inf_Day,0))-INDEX(_Inf_Data,MATCH($F109,_Inf_Country,0),MATCH(AD$3-5,_Inf_Day,0))*$D$2)/5</f>
        <v>0</v>
      </c>
      <c r="AE109" s="80">
        <f>(INDEX(_Inf_Data,MATCH($F109,_Inf_Country,0),MATCH(AE$3,_Inf_Day,0))-INDEX(_Inf_Data,MATCH($F109,_Inf_Country,0),MATCH(AE$3-1,_Inf_Day,0))*$D$2
+INDEX(_Inf_Data,MATCH($F109,_Inf_Country,0),MATCH(AE$3-1,_Inf_Day,0))-INDEX(_Inf_Data,MATCH($F109,_Inf_Country,0),MATCH(AE$3-2,_Inf_Day,0))*$D$2
+INDEX(_Inf_Data,MATCH($F109,_Inf_Country,0),MATCH(AE$3-2,_Inf_Day,0))-INDEX(_Inf_Data,MATCH($F109,_Inf_Country,0),MATCH(AE$3-3,_Inf_Day,0))*$D$2
+INDEX(_Inf_Data,MATCH($F109,_Inf_Country,0),MATCH(AE$3-3,_Inf_Day,0))-INDEX(_Inf_Data,MATCH($F109,_Inf_Country,0),MATCH(AE$3-4,_Inf_Day,0))*$D$2
+INDEX(_Inf_Data,MATCH($F109,_Inf_Country,0),MATCH(AE$3-4,_Inf_Day,0))-INDEX(_Inf_Data,MATCH($F109,_Inf_Country,0),MATCH(AE$3-5,_Inf_Day,0))*$D$2)/5</f>
        <v>0</v>
      </c>
      <c r="AF109" s="80">
        <f>(INDEX(_Inf_Data,MATCH($F109,_Inf_Country,0),MATCH(AF$3,_Inf_Day,0))-INDEX(_Inf_Data,MATCH($F109,_Inf_Country,0),MATCH(AF$3-1,_Inf_Day,0))*$D$2
+INDEX(_Inf_Data,MATCH($F109,_Inf_Country,0),MATCH(AF$3-1,_Inf_Day,0))-INDEX(_Inf_Data,MATCH($F109,_Inf_Country,0),MATCH(AF$3-2,_Inf_Day,0))*$D$2
+INDEX(_Inf_Data,MATCH($F109,_Inf_Country,0),MATCH(AF$3-2,_Inf_Day,0))-INDEX(_Inf_Data,MATCH($F109,_Inf_Country,0),MATCH(AF$3-3,_Inf_Day,0))*$D$2
+INDEX(_Inf_Data,MATCH($F109,_Inf_Country,0),MATCH(AF$3-3,_Inf_Day,0))-INDEX(_Inf_Data,MATCH($F109,_Inf_Country,0),MATCH(AF$3-4,_Inf_Day,0))*$D$2
+INDEX(_Inf_Data,MATCH($F109,_Inf_Country,0),MATCH(AF$3-4,_Inf_Day,0))-INDEX(_Inf_Data,MATCH($F109,_Inf_Country,0),MATCH(AF$3-5,_Inf_Day,0))*$D$2)/5</f>
        <v>0</v>
      </c>
      <c r="AG109" s="80">
        <f>(INDEX(_Inf_Data,MATCH($F109,_Inf_Country,0),MATCH(AG$3,_Inf_Day,0))-INDEX(_Inf_Data,MATCH($F109,_Inf_Country,0),MATCH(AG$3-1,_Inf_Day,0))*$D$2
+INDEX(_Inf_Data,MATCH($F109,_Inf_Country,0),MATCH(AG$3-1,_Inf_Day,0))-INDEX(_Inf_Data,MATCH($F109,_Inf_Country,0),MATCH(AG$3-2,_Inf_Day,0))*$D$2
+INDEX(_Inf_Data,MATCH($F109,_Inf_Country,0),MATCH(AG$3-2,_Inf_Day,0))-INDEX(_Inf_Data,MATCH($F109,_Inf_Country,0),MATCH(AG$3-3,_Inf_Day,0))*$D$2
+INDEX(_Inf_Data,MATCH($F109,_Inf_Country,0),MATCH(AG$3-3,_Inf_Day,0))-INDEX(_Inf_Data,MATCH($F109,_Inf_Country,0),MATCH(AG$3-4,_Inf_Day,0))*$D$2
+INDEX(_Inf_Data,MATCH($F109,_Inf_Country,0),MATCH(AG$3-4,_Inf_Day,0))-INDEX(_Inf_Data,MATCH($F109,_Inf_Country,0),MATCH(AG$3-5,_Inf_Day,0))*$D$2)/5</f>
        <v>0</v>
      </c>
      <c r="AH109" s="80">
        <f>(INDEX(_Inf_Data,MATCH($F109,_Inf_Country,0),MATCH(AH$3,_Inf_Day,0))-INDEX(_Inf_Data,MATCH($F109,_Inf_Country,0),MATCH(AH$3-1,_Inf_Day,0))*$D$2
+INDEX(_Inf_Data,MATCH($F109,_Inf_Country,0),MATCH(AH$3-1,_Inf_Day,0))-INDEX(_Inf_Data,MATCH($F109,_Inf_Country,0),MATCH(AH$3-2,_Inf_Day,0))*$D$2
+INDEX(_Inf_Data,MATCH($F109,_Inf_Country,0),MATCH(AH$3-2,_Inf_Day,0))-INDEX(_Inf_Data,MATCH($F109,_Inf_Country,0),MATCH(AH$3-3,_Inf_Day,0))*$D$2
+INDEX(_Inf_Data,MATCH($F109,_Inf_Country,0),MATCH(AH$3-3,_Inf_Day,0))-INDEX(_Inf_Data,MATCH($F109,_Inf_Country,0),MATCH(AH$3-4,_Inf_Day,0))*$D$2
+INDEX(_Inf_Data,MATCH($F109,_Inf_Country,0),MATCH(AH$3-4,_Inf_Day,0))-INDEX(_Inf_Data,MATCH($F109,_Inf_Country,0),MATCH(AH$3-5,_Inf_Day,0))*$D$2)/5</f>
        <v>0</v>
      </c>
      <c r="AI109" s="80">
        <f>(INDEX(_Inf_Data,MATCH($F109,_Inf_Country,0),MATCH(AI$3,_Inf_Day,0))-INDEX(_Inf_Data,MATCH($F109,_Inf_Country,0),MATCH(AI$3-1,_Inf_Day,0))*$D$2
+INDEX(_Inf_Data,MATCH($F109,_Inf_Country,0),MATCH(AI$3-1,_Inf_Day,0))-INDEX(_Inf_Data,MATCH($F109,_Inf_Country,0),MATCH(AI$3-2,_Inf_Day,0))*$D$2
+INDEX(_Inf_Data,MATCH($F109,_Inf_Country,0),MATCH(AI$3-2,_Inf_Day,0))-INDEX(_Inf_Data,MATCH($F109,_Inf_Country,0),MATCH(AI$3-3,_Inf_Day,0))*$D$2
+INDEX(_Inf_Data,MATCH($F109,_Inf_Country,0),MATCH(AI$3-3,_Inf_Day,0))-INDEX(_Inf_Data,MATCH($F109,_Inf_Country,0),MATCH(AI$3-4,_Inf_Day,0))*$D$2
+INDEX(_Inf_Data,MATCH($F109,_Inf_Country,0),MATCH(AI$3-4,_Inf_Day,0))-INDEX(_Inf_Data,MATCH($F109,_Inf_Country,0),MATCH(AI$3-5,_Inf_Day,0))*$D$2)/5</f>
        <v>0</v>
      </c>
      <c r="AJ109" s="80">
        <f>(INDEX(_Inf_Data,MATCH($F109,_Inf_Country,0),MATCH(AJ$3,_Inf_Day,0))-INDEX(_Inf_Data,MATCH($F109,_Inf_Country,0),MATCH(AJ$3-1,_Inf_Day,0))*$D$2
+INDEX(_Inf_Data,MATCH($F109,_Inf_Country,0),MATCH(AJ$3-1,_Inf_Day,0))-INDEX(_Inf_Data,MATCH($F109,_Inf_Country,0),MATCH(AJ$3-2,_Inf_Day,0))*$D$2
+INDEX(_Inf_Data,MATCH($F109,_Inf_Country,0),MATCH(AJ$3-2,_Inf_Day,0))-INDEX(_Inf_Data,MATCH($F109,_Inf_Country,0),MATCH(AJ$3-3,_Inf_Day,0))*$D$2
+INDEX(_Inf_Data,MATCH($F109,_Inf_Country,0),MATCH(AJ$3-3,_Inf_Day,0))-INDEX(_Inf_Data,MATCH($F109,_Inf_Country,0),MATCH(AJ$3-4,_Inf_Day,0))*$D$2
+INDEX(_Inf_Data,MATCH($F109,_Inf_Country,0),MATCH(AJ$3-4,_Inf_Day,0))-INDEX(_Inf_Data,MATCH($F109,_Inf_Country,0),MATCH(AJ$3-5,_Inf_Day,0))*$D$2)/5</f>
        <v>0</v>
      </c>
      <c r="AK109" s="80">
        <f>(INDEX(_Inf_Data,MATCH($F109,_Inf_Country,0),MATCH(AK$3,_Inf_Day,0))-INDEX(_Inf_Data,MATCH($F109,_Inf_Country,0),MATCH(AK$3-1,_Inf_Day,0))*$D$2
+INDEX(_Inf_Data,MATCH($F109,_Inf_Country,0),MATCH(AK$3-1,_Inf_Day,0))-INDEX(_Inf_Data,MATCH($F109,_Inf_Country,0),MATCH(AK$3-2,_Inf_Day,0))*$D$2
+INDEX(_Inf_Data,MATCH($F109,_Inf_Country,0),MATCH(AK$3-2,_Inf_Day,0))-INDEX(_Inf_Data,MATCH($F109,_Inf_Country,0),MATCH(AK$3-3,_Inf_Day,0))*$D$2
+INDEX(_Inf_Data,MATCH($F109,_Inf_Country,0),MATCH(AK$3-3,_Inf_Day,0))-INDEX(_Inf_Data,MATCH($F109,_Inf_Country,0),MATCH(AK$3-4,_Inf_Day,0))*$D$2
+INDEX(_Inf_Data,MATCH($F109,_Inf_Country,0),MATCH(AK$3-4,_Inf_Day,0))-INDEX(_Inf_Data,MATCH($F109,_Inf_Country,0),MATCH(AK$3-5,_Inf_Day,0))*$D$2)/5</f>
        <v>0</v>
      </c>
      <c r="AL109" s="80">
        <f>(INDEX(_Inf_Data,MATCH($F109,_Inf_Country,0),MATCH(AL$3,_Inf_Day,0))-INDEX(_Inf_Data,MATCH($F109,_Inf_Country,0),MATCH(AL$3-1,_Inf_Day,0))*$D$2
+INDEX(_Inf_Data,MATCH($F109,_Inf_Country,0),MATCH(AL$3-1,_Inf_Day,0))-INDEX(_Inf_Data,MATCH($F109,_Inf_Country,0),MATCH(AL$3-2,_Inf_Day,0))*$D$2
+INDEX(_Inf_Data,MATCH($F109,_Inf_Country,0),MATCH(AL$3-2,_Inf_Day,0))-INDEX(_Inf_Data,MATCH($F109,_Inf_Country,0),MATCH(AL$3-3,_Inf_Day,0))*$D$2
+INDEX(_Inf_Data,MATCH($F109,_Inf_Country,0),MATCH(AL$3-3,_Inf_Day,0))-INDEX(_Inf_Data,MATCH($F109,_Inf_Country,0),MATCH(AL$3-4,_Inf_Day,0))*$D$2
+INDEX(_Inf_Data,MATCH($F109,_Inf_Country,0),MATCH(AL$3-4,_Inf_Day,0))-INDEX(_Inf_Data,MATCH($F109,_Inf_Country,0),MATCH(AL$3-5,_Inf_Day,0))*$D$2)/5</f>
        <v>0</v>
      </c>
      <c r="AM109" s="80">
        <f>(INDEX(_Inf_Data,MATCH($F109,_Inf_Country,0),MATCH(AM$3,_Inf_Day,0))-INDEX(_Inf_Data,MATCH($F109,_Inf_Country,0),MATCH(AM$3-1,_Inf_Day,0))*$D$2
+INDEX(_Inf_Data,MATCH($F109,_Inf_Country,0),MATCH(AM$3-1,_Inf_Day,0))-INDEX(_Inf_Data,MATCH($F109,_Inf_Country,0),MATCH(AM$3-2,_Inf_Day,0))*$D$2
+INDEX(_Inf_Data,MATCH($F109,_Inf_Country,0),MATCH(AM$3-2,_Inf_Day,0))-INDEX(_Inf_Data,MATCH($F109,_Inf_Country,0),MATCH(AM$3-3,_Inf_Day,0))*$D$2
+INDEX(_Inf_Data,MATCH($F109,_Inf_Country,0),MATCH(AM$3-3,_Inf_Day,0))-INDEX(_Inf_Data,MATCH($F109,_Inf_Country,0),MATCH(AM$3-4,_Inf_Day,0))*$D$2
+INDEX(_Inf_Data,MATCH($F109,_Inf_Country,0),MATCH(AM$3-4,_Inf_Day,0))-INDEX(_Inf_Data,MATCH($F109,_Inf_Country,0),MATCH(AM$3-5,_Inf_Day,0))*$D$2)/5</f>
        <v>0</v>
      </c>
      <c r="AN109" s="80">
        <f>(INDEX(_Inf_Data,MATCH($F109,_Inf_Country,0),MATCH(AN$3,_Inf_Day,0))-INDEX(_Inf_Data,MATCH($F109,_Inf_Country,0),MATCH(AN$3-1,_Inf_Day,0))*$D$2
+INDEX(_Inf_Data,MATCH($F109,_Inf_Country,0),MATCH(AN$3-1,_Inf_Day,0))-INDEX(_Inf_Data,MATCH($F109,_Inf_Country,0),MATCH(AN$3-2,_Inf_Day,0))*$D$2
+INDEX(_Inf_Data,MATCH($F109,_Inf_Country,0),MATCH(AN$3-2,_Inf_Day,0))-INDEX(_Inf_Data,MATCH($F109,_Inf_Country,0),MATCH(AN$3-3,_Inf_Day,0))*$D$2
+INDEX(_Inf_Data,MATCH($F109,_Inf_Country,0),MATCH(AN$3-3,_Inf_Day,0))-INDEX(_Inf_Data,MATCH($F109,_Inf_Country,0),MATCH(AN$3-4,_Inf_Day,0))*$D$2
+INDEX(_Inf_Data,MATCH($F109,_Inf_Country,0),MATCH(AN$3-4,_Inf_Day,0))-INDEX(_Inf_Data,MATCH($F109,_Inf_Country,0),MATCH(AN$3-5,_Inf_Day,0))*$D$2)/5</f>
        <v>0</v>
      </c>
      <c r="AO109" s="80">
        <f>(INDEX(_Inf_Data,MATCH($F109,_Inf_Country,0),MATCH(AO$3,_Inf_Day,0))-INDEX(_Inf_Data,MATCH($F109,_Inf_Country,0),MATCH(AO$3-1,_Inf_Day,0))*$D$2
+INDEX(_Inf_Data,MATCH($F109,_Inf_Country,0),MATCH(AO$3-1,_Inf_Day,0))-INDEX(_Inf_Data,MATCH($F109,_Inf_Country,0),MATCH(AO$3-2,_Inf_Day,0))*$D$2
+INDEX(_Inf_Data,MATCH($F109,_Inf_Country,0),MATCH(AO$3-2,_Inf_Day,0))-INDEX(_Inf_Data,MATCH($F109,_Inf_Country,0),MATCH(AO$3-3,_Inf_Day,0))*$D$2
+INDEX(_Inf_Data,MATCH($F109,_Inf_Country,0),MATCH(AO$3-3,_Inf_Day,0))-INDEX(_Inf_Data,MATCH($F109,_Inf_Country,0),MATCH(AO$3-4,_Inf_Day,0))*$D$2
+INDEX(_Inf_Data,MATCH($F109,_Inf_Country,0),MATCH(AO$3-4,_Inf_Day,0))-INDEX(_Inf_Data,MATCH($F109,_Inf_Country,0),MATCH(AO$3-5,_Inf_Day,0))*$D$2)/5</f>
        <v>0</v>
      </c>
      <c r="AP109" s="80">
        <f>(INDEX(_Inf_Data,MATCH($F109,_Inf_Country,0),MATCH(AP$3,_Inf_Day,0))-INDEX(_Inf_Data,MATCH($F109,_Inf_Country,0),MATCH(AP$3-1,_Inf_Day,0))*$D$2
+INDEX(_Inf_Data,MATCH($F109,_Inf_Country,0),MATCH(AP$3-1,_Inf_Day,0))-INDEX(_Inf_Data,MATCH($F109,_Inf_Country,0),MATCH(AP$3-2,_Inf_Day,0))*$D$2
+INDEX(_Inf_Data,MATCH($F109,_Inf_Country,0),MATCH(AP$3-2,_Inf_Day,0))-INDEX(_Inf_Data,MATCH($F109,_Inf_Country,0),MATCH(AP$3-3,_Inf_Day,0))*$D$2
+INDEX(_Inf_Data,MATCH($F109,_Inf_Country,0),MATCH(AP$3-3,_Inf_Day,0))-INDEX(_Inf_Data,MATCH($F109,_Inf_Country,0),MATCH(AP$3-4,_Inf_Day,0))*$D$2
+INDEX(_Inf_Data,MATCH($F109,_Inf_Country,0),MATCH(AP$3-4,_Inf_Day,0))-INDEX(_Inf_Data,MATCH($F109,_Inf_Country,0),MATCH(AP$3-5,_Inf_Day,0))*$D$2)/5</f>
        <v>0</v>
      </c>
      <c r="AQ109" s="80">
        <f>(INDEX(_Inf_Data,MATCH($F109,_Inf_Country,0),MATCH(AQ$3,_Inf_Day,0))-INDEX(_Inf_Data,MATCH($F109,_Inf_Country,0),MATCH(AQ$3-1,_Inf_Day,0))*$D$2
+INDEX(_Inf_Data,MATCH($F109,_Inf_Country,0),MATCH(AQ$3-1,_Inf_Day,0))-INDEX(_Inf_Data,MATCH($F109,_Inf_Country,0),MATCH(AQ$3-2,_Inf_Day,0))*$D$2
+INDEX(_Inf_Data,MATCH($F109,_Inf_Country,0),MATCH(AQ$3-2,_Inf_Day,0))-INDEX(_Inf_Data,MATCH($F109,_Inf_Country,0),MATCH(AQ$3-3,_Inf_Day,0))*$D$2
+INDEX(_Inf_Data,MATCH($F109,_Inf_Country,0),MATCH(AQ$3-3,_Inf_Day,0))-INDEX(_Inf_Data,MATCH($F109,_Inf_Country,0),MATCH(AQ$3-4,_Inf_Day,0))*$D$2
+INDEX(_Inf_Data,MATCH($F109,_Inf_Country,0),MATCH(AQ$3-4,_Inf_Day,0))-INDEX(_Inf_Data,MATCH($F109,_Inf_Country,0),MATCH(AQ$3-5,_Inf_Day,0))*$D$2)/5</f>
        <v>0</v>
      </c>
      <c r="AR109" s="80">
        <f>(INDEX(_Inf_Data,MATCH($F109,_Inf_Country,0),MATCH(AR$3,_Inf_Day,0))-INDEX(_Inf_Data,MATCH($F109,_Inf_Country,0),MATCH(AR$3-1,_Inf_Day,0))*$D$2
+INDEX(_Inf_Data,MATCH($F109,_Inf_Country,0),MATCH(AR$3-1,_Inf_Day,0))-INDEX(_Inf_Data,MATCH($F109,_Inf_Country,0),MATCH(AR$3-2,_Inf_Day,0))*$D$2
+INDEX(_Inf_Data,MATCH($F109,_Inf_Country,0),MATCH(AR$3-2,_Inf_Day,0))-INDEX(_Inf_Data,MATCH($F109,_Inf_Country,0),MATCH(AR$3-3,_Inf_Day,0))*$D$2
+INDEX(_Inf_Data,MATCH($F109,_Inf_Country,0),MATCH(AR$3-3,_Inf_Day,0))-INDEX(_Inf_Data,MATCH($F109,_Inf_Country,0),MATCH(AR$3-4,_Inf_Day,0))*$D$2
+INDEX(_Inf_Data,MATCH($F109,_Inf_Country,0),MATCH(AR$3-4,_Inf_Day,0))-INDEX(_Inf_Data,MATCH($F109,_Inf_Country,0),MATCH(AR$3-5,_Inf_Day,0))*$D$2)/5</f>
        <v>0</v>
      </c>
      <c r="AS109" s="80">
        <f>(INDEX(_Inf_Data,MATCH($F109,_Inf_Country,0),MATCH(AS$3,_Inf_Day,0))-INDEX(_Inf_Data,MATCH($F109,_Inf_Country,0),MATCH(AS$3-1,_Inf_Day,0))*$D$2
+INDEX(_Inf_Data,MATCH($F109,_Inf_Country,0),MATCH(AS$3-1,_Inf_Day,0))-INDEX(_Inf_Data,MATCH($F109,_Inf_Country,0),MATCH(AS$3-2,_Inf_Day,0))*$D$2
+INDEX(_Inf_Data,MATCH($F109,_Inf_Country,0),MATCH(AS$3-2,_Inf_Day,0))-INDEX(_Inf_Data,MATCH($F109,_Inf_Country,0),MATCH(AS$3-3,_Inf_Day,0))*$D$2
+INDEX(_Inf_Data,MATCH($F109,_Inf_Country,0),MATCH(AS$3-3,_Inf_Day,0))-INDEX(_Inf_Data,MATCH($F109,_Inf_Country,0),MATCH(AS$3-4,_Inf_Day,0))*$D$2
+INDEX(_Inf_Data,MATCH($F109,_Inf_Country,0),MATCH(AS$3-4,_Inf_Day,0))-INDEX(_Inf_Data,MATCH($F109,_Inf_Country,0),MATCH(AS$3-5,_Inf_Day,0))*$D$2)/5</f>
        <v>0</v>
      </c>
      <c r="AT109" s="80">
        <f>(INDEX(_Inf_Data,MATCH($F109,_Inf_Country,0),MATCH(AT$3,_Inf_Day,0))-INDEX(_Inf_Data,MATCH($F109,_Inf_Country,0),MATCH(AT$3-1,_Inf_Day,0))*$D$2
+INDEX(_Inf_Data,MATCH($F109,_Inf_Country,0),MATCH(AT$3-1,_Inf_Day,0))-INDEX(_Inf_Data,MATCH($F109,_Inf_Country,0),MATCH(AT$3-2,_Inf_Day,0))*$D$2
+INDEX(_Inf_Data,MATCH($F109,_Inf_Country,0),MATCH(AT$3-2,_Inf_Day,0))-INDEX(_Inf_Data,MATCH($F109,_Inf_Country,0),MATCH(AT$3-3,_Inf_Day,0))*$D$2
+INDEX(_Inf_Data,MATCH($F109,_Inf_Country,0),MATCH(AT$3-3,_Inf_Day,0))-INDEX(_Inf_Data,MATCH($F109,_Inf_Country,0),MATCH(AT$3-4,_Inf_Day,0))*$D$2
+INDEX(_Inf_Data,MATCH($F109,_Inf_Country,0),MATCH(AT$3-4,_Inf_Day,0))-INDEX(_Inf_Data,MATCH($F109,_Inf_Country,0),MATCH(AT$3-5,_Inf_Day,0))*$D$2)/5</f>
        <v>0</v>
      </c>
      <c r="AU109" s="80">
        <f>(INDEX(_Inf_Data,MATCH($F109,_Inf_Country,0),MATCH(AU$3,_Inf_Day,0))-INDEX(_Inf_Data,MATCH($F109,_Inf_Country,0),MATCH(AU$3-1,_Inf_Day,0))*$D$2
+INDEX(_Inf_Data,MATCH($F109,_Inf_Country,0),MATCH(AU$3-1,_Inf_Day,0))-INDEX(_Inf_Data,MATCH($F109,_Inf_Country,0),MATCH(AU$3-2,_Inf_Day,0))*$D$2
+INDEX(_Inf_Data,MATCH($F109,_Inf_Country,0),MATCH(AU$3-2,_Inf_Day,0))-INDEX(_Inf_Data,MATCH($F109,_Inf_Country,0),MATCH(AU$3-3,_Inf_Day,0))*$D$2
+INDEX(_Inf_Data,MATCH($F109,_Inf_Country,0),MATCH(AU$3-3,_Inf_Day,0))-INDEX(_Inf_Data,MATCH($F109,_Inf_Country,0),MATCH(AU$3-4,_Inf_Day,0))*$D$2
+INDEX(_Inf_Data,MATCH($F109,_Inf_Country,0),MATCH(AU$3-4,_Inf_Day,0))-INDEX(_Inf_Data,MATCH($F109,_Inf_Country,0),MATCH(AU$3-5,_Inf_Day,0))*$D$2)/5</f>
        <v>0</v>
      </c>
      <c r="AV109" s="80">
        <f>(INDEX(_Inf_Data,MATCH($F109,_Inf_Country,0),MATCH(AV$3,_Inf_Day,0))-INDEX(_Inf_Data,MATCH($F109,_Inf_Country,0),MATCH(AV$3-1,_Inf_Day,0))*$D$2
+INDEX(_Inf_Data,MATCH($F109,_Inf_Country,0),MATCH(AV$3-1,_Inf_Day,0))-INDEX(_Inf_Data,MATCH($F109,_Inf_Country,0),MATCH(AV$3-2,_Inf_Day,0))*$D$2
+INDEX(_Inf_Data,MATCH($F109,_Inf_Country,0),MATCH(AV$3-2,_Inf_Day,0))-INDEX(_Inf_Data,MATCH($F109,_Inf_Country,0),MATCH(AV$3-3,_Inf_Day,0))*$D$2
+INDEX(_Inf_Data,MATCH($F109,_Inf_Country,0),MATCH(AV$3-3,_Inf_Day,0))-INDEX(_Inf_Data,MATCH($F109,_Inf_Country,0),MATCH(AV$3-4,_Inf_Day,0))*$D$2
+INDEX(_Inf_Data,MATCH($F109,_Inf_Country,0),MATCH(AV$3-4,_Inf_Day,0))-INDEX(_Inf_Data,MATCH($F109,_Inf_Country,0),MATCH(AV$3-5,_Inf_Day,0))*$D$2)/5</f>
        <v>0</v>
      </c>
      <c r="AW109" s="80">
        <f>(INDEX(_Inf_Data,MATCH($F109,_Inf_Country,0),MATCH(AW$3,_Inf_Day,0))-INDEX(_Inf_Data,MATCH($F109,_Inf_Country,0),MATCH(AW$3-1,_Inf_Day,0))*$D$2
+INDEX(_Inf_Data,MATCH($F109,_Inf_Country,0),MATCH(AW$3-1,_Inf_Day,0))-INDEX(_Inf_Data,MATCH($F109,_Inf_Country,0),MATCH(AW$3-2,_Inf_Day,0))*$D$2
+INDEX(_Inf_Data,MATCH($F109,_Inf_Country,0),MATCH(AW$3-2,_Inf_Day,0))-INDEX(_Inf_Data,MATCH($F109,_Inf_Country,0),MATCH(AW$3-3,_Inf_Day,0))*$D$2
+INDEX(_Inf_Data,MATCH($F109,_Inf_Country,0),MATCH(AW$3-3,_Inf_Day,0))-INDEX(_Inf_Data,MATCH($F109,_Inf_Country,0),MATCH(AW$3-4,_Inf_Day,0))*$D$2
+INDEX(_Inf_Data,MATCH($F109,_Inf_Country,0),MATCH(AW$3-4,_Inf_Day,0))-INDEX(_Inf_Data,MATCH($F109,_Inf_Country,0),MATCH(AW$3-5,_Inf_Day,0))*$D$2)/5</f>
        <v>0</v>
      </c>
      <c r="AX109" s="80">
        <f>(INDEX(_Inf_Data,MATCH($F109,_Inf_Country,0),MATCH(AX$3,_Inf_Day,0))-INDEX(_Inf_Data,MATCH($F109,_Inf_Country,0),MATCH(AX$3-1,_Inf_Day,0))*$D$2
+INDEX(_Inf_Data,MATCH($F109,_Inf_Country,0),MATCH(AX$3-1,_Inf_Day,0))-INDEX(_Inf_Data,MATCH($F109,_Inf_Country,0),MATCH(AX$3-2,_Inf_Day,0))*$D$2
+INDEX(_Inf_Data,MATCH($F109,_Inf_Country,0),MATCH(AX$3-2,_Inf_Day,0))-INDEX(_Inf_Data,MATCH($F109,_Inf_Country,0),MATCH(AX$3-3,_Inf_Day,0))*$D$2
+INDEX(_Inf_Data,MATCH($F109,_Inf_Country,0),MATCH(AX$3-3,_Inf_Day,0))-INDEX(_Inf_Data,MATCH($F109,_Inf_Country,0),MATCH(AX$3-4,_Inf_Day,0))*$D$2
+INDEX(_Inf_Data,MATCH($F109,_Inf_Country,0),MATCH(AX$3-4,_Inf_Day,0))-INDEX(_Inf_Data,MATCH($F109,_Inf_Country,0),MATCH(AX$3-5,_Inf_Day,0))*$D$2)/5</f>
        <v>0</v>
      </c>
      <c r="AY109" s="80">
        <f>(INDEX(_Inf_Data,MATCH($F109,_Inf_Country,0),MATCH(AY$3,_Inf_Day,0))-INDEX(_Inf_Data,MATCH($F109,_Inf_Country,0),MATCH(AY$3-1,_Inf_Day,0))*$D$2
+INDEX(_Inf_Data,MATCH($F109,_Inf_Country,0),MATCH(AY$3-1,_Inf_Day,0))-INDEX(_Inf_Data,MATCH($F109,_Inf_Country,0),MATCH(AY$3-2,_Inf_Day,0))*$D$2
+INDEX(_Inf_Data,MATCH($F109,_Inf_Country,0),MATCH(AY$3-2,_Inf_Day,0))-INDEX(_Inf_Data,MATCH($F109,_Inf_Country,0),MATCH(AY$3-3,_Inf_Day,0))*$D$2
+INDEX(_Inf_Data,MATCH($F109,_Inf_Country,0),MATCH(AY$3-3,_Inf_Day,0))-INDEX(_Inf_Data,MATCH($F109,_Inf_Country,0),MATCH(AY$3-4,_Inf_Day,0))*$D$2
+INDEX(_Inf_Data,MATCH($F109,_Inf_Country,0),MATCH(AY$3-4,_Inf_Day,0))-INDEX(_Inf_Data,MATCH($F109,_Inf_Country,0),MATCH(AY$3-5,_Inf_Day,0))*$D$2)/5</f>
        <v>0</v>
      </c>
      <c r="AZ109" s="80">
        <f>(INDEX(_Inf_Data,MATCH($F109,_Inf_Country,0),MATCH(AZ$3,_Inf_Day,0))-INDEX(_Inf_Data,MATCH($F109,_Inf_Country,0),MATCH(AZ$3-1,_Inf_Day,0))*$D$2
+INDEX(_Inf_Data,MATCH($F109,_Inf_Country,0),MATCH(AZ$3-1,_Inf_Day,0))-INDEX(_Inf_Data,MATCH($F109,_Inf_Country,0),MATCH(AZ$3-2,_Inf_Day,0))*$D$2
+INDEX(_Inf_Data,MATCH($F109,_Inf_Country,0),MATCH(AZ$3-2,_Inf_Day,0))-INDEX(_Inf_Data,MATCH($F109,_Inf_Country,0),MATCH(AZ$3-3,_Inf_Day,0))*$D$2
+INDEX(_Inf_Data,MATCH($F109,_Inf_Country,0),MATCH(AZ$3-3,_Inf_Day,0))-INDEX(_Inf_Data,MATCH($F109,_Inf_Country,0),MATCH(AZ$3-4,_Inf_Day,0))*$D$2
+INDEX(_Inf_Data,MATCH($F109,_Inf_Country,0),MATCH(AZ$3-4,_Inf_Day,0))-INDEX(_Inf_Data,MATCH($F109,_Inf_Country,0),MATCH(AZ$3-5,_Inf_Day,0))*$D$2)/5</f>
        <v>0</v>
      </c>
      <c r="BA109" s="80">
        <f>(INDEX(_Inf_Data,MATCH($F109,_Inf_Country,0),MATCH(BA$3,_Inf_Day,0))-INDEX(_Inf_Data,MATCH($F109,_Inf_Country,0),MATCH(BA$3-1,_Inf_Day,0))*$D$2
+INDEX(_Inf_Data,MATCH($F109,_Inf_Country,0),MATCH(BA$3-1,_Inf_Day,0))-INDEX(_Inf_Data,MATCH($F109,_Inf_Country,0),MATCH(BA$3-2,_Inf_Day,0))*$D$2
+INDEX(_Inf_Data,MATCH($F109,_Inf_Country,0),MATCH(BA$3-2,_Inf_Day,0))-INDEX(_Inf_Data,MATCH($F109,_Inf_Country,0),MATCH(BA$3-3,_Inf_Day,0))*$D$2
+INDEX(_Inf_Data,MATCH($F109,_Inf_Country,0),MATCH(BA$3-3,_Inf_Day,0))-INDEX(_Inf_Data,MATCH($F109,_Inf_Country,0),MATCH(BA$3-4,_Inf_Day,0))*$D$2
+INDEX(_Inf_Data,MATCH($F109,_Inf_Country,0),MATCH(BA$3-4,_Inf_Day,0))-INDEX(_Inf_Data,MATCH($F109,_Inf_Country,0),MATCH(BA$3-5,_Inf_Day,0))*$D$2)/5</f>
        <v>0</v>
      </c>
      <c r="BB109" s="80">
        <f>(INDEX(_Inf_Data,MATCH($F109,_Inf_Country,0),MATCH(BB$3,_Inf_Day,0))-INDEX(_Inf_Data,MATCH($F109,_Inf_Country,0),MATCH(BB$3-1,_Inf_Day,0))*$D$2
+INDEX(_Inf_Data,MATCH($F109,_Inf_Country,0),MATCH(BB$3-1,_Inf_Day,0))-INDEX(_Inf_Data,MATCH($F109,_Inf_Country,0),MATCH(BB$3-2,_Inf_Day,0))*$D$2
+INDEX(_Inf_Data,MATCH($F109,_Inf_Country,0),MATCH(BB$3-2,_Inf_Day,0))-INDEX(_Inf_Data,MATCH($F109,_Inf_Country,0),MATCH(BB$3-3,_Inf_Day,0))*$D$2
+INDEX(_Inf_Data,MATCH($F109,_Inf_Country,0),MATCH(BB$3-3,_Inf_Day,0))-INDEX(_Inf_Data,MATCH($F109,_Inf_Country,0),MATCH(BB$3-4,_Inf_Day,0))*$D$2
+INDEX(_Inf_Data,MATCH($F109,_Inf_Country,0),MATCH(BB$3-4,_Inf_Day,0))-INDEX(_Inf_Data,MATCH($F109,_Inf_Country,0),MATCH(BB$3-5,_Inf_Day,0))*$D$2)/5</f>
        <v>0</v>
      </c>
      <c r="BC109" s="80">
        <f>(INDEX(_Inf_Data,MATCH($F109,_Inf_Country,0),MATCH(BC$3,_Inf_Day,0))-INDEX(_Inf_Data,MATCH($F109,_Inf_Country,0),MATCH(BC$3-1,_Inf_Day,0))*$D$2
+INDEX(_Inf_Data,MATCH($F109,_Inf_Country,0),MATCH(BC$3-1,_Inf_Day,0))-INDEX(_Inf_Data,MATCH($F109,_Inf_Country,0),MATCH(BC$3-2,_Inf_Day,0))*$D$2
+INDEX(_Inf_Data,MATCH($F109,_Inf_Country,0),MATCH(BC$3-2,_Inf_Day,0))-INDEX(_Inf_Data,MATCH($F109,_Inf_Country,0),MATCH(BC$3-3,_Inf_Day,0))*$D$2
+INDEX(_Inf_Data,MATCH($F109,_Inf_Country,0),MATCH(BC$3-3,_Inf_Day,0))-INDEX(_Inf_Data,MATCH($F109,_Inf_Country,0),MATCH(BC$3-4,_Inf_Day,0))*$D$2
+INDEX(_Inf_Data,MATCH($F109,_Inf_Country,0),MATCH(BC$3-4,_Inf_Day,0))-INDEX(_Inf_Data,MATCH($F109,_Inf_Country,0),MATCH(BC$3-5,_Inf_Day,0))*$D$2)/5</f>
        <v>0</v>
      </c>
      <c r="BD109" s="80">
        <f>(INDEX(_Inf_Data,MATCH($F109,_Inf_Country,0),MATCH(BD$3,_Inf_Day,0))-INDEX(_Inf_Data,MATCH($F109,_Inf_Country,0),MATCH(BD$3-1,_Inf_Day,0))*$D$2
+INDEX(_Inf_Data,MATCH($F109,_Inf_Country,0),MATCH(BD$3-1,_Inf_Day,0))-INDEX(_Inf_Data,MATCH($F109,_Inf_Country,0),MATCH(BD$3-2,_Inf_Day,0))*$D$2
+INDEX(_Inf_Data,MATCH($F109,_Inf_Country,0),MATCH(BD$3-2,_Inf_Day,0))-INDEX(_Inf_Data,MATCH($F109,_Inf_Country,0),MATCH(BD$3-3,_Inf_Day,0))*$D$2
+INDEX(_Inf_Data,MATCH($F109,_Inf_Country,0),MATCH(BD$3-3,_Inf_Day,0))-INDEX(_Inf_Data,MATCH($F109,_Inf_Country,0),MATCH(BD$3-4,_Inf_Day,0))*$D$2
+INDEX(_Inf_Data,MATCH($F109,_Inf_Country,0),MATCH(BD$3-4,_Inf_Day,0))-INDEX(_Inf_Data,MATCH($F109,_Inf_Country,0),MATCH(BD$3-5,_Inf_Day,0))*$D$2)/5</f>
        <v>0</v>
      </c>
      <c r="BE109" s="80">
        <f>(INDEX(_Inf_Data,MATCH($F109,_Inf_Country,0),MATCH(BE$3,_Inf_Day,0))-INDEX(_Inf_Data,MATCH($F109,_Inf_Country,0),MATCH(BE$3-1,_Inf_Day,0))*$D$2
+INDEX(_Inf_Data,MATCH($F109,_Inf_Country,0),MATCH(BE$3-1,_Inf_Day,0))-INDEX(_Inf_Data,MATCH($F109,_Inf_Country,0),MATCH(BE$3-2,_Inf_Day,0))*$D$2
+INDEX(_Inf_Data,MATCH($F109,_Inf_Country,0),MATCH(BE$3-2,_Inf_Day,0))-INDEX(_Inf_Data,MATCH($F109,_Inf_Country,0),MATCH(BE$3-3,_Inf_Day,0))*$D$2
+INDEX(_Inf_Data,MATCH($F109,_Inf_Country,0),MATCH(BE$3-3,_Inf_Day,0))-INDEX(_Inf_Data,MATCH($F109,_Inf_Country,0),MATCH(BE$3-4,_Inf_Day,0))*$D$2
+INDEX(_Inf_Data,MATCH($F109,_Inf_Country,0),MATCH(BE$3-4,_Inf_Day,0))-INDEX(_Inf_Data,MATCH($F109,_Inf_Country,0),MATCH(BE$3-5,_Inf_Day,0))*$D$2)/5</f>
        <v>0</v>
      </c>
      <c r="BF109" s="80">
        <f>(INDEX(_Inf_Data,MATCH($F109,_Inf_Country,0),MATCH(BF$3,_Inf_Day,0))-INDEX(_Inf_Data,MATCH($F109,_Inf_Country,0),MATCH(BF$3-1,_Inf_Day,0))*$D$2
+INDEX(_Inf_Data,MATCH($F109,_Inf_Country,0),MATCH(BF$3-1,_Inf_Day,0))-INDEX(_Inf_Data,MATCH($F109,_Inf_Country,0),MATCH(BF$3-2,_Inf_Day,0))*$D$2
+INDEX(_Inf_Data,MATCH($F109,_Inf_Country,0),MATCH(BF$3-2,_Inf_Day,0))-INDEX(_Inf_Data,MATCH($F109,_Inf_Country,0),MATCH(BF$3-3,_Inf_Day,0))*$D$2
+INDEX(_Inf_Data,MATCH($F109,_Inf_Country,0),MATCH(BF$3-3,_Inf_Day,0))-INDEX(_Inf_Data,MATCH($F109,_Inf_Country,0),MATCH(BF$3-4,_Inf_Day,0))*$D$2
+INDEX(_Inf_Data,MATCH($F109,_Inf_Country,0),MATCH(BF$3-4,_Inf_Day,0))-INDEX(_Inf_Data,MATCH($F109,_Inf_Country,0),MATCH(BF$3-5,_Inf_Day,0))*$D$2)/5</f>
        <v>0</v>
      </c>
      <c r="BG109" s="80">
        <f>(INDEX(_Inf_Data,MATCH($F109,_Inf_Country,0),MATCH(BG$3,_Inf_Day,0))-INDEX(_Inf_Data,MATCH($F109,_Inf_Country,0),MATCH(BG$3-1,_Inf_Day,0))*$D$2
+INDEX(_Inf_Data,MATCH($F109,_Inf_Country,0),MATCH(BG$3-1,_Inf_Day,0))-INDEX(_Inf_Data,MATCH($F109,_Inf_Country,0),MATCH(BG$3-2,_Inf_Day,0))*$D$2
+INDEX(_Inf_Data,MATCH($F109,_Inf_Country,0),MATCH(BG$3-2,_Inf_Day,0))-INDEX(_Inf_Data,MATCH($F109,_Inf_Country,0),MATCH(BG$3-3,_Inf_Day,0))*$D$2
+INDEX(_Inf_Data,MATCH($F109,_Inf_Country,0),MATCH(BG$3-3,_Inf_Day,0))-INDEX(_Inf_Data,MATCH($F109,_Inf_Country,0),MATCH(BG$3-4,_Inf_Day,0))*$D$2
+INDEX(_Inf_Data,MATCH($F109,_Inf_Country,0),MATCH(BG$3-4,_Inf_Day,0))-INDEX(_Inf_Data,MATCH($F109,_Inf_Country,0),MATCH(BG$3-5,_Inf_Day,0))*$D$2)/5</f>
        <v>0</v>
      </c>
      <c r="BH109" s="80">
        <f>(INDEX(_Inf_Data,MATCH($F109,_Inf_Country,0),MATCH(BH$3,_Inf_Day,0))-INDEX(_Inf_Data,MATCH($F109,_Inf_Country,0),MATCH(BH$3-1,_Inf_Day,0))*$D$2
+INDEX(_Inf_Data,MATCH($F109,_Inf_Country,0),MATCH(BH$3-1,_Inf_Day,0))-INDEX(_Inf_Data,MATCH($F109,_Inf_Country,0),MATCH(BH$3-2,_Inf_Day,0))*$D$2
+INDEX(_Inf_Data,MATCH($F109,_Inf_Country,0),MATCH(BH$3-2,_Inf_Day,0))-INDEX(_Inf_Data,MATCH($F109,_Inf_Country,0),MATCH(BH$3-3,_Inf_Day,0))*$D$2
+INDEX(_Inf_Data,MATCH($F109,_Inf_Country,0),MATCH(BH$3-3,_Inf_Day,0))-INDEX(_Inf_Data,MATCH($F109,_Inf_Country,0),MATCH(BH$3-4,_Inf_Day,0))*$D$2
+INDEX(_Inf_Data,MATCH($F109,_Inf_Country,0),MATCH(BH$3-4,_Inf_Day,0))-INDEX(_Inf_Data,MATCH($F109,_Inf_Country,0),MATCH(BH$3-5,_Inf_Day,0))*$D$2)/5</f>
        <v>0</v>
      </c>
      <c r="BI109" s="80">
        <f>(INDEX(_Inf_Data,MATCH($F109,_Inf_Country,0),MATCH(BI$3,_Inf_Day,0))-INDEX(_Inf_Data,MATCH($F109,_Inf_Country,0),MATCH(BI$3-1,_Inf_Day,0))*$D$2
+INDEX(_Inf_Data,MATCH($F109,_Inf_Country,0),MATCH(BI$3-1,_Inf_Day,0))-INDEX(_Inf_Data,MATCH($F109,_Inf_Country,0),MATCH(BI$3-2,_Inf_Day,0))*$D$2
+INDEX(_Inf_Data,MATCH($F109,_Inf_Country,0),MATCH(BI$3-2,_Inf_Day,0))-INDEX(_Inf_Data,MATCH($F109,_Inf_Country,0),MATCH(BI$3-3,_Inf_Day,0))*$D$2
+INDEX(_Inf_Data,MATCH($F109,_Inf_Country,0),MATCH(BI$3-3,_Inf_Day,0))-INDEX(_Inf_Data,MATCH($F109,_Inf_Country,0),MATCH(BI$3-4,_Inf_Day,0))*$D$2
+INDEX(_Inf_Data,MATCH($F109,_Inf_Country,0),MATCH(BI$3-4,_Inf_Day,0))-INDEX(_Inf_Data,MATCH($F109,_Inf_Country,0),MATCH(BI$3-5,_Inf_Day,0))*$D$2)/5</f>
        <v>0</v>
      </c>
      <c r="BJ109" s="80">
        <f>(INDEX(_Inf_Data,MATCH($F109,_Inf_Country,0),MATCH(BJ$3,_Inf_Day,0))-INDEX(_Inf_Data,MATCH($F109,_Inf_Country,0),MATCH(BJ$3-1,_Inf_Day,0))*$D$2
+INDEX(_Inf_Data,MATCH($F109,_Inf_Country,0),MATCH(BJ$3-1,_Inf_Day,0))-INDEX(_Inf_Data,MATCH($F109,_Inf_Country,0),MATCH(BJ$3-2,_Inf_Day,0))*$D$2
+INDEX(_Inf_Data,MATCH($F109,_Inf_Country,0),MATCH(BJ$3-2,_Inf_Day,0))-INDEX(_Inf_Data,MATCH($F109,_Inf_Country,0),MATCH(BJ$3-3,_Inf_Day,0))*$D$2
+INDEX(_Inf_Data,MATCH($F109,_Inf_Country,0),MATCH(BJ$3-3,_Inf_Day,0))-INDEX(_Inf_Data,MATCH($F109,_Inf_Country,0),MATCH(BJ$3-4,_Inf_Day,0))*$D$2
+INDEX(_Inf_Data,MATCH($F109,_Inf_Country,0),MATCH(BJ$3-4,_Inf_Day,0))-INDEX(_Inf_Data,MATCH($F109,_Inf_Country,0),MATCH(BJ$3-5,_Inf_Day,0))*$D$2)/5</f>
        <v>0</v>
      </c>
      <c r="BK109" s="80">
        <f>(INDEX(_Inf_Data,MATCH($F109,_Inf_Country,0),MATCH(BK$3,_Inf_Day,0))-INDEX(_Inf_Data,MATCH($F109,_Inf_Country,0),MATCH(BK$3-1,_Inf_Day,0))*$D$2
+INDEX(_Inf_Data,MATCH($F109,_Inf_Country,0),MATCH(BK$3-1,_Inf_Day,0))-INDEX(_Inf_Data,MATCH($F109,_Inf_Country,0),MATCH(BK$3-2,_Inf_Day,0))*$D$2
+INDEX(_Inf_Data,MATCH($F109,_Inf_Country,0),MATCH(BK$3-2,_Inf_Day,0))-INDEX(_Inf_Data,MATCH($F109,_Inf_Country,0),MATCH(BK$3-3,_Inf_Day,0))*$D$2
+INDEX(_Inf_Data,MATCH($F109,_Inf_Country,0),MATCH(BK$3-3,_Inf_Day,0))-INDEX(_Inf_Data,MATCH($F109,_Inf_Country,0),MATCH(BK$3-4,_Inf_Day,0))*$D$2
+INDEX(_Inf_Data,MATCH($F109,_Inf_Country,0),MATCH(BK$3-4,_Inf_Day,0))-INDEX(_Inf_Data,MATCH($F109,_Inf_Country,0),MATCH(BK$3-5,_Inf_Day,0))*$D$2)/5</f>
        <v>0</v>
      </c>
      <c r="BL109" s="80">
        <f>(INDEX(_Inf_Data,MATCH($F109,_Inf_Country,0),MATCH(BL$3,_Inf_Day,0))-INDEX(_Inf_Data,MATCH($F109,_Inf_Country,0),MATCH(BL$3-1,_Inf_Day,0))*$D$2
+INDEX(_Inf_Data,MATCH($F109,_Inf_Country,0),MATCH(BL$3-1,_Inf_Day,0))-INDEX(_Inf_Data,MATCH($F109,_Inf_Country,0),MATCH(BL$3-2,_Inf_Day,0))*$D$2
+INDEX(_Inf_Data,MATCH($F109,_Inf_Country,0),MATCH(BL$3-2,_Inf_Day,0))-INDEX(_Inf_Data,MATCH($F109,_Inf_Country,0),MATCH(BL$3-3,_Inf_Day,0))*$D$2
+INDEX(_Inf_Data,MATCH($F109,_Inf_Country,0),MATCH(BL$3-3,_Inf_Day,0))-INDEX(_Inf_Data,MATCH($F109,_Inf_Country,0),MATCH(BL$3-4,_Inf_Day,0))*$D$2
+INDEX(_Inf_Data,MATCH($F109,_Inf_Country,0),MATCH(BL$3-4,_Inf_Day,0))-INDEX(_Inf_Data,MATCH($F109,_Inf_Country,0),MATCH(BL$3-5,_Inf_Day,0))*$D$2)/5</f>
        <v>0</v>
      </c>
      <c r="BM109" s="80">
        <f>(INDEX(_Inf_Data,MATCH($F109,_Inf_Country,0),MATCH(BM$3,_Inf_Day,0))-INDEX(_Inf_Data,MATCH($F109,_Inf_Country,0),MATCH(BM$3-1,_Inf_Day,0))*$D$2
+INDEX(_Inf_Data,MATCH($F109,_Inf_Country,0),MATCH(BM$3-1,_Inf_Day,0))-INDEX(_Inf_Data,MATCH($F109,_Inf_Country,0),MATCH(BM$3-2,_Inf_Day,0))*$D$2
+INDEX(_Inf_Data,MATCH($F109,_Inf_Country,0),MATCH(BM$3-2,_Inf_Day,0))-INDEX(_Inf_Data,MATCH($F109,_Inf_Country,0),MATCH(BM$3-3,_Inf_Day,0))*$D$2
+INDEX(_Inf_Data,MATCH($F109,_Inf_Country,0),MATCH(BM$3-3,_Inf_Day,0))-INDEX(_Inf_Data,MATCH($F109,_Inf_Country,0),MATCH(BM$3-4,_Inf_Day,0))*$D$2
+INDEX(_Inf_Data,MATCH($F109,_Inf_Country,0),MATCH(BM$3-4,_Inf_Day,0))-INDEX(_Inf_Data,MATCH($F109,_Inf_Country,0),MATCH(BM$3-5,_Inf_Day,0))*$D$2)/5</f>
        <v>0</v>
      </c>
      <c r="BN109" s="80">
        <f>(INDEX(_Inf_Data,MATCH($F109,_Inf_Country,0),MATCH(BN$3,_Inf_Day,0))-INDEX(_Inf_Data,MATCH($F109,_Inf_Country,0),MATCH(BN$3-1,_Inf_Day,0))*$D$2
+INDEX(_Inf_Data,MATCH($F109,_Inf_Country,0),MATCH(BN$3-1,_Inf_Day,0))-INDEX(_Inf_Data,MATCH($F109,_Inf_Country,0),MATCH(BN$3-2,_Inf_Day,0))*$D$2
+INDEX(_Inf_Data,MATCH($F109,_Inf_Country,0),MATCH(BN$3-2,_Inf_Day,0))-INDEX(_Inf_Data,MATCH($F109,_Inf_Country,0),MATCH(BN$3-3,_Inf_Day,0))*$D$2
+INDEX(_Inf_Data,MATCH($F109,_Inf_Country,0),MATCH(BN$3-3,_Inf_Day,0))-INDEX(_Inf_Data,MATCH($F109,_Inf_Country,0),MATCH(BN$3-4,_Inf_Day,0))*$D$2
+INDEX(_Inf_Data,MATCH($F109,_Inf_Country,0),MATCH(BN$3-4,_Inf_Day,0))-INDEX(_Inf_Data,MATCH($F109,_Inf_Country,0),MATCH(BN$3-5,_Inf_Day,0))*$D$2)/5</f>
        <v>0</v>
      </c>
      <c r="BO109" s="80">
        <f>(INDEX(_Inf_Data,MATCH($F109,_Inf_Country,0),MATCH(BO$3,_Inf_Day,0))-INDEX(_Inf_Data,MATCH($F109,_Inf_Country,0),MATCH(BO$3-1,_Inf_Day,0))*$D$2
+INDEX(_Inf_Data,MATCH($F109,_Inf_Country,0),MATCH(BO$3-1,_Inf_Day,0))-INDEX(_Inf_Data,MATCH($F109,_Inf_Country,0),MATCH(BO$3-2,_Inf_Day,0))*$D$2
+INDEX(_Inf_Data,MATCH($F109,_Inf_Country,0),MATCH(BO$3-2,_Inf_Day,0))-INDEX(_Inf_Data,MATCH($F109,_Inf_Country,0),MATCH(BO$3-3,_Inf_Day,0))*$D$2
+INDEX(_Inf_Data,MATCH($F109,_Inf_Country,0),MATCH(BO$3-3,_Inf_Day,0))-INDEX(_Inf_Data,MATCH($F109,_Inf_Country,0),MATCH(BO$3-4,_Inf_Day,0))*$D$2
+INDEX(_Inf_Data,MATCH($F109,_Inf_Country,0),MATCH(BO$3-4,_Inf_Day,0))-INDEX(_Inf_Data,MATCH($F109,_Inf_Country,0),MATCH(BO$3-5,_Inf_Day,0))*$D$2)/5</f>
        <v>0</v>
      </c>
      <c r="BP109" s="80">
        <f>(INDEX(_Inf_Data,MATCH($F109,_Inf_Country,0),MATCH(BP$3,_Inf_Day,0))-INDEX(_Inf_Data,MATCH($F109,_Inf_Country,0),MATCH(BP$3-1,_Inf_Day,0))*$D$2
+INDEX(_Inf_Data,MATCH($F109,_Inf_Country,0),MATCH(BP$3-1,_Inf_Day,0))-INDEX(_Inf_Data,MATCH($F109,_Inf_Country,0),MATCH(BP$3-2,_Inf_Day,0))*$D$2
+INDEX(_Inf_Data,MATCH($F109,_Inf_Country,0),MATCH(BP$3-2,_Inf_Day,0))-INDEX(_Inf_Data,MATCH($F109,_Inf_Country,0),MATCH(BP$3-3,_Inf_Day,0))*$D$2
+INDEX(_Inf_Data,MATCH($F109,_Inf_Country,0),MATCH(BP$3-3,_Inf_Day,0))-INDEX(_Inf_Data,MATCH($F109,_Inf_Country,0),MATCH(BP$3-4,_Inf_Day,0))*$D$2
+INDEX(_Inf_Data,MATCH($F109,_Inf_Country,0),MATCH(BP$3-4,_Inf_Day,0))-INDEX(_Inf_Data,MATCH($F109,_Inf_Country,0),MATCH(BP$3-5,_Inf_Day,0))*$D$2)/5</f>
        <v>0</v>
      </c>
      <c r="BQ109" s="80">
        <f>(INDEX(_Inf_Data,MATCH($F109,_Inf_Country,0),MATCH(BQ$3,_Inf_Day,0))-INDEX(_Inf_Data,MATCH($F109,_Inf_Country,0),MATCH(BQ$3-1,_Inf_Day,0))*$D$2
+INDEX(_Inf_Data,MATCH($F109,_Inf_Country,0),MATCH(BQ$3-1,_Inf_Day,0))-INDEX(_Inf_Data,MATCH($F109,_Inf_Country,0),MATCH(BQ$3-2,_Inf_Day,0))*$D$2
+INDEX(_Inf_Data,MATCH($F109,_Inf_Country,0),MATCH(BQ$3-2,_Inf_Day,0))-INDEX(_Inf_Data,MATCH($F109,_Inf_Country,0),MATCH(BQ$3-3,_Inf_Day,0))*$D$2
+INDEX(_Inf_Data,MATCH($F109,_Inf_Country,0),MATCH(BQ$3-3,_Inf_Day,0))-INDEX(_Inf_Data,MATCH($F109,_Inf_Country,0),MATCH(BQ$3-4,_Inf_Day,0))*$D$2
+INDEX(_Inf_Data,MATCH($F109,_Inf_Country,0),MATCH(BQ$3-4,_Inf_Day,0))-INDEX(_Inf_Data,MATCH($F109,_Inf_Country,0),MATCH(BQ$3-5,_Inf_Day,0))*$D$2)/5</f>
        <v>0</v>
      </c>
      <c r="BR109" s="80">
        <f>(INDEX(_Inf_Data,MATCH($F109,_Inf_Country,0),MATCH(BR$3,_Inf_Day,0))-INDEX(_Inf_Data,MATCH($F109,_Inf_Country,0),MATCH(BR$3-1,_Inf_Day,0))*$D$2
+INDEX(_Inf_Data,MATCH($F109,_Inf_Country,0),MATCH(BR$3-1,_Inf_Day,0))-INDEX(_Inf_Data,MATCH($F109,_Inf_Country,0),MATCH(BR$3-2,_Inf_Day,0))*$D$2
+INDEX(_Inf_Data,MATCH($F109,_Inf_Country,0),MATCH(BR$3-2,_Inf_Day,0))-INDEX(_Inf_Data,MATCH($F109,_Inf_Country,0),MATCH(BR$3-3,_Inf_Day,0))*$D$2
+INDEX(_Inf_Data,MATCH($F109,_Inf_Country,0),MATCH(BR$3-3,_Inf_Day,0))-INDEX(_Inf_Data,MATCH($F109,_Inf_Country,0),MATCH(BR$3-4,_Inf_Day,0))*$D$2
+INDEX(_Inf_Data,MATCH($F109,_Inf_Country,0),MATCH(BR$3-4,_Inf_Day,0))-INDEX(_Inf_Data,MATCH($F109,_Inf_Country,0),MATCH(BR$3-5,_Inf_Day,0))*$D$2)/5</f>
        <v>0</v>
      </c>
      <c r="BS109" s="80">
        <f>(INDEX(_Inf_Data,MATCH($F109,_Inf_Country,0),MATCH(BS$3,_Inf_Day,0))-INDEX(_Inf_Data,MATCH($F109,_Inf_Country,0),MATCH(BS$3-1,_Inf_Day,0))*$D$2
+INDEX(_Inf_Data,MATCH($F109,_Inf_Country,0),MATCH(BS$3-1,_Inf_Day,0))-INDEX(_Inf_Data,MATCH($F109,_Inf_Country,0),MATCH(BS$3-2,_Inf_Day,0))*$D$2
+INDEX(_Inf_Data,MATCH($F109,_Inf_Country,0),MATCH(BS$3-2,_Inf_Day,0))-INDEX(_Inf_Data,MATCH($F109,_Inf_Country,0),MATCH(BS$3-3,_Inf_Day,0))*$D$2
+INDEX(_Inf_Data,MATCH($F109,_Inf_Country,0),MATCH(BS$3-3,_Inf_Day,0))-INDEX(_Inf_Data,MATCH($F109,_Inf_Country,0),MATCH(BS$3-4,_Inf_Day,0))*$D$2
+INDEX(_Inf_Data,MATCH($F109,_Inf_Country,0),MATCH(BS$3-4,_Inf_Day,0))-INDEX(_Inf_Data,MATCH($F109,_Inf_Country,0),MATCH(BS$3-5,_Inf_Day,0))*$D$2)/5</f>
        <v>0</v>
      </c>
      <c r="BT109" s="80">
        <f>(INDEX(_Inf_Data,MATCH($F109,_Inf_Country,0),MATCH(BT$3,_Inf_Day,0))-INDEX(_Inf_Data,MATCH($F109,_Inf_Country,0),MATCH(BT$3-1,_Inf_Day,0))*$D$2
+INDEX(_Inf_Data,MATCH($F109,_Inf_Country,0),MATCH(BT$3-1,_Inf_Day,0))-INDEX(_Inf_Data,MATCH($F109,_Inf_Country,0),MATCH(BT$3-2,_Inf_Day,0))*$D$2
+INDEX(_Inf_Data,MATCH($F109,_Inf_Country,0),MATCH(BT$3-2,_Inf_Day,0))-INDEX(_Inf_Data,MATCH($F109,_Inf_Country,0),MATCH(BT$3-3,_Inf_Day,0))*$D$2
+INDEX(_Inf_Data,MATCH($F109,_Inf_Country,0),MATCH(BT$3-3,_Inf_Day,0))-INDEX(_Inf_Data,MATCH($F109,_Inf_Country,0),MATCH(BT$3-4,_Inf_Day,0))*$D$2
+INDEX(_Inf_Data,MATCH($F109,_Inf_Country,0),MATCH(BT$3-4,_Inf_Day,0))-INDEX(_Inf_Data,MATCH($F109,_Inf_Country,0),MATCH(BT$3-5,_Inf_Day,0))*$D$2)/5</f>
        <v>0</v>
      </c>
      <c r="BU109" s="80">
        <f>(INDEX(_Inf_Data,MATCH($F109,_Inf_Country,0),MATCH(BU$3,_Inf_Day,0))-INDEX(_Inf_Data,MATCH($F109,_Inf_Country,0),MATCH(BU$3-1,_Inf_Day,0))*$D$2
+INDEX(_Inf_Data,MATCH($F109,_Inf_Country,0),MATCH(BU$3-1,_Inf_Day,0))-INDEX(_Inf_Data,MATCH($F109,_Inf_Country,0),MATCH(BU$3-2,_Inf_Day,0))*$D$2
+INDEX(_Inf_Data,MATCH($F109,_Inf_Country,0),MATCH(BU$3-2,_Inf_Day,0))-INDEX(_Inf_Data,MATCH($F109,_Inf_Country,0),MATCH(BU$3-3,_Inf_Day,0))*$D$2
+INDEX(_Inf_Data,MATCH($F109,_Inf_Country,0),MATCH(BU$3-3,_Inf_Day,0))-INDEX(_Inf_Data,MATCH($F109,_Inf_Country,0),MATCH(BU$3-4,_Inf_Day,0))*$D$2
+INDEX(_Inf_Data,MATCH($F109,_Inf_Country,0),MATCH(BU$3-4,_Inf_Day,0))-INDEX(_Inf_Data,MATCH($F109,_Inf_Country,0),MATCH(BU$3-5,_Inf_Day,0))*$D$2)/5</f>
        <v>0</v>
      </c>
      <c r="BV109" s="80">
        <f>(INDEX(_Inf_Data,MATCH($F109,_Inf_Country,0),MATCH(BV$3,_Inf_Day,0))-INDEX(_Inf_Data,MATCH($F109,_Inf_Country,0),MATCH(BV$3-1,_Inf_Day,0))*$D$2
+INDEX(_Inf_Data,MATCH($F109,_Inf_Country,0),MATCH(BV$3-1,_Inf_Day,0))-INDEX(_Inf_Data,MATCH($F109,_Inf_Country,0),MATCH(BV$3-2,_Inf_Day,0))*$D$2
+INDEX(_Inf_Data,MATCH($F109,_Inf_Country,0),MATCH(BV$3-2,_Inf_Day,0))-INDEX(_Inf_Data,MATCH($F109,_Inf_Country,0),MATCH(BV$3-3,_Inf_Day,0))*$D$2
+INDEX(_Inf_Data,MATCH($F109,_Inf_Country,0),MATCH(BV$3-3,_Inf_Day,0))-INDEX(_Inf_Data,MATCH($F109,_Inf_Country,0),MATCH(BV$3-4,_Inf_Day,0))*$D$2
+INDEX(_Inf_Data,MATCH($F109,_Inf_Country,0),MATCH(BV$3-4,_Inf_Day,0))-INDEX(_Inf_Data,MATCH($F109,_Inf_Country,0),MATCH(BV$3-5,_Inf_Day,0))*$D$2)/5</f>
        <v>0</v>
      </c>
      <c r="BW109" s="80">
        <f>(INDEX(_Inf_Data,MATCH($F109,_Inf_Country,0),MATCH(BW$3,_Inf_Day,0))-INDEX(_Inf_Data,MATCH($F109,_Inf_Country,0),MATCH(BW$3-1,_Inf_Day,0))*$D$2
+INDEX(_Inf_Data,MATCH($F109,_Inf_Country,0),MATCH(BW$3-1,_Inf_Day,0))-INDEX(_Inf_Data,MATCH($F109,_Inf_Country,0),MATCH(BW$3-2,_Inf_Day,0))*$D$2
+INDEX(_Inf_Data,MATCH($F109,_Inf_Country,0),MATCH(BW$3-2,_Inf_Day,0))-INDEX(_Inf_Data,MATCH($F109,_Inf_Country,0),MATCH(BW$3-3,_Inf_Day,0))*$D$2
+INDEX(_Inf_Data,MATCH($F109,_Inf_Country,0),MATCH(BW$3-3,_Inf_Day,0))-INDEX(_Inf_Data,MATCH($F109,_Inf_Country,0),MATCH(BW$3-4,_Inf_Day,0))*$D$2
+INDEX(_Inf_Data,MATCH($F109,_Inf_Country,0),MATCH(BW$3-4,_Inf_Day,0))-INDEX(_Inf_Data,MATCH($F109,_Inf_Country,0),MATCH(BW$3-5,_Inf_Day,0))*$D$2)/5</f>
        <v>0</v>
      </c>
      <c r="BX109" s="80">
        <f>(INDEX(_Inf_Data,MATCH($F109,_Inf_Country,0),MATCH(BX$3,_Inf_Day,0))-INDEX(_Inf_Data,MATCH($F109,_Inf_Country,0),MATCH(BX$3-1,_Inf_Day,0))*$D$2
+INDEX(_Inf_Data,MATCH($F109,_Inf_Country,0),MATCH(BX$3-1,_Inf_Day,0))-INDEX(_Inf_Data,MATCH($F109,_Inf_Country,0),MATCH(BX$3-2,_Inf_Day,0))*$D$2
+INDEX(_Inf_Data,MATCH($F109,_Inf_Country,0),MATCH(BX$3-2,_Inf_Day,0))-INDEX(_Inf_Data,MATCH($F109,_Inf_Country,0),MATCH(BX$3-3,_Inf_Day,0))*$D$2
+INDEX(_Inf_Data,MATCH($F109,_Inf_Country,0),MATCH(BX$3-3,_Inf_Day,0))-INDEX(_Inf_Data,MATCH($F109,_Inf_Country,0),MATCH(BX$3-4,_Inf_Day,0))*$D$2
+INDEX(_Inf_Data,MATCH($F109,_Inf_Country,0),MATCH(BX$3-4,_Inf_Day,0))-INDEX(_Inf_Data,MATCH($F109,_Inf_Country,0),MATCH(BX$3-5,_Inf_Day,0))*$D$2)/5</f>
        <v>0</v>
      </c>
      <c r="BY109" s="80">
        <f>(INDEX(_Inf_Data,MATCH($F109,_Inf_Country,0),MATCH(BY$3,_Inf_Day,0))-INDEX(_Inf_Data,MATCH($F109,_Inf_Country,0),MATCH(BY$3-1,_Inf_Day,0))*$D$2
+INDEX(_Inf_Data,MATCH($F109,_Inf_Country,0),MATCH(BY$3-1,_Inf_Day,0))-INDEX(_Inf_Data,MATCH($F109,_Inf_Country,0),MATCH(BY$3-2,_Inf_Day,0))*$D$2
+INDEX(_Inf_Data,MATCH($F109,_Inf_Country,0),MATCH(BY$3-2,_Inf_Day,0))-INDEX(_Inf_Data,MATCH($F109,_Inf_Country,0),MATCH(BY$3-3,_Inf_Day,0))*$D$2
+INDEX(_Inf_Data,MATCH($F109,_Inf_Country,0),MATCH(BY$3-3,_Inf_Day,0))-INDEX(_Inf_Data,MATCH($F109,_Inf_Country,0),MATCH(BY$3-4,_Inf_Day,0))*$D$2
+INDEX(_Inf_Data,MATCH($F109,_Inf_Country,0),MATCH(BY$3-4,_Inf_Day,0))-INDEX(_Inf_Data,MATCH($F109,_Inf_Country,0),MATCH(BY$3-5,_Inf_Day,0))*$D$2)/5</f>
        <v>0</v>
      </c>
      <c r="BZ109" s="80">
        <f>(INDEX(_Inf_Data,MATCH($F109,_Inf_Country,0),MATCH(BZ$3,_Inf_Day,0))-INDEX(_Inf_Data,MATCH($F109,_Inf_Country,0),MATCH(BZ$3-1,_Inf_Day,0))*$D$2
+INDEX(_Inf_Data,MATCH($F109,_Inf_Country,0),MATCH(BZ$3-1,_Inf_Day,0))-INDEX(_Inf_Data,MATCH($F109,_Inf_Country,0),MATCH(BZ$3-2,_Inf_Day,0))*$D$2
+INDEX(_Inf_Data,MATCH($F109,_Inf_Country,0),MATCH(BZ$3-2,_Inf_Day,0))-INDEX(_Inf_Data,MATCH($F109,_Inf_Country,0),MATCH(BZ$3-3,_Inf_Day,0))*$D$2
+INDEX(_Inf_Data,MATCH($F109,_Inf_Country,0),MATCH(BZ$3-3,_Inf_Day,0))-INDEX(_Inf_Data,MATCH($F109,_Inf_Country,0),MATCH(BZ$3-4,_Inf_Day,0))*$D$2
+INDEX(_Inf_Data,MATCH($F109,_Inf_Country,0),MATCH(BZ$3-4,_Inf_Day,0))-INDEX(_Inf_Data,MATCH($F109,_Inf_Country,0),MATCH(BZ$3-5,_Inf_Day,0))*$D$2)/5</f>
        <v>0</v>
      </c>
      <c r="CA109" s="80">
        <f>(INDEX(_Inf_Data,MATCH($F109,_Inf_Country,0),MATCH(CA$3,_Inf_Day,0))-INDEX(_Inf_Data,MATCH($F109,_Inf_Country,0),MATCH(CA$3-1,_Inf_Day,0))*$D$2
+INDEX(_Inf_Data,MATCH($F109,_Inf_Country,0),MATCH(CA$3-1,_Inf_Day,0))-INDEX(_Inf_Data,MATCH($F109,_Inf_Country,0),MATCH(CA$3-2,_Inf_Day,0))*$D$2
+INDEX(_Inf_Data,MATCH($F109,_Inf_Country,0),MATCH(CA$3-2,_Inf_Day,0))-INDEX(_Inf_Data,MATCH($F109,_Inf_Country,0),MATCH(CA$3-3,_Inf_Day,0))*$D$2
+INDEX(_Inf_Data,MATCH($F109,_Inf_Country,0),MATCH(CA$3-3,_Inf_Day,0))-INDEX(_Inf_Data,MATCH($F109,_Inf_Country,0),MATCH(CA$3-4,_Inf_Day,0))*$D$2
+INDEX(_Inf_Data,MATCH($F109,_Inf_Country,0),MATCH(CA$3-4,_Inf_Day,0))-INDEX(_Inf_Data,MATCH($F109,_Inf_Country,0),MATCH(CA$3-5,_Inf_Day,0))*$D$2)/5</f>
        <v>0</v>
      </c>
      <c r="CB109" s="80">
        <f>(INDEX(_Inf_Data,MATCH($F109,_Inf_Country,0),MATCH(CB$3,_Inf_Day,0))-INDEX(_Inf_Data,MATCH($F109,_Inf_Country,0),MATCH(CB$3-1,_Inf_Day,0))*$D$2
+INDEX(_Inf_Data,MATCH($F109,_Inf_Country,0),MATCH(CB$3-1,_Inf_Day,0))-INDEX(_Inf_Data,MATCH($F109,_Inf_Country,0),MATCH(CB$3-2,_Inf_Day,0))*$D$2
+INDEX(_Inf_Data,MATCH($F109,_Inf_Country,0),MATCH(CB$3-2,_Inf_Day,0))-INDEX(_Inf_Data,MATCH($F109,_Inf_Country,0),MATCH(CB$3-3,_Inf_Day,0))*$D$2
+INDEX(_Inf_Data,MATCH($F109,_Inf_Country,0),MATCH(CB$3-3,_Inf_Day,0))-INDEX(_Inf_Data,MATCH($F109,_Inf_Country,0),MATCH(CB$3-4,_Inf_Day,0))*$D$2
+INDEX(_Inf_Data,MATCH($F109,_Inf_Country,0),MATCH(CB$3-4,_Inf_Day,0))-INDEX(_Inf_Data,MATCH($F109,_Inf_Country,0),MATCH(CB$3-5,_Inf_Day,0))*$D$2)/5</f>
        <v>0</v>
      </c>
      <c r="CC109" s="80">
        <f>(INDEX(_Inf_Data,MATCH($F109,_Inf_Country,0),MATCH(CC$3,_Inf_Day,0))-INDEX(_Inf_Data,MATCH($F109,_Inf_Country,0),MATCH(CC$3-1,_Inf_Day,0))*$D$2
+INDEX(_Inf_Data,MATCH($F109,_Inf_Country,0),MATCH(CC$3-1,_Inf_Day,0))-INDEX(_Inf_Data,MATCH($F109,_Inf_Country,0),MATCH(CC$3-2,_Inf_Day,0))*$D$2
+INDEX(_Inf_Data,MATCH($F109,_Inf_Country,0),MATCH(CC$3-2,_Inf_Day,0))-INDEX(_Inf_Data,MATCH($F109,_Inf_Country,0),MATCH(CC$3-3,_Inf_Day,0))*$D$2
+INDEX(_Inf_Data,MATCH($F109,_Inf_Country,0),MATCH(CC$3-3,_Inf_Day,0))-INDEX(_Inf_Data,MATCH($F109,_Inf_Country,0),MATCH(CC$3-4,_Inf_Day,0))*$D$2
+INDEX(_Inf_Data,MATCH($F109,_Inf_Country,0),MATCH(CC$3-4,_Inf_Day,0))-INDEX(_Inf_Data,MATCH($F109,_Inf_Country,0),MATCH(CC$3-5,_Inf_Day,0))*$D$2)/5</f>
        <v>0</v>
      </c>
      <c r="CD109" s="80">
        <f>(INDEX(_Inf_Data,MATCH($F109,_Inf_Country,0),MATCH(CD$3,_Inf_Day,0))-INDEX(_Inf_Data,MATCH($F109,_Inf_Country,0),MATCH(CD$3-1,_Inf_Day,0))*$D$2
+INDEX(_Inf_Data,MATCH($F109,_Inf_Country,0),MATCH(CD$3-1,_Inf_Day,0))-INDEX(_Inf_Data,MATCH($F109,_Inf_Country,0),MATCH(CD$3-2,_Inf_Day,0))*$D$2
+INDEX(_Inf_Data,MATCH($F109,_Inf_Country,0),MATCH(CD$3-2,_Inf_Day,0))-INDEX(_Inf_Data,MATCH($F109,_Inf_Country,0),MATCH(CD$3-3,_Inf_Day,0))*$D$2
+INDEX(_Inf_Data,MATCH($F109,_Inf_Country,0),MATCH(CD$3-3,_Inf_Day,0))-INDEX(_Inf_Data,MATCH($F109,_Inf_Country,0),MATCH(CD$3-4,_Inf_Day,0))*$D$2
+INDEX(_Inf_Data,MATCH($F109,_Inf_Country,0),MATCH(CD$3-4,_Inf_Day,0))-INDEX(_Inf_Data,MATCH($F109,_Inf_Country,0),MATCH(CD$3-5,_Inf_Day,0))*$D$2)/5</f>
        <v>0</v>
      </c>
      <c r="CE109" s="80">
        <f>(INDEX(_Inf_Data,MATCH($F109,_Inf_Country,0),MATCH(CE$3,_Inf_Day,0))-INDEX(_Inf_Data,MATCH($F109,_Inf_Country,0),MATCH(CE$3-1,_Inf_Day,0))*$D$2
+INDEX(_Inf_Data,MATCH($F109,_Inf_Country,0),MATCH(CE$3-1,_Inf_Day,0))-INDEX(_Inf_Data,MATCH($F109,_Inf_Country,0),MATCH(CE$3-2,_Inf_Day,0))*$D$2
+INDEX(_Inf_Data,MATCH($F109,_Inf_Country,0),MATCH(CE$3-2,_Inf_Day,0))-INDEX(_Inf_Data,MATCH($F109,_Inf_Country,0),MATCH(CE$3-3,_Inf_Day,0))*$D$2
+INDEX(_Inf_Data,MATCH($F109,_Inf_Country,0),MATCH(CE$3-3,_Inf_Day,0))-INDEX(_Inf_Data,MATCH($F109,_Inf_Country,0),MATCH(CE$3-4,_Inf_Day,0))*$D$2
+INDEX(_Inf_Data,MATCH($F109,_Inf_Country,0),MATCH(CE$3-4,_Inf_Day,0))-INDEX(_Inf_Data,MATCH($F109,_Inf_Country,0),MATCH(CE$3-5,_Inf_Day,0))*$D$2)/5</f>
        <v>0</v>
      </c>
      <c r="CF109" s="80">
        <f>(INDEX(_Inf_Data,MATCH($F109,_Inf_Country,0),MATCH(CF$3,_Inf_Day,0))-INDEX(_Inf_Data,MATCH($F109,_Inf_Country,0),MATCH(CF$3-1,_Inf_Day,0))*$D$2
+INDEX(_Inf_Data,MATCH($F109,_Inf_Country,0),MATCH(CF$3-1,_Inf_Day,0))-INDEX(_Inf_Data,MATCH($F109,_Inf_Country,0),MATCH(CF$3-2,_Inf_Day,0))*$D$2
+INDEX(_Inf_Data,MATCH($F109,_Inf_Country,0),MATCH(CF$3-2,_Inf_Day,0))-INDEX(_Inf_Data,MATCH($F109,_Inf_Country,0),MATCH(CF$3-3,_Inf_Day,0))*$D$2
+INDEX(_Inf_Data,MATCH($F109,_Inf_Country,0),MATCH(CF$3-3,_Inf_Day,0))-INDEX(_Inf_Data,MATCH($F109,_Inf_Country,0),MATCH(CF$3-4,_Inf_Day,0))*$D$2
+INDEX(_Inf_Data,MATCH($F109,_Inf_Country,0),MATCH(CF$3-4,_Inf_Day,0))-INDEX(_Inf_Data,MATCH($F109,_Inf_Country,0),MATCH(CF$3-5,_Inf_Day,0))*$D$2)/5</f>
        <v>0.8</v>
      </c>
      <c r="CG109" s="80">
        <f>(INDEX(_Inf_Data,MATCH($F109,_Inf_Country,0),MATCH(CG$3,_Inf_Day,0))-INDEX(_Inf_Data,MATCH($F109,_Inf_Country,0),MATCH(CG$3-1,_Inf_Day,0))*$D$2
+INDEX(_Inf_Data,MATCH($F109,_Inf_Country,0),MATCH(CG$3-1,_Inf_Day,0))-INDEX(_Inf_Data,MATCH($F109,_Inf_Country,0),MATCH(CG$3-2,_Inf_Day,0))*$D$2
+INDEX(_Inf_Data,MATCH($F109,_Inf_Country,0),MATCH(CG$3-2,_Inf_Day,0))-INDEX(_Inf_Data,MATCH($F109,_Inf_Country,0),MATCH(CG$3-3,_Inf_Day,0))*$D$2
+INDEX(_Inf_Data,MATCH($F109,_Inf_Country,0),MATCH(CG$3-3,_Inf_Day,0))-INDEX(_Inf_Data,MATCH($F109,_Inf_Country,0),MATCH(CG$3-4,_Inf_Day,0))*$D$2
+INDEX(_Inf_Data,MATCH($F109,_Inf_Country,0),MATCH(CG$3-4,_Inf_Day,0))-INDEX(_Inf_Data,MATCH($F109,_Inf_Country,0),MATCH(CG$3-5,_Inf_Day,0))*$D$2)/5</f>
        <v>0.8</v>
      </c>
      <c r="CH109" s="80">
        <f>(INDEX(_Inf_Data,MATCH($F109,_Inf_Country,0),MATCH(CH$3,_Inf_Day,0))-INDEX(_Inf_Data,MATCH($F109,_Inf_Country,0),MATCH(CH$3-1,_Inf_Day,0))*$D$2
+INDEX(_Inf_Data,MATCH($F109,_Inf_Country,0),MATCH(CH$3-1,_Inf_Day,0))-INDEX(_Inf_Data,MATCH($F109,_Inf_Country,0),MATCH(CH$3-2,_Inf_Day,0))*$D$2
+INDEX(_Inf_Data,MATCH($F109,_Inf_Country,0),MATCH(CH$3-2,_Inf_Day,0))-INDEX(_Inf_Data,MATCH($F109,_Inf_Country,0),MATCH(CH$3-3,_Inf_Day,0))*$D$2
+INDEX(_Inf_Data,MATCH($F109,_Inf_Country,0),MATCH(CH$3-3,_Inf_Day,0))-INDEX(_Inf_Data,MATCH($F109,_Inf_Country,0),MATCH(CH$3-4,_Inf_Day,0))*$D$2
+INDEX(_Inf_Data,MATCH($F109,_Inf_Country,0),MATCH(CH$3-4,_Inf_Day,0))-INDEX(_Inf_Data,MATCH($F109,_Inf_Country,0),MATCH(CH$3-5,_Inf_Day,0))*$D$2)/5</f>
        <v>0.8</v>
      </c>
      <c r="CI109" s="80">
        <f>(INDEX(_Inf_Data,MATCH($F109,_Inf_Country,0),MATCH(CI$3,_Inf_Day,0))-INDEX(_Inf_Data,MATCH($F109,_Inf_Country,0),MATCH(CI$3-1,_Inf_Day,0))*$D$2
+INDEX(_Inf_Data,MATCH($F109,_Inf_Country,0),MATCH(CI$3-1,_Inf_Day,0))-INDEX(_Inf_Data,MATCH($F109,_Inf_Country,0),MATCH(CI$3-2,_Inf_Day,0))*$D$2
+INDEX(_Inf_Data,MATCH($F109,_Inf_Country,0),MATCH(CI$3-2,_Inf_Day,0))-INDEX(_Inf_Data,MATCH($F109,_Inf_Country,0),MATCH(CI$3-3,_Inf_Day,0))*$D$2
+INDEX(_Inf_Data,MATCH($F109,_Inf_Country,0),MATCH(CI$3-3,_Inf_Day,0))-INDEX(_Inf_Data,MATCH($F109,_Inf_Country,0),MATCH(CI$3-4,_Inf_Day,0))*$D$2
+INDEX(_Inf_Data,MATCH($F109,_Inf_Country,0),MATCH(CI$3-4,_Inf_Day,0))-INDEX(_Inf_Data,MATCH($F109,_Inf_Country,0),MATCH(CI$3-5,_Inf_Day,0))*$D$2)/5</f>
        <v>0.8</v>
      </c>
      <c r="CJ109" s="80">
        <f>(INDEX(_Inf_Data,MATCH($F109,_Inf_Country,0),MATCH(CJ$3,_Inf_Day,0))-INDEX(_Inf_Data,MATCH($F109,_Inf_Country,0),MATCH(CJ$3-1,_Inf_Day,0))*$D$2
+INDEX(_Inf_Data,MATCH($F109,_Inf_Country,0),MATCH(CJ$3-1,_Inf_Day,0))-INDEX(_Inf_Data,MATCH($F109,_Inf_Country,0),MATCH(CJ$3-2,_Inf_Day,0))*$D$2
+INDEX(_Inf_Data,MATCH($F109,_Inf_Country,0),MATCH(CJ$3-2,_Inf_Day,0))-INDEX(_Inf_Data,MATCH($F109,_Inf_Country,0),MATCH(CJ$3-3,_Inf_Day,0))*$D$2
+INDEX(_Inf_Data,MATCH($F109,_Inf_Country,0),MATCH(CJ$3-3,_Inf_Day,0))-INDEX(_Inf_Data,MATCH($F109,_Inf_Country,0),MATCH(CJ$3-4,_Inf_Day,0))*$D$2
+INDEX(_Inf_Data,MATCH($F109,_Inf_Country,0),MATCH(CJ$3-4,_Inf_Day,0))-INDEX(_Inf_Data,MATCH($F109,_Inf_Country,0),MATCH(CJ$3-5,_Inf_Day,0))*$D$2)/5</f>
        <v>0.8</v>
      </c>
      <c r="CK109" s="80">
        <f>(INDEX(_Inf_Data,MATCH($F109,_Inf_Country,0),MATCH(CK$3,_Inf_Day,0))-INDEX(_Inf_Data,MATCH($F109,_Inf_Country,0),MATCH(CK$3-1,_Inf_Day,0))*$D$2
+INDEX(_Inf_Data,MATCH($F109,_Inf_Country,0),MATCH(CK$3-1,_Inf_Day,0))-INDEX(_Inf_Data,MATCH($F109,_Inf_Country,0),MATCH(CK$3-2,_Inf_Day,0))*$D$2
+INDEX(_Inf_Data,MATCH($F109,_Inf_Country,0),MATCH(CK$3-2,_Inf_Day,0))-INDEX(_Inf_Data,MATCH($F109,_Inf_Country,0),MATCH(CK$3-3,_Inf_Day,0))*$D$2
+INDEX(_Inf_Data,MATCH($F109,_Inf_Country,0),MATCH(CK$3-3,_Inf_Day,0))-INDEX(_Inf_Data,MATCH($F109,_Inf_Country,0),MATCH(CK$3-4,_Inf_Day,0))*$D$2
+INDEX(_Inf_Data,MATCH($F109,_Inf_Country,0),MATCH(CK$3-4,_Inf_Day,0))-INDEX(_Inf_Data,MATCH($F109,_Inf_Country,0),MATCH(CK$3-5,_Inf_Day,0))*$D$2)/5</f>
        <v>0</v>
      </c>
      <c r="CL109" s="80">
        <f>(INDEX(_Inf_Data,MATCH($F109,_Inf_Country,0),MATCH(CL$3,_Inf_Day,0))-INDEX(_Inf_Data,MATCH($F109,_Inf_Country,0),MATCH(CL$3-1,_Inf_Day,0))*$D$2
+INDEX(_Inf_Data,MATCH($F109,_Inf_Country,0),MATCH(CL$3-1,_Inf_Day,0))-INDEX(_Inf_Data,MATCH($F109,_Inf_Country,0),MATCH(CL$3-2,_Inf_Day,0))*$D$2
+INDEX(_Inf_Data,MATCH($F109,_Inf_Country,0),MATCH(CL$3-2,_Inf_Day,0))-INDEX(_Inf_Data,MATCH($F109,_Inf_Country,0),MATCH(CL$3-3,_Inf_Day,0))*$D$2
+INDEX(_Inf_Data,MATCH($F109,_Inf_Country,0),MATCH(CL$3-3,_Inf_Day,0))-INDEX(_Inf_Data,MATCH($F109,_Inf_Country,0),MATCH(CL$3-4,_Inf_Day,0))*$D$2
+INDEX(_Inf_Data,MATCH($F109,_Inf_Country,0),MATCH(CL$3-4,_Inf_Day,0))-INDEX(_Inf_Data,MATCH($F109,_Inf_Country,0),MATCH(CL$3-5,_Inf_Day,0))*$D$2)/5</f>
        <v>0</v>
      </c>
      <c r="CM109" s="80">
        <f>(INDEX(_Inf_Data,MATCH($F109,_Inf_Country,0),MATCH(CM$3,_Inf_Day,0))-INDEX(_Inf_Data,MATCH($F109,_Inf_Country,0),MATCH(CM$3-1,_Inf_Day,0))*$D$2
+INDEX(_Inf_Data,MATCH($F109,_Inf_Country,0),MATCH(CM$3-1,_Inf_Day,0))-INDEX(_Inf_Data,MATCH($F109,_Inf_Country,0),MATCH(CM$3-2,_Inf_Day,0))*$D$2
+INDEX(_Inf_Data,MATCH($F109,_Inf_Country,0),MATCH(CM$3-2,_Inf_Day,0))-INDEX(_Inf_Data,MATCH($F109,_Inf_Country,0),MATCH(CM$3-3,_Inf_Day,0))*$D$2
+INDEX(_Inf_Data,MATCH($F109,_Inf_Country,0),MATCH(CM$3-3,_Inf_Day,0))-INDEX(_Inf_Data,MATCH($F109,_Inf_Country,0),MATCH(CM$3-4,_Inf_Day,0))*$D$2
+INDEX(_Inf_Data,MATCH($F109,_Inf_Country,0),MATCH(CM$3-4,_Inf_Day,0))-INDEX(_Inf_Data,MATCH($F109,_Inf_Country,0),MATCH(CM$3-5,_Inf_Day,0))*$D$2)/5</f>
        <v>0.4</v>
      </c>
      <c r="CN109" s="80">
        <f>(INDEX(_Inf_Data,MATCH($F109,_Inf_Country,0),MATCH(CN$3,_Inf_Day,0))-INDEX(_Inf_Data,MATCH($F109,_Inf_Country,0),MATCH(CN$3-1,_Inf_Day,0))*$D$2
+INDEX(_Inf_Data,MATCH($F109,_Inf_Country,0),MATCH(CN$3-1,_Inf_Day,0))-INDEX(_Inf_Data,MATCH($F109,_Inf_Country,0),MATCH(CN$3-2,_Inf_Day,0))*$D$2
+INDEX(_Inf_Data,MATCH($F109,_Inf_Country,0),MATCH(CN$3-2,_Inf_Day,0))-INDEX(_Inf_Data,MATCH($F109,_Inf_Country,0),MATCH(CN$3-3,_Inf_Day,0))*$D$2
+INDEX(_Inf_Data,MATCH($F109,_Inf_Country,0),MATCH(CN$3-3,_Inf_Day,0))-INDEX(_Inf_Data,MATCH($F109,_Inf_Country,0),MATCH(CN$3-4,_Inf_Day,0))*$D$2
+INDEX(_Inf_Data,MATCH($F109,_Inf_Country,0),MATCH(CN$3-4,_Inf_Day,0))-INDEX(_Inf_Data,MATCH($F109,_Inf_Country,0),MATCH(CN$3-5,_Inf_Day,0))*$D$2)/5</f>
        <v>0.4</v>
      </c>
      <c r="CO109" s="80">
        <f>(INDEX(_Inf_Data,MATCH($F109,_Inf_Country,0),MATCH(CO$3,_Inf_Day,0))-INDEX(_Inf_Data,MATCH($F109,_Inf_Country,0),MATCH(CO$3-1,_Inf_Day,0))*$D$2
+INDEX(_Inf_Data,MATCH($F109,_Inf_Country,0),MATCH(CO$3-1,_Inf_Day,0))-INDEX(_Inf_Data,MATCH($F109,_Inf_Country,0),MATCH(CO$3-2,_Inf_Day,0))*$D$2
+INDEX(_Inf_Data,MATCH($F109,_Inf_Country,0),MATCH(CO$3-2,_Inf_Day,0))-INDEX(_Inf_Data,MATCH($F109,_Inf_Country,0),MATCH(CO$3-3,_Inf_Day,0))*$D$2
+INDEX(_Inf_Data,MATCH($F109,_Inf_Country,0),MATCH(CO$3-3,_Inf_Day,0))-INDEX(_Inf_Data,MATCH($F109,_Inf_Country,0),MATCH(CO$3-4,_Inf_Day,0))*$D$2
+INDEX(_Inf_Data,MATCH($F109,_Inf_Country,0),MATCH(CO$3-4,_Inf_Day,0))-INDEX(_Inf_Data,MATCH($F109,_Inf_Country,0),MATCH(CO$3-5,_Inf_Day,0))*$D$2)/5</f>
        <v>0.4</v>
      </c>
      <c r="CP109" s="80">
        <f>(INDEX(_Inf_Data,MATCH($F109,_Inf_Country,0),MATCH(CP$3,_Inf_Day,0))-INDEX(_Inf_Data,MATCH($F109,_Inf_Country,0),MATCH(CP$3-1,_Inf_Day,0))*$D$2
+INDEX(_Inf_Data,MATCH($F109,_Inf_Country,0),MATCH(CP$3-1,_Inf_Day,0))-INDEX(_Inf_Data,MATCH($F109,_Inf_Country,0),MATCH(CP$3-2,_Inf_Day,0))*$D$2
+INDEX(_Inf_Data,MATCH($F109,_Inf_Country,0),MATCH(CP$3-2,_Inf_Day,0))-INDEX(_Inf_Data,MATCH($F109,_Inf_Country,0),MATCH(CP$3-3,_Inf_Day,0))*$D$2
+INDEX(_Inf_Data,MATCH($F109,_Inf_Country,0),MATCH(CP$3-3,_Inf_Day,0))-INDEX(_Inf_Data,MATCH($F109,_Inf_Country,0),MATCH(CP$3-4,_Inf_Day,0))*$D$2
+INDEX(_Inf_Data,MATCH($F109,_Inf_Country,0),MATCH(CP$3-4,_Inf_Day,0))-INDEX(_Inf_Data,MATCH($F109,_Inf_Country,0),MATCH(CP$3-5,_Inf_Day,0))*$D$2)/5</f>
        <v>0.4</v>
      </c>
      <c r="CQ109" s="80">
        <f>(INDEX(_Inf_Data,MATCH($F109,_Inf_Country,0),MATCH(CQ$3,_Inf_Day,0))-INDEX(_Inf_Data,MATCH($F109,_Inf_Country,0),MATCH(CQ$3-1,_Inf_Day,0))*$D$2
+INDEX(_Inf_Data,MATCH($F109,_Inf_Country,0),MATCH(CQ$3-1,_Inf_Day,0))-INDEX(_Inf_Data,MATCH($F109,_Inf_Country,0),MATCH(CQ$3-2,_Inf_Day,0))*$D$2
+INDEX(_Inf_Data,MATCH($F109,_Inf_Country,0),MATCH(CQ$3-2,_Inf_Day,0))-INDEX(_Inf_Data,MATCH($F109,_Inf_Country,0),MATCH(CQ$3-3,_Inf_Day,0))*$D$2
+INDEX(_Inf_Data,MATCH($F109,_Inf_Country,0),MATCH(CQ$3-3,_Inf_Day,0))-INDEX(_Inf_Data,MATCH($F109,_Inf_Country,0),MATCH(CQ$3-4,_Inf_Day,0))*$D$2
+INDEX(_Inf_Data,MATCH($F109,_Inf_Country,0),MATCH(CQ$3-4,_Inf_Day,0))-INDEX(_Inf_Data,MATCH($F109,_Inf_Country,0),MATCH(CQ$3-5,_Inf_Day,0))*$D$2)/5</f>
        <v>0.4</v>
      </c>
      <c r="CR109" s="80">
        <f>(INDEX(_Inf_Data,MATCH($F109,_Inf_Country,0),MATCH(CR$3,_Inf_Day,0))-INDEX(_Inf_Data,MATCH($F109,_Inf_Country,0),MATCH(CR$3-1,_Inf_Day,0))*$D$2
+INDEX(_Inf_Data,MATCH($F109,_Inf_Country,0),MATCH(CR$3-1,_Inf_Day,0))-INDEX(_Inf_Data,MATCH($F109,_Inf_Country,0),MATCH(CR$3-2,_Inf_Day,0))*$D$2
+INDEX(_Inf_Data,MATCH($F109,_Inf_Country,0),MATCH(CR$3-2,_Inf_Day,0))-INDEX(_Inf_Data,MATCH($F109,_Inf_Country,0),MATCH(CR$3-3,_Inf_Day,0))*$D$2
+INDEX(_Inf_Data,MATCH($F109,_Inf_Country,0),MATCH(CR$3-3,_Inf_Day,0))-INDEX(_Inf_Data,MATCH($F109,_Inf_Country,0),MATCH(CR$3-4,_Inf_Day,0))*$D$2
+INDEX(_Inf_Data,MATCH($F109,_Inf_Country,0),MATCH(CR$3-4,_Inf_Day,0))-INDEX(_Inf_Data,MATCH($F109,_Inf_Country,0),MATCH(CR$3-5,_Inf_Day,0))*$D$2)/5</f>
        <v>0</v>
      </c>
      <c r="CS109" s="80">
        <f>(INDEX(_Inf_Data,MATCH($F109,_Inf_Country,0),MATCH(CS$3,_Inf_Day,0))-INDEX(_Inf_Data,MATCH($F109,_Inf_Country,0),MATCH(CS$3-1,_Inf_Day,0))*$D$2
+INDEX(_Inf_Data,MATCH($F109,_Inf_Country,0),MATCH(CS$3-1,_Inf_Day,0))-INDEX(_Inf_Data,MATCH($F109,_Inf_Country,0),MATCH(CS$3-2,_Inf_Day,0))*$D$2
+INDEX(_Inf_Data,MATCH($F109,_Inf_Country,0),MATCH(CS$3-2,_Inf_Day,0))-INDEX(_Inf_Data,MATCH($F109,_Inf_Country,0),MATCH(CS$3-3,_Inf_Day,0))*$D$2
+INDEX(_Inf_Data,MATCH($F109,_Inf_Country,0),MATCH(CS$3-3,_Inf_Day,0))-INDEX(_Inf_Data,MATCH($F109,_Inf_Country,0),MATCH(CS$3-4,_Inf_Day,0))*$D$2
+INDEX(_Inf_Data,MATCH($F109,_Inf_Country,0),MATCH(CS$3-4,_Inf_Day,0))-INDEX(_Inf_Data,MATCH($F109,_Inf_Country,0),MATCH(CS$3-5,_Inf_Day,0))*$D$2)/5</f>
        <v>0</v>
      </c>
      <c r="CT109" s="80">
        <f>(INDEX(_Inf_Data,MATCH($F109,_Inf_Country,0),MATCH(CT$3,_Inf_Day,0))-INDEX(_Inf_Data,MATCH($F109,_Inf_Country,0),MATCH(CT$3-1,_Inf_Day,0))*$D$2
+INDEX(_Inf_Data,MATCH($F109,_Inf_Country,0),MATCH(CT$3-1,_Inf_Day,0))-INDEX(_Inf_Data,MATCH($F109,_Inf_Country,0),MATCH(CT$3-2,_Inf_Day,0))*$D$2
+INDEX(_Inf_Data,MATCH($F109,_Inf_Country,0),MATCH(CT$3-2,_Inf_Day,0))-INDEX(_Inf_Data,MATCH($F109,_Inf_Country,0),MATCH(CT$3-3,_Inf_Day,0))*$D$2
+INDEX(_Inf_Data,MATCH($F109,_Inf_Country,0),MATCH(CT$3-3,_Inf_Day,0))-INDEX(_Inf_Data,MATCH($F109,_Inf_Country,0),MATCH(CT$3-4,_Inf_Day,0))*$D$2
+INDEX(_Inf_Data,MATCH($F109,_Inf_Country,0),MATCH(CT$3-4,_Inf_Day,0))-INDEX(_Inf_Data,MATCH($F109,_Inf_Country,0),MATCH(CT$3-5,_Inf_Day,0))*$D$2)/5</f>
        <v>0</v>
      </c>
      <c r="CU109" s="80">
        <f>(INDEX(_Inf_Data,MATCH($F109,_Inf_Country,0),MATCH(CU$3,_Inf_Day,0))-INDEX(_Inf_Data,MATCH($F109,_Inf_Country,0),MATCH(CU$3-1,_Inf_Day,0))*$D$2
+INDEX(_Inf_Data,MATCH($F109,_Inf_Country,0),MATCH(CU$3-1,_Inf_Day,0))-INDEX(_Inf_Data,MATCH($F109,_Inf_Country,0),MATCH(CU$3-2,_Inf_Day,0))*$D$2
+INDEX(_Inf_Data,MATCH($F109,_Inf_Country,0),MATCH(CU$3-2,_Inf_Day,0))-INDEX(_Inf_Data,MATCH($F109,_Inf_Country,0),MATCH(CU$3-3,_Inf_Day,0))*$D$2
+INDEX(_Inf_Data,MATCH($F109,_Inf_Country,0),MATCH(CU$3-3,_Inf_Day,0))-INDEX(_Inf_Data,MATCH($F109,_Inf_Country,0),MATCH(CU$3-4,_Inf_Day,0))*$D$2
+INDEX(_Inf_Data,MATCH($F109,_Inf_Country,0),MATCH(CU$3-4,_Inf_Day,0))-INDEX(_Inf_Data,MATCH($F109,_Inf_Country,0),MATCH(CU$3-5,_Inf_Day,0))*$D$2)/5</f>
        <v>0</v>
      </c>
      <c r="CV109" s="80">
        <f>(INDEX(_Inf_Data,MATCH($F109,_Inf_Country,0),MATCH(CV$3,_Inf_Day,0))-INDEX(_Inf_Data,MATCH($F109,_Inf_Country,0),MATCH(CV$3-1,_Inf_Day,0))*$D$2
+INDEX(_Inf_Data,MATCH($F109,_Inf_Country,0),MATCH(CV$3-1,_Inf_Day,0))-INDEX(_Inf_Data,MATCH($F109,_Inf_Country,0),MATCH(CV$3-2,_Inf_Day,0))*$D$2
+INDEX(_Inf_Data,MATCH($F109,_Inf_Country,0),MATCH(CV$3-2,_Inf_Day,0))-INDEX(_Inf_Data,MATCH($F109,_Inf_Country,0),MATCH(CV$3-3,_Inf_Day,0))*$D$2
+INDEX(_Inf_Data,MATCH($F109,_Inf_Country,0),MATCH(CV$3-3,_Inf_Day,0))-INDEX(_Inf_Data,MATCH($F109,_Inf_Country,0),MATCH(CV$3-4,_Inf_Day,0))*$D$2
+INDEX(_Inf_Data,MATCH($F109,_Inf_Country,0),MATCH(CV$3-4,_Inf_Day,0))-INDEX(_Inf_Data,MATCH($F109,_Inf_Country,0),MATCH(CV$3-5,_Inf_Day,0))*$D$2)/5</f>
        <v>0</v>
      </c>
      <c r="CW109" s="80">
        <f>(INDEX(_Inf_Data,MATCH($F109,_Inf_Country,0),MATCH(CW$3,_Inf_Day,0))-INDEX(_Inf_Data,MATCH($F109,_Inf_Country,0),MATCH(CW$3-1,_Inf_Day,0))*$D$2
+INDEX(_Inf_Data,MATCH($F109,_Inf_Country,0),MATCH(CW$3-1,_Inf_Day,0))-INDEX(_Inf_Data,MATCH($F109,_Inf_Country,0),MATCH(CW$3-2,_Inf_Day,0))*$D$2
+INDEX(_Inf_Data,MATCH($F109,_Inf_Country,0),MATCH(CW$3-2,_Inf_Day,0))-INDEX(_Inf_Data,MATCH($F109,_Inf_Country,0),MATCH(CW$3-3,_Inf_Day,0))*$D$2
+INDEX(_Inf_Data,MATCH($F109,_Inf_Country,0),MATCH(CW$3-3,_Inf_Day,0))-INDEX(_Inf_Data,MATCH($F109,_Inf_Country,0),MATCH(CW$3-4,_Inf_Day,0))*$D$2
+INDEX(_Inf_Data,MATCH($F109,_Inf_Country,0),MATCH(CW$3-4,_Inf_Day,0))-INDEX(_Inf_Data,MATCH($F109,_Inf_Country,0),MATCH(CW$3-5,_Inf_Day,0))*$D$2)/5</f>
        <v>0</v>
      </c>
      <c r="CX109" s="80">
        <f>(INDEX(_Inf_Data,MATCH($F109,_Inf_Country,0),MATCH(CX$3,_Inf_Day,0))-INDEX(_Inf_Data,MATCH($F109,_Inf_Country,0),MATCH(CX$3-1,_Inf_Day,0))*$D$2
+INDEX(_Inf_Data,MATCH($F109,_Inf_Country,0),MATCH(CX$3-1,_Inf_Day,0))-INDEX(_Inf_Data,MATCH($F109,_Inf_Country,0),MATCH(CX$3-2,_Inf_Day,0))*$D$2
+INDEX(_Inf_Data,MATCH($F109,_Inf_Country,0),MATCH(CX$3-2,_Inf_Day,0))-INDEX(_Inf_Data,MATCH($F109,_Inf_Country,0),MATCH(CX$3-3,_Inf_Day,0))*$D$2
+INDEX(_Inf_Data,MATCH($F109,_Inf_Country,0),MATCH(CX$3-3,_Inf_Day,0))-INDEX(_Inf_Data,MATCH($F109,_Inf_Country,0),MATCH(CX$3-4,_Inf_Day,0))*$D$2
+INDEX(_Inf_Data,MATCH($F109,_Inf_Country,0),MATCH(CX$3-4,_Inf_Day,0))-INDEX(_Inf_Data,MATCH($F109,_Inf_Country,0),MATCH(CX$3-5,_Inf_Day,0))*$D$2)/5</f>
        <v>0</v>
      </c>
      <c r="CY109" s="80">
        <f>(INDEX(_Inf_Data,MATCH($F109,_Inf_Country,0),MATCH(CY$3,_Inf_Day,0))-INDEX(_Inf_Data,MATCH($F109,_Inf_Country,0),MATCH(CY$3-1,_Inf_Day,0))*$D$2
+INDEX(_Inf_Data,MATCH($F109,_Inf_Country,0),MATCH(CY$3-1,_Inf_Day,0))-INDEX(_Inf_Data,MATCH($F109,_Inf_Country,0),MATCH(CY$3-2,_Inf_Day,0))*$D$2
+INDEX(_Inf_Data,MATCH($F109,_Inf_Country,0),MATCH(CY$3-2,_Inf_Day,0))-INDEX(_Inf_Data,MATCH($F109,_Inf_Country,0),MATCH(CY$3-3,_Inf_Day,0))*$D$2
+INDEX(_Inf_Data,MATCH($F109,_Inf_Country,0),MATCH(CY$3-3,_Inf_Day,0))-INDEX(_Inf_Data,MATCH($F109,_Inf_Country,0),MATCH(CY$3-4,_Inf_Day,0))*$D$2
+INDEX(_Inf_Data,MATCH($F109,_Inf_Country,0),MATCH(CY$3-4,_Inf_Day,0))-INDEX(_Inf_Data,MATCH($F109,_Inf_Country,0),MATCH(CY$3-5,_Inf_Day,0))*$D$2)/5</f>
        <v>0</v>
      </c>
      <c r="CZ109" s="80">
        <f>(INDEX(_Inf_Data,MATCH($F109,_Inf_Country,0),MATCH(CZ$3,_Inf_Day,0))-INDEX(_Inf_Data,MATCH($F109,_Inf_Country,0),MATCH(CZ$3-1,_Inf_Day,0))*$D$2
+INDEX(_Inf_Data,MATCH($F109,_Inf_Country,0),MATCH(CZ$3-1,_Inf_Day,0))-INDEX(_Inf_Data,MATCH($F109,_Inf_Country,0),MATCH(CZ$3-2,_Inf_Day,0))*$D$2
+INDEX(_Inf_Data,MATCH($F109,_Inf_Country,0),MATCH(CZ$3-2,_Inf_Day,0))-INDEX(_Inf_Data,MATCH($F109,_Inf_Country,0),MATCH(CZ$3-3,_Inf_Day,0))*$D$2
+INDEX(_Inf_Data,MATCH($F109,_Inf_Country,0),MATCH(CZ$3-3,_Inf_Day,0))-INDEX(_Inf_Data,MATCH($F109,_Inf_Country,0),MATCH(CZ$3-4,_Inf_Day,0))*$D$2
+INDEX(_Inf_Data,MATCH($F109,_Inf_Country,0),MATCH(CZ$3-4,_Inf_Day,0))-INDEX(_Inf_Data,MATCH($F109,_Inf_Country,0),MATCH(CZ$3-5,_Inf_Day,0))*$D$2)/5</f>
        <v>0</v>
      </c>
      <c r="DA109" s="80">
        <f>(INDEX(_Inf_Data,MATCH($F109,_Inf_Country,0),MATCH(DA$3,_Inf_Day,0))-INDEX(_Inf_Data,MATCH($F109,_Inf_Country,0),MATCH(DA$3-1,_Inf_Day,0))*$D$2
+INDEX(_Inf_Data,MATCH($F109,_Inf_Country,0),MATCH(DA$3-1,_Inf_Day,0))-INDEX(_Inf_Data,MATCH($F109,_Inf_Country,0),MATCH(DA$3-2,_Inf_Day,0))*$D$2
+INDEX(_Inf_Data,MATCH($F109,_Inf_Country,0),MATCH(DA$3-2,_Inf_Day,0))-INDEX(_Inf_Data,MATCH($F109,_Inf_Country,0),MATCH(DA$3-3,_Inf_Day,0))*$D$2
+INDEX(_Inf_Data,MATCH($F109,_Inf_Country,0),MATCH(DA$3-3,_Inf_Day,0))-INDEX(_Inf_Data,MATCH($F109,_Inf_Country,0),MATCH(DA$3-4,_Inf_Day,0))*$D$2
+INDEX(_Inf_Data,MATCH($F109,_Inf_Country,0),MATCH(DA$3-4,_Inf_Day,0))-INDEX(_Inf_Data,MATCH($F109,_Inf_Country,0),MATCH(DA$3-5,_Inf_Day,0))*$D$2)/5</f>
        <v>0</v>
      </c>
      <c r="DB109" s="80">
        <f>(INDEX(_Inf_Data,MATCH($F109,_Inf_Country,0),MATCH(DB$3,_Inf_Day,0))-INDEX(_Inf_Data,MATCH($F109,_Inf_Country,0),MATCH(DB$3-1,_Inf_Day,0))*$D$2
+INDEX(_Inf_Data,MATCH($F109,_Inf_Country,0),MATCH(DB$3-1,_Inf_Day,0))-INDEX(_Inf_Data,MATCH($F109,_Inf_Country,0),MATCH(DB$3-2,_Inf_Day,0))*$D$2
+INDEX(_Inf_Data,MATCH($F109,_Inf_Country,0),MATCH(DB$3-2,_Inf_Day,0))-INDEX(_Inf_Data,MATCH($F109,_Inf_Country,0),MATCH(DB$3-3,_Inf_Day,0))*$D$2
+INDEX(_Inf_Data,MATCH($F109,_Inf_Country,0),MATCH(DB$3-3,_Inf_Day,0))-INDEX(_Inf_Data,MATCH($F109,_Inf_Country,0),MATCH(DB$3-4,_Inf_Day,0))*$D$2
+INDEX(_Inf_Data,MATCH($F109,_Inf_Country,0),MATCH(DB$3-4,_Inf_Day,0))-INDEX(_Inf_Data,MATCH($F109,_Inf_Country,0),MATCH(DB$3-5,_Inf_Day,0))*$D$2)/5</f>
        <v>0</v>
      </c>
      <c r="DC109" s="80">
        <f>(INDEX(_Inf_Data,MATCH($F109,_Inf_Country,0),MATCH(DC$3,_Inf_Day,0))-INDEX(_Inf_Data,MATCH($F109,_Inf_Country,0),MATCH(DC$3-1,_Inf_Day,0))*$D$2
+INDEX(_Inf_Data,MATCH($F109,_Inf_Country,0),MATCH(DC$3-1,_Inf_Day,0))-INDEX(_Inf_Data,MATCH($F109,_Inf_Country,0),MATCH(DC$3-2,_Inf_Day,0))*$D$2
+INDEX(_Inf_Data,MATCH($F109,_Inf_Country,0),MATCH(DC$3-2,_Inf_Day,0))-INDEX(_Inf_Data,MATCH($F109,_Inf_Country,0),MATCH(DC$3-3,_Inf_Day,0))*$D$2
+INDEX(_Inf_Data,MATCH($F109,_Inf_Country,0),MATCH(DC$3-3,_Inf_Day,0))-INDEX(_Inf_Data,MATCH($F109,_Inf_Country,0),MATCH(DC$3-4,_Inf_Day,0))*$D$2
+INDEX(_Inf_Data,MATCH($F109,_Inf_Country,0),MATCH(DC$3-4,_Inf_Day,0))-INDEX(_Inf_Data,MATCH($F109,_Inf_Country,0),MATCH(DC$3-5,_Inf_Day,0))*$D$2)/5</f>
        <v>0</v>
      </c>
      <c r="DD109" s="80">
        <f>(INDEX(_Inf_Data,MATCH($F109,_Inf_Country,0),MATCH(DD$3,_Inf_Day,0))-INDEX(_Inf_Data,MATCH($F109,_Inf_Country,0),MATCH(DD$3-1,_Inf_Day,0))*$D$2
+INDEX(_Inf_Data,MATCH($F109,_Inf_Country,0),MATCH(DD$3-1,_Inf_Day,0))-INDEX(_Inf_Data,MATCH($F109,_Inf_Country,0),MATCH(DD$3-2,_Inf_Day,0))*$D$2
+INDEX(_Inf_Data,MATCH($F109,_Inf_Country,0),MATCH(DD$3-2,_Inf_Day,0))-INDEX(_Inf_Data,MATCH($F109,_Inf_Country,0),MATCH(DD$3-3,_Inf_Day,0))*$D$2
+INDEX(_Inf_Data,MATCH($F109,_Inf_Country,0),MATCH(DD$3-3,_Inf_Day,0))-INDEX(_Inf_Data,MATCH($F109,_Inf_Country,0),MATCH(DD$3-4,_Inf_Day,0))*$D$2
+INDEX(_Inf_Data,MATCH($F109,_Inf_Country,0),MATCH(DD$3-4,_Inf_Day,0))-INDEX(_Inf_Data,MATCH($F109,_Inf_Country,0),MATCH(DD$3-5,_Inf_Day,0))*$D$2)/5</f>
        <v>0</v>
      </c>
      <c r="DE109" s="80">
        <f>(INDEX(_Inf_Data,MATCH($F109,_Inf_Country,0),MATCH(DE$3,_Inf_Day,0))-INDEX(_Inf_Data,MATCH($F109,_Inf_Country,0),MATCH(DE$3-1,_Inf_Day,0))*$D$2
+INDEX(_Inf_Data,MATCH($F109,_Inf_Country,0),MATCH(DE$3-1,_Inf_Day,0))-INDEX(_Inf_Data,MATCH($F109,_Inf_Country,0),MATCH(DE$3-2,_Inf_Day,0))*$D$2
+INDEX(_Inf_Data,MATCH($F109,_Inf_Country,0),MATCH(DE$3-2,_Inf_Day,0))-INDEX(_Inf_Data,MATCH($F109,_Inf_Country,0),MATCH(DE$3-3,_Inf_Day,0))*$D$2
+INDEX(_Inf_Data,MATCH($F109,_Inf_Country,0),MATCH(DE$3-3,_Inf_Day,0))-INDEX(_Inf_Data,MATCH($F109,_Inf_Country,0),MATCH(DE$3-4,_Inf_Day,0))*$D$2
+INDEX(_Inf_Data,MATCH($F109,_Inf_Country,0),MATCH(DE$3-4,_Inf_Day,0))-INDEX(_Inf_Data,MATCH($F109,_Inf_Country,0),MATCH(DE$3-5,_Inf_Day,0))*$D$2)/5</f>
        <v>0</v>
      </c>
      <c r="DF109" s="80">
        <f>(INDEX(_Inf_Data,MATCH($F109,_Inf_Country,0),MATCH(DF$3,_Inf_Day,0))-INDEX(_Inf_Data,MATCH($F109,_Inf_Country,0),MATCH(DF$3-1,_Inf_Day,0))*$D$2
+INDEX(_Inf_Data,MATCH($F109,_Inf_Country,0),MATCH(DF$3-1,_Inf_Day,0))-INDEX(_Inf_Data,MATCH($F109,_Inf_Country,0),MATCH(DF$3-2,_Inf_Day,0))*$D$2
+INDEX(_Inf_Data,MATCH($F109,_Inf_Country,0),MATCH(DF$3-2,_Inf_Day,0))-INDEX(_Inf_Data,MATCH($F109,_Inf_Country,0),MATCH(DF$3-3,_Inf_Day,0))*$D$2
+INDEX(_Inf_Data,MATCH($F109,_Inf_Country,0),MATCH(DF$3-3,_Inf_Day,0))-INDEX(_Inf_Data,MATCH($F109,_Inf_Country,0),MATCH(DF$3-4,_Inf_Day,0))*$D$2
+INDEX(_Inf_Data,MATCH($F109,_Inf_Country,0),MATCH(DF$3-4,_Inf_Day,0))-INDEX(_Inf_Data,MATCH($F109,_Inf_Country,0),MATCH(DF$3-5,_Inf_Day,0))*$D$2)/5</f>
        <v>0</v>
      </c>
      <c r="DG109" s="80">
        <f>(INDEX(_Inf_Data,MATCH($F109,_Inf_Country,0),MATCH(DG$3,_Inf_Day,0))-INDEX(_Inf_Data,MATCH($F109,_Inf_Country,0),MATCH(DG$3-1,_Inf_Day,0))*$D$2
+INDEX(_Inf_Data,MATCH($F109,_Inf_Country,0),MATCH(DG$3-1,_Inf_Day,0))-INDEX(_Inf_Data,MATCH($F109,_Inf_Country,0),MATCH(DG$3-2,_Inf_Day,0))*$D$2
+INDEX(_Inf_Data,MATCH($F109,_Inf_Country,0),MATCH(DG$3-2,_Inf_Day,0))-INDEX(_Inf_Data,MATCH($F109,_Inf_Country,0),MATCH(DG$3-3,_Inf_Day,0))*$D$2
+INDEX(_Inf_Data,MATCH($F109,_Inf_Country,0),MATCH(DG$3-3,_Inf_Day,0))-INDEX(_Inf_Data,MATCH($F109,_Inf_Country,0),MATCH(DG$3-4,_Inf_Day,0))*$D$2
+INDEX(_Inf_Data,MATCH($F109,_Inf_Country,0),MATCH(DG$3-4,_Inf_Day,0))-INDEX(_Inf_Data,MATCH($F109,_Inf_Country,0),MATCH(DG$3-5,_Inf_Day,0))*$D$2)/5</f>
        <v>0</v>
      </c>
      <c r="DH109" s="80">
        <f>(INDEX(_Inf_Data,MATCH($F109,_Inf_Country,0),MATCH(DH$3,_Inf_Day,0))-INDEX(_Inf_Data,MATCH($F109,_Inf_Country,0),MATCH(DH$3-1,_Inf_Day,0))*$D$2
+INDEX(_Inf_Data,MATCH($F109,_Inf_Country,0),MATCH(DH$3-1,_Inf_Day,0))-INDEX(_Inf_Data,MATCH($F109,_Inf_Country,0),MATCH(DH$3-2,_Inf_Day,0))*$D$2
+INDEX(_Inf_Data,MATCH($F109,_Inf_Country,0),MATCH(DH$3-2,_Inf_Day,0))-INDEX(_Inf_Data,MATCH($F109,_Inf_Country,0),MATCH(DH$3-3,_Inf_Day,0))*$D$2
+INDEX(_Inf_Data,MATCH($F109,_Inf_Country,0),MATCH(DH$3-3,_Inf_Day,0))-INDEX(_Inf_Data,MATCH($F109,_Inf_Country,0),MATCH(DH$3-4,_Inf_Day,0))*$D$2
+INDEX(_Inf_Data,MATCH($F109,_Inf_Country,0),MATCH(DH$3-4,_Inf_Day,0))-INDEX(_Inf_Data,MATCH($F109,_Inf_Country,0),MATCH(DH$3-5,_Inf_Day,0))*$D$2)/5</f>
        <v>0</v>
      </c>
      <c r="DI109" s="80">
        <f>(INDEX(_Inf_Data,MATCH($F109,_Inf_Country,0),MATCH(DI$3,_Inf_Day,0))-INDEX(_Inf_Data,MATCH($F109,_Inf_Country,0),MATCH(DI$3-1,_Inf_Day,0))*$D$2
+INDEX(_Inf_Data,MATCH($F109,_Inf_Country,0),MATCH(DI$3-1,_Inf_Day,0))-INDEX(_Inf_Data,MATCH($F109,_Inf_Country,0),MATCH(DI$3-2,_Inf_Day,0))*$D$2
+INDEX(_Inf_Data,MATCH($F109,_Inf_Country,0),MATCH(DI$3-2,_Inf_Day,0))-INDEX(_Inf_Data,MATCH($F109,_Inf_Country,0),MATCH(DI$3-3,_Inf_Day,0))*$D$2
+INDEX(_Inf_Data,MATCH($F109,_Inf_Country,0),MATCH(DI$3-3,_Inf_Day,0))-INDEX(_Inf_Data,MATCH($F109,_Inf_Country,0),MATCH(DI$3-4,_Inf_Day,0))*$D$2
+INDEX(_Inf_Data,MATCH($F109,_Inf_Country,0),MATCH(DI$3-4,_Inf_Day,0))-INDEX(_Inf_Data,MATCH($F109,_Inf_Country,0),MATCH(DI$3-5,_Inf_Day,0))*$D$2)/5</f>
        <v>0</v>
      </c>
      <c r="DJ109" s="80">
        <f>(INDEX(_Inf_Data,MATCH($F109,_Inf_Country,0),MATCH(DJ$3,_Inf_Day,0))-INDEX(_Inf_Data,MATCH($F109,_Inf_Country,0),MATCH(DJ$3-1,_Inf_Day,0))*$D$2
+INDEX(_Inf_Data,MATCH($F109,_Inf_Country,0),MATCH(DJ$3-1,_Inf_Day,0))-INDEX(_Inf_Data,MATCH($F109,_Inf_Country,0),MATCH(DJ$3-2,_Inf_Day,0))*$D$2
+INDEX(_Inf_Data,MATCH($F109,_Inf_Country,0),MATCH(DJ$3-2,_Inf_Day,0))-INDEX(_Inf_Data,MATCH($F109,_Inf_Country,0),MATCH(DJ$3-3,_Inf_Day,0))*$D$2
+INDEX(_Inf_Data,MATCH($F109,_Inf_Country,0),MATCH(DJ$3-3,_Inf_Day,0))-INDEX(_Inf_Data,MATCH($F109,_Inf_Country,0),MATCH(DJ$3-4,_Inf_Day,0))*$D$2
+INDEX(_Inf_Data,MATCH($F109,_Inf_Country,0),MATCH(DJ$3-4,_Inf_Day,0))-INDEX(_Inf_Data,MATCH($F109,_Inf_Country,0),MATCH(DJ$3-5,_Inf_Day,0))*$D$2)/5</f>
        <v>0</v>
      </c>
      <c r="DK109" s="80">
        <f>(INDEX(_Inf_Data,MATCH($F109,_Inf_Country,0),MATCH(DK$3,_Inf_Day,0))-INDEX(_Inf_Data,MATCH($F109,_Inf_Country,0),MATCH(DK$3-1,_Inf_Day,0))*$D$2
+INDEX(_Inf_Data,MATCH($F109,_Inf_Country,0),MATCH(DK$3-1,_Inf_Day,0))-INDEX(_Inf_Data,MATCH($F109,_Inf_Country,0),MATCH(DK$3-2,_Inf_Day,0))*$D$2
+INDEX(_Inf_Data,MATCH($F109,_Inf_Country,0),MATCH(DK$3-2,_Inf_Day,0))-INDEX(_Inf_Data,MATCH($F109,_Inf_Country,0),MATCH(DK$3-3,_Inf_Day,0))*$D$2
+INDEX(_Inf_Data,MATCH($F109,_Inf_Country,0),MATCH(DK$3-3,_Inf_Day,0))-INDEX(_Inf_Data,MATCH($F109,_Inf_Country,0),MATCH(DK$3-4,_Inf_Day,0))*$D$2
+INDEX(_Inf_Data,MATCH($F109,_Inf_Country,0),MATCH(DK$3-4,_Inf_Day,0))-INDEX(_Inf_Data,MATCH($F109,_Inf_Country,0),MATCH(DK$3-5,_Inf_Day,0))*$D$2)/5</f>
        <v>0</v>
      </c>
      <c r="DL109" s="80">
        <f>(INDEX(_Inf_Data,MATCH($F109,_Inf_Country,0),MATCH(DL$3,_Inf_Day,0))-INDEX(_Inf_Data,MATCH($F109,_Inf_Country,0),MATCH(DL$3-1,_Inf_Day,0))*$D$2
+INDEX(_Inf_Data,MATCH($F109,_Inf_Country,0),MATCH(DL$3-1,_Inf_Day,0))-INDEX(_Inf_Data,MATCH($F109,_Inf_Country,0),MATCH(DL$3-2,_Inf_Day,0))*$D$2
+INDEX(_Inf_Data,MATCH($F109,_Inf_Country,0),MATCH(DL$3-2,_Inf_Day,0))-INDEX(_Inf_Data,MATCH($F109,_Inf_Country,0),MATCH(DL$3-3,_Inf_Day,0))*$D$2
+INDEX(_Inf_Data,MATCH($F109,_Inf_Country,0),MATCH(DL$3-3,_Inf_Day,0))-INDEX(_Inf_Data,MATCH($F109,_Inf_Country,0),MATCH(DL$3-4,_Inf_Day,0))*$D$2
+INDEX(_Inf_Data,MATCH($F109,_Inf_Country,0),MATCH(DL$3-4,_Inf_Day,0))-INDEX(_Inf_Data,MATCH($F109,_Inf_Country,0),MATCH(DL$3-5,_Inf_Day,0))*$D$2)/5</f>
        <v>0</v>
      </c>
      <c r="DM109" s="80">
        <f>(INDEX(_Inf_Data,MATCH($F109,_Inf_Country,0),MATCH(DM$3,_Inf_Day,0))-INDEX(_Inf_Data,MATCH($F109,_Inf_Country,0),MATCH(DM$3-1,_Inf_Day,0))*$D$2
+INDEX(_Inf_Data,MATCH($F109,_Inf_Country,0),MATCH(DM$3-1,_Inf_Day,0))-INDEX(_Inf_Data,MATCH($F109,_Inf_Country,0),MATCH(DM$3-2,_Inf_Day,0))*$D$2
+INDEX(_Inf_Data,MATCH($F109,_Inf_Country,0),MATCH(DM$3-2,_Inf_Day,0))-INDEX(_Inf_Data,MATCH($F109,_Inf_Country,0),MATCH(DM$3-3,_Inf_Day,0))*$D$2
+INDEX(_Inf_Data,MATCH($F109,_Inf_Country,0),MATCH(DM$3-3,_Inf_Day,0))-INDEX(_Inf_Data,MATCH($F109,_Inf_Country,0),MATCH(DM$3-4,_Inf_Day,0))*$D$2
+INDEX(_Inf_Data,MATCH($F109,_Inf_Country,0),MATCH(DM$3-4,_Inf_Day,0))-INDEX(_Inf_Data,MATCH($F109,_Inf_Country,0),MATCH(DM$3-5,_Inf_Day,0))*$D$2)/5</f>
        <v>0</v>
      </c>
      <c r="DN109" s="80">
        <f>(INDEX(_Inf_Data,MATCH($F109,_Inf_Country,0),MATCH(DN$3,_Inf_Day,0))-INDEX(_Inf_Data,MATCH($F109,_Inf_Country,0),MATCH(DN$3-1,_Inf_Day,0))*$D$2
+INDEX(_Inf_Data,MATCH($F109,_Inf_Country,0),MATCH(DN$3-1,_Inf_Day,0))-INDEX(_Inf_Data,MATCH($F109,_Inf_Country,0),MATCH(DN$3-2,_Inf_Day,0))*$D$2
+INDEX(_Inf_Data,MATCH($F109,_Inf_Country,0),MATCH(DN$3-2,_Inf_Day,0))-INDEX(_Inf_Data,MATCH($F109,_Inf_Country,0),MATCH(DN$3-3,_Inf_Day,0))*$D$2
+INDEX(_Inf_Data,MATCH($F109,_Inf_Country,0),MATCH(DN$3-3,_Inf_Day,0))-INDEX(_Inf_Data,MATCH($F109,_Inf_Country,0),MATCH(DN$3-4,_Inf_Day,0))*$D$2
+INDEX(_Inf_Data,MATCH($F109,_Inf_Country,0),MATCH(DN$3-4,_Inf_Day,0))-INDEX(_Inf_Data,MATCH($F109,_Inf_Country,0),MATCH(DN$3-5,_Inf_Day,0))*$D$2)/5</f>
        <v>0</v>
      </c>
      <c r="DO109" s="80">
        <f>(INDEX(_Inf_Data,MATCH($F109,_Inf_Country,0),MATCH(DO$3,_Inf_Day,0))-INDEX(_Inf_Data,MATCH($F109,_Inf_Country,0),MATCH(DO$3-1,_Inf_Day,0))*$D$2
+INDEX(_Inf_Data,MATCH($F109,_Inf_Country,0),MATCH(DO$3-1,_Inf_Day,0))-INDEX(_Inf_Data,MATCH($F109,_Inf_Country,0),MATCH(DO$3-2,_Inf_Day,0))*$D$2
+INDEX(_Inf_Data,MATCH($F109,_Inf_Country,0),MATCH(DO$3-2,_Inf_Day,0))-INDEX(_Inf_Data,MATCH($F109,_Inf_Country,0),MATCH(DO$3-3,_Inf_Day,0))*$D$2
+INDEX(_Inf_Data,MATCH($F109,_Inf_Country,0),MATCH(DO$3-3,_Inf_Day,0))-INDEX(_Inf_Data,MATCH($F109,_Inf_Country,0),MATCH(DO$3-4,_Inf_Day,0))*$D$2
+INDEX(_Inf_Data,MATCH($F109,_Inf_Country,0),MATCH(DO$3-4,_Inf_Day,0))-INDEX(_Inf_Data,MATCH($F109,_Inf_Country,0),MATCH(DO$3-5,_Inf_Day,0))*$D$2)/5</f>
        <v>0</v>
      </c>
      <c r="DP109" s="80">
        <f>(INDEX(_Inf_Data,MATCH($F109,_Inf_Country,0),MATCH(DP$3,_Inf_Day,0))-INDEX(_Inf_Data,MATCH($F109,_Inf_Country,0),MATCH(DP$3-1,_Inf_Day,0))*$D$2
+INDEX(_Inf_Data,MATCH($F109,_Inf_Country,0),MATCH(DP$3-1,_Inf_Day,0))-INDEX(_Inf_Data,MATCH($F109,_Inf_Country,0),MATCH(DP$3-2,_Inf_Day,0))*$D$2
+INDEX(_Inf_Data,MATCH($F109,_Inf_Country,0),MATCH(DP$3-2,_Inf_Day,0))-INDEX(_Inf_Data,MATCH($F109,_Inf_Country,0),MATCH(DP$3-3,_Inf_Day,0))*$D$2
+INDEX(_Inf_Data,MATCH($F109,_Inf_Country,0),MATCH(DP$3-3,_Inf_Day,0))-INDEX(_Inf_Data,MATCH($F109,_Inf_Country,0),MATCH(DP$3-4,_Inf_Day,0))*$D$2
+INDEX(_Inf_Data,MATCH($F109,_Inf_Country,0),MATCH(DP$3-4,_Inf_Day,0))-INDEX(_Inf_Data,MATCH($F109,_Inf_Country,0),MATCH(DP$3-5,_Inf_Day,0))*$D$2)/5</f>
        <v>0</v>
      </c>
      <c r="DQ109" s="80">
        <f>(INDEX(_Inf_Data,MATCH($F109,_Inf_Country,0),MATCH(DQ$3,_Inf_Day,0))-INDEX(_Inf_Data,MATCH($F109,_Inf_Country,0),MATCH(DQ$3-1,_Inf_Day,0))*$D$2
+INDEX(_Inf_Data,MATCH($F109,_Inf_Country,0),MATCH(DQ$3-1,_Inf_Day,0))-INDEX(_Inf_Data,MATCH($F109,_Inf_Country,0),MATCH(DQ$3-2,_Inf_Day,0))*$D$2
+INDEX(_Inf_Data,MATCH($F109,_Inf_Country,0),MATCH(DQ$3-2,_Inf_Day,0))-INDEX(_Inf_Data,MATCH($F109,_Inf_Country,0),MATCH(DQ$3-3,_Inf_Day,0))*$D$2
+INDEX(_Inf_Data,MATCH($F109,_Inf_Country,0),MATCH(DQ$3-3,_Inf_Day,0))-INDEX(_Inf_Data,MATCH($F109,_Inf_Country,0),MATCH(DQ$3-4,_Inf_Day,0))*$D$2
+INDEX(_Inf_Data,MATCH($F109,_Inf_Country,0),MATCH(DQ$3-4,_Inf_Day,0))-INDEX(_Inf_Data,MATCH($F109,_Inf_Country,0),MATCH(DQ$3-5,_Inf_Day,0))*$D$2)/5</f>
        <v>0</v>
      </c>
      <c r="DR109" s="80">
        <f>(INDEX(_Inf_Data,MATCH($F109,_Inf_Country,0),MATCH(DR$3,_Inf_Day,0))-INDEX(_Inf_Data,MATCH($F109,_Inf_Country,0),MATCH(DR$3-1,_Inf_Day,0))*$D$2
+INDEX(_Inf_Data,MATCH($F109,_Inf_Country,0),MATCH(DR$3-1,_Inf_Day,0))-INDEX(_Inf_Data,MATCH($F109,_Inf_Country,0),MATCH(DR$3-2,_Inf_Day,0))*$D$2
+INDEX(_Inf_Data,MATCH($F109,_Inf_Country,0),MATCH(DR$3-2,_Inf_Day,0))-INDEX(_Inf_Data,MATCH($F109,_Inf_Country,0),MATCH(DR$3-3,_Inf_Day,0))*$D$2
+INDEX(_Inf_Data,MATCH($F109,_Inf_Country,0),MATCH(DR$3-3,_Inf_Day,0))-INDEX(_Inf_Data,MATCH($F109,_Inf_Country,0),MATCH(DR$3-4,_Inf_Day,0))*$D$2
+INDEX(_Inf_Data,MATCH($F109,_Inf_Country,0),MATCH(DR$3-4,_Inf_Day,0))-INDEX(_Inf_Data,MATCH($F109,_Inf_Country,0),MATCH(DR$3-5,_Inf_Day,0))*$D$2)/5</f>
        <v>0</v>
      </c>
      <c r="DS109" s="80">
        <f>(INDEX(_Inf_Data,MATCH($F109,_Inf_Country,0),MATCH(DS$3,_Inf_Day,0))-INDEX(_Inf_Data,MATCH($F109,_Inf_Country,0),MATCH(DS$3-1,_Inf_Day,0))*$D$2
+INDEX(_Inf_Data,MATCH($F109,_Inf_Country,0),MATCH(DS$3-1,_Inf_Day,0))-INDEX(_Inf_Data,MATCH($F109,_Inf_Country,0),MATCH(DS$3-2,_Inf_Day,0))*$D$2
+INDEX(_Inf_Data,MATCH($F109,_Inf_Country,0),MATCH(DS$3-2,_Inf_Day,0))-INDEX(_Inf_Data,MATCH($F109,_Inf_Country,0),MATCH(DS$3-3,_Inf_Day,0))*$D$2
+INDEX(_Inf_Data,MATCH($F109,_Inf_Country,0),MATCH(DS$3-3,_Inf_Day,0))-INDEX(_Inf_Data,MATCH($F109,_Inf_Country,0),MATCH(DS$3-4,_Inf_Day,0))*$D$2
+INDEX(_Inf_Data,MATCH($F109,_Inf_Country,0),MATCH(DS$3-4,_Inf_Day,0))-INDEX(_Inf_Data,MATCH($F109,_Inf_Country,0),MATCH(DS$3-5,_Inf_Day,0))*$D$2)/5</f>
        <v>0</v>
      </c>
      <c r="DT109" s="80">
        <f>(INDEX(_Inf_Data,MATCH($F109,_Inf_Country,0),MATCH(DT$3,_Inf_Day,0))-INDEX(_Inf_Data,MATCH($F109,_Inf_Country,0),MATCH(DT$3-1,_Inf_Day,0))*$D$2
+INDEX(_Inf_Data,MATCH($F109,_Inf_Country,0),MATCH(DT$3-1,_Inf_Day,0))-INDEX(_Inf_Data,MATCH($F109,_Inf_Country,0),MATCH(DT$3-2,_Inf_Day,0))*$D$2
+INDEX(_Inf_Data,MATCH($F109,_Inf_Country,0),MATCH(DT$3-2,_Inf_Day,0))-INDEX(_Inf_Data,MATCH($F109,_Inf_Country,0),MATCH(DT$3-3,_Inf_Day,0))*$D$2
+INDEX(_Inf_Data,MATCH($F109,_Inf_Country,0),MATCH(DT$3-3,_Inf_Day,0))-INDEX(_Inf_Data,MATCH($F109,_Inf_Country,0),MATCH(DT$3-4,_Inf_Day,0))*$D$2
+INDEX(_Inf_Data,MATCH($F109,_Inf_Country,0),MATCH(DT$3-4,_Inf_Day,0))-INDEX(_Inf_Data,MATCH($F109,_Inf_Country,0),MATCH(DT$3-5,_Inf_Day,0))*$D$2)/5</f>
        <v>0</v>
      </c>
      <c r="DU109" s="80">
        <f>(INDEX(_Inf_Data,MATCH($F109,_Inf_Country,0),MATCH(DU$3,_Inf_Day,0))-INDEX(_Inf_Data,MATCH($F109,_Inf_Country,0),MATCH(DU$3-1,_Inf_Day,0))*$D$2
+INDEX(_Inf_Data,MATCH($F109,_Inf_Country,0),MATCH(DU$3-1,_Inf_Day,0))-INDEX(_Inf_Data,MATCH($F109,_Inf_Country,0),MATCH(DU$3-2,_Inf_Day,0))*$D$2
+INDEX(_Inf_Data,MATCH($F109,_Inf_Country,0),MATCH(DU$3-2,_Inf_Day,0))-INDEX(_Inf_Data,MATCH($F109,_Inf_Country,0),MATCH(DU$3-3,_Inf_Day,0))*$D$2
+INDEX(_Inf_Data,MATCH($F109,_Inf_Country,0),MATCH(DU$3-3,_Inf_Day,0))-INDEX(_Inf_Data,MATCH($F109,_Inf_Country,0),MATCH(DU$3-4,_Inf_Day,0))*$D$2
+INDEX(_Inf_Data,MATCH($F109,_Inf_Country,0),MATCH(DU$3-4,_Inf_Day,0))-INDEX(_Inf_Data,MATCH($F109,_Inf_Country,0),MATCH(DU$3-5,_Inf_Day,0))*$D$2)/5</f>
        <v>0</v>
      </c>
      <c r="DV109" s="80">
        <f>(INDEX(_Inf_Data,MATCH($F109,_Inf_Country,0),MATCH(DV$3,_Inf_Day,0))-INDEX(_Inf_Data,MATCH($F109,_Inf_Country,0),MATCH(DV$3-1,_Inf_Day,0))*$D$2
+INDEX(_Inf_Data,MATCH($F109,_Inf_Country,0),MATCH(DV$3-1,_Inf_Day,0))-INDEX(_Inf_Data,MATCH($F109,_Inf_Country,0),MATCH(DV$3-2,_Inf_Day,0))*$D$2
+INDEX(_Inf_Data,MATCH($F109,_Inf_Country,0),MATCH(DV$3-2,_Inf_Day,0))-INDEX(_Inf_Data,MATCH($F109,_Inf_Country,0),MATCH(DV$3-3,_Inf_Day,0))*$D$2
+INDEX(_Inf_Data,MATCH($F109,_Inf_Country,0),MATCH(DV$3-3,_Inf_Day,0))-INDEX(_Inf_Data,MATCH($F109,_Inf_Country,0),MATCH(DV$3-4,_Inf_Day,0))*$D$2
+INDEX(_Inf_Data,MATCH($F109,_Inf_Country,0),MATCH(DV$3-4,_Inf_Day,0))-INDEX(_Inf_Data,MATCH($F109,_Inf_Country,0),MATCH(DV$3-5,_Inf_Day,0))*$D$2)/5</f>
        <v>0</v>
      </c>
      <c r="DW109" s="80">
        <f>(INDEX(_Inf_Data,MATCH($F109,_Inf_Country,0),MATCH(DW$3,_Inf_Day,0))-INDEX(_Inf_Data,MATCH($F109,_Inf_Country,0),MATCH(DW$3-1,_Inf_Day,0))*$D$2
+INDEX(_Inf_Data,MATCH($F109,_Inf_Country,0),MATCH(DW$3-1,_Inf_Day,0))-INDEX(_Inf_Data,MATCH($F109,_Inf_Country,0),MATCH(DW$3-2,_Inf_Day,0))*$D$2
+INDEX(_Inf_Data,MATCH($F109,_Inf_Country,0),MATCH(DW$3-2,_Inf_Day,0))-INDEX(_Inf_Data,MATCH($F109,_Inf_Country,0),MATCH(DW$3-3,_Inf_Day,0))*$D$2
+INDEX(_Inf_Data,MATCH($F109,_Inf_Country,0),MATCH(DW$3-3,_Inf_Day,0))-INDEX(_Inf_Data,MATCH($F109,_Inf_Country,0),MATCH(DW$3-4,_Inf_Day,0))*$D$2
+INDEX(_Inf_Data,MATCH($F109,_Inf_Country,0),MATCH(DW$3-4,_Inf_Day,0))-INDEX(_Inf_Data,MATCH($F109,_Inf_Country,0),MATCH(DW$3-5,_Inf_Day,0))*$D$2)/5</f>
        <v>0</v>
      </c>
      <c r="DX109" s="80">
        <f>(INDEX(_Inf_Data,MATCH($F109,_Inf_Country,0),MATCH(DX$3,_Inf_Day,0))-INDEX(_Inf_Data,MATCH($F109,_Inf_Country,0),MATCH(DX$3-1,_Inf_Day,0))*$D$2
+INDEX(_Inf_Data,MATCH($F109,_Inf_Country,0),MATCH(DX$3-1,_Inf_Day,0))-INDEX(_Inf_Data,MATCH($F109,_Inf_Country,0),MATCH(DX$3-2,_Inf_Day,0))*$D$2
+INDEX(_Inf_Data,MATCH($F109,_Inf_Country,0),MATCH(DX$3-2,_Inf_Day,0))-INDEX(_Inf_Data,MATCH($F109,_Inf_Country,0),MATCH(DX$3-3,_Inf_Day,0))*$D$2
+INDEX(_Inf_Data,MATCH($F109,_Inf_Country,0),MATCH(DX$3-3,_Inf_Day,0))-INDEX(_Inf_Data,MATCH($F109,_Inf_Country,0),MATCH(DX$3-4,_Inf_Day,0))*$D$2
+INDEX(_Inf_Data,MATCH($F109,_Inf_Country,0),MATCH(DX$3-4,_Inf_Day,0))-INDEX(_Inf_Data,MATCH($F109,_Inf_Country,0),MATCH(DX$3-5,_Inf_Day,0))*$D$2)/5</f>
        <v>0</v>
      </c>
      <c r="DY109" s="80">
        <f>(INDEX(_Inf_Data,MATCH($F109,_Inf_Country,0),MATCH(DY$3,_Inf_Day,0))-INDEX(_Inf_Data,MATCH($F109,_Inf_Country,0),MATCH(DY$3-1,_Inf_Day,0))*$D$2
+INDEX(_Inf_Data,MATCH($F109,_Inf_Country,0),MATCH(DY$3-1,_Inf_Day,0))-INDEX(_Inf_Data,MATCH($F109,_Inf_Country,0),MATCH(DY$3-2,_Inf_Day,0))*$D$2
+INDEX(_Inf_Data,MATCH($F109,_Inf_Country,0),MATCH(DY$3-2,_Inf_Day,0))-INDEX(_Inf_Data,MATCH($F109,_Inf_Country,0),MATCH(DY$3-3,_Inf_Day,0))*$D$2
+INDEX(_Inf_Data,MATCH($F109,_Inf_Country,0),MATCH(DY$3-3,_Inf_Day,0))-INDEX(_Inf_Data,MATCH($F109,_Inf_Country,0),MATCH(DY$3-4,_Inf_Day,0))*$D$2
+INDEX(_Inf_Data,MATCH($F109,_Inf_Country,0),MATCH(DY$3-4,_Inf_Day,0))-INDEX(_Inf_Data,MATCH($F109,_Inf_Country,0),MATCH(DY$3-5,_Inf_Day,0))*$D$2)/5</f>
        <v>0</v>
      </c>
      <c r="DZ109" s="80">
        <f>(INDEX(_Inf_Data,MATCH($F109,_Inf_Country,0),MATCH(DZ$3,_Inf_Day,0))-INDEX(_Inf_Data,MATCH($F109,_Inf_Country,0),MATCH(DZ$3-1,_Inf_Day,0))*$D$2
+INDEX(_Inf_Data,MATCH($F109,_Inf_Country,0),MATCH(DZ$3-1,_Inf_Day,0))-INDEX(_Inf_Data,MATCH($F109,_Inf_Country,0),MATCH(DZ$3-2,_Inf_Day,0))*$D$2
+INDEX(_Inf_Data,MATCH($F109,_Inf_Country,0),MATCH(DZ$3-2,_Inf_Day,0))-INDEX(_Inf_Data,MATCH($F109,_Inf_Country,0),MATCH(DZ$3-3,_Inf_Day,0))*$D$2
+INDEX(_Inf_Data,MATCH($F109,_Inf_Country,0),MATCH(DZ$3-3,_Inf_Day,0))-INDEX(_Inf_Data,MATCH($F109,_Inf_Country,0),MATCH(DZ$3-4,_Inf_Day,0))*$D$2
+INDEX(_Inf_Data,MATCH($F109,_Inf_Country,0),MATCH(DZ$3-4,_Inf_Day,0))-INDEX(_Inf_Data,MATCH($F109,_Inf_Country,0),MATCH(DZ$3-5,_Inf_Day,0))*$D$2)/5</f>
        <v>0</v>
      </c>
      <c r="EA109" s="80">
        <f>(INDEX(_Inf_Data,MATCH($F109,_Inf_Country,0),MATCH(EA$3,_Inf_Day,0))-INDEX(_Inf_Data,MATCH($F109,_Inf_Country,0),MATCH(EA$3-1,_Inf_Day,0))*$D$2
+INDEX(_Inf_Data,MATCH($F109,_Inf_Country,0),MATCH(EA$3-1,_Inf_Day,0))-INDEX(_Inf_Data,MATCH($F109,_Inf_Country,0),MATCH(EA$3-2,_Inf_Day,0))*$D$2
+INDEX(_Inf_Data,MATCH($F109,_Inf_Country,0),MATCH(EA$3-2,_Inf_Day,0))-INDEX(_Inf_Data,MATCH($F109,_Inf_Country,0),MATCH(EA$3-3,_Inf_Day,0))*$D$2
+INDEX(_Inf_Data,MATCH($F109,_Inf_Country,0),MATCH(EA$3-3,_Inf_Day,0))-INDEX(_Inf_Data,MATCH($F109,_Inf_Country,0),MATCH(EA$3-4,_Inf_Day,0))*$D$2
+INDEX(_Inf_Data,MATCH($F109,_Inf_Country,0),MATCH(EA$3-4,_Inf_Day,0))-INDEX(_Inf_Data,MATCH($F109,_Inf_Country,0),MATCH(EA$3-5,_Inf_Day,0))*$D$2)/5</f>
        <v>0</v>
      </c>
      <c r="EB109" s="80">
        <f>(INDEX(_Inf_Data,MATCH($F109,_Inf_Country,0),MATCH(EB$3,_Inf_Day,0))-INDEX(_Inf_Data,MATCH($F109,_Inf_Country,0),MATCH(EB$3-1,_Inf_Day,0))*$D$2
+INDEX(_Inf_Data,MATCH($F109,_Inf_Country,0),MATCH(EB$3-1,_Inf_Day,0))-INDEX(_Inf_Data,MATCH($F109,_Inf_Country,0),MATCH(EB$3-2,_Inf_Day,0))*$D$2
+INDEX(_Inf_Data,MATCH($F109,_Inf_Country,0),MATCH(EB$3-2,_Inf_Day,0))-INDEX(_Inf_Data,MATCH($F109,_Inf_Country,0),MATCH(EB$3-3,_Inf_Day,0))*$D$2
+INDEX(_Inf_Data,MATCH($F109,_Inf_Country,0),MATCH(EB$3-3,_Inf_Day,0))-INDEX(_Inf_Data,MATCH($F109,_Inf_Country,0),MATCH(EB$3-4,_Inf_Day,0))*$D$2
+INDEX(_Inf_Data,MATCH($F109,_Inf_Country,0),MATCH(EB$3-4,_Inf_Day,0))-INDEX(_Inf_Data,MATCH($F109,_Inf_Country,0),MATCH(EB$3-5,_Inf_Day,0))*$D$2)/5</f>
        <v>0</v>
      </c>
      <c r="EC109" s="80">
        <f>(INDEX(_Inf_Data,MATCH($F109,_Inf_Country,0),MATCH(EC$3,_Inf_Day,0))-INDEX(_Inf_Data,MATCH($F109,_Inf_Country,0),MATCH(EC$3-1,_Inf_Day,0))*$D$2
+INDEX(_Inf_Data,MATCH($F109,_Inf_Country,0),MATCH(EC$3-1,_Inf_Day,0))-INDEX(_Inf_Data,MATCH($F109,_Inf_Country,0),MATCH(EC$3-2,_Inf_Day,0))*$D$2
+INDEX(_Inf_Data,MATCH($F109,_Inf_Country,0),MATCH(EC$3-2,_Inf_Day,0))-INDEX(_Inf_Data,MATCH($F109,_Inf_Country,0),MATCH(EC$3-3,_Inf_Day,0))*$D$2
+INDEX(_Inf_Data,MATCH($F109,_Inf_Country,0),MATCH(EC$3-3,_Inf_Day,0))-INDEX(_Inf_Data,MATCH($F109,_Inf_Country,0),MATCH(EC$3-4,_Inf_Day,0))*$D$2
+INDEX(_Inf_Data,MATCH($F109,_Inf_Country,0),MATCH(EC$3-4,_Inf_Day,0))-INDEX(_Inf_Data,MATCH($F109,_Inf_Country,0),MATCH(EC$3-5,_Inf_Day,0))*$D$2)/5</f>
        <v>0.6</v>
      </c>
      <c r="ED109" s="80">
        <f>(INDEX(_Inf_Data,MATCH($F109,_Inf_Country,0),MATCH(ED$3,_Inf_Day,0))-INDEX(_Inf_Data,MATCH($F109,_Inf_Country,0),MATCH(ED$3-1,_Inf_Day,0))*$D$2
+INDEX(_Inf_Data,MATCH($F109,_Inf_Country,0),MATCH(ED$3-1,_Inf_Day,0))-INDEX(_Inf_Data,MATCH($F109,_Inf_Country,0),MATCH(ED$3-2,_Inf_Day,0))*$D$2
+INDEX(_Inf_Data,MATCH($F109,_Inf_Country,0),MATCH(ED$3-2,_Inf_Day,0))-INDEX(_Inf_Data,MATCH($F109,_Inf_Country,0),MATCH(ED$3-3,_Inf_Day,0))*$D$2
+INDEX(_Inf_Data,MATCH($F109,_Inf_Country,0),MATCH(ED$3-3,_Inf_Day,0))-INDEX(_Inf_Data,MATCH($F109,_Inf_Country,0),MATCH(ED$3-4,_Inf_Day,0))*$D$2
+INDEX(_Inf_Data,MATCH($F109,_Inf_Country,0),MATCH(ED$3-4,_Inf_Day,0))-INDEX(_Inf_Data,MATCH($F109,_Inf_Country,0),MATCH(ED$3-5,_Inf_Day,0))*$D$2)/5</f>
        <v>0.6</v>
      </c>
      <c r="EE109" s="80">
        <f>(INDEX(_Inf_Data,MATCH($F109,_Inf_Country,0),MATCH(EE$3,_Inf_Day,0))-INDEX(_Inf_Data,MATCH($F109,_Inf_Country,0),MATCH(EE$3-1,_Inf_Day,0))*$D$2
+INDEX(_Inf_Data,MATCH($F109,_Inf_Country,0),MATCH(EE$3-1,_Inf_Day,0))-INDEX(_Inf_Data,MATCH($F109,_Inf_Country,0),MATCH(EE$3-2,_Inf_Day,0))*$D$2
+INDEX(_Inf_Data,MATCH($F109,_Inf_Country,0),MATCH(EE$3-2,_Inf_Day,0))-INDEX(_Inf_Data,MATCH($F109,_Inf_Country,0),MATCH(EE$3-3,_Inf_Day,0))*$D$2
+INDEX(_Inf_Data,MATCH($F109,_Inf_Country,0),MATCH(EE$3-3,_Inf_Day,0))-INDEX(_Inf_Data,MATCH($F109,_Inf_Country,0),MATCH(EE$3-4,_Inf_Day,0))*$D$2
+INDEX(_Inf_Data,MATCH($F109,_Inf_Country,0),MATCH(EE$3-4,_Inf_Day,0))-INDEX(_Inf_Data,MATCH($F109,_Inf_Country,0),MATCH(EE$3-5,_Inf_Day,0))*$D$2)/5</f>
        <v>0.6</v>
      </c>
      <c r="EF109" s="80">
        <f>(INDEX(_Inf_Data,MATCH($F109,_Inf_Country,0),MATCH(EF$3,_Inf_Day,0))-INDEX(_Inf_Data,MATCH($F109,_Inf_Country,0),MATCH(EF$3-1,_Inf_Day,0))*$D$2
+INDEX(_Inf_Data,MATCH($F109,_Inf_Country,0),MATCH(EF$3-1,_Inf_Day,0))-INDEX(_Inf_Data,MATCH($F109,_Inf_Country,0),MATCH(EF$3-2,_Inf_Day,0))*$D$2
+INDEX(_Inf_Data,MATCH($F109,_Inf_Country,0),MATCH(EF$3-2,_Inf_Day,0))-INDEX(_Inf_Data,MATCH($F109,_Inf_Country,0),MATCH(EF$3-3,_Inf_Day,0))*$D$2
+INDEX(_Inf_Data,MATCH($F109,_Inf_Country,0),MATCH(EF$3-3,_Inf_Day,0))-INDEX(_Inf_Data,MATCH($F109,_Inf_Country,0),MATCH(EF$3-4,_Inf_Day,0))*$D$2
+INDEX(_Inf_Data,MATCH($F109,_Inf_Country,0),MATCH(EF$3-4,_Inf_Day,0))-INDEX(_Inf_Data,MATCH($F109,_Inf_Country,0),MATCH(EF$3-5,_Inf_Day,0))*$D$2)/5</f>
        <v>0.6</v>
      </c>
      <c r="EG109" s="80">
        <f>(INDEX(_Inf_Data,MATCH($F109,_Inf_Country,0),MATCH(EG$3,_Inf_Day,0))-INDEX(_Inf_Data,MATCH($F109,_Inf_Country,0),MATCH(EG$3-1,_Inf_Day,0))*$D$2
+INDEX(_Inf_Data,MATCH($F109,_Inf_Country,0),MATCH(EG$3-1,_Inf_Day,0))-INDEX(_Inf_Data,MATCH($F109,_Inf_Country,0),MATCH(EG$3-2,_Inf_Day,0))*$D$2
+INDEX(_Inf_Data,MATCH($F109,_Inf_Country,0),MATCH(EG$3-2,_Inf_Day,0))-INDEX(_Inf_Data,MATCH($F109,_Inf_Country,0),MATCH(EG$3-3,_Inf_Day,0))*$D$2
+INDEX(_Inf_Data,MATCH($F109,_Inf_Country,0),MATCH(EG$3-3,_Inf_Day,0))-INDEX(_Inf_Data,MATCH($F109,_Inf_Country,0),MATCH(EG$3-4,_Inf_Day,0))*$D$2
+INDEX(_Inf_Data,MATCH($F109,_Inf_Country,0),MATCH(EG$3-4,_Inf_Day,0))-INDEX(_Inf_Data,MATCH($F109,_Inf_Country,0),MATCH(EG$3-5,_Inf_Day,0))*$D$2)/5</f>
        <v>0.6</v>
      </c>
      <c r="EH109" s="80">
        <f>(INDEX(_Inf_Data,MATCH($F109,_Inf_Country,0),MATCH(EH$3,_Inf_Day,0))-INDEX(_Inf_Data,MATCH($F109,_Inf_Country,0),MATCH(EH$3-1,_Inf_Day,0))*$D$2
+INDEX(_Inf_Data,MATCH($F109,_Inf_Country,0),MATCH(EH$3-1,_Inf_Day,0))-INDEX(_Inf_Data,MATCH($F109,_Inf_Country,0),MATCH(EH$3-2,_Inf_Day,0))*$D$2
+INDEX(_Inf_Data,MATCH($F109,_Inf_Country,0),MATCH(EH$3-2,_Inf_Day,0))-INDEX(_Inf_Data,MATCH($F109,_Inf_Country,0),MATCH(EH$3-3,_Inf_Day,0))*$D$2
+INDEX(_Inf_Data,MATCH($F109,_Inf_Country,0),MATCH(EH$3-3,_Inf_Day,0))-INDEX(_Inf_Data,MATCH($F109,_Inf_Country,0),MATCH(EH$3-4,_Inf_Day,0))*$D$2
+INDEX(_Inf_Data,MATCH($F109,_Inf_Country,0),MATCH(EH$3-4,_Inf_Day,0))-INDEX(_Inf_Data,MATCH($F109,_Inf_Country,0),MATCH(EH$3-5,_Inf_Day,0))*$D$2)/5</f>
        <v>0</v>
      </c>
      <c r="EI109" s="80">
        <f>(INDEX(_Inf_Data,MATCH($F109,_Inf_Country,0),MATCH(EI$3,_Inf_Day,0))-INDEX(_Inf_Data,MATCH($F109,_Inf_Country,0),MATCH(EI$3-1,_Inf_Day,0))*$D$2
+INDEX(_Inf_Data,MATCH($F109,_Inf_Country,0),MATCH(EI$3-1,_Inf_Day,0))-INDEX(_Inf_Data,MATCH($F109,_Inf_Country,0),MATCH(EI$3-2,_Inf_Day,0))*$D$2
+INDEX(_Inf_Data,MATCH($F109,_Inf_Country,0),MATCH(EI$3-2,_Inf_Day,0))-INDEX(_Inf_Data,MATCH($F109,_Inf_Country,0),MATCH(EI$3-3,_Inf_Day,0))*$D$2
+INDEX(_Inf_Data,MATCH($F109,_Inf_Country,0),MATCH(EI$3-3,_Inf_Day,0))-INDEX(_Inf_Data,MATCH($F109,_Inf_Country,0),MATCH(EI$3-4,_Inf_Day,0))*$D$2
+INDEX(_Inf_Data,MATCH($F109,_Inf_Country,0),MATCH(EI$3-4,_Inf_Day,0))-INDEX(_Inf_Data,MATCH($F109,_Inf_Country,0),MATCH(EI$3-5,_Inf_Day,0))*$D$2)/5</f>
        <v>0</v>
      </c>
      <c r="EJ109" s="80">
        <f>(INDEX(_Inf_Data,MATCH($F109,_Inf_Country,0),MATCH(EJ$3,_Inf_Day,0))-INDEX(_Inf_Data,MATCH($F109,_Inf_Country,0),MATCH(EJ$3-1,_Inf_Day,0))*$D$2
+INDEX(_Inf_Data,MATCH($F109,_Inf_Country,0),MATCH(EJ$3-1,_Inf_Day,0))-INDEX(_Inf_Data,MATCH($F109,_Inf_Country,0),MATCH(EJ$3-2,_Inf_Day,0))*$D$2
+INDEX(_Inf_Data,MATCH($F109,_Inf_Country,0),MATCH(EJ$3-2,_Inf_Day,0))-INDEX(_Inf_Data,MATCH($F109,_Inf_Country,0),MATCH(EJ$3-3,_Inf_Day,0))*$D$2
+INDEX(_Inf_Data,MATCH($F109,_Inf_Country,0),MATCH(EJ$3-3,_Inf_Day,0))-INDEX(_Inf_Data,MATCH($F109,_Inf_Country,0),MATCH(EJ$3-4,_Inf_Day,0))*$D$2
+INDEX(_Inf_Data,MATCH($F109,_Inf_Country,0),MATCH(EJ$3-4,_Inf_Day,0))-INDEX(_Inf_Data,MATCH($F109,_Inf_Country,0),MATCH(EJ$3-5,_Inf_Day,0))*$D$2)/5</f>
        <v>0</v>
      </c>
      <c r="EK109" s="80">
        <f>(INDEX(_Inf_Data,MATCH($F109,_Inf_Country,0),MATCH(EK$3,_Inf_Day,0))-INDEX(_Inf_Data,MATCH($F109,_Inf_Country,0),MATCH(EK$3-1,_Inf_Day,0))*$D$2
+INDEX(_Inf_Data,MATCH($F109,_Inf_Country,0),MATCH(EK$3-1,_Inf_Day,0))-INDEX(_Inf_Data,MATCH($F109,_Inf_Country,0),MATCH(EK$3-2,_Inf_Day,0))*$D$2
+INDEX(_Inf_Data,MATCH($F109,_Inf_Country,0),MATCH(EK$3-2,_Inf_Day,0))-INDEX(_Inf_Data,MATCH($F109,_Inf_Country,0),MATCH(EK$3-3,_Inf_Day,0))*$D$2
+INDEX(_Inf_Data,MATCH($F109,_Inf_Country,0),MATCH(EK$3-3,_Inf_Day,0))-INDEX(_Inf_Data,MATCH($F109,_Inf_Country,0),MATCH(EK$3-4,_Inf_Day,0))*$D$2
+INDEX(_Inf_Data,MATCH($F109,_Inf_Country,0),MATCH(EK$3-4,_Inf_Day,0))-INDEX(_Inf_Data,MATCH($F109,_Inf_Country,0),MATCH(EK$3-5,_Inf_Day,0))*$D$2)/5</f>
        <v>0</v>
      </c>
      <c r="EL109" s="80">
        <f>(INDEX(_Inf_Data,MATCH($F109,_Inf_Country,0),MATCH(EL$3,_Inf_Day,0))-INDEX(_Inf_Data,MATCH($F109,_Inf_Country,0),MATCH(EL$3-1,_Inf_Day,0))*$D$2
+INDEX(_Inf_Data,MATCH($F109,_Inf_Country,0),MATCH(EL$3-1,_Inf_Day,0))-INDEX(_Inf_Data,MATCH($F109,_Inf_Country,0),MATCH(EL$3-2,_Inf_Day,0))*$D$2
+INDEX(_Inf_Data,MATCH($F109,_Inf_Country,0),MATCH(EL$3-2,_Inf_Day,0))-INDEX(_Inf_Data,MATCH($F109,_Inf_Country,0),MATCH(EL$3-3,_Inf_Day,0))*$D$2
+INDEX(_Inf_Data,MATCH($F109,_Inf_Country,0),MATCH(EL$3-3,_Inf_Day,0))-INDEX(_Inf_Data,MATCH($F109,_Inf_Country,0),MATCH(EL$3-4,_Inf_Day,0))*$D$2
+INDEX(_Inf_Data,MATCH($F109,_Inf_Country,0),MATCH(EL$3-4,_Inf_Day,0))-INDEX(_Inf_Data,MATCH($F109,_Inf_Country,0),MATCH(EL$3-5,_Inf_Day,0))*$D$2)/5</f>
        <v>0</v>
      </c>
      <c r="EM109" s="80">
        <f>(INDEX(_Inf_Data,MATCH($F109,_Inf_Country,0),MATCH(EM$3,_Inf_Day,0))-INDEX(_Inf_Data,MATCH($F109,_Inf_Country,0),MATCH(EM$3-1,_Inf_Day,0))*$D$2
+INDEX(_Inf_Data,MATCH($F109,_Inf_Country,0),MATCH(EM$3-1,_Inf_Day,0))-INDEX(_Inf_Data,MATCH($F109,_Inf_Country,0),MATCH(EM$3-2,_Inf_Day,0))*$D$2
+INDEX(_Inf_Data,MATCH($F109,_Inf_Country,0),MATCH(EM$3-2,_Inf_Day,0))-INDEX(_Inf_Data,MATCH($F109,_Inf_Country,0),MATCH(EM$3-3,_Inf_Day,0))*$D$2
+INDEX(_Inf_Data,MATCH($F109,_Inf_Country,0),MATCH(EM$3-3,_Inf_Day,0))-INDEX(_Inf_Data,MATCH($F109,_Inf_Country,0),MATCH(EM$3-4,_Inf_Day,0))*$D$2
+INDEX(_Inf_Data,MATCH($F109,_Inf_Country,0),MATCH(EM$3-4,_Inf_Day,0))-INDEX(_Inf_Data,MATCH($F109,_Inf_Country,0),MATCH(EM$3-5,_Inf_Day,0))*$D$2)/5</f>
        <v>0</v>
      </c>
      <c r="EN109" s="80">
        <f>(INDEX(_Inf_Data,MATCH($F109,_Inf_Country,0),MATCH(EN$3,_Inf_Day,0))-INDEX(_Inf_Data,MATCH($F109,_Inf_Country,0),MATCH(EN$3-1,_Inf_Day,0))*$D$2
+INDEX(_Inf_Data,MATCH($F109,_Inf_Country,0),MATCH(EN$3-1,_Inf_Day,0))-INDEX(_Inf_Data,MATCH($F109,_Inf_Country,0),MATCH(EN$3-2,_Inf_Day,0))*$D$2
+INDEX(_Inf_Data,MATCH($F109,_Inf_Country,0),MATCH(EN$3-2,_Inf_Day,0))-INDEX(_Inf_Data,MATCH($F109,_Inf_Country,0),MATCH(EN$3-3,_Inf_Day,0))*$D$2
+INDEX(_Inf_Data,MATCH($F109,_Inf_Country,0),MATCH(EN$3-3,_Inf_Day,0))-INDEX(_Inf_Data,MATCH($F109,_Inf_Country,0),MATCH(EN$3-4,_Inf_Day,0))*$D$2
+INDEX(_Inf_Data,MATCH($F109,_Inf_Country,0),MATCH(EN$3-4,_Inf_Day,0))-INDEX(_Inf_Data,MATCH($F109,_Inf_Country,0),MATCH(EN$3-5,_Inf_Day,0))*$D$2)/5</f>
        <v>0</v>
      </c>
      <c r="EO109" s="80">
        <f>(INDEX(_Inf_Data,MATCH($F109,_Inf_Country,0),MATCH(EO$3,_Inf_Day,0))-INDEX(_Inf_Data,MATCH($F109,_Inf_Country,0),MATCH(EO$3-1,_Inf_Day,0))*$D$2
+INDEX(_Inf_Data,MATCH($F109,_Inf_Country,0),MATCH(EO$3-1,_Inf_Day,0))-INDEX(_Inf_Data,MATCH($F109,_Inf_Country,0),MATCH(EO$3-2,_Inf_Day,0))*$D$2
+INDEX(_Inf_Data,MATCH($F109,_Inf_Country,0),MATCH(EO$3-2,_Inf_Day,0))-INDEX(_Inf_Data,MATCH($F109,_Inf_Country,0),MATCH(EO$3-3,_Inf_Day,0))*$D$2
+INDEX(_Inf_Data,MATCH($F109,_Inf_Country,0),MATCH(EO$3-3,_Inf_Day,0))-INDEX(_Inf_Data,MATCH($F109,_Inf_Country,0),MATCH(EO$3-4,_Inf_Day,0))*$D$2
+INDEX(_Inf_Data,MATCH($F109,_Inf_Country,0),MATCH(EO$3-4,_Inf_Day,0))-INDEX(_Inf_Data,MATCH($F109,_Inf_Country,0),MATCH(EO$3-5,_Inf_Day,0))*$D$2)/5</f>
        <v>0</v>
      </c>
      <c r="EP109" s="80">
        <f>(INDEX(_Inf_Data,MATCH($F109,_Inf_Country,0),MATCH(EP$3,_Inf_Day,0))-INDEX(_Inf_Data,MATCH($F109,_Inf_Country,0),MATCH(EP$3-1,_Inf_Day,0))*$D$2
+INDEX(_Inf_Data,MATCH($F109,_Inf_Country,0),MATCH(EP$3-1,_Inf_Day,0))-INDEX(_Inf_Data,MATCH($F109,_Inf_Country,0),MATCH(EP$3-2,_Inf_Day,0))*$D$2
+INDEX(_Inf_Data,MATCH($F109,_Inf_Country,0),MATCH(EP$3-2,_Inf_Day,0))-INDEX(_Inf_Data,MATCH($F109,_Inf_Country,0),MATCH(EP$3-3,_Inf_Day,0))*$D$2
+INDEX(_Inf_Data,MATCH($F109,_Inf_Country,0),MATCH(EP$3-3,_Inf_Day,0))-INDEX(_Inf_Data,MATCH($F109,_Inf_Country,0),MATCH(EP$3-4,_Inf_Day,0))*$D$2
+INDEX(_Inf_Data,MATCH($F109,_Inf_Country,0),MATCH(EP$3-4,_Inf_Day,0))-INDEX(_Inf_Data,MATCH($F109,_Inf_Country,0),MATCH(EP$3-5,_Inf_Day,0))*$D$2)/5</f>
        <v>0</v>
      </c>
      <c r="EQ109" s="80">
        <f>(INDEX(_Inf_Data,MATCH($F109,_Inf_Country,0),MATCH(EQ$3,_Inf_Day,0))-INDEX(_Inf_Data,MATCH($F109,_Inf_Country,0),MATCH(EQ$3-1,_Inf_Day,0))*$D$2
+INDEX(_Inf_Data,MATCH($F109,_Inf_Country,0),MATCH(EQ$3-1,_Inf_Day,0))-INDEX(_Inf_Data,MATCH($F109,_Inf_Country,0),MATCH(EQ$3-2,_Inf_Day,0))*$D$2
+INDEX(_Inf_Data,MATCH($F109,_Inf_Country,0),MATCH(EQ$3-2,_Inf_Day,0))-INDEX(_Inf_Data,MATCH($F109,_Inf_Country,0),MATCH(EQ$3-3,_Inf_Day,0))*$D$2
+INDEX(_Inf_Data,MATCH($F109,_Inf_Country,0),MATCH(EQ$3-3,_Inf_Day,0))-INDEX(_Inf_Data,MATCH($F109,_Inf_Country,0),MATCH(EQ$3-4,_Inf_Day,0))*$D$2
+INDEX(_Inf_Data,MATCH($F109,_Inf_Country,0),MATCH(EQ$3-4,_Inf_Day,0))-INDEX(_Inf_Data,MATCH($F109,_Inf_Country,0),MATCH(EQ$3-5,_Inf_Day,0))*$D$2)/5</f>
        <v>0</v>
      </c>
      <c r="ER109" s="80">
        <f>(INDEX(_Inf_Data,MATCH($F109,_Inf_Country,0),MATCH(ER$3,_Inf_Day,0))-INDEX(_Inf_Data,MATCH($F109,_Inf_Country,0),MATCH(ER$3-1,_Inf_Day,0))*$D$2
+INDEX(_Inf_Data,MATCH($F109,_Inf_Country,0),MATCH(ER$3-1,_Inf_Day,0))-INDEX(_Inf_Data,MATCH($F109,_Inf_Country,0),MATCH(ER$3-2,_Inf_Day,0))*$D$2
+INDEX(_Inf_Data,MATCH($F109,_Inf_Country,0),MATCH(ER$3-2,_Inf_Day,0))-INDEX(_Inf_Data,MATCH($F109,_Inf_Country,0),MATCH(ER$3-3,_Inf_Day,0))*$D$2
+INDEX(_Inf_Data,MATCH($F109,_Inf_Country,0),MATCH(ER$3-3,_Inf_Day,0))-INDEX(_Inf_Data,MATCH($F109,_Inf_Country,0),MATCH(ER$3-4,_Inf_Day,0))*$D$2
+INDEX(_Inf_Data,MATCH($F109,_Inf_Country,0),MATCH(ER$3-4,_Inf_Day,0))-INDEX(_Inf_Data,MATCH($F109,_Inf_Country,0),MATCH(ER$3-5,_Inf_Day,0))*$D$2)/5</f>
        <v>0</v>
      </c>
      <c r="ES109" s="80">
        <f>(INDEX(_Inf_Data,MATCH($F109,_Inf_Country,0),MATCH(ES$3,_Inf_Day,0))-INDEX(_Inf_Data,MATCH($F109,_Inf_Country,0),MATCH(ES$3-1,_Inf_Day,0))*$D$2
+INDEX(_Inf_Data,MATCH($F109,_Inf_Country,0),MATCH(ES$3-1,_Inf_Day,0))-INDEX(_Inf_Data,MATCH($F109,_Inf_Country,0),MATCH(ES$3-2,_Inf_Day,0))*$D$2
+INDEX(_Inf_Data,MATCH($F109,_Inf_Country,0),MATCH(ES$3-2,_Inf_Day,0))-INDEX(_Inf_Data,MATCH($F109,_Inf_Country,0),MATCH(ES$3-3,_Inf_Day,0))*$D$2
+INDEX(_Inf_Data,MATCH($F109,_Inf_Country,0),MATCH(ES$3-3,_Inf_Day,0))-INDEX(_Inf_Data,MATCH($F109,_Inf_Country,0),MATCH(ES$3-4,_Inf_Day,0))*$D$2
+INDEX(_Inf_Data,MATCH($F109,_Inf_Country,0),MATCH(ES$3-4,_Inf_Day,0))-INDEX(_Inf_Data,MATCH($F109,_Inf_Country,0),MATCH(ES$3-5,_Inf_Day,0))*$D$2)/5</f>
        <v>0</v>
      </c>
      <c r="ET109" s="80">
        <f>(INDEX(_Inf_Data,MATCH($F109,_Inf_Country,0),MATCH(ET$3,_Inf_Day,0))-INDEX(_Inf_Data,MATCH($F109,_Inf_Country,0),MATCH(ET$3-1,_Inf_Day,0))*$D$2
+INDEX(_Inf_Data,MATCH($F109,_Inf_Country,0),MATCH(ET$3-1,_Inf_Day,0))-INDEX(_Inf_Data,MATCH($F109,_Inf_Country,0),MATCH(ET$3-2,_Inf_Day,0))*$D$2
+INDEX(_Inf_Data,MATCH($F109,_Inf_Country,0),MATCH(ET$3-2,_Inf_Day,0))-INDEX(_Inf_Data,MATCH($F109,_Inf_Country,0),MATCH(ET$3-3,_Inf_Day,0))*$D$2
+INDEX(_Inf_Data,MATCH($F109,_Inf_Country,0),MATCH(ET$3-3,_Inf_Day,0))-INDEX(_Inf_Data,MATCH($F109,_Inf_Country,0),MATCH(ET$3-4,_Inf_Day,0))*$D$2
+INDEX(_Inf_Data,MATCH($F109,_Inf_Country,0),MATCH(ET$3-4,_Inf_Day,0))-INDEX(_Inf_Data,MATCH($F109,_Inf_Country,0),MATCH(ET$3-5,_Inf_Day,0))*$D$2)/5</f>
        <v>0</v>
      </c>
      <c r="EU109" s="80">
        <f>(INDEX(_Inf_Data,MATCH($F109,_Inf_Country,0),MATCH(EU$3,_Inf_Day,0))-INDEX(_Inf_Data,MATCH($F109,_Inf_Country,0),MATCH(EU$3-1,_Inf_Day,0))*$D$2
+INDEX(_Inf_Data,MATCH($F109,_Inf_Country,0),MATCH(EU$3-1,_Inf_Day,0))-INDEX(_Inf_Data,MATCH($F109,_Inf_Country,0),MATCH(EU$3-2,_Inf_Day,0))*$D$2
+INDEX(_Inf_Data,MATCH($F109,_Inf_Country,0),MATCH(EU$3-2,_Inf_Day,0))-INDEX(_Inf_Data,MATCH($F109,_Inf_Country,0),MATCH(EU$3-3,_Inf_Day,0))*$D$2
+INDEX(_Inf_Data,MATCH($F109,_Inf_Country,0),MATCH(EU$3-3,_Inf_Day,0))-INDEX(_Inf_Data,MATCH($F109,_Inf_Country,0),MATCH(EU$3-4,_Inf_Day,0))*$D$2
+INDEX(_Inf_Data,MATCH($F109,_Inf_Country,0),MATCH(EU$3-4,_Inf_Day,0))-INDEX(_Inf_Data,MATCH($F109,_Inf_Country,0),MATCH(EU$3-5,_Inf_Day,0))*$D$2)/5</f>
        <v>0</v>
      </c>
      <c r="EV109" s="80">
        <f>(INDEX(_Inf_Data,MATCH($F109,_Inf_Country,0),MATCH(EV$3,_Inf_Day,0))-INDEX(_Inf_Data,MATCH($F109,_Inf_Country,0),MATCH(EV$3-1,_Inf_Day,0))*$D$2
+INDEX(_Inf_Data,MATCH($F109,_Inf_Country,0),MATCH(EV$3-1,_Inf_Day,0))-INDEX(_Inf_Data,MATCH($F109,_Inf_Country,0),MATCH(EV$3-2,_Inf_Day,0))*$D$2
+INDEX(_Inf_Data,MATCH($F109,_Inf_Country,0),MATCH(EV$3-2,_Inf_Day,0))-INDEX(_Inf_Data,MATCH($F109,_Inf_Country,0),MATCH(EV$3-3,_Inf_Day,0))*$D$2
+INDEX(_Inf_Data,MATCH($F109,_Inf_Country,0),MATCH(EV$3-3,_Inf_Day,0))-INDEX(_Inf_Data,MATCH($F109,_Inf_Country,0),MATCH(EV$3-4,_Inf_Day,0))*$D$2
+INDEX(_Inf_Data,MATCH($F109,_Inf_Country,0),MATCH(EV$3-4,_Inf_Day,0))-INDEX(_Inf_Data,MATCH($F109,_Inf_Country,0),MATCH(EV$3-5,_Inf_Day,0))*$D$2)/5</f>
        <v>0</v>
      </c>
      <c r="EW109" s="80">
        <f>(INDEX(_Inf_Data,MATCH($F109,_Inf_Country,0),MATCH(EW$3,_Inf_Day,0))-INDEX(_Inf_Data,MATCH($F109,_Inf_Country,0),MATCH(EW$3-1,_Inf_Day,0))*$D$2
+INDEX(_Inf_Data,MATCH($F109,_Inf_Country,0),MATCH(EW$3-1,_Inf_Day,0))-INDEX(_Inf_Data,MATCH($F109,_Inf_Country,0),MATCH(EW$3-2,_Inf_Day,0))*$D$2
+INDEX(_Inf_Data,MATCH($F109,_Inf_Country,0),MATCH(EW$3-2,_Inf_Day,0))-INDEX(_Inf_Data,MATCH($F109,_Inf_Country,0),MATCH(EW$3-3,_Inf_Day,0))*$D$2
+INDEX(_Inf_Data,MATCH($F109,_Inf_Country,0),MATCH(EW$3-3,_Inf_Day,0))-INDEX(_Inf_Data,MATCH($F109,_Inf_Country,0),MATCH(EW$3-4,_Inf_Day,0))*$D$2
+INDEX(_Inf_Data,MATCH($F109,_Inf_Country,0),MATCH(EW$3-4,_Inf_Day,0))-INDEX(_Inf_Data,MATCH($F109,_Inf_Country,0),MATCH(EW$3-5,_Inf_Day,0))*$D$2)/5</f>
        <v>0</v>
      </c>
      <c r="EX109" s="80">
        <f>(INDEX(_Inf_Data,MATCH($F109,_Inf_Country,0),MATCH(EX$3,_Inf_Day,0))-INDEX(_Inf_Data,MATCH($F109,_Inf_Country,0),MATCH(EX$3-1,_Inf_Day,0))*$D$2
+INDEX(_Inf_Data,MATCH($F109,_Inf_Country,0),MATCH(EX$3-1,_Inf_Day,0))-INDEX(_Inf_Data,MATCH($F109,_Inf_Country,0),MATCH(EX$3-2,_Inf_Day,0))*$D$2
+INDEX(_Inf_Data,MATCH($F109,_Inf_Country,0),MATCH(EX$3-2,_Inf_Day,0))-INDEX(_Inf_Data,MATCH($F109,_Inf_Country,0),MATCH(EX$3-3,_Inf_Day,0))*$D$2
+INDEX(_Inf_Data,MATCH($F109,_Inf_Country,0),MATCH(EX$3-3,_Inf_Day,0))-INDEX(_Inf_Data,MATCH($F109,_Inf_Country,0),MATCH(EX$3-4,_Inf_Day,0))*$D$2
+INDEX(_Inf_Data,MATCH($F109,_Inf_Country,0),MATCH(EX$3-4,_Inf_Day,0))-INDEX(_Inf_Data,MATCH($F109,_Inf_Country,0),MATCH(EX$3-5,_Inf_Day,0))*$D$2)/5</f>
        <v>0</v>
      </c>
      <c r="EY109" s="80">
        <f>(INDEX(_Inf_Data,MATCH($F109,_Inf_Country,0),MATCH(EY$3,_Inf_Day,0))-INDEX(_Inf_Data,MATCH($F109,_Inf_Country,0),MATCH(EY$3-1,_Inf_Day,0))*$D$2
+INDEX(_Inf_Data,MATCH($F109,_Inf_Country,0),MATCH(EY$3-1,_Inf_Day,0))-INDEX(_Inf_Data,MATCH($F109,_Inf_Country,0),MATCH(EY$3-2,_Inf_Day,0))*$D$2
+INDEX(_Inf_Data,MATCH($F109,_Inf_Country,0),MATCH(EY$3-2,_Inf_Day,0))-INDEX(_Inf_Data,MATCH($F109,_Inf_Country,0),MATCH(EY$3-3,_Inf_Day,0))*$D$2
+INDEX(_Inf_Data,MATCH($F109,_Inf_Country,0),MATCH(EY$3-3,_Inf_Day,0))-INDEX(_Inf_Data,MATCH($F109,_Inf_Country,0),MATCH(EY$3-4,_Inf_Day,0))*$D$2
+INDEX(_Inf_Data,MATCH($F109,_Inf_Country,0),MATCH(EY$3-4,_Inf_Day,0))-INDEX(_Inf_Data,MATCH($F109,_Inf_Country,0),MATCH(EY$3-5,_Inf_Day,0))*$D$2)/5</f>
        <v>0</v>
      </c>
      <c r="EZ109" s="80">
        <f>(INDEX(_Inf_Data,MATCH($F109,_Inf_Country,0),MATCH(EZ$3,_Inf_Day,0))-INDEX(_Inf_Data,MATCH($F109,_Inf_Country,0),MATCH(EZ$3-1,_Inf_Day,0))*$D$2
+INDEX(_Inf_Data,MATCH($F109,_Inf_Country,0),MATCH(EZ$3-1,_Inf_Day,0))-INDEX(_Inf_Data,MATCH($F109,_Inf_Country,0),MATCH(EZ$3-2,_Inf_Day,0))*$D$2
+INDEX(_Inf_Data,MATCH($F109,_Inf_Country,0),MATCH(EZ$3-2,_Inf_Day,0))-INDEX(_Inf_Data,MATCH($F109,_Inf_Country,0),MATCH(EZ$3-3,_Inf_Day,0))*$D$2
+INDEX(_Inf_Data,MATCH($F109,_Inf_Country,0),MATCH(EZ$3-3,_Inf_Day,0))-INDEX(_Inf_Data,MATCH($F109,_Inf_Country,0),MATCH(EZ$3-4,_Inf_Day,0))*$D$2
+INDEX(_Inf_Data,MATCH($F109,_Inf_Country,0),MATCH(EZ$3-4,_Inf_Day,0))-INDEX(_Inf_Data,MATCH($F109,_Inf_Country,0),MATCH(EZ$3-5,_Inf_Day,0))*$D$2)/5</f>
        <v>0</v>
      </c>
      <c r="FA109" s="80" t="e">
        <f>(INDEX(_Inf_Data,MATCH($F109,_Inf_Country,0),MATCH(FA$3,_Inf_Day,0))-INDEX(_Inf_Data,MATCH($F109,_Inf_Country,0),MATCH(FA$3-1,_Inf_Day,0))*$D$2
+INDEX(_Inf_Data,MATCH($F109,_Inf_Country,0),MATCH(FA$3-1,_Inf_Day,0))-INDEX(_Inf_Data,MATCH($F109,_Inf_Country,0),MATCH(FA$3-2,_Inf_Day,0))*$D$2
+INDEX(_Inf_Data,MATCH($F109,_Inf_Country,0),MATCH(FA$3-2,_Inf_Day,0))-INDEX(_Inf_Data,MATCH($F109,_Inf_Country,0),MATCH(FA$3-3,_Inf_Day,0))*$D$2
+INDEX(_Inf_Data,MATCH($F109,_Inf_Country,0),MATCH(FA$3-3,_Inf_Day,0))-INDEX(_Inf_Data,MATCH($F109,_Inf_Country,0),MATCH(FA$3-4,_Inf_Day,0))*$D$2
+INDEX(_Inf_Data,MATCH($F109,_Inf_Country,0),MATCH(FA$3-4,_Inf_Day,0))-INDEX(_Inf_Data,MATCH($F109,_Inf_Country,0),MATCH(FA$3-5,_Inf_Day,0))*$D$2)/5</f>
        <v>#N/A</v>
      </c>
      <c r="FB109" s="80" t="e">
        <f>(INDEX(_Inf_Data,MATCH($F109,_Inf_Country,0),MATCH(FB$3,_Inf_Day,0))-INDEX(_Inf_Data,MATCH($F109,_Inf_Country,0),MATCH(FB$3-1,_Inf_Day,0))*$D$2
+INDEX(_Inf_Data,MATCH($F109,_Inf_Country,0),MATCH(FB$3-1,_Inf_Day,0))-INDEX(_Inf_Data,MATCH($F109,_Inf_Country,0),MATCH(FB$3-2,_Inf_Day,0))*$D$2
+INDEX(_Inf_Data,MATCH($F109,_Inf_Country,0),MATCH(FB$3-2,_Inf_Day,0))-INDEX(_Inf_Data,MATCH($F109,_Inf_Country,0),MATCH(FB$3-3,_Inf_Day,0))*$D$2
+INDEX(_Inf_Data,MATCH($F109,_Inf_Country,0),MATCH(FB$3-3,_Inf_Day,0))-INDEX(_Inf_Data,MATCH($F109,_Inf_Country,0),MATCH(FB$3-4,_Inf_Day,0))*$D$2
+INDEX(_Inf_Data,MATCH($F109,_Inf_Country,0),MATCH(FB$3-4,_Inf_Day,0))-INDEX(_Inf_Data,MATCH($F109,_Inf_Country,0),MATCH(FB$3-5,_Inf_Day,0))*$D$2)/5</f>
        <v>#N/A</v>
      </c>
      <c r="FC109" s="80" t="e">
        <f>(INDEX(_Inf_Data,MATCH($F109,_Inf_Country,0),MATCH(FC$3,_Inf_Day,0))-INDEX(_Inf_Data,MATCH($F109,_Inf_Country,0),MATCH(FC$3-1,_Inf_Day,0))*$D$2
+INDEX(_Inf_Data,MATCH($F109,_Inf_Country,0),MATCH(FC$3-1,_Inf_Day,0))-INDEX(_Inf_Data,MATCH($F109,_Inf_Country,0),MATCH(FC$3-2,_Inf_Day,0))*$D$2
+INDEX(_Inf_Data,MATCH($F109,_Inf_Country,0),MATCH(FC$3-2,_Inf_Day,0))-INDEX(_Inf_Data,MATCH($F109,_Inf_Country,0),MATCH(FC$3-3,_Inf_Day,0))*$D$2
+INDEX(_Inf_Data,MATCH($F109,_Inf_Country,0),MATCH(FC$3-3,_Inf_Day,0))-INDEX(_Inf_Data,MATCH($F109,_Inf_Country,0),MATCH(FC$3-4,_Inf_Day,0))*$D$2
+INDEX(_Inf_Data,MATCH($F109,_Inf_Country,0),MATCH(FC$3-4,_Inf_Day,0))-INDEX(_Inf_Data,MATCH($F109,_Inf_Country,0),MATCH(FC$3-5,_Inf_Day,0))*$D$2)/5</f>
        <v>#N/A</v>
      </c>
      <c r="FD109" s="80" t="e">
        <f>(INDEX(_Inf_Data,MATCH($F109,_Inf_Country,0),MATCH(FD$3,_Inf_Day,0))-INDEX(_Inf_Data,MATCH($F109,_Inf_Country,0),MATCH(FD$3-1,_Inf_Day,0))*$D$2
+INDEX(_Inf_Data,MATCH($F109,_Inf_Country,0),MATCH(FD$3-1,_Inf_Day,0))-INDEX(_Inf_Data,MATCH($F109,_Inf_Country,0),MATCH(FD$3-2,_Inf_Day,0))*$D$2
+INDEX(_Inf_Data,MATCH($F109,_Inf_Country,0),MATCH(FD$3-2,_Inf_Day,0))-INDEX(_Inf_Data,MATCH($F109,_Inf_Country,0),MATCH(FD$3-3,_Inf_Day,0))*$D$2
+INDEX(_Inf_Data,MATCH($F109,_Inf_Country,0),MATCH(FD$3-3,_Inf_Day,0))-INDEX(_Inf_Data,MATCH($F109,_Inf_Country,0),MATCH(FD$3-4,_Inf_Day,0))*$D$2
+INDEX(_Inf_Data,MATCH($F109,_Inf_Country,0),MATCH(FD$3-4,_Inf_Day,0))-INDEX(_Inf_Data,MATCH($F109,_Inf_Country,0),MATCH(FD$3-5,_Inf_Day,0))*$D$2)/5</f>
        <v>#N/A</v>
      </c>
      <c r="FE109" s="80" t="e">
        <f>(INDEX(_Inf_Data,MATCH($F109,_Inf_Country,0),MATCH(FE$3,_Inf_Day,0))-INDEX(_Inf_Data,MATCH($F109,_Inf_Country,0),MATCH(FE$3-1,_Inf_Day,0))*$D$2
+INDEX(_Inf_Data,MATCH($F109,_Inf_Country,0),MATCH(FE$3-1,_Inf_Day,0))-INDEX(_Inf_Data,MATCH($F109,_Inf_Country,0),MATCH(FE$3-2,_Inf_Day,0))*$D$2
+INDEX(_Inf_Data,MATCH($F109,_Inf_Country,0),MATCH(FE$3-2,_Inf_Day,0))-INDEX(_Inf_Data,MATCH($F109,_Inf_Country,0),MATCH(FE$3-3,_Inf_Day,0))*$D$2
+INDEX(_Inf_Data,MATCH($F109,_Inf_Country,0),MATCH(FE$3-3,_Inf_Day,0))-INDEX(_Inf_Data,MATCH($F109,_Inf_Country,0),MATCH(FE$3-4,_Inf_Day,0))*$D$2
+INDEX(_Inf_Data,MATCH($F109,_Inf_Country,0),MATCH(FE$3-4,_Inf_Day,0))-INDEX(_Inf_Data,MATCH($F109,_Inf_Country,0),MATCH(FE$3-5,_Inf_Day,0))*$D$2)/5</f>
        <v>#N/A</v>
      </c>
      <c r="FF109" s="80" t="e">
        <f>(INDEX(_Inf_Data,MATCH($F109,_Inf_Country,0),MATCH(FF$3,_Inf_Day,0))-INDEX(_Inf_Data,MATCH($F109,_Inf_Country,0),MATCH(FF$3-1,_Inf_Day,0))*$D$2
+INDEX(_Inf_Data,MATCH($F109,_Inf_Country,0),MATCH(FF$3-1,_Inf_Day,0))-INDEX(_Inf_Data,MATCH($F109,_Inf_Country,0),MATCH(FF$3-2,_Inf_Day,0))*$D$2
+INDEX(_Inf_Data,MATCH($F109,_Inf_Country,0),MATCH(FF$3-2,_Inf_Day,0))-INDEX(_Inf_Data,MATCH($F109,_Inf_Country,0),MATCH(FF$3-3,_Inf_Day,0))*$D$2
+INDEX(_Inf_Data,MATCH($F109,_Inf_Country,0),MATCH(FF$3-3,_Inf_Day,0))-INDEX(_Inf_Data,MATCH($F109,_Inf_Country,0),MATCH(FF$3-4,_Inf_Day,0))*$D$2
+INDEX(_Inf_Data,MATCH($F109,_Inf_Country,0),MATCH(FF$3-4,_Inf_Day,0))-INDEX(_Inf_Data,MATCH($F109,_Inf_Country,0),MATCH(FF$3-5,_Inf_Day,0))*$D$2)/5</f>
        <v>#N/A</v>
      </c>
      <c r="FG109" s="80" t="e">
        <f>(INDEX(_Inf_Data,MATCH($F109,_Inf_Country,0),MATCH(FG$3,_Inf_Day,0))-INDEX(_Inf_Data,MATCH($F109,_Inf_Country,0),MATCH(FG$3-1,_Inf_Day,0))*$D$2
+INDEX(_Inf_Data,MATCH($F109,_Inf_Country,0),MATCH(FG$3-1,_Inf_Day,0))-INDEX(_Inf_Data,MATCH($F109,_Inf_Country,0),MATCH(FG$3-2,_Inf_Day,0))*$D$2
+INDEX(_Inf_Data,MATCH($F109,_Inf_Country,0),MATCH(FG$3-2,_Inf_Day,0))-INDEX(_Inf_Data,MATCH($F109,_Inf_Country,0),MATCH(FG$3-3,_Inf_Day,0))*$D$2
+INDEX(_Inf_Data,MATCH($F109,_Inf_Country,0),MATCH(FG$3-3,_Inf_Day,0))-INDEX(_Inf_Data,MATCH($F109,_Inf_Country,0),MATCH(FG$3-4,_Inf_Day,0))*$D$2
+INDEX(_Inf_Data,MATCH($F109,_Inf_Country,0),MATCH(FG$3-4,_Inf_Day,0))-INDEX(_Inf_Data,MATCH($F109,_Inf_Country,0),MATCH(FG$3-5,_Inf_Day,0))*$D$2)/5</f>
        <v>#N/A</v>
      </c>
      <c r="FH109" s="80" t="e">
        <f>(INDEX(_Inf_Data,MATCH($F109,_Inf_Country,0),MATCH(FH$3,_Inf_Day,0))-INDEX(_Inf_Data,MATCH($F109,_Inf_Country,0),MATCH(FH$3-1,_Inf_Day,0))*$D$2
+INDEX(_Inf_Data,MATCH($F109,_Inf_Country,0),MATCH(FH$3-1,_Inf_Day,0))-INDEX(_Inf_Data,MATCH($F109,_Inf_Country,0),MATCH(FH$3-2,_Inf_Day,0))*$D$2
+INDEX(_Inf_Data,MATCH($F109,_Inf_Country,0),MATCH(FH$3-2,_Inf_Day,0))-INDEX(_Inf_Data,MATCH($F109,_Inf_Country,0),MATCH(FH$3-3,_Inf_Day,0))*$D$2
+INDEX(_Inf_Data,MATCH($F109,_Inf_Country,0),MATCH(FH$3-3,_Inf_Day,0))-INDEX(_Inf_Data,MATCH($F109,_Inf_Country,0),MATCH(FH$3-4,_Inf_Day,0))*$D$2
+INDEX(_Inf_Data,MATCH($F109,_Inf_Country,0),MATCH(FH$3-4,_Inf_Day,0))-INDEX(_Inf_Data,MATCH($F109,_Inf_Country,0),MATCH(FH$3-5,_Inf_Day,0))*$D$2)/5</f>
        <v>#N/A</v>
      </c>
      <c r="FI109" s="80" t="e">
        <f>(INDEX(_Inf_Data,MATCH($F109,_Inf_Country,0),MATCH(FI$3,_Inf_Day,0))-INDEX(_Inf_Data,MATCH($F109,_Inf_Country,0),MATCH(FI$3-1,_Inf_Day,0))*$D$2
+INDEX(_Inf_Data,MATCH($F109,_Inf_Country,0),MATCH(FI$3-1,_Inf_Day,0))-INDEX(_Inf_Data,MATCH($F109,_Inf_Country,0),MATCH(FI$3-2,_Inf_Day,0))*$D$2
+INDEX(_Inf_Data,MATCH($F109,_Inf_Country,0),MATCH(FI$3-2,_Inf_Day,0))-INDEX(_Inf_Data,MATCH($F109,_Inf_Country,0),MATCH(FI$3-3,_Inf_Day,0))*$D$2
+INDEX(_Inf_Data,MATCH($F109,_Inf_Country,0),MATCH(FI$3-3,_Inf_Day,0))-INDEX(_Inf_Data,MATCH($F109,_Inf_Country,0),MATCH(FI$3-4,_Inf_Day,0))*$D$2
+INDEX(_Inf_Data,MATCH($F109,_Inf_Country,0),MATCH(FI$3-4,_Inf_Day,0))-INDEX(_Inf_Data,MATCH($F109,_Inf_Country,0),MATCH(FI$3-5,_Inf_Day,0))*$D$2)/5</f>
        <v>#N/A</v>
      </c>
      <c r="FJ109" s="80" t="e">
        <f>(INDEX(_Inf_Data,MATCH($F109,_Inf_Country,0),MATCH(FJ$3,_Inf_Day,0))-INDEX(_Inf_Data,MATCH($F109,_Inf_Country,0),MATCH(FJ$3-1,_Inf_Day,0))*$D$2
+INDEX(_Inf_Data,MATCH($F109,_Inf_Country,0),MATCH(FJ$3-1,_Inf_Day,0))-INDEX(_Inf_Data,MATCH($F109,_Inf_Country,0),MATCH(FJ$3-2,_Inf_Day,0))*$D$2
+INDEX(_Inf_Data,MATCH($F109,_Inf_Country,0),MATCH(FJ$3-2,_Inf_Day,0))-INDEX(_Inf_Data,MATCH($F109,_Inf_Country,0),MATCH(FJ$3-3,_Inf_Day,0))*$D$2
+INDEX(_Inf_Data,MATCH($F109,_Inf_Country,0),MATCH(FJ$3-3,_Inf_Day,0))-INDEX(_Inf_Data,MATCH($F109,_Inf_Country,0),MATCH(FJ$3-4,_Inf_Day,0))*$D$2
+INDEX(_Inf_Data,MATCH($F109,_Inf_Country,0),MATCH(FJ$3-4,_Inf_Day,0))-INDEX(_Inf_Data,MATCH($F109,_Inf_Country,0),MATCH(FJ$3-5,_Inf_Day,0))*$D$2)/5</f>
        <v>#N/A</v>
      </c>
      <c r="FK109" s="80" t="e">
        <f>(INDEX(_Inf_Data,MATCH($F109,_Inf_Country,0),MATCH(FK$3,_Inf_Day,0))-INDEX(_Inf_Data,MATCH($F109,_Inf_Country,0),MATCH(FK$3-1,_Inf_Day,0))*$D$2
+INDEX(_Inf_Data,MATCH($F109,_Inf_Country,0),MATCH(FK$3-1,_Inf_Day,0))-INDEX(_Inf_Data,MATCH($F109,_Inf_Country,0),MATCH(FK$3-2,_Inf_Day,0))*$D$2
+INDEX(_Inf_Data,MATCH($F109,_Inf_Country,0),MATCH(FK$3-2,_Inf_Day,0))-INDEX(_Inf_Data,MATCH($F109,_Inf_Country,0),MATCH(FK$3-3,_Inf_Day,0))*$D$2
+INDEX(_Inf_Data,MATCH($F109,_Inf_Country,0),MATCH(FK$3-3,_Inf_Day,0))-INDEX(_Inf_Data,MATCH($F109,_Inf_Country,0),MATCH(FK$3-4,_Inf_Day,0))*$D$2
+INDEX(_Inf_Data,MATCH($F109,_Inf_Country,0),MATCH(FK$3-4,_Inf_Day,0))-INDEX(_Inf_Data,MATCH($F109,_Inf_Country,0),MATCH(FK$3-5,_Inf_Day,0))*$D$2)/5</f>
        <v>#N/A</v>
      </c>
      <c r="FL109" s="80" t="e">
        <f>(INDEX(_Inf_Data,MATCH($F109,_Inf_Country,0),MATCH(FL$3,_Inf_Day,0))-INDEX(_Inf_Data,MATCH($F109,_Inf_Country,0),MATCH(FL$3-1,_Inf_Day,0))*$D$2
+INDEX(_Inf_Data,MATCH($F109,_Inf_Country,0),MATCH(FL$3-1,_Inf_Day,0))-INDEX(_Inf_Data,MATCH($F109,_Inf_Country,0),MATCH(FL$3-2,_Inf_Day,0))*$D$2
+INDEX(_Inf_Data,MATCH($F109,_Inf_Country,0),MATCH(FL$3-2,_Inf_Day,0))-INDEX(_Inf_Data,MATCH($F109,_Inf_Country,0),MATCH(FL$3-3,_Inf_Day,0))*$D$2
+INDEX(_Inf_Data,MATCH($F109,_Inf_Country,0),MATCH(FL$3-3,_Inf_Day,0))-INDEX(_Inf_Data,MATCH($F109,_Inf_Country,0),MATCH(FL$3-4,_Inf_Day,0))*$D$2
+INDEX(_Inf_Data,MATCH($F109,_Inf_Country,0),MATCH(FL$3-4,_Inf_Day,0))-INDEX(_Inf_Data,MATCH($F109,_Inf_Country,0),MATCH(FL$3-5,_Inf_Day,0))*$D$2)/5</f>
        <v>#N/A</v>
      </c>
      <c r="FM109" s="80" t="e">
        <f>(INDEX(_Inf_Data,MATCH($F109,_Inf_Country,0),MATCH(FM$3,_Inf_Day,0))-INDEX(_Inf_Data,MATCH($F109,_Inf_Country,0),MATCH(FM$3-1,_Inf_Day,0))*$D$2
+INDEX(_Inf_Data,MATCH($F109,_Inf_Country,0),MATCH(FM$3-1,_Inf_Day,0))-INDEX(_Inf_Data,MATCH($F109,_Inf_Country,0),MATCH(FM$3-2,_Inf_Day,0))*$D$2
+INDEX(_Inf_Data,MATCH($F109,_Inf_Country,0),MATCH(FM$3-2,_Inf_Day,0))-INDEX(_Inf_Data,MATCH($F109,_Inf_Country,0),MATCH(FM$3-3,_Inf_Day,0))*$D$2
+INDEX(_Inf_Data,MATCH($F109,_Inf_Country,0),MATCH(FM$3-3,_Inf_Day,0))-INDEX(_Inf_Data,MATCH($F109,_Inf_Country,0),MATCH(FM$3-4,_Inf_Day,0))*$D$2
+INDEX(_Inf_Data,MATCH($F109,_Inf_Country,0),MATCH(FM$3-4,_Inf_Day,0))-INDEX(_Inf_Data,MATCH($F109,_Inf_Country,0),MATCH(FM$3-5,_Inf_Day,0))*$D$2)/5</f>
        <v>#N/A</v>
      </c>
      <c r="FN109" s="80" t="e">
        <f>(INDEX(_Inf_Data,MATCH($F109,_Inf_Country,0),MATCH(FN$3,_Inf_Day,0))-INDEX(_Inf_Data,MATCH($F109,_Inf_Country,0),MATCH(FN$3-1,_Inf_Day,0))*$D$2
+INDEX(_Inf_Data,MATCH($F109,_Inf_Country,0),MATCH(FN$3-1,_Inf_Day,0))-INDEX(_Inf_Data,MATCH($F109,_Inf_Country,0),MATCH(FN$3-2,_Inf_Day,0))*$D$2
+INDEX(_Inf_Data,MATCH($F109,_Inf_Country,0),MATCH(FN$3-2,_Inf_Day,0))-INDEX(_Inf_Data,MATCH($F109,_Inf_Country,0),MATCH(FN$3-3,_Inf_Day,0))*$D$2
+INDEX(_Inf_Data,MATCH($F109,_Inf_Country,0),MATCH(FN$3-3,_Inf_Day,0))-INDEX(_Inf_Data,MATCH($F109,_Inf_Country,0),MATCH(FN$3-4,_Inf_Day,0))*$D$2
+INDEX(_Inf_Data,MATCH($F109,_Inf_Country,0),MATCH(FN$3-4,_Inf_Day,0))-INDEX(_Inf_Data,MATCH($F109,_Inf_Country,0),MATCH(FN$3-5,_Inf_Day,0))*$D$2)/5</f>
        <v>#N/A</v>
      </c>
      <c r="FO109">
        <v>1</v>
      </c>
      <c r="FQ109" s="10">
        <f ca="1">HLOOKUP(TODAY()-FQ$3,$C$3:$FN$253,ROW()-2)</f>
        <v>0</v>
      </c>
      <c r="FR109" s="10">
        <f ca="1">HLOOKUP(TODAY()-FR$3,$C$3:$FN$253,ROW()-2)</f>
        <v>0</v>
      </c>
      <c r="FS109" s="10">
        <f ca="1">HLOOKUP(TODAY()-FS$3,$C$3:$FN$253,ROW()-2)</f>
        <v>0</v>
      </c>
      <c r="FT109" s="10">
        <f ca="1">HLOOKUP(TODAY()-FT$3,$C$3:$FN$253,ROW()-2)</f>
        <v>0</v>
      </c>
      <c r="FU109" s="10">
        <f ca="1">HLOOKUP(TODAY()-FU$3,$C$3:$FN$253,ROW()-2)</f>
        <v>0</v>
      </c>
      <c r="FV109" s="10">
        <f ca="1">HLOOKUP(TODAY()-FV$3,$C$3:$FN$253,ROW()-2)</f>
        <v>0</v>
      </c>
      <c r="FW109" s="10">
        <f ca="1">HLOOKUP(TODAY()-FW$3,$C$3:$FN$253,ROW()-2)</f>
        <v>0</v>
      </c>
      <c r="FX109" s="10">
        <f ca="1">SUM(FQ109:FW109)/7</f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>D109</f>
        <v>Africa</v>
      </c>
      <c r="GC109" t="str">
        <f>F109</f>
        <v>Western Sahara</v>
      </c>
      <c r="GD109" s="10">
        <f>FZ109</f>
        <v>0.8</v>
      </c>
      <c r="GE109" s="10">
        <f ca="1">G109</f>
        <v>9</v>
      </c>
      <c r="GF109">
        <f ca="1">IF(GA109&lt;$GF$2,$B109,0)</f>
        <v>600</v>
      </c>
      <c r="GG109">
        <f ca="1">IF(AND($GA109&gt;=$GF$2,$GA109&lt;$GG$2),$B109,0)</f>
        <v>0</v>
      </c>
      <c r="GH109">
        <f ca="1">IF(AND($GA109&gt;=$GG$2,$GA109&lt;$GH$2),$B109,0)</f>
        <v>0</v>
      </c>
      <c r="GI109">
        <f ca="1">IF(AND($GA109&gt;=$GH$2,$GA109&lt;$GI$2),$B109,0)</f>
        <v>0</v>
      </c>
      <c r="GJ109">
        <f ca="1">IF(GA109&gt;=$GI$2,B109,0)</f>
        <v>0</v>
      </c>
    </row>
    <row r="110" spans="1:200" ht="30" hidden="1" customHeight="1" x14ac:dyDescent="0.25">
      <c r="A110">
        <f t="shared" si="97"/>
        <v>157</v>
      </c>
      <c r="B110" s="81">
        <f>VLOOKUP(F110,Countries!$D$5:$F$254,3,FALSE)</f>
        <v>6100000</v>
      </c>
      <c r="C110" s="86">
        <f ca="1">GA110</f>
        <v>0.78902953586497893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ca="1">INDEX(_Inf_Data,MATCH($F110,_Inf_Country,0),MATCH(G$2,_Inf_Day,0))</f>
        <v>1225</v>
      </c>
      <c r="H110" s="81">
        <f ca="1">FX110</f>
        <v>26.714285714285719</v>
      </c>
      <c r="I110" s="100" t="str">
        <f>F110</f>
        <v>Sierra Leone</v>
      </c>
      <c r="J110" s="80">
        <f>INDEX(_Inf_Data,MATCH($F110,_Inf_Country,0),MATCH(J$3,_Inf_Day,0))</f>
        <v>0</v>
      </c>
      <c r="K110" s="80">
        <f>INDEX(_Inf_Data,MATCH($F110,_Inf_Country,0),MATCH(K$3,_Inf_Day,0))-INDEX(_Inf_Data,MATCH($F110,_Inf_Country,0),MATCH(J$3,_Inf_Day,0))*$D$2</f>
        <v>0</v>
      </c>
      <c r="L110" s="80" t="e">
        <f>(INDEX(_Inf_Data,MATCH($F110,_Inf_Country,0),MATCH(L$3,_Inf_Day,0))-INDEX(_Inf_Data,MATCH($F110,_Inf_Country,0),MATCH(L$3-1,_Inf_Day,0))*$D$2
+INDEX(_Inf_Data,MATCH($F110,_Inf_Country,0),MATCH(L$3-1,_Inf_Day,0))-INDEX(_Inf_Data,MATCH($F110,_Inf_Country,0),MATCH(L$3-2,_Inf_Day,0))*$D$2
+INDEX(_Inf_Data,MATCH($F110,_Inf_Country,0),MATCH(L$3-2,_Inf_Day,0))-INDEX(_Inf_Data,MATCH($F110,_Inf_Country,0),MATCH(L$3-3,_Inf_Day,0))*$D$2
+INDEX(_Inf_Data,MATCH($F110,_Inf_Country,0),MATCH(L$3-3,_Inf_Day,0))-INDEX(_Inf_Data,MATCH($F110,_Inf_Country,0),MATCH(L$3-4,_Inf_Day,0))*$D$2
+INDEX(_Inf_Data,MATCH($F110,_Inf_Country,0),MATCH(L$3-4,_Inf_Day,0))-INDEX(_Inf_Data,MATCH($F110,_Inf_Country,0),MATCH(L$3-5,_Inf_Day,0))*$D$2)/5</f>
        <v>#N/A</v>
      </c>
      <c r="M110" s="80" t="e">
        <f>(INDEX(_Inf_Data,MATCH($F110,_Inf_Country,0),MATCH(M$3,_Inf_Day,0))-INDEX(_Inf_Data,MATCH($F110,_Inf_Country,0),MATCH(M$3-1,_Inf_Day,0))*$D$2
+INDEX(_Inf_Data,MATCH($F110,_Inf_Country,0),MATCH(M$3-1,_Inf_Day,0))-INDEX(_Inf_Data,MATCH($F110,_Inf_Country,0),MATCH(M$3-2,_Inf_Day,0))*$D$2
+INDEX(_Inf_Data,MATCH($F110,_Inf_Country,0),MATCH(M$3-2,_Inf_Day,0))-INDEX(_Inf_Data,MATCH($F110,_Inf_Country,0),MATCH(M$3-3,_Inf_Day,0))*$D$2
+INDEX(_Inf_Data,MATCH($F110,_Inf_Country,0),MATCH(M$3-3,_Inf_Day,0))-INDEX(_Inf_Data,MATCH($F110,_Inf_Country,0),MATCH(M$3-4,_Inf_Day,0))*$D$2
+INDEX(_Inf_Data,MATCH($F110,_Inf_Country,0),MATCH(M$3-4,_Inf_Day,0))-INDEX(_Inf_Data,MATCH($F110,_Inf_Country,0),MATCH(M$3-5,_Inf_Day,0))*$D$2)/5</f>
        <v>#N/A</v>
      </c>
      <c r="N110" s="80" t="e">
        <f>(INDEX(_Inf_Data,MATCH($F110,_Inf_Country,0),MATCH(N$3,_Inf_Day,0))-INDEX(_Inf_Data,MATCH($F110,_Inf_Country,0),MATCH(N$3-1,_Inf_Day,0))*$D$2
+INDEX(_Inf_Data,MATCH($F110,_Inf_Country,0),MATCH(N$3-1,_Inf_Day,0))-INDEX(_Inf_Data,MATCH($F110,_Inf_Country,0),MATCH(N$3-2,_Inf_Day,0))*$D$2
+INDEX(_Inf_Data,MATCH($F110,_Inf_Country,0),MATCH(N$3-2,_Inf_Day,0))-INDEX(_Inf_Data,MATCH($F110,_Inf_Country,0),MATCH(N$3-3,_Inf_Day,0))*$D$2
+INDEX(_Inf_Data,MATCH($F110,_Inf_Country,0),MATCH(N$3-3,_Inf_Day,0))-INDEX(_Inf_Data,MATCH($F110,_Inf_Country,0),MATCH(N$3-4,_Inf_Day,0))*$D$2
+INDEX(_Inf_Data,MATCH($F110,_Inf_Country,0),MATCH(N$3-4,_Inf_Day,0))-INDEX(_Inf_Data,MATCH($F110,_Inf_Country,0),MATCH(N$3-5,_Inf_Day,0))*$D$2)/5</f>
        <v>#N/A</v>
      </c>
      <c r="O110" s="80">
        <f>(INDEX(_Inf_Data,MATCH($F110,_Inf_Country,0),MATCH(O$3,_Inf_Day,0))-INDEX(_Inf_Data,MATCH($F110,_Inf_Country,0),MATCH(O$3-1,_Inf_Day,0))*$D$2
+INDEX(_Inf_Data,MATCH($F110,_Inf_Country,0),MATCH(O$3-1,_Inf_Day,0))-INDEX(_Inf_Data,MATCH($F110,_Inf_Country,0),MATCH(O$3-2,_Inf_Day,0))*$D$2
+INDEX(_Inf_Data,MATCH($F110,_Inf_Country,0),MATCH(O$3-2,_Inf_Day,0))-INDEX(_Inf_Data,MATCH($F110,_Inf_Country,0),MATCH(O$3-3,_Inf_Day,0))*$D$2
+INDEX(_Inf_Data,MATCH($F110,_Inf_Country,0),MATCH(O$3-3,_Inf_Day,0))-INDEX(_Inf_Data,MATCH($F110,_Inf_Country,0),MATCH(O$3-4,_Inf_Day,0))*$D$2
+INDEX(_Inf_Data,MATCH($F110,_Inf_Country,0),MATCH(O$3-4,_Inf_Day,0))-INDEX(_Inf_Data,MATCH($F110,_Inf_Country,0),MATCH(O$3-5,_Inf_Day,0))*$D$2)/5</f>
        <v>0</v>
      </c>
      <c r="P110" s="80">
        <f>(INDEX(_Inf_Data,MATCH($F110,_Inf_Country,0),MATCH(P$3,_Inf_Day,0))-INDEX(_Inf_Data,MATCH($F110,_Inf_Country,0),MATCH(P$3-1,_Inf_Day,0))*$D$2
+INDEX(_Inf_Data,MATCH($F110,_Inf_Country,0),MATCH(P$3-1,_Inf_Day,0))-INDEX(_Inf_Data,MATCH($F110,_Inf_Country,0),MATCH(P$3-2,_Inf_Day,0))*$D$2
+INDEX(_Inf_Data,MATCH($F110,_Inf_Country,0),MATCH(P$3-2,_Inf_Day,0))-INDEX(_Inf_Data,MATCH($F110,_Inf_Country,0),MATCH(P$3-3,_Inf_Day,0))*$D$2
+INDEX(_Inf_Data,MATCH($F110,_Inf_Country,0),MATCH(P$3-3,_Inf_Day,0))-INDEX(_Inf_Data,MATCH($F110,_Inf_Country,0),MATCH(P$3-4,_Inf_Day,0))*$D$2
+INDEX(_Inf_Data,MATCH($F110,_Inf_Country,0),MATCH(P$3-4,_Inf_Day,0))-INDEX(_Inf_Data,MATCH($F110,_Inf_Country,0),MATCH(P$3-5,_Inf_Day,0))*$D$2)/5</f>
        <v>0</v>
      </c>
      <c r="Q110" s="80">
        <f>(INDEX(_Inf_Data,MATCH($F110,_Inf_Country,0),MATCH(Q$3,_Inf_Day,0))-INDEX(_Inf_Data,MATCH($F110,_Inf_Country,0),MATCH(Q$3-1,_Inf_Day,0))*$D$2
+INDEX(_Inf_Data,MATCH($F110,_Inf_Country,0),MATCH(Q$3-1,_Inf_Day,0))-INDEX(_Inf_Data,MATCH($F110,_Inf_Country,0),MATCH(Q$3-2,_Inf_Day,0))*$D$2
+INDEX(_Inf_Data,MATCH($F110,_Inf_Country,0),MATCH(Q$3-2,_Inf_Day,0))-INDEX(_Inf_Data,MATCH($F110,_Inf_Country,0),MATCH(Q$3-3,_Inf_Day,0))*$D$2
+INDEX(_Inf_Data,MATCH($F110,_Inf_Country,0),MATCH(Q$3-3,_Inf_Day,0))-INDEX(_Inf_Data,MATCH($F110,_Inf_Country,0),MATCH(Q$3-4,_Inf_Day,0))*$D$2
+INDEX(_Inf_Data,MATCH($F110,_Inf_Country,0),MATCH(Q$3-4,_Inf_Day,0))-INDEX(_Inf_Data,MATCH($F110,_Inf_Country,0),MATCH(Q$3-5,_Inf_Day,0))*$D$2)/5</f>
        <v>0</v>
      </c>
      <c r="R110" s="80">
        <f>(INDEX(_Inf_Data,MATCH($F110,_Inf_Country,0),MATCH(R$3,_Inf_Day,0))-INDEX(_Inf_Data,MATCH($F110,_Inf_Country,0),MATCH(R$3-1,_Inf_Day,0))*$D$2
+INDEX(_Inf_Data,MATCH($F110,_Inf_Country,0),MATCH(R$3-1,_Inf_Day,0))-INDEX(_Inf_Data,MATCH($F110,_Inf_Country,0),MATCH(R$3-2,_Inf_Day,0))*$D$2
+INDEX(_Inf_Data,MATCH($F110,_Inf_Country,0),MATCH(R$3-2,_Inf_Day,0))-INDEX(_Inf_Data,MATCH($F110,_Inf_Country,0),MATCH(R$3-3,_Inf_Day,0))*$D$2
+INDEX(_Inf_Data,MATCH($F110,_Inf_Country,0),MATCH(R$3-3,_Inf_Day,0))-INDEX(_Inf_Data,MATCH($F110,_Inf_Country,0),MATCH(R$3-4,_Inf_Day,0))*$D$2
+INDEX(_Inf_Data,MATCH($F110,_Inf_Country,0),MATCH(R$3-4,_Inf_Day,0))-INDEX(_Inf_Data,MATCH($F110,_Inf_Country,0),MATCH(R$3-5,_Inf_Day,0))*$D$2)/5</f>
        <v>0</v>
      </c>
      <c r="S110" s="80">
        <f>(INDEX(_Inf_Data,MATCH($F110,_Inf_Country,0),MATCH(S$3,_Inf_Day,0))-INDEX(_Inf_Data,MATCH($F110,_Inf_Country,0),MATCH(S$3-1,_Inf_Day,0))*$D$2
+INDEX(_Inf_Data,MATCH($F110,_Inf_Country,0),MATCH(S$3-1,_Inf_Day,0))-INDEX(_Inf_Data,MATCH($F110,_Inf_Country,0),MATCH(S$3-2,_Inf_Day,0))*$D$2
+INDEX(_Inf_Data,MATCH($F110,_Inf_Country,0),MATCH(S$3-2,_Inf_Day,0))-INDEX(_Inf_Data,MATCH($F110,_Inf_Country,0),MATCH(S$3-3,_Inf_Day,0))*$D$2
+INDEX(_Inf_Data,MATCH($F110,_Inf_Country,0),MATCH(S$3-3,_Inf_Day,0))-INDEX(_Inf_Data,MATCH($F110,_Inf_Country,0),MATCH(S$3-4,_Inf_Day,0))*$D$2
+INDEX(_Inf_Data,MATCH($F110,_Inf_Country,0),MATCH(S$3-4,_Inf_Day,0))-INDEX(_Inf_Data,MATCH($F110,_Inf_Country,0),MATCH(S$3-5,_Inf_Day,0))*$D$2)/5</f>
        <v>0</v>
      </c>
      <c r="T110" s="80">
        <f>(INDEX(_Inf_Data,MATCH($F110,_Inf_Country,0),MATCH(T$3,_Inf_Day,0))-INDEX(_Inf_Data,MATCH($F110,_Inf_Country,0),MATCH(T$3-1,_Inf_Day,0))*$D$2
+INDEX(_Inf_Data,MATCH($F110,_Inf_Country,0),MATCH(T$3-1,_Inf_Day,0))-INDEX(_Inf_Data,MATCH($F110,_Inf_Country,0),MATCH(T$3-2,_Inf_Day,0))*$D$2
+INDEX(_Inf_Data,MATCH($F110,_Inf_Country,0),MATCH(T$3-2,_Inf_Day,0))-INDEX(_Inf_Data,MATCH($F110,_Inf_Country,0),MATCH(T$3-3,_Inf_Day,0))*$D$2
+INDEX(_Inf_Data,MATCH($F110,_Inf_Country,0),MATCH(T$3-3,_Inf_Day,0))-INDEX(_Inf_Data,MATCH($F110,_Inf_Country,0),MATCH(T$3-4,_Inf_Day,0))*$D$2
+INDEX(_Inf_Data,MATCH($F110,_Inf_Country,0),MATCH(T$3-4,_Inf_Day,0))-INDEX(_Inf_Data,MATCH($F110,_Inf_Country,0),MATCH(T$3-5,_Inf_Day,0))*$D$2)/5</f>
        <v>0</v>
      </c>
      <c r="U110" s="80">
        <f>(INDEX(_Inf_Data,MATCH($F110,_Inf_Country,0),MATCH(U$3,_Inf_Day,0))-INDEX(_Inf_Data,MATCH($F110,_Inf_Country,0),MATCH(U$3-1,_Inf_Day,0))*$D$2
+INDEX(_Inf_Data,MATCH($F110,_Inf_Country,0),MATCH(U$3-1,_Inf_Day,0))-INDEX(_Inf_Data,MATCH($F110,_Inf_Country,0),MATCH(U$3-2,_Inf_Day,0))*$D$2
+INDEX(_Inf_Data,MATCH($F110,_Inf_Country,0),MATCH(U$3-2,_Inf_Day,0))-INDEX(_Inf_Data,MATCH($F110,_Inf_Country,0),MATCH(U$3-3,_Inf_Day,0))*$D$2
+INDEX(_Inf_Data,MATCH($F110,_Inf_Country,0),MATCH(U$3-3,_Inf_Day,0))-INDEX(_Inf_Data,MATCH($F110,_Inf_Country,0),MATCH(U$3-4,_Inf_Day,0))*$D$2
+INDEX(_Inf_Data,MATCH($F110,_Inf_Country,0),MATCH(U$3-4,_Inf_Day,0))-INDEX(_Inf_Data,MATCH($F110,_Inf_Country,0),MATCH(U$3-5,_Inf_Day,0))*$D$2)/5</f>
        <v>0</v>
      </c>
      <c r="V110" s="80">
        <f>(INDEX(_Inf_Data,MATCH($F110,_Inf_Country,0),MATCH(V$3,_Inf_Day,0))-INDEX(_Inf_Data,MATCH($F110,_Inf_Country,0),MATCH(V$3-1,_Inf_Day,0))*$D$2
+INDEX(_Inf_Data,MATCH($F110,_Inf_Country,0),MATCH(V$3-1,_Inf_Day,0))-INDEX(_Inf_Data,MATCH($F110,_Inf_Country,0),MATCH(V$3-2,_Inf_Day,0))*$D$2
+INDEX(_Inf_Data,MATCH($F110,_Inf_Country,0),MATCH(V$3-2,_Inf_Day,0))-INDEX(_Inf_Data,MATCH($F110,_Inf_Country,0),MATCH(V$3-3,_Inf_Day,0))*$D$2
+INDEX(_Inf_Data,MATCH($F110,_Inf_Country,0),MATCH(V$3-3,_Inf_Day,0))-INDEX(_Inf_Data,MATCH($F110,_Inf_Country,0),MATCH(V$3-4,_Inf_Day,0))*$D$2
+INDEX(_Inf_Data,MATCH($F110,_Inf_Country,0),MATCH(V$3-4,_Inf_Day,0))-INDEX(_Inf_Data,MATCH($F110,_Inf_Country,0),MATCH(V$3-5,_Inf_Day,0))*$D$2)/5</f>
        <v>0</v>
      </c>
      <c r="W110" s="80">
        <f>(INDEX(_Inf_Data,MATCH($F110,_Inf_Country,0),MATCH(W$3,_Inf_Day,0))-INDEX(_Inf_Data,MATCH($F110,_Inf_Country,0),MATCH(W$3-1,_Inf_Day,0))*$D$2
+INDEX(_Inf_Data,MATCH($F110,_Inf_Country,0),MATCH(W$3-1,_Inf_Day,0))-INDEX(_Inf_Data,MATCH($F110,_Inf_Country,0),MATCH(W$3-2,_Inf_Day,0))*$D$2
+INDEX(_Inf_Data,MATCH($F110,_Inf_Country,0),MATCH(W$3-2,_Inf_Day,0))-INDEX(_Inf_Data,MATCH($F110,_Inf_Country,0),MATCH(W$3-3,_Inf_Day,0))*$D$2
+INDEX(_Inf_Data,MATCH($F110,_Inf_Country,0),MATCH(W$3-3,_Inf_Day,0))-INDEX(_Inf_Data,MATCH($F110,_Inf_Country,0),MATCH(W$3-4,_Inf_Day,0))*$D$2
+INDEX(_Inf_Data,MATCH($F110,_Inf_Country,0),MATCH(W$3-4,_Inf_Day,0))-INDEX(_Inf_Data,MATCH($F110,_Inf_Country,0),MATCH(W$3-5,_Inf_Day,0))*$D$2)/5</f>
        <v>0</v>
      </c>
      <c r="X110" s="80">
        <f>(INDEX(_Inf_Data,MATCH($F110,_Inf_Country,0),MATCH(X$3,_Inf_Day,0))-INDEX(_Inf_Data,MATCH($F110,_Inf_Country,0),MATCH(X$3-1,_Inf_Day,0))*$D$2
+INDEX(_Inf_Data,MATCH($F110,_Inf_Country,0),MATCH(X$3-1,_Inf_Day,0))-INDEX(_Inf_Data,MATCH($F110,_Inf_Country,0),MATCH(X$3-2,_Inf_Day,0))*$D$2
+INDEX(_Inf_Data,MATCH($F110,_Inf_Country,0),MATCH(X$3-2,_Inf_Day,0))-INDEX(_Inf_Data,MATCH($F110,_Inf_Country,0),MATCH(X$3-3,_Inf_Day,0))*$D$2
+INDEX(_Inf_Data,MATCH($F110,_Inf_Country,0),MATCH(X$3-3,_Inf_Day,0))-INDEX(_Inf_Data,MATCH($F110,_Inf_Country,0),MATCH(X$3-4,_Inf_Day,0))*$D$2
+INDEX(_Inf_Data,MATCH($F110,_Inf_Country,0),MATCH(X$3-4,_Inf_Day,0))-INDEX(_Inf_Data,MATCH($F110,_Inf_Country,0),MATCH(X$3-5,_Inf_Day,0))*$D$2)/5</f>
        <v>0</v>
      </c>
      <c r="Y110" s="80">
        <f>(INDEX(_Inf_Data,MATCH($F110,_Inf_Country,0),MATCH(Y$3,_Inf_Day,0))-INDEX(_Inf_Data,MATCH($F110,_Inf_Country,0),MATCH(Y$3-1,_Inf_Day,0))*$D$2
+INDEX(_Inf_Data,MATCH($F110,_Inf_Country,0),MATCH(Y$3-1,_Inf_Day,0))-INDEX(_Inf_Data,MATCH($F110,_Inf_Country,0),MATCH(Y$3-2,_Inf_Day,0))*$D$2
+INDEX(_Inf_Data,MATCH($F110,_Inf_Country,0),MATCH(Y$3-2,_Inf_Day,0))-INDEX(_Inf_Data,MATCH($F110,_Inf_Country,0),MATCH(Y$3-3,_Inf_Day,0))*$D$2
+INDEX(_Inf_Data,MATCH($F110,_Inf_Country,0),MATCH(Y$3-3,_Inf_Day,0))-INDEX(_Inf_Data,MATCH($F110,_Inf_Country,0),MATCH(Y$3-4,_Inf_Day,0))*$D$2
+INDEX(_Inf_Data,MATCH($F110,_Inf_Country,0),MATCH(Y$3-4,_Inf_Day,0))-INDEX(_Inf_Data,MATCH($F110,_Inf_Country,0),MATCH(Y$3-5,_Inf_Day,0))*$D$2)/5</f>
        <v>0</v>
      </c>
      <c r="Z110" s="80">
        <f>(INDEX(_Inf_Data,MATCH($F110,_Inf_Country,0),MATCH(Z$3,_Inf_Day,0))-INDEX(_Inf_Data,MATCH($F110,_Inf_Country,0),MATCH(Z$3-1,_Inf_Day,0))*$D$2
+INDEX(_Inf_Data,MATCH($F110,_Inf_Country,0),MATCH(Z$3-1,_Inf_Day,0))-INDEX(_Inf_Data,MATCH($F110,_Inf_Country,0),MATCH(Z$3-2,_Inf_Day,0))*$D$2
+INDEX(_Inf_Data,MATCH($F110,_Inf_Country,0),MATCH(Z$3-2,_Inf_Day,0))-INDEX(_Inf_Data,MATCH($F110,_Inf_Country,0),MATCH(Z$3-3,_Inf_Day,0))*$D$2
+INDEX(_Inf_Data,MATCH($F110,_Inf_Country,0),MATCH(Z$3-3,_Inf_Day,0))-INDEX(_Inf_Data,MATCH($F110,_Inf_Country,0),MATCH(Z$3-4,_Inf_Day,0))*$D$2
+INDEX(_Inf_Data,MATCH($F110,_Inf_Country,0),MATCH(Z$3-4,_Inf_Day,0))-INDEX(_Inf_Data,MATCH($F110,_Inf_Country,0),MATCH(Z$3-5,_Inf_Day,0))*$D$2)/5</f>
        <v>0</v>
      </c>
      <c r="AA110" s="80">
        <f>(INDEX(_Inf_Data,MATCH($F110,_Inf_Country,0),MATCH(AA$3,_Inf_Day,0))-INDEX(_Inf_Data,MATCH($F110,_Inf_Country,0),MATCH(AA$3-1,_Inf_Day,0))*$D$2
+INDEX(_Inf_Data,MATCH($F110,_Inf_Country,0),MATCH(AA$3-1,_Inf_Day,0))-INDEX(_Inf_Data,MATCH($F110,_Inf_Country,0),MATCH(AA$3-2,_Inf_Day,0))*$D$2
+INDEX(_Inf_Data,MATCH($F110,_Inf_Country,0),MATCH(AA$3-2,_Inf_Day,0))-INDEX(_Inf_Data,MATCH($F110,_Inf_Country,0),MATCH(AA$3-3,_Inf_Day,0))*$D$2
+INDEX(_Inf_Data,MATCH($F110,_Inf_Country,0),MATCH(AA$3-3,_Inf_Day,0))-INDEX(_Inf_Data,MATCH($F110,_Inf_Country,0),MATCH(AA$3-4,_Inf_Day,0))*$D$2
+INDEX(_Inf_Data,MATCH($F110,_Inf_Country,0),MATCH(AA$3-4,_Inf_Day,0))-INDEX(_Inf_Data,MATCH($F110,_Inf_Country,0),MATCH(AA$3-5,_Inf_Day,0))*$D$2)/5</f>
        <v>0</v>
      </c>
      <c r="AB110" s="80">
        <f>(INDEX(_Inf_Data,MATCH($F110,_Inf_Country,0),MATCH(AB$3,_Inf_Day,0))-INDEX(_Inf_Data,MATCH($F110,_Inf_Country,0),MATCH(AB$3-1,_Inf_Day,0))*$D$2
+INDEX(_Inf_Data,MATCH($F110,_Inf_Country,0),MATCH(AB$3-1,_Inf_Day,0))-INDEX(_Inf_Data,MATCH($F110,_Inf_Country,0),MATCH(AB$3-2,_Inf_Day,0))*$D$2
+INDEX(_Inf_Data,MATCH($F110,_Inf_Country,0),MATCH(AB$3-2,_Inf_Day,0))-INDEX(_Inf_Data,MATCH($F110,_Inf_Country,0),MATCH(AB$3-3,_Inf_Day,0))*$D$2
+INDEX(_Inf_Data,MATCH($F110,_Inf_Country,0),MATCH(AB$3-3,_Inf_Day,0))-INDEX(_Inf_Data,MATCH($F110,_Inf_Country,0),MATCH(AB$3-4,_Inf_Day,0))*$D$2
+INDEX(_Inf_Data,MATCH($F110,_Inf_Country,0),MATCH(AB$3-4,_Inf_Day,0))-INDEX(_Inf_Data,MATCH($F110,_Inf_Country,0),MATCH(AB$3-5,_Inf_Day,0))*$D$2)/5</f>
        <v>0</v>
      </c>
      <c r="AC110" s="80">
        <f>(INDEX(_Inf_Data,MATCH($F110,_Inf_Country,0),MATCH(AC$3,_Inf_Day,0))-INDEX(_Inf_Data,MATCH($F110,_Inf_Country,0),MATCH(AC$3-1,_Inf_Day,0))*$D$2
+INDEX(_Inf_Data,MATCH($F110,_Inf_Country,0),MATCH(AC$3-1,_Inf_Day,0))-INDEX(_Inf_Data,MATCH($F110,_Inf_Country,0),MATCH(AC$3-2,_Inf_Day,0))*$D$2
+INDEX(_Inf_Data,MATCH($F110,_Inf_Country,0),MATCH(AC$3-2,_Inf_Day,0))-INDEX(_Inf_Data,MATCH($F110,_Inf_Country,0),MATCH(AC$3-3,_Inf_Day,0))*$D$2
+INDEX(_Inf_Data,MATCH($F110,_Inf_Country,0),MATCH(AC$3-3,_Inf_Day,0))-INDEX(_Inf_Data,MATCH($F110,_Inf_Country,0),MATCH(AC$3-4,_Inf_Day,0))*$D$2
+INDEX(_Inf_Data,MATCH($F110,_Inf_Country,0),MATCH(AC$3-4,_Inf_Day,0))-INDEX(_Inf_Data,MATCH($F110,_Inf_Country,0),MATCH(AC$3-5,_Inf_Day,0))*$D$2)/5</f>
        <v>0</v>
      </c>
      <c r="AD110" s="80">
        <f>(INDEX(_Inf_Data,MATCH($F110,_Inf_Country,0),MATCH(AD$3,_Inf_Day,0))-INDEX(_Inf_Data,MATCH($F110,_Inf_Country,0),MATCH(AD$3-1,_Inf_Day,0))*$D$2
+INDEX(_Inf_Data,MATCH($F110,_Inf_Country,0),MATCH(AD$3-1,_Inf_Day,0))-INDEX(_Inf_Data,MATCH($F110,_Inf_Country,0),MATCH(AD$3-2,_Inf_Day,0))*$D$2
+INDEX(_Inf_Data,MATCH($F110,_Inf_Country,0),MATCH(AD$3-2,_Inf_Day,0))-INDEX(_Inf_Data,MATCH($F110,_Inf_Country,0),MATCH(AD$3-3,_Inf_Day,0))*$D$2
+INDEX(_Inf_Data,MATCH($F110,_Inf_Country,0),MATCH(AD$3-3,_Inf_Day,0))-INDEX(_Inf_Data,MATCH($F110,_Inf_Country,0),MATCH(AD$3-4,_Inf_Day,0))*$D$2
+INDEX(_Inf_Data,MATCH($F110,_Inf_Country,0),MATCH(AD$3-4,_Inf_Day,0))-INDEX(_Inf_Data,MATCH($F110,_Inf_Country,0),MATCH(AD$3-5,_Inf_Day,0))*$D$2)/5</f>
        <v>0</v>
      </c>
      <c r="AE110" s="80">
        <f>(INDEX(_Inf_Data,MATCH($F110,_Inf_Country,0),MATCH(AE$3,_Inf_Day,0))-INDEX(_Inf_Data,MATCH($F110,_Inf_Country,0),MATCH(AE$3-1,_Inf_Day,0))*$D$2
+INDEX(_Inf_Data,MATCH($F110,_Inf_Country,0),MATCH(AE$3-1,_Inf_Day,0))-INDEX(_Inf_Data,MATCH($F110,_Inf_Country,0),MATCH(AE$3-2,_Inf_Day,0))*$D$2
+INDEX(_Inf_Data,MATCH($F110,_Inf_Country,0),MATCH(AE$3-2,_Inf_Day,0))-INDEX(_Inf_Data,MATCH($F110,_Inf_Country,0),MATCH(AE$3-3,_Inf_Day,0))*$D$2
+INDEX(_Inf_Data,MATCH($F110,_Inf_Country,0),MATCH(AE$3-3,_Inf_Day,0))-INDEX(_Inf_Data,MATCH($F110,_Inf_Country,0),MATCH(AE$3-4,_Inf_Day,0))*$D$2
+INDEX(_Inf_Data,MATCH($F110,_Inf_Country,0),MATCH(AE$3-4,_Inf_Day,0))-INDEX(_Inf_Data,MATCH($F110,_Inf_Country,0),MATCH(AE$3-5,_Inf_Day,0))*$D$2)/5</f>
        <v>0</v>
      </c>
      <c r="AF110" s="80">
        <f>(INDEX(_Inf_Data,MATCH($F110,_Inf_Country,0),MATCH(AF$3,_Inf_Day,0))-INDEX(_Inf_Data,MATCH($F110,_Inf_Country,0),MATCH(AF$3-1,_Inf_Day,0))*$D$2
+INDEX(_Inf_Data,MATCH($F110,_Inf_Country,0),MATCH(AF$3-1,_Inf_Day,0))-INDEX(_Inf_Data,MATCH($F110,_Inf_Country,0),MATCH(AF$3-2,_Inf_Day,0))*$D$2
+INDEX(_Inf_Data,MATCH($F110,_Inf_Country,0),MATCH(AF$3-2,_Inf_Day,0))-INDEX(_Inf_Data,MATCH($F110,_Inf_Country,0),MATCH(AF$3-3,_Inf_Day,0))*$D$2
+INDEX(_Inf_Data,MATCH($F110,_Inf_Country,0),MATCH(AF$3-3,_Inf_Day,0))-INDEX(_Inf_Data,MATCH($F110,_Inf_Country,0),MATCH(AF$3-4,_Inf_Day,0))*$D$2
+INDEX(_Inf_Data,MATCH($F110,_Inf_Country,0),MATCH(AF$3-4,_Inf_Day,0))-INDEX(_Inf_Data,MATCH($F110,_Inf_Country,0),MATCH(AF$3-5,_Inf_Day,0))*$D$2)/5</f>
        <v>0</v>
      </c>
      <c r="AG110" s="80">
        <f>(INDEX(_Inf_Data,MATCH($F110,_Inf_Country,0),MATCH(AG$3,_Inf_Day,0))-INDEX(_Inf_Data,MATCH($F110,_Inf_Country,0),MATCH(AG$3-1,_Inf_Day,0))*$D$2
+INDEX(_Inf_Data,MATCH($F110,_Inf_Country,0),MATCH(AG$3-1,_Inf_Day,0))-INDEX(_Inf_Data,MATCH($F110,_Inf_Country,0),MATCH(AG$3-2,_Inf_Day,0))*$D$2
+INDEX(_Inf_Data,MATCH($F110,_Inf_Country,0),MATCH(AG$3-2,_Inf_Day,0))-INDEX(_Inf_Data,MATCH($F110,_Inf_Country,0),MATCH(AG$3-3,_Inf_Day,0))*$D$2
+INDEX(_Inf_Data,MATCH($F110,_Inf_Country,0),MATCH(AG$3-3,_Inf_Day,0))-INDEX(_Inf_Data,MATCH($F110,_Inf_Country,0),MATCH(AG$3-4,_Inf_Day,0))*$D$2
+INDEX(_Inf_Data,MATCH($F110,_Inf_Country,0),MATCH(AG$3-4,_Inf_Day,0))-INDEX(_Inf_Data,MATCH($F110,_Inf_Country,0),MATCH(AG$3-5,_Inf_Day,0))*$D$2)/5</f>
        <v>0</v>
      </c>
      <c r="AH110" s="80">
        <f>(INDEX(_Inf_Data,MATCH($F110,_Inf_Country,0),MATCH(AH$3,_Inf_Day,0))-INDEX(_Inf_Data,MATCH($F110,_Inf_Country,0),MATCH(AH$3-1,_Inf_Day,0))*$D$2
+INDEX(_Inf_Data,MATCH($F110,_Inf_Country,0),MATCH(AH$3-1,_Inf_Day,0))-INDEX(_Inf_Data,MATCH($F110,_Inf_Country,0),MATCH(AH$3-2,_Inf_Day,0))*$D$2
+INDEX(_Inf_Data,MATCH($F110,_Inf_Country,0),MATCH(AH$3-2,_Inf_Day,0))-INDEX(_Inf_Data,MATCH($F110,_Inf_Country,0),MATCH(AH$3-3,_Inf_Day,0))*$D$2
+INDEX(_Inf_Data,MATCH($F110,_Inf_Country,0),MATCH(AH$3-3,_Inf_Day,0))-INDEX(_Inf_Data,MATCH($F110,_Inf_Country,0),MATCH(AH$3-4,_Inf_Day,0))*$D$2
+INDEX(_Inf_Data,MATCH($F110,_Inf_Country,0),MATCH(AH$3-4,_Inf_Day,0))-INDEX(_Inf_Data,MATCH($F110,_Inf_Country,0),MATCH(AH$3-5,_Inf_Day,0))*$D$2)/5</f>
        <v>0</v>
      </c>
      <c r="AI110" s="80">
        <f>(INDEX(_Inf_Data,MATCH($F110,_Inf_Country,0),MATCH(AI$3,_Inf_Day,0))-INDEX(_Inf_Data,MATCH($F110,_Inf_Country,0),MATCH(AI$3-1,_Inf_Day,0))*$D$2
+INDEX(_Inf_Data,MATCH($F110,_Inf_Country,0),MATCH(AI$3-1,_Inf_Day,0))-INDEX(_Inf_Data,MATCH($F110,_Inf_Country,0),MATCH(AI$3-2,_Inf_Day,0))*$D$2
+INDEX(_Inf_Data,MATCH($F110,_Inf_Country,0),MATCH(AI$3-2,_Inf_Day,0))-INDEX(_Inf_Data,MATCH($F110,_Inf_Country,0),MATCH(AI$3-3,_Inf_Day,0))*$D$2
+INDEX(_Inf_Data,MATCH($F110,_Inf_Country,0),MATCH(AI$3-3,_Inf_Day,0))-INDEX(_Inf_Data,MATCH($F110,_Inf_Country,0),MATCH(AI$3-4,_Inf_Day,0))*$D$2
+INDEX(_Inf_Data,MATCH($F110,_Inf_Country,0),MATCH(AI$3-4,_Inf_Day,0))-INDEX(_Inf_Data,MATCH($F110,_Inf_Country,0),MATCH(AI$3-5,_Inf_Day,0))*$D$2)/5</f>
        <v>0</v>
      </c>
      <c r="AJ110" s="80">
        <f>(INDEX(_Inf_Data,MATCH($F110,_Inf_Country,0),MATCH(AJ$3,_Inf_Day,0))-INDEX(_Inf_Data,MATCH($F110,_Inf_Country,0),MATCH(AJ$3-1,_Inf_Day,0))*$D$2
+INDEX(_Inf_Data,MATCH($F110,_Inf_Country,0),MATCH(AJ$3-1,_Inf_Day,0))-INDEX(_Inf_Data,MATCH($F110,_Inf_Country,0),MATCH(AJ$3-2,_Inf_Day,0))*$D$2
+INDEX(_Inf_Data,MATCH($F110,_Inf_Country,0),MATCH(AJ$3-2,_Inf_Day,0))-INDEX(_Inf_Data,MATCH($F110,_Inf_Country,0),MATCH(AJ$3-3,_Inf_Day,0))*$D$2
+INDEX(_Inf_Data,MATCH($F110,_Inf_Country,0),MATCH(AJ$3-3,_Inf_Day,0))-INDEX(_Inf_Data,MATCH($F110,_Inf_Country,0),MATCH(AJ$3-4,_Inf_Day,0))*$D$2
+INDEX(_Inf_Data,MATCH($F110,_Inf_Country,0),MATCH(AJ$3-4,_Inf_Day,0))-INDEX(_Inf_Data,MATCH($F110,_Inf_Country,0),MATCH(AJ$3-5,_Inf_Day,0))*$D$2)/5</f>
        <v>0</v>
      </c>
      <c r="AK110" s="80">
        <f>(INDEX(_Inf_Data,MATCH($F110,_Inf_Country,0),MATCH(AK$3,_Inf_Day,0))-INDEX(_Inf_Data,MATCH($F110,_Inf_Country,0),MATCH(AK$3-1,_Inf_Day,0))*$D$2
+INDEX(_Inf_Data,MATCH($F110,_Inf_Country,0),MATCH(AK$3-1,_Inf_Day,0))-INDEX(_Inf_Data,MATCH($F110,_Inf_Country,0),MATCH(AK$3-2,_Inf_Day,0))*$D$2
+INDEX(_Inf_Data,MATCH($F110,_Inf_Country,0),MATCH(AK$3-2,_Inf_Day,0))-INDEX(_Inf_Data,MATCH($F110,_Inf_Country,0),MATCH(AK$3-3,_Inf_Day,0))*$D$2
+INDEX(_Inf_Data,MATCH($F110,_Inf_Country,0),MATCH(AK$3-3,_Inf_Day,0))-INDEX(_Inf_Data,MATCH($F110,_Inf_Country,0),MATCH(AK$3-4,_Inf_Day,0))*$D$2
+INDEX(_Inf_Data,MATCH($F110,_Inf_Country,0),MATCH(AK$3-4,_Inf_Day,0))-INDEX(_Inf_Data,MATCH($F110,_Inf_Country,0),MATCH(AK$3-5,_Inf_Day,0))*$D$2)/5</f>
        <v>0</v>
      </c>
      <c r="AL110" s="80">
        <f>(INDEX(_Inf_Data,MATCH($F110,_Inf_Country,0),MATCH(AL$3,_Inf_Day,0))-INDEX(_Inf_Data,MATCH($F110,_Inf_Country,0),MATCH(AL$3-1,_Inf_Day,0))*$D$2
+INDEX(_Inf_Data,MATCH($F110,_Inf_Country,0),MATCH(AL$3-1,_Inf_Day,0))-INDEX(_Inf_Data,MATCH($F110,_Inf_Country,0),MATCH(AL$3-2,_Inf_Day,0))*$D$2
+INDEX(_Inf_Data,MATCH($F110,_Inf_Country,0),MATCH(AL$3-2,_Inf_Day,0))-INDEX(_Inf_Data,MATCH($F110,_Inf_Country,0),MATCH(AL$3-3,_Inf_Day,0))*$D$2
+INDEX(_Inf_Data,MATCH($F110,_Inf_Country,0),MATCH(AL$3-3,_Inf_Day,0))-INDEX(_Inf_Data,MATCH($F110,_Inf_Country,0),MATCH(AL$3-4,_Inf_Day,0))*$D$2
+INDEX(_Inf_Data,MATCH($F110,_Inf_Country,0),MATCH(AL$3-4,_Inf_Day,0))-INDEX(_Inf_Data,MATCH($F110,_Inf_Country,0),MATCH(AL$3-5,_Inf_Day,0))*$D$2)/5</f>
        <v>0</v>
      </c>
      <c r="AM110" s="80">
        <f>(INDEX(_Inf_Data,MATCH($F110,_Inf_Country,0),MATCH(AM$3,_Inf_Day,0))-INDEX(_Inf_Data,MATCH($F110,_Inf_Country,0),MATCH(AM$3-1,_Inf_Day,0))*$D$2
+INDEX(_Inf_Data,MATCH($F110,_Inf_Country,0),MATCH(AM$3-1,_Inf_Day,0))-INDEX(_Inf_Data,MATCH($F110,_Inf_Country,0),MATCH(AM$3-2,_Inf_Day,0))*$D$2
+INDEX(_Inf_Data,MATCH($F110,_Inf_Country,0),MATCH(AM$3-2,_Inf_Day,0))-INDEX(_Inf_Data,MATCH($F110,_Inf_Country,0),MATCH(AM$3-3,_Inf_Day,0))*$D$2
+INDEX(_Inf_Data,MATCH($F110,_Inf_Country,0),MATCH(AM$3-3,_Inf_Day,0))-INDEX(_Inf_Data,MATCH($F110,_Inf_Country,0),MATCH(AM$3-4,_Inf_Day,0))*$D$2
+INDEX(_Inf_Data,MATCH($F110,_Inf_Country,0),MATCH(AM$3-4,_Inf_Day,0))-INDEX(_Inf_Data,MATCH($F110,_Inf_Country,0),MATCH(AM$3-5,_Inf_Day,0))*$D$2)/5</f>
        <v>0</v>
      </c>
      <c r="AN110" s="80">
        <f>(INDEX(_Inf_Data,MATCH($F110,_Inf_Country,0),MATCH(AN$3,_Inf_Day,0))-INDEX(_Inf_Data,MATCH($F110,_Inf_Country,0),MATCH(AN$3-1,_Inf_Day,0))*$D$2
+INDEX(_Inf_Data,MATCH($F110,_Inf_Country,0),MATCH(AN$3-1,_Inf_Day,0))-INDEX(_Inf_Data,MATCH($F110,_Inf_Country,0),MATCH(AN$3-2,_Inf_Day,0))*$D$2
+INDEX(_Inf_Data,MATCH($F110,_Inf_Country,0),MATCH(AN$3-2,_Inf_Day,0))-INDEX(_Inf_Data,MATCH($F110,_Inf_Country,0),MATCH(AN$3-3,_Inf_Day,0))*$D$2
+INDEX(_Inf_Data,MATCH($F110,_Inf_Country,0),MATCH(AN$3-3,_Inf_Day,0))-INDEX(_Inf_Data,MATCH($F110,_Inf_Country,0),MATCH(AN$3-4,_Inf_Day,0))*$D$2
+INDEX(_Inf_Data,MATCH($F110,_Inf_Country,0),MATCH(AN$3-4,_Inf_Day,0))-INDEX(_Inf_Data,MATCH($F110,_Inf_Country,0),MATCH(AN$3-5,_Inf_Day,0))*$D$2)/5</f>
        <v>0</v>
      </c>
      <c r="AO110" s="80">
        <f>(INDEX(_Inf_Data,MATCH($F110,_Inf_Country,0),MATCH(AO$3,_Inf_Day,0))-INDEX(_Inf_Data,MATCH($F110,_Inf_Country,0),MATCH(AO$3-1,_Inf_Day,0))*$D$2
+INDEX(_Inf_Data,MATCH($F110,_Inf_Country,0),MATCH(AO$3-1,_Inf_Day,0))-INDEX(_Inf_Data,MATCH($F110,_Inf_Country,0),MATCH(AO$3-2,_Inf_Day,0))*$D$2
+INDEX(_Inf_Data,MATCH($F110,_Inf_Country,0),MATCH(AO$3-2,_Inf_Day,0))-INDEX(_Inf_Data,MATCH($F110,_Inf_Country,0),MATCH(AO$3-3,_Inf_Day,0))*$D$2
+INDEX(_Inf_Data,MATCH($F110,_Inf_Country,0),MATCH(AO$3-3,_Inf_Day,0))-INDEX(_Inf_Data,MATCH($F110,_Inf_Country,0),MATCH(AO$3-4,_Inf_Day,0))*$D$2
+INDEX(_Inf_Data,MATCH($F110,_Inf_Country,0),MATCH(AO$3-4,_Inf_Day,0))-INDEX(_Inf_Data,MATCH($F110,_Inf_Country,0),MATCH(AO$3-5,_Inf_Day,0))*$D$2)/5</f>
        <v>0</v>
      </c>
      <c r="AP110" s="80">
        <f>(INDEX(_Inf_Data,MATCH($F110,_Inf_Country,0),MATCH(AP$3,_Inf_Day,0))-INDEX(_Inf_Data,MATCH($F110,_Inf_Country,0),MATCH(AP$3-1,_Inf_Day,0))*$D$2
+INDEX(_Inf_Data,MATCH($F110,_Inf_Country,0),MATCH(AP$3-1,_Inf_Day,0))-INDEX(_Inf_Data,MATCH($F110,_Inf_Country,0),MATCH(AP$3-2,_Inf_Day,0))*$D$2
+INDEX(_Inf_Data,MATCH($F110,_Inf_Country,0),MATCH(AP$3-2,_Inf_Day,0))-INDEX(_Inf_Data,MATCH($F110,_Inf_Country,0),MATCH(AP$3-3,_Inf_Day,0))*$D$2
+INDEX(_Inf_Data,MATCH($F110,_Inf_Country,0),MATCH(AP$3-3,_Inf_Day,0))-INDEX(_Inf_Data,MATCH($F110,_Inf_Country,0),MATCH(AP$3-4,_Inf_Day,0))*$D$2
+INDEX(_Inf_Data,MATCH($F110,_Inf_Country,0),MATCH(AP$3-4,_Inf_Day,0))-INDEX(_Inf_Data,MATCH($F110,_Inf_Country,0),MATCH(AP$3-5,_Inf_Day,0))*$D$2)/5</f>
        <v>0</v>
      </c>
      <c r="AQ110" s="80">
        <f>(INDEX(_Inf_Data,MATCH($F110,_Inf_Country,0),MATCH(AQ$3,_Inf_Day,0))-INDEX(_Inf_Data,MATCH($F110,_Inf_Country,0),MATCH(AQ$3-1,_Inf_Day,0))*$D$2
+INDEX(_Inf_Data,MATCH($F110,_Inf_Country,0),MATCH(AQ$3-1,_Inf_Day,0))-INDEX(_Inf_Data,MATCH($F110,_Inf_Country,0),MATCH(AQ$3-2,_Inf_Day,0))*$D$2
+INDEX(_Inf_Data,MATCH($F110,_Inf_Country,0),MATCH(AQ$3-2,_Inf_Day,0))-INDEX(_Inf_Data,MATCH($F110,_Inf_Country,0),MATCH(AQ$3-3,_Inf_Day,0))*$D$2
+INDEX(_Inf_Data,MATCH($F110,_Inf_Country,0),MATCH(AQ$3-3,_Inf_Day,0))-INDEX(_Inf_Data,MATCH($F110,_Inf_Country,0),MATCH(AQ$3-4,_Inf_Day,0))*$D$2
+INDEX(_Inf_Data,MATCH($F110,_Inf_Country,0),MATCH(AQ$3-4,_Inf_Day,0))-INDEX(_Inf_Data,MATCH($F110,_Inf_Country,0),MATCH(AQ$3-5,_Inf_Day,0))*$D$2)/5</f>
        <v>0</v>
      </c>
      <c r="AR110" s="80">
        <f>(INDEX(_Inf_Data,MATCH($F110,_Inf_Country,0),MATCH(AR$3,_Inf_Day,0))-INDEX(_Inf_Data,MATCH($F110,_Inf_Country,0),MATCH(AR$3-1,_Inf_Day,0))*$D$2
+INDEX(_Inf_Data,MATCH($F110,_Inf_Country,0),MATCH(AR$3-1,_Inf_Day,0))-INDEX(_Inf_Data,MATCH($F110,_Inf_Country,0),MATCH(AR$3-2,_Inf_Day,0))*$D$2
+INDEX(_Inf_Data,MATCH($F110,_Inf_Country,0),MATCH(AR$3-2,_Inf_Day,0))-INDEX(_Inf_Data,MATCH($F110,_Inf_Country,0),MATCH(AR$3-3,_Inf_Day,0))*$D$2
+INDEX(_Inf_Data,MATCH($F110,_Inf_Country,0),MATCH(AR$3-3,_Inf_Day,0))-INDEX(_Inf_Data,MATCH($F110,_Inf_Country,0),MATCH(AR$3-4,_Inf_Day,0))*$D$2
+INDEX(_Inf_Data,MATCH($F110,_Inf_Country,0),MATCH(AR$3-4,_Inf_Day,0))-INDEX(_Inf_Data,MATCH($F110,_Inf_Country,0),MATCH(AR$3-5,_Inf_Day,0))*$D$2)/5</f>
        <v>0</v>
      </c>
      <c r="AS110" s="80">
        <f>(INDEX(_Inf_Data,MATCH($F110,_Inf_Country,0),MATCH(AS$3,_Inf_Day,0))-INDEX(_Inf_Data,MATCH($F110,_Inf_Country,0),MATCH(AS$3-1,_Inf_Day,0))*$D$2
+INDEX(_Inf_Data,MATCH($F110,_Inf_Country,0),MATCH(AS$3-1,_Inf_Day,0))-INDEX(_Inf_Data,MATCH($F110,_Inf_Country,0),MATCH(AS$3-2,_Inf_Day,0))*$D$2
+INDEX(_Inf_Data,MATCH($F110,_Inf_Country,0),MATCH(AS$3-2,_Inf_Day,0))-INDEX(_Inf_Data,MATCH($F110,_Inf_Country,0),MATCH(AS$3-3,_Inf_Day,0))*$D$2
+INDEX(_Inf_Data,MATCH($F110,_Inf_Country,0),MATCH(AS$3-3,_Inf_Day,0))-INDEX(_Inf_Data,MATCH($F110,_Inf_Country,0),MATCH(AS$3-4,_Inf_Day,0))*$D$2
+INDEX(_Inf_Data,MATCH($F110,_Inf_Country,0),MATCH(AS$3-4,_Inf_Day,0))-INDEX(_Inf_Data,MATCH($F110,_Inf_Country,0),MATCH(AS$3-5,_Inf_Day,0))*$D$2)/5</f>
        <v>0</v>
      </c>
      <c r="AT110" s="80">
        <f>(INDEX(_Inf_Data,MATCH($F110,_Inf_Country,0),MATCH(AT$3,_Inf_Day,0))-INDEX(_Inf_Data,MATCH($F110,_Inf_Country,0),MATCH(AT$3-1,_Inf_Day,0))*$D$2
+INDEX(_Inf_Data,MATCH($F110,_Inf_Country,0),MATCH(AT$3-1,_Inf_Day,0))-INDEX(_Inf_Data,MATCH($F110,_Inf_Country,0),MATCH(AT$3-2,_Inf_Day,0))*$D$2
+INDEX(_Inf_Data,MATCH($F110,_Inf_Country,0),MATCH(AT$3-2,_Inf_Day,0))-INDEX(_Inf_Data,MATCH($F110,_Inf_Country,0),MATCH(AT$3-3,_Inf_Day,0))*$D$2
+INDEX(_Inf_Data,MATCH($F110,_Inf_Country,0),MATCH(AT$3-3,_Inf_Day,0))-INDEX(_Inf_Data,MATCH($F110,_Inf_Country,0),MATCH(AT$3-4,_Inf_Day,0))*$D$2
+INDEX(_Inf_Data,MATCH($F110,_Inf_Country,0),MATCH(AT$3-4,_Inf_Day,0))-INDEX(_Inf_Data,MATCH($F110,_Inf_Country,0),MATCH(AT$3-5,_Inf_Day,0))*$D$2)/5</f>
        <v>0</v>
      </c>
      <c r="AU110" s="80">
        <f>(INDEX(_Inf_Data,MATCH($F110,_Inf_Country,0),MATCH(AU$3,_Inf_Day,0))-INDEX(_Inf_Data,MATCH($F110,_Inf_Country,0),MATCH(AU$3-1,_Inf_Day,0))*$D$2
+INDEX(_Inf_Data,MATCH($F110,_Inf_Country,0),MATCH(AU$3-1,_Inf_Day,0))-INDEX(_Inf_Data,MATCH($F110,_Inf_Country,0),MATCH(AU$3-2,_Inf_Day,0))*$D$2
+INDEX(_Inf_Data,MATCH($F110,_Inf_Country,0),MATCH(AU$3-2,_Inf_Day,0))-INDEX(_Inf_Data,MATCH($F110,_Inf_Country,0),MATCH(AU$3-3,_Inf_Day,0))*$D$2
+INDEX(_Inf_Data,MATCH($F110,_Inf_Country,0),MATCH(AU$3-3,_Inf_Day,0))-INDEX(_Inf_Data,MATCH($F110,_Inf_Country,0),MATCH(AU$3-4,_Inf_Day,0))*$D$2
+INDEX(_Inf_Data,MATCH($F110,_Inf_Country,0),MATCH(AU$3-4,_Inf_Day,0))-INDEX(_Inf_Data,MATCH($F110,_Inf_Country,0),MATCH(AU$3-5,_Inf_Day,0))*$D$2)/5</f>
        <v>0</v>
      </c>
      <c r="AV110" s="80">
        <f>(INDEX(_Inf_Data,MATCH($F110,_Inf_Country,0),MATCH(AV$3,_Inf_Day,0))-INDEX(_Inf_Data,MATCH($F110,_Inf_Country,0),MATCH(AV$3-1,_Inf_Day,0))*$D$2
+INDEX(_Inf_Data,MATCH($F110,_Inf_Country,0),MATCH(AV$3-1,_Inf_Day,0))-INDEX(_Inf_Data,MATCH($F110,_Inf_Country,0),MATCH(AV$3-2,_Inf_Day,0))*$D$2
+INDEX(_Inf_Data,MATCH($F110,_Inf_Country,0),MATCH(AV$3-2,_Inf_Day,0))-INDEX(_Inf_Data,MATCH($F110,_Inf_Country,0),MATCH(AV$3-3,_Inf_Day,0))*$D$2
+INDEX(_Inf_Data,MATCH($F110,_Inf_Country,0),MATCH(AV$3-3,_Inf_Day,0))-INDEX(_Inf_Data,MATCH($F110,_Inf_Country,0),MATCH(AV$3-4,_Inf_Day,0))*$D$2
+INDEX(_Inf_Data,MATCH($F110,_Inf_Country,0),MATCH(AV$3-4,_Inf_Day,0))-INDEX(_Inf_Data,MATCH($F110,_Inf_Country,0),MATCH(AV$3-5,_Inf_Day,0))*$D$2)/5</f>
        <v>0</v>
      </c>
      <c r="AW110" s="80">
        <f>(INDEX(_Inf_Data,MATCH($F110,_Inf_Country,0),MATCH(AW$3,_Inf_Day,0))-INDEX(_Inf_Data,MATCH($F110,_Inf_Country,0),MATCH(AW$3-1,_Inf_Day,0))*$D$2
+INDEX(_Inf_Data,MATCH($F110,_Inf_Country,0),MATCH(AW$3-1,_Inf_Day,0))-INDEX(_Inf_Data,MATCH($F110,_Inf_Country,0),MATCH(AW$3-2,_Inf_Day,0))*$D$2
+INDEX(_Inf_Data,MATCH($F110,_Inf_Country,0),MATCH(AW$3-2,_Inf_Day,0))-INDEX(_Inf_Data,MATCH($F110,_Inf_Country,0),MATCH(AW$3-3,_Inf_Day,0))*$D$2
+INDEX(_Inf_Data,MATCH($F110,_Inf_Country,0),MATCH(AW$3-3,_Inf_Day,0))-INDEX(_Inf_Data,MATCH($F110,_Inf_Country,0),MATCH(AW$3-4,_Inf_Day,0))*$D$2
+INDEX(_Inf_Data,MATCH($F110,_Inf_Country,0),MATCH(AW$3-4,_Inf_Day,0))-INDEX(_Inf_Data,MATCH($F110,_Inf_Country,0),MATCH(AW$3-5,_Inf_Day,0))*$D$2)/5</f>
        <v>0</v>
      </c>
      <c r="AX110" s="80">
        <f>(INDEX(_Inf_Data,MATCH($F110,_Inf_Country,0),MATCH(AX$3,_Inf_Day,0))-INDEX(_Inf_Data,MATCH($F110,_Inf_Country,0),MATCH(AX$3-1,_Inf_Day,0))*$D$2
+INDEX(_Inf_Data,MATCH($F110,_Inf_Country,0),MATCH(AX$3-1,_Inf_Day,0))-INDEX(_Inf_Data,MATCH($F110,_Inf_Country,0),MATCH(AX$3-2,_Inf_Day,0))*$D$2
+INDEX(_Inf_Data,MATCH($F110,_Inf_Country,0),MATCH(AX$3-2,_Inf_Day,0))-INDEX(_Inf_Data,MATCH($F110,_Inf_Country,0),MATCH(AX$3-3,_Inf_Day,0))*$D$2
+INDEX(_Inf_Data,MATCH($F110,_Inf_Country,0),MATCH(AX$3-3,_Inf_Day,0))-INDEX(_Inf_Data,MATCH($F110,_Inf_Country,0),MATCH(AX$3-4,_Inf_Day,0))*$D$2
+INDEX(_Inf_Data,MATCH($F110,_Inf_Country,0),MATCH(AX$3-4,_Inf_Day,0))-INDEX(_Inf_Data,MATCH($F110,_Inf_Country,0),MATCH(AX$3-5,_Inf_Day,0))*$D$2)/5</f>
        <v>0</v>
      </c>
      <c r="AY110" s="80">
        <f>(INDEX(_Inf_Data,MATCH($F110,_Inf_Country,0),MATCH(AY$3,_Inf_Day,0))-INDEX(_Inf_Data,MATCH($F110,_Inf_Country,0),MATCH(AY$3-1,_Inf_Day,0))*$D$2
+INDEX(_Inf_Data,MATCH($F110,_Inf_Country,0),MATCH(AY$3-1,_Inf_Day,0))-INDEX(_Inf_Data,MATCH($F110,_Inf_Country,0),MATCH(AY$3-2,_Inf_Day,0))*$D$2
+INDEX(_Inf_Data,MATCH($F110,_Inf_Country,0),MATCH(AY$3-2,_Inf_Day,0))-INDEX(_Inf_Data,MATCH($F110,_Inf_Country,0),MATCH(AY$3-3,_Inf_Day,0))*$D$2
+INDEX(_Inf_Data,MATCH($F110,_Inf_Country,0),MATCH(AY$3-3,_Inf_Day,0))-INDEX(_Inf_Data,MATCH($F110,_Inf_Country,0),MATCH(AY$3-4,_Inf_Day,0))*$D$2
+INDEX(_Inf_Data,MATCH($F110,_Inf_Country,0),MATCH(AY$3-4,_Inf_Day,0))-INDEX(_Inf_Data,MATCH($F110,_Inf_Country,0),MATCH(AY$3-5,_Inf_Day,0))*$D$2)/5</f>
        <v>0</v>
      </c>
      <c r="AZ110" s="80">
        <f>(INDEX(_Inf_Data,MATCH($F110,_Inf_Country,0),MATCH(AZ$3,_Inf_Day,0))-INDEX(_Inf_Data,MATCH($F110,_Inf_Country,0),MATCH(AZ$3-1,_Inf_Day,0))*$D$2
+INDEX(_Inf_Data,MATCH($F110,_Inf_Country,0),MATCH(AZ$3-1,_Inf_Day,0))-INDEX(_Inf_Data,MATCH($F110,_Inf_Country,0),MATCH(AZ$3-2,_Inf_Day,0))*$D$2
+INDEX(_Inf_Data,MATCH($F110,_Inf_Country,0),MATCH(AZ$3-2,_Inf_Day,0))-INDEX(_Inf_Data,MATCH($F110,_Inf_Country,0),MATCH(AZ$3-3,_Inf_Day,0))*$D$2
+INDEX(_Inf_Data,MATCH($F110,_Inf_Country,0),MATCH(AZ$3-3,_Inf_Day,0))-INDEX(_Inf_Data,MATCH($F110,_Inf_Country,0),MATCH(AZ$3-4,_Inf_Day,0))*$D$2
+INDEX(_Inf_Data,MATCH($F110,_Inf_Country,0),MATCH(AZ$3-4,_Inf_Day,0))-INDEX(_Inf_Data,MATCH($F110,_Inf_Country,0),MATCH(AZ$3-5,_Inf_Day,0))*$D$2)/5</f>
        <v>0</v>
      </c>
      <c r="BA110" s="80">
        <f>(INDEX(_Inf_Data,MATCH($F110,_Inf_Country,0),MATCH(BA$3,_Inf_Day,0))-INDEX(_Inf_Data,MATCH($F110,_Inf_Country,0),MATCH(BA$3-1,_Inf_Day,0))*$D$2
+INDEX(_Inf_Data,MATCH($F110,_Inf_Country,0),MATCH(BA$3-1,_Inf_Day,0))-INDEX(_Inf_Data,MATCH($F110,_Inf_Country,0),MATCH(BA$3-2,_Inf_Day,0))*$D$2
+INDEX(_Inf_Data,MATCH($F110,_Inf_Country,0),MATCH(BA$3-2,_Inf_Day,0))-INDEX(_Inf_Data,MATCH($F110,_Inf_Country,0),MATCH(BA$3-3,_Inf_Day,0))*$D$2
+INDEX(_Inf_Data,MATCH($F110,_Inf_Country,0),MATCH(BA$3-3,_Inf_Day,0))-INDEX(_Inf_Data,MATCH($F110,_Inf_Country,0),MATCH(BA$3-4,_Inf_Day,0))*$D$2
+INDEX(_Inf_Data,MATCH($F110,_Inf_Country,0),MATCH(BA$3-4,_Inf_Day,0))-INDEX(_Inf_Data,MATCH($F110,_Inf_Country,0),MATCH(BA$3-5,_Inf_Day,0))*$D$2)/5</f>
        <v>0</v>
      </c>
      <c r="BB110" s="80">
        <f>(INDEX(_Inf_Data,MATCH($F110,_Inf_Country,0),MATCH(BB$3,_Inf_Day,0))-INDEX(_Inf_Data,MATCH($F110,_Inf_Country,0),MATCH(BB$3-1,_Inf_Day,0))*$D$2
+INDEX(_Inf_Data,MATCH($F110,_Inf_Country,0),MATCH(BB$3-1,_Inf_Day,0))-INDEX(_Inf_Data,MATCH($F110,_Inf_Country,0),MATCH(BB$3-2,_Inf_Day,0))*$D$2
+INDEX(_Inf_Data,MATCH($F110,_Inf_Country,0),MATCH(BB$3-2,_Inf_Day,0))-INDEX(_Inf_Data,MATCH($F110,_Inf_Country,0),MATCH(BB$3-3,_Inf_Day,0))*$D$2
+INDEX(_Inf_Data,MATCH($F110,_Inf_Country,0),MATCH(BB$3-3,_Inf_Day,0))-INDEX(_Inf_Data,MATCH($F110,_Inf_Country,0),MATCH(BB$3-4,_Inf_Day,0))*$D$2
+INDEX(_Inf_Data,MATCH($F110,_Inf_Country,0),MATCH(BB$3-4,_Inf_Day,0))-INDEX(_Inf_Data,MATCH($F110,_Inf_Country,0),MATCH(BB$3-5,_Inf_Day,0))*$D$2)/5</f>
        <v>0</v>
      </c>
      <c r="BC110" s="80">
        <f>(INDEX(_Inf_Data,MATCH($F110,_Inf_Country,0),MATCH(BC$3,_Inf_Day,0))-INDEX(_Inf_Data,MATCH($F110,_Inf_Country,0),MATCH(BC$3-1,_Inf_Day,0))*$D$2
+INDEX(_Inf_Data,MATCH($F110,_Inf_Country,0),MATCH(BC$3-1,_Inf_Day,0))-INDEX(_Inf_Data,MATCH($F110,_Inf_Country,0),MATCH(BC$3-2,_Inf_Day,0))*$D$2
+INDEX(_Inf_Data,MATCH($F110,_Inf_Country,0),MATCH(BC$3-2,_Inf_Day,0))-INDEX(_Inf_Data,MATCH($F110,_Inf_Country,0),MATCH(BC$3-3,_Inf_Day,0))*$D$2
+INDEX(_Inf_Data,MATCH($F110,_Inf_Country,0),MATCH(BC$3-3,_Inf_Day,0))-INDEX(_Inf_Data,MATCH($F110,_Inf_Country,0),MATCH(BC$3-4,_Inf_Day,0))*$D$2
+INDEX(_Inf_Data,MATCH($F110,_Inf_Country,0),MATCH(BC$3-4,_Inf_Day,0))-INDEX(_Inf_Data,MATCH($F110,_Inf_Country,0),MATCH(BC$3-5,_Inf_Day,0))*$D$2)/5</f>
        <v>0</v>
      </c>
      <c r="BD110" s="80">
        <f>(INDEX(_Inf_Data,MATCH($F110,_Inf_Country,0),MATCH(BD$3,_Inf_Day,0))-INDEX(_Inf_Data,MATCH($F110,_Inf_Country,0),MATCH(BD$3-1,_Inf_Day,0))*$D$2
+INDEX(_Inf_Data,MATCH($F110,_Inf_Country,0),MATCH(BD$3-1,_Inf_Day,0))-INDEX(_Inf_Data,MATCH($F110,_Inf_Country,0),MATCH(BD$3-2,_Inf_Day,0))*$D$2
+INDEX(_Inf_Data,MATCH($F110,_Inf_Country,0),MATCH(BD$3-2,_Inf_Day,0))-INDEX(_Inf_Data,MATCH($F110,_Inf_Country,0),MATCH(BD$3-3,_Inf_Day,0))*$D$2
+INDEX(_Inf_Data,MATCH($F110,_Inf_Country,0),MATCH(BD$3-3,_Inf_Day,0))-INDEX(_Inf_Data,MATCH($F110,_Inf_Country,0),MATCH(BD$3-4,_Inf_Day,0))*$D$2
+INDEX(_Inf_Data,MATCH($F110,_Inf_Country,0),MATCH(BD$3-4,_Inf_Day,0))-INDEX(_Inf_Data,MATCH($F110,_Inf_Country,0),MATCH(BD$3-5,_Inf_Day,0))*$D$2)/5</f>
        <v>0</v>
      </c>
      <c r="BE110" s="80">
        <f>(INDEX(_Inf_Data,MATCH($F110,_Inf_Country,0),MATCH(BE$3,_Inf_Day,0))-INDEX(_Inf_Data,MATCH($F110,_Inf_Country,0),MATCH(BE$3-1,_Inf_Day,0))*$D$2
+INDEX(_Inf_Data,MATCH($F110,_Inf_Country,0),MATCH(BE$3-1,_Inf_Day,0))-INDEX(_Inf_Data,MATCH($F110,_Inf_Country,0),MATCH(BE$3-2,_Inf_Day,0))*$D$2
+INDEX(_Inf_Data,MATCH($F110,_Inf_Country,0),MATCH(BE$3-2,_Inf_Day,0))-INDEX(_Inf_Data,MATCH($F110,_Inf_Country,0),MATCH(BE$3-3,_Inf_Day,0))*$D$2
+INDEX(_Inf_Data,MATCH($F110,_Inf_Country,0),MATCH(BE$3-3,_Inf_Day,0))-INDEX(_Inf_Data,MATCH($F110,_Inf_Country,0),MATCH(BE$3-4,_Inf_Day,0))*$D$2
+INDEX(_Inf_Data,MATCH($F110,_Inf_Country,0),MATCH(BE$3-4,_Inf_Day,0))-INDEX(_Inf_Data,MATCH($F110,_Inf_Country,0),MATCH(BE$3-5,_Inf_Day,0))*$D$2)/5</f>
        <v>0</v>
      </c>
      <c r="BF110" s="80">
        <f>(INDEX(_Inf_Data,MATCH($F110,_Inf_Country,0),MATCH(BF$3,_Inf_Day,0))-INDEX(_Inf_Data,MATCH($F110,_Inf_Country,0),MATCH(BF$3-1,_Inf_Day,0))*$D$2
+INDEX(_Inf_Data,MATCH($F110,_Inf_Country,0),MATCH(BF$3-1,_Inf_Day,0))-INDEX(_Inf_Data,MATCH($F110,_Inf_Country,0),MATCH(BF$3-2,_Inf_Day,0))*$D$2
+INDEX(_Inf_Data,MATCH($F110,_Inf_Country,0),MATCH(BF$3-2,_Inf_Day,0))-INDEX(_Inf_Data,MATCH($F110,_Inf_Country,0),MATCH(BF$3-3,_Inf_Day,0))*$D$2
+INDEX(_Inf_Data,MATCH($F110,_Inf_Country,0),MATCH(BF$3-3,_Inf_Day,0))-INDEX(_Inf_Data,MATCH($F110,_Inf_Country,0),MATCH(BF$3-4,_Inf_Day,0))*$D$2
+INDEX(_Inf_Data,MATCH($F110,_Inf_Country,0),MATCH(BF$3-4,_Inf_Day,0))-INDEX(_Inf_Data,MATCH($F110,_Inf_Country,0),MATCH(BF$3-5,_Inf_Day,0))*$D$2)/5</f>
        <v>0</v>
      </c>
      <c r="BG110" s="80">
        <f>(INDEX(_Inf_Data,MATCH($F110,_Inf_Country,0),MATCH(BG$3,_Inf_Day,0))-INDEX(_Inf_Data,MATCH($F110,_Inf_Country,0),MATCH(BG$3-1,_Inf_Day,0))*$D$2
+INDEX(_Inf_Data,MATCH($F110,_Inf_Country,0),MATCH(BG$3-1,_Inf_Day,0))-INDEX(_Inf_Data,MATCH($F110,_Inf_Country,0),MATCH(BG$3-2,_Inf_Day,0))*$D$2
+INDEX(_Inf_Data,MATCH($F110,_Inf_Country,0),MATCH(BG$3-2,_Inf_Day,0))-INDEX(_Inf_Data,MATCH($F110,_Inf_Country,0),MATCH(BG$3-3,_Inf_Day,0))*$D$2
+INDEX(_Inf_Data,MATCH($F110,_Inf_Country,0),MATCH(BG$3-3,_Inf_Day,0))-INDEX(_Inf_Data,MATCH($F110,_Inf_Country,0),MATCH(BG$3-4,_Inf_Day,0))*$D$2
+INDEX(_Inf_Data,MATCH($F110,_Inf_Country,0),MATCH(BG$3-4,_Inf_Day,0))-INDEX(_Inf_Data,MATCH($F110,_Inf_Country,0),MATCH(BG$3-5,_Inf_Day,0))*$D$2)/5</f>
        <v>0</v>
      </c>
      <c r="BH110" s="80">
        <f>(INDEX(_Inf_Data,MATCH($F110,_Inf_Country,0),MATCH(BH$3,_Inf_Day,0))-INDEX(_Inf_Data,MATCH($F110,_Inf_Country,0),MATCH(BH$3-1,_Inf_Day,0))*$D$2
+INDEX(_Inf_Data,MATCH($F110,_Inf_Country,0),MATCH(BH$3-1,_Inf_Day,0))-INDEX(_Inf_Data,MATCH($F110,_Inf_Country,0),MATCH(BH$3-2,_Inf_Day,0))*$D$2
+INDEX(_Inf_Data,MATCH($F110,_Inf_Country,0),MATCH(BH$3-2,_Inf_Day,0))-INDEX(_Inf_Data,MATCH($F110,_Inf_Country,0),MATCH(BH$3-3,_Inf_Day,0))*$D$2
+INDEX(_Inf_Data,MATCH($F110,_Inf_Country,0),MATCH(BH$3-3,_Inf_Day,0))-INDEX(_Inf_Data,MATCH($F110,_Inf_Country,0),MATCH(BH$3-4,_Inf_Day,0))*$D$2
+INDEX(_Inf_Data,MATCH($F110,_Inf_Country,0),MATCH(BH$3-4,_Inf_Day,0))-INDEX(_Inf_Data,MATCH($F110,_Inf_Country,0),MATCH(BH$3-5,_Inf_Day,0))*$D$2)/5</f>
        <v>0</v>
      </c>
      <c r="BI110" s="80">
        <f>(INDEX(_Inf_Data,MATCH($F110,_Inf_Country,0),MATCH(BI$3,_Inf_Day,0))-INDEX(_Inf_Data,MATCH($F110,_Inf_Country,0),MATCH(BI$3-1,_Inf_Day,0))*$D$2
+INDEX(_Inf_Data,MATCH($F110,_Inf_Country,0),MATCH(BI$3-1,_Inf_Day,0))-INDEX(_Inf_Data,MATCH($F110,_Inf_Country,0),MATCH(BI$3-2,_Inf_Day,0))*$D$2
+INDEX(_Inf_Data,MATCH($F110,_Inf_Country,0),MATCH(BI$3-2,_Inf_Day,0))-INDEX(_Inf_Data,MATCH($F110,_Inf_Country,0),MATCH(BI$3-3,_Inf_Day,0))*$D$2
+INDEX(_Inf_Data,MATCH($F110,_Inf_Country,0),MATCH(BI$3-3,_Inf_Day,0))-INDEX(_Inf_Data,MATCH($F110,_Inf_Country,0),MATCH(BI$3-4,_Inf_Day,0))*$D$2
+INDEX(_Inf_Data,MATCH($F110,_Inf_Country,0),MATCH(BI$3-4,_Inf_Day,0))-INDEX(_Inf_Data,MATCH($F110,_Inf_Country,0),MATCH(BI$3-5,_Inf_Day,0))*$D$2)/5</f>
        <v>0</v>
      </c>
      <c r="BJ110" s="80">
        <f>(INDEX(_Inf_Data,MATCH($F110,_Inf_Country,0),MATCH(BJ$3,_Inf_Day,0))-INDEX(_Inf_Data,MATCH($F110,_Inf_Country,0),MATCH(BJ$3-1,_Inf_Day,0))*$D$2
+INDEX(_Inf_Data,MATCH($F110,_Inf_Country,0),MATCH(BJ$3-1,_Inf_Day,0))-INDEX(_Inf_Data,MATCH($F110,_Inf_Country,0),MATCH(BJ$3-2,_Inf_Day,0))*$D$2
+INDEX(_Inf_Data,MATCH($F110,_Inf_Country,0),MATCH(BJ$3-2,_Inf_Day,0))-INDEX(_Inf_Data,MATCH($F110,_Inf_Country,0),MATCH(BJ$3-3,_Inf_Day,0))*$D$2
+INDEX(_Inf_Data,MATCH($F110,_Inf_Country,0),MATCH(BJ$3-3,_Inf_Day,0))-INDEX(_Inf_Data,MATCH($F110,_Inf_Country,0),MATCH(BJ$3-4,_Inf_Day,0))*$D$2
+INDEX(_Inf_Data,MATCH($F110,_Inf_Country,0),MATCH(BJ$3-4,_Inf_Day,0))-INDEX(_Inf_Data,MATCH($F110,_Inf_Country,0),MATCH(BJ$3-5,_Inf_Day,0))*$D$2)/5</f>
        <v>0</v>
      </c>
      <c r="BK110" s="80">
        <f>(INDEX(_Inf_Data,MATCH($F110,_Inf_Country,0),MATCH(BK$3,_Inf_Day,0))-INDEX(_Inf_Data,MATCH($F110,_Inf_Country,0),MATCH(BK$3-1,_Inf_Day,0))*$D$2
+INDEX(_Inf_Data,MATCH($F110,_Inf_Country,0),MATCH(BK$3-1,_Inf_Day,0))-INDEX(_Inf_Data,MATCH($F110,_Inf_Country,0),MATCH(BK$3-2,_Inf_Day,0))*$D$2
+INDEX(_Inf_Data,MATCH($F110,_Inf_Country,0),MATCH(BK$3-2,_Inf_Day,0))-INDEX(_Inf_Data,MATCH($F110,_Inf_Country,0),MATCH(BK$3-3,_Inf_Day,0))*$D$2
+INDEX(_Inf_Data,MATCH($F110,_Inf_Country,0),MATCH(BK$3-3,_Inf_Day,0))-INDEX(_Inf_Data,MATCH($F110,_Inf_Country,0),MATCH(BK$3-4,_Inf_Day,0))*$D$2
+INDEX(_Inf_Data,MATCH($F110,_Inf_Country,0),MATCH(BK$3-4,_Inf_Day,0))-INDEX(_Inf_Data,MATCH($F110,_Inf_Country,0),MATCH(BK$3-5,_Inf_Day,0))*$D$2)/5</f>
        <v>0</v>
      </c>
      <c r="BL110" s="80">
        <f>(INDEX(_Inf_Data,MATCH($F110,_Inf_Country,0),MATCH(BL$3,_Inf_Day,0))-INDEX(_Inf_Data,MATCH($F110,_Inf_Country,0),MATCH(BL$3-1,_Inf_Day,0))*$D$2
+INDEX(_Inf_Data,MATCH($F110,_Inf_Country,0),MATCH(BL$3-1,_Inf_Day,0))-INDEX(_Inf_Data,MATCH($F110,_Inf_Country,0),MATCH(BL$3-2,_Inf_Day,0))*$D$2
+INDEX(_Inf_Data,MATCH($F110,_Inf_Country,0),MATCH(BL$3-2,_Inf_Day,0))-INDEX(_Inf_Data,MATCH($F110,_Inf_Country,0),MATCH(BL$3-3,_Inf_Day,0))*$D$2
+INDEX(_Inf_Data,MATCH($F110,_Inf_Country,0),MATCH(BL$3-3,_Inf_Day,0))-INDEX(_Inf_Data,MATCH($F110,_Inf_Country,0),MATCH(BL$3-4,_Inf_Day,0))*$D$2
+INDEX(_Inf_Data,MATCH($F110,_Inf_Country,0),MATCH(BL$3-4,_Inf_Day,0))-INDEX(_Inf_Data,MATCH($F110,_Inf_Country,0),MATCH(BL$3-5,_Inf_Day,0))*$D$2)/5</f>
        <v>0</v>
      </c>
      <c r="BM110" s="80">
        <f>(INDEX(_Inf_Data,MATCH($F110,_Inf_Country,0),MATCH(BM$3,_Inf_Day,0))-INDEX(_Inf_Data,MATCH($F110,_Inf_Country,0),MATCH(BM$3-1,_Inf_Day,0))*$D$2
+INDEX(_Inf_Data,MATCH($F110,_Inf_Country,0),MATCH(BM$3-1,_Inf_Day,0))-INDEX(_Inf_Data,MATCH($F110,_Inf_Country,0),MATCH(BM$3-2,_Inf_Day,0))*$D$2
+INDEX(_Inf_Data,MATCH($F110,_Inf_Country,0),MATCH(BM$3-2,_Inf_Day,0))-INDEX(_Inf_Data,MATCH($F110,_Inf_Country,0),MATCH(BM$3-3,_Inf_Day,0))*$D$2
+INDEX(_Inf_Data,MATCH($F110,_Inf_Country,0),MATCH(BM$3-3,_Inf_Day,0))-INDEX(_Inf_Data,MATCH($F110,_Inf_Country,0),MATCH(BM$3-4,_Inf_Day,0))*$D$2
+INDEX(_Inf_Data,MATCH($F110,_Inf_Country,0),MATCH(BM$3-4,_Inf_Day,0))-INDEX(_Inf_Data,MATCH($F110,_Inf_Country,0),MATCH(BM$3-5,_Inf_Day,0))*$D$2)/5</f>
        <v>0</v>
      </c>
      <c r="BN110" s="80">
        <f>(INDEX(_Inf_Data,MATCH($F110,_Inf_Country,0),MATCH(BN$3,_Inf_Day,0))-INDEX(_Inf_Data,MATCH($F110,_Inf_Country,0),MATCH(BN$3-1,_Inf_Day,0))*$D$2
+INDEX(_Inf_Data,MATCH($F110,_Inf_Country,0),MATCH(BN$3-1,_Inf_Day,0))-INDEX(_Inf_Data,MATCH($F110,_Inf_Country,0),MATCH(BN$3-2,_Inf_Day,0))*$D$2
+INDEX(_Inf_Data,MATCH($F110,_Inf_Country,0),MATCH(BN$3-2,_Inf_Day,0))-INDEX(_Inf_Data,MATCH($F110,_Inf_Country,0),MATCH(BN$3-3,_Inf_Day,0))*$D$2
+INDEX(_Inf_Data,MATCH($F110,_Inf_Country,0),MATCH(BN$3-3,_Inf_Day,0))-INDEX(_Inf_Data,MATCH($F110,_Inf_Country,0),MATCH(BN$3-4,_Inf_Day,0))*$D$2
+INDEX(_Inf_Data,MATCH($F110,_Inf_Country,0),MATCH(BN$3-4,_Inf_Day,0))-INDEX(_Inf_Data,MATCH($F110,_Inf_Country,0),MATCH(BN$3-5,_Inf_Day,0))*$D$2)/5</f>
        <v>0</v>
      </c>
      <c r="BO110" s="80">
        <f>(INDEX(_Inf_Data,MATCH($F110,_Inf_Country,0),MATCH(BO$3,_Inf_Day,0))-INDEX(_Inf_Data,MATCH($F110,_Inf_Country,0),MATCH(BO$3-1,_Inf_Day,0))*$D$2
+INDEX(_Inf_Data,MATCH($F110,_Inf_Country,0),MATCH(BO$3-1,_Inf_Day,0))-INDEX(_Inf_Data,MATCH($F110,_Inf_Country,0),MATCH(BO$3-2,_Inf_Day,0))*$D$2
+INDEX(_Inf_Data,MATCH($F110,_Inf_Country,0),MATCH(BO$3-2,_Inf_Day,0))-INDEX(_Inf_Data,MATCH($F110,_Inf_Country,0),MATCH(BO$3-3,_Inf_Day,0))*$D$2
+INDEX(_Inf_Data,MATCH($F110,_Inf_Country,0),MATCH(BO$3-3,_Inf_Day,0))-INDEX(_Inf_Data,MATCH($F110,_Inf_Country,0),MATCH(BO$3-4,_Inf_Day,0))*$D$2
+INDEX(_Inf_Data,MATCH($F110,_Inf_Country,0),MATCH(BO$3-4,_Inf_Day,0))-INDEX(_Inf_Data,MATCH($F110,_Inf_Country,0),MATCH(BO$3-5,_Inf_Day,0))*$D$2)/5</f>
        <v>0</v>
      </c>
      <c r="BP110" s="80">
        <f>(INDEX(_Inf_Data,MATCH($F110,_Inf_Country,0),MATCH(BP$3,_Inf_Day,0))-INDEX(_Inf_Data,MATCH($F110,_Inf_Country,0),MATCH(BP$3-1,_Inf_Day,0))*$D$2
+INDEX(_Inf_Data,MATCH($F110,_Inf_Country,0),MATCH(BP$3-1,_Inf_Day,0))-INDEX(_Inf_Data,MATCH($F110,_Inf_Country,0),MATCH(BP$3-2,_Inf_Day,0))*$D$2
+INDEX(_Inf_Data,MATCH($F110,_Inf_Country,0),MATCH(BP$3-2,_Inf_Day,0))-INDEX(_Inf_Data,MATCH($F110,_Inf_Country,0),MATCH(BP$3-3,_Inf_Day,0))*$D$2
+INDEX(_Inf_Data,MATCH($F110,_Inf_Country,0),MATCH(BP$3-3,_Inf_Day,0))-INDEX(_Inf_Data,MATCH($F110,_Inf_Country,0),MATCH(BP$3-4,_Inf_Day,0))*$D$2
+INDEX(_Inf_Data,MATCH($F110,_Inf_Country,0),MATCH(BP$3-4,_Inf_Day,0))-INDEX(_Inf_Data,MATCH($F110,_Inf_Country,0),MATCH(BP$3-5,_Inf_Day,0))*$D$2)/5</f>
        <v>0</v>
      </c>
      <c r="BQ110" s="80">
        <f>(INDEX(_Inf_Data,MATCH($F110,_Inf_Country,0),MATCH(BQ$3,_Inf_Day,0))-INDEX(_Inf_Data,MATCH($F110,_Inf_Country,0),MATCH(BQ$3-1,_Inf_Day,0))*$D$2
+INDEX(_Inf_Data,MATCH($F110,_Inf_Country,0),MATCH(BQ$3-1,_Inf_Day,0))-INDEX(_Inf_Data,MATCH($F110,_Inf_Country,0),MATCH(BQ$3-2,_Inf_Day,0))*$D$2
+INDEX(_Inf_Data,MATCH($F110,_Inf_Country,0),MATCH(BQ$3-2,_Inf_Day,0))-INDEX(_Inf_Data,MATCH($F110,_Inf_Country,0),MATCH(BQ$3-3,_Inf_Day,0))*$D$2
+INDEX(_Inf_Data,MATCH($F110,_Inf_Country,0),MATCH(BQ$3-3,_Inf_Day,0))-INDEX(_Inf_Data,MATCH($F110,_Inf_Country,0),MATCH(BQ$3-4,_Inf_Day,0))*$D$2
+INDEX(_Inf_Data,MATCH($F110,_Inf_Country,0),MATCH(BQ$3-4,_Inf_Day,0))-INDEX(_Inf_Data,MATCH($F110,_Inf_Country,0),MATCH(BQ$3-5,_Inf_Day,0))*$D$2)/5</f>
        <v>0</v>
      </c>
      <c r="BR110" s="80">
        <f>(INDEX(_Inf_Data,MATCH($F110,_Inf_Country,0),MATCH(BR$3,_Inf_Day,0))-INDEX(_Inf_Data,MATCH($F110,_Inf_Country,0),MATCH(BR$3-1,_Inf_Day,0))*$D$2
+INDEX(_Inf_Data,MATCH($F110,_Inf_Country,0),MATCH(BR$3-1,_Inf_Day,0))-INDEX(_Inf_Data,MATCH($F110,_Inf_Country,0),MATCH(BR$3-2,_Inf_Day,0))*$D$2
+INDEX(_Inf_Data,MATCH($F110,_Inf_Country,0),MATCH(BR$3-2,_Inf_Day,0))-INDEX(_Inf_Data,MATCH($F110,_Inf_Country,0),MATCH(BR$3-3,_Inf_Day,0))*$D$2
+INDEX(_Inf_Data,MATCH($F110,_Inf_Country,0),MATCH(BR$3-3,_Inf_Day,0))-INDEX(_Inf_Data,MATCH($F110,_Inf_Country,0),MATCH(BR$3-4,_Inf_Day,0))*$D$2
+INDEX(_Inf_Data,MATCH($F110,_Inf_Country,0),MATCH(BR$3-4,_Inf_Day,0))-INDEX(_Inf_Data,MATCH($F110,_Inf_Country,0),MATCH(BR$3-5,_Inf_Day,0))*$D$2)/5</f>
        <v>0</v>
      </c>
      <c r="BS110" s="80">
        <f>(INDEX(_Inf_Data,MATCH($F110,_Inf_Country,0),MATCH(BS$3,_Inf_Day,0))-INDEX(_Inf_Data,MATCH($F110,_Inf_Country,0),MATCH(BS$3-1,_Inf_Day,0))*$D$2
+INDEX(_Inf_Data,MATCH($F110,_Inf_Country,0),MATCH(BS$3-1,_Inf_Day,0))-INDEX(_Inf_Data,MATCH($F110,_Inf_Country,0),MATCH(BS$3-2,_Inf_Day,0))*$D$2
+INDEX(_Inf_Data,MATCH($F110,_Inf_Country,0),MATCH(BS$3-2,_Inf_Day,0))-INDEX(_Inf_Data,MATCH($F110,_Inf_Country,0),MATCH(BS$3-3,_Inf_Day,0))*$D$2
+INDEX(_Inf_Data,MATCH($F110,_Inf_Country,0),MATCH(BS$3-3,_Inf_Day,0))-INDEX(_Inf_Data,MATCH($F110,_Inf_Country,0),MATCH(BS$3-4,_Inf_Day,0))*$D$2
+INDEX(_Inf_Data,MATCH($F110,_Inf_Country,0),MATCH(BS$3-4,_Inf_Day,0))-INDEX(_Inf_Data,MATCH($F110,_Inf_Country,0),MATCH(BS$3-5,_Inf_Day,0))*$D$2)/5</f>
        <v>0</v>
      </c>
      <c r="BT110" s="80">
        <f>(INDEX(_Inf_Data,MATCH($F110,_Inf_Country,0),MATCH(BT$3,_Inf_Day,0))-INDEX(_Inf_Data,MATCH($F110,_Inf_Country,0),MATCH(BT$3-1,_Inf_Day,0))*$D$2
+INDEX(_Inf_Data,MATCH($F110,_Inf_Country,0),MATCH(BT$3-1,_Inf_Day,0))-INDEX(_Inf_Data,MATCH($F110,_Inf_Country,0),MATCH(BT$3-2,_Inf_Day,0))*$D$2
+INDEX(_Inf_Data,MATCH($F110,_Inf_Country,0),MATCH(BT$3-2,_Inf_Day,0))-INDEX(_Inf_Data,MATCH($F110,_Inf_Country,0),MATCH(BT$3-3,_Inf_Day,0))*$D$2
+INDEX(_Inf_Data,MATCH($F110,_Inf_Country,0),MATCH(BT$3-3,_Inf_Day,0))-INDEX(_Inf_Data,MATCH($F110,_Inf_Country,0),MATCH(BT$3-4,_Inf_Day,0))*$D$2
+INDEX(_Inf_Data,MATCH($F110,_Inf_Country,0),MATCH(BT$3-4,_Inf_Day,0))-INDEX(_Inf_Data,MATCH($F110,_Inf_Country,0),MATCH(BT$3-5,_Inf_Day,0))*$D$2)/5</f>
        <v>0</v>
      </c>
      <c r="BU110" s="80">
        <f>(INDEX(_Inf_Data,MATCH($F110,_Inf_Country,0),MATCH(BU$3,_Inf_Day,0))-INDEX(_Inf_Data,MATCH($F110,_Inf_Country,0),MATCH(BU$3-1,_Inf_Day,0))*$D$2
+INDEX(_Inf_Data,MATCH($F110,_Inf_Country,0),MATCH(BU$3-1,_Inf_Day,0))-INDEX(_Inf_Data,MATCH($F110,_Inf_Country,0),MATCH(BU$3-2,_Inf_Day,0))*$D$2
+INDEX(_Inf_Data,MATCH($F110,_Inf_Country,0),MATCH(BU$3-2,_Inf_Day,0))-INDEX(_Inf_Data,MATCH($F110,_Inf_Country,0),MATCH(BU$3-3,_Inf_Day,0))*$D$2
+INDEX(_Inf_Data,MATCH($F110,_Inf_Country,0),MATCH(BU$3-3,_Inf_Day,0))-INDEX(_Inf_Data,MATCH($F110,_Inf_Country,0),MATCH(BU$3-4,_Inf_Day,0))*$D$2
+INDEX(_Inf_Data,MATCH($F110,_Inf_Country,0),MATCH(BU$3-4,_Inf_Day,0))-INDEX(_Inf_Data,MATCH($F110,_Inf_Country,0),MATCH(BU$3-5,_Inf_Day,0))*$D$2)/5</f>
        <v>0</v>
      </c>
      <c r="BV110" s="80">
        <f>(INDEX(_Inf_Data,MATCH($F110,_Inf_Country,0),MATCH(BV$3,_Inf_Day,0))-INDEX(_Inf_Data,MATCH($F110,_Inf_Country,0),MATCH(BV$3-1,_Inf_Day,0))*$D$2
+INDEX(_Inf_Data,MATCH($F110,_Inf_Country,0),MATCH(BV$3-1,_Inf_Day,0))-INDEX(_Inf_Data,MATCH($F110,_Inf_Country,0),MATCH(BV$3-2,_Inf_Day,0))*$D$2
+INDEX(_Inf_Data,MATCH($F110,_Inf_Country,0),MATCH(BV$3-2,_Inf_Day,0))-INDEX(_Inf_Data,MATCH($F110,_Inf_Country,0),MATCH(BV$3-3,_Inf_Day,0))*$D$2
+INDEX(_Inf_Data,MATCH($F110,_Inf_Country,0),MATCH(BV$3-3,_Inf_Day,0))-INDEX(_Inf_Data,MATCH($F110,_Inf_Country,0),MATCH(BV$3-4,_Inf_Day,0))*$D$2
+INDEX(_Inf_Data,MATCH($F110,_Inf_Country,0),MATCH(BV$3-4,_Inf_Day,0))-INDEX(_Inf_Data,MATCH($F110,_Inf_Country,0),MATCH(BV$3-5,_Inf_Day,0))*$D$2)/5</f>
        <v>0</v>
      </c>
      <c r="BW110" s="80">
        <f>(INDEX(_Inf_Data,MATCH($F110,_Inf_Country,0),MATCH(BW$3,_Inf_Day,0))-INDEX(_Inf_Data,MATCH($F110,_Inf_Country,0),MATCH(BW$3-1,_Inf_Day,0))*$D$2
+INDEX(_Inf_Data,MATCH($F110,_Inf_Country,0),MATCH(BW$3-1,_Inf_Day,0))-INDEX(_Inf_Data,MATCH($F110,_Inf_Country,0),MATCH(BW$3-2,_Inf_Day,0))*$D$2
+INDEX(_Inf_Data,MATCH($F110,_Inf_Country,0),MATCH(BW$3-2,_Inf_Day,0))-INDEX(_Inf_Data,MATCH($F110,_Inf_Country,0),MATCH(BW$3-3,_Inf_Day,0))*$D$2
+INDEX(_Inf_Data,MATCH($F110,_Inf_Country,0),MATCH(BW$3-3,_Inf_Day,0))-INDEX(_Inf_Data,MATCH($F110,_Inf_Country,0),MATCH(BW$3-4,_Inf_Day,0))*$D$2
+INDEX(_Inf_Data,MATCH($F110,_Inf_Country,0),MATCH(BW$3-4,_Inf_Day,0))-INDEX(_Inf_Data,MATCH($F110,_Inf_Country,0),MATCH(BW$3-5,_Inf_Day,0))*$D$2)/5</f>
        <v>0</v>
      </c>
      <c r="BX110" s="80">
        <f>(INDEX(_Inf_Data,MATCH($F110,_Inf_Country,0),MATCH(BX$3,_Inf_Day,0))-INDEX(_Inf_Data,MATCH($F110,_Inf_Country,0),MATCH(BX$3-1,_Inf_Day,0))*$D$2
+INDEX(_Inf_Data,MATCH($F110,_Inf_Country,0),MATCH(BX$3-1,_Inf_Day,0))-INDEX(_Inf_Data,MATCH($F110,_Inf_Country,0),MATCH(BX$3-2,_Inf_Day,0))*$D$2
+INDEX(_Inf_Data,MATCH($F110,_Inf_Country,0),MATCH(BX$3-2,_Inf_Day,0))-INDEX(_Inf_Data,MATCH($F110,_Inf_Country,0),MATCH(BX$3-3,_Inf_Day,0))*$D$2
+INDEX(_Inf_Data,MATCH($F110,_Inf_Country,0),MATCH(BX$3-3,_Inf_Day,0))-INDEX(_Inf_Data,MATCH($F110,_Inf_Country,0),MATCH(BX$3-4,_Inf_Day,0))*$D$2
+INDEX(_Inf_Data,MATCH($F110,_Inf_Country,0),MATCH(BX$3-4,_Inf_Day,0))-INDEX(_Inf_Data,MATCH($F110,_Inf_Country,0),MATCH(BX$3-5,_Inf_Day,0))*$D$2)/5</f>
        <v>0</v>
      </c>
      <c r="BY110" s="80">
        <f>(INDEX(_Inf_Data,MATCH($F110,_Inf_Country,0),MATCH(BY$3,_Inf_Day,0))-INDEX(_Inf_Data,MATCH($F110,_Inf_Country,0),MATCH(BY$3-1,_Inf_Day,0))*$D$2
+INDEX(_Inf_Data,MATCH($F110,_Inf_Country,0),MATCH(BY$3-1,_Inf_Day,0))-INDEX(_Inf_Data,MATCH($F110,_Inf_Country,0),MATCH(BY$3-2,_Inf_Day,0))*$D$2
+INDEX(_Inf_Data,MATCH($F110,_Inf_Country,0),MATCH(BY$3-2,_Inf_Day,0))-INDEX(_Inf_Data,MATCH($F110,_Inf_Country,0),MATCH(BY$3-3,_Inf_Day,0))*$D$2
+INDEX(_Inf_Data,MATCH($F110,_Inf_Country,0),MATCH(BY$3-3,_Inf_Day,0))-INDEX(_Inf_Data,MATCH($F110,_Inf_Country,0),MATCH(BY$3-4,_Inf_Day,0))*$D$2
+INDEX(_Inf_Data,MATCH($F110,_Inf_Country,0),MATCH(BY$3-4,_Inf_Day,0))-INDEX(_Inf_Data,MATCH($F110,_Inf_Country,0),MATCH(BY$3-5,_Inf_Day,0))*$D$2)/5</f>
        <v>0</v>
      </c>
      <c r="BZ110" s="80">
        <f>(INDEX(_Inf_Data,MATCH($F110,_Inf_Country,0),MATCH(BZ$3,_Inf_Day,0))-INDEX(_Inf_Data,MATCH($F110,_Inf_Country,0),MATCH(BZ$3-1,_Inf_Day,0))*$D$2
+INDEX(_Inf_Data,MATCH($F110,_Inf_Country,0),MATCH(BZ$3-1,_Inf_Day,0))-INDEX(_Inf_Data,MATCH($F110,_Inf_Country,0),MATCH(BZ$3-2,_Inf_Day,0))*$D$2
+INDEX(_Inf_Data,MATCH($F110,_Inf_Country,0),MATCH(BZ$3-2,_Inf_Day,0))-INDEX(_Inf_Data,MATCH($F110,_Inf_Country,0),MATCH(BZ$3-3,_Inf_Day,0))*$D$2
+INDEX(_Inf_Data,MATCH($F110,_Inf_Country,0),MATCH(BZ$3-3,_Inf_Day,0))-INDEX(_Inf_Data,MATCH($F110,_Inf_Country,0),MATCH(BZ$3-4,_Inf_Day,0))*$D$2
+INDEX(_Inf_Data,MATCH($F110,_Inf_Country,0),MATCH(BZ$3-4,_Inf_Day,0))-INDEX(_Inf_Data,MATCH($F110,_Inf_Country,0),MATCH(BZ$3-5,_Inf_Day,0))*$D$2)/5</f>
        <v>0</v>
      </c>
      <c r="CA110" s="80">
        <f>(INDEX(_Inf_Data,MATCH($F110,_Inf_Country,0),MATCH(CA$3,_Inf_Day,0))-INDEX(_Inf_Data,MATCH($F110,_Inf_Country,0),MATCH(CA$3-1,_Inf_Day,0))*$D$2
+INDEX(_Inf_Data,MATCH($F110,_Inf_Country,0),MATCH(CA$3-1,_Inf_Day,0))-INDEX(_Inf_Data,MATCH($F110,_Inf_Country,0),MATCH(CA$3-2,_Inf_Day,0))*$D$2
+INDEX(_Inf_Data,MATCH($F110,_Inf_Country,0),MATCH(CA$3-2,_Inf_Day,0))-INDEX(_Inf_Data,MATCH($F110,_Inf_Country,0),MATCH(CA$3-3,_Inf_Day,0))*$D$2
+INDEX(_Inf_Data,MATCH($F110,_Inf_Country,0),MATCH(CA$3-3,_Inf_Day,0))-INDEX(_Inf_Data,MATCH($F110,_Inf_Country,0),MATCH(CA$3-4,_Inf_Day,0))*$D$2
+INDEX(_Inf_Data,MATCH($F110,_Inf_Country,0),MATCH(CA$3-4,_Inf_Day,0))-INDEX(_Inf_Data,MATCH($F110,_Inf_Country,0),MATCH(CA$3-5,_Inf_Day,0))*$D$2)/5</f>
        <v>0.2</v>
      </c>
      <c r="CB110" s="80">
        <f>(INDEX(_Inf_Data,MATCH($F110,_Inf_Country,0),MATCH(CB$3,_Inf_Day,0))-INDEX(_Inf_Data,MATCH($F110,_Inf_Country,0),MATCH(CB$3-1,_Inf_Day,0))*$D$2
+INDEX(_Inf_Data,MATCH($F110,_Inf_Country,0),MATCH(CB$3-1,_Inf_Day,0))-INDEX(_Inf_Data,MATCH($F110,_Inf_Country,0),MATCH(CB$3-2,_Inf_Day,0))*$D$2
+INDEX(_Inf_Data,MATCH($F110,_Inf_Country,0),MATCH(CB$3-2,_Inf_Day,0))-INDEX(_Inf_Data,MATCH($F110,_Inf_Country,0),MATCH(CB$3-3,_Inf_Day,0))*$D$2
+INDEX(_Inf_Data,MATCH($F110,_Inf_Country,0),MATCH(CB$3-3,_Inf_Day,0))-INDEX(_Inf_Data,MATCH($F110,_Inf_Country,0),MATCH(CB$3-4,_Inf_Day,0))*$D$2
+INDEX(_Inf_Data,MATCH($F110,_Inf_Country,0),MATCH(CB$3-4,_Inf_Day,0))-INDEX(_Inf_Data,MATCH($F110,_Inf_Country,0),MATCH(CB$3-5,_Inf_Day,0))*$D$2)/5</f>
        <v>0.4</v>
      </c>
      <c r="CC110" s="80">
        <f>(INDEX(_Inf_Data,MATCH($F110,_Inf_Country,0),MATCH(CC$3,_Inf_Day,0))-INDEX(_Inf_Data,MATCH($F110,_Inf_Country,0),MATCH(CC$3-1,_Inf_Day,0))*$D$2
+INDEX(_Inf_Data,MATCH($F110,_Inf_Country,0),MATCH(CC$3-1,_Inf_Day,0))-INDEX(_Inf_Data,MATCH($F110,_Inf_Country,0),MATCH(CC$3-2,_Inf_Day,0))*$D$2
+INDEX(_Inf_Data,MATCH($F110,_Inf_Country,0),MATCH(CC$3-2,_Inf_Day,0))-INDEX(_Inf_Data,MATCH($F110,_Inf_Country,0),MATCH(CC$3-3,_Inf_Day,0))*$D$2
+INDEX(_Inf_Data,MATCH($F110,_Inf_Country,0),MATCH(CC$3-3,_Inf_Day,0))-INDEX(_Inf_Data,MATCH($F110,_Inf_Country,0),MATCH(CC$3-4,_Inf_Day,0))*$D$2
+INDEX(_Inf_Data,MATCH($F110,_Inf_Country,0),MATCH(CC$3-4,_Inf_Day,0))-INDEX(_Inf_Data,MATCH($F110,_Inf_Country,0),MATCH(CC$3-5,_Inf_Day,0))*$D$2)/5</f>
        <v>0.4</v>
      </c>
      <c r="CD110" s="80">
        <f>(INDEX(_Inf_Data,MATCH($F110,_Inf_Country,0),MATCH(CD$3,_Inf_Day,0))-INDEX(_Inf_Data,MATCH($F110,_Inf_Country,0),MATCH(CD$3-1,_Inf_Day,0))*$D$2
+INDEX(_Inf_Data,MATCH($F110,_Inf_Country,0),MATCH(CD$3-1,_Inf_Day,0))-INDEX(_Inf_Data,MATCH($F110,_Inf_Country,0),MATCH(CD$3-2,_Inf_Day,0))*$D$2
+INDEX(_Inf_Data,MATCH($F110,_Inf_Country,0),MATCH(CD$3-2,_Inf_Day,0))-INDEX(_Inf_Data,MATCH($F110,_Inf_Country,0),MATCH(CD$3-3,_Inf_Day,0))*$D$2
+INDEX(_Inf_Data,MATCH($F110,_Inf_Country,0),MATCH(CD$3-3,_Inf_Day,0))-INDEX(_Inf_Data,MATCH($F110,_Inf_Country,0),MATCH(CD$3-4,_Inf_Day,0))*$D$2
+INDEX(_Inf_Data,MATCH($F110,_Inf_Country,0),MATCH(CD$3-4,_Inf_Day,0))-INDEX(_Inf_Data,MATCH($F110,_Inf_Country,0),MATCH(CD$3-5,_Inf_Day,0))*$D$2)/5</f>
        <v>0.4</v>
      </c>
      <c r="CE110" s="80">
        <f>(INDEX(_Inf_Data,MATCH($F110,_Inf_Country,0),MATCH(CE$3,_Inf_Day,0))-INDEX(_Inf_Data,MATCH($F110,_Inf_Country,0),MATCH(CE$3-1,_Inf_Day,0))*$D$2
+INDEX(_Inf_Data,MATCH($F110,_Inf_Country,0),MATCH(CE$3-1,_Inf_Day,0))-INDEX(_Inf_Data,MATCH($F110,_Inf_Country,0),MATCH(CE$3-2,_Inf_Day,0))*$D$2
+INDEX(_Inf_Data,MATCH($F110,_Inf_Country,0),MATCH(CE$3-2,_Inf_Day,0))-INDEX(_Inf_Data,MATCH($F110,_Inf_Country,0),MATCH(CE$3-3,_Inf_Day,0))*$D$2
+INDEX(_Inf_Data,MATCH($F110,_Inf_Country,0),MATCH(CE$3-3,_Inf_Day,0))-INDEX(_Inf_Data,MATCH($F110,_Inf_Country,0),MATCH(CE$3-4,_Inf_Day,0))*$D$2
+INDEX(_Inf_Data,MATCH($F110,_Inf_Country,0),MATCH(CE$3-4,_Inf_Day,0))-INDEX(_Inf_Data,MATCH($F110,_Inf_Country,0),MATCH(CE$3-5,_Inf_Day,0))*$D$2)/5</f>
        <v>0.8</v>
      </c>
      <c r="CF110" s="80">
        <f>(INDEX(_Inf_Data,MATCH($F110,_Inf_Country,0),MATCH(CF$3,_Inf_Day,0))-INDEX(_Inf_Data,MATCH($F110,_Inf_Country,0),MATCH(CF$3-1,_Inf_Day,0))*$D$2
+INDEX(_Inf_Data,MATCH($F110,_Inf_Country,0),MATCH(CF$3-1,_Inf_Day,0))-INDEX(_Inf_Data,MATCH($F110,_Inf_Country,0),MATCH(CF$3-2,_Inf_Day,0))*$D$2
+INDEX(_Inf_Data,MATCH($F110,_Inf_Country,0),MATCH(CF$3-2,_Inf_Day,0))-INDEX(_Inf_Data,MATCH($F110,_Inf_Country,0),MATCH(CF$3-3,_Inf_Day,0))*$D$2
+INDEX(_Inf_Data,MATCH($F110,_Inf_Country,0),MATCH(CF$3-3,_Inf_Day,0))-INDEX(_Inf_Data,MATCH($F110,_Inf_Country,0),MATCH(CF$3-4,_Inf_Day,0))*$D$2
+INDEX(_Inf_Data,MATCH($F110,_Inf_Country,0),MATCH(CF$3-4,_Inf_Day,0))-INDEX(_Inf_Data,MATCH($F110,_Inf_Country,0),MATCH(CF$3-5,_Inf_Day,0))*$D$2)/5</f>
        <v>1</v>
      </c>
      <c r="CG110" s="80">
        <f>(INDEX(_Inf_Data,MATCH($F110,_Inf_Country,0),MATCH(CG$3,_Inf_Day,0))-INDEX(_Inf_Data,MATCH($F110,_Inf_Country,0),MATCH(CG$3-1,_Inf_Day,0))*$D$2
+INDEX(_Inf_Data,MATCH($F110,_Inf_Country,0),MATCH(CG$3-1,_Inf_Day,0))-INDEX(_Inf_Data,MATCH($F110,_Inf_Country,0),MATCH(CG$3-2,_Inf_Day,0))*$D$2
+INDEX(_Inf_Data,MATCH($F110,_Inf_Country,0),MATCH(CG$3-2,_Inf_Day,0))-INDEX(_Inf_Data,MATCH($F110,_Inf_Country,0),MATCH(CG$3-3,_Inf_Day,0))*$D$2
+INDEX(_Inf_Data,MATCH($F110,_Inf_Country,0),MATCH(CG$3-3,_Inf_Day,0))-INDEX(_Inf_Data,MATCH($F110,_Inf_Country,0),MATCH(CG$3-4,_Inf_Day,0))*$D$2
+INDEX(_Inf_Data,MATCH($F110,_Inf_Country,0),MATCH(CG$3-4,_Inf_Day,0))-INDEX(_Inf_Data,MATCH($F110,_Inf_Country,0),MATCH(CG$3-5,_Inf_Day,0))*$D$2)/5</f>
        <v>0.8</v>
      </c>
      <c r="CH110" s="80">
        <f>(INDEX(_Inf_Data,MATCH($F110,_Inf_Country,0),MATCH(CH$3,_Inf_Day,0))-INDEX(_Inf_Data,MATCH($F110,_Inf_Country,0),MATCH(CH$3-1,_Inf_Day,0))*$D$2
+INDEX(_Inf_Data,MATCH($F110,_Inf_Country,0),MATCH(CH$3-1,_Inf_Day,0))-INDEX(_Inf_Data,MATCH($F110,_Inf_Country,0),MATCH(CH$3-2,_Inf_Day,0))*$D$2
+INDEX(_Inf_Data,MATCH($F110,_Inf_Country,0),MATCH(CH$3-2,_Inf_Day,0))-INDEX(_Inf_Data,MATCH($F110,_Inf_Country,0),MATCH(CH$3-3,_Inf_Day,0))*$D$2
+INDEX(_Inf_Data,MATCH($F110,_Inf_Country,0),MATCH(CH$3-3,_Inf_Day,0))-INDEX(_Inf_Data,MATCH($F110,_Inf_Country,0),MATCH(CH$3-4,_Inf_Day,0))*$D$2
+INDEX(_Inf_Data,MATCH($F110,_Inf_Country,0),MATCH(CH$3-4,_Inf_Day,0))-INDEX(_Inf_Data,MATCH($F110,_Inf_Country,0),MATCH(CH$3-5,_Inf_Day,0))*$D$2)/5</f>
        <v>0.8</v>
      </c>
      <c r="CI110" s="80">
        <f>(INDEX(_Inf_Data,MATCH($F110,_Inf_Country,0),MATCH(CI$3,_Inf_Day,0))-INDEX(_Inf_Data,MATCH($F110,_Inf_Country,0),MATCH(CI$3-1,_Inf_Day,0))*$D$2
+INDEX(_Inf_Data,MATCH($F110,_Inf_Country,0),MATCH(CI$3-1,_Inf_Day,0))-INDEX(_Inf_Data,MATCH($F110,_Inf_Country,0),MATCH(CI$3-2,_Inf_Day,0))*$D$2
+INDEX(_Inf_Data,MATCH($F110,_Inf_Country,0),MATCH(CI$3-2,_Inf_Day,0))-INDEX(_Inf_Data,MATCH($F110,_Inf_Country,0),MATCH(CI$3-3,_Inf_Day,0))*$D$2
+INDEX(_Inf_Data,MATCH($F110,_Inf_Country,0),MATCH(CI$3-3,_Inf_Day,0))-INDEX(_Inf_Data,MATCH($F110,_Inf_Country,0),MATCH(CI$3-4,_Inf_Day,0))*$D$2
+INDEX(_Inf_Data,MATCH($F110,_Inf_Country,0),MATCH(CI$3-4,_Inf_Day,0))-INDEX(_Inf_Data,MATCH($F110,_Inf_Country,0),MATCH(CI$3-5,_Inf_Day,0))*$D$2)/5</f>
        <v>1</v>
      </c>
      <c r="CJ110" s="80">
        <f>(INDEX(_Inf_Data,MATCH($F110,_Inf_Country,0),MATCH(CJ$3,_Inf_Day,0))-INDEX(_Inf_Data,MATCH($F110,_Inf_Country,0),MATCH(CJ$3-1,_Inf_Day,0))*$D$2
+INDEX(_Inf_Data,MATCH($F110,_Inf_Country,0),MATCH(CJ$3-1,_Inf_Day,0))-INDEX(_Inf_Data,MATCH($F110,_Inf_Country,0),MATCH(CJ$3-2,_Inf_Day,0))*$D$2
+INDEX(_Inf_Data,MATCH($F110,_Inf_Country,0),MATCH(CJ$3-2,_Inf_Day,0))-INDEX(_Inf_Data,MATCH($F110,_Inf_Country,0),MATCH(CJ$3-3,_Inf_Day,0))*$D$2
+INDEX(_Inf_Data,MATCH($F110,_Inf_Country,0),MATCH(CJ$3-3,_Inf_Day,0))-INDEX(_Inf_Data,MATCH($F110,_Inf_Country,0),MATCH(CJ$3-4,_Inf_Day,0))*$D$2
+INDEX(_Inf_Data,MATCH($F110,_Inf_Country,0),MATCH(CJ$3-4,_Inf_Day,0))-INDEX(_Inf_Data,MATCH($F110,_Inf_Country,0),MATCH(CJ$3-5,_Inf_Day,0))*$D$2)/5</f>
        <v>0.6</v>
      </c>
      <c r="CK110" s="80">
        <f>(INDEX(_Inf_Data,MATCH($F110,_Inf_Country,0),MATCH(CK$3,_Inf_Day,0))-INDEX(_Inf_Data,MATCH($F110,_Inf_Country,0),MATCH(CK$3-1,_Inf_Day,0))*$D$2
+INDEX(_Inf_Data,MATCH($F110,_Inf_Country,0),MATCH(CK$3-1,_Inf_Day,0))-INDEX(_Inf_Data,MATCH($F110,_Inf_Country,0),MATCH(CK$3-2,_Inf_Day,0))*$D$2
+INDEX(_Inf_Data,MATCH($F110,_Inf_Country,0),MATCH(CK$3-2,_Inf_Day,0))-INDEX(_Inf_Data,MATCH($F110,_Inf_Country,0),MATCH(CK$3-3,_Inf_Day,0))*$D$2
+INDEX(_Inf_Data,MATCH($F110,_Inf_Country,0),MATCH(CK$3-3,_Inf_Day,0))-INDEX(_Inf_Data,MATCH($F110,_Inf_Country,0),MATCH(CK$3-4,_Inf_Day,0))*$D$2
+INDEX(_Inf_Data,MATCH($F110,_Inf_Country,0),MATCH(CK$3-4,_Inf_Day,0))-INDEX(_Inf_Data,MATCH($F110,_Inf_Country,0),MATCH(CK$3-5,_Inf_Day,0))*$D$2)/5</f>
        <v>0.4</v>
      </c>
      <c r="CL110" s="80">
        <f>(INDEX(_Inf_Data,MATCH($F110,_Inf_Country,0),MATCH(CL$3,_Inf_Day,0))-INDEX(_Inf_Data,MATCH($F110,_Inf_Country,0),MATCH(CL$3-1,_Inf_Day,0))*$D$2
+INDEX(_Inf_Data,MATCH($F110,_Inf_Country,0),MATCH(CL$3-1,_Inf_Day,0))-INDEX(_Inf_Data,MATCH($F110,_Inf_Country,0),MATCH(CL$3-2,_Inf_Day,0))*$D$2
+INDEX(_Inf_Data,MATCH($F110,_Inf_Country,0),MATCH(CL$3-2,_Inf_Day,0))-INDEX(_Inf_Data,MATCH($F110,_Inf_Country,0),MATCH(CL$3-3,_Inf_Day,0))*$D$2
+INDEX(_Inf_Data,MATCH($F110,_Inf_Country,0),MATCH(CL$3-3,_Inf_Day,0))-INDEX(_Inf_Data,MATCH($F110,_Inf_Country,0),MATCH(CL$3-4,_Inf_Day,0))*$D$2
+INDEX(_Inf_Data,MATCH($F110,_Inf_Country,0),MATCH(CL$3-4,_Inf_Day,0))-INDEX(_Inf_Data,MATCH($F110,_Inf_Country,0),MATCH(CL$3-5,_Inf_Day,0))*$D$2)/5</f>
        <v>0.4</v>
      </c>
      <c r="CM110" s="80">
        <f>(INDEX(_Inf_Data,MATCH($F110,_Inf_Country,0),MATCH(CM$3,_Inf_Day,0))-INDEX(_Inf_Data,MATCH($F110,_Inf_Country,0),MATCH(CM$3-1,_Inf_Day,0))*$D$2
+INDEX(_Inf_Data,MATCH($F110,_Inf_Country,0),MATCH(CM$3-1,_Inf_Day,0))-INDEX(_Inf_Data,MATCH($F110,_Inf_Country,0),MATCH(CM$3-2,_Inf_Day,0))*$D$2
+INDEX(_Inf_Data,MATCH($F110,_Inf_Country,0),MATCH(CM$3-2,_Inf_Day,0))-INDEX(_Inf_Data,MATCH($F110,_Inf_Country,0),MATCH(CM$3-3,_Inf_Day,0))*$D$2
+INDEX(_Inf_Data,MATCH($F110,_Inf_Country,0),MATCH(CM$3-3,_Inf_Day,0))-INDEX(_Inf_Data,MATCH($F110,_Inf_Country,0),MATCH(CM$3-4,_Inf_Day,0))*$D$2
+INDEX(_Inf_Data,MATCH($F110,_Inf_Country,0),MATCH(CM$3-4,_Inf_Day,0))-INDEX(_Inf_Data,MATCH($F110,_Inf_Country,0),MATCH(CM$3-5,_Inf_Day,0))*$D$2)/5</f>
        <v>0.8</v>
      </c>
      <c r="CN110" s="80">
        <f>(INDEX(_Inf_Data,MATCH($F110,_Inf_Country,0),MATCH(CN$3,_Inf_Day,0))-INDEX(_Inf_Data,MATCH($F110,_Inf_Country,0),MATCH(CN$3-1,_Inf_Day,0))*$D$2
+INDEX(_Inf_Data,MATCH($F110,_Inf_Country,0),MATCH(CN$3-1,_Inf_Day,0))-INDEX(_Inf_Data,MATCH($F110,_Inf_Country,0),MATCH(CN$3-2,_Inf_Day,0))*$D$2
+INDEX(_Inf_Data,MATCH($F110,_Inf_Country,0),MATCH(CN$3-2,_Inf_Day,0))-INDEX(_Inf_Data,MATCH($F110,_Inf_Country,0),MATCH(CN$3-3,_Inf_Day,0))*$D$2
+INDEX(_Inf_Data,MATCH($F110,_Inf_Country,0),MATCH(CN$3-3,_Inf_Day,0))-INDEX(_Inf_Data,MATCH($F110,_Inf_Country,0),MATCH(CN$3-4,_Inf_Day,0))*$D$2
+INDEX(_Inf_Data,MATCH($F110,_Inf_Country,0),MATCH(CN$3-4,_Inf_Day,0))-INDEX(_Inf_Data,MATCH($F110,_Inf_Country,0),MATCH(CN$3-5,_Inf_Day,0))*$D$2)/5</f>
        <v>0.6</v>
      </c>
      <c r="CO110" s="80">
        <f>(INDEX(_Inf_Data,MATCH($F110,_Inf_Country,0),MATCH(CO$3,_Inf_Day,0))-INDEX(_Inf_Data,MATCH($F110,_Inf_Country,0),MATCH(CO$3-1,_Inf_Day,0))*$D$2
+INDEX(_Inf_Data,MATCH($F110,_Inf_Country,0),MATCH(CO$3-1,_Inf_Day,0))-INDEX(_Inf_Data,MATCH($F110,_Inf_Country,0),MATCH(CO$3-2,_Inf_Day,0))*$D$2
+INDEX(_Inf_Data,MATCH($F110,_Inf_Country,0),MATCH(CO$3-2,_Inf_Day,0))-INDEX(_Inf_Data,MATCH($F110,_Inf_Country,0),MATCH(CO$3-3,_Inf_Day,0))*$D$2
+INDEX(_Inf_Data,MATCH($F110,_Inf_Country,0),MATCH(CO$3-3,_Inf_Day,0))-INDEX(_Inf_Data,MATCH($F110,_Inf_Country,0),MATCH(CO$3-4,_Inf_Day,0))*$D$2
+INDEX(_Inf_Data,MATCH($F110,_Inf_Country,0),MATCH(CO$3-4,_Inf_Day,0))-INDEX(_Inf_Data,MATCH($F110,_Inf_Country,0),MATCH(CO$3-5,_Inf_Day,0))*$D$2)/5</f>
        <v>0.8</v>
      </c>
      <c r="CP110" s="80">
        <f>(INDEX(_Inf_Data,MATCH($F110,_Inf_Country,0),MATCH(CP$3,_Inf_Day,0))-INDEX(_Inf_Data,MATCH($F110,_Inf_Country,0),MATCH(CP$3-1,_Inf_Day,0))*$D$2
+INDEX(_Inf_Data,MATCH($F110,_Inf_Country,0),MATCH(CP$3-1,_Inf_Day,0))-INDEX(_Inf_Data,MATCH($F110,_Inf_Country,0),MATCH(CP$3-2,_Inf_Day,0))*$D$2
+INDEX(_Inf_Data,MATCH($F110,_Inf_Country,0),MATCH(CP$3-2,_Inf_Day,0))-INDEX(_Inf_Data,MATCH($F110,_Inf_Country,0),MATCH(CP$3-3,_Inf_Day,0))*$D$2
+INDEX(_Inf_Data,MATCH($F110,_Inf_Country,0),MATCH(CP$3-3,_Inf_Day,0))-INDEX(_Inf_Data,MATCH($F110,_Inf_Country,0),MATCH(CP$3-4,_Inf_Day,0))*$D$2
+INDEX(_Inf_Data,MATCH($F110,_Inf_Country,0),MATCH(CP$3-4,_Inf_Day,0))-INDEX(_Inf_Data,MATCH($F110,_Inf_Country,0),MATCH(CP$3-5,_Inf_Day,0))*$D$2)/5</f>
        <v>1</v>
      </c>
      <c r="CQ110" s="80">
        <f>(INDEX(_Inf_Data,MATCH($F110,_Inf_Country,0),MATCH(CQ$3,_Inf_Day,0))-INDEX(_Inf_Data,MATCH($F110,_Inf_Country,0),MATCH(CQ$3-1,_Inf_Day,0))*$D$2
+INDEX(_Inf_Data,MATCH($F110,_Inf_Country,0),MATCH(CQ$3-1,_Inf_Day,0))-INDEX(_Inf_Data,MATCH($F110,_Inf_Country,0),MATCH(CQ$3-2,_Inf_Day,0))*$D$2
+INDEX(_Inf_Data,MATCH($F110,_Inf_Country,0),MATCH(CQ$3-2,_Inf_Day,0))-INDEX(_Inf_Data,MATCH($F110,_Inf_Country,0),MATCH(CQ$3-3,_Inf_Day,0))*$D$2
+INDEX(_Inf_Data,MATCH($F110,_Inf_Country,0),MATCH(CQ$3-3,_Inf_Day,0))-INDEX(_Inf_Data,MATCH($F110,_Inf_Country,0),MATCH(CQ$3-4,_Inf_Day,0))*$D$2
+INDEX(_Inf_Data,MATCH($F110,_Inf_Country,0),MATCH(CQ$3-4,_Inf_Day,0))-INDEX(_Inf_Data,MATCH($F110,_Inf_Country,0),MATCH(CQ$3-5,_Inf_Day,0))*$D$2)/5</f>
        <v>1.4</v>
      </c>
      <c r="CR110" s="80">
        <f>(INDEX(_Inf_Data,MATCH($F110,_Inf_Country,0),MATCH(CR$3,_Inf_Day,0))-INDEX(_Inf_Data,MATCH($F110,_Inf_Country,0),MATCH(CR$3-1,_Inf_Day,0))*$D$2
+INDEX(_Inf_Data,MATCH($F110,_Inf_Country,0),MATCH(CR$3-1,_Inf_Day,0))-INDEX(_Inf_Data,MATCH($F110,_Inf_Country,0),MATCH(CR$3-2,_Inf_Day,0))*$D$2
+INDEX(_Inf_Data,MATCH($F110,_Inf_Country,0),MATCH(CR$3-2,_Inf_Day,0))-INDEX(_Inf_Data,MATCH($F110,_Inf_Country,0),MATCH(CR$3-3,_Inf_Day,0))*$D$2
+INDEX(_Inf_Data,MATCH($F110,_Inf_Country,0),MATCH(CR$3-3,_Inf_Day,0))-INDEX(_Inf_Data,MATCH($F110,_Inf_Country,0),MATCH(CR$3-4,_Inf_Day,0))*$D$2
+INDEX(_Inf_Data,MATCH($F110,_Inf_Country,0),MATCH(CR$3-4,_Inf_Day,0))-INDEX(_Inf_Data,MATCH($F110,_Inf_Country,0),MATCH(CR$3-5,_Inf_Day,0))*$D$2)/5</f>
        <v>3.2</v>
      </c>
      <c r="CS110" s="80">
        <f>(INDEX(_Inf_Data,MATCH($F110,_Inf_Country,0),MATCH(CS$3,_Inf_Day,0))-INDEX(_Inf_Data,MATCH($F110,_Inf_Country,0),MATCH(CS$3-1,_Inf_Day,0))*$D$2
+INDEX(_Inf_Data,MATCH($F110,_Inf_Country,0),MATCH(CS$3-1,_Inf_Day,0))-INDEX(_Inf_Data,MATCH($F110,_Inf_Country,0),MATCH(CS$3-2,_Inf_Day,0))*$D$2
+INDEX(_Inf_Data,MATCH($F110,_Inf_Country,0),MATCH(CS$3-2,_Inf_Day,0))-INDEX(_Inf_Data,MATCH($F110,_Inf_Country,0),MATCH(CS$3-3,_Inf_Day,0))*$D$2
+INDEX(_Inf_Data,MATCH($F110,_Inf_Country,0),MATCH(CS$3-3,_Inf_Day,0))-INDEX(_Inf_Data,MATCH($F110,_Inf_Country,0),MATCH(CS$3-4,_Inf_Day,0))*$D$2
+INDEX(_Inf_Data,MATCH($F110,_Inf_Country,0),MATCH(CS$3-4,_Inf_Day,0))-INDEX(_Inf_Data,MATCH($F110,_Inf_Country,0),MATCH(CS$3-5,_Inf_Day,0))*$D$2)/5</f>
        <v>4</v>
      </c>
      <c r="CT110" s="80">
        <f>(INDEX(_Inf_Data,MATCH($F110,_Inf_Country,0),MATCH(CT$3,_Inf_Day,0))-INDEX(_Inf_Data,MATCH($F110,_Inf_Country,0),MATCH(CT$3-1,_Inf_Day,0))*$D$2
+INDEX(_Inf_Data,MATCH($F110,_Inf_Country,0),MATCH(CT$3-1,_Inf_Day,0))-INDEX(_Inf_Data,MATCH($F110,_Inf_Country,0),MATCH(CT$3-2,_Inf_Day,0))*$D$2
+INDEX(_Inf_Data,MATCH($F110,_Inf_Country,0),MATCH(CT$3-2,_Inf_Day,0))-INDEX(_Inf_Data,MATCH($F110,_Inf_Country,0),MATCH(CT$3-3,_Inf_Day,0))*$D$2
+INDEX(_Inf_Data,MATCH($F110,_Inf_Country,0),MATCH(CT$3-3,_Inf_Day,0))-INDEX(_Inf_Data,MATCH($F110,_Inf_Country,0),MATCH(CT$3-4,_Inf_Day,0))*$D$2
+INDEX(_Inf_Data,MATCH($F110,_Inf_Country,0),MATCH(CT$3-4,_Inf_Day,0))-INDEX(_Inf_Data,MATCH($F110,_Inf_Country,0),MATCH(CT$3-5,_Inf_Day,0))*$D$2)/5</f>
        <v>4.8</v>
      </c>
      <c r="CU110" s="80">
        <f>(INDEX(_Inf_Data,MATCH($F110,_Inf_Country,0),MATCH(CU$3,_Inf_Day,0))-INDEX(_Inf_Data,MATCH($F110,_Inf_Country,0),MATCH(CU$3-1,_Inf_Day,0))*$D$2
+INDEX(_Inf_Data,MATCH($F110,_Inf_Country,0),MATCH(CU$3-1,_Inf_Day,0))-INDEX(_Inf_Data,MATCH($F110,_Inf_Country,0),MATCH(CU$3-2,_Inf_Day,0))*$D$2
+INDEX(_Inf_Data,MATCH($F110,_Inf_Country,0),MATCH(CU$3-2,_Inf_Day,0))-INDEX(_Inf_Data,MATCH($F110,_Inf_Country,0),MATCH(CU$3-3,_Inf_Day,0))*$D$2
+INDEX(_Inf_Data,MATCH($F110,_Inf_Country,0),MATCH(CU$3-3,_Inf_Day,0))-INDEX(_Inf_Data,MATCH($F110,_Inf_Country,0),MATCH(CU$3-4,_Inf_Day,0))*$D$2
+INDEX(_Inf_Data,MATCH($F110,_Inf_Country,0),MATCH(CU$3-4,_Inf_Day,0))-INDEX(_Inf_Data,MATCH($F110,_Inf_Country,0),MATCH(CU$3-5,_Inf_Day,0))*$D$2)/5</f>
        <v>6</v>
      </c>
      <c r="CV110" s="80">
        <f>(INDEX(_Inf_Data,MATCH($F110,_Inf_Country,0),MATCH(CV$3,_Inf_Day,0))-INDEX(_Inf_Data,MATCH($F110,_Inf_Country,0),MATCH(CV$3-1,_Inf_Day,0))*$D$2
+INDEX(_Inf_Data,MATCH($F110,_Inf_Country,0),MATCH(CV$3-1,_Inf_Day,0))-INDEX(_Inf_Data,MATCH($F110,_Inf_Country,0),MATCH(CV$3-2,_Inf_Day,0))*$D$2
+INDEX(_Inf_Data,MATCH($F110,_Inf_Country,0),MATCH(CV$3-2,_Inf_Day,0))-INDEX(_Inf_Data,MATCH($F110,_Inf_Country,0),MATCH(CV$3-3,_Inf_Day,0))*$D$2
+INDEX(_Inf_Data,MATCH($F110,_Inf_Country,0),MATCH(CV$3-3,_Inf_Day,0))-INDEX(_Inf_Data,MATCH($F110,_Inf_Country,0),MATCH(CV$3-4,_Inf_Day,0))*$D$2
+INDEX(_Inf_Data,MATCH($F110,_Inf_Country,0),MATCH(CV$3-4,_Inf_Day,0))-INDEX(_Inf_Data,MATCH($F110,_Inf_Country,0),MATCH(CV$3-5,_Inf_Day,0))*$D$2)/5</f>
        <v>7</v>
      </c>
      <c r="CW110" s="80">
        <f>(INDEX(_Inf_Data,MATCH($F110,_Inf_Country,0),MATCH(CW$3,_Inf_Day,0))-INDEX(_Inf_Data,MATCH($F110,_Inf_Country,0),MATCH(CW$3-1,_Inf_Day,0))*$D$2
+INDEX(_Inf_Data,MATCH($F110,_Inf_Country,0),MATCH(CW$3-1,_Inf_Day,0))-INDEX(_Inf_Data,MATCH($F110,_Inf_Country,0),MATCH(CW$3-2,_Inf_Day,0))*$D$2
+INDEX(_Inf_Data,MATCH($F110,_Inf_Country,0),MATCH(CW$3-2,_Inf_Day,0))-INDEX(_Inf_Data,MATCH($F110,_Inf_Country,0),MATCH(CW$3-3,_Inf_Day,0))*$D$2
+INDEX(_Inf_Data,MATCH($F110,_Inf_Country,0),MATCH(CW$3-3,_Inf_Day,0))-INDEX(_Inf_Data,MATCH($F110,_Inf_Country,0),MATCH(CW$3-4,_Inf_Day,0))*$D$2
+INDEX(_Inf_Data,MATCH($F110,_Inf_Country,0),MATCH(CW$3-4,_Inf_Day,0))-INDEX(_Inf_Data,MATCH($F110,_Inf_Country,0),MATCH(CW$3-5,_Inf_Day,0))*$D$2)/5</f>
        <v>7</v>
      </c>
      <c r="CX110" s="80">
        <f>(INDEX(_Inf_Data,MATCH($F110,_Inf_Country,0),MATCH(CX$3,_Inf_Day,0))-INDEX(_Inf_Data,MATCH($F110,_Inf_Country,0),MATCH(CX$3-1,_Inf_Day,0))*$D$2
+INDEX(_Inf_Data,MATCH($F110,_Inf_Country,0),MATCH(CX$3-1,_Inf_Day,0))-INDEX(_Inf_Data,MATCH($F110,_Inf_Country,0),MATCH(CX$3-2,_Inf_Day,0))*$D$2
+INDEX(_Inf_Data,MATCH($F110,_Inf_Country,0),MATCH(CX$3-2,_Inf_Day,0))-INDEX(_Inf_Data,MATCH($F110,_Inf_Country,0),MATCH(CX$3-3,_Inf_Day,0))*$D$2
+INDEX(_Inf_Data,MATCH($F110,_Inf_Country,0),MATCH(CX$3-3,_Inf_Day,0))-INDEX(_Inf_Data,MATCH($F110,_Inf_Country,0),MATCH(CX$3-4,_Inf_Day,0))*$D$2
+INDEX(_Inf_Data,MATCH($F110,_Inf_Country,0),MATCH(CX$3-4,_Inf_Day,0))-INDEX(_Inf_Data,MATCH($F110,_Inf_Country,0),MATCH(CX$3-5,_Inf_Day,0))*$D$2)/5</f>
        <v>6.8</v>
      </c>
      <c r="CY110" s="80">
        <f>(INDEX(_Inf_Data,MATCH($F110,_Inf_Country,0),MATCH(CY$3,_Inf_Day,0))-INDEX(_Inf_Data,MATCH($F110,_Inf_Country,0),MATCH(CY$3-1,_Inf_Day,0))*$D$2
+INDEX(_Inf_Data,MATCH($F110,_Inf_Country,0),MATCH(CY$3-1,_Inf_Day,0))-INDEX(_Inf_Data,MATCH($F110,_Inf_Country,0),MATCH(CY$3-2,_Inf_Day,0))*$D$2
+INDEX(_Inf_Data,MATCH($F110,_Inf_Country,0),MATCH(CY$3-2,_Inf_Day,0))-INDEX(_Inf_Data,MATCH($F110,_Inf_Country,0),MATCH(CY$3-3,_Inf_Day,0))*$D$2
+INDEX(_Inf_Data,MATCH($F110,_Inf_Country,0),MATCH(CY$3-3,_Inf_Day,0))-INDEX(_Inf_Data,MATCH($F110,_Inf_Country,0),MATCH(CY$3-4,_Inf_Day,0))*$D$2
+INDEX(_Inf_Data,MATCH($F110,_Inf_Country,0),MATCH(CY$3-4,_Inf_Day,0))-INDEX(_Inf_Data,MATCH($F110,_Inf_Country,0),MATCH(CY$3-5,_Inf_Day,0))*$D$2)/5</f>
        <v>9.4</v>
      </c>
      <c r="CZ110" s="80">
        <f>(INDEX(_Inf_Data,MATCH($F110,_Inf_Country,0),MATCH(CZ$3,_Inf_Day,0))-INDEX(_Inf_Data,MATCH($F110,_Inf_Country,0),MATCH(CZ$3-1,_Inf_Day,0))*$D$2
+INDEX(_Inf_Data,MATCH($F110,_Inf_Country,0),MATCH(CZ$3-1,_Inf_Day,0))-INDEX(_Inf_Data,MATCH($F110,_Inf_Country,0),MATCH(CZ$3-2,_Inf_Day,0))*$D$2
+INDEX(_Inf_Data,MATCH($F110,_Inf_Country,0),MATCH(CZ$3-2,_Inf_Day,0))-INDEX(_Inf_Data,MATCH($F110,_Inf_Country,0),MATCH(CZ$3-3,_Inf_Day,0))*$D$2
+INDEX(_Inf_Data,MATCH($F110,_Inf_Country,0),MATCH(CZ$3-3,_Inf_Day,0))-INDEX(_Inf_Data,MATCH($F110,_Inf_Country,0),MATCH(CZ$3-4,_Inf_Day,0))*$D$2
+INDEX(_Inf_Data,MATCH($F110,_Inf_Country,0),MATCH(CZ$3-4,_Inf_Day,0))-INDEX(_Inf_Data,MATCH($F110,_Inf_Country,0),MATCH(CZ$3-5,_Inf_Day,0))*$D$2)/5</f>
        <v>7.8</v>
      </c>
      <c r="DA110" s="80">
        <f>(INDEX(_Inf_Data,MATCH($F110,_Inf_Country,0),MATCH(DA$3,_Inf_Day,0))-INDEX(_Inf_Data,MATCH($F110,_Inf_Country,0),MATCH(DA$3-1,_Inf_Day,0))*$D$2
+INDEX(_Inf_Data,MATCH($F110,_Inf_Country,0),MATCH(DA$3-1,_Inf_Day,0))-INDEX(_Inf_Data,MATCH($F110,_Inf_Country,0),MATCH(DA$3-2,_Inf_Day,0))*$D$2
+INDEX(_Inf_Data,MATCH($F110,_Inf_Country,0),MATCH(DA$3-2,_Inf_Day,0))-INDEX(_Inf_Data,MATCH($F110,_Inf_Country,0),MATCH(DA$3-3,_Inf_Day,0))*$D$2
+INDEX(_Inf_Data,MATCH($F110,_Inf_Country,0),MATCH(DA$3-3,_Inf_Day,0))-INDEX(_Inf_Data,MATCH($F110,_Inf_Country,0),MATCH(DA$3-4,_Inf_Day,0))*$D$2
+INDEX(_Inf_Data,MATCH($F110,_Inf_Country,0),MATCH(DA$3-4,_Inf_Day,0))-INDEX(_Inf_Data,MATCH($F110,_Inf_Country,0),MATCH(DA$3-5,_Inf_Day,0))*$D$2)/5</f>
        <v>8.6</v>
      </c>
      <c r="DB110" s="80">
        <f>(INDEX(_Inf_Data,MATCH($F110,_Inf_Country,0),MATCH(DB$3,_Inf_Day,0))-INDEX(_Inf_Data,MATCH($F110,_Inf_Country,0),MATCH(DB$3-1,_Inf_Day,0))*$D$2
+INDEX(_Inf_Data,MATCH($F110,_Inf_Country,0),MATCH(DB$3-1,_Inf_Day,0))-INDEX(_Inf_Data,MATCH($F110,_Inf_Country,0),MATCH(DB$3-2,_Inf_Day,0))*$D$2
+INDEX(_Inf_Data,MATCH($F110,_Inf_Country,0),MATCH(DB$3-2,_Inf_Day,0))-INDEX(_Inf_Data,MATCH($F110,_Inf_Country,0),MATCH(DB$3-3,_Inf_Day,0))*$D$2
+INDEX(_Inf_Data,MATCH($F110,_Inf_Country,0),MATCH(DB$3-3,_Inf_Day,0))-INDEX(_Inf_Data,MATCH($F110,_Inf_Country,0),MATCH(DB$3-4,_Inf_Day,0))*$D$2
+INDEX(_Inf_Data,MATCH($F110,_Inf_Country,0),MATCH(DB$3-4,_Inf_Day,0))-INDEX(_Inf_Data,MATCH($F110,_Inf_Country,0),MATCH(DB$3-5,_Inf_Day,0))*$D$2)/5</f>
        <v>6.4</v>
      </c>
      <c r="DC110" s="80">
        <f>(INDEX(_Inf_Data,MATCH($F110,_Inf_Country,0),MATCH(DC$3,_Inf_Day,0))-INDEX(_Inf_Data,MATCH($F110,_Inf_Country,0),MATCH(DC$3-1,_Inf_Day,0))*$D$2
+INDEX(_Inf_Data,MATCH($F110,_Inf_Country,0),MATCH(DC$3-1,_Inf_Day,0))-INDEX(_Inf_Data,MATCH($F110,_Inf_Country,0),MATCH(DC$3-2,_Inf_Day,0))*$D$2
+INDEX(_Inf_Data,MATCH($F110,_Inf_Country,0),MATCH(DC$3-2,_Inf_Day,0))-INDEX(_Inf_Data,MATCH($F110,_Inf_Country,0),MATCH(DC$3-3,_Inf_Day,0))*$D$2
+INDEX(_Inf_Data,MATCH($F110,_Inf_Country,0),MATCH(DC$3-3,_Inf_Day,0))-INDEX(_Inf_Data,MATCH($F110,_Inf_Country,0),MATCH(DC$3-4,_Inf_Day,0))*$D$2
+INDEX(_Inf_Data,MATCH($F110,_Inf_Country,0),MATCH(DC$3-4,_Inf_Day,0))-INDEX(_Inf_Data,MATCH($F110,_Inf_Country,0),MATCH(DC$3-5,_Inf_Day,0))*$D$2)/5</f>
        <v>8</v>
      </c>
      <c r="DD110" s="80">
        <f>(INDEX(_Inf_Data,MATCH($F110,_Inf_Country,0),MATCH(DD$3,_Inf_Day,0))-INDEX(_Inf_Data,MATCH($F110,_Inf_Country,0),MATCH(DD$3-1,_Inf_Day,0))*$D$2
+INDEX(_Inf_Data,MATCH($F110,_Inf_Country,0),MATCH(DD$3-1,_Inf_Day,0))-INDEX(_Inf_Data,MATCH($F110,_Inf_Country,0),MATCH(DD$3-2,_Inf_Day,0))*$D$2
+INDEX(_Inf_Data,MATCH($F110,_Inf_Country,0),MATCH(DD$3-2,_Inf_Day,0))-INDEX(_Inf_Data,MATCH($F110,_Inf_Country,0),MATCH(DD$3-3,_Inf_Day,0))*$D$2
+INDEX(_Inf_Data,MATCH($F110,_Inf_Country,0),MATCH(DD$3-3,_Inf_Day,0))-INDEX(_Inf_Data,MATCH($F110,_Inf_Country,0),MATCH(DD$3-4,_Inf_Day,0))*$D$2
+INDEX(_Inf_Data,MATCH($F110,_Inf_Country,0),MATCH(DD$3-4,_Inf_Day,0))-INDEX(_Inf_Data,MATCH($F110,_Inf_Country,0),MATCH(DD$3-5,_Inf_Day,0))*$D$2)/5</f>
        <v>4.4000000000000004</v>
      </c>
      <c r="DE110" s="80">
        <f>(INDEX(_Inf_Data,MATCH($F110,_Inf_Country,0),MATCH(DE$3,_Inf_Day,0))-INDEX(_Inf_Data,MATCH($F110,_Inf_Country,0),MATCH(DE$3-1,_Inf_Day,0))*$D$2
+INDEX(_Inf_Data,MATCH($F110,_Inf_Country,0),MATCH(DE$3-1,_Inf_Day,0))-INDEX(_Inf_Data,MATCH($F110,_Inf_Country,0),MATCH(DE$3-2,_Inf_Day,0))*$D$2
+INDEX(_Inf_Data,MATCH($F110,_Inf_Country,0),MATCH(DE$3-2,_Inf_Day,0))-INDEX(_Inf_Data,MATCH($F110,_Inf_Country,0),MATCH(DE$3-3,_Inf_Day,0))*$D$2
+INDEX(_Inf_Data,MATCH($F110,_Inf_Country,0),MATCH(DE$3-3,_Inf_Day,0))-INDEX(_Inf_Data,MATCH($F110,_Inf_Country,0),MATCH(DE$3-4,_Inf_Day,0))*$D$2
+INDEX(_Inf_Data,MATCH($F110,_Inf_Country,0),MATCH(DE$3-4,_Inf_Day,0))-INDEX(_Inf_Data,MATCH($F110,_Inf_Country,0),MATCH(DE$3-5,_Inf_Day,0))*$D$2)/5</f>
        <v>8.4</v>
      </c>
      <c r="DF110" s="80">
        <f>(INDEX(_Inf_Data,MATCH($F110,_Inf_Country,0),MATCH(DF$3,_Inf_Day,0))-INDEX(_Inf_Data,MATCH($F110,_Inf_Country,0),MATCH(DF$3-1,_Inf_Day,0))*$D$2
+INDEX(_Inf_Data,MATCH($F110,_Inf_Country,0),MATCH(DF$3-1,_Inf_Day,0))-INDEX(_Inf_Data,MATCH($F110,_Inf_Country,0),MATCH(DF$3-2,_Inf_Day,0))*$D$2
+INDEX(_Inf_Data,MATCH($F110,_Inf_Country,0),MATCH(DF$3-2,_Inf_Day,0))-INDEX(_Inf_Data,MATCH($F110,_Inf_Country,0),MATCH(DF$3-3,_Inf_Day,0))*$D$2
+INDEX(_Inf_Data,MATCH($F110,_Inf_Country,0),MATCH(DF$3-3,_Inf_Day,0))-INDEX(_Inf_Data,MATCH($F110,_Inf_Country,0),MATCH(DF$3-4,_Inf_Day,0))*$D$2
+INDEX(_Inf_Data,MATCH($F110,_Inf_Country,0),MATCH(DF$3-4,_Inf_Day,0))-INDEX(_Inf_Data,MATCH($F110,_Inf_Country,0),MATCH(DF$3-5,_Inf_Day,0))*$D$2)/5</f>
        <v>8.6</v>
      </c>
      <c r="DG110" s="80">
        <f>(INDEX(_Inf_Data,MATCH($F110,_Inf_Country,0),MATCH(DG$3,_Inf_Day,0))-INDEX(_Inf_Data,MATCH($F110,_Inf_Country,0),MATCH(DG$3-1,_Inf_Day,0))*$D$2
+INDEX(_Inf_Data,MATCH($F110,_Inf_Country,0),MATCH(DG$3-1,_Inf_Day,0))-INDEX(_Inf_Data,MATCH($F110,_Inf_Country,0),MATCH(DG$3-2,_Inf_Day,0))*$D$2
+INDEX(_Inf_Data,MATCH($F110,_Inf_Country,0),MATCH(DG$3-2,_Inf_Day,0))-INDEX(_Inf_Data,MATCH($F110,_Inf_Country,0),MATCH(DG$3-3,_Inf_Day,0))*$D$2
+INDEX(_Inf_Data,MATCH($F110,_Inf_Country,0),MATCH(DG$3-3,_Inf_Day,0))-INDEX(_Inf_Data,MATCH($F110,_Inf_Country,0),MATCH(DG$3-4,_Inf_Day,0))*$D$2
+INDEX(_Inf_Data,MATCH($F110,_Inf_Country,0),MATCH(DG$3-4,_Inf_Day,0))-INDEX(_Inf_Data,MATCH($F110,_Inf_Country,0),MATCH(DG$3-5,_Inf_Day,0))*$D$2)/5</f>
        <v>12.4</v>
      </c>
      <c r="DH110" s="80">
        <f>(INDEX(_Inf_Data,MATCH($F110,_Inf_Country,0),MATCH(DH$3,_Inf_Day,0))-INDEX(_Inf_Data,MATCH($F110,_Inf_Country,0),MATCH(DH$3-1,_Inf_Day,0))*$D$2
+INDEX(_Inf_Data,MATCH($F110,_Inf_Country,0),MATCH(DH$3-1,_Inf_Day,0))-INDEX(_Inf_Data,MATCH($F110,_Inf_Country,0),MATCH(DH$3-2,_Inf_Day,0))*$D$2
+INDEX(_Inf_Data,MATCH($F110,_Inf_Country,0),MATCH(DH$3-2,_Inf_Day,0))-INDEX(_Inf_Data,MATCH($F110,_Inf_Country,0),MATCH(DH$3-3,_Inf_Day,0))*$D$2
+INDEX(_Inf_Data,MATCH($F110,_Inf_Country,0),MATCH(DH$3-3,_Inf_Day,0))-INDEX(_Inf_Data,MATCH($F110,_Inf_Country,0),MATCH(DH$3-4,_Inf_Day,0))*$D$2
+INDEX(_Inf_Data,MATCH($F110,_Inf_Country,0),MATCH(DH$3-4,_Inf_Day,0))-INDEX(_Inf_Data,MATCH($F110,_Inf_Country,0),MATCH(DH$3-5,_Inf_Day,0))*$D$2)/5</f>
        <v>12.4</v>
      </c>
      <c r="DI110" s="80">
        <f>(INDEX(_Inf_Data,MATCH($F110,_Inf_Country,0),MATCH(DI$3,_Inf_Day,0))-INDEX(_Inf_Data,MATCH($F110,_Inf_Country,0),MATCH(DI$3-1,_Inf_Day,0))*$D$2
+INDEX(_Inf_Data,MATCH($F110,_Inf_Country,0),MATCH(DI$3-1,_Inf_Day,0))-INDEX(_Inf_Data,MATCH($F110,_Inf_Country,0),MATCH(DI$3-2,_Inf_Day,0))*$D$2
+INDEX(_Inf_Data,MATCH($F110,_Inf_Country,0),MATCH(DI$3-2,_Inf_Day,0))-INDEX(_Inf_Data,MATCH($F110,_Inf_Country,0),MATCH(DI$3-3,_Inf_Day,0))*$D$2
+INDEX(_Inf_Data,MATCH($F110,_Inf_Country,0),MATCH(DI$3-3,_Inf_Day,0))-INDEX(_Inf_Data,MATCH($F110,_Inf_Country,0),MATCH(DI$3-4,_Inf_Day,0))*$D$2
+INDEX(_Inf_Data,MATCH($F110,_Inf_Country,0),MATCH(DI$3-4,_Inf_Day,0))-INDEX(_Inf_Data,MATCH($F110,_Inf_Country,0),MATCH(DI$3-5,_Inf_Day,0))*$D$2)/5</f>
        <v>14.8</v>
      </c>
      <c r="DJ110" s="80">
        <f>(INDEX(_Inf_Data,MATCH($F110,_Inf_Country,0),MATCH(DJ$3,_Inf_Day,0))-INDEX(_Inf_Data,MATCH($F110,_Inf_Country,0),MATCH(DJ$3-1,_Inf_Day,0))*$D$2
+INDEX(_Inf_Data,MATCH($F110,_Inf_Country,0),MATCH(DJ$3-1,_Inf_Day,0))-INDEX(_Inf_Data,MATCH($F110,_Inf_Country,0),MATCH(DJ$3-2,_Inf_Day,0))*$D$2
+INDEX(_Inf_Data,MATCH($F110,_Inf_Country,0),MATCH(DJ$3-2,_Inf_Day,0))-INDEX(_Inf_Data,MATCH($F110,_Inf_Country,0),MATCH(DJ$3-3,_Inf_Day,0))*$D$2
+INDEX(_Inf_Data,MATCH($F110,_Inf_Country,0),MATCH(DJ$3-3,_Inf_Day,0))-INDEX(_Inf_Data,MATCH($F110,_Inf_Country,0),MATCH(DJ$3-4,_Inf_Day,0))*$D$2
+INDEX(_Inf_Data,MATCH($F110,_Inf_Country,0),MATCH(DJ$3-4,_Inf_Day,0))-INDEX(_Inf_Data,MATCH($F110,_Inf_Country,0),MATCH(DJ$3-5,_Inf_Day,0))*$D$2)/5</f>
        <v>15</v>
      </c>
      <c r="DK110" s="80">
        <f>(INDEX(_Inf_Data,MATCH($F110,_Inf_Country,0),MATCH(DK$3,_Inf_Day,0))-INDEX(_Inf_Data,MATCH($F110,_Inf_Country,0),MATCH(DK$3-1,_Inf_Day,0))*$D$2
+INDEX(_Inf_Data,MATCH($F110,_Inf_Country,0),MATCH(DK$3-1,_Inf_Day,0))-INDEX(_Inf_Data,MATCH($F110,_Inf_Country,0),MATCH(DK$3-2,_Inf_Day,0))*$D$2
+INDEX(_Inf_Data,MATCH($F110,_Inf_Country,0),MATCH(DK$3-2,_Inf_Day,0))-INDEX(_Inf_Data,MATCH($F110,_Inf_Country,0),MATCH(DK$3-3,_Inf_Day,0))*$D$2
+INDEX(_Inf_Data,MATCH($F110,_Inf_Country,0),MATCH(DK$3-3,_Inf_Day,0))-INDEX(_Inf_Data,MATCH($F110,_Inf_Country,0),MATCH(DK$3-4,_Inf_Day,0))*$D$2
+INDEX(_Inf_Data,MATCH($F110,_Inf_Country,0),MATCH(DK$3-4,_Inf_Day,0))-INDEX(_Inf_Data,MATCH($F110,_Inf_Country,0),MATCH(DK$3-5,_Inf_Day,0))*$D$2)/5</f>
        <v>17.8</v>
      </c>
      <c r="DL110" s="80">
        <f>(INDEX(_Inf_Data,MATCH($F110,_Inf_Country,0),MATCH(DL$3,_Inf_Day,0))-INDEX(_Inf_Data,MATCH($F110,_Inf_Country,0),MATCH(DL$3-1,_Inf_Day,0))*$D$2
+INDEX(_Inf_Data,MATCH($F110,_Inf_Country,0),MATCH(DL$3-1,_Inf_Day,0))-INDEX(_Inf_Data,MATCH($F110,_Inf_Country,0),MATCH(DL$3-2,_Inf_Day,0))*$D$2
+INDEX(_Inf_Data,MATCH($F110,_Inf_Country,0),MATCH(DL$3-2,_Inf_Day,0))-INDEX(_Inf_Data,MATCH($F110,_Inf_Country,0),MATCH(DL$3-3,_Inf_Day,0))*$D$2
+INDEX(_Inf_Data,MATCH($F110,_Inf_Country,0),MATCH(DL$3-3,_Inf_Day,0))-INDEX(_Inf_Data,MATCH($F110,_Inf_Country,0),MATCH(DL$3-4,_Inf_Day,0))*$D$2
+INDEX(_Inf_Data,MATCH($F110,_Inf_Country,0),MATCH(DL$3-4,_Inf_Day,0))-INDEX(_Inf_Data,MATCH($F110,_Inf_Country,0),MATCH(DL$3-5,_Inf_Day,0))*$D$2)/5</f>
        <v>15.2</v>
      </c>
      <c r="DM110" s="80">
        <f>(INDEX(_Inf_Data,MATCH($F110,_Inf_Country,0),MATCH(DM$3,_Inf_Day,0))-INDEX(_Inf_Data,MATCH($F110,_Inf_Country,0),MATCH(DM$3-1,_Inf_Day,0))*$D$2
+INDEX(_Inf_Data,MATCH($F110,_Inf_Country,0),MATCH(DM$3-1,_Inf_Day,0))-INDEX(_Inf_Data,MATCH($F110,_Inf_Country,0),MATCH(DM$3-2,_Inf_Day,0))*$D$2
+INDEX(_Inf_Data,MATCH($F110,_Inf_Country,0),MATCH(DM$3-2,_Inf_Day,0))-INDEX(_Inf_Data,MATCH($F110,_Inf_Country,0),MATCH(DM$3-3,_Inf_Day,0))*$D$2
+INDEX(_Inf_Data,MATCH($F110,_Inf_Country,0),MATCH(DM$3-3,_Inf_Day,0))-INDEX(_Inf_Data,MATCH($F110,_Inf_Country,0),MATCH(DM$3-4,_Inf_Day,0))*$D$2
+INDEX(_Inf_Data,MATCH($F110,_Inf_Country,0),MATCH(DM$3-4,_Inf_Day,0))-INDEX(_Inf_Data,MATCH($F110,_Inf_Country,0),MATCH(DM$3-5,_Inf_Day,0))*$D$2)/5</f>
        <v>18.2</v>
      </c>
      <c r="DN110" s="80">
        <f>(INDEX(_Inf_Data,MATCH($F110,_Inf_Country,0),MATCH(DN$3,_Inf_Day,0))-INDEX(_Inf_Data,MATCH($F110,_Inf_Country,0),MATCH(DN$3-1,_Inf_Day,0))*$D$2
+INDEX(_Inf_Data,MATCH($F110,_Inf_Country,0),MATCH(DN$3-1,_Inf_Day,0))-INDEX(_Inf_Data,MATCH($F110,_Inf_Country,0),MATCH(DN$3-2,_Inf_Day,0))*$D$2
+INDEX(_Inf_Data,MATCH($F110,_Inf_Country,0),MATCH(DN$3-2,_Inf_Day,0))-INDEX(_Inf_Data,MATCH($F110,_Inf_Country,0),MATCH(DN$3-3,_Inf_Day,0))*$D$2
+INDEX(_Inf_Data,MATCH($F110,_Inf_Country,0),MATCH(DN$3-3,_Inf_Day,0))-INDEX(_Inf_Data,MATCH($F110,_Inf_Country,0),MATCH(DN$3-4,_Inf_Day,0))*$D$2
+INDEX(_Inf_Data,MATCH($F110,_Inf_Country,0),MATCH(DN$3-4,_Inf_Day,0))-INDEX(_Inf_Data,MATCH($F110,_Inf_Country,0),MATCH(DN$3-5,_Inf_Day,0))*$D$2)/5</f>
        <v>22.6</v>
      </c>
      <c r="DO110" s="80">
        <f>(INDEX(_Inf_Data,MATCH($F110,_Inf_Country,0),MATCH(DO$3,_Inf_Day,0))-INDEX(_Inf_Data,MATCH($F110,_Inf_Country,0),MATCH(DO$3-1,_Inf_Day,0))*$D$2
+INDEX(_Inf_Data,MATCH($F110,_Inf_Country,0),MATCH(DO$3-1,_Inf_Day,0))-INDEX(_Inf_Data,MATCH($F110,_Inf_Country,0),MATCH(DO$3-2,_Inf_Day,0))*$D$2
+INDEX(_Inf_Data,MATCH($F110,_Inf_Country,0),MATCH(DO$3-2,_Inf_Day,0))-INDEX(_Inf_Data,MATCH($F110,_Inf_Country,0),MATCH(DO$3-3,_Inf_Day,0))*$D$2
+INDEX(_Inf_Data,MATCH($F110,_Inf_Country,0),MATCH(DO$3-3,_Inf_Day,0))-INDEX(_Inf_Data,MATCH($F110,_Inf_Country,0),MATCH(DO$3-4,_Inf_Day,0))*$D$2
+INDEX(_Inf_Data,MATCH($F110,_Inf_Country,0),MATCH(DO$3-4,_Inf_Day,0))-INDEX(_Inf_Data,MATCH($F110,_Inf_Country,0),MATCH(DO$3-5,_Inf_Day,0))*$D$2)/5</f>
        <v>21.6</v>
      </c>
      <c r="DP110" s="80">
        <f>(INDEX(_Inf_Data,MATCH($F110,_Inf_Country,0),MATCH(DP$3,_Inf_Day,0))-INDEX(_Inf_Data,MATCH($F110,_Inf_Country,0),MATCH(DP$3-1,_Inf_Day,0))*$D$2
+INDEX(_Inf_Data,MATCH($F110,_Inf_Country,0),MATCH(DP$3-1,_Inf_Day,0))-INDEX(_Inf_Data,MATCH($F110,_Inf_Country,0),MATCH(DP$3-2,_Inf_Day,0))*$D$2
+INDEX(_Inf_Data,MATCH($F110,_Inf_Country,0),MATCH(DP$3-2,_Inf_Day,0))-INDEX(_Inf_Data,MATCH($F110,_Inf_Country,0),MATCH(DP$3-3,_Inf_Day,0))*$D$2
+INDEX(_Inf_Data,MATCH($F110,_Inf_Country,0),MATCH(DP$3-3,_Inf_Day,0))-INDEX(_Inf_Data,MATCH($F110,_Inf_Country,0),MATCH(DP$3-4,_Inf_Day,0))*$D$2
+INDEX(_Inf_Data,MATCH($F110,_Inf_Country,0),MATCH(DP$3-4,_Inf_Day,0))-INDEX(_Inf_Data,MATCH($F110,_Inf_Country,0),MATCH(DP$3-5,_Inf_Day,0))*$D$2)/5</f>
        <v>22.6</v>
      </c>
      <c r="DQ110" s="80">
        <f>(INDEX(_Inf_Data,MATCH($F110,_Inf_Country,0),MATCH(DQ$3,_Inf_Day,0))-INDEX(_Inf_Data,MATCH($F110,_Inf_Country,0),MATCH(DQ$3-1,_Inf_Day,0))*$D$2
+INDEX(_Inf_Data,MATCH($F110,_Inf_Country,0),MATCH(DQ$3-1,_Inf_Day,0))-INDEX(_Inf_Data,MATCH($F110,_Inf_Country,0),MATCH(DQ$3-2,_Inf_Day,0))*$D$2
+INDEX(_Inf_Data,MATCH($F110,_Inf_Country,0),MATCH(DQ$3-2,_Inf_Day,0))-INDEX(_Inf_Data,MATCH($F110,_Inf_Country,0),MATCH(DQ$3-3,_Inf_Day,0))*$D$2
+INDEX(_Inf_Data,MATCH($F110,_Inf_Country,0),MATCH(DQ$3-3,_Inf_Day,0))-INDEX(_Inf_Data,MATCH($F110,_Inf_Country,0),MATCH(DQ$3-4,_Inf_Day,0))*$D$2
+INDEX(_Inf_Data,MATCH($F110,_Inf_Country,0),MATCH(DQ$3-4,_Inf_Day,0))-INDEX(_Inf_Data,MATCH($F110,_Inf_Country,0),MATCH(DQ$3-5,_Inf_Day,0))*$D$2)/5</f>
        <v>21.4</v>
      </c>
      <c r="DR110" s="80">
        <f>(INDEX(_Inf_Data,MATCH($F110,_Inf_Country,0),MATCH(DR$3,_Inf_Day,0))-INDEX(_Inf_Data,MATCH($F110,_Inf_Country,0),MATCH(DR$3-1,_Inf_Day,0))*$D$2
+INDEX(_Inf_Data,MATCH($F110,_Inf_Country,0),MATCH(DR$3-1,_Inf_Day,0))-INDEX(_Inf_Data,MATCH($F110,_Inf_Country,0),MATCH(DR$3-2,_Inf_Day,0))*$D$2
+INDEX(_Inf_Data,MATCH($F110,_Inf_Country,0),MATCH(DR$3-2,_Inf_Day,0))-INDEX(_Inf_Data,MATCH($F110,_Inf_Country,0),MATCH(DR$3-3,_Inf_Day,0))*$D$2
+INDEX(_Inf_Data,MATCH($F110,_Inf_Country,0),MATCH(DR$3-3,_Inf_Day,0))-INDEX(_Inf_Data,MATCH($F110,_Inf_Country,0),MATCH(DR$3-4,_Inf_Day,0))*$D$2
+INDEX(_Inf_Data,MATCH($F110,_Inf_Country,0),MATCH(DR$3-4,_Inf_Day,0))-INDEX(_Inf_Data,MATCH($F110,_Inf_Country,0),MATCH(DR$3-5,_Inf_Day,0))*$D$2)/5</f>
        <v>26</v>
      </c>
      <c r="DS110" s="80">
        <f>(INDEX(_Inf_Data,MATCH($F110,_Inf_Country,0),MATCH(DS$3,_Inf_Day,0))-INDEX(_Inf_Data,MATCH($F110,_Inf_Country,0),MATCH(DS$3-1,_Inf_Day,0))*$D$2
+INDEX(_Inf_Data,MATCH($F110,_Inf_Country,0),MATCH(DS$3-1,_Inf_Day,0))-INDEX(_Inf_Data,MATCH($F110,_Inf_Country,0),MATCH(DS$3-2,_Inf_Day,0))*$D$2
+INDEX(_Inf_Data,MATCH($F110,_Inf_Country,0),MATCH(DS$3-2,_Inf_Day,0))-INDEX(_Inf_Data,MATCH($F110,_Inf_Country,0),MATCH(DS$3-3,_Inf_Day,0))*$D$2
+INDEX(_Inf_Data,MATCH($F110,_Inf_Country,0),MATCH(DS$3-3,_Inf_Day,0))-INDEX(_Inf_Data,MATCH($F110,_Inf_Country,0),MATCH(DS$3-4,_Inf_Day,0))*$D$2
+INDEX(_Inf_Data,MATCH($F110,_Inf_Country,0),MATCH(DS$3-4,_Inf_Day,0))-INDEX(_Inf_Data,MATCH($F110,_Inf_Country,0),MATCH(DS$3-5,_Inf_Day,0))*$D$2)/5</f>
        <v>23.4</v>
      </c>
      <c r="DT110" s="80">
        <f>(INDEX(_Inf_Data,MATCH($F110,_Inf_Country,0),MATCH(DT$3,_Inf_Day,0))-INDEX(_Inf_Data,MATCH($F110,_Inf_Country,0),MATCH(DT$3-1,_Inf_Day,0))*$D$2
+INDEX(_Inf_Data,MATCH($F110,_Inf_Country,0),MATCH(DT$3-1,_Inf_Day,0))-INDEX(_Inf_Data,MATCH($F110,_Inf_Country,0),MATCH(DT$3-2,_Inf_Day,0))*$D$2
+INDEX(_Inf_Data,MATCH($F110,_Inf_Country,0),MATCH(DT$3-2,_Inf_Day,0))-INDEX(_Inf_Data,MATCH($F110,_Inf_Country,0),MATCH(DT$3-3,_Inf_Day,0))*$D$2
+INDEX(_Inf_Data,MATCH($F110,_Inf_Country,0),MATCH(DT$3-3,_Inf_Day,0))-INDEX(_Inf_Data,MATCH($F110,_Inf_Country,0),MATCH(DT$3-4,_Inf_Day,0))*$D$2
+INDEX(_Inf_Data,MATCH($F110,_Inf_Country,0),MATCH(DT$3-4,_Inf_Day,0))-INDEX(_Inf_Data,MATCH($F110,_Inf_Country,0),MATCH(DT$3-5,_Inf_Day,0))*$D$2)/5</f>
        <v>28</v>
      </c>
      <c r="DU110" s="80">
        <f>(INDEX(_Inf_Data,MATCH($F110,_Inf_Country,0),MATCH(DU$3,_Inf_Day,0))-INDEX(_Inf_Data,MATCH($F110,_Inf_Country,0),MATCH(DU$3-1,_Inf_Day,0))*$D$2
+INDEX(_Inf_Data,MATCH($F110,_Inf_Country,0),MATCH(DU$3-1,_Inf_Day,0))-INDEX(_Inf_Data,MATCH($F110,_Inf_Country,0),MATCH(DU$3-2,_Inf_Day,0))*$D$2
+INDEX(_Inf_Data,MATCH($F110,_Inf_Country,0),MATCH(DU$3-2,_Inf_Day,0))-INDEX(_Inf_Data,MATCH($F110,_Inf_Country,0),MATCH(DU$3-3,_Inf_Day,0))*$D$2
+INDEX(_Inf_Data,MATCH($F110,_Inf_Country,0),MATCH(DU$3-3,_Inf_Day,0))-INDEX(_Inf_Data,MATCH($F110,_Inf_Country,0),MATCH(DU$3-4,_Inf_Day,0))*$D$2
+INDEX(_Inf_Data,MATCH($F110,_Inf_Country,0),MATCH(DU$3-4,_Inf_Day,0))-INDEX(_Inf_Data,MATCH($F110,_Inf_Country,0),MATCH(DU$3-5,_Inf_Day,0))*$D$2)/5</f>
        <v>24.8</v>
      </c>
      <c r="DV110" s="80">
        <f>(INDEX(_Inf_Data,MATCH($F110,_Inf_Country,0),MATCH(DV$3,_Inf_Day,0))-INDEX(_Inf_Data,MATCH($F110,_Inf_Country,0),MATCH(DV$3-1,_Inf_Day,0))*$D$2
+INDEX(_Inf_Data,MATCH($F110,_Inf_Country,0),MATCH(DV$3-1,_Inf_Day,0))-INDEX(_Inf_Data,MATCH($F110,_Inf_Country,0),MATCH(DV$3-2,_Inf_Day,0))*$D$2
+INDEX(_Inf_Data,MATCH($F110,_Inf_Country,0),MATCH(DV$3-2,_Inf_Day,0))-INDEX(_Inf_Data,MATCH($F110,_Inf_Country,0),MATCH(DV$3-3,_Inf_Day,0))*$D$2
+INDEX(_Inf_Data,MATCH($F110,_Inf_Country,0),MATCH(DV$3-3,_Inf_Day,0))-INDEX(_Inf_Data,MATCH($F110,_Inf_Country,0),MATCH(DV$3-4,_Inf_Day,0))*$D$2
+INDEX(_Inf_Data,MATCH($F110,_Inf_Country,0),MATCH(DV$3-4,_Inf_Day,0))-INDEX(_Inf_Data,MATCH($F110,_Inf_Country,0),MATCH(DV$3-5,_Inf_Day,0))*$D$2)/5</f>
        <v>33.4</v>
      </c>
      <c r="DW110" s="80">
        <f>(INDEX(_Inf_Data,MATCH($F110,_Inf_Country,0),MATCH(DW$3,_Inf_Day,0))-INDEX(_Inf_Data,MATCH($F110,_Inf_Country,0),MATCH(DW$3-1,_Inf_Day,0))*$D$2
+INDEX(_Inf_Data,MATCH($F110,_Inf_Country,0),MATCH(DW$3-1,_Inf_Day,0))-INDEX(_Inf_Data,MATCH($F110,_Inf_Country,0),MATCH(DW$3-2,_Inf_Day,0))*$D$2
+INDEX(_Inf_Data,MATCH($F110,_Inf_Country,0),MATCH(DW$3-2,_Inf_Day,0))-INDEX(_Inf_Data,MATCH($F110,_Inf_Country,0),MATCH(DW$3-3,_Inf_Day,0))*$D$2
+INDEX(_Inf_Data,MATCH($F110,_Inf_Country,0),MATCH(DW$3-3,_Inf_Day,0))-INDEX(_Inf_Data,MATCH($F110,_Inf_Country,0),MATCH(DW$3-4,_Inf_Day,0))*$D$2
+INDEX(_Inf_Data,MATCH($F110,_Inf_Country,0),MATCH(DW$3-4,_Inf_Day,0))-INDEX(_Inf_Data,MATCH($F110,_Inf_Country,0),MATCH(DW$3-5,_Inf_Day,0))*$D$2)/5</f>
        <v>26.4</v>
      </c>
      <c r="DX110" s="80">
        <f>(INDEX(_Inf_Data,MATCH($F110,_Inf_Country,0),MATCH(DX$3,_Inf_Day,0))-INDEX(_Inf_Data,MATCH($F110,_Inf_Country,0),MATCH(DX$3-1,_Inf_Day,0))*$D$2
+INDEX(_Inf_Data,MATCH($F110,_Inf_Country,0),MATCH(DX$3-1,_Inf_Day,0))-INDEX(_Inf_Data,MATCH($F110,_Inf_Country,0),MATCH(DX$3-2,_Inf_Day,0))*$D$2
+INDEX(_Inf_Data,MATCH($F110,_Inf_Country,0),MATCH(DX$3-2,_Inf_Day,0))-INDEX(_Inf_Data,MATCH($F110,_Inf_Country,0),MATCH(DX$3-3,_Inf_Day,0))*$D$2
+INDEX(_Inf_Data,MATCH($F110,_Inf_Country,0),MATCH(DX$3-3,_Inf_Day,0))-INDEX(_Inf_Data,MATCH($F110,_Inf_Country,0),MATCH(DX$3-4,_Inf_Day,0))*$D$2
+INDEX(_Inf_Data,MATCH($F110,_Inf_Country,0),MATCH(DX$3-4,_Inf_Day,0))-INDEX(_Inf_Data,MATCH($F110,_Inf_Country,0),MATCH(DX$3-5,_Inf_Day,0))*$D$2)/5</f>
        <v>25.2</v>
      </c>
      <c r="DY110" s="80">
        <f>(INDEX(_Inf_Data,MATCH($F110,_Inf_Country,0),MATCH(DY$3,_Inf_Day,0))-INDEX(_Inf_Data,MATCH($F110,_Inf_Country,0),MATCH(DY$3-1,_Inf_Day,0))*$D$2
+INDEX(_Inf_Data,MATCH($F110,_Inf_Country,0),MATCH(DY$3-1,_Inf_Day,0))-INDEX(_Inf_Data,MATCH($F110,_Inf_Country,0),MATCH(DY$3-2,_Inf_Day,0))*$D$2
+INDEX(_Inf_Data,MATCH($F110,_Inf_Country,0),MATCH(DY$3-2,_Inf_Day,0))-INDEX(_Inf_Data,MATCH($F110,_Inf_Country,0),MATCH(DY$3-3,_Inf_Day,0))*$D$2
+INDEX(_Inf_Data,MATCH($F110,_Inf_Country,0),MATCH(DY$3-3,_Inf_Day,0))-INDEX(_Inf_Data,MATCH($F110,_Inf_Country,0),MATCH(DY$3-4,_Inf_Day,0))*$D$2
+INDEX(_Inf_Data,MATCH($F110,_Inf_Country,0),MATCH(DY$3-4,_Inf_Day,0))-INDEX(_Inf_Data,MATCH($F110,_Inf_Country,0),MATCH(DY$3-5,_Inf_Day,0))*$D$2)/5</f>
        <v>24.6</v>
      </c>
      <c r="DZ110" s="80">
        <f>(INDEX(_Inf_Data,MATCH($F110,_Inf_Country,0),MATCH(DZ$3,_Inf_Day,0))-INDEX(_Inf_Data,MATCH($F110,_Inf_Country,0),MATCH(DZ$3-1,_Inf_Day,0))*$D$2
+INDEX(_Inf_Data,MATCH($F110,_Inf_Country,0),MATCH(DZ$3-1,_Inf_Day,0))-INDEX(_Inf_Data,MATCH($F110,_Inf_Country,0),MATCH(DZ$3-2,_Inf_Day,0))*$D$2
+INDEX(_Inf_Data,MATCH($F110,_Inf_Country,0),MATCH(DZ$3-2,_Inf_Day,0))-INDEX(_Inf_Data,MATCH($F110,_Inf_Country,0),MATCH(DZ$3-3,_Inf_Day,0))*$D$2
+INDEX(_Inf_Data,MATCH($F110,_Inf_Country,0),MATCH(DZ$3-3,_Inf_Day,0))-INDEX(_Inf_Data,MATCH($F110,_Inf_Country,0),MATCH(DZ$3-4,_Inf_Day,0))*$D$2
+INDEX(_Inf_Data,MATCH($F110,_Inf_Country,0),MATCH(DZ$3-4,_Inf_Day,0))-INDEX(_Inf_Data,MATCH($F110,_Inf_Country,0),MATCH(DZ$3-5,_Inf_Day,0))*$D$2)/5</f>
        <v>24.6</v>
      </c>
      <c r="EA110" s="80">
        <f>(INDEX(_Inf_Data,MATCH($F110,_Inf_Country,0),MATCH(EA$3,_Inf_Day,0))-INDEX(_Inf_Data,MATCH($F110,_Inf_Country,0),MATCH(EA$3-1,_Inf_Day,0))*$D$2
+INDEX(_Inf_Data,MATCH($F110,_Inf_Country,0),MATCH(EA$3-1,_Inf_Day,0))-INDEX(_Inf_Data,MATCH($F110,_Inf_Country,0),MATCH(EA$3-2,_Inf_Day,0))*$D$2
+INDEX(_Inf_Data,MATCH($F110,_Inf_Country,0),MATCH(EA$3-2,_Inf_Day,0))-INDEX(_Inf_Data,MATCH($F110,_Inf_Country,0),MATCH(EA$3-3,_Inf_Day,0))*$D$2
+INDEX(_Inf_Data,MATCH($F110,_Inf_Country,0),MATCH(EA$3-3,_Inf_Day,0))-INDEX(_Inf_Data,MATCH($F110,_Inf_Country,0),MATCH(EA$3-4,_Inf_Day,0))*$D$2
+INDEX(_Inf_Data,MATCH($F110,_Inf_Country,0),MATCH(EA$3-4,_Inf_Day,0))-INDEX(_Inf_Data,MATCH($F110,_Inf_Country,0),MATCH(EA$3-5,_Inf_Day,0))*$D$2)/5</f>
        <v>20.2</v>
      </c>
      <c r="EB110" s="80">
        <f>(INDEX(_Inf_Data,MATCH($F110,_Inf_Country,0),MATCH(EB$3,_Inf_Day,0))-INDEX(_Inf_Data,MATCH($F110,_Inf_Country,0),MATCH(EB$3-1,_Inf_Day,0))*$D$2
+INDEX(_Inf_Data,MATCH($F110,_Inf_Country,0),MATCH(EB$3-1,_Inf_Day,0))-INDEX(_Inf_Data,MATCH($F110,_Inf_Country,0),MATCH(EB$3-2,_Inf_Day,0))*$D$2
+INDEX(_Inf_Data,MATCH($F110,_Inf_Country,0),MATCH(EB$3-2,_Inf_Day,0))-INDEX(_Inf_Data,MATCH($F110,_Inf_Country,0),MATCH(EB$3-3,_Inf_Day,0))*$D$2
+INDEX(_Inf_Data,MATCH($F110,_Inf_Country,0),MATCH(EB$3-3,_Inf_Day,0))-INDEX(_Inf_Data,MATCH($F110,_Inf_Country,0),MATCH(EB$3-4,_Inf_Day,0))*$D$2
+INDEX(_Inf_Data,MATCH($F110,_Inf_Country,0),MATCH(EB$3-4,_Inf_Day,0))-INDEX(_Inf_Data,MATCH($F110,_Inf_Country,0),MATCH(EB$3-5,_Inf_Day,0))*$D$2)/5</f>
        <v>20.399999999999999</v>
      </c>
      <c r="EC110" s="80">
        <f>(INDEX(_Inf_Data,MATCH($F110,_Inf_Country,0),MATCH(EC$3,_Inf_Day,0))-INDEX(_Inf_Data,MATCH($F110,_Inf_Country,0),MATCH(EC$3-1,_Inf_Day,0))*$D$2
+INDEX(_Inf_Data,MATCH($F110,_Inf_Country,0),MATCH(EC$3-1,_Inf_Day,0))-INDEX(_Inf_Data,MATCH($F110,_Inf_Country,0),MATCH(EC$3-2,_Inf_Day,0))*$D$2
+INDEX(_Inf_Data,MATCH($F110,_Inf_Country,0),MATCH(EC$3-2,_Inf_Day,0))-INDEX(_Inf_Data,MATCH($F110,_Inf_Country,0),MATCH(EC$3-3,_Inf_Day,0))*$D$2
+INDEX(_Inf_Data,MATCH($F110,_Inf_Country,0),MATCH(EC$3-3,_Inf_Day,0))-INDEX(_Inf_Data,MATCH($F110,_Inf_Country,0),MATCH(EC$3-4,_Inf_Day,0))*$D$2
+INDEX(_Inf_Data,MATCH($F110,_Inf_Country,0),MATCH(EC$3-4,_Inf_Day,0))-INDEX(_Inf_Data,MATCH($F110,_Inf_Country,0),MATCH(EC$3-5,_Inf_Day,0))*$D$2)/5</f>
        <v>34.6</v>
      </c>
      <c r="ED110" s="80">
        <f>(INDEX(_Inf_Data,MATCH($F110,_Inf_Country,0),MATCH(ED$3,_Inf_Day,0))-INDEX(_Inf_Data,MATCH($F110,_Inf_Country,0),MATCH(ED$3-1,_Inf_Day,0))*$D$2
+INDEX(_Inf_Data,MATCH($F110,_Inf_Country,0),MATCH(ED$3-1,_Inf_Day,0))-INDEX(_Inf_Data,MATCH($F110,_Inf_Country,0),MATCH(ED$3-2,_Inf_Day,0))*$D$2
+INDEX(_Inf_Data,MATCH($F110,_Inf_Country,0),MATCH(ED$3-2,_Inf_Day,0))-INDEX(_Inf_Data,MATCH($F110,_Inf_Country,0),MATCH(ED$3-3,_Inf_Day,0))*$D$2
+INDEX(_Inf_Data,MATCH($F110,_Inf_Country,0),MATCH(ED$3-3,_Inf_Day,0))-INDEX(_Inf_Data,MATCH($F110,_Inf_Country,0),MATCH(ED$3-4,_Inf_Day,0))*$D$2
+INDEX(_Inf_Data,MATCH($F110,_Inf_Country,0),MATCH(ED$3-4,_Inf_Day,0))-INDEX(_Inf_Data,MATCH($F110,_Inf_Country,0),MATCH(ED$3-5,_Inf_Day,0))*$D$2)/5</f>
        <v>33</v>
      </c>
      <c r="EE110" s="80">
        <f>(INDEX(_Inf_Data,MATCH($F110,_Inf_Country,0),MATCH(EE$3,_Inf_Day,0))-INDEX(_Inf_Data,MATCH($F110,_Inf_Country,0),MATCH(EE$3-1,_Inf_Day,0))*$D$2
+INDEX(_Inf_Data,MATCH($F110,_Inf_Country,0),MATCH(EE$3-1,_Inf_Day,0))-INDEX(_Inf_Data,MATCH($F110,_Inf_Country,0),MATCH(EE$3-2,_Inf_Day,0))*$D$2
+INDEX(_Inf_Data,MATCH($F110,_Inf_Country,0),MATCH(EE$3-2,_Inf_Day,0))-INDEX(_Inf_Data,MATCH($F110,_Inf_Country,0),MATCH(EE$3-3,_Inf_Day,0))*$D$2
+INDEX(_Inf_Data,MATCH($F110,_Inf_Country,0),MATCH(EE$3-3,_Inf_Day,0))-INDEX(_Inf_Data,MATCH($F110,_Inf_Country,0),MATCH(EE$3-4,_Inf_Day,0))*$D$2
+INDEX(_Inf_Data,MATCH($F110,_Inf_Country,0),MATCH(EE$3-4,_Inf_Day,0))-INDEX(_Inf_Data,MATCH($F110,_Inf_Country,0),MATCH(EE$3-5,_Inf_Day,0))*$D$2)/5</f>
        <v>33.799999999999997</v>
      </c>
      <c r="EF110" s="80">
        <f>(INDEX(_Inf_Data,MATCH($F110,_Inf_Country,0),MATCH(EF$3,_Inf_Day,0))-INDEX(_Inf_Data,MATCH($F110,_Inf_Country,0),MATCH(EF$3-1,_Inf_Day,0))*$D$2
+INDEX(_Inf_Data,MATCH($F110,_Inf_Country,0),MATCH(EF$3-1,_Inf_Day,0))-INDEX(_Inf_Data,MATCH($F110,_Inf_Country,0),MATCH(EF$3-2,_Inf_Day,0))*$D$2
+INDEX(_Inf_Data,MATCH($F110,_Inf_Country,0),MATCH(EF$3-2,_Inf_Day,0))-INDEX(_Inf_Data,MATCH($F110,_Inf_Country,0),MATCH(EF$3-3,_Inf_Day,0))*$D$2
+INDEX(_Inf_Data,MATCH($F110,_Inf_Country,0),MATCH(EF$3-3,_Inf_Day,0))-INDEX(_Inf_Data,MATCH($F110,_Inf_Country,0),MATCH(EF$3-4,_Inf_Day,0))*$D$2
+INDEX(_Inf_Data,MATCH($F110,_Inf_Country,0),MATCH(EF$3-4,_Inf_Day,0))-INDEX(_Inf_Data,MATCH($F110,_Inf_Country,0),MATCH(EF$3-5,_Inf_Day,0))*$D$2)/5</f>
        <v>35.200000000000003</v>
      </c>
      <c r="EG110" s="80">
        <f>(INDEX(_Inf_Data,MATCH($F110,_Inf_Country,0),MATCH(EG$3,_Inf_Day,0))-INDEX(_Inf_Data,MATCH($F110,_Inf_Country,0),MATCH(EG$3-1,_Inf_Day,0))*$D$2
+INDEX(_Inf_Data,MATCH($F110,_Inf_Country,0),MATCH(EG$3-1,_Inf_Day,0))-INDEX(_Inf_Data,MATCH($F110,_Inf_Country,0),MATCH(EG$3-2,_Inf_Day,0))*$D$2
+INDEX(_Inf_Data,MATCH($F110,_Inf_Country,0),MATCH(EG$3-2,_Inf_Day,0))-INDEX(_Inf_Data,MATCH($F110,_Inf_Country,0),MATCH(EG$3-3,_Inf_Day,0))*$D$2
+INDEX(_Inf_Data,MATCH($F110,_Inf_Country,0),MATCH(EG$3-3,_Inf_Day,0))-INDEX(_Inf_Data,MATCH($F110,_Inf_Country,0),MATCH(EG$3-4,_Inf_Day,0))*$D$2
+INDEX(_Inf_Data,MATCH($F110,_Inf_Country,0),MATCH(EG$3-4,_Inf_Day,0))-INDEX(_Inf_Data,MATCH($F110,_Inf_Country,0),MATCH(EG$3-5,_Inf_Day,0))*$D$2)/5</f>
        <v>38.200000000000003</v>
      </c>
      <c r="EH110" s="80">
        <f>(INDEX(_Inf_Data,MATCH($F110,_Inf_Country,0),MATCH(EH$3,_Inf_Day,0))-INDEX(_Inf_Data,MATCH($F110,_Inf_Country,0),MATCH(EH$3-1,_Inf_Day,0))*$D$2
+INDEX(_Inf_Data,MATCH($F110,_Inf_Country,0),MATCH(EH$3-1,_Inf_Day,0))-INDEX(_Inf_Data,MATCH($F110,_Inf_Country,0),MATCH(EH$3-2,_Inf_Day,0))*$D$2
+INDEX(_Inf_Data,MATCH($F110,_Inf_Country,0),MATCH(EH$3-2,_Inf_Day,0))-INDEX(_Inf_Data,MATCH($F110,_Inf_Country,0),MATCH(EH$3-3,_Inf_Day,0))*$D$2
+INDEX(_Inf_Data,MATCH($F110,_Inf_Country,0),MATCH(EH$3-3,_Inf_Day,0))-INDEX(_Inf_Data,MATCH($F110,_Inf_Country,0),MATCH(EH$3-4,_Inf_Day,0))*$D$2
+INDEX(_Inf_Data,MATCH($F110,_Inf_Country,0),MATCH(EH$3-4,_Inf_Day,0))-INDEX(_Inf_Data,MATCH($F110,_Inf_Country,0),MATCH(EH$3-5,_Inf_Day,0))*$D$2)/5</f>
        <v>24.4</v>
      </c>
      <c r="EI110" s="80">
        <f>(INDEX(_Inf_Data,MATCH($F110,_Inf_Country,0),MATCH(EI$3,_Inf_Day,0))-INDEX(_Inf_Data,MATCH($F110,_Inf_Country,0),MATCH(EI$3-1,_Inf_Day,0))*$D$2
+INDEX(_Inf_Data,MATCH($F110,_Inf_Country,0),MATCH(EI$3-1,_Inf_Day,0))-INDEX(_Inf_Data,MATCH($F110,_Inf_Country,0),MATCH(EI$3-2,_Inf_Day,0))*$D$2
+INDEX(_Inf_Data,MATCH($F110,_Inf_Country,0),MATCH(EI$3-2,_Inf_Day,0))-INDEX(_Inf_Data,MATCH($F110,_Inf_Country,0),MATCH(EI$3-3,_Inf_Day,0))*$D$2
+INDEX(_Inf_Data,MATCH($F110,_Inf_Country,0),MATCH(EI$3-3,_Inf_Day,0))-INDEX(_Inf_Data,MATCH($F110,_Inf_Country,0),MATCH(EI$3-4,_Inf_Day,0))*$D$2
+INDEX(_Inf_Data,MATCH($F110,_Inf_Country,0),MATCH(EI$3-4,_Inf_Day,0))-INDEX(_Inf_Data,MATCH($F110,_Inf_Country,0),MATCH(EI$3-5,_Inf_Day,0))*$D$2)/5</f>
        <v>23.4</v>
      </c>
      <c r="EJ110" s="80">
        <f>(INDEX(_Inf_Data,MATCH($F110,_Inf_Country,0),MATCH(EJ$3,_Inf_Day,0))-INDEX(_Inf_Data,MATCH($F110,_Inf_Country,0),MATCH(EJ$3-1,_Inf_Day,0))*$D$2
+INDEX(_Inf_Data,MATCH($F110,_Inf_Country,0),MATCH(EJ$3-1,_Inf_Day,0))-INDEX(_Inf_Data,MATCH($F110,_Inf_Country,0),MATCH(EJ$3-2,_Inf_Day,0))*$D$2
+INDEX(_Inf_Data,MATCH($F110,_Inf_Country,0),MATCH(EJ$3-2,_Inf_Day,0))-INDEX(_Inf_Data,MATCH($F110,_Inf_Country,0),MATCH(EJ$3-3,_Inf_Day,0))*$D$2
+INDEX(_Inf_Data,MATCH($F110,_Inf_Country,0),MATCH(EJ$3-3,_Inf_Day,0))-INDEX(_Inf_Data,MATCH($F110,_Inf_Country,0),MATCH(EJ$3-4,_Inf_Day,0))*$D$2
+INDEX(_Inf_Data,MATCH($F110,_Inf_Country,0),MATCH(EJ$3-4,_Inf_Day,0))-INDEX(_Inf_Data,MATCH($F110,_Inf_Country,0),MATCH(EJ$3-5,_Inf_Day,0))*$D$2)/5</f>
        <v>21.4</v>
      </c>
      <c r="EK110" s="80">
        <f>(INDEX(_Inf_Data,MATCH($F110,_Inf_Country,0),MATCH(EK$3,_Inf_Day,0))-INDEX(_Inf_Data,MATCH($F110,_Inf_Country,0),MATCH(EK$3-1,_Inf_Day,0))*$D$2
+INDEX(_Inf_Data,MATCH($F110,_Inf_Country,0),MATCH(EK$3-1,_Inf_Day,0))-INDEX(_Inf_Data,MATCH($F110,_Inf_Country,0),MATCH(EK$3-2,_Inf_Day,0))*$D$2
+INDEX(_Inf_Data,MATCH($F110,_Inf_Country,0),MATCH(EK$3-2,_Inf_Day,0))-INDEX(_Inf_Data,MATCH($F110,_Inf_Country,0),MATCH(EK$3-3,_Inf_Day,0))*$D$2
+INDEX(_Inf_Data,MATCH($F110,_Inf_Country,0),MATCH(EK$3-3,_Inf_Day,0))-INDEX(_Inf_Data,MATCH($F110,_Inf_Country,0),MATCH(EK$3-4,_Inf_Day,0))*$D$2
+INDEX(_Inf_Data,MATCH($F110,_Inf_Country,0),MATCH(EK$3-4,_Inf_Day,0))-INDEX(_Inf_Data,MATCH($F110,_Inf_Country,0),MATCH(EK$3-5,_Inf_Day,0))*$D$2)/5</f>
        <v>16.600000000000001</v>
      </c>
      <c r="EL110" s="80">
        <f>(INDEX(_Inf_Data,MATCH($F110,_Inf_Country,0),MATCH(EL$3,_Inf_Day,0))-INDEX(_Inf_Data,MATCH($F110,_Inf_Country,0),MATCH(EL$3-1,_Inf_Day,0))*$D$2
+INDEX(_Inf_Data,MATCH($F110,_Inf_Country,0),MATCH(EL$3-1,_Inf_Day,0))-INDEX(_Inf_Data,MATCH($F110,_Inf_Country,0),MATCH(EL$3-2,_Inf_Day,0))*$D$2
+INDEX(_Inf_Data,MATCH($F110,_Inf_Country,0),MATCH(EL$3-2,_Inf_Day,0))-INDEX(_Inf_Data,MATCH($F110,_Inf_Country,0),MATCH(EL$3-3,_Inf_Day,0))*$D$2
+INDEX(_Inf_Data,MATCH($F110,_Inf_Country,0),MATCH(EL$3-3,_Inf_Day,0))-INDEX(_Inf_Data,MATCH($F110,_Inf_Country,0),MATCH(EL$3-4,_Inf_Day,0))*$D$2
+INDEX(_Inf_Data,MATCH($F110,_Inf_Country,0),MATCH(EL$3-4,_Inf_Day,0))-INDEX(_Inf_Data,MATCH($F110,_Inf_Country,0),MATCH(EL$3-5,_Inf_Day,0))*$D$2)/5</f>
        <v>16.8</v>
      </c>
      <c r="EM110" s="80">
        <f>(INDEX(_Inf_Data,MATCH($F110,_Inf_Country,0),MATCH(EM$3,_Inf_Day,0))-INDEX(_Inf_Data,MATCH($F110,_Inf_Country,0),MATCH(EM$3-1,_Inf_Day,0))*$D$2
+INDEX(_Inf_Data,MATCH($F110,_Inf_Country,0),MATCH(EM$3-1,_Inf_Day,0))-INDEX(_Inf_Data,MATCH($F110,_Inf_Country,0),MATCH(EM$3-2,_Inf_Day,0))*$D$2
+INDEX(_Inf_Data,MATCH($F110,_Inf_Country,0),MATCH(EM$3-2,_Inf_Day,0))-INDEX(_Inf_Data,MATCH($F110,_Inf_Country,0),MATCH(EM$3-3,_Inf_Day,0))*$D$2
+INDEX(_Inf_Data,MATCH($F110,_Inf_Country,0),MATCH(EM$3-3,_Inf_Day,0))-INDEX(_Inf_Data,MATCH($F110,_Inf_Country,0),MATCH(EM$3-4,_Inf_Day,0))*$D$2
+INDEX(_Inf_Data,MATCH($F110,_Inf_Country,0),MATCH(EM$3-4,_Inf_Day,0))-INDEX(_Inf_Data,MATCH($F110,_Inf_Country,0),MATCH(EM$3-5,_Inf_Day,0))*$D$2)/5</f>
        <v>16</v>
      </c>
      <c r="EN110" s="80">
        <f>(INDEX(_Inf_Data,MATCH($F110,_Inf_Country,0),MATCH(EN$3,_Inf_Day,0))-INDEX(_Inf_Data,MATCH($F110,_Inf_Country,0),MATCH(EN$3-1,_Inf_Day,0))*$D$2
+INDEX(_Inf_Data,MATCH($F110,_Inf_Country,0),MATCH(EN$3-1,_Inf_Day,0))-INDEX(_Inf_Data,MATCH($F110,_Inf_Country,0),MATCH(EN$3-2,_Inf_Day,0))*$D$2
+INDEX(_Inf_Data,MATCH($F110,_Inf_Country,0),MATCH(EN$3-2,_Inf_Day,0))-INDEX(_Inf_Data,MATCH($F110,_Inf_Country,0),MATCH(EN$3-3,_Inf_Day,0))*$D$2
+INDEX(_Inf_Data,MATCH($F110,_Inf_Country,0),MATCH(EN$3-3,_Inf_Day,0))-INDEX(_Inf_Data,MATCH($F110,_Inf_Country,0),MATCH(EN$3-4,_Inf_Day,0))*$D$2
+INDEX(_Inf_Data,MATCH($F110,_Inf_Country,0),MATCH(EN$3-4,_Inf_Day,0))-INDEX(_Inf_Data,MATCH($F110,_Inf_Country,0),MATCH(EN$3-5,_Inf_Day,0))*$D$2)/5</f>
        <v>12.4</v>
      </c>
      <c r="EO110" s="80">
        <f>(INDEX(_Inf_Data,MATCH($F110,_Inf_Country,0),MATCH(EO$3,_Inf_Day,0))-INDEX(_Inf_Data,MATCH($F110,_Inf_Country,0),MATCH(EO$3-1,_Inf_Day,0))*$D$2
+INDEX(_Inf_Data,MATCH($F110,_Inf_Country,0),MATCH(EO$3-1,_Inf_Day,0))-INDEX(_Inf_Data,MATCH($F110,_Inf_Country,0),MATCH(EO$3-2,_Inf_Day,0))*$D$2
+INDEX(_Inf_Data,MATCH($F110,_Inf_Country,0),MATCH(EO$3-2,_Inf_Day,0))-INDEX(_Inf_Data,MATCH($F110,_Inf_Country,0),MATCH(EO$3-3,_Inf_Day,0))*$D$2
+INDEX(_Inf_Data,MATCH($F110,_Inf_Country,0),MATCH(EO$3-3,_Inf_Day,0))-INDEX(_Inf_Data,MATCH($F110,_Inf_Country,0),MATCH(EO$3-4,_Inf_Day,0))*$D$2
+INDEX(_Inf_Data,MATCH($F110,_Inf_Country,0),MATCH(EO$3-4,_Inf_Day,0))-INDEX(_Inf_Data,MATCH($F110,_Inf_Country,0),MATCH(EO$3-5,_Inf_Day,0))*$D$2)/5</f>
        <v>13.6</v>
      </c>
      <c r="EP110" s="80">
        <f>(INDEX(_Inf_Data,MATCH($F110,_Inf_Country,0),MATCH(EP$3,_Inf_Day,0))-INDEX(_Inf_Data,MATCH($F110,_Inf_Country,0),MATCH(EP$3-1,_Inf_Day,0))*$D$2
+INDEX(_Inf_Data,MATCH($F110,_Inf_Country,0),MATCH(EP$3-1,_Inf_Day,0))-INDEX(_Inf_Data,MATCH($F110,_Inf_Country,0),MATCH(EP$3-2,_Inf_Day,0))*$D$2
+INDEX(_Inf_Data,MATCH($F110,_Inf_Country,0),MATCH(EP$3-2,_Inf_Day,0))-INDEX(_Inf_Data,MATCH($F110,_Inf_Country,0),MATCH(EP$3-3,_Inf_Day,0))*$D$2
+INDEX(_Inf_Data,MATCH($F110,_Inf_Country,0),MATCH(EP$3-3,_Inf_Day,0))-INDEX(_Inf_Data,MATCH($F110,_Inf_Country,0),MATCH(EP$3-4,_Inf_Day,0))*$D$2
+INDEX(_Inf_Data,MATCH($F110,_Inf_Country,0),MATCH(EP$3-4,_Inf_Day,0))-INDEX(_Inf_Data,MATCH($F110,_Inf_Country,0),MATCH(EP$3-5,_Inf_Day,0))*$D$2)/5</f>
        <v>16.2</v>
      </c>
      <c r="EQ110" s="80">
        <f>(INDEX(_Inf_Data,MATCH($F110,_Inf_Country,0),MATCH(EQ$3,_Inf_Day,0))-INDEX(_Inf_Data,MATCH($F110,_Inf_Country,0),MATCH(EQ$3-1,_Inf_Day,0))*$D$2
+INDEX(_Inf_Data,MATCH($F110,_Inf_Country,0),MATCH(EQ$3-1,_Inf_Day,0))-INDEX(_Inf_Data,MATCH($F110,_Inf_Country,0),MATCH(EQ$3-2,_Inf_Day,0))*$D$2
+INDEX(_Inf_Data,MATCH($F110,_Inf_Country,0),MATCH(EQ$3-2,_Inf_Day,0))-INDEX(_Inf_Data,MATCH($F110,_Inf_Country,0),MATCH(EQ$3-3,_Inf_Day,0))*$D$2
+INDEX(_Inf_Data,MATCH($F110,_Inf_Country,0),MATCH(EQ$3-3,_Inf_Day,0))-INDEX(_Inf_Data,MATCH($F110,_Inf_Country,0),MATCH(EQ$3-4,_Inf_Day,0))*$D$2
+INDEX(_Inf_Data,MATCH($F110,_Inf_Country,0),MATCH(EQ$3-4,_Inf_Day,0))-INDEX(_Inf_Data,MATCH($F110,_Inf_Country,0),MATCH(EQ$3-5,_Inf_Day,0))*$D$2)/5</f>
        <v>14.6</v>
      </c>
      <c r="ER110" s="80">
        <f>(INDEX(_Inf_Data,MATCH($F110,_Inf_Country,0),MATCH(ER$3,_Inf_Day,0))-INDEX(_Inf_Data,MATCH($F110,_Inf_Country,0),MATCH(ER$3-1,_Inf_Day,0))*$D$2
+INDEX(_Inf_Data,MATCH($F110,_Inf_Country,0),MATCH(ER$3-1,_Inf_Day,0))-INDEX(_Inf_Data,MATCH($F110,_Inf_Country,0),MATCH(ER$3-2,_Inf_Day,0))*$D$2
+INDEX(_Inf_Data,MATCH($F110,_Inf_Country,0),MATCH(ER$3-2,_Inf_Day,0))-INDEX(_Inf_Data,MATCH($F110,_Inf_Country,0),MATCH(ER$3-3,_Inf_Day,0))*$D$2
+INDEX(_Inf_Data,MATCH($F110,_Inf_Country,0),MATCH(ER$3-3,_Inf_Day,0))-INDEX(_Inf_Data,MATCH($F110,_Inf_Country,0),MATCH(ER$3-4,_Inf_Day,0))*$D$2
+INDEX(_Inf_Data,MATCH($F110,_Inf_Country,0),MATCH(ER$3-4,_Inf_Day,0))-INDEX(_Inf_Data,MATCH($F110,_Inf_Country,0),MATCH(ER$3-5,_Inf_Day,0))*$D$2)/5</f>
        <v>18.399999999999999</v>
      </c>
      <c r="ES110" s="80">
        <f>(INDEX(_Inf_Data,MATCH($F110,_Inf_Country,0),MATCH(ES$3,_Inf_Day,0))-INDEX(_Inf_Data,MATCH($F110,_Inf_Country,0),MATCH(ES$3-1,_Inf_Day,0))*$D$2
+INDEX(_Inf_Data,MATCH($F110,_Inf_Country,0),MATCH(ES$3-1,_Inf_Day,0))-INDEX(_Inf_Data,MATCH($F110,_Inf_Country,0),MATCH(ES$3-2,_Inf_Day,0))*$D$2
+INDEX(_Inf_Data,MATCH($F110,_Inf_Country,0),MATCH(ES$3-2,_Inf_Day,0))-INDEX(_Inf_Data,MATCH($F110,_Inf_Country,0),MATCH(ES$3-3,_Inf_Day,0))*$D$2
+INDEX(_Inf_Data,MATCH($F110,_Inf_Country,0),MATCH(ES$3-3,_Inf_Day,0))-INDEX(_Inf_Data,MATCH($F110,_Inf_Country,0),MATCH(ES$3-4,_Inf_Day,0))*$D$2
+INDEX(_Inf_Data,MATCH($F110,_Inf_Country,0),MATCH(ES$3-4,_Inf_Day,0))-INDEX(_Inf_Data,MATCH($F110,_Inf_Country,0),MATCH(ES$3-5,_Inf_Day,0))*$D$2)/5</f>
        <v>22.2</v>
      </c>
      <c r="ET110" s="80">
        <f>(INDEX(_Inf_Data,MATCH($F110,_Inf_Country,0),MATCH(ET$3,_Inf_Day,0))-INDEX(_Inf_Data,MATCH($F110,_Inf_Country,0),MATCH(ET$3-1,_Inf_Day,0))*$D$2
+INDEX(_Inf_Data,MATCH($F110,_Inf_Country,0),MATCH(ET$3-1,_Inf_Day,0))-INDEX(_Inf_Data,MATCH($F110,_Inf_Country,0),MATCH(ET$3-2,_Inf_Day,0))*$D$2
+INDEX(_Inf_Data,MATCH($F110,_Inf_Country,0),MATCH(ET$3-2,_Inf_Day,0))-INDEX(_Inf_Data,MATCH($F110,_Inf_Country,0),MATCH(ET$3-3,_Inf_Day,0))*$D$2
+INDEX(_Inf_Data,MATCH($F110,_Inf_Country,0),MATCH(ET$3-3,_Inf_Day,0))-INDEX(_Inf_Data,MATCH($F110,_Inf_Country,0),MATCH(ET$3-4,_Inf_Day,0))*$D$2
+INDEX(_Inf_Data,MATCH($F110,_Inf_Country,0),MATCH(ET$3-4,_Inf_Day,0))-INDEX(_Inf_Data,MATCH($F110,_Inf_Country,0),MATCH(ET$3-5,_Inf_Day,0))*$D$2)/5</f>
        <v>26.6</v>
      </c>
      <c r="EU110" s="80">
        <f>(INDEX(_Inf_Data,MATCH($F110,_Inf_Country,0),MATCH(EU$3,_Inf_Day,0))-INDEX(_Inf_Data,MATCH($F110,_Inf_Country,0),MATCH(EU$3-1,_Inf_Day,0))*$D$2
+INDEX(_Inf_Data,MATCH($F110,_Inf_Country,0),MATCH(EU$3-1,_Inf_Day,0))-INDEX(_Inf_Data,MATCH($F110,_Inf_Country,0),MATCH(EU$3-2,_Inf_Day,0))*$D$2
+INDEX(_Inf_Data,MATCH($F110,_Inf_Country,0),MATCH(EU$3-2,_Inf_Day,0))-INDEX(_Inf_Data,MATCH($F110,_Inf_Country,0),MATCH(EU$3-3,_Inf_Day,0))*$D$2
+INDEX(_Inf_Data,MATCH($F110,_Inf_Country,0),MATCH(EU$3-3,_Inf_Day,0))-INDEX(_Inf_Data,MATCH($F110,_Inf_Country,0),MATCH(EU$3-4,_Inf_Day,0))*$D$2
+INDEX(_Inf_Data,MATCH($F110,_Inf_Country,0),MATCH(EU$3-4,_Inf_Day,0))-INDEX(_Inf_Data,MATCH($F110,_Inf_Country,0),MATCH(EU$3-5,_Inf_Day,0))*$D$2)/5</f>
        <v>27.8</v>
      </c>
      <c r="EV110" s="80">
        <f>(INDEX(_Inf_Data,MATCH($F110,_Inf_Country,0),MATCH(EV$3,_Inf_Day,0))-INDEX(_Inf_Data,MATCH($F110,_Inf_Country,0),MATCH(EV$3-1,_Inf_Day,0))*$D$2
+INDEX(_Inf_Data,MATCH($F110,_Inf_Country,0),MATCH(EV$3-1,_Inf_Day,0))-INDEX(_Inf_Data,MATCH($F110,_Inf_Country,0),MATCH(EV$3-2,_Inf_Day,0))*$D$2
+INDEX(_Inf_Data,MATCH($F110,_Inf_Country,0),MATCH(EV$3-2,_Inf_Day,0))-INDEX(_Inf_Data,MATCH($F110,_Inf_Country,0),MATCH(EV$3-3,_Inf_Day,0))*$D$2
+INDEX(_Inf_Data,MATCH($F110,_Inf_Country,0),MATCH(EV$3-3,_Inf_Day,0))-INDEX(_Inf_Data,MATCH($F110,_Inf_Country,0),MATCH(EV$3-4,_Inf_Day,0))*$D$2
+INDEX(_Inf_Data,MATCH($F110,_Inf_Country,0),MATCH(EV$3-4,_Inf_Day,0))-INDEX(_Inf_Data,MATCH($F110,_Inf_Country,0),MATCH(EV$3-5,_Inf_Day,0))*$D$2)/5</f>
        <v>26.8</v>
      </c>
      <c r="EW110" s="80">
        <f>(INDEX(_Inf_Data,MATCH($F110,_Inf_Country,0),MATCH(EW$3,_Inf_Day,0))-INDEX(_Inf_Data,MATCH($F110,_Inf_Country,0),MATCH(EW$3-1,_Inf_Day,0))*$D$2
+INDEX(_Inf_Data,MATCH($F110,_Inf_Country,0),MATCH(EW$3-1,_Inf_Day,0))-INDEX(_Inf_Data,MATCH($F110,_Inf_Country,0),MATCH(EW$3-2,_Inf_Day,0))*$D$2
+INDEX(_Inf_Data,MATCH($F110,_Inf_Country,0),MATCH(EW$3-2,_Inf_Day,0))-INDEX(_Inf_Data,MATCH($F110,_Inf_Country,0),MATCH(EW$3-3,_Inf_Day,0))*$D$2
+INDEX(_Inf_Data,MATCH($F110,_Inf_Country,0),MATCH(EW$3-3,_Inf_Day,0))-INDEX(_Inf_Data,MATCH($F110,_Inf_Country,0),MATCH(EW$3-4,_Inf_Day,0))*$D$2
+INDEX(_Inf_Data,MATCH($F110,_Inf_Country,0),MATCH(EW$3-4,_Inf_Day,0))-INDEX(_Inf_Data,MATCH($F110,_Inf_Country,0),MATCH(EW$3-5,_Inf_Day,0))*$D$2)/5</f>
        <v>26.2</v>
      </c>
      <c r="EX110" s="80">
        <f>(INDEX(_Inf_Data,MATCH($F110,_Inf_Country,0),MATCH(EX$3,_Inf_Day,0))-INDEX(_Inf_Data,MATCH($F110,_Inf_Country,0),MATCH(EX$3-1,_Inf_Day,0))*$D$2
+INDEX(_Inf_Data,MATCH($F110,_Inf_Country,0),MATCH(EX$3-1,_Inf_Day,0))-INDEX(_Inf_Data,MATCH($F110,_Inf_Country,0),MATCH(EX$3-2,_Inf_Day,0))*$D$2
+INDEX(_Inf_Data,MATCH($F110,_Inf_Country,0),MATCH(EX$3-2,_Inf_Day,0))-INDEX(_Inf_Data,MATCH($F110,_Inf_Country,0),MATCH(EX$3-3,_Inf_Day,0))*$D$2
+INDEX(_Inf_Data,MATCH($F110,_Inf_Country,0),MATCH(EX$3-3,_Inf_Day,0))-INDEX(_Inf_Data,MATCH($F110,_Inf_Country,0),MATCH(EX$3-4,_Inf_Day,0))*$D$2
+INDEX(_Inf_Data,MATCH($F110,_Inf_Country,0),MATCH(EX$3-4,_Inf_Day,0))-INDEX(_Inf_Data,MATCH($F110,_Inf_Country,0),MATCH(EX$3-5,_Inf_Day,0))*$D$2)/5</f>
        <v>28.8</v>
      </c>
      <c r="EY110" s="80">
        <f>(INDEX(_Inf_Data,MATCH($F110,_Inf_Country,0),MATCH(EY$3,_Inf_Day,0))-INDEX(_Inf_Data,MATCH($F110,_Inf_Country,0),MATCH(EY$3-1,_Inf_Day,0))*$D$2
+INDEX(_Inf_Data,MATCH($F110,_Inf_Country,0),MATCH(EY$3-1,_Inf_Day,0))-INDEX(_Inf_Data,MATCH($F110,_Inf_Country,0),MATCH(EY$3-2,_Inf_Day,0))*$D$2
+INDEX(_Inf_Data,MATCH($F110,_Inf_Country,0),MATCH(EY$3-2,_Inf_Day,0))-INDEX(_Inf_Data,MATCH($F110,_Inf_Country,0),MATCH(EY$3-3,_Inf_Day,0))*$D$2
+INDEX(_Inf_Data,MATCH($F110,_Inf_Country,0),MATCH(EY$3-3,_Inf_Day,0))-INDEX(_Inf_Data,MATCH($F110,_Inf_Country,0),MATCH(EY$3-4,_Inf_Day,0))*$D$2
+INDEX(_Inf_Data,MATCH($F110,_Inf_Country,0),MATCH(EY$3-4,_Inf_Day,0))-INDEX(_Inf_Data,MATCH($F110,_Inf_Country,0),MATCH(EY$3-5,_Inf_Day,0))*$D$2)/5</f>
        <v>22.8</v>
      </c>
      <c r="EZ110" s="80">
        <f>(INDEX(_Inf_Data,MATCH($F110,_Inf_Country,0),MATCH(EZ$3,_Inf_Day,0))-INDEX(_Inf_Data,MATCH($F110,_Inf_Country,0),MATCH(EZ$3-1,_Inf_Day,0))*$D$2
+INDEX(_Inf_Data,MATCH($F110,_Inf_Country,0),MATCH(EZ$3-1,_Inf_Day,0))-INDEX(_Inf_Data,MATCH($F110,_Inf_Country,0),MATCH(EZ$3-2,_Inf_Day,0))*$D$2
+INDEX(_Inf_Data,MATCH($F110,_Inf_Country,0),MATCH(EZ$3-2,_Inf_Day,0))-INDEX(_Inf_Data,MATCH($F110,_Inf_Country,0),MATCH(EZ$3-3,_Inf_Day,0))*$D$2
+INDEX(_Inf_Data,MATCH($F110,_Inf_Country,0),MATCH(EZ$3-3,_Inf_Day,0))-INDEX(_Inf_Data,MATCH($F110,_Inf_Country,0),MATCH(EZ$3-4,_Inf_Day,0))*$D$2
+INDEX(_Inf_Data,MATCH($F110,_Inf_Country,0),MATCH(EZ$3-4,_Inf_Day,0))-INDEX(_Inf_Data,MATCH($F110,_Inf_Country,0),MATCH(EZ$3-5,_Inf_Day,0))*$D$2)/5</f>
        <v>28</v>
      </c>
      <c r="FA110" s="80" t="e">
        <f>(INDEX(_Inf_Data,MATCH($F110,_Inf_Country,0),MATCH(FA$3,_Inf_Day,0))-INDEX(_Inf_Data,MATCH($F110,_Inf_Country,0),MATCH(FA$3-1,_Inf_Day,0))*$D$2
+INDEX(_Inf_Data,MATCH($F110,_Inf_Country,0),MATCH(FA$3-1,_Inf_Day,0))-INDEX(_Inf_Data,MATCH($F110,_Inf_Country,0),MATCH(FA$3-2,_Inf_Day,0))*$D$2
+INDEX(_Inf_Data,MATCH($F110,_Inf_Country,0),MATCH(FA$3-2,_Inf_Day,0))-INDEX(_Inf_Data,MATCH($F110,_Inf_Country,0),MATCH(FA$3-3,_Inf_Day,0))*$D$2
+INDEX(_Inf_Data,MATCH($F110,_Inf_Country,0),MATCH(FA$3-3,_Inf_Day,0))-INDEX(_Inf_Data,MATCH($F110,_Inf_Country,0),MATCH(FA$3-4,_Inf_Day,0))*$D$2
+INDEX(_Inf_Data,MATCH($F110,_Inf_Country,0),MATCH(FA$3-4,_Inf_Day,0))-INDEX(_Inf_Data,MATCH($F110,_Inf_Country,0),MATCH(FA$3-5,_Inf_Day,0))*$D$2)/5</f>
        <v>#N/A</v>
      </c>
      <c r="FB110" s="80" t="e">
        <f>(INDEX(_Inf_Data,MATCH($F110,_Inf_Country,0),MATCH(FB$3,_Inf_Day,0))-INDEX(_Inf_Data,MATCH($F110,_Inf_Country,0),MATCH(FB$3-1,_Inf_Day,0))*$D$2
+INDEX(_Inf_Data,MATCH($F110,_Inf_Country,0),MATCH(FB$3-1,_Inf_Day,0))-INDEX(_Inf_Data,MATCH($F110,_Inf_Country,0),MATCH(FB$3-2,_Inf_Day,0))*$D$2
+INDEX(_Inf_Data,MATCH($F110,_Inf_Country,0),MATCH(FB$3-2,_Inf_Day,0))-INDEX(_Inf_Data,MATCH($F110,_Inf_Country,0),MATCH(FB$3-3,_Inf_Day,0))*$D$2
+INDEX(_Inf_Data,MATCH($F110,_Inf_Country,0),MATCH(FB$3-3,_Inf_Day,0))-INDEX(_Inf_Data,MATCH($F110,_Inf_Country,0),MATCH(FB$3-4,_Inf_Day,0))*$D$2
+INDEX(_Inf_Data,MATCH($F110,_Inf_Country,0),MATCH(FB$3-4,_Inf_Day,0))-INDEX(_Inf_Data,MATCH($F110,_Inf_Country,0),MATCH(FB$3-5,_Inf_Day,0))*$D$2)/5</f>
        <v>#N/A</v>
      </c>
      <c r="FC110" s="80" t="e">
        <f>(INDEX(_Inf_Data,MATCH($F110,_Inf_Country,0),MATCH(FC$3,_Inf_Day,0))-INDEX(_Inf_Data,MATCH($F110,_Inf_Country,0),MATCH(FC$3-1,_Inf_Day,0))*$D$2
+INDEX(_Inf_Data,MATCH($F110,_Inf_Country,0),MATCH(FC$3-1,_Inf_Day,0))-INDEX(_Inf_Data,MATCH($F110,_Inf_Country,0),MATCH(FC$3-2,_Inf_Day,0))*$D$2
+INDEX(_Inf_Data,MATCH($F110,_Inf_Country,0),MATCH(FC$3-2,_Inf_Day,0))-INDEX(_Inf_Data,MATCH($F110,_Inf_Country,0),MATCH(FC$3-3,_Inf_Day,0))*$D$2
+INDEX(_Inf_Data,MATCH($F110,_Inf_Country,0),MATCH(FC$3-3,_Inf_Day,0))-INDEX(_Inf_Data,MATCH($F110,_Inf_Country,0),MATCH(FC$3-4,_Inf_Day,0))*$D$2
+INDEX(_Inf_Data,MATCH($F110,_Inf_Country,0),MATCH(FC$3-4,_Inf_Day,0))-INDEX(_Inf_Data,MATCH($F110,_Inf_Country,0),MATCH(FC$3-5,_Inf_Day,0))*$D$2)/5</f>
        <v>#N/A</v>
      </c>
      <c r="FD110" s="80" t="e">
        <f>(INDEX(_Inf_Data,MATCH($F110,_Inf_Country,0),MATCH(FD$3,_Inf_Day,0))-INDEX(_Inf_Data,MATCH($F110,_Inf_Country,0),MATCH(FD$3-1,_Inf_Day,0))*$D$2
+INDEX(_Inf_Data,MATCH($F110,_Inf_Country,0),MATCH(FD$3-1,_Inf_Day,0))-INDEX(_Inf_Data,MATCH($F110,_Inf_Country,0),MATCH(FD$3-2,_Inf_Day,0))*$D$2
+INDEX(_Inf_Data,MATCH($F110,_Inf_Country,0),MATCH(FD$3-2,_Inf_Day,0))-INDEX(_Inf_Data,MATCH($F110,_Inf_Country,0),MATCH(FD$3-3,_Inf_Day,0))*$D$2
+INDEX(_Inf_Data,MATCH($F110,_Inf_Country,0),MATCH(FD$3-3,_Inf_Day,0))-INDEX(_Inf_Data,MATCH($F110,_Inf_Country,0),MATCH(FD$3-4,_Inf_Day,0))*$D$2
+INDEX(_Inf_Data,MATCH($F110,_Inf_Country,0),MATCH(FD$3-4,_Inf_Day,0))-INDEX(_Inf_Data,MATCH($F110,_Inf_Country,0),MATCH(FD$3-5,_Inf_Day,0))*$D$2)/5</f>
        <v>#N/A</v>
      </c>
      <c r="FE110" s="80" t="e">
        <f>(INDEX(_Inf_Data,MATCH($F110,_Inf_Country,0),MATCH(FE$3,_Inf_Day,0))-INDEX(_Inf_Data,MATCH($F110,_Inf_Country,0),MATCH(FE$3-1,_Inf_Day,0))*$D$2
+INDEX(_Inf_Data,MATCH($F110,_Inf_Country,0),MATCH(FE$3-1,_Inf_Day,0))-INDEX(_Inf_Data,MATCH($F110,_Inf_Country,0),MATCH(FE$3-2,_Inf_Day,0))*$D$2
+INDEX(_Inf_Data,MATCH($F110,_Inf_Country,0),MATCH(FE$3-2,_Inf_Day,0))-INDEX(_Inf_Data,MATCH($F110,_Inf_Country,0),MATCH(FE$3-3,_Inf_Day,0))*$D$2
+INDEX(_Inf_Data,MATCH($F110,_Inf_Country,0),MATCH(FE$3-3,_Inf_Day,0))-INDEX(_Inf_Data,MATCH($F110,_Inf_Country,0),MATCH(FE$3-4,_Inf_Day,0))*$D$2
+INDEX(_Inf_Data,MATCH($F110,_Inf_Country,0),MATCH(FE$3-4,_Inf_Day,0))-INDEX(_Inf_Data,MATCH($F110,_Inf_Country,0),MATCH(FE$3-5,_Inf_Day,0))*$D$2)/5</f>
        <v>#N/A</v>
      </c>
      <c r="FF110" s="80" t="e">
        <f>(INDEX(_Inf_Data,MATCH($F110,_Inf_Country,0),MATCH(FF$3,_Inf_Day,0))-INDEX(_Inf_Data,MATCH($F110,_Inf_Country,0),MATCH(FF$3-1,_Inf_Day,0))*$D$2
+INDEX(_Inf_Data,MATCH($F110,_Inf_Country,0),MATCH(FF$3-1,_Inf_Day,0))-INDEX(_Inf_Data,MATCH($F110,_Inf_Country,0),MATCH(FF$3-2,_Inf_Day,0))*$D$2
+INDEX(_Inf_Data,MATCH($F110,_Inf_Country,0),MATCH(FF$3-2,_Inf_Day,0))-INDEX(_Inf_Data,MATCH($F110,_Inf_Country,0),MATCH(FF$3-3,_Inf_Day,0))*$D$2
+INDEX(_Inf_Data,MATCH($F110,_Inf_Country,0),MATCH(FF$3-3,_Inf_Day,0))-INDEX(_Inf_Data,MATCH($F110,_Inf_Country,0),MATCH(FF$3-4,_Inf_Day,0))*$D$2
+INDEX(_Inf_Data,MATCH($F110,_Inf_Country,0),MATCH(FF$3-4,_Inf_Day,0))-INDEX(_Inf_Data,MATCH($F110,_Inf_Country,0),MATCH(FF$3-5,_Inf_Day,0))*$D$2)/5</f>
        <v>#N/A</v>
      </c>
      <c r="FG110" s="80" t="e">
        <f>(INDEX(_Inf_Data,MATCH($F110,_Inf_Country,0),MATCH(FG$3,_Inf_Day,0))-INDEX(_Inf_Data,MATCH($F110,_Inf_Country,0),MATCH(FG$3-1,_Inf_Day,0))*$D$2
+INDEX(_Inf_Data,MATCH($F110,_Inf_Country,0),MATCH(FG$3-1,_Inf_Day,0))-INDEX(_Inf_Data,MATCH($F110,_Inf_Country,0),MATCH(FG$3-2,_Inf_Day,0))*$D$2
+INDEX(_Inf_Data,MATCH($F110,_Inf_Country,0),MATCH(FG$3-2,_Inf_Day,0))-INDEX(_Inf_Data,MATCH($F110,_Inf_Country,0),MATCH(FG$3-3,_Inf_Day,0))*$D$2
+INDEX(_Inf_Data,MATCH($F110,_Inf_Country,0),MATCH(FG$3-3,_Inf_Day,0))-INDEX(_Inf_Data,MATCH($F110,_Inf_Country,0),MATCH(FG$3-4,_Inf_Day,0))*$D$2
+INDEX(_Inf_Data,MATCH($F110,_Inf_Country,0),MATCH(FG$3-4,_Inf_Day,0))-INDEX(_Inf_Data,MATCH($F110,_Inf_Country,0),MATCH(FG$3-5,_Inf_Day,0))*$D$2)/5</f>
        <v>#N/A</v>
      </c>
      <c r="FH110" s="80" t="e">
        <f>(INDEX(_Inf_Data,MATCH($F110,_Inf_Country,0),MATCH(FH$3,_Inf_Day,0))-INDEX(_Inf_Data,MATCH($F110,_Inf_Country,0),MATCH(FH$3-1,_Inf_Day,0))*$D$2
+INDEX(_Inf_Data,MATCH($F110,_Inf_Country,0),MATCH(FH$3-1,_Inf_Day,0))-INDEX(_Inf_Data,MATCH($F110,_Inf_Country,0),MATCH(FH$3-2,_Inf_Day,0))*$D$2
+INDEX(_Inf_Data,MATCH($F110,_Inf_Country,0),MATCH(FH$3-2,_Inf_Day,0))-INDEX(_Inf_Data,MATCH($F110,_Inf_Country,0),MATCH(FH$3-3,_Inf_Day,0))*$D$2
+INDEX(_Inf_Data,MATCH($F110,_Inf_Country,0),MATCH(FH$3-3,_Inf_Day,0))-INDEX(_Inf_Data,MATCH($F110,_Inf_Country,0),MATCH(FH$3-4,_Inf_Day,0))*$D$2
+INDEX(_Inf_Data,MATCH($F110,_Inf_Country,0),MATCH(FH$3-4,_Inf_Day,0))-INDEX(_Inf_Data,MATCH($F110,_Inf_Country,0),MATCH(FH$3-5,_Inf_Day,0))*$D$2)/5</f>
        <v>#N/A</v>
      </c>
      <c r="FI110" s="80" t="e">
        <f>(INDEX(_Inf_Data,MATCH($F110,_Inf_Country,0),MATCH(FI$3,_Inf_Day,0))-INDEX(_Inf_Data,MATCH($F110,_Inf_Country,0),MATCH(FI$3-1,_Inf_Day,0))*$D$2
+INDEX(_Inf_Data,MATCH($F110,_Inf_Country,0),MATCH(FI$3-1,_Inf_Day,0))-INDEX(_Inf_Data,MATCH($F110,_Inf_Country,0),MATCH(FI$3-2,_Inf_Day,0))*$D$2
+INDEX(_Inf_Data,MATCH($F110,_Inf_Country,0),MATCH(FI$3-2,_Inf_Day,0))-INDEX(_Inf_Data,MATCH($F110,_Inf_Country,0),MATCH(FI$3-3,_Inf_Day,0))*$D$2
+INDEX(_Inf_Data,MATCH($F110,_Inf_Country,0),MATCH(FI$3-3,_Inf_Day,0))-INDEX(_Inf_Data,MATCH($F110,_Inf_Country,0),MATCH(FI$3-4,_Inf_Day,0))*$D$2
+INDEX(_Inf_Data,MATCH($F110,_Inf_Country,0),MATCH(FI$3-4,_Inf_Day,0))-INDEX(_Inf_Data,MATCH($F110,_Inf_Country,0),MATCH(FI$3-5,_Inf_Day,0))*$D$2)/5</f>
        <v>#N/A</v>
      </c>
      <c r="FJ110" s="80" t="e">
        <f>(INDEX(_Inf_Data,MATCH($F110,_Inf_Country,0),MATCH(FJ$3,_Inf_Day,0))-INDEX(_Inf_Data,MATCH($F110,_Inf_Country,0),MATCH(FJ$3-1,_Inf_Day,0))*$D$2
+INDEX(_Inf_Data,MATCH($F110,_Inf_Country,0),MATCH(FJ$3-1,_Inf_Day,0))-INDEX(_Inf_Data,MATCH($F110,_Inf_Country,0),MATCH(FJ$3-2,_Inf_Day,0))*$D$2
+INDEX(_Inf_Data,MATCH($F110,_Inf_Country,0),MATCH(FJ$3-2,_Inf_Day,0))-INDEX(_Inf_Data,MATCH($F110,_Inf_Country,0),MATCH(FJ$3-3,_Inf_Day,0))*$D$2
+INDEX(_Inf_Data,MATCH($F110,_Inf_Country,0),MATCH(FJ$3-3,_Inf_Day,0))-INDEX(_Inf_Data,MATCH($F110,_Inf_Country,0),MATCH(FJ$3-4,_Inf_Day,0))*$D$2
+INDEX(_Inf_Data,MATCH($F110,_Inf_Country,0),MATCH(FJ$3-4,_Inf_Day,0))-INDEX(_Inf_Data,MATCH($F110,_Inf_Country,0),MATCH(FJ$3-5,_Inf_Day,0))*$D$2)/5</f>
        <v>#N/A</v>
      </c>
      <c r="FK110" s="80" t="e">
        <f>(INDEX(_Inf_Data,MATCH($F110,_Inf_Country,0),MATCH(FK$3,_Inf_Day,0))-INDEX(_Inf_Data,MATCH($F110,_Inf_Country,0),MATCH(FK$3-1,_Inf_Day,0))*$D$2
+INDEX(_Inf_Data,MATCH($F110,_Inf_Country,0),MATCH(FK$3-1,_Inf_Day,0))-INDEX(_Inf_Data,MATCH($F110,_Inf_Country,0),MATCH(FK$3-2,_Inf_Day,0))*$D$2
+INDEX(_Inf_Data,MATCH($F110,_Inf_Country,0),MATCH(FK$3-2,_Inf_Day,0))-INDEX(_Inf_Data,MATCH($F110,_Inf_Country,0),MATCH(FK$3-3,_Inf_Day,0))*$D$2
+INDEX(_Inf_Data,MATCH($F110,_Inf_Country,0),MATCH(FK$3-3,_Inf_Day,0))-INDEX(_Inf_Data,MATCH($F110,_Inf_Country,0),MATCH(FK$3-4,_Inf_Day,0))*$D$2
+INDEX(_Inf_Data,MATCH($F110,_Inf_Country,0),MATCH(FK$3-4,_Inf_Day,0))-INDEX(_Inf_Data,MATCH($F110,_Inf_Country,0),MATCH(FK$3-5,_Inf_Day,0))*$D$2)/5</f>
        <v>#N/A</v>
      </c>
      <c r="FL110" s="80" t="e">
        <f>(INDEX(_Inf_Data,MATCH($F110,_Inf_Country,0),MATCH(FL$3,_Inf_Day,0))-INDEX(_Inf_Data,MATCH($F110,_Inf_Country,0),MATCH(FL$3-1,_Inf_Day,0))*$D$2
+INDEX(_Inf_Data,MATCH($F110,_Inf_Country,0),MATCH(FL$3-1,_Inf_Day,0))-INDEX(_Inf_Data,MATCH($F110,_Inf_Country,0),MATCH(FL$3-2,_Inf_Day,0))*$D$2
+INDEX(_Inf_Data,MATCH($F110,_Inf_Country,0),MATCH(FL$3-2,_Inf_Day,0))-INDEX(_Inf_Data,MATCH($F110,_Inf_Country,0),MATCH(FL$3-3,_Inf_Day,0))*$D$2
+INDEX(_Inf_Data,MATCH($F110,_Inf_Country,0),MATCH(FL$3-3,_Inf_Day,0))-INDEX(_Inf_Data,MATCH($F110,_Inf_Country,0),MATCH(FL$3-4,_Inf_Day,0))*$D$2
+INDEX(_Inf_Data,MATCH($F110,_Inf_Country,0),MATCH(FL$3-4,_Inf_Day,0))-INDEX(_Inf_Data,MATCH($F110,_Inf_Country,0),MATCH(FL$3-5,_Inf_Day,0))*$D$2)/5</f>
        <v>#N/A</v>
      </c>
      <c r="FM110" s="80" t="e">
        <f>(INDEX(_Inf_Data,MATCH($F110,_Inf_Country,0),MATCH(FM$3,_Inf_Day,0))-INDEX(_Inf_Data,MATCH($F110,_Inf_Country,0),MATCH(FM$3-1,_Inf_Day,0))*$D$2
+INDEX(_Inf_Data,MATCH($F110,_Inf_Country,0),MATCH(FM$3-1,_Inf_Day,0))-INDEX(_Inf_Data,MATCH($F110,_Inf_Country,0),MATCH(FM$3-2,_Inf_Day,0))*$D$2
+INDEX(_Inf_Data,MATCH($F110,_Inf_Country,0),MATCH(FM$3-2,_Inf_Day,0))-INDEX(_Inf_Data,MATCH($F110,_Inf_Country,0),MATCH(FM$3-3,_Inf_Day,0))*$D$2
+INDEX(_Inf_Data,MATCH($F110,_Inf_Country,0),MATCH(FM$3-3,_Inf_Day,0))-INDEX(_Inf_Data,MATCH($F110,_Inf_Country,0),MATCH(FM$3-4,_Inf_Day,0))*$D$2
+INDEX(_Inf_Data,MATCH($F110,_Inf_Country,0),MATCH(FM$3-4,_Inf_Day,0))-INDEX(_Inf_Data,MATCH($F110,_Inf_Country,0),MATCH(FM$3-5,_Inf_Day,0))*$D$2)/5</f>
        <v>#N/A</v>
      </c>
      <c r="FN110" s="80" t="e">
        <f>(INDEX(_Inf_Data,MATCH($F110,_Inf_Country,0),MATCH(FN$3,_Inf_Day,0))-INDEX(_Inf_Data,MATCH($F110,_Inf_Country,0),MATCH(FN$3-1,_Inf_Day,0))*$D$2
+INDEX(_Inf_Data,MATCH($F110,_Inf_Country,0),MATCH(FN$3-1,_Inf_Day,0))-INDEX(_Inf_Data,MATCH($F110,_Inf_Country,0),MATCH(FN$3-2,_Inf_Day,0))*$D$2
+INDEX(_Inf_Data,MATCH($F110,_Inf_Country,0),MATCH(FN$3-2,_Inf_Day,0))-INDEX(_Inf_Data,MATCH($F110,_Inf_Country,0),MATCH(FN$3-3,_Inf_Day,0))*$D$2
+INDEX(_Inf_Data,MATCH($F110,_Inf_Country,0),MATCH(FN$3-3,_Inf_Day,0))-INDEX(_Inf_Data,MATCH($F110,_Inf_Country,0),MATCH(FN$3-4,_Inf_Day,0))*$D$2
+INDEX(_Inf_Data,MATCH($F110,_Inf_Country,0),MATCH(FN$3-4,_Inf_Day,0))-INDEX(_Inf_Data,MATCH($F110,_Inf_Country,0),MATCH(FN$3-5,_Inf_Day,0))*$D$2)/5</f>
        <v>#N/A</v>
      </c>
      <c r="FO110">
        <v>1</v>
      </c>
      <c r="FQ110" s="10">
        <f ca="1">HLOOKUP(TODAY()-FQ$3,$C$3:$FN$253,ROW()-2)</f>
        <v>26.6</v>
      </c>
      <c r="FR110" s="10">
        <f ca="1">HLOOKUP(TODAY()-FR$3,$C$3:$FN$253,ROW()-2)</f>
        <v>27.8</v>
      </c>
      <c r="FS110" s="10">
        <f ca="1">HLOOKUP(TODAY()-FS$3,$C$3:$FN$253,ROW()-2)</f>
        <v>26.8</v>
      </c>
      <c r="FT110" s="10">
        <f ca="1">HLOOKUP(TODAY()-FT$3,$C$3:$FN$253,ROW()-2)</f>
        <v>26.2</v>
      </c>
      <c r="FU110" s="10">
        <f ca="1">HLOOKUP(TODAY()-FU$3,$C$3:$FN$253,ROW()-2)</f>
        <v>28.8</v>
      </c>
      <c r="FV110" s="10">
        <f ca="1">HLOOKUP(TODAY()-FV$3,$C$3:$FN$253,ROW()-2)</f>
        <v>22.8</v>
      </c>
      <c r="FW110" s="10">
        <f ca="1">HLOOKUP(TODAY()-FW$3,$C$3:$FN$253,ROW()-2)</f>
        <v>28</v>
      </c>
      <c r="FX110" s="10">
        <f ca="1">SUM(FQ110:FW110)/7</f>
        <v>26.714285714285719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8902953586497893</v>
      </c>
      <c r="GB110" t="str">
        <f>D110</f>
        <v>Africa</v>
      </c>
      <c r="GC110" t="str">
        <f>F110</f>
        <v>Sierra Leone</v>
      </c>
      <c r="GD110" s="10">
        <f>FZ110</f>
        <v>38.200000000000003</v>
      </c>
      <c r="GE110" s="10">
        <f ca="1">G110</f>
        <v>1225</v>
      </c>
      <c r="GF110" s="10">
        <f ca="1">IF(GA110&lt;$GF$2,$B110,0)</f>
        <v>0</v>
      </c>
      <c r="GG110" s="10">
        <f ca="1">IF(AND($GA110&gt;=$GF$2,$GA110&lt;$GG$2),$B110,0)</f>
        <v>0</v>
      </c>
      <c r="GH110" s="10">
        <f ca="1">IF(AND($GA110&gt;=$GG$2,$GA110&lt;$GH$2),$B110,0)</f>
        <v>0</v>
      </c>
      <c r="GI110" s="10">
        <f ca="1">IF(AND($GA110&gt;=$GH$2,$GA110&lt;$GI$2),$B110,0)</f>
        <v>6100000</v>
      </c>
      <c r="GJ110" s="10">
        <f ca="1">IF(GA110&gt;=$GI$2,B110,0)</f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8.8</v>
      </c>
      <c r="GR110">
        <f ca="1">SUM(GK110:GQ110)/7</f>
        <v>33.857142857142861</v>
      </c>
    </row>
    <row r="111" spans="1:200" ht="30" hidden="1" customHeight="1" x14ac:dyDescent="0.25">
      <c r="A111">
        <f t="shared" si="97"/>
        <v>62</v>
      </c>
      <c r="B111" s="81">
        <f>VLOOKUP(F111,Countries!$D$5:$F$254,3,FALSE)</f>
        <v>5600000</v>
      </c>
      <c r="C111" s="86">
        <f ca="1">GA111</f>
        <v>1.9915966386554622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ca="1">INDEX(_Inf_Data,MATCH($F111,_Inf_Country,0),MATCH(G$2,_Inf_Day,0))</f>
        <v>121</v>
      </c>
      <c r="H111" s="81">
        <f ca="1">FX111</f>
        <v>6.7714285714285714</v>
      </c>
      <c r="I111" s="100" t="str">
        <f>F111</f>
        <v>Eritrea</v>
      </c>
      <c r="J111" s="80">
        <f>INDEX(_Inf_Data,MATCH($F111,_Inf_Country,0),MATCH(J$3,_Inf_Day,0))</f>
        <v>0</v>
      </c>
      <c r="K111" s="80">
        <f>INDEX(_Inf_Data,MATCH($F111,_Inf_Country,0),MATCH(K$3,_Inf_Day,0))-INDEX(_Inf_Data,MATCH($F111,_Inf_Country,0),MATCH(J$3,_Inf_Day,0))*$D$2</f>
        <v>0</v>
      </c>
      <c r="L111" s="80" t="e">
        <f>(INDEX(_Inf_Data,MATCH($F111,_Inf_Country,0),MATCH(L$3,_Inf_Day,0))-INDEX(_Inf_Data,MATCH($F111,_Inf_Country,0),MATCH(L$3-1,_Inf_Day,0))*$D$2
+INDEX(_Inf_Data,MATCH($F111,_Inf_Country,0),MATCH(L$3-1,_Inf_Day,0))-INDEX(_Inf_Data,MATCH($F111,_Inf_Country,0),MATCH(L$3-2,_Inf_Day,0))*$D$2
+INDEX(_Inf_Data,MATCH($F111,_Inf_Country,0),MATCH(L$3-2,_Inf_Day,0))-INDEX(_Inf_Data,MATCH($F111,_Inf_Country,0),MATCH(L$3-3,_Inf_Day,0))*$D$2
+INDEX(_Inf_Data,MATCH($F111,_Inf_Country,0),MATCH(L$3-3,_Inf_Day,0))-INDEX(_Inf_Data,MATCH($F111,_Inf_Country,0),MATCH(L$3-4,_Inf_Day,0))*$D$2
+INDEX(_Inf_Data,MATCH($F111,_Inf_Country,0),MATCH(L$3-4,_Inf_Day,0))-INDEX(_Inf_Data,MATCH($F111,_Inf_Country,0),MATCH(L$3-5,_Inf_Day,0))*$D$2)/5</f>
        <v>#N/A</v>
      </c>
      <c r="M111" s="80" t="e">
        <f>(INDEX(_Inf_Data,MATCH($F111,_Inf_Country,0),MATCH(M$3,_Inf_Day,0))-INDEX(_Inf_Data,MATCH($F111,_Inf_Country,0),MATCH(M$3-1,_Inf_Day,0))*$D$2
+INDEX(_Inf_Data,MATCH($F111,_Inf_Country,0),MATCH(M$3-1,_Inf_Day,0))-INDEX(_Inf_Data,MATCH($F111,_Inf_Country,0),MATCH(M$3-2,_Inf_Day,0))*$D$2
+INDEX(_Inf_Data,MATCH($F111,_Inf_Country,0),MATCH(M$3-2,_Inf_Day,0))-INDEX(_Inf_Data,MATCH($F111,_Inf_Country,0),MATCH(M$3-3,_Inf_Day,0))*$D$2
+INDEX(_Inf_Data,MATCH($F111,_Inf_Country,0),MATCH(M$3-3,_Inf_Day,0))-INDEX(_Inf_Data,MATCH($F111,_Inf_Country,0),MATCH(M$3-4,_Inf_Day,0))*$D$2
+INDEX(_Inf_Data,MATCH($F111,_Inf_Country,0),MATCH(M$3-4,_Inf_Day,0))-INDEX(_Inf_Data,MATCH($F111,_Inf_Country,0),MATCH(M$3-5,_Inf_Day,0))*$D$2)/5</f>
        <v>#N/A</v>
      </c>
      <c r="N111" s="80" t="e">
        <f>(INDEX(_Inf_Data,MATCH($F111,_Inf_Country,0),MATCH(N$3,_Inf_Day,0))-INDEX(_Inf_Data,MATCH($F111,_Inf_Country,0),MATCH(N$3-1,_Inf_Day,0))*$D$2
+INDEX(_Inf_Data,MATCH($F111,_Inf_Country,0),MATCH(N$3-1,_Inf_Day,0))-INDEX(_Inf_Data,MATCH($F111,_Inf_Country,0),MATCH(N$3-2,_Inf_Day,0))*$D$2
+INDEX(_Inf_Data,MATCH($F111,_Inf_Country,0),MATCH(N$3-2,_Inf_Day,0))-INDEX(_Inf_Data,MATCH($F111,_Inf_Country,0),MATCH(N$3-3,_Inf_Day,0))*$D$2
+INDEX(_Inf_Data,MATCH($F111,_Inf_Country,0),MATCH(N$3-3,_Inf_Day,0))-INDEX(_Inf_Data,MATCH($F111,_Inf_Country,0),MATCH(N$3-4,_Inf_Day,0))*$D$2
+INDEX(_Inf_Data,MATCH($F111,_Inf_Country,0),MATCH(N$3-4,_Inf_Day,0))-INDEX(_Inf_Data,MATCH($F111,_Inf_Country,0),MATCH(N$3-5,_Inf_Day,0))*$D$2)/5</f>
        <v>#N/A</v>
      </c>
      <c r="O111" s="80">
        <f>(INDEX(_Inf_Data,MATCH($F111,_Inf_Country,0),MATCH(O$3,_Inf_Day,0))-INDEX(_Inf_Data,MATCH($F111,_Inf_Country,0),MATCH(O$3-1,_Inf_Day,0))*$D$2
+INDEX(_Inf_Data,MATCH($F111,_Inf_Country,0),MATCH(O$3-1,_Inf_Day,0))-INDEX(_Inf_Data,MATCH($F111,_Inf_Country,0),MATCH(O$3-2,_Inf_Day,0))*$D$2
+INDEX(_Inf_Data,MATCH($F111,_Inf_Country,0),MATCH(O$3-2,_Inf_Day,0))-INDEX(_Inf_Data,MATCH($F111,_Inf_Country,0),MATCH(O$3-3,_Inf_Day,0))*$D$2
+INDEX(_Inf_Data,MATCH($F111,_Inf_Country,0),MATCH(O$3-3,_Inf_Day,0))-INDEX(_Inf_Data,MATCH($F111,_Inf_Country,0),MATCH(O$3-4,_Inf_Day,0))*$D$2
+INDEX(_Inf_Data,MATCH($F111,_Inf_Country,0),MATCH(O$3-4,_Inf_Day,0))-INDEX(_Inf_Data,MATCH($F111,_Inf_Country,0),MATCH(O$3-5,_Inf_Day,0))*$D$2)/5</f>
        <v>0</v>
      </c>
      <c r="P111" s="80">
        <f>(INDEX(_Inf_Data,MATCH($F111,_Inf_Country,0),MATCH(P$3,_Inf_Day,0))-INDEX(_Inf_Data,MATCH($F111,_Inf_Country,0),MATCH(P$3-1,_Inf_Day,0))*$D$2
+INDEX(_Inf_Data,MATCH($F111,_Inf_Country,0),MATCH(P$3-1,_Inf_Day,0))-INDEX(_Inf_Data,MATCH($F111,_Inf_Country,0),MATCH(P$3-2,_Inf_Day,0))*$D$2
+INDEX(_Inf_Data,MATCH($F111,_Inf_Country,0),MATCH(P$3-2,_Inf_Day,0))-INDEX(_Inf_Data,MATCH($F111,_Inf_Country,0),MATCH(P$3-3,_Inf_Day,0))*$D$2
+INDEX(_Inf_Data,MATCH($F111,_Inf_Country,0),MATCH(P$3-3,_Inf_Day,0))-INDEX(_Inf_Data,MATCH($F111,_Inf_Country,0),MATCH(P$3-4,_Inf_Day,0))*$D$2
+INDEX(_Inf_Data,MATCH($F111,_Inf_Country,0),MATCH(P$3-4,_Inf_Day,0))-INDEX(_Inf_Data,MATCH($F111,_Inf_Country,0),MATCH(P$3-5,_Inf_Day,0))*$D$2)/5</f>
        <v>0</v>
      </c>
      <c r="Q111" s="80">
        <f>(INDEX(_Inf_Data,MATCH($F111,_Inf_Country,0),MATCH(Q$3,_Inf_Day,0))-INDEX(_Inf_Data,MATCH($F111,_Inf_Country,0),MATCH(Q$3-1,_Inf_Day,0))*$D$2
+INDEX(_Inf_Data,MATCH($F111,_Inf_Country,0),MATCH(Q$3-1,_Inf_Day,0))-INDEX(_Inf_Data,MATCH($F111,_Inf_Country,0),MATCH(Q$3-2,_Inf_Day,0))*$D$2
+INDEX(_Inf_Data,MATCH($F111,_Inf_Country,0),MATCH(Q$3-2,_Inf_Day,0))-INDEX(_Inf_Data,MATCH($F111,_Inf_Country,0),MATCH(Q$3-3,_Inf_Day,0))*$D$2
+INDEX(_Inf_Data,MATCH($F111,_Inf_Country,0),MATCH(Q$3-3,_Inf_Day,0))-INDEX(_Inf_Data,MATCH($F111,_Inf_Country,0),MATCH(Q$3-4,_Inf_Day,0))*$D$2
+INDEX(_Inf_Data,MATCH($F111,_Inf_Country,0),MATCH(Q$3-4,_Inf_Day,0))-INDEX(_Inf_Data,MATCH($F111,_Inf_Country,0),MATCH(Q$3-5,_Inf_Day,0))*$D$2)/5</f>
        <v>0</v>
      </c>
      <c r="R111" s="80">
        <f>(INDEX(_Inf_Data,MATCH($F111,_Inf_Country,0),MATCH(R$3,_Inf_Day,0))-INDEX(_Inf_Data,MATCH($F111,_Inf_Country,0),MATCH(R$3-1,_Inf_Day,0))*$D$2
+INDEX(_Inf_Data,MATCH($F111,_Inf_Country,0),MATCH(R$3-1,_Inf_Day,0))-INDEX(_Inf_Data,MATCH($F111,_Inf_Country,0),MATCH(R$3-2,_Inf_Day,0))*$D$2
+INDEX(_Inf_Data,MATCH($F111,_Inf_Country,0),MATCH(R$3-2,_Inf_Day,0))-INDEX(_Inf_Data,MATCH($F111,_Inf_Country,0),MATCH(R$3-3,_Inf_Day,0))*$D$2
+INDEX(_Inf_Data,MATCH($F111,_Inf_Country,0),MATCH(R$3-3,_Inf_Day,0))-INDEX(_Inf_Data,MATCH($F111,_Inf_Country,0),MATCH(R$3-4,_Inf_Day,0))*$D$2
+INDEX(_Inf_Data,MATCH($F111,_Inf_Country,0),MATCH(R$3-4,_Inf_Day,0))-INDEX(_Inf_Data,MATCH($F111,_Inf_Country,0),MATCH(R$3-5,_Inf_Day,0))*$D$2)/5</f>
        <v>0</v>
      </c>
      <c r="S111" s="80">
        <f>(INDEX(_Inf_Data,MATCH($F111,_Inf_Country,0),MATCH(S$3,_Inf_Day,0))-INDEX(_Inf_Data,MATCH($F111,_Inf_Country,0),MATCH(S$3-1,_Inf_Day,0))*$D$2
+INDEX(_Inf_Data,MATCH($F111,_Inf_Country,0),MATCH(S$3-1,_Inf_Day,0))-INDEX(_Inf_Data,MATCH($F111,_Inf_Country,0),MATCH(S$3-2,_Inf_Day,0))*$D$2
+INDEX(_Inf_Data,MATCH($F111,_Inf_Country,0),MATCH(S$3-2,_Inf_Day,0))-INDEX(_Inf_Data,MATCH($F111,_Inf_Country,0),MATCH(S$3-3,_Inf_Day,0))*$D$2
+INDEX(_Inf_Data,MATCH($F111,_Inf_Country,0),MATCH(S$3-3,_Inf_Day,0))-INDEX(_Inf_Data,MATCH($F111,_Inf_Country,0),MATCH(S$3-4,_Inf_Day,0))*$D$2
+INDEX(_Inf_Data,MATCH($F111,_Inf_Country,0),MATCH(S$3-4,_Inf_Day,0))-INDEX(_Inf_Data,MATCH($F111,_Inf_Country,0),MATCH(S$3-5,_Inf_Day,0))*$D$2)/5</f>
        <v>0</v>
      </c>
      <c r="T111" s="80">
        <f>(INDEX(_Inf_Data,MATCH($F111,_Inf_Country,0),MATCH(T$3,_Inf_Day,0))-INDEX(_Inf_Data,MATCH($F111,_Inf_Country,0),MATCH(T$3-1,_Inf_Day,0))*$D$2
+INDEX(_Inf_Data,MATCH($F111,_Inf_Country,0),MATCH(T$3-1,_Inf_Day,0))-INDEX(_Inf_Data,MATCH($F111,_Inf_Country,0),MATCH(T$3-2,_Inf_Day,0))*$D$2
+INDEX(_Inf_Data,MATCH($F111,_Inf_Country,0),MATCH(T$3-2,_Inf_Day,0))-INDEX(_Inf_Data,MATCH($F111,_Inf_Country,0),MATCH(T$3-3,_Inf_Day,0))*$D$2
+INDEX(_Inf_Data,MATCH($F111,_Inf_Country,0),MATCH(T$3-3,_Inf_Day,0))-INDEX(_Inf_Data,MATCH($F111,_Inf_Country,0),MATCH(T$3-4,_Inf_Day,0))*$D$2
+INDEX(_Inf_Data,MATCH($F111,_Inf_Country,0),MATCH(T$3-4,_Inf_Day,0))-INDEX(_Inf_Data,MATCH($F111,_Inf_Country,0),MATCH(T$3-5,_Inf_Day,0))*$D$2)/5</f>
        <v>0</v>
      </c>
      <c r="U111" s="80">
        <f>(INDEX(_Inf_Data,MATCH($F111,_Inf_Country,0),MATCH(U$3,_Inf_Day,0))-INDEX(_Inf_Data,MATCH($F111,_Inf_Country,0),MATCH(U$3-1,_Inf_Day,0))*$D$2
+INDEX(_Inf_Data,MATCH($F111,_Inf_Country,0),MATCH(U$3-1,_Inf_Day,0))-INDEX(_Inf_Data,MATCH($F111,_Inf_Country,0),MATCH(U$3-2,_Inf_Day,0))*$D$2
+INDEX(_Inf_Data,MATCH($F111,_Inf_Country,0),MATCH(U$3-2,_Inf_Day,0))-INDEX(_Inf_Data,MATCH($F111,_Inf_Country,0),MATCH(U$3-3,_Inf_Day,0))*$D$2
+INDEX(_Inf_Data,MATCH($F111,_Inf_Country,0),MATCH(U$3-3,_Inf_Day,0))-INDEX(_Inf_Data,MATCH($F111,_Inf_Country,0),MATCH(U$3-4,_Inf_Day,0))*$D$2
+INDEX(_Inf_Data,MATCH($F111,_Inf_Country,0),MATCH(U$3-4,_Inf_Day,0))-INDEX(_Inf_Data,MATCH($F111,_Inf_Country,0),MATCH(U$3-5,_Inf_Day,0))*$D$2)/5</f>
        <v>0</v>
      </c>
      <c r="V111" s="80">
        <f>(INDEX(_Inf_Data,MATCH($F111,_Inf_Country,0),MATCH(V$3,_Inf_Day,0))-INDEX(_Inf_Data,MATCH($F111,_Inf_Country,0),MATCH(V$3-1,_Inf_Day,0))*$D$2
+INDEX(_Inf_Data,MATCH($F111,_Inf_Country,0),MATCH(V$3-1,_Inf_Day,0))-INDEX(_Inf_Data,MATCH($F111,_Inf_Country,0),MATCH(V$3-2,_Inf_Day,0))*$D$2
+INDEX(_Inf_Data,MATCH($F111,_Inf_Country,0),MATCH(V$3-2,_Inf_Day,0))-INDEX(_Inf_Data,MATCH($F111,_Inf_Country,0),MATCH(V$3-3,_Inf_Day,0))*$D$2
+INDEX(_Inf_Data,MATCH($F111,_Inf_Country,0),MATCH(V$3-3,_Inf_Day,0))-INDEX(_Inf_Data,MATCH($F111,_Inf_Country,0),MATCH(V$3-4,_Inf_Day,0))*$D$2
+INDEX(_Inf_Data,MATCH($F111,_Inf_Country,0),MATCH(V$3-4,_Inf_Day,0))-INDEX(_Inf_Data,MATCH($F111,_Inf_Country,0),MATCH(V$3-5,_Inf_Day,0))*$D$2)/5</f>
        <v>0</v>
      </c>
      <c r="W111" s="80">
        <f>(INDEX(_Inf_Data,MATCH($F111,_Inf_Country,0),MATCH(W$3,_Inf_Day,0))-INDEX(_Inf_Data,MATCH($F111,_Inf_Country,0),MATCH(W$3-1,_Inf_Day,0))*$D$2
+INDEX(_Inf_Data,MATCH($F111,_Inf_Country,0),MATCH(W$3-1,_Inf_Day,0))-INDEX(_Inf_Data,MATCH($F111,_Inf_Country,0),MATCH(W$3-2,_Inf_Day,0))*$D$2
+INDEX(_Inf_Data,MATCH($F111,_Inf_Country,0),MATCH(W$3-2,_Inf_Day,0))-INDEX(_Inf_Data,MATCH($F111,_Inf_Country,0),MATCH(W$3-3,_Inf_Day,0))*$D$2
+INDEX(_Inf_Data,MATCH($F111,_Inf_Country,0),MATCH(W$3-3,_Inf_Day,0))-INDEX(_Inf_Data,MATCH($F111,_Inf_Country,0),MATCH(W$3-4,_Inf_Day,0))*$D$2
+INDEX(_Inf_Data,MATCH($F111,_Inf_Country,0),MATCH(W$3-4,_Inf_Day,0))-INDEX(_Inf_Data,MATCH($F111,_Inf_Country,0),MATCH(W$3-5,_Inf_Day,0))*$D$2)/5</f>
        <v>0</v>
      </c>
      <c r="X111" s="80">
        <f>(INDEX(_Inf_Data,MATCH($F111,_Inf_Country,0),MATCH(X$3,_Inf_Day,0))-INDEX(_Inf_Data,MATCH($F111,_Inf_Country,0),MATCH(X$3-1,_Inf_Day,0))*$D$2
+INDEX(_Inf_Data,MATCH($F111,_Inf_Country,0),MATCH(X$3-1,_Inf_Day,0))-INDEX(_Inf_Data,MATCH($F111,_Inf_Country,0),MATCH(X$3-2,_Inf_Day,0))*$D$2
+INDEX(_Inf_Data,MATCH($F111,_Inf_Country,0),MATCH(X$3-2,_Inf_Day,0))-INDEX(_Inf_Data,MATCH($F111,_Inf_Country,0),MATCH(X$3-3,_Inf_Day,0))*$D$2
+INDEX(_Inf_Data,MATCH($F111,_Inf_Country,0),MATCH(X$3-3,_Inf_Day,0))-INDEX(_Inf_Data,MATCH($F111,_Inf_Country,0),MATCH(X$3-4,_Inf_Day,0))*$D$2
+INDEX(_Inf_Data,MATCH($F111,_Inf_Country,0),MATCH(X$3-4,_Inf_Day,0))-INDEX(_Inf_Data,MATCH($F111,_Inf_Country,0),MATCH(X$3-5,_Inf_Day,0))*$D$2)/5</f>
        <v>0</v>
      </c>
      <c r="Y111" s="80">
        <f>(INDEX(_Inf_Data,MATCH($F111,_Inf_Country,0),MATCH(Y$3,_Inf_Day,0))-INDEX(_Inf_Data,MATCH($F111,_Inf_Country,0),MATCH(Y$3-1,_Inf_Day,0))*$D$2
+INDEX(_Inf_Data,MATCH($F111,_Inf_Country,0),MATCH(Y$3-1,_Inf_Day,0))-INDEX(_Inf_Data,MATCH($F111,_Inf_Country,0),MATCH(Y$3-2,_Inf_Day,0))*$D$2
+INDEX(_Inf_Data,MATCH($F111,_Inf_Country,0),MATCH(Y$3-2,_Inf_Day,0))-INDEX(_Inf_Data,MATCH($F111,_Inf_Country,0),MATCH(Y$3-3,_Inf_Day,0))*$D$2
+INDEX(_Inf_Data,MATCH($F111,_Inf_Country,0),MATCH(Y$3-3,_Inf_Day,0))-INDEX(_Inf_Data,MATCH($F111,_Inf_Country,0),MATCH(Y$3-4,_Inf_Day,0))*$D$2
+INDEX(_Inf_Data,MATCH($F111,_Inf_Country,0),MATCH(Y$3-4,_Inf_Day,0))-INDEX(_Inf_Data,MATCH($F111,_Inf_Country,0),MATCH(Y$3-5,_Inf_Day,0))*$D$2)/5</f>
        <v>0</v>
      </c>
      <c r="Z111" s="80">
        <f>(INDEX(_Inf_Data,MATCH($F111,_Inf_Country,0),MATCH(Z$3,_Inf_Day,0))-INDEX(_Inf_Data,MATCH($F111,_Inf_Country,0),MATCH(Z$3-1,_Inf_Day,0))*$D$2
+INDEX(_Inf_Data,MATCH($F111,_Inf_Country,0),MATCH(Z$3-1,_Inf_Day,0))-INDEX(_Inf_Data,MATCH($F111,_Inf_Country,0),MATCH(Z$3-2,_Inf_Day,0))*$D$2
+INDEX(_Inf_Data,MATCH($F111,_Inf_Country,0),MATCH(Z$3-2,_Inf_Day,0))-INDEX(_Inf_Data,MATCH($F111,_Inf_Country,0),MATCH(Z$3-3,_Inf_Day,0))*$D$2
+INDEX(_Inf_Data,MATCH($F111,_Inf_Country,0),MATCH(Z$3-3,_Inf_Day,0))-INDEX(_Inf_Data,MATCH($F111,_Inf_Country,0),MATCH(Z$3-4,_Inf_Day,0))*$D$2
+INDEX(_Inf_Data,MATCH($F111,_Inf_Country,0),MATCH(Z$3-4,_Inf_Day,0))-INDEX(_Inf_Data,MATCH($F111,_Inf_Country,0),MATCH(Z$3-5,_Inf_Day,0))*$D$2)/5</f>
        <v>0</v>
      </c>
      <c r="AA111" s="80">
        <f>(INDEX(_Inf_Data,MATCH($F111,_Inf_Country,0),MATCH(AA$3,_Inf_Day,0))-INDEX(_Inf_Data,MATCH($F111,_Inf_Country,0),MATCH(AA$3-1,_Inf_Day,0))*$D$2
+INDEX(_Inf_Data,MATCH($F111,_Inf_Country,0),MATCH(AA$3-1,_Inf_Day,0))-INDEX(_Inf_Data,MATCH($F111,_Inf_Country,0),MATCH(AA$3-2,_Inf_Day,0))*$D$2
+INDEX(_Inf_Data,MATCH($F111,_Inf_Country,0),MATCH(AA$3-2,_Inf_Day,0))-INDEX(_Inf_Data,MATCH($F111,_Inf_Country,0),MATCH(AA$3-3,_Inf_Day,0))*$D$2
+INDEX(_Inf_Data,MATCH($F111,_Inf_Country,0),MATCH(AA$3-3,_Inf_Day,0))-INDEX(_Inf_Data,MATCH($F111,_Inf_Country,0),MATCH(AA$3-4,_Inf_Day,0))*$D$2
+INDEX(_Inf_Data,MATCH($F111,_Inf_Country,0),MATCH(AA$3-4,_Inf_Day,0))-INDEX(_Inf_Data,MATCH($F111,_Inf_Country,0),MATCH(AA$3-5,_Inf_Day,0))*$D$2)/5</f>
        <v>0</v>
      </c>
      <c r="AB111" s="80">
        <f>(INDEX(_Inf_Data,MATCH($F111,_Inf_Country,0),MATCH(AB$3,_Inf_Day,0))-INDEX(_Inf_Data,MATCH($F111,_Inf_Country,0),MATCH(AB$3-1,_Inf_Day,0))*$D$2
+INDEX(_Inf_Data,MATCH($F111,_Inf_Country,0),MATCH(AB$3-1,_Inf_Day,0))-INDEX(_Inf_Data,MATCH($F111,_Inf_Country,0),MATCH(AB$3-2,_Inf_Day,0))*$D$2
+INDEX(_Inf_Data,MATCH($F111,_Inf_Country,0),MATCH(AB$3-2,_Inf_Day,0))-INDEX(_Inf_Data,MATCH($F111,_Inf_Country,0),MATCH(AB$3-3,_Inf_Day,0))*$D$2
+INDEX(_Inf_Data,MATCH($F111,_Inf_Country,0),MATCH(AB$3-3,_Inf_Day,0))-INDEX(_Inf_Data,MATCH($F111,_Inf_Country,0),MATCH(AB$3-4,_Inf_Day,0))*$D$2
+INDEX(_Inf_Data,MATCH($F111,_Inf_Country,0),MATCH(AB$3-4,_Inf_Day,0))-INDEX(_Inf_Data,MATCH($F111,_Inf_Country,0),MATCH(AB$3-5,_Inf_Day,0))*$D$2)/5</f>
        <v>0</v>
      </c>
      <c r="AC111" s="80">
        <f>(INDEX(_Inf_Data,MATCH($F111,_Inf_Country,0),MATCH(AC$3,_Inf_Day,0))-INDEX(_Inf_Data,MATCH($F111,_Inf_Country,0),MATCH(AC$3-1,_Inf_Day,0))*$D$2
+INDEX(_Inf_Data,MATCH($F111,_Inf_Country,0),MATCH(AC$3-1,_Inf_Day,0))-INDEX(_Inf_Data,MATCH($F111,_Inf_Country,0),MATCH(AC$3-2,_Inf_Day,0))*$D$2
+INDEX(_Inf_Data,MATCH($F111,_Inf_Country,0),MATCH(AC$3-2,_Inf_Day,0))-INDEX(_Inf_Data,MATCH($F111,_Inf_Country,0),MATCH(AC$3-3,_Inf_Day,0))*$D$2
+INDEX(_Inf_Data,MATCH($F111,_Inf_Country,0),MATCH(AC$3-3,_Inf_Day,0))-INDEX(_Inf_Data,MATCH($F111,_Inf_Country,0),MATCH(AC$3-4,_Inf_Day,0))*$D$2
+INDEX(_Inf_Data,MATCH($F111,_Inf_Country,0),MATCH(AC$3-4,_Inf_Day,0))-INDEX(_Inf_Data,MATCH($F111,_Inf_Country,0),MATCH(AC$3-5,_Inf_Day,0))*$D$2)/5</f>
        <v>0</v>
      </c>
      <c r="AD111" s="80">
        <f>(INDEX(_Inf_Data,MATCH($F111,_Inf_Country,0),MATCH(AD$3,_Inf_Day,0))-INDEX(_Inf_Data,MATCH($F111,_Inf_Country,0),MATCH(AD$3-1,_Inf_Day,0))*$D$2
+INDEX(_Inf_Data,MATCH($F111,_Inf_Country,0),MATCH(AD$3-1,_Inf_Day,0))-INDEX(_Inf_Data,MATCH($F111,_Inf_Country,0),MATCH(AD$3-2,_Inf_Day,0))*$D$2
+INDEX(_Inf_Data,MATCH($F111,_Inf_Country,0),MATCH(AD$3-2,_Inf_Day,0))-INDEX(_Inf_Data,MATCH($F111,_Inf_Country,0),MATCH(AD$3-3,_Inf_Day,0))*$D$2
+INDEX(_Inf_Data,MATCH($F111,_Inf_Country,0),MATCH(AD$3-3,_Inf_Day,0))-INDEX(_Inf_Data,MATCH($F111,_Inf_Country,0),MATCH(AD$3-4,_Inf_Day,0))*$D$2
+INDEX(_Inf_Data,MATCH($F111,_Inf_Country,0),MATCH(AD$3-4,_Inf_Day,0))-INDEX(_Inf_Data,MATCH($F111,_Inf_Country,0),MATCH(AD$3-5,_Inf_Day,0))*$D$2)/5</f>
        <v>0</v>
      </c>
      <c r="AE111" s="80">
        <f>(INDEX(_Inf_Data,MATCH($F111,_Inf_Country,0),MATCH(AE$3,_Inf_Day,0))-INDEX(_Inf_Data,MATCH($F111,_Inf_Country,0),MATCH(AE$3-1,_Inf_Day,0))*$D$2
+INDEX(_Inf_Data,MATCH($F111,_Inf_Country,0),MATCH(AE$3-1,_Inf_Day,0))-INDEX(_Inf_Data,MATCH($F111,_Inf_Country,0),MATCH(AE$3-2,_Inf_Day,0))*$D$2
+INDEX(_Inf_Data,MATCH($F111,_Inf_Country,0),MATCH(AE$3-2,_Inf_Day,0))-INDEX(_Inf_Data,MATCH($F111,_Inf_Country,0),MATCH(AE$3-3,_Inf_Day,0))*$D$2
+INDEX(_Inf_Data,MATCH($F111,_Inf_Country,0),MATCH(AE$3-3,_Inf_Day,0))-INDEX(_Inf_Data,MATCH($F111,_Inf_Country,0),MATCH(AE$3-4,_Inf_Day,0))*$D$2
+INDEX(_Inf_Data,MATCH($F111,_Inf_Country,0),MATCH(AE$3-4,_Inf_Day,0))-INDEX(_Inf_Data,MATCH($F111,_Inf_Country,0),MATCH(AE$3-5,_Inf_Day,0))*$D$2)/5</f>
        <v>0</v>
      </c>
      <c r="AF111" s="80">
        <f>(INDEX(_Inf_Data,MATCH($F111,_Inf_Country,0),MATCH(AF$3,_Inf_Day,0))-INDEX(_Inf_Data,MATCH($F111,_Inf_Country,0),MATCH(AF$3-1,_Inf_Day,0))*$D$2
+INDEX(_Inf_Data,MATCH($F111,_Inf_Country,0),MATCH(AF$3-1,_Inf_Day,0))-INDEX(_Inf_Data,MATCH($F111,_Inf_Country,0),MATCH(AF$3-2,_Inf_Day,0))*$D$2
+INDEX(_Inf_Data,MATCH($F111,_Inf_Country,0),MATCH(AF$3-2,_Inf_Day,0))-INDEX(_Inf_Data,MATCH($F111,_Inf_Country,0),MATCH(AF$3-3,_Inf_Day,0))*$D$2
+INDEX(_Inf_Data,MATCH($F111,_Inf_Country,0),MATCH(AF$3-3,_Inf_Day,0))-INDEX(_Inf_Data,MATCH($F111,_Inf_Country,0),MATCH(AF$3-4,_Inf_Day,0))*$D$2
+INDEX(_Inf_Data,MATCH($F111,_Inf_Country,0),MATCH(AF$3-4,_Inf_Day,0))-INDEX(_Inf_Data,MATCH($F111,_Inf_Country,0),MATCH(AF$3-5,_Inf_Day,0))*$D$2)/5</f>
        <v>0</v>
      </c>
      <c r="AG111" s="80">
        <f>(INDEX(_Inf_Data,MATCH($F111,_Inf_Country,0),MATCH(AG$3,_Inf_Day,0))-INDEX(_Inf_Data,MATCH($F111,_Inf_Country,0),MATCH(AG$3-1,_Inf_Day,0))*$D$2
+INDEX(_Inf_Data,MATCH($F111,_Inf_Country,0),MATCH(AG$3-1,_Inf_Day,0))-INDEX(_Inf_Data,MATCH($F111,_Inf_Country,0),MATCH(AG$3-2,_Inf_Day,0))*$D$2
+INDEX(_Inf_Data,MATCH($F111,_Inf_Country,0),MATCH(AG$3-2,_Inf_Day,0))-INDEX(_Inf_Data,MATCH($F111,_Inf_Country,0),MATCH(AG$3-3,_Inf_Day,0))*$D$2
+INDEX(_Inf_Data,MATCH($F111,_Inf_Country,0),MATCH(AG$3-3,_Inf_Day,0))-INDEX(_Inf_Data,MATCH($F111,_Inf_Country,0),MATCH(AG$3-4,_Inf_Day,0))*$D$2
+INDEX(_Inf_Data,MATCH($F111,_Inf_Country,0),MATCH(AG$3-4,_Inf_Day,0))-INDEX(_Inf_Data,MATCH($F111,_Inf_Country,0),MATCH(AG$3-5,_Inf_Day,0))*$D$2)/5</f>
        <v>0</v>
      </c>
      <c r="AH111" s="80">
        <f>(INDEX(_Inf_Data,MATCH($F111,_Inf_Country,0),MATCH(AH$3,_Inf_Day,0))-INDEX(_Inf_Data,MATCH($F111,_Inf_Country,0),MATCH(AH$3-1,_Inf_Day,0))*$D$2
+INDEX(_Inf_Data,MATCH($F111,_Inf_Country,0),MATCH(AH$3-1,_Inf_Day,0))-INDEX(_Inf_Data,MATCH($F111,_Inf_Country,0),MATCH(AH$3-2,_Inf_Day,0))*$D$2
+INDEX(_Inf_Data,MATCH($F111,_Inf_Country,0),MATCH(AH$3-2,_Inf_Day,0))-INDEX(_Inf_Data,MATCH($F111,_Inf_Country,0),MATCH(AH$3-3,_Inf_Day,0))*$D$2
+INDEX(_Inf_Data,MATCH($F111,_Inf_Country,0),MATCH(AH$3-3,_Inf_Day,0))-INDEX(_Inf_Data,MATCH($F111,_Inf_Country,0),MATCH(AH$3-4,_Inf_Day,0))*$D$2
+INDEX(_Inf_Data,MATCH($F111,_Inf_Country,0),MATCH(AH$3-4,_Inf_Day,0))-INDEX(_Inf_Data,MATCH($F111,_Inf_Country,0),MATCH(AH$3-5,_Inf_Day,0))*$D$2)/5</f>
        <v>0</v>
      </c>
      <c r="AI111" s="80">
        <f>(INDEX(_Inf_Data,MATCH($F111,_Inf_Country,0),MATCH(AI$3,_Inf_Day,0))-INDEX(_Inf_Data,MATCH($F111,_Inf_Country,0),MATCH(AI$3-1,_Inf_Day,0))*$D$2
+INDEX(_Inf_Data,MATCH($F111,_Inf_Country,0),MATCH(AI$3-1,_Inf_Day,0))-INDEX(_Inf_Data,MATCH($F111,_Inf_Country,0),MATCH(AI$3-2,_Inf_Day,0))*$D$2
+INDEX(_Inf_Data,MATCH($F111,_Inf_Country,0),MATCH(AI$3-2,_Inf_Day,0))-INDEX(_Inf_Data,MATCH($F111,_Inf_Country,0),MATCH(AI$3-3,_Inf_Day,0))*$D$2
+INDEX(_Inf_Data,MATCH($F111,_Inf_Country,0),MATCH(AI$3-3,_Inf_Day,0))-INDEX(_Inf_Data,MATCH($F111,_Inf_Country,0),MATCH(AI$3-4,_Inf_Day,0))*$D$2
+INDEX(_Inf_Data,MATCH($F111,_Inf_Country,0),MATCH(AI$3-4,_Inf_Day,0))-INDEX(_Inf_Data,MATCH($F111,_Inf_Country,0),MATCH(AI$3-5,_Inf_Day,0))*$D$2)/5</f>
        <v>0</v>
      </c>
      <c r="AJ111" s="80">
        <f>(INDEX(_Inf_Data,MATCH($F111,_Inf_Country,0),MATCH(AJ$3,_Inf_Day,0))-INDEX(_Inf_Data,MATCH($F111,_Inf_Country,0),MATCH(AJ$3-1,_Inf_Day,0))*$D$2
+INDEX(_Inf_Data,MATCH($F111,_Inf_Country,0),MATCH(AJ$3-1,_Inf_Day,0))-INDEX(_Inf_Data,MATCH($F111,_Inf_Country,0),MATCH(AJ$3-2,_Inf_Day,0))*$D$2
+INDEX(_Inf_Data,MATCH($F111,_Inf_Country,0),MATCH(AJ$3-2,_Inf_Day,0))-INDEX(_Inf_Data,MATCH($F111,_Inf_Country,0),MATCH(AJ$3-3,_Inf_Day,0))*$D$2
+INDEX(_Inf_Data,MATCH($F111,_Inf_Country,0),MATCH(AJ$3-3,_Inf_Day,0))-INDEX(_Inf_Data,MATCH($F111,_Inf_Country,0),MATCH(AJ$3-4,_Inf_Day,0))*$D$2
+INDEX(_Inf_Data,MATCH($F111,_Inf_Country,0),MATCH(AJ$3-4,_Inf_Day,0))-INDEX(_Inf_Data,MATCH($F111,_Inf_Country,0),MATCH(AJ$3-5,_Inf_Day,0))*$D$2)/5</f>
        <v>0</v>
      </c>
      <c r="AK111" s="80">
        <f>(INDEX(_Inf_Data,MATCH($F111,_Inf_Country,0),MATCH(AK$3,_Inf_Day,0))-INDEX(_Inf_Data,MATCH($F111,_Inf_Country,0),MATCH(AK$3-1,_Inf_Day,0))*$D$2
+INDEX(_Inf_Data,MATCH($F111,_Inf_Country,0),MATCH(AK$3-1,_Inf_Day,0))-INDEX(_Inf_Data,MATCH($F111,_Inf_Country,0),MATCH(AK$3-2,_Inf_Day,0))*$D$2
+INDEX(_Inf_Data,MATCH($F111,_Inf_Country,0),MATCH(AK$3-2,_Inf_Day,0))-INDEX(_Inf_Data,MATCH($F111,_Inf_Country,0),MATCH(AK$3-3,_Inf_Day,0))*$D$2
+INDEX(_Inf_Data,MATCH($F111,_Inf_Country,0),MATCH(AK$3-3,_Inf_Day,0))-INDEX(_Inf_Data,MATCH($F111,_Inf_Country,0),MATCH(AK$3-4,_Inf_Day,0))*$D$2
+INDEX(_Inf_Data,MATCH($F111,_Inf_Country,0),MATCH(AK$3-4,_Inf_Day,0))-INDEX(_Inf_Data,MATCH($F111,_Inf_Country,0),MATCH(AK$3-5,_Inf_Day,0))*$D$2)/5</f>
        <v>0</v>
      </c>
      <c r="AL111" s="80">
        <f>(INDEX(_Inf_Data,MATCH($F111,_Inf_Country,0),MATCH(AL$3,_Inf_Day,0))-INDEX(_Inf_Data,MATCH($F111,_Inf_Country,0),MATCH(AL$3-1,_Inf_Day,0))*$D$2
+INDEX(_Inf_Data,MATCH($F111,_Inf_Country,0),MATCH(AL$3-1,_Inf_Day,0))-INDEX(_Inf_Data,MATCH($F111,_Inf_Country,0),MATCH(AL$3-2,_Inf_Day,0))*$D$2
+INDEX(_Inf_Data,MATCH($F111,_Inf_Country,0),MATCH(AL$3-2,_Inf_Day,0))-INDEX(_Inf_Data,MATCH($F111,_Inf_Country,0),MATCH(AL$3-3,_Inf_Day,0))*$D$2
+INDEX(_Inf_Data,MATCH($F111,_Inf_Country,0),MATCH(AL$3-3,_Inf_Day,0))-INDEX(_Inf_Data,MATCH($F111,_Inf_Country,0),MATCH(AL$3-4,_Inf_Day,0))*$D$2
+INDEX(_Inf_Data,MATCH($F111,_Inf_Country,0),MATCH(AL$3-4,_Inf_Day,0))-INDEX(_Inf_Data,MATCH($F111,_Inf_Country,0),MATCH(AL$3-5,_Inf_Day,0))*$D$2)/5</f>
        <v>0</v>
      </c>
      <c r="AM111" s="80">
        <f>(INDEX(_Inf_Data,MATCH($F111,_Inf_Country,0),MATCH(AM$3,_Inf_Day,0))-INDEX(_Inf_Data,MATCH($F111,_Inf_Country,0),MATCH(AM$3-1,_Inf_Day,0))*$D$2
+INDEX(_Inf_Data,MATCH($F111,_Inf_Country,0),MATCH(AM$3-1,_Inf_Day,0))-INDEX(_Inf_Data,MATCH($F111,_Inf_Country,0),MATCH(AM$3-2,_Inf_Day,0))*$D$2
+INDEX(_Inf_Data,MATCH($F111,_Inf_Country,0),MATCH(AM$3-2,_Inf_Day,0))-INDEX(_Inf_Data,MATCH($F111,_Inf_Country,0),MATCH(AM$3-3,_Inf_Day,0))*$D$2
+INDEX(_Inf_Data,MATCH($F111,_Inf_Country,0),MATCH(AM$3-3,_Inf_Day,0))-INDEX(_Inf_Data,MATCH($F111,_Inf_Country,0),MATCH(AM$3-4,_Inf_Day,0))*$D$2
+INDEX(_Inf_Data,MATCH($F111,_Inf_Country,0),MATCH(AM$3-4,_Inf_Day,0))-INDEX(_Inf_Data,MATCH($F111,_Inf_Country,0),MATCH(AM$3-5,_Inf_Day,0))*$D$2)/5</f>
        <v>0</v>
      </c>
      <c r="AN111" s="80">
        <f>(INDEX(_Inf_Data,MATCH($F111,_Inf_Country,0),MATCH(AN$3,_Inf_Day,0))-INDEX(_Inf_Data,MATCH($F111,_Inf_Country,0),MATCH(AN$3-1,_Inf_Day,0))*$D$2
+INDEX(_Inf_Data,MATCH($F111,_Inf_Country,0),MATCH(AN$3-1,_Inf_Day,0))-INDEX(_Inf_Data,MATCH($F111,_Inf_Country,0),MATCH(AN$3-2,_Inf_Day,0))*$D$2
+INDEX(_Inf_Data,MATCH($F111,_Inf_Country,0),MATCH(AN$3-2,_Inf_Day,0))-INDEX(_Inf_Data,MATCH($F111,_Inf_Country,0),MATCH(AN$3-3,_Inf_Day,0))*$D$2
+INDEX(_Inf_Data,MATCH($F111,_Inf_Country,0),MATCH(AN$3-3,_Inf_Day,0))-INDEX(_Inf_Data,MATCH($F111,_Inf_Country,0),MATCH(AN$3-4,_Inf_Day,0))*$D$2
+INDEX(_Inf_Data,MATCH($F111,_Inf_Country,0),MATCH(AN$3-4,_Inf_Day,0))-INDEX(_Inf_Data,MATCH($F111,_Inf_Country,0),MATCH(AN$3-5,_Inf_Day,0))*$D$2)/5</f>
        <v>0</v>
      </c>
      <c r="AO111" s="80">
        <f>(INDEX(_Inf_Data,MATCH($F111,_Inf_Country,0),MATCH(AO$3,_Inf_Day,0))-INDEX(_Inf_Data,MATCH($F111,_Inf_Country,0),MATCH(AO$3-1,_Inf_Day,0))*$D$2
+INDEX(_Inf_Data,MATCH($F111,_Inf_Country,0),MATCH(AO$3-1,_Inf_Day,0))-INDEX(_Inf_Data,MATCH($F111,_Inf_Country,0),MATCH(AO$3-2,_Inf_Day,0))*$D$2
+INDEX(_Inf_Data,MATCH($F111,_Inf_Country,0),MATCH(AO$3-2,_Inf_Day,0))-INDEX(_Inf_Data,MATCH($F111,_Inf_Country,0),MATCH(AO$3-3,_Inf_Day,0))*$D$2
+INDEX(_Inf_Data,MATCH($F111,_Inf_Country,0),MATCH(AO$3-3,_Inf_Day,0))-INDEX(_Inf_Data,MATCH($F111,_Inf_Country,0),MATCH(AO$3-4,_Inf_Day,0))*$D$2
+INDEX(_Inf_Data,MATCH($F111,_Inf_Country,0),MATCH(AO$3-4,_Inf_Day,0))-INDEX(_Inf_Data,MATCH($F111,_Inf_Country,0),MATCH(AO$3-5,_Inf_Day,0))*$D$2)/5</f>
        <v>0</v>
      </c>
      <c r="AP111" s="80">
        <f>(INDEX(_Inf_Data,MATCH($F111,_Inf_Country,0),MATCH(AP$3,_Inf_Day,0))-INDEX(_Inf_Data,MATCH($F111,_Inf_Country,0),MATCH(AP$3-1,_Inf_Day,0))*$D$2
+INDEX(_Inf_Data,MATCH($F111,_Inf_Country,0),MATCH(AP$3-1,_Inf_Day,0))-INDEX(_Inf_Data,MATCH($F111,_Inf_Country,0),MATCH(AP$3-2,_Inf_Day,0))*$D$2
+INDEX(_Inf_Data,MATCH($F111,_Inf_Country,0),MATCH(AP$3-2,_Inf_Day,0))-INDEX(_Inf_Data,MATCH($F111,_Inf_Country,0),MATCH(AP$3-3,_Inf_Day,0))*$D$2
+INDEX(_Inf_Data,MATCH($F111,_Inf_Country,0),MATCH(AP$3-3,_Inf_Day,0))-INDEX(_Inf_Data,MATCH($F111,_Inf_Country,0),MATCH(AP$3-4,_Inf_Day,0))*$D$2
+INDEX(_Inf_Data,MATCH($F111,_Inf_Country,0),MATCH(AP$3-4,_Inf_Day,0))-INDEX(_Inf_Data,MATCH($F111,_Inf_Country,0),MATCH(AP$3-5,_Inf_Day,0))*$D$2)/5</f>
        <v>0</v>
      </c>
      <c r="AQ111" s="80">
        <f>(INDEX(_Inf_Data,MATCH($F111,_Inf_Country,0),MATCH(AQ$3,_Inf_Day,0))-INDEX(_Inf_Data,MATCH($F111,_Inf_Country,0),MATCH(AQ$3-1,_Inf_Day,0))*$D$2
+INDEX(_Inf_Data,MATCH($F111,_Inf_Country,0),MATCH(AQ$3-1,_Inf_Day,0))-INDEX(_Inf_Data,MATCH($F111,_Inf_Country,0),MATCH(AQ$3-2,_Inf_Day,0))*$D$2
+INDEX(_Inf_Data,MATCH($F111,_Inf_Country,0),MATCH(AQ$3-2,_Inf_Day,0))-INDEX(_Inf_Data,MATCH($F111,_Inf_Country,0),MATCH(AQ$3-3,_Inf_Day,0))*$D$2
+INDEX(_Inf_Data,MATCH($F111,_Inf_Country,0),MATCH(AQ$3-3,_Inf_Day,0))-INDEX(_Inf_Data,MATCH($F111,_Inf_Country,0),MATCH(AQ$3-4,_Inf_Day,0))*$D$2
+INDEX(_Inf_Data,MATCH($F111,_Inf_Country,0),MATCH(AQ$3-4,_Inf_Day,0))-INDEX(_Inf_Data,MATCH($F111,_Inf_Country,0),MATCH(AQ$3-5,_Inf_Day,0))*$D$2)/5</f>
        <v>0</v>
      </c>
      <c r="AR111" s="80">
        <f>(INDEX(_Inf_Data,MATCH($F111,_Inf_Country,0),MATCH(AR$3,_Inf_Day,0))-INDEX(_Inf_Data,MATCH($F111,_Inf_Country,0),MATCH(AR$3-1,_Inf_Day,0))*$D$2
+INDEX(_Inf_Data,MATCH($F111,_Inf_Country,0),MATCH(AR$3-1,_Inf_Day,0))-INDEX(_Inf_Data,MATCH($F111,_Inf_Country,0),MATCH(AR$3-2,_Inf_Day,0))*$D$2
+INDEX(_Inf_Data,MATCH($F111,_Inf_Country,0),MATCH(AR$3-2,_Inf_Day,0))-INDEX(_Inf_Data,MATCH($F111,_Inf_Country,0),MATCH(AR$3-3,_Inf_Day,0))*$D$2
+INDEX(_Inf_Data,MATCH($F111,_Inf_Country,0),MATCH(AR$3-3,_Inf_Day,0))-INDEX(_Inf_Data,MATCH($F111,_Inf_Country,0),MATCH(AR$3-4,_Inf_Day,0))*$D$2
+INDEX(_Inf_Data,MATCH($F111,_Inf_Country,0),MATCH(AR$3-4,_Inf_Day,0))-INDEX(_Inf_Data,MATCH($F111,_Inf_Country,0),MATCH(AR$3-5,_Inf_Day,0))*$D$2)/5</f>
        <v>0</v>
      </c>
      <c r="AS111" s="80">
        <f>(INDEX(_Inf_Data,MATCH($F111,_Inf_Country,0),MATCH(AS$3,_Inf_Day,0))-INDEX(_Inf_Data,MATCH($F111,_Inf_Country,0),MATCH(AS$3-1,_Inf_Day,0))*$D$2
+INDEX(_Inf_Data,MATCH($F111,_Inf_Country,0),MATCH(AS$3-1,_Inf_Day,0))-INDEX(_Inf_Data,MATCH($F111,_Inf_Country,0),MATCH(AS$3-2,_Inf_Day,0))*$D$2
+INDEX(_Inf_Data,MATCH($F111,_Inf_Country,0),MATCH(AS$3-2,_Inf_Day,0))-INDEX(_Inf_Data,MATCH($F111,_Inf_Country,0),MATCH(AS$3-3,_Inf_Day,0))*$D$2
+INDEX(_Inf_Data,MATCH($F111,_Inf_Country,0),MATCH(AS$3-3,_Inf_Day,0))-INDEX(_Inf_Data,MATCH($F111,_Inf_Country,0),MATCH(AS$3-4,_Inf_Day,0))*$D$2
+INDEX(_Inf_Data,MATCH($F111,_Inf_Country,0),MATCH(AS$3-4,_Inf_Day,0))-INDEX(_Inf_Data,MATCH($F111,_Inf_Country,0),MATCH(AS$3-5,_Inf_Day,0))*$D$2)/5</f>
        <v>0</v>
      </c>
      <c r="AT111" s="80">
        <f>(INDEX(_Inf_Data,MATCH($F111,_Inf_Country,0),MATCH(AT$3,_Inf_Day,0))-INDEX(_Inf_Data,MATCH($F111,_Inf_Country,0),MATCH(AT$3-1,_Inf_Day,0))*$D$2
+INDEX(_Inf_Data,MATCH($F111,_Inf_Country,0),MATCH(AT$3-1,_Inf_Day,0))-INDEX(_Inf_Data,MATCH($F111,_Inf_Country,0),MATCH(AT$3-2,_Inf_Day,0))*$D$2
+INDEX(_Inf_Data,MATCH($F111,_Inf_Country,0),MATCH(AT$3-2,_Inf_Day,0))-INDEX(_Inf_Data,MATCH($F111,_Inf_Country,0),MATCH(AT$3-3,_Inf_Day,0))*$D$2
+INDEX(_Inf_Data,MATCH($F111,_Inf_Country,0),MATCH(AT$3-3,_Inf_Day,0))-INDEX(_Inf_Data,MATCH($F111,_Inf_Country,0),MATCH(AT$3-4,_Inf_Day,0))*$D$2
+INDEX(_Inf_Data,MATCH($F111,_Inf_Country,0),MATCH(AT$3-4,_Inf_Day,0))-INDEX(_Inf_Data,MATCH($F111,_Inf_Country,0),MATCH(AT$3-5,_Inf_Day,0))*$D$2)/5</f>
        <v>0</v>
      </c>
      <c r="AU111" s="80">
        <f>(INDEX(_Inf_Data,MATCH($F111,_Inf_Country,0),MATCH(AU$3,_Inf_Day,0))-INDEX(_Inf_Data,MATCH($F111,_Inf_Country,0),MATCH(AU$3-1,_Inf_Day,0))*$D$2
+INDEX(_Inf_Data,MATCH($F111,_Inf_Country,0),MATCH(AU$3-1,_Inf_Day,0))-INDEX(_Inf_Data,MATCH($F111,_Inf_Country,0),MATCH(AU$3-2,_Inf_Day,0))*$D$2
+INDEX(_Inf_Data,MATCH($F111,_Inf_Country,0),MATCH(AU$3-2,_Inf_Day,0))-INDEX(_Inf_Data,MATCH($F111,_Inf_Country,0),MATCH(AU$3-3,_Inf_Day,0))*$D$2
+INDEX(_Inf_Data,MATCH($F111,_Inf_Country,0),MATCH(AU$3-3,_Inf_Day,0))-INDEX(_Inf_Data,MATCH($F111,_Inf_Country,0),MATCH(AU$3-4,_Inf_Day,0))*$D$2
+INDEX(_Inf_Data,MATCH($F111,_Inf_Country,0),MATCH(AU$3-4,_Inf_Day,0))-INDEX(_Inf_Data,MATCH($F111,_Inf_Country,0),MATCH(AU$3-5,_Inf_Day,0))*$D$2)/5</f>
        <v>0</v>
      </c>
      <c r="AV111" s="80">
        <f>(INDEX(_Inf_Data,MATCH($F111,_Inf_Country,0),MATCH(AV$3,_Inf_Day,0))-INDEX(_Inf_Data,MATCH($F111,_Inf_Country,0),MATCH(AV$3-1,_Inf_Day,0))*$D$2
+INDEX(_Inf_Data,MATCH($F111,_Inf_Country,0),MATCH(AV$3-1,_Inf_Day,0))-INDEX(_Inf_Data,MATCH($F111,_Inf_Country,0),MATCH(AV$3-2,_Inf_Day,0))*$D$2
+INDEX(_Inf_Data,MATCH($F111,_Inf_Country,0),MATCH(AV$3-2,_Inf_Day,0))-INDEX(_Inf_Data,MATCH($F111,_Inf_Country,0),MATCH(AV$3-3,_Inf_Day,0))*$D$2
+INDEX(_Inf_Data,MATCH($F111,_Inf_Country,0),MATCH(AV$3-3,_Inf_Day,0))-INDEX(_Inf_Data,MATCH($F111,_Inf_Country,0),MATCH(AV$3-4,_Inf_Day,0))*$D$2
+INDEX(_Inf_Data,MATCH($F111,_Inf_Country,0),MATCH(AV$3-4,_Inf_Day,0))-INDEX(_Inf_Data,MATCH($F111,_Inf_Country,0),MATCH(AV$3-5,_Inf_Day,0))*$D$2)/5</f>
        <v>0</v>
      </c>
      <c r="AW111" s="80">
        <f>(INDEX(_Inf_Data,MATCH($F111,_Inf_Country,0),MATCH(AW$3,_Inf_Day,0))-INDEX(_Inf_Data,MATCH($F111,_Inf_Country,0),MATCH(AW$3-1,_Inf_Day,0))*$D$2
+INDEX(_Inf_Data,MATCH($F111,_Inf_Country,0),MATCH(AW$3-1,_Inf_Day,0))-INDEX(_Inf_Data,MATCH($F111,_Inf_Country,0),MATCH(AW$3-2,_Inf_Day,0))*$D$2
+INDEX(_Inf_Data,MATCH($F111,_Inf_Country,0),MATCH(AW$3-2,_Inf_Day,0))-INDEX(_Inf_Data,MATCH($F111,_Inf_Country,0),MATCH(AW$3-3,_Inf_Day,0))*$D$2
+INDEX(_Inf_Data,MATCH($F111,_Inf_Country,0),MATCH(AW$3-3,_Inf_Day,0))-INDEX(_Inf_Data,MATCH($F111,_Inf_Country,0),MATCH(AW$3-4,_Inf_Day,0))*$D$2
+INDEX(_Inf_Data,MATCH($F111,_Inf_Country,0),MATCH(AW$3-4,_Inf_Day,0))-INDEX(_Inf_Data,MATCH($F111,_Inf_Country,0),MATCH(AW$3-5,_Inf_Day,0))*$D$2)/5</f>
        <v>0</v>
      </c>
      <c r="AX111" s="80">
        <f>(INDEX(_Inf_Data,MATCH($F111,_Inf_Country,0),MATCH(AX$3,_Inf_Day,0))-INDEX(_Inf_Data,MATCH($F111,_Inf_Country,0),MATCH(AX$3-1,_Inf_Day,0))*$D$2
+INDEX(_Inf_Data,MATCH($F111,_Inf_Country,0),MATCH(AX$3-1,_Inf_Day,0))-INDEX(_Inf_Data,MATCH($F111,_Inf_Country,0),MATCH(AX$3-2,_Inf_Day,0))*$D$2
+INDEX(_Inf_Data,MATCH($F111,_Inf_Country,0),MATCH(AX$3-2,_Inf_Day,0))-INDEX(_Inf_Data,MATCH($F111,_Inf_Country,0),MATCH(AX$3-3,_Inf_Day,0))*$D$2
+INDEX(_Inf_Data,MATCH($F111,_Inf_Country,0),MATCH(AX$3-3,_Inf_Day,0))-INDEX(_Inf_Data,MATCH($F111,_Inf_Country,0),MATCH(AX$3-4,_Inf_Day,0))*$D$2
+INDEX(_Inf_Data,MATCH($F111,_Inf_Country,0),MATCH(AX$3-4,_Inf_Day,0))-INDEX(_Inf_Data,MATCH($F111,_Inf_Country,0),MATCH(AX$3-5,_Inf_Day,0))*$D$2)/5</f>
        <v>0</v>
      </c>
      <c r="AY111" s="80">
        <f>(INDEX(_Inf_Data,MATCH($F111,_Inf_Country,0),MATCH(AY$3,_Inf_Day,0))-INDEX(_Inf_Data,MATCH($F111,_Inf_Country,0),MATCH(AY$3-1,_Inf_Day,0))*$D$2
+INDEX(_Inf_Data,MATCH($F111,_Inf_Country,0),MATCH(AY$3-1,_Inf_Day,0))-INDEX(_Inf_Data,MATCH($F111,_Inf_Country,0),MATCH(AY$3-2,_Inf_Day,0))*$D$2
+INDEX(_Inf_Data,MATCH($F111,_Inf_Country,0),MATCH(AY$3-2,_Inf_Day,0))-INDEX(_Inf_Data,MATCH($F111,_Inf_Country,0),MATCH(AY$3-3,_Inf_Day,0))*$D$2
+INDEX(_Inf_Data,MATCH($F111,_Inf_Country,0),MATCH(AY$3-3,_Inf_Day,0))-INDEX(_Inf_Data,MATCH($F111,_Inf_Country,0),MATCH(AY$3-4,_Inf_Day,0))*$D$2
+INDEX(_Inf_Data,MATCH($F111,_Inf_Country,0),MATCH(AY$3-4,_Inf_Day,0))-INDEX(_Inf_Data,MATCH($F111,_Inf_Country,0),MATCH(AY$3-5,_Inf_Day,0))*$D$2)/5</f>
        <v>0</v>
      </c>
      <c r="AZ111" s="80">
        <f>(INDEX(_Inf_Data,MATCH($F111,_Inf_Country,0),MATCH(AZ$3,_Inf_Day,0))-INDEX(_Inf_Data,MATCH($F111,_Inf_Country,0),MATCH(AZ$3-1,_Inf_Day,0))*$D$2
+INDEX(_Inf_Data,MATCH($F111,_Inf_Country,0),MATCH(AZ$3-1,_Inf_Day,0))-INDEX(_Inf_Data,MATCH($F111,_Inf_Country,0),MATCH(AZ$3-2,_Inf_Day,0))*$D$2
+INDEX(_Inf_Data,MATCH($F111,_Inf_Country,0),MATCH(AZ$3-2,_Inf_Day,0))-INDEX(_Inf_Data,MATCH($F111,_Inf_Country,0),MATCH(AZ$3-3,_Inf_Day,0))*$D$2
+INDEX(_Inf_Data,MATCH($F111,_Inf_Country,0),MATCH(AZ$3-3,_Inf_Day,0))-INDEX(_Inf_Data,MATCH($F111,_Inf_Country,0),MATCH(AZ$3-4,_Inf_Day,0))*$D$2
+INDEX(_Inf_Data,MATCH($F111,_Inf_Country,0),MATCH(AZ$3-4,_Inf_Day,0))-INDEX(_Inf_Data,MATCH($F111,_Inf_Country,0),MATCH(AZ$3-5,_Inf_Day,0))*$D$2)/5</f>
        <v>0</v>
      </c>
      <c r="BA111" s="80">
        <f>(INDEX(_Inf_Data,MATCH($F111,_Inf_Country,0),MATCH(BA$3,_Inf_Day,0))-INDEX(_Inf_Data,MATCH($F111,_Inf_Country,0),MATCH(BA$3-1,_Inf_Day,0))*$D$2
+INDEX(_Inf_Data,MATCH($F111,_Inf_Country,0),MATCH(BA$3-1,_Inf_Day,0))-INDEX(_Inf_Data,MATCH($F111,_Inf_Country,0),MATCH(BA$3-2,_Inf_Day,0))*$D$2
+INDEX(_Inf_Data,MATCH($F111,_Inf_Country,0),MATCH(BA$3-2,_Inf_Day,0))-INDEX(_Inf_Data,MATCH($F111,_Inf_Country,0),MATCH(BA$3-3,_Inf_Day,0))*$D$2
+INDEX(_Inf_Data,MATCH($F111,_Inf_Country,0),MATCH(BA$3-3,_Inf_Day,0))-INDEX(_Inf_Data,MATCH($F111,_Inf_Country,0),MATCH(BA$3-4,_Inf_Day,0))*$D$2
+INDEX(_Inf_Data,MATCH($F111,_Inf_Country,0),MATCH(BA$3-4,_Inf_Day,0))-INDEX(_Inf_Data,MATCH($F111,_Inf_Country,0),MATCH(BA$3-5,_Inf_Day,0))*$D$2)/5</f>
        <v>0</v>
      </c>
      <c r="BB111" s="80">
        <f>(INDEX(_Inf_Data,MATCH($F111,_Inf_Country,0),MATCH(BB$3,_Inf_Day,0))-INDEX(_Inf_Data,MATCH($F111,_Inf_Country,0),MATCH(BB$3-1,_Inf_Day,0))*$D$2
+INDEX(_Inf_Data,MATCH($F111,_Inf_Country,0),MATCH(BB$3-1,_Inf_Day,0))-INDEX(_Inf_Data,MATCH($F111,_Inf_Country,0),MATCH(BB$3-2,_Inf_Day,0))*$D$2
+INDEX(_Inf_Data,MATCH($F111,_Inf_Country,0),MATCH(BB$3-2,_Inf_Day,0))-INDEX(_Inf_Data,MATCH($F111,_Inf_Country,0),MATCH(BB$3-3,_Inf_Day,0))*$D$2
+INDEX(_Inf_Data,MATCH($F111,_Inf_Country,0),MATCH(BB$3-3,_Inf_Day,0))-INDEX(_Inf_Data,MATCH($F111,_Inf_Country,0),MATCH(BB$3-4,_Inf_Day,0))*$D$2
+INDEX(_Inf_Data,MATCH($F111,_Inf_Country,0),MATCH(BB$3-4,_Inf_Day,0))-INDEX(_Inf_Data,MATCH($F111,_Inf_Country,0),MATCH(BB$3-5,_Inf_Day,0))*$D$2)/5</f>
        <v>0</v>
      </c>
      <c r="BC111" s="80">
        <f>(INDEX(_Inf_Data,MATCH($F111,_Inf_Country,0),MATCH(BC$3,_Inf_Day,0))-INDEX(_Inf_Data,MATCH($F111,_Inf_Country,0),MATCH(BC$3-1,_Inf_Day,0))*$D$2
+INDEX(_Inf_Data,MATCH($F111,_Inf_Country,0),MATCH(BC$3-1,_Inf_Day,0))-INDEX(_Inf_Data,MATCH($F111,_Inf_Country,0),MATCH(BC$3-2,_Inf_Day,0))*$D$2
+INDEX(_Inf_Data,MATCH($F111,_Inf_Country,0),MATCH(BC$3-2,_Inf_Day,0))-INDEX(_Inf_Data,MATCH($F111,_Inf_Country,0),MATCH(BC$3-3,_Inf_Day,0))*$D$2
+INDEX(_Inf_Data,MATCH($F111,_Inf_Country,0),MATCH(BC$3-3,_Inf_Day,0))-INDEX(_Inf_Data,MATCH($F111,_Inf_Country,0),MATCH(BC$3-4,_Inf_Day,0))*$D$2
+INDEX(_Inf_Data,MATCH($F111,_Inf_Country,0),MATCH(BC$3-4,_Inf_Day,0))-INDEX(_Inf_Data,MATCH($F111,_Inf_Country,0),MATCH(BC$3-5,_Inf_Day,0))*$D$2)/5</f>
        <v>0</v>
      </c>
      <c r="BD111" s="80">
        <f>(INDEX(_Inf_Data,MATCH($F111,_Inf_Country,0),MATCH(BD$3,_Inf_Day,0))-INDEX(_Inf_Data,MATCH($F111,_Inf_Country,0),MATCH(BD$3-1,_Inf_Day,0))*$D$2
+INDEX(_Inf_Data,MATCH($F111,_Inf_Country,0),MATCH(BD$3-1,_Inf_Day,0))-INDEX(_Inf_Data,MATCH($F111,_Inf_Country,0),MATCH(BD$3-2,_Inf_Day,0))*$D$2
+INDEX(_Inf_Data,MATCH($F111,_Inf_Country,0),MATCH(BD$3-2,_Inf_Day,0))-INDEX(_Inf_Data,MATCH($F111,_Inf_Country,0),MATCH(BD$3-3,_Inf_Day,0))*$D$2
+INDEX(_Inf_Data,MATCH($F111,_Inf_Country,0),MATCH(BD$3-3,_Inf_Day,0))-INDEX(_Inf_Data,MATCH($F111,_Inf_Country,0),MATCH(BD$3-4,_Inf_Day,0))*$D$2
+INDEX(_Inf_Data,MATCH($F111,_Inf_Country,0),MATCH(BD$3-4,_Inf_Day,0))-INDEX(_Inf_Data,MATCH($F111,_Inf_Country,0),MATCH(BD$3-5,_Inf_Day,0))*$D$2)/5</f>
        <v>0</v>
      </c>
      <c r="BE111" s="80">
        <f>(INDEX(_Inf_Data,MATCH($F111,_Inf_Country,0),MATCH(BE$3,_Inf_Day,0))-INDEX(_Inf_Data,MATCH($F111,_Inf_Country,0),MATCH(BE$3-1,_Inf_Day,0))*$D$2
+INDEX(_Inf_Data,MATCH($F111,_Inf_Country,0),MATCH(BE$3-1,_Inf_Day,0))-INDEX(_Inf_Data,MATCH($F111,_Inf_Country,0),MATCH(BE$3-2,_Inf_Day,0))*$D$2
+INDEX(_Inf_Data,MATCH($F111,_Inf_Country,0),MATCH(BE$3-2,_Inf_Day,0))-INDEX(_Inf_Data,MATCH($F111,_Inf_Country,0),MATCH(BE$3-3,_Inf_Day,0))*$D$2
+INDEX(_Inf_Data,MATCH($F111,_Inf_Country,0),MATCH(BE$3-3,_Inf_Day,0))-INDEX(_Inf_Data,MATCH($F111,_Inf_Country,0),MATCH(BE$3-4,_Inf_Day,0))*$D$2
+INDEX(_Inf_Data,MATCH($F111,_Inf_Country,0),MATCH(BE$3-4,_Inf_Day,0))-INDEX(_Inf_Data,MATCH($F111,_Inf_Country,0),MATCH(BE$3-5,_Inf_Day,0))*$D$2)/5</f>
        <v>0</v>
      </c>
      <c r="BF111" s="80">
        <f>(INDEX(_Inf_Data,MATCH($F111,_Inf_Country,0),MATCH(BF$3,_Inf_Day,0))-INDEX(_Inf_Data,MATCH($F111,_Inf_Country,0),MATCH(BF$3-1,_Inf_Day,0))*$D$2
+INDEX(_Inf_Data,MATCH($F111,_Inf_Country,0),MATCH(BF$3-1,_Inf_Day,0))-INDEX(_Inf_Data,MATCH($F111,_Inf_Country,0),MATCH(BF$3-2,_Inf_Day,0))*$D$2
+INDEX(_Inf_Data,MATCH($F111,_Inf_Country,0),MATCH(BF$3-2,_Inf_Day,0))-INDEX(_Inf_Data,MATCH($F111,_Inf_Country,0),MATCH(BF$3-3,_Inf_Day,0))*$D$2
+INDEX(_Inf_Data,MATCH($F111,_Inf_Country,0),MATCH(BF$3-3,_Inf_Day,0))-INDEX(_Inf_Data,MATCH($F111,_Inf_Country,0),MATCH(BF$3-4,_Inf_Day,0))*$D$2
+INDEX(_Inf_Data,MATCH($F111,_Inf_Country,0),MATCH(BF$3-4,_Inf_Day,0))-INDEX(_Inf_Data,MATCH($F111,_Inf_Country,0),MATCH(BF$3-5,_Inf_Day,0))*$D$2)/5</f>
        <v>0</v>
      </c>
      <c r="BG111" s="80">
        <f>(INDEX(_Inf_Data,MATCH($F111,_Inf_Country,0),MATCH(BG$3,_Inf_Day,0))-INDEX(_Inf_Data,MATCH($F111,_Inf_Country,0),MATCH(BG$3-1,_Inf_Day,0))*$D$2
+INDEX(_Inf_Data,MATCH($F111,_Inf_Country,0),MATCH(BG$3-1,_Inf_Day,0))-INDEX(_Inf_Data,MATCH($F111,_Inf_Country,0),MATCH(BG$3-2,_Inf_Day,0))*$D$2
+INDEX(_Inf_Data,MATCH($F111,_Inf_Country,0),MATCH(BG$3-2,_Inf_Day,0))-INDEX(_Inf_Data,MATCH($F111,_Inf_Country,0),MATCH(BG$3-3,_Inf_Day,0))*$D$2
+INDEX(_Inf_Data,MATCH($F111,_Inf_Country,0),MATCH(BG$3-3,_Inf_Day,0))-INDEX(_Inf_Data,MATCH($F111,_Inf_Country,0),MATCH(BG$3-4,_Inf_Day,0))*$D$2
+INDEX(_Inf_Data,MATCH($F111,_Inf_Country,0),MATCH(BG$3-4,_Inf_Day,0))-INDEX(_Inf_Data,MATCH($F111,_Inf_Country,0),MATCH(BG$3-5,_Inf_Day,0))*$D$2)/5</f>
        <v>0</v>
      </c>
      <c r="BH111" s="80">
        <f>(INDEX(_Inf_Data,MATCH($F111,_Inf_Country,0),MATCH(BH$3,_Inf_Day,0))-INDEX(_Inf_Data,MATCH($F111,_Inf_Country,0),MATCH(BH$3-1,_Inf_Day,0))*$D$2
+INDEX(_Inf_Data,MATCH($F111,_Inf_Country,0),MATCH(BH$3-1,_Inf_Day,0))-INDEX(_Inf_Data,MATCH($F111,_Inf_Country,0),MATCH(BH$3-2,_Inf_Day,0))*$D$2
+INDEX(_Inf_Data,MATCH($F111,_Inf_Country,0),MATCH(BH$3-2,_Inf_Day,0))-INDEX(_Inf_Data,MATCH($F111,_Inf_Country,0),MATCH(BH$3-3,_Inf_Day,0))*$D$2
+INDEX(_Inf_Data,MATCH($F111,_Inf_Country,0),MATCH(BH$3-3,_Inf_Day,0))-INDEX(_Inf_Data,MATCH($F111,_Inf_Country,0),MATCH(BH$3-4,_Inf_Day,0))*$D$2
+INDEX(_Inf_Data,MATCH($F111,_Inf_Country,0),MATCH(BH$3-4,_Inf_Day,0))-INDEX(_Inf_Data,MATCH($F111,_Inf_Country,0),MATCH(BH$3-5,_Inf_Day,0))*$D$2)/5</f>
        <v>0</v>
      </c>
      <c r="BI111" s="80">
        <f>(INDEX(_Inf_Data,MATCH($F111,_Inf_Country,0),MATCH(BI$3,_Inf_Day,0))-INDEX(_Inf_Data,MATCH($F111,_Inf_Country,0),MATCH(BI$3-1,_Inf_Day,0))*$D$2
+INDEX(_Inf_Data,MATCH($F111,_Inf_Country,0),MATCH(BI$3-1,_Inf_Day,0))-INDEX(_Inf_Data,MATCH($F111,_Inf_Country,0),MATCH(BI$3-2,_Inf_Day,0))*$D$2
+INDEX(_Inf_Data,MATCH($F111,_Inf_Country,0),MATCH(BI$3-2,_Inf_Day,0))-INDEX(_Inf_Data,MATCH($F111,_Inf_Country,0),MATCH(BI$3-3,_Inf_Day,0))*$D$2
+INDEX(_Inf_Data,MATCH($F111,_Inf_Country,0),MATCH(BI$3-3,_Inf_Day,0))-INDEX(_Inf_Data,MATCH($F111,_Inf_Country,0),MATCH(BI$3-4,_Inf_Day,0))*$D$2
+INDEX(_Inf_Data,MATCH($F111,_Inf_Country,0),MATCH(BI$3-4,_Inf_Day,0))-INDEX(_Inf_Data,MATCH($F111,_Inf_Country,0),MATCH(BI$3-5,_Inf_Day,0))*$D$2)/5</f>
        <v>0</v>
      </c>
      <c r="BJ111" s="80">
        <f>(INDEX(_Inf_Data,MATCH($F111,_Inf_Country,0),MATCH(BJ$3,_Inf_Day,0))-INDEX(_Inf_Data,MATCH($F111,_Inf_Country,0),MATCH(BJ$3-1,_Inf_Day,0))*$D$2
+INDEX(_Inf_Data,MATCH($F111,_Inf_Country,0),MATCH(BJ$3-1,_Inf_Day,0))-INDEX(_Inf_Data,MATCH($F111,_Inf_Country,0),MATCH(BJ$3-2,_Inf_Day,0))*$D$2
+INDEX(_Inf_Data,MATCH($F111,_Inf_Country,0),MATCH(BJ$3-2,_Inf_Day,0))-INDEX(_Inf_Data,MATCH($F111,_Inf_Country,0),MATCH(BJ$3-3,_Inf_Day,0))*$D$2
+INDEX(_Inf_Data,MATCH($F111,_Inf_Country,0),MATCH(BJ$3-3,_Inf_Day,0))-INDEX(_Inf_Data,MATCH($F111,_Inf_Country,0),MATCH(BJ$3-4,_Inf_Day,0))*$D$2
+INDEX(_Inf_Data,MATCH($F111,_Inf_Country,0),MATCH(BJ$3-4,_Inf_Day,0))-INDEX(_Inf_Data,MATCH($F111,_Inf_Country,0),MATCH(BJ$3-5,_Inf_Day,0))*$D$2)/5</f>
        <v>0</v>
      </c>
      <c r="BK111" s="80">
        <f>(INDEX(_Inf_Data,MATCH($F111,_Inf_Country,0),MATCH(BK$3,_Inf_Day,0))-INDEX(_Inf_Data,MATCH($F111,_Inf_Country,0),MATCH(BK$3-1,_Inf_Day,0))*$D$2
+INDEX(_Inf_Data,MATCH($F111,_Inf_Country,0),MATCH(BK$3-1,_Inf_Day,0))-INDEX(_Inf_Data,MATCH($F111,_Inf_Country,0),MATCH(BK$3-2,_Inf_Day,0))*$D$2
+INDEX(_Inf_Data,MATCH($F111,_Inf_Country,0),MATCH(BK$3-2,_Inf_Day,0))-INDEX(_Inf_Data,MATCH($F111,_Inf_Country,0),MATCH(BK$3-3,_Inf_Day,0))*$D$2
+INDEX(_Inf_Data,MATCH($F111,_Inf_Country,0),MATCH(BK$3-3,_Inf_Day,0))-INDEX(_Inf_Data,MATCH($F111,_Inf_Country,0),MATCH(BK$3-4,_Inf_Day,0))*$D$2
+INDEX(_Inf_Data,MATCH($F111,_Inf_Country,0),MATCH(BK$3-4,_Inf_Day,0))-INDEX(_Inf_Data,MATCH($F111,_Inf_Country,0),MATCH(BK$3-5,_Inf_Day,0))*$D$2)/5</f>
        <v>0</v>
      </c>
      <c r="BL111" s="80">
        <f>(INDEX(_Inf_Data,MATCH($F111,_Inf_Country,0),MATCH(BL$3,_Inf_Day,0))-INDEX(_Inf_Data,MATCH($F111,_Inf_Country,0),MATCH(BL$3-1,_Inf_Day,0))*$D$2
+INDEX(_Inf_Data,MATCH($F111,_Inf_Country,0),MATCH(BL$3-1,_Inf_Day,0))-INDEX(_Inf_Data,MATCH($F111,_Inf_Country,0),MATCH(BL$3-2,_Inf_Day,0))*$D$2
+INDEX(_Inf_Data,MATCH($F111,_Inf_Country,0),MATCH(BL$3-2,_Inf_Day,0))-INDEX(_Inf_Data,MATCH($F111,_Inf_Country,0),MATCH(BL$3-3,_Inf_Day,0))*$D$2
+INDEX(_Inf_Data,MATCH($F111,_Inf_Country,0),MATCH(BL$3-3,_Inf_Day,0))-INDEX(_Inf_Data,MATCH($F111,_Inf_Country,0),MATCH(BL$3-4,_Inf_Day,0))*$D$2
+INDEX(_Inf_Data,MATCH($F111,_Inf_Country,0),MATCH(BL$3-4,_Inf_Day,0))-INDEX(_Inf_Data,MATCH($F111,_Inf_Country,0),MATCH(BL$3-5,_Inf_Day,0))*$D$2)/5</f>
        <v>0</v>
      </c>
      <c r="BM111" s="80">
        <f>(INDEX(_Inf_Data,MATCH($F111,_Inf_Country,0),MATCH(BM$3,_Inf_Day,0))-INDEX(_Inf_Data,MATCH($F111,_Inf_Country,0),MATCH(BM$3-1,_Inf_Day,0))*$D$2
+INDEX(_Inf_Data,MATCH($F111,_Inf_Country,0),MATCH(BM$3-1,_Inf_Day,0))-INDEX(_Inf_Data,MATCH($F111,_Inf_Country,0),MATCH(BM$3-2,_Inf_Day,0))*$D$2
+INDEX(_Inf_Data,MATCH($F111,_Inf_Country,0),MATCH(BM$3-2,_Inf_Day,0))-INDEX(_Inf_Data,MATCH($F111,_Inf_Country,0),MATCH(BM$3-3,_Inf_Day,0))*$D$2
+INDEX(_Inf_Data,MATCH($F111,_Inf_Country,0),MATCH(BM$3-3,_Inf_Day,0))-INDEX(_Inf_Data,MATCH($F111,_Inf_Country,0),MATCH(BM$3-4,_Inf_Day,0))*$D$2
+INDEX(_Inf_Data,MATCH($F111,_Inf_Country,0),MATCH(BM$3-4,_Inf_Day,0))-INDEX(_Inf_Data,MATCH($F111,_Inf_Country,0),MATCH(BM$3-5,_Inf_Day,0))*$D$2)/5</f>
        <v>0</v>
      </c>
      <c r="BN111" s="80">
        <f>(INDEX(_Inf_Data,MATCH($F111,_Inf_Country,0),MATCH(BN$3,_Inf_Day,0))-INDEX(_Inf_Data,MATCH($F111,_Inf_Country,0),MATCH(BN$3-1,_Inf_Day,0))*$D$2
+INDEX(_Inf_Data,MATCH($F111,_Inf_Country,0),MATCH(BN$3-1,_Inf_Day,0))-INDEX(_Inf_Data,MATCH($F111,_Inf_Country,0),MATCH(BN$3-2,_Inf_Day,0))*$D$2
+INDEX(_Inf_Data,MATCH($F111,_Inf_Country,0),MATCH(BN$3-2,_Inf_Day,0))-INDEX(_Inf_Data,MATCH($F111,_Inf_Country,0),MATCH(BN$3-3,_Inf_Day,0))*$D$2
+INDEX(_Inf_Data,MATCH($F111,_Inf_Country,0),MATCH(BN$3-3,_Inf_Day,0))-INDEX(_Inf_Data,MATCH($F111,_Inf_Country,0),MATCH(BN$3-4,_Inf_Day,0))*$D$2
+INDEX(_Inf_Data,MATCH($F111,_Inf_Country,0),MATCH(BN$3-4,_Inf_Day,0))-INDEX(_Inf_Data,MATCH($F111,_Inf_Country,0),MATCH(BN$3-5,_Inf_Day,0))*$D$2)/5</f>
        <v>0</v>
      </c>
      <c r="BO111" s="80">
        <f>(INDEX(_Inf_Data,MATCH($F111,_Inf_Country,0),MATCH(BO$3,_Inf_Day,0))-INDEX(_Inf_Data,MATCH($F111,_Inf_Country,0),MATCH(BO$3-1,_Inf_Day,0))*$D$2
+INDEX(_Inf_Data,MATCH($F111,_Inf_Country,0),MATCH(BO$3-1,_Inf_Day,0))-INDEX(_Inf_Data,MATCH($F111,_Inf_Country,0),MATCH(BO$3-2,_Inf_Day,0))*$D$2
+INDEX(_Inf_Data,MATCH($F111,_Inf_Country,0),MATCH(BO$3-2,_Inf_Day,0))-INDEX(_Inf_Data,MATCH($F111,_Inf_Country,0),MATCH(BO$3-3,_Inf_Day,0))*$D$2
+INDEX(_Inf_Data,MATCH($F111,_Inf_Country,0),MATCH(BO$3-3,_Inf_Day,0))-INDEX(_Inf_Data,MATCH($F111,_Inf_Country,0),MATCH(BO$3-4,_Inf_Day,0))*$D$2
+INDEX(_Inf_Data,MATCH($F111,_Inf_Country,0),MATCH(BO$3-4,_Inf_Day,0))-INDEX(_Inf_Data,MATCH($F111,_Inf_Country,0),MATCH(BO$3-5,_Inf_Day,0))*$D$2)/5</f>
        <v>0</v>
      </c>
      <c r="BP111" s="80">
        <f>(INDEX(_Inf_Data,MATCH($F111,_Inf_Country,0),MATCH(BP$3,_Inf_Day,0))-INDEX(_Inf_Data,MATCH($F111,_Inf_Country,0),MATCH(BP$3-1,_Inf_Day,0))*$D$2
+INDEX(_Inf_Data,MATCH($F111,_Inf_Country,0),MATCH(BP$3-1,_Inf_Day,0))-INDEX(_Inf_Data,MATCH($F111,_Inf_Country,0),MATCH(BP$3-2,_Inf_Day,0))*$D$2
+INDEX(_Inf_Data,MATCH($F111,_Inf_Country,0),MATCH(BP$3-2,_Inf_Day,0))-INDEX(_Inf_Data,MATCH($F111,_Inf_Country,0),MATCH(BP$3-3,_Inf_Day,0))*$D$2
+INDEX(_Inf_Data,MATCH($F111,_Inf_Country,0),MATCH(BP$3-3,_Inf_Day,0))-INDEX(_Inf_Data,MATCH($F111,_Inf_Country,0),MATCH(BP$3-4,_Inf_Day,0))*$D$2
+INDEX(_Inf_Data,MATCH($F111,_Inf_Country,0),MATCH(BP$3-4,_Inf_Day,0))-INDEX(_Inf_Data,MATCH($F111,_Inf_Country,0),MATCH(BP$3-5,_Inf_Day,0))*$D$2)/5</f>
        <v>0</v>
      </c>
      <c r="BQ111" s="80">
        <f>(INDEX(_Inf_Data,MATCH($F111,_Inf_Country,0),MATCH(BQ$3,_Inf_Day,0))-INDEX(_Inf_Data,MATCH($F111,_Inf_Country,0),MATCH(BQ$3-1,_Inf_Day,0))*$D$2
+INDEX(_Inf_Data,MATCH($F111,_Inf_Country,0),MATCH(BQ$3-1,_Inf_Day,0))-INDEX(_Inf_Data,MATCH($F111,_Inf_Country,0),MATCH(BQ$3-2,_Inf_Day,0))*$D$2
+INDEX(_Inf_Data,MATCH($F111,_Inf_Country,0),MATCH(BQ$3-2,_Inf_Day,0))-INDEX(_Inf_Data,MATCH($F111,_Inf_Country,0),MATCH(BQ$3-3,_Inf_Day,0))*$D$2
+INDEX(_Inf_Data,MATCH($F111,_Inf_Country,0),MATCH(BQ$3-3,_Inf_Day,0))-INDEX(_Inf_Data,MATCH($F111,_Inf_Country,0),MATCH(BQ$3-4,_Inf_Day,0))*$D$2
+INDEX(_Inf_Data,MATCH($F111,_Inf_Country,0),MATCH(BQ$3-4,_Inf_Day,0))-INDEX(_Inf_Data,MATCH($F111,_Inf_Country,0),MATCH(BQ$3-5,_Inf_Day,0))*$D$2)/5</f>
        <v>0.2</v>
      </c>
      <c r="BR111" s="80">
        <f>(INDEX(_Inf_Data,MATCH($F111,_Inf_Country,0),MATCH(BR$3,_Inf_Day,0))-INDEX(_Inf_Data,MATCH($F111,_Inf_Country,0),MATCH(BR$3-1,_Inf_Day,0))*$D$2
+INDEX(_Inf_Data,MATCH($F111,_Inf_Country,0),MATCH(BR$3-1,_Inf_Day,0))-INDEX(_Inf_Data,MATCH($F111,_Inf_Country,0),MATCH(BR$3-2,_Inf_Day,0))*$D$2
+INDEX(_Inf_Data,MATCH($F111,_Inf_Country,0),MATCH(BR$3-2,_Inf_Day,0))-INDEX(_Inf_Data,MATCH($F111,_Inf_Country,0),MATCH(BR$3-3,_Inf_Day,0))*$D$2
+INDEX(_Inf_Data,MATCH($F111,_Inf_Country,0),MATCH(BR$3-3,_Inf_Day,0))-INDEX(_Inf_Data,MATCH($F111,_Inf_Country,0),MATCH(BR$3-4,_Inf_Day,0))*$D$2
+INDEX(_Inf_Data,MATCH($F111,_Inf_Country,0),MATCH(BR$3-4,_Inf_Day,0))-INDEX(_Inf_Data,MATCH($F111,_Inf_Country,0),MATCH(BR$3-5,_Inf_Day,0))*$D$2)/5</f>
        <v>0.2</v>
      </c>
      <c r="BS111" s="80">
        <f>(INDEX(_Inf_Data,MATCH($F111,_Inf_Country,0),MATCH(BS$3,_Inf_Day,0))-INDEX(_Inf_Data,MATCH($F111,_Inf_Country,0),MATCH(BS$3-1,_Inf_Day,0))*$D$2
+INDEX(_Inf_Data,MATCH($F111,_Inf_Country,0),MATCH(BS$3-1,_Inf_Day,0))-INDEX(_Inf_Data,MATCH($F111,_Inf_Country,0),MATCH(BS$3-2,_Inf_Day,0))*$D$2
+INDEX(_Inf_Data,MATCH($F111,_Inf_Country,0),MATCH(BS$3-2,_Inf_Day,0))-INDEX(_Inf_Data,MATCH($F111,_Inf_Country,0),MATCH(BS$3-3,_Inf_Day,0))*$D$2
+INDEX(_Inf_Data,MATCH($F111,_Inf_Country,0),MATCH(BS$3-3,_Inf_Day,0))-INDEX(_Inf_Data,MATCH($F111,_Inf_Country,0),MATCH(BS$3-4,_Inf_Day,0))*$D$2
+INDEX(_Inf_Data,MATCH($F111,_Inf_Country,0),MATCH(BS$3-4,_Inf_Day,0))-INDEX(_Inf_Data,MATCH($F111,_Inf_Country,0),MATCH(BS$3-5,_Inf_Day,0))*$D$2)/5</f>
        <v>0.2</v>
      </c>
      <c r="BT111" s="80">
        <f>(INDEX(_Inf_Data,MATCH($F111,_Inf_Country,0),MATCH(BT$3,_Inf_Day,0))-INDEX(_Inf_Data,MATCH($F111,_Inf_Country,0),MATCH(BT$3-1,_Inf_Day,0))*$D$2
+INDEX(_Inf_Data,MATCH($F111,_Inf_Country,0),MATCH(BT$3-1,_Inf_Day,0))-INDEX(_Inf_Data,MATCH($F111,_Inf_Country,0),MATCH(BT$3-2,_Inf_Day,0))*$D$2
+INDEX(_Inf_Data,MATCH($F111,_Inf_Country,0),MATCH(BT$3-2,_Inf_Day,0))-INDEX(_Inf_Data,MATCH($F111,_Inf_Country,0),MATCH(BT$3-3,_Inf_Day,0))*$D$2
+INDEX(_Inf_Data,MATCH($F111,_Inf_Country,0),MATCH(BT$3-3,_Inf_Day,0))-INDEX(_Inf_Data,MATCH($F111,_Inf_Country,0),MATCH(BT$3-4,_Inf_Day,0))*$D$2
+INDEX(_Inf_Data,MATCH($F111,_Inf_Country,0),MATCH(BT$3-4,_Inf_Day,0))-INDEX(_Inf_Data,MATCH($F111,_Inf_Country,0),MATCH(BT$3-5,_Inf_Day,0))*$D$2)/5</f>
        <v>0.2</v>
      </c>
      <c r="BU111" s="80">
        <f>(INDEX(_Inf_Data,MATCH($F111,_Inf_Country,0),MATCH(BU$3,_Inf_Day,0))-INDEX(_Inf_Data,MATCH($F111,_Inf_Country,0),MATCH(BU$3-1,_Inf_Day,0))*$D$2
+INDEX(_Inf_Data,MATCH($F111,_Inf_Country,0),MATCH(BU$3-1,_Inf_Day,0))-INDEX(_Inf_Data,MATCH($F111,_Inf_Country,0),MATCH(BU$3-2,_Inf_Day,0))*$D$2
+INDEX(_Inf_Data,MATCH($F111,_Inf_Country,0),MATCH(BU$3-2,_Inf_Day,0))-INDEX(_Inf_Data,MATCH($F111,_Inf_Country,0),MATCH(BU$3-3,_Inf_Day,0))*$D$2
+INDEX(_Inf_Data,MATCH($F111,_Inf_Country,0),MATCH(BU$3-3,_Inf_Day,0))-INDEX(_Inf_Data,MATCH($F111,_Inf_Country,0),MATCH(BU$3-4,_Inf_Day,0))*$D$2
+INDEX(_Inf_Data,MATCH($F111,_Inf_Country,0),MATCH(BU$3-4,_Inf_Day,0))-INDEX(_Inf_Data,MATCH($F111,_Inf_Country,0),MATCH(BU$3-5,_Inf_Day,0))*$D$2)/5</f>
        <v>0.8</v>
      </c>
      <c r="BV111" s="80">
        <f>(INDEX(_Inf_Data,MATCH($F111,_Inf_Country,0),MATCH(BV$3,_Inf_Day,0))-INDEX(_Inf_Data,MATCH($F111,_Inf_Country,0),MATCH(BV$3-1,_Inf_Day,0))*$D$2
+INDEX(_Inf_Data,MATCH($F111,_Inf_Country,0),MATCH(BV$3-1,_Inf_Day,0))-INDEX(_Inf_Data,MATCH($F111,_Inf_Country,0),MATCH(BV$3-2,_Inf_Day,0))*$D$2
+INDEX(_Inf_Data,MATCH($F111,_Inf_Country,0),MATCH(BV$3-2,_Inf_Day,0))-INDEX(_Inf_Data,MATCH($F111,_Inf_Country,0),MATCH(BV$3-3,_Inf_Day,0))*$D$2
+INDEX(_Inf_Data,MATCH($F111,_Inf_Country,0),MATCH(BV$3-3,_Inf_Day,0))-INDEX(_Inf_Data,MATCH($F111,_Inf_Country,0),MATCH(BV$3-4,_Inf_Day,0))*$D$2
+INDEX(_Inf_Data,MATCH($F111,_Inf_Country,0),MATCH(BV$3-4,_Inf_Day,0))-INDEX(_Inf_Data,MATCH($F111,_Inf_Country,0),MATCH(BV$3-5,_Inf_Day,0))*$D$2)/5</f>
        <v>1</v>
      </c>
      <c r="BW111" s="80">
        <f>(INDEX(_Inf_Data,MATCH($F111,_Inf_Country,0),MATCH(BW$3,_Inf_Day,0))-INDEX(_Inf_Data,MATCH($F111,_Inf_Country,0),MATCH(BW$3-1,_Inf_Day,0))*$D$2
+INDEX(_Inf_Data,MATCH($F111,_Inf_Country,0),MATCH(BW$3-1,_Inf_Day,0))-INDEX(_Inf_Data,MATCH($F111,_Inf_Country,0),MATCH(BW$3-2,_Inf_Day,0))*$D$2
+INDEX(_Inf_Data,MATCH($F111,_Inf_Country,0),MATCH(BW$3-2,_Inf_Day,0))-INDEX(_Inf_Data,MATCH($F111,_Inf_Country,0),MATCH(BW$3-3,_Inf_Day,0))*$D$2
+INDEX(_Inf_Data,MATCH($F111,_Inf_Country,0),MATCH(BW$3-3,_Inf_Day,0))-INDEX(_Inf_Data,MATCH($F111,_Inf_Country,0),MATCH(BW$3-4,_Inf_Day,0))*$D$2
+INDEX(_Inf_Data,MATCH($F111,_Inf_Country,0),MATCH(BW$3-4,_Inf_Day,0))-INDEX(_Inf_Data,MATCH($F111,_Inf_Country,0),MATCH(BW$3-5,_Inf_Day,0))*$D$2)/5</f>
        <v>1</v>
      </c>
      <c r="BX111" s="80">
        <f>(INDEX(_Inf_Data,MATCH($F111,_Inf_Country,0),MATCH(BX$3,_Inf_Day,0))-INDEX(_Inf_Data,MATCH($F111,_Inf_Country,0),MATCH(BX$3-1,_Inf_Day,0))*$D$2
+INDEX(_Inf_Data,MATCH($F111,_Inf_Country,0),MATCH(BX$3-1,_Inf_Day,0))-INDEX(_Inf_Data,MATCH($F111,_Inf_Country,0),MATCH(BX$3-2,_Inf_Day,0))*$D$2
+INDEX(_Inf_Data,MATCH($F111,_Inf_Country,0),MATCH(BX$3-2,_Inf_Day,0))-INDEX(_Inf_Data,MATCH($F111,_Inf_Country,0),MATCH(BX$3-3,_Inf_Day,0))*$D$2
+INDEX(_Inf_Data,MATCH($F111,_Inf_Country,0),MATCH(BX$3-3,_Inf_Day,0))-INDEX(_Inf_Data,MATCH($F111,_Inf_Country,0),MATCH(BX$3-4,_Inf_Day,0))*$D$2
+INDEX(_Inf_Data,MATCH($F111,_Inf_Country,0),MATCH(BX$3-4,_Inf_Day,0))-INDEX(_Inf_Data,MATCH($F111,_Inf_Country,0),MATCH(BX$3-5,_Inf_Day,0))*$D$2)/5</f>
        <v>1</v>
      </c>
      <c r="BY111" s="80">
        <f>(INDEX(_Inf_Data,MATCH($F111,_Inf_Country,0),MATCH(BY$3,_Inf_Day,0))-INDEX(_Inf_Data,MATCH($F111,_Inf_Country,0),MATCH(BY$3-1,_Inf_Day,0))*$D$2
+INDEX(_Inf_Data,MATCH($F111,_Inf_Country,0),MATCH(BY$3-1,_Inf_Day,0))-INDEX(_Inf_Data,MATCH($F111,_Inf_Country,0),MATCH(BY$3-2,_Inf_Day,0))*$D$2
+INDEX(_Inf_Data,MATCH($F111,_Inf_Country,0),MATCH(BY$3-2,_Inf_Day,0))-INDEX(_Inf_Data,MATCH($F111,_Inf_Country,0),MATCH(BY$3-3,_Inf_Day,0))*$D$2
+INDEX(_Inf_Data,MATCH($F111,_Inf_Country,0),MATCH(BY$3-3,_Inf_Day,0))-INDEX(_Inf_Data,MATCH($F111,_Inf_Country,0),MATCH(BY$3-4,_Inf_Day,0))*$D$2
+INDEX(_Inf_Data,MATCH($F111,_Inf_Country,0),MATCH(BY$3-4,_Inf_Day,0))-INDEX(_Inf_Data,MATCH($F111,_Inf_Country,0),MATCH(BY$3-5,_Inf_Day,0))*$D$2)/5</f>
        <v>2.2000000000000002</v>
      </c>
      <c r="BZ111" s="80">
        <f>(INDEX(_Inf_Data,MATCH($F111,_Inf_Country,0),MATCH(BZ$3,_Inf_Day,0))-INDEX(_Inf_Data,MATCH($F111,_Inf_Country,0),MATCH(BZ$3-1,_Inf_Day,0))*$D$2
+INDEX(_Inf_Data,MATCH($F111,_Inf_Country,0),MATCH(BZ$3-1,_Inf_Day,0))-INDEX(_Inf_Data,MATCH($F111,_Inf_Country,0),MATCH(BZ$3-2,_Inf_Day,0))*$D$2
+INDEX(_Inf_Data,MATCH($F111,_Inf_Country,0),MATCH(BZ$3-2,_Inf_Day,0))-INDEX(_Inf_Data,MATCH($F111,_Inf_Country,0),MATCH(BZ$3-3,_Inf_Day,0))*$D$2
+INDEX(_Inf_Data,MATCH($F111,_Inf_Country,0),MATCH(BZ$3-3,_Inf_Day,0))-INDEX(_Inf_Data,MATCH($F111,_Inf_Country,0),MATCH(BZ$3-4,_Inf_Day,0))*$D$2
+INDEX(_Inf_Data,MATCH($F111,_Inf_Country,0),MATCH(BZ$3-4,_Inf_Day,0))-INDEX(_Inf_Data,MATCH($F111,_Inf_Country,0),MATCH(BZ$3-5,_Inf_Day,0))*$D$2)/5</f>
        <v>1.6</v>
      </c>
      <c r="CA111" s="80">
        <f>(INDEX(_Inf_Data,MATCH($F111,_Inf_Country,0),MATCH(CA$3,_Inf_Day,0))-INDEX(_Inf_Data,MATCH($F111,_Inf_Country,0),MATCH(CA$3-1,_Inf_Day,0))*$D$2
+INDEX(_Inf_Data,MATCH($F111,_Inf_Country,0),MATCH(CA$3-1,_Inf_Day,0))-INDEX(_Inf_Data,MATCH($F111,_Inf_Country,0),MATCH(CA$3-2,_Inf_Day,0))*$D$2
+INDEX(_Inf_Data,MATCH($F111,_Inf_Country,0),MATCH(CA$3-2,_Inf_Day,0))-INDEX(_Inf_Data,MATCH($F111,_Inf_Country,0),MATCH(CA$3-3,_Inf_Day,0))*$D$2
+INDEX(_Inf_Data,MATCH($F111,_Inf_Country,0),MATCH(CA$3-3,_Inf_Day,0))-INDEX(_Inf_Data,MATCH($F111,_Inf_Country,0),MATCH(CA$3-4,_Inf_Day,0))*$D$2
+INDEX(_Inf_Data,MATCH($F111,_Inf_Country,0),MATCH(CA$3-4,_Inf_Day,0))-INDEX(_Inf_Data,MATCH($F111,_Inf_Country,0),MATCH(CA$3-5,_Inf_Day,0))*$D$2)/5</f>
        <v>1.8</v>
      </c>
      <c r="CB111" s="80">
        <f>(INDEX(_Inf_Data,MATCH($F111,_Inf_Country,0),MATCH(CB$3,_Inf_Day,0))-INDEX(_Inf_Data,MATCH($F111,_Inf_Country,0),MATCH(CB$3-1,_Inf_Day,0))*$D$2
+INDEX(_Inf_Data,MATCH($F111,_Inf_Country,0),MATCH(CB$3-1,_Inf_Day,0))-INDEX(_Inf_Data,MATCH($F111,_Inf_Country,0),MATCH(CB$3-2,_Inf_Day,0))*$D$2
+INDEX(_Inf_Data,MATCH($F111,_Inf_Country,0),MATCH(CB$3-2,_Inf_Day,0))-INDEX(_Inf_Data,MATCH($F111,_Inf_Country,0),MATCH(CB$3-3,_Inf_Day,0))*$D$2
+INDEX(_Inf_Data,MATCH($F111,_Inf_Country,0),MATCH(CB$3-3,_Inf_Day,0))-INDEX(_Inf_Data,MATCH($F111,_Inf_Country,0),MATCH(CB$3-4,_Inf_Day,0))*$D$2
+INDEX(_Inf_Data,MATCH($F111,_Inf_Country,0),MATCH(CB$3-4,_Inf_Day,0))-INDEX(_Inf_Data,MATCH($F111,_Inf_Country,0),MATCH(CB$3-5,_Inf_Day,0))*$D$2)/5</f>
        <v>1.8</v>
      </c>
      <c r="CC111" s="80">
        <f>(INDEX(_Inf_Data,MATCH($F111,_Inf_Country,0),MATCH(CC$3,_Inf_Day,0))-INDEX(_Inf_Data,MATCH($F111,_Inf_Country,0),MATCH(CC$3-1,_Inf_Day,0))*$D$2
+INDEX(_Inf_Data,MATCH($F111,_Inf_Country,0),MATCH(CC$3-1,_Inf_Day,0))-INDEX(_Inf_Data,MATCH($F111,_Inf_Country,0),MATCH(CC$3-2,_Inf_Day,0))*$D$2
+INDEX(_Inf_Data,MATCH($F111,_Inf_Country,0),MATCH(CC$3-2,_Inf_Day,0))-INDEX(_Inf_Data,MATCH($F111,_Inf_Country,0),MATCH(CC$3-3,_Inf_Day,0))*$D$2
+INDEX(_Inf_Data,MATCH($F111,_Inf_Country,0),MATCH(CC$3-3,_Inf_Day,0))-INDEX(_Inf_Data,MATCH($F111,_Inf_Country,0),MATCH(CC$3-4,_Inf_Day,0))*$D$2
+INDEX(_Inf_Data,MATCH($F111,_Inf_Country,0),MATCH(CC$3-4,_Inf_Day,0))-INDEX(_Inf_Data,MATCH($F111,_Inf_Country,0),MATCH(CC$3-5,_Inf_Day,0))*$D$2)/5</f>
        <v>3.2</v>
      </c>
      <c r="CD111" s="80">
        <f>(INDEX(_Inf_Data,MATCH($F111,_Inf_Country,0),MATCH(CD$3,_Inf_Day,0))-INDEX(_Inf_Data,MATCH($F111,_Inf_Country,0),MATCH(CD$3-1,_Inf_Day,0))*$D$2
+INDEX(_Inf_Data,MATCH($F111,_Inf_Country,0),MATCH(CD$3-1,_Inf_Day,0))-INDEX(_Inf_Data,MATCH($F111,_Inf_Country,0),MATCH(CD$3-2,_Inf_Day,0))*$D$2
+INDEX(_Inf_Data,MATCH($F111,_Inf_Country,0),MATCH(CD$3-2,_Inf_Day,0))-INDEX(_Inf_Data,MATCH($F111,_Inf_Country,0),MATCH(CD$3-3,_Inf_Day,0))*$D$2
+INDEX(_Inf_Data,MATCH($F111,_Inf_Country,0),MATCH(CD$3-3,_Inf_Day,0))-INDEX(_Inf_Data,MATCH($F111,_Inf_Country,0),MATCH(CD$3-4,_Inf_Day,0))*$D$2
+INDEX(_Inf_Data,MATCH($F111,_Inf_Country,0),MATCH(CD$3-4,_Inf_Day,0))-INDEX(_Inf_Data,MATCH($F111,_Inf_Country,0),MATCH(CD$3-5,_Inf_Day,0))*$D$2)/5</f>
        <v>2</v>
      </c>
      <c r="CE111" s="80">
        <f>(INDEX(_Inf_Data,MATCH($F111,_Inf_Country,0),MATCH(CE$3,_Inf_Day,0))-INDEX(_Inf_Data,MATCH($F111,_Inf_Country,0),MATCH(CE$3-1,_Inf_Day,0))*$D$2
+INDEX(_Inf_Data,MATCH($F111,_Inf_Country,0),MATCH(CE$3-1,_Inf_Day,0))-INDEX(_Inf_Data,MATCH($F111,_Inf_Country,0),MATCH(CE$3-2,_Inf_Day,0))*$D$2
+INDEX(_Inf_Data,MATCH($F111,_Inf_Country,0),MATCH(CE$3-2,_Inf_Day,0))-INDEX(_Inf_Data,MATCH($F111,_Inf_Country,0),MATCH(CE$3-3,_Inf_Day,0))*$D$2
+INDEX(_Inf_Data,MATCH($F111,_Inf_Country,0),MATCH(CE$3-3,_Inf_Day,0))-INDEX(_Inf_Data,MATCH($F111,_Inf_Country,0),MATCH(CE$3-4,_Inf_Day,0))*$D$2
+INDEX(_Inf_Data,MATCH($F111,_Inf_Country,0),MATCH(CE$3-4,_Inf_Day,0))-INDEX(_Inf_Data,MATCH($F111,_Inf_Country,0),MATCH(CE$3-5,_Inf_Day,0))*$D$2)/5</f>
        <v>3.4</v>
      </c>
      <c r="CF111" s="80">
        <f>(INDEX(_Inf_Data,MATCH($F111,_Inf_Country,0),MATCH(CF$3,_Inf_Day,0))-INDEX(_Inf_Data,MATCH($F111,_Inf_Country,0),MATCH(CF$3-1,_Inf_Day,0))*$D$2
+INDEX(_Inf_Data,MATCH($F111,_Inf_Country,0),MATCH(CF$3-1,_Inf_Day,0))-INDEX(_Inf_Data,MATCH($F111,_Inf_Country,0),MATCH(CF$3-2,_Inf_Day,0))*$D$2
+INDEX(_Inf_Data,MATCH($F111,_Inf_Country,0),MATCH(CF$3-2,_Inf_Day,0))-INDEX(_Inf_Data,MATCH($F111,_Inf_Country,0),MATCH(CF$3-3,_Inf_Day,0))*$D$2
+INDEX(_Inf_Data,MATCH($F111,_Inf_Country,0),MATCH(CF$3-3,_Inf_Day,0))-INDEX(_Inf_Data,MATCH($F111,_Inf_Country,0),MATCH(CF$3-4,_Inf_Day,0))*$D$2
+INDEX(_Inf_Data,MATCH($F111,_Inf_Country,0),MATCH(CF$3-4,_Inf_Day,0))-INDEX(_Inf_Data,MATCH($F111,_Inf_Country,0),MATCH(CF$3-5,_Inf_Day,0))*$D$2)/5</f>
        <v>2.8</v>
      </c>
      <c r="CG111" s="80">
        <f>(INDEX(_Inf_Data,MATCH($F111,_Inf_Country,0),MATCH(CG$3,_Inf_Day,0))-INDEX(_Inf_Data,MATCH($F111,_Inf_Country,0),MATCH(CG$3-1,_Inf_Day,0))*$D$2
+INDEX(_Inf_Data,MATCH($F111,_Inf_Country,0),MATCH(CG$3-1,_Inf_Day,0))-INDEX(_Inf_Data,MATCH($F111,_Inf_Country,0),MATCH(CG$3-2,_Inf_Day,0))*$D$2
+INDEX(_Inf_Data,MATCH($F111,_Inf_Country,0),MATCH(CG$3-2,_Inf_Day,0))-INDEX(_Inf_Data,MATCH($F111,_Inf_Country,0),MATCH(CG$3-3,_Inf_Day,0))*$D$2
+INDEX(_Inf_Data,MATCH($F111,_Inf_Country,0),MATCH(CG$3-3,_Inf_Day,0))-INDEX(_Inf_Data,MATCH($F111,_Inf_Country,0),MATCH(CG$3-4,_Inf_Day,0))*$D$2
+INDEX(_Inf_Data,MATCH($F111,_Inf_Country,0),MATCH(CG$3-4,_Inf_Day,0))-INDEX(_Inf_Data,MATCH($F111,_Inf_Country,0),MATCH(CG$3-5,_Inf_Day,0))*$D$2)/5</f>
        <v>3.2</v>
      </c>
      <c r="CH111" s="80">
        <f>(INDEX(_Inf_Data,MATCH($F111,_Inf_Country,0),MATCH(CH$3,_Inf_Day,0))-INDEX(_Inf_Data,MATCH($F111,_Inf_Country,0),MATCH(CH$3-1,_Inf_Day,0))*$D$2
+INDEX(_Inf_Data,MATCH($F111,_Inf_Country,0),MATCH(CH$3-1,_Inf_Day,0))-INDEX(_Inf_Data,MATCH($F111,_Inf_Country,0),MATCH(CH$3-2,_Inf_Day,0))*$D$2
+INDEX(_Inf_Data,MATCH($F111,_Inf_Country,0),MATCH(CH$3-2,_Inf_Day,0))-INDEX(_Inf_Data,MATCH($F111,_Inf_Country,0),MATCH(CH$3-3,_Inf_Day,0))*$D$2
+INDEX(_Inf_Data,MATCH($F111,_Inf_Country,0),MATCH(CH$3-3,_Inf_Day,0))-INDEX(_Inf_Data,MATCH($F111,_Inf_Country,0),MATCH(CH$3-4,_Inf_Day,0))*$D$2
+INDEX(_Inf_Data,MATCH($F111,_Inf_Country,0),MATCH(CH$3-4,_Inf_Day,0))-INDEX(_Inf_Data,MATCH($F111,_Inf_Country,0),MATCH(CH$3-5,_Inf_Day,0))*$D$2)/5</f>
        <v>1.8</v>
      </c>
      <c r="CI111" s="80">
        <f>(INDEX(_Inf_Data,MATCH($F111,_Inf_Country,0),MATCH(CI$3,_Inf_Day,0))-INDEX(_Inf_Data,MATCH($F111,_Inf_Country,0),MATCH(CI$3-1,_Inf_Day,0))*$D$2
+INDEX(_Inf_Data,MATCH($F111,_Inf_Country,0),MATCH(CI$3-1,_Inf_Day,0))-INDEX(_Inf_Data,MATCH($F111,_Inf_Country,0),MATCH(CI$3-2,_Inf_Day,0))*$D$2
+INDEX(_Inf_Data,MATCH($F111,_Inf_Country,0),MATCH(CI$3-2,_Inf_Day,0))-INDEX(_Inf_Data,MATCH($F111,_Inf_Country,0),MATCH(CI$3-3,_Inf_Day,0))*$D$2
+INDEX(_Inf_Data,MATCH($F111,_Inf_Country,0),MATCH(CI$3-3,_Inf_Day,0))-INDEX(_Inf_Data,MATCH($F111,_Inf_Country,0),MATCH(CI$3-4,_Inf_Day,0))*$D$2
+INDEX(_Inf_Data,MATCH($F111,_Inf_Country,0),MATCH(CI$3-4,_Inf_Day,0))-INDEX(_Inf_Data,MATCH($F111,_Inf_Country,0),MATCH(CI$3-5,_Inf_Day,0))*$D$2)/5</f>
        <v>2.2000000000000002</v>
      </c>
      <c r="CJ111" s="80">
        <f>(INDEX(_Inf_Data,MATCH($F111,_Inf_Country,0),MATCH(CJ$3,_Inf_Day,0))-INDEX(_Inf_Data,MATCH($F111,_Inf_Country,0),MATCH(CJ$3-1,_Inf_Day,0))*$D$2
+INDEX(_Inf_Data,MATCH($F111,_Inf_Country,0),MATCH(CJ$3-1,_Inf_Day,0))-INDEX(_Inf_Data,MATCH($F111,_Inf_Country,0),MATCH(CJ$3-2,_Inf_Day,0))*$D$2
+INDEX(_Inf_Data,MATCH($F111,_Inf_Country,0),MATCH(CJ$3-2,_Inf_Day,0))-INDEX(_Inf_Data,MATCH($F111,_Inf_Country,0),MATCH(CJ$3-3,_Inf_Day,0))*$D$2
+INDEX(_Inf_Data,MATCH($F111,_Inf_Country,0),MATCH(CJ$3-3,_Inf_Day,0))-INDEX(_Inf_Data,MATCH($F111,_Inf_Country,0),MATCH(CJ$3-4,_Inf_Day,0))*$D$2
+INDEX(_Inf_Data,MATCH($F111,_Inf_Country,0),MATCH(CJ$3-4,_Inf_Day,0))-INDEX(_Inf_Data,MATCH($F111,_Inf_Country,0),MATCH(CJ$3-5,_Inf_Day,0))*$D$2)/5</f>
        <v>0.8</v>
      </c>
      <c r="CK111" s="80">
        <f>(INDEX(_Inf_Data,MATCH($F111,_Inf_Country,0),MATCH(CK$3,_Inf_Day,0))-INDEX(_Inf_Data,MATCH($F111,_Inf_Country,0),MATCH(CK$3-1,_Inf_Day,0))*$D$2
+INDEX(_Inf_Data,MATCH($F111,_Inf_Country,0),MATCH(CK$3-1,_Inf_Day,0))-INDEX(_Inf_Data,MATCH($F111,_Inf_Country,0),MATCH(CK$3-2,_Inf_Day,0))*$D$2
+INDEX(_Inf_Data,MATCH($F111,_Inf_Country,0),MATCH(CK$3-2,_Inf_Day,0))-INDEX(_Inf_Data,MATCH($F111,_Inf_Country,0),MATCH(CK$3-3,_Inf_Day,0))*$D$2
+INDEX(_Inf_Data,MATCH($F111,_Inf_Country,0),MATCH(CK$3-3,_Inf_Day,0))-INDEX(_Inf_Data,MATCH($F111,_Inf_Country,0),MATCH(CK$3-4,_Inf_Day,0))*$D$2
+INDEX(_Inf_Data,MATCH($F111,_Inf_Country,0),MATCH(CK$3-4,_Inf_Day,0))-INDEX(_Inf_Data,MATCH($F111,_Inf_Country,0),MATCH(CK$3-5,_Inf_Day,0))*$D$2)/5</f>
        <v>1</v>
      </c>
      <c r="CL111" s="80">
        <f>(INDEX(_Inf_Data,MATCH($F111,_Inf_Country,0),MATCH(CL$3,_Inf_Day,0))-INDEX(_Inf_Data,MATCH($F111,_Inf_Country,0),MATCH(CL$3-1,_Inf_Day,0))*$D$2
+INDEX(_Inf_Data,MATCH($F111,_Inf_Country,0),MATCH(CL$3-1,_Inf_Day,0))-INDEX(_Inf_Data,MATCH($F111,_Inf_Country,0),MATCH(CL$3-2,_Inf_Day,0))*$D$2
+INDEX(_Inf_Data,MATCH($F111,_Inf_Country,0),MATCH(CL$3-2,_Inf_Day,0))-INDEX(_Inf_Data,MATCH($F111,_Inf_Country,0),MATCH(CL$3-3,_Inf_Day,0))*$D$2
+INDEX(_Inf_Data,MATCH($F111,_Inf_Country,0),MATCH(CL$3-3,_Inf_Day,0))-INDEX(_Inf_Data,MATCH($F111,_Inf_Country,0),MATCH(CL$3-4,_Inf_Day,0))*$D$2
+INDEX(_Inf_Data,MATCH($F111,_Inf_Country,0),MATCH(CL$3-4,_Inf_Day,0))-INDEX(_Inf_Data,MATCH($F111,_Inf_Country,0),MATCH(CL$3-5,_Inf_Day,0))*$D$2)/5</f>
        <v>0.6</v>
      </c>
      <c r="CM111" s="80">
        <f>(INDEX(_Inf_Data,MATCH($F111,_Inf_Country,0),MATCH(CM$3,_Inf_Day,0))-INDEX(_Inf_Data,MATCH($F111,_Inf_Country,0),MATCH(CM$3-1,_Inf_Day,0))*$D$2
+INDEX(_Inf_Data,MATCH($F111,_Inf_Country,0),MATCH(CM$3-1,_Inf_Day,0))-INDEX(_Inf_Data,MATCH($F111,_Inf_Country,0),MATCH(CM$3-2,_Inf_Day,0))*$D$2
+INDEX(_Inf_Data,MATCH($F111,_Inf_Country,0),MATCH(CM$3-2,_Inf_Day,0))-INDEX(_Inf_Data,MATCH($F111,_Inf_Country,0),MATCH(CM$3-3,_Inf_Day,0))*$D$2
+INDEX(_Inf_Data,MATCH($F111,_Inf_Country,0),MATCH(CM$3-3,_Inf_Day,0))-INDEX(_Inf_Data,MATCH($F111,_Inf_Country,0),MATCH(CM$3-4,_Inf_Day,0))*$D$2
+INDEX(_Inf_Data,MATCH($F111,_Inf_Country,0),MATCH(CM$3-4,_Inf_Day,0))-INDEX(_Inf_Data,MATCH($F111,_Inf_Country,0),MATCH(CM$3-5,_Inf_Day,0))*$D$2)/5</f>
        <v>0.6</v>
      </c>
      <c r="CN111" s="80">
        <f>(INDEX(_Inf_Data,MATCH($F111,_Inf_Country,0),MATCH(CN$3,_Inf_Day,0))-INDEX(_Inf_Data,MATCH($F111,_Inf_Country,0),MATCH(CN$3-1,_Inf_Day,0))*$D$2
+INDEX(_Inf_Data,MATCH($F111,_Inf_Country,0),MATCH(CN$3-1,_Inf_Day,0))-INDEX(_Inf_Data,MATCH($F111,_Inf_Country,0),MATCH(CN$3-2,_Inf_Day,0))*$D$2
+INDEX(_Inf_Data,MATCH($F111,_Inf_Country,0),MATCH(CN$3-2,_Inf_Day,0))-INDEX(_Inf_Data,MATCH($F111,_Inf_Country,0),MATCH(CN$3-3,_Inf_Day,0))*$D$2
+INDEX(_Inf_Data,MATCH($F111,_Inf_Country,0),MATCH(CN$3-3,_Inf_Day,0))-INDEX(_Inf_Data,MATCH($F111,_Inf_Country,0),MATCH(CN$3-4,_Inf_Day,0))*$D$2
+INDEX(_Inf_Data,MATCH($F111,_Inf_Country,0),MATCH(CN$3-4,_Inf_Day,0))-INDEX(_Inf_Data,MATCH($F111,_Inf_Country,0),MATCH(CN$3-5,_Inf_Day,0))*$D$2)/5</f>
        <v>0.2</v>
      </c>
      <c r="CO111" s="80">
        <f>(INDEX(_Inf_Data,MATCH($F111,_Inf_Country,0),MATCH(CO$3,_Inf_Day,0))-INDEX(_Inf_Data,MATCH($F111,_Inf_Country,0),MATCH(CO$3-1,_Inf_Day,0))*$D$2
+INDEX(_Inf_Data,MATCH($F111,_Inf_Country,0),MATCH(CO$3-1,_Inf_Day,0))-INDEX(_Inf_Data,MATCH($F111,_Inf_Country,0),MATCH(CO$3-2,_Inf_Day,0))*$D$2
+INDEX(_Inf_Data,MATCH($F111,_Inf_Country,0),MATCH(CO$3-2,_Inf_Day,0))-INDEX(_Inf_Data,MATCH($F111,_Inf_Country,0),MATCH(CO$3-3,_Inf_Day,0))*$D$2
+INDEX(_Inf_Data,MATCH($F111,_Inf_Country,0),MATCH(CO$3-3,_Inf_Day,0))-INDEX(_Inf_Data,MATCH($F111,_Inf_Country,0),MATCH(CO$3-4,_Inf_Day,0))*$D$2
+INDEX(_Inf_Data,MATCH($F111,_Inf_Country,0),MATCH(CO$3-4,_Inf_Day,0))-INDEX(_Inf_Data,MATCH($F111,_Inf_Country,0),MATCH(CO$3-5,_Inf_Day,0))*$D$2)/5</f>
        <v>0.2</v>
      </c>
      <c r="CP111" s="80">
        <f>(INDEX(_Inf_Data,MATCH($F111,_Inf_Country,0),MATCH(CP$3,_Inf_Day,0))-INDEX(_Inf_Data,MATCH($F111,_Inf_Country,0),MATCH(CP$3-1,_Inf_Day,0))*$D$2
+INDEX(_Inf_Data,MATCH($F111,_Inf_Country,0),MATCH(CP$3-1,_Inf_Day,0))-INDEX(_Inf_Data,MATCH($F111,_Inf_Country,0),MATCH(CP$3-2,_Inf_Day,0))*$D$2
+INDEX(_Inf_Data,MATCH($F111,_Inf_Country,0),MATCH(CP$3-2,_Inf_Day,0))-INDEX(_Inf_Data,MATCH($F111,_Inf_Country,0),MATCH(CP$3-3,_Inf_Day,0))*$D$2
+INDEX(_Inf_Data,MATCH($F111,_Inf_Country,0),MATCH(CP$3-3,_Inf_Day,0))-INDEX(_Inf_Data,MATCH($F111,_Inf_Country,0),MATCH(CP$3-4,_Inf_Day,0))*$D$2
+INDEX(_Inf_Data,MATCH($F111,_Inf_Country,0),MATCH(CP$3-4,_Inf_Day,0))-INDEX(_Inf_Data,MATCH($F111,_Inf_Country,0),MATCH(CP$3-5,_Inf_Day,0))*$D$2)/5</f>
        <v>0.2</v>
      </c>
      <c r="CQ111" s="80">
        <f>(INDEX(_Inf_Data,MATCH($F111,_Inf_Country,0),MATCH(CQ$3,_Inf_Day,0))-INDEX(_Inf_Data,MATCH($F111,_Inf_Country,0),MATCH(CQ$3-1,_Inf_Day,0))*$D$2
+INDEX(_Inf_Data,MATCH($F111,_Inf_Country,0),MATCH(CQ$3-1,_Inf_Day,0))-INDEX(_Inf_Data,MATCH($F111,_Inf_Country,0),MATCH(CQ$3-2,_Inf_Day,0))*$D$2
+INDEX(_Inf_Data,MATCH($F111,_Inf_Country,0),MATCH(CQ$3-2,_Inf_Day,0))-INDEX(_Inf_Data,MATCH($F111,_Inf_Country,0),MATCH(CQ$3-3,_Inf_Day,0))*$D$2
+INDEX(_Inf_Data,MATCH($F111,_Inf_Country,0),MATCH(CQ$3-3,_Inf_Day,0))-INDEX(_Inf_Data,MATCH($F111,_Inf_Country,0),MATCH(CQ$3-4,_Inf_Day,0))*$D$2
+INDEX(_Inf_Data,MATCH($F111,_Inf_Country,0),MATCH(CQ$3-4,_Inf_Day,0))-INDEX(_Inf_Data,MATCH($F111,_Inf_Country,0),MATCH(CQ$3-5,_Inf_Day,0))*$D$2)/5</f>
        <v>0.2</v>
      </c>
      <c r="CR111" s="80">
        <f>(INDEX(_Inf_Data,MATCH($F111,_Inf_Country,0),MATCH(CR$3,_Inf_Day,0))-INDEX(_Inf_Data,MATCH($F111,_Inf_Country,0),MATCH(CR$3-1,_Inf_Day,0))*$D$2
+INDEX(_Inf_Data,MATCH($F111,_Inf_Country,0),MATCH(CR$3-1,_Inf_Day,0))-INDEX(_Inf_Data,MATCH($F111,_Inf_Country,0),MATCH(CR$3-2,_Inf_Day,0))*$D$2
+INDEX(_Inf_Data,MATCH($F111,_Inf_Country,0),MATCH(CR$3-2,_Inf_Day,0))-INDEX(_Inf_Data,MATCH($F111,_Inf_Country,0),MATCH(CR$3-3,_Inf_Day,0))*$D$2
+INDEX(_Inf_Data,MATCH($F111,_Inf_Country,0),MATCH(CR$3-3,_Inf_Day,0))-INDEX(_Inf_Data,MATCH($F111,_Inf_Country,0),MATCH(CR$3-4,_Inf_Day,0))*$D$2
+INDEX(_Inf_Data,MATCH($F111,_Inf_Country,0),MATCH(CR$3-4,_Inf_Day,0))-INDEX(_Inf_Data,MATCH($F111,_Inf_Country,0),MATCH(CR$3-5,_Inf_Day,0))*$D$2)/5</f>
        <v>0.2</v>
      </c>
      <c r="CS111" s="80">
        <f>(INDEX(_Inf_Data,MATCH($F111,_Inf_Country,0),MATCH(CS$3,_Inf_Day,0))-INDEX(_Inf_Data,MATCH($F111,_Inf_Country,0),MATCH(CS$3-1,_Inf_Day,0))*$D$2
+INDEX(_Inf_Data,MATCH($F111,_Inf_Country,0),MATCH(CS$3-1,_Inf_Day,0))-INDEX(_Inf_Data,MATCH($F111,_Inf_Country,0),MATCH(CS$3-2,_Inf_Day,0))*$D$2
+INDEX(_Inf_Data,MATCH($F111,_Inf_Country,0),MATCH(CS$3-2,_Inf_Day,0))-INDEX(_Inf_Data,MATCH($F111,_Inf_Country,0),MATCH(CS$3-3,_Inf_Day,0))*$D$2
+INDEX(_Inf_Data,MATCH($F111,_Inf_Country,0),MATCH(CS$3-3,_Inf_Day,0))-INDEX(_Inf_Data,MATCH($F111,_Inf_Country,0),MATCH(CS$3-4,_Inf_Day,0))*$D$2
+INDEX(_Inf_Data,MATCH($F111,_Inf_Country,0),MATCH(CS$3-4,_Inf_Day,0))-INDEX(_Inf_Data,MATCH($F111,_Inf_Country,0),MATCH(CS$3-5,_Inf_Day,0))*$D$2)/5</f>
        <v>1</v>
      </c>
      <c r="CT111" s="80">
        <f>(INDEX(_Inf_Data,MATCH($F111,_Inf_Country,0),MATCH(CT$3,_Inf_Day,0))-INDEX(_Inf_Data,MATCH($F111,_Inf_Country,0),MATCH(CT$3-1,_Inf_Day,0))*$D$2
+INDEX(_Inf_Data,MATCH($F111,_Inf_Country,0),MATCH(CT$3-1,_Inf_Day,0))-INDEX(_Inf_Data,MATCH($F111,_Inf_Country,0),MATCH(CT$3-2,_Inf_Day,0))*$D$2
+INDEX(_Inf_Data,MATCH($F111,_Inf_Country,0),MATCH(CT$3-2,_Inf_Day,0))-INDEX(_Inf_Data,MATCH($F111,_Inf_Country,0),MATCH(CT$3-3,_Inf_Day,0))*$D$2
+INDEX(_Inf_Data,MATCH($F111,_Inf_Country,0),MATCH(CT$3-3,_Inf_Day,0))-INDEX(_Inf_Data,MATCH($F111,_Inf_Country,0),MATCH(CT$3-4,_Inf_Day,0))*$D$2
+INDEX(_Inf_Data,MATCH($F111,_Inf_Country,0),MATCH(CT$3-4,_Inf_Day,0))-INDEX(_Inf_Data,MATCH($F111,_Inf_Country,0),MATCH(CT$3-5,_Inf_Day,0))*$D$2)/5</f>
        <v>1</v>
      </c>
      <c r="CU111" s="80">
        <f>(INDEX(_Inf_Data,MATCH($F111,_Inf_Country,0),MATCH(CU$3,_Inf_Day,0))-INDEX(_Inf_Data,MATCH($F111,_Inf_Country,0),MATCH(CU$3-1,_Inf_Day,0))*$D$2
+INDEX(_Inf_Data,MATCH($F111,_Inf_Country,0),MATCH(CU$3-1,_Inf_Day,0))-INDEX(_Inf_Data,MATCH($F111,_Inf_Country,0),MATCH(CU$3-2,_Inf_Day,0))*$D$2
+INDEX(_Inf_Data,MATCH($F111,_Inf_Country,0),MATCH(CU$3-2,_Inf_Day,0))-INDEX(_Inf_Data,MATCH($F111,_Inf_Country,0),MATCH(CU$3-3,_Inf_Day,0))*$D$2
+INDEX(_Inf_Data,MATCH($F111,_Inf_Country,0),MATCH(CU$3-3,_Inf_Day,0))-INDEX(_Inf_Data,MATCH($F111,_Inf_Country,0),MATCH(CU$3-4,_Inf_Day,0))*$D$2
+INDEX(_Inf_Data,MATCH($F111,_Inf_Country,0),MATCH(CU$3-4,_Inf_Day,0))-INDEX(_Inf_Data,MATCH($F111,_Inf_Country,0),MATCH(CU$3-5,_Inf_Day,0))*$D$2)/5</f>
        <v>0.8</v>
      </c>
      <c r="CV111" s="80">
        <f>(INDEX(_Inf_Data,MATCH($F111,_Inf_Country,0),MATCH(CV$3,_Inf_Day,0))-INDEX(_Inf_Data,MATCH($F111,_Inf_Country,0),MATCH(CV$3-1,_Inf_Day,0))*$D$2
+INDEX(_Inf_Data,MATCH($F111,_Inf_Country,0),MATCH(CV$3-1,_Inf_Day,0))-INDEX(_Inf_Data,MATCH($F111,_Inf_Country,0),MATCH(CV$3-2,_Inf_Day,0))*$D$2
+INDEX(_Inf_Data,MATCH($F111,_Inf_Country,0),MATCH(CV$3-2,_Inf_Day,0))-INDEX(_Inf_Data,MATCH($F111,_Inf_Country,0),MATCH(CV$3-3,_Inf_Day,0))*$D$2
+INDEX(_Inf_Data,MATCH($F111,_Inf_Country,0),MATCH(CV$3-3,_Inf_Day,0))-INDEX(_Inf_Data,MATCH($F111,_Inf_Country,0),MATCH(CV$3-4,_Inf_Day,0))*$D$2
+INDEX(_Inf_Data,MATCH($F111,_Inf_Country,0),MATCH(CV$3-4,_Inf_Day,0))-INDEX(_Inf_Data,MATCH($F111,_Inf_Country,0),MATCH(CV$3-5,_Inf_Day,0))*$D$2)/5</f>
        <v>0.8</v>
      </c>
      <c r="CW111" s="80">
        <f>(INDEX(_Inf_Data,MATCH($F111,_Inf_Country,0),MATCH(CW$3,_Inf_Day,0))-INDEX(_Inf_Data,MATCH($F111,_Inf_Country,0),MATCH(CW$3-1,_Inf_Day,0))*$D$2
+INDEX(_Inf_Data,MATCH($F111,_Inf_Country,0),MATCH(CW$3-1,_Inf_Day,0))-INDEX(_Inf_Data,MATCH($F111,_Inf_Country,0),MATCH(CW$3-2,_Inf_Day,0))*$D$2
+INDEX(_Inf_Data,MATCH($F111,_Inf_Country,0),MATCH(CW$3-2,_Inf_Day,0))-INDEX(_Inf_Data,MATCH($F111,_Inf_Country,0),MATCH(CW$3-3,_Inf_Day,0))*$D$2
+INDEX(_Inf_Data,MATCH($F111,_Inf_Country,0),MATCH(CW$3-3,_Inf_Day,0))-INDEX(_Inf_Data,MATCH($F111,_Inf_Country,0),MATCH(CW$3-4,_Inf_Day,0))*$D$2
+INDEX(_Inf_Data,MATCH($F111,_Inf_Country,0),MATCH(CW$3-4,_Inf_Day,0))-INDEX(_Inf_Data,MATCH($F111,_Inf_Country,0),MATCH(CW$3-5,_Inf_Day,0))*$D$2)/5</f>
        <v>0.8</v>
      </c>
      <c r="CX111" s="80">
        <f>(INDEX(_Inf_Data,MATCH($F111,_Inf_Country,0),MATCH(CX$3,_Inf_Day,0))-INDEX(_Inf_Data,MATCH($F111,_Inf_Country,0),MATCH(CX$3-1,_Inf_Day,0))*$D$2
+INDEX(_Inf_Data,MATCH($F111,_Inf_Country,0),MATCH(CX$3-1,_Inf_Day,0))-INDEX(_Inf_Data,MATCH($F111,_Inf_Country,0),MATCH(CX$3-2,_Inf_Day,0))*$D$2
+INDEX(_Inf_Data,MATCH($F111,_Inf_Country,0),MATCH(CX$3-2,_Inf_Day,0))-INDEX(_Inf_Data,MATCH($F111,_Inf_Country,0),MATCH(CX$3-3,_Inf_Day,0))*$D$2
+INDEX(_Inf_Data,MATCH($F111,_Inf_Country,0),MATCH(CX$3-3,_Inf_Day,0))-INDEX(_Inf_Data,MATCH($F111,_Inf_Country,0),MATCH(CX$3-4,_Inf_Day,0))*$D$2
+INDEX(_Inf_Data,MATCH($F111,_Inf_Country,0),MATCH(CX$3-4,_Inf_Day,0))-INDEX(_Inf_Data,MATCH($F111,_Inf_Country,0),MATCH(CX$3-5,_Inf_Day,0))*$D$2)/5</f>
        <v>0</v>
      </c>
      <c r="CY111" s="80">
        <f>(INDEX(_Inf_Data,MATCH($F111,_Inf_Country,0),MATCH(CY$3,_Inf_Day,0))-INDEX(_Inf_Data,MATCH($F111,_Inf_Country,0),MATCH(CY$3-1,_Inf_Day,0))*$D$2
+INDEX(_Inf_Data,MATCH($F111,_Inf_Country,0),MATCH(CY$3-1,_Inf_Day,0))-INDEX(_Inf_Data,MATCH($F111,_Inf_Country,0),MATCH(CY$3-2,_Inf_Day,0))*$D$2
+INDEX(_Inf_Data,MATCH($F111,_Inf_Country,0),MATCH(CY$3-2,_Inf_Day,0))-INDEX(_Inf_Data,MATCH($F111,_Inf_Country,0),MATCH(CY$3-3,_Inf_Day,0))*$D$2
+INDEX(_Inf_Data,MATCH($F111,_Inf_Country,0),MATCH(CY$3-3,_Inf_Day,0))-INDEX(_Inf_Data,MATCH($F111,_Inf_Country,0),MATCH(CY$3-4,_Inf_Day,0))*$D$2
+INDEX(_Inf_Data,MATCH($F111,_Inf_Country,0),MATCH(CY$3-4,_Inf_Day,0))-INDEX(_Inf_Data,MATCH($F111,_Inf_Country,0),MATCH(CY$3-5,_Inf_Day,0))*$D$2)/5</f>
        <v>0</v>
      </c>
      <c r="CZ111" s="80">
        <f>(INDEX(_Inf_Data,MATCH($F111,_Inf_Country,0),MATCH(CZ$3,_Inf_Day,0))-INDEX(_Inf_Data,MATCH($F111,_Inf_Country,0),MATCH(CZ$3-1,_Inf_Day,0))*$D$2
+INDEX(_Inf_Data,MATCH($F111,_Inf_Country,0),MATCH(CZ$3-1,_Inf_Day,0))-INDEX(_Inf_Data,MATCH($F111,_Inf_Country,0),MATCH(CZ$3-2,_Inf_Day,0))*$D$2
+INDEX(_Inf_Data,MATCH($F111,_Inf_Country,0),MATCH(CZ$3-2,_Inf_Day,0))-INDEX(_Inf_Data,MATCH($F111,_Inf_Country,0),MATCH(CZ$3-3,_Inf_Day,0))*$D$2
+INDEX(_Inf_Data,MATCH($F111,_Inf_Country,0),MATCH(CZ$3-3,_Inf_Day,0))-INDEX(_Inf_Data,MATCH($F111,_Inf_Country,0),MATCH(CZ$3-4,_Inf_Day,0))*$D$2
+INDEX(_Inf_Data,MATCH($F111,_Inf_Country,0),MATCH(CZ$3-4,_Inf_Day,0))-INDEX(_Inf_Data,MATCH($F111,_Inf_Country,0),MATCH(CZ$3-5,_Inf_Day,0))*$D$2)/5</f>
        <v>0</v>
      </c>
      <c r="DA111" s="80">
        <f>(INDEX(_Inf_Data,MATCH($F111,_Inf_Country,0),MATCH(DA$3,_Inf_Day,0))-INDEX(_Inf_Data,MATCH($F111,_Inf_Country,0),MATCH(DA$3-1,_Inf_Day,0))*$D$2
+INDEX(_Inf_Data,MATCH($F111,_Inf_Country,0),MATCH(DA$3-1,_Inf_Day,0))-INDEX(_Inf_Data,MATCH($F111,_Inf_Country,0),MATCH(DA$3-2,_Inf_Day,0))*$D$2
+INDEX(_Inf_Data,MATCH($F111,_Inf_Country,0),MATCH(DA$3-2,_Inf_Day,0))-INDEX(_Inf_Data,MATCH($F111,_Inf_Country,0),MATCH(DA$3-3,_Inf_Day,0))*$D$2
+INDEX(_Inf_Data,MATCH($F111,_Inf_Country,0),MATCH(DA$3-3,_Inf_Day,0))-INDEX(_Inf_Data,MATCH($F111,_Inf_Country,0),MATCH(DA$3-4,_Inf_Day,0))*$D$2
+INDEX(_Inf_Data,MATCH($F111,_Inf_Country,0),MATCH(DA$3-4,_Inf_Day,0))-INDEX(_Inf_Data,MATCH($F111,_Inf_Country,0),MATCH(DA$3-5,_Inf_Day,0))*$D$2)/5</f>
        <v>0</v>
      </c>
      <c r="DB111" s="80">
        <f>(INDEX(_Inf_Data,MATCH($F111,_Inf_Country,0),MATCH(DB$3,_Inf_Day,0))-INDEX(_Inf_Data,MATCH($F111,_Inf_Country,0),MATCH(DB$3-1,_Inf_Day,0))*$D$2
+INDEX(_Inf_Data,MATCH($F111,_Inf_Country,0),MATCH(DB$3-1,_Inf_Day,0))-INDEX(_Inf_Data,MATCH($F111,_Inf_Country,0),MATCH(DB$3-2,_Inf_Day,0))*$D$2
+INDEX(_Inf_Data,MATCH($F111,_Inf_Country,0),MATCH(DB$3-2,_Inf_Day,0))-INDEX(_Inf_Data,MATCH($F111,_Inf_Country,0),MATCH(DB$3-3,_Inf_Day,0))*$D$2
+INDEX(_Inf_Data,MATCH($F111,_Inf_Country,0),MATCH(DB$3-3,_Inf_Day,0))-INDEX(_Inf_Data,MATCH($F111,_Inf_Country,0),MATCH(DB$3-4,_Inf_Day,0))*$D$2
+INDEX(_Inf_Data,MATCH($F111,_Inf_Country,0),MATCH(DB$3-4,_Inf_Day,0))-INDEX(_Inf_Data,MATCH($F111,_Inf_Country,0),MATCH(DB$3-5,_Inf_Day,0))*$D$2)/5</f>
        <v>0</v>
      </c>
      <c r="DC111" s="80">
        <f>(INDEX(_Inf_Data,MATCH($F111,_Inf_Country,0),MATCH(DC$3,_Inf_Day,0))-INDEX(_Inf_Data,MATCH($F111,_Inf_Country,0),MATCH(DC$3-1,_Inf_Day,0))*$D$2
+INDEX(_Inf_Data,MATCH($F111,_Inf_Country,0),MATCH(DC$3-1,_Inf_Day,0))-INDEX(_Inf_Data,MATCH($F111,_Inf_Country,0),MATCH(DC$3-2,_Inf_Day,0))*$D$2
+INDEX(_Inf_Data,MATCH($F111,_Inf_Country,0),MATCH(DC$3-2,_Inf_Day,0))-INDEX(_Inf_Data,MATCH($F111,_Inf_Country,0),MATCH(DC$3-3,_Inf_Day,0))*$D$2
+INDEX(_Inf_Data,MATCH($F111,_Inf_Country,0),MATCH(DC$3-3,_Inf_Day,0))-INDEX(_Inf_Data,MATCH($F111,_Inf_Country,0),MATCH(DC$3-4,_Inf_Day,0))*$D$2
+INDEX(_Inf_Data,MATCH($F111,_Inf_Country,0),MATCH(DC$3-4,_Inf_Day,0))-INDEX(_Inf_Data,MATCH($F111,_Inf_Country,0),MATCH(DC$3-5,_Inf_Day,0))*$D$2)/5</f>
        <v>0</v>
      </c>
      <c r="DD111" s="80">
        <f>(INDEX(_Inf_Data,MATCH($F111,_Inf_Country,0),MATCH(DD$3,_Inf_Day,0))-INDEX(_Inf_Data,MATCH($F111,_Inf_Country,0),MATCH(DD$3-1,_Inf_Day,0))*$D$2
+INDEX(_Inf_Data,MATCH($F111,_Inf_Country,0),MATCH(DD$3-1,_Inf_Day,0))-INDEX(_Inf_Data,MATCH($F111,_Inf_Country,0),MATCH(DD$3-2,_Inf_Day,0))*$D$2
+INDEX(_Inf_Data,MATCH($F111,_Inf_Country,0),MATCH(DD$3-2,_Inf_Day,0))-INDEX(_Inf_Data,MATCH($F111,_Inf_Country,0),MATCH(DD$3-3,_Inf_Day,0))*$D$2
+INDEX(_Inf_Data,MATCH($F111,_Inf_Country,0),MATCH(DD$3-3,_Inf_Day,0))-INDEX(_Inf_Data,MATCH($F111,_Inf_Country,0),MATCH(DD$3-4,_Inf_Day,0))*$D$2
+INDEX(_Inf_Data,MATCH($F111,_Inf_Country,0),MATCH(DD$3-4,_Inf_Day,0))-INDEX(_Inf_Data,MATCH($F111,_Inf_Country,0),MATCH(DD$3-5,_Inf_Day,0))*$D$2)/5</f>
        <v>0</v>
      </c>
      <c r="DE111" s="80">
        <f>(INDEX(_Inf_Data,MATCH($F111,_Inf_Country,0),MATCH(DE$3,_Inf_Day,0))-INDEX(_Inf_Data,MATCH($F111,_Inf_Country,0),MATCH(DE$3-1,_Inf_Day,0))*$D$2
+INDEX(_Inf_Data,MATCH($F111,_Inf_Country,0),MATCH(DE$3-1,_Inf_Day,0))-INDEX(_Inf_Data,MATCH($F111,_Inf_Country,0),MATCH(DE$3-2,_Inf_Day,0))*$D$2
+INDEX(_Inf_Data,MATCH($F111,_Inf_Country,0),MATCH(DE$3-2,_Inf_Day,0))-INDEX(_Inf_Data,MATCH($F111,_Inf_Country,0),MATCH(DE$3-3,_Inf_Day,0))*$D$2
+INDEX(_Inf_Data,MATCH($F111,_Inf_Country,0),MATCH(DE$3-3,_Inf_Day,0))-INDEX(_Inf_Data,MATCH($F111,_Inf_Country,0),MATCH(DE$3-4,_Inf_Day,0))*$D$2
+INDEX(_Inf_Data,MATCH($F111,_Inf_Country,0),MATCH(DE$3-4,_Inf_Day,0))-INDEX(_Inf_Data,MATCH($F111,_Inf_Country,0),MATCH(DE$3-5,_Inf_Day,0))*$D$2)/5</f>
        <v>0</v>
      </c>
      <c r="DF111" s="80">
        <f>(INDEX(_Inf_Data,MATCH($F111,_Inf_Country,0),MATCH(DF$3,_Inf_Day,0))-INDEX(_Inf_Data,MATCH($F111,_Inf_Country,0),MATCH(DF$3-1,_Inf_Day,0))*$D$2
+INDEX(_Inf_Data,MATCH($F111,_Inf_Country,0),MATCH(DF$3-1,_Inf_Day,0))-INDEX(_Inf_Data,MATCH($F111,_Inf_Country,0),MATCH(DF$3-2,_Inf_Day,0))*$D$2
+INDEX(_Inf_Data,MATCH($F111,_Inf_Country,0),MATCH(DF$3-2,_Inf_Day,0))-INDEX(_Inf_Data,MATCH($F111,_Inf_Country,0),MATCH(DF$3-3,_Inf_Day,0))*$D$2
+INDEX(_Inf_Data,MATCH($F111,_Inf_Country,0),MATCH(DF$3-3,_Inf_Day,0))-INDEX(_Inf_Data,MATCH($F111,_Inf_Country,0),MATCH(DF$3-4,_Inf_Day,0))*$D$2
+INDEX(_Inf_Data,MATCH($F111,_Inf_Country,0),MATCH(DF$3-4,_Inf_Day,0))-INDEX(_Inf_Data,MATCH($F111,_Inf_Country,0),MATCH(DF$3-5,_Inf_Day,0))*$D$2)/5</f>
        <v>0</v>
      </c>
      <c r="DG111" s="80">
        <f>(INDEX(_Inf_Data,MATCH($F111,_Inf_Country,0),MATCH(DG$3,_Inf_Day,0))-INDEX(_Inf_Data,MATCH($F111,_Inf_Country,0),MATCH(DG$3-1,_Inf_Day,0))*$D$2
+INDEX(_Inf_Data,MATCH($F111,_Inf_Country,0),MATCH(DG$3-1,_Inf_Day,0))-INDEX(_Inf_Data,MATCH($F111,_Inf_Country,0),MATCH(DG$3-2,_Inf_Day,0))*$D$2
+INDEX(_Inf_Data,MATCH($F111,_Inf_Country,0),MATCH(DG$3-2,_Inf_Day,0))-INDEX(_Inf_Data,MATCH($F111,_Inf_Country,0),MATCH(DG$3-3,_Inf_Day,0))*$D$2
+INDEX(_Inf_Data,MATCH($F111,_Inf_Country,0),MATCH(DG$3-3,_Inf_Day,0))-INDEX(_Inf_Data,MATCH($F111,_Inf_Country,0),MATCH(DG$3-4,_Inf_Day,0))*$D$2
+INDEX(_Inf_Data,MATCH($F111,_Inf_Country,0),MATCH(DG$3-4,_Inf_Day,0))-INDEX(_Inf_Data,MATCH($F111,_Inf_Country,0),MATCH(DG$3-5,_Inf_Day,0))*$D$2)/5</f>
        <v>0</v>
      </c>
      <c r="DH111" s="80">
        <f>(INDEX(_Inf_Data,MATCH($F111,_Inf_Country,0),MATCH(DH$3,_Inf_Day,0))-INDEX(_Inf_Data,MATCH($F111,_Inf_Country,0),MATCH(DH$3-1,_Inf_Day,0))*$D$2
+INDEX(_Inf_Data,MATCH($F111,_Inf_Country,0),MATCH(DH$3-1,_Inf_Day,0))-INDEX(_Inf_Data,MATCH($F111,_Inf_Country,0),MATCH(DH$3-2,_Inf_Day,0))*$D$2
+INDEX(_Inf_Data,MATCH($F111,_Inf_Country,0),MATCH(DH$3-2,_Inf_Day,0))-INDEX(_Inf_Data,MATCH($F111,_Inf_Country,0),MATCH(DH$3-3,_Inf_Day,0))*$D$2
+INDEX(_Inf_Data,MATCH($F111,_Inf_Country,0),MATCH(DH$3-3,_Inf_Day,0))-INDEX(_Inf_Data,MATCH($F111,_Inf_Country,0),MATCH(DH$3-4,_Inf_Day,0))*$D$2
+INDEX(_Inf_Data,MATCH($F111,_Inf_Country,0),MATCH(DH$3-4,_Inf_Day,0))-INDEX(_Inf_Data,MATCH($F111,_Inf_Country,0),MATCH(DH$3-5,_Inf_Day,0))*$D$2)/5</f>
        <v>0</v>
      </c>
      <c r="DI111" s="80">
        <f>(INDEX(_Inf_Data,MATCH($F111,_Inf_Country,0),MATCH(DI$3,_Inf_Day,0))-INDEX(_Inf_Data,MATCH($F111,_Inf_Country,0),MATCH(DI$3-1,_Inf_Day,0))*$D$2
+INDEX(_Inf_Data,MATCH($F111,_Inf_Country,0),MATCH(DI$3-1,_Inf_Day,0))-INDEX(_Inf_Data,MATCH($F111,_Inf_Country,0),MATCH(DI$3-2,_Inf_Day,0))*$D$2
+INDEX(_Inf_Data,MATCH($F111,_Inf_Country,0),MATCH(DI$3-2,_Inf_Day,0))-INDEX(_Inf_Data,MATCH($F111,_Inf_Country,0),MATCH(DI$3-3,_Inf_Day,0))*$D$2
+INDEX(_Inf_Data,MATCH($F111,_Inf_Country,0),MATCH(DI$3-3,_Inf_Day,0))-INDEX(_Inf_Data,MATCH($F111,_Inf_Country,0),MATCH(DI$3-4,_Inf_Day,0))*$D$2
+INDEX(_Inf_Data,MATCH($F111,_Inf_Country,0),MATCH(DI$3-4,_Inf_Day,0))-INDEX(_Inf_Data,MATCH($F111,_Inf_Country,0),MATCH(DI$3-5,_Inf_Day,0))*$D$2)/5</f>
        <v>0</v>
      </c>
      <c r="DJ111" s="80">
        <f>(INDEX(_Inf_Data,MATCH($F111,_Inf_Country,0),MATCH(DJ$3,_Inf_Day,0))-INDEX(_Inf_Data,MATCH($F111,_Inf_Country,0),MATCH(DJ$3-1,_Inf_Day,0))*$D$2
+INDEX(_Inf_Data,MATCH($F111,_Inf_Country,0),MATCH(DJ$3-1,_Inf_Day,0))-INDEX(_Inf_Data,MATCH($F111,_Inf_Country,0),MATCH(DJ$3-2,_Inf_Day,0))*$D$2
+INDEX(_Inf_Data,MATCH($F111,_Inf_Country,0),MATCH(DJ$3-2,_Inf_Day,0))-INDEX(_Inf_Data,MATCH($F111,_Inf_Country,0),MATCH(DJ$3-3,_Inf_Day,0))*$D$2
+INDEX(_Inf_Data,MATCH($F111,_Inf_Country,0),MATCH(DJ$3-3,_Inf_Day,0))-INDEX(_Inf_Data,MATCH($F111,_Inf_Country,0),MATCH(DJ$3-4,_Inf_Day,0))*$D$2
+INDEX(_Inf_Data,MATCH($F111,_Inf_Country,0),MATCH(DJ$3-4,_Inf_Day,0))-INDEX(_Inf_Data,MATCH($F111,_Inf_Country,0),MATCH(DJ$3-5,_Inf_Day,0))*$D$2)/5</f>
        <v>0</v>
      </c>
      <c r="DK111" s="80">
        <f>(INDEX(_Inf_Data,MATCH($F111,_Inf_Country,0),MATCH(DK$3,_Inf_Day,0))-INDEX(_Inf_Data,MATCH($F111,_Inf_Country,0),MATCH(DK$3-1,_Inf_Day,0))*$D$2
+INDEX(_Inf_Data,MATCH($F111,_Inf_Country,0),MATCH(DK$3-1,_Inf_Day,0))-INDEX(_Inf_Data,MATCH($F111,_Inf_Country,0),MATCH(DK$3-2,_Inf_Day,0))*$D$2
+INDEX(_Inf_Data,MATCH($F111,_Inf_Country,0),MATCH(DK$3-2,_Inf_Day,0))-INDEX(_Inf_Data,MATCH($F111,_Inf_Country,0),MATCH(DK$3-3,_Inf_Day,0))*$D$2
+INDEX(_Inf_Data,MATCH($F111,_Inf_Country,0),MATCH(DK$3-3,_Inf_Day,0))-INDEX(_Inf_Data,MATCH($F111,_Inf_Country,0),MATCH(DK$3-4,_Inf_Day,0))*$D$2
+INDEX(_Inf_Data,MATCH($F111,_Inf_Country,0),MATCH(DK$3-4,_Inf_Day,0))-INDEX(_Inf_Data,MATCH($F111,_Inf_Country,0),MATCH(DK$3-5,_Inf_Day,0))*$D$2)/5</f>
        <v>0</v>
      </c>
      <c r="DL111" s="80">
        <f>(INDEX(_Inf_Data,MATCH($F111,_Inf_Country,0),MATCH(DL$3,_Inf_Day,0))-INDEX(_Inf_Data,MATCH($F111,_Inf_Country,0),MATCH(DL$3-1,_Inf_Day,0))*$D$2
+INDEX(_Inf_Data,MATCH($F111,_Inf_Country,0),MATCH(DL$3-1,_Inf_Day,0))-INDEX(_Inf_Data,MATCH($F111,_Inf_Country,0),MATCH(DL$3-2,_Inf_Day,0))*$D$2
+INDEX(_Inf_Data,MATCH($F111,_Inf_Country,0),MATCH(DL$3-2,_Inf_Day,0))-INDEX(_Inf_Data,MATCH($F111,_Inf_Country,0),MATCH(DL$3-3,_Inf_Day,0))*$D$2
+INDEX(_Inf_Data,MATCH($F111,_Inf_Country,0),MATCH(DL$3-3,_Inf_Day,0))-INDEX(_Inf_Data,MATCH($F111,_Inf_Country,0),MATCH(DL$3-4,_Inf_Day,0))*$D$2
+INDEX(_Inf_Data,MATCH($F111,_Inf_Country,0),MATCH(DL$3-4,_Inf_Day,0))-INDEX(_Inf_Data,MATCH($F111,_Inf_Country,0),MATCH(DL$3-5,_Inf_Day,0))*$D$2)/5</f>
        <v>0</v>
      </c>
      <c r="DM111" s="80">
        <f>(INDEX(_Inf_Data,MATCH($F111,_Inf_Country,0),MATCH(DM$3,_Inf_Day,0))-INDEX(_Inf_Data,MATCH($F111,_Inf_Country,0),MATCH(DM$3-1,_Inf_Day,0))*$D$2
+INDEX(_Inf_Data,MATCH($F111,_Inf_Country,0),MATCH(DM$3-1,_Inf_Day,0))-INDEX(_Inf_Data,MATCH($F111,_Inf_Country,0),MATCH(DM$3-2,_Inf_Day,0))*$D$2
+INDEX(_Inf_Data,MATCH($F111,_Inf_Country,0),MATCH(DM$3-2,_Inf_Day,0))-INDEX(_Inf_Data,MATCH($F111,_Inf_Country,0),MATCH(DM$3-3,_Inf_Day,0))*$D$2
+INDEX(_Inf_Data,MATCH($F111,_Inf_Country,0),MATCH(DM$3-3,_Inf_Day,0))-INDEX(_Inf_Data,MATCH($F111,_Inf_Country,0),MATCH(DM$3-4,_Inf_Day,0))*$D$2
+INDEX(_Inf_Data,MATCH($F111,_Inf_Country,0),MATCH(DM$3-4,_Inf_Day,0))-INDEX(_Inf_Data,MATCH($F111,_Inf_Country,0),MATCH(DM$3-5,_Inf_Day,0))*$D$2)/5</f>
        <v>0</v>
      </c>
      <c r="DN111" s="80">
        <f>(INDEX(_Inf_Data,MATCH($F111,_Inf_Country,0),MATCH(DN$3,_Inf_Day,0))-INDEX(_Inf_Data,MATCH($F111,_Inf_Country,0),MATCH(DN$3-1,_Inf_Day,0))*$D$2
+INDEX(_Inf_Data,MATCH($F111,_Inf_Country,0),MATCH(DN$3-1,_Inf_Day,0))-INDEX(_Inf_Data,MATCH($F111,_Inf_Country,0),MATCH(DN$3-2,_Inf_Day,0))*$D$2
+INDEX(_Inf_Data,MATCH($F111,_Inf_Country,0),MATCH(DN$3-2,_Inf_Day,0))-INDEX(_Inf_Data,MATCH($F111,_Inf_Country,0),MATCH(DN$3-3,_Inf_Day,0))*$D$2
+INDEX(_Inf_Data,MATCH($F111,_Inf_Country,0),MATCH(DN$3-3,_Inf_Day,0))-INDEX(_Inf_Data,MATCH($F111,_Inf_Country,0),MATCH(DN$3-4,_Inf_Day,0))*$D$2
+INDEX(_Inf_Data,MATCH($F111,_Inf_Country,0),MATCH(DN$3-4,_Inf_Day,0))-INDEX(_Inf_Data,MATCH($F111,_Inf_Country,0),MATCH(DN$3-5,_Inf_Day,0))*$D$2)/5</f>
        <v>0</v>
      </c>
      <c r="DO111" s="80">
        <f>(INDEX(_Inf_Data,MATCH($F111,_Inf_Country,0),MATCH(DO$3,_Inf_Day,0))-INDEX(_Inf_Data,MATCH($F111,_Inf_Country,0),MATCH(DO$3-1,_Inf_Day,0))*$D$2
+INDEX(_Inf_Data,MATCH($F111,_Inf_Country,0),MATCH(DO$3-1,_Inf_Day,0))-INDEX(_Inf_Data,MATCH($F111,_Inf_Country,0),MATCH(DO$3-2,_Inf_Day,0))*$D$2
+INDEX(_Inf_Data,MATCH($F111,_Inf_Country,0),MATCH(DO$3-2,_Inf_Day,0))-INDEX(_Inf_Data,MATCH($F111,_Inf_Country,0),MATCH(DO$3-3,_Inf_Day,0))*$D$2
+INDEX(_Inf_Data,MATCH($F111,_Inf_Country,0),MATCH(DO$3-3,_Inf_Day,0))-INDEX(_Inf_Data,MATCH($F111,_Inf_Country,0),MATCH(DO$3-4,_Inf_Day,0))*$D$2
+INDEX(_Inf_Data,MATCH($F111,_Inf_Country,0),MATCH(DO$3-4,_Inf_Day,0))-INDEX(_Inf_Data,MATCH($F111,_Inf_Country,0),MATCH(DO$3-5,_Inf_Day,0))*$D$2)/5</f>
        <v>0</v>
      </c>
      <c r="DP111" s="80">
        <f>(INDEX(_Inf_Data,MATCH($F111,_Inf_Country,0),MATCH(DP$3,_Inf_Day,0))-INDEX(_Inf_Data,MATCH($F111,_Inf_Country,0),MATCH(DP$3-1,_Inf_Day,0))*$D$2
+INDEX(_Inf_Data,MATCH($F111,_Inf_Country,0),MATCH(DP$3-1,_Inf_Day,0))-INDEX(_Inf_Data,MATCH($F111,_Inf_Country,0),MATCH(DP$3-2,_Inf_Day,0))*$D$2
+INDEX(_Inf_Data,MATCH($F111,_Inf_Country,0),MATCH(DP$3-2,_Inf_Day,0))-INDEX(_Inf_Data,MATCH($F111,_Inf_Country,0),MATCH(DP$3-3,_Inf_Day,0))*$D$2
+INDEX(_Inf_Data,MATCH($F111,_Inf_Country,0),MATCH(DP$3-3,_Inf_Day,0))-INDEX(_Inf_Data,MATCH($F111,_Inf_Country,0),MATCH(DP$3-4,_Inf_Day,0))*$D$2
+INDEX(_Inf_Data,MATCH($F111,_Inf_Country,0),MATCH(DP$3-4,_Inf_Day,0))-INDEX(_Inf_Data,MATCH($F111,_Inf_Country,0),MATCH(DP$3-5,_Inf_Day,0))*$D$2)/5</f>
        <v>0</v>
      </c>
      <c r="DQ111" s="80">
        <f>(INDEX(_Inf_Data,MATCH($F111,_Inf_Country,0),MATCH(DQ$3,_Inf_Day,0))-INDEX(_Inf_Data,MATCH($F111,_Inf_Country,0),MATCH(DQ$3-1,_Inf_Day,0))*$D$2
+INDEX(_Inf_Data,MATCH($F111,_Inf_Country,0),MATCH(DQ$3-1,_Inf_Day,0))-INDEX(_Inf_Data,MATCH($F111,_Inf_Country,0),MATCH(DQ$3-2,_Inf_Day,0))*$D$2
+INDEX(_Inf_Data,MATCH($F111,_Inf_Country,0),MATCH(DQ$3-2,_Inf_Day,0))-INDEX(_Inf_Data,MATCH($F111,_Inf_Country,0),MATCH(DQ$3-3,_Inf_Day,0))*$D$2
+INDEX(_Inf_Data,MATCH($F111,_Inf_Country,0),MATCH(DQ$3-3,_Inf_Day,0))-INDEX(_Inf_Data,MATCH($F111,_Inf_Country,0),MATCH(DQ$3-4,_Inf_Day,0))*$D$2
+INDEX(_Inf_Data,MATCH($F111,_Inf_Country,0),MATCH(DQ$3-4,_Inf_Day,0))-INDEX(_Inf_Data,MATCH($F111,_Inf_Country,0),MATCH(DQ$3-5,_Inf_Day,0))*$D$2)/5</f>
        <v>0</v>
      </c>
      <c r="DR111" s="80">
        <f>(INDEX(_Inf_Data,MATCH($F111,_Inf_Country,0),MATCH(DR$3,_Inf_Day,0))-INDEX(_Inf_Data,MATCH($F111,_Inf_Country,0),MATCH(DR$3-1,_Inf_Day,0))*$D$2
+INDEX(_Inf_Data,MATCH($F111,_Inf_Country,0),MATCH(DR$3-1,_Inf_Day,0))-INDEX(_Inf_Data,MATCH($F111,_Inf_Country,0),MATCH(DR$3-2,_Inf_Day,0))*$D$2
+INDEX(_Inf_Data,MATCH($F111,_Inf_Country,0),MATCH(DR$3-2,_Inf_Day,0))-INDEX(_Inf_Data,MATCH($F111,_Inf_Country,0),MATCH(DR$3-3,_Inf_Day,0))*$D$2
+INDEX(_Inf_Data,MATCH($F111,_Inf_Country,0),MATCH(DR$3-3,_Inf_Day,0))-INDEX(_Inf_Data,MATCH($F111,_Inf_Country,0),MATCH(DR$3-4,_Inf_Day,0))*$D$2
+INDEX(_Inf_Data,MATCH($F111,_Inf_Country,0),MATCH(DR$3-4,_Inf_Day,0))-INDEX(_Inf_Data,MATCH($F111,_Inf_Country,0),MATCH(DR$3-5,_Inf_Day,0))*$D$2)/5</f>
        <v>0</v>
      </c>
      <c r="DS111" s="80">
        <f>(INDEX(_Inf_Data,MATCH($F111,_Inf_Country,0),MATCH(DS$3,_Inf_Day,0))-INDEX(_Inf_Data,MATCH($F111,_Inf_Country,0),MATCH(DS$3-1,_Inf_Day,0))*$D$2
+INDEX(_Inf_Data,MATCH($F111,_Inf_Country,0),MATCH(DS$3-1,_Inf_Day,0))-INDEX(_Inf_Data,MATCH($F111,_Inf_Country,0),MATCH(DS$3-2,_Inf_Day,0))*$D$2
+INDEX(_Inf_Data,MATCH($F111,_Inf_Country,0),MATCH(DS$3-2,_Inf_Day,0))-INDEX(_Inf_Data,MATCH($F111,_Inf_Country,0),MATCH(DS$3-3,_Inf_Day,0))*$D$2
+INDEX(_Inf_Data,MATCH($F111,_Inf_Country,0),MATCH(DS$3-3,_Inf_Day,0))-INDEX(_Inf_Data,MATCH($F111,_Inf_Country,0),MATCH(DS$3-4,_Inf_Day,0))*$D$2
+INDEX(_Inf_Data,MATCH($F111,_Inf_Country,0),MATCH(DS$3-4,_Inf_Day,0))-INDEX(_Inf_Data,MATCH($F111,_Inf_Country,0),MATCH(DS$3-5,_Inf_Day,0))*$D$2)/5</f>
        <v>0</v>
      </c>
      <c r="DT111" s="80">
        <f>(INDEX(_Inf_Data,MATCH($F111,_Inf_Country,0),MATCH(DT$3,_Inf_Day,0))-INDEX(_Inf_Data,MATCH($F111,_Inf_Country,0),MATCH(DT$3-1,_Inf_Day,0))*$D$2
+INDEX(_Inf_Data,MATCH($F111,_Inf_Country,0),MATCH(DT$3-1,_Inf_Day,0))-INDEX(_Inf_Data,MATCH($F111,_Inf_Country,0),MATCH(DT$3-2,_Inf_Day,0))*$D$2
+INDEX(_Inf_Data,MATCH($F111,_Inf_Country,0),MATCH(DT$3-2,_Inf_Day,0))-INDEX(_Inf_Data,MATCH($F111,_Inf_Country,0),MATCH(DT$3-3,_Inf_Day,0))*$D$2
+INDEX(_Inf_Data,MATCH($F111,_Inf_Country,0),MATCH(DT$3-3,_Inf_Day,0))-INDEX(_Inf_Data,MATCH($F111,_Inf_Country,0),MATCH(DT$3-4,_Inf_Day,0))*$D$2
+INDEX(_Inf_Data,MATCH($F111,_Inf_Country,0),MATCH(DT$3-4,_Inf_Day,0))-INDEX(_Inf_Data,MATCH($F111,_Inf_Country,0),MATCH(DT$3-5,_Inf_Day,0))*$D$2)/5</f>
        <v>0</v>
      </c>
      <c r="DU111" s="80">
        <f>(INDEX(_Inf_Data,MATCH($F111,_Inf_Country,0),MATCH(DU$3,_Inf_Day,0))-INDEX(_Inf_Data,MATCH($F111,_Inf_Country,0),MATCH(DU$3-1,_Inf_Day,0))*$D$2
+INDEX(_Inf_Data,MATCH($F111,_Inf_Country,0),MATCH(DU$3-1,_Inf_Day,0))-INDEX(_Inf_Data,MATCH($F111,_Inf_Country,0),MATCH(DU$3-2,_Inf_Day,0))*$D$2
+INDEX(_Inf_Data,MATCH($F111,_Inf_Country,0),MATCH(DU$3-2,_Inf_Day,0))-INDEX(_Inf_Data,MATCH($F111,_Inf_Country,0),MATCH(DU$3-3,_Inf_Day,0))*$D$2
+INDEX(_Inf_Data,MATCH($F111,_Inf_Country,0),MATCH(DU$3-3,_Inf_Day,0))-INDEX(_Inf_Data,MATCH($F111,_Inf_Country,0),MATCH(DU$3-4,_Inf_Day,0))*$D$2
+INDEX(_Inf_Data,MATCH($F111,_Inf_Country,0),MATCH(DU$3-4,_Inf_Day,0))-INDEX(_Inf_Data,MATCH($F111,_Inf_Country,0),MATCH(DU$3-5,_Inf_Day,0))*$D$2)/5</f>
        <v>0</v>
      </c>
      <c r="DV111" s="80">
        <f>(INDEX(_Inf_Data,MATCH($F111,_Inf_Country,0),MATCH(DV$3,_Inf_Day,0))-INDEX(_Inf_Data,MATCH($F111,_Inf_Country,0),MATCH(DV$3-1,_Inf_Day,0))*$D$2
+INDEX(_Inf_Data,MATCH($F111,_Inf_Country,0),MATCH(DV$3-1,_Inf_Day,0))-INDEX(_Inf_Data,MATCH($F111,_Inf_Country,0),MATCH(DV$3-2,_Inf_Day,0))*$D$2
+INDEX(_Inf_Data,MATCH($F111,_Inf_Country,0),MATCH(DV$3-2,_Inf_Day,0))-INDEX(_Inf_Data,MATCH($F111,_Inf_Country,0),MATCH(DV$3-3,_Inf_Day,0))*$D$2
+INDEX(_Inf_Data,MATCH($F111,_Inf_Country,0),MATCH(DV$3-3,_Inf_Day,0))-INDEX(_Inf_Data,MATCH($F111,_Inf_Country,0),MATCH(DV$3-4,_Inf_Day,0))*$D$2
+INDEX(_Inf_Data,MATCH($F111,_Inf_Country,0),MATCH(DV$3-4,_Inf_Day,0))-INDEX(_Inf_Data,MATCH($F111,_Inf_Country,0),MATCH(DV$3-5,_Inf_Day,0))*$D$2)/5</f>
        <v>0</v>
      </c>
      <c r="DW111" s="80">
        <f>(INDEX(_Inf_Data,MATCH($F111,_Inf_Country,0),MATCH(DW$3,_Inf_Day,0))-INDEX(_Inf_Data,MATCH($F111,_Inf_Country,0),MATCH(DW$3-1,_Inf_Day,0))*$D$2
+INDEX(_Inf_Data,MATCH($F111,_Inf_Country,0),MATCH(DW$3-1,_Inf_Day,0))-INDEX(_Inf_Data,MATCH($F111,_Inf_Country,0),MATCH(DW$3-2,_Inf_Day,0))*$D$2
+INDEX(_Inf_Data,MATCH($F111,_Inf_Country,0),MATCH(DW$3-2,_Inf_Day,0))-INDEX(_Inf_Data,MATCH($F111,_Inf_Country,0),MATCH(DW$3-3,_Inf_Day,0))*$D$2
+INDEX(_Inf_Data,MATCH($F111,_Inf_Country,0),MATCH(DW$3-3,_Inf_Day,0))-INDEX(_Inf_Data,MATCH($F111,_Inf_Country,0),MATCH(DW$3-4,_Inf_Day,0))*$D$2
+INDEX(_Inf_Data,MATCH($F111,_Inf_Country,0),MATCH(DW$3-4,_Inf_Day,0))-INDEX(_Inf_Data,MATCH($F111,_Inf_Country,0),MATCH(DW$3-5,_Inf_Day,0))*$D$2)/5</f>
        <v>0</v>
      </c>
      <c r="DX111" s="80">
        <f>(INDEX(_Inf_Data,MATCH($F111,_Inf_Country,0),MATCH(DX$3,_Inf_Day,0))-INDEX(_Inf_Data,MATCH($F111,_Inf_Country,0),MATCH(DX$3-1,_Inf_Day,0))*$D$2
+INDEX(_Inf_Data,MATCH($F111,_Inf_Country,0),MATCH(DX$3-1,_Inf_Day,0))-INDEX(_Inf_Data,MATCH($F111,_Inf_Country,0),MATCH(DX$3-2,_Inf_Day,0))*$D$2
+INDEX(_Inf_Data,MATCH($F111,_Inf_Country,0),MATCH(DX$3-2,_Inf_Day,0))-INDEX(_Inf_Data,MATCH($F111,_Inf_Country,0),MATCH(DX$3-3,_Inf_Day,0))*$D$2
+INDEX(_Inf_Data,MATCH($F111,_Inf_Country,0),MATCH(DX$3-3,_Inf_Day,0))-INDEX(_Inf_Data,MATCH($F111,_Inf_Country,0),MATCH(DX$3-4,_Inf_Day,0))*$D$2
+INDEX(_Inf_Data,MATCH($F111,_Inf_Country,0),MATCH(DX$3-4,_Inf_Day,0))-INDEX(_Inf_Data,MATCH($F111,_Inf_Country,0),MATCH(DX$3-5,_Inf_Day,0))*$D$2)/5</f>
        <v>0</v>
      </c>
      <c r="DY111" s="80">
        <f>(INDEX(_Inf_Data,MATCH($F111,_Inf_Country,0),MATCH(DY$3,_Inf_Day,0))-INDEX(_Inf_Data,MATCH($F111,_Inf_Country,0),MATCH(DY$3-1,_Inf_Day,0))*$D$2
+INDEX(_Inf_Data,MATCH($F111,_Inf_Country,0),MATCH(DY$3-1,_Inf_Day,0))-INDEX(_Inf_Data,MATCH($F111,_Inf_Country,0),MATCH(DY$3-2,_Inf_Day,0))*$D$2
+INDEX(_Inf_Data,MATCH($F111,_Inf_Country,0),MATCH(DY$3-2,_Inf_Day,0))-INDEX(_Inf_Data,MATCH($F111,_Inf_Country,0),MATCH(DY$3-3,_Inf_Day,0))*$D$2
+INDEX(_Inf_Data,MATCH($F111,_Inf_Country,0),MATCH(DY$3-3,_Inf_Day,0))-INDEX(_Inf_Data,MATCH($F111,_Inf_Country,0),MATCH(DY$3-4,_Inf_Day,0))*$D$2
+INDEX(_Inf_Data,MATCH($F111,_Inf_Country,0),MATCH(DY$3-4,_Inf_Day,0))-INDEX(_Inf_Data,MATCH($F111,_Inf_Country,0),MATCH(DY$3-5,_Inf_Day,0))*$D$2)/5</f>
        <v>0</v>
      </c>
      <c r="DZ111" s="80">
        <f>(INDEX(_Inf_Data,MATCH($F111,_Inf_Country,0),MATCH(DZ$3,_Inf_Day,0))-INDEX(_Inf_Data,MATCH($F111,_Inf_Country,0),MATCH(DZ$3-1,_Inf_Day,0))*$D$2
+INDEX(_Inf_Data,MATCH($F111,_Inf_Country,0),MATCH(DZ$3-1,_Inf_Day,0))-INDEX(_Inf_Data,MATCH($F111,_Inf_Country,0),MATCH(DZ$3-2,_Inf_Day,0))*$D$2
+INDEX(_Inf_Data,MATCH($F111,_Inf_Country,0),MATCH(DZ$3-2,_Inf_Day,0))-INDEX(_Inf_Data,MATCH($F111,_Inf_Country,0),MATCH(DZ$3-3,_Inf_Day,0))*$D$2
+INDEX(_Inf_Data,MATCH($F111,_Inf_Country,0),MATCH(DZ$3-3,_Inf_Day,0))-INDEX(_Inf_Data,MATCH($F111,_Inf_Country,0),MATCH(DZ$3-4,_Inf_Day,0))*$D$2
+INDEX(_Inf_Data,MATCH($F111,_Inf_Country,0),MATCH(DZ$3-4,_Inf_Day,0))-INDEX(_Inf_Data,MATCH($F111,_Inf_Country,0),MATCH(DZ$3-5,_Inf_Day,0))*$D$2)/5</f>
        <v>0</v>
      </c>
      <c r="EA111" s="80">
        <f>(INDEX(_Inf_Data,MATCH($F111,_Inf_Country,0),MATCH(EA$3,_Inf_Day,0))-INDEX(_Inf_Data,MATCH($F111,_Inf_Country,0),MATCH(EA$3-1,_Inf_Day,0))*$D$2
+INDEX(_Inf_Data,MATCH($F111,_Inf_Country,0),MATCH(EA$3-1,_Inf_Day,0))-INDEX(_Inf_Data,MATCH($F111,_Inf_Country,0),MATCH(EA$3-2,_Inf_Day,0))*$D$2
+INDEX(_Inf_Data,MATCH($F111,_Inf_Country,0),MATCH(EA$3-2,_Inf_Day,0))-INDEX(_Inf_Data,MATCH($F111,_Inf_Country,0),MATCH(EA$3-3,_Inf_Day,0))*$D$2
+INDEX(_Inf_Data,MATCH($F111,_Inf_Country,0),MATCH(EA$3-3,_Inf_Day,0))-INDEX(_Inf_Data,MATCH($F111,_Inf_Country,0),MATCH(EA$3-4,_Inf_Day,0))*$D$2
+INDEX(_Inf_Data,MATCH($F111,_Inf_Country,0),MATCH(EA$3-4,_Inf_Day,0))-INDEX(_Inf_Data,MATCH($F111,_Inf_Country,0),MATCH(EA$3-5,_Inf_Day,0))*$D$2)/5</f>
        <v>0</v>
      </c>
      <c r="EB111" s="80">
        <f>(INDEX(_Inf_Data,MATCH($F111,_Inf_Country,0),MATCH(EB$3,_Inf_Day,0))-INDEX(_Inf_Data,MATCH($F111,_Inf_Country,0),MATCH(EB$3-1,_Inf_Day,0))*$D$2
+INDEX(_Inf_Data,MATCH($F111,_Inf_Country,0),MATCH(EB$3-1,_Inf_Day,0))-INDEX(_Inf_Data,MATCH($F111,_Inf_Country,0),MATCH(EB$3-2,_Inf_Day,0))*$D$2
+INDEX(_Inf_Data,MATCH($F111,_Inf_Country,0),MATCH(EB$3-2,_Inf_Day,0))-INDEX(_Inf_Data,MATCH($F111,_Inf_Country,0),MATCH(EB$3-3,_Inf_Day,0))*$D$2
+INDEX(_Inf_Data,MATCH($F111,_Inf_Country,0),MATCH(EB$3-3,_Inf_Day,0))-INDEX(_Inf_Data,MATCH($F111,_Inf_Country,0),MATCH(EB$3-4,_Inf_Day,0))*$D$2
+INDEX(_Inf_Data,MATCH($F111,_Inf_Country,0),MATCH(EB$3-4,_Inf_Day,0))-INDEX(_Inf_Data,MATCH($F111,_Inf_Country,0),MATCH(EB$3-5,_Inf_Day,0))*$D$2)/5</f>
        <v>0</v>
      </c>
      <c r="EC111" s="80">
        <f>(INDEX(_Inf_Data,MATCH($F111,_Inf_Country,0),MATCH(EC$3,_Inf_Day,0))-INDEX(_Inf_Data,MATCH($F111,_Inf_Country,0),MATCH(EC$3-1,_Inf_Day,0))*$D$2
+INDEX(_Inf_Data,MATCH($F111,_Inf_Country,0),MATCH(EC$3-1,_Inf_Day,0))-INDEX(_Inf_Data,MATCH($F111,_Inf_Country,0),MATCH(EC$3-2,_Inf_Day,0))*$D$2
+INDEX(_Inf_Data,MATCH($F111,_Inf_Country,0),MATCH(EC$3-2,_Inf_Day,0))-INDEX(_Inf_Data,MATCH($F111,_Inf_Country,0),MATCH(EC$3-3,_Inf_Day,0))*$D$2
+INDEX(_Inf_Data,MATCH($F111,_Inf_Country,0),MATCH(EC$3-3,_Inf_Day,0))-INDEX(_Inf_Data,MATCH($F111,_Inf_Country,0),MATCH(EC$3-4,_Inf_Day,0))*$D$2
+INDEX(_Inf_Data,MATCH($F111,_Inf_Country,0),MATCH(EC$3-4,_Inf_Day,0))-INDEX(_Inf_Data,MATCH($F111,_Inf_Country,0),MATCH(EC$3-5,_Inf_Day,0))*$D$2)/5</f>
        <v>0</v>
      </c>
      <c r="ED111" s="80">
        <f>(INDEX(_Inf_Data,MATCH($F111,_Inf_Country,0),MATCH(ED$3,_Inf_Day,0))-INDEX(_Inf_Data,MATCH($F111,_Inf_Country,0),MATCH(ED$3-1,_Inf_Day,0))*$D$2
+INDEX(_Inf_Data,MATCH($F111,_Inf_Country,0),MATCH(ED$3-1,_Inf_Day,0))-INDEX(_Inf_Data,MATCH($F111,_Inf_Country,0),MATCH(ED$3-2,_Inf_Day,0))*$D$2
+INDEX(_Inf_Data,MATCH($F111,_Inf_Country,0),MATCH(ED$3-2,_Inf_Day,0))-INDEX(_Inf_Data,MATCH($F111,_Inf_Country,0),MATCH(ED$3-3,_Inf_Day,0))*$D$2
+INDEX(_Inf_Data,MATCH($F111,_Inf_Country,0),MATCH(ED$3-3,_Inf_Day,0))-INDEX(_Inf_Data,MATCH($F111,_Inf_Country,0),MATCH(ED$3-4,_Inf_Day,0))*$D$2
+INDEX(_Inf_Data,MATCH($F111,_Inf_Country,0),MATCH(ED$3-4,_Inf_Day,0))-INDEX(_Inf_Data,MATCH($F111,_Inf_Country,0),MATCH(ED$3-5,_Inf_Day,0))*$D$2)/5</f>
        <v>0</v>
      </c>
      <c r="EE111" s="80">
        <f>(INDEX(_Inf_Data,MATCH($F111,_Inf_Country,0),MATCH(EE$3,_Inf_Day,0))-INDEX(_Inf_Data,MATCH($F111,_Inf_Country,0),MATCH(EE$3-1,_Inf_Day,0))*$D$2
+INDEX(_Inf_Data,MATCH($F111,_Inf_Country,0),MATCH(EE$3-1,_Inf_Day,0))-INDEX(_Inf_Data,MATCH($F111,_Inf_Country,0),MATCH(EE$3-2,_Inf_Day,0))*$D$2
+INDEX(_Inf_Data,MATCH($F111,_Inf_Country,0),MATCH(EE$3-2,_Inf_Day,0))-INDEX(_Inf_Data,MATCH($F111,_Inf_Country,0),MATCH(EE$3-3,_Inf_Day,0))*$D$2
+INDEX(_Inf_Data,MATCH($F111,_Inf_Country,0),MATCH(EE$3-3,_Inf_Day,0))-INDEX(_Inf_Data,MATCH($F111,_Inf_Country,0),MATCH(EE$3-4,_Inf_Day,0))*$D$2
+INDEX(_Inf_Data,MATCH($F111,_Inf_Country,0),MATCH(EE$3-4,_Inf_Day,0))-INDEX(_Inf_Data,MATCH($F111,_Inf_Country,0),MATCH(EE$3-5,_Inf_Day,0))*$D$2)/5</f>
        <v>0</v>
      </c>
      <c r="EF111" s="80">
        <f>(INDEX(_Inf_Data,MATCH($F111,_Inf_Country,0),MATCH(EF$3,_Inf_Day,0))-INDEX(_Inf_Data,MATCH($F111,_Inf_Country,0),MATCH(EF$3-1,_Inf_Day,0))*$D$2
+INDEX(_Inf_Data,MATCH($F111,_Inf_Country,0),MATCH(EF$3-1,_Inf_Day,0))-INDEX(_Inf_Data,MATCH($F111,_Inf_Country,0),MATCH(EF$3-2,_Inf_Day,0))*$D$2
+INDEX(_Inf_Data,MATCH($F111,_Inf_Country,0),MATCH(EF$3-2,_Inf_Day,0))-INDEX(_Inf_Data,MATCH($F111,_Inf_Country,0),MATCH(EF$3-3,_Inf_Day,0))*$D$2
+INDEX(_Inf_Data,MATCH($F111,_Inf_Country,0),MATCH(EF$3-3,_Inf_Day,0))-INDEX(_Inf_Data,MATCH($F111,_Inf_Country,0),MATCH(EF$3-4,_Inf_Day,0))*$D$2
+INDEX(_Inf_Data,MATCH($F111,_Inf_Country,0),MATCH(EF$3-4,_Inf_Day,0))-INDEX(_Inf_Data,MATCH($F111,_Inf_Country,0),MATCH(EF$3-5,_Inf_Day,0))*$D$2)/5</f>
        <v>0</v>
      </c>
      <c r="EG111" s="80">
        <f>(INDEX(_Inf_Data,MATCH($F111,_Inf_Country,0),MATCH(EG$3,_Inf_Day,0))-INDEX(_Inf_Data,MATCH($F111,_Inf_Country,0),MATCH(EG$3-1,_Inf_Day,0))*$D$2
+INDEX(_Inf_Data,MATCH($F111,_Inf_Country,0),MATCH(EG$3-1,_Inf_Day,0))-INDEX(_Inf_Data,MATCH($F111,_Inf_Country,0),MATCH(EG$3-2,_Inf_Day,0))*$D$2
+INDEX(_Inf_Data,MATCH($F111,_Inf_Country,0),MATCH(EG$3-2,_Inf_Day,0))-INDEX(_Inf_Data,MATCH($F111,_Inf_Country,0),MATCH(EG$3-3,_Inf_Day,0))*$D$2
+INDEX(_Inf_Data,MATCH($F111,_Inf_Country,0),MATCH(EG$3-3,_Inf_Day,0))-INDEX(_Inf_Data,MATCH($F111,_Inf_Country,0),MATCH(EG$3-4,_Inf_Day,0))*$D$2
+INDEX(_Inf_Data,MATCH($F111,_Inf_Country,0),MATCH(EG$3-4,_Inf_Day,0))-INDEX(_Inf_Data,MATCH($F111,_Inf_Country,0),MATCH(EG$3-5,_Inf_Day,0))*$D$2)/5</f>
        <v>0</v>
      </c>
      <c r="EH111" s="80">
        <f>(INDEX(_Inf_Data,MATCH($F111,_Inf_Country,0),MATCH(EH$3,_Inf_Day,0))-INDEX(_Inf_Data,MATCH($F111,_Inf_Country,0),MATCH(EH$3-1,_Inf_Day,0))*$D$2
+INDEX(_Inf_Data,MATCH($F111,_Inf_Country,0),MATCH(EH$3-1,_Inf_Day,0))-INDEX(_Inf_Data,MATCH($F111,_Inf_Country,0),MATCH(EH$3-2,_Inf_Day,0))*$D$2
+INDEX(_Inf_Data,MATCH($F111,_Inf_Country,0),MATCH(EH$3-2,_Inf_Day,0))-INDEX(_Inf_Data,MATCH($F111,_Inf_Country,0),MATCH(EH$3-3,_Inf_Day,0))*$D$2
+INDEX(_Inf_Data,MATCH($F111,_Inf_Country,0),MATCH(EH$3-3,_Inf_Day,0))-INDEX(_Inf_Data,MATCH($F111,_Inf_Country,0),MATCH(EH$3-4,_Inf_Day,0))*$D$2
+INDEX(_Inf_Data,MATCH($F111,_Inf_Country,0),MATCH(EH$3-4,_Inf_Day,0))-INDEX(_Inf_Data,MATCH($F111,_Inf_Country,0),MATCH(EH$3-5,_Inf_Day,0))*$D$2)/5</f>
        <v>0</v>
      </c>
      <c r="EI111" s="80">
        <f>(INDEX(_Inf_Data,MATCH($F111,_Inf_Country,0),MATCH(EI$3,_Inf_Day,0))-INDEX(_Inf_Data,MATCH($F111,_Inf_Country,0),MATCH(EI$3-1,_Inf_Day,0))*$D$2
+INDEX(_Inf_Data,MATCH($F111,_Inf_Country,0),MATCH(EI$3-1,_Inf_Day,0))-INDEX(_Inf_Data,MATCH($F111,_Inf_Country,0),MATCH(EI$3-2,_Inf_Day,0))*$D$2
+INDEX(_Inf_Data,MATCH($F111,_Inf_Country,0),MATCH(EI$3-2,_Inf_Day,0))-INDEX(_Inf_Data,MATCH($F111,_Inf_Country,0),MATCH(EI$3-3,_Inf_Day,0))*$D$2
+INDEX(_Inf_Data,MATCH($F111,_Inf_Country,0),MATCH(EI$3-3,_Inf_Day,0))-INDEX(_Inf_Data,MATCH($F111,_Inf_Country,0),MATCH(EI$3-4,_Inf_Day,0))*$D$2
+INDEX(_Inf_Data,MATCH($F111,_Inf_Country,0),MATCH(EI$3-4,_Inf_Day,0))-INDEX(_Inf_Data,MATCH($F111,_Inf_Country,0),MATCH(EI$3-5,_Inf_Day,0))*$D$2)/5</f>
        <v>0</v>
      </c>
      <c r="EJ111" s="80">
        <f>(INDEX(_Inf_Data,MATCH($F111,_Inf_Country,0),MATCH(EJ$3,_Inf_Day,0))-INDEX(_Inf_Data,MATCH($F111,_Inf_Country,0),MATCH(EJ$3-1,_Inf_Day,0))*$D$2
+INDEX(_Inf_Data,MATCH($F111,_Inf_Country,0),MATCH(EJ$3-1,_Inf_Day,0))-INDEX(_Inf_Data,MATCH($F111,_Inf_Country,0),MATCH(EJ$3-2,_Inf_Day,0))*$D$2
+INDEX(_Inf_Data,MATCH($F111,_Inf_Country,0),MATCH(EJ$3-2,_Inf_Day,0))-INDEX(_Inf_Data,MATCH($F111,_Inf_Country,0),MATCH(EJ$3-3,_Inf_Day,0))*$D$2
+INDEX(_Inf_Data,MATCH($F111,_Inf_Country,0),MATCH(EJ$3-3,_Inf_Day,0))-INDEX(_Inf_Data,MATCH($F111,_Inf_Country,0),MATCH(EJ$3-4,_Inf_Day,0))*$D$2
+INDEX(_Inf_Data,MATCH($F111,_Inf_Country,0),MATCH(EJ$3-4,_Inf_Day,0))-INDEX(_Inf_Data,MATCH($F111,_Inf_Country,0),MATCH(EJ$3-5,_Inf_Day,0))*$D$2)/5</f>
        <v>0</v>
      </c>
      <c r="EK111" s="80">
        <f>(INDEX(_Inf_Data,MATCH($F111,_Inf_Country,0),MATCH(EK$3,_Inf_Day,0))-INDEX(_Inf_Data,MATCH($F111,_Inf_Country,0),MATCH(EK$3-1,_Inf_Day,0))*$D$2
+INDEX(_Inf_Data,MATCH($F111,_Inf_Country,0),MATCH(EK$3-1,_Inf_Day,0))-INDEX(_Inf_Data,MATCH($F111,_Inf_Country,0),MATCH(EK$3-2,_Inf_Day,0))*$D$2
+INDEX(_Inf_Data,MATCH($F111,_Inf_Country,0),MATCH(EK$3-2,_Inf_Day,0))-INDEX(_Inf_Data,MATCH($F111,_Inf_Country,0),MATCH(EK$3-3,_Inf_Day,0))*$D$2
+INDEX(_Inf_Data,MATCH($F111,_Inf_Country,0),MATCH(EK$3-3,_Inf_Day,0))-INDEX(_Inf_Data,MATCH($F111,_Inf_Country,0),MATCH(EK$3-4,_Inf_Day,0))*$D$2
+INDEX(_Inf_Data,MATCH($F111,_Inf_Country,0),MATCH(EK$3-4,_Inf_Day,0))-INDEX(_Inf_Data,MATCH($F111,_Inf_Country,0),MATCH(EK$3-5,_Inf_Day,0))*$D$2)/5</f>
        <v>0</v>
      </c>
      <c r="EL111" s="80">
        <f>(INDEX(_Inf_Data,MATCH($F111,_Inf_Country,0),MATCH(EL$3,_Inf_Day,0))-INDEX(_Inf_Data,MATCH($F111,_Inf_Country,0),MATCH(EL$3-1,_Inf_Day,0))*$D$2
+INDEX(_Inf_Data,MATCH($F111,_Inf_Country,0),MATCH(EL$3-1,_Inf_Day,0))-INDEX(_Inf_Data,MATCH($F111,_Inf_Country,0),MATCH(EL$3-2,_Inf_Day,0))*$D$2
+INDEX(_Inf_Data,MATCH($F111,_Inf_Country,0),MATCH(EL$3-2,_Inf_Day,0))-INDEX(_Inf_Data,MATCH($F111,_Inf_Country,0),MATCH(EL$3-3,_Inf_Day,0))*$D$2
+INDEX(_Inf_Data,MATCH($F111,_Inf_Country,0),MATCH(EL$3-3,_Inf_Day,0))-INDEX(_Inf_Data,MATCH($F111,_Inf_Country,0),MATCH(EL$3-4,_Inf_Day,0))*$D$2
+INDEX(_Inf_Data,MATCH($F111,_Inf_Country,0),MATCH(EL$3-4,_Inf_Day,0))-INDEX(_Inf_Data,MATCH($F111,_Inf_Country,0),MATCH(EL$3-5,_Inf_Day,0))*$D$2)/5</f>
        <v>0</v>
      </c>
      <c r="EM111" s="80">
        <f>(INDEX(_Inf_Data,MATCH($F111,_Inf_Country,0),MATCH(EM$3,_Inf_Day,0))-INDEX(_Inf_Data,MATCH($F111,_Inf_Country,0),MATCH(EM$3-1,_Inf_Day,0))*$D$2
+INDEX(_Inf_Data,MATCH($F111,_Inf_Country,0),MATCH(EM$3-1,_Inf_Day,0))-INDEX(_Inf_Data,MATCH($F111,_Inf_Country,0),MATCH(EM$3-2,_Inf_Day,0))*$D$2
+INDEX(_Inf_Data,MATCH($F111,_Inf_Country,0),MATCH(EM$3-2,_Inf_Day,0))-INDEX(_Inf_Data,MATCH($F111,_Inf_Country,0),MATCH(EM$3-3,_Inf_Day,0))*$D$2
+INDEX(_Inf_Data,MATCH($F111,_Inf_Country,0),MATCH(EM$3-3,_Inf_Day,0))-INDEX(_Inf_Data,MATCH($F111,_Inf_Country,0),MATCH(EM$3-4,_Inf_Day,0))*$D$2
+INDEX(_Inf_Data,MATCH($F111,_Inf_Country,0),MATCH(EM$3-4,_Inf_Day,0))-INDEX(_Inf_Data,MATCH($F111,_Inf_Country,0),MATCH(EM$3-5,_Inf_Day,0))*$D$2)/5</f>
        <v>0</v>
      </c>
      <c r="EN111" s="80">
        <f>(INDEX(_Inf_Data,MATCH($F111,_Inf_Country,0),MATCH(EN$3,_Inf_Day,0))-INDEX(_Inf_Data,MATCH($F111,_Inf_Country,0),MATCH(EN$3-1,_Inf_Day,0))*$D$2
+INDEX(_Inf_Data,MATCH($F111,_Inf_Country,0),MATCH(EN$3-1,_Inf_Day,0))-INDEX(_Inf_Data,MATCH($F111,_Inf_Country,0),MATCH(EN$3-2,_Inf_Day,0))*$D$2
+INDEX(_Inf_Data,MATCH($F111,_Inf_Country,0),MATCH(EN$3-2,_Inf_Day,0))-INDEX(_Inf_Data,MATCH($F111,_Inf_Country,0),MATCH(EN$3-3,_Inf_Day,0))*$D$2
+INDEX(_Inf_Data,MATCH($F111,_Inf_Country,0),MATCH(EN$3-3,_Inf_Day,0))-INDEX(_Inf_Data,MATCH($F111,_Inf_Country,0),MATCH(EN$3-4,_Inf_Day,0))*$D$2
+INDEX(_Inf_Data,MATCH($F111,_Inf_Country,0),MATCH(EN$3-4,_Inf_Day,0))-INDEX(_Inf_Data,MATCH($F111,_Inf_Country,0),MATCH(EN$3-5,_Inf_Day,0))*$D$2)/5</f>
        <v>0</v>
      </c>
      <c r="EO111" s="80">
        <f>(INDEX(_Inf_Data,MATCH($F111,_Inf_Country,0),MATCH(EO$3,_Inf_Day,0))-INDEX(_Inf_Data,MATCH($F111,_Inf_Country,0),MATCH(EO$3-1,_Inf_Day,0))*$D$2
+INDEX(_Inf_Data,MATCH($F111,_Inf_Country,0),MATCH(EO$3-1,_Inf_Day,0))-INDEX(_Inf_Data,MATCH($F111,_Inf_Country,0),MATCH(EO$3-2,_Inf_Day,0))*$D$2
+INDEX(_Inf_Data,MATCH($F111,_Inf_Country,0),MATCH(EO$3-2,_Inf_Day,0))-INDEX(_Inf_Data,MATCH($F111,_Inf_Country,0),MATCH(EO$3-3,_Inf_Day,0))*$D$2
+INDEX(_Inf_Data,MATCH($F111,_Inf_Country,0),MATCH(EO$3-3,_Inf_Day,0))-INDEX(_Inf_Data,MATCH($F111,_Inf_Country,0),MATCH(EO$3-4,_Inf_Day,0))*$D$2
+INDEX(_Inf_Data,MATCH($F111,_Inf_Country,0),MATCH(EO$3-4,_Inf_Day,0))-INDEX(_Inf_Data,MATCH($F111,_Inf_Country,0),MATCH(EO$3-5,_Inf_Day,0))*$D$2)/5</f>
        <v>0</v>
      </c>
      <c r="EP111" s="80">
        <f>(INDEX(_Inf_Data,MATCH($F111,_Inf_Country,0),MATCH(EP$3,_Inf_Day,0))-INDEX(_Inf_Data,MATCH($F111,_Inf_Country,0),MATCH(EP$3-1,_Inf_Day,0))*$D$2
+INDEX(_Inf_Data,MATCH($F111,_Inf_Country,0),MATCH(EP$3-1,_Inf_Day,0))-INDEX(_Inf_Data,MATCH($F111,_Inf_Country,0),MATCH(EP$3-2,_Inf_Day,0))*$D$2
+INDEX(_Inf_Data,MATCH($F111,_Inf_Country,0),MATCH(EP$3-2,_Inf_Day,0))-INDEX(_Inf_Data,MATCH($F111,_Inf_Country,0),MATCH(EP$3-3,_Inf_Day,0))*$D$2
+INDEX(_Inf_Data,MATCH($F111,_Inf_Country,0),MATCH(EP$3-3,_Inf_Day,0))-INDEX(_Inf_Data,MATCH($F111,_Inf_Country,0),MATCH(EP$3-4,_Inf_Day,0))*$D$2
+INDEX(_Inf_Data,MATCH($F111,_Inf_Country,0),MATCH(EP$3-4,_Inf_Day,0))-INDEX(_Inf_Data,MATCH($F111,_Inf_Country,0),MATCH(EP$3-5,_Inf_Day,0))*$D$2)/5</f>
        <v>0</v>
      </c>
      <c r="EQ111" s="80">
        <f>(INDEX(_Inf_Data,MATCH($F111,_Inf_Country,0),MATCH(EQ$3,_Inf_Day,0))-INDEX(_Inf_Data,MATCH($F111,_Inf_Country,0),MATCH(EQ$3-1,_Inf_Day,0))*$D$2
+INDEX(_Inf_Data,MATCH($F111,_Inf_Country,0),MATCH(EQ$3-1,_Inf_Day,0))-INDEX(_Inf_Data,MATCH($F111,_Inf_Country,0),MATCH(EQ$3-2,_Inf_Day,0))*$D$2
+INDEX(_Inf_Data,MATCH($F111,_Inf_Country,0),MATCH(EQ$3-2,_Inf_Day,0))-INDEX(_Inf_Data,MATCH($F111,_Inf_Country,0),MATCH(EQ$3-3,_Inf_Day,0))*$D$2
+INDEX(_Inf_Data,MATCH($F111,_Inf_Country,0),MATCH(EQ$3-3,_Inf_Day,0))-INDEX(_Inf_Data,MATCH($F111,_Inf_Country,0),MATCH(EQ$3-4,_Inf_Day,0))*$D$2
+INDEX(_Inf_Data,MATCH($F111,_Inf_Country,0),MATCH(EQ$3-4,_Inf_Day,0))-INDEX(_Inf_Data,MATCH($F111,_Inf_Country,0),MATCH(EQ$3-5,_Inf_Day,0))*$D$2)/5</f>
        <v>0</v>
      </c>
      <c r="ER111" s="80">
        <f>(INDEX(_Inf_Data,MATCH($F111,_Inf_Country,0),MATCH(ER$3,_Inf_Day,0))-INDEX(_Inf_Data,MATCH($F111,_Inf_Country,0),MATCH(ER$3-1,_Inf_Day,0))*$D$2
+INDEX(_Inf_Data,MATCH($F111,_Inf_Country,0),MATCH(ER$3-1,_Inf_Day,0))-INDEX(_Inf_Data,MATCH($F111,_Inf_Country,0),MATCH(ER$3-2,_Inf_Day,0))*$D$2
+INDEX(_Inf_Data,MATCH($F111,_Inf_Country,0),MATCH(ER$3-2,_Inf_Day,0))-INDEX(_Inf_Data,MATCH($F111,_Inf_Country,0),MATCH(ER$3-3,_Inf_Day,0))*$D$2
+INDEX(_Inf_Data,MATCH($F111,_Inf_Country,0),MATCH(ER$3-3,_Inf_Day,0))-INDEX(_Inf_Data,MATCH($F111,_Inf_Country,0),MATCH(ER$3-4,_Inf_Day,0))*$D$2
+INDEX(_Inf_Data,MATCH($F111,_Inf_Country,0),MATCH(ER$3-4,_Inf_Day,0))-INDEX(_Inf_Data,MATCH($F111,_Inf_Country,0),MATCH(ER$3-5,_Inf_Day,0))*$D$2)/5</f>
        <v>0</v>
      </c>
      <c r="ES111" s="80">
        <f>(INDEX(_Inf_Data,MATCH($F111,_Inf_Country,0),MATCH(ES$3,_Inf_Day,0))-INDEX(_Inf_Data,MATCH($F111,_Inf_Country,0),MATCH(ES$3-1,_Inf_Day,0))*$D$2
+INDEX(_Inf_Data,MATCH($F111,_Inf_Country,0),MATCH(ES$3-1,_Inf_Day,0))-INDEX(_Inf_Data,MATCH($F111,_Inf_Country,0),MATCH(ES$3-2,_Inf_Day,0))*$D$2
+INDEX(_Inf_Data,MATCH($F111,_Inf_Country,0),MATCH(ES$3-2,_Inf_Day,0))-INDEX(_Inf_Data,MATCH($F111,_Inf_Country,0),MATCH(ES$3-3,_Inf_Day,0))*$D$2
+INDEX(_Inf_Data,MATCH($F111,_Inf_Country,0),MATCH(ES$3-3,_Inf_Day,0))-INDEX(_Inf_Data,MATCH($F111,_Inf_Country,0),MATCH(ES$3-4,_Inf_Day,0))*$D$2
+INDEX(_Inf_Data,MATCH($F111,_Inf_Country,0),MATCH(ES$3-4,_Inf_Day,0))-INDEX(_Inf_Data,MATCH($F111,_Inf_Country,0),MATCH(ES$3-5,_Inf_Day,0))*$D$2)/5</f>
        <v>0</v>
      </c>
      <c r="ET111" s="80">
        <f>(INDEX(_Inf_Data,MATCH($F111,_Inf_Country,0),MATCH(ET$3,_Inf_Day,0))-INDEX(_Inf_Data,MATCH($F111,_Inf_Country,0),MATCH(ET$3-1,_Inf_Day,0))*$D$2
+INDEX(_Inf_Data,MATCH($F111,_Inf_Country,0),MATCH(ET$3-1,_Inf_Day,0))-INDEX(_Inf_Data,MATCH($F111,_Inf_Country,0),MATCH(ET$3-2,_Inf_Day,0))*$D$2
+INDEX(_Inf_Data,MATCH($F111,_Inf_Country,0),MATCH(ET$3-2,_Inf_Day,0))-INDEX(_Inf_Data,MATCH($F111,_Inf_Country,0),MATCH(ET$3-3,_Inf_Day,0))*$D$2
+INDEX(_Inf_Data,MATCH($F111,_Inf_Country,0),MATCH(ET$3-3,_Inf_Day,0))-INDEX(_Inf_Data,MATCH($F111,_Inf_Country,0),MATCH(ET$3-4,_Inf_Day,0))*$D$2
+INDEX(_Inf_Data,MATCH($F111,_Inf_Country,0),MATCH(ET$3-4,_Inf_Day,0))-INDEX(_Inf_Data,MATCH($F111,_Inf_Country,0),MATCH(ET$3-5,_Inf_Day,0))*$D$2)/5</f>
        <v>0.4</v>
      </c>
      <c r="EU111" s="80">
        <f>(INDEX(_Inf_Data,MATCH($F111,_Inf_Country,0),MATCH(EU$3,_Inf_Day,0))-INDEX(_Inf_Data,MATCH($F111,_Inf_Country,0),MATCH(EU$3-1,_Inf_Day,0))*$D$2
+INDEX(_Inf_Data,MATCH($F111,_Inf_Country,0),MATCH(EU$3-1,_Inf_Day,0))-INDEX(_Inf_Data,MATCH($F111,_Inf_Country,0),MATCH(EU$3-2,_Inf_Day,0))*$D$2
+INDEX(_Inf_Data,MATCH($F111,_Inf_Country,0),MATCH(EU$3-2,_Inf_Day,0))-INDEX(_Inf_Data,MATCH($F111,_Inf_Country,0),MATCH(EU$3-3,_Inf_Day,0))*$D$2
+INDEX(_Inf_Data,MATCH($F111,_Inf_Country,0),MATCH(EU$3-3,_Inf_Day,0))-INDEX(_Inf_Data,MATCH($F111,_Inf_Country,0),MATCH(EU$3-4,_Inf_Day,0))*$D$2
+INDEX(_Inf_Data,MATCH($F111,_Inf_Country,0),MATCH(EU$3-4,_Inf_Day,0))-INDEX(_Inf_Data,MATCH($F111,_Inf_Country,0),MATCH(EU$3-5,_Inf_Day,0))*$D$2)/5</f>
        <v>0.4</v>
      </c>
      <c r="EV111" s="80">
        <f>(INDEX(_Inf_Data,MATCH($F111,_Inf_Country,0),MATCH(EV$3,_Inf_Day,0))-INDEX(_Inf_Data,MATCH($F111,_Inf_Country,0),MATCH(EV$3-1,_Inf_Day,0))*$D$2
+INDEX(_Inf_Data,MATCH($F111,_Inf_Country,0),MATCH(EV$3-1,_Inf_Day,0))-INDEX(_Inf_Data,MATCH($F111,_Inf_Country,0),MATCH(EV$3-2,_Inf_Day,0))*$D$2
+INDEX(_Inf_Data,MATCH($F111,_Inf_Country,0),MATCH(EV$3-2,_Inf_Day,0))-INDEX(_Inf_Data,MATCH($F111,_Inf_Country,0),MATCH(EV$3-3,_Inf_Day,0))*$D$2
+INDEX(_Inf_Data,MATCH($F111,_Inf_Country,0),MATCH(EV$3-3,_Inf_Day,0))-INDEX(_Inf_Data,MATCH($F111,_Inf_Country,0),MATCH(EV$3-4,_Inf_Day,0))*$D$2
+INDEX(_Inf_Data,MATCH($F111,_Inf_Country,0),MATCH(EV$3-4,_Inf_Day,0))-INDEX(_Inf_Data,MATCH($F111,_Inf_Country,0),MATCH(EV$3-5,_Inf_Day,0))*$D$2)/5</f>
        <v>0.4</v>
      </c>
      <c r="EW111" s="80">
        <f>(INDEX(_Inf_Data,MATCH($F111,_Inf_Country,0),MATCH(EW$3,_Inf_Day,0))-INDEX(_Inf_Data,MATCH($F111,_Inf_Country,0),MATCH(EW$3-1,_Inf_Day,0))*$D$2
+INDEX(_Inf_Data,MATCH($F111,_Inf_Country,0),MATCH(EW$3-1,_Inf_Day,0))-INDEX(_Inf_Data,MATCH($F111,_Inf_Country,0),MATCH(EW$3-2,_Inf_Day,0))*$D$2
+INDEX(_Inf_Data,MATCH($F111,_Inf_Country,0),MATCH(EW$3-2,_Inf_Day,0))-INDEX(_Inf_Data,MATCH($F111,_Inf_Country,0),MATCH(EW$3-3,_Inf_Day,0))*$D$2
+INDEX(_Inf_Data,MATCH($F111,_Inf_Country,0),MATCH(EW$3-3,_Inf_Day,0))-INDEX(_Inf_Data,MATCH($F111,_Inf_Country,0),MATCH(EW$3-4,_Inf_Day,0))*$D$2
+INDEX(_Inf_Data,MATCH($F111,_Inf_Country,0),MATCH(EW$3-4,_Inf_Day,0))-INDEX(_Inf_Data,MATCH($F111,_Inf_Country,0),MATCH(EW$3-5,_Inf_Day,0))*$D$2)/5</f>
        <v>5.2</v>
      </c>
      <c r="EX111" s="80">
        <f>(INDEX(_Inf_Data,MATCH($F111,_Inf_Country,0),MATCH(EX$3,_Inf_Day,0))-INDEX(_Inf_Data,MATCH($F111,_Inf_Country,0),MATCH(EX$3-1,_Inf_Day,0))*$D$2
+INDEX(_Inf_Data,MATCH($F111,_Inf_Country,0),MATCH(EX$3-1,_Inf_Day,0))-INDEX(_Inf_Data,MATCH($F111,_Inf_Country,0),MATCH(EX$3-2,_Inf_Day,0))*$D$2
+INDEX(_Inf_Data,MATCH($F111,_Inf_Country,0),MATCH(EX$3-2,_Inf_Day,0))-INDEX(_Inf_Data,MATCH($F111,_Inf_Country,0),MATCH(EX$3-3,_Inf_Day,0))*$D$2
+INDEX(_Inf_Data,MATCH($F111,_Inf_Country,0),MATCH(EX$3-3,_Inf_Day,0))-INDEX(_Inf_Data,MATCH($F111,_Inf_Country,0),MATCH(EX$3-4,_Inf_Day,0))*$D$2
+INDEX(_Inf_Data,MATCH($F111,_Inf_Country,0),MATCH(EX$3-4,_Inf_Day,0))-INDEX(_Inf_Data,MATCH($F111,_Inf_Country,0),MATCH(EX$3-5,_Inf_Day,0))*$D$2)/5</f>
        <v>11.4</v>
      </c>
      <c r="EY111" s="80">
        <f>(INDEX(_Inf_Data,MATCH($F111,_Inf_Country,0),MATCH(EY$3,_Inf_Day,0))-INDEX(_Inf_Data,MATCH($F111,_Inf_Country,0),MATCH(EY$3-1,_Inf_Day,0))*$D$2
+INDEX(_Inf_Data,MATCH($F111,_Inf_Country,0),MATCH(EY$3-1,_Inf_Day,0))-INDEX(_Inf_Data,MATCH($F111,_Inf_Country,0),MATCH(EY$3-2,_Inf_Day,0))*$D$2
+INDEX(_Inf_Data,MATCH($F111,_Inf_Country,0),MATCH(EY$3-2,_Inf_Day,0))-INDEX(_Inf_Data,MATCH($F111,_Inf_Country,0),MATCH(EY$3-3,_Inf_Day,0))*$D$2
+INDEX(_Inf_Data,MATCH($F111,_Inf_Country,0),MATCH(EY$3-3,_Inf_Day,0))-INDEX(_Inf_Data,MATCH($F111,_Inf_Country,0),MATCH(EY$3-4,_Inf_Day,0))*$D$2
+INDEX(_Inf_Data,MATCH($F111,_Inf_Country,0),MATCH(EY$3-4,_Inf_Day,0))-INDEX(_Inf_Data,MATCH($F111,_Inf_Country,0),MATCH(EY$3-5,_Inf_Day,0))*$D$2)/5</f>
        <v>13.6</v>
      </c>
      <c r="EZ111" s="80">
        <f>(INDEX(_Inf_Data,MATCH($F111,_Inf_Country,0),MATCH(EZ$3,_Inf_Day,0))-INDEX(_Inf_Data,MATCH($F111,_Inf_Country,0),MATCH(EZ$3-1,_Inf_Day,0))*$D$2
+INDEX(_Inf_Data,MATCH($F111,_Inf_Country,0),MATCH(EZ$3-1,_Inf_Day,0))-INDEX(_Inf_Data,MATCH($F111,_Inf_Country,0),MATCH(EZ$3-2,_Inf_Day,0))*$D$2
+INDEX(_Inf_Data,MATCH($F111,_Inf_Country,0),MATCH(EZ$3-2,_Inf_Day,0))-INDEX(_Inf_Data,MATCH($F111,_Inf_Country,0),MATCH(EZ$3-3,_Inf_Day,0))*$D$2
+INDEX(_Inf_Data,MATCH($F111,_Inf_Country,0),MATCH(EZ$3-3,_Inf_Day,0))-INDEX(_Inf_Data,MATCH($F111,_Inf_Country,0),MATCH(EZ$3-4,_Inf_Day,0))*$D$2
+INDEX(_Inf_Data,MATCH($F111,_Inf_Country,0),MATCH(EZ$3-4,_Inf_Day,0))-INDEX(_Inf_Data,MATCH($F111,_Inf_Country,0),MATCH(EZ$3-5,_Inf_Day,0))*$D$2)/5</f>
        <v>16</v>
      </c>
      <c r="FA111" s="80" t="e">
        <f>(INDEX(_Inf_Data,MATCH($F111,_Inf_Country,0),MATCH(FA$3,_Inf_Day,0))-INDEX(_Inf_Data,MATCH($F111,_Inf_Country,0),MATCH(FA$3-1,_Inf_Day,0))*$D$2
+INDEX(_Inf_Data,MATCH($F111,_Inf_Country,0),MATCH(FA$3-1,_Inf_Day,0))-INDEX(_Inf_Data,MATCH($F111,_Inf_Country,0),MATCH(FA$3-2,_Inf_Day,0))*$D$2
+INDEX(_Inf_Data,MATCH($F111,_Inf_Country,0),MATCH(FA$3-2,_Inf_Day,0))-INDEX(_Inf_Data,MATCH($F111,_Inf_Country,0),MATCH(FA$3-3,_Inf_Day,0))*$D$2
+INDEX(_Inf_Data,MATCH($F111,_Inf_Country,0),MATCH(FA$3-3,_Inf_Day,0))-INDEX(_Inf_Data,MATCH($F111,_Inf_Country,0),MATCH(FA$3-4,_Inf_Day,0))*$D$2
+INDEX(_Inf_Data,MATCH($F111,_Inf_Country,0),MATCH(FA$3-4,_Inf_Day,0))-INDEX(_Inf_Data,MATCH($F111,_Inf_Country,0),MATCH(FA$3-5,_Inf_Day,0))*$D$2)/5</f>
        <v>#N/A</v>
      </c>
      <c r="FB111" s="80" t="e">
        <f>(INDEX(_Inf_Data,MATCH($F111,_Inf_Country,0),MATCH(FB$3,_Inf_Day,0))-INDEX(_Inf_Data,MATCH($F111,_Inf_Country,0),MATCH(FB$3-1,_Inf_Day,0))*$D$2
+INDEX(_Inf_Data,MATCH($F111,_Inf_Country,0),MATCH(FB$3-1,_Inf_Day,0))-INDEX(_Inf_Data,MATCH($F111,_Inf_Country,0),MATCH(FB$3-2,_Inf_Day,0))*$D$2
+INDEX(_Inf_Data,MATCH($F111,_Inf_Country,0),MATCH(FB$3-2,_Inf_Day,0))-INDEX(_Inf_Data,MATCH($F111,_Inf_Country,0),MATCH(FB$3-3,_Inf_Day,0))*$D$2
+INDEX(_Inf_Data,MATCH($F111,_Inf_Country,0),MATCH(FB$3-3,_Inf_Day,0))-INDEX(_Inf_Data,MATCH($F111,_Inf_Country,0),MATCH(FB$3-4,_Inf_Day,0))*$D$2
+INDEX(_Inf_Data,MATCH($F111,_Inf_Country,0),MATCH(FB$3-4,_Inf_Day,0))-INDEX(_Inf_Data,MATCH($F111,_Inf_Country,0),MATCH(FB$3-5,_Inf_Day,0))*$D$2)/5</f>
        <v>#N/A</v>
      </c>
      <c r="FC111" s="80" t="e">
        <f>(INDEX(_Inf_Data,MATCH($F111,_Inf_Country,0),MATCH(FC$3,_Inf_Day,0))-INDEX(_Inf_Data,MATCH($F111,_Inf_Country,0),MATCH(FC$3-1,_Inf_Day,0))*$D$2
+INDEX(_Inf_Data,MATCH($F111,_Inf_Country,0),MATCH(FC$3-1,_Inf_Day,0))-INDEX(_Inf_Data,MATCH($F111,_Inf_Country,0),MATCH(FC$3-2,_Inf_Day,0))*$D$2
+INDEX(_Inf_Data,MATCH($F111,_Inf_Country,0),MATCH(FC$3-2,_Inf_Day,0))-INDEX(_Inf_Data,MATCH($F111,_Inf_Country,0),MATCH(FC$3-3,_Inf_Day,0))*$D$2
+INDEX(_Inf_Data,MATCH($F111,_Inf_Country,0),MATCH(FC$3-3,_Inf_Day,0))-INDEX(_Inf_Data,MATCH($F111,_Inf_Country,0),MATCH(FC$3-4,_Inf_Day,0))*$D$2
+INDEX(_Inf_Data,MATCH($F111,_Inf_Country,0),MATCH(FC$3-4,_Inf_Day,0))-INDEX(_Inf_Data,MATCH($F111,_Inf_Country,0),MATCH(FC$3-5,_Inf_Day,0))*$D$2)/5</f>
        <v>#N/A</v>
      </c>
      <c r="FD111" s="80" t="e">
        <f>(INDEX(_Inf_Data,MATCH($F111,_Inf_Country,0),MATCH(FD$3,_Inf_Day,0))-INDEX(_Inf_Data,MATCH($F111,_Inf_Country,0),MATCH(FD$3-1,_Inf_Day,0))*$D$2
+INDEX(_Inf_Data,MATCH($F111,_Inf_Country,0),MATCH(FD$3-1,_Inf_Day,0))-INDEX(_Inf_Data,MATCH($F111,_Inf_Country,0),MATCH(FD$3-2,_Inf_Day,0))*$D$2
+INDEX(_Inf_Data,MATCH($F111,_Inf_Country,0),MATCH(FD$3-2,_Inf_Day,0))-INDEX(_Inf_Data,MATCH($F111,_Inf_Country,0),MATCH(FD$3-3,_Inf_Day,0))*$D$2
+INDEX(_Inf_Data,MATCH($F111,_Inf_Country,0),MATCH(FD$3-3,_Inf_Day,0))-INDEX(_Inf_Data,MATCH($F111,_Inf_Country,0),MATCH(FD$3-4,_Inf_Day,0))*$D$2
+INDEX(_Inf_Data,MATCH($F111,_Inf_Country,0),MATCH(FD$3-4,_Inf_Day,0))-INDEX(_Inf_Data,MATCH($F111,_Inf_Country,0),MATCH(FD$3-5,_Inf_Day,0))*$D$2)/5</f>
        <v>#N/A</v>
      </c>
      <c r="FE111" s="80" t="e">
        <f>(INDEX(_Inf_Data,MATCH($F111,_Inf_Country,0),MATCH(FE$3,_Inf_Day,0))-INDEX(_Inf_Data,MATCH($F111,_Inf_Country,0),MATCH(FE$3-1,_Inf_Day,0))*$D$2
+INDEX(_Inf_Data,MATCH($F111,_Inf_Country,0),MATCH(FE$3-1,_Inf_Day,0))-INDEX(_Inf_Data,MATCH($F111,_Inf_Country,0),MATCH(FE$3-2,_Inf_Day,0))*$D$2
+INDEX(_Inf_Data,MATCH($F111,_Inf_Country,0),MATCH(FE$3-2,_Inf_Day,0))-INDEX(_Inf_Data,MATCH($F111,_Inf_Country,0),MATCH(FE$3-3,_Inf_Day,0))*$D$2
+INDEX(_Inf_Data,MATCH($F111,_Inf_Country,0),MATCH(FE$3-3,_Inf_Day,0))-INDEX(_Inf_Data,MATCH($F111,_Inf_Country,0),MATCH(FE$3-4,_Inf_Day,0))*$D$2
+INDEX(_Inf_Data,MATCH($F111,_Inf_Country,0),MATCH(FE$3-4,_Inf_Day,0))-INDEX(_Inf_Data,MATCH($F111,_Inf_Country,0),MATCH(FE$3-5,_Inf_Day,0))*$D$2)/5</f>
        <v>#N/A</v>
      </c>
      <c r="FF111" s="80" t="e">
        <f>(INDEX(_Inf_Data,MATCH($F111,_Inf_Country,0),MATCH(FF$3,_Inf_Day,0))-INDEX(_Inf_Data,MATCH($F111,_Inf_Country,0),MATCH(FF$3-1,_Inf_Day,0))*$D$2
+INDEX(_Inf_Data,MATCH($F111,_Inf_Country,0),MATCH(FF$3-1,_Inf_Day,0))-INDEX(_Inf_Data,MATCH($F111,_Inf_Country,0),MATCH(FF$3-2,_Inf_Day,0))*$D$2
+INDEX(_Inf_Data,MATCH($F111,_Inf_Country,0),MATCH(FF$3-2,_Inf_Day,0))-INDEX(_Inf_Data,MATCH($F111,_Inf_Country,0),MATCH(FF$3-3,_Inf_Day,0))*$D$2
+INDEX(_Inf_Data,MATCH($F111,_Inf_Country,0),MATCH(FF$3-3,_Inf_Day,0))-INDEX(_Inf_Data,MATCH($F111,_Inf_Country,0),MATCH(FF$3-4,_Inf_Day,0))*$D$2
+INDEX(_Inf_Data,MATCH($F111,_Inf_Country,0),MATCH(FF$3-4,_Inf_Day,0))-INDEX(_Inf_Data,MATCH($F111,_Inf_Country,0),MATCH(FF$3-5,_Inf_Day,0))*$D$2)/5</f>
        <v>#N/A</v>
      </c>
      <c r="FG111" s="80" t="e">
        <f>(INDEX(_Inf_Data,MATCH($F111,_Inf_Country,0),MATCH(FG$3,_Inf_Day,0))-INDEX(_Inf_Data,MATCH($F111,_Inf_Country,0),MATCH(FG$3-1,_Inf_Day,0))*$D$2
+INDEX(_Inf_Data,MATCH($F111,_Inf_Country,0),MATCH(FG$3-1,_Inf_Day,0))-INDEX(_Inf_Data,MATCH($F111,_Inf_Country,0),MATCH(FG$3-2,_Inf_Day,0))*$D$2
+INDEX(_Inf_Data,MATCH($F111,_Inf_Country,0),MATCH(FG$3-2,_Inf_Day,0))-INDEX(_Inf_Data,MATCH($F111,_Inf_Country,0),MATCH(FG$3-3,_Inf_Day,0))*$D$2
+INDEX(_Inf_Data,MATCH($F111,_Inf_Country,0),MATCH(FG$3-3,_Inf_Day,0))-INDEX(_Inf_Data,MATCH($F111,_Inf_Country,0),MATCH(FG$3-4,_Inf_Day,0))*$D$2
+INDEX(_Inf_Data,MATCH($F111,_Inf_Country,0),MATCH(FG$3-4,_Inf_Day,0))-INDEX(_Inf_Data,MATCH($F111,_Inf_Country,0),MATCH(FG$3-5,_Inf_Day,0))*$D$2)/5</f>
        <v>#N/A</v>
      </c>
      <c r="FH111" s="80" t="e">
        <f>(INDEX(_Inf_Data,MATCH($F111,_Inf_Country,0),MATCH(FH$3,_Inf_Day,0))-INDEX(_Inf_Data,MATCH($F111,_Inf_Country,0),MATCH(FH$3-1,_Inf_Day,0))*$D$2
+INDEX(_Inf_Data,MATCH($F111,_Inf_Country,0),MATCH(FH$3-1,_Inf_Day,0))-INDEX(_Inf_Data,MATCH($F111,_Inf_Country,0),MATCH(FH$3-2,_Inf_Day,0))*$D$2
+INDEX(_Inf_Data,MATCH($F111,_Inf_Country,0),MATCH(FH$3-2,_Inf_Day,0))-INDEX(_Inf_Data,MATCH($F111,_Inf_Country,0),MATCH(FH$3-3,_Inf_Day,0))*$D$2
+INDEX(_Inf_Data,MATCH($F111,_Inf_Country,0),MATCH(FH$3-3,_Inf_Day,0))-INDEX(_Inf_Data,MATCH($F111,_Inf_Country,0),MATCH(FH$3-4,_Inf_Day,0))*$D$2
+INDEX(_Inf_Data,MATCH($F111,_Inf_Country,0),MATCH(FH$3-4,_Inf_Day,0))-INDEX(_Inf_Data,MATCH($F111,_Inf_Country,0),MATCH(FH$3-5,_Inf_Day,0))*$D$2)/5</f>
        <v>#N/A</v>
      </c>
      <c r="FI111" s="80" t="e">
        <f>(INDEX(_Inf_Data,MATCH($F111,_Inf_Country,0),MATCH(FI$3,_Inf_Day,0))-INDEX(_Inf_Data,MATCH($F111,_Inf_Country,0),MATCH(FI$3-1,_Inf_Day,0))*$D$2
+INDEX(_Inf_Data,MATCH($F111,_Inf_Country,0),MATCH(FI$3-1,_Inf_Day,0))-INDEX(_Inf_Data,MATCH($F111,_Inf_Country,0),MATCH(FI$3-2,_Inf_Day,0))*$D$2
+INDEX(_Inf_Data,MATCH($F111,_Inf_Country,0),MATCH(FI$3-2,_Inf_Day,0))-INDEX(_Inf_Data,MATCH($F111,_Inf_Country,0),MATCH(FI$3-3,_Inf_Day,0))*$D$2
+INDEX(_Inf_Data,MATCH($F111,_Inf_Country,0),MATCH(FI$3-3,_Inf_Day,0))-INDEX(_Inf_Data,MATCH($F111,_Inf_Country,0),MATCH(FI$3-4,_Inf_Day,0))*$D$2
+INDEX(_Inf_Data,MATCH($F111,_Inf_Country,0),MATCH(FI$3-4,_Inf_Day,0))-INDEX(_Inf_Data,MATCH($F111,_Inf_Country,0),MATCH(FI$3-5,_Inf_Day,0))*$D$2)/5</f>
        <v>#N/A</v>
      </c>
      <c r="FJ111" s="80" t="e">
        <f>(INDEX(_Inf_Data,MATCH($F111,_Inf_Country,0),MATCH(FJ$3,_Inf_Day,0))-INDEX(_Inf_Data,MATCH($F111,_Inf_Country,0),MATCH(FJ$3-1,_Inf_Day,0))*$D$2
+INDEX(_Inf_Data,MATCH($F111,_Inf_Country,0),MATCH(FJ$3-1,_Inf_Day,0))-INDEX(_Inf_Data,MATCH($F111,_Inf_Country,0),MATCH(FJ$3-2,_Inf_Day,0))*$D$2
+INDEX(_Inf_Data,MATCH($F111,_Inf_Country,0),MATCH(FJ$3-2,_Inf_Day,0))-INDEX(_Inf_Data,MATCH($F111,_Inf_Country,0),MATCH(FJ$3-3,_Inf_Day,0))*$D$2
+INDEX(_Inf_Data,MATCH($F111,_Inf_Country,0),MATCH(FJ$3-3,_Inf_Day,0))-INDEX(_Inf_Data,MATCH($F111,_Inf_Country,0),MATCH(FJ$3-4,_Inf_Day,0))*$D$2
+INDEX(_Inf_Data,MATCH($F111,_Inf_Country,0),MATCH(FJ$3-4,_Inf_Day,0))-INDEX(_Inf_Data,MATCH($F111,_Inf_Country,0),MATCH(FJ$3-5,_Inf_Day,0))*$D$2)/5</f>
        <v>#N/A</v>
      </c>
      <c r="FK111" s="80" t="e">
        <f>(INDEX(_Inf_Data,MATCH($F111,_Inf_Country,0),MATCH(FK$3,_Inf_Day,0))-INDEX(_Inf_Data,MATCH($F111,_Inf_Country,0),MATCH(FK$3-1,_Inf_Day,0))*$D$2
+INDEX(_Inf_Data,MATCH($F111,_Inf_Country,0),MATCH(FK$3-1,_Inf_Day,0))-INDEX(_Inf_Data,MATCH($F111,_Inf_Country,0),MATCH(FK$3-2,_Inf_Day,0))*$D$2
+INDEX(_Inf_Data,MATCH($F111,_Inf_Country,0),MATCH(FK$3-2,_Inf_Day,0))-INDEX(_Inf_Data,MATCH($F111,_Inf_Country,0),MATCH(FK$3-3,_Inf_Day,0))*$D$2
+INDEX(_Inf_Data,MATCH($F111,_Inf_Country,0),MATCH(FK$3-3,_Inf_Day,0))-INDEX(_Inf_Data,MATCH($F111,_Inf_Country,0),MATCH(FK$3-4,_Inf_Day,0))*$D$2
+INDEX(_Inf_Data,MATCH($F111,_Inf_Country,0),MATCH(FK$3-4,_Inf_Day,0))-INDEX(_Inf_Data,MATCH($F111,_Inf_Country,0),MATCH(FK$3-5,_Inf_Day,0))*$D$2)/5</f>
        <v>#N/A</v>
      </c>
      <c r="FL111" s="80" t="e">
        <f>(INDEX(_Inf_Data,MATCH($F111,_Inf_Country,0),MATCH(FL$3,_Inf_Day,0))-INDEX(_Inf_Data,MATCH($F111,_Inf_Country,0),MATCH(FL$3-1,_Inf_Day,0))*$D$2
+INDEX(_Inf_Data,MATCH($F111,_Inf_Country,0),MATCH(FL$3-1,_Inf_Day,0))-INDEX(_Inf_Data,MATCH($F111,_Inf_Country,0),MATCH(FL$3-2,_Inf_Day,0))*$D$2
+INDEX(_Inf_Data,MATCH($F111,_Inf_Country,0),MATCH(FL$3-2,_Inf_Day,0))-INDEX(_Inf_Data,MATCH($F111,_Inf_Country,0),MATCH(FL$3-3,_Inf_Day,0))*$D$2
+INDEX(_Inf_Data,MATCH($F111,_Inf_Country,0),MATCH(FL$3-3,_Inf_Day,0))-INDEX(_Inf_Data,MATCH($F111,_Inf_Country,0),MATCH(FL$3-4,_Inf_Day,0))*$D$2
+INDEX(_Inf_Data,MATCH($F111,_Inf_Country,0),MATCH(FL$3-4,_Inf_Day,0))-INDEX(_Inf_Data,MATCH($F111,_Inf_Country,0),MATCH(FL$3-5,_Inf_Day,0))*$D$2)/5</f>
        <v>#N/A</v>
      </c>
      <c r="FM111" s="80" t="e">
        <f>(INDEX(_Inf_Data,MATCH($F111,_Inf_Country,0),MATCH(FM$3,_Inf_Day,0))-INDEX(_Inf_Data,MATCH($F111,_Inf_Country,0),MATCH(FM$3-1,_Inf_Day,0))*$D$2
+INDEX(_Inf_Data,MATCH($F111,_Inf_Country,0),MATCH(FM$3-1,_Inf_Day,0))-INDEX(_Inf_Data,MATCH($F111,_Inf_Country,0),MATCH(FM$3-2,_Inf_Day,0))*$D$2
+INDEX(_Inf_Data,MATCH($F111,_Inf_Country,0),MATCH(FM$3-2,_Inf_Day,0))-INDEX(_Inf_Data,MATCH($F111,_Inf_Country,0),MATCH(FM$3-3,_Inf_Day,0))*$D$2
+INDEX(_Inf_Data,MATCH($F111,_Inf_Country,0),MATCH(FM$3-3,_Inf_Day,0))-INDEX(_Inf_Data,MATCH($F111,_Inf_Country,0),MATCH(FM$3-4,_Inf_Day,0))*$D$2
+INDEX(_Inf_Data,MATCH($F111,_Inf_Country,0),MATCH(FM$3-4,_Inf_Day,0))-INDEX(_Inf_Data,MATCH($F111,_Inf_Country,0),MATCH(FM$3-5,_Inf_Day,0))*$D$2)/5</f>
        <v>#N/A</v>
      </c>
      <c r="FN111" s="80" t="e">
        <f>(INDEX(_Inf_Data,MATCH($F111,_Inf_Country,0),MATCH(FN$3,_Inf_Day,0))-INDEX(_Inf_Data,MATCH($F111,_Inf_Country,0),MATCH(FN$3-1,_Inf_Day,0))*$D$2
+INDEX(_Inf_Data,MATCH($F111,_Inf_Country,0),MATCH(FN$3-1,_Inf_Day,0))-INDEX(_Inf_Data,MATCH($F111,_Inf_Country,0),MATCH(FN$3-2,_Inf_Day,0))*$D$2
+INDEX(_Inf_Data,MATCH($F111,_Inf_Country,0),MATCH(FN$3-2,_Inf_Day,0))-INDEX(_Inf_Data,MATCH($F111,_Inf_Country,0),MATCH(FN$3-3,_Inf_Day,0))*$D$2
+INDEX(_Inf_Data,MATCH($F111,_Inf_Country,0),MATCH(FN$3-3,_Inf_Day,0))-INDEX(_Inf_Data,MATCH($F111,_Inf_Country,0),MATCH(FN$3-4,_Inf_Day,0))*$D$2
+INDEX(_Inf_Data,MATCH($F111,_Inf_Country,0),MATCH(FN$3-4,_Inf_Day,0))-INDEX(_Inf_Data,MATCH($F111,_Inf_Country,0),MATCH(FN$3-5,_Inf_Day,0))*$D$2)/5</f>
        <v>#N/A</v>
      </c>
      <c r="FO111">
        <v>1</v>
      </c>
      <c r="FQ111" s="10">
        <f ca="1">HLOOKUP(TODAY()-FQ$3,$C$3:$FN$253,ROW()-2)</f>
        <v>0.4</v>
      </c>
      <c r="FR111" s="10">
        <f ca="1">HLOOKUP(TODAY()-FR$3,$C$3:$FN$253,ROW()-2)</f>
        <v>0.4</v>
      </c>
      <c r="FS111" s="10">
        <f ca="1">HLOOKUP(TODAY()-FS$3,$C$3:$FN$253,ROW()-2)</f>
        <v>0.4</v>
      </c>
      <c r="FT111" s="10">
        <f ca="1">HLOOKUP(TODAY()-FT$3,$C$3:$FN$253,ROW()-2)</f>
        <v>5.2</v>
      </c>
      <c r="FU111" s="10">
        <f ca="1">HLOOKUP(TODAY()-FU$3,$C$3:$FN$253,ROW()-2)</f>
        <v>11.4</v>
      </c>
      <c r="FV111" s="10">
        <f ca="1">HLOOKUP(TODAY()-FV$3,$C$3:$FN$253,ROW()-2)</f>
        <v>13.6</v>
      </c>
      <c r="FW111" s="10">
        <f ca="1">HLOOKUP(TODAY()-FW$3,$C$3:$FN$253,ROW()-2)</f>
        <v>16</v>
      </c>
      <c r="FX111" s="10">
        <f ca="1">SUM(FQ111:FW111)/7</f>
        <v>6.7714285714285714</v>
      </c>
      <c r="FZ111" s="10">
        <f t="array" ref="FZ111">MAX(IF(ISNA(L111:EE111),"",L111:EE111))</f>
        <v>3.4</v>
      </c>
      <c r="GA111" s="52">
        <f ca="1">FX111/FZ111</f>
        <v>1.9915966386554622</v>
      </c>
      <c r="GB111" t="str">
        <f>D111</f>
        <v>Africa</v>
      </c>
      <c r="GC111" t="str">
        <f>F111</f>
        <v>Eritrea</v>
      </c>
      <c r="GD111" s="10">
        <f>FZ111</f>
        <v>3.4</v>
      </c>
      <c r="GE111" s="10">
        <f ca="1">G111</f>
        <v>121</v>
      </c>
      <c r="GF111">
        <f ca="1">IF(GA111&lt;$GF$2,$B111,0)</f>
        <v>0</v>
      </c>
      <c r="GG111">
        <f ca="1">IF(AND($GA111&gt;=$GF$2,$GA111&lt;$GG$2),$B111,0)</f>
        <v>0</v>
      </c>
      <c r="GH111">
        <f ca="1">IF(AND($GA111&gt;=$GG$2,$GA111&lt;$GH$2),$B111,0)</f>
        <v>0</v>
      </c>
      <c r="GI111">
        <f ca="1">IF(AND($GA111&gt;=$GH$2,$GA111&lt;$GI$2),$B111,0)</f>
        <v>0</v>
      </c>
      <c r="GJ111">
        <f ca="1">IF(GA111&gt;=$GI$2,B111,0)</f>
        <v>5600000</v>
      </c>
    </row>
    <row r="112" spans="1:200" ht="30" hidden="1" customHeight="1" x14ac:dyDescent="0.25">
      <c r="A112">
        <f t="shared" si="97"/>
        <v>166</v>
      </c>
      <c r="B112" s="81">
        <f>VLOOKUP(F112,Countries!$D$5:$F$254,3,FALSE)</f>
        <v>38300000</v>
      </c>
      <c r="C112" s="86">
        <f ca="1">GA112</f>
        <v>0.74426972281449899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ca="1">INDEX(_Inf_Data,MATCH($F112,_Inf_Country,0),MATCH(G$2,_Inf_Day,0))</f>
        <v>7740</v>
      </c>
      <c r="H112" s="81">
        <f ca="1">FX112</f>
        <v>159.57142857142858</v>
      </c>
      <c r="I112" s="100" t="str">
        <f>F112</f>
        <v>Sudan</v>
      </c>
      <c r="J112" s="80">
        <f>INDEX(_Inf_Data,MATCH($F112,_Inf_Country,0),MATCH(J$3,_Inf_Day,0))</f>
        <v>0</v>
      </c>
      <c r="K112" s="80">
        <f>INDEX(_Inf_Data,MATCH($F112,_Inf_Country,0),MATCH(K$3,_Inf_Day,0))-INDEX(_Inf_Data,MATCH($F112,_Inf_Country,0),MATCH(J$3,_Inf_Day,0))*$D$2</f>
        <v>0</v>
      </c>
      <c r="L112" s="80" t="e">
        <f>(INDEX(_Inf_Data,MATCH($F112,_Inf_Country,0),MATCH(L$3,_Inf_Day,0))-INDEX(_Inf_Data,MATCH($F112,_Inf_Country,0),MATCH(L$3-1,_Inf_Day,0))*$D$2
+INDEX(_Inf_Data,MATCH($F112,_Inf_Country,0),MATCH(L$3-1,_Inf_Day,0))-INDEX(_Inf_Data,MATCH($F112,_Inf_Country,0),MATCH(L$3-2,_Inf_Day,0))*$D$2
+INDEX(_Inf_Data,MATCH($F112,_Inf_Country,0),MATCH(L$3-2,_Inf_Day,0))-INDEX(_Inf_Data,MATCH($F112,_Inf_Country,0),MATCH(L$3-3,_Inf_Day,0))*$D$2
+INDEX(_Inf_Data,MATCH($F112,_Inf_Country,0),MATCH(L$3-3,_Inf_Day,0))-INDEX(_Inf_Data,MATCH($F112,_Inf_Country,0),MATCH(L$3-4,_Inf_Day,0))*$D$2
+INDEX(_Inf_Data,MATCH($F112,_Inf_Country,0),MATCH(L$3-4,_Inf_Day,0))-INDEX(_Inf_Data,MATCH($F112,_Inf_Country,0),MATCH(L$3-5,_Inf_Day,0))*$D$2)/5</f>
        <v>#N/A</v>
      </c>
      <c r="M112" s="80" t="e">
        <f>(INDEX(_Inf_Data,MATCH($F112,_Inf_Country,0),MATCH(M$3,_Inf_Day,0))-INDEX(_Inf_Data,MATCH($F112,_Inf_Country,0),MATCH(M$3-1,_Inf_Day,0))*$D$2
+INDEX(_Inf_Data,MATCH($F112,_Inf_Country,0),MATCH(M$3-1,_Inf_Day,0))-INDEX(_Inf_Data,MATCH($F112,_Inf_Country,0),MATCH(M$3-2,_Inf_Day,0))*$D$2
+INDEX(_Inf_Data,MATCH($F112,_Inf_Country,0),MATCH(M$3-2,_Inf_Day,0))-INDEX(_Inf_Data,MATCH($F112,_Inf_Country,0),MATCH(M$3-3,_Inf_Day,0))*$D$2
+INDEX(_Inf_Data,MATCH($F112,_Inf_Country,0),MATCH(M$3-3,_Inf_Day,0))-INDEX(_Inf_Data,MATCH($F112,_Inf_Country,0),MATCH(M$3-4,_Inf_Day,0))*$D$2
+INDEX(_Inf_Data,MATCH($F112,_Inf_Country,0),MATCH(M$3-4,_Inf_Day,0))-INDEX(_Inf_Data,MATCH($F112,_Inf_Country,0),MATCH(M$3-5,_Inf_Day,0))*$D$2)/5</f>
        <v>#N/A</v>
      </c>
      <c r="N112" s="80" t="e">
        <f>(INDEX(_Inf_Data,MATCH($F112,_Inf_Country,0),MATCH(N$3,_Inf_Day,0))-INDEX(_Inf_Data,MATCH($F112,_Inf_Country,0),MATCH(N$3-1,_Inf_Day,0))*$D$2
+INDEX(_Inf_Data,MATCH($F112,_Inf_Country,0),MATCH(N$3-1,_Inf_Day,0))-INDEX(_Inf_Data,MATCH($F112,_Inf_Country,0),MATCH(N$3-2,_Inf_Day,0))*$D$2
+INDEX(_Inf_Data,MATCH($F112,_Inf_Country,0),MATCH(N$3-2,_Inf_Day,0))-INDEX(_Inf_Data,MATCH($F112,_Inf_Country,0),MATCH(N$3-3,_Inf_Day,0))*$D$2
+INDEX(_Inf_Data,MATCH($F112,_Inf_Country,0),MATCH(N$3-3,_Inf_Day,0))-INDEX(_Inf_Data,MATCH($F112,_Inf_Country,0),MATCH(N$3-4,_Inf_Day,0))*$D$2
+INDEX(_Inf_Data,MATCH($F112,_Inf_Country,0),MATCH(N$3-4,_Inf_Day,0))-INDEX(_Inf_Data,MATCH($F112,_Inf_Country,0),MATCH(N$3-5,_Inf_Day,0))*$D$2)/5</f>
        <v>#N/A</v>
      </c>
      <c r="O112" s="80">
        <f>(INDEX(_Inf_Data,MATCH($F112,_Inf_Country,0),MATCH(O$3,_Inf_Day,0))-INDEX(_Inf_Data,MATCH($F112,_Inf_Country,0),MATCH(O$3-1,_Inf_Day,0))*$D$2
+INDEX(_Inf_Data,MATCH($F112,_Inf_Country,0),MATCH(O$3-1,_Inf_Day,0))-INDEX(_Inf_Data,MATCH($F112,_Inf_Country,0),MATCH(O$3-2,_Inf_Day,0))*$D$2
+INDEX(_Inf_Data,MATCH($F112,_Inf_Country,0),MATCH(O$3-2,_Inf_Day,0))-INDEX(_Inf_Data,MATCH($F112,_Inf_Country,0),MATCH(O$3-3,_Inf_Day,0))*$D$2
+INDEX(_Inf_Data,MATCH($F112,_Inf_Country,0),MATCH(O$3-3,_Inf_Day,0))-INDEX(_Inf_Data,MATCH($F112,_Inf_Country,0),MATCH(O$3-4,_Inf_Day,0))*$D$2
+INDEX(_Inf_Data,MATCH($F112,_Inf_Country,0),MATCH(O$3-4,_Inf_Day,0))-INDEX(_Inf_Data,MATCH($F112,_Inf_Country,0),MATCH(O$3-5,_Inf_Day,0))*$D$2)/5</f>
        <v>0</v>
      </c>
      <c r="P112" s="80">
        <f>(INDEX(_Inf_Data,MATCH($F112,_Inf_Country,0),MATCH(P$3,_Inf_Day,0))-INDEX(_Inf_Data,MATCH($F112,_Inf_Country,0),MATCH(P$3-1,_Inf_Day,0))*$D$2
+INDEX(_Inf_Data,MATCH($F112,_Inf_Country,0),MATCH(P$3-1,_Inf_Day,0))-INDEX(_Inf_Data,MATCH($F112,_Inf_Country,0),MATCH(P$3-2,_Inf_Day,0))*$D$2
+INDEX(_Inf_Data,MATCH($F112,_Inf_Country,0),MATCH(P$3-2,_Inf_Day,0))-INDEX(_Inf_Data,MATCH($F112,_Inf_Country,0),MATCH(P$3-3,_Inf_Day,0))*$D$2
+INDEX(_Inf_Data,MATCH($F112,_Inf_Country,0),MATCH(P$3-3,_Inf_Day,0))-INDEX(_Inf_Data,MATCH($F112,_Inf_Country,0),MATCH(P$3-4,_Inf_Day,0))*$D$2
+INDEX(_Inf_Data,MATCH($F112,_Inf_Country,0),MATCH(P$3-4,_Inf_Day,0))-INDEX(_Inf_Data,MATCH($F112,_Inf_Country,0),MATCH(P$3-5,_Inf_Day,0))*$D$2)/5</f>
        <v>0</v>
      </c>
      <c r="Q112" s="80">
        <f>(INDEX(_Inf_Data,MATCH($F112,_Inf_Country,0),MATCH(Q$3,_Inf_Day,0))-INDEX(_Inf_Data,MATCH($F112,_Inf_Country,0),MATCH(Q$3-1,_Inf_Day,0))*$D$2
+INDEX(_Inf_Data,MATCH($F112,_Inf_Country,0),MATCH(Q$3-1,_Inf_Day,0))-INDEX(_Inf_Data,MATCH($F112,_Inf_Country,0),MATCH(Q$3-2,_Inf_Day,0))*$D$2
+INDEX(_Inf_Data,MATCH($F112,_Inf_Country,0),MATCH(Q$3-2,_Inf_Day,0))-INDEX(_Inf_Data,MATCH($F112,_Inf_Country,0),MATCH(Q$3-3,_Inf_Day,0))*$D$2
+INDEX(_Inf_Data,MATCH($F112,_Inf_Country,0),MATCH(Q$3-3,_Inf_Day,0))-INDEX(_Inf_Data,MATCH($F112,_Inf_Country,0),MATCH(Q$3-4,_Inf_Day,0))*$D$2
+INDEX(_Inf_Data,MATCH($F112,_Inf_Country,0),MATCH(Q$3-4,_Inf_Day,0))-INDEX(_Inf_Data,MATCH($F112,_Inf_Country,0),MATCH(Q$3-5,_Inf_Day,0))*$D$2)/5</f>
        <v>0</v>
      </c>
      <c r="R112" s="80">
        <f>(INDEX(_Inf_Data,MATCH($F112,_Inf_Country,0),MATCH(R$3,_Inf_Day,0))-INDEX(_Inf_Data,MATCH($F112,_Inf_Country,0),MATCH(R$3-1,_Inf_Day,0))*$D$2
+INDEX(_Inf_Data,MATCH($F112,_Inf_Country,0),MATCH(R$3-1,_Inf_Day,0))-INDEX(_Inf_Data,MATCH($F112,_Inf_Country,0),MATCH(R$3-2,_Inf_Day,0))*$D$2
+INDEX(_Inf_Data,MATCH($F112,_Inf_Country,0),MATCH(R$3-2,_Inf_Day,0))-INDEX(_Inf_Data,MATCH($F112,_Inf_Country,0),MATCH(R$3-3,_Inf_Day,0))*$D$2
+INDEX(_Inf_Data,MATCH($F112,_Inf_Country,0),MATCH(R$3-3,_Inf_Day,0))-INDEX(_Inf_Data,MATCH($F112,_Inf_Country,0),MATCH(R$3-4,_Inf_Day,0))*$D$2
+INDEX(_Inf_Data,MATCH($F112,_Inf_Country,0),MATCH(R$3-4,_Inf_Day,0))-INDEX(_Inf_Data,MATCH($F112,_Inf_Country,0),MATCH(R$3-5,_Inf_Day,0))*$D$2)/5</f>
        <v>0</v>
      </c>
      <c r="S112" s="80">
        <f>(INDEX(_Inf_Data,MATCH($F112,_Inf_Country,0),MATCH(S$3,_Inf_Day,0))-INDEX(_Inf_Data,MATCH($F112,_Inf_Country,0),MATCH(S$3-1,_Inf_Day,0))*$D$2
+INDEX(_Inf_Data,MATCH($F112,_Inf_Country,0),MATCH(S$3-1,_Inf_Day,0))-INDEX(_Inf_Data,MATCH($F112,_Inf_Country,0),MATCH(S$3-2,_Inf_Day,0))*$D$2
+INDEX(_Inf_Data,MATCH($F112,_Inf_Country,0),MATCH(S$3-2,_Inf_Day,0))-INDEX(_Inf_Data,MATCH($F112,_Inf_Country,0),MATCH(S$3-3,_Inf_Day,0))*$D$2
+INDEX(_Inf_Data,MATCH($F112,_Inf_Country,0),MATCH(S$3-3,_Inf_Day,0))-INDEX(_Inf_Data,MATCH($F112,_Inf_Country,0),MATCH(S$3-4,_Inf_Day,0))*$D$2
+INDEX(_Inf_Data,MATCH($F112,_Inf_Country,0),MATCH(S$3-4,_Inf_Day,0))-INDEX(_Inf_Data,MATCH($F112,_Inf_Country,0),MATCH(S$3-5,_Inf_Day,0))*$D$2)/5</f>
        <v>0</v>
      </c>
      <c r="T112" s="80">
        <f>(INDEX(_Inf_Data,MATCH($F112,_Inf_Country,0),MATCH(T$3,_Inf_Day,0))-INDEX(_Inf_Data,MATCH($F112,_Inf_Country,0),MATCH(T$3-1,_Inf_Day,0))*$D$2
+INDEX(_Inf_Data,MATCH($F112,_Inf_Country,0),MATCH(T$3-1,_Inf_Day,0))-INDEX(_Inf_Data,MATCH($F112,_Inf_Country,0),MATCH(T$3-2,_Inf_Day,0))*$D$2
+INDEX(_Inf_Data,MATCH($F112,_Inf_Country,0),MATCH(T$3-2,_Inf_Day,0))-INDEX(_Inf_Data,MATCH($F112,_Inf_Country,0),MATCH(T$3-3,_Inf_Day,0))*$D$2
+INDEX(_Inf_Data,MATCH($F112,_Inf_Country,0),MATCH(T$3-3,_Inf_Day,0))-INDEX(_Inf_Data,MATCH($F112,_Inf_Country,0),MATCH(T$3-4,_Inf_Day,0))*$D$2
+INDEX(_Inf_Data,MATCH($F112,_Inf_Country,0),MATCH(T$3-4,_Inf_Day,0))-INDEX(_Inf_Data,MATCH($F112,_Inf_Country,0),MATCH(T$3-5,_Inf_Day,0))*$D$2)/5</f>
        <v>0</v>
      </c>
      <c r="U112" s="80">
        <f>(INDEX(_Inf_Data,MATCH($F112,_Inf_Country,0),MATCH(U$3,_Inf_Day,0))-INDEX(_Inf_Data,MATCH($F112,_Inf_Country,0),MATCH(U$3-1,_Inf_Day,0))*$D$2
+INDEX(_Inf_Data,MATCH($F112,_Inf_Country,0),MATCH(U$3-1,_Inf_Day,0))-INDEX(_Inf_Data,MATCH($F112,_Inf_Country,0),MATCH(U$3-2,_Inf_Day,0))*$D$2
+INDEX(_Inf_Data,MATCH($F112,_Inf_Country,0),MATCH(U$3-2,_Inf_Day,0))-INDEX(_Inf_Data,MATCH($F112,_Inf_Country,0),MATCH(U$3-3,_Inf_Day,0))*$D$2
+INDEX(_Inf_Data,MATCH($F112,_Inf_Country,0),MATCH(U$3-3,_Inf_Day,0))-INDEX(_Inf_Data,MATCH($F112,_Inf_Country,0),MATCH(U$3-4,_Inf_Day,0))*$D$2
+INDEX(_Inf_Data,MATCH($F112,_Inf_Country,0),MATCH(U$3-4,_Inf_Day,0))-INDEX(_Inf_Data,MATCH($F112,_Inf_Country,0),MATCH(U$3-5,_Inf_Day,0))*$D$2)/5</f>
        <v>0</v>
      </c>
      <c r="V112" s="80">
        <f>(INDEX(_Inf_Data,MATCH($F112,_Inf_Country,0),MATCH(V$3,_Inf_Day,0))-INDEX(_Inf_Data,MATCH($F112,_Inf_Country,0),MATCH(V$3-1,_Inf_Day,0))*$D$2
+INDEX(_Inf_Data,MATCH($F112,_Inf_Country,0),MATCH(V$3-1,_Inf_Day,0))-INDEX(_Inf_Data,MATCH($F112,_Inf_Country,0),MATCH(V$3-2,_Inf_Day,0))*$D$2
+INDEX(_Inf_Data,MATCH($F112,_Inf_Country,0),MATCH(V$3-2,_Inf_Day,0))-INDEX(_Inf_Data,MATCH($F112,_Inf_Country,0),MATCH(V$3-3,_Inf_Day,0))*$D$2
+INDEX(_Inf_Data,MATCH($F112,_Inf_Country,0),MATCH(V$3-3,_Inf_Day,0))-INDEX(_Inf_Data,MATCH($F112,_Inf_Country,0),MATCH(V$3-4,_Inf_Day,0))*$D$2
+INDEX(_Inf_Data,MATCH($F112,_Inf_Country,0),MATCH(V$3-4,_Inf_Day,0))-INDEX(_Inf_Data,MATCH($F112,_Inf_Country,0),MATCH(V$3-5,_Inf_Day,0))*$D$2)/5</f>
        <v>0</v>
      </c>
      <c r="W112" s="80">
        <f>(INDEX(_Inf_Data,MATCH($F112,_Inf_Country,0),MATCH(W$3,_Inf_Day,0))-INDEX(_Inf_Data,MATCH($F112,_Inf_Country,0),MATCH(W$3-1,_Inf_Day,0))*$D$2
+INDEX(_Inf_Data,MATCH($F112,_Inf_Country,0),MATCH(W$3-1,_Inf_Day,0))-INDEX(_Inf_Data,MATCH($F112,_Inf_Country,0),MATCH(W$3-2,_Inf_Day,0))*$D$2
+INDEX(_Inf_Data,MATCH($F112,_Inf_Country,0),MATCH(W$3-2,_Inf_Day,0))-INDEX(_Inf_Data,MATCH($F112,_Inf_Country,0),MATCH(W$3-3,_Inf_Day,0))*$D$2
+INDEX(_Inf_Data,MATCH($F112,_Inf_Country,0),MATCH(W$3-3,_Inf_Day,0))-INDEX(_Inf_Data,MATCH($F112,_Inf_Country,0),MATCH(W$3-4,_Inf_Day,0))*$D$2
+INDEX(_Inf_Data,MATCH($F112,_Inf_Country,0),MATCH(W$3-4,_Inf_Day,0))-INDEX(_Inf_Data,MATCH($F112,_Inf_Country,0),MATCH(W$3-5,_Inf_Day,0))*$D$2)/5</f>
        <v>0</v>
      </c>
      <c r="X112" s="80">
        <f>(INDEX(_Inf_Data,MATCH($F112,_Inf_Country,0),MATCH(X$3,_Inf_Day,0))-INDEX(_Inf_Data,MATCH($F112,_Inf_Country,0),MATCH(X$3-1,_Inf_Day,0))*$D$2
+INDEX(_Inf_Data,MATCH($F112,_Inf_Country,0),MATCH(X$3-1,_Inf_Day,0))-INDEX(_Inf_Data,MATCH($F112,_Inf_Country,0),MATCH(X$3-2,_Inf_Day,0))*$D$2
+INDEX(_Inf_Data,MATCH($F112,_Inf_Country,0),MATCH(X$3-2,_Inf_Day,0))-INDEX(_Inf_Data,MATCH($F112,_Inf_Country,0),MATCH(X$3-3,_Inf_Day,0))*$D$2
+INDEX(_Inf_Data,MATCH($F112,_Inf_Country,0),MATCH(X$3-3,_Inf_Day,0))-INDEX(_Inf_Data,MATCH($F112,_Inf_Country,0),MATCH(X$3-4,_Inf_Day,0))*$D$2
+INDEX(_Inf_Data,MATCH($F112,_Inf_Country,0),MATCH(X$3-4,_Inf_Day,0))-INDEX(_Inf_Data,MATCH($F112,_Inf_Country,0),MATCH(X$3-5,_Inf_Day,0))*$D$2)/5</f>
        <v>0</v>
      </c>
      <c r="Y112" s="80">
        <f>(INDEX(_Inf_Data,MATCH($F112,_Inf_Country,0),MATCH(Y$3,_Inf_Day,0))-INDEX(_Inf_Data,MATCH($F112,_Inf_Country,0),MATCH(Y$3-1,_Inf_Day,0))*$D$2
+INDEX(_Inf_Data,MATCH($F112,_Inf_Country,0),MATCH(Y$3-1,_Inf_Day,0))-INDEX(_Inf_Data,MATCH($F112,_Inf_Country,0),MATCH(Y$3-2,_Inf_Day,0))*$D$2
+INDEX(_Inf_Data,MATCH($F112,_Inf_Country,0),MATCH(Y$3-2,_Inf_Day,0))-INDEX(_Inf_Data,MATCH($F112,_Inf_Country,0),MATCH(Y$3-3,_Inf_Day,0))*$D$2
+INDEX(_Inf_Data,MATCH($F112,_Inf_Country,0),MATCH(Y$3-3,_Inf_Day,0))-INDEX(_Inf_Data,MATCH($F112,_Inf_Country,0),MATCH(Y$3-4,_Inf_Day,0))*$D$2
+INDEX(_Inf_Data,MATCH($F112,_Inf_Country,0),MATCH(Y$3-4,_Inf_Day,0))-INDEX(_Inf_Data,MATCH($F112,_Inf_Country,0),MATCH(Y$3-5,_Inf_Day,0))*$D$2)/5</f>
        <v>0</v>
      </c>
      <c r="Z112" s="80">
        <f>(INDEX(_Inf_Data,MATCH($F112,_Inf_Country,0),MATCH(Z$3,_Inf_Day,0))-INDEX(_Inf_Data,MATCH($F112,_Inf_Country,0),MATCH(Z$3-1,_Inf_Day,0))*$D$2
+INDEX(_Inf_Data,MATCH($F112,_Inf_Country,0),MATCH(Z$3-1,_Inf_Day,0))-INDEX(_Inf_Data,MATCH($F112,_Inf_Country,0),MATCH(Z$3-2,_Inf_Day,0))*$D$2
+INDEX(_Inf_Data,MATCH($F112,_Inf_Country,0),MATCH(Z$3-2,_Inf_Day,0))-INDEX(_Inf_Data,MATCH($F112,_Inf_Country,0),MATCH(Z$3-3,_Inf_Day,0))*$D$2
+INDEX(_Inf_Data,MATCH($F112,_Inf_Country,0),MATCH(Z$3-3,_Inf_Day,0))-INDEX(_Inf_Data,MATCH($F112,_Inf_Country,0),MATCH(Z$3-4,_Inf_Day,0))*$D$2
+INDEX(_Inf_Data,MATCH($F112,_Inf_Country,0),MATCH(Z$3-4,_Inf_Day,0))-INDEX(_Inf_Data,MATCH($F112,_Inf_Country,0),MATCH(Z$3-5,_Inf_Day,0))*$D$2)/5</f>
        <v>0</v>
      </c>
      <c r="AA112" s="80">
        <f>(INDEX(_Inf_Data,MATCH($F112,_Inf_Country,0),MATCH(AA$3,_Inf_Day,0))-INDEX(_Inf_Data,MATCH($F112,_Inf_Country,0),MATCH(AA$3-1,_Inf_Day,0))*$D$2
+INDEX(_Inf_Data,MATCH($F112,_Inf_Country,0),MATCH(AA$3-1,_Inf_Day,0))-INDEX(_Inf_Data,MATCH($F112,_Inf_Country,0),MATCH(AA$3-2,_Inf_Day,0))*$D$2
+INDEX(_Inf_Data,MATCH($F112,_Inf_Country,0),MATCH(AA$3-2,_Inf_Day,0))-INDEX(_Inf_Data,MATCH($F112,_Inf_Country,0),MATCH(AA$3-3,_Inf_Day,0))*$D$2
+INDEX(_Inf_Data,MATCH($F112,_Inf_Country,0),MATCH(AA$3-3,_Inf_Day,0))-INDEX(_Inf_Data,MATCH($F112,_Inf_Country,0),MATCH(AA$3-4,_Inf_Day,0))*$D$2
+INDEX(_Inf_Data,MATCH($F112,_Inf_Country,0),MATCH(AA$3-4,_Inf_Day,0))-INDEX(_Inf_Data,MATCH($F112,_Inf_Country,0),MATCH(AA$3-5,_Inf_Day,0))*$D$2)/5</f>
        <v>0</v>
      </c>
      <c r="AB112" s="80">
        <f>(INDEX(_Inf_Data,MATCH($F112,_Inf_Country,0),MATCH(AB$3,_Inf_Day,0))-INDEX(_Inf_Data,MATCH($F112,_Inf_Country,0),MATCH(AB$3-1,_Inf_Day,0))*$D$2
+INDEX(_Inf_Data,MATCH($F112,_Inf_Country,0),MATCH(AB$3-1,_Inf_Day,0))-INDEX(_Inf_Data,MATCH($F112,_Inf_Country,0),MATCH(AB$3-2,_Inf_Day,0))*$D$2
+INDEX(_Inf_Data,MATCH($F112,_Inf_Country,0),MATCH(AB$3-2,_Inf_Day,0))-INDEX(_Inf_Data,MATCH($F112,_Inf_Country,0),MATCH(AB$3-3,_Inf_Day,0))*$D$2
+INDEX(_Inf_Data,MATCH($F112,_Inf_Country,0),MATCH(AB$3-3,_Inf_Day,0))-INDEX(_Inf_Data,MATCH($F112,_Inf_Country,0),MATCH(AB$3-4,_Inf_Day,0))*$D$2
+INDEX(_Inf_Data,MATCH($F112,_Inf_Country,0),MATCH(AB$3-4,_Inf_Day,0))-INDEX(_Inf_Data,MATCH($F112,_Inf_Country,0),MATCH(AB$3-5,_Inf_Day,0))*$D$2)/5</f>
        <v>0</v>
      </c>
      <c r="AC112" s="80">
        <f>(INDEX(_Inf_Data,MATCH($F112,_Inf_Country,0),MATCH(AC$3,_Inf_Day,0))-INDEX(_Inf_Data,MATCH($F112,_Inf_Country,0),MATCH(AC$3-1,_Inf_Day,0))*$D$2
+INDEX(_Inf_Data,MATCH($F112,_Inf_Country,0),MATCH(AC$3-1,_Inf_Day,0))-INDEX(_Inf_Data,MATCH($F112,_Inf_Country,0),MATCH(AC$3-2,_Inf_Day,0))*$D$2
+INDEX(_Inf_Data,MATCH($F112,_Inf_Country,0),MATCH(AC$3-2,_Inf_Day,0))-INDEX(_Inf_Data,MATCH($F112,_Inf_Country,0),MATCH(AC$3-3,_Inf_Day,0))*$D$2
+INDEX(_Inf_Data,MATCH($F112,_Inf_Country,0),MATCH(AC$3-3,_Inf_Day,0))-INDEX(_Inf_Data,MATCH($F112,_Inf_Country,0),MATCH(AC$3-4,_Inf_Day,0))*$D$2
+INDEX(_Inf_Data,MATCH($F112,_Inf_Country,0),MATCH(AC$3-4,_Inf_Day,0))-INDEX(_Inf_Data,MATCH($F112,_Inf_Country,0),MATCH(AC$3-5,_Inf_Day,0))*$D$2)/5</f>
        <v>0</v>
      </c>
      <c r="AD112" s="80">
        <f>(INDEX(_Inf_Data,MATCH($F112,_Inf_Country,0),MATCH(AD$3,_Inf_Day,0))-INDEX(_Inf_Data,MATCH($F112,_Inf_Country,0),MATCH(AD$3-1,_Inf_Day,0))*$D$2
+INDEX(_Inf_Data,MATCH($F112,_Inf_Country,0),MATCH(AD$3-1,_Inf_Day,0))-INDEX(_Inf_Data,MATCH($F112,_Inf_Country,0),MATCH(AD$3-2,_Inf_Day,0))*$D$2
+INDEX(_Inf_Data,MATCH($F112,_Inf_Country,0),MATCH(AD$3-2,_Inf_Day,0))-INDEX(_Inf_Data,MATCH($F112,_Inf_Country,0),MATCH(AD$3-3,_Inf_Day,0))*$D$2
+INDEX(_Inf_Data,MATCH($F112,_Inf_Country,0),MATCH(AD$3-3,_Inf_Day,0))-INDEX(_Inf_Data,MATCH($F112,_Inf_Country,0),MATCH(AD$3-4,_Inf_Day,0))*$D$2
+INDEX(_Inf_Data,MATCH($F112,_Inf_Country,0),MATCH(AD$3-4,_Inf_Day,0))-INDEX(_Inf_Data,MATCH($F112,_Inf_Country,0),MATCH(AD$3-5,_Inf_Day,0))*$D$2)/5</f>
        <v>0</v>
      </c>
      <c r="AE112" s="80">
        <f>(INDEX(_Inf_Data,MATCH($F112,_Inf_Country,0),MATCH(AE$3,_Inf_Day,0))-INDEX(_Inf_Data,MATCH($F112,_Inf_Country,0),MATCH(AE$3-1,_Inf_Day,0))*$D$2
+INDEX(_Inf_Data,MATCH($F112,_Inf_Country,0),MATCH(AE$3-1,_Inf_Day,0))-INDEX(_Inf_Data,MATCH($F112,_Inf_Country,0),MATCH(AE$3-2,_Inf_Day,0))*$D$2
+INDEX(_Inf_Data,MATCH($F112,_Inf_Country,0),MATCH(AE$3-2,_Inf_Day,0))-INDEX(_Inf_Data,MATCH($F112,_Inf_Country,0),MATCH(AE$3-3,_Inf_Day,0))*$D$2
+INDEX(_Inf_Data,MATCH($F112,_Inf_Country,0),MATCH(AE$3-3,_Inf_Day,0))-INDEX(_Inf_Data,MATCH($F112,_Inf_Country,0),MATCH(AE$3-4,_Inf_Day,0))*$D$2
+INDEX(_Inf_Data,MATCH($F112,_Inf_Country,0),MATCH(AE$3-4,_Inf_Day,0))-INDEX(_Inf_Data,MATCH($F112,_Inf_Country,0),MATCH(AE$3-5,_Inf_Day,0))*$D$2)/5</f>
        <v>0</v>
      </c>
      <c r="AF112" s="80">
        <f>(INDEX(_Inf_Data,MATCH($F112,_Inf_Country,0),MATCH(AF$3,_Inf_Day,0))-INDEX(_Inf_Data,MATCH($F112,_Inf_Country,0),MATCH(AF$3-1,_Inf_Day,0))*$D$2
+INDEX(_Inf_Data,MATCH($F112,_Inf_Country,0),MATCH(AF$3-1,_Inf_Day,0))-INDEX(_Inf_Data,MATCH($F112,_Inf_Country,0),MATCH(AF$3-2,_Inf_Day,0))*$D$2
+INDEX(_Inf_Data,MATCH($F112,_Inf_Country,0),MATCH(AF$3-2,_Inf_Day,0))-INDEX(_Inf_Data,MATCH($F112,_Inf_Country,0),MATCH(AF$3-3,_Inf_Day,0))*$D$2
+INDEX(_Inf_Data,MATCH($F112,_Inf_Country,0),MATCH(AF$3-3,_Inf_Day,0))-INDEX(_Inf_Data,MATCH($F112,_Inf_Country,0),MATCH(AF$3-4,_Inf_Day,0))*$D$2
+INDEX(_Inf_Data,MATCH($F112,_Inf_Country,0),MATCH(AF$3-4,_Inf_Day,0))-INDEX(_Inf_Data,MATCH($F112,_Inf_Country,0),MATCH(AF$3-5,_Inf_Day,0))*$D$2)/5</f>
        <v>0</v>
      </c>
      <c r="AG112" s="80">
        <f>(INDEX(_Inf_Data,MATCH($F112,_Inf_Country,0),MATCH(AG$3,_Inf_Day,0))-INDEX(_Inf_Data,MATCH($F112,_Inf_Country,0),MATCH(AG$3-1,_Inf_Day,0))*$D$2
+INDEX(_Inf_Data,MATCH($F112,_Inf_Country,0),MATCH(AG$3-1,_Inf_Day,0))-INDEX(_Inf_Data,MATCH($F112,_Inf_Country,0),MATCH(AG$3-2,_Inf_Day,0))*$D$2
+INDEX(_Inf_Data,MATCH($F112,_Inf_Country,0),MATCH(AG$3-2,_Inf_Day,0))-INDEX(_Inf_Data,MATCH($F112,_Inf_Country,0),MATCH(AG$3-3,_Inf_Day,0))*$D$2
+INDEX(_Inf_Data,MATCH($F112,_Inf_Country,0),MATCH(AG$3-3,_Inf_Day,0))-INDEX(_Inf_Data,MATCH($F112,_Inf_Country,0),MATCH(AG$3-4,_Inf_Day,0))*$D$2
+INDEX(_Inf_Data,MATCH($F112,_Inf_Country,0),MATCH(AG$3-4,_Inf_Day,0))-INDEX(_Inf_Data,MATCH($F112,_Inf_Country,0),MATCH(AG$3-5,_Inf_Day,0))*$D$2)/5</f>
        <v>0</v>
      </c>
      <c r="AH112" s="80">
        <f>(INDEX(_Inf_Data,MATCH($F112,_Inf_Country,0),MATCH(AH$3,_Inf_Day,0))-INDEX(_Inf_Data,MATCH($F112,_Inf_Country,0),MATCH(AH$3-1,_Inf_Day,0))*$D$2
+INDEX(_Inf_Data,MATCH($F112,_Inf_Country,0),MATCH(AH$3-1,_Inf_Day,0))-INDEX(_Inf_Data,MATCH($F112,_Inf_Country,0),MATCH(AH$3-2,_Inf_Day,0))*$D$2
+INDEX(_Inf_Data,MATCH($F112,_Inf_Country,0),MATCH(AH$3-2,_Inf_Day,0))-INDEX(_Inf_Data,MATCH($F112,_Inf_Country,0),MATCH(AH$3-3,_Inf_Day,0))*$D$2
+INDEX(_Inf_Data,MATCH($F112,_Inf_Country,0),MATCH(AH$3-3,_Inf_Day,0))-INDEX(_Inf_Data,MATCH($F112,_Inf_Country,0),MATCH(AH$3-4,_Inf_Day,0))*$D$2
+INDEX(_Inf_Data,MATCH($F112,_Inf_Country,0),MATCH(AH$3-4,_Inf_Day,0))-INDEX(_Inf_Data,MATCH($F112,_Inf_Country,0),MATCH(AH$3-5,_Inf_Day,0))*$D$2)/5</f>
        <v>0</v>
      </c>
      <c r="AI112" s="80">
        <f>(INDEX(_Inf_Data,MATCH($F112,_Inf_Country,0),MATCH(AI$3,_Inf_Day,0))-INDEX(_Inf_Data,MATCH($F112,_Inf_Country,0),MATCH(AI$3-1,_Inf_Day,0))*$D$2
+INDEX(_Inf_Data,MATCH($F112,_Inf_Country,0),MATCH(AI$3-1,_Inf_Day,0))-INDEX(_Inf_Data,MATCH($F112,_Inf_Country,0),MATCH(AI$3-2,_Inf_Day,0))*$D$2
+INDEX(_Inf_Data,MATCH($F112,_Inf_Country,0),MATCH(AI$3-2,_Inf_Day,0))-INDEX(_Inf_Data,MATCH($F112,_Inf_Country,0),MATCH(AI$3-3,_Inf_Day,0))*$D$2
+INDEX(_Inf_Data,MATCH($F112,_Inf_Country,0),MATCH(AI$3-3,_Inf_Day,0))-INDEX(_Inf_Data,MATCH($F112,_Inf_Country,0),MATCH(AI$3-4,_Inf_Day,0))*$D$2
+INDEX(_Inf_Data,MATCH($F112,_Inf_Country,0),MATCH(AI$3-4,_Inf_Day,0))-INDEX(_Inf_Data,MATCH($F112,_Inf_Country,0),MATCH(AI$3-5,_Inf_Day,0))*$D$2)/5</f>
        <v>0</v>
      </c>
      <c r="AJ112" s="80">
        <f>(INDEX(_Inf_Data,MATCH($F112,_Inf_Country,0),MATCH(AJ$3,_Inf_Day,0))-INDEX(_Inf_Data,MATCH($F112,_Inf_Country,0),MATCH(AJ$3-1,_Inf_Day,0))*$D$2
+INDEX(_Inf_Data,MATCH($F112,_Inf_Country,0),MATCH(AJ$3-1,_Inf_Day,0))-INDEX(_Inf_Data,MATCH($F112,_Inf_Country,0),MATCH(AJ$3-2,_Inf_Day,0))*$D$2
+INDEX(_Inf_Data,MATCH($F112,_Inf_Country,0),MATCH(AJ$3-2,_Inf_Day,0))-INDEX(_Inf_Data,MATCH($F112,_Inf_Country,0),MATCH(AJ$3-3,_Inf_Day,0))*$D$2
+INDEX(_Inf_Data,MATCH($F112,_Inf_Country,0),MATCH(AJ$3-3,_Inf_Day,0))-INDEX(_Inf_Data,MATCH($F112,_Inf_Country,0),MATCH(AJ$3-4,_Inf_Day,0))*$D$2
+INDEX(_Inf_Data,MATCH($F112,_Inf_Country,0),MATCH(AJ$3-4,_Inf_Day,0))-INDEX(_Inf_Data,MATCH($F112,_Inf_Country,0),MATCH(AJ$3-5,_Inf_Day,0))*$D$2)/5</f>
        <v>0</v>
      </c>
      <c r="AK112" s="80">
        <f>(INDEX(_Inf_Data,MATCH($F112,_Inf_Country,0),MATCH(AK$3,_Inf_Day,0))-INDEX(_Inf_Data,MATCH($F112,_Inf_Country,0),MATCH(AK$3-1,_Inf_Day,0))*$D$2
+INDEX(_Inf_Data,MATCH($F112,_Inf_Country,0),MATCH(AK$3-1,_Inf_Day,0))-INDEX(_Inf_Data,MATCH($F112,_Inf_Country,0),MATCH(AK$3-2,_Inf_Day,0))*$D$2
+INDEX(_Inf_Data,MATCH($F112,_Inf_Country,0),MATCH(AK$3-2,_Inf_Day,0))-INDEX(_Inf_Data,MATCH($F112,_Inf_Country,0),MATCH(AK$3-3,_Inf_Day,0))*$D$2
+INDEX(_Inf_Data,MATCH($F112,_Inf_Country,0),MATCH(AK$3-3,_Inf_Day,0))-INDEX(_Inf_Data,MATCH($F112,_Inf_Country,0),MATCH(AK$3-4,_Inf_Day,0))*$D$2
+INDEX(_Inf_Data,MATCH($F112,_Inf_Country,0),MATCH(AK$3-4,_Inf_Day,0))-INDEX(_Inf_Data,MATCH($F112,_Inf_Country,0),MATCH(AK$3-5,_Inf_Day,0))*$D$2)/5</f>
        <v>0</v>
      </c>
      <c r="AL112" s="80">
        <f>(INDEX(_Inf_Data,MATCH($F112,_Inf_Country,0),MATCH(AL$3,_Inf_Day,0))-INDEX(_Inf_Data,MATCH($F112,_Inf_Country,0),MATCH(AL$3-1,_Inf_Day,0))*$D$2
+INDEX(_Inf_Data,MATCH($F112,_Inf_Country,0),MATCH(AL$3-1,_Inf_Day,0))-INDEX(_Inf_Data,MATCH($F112,_Inf_Country,0),MATCH(AL$3-2,_Inf_Day,0))*$D$2
+INDEX(_Inf_Data,MATCH($F112,_Inf_Country,0),MATCH(AL$3-2,_Inf_Day,0))-INDEX(_Inf_Data,MATCH($F112,_Inf_Country,0),MATCH(AL$3-3,_Inf_Day,0))*$D$2
+INDEX(_Inf_Data,MATCH($F112,_Inf_Country,0),MATCH(AL$3-3,_Inf_Day,0))-INDEX(_Inf_Data,MATCH($F112,_Inf_Country,0),MATCH(AL$3-4,_Inf_Day,0))*$D$2
+INDEX(_Inf_Data,MATCH($F112,_Inf_Country,0),MATCH(AL$3-4,_Inf_Day,0))-INDEX(_Inf_Data,MATCH($F112,_Inf_Country,0),MATCH(AL$3-5,_Inf_Day,0))*$D$2)/5</f>
        <v>0</v>
      </c>
      <c r="AM112" s="80">
        <f>(INDEX(_Inf_Data,MATCH($F112,_Inf_Country,0),MATCH(AM$3,_Inf_Day,0))-INDEX(_Inf_Data,MATCH($F112,_Inf_Country,0),MATCH(AM$3-1,_Inf_Day,0))*$D$2
+INDEX(_Inf_Data,MATCH($F112,_Inf_Country,0),MATCH(AM$3-1,_Inf_Day,0))-INDEX(_Inf_Data,MATCH($F112,_Inf_Country,0),MATCH(AM$3-2,_Inf_Day,0))*$D$2
+INDEX(_Inf_Data,MATCH($F112,_Inf_Country,0),MATCH(AM$3-2,_Inf_Day,0))-INDEX(_Inf_Data,MATCH($F112,_Inf_Country,0),MATCH(AM$3-3,_Inf_Day,0))*$D$2
+INDEX(_Inf_Data,MATCH($F112,_Inf_Country,0),MATCH(AM$3-3,_Inf_Day,0))-INDEX(_Inf_Data,MATCH($F112,_Inf_Country,0),MATCH(AM$3-4,_Inf_Day,0))*$D$2
+INDEX(_Inf_Data,MATCH($F112,_Inf_Country,0),MATCH(AM$3-4,_Inf_Day,0))-INDEX(_Inf_Data,MATCH($F112,_Inf_Country,0),MATCH(AM$3-5,_Inf_Day,0))*$D$2)/5</f>
        <v>0</v>
      </c>
      <c r="AN112" s="80">
        <f>(INDEX(_Inf_Data,MATCH($F112,_Inf_Country,0),MATCH(AN$3,_Inf_Day,0))-INDEX(_Inf_Data,MATCH($F112,_Inf_Country,0),MATCH(AN$3-1,_Inf_Day,0))*$D$2
+INDEX(_Inf_Data,MATCH($F112,_Inf_Country,0),MATCH(AN$3-1,_Inf_Day,0))-INDEX(_Inf_Data,MATCH($F112,_Inf_Country,0),MATCH(AN$3-2,_Inf_Day,0))*$D$2
+INDEX(_Inf_Data,MATCH($F112,_Inf_Country,0),MATCH(AN$3-2,_Inf_Day,0))-INDEX(_Inf_Data,MATCH($F112,_Inf_Country,0),MATCH(AN$3-3,_Inf_Day,0))*$D$2
+INDEX(_Inf_Data,MATCH($F112,_Inf_Country,0),MATCH(AN$3-3,_Inf_Day,0))-INDEX(_Inf_Data,MATCH($F112,_Inf_Country,0),MATCH(AN$3-4,_Inf_Day,0))*$D$2
+INDEX(_Inf_Data,MATCH($F112,_Inf_Country,0),MATCH(AN$3-4,_Inf_Day,0))-INDEX(_Inf_Data,MATCH($F112,_Inf_Country,0),MATCH(AN$3-5,_Inf_Day,0))*$D$2)/5</f>
        <v>0</v>
      </c>
      <c r="AO112" s="80">
        <f>(INDEX(_Inf_Data,MATCH($F112,_Inf_Country,0),MATCH(AO$3,_Inf_Day,0))-INDEX(_Inf_Data,MATCH($F112,_Inf_Country,0),MATCH(AO$3-1,_Inf_Day,0))*$D$2
+INDEX(_Inf_Data,MATCH($F112,_Inf_Country,0),MATCH(AO$3-1,_Inf_Day,0))-INDEX(_Inf_Data,MATCH($F112,_Inf_Country,0),MATCH(AO$3-2,_Inf_Day,0))*$D$2
+INDEX(_Inf_Data,MATCH($F112,_Inf_Country,0),MATCH(AO$3-2,_Inf_Day,0))-INDEX(_Inf_Data,MATCH($F112,_Inf_Country,0),MATCH(AO$3-3,_Inf_Day,0))*$D$2
+INDEX(_Inf_Data,MATCH($F112,_Inf_Country,0),MATCH(AO$3-3,_Inf_Day,0))-INDEX(_Inf_Data,MATCH($F112,_Inf_Country,0),MATCH(AO$3-4,_Inf_Day,0))*$D$2
+INDEX(_Inf_Data,MATCH($F112,_Inf_Country,0),MATCH(AO$3-4,_Inf_Day,0))-INDEX(_Inf_Data,MATCH($F112,_Inf_Country,0),MATCH(AO$3-5,_Inf_Day,0))*$D$2)/5</f>
        <v>0</v>
      </c>
      <c r="AP112" s="80">
        <f>(INDEX(_Inf_Data,MATCH($F112,_Inf_Country,0),MATCH(AP$3,_Inf_Day,0))-INDEX(_Inf_Data,MATCH($F112,_Inf_Country,0),MATCH(AP$3-1,_Inf_Day,0))*$D$2
+INDEX(_Inf_Data,MATCH($F112,_Inf_Country,0),MATCH(AP$3-1,_Inf_Day,0))-INDEX(_Inf_Data,MATCH($F112,_Inf_Country,0),MATCH(AP$3-2,_Inf_Day,0))*$D$2
+INDEX(_Inf_Data,MATCH($F112,_Inf_Country,0),MATCH(AP$3-2,_Inf_Day,0))-INDEX(_Inf_Data,MATCH($F112,_Inf_Country,0),MATCH(AP$3-3,_Inf_Day,0))*$D$2
+INDEX(_Inf_Data,MATCH($F112,_Inf_Country,0),MATCH(AP$3-3,_Inf_Day,0))-INDEX(_Inf_Data,MATCH($F112,_Inf_Country,0),MATCH(AP$3-4,_Inf_Day,0))*$D$2
+INDEX(_Inf_Data,MATCH($F112,_Inf_Country,0),MATCH(AP$3-4,_Inf_Day,0))-INDEX(_Inf_Data,MATCH($F112,_Inf_Country,0),MATCH(AP$3-5,_Inf_Day,0))*$D$2)/5</f>
        <v>0</v>
      </c>
      <c r="AQ112" s="80">
        <f>(INDEX(_Inf_Data,MATCH($F112,_Inf_Country,0),MATCH(AQ$3,_Inf_Day,0))-INDEX(_Inf_Data,MATCH($F112,_Inf_Country,0),MATCH(AQ$3-1,_Inf_Day,0))*$D$2
+INDEX(_Inf_Data,MATCH($F112,_Inf_Country,0),MATCH(AQ$3-1,_Inf_Day,0))-INDEX(_Inf_Data,MATCH($F112,_Inf_Country,0),MATCH(AQ$3-2,_Inf_Day,0))*$D$2
+INDEX(_Inf_Data,MATCH($F112,_Inf_Country,0),MATCH(AQ$3-2,_Inf_Day,0))-INDEX(_Inf_Data,MATCH($F112,_Inf_Country,0),MATCH(AQ$3-3,_Inf_Day,0))*$D$2
+INDEX(_Inf_Data,MATCH($F112,_Inf_Country,0),MATCH(AQ$3-3,_Inf_Day,0))-INDEX(_Inf_Data,MATCH($F112,_Inf_Country,0),MATCH(AQ$3-4,_Inf_Day,0))*$D$2
+INDEX(_Inf_Data,MATCH($F112,_Inf_Country,0),MATCH(AQ$3-4,_Inf_Day,0))-INDEX(_Inf_Data,MATCH($F112,_Inf_Country,0),MATCH(AQ$3-5,_Inf_Day,0))*$D$2)/5</f>
        <v>0</v>
      </c>
      <c r="AR112" s="80">
        <f>(INDEX(_Inf_Data,MATCH($F112,_Inf_Country,0),MATCH(AR$3,_Inf_Day,0))-INDEX(_Inf_Data,MATCH($F112,_Inf_Country,0),MATCH(AR$3-1,_Inf_Day,0))*$D$2
+INDEX(_Inf_Data,MATCH($F112,_Inf_Country,0),MATCH(AR$3-1,_Inf_Day,0))-INDEX(_Inf_Data,MATCH($F112,_Inf_Country,0),MATCH(AR$3-2,_Inf_Day,0))*$D$2
+INDEX(_Inf_Data,MATCH($F112,_Inf_Country,0),MATCH(AR$3-2,_Inf_Day,0))-INDEX(_Inf_Data,MATCH($F112,_Inf_Country,0),MATCH(AR$3-3,_Inf_Day,0))*$D$2
+INDEX(_Inf_Data,MATCH($F112,_Inf_Country,0),MATCH(AR$3-3,_Inf_Day,0))-INDEX(_Inf_Data,MATCH($F112,_Inf_Country,0),MATCH(AR$3-4,_Inf_Day,0))*$D$2
+INDEX(_Inf_Data,MATCH($F112,_Inf_Country,0),MATCH(AR$3-4,_Inf_Day,0))-INDEX(_Inf_Data,MATCH($F112,_Inf_Country,0),MATCH(AR$3-5,_Inf_Day,0))*$D$2)/5</f>
        <v>0</v>
      </c>
      <c r="AS112" s="80">
        <f>(INDEX(_Inf_Data,MATCH($F112,_Inf_Country,0),MATCH(AS$3,_Inf_Day,0))-INDEX(_Inf_Data,MATCH($F112,_Inf_Country,0),MATCH(AS$3-1,_Inf_Day,0))*$D$2
+INDEX(_Inf_Data,MATCH($F112,_Inf_Country,0),MATCH(AS$3-1,_Inf_Day,0))-INDEX(_Inf_Data,MATCH($F112,_Inf_Country,0),MATCH(AS$3-2,_Inf_Day,0))*$D$2
+INDEX(_Inf_Data,MATCH($F112,_Inf_Country,0),MATCH(AS$3-2,_Inf_Day,0))-INDEX(_Inf_Data,MATCH($F112,_Inf_Country,0),MATCH(AS$3-3,_Inf_Day,0))*$D$2
+INDEX(_Inf_Data,MATCH($F112,_Inf_Country,0),MATCH(AS$3-3,_Inf_Day,0))-INDEX(_Inf_Data,MATCH($F112,_Inf_Country,0),MATCH(AS$3-4,_Inf_Day,0))*$D$2
+INDEX(_Inf_Data,MATCH($F112,_Inf_Country,0),MATCH(AS$3-4,_Inf_Day,0))-INDEX(_Inf_Data,MATCH($F112,_Inf_Country,0),MATCH(AS$3-5,_Inf_Day,0))*$D$2)/5</f>
        <v>0</v>
      </c>
      <c r="AT112" s="80">
        <f>(INDEX(_Inf_Data,MATCH($F112,_Inf_Country,0),MATCH(AT$3,_Inf_Day,0))-INDEX(_Inf_Data,MATCH($F112,_Inf_Country,0),MATCH(AT$3-1,_Inf_Day,0))*$D$2
+INDEX(_Inf_Data,MATCH($F112,_Inf_Country,0),MATCH(AT$3-1,_Inf_Day,0))-INDEX(_Inf_Data,MATCH($F112,_Inf_Country,0),MATCH(AT$3-2,_Inf_Day,0))*$D$2
+INDEX(_Inf_Data,MATCH($F112,_Inf_Country,0),MATCH(AT$3-2,_Inf_Day,0))-INDEX(_Inf_Data,MATCH($F112,_Inf_Country,0),MATCH(AT$3-3,_Inf_Day,0))*$D$2
+INDEX(_Inf_Data,MATCH($F112,_Inf_Country,0),MATCH(AT$3-3,_Inf_Day,0))-INDEX(_Inf_Data,MATCH($F112,_Inf_Country,0),MATCH(AT$3-4,_Inf_Day,0))*$D$2
+INDEX(_Inf_Data,MATCH($F112,_Inf_Country,0),MATCH(AT$3-4,_Inf_Day,0))-INDEX(_Inf_Data,MATCH($F112,_Inf_Country,0),MATCH(AT$3-5,_Inf_Day,0))*$D$2)/5</f>
        <v>0</v>
      </c>
      <c r="AU112" s="80">
        <f>(INDEX(_Inf_Data,MATCH($F112,_Inf_Country,0),MATCH(AU$3,_Inf_Day,0))-INDEX(_Inf_Data,MATCH($F112,_Inf_Country,0),MATCH(AU$3-1,_Inf_Day,0))*$D$2
+INDEX(_Inf_Data,MATCH($F112,_Inf_Country,0),MATCH(AU$3-1,_Inf_Day,0))-INDEX(_Inf_Data,MATCH($F112,_Inf_Country,0),MATCH(AU$3-2,_Inf_Day,0))*$D$2
+INDEX(_Inf_Data,MATCH($F112,_Inf_Country,0),MATCH(AU$3-2,_Inf_Day,0))-INDEX(_Inf_Data,MATCH($F112,_Inf_Country,0),MATCH(AU$3-3,_Inf_Day,0))*$D$2
+INDEX(_Inf_Data,MATCH($F112,_Inf_Country,0),MATCH(AU$3-3,_Inf_Day,0))-INDEX(_Inf_Data,MATCH($F112,_Inf_Country,0),MATCH(AU$3-4,_Inf_Day,0))*$D$2
+INDEX(_Inf_Data,MATCH($F112,_Inf_Country,0),MATCH(AU$3-4,_Inf_Day,0))-INDEX(_Inf_Data,MATCH($F112,_Inf_Country,0),MATCH(AU$3-5,_Inf_Day,0))*$D$2)/5</f>
        <v>0</v>
      </c>
      <c r="AV112" s="80">
        <f>(INDEX(_Inf_Data,MATCH($F112,_Inf_Country,0),MATCH(AV$3,_Inf_Day,0))-INDEX(_Inf_Data,MATCH($F112,_Inf_Country,0),MATCH(AV$3-1,_Inf_Day,0))*$D$2
+INDEX(_Inf_Data,MATCH($F112,_Inf_Country,0),MATCH(AV$3-1,_Inf_Day,0))-INDEX(_Inf_Data,MATCH($F112,_Inf_Country,0),MATCH(AV$3-2,_Inf_Day,0))*$D$2
+INDEX(_Inf_Data,MATCH($F112,_Inf_Country,0),MATCH(AV$3-2,_Inf_Day,0))-INDEX(_Inf_Data,MATCH($F112,_Inf_Country,0),MATCH(AV$3-3,_Inf_Day,0))*$D$2
+INDEX(_Inf_Data,MATCH($F112,_Inf_Country,0),MATCH(AV$3-3,_Inf_Day,0))-INDEX(_Inf_Data,MATCH($F112,_Inf_Country,0),MATCH(AV$3-4,_Inf_Day,0))*$D$2
+INDEX(_Inf_Data,MATCH($F112,_Inf_Country,0),MATCH(AV$3-4,_Inf_Day,0))-INDEX(_Inf_Data,MATCH($F112,_Inf_Country,0),MATCH(AV$3-5,_Inf_Day,0))*$D$2)/5</f>
        <v>0</v>
      </c>
      <c r="AW112" s="80">
        <f>(INDEX(_Inf_Data,MATCH($F112,_Inf_Country,0),MATCH(AW$3,_Inf_Day,0))-INDEX(_Inf_Data,MATCH($F112,_Inf_Country,0),MATCH(AW$3-1,_Inf_Day,0))*$D$2
+INDEX(_Inf_Data,MATCH($F112,_Inf_Country,0),MATCH(AW$3-1,_Inf_Day,0))-INDEX(_Inf_Data,MATCH($F112,_Inf_Country,0),MATCH(AW$3-2,_Inf_Day,0))*$D$2
+INDEX(_Inf_Data,MATCH($F112,_Inf_Country,0),MATCH(AW$3-2,_Inf_Day,0))-INDEX(_Inf_Data,MATCH($F112,_Inf_Country,0),MATCH(AW$3-3,_Inf_Day,0))*$D$2
+INDEX(_Inf_Data,MATCH($F112,_Inf_Country,0),MATCH(AW$3-3,_Inf_Day,0))-INDEX(_Inf_Data,MATCH($F112,_Inf_Country,0),MATCH(AW$3-4,_Inf_Day,0))*$D$2
+INDEX(_Inf_Data,MATCH($F112,_Inf_Country,0),MATCH(AW$3-4,_Inf_Day,0))-INDEX(_Inf_Data,MATCH($F112,_Inf_Country,0),MATCH(AW$3-5,_Inf_Day,0))*$D$2)/5</f>
        <v>0</v>
      </c>
      <c r="AX112" s="80">
        <f>(INDEX(_Inf_Data,MATCH($F112,_Inf_Country,0),MATCH(AX$3,_Inf_Day,0))-INDEX(_Inf_Data,MATCH($F112,_Inf_Country,0),MATCH(AX$3-1,_Inf_Day,0))*$D$2
+INDEX(_Inf_Data,MATCH($F112,_Inf_Country,0),MATCH(AX$3-1,_Inf_Day,0))-INDEX(_Inf_Data,MATCH($F112,_Inf_Country,0),MATCH(AX$3-2,_Inf_Day,0))*$D$2
+INDEX(_Inf_Data,MATCH($F112,_Inf_Country,0),MATCH(AX$3-2,_Inf_Day,0))-INDEX(_Inf_Data,MATCH($F112,_Inf_Country,0),MATCH(AX$3-3,_Inf_Day,0))*$D$2
+INDEX(_Inf_Data,MATCH($F112,_Inf_Country,0),MATCH(AX$3-3,_Inf_Day,0))-INDEX(_Inf_Data,MATCH($F112,_Inf_Country,0),MATCH(AX$3-4,_Inf_Day,0))*$D$2
+INDEX(_Inf_Data,MATCH($F112,_Inf_Country,0),MATCH(AX$3-4,_Inf_Day,0))-INDEX(_Inf_Data,MATCH($F112,_Inf_Country,0),MATCH(AX$3-5,_Inf_Day,0))*$D$2)/5</f>
        <v>0</v>
      </c>
      <c r="AY112" s="80">
        <f>(INDEX(_Inf_Data,MATCH($F112,_Inf_Country,0),MATCH(AY$3,_Inf_Day,0))-INDEX(_Inf_Data,MATCH($F112,_Inf_Country,0),MATCH(AY$3-1,_Inf_Day,0))*$D$2
+INDEX(_Inf_Data,MATCH($F112,_Inf_Country,0),MATCH(AY$3-1,_Inf_Day,0))-INDEX(_Inf_Data,MATCH($F112,_Inf_Country,0),MATCH(AY$3-2,_Inf_Day,0))*$D$2
+INDEX(_Inf_Data,MATCH($F112,_Inf_Country,0),MATCH(AY$3-2,_Inf_Day,0))-INDEX(_Inf_Data,MATCH($F112,_Inf_Country,0),MATCH(AY$3-3,_Inf_Day,0))*$D$2
+INDEX(_Inf_Data,MATCH($F112,_Inf_Country,0),MATCH(AY$3-3,_Inf_Day,0))-INDEX(_Inf_Data,MATCH($F112,_Inf_Country,0),MATCH(AY$3-4,_Inf_Day,0))*$D$2
+INDEX(_Inf_Data,MATCH($F112,_Inf_Country,0),MATCH(AY$3-4,_Inf_Day,0))-INDEX(_Inf_Data,MATCH($F112,_Inf_Country,0),MATCH(AY$3-5,_Inf_Day,0))*$D$2)/5</f>
        <v>0</v>
      </c>
      <c r="AZ112" s="80">
        <f>(INDEX(_Inf_Data,MATCH($F112,_Inf_Country,0),MATCH(AZ$3,_Inf_Day,0))-INDEX(_Inf_Data,MATCH($F112,_Inf_Country,0),MATCH(AZ$3-1,_Inf_Day,0))*$D$2
+INDEX(_Inf_Data,MATCH($F112,_Inf_Country,0),MATCH(AZ$3-1,_Inf_Day,0))-INDEX(_Inf_Data,MATCH($F112,_Inf_Country,0),MATCH(AZ$3-2,_Inf_Day,0))*$D$2
+INDEX(_Inf_Data,MATCH($F112,_Inf_Country,0),MATCH(AZ$3-2,_Inf_Day,0))-INDEX(_Inf_Data,MATCH($F112,_Inf_Country,0),MATCH(AZ$3-3,_Inf_Day,0))*$D$2
+INDEX(_Inf_Data,MATCH($F112,_Inf_Country,0),MATCH(AZ$3-3,_Inf_Day,0))-INDEX(_Inf_Data,MATCH($F112,_Inf_Country,0),MATCH(AZ$3-4,_Inf_Day,0))*$D$2
+INDEX(_Inf_Data,MATCH($F112,_Inf_Country,0),MATCH(AZ$3-4,_Inf_Day,0))-INDEX(_Inf_Data,MATCH($F112,_Inf_Country,0),MATCH(AZ$3-5,_Inf_Day,0))*$D$2)/5</f>
        <v>0</v>
      </c>
      <c r="BA112" s="80">
        <f>(INDEX(_Inf_Data,MATCH($F112,_Inf_Country,0),MATCH(BA$3,_Inf_Day,0))-INDEX(_Inf_Data,MATCH($F112,_Inf_Country,0),MATCH(BA$3-1,_Inf_Day,0))*$D$2
+INDEX(_Inf_Data,MATCH($F112,_Inf_Country,0),MATCH(BA$3-1,_Inf_Day,0))-INDEX(_Inf_Data,MATCH($F112,_Inf_Country,0),MATCH(BA$3-2,_Inf_Day,0))*$D$2
+INDEX(_Inf_Data,MATCH($F112,_Inf_Country,0),MATCH(BA$3-2,_Inf_Day,0))-INDEX(_Inf_Data,MATCH($F112,_Inf_Country,0),MATCH(BA$3-3,_Inf_Day,0))*$D$2
+INDEX(_Inf_Data,MATCH($F112,_Inf_Country,0),MATCH(BA$3-3,_Inf_Day,0))-INDEX(_Inf_Data,MATCH($F112,_Inf_Country,0),MATCH(BA$3-4,_Inf_Day,0))*$D$2
+INDEX(_Inf_Data,MATCH($F112,_Inf_Country,0),MATCH(BA$3-4,_Inf_Day,0))-INDEX(_Inf_Data,MATCH($F112,_Inf_Country,0),MATCH(BA$3-5,_Inf_Day,0))*$D$2)/5</f>
        <v>0</v>
      </c>
      <c r="BB112" s="80">
        <f>(INDEX(_Inf_Data,MATCH($F112,_Inf_Country,0),MATCH(BB$3,_Inf_Day,0))-INDEX(_Inf_Data,MATCH($F112,_Inf_Country,0),MATCH(BB$3-1,_Inf_Day,0))*$D$2
+INDEX(_Inf_Data,MATCH($F112,_Inf_Country,0),MATCH(BB$3-1,_Inf_Day,0))-INDEX(_Inf_Data,MATCH($F112,_Inf_Country,0),MATCH(BB$3-2,_Inf_Day,0))*$D$2
+INDEX(_Inf_Data,MATCH($F112,_Inf_Country,0),MATCH(BB$3-2,_Inf_Day,0))-INDEX(_Inf_Data,MATCH($F112,_Inf_Country,0),MATCH(BB$3-3,_Inf_Day,0))*$D$2
+INDEX(_Inf_Data,MATCH($F112,_Inf_Country,0),MATCH(BB$3-3,_Inf_Day,0))-INDEX(_Inf_Data,MATCH($F112,_Inf_Country,0),MATCH(BB$3-4,_Inf_Day,0))*$D$2
+INDEX(_Inf_Data,MATCH($F112,_Inf_Country,0),MATCH(BB$3-4,_Inf_Day,0))-INDEX(_Inf_Data,MATCH($F112,_Inf_Country,0),MATCH(BB$3-5,_Inf_Day,0))*$D$2)/5</f>
        <v>0</v>
      </c>
      <c r="BC112" s="80">
        <f>(INDEX(_Inf_Data,MATCH($F112,_Inf_Country,0),MATCH(BC$3,_Inf_Day,0))-INDEX(_Inf_Data,MATCH($F112,_Inf_Country,0),MATCH(BC$3-1,_Inf_Day,0))*$D$2
+INDEX(_Inf_Data,MATCH($F112,_Inf_Country,0),MATCH(BC$3-1,_Inf_Day,0))-INDEX(_Inf_Data,MATCH($F112,_Inf_Country,0),MATCH(BC$3-2,_Inf_Day,0))*$D$2
+INDEX(_Inf_Data,MATCH($F112,_Inf_Country,0),MATCH(BC$3-2,_Inf_Day,0))-INDEX(_Inf_Data,MATCH($F112,_Inf_Country,0),MATCH(BC$3-3,_Inf_Day,0))*$D$2
+INDEX(_Inf_Data,MATCH($F112,_Inf_Country,0),MATCH(BC$3-3,_Inf_Day,0))-INDEX(_Inf_Data,MATCH($F112,_Inf_Country,0),MATCH(BC$3-4,_Inf_Day,0))*$D$2
+INDEX(_Inf_Data,MATCH($F112,_Inf_Country,0),MATCH(BC$3-4,_Inf_Day,0))-INDEX(_Inf_Data,MATCH($F112,_Inf_Country,0),MATCH(BC$3-5,_Inf_Day,0))*$D$2)/5</f>
        <v>0</v>
      </c>
      <c r="BD112" s="80">
        <f>(INDEX(_Inf_Data,MATCH($F112,_Inf_Country,0),MATCH(BD$3,_Inf_Day,0))-INDEX(_Inf_Data,MATCH($F112,_Inf_Country,0),MATCH(BD$3-1,_Inf_Day,0))*$D$2
+INDEX(_Inf_Data,MATCH($F112,_Inf_Country,0),MATCH(BD$3-1,_Inf_Day,0))-INDEX(_Inf_Data,MATCH($F112,_Inf_Country,0),MATCH(BD$3-2,_Inf_Day,0))*$D$2
+INDEX(_Inf_Data,MATCH($F112,_Inf_Country,0),MATCH(BD$3-2,_Inf_Day,0))-INDEX(_Inf_Data,MATCH($F112,_Inf_Country,0),MATCH(BD$3-3,_Inf_Day,0))*$D$2
+INDEX(_Inf_Data,MATCH($F112,_Inf_Country,0),MATCH(BD$3-3,_Inf_Day,0))-INDEX(_Inf_Data,MATCH($F112,_Inf_Country,0),MATCH(BD$3-4,_Inf_Day,0))*$D$2
+INDEX(_Inf_Data,MATCH($F112,_Inf_Country,0),MATCH(BD$3-4,_Inf_Day,0))-INDEX(_Inf_Data,MATCH($F112,_Inf_Country,0),MATCH(BD$3-5,_Inf_Day,0))*$D$2)/5</f>
        <v>0</v>
      </c>
      <c r="BE112" s="80">
        <f>(INDEX(_Inf_Data,MATCH($F112,_Inf_Country,0),MATCH(BE$3,_Inf_Day,0))-INDEX(_Inf_Data,MATCH($F112,_Inf_Country,0),MATCH(BE$3-1,_Inf_Day,0))*$D$2
+INDEX(_Inf_Data,MATCH($F112,_Inf_Country,0),MATCH(BE$3-1,_Inf_Day,0))-INDEX(_Inf_Data,MATCH($F112,_Inf_Country,0),MATCH(BE$3-2,_Inf_Day,0))*$D$2
+INDEX(_Inf_Data,MATCH($F112,_Inf_Country,0),MATCH(BE$3-2,_Inf_Day,0))-INDEX(_Inf_Data,MATCH($F112,_Inf_Country,0),MATCH(BE$3-3,_Inf_Day,0))*$D$2
+INDEX(_Inf_Data,MATCH($F112,_Inf_Country,0),MATCH(BE$3-3,_Inf_Day,0))-INDEX(_Inf_Data,MATCH($F112,_Inf_Country,0),MATCH(BE$3-4,_Inf_Day,0))*$D$2
+INDEX(_Inf_Data,MATCH($F112,_Inf_Country,0),MATCH(BE$3-4,_Inf_Day,0))-INDEX(_Inf_Data,MATCH($F112,_Inf_Country,0),MATCH(BE$3-5,_Inf_Day,0))*$D$2)/5</f>
        <v>0</v>
      </c>
      <c r="BF112" s="80">
        <f>(INDEX(_Inf_Data,MATCH($F112,_Inf_Country,0),MATCH(BF$3,_Inf_Day,0))-INDEX(_Inf_Data,MATCH($F112,_Inf_Country,0),MATCH(BF$3-1,_Inf_Day,0))*$D$2
+INDEX(_Inf_Data,MATCH($F112,_Inf_Country,0),MATCH(BF$3-1,_Inf_Day,0))-INDEX(_Inf_Data,MATCH($F112,_Inf_Country,0),MATCH(BF$3-2,_Inf_Day,0))*$D$2
+INDEX(_Inf_Data,MATCH($F112,_Inf_Country,0),MATCH(BF$3-2,_Inf_Day,0))-INDEX(_Inf_Data,MATCH($F112,_Inf_Country,0),MATCH(BF$3-3,_Inf_Day,0))*$D$2
+INDEX(_Inf_Data,MATCH($F112,_Inf_Country,0),MATCH(BF$3-3,_Inf_Day,0))-INDEX(_Inf_Data,MATCH($F112,_Inf_Country,0),MATCH(BF$3-4,_Inf_Day,0))*$D$2
+INDEX(_Inf_Data,MATCH($F112,_Inf_Country,0),MATCH(BF$3-4,_Inf_Day,0))-INDEX(_Inf_Data,MATCH($F112,_Inf_Country,0),MATCH(BF$3-5,_Inf_Day,0))*$D$2)/5</f>
        <v>0</v>
      </c>
      <c r="BG112" s="80">
        <f>(INDEX(_Inf_Data,MATCH($F112,_Inf_Country,0),MATCH(BG$3,_Inf_Day,0))-INDEX(_Inf_Data,MATCH($F112,_Inf_Country,0),MATCH(BG$3-1,_Inf_Day,0))*$D$2
+INDEX(_Inf_Data,MATCH($F112,_Inf_Country,0),MATCH(BG$3-1,_Inf_Day,0))-INDEX(_Inf_Data,MATCH($F112,_Inf_Country,0),MATCH(BG$3-2,_Inf_Day,0))*$D$2
+INDEX(_Inf_Data,MATCH($F112,_Inf_Country,0),MATCH(BG$3-2,_Inf_Day,0))-INDEX(_Inf_Data,MATCH($F112,_Inf_Country,0),MATCH(BG$3-3,_Inf_Day,0))*$D$2
+INDEX(_Inf_Data,MATCH($F112,_Inf_Country,0),MATCH(BG$3-3,_Inf_Day,0))-INDEX(_Inf_Data,MATCH($F112,_Inf_Country,0),MATCH(BG$3-4,_Inf_Day,0))*$D$2
+INDEX(_Inf_Data,MATCH($F112,_Inf_Country,0),MATCH(BG$3-4,_Inf_Day,0))-INDEX(_Inf_Data,MATCH($F112,_Inf_Country,0),MATCH(BG$3-5,_Inf_Day,0))*$D$2)/5</f>
        <v>0</v>
      </c>
      <c r="BH112" s="80">
        <f>(INDEX(_Inf_Data,MATCH($F112,_Inf_Country,0),MATCH(BH$3,_Inf_Day,0))-INDEX(_Inf_Data,MATCH($F112,_Inf_Country,0),MATCH(BH$3-1,_Inf_Day,0))*$D$2
+INDEX(_Inf_Data,MATCH($F112,_Inf_Country,0),MATCH(BH$3-1,_Inf_Day,0))-INDEX(_Inf_Data,MATCH($F112,_Inf_Country,0),MATCH(BH$3-2,_Inf_Day,0))*$D$2
+INDEX(_Inf_Data,MATCH($F112,_Inf_Country,0),MATCH(BH$3-2,_Inf_Day,0))-INDEX(_Inf_Data,MATCH($F112,_Inf_Country,0),MATCH(BH$3-3,_Inf_Day,0))*$D$2
+INDEX(_Inf_Data,MATCH($F112,_Inf_Country,0),MATCH(BH$3-3,_Inf_Day,0))-INDEX(_Inf_Data,MATCH($F112,_Inf_Country,0),MATCH(BH$3-4,_Inf_Day,0))*$D$2
+INDEX(_Inf_Data,MATCH($F112,_Inf_Country,0),MATCH(BH$3-4,_Inf_Day,0))-INDEX(_Inf_Data,MATCH($F112,_Inf_Country,0),MATCH(BH$3-5,_Inf_Day,0))*$D$2)/5</f>
        <v>0</v>
      </c>
      <c r="BI112" s="80">
        <f>(INDEX(_Inf_Data,MATCH($F112,_Inf_Country,0),MATCH(BI$3,_Inf_Day,0))-INDEX(_Inf_Data,MATCH($F112,_Inf_Country,0),MATCH(BI$3-1,_Inf_Day,0))*$D$2
+INDEX(_Inf_Data,MATCH($F112,_Inf_Country,0),MATCH(BI$3-1,_Inf_Day,0))-INDEX(_Inf_Data,MATCH($F112,_Inf_Country,0),MATCH(BI$3-2,_Inf_Day,0))*$D$2
+INDEX(_Inf_Data,MATCH($F112,_Inf_Country,0),MATCH(BI$3-2,_Inf_Day,0))-INDEX(_Inf_Data,MATCH($F112,_Inf_Country,0),MATCH(BI$3-3,_Inf_Day,0))*$D$2
+INDEX(_Inf_Data,MATCH($F112,_Inf_Country,0),MATCH(BI$3-3,_Inf_Day,0))-INDEX(_Inf_Data,MATCH($F112,_Inf_Country,0),MATCH(BI$3-4,_Inf_Day,0))*$D$2
+INDEX(_Inf_Data,MATCH($F112,_Inf_Country,0),MATCH(BI$3-4,_Inf_Day,0))-INDEX(_Inf_Data,MATCH($F112,_Inf_Country,0),MATCH(BI$3-5,_Inf_Day,0))*$D$2)/5</f>
        <v>0.2</v>
      </c>
      <c r="BJ112" s="80">
        <f>(INDEX(_Inf_Data,MATCH($F112,_Inf_Country,0),MATCH(BJ$3,_Inf_Day,0))-INDEX(_Inf_Data,MATCH($F112,_Inf_Country,0),MATCH(BJ$3-1,_Inf_Day,0))*$D$2
+INDEX(_Inf_Data,MATCH($F112,_Inf_Country,0),MATCH(BJ$3-1,_Inf_Day,0))-INDEX(_Inf_Data,MATCH($F112,_Inf_Country,0),MATCH(BJ$3-2,_Inf_Day,0))*$D$2
+INDEX(_Inf_Data,MATCH($F112,_Inf_Country,0),MATCH(BJ$3-2,_Inf_Day,0))-INDEX(_Inf_Data,MATCH($F112,_Inf_Country,0),MATCH(BJ$3-3,_Inf_Day,0))*$D$2
+INDEX(_Inf_Data,MATCH($F112,_Inf_Country,0),MATCH(BJ$3-3,_Inf_Day,0))-INDEX(_Inf_Data,MATCH($F112,_Inf_Country,0),MATCH(BJ$3-4,_Inf_Day,0))*$D$2
+INDEX(_Inf_Data,MATCH($F112,_Inf_Country,0),MATCH(BJ$3-4,_Inf_Day,0))-INDEX(_Inf_Data,MATCH($F112,_Inf_Country,0),MATCH(BJ$3-5,_Inf_Day,0))*$D$2)/5</f>
        <v>0.2</v>
      </c>
      <c r="BK112" s="80">
        <f>(INDEX(_Inf_Data,MATCH($F112,_Inf_Country,0),MATCH(BK$3,_Inf_Day,0))-INDEX(_Inf_Data,MATCH($F112,_Inf_Country,0),MATCH(BK$3-1,_Inf_Day,0))*$D$2
+INDEX(_Inf_Data,MATCH($F112,_Inf_Country,0),MATCH(BK$3-1,_Inf_Day,0))-INDEX(_Inf_Data,MATCH($F112,_Inf_Country,0),MATCH(BK$3-2,_Inf_Day,0))*$D$2
+INDEX(_Inf_Data,MATCH($F112,_Inf_Country,0),MATCH(BK$3-2,_Inf_Day,0))-INDEX(_Inf_Data,MATCH($F112,_Inf_Country,0),MATCH(BK$3-3,_Inf_Day,0))*$D$2
+INDEX(_Inf_Data,MATCH($F112,_Inf_Country,0),MATCH(BK$3-3,_Inf_Day,0))-INDEX(_Inf_Data,MATCH($F112,_Inf_Country,0),MATCH(BK$3-4,_Inf_Day,0))*$D$2
+INDEX(_Inf_Data,MATCH($F112,_Inf_Country,0),MATCH(BK$3-4,_Inf_Day,0))-INDEX(_Inf_Data,MATCH($F112,_Inf_Country,0),MATCH(BK$3-5,_Inf_Day,0))*$D$2)/5</f>
        <v>0.2</v>
      </c>
      <c r="BL112" s="80">
        <f>(INDEX(_Inf_Data,MATCH($F112,_Inf_Country,0),MATCH(BL$3,_Inf_Day,0))-INDEX(_Inf_Data,MATCH($F112,_Inf_Country,0),MATCH(BL$3-1,_Inf_Day,0))*$D$2
+INDEX(_Inf_Data,MATCH($F112,_Inf_Country,0),MATCH(BL$3-1,_Inf_Day,0))-INDEX(_Inf_Data,MATCH($F112,_Inf_Country,0),MATCH(BL$3-2,_Inf_Day,0))*$D$2
+INDEX(_Inf_Data,MATCH($F112,_Inf_Country,0),MATCH(BL$3-2,_Inf_Day,0))-INDEX(_Inf_Data,MATCH($F112,_Inf_Country,0),MATCH(BL$3-3,_Inf_Day,0))*$D$2
+INDEX(_Inf_Data,MATCH($F112,_Inf_Country,0),MATCH(BL$3-3,_Inf_Day,0))-INDEX(_Inf_Data,MATCH($F112,_Inf_Country,0),MATCH(BL$3-4,_Inf_Day,0))*$D$2
+INDEX(_Inf_Data,MATCH($F112,_Inf_Country,0),MATCH(BL$3-4,_Inf_Day,0))-INDEX(_Inf_Data,MATCH($F112,_Inf_Country,0),MATCH(BL$3-5,_Inf_Day,0))*$D$2)/5</f>
        <v>0.2</v>
      </c>
      <c r="BM112" s="80">
        <f>(INDEX(_Inf_Data,MATCH($F112,_Inf_Country,0),MATCH(BM$3,_Inf_Day,0))-INDEX(_Inf_Data,MATCH($F112,_Inf_Country,0),MATCH(BM$3-1,_Inf_Day,0))*$D$2
+INDEX(_Inf_Data,MATCH($F112,_Inf_Country,0),MATCH(BM$3-1,_Inf_Day,0))-INDEX(_Inf_Data,MATCH($F112,_Inf_Country,0),MATCH(BM$3-2,_Inf_Day,0))*$D$2
+INDEX(_Inf_Data,MATCH($F112,_Inf_Country,0),MATCH(BM$3-2,_Inf_Day,0))-INDEX(_Inf_Data,MATCH($F112,_Inf_Country,0),MATCH(BM$3-3,_Inf_Day,0))*$D$2
+INDEX(_Inf_Data,MATCH($F112,_Inf_Country,0),MATCH(BM$3-3,_Inf_Day,0))-INDEX(_Inf_Data,MATCH($F112,_Inf_Country,0),MATCH(BM$3-4,_Inf_Day,0))*$D$2
+INDEX(_Inf_Data,MATCH($F112,_Inf_Country,0),MATCH(BM$3-4,_Inf_Day,0))-INDEX(_Inf_Data,MATCH($F112,_Inf_Country,0),MATCH(BM$3-5,_Inf_Day,0))*$D$2)/5</f>
        <v>0.2</v>
      </c>
      <c r="BN112" s="80">
        <f>(INDEX(_Inf_Data,MATCH($F112,_Inf_Country,0),MATCH(BN$3,_Inf_Day,0))-INDEX(_Inf_Data,MATCH($F112,_Inf_Country,0),MATCH(BN$3-1,_Inf_Day,0))*$D$2
+INDEX(_Inf_Data,MATCH($F112,_Inf_Country,0),MATCH(BN$3-1,_Inf_Day,0))-INDEX(_Inf_Data,MATCH($F112,_Inf_Country,0),MATCH(BN$3-2,_Inf_Day,0))*$D$2
+INDEX(_Inf_Data,MATCH($F112,_Inf_Country,0),MATCH(BN$3-2,_Inf_Day,0))-INDEX(_Inf_Data,MATCH($F112,_Inf_Country,0),MATCH(BN$3-3,_Inf_Day,0))*$D$2
+INDEX(_Inf_Data,MATCH($F112,_Inf_Country,0),MATCH(BN$3-3,_Inf_Day,0))-INDEX(_Inf_Data,MATCH($F112,_Inf_Country,0),MATCH(BN$3-4,_Inf_Day,0))*$D$2
+INDEX(_Inf_Data,MATCH($F112,_Inf_Country,0),MATCH(BN$3-4,_Inf_Day,0))-INDEX(_Inf_Data,MATCH($F112,_Inf_Country,0),MATCH(BN$3-5,_Inf_Day,0))*$D$2)/5</f>
        <v>0.2</v>
      </c>
      <c r="BO112" s="80">
        <f>(INDEX(_Inf_Data,MATCH($F112,_Inf_Country,0),MATCH(BO$3,_Inf_Day,0))-INDEX(_Inf_Data,MATCH($F112,_Inf_Country,0),MATCH(BO$3-1,_Inf_Day,0))*$D$2
+INDEX(_Inf_Data,MATCH($F112,_Inf_Country,0),MATCH(BO$3-1,_Inf_Day,0))-INDEX(_Inf_Data,MATCH($F112,_Inf_Country,0),MATCH(BO$3-2,_Inf_Day,0))*$D$2
+INDEX(_Inf_Data,MATCH($F112,_Inf_Country,0),MATCH(BO$3-2,_Inf_Day,0))-INDEX(_Inf_Data,MATCH($F112,_Inf_Country,0),MATCH(BO$3-3,_Inf_Day,0))*$D$2
+INDEX(_Inf_Data,MATCH($F112,_Inf_Country,0),MATCH(BO$3-3,_Inf_Day,0))-INDEX(_Inf_Data,MATCH($F112,_Inf_Country,0),MATCH(BO$3-4,_Inf_Day,0))*$D$2
+INDEX(_Inf_Data,MATCH($F112,_Inf_Country,0),MATCH(BO$3-4,_Inf_Day,0))-INDEX(_Inf_Data,MATCH($F112,_Inf_Country,0),MATCH(BO$3-5,_Inf_Day,0))*$D$2)/5</f>
        <v>0.2</v>
      </c>
      <c r="BP112" s="80">
        <f>(INDEX(_Inf_Data,MATCH($F112,_Inf_Country,0),MATCH(BP$3,_Inf_Day,0))-INDEX(_Inf_Data,MATCH($F112,_Inf_Country,0),MATCH(BP$3-1,_Inf_Day,0))*$D$2
+INDEX(_Inf_Data,MATCH($F112,_Inf_Country,0),MATCH(BP$3-1,_Inf_Day,0))-INDEX(_Inf_Data,MATCH($F112,_Inf_Country,0),MATCH(BP$3-2,_Inf_Day,0))*$D$2
+INDEX(_Inf_Data,MATCH($F112,_Inf_Country,0),MATCH(BP$3-2,_Inf_Day,0))-INDEX(_Inf_Data,MATCH($F112,_Inf_Country,0),MATCH(BP$3-3,_Inf_Day,0))*$D$2
+INDEX(_Inf_Data,MATCH($F112,_Inf_Country,0),MATCH(BP$3-3,_Inf_Day,0))-INDEX(_Inf_Data,MATCH($F112,_Inf_Country,0),MATCH(BP$3-4,_Inf_Day,0))*$D$2
+INDEX(_Inf_Data,MATCH($F112,_Inf_Country,0),MATCH(BP$3-4,_Inf_Day,0))-INDEX(_Inf_Data,MATCH($F112,_Inf_Country,0),MATCH(BP$3-5,_Inf_Day,0))*$D$2)/5</f>
        <v>0.2</v>
      </c>
      <c r="BQ112" s="80">
        <f>(INDEX(_Inf_Data,MATCH($F112,_Inf_Country,0),MATCH(BQ$3,_Inf_Day,0))-INDEX(_Inf_Data,MATCH($F112,_Inf_Country,0),MATCH(BQ$3-1,_Inf_Day,0))*$D$2
+INDEX(_Inf_Data,MATCH($F112,_Inf_Country,0),MATCH(BQ$3-1,_Inf_Day,0))-INDEX(_Inf_Data,MATCH($F112,_Inf_Country,0),MATCH(BQ$3-2,_Inf_Day,0))*$D$2
+INDEX(_Inf_Data,MATCH($F112,_Inf_Country,0),MATCH(BQ$3-2,_Inf_Day,0))-INDEX(_Inf_Data,MATCH($F112,_Inf_Country,0),MATCH(BQ$3-3,_Inf_Day,0))*$D$2
+INDEX(_Inf_Data,MATCH($F112,_Inf_Country,0),MATCH(BQ$3-3,_Inf_Day,0))-INDEX(_Inf_Data,MATCH($F112,_Inf_Country,0),MATCH(BQ$3-4,_Inf_Day,0))*$D$2
+INDEX(_Inf_Data,MATCH($F112,_Inf_Country,0),MATCH(BQ$3-4,_Inf_Day,0))-INDEX(_Inf_Data,MATCH($F112,_Inf_Country,0),MATCH(BQ$3-5,_Inf_Day,0))*$D$2)/5</f>
        <v>0.2</v>
      </c>
      <c r="BR112" s="80">
        <f>(INDEX(_Inf_Data,MATCH($F112,_Inf_Country,0),MATCH(BR$3,_Inf_Day,0))-INDEX(_Inf_Data,MATCH($F112,_Inf_Country,0),MATCH(BR$3-1,_Inf_Day,0))*$D$2
+INDEX(_Inf_Data,MATCH($F112,_Inf_Country,0),MATCH(BR$3-1,_Inf_Day,0))-INDEX(_Inf_Data,MATCH($F112,_Inf_Country,0),MATCH(BR$3-2,_Inf_Day,0))*$D$2
+INDEX(_Inf_Data,MATCH($F112,_Inf_Country,0),MATCH(BR$3-2,_Inf_Day,0))-INDEX(_Inf_Data,MATCH($F112,_Inf_Country,0),MATCH(BR$3-3,_Inf_Day,0))*$D$2
+INDEX(_Inf_Data,MATCH($F112,_Inf_Country,0),MATCH(BR$3-3,_Inf_Day,0))-INDEX(_Inf_Data,MATCH($F112,_Inf_Country,0),MATCH(BR$3-4,_Inf_Day,0))*$D$2
+INDEX(_Inf_Data,MATCH($F112,_Inf_Country,0),MATCH(BR$3-4,_Inf_Day,0))-INDEX(_Inf_Data,MATCH($F112,_Inf_Country,0),MATCH(BR$3-5,_Inf_Day,0))*$D$2)/5</f>
        <v>0.2</v>
      </c>
      <c r="BS112" s="80">
        <f>(INDEX(_Inf_Data,MATCH($F112,_Inf_Country,0),MATCH(BS$3,_Inf_Day,0))-INDEX(_Inf_Data,MATCH($F112,_Inf_Country,0),MATCH(BS$3-1,_Inf_Day,0))*$D$2
+INDEX(_Inf_Data,MATCH($F112,_Inf_Country,0),MATCH(BS$3-1,_Inf_Day,0))-INDEX(_Inf_Data,MATCH($F112,_Inf_Country,0),MATCH(BS$3-2,_Inf_Day,0))*$D$2
+INDEX(_Inf_Data,MATCH($F112,_Inf_Country,0),MATCH(BS$3-2,_Inf_Day,0))-INDEX(_Inf_Data,MATCH($F112,_Inf_Country,0),MATCH(BS$3-3,_Inf_Day,0))*$D$2
+INDEX(_Inf_Data,MATCH($F112,_Inf_Country,0),MATCH(BS$3-3,_Inf_Day,0))-INDEX(_Inf_Data,MATCH($F112,_Inf_Country,0),MATCH(BS$3-4,_Inf_Day,0))*$D$2
+INDEX(_Inf_Data,MATCH($F112,_Inf_Country,0),MATCH(BS$3-4,_Inf_Day,0))-INDEX(_Inf_Data,MATCH($F112,_Inf_Country,0),MATCH(BS$3-5,_Inf_Day,0))*$D$2)/5</f>
        <v>0</v>
      </c>
      <c r="BT112" s="80">
        <f>(INDEX(_Inf_Data,MATCH($F112,_Inf_Country,0),MATCH(BT$3,_Inf_Day,0))-INDEX(_Inf_Data,MATCH($F112,_Inf_Country,0),MATCH(BT$3-1,_Inf_Day,0))*$D$2
+INDEX(_Inf_Data,MATCH($F112,_Inf_Country,0),MATCH(BT$3-1,_Inf_Day,0))-INDEX(_Inf_Data,MATCH($F112,_Inf_Country,0),MATCH(BT$3-2,_Inf_Day,0))*$D$2
+INDEX(_Inf_Data,MATCH($F112,_Inf_Country,0),MATCH(BT$3-2,_Inf_Day,0))-INDEX(_Inf_Data,MATCH($F112,_Inf_Country,0),MATCH(BT$3-3,_Inf_Day,0))*$D$2
+INDEX(_Inf_Data,MATCH($F112,_Inf_Country,0),MATCH(BT$3-3,_Inf_Day,0))-INDEX(_Inf_Data,MATCH($F112,_Inf_Country,0),MATCH(BT$3-4,_Inf_Day,0))*$D$2
+INDEX(_Inf_Data,MATCH($F112,_Inf_Country,0),MATCH(BT$3-4,_Inf_Day,0))-INDEX(_Inf_Data,MATCH($F112,_Inf_Country,0),MATCH(BT$3-5,_Inf_Day,0))*$D$2)/5</f>
        <v>0.2</v>
      </c>
      <c r="BU112" s="80">
        <f>(INDEX(_Inf_Data,MATCH($F112,_Inf_Country,0),MATCH(BU$3,_Inf_Day,0))-INDEX(_Inf_Data,MATCH($F112,_Inf_Country,0),MATCH(BU$3-1,_Inf_Day,0))*$D$2
+INDEX(_Inf_Data,MATCH($F112,_Inf_Country,0),MATCH(BU$3-1,_Inf_Day,0))-INDEX(_Inf_Data,MATCH($F112,_Inf_Country,0),MATCH(BU$3-2,_Inf_Day,0))*$D$2
+INDEX(_Inf_Data,MATCH($F112,_Inf_Country,0),MATCH(BU$3-2,_Inf_Day,0))-INDEX(_Inf_Data,MATCH($F112,_Inf_Country,0),MATCH(BU$3-3,_Inf_Day,0))*$D$2
+INDEX(_Inf_Data,MATCH($F112,_Inf_Country,0),MATCH(BU$3-3,_Inf_Day,0))-INDEX(_Inf_Data,MATCH($F112,_Inf_Country,0),MATCH(BU$3-4,_Inf_Day,0))*$D$2
+INDEX(_Inf_Data,MATCH($F112,_Inf_Country,0),MATCH(BU$3-4,_Inf_Day,0))-INDEX(_Inf_Data,MATCH($F112,_Inf_Country,0),MATCH(BU$3-5,_Inf_Day,0))*$D$2)/5</f>
        <v>0.2</v>
      </c>
      <c r="BV112" s="80">
        <f>(INDEX(_Inf_Data,MATCH($F112,_Inf_Country,0),MATCH(BV$3,_Inf_Day,0))-INDEX(_Inf_Data,MATCH($F112,_Inf_Country,0),MATCH(BV$3-1,_Inf_Day,0))*$D$2
+INDEX(_Inf_Data,MATCH($F112,_Inf_Country,0),MATCH(BV$3-1,_Inf_Day,0))-INDEX(_Inf_Data,MATCH($F112,_Inf_Country,0),MATCH(BV$3-2,_Inf_Day,0))*$D$2
+INDEX(_Inf_Data,MATCH($F112,_Inf_Country,0),MATCH(BV$3-2,_Inf_Day,0))-INDEX(_Inf_Data,MATCH($F112,_Inf_Country,0),MATCH(BV$3-3,_Inf_Day,0))*$D$2
+INDEX(_Inf_Data,MATCH($F112,_Inf_Country,0),MATCH(BV$3-3,_Inf_Day,0))-INDEX(_Inf_Data,MATCH($F112,_Inf_Country,0),MATCH(BV$3-4,_Inf_Day,0))*$D$2
+INDEX(_Inf_Data,MATCH($F112,_Inf_Country,0),MATCH(BV$3-4,_Inf_Day,0))-INDEX(_Inf_Data,MATCH($F112,_Inf_Country,0),MATCH(BV$3-5,_Inf_Day,0))*$D$2)/5</f>
        <v>0.2</v>
      </c>
      <c r="BW112" s="80">
        <f>(INDEX(_Inf_Data,MATCH($F112,_Inf_Country,0),MATCH(BW$3,_Inf_Day,0))-INDEX(_Inf_Data,MATCH($F112,_Inf_Country,0),MATCH(BW$3-1,_Inf_Day,0))*$D$2
+INDEX(_Inf_Data,MATCH($F112,_Inf_Country,0),MATCH(BW$3-1,_Inf_Day,0))-INDEX(_Inf_Data,MATCH($F112,_Inf_Country,0),MATCH(BW$3-2,_Inf_Day,0))*$D$2
+INDEX(_Inf_Data,MATCH($F112,_Inf_Country,0),MATCH(BW$3-2,_Inf_Day,0))-INDEX(_Inf_Data,MATCH($F112,_Inf_Country,0),MATCH(BW$3-3,_Inf_Day,0))*$D$2
+INDEX(_Inf_Data,MATCH($F112,_Inf_Country,0),MATCH(BW$3-3,_Inf_Day,0))-INDEX(_Inf_Data,MATCH($F112,_Inf_Country,0),MATCH(BW$3-4,_Inf_Day,0))*$D$2
+INDEX(_Inf_Data,MATCH($F112,_Inf_Country,0),MATCH(BW$3-4,_Inf_Day,0))-INDEX(_Inf_Data,MATCH($F112,_Inf_Country,0),MATCH(BW$3-5,_Inf_Day,0))*$D$2)/5</f>
        <v>0.2</v>
      </c>
      <c r="BX112" s="80">
        <f>(INDEX(_Inf_Data,MATCH($F112,_Inf_Country,0),MATCH(BX$3,_Inf_Day,0))-INDEX(_Inf_Data,MATCH($F112,_Inf_Country,0),MATCH(BX$3-1,_Inf_Day,0))*$D$2
+INDEX(_Inf_Data,MATCH($F112,_Inf_Country,0),MATCH(BX$3-1,_Inf_Day,0))-INDEX(_Inf_Data,MATCH($F112,_Inf_Country,0),MATCH(BX$3-2,_Inf_Day,0))*$D$2
+INDEX(_Inf_Data,MATCH($F112,_Inf_Country,0),MATCH(BX$3-2,_Inf_Day,0))-INDEX(_Inf_Data,MATCH($F112,_Inf_Country,0),MATCH(BX$3-3,_Inf_Day,0))*$D$2
+INDEX(_Inf_Data,MATCH($F112,_Inf_Country,0),MATCH(BX$3-3,_Inf_Day,0))-INDEX(_Inf_Data,MATCH($F112,_Inf_Country,0),MATCH(BX$3-4,_Inf_Day,0))*$D$2
+INDEX(_Inf_Data,MATCH($F112,_Inf_Country,0),MATCH(BX$3-4,_Inf_Day,0))-INDEX(_Inf_Data,MATCH($F112,_Inf_Country,0),MATCH(BX$3-5,_Inf_Day,0))*$D$2)/5</f>
        <v>0.6</v>
      </c>
      <c r="BY112" s="80">
        <f>(INDEX(_Inf_Data,MATCH($F112,_Inf_Country,0),MATCH(BY$3,_Inf_Day,0))-INDEX(_Inf_Data,MATCH($F112,_Inf_Country,0),MATCH(BY$3-1,_Inf_Day,0))*$D$2
+INDEX(_Inf_Data,MATCH($F112,_Inf_Country,0),MATCH(BY$3-1,_Inf_Day,0))-INDEX(_Inf_Data,MATCH($F112,_Inf_Country,0),MATCH(BY$3-2,_Inf_Day,0))*$D$2
+INDEX(_Inf_Data,MATCH($F112,_Inf_Country,0),MATCH(BY$3-2,_Inf_Day,0))-INDEX(_Inf_Data,MATCH($F112,_Inf_Country,0),MATCH(BY$3-3,_Inf_Day,0))*$D$2
+INDEX(_Inf_Data,MATCH($F112,_Inf_Country,0),MATCH(BY$3-3,_Inf_Day,0))-INDEX(_Inf_Data,MATCH($F112,_Inf_Country,0),MATCH(BY$3-4,_Inf_Day,0))*$D$2
+INDEX(_Inf_Data,MATCH($F112,_Inf_Country,0),MATCH(BY$3-4,_Inf_Day,0))-INDEX(_Inf_Data,MATCH($F112,_Inf_Country,0),MATCH(BY$3-5,_Inf_Day,0))*$D$2)/5</f>
        <v>0.6</v>
      </c>
      <c r="BZ112" s="80">
        <f>(INDEX(_Inf_Data,MATCH($F112,_Inf_Country,0),MATCH(BZ$3,_Inf_Day,0))-INDEX(_Inf_Data,MATCH($F112,_Inf_Country,0),MATCH(BZ$3-1,_Inf_Day,0))*$D$2
+INDEX(_Inf_Data,MATCH($F112,_Inf_Country,0),MATCH(BZ$3-1,_Inf_Day,0))-INDEX(_Inf_Data,MATCH($F112,_Inf_Country,0),MATCH(BZ$3-2,_Inf_Day,0))*$D$2
+INDEX(_Inf_Data,MATCH($F112,_Inf_Country,0),MATCH(BZ$3-2,_Inf_Day,0))-INDEX(_Inf_Data,MATCH($F112,_Inf_Country,0),MATCH(BZ$3-3,_Inf_Day,0))*$D$2
+INDEX(_Inf_Data,MATCH($F112,_Inf_Country,0),MATCH(BZ$3-3,_Inf_Day,0))-INDEX(_Inf_Data,MATCH($F112,_Inf_Country,0),MATCH(BZ$3-4,_Inf_Day,0))*$D$2
+INDEX(_Inf_Data,MATCH($F112,_Inf_Country,0),MATCH(BZ$3-4,_Inf_Day,0))-INDEX(_Inf_Data,MATCH($F112,_Inf_Country,0),MATCH(BZ$3-5,_Inf_Day,0))*$D$2)/5</f>
        <v>0.6</v>
      </c>
      <c r="CA112" s="80">
        <f>(INDEX(_Inf_Data,MATCH($F112,_Inf_Country,0),MATCH(CA$3,_Inf_Day,0))-INDEX(_Inf_Data,MATCH($F112,_Inf_Country,0),MATCH(CA$3-1,_Inf_Day,0))*$D$2
+INDEX(_Inf_Data,MATCH($F112,_Inf_Country,0),MATCH(CA$3-1,_Inf_Day,0))-INDEX(_Inf_Data,MATCH($F112,_Inf_Country,0),MATCH(CA$3-2,_Inf_Day,0))*$D$2
+INDEX(_Inf_Data,MATCH($F112,_Inf_Country,0),MATCH(CA$3-2,_Inf_Day,0))-INDEX(_Inf_Data,MATCH($F112,_Inf_Country,0),MATCH(CA$3-3,_Inf_Day,0))*$D$2
+INDEX(_Inf_Data,MATCH($F112,_Inf_Country,0),MATCH(CA$3-3,_Inf_Day,0))-INDEX(_Inf_Data,MATCH($F112,_Inf_Country,0),MATCH(CA$3-4,_Inf_Day,0))*$D$2
+INDEX(_Inf_Data,MATCH($F112,_Inf_Country,0),MATCH(CA$3-4,_Inf_Day,0))-INDEX(_Inf_Data,MATCH($F112,_Inf_Country,0),MATCH(CA$3-5,_Inf_Day,0))*$D$2)/5</f>
        <v>0.8</v>
      </c>
      <c r="CB112" s="80">
        <f>(INDEX(_Inf_Data,MATCH($F112,_Inf_Country,0),MATCH(CB$3,_Inf_Day,0))-INDEX(_Inf_Data,MATCH($F112,_Inf_Country,0),MATCH(CB$3-1,_Inf_Day,0))*$D$2
+INDEX(_Inf_Data,MATCH($F112,_Inf_Country,0),MATCH(CB$3-1,_Inf_Day,0))-INDEX(_Inf_Data,MATCH($F112,_Inf_Country,0),MATCH(CB$3-2,_Inf_Day,0))*$D$2
+INDEX(_Inf_Data,MATCH($F112,_Inf_Country,0),MATCH(CB$3-2,_Inf_Day,0))-INDEX(_Inf_Data,MATCH($F112,_Inf_Country,0),MATCH(CB$3-3,_Inf_Day,0))*$D$2
+INDEX(_Inf_Data,MATCH($F112,_Inf_Country,0),MATCH(CB$3-3,_Inf_Day,0))-INDEX(_Inf_Data,MATCH($F112,_Inf_Country,0),MATCH(CB$3-4,_Inf_Day,0))*$D$2
+INDEX(_Inf_Data,MATCH($F112,_Inf_Country,0),MATCH(CB$3-4,_Inf_Day,0))-INDEX(_Inf_Data,MATCH($F112,_Inf_Country,0),MATCH(CB$3-5,_Inf_Day,0))*$D$2)/5</f>
        <v>0.8</v>
      </c>
      <c r="CC112" s="80">
        <f>(INDEX(_Inf_Data,MATCH($F112,_Inf_Country,0),MATCH(CC$3,_Inf_Day,0))-INDEX(_Inf_Data,MATCH($F112,_Inf_Country,0),MATCH(CC$3-1,_Inf_Day,0))*$D$2
+INDEX(_Inf_Data,MATCH($F112,_Inf_Country,0),MATCH(CC$3-1,_Inf_Day,0))-INDEX(_Inf_Data,MATCH($F112,_Inf_Country,0),MATCH(CC$3-2,_Inf_Day,0))*$D$2
+INDEX(_Inf_Data,MATCH($F112,_Inf_Country,0),MATCH(CC$3-2,_Inf_Day,0))-INDEX(_Inf_Data,MATCH($F112,_Inf_Country,0),MATCH(CC$3-3,_Inf_Day,0))*$D$2
+INDEX(_Inf_Data,MATCH($F112,_Inf_Country,0),MATCH(CC$3-3,_Inf_Day,0))-INDEX(_Inf_Data,MATCH($F112,_Inf_Country,0),MATCH(CC$3-4,_Inf_Day,0))*$D$2
+INDEX(_Inf_Data,MATCH($F112,_Inf_Country,0),MATCH(CC$3-4,_Inf_Day,0))-INDEX(_Inf_Data,MATCH($F112,_Inf_Country,0),MATCH(CC$3-5,_Inf_Day,0))*$D$2)/5</f>
        <v>0.6</v>
      </c>
      <c r="CD112" s="80">
        <f>(INDEX(_Inf_Data,MATCH($F112,_Inf_Country,0),MATCH(CD$3,_Inf_Day,0))-INDEX(_Inf_Data,MATCH($F112,_Inf_Country,0),MATCH(CD$3-1,_Inf_Day,0))*$D$2
+INDEX(_Inf_Data,MATCH($F112,_Inf_Country,0),MATCH(CD$3-1,_Inf_Day,0))-INDEX(_Inf_Data,MATCH($F112,_Inf_Country,0),MATCH(CD$3-2,_Inf_Day,0))*$D$2
+INDEX(_Inf_Data,MATCH($F112,_Inf_Country,0),MATCH(CD$3-2,_Inf_Day,0))-INDEX(_Inf_Data,MATCH($F112,_Inf_Country,0),MATCH(CD$3-3,_Inf_Day,0))*$D$2
+INDEX(_Inf_Data,MATCH($F112,_Inf_Country,0),MATCH(CD$3-3,_Inf_Day,0))-INDEX(_Inf_Data,MATCH($F112,_Inf_Country,0),MATCH(CD$3-4,_Inf_Day,0))*$D$2
+INDEX(_Inf_Data,MATCH($F112,_Inf_Country,0),MATCH(CD$3-4,_Inf_Day,0))-INDEX(_Inf_Data,MATCH($F112,_Inf_Country,0),MATCH(CD$3-5,_Inf_Day,0))*$D$2)/5</f>
        <v>0.8</v>
      </c>
      <c r="CE112" s="80">
        <f>(INDEX(_Inf_Data,MATCH($F112,_Inf_Country,0),MATCH(CE$3,_Inf_Day,0))-INDEX(_Inf_Data,MATCH($F112,_Inf_Country,0),MATCH(CE$3-1,_Inf_Day,0))*$D$2
+INDEX(_Inf_Data,MATCH($F112,_Inf_Country,0),MATCH(CE$3-1,_Inf_Day,0))-INDEX(_Inf_Data,MATCH($F112,_Inf_Country,0),MATCH(CE$3-2,_Inf_Day,0))*$D$2
+INDEX(_Inf_Data,MATCH($F112,_Inf_Country,0),MATCH(CE$3-2,_Inf_Day,0))-INDEX(_Inf_Data,MATCH($F112,_Inf_Country,0),MATCH(CE$3-3,_Inf_Day,0))*$D$2
+INDEX(_Inf_Data,MATCH($F112,_Inf_Country,0),MATCH(CE$3-3,_Inf_Day,0))-INDEX(_Inf_Data,MATCH($F112,_Inf_Country,0),MATCH(CE$3-4,_Inf_Day,0))*$D$2
+INDEX(_Inf_Data,MATCH($F112,_Inf_Country,0),MATCH(CE$3-4,_Inf_Day,0))-INDEX(_Inf_Data,MATCH($F112,_Inf_Country,0),MATCH(CE$3-5,_Inf_Day,0))*$D$2)/5</f>
        <v>0.8</v>
      </c>
      <c r="CF112" s="80">
        <f>(INDEX(_Inf_Data,MATCH($F112,_Inf_Country,0),MATCH(CF$3,_Inf_Day,0))-INDEX(_Inf_Data,MATCH($F112,_Inf_Country,0),MATCH(CF$3-1,_Inf_Day,0))*$D$2
+INDEX(_Inf_Data,MATCH($F112,_Inf_Country,0),MATCH(CF$3-1,_Inf_Day,0))-INDEX(_Inf_Data,MATCH($F112,_Inf_Country,0),MATCH(CF$3-2,_Inf_Day,0))*$D$2
+INDEX(_Inf_Data,MATCH($F112,_Inf_Country,0),MATCH(CF$3-2,_Inf_Day,0))-INDEX(_Inf_Data,MATCH($F112,_Inf_Country,0),MATCH(CF$3-3,_Inf_Day,0))*$D$2
+INDEX(_Inf_Data,MATCH($F112,_Inf_Country,0),MATCH(CF$3-3,_Inf_Day,0))-INDEX(_Inf_Data,MATCH($F112,_Inf_Country,0),MATCH(CF$3-4,_Inf_Day,0))*$D$2
+INDEX(_Inf_Data,MATCH($F112,_Inf_Country,0),MATCH(CF$3-4,_Inf_Day,0))-INDEX(_Inf_Data,MATCH($F112,_Inf_Country,0),MATCH(CF$3-5,_Inf_Day,0))*$D$2)/5</f>
        <v>1</v>
      </c>
      <c r="CG112" s="80">
        <f>(INDEX(_Inf_Data,MATCH($F112,_Inf_Country,0),MATCH(CG$3,_Inf_Day,0))-INDEX(_Inf_Data,MATCH($F112,_Inf_Country,0),MATCH(CG$3-1,_Inf_Day,0))*$D$2
+INDEX(_Inf_Data,MATCH($F112,_Inf_Country,0),MATCH(CG$3-1,_Inf_Day,0))-INDEX(_Inf_Data,MATCH($F112,_Inf_Country,0),MATCH(CG$3-2,_Inf_Day,0))*$D$2
+INDEX(_Inf_Data,MATCH($F112,_Inf_Country,0),MATCH(CG$3-2,_Inf_Day,0))-INDEX(_Inf_Data,MATCH($F112,_Inf_Country,0),MATCH(CG$3-3,_Inf_Day,0))*$D$2
+INDEX(_Inf_Data,MATCH($F112,_Inf_Country,0),MATCH(CG$3-3,_Inf_Day,0))-INDEX(_Inf_Data,MATCH($F112,_Inf_Country,0),MATCH(CG$3-4,_Inf_Day,0))*$D$2
+INDEX(_Inf_Data,MATCH($F112,_Inf_Country,0),MATCH(CG$3-4,_Inf_Day,0))-INDEX(_Inf_Data,MATCH($F112,_Inf_Country,0),MATCH(CG$3-5,_Inf_Day,0))*$D$2)/5</f>
        <v>1</v>
      </c>
      <c r="CH112" s="80">
        <f>(INDEX(_Inf_Data,MATCH($F112,_Inf_Country,0),MATCH(CH$3,_Inf_Day,0))-INDEX(_Inf_Data,MATCH($F112,_Inf_Country,0),MATCH(CH$3-1,_Inf_Day,0))*$D$2
+INDEX(_Inf_Data,MATCH($F112,_Inf_Country,0),MATCH(CH$3-1,_Inf_Day,0))-INDEX(_Inf_Data,MATCH($F112,_Inf_Country,0),MATCH(CH$3-2,_Inf_Day,0))*$D$2
+INDEX(_Inf_Data,MATCH($F112,_Inf_Country,0),MATCH(CH$3-2,_Inf_Day,0))-INDEX(_Inf_Data,MATCH($F112,_Inf_Country,0),MATCH(CH$3-3,_Inf_Day,0))*$D$2
+INDEX(_Inf_Data,MATCH($F112,_Inf_Country,0),MATCH(CH$3-3,_Inf_Day,0))-INDEX(_Inf_Data,MATCH($F112,_Inf_Country,0),MATCH(CH$3-4,_Inf_Day,0))*$D$2
+INDEX(_Inf_Data,MATCH($F112,_Inf_Country,0),MATCH(CH$3-4,_Inf_Day,0))-INDEX(_Inf_Data,MATCH($F112,_Inf_Country,0),MATCH(CH$3-5,_Inf_Day,0))*$D$2)/5</f>
        <v>1.2</v>
      </c>
      <c r="CI112" s="80">
        <f>(INDEX(_Inf_Data,MATCH($F112,_Inf_Country,0),MATCH(CI$3,_Inf_Day,0))-INDEX(_Inf_Data,MATCH($F112,_Inf_Country,0),MATCH(CI$3-1,_Inf_Day,0))*$D$2
+INDEX(_Inf_Data,MATCH($F112,_Inf_Country,0),MATCH(CI$3-1,_Inf_Day,0))-INDEX(_Inf_Data,MATCH($F112,_Inf_Country,0),MATCH(CI$3-2,_Inf_Day,0))*$D$2
+INDEX(_Inf_Data,MATCH($F112,_Inf_Country,0),MATCH(CI$3-2,_Inf_Day,0))-INDEX(_Inf_Data,MATCH($F112,_Inf_Country,0),MATCH(CI$3-3,_Inf_Day,0))*$D$2
+INDEX(_Inf_Data,MATCH($F112,_Inf_Country,0),MATCH(CI$3-3,_Inf_Day,0))-INDEX(_Inf_Data,MATCH($F112,_Inf_Country,0),MATCH(CI$3-4,_Inf_Day,0))*$D$2
+INDEX(_Inf_Data,MATCH($F112,_Inf_Country,0),MATCH(CI$3-4,_Inf_Day,0))-INDEX(_Inf_Data,MATCH($F112,_Inf_Country,0),MATCH(CI$3-5,_Inf_Day,0))*$D$2)/5</f>
        <v>0.8</v>
      </c>
      <c r="CJ112" s="80">
        <f>(INDEX(_Inf_Data,MATCH($F112,_Inf_Country,0),MATCH(CJ$3,_Inf_Day,0))-INDEX(_Inf_Data,MATCH($F112,_Inf_Country,0),MATCH(CJ$3-1,_Inf_Day,0))*$D$2
+INDEX(_Inf_Data,MATCH($F112,_Inf_Country,0),MATCH(CJ$3-1,_Inf_Day,0))-INDEX(_Inf_Data,MATCH($F112,_Inf_Country,0),MATCH(CJ$3-2,_Inf_Day,0))*$D$2
+INDEX(_Inf_Data,MATCH($F112,_Inf_Country,0),MATCH(CJ$3-2,_Inf_Day,0))-INDEX(_Inf_Data,MATCH($F112,_Inf_Country,0),MATCH(CJ$3-3,_Inf_Day,0))*$D$2
+INDEX(_Inf_Data,MATCH($F112,_Inf_Country,0),MATCH(CJ$3-3,_Inf_Day,0))-INDEX(_Inf_Data,MATCH($F112,_Inf_Country,0),MATCH(CJ$3-4,_Inf_Day,0))*$D$2
+INDEX(_Inf_Data,MATCH($F112,_Inf_Country,0),MATCH(CJ$3-4,_Inf_Day,0))-INDEX(_Inf_Data,MATCH($F112,_Inf_Country,0),MATCH(CJ$3-5,_Inf_Day,0))*$D$2)/5</f>
        <v>1</v>
      </c>
      <c r="CK112" s="80">
        <f>(INDEX(_Inf_Data,MATCH($F112,_Inf_Country,0),MATCH(CK$3,_Inf_Day,0))-INDEX(_Inf_Data,MATCH($F112,_Inf_Country,0),MATCH(CK$3-1,_Inf_Day,0))*$D$2
+INDEX(_Inf_Data,MATCH($F112,_Inf_Country,0),MATCH(CK$3-1,_Inf_Day,0))-INDEX(_Inf_Data,MATCH($F112,_Inf_Country,0),MATCH(CK$3-2,_Inf_Day,0))*$D$2
+INDEX(_Inf_Data,MATCH($F112,_Inf_Country,0),MATCH(CK$3-2,_Inf_Day,0))-INDEX(_Inf_Data,MATCH($F112,_Inf_Country,0),MATCH(CK$3-3,_Inf_Day,0))*$D$2
+INDEX(_Inf_Data,MATCH($F112,_Inf_Country,0),MATCH(CK$3-3,_Inf_Day,0))-INDEX(_Inf_Data,MATCH($F112,_Inf_Country,0),MATCH(CK$3-4,_Inf_Day,0))*$D$2
+INDEX(_Inf_Data,MATCH($F112,_Inf_Country,0),MATCH(CK$3-4,_Inf_Day,0))-INDEX(_Inf_Data,MATCH($F112,_Inf_Country,0),MATCH(CK$3-5,_Inf_Day,0))*$D$2)/5</f>
        <v>1</v>
      </c>
      <c r="CL112" s="80">
        <f>(INDEX(_Inf_Data,MATCH($F112,_Inf_Country,0),MATCH(CL$3,_Inf_Day,0))-INDEX(_Inf_Data,MATCH($F112,_Inf_Country,0),MATCH(CL$3-1,_Inf_Day,0))*$D$2
+INDEX(_Inf_Data,MATCH($F112,_Inf_Country,0),MATCH(CL$3-1,_Inf_Day,0))-INDEX(_Inf_Data,MATCH($F112,_Inf_Country,0),MATCH(CL$3-2,_Inf_Day,0))*$D$2
+INDEX(_Inf_Data,MATCH($F112,_Inf_Country,0),MATCH(CL$3-2,_Inf_Day,0))-INDEX(_Inf_Data,MATCH($F112,_Inf_Country,0),MATCH(CL$3-3,_Inf_Day,0))*$D$2
+INDEX(_Inf_Data,MATCH($F112,_Inf_Country,0),MATCH(CL$3-3,_Inf_Day,0))-INDEX(_Inf_Data,MATCH($F112,_Inf_Country,0),MATCH(CL$3-4,_Inf_Day,0))*$D$2
+INDEX(_Inf_Data,MATCH($F112,_Inf_Country,0),MATCH(CL$3-4,_Inf_Day,0))-INDEX(_Inf_Data,MATCH($F112,_Inf_Country,0),MATCH(CL$3-5,_Inf_Day,0))*$D$2)/5</f>
        <v>1.4</v>
      </c>
      <c r="CM112" s="80">
        <f>(INDEX(_Inf_Data,MATCH($F112,_Inf_Country,0),MATCH(CM$3,_Inf_Day,0))-INDEX(_Inf_Data,MATCH($F112,_Inf_Country,0),MATCH(CM$3-1,_Inf_Day,0))*$D$2
+INDEX(_Inf_Data,MATCH($F112,_Inf_Country,0),MATCH(CM$3-1,_Inf_Day,0))-INDEX(_Inf_Data,MATCH($F112,_Inf_Country,0),MATCH(CM$3-2,_Inf_Day,0))*$D$2
+INDEX(_Inf_Data,MATCH($F112,_Inf_Country,0),MATCH(CM$3-2,_Inf_Day,0))-INDEX(_Inf_Data,MATCH($F112,_Inf_Country,0),MATCH(CM$3-3,_Inf_Day,0))*$D$2
+INDEX(_Inf_Data,MATCH($F112,_Inf_Country,0),MATCH(CM$3-3,_Inf_Day,0))-INDEX(_Inf_Data,MATCH($F112,_Inf_Country,0),MATCH(CM$3-4,_Inf_Day,0))*$D$2
+INDEX(_Inf_Data,MATCH($F112,_Inf_Country,0),MATCH(CM$3-4,_Inf_Day,0))-INDEX(_Inf_Data,MATCH($F112,_Inf_Country,0),MATCH(CM$3-5,_Inf_Day,0))*$D$2)/5</f>
        <v>1</v>
      </c>
      <c r="CN112" s="80">
        <f>(INDEX(_Inf_Data,MATCH($F112,_Inf_Country,0),MATCH(CN$3,_Inf_Day,0))-INDEX(_Inf_Data,MATCH($F112,_Inf_Country,0),MATCH(CN$3-1,_Inf_Day,0))*$D$2
+INDEX(_Inf_Data,MATCH($F112,_Inf_Country,0),MATCH(CN$3-1,_Inf_Day,0))-INDEX(_Inf_Data,MATCH($F112,_Inf_Country,0),MATCH(CN$3-2,_Inf_Day,0))*$D$2
+INDEX(_Inf_Data,MATCH($F112,_Inf_Country,0),MATCH(CN$3-2,_Inf_Day,0))-INDEX(_Inf_Data,MATCH($F112,_Inf_Country,0),MATCH(CN$3-3,_Inf_Day,0))*$D$2
+INDEX(_Inf_Data,MATCH($F112,_Inf_Country,0),MATCH(CN$3-3,_Inf_Day,0))-INDEX(_Inf_Data,MATCH($F112,_Inf_Country,0),MATCH(CN$3-4,_Inf_Day,0))*$D$2
+INDEX(_Inf_Data,MATCH($F112,_Inf_Country,0),MATCH(CN$3-4,_Inf_Day,0))-INDEX(_Inf_Data,MATCH($F112,_Inf_Country,0),MATCH(CN$3-5,_Inf_Day,0))*$D$2)/5</f>
        <v>3</v>
      </c>
      <c r="CO112" s="80">
        <f>(INDEX(_Inf_Data,MATCH($F112,_Inf_Country,0),MATCH(CO$3,_Inf_Day,0))-INDEX(_Inf_Data,MATCH($F112,_Inf_Country,0),MATCH(CO$3-1,_Inf_Day,0))*$D$2
+INDEX(_Inf_Data,MATCH($F112,_Inf_Country,0),MATCH(CO$3-1,_Inf_Day,0))-INDEX(_Inf_Data,MATCH($F112,_Inf_Country,0),MATCH(CO$3-2,_Inf_Day,0))*$D$2
+INDEX(_Inf_Data,MATCH($F112,_Inf_Country,0),MATCH(CO$3-2,_Inf_Day,0))-INDEX(_Inf_Data,MATCH($F112,_Inf_Country,0),MATCH(CO$3-3,_Inf_Day,0))*$D$2
+INDEX(_Inf_Data,MATCH($F112,_Inf_Country,0),MATCH(CO$3-3,_Inf_Day,0))-INDEX(_Inf_Data,MATCH($F112,_Inf_Country,0),MATCH(CO$3-4,_Inf_Day,0))*$D$2
+INDEX(_Inf_Data,MATCH($F112,_Inf_Country,0),MATCH(CO$3-4,_Inf_Day,0))-INDEX(_Inf_Data,MATCH($F112,_Inf_Country,0),MATCH(CO$3-5,_Inf_Day,0))*$D$2)/5</f>
        <v>3.4</v>
      </c>
      <c r="CP112" s="80">
        <f>(INDEX(_Inf_Data,MATCH($F112,_Inf_Country,0),MATCH(CP$3,_Inf_Day,0))-INDEX(_Inf_Data,MATCH($F112,_Inf_Country,0),MATCH(CP$3-1,_Inf_Day,0))*$D$2
+INDEX(_Inf_Data,MATCH($F112,_Inf_Country,0),MATCH(CP$3-1,_Inf_Day,0))-INDEX(_Inf_Data,MATCH($F112,_Inf_Country,0),MATCH(CP$3-2,_Inf_Day,0))*$D$2
+INDEX(_Inf_Data,MATCH($F112,_Inf_Country,0),MATCH(CP$3-2,_Inf_Day,0))-INDEX(_Inf_Data,MATCH($F112,_Inf_Country,0),MATCH(CP$3-3,_Inf_Day,0))*$D$2
+INDEX(_Inf_Data,MATCH($F112,_Inf_Country,0),MATCH(CP$3-3,_Inf_Day,0))-INDEX(_Inf_Data,MATCH($F112,_Inf_Country,0),MATCH(CP$3-4,_Inf_Day,0))*$D$2
+INDEX(_Inf_Data,MATCH($F112,_Inf_Country,0),MATCH(CP$3-4,_Inf_Day,0))-INDEX(_Inf_Data,MATCH($F112,_Inf_Country,0),MATCH(CP$3-5,_Inf_Day,0))*$D$2)/5</f>
        <v>3</v>
      </c>
      <c r="CQ112" s="80">
        <f>(INDEX(_Inf_Data,MATCH($F112,_Inf_Country,0),MATCH(CQ$3,_Inf_Day,0))-INDEX(_Inf_Data,MATCH($F112,_Inf_Country,0),MATCH(CQ$3-1,_Inf_Day,0))*$D$2
+INDEX(_Inf_Data,MATCH($F112,_Inf_Country,0),MATCH(CQ$3-1,_Inf_Day,0))-INDEX(_Inf_Data,MATCH($F112,_Inf_Country,0),MATCH(CQ$3-2,_Inf_Day,0))*$D$2
+INDEX(_Inf_Data,MATCH($F112,_Inf_Country,0),MATCH(CQ$3-2,_Inf_Day,0))-INDEX(_Inf_Data,MATCH($F112,_Inf_Country,0),MATCH(CQ$3-3,_Inf_Day,0))*$D$2
+INDEX(_Inf_Data,MATCH($F112,_Inf_Country,0),MATCH(CQ$3-3,_Inf_Day,0))-INDEX(_Inf_Data,MATCH($F112,_Inf_Country,0),MATCH(CQ$3-4,_Inf_Day,0))*$D$2
+INDEX(_Inf_Data,MATCH($F112,_Inf_Country,0),MATCH(CQ$3-4,_Inf_Day,0))-INDEX(_Inf_Data,MATCH($F112,_Inf_Country,0),MATCH(CQ$3-5,_Inf_Day,0))*$D$2)/5</f>
        <v>2.6</v>
      </c>
      <c r="CR112" s="80">
        <f>(INDEX(_Inf_Data,MATCH($F112,_Inf_Country,0),MATCH(CR$3,_Inf_Day,0))-INDEX(_Inf_Data,MATCH($F112,_Inf_Country,0),MATCH(CR$3-1,_Inf_Day,0))*$D$2
+INDEX(_Inf_Data,MATCH($F112,_Inf_Country,0),MATCH(CR$3-1,_Inf_Day,0))-INDEX(_Inf_Data,MATCH($F112,_Inf_Country,0),MATCH(CR$3-2,_Inf_Day,0))*$D$2
+INDEX(_Inf_Data,MATCH($F112,_Inf_Country,0),MATCH(CR$3-2,_Inf_Day,0))-INDEX(_Inf_Data,MATCH($F112,_Inf_Country,0),MATCH(CR$3-3,_Inf_Day,0))*$D$2
+INDEX(_Inf_Data,MATCH($F112,_Inf_Country,0),MATCH(CR$3-3,_Inf_Day,0))-INDEX(_Inf_Data,MATCH($F112,_Inf_Country,0),MATCH(CR$3-4,_Inf_Day,0))*$D$2
+INDEX(_Inf_Data,MATCH($F112,_Inf_Country,0),MATCH(CR$3-4,_Inf_Day,0))-INDEX(_Inf_Data,MATCH($F112,_Inf_Country,0),MATCH(CR$3-5,_Inf_Day,0))*$D$2)/5</f>
        <v>2.8</v>
      </c>
      <c r="CS112" s="80">
        <f>(INDEX(_Inf_Data,MATCH($F112,_Inf_Country,0),MATCH(CS$3,_Inf_Day,0))-INDEX(_Inf_Data,MATCH($F112,_Inf_Country,0),MATCH(CS$3-1,_Inf_Day,0))*$D$2
+INDEX(_Inf_Data,MATCH($F112,_Inf_Country,0),MATCH(CS$3-1,_Inf_Day,0))-INDEX(_Inf_Data,MATCH($F112,_Inf_Country,0),MATCH(CS$3-2,_Inf_Day,0))*$D$2
+INDEX(_Inf_Data,MATCH($F112,_Inf_Country,0),MATCH(CS$3-2,_Inf_Day,0))-INDEX(_Inf_Data,MATCH($F112,_Inf_Country,0),MATCH(CS$3-3,_Inf_Day,0))*$D$2
+INDEX(_Inf_Data,MATCH($F112,_Inf_Country,0),MATCH(CS$3-3,_Inf_Day,0))-INDEX(_Inf_Data,MATCH($F112,_Inf_Country,0),MATCH(CS$3-4,_Inf_Day,0))*$D$2
+INDEX(_Inf_Data,MATCH($F112,_Inf_Country,0),MATCH(CS$3-4,_Inf_Day,0))-INDEX(_Inf_Data,MATCH($F112,_Inf_Country,0),MATCH(CS$3-5,_Inf_Day,0))*$D$2)/5</f>
        <v>7.4</v>
      </c>
      <c r="CT112" s="80">
        <f>(INDEX(_Inf_Data,MATCH($F112,_Inf_Country,0),MATCH(CT$3,_Inf_Day,0))-INDEX(_Inf_Data,MATCH($F112,_Inf_Country,0),MATCH(CT$3-1,_Inf_Day,0))*$D$2
+INDEX(_Inf_Data,MATCH($F112,_Inf_Country,0),MATCH(CT$3-1,_Inf_Day,0))-INDEX(_Inf_Data,MATCH($F112,_Inf_Country,0),MATCH(CT$3-2,_Inf_Day,0))*$D$2
+INDEX(_Inf_Data,MATCH($F112,_Inf_Country,0),MATCH(CT$3-2,_Inf_Day,0))-INDEX(_Inf_Data,MATCH($F112,_Inf_Country,0),MATCH(CT$3-3,_Inf_Day,0))*$D$2
+INDEX(_Inf_Data,MATCH($F112,_Inf_Country,0),MATCH(CT$3-3,_Inf_Day,0))-INDEX(_Inf_Data,MATCH($F112,_Inf_Country,0),MATCH(CT$3-4,_Inf_Day,0))*$D$2
+INDEX(_Inf_Data,MATCH($F112,_Inf_Country,0),MATCH(CT$3-4,_Inf_Day,0))-INDEX(_Inf_Data,MATCH($F112,_Inf_Country,0),MATCH(CT$3-5,_Inf_Day,0))*$D$2)/5</f>
        <v>6.8</v>
      </c>
      <c r="CU112" s="80">
        <f>(INDEX(_Inf_Data,MATCH($F112,_Inf_Country,0),MATCH(CU$3,_Inf_Day,0))-INDEX(_Inf_Data,MATCH($F112,_Inf_Country,0),MATCH(CU$3-1,_Inf_Day,0))*$D$2
+INDEX(_Inf_Data,MATCH($F112,_Inf_Country,0),MATCH(CU$3-1,_Inf_Day,0))-INDEX(_Inf_Data,MATCH($F112,_Inf_Country,0),MATCH(CU$3-2,_Inf_Day,0))*$D$2
+INDEX(_Inf_Data,MATCH($F112,_Inf_Country,0),MATCH(CU$3-2,_Inf_Day,0))-INDEX(_Inf_Data,MATCH($F112,_Inf_Country,0),MATCH(CU$3-3,_Inf_Day,0))*$D$2
+INDEX(_Inf_Data,MATCH($F112,_Inf_Country,0),MATCH(CU$3-3,_Inf_Day,0))-INDEX(_Inf_Data,MATCH($F112,_Inf_Country,0),MATCH(CU$3-4,_Inf_Day,0))*$D$2
+INDEX(_Inf_Data,MATCH($F112,_Inf_Country,0),MATCH(CU$3-4,_Inf_Day,0))-INDEX(_Inf_Data,MATCH($F112,_Inf_Country,0),MATCH(CU$3-5,_Inf_Day,0))*$D$2)/5</f>
        <v>15</v>
      </c>
      <c r="CV112" s="80">
        <f>(INDEX(_Inf_Data,MATCH($F112,_Inf_Country,0),MATCH(CV$3,_Inf_Day,0))-INDEX(_Inf_Data,MATCH($F112,_Inf_Country,0),MATCH(CV$3-1,_Inf_Day,0))*$D$2
+INDEX(_Inf_Data,MATCH($F112,_Inf_Country,0),MATCH(CV$3-1,_Inf_Day,0))-INDEX(_Inf_Data,MATCH($F112,_Inf_Country,0),MATCH(CV$3-2,_Inf_Day,0))*$D$2
+INDEX(_Inf_Data,MATCH($F112,_Inf_Country,0),MATCH(CV$3-2,_Inf_Day,0))-INDEX(_Inf_Data,MATCH($F112,_Inf_Country,0),MATCH(CV$3-3,_Inf_Day,0))*$D$2
+INDEX(_Inf_Data,MATCH($F112,_Inf_Country,0),MATCH(CV$3-3,_Inf_Day,0))-INDEX(_Inf_Data,MATCH($F112,_Inf_Country,0),MATCH(CV$3-4,_Inf_Day,0))*$D$2
+INDEX(_Inf_Data,MATCH($F112,_Inf_Country,0),MATCH(CV$3-4,_Inf_Day,0))-INDEX(_Inf_Data,MATCH($F112,_Inf_Country,0),MATCH(CV$3-5,_Inf_Day,0))*$D$2)/5</f>
        <v>15</v>
      </c>
      <c r="CW112" s="80">
        <f>(INDEX(_Inf_Data,MATCH($F112,_Inf_Country,0),MATCH(CW$3,_Inf_Day,0))-INDEX(_Inf_Data,MATCH($F112,_Inf_Country,0),MATCH(CW$3-1,_Inf_Day,0))*$D$2
+INDEX(_Inf_Data,MATCH($F112,_Inf_Country,0),MATCH(CW$3-1,_Inf_Day,0))-INDEX(_Inf_Data,MATCH($F112,_Inf_Country,0),MATCH(CW$3-2,_Inf_Day,0))*$D$2
+INDEX(_Inf_Data,MATCH($F112,_Inf_Country,0),MATCH(CW$3-2,_Inf_Day,0))-INDEX(_Inf_Data,MATCH($F112,_Inf_Country,0),MATCH(CW$3-3,_Inf_Day,0))*$D$2
+INDEX(_Inf_Data,MATCH($F112,_Inf_Country,0),MATCH(CW$3-3,_Inf_Day,0))-INDEX(_Inf_Data,MATCH($F112,_Inf_Country,0),MATCH(CW$3-4,_Inf_Day,0))*$D$2
+INDEX(_Inf_Data,MATCH($F112,_Inf_Country,0),MATCH(CW$3-4,_Inf_Day,0))-INDEX(_Inf_Data,MATCH($F112,_Inf_Country,0),MATCH(CW$3-5,_Inf_Day,0))*$D$2)/5</f>
        <v>21.4</v>
      </c>
      <c r="CX112" s="80">
        <f>(INDEX(_Inf_Data,MATCH($F112,_Inf_Country,0),MATCH(CX$3,_Inf_Day,0))-INDEX(_Inf_Data,MATCH($F112,_Inf_Country,0),MATCH(CX$3-1,_Inf_Day,0))*$D$2
+INDEX(_Inf_Data,MATCH($F112,_Inf_Country,0),MATCH(CX$3-1,_Inf_Day,0))-INDEX(_Inf_Data,MATCH($F112,_Inf_Country,0),MATCH(CX$3-2,_Inf_Day,0))*$D$2
+INDEX(_Inf_Data,MATCH($F112,_Inf_Country,0),MATCH(CX$3-2,_Inf_Day,0))-INDEX(_Inf_Data,MATCH($F112,_Inf_Country,0),MATCH(CX$3-3,_Inf_Day,0))*$D$2
+INDEX(_Inf_Data,MATCH($F112,_Inf_Country,0),MATCH(CX$3-3,_Inf_Day,0))-INDEX(_Inf_Data,MATCH($F112,_Inf_Country,0),MATCH(CX$3-4,_Inf_Day,0))*$D$2
+INDEX(_Inf_Data,MATCH($F112,_Inf_Country,0),MATCH(CX$3-4,_Inf_Day,0))-INDEX(_Inf_Data,MATCH($F112,_Inf_Country,0),MATCH(CX$3-5,_Inf_Day,0))*$D$2)/5</f>
        <v>21.6</v>
      </c>
      <c r="CY112" s="80">
        <f>(INDEX(_Inf_Data,MATCH($F112,_Inf_Country,0),MATCH(CY$3,_Inf_Day,0))-INDEX(_Inf_Data,MATCH($F112,_Inf_Country,0),MATCH(CY$3-1,_Inf_Day,0))*$D$2
+INDEX(_Inf_Data,MATCH($F112,_Inf_Country,0),MATCH(CY$3-1,_Inf_Day,0))-INDEX(_Inf_Data,MATCH($F112,_Inf_Country,0),MATCH(CY$3-2,_Inf_Day,0))*$D$2
+INDEX(_Inf_Data,MATCH($F112,_Inf_Country,0),MATCH(CY$3-2,_Inf_Day,0))-INDEX(_Inf_Data,MATCH($F112,_Inf_Country,0),MATCH(CY$3-3,_Inf_Day,0))*$D$2
+INDEX(_Inf_Data,MATCH($F112,_Inf_Country,0),MATCH(CY$3-3,_Inf_Day,0))-INDEX(_Inf_Data,MATCH($F112,_Inf_Country,0),MATCH(CY$3-4,_Inf_Day,0))*$D$2
+INDEX(_Inf_Data,MATCH($F112,_Inf_Country,0),MATCH(CY$3-4,_Inf_Day,0))-INDEX(_Inf_Data,MATCH($F112,_Inf_Country,0),MATCH(CY$3-5,_Inf_Day,0))*$D$2)/5</f>
        <v>21.6</v>
      </c>
      <c r="CZ112" s="80">
        <f>(INDEX(_Inf_Data,MATCH($F112,_Inf_Country,0),MATCH(CZ$3,_Inf_Day,0))-INDEX(_Inf_Data,MATCH($F112,_Inf_Country,0),MATCH(CZ$3-1,_Inf_Day,0))*$D$2
+INDEX(_Inf_Data,MATCH($F112,_Inf_Country,0),MATCH(CZ$3-1,_Inf_Day,0))-INDEX(_Inf_Data,MATCH($F112,_Inf_Country,0),MATCH(CZ$3-2,_Inf_Day,0))*$D$2
+INDEX(_Inf_Data,MATCH($F112,_Inf_Country,0),MATCH(CZ$3-2,_Inf_Day,0))-INDEX(_Inf_Data,MATCH($F112,_Inf_Country,0),MATCH(CZ$3-3,_Inf_Day,0))*$D$2
+INDEX(_Inf_Data,MATCH($F112,_Inf_Country,0),MATCH(CZ$3-3,_Inf_Day,0))-INDEX(_Inf_Data,MATCH($F112,_Inf_Country,0),MATCH(CZ$3-4,_Inf_Day,0))*$D$2
+INDEX(_Inf_Data,MATCH($F112,_Inf_Country,0),MATCH(CZ$3-4,_Inf_Day,0))-INDEX(_Inf_Data,MATCH($F112,_Inf_Country,0),MATCH(CZ$3-5,_Inf_Day,0))*$D$2)/5</f>
        <v>21.2</v>
      </c>
      <c r="DA112" s="80">
        <f>(INDEX(_Inf_Data,MATCH($F112,_Inf_Country,0),MATCH(DA$3,_Inf_Day,0))-INDEX(_Inf_Data,MATCH($F112,_Inf_Country,0),MATCH(DA$3-1,_Inf_Day,0))*$D$2
+INDEX(_Inf_Data,MATCH($F112,_Inf_Country,0),MATCH(DA$3-1,_Inf_Day,0))-INDEX(_Inf_Data,MATCH($F112,_Inf_Country,0),MATCH(DA$3-2,_Inf_Day,0))*$D$2
+INDEX(_Inf_Data,MATCH($F112,_Inf_Country,0),MATCH(DA$3-2,_Inf_Day,0))-INDEX(_Inf_Data,MATCH($F112,_Inf_Country,0),MATCH(DA$3-3,_Inf_Day,0))*$D$2
+INDEX(_Inf_Data,MATCH($F112,_Inf_Country,0),MATCH(DA$3-3,_Inf_Day,0))-INDEX(_Inf_Data,MATCH($F112,_Inf_Country,0),MATCH(DA$3-4,_Inf_Day,0))*$D$2
+INDEX(_Inf_Data,MATCH($F112,_Inf_Country,0),MATCH(DA$3-4,_Inf_Day,0))-INDEX(_Inf_Data,MATCH($F112,_Inf_Country,0),MATCH(DA$3-5,_Inf_Day,0))*$D$2)/5</f>
        <v>26</v>
      </c>
      <c r="DB112" s="80">
        <f>(INDEX(_Inf_Data,MATCH($F112,_Inf_Country,0),MATCH(DB$3,_Inf_Day,0))-INDEX(_Inf_Data,MATCH($F112,_Inf_Country,0),MATCH(DB$3-1,_Inf_Day,0))*$D$2
+INDEX(_Inf_Data,MATCH($F112,_Inf_Country,0),MATCH(DB$3-1,_Inf_Day,0))-INDEX(_Inf_Data,MATCH($F112,_Inf_Country,0),MATCH(DB$3-2,_Inf_Day,0))*$D$2
+INDEX(_Inf_Data,MATCH($F112,_Inf_Country,0),MATCH(DB$3-2,_Inf_Day,0))-INDEX(_Inf_Data,MATCH($F112,_Inf_Country,0),MATCH(DB$3-3,_Inf_Day,0))*$D$2
+INDEX(_Inf_Data,MATCH($F112,_Inf_Country,0),MATCH(DB$3-3,_Inf_Day,0))-INDEX(_Inf_Data,MATCH($F112,_Inf_Country,0),MATCH(DB$3-4,_Inf_Day,0))*$D$2
+INDEX(_Inf_Data,MATCH($F112,_Inf_Country,0),MATCH(DB$3-4,_Inf_Day,0))-INDEX(_Inf_Data,MATCH($F112,_Inf_Country,0),MATCH(DB$3-5,_Inf_Day,0))*$D$2)/5</f>
        <v>27</v>
      </c>
      <c r="DC112" s="80">
        <f>(INDEX(_Inf_Data,MATCH($F112,_Inf_Country,0),MATCH(DC$3,_Inf_Day,0))-INDEX(_Inf_Data,MATCH($F112,_Inf_Country,0),MATCH(DC$3-1,_Inf_Day,0))*$D$2
+INDEX(_Inf_Data,MATCH($F112,_Inf_Country,0),MATCH(DC$3-1,_Inf_Day,0))-INDEX(_Inf_Data,MATCH($F112,_Inf_Country,0),MATCH(DC$3-2,_Inf_Day,0))*$D$2
+INDEX(_Inf_Data,MATCH($F112,_Inf_Country,0),MATCH(DC$3-2,_Inf_Day,0))-INDEX(_Inf_Data,MATCH($F112,_Inf_Country,0),MATCH(DC$3-3,_Inf_Day,0))*$D$2
+INDEX(_Inf_Data,MATCH($F112,_Inf_Country,0),MATCH(DC$3-3,_Inf_Day,0))-INDEX(_Inf_Data,MATCH($F112,_Inf_Country,0),MATCH(DC$3-4,_Inf_Day,0))*$D$2
+INDEX(_Inf_Data,MATCH($F112,_Inf_Country,0),MATCH(DC$3-4,_Inf_Day,0))-INDEX(_Inf_Data,MATCH($F112,_Inf_Country,0),MATCH(DC$3-5,_Inf_Day,0))*$D$2)/5</f>
        <v>28.8</v>
      </c>
      <c r="DD112" s="80">
        <f>(INDEX(_Inf_Data,MATCH($F112,_Inf_Country,0),MATCH(DD$3,_Inf_Day,0))-INDEX(_Inf_Data,MATCH($F112,_Inf_Country,0),MATCH(DD$3-1,_Inf_Day,0))*$D$2
+INDEX(_Inf_Data,MATCH($F112,_Inf_Country,0),MATCH(DD$3-1,_Inf_Day,0))-INDEX(_Inf_Data,MATCH($F112,_Inf_Country,0),MATCH(DD$3-2,_Inf_Day,0))*$D$2
+INDEX(_Inf_Data,MATCH($F112,_Inf_Country,0),MATCH(DD$3-2,_Inf_Day,0))-INDEX(_Inf_Data,MATCH($F112,_Inf_Country,0),MATCH(DD$3-3,_Inf_Day,0))*$D$2
+INDEX(_Inf_Data,MATCH($F112,_Inf_Country,0),MATCH(DD$3-3,_Inf_Day,0))-INDEX(_Inf_Data,MATCH($F112,_Inf_Country,0),MATCH(DD$3-4,_Inf_Day,0))*$D$2
+INDEX(_Inf_Data,MATCH($F112,_Inf_Country,0),MATCH(DD$3-4,_Inf_Day,0))-INDEX(_Inf_Data,MATCH($F112,_Inf_Country,0),MATCH(DD$3-5,_Inf_Day,0))*$D$2)/5</f>
        <v>40.200000000000003</v>
      </c>
      <c r="DE112" s="80">
        <f>(INDEX(_Inf_Data,MATCH($F112,_Inf_Country,0),MATCH(DE$3,_Inf_Day,0))-INDEX(_Inf_Data,MATCH($F112,_Inf_Country,0),MATCH(DE$3-1,_Inf_Day,0))*$D$2
+INDEX(_Inf_Data,MATCH($F112,_Inf_Country,0),MATCH(DE$3-1,_Inf_Day,0))-INDEX(_Inf_Data,MATCH($F112,_Inf_Country,0),MATCH(DE$3-2,_Inf_Day,0))*$D$2
+INDEX(_Inf_Data,MATCH($F112,_Inf_Country,0),MATCH(DE$3-2,_Inf_Day,0))-INDEX(_Inf_Data,MATCH($F112,_Inf_Country,0),MATCH(DE$3-3,_Inf_Day,0))*$D$2
+INDEX(_Inf_Data,MATCH($F112,_Inf_Country,0),MATCH(DE$3-3,_Inf_Day,0))-INDEX(_Inf_Data,MATCH($F112,_Inf_Country,0),MATCH(DE$3-4,_Inf_Day,0))*$D$2
+INDEX(_Inf_Data,MATCH($F112,_Inf_Country,0),MATCH(DE$3-4,_Inf_Day,0))-INDEX(_Inf_Data,MATCH($F112,_Inf_Country,0),MATCH(DE$3-5,_Inf_Day,0))*$D$2)/5</f>
        <v>45.8</v>
      </c>
      <c r="DF112" s="80">
        <f>(INDEX(_Inf_Data,MATCH($F112,_Inf_Country,0),MATCH(DF$3,_Inf_Day,0))-INDEX(_Inf_Data,MATCH($F112,_Inf_Country,0),MATCH(DF$3-1,_Inf_Day,0))*$D$2
+INDEX(_Inf_Data,MATCH($F112,_Inf_Country,0),MATCH(DF$3-1,_Inf_Day,0))-INDEX(_Inf_Data,MATCH($F112,_Inf_Country,0),MATCH(DF$3-2,_Inf_Day,0))*$D$2
+INDEX(_Inf_Data,MATCH($F112,_Inf_Country,0),MATCH(DF$3-2,_Inf_Day,0))-INDEX(_Inf_Data,MATCH($F112,_Inf_Country,0),MATCH(DF$3-3,_Inf_Day,0))*$D$2
+INDEX(_Inf_Data,MATCH($F112,_Inf_Country,0),MATCH(DF$3-3,_Inf_Day,0))-INDEX(_Inf_Data,MATCH($F112,_Inf_Country,0),MATCH(DF$3-4,_Inf_Day,0))*$D$2
+INDEX(_Inf_Data,MATCH($F112,_Inf_Country,0),MATCH(DF$3-4,_Inf_Day,0))-INDEX(_Inf_Data,MATCH($F112,_Inf_Country,0),MATCH(DF$3-5,_Inf_Day,0))*$D$2)/5</f>
        <v>59.2</v>
      </c>
      <c r="DG112" s="80">
        <f>(INDEX(_Inf_Data,MATCH($F112,_Inf_Country,0),MATCH(DG$3,_Inf_Day,0))-INDEX(_Inf_Data,MATCH($F112,_Inf_Country,0),MATCH(DG$3-1,_Inf_Day,0))*$D$2
+INDEX(_Inf_Data,MATCH($F112,_Inf_Country,0),MATCH(DG$3-1,_Inf_Day,0))-INDEX(_Inf_Data,MATCH($F112,_Inf_Country,0),MATCH(DG$3-2,_Inf_Day,0))*$D$2
+INDEX(_Inf_Data,MATCH($F112,_Inf_Country,0),MATCH(DG$3-2,_Inf_Day,0))-INDEX(_Inf_Data,MATCH($F112,_Inf_Country,0),MATCH(DG$3-3,_Inf_Day,0))*$D$2
+INDEX(_Inf_Data,MATCH($F112,_Inf_Country,0),MATCH(DG$3-3,_Inf_Day,0))-INDEX(_Inf_Data,MATCH($F112,_Inf_Country,0),MATCH(DG$3-4,_Inf_Day,0))*$D$2
+INDEX(_Inf_Data,MATCH($F112,_Inf_Country,0),MATCH(DG$3-4,_Inf_Day,0))-INDEX(_Inf_Data,MATCH($F112,_Inf_Country,0),MATCH(DG$3-5,_Inf_Day,0))*$D$2)/5</f>
        <v>63.4</v>
      </c>
      <c r="DH112" s="80">
        <f>(INDEX(_Inf_Data,MATCH($F112,_Inf_Country,0),MATCH(DH$3,_Inf_Day,0))-INDEX(_Inf_Data,MATCH($F112,_Inf_Country,0),MATCH(DH$3-1,_Inf_Day,0))*$D$2
+INDEX(_Inf_Data,MATCH($F112,_Inf_Country,0),MATCH(DH$3-1,_Inf_Day,0))-INDEX(_Inf_Data,MATCH($F112,_Inf_Country,0),MATCH(DH$3-2,_Inf_Day,0))*$D$2
+INDEX(_Inf_Data,MATCH($F112,_Inf_Country,0),MATCH(DH$3-2,_Inf_Day,0))-INDEX(_Inf_Data,MATCH($F112,_Inf_Country,0),MATCH(DH$3-3,_Inf_Day,0))*$D$2
+INDEX(_Inf_Data,MATCH($F112,_Inf_Country,0),MATCH(DH$3-3,_Inf_Day,0))-INDEX(_Inf_Data,MATCH($F112,_Inf_Country,0),MATCH(DH$3-4,_Inf_Day,0))*$D$2
+INDEX(_Inf_Data,MATCH($F112,_Inf_Country,0),MATCH(DH$3-4,_Inf_Day,0))-INDEX(_Inf_Data,MATCH($F112,_Inf_Country,0),MATCH(DH$3-5,_Inf_Day,0))*$D$2)/5</f>
        <v>54.8</v>
      </c>
      <c r="DI112" s="80">
        <f>(INDEX(_Inf_Data,MATCH($F112,_Inf_Country,0),MATCH(DI$3,_Inf_Day,0))-INDEX(_Inf_Data,MATCH($F112,_Inf_Country,0),MATCH(DI$3-1,_Inf_Day,0))*$D$2
+INDEX(_Inf_Data,MATCH($F112,_Inf_Country,0),MATCH(DI$3-1,_Inf_Day,0))-INDEX(_Inf_Data,MATCH($F112,_Inf_Country,0),MATCH(DI$3-2,_Inf_Day,0))*$D$2
+INDEX(_Inf_Data,MATCH($F112,_Inf_Country,0),MATCH(DI$3-2,_Inf_Day,0))-INDEX(_Inf_Data,MATCH($F112,_Inf_Country,0),MATCH(DI$3-3,_Inf_Day,0))*$D$2
+INDEX(_Inf_Data,MATCH($F112,_Inf_Country,0),MATCH(DI$3-3,_Inf_Day,0))-INDEX(_Inf_Data,MATCH($F112,_Inf_Country,0),MATCH(DI$3-4,_Inf_Day,0))*$D$2
+INDEX(_Inf_Data,MATCH($F112,_Inf_Country,0),MATCH(DI$3-4,_Inf_Day,0))-INDEX(_Inf_Data,MATCH($F112,_Inf_Country,0),MATCH(DI$3-5,_Inf_Day,0))*$D$2)/5</f>
        <v>60.6</v>
      </c>
      <c r="DJ112" s="80">
        <f>(INDEX(_Inf_Data,MATCH($F112,_Inf_Country,0),MATCH(DJ$3,_Inf_Day,0))-INDEX(_Inf_Data,MATCH($F112,_Inf_Country,0),MATCH(DJ$3-1,_Inf_Day,0))*$D$2
+INDEX(_Inf_Data,MATCH($F112,_Inf_Country,0),MATCH(DJ$3-1,_Inf_Day,0))-INDEX(_Inf_Data,MATCH($F112,_Inf_Country,0),MATCH(DJ$3-2,_Inf_Day,0))*$D$2
+INDEX(_Inf_Data,MATCH($F112,_Inf_Country,0),MATCH(DJ$3-2,_Inf_Day,0))-INDEX(_Inf_Data,MATCH($F112,_Inf_Country,0),MATCH(DJ$3-3,_Inf_Day,0))*$D$2
+INDEX(_Inf_Data,MATCH($F112,_Inf_Country,0),MATCH(DJ$3-3,_Inf_Day,0))-INDEX(_Inf_Data,MATCH($F112,_Inf_Country,0),MATCH(DJ$3-4,_Inf_Day,0))*$D$2
+INDEX(_Inf_Data,MATCH($F112,_Inf_Country,0),MATCH(DJ$3-4,_Inf_Day,0))-INDEX(_Inf_Data,MATCH($F112,_Inf_Country,0),MATCH(DJ$3-5,_Inf_Day,0))*$D$2)/5</f>
        <v>67.2</v>
      </c>
      <c r="DK112" s="80">
        <f>(INDEX(_Inf_Data,MATCH($F112,_Inf_Country,0),MATCH(DK$3,_Inf_Day,0))-INDEX(_Inf_Data,MATCH($F112,_Inf_Country,0),MATCH(DK$3-1,_Inf_Day,0))*$D$2
+INDEX(_Inf_Data,MATCH($F112,_Inf_Country,0),MATCH(DK$3-1,_Inf_Day,0))-INDEX(_Inf_Data,MATCH($F112,_Inf_Country,0),MATCH(DK$3-2,_Inf_Day,0))*$D$2
+INDEX(_Inf_Data,MATCH($F112,_Inf_Country,0),MATCH(DK$3-2,_Inf_Day,0))-INDEX(_Inf_Data,MATCH($F112,_Inf_Country,0),MATCH(DK$3-3,_Inf_Day,0))*$D$2
+INDEX(_Inf_Data,MATCH($F112,_Inf_Country,0),MATCH(DK$3-3,_Inf_Day,0))-INDEX(_Inf_Data,MATCH($F112,_Inf_Country,0),MATCH(DK$3-4,_Inf_Day,0))*$D$2
+INDEX(_Inf_Data,MATCH($F112,_Inf_Country,0),MATCH(DK$3-4,_Inf_Day,0))-INDEX(_Inf_Data,MATCH($F112,_Inf_Country,0),MATCH(DK$3-5,_Inf_Day,0))*$D$2)/5</f>
        <v>63.8</v>
      </c>
      <c r="DL112" s="80">
        <f>(INDEX(_Inf_Data,MATCH($F112,_Inf_Country,0),MATCH(DL$3,_Inf_Day,0))-INDEX(_Inf_Data,MATCH($F112,_Inf_Country,0),MATCH(DL$3-1,_Inf_Day,0))*$D$2
+INDEX(_Inf_Data,MATCH($F112,_Inf_Country,0),MATCH(DL$3-1,_Inf_Day,0))-INDEX(_Inf_Data,MATCH($F112,_Inf_Country,0),MATCH(DL$3-2,_Inf_Day,0))*$D$2
+INDEX(_Inf_Data,MATCH($F112,_Inf_Country,0),MATCH(DL$3-2,_Inf_Day,0))-INDEX(_Inf_Data,MATCH($F112,_Inf_Country,0),MATCH(DL$3-3,_Inf_Day,0))*$D$2
+INDEX(_Inf_Data,MATCH($F112,_Inf_Country,0),MATCH(DL$3-3,_Inf_Day,0))-INDEX(_Inf_Data,MATCH($F112,_Inf_Country,0),MATCH(DL$3-4,_Inf_Day,0))*$D$2
+INDEX(_Inf_Data,MATCH($F112,_Inf_Country,0),MATCH(DL$3-4,_Inf_Day,0))-INDEX(_Inf_Data,MATCH($F112,_Inf_Country,0),MATCH(DL$3-5,_Inf_Day,0))*$D$2)/5</f>
        <v>67.599999999999994</v>
      </c>
      <c r="DM112" s="80">
        <f>(INDEX(_Inf_Data,MATCH($F112,_Inf_Country,0),MATCH(DM$3,_Inf_Day,0))-INDEX(_Inf_Data,MATCH($F112,_Inf_Country,0),MATCH(DM$3-1,_Inf_Day,0))*$D$2
+INDEX(_Inf_Data,MATCH($F112,_Inf_Country,0),MATCH(DM$3-1,_Inf_Day,0))-INDEX(_Inf_Data,MATCH($F112,_Inf_Country,0),MATCH(DM$3-2,_Inf_Day,0))*$D$2
+INDEX(_Inf_Data,MATCH($F112,_Inf_Country,0),MATCH(DM$3-2,_Inf_Day,0))-INDEX(_Inf_Data,MATCH($F112,_Inf_Country,0),MATCH(DM$3-3,_Inf_Day,0))*$D$2
+INDEX(_Inf_Data,MATCH($F112,_Inf_Country,0),MATCH(DM$3-3,_Inf_Day,0))-INDEX(_Inf_Data,MATCH($F112,_Inf_Country,0),MATCH(DM$3-4,_Inf_Day,0))*$D$2
+INDEX(_Inf_Data,MATCH($F112,_Inf_Country,0),MATCH(DM$3-4,_Inf_Day,0))-INDEX(_Inf_Data,MATCH($F112,_Inf_Country,0),MATCH(DM$3-5,_Inf_Day,0))*$D$2)/5</f>
        <v>103.8</v>
      </c>
      <c r="DN112" s="80">
        <f>(INDEX(_Inf_Data,MATCH($F112,_Inf_Country,0),MATCH(DN$3,_Inf_Day,0))-INDEX(_Inf_Data,MATCH($F112,_Inf_Country,0),MATCH(DN$3-1,_Inf_Day,0))*$D$2
+INDEX(_Inf_Data,MATCH($F112,_Inf_Country,0),MATCH(DN$3-1,_Inf_Day,0))-INDEX(_Inf_Data,MATCH($F112,_Inf_Country,0),MATCH(DN$3-2,_Inf_Day,0))*$D$2
+INDEX(_Inf_Data,MATCH($F112,_Inf_Country,0),MATCH(DN$3-2,_Inf_Day,0))-INDEX(_Inf_Data,MATCH($F112,_Inf_Country,0),MATCH(DN$3-3,_Inf_Day,0))*$D$2
+INDEX(_Inf_Data,MATCH($F112,_Inf_Country,0),MATCH(DN$3-3,_Inf_Day,0))-INDEX(_Inf_Data,MATCH($F112,_Inf_Country,0),MATCH(DN$3-4,_Inf_Day,0))*$D$2
+INDEX(_Inf_Data,MATCH($F112,_Inf_Country,0),MATCH(DN$3-4,_Inf_Day,0))-INDEX(_Inf_Data,MATCH($F112,_Inf_Country,0),MATCH(DN$3-5,_Inf_Day,0))*$D$2)/5</f>
        <v>97.2</v>
      </c>
      <c r="DO112" s="80">
        <f>(INDEX(_Inf_Data,MATCH($F112,_Inf_Country,0),MATCH(DO$3,_Inf_Day,0))-INDEX(_Inf_Data,MATCH($F112,_Inf_Country,0),MATCH(DO$3-1,_Inf_Day,0))*$D$2
+INDEX(_Inf_Data,MATCH($F112,_Inf_Country,0),MATCH(DO$3-1,_Inf_Day,0))-INDEX(_Inf_Data,MATCH($F112,_Inf_Country,0),MATCH(DO$3-2,_Inf_Day,0))*$D$2
+INDEX(_Inf_Data,MATCH($F112,_Inf_Country,0),MATCH(DO$3-2,_Inf_Day,0))-INDEX(_Inf_Data,MATCH($F112,_Inf_Country,0),MATCH(DO$3-3,_Inf_Day,0))*$D$2
+INDEX(_Inf_Data,MATCH($F112,_Inf_Country,0),MATCH(DO$3-3,_Inf_Day,0))-INDEX(_Inf_Data,MATCH($F112,_Inf_Country,0),MATCH(DO$3-4,_Inf_Day,0))*$D$2
+INDEX(_Inf_Data,MATCH($F112,_Inf_Country,0),MATCH(DO$3-4,_Inf_Day,0))-INDEX(_Inf_Data,MATCH($F112,_Inf_Country,0),MATCH(DO$3-5,_Inf_Day,0))*$D$2)/5</f>
        <v>117.4</v>
      </c>
      <c r="DP112" s="80">
        <f>(INDEX(_Inf_Data,MATCH($F112,_Inf_Country,0),MATCH(DP$3,_Inf_Day,0))-INDEX(_Inf_Data,MATCH($F112,_Inf_Country,0),MATCH(DP$3-1,_Inf_Day,0))*$D$2
+INDEX(_Inf_Data,MATCH($F112,_Inf_Country,0),MATCH(DP$3-1,_Inf_Day,0))-INDEX(_Inf_Data,MATCH($F112,_Inf_Country,0),MATCH(DP$3-2,_Inf_Day,0))*$D$2
+INDEX(_Inf_Data,MATCH($F112,_Inf_Country,0),MATCH(DP$3-2,_Inf_Day,0))-INDEX(_Inf_Data,MATCH($F112,_Inf_Country,0),MATCH(DP$3-3,_Inf_Day,0))*$D$2
+INDEX(_Inf_Data,MATCH($F112,_Inf_Country,0),MATCH(DP$3-3,_Inf_Day,0))-INDEX(_Inf_Data,MATCH($F112,_Inf_Country,0),MATCH(DP$3-4,_Inf_Day,0))*$D$2
+INDEX(_Inf_Data,MATCH($F112,_Inf_Country,0),MATCH(DP$3-4,_Inf_Day,0))-INDEX(_Inf_Data,MATCH($F112,_Inf_Country,0),MATCH(DP$3-5,_Inf_Day,0))*$D$2)/5</f>
        <v>134.80000000000001</v>
      </c>
      <c r="DQ112" s="80">
        <f>(INDEX(_Inf_Data,MATCH($F112,_Inf_Country,0),MATCH(DQ$3,_Inf_Day,0))-INDEX(_Inf_Data,MATCH($F112,_Inf_Country,0),MATCH(DQ$3-1,_Inf_Day,0))*$D$2
+INDEX(_Inf_Data,MATCH($F112,_Inf_Country,0),MATCH(DQ$3-1,_Inf_Day,0))-INDEX(_Inf_Data,MATCH($F112,_Inf_Country,0),MATCH(DQ$3-2,_Inf_Day,0))*$D$2
+INDEX(_Inf_Data,MATCH($F112,_Inf_Country,0),MATCH(DQ$3-2,_Inf_Day,0))-INDEX(_Inf_Data,MATCH($F112,_Inf_Country,0),MATCH(DQ$3-3,_Inf_Day,0))*$D$2
+INDEX(_Inf_Data,MATCH($F112,_Inf_Country,0),MATCH(DQ$3-3,_Inf_Day,0))-INDEX(_Inf_Data,MATCH($F112,_Inf_Country,0),MATCH(DQ$3-4,_Inf_Day,0))*$D$2
+INDEX(_Inf_Data,MATCH($F112,_Inf_Country,0),MATCH(DQ$3-4,_Inf_Day,0))-INDEX(_Inf_Data,MATCH($F112,_Inf_Country,0),MATCH(DQ$3-5,_Inf_Day,0))*$D$2)/5</f>
        <v>146.19999999999999</v>
      </c>
      <c r="DR112" s="80">
        <f>(INDEX(_Inf_Data,MATCH($F112,_Inf_Country,0),MATCH(DR$3,_Inf_Day,0))-INDEX(_Inf_Data,MATCH($F112,_Inf_Country,0),MATCH(DR$3-1,_Inf_Day,0))*$D$2
+INDEX(_Inf_Data,MATCH($F112,_Inf_Country,0),MATCH(DR$3-1,_Inf_Day,0))-INDEX(_Inf_Data,MATCH($F112,_Inf_Country,0),MATCH(DR$3-2,_Inf_Day,0))*$D$2
+INDEX(_Inf_Data,MATCH($F112,_Inf_Country,0),MATCH(DR$3-2,_Inf_Day,0))-INDEX(_Inf_Data,MATCH($F112,_Inf_Country,0),MATCH(DR$3-3,_Inf_Day,0))*$D$2
+INDEX(_Inf_Data,MATCH($F112,_Inf_Country,0),MATCH(DR$3-3,_Inf_Day,0))-INDEX(_Inf_Data,MATCH($F112,_Inf_Country,0),MATCH(DR$3-4,_Inf_Day,0))*$D$2
+INDEX(_Inf_Data,MATCH($F112,_Inf_Country,0),MATCH(DR$3-4,_Inf_Day,0))-INDEX(_Inf_Data,MATCH($F112,_Inf_Country,0),MATCH(DR$3-5,_Inf_Day,0))*$D$2)/5</f>
        <v>141.4</v>
      </c>
      <c r="DS112" s="80">
        <f>(INDEX(_Inf_Data,MATCH($F112,_Inf_Country,0),MATCH(DS$3,_Inf_Day,0))-INDEX(_Inf_Data,MATCH($F112,_Inf_Country,0),MATCH(DS$3-1,_Inf_Day,0))*$D$2
+INDEX(_Inf_Data,MATCH($F112,_Inf_Country,0),MATCH(DS$3-1,_Inf_Day,0))-INDEX(_Inf_Data,MATCH($F112,_Inf_Country,0),MATCH(DS$3-2,_Inf_Day,0))*$D$2
+INDEX(_Inf_Data,MATCH($F112,_Inf_Country,0),MATCH(DS$3-2,_Inf_Day,0))-INDEX(_Inf_Data,MATCH($F112,_Inf_Country,0),MATCH(DS$3-3,_Inf_Day,0))*$D$2
+INDEX(_Inf_Data,MATCH($F112,_Inf_Country,0),MATCH(DS$3-3,_Inf_Day,0))-INDEX(_Inf_Data,MATCH($F112,_Inf_Country,0),MATCH(DS$3-4,_Inf_Day,0))*$D$2
+INDEX(_Inf_Data,MATCH($F112,_Inf_Country,0),MATCH(DS$3-4,_Inf_Day,0))-INDEX(_Inf_Data,MATCH($F112,_Inf_Country,0),MATCH(DS$3-5,_Inf_Day,0))*$D$2)/5</f>
        <v>130.80000000000001</v>
      </c>
      <c r="DT112" s="80">
        <f>(INDEX(_Inf_Data,MATCH($F112,_Inf_Country,0),MATCH(DT$3,_Inf_Day,0))-INDEX(_Inf_Data,MATCH($F112,_Inf_Country,0),MATCH(DT$3-1,_Inf_Day,0))*$D$2
+INDEX(_Inf_Data,MATCH($F112,_Inf_Country,0),MATCH(DT$3-1,_Inf_Day,0))-INDEX(_Inf_Data,MATCH($F112,_Inf_Country,0),MATCH(DT$3-2,_Inf_Day,0))*$D$2
+INDEX(_Inf_Data,MATCH($F112,_Inf_Country,0),MATCH(DT$3-2,_Inf_Day,0))-INDEX(_Inf_Data,MATCH($F112,_Inf_Country,0),MATCH(DT$3-3,_Inf_Day,0))*$D$2
+INDEX(_Inf_Data,MATCH($F112,_Inf_Country,0),MATCH(DT$3-3,_Inf_Day,0))-INDEX(_Inf_Data,MATCH($F112,_Inf_Country,0),MATCH(DT$3-4,_Inf_Day,0))*$D$2
+INDEX(_Inf_Data,MATCH($F112,_Inf_Country,0),MATCH(DT$3-4,_Inf_Day,0))-INDEX(_Inf_Data,MATCH($F112,_Inf_Country,0),MATCH(DT$3-5,_Inf_Day,0))*$D$2)/5</f>
        <v>119.8</v>
      </c>
      <c r="DU112" s="80">
        <f>(INDEX(_Inf_Data,MATCH($F112,_Inf_Country,0),MATCH(DU$3,_Inf_Day,0))-INDEX(_Inf_Data,MATCH($F112,_Inf_Country,0),MATCH(DU$3-1,_Inf_Day,0))*$D$2
+INDEX(_Inf_Data,MATCH($F112,_Inf_Country,0),MATCH(DU$3-1,_Inf_Day,0))-INDEX(_Inf_Data,MATCH($F112,_Inf_Country,0),MATCH(DU$3-2,_Inf_Day,0))*$D$2
+INDEX(_Inf_Data,MATCH($F112,_Inf_Country,0),MATCH(DU$3-2,_Inf_Day,0))-INDEX(_Inf_Data,MATCH($F112,_Inf_Country,0),MATCH(DU$3-3,_Inf_Day,0))*$D$2
+INDEX(_Inf_Data,MATCH($F112,_Inf_Country,0),MATCH(DU$3-3,_Inf_Day,0))-INDEX(_Inf_Data,MATCH($F112,_Inf_Country,0),MATCH(DU$3-4,_Inf_Day,0))*$D$2
+INDEX(_Inf_Data,MATCH($F112,_Inf_Country,0),MATCH(DU$3-4,_Inf_Day,0))-INDEX(_Inf_Data,MATCH($F112,_Inf_Country,0),MATCH(DU$3-5,_Inf_Day,0))*$D$2)/5</f>
        <v>152.6</v>
      </c>
      <c r="DV112" s="80">
        <f>(INDEX(_Inf_Data,MATCH($F112,_Inf_Country,0),MATCH(DV$3,_Inf_Day,0))-INDEX(_Inf_Data,MATCH($F112,_Inf_Country,0),MATCH(DV$3-1,_Inf_Day,0))*$D$2
+INDEX(_Inf_Data,MATCH($F112,_Inf_Country,0),MATCH(DV$3-1,_Inf_Day,0))-INDEX(_Inf_Data,MATCH($F112,_Inf_Country,0),MATCH(DV$3-2,_Inf_Day,0))*$D$2
+INDEX(_Inf_Data,MATCH($F112,_Inf_Country,0),MATCH(DV$3-2,_Inf_Day,0))-INDEX(_Inf_Data,MATCH($F112,_Inf_Country,0),MATCH(DV$3-3,_Inf_Day,0))*$D$2
+INDEX(_Inf_Data,MATCH($F112,_Inf_Country,0),MATCH(DV$3-3,_Inf_Day,0))-INDEX(_Inf_Data,MATCH($F112,_Inf_Country,0),MATCH(DV$3-4,_Inf_Day,0))*$D$2
+INDEX(_Inf_Data,MATCH($F112,_Inf_Country,0),MATCH(DV$3-4,_Inf_Day,0))-INDEX(_Inf_Data,MATCH($F112,_Inf_Country,0),MATCH(DV$3-5,_Inf_Day,0))*$D$2)/5</f>
        <v>125.6</v>
      </c>
      <c r="DW112" s="80">
        <f>(INDEX(_Inf_Data,MATCH($F112,_Inf_Country,0),MATCH(DW$3,_Inf_Day,0))-INDEX(_Inf_Data,MATCH($F112,_Inf_Country,0),MATCH(DW$3-1,_Inf_Day,0))*$D$2
+INDEX(_Inf_Data,MATCH($F112,_Inf_Country,0),MATCH(DW$3-1,_Inf_Day,0))-INDEX(_Inf_Data,MATCH($F112,_Inf_Country,0),MATCH(DW$3-2,_Inf_Day,0))*$D$2
+INDEX(_Inf_Data,MATCH($F112,_Inf_Country,0),MATCH(DW$3-2,_Inf_Day,0))-INDEX(_Inf_Data,MATCH($F112,_Inf_Country,0),MATCH(DW$3-3,_Inf_Day,0))*$D$2
+INDEX(_Inf_Data,MATCH($F112,_Inf_Country,0),MATCH(DW$3-3,_Inf_Day,0))-INDEX(_Inf_Data,MATCH($F112,_Inf_Country,0),MATCH(DW$3-4,_Inf_Day,0))*$D$2
+INDEX(_Inf_Data,MATCH($F112,_Inf_Country,0),MATCH(DW$3-4,_Inf_Day,0))-INDEX(_Inf_Data,MATCH($F112,_Inf_Country,0),MATCH(DW$3-5,_Inf_Day,0))*$D$2)/5</f>
        <v>154.6</v>
      </c>
      <c r="DX112" s="80">
        <f>(INDEX(_Inf_Data,MATCH($F112,_Inf_Country,0),MATCH(DX$3,_Inf_Day,0))-INDEX(_Inf_Data,MATCH($F112,_Inf_Country,0),MATCH(DX$3-1,_Inf_Day,0))*$D$2
+INDEX(_Inf_Data,MATCH($F112,_Inf_Country,0),MATCH(DX$3-1,_Inf_Day,0))-INDEX(_Inf_Data,MATCH($F112,_Inf_Country,0),MATCH(DX$3-2,_Inf_Day,0))*$D$2
+INDEX(_Inf_Data,MATCH($F112,_Inf_Country,0),MATCH(DX$3-2,_Inf_Day,0))-INDEX(_Inf_Data,MATCH($F112,_Inf_Country,0),MATCH(DX$3-3,_Inf_Day,0))*$D$2
+INDEX(_Inf_Data,MATCH($F112,_Inf_Country,0),MATCH(DX$3-3,_Inf_Day,0))-INDEX(_Inf_Data,MATCH($F112,_Inf_Country,0),MATCH(DX$3-4,_Inf_Day,0))*$D$2
+INDEX(_Inf_Data,MATCH($F112,_Inf_Country,0),MATCH(DX$3-4,_Inf_Day,0))-INDEX(_Inf_Data,MATCH($F112,_Inf_Country,0),MATCH(DX$3-5,_Inf_Day,0))*$D$2)/5</f>
        <v>182</v>
      </c>
      <c r="DY112" s="80">
        <f>(INDEX(_Inf_Data,MATCH($F112,_Inf_Country,0),MATCH(DY$3,_Inf_Day,0))-INDEX(_Inf_Data,MATCH($F112,_Inf_Country,0),MATCH(DY$3-1,_Inf_Day,0))*$D$2
+INDEX(_Inf_Data,MATCH($F112,_Inf_Country,0),MATCH(DY$3-1,_Inf_Day,0))-INDEX(_Inf_Data,MATCH($F112,_Inf_Country,0),MATCH(DY$3-2,_Inf_Day,0))*$D$2
+INDEX(_Inf_Data,MATCH($F112,_Inf_Country,0),MATCH(DY$3-2,_Inf_Day,0))-INDEX(_Inf_Data,MATCH($F112,_Inf_Country,0),MATCH(DY$3-3,_Inf_Day,0))*$D$2
+INDEX(_Inf_Data,MATCH($F112,_Inf_Country,0),MATCH(DY$3-3,_Inf_Day,0))-INDEX(_Inf_Data,MATCH($F112,_Inf_Country,0),MATCH(DY$3-4,_Inf_Day,0))*$D$2
+INDEX(_Inf_Data,MATCH($F112,_Inf_Country,0),MATCH(DY$3-4,_Inf_Day,0))-INDEX(_Inf_Data,MATCH($F112,_Inf_Country,0),MATCH(DY$3-5,_Inf_Day,0))*$D$2)/5</f>
        <v>152.80000000000001</v>
      </c>
      <c r="DZ112" s="80">
        <f>(INDEX(_Inf_Data,MATCH($F112,_Inf_Country,0),MATCH(DZ$3,_Inf_Day,0))-INDEX(_Inf_Data,MATCH($F112,_Inf_Country,0),MATCH(DZ$3-1,_Inf_Day,0))*$D$2
+INDEX(_Inf_Data,MATCH($F112,_Inf_Country,0),MATCH(DZ$3-1,_Inf_Day,0))-INDEX(_Inf_Data,MATCH($F112,_Inf_Country,0),MATCH(DZ$3-2,_Inf_Day,0))*$D$2
+INDEX(_Inf_Data,MATCH($F112,_Inf_Country,0),MATCH(DZ$3-2,_Inf_Day,0))-INDEX(_Inf_Data,MATCH($F112,_Inf_Country,0),MATCH(DZ$3-3,_Inf_Day,0))*$D$2
+INDEX(_Inf_Data,MATCH($F112,_Inf_Country,0),MATCH(DZ$3-3,_Inf_Day,0))-INDEX(_Inf_Data,MATCH($F112,_Inf_Country,0),MATCH(DZ$3-4,_Inf_Day,0))*$D$2
+INDEX(_Inf_Data,MATCH($F112,_Inf_Country,0),MATCH(DZ$3-4,_Inf_Day,0))-INDEX(_Inf_Data,MATCH($F112,_Inf_Country,0),MATCH(DZ$3-5,_Inf_Day,0))*$D$2)/5</f>
        <v>169.8</v>
      </c>
      <c r="EA112" s="80">
        <f>(INDEX(_Inf_Data,MATCH($F112,_Inf_Country,0),MATCH(EA$3,_Inf_Day,0))-INDEX(_Inf_Data,MATCH($F112,_Inf_Country,0),MATCH(EA$3-1,_Inf_Day,0))*$D$2
+INDEX(_Inf_Data,MATCH($F112,_Inf_Country,0),MATCH(EA$3-1,_Inf_Day,0))-INDEX(_Inf_Data,MATCH($F112,_Inf_Country,0),MATCH(EA$3-2,_Inf_Day,0))*$D$2
+INDEX(_Inf_Data,MATCH($F112,_Inf_Country,0),MATCH(EA$3-2,_Inf_Day,0))-INDEX(_Inf_Data,MATCH($F112,_Inf_Country,0),MATCH(EA$3-3,_Inf_Day,0))*$D$2
+INDEX(_Inf_Data,MATCH($F112,_Inf_Country,0),MATCH(EA$3-3,_Inf_Day,0))-INDEX(_Inf_Data,MATCH($F112,_Inf_Country,0),MATCH(EA$3-4,_Inf_Day,0))*$D$2
+INDEX(_Inf_Data,MATCH($F112,_Inf_Country,0),MATCH(EA$3-4,_Inf_Day,0))-INDEX(_Inf_Data,MATCH($F112,_Inf_Country,0),MATCH(EA$3-5,_Inf_Day,0))*$D$2)/5</f>
        <v>217.8</v>
      </c>
      <c r="EB112" s="80">
        <f>(INDEX(_Inf_Data,MATCH($F112,_Inf_Country,0),MATCH(EB$3,_Inf_Day,0))-INDEX(_Inf_Data,MATCH($F112,_Inf_Country,0),MATCH(EB$3-1,_Inf_Day,0))*$D$2
+INDEX(_Inf_Data,MATCH($F112,_Inf_Country,0),MATCH(EB$3-1,_Inf_Day,0))-INDEX(_Inf_Data,MATCH($F112,_Inf_Country,0),MATCH(EB$3-2,_Inf_Day,0))*$D$2
+INDEX(_Inf_Data,MATCH($F112,_Inf_Country,0),MATCH(EB$3-2,_Inf_Day,0))-INDEX(_Inf_Data,MATCH($F112,_Inf_Country,0),MATCH(EB$3-3,_Inf_Day,0))*$D$2
+INDEX(_Inf_Data,MATCH($F112,_Inf_Country,0),MATCH(EB$3-3,_Inf_Day,0))-INDEX(_Inf_Data,MATCH($F112,_Inf_Country,0),MATCH(EB$3-4,_Inf_Day,0))*$D$2
+INDEX(_Inf_Data,MATCH($F112,_Inf_Country,0),MATCH(EB$3-4,_Inf_Day,0))-INDEX(_Inf_Data,MATCH($F112,_Inf_Country,0),MATCH(EB$3-5,_Inf_Day,0))*$D$2)/5</f>
        <v>207.4</v>
      </c>
      <c r="EC112" s="80">
        <f>(INDEX(_Inf_Data,MATCH($F112,_Inf_Country,0),MATCH(EC$3,_Inf_Day,0))-INDEX(_Inf_Data,MATCH($F112,_Inf_Country,0),MATCH(EC$3-1,_Inf_Day,0))*$D$2
+INDEX(_Inf_Data,MATCH($F112,_Inf_Country,0),MATCH(EC$3-1,_Inf_Day,0))-INDEX(_Inf_Data,MATCH($F112,_Inf_Country,0),MATCH(EC$3-2,_Inf_Day,0))*$D$2
+INDEX(_Inf_Data,MATCH($F112,_Inf_Country,0),MATCH(EC$3-2,_Inf_Day,0))-INDEX(_Inf_Data,MATCH($F112,_Inf_Country,0),MATCH(EC$3-3,_Inf_Day,0))*$D$2
+INDEX(_Inf_Data,MATCH($F112,_Inf_Country,0),MATCH(EC$3-3,_Inf_Day,0))-INDEX(_Inf_Data,MATCH($F112,_Inf_Country,0),MATCH(EC$3-4,_Inf_Day,0))*$D$2
+INDEX(_Inf_Data,MATCH($F112,_Inf_Country,0),MATCH(EC$3-4,_Inf_Day,0))-INDEX(_Inf_Data,MATCH($F112,_Inf_Country,0),MATCH(EC$3-5,_Inf_Day,0))*$D$2)/5</f>
        <v>218.4</v>
      </c>
      <c r="ED112" s="80">
        <f>(INDEX(_Inf_Data,MATCH($F112,_Inf_Country,0),MATCH(ED$3,_Inf_Day,0))-INDEX(_Inf_Data,MATCH($F112,_Inf_Country,0),MATCH(ED$3-1,_Inf_Day,0))*$D$2
+INDEX(_Inf_Data,MATCH($F112,_Inf_Country,0),MATCH(ED$3-1,_Inf_Day,0))-INDEX(_Inf_Data,MATCH($F112,_Inf_Country,0),MATCH(ED$3-2,_Inf_Day,0))*$D$2
+INDEX(_Inf_Data,MATCH($F112,_Inf_Country,0),MATCH(ED$3-2,_Inf_Day,0))-INDEX(_Inf_Data,MATCH($F112,_Inf_Country,0),MATCH(ED$3-3,_Inf_Day,0))*$D$2
+INDEX(_Inf_Data,MATCH($F112,_Inf_Country,0),MATCH(ED$3-3,_Inf_Day,0))-INDEX(_Inf_Data,MATCH($F112,_Inf_Country,0),MATCH(ED$3-4,_Inf_Day,0))*$D$2
+INDEX(_Inf_Data,MATCH($F112,_Inf_Country,0),MATCH(ED$3-4,_Inf_Day,0))-INDEX(_Inf_Data,MATCH($F112,_Inf_Country,0),MATCH(ED$3-5,_Inf_Day,0))*$D$2)/5</f>
        <v>249.6</v>
      </c>
      <c r="EE112" s="80">
        <f>(INDEX(_Inf_Data,MATCH($F112,_Inf_Country,0),MATCH(EE$3,_Inf_Day,0))-INDEX(_Inf_Data,MATCH($F112,_Inf_Country,0),MATCH(EE$3-1,_Inf_Day,0))*$D$2
+INDEX(_Inf_Data,MATCH($F112,_Inf_Country,0),MATCH(EE$3-1,_Inf_Day,0))-INDEX(_Inf_Data,MATCH($F112,_Inf_Country,0),MATCH(EE$3-2,_Inf_Day,0))*$D$2
+INDEX(_Inf_Data,MATCH($F112,_Inf_Country,0),MATCH(EE$3-2,_Inf_Day,0))-INDEX(_Inf_Data,MATCH($F112,_Inf_Country,0),MATCH(EE$3-3,_Inf_Day,0))*$D$2
+INDEX(_Inf_Data,MATCH($F112,_Inf_Country,0),MATCH(EE$3-3,_Inf_Day,0))-INDEX(_Inf_Data,MATCH($F112,_Inf_Country,0),MATCH(EE$3-4,_Inf_Day,0))*$D$2
+INDEX(_Inf_Data,MATCH($F112,_Inf_Country,0),MATCH(EE$3-4,_Inf_Day,0))-INDEX(_Inf_Data,MATCH($F112,_Inf_Country,0),MATCH(EE$3-5,_Inf_Day,0))*$D$2)/5</f>
        <v>167.6</v>
      </c>
      <c r="EF112" s="80">
        <f>(INDEX(_Inf_Data,MATCH($F112,_Inf_Country,0),MATCH(EF$3,_Inf_Day,0))-INDEX(_Inf_Data,MATCH($F112,_Inf_Country,0),MATCH(EF$3-1,_Inf_Day,0))*$D$2
+INDEX(_Inf_Data,MATCH($F112,_Inf_Country,0),MATCH(EF$3-1,_Inf_Day,0))-INDEX(_Inf_Data,MATCH($F112,_Inf_Country,0),MATCH(EF$3-2,_Inf_Day,0))*$D$2
+INDEX(_Inf_Data,MATCH($F112,_Inf_Country,0),MATCH(EF$3-2,_Inf_Day,0))-INDEX(_Inf_Data,MATCH($F112,_Inf_Country,0),MATCH(EF$3-3,_Inf_Day,0))*$D$2
+INDEX(_Inf_Data,MATCH($F112,_Inf_Country,0),MATCH(EF$3-3,_Inf_Day,0))-INDEX(_Inf_Data,MATCH($F112,_Inf_Country,0),MATCH(EF$3-4,_Inf_Day,0))*$D$2
+INDEX(_Inf_Data,MATCH($F112,_Inf_Country,0),MATCH(EF$3-4,_Inf_Day,0))-INDEX(_Inf_Data,MATCH($F112,_Inf_Country,0),MATCH(EF$3-5,_Inf_Day,0))*$D$2)/5</f>
        <v>193.6</v>
      </c>
      <c r="EG112" s="80">
        <f>(INDEX(_Inf_Data,MATCH($F112,_Inf_Country,0),MATCH(EG$3,_Inf_Day,0))-INDEX(_Inf_Data,MATCH($F112,_Inf_Country,0),MATCH(EG$3-1,_Inf_Day,0))*$D$2
+INDEX(_Inf_Data,MATCH($F112,_Inf_Country,0),MATCH(EG$3-1,_Inf_Day,0))-INDEX(_Inf_Data,MATCH($F112,_Inf_Country,0),MATCH(EG$3-2,_Inf_Day,0))*$D$2
+INDEX(_Inf_Data,MATCH($F112,_Inf_Country,0),MATCH(EG$3-2,_Inf_Day,0))-INDEX(_Inf_Data,MATCH($F112,_Inf_Country,0),MATCH(EG$3-3,_Inf_Day,0))*$D$2
+INDEX(_Inf_Data,MATCH($F112,_Inf_Country,0),MATCH(EG$3-3,_Inf_Day,0))-INDEX(_Inf_Data,MATCH($F112,_Inf_Country,0),MATCH(EG$3-4,_Inf_Day,0))*$D$2
+INDEX(_Inf_Data,MATCH($F112,_Inf_Country,0),MATCH(EG$3-4,_Inf_Day,0))-INDEX(_Inf_Data,MATCH($F112,_Inf_Country,0),MATCH(EG$3-5,_Inf_Day,0))*$D$2)/5</f>
        <v>143.6</v>
      </c>
      <c r="EH112" s="80">
        <f>(INDEX(_Inf_Data,MATCH($F112,_Inf_Country,0),MATCH(EH$3,_Inf_Day,0))-INDEX(_Inf_Data,MATCH($F112,_Inf_Country,0),MATCH(EH$3-1,_Inf_Day,0))*$D$2
+INDEX(_Inf_Data,MATCH($F112,_Inf_Country,0),MATCH(EH$3-1,_Inf_Day,0))-INDEX(_Inf_Data,MATCH($F112,_Inf_Country,0),MATCH(EH$3-2,_Inf_Day,0))*$D$2
+INDEX(_Inf_Data,MATCH($F112,_Inf_Country,0),MATCH(EH$3-2,_Inf_Day,0))-INDEX(_Inf_Data,MATCH($F112,_Inf_Country,0),MATCH(EH$3-3,_Inf_Day,0))*$D$2
+INDEX(_Inf_Data,MATCH($F112,_Inf_Country,0),MATCH(EH$3-3,_Inf_Day,0))-INDEX(_Inf_Data,MATCH($F112,_Inf_Country,0),MATCH(EH$3-4,_Inf_Day,0))*$D$2
+INDEX(_Inf_Data,MATCH($F112,_Inf_Country,0),MATCH(EH$3-4,_Inf_Day,0))-INDEX(_Inf_Data,MATCH($F112,_Inf_Country,0),MATCH(EH$3-5,_Inf_Day,0))*$D$2)/5</f>
        <v>140.19999999999999</v>
      </c>
      <c r="EI112" s="80">
        <f>(INDEX(_Inf_Data,MATCH($F112,_Inf_Country,0),MATCH(EI$3,_Inf_Day,0))-INDEX(_Inf_Data,MATCH($F112,_Inf_Country,0),MATCH(EI$3-1,_Inf_Day,0))*$D$2
+INDEX(_Inf_Data,MATCH($F112,_Inf_Country,0),MATCH(EI$3-1,_Inf_Day,0))-INDEX(_Inf_Data,MATCH($F112,_Inf_Country,0),MATCH(EI$3-2,_Inf_Day,0))*$D$2
+INDEX(_Inf_Data,MATCH($F112,_Inf_Country,0),MATCH(EI$3-2,_Inf_Day,0))-INDEX(_Inf_Data,MATCH($F112,_Inf_Country,0),MATCH(EI$3-3,_Inf_Day,0))*$D$2
+INDEX(_Inf_Data,MATCH($F112,_Inf_Country,0),MATCH(EI$3-3,_Inf_Day,0))-INDEX(_Inf_Data,MATCH($F112,_Inf_Country,0),MATCH(EI$3-4,_Inf_Day,0))*$D$2
+INDEX(_Inf_Data,MATCH($F112,_Inf_Country,0),MATCH(EI$3-4,_Inf_Day,0))-INDEX(_Inf_Data,MATCH($F112,_Inf_Country,0),MATCH(EI$3-5,_Inf_Day,0))*$D$2)/5</f>
        <v>164.8</v>
      </c>
      <c r="EJ112" s="80">
        <f>(INDEX(_Inf_Data,MATCH($F112,_Inf_Country,0),MATCH(EJ$3,_Inf_Day,0))-INDEX(_Inf_Data,MATCH($F112,_Inf_Country,0),MATCH(EJ$3-1,_Inf_Day,0))*$D$2
+INDEX(_Inf_Data,MATCH($F112,_Inf_Country,0),MATCH(EJ$3-1,_Inf_Day,0))-INDEX(_Inf_Data,MATCH($F112,_Inf_Country,0),MATCH(EJ$3-2,_Inf_Day,0))*$D$2
+INDEX(_Inf_Data,MATCH($F112,_Inf_Country,0),MATCH(EJ$3-2,_Inf_Day,0))-INDEX(_Inf_Data,MATCH($F112,_Inf_Country,0),MATCH(EJ$3-3,_Inf_Day,0))*$D$2
+INDEX(_Inf_Data,MATCH($F112,_Inf_Country,0),MATCH(EJ$3-3,_Inf_Day,0))-INDEX(_Inf_Data,MATCH($F112,_Inf_Country,0),MATCH(EJ$3-4,_Inf_Day,0))*$D$2
+INDEX(_Inf_Data,MATCH($F112,_Inf_Country,0),MATCH(EJ$3-4,_Inf_Day,0))-INDEX(_Inf_Data,MATCH($F112,_Inf_Country,0),MATCH(EJ$3-5,_Inf_Day,0))*$D$2)/5</f>
        <v>210</v>
      </c>
      <c r="EK112" s="80">
        <f>(INDEX(_Inf_Data,MATCH($F112,_Inf_Country,0),MATCH(EK$3,_Inf_Day,0))-INDEX(_Inf_Data,MATCH($F112,_Inf_Country,0),MATCH(EK$3-1,_Inf_Day,0))*$D$2
+INDEX(_Inf_Data,MATCH($F112,_Inf_Country,0),MATCH(EK$3-1,_Inf_Day,0))-INDEX(_Inf_Data,MATCH($F112,_Inf_Country,0),MATCH(EK$3-2,_Inf_Day,0))*$D$2
+INDEX(_Inf_Data,MATCH($F112,_Inf_Country,0),MATCH(EK$3-2,_Inf_Day,0))-INDEX(_Inf_Data,MATCH($F112,_Inf_Country,0),MATCH(EK$3-3,_Inf_Day,0))*$D$2
+INDEX(_Inf_Data,MATCH($F112,_Inf_Country,0),MATCH(EK$3-3,_Inf_Day,0))-INDEX(_Inf_Data,MATCH($F112,_Inf_Country,0),MATCH(EK$3-4,_Inf_Day,0))*$D$2
+INDEX(_Inf_Data,MATCH($F112,_Inf_Country,0),MATCH(EK$3-4,_Inf_Day,0))-INDEX(_Inf_Data,MATCH($F112,_Inf_Country,0),MATCH(EK$3-5,_Inf_Day,0))*$D$2)/5</f>
        <v>165.4</v>
      </c>
      <c r="EL112" s="80">
        <f>(INDEX(_Inf_Data,MATCH($F112,_Inf_Country,0),MATCH(EL$3,_Inf_Day,0))-INDEX(_Inf_Data,MATCH($F112,_Inf_Country,0),MATCH(EL$3-1,_Inf_Day,0))*$D$2
+INDEX(_Inf_Data,MATCH($F112,_Inf_Country,0),MATCH(EL$3-1,_Inf_Day,0))-INDEX(_Inf_Data,MATCH($F112,_Inf_Country,0),MATCH(EL$3-2,_Inf_Day,0))*$D$2
+INDEX(_Inf_Data,MATCH($F112,_Inf_Country,0),MATCH(EL$3-2,_Inf_Day,0))-INDEX(_Inf_Data,MATCH($F112,_Inf_Country,0),MATCH(EL$3-3,_Inf_Day,0))*$D$2
+INDEX(_Inf_Data,MATCH($F112,_Inf_Country,0),MATCH(EL$3-3,_Inf_Day,0))-INDEX(_Inf_Data,MATCH($F112,_Inf_Country,0),MATCH(EL$3-4,_Inf_Day,0))*$D$2
+INDEX(_Inf_Data,MATCH($F112,_Inf_Country,0),MATCH(EL$3-4,_Inf_Day,0))-INDEX(_Inf_Data,MATCH($F112,_Inf_Country,0),MATCH(EL$3-5,_Inf_Day,0))*$D$2)/5</f>
        <v>192.8</v>
      </c>
      <c r="EM112" s="80">
        <f>(INDEX(_Inf_Data,MATCH($F112,_Inf_Country,0),MATCH(EM$3,_Inf_Day,0))-INDEX(_Inf_Data,MATCH($F112,_Inf_Country,0),MATCH(EM$3-1,_Inf_Day,0))*$D$2
+INDEX(_Inf_Data,MATCH($F112,_Inf_Country,0),MATCH(EM$3-1,_Inf_Day,0))-INDEX(_Inf_Data,MATCH($F112,_Inf_Country,0),MATCH(EM$3-2,_Inf_Day,0))*$D$2
+INDEX(_Inf_Data,MATCH($F112,_Inf_Country,0),MATCH(EM$3-2,_Inf_Day,0))-INDEX(_Inf_Data,MATCH($F112,_Inf_Country,0),MATCH(EM$3-3,_Inf_Day,0))*$D$2
+INDEX(_Inf_Data,MATCH($F112,_Inf_Country,0),MATCH(EM$3-3,_Inf_Day,0))-INDEX(_Inf_Data,MATCH($F112,_Inf_Country,0),MATCH(EM$3-4,_Inf_Day,0))*$D$2
+INDEX(_Inf_Data,MATCH($F112,_Inf_Country,0),MATCH(EM$3-4,_Inf_Day,0))-INDEX(_Inf_Data,MATCH($F112,_Inf_Country,0),MATCH(EM$3-5,_Inf_Day,0))*$D$2)/5</f>
        <v>195.6</v>
      </c>
      <c r="EN112" s="80">
        <f>(INDEX(_Inf_Data,MATCH($F112,_Inf_Country,0),MATCH(EN$3,_Inf_Day,0))-INDEX(_Inf_Data,MATCH($F112,_Inf_Country,0),MATCH(EN$3-1,_Inf_Day,0))*$D$2
+INDEX(_Inf_Data,MATCH($F112,_Inf_Country,0),MATCH(EN$3-1,_Inf_Day,0))-INDEX(_Inf_Data,MATCH($F112,_Inf_Country,0),MATCH(EN$3-2,_Inf_Day,0))*$D$2
+INDEX(_Inf_Data,MATCH($F112,_Inf_Country,0),MATCH(EN$3-2,_Inf_Day,0))-INDEX(_Inf_Data,MATCH($F112,_Inf_Country,0),MATCH(EN$3-3,_Inf_Day,0))*$D$2
+INDEX(_Inf_Data,MATCH($F112,_Inf_Country,0),MATCH(EN$3-3,_Inf_Day,0))-INDEX(_Inf_Data,MATCH($F112,_Inf_Country,0),MATCH(EN$3-4,_Inf_Day,0))*$D$2
+INDEX(_Inf_Data,MATCH($F112,_Inf_Country,0),MATCH(EN$3-4,_Inf_Day,0))-INDEX(_Inf_Data,MATCH($F112,_Inf_Country,0),MATCH(EN$3-5,_Inf_Day,0))*$D$2)/5</f>
        <v>182.8</v>
      </c>
      <c r="EO112" s="80">
        <f>(INDEX(_Inf_Data,MATCH($F112,_Inf_Country,0),MATCH(EO$3,_Inf_Day,0))-INDEX(_Inf_Data,MATCH($F112,_Inf_Country,0),MATCH(EO$3-1,_Inf_Day,0))*$D$2
+INDEX(_Inf_Data,MATCH($F112,_Inf_Country,0),MATCH(EO$3-1,_Inf_Day,0))-INDEX(_Inf_Data,MATCH($F112,_Inf_Country,0),MATCH(EO$3-2,_Inf_Day,0))*$D$2
+INDEX(_Inf_Data,MATCH($F112,_Inf_Country,0),MATCH(EO$3-2,_Inf_Day,0))-INDEX(_Inf_Data,MATCH($F112,_Inf_Country,0),MATCH(EO$3-3,_Inf_Day,0))*$D$2
+INDEX(_Inf_Data,MATCH($F112,_Inf_Country,0),MATCH(EO$3-3,_Inf_Day,0))-INDEX(_Inf_Data,MATCH($F112,_Inf_Country,0),MATCH(EO$3-4,_Inf_Day,0))*$D$2
+INDEX(_Inf_Data,MATCH($F112,_Inf_Country,0),MATCH(EO$3-4,_Inf_Day,0))-INDEX(_Inf_Data,MATCH($F112,_Inf_Country,0),MATCH(EO$3-5,_Inf_Day,0))*$D$2)/5</f>
        <v>167.8</v>
      </c>
      <c r="EP112" s="80">
        <f>(INDEX(_Inf_Data,MATCH($F112,_Inf_Country,0),MATCH(EP$3,_Inf_Day,0))-INDEX(_Inf_Data,MATCH($F112,_Inf_Country,0),MATCH(EP$3-1,_Inf_Day,0))*$D$2
+INDEX(_Inf_Data,MATCH($F112,_Inf_Country,0),MATCH(EP$3-1,_Inf_Day,0))-INDEX(_Inf_Data,MATCH($F112,_Inf_Country,0),MATCH(EP$3-2,_Inf_Day,0))*$D$2
+INDEX(_Inf_Data,MATCH($F112,_Inf_Country,0),MATCH(EP$3-2,_Inf_Day,0))-INDEX(_Inf_Data,MATCH($F112,_Inf_Country,0),MATCH(EP$3-3,_Inf_Day,0))*$D$2
+INDEX(_Inf_Data,MATCH($F112,_Inf_Country,0),MATCH(EP$3-3,_Inf_Day,0))-INDEX(_Inf_Data,MATCH($F112,_Inf_Country,0),MATCH(EP$3-4,_Inf_Day,0))*$D$2
+INDEX(_Inf_Data,MATCH($F112,_Inf_Country,0),MATCH(EP$3-4,_Inf_Day,0))-INDEX(_Inf_Data,MATCH($F112,_Inf_Country,0),MATCH(EP$3-5,_Inf_Day,0))*$D$2)/5</f>
        <v>181.6</v>
      </c>
      <c r="EQ112" s="80">
        <f>(INDEX(_Inf_Data,MATCH($F112,_Inf_Country,0),MATCH(EQ$3,_Inf_Day,0))-INDEX(_Inf_Data,MATCH($F112,_Inf_Country,0),MATCH(EQ$3-1,_Inf_Day,0))*$D$2
+INDEX(_Inf_Data,MATCH($F112,_Inf_Country,0),MATCH(EQ$3-1,_Inf_Day,0))-INDEX(_Inf_Data,MATCH($F112,_Inf_Country,0),MATCH(EQ$3-2,_Inf_Day,0))*$D$2
+INDEX(_Inf_Data,MATCH($F112,_Inf_Country,0),MATCH(EQ$3-2,_Inf_Day,0))-INDEX(_Inf_Data,MATCH($F112,_Inf_Country,0),MATCH(EQ$3-3,_Inf_Day,0))*$D$2
+INDEX(_Inf_Data,MATCH($F112,_Inf_Country,0),MATCH(EQ$3-3,_Inf_Day,0))-INDEX(_Inf_Data,MATCH($F112,_Inf_Country,0),MATCH(EQ$3-4,_Inf_Day,0))*$D$2
+INDEX(_Inf_Data,MATCH($F112,_Inf_Country,0),MATCH(EQ$3-4,_Inf_Day,0))-INDEX(_Inf_Data,MATCH($F112,_Inf_Country,0),MATCH(EQ$3-5,_Inf_Day,0))*$D$2)/5</f>
        <v>154.19999999999999</v>
      </c>
      <c r="ER112" s="80">
        <f>(INDEX(_Inf_Data,MATCH($F112,_Inf_Country,0),MATCH(ER$3,_Inf_Day,0))-INDEX(_Inf_Data,MATCH($F112,_Inf_Country,0),MATCH(ER$3-1,_Inf_Day,0))*$D$2
+INDEX(_Inf_Data,MATCH($F112,_Inf_Country,0),MATCH(ER$3-1,_Inf_Day,0))-INDEX(_Inf_Data,MATCH($F112,_Inf_Country,0),MATCH(ER$3-2,_Inf_Day,0))*$D$2
+INDEX(_Inf_Data,MATCH($F112,_Inf_Country,0),MATCH(ER$3-2,_Inf_Day,0))-INDEX(_Inf_Data,MATCH($F112,_Inf_Country,0),MATCH(ER$3-3,_Inf_Day,0))*$D$2
+INDEX(_Inf_Data,MATCH($F112,_Inf_Country,0),MATCH(ER$3-3,_Inf_Day,0))-INDEX(_Inf_Data,MATCH($F112,_Inf_Country,0),MATCH(ER$3-4,_Inf_Day,0))*$D$2
+INDEX(_Inf_Data,MATCH($F112,_Inf_Country,0),MATCH(ER$3-4,_Inf_Day,0))-INDEX(_Inf_Data,MATCH($F112,_Inf_Country,0),MATCH(ER$3-5,_Inf_Day,0))*$D$2)/5</f>
        <v>148.6</v>
      </c>
      <c r="ES112" s="80">
        <f>(INDEX(_Inf_Data,MATCH($F112,_Inf_Country,0),MATCH(ES$3,_Inf_Day,0))-INDEX(_Inf_Data,MATCH($F112,_Inf_Country,0),MATCH(ES$3-1,_Inf_Day,0))*$D$2
+INDEX(_Inf_Data,MATCH($F112,_Inf_Country,0),MATCH(ES$3-1,_Inf_Day,0))-INDEX(_Inf_Data,MATCH($F112,_Inf_Country,0),MATCH(ES$3-2,_Inf_Day,0))*$D$2
+INDEX(_Inf_Data,MATCH($F112,_Inf_Country,0),MATCH(ES$3-2,_Inf_Day,0))-INDEX(_Inf_Data,MATCH($F112,_Inf_Country,0),MATCH(ES$3-3,_Inf_Day,0))*$D$2
+INDEX(_Inf_Data,MATCH($F112,_Inf_Country,0),MATCH(ES$3-3,_Inf_Day,0))-INDEX(_Inf_Data,MATCH($F112,_Inf_Country,0),MATCH(ES$3-4,_Inf_Day,0))*$D$2
+INDEX(_Inf_Data,MATCH($F112,_Inf_Country,0),MATCH(ES$3-4,_Inf_Day,0))-INDEX(_Inf_Data,MATCH($F112,_Inf_Country,0),MATCH(ES$3-5,_Inf_Day,0))*$D$2)/5</f>
        <v>142.6</v>
      </c>
      <c r="ET112" s="80">
        <f>(INDEX(_Inf_Data,MATCH($F112,_Inf_Country,0),MATCH(ET$3,_Inf_Day,0))-INDEX(_Inf_Data,MATCH($F112,_Inf_Country,0),MATCH(ET$3-1,_Inf_Day,0))*$D$2
+INDEX(_Inf_Data,MATCH($F112,_Inf_Country,0),MATCH(ET$3-1,_Inf_Day,0))-INDEX(_Inf_Data,MATCH($F112,_Inf_Country,0),MATCH(ET$3-2,_Inf_Day,0))*$D$2
+INDEX(_Inf_Data,MATCH($F112,_Inf_Country,0),MATCH(ET$3-2,_Inf_Day,0))-INDEX(_Inf_Data,MATCH($F112,_Inf_Country,0),MATCH(ET$3-3,_Inf_Day,0))*$D$2
+INDEX(_Inf_Data,MATCH($F112,_Inf_Country,0),MATCH(ET$3-3,_Inf_Day,0))-INDEX(_Inf_Data,MATCH($F112,_Inf_Country,0),MATCH(ET$3-4,_Inf_Day,0))*$D$2
+INDEX(_Inf_Data,MATCH($F112,_Inf_Country,0),MATCH(ET$3-4,_Inf_Day,0))-INDEX(_Inf_Data,MATCH($F112,_Inf_Country,0),MATCH(ET$3-5,_Inf_Day,0))*$D$2)/5</f>
        <v>143.4</v>
      </c>
      <c r="EU112" s="80">
        <f>(INDEX(_Inf_Data,MATCH($F112,_Inf_Country,0),MATCH(EU$3,_Inf_Day,0))-INDEX(_Inf_Data,MATCH($F112,_Inf_Country,0),MATCH(EU$3-1,_Inf_Day,0))*$D$2
+INDEX(_Inf_Data,MATCH($F112,_Inf_Country,0),MATCH(EU$3-1,_Inf_Day,0))-INDEX(_Inf_Data,MATCH($F112,_Inf_Country,0),MATCH(EU$3-2,_Inf_Day,0))*$D$2
+INDEX(_Inf_Data,MATCH($F112,_Inf_Country,0),MATCH(EU$3-2,_Inf_Day,0))-INDEX(_Inf_Data,MATCH($F112,_Inf_Country,0),MATCH(EU$3-3,_Inf_Day,0))*$D$2
+INDEX(_Inf_Data,MATCH($F112,_Inf_Country,0),MATCH(EU$3-3,_Inf_Day,0))-INDEX(_Inf_Data,MATCH($F112,_Inf_Country,0),MATCH(EU$3-4,_Inf_Day,0))*$D$2
+INDEX(_Inf_Data,MATCH($F112,_Inf_Country,0),MATCH(EU$3-4,_Inf_Day,0))-INDEX(_Inf_Data,MATCH($F112,_Inf_Country,0),MATCH(EU$3-5,_Inf_Day,0))*$D$2)/5</f>
        <v>129.80000000000001</v>
      </c>
      <c r="EV112" s="80">
        <f>(INDEX(_Inf_Data,MATCH($F112,_Inf_Country,0),MATCH(EV$3,_Inf_Day,0))-INDEX(_Inf_Data,MATCH($F112,_Inf_Country,0),MATCH(EV$3-1,_Inf_Day,0))*$D$2
+INDEX(_Inf_Data,MATCH($F112,_Inf_Country,0),MATCH(EV$3-1,_Inf_Day,0))-INDEX(_Inf_Data,MATCH($F112,_Inf_Country,0),MATCH(EV$3-2,_Inf_Day,0))*$D$2
+INDEX(_Inf_Data,MATCH($F112,_Inf_Country,0),MATCH(EV$3-2,_Inf_Day,0))-INDEX(_Inf_Data,MATCH($F112,_Inf_Country,0),MATCH(EV$3-3,_Inf_Day,0))*$D$2
+INDEX(_Inf_Data,MATCH($F112,_Inf_Country,0),MATCH(EV$3-3,_Inf_Day,0))-INDEX(_Inf_Data,MATCH($F112,_Inf_Country,0),MATCH(EV$3-4,_Inf_Day,0))*$D$2
+INDEX(_Inf_Data,MATCH($F112,_Inf_Country,0),MATCH(EV$3-4,_Inf_Day,0))-INDEX(_Inf_Data,MATCH($F112,_Inf_Country,0),MATCH(EV$3-5,_Inf_Day,0))*$D$2)/5</f>
        <v>159.6</v>
      </c>
      <c r="EW112" s="80">
        <f>(INDEX(_Inf_Data,MATCH($F112,_Inf_Country,0),MATCH(EW$3,_Inf_Day,0))-INDEX(_Inf_Data,MATCH($F112,_Inf_Country,0),MATCH(EW$3-1,_Inf_Day,0))*$D$2
+INDEX(_Inf_Data,MATCH($F112,_Inf_Country,0),MATCH(EW$3-1,_Inf_Day,0))-INDEX(_Inf_Data,MATCH($F112,_Inf_Country,0),MATCH(EW$3-2,_Inf_Day,0))*$D$2
+INDEX(_Inf_Data,MATCH($F112,_Inf_Country,0),MATCH(EW$3-2,_Inf_Day,0))-INDEX(_Inf_Data,MATCH($F112,_Inf_Country,0),MATCH(EW$3-3,_Inf_Day,0))*$D$2
+INDEX(_Inf_Data,MATCH($F112,_Inf_Country,0),MATCH(EW$3-3,_Inf_Day,0))-INDEX(_Inf_Data,MATCH($F112,_Inf_Country,0),MATCH(EW$3-4,_Inf_Day,0))*$D$2
+INDEX(_Inf_Data,MATCH($F112,_Inf_Country,0),MATCH(EW$3-4,_Inf_Day,0))-INDEX(_Inf_Data,MATCH($F112,_Inf_Country,0),MATCH(EW$3-5,_Inf_Day,0))*$D$2)/5</f>
        <v>153</v>
      </c>
      <c r="EX112" s="80">
        <f>(INDEX(_Inf_Data,MATCH($F112,_Inf_Country,0),MATCH(EX$3,_Inf_Day,0))-INDEX(_Inf_Data,MATCH($F112,_Inf_Country,0),MATCH(EX$3-1,_Inf_Day,0))*$D$2
+INDEX(_Inf_Data,MATCH($F112,_Inf_Country,0),MATCH(EX$3-1,_Inf_Day,0))-INDEX(_Inf_Data,MATCH($F112,_Inf_Country,0),MATCH(EX$3-2,_Inf_Day,0))*$D$2
+INDEX(_Inf_Data,MATCH($F112,_Inf_Country,0),MATCH(EX$3-2,_Inf_Day,0))-INDEX(_Inf_Data,MATCH($F112,_Inf_Country,0),MATCH(EX$3-3,_Inf_Day,0))*$D$2
+INDEX(_Inf_Data,MATCH($F112,_Inf_Country,0),MATCH(EX$3-3,_Inf_Day,0))-INDEX(_Inf_Data,MATCH($F112,_Inf_Country,0),MATCH(EX$3-4,_Inf_Day,0))*$D$2
+INDEX(_Inf_Data,MATCH($F112,_Inf_Country,0),MATCH(EX$3-4,_Inf_Day,0))-INDEX(_Inf_Data,MATCH($F112,_Inf_Country,0),MATCH(EX$3-5,_Inf_Day,0))*$D$2)/5</f>
        <v>158.6</v>
      </c>
      <c r="EY112" s="80">
        <f>(INDEX(_Inf_Data,MATCH($F112,_Inf_Country,0),MATCH(EY$3,_Inf_Day,0))-INDEX(_Inf_Data,MATCH($F112,_Inf_Country,0),MATCH(EY$3-1,_Inf_Day,0))*$D$2
+INDEX(_Inf_Data,MATCH($F112,_Inf_Country,0),MATCH(EY$3-1,_Inf_Day,0))-INDEX(_Inf_Data,MATCH($F112,_Inf_Country,0),MATCH(EY$3-2,_Inf_Day,0))*$D$2
+INDEX(_Inf_Data,MATCH($F112,_Inf_Country,0),MATCH(EY$3-2,_Inf_Day,0))-INDEX(_Inf_Data,MATCH($F112,_Inf_Country,0),MATCH(EY$3-3,_Inf_Day,0))*$D$2
+INDEX(_Inf_Data,MATCH($F112,_Inf_Country,0),MATCH(EY$3-3,_Inf_Day,0))-INDEX(_Inf_Data,MATCH($F112,_Inf_Country,0),MATCH(EY$3-4,_Inf_Day,0))*$D$2
+INDEX(_Inf_Data,MATCH($F112,_Inf_Country,0),MATCH(EY$3-4,_Inf_Day,0))-INDEX(_Inf_Data,MATCH($F112,_Inf_Country,0),MATCH(EY$3-5,_Inf_Day,0))*$D$2)/5</f>
        <v>170.6</v>
      </c>
      <c r="EZ112" s="80">
        <f>(INDEX(_Inf_Data,MATCH($F112,_Inf_Country,0),MATCH(EZ$3,_Inf_Day,0))-INDEX(_Inf_Data,MATCH($F112,_Inf_Country,0),MATCH(EZ$3-1,_Inf_Day,0))*$D$2
+INDEX(_Inf_Data,MATCH($F112,_Inf_Country,0),MATCH(EZ$3-1,_Inf_Day,0))-INDEX(_Inf_Data,MATCH($F112,_Inf_Country,0),MATCH(EZ$3-2,_Inf_Day,0))*$D$2
+INDEX(_Inf_Data,MATCH($F112,_Inf_Country,0),MATCH(EZ$3-2,_Inf_Day,0))-INDEX(_Inf_Data,MATCH($F112,_Inf_Country,0),MATCH(EZ$3-3,_Inf_Day,0))*$D$2
+INDEX(_Inf_Data,MATCH($F112,_Inf_Country,0),MATCH(EZ$3-3,_Inf_Day,0))-INDEX(_Inf_Data,MATCH($F112,_Inf_Country,0),MATCH(EZ$3-4,_Inf_Day,0))*$D$2
+INDEX(_Inf_Data,MATCH($F112,_Inf_Country,0),MATCH(EZ$3-4,_Inf_Day,0))-INDEX(_Inf_Data,MATCH($F112,_Inf_Country,0),MATCH(EZ$3-5,_Inf_Day,0))*$D$2)/5</f>
        <v>202</v>
      </c>
      <c r="FA112" s="80" t="e">
        <f>(INDEX(_Inf_Data,MATCH($F112,_Inf_Country,0),MATCH(FA$3,_Inf_Day,0))-INDEX(_Inf_Data,MATCH($F112,_Inf_Country,0),MATCH(FA$3-1,_Inf_Day,0))*$D$2
+INDEX(_Inf_Data,MATCH($F112,_Inf_Country,0),MATCH(FA$3-1,_Inf_Day,0))-INDEX(_Inf_Data,MATCH($F112,_Inf_Country,0),MATCH(FA$3-2,_Inf_Day,0))*$D$2
+INDEX(_Inf_Data,MATCH($F112,_Inf_Country,0),MATCH(FA$3-2,_Inf_Day,0))-INDEX(_Inf_Data,MATCH($F112,_Inf_Country,0),MATCH(FA$3-3,_Inf_Day,0))*$D$2
+INDEX(_Inf_Data,MATCH($F112,_Inf_Country,0),MATCH(FA$3-3,_Inf_Day,0))-INDEX(_Inf_Data,MATCH($F112,_Inf_Country,0),MATCH(FA$3-4,_Inf_Day,0))*$D$2
+INDEX(_Inf_Data,MATCH($F112,_Inf_Country,0),MATCH(FA$3-4,_Inf_Day,0))-INDEX(_Inf_Data,MATCH($F112,_Inf_Country,0),MATCH(FA$3-5,_Inf_Day,0))*$D$2)/5</f>
        <v>#N/A</v>
      </c>
      <c r="FB112" s="80" t="e">
        <f>(INDEX(_Inf_Data,MATCH($F112,_Inf_Country,0),MATCH(FB$3,_Inf_Day,0))-INDEX(_Inf_Data,MATCH($F112,_Inf_Country,0),MATCH(FB$3-1,_Inf_Day,0))*$D$2
+INDEX(_Inf_Data,MATCH($F112,_Inf_Country,0),MATCH(FB$3-1,_Inf_Day,0))-INDEX(_Inf_Data,MATCH($F112,_Inf_Country,0),MATCH(FB$3-2,_Inf_Day,0))*$D$2
+INDEX(_Inf_Data,MATCH($F112,_Inf_Country,0),MATCH(FB$3-2,_Inf_Day,0))-INDEX(_Inf_Data,MATCH($F112,_Inf_Country,0),MATCH(FB$3-3,_Inf_Day,0))*$D$2
+INDEX(_Inf_Data,MATCH($F112,_Inf_Country,0),MATCH(FB$3-3,_Inf_Day,0))-INDEX(_Inf_Data,MATCH($F112,_Inf_Country,0),MATCH(FB$3-4,_Inf_Day,0))*$D$2
+INDEX(_Inf_Data,MATCH($F112,_Inf_Country,0),MATCH(FB$3-4,_Inf_Day,0))-INDEX(_Inf_Data,MATCH($F112,_Inf_Country,0),MATCH(FB$3-5,_Inf_Day,0))*$D$2)/5</f>
        <v>#N/A</v>
      </c>
      <c r="FC112" s="80" t="e">
        <f>(INDEX(_Inf_Data,MATCH($F112,_Inf_Country,0),MATCH(FC$3,_Inf_Day,0))-INDEX(_Inf_Data,MATCH($F112,_Inf_Country,0),MATCH(FC$3-1,_Inf_Day,0))*$D$2
+INDEX(_Inf_Data,MATCH($F112,_Inf_Country,0),MATCH(FC$3-1,_Inf_Day,0))-INDEX(_Inf_Data,MATCH($F112,_Inf_Country,0),MATCH(FC$3-2,_Inf_Day,0))*$D$2
+INDEX(_Inf_Data,MATCH($F112,_Inf_Country,0),MATCH(FC$3-2,_Inf_Day,0))-INDEX(_Inf_Data,MATCH($F112,_Inf_Country,0),MATCH(FC$3-3,_Inf_Day,0))*$D$2
+INDEX(_Inf_Data,MATCH($F112,_Inf_Country,0),MATCH(FC$3-3,_Inf_Day,0))-INDEX(_Inf_Data,MATCH($F112,_Inf_Country,0),MATCH(FC$3-4,_Inf_Day,0))*$D$2
+INDEX(_Inf_Data,MATCH($F112,_Inf_Country,0),MATCH(FC$3-4,_Inf_Day,0))-INDEX(_Inf_Data,MATCH($F112,_Inf_Country,0),MATCH(FC$3-5,_Inf_Day,0))*$D$2)/5</f>
        <v>#N/A</v>
      </c>
      <c r="FD112" s="80" t="e">
        <f>(INDEX(_Inf_Data,MATCH($F112,_Inf_Country,0),MATCH(FD$3,_Inf_Day,0))-INDEX(_Inf_Data,MATCH($F112,_Inf_Country,0),MATCH(FD$3-1,_Inf_Day,0))*$D$2
+INDEX(_Inf_Data,MATCH($F112,_Inf_Country,0),MATCH(FD$3-1,_Inf_Day,0))-INDEX(_Inf_Data,MATCH($F112,_Inf_Country,0),MATCH(FD$3-2,_Inf_Day,0))*$D$2
+INDEX(_Inf_Data,MATCH($F112,_Inf_Country,0),MATCH(FD$3-2,_Inf_Day,0))-INDEX(_Inf_Data,MATCH($F112,_Inf_Country,0),MATCH(FD$3-3,_Inf_Day,0))*$D$2
+INDEX(_Inf_Data,MATCH($F112,_Inf_Country,0),MATCH(FD$3-3,_Inf_Day,0))-INDEX(_Inf_Data,MATCH($F112,_Inf_Country,0),MATCH(FD$3-4,_Inf_Day,0))*$D$2
+INDEX(_Inf_Data,MATCH($F112,_Inf_Country,0),MATCH(FD$3-4,_Inf_Day,0))-INDEX(_Inf_Data,MATCH($F112,_Inf_Country,0),MATCH(FD$3-5,_Inf_Day,0))*$D$2)/5</f>
        <v>#N/A</v>
      </c>
      <c r="FE112" s="80" t="e">
        <f>(INDEX(_Inf_Data,MATCH($F112,_Inf_Country,0),MATCH(FE$3,_Inf_Day,0))-INDEX(_Inf_Data,MATCH($F112,_Inf_Country,0),MATCH(FE$3-1,_Inf_Day,0))*$D$2
+INDEX(_Inf_Data,MATCH($F112,_Inf_Country,0),MATCH(FE$3-1,_Inf_Day,0))-INDEX(_Inf_Data,MATCH($F112,_Inf_Country,0),MATCH(FE$3-2,_Inf_Day,0))*$D$2
+INDEX(_Inf_Data,MATCH($F112,_Inf_Country,0),MATCH(FE$3-2,_Inf_Day,0))-INDEX(_Inf_Data,MATCH($F112,_Inf_Country,0),MATCH(FE$3-3,_Inf_Day,0))*$D$2
+INDEX(_Inf_Data,MATCH($F112,_Inf_Country,0),MATCH(FE$3-3,_Inf_Day,0))-INDEX(_Inf_Data,MATCH($F112,_Inf_Country,0),MATCH(FE$3-4,_Inf_Day,0))*$D$2
+INDEX(_Inf_Data,MATCH($F112,_Inf_Country,0),MATCH(FE$3-4,_Inf_Day,0))-INDEX(_Inf_Data,MATCH($F112,_Inf_Country,0),MATCH(FE$3-5,_Inf_Day,0))*$D$2)/5</f>
        <v>#N/A</v>
      </c>
      <c r="FF112" s="80" t="e">
        <f>(INDEX(_Inf_Data,MATCH($F112,_Inf_Country,0),MATCH(FF$3,_Inf_Day,0))-INDEX(_Inf_Data,MATCH($F112,_Inf_Country,0),MATCH(FF$3-1,_Inf_Day,0))*$D$2
+INDEX(_Inf_Data,MATCH($F112,_Inf_Country,0),MATCH(FF$3-1,_Inf_Day,0))-INDEX(_Inf_Data,MATCH($F112,_Inf_Country,0),MATCH(FF$3-2,_Inf_Day,0))*$D$2
+INDEX(_Inf_Data,MATCH($F112,_Inf_Country,0),MATCH(FF$3-2,_Inf_Day,0))-INDEX(_Inf_Data,MATCH($F112,_Inf_Country,0),MATCH(FF$3-3,_Inf_Day,0))*$D$2
+INDEX(_Inf_Data,MATCH($F112,_Inf_Country,0),MATCH(FF$3-3,_Inf_Day,0))-INDEX(_Inf_Data,MATCH($F112,_Inf_Country,0),MATCH(FF$3-4,_Inf_Day,0))*$D$2
+INDEX(_Inf_Data,MATCH($F112,_Inf_Country,0),MATCH(FF$3-4,_Inf_Day,0))-INDEX(_Inf_Data,MATCH($F112,_Inf_Country,0),MATCH(FF$3-5,_Inf_Day,0))*$D$2)/5</f>
        <v>#N/A</v>
      </c>
      <c r="FG112" s="80" t="e">
        <f>(INDEX(_Inf_Data,MATCH($F112,_Inf_Country,0),MATCH(FG$3,_Inf_Day,0))-INDEX(_Inf_Data,MATCH($F112,_Inf_Country,0),MATCH(FG$3-1,_Inf_Day,0))*$D$2
+INDEX(_Inf_Data,MATCH($F112,_Inf_Country,0),MATCH(FG$3-1,_Inf_Day,0))-INDEX(_Inf_Data,MATCH($F112,_Inf_Country,0),MATCH(FG$3-2,_Inf_Day,0))*$D$2
+INDEX(_Inf_Data,MATCH($F112,_Inf_Country,0),MATCH(FG$3-2,_Inf_Day,0))-INDEX(_Inf_Data,MATCH($F112,_Inf_Country,0),MATCH(FG$3-3,_Inf_Day,0))*$D$2
+INDEX(_Inf_Data,MATCH($F112,_Inf_Country,0),MATCH(FG$3-3,_Inf_Day,0))-INDEX(_Inf_Data,MATCH($F112,_Inf_Country,0),MATCH(FG$3-4,_Inf_Day,0))*$D$2
+INDEX(_Inf_Data,MATCH($F112,_Inf_Country,0),MATCH(FG$3-4,_Inf_Day,0))-INDEX(_Inf_Data,MATCH($F112,_Inf_Country,0),MATCH(FG$3-5,_Inf_Day,0))*$D$2)/5</f>
        <v>#N/A</v>
      </c>
      <c r="FH112" s="80" t="e">
        <f>(INDEX(_Inf_Data,MATCH($F112,_Inf_Country,0),MATCH(FH$3,_Inf_Day,0))-INDEX(_Inf_Data,MATCH($F112,_Inf_Country,0),MATCH(FH$3-1,_Inf_Day,0))*$D$2
+INDEX(_Inf_Data,MATCH($F112,_Inf_Country,0),MATCH(FH$3-1,_Inf_Day,0))-INDEX(_Inf_Data,MATCH($F112,_Inf_Country,0),MATCH(FH$3-2,_Inf_Day,0))*$D$2
+INDEX(_Inf_Data,MATCH($F112,_Inf_Country,0),MATCH(FH$3-2,_Inf_Day,0))-INDEX(_Inf_Data,MATCH($F112,_Inf_Country,0),MATCH(FH$3-3,_Inf_Day,0))*$D$2
+INDEX(_Inf_Data,MATCH($F112,_Inf_Country,0),MATCH(FH$3-3,_Inf_Day,0))-INDEX(_Inf_Data,MATCH($F112,_Inf_Country,0),MATCH(FH$3-4,_Inf_Day,0))*$D$2
+INDEX(_Inf_Data,MATCH($F112,_Inf_Country,0),MATCH(FH$3-4,_Inf_Day,0))-INDEX(_Inf_Data,MATCH($F112,_Inf_Country,0),MATCH(FH$3-5,_Inf_Day,0))*$D$2)/5</f>
        <v>#N/A</v>
      </c>
      <c r="FI112" s="80" t="e">
        <f>(INDEX(_Inf_Data,MATCH($F112,_Inf_Country,0),MATCH(FI$3,_Inf_Day,0))-INDEX(_Inf_Data,MATCH($F112,_Inf_Country,0),MATCH(FI$3-1,_Inf_Day,0))*$D$2
+INDEX(_Inf_Data,MATCH($F112,_Inf_Country,0),MATCH(FI$3-1,_Inf_Day,0))-INDEX(_Inf_Data,MATCH($F112,_Inf_Country,0),MATCH(FI$3-2,_Inf_Day,0))*$D$2
+INDEX(_Inf_Data,MATCH($F112,_Inf_Country,0),MATCH(FI$3-2,_Inf_Day,0))-INDEX(_Inf_Data,MATCH($F112,_Inf_Country,0),MATCH(FI$3-3,_Inf_Day,0))*$D$2
+INDEX(_Inf_Data,MATCH($F112,_Inf_Country,0),MATCH(FI$3-3,_Inf_Day,0))-INDEX(_Inf_Data,MATCH($F112,_Inf_Country,0),MATCH(FI$3-4,_Inf_Day,0))*$D$2
+INDEX(_Inf_Data,MATCH($F112,_Inf_Country,0),MATCH(FI$3-4,_Inf_Day,0))-INDEX(_Inf_Data,MATCH($F112,_Inf_Country,0),MATCH(FI$3-5,_Inf_Day,0))*$D$2)/5</f>
        <v>#N/A</v>
      </c>
      <c r="FJ112" s="80" t="e">
        <f>(INDEX(_Inf_Data,MATCH($F112,_Inf_Country,0),MATCH(FJ$3,_Inf_Day,0))-INDEX(_Inf_Data,MATCH($F112,_Inf_Country,0),MATCH(FJ$3-1,_Inf_Day,0))*$D$2
+INDEX(_Inf_Data,MATCH($F112,_Inf_Country,0),MATCH(FJ$3-1,_Inf_Day,0))-INDEX(_Inf_Data,MATCH($F112,_Inf_Country,0),MATCH(FJ$3-2,_Inf_Day,0))*$D$2
+INDEX(_Inf_Data,MATCH($F112,_Inf_Country,0),MATCH(FJ$3-2,_Inf_Day,0))-INDEX(_Inf_Data,MATCH($F112,_Inf_Country,0),MATCH(FJ$3-3,_Inf_Day,0))*$D$2
+INDEX(_Inf_Data,MATCH($F112,_Inf_Country,0),MATCH(FJ$3-3,_Inf_Day,0))-INDEX(_Inf_Data,MATCH($F112,_Inf_Country,0),MATCH(FJ$3-4,_Inf_Day,0))*$D$2
+INDEX(_Inf_Data,MATCH($F112,_Inf_Country,0),MATCH(FJ$3-4,_Inf_Day,0))-INDEX(_Inf_Data,MATCH($F112,_Inf_Country,0),MATCH(FJ$3-5,_Inf_Day,0))*$D$2)/5</f>
        <v>#N/A</v>
      </c>
      <c r="FK112" s="80" t="e">
        <f>(INDEX(_Inf_Data,MATCH($F112,_Inf_Country,0),MATCH(FK$3,_Inf_Day,0))-INDEX(_Inf_Data,MATCH($F112,_Inf_Country,0),MATCH(FK$3-1,_Inf_Day,0))*$D$2
+INDEX(_Inf_Data,MATCH($F112,_Inf_Country,0),MATCH(FK$3-1,_Inf_Day,0))-INDEX(_Inf_Data,MATCH($F112,_Inf_Country,0),MATCH(FK$3-2,_Inf_Day,0))*$D$2
+INDEX(_Inf_Data,MATCH($F112,_Inf_Country,0),MATCH(FK$3-2,_Inf_Day,0))-INDEX(_Inf_Data,MATCH($F112,_Inf_Country,0),MATCH(FK$3-3,_Inf_Day,0))*$D$2
+INDEX(_Inf_Data,MATCH($F112,_Inf_Country,0),MATCH(FK$3-3,_Inf_Day,0))-INDEX(_Inf_Data,MATCH($F112,_Inf_Country,0),MATCH(FK$3-4,_Inf_Day,0))*$D$2
+INDEX(_Inf_Data,MATCH($F112,_Inf_Country,0),MATCH(FK$3-4,_Inf_Day,0))-INDEX(_Inf_Data,MATCH($F112,_Inf_Country,0),MATCH(FK$3-5,_Inf_Day,0))*$D$2)/5</f>
        <v>#N/A</v>
      </c>
      <c r="FL112" s="80" t="e">
        <f>(INDEX(_Inf_Data,MATCH($F112,_Inf_Country,0),MATCH(FL$3,_Inf_Day,0))-INDEX(_Inf_Data,MATCH($F112,_Inf_Country,0),MATCH(FL$3-1,_Inf_Day,0))*$D$2
+INDEX(_Inf_Data,MATCH($F112,_Inf_Country,0),MATCH(FL$3-1,_Inf_Day,0))-INDEX(_Inf_Data,MATCH($F112,_Inf_Country,0),MATCH(FL$3-2,_Inf_Day,0))*$D$2
+INDEX(_Inf_Data,MATCH($F112,_Inf_Country,0),MATCH(FL$3-2,_Inf_Day,0))-INDEX(_Inf_Data,MATCH($F112,_Inf_Country,0),MATCH(FL$3-3,_Inf_Day,0))*$D$2
+INDEX(_Inf_Data,MATCH($F112,_Inf_Country,0),MATCH(FL$3-3,_Inf_Day,0))-INDEX(_Inf_Data,MATCH($F112,_Inf_Country,0),MATCH(FL$3-4,_Inf_Day,0))*$D$2
+INDEX(_Inf_Data,MATCH($F112,_Inf_Country,0),MATCH(FL$3-4,_Inf_Day,0))-INDEX(_Inf_Data,MATCH($F112,_Inf_Country,0),MATCH(FL$3-5,_Inf_Day,0))*$D$2)/5</f>
        <v>#N/A</v>
      </c>
      <c r="FM112" s="80" t="e">
        <f>(INDEX(_Inf_Data,MATCH($F112,_Inf_Country,0),MATCH(FM$3,_Inf_Day,0))-INDEX(_Inf_Data,MATCH($F112,_Inf_Country,0),MATCH(FM$3-1,_Inf_Day,0))*$D$2
+INDEX(_Inf_Data,MATCH($F112,_Inf_Country,0),MATCH(FM$3-1,_Inf_Day,0))-INDEX(_Inf_Data,MATCH($F112,_Inf_Country,0),MATCH(FM$3-2,_Inf_Day,0))*$D$2
+INDEX(_Inf_Data,MATCH($F112,_Inf_Country,0),MATCH(FM$3-2,_Inf_Day,0))-INDEX(_Inf_Data,MATCH($F112,_Inf_Country,0),MATCH(FM$3-3,_Inf_Day,0))*$D$2
+INDEX(_Inf_Data,MATCH($F112,_Inf_Country,0),MATCH(FM$3-3,_Inf_Day,0))-INDEX(_Inf_Data,MATCH($F112,_Inf_Country,0),MATCH(FM$3-4,_Inf_Day,0))*$D$2
+INDEX(_Inf_Data,MATCH($F112,_Inf_Country,0),MATCH(FM$3-4,_Inf_Day,0))-INDEX(_Inf_Data,MATCH($F112,_Inf_Country,0),MATCH(FM$3-5,_Inf_Day,0))*$D$2)/5</f>
        <v>#N/A</v>
      </c>
      <c r="FN112" s="80" t="e">
        <f>(INDEX(_Inf_Data,MATCH($F112,_Inf_Country,0),MATCH(FN$3,_Inf_Day,0))-INDEX(_Inf_Data,MATCH($F112,_Inf_Country,0),MATCH(FN$3-1,_Inf_Day,0))*$D$2
+INDEX(_Inf_Data,MATCH($F112,_Inf_Country,0),MATCH(FN$3-1,_Inf_Day,0))-INDEX(_Inf_Data,MATCH($F112,_Inf_Country,0),MATCH(FN$3-2,_Inf_Day,0))*$D$2
+INDEX(_Inf_Data,MATCH($F112,_Inf_Country,0),MATCH(FN$3-2,_Inf_Day,0))-INDEX(_Inf_Data,MATCH($F112,_Inf_Country,0),MATCH(FN$3-3,_Inf_Day,0))*$D$2
+INDEX(_Inf_Data,MATCH($F112,_Inf_Country,0),MATCH(FN$3-3,_Inf_Day,0))-INDEX(_Inf_Data,MATCH($F112,_Inf_Country,0),MATCH(FN$3-4,_Inf_Day,0))*$D$2
+INDEX(_Inf_Data,MATCH($F112,_Inf_Country,0),MATCH(FN$3-4,_Inf_Day,0))-INDEX(_Inf_Data,MATCH($F112,_Inf_Country,0),MATCH(FN$3-5,_Inf_Day,0))*$D$2)/5</f>
        <v>#N/A</v>
      </c>
      <c r="FO112">
        <v>1</v>
      </c>
      <c r="FQ112" s="10">
        <f ca="1">HLOOKUP(TODAY()-FQ$3,$C$3:$FN$253,ROW()-2)</f>
        <v>143.4</v>
      </c>
      <c r="FR112" s="10">
        <f ca="1">HLOOKUP(TODAY()-FR$3,$C$3:$FN$253,ROW()-2)</f>
        <v>129.80000000000001</v>
      </c>
      <c r="FS112" s="10">
        <f ca="1">HLOOKUP(TODAY()-FS$3,$C$3:$FN$253,ROW()-2)</f>
        <v>159.6</v>
      </c>
      <c r="FT112" s="10">
        <f ca="1">HLOOKUP(TODAY()-FT$3,$C$3:$FN$253,ROW()-2)</f>
        <v>153</v>
      </c>
      <c r="FU112" s="10">
        <f ca="1">HLOOKUP(TODAY()-FU$3,$C$3:$FN$253,ROW()-2)</f>
        <v>158.6</v>
      </c>
      <c r="FV112" s="10">
        <f ca="1">HLOOKUP(TODAY()-FV$3,$C$3:$FN$253,ROW()-2)</f>
        <v>170.6</v>
      </c>
      <c r="FW112" s="10">
        <f ca="1">HLOOKUP(TODAY()-FW$3,$C$3:$FN$253,ROW()-2)</f>
        <v>202</v>
      </c>
      <c r="FX112" s="10">
        <f ca="1">SUM(FQ112:FW112)/7</f>
        <v>159.57142857142858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74426972281449899</v>
      </c>
      <c r="GB112" t="str">
        <f>D112</f>
        <v>Africa</v>
      </c>
      <c r="GC112" t="str">
        <f>F112</f>
        <v>Sudan</v>
      </c>
      <c r="GD112" s="10">
        <f>FZ112</f>
        <v>249.6</v>
      </c>
      <c r="GE112" s="10">
        <f ca="1">G112</f>
        <v>7740</v>
      </c>
      <c r="GF112" s="10">
        <f ca="1">IF(GA112&lt;$GF$2,$B112,0)</f>
        <v>0</v>
      </c>
      <c r="GG112" s="10">
        <f ca="1">IF(AND($GA112&gt;=$GF$2,$GA112&lt;$GG$2),$B112,0)</f>
        <v>0</v>
      </c>
      <c r="GH112" s="10">
        <f ca="1">IF(AND($GA112&gt;=$GG$2,$GA112&lt;$GH$2),$B112,0)</f>
        <v>0</v>
      </c>
      <c r="GI112" s="10">
        <f ca="1">IF(AND($GA112&gt;=$GH$2,$GA112&lt;$GI$2),$B112,0)</f>
        <v>38300000</v>
      </c>
      <c r="GJ112" s="10">
        <f ca="1">IF(GA112&gt;=$GI$2,B112,0)</f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18.4</v>
      </c>
      <c r="GM112">
        <f t="array" ref="GM112">LARGE(IF(ISNA(N112:FP112),"",N112:FP112),GM$2)</f>
        <v>217.8</v>
      </c>
      <c r="GN112">
        <f t="array" aca="1" ref="GN112" ca="1">LARGE(IF(ISNA(O112:FQ112),"",O112:FQ112),GN$2)</f>
        <v>210</v>
      </c>
      <c r="GO112">
        <f t="array" aca="1" ref="GO112" ca="1">LARGE(IF(ISNA(P112:FR112),"",P112:FR112),GO$2)</f>
        <v>207.4</v>
      </c>
      <c r="GP112">
        <f t="array" aca="1" ref="GP112" ca="1">LARGE(IF(ISNA(Q112:FS112),"",Q112:FS112),GP$2)</f>
        <v>202</v>
      </c>
      <c r="GQ112">
        <f t="array" aca="1" ref="GQ112" ca="1">LARGE(IF(ISNA(R112:FT112),"",R112:FT112),GQ$2)</f>
        <v>195.6</v>
      </c>
      <c r="GR112">
        <f ca="1">SUM(GK112:GQ112)/7</f>
        <v>214.4</v>
      </c>
    </row>
    <row r="113" spans="1:200" ht="30" hidden="1" customHeight="1" x14ac:dyDescent="0.25">
      <c r="A113">
        <f t="shared" si="97"/>
        <v>4</v>
      </c>
      <c r="B113" s="81">
        <f>VLOOKUP(F113,Countries!$D$5:$F$254,3,FALSE)</f>
        <v>428000000</v>
      </c>
      <c r="C113" s="86">
        <f ca="1">GA113</f>
        <v>1.3937679907746385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ca="1">INDEX(_Inf_Data,MATCH($F113,_Inf_Country,0),MATCH(G$2,_Inf_Day,0))</f>
        <v>1537028</v>
      </c>
      <c r="H113" s="81">
        <f ca="1">FX113</f>
        <v>40713.91428571428</v>
      </c>
      <c r="I113" s="100" t="str">
        <f>F113</f>
        <v>South America</v>
      </c>
      <c r="J113" s="80">
        <f>INDEX(_Inf_Data,MATCH($F113,_Inf_Country,0),MATCH(J$3,_Inf_Day,0))</f>
        <v>0</v>
      </c>
      <c r="K113" s="80">
        <f>INDEX(_Inf_Data,MATCH($F113,_Inf_Country,0),MATCH(K$3,_Inf_Day,0))-INDEX(_Inf_Data,MATCH($F113,_Inf_Country,0),MATCH(J$3,_Inf_Day,0))*$D$2</f>
        <v>0</v>
      </c>
      <c r="L113" s="80" t="e">
        <f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>(INDEX(_Inf_Data,MATCH($F113,_Inf_Country,0),MATCH(M$3,_Inf_Day,0))-INDEX(_Inf_Data,MATCH($F113,_Inf_Country,0),MATCH(M$3-1,_Inf_Day,0))*$D$2
+INDEX(_Inf_Data,MATCH($F113,_Inf_Country,0),MATCH(M$3-1,_Inf_Day,0))-INDEX(_Inf_Data,MATCH($F113,_Inf_Country,0),MATCH(M$3-2,_Inf_Day,0))*$D$2
+INDEX(_Inf_Data,MATCH($F113,_Inf_Country,0),MATCH(M$3-2,_Inf_Day,0))-INDEX(_Inf_Data,MATCH($F113,_Inf_Country,0),MATCH(M$3-3,_Inf_Day,0))*$D$2
+INDEX(_Inf_Data,MATCH($F113,_Inf_Country,0),MATCH(M$3-3,_Inf_Day,0))-INDEX(_Inf_Data,MATCH($F113,_Inf_Country,0),MATCH(M$3-4,_Inf_Day,0))*$D$2
+INDEX(_Inf_Data,MATCH($F113,_Inf_Country,0),MATCH(M$3-4,_Inf_Day,0))-INDEX(_Inf_Data,MATCH($F113,_Inf_Country,0),MATCH(M$3-5,_Inf_Day,0))*$D$2)/5</f>
        <v>#N/A</v>
      </c>
      <c r="N113" s="80" t="e">
        <f>(INDEX(_Inf_Data,MATCH($F113,_Inf_Country,0),MATCH(N$3,_Inf_Day,0))-INDEX(_Inf_Data,MATCH($F113,_Inf_Country,0),MATCH(N$3-1,_Inf_Day,0))*$D$2
+INDEX(_Inf_Data,MATCH($F113,_Inf_Country,0),MATCH(N$3-1,_Inf_Day,0))-INDEX(_Inf_Data,MATCH($F113,_Inf_Country,0),MATCH(N$3-2,_Inf_Day,0))*$D$2
+INDEX(_Inf_Data,MATCH($F113,_Inf_Country,0),MATCH(N$3-2,_Inf_Day,0))-INDEX(_Inf_Data,MATCH($F113,_Inf_Country,0),MATCH(N$3-3,_Inf_Day,0))*$D$2
+INDEX(_Inf_Data,MATCH($F113,_Inf_Country,0),MATCH(N$3-3,_Inf_Day,0))-INDEX(_Inf_Data,MATCH($F113,_Inf_Country,0),MATCH(N$3-4,_Inf_Day,0))*$D$2
+INDEX(_Inf_Data,MATCH($F113,_Inf_Country,0),MATCH(N$3-4,_Inf_Day,0))-INDEX(_Inf_Data,MATCH($F113,_Inf_Country,0),MATCH(N$3-5,_Inf_Day,0))*$D$2)/5</f>
        <v>#N/A</v>
      </c>
      <c r="O113" s="80">
        <f>(INDEX(_Inf_Data,MATCH($F113,_Inf_Country,0),MATCH(O$3,_Inf_Day,0))-INDEX(_Inf_Data,MATCH($F113,_Inf_Country,0),MATCH(O$3-1,_Inf_Day,0))*$D$2
+INDEX(_Inf_Data,MATCH($F113,_Inf_Country,0),MATCH(O$3-1,_Inf_Day,0))-INDEX(_Inf_Data,MATCH($F113,_Inf_Country,0),MATCH(O$3-2,_Inf_Day,0))*$D$2
+INDEX(_Inf_Data,MATCH($F113,_Inf_Country,0),MATCH(O$3-2,_Inf_Day,0))-INDEX(_Inf_Data,MATCH($F113,_Inf_Country,0),MATCH(O$3-3,_Inf_Day,0))*$D$2
+INDEX(_Inf_Data,MATCH($F113,_Inf_Country,0),MATCH(O$3-3,_Inf_Day,0))-INDEX(_Inf_Data,MATCH($F113,_Inf_Country,0),MATCH(O$3-4,_Inf_Day,0))*$D$2
+INDEX(_Inf_Data,MATCH($F113,_Inf_Country,0),MATCH(O$3-4,_Inf_Day,0))-INDEX(_Inf_Data,MATCH($F113,_Inf_Country,0),MATCH(O$3-5,_Inf_Day,0))*$D$2)/5</f>
        <v>0</v>
      </c>
      <c r="P113" s="80">
        <f>(INDEX(_Inf_Data,MATCH($F113,_Inf_Country,0),MATCH(P$3,_Inf_Day,0))-INDEX(_Inf_Data,MATCH($F113,_Inf_Country,0),MATCH(P$3-1,_Inf_Day,0))*$D$2
+INDEX(_Inf_Data,MATCH($F113,_Inf_Country,0),MATCH(P$3-1,_Inf_Day,0))-INDEX(_Inf_Data,MATCH($F113,_Inf_Country,0),MATCH(P$3-2,_Inf_Day,0))*$D$2
+INDEX(_Inf_Data,MATCH($F113,_Inf_Country,0),MATCH(P$3-2,_Inf_Day,0))-INDEX(_Inf_Data,MATCH($F113,_Inf_Country,0),MATCH(P$3-3,_Inf_Day,0))*$D$2
+INDEX(_Inf_Data,MATCH($F113,_Inf_Country,0),MATCH(P$3-3,_Inf_Day,0))-INDEX(_Inf_Data,MATCH($F113,_Inf_Country,0),MATCH(P$3-4,_Inf_Day,0))*$D$2
+INDEX(_Inf_Data,MATCH($F113,_Inf_Country,0),MATCH(P$3-4,_Inf_Day,0))-INDEX(_Inf_Data,MATCH($F113,_Inf_Country,0),MATCH(P$3-5,_Inf_Day,0))*$D$2)/5</f>
        <v>0</v>
      </c>
      <c r="Q113" s="80">
        <f>(INDEX(_Inf_Data,MATCH($F113,_Inf_Country,0),MATCH(Q$3,_Inf_Day,0))-INDEX(_Inf_Data,MATCH($F113,_Inf_Country,0),MATCH(Q$3-1,_Inf_Day,0))*$D$2
+INDEX(_Inf_Data,MATCH($F113,_Inf_Country,0),MATCH(Q$3-1,_Inf_Day,0))-INDEX(_Inf_Data,MATCH($F113,_Inf_Country,0),MATCH(Q$3-2,_Inf_Day,0))*$D$2
+INDEX(_Inf_Data,MATCH($F113,_Inf_Country,0),MATCH(Q$3-2,_Inf_Day,0))-INDEX(_Inf_Data,MATCH($F113,_Inf_Country,0),MATCH(Q$3-3,_Inf_Day,0))*$D$2
+INDEX(_Inf_Data,MATCH($F113,_Inf_Country,0),MATCH(Q$3-3,_Inf_Day,0))-INDEX(_Inf_Data,MATCH($F113,_Inf_Country,0),MATCH(Q$3-4,_Inf_Day,0))*$D$2
+INDEX(_Inf_Data,MATCH($F113,_Inf_Country,0),MATCH(Q$3-4,_Inf_Day,0))-INDEX(_Inf_Data,MATCH($F113,_Inf_Country,0),MATCH(Q$3-5,_Inf_Day,0))*$D$2)/5</f>
        <v>0</v>
      </c>
      <c r="R113" s="80">
        <f>(INDEX(_Inf_Data,MATCH($F113,_Inf_Country,0),MATCH(R$3,_Inf_Day,0))-INDEX(_Inf_Data,MATCH($F113,_Inf_Country,0),MATCH(R$3-1,_Inf_Day,0))*$D$2
+INDEX(_Inf_Data,MATCH($F113,_Inf_Country,0),MATCH(R$3-1,_Inf_Day,0))-INDEX(_Inf_Data,MATCH($F113,_Inf_Country,0),MATCH(R$3-2,_Inf_Day,0))*$D$2
+INDEX(_Inf_Data,MATCH($F113,_Inf_Country,0),MATCH(R$3-2,_Inf_Day,0))-INDEX(_Inf_Data,MATCH($F113,_Inf_Country,0),MATCH(R$3-3,_Inf_Day,0))*$D$2
+INDEX(_Inf_Data,MATCH($F113,_Inf_Country,0),MATCH(R$3-3,_Inf_Day,0))-INDEX(_Inf_Data,MATCH($F113,_Inf_Country,0),MATCH(R$3-4,_Inf_Day,0))*$D$2
+INDEX(_Inf_Data,MATCH($F113,_Inf_Country,0),MATCH(R$3-4,_Inf_Day,0))-INDEX(_Inf_Data,MATCH($F113,_Inf_Country,0),MATCH(R$3-5,_Inf_Day,0))*$D$2)/5</f>
        <v>0</v>
      </c>
      <c r="S113" s="80">
        <f>(INDEX(_Inf_Data,MATCH($F113,_Inf_Country,0),MATCH(S$3,_Inf_Day,0))-INDEX(_Inf_Data,MATCH($F113,_Inf_Country,0),MATCH(S$3-1,_Inf_Day,0))*$D$2
+INDEX(_Inf_Data,MATCH($F113,_Inf_Country,0),MATCH(S$3-1,_Inf_Day,0))-INDEX(_Inf_Data,MATCH($F113,_Inf_Country,0),MATCH(S$3-2,_Inf_Day,0))*$D$2
+INDEX(_Inf_Data,MATCH($F113,_Inf_Country,0),MATCH(S$3-2,_Inf_Day,0))-INDEX(_Inf_Data,MATCH($F113,_Inf_Country,0),MATCH(S$3-3,_Inf_Day,0))*$D$2
+INDEX(_Inf_Data,MATCH($F113,_Inf_Country,0),MATCH(S$3-3,_Inf_Day,0))-INDEX(_Inf_Data,MATCH($F113,_Inf_Country,0),MATCH(S$3-4,_Inf_Day,0))*$D$2
+INDEX(_Inf_Data,MATCH($F113,_Inf_Country,0),MATCH(S$3-4,_Inf_Day,0))-INDEX(_Inf_Data,MATCH($F113,_Inf_Country,0),MATCH(S$3-5,_Inf_Day,0))*$D$2)/5</f>
        <v>0</v>
      </c>
      <c r="T113" s="80">
        <f>(INDEX(_Inf_Data,MATCH($F113,_Inf_Country,0),MATCH(T$3,_Inf_Day,0))-INDEX(_Inf_Data,MATCH($F113,_Inf_Country,0),MATCH(T$3-1,_Inf_Day,0))*$D$2
+INDEX(_Inf_Data,MATCH($F113,_Inf_Country,0),MATCH(T$3-1,_Inf_Day,0))-INDEX(_Inf_Data,MATCH($F113,_Inf_Country,0),MATCH(T$3-2,_Inf_Day,0))*$D$2
+INDEX(_Inf_Data,MATCH($F113,_Inf_Country,0),MATCH(T$3-2,_Inf_Day,0))-INDEX(_Inf_Data,MATCH($F113,_Inf_Country,0),MATCH(T$3-3,_Inf_Day,0))*$D$2
+INDEX(_Inf_Data,MATCH($F113,_Inf_Country,0),MATCH(T$3-3,_Inf_Day,0))-INDEX(_Inf_Data,MATCH($F113,_Inf_Country,0),MATCH(T$3-4,_Inf_Day,0))*$D$2
+INDEX(_Inf_Data,MATCH($F113,_Inf_Country,0),MATCH(T$3-4,_Inf_Day,0))-INDEX(_Inf_Data,MATCH($F113,_Inf_Country,0),MATCH(T$3-5,_Inf_Day,0))*$D$2)/5</f>
        <v>0</v>
      </c>
      <c r="U113" s="80">
        <f>(INDEX(_Inf_Data,MATCH($F113,_Inf_Country,0),MATCH(U$3,_Inf_Day,0))-INDEX(_Inf_Data,MATCH($F113,_Inf_Country,0),MATCH(U$3-1,_Inf_Day,0))*$D$2
+INDEX(_Inf_Data,MATCH($F113,_Inf_Country,0),MATCH(U$3-1,_Inf_Day,0))-INDEX(_Inf_Data,MATCH($F113,_Inf_Country,0),MATCH(U$3-2,_Inf_Day,0))*$D$2
+INDEX(_Inf_Data,MATCH($F113,_Inf_Country,0),MATCH(U$3-2,_Inf_Day,0))-INDEX(_Inf_Data,MATCH($F113,_Inf_Country,0),MATCH(U$3-3,_Inf_Day,0))*$D$2
+INDEX(_Inf_Data,MATCH($F113,_Inf_Country,0),MATCH(U$3-3,_Inf_Day,0))-INDEX(_Inf_Data,MATCH($F113,_Inf_Country,0),MATCH(U$3-4,_Inf_Day,0))*$D$2
+INDEX(_Inf_Data,MATCH($F113,_Inf_Country,0),MATCH(U$3-4,_Inf_Day,0))-INDEX(_Inf_Data,MATCH($F113,_Inf_Country,0),MATCH(U$3-5,_Inf_Day,0))*$D$2)/5</f>
        <v>0</v>
      </c>
      <c r="V113" s="80">
        <f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>(INDEX(_Inf_Data,MATCH($F113,_Inf_Country,0),MATCH(W$3,_Inf_Day,0))-INDEX(_Inf_Data,MATCH($F113,_Inf_Country,0),MATCH(W$3-1,_Inf_Day,0))*$D$2
+INDEX(_Inf_Data,MATCH($F113,_Inf_Country,0),MATCH(W$3-1,_Inf_Day,0))-INDEX(_Inf_Data,MATCH($F113,_Inf_Country,0),MATCH(W$3-2,_Inf_Day,0))*$D$2
+INDEX(_Inf_Data,MATCH($F113,_Inf_Country,0),MATCH(W$3-2,_Inf_Day,0))-INDEX(_Inf_Data,MATCH($F113,_Inf_Country,0),MATCH(W$3-3,_Inf_Day,0))*$D$2
+INDEX(_Inf_Data,MATCH($F113,_Inf_Country,0),MATCH(W$3-3,_Inf_Day,0))-INDEX(_Inf_Data,MATCH($F113,_Inf_Country,0),MATCH(W$3-4,_Inf_Day,0))*$D$2
+INDEX(_Inf_Data,MATCH($F113,_Inf_Country,0),MATCH(W$3-4,_Inf_Day,0))-INDEX(_Inf_Data,MATCH($F113,_Inf_Country,0),MATCH(W$3-5,_Inf_Day,0))*$D$2)/5</f>
        <v>0</v>
      </c>
      <c r="X113" s="80">
        <f>(INDEX(_Inf_Data,MATCH($F113,_Inf_Country,0),MATCH(X$3,_Inf_Day,0))-INDEX(_Inf_Data,MATCH($F113,_Inf_Country,0),MATCH(X$3-1,_Inf_Day,0))*$D$2
+INDEX(_Inf_Data,MATCH($F113,_Inf_Country,0),MATCH(X$3-1,_Inf_Day,0))-INDEX(_Inf_Data,MATCH($F113,_Inf_Country,0),MATCH(X$3-2,_Inf_Day,0))*$D$2
+INDEX(_Inf_Data,MATCH($F113,_Inf_Country,0),MATCH(X$3-2,_Inf_Day,0))-INDEX(_Inf_Data,MATCH($F113,_Inf_Country,0),MATCH(X$3-3,_Inf_Day,0))*$D$2
+INDEX(_Inf_Data,MATCH($F113,_Inf_Country,0),MATCH(X$3-3,_Inf_Day,0))-INDEX(_Inf_Data,MATCH($F113,_Inf_Country,0),MATCH(X$3-4,_Inf_Day,0))*$D$2
+INDEX(_Inf_Data,MATCH($F113,_Inf_Country,0),MATCH(X$3-4,_Inf_Day,0))-INDEX(_Inf_Data,MATCH($F113,_Inf_Country,0),MATCH(X$3-5,_Inf_Day,0))*$D$2)/5</f>
        <v>0</v>
      </c>
      <c r="Y113" s="80">
        <f>(INDEX(_Inf_Data,MATCH($F113,_Inf_Country,0),MATCH(Y$3,_Inf_Day,0))-INDEX(_Inf_Data,MATCH($F113,_Inf_Country,0),MATCH(Y$3-1,_Inf_Day,0))*$D$2
+INDEX(_Inf_Data,MATCH($F113,_Inf_Country,0),MATCH(Y$3-1,_Inf_Day,0))-INDEX(_Inf_Data,MATCH($F113,_Inf_Country,0),MATCH(Y$3-2,_Inf_Day,0))*$D$2
+INDEX(_Inf_Data,MATCH($F113,_Inf_Country,0),MATCH(Y$3-2,_Inf_Day,0))-INDEX(_Inf_Data,MATCH($F113,_Inf_Country,0),MATCH(Y$3-3,_Inf_Day,0))*$D$2
+INDEX(_Inf_Data,MATCH($F113,_Inf_Country,0),MATCH(Y$3-3,_Inf_Day,0))-INDEX(_Inf_Data,MATCH($F113,_Inf_Country,0),MATCH(Y$3-4,_Inf_Day,0))*$D$2
+INDEX(_Inf_Data,MATCH($F113,_Inf_Country,0),MATCH(Y$3-4,_Inf_Day,0))-INDEX(_Inf_Data,MATCH($F113,_Inf_Country,0),MATCH(Y$3-5,_Inf_Day,0))*$D$2)/5</f>
        <v>0</v>
      </c>
      <c r="Z113" s="80">
        <f>(INDEX(_Inf_Data,MATCH($F113,_Inf_Country,0),MATCH(Z$3,_Inf_Day,0))-INDEX(_Inf_Data,MATCH($F113,_Inf_Country,0),MATCH(Z$3-1,_Inf_Day,0))*$D$2
+INDEX(_Inf_Data,MATCH($F113,_Inf_Country,0),MATCH(Z$3-1,_Inf_Day,0))-INDEX(_Inf_Data,MATCH($F113,_Inf_Country,0),MATCH(Z$3-2,_Inf_Day,0))*$D$2
+INDEX(_Inf_Data,MATCH($F113,_Inf_Country,0),MATCH(Z$3-2,_Inf_Day,0))-INDEX(_Inf_Data,MATCH($F113,_Inf_Country,0),MATCH(Z$3-3,_Inf_Day,0))*$D$2
+INDEX(_Inf_Data,MATCH($F113,_Inf_Country,0),MATCH(Z$3-3,_Inf_Day,0))-INDEX(_Inf_Data,MATCH($F113,_Inf_Country,0),MATCH(Z$3-4,_Inf_Day,0))*$D$2
+INDEX(_Inf_Data,MATCH($F113,_Inf_Country,0),MATCH(Z$3-4,_Inf_Day,0))-INDEX(_Inf_Data,MATCH($F113,_Inf_Country,0),MATCH(Z$3-5,_Inf_Day,0))*$D$2)/5</f>
        <v>0</v>
      </c>
      <c r="AA113" s="80">
        <f>(INDEX(_Inf_Data,MATCH($F113,_Inf_Country,0),MATCH(AA$3,_Inf_Day,0))-INDEX(_Inf_Data,MATCH($F113,_Inf_Country,0),MATCH(AA$3-1,_Inf_Day,0))*$D$2
+INDEX(_Inf_Data,MATCH($F113,_Inf_Country,0),MATCH(AA$3-1,_Inf_Day,0))-INDEX(_Inf_Data,MATCH($F113,_Inf_Country,0),MATCH(AA$3-2,_Inf_Day,0))*$D$2
+INDEX(_Inf_Data,MATCH($F113,_Inf_Country,0),MATCH(AA$3-2,_Inf_Day,0))-INDEX(_Inf_Data,MATCH($F113,_Inf_Country,0),MATCH(AA$3-3,_Inf_Day,0))*$D$2
+INDEX(_Inf_Data,MATCH($F113,_Inf_Country,0),MATCH(AA$3-3,_Inf_Day,0))-INDEX(_Inf_Data,MATCH($F113,_Inf_Country,0),MATCH(AA$3-4,_Inf_Day,0))*$D$2
+INDEX(_Inf_Data,MATCH($F113,_Inf_Country,0),MATCH(AA$3-4,_Inf_Day,0))-INDEX(_Inf_Data,MATCH($F113,_Inf_Country,0),MATCH(AA$3-5,_Inf_Day,0))*$D$2)/5</f>
        <v>0</v>
      </c>
      <c r="AB113" s="80">
        <f>(INDEX(_Inf_Data,MATCH($F113,_Inf_Country,0),MATCH(AB$3,_Inf_Day,0))-INDEX(_Inf_Data,MATCH($F113,_Inf_Country,0),MATCH(AB$3-1,_Inf_Day,0))*$D$2
+INDEX(_Inf_Data,MATCH($F113,_Inf_Country,0),MATCH(AB$3-1,_Inf_Day,0))-INDEX(_Inf_Data,MATCH($F113,_Inf_Country,0),MATCH(AB$3-2,_Inf_Day,0))*$D$2
+INDEX(_Inf_Data,MATCH($F113,_Inf_Country,0),MATCH(AB$3-2,_Inf_Day,0))-INDEX(_Inf_Data,MATCH($F113,_Inf_Country,0),MATCH(AB$3-3,_Inf_Day,0))*$D$2
+INDEX(_Inf_Data,MATCH($F113,_Inf_Country,0),MATCH(AB$3-3,_Inf_Day,0))-INDEX(_Inf_Data,MATCH($F113,_Inf_Country,0),MATCH(AB$3-4,_Inf_Day,0))*$D$2
+INDEX(_Inf_Data,MATCH($F113,_Inf_Country,0),MATCH(AB$3-4,_Inf_Day,0))-INDEX(_Inf_Data,MATCH($F113,_Inf_Country,0),MATCH(AB$3-5,_Inf_Day,0))*$D$2)/5</f>
        <v>0</v>
      </c>
      <c r="AC113" s="80">
        <f>(INDEX(_Inf_Data,MATCH($F113,_Inf_Country,0),MATCH(AC$3,_Inf_Day,0))-INDEX(_Inf_Data,MATCH($F113,_Inf_Country,0),MATCH(AC$3-1,_Inf_Day,0))*$D$2
+INDEX(_Inf_Data,MATCH($F113,_Inf_Country,0),MATCH(AC$3-1,_Inf_Day,0))-INDEX(_Inf_Data,MATCH($F113,_Inf_Country,0),MATCH(AC$3-2,_Inf_Day,0))*$D$2
+INDEX(_Inf_Data,MATCH($F113,_Inf_Country,0),MATCH(AC$3-2,_Inf_Day,0))-INDEX(_Inf_Data,MATCH($F113,_Inf_Country,0),MATCH(AC$3-3,_Inf_Day,0))*$D$2
+INDEX(_Inf_Data,MATCH($F113,_Inf_Country,0),MATCH(AC$3-3,_Inf_Day,0))-INDEX(_Inf_Data,MATCH($F113,_Inf_Country,0),MATCH(AC$3-4,_Inf_Day,0))*$D$2
+INDEX(_Inf_Data,MATCH($F113,_Inf_Country,0),MATCH(AC$3-4,_Inf_Day,0))-INDEX(_Inf_Data,MATCH($F113,_Inf_Country,0),MATCH(AC$3-5,_Inf_Day,0))*$D$2)/5</f>
        <v>0</v>
      </c>
      <c r="AD113" s="80">
        <f>(INDEX(_Inf_Data,MATCH($F113,_Inf_Country,0),MATCH(AD$3,_Inf_Day,0))-INDEX(_Inf_Data,MATCH($F113,_Inf_Country,0),MATCH(AD$3-1,_Inf_Day,0))*$D$2
+INDEX(_Inf_Data,MATCH($F113,_Inf_Country,0),MATCH(AD$3-1,_Inf_Day,0))-INDEX(_Inf_Data,MATCH($F113,_Inf_Country,0),MATCH(AD$3-2,_Inf_Day,0))*$D$2
+INDEX(_Inf_Data,MATCH($F113,_Inf_Country,0),MATCH(AD$3-2,_Inf_Day,0))-INDEX(_Inf_Data,MATCH($F113,_Inf_Country,0),MATCH(AD$3-3,_Inf_Day,0))*$D$2
+INDEX(_Inf_Data,MATCH($F113,_Inf_Country,0),MATCH(AD$3-3,_Inf_Day,0))-INDEX(_Inf_Data,MATCH($F113,_Inf_Country,0),MATCH(AD$3-4,_Inf_Day,0))*$D$2
+INDEX(_Inf_Data,MATCH($F113,_Inf_Country,0),MATCH(AD$3-4,_Inf_Day,0))-INDEX(_Inf_Data,MATCH($F113,_Inf_Country,0),MATCH(AD$3-5,_Inf_Day,0))*$D$2)/5</f>
        <v>0</v>
      </c>
      <c r="AE113" s="80">
        <f>(INDEX(_Inf_Data,MATCH($F113,_Inf_Country,0),MATCH(AE$3,_Inf_Day,0))-INDEX(_Inf_Data,MATCH($F113,_Inf_Country,0),MATCH(AE$3-1,_Inf_Day,0))*$D$2
+INDEX(_Inf_Data,MATCH($F113,_Inf_Country,0),MATCH(AE$3-1,_Inf_Day,0))-INDEX(_Inf_Data,MATCH($F113,_Inf_Country,0),MATCH(AE$3-2,_Inf_Day,0))*$D$2
+INDEX(_Inf_Data,MATCH($F113,_Inf_Country,0),MATCH(AE$3-2,_Inf_Day,0))-INDEX(_Inf_Data,MATCH($F113,_Inf_Country,0),MATCH(AE$3-3,_Inf_Day,0))*$D$2
+INDEX(_Inf_Data,MATCH($F113,_Inf_Country,0),MATCH(AE$3-3,_Inf_Day,0))-INDEX(_Inf_Data,MATCH($F113,_Inf_Country,0),MATCH(AE$3-4,_Inf_Day,0))*$D$2
+INDEX(_Inf_Data,MATCH($F113,_Inf_Country,0),MATCH(AE$3-4,_Inf_Day,0))-INDEX(_Inf_Data,MATCH($F113,_Inf_Country,0),MATCH(AE$3-5,_Inf_Day,0))*$D$2)/5</f>
        <v>0</v>
      </c>
      <c r="AF113" s="80">
        <f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>(INDEX(_Inf_Data,MATCH($F113,_Inf_Country,0),MATCH(AG$3,_Inf_Day,0))-INDEX(_Inf_Data,MATCH($F113,_Inf_Country,0),MATCH(AG$3-1,_Inf_Day,0))*$D$2
+INDEX(_Inf_Data,MATCH($F113,_Inf_Country,0),MATCH(AG$3-1,_Inf_Day,0))-INDEX(_Inf_Data,MATCH($F113,_Inf_Country,0),MATCH(AG$3-2,_Inf_Day,0))*$D$2
+INDEX(_Inf_Data,MATCH($F113,_Inf_Country,0),MATCH(AG$3-2,_Inf_Day,0))-INDEX(_Inf_Data,MATCH($F113,_Inf_Country,0),MATCH(AG$3-3,_Inf_Day,0))*$D$2
+INDEX(_Inf_Data,MATCH($F113,_Inf_Country,0),MATCH(AG$3-3,_Inf_Day,0))-INDEX(_Inf_Data,MATCH($F113,_Inf_Country,0),MATCH(AG$3-4,_Inf_Day,0))*$D$2
+INDEX(_Inf_Data,MATCH($F113,_Inf_Country,0),MATCH(AG$3-4,_Inf_Day,0))-INDEX(_Inf_Data,MATCH($F113,_Inf_Country,0),MATCH(AG$3-5,_Inf_Day,0))*$D$2)/5</f>
        <v>0</v>
      </c>
      <c r="AH113" s="80">
        <f>(INDEX(_Inf_Data,MATCH($F113,_Inf_Country,0),MATCH(AH$3,_Inf_Day,0))-INDEX(_Inf_Data,MATCH($F113,_Inf_Country,0),MATCH(AH$3-1,_Inf_Day,0))*$D$2
+INDEX(_Inf_Data,MATCH($F113,_Inf_Country,0),MATCH(AH$3-1,_Inf_Day,0))-INDEX(_Inf_Data,MATCH($F113,_Inf_Country,0),MATCH(AH$3-2,_Inf_Day,0))*$D$2
+INDEX(_Inf_Data,MATCH($F113,_Inf_Country,0),MATCH(AH$3-2,_Inf_Day,0))-INDEX(_Inf_Data,MATCH($F113,_Inf_Country,0),MATCH(AH$3-3,_Inf_Day,0))*$D$2
+INDEX(_Inf_Data,MATCH($F113,_Inf_Country,0),MATCH(AH$3-3,_Inf_Day,0))-INDEX(_Inf_Data,MATCH($F113,_Inf_Country,0),MATCH(AH$3-4,_Inf_Day,0))*$D$2
+INDEX(_Inf_Data,MATCH($F113,_Inf_Country,0),MATCH(AH$3-4,_Inf_Day,0))-INDEX(_Inf_Data,MATCH($F113,_Inf_Country,0),MATCH(AH$3-5,_Inf_Day,0))*$D$2)/5</f>
        <v>0</v>
      </c>
      <c r="AI113" s="80">
        <f>(INDEX(_Inf_Data,MATCH($F113,_Inf_Country,0),MATCH(AI$3,_Inf_Day,0))-INDEX(_Inf_Data,MATCH($F113,_Inf_Country,0),MATCH(AI$3-1,_Inf_Day,0))*$D$2
+INDEX(_Inf_Data,MATCH($F113,_Inf_Country,0),MATCH(AI$3-1,_Inf_Day,0))-INDEX(_Inf_Data,MATCH($F113,_Inf_Country,0),MATCH(AI$3-2,_Inf_Day,0))*$D$2
+INDEX(_Inf_Data,MATCH($F113,_Inf_Country,0),MATCH(AI$3-2,_Inf_Day,0))-INDEX(_Inf_Data,MATCH($F113,_Inf_Country,0),MATCH(AI$3-3,_Inf_Day,0))*$D$2
+INDEX(_Inf_Data,MATCH($F113,_Inf_Country,0),MATCH(AI$3-3,_Inf_Day,0))-INDEX(_Inf_Data,MATCH($F113,_Inf_Country,0),MATCH(AI$3-4,_Inf_Day,0))*$D$2
+INDEX(_Inf_Data,MATCH($F113,_Inf_Country,0),MATCH(AI$3-4,_Inf_Day,0))-INDEX(_Inf_Data,MATCH($F113,_Inf_Country,0),MATCH(AI$3-5,_Inf_Day,0))*$D$2)/5</f>
        <v>0</v>
      </c>
      <c r="AJ113" s="80">
        <f>(INDEX(_Inf_Data,MATCH($F113,_Inf_Country,0),MATCH(AJ$3,_Inf_Day,0))-INDEX(_Inf_Data,MATCH($F113,_Inf_Country,0),MATCH(AJ$3-1,_Inf_Day,0))*$D$2
+INDEX(_Inf_Data,MATCH($F113,_Inf_Country,0),MATCH(AJ$3-1,_Inf_Day,0))-INDEX(_Inf_Data,MATCH($F113,_Inf_Country,0),MATCH(AJ$3-2,_Inf_Day,0))*$D$2
+INDEX(_Inf_Data,MATCH($F113,_Inf_Country,0),MATCH(AJ$3-2,_Inf_Day,0))-INDEX(_Inf_Data,MATCH($F113,_Inf_Country,0),MATCH(AJ$3-3,_Inf_Day,0))*$D$2
+INDEX(_Inf_Data,MATCH($F113,_Inf_Country,0),MATCH(AJ$3-3,_Inf_Day,0))-INDEX(_Inf_Data,MATCH($F113,_Inf_Country,0),MATCH(AJ$3-4,_Inf_Day,0))*$D$2
+INDEX(_Inf_Data,MATCH($F113,_Inf_Country,0),MATCH(AJ$3-4,_Inf_Day,0))-INDEX(_Inf_Data,MATCH($F113,_Inf_Country,0),MATCH(AJ$3-5,_Inf_Day,0))*$D$2)/5</f>
        <v>0</v>
      </c>
      <c r="AK113" s="80">
        <f>(INDEX(_Inf_Data,MATCH($F113,_Inf_Country,0),MATCH(AK$3,_Inf_Day,0))-INDEX(_Inf_Data,MATCH($F113,_Inf_Country,0),MATCH(AK$3-1,_Inf_Day,0))*$D$2
+INDEX(_Inf_Data,MATCH($F113,_Inf_Country,0),MATCH(AK$3-1,_Inf_Day,0))-INDEX(_Inf_Data,MATCH($F113,_Inf_Country,0),MATCH(AK$3-2,_Inf_Day,0))*$D$2
+INDEX(_Inf_Data,MATCH($F113,_Inf_Country,0),MATCH(AK$3-2,_Inf_Day,0))-INDEX(_Inf_Data,MATCH($F113,_Inf_Country,0),MATCH(AK$3-3,_Inf_Day,0))*$D$2
+INDEX(_Inf_Data,MATCH($F113,_Inf_Country,0),MATCH(AK$3-3,_Inf_Day,0))-INDEX(_Inf_Data,MATCH($F113,_Inf_Country,0),MATCH(AK$3-4,_Inf_Day,0))*$D$2
+INDEX(_Inf_Data,MATCH($F113,_Inf_Country,0),MATCH(AK$3-4,_Inf_Day,0))-INDEX(_Inf_Data,MATCH($F113,_Inf_Country,0),MATCH(AK$3-5,_Inf_Day,0))*$D$2)/5</f>
        <v>0</v>
      </c>
      <c r="AL113" s="80">
        <f>(INDEX(_Inf_Data,MATCH($F113,_Inf_Country,0),MATCH(AL$3,_Inf_Day,0))-INDEX(_Inf_Data,MATCH($F113,_Inf_Country,0),MATCH(AL$3-1,_Inf_Day,0))*$D$2
+INDEX(_Inf_Data,MATCH($F113,_Inf_Country,0),MATCH(AL$3-1,_Inf_Day,0))-INDEX(_Inf_Data,MATCH($F113,_Inf_Country,0),MATCH(AL$3-2,_Inf_Day,0))*$D$2
+INDEX(_Inf_Data,MATCH($F113,_Inf_Country,0),MATCH(AL$3-2,_Inf_Day,0))-INDEX(_Inf_Data,MATCH($F113,_Inf_Country,0),MATCH(AL$3-3,_Inf_Day,0))*$D$2
+INDEX(_Inf_Data,MATCH($F113,_Inf_Country,0),MATCH(AL$3-3,_Inf_Day,0))-INDEX(_Inf_Data,MATCH($F113,_Inf_Country,0),MATCH(AL$3-4,_Inf_Day,0))*$D$2
+INDEX(_Inf_Data,MATCH($F113,_Inf_Country,0),MATCH(AL$3-4,_Inf_Day,0))-INDEX(_Inf_Data,MATCH($F113,_Inf_Country,0),MATCH(AL$3-5,_Inf_Day,0))*$D$2)/5</f>
        <v>0</v>
      </c>
      <c r="AM113" s="80">
        <f>(INDEX(_Inf_Data,MATCH($F113,_Inf_Country,0),MATCH(AM$3,_Inf_Day,0))-INDEX(_Inf_Data,MATCH($F113,_Inf_Country,0),MATCH(AM$3-1,_Inf_Day,0))*$D$2
+INDEX(_Inf_Data,MATCH($F113,_Inf_Country,0),MATCH(AM$3-1,_Inf_Day,0))-INDEX(_Inf_Data,MATCH($F113,_Inf_Country,0),MATCH(AM$3-2,_Inf_Day,0))*$D$2
+INDEX(_Inf_Data,MATCH($F113,_Inf_Country,0),MATCH(AM$3-2,_Inf_Day,0))-INDEX(_Inf_Data,MATCH($F113,_Inf_Country,0),MATCH(AM$3-3,_Inf_Day,0))*$D$2
+INDEX(_Inf_Data,MATCH($F113,_Inf_Country,0),MATCH(AM$3-3,_Inf_Day,0))-INDEX(_Inf_Data,MATCH($F113,_Inf_Country,0),MATCH(AM$3-4,_Inf_Day,0))*$D$2
+INDEX(_Inf_Data,MATCH($F113,_Inf_Country,0),MATCH(AM$3-4,_Inf_Day,0))-INDEX(_Inf_Data,MATCH($F113,_Inf_Country,0),MATCH(AM$3-5,_Inf_Day,0))*$D$2)/5</f>
        <v>0</v>
      </c>
      <c r="AN113" s="80">
        <f>(INDEX(_Inf_Data,MATCH($F113,_Inf_Country,0),MATCH(AN$3,_Inf_Day,0))-INDEX(_Inf_Data,MATCH($F113,_Inf_Country,0),MATCH(AN$3-1,_Inf_Day,0))*$D$2
+INDEX(_Inf_Data,MATCH($F113,_Inf_Country,0),MATCH(AN$3-1,_Inf_Day,0))-INDEX(_Inf_Data,MATCH($F113,_Inf_Country,0),MATCH(AN$3-2,_Inf_Day,0))*$D$2
+INDEX(_Inf_Data,MATCH($F113,_Inf_Country,0),MATCH(AN$3-2,_Inf_Day,0))-INDEX(_Inf_Data,MATCH($F113,_Inf_Country,0),MATCH(AN$3-3,_Inf_Day,0))*$D$2
+INDEX(_Inf_Data,MATCH($F113,_Inf_Country,0),MATCH(AN$3-3,_Inf_Day,0))-INDEX(_Inf_Data,MATCH($F113,_Inf_Country,0),MATCH(AN$3-4,_Inf_Day,0))*$D$2
+INDEX(_Inf_Data,MATCH($F113,_Inf_Country,0),MATCH(AN$3-4,_Inf_Day,0))-INDEX(_Inf_Data,MATCH($F113,_Inf_Country,0),MATCH(AN$3-5,_Inf_Day,0))*$D$2)/5</f>
        <v>0</v>
      </c>
      <c r="AO113" s="80">
        <f>(INDEX(_Inf_Data,MATCH($F113,_Inf_Country,0),MATCH(AO$3,_Inf_Day,0))-INDEX(_Inf_Data,MATCH($F113,_Inf_Country,0),MATCH(AO$3-1,_Inf_Day,0))*$D$2
+INDEX(_Inf_Data,MATCH($F113,_Inf_Country,0),MATCH(AO$3-1,_Inf_Day,0))-INDEX(_Inf_Data,MATCH($F113,_Inf_Country,0),MATCH(AO$3-2,_Inf_Day,0))*$D$2
+INDEX(_Inf_Data,MATCH($F113,_Inf_Country,0),MATCH(AO$3-2,_Inf_Day,0))-INDEX(_Inf_Data,MATCH($F113,_Inf_Country,0),MATCH(AO$3-3,_Inf_Day,0))*$D$2
+INDEX(_Inf_Data,MATCH($F113,_Inf_Country,0),MATCH(AO$3-3,_Inf_Day,0))-INDEX(_Inf_Data,MATCH($F113,_Inf_Country,0),MATCH(AO$3-4,_Inf_Day,0))*$D$2
+INDEX(_Inf_Data,MATCH($F113,_Inf_Country,0),MATCH(AO$3-4,_Inf_Day,0))-INDEX(_Inf_Data,MATCH($F113,_Inf_Country,0),MATCH(AO$3-5,_Inf_Day,0))*$D$2)/5</f>
        <v>0</v>
      </c>
      <c r="AP113" s="80">
        <f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>(INDEX(_Inf_Data,MATCH($F113,_Inf_Country,0),MATCH(AQ$3,_Inf_Day,0))-INDEX(_Inf_Data,MATCH($F113,_Inf_Country,0),MATCH(AQ$3-1,_Inf_Day,0))*$D$2
+INDEX(_Inf_Data,MATCH($F113,_Inf_Country,0),MATCH(AQ$3-1,_Inf_Day,0))-INDEX(_Inf_Data,MATCH($F113,_Inf_Country,0),MATCH(AQ$3-2,_Inf_Day,0))*$D$2
+INDEX(_Inf_Data,MATCH($F113,_Inf_Country,0),MATCH(AQ$3-2,_Inf_Day,0))-INDEX(_Inf_Data,MATCH($F113,_Inf_Country,0),MATCH(AQ$3-3,_Inf_Day,0))*$D$2
+INDEX(_Inf_Data,MATCH($F113,_Inf_Country,0),MATCH(AQ$3-3,_Inf_Day,0))-INDEX(_Inf_Data,MATCH($F113,_Inf_Country,0),MATCH(AQ$3-4,_Inf_Day,0))*$D$2
+INDEX(_Inf_Data,MATCH($F113,_Inf_Country,0),MATCH(AQ$3-4,_Inf_Day,0))-INDEX(_Inf_Data,MATCH($F113,_Inf_Country,0),MATCH(AQ$3-5,_Inf_Day,0))*$D$2)/5</f>
        <v>0</v>
      </c>
      <c r="AR113" s="80">
        <f>(INDEX(_Inf_Data,MATCH($F113,_Inf_Country,0),MATCH(AR$3,_Inf_Day,0))-INDEX(_Inf_Data,MATCH($F113,_Inf_Country,0),MATCH(AR$3-1,_Inf_Day,0))*$D$2
+INDEX(_Inf_Data,MATCH($F113,_Inf_Country,0),MATCH(AR$3-1,_Inf_Day,0))-INDEX(_Inf_Data,MATCH($F113,_Inf_Country,0),MATCH(AR$3-2,_Inf_Day,0))*$D$2
+INDEX(_Inf_Data,MATCH($F113,_Inf_Country,0),MATCH(AR$3-2,_Inf_Day,0))-INDEX(_Inf_Data,MATCH($F113,_Inf_Country,0),MATCH(AR$3-3,_Inf_Day,0))*$D$2
+INDEX(_Inf_Data,MATCH($F113,_Inf_Country,0),MATCH(AR$3-3,_Inf_Day,0))-INDEX(_Inf_Data,MATCH($F113,_Inf_Country,0),MATCH(AR$3-4,_Inf_Day,0))*$D$2
+INDEX(_Inf_Data,MATCH($F113,_Inf_Country,0),MATCH(AR$3-4,_Inf_Day,0))-INDEX(_Inf_Data,MATCH($F113,_Inf_Country,0),MATCH(AR$3-5,_Inf_Day,0))*$D$2)/5</f>
        <v>0</v>
      </c>
      <c r="AS113" s="80">
        <f>(INDEX(_Inf_Data,MATCH($F113,_Inf_Country,0),MATCH(AS$3,_Inf_Day,0))-INDEX(_Inf_Data,MATCH($F113,_Inf_Country,0),MATCH(AS$3-1,_Inf_Day,0))*$D$2
+INDEX(_Inf_Data,MATCH($F113,_Inf_Country,0),MATCH(AS$3-1,_Inf_Day,0))-INDEX(_Inf_Data,MATCH($F113,_Inf_Country,0),MATCH(AS$3-2,_Inf_Day,0))*$D$2
+INDEX(_Inf_Data,MATCH($F113,_Inf_Country,0),MATCH(AS$3-2,_Inf_Day,0))-INDEX(_Inf_Data,MATCH($F113,_Inf_Country,0),MATCH(AS$3-3,_Inf_Day,0))*$D$2
+INDEX(_Inf_Data,MATCH($F113,_Inf_Country,0),MATCH(AS$3-3,_Inf_Day,0))-INDEX(_Inf_Data,MATCH($F113,_Inf_Country,0),MATCH(AS$3-4,_Inf_Day,0))*$D$2
+INDEX(_Inf_Data,MATCH($F113,_Inf_Country,0),MATCH(AS$3-4,_Inf_Day,0))-INDEX(_Inf_Data,MATCH($F113,_Inf_Country,0),MATCH(AS$3-5,_Inf_Day,0))*$D$2)/5</f>
        <v>0.2</v>
      </c>
      <c r="AT113" s="80">
        <f>(INDEX(_Inf_Data,MATCH($F113,_Inf_Country,0),MATCH(AT$3,_Inf_Day,0))-INDEX(_Inf_Data,MATCH($F113,_Inf_Country,0),MATCH(AT$3-1,_Inf_Day,0))*$D$2
+INDEX(_Inf_Data,MATCH($F113,_Inf_Country,0),MATCH(AT$3-1,_Inf_Day,0))-INDEX(_Inf_Data,MATCH($F113,_Inf_Country,0),MATCH(AT$3-2,_Inf_Day,0))*$D$2
+INDEX(_Inf_Data,MATCH($F113,_Inf_Country,0),MATCH(AT$3-2,_Inf_Day,0))-INDEX(_Inf_Data,MATCH($F113,_Inf_Country,0),MATCH(AT$3-3,_Inf_Day,0))*$D$2
+INDEX(_Inf_Data,MATCH($F113,_Inf_Country,0),MATCH(AT$3-3,_Inf_Day,0))-INDEX(_Inf_Data,MATCH($F113,_Inf_Country,0),MATCH(AT$3-4,_Inf_Day,0))*$D$2
+INDEX(_Inf_Data,MATCH($F113,_Inf_Country,0),MATCH(AT$3-4,_Inf_Day,0))-INDEX(_Inf_Data,MATCH($F113,_Inf_Country,0),MATCH(AT$3-5,_Inf_Day,0))*$D$2)/5</f>
        <v>0.2</v>
      </c>
      <c r="AU113" s="80">
        <f>(INDEX(_Inf_Data,MATCH($F113,_Inf_Country,0),MATCH(AU$3,_Inf_Day,0))-INDEX(_Inf_Data,MATCH($F113,_Inf_Country,0),MATCH(AU$3-1,_Inf_Day,0))*$D$2
+INDEX(_Inf_Data,MATCH($F113,_Inf_Country,0),MATCH(AU$3-1,_Inf_Day,0))-INDEX(_Inf_Data,MATCH($F113,_Inf_Country,0),MATCH(AU$3-2,_Inf_Day,0))*$D$2
+INDEX(_Inf_Data,MATCH($F113,_Inf_Country,0),MATCH(AU$3-2,_Inf_Day,0))-INDEX(_Inf_Data,MATCH($F113,_Inf_Country,0),MATCH(AU$3-3,_Inf_Day,0))*$D$2
+INDEX(_Inf_Data,MATCH($F113,_Inf_Country,0),MATCH(AU$3-3,_Inf_Day,0))-INDEX(_Inf_Data,MATCH($F113,_Inf_Country,0),MATCH(AU$3-4,_Inf_Day,0))*$D$2
+INDEX(_Inf_Data,MATCH($F113,_Inf_Country,0),MATCH(AU$3-4,_Inf_Day,0))-INDEX(_Inf_Data,MATCH($F113,_Inf_Country,0),MATCH(AU$3-5,_Inf_Day,0))*$D$2)/5</f>
        <v>0.2</v>
      </c>
      <c r="AV113" s="80">
        <f>(INDEX(_Inf_Data,MATCH($F113,_Inf_Country,0),MATCH(AV$3,_Inf_Day,0))-INDEX(_Inf_Data,MATCH($F113,_Inf_Country,0),MATCH(AV$3-1,_Inf_Day,0))*$D$2
+INDEX(_Inf_Data,MATCH($F113,_Inf_Country,0),MATCH(AV$3-1,_Inf_Day,0))-INDEX(_Inf_Data,MATCH($F113,_Inf_Country,0),MATCH(AV$3-2,_Inf_Day,0))*$D$2
+INDEX(_Inf_Data,MATCH($F113,_Inf_Country,0),MATCH(AV$3-2,_Inf_Day,0))-INDEX(_Inf_Data,MATCH($F113,_Inf_Country,0),MATCH(AV$3-3,_Inf_Day,0))*$D$2
+INDEX(_Inf_Data,MATCH($F113,_Inf_Country,0),MATCH(AV$3-3,_Inf_Day,0))-INDEX(_Inf_Data,MATCH($F113,_Inf_Country,0),MATCH(AV$3-4,_Inf_Day,0))*$D$2
+INDEX(_Inf_Data,MATCH($F113,_Inf_Country,0),MATCH(AV$3-4,_Inf_Day,0))-INDEX(_Inf_Data,MATCH($F113,_Inf_Country,0),MATCH(AV$3-5,_Inf_Day,0))*$D$2)/5</f>
        <v>0.4</v>
      </c>
      <c r="AW113" s="80">
        <f>(INDEX(_Inf_Data,MATCH($F113,_Inf_Country,0),MATCH(AW$3,_Inf_Day,0))-INDEX(_Inf_Data,MATCH($F113,_Inf_Country,0),MATCH(AW$3-1,_Inf_Day,0))*$D$2
+INDEX(_Inf_Data,MATCH($F113,_Inf_Country,0),MATCH(AW$3-1,_Inf_Day,0))-INDEX(_Inf_Data,MATCH($F113,_Inf_Country,0),MATCH(AW$3-2,_Inf_Day,0))*$D$2
+INDEX(_Inf_Data,MATCH($F113,_Inf_Country,0),MATCH(AW$3-2,_Inf_Day,0))-INDEX(_Inf_Data,MATCH($F113,_Inf_Country,0),MATCH(AW$3-3,_Inf_Day,0))*$D$2
+INDEX(_Inf_Data,MATCH($F113,_Inf_Country,0),MATCH(AW$3-3,_Inf_Day,0))-INDEX(_Inf_Data,MATCH($F113,_Inf_Country,0),MATCH(AW$3-4,_Inf_Day,0))*$D$2
+INDEX(_Inf_Data,MATCH($F113,_Inf_Country,0),MATCH(AW$3-4,_Inf_Day,0))-INDEX(_Inf_Data,MATCH($F113,_Inf_Country,0),MATCH(AW$3-5,_Inf_Day,0))*$D$2)/5</f>
        <v>1.8</v>
      </c>
      <c r="AX113" s="80">
        <f>(INDEX(_Inf_Data,MATCH($F113,_Inf_Country,0),MATCH(AX$3,_Inf_Day,0))-INDEX(_Inf_Data,MATCH($F113,_Inf_Country,0),MATCH(AX$3-1,_Inf_Day,0))*$D$2
+INDEX(_Inf_Data,MATCH($F113,_Inf_Country,0),MATCH(AX$3-1,_Inf_Day,0))-INDEX(_Inf_Data,MATCH($F113,_Inf_Country,0),MATCH(AX$3-2,_Inf_Day,0))*$D$2
+INDEX(_Inf_Data,MATCH($F113,_Inf_Country,0),MATCH(AX$3-2,_Inf_Day,0))-INDEX(_Inf_Data,MATCH($F113,_Inf_Country,0),MATCH(AX$3-3,_Inf_Day,0))*$D$2
+INDEX(_Inf_Data,MATCH($F113,_Inf_Country,0),MATCH(AX$3-3,_Inf_Day,0))-INDEX(_Inf_Data,MATCH($F113,_Inf_Country,0),MATCH(AX$3-4,_Inf_Day,0))*$D$2
+INDEX(_Inf_Data,MATCH($F113,_Inf_Country,0),MATCH(AX$3-4,_Inf_Day,0))-INDEX(_Inf_Data,MATCH($F113,_Inf_Country,0),MATCH(AX$3-5,_Inf_Day,0))*$D$2)/5</f>
        <v>1.6</v>
      </c>
      <c r="AY113" s="80">
        <f>(INDEX(_Inf_Data,MATCH($F113,_Inf_Country,0),MATCH(AY$3,_Inf_Day,0))-INDEX(_Inf_Data,MATCH($F113,_Inf_Country,0),MATCH(AY$3-1,_Inf_Day,0))*$D$2
+INDEX(_Inf_Data,MATCH($F113,_Inf_Country,0),MATCH(AY$3-1,_Inf_Day,0))-INDEX(_Inf_Data,MATCH($F113,_Inf_Country,0),MATCH(AY$3-2,_Inf_Day,0))*$D$2
+INDEX(_Inf_Data,MATCH($F113,_Inf_Country,0),MATCH(AY$3-2,_Inf_Day,0))-INDEX(_Inf_Data,MATCH($F113,_Inf_Country,0),MATCH(AY$3-3,_Inf_Day,0))*$D$2
+INDEX(_Inf_Data,MATCH($F113,_Inf_Country,0),MATCH(AY$3-3,_Inf_Day,0))-INDEX(_Inf_Data,MATCH($F113,_Inf_Country,0),MATCH(AY$3-4,_Inf_Day,0))*$D$2
+INDEX(_Inf_Data,MATCH($F113,_Inf_Country,0),MATCH(AY$3-4,_Inf_Day,0))-INDEX(_Inf_Data,MATCH($F113,_Inf_Country,0),MATCH(AY$3-5,_Inf_Day,0))*$D$2)/5</f>
        <v>2.2000000000000002</v>
      </c>
      <c r="AZ113" s="80">
        <f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>(INDEX(_Inf_Data,MATCH($F113,_Inf_Country,0),MATCH(BA$3,_Inf_Day,0))-INDEX(_Inf_Data,MATCH($F113,_Inf_Country,0),MATCH(BA$3-1,_Inf_Day,0))*$D$2
+INDEX(_Inf_Data,MATCH($F113,_Inf_Country,0),MATCH(BA$3-1,_Inf_Day,0))-INDEX(_Inf_Data,MATCH($F113,_Inf_Country,0),MATCH(BA$3-2,_Inf_Day,0))*$D$2
+INDEX(_Inf_Data,MATCH($F113,_Inf_Country,0),MATCH(BA$3-2,_Inf_Day,0))-INDEX(_Inf_Data,MATCH($F113,_Inf_Country,0),MATCH(BA$3-3,_Inf_Day,0))*$D$2
+INDEX(_Inf_Data,MATCH($F113,_Inf_Country,0),MATCH(BA$3-3,_Inf_Day,0))-INDEX(_Inf_Data,MATCH($F113,_Inf_Country,0),MATCH(BA$3-4,_Inf_Day,0))*$D$2
+INDEX(_Inf_Data,MATCH($F113,_Inf_Country,0),MATCH(BA$3-4,_Inf_Day,0))-INDEX(_Inf_Data,MATCH($F113,_Inf_Country,0),MATCH(BA$3-5,_Inf_Day,0))*$D$2)/5</f>
        <v>4.2</v>
      </c>
      <c r="BB113" s="80">
        <f>(INDEX(_Inf_Data,MATCH($F113,_Inf_Country,0),MATCH(BB$3,_Inf_Day,0))-INDEX(_Inf_Data,MATCH($F113,_Inf_Country,0),MATCH(BB$3-1,_Inf_Day,0))*$D$2
+INDEX(_Inf_Data,MATCH($F113,_Inf_Country,0),MATCH(BB$3-1,_Inf_Day,0))-INDEX(_Inf_Data,MATCH($F113,_Inf_Country,0),MATCH(BB$3-2,_Inf_Day,0))*$D$2
+INDEX(_Inf_Data,MATCH($F113,_Inf_Country,0),MATCH(BB$3-2,_Inf_Day,0))-INDEX(_Inf_Data,MATCH($F113,_Inf_Country,0),MATCH(BB$3-3,_Inf_Day,0))*$D$2
+INDEX(_Inf_Data,MATCH($F113,_Inf_Country,0),MATCH(BB$3-3,_Inf_Day,0))-INDEX(_Inf_Data,MATCH($F113,_Inf_Country,0),MATCH(BB$3-4,_Inf_Day,0))*$D$2
+INDEX(_Inf_Data,MATCH($F113,_Inf_Country,0),MATCH(BB$3-4,_Inf_Day,0))-INDEX(_Inf_Data,MATCH($F113,_Inf_Country,0),MATCH(BB$3-5,_Inf_Day,0))*$D$2)/5</f>
        <v>5.4</v>
      </c>
      <c r="BC113" s="80">
        <f>(INDEX(_Inf_Data,MATCH($F113,_Inf_Country,0),MATCH(BC$3,_Inf_Day,0))-INDEX(_Inf_Data,MATCH($F113,_Inf_Country,0),MATCH(BC$3-1,_Inf_Day,0))*$D$2
+INDEX(_Inf_Data,MATCH($F113,_Inf_Country,0),MATCH(BC$3-1,_Inf_Day,0))-INDEX(_Inf_Data,MATCH($F113,_Inf_Country,0),MATCH(BC$3-2,_Inf_Day,0))*$D$2
+INDEX(_Inf_Data,MATCH($F113,_Inf_Country,0),MATCH(BC$3-2,_Inf_Day,0))-INDEX(_Inf_Data,MATCH($F113,_Inf_Country,0),MATCH(BC$3-3,_Inf_Day,0))*$D$2
+INDEX(_Inf_Data,MATCH($F113,_Inf_Country,0),MATCH(BC$3-3,_Inf_Day,0))-INDEX(_Inf_Data,MATCH($F113,_Inf_Country,0),MATCH(BC$3-4,_Inf_Day,0))*$D$2
+INDEX(_Inf_Data,MATCH($F113,_Inf_Country,0),MATCH(BC$3-4,_Inf_Day,0))-INDEX(_Inf_Data,MATCH($F113,_Inf_Country,0),MATCH(BC$3-5,_Inf_Day,0))*$D$2)/5</f>
        <v>6.6</v>
      </c>
      <c r="BD113" s="80">
        <f>(INDEX(_Inf_Data,MATCH($F113,_Inf_Country,0),MATCH(BD$3,_Inf_Day,0))-INDEX(_Inf_Data,MATCH($F113,_Inf_Country,0),MATCH(BD$3-1,_Inf_Day,0))*$D$2
+INDEX(_Inf_Data,MATCH($F113,_Inf_Country,0),MATCH(BD$3-1,_Inf_Day,0))-INDEX(_Inf_Data,MATCH($F113,_Inf_Country,0),MATCH(BD$3-2,_Inf_Day,0))*$D$2
+INDEX(_Inf_Data,MATCH($F113,_Inf_Country,0),MATCH(BD$3-2,_Inf_Day,0))-INDEX(_Inf_Data,MATCH($F113,_Inf_Country,0),MATCH(BD$3-3,_Inf_Day,0))*$D$2
+INDEX(_Inf_Data,MATCH($F113,_Inf_Country,0),MATCH(BD$3-3,_Inf_Day,0))-INDEX(_Inf_Data,MATCH($F113,_Inf_Country,0),MATCH(BD$3-4,_Inf_Day,0))*$D$2
+INDEX(_Inf_Data,MATCH($F113,_Inf_Country,0),MATCH(BD$3-4,_Inf_Day,0))-INDEX(_Inf_Data,MATCH($F113,_Inf_Country,0),MATCH(BD$3-5,_Inf_Day,0))*$D$2)/5</f>
        <v>11</v>
      </c>
      <c r="BE113" s="80">
        <f>(INDEX(_Inf_Data,MATCH($F113,_Inf_Country,0),MATCH(BE$3,_Inf_Day,0))-INDEX(_Inf_Data,MATCH($F113,_Inf_Country,0),MATCH(BE$3-1,_Inf_Day,0))*$D$2
+INDEX(_Inf_Data,MATCH($F113,_Inf_Country,0),MATCH(BE$3-1,_Inf_Day,0))-INDEX(_Inf_Data,MATCH($F113,_Inf_Country,0),MATCH(BE$3-2,_Inf_Day,0))*$D$2
+INDEX(_Inf_Data,MATCH($F113,_Inf_Country,0),MATCH(BE$3-2,_Inf_Day,0))-INDEX(_Inf_Data,MATCH($F113,_Inf_Country,0),MATCH(BE$3-3,_Inf_Day,0))*$D$2
+INDEX(_Inf_Data,MATCH($F113,_Inf_Country,0),MATCH(BE$3-3,_Inf_Day,0))-INDEX(_Inf_Data,MATCH($F113,_Inf_Country,0),MATCH(BE$3-4,_Inf_Day,0))*$D$2
+INDEX(_Inf_Data,MATCH($F113,_Inf_Country,0),MATCH(BE$3-4,_Inf_Day,0))-INDEX(_Inf_Data,MATCH($F113,_Inf_Country,0),MATCH(BE$3-5,_Inf_Day,0))*$D$2)/5</f>
        <v>11.4</v>
      </c>
      <c r="BF113" s="80">
        <f>(INDEX(_Inf_Data,MATCH($F113,_Inf_Country,0),MATCH(BF$3,_Inf_Day,0))-INDEX(_Inf_Data,MATCH($F113,_Inf_Country,0),MATCH(BF$3-1,_Inf_Day,0))*$D$2
+INDEX(_Inf_Data,MATCH($F113,_Inf_Country,0),MATCH(BF$3-1,_Inf_Day,0))-INDEX(_Inf_Data,MATCH($F113,_Inf_Country,0),MATCH(BF$3-2,_Inf_Day,0))*$D$2
+INDEX(_Inf_Data,MATCH($F113,_Inf_Country,0),MATCH(BF$3-2,_Inf_Day,0))-INDEX(_Inf_Data,MATCH($F113,_Inf_Country,0),MATCH(BF$3-3,_Inf_Day,0))*$D$2
+INDEX(_Inf_Data,MATCH($F113,_Inf_Country,0),MATCH(BF$3-3,_Inf_Day,0))-INDEX(_Inf_Data,MATCH($F113,_Inf_Country,0),MATCH(BF$3-4,_Inf_Day,0))*$D$2
+INDEX(_Inf_Data,MATCH($F113,_Inf_Country,0),MATCH(BF$3-4,_Inf_Day,0))-INDEX(_Inf_Data,MATCH($F113,_Inf_Country,0),MATCH(BF$3-5,_Inf_Day,0))*$D$2)/5</f>
        <v>14.6</v>
      </c>
      <c r="BG113" s="80">
        <f>(INDEX(_Inf_Data,MATCH($F113,_Inf_Country,0),MATCH(BG$3,_Inf_Day,0))-INDEX(_Inf_Data,MATCH($F113,_Inf_Country,0),MATCH(BG$3-1,_Inf_Day,0))*$D$2
+INDEX(_Inf_Data,MATCH($F113,_Inf_Country,0),MATCH(BG$3-1,_Inf_Day,0))-INDEX(_Inf_Data,MATCH($F113,_Inf_Country,0),MATCH(BG$3-2,_Inf_Day,0))*$D$2
+INDEX(_Inf_Data,MATCH($F113,_Inf_Country,0),MATCH(BG$3-2,_Inf_Day,0))-INDEX(_Inf_Data,MATCH($F113,_Inf_Country,0),MATCH(BG$3-3,_Inf_Day,0))*$D$2
+INDEX(_Inf_Data,MATCH($F113,_Inf_Country,0),MATCH(BG$3-3,_Inf_Day,0))-INDEX(_Inf_Data,MATCH($F113,_Inf_Country,0),MATCH(BG$3-4,_Inf_Day,0))*$D$2
+INDEX(_Inf_Data,MATCH($F113,_Inf_Country,0),MATCH(BG$3-4,_Inf_Day,0))-INDEX(_Inf_Data,MATCH($F113,_Inf_Country,0),MATCH(BG$3-5,_Inf_Day,0))*$D$2)/5</f>
        <v>18.600000000000001</v>
      </c>
      <c r="BH113" s="80">
        <f>(INDEX(_Inf_Data,MATCH($F113,_Inf_Country,0),MATCH(BH$3,_Inf_Day,0))-INDEX(_Inf_Data,MATCH($F113,_Inf_Country,0),MATCH(BH$3-1,_Inf_Day,0))*$D$2
+INDEX(_Inf_Data,MATCH($F113,_Inf_Country,0),MATCH(BH$3-1,_Inf_Day,0))-INDEX(_Inf_Data,MATCH($F113,_Inf_Country,0),MATCH(BH$3-2,_Inf_Day,0))*$D$2
+INDEX(_Inf_Data,MATCH($F113,_Inf_Country,0),MATCH(BH$3-2,_Inf_Day,0))-INDEX(_Inf_Data,MATCH($F113,_Inf_Country,0),MATCH(BH$3-3,_Inf_Day,0))*$D$2
+INDEX(_Inf_Data,MATCH($F113,_Inf_Country,0),MATCH(BH$3-3,_Inf_Day,0))-INDEX(_Inf_Data,MATCH($F113,_Inf_Country,0),MATCH(BH$3-4,_Inf_Day,0))*$D$2
+INDEX(_Inf_Data,MATCH($F113,_Inf_Country,0),MATCH(BH$3-4,_Inf_Day,0))-INDEX(_Inf_Data,MATCH($F113,_Inf_Country,0),MATCH(BH$3-5,_Inf_Day,0))*$D$2)/5</f>
        <v>21.8</v>
      </c>
      <c r="BI113" s="80">
        <f>(INDEX(_Inf_Data,MATCH($F113,_Inf_Country,0),MATCH(BI$3,_Inf_Day,0))-INDEX(_Inf_Data,MATCH($F113,_Inf_Country,0),MATCH(BI$3-1,_Inf_Day,0))*$D$2
+INDEX(_Inf_Data,MATCH($F113,_Inf_Country,0),MATCH(BI$3-1,_Inf_Day,0))-INDEX(_Inf_Data,MATCH($F113,_Inf_Country,0),MATCH(BI$3-2,_Inf_Day,0))*$D$2
+INDEX(_Inf_Data,MATCH($F113,_Inf_Country,0),MATCH(BI$3-2,_Inf_Day,0))-INDEX(_Inf_Data,MATCH($F113,_Inf_Country,0),MATCH(BI$3-3,_Inf_Day,0))*$D$2
+INDEX(_Inf_Data,MATCH($F113,_Inf_Country,0),MATCH(BI$3-3,_Inf_Day,0))-INDEX(_Inf_Data,MATCH($F113,_Inf_Country,0),MATCH(BI$3-4,_Inf_Day,0))*$D$2
+INDEX(_Inf_Data,MATCH($F113,_Inf_Country,0),MATCH(BI$3-4,_Inf_Day,0))-INDEX(_Inf_Data,MATCH($F113,_Inf_Country,0),MATCH(BI$3-5,_Inf_Day,0))*$D$2)/5</f>
        <v>47.8</v>
      </c>
      <c r="BJ113" s="80">
        <f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>(INDEX(_Inf_Data,MATCH($F113,_Inf_Country,0),MATCH(BK$3,_Inf_Day,0))-INDEX(_Inf_Data,MATCH($F113,_Inf_Country,0),MATCH(BK$3-1,_Inf_Day,0))*$D$2
+INDEX(_Inf_Data,MATCH($F113,_Inf_Country,0),MATCH(BK$3-1,_Inf_Day,0))-INDEX(_Inf_Data,MATCH($F113,_Inf_Country,0),MATCH(BK$3-2,_Inf_Day,0))*$D$2
+INDEX(_Inf_Data,MATCH($F113,_Inf_Country,0),MATCH(BK$3-2,_Inf_Day,0))-INDEX(_Inf_Data,MATCH($F113,_Inf_Country,0),MATCH(BK$3-3,_Inf_Day,0))*$D$2
+INDEX(_Inf_Data,MATCH($F113,_Inf_Country,0),MATCH(BK$3-3,_Inf_Day,0))-INDEX(_Inf_Data,MATCH($F113,_Inf_Country,0),MATCH(BK$3-4,_Inf_Day,0))*$D$2
+INDEX(_Inf_Data,MATCH($F113,_Inf_Country,0),MATCH(BK$3-4,_Inf_Day,0))-INDEX(_Inf_Data,MATCH($F113,_Inf_Country,0),MATCH(BK$3-5,_Inf_Day,0))*$D$2)/5</f>
        <v>70</v>
      </c>
      <c r="BL113" s="80">
        <f>(INDEX(_Inf_Data,MATCH($F113,_Inf_Country,0),MATCH(BL$3,_Inf_Day,0))-INDEX(_Inf_Data,MATCH($F113,_Inf_Country,0),MATCH(BL$3-1,_Inf_Day,0))*$D$2
+INDEX(_Inf_Data,MATCH($F113,_Inf_Country,0),MATCH(BL$3-1,_Inf_Day,0))-INDEX(_Inf_Data,MATCH($F113,_Inf_Country,0),MATCH(BL$3-2,_Inf_Day,0))*$D$2
+INDEX(_Inf_Data,MATCH($F113,_Inf_Country,0),MATCH(BL$3-2,_Inf_Day,0))-INDEX(_Inf_Data,MATCH($F113,_Inf_Country,0),MATCH(BL$3-3,_Inf_Day,0))*$D$2
+INDEX(_Inf_Data,MATCH($F113,_Inf_Country,0),MATCH(BL$3-3,_Inf_Day,0))-INDEX(_Inf_Data,MATCH($F113,_Inf_Country,0),MATCH(BL$3-4,_Inf_Day,0))*$D$2
+INDEX(_Inf_Data,MATCH($F113,_Inf_Country,0),MATCH(BL$3-4,_Inf_Day,0))-INDEX(_Inf_Data,MATCH($F113,_Inf_Country,0),MATCH(BL$3-5,_Inf_Day,0))*$D$2)/5</f>
        <v>110.6</v>
      </c>
      <c r="BM113" s="80">
        <f>(INDEX(_Inf_Data,MATCH($F113,_Inf_Country,0),MATCH(BM$3,_Inf_Day,0))-INDEX(_Inf_Data,MATCH($F113,_Inf_Country,0),MATCH(BM$3-1,_Inf_Day,0))*$D$2
+INDEX(_Inf_Data,MATCH($F113,_Inf_Country,0),MATCH(BM$3-1,_Inf_Day,0))-INDEX(_Inf_Data,MATCH($F113,_Inf_Country,0),MATCH(BM$3-2,_Inf_Day,0))*$D$2
+INDEX(_Inf_Data,MATCH($F113,_Inf_Country,0),MATCH(BM$3-2,_Inf_Day,0))-INDEX(_Inf_Data,MATCH($F113,_Inf_Country,0),MATCH(BM$3-3,_Inf_Day,0))*$D$2
+INDEX(_Inf_Data,MATCH($F113,_Inf_Country,0),MATCH(BM$3-3,_Inf_Day,0))-INDEX(_Inf_Data,MATCH($F113,_Inf_Country,0),MATCH(BM$3-4,_Inf_Day,0))*$D$2
+INDEX(_Inf_Data,MATCH($F113,_Inf_Country,0),MATCH(BM$3-4,_Inf_Day,0))-INDEX(_Inf_Data,MATCH($F113,_Inf_Country,0),MATCH(BM$3-5,_Inf_Day,0))*$D$2)/5</f>
        <v>165.2</v>
      </c>
      <c r="BN113" s="80">
        <f>(INDEX(_Inf_Data,MATCH($F113,_Inf_Country,0),MATCH(BN$3,_Inf_Day,0))-INDEX(_Inf_Data,MATCH($F113,_Inf_Country,0),MATCH(BN$3-1,_Inf_Day,0))*$D$2
+INDEX(_Inf_Data,MATCH($F113,_Inf_Country,0),MATCH(BN$3-1,_Inf_Day,0))-INDEX(_Inf_Data,MATCH($F113,_Inf_Country,0),MATCH(BN$3-2,_Inf_Day,0))*$D$2
+INDEX(_Inf_Data,MATCH($F113,_Inf_Country,0),MATCH(BN$3-2,_Inf_Day,0))-INDEX(_Inf_Data,MATCH($F113,_Inf_Country,0),MATCH(BN$3-3,_Inf_Day,0))*$D$2
+INDEX(_Inf_Data,MATCH($F113,_Inf_Country,0),MATCH(BN$3-3,_Inf_Day,0))-INDEX(_Inf_Data,MATCH($F113,_Inf_Country,0),MATCH(BN$3-4,_Inf_Day,0))*$D$2
+INDEX(_Inf_Data,MATCH($F113,_Inf_Country,0),MATCH(BN$3-4,_Inf_Day,0))-INDEX(_Inf_Data,MATCH($F113,_Inf_Country,0),MATCH(BN$3-5,_Inf_Day,0))*$D$2)/5</f>
        <v>184.4</v>
      </c>
      <c r="BO113" s="80">
        <f>(INDEX(_Inf_Data,MATCH($F113,_Inf_Country,0),MATCH(BO$3,_Inf_Day,0))-INDEX(_Inf_Data,MATCH($F113,_Inf_Country,0),MATCH(BO$3-1,_Inf_Day,0))*$D$2
+INDEX(_Inf_Data,MATCH($F113,_Inf_Country,0),MATCH(BO$3-1,_Inf_Day,0))-INDEX(_Inf_Data,MATCH($F113,_Inf_Country,0),MATCH(BO$3-2,_Inf_Day,0))*$D$2
+INDEX(_Inf_Data,MATCH($F113,_Inf_Country,0),MATCH(BO$3-2,_Inf_Day,0))-INDEX(_Inf_Data,MATCH($F113,_Inf_Country,0),MATCH(BO$3-3,_Inf_Day,0))*$D$2
+INDEX(_Inf_Data,MATCH($F113,_Inf_Country,0),MATCH(BO$3-3,_Inf_Day,0))-INDEX(_Inf_Data,MATCH($F113,_Inf_Country,0),MATCH(BO$3-4,_Inf_Day,0))*$D$2
+INDEX(_Inf_Data,MATCH($F113,_Inf_Country,0),MATCH(BO$3-4,_Inf_Day,0))-INDEX(_Inf_Data,MATCH($F113,_Inf_Country,0),MATCH(BO$3-5,_Inf_Day,0))*$D$2)/5</f>
        <v>269</v>
      </c>
      <c r="BP113" s="80">
        <f>(INDEX(_Inf_Data,MATCH($F113,_Inf_Country,0),MATCH(BP$3,_Inf_Day,0))-INDEX(_Inf_Data,MATCH($F113,_Inf_Country,0),MATCH(BP$3-1,_Inf_Day,0))*$D$2
+INDEX(_Inf_Data,MATCH($F113,_Inf_Country,0),MATCH(BP$3-1,_Inf_Day,0))-INDEX(_Inf_Data,MATCH($F113,_Inf_Country,0),MATCH(BP$3-2,_Inf_Day,0))*$D$2
+INDEX(_Inf_Data,MATCH($F113,_Inf_Country,0),MATCH(BP$3-2,_Inf_Day,0))-INDEX(_Inf_Data,MATCH($F113,_Inf_Country,0),MATCH(BP$3-3,_Inf_Day,0))*$D$2
+INDEX(_Inf_Data,MATCH($F113,_Inf_Country,0),MATCH(BP$3-3,_Inf_Day,0))-INDEX(_Inf_Data,MATCH($F113,_Inf_Country,0),MATCH(BP$3-4,_Inf_Day,0))*$D$2
+INDEX(_Inf_Data,MATCH($F113,_Inf_Country,0),MATCH(BP$3-4,_Inf_Day,0))-INDEX(_Inf_Data,MATCH($F113,_Inf_Country,0),MATCH(BP$3-5,_Inf_Day,0))*$D$2)/5</f>
        <v>387.6</v>
      </c>
      <c r="BQ113" s="80">
        <f>(INDEX(_Inf_Data,MATCH($F113,_Inf_Country,0),MATCH(BQ$3,_Inf_Day,0))-INDEX(_Inf_Data,MATCH($F113,_Inf_Country,0),MATCH(BQ$3-1,_Inf_Day,0))*$D$2
+INDEX(_Inf_Data,MATCH($F113,_Inf_Country,0),MATCH(BQ$3-1,_Inf_Day,0))-INDEX(_Inf_Data,MATCH($F113,_Inf_Country,0),MATCH(BQ$3-2,_Inf_Day,0))*$D$2
+INDEX(_Inf_Data,MATCH($F113,_Inf_Country,0),MATCH(BQ$3-2,_Inf_Day,0))-INDEX(_Inf_Data,MATCH($F113,_Inf_Country,0),MATCH(BQ$3-3,_Inf_Day,0))*$D$2
+INDEX(_Inf_Data,MATCH($F113,_Inf_Country,0),MATCH(BQ$3-3,_Inf_Day,0))-INDEX(_Inf_Data,MATCH($F113,_Inf_Country,0),MATCH(BQ$3-4,_Inf_Day,0))*$D$2
+INDEX(_Inf_Data,MATCH($F113,_Inf_Country,0),MATCH(BQ$3-4,_Inf_Day,0))-INDEX(_Inf_Data,MATCH($F113,_Inf_Country,0),MATCH(BQ$3-5,_Inf_Day,0))*$D$2)/5</f>
        <v>500.6</v>
      </c>
      <c r="BR113" s="80">
        <f>(INDEX(_Inf_Data,MATCH($F113,_Inf_Country,0),MATCH(BR$3,_Inf_Day,0))-INDEX(_Inf_Data,MATCH($F113,_Inf_Country,0),MATCH(BR$3-1,_Inf_Day,0))*$D$2
+INDEX(_Inf_Data,MATCH($F113,_Inf_Country,0),MATCH(BR$3-1,_Inf_Day,0))-INDEX(_Inf_Data,MATCH($F113,_Inf_Country,0),MATCH(BR$3-2,_Inf_Day,0))*$D$2
+INDEX(_Inf_Data,MATCH($F113,_Inf_Country,0),MATCH(BR$3-2,_Inf_Day,0))-INDEX(_Inf_Data,MATCH($F113,_Inf_Country,0),MATCH(BR$3-3,_Inf_Day,0))*$D$2
+INDEX(_Inf_Data,MATCH($F113,_Inf_Country,0),MATCH(BR$3-3,_Inf_Day,0))-INDEX(_Inf_Data,MATCH($F113,_Inf_Country,0),MATCH(BR$3-4,_Inf_Day,0))*$D$2
+INDEX(_Inf_Data,MATCH($F113,_Inf_Country,0),MATCH(BR$3-4,_Inf_Day,0))-INDEX(_Inf_Data,MATCH($F113,_Inf_Country,0),MATCH(BR$3-5,_Inf_Day,0))*$D$2)/5</f>
        <v>690</v>
      </c>
      <c r="BS113" s="80">
        <f>(INDEX(_Inf_Data,MATCH($F113,_Inf_Country,0),MATCH(BS$3,_Inf_Day,0))-INDEX(_Inf_Data,MATCH($F113,_Inf_Country,0),MATCH(BS$3-1,_Inf_Day,0))*$D$2
+INDEX(_Inf_Data,MATCH($F113,_Inf_Country,0),MATCH(BS$3-1,_Inf_Day,0))-INDEX(_Inf_Data,MATCH($F113,_Inf_Country,0),MATCH(BS$3-2,_Inf_Day,0))*$D$2
+INDEX(_Inf_Data,MATCH($F113,_Inf_Country,0),MATCH(BS$3-2,_Inf_Day,0))-INDEX(_Inf_Data,MATCH($F113,_Inf_Country,0),MATCH(BS$3-3,_Inf_Day,0))*$D$2
+INDEX(_Inf_Data,MATCH($F113,_Inf_Country,0),MATCH(BS$3-3,_Inf_Day,0))-INDEX(_Inf_Data,MATCH($F113,_Inf_Country,0),MATCH(BS$3-4,_Inf_Day,0))*$D$2
+INDEX(_Inf_Data,MATCH($F113,_Inf_Country,0),MATCH(BS$3-4,_Inf_Day,0))-INDEX(_Inf_Data,MATCH($F113,_Inf_Country,0),MATCH(BS$3-5,_Inf_Day,0))*$D$2)/5</f>
        <v>813.8</v>
      </c>
      <c r="BT113" s="80">
        <f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>(INDEX(_Inf_Data,MATCH($F113,_Inf_Country,0),MATCH(BU$3,_Inf_Day,0))-INDEX(_Inf_Data,MATCH($F113,_Inf_Country,0),MATCH(BU$3-1,_Inf_Day,0))*$D$2
+INDEX(_Inf_Data,MATCH($F113,_Inf_Country,0),MATCH(BU$3-1,_Inf_Day,0))-INDEX(_Inf_Data,MATCH($F113,_Inf_Country,0),MATCH(BU$3-2,_Inf_Day,0))*$D$2
+INDEX(_Inf_Data,MATCH($F113,_Inf_Country,0),MATCH(BU$3-2,_Inf_Day,0))-INDEX(_Inf_Data,MATCH($F113,_Inf_Country,0),MATCH(BU$3-3,_Inf_Day,0))*$D$2
+INDEX(_Inf_Data,MATCH($F113,_Inf_Country,0),MATCH(BU$3-3,_Inf_Day,0))-INDEX(_Inf_Data,MATCH($F113,_Inf_Country,0),MATCH(BU$3-4,_Inf_Day,0))*$D$2
+INDEX(_Inf_Data,MATCH($F113,_Inf_Country,0),MATCH(BU$3-4,_Inf_Day,0))-INDEX(_Inf_Data,MATCH($F113,_Inf_Country,0),MATCH(BU$3-5,_Inf_Day,0))*$D$2)/5</f>
        <v>952</v>
      </c>
      <c r="BV113" s="80">
        <f>(INDEX(_Inf_Data,MATCH($F113,_Inf_Country,0),MATCH(BV$3,_Inf_Day,0))-INDEX(_Inf_Data,MATCH($F113,_Inf_Country,0),MATCH(BV$3-1,_Inf_Day,0))*$D$2
+INDEX(_Inf_Data,MATCH($F113,_Inf_Country,0),MATCH(BV$3-1,_Inf_Day,0))-INDEX(_Inf_Data,MATCH($F113,_Inf_Country,0),MATCH(BV$3-2,_Inf_Day,0))*$D$2
+INDEX(_Inf_Data,MATCH($F113,_Inf_Country,0),MATCH(BV$3-2,_Inf_Day,0))-INDEX(_Inf_Data,MATCH($F113,_Inf_Country,0),MATCH(BV$3-3,_Inf_Day,0))*$D$2
+INDEX(_Inf_Data,MATCH($F113,_Inf_Country,0),MATCH(BV$3-3,_Inf_Day,0))-INDEX(_Inf_Data,MATCH($F113,_Inf_Country,0),MATCH(BV$3-4,_Inf_Day,0))*$D$2
+INDEX(_Inf_Data,MATCH($F113,_Inf_Country,0),MATCH(BV$3-4,_Inf_Day,0))-INDEX(_Inf_Data,MATCH($F113,_Inf_Country,0),MATCH(BV$3-5,_Inf_Day,0))*$D$2)/5</f>
        <v>1038.8</v>
      </c>
      <c r="BW113" s="80">
        <f>(INDEX(_Inf_Data,MATCH($F113,_Inf_Country,0),MATCH(BW$3,_Inf_Day,0))-INDEX(_Inf_Data,MATCH($F113,_Inf_Country,0),MATCH(BW$3-1,_Inf_Day,0))*$D$2
+INDEX(_Inf_Data,MATCH($F113,_Inf_Country,0),MATCH(BW$3-1,_Inf_Day,0))-INDEX(_Inf_Data,MATCH($F113,_Inf_Country,0),MATCH(BW$3-2,_Inf_Day,0))*$D$2
+INDEX(_Inf_Data,MATCH($F113,_Inf_Country,0),MATCH(BW$3-2,_Inf_Day,0))-INDEX(_Inf_Data,MATCH($F113,_Inf_Country,0),MATCH(BW$3-3,_Inf_Day,0))*$D$2
+INDEX(_Inf_Data,MATCH($F113,_Inf_Country,0),MATCH(BW$3-3,_Inf_Day,0))-INDEX(_Inf_Data,MATCH($F113,_Inf_Country,0),MATCH(BW$3-4,_Inf_Day,0))*$D$2
+INDEX(_Inf_Data,MATCH($F113,_Inf_Country,0),MATCH(BW$3-4,_Inf_Day,0))-INDEX(_Inf_Data,MATCH($F113,_Inf_Country,0),MATCH(BW$3-5,_Inf_Day,0))*$D$2)/5</f>
        <v>1048.4000000000001</v>
      </c>
      <c r="BX113" s="80">
        <f>(INDEX(_Inf_Data,MATCH($F113,_Inf_Country,0),MATCH(BX$3,_Inf_Day,0))-INDEX(_Inf_Data,MATCH($F113,_Inf_Country,0),MATCH(BX$3-1,_Inf_Day,0))*$D$2
+INDEX(_Inf_Data,MATCH($F113,_Inf_Country,0),MATCH(BX$3-1,_Inf_Day,0))-INDEX(_Inf_Data,MATCH($F113,_Inf_Country,0),MATCH(BX$3-2,_Inf_Day,0))*$D$2
+INDEX(_Inf_Data,MATCH($F113,_Inf_Country,0),MATCH(BX$3-2,_Inf_Day,0))-INDEX(_Inf_Data,MATCH($F113,_Inf_Country,0),MATCH(BX$3-3,_Inf_Day,0))*$D$2
+INDEX(_Inf_Data,MATCH($F113,_Inf_Country,0),MATCH(BX$3-3,_Inf_Day,0))-INDEX(_Inf_Data,MATCH($F113,_Inf_Country,0),MATCH(BX$3-4,_Inf_Day,0))*$D$2
+INDEX(_Inf_Data,MATCH($F113,_Inf_Country,0),MATCH(BX$3-4,_Inf_Day,0))-INDEX(_Inf_Data,MATCH($F113,_Inf_Country,0),MATCH(BX$3-5,_Inf_Day,0))*$D$2)/5</f>
        <v>1168.8</v>
      </c>
      <c r="BY113" s="80">
        <f>(INDEX(_Inf_Data,MATCH($F113,_Inf_Country,0),MATCH(BY$3,_Inf_Day,0))-INDEX(_Inf_Data,MATCH($F113,_Inf_Country,0),MATCH(BY$3-1,_Inf_Day,0))*$D$2
+INDEX(_Inf_Data,MATCH($F113,_Inf_Country,0),MATCH(BY$3-1,_Inf_Day,0))-INDEX(_Inf_Data,MATCH($F113,_Inf_Country,0),MATCH(BY$3-2,_Inf_Day,0))*$D$2
+INDEX(_Inf_Data,MATCH($F113,_Inf_Country,0),MATCH(BY$3-2,_Inf_Day,0))-INDEX(_Inf_Data,MATCH($F113,_Inf_Country,0),MATCH(BY$3-3,_Inf_Day,0))*$D$2
+INDEX(_Inf_Data,MATCH($F113,_Inf_Country,0),MATCH(BY$3-3,_Inf_Day,0))-INDEX(_Inf_Data,MATCH($F113,_Inf_Country,0),MATCH(BY$3-4,_Inf_Day,0))*$D$2
+INDEX(_Inf_Data,MATCH($F113,_Inf_Country,0),MATCH(BY$3-4,_Inf_Day,0))-INDEX(_Inf_Data,MATCH($F113,_Inf_Country,0),MATCH(BY$3-5,_Inf_Day,0))*$D$2)/5</f>
        <v>1225.5999999999999</v>
      </c>
      <c r="BZ113" s="80">
        <f>(INDEX(_Inf_Data,MATCH($F113,_Inf_Country,0),MATCH(BZ$3,_Inf_Day,0))-INDEX(_Inf_Data,MATCH($F113,_Inf_Country,0),MATCH(BZ$3-1,_Inf_Day,0))*$D$2
+INDEX(_Inf_Data,MATCH($F113,_Inf_Country,0),MATCH(BZ$3-1,_Inf_Day,0))-INDEX(_Inf_Data,MATCH($F113,_Inf_Country,0),MATCH(BZ$3-2,_Inf_Day,0))*$D$2
+INDEX(_Inf_Data,MATCH($F113,_Inf_Country,0),MATCH(BZ$3-2,_Inf_Day,0))-INDEX(_Inf_Data,MATCH($F113,_Inf_Country,0),MATCH(BZ$3-3,_Inf_Day,0))*$D$2
+INDEX(_Inf_Data,MATCH($F113,_Inf_Country,0),MATCH(BZ$3-3,_Inf_Day,0))-INDEX(_Inf_Data,MATCH($F113,_Inf_Country,0),MATCH(BZ$3-4,_Inf_Day,0))*$D$2
+INDEX(_Inf_Data,MATCH($F113,_Inf_Country,0),MATCH(BZ$3-4,_Inf_Day,0))-INDEX(_Inf_Data,MATCH($F113,_Inf_Country,0),MATCH(BZ$3-5,_Inf_Day,0))*$D$2)/5</f>
        <v>1255.5999999999999</v>
      </c>
      <c r="CA113" s="80">
        <f>(INDEX(_Inf_Data,MATCH($F113,_Inf_Country,0),MATCH(CA$3,_Inf_Day,0))-INDEX(_Inf_Data,MATCH($F113,_Inf_Country,0),MATCH(CA$3-1,_Inf_Day,0))*$D$2
+INDEX(_Inf_Data,MATCH($F113,_Inf_Country,0),MATCH(CA$3-1,_Inf_Day,0))-INDEX(_Inf_Data,MATCH($F113,_Inf_Country,0),MATCH(CA$3-2,_Inf_Day,0))*$D$2
+INDEX(_Inf_Data,MATCH($F113,_Inf_Country,0),MATCH(CA$3-2,_Inf_Day,0))-INDEX(_Inf_Data,MATCH($F113,_Inf_Country,0),MATCH(CA$3-3,_Inf_Day,0))*$D$2
+INDEX(_Inf_Data,MATCH($F113,_Inf_Country,0),MATCH(CA$3-3,_Inf_Day,0))-INDEX(_Inf_Data,MATCH($F113,_Inf_Country,0),MATCH(CA$3-4,_Inf_Day,0))*$D$2
+INDEX(_Inf_Data,MATCH($F113,_Inf_Country,0),MATCH(CA$3-4,_Inf_Day,0))-INDEX(_Inf_Data,MATCH($F113,_Inf_Country,0),MATCH(CA$3-5,_Inf_Day,0))*$D$2)/5</f>
        <v>1495.8</v>
      </c>
      <c r="CB113" s="80">
        <f>(INDEX(_Inf_Data,MATCH($F113,_Inf_Country,0),MATCH(CB$3,_Inf_Day,0))-INDEX(_Inf_Data,MATCH($F113,_Inf_Country,0),MATCH(CB$3-1,_Inf_Day,0))*$D$2
+INDEX(_Inf_Data,MATCH($F113,_Inf_Country,0),MATCH(CB$3-1,_Inf_Day,0))-INDEX(_Inf_Data,MATCH($F113,_Inf_Country,0),MATCH(CB$3-2,_Inf_Day,0))*$D$2
+INDEX(_Inf_Data,MATCH($F113,_Inf_Country,0),MATCH(CB$3-2,_Inf_Day,0))-INDEX(_Inf_Data,MATCH($F113,_Inf_Country,0),MATCH(CB$3-3,_Inf_Day,0))*$D$2
+INDEX(_Inf_Data,MATCH($F113,_Inf_Country,0),MATCH(CB$3-3,_Inf_Day,0))-INDEX(_Inf_Data,MATCH($F113,_Inf_Country,0),MATCH(CB$3-4,_Inf_Day,0))*$D$2
+INDEX(_Inf_Data,MATCH($F113,_Inf_Country,0),MATCH(CB$3-4,_Inf_Day,0))-INDEX(_Inf_Data,MATCH($F113,_Inf_Country,0),MATCH(CB$3-5,_Inf_Day,0))*$D$2)/5</f>
        <v>1755.4</v>
      </c>
      <c r="CC113" s="80">
        <f>(INDEX(_Inf_Data,MATCH($F113,_Inf_Country,0),MATCH(CC$3,_Inf_Day,0))-INDEX(_Inf_Data,MATCH($F113,_Inf_Country,0),MATCH(CC$3-1,_Inf_Day,0))*$D$2
+INDEX(_Inf_Data,MATCH($F113,_Inf_Country,0),MATCH(CC$3-1,_Inf_Day,0))-INDEX(_Inf_Data,MATCH($F113,_Inf_Country,0),MATCH(CC$3-2,_Inf_Day,0))*$D$2
+INDEX(_Inf_Data,MATCH($F113,_Inf_Country,0),MATCH(CC$3-2,_Inf_Day,0))-INDEX(_Inf_Data,MATCH($F113,_Inf_Country,0),MATCH(CC$3-3,_Inf_Day,0))*$D$2
+INDEX(_Inf_Data,MATCH($F113,_Inf_Country,0),MATCH(CC$3-3,_Inf_Day,0))-INDEX(_Inf_Data,MATCH($F113,_Inf_Country,0),MATCH(CC$3-4,_Inf_Day,0))*$D$2
+INDEX(_Inf_Data,MATCH($F113,_Inf_Country,0),MATCH(CC$3-4,_Inf_Day,0))-INDEX(_Inf_Data,MATCH($F113,_Inf_Country,0),MATCH(CC$3-5,_Inf_Day,0))*$D$2)/5</f>
        <v>1947.4</v>
      </c>
      <c r="CD113" s="80">
        <f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>(INDEX(_Inf_Data,MATCH($F113,_Inf_Country,0),MATCH(CE$3,_Inf_Day,0))-INDEX(_Inf_Data,MATCH($F113,_Inf_Country,0),MATCH(CE$3-1,_Inf_Day,0))*$D$2
+INDEX(_Inf_Data,MATCH($F113,_Inf_Country,0),MATCH(CE$3-1,_Inf_Day,0))-INDEX(_Inf_Data,MATCH($F113,_Inf_Country,0),MATCH(CE$3-2,_Inf_Day,0))*$D$2
+INDEX(_Inf_Data,MATCH($F113,_Inf_Country,0),MATCH(CE$3-2,_Inf_Day,0))-INDEX(_Inf_Data,MATCH($F113,_Inf_Country,0),MATCH(CE$3-3,_Inf_Day,0))*$D$2
+INDEX(_Inf_Data,MATCH($F113,_Inf_Country,0),MATCH(CE$3-3,_Inf_Day,0))-INDEX(_Inf_Data,MATCH($F113,_Inf_Country,0),MATCH(CE$3-4,_Inf_Day,0))*$D$2
+INDEX(_Inf_Data,MATCH($F113,_Inf_Country,0),MATCH(CE$3-4,_Inf_Day,0))-INDEX(_Inf_Data,MATCH($F113,_Inf_Country,0),MATCH(CE$3-5,_Inf_Day,0))*$D$2)/5</f>
        <v>2401</v>
      </c>
      <c r="CF113" s="80">
        <f>(INDEX(_Inf_Data,MATCH($F113,_Inf_Country,0),MATCH(CF$3,_Inf_Day,0))-INDEX(_Inf_Data,MATCH($F113,_Inf_Country,0),MATCH(CF$3-1,_Inf_Day,0))*$D$2
+INDEX(_Inf_Data,MATCH($F113,_Inf_Country,0),MATCH(CF$3-1,_Inf_Day,0))-INDEX(_Inf_Data,MATCH($F113,_Inf_Country,0),MATCH(CF$3-2,_Inf_Day,0))*$D$2
+INDEX(_Inf_Data,MATCH($F113,_Inf_Country,0),MATCH(CF$3-2,_Inf_Day,0))-INDEX(_Inf_Data,MATCH($F113,_Inf_Country,0),MATCH(CF$3-3,_Inf_Day,0))*$D$2
+INDEX(_Inf_Data,MATCH($F113,_Inf_Country,0),MATCH(CF$3-3,_Inf_Day,0))-INDEX(_Inf_Data,MATCH($F113,_Inf_Country,0),MATCH(CF$3-4,_Inf_Day,0))*$D$2
+INDEX(_Inf_Data,MATCH($F113,_Inf_Country,0),MATCH(CF$3-4,_Inf_Day,0))-INDEX(_Inf_Data,MATCH($F113,_Inf_Country,0),MATCH(CF$3-5,_Inf_Day,0))*$D$2)/5</f>
        <v>2357</v>
      </c>
      <c r="CG113" s="80">
        <f>(INDEX(_Inf_Data,MATCH($F113,_Inf_Country,0),MATCH(CG$3,_Inf_Day,0))-INDEX(_Inf_Data,MATCH($F113,_Inf_Country,0),MATCH(CG$3-1,_Inf_Day,0))*$D$2
+INDEX(_Inf_Data,MATCH($F113,_Inf_Country,0),MATCH(CG$3-1,_Inf_Day,0))-INDEX(_Inf_Data,MATCH($F113,_Inf_Country,0),MATCH(CG$3-2,_Inf_Day,0))*$D$2
+INDEX(_Inf_Data,MATCH($F113,_Inf_Country,0),MATCH(CG$3-2,_Inf_Day,0))-INDEX(_Inf_Data,MATCH($F113,_Inf_Country,0),MATCH(CG$3-3,_Inf_Day,0))*$D$2
+INDEX(_Inf_Data,MATCH($F113,_Inf_Country,0),MATCH(CG$3-3,_Inf_Day,0))-INDEX(_Inf_Data,MATCH($F113,_Inf_Country,0),MATCH(CG$3-4,_Inf_Day,0))*$D$2
+INDEX(_Inf_Data,MATCH($F113,_Inf_Country,0),MATCH(CG$3-4,_Inf_Day,0))-INDEX(_Inf_Data,MATCH($F113,_Inf_Country,0),MATCH(CG$3-5,_Inf_Day,0))*$D$2)/5</f>
        <v>2267.8000000000002</v>
      </c>
      <c r="CH113" s="80">
        <f>(INDEX(_Inf_Data,MATCH($F113,_Inf_Country,0),MATCH(CH$3,_Inf_Day,0))-INDEX(_Inf_Data,MATCH($F113,_Inf_Country,0),MATCH(CH$3-1,_Inf_Day,0))*$D$2
+INDEX(_Inf_Data,MATCH($F113,_Inf_Country,0),MATCH(CH$3-1,_Inf_Day,0))-INDEX(_Inf_Data,MATCH($F113,_Inf_Country,0),MATCH(CH$3-2,_Inf_Day,0))*$D$2
+INDEX(_Inf_Data,MATCH($F113,_Inf_Country,0),MATCH(CH$3-2,_Inf_Day,0))-INDEX(_Inf_Data,MATCH($F113,_Inf_Country,0),MATCH(CH$3-3,_Inf_Day,0))*$D$2
+INDEX(_Inf_Data,MATCH($F113,_Inf_Country,0),MATCH(CH$3-3,_Inf_Day,0))-INDEX(_Inf_Data,MATCH($F113,_Inf_Country,0),MATCH(CH$3-4,_Inf_Day,0))*$D$2
+INDEX(_Inf_Data,MATCH($F113,_Inf_Country,0),MATCH(CH$3-4,_Inf_Day,0))-INDEX(_Inf_Data,MATCH($F113,_Inf_Country,0),MATCH(CH$3-5,_Inf_Day,0))*$D$2)/5</f>
        <v>2392</v>
      </c>
      <c r="CI113" s="80">
        <f>(INDEX(_Inf_Data,MATCH($F113,_Inf_Country,0),MATCH(CI$3,_Inf_Day,0))-INDEX(_Inf_Data,MATCH($F113,_Inf_Country,0),MATCH(CI$3-1,_Inf_Day,0))*$D$2
+INDEX(_Inf_Data,MATCH($F113,_Inf_Country,0),MATCH(CI$3-1,_Inf_Day,0))-INDEX(_Inf_Data,MATCH($F113,_Inf_Country,0),MATCH(CI$3-2,_Inf_Day,0))*$D$2
+INDEX(_Inf_Data,MATCH($F113,_Inf_Country,0),MATCH(CI$3-2,_Inf_Day,0))-INDEX(_Inf_Data,MATCH($F113,_Inf_Country,0),MATCH(CI$3-3,_Inf_Day,0))*$D$2
+INDEX(_Inf_Data,MATCH($F113,_Inf_Country,0),MATCH(CI$3-3,_Inf_Day,0))-INDEX(_Inf_Data,MATCH($F113,_Inf_Country,0),MATCH(CI$3-4,_Inf_Day,0))*$D$2
+INDEX(_Inf_Data,MATCH($F113,_Inf_Country,0),MATCH(CI$3-4,_Inf_Day,0))-INDEX(_Inf_Data,MATCH($F113,_Inf_Country,0),MATCH(CI$3-5,_Inf_Day,0))*$D$2)/5</f>
        <v>3018</v>
      </c>
      <c r="CJ113" s="80">
        <f>(INDEX(_Inf_Data,MATCH($F113,_Inf_Country,0),MATCH(CJ$3,_Inf_Day,0))-INDEX(_Inf_Data,MATCH($F113,_Inf_Country,0),MATCH(CJ$3-1,_Inf_Day,0))*$D$2
+INDEX(_Inf_Data,MATCH($F113,_Inf_Country,0),MATCH(CJ$3-1,_Inf_Day,0))-INDEX(_Inf_Data,MATCH($F113,_Inf_Country,0),MATCH(CJ$3-2,_Inf_Day,0))*$D$2
+INDEX(_Inf_Data,MATCH($F113,_Inf_Country,0),MATCH(CJ$3-2,_Inf_Day,0))-INDEX(_Inf_Data,MATCH($F113,_Inf_Country,0),MATCH(CJ$3-3,_Inf_Day,0))*$D$2
+INDEX(_Inf_Data,MATCH($F113,_Inf_Country,0),MATCH(CJ$3-3,_Inf_Day,0))-INDEX(_Inf_Data,MATCH($F113,_Inf_Country,0),MATCH(CJ$3-4,_Inf_Day,0))*$D$2
+INDEX(_Inf_Data,MATCH($F113,_Inf_Country,0),MATCH(CJ$3-4,_Inf_Day,0))-INDEX(_Inf_Data,MATCH($F113,_Inf_Country,0),MATCH(CJ$3-5,_Inf_Day,0))*$D$2)/5</f>
        <v>3428</v>
      </c>
      <c r="CK113" s="80">
        <f>(INDEX(_Inf_Data,MATCH($F113,_Inf_Country,0),MATCH(CK$3,_Inf_Day,0))-INDEX(_Inf_Data,MATCH($F113,_Inf_Country,0),MATCH(CK$3-1,_Inf_Day,0))*$D$2
+INDEX(_Inf_Data,MATCH($F113,_Inf_Country,0),MATCH(CK$3-1,_Inf_Day,0))-INDEX(_Inf_Data,MATCH($F113,_Inf_Country,0),MATCH(CK$3-2,_Inf_Day,0))*$D$2
+INDEX(_Inf_Data,MATCH($F113,_Inf_Country,0),MATCH(CK$3-2,_Inf_Day,0))-INDEX(_Inf_Data,MATCH($F113,_Inf_Country,0),MATCH(CK$3-3,_Inf_Day,0))*$D$2
+INDEX(_Inf_Data,MATCH($F113,_Inf_Country,0),MATCH(CK$3-3,_Inf_Day,0))-INDEX(_Inf_Data,MATCH($F113,_Inf_Country,0),MATCH(CK$3-4,_Inf_Day,0))*$D$2
+INDEX(_Inf_Data,MATCH($F113,_Inf_Country,0),MATCH(CK$3-4,_Inf_Day,0))-INDEX(_Inf_Data,MATCH($F113,_Inf_Country,0),MATCH(CK$3-5,_Inf_Day,0))*$D$2)/5</f>
        <v>4128.6000000000004</v>
      </c>
      <c r="CL113" s="80">
        <f>(INDEX(_Inf_Data,MATCH($F113,_Inf_Country,0),MATCH(CL$3,_Inf_Day,0))-INDEX(_Inf_Data,MATCH($F113,_Inf_Country,0),MATCH(CL$3-1,_Inf_Day,0))*$D$2
+INDEX(_Inf_Data,MATCH($F113,_Inf_Country,0),MATCH(CL$3-1,_Inf_Day,0))-INDEX(_Inf_Data,MATCH($F113,_Inf_Country,0),MATCH(CL$3-2,_Inf_Day,0))*$D$2
+INDEX(_Inf_Data,MATCH($F113,_Inf_Country,0),MATCH(CL$3-2,_Inf_Day,0))-INDEX(_Inf_Data,MATCH($F113,_Inf_Country,0),MATCH(CL$3-3,_Inf_Day,0))*$D$2
+INDEX(_Inf_Data,MATCH($F113,_Inf_Country,0),MATCH(CL$3-3,_Inf_Day,0))-INDEX(_Inf_Data,MATCH($F113,_Inf_Country,0),MATCH(CL$3-4,_Inf_Day,0))*$D$2
+INDEX(_Inf_Data,MATCH($F113,_Inf_Country,0),MATCH(CL$3-4,_Inf_Day,0))-INDEX(_Inf_Data,MATCH($F113,_Inf_Country,0),MATCH(CL$3-5,_Inf_Day,0))*$D$2)/5</f>
        <v>4306.2</v>
      </c>
      <c r="CM113" s="80">
        <f>(INDEX(_Inf_Data,MATCH($F113,_Inf_Country,0),MATCH(CM$3,_Inf_Day,0))-INDEX(_Inf_Data,MATCH($F113,_Inf_Country,0),MATCH(CM$3-1,_Inf_Day,0))*$D$2
+INDEX(_Inf_Data,MATCH($F113,_Inf_Country,0),MATCH(CM$3-1,_Inf_Day,0))-INDEX(_Inf_Data,MATCH($F113,_Inf_Country,0),MATCH(CM$3-2,_Inf_Day,0))*$D$2
+INDEX(_Inf_Data,MATCH($F113,_Inf_Country,0),MATCH(CM$3-2,_Inf_Day,0))-INDEX(_Inf_Data,MATCH($F113,_Inf_Country,0),MATCH(CM$3-3,_Inf_Day,0))*$D$2
+INDEX(_Inf_Data,MATCH($F113,_Inf_Country,0),MATCH(CM$3-3,_Inf_Day,0))-INDEX(_Inf_Data,MATCH($F113,_Inf_Country,0),MATCH(CM$3-4,_Inf_Day,0))*$D$2
+INDEX(_Inf_Data,MATCH($F113,_Inf_Country,0),MATCH(CM$3-4,_Inf_Day,0))-INDEX(_Inf_Data,MATCH($F113,_Inf_Country,0),MATCH(CM$3-5,_Inf_Day,0))*$D$2)/5</f>
        <v>4324.6000000000004</v>
      </c>
      <c r="CN113" s="80">
        <f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>(INDEX(_Inf_Data,MATCH($F113,_Inf_Country,0),MATCH(CO$3,_Inf_Day,0))-INDEX(_Inf_Data,MATCH($F113,_Inf_Country,0),MATCH(CO$3-1,_Inf_Day,0))*$D$2
+INDEX(_Inf_Data,MATCH($F113,_Inf_Country,0),MATCH(CO$3-1,_Inf_Day,0))-INDEX(_Inf_Data,MATCH($F113,_Inf_Country,0),MATCH(CO$3-2,_Inf_Day,0))*$D$2
+INDEX(_Inf_Data,MATCH($F113,_Inf_Country,0),MATCH(CO$3-2,_Inf_Day,0))-INDEX(_Inf_Data,MATCH($F113,_Inf_Country,0),MATCH(CO$3-3,_Inf_Day,0))*$D$2
+INDEX(_Inf_Data,MATCH($F113,_Inf_Country,0),MATCH(CO$3-3,_Inf_Day,0))-INDEX(_Inf_Data,MATCH($F113,_Inf_Country,0),MATCH(CO$3-4,_Inf_Day,0))*$D$2
+INDEX(_Inf_Data,MATCH($F113,_Inf_Country,0),MATCH(CO$3-4,_Inf_Day,0))-INDEX(_Inf_Data,MATCH($F113,_Inf_Country,0),MATCH(CO$3-5,_Inf_Day,0))*$D$2)/5</f>
        <v>3898.8</v>
      </c>
      <c r="CP113" s="80">
        <f>(INDEX(_Inf_Data,MATCH($F113,_Inf_Country,0),MATCH(CP$3,_Inf_Day,0))-INDEX(_Inf_Data,MATCH($F113,_Inf_Country,0),MATCH(CP$3-1,_Inf_Day,0))*$D$2
+INDEX(_Inf_Data,MATCH($F113,_Inf_Country,0),MATCH(CP$3-1,_Inf_Day,0))-INDEX(_Inf_Data,MATCH($F113,_Inf_Country,0),MATCH(CP$3-2,_Inf_Day,0))*$D$2
+INDEX(_Inf_Data,MATCH($F113,_Inf_Country,0),MATCH(CP$3-2,_Inf_Day,0))-INDEX(_Inf_Data,MATCH($F113,_Inf_Country,0),MATCH(CP$3-3,_Inf_Day,0))*$D$2
+INDEX(_Inf_Data,MATCH($F113,_Inf_Country,0),MATCH(CP$3-3,_Inf_Day,0))-INDEX(_Inf_Data,MATCH($F113,_Inf_Country,0),MATCH(CP$3-4,_Inf_Day,0))*$D$2
+INDEX(_Inf_Data,MATCH($F113,_Inf_Country,0),MATCH(CP$3-4,_Inf_Day,0))-INDEX(_Inf_Data,MATCH($F113,_Inf_Country,0),MATCH(CP$3-5,_Inf_Day,0))*$D$2)/5</f>
        <v>3873.4</v>
      </c>
      <c r="CQ113" s="80">
        <f>(INDEX(_Inf_Data,MATCH($F113,_Inf_Country,0),MATCH(CQ$3,_Inf_Day,0))-INDEX(_Inf_Data,MATCH($F113,_Inf_Country,0),MATCH(CQ$3-1,_Inf_Day,0))*$D$2
+INDEX(_Inf_Data,MATCH($F113,_Inf_Country,0),MATCH(CQ$3-1,_Inf_Day,0))-INDEX(_Inf_Data,MATCH($F113,_Inf_Country,0),MATCH(CQ$3-2,_Inf_Day,0))*$D$2
+INDEX(_Inf_Data,MATCH($F113,_Inf_Country,0),MATCH(CQ$3-2,_Inf_Day,0))-INDEX(_Inf_Data,MATCH($F113,_Inf_Country,0),MATCH(CQ$3-3,_Inf_Day,0))*$D$2
+INDEX(_Inf_Data,MATCH($F113,_Inf_Country,0),MATCH(CQ$3-3,_Inf_Day,0))-INDEX(_Inf_Data,MATCH($F113,_Inf_Country,0),MATCH(CQ$3-4,_Inf_Day,0))*$D$2
+INDEX(_Inf_Data,MATCH($F113,_Inf_Country,0),MATCH(CQ$3-4,_Inf_Day,0))-INDEX(_Inf_Data,MATCH($F113,_Inf_Country,0),MATCH(CQ$3-5,_Inf_Day,0))*$D$2)/5</f>
        <v>4176.3999999999996</v>
      </c>
      <c r="CR113" s="80">
        <f>(INDEX(_Inf_Data,MATCH($F113,_Inf_Country,0),MATCH(CR$3,_Inf_Day,0))-INDEX(_Inf_Data,MATCH($F113,_Inf_Country,0),MATCH(CR$3-1,_Inf_Day,0))*$D$2
+INDEX(_Inf_Data,MATCH($F113,_Inf_Country,0),MATCH(CR$3-1,_Inf_Day,0))-INDEX(_Inf_Data,MATCH($F113,_Inf_Country,0),MATCH(CR$3-2,_Inf_Day,0))*$D$2
+INDEX(_Inf_Data,MATCH($F113,_Inf_Country,0),MATCH(CR$3-2,_Inf_Day,0))-INDEX(_Inf_Data,MATCH($F113,_Inf_Country,0),MATCH(CR$3-3,_Inf_Day,0))*$D$2
+INDEX(_Inf_Data,MATCH($F113,_Inf_Country,0),MATCH(CR$3-3,_Inf_Day,0))-INDEX(_Inf_Data,MATCH($F113,_Inf_Country,0),MATCH(CR$3-4,_Inf_Day,0))*$D$2
+INDEX(_Inf_Data,MATCH($F113,_Inf_Country,0),MATCH(CR$3-4,_Inf_Day,0))-INDEX(_Inf_Data,MATCH($F113,_Inf_Country,0),MATCH(CR$3-5,_Inf_Day,0))*$D$2)/5</f>
        <v>4700.3999999999996</v>
      </c>
      <c r="CS113" s="80">
        <f>(INDEX(_Inf_Data,MATCH($F113,_Inf_Country,0),MATCH(CS$3,_Inf_Day,0))-INDEX(_Inf_Data,MATCH($F113,_Inf_Country,0),MATCH(CS$3-1,_Inf_Day,0))*$D$2
+INDEX(_Inf_Data,MATCH($F113,_Inf_Country,0),MATCH(CS$3-1,_Inf_Day,0))-INDEX(_Inf_Data,MATCH($F113,_Inf_Country,0),MATCH(CS$3-2,_Inf_Day,0))*$D$2
+INDEX(_Inf_Data,MATCH($F113,_Inf_Country,0),MATCH(CS$3-2,_Inf_Day,0))-INDEX(_Inf_Data,MATCH($F113,_Inf_Country,0),MATCH(CS$3-3,_Inf_Day,0))*$D$2
+INDEX(_Inf_Data,MATCH($F113,_Inf_Country,0),MATCH(CS$3-3,_Inf_Day,0))-INDEX(_Inf_Data,MATCH($F113,_Inf_Country,0),MATCH(CS$3-4,_Inf_Day,0))*$D$2
+INDEX(_Inf_Data,MATCH($F113,_Inf_Country,0),MATCH(CS$3-4,_Inf_Day,0))-INDEX(_Inf_Data,MATCH($F113,_Inf_Country,0),MATCH(CS$3-5,_Inf_Day,0))*$D$2)/5</f>
        <v>4909.8</v>
      </c>
      <c r="CT113" s="80">
        <f>(INDEX(_Inf_Data,MATCH($F113,_Inf_Country,0),MATCH(CT$3,_Inf_Day,0))-INDEX(_Inf_Data,MATCH($F113,_Inf_Country,0),MATCH(CT$3-1,_Inf_Day,0))*$D$2
+INDEX(_Inf_Data,MATCH($F113,_Inf_Country,0),MATCH(CT$3-1,_Inf_Day,0))-INDEX(_Inf_Data,MATCH($F113,_Inf_Country,0),MATCH(CT$3-2,_Inf_Day,0))*$D$2
+INDEX(_Inf_Data,MATCH($F113,_Inf_Country,0),MATCH(CT$3-2,_Inf_Day,0))-INDEX(_Inf_Data,MATCH($F113,_Inf_Country,0),MATCH(CT$3-3,_Inf_Day,0))*$D$2
+INDEX(_Inf_Data,MATCH($F113,_Inf_Country,0),MATCH(CT$3-3,_Inf_Day,0))-INDEX(_Inf_Data,MATCH($F113,_Inf_Country,0),MATCH(CT$3-4,_Inf_Day,0))*$D$2
+INDEX(_Inf_Data,MATCH($F113,_Inf_Country,0),MATCH(CT$3-4,_Inf_Day,0))-INDEX(_Inf_Data,MATCH($F113,_Inf_Country,0),MATCH(CT$3-5,_Inf_Day,0))*$D$2)/5</f>
        <v>5243.2</v>
      </c>
      <c r="CU113" s="80">
        <f>(INDEX(_Inf_Data,MATCH($F113,_Inf_Country,0),MATCH(CU$3,_Inf_Day,0))-INDEX(_Inf_Data,MATCH($F113,_Inf_Country,0),MATCH(CU$3-1,_Inf_Day,0))*$D$2
+INDEX(_Inf_Data,MATCH($F113,_Inf_Country,0),MATCH(CU$3-1,_Inf_Day,0))-INDEX(_Inf_Data,MATCH($F113,_Inf_Country,0),MATCH(CU$3-2,_Inf_Day,0))*$D$2
+INDEX(_Inf_Data,MATCH($F113,_Inf_Country,0),MATCH(CU$3-2,_Inf_Day,0))-INDEX(_Inf_Data,MATCH($F113,_Inf_Country,0),MATCH(CU$3-3,_Inf_Day,0))*$D$2
+INDEX(_Inf_Data,MATCH($F113,_Inf_Country,0),MATCH(CU$3-3,_Inf_Day,0))-INDEX(_Inf_Data,MATCH($F113,_Inf_Country,0),MATCH(CU$3-4,_Inf_Day,0))*$D$2
+INDEX(_Inf_Data,MATCH($F113,_Inf_Country,0),MATCH(CU$3-4,_Inf_Day,0))-INDEX(_Inf_Data,MATCH($F113,_Inf_Country,0),MATCH(CU$3-5,_Inf_Day,0))*$D$2)/5</f>
        <v>5040.3999999999996</v>
      </c>
      <c r="CV113" s="80">
        <f>(INDEX(_Inf_Data,MATCH($F113,_Inf_Country,0),MATCH(CV$3,_Inf_Day,0))-INDEX(_Inf_Data,MATCH($F113,_Inf_Country,0),MATCH(CV$3-1,_Inf_Day,0))*$D$2
+INDEX(_Inf_Data,MATCH($F113,_Inf_Country,0),MATCH(CV$3-1,_Inf_Day,0))-INDEX(_Inf_Data,MATCH($F113,_Inf_Country,0),MATCH(CV$3-2,_Inf_Day,0))*$D$2
+INDEX(_Inf_Data,MATCH($F113,_Inf_Country,0),MATCH(CV$3-2,_Inf_Day,0))-INDEX(_Inf_Data,MATCH($F113,_Inf_Country,0),MATCH(CV$3-3,_Inf_Day,0))*$D$2
+INDEX(_Inf_Data,MATCH($F113,_Inf_Country,0),MATCH(CV$3-3,_Inf_Day,0))-INDEX(_Inf_Data,MATCH($F113,_Inf_Country,0),MATCH(CV$3-4,_Inf_Day,0))*$D$2
+INDEX(_Inf_Data,MATCH($F113,_Inf_Country,0),MATCH(CV$3-4,_Inf_Day,0))-INDEX(_Inf_Data,MATCH($F113,_Inf_Country,0),MATCH(CV$3-5,_Inf_Day,0))*$D$2)/5</f>
        <v>5115.2</v>
      </c>
      <c r="CW113" s="80">
        <f>(INDEX(_Inf_Data,MATCH($F113,_Inf_Country,0),MATCH(CW$3,_Inf_Day,0))-INDEX(_Inf_Data,MATCH($F113,_Inf_Country,0),MATCH(CW$3-1,_Inf_Day,0))*$D$2
+INDEX(_Inf_Data,MATCH($F113,_Inf_Country,0),MATCH(CW$3-1,_Inf_Day,0))-INDEX(_Inf_Data,MATCH($F113,_Inf_Country,0),MATCH(CW$3-2,_Inf_Day,0))*$D$2
+INDEX(_Inf_Data,MATCH($F113,_Inf_Country,0),MATCH(CW$3-2,_Inf_Day,0))-INDEX(_Inf_Data,MATCH($F113,_Inf_Country,0),MATCH(CW$3-3,_Inf_Day,0))*$D$2
+INDEX(_Inf_Data,MATCH($F113,_Inf_Country,0),MATCH(CW$3-3,_Inf_Day,0))-INDEX(_Inf_Data,MATCH($F113,_Inf_Country,0),MATCH(CW$3-4,_Inf_Day,0))*$D$2
+INDEX(_Inf_Data,MATCH($F113,_Inf_Country,0),MATCH(CW$3-4,_Inf_Day,0))-INDEX(_Inf_Data,MATCH($F113,_Inf_Country,0),MATCH(CW$3-5,_Inf_Day,0))*$D$2)/5</f>
        <v>5097.2</v>
      </c>
      <c r="CX113" s="80">
        <f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>(INDEX(_Inf_Data,MATCH($F113,_Inf_Country,0),MATCH(CY$3,_Inf_Day,0))-INDEX(_Inf_Data,MATCH($F113,_Inf_Country,0),MATCH(CY$3-1,_Inf_Day,0))*$D$2
+INDEX(_Inf_Data,MATCH($F113,_Inf_Country,0),MATCH(CY$3-1,_Inf_Day,0))-INDEX(_Inf_Data,MATCH($F113,_Inf_Country,0),MATCH(CY$3-2,_Inf_Day,0))*$D$2
+INDEX(_Inf_Data,MATCH($F113,_Inf_Country,0),MATCH(CY$3-2,_Inf_Day,0))-INDEX(_Inf_Data,MATCH($F113,_Inf_Country,0),MATCH(CY$3-3,_Inf_Day,0))*$D$2
+INDEX(_Inf_Data,MATCH($F113,_Inf_Country,0),MATCH(CY$3-3,_Inf_Day,0))-INDEX(_Inf_Data,MATCH($F113,_Inf_Country,0),MATCH(CY$3-4,_Inf_Day,0))*$D$2
+INDEX(_Inf_Data,MATCH($F113,_Inf_Country,0),MATCH(CY$3-4,_Inf_Day,0))-INDEX(_Inf_Data,MATCH($F113,_Inf_Country,0),MATCH(CY$3-5,_Inf_Day,0))*$D$2)/5</f>
        <v>8138.8</v>
      </c>
      <c r="CZ113" s="80">
        <f>(INDEX(_Inf_Data,MATCH($F113,_Inf_Country,0),MATCH(CZ$3,_Inf_Day,0))-INDEX(_Inf_Data,MATCH($F113,_Inf_Country,0),MATCH(CZ$3-1,_Inf_Day,0))*$D$2
+INDEX(_Inf_Data,MATCH($F113,_Inf_Country,0),MATCH(CZ$3-1,_Inf_Day,0))-INDEX(_Inf_Data,MATCH($F113,_Inf_Country,0),MATCH(CZ$3-2,_Inf_Day,0))*$D$2
+INDEX(_Inf_Data,MATCH($F113,_Inf_Country,0),MATCH(CZ$3-2,_Inf_Day,0))-INDEX(_Inf_Data,MATCH($F113,_Inf_Country,0),MATCH(CZ$3-3,_Inf_Day,0))*$D$2
+INDEX(_Inf_Data,MATCH($F113,_Inf_Country,0),MATCH(CZ$3-3,_Inf_Day,0))-INDEX(_Inf_Data,MATCH($F113,_Inf_Country,0),MATCH(CZ$3-4,_Inf_Day,0))*$D$2
+INDEX(_Inf_Data,MATCH($F113,_Inf_Country,0),MATCH(CZ$3-4,_Inf_Day,0))-INDEX(_Inf_Data,MATCH($F113,_Inf_Country,0),MATCH(CZ$3-5,_Inf_Day,0))*$D$2)/5</f>
        <v>9288.2000000000007</v>
      </c>
      <c r="DA113" s="80">
        <f>(INDEX(_Inf_Data,MATCH($F113,_Inf_Country,0),MATCH(DA$3,_Inf_Day,0))-INDEX(_Inf_Data,MATCH($F113,_Inf_Country,0),MATCH(DA$3-1,_Inf_Day,0))*$D$2
+INDEX(_Inf_Data,MATCH($F113,_Inf_Country,0),MATCH(DA$3-1,_Inf_Day,0))-INDEX(_Inf_Data,MATCH($F113,_Inf_Country,0),MATCH(DA$3-2,_Inf_Day,0))*$D$2
+INDEX(_Inf_Data,MATCH($F113,_Inf_Country,0),MATCH(DA$3-2,_Inf_Day,0))-INDEX(_Inf_Data,MATCH($F113,_Inf_Country,0),MATCH(DA$3-3,_Inf_Day,0))*$D$2
+INDEX(_Inf_Data,MATCH($F113,_Inf_Country,0),MATCH(DA$3-3,_Inf_Day,0))-INDEX(_Inf_Data,MATCH($F113,_Inf_Country,0),MATCH(DA$3-4,_Inf_Day,0))*$D$2
+INDEX(_Inf_Data,MATCH($F113,_Inf_Country,0),MATCH(DA$3-4,_Inf_Day,0))-INDEX(_Inf_Data,MATCH($F113,_Inf_Country,0),MATCH(DA$3-5,_Inf_Day,0))*$D$2)/5</f>
        <v>9735.6</v>
      </c>
      <c r="DB113" s="80">
        <f>(INDEX(_Inf_Data,MATCH($F113,_Inf_Country,0),MATCH(DB$3,_Inf_Day,0))-INDEX(_Inf_Data,MATCH($F113,_Inf_Country,0),MATCH(DB$3-1,_Inf_Day,0))*$D$2
+INDEX(_Inf_Data,MATCH($F113,_Inf_Country,0),MATCH(DB$3-1,_Inf_Day,0))-INDEX(_Inf_Data,MATCH($F113,_Inf_Country,0),MATCH(DB$3-2,_Inf_Day,0))*$D$2
+INDEX(_Inf_Data,MATCH($F113,_Inf_Country,0),MATCH(DB$3-2,_Inf_Day,0))-INDEX(_Inf_Data,MATCH($F113,_Inf_Country,0),MATCH(DB$3-3,_Inf_Day,0))*$D$2
+INDEX(_Inf_Data,MATCH($F113,_Inf_Country,0),MATCH(DB$3-3,_Inf_Day,0))-INDEX(_Inf_Data,MATCH($F113,_Inf_Country,0),MATCH(DB$3-4,_Inf_Day,0))*$D$2
+INDEX(_Inf_Data,MATCH($F113,_Inf_Country,0),MATCH(DB$3-4,_Inf_Day,0))-INDEX(_Inf_Data,MATCH($F113,_Inf_Country,0),MATCH(DB$3-5,_Inf_Day,0))*$D$2)/5</f>
        <v>10030</v>
      </c>
      <c r="DC113" s="80">
        <f>(INDEX(_Inf_Data,MATCH($F113,_Inf_Country,0),MATCH(DC$3,_Inf_Day,0))-INDEX(_Inf_Data,MATCH($F113,_Inf_Country,0),MATCH(DC$3-1,_Inf_Day,0))*$D$2
+INDEX(_Inf_Data,MATCH($F113,_Inf_Country,0),MATCH(DC$3-1,_Inf_Day,0))-INDEX(_Inf_Data,MATCH($F113,_Inf_Country,0),MATCH(DC$3-2,_Inf_Day,0))*$D$2
+INDEX(_Inf_Data,MATCH($F113,_Inf_Country,0),MATCH(DC$3-2,_Inf_Day,0))-INDEX(_Inf_Data,MATCH($F113,_Inf_Country,0),MATCH(DC$3-3,_Inf_Day,0))*$D$2
+INDEX(_Inf_Data,MATCH($F113,_Inf_Country,0),MATCH(DC$3-3,_Inf_Day,0))-INDEX(_Inf_Data,MATCH($F113,_Inf_Country,0),MATCH(DC$3-4,_Inf_Day,0))*$D$2
+INDEX(_Inf_Data,MATCH($F113,_Inf_Country,0),MATCH(DC$3-4,_Inf_Day,0))-INDEX(_Inf_Data,MATCH($F113,_Inf_Country,0),MATCH(DC$3-5,_Inf_Day,0))*$D$2)/5</f>
        <v>10613.4</v>
      </c>
      <c r="DD113" s="80">
        <f>(INDEX(_Inf_Data,MATCH($F113,_Inf_Country,0),MATCH(DD$3,_Inf_Day,0))-INDEX(_Inf_Data,MATCH($F113,_Inf_Country,0),MATCH(DD$3-1,_Inf_Day,0))*$D$2
+INDEX(_Inf_Data,MATCH($F113,_Inf_Country,0),MATCH(DD$3-1,_Inf_Day,0))-INDEX(_Inf_Data,MATCH($F113,_Inf_Country,0),MATCH(DD$3-2,_Inf_Day,0))*$D$2
+INDEX(_Inf_Data,MATCH($F113,_Inf_Country,0),MATCH(DD$3-2,_Inf_Day,0))-INDEX(_Inf_Data,MATCH($F113,_Inf_Country,0),MATCH(DD$3-3,_Inf_Day,0))*$D$2
+INDEX(_Inf_Data,MATCH($F113,_Inf_Country,0),MATCH(DD$3-3,_Inf_Day,0))-INDEX(_Inf_Data,MATCH($F113,_Inf_Country,0),MATCH(DD$3-4,_Inf_Day,0))*$D$2
+INDEX(_Inf_Data,MATCH($F113,_Inf_Country,0),MATCH(DD$3-4,_Inf_Day,0))-INDEX(_Inf_Data,MATCH($F113,_Inf_Country,0),MATCH(DD$3-5,_Inf_Day,0))*$D$2)/5</f>
        <v>9235.2000000000007</v>
      </c>
      <c r="DE113" s="80">
        <f>(INDEX(_Inf_Data,MATCH($F113,_Inf_Country,0),MATCH(DE$3,_Inf_Day,0))-INDEX(_Inf_Data,MATCH($F113,_Inf_Country,0),MATCH(DE$3-1,_Inf_Day,0))*$D$2
+INDEX(_Inf_Data,MATCH($F113,_Inf_Country,0),MATCH(DE$3-1,_Inf_Day,0))-INDEX(_Inf_Data,MATCH($F113,_Inf_Country,0),MATCH(DE$3-2,_Inf_Day,0))*$D$2
+INDEX(_Inf_Data,MATCH($F113,_Inf_Country,0),MATCH(DE$3-2,_Inf_Day,0))-INDEX(_Inf_Data,MATCH($F113,_Inf_Country,0),MATCH(DE$3-3,_Inf_Day,0))*$D$2
+INDEX(_Inf_Data,MATCH($F113,_Inf_Country,0),MATCH(DE$3-3,_Inf_Day,0))-INDEX(_Inf_Data,MATCH($F113,_Inf_Country,0),MATCH(DE$3-4,_Inf_Day,0))*$D$2
+INDEX(_Inf_Data,MATCH($F113,_Inf_Country,0),MATCH(DE$3-4,_Inf_Day,0))-INDEX(_Inf_Data,MATCH($F113,_Inf_Country,0),MATCH(DE$3-5,_Inf_Day,0))*$D$2)/5</f>
        <v>9743.7999999999993</v>
      </c>
      <c r="DF113" s="80">
        <f>(INDEX(_Inf_Data,MATCH($F113,_Inf_Country,0),MATCH(DF$3,_Inf_Day,0))-INDEX(_Inf_Data,MATCH($F113,_Inf_Country,0),MATCH(DF$3-1,_Inf_Day,0))*$D$2
+INDEX(_Inf_Data,MATCH($F113,_Inf_Country,0),MATCH(DF$3-1,_Inf_Day,0))-INDEX(_Inf_Data,MATCH($F113,_Inf_Country,0),MATCH(DF$3-2,_Inf_Day,0))*$D$2
+INDEX(_Inf_Data,MATCH($F113,_Inf_Country,0),MATCH(DF$3-2,_Inf_Day,0))-INDEX(_Inf_Data,MATCH($F113,_Inf_Country,0),MATCH(DF$3-3,_Inf_Day,0))*$D$2
+INDEX(_Inf_Data,MATCH($F113,_Inf_Country,0),MATCH(DF$3-3,_Inf_Day,0))-INDEX(_Inf_Data,MATCH($F113,_Inf_Country,0),MATCH(DF$3-4,_Inf_Day,0))*$D$2
+INDEX(_Inf_Data,MATCH($F113,_Inf_Country,0),MATCH(DF$3-4,_Inf_Day,0))-INDEX(_Inf_Data,MATCH($F113,_Inf_Country,0),MATCH(DF$3-5,_Inf_Day,0))*$D$2)/5</f>
        <v>10719.2</v>
      </c>
      <c r="DG113" s="80">
        <f>(INDEX(_Inf_Data,MATCH($F113,_Inf_Country,0),MATCH(DG$3,_Inf_Day,0))-INDEX(_Inf_Data,MATCH($F113,_Inf_Country,0),MATCH(DG$3-1,_Inf_Day,0))*$D$2
+INDEX(_Inf_Data,MATCH($F113,_Inf_Country,0),MATCH(DG$3-1,_Inf_Day,0))-INDEX(_Inf_Data,MATCH($F113,_Inf_Country,0),MATCH(DG$3-2,_Inf_Day,0))*$D$2
+INDEX(_Inf_Data,MATCH($F113,_Inf_Country,0),MATCH(DG$3-2,_Inf_Day,0))-INDEX(_Inf_Data,MATCH($F113,_Inf_Country,0),MATCH(DG$3-3,_Inf_Day,0))*$D$2
+INDEX(_Inf_Data,MATCH($F113,_Inf_Country,0),MATCH(DG$3-3,_Inf_Day,0))-INDEX(_Inf_Data,MATCH($F113,_Inf_Country,0),MATCH(DG$3-4,_Inf_Day,0))*$D$2
+INDEX(_Inf_Data,MATCH($F113,_Inf_Country,0),MATCH(DG$3-4,_Inf_Day,0))-INDEX(_Inf_Data,MATCH($F113,_Inf_Country,0),MATCH(DG$3-5,_Inf_Day,0))*$D$2)/5</f>
        <v>11416.6</v>
      </c>
      <c r="DH113" s="80">
        <f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>(INDEX(_Inf_Data,MATCH($F113,_Inf_Country,0),MATCH(DI$3,_Inf_Day,0))-INDEX(_Inf_Data,MATCH($F113,_Inf_Country,0),MATCH(DI$3-1,_Inf_Day,0))*$D$2
+INDEX(_Inf_Data,MATCH($F113,_Inf_Country,0),MATCH(DI$3-1,_Inf_Day,0))-INDEX(_Inf_Data,MATCH($F113,_Inf_Country,0),MATCH(DI$3-2,_Inf_Day,0))*$D$2
+INDEX(_Inf_Data,MATCH($F113,_Inf_Country,0),MATCH(DI$3-2,_Inf_Day,0))-INDEX(_Inf_Data,MATCH($F113,_Inf_Country,0),MATCH(DI$3-3,_Inf_Day,0))*$D$2
+INDEX(_Inf_Data,MATCH($F113,_Inf_Country,0),MATCH(DI$3-3,_Inf_Day,0))-INDEX(_Inf_Data,MATCH($F113,_Inf_Country,0),MATCH(DI$3-4,_Inf_Day,0))*$D$2
+INDEX(_Inf_Data,MATCH($F113,_Inf_Country,0),MATCH(DI$3-4,_Inf_Day,0))-INDEX(_Inf_Data,MATCH($F113,_Inf_Country,0),MATCH(DI$3-5,_Inf_Day,0))*$D$2)/5</f>
        <v>12106.6</v>
      </c>
      <c r="DJ113" s="80">
        <f>(INDEX(_Inf_Data,MATCH($F113,_Inf_Country,0),MATCH(DJ$3,_Inf_Day,0))-INDEX(_Inf_Data,MATCH($F113,_Inf_Country,0),MATCH(DJ$3-1,_Inf_Day,0))*$D$2
+INDEX(_Inf_Data,MATCH($F113,_Inf_Country,0),MATCH(DJ$3-1,_Inf_Day,0))-INDEX(_Inf_Data,MATCH($F113,_Inf_Country,0),MATCH(DJ$3-2,_Inf_Day,0))*$D$2
+INDEX(_Inf_Data,MATCH($F113,_Inf_Country,0),MATCH(DJ$3-2,_Inf_Day,0))-INDEX(_Inf_Data,MATCH($F113,_Inf_Country,0),MATCH(DJ$3-3,_Inf_Day,0))*$D$2
+INDEX(_Inf_Data,MATCH($F113,_Inf_Country,0),MATCH(DJ$3-3,_Inf_Day,0))-INDEX(_Inf_Data,MATCH($F113,_Inf_Country,0),MATCH(DJ$3-4,_Inf_Day,0))*$D$2
+INDEX(_Inf_Data,MATCH($F113,_Inf_Country,0),MATCH(DJ$3-4,_Inf_Day,0))-INDEX(_Inf_Data,MATCH($F113,_Inf_Country,0),MATCH(DJ$3-5,_Inf_Day,0))*$D$2)/5</f>
        <v>12212.6</v>
      </c>
      <c r="DK113" s="80">
        <f>(INDEX(_Inf_Data,MATCH($F113,_Inf_Country,0),MATCH(DK$3,_Inf_Day,0))-INDEX(_Inf_Data,MATCH($F113,_Inf_Country,0),MATCH(DK$3-1,_Inf_Day,0))*$D$2
+INDEX(_Inf_Data,MATCH($F113,_Inf_Country,0),MATCH(DK$3-1,_Inf_Day,0))-INDEX(_Inf_Data,MATCH($F113,_Inf_Country,0),MATCH(DK$3-2,_Inf_Day,0))*$D$2
+INDEX(_Inf_Data,MATCH($F113,_Inf_Country,0),MATCH(DK$3-2,_Inf_Day,0))-INDEX(_Inf_Data,MATCH($F113,_Inf_Country,0),MATCH(DK$3-3,_Inf_Day,0))*$D$2
+INDEX(_Inf_Data,MATCH($F113,_Inf_Country,0),MATCH(DK$3-3,_Inf_Day,0))-INDEX(_Inf_Data,MATCH($F113,_Inf_Country,0),MATCH(DK$3-4,_Inf_Day,0))*$D$2
+INDEX(_Inf_Data,MATCH($F113,_Inf_Country,0),MATCH(DK$3-4,_Inf_Day,0))-INDEX(_Inf_Data,MATCH($F113,_Inf_Country,0),MATCH(DK$3-5,_Inf_Day,0))*$D$2)/5</f>
        <v>13201.8</v>
      </c>
      <c r="DL113" s="80">
        <f>(INDEX(_Inf_Data,MATCH($F113,_Inf_Country,0),MATCH(DL$3,_Inf_Day,0))-INDEX(_Inf_Data,MATCH($F113,_Inf_Country,0),MATCH(DL$3-1,_Inf_Day,0))*$D$2
+INDEX(_Inf_Data,MATCH($F113,_Inf_Country,0),MATCH(DL$3-1,_Inf_Day,0))-INDEX(_Inf_Data,MATCH($F113,_Inf_Country,0),MATCH(DL$3-2,_Inf_Day,0))*$D$2
+INDEX(_Inf_Data,MATCH($F113,_Inf_Country,0),MATCH(DL$3-2,_Inf_Day,0))-INDEX(_Inf_Data,MATCH($F113,_Inf_Country,0),MATCH(DL$3-3,_Inf_Day,0))*$D$2
+INDEX(_Inf_Data,MATCH($F113,_Inf_Country,0),MATCH(DL$3-3,_Inf_Day,0))-INDEX(_Inf_Data,MATCH($F113,_Inf_Country,0),MATCH(DL$3-4,_Inf_Day,0))*$D$2
+INDEX(_Inf_Data,MATCH($F113,_Inf_Country,0),MATCH(DL$3-4,_Inf_Day,0))-INDEX(_Inf_Data,MATCH($F113,_Inf_Country,0),MATCH(DL$3-5,_Inf_Day,0))*$D$2)/5</f>
        <v>13903.8</v>
      </c>
      <c r="DM113" s="80">
        <f>(INDEX(_Inf_Data,MATCH($F113,_Inf_Country,0),MATCH(DM$3,_Inf_Day,0))-INDEX(_Inf_Data,MATCH($F113,_Inf_Country,0),MATCH(DM$3-1,_Inf_Day,0))*$D$2
+INDEX(_Inf_Data,MATCH($F113,_Inf_Country,0),MATCH(DM$3-1,_Inf_Day,0))-INDEX(_Inf_Data,MATCH($F113,_Inf_Country,0),MATCH(DM$3-2,_Inf_Day,0))*$D$2
+INDEX(_Inf_Data,MATCH($F113,_Inf_Country,0),MATCH(DM$3-2,_Inf_Day,0))-INDEX(_Inf_Data,MATCH($F113,_Inf_Country,0),MATCH(DM$3-3,_Inf_Day,0))*$D$2
+INDEX(_Inf_Data,MATCH($F113,_Inf_Country,0),MATCH(DM$3-3,_Inf_Day,0))-INDEX(_Inf_Data,MATCH($F113,_Inf_Country,0),MATCH(DM$3-4,_Inf_Day,0))*$D$2
+INDEX(_Inf_Data,MATCH($F113,_Inf_Country,0),MATCH(DM$3-4,_Inf_Day,0))-INDEX(_Inf_Data,MATCH($F113,_Inf_Country,0),MATCH(DM$3-5,_Inf_Day,0))*$D$2)/5</f>
        <v>14588.6</v>
      </c>
      <c r="DN113" s="80">
        <f>(INDEX(_Inf_Data,MATCH($F113,_Inf_Country,0),MATCH(DN$3,_Inf_Day,0))-INDEX(_Inf_Data,MATCH($F113,_Inf_Country,0),MATCH(DN$3-1,_Inf_Day,0))*$D$2
+INDEX(_Inf_Data,MATCH($F113,_Inf_Country,0),MATCH(DN$3-1,_Inf_Day,0))-INDEX(_Inf_Data,MATCH($F113,_Inf_Country,0),MATCH(DN$3-2,_Inf_Day,0))*$D$2
+INDEX(_Inf_Data,MATCH($F113,_Inf_Country,0),MATCH(DN$3-2,_Inf_Day,0))-INDEX(_Inf_Data,MATCH($F113,_Inf_Country,0),MATCH(DN$3-3,_Inf_Day,0))*$D$2
+INDEX(_Inf_Data,MATCH($F113,_Inf_Country,0),MATCH(DN$3-3,_Inf_Day,0))-INDEX(_Inf_Data,MATCH($F113,_Inf_Country,0),MATCH(DN$3-4,_Inf_Day,0))*$D$2
+INDEX(_Inf_Data,MATCH($F113,_Inf_Country,0),MATCH(DN$3-4,_Inf_Day,0))-INDEX(_Inf_Data,MATCH($F113,_Inf_Country,0),MATCH(DN$3-5,_Inf_Day,0))*$D$2)/5</f>
        <v>15168.4</v>
      </c>
      <c r="DO113" s="80">
        <f>(INDEX(_Inf_Data,MATCH($F113,_Inf_Country,0),MATCH(DO$3,_Inf_Day,0))-INDEX(_Inf_Data,MATCH($F113,_Inf_Country,0),MATCH(DO$3-1,_Inf_Day,0))*$D$2
+INDEX(_Inf_Data,MATCH($F113,_Inf_Country,0),MATCH(DO$3-1,_Inf_Day,0))-INDEX(_Inf_Data,MATCH($F113,_Inf_Country,0),MATCH(DO$3-2,_Inf_Day,0))*$D$2
+INDEX(_Inf_Data,MATCH($F113,_Inf_Country,0),MATCH(DO$3-2,_Inf_Day,0))-INDEX(_Inf_Data,MATCH($F113,_Inf_Country,0),MATCH(DO$3-3,_Inf_Day,0))*$D$2
+INDEX(_Inf_Data,MATCH($F113,_Inf_Country,0),MATCH(DO$3-3,_Inf_Day,0))-INDEX(_Inf_Data,MATCH($F113,_Inf_Country,0),MATCH(DO$3-4,_Inf_Day,0))*$D$2
+INDEX(_Inf_Data,MATCH($F113,_Inf_Country,0),MATCH(DO$3-4,_Inf_Day,0))-INDEX(_Inf_Data,MATCH($F113,_Inf_Country,0),MATCH(DO$3-5,_Inf_Day,0))*$D$2)/5</f>
        <v>15024.4</v>
      </c>
      <c r="DP113" s="80">
        <f>(INDEX(_Inf_Data,MATCH($F113,_Inf_Country,0),MATCH(DP$3,_Inf_Day,0))-INDEX(_Inf_Data,MATCH($F113,_Inf_Country,0),MATCH(DP$3-1,_Inf_Day,0))*$D$2
+INDEX(_Inf_Data,MATCH($F113,_Inf_Country,0),MATCH(DP$3-1,_Inf_Day,0))-INDEX(_Inf_Data,MATCH($F113,_Inf_Country,0),MATCH(DP$3-2,_Inf_Day,0))*$D$2
+INDEX(_Inf_Data,MATCH($F113,_Inf_Country,0),MATCH(DP$3-2,_Inf_Day,0))-INDEX(_Inf_Data,MATCH($F113,_Inf_Country,0),MATCH(DP$3-3,_Inf_Day,0))*$D$2
+INDEX(_Inf_Data,MATCH($F113,_Inf_Country,0),MATCH(DP$3-3,_Inf_Day,0))-INDEX(_Inf_Data,MATCH($F113,_Inf_Country,0),MATCH(DP$3-4,_Inf_Day,0))*$D$2
+INDEX(_Inf_Data,MATCH($F113,_Inf_Country,0),MATCH(DP$3-4,_Inf_Day,0))-INDEX(_Inf_Data,MATCH($F113,_Inf_Country,0),MATCH(DP$3-5,_Inf_Day,0))*$D$2)/5</f>
        <v>13834</v>
      </c>
      <c r="DQ113" s="80">
        <f>(INDEX(_Inf_Data,MATCH($F113,_Inf_Country,0),MATCH(DQ$3,_Inf_Day,0))-INDEX(_Inf_Data,MATCH($F113,_Inf_Country,0),MATCH(DQ$3-1,_Inf_Day,0))*$D$2
+INDEX(_Inf_Data,MATCH($F113,_Inf_Country,0),MATCH(DQ$3-1,_Inf_Day,0))-INDEX(_Inf_Data,MATCH($F113,_Inf_Country,0),MATCH(DQ$3-2,_Inf_Day,0))*$D$2
+INDEX(_Inf_Data,MATCH($F113,_Inf_Country,0),MATCH(DQ$3-2,_Inf_Day,0))-INDEX(_Inf_Data,MATCH($F113,_Inf_Country,0),MATCH(DQ$3-3,_Inf_Day,0))*$D$2
+INDEX(_Inf_Data,MATCH($F113,_Inf_Country,0),MATCH(DQ$3-3,_Inf_Day,0))-INDEX(_Inf_Data,MATCH($F113,_Inf_Country,0),MATCH(DQ$3-4,_Inf_Day,0))*$D$2
+INDEX(_Inf_Data,MATCH($F113,_Inf_Country,0),MATCH(DQ$3-4,_Inf_Day,0))-INDEX(_Inf_Data,MATCH($F113,_Inf_Country,0),MATCH(DQ$3-5,_Inf_Day,0))*$D$2)/5</f>
        <v>14177.4</v>
      </c>
      <c r="DR113" s="80">
        <f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>(INDEX(_Inf_Data,MATCH($F113,_Inf_Country,0),MATCH(DS$3,_Inf_Day,0))-INDEX(_Inf_Data,MATCH($F113,_Inf_Country,0),MATCH(DS$3-1,_Inf_Day,0))*$D$2
+INDEX(_Inf_Data,MATCH($F113,_Inf_Country,0),MATCH(DS$3-1,_Inf_Day,0))-INDEX(_Inf_Data,MATCH($F113,_Inf_Country,0),MATCH(DS$3-2,_Inf_Day,0))*$D$2
+INDEX(_Inf_Data,MATCH($F113,_Inf_Country,0),MATCH(DS$3-2,_Inf_Day,0))-INDEX(_Inf_Data,MATCH($F113,_Inf_Country,0),MATCH(DS$3-3,_Inf_Day,0))*$D$2
+INDEX(_Inf_Data,MATCH($F113,_Inf_Country,0),MATCH(DS$3-3,_Inf_Day,0))-INDEX(_Inf_Data,MATCH($F113,_Inf_Country,0),MATCH(DS$3-4,_Inf_Day,0))*$D$2
+INDEX(_Inf_Data,MATCH($F113,_Inf_Country,0),MATCH(DS$3-4,_Inf_Day,0))-INDEX(_Inf_Data,MATCH($F113,_Inf_Country,0),MATCH(DS$3-5,_Inf_Day,0))*$D$2)/5</f>
        <v>16316</v>
      </c>
      <c r="DT113" s="80">
        <f>(INDEX(_Inf_Data,MATCH($F113,_Inf_Country,0),MATCH(DT$3,_Inf_Day,0))-INDEX(_Inf_Data,MATCH($F113,_Inf_Country,0),MATCH(DT$3-1,_Inf_Day,0))*$D$2
+INDEX(_Inf_Data,MATCH($F113,_Inf_Country,0),MATCH(DT$3-1,_Inf_Day,0))-INDEX(_Inf_Data,MATCH($F113,_Inf_Country,0),MATCH(DT$3-2,_Inf_Day,0))*$D$2
+INDEX(_Inf_Data,MATCH($F113,_Inf_Country,0),MATCH(DT$3-2,_Inf_Day,0))-INDEX(_Inf_Data,MATCH($F113,_Inf_Country,0),MATCH(DT$3-3,_Inf_Day,0))*$D$2
+INDEX(_Inf_Data,MATCH($F113,_Inf_Country,0),MATCH(DT$3-3,_Inf_Day,0))-INDEX(_Inf_Data,MATCH($F113,_Inf_Country,0),MATCH(DT$3-4,_Inf_Day,0))*$D$2
+INDEX(_Inf_Data,MATCH($F113,_Inf_Country,0),MATCH(DT$3-4,_Inf_Day,0))-INDEX(_Inf_Data,MATCH($F113,_Inf_Country,0),MATCH(DT$3-5,_Inf_Day,0))*$D$2)/5</f>
        <v>19020</v>
      </c>
      <c r="DU113" s="80">
        <f>(INDEX(_Inf_Data,MATCH($F113,_Inf_Country,0),MATCH(DU$3,_Inf_Day,0))-INDEX(_Inf_Data,MATCH($F113,_Inf_Country,0),MATCH(DU$3-1,_Inf_Day,0))*$D$2
+INDEX(_Inf_Data,MATCH($F113,_Inf_Country,0),MATCH(DU$3-1,_Inf_Day,0))-INDEX(_Inf_Data,MATCH($F113,_Inf_Country,0),MATCH(DU$3-2,_Inf_Day,0))*$D$2
+INDEX(_Inf_Data,MATCH($F113,_Inf_Country,0),MATCH(DU$3-2,_Inf_Day,0))-INDEX(_Inf_Data,MATCH($F113,_Inf_Country,0),MATCH(DU$3-3,_Inf_Day,0))*$D$2
+INDEX(_Inf_Data,MATCH($F113,_Inf_Country,0),MATCH(DU$3-3,_Inf_Day,0))-INDEX(_Inf_Data,MATCH($F113,_Inf_Country,0),MATCH(DU$3-4,_Inf_Day,0))*$D$2
+INDEX(_Inf_Data,MATCH($F113,_Inf_Country,0),MATCH(DU$3-4,_Inf_Day,0))-INDEX(_Inf_Data,MATCH($F113,_Inf_Country,0),MATCH(DU$3-5,_Inf_Day,0))*$D$2)/5</f>
        <v>21266.6</v>
      </c>
      <c r="DV113" s="80">
        <f>(INDEX(_Inf_Data,MATCH($F113,_Inf_Country,0),MATCH(DV$3,_Inf_Day,0))-INDEX(_Inf_Data,MATCH($F113,_Inf_Country,0),MATCH(DV$3-1,_Inf_Day,0))*$D$2
+INDEX(_Inf_Data,MATCH($F113,_Inf_Country,0),MATCH(DV$3-1,_Inf_Day,0))-INDEX(_Inf_Data,MATCH($F113,_Inf_Country,0),MATCH(DV$3-2,_Inf_Day,0))*$D$2
+INDEX(_Inf_Data,MATCH($F113,_Inf_Country,0),MATCH(DV$3-2,_Inf_Day,0))-INDEX(_Inf_Data,MATCH($F113,_Inf_Country,0),MATCH(DV$3-3,_Inf_Day,0))*$D$2
+INDEX(_Inf_Data,MATCH($F113,_Inf_Country,0),MATCH(DV$3-3,_Inf_Day,0))-INDEX(_Inf_Data,MATCH($F113,_Inf_Country,0),MATCH(DV$3-4,_Inf_Day,0))*$D$2
+INDEX(_Inf_Data,MATCH($F113,_Inf_Country,0),MATCH(DV$3-4,_Inf_Day,0))-INDEX(_Inf_Data,MATCH($F113,_Inf_Country,0),MATCH(DV$3-5,_Inf_Day,0))*$D$2)/5</f>
        <v>21207.599999999999</v>
      </c>
      <c r="DW113" s="80">
        <f>(INDEX(_Inf_Data,MATCH($F113,_Inf_Country,0),MATCH(DW$3,_Inf_Day,0))-INDEX(_Inf_Data,MATCH($F113,_Inf_Country,0),MATCH(DW$3-1,_Inf_Day,0))*$D$2
+INDEX(_Inf_Data,MATCH($F113,_Inf_Country,0),MATCH(DW$3-1,_Inf_Day,0))-INDEX(_Inf_Data,MATCH($F113,_Inf_Country,0),MATCH(DW$3-2,_Inf_Day,0))*$D$2
+INDEX(_Inf_Data,MATCH($F113,_Inf_Country,0),MATCH(DW$3-2,_Inf_Day,0))-INDEX(_Inf_Data,MATCH($F113,_Inf_Country,0),MATCH(DW$3-3,_Inf_Day,0))*$D$2
+INDEX(_Inf_Data,MATCH($F113,_Inf_Country,0),MATCH(DW$3-3,_Inf_Day,0))-INDEX(_Inf_Data,MATCH($F113,_Inf_Country,0),MATCH(DW$3-4,_Inf_Day,0))*$D$2
+INDEX(_Inf_Data,MATCH($F113,_Inf_Country,0),MATCH(DW$3-4,_Inf_Day,0))-INDEX(_Inf_Data,MATCH($F113,_Inf_Country,0),MATCH(DW$3-5,_Inf_Day,0))*$D$2)/5</f>
        <v>21417.599999999999</v>
      </c>
      <c r="DX113" s="80">
        <f>(INDEX(_Inf_Data,MATCH($F113,_Inf_Country,0),MATCH(DX$3,_Inf_Day,0))-INDEX(_Inf_Data,MATCH($F113,_Inf_Country,0),MATCH(DX$3-1,_Inf_Day,0))*$D$2
+INDEX(_Inf_Data,MATCH($F113,_Inf_Country,0),MATCH(DX$3-1,_Inf_Day,0))-INDEX(_Inf_Data,MATCH($F113,_Inf_Country,0),MATCH(DX$3-2,_Inf_Day,0))*$D$2
+INDEX(_Inf_Data,MATCH($F113,_Inf_Country,0),MATCH(DX$3-2,_Inf_Day,0))-INDEX(_Inf_Data,MATCH($F113,_Inf_Country,0),MATCH(DX$3-3,_Inf_Day,0))*$D$2
+INDEX(_Inf_Data,MATCH($F113,_Inf_Country,0),MATCH(DX$3-3,_Inf_Day,0))-INDEX(_Inf_Data,MATCH($F113,_Inf_Country,0),MATCH(DX$3-4,_Inf_Day,0))*$D$2
+INDEX(_Inf_Data,MATCH($F113,_Inf_Country,0),MATCH(DX$3-4,_Inf_Day,0))-INDEX(_Inf_Data,MATCH($F113,_Inf_Country,0),MATCH(DX$3-5,_Inf_Day,0))*$D$2)/5</f>
        <v>22537.4</v>
      </c>
      <c r="DY113" s="80">
        <f>(INDEX(_Inf_Data,MATCH($F113,_Inf_Country,0),MATCH(DY$3,_Inf_Day,0))-INDEX(_Inf_Data,MATCH($F113,_Inf_Country,0),MATCH(DY$3-1,_Inf_Day,0))*$D$2
+INDEX(_Inf_Data,MATCH($F113,_Inf_Country,0),MATCH(DY$3-1,_Inf_Day,0))-INDEX(_Inf_Data,MATCH($F113,_Inf_Country,0),MATCH(DY$3-2,_Inf_Day,0))*$D$2
+INDEX(_Inf_Data,MATCH($F113,_Inf_Country,0),MATCH(DY$3-2,_Inf_Day,0))-INDEX(_Inf_Data,MATCH($F113,_Inf_Country,0),MATCH(DY$3-3,_Inf_Day,0))*$D$2
+INDEX(_Inf_Data,MATCH($F113,_Inf_Country,0),MATCH(DY$3-3,_Inf_Day,0))-INDEX(_Inf_Data,MATCH($F113,_Inf_Country,0),MATCH(DY$3-4,_Inf_Day,0))*$D$2
+INDEX(_Inf_Data,MATCH($F113,_Inf_Country,0),MATCH(DY$3-4,_Inf_Day,0))-INDEX(_Inf_Data,MATCH($F113,_Inf_Country,0),MATCH(DY$3-5,_Inf_Day,0))*$D$2)/5</f>
        <v>23523.599999999999</v>
      </c>
      <c r="DZ113" s="80">
        <f>(INDEX(_Inf_Data,MATCH($F113,_Inf_Country,0),MATCH(DZ$3,_Inf_Day,0))-INDEX(_Inf_Data,MATCH($F113,_Inf_Country,0),MATCH(DZ$3-1,_Inf_Day,0))*$D$2
+INDEX(_Inf_Data,MATCH($F113,_Inf_Country,0),MATCH(DZ$3-1,_Inf_Day,0))-INDEX(_Inf_Data,MATCH($F113,_Inf_Country,0),MATCH(DZ$3-2,_Inf_Day,0))*$D$2
+INDEX(_Inf_Data,MATCH($F113,_Inf_Country,0),MATCH(DZ$3-2,_Inf_Day,0))-INDEX(_Inf_Data,MATCH($F113,_Inf_Country,0),MATCH(DZ$3-3,_Inf_Day,0))*$D$2
+INDEX(_Inf_Data,MATCH($F113,_Inf_Country,0),MATCH(DZ$3-3,_Inf_Day,0))-INDEX(_Inf_Data,MATCH($F113,_Inf_Country,0),MATCH(DZ$3-4,_Inf_Day,0))*$D$2
+INDEX(_Inf_Data,MATCH($F113,_Inf_Country,0),MATCH(DZ$3-4,_Inf_Day,0))-INDEX(_Inf_Data,MATCH($F113,_Inf_Country,0),MATCH(DZ$3-5,_Inf_Day,0))*$D$2)/5</f>
        <v>24986.2</v>
      </c>
      <c r="EA113" s="80">
        <f>(INDEX(_Inf_Data,MATCH($F113,_Inf_Country,0),MATCH(EA$3,_Inf_Day,0))-INDEX(_Inf_Data,MATCH($F113,_Inf_Country,0),MATCH(EA$3-1,_Inf_Day,0))*$D$2
+INDEX(_Inf_Data,MATCH($F113,_Inf_Country,0),MATCH(EA$3-1,_Inf_Day,0))-INDEX(_Inf_Data,MATCH($F113,_Inf_Country,0),MATCH(EA$3-2,_Inf_Day,0))*$D$2
+INDEX(_Inf_Data,MATCH($F113,_Inf_Country,0),MATCH(EA$3-2,_Inf_Day,0))-INDEX(_Inf_Data,MATCH($F113,_Inf_Country,0),MATCH(EA$3-3,_Inf_Day,0))*$D$2
+INDEX(_Inf_Data,MATCH($F113,_Inf_Country,0),MATCH(EA$3-3,_Inf_Day,0))-INDEX(_Inf_Data,MATCH($F113,_Inf_Country,0),MATCH(EA$3-4,_Inf_Day,0))*$D$2
+INDEX(_Inf_Data,MATCH($F113,_Inf_Country,0),MATCH(EA$3-4,_Inf_Day,0))-INDEX(_Inf_Data,MATCH($F113,_Inf_Country,0),MATCH(EA$3-5,_Inf_Day,0))*$D$2)/5</f>
        <v>28071.200000000001</v>
      </c>
      <c r="EB113" s="80">
        <f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>(INDEX(_Inf_Data,MATCH($F113,_Inf_Country,0),MATCH(EC$3,_Inf_Day,0))-INDEX(_Inf_Data,MATCH($F113,_Inf_Country,0),MATCH(EC$3-1,_Inf_Day,0))*$D$2
+INDEX(_Inf_Data,MATCH($F113,_Inf_Country,0),MATCH(EC$3-1,_Inf_Day,0))-INDEX(_Inf_Data,MATCH($F113,_Inf_Country,0),MATCH(EC$3-2,_Inf_Day,0))*$D$2
+INDEX(_Inf_Data,MATCH($F113,_Inf_Country,0),MATCH(EC$3-2,_Inf_Day,0))-INDEX(_Inf_Data,MATCH($F113,_Inf_Country,0),MATCH(EC$3-3,_Inf_Day,0))*$D$2
+INDEX(_Inf_Data,MATCH($F113,_Inf_Country,0),MATCH(EC$3-3,_Inf_Day,0))-INDEX(_Inf_Data,MATCH($F113,_Inf_Country,0),MATCH(EC$3-4,_Inf_Day,0))*$D$2
+INDEX(_Inf_Data,MATCH($F113,_Inf_Country,0),MATCH(EC$3-4,_Inf_Day,0))-INDEX(_Inf_Data,MATCH($F113,_Inf_Country,0),MATCH(EC$3-5,_Inf_Day,0))*$D$2)/5</f>
        <v>29182.2</v>
      </c>
      <c r="ED113" s="80">
        <f>(INDEX(_Inf_Data,MATCH($F113,_Inf_Country,0),MATCH(ED$3,_Inf_Day,0))-INDEX(_Inf_Data,MATCH($F113,_Inf_Country,0),MATCH(ED$3-1,_Inf_Day,0))*$D$2
+INDEX(_Inf_Data,MATCH($F113,_Inf_Country,0),MATCH(ED$3-1,_Inf_Day,0))-INDEX(_Inf_Data,MATCH($F113,_Inf_Country,0),MATCH(ED$3-2,_Inf_Day,0))*$D$2
+INDEX(_Inf_Data,MATCH($F113,_Inf_Country,0),MATCH(ED$3-2,_Inf_Day,0))-INDEX(_Inf_Data,MATCH($F113,_Inf_Country,0),MATCH(ED$3-3,_Inf_Day,0))*$D$2
+INDEX(_Inf_Data,MATCH($F113,_Inf_Country,0),MATCH(ED$3-3,_Inf_Day,0))-INDEX(_Inf_Data,MATCH($F113,_Inf_Country,0),MATCH(ED$3-4,_Inf_Day,0))*$D$2
+INDEX(_Inf_Data,MATCH($F113,_Inf_Country,0),MATCH(ED$3-4,_Inf_Day,0))-INDEX(_Inf_Data,MATCH($F113,_Inf_Country,0),MATCH(ED$3-5,_Inf_Day,0))*$D$2)/5</f>
        <v>27658.799999999999</v>
      </c>
      <c r="EE113" s="80">
        <f>(INDEX(_Inf_Data,MATCH($F113,_Inf_Country,0),MATCH(EE$3,_Inf_Day,0))-INDEX(_Inf_Data,MATCH($F113,_Inf_Country,0),MATCH(EE$3-1,_Inf_Day,0))*$D$2
+INDEX(_Inf_Data,MATCH($F113,_Inf_Country,0),MATCH(EE$3-1,_Inf_Day,0))-INDEX(_Inf_Data,MATCH($F113,_Inf_Country,0),MATCH(EE$3-2,_Inf_Day,0))*$D$2
+INDEX(_Inf_Data,MATCH($F113,_Inf_Country,0),MATCH(EE$3-2,_Inf_Day,0))-INDEX(_Inf_Data,MATCH($F113,_Inf_Country,0),MATCH(EE$3-3,_Inf_Day,0))*$D$2
+INDEX(_Inf_Data,MATCH($F113,_Inf_Country,0),MATCH(EE$3-3,_Inf_Day,0))-INDEX(_Inf_Data,MATCH($F113,_Inf_Country,0),MATCH(EE$3-4,_Inf_Day,0))*$D$2
+INDEX(_Inf_Data,MATCH($F113,_Inf_Country,0),MATCH(EE$3-4,_Inf_Day,0))-INDEX(_Inf_Data,MATCH($F113,_Inf_Country,0),MATCH(EE$3-5,_Inf_Day,0))*$D$2)/5</f>
        <v>27470.799999999999</v>
      </c>
      <c r="EF113" s="80">
        <f>(INDEX(_Inf_Data,MATCH($F113,_Inf_Country,0),MATCH(EF$3,_Inf_Day,0))-INDEX(_Inf_Data,MATCH($F113,_Inf_Country,0),MATCH(EF$3-1,_Inf_Day,0))*$D$2
+INDEX(_Inf_Data,MATCH($F113,_Inf_Country,0),MATCH(EF$3-1,_Inf_Day,0))-INDEX(_Inf_Data,MATCH($F113,_Inf_Country,0),MATCH(EF$3-2,_Inf_Day,0))*$D$2
+INDEX(_Inf_Data,MATCH($F113,_Inf_Country,0),MATCH(EF$3-2,_Inf_Day,0))-INDEX(_Inf_Data,MATCH($F113,_Inf_Country,0),MATCH(EF$3-3,_Inf_Day,0))*$D$2
+INDEX(_Inf_Data,MATCH($F113,_Inf_Country,0),MATCH(EF$3-3,_Inf_Day,0))-INDEX(_Inf_Data,MATCH($F113,_Inf_Country,0),MATCH(EF$3-4,_Inf_Day,0))*$D$2
+INDEX(_Inf_Data,MATCH($F113,_Inf_Country,0),MATCH(EF$3-4,_Inf_Day,0))-INDEX(_Inf_Data,MATCH($F113,_Inf_Country,0),MATCH(EF$3-5,_Inf_Day,0))*$D$2)/5</f>
        <v>28245.4</v>
      </c>
      <c r="EG113" s="80">
        <f>(INDEX(_Inf_Data,MATCH($F113,_Inf_Country,0),MATCH(EG$3,_Inf_Day,0))-INDEX(_Inf_Data,MATCH($F113,_Inf_Country,0),MATCH(EG$3-1,_Inf_Day,0))*$D$2
+INDEX(_Inf_Data,MATCH($F113,_Inf_Country,0),MATCH(EG$3-1,_Inf_Day,0))-INDEX(_Inf_Data,MATCH($F113,_Inf_Country,0),MATCH(EG$3-2,_Inf_Day,0))*$D$2
+INDEX(_Inf_Data,MATCH($F113,_Inf_Country,0),MATCH(EG$3-2,_Inf_Day,0))-INDEX(_Inf_Data,MATCH($F113,_Inf_Country,0),MATCH(EG$3-3,_Inf_Day,0))*$D$2
+INDEX(_Inf_Data,MATCH($F113,_Inf_Country,0),MATCH(EG$3-3,_Inf_Day,0))-INDEX(_Inf_Data,MATCH($F113,_Inf_Country,0),MATCH(EG$3-4,_Inf_Day,0))*$D$2
+INDEX(_Inf_Data,MATCH($F113,_Inf_Country,0),MATCH(EG$3-4,_Inf_Day,0))-INDEX(_Inf_Data,MATCH($F113,_Inf_Country,0),MATCH(EG$3-5,_Inf_Day,0))*$D$2)/5</f>
        <v>30658.799999999999</v>
      </c>
      <c r="EH113" s="80">
        <f>(INDEX(_Inf_Data,MATCH($F113,_Inf_Country,0),MATCH(EH$3,_Inf_Day,0))-INDEX(_Inf_Data,MATCH($F113,_Inf_Country,0),MATCH(EH$3-1,_Inf_Day,0))*$D$2
+INDEX(_Inf_Data,MATCH($F113,_Inf_Country,0),MATCH(EH$3-1,_Inf_Day,0))-INDEX(_Inf_Data,MATCH($F113,_Inf_Country,0),MATCH(EH$3-2,_Inf_Day,0))*$D$2
+INDEX(_Inf_Data,MATCH($F113,_Inf_Country,0),MATCH(EH$3-2,_Inf_Day,0))-INDEX(_Inf_Data,MATCH($F113,_Inf_Country,0),MATCH(EH$3-3,_Inf_Day,0))*$D$2
+INDEX(_Inf_Data,MATCH($F113,_Inf_Country,0),MATCH(EH$3-3,_Inf_Day,0))-INDEX(_Inf_Data,MATCH($F113,_Inf_Country,0),MATCH(EH$3-4,_Inf_Day,0))*$D$2
+INDEX(_Inf_Data,MATCH($F113,_Inf_Country,0),MATCH(EH$3-4,_Inf_Day,0))-INDEX(_Inf_Data,MATCH($F113,_Inf_Country,0),MATCH(EH$3-5,_Inf_Day,0))*$D$2)/5</f>
        <v>32058.2</v>
      </c>
      <c r="EI113" s="80">
        <f>(INDEX(_Inf_Data,MATCH($F113,_Inf_Country,0),MATCH(EI$3,_Inf_Day,0))-INDEX(_Inf_Data,MATCH($F113,_Inf_Country,0),MATCH(EI$3-1,_Inf_Day,0))*$D$2
+INDEX(_Inf_Data,MATCH($F113,_Inf_Country,0),MATCH(EI$3-1,_Inf_Day,0))-INDEX(_Inf_Data,MATCH($F113,_Inf_Country,0),MATCH(EI$3-2,_Inf_Day,0))*$D$2
+INDEX(_Inf_Data,MATCH($F113,_Inf_Country,0),MATCH(EI$3-2,_Inf_Day,0))-INDEX(_Inf_Data,MATCH($F113,_Inf_Country,0),MATCH(EI$3-3,_Inf_Day,0))*$D$2
+INDEX(_Inf_Data,MATCH($F113,_Inf_Country,0),MATCH(EI$3-3,_Inf_Day,0))-INDEX(_Inf_Data,MATCH($F113,_Inf_Country,0),MATCH(EI$3-4,_Inf_Day,0))*$D$2
+INDEX(_Inf_Data,MATCH($F113,_Inf_Country,0),MATCH(EI$3-4,_Inf_Day,0))-INDEX(_Inf_Data,MATCH($F113,_Inf_Country,0),MATCH(EI$3-5,_Inf_Day,0))*$D$2)/5</f>
        <v>38365</v>
      </c>
      <c r="EJ113" s="80">
        <f>(INDEX(_Inf_Data,MATCH($F113,_Inf_Country,0),MATCH(EJ$3,_Inf_Day,0))-INDEX(_Inf_Data,MATCH($F113,_Inf_Country,0),MATCH(EJ$3-1,_Inf_Day,0))*$D$2
+INDEX(_Inf_Data,MATCH($F113,_Inf_Country,0),MATCH(EJ$3-1,_Inf_Day,0))-INDEX(_Inf_Data,MATCH($F113,_Inf_Country,0),MATCH(EJ$3-2,_Inf_Day,0))*$D$2
+INDEX(_Inf_Data,MATCH($F113,_Inf_Country,0),MATCH(EJ$3-2,_Inf_Day,0))-INDEX(_Inf_Data,MATCH($F113,_Inf_Country,0),MATCH(EJ$3-3,_Inf_Day,0))*$D$2
+INDEX(_Inf_Data,MATCH($F113,_Inf_Country,0),MATCH(EJ$3-3,_Inf_Day,0))-INDEX(_Inf_Data,MATCH($F113,_Inf_Country,0),MATCH(EJ$3-4,_Inf_Day,0))*$D$2
+INDEX(_Inf_Data,MATCH($F113,_Inf_Country,0),MATCH(EJ$3-4,_Inf_Day,0))-INDEX(_Inf_Data,MATCH($F113,_Inf_Country,0),MATCH(EJ$3-5,_Inf_Day,0))*$D$2)/5</f>
        <v>39178.199999999997</v>
      </c>
      <c r="EK113" s="80">
        <f>(INDEX(_Inf_Data,MATCH($F113,_Inf_Country,0),MATCH(EK$3,_Inf_Day,0))-INDEX(_Inf_Data,MATCH($F113,_Inf_Country,0),MATCH(EK$3-1,_Inf_Day,0))*$D$2
+INDEX(_Inf_Data,MATCH($F113,_Inf_Country,0),MATCH(EK$3-1,_Inf_Day,0))-INDEX(_Inf_Data,MATCH($F113,_Inf_Country,0),MATCH(EK$3-2,_Inf_Day,0))*$D$2
+INDEX(_Inf_Data,MATCH($F113,_Inf_Country,0),MATCH(EK$3-2,_Inf_Day,0))-INDEX(_Inf_Data,MATCH($F113,_Inf_Country,0),MATCH(EK$3-3,_Inf_Day,0))*$D$2
+INDEX(_Inf_Data,MATCH($F113,_Inf_Country,0),MATCH(EK$3-3,_Inf_Day,0))-INDEX(_Inf_Data,MATCH($F113,_Inf_Country,0),MATCH(EK$3-4,_Inf_Day,0))*$D$2
+INDEX(_Inf_Data,MATCH($F113,_Inf_Country,0),MATCH(EK$3-4,_Inf_Day,0))-INDEX(_Inf_Data,MATCH($F113,_Inf_Country,0),MATCH(EK$3-5,_Inf_Day,0))*$D$2)/5</f>
        <v>37504.400000000001</v>
      </c>
      <c r="EL113" s="80">
        <f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>(INDEX(_Inf_Data,MATCH($F113,_Inf_Country,0),MATCH(EM$3,_Inf_Day,0))-INDEX(_Inf_Data,MATCH($F113,_Inf_Country,0),MATCH(EM$3-1,_Inf_Day,0))*$D$2
+INDEX(_Inf_Data,MATCH($F113,_Inf_Country,0),MATCH(EM$3-1,_Inf_Day,0))-INDEX(_Inf_Data,MATCH($F113,_Inf_Country,0),MATCH(EM$3-2,_Inf_Day,0))*$D$2
+INDEX(_Inf_Data,MATCH($F113,_Inf_Country,0),MATCH(EM$3-2,_Inf_Day,0))-INDEX(_Inf_Data,MATCH($F113,_Inf_Country,0),MATCH(EM$3-3,_Inf_Day,0))*$D$2
+INDEX(_Inf_Data,MATCH($F113,_Inf_Country,0),MATCH(EM$3-3,_Inf_Day,0))-INDEX(_Inf_Data,MATCH($F113,_Inf_Country,0),MATCH(EM$3-4,_Inf_Day,0))*$D$2
+INDEX(_Inf_Data,MATCH($F113,_Inf_Country,0),MATCH(EM$3-4,_Inf_Day,0))-INDEX(_Inf_Data,MATCH($F113,_Inf_Country,0),MATCH(EM$3-5,_Inf_Day,0))*$D$2)/5</f>
        <v>39509.800000000003</v>
      </c>
      <c r="EN113" s="80">
        <f>(INDEX(_Inf_Data,MATCH($F113,_Inf_Country,0),MATCH(EN$3,_Inf_Day,0))-INDEX(_Inf_Data,MATCH($F113,_Inf_Country,0),MATCH(EN$3-1,_Inf_Day,0))*$D$2
+INDEX(_Inf_Data,MATCH($F113,_Inf_Country,0),MATCH(EN$3-1,_Inf_Day,0))-INDEX(_Inf_Data,MATCH($F113,_Inf_Country,0),MATCH(EN$3-2,_Inf_Day,0))*$D$2
+INDEX(_Inf_Data,MATCH($F113,_Inf_Country,0),MATCH(EN$3-2,_Inf_Day,0))-INDEX(_Inf_Data,MATCH($F113,_Inf_Country,0),MATCH(EN$3-3,_Inf_Day,0))*$D$2
+INDEX(_Inf_Data,MATCH($F113,_Inf_Country,0),MATCH(EN$3-3,_Inf_Day,0))-INDEX(_Inf_Data,MATCH($F113,_Inf_Country,0),MATCH(EN$3-4,_Inf_Day,0))*$D$2
+INDEX(_Inf_Data,MATCH($F113,_Inf_Country,0),MATCH(EN$3-4,_Inf_Day,0))-INDEX(_Inf_Data,MATCH($F113,_Inf_Country,0),MATCH(EN$3-5,_Inf_Day,0))*$D$2)/5</f>
        <v>37198.400000000001</v>
      </c>
      <c r="EO113" s="80">
        <f>(INDEX(_Inf_Data,MATCH($F113,_Inf_Country,0),MATCH(EO$3,_Inf_Day,0))-INDEX(_Inf_Data,MATCH($F113,_Inf_Country,0),MATCH(EO$3-1,_Inf_Day,0))*$D$2
+INDEX(_Inf_Data,MATCH($F113,_Inf_Country,0),MATCH(EO$3-1,_Inf_Day,0))-INDEX(_Inf_Data,MATCH($F113,_Inf_Country,0),MATCH(EO$3-2,_Inf_Day,0))*$D$2
+INDEX(_Inf_Data,MATCH($F113,_Inf_Country,0),MATCH(EO$3-2,_Inf_Day,0))-INDEX(_Inf_Data,MATCH($F113,_Inf_Country,0),MATCH(EO$3-3,_Inf_Day,0))*$D$2
+INDEX(_Inf_Data,MATCH($F113,_Inf_Country,0),MATCH(EO$3-3,_Inf_Day,0))-INDEX(_Inf_Data,MATCH($F113,_Inf_Country,0),MATCH(EO$3-4,_Inf_Day,0))*$D$2
+INDEX(_Inf_Data,MATCH($F113,_Inf_Country,0),MATCH(EO$3-4,_Inf_Day,0))-INDEX(_Inf_Data,MATCH($F113,_Inf_Country,0),MATCH(EO$3-5,_Inf_Day,0))*$D$2)/5</f>
        <v>39401.199999999997</v>
      </c>
      <c r="EP113" s="80">
        <f>(INDEX(_Inf_Data,MATCH($F113,_Inf_Country,0),MATCH(EP$3,_Inf_Day,0))-INDEX(_Inf_Data,MATCH($F113,_Inf_Country,0),MATCH(EP$3-1,_Inf_Day,0))*$D$2
+INDEX(_Inf_Data,MATCH($F113,_Inf_Country,0),MATCH(EP$3-1,_Inf_Day,0))-INDEX(_Inf_Data,MATCH($F113,_Inf_Country,0),MATCH(EP$3-2,_Inf_Day,0))*$D$2
+INDEX(_Inf_Data,MATCH($F113,_Inf_Country,0),MATCH(EP$3-2,_Inf_Day,0))-INDEX(_Inf_Data,MATCH($F113,_Inf_Country,0),MATCH(EP$3-3,_Inf_Day,0))*$D$2
+INDEX(_Inf_Data,MATCH($F113,_Inf_Country,0),MATCH(EP$3-3,_Inf_Day,0))-INDEX(_Inf_Data,MATCH($F113,_Inf_Country,0),MATCH(EP$3-4,_Inf_Day,0))*$D$2
+INDEX(_Inf_Data,MATCH($F113,_Inf_Country,0),MATCH(EP$3-4,_Inf_Day,0))-INDEX(_Inf_Data,MATCH($F113,_Inf_Country,0),MATCH(EP$3-5,_Inf_Day,0))*$D$2)/5</f>
        <v>42152.800000000003</v>
      </c>
      <c r="EQ113" s="80">
        <f>(INDEX(_Inf_Data,MATCH($F113,_Inf_Country,0),MATCH(EQ$3,_Inf_Day,0))-INDEX(_Inf_Data,MATCH($F113,_Inf_Country,0),MATCH(EQ$3-1,_Inf_Day,0))*$D$2
+INDEX(_Inf_Data,MATCH($F113,_Inf_Country,0),MATCH(EQ$3-1,_Inf_Day,0))-INDEX(_Inf_Data,MATCH($F113,_Inf_Country,0),MATCH(EQ$3-2,_Inf_Day,0))*$D$2
+INDEX(_Inf_Data,MATCH($F113,_Inf_Country,0),MATCH(EQ$3-2,_Inf_Day,0))-INDEX(_Inf_Data,MATCH($F113,_Inf_Country,0),MATCH(EQ$3-3,_Inf_Day,0))*$D$2
+INDEX(_Inf_Data,MATCH($F113,_Inf_Country,0),MATCH(EQ$3-3,_Inf_Day,0))-INDEX(_Inf_Data,MATCH($F113,_Inf_Country,0),MATCH(EQ$3-4,_Inf_Day,0))*$D$2
+INDEX(_Inf_Data,MATCH($F113,_Inf_Country,0),MATCH(EQ$3-4,_Inf_Day,0))-INDEX(_Inf_Data,MATCH($F113,_Inf_Country,0),MATCH(EQ$3-5,_Inf_Day,0))*$D$2)/5</f>
        <v>41504.800000000003</v>
      </c>
      <c r="ER113" s="80">
        <f>(INDEX(_Inf_Data,MATCH($F113,_Inf_Country,0),MATCH(ER$3,_Inf_Day,0))-INDEX(_Inf_Data,MATCH($F113,_Inf_Country,0),MATCH(ER$3-1,_Inf_Day,0))*$D$2
+INDEX(_Inf_Data,MATCH($F113,_Inf_Country,0),MATCH(ER$3-1,_Inf_Day,0))-INDEX(_Inf_Data,MATCH($F113,_Inf_Country,0),MATCH(ER$3-2,_Inf_Day,0))*$D$2
+INDEX(_Inf_Data,MATCH($F113,_Inf_Country,0),MATCH(ER$3-2,_Inf_Day,0))-INDEX(_Inf_Data,MATCH($F113,_Inf_Country,0),MATCH(ER$3-3,_Inf_Day,0))*$D$2
+INDEX(_Inf_Data,MATCH($F113,_Inf_Country,0),MATCH(ER$3-3,_Inf_Day,0))-INDEX(_Inf_Data,MATCH($F113,_Inf_Country,0),MATCH(ER$3-4,_Inf_Day,0))*$D$2
+INDEX(_Inf_Data,MATCH($F113,_Inf_Country,0),MATCH(ER$3-4,_Inf_Day,0))-INDEX(_Inf_Data,MATCH($F113,_Inf_Country,0),MATCH(ER$3-5,_Inf_Day,0))*$D$2)/5</f>
        <v>37879.800000000003</v>
      </c>
      <c r="ES113" s="80">
        <f>(INDEX(_Inf_Data,MATCH($F113,_Inf_Country,0),MATCH(ES$3,_Inf_Day,0))-INDEX(_Inf_Data,MATCH($F113,_Inf_Country,0),MATCH(ES$3-1,_Inf_Day,0))*$D$2
+INDEX(_Inf_Data,MATCH($F113,_Inf_Country,0),MATCH(ES$3-1,_Inf_Day,0))-INDEX(_Inf_Data,MATCH($F113,_Inf_Country,0),MATCH(ES$3-2,_Inf_Day,0))*$D$2
+INDEX(_Inf_Data,MATCH($F113,_Inf_Country,0),MATCH(ES$3-2,_Inf_Day,0))-INDEX(_Inf_Data,MATCH($F113,_Inf_Country,0),MATCH(ES$3-3,_Inf_Day,0))*$D$2
+INDEX(_Inf_Data,MATCH($F113,_Inf_Country,0),MATCH(ES$3-3,_Inf_Day,0))-INDEX(_Inf_Data,MATCH($F113,_Inf_Country,0),MATCH(ES$3-4,_Inf_Day,0))*$D$2
+INDEX(_Inf_Data,MATCH($F113,_Inf_Country,0),MATCH(ES$3-4,_Inf_Day,0))-INDEX(_Inf_Data,MATCH($F113,_Inf_Country,0),MATCH(ES$3-5,_Inf_Day,0))*$D$2)/5</f>
        <v>37788.400000000001</v>
      </c>
      <c r="ET113" s="80">
        <f>(INDEX(_Inf_Data,MATCH($F113,_Inf_Country,0),MATCH(ET$3,_Inf_Day,0))-INDEX(_Inf_Data,MATCH($F113,_Inf_Country,0),MATCH(ET$3-1,_Inf_Day,0))*$D$2
+INDEX(_Inf_Data,MATCH($F113,_Inf_Country,0),MATCH(ET$3-1,_Inf_Day,0))-INDEX(_Inf_Data,MATCH($F113,_Inf_Country,0),MATCH(ET$3-2,_Inf_Day,0))*$D$2
+INDEX(_Inf_Data,MATCH($F113,_Inf_Country,0),MATCH(ET$3-2,_Inf_Day,0))-INDEX(_Inf_Data,MATCH($F113,_Inf_Country,0),MATCH(ET$3-3,_Inf_Day,0))*$D$2
+INDEX(_Inf_Data,MATCH($F113,_Inf_Country,0),MATCH(ET$3-3,_Inf_Day,0))-INDEX(_Inf_Data,MATCH($F113,_Inf_Country,0),MATCH(ET$3-4,_Inf_Day,0))*$D$2
+INDEX(_Inf_Data,MATCH($F113,_Inf_Country,0),MATCH(ET$3-4,_Inf_Day,0))-INDEX(_Inf_Data,MATCH($F113,_Inf_Country,0),MATCH(ET$3-5,_Inf_Day,0))*$D$2)/5</f>
        <v>38675.800000000003</v>
      </c>
      <c r="EU113" s="80">
        <f>(INDEX(_Inf_Data,MATCH($F113,_Inf_Country,0),MATCH(EU$3,_Inf_Day,0))-INDEX(_Inf_Data,MATCH($F113,_Inf_Country,0),MATCH(EU$3-1,_Inf_Day,0))*$D$2
+INDEX(_Inf_Data,MATCH($F113,_Inf_Country,0),MATCH(EU$3-1,_Inf_Day,0))-INDEX(_Inf_Data,MATCH($F113,_Inf_Country,0),MATCH(EU$3-2,_Inf_Day,0))*$D$2
+INDEX(_Inf_Data,MATCH($F113,_Inf_Country,0),MATCH(EU$3-2,_Inf_Day,0))-INDEX(_Inf_Data,MATCH($F113,_Inf_Country,0),MATCH(EU$3-3,_Inf_Day,0))*$D$2
+INDEX(_Inf_Data,MATCH($F113,_Inf_Country,0),MATCH(EU$3-3,_Inf_Day,0))-INDEX(_Inf_Data,MATCH($F113,_Inf_Country,0),MATCH(EU$3-4,_Inf_Day,0))*$D$2
+INDEX(_Inf_Data,MATCH($F113,_Inf_Country,0),MATCH(EU$3-4,_Inf_Day,0))-INDEX(_Inf_Data,MATCH($F113,_Inf_Country,0),MATCH(EU$3-5,_Inf_Day,0))*$D$2)/5</f>
        <v>39980</v>
      </c>
      <c r="EV113" s="80">
        <f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>(INDEX(_Inf_Data,MATCH($F113,_Inf_Country,0),MATCH(EW$3,_Inf_Day,0))-INDEX(_Inf_Data,MATCH($F113,_Inf_Country,0),MATCH(EW$3-1,_Inf_Day,0))*$D$2
+INDEX(_Inf_Data,MATCH($F113,_Inf_Country,0),MATCH(EW$3-1,_Inf_Day,0))-INDEX(_Inf_Data,MATCH($F113,_Inf_Country,0),MATCH(EW$3-2,_Inf_Day,0))*$D$2
+INDEX(_Inf_Data,MATCH($F113,_Inf_Country,0),MATCH(EW$3-2,_Inf_Day,0))-INDEX(_Inf_Data,MATCH($F113,_Inf_Country,0),MATCH(EW$3-3,_Inf_Day,0))*$D$2
+INDEX(_Inf_Data,MATCH($F113,_Inf_Country,0),MATCH(EW$3-3,_Inf_Day,0))-INDEX(_Inf_Data,MATCH($F113,_Inf_Country,0),MATCH(EW$3-4,_Inf_Day,0))*$D$2
+INDEX(_Inf_Data,MATCH($F113,_Inf_Country,0),MATCH(EW$3-4,_Inf_Day,0))-INDEX(_Inf_Data,MATCH($F113,_Inf_Country,0),MATCH(EW$3-5,_Inf_Day,0))*$D$2)/5</f>
        <v>43246.6</v>
      </c>
      <c r="EX113" s="80">
        <f>(INDEX(_Inf_Data,MATCH($F113,_Inf_Country,0),MATCH(EX$3,_Inf_Day,0))-INDEX(_Inf_Data,MATCH($F113,_Inf_Country,0),MATCH(EX$3-1,_Inf_Day,0))*$D$2
+INDEX(_Inf_Data,MATCH($F113,_Inf_Country,0),MATCH(EX$3-1,_Inf_Day,0))-INDEX(_Inf_Data,MATCH($F113,_Inf_Country,0),MATCH(EX$3-2,_Inf_Day,0))*$D$2
+INDEX(_Inf_Data,MATCH($F113,_Inf_Country,0),MATCH(EX$3-2,_Inf_Day,0))-INDEX(_Inf_Data,MATCH($F113,_Inf_Country,0),MATCH(EX$3-3,_Inf_Day,0))*$D$2
+INDEX(_Inf_Data,MATCH($F113,_Inf_Country,0),MATCH(EX$3-3,_Inf_Day,0))-INDEX(_Inf_Data,MATCH($F113,_Inf_Country,0),MATCH(EX$3-4,_Inf_Day,0))*$D$2
+INDEX(_Inf_Data,MATCH($F113,_Inf_Country,0),MATCH(EX$3-4,_Inf_Day,0))-INDEX(_Inf_Data,MATCH($F113,_Inf_Country,0),MATCH(EX$3-5,_Inf_Day,0))*$D$2)/5</f>
        <v>42220.4</v>
      </c>
      <c r="EY113" s="80">
        <f>(INDEX(_Inf_Data,MATCH($F113,_Inf_Country,0),MATCH(EY$3,_Inf_Day,0))-INDEX(_Inf_Data,MATCH($F113,_Inf_Country,0),MATCH(EY$3-1,_Inf_Day,0))*$D$2
+INDEX(_Inf_Data,MATCH($F113,_Inf_Country,0),MATCH(EY$3-1,_Inf_Day,0))-INDEX(_Inf_Data,MATCH($F113,_Inf_Country,0),MATCH(EY$3-2,_Inf_Day,0))*$D$2
+INDEX(_Inf_Data,MATCH($F113,_Inf_Country,0),MATCH(EY$3-2,_Inf_Day,0))-INDEX(_Inf_Data,MATCH($F113,_Inf_Country,0),MATCH(EY$3-3,_Inf_Day,0))*$D$2
+INDEX(_Inf_Data,MATCH($F113,_Inf_Country,0),MATCH(EY$3-3,_Inf_Day,0))-INDEX(_Inf_Data,MATCH($F113,_Inf_Country,0),MATCH(EY$3-4,_Inf_Day,0))*$D$2
+INDEX(_Inf_Data,MATCH($F113,_Inf_Country,0),MATCH(EY$3-4,_Inf_Day,0))-INDEX(_Inf_Data,MATCH($F113,_Inf_Country,0),MATCH(EY$3-5,_Inf_Day,0))*$D$2)/5</f>
        <v>39849.4</v>
      </c>
      <c r="EZ113" s="80">
        <f>(INDEX(_Inf_Data,MATCH($F113,_Inf_Country,0),MATCH(EZ$3,_Inf_Day,0))-INDEX(_Inf_Data,MATCH($F113,_Inf_Country,0),MATCH(EZ$3-1,_Inf_Day,0))*$D$2
+INDEX(_Inf_Data,MATCH($F113,_Inf_Country,0),MATCH(EZ$3-1,_Inf_Day,0))-INDEX(_Inf_Data,MATCH($F113,_Inf_Country,0),MATCH(EZ$3-2,_Inf_Day,0))*$D$2
+INDEX(_Inf_Data,MATCH($F113,_Inf_Country,0),MATCH(EZ$3-2,_Inf_Day,0))-INDEX(_Inf_Data,MATCH($F113,_Inf_Country,0),MATCH(EZ$3-3,_Inf_Day,0))*$D$2
+INDEX(_Inf_Data,MATCH($F113,_Inf_Country,0),MATCH(EZ$3-3,_Inf_Day,0))-INDEX(_Inf_Data,MATCH($F113,_Inf_Country,0),MATCH(EZ$3-4,_Inf_Day,0))*$D$2
+INDEX(_Inf_Data,MATCH($F113,_Inf_Country,0),MATCH(EZ$3-4,_Inf_Day,0))-INDEX(_Inf_Data,MATCH($F113,_Inf_Country,0),MATCH(EZ$3-5,_Inf_Day,0))*$D$2)/5</f>
        <v>40026.6</v>
      </c>
      <c r="FA113" s="80" t="e">
        <f>(INDEX(_Inf_Data,MATCH($F113,_Inf_Country,0),MATCH(FA$3,_Inf_Day,0))-INDEX(_Inf_Data,MATCH($F113,_Inf_Country,0),MATCH(FA$3-1,_Inf_Day,0))*$D$2
+INDEX(_Inf_Data,MATCH($F113,_Inf_Country,0),MATCH(FA$3-1,_Inf_Day,0))-INDEX(_Inf_Data,MATCH($F113,_Inf_Country,0),MATCH(FA$3-2,_Inf_Day,0))*$D$2
+INDEX(_Inf_Data,MATCH($F113,_Inf_Country,0),MATCH(FA$3-2,_Inf_Day,0))-INDEX(_Inf_Data,MATCH($F113,_Inf_Country,0),MATCH(FA$3-3,_Inf_Day,0))*$D$2
+INDEX(_Inf_Data,MATCH($F113,_Inf_Country,0),MATCH(FA$3-3,_Inf_Day,0))-INDEX(_Inf_Data,MATCH($F113,_Inf_Country,0),MATCH(FA$3-4,_Inf_Day,0))*$D$2
+INDEX(_Inf_Data,MATCH($F113,_Inf_Country,0),MATCH(FA$3-4,_Inf_Day,0))-INDEX(_Inf_Data,MATCH($F113,_Inf_Country,0),MATCH(FA$3-5,_Inf_Day,0))*$D$2)/5</f>
        <v>#N/A</v>
      </c>
      <c r="FB113" s="80" t="e">
        <f>(INDEX(_Inf_Data,MATCH($F113,_Inf_Country,0),MATCH(FB$3,_Inf_Day,0))-INDEX(_Inf_Data,MATCH($F113,_Inf_Country,0),MATCH(FB$3-1,_Inf_Day,0))*$D$2
+INDEX(_Inf_Data,MATCH($F113,_Inf_Country,0),MATCH(FB$3-1,_Inf_Day,0))-INDEX(_Inf_Data,MATCH($F113,_Inf_Country,0),MATCH(FB$3-2,_Inf_Day,0))*$D$2
+INDEX(_Inf_Data,MATCH($F113,_Inf_Country,0),MATCH(FB$3-2,_Inf_Day,0))-INDEX(_Inf_Data,MATCH($F113,_Inf_Country,0),MATCH(FB$3-3,_Inf_Day,0))*$D$2
+INDEX(_Inf_Data,MATCH($F113,_Inf_Country,0),MATCH(FB$3-3,_Inf_Day,0))-INDEX(_Inf_Data,MATCH($F113,_Inf_Country,0),MATCH(FB$3-4,_Inf_Day,0))*$D$2
+INDEX(_Inf_Data,MATCH($F113,_Inf_Country,0),MATCH(FB$3-4,_Inf_Day,0))-INDEX(_Inf_Data,MATCH($F113,_Inf_Country,0),MATCH(FB$3-5,_Inf_Day,0))*$D$2)/5</f>
        <v>#N/A</v>
      </c>
      <c r="FC113" s="80" t="e">
        <f>(INDEX(_Inf_Data,MATCH($F113,_Inf_Country,0),MATCH(FC$3,_Inf_Day,0))-INDEX(_Inf_Data,MATCH($F113,_Inf_Country,0),MATCH(FC$3-1,_Inf_Day,0))*$D$2
+INDEX(_Inf_Data,MATCH($F113,_Inf_Country,0),MATCH(FC$3-1,_Inf_Day,0))-INDEX(_Inf_Data,MATCH($F113,_Inf_Country,0),MATCH(FC$3-2,_Inf_Day,0))*$D$2
+INDEX(_Inf_Data,MATCH($F113,_Inf_Country,0),MATCH(FC$3-2,_Inf_Day,0))-INDEX(_Inf_Data,MATCH($F113,_Inf_Country,0),MATCH(FC$3-3,_Inf_Day,0))*$D$2
+INDEX(_Inf_Data,MATCH($F113,_Inf_Country,0),MATCH(FC$3-3,_Inf_Day,0))-INDEX(_Inf_Data,MATCH($F113,_Inf_Country,0),MATCH(FC$3-4,_Inf_Day,0))*$D$2
+INDEX(_Inf_Data,MATCH($F113,_Inf_Country,0),MATCH(FC$3-4,_Inf_Day,0))-INDEX(_Inf_Data,MATCH($F113,_Inf_Country,0),MATCH(FC$3-5,_Inf_Day,0))*$D$2)/5</f>
        <v>#N/A</v>
      </c>
      <c r="FD113" s="80" t="e">
        <f>(INDEX(_Inf_Data,MATCH($F113,_Inf_Country,0),MATCH(FD$3,_Inf_Day,0))-INDEX(_Inf_Data,MATCH($F113,_Inf_Country,0),MATCH(FD$3-1,_Inf_Day,0))*$D$2
+INDEX(_Inf_Data,MATCH($F113,_Inf_Country,0),MATCH(FD$3-1,_Inf_Day,0))-INDEX(_Inf_Data,MATCH($F113,_Inf_Country,0),MATCH(FD$3-2,_Inf_Day,0))*$D$2
+INDEX(_Inf_Data,MATCH($F113,_Inf_Country,0),MATCH(FD$3-2,_Inf_Day,0))-INDEX(_Inf_Data,MATCH($F113,_Inf_Country,0),MATCH(FD$3-3,_Inf_Day,0))*$D$2
+INDEX(_Inf_Data,MATCH($F113,_Inf_Country,0),MATCH(FD$3-3,_Inf_Day,0))-INDEX(_Inf_Data,MATCH($F113,_Inf_Country,0),MATCH(FD$3-4,_Inf_Day,0))*$D$2
+INDEX(_Inf_Data,MATCH($F113,_Inf_Country,0),MATCH(FD$3-4,_Inf_Day,0))-INDEX(_Inf_Data,MATCH($F113,_Inf_Country,0),MATCH(FD$3-5,_Inf_Day,0))*$D$2)/5</f>
        <v>#N/A</v>
      </c>
      <c r="FE113" s="80" t="e">
        <f>(INDEX(_Inf_Data,MATCH($F113,_Inf_Country,0),MATCH(FE$3,_Inf_Day,0))-INDEX(_Inf_Data,MATCH($F113,_Inf_Country,0),MATCH(FE$3-1,_Inf_Day,0))*$D$2
+INDEX(_Inf_Data,MATCH($F113,_Inf_Country,0),MATCH(FE$3-1,_Inf_Day,0))-INDEX(_Inf_Data,MATCH($F113,_Inf_Country,0),MATCH(FE$3-2,_Inf_Day,0))*$D$2
+INDEX(_Inf_Data,MATCH($F113,_Inf_Country,0),MATCH(FE$3-2,_Inf_Day,0))-INDEX(_Inf_Data,MATCH($F113,_Inf_Country,0),MATCH(FE$3-3,_Inf_Day,0))*$D$2
+INDEX(_Inf_Data,MATCH($F113,_Inf_Country,0),MATCH(FE$3-3,_Inf_Day,0))-INDEX(_Inf_Data,MATCH($F113,_Inf_Country,0),MATCH(FE$3-4,_Inf_Day,0))*$D$2
+INDEX(_Inf_Data,MATCH($F113,_Inf_Country,0),MATCH(FE$3-4,_Inf_Day,0))-INDEX(_Inf_Data,MATCH($F113,_Inf_Country,0),MATCH(FE$3-5,_Inf_Day,0))*$D$2)/5</f>
        <v>#N/A</v>
      </c>
      <c r="FF113" s="80" t="e">
        <f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#N/A</v>
      </c>
      <c r="FG113" s="80" t="e">
        <f>(INDEX(_Inf_Data,MATCH($F113,_Inf_Country,0),MATCH(FG$3,_Inf_Day,0))-INDEX(_Inf_Data,MATCH($F113,_Inf_Country,0),MATCH(FG$3-1,_Inf_Day,0))*$D$2
+INDEX(_Inf_Data,MATCH($F113,_Inf_Country,0),MATCH(FG$3-1,_Inf_Day,0))-INDEX(_Inf_Data,MATCH($F113,_Inf_Country,0),MATCH(FG$3-2,_Inf_Day,0))*$D$2
+INDEX(_Inf_Data,MATCH($F113,_Inf_Country,0),MATCH(FG$3-2,_Inf_Day,0))-INDEX(_Inf_Data,MATCH($F113,_Inf_Country,0),MATCH(FG$3-3,_Inf_Day,0))*$D$2
+INDEX(_Inf_Data,MATCH($F113,_Inf_Country,0),MATCH(FG$3-3,_Inf_Day,0))-INDEX(_Inf_Data,MATCH($F113,_Inf_Country,0),MATCH(FG$3-4,_Inf_Day,0))*$D$2
+INDEX(_Inf_Data,MATCH($F113,_Inf_Country,0),MATCH(FG$3-4,_Inf_Day,0))-INDEX(_Inf_Data,MATCH($F113,_Inf_Country,0),MATCH(FG$3-5,_Inf_Day,0))*$D$2)/5</f>
        <v>#N/A</v>
      </c>
      <c r="FH113" s="80" t="e">
        <f>(INDEX(_Inf_Data,MATCH($F113,_Inf_Country,0),MATCH(FH$3,_Inf_Day,0))-INDEX(_Inf_Data,MATCH($F113,_Inf_Country,0),MATCH(FH$3-1,_Inf_Day,0))*$D$2
+INDEX(_Inf_Data,MATCH($F113,_Inf_Country,0),MATCH(FH$3-1,_Inf_Day,0))-INDEX(_Inf_Data,MATCH($F113,_Inf_Country,0),MATCH(FH$3-2,_Inf_Day,0))*$D$2
+INDEX(_Inf_Data,MATCH($F113,_Inf_Country,0),MATCH(FH$3-2,_Inf_Day,0))-INDEX(_Inf_Data,MATCH($F113,_Inf_Country,0),MATCH(FH$3-3,_Inf_Day,0))*$D$2
+INDEX(_Inf_Data,MATCH($F113,_Inf_Country,0),MATCH(FH$3-3,_Inf_Day,0))-INDEX(_Inf_Data,MATCH($F113,_Inf_Country,0),MATCH(FH$3-4,_Inf_Day,0))*$D$2
+INDEX(_Inf_Data,MATCH($F113,_Inf_Country,0),MATCH(FH$3-4,_Inf_Day,0))-INDEX(_Inf_Data,MATCH($F113,_Inf_Country,0),MATCH(FH$3-5,_Inf_Day,0))*$D$2)/5</f>
        <v>#N/A</v>
      </c>
      <c r="FI113" s="80" t="e">
        <f>(INDEX(_Inf_Data,MATCH($F113,_Inf_Country,0),MATCH(FI$3,_Inf_Day,0))-INDEX(_Inf_Data,MATCH($F113,_Inf_Country,0),MATCH(FI$3-1,_Inf_Day,0))*$D$2
+INDEX(_Inf_Data,MATCH($F113,_Inf_Country,0),MATCH(FI$3-1,_Inf_Day,0))-INDEX(_Inf_Data,MATCH($F113,_Inf_Country,0),MATCH(FI$3-2,_Inf_Day,0))*$D$2
+INDEX(_Inf_Data,MATCH($F113,_Inf_Country,0),MATCH(FI$3-2,_Inf_Day,0))-INDEX(_Inf_Data,MATCH($F113,_Inf_Country,0),MATCH(FI$3-3,_Inf_Day,0))*$D$2
+INDEX(_Inf_Data,MATCH($F113,_Inf_Country,0),MATCH(FI$3-3,_Inf_Day,0))-INDEX(_Inf_Data,MATCH($F113,_Inf_Country,0),MATCH(FI$3-4,_Inf_Day,0))*$D$2
+INDEX(_Inf_Data,MATCH($F113,_Inf_Country,0),MATCH(FI$3-4,_Inf_Day,0))-INDEX(_Inf_Data,MATCH($F113,_Inf_Country,0),MATCH(FI$3-5,_Inf_Day,0))*$D$2)/5</f>
        <v>#N/A</v>
      </c>
      <c r="FJ113" s="80" t="e">
        <f>(INDEX(_Inf_Data,MATCH($F113,_Inf_Country,0),MATCH(FJ$3,_Inf_Day,0))-INDEX(_Inf_Data,MATCH($F113,_Inf_Country,0),MATCH(FJ$3-1,_Inf_Day,0))*$D$2
+INDEX(_Inf_Data,MATCH($F113,_Inf_Country,0),MATCH(FJ$3-1,_Inf_Day,0))-INDEX(_Inf_Data,MATCH($F113,_Inf_Country,0),MATCH(FJ$3-2,_Inf_Day,0))*$D$2
+INDEX(_Inf_Data,MATCH($F113,_Inf_Country,0),MATCH(FJ$3-2,_Inf_Day,0))-INDEX(_Inf_Data,MATCH($F113,_Inf_Country,0),MATCH(FJ$3-3,_Inf_Day,0))*$D$2
+INDEX(_Inf_Data,MATCH($F113,_Inf_Country,0),MATCH(FJ$3-3,_Inf_Day,0))-INDEX(_Inf_Data,MATCH($F113,_Inf_Country,0),MATCH(FJ$3-4,_Inf_Day,0))*$D$2
+INDEX(_Inf_Data,MATCH($F113,_Inf_Country,0),MATCH(FJ$3-4,_Inf_Day,0))-INDEX(_Inf_Data,MATCH($F113,_Inf_Country,0),MATCH(FJ$3-5,_Inf_Day,0))*$D$2)/5</f>
        <v>#N/A</v>
      </c>
      <c r="FK113" s="80" t="e">
        <f>(INDEX(_Inf_Data,MATCH($F113,_Inf_Country,0),MATCH(FK$3,_Inf_Day,0))-INDEX(_Inf_Data,MATCH($F113,_Inf_Country,0),MATCH(FK$3-1,_Inf_Day,0))*$D$2
+INDEX(_Inf_Data,MATCH($F113,_Inf_Country,0),MATCH(FK$3-1,_Inf_Day,0))-INDEX(_Inf_Data,MATCH($F113,_Inf_Country,0),MATCH(FK$3-2,_Inf_Day,0))*$D$2
+INDEX(_Inf_Data,MATCH($F113,_Inf_Country,0),MATCH(FK$3-2,_Inf_Day,0))-INDEX(_Inf_Data,MATCH($F113,_Inf_Country,0),MATCH(FK$3-3,_Inf_Day,0))*$D$2
+INDEX(_Inf_Data,MATCH($F113,_Inf_Country,0),MATCH(FK$3-3,_Inf_Day,0))-INDEX(_Inf_Data,MATCH($F113,_Inf_Country,0),MATCH(FK$3-4,_Inf_Day,0))*$D$2
+INDEX(_Inf_Data,MATCH($F113,_Inf_Country,0),MATCH(FK$3-4,_Inf_Day,0))-INDEX(_Inf_Data,MATCH($F113,_Inf_Country,0),MATCH(FK$3-5,_Inf_Day,0))*$D$2)/5</f>
        <v>#N/A</v>
      </c>
      <c r="FL113" s="80" t="e">
        <f>(INDEX(_Inf_Data,MATCH($F113,_Inf_Country,0),MATCH(FL$3,_Inf_Day,0))-INDEX(_Inf_Data,MATCH($F113,_Inf_Country,0),MATCH(FL$3-1,_Inf_Day,0))*$D$2
+INDEX(_Inf_Data,MATCH($F113,_Inf_Country,0),MATCH(FL$3-1,_Inf_Day,0))-INDEX(_Inf_Data,MATCH($F113,_Inf_Country,0),MATCH(FL$3-2,_Inf_Day,0))*$D$2
+INDEX(_Inf_Data,MATCH($F113,_Inf_Country,0),MATCH(FL$3-2,_Inf_Day,0))-INDEX(_Inf_Data,MATCH($F113,_Inf_Country,0),MATCH(FL$3-3,_Inf_Day,0))*$D$2
+INDEX(_Inf_Data,MATCH($F113,_Inf_Country,0),MATCH(FL$3-3,_Inf_Day,0))-INDEX(_Inf_Data,MATCH($F113,_Inf_Country,0),MATCH(FL$3-4,_Inf_Day,0))*$D$2
+INDEX(_Inf_Data,MATCH($F113,_Inf_Country,0),MATCH(FL$3-4,_Inf_Day,0))-INDEX(_Inf_Data,MATCH($F113,_Inf_Country,0),MATCH(FL$3-5,_Inf_Day,0))*$D$2)/5</f>
        <v>#N/A</v>
      </c>
      <c r="FM113" s="80" t="e">
        <f>(INDEX(_Inf_Data,MATCH($F113,_Inf_Country,0),MATCH(FM$3,_Inf_Day,0))-INDEX(_Inf_Data,MATCH($F113,_Inf_Country,0),MATCH(FM$3-1,_Inf_Day,0))*$D$2
+INDEX(_Inf_Data,MATCH($F113,_Inf_Country,0),MATCH(FM$3-1,_Inf_Day,0))-INDEX(_Inf_Data,MATCH($F113,_Inf_Country,0),MATCH(FM$3-2,_Inf_Day,0))*$D$2
+INDEX(_Inf_Data,MATCH($F113,_Inf_Country,0),MATCH(FM$3-2,_Inf_Day,0))-INDEX(_Inf_Data,MATCH($F113,_Inf_Country,0),MATCH(FM$3-3,_Inf_Day,0))*$D$2
+INDEX(_Inf_Data,MATCH($F113,_Inf_Country,0),MATCH(FM$3-3,_Inf_Day,0))-INDEX(_Inf_Data,MATCH($F113,_Inf_Country,0),MATCH(FM$3-4,_Inf_Day,0))*$D$2
+INDEX(_Inf_Data,MATCH($F113,_Inf_Country,0),MATCH(FM$3-4,_Inf_Day,0))-INDEX(_Inf_Data,MATCH($F113,_Inf_Country,0),MATCH(FM$3-5,_Inf_Day,0))*$D$2)/5</f>
        <v>#N/A</v>
      </c>
      <c r="FN113" s="80" t="e">
        <f>(INDEX(_Inf_Data,MATCH($F113,_Inf_Country,0),MATCH(FN$3,_Inf_Day,0))-INDEX(_Inf_Data,MATCH($F113,_Inf_Country,0),MATCH(FN$3-1,_Inf_Day,0))*$D$2
+INDEX(_Inf_Data,MATCH($F113,_Inf_Country,0),MATCH(FN$3-1,_Inf_Day,0))-INDEX(_Inf_Data,MATCH($F113,_Inf_Country,0),MATCH(FN$3-2,_Inf_Day,0))*$D$2
+INDEX(_Inf_Data,MATCH($F113,_Inf_Country,0),MATCH(FN$3-2,_Inf_Day,0))-INDEX(_Inf_Data,MATCH($F113,_Inf_Country,0),MATCH(FN$3-3,_Inf_Day,0))*$D$2
+INDEX(_Inf_Data,MATCH($F113,_Inf_Country,0),MATCH(FN$3-3,_Inf_Day,0))-INDEX(_Inf_Data,MATCH($F113,_Inf_Country,0),MATCH(FN$3-4,_Inf_Day,0))*$D$2
+INDEX(_Inf_Data,MATCH($F113,_Inf_Country,0),MATCH(FN$3-4,_Inf_Day,0))-INDEX(_Inf_Data,MATCH($F113,_Inf_Country,0),MATCH(FN$3-5,_Inf_Day,0))*$D$2)/5</f>
        <v>#N/A</v>
      </c>
      <c r="FO113">
        <v>1</v>
      </c>
      <c r="FQ113" s="10">
        <f ca="1">HLOOKUP(TODAY()-FQ$3,$C$3:$FN$253,ROW()-2)</f>
        <v>38675.800000000003</v>
      </c>
      <c r="FR113" s="10">
        <f ca="1">HLOOKUP(TODAY()-FR$3,$C$3:$FN$253,ROW()-2)</f>
        <v>39980</v>
      </c>
      <c r="FS113" s="10">
        <f ca="1">HLOOKUP(TODAY()-FS$3,$C$3:$FN$253,ROW()-2)</f>
        <v>40998.6</v>
      </c>
      <c r="FT113" s="10">
        <f ca="1">HLOOKUP(TODAY()-FT$3,$C$3:$FN$253,ROW()-2)</f>
        <v>43246.6</v>
      </c>
      <c r="FU113" s="10">
        <f ca="1">HLOOKUP(TODAY()-FU$3,$C$3:$FN$253,ROW()-2)</f>
        <v>42220.4</v>
      </c>
      <c r="FV113" s="10">
        <f ca="1">HLOOKUP(TODAY()-FV$3,$C$3:$FN$253,ROW()-2)</f>
        <v>39849.4</v>
      </c>
      <c r="FW113" s="10">
        <f ca="1">HLOOKUP(TODAY()-FW$3,$C$3:$FN$253,ROW()-2)</f>
        <v>40026.6</v>
      </c>
      <c r="FX113" s="10">
        <f ca="1">SUM(FQ113:FW113)/7</f>
        <v>40713.91428571428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3937679907746385</v>
      </c>
      <c r="GB113" t="str">
        <f>D113</f>
        <v>ContSouthAmerica</v>
      </c>
      <c r="GC113" t="str">
        <f>F113</f>
        <v>South America</v>
      </c>
      <c r="GD113" s="10">
        <f>FZ113</f>
        <v>29211.4</v>
      </c>
      <c r="GE113" s="10">
        <f ca="1">G113</f>
        <v>1537028</v>
      </c>
      <c r="GF113">
        <f ca="1">IF(GA113&lt;$GF$2,$B113,0)</f>
        <v>0</v>
      </c>
      <c r="GG113">
        <f ca="1">IF(AND($GA113&gt;=$GF$2,$GA113&lt;$GG$2),$B113,0)</f>
        <v>0</v>
      </c>
      <c r="GH113">
        <f ca="1">IF(AND($GA113&gt;=$GG$2,$GA113&lt;$GH$2),$B113,0)</f>
        <v>0</v>
      </c>
      <c r="GI113">
        <f ca="1">IF(AND($GA113&gt;=$GH$2,$GA113&lt;$GI$2),$B113,0)</f>
        <v>0</v>
      </c>
      <c r="GJ113">
        <f ca="1">IF(GA113&gt;=$GI$2,B113,0)</f>
        <v>428000000</v>
      </c>
    </row>
    <row r="114" spans="1:200" ht="30" hidden="1" customHeight="1" x14ac:dyDescent="0.25">
      <c r="A114">
        <f t="shared" si="97"/>
        <v>140</v>
      </c>
      <c r="B114" s="81">
        <f>VLOOKUP(F114,Countries!$D$5:$F$254,3,FALSE)</f>
        <v>30100000</v>
      </c>
      <c r="C114" s="86">
        <f ca="1">GA114</f>
        <v>0.72606169266998943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ca="1">INDEX(_Inf_Data,MATCH($F114,_Inf_Country,0),MATCH(G$2,_Inf_Day,0))</f>
        <v>237156</v>
      </c>
      <c r="H114" s="81">
        <f ca="1">FX114</f>
        <v>4466.1714285714288</v>
      </c>
      <c r="I114" s="100" t="str">
        <f>F114</f>
        <v>Peru</v>
      </c>
      <c r="J114" s="80">
        <f>INDEX(_Inf_Data,MATCH($F114,_Inf_Country,0),MATCH(J$3,_Inf_Day,0))</f>
        <v>0</v>
      </c>
      <c r="K114" s="80">
        <f>INDEX(_Inf_Data,MATCH($F114,_Inf_Country,0),MATCH(K$3,_Inf_Day,0))-INDEX(_Inf_Data,MATCH($F114,_Inf_Country,0),MATCH(J$3,_Inf_Day,0))*$D$2</f>
        <v>0</v>
      </c>
      <c r="L114" s="80" t="e">
        <f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>(INDEX(_Inf_Data,MATCH($F114,_Inf_Country,0),MATCH(M$3,_Inf_Day,0))-INDEX(_Inf_Data,MATCH($F114,_Inf_Country,0),MATCH(M$3-1,_Inf_Day,0))*$D$2
+INDEX(_Inf_Data,MATCH($F114,_Inf_Country,0),MATCH(M$3-1,_Inf_Day,0))-INDEX(_Inf_Data,MATCH($F114,_Inf_Country,0),MATCH(M$3-2,_Inf_Day,0))*$D$2
+INDEX(_Inf_Data,MATCH($F114,_Inf_Country,0),MATCH(M$3-2,_Inf_Day,0))-INDEX(_Inf_Data,MATCH($F114,_Inf_Country,0),MATCH(M$3-3,_Inf_Day,0))*$D$2
+INDEX(_Inf_Data,MATCH($F114,_Inf_Country,0),MATCH(M$3-3,_Inf_Day,0))-INDEX(_Inf_Data,MATCH($F114,_Inf_Country,0),MATCH(M$3-4,_Inf_Day,0))*$D$2
+INDEX(_Inf_Data,MATCH($F114,_Inf_Country,0),MATCH(M$3-4,_Inf_Day,0))-INDEX(_Inf_Data,MATCH($F114,_Inf_Country,0),MATCH(M$3-5,_Inf_Day,0))*$D$2)/5</f>
        <v>#N/A</v>
      </c>
      <c r="N114" s="80" t="e">
        <f>(INDEX(_Inf_Data,MATCH($F114,_Inf_Country,0),MATCH(N$3,_Inf_Day,0))-INDEX(_Inf_Data,MATCH($F114,_Inf_Country,0),MATCH(N$3-1,_Inf_Day,0))*$D$2
+INDEX(_Inf_Data,MATCH($F114,_Inf_Country,0),MATCH(N$3-1,_Inf_Day,0))-INDEX(_Inf_Data,MATCH($F114,_Inf_Country,0),MATCH(N$3-2,_Inf_Day,0))*$D$2
+INDEX(_Inf_Data,MATCH($F114,_Inf_Country,0),MATCH(N$3-2,_Inf_Day,0))-INDEX(_Inf_Data,MATCH($F114,_Inf_Country,0),MATCH(N$3-3,_Inf_Day,0))*$D$2
+INDEX(_Inf_Data,MATCH($F114,_Inf_Country,0),MATCH(N$3-3,_Inf_Day,0))-INDEX(_Inf_Data,MATCH($F114,_Inf_Country,0),MATCH(N$3-4,_Inf_Day,0))*$D$2
+INDEX(_Inf_Data,MATCH($F114,_Inf_Country,0),MATCH(N$3-4,_Inf_Day,0))-INDEX(_Inf_Data,MATCH($F114,_Inf_Country,0),MATCH(N$3-5,_Inf_Day,0))*$D$2)/5</f>
        <v>#N/A</v>
      </c>
      <c r="O114" s="80">
        <f>(INDEX(_Inf_Data,MATCH($F114,_Inf_Country,0),MATCH(O$3,_Inf_Day,0))-INDEX(_Inf_Data,MATCH($F114,_Inf_Country,0),MATCH(O$3-1,_Inf_Day,0))*$D$2
+INDEX(_Inf_Data,MATCH($F114,_Inf_Country,0),MATCH(O$3-1,_Inf_Day,0))-INDEX(_Inf_Data,MATCH($F114,_Inf_Country,0),MATCH(O$3-2,_Inf_Day,0))*$D$2
+INDEX(_Inf_Data,MATCH($F114,_Inf_Country,0),MATCH(O$3-2,_Inf_Day,0))-INDEX(_Inf_Data,MATCH($F114,_Inf_Country,0),MATCH(O$3-3,_Inf_Day,0))*$D$2
+INDEX(_Inf_Data,MATCH($F114,_Inf_Country,0),MATCH(O$3-3,_Inf_Day,0))-INDEX(_Inf_Data,MATCH($F114,_Inf_Country,0),MATCH(O$3-4,_Inf_Day,0))*$D$2
+INDEX(_Inf_Data,MATCH($F114,_Inf_Country,0),MATCH(O$3-4,_Inf_Day,0))-INDEX(_Inf_Data,MATCH($F114,_Inf_Country,0),MATCH(O$3-5,_Inf_Day,0))*$D$2)/5</f>
        <v>0</v>
      </c>
      <c r="P114" s="80">
        <f>(INDEX(_Inf_Data,MATCH($F114,_Inf_Country,0),MATCH(P$3,_Inf_Day,0))-INDEX(_Inf_Data,MATCH($F114,_Inf_Country,0),MATCH(P$3-1,_Inf_Day,0))*$D$2
+INDEX(_Inf_Data,MATCH($F114,_Inf_Country,0),MATCH(P$3-1,_Inf_Day,0))-INDEX(_Inf_Data,MATCH($F114,_Inf_Country,0),MATCH(P$3-2,_Inf_Day,0))*$D$2
+INDEX(_Inf_Data,MATCH($F114,_Inf_Country,0),MATCH(P$3-2,_Inf_Day,0))-INDEX(_Inf_Data,MATCH($F114,_Inf_Country,0),MATCH(P$3-3,_Inf_Day,0))*$D$2
+INDEX(_Inf_Data,MATCH($F114,_Inf_Country,0),MATCH(P$3-3,_Inf_Day,0))-INDEX(_Inf_Data,MATCH($F114,_Inf_Country,0),MATCH(P$3-4,_Inf_Day,0))*$D$2
+INDEX(_Inf_Data,MATCH($F114,_Inf_Country,0),MATCH(P$3-4,_Inf_Day,0))-INDEX(_Inf_Data,MATCH($F114,_Inf_Country,0),MATCH(P$3-5,_Inf_Day,0))*$D$2)/5</f>
        <v>0</v>
      </c>
      <c r="Q114" s="80">
        <f>(INDEX(_Inf_Data,MATCH($F114,_Inf_Country,0),MATCH(Q$3,_Inf_Day,0))-INDEX(_Inf_Data,MATCH($F114,_Inf_Country,0),MATCH(Q$3-1,_Inf_Day,0))*$D$2
+INDEX(_Inf_Data,MATCH($F114,_Inf_Country,0),MATCH(Q$3-1,_Inf_Day,0))-INDEX(_Inf_Data,MATCH($F114,_Inf_Country,0),MATCH(Q$3-2,_Inf_Day,0))*$D$2
+INDEX(_Inf_Data,MATCH($F114,_Inf_Country,0),MATCH(Q$3-2,_Inf_Day,0))-INDEX(_Inf_Data,MATCH($F114,_Inf_Country,0),MATCH(Q$3-3,_Inf_Day,0))*$D$2
+INDEX(_Inf_Data,MATCH($F114,_Inf_Country,0),MATCH(Q$3-3,_Inf_Day,0))-INDEX(_Inf_Data,MATCH($F114,_Inf_Country,0),MATCH(Q$3-4,_Inf_Day,0))*$D$2
+INDEX(_Inf_Data,MATCH($F114,_Inf_Country,0),MATCH(Q$3-4,_Inf_Day,0))-INDEX(_Inf_Data,MATCH($F114,_Inf_Country,0),MATCH(Q$3-5,_Inf_Day,0))*$D$2)/5</f>
        <v>0</v>
      </c>
      <c r="R114" s="80">
        <f>(INDEX(_Inf_Data,MATCH($F114,_Inf_Country,0),MATCH(R$3,_Inf_Day,0))-INDEX(_Inf_Data,MATCH($F114,_Inf_Country,0),MATCH(R$3-1,_Inf_Day,0))*$D$2
+INDEX(_Inf_Data,MATCH($F114,_Inf_Country,0),MATCH(R$3-1,_Inf_Day,0))-INDEX(_Inf_Data,MATCH($F114,_Inf_Country,0),MATCH(R$3-2,_Inf_Day,0))*$D$2
+INDEX(_Inf_Data,MATCH($F114,_Inf_Country,0),MATCH(R$3-2,_Inf_Day,0))-INDEX(_Inf_Data,MATCH($F114,_Inf_Country,0),MATCH(R$3-3,_Inf_Day,0))*$D$2
+INDEX(_Inf_Data,MATCH($F114,_Inf_Country,0),MATCH(R$3-3,_Inf_Day,0))-INDEX(_Inf_Data,MATCH($F114,_Inf_Country,0),MATCH(R$3-4,_Inf_Day,0))*$D$2
+INDEX(_Inf_Data,MATCH($F114,_Inf_Country,0),MATCH(R$3-4,_Inf_Day,0))-INDEX(_Inf_Data,MATCH($F114,_Inf_Country,0),MATCH(R$3-5,_Inf_Day,0))*$D$2)/5</f>
        <v>0</v>
      </c>
      <c r="S114" s="80">
        <f>(INDEX(_Inf_Data,MATCH($F114,_Inf_Country,0),MATCH(S$3,_Inf_Day,0))-INDEX(_Inf_Data,MATCH($F114,_Inf_Country,0),MATCH(S$3-1,_Inf_Day,0))*$D$2
+INDEX(_Inf_Data,MATCH($F114,_Inf_Country,0),MATCH(S$3-1,_Inf_Day,0))-INDEX(_Inf_Data,MATCH($F114,_Inf_Country,0),MATCH(S$3-2,_Inf_Day,0))*$D$2
+INDEX(_Inf_Data,MATCH($F114,_Inf_Country,0),MATCH(S$3-2,_Inf_Day,0))-INDEX(_Inf_Data,MATCH($F114,_Inf_Country,0),MATCH(S$3-3,_Inf_Day,0))*$D$2
+INDEX(_Inf_Data,MATCH($F114,_Inf_Country,0),MATCH(S$3-3,_Inf_Day,0))-INDEX(_Inf_Data,MATCH($F114,_Inf_Country,0),MATCH(S$3-4,_Inf_Day,0))*$D$2
+INDEX(_Inf_Data,MATCH($F114,_Inf_Country,0),MATCH(S$3-4,_Inf_Day,0))-INDEX(_Inf_Data,MATCH($F114,_Inf_Country,0),MATCH(S$3-5,_Inf_Day,0))*$D$2)/5</f>
        <v>0</v>
      </c>
      <c r="T114" s="80">
        <f>(INDEX(_Inf_Data,MATCH($F114,_Inf_Country,0),MATCH(T$3,_Inf_Day,0))-INDEX(_Inf_Data,MATCH($F114,_Inf_Country,0),MATCH(T$3-1,_Inf_Day,0))*$D$2
+INDEX(_Inf_Data,MATCH($F114,_Inf_Country,0),MATCH(T$3-1,_Inf_Day,0))-INDEX(_Inf_Data,MATCH($F114,_Inf_Country,0),MATCH(T$3-2,_Inf_Day,0))*$D$2
+INDEX(_Inf_Data,MATCH($F114,_Inf_Country,0),MATCH(T$3-2,_Inf_Day,0))-INDEX(_Inf_Data,MATCH($F114,_Inf_Country,0),MATCH(T$3-3,_Inf_Day,0))*$D$2
+INDEX(_Inf_Data,MATCH($F114,_Inf_Country,0),MATCH(T$3-3,_Inf_Day,0))-INDEX(_Inf_Data,MATCH($F114,_Inf_Country,0),MATCH(T$3-4,_Inf_Day,0))*$D$2
+INDEX(_Inf_Data,MATCH($F114,_Inf_Country,0),MATCH(T$3-4,_Inf_Day,0))-INDEX(_Inf_Data,MATCH($F114,_Inf_Country,0),MATCH(T$3-5,_Inf_Day,0))*$D$2)/5</f>
        <v>0</v>
      </c>
      <c r="U114" s="80">
        <f>(INDEX(_Inf_Data,MATCH($F114,_Inf_Country,0),MATCH(U$3,_Inf_Day,0))-INDEX(_Inf_Data,MATCH($F114,_Inf_Country,0),MATCH(U$3-1,_Inf_Day,0))*$D$2
+INDEX(_Inf_Data,MATCH($F114,_Inf_Country,0),MATCH(U$3-1,_Inf_Day,0))-INDEX(_Inf_Data,MATCH($F114,_Inf_Country,0),MATCH(U$3-2,_Inf_Day,0))*$D$2
+INDEX(_Inf_Data,MATCH($F114,_Inf_Country,0),MATCH(U$3-2,_Inf_Day,0))-INDEX(_Inf_Data,MATCH($F114,_Inf_Country,0),MATCH(U$3-3,_Inf_Day,0))*$D$2
+INDEX(_Inf_Data,MATCH($F114,_Inf_Country,0),MATCH(U$3-3,_Inf_Day,0))-INDEX(_Inf_Data,MATCH($F114,_Inf_Country,0),MATCH(U$3-4,_Inf_Day,0))*$D$2
+INDEX(_Inf_Data,MATCH($F114,_Inf_Country,0),MATCH(U$3-4,_Inf_Day,0))-INDEX(_Inf_Data,MATCH($F114,_Inf_Country,0),MATCH(U$3-5,_Inf_Day,0))*$D$2)/5</f>
        <v>0</v>
      </c>
      <c r="V114" s="80">
        <f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>(INDEX(_Inf_Data,MATCH($F114,_Inf_Country,0),MATCH(W$3,_Inf_Day,0))-INDEX(_Inf_Data,MATCH($F114,_Inf_Country,0),MATCH(W$3-1,_Inf_Day,0))*$D$2
+INDEX(_Inf_Data,MATCH($F114,_Inf_Country,0),MATCH(W$3-1,_Inf_Day,0))-INDEX(_Inf_Data,MATCH($F114,_Inf_Country,0),MATCH(W$3-2,_Inf_Day,0))*$D$2
+INDEX(_Inf_Data,MATCH($F114,_Inf_Country,0),MATCH(W$3-2,_Inf_Day,0))-INDEX(_Inf_Data,MATCH($F114,_Inf_Country,0),MATCH(W$3-3,_Inf_Day,0))*$D$2
+INDEX(_Inf_Data,MATCH($F114,_Inf_Country,0),MATCH(W$3-3,_Inf_Day,0))-INDEX(_Inf_Data,MATCH($F114,_Inf_Country,0),MATCH(W$3-4,_Inf_Day,0))*$D$2
+INDEX(_Inf_Data,MATCH($F114,_Inf_Country,0),MATCH(W$3-4,_Inf_Day,0))-INDEX(_Inf_Data,MATCH($F114,_Inf_Country,0),MATCH(W$3-5,_Inf_Day,0))*$D$2)/5</f>
        <v>0</v>
      </c>
      <c r="X114" s="80">
        <f>(INDEX(_Inf_Data,MATCH($F114,_Inf_Country,0),MATCH(X$3,_Inf_Day,0))-INDEX(_Inf_Data,MATCH($F114,_Inf_Country,0),MATCH(X$3-1,_Inf_Day,0))*$D$2
+INDEX(_Inf_Data,MATCH($F114,_Inf_Country,0),MATCH(X$3-1,_Inf_Day,0))-INDEX(_Inf_Data,MATCH($F114,_Inf_Country,0),MATCH(X$3-2,_Inf_Day,0))*$D$2
+INDEX(_Inf_Data,MATCH($F114,_Inf_Country,0),MATCH(X$3-2,_Inf_Day,0))-INDEX(_Inf_Data,MATCH($F114,_Inf_Country,0),MATCH(X$3-3,_Inf_Day,0))*$D$2
+INDEX(_Inf_Data,MATCH($F114,_Inf_Country,0),MATCH(X$3-3,_Inf_Day,0))-INDEX(_Inf_Data,MATCH($F114,_Inf_Country,0),MATCH(X$3-4,_Inf_Day,0))*$D$2
+INDEX(_Inf_Data,MATCH($F114,_Inf_Country,0),MATCH(X$3-4,_Inf_Day,0))-INDEX(_Inf_Data,MATCH($F114,_Inf_Country,0),MATCH(X$3-5,_Inf_Day,0))*$D$2)/5</f>
        <v>0</v>
      </c>
      <c r="Y114" s="80">
        <f>(INDEX(_Inf_Data,MATCH($F114,_Inf_Country,0),MATCH(Y$3,_Inf_Day,0))-INDEX(_Inf_Data,MATCH($F114,_Inf_Country,0),MATCH(Y$3-1,_Inf_Day,0))*$D$2
+INDEX(_Inf_Data,MATCH($F114,_Inf_Country,0),MATCH(Y$3-1,_Inf_Day,0))-INDEX(_Inf_Data,MATCH($F114,_Inf_Country,0),MATCH(Y$3-2,_Inf_Day,0))*$D$2
+INDEX(_Inf_Data,MATCH($F114,_Inf_Country,0),MATCH(Y$3-2,_Inf_Day,0))-INDEX(_Inf_Data,MATCH($F114,_Inf_Country,0),MATCH(Y$3-3,_Inf_Day,0))*$D$2
+INDEX(_Inf_Data,MATCH($F114,_Inf_Country,0),MATCH(Y$3-3,_Inf_Day,0))-INDEX(_Inf_Data,MATCH($F114,_Inf_Country,0),MATCH(Y$3-4,_Inf_Day,0))*$D$2
+INDEX(_Inf_Data,MATCH($F114,_Inf_Country,0),MATCH(Y$3-4,_Inf_Day,0))-INDEX(_Inf_Data,MATCH($F114,_Inf_Country,0),MATCH(Y$3-5,_Inf_Day,0))*$D$2)/5</f>
        <v>0</v>
      </c>
      <c r="Z114" s="80">
        <f>(INDEX(_Inf_Data,MATCH($F114,_Inf_Country,0),MATCH(Z$3,_Inf_Day,0))-INDEX(_Inf_Data,MATCH($F114,_Inf_Country,0),MATCH(Z$3-1,_Inf_Day,0))*$D$2
+INDEX(_Inf_Data,MATCH($F114,_Inf_Country,0),MATCH(Z$3-1,_Inf_Day,0))-INDEX(_Inf_Data,MATCH($F114,_Inf_Country,0),MATCH(Z$3-2,_Inf_Day,0))*$D$2
+INDEX(_Inf_Data,MATCH($F114,_Inf_Country,0),MATCH(Z$3-2,_Inf_Day,0))-INDEX(_Inf_Data,MATCH($F114,_Inf_Country,0),MATCH(Z$3-3,_Inf_Day,0))*$D$2
+INDEX(_Inf_Data,MATCH($F114,_Inf_Country,0),MATCH(Z$3-3,_Inf_Day,0))-INDEX(_Inf_Data,MATCH($F114,_Inf_Country,0),MATCH(Z$3-4,_Inf_Day,0))*$D$2
+INDEX(_Inf_Data,MATCH($F114,_Inf_Country,0),MATCH(Z$3-4,_Inf_Day,0))-INDEX(_Inf_Data,MATCH($F114,_Inf_Country,0),MATCH(Z$3-5,_Inf_Day,0))*$D$2)/5</f>
        <v>0</v>
      </c>
      <c r="AA114" s="80">
        <f>(INDEX(_Inf_Data,MATCH($F114,_Inf_Country,0),MATCH(AA$3,_Inf_Day,0))-INDEX(_Inf_Data,MATCH($F114,_Inf_Country,0),MATCH(AA$3-1,_Inf_Day,0))*$D$2
+INDEX(_Inf_Data,MATCH($F114,_Inf_Country,0),MATCH(AA$3-1,_Inf_Day,0))-INDEX(_Inf_Data,MATCH($F114,_Inf_Country,0),MATCH(AA$3-2,_Inf_Day,0))*$D$2
+INDEX(_Inf_Data,MATCH($F114,_Inf_Country,0),MATCH(AA$3-2,_Inf_Day,0))-INDEX(_Inf_Data,MATCH($F114,_Inf_Country,0),MATCH(AA$3-3,_Inf_Day,0))*$D$2
+INDEX(_Inf_Data,MATCH($F114,_Inf_Country,0),MATCH(AA$3-3,_Inf_Day,0))-INDEX(_Inf_Data,MATCH($F114,_Inf_Country,0),MATCH(AA$3-4,_Inf_Day,0))*$D$2
+INDEX(_Inf_Data,MATCH($F114,_Inf_Country,0),MATCH(AA$3-4,_Inf_Day,0))-INDEX(_Inf_Data,MATCH($F114,_Inf_Country,0),MATCH(AA$3-5,_Inf_Day,0))*$D$2)/5</f>
        <v>0</v>
      </c>
      <c r="AB114" s="80">
        <f>(INDEX(_Inf_Data,MATCH($F114,_Inf_Country,0),MATCH(AB$3,_Inf_Day,0))-INDEX(_Inf_Data,MATCH($F114,_Inf_Country,0),MATCH(AB$3-1,_Inf_Day,0))*$D$2
+INDEX(_Inf_Data,MATCH($F114,_Inf_Country,0),MATCH(AB$3-1,_Inf_Day,0))-INDEX(_Inf_Data,MATCH($F114,_Inf_Country,0),MATCH(AB$3-2,_Inf_Day,0))*$D$2
+INDEX(_Inf_Data,MATCH($F114,_Inf_Country,0),MATCH(AB$3-2,_Inf_Day,0))-INDEX(_Inf_Data,MATCH($F114,_Inf_Country,0),MATCH(AB$3-3,_Inf_Day,0))*$D$2
+INDEX(_Inf_Data,MATCH($F114,_Inf_Country,0),MATCH(AB$3-3,_Inf_Day,0))-INDEX(_Inf_Data,MATCH($F114,_Inf_Country,0),MATCH(AB$3-4,_Inf_Day,0))*$D$2
+INDEX(_Inf_Data,MATCH($F114,_Inf_Country,0),MATCH(AB$3-4,_Inf_Day,0))-INDEX(_Inf_Data,MATCH($F114,_Inf_Country,0),MATCH(AB$3-5,_Inf_Day,0))*$D$2)/5</f>
        <v>0</v>
      </c>
      <c r="AC114" s="80">
        <f>(INDEX(_Inf_Data,MATCH($F114,_Inf_Country,0),MATCH(AC$3,_Inf_Day,0))-INDEX(_Inf_Data,MATCH($F114,_Inf_Country,0),MATCH(AC$3-1,_Inf_Day,0))*$D$2
+INDEX(_Inf_Data,MATCH($F114,_Inf_Country,0),MATCH(AC$3-1,_Inf_Day,0))-INDEX(_Inf_Data,MATCH($F114,_Inf_Country,0),MATCH(AC$3-2,_Inf_Day,0))*$D$2
+INDEX(_Inf_Data,MATCH($F114,_Inf_Country,0),MATCH(AC$3-2,_Inf_Day,0))-INDEX(_Inf_Data,MATCH($F114,_Inf_Country,0),MATCH(AC$3-3,_Inf_Day,0))*$D$2
+INDEX(_Inf_Data,MATCH($F114,_Inf_Country,0),MATCH(AC$3-3,_Inf_Day,0))-INDEX(_Inf_Data,MATCH($F114,_Inf_Country,0),MATCH(AC$3-4,_Inf_Day,0))*$D$2
+INDEX(_Inf_Data,MATCH($F114,_Inf_Country,0),MATCH(AC$3-4,_Inf_Day,0))-INDEX(_Inf_Data,MATCH($F114,_Inf_Country,0),MATCH(AC$3-5,_Inf_Day,0))*$D$2)/5</f>
        <v>0</v>
      </c>
      <c r="AD114" s="80">
        <f>(INDEX(_Inf_Data,MATCH($F114,_Inf_Country,0),MATCH(AD$3,_Inf_Day,0))-INDEX(_Inf_Data,MATCH($F114,_Inf_Country,0),MATCH(AD$3-1,_Inf_Day,0))*$D$2
+INDEX(_Inf_Data,MATCH($F114,_Inf_Country,0),MATCH(AD$3-1,_Inf_Day,0))-INDEX(_Inf_Data,MATCH($F114,_Inf_Country,0),MATCH(AD$3-2,_Inf_Day,0))*$D$2
+INDEX(_Inf_Data,MATCH($F114,_Inf_Country,0),MATCH(AD$3-2,_Inf_Day,0))-INDEX(_Inf_Data,MATCH($F114,_Inf_Country,0),MATCH(AD$3-3,_Inf_Day,0))*$D$2
+INDEX(_Inf_Data,MATCH($F114,_Inf_Country,0),MATCH(AD$3-3,_Inf_Day,0))-INDEX(_Inf_Data,MATCH($F114,_Inf_Country,0),MATCH(AD$3-4,_Inf_Day,0))*$D$2
+INDEX(_Inf_Data,MATCH($F114,_Inf_Country,0),MATCH(AD$3-4,_Inf_Day,0))-INDEX(_Inf_Data,MATCH($F114,_Inf_Country,0),MATCH(AD$3-5,_Inf_Day,0))*$D$2)/5</f>
        <v>0</v>
      </c>
      <c r="AE114" s="80">
        <f>(INDEX(_Inf_Data,MATCH($F114,_Inf_Country,0),MATCH(AE$3,_Inf_Day,0))-INDEX(_Inf_Data,MATCH($F114,_Inf_Country,0),MATCH(AE$3-1,_Inf_Day,0))*$D$2
+INDEX(_Inf_Data,MATCH($F114,_Inf_Country,0),MATCH(AE$3-1,_Inf_Day,0))-INDEX(_Inf_Data,MATCH($F114,_Inf_Country,0),MATCH(AE$3-2,_Inf_Day,0))*$D$2
+INDEX(_Inf_Data,MATCH($F114,_Inf_Country,0),MATCH(AE$3-2,_Inf_Day,0))-INDEX(_Inf_Data,MATCH($F114,_Inf_Country,0),MATCH(AE$3-3,_Inf_Day,0))*$D$2
+INDEX(_Inf_Data,MATCH($F114,_Inf_Country,0),MATCH(AE$3-3,_Inf_Day,0))-INDEX(_Inf_Data,MATCH($F114,_Inf_Country,0),MATCH(AE$3-4,_Inf_Day,0))*$D$2
+INDEX(_Inf_Data,MATCH($F114,_Inf_Country,0),MATCH(AE$3-4,_Inf_Day,0))-INDEX(_Inf_Data,MATCH($F114,_Inf_Country,0),MATCH(AE$3-5,_Inf_Day,0))*$D$2)/5</f>
        <v>0</v>
      </c>
      <c r="AF114" s="80">
        <f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>(INDEX(_Inf_Data,MATCH($F114,_Inf_Country,0),MATCH(AG$3,_Inf_Day,0))-INDEX(_Inf_Data,MATCH($F114,_Inf_Country,0),MATCH(AG$3-1,_Inf_Day,0))*$D$2
+INDEX(_Inf_Data,MATCH($F114,_Inf_Country,0),MATCH(AG$3-1,_Inf_Day,0))-INDEX(_Inf_Data,MATCH($F114,_Inf_Country,0),MATCH(AG$3-2,_Inf_Day,0))*$D$2
+INDEX(_Inf_Data,MATCH($F114,_Inf_Country,0),MATCH(AG$3-2,_Inf_Day,0))-INDEX(_Inf_Data,MATCH($F114,_Inf_Country,0),MATCH(AG$3-3,_Inf_Day,0))*$D$2
+INDEX(_Inf_Data,MATCH($F114,_Inf_Country,0),MATCH(AG$3-3,_Inf_Day,0))-INDEX(_Inf_Data,MATCH($F114,_Inf_Country,0),MATCH(AG$3-4,_Inf_Day,0))*$D$2
+INDEX(_Inf_Data,MATCH($F114,_Inf_Country,0),MATCH(AG$3-4,_Inf_Day,0))-INDEX(_Inf_Data,MATCH($F114,_Inf_Country,0),MATCH(AG$3-5,_Inf_Day,0))*$D$2)/5</f>
        <v>0</v>
      </c>
      <c r="AH114" s="80">
        <f>(INDEX(_Inf_Data,MATCH($F114,_Inf_Country,0),MATCH(AH$3,_Inf_Day,0))-INDEX(_Inf_Data,MATCH($F114,_Inf_Country,0),MATCH(AH$3-1,_Inf_Day,0))*$D$2
+INDEX(_Inf_Data,MATCH($F114,_Inf_Country,0),MATCH(AH$3-1,_Inf_Day,0))-INDEX(_Inf_Data,MATCH($F114,_Inf_Country,0),MATCH(AH$3-2,_Inf_Day,0))*$D$2
+INDEX(_Inf_Data,MATCH($F114,_Inf_Country,0),MATCH(AH$3-2,_Inf_Day,0))-INDEX(_Inf_Data,MATCH($F114,_Inf_Country,0),MATCH(AH$3-3,_Inf_Day,0))*$D$2
+INDEX(_Inf_Data,MATCH($F114,_Inf_Country,0),MATCH(AH$3-3,_Inf_Day,0))-INDEX(_Inf_Data,MATCH($F114,_Inf_Country,0),MATCH(AH$3-4,_Inf_Day,0))*$D$2
+INDEX(_Inf_Data,MATCH($F114,_Inf_Country,0),MATCH(AH$3-4,_Inf_Day,0))-INDEX(_Inf_Data,MATCH($F114,_Inf_Country,0),MATCH(AH$3-5,_Inf_Day,0))*$D$2)/5</f>
        <v>0</v>
      </c>
      <c r="AI114" s="80">
        <f>(INDEX(_Inf_Data,MATCH($F114,_Inf_Country,0),MATCH(AI$3,_Inf_Day,0))-INDEX(_Inf_Data,MATCH($F114,_Inf_Country,0),MATCH(AI$3-1,_Inf_Day,0))*$D$2
+INDEX(_Inf_Data,MATCH($F114,_Inf_Country,0),MATCH(AI$3-1,_Inf_Day,0))-INDEX(_Inf_Data,MATCH($F114,_Inf_Country,0),MATCH(AI$3-2,_Inf_Day,0))*$D$2
+INDEX(_Inf_Data,MATCH($F114,_Inf_Country,0),MATCH(AI$3-2,_Inf_Day,0))-INDEX(_Inf_Data,MATCH($F114,_Inf_Country,0),MATCH(AI$3-3,_Inf_Day,0))*$D$2
+INDEX(_Inf_Data,MATCH($F114,_Inf_Country,0),MATCH(AI$3-3,_Inf_Day,0))-INDEX(_Inf_Data,MATCH($F114,_Inf_Country,0),MATCH(AI$3-4,_Inf_Day,0))*$D$2
+INDEX(_Inf_Data,MATCH($F114,_Inf_Country,0),MATCH(AI$3-4,_Inf_Day,0))-INDEX(_Inf_Data,MATCH($F114,_Inf_Country,0),MATCH(AI$3-5,_Inf_Day,0))*$D$2)/5</f>
        <v>0</v>
      </c>
      <c r="AJ114" s="80">
        <f>(INDEX(_Inf_Data,MATCH($F114,_Inf_Country,0),MATCH(AJ$3,_Inf_Day,0))-INDEX(_Inf_Data,MATCH($F114,_Inf_Country,0),MATCH(AJ$3-1,_Inf_Day,0))*$D$2
+INDEX(_Inf_Data,MATCH($F114,_Inf_Country,0),MATCH(AJ$3-1,_Inf_Day,0))-INDEX(_Inf_Data,MATCH($F114,_Inf_Country,0),MATCH(AJ$3-2,_Inf_Day,0))*$D$2
+INDEX(_Inf_Data,MATCH($F114,_Inf_Country,0),MATCH(AJ$3-2,_Inf_Day,0))-INDEX(_Inf_Data,MATCH($F114,_Inf_Country,0),MATCH(AJ$3-3,_Inf_Day,0))*$D$2
+INDEX(_Inf_Data,MATCH($F114,_Inf_Country,0),MATCH(AJ$3-3,_Inf_Day,0))-INDEX(_Inf_Data,MATCH($F114,_Inf_Country,0),MATCH(AJ$3-4,_Inf_Day,0))*$D$2
+INDEX(_Inf_Data,MATCH($F114,_Inf_Country,0),MATCH(AJ$3-4,_Inf_Day,0))-INDEX(_Inf_Data,MATCH($F114,_Inf_Country,0),MATCH(AJ$3-5,_Inf_Day,0))*$D$2)/5</f>
        <v>0</v>
      </c>
      <c r="AK114" s="80">
        <f>(INDEX(_Inf_Data,MATCH($F114,_Inf_Country,0),MATCH(AK$3,_Inf_Day,0))-INDEX(_Inf_Data,MATCH($F114,_Inf_Country,0),MATCH(AK$3-1,_Inf_Day,0))*$D$2
+INDEX(_Inf_Data,MATCH($F114,_Inf_Country,0),MATCH(AK$3-1,_Inf_Day,0))-INDEX(_Inf_Data,MATCH($F114,_Inf_Country,0),MATCH(AK$3-2,_Inf_Day,0))*$D$2
+INDEX(_Inf_Data,MATCH($F114,_Inf_Country,0),MATCH(AK$3-2,_Inf_Day,0))-INDEX(_Inf_Data,MATCH($F114,_Inf_Country,0),MATCH(AK$3-3,_Inf_Day,0))*$D$2
+INDEX(_Inf_Data,MATCH($F114,_Inf_Country,0),MATCH(AK$3-3,_Inf_Day,0))-INDEX(_Inf_Data,MATCH($F114,_Inf_Country,0),MATCH(AK$3-4,_Inf_Day,0))*$D$2
+INDEX(_Inf_Data,MATCH($F114,_Inf_Country,0),MATCH(AK$3-4,_Inf_Day,0))-INDEX(_Inf_Data,MATCH($F114,_Inf_Country,0),MATCH(AK$3-5,_Inf_Day,0))*$D$2)/5</f>
        <v>0</v>
      </c>
      <c r="AL114" s="80">
        <f>(INDEX(_Inf_Data,MATCH($F114,_Inf_Country,0),MATCH(AL$3,_Inf_Day,0))-INDEX(_Inf_Data,MATCH($F114,_Inf_Country,0),MATCH(AL$3-1,_Inf_Day,0))*$D$2
+INDEX(_Inf_Data,MATCH($F114,_Inf_Country,0),MATCH(AL$3-1,_Inf_Day,0))-INDEX(_Inf_Data,MATCH($F114,_Inf_Country,0),MATCH(AL$3-2,_Inf_Day,0))*$D$2
+INDEX(_Inf_Data,MATCH($F114,_Inf_Country,0),MATCH(AL$3-2,_Inf_Day,0))-INDEX(_Inf_Data,MATCH($F114,_Inf_Country,0),MATCH(AL$3-3,_Inf_Day,0))*$D$2
+INDEX(_Inf_Data,MATCH($F114,_Inf_Country,0),MATCH(AL$3-3,_Inf_Day,0))-INDEX(_Inf_Data,MATCH($F114,_Inf_Country,0),MATCH(AL$3-4,_Inf_Day,0))*$D$2
+INDEX(_Inf_Data,MATCH($F114,_Inf_Country,0),MATCH(AL$3-4,_Inf_Day,0))-INDEX(_Inf_Data,MATCH($F114,_Inf_Country,0),MATCH(AL$3-5,_Inf_Day,0))*$D$2)/5</f>
        <v>0</v>
      </c>
      <c r="AM114" s="80">
        <f>(INDEX(_Inf_Data,MATCH($F114,_Inf_Country,0),MATCH(AM$3,_Inf_Day,0))-INDEX(_Inf_Data,MATCH($F114,_Inf_Country,0),MATCH(AM$3-1,_Inf_Day,0))*$D$2
+INDEX(_Inf_Data,MATCH($F114,_Inf_Country,0),MATCH(AM$3-1,_Inf_Day,0))-INDEX(_Inf_Data,MATCH($F114,_Inf_Country,0),MATCH(AM$3-2,_Inf_Day,0))*$D$2
+INDEX(_Inf_Data,MATCH($F114,_Inf_Country,0),MATCH(AM$3-2,_Inf_Day,0))-INDEX(_Inf_Data,MATCH($F114,_Inf_Country,0),MATCH(AM$3-3,_Inf_Day,0))*$D$2
+INDEX(_Inf_Data,MATCH($F114,_Inf_Country,0),MATCH(AM$3-3,_Inf_Day,0))-INDEX(_Inf_Data,MATCH($F114,_Inf_Country,0),MATCH(AM$3-4,_Inf_Day,0))*$D$2
+INDEX(_Inf_Data,MATCH($F114,_Inf_Country,0),MATCH(AM$3-4,_Inf_Day,0))-INDEX(_Inf_Data,MATCH($F114,_Inf_Country,0),MATCH(AM$3-5,_Inf_Day,0))*$D$2)/5</f>
        <v>0</v>
      </c>
      <c r="AN114" s="80">
        <f>(INDEX(_Inf_Data,MATCH($F114,_Inf_Country,0),MATCH(AN$3,_Inf_Day,0))-INDEX(_Inf_Data,MATCH($F114,_Inf_Country,0),MATCH(AN$3-1,_Inf_Day,0))*$D$2
+INDEX(_Inf_Data,MATCH($F114,_Inf_Country,0),MATCH(AN$3-1,_Inf_Day,0))-INDEX(_Inf_Data,MATCH($F114,_Inf_Country,0),MATCH(AN$3-2,_Inf_Day,0))*$D$2
+INDEX(_Inf_Data,MATCH($F114,_Inf_Country,0),MATCH(AN$3-2,_Inf_Day,0))-INDEX(_Inf_Data,MATCH($F114,_Inf_Country,0),MATCH(AN$3-3,_Inf_Day,0))*$D$2
+INDEX(_Inf_Data,MATCH($F114,_Inf_Country,0),MATCH(AN$3-3,_Inf_Day,0))-INDEX(_Inf_Data,MATCH($F114,_Inf_Country,0),MATCH(AN$3-4,_Inf_Day,0))*$D$2
+INDEX(_Inf_Data,MATCH($F114,_Inf_Country,0),MATCH(AN$3-4,_Inf_Day,0))-INDEX(_Inf_Data,MATCH($F114,_Inf_Country,0),MATCH(AN$3-5,_Inf_Day,0))*$D$2)/5</f>
        <v>0</v>
      </c>
      <c r="AO114" s="80">
        <f>(INDEX(_Inf_Data,MATCH($F114,_Inf_Country,0),MATCH(AO$3,_Inf_Day,0))-INDEX(_Inf_Data,MATCH($F114,_Inf_Country,0),MATCH(AO$3-1,_Inf_Day,0))*$D$2
+INDEX(_Inf_Data,MATCH($F114,_Inf_Country,0),MATCH(AO$3-1,_Inf_Day,0))-INDEX(_Inf_Data,MATCH($F114,_Inf_Country,0),MATCH(AO$3-2,_Inf_Day,0))*$D$2
+INDEX(_Inf_Data,MATCH($F114,_Inf_Country,0),MATCH(AO$3-2,_Inf_Day,0))-INDEX(_Inf_Data,MATCH($F114,_Inf_Country,0),MATCH(AO$3-3,_Inf_Day,0))*$D$2
+INDEX(_Inf_Data,MATCH($F114,_Inf_Country,0),MATCH(AO$3-3,_Inf_Day,0))-INDEX(_Inf_Data,MATCH($F114,_Inf_Country,0),MATCH(AO$3-4,_Inf_Day,0))*$D$2
+INDEX(_Inf_Data,MATCH($F114,_Inf_Country,0),MATCH(AO$3-4,_Inf_Day,0))-INDEX(_Inf_Data,MATCH($F114,_Inf_Country,0),MATCH(AO$3-5,_Inf_Day,0))*$D$2)/5</f>
        <v>0</v>
      </c>
      <c r="AP114" s="80">
        <f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>(INDEX(_Inf_Data,MATCH($F114,_Inf_Country,0),MATCH(AQ$3,_Inf_Day,0))-INDEX(_Inf_Data,MATCH($F114,_Inf_Country,0),MATCH(AQ$3-1,_Inf_Day,0))*$D$2
+INDEX(_Inf_Data,MATCH($F114,_Inf_Country,0),MATCH(AQ$3-1,_Inf_Day,0))-INDEX(_Inf_Data,MATCH($F114,_Inf_Country,0),MATCH(AQ$3-2,_Inf_Day,0))*$D$2
+INDEX(_Inf_Data,MATCH($F114,_Inf_Country,0),MATCH(AQ$3-2,_Inf_Day,0))-INDEX(_Inf_Data,MATCH($F114,_Inf_Country,0),MATCH(AQ$3-3,_Inf_Day,0))*$D$2
+INDEX(_Inf_Data,MATCH($F114,_Inf_Country,0),MATCH(AQ$3-3,_Inf_Day,0))-INDEX(_Inf_Data,MATCH($F114,_Inf_Country,0),MATCH(AQ$3-4,_Inf_Day,0))*$D$2
+INDEX(_Inf_Data,MATCH($F114,_Inf_Country,0),MATCH(AQ$3-4,_Inf_Day,0))-INDEX(_Inf_Data,MATCH($F114,_Inf_Country,0),MATCH(AQ$3-5,_Inf_Day,0))*$D$2)/5</f>
        <v>0</v>
      </c>
      <c r="AR114" s="80">
        <f>(INDEX(_Inf_Data,MATCH($F114,_Inf_Country,0),MATCH(AR$3,_Inf_Day,0))-INDEX(_Inf_Data,MATCH($F114,_Inf_Country,0),MATCH(AR$3-1,_Inf_Day,0))*$D$2
+INDEX(_Inf_Data,MATCH($F114,_Inf_Country,0),MATCH(AR$3-1,_Inf_Day,0))-INDEX(_Inf_Data,MATCH($F114,_Inf_Country,0),MATCH(AR$3-2,_Inf_Day,0))*$D$2
+INDEX(_Inf_Data,MATCH($F114,_Inf_Country,0),MATCH(AR$3-2,_Inf_Day,0))-INDEX(_Inf_Data,MATCH($F114,_Inf_Country,0),MATCH(AR$3-3,_Inf_Day,0))*$D$2
+INDEX(_Inf_Data,MATCH($F114,_Inf_Country,0),MATCH(AR$3-3,_Inf_Day,0))-INDEX(_Inf_Data,MATCH($F114,_Inf_Country,0),MATCH(AR$3-4,_Inf_Day,0))*$D$2
+INDEX(_Inf_Data,MATCH($F114,_Inf_Country,0),MATCH(AR$3-4,_Inf_Day,0))-INDEX(_Inf_Data,MATCH($F114,_Inf_Country,0),MATCH(AR$3-5,_Inf_Day,0))*$D$2)/5</f>
        <v>0</v>
      </c>
      <c r="AS114" s="80">
        <f>(INDEX(_Inf_Data,MATCH($F114,_Inf_Country,0),MATCH(AS$3,_Inf_Day,0))-INDEX(_Inf_Data,MATCH($F114,_Inf_Country,0),MATCH(AS$3-1,_Inf_Day,0))*$D$2
+INDEX(_Inf_Data,MATCH($F114,_Inf_Country,0),MATCH(AS$3-1,_Inf_Day,0))-INDEX(_Inf_Data,MATCH($F114,_Inf_Country,0),MATCH(AS$3-2,_Inf_Day,0))*$D$2
+INDEX(_Inf_Data,MATCH($F114,_Inf_Country,0),MATCH(AS$3-2,_Inf_Day,0))-INDEX(_Inf_Data,MATCH($F114,_Inf_Country,0),MATCH(AS$3-3,_Inf_Day,0))*$D$2
+INDEX(_Inf_Data,MATCH($F114,_Inf_Country,0),MATCH(AS$3-3,_Inf_Day,0))-INDEX(_Inf_Data,MATCH($F114,_Inf_Country,0),MATCH(AS$3-4,_Inf_Day,0))*$D$2
+INDEX(_Inf_Data,MATCH($F114,_Inf_Country,0),MATCH(AS$3-4,_Inf_Day,0))-INDEX(_Inf_Data,MATCH($F114,_Inf_Country,0),MATCH(AS$3-5,_Inf_Day,0))*$D$2)/5</f>
        <v>0</v>
      </c>
      <c r="AT114" s="80">
        <f>(INDEX(_Inf_Data,MATCH($F114,_Inf_Country,0),MATCH(AT$3,_Inf_Day,0))-INDEX(_Inf_Data,MATCH($F114,_Inf_Country,0),MATCH(AT$3-1,_Inf_Day,0))*$D$2
+INDEX(_Inf_Data,MATCH($F114,_Inf_Country,0),MATCH(AT$3-1,_Inf_Day,0))-INDEX(_Inf_Data,MATCH($F114,_Inf_Country,0),MATCH(AT$3-2,_Inf_Day,0))*$D$2
+INDEX(_Inf_Data,MATCH($F114,_Inf_Country,0),MATCH(AT$3-2,_Inf_Day,0))-INDEX(_Inf_Data,MATCH($F114,_Inf_Country,0),MATCH(AT$3-3,_Inf_Day,0))*$D$2
+INDEX(_Inf_Data,MATCH($F114,_Inf_Country,0),MATCH(AT$3-3,_Inf_Day,0))-INDEX(_Inf_Data,MATCH($F114,_Inf_Country,0),MATCH(AT$3-4,_Inf_Day,0))*$D$2
+INDEX(_Inf_Data,MATCH($F114,_Inf_Country,0),MATCH(AT$3-4,_Inf_Day,0))-INDEX(_Inf_Data,MATCH($F114,_Inf_Country,0),MATCH(AT$3-5,_Inf_Day,0))*$D$2)/5</f>
        <v>0</v>
      </c>
      <c r="AU114" s="80">
        <f>(INDEX(_Inf_Data,MATCH($F114,_Inf_Country,0),MATCH(AU$3,_Inf_Day,0))-INDEX(_Inf_Data,MATCH($F114,_Inf_Country,0),MATCH(AU$3-1,_Inf_Day,0))*$D$2
+INDEX(_Inf_Data,MATCH($F114,_Inf_Country,0),MATCH(AU$3-1,_Inf_Day,0))-INDEX(_Inf_Data,MATCH($F114,_Inf_Country,0),MATCH(AU$3-2,_Inf_Day,0))*$D$2
+INDEX(_Inf_Data,MATCH($F114,_Inf_Country,0),MATCH(AU$3-2,_Inf_Day,0))-INDEX(_Inf_Data,MATCH($F114,_Inf_Country,0),MATCH(AU$3-3,_Inf_Day,0))*$D$2
+INDEX(_Inf_Data,MATCH($F114,_Inf_Country,0),MATCH(AU$3-3,_Inf_Day,0))-INDEX(_Inf_Data,MATCH($F114,_Inf_Country,0),MATCH(AU$3-4,_Inf_Day,0))*$D$2
+INDEX(_Inf_Data,MATCH($F114,_Inf_Country,0),MATCH(AU$3-4,_Inf_Day,0))-INDEX(_Inf_Data,MATCH($F114,_Inf_Country,0),MATCH(AU$3-5,_Inf_Day,0))*$D$2)/5</f>
        <v>0</v>
      </c>
      <c r="AV114" s="80">
        <f>(INDEX(_Inf_Data,MATCH($F114,_Inf_Country,0),MATCH(AV$3,_Inf_Day,0))-INDEX(_Inf_Data,MATCH($F114,_Inf_Country,0),MATCH(AV$3-1,_Inf_Day,0))*$D$2
+INDEX(_Inf_Data,MATCH($F114,_Inf_Country,0),MATCH(AV$3-1,_Inf_Day,0))-INDEX(_Inf_Data,MATCH($F114,_Inf_Country,0),MATCH(AV$3-2,_Inf_Day,0))*$D$2
+INDEX(_Inf_Data,MATCH($F114,_Inf_Country,0),MATCH(AV$3-2,_Inf_Day,0))-INDEX(_Inf_Data,MATCH($F114,_Inf_Country,0),MATCH(AV$3-3,_Inf_Day,0))*$D$2
+INDEX(_Inf_Data,MATCH($F114,_Inf_Country,0),MATCH(AV$3-3,_Inf_Day,0))-INDEX(_Inf_Data,MATCH($F114,_Inf_Country,0),MATCH(AV$3-4,_Inf_Day,0))*$D$2
+INDEX(_Inf_Data,MATCH($F114,_Inf_Country,0),MATCH(AV$3-4,_Inf_Day,0))-INDEX(_Inf_Data,MATCH($F114,_Inf_Country,0),MATCH(AV$3-5,_Inf_Day,0))*$D$2)/5</f>
        <v>0</v>
      </c>
      <c r="AW114" s="80">
        <f>(INDEX(_Inf_Data,MATCH($F114,_Inf_Country,0),MATCH(AW$3,_Inf_Day,0))-INDEX(_Inf_Data,MATCH($F114,_Inf_Country,0),MATCH(AW$3-1,_Inf_Day,0))*$D$2
+INDEX(_Inf_Data,MATCH($F114,_Inf_Country,0),MATCH(AW$3-1,_Inf_Day,0))-INDEX(_Inf_Data,MATCH($F114,_Inf_Country,0),MATCH(AW$3-2,_Inf_Day,0))*$D$2
+INDEX(_Inf_Data,MATCH($F114,_Inf_Country,0),MATCH(AW$3-2,_Inf_Day,0))-INDEX(_Inf_Data,MATCH($F114,_Inf_Country,0),MATCH(AW$3-3,_Inf_Day,0))*$D$2
+INDEX(_Inf_Data,MATCH($F114,_Inf_Country,0),MATCH(AW$3-3,_Inf_Day,0))-INDEX(_Inf_Data,MATCH($F114,_Inf_Country,0),MATCH(AW$3-4,_Inf_Day,0))*$D$2
+INDEX(_Inf_Data,MATCH($F114,_Inf_Country,0),MATCH(AW$3-4,_Inf_Day,0))-INDEX(_Inf_Data,MATCH($F114,_Inf_Country,0),MATCH(AW$3-5,_Inf_Day,0))*$D$2)/5</f>
        <v>0</v>
      </c>
      <c r="AX114" s="80">
        <f>(INDEX(_Inf_Data,MATCH($F114,_Inf_Country,0),MATCH(AX$3,_Inf_Day,0))-INDEX(_Inf_Data,MATCH($F114,_Inf_Country,0),MATCH(AX$3-1,_Inf_Day,0))*$D$2
+INDEX(_Inf_Data,MATCH($F114,_Inf_Country,0),MATCH(AX$3-1,_Inf_Day,0))-INDEX(_Inf_Data,MATCH($F114,_Inf_Country,0),MATCH(AX$3-2,_Inf_Day,0))*$D$2
+INDEX(_Inf_Data,MATCH($F114,_Inf_Country,0),MATCH(AX$3-2,_Inf_Day,0))-INDEX(_Inf_Data,MATCH($F114,_Inf_Country,0),MATCH(AX$3-3,_Inf_Day,0))*$D$2
+INDEX(_Inf_Data,MATCH($F114,_Inf_Country,0),MATCH(AX$3-3,_Inf_Day,0))-INDEX(_Inf_Data,MATCH($F114,_Inf_Country,0),MATCH(AX$3-4,_Inf_Day,0))*$D$2
+INDEX(_Inf_Data,MATCH($F114,_Inf_Country,0),MATCH(AX$3-4,_Inf_Day,0))-INDEX(_Inf_Data,MATCH($F114,_Inf_Country,0),MATCH(AX$3-5,_Inf_Day,0))*$D$2)/5</f>
        <v>0</v>
      </c>
      <c r="AY114" s="80">
        <f>(INDEX(_Inf_Data,MATCH($F114,_Inf_Country,0),MATCH(AY$3,_Inf_Day,0))-INDEX(_Inf_Data,MATCH($F114,_Inf_Country,0),MATCH(AY$3-1,_Inf_Day,0))*$D$2
+INDEX(_Inf_Data,MATCH($F114,_Inf_Country,0),MATCH(AY$3-1,_Inf_Day,0))-INDEX(_Inf_Data,MATCH($F114,_Inf_Country,0),MATCH(AY$3-2,_Inf_Day,0))*$D$2
+INDEX(_Inf_Data,MATCH($F114,_Inf_Country,0),MATCH(AY$3-2,_Inf_Day,0))-INDEX(_Inf_Data,MATCH($F114,_Inf_Country,0),MATCH(AY$3-3,_Inf_Day,0))*$D$2
+INDEX(_Inf_Data,MATCH($F114,_Inf_Country,0),MATCH(AY$3-3,_Inf_Day,0))-INDEX(_Inf_Data,MATCH($F114,_Inf_Country,0),MATCH(AY$3-4,_Inf_Day,0))*$D$2
+INDEX(_Inf_Data,MATCH($F114,_Inf_Country,0),MATCH(AY$3-4,_Inf_Day,0))-INDEX(_Inf_Data,MATCH($F114,_Inf_Country,0),MATCH(AY$3-5,_Inf_Day,0))*$D$2)/5</f>
        <v>0</v>
      </c>
      <c r="AZ114" s="80">
        <f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>(INDEX(_Inf_Data,MATCH($F114,_Inf_Country,0),MATCH(BA$3,_Inf_Day,0))-INDEX(_Inf_Data,MATCH($F114,_Inf_Country,0),MATCH(BA$3-1,_Inf_Day,0))*$D$2
+INDEX(_Inf_Data,MATCH($F114,_Inf_Country,0),MATCH(BA$3-1,_Inf_Day,0))-INDEX(_Inf_Data,MATCH($F114,_Inf_Country,0),MATCH(BA$3-2,_Inf_Day,0))*$D$2
+INDEX(_Inf_Data,MATCH($F114,_Inf_Country,0),MATCH(BA$3-2,_Inf_Day,0))-INDEX(_Inf_Data,MATCH($F114,_Inf_Country,0),MATCH(BA$3-3,_Inf_Day,0))*$D$2
+INDEX(_Inf_Data,MATCH($F114,_Inf_Country,0),MATCH(BA$3-3,_Inf_Day,0))-INDEX(_Inf_Data,MATCH($F114,_Inf_Country,0),MATCH(BA$3-4,_Inf_Day,0))*$D$2
+INDEX(_Inf_Data,MATCH($F114,_Inf_Country,0),MATCH(BA$3-4,_Inf_Day,0))-INDEX(_Inf_Data,MATCH($F114,_Inf_Country,0),MATCH(BA$3-5,_Inf_Day,0))*$D$2)/5</f>
        <v>0</v>
      </c>
      <c r="BB114" s="80">
        <f>(INDEX(_Inf_Data,MATCH($F114,_Inf_Country,0),MATCH(BB$3,_Inf_Day,0))-INDEX(_Inf_Data,MATCH($F114,_Inf_Country,0),MATCH(BB$3-1,_Inf_Day,0))*$D$2
+INDEX(_Inf_Data,MATCH($F114,_Inf_Country,0),MATCH(BB$3-1,_Inf_Day,0))-INDEX(_Inf_Data,MATCH($F114,_Inf_Country,0),MATCH(BB$3-2,_Inf_Day,0))*$D$2
+INDEX(_Inf_Data,MATCH($F114,_Inf_Country,0),MATCH(BB$3-2,_Inf_Day,0))-INDEX(_Inf_Data,MATCH($F114,_Inf_Country,0),MATCH(BB$3-3,_Inf_Day,0))*$D$2
+INDEX(_Inf_Data,MATCH($F114,_Inf_Country,0),MATCH(BB$3-3,_Inf_Day,0))-INDEX(_Inf_Data,MATCH($F114,_Inf_Country,0),MATCH(BB$3-4,_Inf_Day,0))*$D$2
+INDEX(_Inf_Data,MATCH($F114,_Inf_Country,0),MATCH(BB$3-4,_Inf_Day,0))-INDEX(_Inf_Data,MATCH($F114,_Inf_Country,0),MATCH(BB$3-5,_Inf_Day,0))*$D$2)/5</f>
        <v>0.2</v>
      </c>
      <c r="BC114" s="80">
        <f>(INDEX(_Inf_Data,MATCH($F114,_Inf_Country,0),MATCH(BC$3,_Inf_Day,0))-INDEX(_Inf_Data,MATCH($F114,_Inf_Country,0),MATCH(BC$3-1,_Inf_Day,0))*$D$2
+INDEX(_Inf_Data,MATCH($F114,_Inf_Country,0),MATCH(BC$3-1,_Inf_Day,0))-INDEX(_Inf_Data,MATCH($F114,_Inf_Country,0),MATCH(BC$3-2,_Inf_Day,0))*$D$2
+INDEX(_Inf_Data,MATCH($F114,_Inf_Country,0),MATCH(BC$3-2,_Inf_Day,0))-INDEX(_Inf_Data,MATCH($F114,_Inf_Country,0),MATCH(BC$3-3,_Inf_Day,0))*$D$2
+INDEX(_Inf_Data,MATCH($F114,_Inf_Country,0),MATCH(BC$3-3,_Inf_Day,0))-INDEX(_Inf_Data,MATCH($F114,_Inf_Country,0),MATCH(BC$3-4,_Inf_Day,0))*$D$2
+INDEX(_Inf_Data,MATCH($F114,_Inf_Country,0),MATCH(BC$3-4,_Inf_Day,0))-INDEX(_Inf_Data,MATCH($F114,_Inf_Country,0),MATCH(BC$3-5,_Inf_Day,0))*$D$2)/5</f>
        <v>0.2</v>
      </c>
      <c r="BD114" s="80">
        <f>(INDEX(_Inf_Data,MATCH($F114,_Inf_Country,0),MATCH(BD$3,_Inf_Day,0))-INDEX(_Inf_Data,MATCH($F114,_Inf_Country,0),MATCH(BD$3-1,_Inf_Day,0))*$D$2
+INDEX(_Inf_Data,MATCH($F114,_Inf_Country,0),MATCH(BD$3-1,_Inf_Day,0))-INDEX(_Inf_Data,MATCH($F114,_Inf_Country,0),MATCH(BD$3-2,_Inf_Day,0))*$D$2
+INDEX(_Inf_Data,MATCH($F114,_Inf_Country,0),MATCH(BD$3-2,_Inf_Day,0))-INDEX(_Inf_Data,MATCH($F114,_Inf_Country,0),MATCH(BD$3-3,_Inf_Day,0))*$D$2
+INDEX(_Inf_Data,MATCH($F114,_Inf_Country,0),MATCH(BD$3-3,_Inf_Day,0))-INDEX(_Inf_Data,MATCH($F114,_Inf_Country,0),MATCH(BD$3-4,_Inf_Day,0))*$D$2
+INDEX(_Inf_Data,MATCH($F114,_Inf_Country,0),MATCH(BD$3-4,_Inf_Day,0))-INDEX(_Inf_Data,MATCH($F114,_Inf_Country,0),MATCH(BD$3-5,_Inf_Day,0))*$D$2)/5</f>
        <v>1.2</v>
      </c>
      <c r="BE114" s="80">
        <f>(INDEX(_Inf_Data,MATCH($F114,_Inf_Country,0),MATCH(BE$3,_Inf_Day,0))-INDEX(_Inf_Data,MATCH($F114,_Inf_Country,0),MATCH(BE$3-1,_Inf_Day,0))*$D$2
+INDEX(_Inf_Data,MATCH($F114,_Inf_Country,0),MATCH(BE$3-1,_Inf_Day,0))-INDEX(_Inf_Data,MATCH($F114,_Inf_Country,0),MATCH(BE$3-2,_Inf_Day,0))*$D$2
+INDEX(_Inf_Data,MATCH($F114,_Inf_Country,0),MATCH(BE$3-2,_Inf_Day,0))-INDEX(_Inf_Data,MATCH($F114,_Inf_Country,0),MATCH(BE$3-3,_Inf_Day,0))*$D$2
+INDEX(_Inf_Data,MATCH($F114,_Inf_Country,0),MATCH(BE$3-3,_Inf_Day,0))-INDEX(_Inf_Data,MATCH($F114,_Inf_Country,0),MATCH(BE$3-4,_Inf_Day,0))*$D$2
+INDEX(_Inf_Data,MATCH($F114,_Inf_Country,0),MATCH(BE$3-4,_Inf_Day,0))-INDEX(_Inf_Data,MATCH($F114,_Inf_Country,0),MATCH(BE$3-5,_Inf_Day,0))*$D$2)/5</f>
        <v>1.4</v>
      </c>
      <c r="BF114" s="80">
        <f>(INDEX(_Inf_Data,MATCH($F114,_Inf_Country,0),MATCH(BF$3,_Inf_Day,0))-INDEX(_Inf_Data,MATCH($F114,_Inf_Country,0),MATCH(BF$3-1,_Inf_Day,0))*$D$2
+INDEX(_Inf_Data,MATCH($F114,_Inf_Country,0),MATCH(BF$3-1,_Inf_Day,0))-INDEX(_Inf_Data,MATCH($F114,_Inf_Country,0),MATCH(BF$3-2,_Inf_Day,0))*$D$2
+INDEX(_Inf_Data,MATCH($F114,_Inf_Country,0),MATCH(BF$3-2,_Inf_Day,0))-INDEX(_Inf_Data,MATCH($F114,_Inf_Country,0),MATCH(BF$3-3,_Inf_Day,0))*$D$2
+INDEX(_Inf_Data,MATCH($F114,_Inf_Country,0),MATCH(BF$3-3,_Inf_Day,0))-INDEX(_Inf_Data,MATCH($F114,_Inf_Country,0),MATCH(BF$3-4,_Inf_Day,0))*$D$2
+INDEX(_Inf_Data,MATCH($F114,_Inf_Country,0),MATCH(BF$3-4,_Inf_Day,0))-INDEX(_Inf_Data,MATCH($F114,_Inf_Country,0),MATCH(BF$3-5,_Inf_Day,0))*$D$2)/5</f>
        <v>2.2000000000000002</v>
      </c>
      <c r="BG114" s="80">
        <f>(INDEX(_Inf_Data,MATCH($F114,_Inf_Country,0),MATCH(BG$3,_Inf_Day,0))-INDEX(_Inf_Data,MATCH($F114,_Inf_Country,0),MATCH(BG$3-1,_Inf_Day,0))*$D$2
+INDEX(_Inf_Data,MATCH($F114,_Inf_Country,0),MATCH(BG$3-1,_Inf_Day,0))-INDEX(_Inf_Data,MATCH($F114,_Inf_Country,0),MATCH(BG$3-2,_Inf_Day,0))*$D$2
+INDEX(_Inf_Data,MATCH($F114,_Inf_Country,0),MATCH(BG$3-2,_Inf_Day,0))-INDEX(_Inf_Data,MATCH($F114,_Inf_Country,0),MATCH(BG$3-3,_Inf_Day,0))*$D$2
+INDEX(_Inf_Data,MATCH($F114,_Inf_Country,0),MATCH(BG$3-3,_Inf_Day,0))-INDEX(_Inf_Data,MATCH($F114,_Inf_Country,0),MATCH(BG$3-4,_Inf_Day,0))*$D$2
+INDEX(_Inf_Data,MATCH($F114,_Inf_Country,0),MATCH(BG$3-4,_Inf_Day,0))-INDEX(_Inf_Data,MATCH($F114,_Inf_Country,0),MATCH(BG$3-5,_Inf_Day,0))*$D$2)/5</f>
        <v>2</v>
      </c>
      <c r="BH114" s="80">
        <f>(INDEX(_Inf_Data,MATCH($F114,_Inf_Country,0),MATCH(BH$3,_Inf_Day,0))-INDEX(_Inf_Data,MATCH($F114,_Inf_Country,0),MATCH(BH$3-1,_Inf_Day,0))*$D$2
+INDEX(_Inf_Data,MATCH($F114,_Inf_Country,0),MATCH(BH$3-1,_Inf_Day,0))-INDEX(_Inf_Data,MATCH($F114,_Inf_Country,0),MATCH(BH$3-2,_Inf_Day,0))*$D$2
+INDEX(_Inf_Data,MATCH($F114,_Inf_Country,0),MATCH(BH$3-2,_Inf_Day,0))-INDEX(_Inf_Data,MATCH($F114,_Inf_Country,0),MATCH(BH$3-3,_Inf_Day,0))*$D$2
+INDEX(_Inf_Data,MATCH($F114,_Inf_Country,0),MATCH(BH$3-3,_Inf_Day,0))-INDEX(_Inf_Data,MATCH($F114,_Inf_Country,0),MATCH(BH$3-4,_Inf_Day,0))*$D$2
+INDEX(_Inf_Data,MATCH($F114,_Inf_Country,0),MATCH(BH$3-4,_Inf_Day,0))-INDEX(_Inf_Data,MATCH($F114,_Inf_Country,0),MATCH(BH$3-5,_Inf_Day,0))*$D$2)/5</f>
        <v>2.8</v>
      </c>
      <c r="BI114" s="80">
        <f>(INDEX(_Inf_Data,MATCH($F114,_Inf_Country,0),MATCH(BI$3,_Inf_Day,0))-INDEX(_Inf_Data,MATCH($F114,_Inf_Country,0),MATCH(BI$3-1,_Inf_Day,0))*$D$2
+INDEX(_Inf_Data,MATCH($F114,_Inf_Country,0),MATCH(BI$3-1,_Inf_Day,0))-INDEX(_Inf_Data,MATCH($F114,_Inf_Country,0),MATCH(BI$3-2,_Inf_Day,0))*$D$2
+INDEX(_Inf_Data,MATCH($F114,_Inf_Country,0),MATCH(BI$3-2,_Inf_Day,0))-INDEX(_Inf_Data,MATCH($F114,_Inf_Country,0),MATCH(BI$3-3,_Inf_Day,0))*$D$2
+INDEX(_Inf_Data,MATCH($F114,_Inf_Country,0),MATCH(BI$3-3,_Inf_Day,0))-INDEX(_Inf_Data,MATCH($F114,_Inf_Country,0),MATCH(BI$3-4,_Inf_Day,0))*$D$2
+INDEX(_Inf_Data,MATCH($F114,_Inf_Country,0),MATCH(BI$3-4,_Inf_Day,0))-INDEX(_Inf_Data,MATCH($F114,_Inf_Country,0),MATCH(BI$3-5,_Inf_Day,0))*$D$2)/5</f>
        <v>4.4000000000000004</v>
      </c>
      <c r="BJ114" s="80">
        <f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6.2</v>
      </c>
      <c r="BK114" s="80">
        <f>(INDEX(_Inf_Data,MATCH($F114,_Inf_Country,0),MATCH(BK$3,_Inf_Day,0))-INDEX(_Inf_Data,MATCH($F114,_Inf_Country,0),MATCH(BK$3-1,_Inf_Day,0))*$D$2
+INDEX(_Inf_Data,MATCH($F114,_Inf_Country,0),MATCH(BK$3-1,_Inf_Day,0))-INDEX(_Inf_Data,MATCH($F114,_Inf_Country,0),MATCH(BK$3-2,_Inf_Day,0))*$D$2
+INDEX(_Inf_Data,MATCH($F114,_Inf_Country,0),MATCH(BK$3-2,_Inf_Day,0))-INDEX(_Inf_Data,MATCH($F114,_Inf_Country,0),MATCH(BK$3-3,_Inf_Day,0))*$D$2
+INDEX(_Inf_Data,MATCH($F114,_Inf_Country,0),MATCH(BK$3-3,_Inf_Day,0))-INDEX(_Inf_Data,MATCH($F114,_Inf_Country,0),MATCH(BK$3-4,_Inf_Day,0))*$D$2
+INDEX(_Inf_Data,MATCH($F114,_Inf_Country,0),MATCH(BK$3-4,_Inf_Day,0))-INDEX(_Inf_Data,MATCH($F114,_Inf_Country,0),MATCH(BK$3-5,_Inf_Day,0))*$D$2)/5</f>
        <v>6.4</v>
      </c>
      <c r="BL114" s="80">
        <f>(INDEX(_Inf_Data,MATCH($F114,_Inf_Country,0),MATCH(BL$3,_Inf_Day,0))-INDEX(_Inf_Data,MATCH($F114,_Inf_Country,0),MATCH(BL$3-1,_Inf_Day,0))*$D$2
+INDEX(_Inf_Data,MATCH($F114,_Inf_Country,0),MATCH(BL$3-1,_Inf_Day,0))-INDEX(_Inf_Data,MATCH($F114,_Inf_Country,0),MATCH(BL$3-2,_Inf_Day,0))*$D$2
+INDEX(_Inf_Data,MATCH($F114,_Inf_Country,0),MATCH(BL$3-2,_Inf_Day,0))-INDEX(_Inf_Data,MATCH($F114,_Inf_Country,0),MATCH(BL$3-3,_Inf_Day,0))*$D$2
+INDEX(_Inf_Data,MATCH($F114,_Inf_Country,0),MATCH(BL$3-3,_Inf_Day,0))-INDEX(_Inf_Data,MATCH($F114,_Inf_Country,0),MATCH(BL$3-4,_Inf_Day,0))*$D$2
+INDEX(_Inf_Data,MATCH($F114,_Inf_Country,0),MATCH(BL$3-4,_Inf_Day,0))-INDEX(_Inf_Data,MATCH($F114,_Inf_Country,0),MATCH(BL$3-5,_Inf_Day,0))*$D$2)/5</f>
        <v>15</v>
      </c>
      <c r="BM114" s="80">
        <f>(INDEX(_Inf_Data,MATCH($F114,_Inf_Country,0),MATCH(BM$3,_Inf_Day,0))-INDEX(_Inf_Data,MATCH($F114,_Inf_Country,0),MATCH(BM$3-1,_Inf_Day,0))*$D$2
+INDEX(_Inf_Data,MATCH($F114,_Inf_Country,0),MATCH(BM$3-1,_Inf_Day,0))-INDEX(_Inf_Data,MATCH($F114,_Inf_Country,0),MATCH(BM$3-2,_Inf_Day,0))*$D$2
+INDEX(_Inf_Data,MATCH($F114,_Inf_Country,0),MATCH(BM$3-2,_Inf_Day,0))-INDEX(_Inf_Data,MATCH($F114,_Inf_Country,0),MATCH(BM$3-3,_Inf_Day,0))*$D$2
+INDEX(_Inf_Data,MATCH($F114,_Inf_Country,0),MATCH(BM$3-3,_Inf_Day,0))-INDEX(_Inf_Data,MATCH($F114,_Inf_Country,0),MATCH(BM$3-4,_Inf_Day,0))*$D$2
+INDEX(_Inf_Data,MATCH($F114,_Inf_Country,0),MATCH(BM$3-4,_Inf_Day,0))-INDEX(_Inf_Data,MATCH($F114,_Inf_Country,0),MATCH(BM$3-5,_Inf_Day,0))*$D$2)/5</f>
        <v>20.399999999999999</v>
      </c>
      <c r="BN114" s="80">
        <f>(INDEX(_Inf_Data,MATCH($F114,_Inf_Country,0),MATCH(BN$3,_Inf_Day,0))-INDEX(_Inf_Data,MATCH($F114,_Inf_Country,0),MATCH(BN$3-1,_Inf_Day,0))*$D$2
+INDEX(_Inf_Data,MATCH($F114,_Inf_Country,0),MATCH(BN$3-1,_Inf_Day,0))-INDEX(_Inf_Data,MATCH($F114,_Inf_Country,0),MATCH(BN$3-2,_Inf_Day,0))*$D$2
+INDEX(_Inf_Data,MATCH($F114,_Inf_Country,0),MATCH(BN$3-2,_Inf_Day,0))-INDEX(_Inf_Data,MATCH($F114,_Inf_Country,0),MATCH(BN$3-3,_Inf_Day,0))*$D$2
+INDEX(_Inf_Data,MATCH($F114,_Inf_Country,0),MATCH(BN$3-3,_Inf_Day,0))-INDEX(_Inf_Data,MATCH($F114,_Inf_Country,0),MATCH(BN$3-4,_Inf_Day,0))*$D$2
+INDEX(_Inf_Data,MATCH($F114,_Inf_Country,0),MATCH(BN$3-4,_Inf_Day,0))-INDEX(_Inf_Data,MATCH($F114,_Inf_Country,0),MATCH(BN$3-5,_Inf_Day,0))*$D$2)/5</f>
        <v>23.4</v>
      </c>
      <c r="BO114" s="80">
        <f>(INDEX(_Inf_Data,MATCH($F114,_Inf_Country,0),MATCH(BO$3,_Inf_Day,0))-INDEX(_Inf_Data,MATCH($F114,_Inf_Country,0),MATCH(BO$3-1,_Inf_Day,0))*$D$2
+INDEX(_Inf_Data,MATCH($F114,_Inf_Country,0),MATCH(BO$3-1,_Inf_Day,0))-INDEX(_Inf_Data,MATCH($F114,_Inf_Country,0),MATCH(BO$3-2,_Inf_Day,0))*$D$2
+INDEX(_Inf_Data,MATCH($F114,_Inf_Country,0),MATCH(BO$3-2,_Inf_Day,0))-INDEX(_Inf_Data,MATCH($F114,_Inf_Country,0),MATCH(BO$3-3,_Inf_Day,0))*$D$2
+INDEX(_Inf_Data,MATCH($F114,_Inf_Country,0),MATCH(BO$3-3,_Inf_Day,0))-INDEX(_Inf_Data,MATCH($F114,_Inf_Country,0),MATCH(BO$3-4,_Inf_Day,0))*$D$2
+INDEX(_Inf_Data,MATCH($F114,_Inf_Country,0),MATCH(BO$3-4,_Inf_Day,0))-INDEX(_Inf_Data,MATCH($F114,_Inf_Country,0),MATCH(BO$3-5,_Inf_Day,0))*$D$2)/5</f>
        <v>39.200000000000003</v>
      </c>
      <c r="BP114" s="80">
        <f>(INDEX(_Inf_Data,MATCH($F114,_Inf_Country,0),MATCH(BP$3,_Inf_Day,0))-INDEX(_Inf_Data,MATCH($F114,_Inf_Country,0),MATCH(BP$3-1,_Inf_Day,0))*$D$2
+INDEX(_Inf_Data,MATCH($F114,_Inf_Country,0),MATCH(BP$3-1,_Inf_Day,0))-INDEX(_Inf_Data,MATCH($F114,_Inf_Country,0),MATCH(BP$3-2,_Inf_Day,0))*$D$2
+INDEX(_Inf_Data,MATCH($F114,_Inf_Country,0),MATCH(BP$3-2,_Inf_Day,0))-INDEX(_Inf_Data,MATCH($F114,_Inf_Country,0),MATCH(BP$3-3,_Inf_Day,0))*$D$2
+INDEX(_Inf_Data,MATCH($F114,_Inf_Country,0),MATCH(BP$3-3,_Inf_Day,0))-INDEX(_Inf_Data,MATCH($F114,_Inf_Country,0),MATCH(BP$3-4,_Inf_Day,0))*$D$2
+INDEX(_Inf_Data,MATCH($F114,_Inf_Country,0),MATCH(BP$3-4,_Inf_Day,0))-INDEX(_Inf_Data,MATCH($F114,_Inf_Country,0),MATCH(BP$3-5,_Inf_Day,0))*$D$2)/5</f>
        <v>38.200000000000003</v>
      </c>
      <c r="BQ114" s="80">
        <f>(INDEX(_Inf_Data,MATCH($F114,_Inf_Country,0),MATCH(BQ$3,_Inf_Day,0))-INDEX(_Inf_Data,MATCH($F114,_Inf_Country,0),MATCH(BQ$3-1,_Inf_Day,0))*$D$2
+INDEX(_Inf_Data,MATCH($F114,_Inf_Country,0),MATCH(BQ$3-1,_Inf_Day,0))-INDEX(_Inf_Data,MATCH($F114,_Inf_Country,0),MATCH(BQ$3-2,_Inf_Day,0))*$D$2
+INDEX(_Inf_Data,MATCH($F114,_Inf_Country,0),MATCH(BQ$3-2,_Inf_Day,0))-INDEX(_Inf_Data,MATCH($F114,_Inf_Country,0),MATCH(BQ$3-3,_Inf_Day,0))*$D$2
+INDEX(_Inf_Data,MATCH($F114,_Inf_Country,0),MATCH(BQ$3-3,_Inf_Day,0))-INDEX(_Inf_Data,MATCH($F114,_Inf_Country,0),MATCH(BQ$3-4,_Inf_Day,0))*$D$2
+INDEX(_Inf_Data,MATCH($F114,_Inf_Country,0),MATCH(BQ$3-4,_Inf_Day,0))-INDEX(_Inf_Data,MATCH($F114,_Inf_Country,0),MATCH(BQ$3-5,_Inf_Day,0))*$D$2)/5</f>
        <v>46.4</v>
      </c>
      <c r="BR114" s="80">
        <f>(INDEX(_Inf_Data,MATCH($F114,_Inf_Country,0),MATCH(BR$3,_Inf_Day,0))-INDEX(_Inf_Data,MATCH($F114,_Inf_Country,0),MATCH(BR$3-1,_Inf_Day,0))*$D$2
+INDEX(_Inf_Data,MATCH($F114,_Inf_Country,0),MATCH(BR$3-1,_Inf_Day,0))-INDEX(_Inf_Data,MATCH($F114,_Inf_Country,0),MATCH(BR$3-2,_Inf_Day,0))*$D$2
+INDEX(_Inf_Data,MATCH($F114,_Inf_Country,0),MATCH(BR$3-2,_Inf_Day,0))-INDEX(_Inf_Data,MATCH($F114,_Inf_Country,0),MATCH(BR$3-3,_Inf_Day,0))*$D$2
+INDEX(_Inf_Data,MATCH($F114,_Inf_Country,0),MATCH(BR$3-3,_Inf_Day,0))-INDEX(_Inf_Data,MATCH($F114,_Inf_Country,0),MATCH(BR$3-4,_Inf_Day,0))*$D$2
+INDEX(_Inf_Data,MATCH($F114,_Inf_Country,0),MATCH(BR$3-4,_Inf_Day,0))-INDEX(_Inf_Data,MATCH($F114,_Inf_Country,0),MATCH(BR$3-5,_Inf_Day,0))*$D$2)/5</f>
        <v>49.2</v>
      </c>
      <c r="BS114" s="80">
        <f>(INDEX(_Inf_Data,MATCH($F114,_Inf_Country,0),MATCH(BS$3,_Inf_Day,0))-INDEX(_Inf_Data,MATCH($F114,_Inf_Country,0),MATCH(BS$3-1,_Inf_Day,0))*$D$2
+INDEX(_Inf_Data,MATCH($F114,_Inf_Country,0),MATCH(BS$3-1,_Inf_Day,0))-INDEX(_Inf_Data,MATCH($F114,_Inf_Country,0),MATCH(BS$3-2,_Inf_Day,0))*$D$2
+INDEX(_Inf_Data,MATCH($F114,_Inf_Country,0),MATCH(BS$3-2,_Inf_Day,0))-INDEX(_Inf_Data,MATCH($F114,_Inf_Country,0),MATCH(BS$3-3,_Inf_Day,0))*$D$2
+INDEX(_Inf_Data,MATCH($F114,_Inf_Country,0),MATCH(BS$3-3,_Inf_Day,0))-INDEX(_Inf_Data,MATCH($F114,_Inf_Country,0),MATCH(BS$3-4,_Inf_Day,0))*$D$2
+INDEX(_Inf_Data,MATCH($F114,_Inf_Country,0),MATCH(BS$3-4,_Inf_Day,0))-INDEX(_Inf_Data,MATCH($F114,_Inf_Country,0),MATCH(BS$3-5,_Inf_Day,0))*$D$2)/5</f>
        <v>50</v>
      </c>
      <c r="BT114" s="80">
        <f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36.4</v>
      </c>
      <c r="BU114" s="80">
        <f>(INDEX(_Inf_Data,MATCH($F114,_Inf_Country,0),MATCH(BU$3,_Inf_Day,0))-INDEX(_Inf_Data,MATCH($F114,_Inf_Country,0),MATCH(BU$3-1,_Inf_Day,0))*$D$2
+INDEX(_Inf_Data,MATCH($F114,_Inf_Country,0),MATCH(BU$3-1,_Inf_Day,0))-INDEX(_Inf_Data,MATCH($F114,_Inf_Country,0),MATCH(BU$3-2,_Inf_Day,0))*$D$2
+INDEX(_Inf_Data,MATCH($F114,_Inf_Country,0),MATCH(BU$3-2,_Inf_Day,0))-INDEX(_Inf_Data,MATCH($F114,_Inf_Country,0),MATCH(BU$3-3,_Inf_Day,0))*$D$2
+INDEX(_Inf_Data,MATCH($F114,_Inf_Country,0),MATCH(BU$3-3,_Inf_Day,0))-INDEX(_Inf_Data,MATCH($F114,_Inf_Country,0),MATCH(BU$3-4,_Inf_Day,0))*$D$2
+INDEX(_Inf_Data,MATCH($F114,_Inf_Country,0),MATCH(BU$3-4,_Inf_Day,0))-INDEX(_Inf_Data,MATCH($F114,_Inf_Country,0),MATCH(BU$3-5,_Inf_Day,0))*$D$2)/5</f>
        <v>49.2</v>
      </c>
      <c r="BV114" s="80">
        <f>(INDEX(_Inf_Data,MATCH($F114,_Inf_Country,0),MATCH(BV$3,_Inf_Day,0))-INDEX(_Inf_Data,MATCH($F114,_Inf_Country,0),MATCH(BV$3-1,_Inf_Day,0))*$D$2
+INDEX(_Inf_Data,MATCH($F114,_Inf_Country,0),MATCH(BV$3-1,_Inf_Day,0))-INDEX(_Inf_Data,MATCH($F114,_Inf_Country,0),MATCH(BV$3-2,_Inf_Day,0))*$D$2
+INDEX(_Inf_Data,MATCH($F114,_Inf_Country,0),MATCH(BV$3-2,_Inf_Day,0))-INDEX(_Inf_Data,MATCH($F114,_Inf_Country,0),MATCH(BV$3-3,_Inf_Day,0))*$D$2
+INDEX(_Inf_Data,MATCH($F114,_Inf_Country,0),MATCH(BV$3-3,_Inf_Day,0))-INDEX(_Inf_Data,MATCH($F114,_Inf_Country,0),MATCH(BV$3-4,_Inf_Day,0))*$D$2
+INDEX(_Inf_Data,MATCH($F114,_Inf_Country,0),MATCH(BV$3-4,_Inf_Day,0))-INDEX(_Inf_Data,MATCH($F114,_Inf_Country,0),MATCH(BV$3-5,_Inf_Day,0))*$D$2)/5</f>
        <v>52.4</v>
      </c>
      <c r="BW114" s="80">
        <f>(INDEX(_Inf_Data,MATCH($F114,_Inf_Country,0),MATCH(BW$3,_Inf_Day,0))-INDEX(_Inf_Data,MATCH($F114,_Inf_Country,0),MATCH(BW$3-1,_Inf_Day,0))*$D$2
+INDEX(_Inf_Data,MATCH($F114,_Inf_Country,0),MATCH(BW$3-1,_Inf_Day,0))-INDEX(_Inf_Data,MATCH($F114,_Inf_Country,0),MATCH(BW$3-2,_Inf_Day,0))*$D$2
+INDEX(_Inf_Data,MATCH($F114,_Inf_Country,0),MATCH(BW$3-2,_Inf_Day,0))-INDEX(_Inf_Data,MATCH($F114,_Inf_Country,0),MATCH(BW$3-3,_Inf_Day,0))*$D$2
+INDEX(_Inf_Data,MATCH($F114,_Inf_Country,0),MATCH(BW$3-3,_Inf_Day,0))-INDEX(_Inf_Data,MATCH($F114,_Inf_Country,0),MATCH(BW$3-4,_Inf_Day,0))*$D$2
+INDEX(_Inf_Data,MATCH($F114,_Inf_Country,0),MATCH(BW$3-4,_Inf_Day,0))-INDEX(_Inf_Data,MATCH($F114,_Inf_Country,0),MATCH(BW$3-5,_Inf_Day,0))*$D$2)/5</f>
        <v>54.4</v>
      </c>
      <c r="BX114" s="80">
        <f>(INDEX(_Inf_Data,MATCH($F114,_Inf_Country,0),MATCH(BX$3,_Inf_Day,0))-INDEX(_Inf_Data,MATCH($F114,_Inf_Country,0),MATCH(BX$3-1,_Inf_Day,0))*$D$2
+INDEX(_Inf_Data,MATCH($F114,_Inf_Country,0),MATCH(BX$3-1,_Inf_Day,0))-INDEX(_Inf_Data,MATCH($F114,_Inf_Country,0),MATCH(BX$3-2,_Inf_Day,0))*$D$2
+INDEX(_Inf_Data,MATCH($F114,_Inf_Country,0),MATCH(BX$3-2,_Inf_Day,0))-INDEX(_Inf_Data,MATCH($F114,_Inf_Country,0),MATCH(BX$3-3,_Inf_Day,0))*$D$2
+INDEX(_Inf_Data,MATCH($F114,_Inf_Country,0),MATCH(BX$3-3,_Inf_Day,0))-INDEX(_Inf_Data,MATCH($F114,_Inf_Country,0),MATCH(BX$3-4,_Inf_Day,0))*$D$2
+INDEX(_Inf_Data,MATCH($F114,_Inf_Country,0),MATCH(BX$3-4,_Inf_Day,0))-INDEX(_Inf_Data,MATCH($F114,_Inf_Country,0),MATCH(BX$3-5,_Inf_Day,0))*$D$2)/5</f>
        <v>55.2</v>
      </c>
      <c r="BY114" s="80">
        <f>(INDEX(_Inf_Data,MATCH($F114,_Inf_Country,0),MATCH(BY$3,_Inf_Day,0))-INDEX(_Inf_Data,MATCH($F114,_Inf_Country,0),MATCH(BY$3-1,_Inf_Day,0))*$D$2
+INDEX(_Inf_Data,MATCH($F114,_Inf_Country,0),MATCH(BY$3-1,_Inf_Day,0))-INDEX(_Inf_Data,MATCH($F114,_Inf_Country,0),MATCH(BY$3-2,_Inf_Day,0))*$D$2
+INDEX(_Inf_Data,MATCH($F114,_Inf_Country,0),MATCH(BY$3-2,_Inf_Day,0))-INDEX(_Inf_Data,MATCH($F114,_Inf_Country,0),MATCH(BY$3-3,_Inf_Day,0))*$D$2
+INDEX(_Inf_Data,MATCH($F114,_Inf_Country,0),MATCH(BY$3-3,_Inf_Day,0))-INDEX(_Inf_Data,MATCH($F114,_Inf_Country,0),MATCH(BY$3-4,_Inf_Day,0))*$D$2
+INDEX(_Inf_Data,MATCH($F114,_Inf_Country,0),MATCH(BY$3-4,_Inf_Day,0))-INDEX(_Inf_Data,MATCH($F114,_Inf_Country,0),MATCH(BY$3-5,_Inf_Day,0))*$D$2)/5</f>
        <v>87.2</v>
      </c>
      <c r="BZ114" s="80">
        <f>(INDEX(_Inf_Data,MATCH($F114,_Inf_Country,0),MATCH(BZ$3,_Inf_Day,0))-INDEX(_Inf_Data,MATCH($F114,_Inf_Country,0),MATCH(BZ$3-1,_Inf_Day,0))*$D$2
+INDEX(_Inf_Data,MATCH($F114,_Inf_Country,0),MATCH(BZ$3-1,_Inf_Day,0))-INDEX(_Inf_Data,MATCH($F114,_Inf_Country,0),MATCH(BZ$3-2,_Inf_Day,0))*$D$2
+INDEX(_Inf_Data,MATCH($F114,_Inf_Country,0),MATCH(BZ$3-2,_Inf_Day,0))-INDEX(_Inf_Data,MATCH($F114,_Inf_Country,0),MATCH(BZ$3-3,_Inf_Day,0))*$D$2
+INDEX(_Inf_Data,MATCH($F114,_Inf_Country,0),MATCH(BZ$3-3,_Inf_Day,0))-INDEX(_Inf_Data,MATCH($F114,_Inf_Country,0),MATCH(BZ$3-4,_Inf_Day,0))*$D$2
+INDEX(_Inf_Data,MATCH($F114,_Inf_Country,0),MATCH(BZ$3-4,_Inf_Day,0))-INDEX(_Inf_Data,MATCH($F114,_Inf_Country,0),MATCH(BZ$3-5,_Inf_Day,0))*$D$2)/5</f>
        <v>94</v>
      </c>
      <c r="CA114" s="80">
        <f>(INDEX(_Inf_Data,MATCH($F114,_Inf_Country,0),MATCH(CA$3,_Inf_Day,0))-INDEX(_Inf_Data,MATCH($F114,_Inf_Country,0),MATCH(CA$3-1,_Inf_Day,0))*$D$2
+INDEX(_Inf_Data,MATCH($F114,_Inf_Country,0),MATCH(CA$3-1,_Inf_Day,0))-INDEX(_Inf_Data,MATCH($F114,_Inf_Country,0),MATCH(CA$3-2,_Inf_Day,0))*$D$2
+INDEX(_Inf_Data,MATCH($F114,_Inf_Country,0),MATCH(CA$3-2,_Inf_Day,0))-INDEX(_Inf_Data,MATCH($F114,_Inf_Country,0),MATCH(CA$3-3,_Inf_Day,0))*$D$2
+INDEX(_Inf_Data,MATCH($F114,_Inf_Country,0),MATCH(CA$3-3,_Inf_Day,0))-INDEX(_Inf_Data,MATCH($F114,_Inf_Country,0),MATCH(CA$3-4,_Inf_Day,0))*$D$2
+INDEX(_Inf_Data,MATCH($F114,_Inf_Country,0),MATCH(CA$3-4,_Inf_Day,0))-INDEX(_Inf_Data,MATCH($F114,_Inf_Country,0),MATCH(CA$3-5,_Inf_Day,0))*$D$2)/5</f>
        <v>97</v>
      </c>
      <c r="CB114" s="80">
        <f>(INDEX(_Inf_Data,MATCH($F114,_Inf_Country,0),MATCH(CB$3,_Inf_Day,0))-INDEX(_Inf_Data,MATCH($F114,_Inf_Country,0),MATCH(CB$3-1,_Inf_Day,0))*$D$2
+INDEX(_Inf_Data,MATCH($F114,_Inf_Country,0),MATCH(CB$3-1,_Inf_Day,0))-INDEX(_Inf_Data,MATCH($F114,_Inf_Country,0),MATCH(CB$3-2,_Inf_Day,0))*$D$2
+INDEX(_Inf_Data,MATCH($F114,_Inf_Country,0),MATCH(CB$3-2,_Inf_Day,0))-INDEX(_Inf_Data,MATCH($F114,_Inf_Country,0),MATCH(CB$3-3,_Inf_Day,0))*$D$2
+INDEX(_Inf_Data,MATCH($F114,_Inf_Country,0),MATCH(CB$3-3,_Inf_Day,0))-INDEX(_Inf_Data,MATCH($F114,_Inf_Country,0),MATCH(CB$3-4,_Inf_Day,0))*$D$2
+INDEX(_Inf_Data,MATCH($F114,_Inf_Country,0),MATCH(CB$3-4,_Inf_Day,0))-INDEX(_Inf_Data,MATCH($F114,_Inf_Country,0),MATCH(CB$3-5,_Inf_Day,0))*$D$2)/5</f>
        <v>137.6</v>
      </c>
      <c r="CC114" s="80">
        <f>(INDEX(_Inf_Data,MATCH($F114,_Inf_Country,0),MATCH(CC$3,_Inf_Day,0))-INDEX(_Inf_Data,MATCH($F114,_Inf_Country,0),MATCH(CC$3-1,_Inf_Day,0))*$D$2
+INDEX(_Inf_Data,MATCH($F114,_Inf_Country,0),MATCH(CC$3-1,_Inf_Day,0))-INDEX(_Inf_Data,MATCH($F114,_Inf_Country,0),MATCH(CC$3-2,_Inf_Day,0))*$D$2
+INDEX(_Inf_Data,MATCH($F114,_Inf_Country,0),MATCH(CC$3-2,_Inf_Day,0))-INDEX(_Inf_Data,MATCH($F114,_Inf_Country,0),MATCH(CC$3-3,_Inf_Day,0))*$D$2
+INDEX(_Inf_Data,MATCH($F114,_Inf_Country,0),MATCH(CC$3-3,_Inf_Day,0))-INDEX(_Inf_Data,MATCH($F114,_Inf_Country,0),MATCH(CC$3-4,_Inf_Day,0))*$D$2
+INDEX(_Inf_Data,MATCH($F114,_Inf_Country,0),MATCH(CC$3-4,_Inf_Day,0))-INDEX(_Inf_Data,MATCH($F114,_Inf_Country,0),MATCH(CC$3-5,_Inf_Day,0))*$D$2)/5</f>
        <v>148.6</v>
      </c>
      <c r="CD114" s="80">
        <f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148.6</v>
      </c>
      <c r="CE114" s="80">
        <f>(INDEX(_Inf_Data,MATCH($F114,_Inf_Country,0),MATCH(CE$3,_Inf_Day,0))-INDEX(_Inf_Data,MATCH($F114,_Inf_Country,0),MATCH(CE$3-1,_Inf_Day,0))*$D$2
+INDEX(_Inf_Data,MATCH($F114,_Inf_Country,0),MATCH(CE$3-1,_Inf_Day,0))-INDEX(_Inf_Data,MATCH($F114,_Inf_Country,0),MATCH(CE$3-2,_Inf_Day,0))*$D$2
+INDEX(_Inf_Data,MATCH($F114,_Inf_Country,0),MATCH(CE$3-2,_Inf_Day,0))-INDEX(_Inf_Data,MATCH($F114,_Inf_Country,0),MATCH(CE$3-3,_Inf_Day,0))*$D$2
+INDEX(_Inf_Data,MATCH($F114,_Inf_Country,0),MATCH(CE$3-3,_Inf_Day,0))-INDEX(_Inf_Data,MATCH($F114,_Inf_Country,0),MATCH(CE$3-4,_Inf_Day,0))*$D$2
+INDEX(_Inf_Data,MATCH($F114,_Inf_Country,0),MATCH(CE$3-4,_Inf_Day,0))-INDEX(_Inf_Data,MATCH($F114,_Inf_Country,0),MATCH(CE$3-5,_Inf_Day,0))*$D$2)/5</f>
        <v>159.19999999999999</v>
      </c>
      <c r="CF114" s="80">
        <f>(INDEX(_Inf_Data,MATCH($F114,_Inf_Country,0),MATCH(CF$3,_Inf_Day,0))-INDEX(_Inf_Data,MATCH($F114,_Inf_Country,0),MATCH(CF$3-1,_Inf_Day,0))*$D$2
+INDEX(_Inf_Data,MATCH($F114,_Inf_Country,0),MATCH(CF$3-1,_Inf_Day,0))-INDEX(_Inf_Data,MATCH($F114,_Inf_Country,0),MATCH(CF$3-2,_Inf_Day,0))*$D$2
+INDEX(_Inf_Data,MATCH($F114,_Inf_Country,0),MATCH(CF$3-2,_Inf_Day,0))-INDEX(_Inf_Data,MATCH($F114,_Inf_Country,0),MATCH(CF$3-3,_Inf_Day,0))*$D$2
+INDEX(_Inf_Data,MATCH($F114,_Inf_Country,0),MATCH(CF$3-3,_Inf_Day,0))-INDEX(_Inf_Data,MATCH($F114,_Inf_Country,0),MATCH(CF$3-4,_Inf_Day,0))*$D$2
+INDEX(_Inf_Data,MATCH($F114,_Inf_Country,0),MATCH(CF$3-4,_Inf_Day,0))-INDEX(_Inf_Data,MATCH($F114,_Inf_Country,0),MATCH(CF$3-5,_Inf_Day,0))*$D$2)/5</f>
        <v>243.2</v>
      </c>
      <c r="CG114" s="80">
        <f>(INDEX(_Inf_Data,MATCH($F114,_Inf_Country,0),MATCH(CG$3,_Inf_Day,0))-INDEX(_Inf_Data,MATCH($F114,_Inf_Country,0),MATCH(CG$3-1,_Inf_Day,0))*$D$2
+INDEX(_Inf_Data,MATCH($F114,_Inf_Country,0),MATCH(CG$3-1,_Inf_Day,0))-INDEX(_Inf_Data,MATCH($F114,_Inf_Country,0),MATCH(CG$3-2,_Inf_Day,0))*$D$2
+INDEX(_Inf_Data,MATCH($F114,_Inf_Country,0),MATCH(CG$3-2,_Inf_Day,0))-INDEX(_Inf_Data,MATCH($F114,_Inf_Country,0),MATCH(CG$3-3,_Inf_Day,0))*$D$2
+INDEX(_Inf_Data,MATCH($F114,_Inf_Country,0),MATCH(CG$3-3,_Inf_Day,0))-INDEX(_Inf_Data,MATCH($F114,_Inf_Country,0),MATCH(CG$3-4,_Inf_Day,0))*$D$2
+INDEX(_Inf_Data,MATCH($F114,_Inf_Country,0),MATCH(CG$3-4,_Inf_Day,0))-INDEX(_Inf_Data,MATCH($F114,_Inf_Country,0),MATCH(CG$3-5,_Inf_Day,0))*$D$2)/5</f>
        <v>247.6</v>
      </c>
      <c r="CH114" s="80">
        <f>(INDEX(_Inf_Data,MATCH($F114,_Inf_Country,0),MATCH(CH$3,_Inf_Day,0))-INDEX(_Inf_Data,MATCH($F114,_Inf_Country,0),MATCH(CH$3-1,_Inf_Day,0))*$D$2
+INDEX(_Inf_Data,MATCH($F114,_Inf_Country,0),MATCH(CH$3-1,_Inf_Day,0))-INDEX(_Inf_Data,MATCH($F114,_Inf_Country,0),MATCH(CH$3-2,_Inf_Day,0))*$D$2
+INDEX(_Inf_Data,MATCH($F114,_Inf_Country,0),MATCH(CH$3-2,_Inf_Day,0))-INDEX(_Inf_Data,MATCH($F114,_Inf_Country,0),MATCH(CH$3-3,_Inf_Day,0))*$D$2
+INDEX(_Inf_Data,MATCH($F114,_Inf_Country,0),MATCH(CH$3-3,_Inf_Day,0))-INDEX(_Inf_Data,MATCH($F114,_Inf_Country,0),MATCH(CH$3-4,_Inf_Day,0))*$D$2
+INDEX(_Inf_Data,MATCH($F114,_Inf_Country,0),MATCH(CH$3-4,_Inf_Day,0))-INDEX(_Inf_Data,MATCH($F114,_Inf_Country,0),MATCH(CH$3-5,_Inf_Day,0))*$D$2)/5</f>
        <v>308</v>
      </c>
      <c r="CI114" s="80">
        <f>(INDEX(_Inf_Data,MATCH($F114,_Inf_Country,0),MATCH(CI$3,_Inf_Day,0))-INDEX(_Inf_Data,MATCH($F114,_Inf_Country,0),MATCH(CI$3-1,_Inf_Day,0))*$D$2
+INDEX(_Inf_Data,MATCH($F114,_Inf_Country,0),MATCH(CI$3-1,_Inf_Day,0))-INDEX(_Inf_Data,MATCH($F114,_Inf_Country,0),MATCH(CI$3-2,_Inf_Day,0))*$D$2
+INDEX(_Inf_Data,MATCH($F114,_Inf_Country,0),MATCH(CI$3-2,_Inf_Day,0))-INDEX(_Inf_Data,MATCH($F114,_Inf_Country,0),MATCH(CI$3-3,_Inf_Day,0))*$D$2
+INDEX(_Inf_Data,MATCH($F114,_Inf_Country,0),MATCH(CI$3-3,_Inf_Day,0))-INDEX(_Inf_Data,MATCH($F114,_Inf_Country,0),MATCH(CI$3-4,_Inf_Day,0))*$D$2
+INDEX(_Inf_Data,MATCH($F114,_Inf_Country,0),MATCH(CI$3-4,_Inf_Day,0))-INDEX(_Inf_Data,MATCH($F114,_Inf_Country,0),MATCH(CI$3-5,_Inf_Day,0))*$D$2)/5</f>
        <v>549.4</v>
      </c>
      <c r="CJ114" s="80">
        <f>(INDEX(_Inf_Data,MATCH($F114,_Inf_Country,0),MATCH(CJ$3,_Inf_Day,0))-INDEX(_Inf_Data,MATCH($F114,_Inf_Country,0),MATCH(CJ$3-1,_Inf_Day,0))*$D$2
+INDEX(_Inf_Data,MATCH($F114,_Inf_Country,0),MATCH(CJ$3-1,_Inf_Day,0))-INDEX(_Inf_Data,MATCH($F114,_Inf_Country,0),MATCH(CJ$3-2,_Inf_Day,0))*$D$2
+INDEX(_Inf_Data,MATCH($F114,_Inf_Country,0),MATCH(CJ$3-2,_Inf_Day,0))-INDEX(_Inf_Data,MATCH($F114,_Inf_Country,0),MATCH(CJ$3-3,_Inf_Day,0))*$D$2
+INDEX(_Inf_Data,MATCH($F114,_Inf_Country,0),MATCH(CJ$3-3,_Inf_Day,0))-INDEX(_Inf_Data,MATCH($F114,_Inf_Country,0),MATCH(CJ$3-4,_Inf_Day,0))*$D$2
+INDEX(_Inf_Data,MATCH($F114,_Inf_Country,0),MATCH(CJ$3-4,_Inf_Day,0))-INDEX(_Inf_Data,MATCH($F114,_Inf_Country,0),MATCH(CJ$3-5,_Inf_Day,0))*$D$2)/5</f>
        <v>702</v>
      </c>
      <c r="CK114" s="80">
        <f>(INDEX(_Inf_Data,MATCH($F114,_Inf_Country,0),MATCH(CK$3,_Inf_Day,0))-INDEX(_Inf_Data,MATCH($F114,_Inf_Country,0),MATCH(CK$3-1,_Inf_Day,0))*$D$2
+INDEX(_Inf_Data,MATCH($F114,_Inf_Country,0),MATCH(CK$3-1,_Inf_Day,0))-INDEX(_Inf_Data,MATCH($F114,_Inf_Country,0),MATCH(CK$3-2,_Inf_Day,0))*$D$2
+INDEX(_Inf_Data,MATCH($F114,_Inf_Country,0),MATCH(CK$3-2,_Inf_Day,0))-INDEX(_Inf_Data,MATCH($F114,_Inf_Country,0),MATCH(CK$3-3,_Inf_Day,0))*$D$2
+INDEX(_Inf_Data,MATCH($F114,_Inf_Country,0),MATCH(CK$3-3,_Inf_Day,0))-INDEX(_Inf_Data,MATCH($F114,_Inf_Country,0),MATCH(CK$3-4,_Inf_Day,0))*$D$2
+INDEX(_Inf_Data,MATCH($F114,_Inf_Country,0),MATCH(CK$3-4,_Inf_Day,0))-INDEX(_Inf_Data,MATCH($F114,_Inf_Country,0),MATCH(CK$3-5,_Inf_Day,0))*$D$2)/5</f>
        <v>723.2</v>
      </c>
      <c r="CL114" s="80">
        <f>(INDEX(_Inf_Data,MATCH($F114,_Inf_Country,0),MATCH(CL$3,_Inf_Day,0))-INDEX(_Inf_Data,MATCH($F114,_Inf_Country,0),MATCH(CL$3-1,_Inf_Day,0))*$D$2
+INDEX(_Inf_Data,MATCH($F114,_Inf_Country,0),MATCH(CL$3-1,_Inf_Day,0))-INDEX(_Inf_Data,MATCH($F114,_Inf_Country,0),MATCH(CL$3-2,_Inf_Day,0))*$D$2
+INDEX(_Inf_Data,MATCH($F114,_Inf_Country,0),MATCH(CL$3-2,_Inf_Day,0))-INDEX(_Inf_Data,MATCH($F114,_Inf_Country,0),MATCH(CL$3-3,_Inf_Day,0))*$D$2
+INDEX(_Inf_Data,MATCH($F114,_Inf_Country,0),MATCH(CL$3-3,_Inf_Day,0))-INDEX(_Inf_Data,MATCH($F114,_Inf_Country,0),MATCH(CL$3-4,_Inf_Day,0))*$D$2
+INDEX(_Inf_Data,MATCH($F114,_Inf_Country,0),MATCH(CL$3-4,_Inf_Day,0))-INDEX(_Inf_Data,MATCH($F114,_Inf_Country,0),MATCH(CL$3-5,_Inf_Day,0))*$D$2)/5</f>
        <v>857.4</v>
      </c>
      <c r="CM114" s="80">
        <f>(INDEX(_Inf_Data,MATCH($F114,_Inf_Country,0),MATCH(CM$3,_Inf_Day,0))-INDEX(_Inf_Data,MATCH($F114,_Inf_Country,0),MATCH(CM$3-1,_Inf_Day,0))*$D$2
+INDEX(_Inf_Data,MATCH($F114,_Inf_Country,0),MATCH(CM$3-1,_Inf_Day,0))-INDEX(_Inf_Data,MATCH($F114,_Inf_Country,0),MATCH(CM$3-2,_Inf_Day,0))*$D$2
+INDEX(_Inf_Data,MATCH($F114,_Inf_Country,0),MATCH(CM$3-2,_Inf_Day,0))-INDEX(_Inf_Data,MATCH($F114,_Inf_Country,0),MATCH(CM$3-3,_Inf_Day,0))*$D$2
+INDEX(_Inf_Data,MATCH($F114,_Inf_Country,0),MATCH(CM$3-3,_Inf_Day,0))-INDEX(_Inf_Data,MATCH($F114,_Inf_Country,0),MATCH(CM$3-4,_Inf_Day,0))*$D$2
+INDEX(_Inf_Data,MATCH($F114,_Inf_Country,0),MATCH(CM$3-4,_Inf_Day,0))-INDEX(_Inf_Data,MATCH($F114,_Inf_Country,0),MATCH(CM$3-5,_Inf_Day,0))*$D$2)/5</f>
        <v>913</v>
      </c>
      <c r="CN114" s="80">
        <f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088.4000000000001</v>
      </c>
      <c r="CO114" s="80">
        <f>(INDEX(_Inf_Data,MATCH($F114,_Inf_Country,0),MATCH(CO$3,_Inf_Day,0))-INDEX(_Inf_Data,MATCH($F114,_Inf_Country,0),MATCH(CO$3-1,_Inf_Day,0))*$D$2
+INDEX(_Inf_Data,MATCH($F114,_Inf_Country,0),MATCH(CO$3-1,_Inf_Day,0))-INDEX(_Inf_Data,MATCH($F114,_Inf_Country,0),MATCH(CO$3-2,_Inf_Day,0))*$D$2
+INDEX(_Inf_Data,MATCH($F114,_Inf_Country,0),MATCH(CO$3-2,_Inf_Day,0))-INDEX(_Inf_Data,MATCH($F114,_Inf_Country,0),MATCH(CO$3-3,_Inf_Day,0))*$D$2
+INDEX(_Inf_Data,MATCH($F114,_Inf_Country,0),MATCH(CO$3-3,_Inf_Day,0))-INDEX(_Inf_Data,MATCH($F114,_Inf_Country,0),MATCH(CO$3-4,_Inf_Day,0))*$D$2
+INDEX(_Inf_Data,MATCH($F114,_Inf_Country,0),MATCH(CO$3-4,_Inf_Day,0))-INDEX(_Inf_Data,MATCH($F114,_Inf_Country,0),MATCH(CO$3-5,_Inf_Day,0))*$D$2)/5</f>
        <v>1009.4</v>
      </c>
      <c r="CP114" s="80">
        <f>(INDEX(_Inf_Data,MATCH($F114,_Inf_Country,0),MATCH(CP$3,_Inf_Day,0))-INDEX(_Inf_Data,MATCH($F114,_Inf_Country,0),MATCH(CP$3-1,_Inf_Day,0))*$D$2
+INDEX(_Inf_Data,MATCH($F114,_Inf_Country,0),MATCH(CP$3-1,_Inf_Day,0))-INDEX(_Inf_Data,MATCH($F114,_Inf_Country,0),MATCH(CP$3-2,_Inf_Day,0))*$D$2
+INDEX(_Inf_Data,MATCH($F114,_Inf_Country,0),MATCH(CP$3-2,_Inf_Day,0))-INDEX(_Inf_Data,MATCH($F114,_Inf_Country,0),MATCH(CP$3-3,_Inf_Day,0))*$D$2
+INDEX(_Inf_Data,MATCH($F114,_Inf_Country,0),MATCH(CP$3-3,_Inf_Day,0))-INDEX(_Inf_Data,MATCH($F114,_Inf_Country,0),MATCH(CP$3-4,_Inf_Day,0))*$D$2
+INDEX(_Inf_Data,MATCH($F114,_Inf_Country,0),MATCH(CP$3-4,_Inf_Day,0))-INDEX(_Inf_Data,MATCH($F114,_Inf_Country,0),MATCH(CP$3-5,_Inf_Day,0))*$D$2)/5</f>
        <v>1115.5999999999999</v>
      </c>
      <c r="CQ114" s="80">
        <f>(INDEX(_Inf_Data,MATCH($F114,_Inf_Country,0),MATCH(CQ$3,_Inf_Day,0))-INDEX(_Inf_Data,MATCH($F114,_Inf_Country,0),MATCH(CQ$3-1,_Inf_Day,0))*$D$2
+INDEX(_Inf_Data,MATCH($F114,_Inf_Country,0),MATCH(CQ$3-1,_Inf_Day,0))-INDEX(_Inf_Data,MATCH($F114,_Inf_Country,0),MATCH(CQ$3-2,_Inf_Day,0))*$D$2
+INDEX(_Inf_Data,MATCH($F114,_Inf_Country,0),MATCH(CQ$3-2,_Inf_Day,0))-INDEX(_Inf_Data,MATCH($F114,_Inf_Country,0),MATCH(CQ$3-3,_Inf_Day,0))*$D$2
+INDEX(_Inf_Data,MATCH($F114,_Inf_Country,0),MATCH(CQ$3-3,_Inf_Day,0))-INDEX(_Inf_Data,MATCH($F114,_Inf_Country,0),MATCH(CQ$3-4,_Inf_Day,0))*$D$2
+INDEX(_Inf_Data,MATCH($F114,_Inf_Country,0),MATCH(CQ$3-4,_Inf_Day,0))-INDEX(_Inf_Data,MATCH($F114,_Inf_Country,0),MATCH(CQ$3-5,_Inf_Day,0))*$D$2)/5</f>
        <v>1128.5999999999999</v>
      </c>
      <c r="CR114" s="80">
        <f>(INDEX(_Inf_Data,MATCH($F114,_Inf_Country,0),MATCH(CR$3,_Inf_Day,0))-INDEX(_Inf_Data,MATCH($F114,_Inf_Country,0),MATCH(CR$3-1,_Inf_Day,0))*$D$2
+INDEX(_Inf_Data,MATCH($F114,_Inf_Country,0),MATCH(CR$3-1,_Inf_Day,0))-INDEX(_Inf_Data,MATCH($F114,_Inf_Country,0),MATCH(CR$3-2,_Inf_Day,0))*$D$2
+INDEX(_Inf_Data,MATCH($F114,_Inf_Country,0),MATCH(CR$3-2,_Inf_Day,0))-INDEX(_Inf_Data,MATCH($F114,_Inf_Country,0),MATCH(CR$3-3,_Inf_Day,0))*$D$2
+INDEX(_Inf_Data,MATCH($F114,_Inf_Country,0),MATCH(CR$3-3,_Inf_Day,0))-INDEX(_Inf_Data,MATCH($F114,_Inf_Country,0),MATCH(CR$3-4,_Inf_Day,0))*$D$2
+INDEX(_Inf_Data,MATCH($F114,_Inf_Country,0),MATCH(CR$3-4,_Inf_Day,0))-INDEX(_Inf_Data,MATCH($F114,_Inf_Country,0),MATCH(CR$3-5,_Inf_Day,0))*$D$2)/5</f>
        <v>1194</v>
      </c>
      <c r="CS114" s="80">
        <f>(INDEX(_Inf_Data,MATCH($F114,_Inf_Country,0),MATCH(CS$3,_Inf_Day,0))-INDEX(_Inf_Data,MATCH($F114,_Inf_Country,0),MATCH(CS$3-1,_Inf_Day,0))*$D$2
+INDEX(_Inf_Data,MATCH($F114,_Inf_Country,0),MATCH(CS$3-1,_Inf_Day,0))-INDEX(_Inf_Data,MATCH($F114,_Inf_Country,0),MATCH(CS$3-2,_Inf_Day,0))*$D$2
+INDEX(_Inf_Data,MATCH($F114,_Inf_Country,0),MATCH(CS$3-2,_Inf_Day,0))-INDEX(_Inf_Data,MATCH($F114,_Inf_Country,0),MATCH(CS$3-3,_Inf_Day,0))*$D$2
+INDEX(_Inf_Data,MATCH($F114,_Inf_Country,0),MATCH(CS$3-3,_Inf_Day,0))-INDEX(_Inf_Data,MATCH($F114,_Inf_Country,0),MATCH(CS$3-4,_Inf_Day,0))*$D$2
+INDEX(_Inf_Data,MATCH($F114,_Inf_Country,0),MATCH(CS$3-4,_Inf_Day,0))-INDEX(_Inf_Data,MATCH($F114,_Inf_Country,0),MATCH(CS$3-5,_Inf_Day,0))*$D$2)/5</f>
        <v>927.2</v>
      </c>
      <c r="CT114" s="80">
        <f>(INDEX(_Inf_Data,MATCH($F114,_Inf_Country,0),MATCH(CT$3,_Inf_Day,0))-INDEX(_Inf_Data,MATCH($F114,_Inf_Country,0),MATCH(CT$3-1,_Inf_Day,0))*$D$2
+INDEX(_Inf_Data,MATCH($F114,_Inf_Country,0),MATCH(CT$3-1,_Inf_Day,0))-INDEX(_Inf_Data,MATCH($F114,_Inf_Country,0),MATCH(CT$3-2,_Inf_Day,0))*$D$2
+INDEX(_Inf_Data,MATCH($F114,_Inf_Country,0),MATCH(CT$3-2,_Inf_Day,0))-INDEX(_Inf_Data,MATCH($F114,_Inf_Country,0),MATCH(CT$3-3,_Inf_Day,0))*$D$2
+INDEX(_Inf_Data,MATCH($F114,_Inf_Country,0),MATCH(CT$3-3,_Inf_Day,0))-INDEX(_Inf_Data,MATCH($F114,_Inf_Country,0),MATCH(CT$3-4,_Inf_Day,0))*$D$2
+INDEX(_Inf_Data,MATCH($F114,_Inf_Country,0),MATCH(CT$3-4,_Inf_Day,0))-INDEX(_Inf_Data,MATCH($F114,_Inf_Country,0),MATCH(CT$3-5,_Inf_Day,0))*$D$2)/5</f>
        <v>1065</v>
      </c>
      <c r="CU114" s="80">
        <f>(INDEX(_Inf_Data,MATCH($F114,_Inf_Country,0),MATCH(CU$3,_Inf_Day,0))-INDEX(_Inf_Data,MATCH($F114,_Inf_Country,0),MATCH(CU$3-1,_Inf_Day,0))*$D$2
+INDEX(_Inf_Data,MATCH($F114,_Inf_Country,0),MATCH(CU$3-1,_Inf_Day,0))-INDEX(_Inf_Data,MATCH($F114,_Inf_Country,0),MATCH(CU$3-2,_Inf_Day,0))*$D$2
+INDEX(_Inf_Data,MATCH($F114,_Inf_Country,0),MATCH(CU$3-2,_Inf_Day,0))-INDEX(_Inf_Data,MATCH($F114,_Inf_Country,0),MATCH(CU$3-3,_Inf_Day,0))*$D$2
+INDEX(_Inf_Data,MATCH($F114,_Inf_Country,0),MATCH(CU$3-3,_Inf_Day,0))-INDEX(_Inf_Data,MATCH($F114,_Inf_Country,0),MATCH(CU$3-4,_Inf_Day,0))*$D$2
+INDEX(_Inf_Data,MATCH($F114,_Inf_Country,0),MATCH(CU$3-4,_Inf_Day,0))-INDEX(_Inf_Data,MATCH($F114,_Inf_Country,0),MATCH(CU$3-5,_Inf_Day,0))*$D$2)/5</f>
        <v>970</v>
      </c>
      <c r="CV114" s="80">
        <f>(INDEX(_Inf_Data,MATCH($F114,_Inf_Country,0),MATCH(CV$3,_Inf_Day,0))-INDEX(_Inf_Data,MATCH($F114,_Inf_Country,0),MATCH(CV$3-1,_Inf_Day,0))*$D$2
+INDEX(_Inf_Data,MATCH($F114,_Inf_Country,0),MATCH(CV$3-1,_Inf_Day,0))-INDEX(_Inf_Data,MATCH($F114,_Inf_Country,0),MATCH(CV$3-2,_Inf_Day,0))*$D$2
+INDEX(_Inf_Data,MATCH($F114,_Inf_Country,0),MATCH(CV$3-2,_Inf_Day,0))-INDEX(_Inf_Data,MATCH($F114,_Inf_Country,0),MATCH(CV$3-3,_Inf_Day,0))*$D$2
+INDEX(_Inf_Data,MATCH($F114,_Inf_Country,0),MATCH(CV$3-3,_Inf_Day,0))-INDEX(_Inf_Data,MATCH($F114,_Inf_Country,0),MATCH(CV$3-4,_Inf_Day,0))*$D$2
+INDEX(_Inf_Data,MATCH($F114,_Inf_Country,0),MATCH(CV$3-4,_Inf_Day,0))-INDEX(_Inf_Data,MATCH($F114,_Inf_Country,0),MATCH(CV$3-5,_Inf_Day,0))*$D$2)/5</f>
        <v>1069.2</v>
      </c>
      <c r="CW114" s="80">
        <f>(INDEX(_Inf_Data,MATCH($F114,_Inf_Country,0),MATCH(CW$3,_Inf_Day,0))-INDEX(_Inf_Data,MATCH($F114,_Inf_Country,0),MATCH(CW$3-1,_Inf_Day,0))*$D$2
+INDEX(_Inf_Data,MATCH($F114,_Inf_Country,0),MATCH(CW$3-1,_Inf_Day,0))-INDEX(_Inf_Data,MATCH($F114,_Inf_Country,0),MATCH(CW$3-2,_Inf_Day,0))*$D$2
+INDEX(_Inf_Data,MATCH($F114,_Inf_Country,0),MATCH(CW$3-2,_Inf_Day,0))-INDEX(_Inf_Data,MATCH($F114,_Inf_Country,0),MATCH(CW$3-3,_Inf_Day,0))*$D$2
+INDEX(_Inf_Data,MATCH($F114,_Inf_Country,0),MATCH(CW$3-3,_Inf_Day,0))-INDEX(_Inf_Data,MATCH($F114,_Inf_Country,0),MATCH(CW$3-4,_Inf_Day,0))*$D$2
+INDEX(_Inf_Data,MATCH($F114,_Inf_Country,0),MATCH(CW$3-4,_Inf_Day,0))-INDEX(_Inf_Data,MATCH($F114,_Inf_Country,0),MATCH(CW$3-5,_Inf_Day,0))*$D$2)/5</f>
        <v>1152.2</v>
      </c>
      <c r="CX114" s="80">
        <f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298.8</v>
      </c>
      <c r="CY114" s="80">
        <f>(INDEX(_Inf_Data,MATCH($F114,_Inf_Country,0),MATCH(CY$3,_Inf_Day,0))-INDEX(_Inf_Data,MATCH($F114,_Inf_Country,0),MATCH(CY$3-1,_Inf_Day,0))*$D$2
+INDEX(_Inf_Data,MATCH($F114,_Inf_Country,0),MATCH(CY$3-1,_Inf_Day,0))-INDEX(_Inf_Data,MATCH($F114,_Inf_Country,0),MATCH(CY$3-2,_Inf_Day,0))*$D$2
+INDEX(_Inf_Data,MATCH($F114,_Inf_Country,0),MATCH(CY$3-2,_Inf_Day,0))-INDEX(_Inf_Data,MATCH($F114,_Inf_Country,0),MATCH(CY$3-3,_Inf_Day,0))*$D$2
+INDEX(_Inf_Data,MATCH($F114,_Inf_Country,0),MATCH(CY$3-3,_Inf_Day,0))-INDEX(_Inf_Data,MATCH($F114,_Inf_Country,0),MATCH(CY$3-4,_Inf_Day,0))*$D$2
+INDEX(_Inf_Data,MATCH($F114,_Inf_Country,0),MATCH(CY$3-4,_Inf_Day,0))-INDEX(_Inf_Data,MATCH($F114,_Inf_Country,0),MATCH(CY$3-5,_Inf_Day,0))*$D$2)/5</f>
        <v>1204</v>
      </c>
      <c r="CZ114" s="80">
        <f>(INDEX(_Inf_Data,MATCH($F114,_Inf_Country,0),MATCH(CZ$3,_Inf_Day,0))-INDEX(_Inf_Data,MATCH($F114,_Inf_Country,0),MATCH(CZ$3-1,_Inf_Day,0))*$D$2
+INDEX(_Inf_Data,MATCH($F114,_Inf_Country,0),MATCH(CZ$3-1,_Inf_Day,0))-INDEX(_Inf_Data,MATCH($F114,_Inf_Country,0),MATCH(CZ$3-2,_Inf_Day,0))*$D$2
+INDEX(_Inf_Data,MATCH($F114,_Inf_Country,0),MATCH(CZ$3-2,_Inf_Day,0))-INDEX(_Inf_Data,MATCH($F114,_Inf_Country,0),MATCH(CZ$3-3,_Inf_Day,0))*$D$2
+INDEX(_Inf_Data,MATCH($F114,_Inf_Country,0),MATCH(CZ$3-3,_Inf_Day,0))-INDEX(_Inf_Data,MATCH($F114,_Inf_Country,0),MATCH(CZ$3-4,_Inf_Day,0))*$D$2
+INDEX(_Inf_Data,MATCH($F114,_Inf_Country,0),MATCH(CZ$3-4,_Inf_Day,0))-INDEX(_Inf_Data,MATCH($F114,_Inf_Country,0),MATCH(CZ$3-5,_Inf_Day,0))*$D$2)/5</f>
        <v>1801.2</v>
      </c>
      <c r="DA114" s="80">
        <f>(INDEX(_Inf_Data,MATCH($F114,_Inf_Country,0),MATCH(DA$3,_Inf_Day,0))-INDEX(_Inf_Data,MATCH($F114,_Inf_Country,0),MATCH(DA$3-1,_Inf_Day,0))*$D$2
+INDEX(_Inf_Data,MATCH($F114,_Inf_Country,0),MATCH(DA$3-1,_Inf_Day,0))-INDEX(_Inf_Data,MATCH($F114,_Inf_Country,0),MATCH(DA$3-2,_Inf_Day,0))*$D$2
+INDEX(_Inf_Data,MATCH($F114,_Inf_Country,0),MATCH(DA$3-2,_Inf_Day,0))-INDEX(_Inf_Data,MATCH($F114,_Inf_Country,0),MATCH(DA$3-3,_Inf_Day,0))*$D$2
+INDEX(_Inf_Data,MATCH($F114,_Inf_Country,0),MATCH(DA$3-3,_Inf_Day,0))-INDEX(_Inf_Data,MATCH($F114,_Inf_Country,0),MATCH(DA$3-4,_Inf_Day,0))*$D$2
+INDEX(_Inf_Data,MATCH($F114,_Inf_Country,0),MATCH(DA$3-4,_Inf_Day,0))-INDEX(_Inf_Data,MATCH($F114,_Inf_Country,0),MATCH(DA$3-5,_Inf_Day,0))*$D$2)/5</f>
        <v>1936</v>
      </c>
      <c r="DB114" s="80">
        <f>(INDEX(_Inf_Data,MATCH($F114,_Inf_Country,0),MATCH(DB$3,_Inf_Day,0))-INDEX(_Inf_Data,MATCH($F114,_Inf_Country,0),MATCH(DB$3-1,_Inf_Day,0))*$D$2
+INDEX(_Inf_Data,MATCH($F114,_Inf_Country,0),MATCH(DB$3-1,_Inf_Day,0))-INDEX(_Inf_Data,MATCH($F114,_Inf_Country,0),MATCH(DB$3-2,_Inf_Day,0))*$D$2
+INDEX(_Inf_Data,MATCH($F114,_Inf_Country,0),MATCH(DB$3-2,_Inf_Day,0))-INDEX(_Inf_Data,MATCH($F114,_Inf_Country,0),MATCH(DB$3-3,_Inf_Day,0))*$D$2
+INDEX(_Inf_Data,MATCH($F114,_Inf_Country,0),MATCH(DB$3-3,_Inf_Day,0))-INDEX(_Inf_Data,MATCH($F114,_Inf_Country,0),MATCH(DB$3-4,_Inf_Day,0))*$D$2
+INDEX(_Inf_Data,MATCH($F114,_Inf_Country,0),MATCH(DB$3-4,_Inf_Day,0))-INDEX(_Inf_Data,MATCH($F114,_Inf_Country,0),MATCH(DB$3-5,_Inf_Day,0))*$D$2)/5</f>
        <v>1889.8</v>
      </c>
      <c r="DC114" s="80">
        <f>(INDEX(_Inf_Data,MATCH($F114,_Inf_Country,0),MATCH(DC$3,_Inf_Day,0))-INDEX(_Inf_Data,MATCH($F114,_Inf_Country,0),MATCH(DC$3-1,_Inf_Day,0))*$D$2
+INDEX(_Inf_Data,MATCH($F114,_Inf_Country,0),MATCH(DC$3-1,_Inf_Day,0))-INDEX(_Inf_Data,MATCH($F114,_Inf_Country,0),MATCH(DC$3-2,_Inf_Day,0))*$D$2
+INDEX(_Inf_Data,MATCH($F114,_Inf_Country,0),MATCH(DC$3-2,_Inf_Day,0))-INDEX(_Inf_Data,MATCH($F114,_Inf_Country,0),MATCH(DC$3-3,_Inf_Day,0))*$D$2
+INDEX(_Inf_Data,MATCH($F114,_Inf_Country,0),MATCH(DC$3-3,_Inf_Day,0))-INDEX(_Inf_Data,MATCH($F114,_Inf_Country,0),MATCH(DC$3-4,_Inf_Day,0))*$D$2
+INDEX(_Inf_Data,MATCH($F114,_Inf_Country,0),MATCH(DC$3-4,_Inf_Day,0))-INDEX(_Inf_Data,MATCH($F114,_Inf_Country,0),MATCH(DC$3-5,_Inf_Day,0))*$D$2)/5</f>
        <v>2055.1999999999998</v>
      </c>
      <c r="DD114" s="80">
        <f>(INDEX(_Inf_Data,MATCH($F114,_Inf_Country,0),MATCH(DD$3,_Inf_Day,0))-INDEX(_Inf_Data,MATCH($F114,_Inf_Country,0),MATCH(DD$3-1,_Inf_Day,0))*$D$2
+INDEX(_Inf_Data,MATCH($F114,_Inf_Country,0),MATCH(DD$3-1,_Inf_Day,0))-INDEX(_Inf_Data,MATCH($F114,_Inf_Country,0),MATCH(DD$3-2,_Inf_Day,0))*$D$2
+INDEX(_Inf_Data,MATCH($F114,_Inf_Country,0),MATCH(DD$3-2,_Inf_Day,0))-INDEX(_Inf_Data,MATCH($F114,_Inf_Country,0),MATCH(DD$3-3,_Inf_Day,0))*$D$2
+INDEX(_Inf_Data,MATCH($F114,_Inf_Country,0),MATCH(DD$3-3,_Inf_Day,0))-INDEX(_Inf_Data,MATCH($F114,_Inf_Country,0),MATCH(DD$3-4,_Inf_Day,0))*$D$2
+INDEX(_Inf_Data,MATCH($F114,_Inf_Country,0),MATCH(DD$3-4,_Inf_Day,0))-INDEX(_Inf_Data,MATCH($F114,_Inf_Country,0),MATCH(DD$3-5,_Inf_Day,0))*$D$2)/5</f>
        <v>2456.6</v>
      </c>
      <c r="DE114" s="80">
        <f>(INDEX(_Inf_Data,MATCH($F114,_Inf_Country,0),MATCH(DE$3,_Inf_Day,0))-INDEX(_Inf_Data,MATCH($F114,_Inf_Country,0),MATCH(DE$3-1,_Inf_Day,0))*$D$2
+INDEX(_Inf_Data,MATCH($F114,_Inf_Country,0),MATCH(DE$3-1,_Inf_Day,0))-INDEX(_Inf_Data,MATCH($F114,_Inf_Country,0),MATCH(DE$3-2,_Inf_Day,0))*$D$2
+INDEX(_Inf_Data,MATCH($F114,_Inf_Country,0),MATCH(DE$3-2,_Inf_Day,0))-INDEX(_Inf_Data,MATCH($F114,_Inf_Country,0),MATCH(DE$3-3,_Inf_Day,0))*$D$2
+INDEX(_Inf_Data,MATCH($F114,_Inf_Country,0),MATCH(DE$3-3,_Inf_Day,0))-INDEX(_Inf_Data,MATCH($F114,_Inf_Country,0),MATCH(DE$3-4,_Inf_Day,0))*$D$2
+INDEX(_Inf_Data,MATCH($F114,_Inf_Country,0),MATCH(DE$3-4,_Inf_Day,0))-INDEX(_Inf_Data,MATCH($F114,_Inf_Country,0),MATCH(DE$3-5,_Inf_Day,0))*$D$2)/5</f>
        <v>2329</v>
      </c>
      <c r="DF114" s="80">
        <f>(INDEX(_Inf_Data,MATCH($F114,_Inf_Country,0),MATCH(DF$3,_Inf_Day,0))-INDEX(_Inf_Data,MATCH($F114,_Inf_Country,0),MATCH(DF$3-1,_Inf_Day,0))*$D$2
+INDEX(_Inf_Data,MATCH($F114,_Inf_Country,0),MATCH(DF$3-1,_Inf_Day,0))-INDEX(_Inf_Data,MATCH($F114,_Inf_Country,0),MATCH(DF$3-2,_Inf_Day,0))*$D$2
+INDEX(_Inf_Data,MATCH($F114,_Inf_Country,0),MATCH(DF$3-2,_Inf_Day,0))-INDEX(_Inf_Data,MATCH($F114,_Inf_Country,0),MATCH(DF$3-3,_Inf_Day,0))*$D$2
+INDEX(_Inf_Data,MATCH($F114,_Inf_Country,0),MATCH(DF$3-3,_Inf_Day,0))-INDEX(_Inf_Data,MATCH($F114,_Inf_Country,0),MATCH(DF$3-4,_Inf_Day,0))*$D$2
+INDEX(_Inf_Data,MATCH($F114,_Inf_Country,0),MATCH(DF$3-4,_Inf_Day,0))-INDEX(_Inf_Data,MATCH($F114,_Inf_Country,0),MATCH(DF$3-5,_Inf_Day,0))*$D$2)/5</f>
        <v>2588.4</v>
      </c>
      <c r="DG114" s="80">
        <f>(INDEX(_Inf_Data,MATCH($F114,_Inf_Country,0),MATCH(DG$3,_Inf_Day,0))-INDEX(_Inf_Data,MATCH($F114,_Inf_Country,0),MATCH(DG$3-1,_Inf_Day,0))*$D$2
+INDEX(_Inf_Data,MATCH($F114,_Inf_Country,0),MATCH(DG$3-1,_Inf_Day,0))-INDEX(_Inf_Data,MATCH($F114,_Inf_Country,0),MATCH(DG$3-2,_Inf_Day,0))*$D$2
+INDEX(_Inf_Data,MATCH($F114,_Inf_Country,0),MATCH(DG$3-2,_Inf_Day,0))-INDEX(_Inf_Data,MATCH($F114,_Inf_Country,0),MATCH(DG$3-3,_Inf_Day,0))*$D$2
+INDEX(_Inf_Data,MATCH($F114,_Inf_Country,0),MATCH(DG$3-3,_Inf_Day,0))-INDEX(_Inf_Data,MATCH($F114,_Inf_Country,0),MATCH(DG$3-4,_Inf_Day,0))*$D$2
+INDEX(_Inf_Data,MATCH($F114,_Inf_Country,0),MATCH(DG$3-4,_Inf_Day,0))-INDEX(_Inf_Data,MATCH($F114,_Inf_Country,0),MATCH(DG$3-5,_Inf_Day,0))*$D$2)/5</f>
        <v>2767</v>
      </c>
      <c r="DH114" s="80">
        <f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947.6</v>
      </c>
      <c r="DI114" s="80">
        <f>(INDEX(_Inf_Data,MATCH($F114,_Inf_Country,0),MATCH(DI$3,_Inf_Day,0))-INDEX(_Inf_Data,MATCH($F114,_Inf_Country,0),MATCH(DI$3-1,_Inf_Day,0))*$D$2
+INDEX(_Inf_Data,MATCH($F114,_Inf_Country,0),MATCH(DI$3-1,_Inf_Day,0))-INDEX(_Inf_Data,MATCH($F114,_Inf_Country,0),MATCH(DI$3-2,_Inf_Day,0))*$D$2
+INDEX(_Inf_Data,MATCH($F114,_Inf_Country,0),MATCH(DI$3-2,_Inf_Day,0))-INDEX(_Inf_Data,MATCH($F114,_Inf_Country,0),MATCH(DI$3-3,_Inf_Day,0))*$D$2
+INDEX(_Inf_Data,MATCH($F114,_Inf_Country,0),MATCH(DI$3-3,_Inf_Day,0))-INDEX(_Inf_Data,MATCH($F114,_Inf_Country,0),MATCH(DI$3-4,_Inf_Day,0))*$D$2
+INDEX(_Inf_Data,MATCH($F114,_Inf_Country,0),MATCH(DI$3-4,_Inf_Day,0))-INDEX(_Inf_Data,MATCH($F114,_Inf_Country,0),MATCH(DI$3-5,_Inf_Day,0))*$D$2)/5</f>
        <v>2688.2</v>
      </c>
      <c r="DJ114" s="80">
        <f>(INDEX(_Inf_Data,MATCH($F114,_Inf_Country,0),MATCH(DJ$3,_Inf_Day,0))-INDEX(_Inf_Data,MATCH($F114,_Inf_Country,0),MATCH(DJ$3-1,_Inf_Day,0))*$D$2
+INDEX(_Inf_Data,MATCH($F114,_Inf_Country,0),MATCH(DJ$3-1,_Inf_Day,0))-INDEX(_Inf_Data,MATCH($F114,_Inf_Country,0),MATCH(DJ$3-2,_Inf_Day,0))*$D$2
+INDEX(_Inf_Data,MATCH($F114,_Inf_Country,0),MATCH(DJ$3-2,_Inf_Day,0))-INDEX(_Inf_Data,MATCH($F114,_Inf_Country,0),MATCH(DJ$3-3,_Inf_Day,0))*$D$2
+INDEX(_Inf_Data,MATCH($F114,_Inf_Country,0),MATCH(DJ$3-3,_Inf_Day,0))-INDEX(_Inf_Data,MATCH($F114,_Inf_Country,0),MATCH(DJ$3-4,_Inf_Day,0))*$D$2
+INDEX(_Inf_Data,MATCH($F114,_Inf_Country,0),MATCH(DJ$3-4,_Inf_Day,0))-INDEX(_Inf_Data,MATCH($F114,_Inf_Country,0),MATCH(DJ$3-5,_Inf_Day,0))*$D$2)/5</f>
        <v>2842.6</v>
      </c>
      <c r="DK114" s="80">
        <f>(INDEX(_Inf_Data,MATCH($F114,_Inf_Country,0),MATCH(DK$3,_Inf_Day,0))-INDEX(_Inf_Data,MATCH($F114,_Inf_Country,0),MATCH(DK$3-1,_Inf_Day,0))*$D$2
+INDEX(_Inf_Data,MATCH($F114,_Inf_Country,0),MATCH(DK$3-1,_Inf_Day,0))-INDEX(_Inf_Data,MATCH($F114,_Inf_Country,0),MATCH(DK$3-2,_Inf_Day,0))*$D$2
+INDEX(_Inf_Data,MATCH($F114,_Inf_Country,0),MATCH(DK$3-2,_Inf_Day,0))-INDEX(_Inf_Data,MATCH($F114,_Inf_Country,0),MATCH(DK$3-3,_Inf_Day,0))*$D$2
+INDEX(_Inf_Data,MATCH($F114,_Inf_Country,0),MATCH(DK$3-3,_Inf_Day,0))-INDEX(_Inf_Data,MATCH($F114,_Inf_Country,0),MATCH(DK$3-4,_Inf_Day,0))*$D$2
+INDEX(_Inf_Data,MATCH($F114,_Inf_Country,0),MATCH(DK$3-4,_Inf_Day,0))-INDEX(_Inf_Data,MATCH($F114,_Inf_Country,0),MATCH(DK$3-5,_Inf_Day,0))*$D$2)/5</f>
        <v>2871.6</v>
      </c>
      <c r="DL114" s="80">
        <f>(INDEX(_Inf_Data,MATCH($F114,_Inf_Country,0),MATCH(DL$3,_Inf_Day,0))-INDEX(_Inf_Data,MATCH($F114,_Inf_Country,0),MATCH(DL$3-1,_Inf_Day,0))*$D$2
+INDEX(_Inf_Data,MATCH($F114,_Inf_Country,0),MATCH(DL$3-1,_Inf_Day,0))-INDEX(_Inf_Data,MATCH($F114,_Inf_Country,0),MATCH(DL$3-2,_Inf_Day,0))*$D$2
+INDEX(_Inf_Data,MATCH($F114,_Inf_Country,0),MATCH(DL$3-2,_Inf_Day,0))-INDEX(_Inf_Data,MATCH($F114,_Inf_Country,0),MATCH(DL$3-3,_Inf_Day,0))*$D$2
+INDEX(_Inf_Data,MATCH($F114,_Inf_Country,0),MATCH(DL$3-3,_Inf_Day,0))-INDEX(_Inf_Data,MATCH($F114,_Inf_Country,0),MATCH(DL$3-4,_Inf_Day,0))*$D$2
+INDEX(_Inf_Data,MATCH($F114,_Inf_Country,0),MATCH(DL$3-4,_Inf_Day,0))-INDEX(_Inf_Data,MATCH($F114,_Inf_Country,0),MATCH(DL$3-5,_Inf_Day,0))*$D$2)/5</f>
        <v>3198.4</v>
      </c>
      <c r="DM114" s="80">
        <f>(INDEX(_Inf_Data,MATCH($F114,_Inf_Country,0),MATCH(DM$3,_Inf_Day,0))-INDEX(_Inf_Data,MATCH($F114,_Inf_Country,0),MATCH(DM$3-1,_Inf_Day,0))*$D$2
+INDEX(_Inf_Data,MATCH($F114,_Inf_Country,0),MATCH(DM$3-1,_Inf_Day,0))-INDEX(_Inf_Data,MATCH($F114,_Inf_Country,0),MATCH(DM$3-2,_Inf_Day,0))*$D$2
+INDEX(_Inf_Data,MATCH($F114,_Inf_Country,0),MATCH(DM$3-2,_Inf_Day,0))-INDEX(_Inf_Data,MATCH($F114,_Inf_Country,0),MATCH(DM$3-3,_Inf_Day,0))*$D$2
+INDEX(_Inf_Data,MATCH($F114,_Inf_Country,0),MATCH(DM$3-3,_Inf_Day,0))-INDEX(_Inf_Data,MATCH($F114,_Inf_Country,0),MATCH(DM$3-4,_Inf_Day,0))*$D$2
+INDEX(_Inf_Data,MATCH($F114,_Inf_Country,0),MATCH(DM$3-4,_Inf_Day,0))-INDEX(_Inf_Data,MATCH($F114,_Inf_Country,0),MATCH(DM$3-5,_Inf_Day,0))*$D$2)/5</f>
        <v>3183.8</v>
      </c>
      <c r="DN114" s="80">
        <f>(INDEX(_Inf_Data,MATCH($F114,_Inf_Country,0),MATCH(DN$3,_Inf_Day,0))-INDEX(_Inf_Data,MATCH($F114,_Inf_Country,0),MATCH(DN$3-1,_Inf_Day,0))*$D$2
+INDEX(_Inf_Data,MATCH($F114,_Inf_Country,0),MATCH(DN$3-1,_Inf_Day,0))-INDEX(_Inf_Data,MATCH($F114,_Inf_Country,0),MATCH(DN$3-2,_Inf_Day,0))*$D$2
+INDEX(_Inf_Data,MATCH($F114,_Inf_Country,0),MATCH(DN$3-2,_Inf_Day,0))-INDEX(_Inf_Data,MATCH($F114,_Inf_Country,0),MATCH(DN$3-3,_Inf_Day,0))*$D$2
+INDEX(_Inf_Data,MATCH($F114,_Inf_Country,0),MATCH(DN$3-3,_Inf_Day,0))-INDEX(_Inf_Data,MATCH($F114,_Inf_Country,0),MATCH(DN$3-4,_Inf_Day,0))*$D$2
+INDEX(_Inf_Data,MATCH($F114,_Inf_Country,0),MATCH(DN$3-4,_Inf_Day,0))-INDEX(_Inf_Data,MATCH($F114,_Inf_Country,0),MATCH(DN$3-5,_Inf_Day,0))*$D$2)/5</f>
        <v>3528.6</v>
      </c>
      <c r="DO114" s="80">
        <f>(INDEX(_Inf_Data,MATCH($F114,_Inf_Country,0),MATCH(DO$3,_Inf_Day,0))-INDEX(_Inf_Data,MATCH($F114,_Inf_Country,0),MATCH(DO$3-1,_Inf_Day,0))*$D$2
+INDEX(_Inf_Data,MATCH($F114,_Inf_Country,0),MATCH(DO$3-1,_Inf_Day,0))-INDEX(_Inf_Data,MATCH($F114,_Inf_Country,0),MATCH(DO$3-2,_Inf_Day,0))*$D$2
+INDEX(_Inf_Data,MATCH($F114,_Inf_Country,0),MATCH(DO$3-2,_Inf_Day,0))-INDEX(_Inf_Data,MATCH($F114,_Inf_Country,0),MATCH(DO$3-3,_Inf_Day,0))*$D$2
+INDEX(_Inf_Data,MATCH($F114,_Inf_Country,0),MATCH(DO$3-3,_Inf_Day,0))-INDEX(_Inf_Data,MATCH($F114,_Inf_Country,0),MATCH(DO$3-4,_Inf_Day,0))*$D$2
+INDEX(_Inf_Data,MATCH($F114,_Inf_Country,0),MATCH(DO$3-4,_Inf_Day,0))-INDEX(_Inf_Data,MATCH($F114,_Inf_Country,0),MATCH(DO$3-5,_Inf_Day,0))*$D$2)/5</f>
        <v>3223.6</v>
      </c>
      <c r="DP114" s="80">
        <f>(INDEX(_Inf_Data,MATCH($F114,_Inf_Country,0),MATCH(DP$3,_Inf_Day,0))-INDEX(_Inf_Data,MATCH($F114,_Inf_Country,0),MATCH(DP$3-1,_Inf_Day,0))*$D$2
+INDEX(_Inf_Data,MATCH($F114,_Inf_Country,0),MATCH(DP$3-1,_Inf_Day,0))-INDEX(_Inf_Data,MATCH($F114,_Inf_Country,0),MATCH(DP$3-2,_Inf_Day,0))*$D$2
+INDEX(_Inf_Data,MATCH($F114,_Inf_Country,0),MATCH(DP$3-2,_Inf_Day,0))-INDEX(_Inf_Data,MATCH($F114,_Inf_Country,0),MATCH(DP$3-3,_Inf_Day,0))*$D$2
+INDEX(_Inf_Data,MATCH($F114,_Inf_Country,0),MATCH(DP$3-3,_Inf_Day,0))-INDEX(_Inf_Data,MATCH($F114,_Inf_Country,0),MATCH(DP$3-4,_Inf_Day,0))*$D$2
+INDEX(_Inf_Data,MATCH($F114,_Inf_Country,0),MATCH(DP$3-4,_Inf_Day,0))-INDEX(_Inf_Data,MATCH($F114,_Inf_Country,0),MATCH(DP$3-5,_Inf_Day,0))*$D$2)/5</f>
        <v>2801</v>
      </c>
      <c r="DQ114" s="80">
        <f>(INDEX(_Inf_Data,MATCH($F114,_Inf_Country,0),MATCH(DQ$3,_Inf_Day,0))-INDEX(_Inf_Data,MATCH($F114,_Inf_Country,0),MATCH(DQ$3-1,_Inf_Day,0))*$D$2
+INDEX(_Inf_Data,MATCH($F114,_Inf_Country,0),MATCH(DQ$3-1,_Inf_Day,0))-INDEX(_Inf_Data,MATCH($F114,_Inf_Country,0),MATCH(DQ$3-2,_Inf_Day,0))*$D$2
+INDEX(_Inf_Data,MATCH($F114,_Inf_Country,0),MATCH(DQ$3-2,_Inf_Day,0))-INDEX(_Inf_Data,MATCH($F114,_Inf_Country,0),MATCH(DQ$3-3,_Inf_Day,0))*$D$2
+INDEX(_Inf_Data,MATCH($F114,_Inf_Country,0),MATCH(DQ$3-3,_Inf_Day,0))-INDEX(_Inf_Data,MATCH($F114,_Inf_Country,0),MATCH(DQ$3-4,_Inf_Day,0))*$D$2
+INDEX(_Inf_Data,MATCH($F114,_Inf_Country,0),MATCH(DQ$3-4,_Inf_Day,0))-INDEX(_Inf_Data,MATCH($F114,_Inf_Country,0),MATCH(DQ$3-5,_Inf_Day,0))*$D$2)/5</f>
        <v>2706.6</v>
      </c>
      <c r="DR114" s="80">
        <f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2891.8</v>
      </c>
      <c r="DS114" s="80">
        <f>(INDEX(_Inf_Data,MATCH($F114,_Inf_Country,0),MATCH(DS$3,_Inf_Day,0))-INDEX(_Inf_Data,MATCH($F114,_Inf_Country,0),MATCH(DS$3-1,_Inf_Day,0))*$D$2
+INDEX(_Inf_Data,MATCH($F114,_Inf_Country,0),MATCH(DS$3-1,_Inf_Day,0))-INDEX(_Inf_Data,MATCH($F114,_Inf_Country,0),MATCH(DS$3-2,_Inf_Day,0))*$D$2
+INDEX(_Inf_Data,MATCH($F114,_Inf_Country,0),MATCH(DS$3-2,_Inf_Day,0))-INDEX(_Inf_Data,MATCH($F114,_Inf_Country,0),MATCH(DS$3-3,_Inf_Day,0))*$D$2
+INDEX(_Inf_Data,MATCH($F114,_Inf_Country,0),MATCH(DS$3-3,_Inf_Day,0))-INDEX(_Inf_Data,MATCH($F114,_Inf_Country,0),MATCH(DS$3-4,_Inf_Day,0))*$D$2
+INDEX(_Inf_Data,MATCH($F114,_Inf_Country,0),MATCH(DS$3-4,_Inf_Day,0))-INDEX(_Inf_Data,MATCH($F114,_Inf_Country,0),MATCH(DS$3-5,_Inf_Day,0))*$D$2)/5</f>
        <v>3117.8</v>
      </c>
      <c r="DT114" s="80">
        <f>(INDEX(_Inf_Data,MATCH($F114,_Inf_Country,0),MATCH(DT$3,_Inf_Day,0))-INDEX(_Inf_Data,MATCH($F114,_Inf_Country,0),MATCH(DT$3-1,_Inf_Day,0))*$D$2
+INDEX(_Inf_Data,MATCH($F114,_Inf_Country,0),MATCH(DT$3-1,_Inf_Day,0))-INDEX(_Inf_Data,MATCH($F114,_Inf_Country,0),MATCH(DT$3-2,_Inf_Day,0))*$D$2
+INDEX(_Inf_Data,MATCH($F114,_Inf_Country,0),MATCH(DT$3-2,_Inf_Day,0))-INDEX(_Inf_Data,MATCH($F114,_Inf_Country,0),MATCH(DT$3-3,_Inf_Day,0))*$D$2
+INDEX(_Inf_Data,MATCH($F114,_Inf_Country,0),MATCH(DT$3-3,_Inf_Day,0))-INDEX(_Inf_Data,MATCH($F114,_Inf_Country,0),MATCH(DT$3-4,_Inf_Day,0))*$D$2
+INDEX(_Inf_Data,MATCH($F114,_Inf_Country,0),MATCH(DT$3-4,_Inf_Day,0))-INDEX(_Inf_Data,MATCH($F114,_Inf_Country,0),MATCH(DT$3-5,_Inf_Day,0))*$D$2)/5</f>
        <v>3437.6</v>
      </c>
      <c r="DU114" s="80">
        <f>(INDEX(_Inf_Data,MATCH($F114,_Inf_Country,0),MATCH(DU$3,_Inf_Day,0))-INDEX(_Inf_Data,MATCH($F114,_Inf_Country,0),MATCH(DU$3-1,_Inf_Day,0))*$D$2
+INDEX(_Inf_Data,MATCH($F114,_Inf_Country,0),MATCH(DU$3-1,_Inf_Day,0))-INDEX(_Inf_Data,MATCH($F114,_Inf_Country,0),MATCH(DU$3-2,_Inf_Day,0))*$D$2
+INDEX(_Inf_Data,MATCH($F114,_Inf_Country,0),MATCH(DU$3-2,_Inf_Day,0))-INDEX(_Inf_Data,MATCH($F114,_Inf_Country,0),MATCH(DU$3-3,_Inf_Day,0))*$D$2
+INDEX(_Inf_Data,MATCH($F114,_Inf_Country,0),MATCH(DU$3-3,_Inf_Day,0))-INDEX(_Inf_Data,MATCH($F114,_Inf_Country,0),MATCH(DU$3-4,_Inf_Day,0))*$D$2
+INDEX(_Inf_Data,MATCH($F114,_Inf_Country,0),MATCH(DU$3-4,_Inf_Day,0))-INDEX(_Inf_Data,MATCH($F114,_Inf_Country,0),MATCH(DU$3-5,_Inf_Day,0))*$D$2)/5</f>
        <v>3943.8</v>
      </c>
      <c r="DV114" s="80">
        <f>(INDEX(_Inf_Data,MATCH($F114,_Inf_Country,0),MATCH(DV$3,_Inf_Day,0))-INDEX(_Inf_Data,MATCH($F114,_Inf_Country,0),MATCH(DV$3-1,_Inf_Day,0))*$D$2
+INDEX(_Inf_Data,MATCH($F114,_Inf_Country,0),MATCH(DV$3-1,_Inf_Day,0))-INDEX(_Inf_Data,MATCH($F114,_Inf_Country,0),MATCH(DV$3-2,_Inf_Day,0))*$D$2
+INDEX(_Inf_Data,MATCH($F114,_Inf_Country,0),MATCH(DV$3-2,_Inf_Day,0))-INDEX(_Inf_Data,MATCH($F114,_Inf_Country,0),MATCH(DV$3-3,_Inf_Day,0))*$D$2
+INDEX(_Inf_Data,MATCH($F114,_Inf_Country,0),MATCH(DV$3-3,_Inf_Day,0))-INDEX(_Inf_Data,MATCH($F114,_Inf_Country,0),MATCH(DV$3-4,_Inf_Day,0))*$D$2
+INDEX(_Inf_Data,MATCH($F114,_Inf_Country,0),MATCH(DV$3-4,_Inf_Day,0))-INDEX(_Inf_Data,MATCH($F114,_Inf_Country,0),MATCH(DV$3-5,_Inf_Day,0))*$D$2)/5</f>
        <v>4042.8</v>
      </c>
      <c r="DW114" s="80">
        <f>(INDEX(_Inf_Data,MATCH($F114,_Inf_Country,0),MATCH(DW$3,_Inf_Day,0))-INDEX(_Inf_Data,MATCH($F114,_Inf_Country,0),MATCH(DW$3-1,_Inf_Day,0))*$D$2
+INDEX(_Inf_Data,MATCH($F114,_Inf_Country,0),MATCH(DW$3-1,_Inf_Day,0))-INDEX(_Inf_Data,MATCH($F114,_Inf_Country,0),MATCH(DW$3-2,_Inf_Day,0))*$D$2
+INDEX(_Inf_Data,MATCH($F114,_Inf_Country,0),MATCH(DW$3-2,_Inf_Day,0))-INDEX(_Inf_Data,MATCH($F114,_Inf_Country,0),MATCH(DW$3-3,_Inf_Day,0))*$D$2
+INDEX(_Inf_Data,MATCH($F114,_Inf_Country,0),MATCH(DW$3-3,_Inf_Day,0))-INDEX(_Inf_Data,MATCH($F114,_Inf_Country,0),MATCH(DW$3-4,_Inf_Day,0))*$D$2
+INDEX(_Inf_Data,MATCH($F114,_Inf_Country,0),MATCH(DW$3-4,_Inf_Day,0))-INDEX(_Inf_Data,MATCH($F114,_Inf_Country,0),MATCH(DW$3-5,_Inf_Day,0))*$D$2)/5</f>
        <v>3725.4</v>
      </c>
      <c r="DX114" s="80">
        <f>(INDEX(_Inf_Data,MATCH($F114,_Inf_Country,0),MATCH(DX$3,_Inf_Day,0))-INDEX(_Inf_Data,MATCH($F114,_Inf_Country,0),MATCH(DX$3-1,_Inf_Day,0))*$D$2
+INDEX(_Inf_Data,MATCH($F114,_Inf_Country,0),MATCH(DX$3-1,_Inf_Day,0))-INDEX(_Inf_Data,MATCH($F114,_Inf_Country,0),MATCH(DX$3-2,_Inf_Day,0))*$D$2
+INDEX(_Inf_Data,MATCH($F114,_Inf_Country,0),MATCH(DX$3-2,_Inf_Day,0))-INDEX(_Inf_Data,MATCH($F114,_Inf_Country,0),MATCH(DX$3-3,_Inf_Day,0))*$D$2
+INDEX(_Inf_Data,MATCH($F114,_Inf_Country,0),MATCH(DX$3-3,_Inf_Day,0))-INDEX(_Inf_Data,MATCH($F114,_Inf_Country,0),MATCH(DX$3-4,_Inf_Day,0))*$D$2
+INDEX(_Inf_Data,MATCH($F114,_Inf_Country,0),MATCH(DX$3-4,_Inf_Day,0))-INDEX(_Inf_Data,MATCH($F114,_Inf_Country,0),MATCH(DX$3-5,_Inf_Day,0))*$D$2)/5</f>
        <v>3775.8</v>
      </c>
      <c r="DY114" s="80">
        <f>(INDEX(_Inf_Data,MATCH($F114,_Inf_Country,0),MATCH(DY$3,_Inf_Day,0))-INDEX(_Inf_Data,MATCH($F114,_Inf_Country,0),MATCH(DY$3-1,_Inf_Day,0))*$D$2
+INDEX(_Inf_Data,MATCH($F114,_Inf_Country,0),MATCH(DY$3-1,_Inf_Day,0))-INDEX(_Inf_Data,MATCH($F114,_Inf_Country,0),MATCH(DY$3-2,_Inf_Day,0))*$D$2
+INDEX(_Inf_Data,MATCH($F114,_Inf_Country,0),MATCH(DY$3-2,_Inf_Day,0))-INDEX(_Inf_Data,MATCH($F114,_Inf_Country,0),MATCH(DY$3-3,_Inf_Day,0))*$D$2
+INDEX(_Inf_Data,MATCH($F114,_Inf_Country,0),MATCH(DY$3-3,_Inf_Day,0))-INDEX(_Inf_Data,MATCH($F114,_Inf_Country,0),MATCH(DY$3-4,_Inf_Day,0))*$D$2
+INDEX(_Inf_Data,MATCH($F114,_Inf_Country,0),MATCH(DY$3-4,_Inf_Day,0))-INDEX(_Inf_Data,MATCH($F114,_Inf_Country,0),MATCH(DY$3-5,_Inf_Day,0))*$D$2)/5</f>
        <v>3905</v>
      </c>
      <c r="DZ114" s="80">
        <f>(INDEX(_Inf_Data,MATCH($F114,_Inf_Country,0),MATCH(DZ$3,_Inf_Day,0))-INDEX(_Inf_Data,MATCH($F114,_Inf_Country,0),MATCH(DZ$3-1,_Inf_Day,0))*$D$2
+INDEX(_Inf_Data,MATCH($F114,_Inf_Country,0),MATCH(DZ$3-1,_Inf_Day,0))-INDEX(_Inf_Data,MATCH($F114,_Inf_Country,0),MATCH(DZ$3-2,_Inf_Day,0))*$D$2
+INDEX(_Inf_Data,MATCH($F114,_Inf_Country,0),MATCH(DZ$3-2,_Inf_Day,0))-INDEX(_Inf_Data,MATCH($F114,_Inf_Country,0),MATCH(DZ$3-3,_Inf_Day,0))*$D$2
+INDEX(_Inf_Data,MATCH($F114,_Inf_Country,0),MATCH(DZ$3-3,_Inf_Day,0))-INDEX(_Inf_Data,MATCH($F114,_Inf_Country,0),MATCH(DZ$3-4,_Inf_Day,0))*$D$2
+INDEX(_Inf_Data,MATCH($F114,_Inf_Country,0),MATCH(DZ$3-4,_Inf_Day,0))-INDEX(_Inf_Data,MATCH($F114,_Inf_Country,0),MATCH(DZ$3-5,_Inf_Day,0))*$D$2)/5</f>
        <v>4045.6</v>
      </c>
      <c r="EA114" s="80">
        <f>(INDEX(_Inf_Data,MATCH($F114,_Inf_Country,0),MATCH(EA$3,_Inf_Day,0))-INDEX(_Inf_Data,MATCH($F114,_Inf_Country,0),MATCH(EA$3-1,_Inf_Day,0))*$D$2
+INDEX(_Inf_Data,MATCH($F114,_Inf_Country,0),MATCH(EA$3-1,_Inf_Day,0))-INDEX(_Inf_Data,MATCH($F114,_Inf_Country,0),MATCH(EA$3-2,_Inf_Day,0))*$D$2
+INDEX(_Inf_Data,MATCH($F114,_Inf_Country,0),MATCH(EA$3-2,_Inf_Day,0))-INDEX(_Inf_Data,MATCH($F114,_Inf_Country,0),MATCH(EA$3-3,_Inf_Day,0))*$D$2
+INDEX(_Inf_Data,MATCH($F114,_Inf_Country,0),MATCH(EA$3-3,_Inf_Day,0))-INDEX(_Inf_Data,MATCH($F114,_Inf_Country,0),MATCH(EA$3-4,_Inf_Day,0))*$D$2
+INDEX(_Inf_Data,MATCH($F114,_Inf_Country,0),MATCH(EA$3-4,_Inf_Day,0))-INDEX(_Inf_Data,MATCH($F114,_Inf_Country,0),MATCH(EA$3-5,_Inf_Day,0))*$D$2)/5</f>
        <v>3885</v>
      </c>
      <c r="EB114" s="80">
        <f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4164.2</v>
      </c>
      <c r="EC114" s="80">
        <f>(INDEX(_Inf_Data,MATCH($F114,_Inf_Country,0),MATCH(EC$3,_Inf_Day,0))-INDEX(_Inf_Data,MATCH($F114,_Inf_Country,0),MATCH(EC$3-1,_Inf_Day,0))*$D$2
+INDEX(_Inf_Data,MATCH($F114,_Inf_Country,0),MATCH(EC$3-1,_Inf_Day,0))-INDEX(_Inf_Data,MATCH($F114,_Inf_Country,0),MATCH(EC$3-2,_Inf_Day,0))*$D$2
+INDEX(_Inf_Data,MATCH($F114,_Inf_Country,0),MATCH(EC$3-2,_Inf_Day,0))-INDEX(_Inf_Data,MATCH($F114,_Inf_Country,0),MATCH(EC$3-3,_Inf_Day,0))*$D$2
+INDEX(_Inf_Data,MATCH($F114,_Inf_Country,0),MATCH(EC$3-3,_Inf_Day,0))-INDEX(_Inf_Data,MATCH($F114,_Inf_Country,0),MATCH(EC$3-4,_Inf_Day,0))*$D$2
+INDEX(_Inf_Data,MATCH($F114,_Inf_Country,0),MATCH(EC$3-4,_Inf_Day,0))-INDEX(_Inf_Data,MATCH($F114,_Inf_Country,0),MATCH(EC$3-5,_Inf_Day,0))*$D$2)/5</f>
        <v>4095.2</v>
      </c>
      <c r="ED114" s="80">
        <f>(INDEX(_Inf_Data,MATCH($F114,_Inf_Country,0),MATCH(ED$3,_Inf_Day,0))-INDEX(_Inf_Data,MATCH($F114,_Inf_Country,0),MATCH(ED$3-1,_Inf_Day,0))*$D$2
+INDEX(_Inf_Data,MATCH($F114,_Inf_Country,0),MATCH(ED$3-1,_Inf_Day,0))-INDEX(_Inf_Data,MATCH($F114,_Inf_Country,0),MATCH(ED$3-2,_Inf_Day,0))*$D$2
+INDEX(_Inf_Data,MATCH($F114,_Inf_Country,0),MATCH(ED$3-2,_Inf_Day,0))-INDEX(_Inf_Data,MATCH($F114,_Inf_Country,0),MATCH(ED$3-3,_Inf_Day,0))*$D$2
+INDEX(_Inf_Data,MATCH($F114,_Inf_Country,0),MATCH(ED$3-3,_Inf_Day,0))-INDEX(_Inf_Data,MATCH($F114,_Inf_Country,0),MATCH(ED$3-4,_Inf_Day,0))*$D$2
+INDEX(_Inf_Data,MATCH($F114,_Inf_Country,0),MATCH(ED$3-4,_Inf_Day,0))-INDEX(_Inf_Data,MATCH($F114,_Inf_Country,0),MATCH(ED$3-5,_Inf_Day,0))*$D$2)/5</f>
        <v>3991.8</v>
      </c>
      <c r="EE114" s="80">
        <f>(INDEX(_Inf_Data,MATCH($F114,_Inf_Country,0),MATCH(EE$3,_Inf_Day,0))-INDEX(_Inf_Data,MATCH($F114,_Inf_Country,0),MATCH(EE$3-1,_Inf_Day,0))*$D$2
+INDEX(_Inf_Data,MATCH($F114,_Inf_Country,0),MATCH(EE$3-1,_Inf_Day,0))-INDEX(_Inf_Data,MATCH($F114,_Inf_Country,0),MATCH(EE$3-2,_Inf_Day,0))*$D$2
+INDEX(_Inf_Data,MATCH($F114,_Inf_Country,0),MATCH(EE$3-2,_Inf_Day,0))-INDEX(_Inf_Data,MATCH($F114,_Inf_Country,0),MATCH(EE$3-3,_Inf_Day,0))*$D$2
+INDEX(_Inf_Data,MATCH($F114,_Inf_Country,0),MATCH(EE$3-3,_Inf_Day,0))-INDEX(_Inf_Data,MATCH($F114,_Inf_Country,0),MATCH(EE$3-4,_Inf_Day,0))*$D$2
+INDEX(_Inf_Data,MATCH($F114,_Inf_Country,0),MATCH(EE$3-4,_Inf_Day,0))-INDEX(_Inf_Data,MATCH($F114,_Inf_Country,0),MATCH(EE$3-5,_Inf_Day,0))*$D$2)/5</f>
        <v>4196.3999999999996</v>
      </c>
      <c r="EF114" s="80">
        <f>(INDEX(_Inf_Data,MATCH($F114,_Inf_Country,0),MATCH(EF$3,_Inf_Day,0))-INDEX(_Inf_Data,MATCH($F114,_Inf_Country,0),MATCH(EF$3-1,_Inf_Day,0))*$D$2
+INDEX(_Inf_Data,MATCH($F114,_Inf_Country,0),MATCH(EF$3-1,_Inf_Day,0))-INDEX(_Inf_Data,MATCH($F114,_Inf_Country,0),MATCH(EF$3-2,_Inf_Day,0))*$D$2
+INDEX(_Inf_Data,MATCH($F114,_Inf_Country,0),MATCH(EF$3-2,_Inf_Day,0))-INDEX(_Inf_Data,MATCH($F114,_Inf_Country,0),MATCH(EF$3-3,_Inf_Day,0))*$D$2
+INDEX(_Inf_Data,MATCH($F114,_Inf_Country,0),MATCH(EF$3-3,_Inf_Day,0))-INDEX(_Inf_Data,MATCH($F114,_Inf_Country,0),MATCH(EF$3-4,_Inf_Day,0))*$D$2
+INDEX(_Inf_Data,MATCH($F114,_Inf_Country,0),MATCH(EF$3-4,_Inf_Day,0))-INDEX(_Inf_Data,MATCH($F114,_Inf_Country,0),MATCH(EF$3-5,_Inf_Day,0))*$D$2)/5</f>
        <v>4841.3999999999996</v>
      </c>
      <c r="EG114" s="80">
        <f>(INDEX(_Inf_Data,MATCH($F114,_Inf_Country,0),MATCH(EG$3,_Inf_Day,0))-INDEX(_Inf_Data,MATCH($F114,_Inf_Country,0),MATCH(EG$3-1,_Inf_Day,0))*$D$2
+INDEX(_Inf_Data,MATCH($F114,_Inf_Country,0),MATCH(EG$3-1,_Inf_Day,0))-INDEX(_Inf_Data,MATCH($F114,_Inf_Country,0),MATCH(EG$3-2,_Inf_Day,0))*$D$2
+INDEX(_Inf_Data,MATCH($F114,_Inf_Country,0),MATCH(EG$3-2,_Inf_Day,0))-INDEX(_Inf_Data,MATCH($F114,_Inf_Country,0),MATCH(EG$3-3,_Inf_Day,0))*$D$2
+INDEX(_Inf_Data,MATCH($F114,_Inf_Country,0),MATCH(EG$3-3,_Inf_Day,0))-INDEX(_Inf_Data,MATCH($F114,_Inf_Country,0),MATCH(EG$3-4,_Inf_Day,0))*$D$2
+INDEX(_Inf_Data,MATCH($F114,_Inf_Country,0),MATCH(EG$3-4,_Inf_Day,0))-INDEX(_Inf_Data,MATCH($F114,_Inf_Country,0),MATCH(EG$3-5,_Inf_Day,0))*$D$2)/5</f>
        <v>5205</v>
      </c>
      <c r="EH114" s="80">
        <f>(INDEX(_Inf_Data,MATCH($F114,_Inf_Country,0),MATCH(EH$3,_Inf_Day,0))-INDEX(_Inf_Data,MATCH($F114,_Inf_Country,0),MATCH(EH$3-1,_Inf_Day,0))*$D$2
+INDEX(_Inf_Data,MATCH($F114,_Inf_Country,0),MATCH(EH$3-1,_Inf_Day,0))-INDEX(_Inf_Data,MATCH($F114,_Inf_Country,0),MATCH(EH$3-2,_Inf_Day,0))*$D$2
+INDEX(_Inf_Data,MATCH($F114,_Inf_Country,0),MATCH(EH$3-2,_Inf_Day,0))-INDEX(_Inf_Data,MATCH($F114,_Inf_Country,0),MATCH(EH$3-3,_Inf_Day,0))*$D$2
+INDEX(_Inf_Data,MATCH($F114,_Inf_Country,0),MATCH(EH$3-3,_Inf_Day,0))-INDEX(_Inf_Data,MATCH($F114,_Inf_Country,0),MATCH(EH$3-4,_Inf_Day,0))*$D$2
+INDEX(_Inf_Data,MATCH($F114,_Inf_Country,0),MATCH(EH$3-4,_Inf_Day,0))-INDEX(_Inf_Data,MATCH($F114,_Inf_Country,0),MATCH(EH$3-5,_Inf_Day,0))*$D$2)/5</f>
        <v>5665.2</v>
      </c>
      <c r="EI114" s="80">
        <f>(INDEX(_Inf_Data,MATCH($F114,_Inf_Country,0),MATCH(EI$3,_Inf_Day,0))-INDEX(_Inf_Data,MATCH($F114,_Inf_Country,0),MATCH(EI$3-1,_Inf_Day,0))*$D$2
+INDEX(_Inf_Data,MATCH($F114,_Inf_Country,0),MATCH(EI$3-1,_Inf_Day,0))-INDEX(_Inf_Data,MATCH($F114,_Inf_Country,0),MATCH(EI$3-2,_Inf_Day,0))*$D$2
+INDEX(_Inf_Data,MATCH($F114,_Inf_Country,0),MATCH(EI$3-2,_Inf_Day,0))-INDEX(_Inf_Data,MATCH($F114,_Inf_Country,0),MATCH(EI$3-3,_Inf_Day,0))*$D$2
+INDEX(_Inf_Data,MATCH($F114,_Inf_Country,0),MATCH(EI$3-3,_Inf_Day,0))-INDEX(_Inf_Data,MATCH($F114,_Inf_Country,0),MATCH(EI$3-4,_Inf_Day,0))*$D$2
+INDEX(_Inf_Data,MATCH($F114,_Inf_Country,0),MATCH(EI$3-4,_Inf_Day,0))-INDEX(_Inf_Data,MATCH($F114,_Inf_Country,0),MATCH(EI$3-5,_Inf_Day,0))*$D$2)/5</f>
        <v>6338.4</v>
      </c>
      <c r="EJ114" s="80">
        <f>(INDEX(_Inf_Data,MATCH($F114,_Inf_Country,0),MATCH(EJ$3,_Inf_Day,0))-INDEX(_Inf_Data,MATCH($F114,_Inf_Country,0),MATCH(EJ$3-1,_Inf_Day,0))*$D$2
+INDEX(_Inf_Data,MATCH($F114,_Inf_Country,0),MATCH(EJ$3-1,_Inf_Day,0))-INDEX(_Inf_Data,MATCH($F114,_Inf_Country,0),MATCH(EJ$3-2,_Inf_Day,0))*$D$2
+INDEX(_Inf_Data,MATCH($F114,_Inf_Country,0),MATCH(EJ$3-2,_Inf_Day,0))-INDEX(_Inf_Data,MATCH($F114,_Inf_Country,0),MATCH(EJ$3-3,_Inf_Day,0))*$D$2
+INDEX(_Inf_Data,MATCH($F114,_Inf_Country,0),MATCH(EJ$3-3,_Inf_Day,0))-INDEX(_Inf_Data,MATCH($F114,_Inf_Country,0),MATCH(EJ$3-4,_Inf_Day,0))*$D$2
+INDEX(_Inf_Data,MATCH($F114,_Inf_Country,0),MATCH(EJ$3-4,_Inf_Day,0))-INDEX(_Inf_Data,MATCH($F114,_Inf_Country,0),MATCH(EJ$3-5,_Inf_Day,0))*$D$2)/5</f>
        <v>6945</v>
      </c>
      <c r="EK114" s="80">
        <f>(INDEX(_Inf_Data,MATCH($F114,_Inf_Country,0),MATCH(EK$3,_Inf_Day,0))-INDEX(_Inf_Data,MATCH($F114,_Inf_Country,0),MATCH(EK$3-1,_Inf_Day,0))*$D$2
+INDEX(_Inf_Data,MATCH($F114,_Inf_Country,0),MATCH(EK$3-1,_Inf_Day,0))-INDEX(_Inf_Data,MATCH($F114,_Inf_Country,0),MATCH(EK$3-2,_Inf_Day,0))*$D$2
+INDEX(_Inf_Data,MATCH($F114,_Inf_Country,0),MATCH(EK$3-2,_Inf_Day,0))-INDEX(_Inf_Data,MATCH($F114,_Inf_Country,0),MATCH(EK$3-3,_Inf_Day,0))*$D$2
+INDEX(_Inf_Data,MATCH($F114,_Inf_Country,0),MATCH(EK$3-3,_Inf_Day,0))-INDEX(_Inf_Data,MATCH($F114,_Inf_Country,0),MATCH(EK$3-4,_Inf_Day,0))*$D$2
+INDEX(_Inf_Data,MATCH($F114,_Inf_Country,0),MATCH(EK$3-4,_Inf_Day,0))-INDEX(_Inf_Data,MATCH($F114,_Inf_Country,0),MATCH(EK$3-5,_Inf_Day,0))*$D$2)/5</f>
        <v>6826.8</v>
      </c>
      <c r="EL114" s="80">
        <f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652</v>
      </c>
      <c r="EM114" s="80">
        <f>(INDEX(_Inf_Data,MATCH($F114,_Inf_Country,0),MATCH(EM$3,_Inf_Day,0))-INDEX(_Inf_Data,MATCH($F114,_Inf_Country,0),MATCH(EM$3-1,_Inf_Day,0))*$D$2
+INDEX(_Inf_Data,MATCH($F114,_Inf_Country,0),MATCH(EM$3-1,_Inf_Day,0))-INDEX(_Inf_Data,MATCH($F114,_Inf_Country,0),MATCH(EM$3-2,_Inf_Day,0))*$D$2
+INDEX(_Inf_Data,MATCH($F114,_Inf_Country,0),MATCH(EM$3-2,_Inf_Day,0))-INDEX(_Inf_Data,MATCH($F114,_Inf_Country,0),MATCH(EM$3-3,_Inf_Day,0))*$D$2
+INDEX(_Inf_Data,MATCH($F114,_Inf_Country,0),MATCH(EM$3-3,_Inf_Day,0))-INDEX(_Inf_Data,MATCH($F114,_Inf_Country,0),MATCH(EM$3-4,_Inf_Day,0))*$D$2
+INDEX(_Inf_Data,MATCH($F114,_Inf_Country,0),MATCH(EM$3-4,_Inf_Day,0))-INDEX(_Inf_Data,MATCH($F114,_Inf_Country,0),MATCH(EM$3-5,_Inf_Day,0))*$D$2)/5</f>
        <v>6125.8</v>
      </c>
      <c r="EN114" s="80">
        <f>(INDEX(_Inf_Data,MATCH($F114,_Inf_Country,0),MATCH(EN$3,_Inf_Day,0))-INDEX(_Inf_Data,MATCH($F114,_Inf_Country,0),MATCH(EN$3-1,_Inf_Day,0))*$D$2
+INDEX(_Inf_Data,MATCH($F114,_Inf_Country,0),MATCH(EN$3-1,_Inf_Day,0))-INDEX(_Inf_Data,MATCH($F114,_Inf_Country,0),MATCH(EN$3-2,_Inf_Day,0))*$D$2
+INDEX(_Inf_Data,MATCH($F114,_Inf_Country,0),MATCH(EN$3-2,_Inf_Day,0))-INDEX(_Inf_Data,MATCH($F114,_Inf_Country,0),MATCH(EN$3-3,_Inf_Day,0))*$D$2
+INDEX(_Inf_Data,MATCH($F114,_Inf_Country,0),MATCH(EN$3-3,_Inf_Day,0))-INDEX(_Inf_Data,MATCH($F114,_Inf_Country,0),MATCH(EN$3-4,_Inf_Day,0))*$D$2
+INDEX(_Inf_Data,MATCH($F114,_Inf_Country,0),MATCH(EN$3-4,_Inf_Day,0))-INDEX(_Inf_Data,MATCH($F114,_Inf_Country,0),MATCH(EN$3-5,_Inf_Day,0))*$D$2)/5</f>
        <v>5505.4</v>
      </c>
      <c r="EO114" s="80">
        <f>(INDEX(_Inf_Data,MATCH($F114,_Inf_Country,0),MATCH(EO$3,_Inf_Day,0))-INDEX(_Inf_Data,MATCH($F114,_Inf_Country,0),MATCH(EO$3-1,_Inf_Day,0))*$D$2
+INDEX(_Inf_Data,MATCH($F114,_Inf_Country,0),MATCH(EO$3-1,_Inf_Day,0))-INDEX(_Inf_Data,MATCH($F114,_Inf_Country,0),MATCH(EO$3-2,_Inf_Day,0))*$D$2
+INDEX(_Inf_Data,MATCH($F114,_Inf_Country,0),MATCH(EO$3-2,_Inf_Day,0))-INDEX(_Inf_Data,MATCH($F114,_Inf_Country,0),MATCH(EO$3-3,_Inf_Day,0))*$D$2
+INDEX(_Inf_Data,MATCH($F114,_Inf_Country,0),MATCH(EO$3-3,_Inf_Day,0))-INDEX(_Inf_Data,MATCH($F114,_Inf_Country,0),MATCH(EO$3-4,_Inf_Day,0))*$D$2
+INDEX(_Inf_Data,MATCH($F114,_Inf_Country,0),MATCH(EO$3-4,_Inf_Day,0))-INDEX(_Inf_Data,MATCH($F114,_Inf_Country,0),MATCH(EO$3-5,_Inf_Day,0))*$D$2)/5</f>
        <v>4584.8</v>
      </c>
      <c r="EP114" s="80">
        <f>(INDEX(_Inf_Data,MATCH($F114,_Inf_Country,0),MATCH(EP$3,_Inf_Day,0))-INDEX(_Inf_Data,MATCH($F114,_Inf_Country,0),MATCH(EP$3-1,_Inf_Day,0))*$D$2
+INDEX(_Inf_Data,MATCH($F114,_Inf_Country,0),MATCH(EP$3-1,_Inf_Day,0))-INDEX(_Inf_Data,MATCH($F114,_Inf_Country,0),MATCH(EP$3-2,_Inf_Day,0))*$D$2
+INDEX(_Inf_Data,MATCH($F114,_Inf_Country,0),MATCH(EP$3-2,_Inf_Day,0))-INDEX(_Inf_Data,MATCH($F114,_Inf_Country,0),MATCH(EP$3-3,_Inf_Day,0))*$D$2
+INDEX(_Inf_Data,MATCH($F114,_Inf_Country,0),MATCH(EP$3-3,_Inf_Day,0))-INDEX(_Inf_Data,MATCH($F114,_Inf_Country,0),MATCH(EP$3-4,_Inf_Day,0))*$D$2
+INDEX(_Inf_Data,MATCH($F114,_Inf_Country,0),MATCH(EP$3-4,_Inf_Day,0))-INDEX(_Inf_Data,MATCH($F114,_Inf_Country,0),MATCH(EP$3-5,_Inf_Day,0))*$D$2)/5</f>
        <v>4343.8</v>
      </c>
      <c r="EQ114" s="80">
        <f>(INDEX(_Inf_Data,MATCH($F114,_Inf_Country,0),MATCH(EQ$3,_Inf_Day,0))-INDEX(_Inf_Data,MATCH($F114,_Inf_Country,0),MATCH(EQ$3-1,_Inf_Day,0))*$D$2
+INDEX(_Inf_Data,MATCH($F114,_Inf_Country,0),MATCH(EQ$3-1,_Inf_Day,0))-INDEX(_Inf_Data,MATCH($F114,_Inf_Country,0),MATCH(EQ$3-2,_Inf_Day,0))*$D$2
+INDEX(_Inf_Data,MATCH($F114,_Inf_Country,0),MATCH(EQ$3-2,_Inf_Day,0))-INDEX(_Inf_Data,MATCH($F114,_Inf_Country,0),MATCH(EQ$3-3,_Inf_Day,0))*$D$2
+INDEX(_Inf_Data,MATCH($F114,_Inf_Country,0),MATCH(EQ$3-3,_Inf_Day,0))-INDEX(_Inf_Data,MATCH($F114,_Inf_Country,0),MATCH(EQ$3-4,_Inf_Day,0))*$D$2
+INDEX(_Inf_Data,MATCH($F114,_Inf_Country,0),MATCH(EQ$3-4,_Inf_Day,0))-INDEX(_Inf_Data,MATCH($F114,_Inf_Country,0),MATCH(EQ$3-5,_Inf_Day,0))*$D$2)/5</f>
        <v>5295.2</v>
      </c>
      <c r="ER114" s="80">
        <f>(INDEX(_Inf_Data,MATCH($F114,_Inf_Country,0),MATCH(ER$3,_Inf_Day,0))-INDEX(_Inf_Data,MATCH($F114,_Inf_Country,0),MATCH(ER$3-1,_Inf_Day,0))*$D$2
+INDEX(_Inf_Data,MATCH($F114,_Inf_Country,0),MATCH(ER$3-1,_Inf_Day,0))-INDEX(_Inf_Data,MATCH($F114,_Inf_Country,0),MATCH(ER$3-2,_Inf_Day,0))*$D$2
+INDEX(_Inf_Data,MATCH($F114,_Inf_Country,0),MATCH(ER$3-2,_Inf_Day,0))-INDEX(_Inf_Data,MATCH($F114,_Inf_Country,0),MATCH(ER$3-3,_Inf_Day,0))*$D$2
+INDEX(_Inf_Data,MATCH($F114,_Inf_Country,0),MATCH(ER$3-3,_Inf_Day,0))-INDEX(_Inf_Data,MATCH($F114,_Inf_Country,0),MATCH(ER$3-4,_Inf_Day,0))*$D$2
+INDEX(_Inf_Data,MATCH($F114,_Inf_Country,0),MATCH(ER$3-4,_Inf_Day,0))-INDEX(_Inf_Data,MATCH($F114,_Inf_Country,0),MATCH(ER$3-5,_Inf_Day,0))*$D$2)/5</f>
        <v>4156.3999999999996</v>
      </c>
      <c r="ES114" s="80">
        <f>(INDEX(_Inf_Data,MATCH($F114,_Inf_Country,0),MATCH(ES$3,_Inf_Day,0))-INDEX(_Inf_Data,MATCH($F114,_Inf_Country,0),MATCH(ES$3-1,_Inf_Day,0))*$D$2
+INDEX(_Inf_Data,MATCH($F114,_Inf_Country,0),MATCH(ES$3-1,_Inf_Day,0))-INDEX(_Inf_Data,MATCH($F114,_Inf_Country,0),MATCH(ES$3-2,_Inf_Day,0))*$D$2
+INDEX(_Inf_Data,MATCH($F114,_Inf_Country,0),MATCH(ES$3-2,_Inf_Day,0))-INDEX(_Inf_Data,MATCH($F114,_Inf_Country,0),MATCH(ES$3-3,_Inf_Day,0))*$D$2
+INDEX(_Inf_Data,MATCH($F114,_Inf_Country,0),MATCH(ES$3-3,_Inf_Day,0))-INDEX(_Inf_Data,MATCH($F114,_Inf_Country,0),MATCH(ES$3-4,_Inf_Day,0))*$D$2
+INDEX(_Inf_Data,MATCH($F114,_Inf_Country,0),MATCH(ES$3-4,_Inf_Day,0))-INDEX(_Inf_Data,MATCH($F114,_Inf_Country,0),MATCH(ES$3-5,_Inf_Day,0))*$D$2)/5</f>
        <v>4107.6000000000004</v>
      </c>
      <c r="ET114" s="80">
        <f>(INDEX(_Inf_Data,MATCH($F114,_Inf_Country,0),MATCH(ET$3,_Inf_Day,0))-INDEX(_Inf_Data,MATCH($F114,_Inf_Country,0),MATCH(ET$3-1,_Inf_Day,0))*$D$2
+INDEX(_Inf_Data,MATCH($F114,_Inf_Country,0),MATCH(ET$3-1,_Inf_Day,0))-INDEX(_Inf_Data,MATCH($F114,_Inf_Country,0),MATCH(ET$3-2,_Inf_Day,0))*$D$2
+INDEX(_Inf_Data,MATCH($F114,_Inf_Country,0),MATCH(ET$3-2,_Inf_Day,0))-INDEX(_Inf_Data,MATCH($F114,_Inf_Country,0),MATCH(ET$3-3,_Inf_Day,0))*$D$2
+INDEX(_Inf_Data,MATCH($F114,_Inf_Country,0),MATCH(ET$3-3,_Inf_Day,0))-INDEX(_Inf_Data,MATCH($F114,_Inf_Country,0),MATCH(ET$3-4,_Inf_Day,0))*$D$2
+INDEX(_Inf_Data,MATCH($F114,_Inf_Country,0),MATCH(ET$3-4,_Inf_Day,0))-INDEX(_Inf_Data,MATCH($F114,_Inf_Country,0),MATCH(ET$3-5,_Inf_Day,0))*$D$2)/5</f>
        <v>4284.6000000000004</v>
      </c>
      <c r="EU114" s="80">
        <f>(INDEX(_Inf_Data,MATCH($F114,_Inf_Country,0),MATCH(EU$3,_Inf_Day,0))-INDEX(_Inf_Data,MATCH($F114,_Inf_Country,0),MATCH(EU$3-1,_Inf_Day,0))*$D$2
+INDEX(_Inf_Data,MATCH($F114,_Inf_Country,0),MATCH(EU$3-1,_Inf_Day,0))-INDEX(_Inf_Data,MATCH($F114,_Inf_Country,0),MATCH(EU$3-2,_Inf_Day,0))*$D$2
+INDEX(_Inf_Data,MATCH($F114,_Inf_Country,0),MATCH(EU$3-2,_Inf_Day,0))-INDEX(_Inf_Data,MATCH($F114,_Inf_Country,0),MATCH(EU$3-3,_Inf_Day,0))*$D$2
+INDEX(_Inf_Data,MATCH($F114,_Inf_Country,0),MATCH(EU$3-3,_Inf_Day,0))-INDEX(_Inf_Data,MATCH($F114,_Inf_Country,0),MATCH(EU$3-4,_Inf_Day,0))*$D$2
+INDEX(_Inf_Data,MATCH($F114,_Inf_Country,0),MATCH(EU$3-4,_Inf_Day,0))-INDEX(_Inf_Data,MATCH($F114,_Inf_Country,0),MATCH(EU$3-5,_Inf_Day,0))*$D$2)/5</f>
        <v>4606</v>
      </c>
      <c r="EV114" s="80">
        <f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654.6</v>
      </c>
      <c r="EW114" s="80">
        <f>(INDEX(_Inf_Data,MATCH($F114,_Inf_Country,0),MATCH(EW$3,_Inf_Day,0))-INDEX(_Inf_Data,MATCH($F114,_Inf_Country,0),MATCH(EW$3-1,_Inf_Day,0))*$D$2
+INDEX(_Inf_Data,MATCH($F114,_Inf_Country,0),MATCH(EW$3-1,_Inf_Day,0))-INDEX(_Inf_Data,MATCH($F114,_Inf_Country,0),MATCH(EW$3-2,_Inf_Day,0))*$D$2
+INDEX(_Inf_Data,MATCH($F114,_Inf_Country,0),MATCH(EW$3-2,_Inf_Day,0))-INDEX(_Inf_Data,MATCH($F114,_Inf_Country,0),MATCH(EW$3-3,_Inf_Day,0))*$D$2
+INDEX(_Inf_Data,MATCH($F114,_Inf_Country,0),MATCH(EW$3-3,_Inf_Day,0))-INDEX(_Inf_Data,MATCH($F114,_Inf_Country,0),MATCH(EW$3-4,_Inf_Day,0))*$D$2
+INDEX(_Inf_Data,MATCH($F114,_Inf_Country,0),MATCH(EW$3-4,_Inf_Day,0))-INDEX(_Inf_Data,MATCH($F114,_Inf_Country,0),MATCH(EW$3-5,_Inf_Day,0))*$D$2)/5</f>
        <v>4210.6000000000004</v>
      </c>
      <c r="EX114" s="80">
        <f>(INDEX(_Inf_Data,MATCH($F114,_Inf_Country,0),MATCH(EX$3,_Inf_Day,0))-INDEX(_Inf_Data,MATCH($F114,_Inf_Country,0),MATCH(EX$3-1,_Inf_Day,0))*$D$2
+INDEX(_Inf_Data,MATCH($F114,_Inf_Country,0),MATCH(EX$3-1,_Inf_Day,0))-INDEX(_Inf_Data,MATCH($F114,_Inf_Country,0),MATCH(EX$3-2,_Inf_Day,0))*$D$2
+INDEX(_Inf_Data,MATCH($F114,_Inf_Country,0),MATCH(EX$3-2,_Inf_Day,0))-INDEX(_Inf_Data,MATCH($F114,_Inf_Country,0),MATCH(EX$3-3,_Inf_Day,0))*$D$2
+INDEX(_Inf_Data,MATCH($F114,_Inf_Country,0),MATCH(EX$3-3,_Inf_Day,0))-INDEX(_Inf_Data,MATCH($F114,_Inf_Country,0),MATCH(EX$3-4,_Inf_Day,0))*$D$2
+INDEX(_Inf_Data,MATCH($F114,_Inf_Country,0),MATCH(EX$3-4,_Inf_Day,0))-INDEX(_Inf_Data,MATCH($F114,_Inf_Country,0),MATCH(EX$3-5,_Inf_Day,0))*$D$2)/5</f>
        <v>5200</v>
      </c>
      <c r="EY114" s="80">
        <f>(INDEX(_Inf_Data,MATCH($F114,_Inf_Country,0),MATCH(EY$3,_Inf_Day,0))-INDEX(_Inf_Data,MATCH($F114,_Inf_Country,0),MATCH(EY$3-1,_Inf_Day,0))*$D$2
+INDEX(_Inf_Data,MATCH($F114,_Inf_Country,0),MATCH(EY$3-1,_Inf_Day,0))-INDEX(_Inf_Data,MATCH($F114,_Inf_Country,0),MATCH(EY$3-2,_Inf_Day,0))*$D$2
+INDEX(_Inf_Data,MATCH($F114,_Inf_Country,0),MATCH(EY$3-2,_Inf_Day,0))-INDEX(_Inf_Data,MATCH($F114,_Inf_Country,0),MATCH(EY$3-3,_Inf_Day,0))*$D$2
+INDEX(_Inf_Data,MATCH($F114,_Inf_Country,0),MATCH(EY$3-3,_Inf_Day,0))-INDEX(_Inf_Data,MATCH($F114,_Inf_Country,0),MATCH(EY$3-4,_Inf_Day,0))*$D$2
+INDEX(_Inf_Data,MATCH($F114,_Inf_Country,0),MATCH(EY$3-4,_Inf_Day,0))-INDEX(_Inf_Data,MATCH($F114,_Inf_Country,0),MATCH(EY$3-5,_Inf_Day,0))*$D$2)/5</f>
        <v>4833.8</v>
      </c>
      <c r="EZ114" s="80">
        <f>(INDEX(_Inf_Data,MATCH($F114,_Inf_Country,0),MATCH(EZ$3,_Inf_Day,0))-INDEX(_Inf_Data,MATCH($F114,_Inf_Country,0),MATCH(EZ$3-1,_Inf_Day,0))*$D$2
+INDEX(_Inf_Data,MATCH($F114,_Inf_Country,0),MATCH(EZ$3-1,_Inf_Day,0))-INDEX(_Inf_Data,MATCH($F114,_Inf_Country,0),MATCH(EZ$3-2,_Inf_Day,0))*$D$2
+INDEX(_Inf_Data,MATCH($F114,_Inf_Country,0),MATCH(EZ$3-2,_Inf_Day,0))-INDEX(_Inf_Data,MATCH($F114,_Inf_Country,0),MATCH(EZ$3-3,_Inf_Day,0))*$D$2
+INDEX(_Inf_Data,MATCH($F114,_Inf_Country,0),MATCH(EZ$3-3,_Inf_Day,0))-INDEX(_Inf_Data,MATCH($F114,_Inf_Country,0),MATCH(EZ$3-4,_Inf_Day,0))*$D$2
+INDEX(_Inf_Data,MATCH($F114,_Inf_Country,0),MATCH(EZ$3-4,_Inf_Day,0))-INDEX(_Inf_Data,MATCH($F114,_Inf_Country,0),MATCH(EZ$3-5,_Inf_Day,0))*$D$2)/5</f>
        <v>4473.6000000000004</v>
      </c>
      <c r="FA114" s="80" t="e">
        <f>(INDEX(_Inf_Data,MATCH($F114,_Inf_Country,0),MATCH(FA$3,_Inf_Day,0))-INDEX(_Inf_Data,MATCH($F114,_Inf_Country,0),MATCH(FA$3-1,_Inf_Day,0))*$D$2
+INDEX(_Inf_Data,MATCH($F114,_Inf_Country,0),MATCH(FA$3-1,_Inf_Day,0))-INDEX(_Inf_Data,MATCH($F114,_Inf_Country,0),MATCH(FA$3-2,_Inf_Day,0))*$D$2
+INDEX(_Inf_Data,MATCH($F114,_Inf_Country,0),MATCH(FA$3-2,_Inf_Day,0))-INDEX(_Inf_Data,MATCH($F114,_Inf_Country,0),MATCH(FA$3-3,_Inf_Day,0))*$D$2
+INDEX(_Inf_Data,MATCH($F114,_Inf_Country,0),MATCH(FA$3-3,_Inf_Day,0))-INDEX(_Inf_Data,MATCH($F114,_Inf_Country,0),MATCH(FA$3-4,_Inf_Day,0))*$D$2
+INDEX(_Inf_Data,MATCH($F114,_Inf_Country,0),MATCH(FA$3-4,_Inf_Day,0))-INDEX(_Inf_Data,MATCH($F114,_Inf_Country,0),MATCH(FA$3-5,_Inf_Day,0))*$D$2)/5</f>
        <v>#N/A</v>
      </c>
      <c r="FB114" s="80" t="e">
        <f>(INDEX(_Inf_Data,MATCH($F114,_Inf_Country,0),MATCH(FB$3,_Inf_Day,0))-INDEX(_Inf_Data,MATCH($F114,_Inf_Country,0),MATCH(FB$3-1,_Inf_Day,0))*$D$2
+INDEX(_Inf_Data,MATCH($F114,_Inf_Country,0),MATCH(FB$3-1,_Inf_Day,0))-INDEX(_Inf_Data,MATCH($F114,_Inf_Country,0),MATCH(FB$3-2,_Inf_Day,0))*$D$2
+INDEX(_Inf_Data,MATCH($F114,_Inf_Country,0),MATCH(FB$3-2,_Inf_Day,0))-INDEX(_Inf_Data,MATCH($F114,_Inf_Country,0),MATCH(FB$3-3,_Inf_Day,0))*$D$2
+INDEX(_Inf_Data,MATCH($F114,_Inf_Country,0),MATCH(FB$3-3,_Inf_Day,0))-INDEX(_Inf_Data,MATCH($F114,_Inf_Country,0),MATCH(FB$3-4,_Inf_Day,0))*$D$2
+INDEX(_Inf_Data,MATCH($F114,_Inf_Country,0),MATCH(FB$3-4,_Inf_Day,0))-INDEX(_Inf_Data,MATCH($F114,_Inf_Country,0),MATCH(FB$3-5,_Inf_Day,0))*$D$2)/5</f>
        <v>#N/A</v>
      </c>
      <c r="FC114" s="80" t="e">
        <f>(INDEX(_Inf_Data,MATCH($F114,_Inf_Country,0),MATCH(FC$3,_Inf_Day,0))-INDEX(_Inf_Data,MATCH($F114,_Inf_Country,0),MATCH(FC$3-1,_Inf_Day,0))*$D$2
+INDEX(_Inf_Data,MATCH($F114,_Inf_Country,0),MATCH(FC$3-1,_Inf_Day,0))-INDEX(_Inf_Data,MATCH($F114,_Inf_Country,0),MATCH(FC$3-2,_Inf_Day,0))*$D$2
+INDEX(_Inf_Data,MATCH($F114,_Inf_Country,0),MATCH(FC$3-2,_Inf_Day,0))-INDEX(_Inf_Data,MATCH($F114,_Inf_Country,0),MATCH(FC$3-3,_Inf_Day,0))*$D$2
+INDEX(_Inf_Data,MATCH($F114,_Inf_Country,0),MATCH(FC$3-3,_Inf_Day,0))-INDEX(_Inf_Data,MATCH($F114,_Inf_Country,0),MATCH(FC$3-4,_Inf_Day,0))*$D$2
+INDEX(_Inf_Data,MATCH($F114,_Inf_Country,0),MATCH(FC$3-4,_Inf_Day,0))-INDEX(_Inf_Data,MATCH($F114,_Inf_Country,0),MATCH(FC$3-5,_Inf_Day,0))*$D$2)/5</f>
        <v>#N/A</v>
      </c>
      <c r="FD114" s="80" t="e">
        <f>(INDEX(_Inf_Data,MATCH($F114,_Inf_Country,0),MATCH(FD$3,_Inf_Day,0))-INDEX(_Inf_Data,MATCH($F114,_Inf_Country,0),MATCH(FD$3-1,_Inf_Day,0))*$D$2
+INDEX(_Inf_Data,MATCH($F114,_Inf_Country,0),MATCH(FD$3-1,_Inf_Day,0))-INDEX(_Inf_Data,MATCH($F114,_Inf_Country,0),MATCH(FD$3-2,_Inf_Day,0))*$D$2
+INDEX(_Inf_Data,MATCH($F114,_Inf_Country,0),MATCH(FD$3-2,_Inf_Day,0))-INDEX(_Inf_Data,MATCH($F114,_Inf_Country,0),MATCH(FD$3-3,_Inf_Day,0))*$D$2
+INDEX(_Inf_Data,MATCH($F114,_Inf_Country,0),MATCH(FD$3-3,_Inf_Day,0))-INDEX(_Inf_Data,MATCH($F114,_Inf_Country,0),MATCH(FD$3-4,_Inf_Day,0))*$D$2
+INDEX(_Inf_Data,MATCH($F114,_Inf_Country,0),MATCH(FD$3-4,_Inf_Day,0))-INDEX(_Inf_Data,MATCH($F114,_Inf_Country,0),MATCH(FD$3-5,_Inf_Day,0))*$D$2)/5</f>
        <v>#N/A</v>
      </c>
      <c r="FE114" s="80" t="e">
        <f>(INDEX(_Inf_Data,MATCH($F114,_Inf_Country,0),MATCH(FE$3,_Inf_Day,0))-INDEX(_Inf_Data,MATCH($F114,_Inf_Country,0),MATCH(FE$3-1,_Inf_Day,0))*$D$2
+INDEX(_Inf_Data,MATCH($F114,_Inf_Country,0),MATCH(FE$3-1,_Inf_Day,0))-INDEX(_Inf_Data,MATCH($F114,_Inf_Country,0),MATCH(FE$3-2,_Inf_Day,0))*$D$2
+INDEX(_Inf_Data,MATCH($F114,_Inf_Country,0),MATCH(FE$3-2,_Inf_Day,0))-INDEX(_Inf_Data,MATCH($F114,_Inf_Country,0),MATCH(FE$3-3,_Inf_Day,0))*$D$2
+INDEX(_Inf_Data,MATCH($F114,_Inf_Country,0),MATCH(FE$3-3,_Inf_Day,0))-INDEX(_Inf_Data,MATCH($F114,_Inf_Country,0),MATCH(FE$3-4,_Inf_Day,0))*$D$2
+INDEX(_Inf_Data,MATCH($F114,_Inf_Country,0),MATCH(FE$3-4,_Inf_Day,0))-INDEX(_Inf_Data,MATCH($F114,_Inf_Country,0),MATCH(FE$3-5,_Inf_Day,0))*$D$2)/5</f>
        <v>#N/A</v>
      </c>
      <c r="FF114" s="80" t="e">
        <f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#N/A</v>
      </c>
      <c r="FG114" s="80" t="e">
        <f>(INDEX(_Inf_Data,MATCH($F114,_Inf_Country,0),MATCH(FG$3,_Inf_Day,0))-INDEX(_Inf_Data,MATCH($F114,_Inf_Country,0),MATCH(FG$3-1,_Inf_Day,0))*$D$2
+INDEX(_Inf_Data,MATCH($F114,_Inf_Country,0),MATCH(FG$3-1,_Inf_Day,0))-INDEX(_Inf_Data,MATCH($F114,_Inf_Country,0),MATCH(FG$3-2,_Inf_Day,0))*$D$2
+INDEX(_Inf_Data,MATCH($F114,_Inf_Country,0),MATCH(FG$3-2,_Inf_Day,0))-INDEX(_Inf_Data,MATCH($F114,_Inf_Country,0),MATCH(FG$3-3,_Inf_Day,0))*$D$2
+INDEX(_Inf_Data,MATCH($F114,_Inf_Country,0),MATCH(FG$3-3,_Inf_Day,0))-INDEX(_Inf_Data,MATCH($F114,_Inf_Country,0),MATCH(FG$3-4,_Inf_Day,0))*$D$2
+INDEX(_Inf_Data,MATCH($F114,_Inf_Country,0),MATCH(FG$3-4,_Inf_Day,0))-INDEX(_Inf_Data,MATCH($F114,_Inf_Country,0),MATCH(FG$3-5,_Inf_Day,0))*$D$2)/5</f>
        <v>#N/A</v>
      </c>
      <c r="FH114" s="80" t="e">
        <f>(INDEX(_Inf_Data,MATCH($F114,_Inf_Country,0),MATCH(FH$3,_Inf_Day,0))-INDEX(_Inf_Data,MATCH($F114,_Inf_Country,0),MATCH(FH$3-1,_Inf_Day,0))*$D$2
+INDEX(_Inf_Data,MATCH($F114,_Inf_Country,0),MATCH(FH$3-1,_Inf_Day,0))-INDEX(_Inf_Data,MATCH($F114,_Inf_Country,0),MATCH(FH$3-2,_Inf_Day,0))*$D$2
+INDEX(_Inf_Data,MATCH($F114,_Inf_Country,0),MATCH(FH$3-2,_Inf_Day,0))-INDEX(_Inf_Data,MATCH($F114,_Inf_Country,0),MATCH(FH$3-3,_Inf_Day,0))*$D$2
+INDEX(_Inf_Data,MATCH($F114,_Inf_Country,0),MATCH(FH$3-3,_Inf_Day,0))-INDEX(_Inf_Data,MATCH($F114,_Inf_Country,0),MATCH(FH$3-4,_Inf_Day,0))*$D$2
+INDEX(_Inf_Data,MATCH($F114,_Inf_Country,0),MATCH(FH$3-4,_Inf_Day,0))-INDEX(_Inf_Data,MATCH($F114,_Inf_Country,0),MATCH(FH$3-5,_Inf_Day,0))*$D$2)/5</f>
        <v>#N/A</v>
      </c>
      <c r="FI114" s="80" t="e">
        <f>(INDEX(_Inf_Data,MATCH($F114,_Inf_Country,0),MATCH(FI$3,_Inf_Day,0))-INDEX(_Inf_Data,MATCH($F114,_Inf_Country,0),MATCH(FI$3-1,_Inf_Day,0))*$D$2
+INDEX(_Inf_Data,MATCH($F114,_Inf_Country,0),MATCH(FI$3-1,_Inf_Day,0))-INDEX(_Inf_Data,MATCH($F114,_Inf_Country,0),MATCH(FI$3-2,_Inf_Day,0))*$D$2
+INDEX(_Inf_Data,MATCH($F114,_Inf_Country,0),MATCH(FI$3-2,_Inf_Day,0))-INDEX(_Inf_Data,MATCH($F114,_Inf_Country,0),MATCH(FI$3-3,_Inf_Day,0))*$D$2
+INDEX(_Inf_Data,MATCH($F114,_Inf_Country,0),MATCH(FI$3-3,_Inf_Day,0))-INDEX(_Inf_Data,MATCH($F114,_Inf_Country,0),MATCH(FI$3-4,_Inf_Day,0))*$D$2
+INDEX(_Inf_Data,MATCH($F114,_Inf_Country,0),MATCH(FI$3-4,_Inf_Day,0))-INDEX(_Inf_Data,MATCH($F114,_Inf_Country,0),MATCH(FI$3-5,_Inf_Day,0))*$D$2)/5</f>
        <v>#N/A</v>
      </c>
      <c r="FJ114" s="80" t="e">
        <f>(INDEX(_Inf_Data,MATCH($F114,_Inf_Country,0),MATCH(FJ$3,_Inf_Day,0))-INDEX(_Inf_Data,MATCH($F114,_Inf_Country,0),MATCH(FJ$3-1,_Inf_Day,0))*$D$2
+INDEX(_Inf_Data,MATCH($F114,_Inf_Country,0),MATCH(FJ$3-1,_Inf_Day,0))-INDEX(_Inf_Data,MATCH($F114,_Inf_Country,0),MATCH(FJ$3-2,_Inf_Day,0))*$D$2
+INDEX(_Inf_Data,MATCH($F114,_Inf_Country,0),MATCH(FJ$3-2,_Inf_Day,0))-INDEX(_Inf_Data,MATCH($F114,_Inf_Country,0),MATCH(FJ$3-3,_Inf_Day,0))*$D$2
+INDEX(_Inf_Data,MATCH($F114,_Inf_Country,0),MATCH(FJ$3-3,_Inf_Day,0))-INDEX(_Inf_Data,MATCH($F114,_Inf_Country,0),MATCH(FJ$3-4,_Inf_Day,0))*$D$2
+INDEX(_Inf_Data,MATCH($F114,_Inf_Country,0),MATCH(FJ$3-4,_Inf_Day,0))-INDEX(_Inf_Data,MATCH($F114,_Inf_Country,0),MATCH(FJ$3-5,_Inf_Day,0))*$D$2)/5</f>
        <v>#N/A</v>
      </c>
      <c r="FK114" s="80" t="e">
        <f>(INDEX(_Inf_Data,MATCH($F114,_Inf_Country,0),MATCH(FK$3,_Inf_Day,0))-INDEX(_Inf_Data,MATCH($F114,_Inf_Country,0),MATCH(FK$3-1,_Inf_Day,0))*$D$2
+INDEX(_Inf_Data,MATCH($F114,_Inf_Country,0),MATCH(FK$3-1,_Inf_Day,0))-INDEX(_Inf_Data,MATCH($F114,_Inf_Country,0),MATCH(FK$3-2,_Inf_Day,0))*$D$2
+INDEX(_Inf_Data,MATCH($F114,_Inf_Country,0),MATCH(FK$3-2,_Inf_Day,0))-INDEX(_Inf_Data,MATCH($F114,_Inf_Country,0),MATCH(FK$3-3,_Inf_Day,0))*$D$2
+INDEX(_Inf_Data,MATCH($F114,_Inf_Country,0),MATCH(FK$3-3,_Inf_Day,0))-INDEX(_Inf_Data,MATCH($F114,_Inf_Country,0),MATCH(FK$3-4,_Inf_Day,0))*$D$2
+INDEX(_Inf_Data,MATCH($F114,_Inf_Country,0),MATCH(FK$3-4,_Inf_Day,0))-INDEX(_Inf_Data,MATCH($F114,_Inf_Country,0),MATCH(FK$3-5,_Inf_Day,0))*$D$2)/5</f>
        <v>#N/A</v>
      </c>
      <c r="FL114" s="80" t="e">
        <f>(INDEX(_Inf_Data,MATCH($F114,_Inf_Country,0),MATCH(FL$3,_Inf_Day,0))-INDEX(_Inf_Data,MATCH($F114,_Inf_Country,0),MATCH(FL$3-1,_Inf_Day,0))*$D$2
+INDEX(_Inf_Data,MATCH($F114,_Inf_Country,0),MATCH(FL$3-1,_Inf_Day,0))-INDEX(_Inf_Data,MATCH($F114,_Inf_Country,0),MATCH(FL$3-2,_Inf_Day,0))*$D$2
+INDEX(_Inf_Data,MATCH($F114,_Inf_Country,0),MATCH(FL$3-2,_Inf_Day,0))-INDEX(_Inf_Data,MATCH($F114,_Inf_Country,0),MATCH(FL$3-3,_Inf_Day,0))*$D$2
+INDEX(_Inf_Data,MATCH($F114,_Inf_Country,0),MATCH(FL$3-3,_Inf_Day,0))-INDEX(_Inf_Data,MATCH($F114,_Inf_Country,0),MATCH(FL$3-4,_Inf_Day,0))*$D$2
+INDEX(_Inf_Data,MATCH($F114,_Inf_Country,0),MATCH(FL$3-4,_Inf_Day,0))-INDEX(_Inf_Data,MATCH($F114,_Inf_Country,0),MATCH(FL$3-5,_Inf_Day,0))*$D$2)/5</f>
        <v>#N/A</v>
      </c>
      <c r="FM114" s="80" t="e">
        <f>(INDEX(_Inf_Data,MATCH($F114,_Inf_Country,0),MATCH(FM$3,_Inf_Day,0))-INDEX(_Inf_Data,MATCH($F114,_Inf_Country,0),MATCH(FM$3-1,_Inf_Day,0))*$D$2
+INDEX(_Inf_Data,MATCH($F114,_Inf_Country,0),MATCH(FM$3-1,_Inf_Day,0))-INDEX(_Inf_Data,MATCH($F114,_Inf_Country,0),MATCH(FM$3-2,_Inf_Day,0))*$D$2
+INDEX(_Inf_Data,MATCH($F114,_Inf_Country,0),MATCH(FM$3-2,_Inf_Day,0))-INDEX(_Inf_Data,MATCH($F114,_Inf_Country,0),MATCH(FM$3-3,_Inf_Day,0))*$D$2
+INDEX(_Inf_Data,MATCH($F114,_Inf_Country,0),MATCH(FM$3-3,_Inf_Day,0))-INDEX(_Inf_Data,MATCH($F114,_Inf_Country,0),MATCH(FM$3-4,_Inf_Day,0))*$D$2
+INDEX(_Inf_Data,MATCH($F114,_Inf_Country,0),MATCH(FM$3-4,_Inf_Day,0))-INDEX(_Inf_Data,MATCH($F114,_Inf_Country,0),MATCH(FM$3-5,_Inf_Day,0))*$D$2)/5</f>
        <v>#N/A</v>
      </c>
      <c r="FN114" s="80" t="e">
        <f>(INDEX(_Inf_Data,MATCH($F114,_Inf_Country,0),MATCH(FN$3,_Inf_Day,0))-INDEX(_Inf_Data,MATCH($F114,_Inf_Country,0),MATCH(FN$3-1,_Inf_Day,0))*$D$2
+INDEX(_Inf_Data,MATCH($F114,_Inf_Country,0),MATCH(FN$3-1,_Inf_Day,0))-INDEX(_Inf_Data,MATCH($F114,_Inf_Country,0),MATCH(FN$3-2,_Inf_Day,0))*$D$2
+INDEX(_Inf_Data,MATCH($F114,_Inf_Country,0),MATCH(FN$3-2,_Inf_Day,0))-INDEX(_Inf_Data,MATCH($F114,_Inf_Country,0),MATCH(FN$3-3,_Inf_Day,0))*$D$2
+INDEX(_Inf_Data,MATCH($F114,_Inf_Country,0),MATCH(FN$3-3,_Inf_Day,0))-INDEX(_Inf_Data,MATCH($F114,_Inf_Country,0),MATCH(FN$3-4,_Inf_Day,0))*$D$2
+INDEX(_Inf_Data,MATCH($F114,_Inf_Country,0),MATCH(FN$3-4,_Inf_Day,0))-INDEX(_Inf_Data,MATCH($F114,_Inf_Country,0),MATCH(FN$3-5,_Inf_Day,0))*$D$2)/5</f>
        <v>#N/A</v>
      </c>
      <c r="FO114">
        <v>1</v>
      </c>
      <c r="FQ114" s="10">
        <f ca="1">HLOOKUP(TODAY()-FQ$3,$C$3:$FN$253,ROW()-2)</f>
        <v>4284.6000000000004</v>
      </c>
      <c r="FR114" s="10">
        <f ca="1">HLOOKUP(TODAY()-FR$3,$C$3:$FN$253,ROW()-2)</f>
        <v>4606</v>
      </c>
      <c r="FS114" s="10">
        <f ca="1">HLOOKUP(TODAY()-FS$3,$C$3:$FN$253,ROW()-2)</f>
        <v>3654.6</v>
      </c>
      <c r="FT114" s="10">
        <f ca="1">HLOOKUP(TODAY()-FT$3,$C$3:$FN$253,ROW()-2)</f>
        <v>4210.6000000000004</v>
      </c>
      <c r="FU114" s="10">
        <f ca="1">HLOOKUP(TODAY()-FU$3,$C$3:$FN$253,ROW()-2)</f>
        <v>5200</v>
      </c>
      <c r="FV114" s="10">
        <f ca="1">HLOOKUP(TODAY()-FV$3,$C$3:$FN$253,ROW()-2)</f>
        <v>4833.8</v>
      </c>
      <c r="FW114" s="10">
        <f ca="1">HLOOKUP(TODAY()-FW$3,$C$3:$FN$253,ROW()-2)</f>
        <v>4473.6000000000004</v>
      </c>
      <c r="FX114" s="10">
        <f ca="1">SUM(FQ114:FW114)/7</f>
        <v>4466.1714285714288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72606169266998943</v>
      </c>
      <c r="GB114" t="str">
        <f>D114</f>
        <v>SouthAmerica</v>
      </c>
      <c r="GC114" t="str">
        <f>F114</f>
        <v>Peru</v>
      </c>
      <c r="GD114" s="10">
        <f>FZ114</f>
        <v>6945</v>
      </c>
      <c r="GE114" s="10">
        <f ca="1">G114</f>
        <v>237156</v>
      </c>
      <c r="GF114" s="10">
        <f ca="1">IF(GA114&lt;$GF$2,$B114,0)</f>
        <v>0</v>
      </c>
      <c r="GG114" s="10">
        <f ca="1">IF(AND($GA114&gt;=$GF$2,$GA114&lt;$GG$2),$B114,0)</f>
        <v>0</v>
      </c>
      <c r="GH114" s="10">
        <f ca="1">IF(AND($GA114&gt;=$GG$2,$GA114&lt;$GH$2),$B114,0)</f>
        <v>0</v>
      </c>
      <c r="GI114" s="10">
        <f ca="1">IF(AND($GA114&gt;=$GH$2,$GA114&lt;$GI$2),$B114,0)</f>
        <v>30100000</v>
      </c>
      <c r="GJ114" s="10">
        <f ca="1">IF(GA114&gt;=$GI$2,B114,0)</f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101">SUM(GK114:GQ114)/7</f>
        <v>6151.2285714285708</v>
      </c>
    </row>
    <row r="115" spans="1:200" ht="30" hidden="1" customHeight="1" x14ac:dyDescent="0.25">
      <c r="A115">
        <f t="shared" si="97"/>
        <v>73</v>
      </c>
      <c r="B115" s="81">
        <f>VLOOKUP(F115,Countries!$D$5:$F$254,3,FALSE)</f>
        <v>25500000</v>
      </c>
      <c r="C115" s="86">
        <f ca="1">GA115</f>
        <v>0.78399096264019985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ca="1">INDEX(_Inf_Data,MATCH($F115,_Inf_Country,0),MATCH(G$2,_Inf_Day,0))</f>
        <v>12193</v>
      </c>
      <c r="H115" s="81">
        <f ca="1">FX115</f>
        <v>277.59999999999997</v>
      </c>
      <c r="I115" s="100" t="str">
        <f>F115</f>
        <v>Ghana</v>
      </c>
      <c r="J115" s="80">
        <f>INDEX(_Inf_Data,MATCH($F115,_Inf_Country,0),MATCH(J$3,_Inf_Day,0))</f>
        <v>0</v>
      </c>
      <c r="K115" s="80">
        <f>INDEX(_Inf_Data,MATCH($F115,_Inf_Country,0),MATCH(K$3,_Inf_Day,0))-INDEX(_Inf_Data,MATCH($F115,_Inf_Country,0),MATCH(J$3,_Inf_Day,0))*$D$2</f>
        <v>0</v>
      </c>
      <c r="L115" s="80" t="e">
        <f>(INDEX(_Inf_Data,MATCH($F115,_Inf_Country,0),MATCH(L$3,_Inf_Day,0))-INDEX(_Inf_Data,MATCH($F115,_Inf_Country,0),MATCH(L$3-1,_Inf_Day,0))*$D$2
+INDEX(_Inf_Data,MATCH($F115,_Inf_Country,0),MATCH(L$3-1,_Inf_Day,0))-INDEX(_Inf_Data,MATCH($F115,_Inf_Country,0),MATCH(L$3-2,_Inf_Day,0))*$D$2
+INDEX(_Inf_Data,MATCH($F115,_Inf_Country,0),MATCH(L$3-2,_Inf_Day,0))-INDEX(_Inf_Data,MATCH($F115,_Inf_Country,0),MATCH(L$3-3,_Inf_Day,0))*$D$2
+INDEX(_Inf_Data,MATCH($F115,_Inf_Country,0),MATCH(L$3-3,_Inf_Day,0))-INDEX(_Inf_Data,MATCH($F115,_Inf_Country,0),MATCH(L$3-4,_Inf_Day,0))*$D$2
+INDEX(_Inf_Data,MATCH($F115,_Inf_Country,0),MATCH(L$3-4,_Inf_Day,0))-INDEX(_Inf_Data,MATCH($F115,_Inf_Country,0),MATCH(L$3-5,_Inf_Day,0))*$D$2)/5</f>
        <v>#N/A</v>
      </c>
      <c r="M115" s="80" t="e">
        <f>(INDEX(_Inf_Data,MATCH($F115,_Inf_Country,0),MATCH(M$3,_Inf_Day,0))-INDEX(_Inf_Data,MATCH($F115,_Inf_Country,0),MATCH(M$3-1,_Inf_Day,0))*$D$2
+INDEX(_Inf_Data,MATCH($F115,_Inf_Country,0),MATCH(M$3-1,_Inf_Day,0))-INDEX(_Inf_Data,MATCH($F115,_Inf_Country,0),MATCH(M$3-2,_Inf_Day,0))*$D$2
+INDEX(_Inf_Data,MATCH($F115,_Inf_Country,0),MATCH(M$3-2,_Inf_Day,0))-INDEX(_Inf_Data,MATCH($F115,_Inf_Country,0),MATCH(M$3-3,_Inf_Day,0))*$D$2
+INDEX(_Inf_Data,MATCH($F115,_Inf_Country,0),MATCH(M$3-3,_Inf_Day,0))-INDEX(_Inf_Data,MATCH($F115,_Inf_Country,0),MATCH(M$3-4,_Inf_Day,0))*$D$2
+INDEX(_Inf_Data,MATCH($F115,_Inf_Country,0),MATCH(M$3-4,_Inf_Day,0))-INDEX(_Inf_Data,MATCH($F115,_Inf_Country,0),MATCH(M$3-5,_Inf_Day,0))*$D$2)/5</f>
        <v>#N/A</v>
      </c>
      <c r="N115" s="80" t="e">
        <f>(INDEX(_Inf_Data,MATCH($F115,_Inf_Country,0),MATCH(N$3,_Inf_Day,0))-INDEX(_Inf_Data,MATCH($F115,_Inf_Country,0),MATCH(N$3-1,_Inf_Day,0))*$D$2
+INDEX(_Inf_Data,MATCH($F115,_Inf_Country,0),MATCH(N$3-1,_Inf_Day,0))-INDEX(_Inf_Data,MATCH($F115,_Inf_Country,0),MATCH(N$3-2,_Inf_Day,0))*$D$2
+INDEX(_Inf_Data,MATCH($F115,_Inf_Country,0),MATCH(N$3-2,_Inf_Day,0))-INDEX(_Inf_Data,MATCH($F115,_Inf_Country,0),MATCH(N$3-3,_Inf_Day,0))*$D$2
+INDEX(_Inf_Data,MATCH($F115,_Inf_Country,0),MATCH(N$3-3,_Inf_Day,0))-INDEX(_Inf_Data,MATCH($F115,_Inf_Country,0),MATCH(N$3-4,_Inf_Day,0))*$D$2
+INDEX(_Inf_Data,MATCH($F115,_Inf_Country,0),MATCH(N$3-4,_Inf_Day,0))-INDEX(_Inf_Data,MATCH($F115,_Inf_Country,0),MATCH(N$3-5,_Inf_Day,0))*$D$2)/5</f>
        <v>#N/A</v>
      </c>
      <c r="O115" s="80">
        <f>(INDEX(_Inf_Data,MATCH($F115,_Inf_Country,0),MATCH(O$3,_Inf_Day,0))-INDEX(_Inf_Data,MATCH($F115,_Inf_Country,0),MATCH(O$3-1,_Inf_Day,0))*$D$2
+INDEX(_Inf_Data,MATCH($F115,_Inf_Country,0),MATCH(O$3-1,_Inf_Day,0))-INDEX(_Inf_Data,MATCH($F115,_Inf_Country,0),MATCH(O$3-2,_Inf_Day,0))*$D$2
+INDEX(_Inf_Data,MATCH($F115,_Inf_Country,0),MATCH(O$3-2,_Inf_Day,0))-INDEX(_Inf_Data,MATCH($F115,_Inf_Country,0),MATCH(O$3-3,_Inf_Day,0))*$D$2
+INDEX(_Inf_Data,MATCH($F115,_Inf_Country,0),MATCH(O$3-3,_Inf_Day,0))-INDEX(_Inf_Data,MATCH($F115,_Inf_Country,0),MATCH(O$3-4,_Inf_Day,0))*$D$2
+INDEX(_Inf_Data,MATCH($F115,_Inf_Country,0),MATCH(O$3-4,_Inf_Day,0))-INDEX(_Inf_Data,MATCH($F115,_Inf_Country,0),MATCH(O$3-5,_Inf_Day,0))*$D$2)/5</f>
        <v>0</v>
      </c>
      <c r="P115" s="80">
        <f>(INDEX(_Inf_Data,MATCH($F115,_Inf_Country,0),MATCH(P$3,_Inf_Day,0))-INDEX(_Inf_Data,MATCH($F115,_Inf_Country,0),MATCH(P$3-1,_Inf_Day,0))*$D$2
+INDEX(_Inf_Data,MATCH($F115,_Inf_Country,0),MATCH(P$3-1,_Inf_Day,0))-INDEX(_Inf_Data,MATCH($F115,_Inf_Country,0),MATCH(P$3-2,_Inf_Day,0))*$D$2
+INDEX(_Inf_Data,MATCH($F115,_Inf_Country,0),MATCH(P$3-2,_Inf_Day,0))-INDEX(_Inf_Data,MATCH($F115,_Inf_Country,0),MATCH(P$3-3,_Inf_Day,0))*$D$2
+INDEX(_Inf_Data,MATCH($F115,_Inf_Country,0),MATCH(P$3-3,_Inf_Day,0))-INDEX(_Inf_Data,MATCH($F115,_Inf_Country,0),MATCH(P$3-4,_Inf_Day,0))*$D$2
+INDEX(_Inf_Data,MATCH($F115,_Inf_Country,0),MATCH(P$3-4,_Inf_Day,0))-INDEX(_Inf_Data,MATCH($F115,_Inf_Country,0),MATCH(P$3-5,_Inf_Day,0))*$D$2)/5</f>
        <v>0</v>
      </c>
      <c r="Q115" s="80">
        <f>(INDEX(_Inf_Data,MATCH($F115,_Inf_Country,0),MATCH(Q$3,_Inf_Day,0))-INDEX(_Inf_Data,MATCH($F115,_Inf_Country,0),MATCH(Q$3-1,_Inf_Day,0))*$D$2
+INDEX(_Inf_Data,MATCH($F115,_Inf_Country,0),MATCH(Q$3-1,_Inf_Day,0))-INDEX(_Inf_Data,MATCH($F115,_Inf_Country,0),MATCH(Q$3-2,_Inf_Day,0))*$D$2
+INDEX(_Inf_Data,MATCH($F115,_Inf_Country,0),MATCH(Q$3-2,_Inf_Day,0))-INDEX(_Inf_Data,MATCH($F115,_Inf_Country,0),MATCH(Q$3-3,_Inf_Day,0))*$D$2
+INDEX(_Inf_Data,MATCH($F115,_Inf_Country,0),MATCH(Q$3-3,_Inf_Day,0))-INDEX(_Inf_Data,MATCH($F115,_Inf_Country,0),MATCH(Q$3-4,_Inf_Day,0))*$D$2
+INDEX(_Inf_Data,MATCH($F115,_Inf_Country,0),MATCH(Q$3-4,_Inf_Day,0))-INDEX(_Inf_Data,MATCH($F115,_Inf_Country,0),MATCH(Q$3-5,_Inf_Day,0))*$D$2)/5</f>
        <v>0</v>
      </c>
      <c r="R115" s="80">
        <f>(INDEX(_Inf_Data,MATCH($F115,_Inf_Country,0),MATCH(R$3,_Inf_Day,0))-INDEX(_Inf_Data,MATCH($F115,_Inf_Country,0),MATCH(R$3-1,_Inf_Day,0))*$D$2
+INDEX(_Inf_Data,MATCH($F115,_Inf_Country,0),MATCH(R$3-1,_Inf_Day,0))-INDEX(_Inf_Data,MATCH($F115,_Inf_Country,0),MATCH(R$3-2,_Inf_Day,0))*$D$2
+INDEX(_Inf_Data,MATCH($F115,_Inf_Country,0),MATCH(R$3-2,_Inf_Day,0))-INDEX(_Inf_Data,MATCH($F115,_Inf_Country,0),MATCH(R$3-3,_Inf_Day,0))*$D$2
+INDEX(_Inf_Data,MATCH($F115,_Inf_Country,0),MATCH(R$3-3,_Inf_Day,0))-INDEX(_Inf_Data,MATCH($F115,_Inf_Country,0),MATCH(R$3-4,_Inf_Day,0))*$D$2
+INDEX(_Inf_Data,MATCH($F115,_Inf_Country,0),MATCH(R$3-4,_Inf_Day,0))-INDEX(_Inf_Data,MATCH($F115,_Inf_Country,0),MATCH(R$3-5,_Inf_Day,0))*$D$2)/5</f>
        <v>0</v>
      </c>
      <c r="S115" s="80">
        <f>(INDEX(_Inf_Data,MATCH($F115,_Inf_Country,0),MATCH(S$3,_Inf_Day,0))-INDEX(_Inf_Data,MATCH($F115,_Inf_Country,0),MATCH(S$3-1,_Inf_Day,0))*$D$2
+INDEX(_Inf_Data,MATCH($F115,_Inf_Country,0),MATCH(S$3-1,_Inf_Day,0))-INDEX(_Inf_Data,MATCH($F115,_Inf_Country,0),MATCH(S$3-2,_Inf_Day,0))*$D$2
+INDEX(_Inf_Data,MATCH($F115,_Inf_Country,0),MATCH(S$3-2,_Inf_Day,0))-INDEX(_Inf_Data,MATCH($F115,_Inf_Country,0),MATCH(S$3-3,_Inf_Day,0))*$D$2
+INDEX(_Inf_Data,MATCH($F115,_Inf_Country,0),MATCH(S$3-3,_Inf_Day,0))-INDEX(_Inf_Data,MATCH($F115,_Inf_Country,0),MATCH(S$3-4,_Inf_Day,0))*$D$2
+INDEX(_Inf_Data,MATCH($F115,_Inf_Country,0),MATCH(S$3-4,_Inf_Day,0))-INDEX(_Inf_Data,MATCH($F115,_Inf_Country,0),MATCH(S$3-5,_Inf_Day,0))*$D$2)/5</f>
        <v>0</v>
      </c>
      <c r="T115" s="80">
        <f>(INDEX(_Inf_Data,MATCH($F115,_Inf_Country,0),MATCH(T$3,_Inf_Day,0))-INDEX(_Inf_Data,MATCH($F115,_Inf_Country,0),MATCH(T$3-1,_Inf_Day,0))*$D$2
+INDEX(_Inf_Data,MATCH($F115,_Inf_Country,0),MATCH(T$3-1,_Inf_Day,0))-INDEX(_Inf_Data,MATCH($F115,_Inf_Country,0),MATCH(T$3-2,_Inf_Day,0))*$D$2
+INDEX(_Inf_Data,MATCH($F115,_Inf_Country,0),MATCH(T$3-2,_Inf_Day,0))-INDEX(_Inf_Data,MATCH($F115,_Inf_Country,0),MATCH(T$3-3,_Inf_Day,0))*$D$2
+INDEX(_Inf_Data,MATCH($F115,_Inf_Country,0),MATCH(T$3-3,_Inf_Day,0))-INDEX(_Inf_Data,MATCH($F115,_Inf_Country,0),MATCH(T$3-4,_Inf_Day,0))*$D$2
+INDEX(_Inf_Data,MATCH($F115,_Inf_Country,0),MATCH(T$3-4,_Inf_Day,0))-INDEX(_Inf_Data,MATCH($F115,_Inf_Country,0),MATCH(T$3-5,_Inf_Day,0))*$D$2)/5</f>
        <v>0</v>
      </c>
      <c r="U115" s="80">
        <f>(INDEX(_Inf_Data,MATCH($F115,_Inf_Country,0),MATCH(U$3,_Inf_Day,0))-INDEX(_Inf_Data,MATCH($F115,_Inf_Country,0),MATCH(U$3-1,_Inf_Day,0))*$D$2
+INDEX(_Inf_Data,MATCH($F115,_Inf_Country,0),MATCH(U$3-1,_Inf_Day,0))-INDEX(_Inf_Data,MATCH($F115,_Inf_Country,0),MATCH(U$3-2,_Inf_Day,0))*$D$2
+INDEX(_Inf_Data,MATCH($F115,_Inf_Country,0),MATCH(U$3-2,_Inf_Day,0))-INDEX(_Inf_Data,MATCH($F115,_Inf_Country,0),MATCH(U$3-3,_Inf_Day,0))*$D$2
+INDEX(_Inf_Data,MATCH($F115,_Inf_Country,0),MATCH(U$3-3,_Inf_Day,0))-INDEX(_Inf_Data,MATCH($F115,_Inf_Country,0),MATCH(U$3-4,_Inf_Day,0))*$D$2
+INDEX(_Inf_Data,MATCH($F115,_Inf_Country,0),MATCH(U$3-4,_Inf_Day,0))-INDEX(_Inf_Data,MATCH($F115,_Inf_Country,0),MATCH(U$3-5,_Inf_Day,0))*$D$2)/5</f>
        <v>0</v>
      </c>
      <c r="V115" s="80">
        <f>(INDEX(_Inf_Data,MATCH($F115,_Inf_Country,0),MATCH(V$3,_Inf_Day,0))-INDEX(_Inf_Data,MATCH($F115,_Inf_Country,0),MATCH(V$3-1,_Inf_Day,0))*$D$2
+INDEX(_Inf_Data,MATCH($F115,_Inf_Country,0),MATCH(V$3-1,_Inf_Day,0))-INDEX(_Inf_Data,MATCH($F115,_Inf_Country,0),MATCH(V$3-2,_Inf_Day,0))*$D$2
+INDEX(_Inf_Data,MATCH($F115,_Inf_Country,0),MATCH(V$3-2,_Inf_Day,0))-INDEX(_Inf_Data,MATCH($F115,_Inf_Country,0),MATCH(V$3-3,_Inf_Day,0))*$D$2
+INDEX(_Inf_Data,MATCH($F115,_Inf_Country,0),MATCH(V$3-3,_Inf_Day,0))-INDEX(_Inf_Data,MATCH($F115,_Inf_Country,0),MATCH(V$3-4,_Inf_Day,0))*$D$2
+INDEX(_Inf_Data,MATCH($F115,_Inf_Country,0),MATCH(V$3-4,_Inf_Day,0))-INDEX(_Inf_Data,MATCH($F115,_Inf_Country,0),MATCH(V$3-5,_Inf_Day,0))*$D$2)/5</f>
        <v>0</v>
      </c>
      <c r="W115" s="80">
        <f>(INDEX(_Inf_Data,MATCH($F115,_Inf_Country,0),MATCH(W$3,_Inf_Day,0))-INDEX(_Inf_Data,MATCH($F115,_Inf_Country,0),MATCH(W$3-1,_Inf_Day,0))*$D$2
+INDEX(_Inf_Data,MATCH($F115,_Inf_Country,0),MATCH(W$3-1,_Inf_Day,0))-INDEX(_Inf_Data,MATCH($F115,_Inf_Country,0),MATCH(W$3-2,_Inf_Day,0))*$D$2
+INDEX(_Inf_Data,MATCH($F115,_Inf_Country,0),MATCH(W$3-2,_Inf_Day,0))-INDEX(_Inf_Data,MATCH($F115,_Inf_Country,0),MATCH(W$3-3,_Inf_Day,0))*$D$2
+INDEX(_Inf_Data,MATCH($F115,_Inf_Country,0),MATCH(W$3-3,_Inf_Day,0))-INDEX(_Inf_Data,MATCH($F115,_Inf_Country,0),MATCH(W$3-4,_Inf_Day,0))*$D$2
+INDEX(_Inf_Data,MATCH($F115,_Inf_Country,0),MATCH(W$3-4,_Inf_Day,0))-INDEX(_Inf_Data,MATCH($F115,_Inf_Country,0),MATCH(W$3-5,_Inf_Day,0))*$D$2)/5</f>
        <v>0</v>
      </c>
      <c r="X115" s="80">
        <f>(INDEX(_Inf_Data,MATCH($F115,_Inf_Country,0),MATCH(X$3,_Inf_Day,0))-INDEX(_Inf_Data,MATCH($F115,_Inf_Country,0),MATCH(X$3-1,_Inf_Day,0))*$D$2
+INDEX(_Inf_Data,MATCH($F115,_Inf_Country,0),MATCH(X$3-1,_Inf_Day,0))-INDEX(_Inf_Data,MATCH($F115,_Inf_Country,0),MATCH(X$3-2,_Inf_Day,0))*$D$2
+INDEX(_Inf_Data,MATCH($F115,_Inf_Country,0),MATCH(X$3-2,_Inf_Day,0))-INDEX(_Inf_Data,MATCH($F115,_Inf_Country,0),MATCH(X$3-3,_Inf_Day,0))*$D$2
+INDEX(_Inf_Data,MATCH($F115,_Inf_Country,0),MATCH(X$3-3,_Inf_Day,0))-INDEX(_Inf_Data,MATCH($F115,_Inf_Country,0),MATCH(X$3-4,_Inf_Day,0))*$D$2
+INDEX(_Inf_Data,MATCH($F115,_Inf_Country,0),MATCH(X$3-4,_Inf_Day,0))-INDEX(_Inf_Data,MATCH($F115,_Inf_Country,0),MATCH(X$3-5,_Inf_Day,0))*$D$2)/5</f>
        <v>0</v>
      </c>
      <c r="Y115" s="80">
        <f>(INDEX(_Inf_Data,MATCH($F115,_Inf_Country,0),MATCH(Y$3,_Inf_Day,0))-INDEX(_Inf_Data,MATCH($F115,_Inf_Country,0),MATCH(Y$3-1,_Inf_Day,0))*$D$2
+INDEX(_Inf_Data,MATCH($F115,_Inf_Country,0),MATCH(Y$3-1,_Inf_Day,0))-INDEX(_Inf_Data,MATCH($F115,_Inf_Country,0),MATCH(Y$3-2,_Inf_Day,0))*$D$2
+INDEX(_Inf_Data,MATCH($F115,_Inf_Country,0),MATCH(Y$3-2,_Inf_Day,0))-INDEX(_Inf_Data,MATCH($F115,_Inf_Country,0),MATCH(Y$3-3,_Inf_Day,0))*$D$2
+INDEX(_Inf_Data,MATCH($F115,_Inf_Country,0),MATCH(Y$3-3,_Inf_Day,0))-INDEX(_Inf_Data,MATCH($F115,_Inf_Country,0),MATCH(Y$3-4,_Inf_Day,0))*$D$2
+INDEX(_Inf_Data,MATCH($F115,_Inf_Country,0),MATCH(Y$3-4,_Inf_Day,0))-INDEX(_Inf_Data,MATCH($F115,_Inf_Country,0),MATCH(Y$3-5,_Inf_Day,0))*$D$2)/5</f>
        <v>0</v>
      </c>
      <c r="Z115" s="80">
        <f>(INDEX(_Inf_Data,MATCH($F115,_Inf_Country,0),MATCH(Z$3,_Inf_Day,0))-INDEX(_Inf_Data,MATCH($F115,_Inf_Country,0),MATCH(Z$3-1,_Inf_Day,0))*$D$2
+INDEX(_Inf_Data,MATCH($F115,_Inf_Country,0),MATCH(Z$3-1,_Inf_Day,0))-INDEX(_Inf_Data,MATCH($F115,_Inf_Country,0),MATCH(Z$3-2,_Inf_Day,0))*$D$2
+INDEX(_Inf_Data,MATCH($F115,_Inf_Country,0),MATCH(Z$3-2,_Inf_Day,0))-INDEX(_Inf_Data,MATCH($F115,_Inf_Country,0),MATCH(Z$3-3,_Inf_Day,0))*$D$2
+INDEX(_Inf_Data,MATCH($F115,_Inf_Country,0),MATCH(Z$3-3,_Inf_Day,0))-INDEX(_Inf_Data,MATCH($F115,_Inf_Country,0),MATCH(Z$3-4,_Inf_Day,0))*$D$2
+INDEX(_Inf_Data,MATCH($F115,_Inf_Country,0),MATCH(Z$3-4,_Inf_Day,0))-INDEX(_Inf_Data,MATCH($F115,_Inf_Country,0),MATCH(Z$3-5,_Inf_Day,0))*$D$2)/5</f>
        <v>0</v>
      </c>
      <c r="AA115" s="80">
        <f>(INDEX(_Inf_Data,MATCH($F115,_Inf_Country,0),MATCH(AA$3,_Inf_Day,0))-INDEX(_Inf_Data,MATCH($F115,_Inf_Country,0),MATCH(AA$3-1,_Inf_Day,0))*$D$2
+INDEX(_Inf_Data,MATCH($F115,_Inf_Country,0),MATCH(AA$3-1,_Inf_Day,0))-INDEX(_Inf_Data,MATCH($F115,_Inf_Country,0),MATCH(AA$3-2,_Inf_Day,0))*$D$2
+INDEX(_Inf_Data,MATCH($F115,_Inf_Country,0),MATCH(AA$3-2,_Inf_Day,0))-INDEX(_Inf_Data,MATCH($F115,_Inf_Country,0),MATCH(AA$3-3,_Inf_Day,0))*$D$2
+INDEX(_Inf_Data,MATCH($F115,_Inf_Country,0),MATCH(AA$3-3,_Inf_Day,0))-INDEX(_Inf_Data,MATCH($F115,_Inf_Country,0),MATCH(AA$3-4,_Inf_Day,0))*$D$2
+INDEX(_Inf_Data,MATCH($F115,_Inf_Country,0),MATCH(AA$3-4,_Inf_Day,0))-INDEX(_Inf_Data,MATCH($F115,_Inf_Country,0),MATCH(AA$3-5,_Inf_Day,0))*$D$2)/5</f>
        <v>0</v>
      </c>
      <c r="AB115" s="80">
        <f>(INDEX(_Inf_Data,MATCH($F115,_Inf_Country,0),MATCH(AB$3,_Inf_Day,0))-INDEX(_Inf_Data,MATCH($F115,_Inf_Country,0),MATCH(AB$3-1,_Inf_Day,0))*$D$2
+INDEX(_Inf_Data,MATCH($F115,_Inf_Country,0),MATCH(AB$3-1,_Inf_Day,0))-INDEX(_Inf_Data,MATCH($F115,_Inf_Country,0),MATCH(AB$3-2,_Inf_Day,0))*$D$2
+INDEX(_Inf_Data,MATCH($F115,_Inf_Country,0),MATCH(AB$3-2,_Inf_Day,0))-INDEX(_Inf_Data,MATCH($F115,_Inf_Country,0),MATCH(AB$3-3,_Inf_Day,0))*$D$2
+INDEX(_Inf_Data,MATCH($F115,_Inf_Country,0),MATCH(AB$3-3,_Inf_Day,0))-INDEX(_Inf_Data,MATCH($F115,_Inf_Country,0),MATCH(AB$3-4,_Inf_Day,0))*$D$2
+INDEX(_Inf_Data,MATCH($F115,_Inf_Country,0),MATCH(AB$3-4,_Inf_Day,0))-INDEX(_Inf_Data,MATCH($F115,_Inf_Country,0),MATCH(AB$3-5,_Inf_Day,0))*$D$2)/5</f>
        <v>0</v>
      </c>
      <c r="AC115" s="80">
        <f>(INDEX(_Inf_Data,MATCH($F115,_Inf_Country,0),MATCH(AC$3,_Inf_Day,0))-INDEX(_Inf_Data,MATCH($F115,_Inf_Country,0),MATCH(AC$3-1,_Inf_Day,0))*$D$2
+INDEX(_Inf_Data,MATCH($F115,_Inf_Country,0),MATCH(AC$3-1,_Inf_Day,0))-INDEX(_Inf_Data,MATCH($F115,_Inf_Country,0),MATCH(AC$3-2,_Inf_Day,0))*$D$2
+INDEX(_Inf_Data,MATCH($F115,_Inf_Country,0),MATCH(AC$3-2,_Inf_Day,0))-INDEX(_Inf_Data,MATCH($F115,_Inf_Country,0),MATCH(AC$3-3,_Inf_Day,0))*$D$2
+INDEX(_Inf_Data,MATCH($F115,_Inf_Country,0),MATCH(AC$3-3,_Inf_Day,0))-INDEX(_Inf_Data,MATCH($F115,_Inf_Country,0),MATCH(AC$3-4,_Inf_Day,0))*$D$2
+INDEX(_Inf_Data,MATCH($F115,_Inf_Country,0),MATCH(AC$3-4,_Inf_Day,0))-INDEX(_Inf_Data,MATCH($F115,_Inf_Country,0),MATCH(AC$3-5,_Inf_Day,0))*$D$2)/5</f>
        <v>0</v>
      </c>
      <c r="AD115" s="80">
        <f>(INDEX(_Inf_Data,MATCH($F115,_Inf_Country,0),MATCH(AD$3,_Inf_Day,0))-INDEX(_Inf_Data,MATCH($F115,_Inf_Country,0),MATCH(AD$3-1,_Inf_Day,0))*$D$2
+INDEX(_Inf_Data,MATCH($F115,_Inf_Country,0),MATCH(AD$3-1,_Inf_Day,0))-INDEX(_Inf_Data,MATCH($F115,_Inf_Country,0),MATCH(AD$3-2,_Inf_Day,0))*$D$2
+INDEX(_Inf_Data,MATCH($F115,_Inf_Country,0),MATCH(AD$3-2,_Inf_Day,0))-INDEX(_Inf_Data,MATCH($F115,_Inf_Country,0),MATCH(AD$3-3,_Inf_Day,0))*$D$2
+INDEX(_Inf_Data,MATCH($F115,_Inf_Country,0),MATCH(AD$3-3,_Inf_Day,0))-INDEX(_Inf_Data,MATCH($F115,_Inf_Country,0),MATCH(AD$3-4,_Inf_Day,0))*$D$2
+INDEX(_Inf_Data,MATCH($F115,_Inf_Country,0),MATCH(AD$3-4,_Inf_Day,0))-INDEX(_Inf_Data,MATCH($F115,_Inf_Country,0),MATCH(AD$3-5,_Inf_Day,0))*$D$2)/5</f>
        <v>0</v>
      </c>
      <c r="AE115" s="80">
        <f>(INDEX(_Inf_Data,MATCH($F115,_Inf_Country,0),MATCH(AE$3,_Inf_Day,0))-INDEX(_Inf_Data,MATCH($F115,_Inf_Country,0),MATCH(AE$3-1,_Inf_Day,0))*$D$2
+INDEX(_Inf_Data,MATCH($F115,_Inf_Country,0),MATCH(AE$3-1,_Inf_Day,0))-INDEX(_Inf_Data,MATCH($F115,_Inf_Country,0),MATCH(AE$3-2,_Inf_Day,0))*$D$2
+INDEX(_Inf_Data,MATCH($F115,_Inf_Country,0),MATCH(AE$3-2,_Inf_Day,0))-INDEX(_Inf_Data,MATCH($F115,_Inf_Country,0),MATCH(AE$3-3,_Inf_Day,0))*$D$2
+INDEX(_Inf_Data,MATCH($F115,_Inf_Country,0),MATCH(AE$3-3,_Inf_Day,0))-INDEX(_Inf_Data,MATCH($F115,_Inf_Country,0),MATCH(AE$3-4,_Inf_Day,0))*$D$2
+INDEX(_Inf_Data,MATCH($F115,_Inf_Country,0),MATCH(AE$3-4,_Inf_Day,0))-INDEX(_Inf_Data,MATCH($F115,_Inf_Country,0),MATCH(AE$3-5,_Inf_Day,0))*$D$2)/5</f>
        <v>0</v>
      </c>
      <c r="AF115" s="80">
        <f>(INDEX(_Inf_Data,MATCH($F115,_Inf_Country,0),MATCH(AF$3,_Inf_Day,0))-INDEX(_Inf_Data,MATCH($F115,_Inf_Country,0),MATCH(AF$3-1,_Inf_Day,0))*$D$2
+INDEX(_Inf_Data,MATCH($F115,_Inf_Country,0),MATCH(AF$3-1,_Inf_Day,0))-INDEX(_Inf_Data,MATCH($F115,_Inf_Country,0),MATCH(AF$3-2,_Inf_Day,0))*$D$2
+INDEX(_Inf_Data,MATCH($F115,_Inf_Country,0),MATCH(AF$3-2,_Inf_Day,0))-INDEX(_Inf_Data,MATCH($F115,_Inf_Country,0),MATCH(AF$3-3,_Inf_Day,0))*$D$2
+INDEX(_Inf_Data,MATCH($F115,_Inf_Country,0),MATCH(AF$3-3,_Inf_Day,0))-INDEX(_Inf_Data,MATCH($F115,_Inf_Country,0),MATCH(AF$3-4,_Inf_Day,0))*$D$2
+INDEX(_Inf_Data,MATCH($F115,_Inf_Country,0),MATCH(AF$3-4,_Inf_Day,0))-INDEX(_Inf_Data,MATCH($F115,_Inf_Country,0),MATCH(AF$3-5,_Inf_Day,0))*$D$2)/5</f>
        <v>0</v>
      </c>
      <c r="AG115" s="80">
        <f>(INDEX(_Inf_Data,MATCH($F115,_Inf_Country,0),MATCH(AG$3,_Inf_Day,0))-INDEX(_Inf_Data,MATCH($F115,_Inf_Country,0),MATCH(AG$3-1,_Inf_Day,0))*$D$2
+INDEX(_Inf_Data,MATCH($F115,_Inf_Country,0),MATCH(AG$3-1,_Inf_Day,0))-INDEX(_Inf_Data,MATCH($F115,_Inf_Country,0),MATCH(AG$3-2,_Inf_Day,0))*$D$2
+INDEX(_Inf_Data,MATCH($F115,_Inf_Country,0),MATCH(AG$3-2,_Inf_Day,0))-INDEX(_Inf_Data,MATCH($F115,_Inf_Country,0),MATCH(AG$3-3,_Inf_Day,0))*$D$2
+INDEX(_Inf_Data,MATCH($F115,_Inf_Country,0),MATCH(AG$3-3,_Inf_Day,0))-INDEX(_Inf_Data,MATCH($F115,_Inf_Country,0),MATCH(AG$3-4,_Inf_Day,0))*$D$2
+INDEX(_Inf_Data,MATCH($F115,_Inf_Country,0),MATCH(AG$3-4,_Inf_Day,0))-INDEX(_Inf_Data,MATCH($F115,_Inf_Country,0),MATCH(AG$3-5,_Inf_Day,0))*$D$2)/5</f>
        <v>0</v>
      </c>
      <c r="AH115" s="80">
        <f>(INDEX(_Inf_Data,MATCH($F115,_Inf_Country,0),MATCH(AH$3,_Inf_Day,0))-INDEX(_Inf_Data,MATCH($F115,_Inf_Country,0),MATCH(AH$3-1,_Inf_Day,0))*$D$2
+INDEX(_Inf_Data,MATCH($F115,_Inf_Country,0),MATCH(AH$3-1,_Inf_Day,0))-INDEX(_Inf_Data,MATCH($F115,_Inf_Country,0),MATCH(AH$3-2,_Inf_Day,0))*$D$2
+INDEX(_Inf_Data,MATCH($F115,_Inf_Country,0),MATCH(AH$3-2,_Inf_Day,0))-INDEX(_Inf_Data,MATCH($F115,_Inf_Country,0),MATCH(AH$3-3,_Inf_Day,0))*$D$2
+INDEX(_Inf_Data,MATCH($F115,_Inf_Country,0),MATCH(AH$3-3,_Inf_Day,0))-INDEX(_Inf_Data,MATCH($F115,_Inf_Country,0),MATCH(AH$3-4,_Inf_Day,0))*$D$2
+INDEX(_Inf_Data,MATCH($F115,_Inf_Country,0),MATCH(AH$3-4,_Inf_Day,0))-INDEX(_Inf_Data,MATCH($F115,_Inf_Country,0),MATCH(AH$3-5,_Inf_Day,0))*$D$2)/5</f>
        <v>0</v>
      </c>
      <c r="AI115" s="80">
        <f>(INDEX(_Inf_Data,MATCH($F115,_Inf_Country,0),MATCH(AI$3,_Inf_Day,0))-INDEX(_Inf_Data,MATCH($F115,_Inf_Country,0),MATCH(AI$3-1,_Inf_Day,0))*$D$2
+INDEX(_Inf_Data,MATCH($F115,_Inf_Country,0),MATCH(AI$3-1,_Inf_Day,0))-INDEX(_Inf_Data,MATCH($F115,_Inf_Country,0),MATCH(AI$3-2,_Inf_Day,0))*$D$2
+INDEX(_Inf_Data,MATCH($F115,_Inf_Country,0),MATCH(AI$3-2,_Inf_Day,0))-INDEX(_Inf_Data,MATCH($F115,_Inf_Country,0),MATCH(AI$3-3,_Inf_Day,0))*$D$2
+INDEX(_Inf_Data,MATCH($F115,_Inf_Country,0),MATCH(AI$3-3,_Inf_Day,0))-INDEX(_Inf_Data,MATCH($F115,_Inf_Country,0),MATCH(AI$3-4,_Inf_Day,0))*$D$2
+INDEX(_Inf_Data,MATCH($F115,_Inf_Country,0),MATCH(AI$3-4,_Inf_Day,0))-INDEX(_Inf_Data,MATCH($F115,_Inf_Country,0),MATCH(AI$3-5,_Inf_Day,0))*$D$2)/5</f>
        <v>0</v>
      </c>
      <c r="AJ115" s="80">
        <f>(INDEX(_Inf_Data,MATCH($F115,_Inf_Country,0),MATCH(AJ$3,_Inf_Day,0))-INDEX(_Inf_Data,MATCH($F115,_Inf_Country,0),MATCH(AJ$3-1,_Inf_Day,0))*$D$2
+INDEX(_Inf_Data,MATCH($F115,_Inf_Country,0),MATCH(AJ$3-1,_Inf_Day,0))-INDEX(_Inf_Data,MATCH($F115,_Inf_Country,0),MATCH(AJ$3-2,_Inf_Day,0))*$D$2
+INDEX(_Inf_Data,MATCH($F115,_Inf_Country,0),MATCH(AJ$3-2,_Inf_Day,0))-INDEX(_Inf_Data,MATCH($F115,_Inf_Country,0),MATCH(AJ$3-3,_Inf_Day,0))*$D$2
+INDEX(_Inf_Data,MATCH($F115,_Inf_Country,0),MATCH(AJ$3-3,_Inf_Day,0))-INDEX(_Inf_Data,MATCH($F115,_Inf_Country,0),MATCH(AJ$3-4,_Inf_Day,0))*$D$2
+INDEX(_Inf_Data,MATCH($F115,_Inf_Country,0),MATCH(AJ$3-4,_Inf_Day,0))-INDEX(_Inf_Data,MATCH($F115,_Inf_Country,0),MATCH(AJ$3-5,_Inf_Day,0))*$D$2)/5</f>
        <v>0</v>
      </c>
      <c r="AK115" s="80">
        <f>(INDEX(_Inf_Data,MATCH($F115,_Inf_Country,0),MATCH(AK$3,_Inf_Day,0))-INDEX(_Inf_Data,MATCH($F115,_Inf_Country,0),MATCH(AK$3-1,_Inf_Day,0))*$D$2
+INDEX(_Inf_Data,MATCH($F115,_Inf_Country,0),MATCH(AK$3-1,_Inf_Day,0))-INDEX(_Inf_Data,MATCH($F115,_Inf_Country,0),MATCH(AK$3-2,_Inf_Day,0))*$D$2
+INDEX(_Inf_Data,MATCH($F115,_Inf_Country,0),MATCH(AK$3-2,_Inf_Day,0))-INDEX(_Inf_Data,MATCH($F115,_Inf_Country,0),MATCH(AK$3-3,_Inf_Day,0))*$D$2
+INDEX(_Inf_Data,MATCH($F115,_Inf_Country,0),MATCH(AK$3-3,_Inf_Day,0))-INDEX(_Inf_Data,MATCH($F115,_Inf_Country,0),MATCH(AK$3-4,_Inf_Day,0))*$D$2
+INDEX(_Inf_Data,MATCH($F115,_Inf_Country,0),MATCH(AK$3-4,_Inf_Day,0))-INDEX(_Inf_Data,MATCH($F115,_Inf_Country,0),MATCH(AK$3-5,_Inf_Day,0))*$D$2)/5</f>
        <v>0</v>
      </c>
      <c r="AL115" s="80">
        <f>(INDEX(_Inf_Data,MATCH($F115,_Inf_Country,0),MATCH(AL$3,_Inf_Day,0))-INDEX(_Inf_Data,MATCH($F115,_Inf_Country,0),MATCH(AL$3-1,_Inf_Day,0))*$D$2
+INDEX(_Inf_Data,MATCH($F115,_Inf_Country,0),MATCH(AL$3-1,_Inf_Day,0))-INDEX(_Inf_Data,MATCH($F115,_Inf_Country,0),MATCH(AL$3-2,_Inf_Day,0))*$D$2
+INDEX(_Inf_Data,MATCH($F115,_Inf_Country,0),MATCH(AL$3-2,_Inf_Day,0))-INDEX(_Inf_Data,MATCH($F115,_Inf_Country,0),MATCH(AL$3-3,_Inf_Day,0))*$D$2
+INDEX(_Inf_Data,MATCH($F115,_Inf_Country,0),MATCH(AL$3-3,_Inf_Day,0))-INDEX(_Inf_Data,MATCH($F115,_Inf_Country,0),MATCH(AL$3-4,_Inf_Day,0))*$D$2
+INDEX(_Inf_Data,MATCH($F115,_Inf_Country,0),MATCH(AL$3-4,_Inf_Day,0))-INDEX(_Inf_Data,MATCH($F115,_Inf_Country,0),MATCH(AL$3-5,_Inf_Day,0))*$D$2)/5</f>
        <v>0</v>
      </c>
      <c r="AM115" s="80">
        <f>(INDEX(_Inf_Data,MATCH($F115,_Inf_Country,0),MATCH(AM$3,_Inf_Day,0))-INDEX(_Inf_Data,MATCH($F115,_Inf_Country,0),MATCH(AM$3-1,_Inf_Day,0))*$D$2
+INDEX(_Inf_Data,MATCH($F115,_Inf_Country,0),MATCH(AM$3-1,_Inf_Day,0))-INDEX(_Inf_Data,MATCH($F115,_Inf_Country,0),MATCH(AM$3-2,_Inf_Day,0))*$D$2
+INDEX(_Inf_Data,MATCH($F115,_Inf_Country,0),MATCH(AM$3-2,_Inf_Day,0))-INDEX(_Inf_Data,MATCH($F115,_Inf_Country,0),MATCH(AM$3-3,_Inf_Day,0))*$D$2
+INDEX(_Inf_Data,MATCH($F115,_Inf_Country,0),MATCH(AM$3-3,_Inf_Day,0))-INDEX(_Inf_Data,MATCH($F115,_Inf_Country,0),MATCH(AM$3-4,_Inf_Day,0))*$D$2
+INDEX(_Inf_Data,MATCH($F115,_Inf_Country,0),MATCH(AM$3-4,_Inf_Day,0))-INDEX(_Inf_Data,MATCH($F115,_Inf_Country,0),MATCH(AM$3-5,_Inf_Day,0))*$D$2)/5</f>
        <v>0</v>
      </c>
      <c r="AN115" s="80">
        <f>(INDEX(_Inf_Data,MATCH($F115,_Inf_Country,0),MATCH(AN$3,_Inf_Day,0))-INDEX(_Inf_Data,MATCH($F115,_Inf_Country,0),MATCH(AN$3-1,_Inf_Day,0))*$D$2
+INDEX(_Inf_Data,MATCH($F115,_Inf_Country,0),MATCH(AN$3-1,_Inf_Day,0))-INDEX(_Inf_Data,MATCH($F115,_Inf_Country,0),MATCH(AN$3-2,_Inf_Day,0))*$D$2
+INDEX(_Inf_Data,MATCH($F115,_Inf_Country,0),MATCH(AN$3-2,_Inf_Day,0))-INDEX(_Inf_Data,MATCH($F115,_Inf_Country,0),MATCH(AN$3-3,_Inf_Day,0))*$D$2
+INDEX(_Inf_Data,MATCH($F115,_Inf_Country,0),MATCH(AN$3-3,_Inf_Day,0))-INDEX(_Inf_Data,MATCH($F115,_Inf_Country,0),MATCH(AN$3-4,_Inf_Day,0))*$D$2
+INDEX(_Inf_Data,MATCH($F115,_Inf_Country,0),MATCH(AN$3-4,_Inf_Day,0))-INDEX(_Inf_Data,MATCH($F115,_Inf_Country,0),MATCH(AN$3-5,_Inf_Day,0))*$D$2)/5</f>
        <v>0</v>
      </c>
      <c r="AO115" s="80">
        <f>(INDEX(_Inf_Data,MATCH($F115,_Inf_Country,0),MATCH(AO$3,_Inf_Day,0))-INDEX(_Inf_Data,MATCH($F115,_Inf_Country,0),MATCH(AO$3-1,_Inf_Day,0))*$D$2
+INDEX(_Inf_Data,MATCH($F115,_Inf_Country,0),MATCH(AO$3-1,_Inf_Day,0))-INDEX(_Inf_Data,MATCH($F115,_Inf_Country,0),MATCH(AO$3-2,_Inf_Day,0))*$D$2
+INDEX(_Inf_Data,MATCH($F115,_Inf_Country,0),MATCH(AO$3-2,_Inf_Day,0))-INDEX(_Inf_Data,MATCH($F115,_Inf_Country,0),MATCH(AO$3-3,_Inf_Day,0))*$D$2
+INDEX(_Inf_Data,MATCH($F115,_Inf_Country,0),MATCH(AO$3-3,_Inf_Day,0))-INDEX(_Inf_Data,MATCH($F115,_Inf_Country,0),MATCH(AO$3-4,_Inf_Day,0))*$D$2
+INDEX(_Inf_Data,MATCH($F115,_Inf_Country,0),MATCH(AO$3-4,_Inf_Day,0))-INDEX(_Inf_Data,MATCH($F115,_Inf_Country,0),MATCH(AO$3-5,_Inf_Day,0))*$D$2)/5</f>
        <v>0</v>
      </c>
      <c r="AP115" s="80">
        <f>(INDEX(_Inf_Data,MATCH($F115,_Inf_Country,0),MATCH(AP$3,_Inf_Day,0))-INDEX(_Inf_Data,MATCH($F115,_Inf_Country,0),MATCH(AP$3-1,_Inf_Day,0))*$D$2
+INDEX(_Inf_Data,MATCH($F115,_Inf_Country,0),MATCH(AP$3-1,_Inf_Day,0))-INDEX(_Inf_Data,MATCH($F115,_Inf_Country,0),MATCH(AP$3-2,_Inf_Day,0))*$D$2
+INDEX(_Inf_Data,MATCH($F115,_Inf_Country,0),MATCH(AP$3-2,_Inf_Day,0))-INDEX(_Inf_Data,MATCH($F115,_Inf_Country,0),MATCH(AP$3-3,_Inf_Day,0))*$D$2
+INDEX(_Inf_Data,MATCH($F115,_Inf_Country,0),MATCH(AP$3-3,_Inf_Day,0))-INDEX(_Inf_Data,MATCH($F115,_Inf_Country,0),MATCH(AP$3-4,_Inf_Day,0))*$D$2
+INDEX(_Inf_Data,MATCH($F115,_Inf_Country,0),MATCH(AP$3-4,_Inf_Day,0))-INDEX(_Inf_Data,MATCH($F115,_Inf_Country,0),MATCH(AP$3-5,_Inf_Day,0))*$D$2)/5</f>
        <v>0</v>
      </c>
      <c r="AQ115" s="80">
        <f>(INDEX(_Inf_Data,MATCH($F115,_Inf_Country,0),MATCH(AQ$3,_Inf_Day,0))-INDEX(_Inf_Data,MATCH($F115,_Inf_Country,0),MATCH(AQ$3-1,_Inf_Day,0))*$D$2
+INDEX(_Inf_Data,MATCH($F115,_Inf_Country,0),MATCH(AQ$3-1,_Inf_Day,0))-INDEX(_Inf_Data,MATCH($F115,_Inf_Country,0),MATCH(AQ$3-2,_Inf_Day,0))*$D$2
+INDEX(_Inf_Data,MATCH($F115,_Inf_Country,0),MATCH(AQ$3-2,_Inf_Day,0))-INDEX(_Inf_Data,MATCH($F115,_Inf_Country,0),MATCH(AQ$3-3,_Inf_Day,0))*$D$2
+INDEX(_Inf_Data,MATCH($F115,_Inf_Country,0),MATCH(AQ$3-3,_Inf_Day,0))-INDEX(_Inf_Data,MATCH($F115,_Inf_Country,0),MATCH(AQ$3-4,_Inf_Day,0))*$D$2
+INDEX(_Inf_Data,MATCH($F115,_Inf_Country,0),MATCH(AQ$3-4,_Inf_Day,0))-INDEX(_Inf_Data,MATCH($F115,_Inf_Country,0),MATCH(AQ$3-5,_Inf_Day,0))*$D$2)/5</f>
        <v>0</v>
      </c>
      <c r="AR115" s="80">
        <f>(INDEX(_Inf_Data,MATCH($F115,_Inf_Country,0),MATCH(AR$3,_Inf_Day,0))-INDEX(_Inf_Data,MATCH($F115,_Inf_Country,0),MATCH(AR$3-1,_Inf_Day,0))*$D$2
+INDEX(_Inf_Data,MATCH($F115,_Inf_Country,0),MATCH(AR$3-1,_Inf_Day,0))-INDEX(_Inf_Data,MATCH($F115,_Inf_Country,0),MATCH(AR$3-2,_Inf_Day,0))*$D$2
+INDEX(_Inf_Data,MATCH($F115,_Inf_Country,0),MATCH(AR$3-2,_Inf_Day,0))-INDEX(_Inf_Data,MATCH($F115,_Inf_Country,0),MATCH(AR$3-3,_Inf_Day,0))*$D$2
+INDEX(_Inf_Data,MATCH($F115,_Inf_Country,0),MATCH(AR$3-3,_Inf_Day,0))-INDEX(_Inf_Data,MATCH($F115,_Inf_Country,0),MATCH(AR$3-4,_Inf_Day,0))*$D$2
+INDEX(_Inf_Data,MATCH($F115,_Inf_Country,0),MATCH(AR$3-4,_Inf_Day,0))-INDEX(_Inf_Data,MATCH($F115,_Inf_Country,0),MATCH(AR$3-5,_Inf_Day,0))*$D$2)/5</f>
        <v>0</v>
      </c>
      <c r="AS115" s="80">
        <f>(INDEX(_Inf_Data,MATCH($F115,_Inf_Country,0),MATCH(AS$3,_Inf_Day,0))-INDEX(_Inf_Data,MATCH($F115,_Inf_Country,0),MATCH(AS$3-1,_Inf_Day,0))*$D$2
+INDEX(_Inf_Data,MATCH($F115,_Inf_Country,0),MATCH(AS$3-1,_Inf_Day,0))-INDEX(_Inf_Data,MATCH($F115,_Inf_Country,0),MATCH(AS$3-2,_Inf_Day,0))*$D$2
+INDEX(_Inf_Data,MATCH($F115,_Inf_Country,0),MATCH(AS$3-2,_Inf_Day,0))-INDEX(_Inf_Data,MATCH($F115,_Inf_Country,0),MATCH(AS$3-3,_Inf_Day,0))*$D$2
+INDEX(_Inf_Data,MATCH($F115,_Inf_Country,0),MATCH(AS$3-3,_Inf_Day,0))-INDEX(_Inf_Data,MATCH($F115,_Inf_Country,0),MATCH(AS$3-4,_Inf_Day,0))*$D$2
+INDEX(_Inf_Data,MATCH($F115,_Inf_Country,0),MATCH(AS$3-4,_Inf_Day,0))-INDEX(_Inf_Data,MATCH($F115,_Inf_Country,0),MATCH(AS$3-5,_Inf_Day,0))*$D$2)/5</f>
        <v>0</v>
      </c>
      <c r="AT115" s="80">
        <f>(INDEX(_Inf_Data,MATCH($F115,_Inf_Country,0),MATCH(AT$3,_Inf_Day,0))-INDEX(_Inf_Data,MATCH($F115,_Inf_Country,0),MATCH(AT$3-1,_Inf_Day,0))*$D$2
+INDEX(_Inf_Data,MATCH($F115,_Inf_Country,0),MATCH(AT$3-1,_Inf_Day,0))-INDEX(_Inf_Data,MATCH($F115,_Inf_Country,0),MATCH(AT$3-2,_Inf_Day,0))*$D$2
+INDEX(_Inf_Data,MATCH($F115,_Inf_Country,0),MATCH(AT$3-2,_Inf_Day,0))-INDEX(_Inf_Data,MATCH($F115,_Inf_Country,0),MATCH(AT$3-3,_Inf_Day,0))*$D$2
+INDEX(_Inf_Data,MATCH($F115,_Inf_Country,0),MATCH(AT$3-3,_Inf_Day,0))-INDEX(_Inf_Data,MATCH($F115,_Inf_Country,0),MATCH(AT$3-4,_Inf_Day,0))*$D$2
+INDEX(_Inf_Data,MATCH($F115,_Inf_Country,0),MATCH(AT$3-4,_Inf_Day,0))-INDEX(_Inf_Data,MATCH($F115,_Inf_Country,0),MATCH(AT$3-5,_Inf_Day,0))*$D$2)/5</f>
        <v>0</v>
      </c>
      <c r="AU115" s="80">
        <f>(INDEX(_Inf_Data,MATCH($F115,_Inf_Country,0),MATCH(AU$3,_Inf_Day,0))-INDEX(_Inf_Data,MATCH($F115,_Inf_Country,0),MATCH(AU$3-1,_Inf_Day,0))*$D$2
+INDEX(_Inf_Data,MATCH($F115,_Inf_Country,0),MATCH(AU$3-1,_Inf_Day,0))-INDEX(_Inf_Data,MATCH($F115,_Inf_Country,0),MATCH(AU$3-2,_Inf_Day,0))*$D$2
+INDEX(_Inf_Data,MATCH($F115,_Inf_Country,0),MATCH(AU$3-2,_Inf_Day,0))-INDEX(_Inf_Data,MATCH($F115,_Inf_Country,0),MATCH(AU$3-3,_Inf_Day,0))*$D$2
+INDEX(_Inf_Data,MATCH($F115,_Inf_Country,0),MATCH(AU$3-3,_Inf_Day,0))-INDEX(_Inf_Data,MATCH($F115,_Inf_Country,0),MATCH(AU$3-4,_Inf_Day,0))*$D$2
+INDEX(_Inf_Data,MATCH($F115,_Inf_Country,0),MATCH(AU$3-4,_Inf_Day,0))-INDEX(_Inf_Data,MATCH($F115,_Inf_Country,0),MATCH(AU$3-5,_Inf_Day,0))*$D$2)/5</f>
        <v>0</v>
      </c>
      <c r="AV115" s="80">
        <f>(INDEX(_Inf_Data,MATCH($F115,_Inf_Country,0),MATCH(AV$3,_Inf_Day,0))-INDEX(_Inf_Data,MATCH($F115,_Inf_Country,0),MATCH(AV$3-1,_Inf_Day,0))*$D$2
+INDEX(_Inf_Data,MATCH($F115,_Inf_Country,0),MATCH(AV$3-1,_Inf_Day,0))-INDEX(_Inf_Data,MATCH($F115,_Inf_Country,0),MATCH(AV$3-2,_Inf_Day,0))*$D$2
+INDEX(_Inf_Data,MATCH($F115,_Inf_Country,0),MATCH(AV$3-2,_Inf_Day,0))-INDEX(_Inf_Data,MATCH($F115,_Inf_Country,0),MATCH(AV$3-3,_Inf_Day,0))*$D$2
+INDEX(_Inf_Data,MATCH($F115,_Inf_Country,0),MATCH(AV$3-3,_Inf_Day,0))-INDEX(_Inf_Data,MATCH($F115,_Inf_Country,0),MATCH(AV$3-4,_Inf_Day,0))*$D$2
+INDEX(_Inf_Data,MATCH($F115,_Inf_Country,0),MATCH(AV$3-4,_Inf_Day,0))-INDEX(_Inf_Data,MATCH($F115,_Inf_Country,0),MATCH(AV$3-5,_Inf_Day,0))*$D$2)/5</f>
        <v>0</v>
      </c>
      <c r="AW115" s="80">
        <f>(INDEX(_Inf_Data,MATCH($F115,_Inf_Country,0),MATCH(AW$3,_Inf_Day,0))-INDEX(_Inf_Data,MATCH($F115,_Inf_Country,0),MATCH(AW$3-1,_Inf_Day,0))*$D$2
+INDEX(_Inf_Data,MATCH($F115,_Inf_Country,0),MATCH(AW$3-1,_Inf_Day,0))-INDEX(_Inf_Data,MATCH($F115,_Inf_Country,0),MATCH(AW$3-2,_Inf_Day,0))*$D$2
+INDEX(_Inf_Data,MATCH($F115,_Inf_Country,0),MATCH(AW$3-2,_Inf_Day,0))-INDEX(_Inf_Data,MATCH($F115,_Inf_Country,0),MATCH(AW$3-3,_Inf_Day,0))*$D$2
+INDEX(_Inf_Data,MATCH($F115,_Inf_Country,0),MATCH(AW$3-3,_Inf_Day,0))-INDEX(_Inf_Data,MATCH($F115,_Inf_Country,0),MATCH(AW$3-4,_Inf_Day,0))*$D$2
+INDEX(_Inf_Data,MATCH($F115,_Inf_Country,0),MATCH(AW$3-4,_Inf_Day,0))-INDEX(_Inf_Data,MATCH($F115,_Inf_Country,0),MATCH(AW$3-5,_Inf_Day,0))*$D$2)/5</f>
        <v>0</v>
      </c>
      <c r="AX115" s="80">
        <f>(INDEX(_Inf_Data,MATCH($F115,_Inf_Country,0),MATCH(AX$3,_Inf_Day,0))-INDEX(_Inf_Data,MATCH($F115,_Inf_Country,0),MATCH(AX$3-1,_Inf_Day,0))*$D$2
+INDEX(_Inf_Data,MATCH($F115,_Inf_Country,0),MATCH(AX$3-1,_Inf_Day,0))-INDEX(_Inf_Data,MATCH($F115,_Inf_Country,0),MATCH(AX$3-2,_Inf_Day,0))*$D$2
+INDEX(_Inf_Data,MATCH($F115,_Inf_Country,0),MATCH(AX$3-2,_Inf_Day,0))-INDEX(_Inf_Data,MATCH($F115,_Inf_Country,0),MATCH(AX$3-3,_Inf_Day,0))*$D$2
+INDEX(_Inf_Data,MATCH($F115,_Inf_Country,0),MATCH(AX$3-3,_Inf_Day,0))-INDEX(_Inf_Data,MATCH($F115,_Inf_Country,0),MATCH(AX$3-4,_Inf_Day,0))*$D$2
+INDEX(_Inf_Data,MATCH($F115,_Inf_Country,0),MATCH(AX$3-4,_Inf_Day,0))-INDEX(_Inf_Data,MATCH($F115,_Inf_Country,0),MATCH(AX$3-5,_Inf_Day,0))*$D$2)/5</f>
        <v>0</v>
      </c>
      <c r="AY115" s="80">
        <f>(INDEX(_Inf_Data,MATCH($F115,_Inf_Country,0),MATCH(AY$3,_Inf_Day,0))-INDEX(_Inf_Data,MATCH($F115,_Inf_Country,0),MATCH(AY$3-1,_Inf_Day,0))*$D$2
+INDEX(_Inf_Data,MATCH($F115,_Inf_Country,0),MATCH(AY$3-1,_Inf_Day,0))-INDEX(_Inf_Data,MATCH($F115,_Inf_Country,0),MATCH(AY$3-2,_Inf_Day,0))*$D$2
+INDEX(_Inf_Data,MATCH($F115,_Inf_Country,0),MATCH(AY$3-2,_Inf_Day,0))-INDEX(_Inf_Data,MATCH($F115,_Inf_Country,0),MATCH(AY$3-3,_Inf_Day,0))*$D$2
+INDEX(_Inf_Data,MATCH($F115,_Inf_Country,0),MATCH(AY$3-3,_Inf_Day,0))-INDEX(_Inf_Data,MATCH($F115,_Inf_Country,0),MATCH(AY$3-4,_Inf_Day,0))*$D$2
+INDEX(_Inf_Data,MATCH($F115,_Inf_Country,0),MATCH(AY$3-4,_Inf_Day,0))-INDEX(_Inf_Data,MATCH($F115,_Inf_Country,0),MATCH(AY$3-5,_Inf_Day,0))*$D$2)/5</f>
        <v>0</v>
      </c>
      <c r="AZ115" s="80">
        <f>(INDEX(_Inf_Data,MATCH($F115,_Inf_Country,0),MATCH(AZ$3,_Inf_Day,0))-INDEX(_Inf_Data,MATCH($F115,_Inf_Country,0),MATCH(AZ$3-1,_Inf_Day,0))*$D$2
+INDEX(_Inf_Data,MATCH($F115,_Inf_Country,0),MATCH(AZ$3-1,_Inf_Day,0))-INDEX(_Inf_Data,MATCH($F115,_Inf_Country,0),MATCH(AZ$3-2,_Inf_Day,0))*$D$2
+INDEX(_Inf_Data,MATCH($F115,_Inf_Country,0),MATCH(AZ$3-2,_Inf_Day,0))-INDEX(_Inf_Data,MATCH($F115,_Inf_Country,0),MATCH(AZ$3-3,_Inf_Day,0))*$D$2
+INDEX(_Inf_Data,MATCH($F115,_Inf_Country,0),MATCH(AZ$3-3,_Inf_Day,0))-INDEX(_Inf_Data,MATCH($F115,_Inf_Country,0),MATCH(AZ$3-4,_Inf_Day,0))*$D$2
+INDEX(_Inf_Data,MATCH($F115,_Inf_Country,0),MATCH(AZ$3-4,_Inf_Day,0))-INDEX(_Inf_Data,MATCH($F115,_Inf_Country,0),MATCH(AZ$3-5,_Inf_Day,0))*$D$2)/5</f>
        <v>0</v>
      </c>
      <c r="BA115" s="80">
        <f>(INDEX(_Inf_Data,MATCH($F115,_Inf_Country,0),MATCH(BA$3,_Inf_Day,0))-INDEX(_Inf_Data,MATCH($F115,_Inf_Country,0),MATCH(BA$3-1,_Inf_Day,0))*$D$2
+INDEX(_Inf_Data,MATCH($F115,_Inf_Country,0),MATCH(BA$3-1,_Inf_Day,0))-INDEX(_Inf_Data,MATCH($F115,_Inf_Country,0),MATCH(BA$3-2,_Inf_Day,0))*$D$2
+INDEX(_Inf_Data,MATCH($F115,_Inf_Country,0),MATCH(BA$3-2,_Inf_Day,0))-INDEX(_Inf_Data,MATCH($F115,_Inf_Country,0),MATCH(BA$3-3,_Inf_Day,0))*$D$2
+INDEX(_Inf_Data,MATCH($F115,_Inf_Country,0),MATCH(BA$3-3,_Inf_Day,0))-INDEX(_Inf_Data,MATCH($F115,_Inf_Country,0),MATCH(BA$3-4,_Inf_Day,0))*$D$2
+INDEX(_Inf_Data,MATCH($F115,_Inf_Country,0),MATCH(BA$3-4,_Inf_Day,0))-INDEX(_Inf_Data,MATCH($F115,_Inf_Country,0),MATCH(BA$3-5,_Inf_Day,0))*$D$2)/5</f>
        <v>0</v>
      </c>
      <c r="BB115" s="80">
        <f>(INDEX(_Inf_Data,MATCH($F115,_Inf_Country,0),MATCH(BB$3,_Inf_Day,0))-INDEX(_Inf_Data,MATCH($F115,_Inf_Country,0),MATCH(BB$3-1,_Inf_Day,0))*$D$2
+INDEX(_Inf_Data,MATCH($F115,_Inf_Country,0),MATCH(BB$3-1,_Inf_Day,0))-INDEX(_Inf_Data,MATCH($F115,_Inf_Country,0),MATCH(BB$3-2,_Inf_Day,0))*$D$2
+INDEX(_Inf_Data,MATCH($F115,_Inf_Country,0),MATCH(BB$3-2,_Inf_Day,0))-INDEX(_Inf_Data,MATCH($F115,_Inf_Country,0),MATCH(BB$3-3,_Inf_Day,0))*$D$2
+INDEX(_Inf_Data,MATCH($F115,_Inf_Country,0),MATCH(BB$3-3,_Inf_Day,0))-INDEX(_Inf_Data,MATCH($F115,_Inf_Country,0),MATCH(BB$3-4,_Inf_Day,0))*$D$2
+INDEX(_Inf_Data,MATCH($F115,_Inf_Country,0),MATCH(BB$3-4,_Inf_Day,0))-INDEX(_Inf_Data,MATCH($F115,_Inf_Country,0),MATCH(BB$3-5,_Inf_Day,0))*$D$2)/5</f>
        <v>0</v>
      </c>
      <c r="BC115" s="80">
        <f>(INDEX(_Inf_Data,MATCH($F115,_Inf_Country,0),MATCH(BC$3,_Inf_Day,0))-INDEX(_Inf_Data,MATCH($F115,_Inf_Country,0),MATCH(BC$3-1,_Inf_Day,0))*$D$2
+INDEX(_Inf_Data,MATCH($F115,_Inf_Country,0),MATCH(BC$3-1,_Inf_Day,0))-INDEX(_Inf_Data,MATCH($F115,_Inf_Country,0),MATCH(BC$3-2,_Inf_Day,0))*$D$2
+INDEX(_Inf_Data,MATCH($F115,_Inf_Country,0),MATCH(BC$3-2,_Inf_Day,0))-INDEX(_Inf_Data,MATCH($F115,_Inf_Country,0),MATCH(BC$3-3,_Inf_Day,0))*$D$2
+INDEX(_Inf_Data,MATCH($F115,_Inf_Country,0),MATCH(BC$3-3,_Inf_Day,0))-INDEX(_Inf_Data,MATCH($F115,_Inf_Country,0),MATCH(BC$3-4,_Inf_Day,0))*$D$2
+INDEX(_Inf_Data,MATCH($F115,_Inf_Country,0),MATCH(BC$3-4,_Inf_Day,0))-INDEX(_Inf_Data,MATCH($F115,_Inf_Country,0),MATCH(BC$3-5,_Inf_Day,0))*$D$2)/5</f>
        <v>0</v>
      </c>
      <c r="BD115" s="80">
        <f>(INDEX(_Inf_Data,MATCH($F115,_Inf_Country,0),MATCH(BD$3,_Inf_Day,0))-INDEX(_Inf_Data,MATCH($F115,_Inf_Country,0),MATCH(BD$3-1,_Inf_Day,0))*$D$2
+INDEX(_Inf_Data,MATCH($F115,_Inf_Country,0),MATCH(BD$3-1,_Inf_Day,0))-INDEX(_Inf_Data,MATCH($F115,_Inf_Country,0),MATCH(BD$3-2,_Inf_Day,0))*$D$2
+INDEX(_Inf_Data,MATCH($F115,_Inf_Country,0),MATCH(BD$3-2,_Inf_Day,0))-INDEX(_Inf_Data,MATCH($F115,_Inf_Country,0),MATCH(BD$3-3,_Inf_Day,0))*$D$2
+INDEX(_Inf_Data,MATCH($F115,_Inf_Country,0),MATCH(BD$3-3,_Inf_Day,0))-INDEX(_Inf_Data,MATCH($F115,_Inf_Country,0),MATCH(BD$3-4,_Inf_Day,0))*$D$2
+INDEX(_Inf_Data,MATCH($F115,_Inf_Country,0),MATCH(BD$3-4,_Inf_Day,0))-INDEX(_Inf_Data,MATCH($F115,_Inf_Country,0),MATCH(BD$3-5,_Inf_Day,0))*$D$2)/5</f>
        <v>0</v>
      </c>
      <c r="BE115" s="80">
        <f>(INDEX(_Inf_Data,MATCH($F115,_Inf_Country,0),MATCH(BE$3,_Inf_Day,0))-INDEX(_Inf_Data,MATCH($F115,_Inf_Country,0),MATCH(BE$3-1,_Inf_Day,0))*$D$2
+INDEX(_Inf_Data,MATCH($F115,_Inf_Country,0),MATCH(BE$3-1,_Inf_Day,0))-INDEX(_Inf_Data,MATCH($F115,_Inf_Country,0),MATCH(BE$3-2,_Inf_Day,0))*$D$2
+INDEX(_Inf_Data,MATCH($F115,_Inf_Country,0),MATCH(BE$3-2,_Inf_Day,0))-INDEX(_Inf_Data,MATCH($F115,_Inf_Country,0),MATCH(BE$3-3,_Inf_Day,0))*$D$2
+INDEX(_Inf_Data,MATCH($F115,_Inf_Country,0),MATCH(BE$3-3,_Inf_Day,0))-INDEX(_Inf_Data,MATCH($F115,_Inf_Country,0),MATCH(BE$3-4,_Inf_Day,0))*$D$2
+INDEX(_Inf_Data,MATCH($F115,_Inf_Country,0),MATCH(BE$3-4,_Inf_Day,0))-INDEX(_Inf_Data,MATCH($F115,_Inf_Country,0),MATCH(BE$3-5,_Inf_Day,0))*$D$2)/5</f>
        <v>0</v>
      </c>
      <c r="BF115" s="80">
        <f>(INDEX(_Inf_Data,MATCH($F115,_Inf_Country,0),MATCH(BF$3,_Inf_Day,0))-INDEX(_Inf_Data,MATCH($F115,_Inf_Country,0),MATCH(BF$3-1,_Inf_Day,0))*$D$2
+INDEX(_Inf_Data,MATCH($F115,_Inf_Country,0),MATCH(BF$3-1,_Inf_Day,0))-INDEX(_Inf_Data,MATCH($F115,_Inf_Country,0),MATCH(BF$3-2,_Inf_Day,0))*$D$2
+INDEX(_Inf_Data,MATCH($F115,_Inf_Country,0),MATCH(BF$3-2,_Inf_Day,0))-INDEX(_Inf_Data,MATCH($F115,_Inf_Country,0),MATCH(BF$3-3,_Inf_Day,0))*$D$2
+INDEX(_Inf_Data,MATCH($F115,_Inf_Country,0),MATCH(BF$3-3,_Inf_Day,0))-INDEX(_Inf_Data,MATCH($F115,_Inf_Country,0),MATCH(BF$3-4,_Inf_Day,0))*$D$2
+INDEX(_Inf_Data,MATCH($F115,_Inf_Country,0),MATCH(BF$3-4,_Inf_Day,0))-INDEX(_Inf_Data,MATCH($F115,_Inf_Country,0),MATCH(BF$3-5,_Inf_Day,0))*$D$2)/5</f>
        <v>0</v>
      </c>
      <c r="BG115" s="80">
        <f>(INDEX(_Inf_Data,MATCH($F115,_Inf_Country,0),MATCH(BG$3,_Inf_Day,0))-INDEX(_Inf_Data,MATCH($F115,_Inf_Country,0),MATCH(BG$3-1,_Inf_Day,0))*$D$2
+INDEX(_Inf_Data,MATCH($F115,_Inf_Country,0),MATCH(BG$3-1,_Inf_Day,0))-INDEX(_Inf_Data,MATCH($F115,_Inf_Country,0),MATCH(BG$3-2,_Inf_Day,0))*$D$2
+INDEX(_Inf_Data,MATCH($F115,_Inf_Country,0),MATCH(BG$3-2,_Inf_Day,0))-INDEX(_Inf_Data,MATCH($F115,_Inf_Country,0),MATCH(BG$3-3,_Inf_Day,0))*$D$2
+INDEX(_Inf_Data,MATCH($F115,_Inf_Country,0),MATCH(BG$3-3,_Inf_Day,0))-INDEX(_Inf_Data,MATCH($F115,_Inf_Country,0),MATCH(BG$3-4,_Inf_Day,0))*$D$2
+INDEX(_Inf_Data,MATCH($F115,_Inf_Country,0),MATCH(BG$3-4,_Inf_Day,0))-INDEX(_Inf_Data,MATCH($F115,_Inf_Country,0),MATCH(BG$3-5,_Inf_Day,0))*$D$2)/5</f>
        <v>0</v>
      </c>
      <c r="BH115" s="80">
        <f>(INDEX(_Inf_Data,MATCH($F115,_Inf_Country,0),MATCH(BH$3,_Inf_Day,0))-INDEX(_Inf_Data,MATCH($F115,_Inf_Country,0),MATCH(BH$3-1,_Inf_Day,0))*$D$2
+INDEX(_Inf_Data,MATCH($F115,_Inf_Country,0),MATCH(BH$3-1,_Inf_Day,0))-INDEX(_Inf_Data,MATCH($F115,_Inf_Country,0),MATCH(BH$3-2,_Inf_Day,0))*$D$2
+INDEX(_Inf_Data,MATCH($F115,_Inf_Country,0),MATCH(BH$3-2,_Inf_Day,0))-INDEX(_Inf_Data,MATCH($F115,_Inf_Country,0),MATCH(BH$3-3,_Inf_Day,0))*$D$2
+INDEX(_Inf_Data,MATCH($F115,_Inf_Country,0),MATCH(BH$3-3,_Inf_Day,0))-INDEX(_Inf_Data,MATCH($F115,_Inf_Country,0),MATCH(BH$3-4,_Inf_Day,0))*$D$2
+INDEX(_Inf_Data,MATCH($F115,_Inf_Country,0),MATCH(BH$3-4,_Inf_Day,0))-INDEX(_Inf_Data,MATCH($F115,_Inf_Country,0),MATCH(BH$3-5,_Inf_Day,0))*$D$2)/5</f>
        <v>0</v>
      </c>
      <c r="BI115" s="80">
        <f>(INDEX(_Inf_Data,MATCH($F115,_Inf_Country,0),MATCH(BI$3,_Inf_Day,0))-INDEX(_Inf_Data,MATCH($F115,_Inf_Country,0),MATCH(BI$3-1,_Inf_Day,0))*$D$2
+INDEX(_Inf_Data,MATCH($F115,_Inf_Country,0),MATCH(BI$3-1,_Inf_Day,0))-INDEX(_Inf_Data,MATCH($F115,_Inf_Country,0),MATCH(BI$3-2,_Inf_Day,0))*$D$2
+INDEX(_Inf_Data,MATCH($F115,_Inf_Country,0),MATCH(BI$3-2,_Inf_Day,0))-INDEX(_Inf_Data,MATCH($F115,_Inf_Country,0),MATCH(BI$3-3,_Inf_Day,0))*$D$2
+INDEX(_Inf_Data,MATCH($F115,_Inf_Country,0),MATCH(BI$3-3,_Inf_Day,0))-INDEX(_Inf_Data,MATCH($F115,_Inf_Country,0),MATCH(BI$3-4,_Inf_Day,0))*$D$2
+INDEX(_Inf_Data,MATCH($F115,_Inf_Country,0),MATCH(BI$3-4,_Inf_Day,0))-INDEX(_Inf_Data,MATCH($F115,_Inf_Country,0),MATCH(BI$3-5,_Inf_Day,0))*$D$2)/5</f>
        <v>0</v>
      </c>
      <c r="BJ115" s="80">
        <f>(INDEX(_Inf_Data,MATCH($F115,_Inf_Country,0),MATCH(BJ$3,_Inf_Day,0))-INDEX(_Inf_Data,MATCH($F115,_Inf_Country,0),MATCH(BJ$3-1,_Inf_Day,0))*$D$2
+INDEX(_Inf_Data,MATCH($F115,_Inf_Country,0),MATCH(BJ$3-1,_Inf_Day,0))-INDEX(_Inf_Data,MATCH($F115,_Inf_Country,0),MATCH(BJ$3-2,_Inf_Day,0))*$D$2
+INDEX(_Inf_Data,MATCH($F115,_Inf_Country,0),MATCH(BJ$3-2,_Inf_Day,0))-INDEX(_Inf_Data,MATCH($F115,_Inf_Country,0),MATCH(BJ$3-3,_Inf_Day,0))*$D$2
+INDEX(_Inf_Data,MATCH($F115,_Inf_Country,0),MATCH(BJ$3-3,_Inf_Day,0))-INDEX(_Inf_Data,MATCH($F115,_Inf_Country,0),MATCH(BJ$3-4,_Inf_Day,0))*$D$2
+INDEX(_Inf_Data,MATCH($F115,_Inf_Country,0),MATCH(BJ$3-4,_Inf_Day,0))-INDEX(_Inf_Data,MATCH($F115,_Inf_Country,0),MATCH(BJ$3-5,_Inf_Day,0))*$D$2)/5</f>
        <v>0.6</v>
      </c>
      <c r="BK115" s="80">
        <f>(INDEX(_Inf_Data,MATCH($F115,_Inf_Country,0),MATCH(BK$3,_Inf_Day,0))-INDEX(_Inf_Data,MATCH($F115,_Inf_Country,0),MATCH(BK$3-1,_Inf_Day,0))*$D$2
+INDEX(_Inf_Data,MATCH($F115,_Inf_Country,0),MATCH(BK$3-1,_Inf_Day,0))-INDEX(_Inf_Data,MATCH($F115,_Inf_Country,0),MATCH(BK$3-2,_Inf_Day,0))*$D$2
+INDEX(_Inf_Data,MATCH($F115,_Inf_Country,0),MATCH(BK$3-2,_Inf_Day,0))-INDEX(_Inf_Data,MATCH($F115,_Inf_Country,0),MATCH(BK$3-3,_Inf_Day,0))*$D$2
+INDEX(_Inf_Data,MATCH($F115,_Inf_Country,0),MATCH(BK$3-3,_Inf_Day,0))-INDEX(_Inf_Data,MATCH($F115,_Inf_Country,0),MATCH(BK$3-4,_Inf_Day,0))*$D$2
+INDEX(_Inf_Data,MATCH($F115,_Inf_Country,0),MATCH(BK$3-4,_Inf_Day,0))-INDEX(_Inf_Data,MATCH($F115,_Inf_Country,0),MATCH(BK$3-5,_Inf_Day,0))*$D$2)/5</f>
        <v>1.2</v>
      </c>
      <c r="BL115" s="80">
        <f>(INDEX(_Inf_Data,MATCH($F115,_Inf_Country,0),MATCH(BL$3,_Inf_Day,0))-INDEX(_Inf_Data,MATCH($F115,_Inf_Country,0),MATCH(BL$3-1,_Inf_Day,0))*$D$2
+INDEX(_Inf_Data,MATCH($F115,_Inf_Country,0),MATCH(BL$3-1,_Inf_Day,0))-INDEX(_Inf_Data,MATCH($F115,_Inf_Country,0),MATCH(BL$3-2,_Inf_Day,0))*$D$2
+INDEX(_Inf_Data,MATCH($F115,_Inf_Country,0),MATCH(BL$3-2,_Inf_Day,0))-INDEX(_Inf_Data,MATCH($F115,_Inf_Country,0),MATCH(BL$3-3,_Inf_Day,0))*$D$2
+INDEX(_Inf_Data,MATCH($F115,_Inf_Country,0),MATCH(BL$3-3,_Inf_Day,0))-INDEX(_Inf_Data,MATCH($F115,_Inf_Country,0),MATCH(BL$3-4,_Inf_Day,0))*$D$2
+INDEX(_Inf_Data,MATCH($F115,_Inf_Country,0),MATCH(BL$3-4,_Inf_Day,0))-INDEX(_Inf_Data,MATCH($F115,_Inf_Country,0),MATCH(BL$3-5,_Inf_Day,0))*$D$2)/5</f>
        <v>1.2</v>
      </c>
      <c r="BM115" s="80">
        <f>(INDEX(_Inf_Data,MATCH($F115,_Inf_Country,0),MATCH(BM$3,_Inf_Day,0))-INDEX(_Inf_Data,MATCH($F115,_Inf_Country,0),MATCH(BM$3-1,_Inf_Day,0))*$D$2
+INDEX(_Inf_Data,MATCH($F115,_Inf_Country,0),MATCH(BM$3-1,_Inf_Day,0))-INDEX(_Inf_Data,MATCH($F115,_Inf_Country,0),MATCH(BM$3-2,_Inf_Day,0))*$D$2
+INDEX(_Inf_Data,MATCH($F115,_Inf_Country,0),MATCH(BM$3-2,_Inf_Day,0))-INDEX(_Inf_Data,MATCH($F115,_Inf_Country,0),MATCH(BM$3-3,_Inf_Day,0))*$D$2
+INDEX(_Inf_Data,MATCH($F115,_Inf_Country,0),MATCH(BM$3-3,_Inf_Day,0))-INDEX(_Inf_Data,MATCH($F115,_Inf_Country,0),MATCH(BM$3-4,_Inf_Day,0))*$D$2
+INDEX(_Inf_Data,MATCH($F115,_Inf_Country,0),MATCH(BM$3-4,_Inf_Day,0))-INDEX(_Inf_Data,MATCH($F115,_Inf_Country,0),MATCH(BM$3-5,_Inf_Day,0))*$D$2)/5</f>
        <v>1.4</v>
      </c>
      <c r="BN115" s="80">
        <f>(INDEX(_Inf_Data,MATCH($F115,_Inf_Country,0),MATCH(BN$3,_Inf_Day,0))-INDEX(_Inf_Data,MATCH($F115,_Inf_Country,0),MATCH(BN$3-1,_Inf_Day,0))*$D$2
+INDEX(_Inf_Data,MATCH($F115,_Inf_Country,0),MATCH(BN$3-1,_Inf_Day,0))-INDEX(_Inf_Data,MATCH($F115,_Inf_Country,0),MATCH(BN$3-2,_Inf_Day,0))*$D$2
+INDEX(_Inf_Data,MATCH($F115,_Inf_Country,0),MATCH(BN$3-2,_Inf_Day,0))-INDEX(_Inf_Data,MATCH($F115,_Inf_Country,0),MATCH(BN$3-3,_Inf_Day,0))*$D$2
+INDEX(_Inf_Data,MATCH($F115,_Inf_Country,0),MATCH(BN$3-3,_Inf_Day,0))-INDEX(_Inf_Data,MATCH($F115,_Inf_Country,0),MATCH(BN$3-4,_Inf_Day,0))*$D$2
+INDEX(_Inf_Data,MATCH($F115,_Inf_Country,0),MATCH(BN$3-4,_Inf_Day,0))-INDEX(_Inf_Data,MATCH($F115,_Inf_Country,0),MATCH(BN$3-5,_Inf_Day,0))*$D$2)/5</f>
        <v>1.4</v>
      </c>
      <c r="BO115" s="80">
        <f>(INDEX(_Inf_Data,MATCH($F115,_Inf_Country,0),MATCH(BO$3,_Inf_Day,0))-INDEX(_Inf_Data,MATCH($F115,_Inf_Country,0),MATCH(BO$3-1,_Inf_Day,0))*$D$2
+INDEX(_Inf_Data,MATCH($F115,_Inf_Country,0),MATCH(BO$3-1,_Inf_Day,0))-INDEX(_Inf_Data,MATCH($F115,_Inf_Country,0),MATCH(BO$3-2,_Inf_Day,0))*$D$2
+INDEX(_Inf_Data,MATCH($F115,_Inf_Country,0),MATCH(BO$3-2,_Inf_Day,0))-INDEX(_Inf_Data,MATCH($F115,_Inf_Country,0),MATCH(BO$3-3,_Inf_Day,0))*$D$2
+INDEX(_Inf_Data,MATCH($F115,_Inf_Country,0),MATCH(BO$3-3,_Inf_Day,0))-INDEX(_Inf_Data,MATCH($F115,_Inf_Country,0),MATCH(BO$3-4,_Inf_Day,0))*$D$2
+INDEX(_Inf_Data,MATCH($F115,_Inf_Country,0),MATCH(BO$3-4,_Inf_Day,0))-INDEX(_Inf_Data,MATCH($F115,_Inf_Country,0),MATCH(BO$3-5,_Inf_Day,0))*$D$2)/5</f>
        <v>1.6</v>
      </c>
      <c r="BP115" s="80">
        <f>(INDEX(_Inf_Data,MATCH($F115,_Inf_Country,0),MATCH(BP$3,_Inf_Day,0))-INDEX(_Inf_Data,MATCH($F115,_Inf_Country,0),MATCH(BP$3-1,_Inf_Day,0))*$D$2
+INDEX(_Inf_Data,MATCH($F115,_Inf_Country,0),MATCH(BP$3-1,_Inf_Day,0))-INDEX(_Inf_Data,MATCH($F115,_Inf_Country,0),MATCH(BP$3-2,_Inf_Day,0))*$D$2
+INDEX(_Inf_Data,MATCH($F115,_Inf_Country,0),MATCH(BP$3-2,_Inf_Day,0))-INDEX(_Inf_Data,MATCH($F115,_Inf_Country,0),MATCH(BP$3-3,_Inf_Day,0))*$D$2
+INDEX(_Inf_Data,MATCH($F115,_Inf_Country,0),MATCH(BP$3-3,_Inf_Day,0))-INDEX(_Inf_Data,MATCH($F115,_Inf_Country,0),MATCH(BP$3-4,_Inf_Day,0))*$D$2
+INDEX(_Inf_Data,MATCH($F115,_Inf_Country,0),MATCH(BP$3-4,_Inf_Day,0))-INDEX(_Inf_Data,MATCH($F115,_Inf_Country,0),MATCH(BP$3-5,_Inf_Day,0))*$D$2)/5</f>
        <v>2</v>
      </c>
      <c r="BQ115" s="80">
        <f>(INDEX(_Inf_Data,MATCH($F115,_Inf_Country,0),MATCH(BQ$3,_Inf_Day,0))-INDEX(_Inf_Data,MATCH($F115,_Inf_Country,0),MATCH(BQ$3-1,_Inf_Day,0))*$D$2
+INDEX(_Inf_Data,MATCH($F115,_Inf_Country,0),MATCH(BQ$3-1,_Inf_Day,0))-INDEX(_Inf_Data,MATCH($F115,_Inf_Country,0),MATCH(BQ$3-2,_Inf_Day,0))*$D$2
+INDEX(_Inf_Data,MATCH($F115,_Inf_Country,0),MATCH(BQ$3-2,_Inf_Day,0))-INDEX(_Inf_Data,MATCH($F115,_Inf_Country,0),MATCH(BQ$3-3,_Inf_Day,0))*$D$2
+INDEX(_Inf_Data,MATCH($F115,_Inf_Country,0),MATCH(BQ$3-3,_Inf_Day,0))-INDEX(_Inf_Data,MATCH($F115,_Inf_Country,0),MATCH(BQ$3-4,_Inf_Day,0))*$D$2
+INDEX(_Inf_Data,MATCH($F115,_Inf_Country,0),MATCH(BQ$3-4,_Inf_Day,0))-INDEX(_Inf_Data,MATCH($F115,_Inf_Country,0),MATCH(BQ$3-5,_Inf_Day,0))*$D$2)/5</f>
        <v>2.6</v>
      </c>
      <c r="BR115" s="80">
        <f>(INDEX(_Inf_Data,MATCH($F115,_Inf_Country,0),MATCH(BR$3,_Inf_Day,0))-INDEX(_Inf_Data,MATCH($F115,_Inf_Country,0),MATCH(BR$3-1,_Inf_Day,0))*$D$2
+INDEX(_Inf_Data,MATCH($F115,_Inf_Country,0),MATCH(BR$3-1,_Inf_Day,0))-INDEX(_Inf_Data,MATCH($F115,_Inf_Country,0),MATCH(BR$3-2,_Inf_Day,0))*$D$2
+INDEX(_Inf_Data,MATCH($F115,_Inf_Country,0),MATCH(BR$3-2,_Inf_Day,0))-INDEX(_Inf_Data,MATCH($F115,_Inf_Country,0),MATCH(BR$3-3,_Inf_Day,0))*$D$2
+INDEX(_Inf_Data,MATCH($F115,_Inf_Country,0),MATCH(BR$3-3,_Inf_Day,0))-INDEX(_Inf_Data,MATCH($F115,_Inf_Country,0),MATCH(BR$3-4,_Inf_Day,0))*$D$2
+INDEX(_Inf_Data,MATCH($F115,_Inf_Country,0),MATCH(BR$3-4,_Inf_Day,0))-INDEX(_Inf_Data,MATCH($F115,_Inf_Country,0),MATCH(BR$3-5,_Inf_Day,0))*$D$2)/5</f>
        <v>3.2</v>
      </c>
      <c r="BS115" s="80">
        <f>(INDEX(_Inf_Data,MATCH($F115,_Inf_Country,0),MATCH(BS$3,_Inf_Day,0))-INDEX(_Inf_Data,MATCH($F115,_Inf_Country,0),MATCH(BS$3-1,_Inf_Day,0))*$D$2
+INDEX(_Inf_Data,MATCH($F115,_Inf_Country,0),MATCH(BS$3-1,_Inf_Day,0))-INDEX(_Inf_Data,MATCH($F115,_Inf_Country,0),MATCH(BS$3-2,_Inf_Day,0))*$D$2
+INDEX(_Inf_Data,MATCH($F115,_Inf_Country,0),MATCH(BS$3-2,_Inf_Day,0))-INDEX(_Inf_Data,MATCH($F115,_Inf_Country,0),MATCH(BS$3-3,_Inf_Day,0))*$D$2
+INDEX(_Inf_Data,MATCH($F115,_Inf_Country,0),MATCH(BS$3-3,_Inf_Day,0))-INDEX(_Inf_Data,MATCH($F115,_Inf_Country,0),MATCH(BS$3-4,_Inf_Day,0))*$D$2
+INDEX(_Inf_Data,MATCH($F115,_Inf_Country,0),MATCH(BS$3-4,_Inf_Day,0))-INDEX(_Inf_Data,MATCH($F115,_Inf_Country,0),MATCH(BS$3-5,_Inf_Day,0))*$D$2)/5</f>
        <v>4</v>
      </c>
      <c r="BT115" s="80">
        <f>(INDEX(_Inf_Data,MATCH($F115,_Inf_Country,0),MATCH(BT$3,_Inf_Day,0))-INDEX(_Inf_Data,MATCH($F115,_Inf_Country,0),MATCH(BT$3-1,_Inf_Day,0))*$D$2
+INDEX(_Inf_Data,MATCH($F115,_Inf_Country,0),MATCH(BT$3-1,_Inf_Day,0))-INDEX(_Inf_Data,MATCH($F115,_Inf_Country,0),MATCH(BT$3-2,_Inf_Day,0))*$D$2
+INDEX(_Inf_Data,MATCH($F115,_Inf_Country,0),MATCH(BT$3-2,_Inf_Day,0))-INDEX(_Inf_Data,MATCH($F115,_Inf_Country,0),MATCH(BT$3-3,_Inf_Day,0))*$D$2
+INDEX(_Inf_Data,MATCH($F115,_Inf_Country,0),MATCH(BT$3-3,_Inf_Day,0))-INDEX(_Inf_Data,MATCH($F115,_Inf_Country,0),MATCH(BT$3-4,_Inf_Day,0))*$D$2
+INDEX(_Inf_Data,MATCH($F115,_Inf_Country,0),MATCH(BT$3-4,_Inf_Day,0))-INDEX(_Inf_Data,MATCH($F115,_Inf_Country,0),MATCH(BT$3-5,_Inf_Day,0))*$D$2)/5</f>
        <v>8.4</v>
      </c>
      <c r="BU115" s="80">
        <f>(INDEX(_Inf_Data,MATCH($F115,_Inf_Country,0),MATCH(BU$3,_Inf_Day,0))-INDEX(_Inf_Data,MATCH($F115,_Inf_Country,0),MATCH(BU$3-1,_Inf_Day,0))*$D$2
+INDEX(_Inf_Data,MATCH($F115,_Inf_Country,0),MATCH(BU$3-1,_Inf_Day,0))-INDEX(_Inf_Data,MATCH($F115,_Inf_Country,0),MATCH(BU$3-2,_Inf_Day,0))*$D$2
+INDEX(_Inf_Data,MATCH($F115,_Inf_Country,0),MATCH(BU$3-2,_Inf_Day,0))-INDEX(_Inf_Data,MATCH($F115,_Inf_Country,0),MATCH(BU$3-3,_Inf_Day,0))*$D$2
+INDEX(_Inf_Data,MATCH($F115,_Inf_Country,0),MATCH(BU$3-3,_Inf_Day,0))-INDEX(_Inf_Data,MATCH($F115,_Inf_Country,0),MATCH(BU$3-4,_Inf_Day,0))*$D$2
+INDEX(_Inf_Data,MATCH($F115,_Inf_Country,0),MATCH(BU$3-4,_Inf_Day,0))-INDEX(_Inf_Data,MATCH($F115,_Inf_Country,0),MATCH(BU$3-5,_Inf_Day,0))*$D$2)/5</f>
        <v>15.4</v>
      </c>
      <c r="BV115" s="80">
        <f>(INDEX(_Inf_Data,MATCH($F115,_Inf_Country,0),MATCH(BV$3,_Inf_Day,0))-INDEX(_Inf_Data,MATCH($F115,_Inf_Country,0),MATCH(BV$3-1,_Inf_Day,0))*$D$2
+INDEX(_Inf_Data,MATCH($F115,_Inf_Country,0),MATCH(BV$3-1,_Inf_Day,0))-INDEX(_Inf_Data,MATCH($F115,_Inf_Country,0),MATCH(BV$3-2,_Inf_Day,0))*$D$2
+INDEX(_Inf_Data,MATCH($F115,_Inf_Country,0),MATCH(BV$3-2,_Inf_Day,0))-INDEX(_Inf_Data,MATCH($F115,_Inf_Country,0),MATCH(BV$3-3,_Inf_Day,0))*$D$2
+INDEX(_Inf_Data,MATCH($F115,_Inf_Country,0),MATCH(BV$3-3,_Inf_Day,0))-INDEX(_Inf_Data,MATCH($F115,_Inf_Country,0),MATCH(BV$3-4,_Inf_Day,0))*$D$2
+INDEX(_Inf_Data,MATCH($F115,_Inf_Country,0),MATCH(BV$3-4,_Inf_Day,0))-INDEX(_Inf_Data,MATCH($F115,_Inf_Country,0),MATCH(BV$3-5,_Inf_Day,0))*$D$2)/5</f>
        <v>22.6</v>
      </c>
      <c r="BW115" s="80">
        <f>(INDEX(_Inf_Data,MATCH($F115,_Inf_Country,0),MATCH(BW$3,_Inf_Day,0))-INDEX(_Inf_Data,MATCH($F115,_Inf_Country,0),MATCH(BW$3-1,_Inf_Day,0))*$D$2
+INDEX(_Inf_Data,MATCH($F115,_Inf_Country,0),MATCH(BW$3-1,_Inf_Day,0))-INDEX(_Inf_Data,MATCH($F115,_Inf_Country,0),MATCH(BW$3-2,_Inf_Day,0))*$D$2
+INDEX(_Inf_Data,MATCH($F115,_Inf_Country,0),MATCH(BW$3-2,_Inf_Day,0))-INDEX(_Inf_Data,MATCH($F115,_Inf_Country,0),MATCH(BW$3-3,_Inf_Day,0))*$D$2
+INDEX(_Inf_Data,MATCH($F115,_Inf_Country,0),MATCH(BW$3-3,_Inf_Day,0))-INDEX(_Inf_Data,MATCH($F115,_Inf_Country,0),MATCH(BW$3-4,_Inf_Day,0))*$D$2
+INDEX(_Inf_Data,MATCH($F115,_Inf_Country,0),MATCH(BW$3-4,_Inf_Day,0))-INDEX(_Inf_Data,MATCH($F115,_Inf_Country,0),MATCH(BW$3-5,_Inf_Day,0))*$D$2)/5</f>
        <v>22.8</v>
      </c>
      <c r="BX115" s="80">
        <f>(INDEX(_Inf_Data,MATCH($F115,_Inf_Country,0),MATCH(BX$3,_Inf_Day,0))-INDEX(_Inf_Data,MATCH($F115,_Inf_Country,0),MATCH(BX$3-1,_Inf_Day,0))*$D$2
+INDEX(_Inf_Data,MATCH($F115,_Inf_Country,0),MATCH(BX$3-1,_Inf_Day,0))-INDEX(_Inf_Data,MATCH($F115,_Inf_Country,0),MATCH(BX$3-2,_Inf_Day,0))*$D$2
+INDEX(_Inf_Data,MATCH($F115,_Inf_Country,0),MATCH(BX$3-2,_Inf_Day,0))-INDEX(_Inf_Data,MATCH($F115,_Inf_Country,0),MATCH(BX$3-3,_Inf_Day,0))*$D$2
+INDEX(_Inf_Data,MATCH($F115,_Inf_Country,0),MATCH(BX$3-3,_Inf_Day,0))-INDEX(_Inf_Data,MATCH($F115,_Inf_Country,0),MATCH(BX$3-4,_Inf_Day,0))*$D$2
+INDEX(_Inf_Data,MATCH($F115,_Inf_Country,0),MATCH(BX$3-4,_Inf_Day,0))-INDEX(_Inf_Data,MATCH($F115,_Inf_Country,0),MATCH(BX$3-5,_Inf_Day,0))*$D$2)/5</f>
        <v>22.8</v>
      </c>
      <c r="BY115" s="80">
        <f>(INDEX(_Inf_Data,MATCH($F115,_Inf_Country,0),MATCH(BY$3,_Inf_Day,0))-INDEX(_Inf_Data,MATCH($F115,_Inf_Country,0),MATCH(BY$3-1,_Inf_Day,0))*$D$2
+INDEX(_Inf_Data,MATCH($F115,_Inf_Country,0),MATCH(BY$3-1,_Inf_Day,0))-INDEX(_Inf_Data,MATCH($F115,_Inf_Country,0),MATCH(BY$3-2,_Inf_Day,0))*$D$2
+INDEX(_Inf_Data,MATCH($F115,_Inf_Country,0),MATCH(BY$3-2,_Inf_Day,0))-INDEX(_Inf_Data,MATCH($F115,_Inf_Country,0),MATCH(BY$3-3,_Inf_Day,0))*$D$2
+INDEX(_Inf_Data,MATCH($F115,_Inf_Country,0),MATCH(BY$3-3,_Inf_Day,0))-INDEX(_Inf_Data,MATCH($F115,_Inf_Country,0),MATCH(BY$3-4,_Inf_Day,0))*$D$2
+INDEX(_Inf_Data,MATCH($F115,_Inf_Country,0),MATCH(BY$3-4,_Inf_Day,0))-INDEX(_Inf_Data,MATCH($F115,_Inf_Country,0),MATCH(BY$3-5,_Inf_Day,0))*$D$2)/5</f>
        <v>19.8</v>
      </c>
      <c r="BZ115" s="80">
        <f>(INDEX(_Inf_Data,MATCH($F115,_Inf_Country,0),MATCH(BZ$3,_Inf_Day,0))-INDEX(_Inf_Data,MATCH($F115,_Inf_Country,0),MATCH(BZ$3-1,_Inf_Day,0))*$D$2
+INDEX(_Inf_Data,MATCH($F115,_Inf_Country,0),MATCH(BZ$3-1,_Inf_Day,0))-INDEX(_Inf_Data,MATCH($F115,_Inf_Country,0),MATCH(BZ$3-2,_Inf_Day,0))*$D$2
+INDEX(_Inf_Data,MATCH($F115,_Inf_Country,0),MATCH(BZ$3-2,_Inf_Day,0))-INDEX(_Inf_Data,MATCH($F115,_Inf_Country,0),MATCH(BZ$3-3,_Inf_Day,0))*$D$2
+INDEX(_Inf_Data,MATCH($F115,_Inf_Country,0),MATCH(BZ$3-3,_Inf_Day,0))-INDEX(_Inf_Data,MATCH($F115,_Inf_Country,0),MATCH(BZ$3-4,_Inf_Day,0))*$D$2
+INDEX(_Inf_Data,MATCH($F115,_Inf_Country,0),MATCH(BZ$3-4,_Inf_Day,0))-INDEX(_Inf_Data,MATCH($F115,_Inf_Country,0),MATCH(BZ$3-5,_Inf_Day,0))*$D$2)/5</f>
        <v>11.8</v>
      </c>
      <c r="CA115" s="80">
        <f>(INDEX(_Inf_Data,MATCH($F115,_Inf_Country,0),MATCH(CA$3,_Inf_Day,0))-INDEX(_Inf_Data,MATCH($F115,_Inf_Country,0),MATCH(CA$3-1,_Inf_Day,0))*$D$2
+INDEX(_Inf_Data,MATCH($F115,_Inf_Country,0),MATCH(CA$3-1,_Inf_Day,0))-INDEX(_Inf_Data,MATCH($F115,_Inf_Country,0),MATCH(CA$3-2,_Inf_Day,0))*$D$2
+INDEX(_Inf_Data,MATCH($F115,_Inf_Country,0),MATCH(CA$3-2,_Inf_Day,0))-INDEX(_Inf_Data,MATCH($F115,_Inf_Country,0),MATCH(CA$3-3,_Inf_Day,0))*$D$2
+INDEX(_Inf_Data,MATCH($F115,_Inf_Country,0),MATCH(CA$3-3,_Inf_Day,0))-INDEX(_Inf_Data,MATCH($F115,_Inf_Country,0),MATCH(CA$3-4,_Inf_Day,0))*$D$2
+INDEX(_Inf_Data,MATCH($F115,_Inf_Country,0),MATCH(CA$3-4,_Inf_Day,0))-INDEX(_Inf_Data,MATCH($F115,_Inf_Country,0),MATCH(CA$3-5,_Inf_Day,0))*$D$2)/5</f>
        <v>5.8</v>
      </c>
      <c r="CB115" s="80">
        <f>(INDEX(_Inf_Data,MATCH($F115,_Inf_Country,0),MATCH(CB$3,_Inf_Day,0))-INDEX(_Inf_Data,MATCH($F115,_Inf_Country,0),MATCH(CB$3-1,_Inf_Day,0))*$D$2
+INDEX(_Inf_Data,MATCH($F115,_Inf_Country,0),MATCH(CB$3-1,_Inf_Day,0))-INDEX(_Inf_Data,MATCH($F115,_Inf_Country,0),MATCH(CB$3-2,_Inf_Day,0))*$D$2
+INDEX(_Inf_Data,MATCH($F115,_Inf_Country,0),MATCH(CB$3-2,_Inf_Day,0))-INDEX(_Inf_Data,MATCH($F115,_Inf_Country,0),MATCH(CB$3-3,_Inf_Day,0))*$D$2
+INDEX(_Inf_Data,MATCH($F115,_Inf_Country,0),MATCH(CB$3-3,_Inf_Day,0))-INDEX(_Inf_Data,MATCH($F115,_Inf_Country,0),MATCH(CB$3-4,_Inf_Day,0))*$D$2
+INDEX(_Inf_Data,MATCH($F115,_Inf_Country,0),MATCH(CB$3-4,_Inf_Day,0))-INDEX(_Inf_Data,MATCH($F115,_Inf_Country,0),MATCH(CB$3-5,_Inf_Day,0))*$D$2)/5</f>
        <v>11.6</v>
      </c>
      <c r="CC115" s="80">
        <f>(INDEX(_Inf_Data,MATCH($F115,_Inf_Country,0),MATCH(CC$3,_Inf_Day,0))-INDEX(_Inf_Data,MATCH($F115,_Inf_Country,0),MATCH(CC$3-1,_Inf_Day,0))*$D$2
+INDEX(_Inf_Data,MATCH($F115,_Inf_Country,0),MATCH(CC$3-1,_Inf_Day,0))-INDEX(_Inf_Data,MATCH($F115,_Inf_Country,0),MATCH(CC$3-2,_Inf_Day,0))*$D$2
+INDEX(_Inf_Data,MATCH($F115,_Inf_Country,0),MATCH(CC$3-2,_Inf_Day,0))-INDEX(_Inf_Data,MATCH($F115,_Inf_Country,0),MATCH(CC$3-3,_Inf_Day,0))*$D$2
+INDEX(_Inf_Data,MATCH($F115,_Inf_Country,0),MATCH(CC$3-3,_Inf_Day,0))-INDEX(_Inf_Data,MATCH($F115,_Inf_Country,0),MATCH(CC$3-4,_Inf_Day,0))*$D$2
+INDEX(_Inf_Data,MATCH($F115,_Inf_Country,0),MATCH(CC$3-4,_Inf_Day,0))-INDEX(_Inf_Data,MATCH($F115,_Inf_Country,0),MATCH(CC$3-5,_Inf_Day,0))*$D$2)/5</f>
        <v>12.6</v>
      </c>
      <c r="CD115" s="80">
        <f>(INDEX(_Inf_Data,MATCH($F115,_Inf_Country,0),MATCH(CD$3,_Inf_Day,0))-INDEX(_Inf_Data,MATCH($F115,_Inf_Country,0),MATCH(CD$3-1,_Inf_Day,0))*$D$2
+INDEX(_Inf_Data,MATCH($F115,_Inf_Country,0),MATCH(CD$3-1,_Inf_Day,0))-INDEX(_Inf_Data,MATCH($F115,_Inf_Country,0),MATCH(CD$3-2,_Inf_Day,0))*$D$2
+INDEX(_Inf_Data,MATCH($F115,_Inf_Country,0),MATCH(CD$3-2,_Inf_Day,0))-INDEX(_Inf_Data,MATCH($F115,_Inf_Country,0),MATCH(CD$3-3,_Inf_Day,0))*$D$2
+INDEX(_Inf_Data,MATCH($F115,_Inf_Country,0),MATCH(CD$3-3,_Inf_Day,0))-INDEX(_Inf_Data,MATCH($F115,_Inf_Country,0),MATCH(CD$3-4,_Inf_Day,0))*$D$2
+INDEX(_Inf_Data,MATCH($F115,_Inf_Country,0),MATCH(CD$3-4,_Inf_Day,0))-INDEX(_Inf_Data,MATCH($F115,_Inf_Country,0),MATCH(CD$3-5,_Inf_Day,0))*$D$2)/5</f>
        <v>10.6</v>
      </c>
      <c r="CE115" s="80">
        <f>(INDEX(_Inf_Data,MATCH($F115,_Inf_Country,0),MATCH(CE$3,_Inf_Day,0))-INDEX(_Inf_Data,MATCH($F115,_Inf_Country,0),MATCH(CE$3-1,_Inf_Day,0))*$D$2
+INDEX(_Inf_Data,MATCH($F115,_Inf_Country,0),MATCH(CE$3-1,_Inf_Day,0))-INDEX(_Inf_Data,MATCH($F115,_Inf_Country,0),MATCH(CE$3-2,_Inf_Day,0))*$D$2
+INDEX(_Inf_Data,MATCH($F115,_Inf_Country,0),MATCH(CE$3-2,_Inf_Day,0))-INDEX(_Inf_Data,MATCH($F115,_Inf_Country,0),MATCH(CE$3-3,_Inf_Day,0))*$D$2
+INDEX(_Inf_Data,MATCH($F115,_Inf_Country,0),MATCH(CE$3-3,_Inf_Day,0))-INDEX(_Inf_Data,MATCH($F115,_Inf_Country,0),MATCH(CE$3-4,_Inf_Day,0))*$D$2
+INDEX(_Inf_Data,MATCH($F115,_Inf_Country,0),MATCH(CE$3-4,_Inf_Day,0))-INDEX(_Inf_Data,MATCH($F115,_Inf_Country,0),MATCH(CE$3-5,_Inf_Day,0))*$D$2)/5</f>
        <v>10.6</v>
      </c>
      <c r="CF115" s="80">
        <f>(INDEX(_Inf_Data,MATCH($F115,_Inf_Country,0),MATCH(CF$3,_Inf_Day,0))-INDEX(_Inf_Data,MATCH($F115,_Inf_Country,0),MATCH(CF$3-1,_Inf_Day,0))*$D$2
+INDEX(_Inf_Data,MATCH($F115,_Inf_Country,0),MATCH(CF$3-1,_Inf_Day,0))-INDEX(_Inf_Data,MATCH($F115,_Inf_Country,0),MATCH(CF$3-2,_Inf_Day,0))*$D$2
+INDEX(_Inf_Data,MATCH($F115,_Inf_Country,0),MATCH(CF$3-2,_Inf_Day,0))-INDEX(_Inf_Data,MATCH($F115,_Inf_Country,0),MATCH(CF$3-3,_Inf_Day,0))*$D$2
+INDEX(_Inf_Data,MATCH($F115,_Inf_Country,0),MATCH(CF$3-3,_Inf_Day,0))-INDEX(_Inf_Data,MATCH($F115,_Inf_Country,0),MATCH(CF$3-4,_Inf_Day,0))*$D$2
+INDEX(_Inf_Data,MATCH($F115,_Inf_Country,0),MATCH(CF$3-4,_Inf_Day,0))-INDEX(_Inf_Data,MATCH($F115,_Inf_Country,0),MATCH(CF$3-5,_Inf_Day,0))*$D$2)/5</f>
        <v>10.6</v>
      </c>
      <c r="CG115" s="80">
        <f>(INDEX(_Inf_Data,MATCH($F115,_Inf_Country,0),MATCH(CG$3,_Inf_Day,0))-INDEX(_Inf_Data,MATCH($F115,_Inf_Country,0),MATCH(CG$3-1,_Inf_Day,0))*$D$2
+INDEX(_Inf_Data,MATCH($F115,_Inf_Country,0),MATCH(CG$3-1,_Inf_Day,0))-INDEX(_Inf_Data,MATCH($F115,_Inf_Country,0),MATCH(CG$3-2,_Inf_Day,0))*$D$2
+INDEX(_Inf_Data,MATCH($F115,_Inf_Country,0),MATCH(CG$3-2,_Inf_Day,0))-INDEX(_Inf_Data,MATCH($F115,_Inf_Country,0),MATCH(CG$3-3,_Inf_Day,0))*$D$2
+INDEX(_Inf_Data,MATCH($F115,_Inf_Country,0),MATCH(CG$3-3,_Inf_Day,0))-INDEX(_Inf_Data,MATCH($F115,_Inf_Country,0),MATCH(CG$3-4,_Inf_Day,0))*$D$2
+INDEX(_Inf_Data,MATCH($F115,_Inf_Country,0),MATCH(CG$3-4,_Inf_Day,0))-INDEX(_Inf_Data,MATCH($F115,_Inf_Country,0),MATCH(CG$3-5,_Inf_Day,0))*$D$2)/5</f>
        <v>3.8</v>
      </c>
      <c r="CH115" s="80">
        <f>(INDEX(_Inf_Data,MATCH($F115,_Inf_Country,0),MATCH(CH$3,_Inf_Day,0))-INDEX(_Inf_Data,MATCH($F115,_Inf_Country,0),MATCH(CH$3-1,_Inf_Day,0))*$D$2
+INDEX(_Inf_Data,MATCH($F115,_Inf_Country,0),MATCH(CH$3-1,_Inf_Day,0))-INDEX(_Inf_Data,MATCH($F115,_Inf_Country,0),MATCH(CH$3-2,_Inf_Day,0))*$D$2
+INDEX(_Inf_Data,MATCH($F115,_Inf_Country,0),MATCH(CH$3-2,_Inf_Day,0))-INDEX(_Inf_Data,MATCH($F115,_Inf_Country,0),MATCH(CH$3-3,_Inf_Day,0))*$D$2
+INDEX(_Inf_Data,MATCH($F115,_Inf_Country,0),MATCH(CH$3-3,_Inf_Day,0))-INDEX(_Inf_Data,MATCH($F115,_Inf_Country,0),MATCH(CH$3-4,_Inf_Day,0))*$D$2
+INDEX(_Inf_Data,MATCH($F115,_Inf_Country,0),MATCH(CH$3-4,_Inf_Day,0))-INDEX(_Inf_Data,MATCH($F115,_Inf_Country,0),MATCH(CH$3-5,_Inf_Day,0))*$D$2)/5</f>
        <v>16.600000000000001</v>
      </c>
      <c r="CI115" s="80">
        <f>(INDEX(_Inf_Data,MATCH($F115,_Inf_Country,0),MATCH(CI$3,_Inf_Day,0))-INDEX(_Inf_Data,MATCH($F115,_Inf_Country,0),MATCH(CI$3-1,_Inf_Day,0))*$D$2
+INDEX(_Inf_Data,MATCH($F115,_Inf_Country,0),MATCH(CI$3-1,_Inf_Day,0))-INDEX(_Inf_Data,MATCH($F115,_Inf_Country,0),MATCH(CI$3-2,_Inf_Day,0))*$D$2
+INDEX(_Inf_Data,MATCH($F115,_Inf_Country,0),MATCH(CI$3-2,_Inf_Day,0))-INDEX(_Inf_Data,MATCH($F115,_Inf_Country,0),MATCH(CI$3-3,_Inf_Day,0))*$D$2
+INDEX(_Inf_Data,MATCH($F115,_Inf_Country,0),MATCH(CI$3-3,_Inf_Day,0))-INDEX(_Inf_Data,MATCH($F115,_Inf_Country,0),MATCH(CI$3-4,_Inf_Day,0))*$D$2
+INDEX(_Inf_Data,MATCH($F115,_Inf_Country,0),MATCH(CI$3-4,_Inf_Day,0))-INDEX(_Inf_Data,MATCH($F115,_Inf_Country,0),MATCH(CI$3-5,_Inf_Day,0))*$D$2)/5</f>
        <v>21.6</v>
      </c>
      <c r="CJ115" s="80">
        <f>(INDEX(_Inf_Data,MATCH($F115,_Inf_Country,0),MATCH(CJ$3,_Inf_Day,0))-INDEX(_Inf_Data,MATCH($F115,_Inf_Country,0),MATCH(CJ$3-1,_Inf_Day,0))*$D$2
+INDEX(_Inf_Data,MATCH($F115,_Inf_Country,0),MATCH(CJ$3-1,_Inf_Day,0))-INDEX(_Inf_Data,MATCH($F115,_Inf_Country,0),MATCH(CJ$3-2,_Inf_Day,0))*$D$2
+INDEX(_Inf_Data,MATCH($F115,_Inf_Country,0),MATCH(CJ$3-2,_Inf_Day,0))-INDEX(_Inf_Data,MATCH($F115,_Inf_Country,0),MATCH(CJ$3-3,_Inf_Day,0))*$D$2
+INDEX(_Inf_Data,MATCH($F115,_Inf_Country,0),MATCH(CJ$3-3,_Inf_Day,0))-INDEX(_Inf_Data,MATCH($F115,_Inf_Country,0),MATCH(CJ$3-4,_Inf_Day,0))*$D$2
+INDEX(_Inf_Data,MATCH($F115,_Inf_Country,0),MATCH(CJ$3-4,_Inf_Day,0))-INDEX(_Inf_Data,MATCH($F115,_Inf_Country,0),MATCH(CJ$3-5,_Inf_Day,0))*$D$2)/5</f>
        <v>34.6</v>
      </c>
      <c r="CK115" s="80">
        <f>(INDEX(_Inf_Data,MATCH($F115,_Inf_Country,0),MATCH(CK$3,_Inf_Day,0))-INDEX(_Inf_Data,MATCH($F115,_Inf_Country,0),MATCH(CK$3-1,_Inf_Day,0))*$D$2
+INDEX(_Inf_Data,MATCH($F115,_Inf_Country,0),MATCH(CK$3-1,_Inf_Day,0))-INDEX(_Inf_Data,MATCH($F115,_Inf_Country,0),MATCH(CK$3-2,_Inf_Day,0))*$D$2
+INDEX(_Inf_Data,MATCH($F115,_Inf_Country,0),MATCH(CK$3-2,_Inf_Day,0))-INDEX(_Inf_Data,MATCH($F115,_Inf_Country,0),MATCH(CK$3-3,_Inf_Day,0))*$D$2
+INDEX(_Inf_Data,MATCH($F115,_Inf_Country,0),MATCH(CK$3-3,_Inf_Day,0))-INDEX(_Inf_Data,MATCH($F115,_Inf_Country,0),MATCH(CK$3-4,_Inf_Day,0))*$D$2
+INDEX(_Inf_Data,MATCH($F115,_Inf_Country,0),MATCH(CK$3-4,_Inf_Day,0))-INDEX(_Inf_Data,MATCH($F115,_Inf_Country,0),MATCH(CK$3-5,_Inf_Day,0))*$D$2)/5</f>
        <v>32.799999999999997</v>
      </c>
      <c r="CL115" s="80">
        <f>(INDEX(_Inf_Data,MATCH($F115,_Inf_Country,0),MATCH(CL$3,_Inf_Day,0))-INDEX(_Inf_Data,MATCH($F115,_Inf_Country,0),MATCH(CL$3-1,_Inf_Day,0))*$D$2
+INDEX(_Inf_Data,MATCH($F115,_Inf_Country,0),MATCH(CL$3-1,_Inf_Day,0))-INDEX(_Inf_Data,MATCH($F115,_Inf_Country,0),MATCH(CL$3-2,_Inf_Day,0))*$D$2
+INDEX(_Inf_Data,MATCH($F115,_Inf_Country,0),MATCH(CL$3-2,_Inf_Day,0))-INDEX(_Inf_Data,MATCH($F115,_Inf_Country,0),MATCH(CL$3-3,_Inf_Day,0))*$D$2
+INDEX(_Inf_Data,MATCH($F115,_Inf_Country,0),MATCH(CL$3-3,_Inf_Day,0))-INDEX(_Inf_Data,MATCH($F115,_Inf_Country,0),MATCH(CL$3-4,_Inf_Day,0))*$D$2
+INDEX(_Inf_Data,MATCH($F115,_Inf_Country,0),MATCH(CL$3-4,_Inf_Day,0))-INDEX(_Inf_Data,MATCH($F115,_Inf_Country,0),MATCH(CL$3-5,_Inf_Day,0))*$D$2)/5</f>
        <v>38.799999999999997</v>
      </c>
      <c r="CM115" s="80">
        <f>(INDEX(_Inf_Data,MATCH($F115,_Inf_Country,0),MATCH(CM$3,_Inf_Day,0))-INDEX(_Inf_Data,MATCH($F115,_Inf_Country,0),MATCH(CM$3-1,_Inf_Day,0))*$D$2
+INDEX(_Inf_Data,MATCH($F115,_Inf_Country,0),MATCH(CM$3-1,_Inf_Day,0))-INDEX(_Inf_Data,MATCH($F115,_Inf_Country,0),MATCH(CM$3-2,_Inf_Day,0))*$D$2
+INDEX(_Inf_Data,MATCH($F115,_Inf_Country,0),MATCH(CM$3-2,_Inf_Day,0))-INDEX(_Inf_Data,MATCH($F115,_Inf_Country,0),MATCH(CM$3-3,_Inf_Day,0))*$D$2
+INDEX(_Inf_Data,MATCH($F115,_Inf_Country,0),MATCH(CM$3-3,_Inf_Day,0))-INDEX(_Inf_Data,MATCH($F115,_Inf_Country,0),MATCH(CM$3-4,_Inf_Day,0))*$D$2
+INDEX(_Inf_Data,MATCH($F115,_Inf_Country,0),MATCH(CM$3-4,_Inf_Day,0))-INDEX(_Inf_Data,MATCH($F115,_Inf_Country,0),MATCH(CM$3-5,_Inf_Day,0))*$D$2)/5</f>
        <v>55.8</v>
      </c>
      <c r="CN115" s="80">
        <f>(INDEX(_Inf_Data,MATCH($F115,_Inf_Country,0),MATCH(CN$3,_Inf_Day,0))-INDEX(_Inf_Data,MATCH($F115,_Inf_Country,0),MATCH(CN$3-1,_Inf_Day,0))*$D$2
+INDEX(_Inf_Data,MATCH($F115,_Inf_Country,0),MATCH(CN$3-1,_Inf_Day,0))-INDEX(_Inf_Data,MATCH($F115,_Inf_Country,0),MATCH(CN$3-2,_Inf_Day,0))*$D$2
+INDEX(_Inf_Data,MATCH($F115,_Inf_Country,0),MATCH(CN$3-2,_Inf_Day,0))-INDEX(_Inf_Data,MATCH($F115,_Inf_Country,0),MATCH(CN$3-3,_Inf_Day,0))*$D$2
+INDEX(_Inf_Data,MATCH($F115,_Inf_Country,0),MATCH(CN$3-3,_Inf_Day,0))-INDEX(_Inf_Data,MATCH($F115,_Inf_Country,0),MATCH(CN$3-4,_Inf_Day,0))*$D$2
+INDEX(_Inf_Data,MATCH($F115,_Inf_Country,0),MATCH(CN$3-4,_Inf_Day,0))-INDEX(_Inf_Data,MATCH($F115,_Inf_Country,0),MATCH(CN$3-5,_Inf_Day,0))*$D$2)/5</f>
        <v>50.6</v>
      </c>
      <c r="CO115" s="80">
        <f>(INDEX(_Inf_Data,MATCH($F115,_Inf_Country,0),MATCH(CO$3,_Inf_Day,0))-INDEX(_Inf_Data,MATCH($F115,_Inf_Country,0),MATCH(CO$3-1,_Inf_Day,0))*$D$2
+INDEX(_Inf_Data,MATCH($F115,_Inf_Country,0),MATCH(CO$3-1,_Inf_Day,0))-INDEX(_Inf_Data,MATCH($F115,_Inf_Country,0),MATCH(CO$3-2,_Inf_Day,0))*$D$2
+INDEX(_Inf_Data,MATCH($F115,_Inf_Country,0),MATCH(CO$3-2,_Inf_Day,0))-INDEX(_Inf_Data,MATCH($F115,_Inf_Country,0),MATCH(CO$3-3,_Inf_Day,0))*$D$2
+INDEX(_Inf_Data,MATCH($F115,_Inf_Country,0),MATCH(CO$3-3,_Inf_Day,0))-INDEX(_Inf_Data,MATCH($F115,_Inf_Country,0),MATCH(CO$3-4,_Inf_Day,0))*$D$2
+INDEX(_Inf_Data,MATCH($F115,_Inf_Country,0),MATCH(CO$3-4,_Inf_Day,0))-INDEX(_Inf_Data,MATCH($F115,_Inf_Country,0),MATCH(CO$3-5,_Inf_Day,0))*$D$2)/5</f>
        <v>51.6</v>
      </c>
      <c r="CP115" s="80">
        <f>(INDEX(_Inf_Data,MATCH($F115,_Inf_Country,0),MATCH(CP$3,_Inf_Day,0))-INDEX(_Inf_Data,MATCH($F115,_Inf_Country,0),MATCH(CP$3-1,_Inf_Day,0))*$D$2
+INDEX(_Inf_Data,MATCH($F115,_Inf_Country,0),MATCH(CP$3-1,_Inf_Day,0))-INDEX(_Inf_Data,MATCH($F115,_Inf_Country,0),MATCH(CP$3-2,_Inf_Day,0))*$D$2
+INDEX(_Inf_Data,MATCH($F115,_Inf_Country,0),MATCH(CP$3-2,_Inf_Day,0))-INDEX(_Inf_Data,MATCH($F115,_Inf_Country,0),MATCH(CP$3-3,_Inf_Day,0))*$D$2
+INDEX(_Inf_Data,MATCH($F115,_Inf_Country,0),MATCH(CP$3-3,_Inf_Day,0))-INDEX(_Inf_Data,MATCH($F115,_Inf_Country,0),MATCH(CP$3-4,_Inf_Day,0))*$D$2
+INDEX(_Inf_Data,MATCH($F115,_Inf_Country,0),MATCH(CP$3-4,_Inf_Day,0))-INDEX(_Inf_Data,MATCH($F115,_Inf_Country,0),MATCH(CP$3-5,_Inf_Day,0))*$D$2)/5</f>
        <v>51.6</v>
      </c>
      <c r="CQ115" s="80">
        <f>(INDEX(_Inf_Data,MATCH($F115,_Inf_Country,0),MATCH(CQ$3,_Inf_Day,0))-INDEX(_Inf_Data,MATCH($F115,_Inf_Country,0),MATCH(CQ$3-1,_Inf_Day,0))*$D$2
+INDEX(_Inf_Data,MATCH($F115,_Inf_Country,0),MATCH(CQ$3-1,_Inf_Day,0))-INDEX(_Inf_Data,MATCH($F115,_Inf_Country,0),MATCH(CQ$3-2,_Inf_Day,0))*$D$2
+INDEX(_Inf_Data,MATCH($F115,_Inf_Country,0),MATCH(CQ$3-2,_Inf_Day,0))-INDEX(_Inf_Data,MATCH($F115,_Inf_Country,0),MATCH(CQ$3-3,_Inf_Day,0))*$D$2
+INDEX(_Inf_Data,MATCH($F115,_Inf_Country,0),MATCH(CQ$3-3,_Inf_Day,0))-INDEX(_Inf_Data,MATCH($F115,_Inf_Country,0),MATCH(CQ$3-4,_Inf_Day,0))*$D$2
+INDEX(_Inf_Data,MATCH($F115,_Inf_Country,0),MATCH(CQ$3-4,_Inf_Day,0))-INDEX(_Inf_Data,MATCH($F115,_Inf_Country,0),MATCH(CQ$3-5,_Inf_Day,0))*$D$2)/5</f>
        <v>46.6</v>
      </c>
      <c r="CR115" s="80">
        <f>(INDEX(_Inf_Data,MATCH($F115,_Inf_Country,0),MATCH(CR$3,_Inf_Day,0))-INDEX(_Inf_Data,MATCH($F115,_Inf_Country,0),MATCH(CR$3-1,_Inf_Day,0))*$D$2
+INDEX(_Inf_Data,MATCH($F115,_Inf_Country,0),MATCH(CR$3-1,_Inf_Day,0))-INDEX(_Inf_Data,MATCH($F115,_Inf_Country,0),MATCH(CR$3-2,_Inf_Day,0))*$D$2
+INDEX(_Inf_Data,MATCH($F115,_Inf_Country,0),MATCH(CR$3-2,_Inf_Day,0))-INDEX(_Inf_Data,MATCH($F115,_Inf_Country,0),MATCH(CR$3-3,_Inf_Day,0))*$D$2
+INDEX(_Inf_Data,MATCH($F115,_Inf_Country,0),MATCH(CR$3-3,_Inf_Day,0))-INDEX(_Inf_Data,MATCH($F115,_Inf_Country,0),MATCH(CR$3-4,_Inf_Day,0))*$D$2
+INDEX(_Inf_Data,MATCH($F115,_Inf_Country,0),MATCH(CR$3-4,_Inf_Day,0))-INDEX(_Inf_Data,MATCH($F115,_Inf_Country,0),MATCH(CR$3-5,_Inf_Day,0))*$D$2)/5</f>
        <v>15</v>
      </c>
      <c r="CS115" s="80">
        <f>(INDEX(_Inf_Data,MATCH($F115,_Inf_Country,0),MATCH(CS$3,_Inf_Day,0))-INDEX(_Inf_Data,MATCH($F115,_Inf_Country,0),MATCH(CS$3-1,_Inf_Day,0))*$D$2
+INDEX(_Inf_Data,MATCH($F115,_Inf_Country,0),MATCH(CS$3-1,_Inf_Day,0))-INDEX(_Inf_Data,MATCH($F115,_Inf_Country,0),MATCH(CS$3-2,_Inf_Day,0))*$D$2
+INDEX(_Inf_Data,MATCH($F115,_Inf_Country,0),MATCH(CS$3-2,_Inf_Day,0))-INDEX(_Inf_Data,MATCH($F115,_Inf_Country,0),MATCH(CS$3-3,_Inf_Day,0))*$D$2
+INDEX(_Inf_Data,MATCH($F115,_Inf_Country,0),MATCH(CS$3-3,_Inf_Day,0))-INDEX(_Inf_Data,MATCH($F115,_Inf_Country,0),MATCH(CS$3-4,_Inf_Day,0))*$D$2
+INDEX(_Inf_Data,MATCH($F115,_Inf_Country,0),MATCH(CS$3-4,_Inf_Day,0))-INDEX(_Inf_Data,MATCH($F115,_Inf_Country,0),MATCH(CS$3-5,_Inf_Day,0))*$D$2)/5</f>
        <v>53.6</v>
      </c>
      <c r="CT115" s="80">
        <f>(INDEX(_Inf_Data,MATCH($F115,_Inf_Country,0),MATCH(CT$3,_Inf_Day,0))-INDEX(_Inf_Data,MATCH($F115,_Inf_Country,0),MATCH(CT$3-1,_Inf_Day,0))*$D$2
+INDEX(_Inf_Data,MATCH($F115,_Inf_Country,0),MATCH(CT$3-1,_Inf_Day,0))-INDEX(_Inf_Data,MATCH($F115,_Inf_Country,0),MATCH(CT$3-2,_Inf_Day,0))*$D$2
+INDEX(_Inf_Data,MATCH($F115,_Inf_Country,0),MATCH(CT$3-2,_Inf_Day,0))-INDEX(_Inf_Data,MATCH($F115,_Inf_Country,0),MATCH(CT$3-3,_Inf_Day,0))*$D$2
+INDEX(_Inf_Data,MATCH($F115,_Inf_Country,0),MATCH(CT$3-3,_Inf_Day,0))-INDEX(_Inf_Data,MATCH($F115,_Inf_Country,0),MATCH(CT$3-4,_Inf_Day,0))*$D$2
+INDEX(_Inf_Data,MATCH($F115,_Inf_Country,0),MATCH(CT$3-4,_Inf_Day,0))-INDEX(_Inf_Data,MATCH($F115,_Inf_Country,0),MATCH(CT$3-5,_Inf_Day,0))*$D$2)/5</f>
        <v>81.2</v>
      </c>
      <c r="CU115" s="80">
        <f>(INDEX(_Inf_Data,MATCH($F115,_Inf_Country,0),MATCH(CU$3,_Inf_Day,0))-INDEX(_Inf_Data,MATCH($F115,_Inf_Country,0),MATCH(CU$3-1,_Inf_Day,0))*$D$2
+INDEX(_Inf_Data,MATCH($F115,_Inf_Country,0),MATCH(CU$3-1,_Inf_Day,0))-INDEX(_Inf_Data,MATCH($F115,_Inf_Country,0),MATCH(CU$3-2,_Inf_Day,0))*$D$2
+INDEX(_Inf_Data,MATCH($F115,_Inf_Country,0),MATCH(CU$3-2,_Inf_Day,0))-INDEX(_Inf_Data,MATCH($F115,_Inf_Country,0),MATCH(CU$3-3,_Inf_Day,0))*$D$2
+INDEX(_Inf_Data,MATCH($F115,_Inf_Country,0),MATCH(CU$3-3,_Inf_Day,0))-INDEX(_Inf_Data,MATCH($F115,_Inf_Country,0),MATCH(CU$3-4,_Inf_Day,0))*$D$2
+INDEX(_Inf_Data,MATCH($F115,_Inf_Country,0),MATCH(CU$3-4,_Inf_Day,0))-INDEX(_Inf_Data,MATCH($F115,_Inf_Country,0),MATCH(CU$3-5,_Inf_Day,0))*$D$2)/5</f>
        <v>81.2</v>
      </c>
      <c r="CV115" s="80">
        <f>(INDEX(_Inf_Data,MATCH($F115,_Inf_Country,0),MATCH(CV$3,_Inf_Day,0))-INDEX(_Inf_Data,MATCH($F115,_Inf_Country,0),MATCH(CV$3-1,_Inf_Day,0))*$D$2
+INDEX(_Inf_Data,MATCH($F115,_Inf_Country,0),MATCH(CV$3-1,_Inf_Day,0))-INDEX(_Inf_Data,MATCH($F115,_Inf_Country,0),MATCH(CV$3-2,_Inf_Day,0))*$D$2
+INDEX(_Inf_Data,MATCH($F115,_Inf_Country,0),MATCH(CV$3-2,_Inf_Day,0))-INDEX(_Inf_Data,MATCH($F115,_Inf_Country,0),MATCH(CV$3-3,_Inf_Day,0))*$D$2
+INDEX(_Inf_Data,MATCH($F115,_Inf_Country,0),MATCH(CV$3-3,_Inf_Day,0))-INDEX(_Inf_Data,MATCH($F115,_Inf_Country,0),MATCH(CV$3-4,_Inf_Day,0))*$D$2
+INDEX(_Inf_Data,MATCH($F115,_Inf_Country,0),MATCH(CV$3-4,_Inf_Day,0))-INDEX(_Inf_Data,MATCH($F115,_Inf_Country,0),MATCH(CV$3-5,_Inf_Day,0))*$D$2)/5</f>
        <v>80.2</v>
      </c>
      <c r="CW115" s="80">
        <f>(INDEX(_Inf_Data,MATCH($F115,_Inf_Country,0),MATCH(CW$3,_Inf_Day,0))-INDEX(_Inf_Data,MATCH($F115,_Inf_Country,0),MATCH(CW$3-1,_Inf_Day,0))*$D$2
+INDEX(_Inf_Data,MATCH($F115,_Inf_Country,0),MATCH(CW$3-1,_Inf_Day,0))-INDEX(_Inf_Data,MATCH($F115,_Inf_Country,0),MATCH(CW$3-2,_Inf_Day,0))*$D$2
+INDEX(_Inf_Data,MATCH($F115,_Inf_Country,0),MATCH(CW$3-2,_Inf_Day,0))-INDEX(_Inf_Data,MATCH($F115,_Inf_Country,0),MATCH(CW$3-3,_Inf_Day,0))*$D$2
+INDEX(_Inf_Data,MATCH($F115,_Inf_Country,0),MATCH(CW$3-3,_Inf_Day,0))-INDEX(_Inf_Data,MATCH($F115,_Inf_Country,0),MATCH(CW$3-4,_Inf_Day,0))*$D$2
+INDEX(_Inf_Data,MATCH($F115,_Inf_Country,0),MATCH(CW$3-4,_Inf_Day,0))-INDEX(_Inf_Data,MATCH($F115,_Inf_Country,0),MATCH(CW$3-5,_Inf_Day,0))*$D$2)/5</f>
        <v>102.6</v>
      </c>
      <c r="CX115" s="80">
        <f>(INDEX(_Inf_Data,MATCH($F115,_Inf_Country,0),MATCH(CX$3,_Inf_Day,0))-INDEX(_Inf_Data,MATCH($F115,_Inf_Country,0),MATCH(CX$3-1,_Inf_Day,0))*$D$2
+INDEX(_Inf_Data,MATCH($F115,_Inf_Country,0),MATCH(CX$3-1,_Inf_Day,0))-INDEX(_Inf_Data,MATCH($F115,_Inf_Country,0),MATCH(CX$3-2,_Inf_Day,0))*$D$2
+INDEX(_Inf_Data,MATCH($F115,_Inf_Country,0),MATCH(CX$3-2,_Inf_Day,0))-INDEX(_Inf_Data,MATCH($F115,_Inf_Country,0),MATCH(CX$3-3,_Inf_Day,0))*$D$2
+INDEX(_Inf_Data,MATCH($F115,_Inf_Country,0),MATCH(CX$3-3,_Inf_Day,0))-INDEX(_Inf_Data,MATCH($F115,_Inf_Country,0),MATCH(CX$3-4,_Inf_Day,0))*$D$2
+INDEX(_Inf_Data,MATCH($F115,_Inf_Country,0),MATCH(CX$3-4,_Inf_Day,0))-INDEX(_Inf_Data,MATCH($F115,_Inf_Country,0),MATCH(CX$3-5,_Inf_Day,0))*$D$2)/5</f>
        <v>64</v>
      </c>
      <c r="CY115" s="80">
        <f>(INDEX(_Inf_Data,MATCH($F115,_Inf_Country,0),MATCH(CY$3,_Inf_Day,0))-INDEX(_Inf_Data,MATCH($F115,_Inf_Country,0),MATCH(CY$3-1,_Inf_Day,0))*$D$2
+INDEX(_Inf_Data,MATCH($F115,_Inf_Country,0),MATCH(CY$3-1,_Inf_Day,0))-INDEX(_Inf_Data,MATCH($F115,_Inf_Country,0),MATCH(CY$3-2,_Inf_Day,0))*$D$2
+INDEX(_Inf_Data,MATCH($F115,_Inf_Country,0),MATCH(CY$3-2,_Inf_Day,0))-INDEX(_Inf_Data,MATCH($F115,_Inf_Country,0),MATCH(CY$3-3,_Inf_Day,0))*$D$2
+INDEX(_Inf_Data,MATCH($F115,_Inf_Country,0),MATCH(CY$3-3,_Inf_Day,0))-INDEX(_Inf_Data,MATCH($F115,_Inf_Country,0),MATCH(CY$3-4,_Inf_Day,0))*$D$2
+INDEX(_Inf_Data,MATCH($F115,_Inf_Country,0),MATCH(CY$3-4,_Inf_Day,0))-INDEX(_Inf_Data,MATCH($F115,_Inf_Country,0),MATCH(CY$3-5,_Inf_Day,0))*$D$2)/5</f>
        <v>47.4</v>
      </c>
      <c r="CZ115" s="80">
        <f>(INDEX(_Inf_Data,MATCH($F115,_Inf_Country,0),MATCH(CZ$3,_Inf_Day,0))-INDEX(_Inf_Data,MATCH($F115,_Inf_Country,0),MATCH(CZ$3-1,_Inf_Day,0))*$D$2
+INDEX(_Inf_Data,MATCH($F115,_Inf_Country,0),MATCH(CZ$3-1,_Inf_Day,0))-INDEX(_Inf_Data,MATCH($F115,_Inf_Country,0),MATCH(CZ$3-2,_Inf_Day,0))*$D$2
+INDEX(_Inf_Data,MATCH($F115,_Inf_Country,0),MATCH(CZ$3-2,_Inf_Day,0))-INDEX(_Inf_Data,MATCH($F115,_Inf_Country,0),MATCH(CZ$3-3,_Inf_Day,0))*$D$2
+INDEX(_Inf_Data,MATCH($F115,_Inf_Country,0),MATCH(CZ$3-3,_Inf_Day,0))-INDEX(_Inf_Data,MATCH($F115,_Inf_Country,0),MATCH(CZ$3-4,_Inf_Day,0))*$D$2
+INDEX(_Inf_Data,MATCH($F115,_Inf_Country,0),MATCH(CZ$3-4,_Inf_Day,0))-INDEX(_Inf_Data,MATCH($F115,_Inf_Country,0),MATCH(CZ$3-5,_Inf_Day,0))*$D$2)/5</f>
        <v>47.4</v>
      </c>
      <c r="DA115" s="80">
        <f>(INDEX(_Inf_Data,MATCH($F115,_Inf_Country,0),MATCH(DA$3,_Inf_Day,0))-INDEX(_Inf_Data,MATCH($F115,_Inf_Country,0),MATCH(DA$3-1,_Inf_Day,0))*$D$2
+INDEX(_Inf_Data,MATCH($F115,_Inf_Country,0),MATCH(DA$3-1,_Inf_Day,0))-INDEX(_Inf_Data,MATCH($F115,_Inf_Country,0),MATCH(DA$3-2,_Inf_Day,0))*$D$2
+INDEX(_Inf_Data,MATCH($F115,_Inf_Country,0),MATCH(DA$3-2,_Inf_Day,0))-INDEX(_Inf_Data,MATCH($F115,_Inf_Country,0),MATCH(DA$3-3,_Inf_Day,0))*$D$2
+INDEX(_Inf_Data,MATCH($F115,_Inf_Country,0),MATCH(DA$3-3,_Inf_Day,0))-INDEX(_Inf_Data,MATCH($F115,_Inf_Country,0),MATCH(DA$3-4,_Inf_Day,0))*$D$2
+INDEX(_Inf_Data,MATCH($F115,_Inf_Country,0),MATCH(DA$3-4,_Inf_Day,0))-INDEX(_Inf_Data,MATCH($F115,_Inf_Country,0),MATCH(DA$3-5,_Inf_Day,0))*$D$2)/5</f>
        <v>101.6</v>
      </c>
      <c r="DB115" s="80">
        <f>(INDEX(_Inf_Data,MATCH($F115,_Inf_Country,0),MATCH(DB$3,_Inf_Day,0))-INDEX(_Inf_Data,MATCH($F115,_Inf_Country,0),MATCH(DB$3-1,_Inf_Day,0))*$D$2
+INDEX(_Inf_Data,MATCH($F115,_Inf_Country,0),MATCH(DB$3-1,_Inf_Day,0))-INDEX(_Inf_Data,MATCH($F115,_Inf_Country,0),MATCH(DB$3-2,_Inf_Day,0))*$D$2
+INDEX(_Inf_Data,MATCH($F115,_Inf_Country,0),MATCH(DB$3-2,_Inf_Day,0))-INDEX(_Inf_Data,MATCH($F115,_Inf_Country,0),MATCH(DB$3-3,_Inf_Day,0))*$D$2
+INDEX(_Inf_Data,MATCH($F115,_Inf_Country,0),MATCH(DB$3-3,_Inf_Day,0))-INDEX(_Inf_Data,MATCH($F115,_Inf_Country,0),MATCH(DB$3-4,_Inf_Day,0))*$D$2
+INDEX(_Inf_Data,MATCH($F115,_Inf_Country,0),MATCH(DB$3-4,_Inf_Day,0))-INDEX(_Inf_Data,MATCH($F115,_Inf_Country,0),MATCH(DB$3-5,_Inf_Day,0))*$D$2)/5</f>
        <v>79.2</v>
      </c>
      <c r="DC115" s="80">
        <f>(INDEX(_Inf_Data,MATCH($F115,_Inf_Country,0),MATCH(DC$3,_Inf_Day,0))-INDEX(_Inf_Data,MATCH($F115,_Inf_Country,0),MATCH(DC$3-1,_Inf_Day,0))*$D$2
+INDEX(_Inf_Data,MATCH($F115,_Inf_Country,0),MATCH(DC$3-1,_Inf_Day,0))-INDEX(_Inf_Data,MATCH($F115,_Inf_Country,0),MATCH(DC$3-2,_Inf_Day,0))*$D$2
+INDEX(_Inf_Data,MATCH($F115,_Inf_Country,0),MATCH(DC$3-2,_Inf_Day,0))-INDEX(_Inf_Data,MATCH($F115,_Inf_Country,0),MATCH(DC$3-3,_Inf_Day,0))*$D$2
+INDEX(_Inf_Data,MATCH($F115,_Inf_Country,0),MATCH(DC$3-3,_Inf_Day,0))-INDEX(_Inf_Data,MATCH($F115,_Inf_Country,0),MATCH(DC$3-4,_Inf_Day,0))*$D$2
+INDEX(_Inf_Data,MATCH($F115,_Inf_Country,0),MATCH(DC$3-4,_Inf_Day,0))-INDEX(_Inf_Data,MATCH($F115,_Inf_Country,0),MATCH(DC$3-5,_Inf_Day,0))*$D$2)/5</f>
        <v>103.4</v>
      </c>
      <c r="DD115" s="80">
        <f>(INDEX(_Inf_Data,MATCH($F115,_Inf_Country,0),MATCH(DD$3,_Inf_Day,0))-INDEX(_Inf_Data,MATCH($F115,_Inf_Country,0),MATCH(DD$3-1,_Inf_Day,0))*$D$2
+INDEX(_Inf_Data,MATCH($F115,_Inf_Country,0),MATCH(DD$3-1,_Inf_Day,0))-INDEX(_Inf_Data,MATCH($F115,_Inf_Country,0),MATCH(DD$3-2,_Inf_Day,0))*$D$2
+INDEX(_Inf_Data,MATCH($F115,_Inf_Country,0),MATCH(DD$3-2,_Inf_Day,0))-INDEX(_Inf_Data,MATCH($F115,_Inf_Country,0),MATCH(DD$3-3,_Inf_Day,0))*$D$2
+INDEX(_Inf_Data,MATCH($F115,_Inf_Country,0),MATCH(DD$3-3,_Inf_Day,0))-INDEX(_Inf_Data,MATCH($F115,_Inf_Country,0),MATCH(DD$3-4,_Inf_Day,0))*$D$2
+INDEX(_Inf_Data,MATCH($F115,_Inf_Country,0),MATCH(DD$3-4,_Inf_Day,0))-INDEX(_Inf_Data,MATCH($F115,_Inf_Country,0),MATCH(DD$3-5,_Inf_Day,0))*$D$2)/5</f>
        <v>78.400000000000006</v>
      </c>
      <c r="DE115" s="80">
        <f>(INDEX(_Inf_Data,MATCH($F115,_Inf_Country,0),MATCH(DE$3,_Inf_Day,0))-INDEX(_Inf_Data,MATCH($F115,_Inf_Country,0),MATCH(DE$3-1,_Inf_Day,0))*$D$2
+INDEX(_Inf_Data,MATCH($F115,_Inf_Country,0),MATCH(DE$3-1,_Inf_Day,0))-INDEX(_Inf_Data,MATCH($F115,_Inf_Country,0),MATCH(DE$3-2,_Inf_Day,0))*$D$2
+INDEX(_Inf_Data,MATCH($F115,_Inf_Country,0),MATCH(DE$3-2,_Inf_Day,0))-INDEX(_Inf_Data,MATCH($F115,_Inf_Country,0),MATCH(DE$3-3,_Inf_Day,0))*$D$2
+INDEX(_Inf_Data,MATCH($F115,_Inf_Country,0),MATCH(DE$3-3,_Inf_Day,0))-INDEX(_Inf_Data,MATCH($F115,_Inf_Country,0),MATCH(DE$3-4,_Inf_Day,0))*$D$2
+INDEX(_Inf_Data,MATCH($F115,_Inf_Country,0),MATCH(DE$3-4,_Inf_Day,0))-INDEX(_Inf_Data,MATCH($F115,_Inf_Country,0),MATCH(DE$3-5,_Inf_Day,0))*$D$2)/5</f>
        <v>159</v>
      </c>
      <c r="DF115" s="80">
        <f>(INDEX(_Inf_Data,MATCH($F115,_Inf_Country,0),MATCH(DF$3,_Inf_Day,0))-INDEX(_Inf_Data,MATCH($F115,_Inf_Country,0),MATCH(DF$3-1,_Inf_Day,0))*$D$2
+INDEX(_Inf_Data,MATCH($F115,_Inf_Country,0),MATCH(DF$3-1,_Inf_Day,0))-INDEX(_Inf_Data,MATCH($F115,_Inf_Country,0),MATCH(DF$3-2,_Inf_Day,0))*$D$2
+INDEX(_Inf_Data,MATCH($F115,_Inf_Country,0),MATCH(DF$3-2,_Inf_Day,0))-INDEX(_Inf_Data,MATCH($F115,_Inf_Country,0),MATCH(DF$3-3,_Inf_Day,0))*$D$2
+INDEX(_Inf_Data,MATCH($F115,_Inf_Country,0),MATCH(DF$3-3,_Inf_Day,0))-INDEX(_Inf_Data,MATCH($F115,_Inf_Country,0),MATCH(DF$3-4,_Inf_Day,0))*$D$2
+INDEX(_Inf_Data,MATCH($F115,_Inf_Country,0),MATCH(DF$3-4,_Inf_Day,0))-INDEX(_Inf_Data,MATCH($F115,_Inf_Country,0),MATCH(DF$3-5,_Inf_Day,0))*$D$2)/5</f>
        <v>104.8</v>
      </c>
      <c r="DG115" s="80">
        <f>(INDEX(_Inf_Data,MATCH($F115,_Inf_Country,0),MATCH(DG$3,_Inf_Day,0))-INDEX(_Inf_Data,MATCH($F115,_Inf_Country,0),MATCH(DG$3-1,_Inf_Day,0))*$D$2
+INDEX(_Inf_Data,MATCH($F115,_Inf_Country,0),MATCH(DG$3-1,_Inf_Day,0))-INDEX(_Inf_Data,MATCH($F115,_Inf_Country,0),MATCH(DG$3-2,_Inf_Day,0))*$D$2
+INDEX(_Inf_Data,MATCH($F115,_Inf_Country,0),MATCH(DG$3-2,_Inf_Day,0))-INDEX(_Inf_Data,MATCH($F115,_Inf_Country,0),MATCH(DG$3-3,_Inf_Day,0))*$D$2
+INDEX(_Inf_Data,MATCH($F115,_Inf_Country,0),MATCH(DG$3-3,_Inf_Day,0))-INDEX(_Inf_Data,MATCH($F115,_Inf_Country,0),MATCH(DG$3-4,_Inf_Day,0))*$D$2
+INDEX(_Inf_Data,MATCH($F115,_Inf_Country,0),MATCH(DG$3-4,_Inf_Day,0))-INDEX(_Inf_Data,MATCH($F115,_Inf_Country,0),MATCH(DG$3-5,_Inf_Day,0))*$D$2)/5</f>
        <v>123.8</v>
      </c>
      <c r="DH115" s="80">
        <f>(INDEX(_Inf_Data,MATCH($F115,_Inf_Country,0),MATCH(DH$3,_Inf_Day,0))-INDEX(_Inf_Data,MATCH($F115,_Inf_Country,0),MATCH(DH$3-1,_Inf_Day,0))*$D$2
+INDEX(_Inf_Data,MATCH($F115,_Inf_Country,0),MATCH(DH$3-1,_Inf_Day,0))-INDEX(_Inf_Data,MATCH($F115,_Inf_Country,0),MATCH(DH$3-2,_Inf_Day,0))*$D$2
+INDEX(_Inf_Data,MATCH($F115,_Inf_Country,0),MATCH(DH$3-2,_Inf_Day,0))-INDEX(_Inf_Data,MATCH($F115,_Inf_Country,0),MATCH(DH$3-3,_Inf_Day,0))*$D$2
+INDEX(_Inf_Data,MATCH($F115,_Inf_Country,0),MATCH(DH$3-3,_Inf_Day,0))-INDEX(_Inf_Data,MATCH($F115,_Inf_Country,0),MATCH(DH$3-4,_Inf_Day,0))*$D$2
+INDEX(_Inf_Data,MATCH($F115,_Inf_Country,0),MATCH(DH$3-4,_Inf_Day,0))-INDEX(_Inf_Data,MATCH($F115,_Inf_Country,0),MATCH(DH$3-5,_Inf_Day,0))*$D$2)/5</f>
        <v>99.6</v>
      </c>
      <c r="DI115" s="80">
        <f>(INDEX(_Inf_Data,MATCH($F115,_Inf_Country,0),MATCH(DI$3,_Inf_Day,0))-INDEX(_Inf_Data,MATCH($F115,_Inf_Country,0),MATCH(DI$3-1,_Inf_Day,0))*$D$2
+INDEX(_Inf_Data,MATCH($F115,_Inf_Country,0),MATCH(DI$3-1,_Inf_Day,0))-INDEX(_Inf_Data,MATCH($F115,_Inf_Country,0),MATCH(DI$3-2,_Inf_Day,0))*$D$2
+INDEX(_Inf_Data,MATCH($F115,_Inf_Country,0),MATCH(DI$3-2,_Inf_Day,0))-INDEX(_Inf_Data,MATCH($F115,_Inf_Country,0),MATCH(DI$3-3,_Inf_Day,0))*$D$2
+INDEX(_Inf_Data,MATCH($F115,_Inf_Country,0),MATCH(DI$3-3,_Inf_Day,0))-INDEX(_Inf_Data,MATCH($F115,_Inf_Country,0),MATCH(DI$3-4,_Inf_Day,0))*$D$2
+INDEX(_Inf_Data,MATCH($F115,_Inf_Country,0),MATCH(DI$3-4,_Inf_Day,0))-INDEX(_Inf_Data,MATCH($F115,_Inf_Country,0),MATCH(DI$3-5,_Inf_Day,0))*$D$2)/5</f>
        <v>209.6</v>
      </c>
      <c r="DJ115" s="80">
        <f>(INDEX(_Inf_Data,MATCH($F115,_Inf_Country,0),MATCH(DJ$3,_Inf_Day,0))-INDEX(_Inf_Data,MATCH($F115,_Inf_Country,0),MATCH(DJ$3-1,_Inf_Day,0))*$D$2
+INDEX(_Inf_Data,MATCH($F115,_Inf_Country,0),MATCH(DJ$3-1,_Inf_Day,0))-INDEX(_Inf_Data,MATCH($F115,_Inf_Country,0),MATCH(DJ$3-2,_Inf_Day,0))*$D$2
+INDEX(_Inf_Data,MATCH($F115,_Inf_Country,0),MATCH(DJ$3-2,_Inf_Day,0))-INDEX(_Inf_Data,MATCH($F115,_Inf_Country,0),MATCH(DJ$3-3,_Inf_Day,0))*$D$2
+INDEX(_Inf_Data,MATCH($F115,_Inf_Country,0),MATCH(DJ$3-3,_Inf_Day,0))-INDEX(_Inf_Data,MATCH($F115,_Inf_Country,0),MATCH(DJ$3-4,_Inf_Day,0))*$D$2
+INDEX(_Inf_Data,MATCH($F115,_Inf_Country,0),MATCH(DJ$3-4,_Inf_Day,0))-INDEX(_Inf_Data,MATCH($F115,_Inf_Country,0),MATCH(DJ$3-5,_Inf_Day,0))*$D$2)/5</f>
        <v>129</v>
      </c>
      <c r="DK115" s="80">
        <f>(INDEX(_Inf_Data,MATCH($F115,_Inf_Country,0),MATCH(DK$3,_Inf_Day,0))-INDEX(_Inf_Data,MATCH($F115,_Inf_Country,0),MATCH(DK$3-1,_Inf_Day,0))*$D$2
+INDEX(_Inf_Data,MATCH($F115,_Inf_Country,0),MATCH(DK$3-1,_Inf_Day,0))-INDEX(_Inf_Data,MATCH($F115,_Inf_Country,0),MATCH(DK$3-2,_Inf_Day,0))*$D$2
+INDEX(_Inf_Data,MATCH($F115,_Inf_Country,0),MATCH(DK$3-2,_Inf_Day,0))-INDEX(_Inf_Data,MATCH($F115,_Inf_Country,0),MATCH(DK$3-3,_Inf_Day,0))*$D$2
+INDEX(_Inf_Data,MATCH($F115,_Inf_Country,0),MATCH(DK$3-3,_Inf_Day,0))-INDEX(_Inf_Data,MATCH($F115,_Inf_Country,0),MATCH(DK$3-4,_Inf_Day,0))*$D$2
+INDEX(_Inf_Data,MATCH($F115,_Inf_Country,0),MATCH(DK$3-4,_Inf_Day,0))-INDEX(_Inf_Data,MATCH($F115,_Inf_Country,0),MATCH(DK$3-5,_Inf_Day,0))*$D$2)/5</f>
        <v>203.4</v>
      </c>
      <c r="DL115" s="80">
        <f>(INDEX(_Inf_Data,MATCH($F115,_Inf_Country,0),MATCH(DL$3,_Inf_Day,0))-INDEX(_Inf_Data,MATCH($F115,_Inf_Country,0),MATCH(DL$3-1,_Inf_Day,0))*$D$2
+INDEX(_Inf_Data,MATCH($F115,_Inf_Country,0),MATCH(DL$3-1,_Inf_Day,0))-INDEX(_Inf_Data,MATCH($F115,_Inf_Country,0),MATCH(DL$3-2,_Inf_Day,0))*$D$2
+INDEX(_Inf_Data,MATCH($F115,_Inf_Country,0),MATCH(DL$3-2,_Inf_Day,0))-INDEX(_Inf_Data,MATCH($F115,_Inf_Country,0),MATCH(DL$3-3,_Inf_Day,0))*$D$2
+INDEX(_Inf_Data,MATCH($F115,_Inf_Country,0),MATCH(DL$3-3,_Inf_Day,0))-INDEX(_Inf_Data,MATCH($F115,_Inf_Country,0),MATCH(DL$3-4,_Inf_Day,0))*$D$2
+INDEX(_Inf_Data,MATCH($F115,_Inf_Country,0),MATCH(DL$3-4,_Inf_Day,0))-INDEX(_Inf_Data,MATCH($F115,_Inf_Country,0),MATCH(DL$3-5,_Inf_Day,0))*$D$2)/5</f>
        <v>184.4</v>
      </c>
      <c r="DM115" s="80">
        <f>(INDEX(_Inf_Data,MATCH($F115,_Inf_Country,0),MATCH(DM$3,_Inf_Day,0))-INDEX(_Inf_Data,MATCH($F115,_Inf_Country,0),MATCH(DM$3-1,_Inf_Day,0))*$D$2
+INDEX(_Inf_Data,MATCH($F115,_Inf_Country,0),MATCH(DM$3-1,_Inf_Day,0))-INDEX(_Inf_Data,MATCH($F115,_Inf_Country,0),MATCH(DM$3-2,_Inf_Day,0))*$D$2
+INDEX(_Inf_Data,MATCH($F115,_Inf_Country,0),MATCH(DM$3-2,_Inf_Day,0))-INDEX(_Inf_Data,MATCH($F115,_Inf_Country,0),MATCH(DM$3-3,_Inf_Day,0))*$D$2
+INDEX(_Inf_Data,MATCH($F115,_Inf_Country,0),MATCH(DM$3-3,_Inf_Day,0))-INDEX(_Inf_Data,MATCH($F115,_Inf_Country,0),MATCH(DM$3-4,_Inf_Day,0))*$D$2
+INDEX(_Inf_Data,MATCH($F115,_Inf_Country,0),MATCH(DM$3-4,_Inf_Day,0))-INDEX(_Inf_Data,MATCH($F115,_Inf_Country,0),MATCH(DM$3-5,_Inf_Day,0))*$D$2)/5</f>
        <v>368.6</v>
      </c>
      <c r="DN115" s="80">
        <f>(INDEX(_Inf_Data,MATCH($F115,_Inf_Country,0),MATCH(DN$3,_Inf_Day,0))-INDEX(_Inf_Data,MATCH($F115,_Inf_Country,0),MATCH(DN$3-1,_Inf_Day,0))*$D$2
+INDEX(_Inf_Data,MATCH($F115,_Inf_Country,0),MATCH(DN$3-1,_Inf_Day,0))-INDEX(_Inf_Data,MATCH($F115,_Inf_Country,0),MATCH(DN$3-2,_Inf_Day,0))*$D$2
+INDEX(_Inf_Data,MATCH($F115,_Inf_Country,0),MATCH(DN$3-2,_Inf_Day,0))-INDEX(_Inf_Data,MATCH($F115,_Inf_Country,0),MATCH(DN$3-3,_Inf_Day,0))*$D$2
+INDEX(_Inf_Data,MATCH($F115,_Inf_Country,0),MATCH(DN$3-3,_Inf_Day,0))-INDEX(_Inf_Data,MATCH($F115,_Inf_Country,0),MATCH(DN$3-4,_Inf_Day,0))*$D$2
+INDEX(_Inf_Data,MATCH($F115,_Inf_Country,0),MATCH(DN$3-4,_Inf_Day,0))-INDEX(_Inf_Data,MATCH($F115,_Inf_Country,0),MATCH(DN$3-5,_Inf_Day,0))*$D$2)/5</f>
        <v>308.8</v>
      </c>
      <c r="DO115" s="80">
        <f>(INDEX(_Inf_Data,MATCH($F115,_Inf_Country,0),MATCH(DO$3,_Inf_Day,0))-INDEX(_Inf_Data,MATCH($F115,_Inf_Country,0),MATCH(DO$3-1,_Inf_Day,0))*$D$2
+INDEX(_Inf_Data,MATCH($F115,_Inf_Country,0),MATCH(DO$3-1,_Inf_Day,0))-INDEX(_Inf_Data,MATCH($F115,_Inf_Country,0),MATCH(DO$3-2,_Inf_Day,0))*$D$2
+INDEX(_Inf_Data,MATCH($F115,_Inf_Country,0),MATCH(DO$3-2,_Inf_Day,0))-INDEX(_Inf_Data,MATCH($F115,_Inf_Country,0),MATCH(DO$3-3,_Inf_Day,0))*$D$2
+INDEX(_Inf_Data,MATCH($F115,_Inf_Country,0),MATCH(DO$3-3,_Inf_Day,0))-INDEX(_Inf_Data,MATCH($F115,_Inf_Country,0),MATCH(DO$3-4,_Inf_Day,0))*$D$2
+INDEX(_Inf_Data,MATCH($F115,_Inf_Country,0),MATCH(DO$3-4,_Inf_Day,0))-INDEX(_Inf_Data,MATCH($F115,_Inf_Country,0),MATCH(DO$3-5,_Inf_Day,0))*$D$2)/5</f>
        <v>308.8</v>
      </c>
      <c r="DP115" s="80">
        <f>(INDEX(_Inf_Data,MATCH($F115,_Inf_Country,0),MATCH(DP$3,_Inf_Day,0))-INDEX(_Inf_Data,MATCH($F115,_Inf_Country,0),MATCH(DP$3-1,_Inf_Day,0))*$D$2
+INDEX(_Inf_Data,MATCH($F115,_Inf_Country,0),MATCH(DP$3-1,_Inf_Day,0))-INDEX(_Inf_Data,MATCH($F115,_Inf_Country,0),MATCH(DP$3-2,_Inf_Day,0))*$D$2
+INDEX(_Inf_Data,MATCH($F115,_Inf_Country,0),MATCH(DP$3-2,_Inf_Day,0))-INDEX(_Inf_Data,MATCH($F115,_Inf_Country,0),MATCH(DP$3-3,_Inf_Day,0))*$D$2
+INDEX(_Inf_Data,MATCH($F115,_Inf_Country,0),MATCH(DP$3-3,_Inf_Day,0))-INDEX(_Inf_Data,MATCH($F115,_Inf_Country,0),MATCH(DP$3-4,_Inf_Day,0))*$D$2
+INDEX(_Inf_Data,MATCH($F115,_Inf_Country,0),MATCH(DP$3-4,_Inf_Day,0))-INDEX(_Inf_Data,MATCH($F115,_Inf_Country,0),MATCH(DP$3-5,_Inf_Day,0))*$D$2)/5</f>
        <v>321.8</v>
      </c>
      <c r="DQ115" s="80">
        <f>(INDEX(_Inf_Data,MATCH($F115,_Inf_Country,0),MATCH(DQ$3,_Inf_Day,0))-INDEX(_Inf_Data,MATCH($F115,_Inf_Country,0),MATCH(DQ$3-1,_Inf_Day,0))*$D$2
+INDEX(_Inf_Data,MATCH($F115,_Inf_Country,0),MATCH(DQ$3-1,_Inf_Day,0))-INDEX(_Inf_Data,MATCH($F115,_Inf_Country,0),MATCH(DQ$3-2,_Inf_Day,0))*$D$2
+INDEX(_Inf_Data,MATCH($F115,_Inf_Country,0),MATCH(DQ$3-2,_Inf_Day,0))-INDEX(_Inf_Data,MATCH($F115,_Inf_Country,0),MATCH(DQ$3-3,_Inf_Day,0))*$D$2
+INDEX(_Inf_Data,MATCH($F115,_Inf_Country,0),MATCH(DQ$3-3,_Inf_Day,0))-INDEX(_Inf_Data,MATCH($F115,_Inf_Country,0),MATCH(DQ$3-4,_Inf_Day,0))*$D$2
+INDEX(_Inf_Data,MATCH($F115,_Inf_Country,0),MATCH(DQ$3-4,_Inf_Day,0))-INDEX(_Inf_Data,MATCH($F115,_Inf_Country,0),MATCH(DQ$3-5,_Inf_Day,0))*$D$2)/5</f>
        <v>407.2</v>
      </c>
      <c r="DR115" s="80">
        <f>(INDEX(_Inf_Data,MATCH($F115,_Inf_Country,0),MATCH(DR$3,_Inf_Day,0))-INDEX(_Inf_Data,MATCH($F115,_Inf_Country,0),MATCH(DR$3-1,_Inf_Day,0))*$D$2
+INDEX(_Inf_Data,MATCH($F115,_Inf_Country,0),MATCH(DR$3-1,_Inf_Day,0))-INDEX(_Inf_Data,MATCH($F115,_Inf_Country,0),MATCH(DR$3-2,_Inf_Day,0))*$D$2
+INDEX(_Inf_Data,MATCH($F115,_Inf_Country,0),MATCH(DR$3-2,_Inf_Day,0))-INDEX(_Inf_Data,MATCH($F115,_Inf_Country,0),MATCH(DR$3-3,_Inf_Day,0))*$D$2
+INDEX(_Inf_Data,MATCH($F115,_Inf_Country,0),MATCH(DR$3-3,_Inf_Day,0))-INDEX(_Inf_Data,MATCH($F115,_Inf_Country,0),MATCH(DR$3-4,_Inf_Day,0))*$D$2
+INDEX(_Inf_Data,MATCH($F115,_Inf_Country,0),MATCH(DR$3-4,_Inf_Day,0))-INDEX(_Inf_Data,MATCH($F115,_Inf_Country,0),MATCH(DR$3-5,_Inf_Day,0))*$D$2)/5</f>
        <v>279.2</v>
      </c>
      <c r="DS115" s="80">
        <f>(INDEX(_Inf_Data,MATCH($F115,_Inf_Country,0),MATCH(DS$3,_Inf_Day,0))-INDEX(_Inf_Data,MATCH($F115,_Inf_Country,0),MATCH(DS$3-1,_Inf_Day,0))*$D$2
+INDEX(_Inf_Data,MATCH($F115,_Inf_Country,0),MATCH(DS$3-1,_Inf_Day,0))-INDEX(_Inf_Data,MATCH($F115,_Inf_Country,0),MATCH(DS$3-2,_Inf_Day,0))*$D$2
+INDEX(_Inf_Data,MATCH($F115,_Inf_Country,0),MATCH(DS$3-2,_Inf_Day,0))-INDEX(_Inf_Data,MATCH($F115,_Inf_Country,0),MATCH(DS$3-3,_Inf_Day,0))*$D$2
+INDEX(_Inf_Data,MATCH($F115,_Inf_Country,0),MATCH(DS$3-3,_Inf_Day,0))-INDEX(_Inf_Data,MATCH($F115,_Inf_Country,0),MATCH(DS$3-4,_Inf_Day,0))*$D$2
+INDEX(_Inf_Data,MATCH($F115,_Inf_Country,0),MATCH(DS$3-4,_Inf_Day,0))-INDEX(_Inf_Data,MATCH($F115,_Inf_Country,0),MATCH(DS$3-5,_Inf_Day,0))*$D$2)/5</f>
        <v>253.4</v>
      </c>
      <c r="DT115" s="80">
        <f>(INDEX(_Inf_Data,MATCH($F115,_Inf_Country,0),MATCH(DT$3,_Inf_Day,0))-INDEX(_Inf_Data,MATCH($F115,_Inf_Country,0),MATCH(DT$3-1,_Inf_Day,0))*$D$2
+INDEX(_Inf_Data,MATCH($F115,_Inf_Country,0),MATCH(DT$3-1,_Inf_Day,0))-INDEX(_Inf_Data,MATCH($F115,_Inf_Country,0),MATCH(DT$3-2,_Inf_Day,0))*$D$2
+INDEX(_Inf_Data,MATCH($F115,_Inf_Country,0),MATCH(DT$3-2,_Inf_Day,0))-INDEX(_Inf_Data,MATCH($F115,_Inf_Country,0),MATCH(DT$3-3,_Inf_Day,0))*$D$2
+INDEX(_Inf_Data,MATCH($F115,_Inf_Country,0),MATCH(DT$3-3,_Inf_Day,0))-INDEX(_Inf_Data,MATCH($F115,_Inf_Country,0),MATCH(DT$3-4,_Inf_Day,0))*$D$2
+INDEX(_Inf_Data,MATCH($F115,_Inf_Country,0),MATCH(DT$3-4,_Inf_Day,0))-INDEX(_Inf_Data,MATCH($F115,_Inf_Country,0),MATCH(DT$3-5,_Inf_Day,0))*$D$2)/5</f>
        <v>275</v>
      </c>
      <c r="DU115" s="80">
        <f>(INDEX(_Inf_Data,MATCH($F115,_Inf_Country,0),MATCH(DU$3,_Inf_Day,0))-INDEX(_Inf_Data,MATCH($F115,_Inf_Country,0),MATCH(DU$3-1,_Inf_Day,0))*$D$2
+INDEX(_Inf_Data,MATCH($F115,_Inf_Country,0),MATCH(DU$3-1,_Inf_Day,0))-INDEX(_Inf_Data,MATCH($F115,_Inf_Country,0),MATCH(DU$3-2,_Inf_Day,0))*$D$2
+INDEX(_Inf_Data,MATCH($F115,_Inf_Country,0),MATCH(DU$3-2,_Inf_Day,0))-INDEX(_Inf_Data,MATCH($F115,_Inf_Country,0),MATCH(DU$3-3,_Inf_Day,0))*$D$2
+INDEX(_Inf_Data,MATCH($F115,_Inf_Country,0),MATCH(DU$3-3,_Inf_Day,0))-INDEX(_Inf_Data,MATCH($F115,_Inf_Country,0),MATCH(DU$3-4,_Inf_Day,0))*$D$2
+INDEX(_Inf_Data,MATCH($F115,_Inf_Country,0),MATCH(DU$3-4,_Inf_Day,0))-INDEX(_Inf_Data,MATCH($F115,_Inf_Country,0),MATCH(DU$3-5,_Inf_Day,0))*$D$2)/5</f>
        <v>207</v>
      </c>
      <c r="DV115" s="80">
        <f>(INDEX(_Inf_Data,MATCH($F115,_Inf_Country,0),MATCH(DV$3,_Inf_Day,0))-INDEX(_Inf_Data,MATCH($F115,_Inf_Country,0),MATCH(DV$3-1,_Inf_Day,0))*$D$2
+INDEX(_Inf_Data,MATCH($F115,_Inf_Country,0),MATCH(DV$3-1,_Inf_Day,0))-INDEX(_Inf_Data,MATCH($F115,_Inf_Country,0),MATCH(DV$3-2,_Inf_Day,0))*$D$2
+INDEX(_Inf_Data,MATCH($F115,_Inf_Country,0),MATCH(DV$3-2,_Inf_Day,0))-INDEX(_Inf_Data,MATCH($F115,_Inf_Country,0),MATCH(DV$3-3,_Inf_Day,0))*$D$2
+INDEX(_Inf_Data,MATCH($F115,_Inf_Country,0),MATCH(DV$3-3,_Inf_Day,0))-INDEX(_Inf_Data,MATCH($F115,_Inf_Country,0),MATCH(DV$3-4,_Inf_Day,0))*$D$2
+INDEX(_Inf_Data,MATCH($F115,_Inf_Country,0),MATCH(DV$3-4,_Inf_Day,0))-INDEX(_Inf_Data,MATCH($F115,_Inf_Country,0),MATCH(DV$3-5,_Inf_Day,0))*$D$2)/5</f>
        <v>121.6</v>
      </c>
      <c r="DW115" s="80">
        <f>(INDEX(_Inf_Data,MATCH($F115,_Inf_Country,0),MATCH(DW$3,_Inf_Day,0))-INDEX(_Inf_Data,MATCH($F115,_Inf_Country,0),MATCH(DW$3-1,_Inf_Day,0))*$D$2
+INDEX(_Inf_Data,MATCH($F115,_Inf_Country,0),MATCH(DW$3-1,_Inf_Day,0))-INDEX(_Inf_Data,MATCH($F115,_Inf_Country,0),MATCH(DW$3-2,_Inf_Day,0))*$D$2
+INDEX(_Inf_Data,MATCH($F115,_Inf_Country,0),MATCH(DW$3-2,_Inf_Day,0))-INDEX(_Inf_Data,MATCH($F115,_Inf_Country,0),MATCH(DW$3-3,_Inf_Day,0))*$D$2
+INDEX(_Inf_Data,MATCH($F115,_Inf_Country,0),MATCH(DW$3-3,_Inf_Day,0))-INDEX(_Inf_Data,MATCH($F115,_Inf_Country,0),MATCH(DW$3-4,_Inf_Day,0))*$D$2
+INDEX(_Inf_Data,MATCH($F115,_Inf_Country,0),MATCH(DW$3-4,_Inf_Day,0))-INDEX(_Inf_Data,MATCH($F115,_Inf_Country,0),MATCH(DW$3-5,_Inf_Day,0))*$D$2)/5</f>
        <v>65.400000000000006</v>
      </c>
      <c r="DX115" s="80">
        <f>(INDEX(_Inf_Data,MATCH($F115,_Inf_Country,0),MATCH(DX$3,_Inf_Day,0))-INDEX(_Inf_Data,MATCH($F115,_Inf_Country,0),MATCH(DX$3-1,_Inf_Day,0))*$D$2
+INDEX(_Inf_Data,MATCH($F115,_Inf_Country,0),MATCH(DX$3-1,_Inf_Day,0))-INDEX(_Inf_Data,MATCH($F115,_Inf_Country,0),MATCH(DX$3-2,_Inf_Day,0))*$D$2
+INDEX(_Inf_Data,MATCH($F115,_Inf_Country,0),MATCH(DX$3-2,_Inf_Day,0))-INDEX(_Inf_Data,MATCH($F115,_Inf_Country,0),MATCH(DX$3-3,_Inf_Day,0))*$D$2
+INDEX(_Inf_Data,MATCH($F115,_Inf_Country,0),MATCH(DX$3-3,_Inf_Day,0))-INDEX(_Inf_Data,MATCH($F115,_Inf_Country,0),MATCH(DX$3-4,_Inf_Day,0))*$D$2
+INDEX(_Inf_Data,MATCH($F115,_Inf_Country,0),MATCH(DX$3-4,_Inf_Day,0))-INDEX(_Inf_Data,MATCH($F115,_Inf_Country,0),MATCH(DX$3-5,_Inf_Day,0))*$D$2)/5</f>
        <v>113.2</v>
      </c>
      <c r="DY115" s="80">
        <f>(INDEX(_Inf_Data,MATCH($F115,_Inf_Country,0),MATCH(DY$3,_Inf_Day,0))-INDEX(_Inf_Data,MATCH($F115,_Inf_Country,0),MATCH(DY$3-1,_Inf_Day,0))*$D$2
+INDEX(_Inf_Data,MATCH($F115,_Inf_Country,0),MATCH(DY$3-1,_Inf_Day,0))-INDEX(_Inf_Data,MATCH($F115,_Inf_Country,0),MATCH(DY$3-2,_Inf_Day,0))*$D$2
+INDEX(_Inf_Data,MATCH($F115,_Inf_Country,0),MATCH(DY$3-2,_Inf_Day,0))-INDEX(_Inf_Data,MATCH($F115,_Inf_Country,0),MATCH(DY$3-3,_Inf_Day,0))*$D$2
+INDEX(_Inf_Data,MATCH($F115,_Inf_Country,0),MATCH(DY$3-3,_Inf_Day,0))-INDEX(_Inf_Data,MATCH($F115,_Inf_Country,0),MATCH(DY$3-4,_Inf_Day,0))*$D$2
+INDEX(_Inf_Data,MATCH($F115,_Inf_Country,0),MATCH(DY$3-4,_Inf_Day,0))-INDEX(_Inf_Data,MATCH($F115,_Inf_Country,0),MATCH(DY$3-5,_Inf_Day,0))*$D$2)/5</f>
        <v>126.2</v>
      </c>
      <c r="DZ115" s="80">
        <f>(INDEX(_Inf_Data,MATCH($F115,_Inf_Country,0),MATCH(DZ$3,_Inf_Day,0))-INDEX(_Inf_Data,MATCH($F115,_Inf_Country,0),MATCH(DZ$3-1,_Inf_Day,0))*$D$2
+INDEX(_Inf_Data,MATCH($F115,_Inf_Country,0),MATCH(DZ$3-1,_Inf_Day,0))-INDEX(_Inf_Data,MATCH($F115,_Inf_Country,0),MATCH(DZ$3-2,_Inf_Day,0))*$D$2
+INDEX(_Inf_Data,MATCH($F115,_Inf_Country,0),MATCH(DZ$3-2,_Inf_Day,0))-INDEX(_Inf_Data,MATCH($F115,_Inf_Country,0),MATCH(DZ$3-3,_Inf_Day,0))*$D$2
+INDEX(_Inf_Data,MATCH($F115,_Inf_Country,0),MATCH(DZ$3-3,_Inf_Day,0))-INDEX(_Inf_Data,MATCH($F115,_Inf_Country,0),MATCH(DZ$3-4,_Inf_Day,0))*$D$2
+INDEX(_Inf_Data,MATCH($F115,_Inf_Country,0),MATCH(DZ$3-4,_Inf_Day,0))-INDEX(_Inf_Data,MATCH($F115,_Inf_Country,0),MATCH(DZ$3-5,_Inf_Day,0))*$D$2)/5</f>
        <v>106.8</v>
      </c>
      <c r="EA115" s="80">
        <f>(INDEX(_Inf_Data,MATCH($F115,_Inf_Country,0),MATCH(EA$3,_Inf_Day,0))-INDEX(_Inf_Data,MATCH($F115,_Inf_Country,0),MATCH(EA$3-1,_Inf_Day,0))*$D$2
+INDEX(_Inf_Data,MATCH($F115,_Inf_Country,0),MATCH(EA$3-1,_Inf_Day,0))-INDEX(_Inf_Data,MATCH($F115,_Inf_Country,0),MATCH(EA$3-2,_Inf_Day,0))*$D$2
+INDEX(_Inf_Data,MATCH($F115,_Inf_Country,0),MATCH(EA$3-2,_Inf_Day,0))-INDEX(_Inf_Data,MATCH($F115,_Inf_Country,0),MATCH(EA$3-3,_Inf_Day,0))*$D$2
+INDEX(_Inf_Data,MATCH($F115,_Inf_Country,0),MATCH(EA$3-3,_Inf_Day,0))-INDEX(_Inf_Data,MATCH($F115,_Inf_Country,0),MATCH(EA$3-4,_Inf_Day,0))*$D$2
+INDEX(_Inf_Data,MATCH($F115,_Inf_Country,0),MATCH(EA$3-4,_Inf_Day,0))-INDEX(_Inf_Data,MATCH($F115,_Inf_Country,0),MATCH(EA$3-5,_Inf_Day,0))*$D$2)/5</f>
        <v>150.19999999999999</v>
      </c>
      <c r="EB115" s="80">
        <f>(INDEX(_Inf_Data,MATCH($F115,_Inf_Country,0),MATCH(EB$3,_Inf_Day,0))-INDEX(_Inf_Data,MATCH($F115,_Inf_Country,0),MATCH(EB$3-1,_Inf_Day,0))*$D$2
+INDEX(_Inf_Data,MATCH($F115,_Inf_Country,0),MATCH(EB$3-1,_Inf_Day,0))-INDEX(_Inf_Data,MATCH($F115,_Inf_Country,0),MATCH(EB$3-2,_Inf_Day,0))*$D$2
+INDEX(_Inf_Data,MATCH($F115,_Inf_Country,0),MATCH(EB$3-2,_Inf_Day,0))-INDEX(_Inf_Data,MATCH($F115,_Inf_Country,0),MATCH(EB$3-3,_Inf_Day,0))*$D$2
+INDEX(_Inf_Data,MATCH($F115,_Inf_Country,0),MATCH(EB$3-3,_Inf_Day,0))-INDEX(_Inf_Data,MATCH($F115,_Inf_Country,0),MATCH(EB$3-4,_Inf_Day,0))*$D$2
+INDEX(_Inf_Data,MATCH($F115,_Inf_Country,0),MATCH(EB$3-4,_Inf_Day,0))-INDEX(_Inf_Data,MATCH($F115,_Inf_Country,0),MATCH(EB$3-5,_Inf_Day,0))*$D$2)/5</f>
        <v>176.4</v>
      </c>
      <c r="EC115" s="80">
        <f>(INDEX(_Inf_Data,MATCH($F115,_Inf_Country,0),MATCH(EC$3,_Inf_Day,0))-INDEX(_Inf_Data,MATCH($F115,_Inf_Country,0),MATCH(EC$3-1,_Inf_Day,0))*$D$2
+INDEX(_Inf_Data,MATCH($F115,_Inf_Country,0),MATCH(EC$3-1,_Inf_Day,0))-INDEX(_Inf_Data,MATCH($F115,_Inf_Country,0),MATCH(EC$3-2,_Inf_Day,0))*$D$2
+INDEX(_Inf_Data,MATCH($F115,_Inf_Country,0),MATCH(EC$3-2,_Inf_Day,0))-INDEX(_Inf_Data,MATCH($F115,_Inf_Country,0),MATCH(EC$3-3,_Inf_Day,0))*$D$2
+INDEX(_Inf_Data,MATCH($F115,_Inf_Country,0),MATCH(EC$3-3,_Inf_Day,0))-INDEX(_Inf_Data,MATCH($F115,_Inf_Country,0),MATCH(EC$3-4,_Inf_Day,0))*$D$2
+INDEX(_Inf_Data,MATCH($F115,_Inf_Country,0),MATCH(EC$3-4,_Inf_Day,0))-INDEX(_Inf_Data,MATCH($F115,_Inf_Country,0),MATCH(EC$3-5,_Inf_Day,0))*$D$2)/5</f>
        <v>117.4</v>
      </c>
      <c r="ED115" s="80">
        <f>(INDEX(_Inf_Data,MATCH($F115,_Inf_Country,0),MATCH(ED$3,_Inf_Day,0))-INDEX(_Inf_Data,MATCH($F115,_Inf_Country,0),MATCH(ED$3-1,_Inf_Day,0))*$D$2
+INDEX(_Inf_Data,MATCH($F115,_Inf_Country,0),MATCH(ED$3-1,_Inf_Day,0))-INDEX(_Inf_Data,MATCH($F115,_Inf_Country,0),MATCH(ED$3-2,_Inf_Day,0))*$D$2
+INDEX(_Inf_Data,MATCH($F115,_Inf_Country,0),MATCH(ED$3-2,_Inf_Day,0))-INDEX(_Inf_Data,MATCH($F115,_Inf_Country,0),MATCH(ED$3-3,_Inf_Day,0))*$D$2
+INDEX(_Inf_Data,MATCH($F115,_Inf_Country,0),MATCH(ED$3-3,_Inf_Day,0))-INDEX(_Inf_Data,MATCH($F115,_Inf_Country,0),MATCH(ED$3-4,_Inf_Day,0))*$D$2
+INDEX(_Inf_Data,MATCH($F115,_Inf_Country,0),MATCH(ED$3-4,_Inf_Day,0))-INDEX(_Inf_Data,MATCH($F115,_Inf_Country,0),MATCH(ED$3-5,_Inf_Day,0))*$D$2)/5</f>
        <v>107.8</v>
      </c>
      <c r="EE115" s="80">
        <f>(INDEX(_Inf_Data,MATCH($F115,_Inf_Country,0),MATCH(EE$3,_Inf_Day,0))-INDEX(_Inf_Data,MATCH($F115,_Inf_Country,0),MATCH(EE$3-1,_Inf_Day,0))*$D$2
+INDEX(_Inf_Data,MATCH($F115,_Inf_Country,0),MATCH(EE$3-1,_Inf_Day,0))-INDEX(_Inf_Data,MATCH($F115,_Inf_Country,0),MATCH(EE$3-2,_Inf_Day,0))*$D$2
+INDEX(_Inf_Data,MATCH($F115,_Inf_Country,0),MATCH(EE$3-2,_Inf_Day,0))-INDEX(_Inf_Data,MATCH($F115,_Inf_Country,0),MATCH(EE$3-3,_Inf_Day,0))*$D$2
+INDEX(_Inf_Data,MATCH($F115,_Inf_Country,0),MATCH(EE$3-3,_Inf_Day,0))-INDEX(_Inf_Data,MATCH($F115,_Inf_Country,0),MATCH(EE$3-4,_Inf_Day,0))*$D$2
+INDEX(_Inf_Data,MATCH($F115,_Inf_Country,0),MATCH(EE$3-4,_Inf_Day,0))-INDEX(_Inf_Data,MATCH($F115,_Inf_Country,0),MATCH(EE$3-5,_Inf_Day,0))*$D$2)/5</f>
        <v>169.6</v>
      </c>
      <c r="EF115" s="80">
        <f>(INDEX(_Inf_Data,MATCH($F115,_Inf_Country,0),MATCH(EF$3,_Inf_Day,0))-INDEX(_Inf_Data,MATCH($F115,_Inf_Country,0),MATCH(EF$3-1,_Inf_Day,0))*$D$2
+INDEX(_Inf_Data,MATCH($F115,_Inf_Country,0),MATCH(EF$3-1,_Inf_Day,0))-INDEX(_Inf_Data,MATCH($F115,_Inf_Country,0),MATCH(EF$3-2,_Inf_Day,0))*$D$2
+INDEX(_Inf_Data,MATCH($F115,_Inf_Country,0),MATCH(EF$3-2,_Inf_Day,0))-INDEX(_Inf_Data,MATCH($F115,_Inf_Country,0),MATCH(EF$3-3,_Inf_Day,0))*$D$2
+INDEX(_Inf_Data,MATCH($F115,_Inf_Country,0),MATCH(EF$3-3,_Inf_Day,0))-INDEX(_Inf_Data,MATCH($F115,_Inf_Country,0),MATCH(EF$3-4,_Inf_Day,0))*$D$2
+INDEX(_Inf_Data,MATCH($F115,_Inf_Country,0),MATCH(EF$3-4,_Inf_Day,0))-INDEX(_Inf_Data,MATCH($F115,_Inf_Country,0),MATCH(EF$3-5,_Inf_Day,0))*$D$2)/5</f>
        <v>163.4</v>
      </c>
      <c r="EG115" s="80">
        <f>(INDEX(_Inf_Data,MATCH($F115,_Inf_Country,0),MATCH(EG$3,_Inf_Day,0))-INDEX(_Inf_Data,MATCH($F115,_Inf_Country,0),MATCH(EG$3-1,_Inf_Day,0))*$D$2
+INDEX(_Inf_Data,MATCH($F115,_Inf_Country,0),MATCH(EG$3-1,_Inf_Day,0))-INDEX(_Inf_Data,MATCH($F115,_Inf_Country,0),MATCH(EG$3-2,_Inf_Day,0))*$D$2
+INDEX(_Inf_Data,MATCH($F115,_Inf_Country,0),MATCH(EG$3-2,_Inf_Day,0))-INDEX(_Inf_Data,MATCH($F115,_Inf_Country,0),MATCH(EG$3-3,_Inf_Day,0))*$D$2
+INDEX(_Inf_Data,MATCH($F115,_Inf_Country,0),MATCH(EG$3-3,_Inf_Day,0))-INDEX(_Inf_Data,MATCH($F115,_Inf_Country,0),MATCH(EG$3-4,_Inf_Day,0))*$D$2
+INDEX(_Inf_Data,MATCH($F115,_Inf_Country,0),MATCH(EG$3-4,_Inf_Day,0))-INDEX(_Inf_Data,MATCH($F115,_Inf_Country,0),MATCH(EG$3-5,_Inf_Day,0))*$D$2)/5</f>
        <v>137.19999999999999</v>
      </c>
      <c r="EH115" s="80">
        <f>(INDEX(_Inf_Data,MATCH($F115,_Inf_Country,0),MATCH(EH$3,_Inf_Day,0))-INDEX(_Inf_Data,MATCH($F115,_Inf_Country,0),MATCH(EH$3-1,_Inf_Day,0))*$D$2
+INDEX(_Inf_Data,MATCH($F115,_Inf_Country,0),MATCH(EH$3-1,_Inf_Day,0))-INDEX(_Inf_Data,MATCH($F115,_Inf_Country,0),MATCH(EH$3-2,_Inf_Day,0))*$D$2
+INDEX(_Inf_Data,MATCH($F115,_Inf_Country,0),MATCH(EH$3-2,_Inf_Day,0))-INDEX(_Inf_Data,MATCH($F115,_Inf_Country,0),MATCH(EH$3-3,_Inf_Day,0))*$D$2
+INDEX(_Inf_Data,MATCH($F115,_Inf_Country,0),MATCH(EH$3-3,_Inf_Day,0))-INDEX(_Inf_Data,MATCH($F115,_Inf_Country,0),MATCH(EH$3-4,_Inf_Day,0))*$D$2
+INDEX(_Inf_Data,MATCH($F115,_Inf_Country,0),MATCH(EH$3-4,_Inf_Day,0))-INDEX(_Inf_Data,MATCH($F115,_Inf_Country,0),MATCH(EH$3-5,_Inf_Day,0))*$D$2)/5</f>
        <v>186.6</v>
      </c>
      <c r="EI115" s="80">
        <f>(INDEX(_Inf_Data,MATCH($F115,_Inf_Country,0),MATCH(EI$3,_Inf_Day,0))-INDEX(_Inf_Data,MATCH($F115,_Inf_Country,0),MATCH(EI$3-1,_Inf_Day,0))*$D$2
+INDEX(_Inf_Data,MATCH($F115,_Inf_Country,0),MATCH(EI$3-1,_Inf_Day,0))-INDEX(_Inf_Data,MATCH($F115,_Inf_Country,0),MATCH(EI$3-2,_Inf_Day,0))*$D$2
+INDEX(_Inf_Data,MATCH($F115,_Inf_Country,0),MATCH(EI$3-2,_Inf_Day,0))-INDEX(_Inf_Data,MATCH($F115,_Inf_Country,0),MATCH(EI$3-3,_Inf_Day,0))*$D$2
+INDEX(_Inf_Data,MATCH($F115,_Inf_Country,0),MATCH(EI$3-3,_Inf_Day,0))-INDEX(_Inf_Data,MATCH($F115,_Inf_Country,0),MATCH(EI$3-4,_Inf_Day,0))*$D$2
+INDEX(_Inf_Data,MATCH($F115,_Inf_Country,0),MATCH(EI$3-4,_Inf_Day,0))-INDEX(_Inf_Data,MATCH($F115,_Inf_Country,0),MATCH(EI$3-5,_Inf_Day,0))*$D$2)/5</f>
        <v>192</v>
      </c>
      <c r="EJ115" s="80">
        <f>(INDEX(_Inf_Data,MATCH($F115,_Inf_Country,0),MATCH(EJ$3,_Inf_Day,0))-INDEX(_Inf_Data,MATCH($F115,_Inf_Country,0),MATCH(EJ$3-1,_Inf_Day,0))*$D$2
+INDEX(_Inf_Data,MATCH($F115,_Inf_Country,0),MATCH(EJ$3-1,_Inf_Day,0))-INDEX(_Inf_Data,MATCH($F115,_Inf_Country,0),MATCH(EJ$3-2,_Inf_Day,0))*$D$2
+INDEX(_Inf_Data,MATCH($F115,_Inf_Country,0),MATCH(EJ$3-2,_Inf_Day,0))-INDEX(_Inf_Data,MATCH($F115,_Inf_Country,0),MATCH(EJ$3-3,_Inf_Day,0))*$D$2
+INDEX(_Inf_Data,MATCH($F115,_Inf_Country,0),MATCH(EJ$3-3,_Inf_Day,0))-INDEX(_Inf_Data,MATCH($F115,_Inf_Country,0),MATCH(EJ$3-4,_Inf_Day,0))*$D$2
+INDEX(_Inf_Data,MATCH($F115,_Inf_Country,0),MATCH(EJ$3-4,_Inf_Day,0))-INDEX(_Inf_Data,MATCH($F115,_Inf_Country,0),MATCH(EJ$3-5,_Inf_Day,0))*$D$2)/5</f>
        <v>190.6</v>
      </c>
      <c r="EK115" s="80">
        <f>(INDEX(_Inf_Data,MATCH($F115,_Inf_Country,0),MATCH(EK$3,_Inf_Day,0))-INDEX(_Inf_Data,MATCH($F115,_Inf_Country,0),MATCH(EK$3-1,_Inf_Day,0))*$D$2
+INDEX(_Inf_Data,MATCH($F115,_Inf_Country,0),MATCH(EK$3-1,_Inf_Day,0))-INDEX(_Inf_Data,MATCH($F115,_Inf_Country,0),MATCH(EK$3-2,_Inf_Day,0))*$D$2
+INDEX(_Inf_Data,MATCH($F115,_Inf_Country,0),MATCH(EK$3-2,_Inf_Day,0))-INDEX(_Inf_Data,MATCH($F115,_Inf_Country,0),MATCH(EK$3-3,_Inf_Day,0))*$D$2
+INDEX(_Inf_Data,MATCH($F115,_Inf_Country,0),MATCH(EK$3-3,_Inf_Day,0))-INDEX(_Inf_Data,MATCH($F115,_Inf_Country,0),MATCH(EK$3-4,_Inf_Day,0))*$D$2
+INDEX(_Inf_Data,MATCH($F115,_Inf_Country,0),MATCH(EK$3-4,_Inf_Day,0))-INDEX(_Inf_Data,MATCH($F115,_Inf_Country,0),MATCH(EK$3-5,_Inf_Day,0))*$D$2)/5</f>
        <v>153.4</v>
      </c>
      <c r="EL115" s="80">
        <f>(INDEX(_Inf_Data,MATCH($F115,_Inf_Country,0),MATCH(EL$3,_Inf_Day,0))-INDEX(_Inf_Data,MATCH($F115,_Inf_Country,0),MATCH(EL$3-1,_Inf_Day,0))*$D$2
+INDEX(_Inf_Data,MATCH($F115,_Inf_Country,0),MATCH(EL$3-1,_Inf_Day,0))-INDEX(_Inf_Data,MATCH($F115,_Inf_Country,0),MATCH(EL$3-2,_Inf_Day,0))*$D$2
+INDEX(_Inf_Data,MATCH($F115,_Inf_Country,0),MATCH(EL$3-2,_Inf_Day,0))-INDEX(_Inf_Data,MATCH($F115,_Inf_Country,0),MATCH(EL$3-3,_Inf_Day,0))*$D$2
+INDEX(_Inf_Data,MATCH($F115,_Inf_Country,0),MATCH(EL$3-3,_Inf_Day,0))-INDEX(_Inf_Data,MATCH($F115,_Inf_Country,0),MATCH(EL$3-4,_Inf_Day,0))*$D$2
+INDEX(_Inf_Data,MATCH($F115,_Inf_Country,0),MATCH(EL$3-4,_Inf_Day,0))-INDEX(_Inf_Data,MATCH($F115,_Inf_Country,0),MATCH(EL$3-5,_Inf_Day,0))*$D$2)/5</f>
        <v>198.8</v>
      </c>
      <c r="EM115" s="80">
        <f>(INDEX(_Inf_Data,MATCH($F115,_Inf_Country,0),MATCH(EM$3,_Inf_Day,0))-INDEX(_Inf_Data,MATCH($F115,_Inf_Country,0),MATCH(EM$3-1,_Inf_Day,0))*$D$2
+INDEX(_Inf_Data,MATCH($F115,_Inf_Country,0),MATCH(EM$3-1,_Inf_Day,0))-INDEX(_Inf_Data,MATCH($F115,_Inf_Country,0),MATCH(EM$3-2,_Inf_Day,0))*$D$2
+INDEX(_Inf_Data,MATCH($F115,_Inf_Country,0),MATCH(EM$3-2,_Inf_Day,0))-INDEX(_Inf_Data,MATCH($F115,_Inf_Country,0),MATCH(EM$3-3,_Inf_Day,0))*$D$2
+INDEX(_Inf_Data,MATCH($F115,_Inf_Country,0),MATCH(EM$3-3,_Inf_Day,0))-INDEX(_Inf_Data,MATCH($F115,_Inf_Country,0),MATCH(EM$3-4,_Inf_Day,0))*$D$2
+INDEX(_Inf_Data,MATCH($F115,_Inf_Country,0),MATCH(EM$3-4,_Inf_Day,0))-INDEX(_Inf_Data,MATCH($F115,_Inf_Country,0),MATCH(EM$3-5,_Inf_Day,0))*$D$2)/5</f>
        <v>186.4</v>
      </c>
      <c r="EN115" s="80">
        <f>(INDEX(_Inf_Data,MATCH($F115,_Inf_Country,0),MATCH(EN$3,_Inf_Day,0))-INDEX(_Inf_Data,MATCH($F115,_Inf_Country,0),MATCH(EN$3-1,_Inf_Day,0))*$D$2
+INDEX(_Inf_Data,MATCH($F115,_Inf_Country,0),MATCH(EN$3-1,_Inf_Day,0))-INDEX(_Inf_Data,MATCH($F115,_Inf_Country,0),MATCH(EN$3-2,_Inf_Day,0))*$D$2
+INDEX(_Inf_Data,MATCH($F115,_Inf_Country,0),MATCH(EN$3-2,_Inf_Day,0))-INDEX(_Inf_Data,MATCH($F115,_Inf_Country,0),MATCH(EN$3-3,_Inf_Day,0))*$D$2
+INDEX(_Inf_Data,MATCH($F115,_Inf_Country,0),MATCH(EN$3-3,_Inf_Day,0))-INDEX(_Inf_Data,MATCH($F115,_Inf_Country,0),MATCH(EN$3-4,_Inf_Day,0))*$D$2
+INDEX(_Inf_Data,MATCH($F115,_Inf_Country,0),MATCH(EN$3-4,_Inf_Day,0))-INDEX(_Inf_Data,MATCH($F115,_Inf_Country,0),MATCH(EN$3-5,_Inf_Day,0))*$D$2)/5</f>
        <v>223.4</v>
      </c>
      <c r="EO115" s="80">
        <f>(INDEX(_Inf_Data,MATCH($F115,_Inf_Country,0),MATCH(EO$3,_Inf_Day,0))-INDEX(_Inf_Data,MATCH($F115,_Inf_Country,0),MATCH(EO$3-1,_Inf_Day,0))*$D$2
+INDEX(_Inf_Data,MATCH($F115,_Inf_Country,0),MATCH(EO$3-1,_Inf_Day,0))-INDEX(_Inf_Data,MATCH($F115,_Inf_Country,0),MATCH(EO$3-2,_Inf_Day,0))*$D$2
+INDEX(_Inf_Data,MATCH($F115,_Inf_Country,0),MATCH(EO$3-2,_Inf_Day,0))-INDEX(_Inf_Data,MATCH($F115,_Inf_Country,0),MATCH(EO$3-3,_Inf_Day,0))*$D$2
+INDEX(_Inf_Data,MATCH($F115,_Inf_Country,0),MATCH(EO$3-3,_Inf_Day,0))-INDEX(_Inf_Data,MATCH($F115,_Inf_Country,0),MATCH(EO$3-4,_Inf_Day,0))*$D$2
+INDEX(_Inf_Data,MATCH($F115,_Inf_Country,0),MATCH(EO$3-4,_Inf_Day,0))-INDEX(_Inf_Data,MATCH($F115,_Inf_Country,0),MATCH(EO$3-5,_Inf_Day,0))*$D$2)/5</f>
        <v>219.6</v>
      </c>
      <c r="EP115" s="80">
        <f>(INDEX(_Inf_Data,MATCH($F115,_Inf_Country,0),MATCH(EP$3,_Inf_Day,0))-INDEX(_Inf_Data,MATCH($F115,_Inf_Country,0),MATCH(EP$3-1,_Inf_Day,0))*$D$2
+INDEX(_Inf_Data,MATCH($F115,_Inf_Country,0),MATCH(EP$3-1,_Inf_Day,0))-INDEX(_Inf_Data,MATCH($F115,_Inf_Country,0),MATCH(EP$3-2,_Inf_Day,0))*$D$2
+INDEX(_Inf_Data,MATCH($F115,_Inf_Country,0),MATCH(EP$3-2,_Inf_Day,0))-INDEX(_Inf_Data,MATCH($F115,_Inf_Country,0),MATCH(EP$3-3,_Inf_Day,0))*$D$2
+INDEX(_Inf_Data,MATCH($F115,_Inf_Country,0),MATCH(EP$3-3,_Inf_Day,0))-INDEX(_Inf_Data,MATCH($F115,_Inf_Country,0),MATCH(EP$3-4,_Inf_Day,0))*$D$2
+INDEX(_Inf_Data,MATCH($F115,_Inf_Country,0),MATCH(EP$3-4,_Inf_Day,0))-INDEX(_Inf_Data,MATCH($F115,_Inf_Country,0),MATCH(EP$3-5,_Inf_Day,0))*$D$2)/5</f>
        <v>278.39999999999998</v>
      </c>
      <c r="EQ115" s="80">
        <f>(INDEX(_Inf_Data,MATCH($F115,_Inf_Country,0),MATCH(EQ$3,_Inf_Day,0))-INDEX(_Inf_Data,MATCH($F115,_Inf_Country,0),MATCH(EQ$3-1,_Inf_Day,0))*$D$2
+INDEX(_Inf_Data,MATCH($F115,_Inf_Country,0),MATCH(EQ$3-1,_Inf_Day,0))-INDEX(_Inf_Data,MATCH($F115,_Inf_Country,0),MATCH(EQ$3-2,_Inf_Day,0))*$D$2
+INDEX(_Inf_Data,MATCH($F115,_Inf_Country,0),MATCH(EQ$3-2,_Inf_Day,0))-INDEX(_Inf_Data,MATCH($F115,_Inf_Country,0),MATCH(EQ$3-3,_Inf_Day,0))*$D$2
+INDEX(_Inf_Data,MATCH($F115,_Inf_Country,0),MATCH(EQ$3-3,_Inf_Day,0))-INDEX(_Inf_Data,MATCH($F115,_Inf_Country,0),MATCH(EQ$3-4,_Inf_Day,0))*$D$2
+INDEX(_Inf_Data,MATCH($F115,_Inf_Country,0),MATCH(EQ$3-4,_Inf_Day,0))-INDEX(_Inf_Data,MATCH($F115,_Inf_Country,0),MATCH(EQ$3-5,_Inf_Day,0))*$D$2)/5</f>
        <v>268.2</v>
      </c>
      <c r="ER115" s="80">
        <f>(INDEX(_Inf_Data,MATCH($F115,_Inf_Country,0),MATCH(ER$3,_Inf_Day,0))-INDEX(_Inf_Data,MATCH($F115,_Inf_Country,0),MATCH(ER$3-1,_Inf_Day,0))*$D$2
+INDEX(_Inf_Data,MATCH($F115,_Inf_Country,0),MATCH(ER$3-1,_Inf_Day,0))-INDEX(_Inf_Data,MATCH($F115,_Inf_Country,0),MATCH(ER$3-2,_Inf_Day,0))*$D$2
+INDEX(_Inf_Data,MATCH($F115,_Inf_Country,0),MATCH(ER$3-2,_Inf_Day,0))-INDEX(_Inf_Data,MATCH($F115,_Inf_Country,0),MATCH(ER$3-3,_Inf_Day,0))*$D$2
+INDEX(_Inf_Data,MATCH($F115,_Inf_Country,0),MATCH(ER$3-3,_Inf_Day,0))-INDEX(_Inf_Data,MATCH($F115,_Inf_Country,0),MATCH(ER$3-4,_Inf_Day,0))*$D$2
+INDEX(_Inf_Data,MATCH($F115,_Inf_Country,0),MATCH(ER$3-4,_Inf_Day,0))-INDEX(_Inf_Data,MATCH($F115,_Inf_Country,0),MATCH(ER$3-5,_Inf_Day,0))*$D$2)/5</f>
        <v>272.39999999999998</v>
      </c>
      <c r="ES115" s="80">
        <f>(INDEX(_Inf_Data,MATCH($F115,_Inf_Country,0),MATCH(ES$3,_Inf_Day,0))-INDEX(_Inf_Data,MATCH($F115,_Inf_Country,0),MATCH(ES$3-1,_Inf_Day,0))*$D$2
+INDEX(_Inf_Data,MATCH($F115,_Inf_Country,0),MATCH(ES$3-1,_Inf_Day,0))-INDEX(_Inf_Data,MATCH($F115,_Inf_Country,0),MATCH(ES$3-2,_Inf_Day,0))*$D$2
+INDEX(_Inf_Data,MATCH($F115,_Inf_Country,0),MATCH(ES$3-2,_Inf_Day,0))-INDEX(_Inf_Data,MATCH($F115,_Inf_Country,0),MATCH(ES$3-3,_Inf_Day,0))*$D$2
+INDEX(_Inf_Data,MATCH($F115,_Inf_Country,0),MATCH(ES$3-3,_Inf_Day,0))-INDEX(_Inf_Data,MATCH($F115,_Inf_Country,0),MATCH(ES$3-4,_Inf_Day,0))*$D$2
+INDEX(_Inf_Data,MATCH($F115,_Inf_Country,0),MATCH(ES$3-4,_Inf_Day,0))-INDEX(_Inf_Data,MATCH($F115,_Inf_Country,0),MATCH(ES$3-5,_Inf_Day,0))*$D$2)/5</f>
        <v>263.2</v>
      </c>
      <c r="ET115" s="80">
        <f>(INDEX(_Inf_Data,MATCH($F115,_Inf_Country,0),MATCH(ET$3,_Inf_Day,0))-INDEX(_Inf_Data,MATCH($F115,_Inf_Country,0),MATCH(ET$3-1,_Inf_Day,0))*$D$2
+INDEX(_Inf_Data,MATCH($F115,_Inf_Country,0),MATCH(ET$3-1,_Inf_Day,0))-INDEX(_Inf_Data,MATCH($F115,_Inf_Country,0),MATCH(ET$3-2,_Inf_Day,0))*$D$2
+INDEX(_Inf_Data,MATCH($F115,_Inf_Country,0),MATCH(ET$3-2,_Inf_Day,0))-INDEX(_Inf_Data,MATCH($F115,_Inf_Country,0),MATCH(ET$3-3,_Inf_Day,0))*$D$2
+INDEX(_Inf_Data,MATCH($F115,_Inf_Country,0),MATCH(ET$3-3,_Inf_Day,0))-INDEX(_Inf_Data,MATCH($F115,_Inf_Country,0),MATCH(ET$3-4,_Inf_Day,0))*$D$2
+INDEX(_Inf_Data,MATCH($F115,_Inf_Country,0),MATCH(ET$3-4,_Inf_Day,0))-INDEX(_Inf_Data,MATCH($F115,_Inf_Country,0),MATCH(ET$3-5,_Inf_Day,0))*$D$2)/5</f>
        <v>206.6</v>
      </c>
      <c r="EU115" s="80">
        <f>(INDEX(_Inf_Data,MATCH($F115,_Inf_Country,0),MATCH(EU$3,_Inf_Day,0))-INDEX(_Inf_Data,MATCH($F115,_Inf_Country,0),MATCH(EU$3-1,_Inf_Day,0))*$D$2
+INDEX(_Inf_Data,MATCH($F115,_Inf_Country,0),MATCH(EU$3-1,_Inf_Day,0))-INDEX(_Inf_Data,MATCH($F115,_Inf_Country,0),MATCH(EU$3-2,_Inf_Day,0))*$D$2
+INDEX(_Inf_Data,MATCH($F115,_Inf_Country,0),MATCH(EU$3-2,_Inf_Day,0))-INDEX(_Inf_Data,MATCH($F115,_Inf_Country,0),MATCH(EU$3-3,_Inf_Day,0))*$D$2
+INDEX(_Inf_Data,MATCH($F115,_Inf_Country,0),MATCH(EU$3-3,_Inf_Day,0))-INDEX(_Inf_Data,MATCH($F115,_Inf_Country,0),MATCH(EU$3-4,_Inf_Day,0))*$D$2
+INDEX(_Inf_Data,MATCH($F115,_Inf_Country,0),MATCH(EU$3-4,_Inf_Day,0))-INDEX(_Inf_Data,MATCH($F115,_Inf_Country,0),MATCH(EU$3-5,_Inf_Day,0))*$D$2)/5</f>
        <v>179.2</v>
      </c>
      <c r="EV115" s="80">
        <f>(INDEX(_Inf_Data,MATCH($F115,_Inf_Country,0),MATCH(EV$3,_Inf_Day,0))-INDEX(_Inf_Data,MATCH($F115,_Inf_Country,0),MATCH(EV$3-1,_Inf_Day,0))*$D$2
+INDEX(_Inf_Data,MATCH($F115,_Inf_Country,0),MATCH(EV$3-1,_Inf_Day,0))-INDEX(_Inf_Data,MATCH($F115,_Inf_Country,0),MATCH(EV$3-2,_Inf_Day,0))*$D$2
+INDEX(_Inf_Data,MATCH($F115,_Inf_Country,0),MATCH(EV$3-2,_Inf_Day,0))-INDEX(_Inf_Data,MATCH($F115,_Inf_Country,0),MATCH(EV$3-3,_Inf_Day,0))*$D$2
+INDEX(_Inf_Data,MATCH($F115,_Inf_Country,0),MATCH(EV$3-3,_Inf_Day,0))-INDEX(_Inf_Data,MATCH($F115,_Inf_Country,0),MATCH(EV$3-4,_Inf_Day,0))*$D$2
+INDEX(_Inf_Data,MATCH($F115,_Inf_Country,0),MATCH(EV$3-4,_Inf_Day,0))-INDEX(_Inf_Data,MATCH($F115,_Inf_Country,0),MATCH(EV$3-5,_Inf_Day,0))*$D$2)/5</f>
        <v>243.6</v>
      </c>
      <c r="EW115" s="80">
        <f>(INDEX(_Inf_Data,MATCH($F115,_Inf_Country,0),MATCH(EW$3,_Inf_Day,0))-INDEX(_Inf_Data,MATCH($F115,_Inf_Country,0),MATCH(EW$3-1,_Inf_Day,0))*$D$2
+INDEX(_Inf_Data,MATCH($F115,_Inf_Country,0),MATCH(EW$3-1,_Inf_Day,0))-INDEX(_Inf_Data,MATCH($F115,_Inf_Country,0),MATCH(EW$3-2,_Inf_Day,0))*$D$2
+INDEX(_Inf_Data,MATCH($F115,_Inf_Country,0),MATCH(EW$3-2,_Inf_Day,0))-INDEX(_Inf_Data,MATCH($F115,_Inf_Country,0),MATCH(EW$3-3,_Inf_Day,0))*$D$2
+INDEX(_Inf_Data,MATCH($F115,_Inf_Country,0),MATCH(EW$3-3,_Inf_Day,0))-INDEX(_Inf_Data,MATCH($F115,_Inf_Country,0),MATCH(EW$3-4,_Inf_Day,0))*$D$2
+INDEX(_Inf_Data,MATCH($F115,_Inf_Country,0),MATCH(EW$3-4,_Inf_Day,0))-INDEX(_Inf_Data,MATCH($F115,_Inf_Country,0),MATCH(EW$3-5,_Inf_Day,0))*$D$2)/5</f>
        <v>241.6</v>
      </c>
      <c r="EX115" s="80">
        <f>(INDEX(_Inf_Data,MATCH($F115,_Inf_Country,0),MATCH(EX$3,_Inf_Day,0))-INDEX(_Inf_Data,MATCH($F115,_Inf_Country,0),MATCH(EX$3-1,_Inf_Day,0))*$D$2
+INDEX(_Inf_Data,MATCH($F115,_Inf_Country,0),MATCH(EX$3-1,_Inf_Day,0))-INDEX(_Inf_Data,MATCH($F115,_Inf_Country,0),MATCH(EX$3-2,_Inf_Day,0))*$D$2
+INDEX(_Inf_Data,MATCH($F115,_Inf_Country,0),MATCH(EX$3-2,_Inf_Day,0))-INDEX(_Inf_Data,MATCH($F115,_Inf_Country,0),MATCH(EX$3-3,_Inf_Day,0))*$D$2
+INDEX(_Inf_Data,MATCH($F115,_Inf_Country,0),MATCH(EX$3-3,_Inf_Day,0))-INDEX(_Inf_Data,MATCH($F115,_Inf_Country,0),MATCH(EX$3-4,_Inf_Day,0))*$D$2
+INDEX(_Inf_Data,MATCH($F115,_Inf_Country,0),MATCH(EX$3-4,_Inf_Day,0))-INDEX(_Inf_Data,MATCH($F115,_Inf_Country,0),MATCH(EX$3-5,_Inf_Day,0))*$D$2)/5</f>
        <v>352.6</v>
      </c>
      <c r="EY115" s="80">
        <f>(INDEX(_Inf_Data,MATCH($F115,_Inf_Country,0),MATCH(EY$3,_Inf_Day,0))-INDEX(_Inf_Data,MATCH($F115,_Inf_Country,0),MATCH(EY$3-1,_Inf_Day,0))*$D$2
+INDEX(_Inf_Data,MATCH($F115,_Inf_Country,0),MATCH(EY$3-1,_Inf_Day,0))-INDEX(_Inf_Data,MATCH($F115,_Inf_Country,0),MATCH(EY$3-2,_Inf_Day,0))*$D$2
+INDEX(_Inf_Data,MATCH($F115,_Inf_Country,0),MATCH(EY$3-2,_Inf_Day,0))-INDEX(_Inf_Data,MATCH($F115,_Inf_Country,0),MATCH(EY$3-3,_Inf_Day,0))*$D$2
+INDEX(_Inf_Data,MATCH($F115,_Inf_Country,0),MATCH(EY$3-3,_Inf_Day,0))-INDEX(_Inf_Data,MATCH($F115,_Inf_Country,0),MATCH(EY$3-4,_Inf_Day,0))*$D$2
+INDEX(_Inf_Data,MATCH($F115,_Inf_Country,0),MATCH(EY$3-4,_Inf_Day,0))-INDEX(_Inf_Data,MATCH($F115,_Inf_Country,0),MATCH(EY$3-5,_Inf_Day,0))*$D$2)/5</f>
        <v>352.6</v>
      </c>
      <c r="EZ115" s="80">
        <f>(INDEX(_Inf_Data,MATCH($F115,_Inf_Country,0),MATCH(EZ$3,_Inf_Day,0))-INDEX(_Inf_Data,MATCH($F115,_Inf_Country,0),MATCH(EZ$3-1,_Inf_Day,0))*$D$2
+INDEX(_Inf_Data,MATCH($F115,_Inf_Country,0),MATCH(EZ$3-1,_Inf_Day,0))-INDEX(_Inf_Data,MATCH($F115,_Inf_Country,0),MATCH(EZ$3-2,_Inf_Day,0))*$D$2
+INDEX(_Inf_Data,MATCH($F115,_Inf_Country,0),MATCH(EZ$3-2,_Inf_Day,0))-INDEX(_Inf_Data,MATCH($F115,_Inf_Country,0),MATCH(EZ$3-3,_Inf_Day,0))*$D$2
+INDEX(_Inf_Data,MATCH($F115,_Inf_Country,0),MATCH(EZ$3-3,_Inf_Day,0))-INDEX(_Inf_Data,MATCH($F115,_Inf_Country,0),MATCH(EZ$3-4,_Inf_Day,0))*$D$2
+INDEX(_Inf_Data,MATCH($F115,_Inf_Country,0),MATCH(EZ$3-4,_Inf_Day,0))-INDEX(_Inf_Data,MATCH($F115,_Inf_Country,0),MATCH(EZ$3-5,_Inf_Day,0))*$D$2)/5</f>
        <v>367</v>
      </c>
      <c r="FA115" s="80" t="e">
        <f>(INDEX(_Inf_Data,MATCH($F115,_Inf_Country,0),MATCH(FA$3,_Inf_Day,0))-INDEX(_Inf_Data,MATCH($F115,_Inf_Country,0),MATCH(FA$3-1,_Inf_Day,0))*$D$2
+INDEX(_Inf_Data,MATCH($F115,_Inf_Country,0),MATCH(FA$3-1,_Inf_Day,0))-INDEX(_Inf_Data,MATCH($F115,_Inf_Country,0),MATCH(FA$3-2,_Inf_Day,0))*$D$2
+INDEX(_Inf_Data,MATCH($F115,_Inf_Country,0),MATCH(FA$3-2,_Inf_Day,0))-INDEX(_Inf_Data,MATCH($F115,_Inf_Country,0),MATCH(FA$3-3,_Inf_Day,0))*$D$2
+INDEX(_Inf_Data,MATCH($F115,_Inf_Country,0),MATCH(FA$3-3,_Inf_Day,0))-INDEX(_Inf_Data,MATCH($F115,_Inf_Country,0),MATCH(FA$3-4,_Inf_Day,0))*$D$2
+INDEX(_Inf_Data,MATCH($F115,_Inf_Country,0),MATCH(FA$3-4,_Inf_Day,0))-INDEX(_Inf_Data,MATCH($F115,_Inf_Country,0),MATCH(FA$3-5,_Inf_Day,0))*$D$2)/5</f>
        <v>#N/A</v>
      </c>
      <c r="FB115" s="80" t="e">
        <f>(INDEX(_Inf_Data,MATCH($F115,_Inf_Country,0),MATCH(FB$3,_Inf_Day,0))-INDEX(_Inf_Data,MATCH($F115,_Inf_Country,0),MATCH(FB$3-1,_Inf_Day,0))*$D$2
+INDEX(_Inf_Data,MATCH($F115,_Inf_Country,0),MATCH(FB$3-1,_Inf_Day,0))-INDEX(_Inf_Data,MATCH($F115,_Inf_Country,0),MATCH(FB$3-2,_Inf_Day,0))*$D$2
+INDEX(_Inf_Data,MATCH($F115,_Inf_Country,0),MATCH(FB$3-2,_Inf_Day,0))-INDEX(_Inf_Data,MATCH($F115,_Inf_Country,0),MATCH(FB$3-3,_Inf_Day,0))*$D$2
+INDEX(_Inf_Data,MATCH($F115,_Inf_Country,0),MATCH(FB$3-3,_Inf_Day,0))-INDEX(_Inf_Data,MATCH($F115,_Inf_Country,0),MATCH(FB$3-4,_Inf_Day,0))*$D$2
+INDEX(_Inf_Data,MATCH($F115,_Inf_Country,0),MATCH(FB$3-4,_Inf_Day,0))-INDEX(_Inf_Data,MATCH($F115,_Inf_Country,0),MATCH(FB$3-5,_Inf_Day,0))*$D$2)/5</f>
        <v>#N/A</v>
      </c>
      <c r="FC115" s="80" t="e">
        <f>(INDEX(_Inf_Data,MATCH($F115,_Inf_Country,0),MATCH(FC$3,_Inf_Day,0))-INDEX(_Inf_Data,MATCH($F115,_Inf_Country,0),MATCH(FC$3-1,_Inf_Day,0))*$D$2
+INDEX(_Inf_Data,MATCH($F115,_Inf_Country,0),MATCH(FC$3-1,_Inf_Day,0))-INDEX(_Inf_Data,MATCH($F115,_Inf_Country,0),MATCH(FC$3-2,_Inf_Day,0))*$D$2
+INDEX(_Inf_Data,MATCH($F115,_Inf_Country,0),MATCH(FC$3-2,_Inf_Day,0))-INDEX(_Inf_Data,MATCH($F115,_Inf_Country,0),MATCH(FC$3-3,_Inf_Day,0))*$D$2
+INDEX(_Inf_Data,MATCH($F115,_Inf_Country,0),MATCH(FC$3-3,_Inf_Day,0))-INDEX(_Inf_Data,MATCH($F115,_Inf_Country,0),MATCH(FC$3-4,_Inf_Day,0))*$D$2
+INDEX(_Inf_Data,MATCH($F115,_Inf_Country,0),MATCH(FC$3-4,_Inf_Day,0))-INDEX(_Inf_Data,MATCH($F115,_Inf_Country,0),MATCH(FC$3-5,_Inf_Day,0))*$D$2)/5</f>
        <v>#N/A</v>
      </c>
      <c r="FD115" s="80" t="e">
        <f>(INDEX(_Inf_Data,MATCH($F115,_Inf_Country,0),MATCH(FD$3,_Inf_Day,0))-INDEX(_Inf_Data,MATCH($F115,_Inf_Country,0),MATCH(FD$3-1,_Inf_Day,0))*$D$2
+INDEX(_Inf_Data,MATCH($F115,_Inf_Country,0),MATCH(FD$3-1,_Inf_Day,0))-INDEX(_Inf_Data,MATCH($F115,_Inf_Country,0),MATCH(FD$3-2,_Inf_Day,0))*$D$2
+INDEX(_Inf_Data,MATCH($F115,_Inf_Country,0),MATCH(FD$3-2,_Inf_Day,0))-INDEX(_Inf_Data,MATCH($F115,_Inf_Country,0),MATCH(FD$3-3,_Inf_Day,0))*$D$2
+INDEX(_Inf_Data,MATCH($F115,_Inf_Country,0),MATCH(FD$3-3,_Inf_Day,0))-INDEX(_Inf_Data,MATCH($F115,_Inf_Country,0),MATCH(FD$3-4,_Inf_Day,0))*$D$2
+INDEX(_Inf_Data,MATCH($F115,_Inf_Country,0),MATCH(FD$3-4,_Inf_Day,0))-INDEX(_Inf_Data,MATCH($F115,_Inf_Country,0),MATCH(FD$3-5,_Inf_Day,0))*$D$2)/5</f>
        <v>#N/A</v>
      </c>
      <c r="FE115" s="80" t="e">
        <f>(INDEX(_Inf_Data,MATCH($F115,_Inf_Country,0),MATCH(FE$3,_Inf_Day,0))-INDEX(_Inf_Data,MATCH($F115,_Inf_Country,0),MATCH(FE$3-1,_Inf_Day,0))*$D$2
+INDEX(_Inf_Data,MATCH($F115,_Inf_Country,0),MATCH(FE$3-1,_Inf_Day,0))-INDEX(_Inf_Data,MATCH($F115,_Inf_Country,0),MATCH(FE$3-2,_Inf_Day,0))*$D$2
+INDEX(_Inf_Data,MATCH($F115,_Inf_Country,0),MATCH(FE$3-2,_Inf_Day,0))-INDEX(_Inf_Data,MATCH($F115,_Inf_Country,0),MATCH(FE$3-3,_Inf_Day,0))*$D$2
+INDEX(_Inf_Data,MATCH($F115,_Inf_Country,0),MATCH(FE$3-3,_Inf_Day,0))-INDEX(_Inf_Data,MATCH($F115,_Inf_Country,0),MATCH(FE$3-4,_Inf_Day,0))*$D$2
+INDEX(_Inf_Data,MATCH($F115,_Inf_Country,0),MATCH(FE$3-4,_Inf_Day,0))-INDEX(_Inf_Data,MATCH($F115,_Inf_Country,0),MATCH(FE$3-5,_Inf_Day,0))*$D$2)/5</f>
        <v>#N/A</v>
      </c>
      <c r="FF115" s="80" t="e">
        <f>(INDEX(_Inf_Data,MATCH($F115,_Inf_Country,0),MATCH(FF$3,_Inf_Day,0))-INDEX(_Inf_Data,MATCH($F115,_Inf_Country,0),MATCH(FF$3-1,_Inf_Day,0))*$D$2
+INDEX(_Inf_Data,MATCH($F115,_Inf_Country,0),MATCH(FF$3-1,_Inf_Day,0))-INDEX(_Inf_Data,MATCH($F115,_Inf_Country,0),MATCH(FF$3-2,_Inf_Day,0))*$D$2
+INDEX(_Inf_Data,MATCH($F115,_Inf_Country,0),MATCH(FF$3-2,_Inf_Day,0))-INDEX(_Inf_Data,MATCH($F115,_Inf_Country,0),MATCH(FF$3-3,_Inf_Day,0))*$D$2
+INDEX(_Inf_Data,MATCH($F115,_Inf_Country,0),MATCH(FF$3-3,_Inf_Day,0))-INDEX(_Inf_Data,MATCH($F115,_Inf_Country,0),MATCH(FF$3-4,_Inf_Day,0))*$D$2
+INDEX(_Inf_Data,MATCH($F115,_Inf_Country,0),MATCH(FF$3-4,_Inf_Day,0))-INDEX(_Inf_Data,MATCH($F115,_Inf_Country,0),MATCH(FF$3-5,_Inf_Day,0))*$D$2)/5</f>
        <v>#N/A</v>
      </c>
      <c r="FG115" s="80" t="e">
        <f>(INDEX(_Inf_Data,MATCH($F115,_Inf_Country,0),MATCH(FG$3,_Inf_Day,0))-INDEX(_Inf_Data,MATCH($F115,_Inf_Country,0),MATCH(FG$3-1,_Inf_Day,0))*$D$2
+INDEX(_Inf_Data,MATCH($F115,_Inf_Country,0),MATCH(FG$3-1,_Inf_Day,0))-INDEX(_Inf_Data,MATCH($F115,_Inf_Country,0),MATCH(FG$3-2,_Inf_Day,0))*$D$2
+INDEX(_Inf_Data,MATCH($F115,_Inf_Country,0),MATCH(FG$3-2,_Inf_Day,0))-INDEX(_Inf_Data,MATCH($F115,_Inf_Country,0),MATCH(FG$3-3,_Inf_Day,0))*$D$2
+INDEX(_Inf_Data,MATCH($F115,_Inf_Country,0),MATCH(FG$3-3,_Inf_Day,0))-INDEX(_Inf_Data,MATCH($F115,_Inf_Country,0),MATCH(FG$3-4,_Inf_Day,0))*$D$2
+INDEX(_Inf_Data,MATCH($F115,_Inf_Country,0),MATCH(FG$3-4,_Inf_Day,0))-INDEX(_Inf_Data,MATCH($F115,_Inf_Country,0),MATCH(FG$3-5,_Inf_Day,0))*$D$2)/5</f>
        <v>#N/A</v>
      </c>
      <c r="FH115" s="80" t="e">
        <f>(INDEX(_Inf_Data,MATCH($F115,_Inf_Country,0),MATCH(FH$3,_Inf_Day,0))-INDEX(_Inf_Data,MATCH($F115,_Inf_Country,0),MATCH(FH$3-1,_Inf_Day,0))*$D$2
+INDEX(_Inf_Data,MATCH($F115,_Inf_Country,0),MATCH(FH$3-1,_Inf_Day,0))-INDEX(_Inf_Data,MATCH($F115,_Inf_Country,0),MATCH(FH$3-2,_Inf_Day,0))*$D$2
+INDEX(_Inf_Data,MATCH($F115,_Inf_Country,0),MATCH(FH$3-2,_Inf_Day,0))-INDEX(_Inf_Data,MATCH($F115,_Inf_Country,0),MATCH(FH$3-3,_Inf_Day,0))*$D$2
+INDEX(_Inf_Data,MATCH($F115,_Inf_Country,0),MATCH(FH$3-3,_Inf_Day,0))-INDEX(_Inf_Data,MATCH($F115,_Inf_Country,0),MATCH(FH$3-4,_Inf_Day,0))*$D$2
+INDEX(_Inf_Data,MATCH($F115,_Inf_Country,0),MATCH(FH$3-4,_Inf_Day,0))-INDEX(_Inf_Data,MATCH($F115,_Inf_Country,0),MATCH(FH$3-5,_Inf_Day,0))*$D$2)/5</f>
        <v>#N/A</v>
      </c>
      <c r="FI115" s="80" t="e">
        <f>(INDEX(_Inf_Data,MATCH($F115,_Inf_Country,0),MATCH(FI$3,_Inf_Day,0))-INDEX(_Inf_Data,MATCH($F115,_Inf_Country,0),MATCH(FI$3-1,_Inf_Day,0))*$D$2
+INDEX(_Inf_Data,MATCH($F115,_Inf_Country,0),MATCH(FI$3-1,_Inf_Day,0))-INDEX(_Inf_Data,MATCH($F115,_Inf_Country,0),MATCH(FI$3-2,_Inf_Day,0))*$D$2
+INDEX(_Inf_Data,MATCH($F115,_Inf_Country,0),MATCH(FI$3-2,_Inf_Day,0))-INDEX(_Inf_Data,MATCH($F115,_Inf_Country,0),MATCH(FI$3-3,_Inf_Day,0))*$D$2
+INDEX(_Inf_Data,MATCH($F115,_Inf_Country,0),MATCH(FI$3-3,_Inf_Day,0))-INDEX(_Inf_Data,MATCH($F115,_Inf_Country,0),MATCH(FI$3-4,_Inf_Day,0))*$D$2
+INDEX(_Inf_Data,MATCH($F115,_Inf_Country,0),MATCH(FI$3-4,_Inf_Day,0))-INDEX(_Inf_Data,MATCH($F115,_Inf_Country,0),MATCH(FI$3-5,_Inf_Day,0))*$D$2)/5</f>
        <v>#N/A</v>
      </c>
      <c r="FJ115" s="80" t="e">
        <f>(INDEX(_Inf_Data,MATCH($F115,_Inf_Country,0),MATCH(FJ$3,_Inf_Day,0))-INDEX(_Inf_Data,MATCH($F115,_Inf_Country,0),MATCH(FJ$3-1,_Inf_Day,0))*$D$2
+INDEX(_Inf_Data,MATCH($F115,_Inf_Country,0),MATCH(FJ$3-1,_Inf_Day,0))-INDEX(_Inf_Data,MATCH($F115,_Inf_Country,0),MATCH(FJ$3-2,_Inf_Day,0))*$D$2
+INDEX(_Inf_Data,MATCH($F115,_Inf_Country,0),MATCH(FJ$3-2,_Inf_Day,0))-INDEX(_Inf_Data,MATCH($F115,_Inf_Country,0),MATCH(FJ$3-3,_Inf_Day,0))*$D$2
+INDEX(_Inf_Data,MATCH($F115,_Inf_Country,0),MATCH(FJ$3-3,_Inf_Day,0))-INDEX(_Inf_Data,MATCH($F115,_Inf_Country,0),MATCH(FJ$3-4,_Inf_Day,0))*$D$2
+INDEX(_Inf_Data,MATCH($F115,_Inf_Country,0),MATCH(FJ$3-4,_Inf_Day,0))-INDEX(_Inf_Data,MATCH($F115,_Inf_Country,0),MATCH(FJ$3-5,_Inf_Day,0))*$D$2)/5</f>
        <v>#N/A</v>
      </c>
      <c r="FK115" s="80" t="e">
        <f>(INDEX(_Inf_Data,MATCH($F115,_Inf_Country,0),MATCH(FK$3,_Inf_Day,0))-INDEX(_Inf_Data,MATCH($F115,_Inf_Country,0),MATCH(FK$3-1,_Inf_Day,0))*$D$2
+INDEX(_Inf_Data,MATCH($F115,_Inf_Country,0),MATCH(FK$3-1,_Inf_Day,0))-INDEX(_Inf_Data,MATCH($F115,_Inf_Country,0),MATCH(FK$3-2,_Inf_Day,0))*$D$2
+INDEX(_Inf_Data,MATCH($F115,_Inf_Country,0),MATCH(FK$3-2,_Inf_Day,0))-INDEX(_Inf_Data,MATCH($F115,_Inf_Country,0),MATCH(FK$3-3,_Inf_Day,0))*$D$2
+INDEX(_Inf_Data,MATCH($F115,_Inf_Country,0),MATCH(FK$3-3,_Inf_Day,0))-INDEX(_Inf_Data,MATCH($F115,_Inf_Country,0),MATCH(FK$3-4,_Inf_Day,0))*$D$2
+INDEX(_Inf_Data,MATCH($F115,_Inf_Country,0),MATCH(FK$3-4,_Inf_Day,0))-INDEX(_Inf_Data,MATCH($F115,_Inf_Country,0),MATCH(FK$3-5,_Inf_Day,0))*$D$2)/5</f>
        <v>#N/A</v>
      </c>
      <c r="FL115" s="80" t="e">
        <f>(INDEX(_Inf_Data,MATCH($F115,_Inf_Country,0),MATCH(FL$3,_Inf_Day,0))-INDEX(_Inf_Data,MATCH($F115,_Inf_Country,0),MATCH(FL$3-1,_Inf_Day,0))*$D$2
+INDEX(_Inf_Data,MATCH($F115,_Inf_Country,0),MATCH(FL$3-1,_Inf_Day,0))-INDEX(_Inf_Data,MATCH($F115,_Inf_Country,0),MATCH(FL$3-2,_Inf_Day,0))*$D$2
+INDEX(_Inf_Data,MATCH($F115,_Inf_Country,0),MATCH(FL$3-2,_Inf_Day,0))-INDEX(_Inf_Data,MATCH($F115,_Inf_Country,0),MATCH(FL$3-3,_Inf_Day,0))*$D$2
+INDEX(_Inf_Data,MATCH($F115,_Inf_Country,0),MATCH(FL$3-3,_Inf_Day,0))-INDEX(_Inf_Data,MATCH($F115,_Inf_Country,0),MATCH(FL$3-4,_Inf_Day,0))*$D$2
+INDEX(_Inf_Data,MATCH($F115,_Inf_Country,0),MATCH(FL$3-4,_Inf_Day,0))-INDEX(_Inf_Data,MATCH($F115,_Inf_Country,0),MATCH(FL$3-5,_Inf_Day,0))*$D$2)/5</f>
        <v>#N/A</v>
      </c>
      <c r="FM115" s="80" t="e">
        <f>(INDEX(_Inf_Data,MATCH($F115,_Inf_Country,0),MATCH(FM$3,_Inf_Day,0))-INDEX(_Inf_Data,MATCH($F115,_Inf_Country,0),MATCH(FM$3-1,_Inf_Day,0))*$D$2
+INDEX(_Inf_Data,MATCH($F115,_Inf_Country,0),MATCH(FM$3-1,_Inf_Day,0))-INDEX(_Inf_Data,MATCH($F115,_Inf_Country,0),MATCH(FM$3-2,_Inf_Day,0))*$D$2
+INDEX(_Inf_Data,MATCH($F115,_Inf_Country,0),MATCH(FM$3-2,_Inf_Day,0))-INDEX(_Inf_Data,MATCH($F115,_Inf_Country,0),MATCH(FM$3-3,_Inf_Day,0))*$D$2
+INDEX(_Inf_Data,MATCH($F115,_Inf_Country,0),MATCH(FM$3-3,_Inf_Day,0))-INDEX(_Inf_Data,MATCH($F115,_Inf_Country,0),MATCH(FM$3-4,_Inf_Day,0))*$D$2
+INDEX(_Inf_Data,MATCH($F115,_Inf_Country,0),MATCH(FM$3-4,_Inf_Day,0))-INDEX(_Inf_Data,MATCH($F115,_Inf_Country,0),MATCH(FM$3-5,_Inf_Day,0))*$D$2)/5</f>
        <v>#N/A</v>
      </c>
      <c r="FN115" s="80" t="e">
        <f>(INDEX(_Inf_Data,MATCH($F115,_Inf_Country,0),MATCH(FN$3,_Inf_Day,0))-INDEX(_Inf_Data,MATCH($F115,_Inf_Country,0),MATCH(FN$3-1,_Inf_Day,0))*$D$2
+INDEX(_Inf_Data,MATCH($F115,_Inf_Country,0),MATCH(FN$3-1,_Inf_Day,0))-INDEX(_Inf_Data,MATCH($F115,_Inf_Country,0),MATCH(FN$3-2,_Inf_Day,0))*$D$2
+INDEX(_Inf_Data,MATCH($F115,_Inf_Country,0),MATCH(FN$3-2,_Inf_Day,0))-INDEX(_Inf_Data,MATCH($F115,_Inf_Country,0),MATCH(FN$3-3,_Inf_Day,0))*$D$2
+INDEX(_Inf_Data,MATCH($F115,_Inf_Country,0),MATCH(FN$3-3,_Inf_Day,0))-INDEX(_Inf_Data,MATCH($F115,_Inf_Country,0),MATCH(FN$3-4,_Inf_Day,0))*$D$2
+INDEX(_Inf_Data,MATCH($F115,_Inf_Country,0),MATCH(FN$3-4,_Inf_Day,0))-INDEX(_Inf_Data,MATCH($F115,_Inf_Country,0),MATCH(FN$3-5,_Inf_Day,0))*$D$2)/5</f>
        <v>#N/A</v>
      </c>
      <c r="FO115">
        <v>1</v>
      </c>
      <c r="FQ115" s="10">
        <f ca="1">HLOOKUP(TODAY()-FQ$3,$C$3:$FN$253,ROW()-2)</f>
        <v>206.6</v>
      </c>
      <c r="FR115" s="10">
        <f ca="1">HLOOKUP(TODAY()-FR$3,$C$3:$FN$253,ROW()-2)</f>
        <v>179.2</v>
      </c>
      <c r="FS115" s="10">
        <f ca="1">HLOOKUP(TODAY()-FS$3,$C$3:$FN$253,ROW()-2)</f>
        <v>243.6</v>
      </c>
      <c r="FT115" s="10">
        <f ca="1">HLOOKUP(TODAY()-FT$3,$C$3:$FN$253,ROW()-2)</f>
        <v>241.6</v>
      </c>
      <c r="FU115" s="10">
        <f ca="1">HLOOKUP(TODAY()-FU$3,$C$3:$FN$253,ROW()-2)</f>
        <v>352.6</v>
      </c>
      <c r="FV115" s="10">
        <f ca="1">HLOOKUP(TODAY()-FV$3,$C$3:$FN$253,ROW()-2)</f>
        <v>352.6</v>
      </c>
      <c r="FW115" s="10">
        <f ca="1">HLOOKUP(TODAY()-FW$3,$C$3:$FN$253,ROW()-2)</f>
        <v>367</v>
      </c>
      <c r="FX115" s="10">
        <f ca="1">SUM(FQ115:FW115)/7</f>
        <v>277.59999999999997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78399096264019985</v>
      </c>
      <c r="GB115" t="str">
        <f>D115</f>
        <v>Africa</v>
      </c>
      <c r="GC115" t="str">
        <f>F115</f>
        <v>Ghana</v>
      </c>
      <c r="GD115" s="10">
        <f>FZ115</f>
        <v>407.2</v>
      </c>
      <c r="GE115" s="10">
        <f ca="1">G115</f>
        <v>12193</v>
      </c>
      <c r="GF115" s="10">
        <f ca="1">IF(GA115&lt;$GF$2,$B115,0)</f>
        <v>0</v>
      </c>
      <c r="GG115" s="10">
        <f ca="1">IF(AND($GA115&gt;=$GF$2,$GA115&lt;$GG$2),$B115,0)</f>
        <v>0</v>
      </c>
      <c r="GH115" s="10">
        <f ca="1">IF(AND($GA115&gt;=$GG$2,$GA115&lt;$GH$2),$B115,0)</f>
        <v>0</v>
      </c>
      <c r="GI115" s="10">
        <f ca="1">IF(AND($GA115&gt;=$GH$2,$GA115&lt;$GI$2),$B115,0)</f>
        <v>25500000</v>
      </c>
      <c r="GJ115" s="10">
        <f ca="1">IF(GA115&gt;=$GI$2,B115,0)</f>
        <v>0</v>
      </c>
      <c r="GK115">
        <f t="array" ref="GK115">LARGE(IF(ISNA(L115:FN115),"",L115:FN115),GK$2)</f>
        <v>407.2</v>
      </c>
      <c r="GL115">
        <f t="array" ref="GL115">LARGE(IF(ISNA(M115:FO115),"",M115:FO115),GL$2)</f>
        <v>368.6</v>
      </c>
      <c r="GM115">
        <f t="array" ref="GM115">LARGE(IF(ISNA(N115:FP115),"",N115:FP115),GM$2)</f>
        <v>367</v>
      </c>
      <c r="GN115">
        <f t="array" aca="1" ref="GN115" ca="1">LARGE(IF(ISNA(O115:FQ115),"",O115:FQ115),GN$2)</f>
        <v>352.6</v>
      </c>
      <c r="GO115">
        <f t="array" aca="1" ref="GO115" ca="1">LARGE(IF(ISNA(P115:FR115),"",P115:FR115),GO$2)</f>
        <v>352.6</v>
      </c>
      <c r="GP115">
        <f t="array" aca="1" ref="GP115" ca="1">LARGE(IF(ISNA(Q115:FS115),"",Q115:FS115),GP$2)</f>
        <v>321.8</v>
      </c>
      <c r="GQ115">
        <f t="array" aca="1" ref="GQ115" ca="1">LARGE(IF(ISNA(R115:FT115),"",R115:FT115),GQ$2)</f>
        <v>308.8</v>
      </c>
      <c r="GR115">
        <f t="shared" ca="1" si="101"/>
        <v>354.08571428571435</v>
      </c>
    </row>
    <row r="116" spans="1:200" ht="30" hidden="1" customHeight="1" x14ac:dyDescent="0.25">
      <c r="A116">
        <f t="shared" si="97"/>
        <v>99</v>
      </c>
      <c r="B116" s="81">
        <f>VLOOKUP(F116,Countries!$D$5:$F$254,3,FALSE)</f>
        <v>1800000</v>
      </c>
      <c r="C116" s="86">
        <f ca="1">GA116</f>
        <v>0.87517934002869435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ca="1">INDEX(_Inf_Data,MATCH($F116,_Inf_Country,0),MATCH(G$2,_Inf_Day,0))</f>
        <v>1486</v>
      </c>
      <c r="H116" s="81">
        <f ca="1">FX116</f>
        <v>34.857142857142854</v>
      </c>
      <c r="I116" s="100" t="str">
        <f>F116</f>
        <v>Kosovo</v>
      </c>
      <c r="J116" s="80">
        <f>INDEX(_Inf_Data,MATCH($F116,_Inf_Country,0),MATCH(J$3,_Inf_Day,0))</f>
        <v>0</v>
      </c>
      <c r="K116" s="80">
        <f>INDEX(_Inf_Data,MATCH($F116,_Inf_Country,0),MATCH(K$3,_Inf_Day,0))-INDEX(_Inf_Data,MATCH($F116,_Inf_Country,0),MATCH(J$3,_Inf_Day,0))*$D$2</f>
        <v>0</v>
      </c>
      <c r="L116" s="80" t="e">
        <f>(INDEX(_Inf_Data,MATCH($F116,_Inf_Country,0),MATCH(L$3,_Inf_Day,0))-INDEX(_Inf_Data,MATCH($F116,_Inf_Country,0),MATCH(L$3-1,_Inf_Day,0))*$D$2
+INDEX(_Inf_Data,MATCH($F116,_Inf_Country,0),MATCH(L$3-1,_Inf_Day,0))-INDEX(_Inf_Data,MATCH($F116,_Inf_Country,0),MATCH(L$3-2,_Inf_Day,0))*$D$2
+INDEX(_Inf_Data,MATCH($F116,_Inf_Country,0),MATCH(L$3-2,_Inf_Day,0))-INDEX(_Inf_Data,MATCH($F116,_Inf_Country,0),MATCH(L$3-3,_Inf_Day,0))*$D$2
+INDEX(_Inf_Data,MATCH($F116,_Inf_Country,0),MATCH(L$3-3,_Inf_Day,0))-INDEX(_Inf_Data,MATCH($F116,_Inf_Country,0),MATCH(L$3-4,_Inf_Day,0))*$D$2
+INDEX(_Inf_Data,MATCH($F116,_Inf_Country,0),MATCH(L$3-4,_Inf_Day,0))-INDEX(_Inf_Data,MATCH($F116,_Inf_Country,0),MATCH(L$3-5,_Inf_Day,0))*$D$2)/5</f>
        <v>#N/A</v>
      </c>
      <c r="M116" s="80" t="e">
        <f>(INDEX(_Inf_Data,MATCH($F116,_Inf_Country,0),MATCH(M$3,_Inf_Day,0))-INDEX(_Inf_Data,MATCH($F116,_Inf_Country,0),MATCH(M$3-1,_Inf_Day,0))*$D$2
+INDEX(_Inf_Data,MATCH($F116,_Inf_Country,0),MATCH(M$3-1,_Inf_Day,0))-INDEX(_Inf_Data,MATCH($F116,_Inf_Country,0),MATCH(M$3-2,_Inf_Day,0))*$D$2
+INDEX(_Inf_Data,MATCH($F116,_Inf_Country,0),MATCH(M$3-2,_Inf_Day,0))-INDEX(_Inf_Data,MATCH($F116,_Inf_Country,0),MATCH(M$3-3,_Inf_Day,0))*$D$2
+INDEX(_Inf_Data,MATCH($F116,_Inf_Country,0),MATCH(M$3-3,_Inf_Day,0))-INDEX(_Inf_Data,MATCH($F116,_Inf_Country,0),MATCH(M$3-4,_Inf_Day,0))*$D$2
+INDEX(_Inf_Data,MATCH($F116,_Inf_Country,0),MATCH(M$3-4,_Inf_Day,0))-INDEX(_Inf_Data,MATCH($F116,_Inf_Country,0),MATCH(M$3-5,_Inf_Day,0))*$D$2)/5</f>
        <v>#N/A</v>
      </c>
      <c r="N116" s="80" t="e">
        <f>(INDEX(_Inf_Data,MATCH($F116,_Inf_Country,0),MATCH(N$3,_Inf_Day,0))-INDEX(_Inf_Data,MATCH($F116,_Inf_Country,0),MATCH(N$3-1,_Inf_Day,0))*$D$2
+INDEX(_Inf_Data,MATCH($F116,_Inf_Country,0),MATCH(N$3-1,_Inf_Day,0))-INDEX(_Inf_Data,MATCH($F116,_Inf_Country,0),MATCH(N$3-2,_Inf_Day,0))*$D$2
+INDEX(_Inf_Data,MATCH($F116,_Inf_Country,0),MATCH(N$3-2,_Inf_Day,0))-INDEX(_Inf_Data,MATCH($F116,_Inf_Country,0),MATCH(N$3-3,_Inf_Day,0))*$D$2
+INDEX(_Inf_Data,MATCH($F116,_Inf_Country,0),MATCH(N$3-3,_Inf_Day,0))-INDEX(_Inf_Data,MATCH($F116,_Inf_Country,0),MATCH(N$3-4,_Inf_Day,0))*$D$2
+INDEX(_Inf_Data,MATCH($F116,_Inf_Country,0),MATCH(N$3-4,_Inf_Day,0))-INDEX(_Inf_Data,MATCH($F116,_Inf_Country,0),MATCH(N$3-5,_Inf_Day,0))*$D$2)/5</f>
        <v>#N/A</v>
      </c>
      <c r="O116" s="80">
        <f>(INDEX(_Inf_Data,MATCH($F116,_Inf_Country,0),MATCH(O$3,_Inf_Day,0))-INDEX(_Inf_Data,MATCH($F116,_Inf_Country,0),MATCH(O$3-1,_Inf_Day,0))*$D$2
+INDEX(_Inf_Data,MATCH($F116,_Inf_Country,0),MATCH(O$3-1,_Inf_Day,0))-INDEX(_Inf_Data,MATCH($F116,_Inf_Country,0),MATCH(O$3-2,_Inf_Day,0))*$D$2
+INDEX(_Inf_Data,MATCH($F116,_Inf_Country,0),MATCH(O$3-2,_Inf_Day,0))-INDEX(_Inf_Data,MATCH($F116,_Inf_Country,0),MATCH(O$3-3,_Inf_Day,0))*$D$2
+INDEX(_Inf_Data,MATCH($F116,_Inf_Country,0),MATCH(O$3-3,_Inf_Day,0))-INDEX(_Inf_Data,MATCH($F116,_Inf_Country,0),MATCH(O$3-4,_Inf_Day,0))*$D$2
+INDEX(_Inf_Data,MATCH($F116,_Inf_Country,0),MATCH(O$3-4,_Inf_Day,0))-INDEX(_Inf_Data,MATCH($F116,_Inf_Country,0),MATCH(O$3-5,_Inf_Day,0))*$D$2)/5</f>
        <v>0</v>
      </c>
      <c r="P116" s="80">
        <f>(INDEX(_Inf_Data,MATCH($F116,_Inf_Country,0),MATCH(P$3,_Inf_Day,0))-INDEX(_Inf_Data,MATCH($F116,_Inf_Country,0),MATCH(P$3-1,_Inf_Day,0))*$D$2
+INDEX(_Inf_Data,MATCH($F116,_Inf_Country,0),MATCH(P$3-1,_Inf_Day,0))-INDEX(_Inf_Data,MATCH($F116,_Inf_Country,0),MATCH(P$3-2,_Inf_Day,0))*$D$2
+INDEX(_Inf_Data,MATCH($F116,_Inf_Country,0),MATCH(P$3-2,_Inf_Day,0))-INDEX(_Inf_Data,MATCH($F116,_Inf_Country,0),MATCH(P$3-3,_Inf_Day,0))*$D$2
+INDEX(_Inf_Data,MATCH($F116,_Inf_Country,0),MATCH(P$3-3,_Inf_Day,0))-INDEX(_Inf_Data,MATCH($F116,_Inf_Country,0),MATCH(P$3-4,_Inf_Day,0))*$D$2
+INDEX(_Inf_Data,MATCH($F116,_Inf_Country,0),MATCH(P$3-4,_Inf_Day,0))-INDEX(_Inf_Data,MATCH($F116,_Inf_Country,0),MATCH(P$3-5,_Inf_Day,0))*$D$2)/5</f>
        <v>0</v>
      </c>
      <c r="Q116" s="80">
        <f>(INDEX(_Inf_Data,MATCH($F116,_Inf_Country,0),MATCH(Q$3,_Inf_Day,0))-INDEX(_Inf_Data,MATCH($F116,_Inf_Country,0),MATCH(Q$3-1,_Inf_Day,0))*$D$2
+INDEX(_Inf_Data,MATCH($F116,_Inf_Country,0),MATCH(Q$3-1,_Inf_Day,0))-INDEX(_Inf_Data,MATCH($F116,_Inf_Country,0),MATCH(Q$3-2,_Inf_Day,0))*$D$2
+INDEX(_Inf_Data,MATCH($F116,_Inf_Country,0),MATCH(Q$3-2,_Inf_Day,0))-INDEX(_Inf_Data,MATCH($F116,_Inf_Country,0),MATCH(Q$3-3,_Inf_Day,0))*$D$2
+INDEX(_Inf_Data,MATCH($F116,_Inf_Country,0),MATCH(Q$3-3,_Inf_Day,0))-INDEX(_Inf_Data,MATCH($F116,_Inf_Country,0),MATCH(Q$3-4,_Inf_Day,0))*$D$2
+INDEX(_Inf_Data,MATCH($F116,_Inf_Country,0),MATCH(Q$3-4,_Inf_Day,0))-INDEX(_Inf_Data,MATCH($F116,_Inf_Country,0),MATCH(Q$3-5,_Inf_Day,0))*$D$2)/5</f>
        <v>0</v>
      </c>
      <c r="R116" s="80">
        <f>(INDEX(_Inf_Data,MATCH($F116,_Inf_Country,0),MATCH(R$3,_Inf_Day,0))-INDEX(_Inf_Data,MATCH($F116,_Inf_Country,0),MATCH(R$3-1,_Inf_Day,0))*$D$2
+INDEX(_Inf_Data,MATCH($F116,_Inf_Country,0),MATCH(R$3-1,_Inf_Day,0))-INDEX(_Inf_Data,MATCH($F116,_Inf_Country,0),MATCH(R$3-2,_Inf_Day,0))*$D$2
+INDEX(_Inf_Data,MATCH($F116,_Inf_Country,0),MATCH(R$3-2,_Inf_Day,0))-INDEX(_Inf_Data,MATCH($F116,_Inf_Country,0),MATCH(R$3-3,_Inf_Day,0))*$D$2
+INDEX(_Inf_Data,MATCH($F116,_Inf_Country,0),MATCH(R$3-3,_Inf_Day,0))-INDEX(_Inf_Data,MATCH($F116,_Inf_Country,0),MATCH(R$3-4,_Inf_Day,0))*$D$2
+INDEX(_Inf_Data,MATCH($F116,_Inf_Country,0),MATCH(R$3-4,_Inf_Day,0))-INDEX(_Inf_Data,MATCH($F116,_Inf_Country,0),MATCH(R$3-5,_Inf_Day,0))*$D$2)/5</f>
        <v>0</v>
      </c>
      <c r="S116" s="80">
        <f>(INDEX(_Inf_Data,MATCH($F116,_Inf_Country,0),MATCH(S$3,_Inf_Day,0))-INDEX(_Inf_Data,MATCH($F116,_Inf_Country,0),MATCH(S$3-1,_Inf_Day,0))*$D$2
+INDEX(_Inf_Data,MATCH($F116,_Inf_Country,0),MATCH(S$3-1,_Inf_Day,0))-INDEX(_Inf_Data,MATCH($F116,_Inf_Country,0),MATCH(S$3-2,_Inf_Day,0))*$D$2
+INDEX(_Inf_Data,MATCH($F116,_Inf_Country,0),MATCH(S$3-2,_Inf_Day,0))-INDEX(_Inf_Data,MATCH($F116,_Inf_Country,0),MATCH(S$3-3,_Inf_Day,0))*$D$2
+INDEX(_Inf_Data,MATCH($F116,_Inf_Country,0),MATCH(S$3-3,_Inf_Day,0))-INDEX(_Inf_Data,MATCH($F116,_Inf_Country,0),MATCH(S$3-4,_Inf_Day,0))*$D$2
+INDEX(_Inf_Data,MATCH($F116,_Inf_Country,0),MATCH(S$3-4,_Inf_Day,0))-INDEX(_Inf_Data,MATCH($F116,_Inf_Country,0),MATCH(S$3-5,_Inf_Day,0))*$D$2)/5</f>
        <v>0</v>
      </c>
      <c r="T116" s="80">
        <f>(INDEX(_Inf_Data,MATCH($F116,_Inf_Country,0),MATCH(T$3,_Inf_Day,0))-INDEX(_Inf_Data,MATCH($F116,_Inf_Country,0),MATCH(T$3-1,_Inf_Day,0))*$D$2
+INDEX(_Inf_Data,MATCH($F116,_Inf_Country,0),MATCH(T$3-1,_Inf_Day,0))-INDEX(_Inf_Data,MATCH($F116,_Inf_Country,0),MATCH(T$3-2,_Inf_Day,0))*$D$2
+INDEX(_Inf_Data,MATCH($F116,_Inf_Country,0),MATCH(T$3-2,_Inf_Day,0))-INDEX(_Inf_Data,MATCH($F116,_Inf_Country,0),MATCH(T$3-3,_Inf_Day,0))*$D$2
+INDEX(_Inf_Data,MATCH($F116,_Inf_Country,0),MATCH(T$3-3,_Inf_Day,0))-INDEX(_Inf_Data,MATCH($F116,_Inf_Country,0),MATCH(T$3-4,_Inf_Day,0))*$D$2
+INDEX(_Inf_Data,MATCH($F116,_Inf_Country,0),MATCH(T$3-4,_Inf_Day,0))-INDEX(_Inf_Data,MATCH($F116,_Inf_Country,0),MATCH(T$3-5,_Inf_Day,0))*$D$2)/5</f>
        <v>0</v>
      </c>
      <c r="U116" s="80">
        <f>(INDEX(_Inf_Data,MATCH($F116,_Inf_Country,0),MATCH(U$3,_Inf_Day,0))-INDEX(_Inf_Data,MATCH($F116,_Inf_Country,0),MATCH(U$3-1,_Inf_Day,0))*$D$2
+INDEX(_Inf_Data,MATCH($F116,_Inf_Country,0),MATCH(U$3-1,_Inf_Day,0))-INDEX(_Inf_Data,MATCH($F116,_Inf_Country,0),MATCH(U$3-2,_Inf_Day,0))*$D$2
+INDEX(_Inf_Data,MATCH($F116,_Inf_Country,0),MATCH(U$3-2,_Inf_Day,0))-INDEX(_Inf_Data,MATCH($F116,_Inf_Country,0),MATCH(U$3-3,_Inf_Day,0))*$D$2
+INDEX(_Inf_Data,MATCH($F116,_Inf_Country,0),MATCH(U$3-3,_Inf_Day,0))-INDEX(_Inf_Data,MATCH($F116,_Inf_Country,0),MATCH(U$3-4,_Inf_Day,0))*$D$2
+INDEX(_Inf_Data,MATCH($F116,_Inf_Country,0),MATCH(U$3-4,_Inf_Day,0))-INDEX(_Inf_Data,MATCH($F116,_Inf_Country,0),MATCH(U$3-5,_Inf_Day,0))*$D$2)/5</f>
        <v>0</v>
      </c>
      <c r="V116" s="80">
        <f>(INDEX(_Inf_Data,MATCH($F116,_Inf_Country,0),MATCH(V$3,_Inf_Day,0))-INDEX(_Inf_Data,MATCH($F116,_Inf_Country,0),MATCH(V$3-1,_Inf_Day,0))*$D$2
+INDEX(_Inf_Data,MATCH($F116,_Inf_Country,0),MATCH(V$3-1,_Inf_Day,0))-INDEX(_Inf_Data,MATCH($F116,_Inf_Country,0),MATCH(V$3-2,_Inf_Day,0))*$D$2
+INDEX(_Inf_Data,MATCH($F116,_Inf_Country,0),MATCH(V$3-2,_Inf_Day,0))-INDEX(_Inf_Data,MATCH($F116,_Inf_Country,0),MATCH(V$3-3,_Inf_Day,0))*$D$2
+INDEX(_Inf_Data,MATCH($F116,_Inf_Country,0),MATCH(V$3-3,_Inf_Day,0))-INDEX(_Inf_Data,MATCH($F116,_Inf_Country,0),MATCH(V$3-4,_Inf_Day,0))*$D$2
+INDEX(_Inf_Data,MATCH($F116,_Inf_Country,0),MATCH(V$3-4,_Inf_Day,0))-INDEX(_Inf_Data,MATCH($F116,_Inf_Country,0),MATCH(V$3-5,_Inf_Day,0))*$D$2)/5</f>
        <v>0</v>
      </c>
      <c r="W116" s="80">
        <f>(INDEX(_Inf_Data,MATCH($F116,_Inf_Country,0),MATCH(W$3,_Inf_Day,0))-INDEX(_Inf_Data,MATCH($F116,_Inf_Country,0),MATCH(W$3-1,_Inf_Day,0))*$D$2
+INDEX(_Inf_Data,MATCH($F116,_Inf_Country,0),MATCH(W$3-1,_Inf_Day,0))-INDEX(_Inf_Data,MATCH($F116,_Inf_Country,0),MATCH(W$3-2,_Inf_Day,0))*$D$2
+INDEX(_Inf_Data,MATCH($F116,_Inf_Country,0),MATCH(W$3-2,_Inf_Day,0))-INDEX(_Inf_Data,MATCH($F116,_Inf_Country,0),MATCH(W$3-3,_Inf_Day,0))*$D$2
+INDEX(_Inf_Data,MATCH($F116,_Inf_Country,0),MATCH(W$3-3,_Inf_Day,0))-INDEX(_Inf_Data,MATCH($F116,_Inf_Country,0),MATCH(W$3-4,_Inf_Day,0))*$D$2
+INDEX(_Inf_Data,MATCH($F116,_Inf_Country,0),MATCH(W$3-4,_Inf_Day,0))-INDEX(_Inf_Data,MATCH($F116,_Inf_Country,0),MATCH(W$3-5,_Inf_Day,0))*$D$2)/5</f>
        <v>0</v>
      </c>
      <c r="X116" s="80">
        <f>(INDEX(_Inf_Data,MATCH($F116,_Inf_Country,0),MATCH(X$3,_Inf_Day,0))-INDEX(_Inf_Data,MATCH($F116,_Inf_Country,0),MATCH(X$3-1,_Inf_Day,0))*$D$2
+INDEX(_Inf_Data,MATCH($F116,_Inf_Country,0),MATCH(X$3-1,_Inf_Day,0))-INDEX(_Inf_Data,MATCH($F116,_Inf_Country,0),MATCH(X$3-2,_Inf_Day,0))*$D$2
+INDEX(_Inf_Data,MATCH($F116,_Inf_Country,0),MATCH(X$3-2,_Inf_Day,0))-INDEX(_Inf_Data,MATCH($F116,_Inf_Country,0),MATCH(X$3-3,_Inf_Day,0))*$D$2
+INDEX(_Inf_Data,MATCH($F116,_Inf_Country,0),MATCH(X$3-3,_Inf_Day,0))-INDEX(_Inf_Data,MATCH($F116,_Inf_Country,0),MATCH(X$3-4,_Inf_Day,0))*$D$2
+INDEX(_Inf_Data,MATCH($F116,_Inf_Country,0),MATCH(X$3-4,_Inf_Day,0))-INDEX(_Inf_Data,MATCH($F116,_Inf_Country,0),MATCH(X$3-5,_Inf_Day,0))*$D$2)/5</f>
        <v>0</v>
      </c>
      <c r="Y116" s="80">
        <f>(INDEX(_Inf_Data,MATCH($F116,_Inf_Country,0),MATCH(Y$3,_Inf_Day,0))-INDEX(_Inf_Data,MATCH($F116,_Inf_Country,0),MATCH(Y$3-1,_Inf_Day,0))*$D$2
+INDEX(_Inf_Data,MATCH($F116,_Inf_Country,0),MATCH(Y$3-1,_Inf_Day,0))-INDEX(_Inf_Data,MATCH($F116,_Inf_Country,0),MATCH(Y$3-2,_Inf_Day,0))*$D$2
+INDEX(_Inf_Data,MATCH($F116,_Inf_Country,0),MATCH(Y$3-2,_Inf_Day,0))-INDEX(_Inf_Data,MATCH($F116,_Inf_Country,0),MATCH(Y$3-3,_Inf_Day,0))*$D$2
+INDEX(_Inf_Data,MATCH($F116,_Inf_Country,0),MATCH(Y$3-3,_Inf_Day,0))-INDEX(_Inf_Data,MATCH($F116,_Inf_Country,0),MATCH(Y$3-4,_Inf_Day,0))*$D$2
+INDEX(_Inf_Data,MATCH($F116,_Inf_Country,0),MATCH(Y$3-4,_Inf_Day,0))-INDEX(_Inf_Data,MATCH($F116,_Inf_Country,0),MATCH(Y$3-5,_Inf_Day,0))*$D$2)/5</f>
        <v>0</v>
      </c>
      <c r="Z116" s="80">
        <f>(INDEX(_Inf_Data,MATCH($F116,_Inf_Country,0),MATCH(Z$3,_Inf_Day,0))-INDEX(_Inf_Data,MATCH($F116,_Inf_Country,0),MATCH(Z$3-1,_Inf_Day,0))*$D$2
+INDEX(_Inf_Data,MATCH($F116,_Inf_Country,0),MATCH(Z$3-1,_Inf_Day,0))-INDEX(_Inf_Data,MATCH($F116,_Inf_Country,0),MATCH(Z$3-2,_Inf_Day,0))*$D$2
+INDEX(_Inf_Data,MATCH($F116,_Inf_Country,0),MATCH(Z$3-2,_Inf_Day,0))-INDEX(_Inf_Data,MATCH($F116,_Inf_Country,0),MATCH(Z$3-3,_Inf_Day,0))*$D$2
+INDEX(_Inf_Data,MATCH($F116,_Inf_Country,0),MATCH(Z$3-3,_Inf_Day,0))-INDEX(_Inf_Data,MATCH($F116,_Inf_Country,0),MATCH(Z$3-4,_Inf_Day,0))*$D$2
+INDEX(_Inf_Data,MATCH($F116,_Inf_Country,0),MATCH(Z$3-4,_Inf_Day,0))-INDEX(_Inf_Data,MATCH($F116,_Inf_Country,0),MATCH(Z$3-5,_Inf_Day,0))*$D$2)/5</f>
        <v>0</v>
      </c>
      <c r="AA116" s="80">
        <f>(INDEX(_Inf_Data,MATCH($F116,_Inf_Country,0),MATCH(AA$3,_Inf_Day,0))-INDEX(_Inf_Data,MATCH($F116,_Inf_Country,0),MATCH(AA$3-1,_Inf_Day,0))*$D$2
+INDEX(_Inf_Data,MATCH($F116,_Inf_Country,0),MATCH(AA$3-1,_Inf_Day,0))-INDEX(_Inf_Data,MATCH($F116,_Inf_Country,0),MATCH(AA$3-2,_Inf_Day,0))*$D$2
+INDEX(_Inf_Data,MATCH($F116,_Inf_Country,0),MATCH(AA$3-2,_Inf_Day,0))-INDEX(_Inf_Data,MATCH($F116,_Inf_Country,0),MATCH(AA$3-3,_Inf_Day,0))*$D$2
+INDEX(_Inf_Data,MATCH($F116,_Inf_Country,0),MATCH(AA$3-3,_Inf_Day,0))-INDEX(_Inf_Data,MATCH($F116,_Inf_Country,0),MATCH(AA$3-4,_Inf_Day,0))*$D$2
+INDEX(_Inf_Data,MATCH($F116,_Inf_Country,0),MATCH(AA$3-4,_Inf_Day,0))-INDEX(_Inf_Data,MATCH($F116,_Inf_Country,0),MATCH(AA$3-5,_Inf_Day,0))*$D$2)/5</f>
        <v>0</v>
      </c>
      <c r="AB116" s="80">
        <f>(INDEX(_Inf_Data,MATCH($F116,_Inf_Country,0),MATCH(AB$3,_Inf_Day,0))-INDEX(_Inf_Data,MATCH($F116,_Inf_Country,0),MATCH(AB$3-1,_Inf_Day,0))*$D$2
+INDEX(_Inf_Data,MATCH($F116,_Inf_Country,0),MATCH(AB$3-1,_Inf_Day,0))-INDEX(_Inf_Data,MATCH($F116,_Inf_Country,0),MATCH(AB$3-2,_Inf_Day,0))*$D$2
+INDEX(_Inf_Data,MATCH($F116,_Inf_Country,0),MATCH(AB$3-2,_Inf_Day,0))-INDEX(_Inf_Data,MATCH($F116,_Inf_Country,0),MATCH(AB$3-3,_Inf_Day,0))*$D$2
+INDEX(_Inf_Data,MATCH($F116,_Inf_Country,0),MATCH(AB$3-3,_Inf_Day,0))-INDEX(_Inf_Data,MATCH($F116,_Inf_Country,0),MATCH(AB$3-4,_Inf_Day,0))*$D$2
+INDEX(_Inf_Data,MATCH($F116,_Inf_Country,0),MATCH(AB$3-4,_Inf_Day,0))-INDEX(_Inf_Data,MATCH($F116,_Inf_Country,0),MATCH(AB$3-5,_Inf_Day,0))*$D$2)/5</f>
        <v>0</v>
      </c>
      <c r="AC116" s="80">
        <f>(INDEX(_Inf_Data,MATCH($F116,_Inf_Country,0),MATCH(AC$3,_Inf_Day,0))-INDEX(_Inf_Data,MATCH($F116,_Inf_Country,0),MATCH(AC$3-1,_Inf_Day,0))*$D$2
+INDEX(_Inf_Data,MATCH($F116,_Inf_Country,0),MATCH(AC$3-1,_Inf_Day,0))-INDEX(_Inf_Data,MATCH($F116,_Inf_Country,0),MATCH(AC$3-2,_Inf_Day,0))*$D$2
+INDEX(_Inf_Data,MATCH($F116,_Inf_Country,0),MATCH(AC$3-2,_Inf_Day,0))-INDEX(_Inf_Data,MATCH($F116,_Inf_Country,0),MATCH(AC$3-3,_Inf_Day,0))*$D$2
+INDEX(_Inf_Data,MATCH($F116,_Inf_Country,0),MATCH(AC$3-3,_Inf_Day,0))-INDEX(_Inf_Data,MATCH($F116,_Inf_Country,0),MATCH(AC$3-4,_Inf_Day,0))*$D$2
+INDEX(_Inf_Data,MATCH($F116,_Inf_Country,0),MATCH(AC$3-4,_Inf_Day,0))-INDEX(_Inf_Data,MATCH($F116,_Inf_Country,0),MATCH(AC$3-5,_Inf_Day,0))*$D$2)/5</f>
        <v>0</v>
      </c>
      <c r="AD116" s="80">
        <f>(INDEX(_Inf_Data,MATCH($F116,_Inf_Country,0),MATCH(AD$3,_Inf_Day,0))-INDEX(_Inf_Data,MATCH($F116,_Inf_Country,0),MATCH(AD$3-1,_Inf_Day,0))*$D$2
+INDEX(_Inf_Data,MATCH($F116,_Inf_Country,0),MATCH(AD$3-1,_Inf_Day,0))-INDEX(_Inf_Data,MATCH($F116,_Inf_Country,0),MATCH(AD$3-2,_Inf_Day,0))*$D$2
+INDEX(_Inf_Data,MATCH($F116,_Inf_Country,0),MATCH(AD$3-2,_Inf_Day,0))-INDEX(_Inf_Data,MATCH($F116,_Inf_Country,0),MATCH(AD$3-3,_Inf_Day,0))*$D$2
+INDEX(_Inf_Data,MATCH($F116,_Inf_Country,0),MATCH(AD$3-3,_Inf_Day,0))-INDEX(_Inf_Data,MATCH($F116,_Inf_Country,0),MATCH(AD$3-4,_Inf_Day,0))*$D$2
+INDEX(_Inf_Data,MATCH($F116,_Inf_Country,0),MATCH(AD$3-4,_Inf_Day,0))-INDEX(_Inf_Data,MATCH($F116,_Inf_Country,0),MATCH(AD$3-5,_Inf_Day,0))*$D$2)/5</f>
        <v>0</v>
      </c>
      <c r="AE116" s="80">
        <f>(INDEX(_Inf_Data,MATCH($F116,_Inf_Country,0),MATCH(AE$3,_Inf_Day,0))-INDEX(_Inf_Data,MATCH($F116,_Inf_Country,0),MATCH(AE$3-1,_Inf_Day,0))*$D$2
+INDEX(_Inf_Data,MATCH($F116,_Inf_Country,0),MATCH(AE$3-1,_Inf_Day,0))-INDEX(_Inf_Data,MATCH($F116,_Inf_Country,0),MATCH(AE$3-2,_Inf_Day,0))*$D$2
+INDEX(_Inf_Data,MATCH($F116,_Inf_Country,0),MATCH(AE$3-2,_Inf_Day,0))-INDEX(_Inf_Data,MATCH($F116,_Inf_Country,0),MATCH(AE$3-3,_Inf_Day,0))*$D$2
+INDEX(_Inf_Data,MATCH($F116,_Inf_Country,0),MATCH(AE$3-3,_Inf_Day,0))-INDEX(_Inf_Data,MATCH($F116,_Inf_Country,0),MATCH(AE$3-4,_Inf_Day,0))*$D$2
+INDEX(_Inf_Data,MATCH($F116,_Inf_Country,0),MATCH(AE$3-4,_Inf_Day,0))-INDEX(_Inf_Data,MATCH($F116,_Inf_Country,0),MATCH(AE$3-5,_Inf_Day,0))*$D$2)/5</f>
        <v>0</v>
      </c>
      <c r="AF116" s="80">
        <f>(INDEX(_Inf_Data,MATCH($F116,_Inf_Country,0),MATCH(AF$3,_Inf_Day,0))-INDEX(_Inf_Data,MATCH($F116,_Inf_Country,0),MATCH(AF$3-1,_Inf_Day,0))*$D$2
+INDEX(_Inf_Data,MATCH($F116,_Inf_Country,0),MATCH(AF$3-1,_Inf_Day,0))-INDEX(_Inf_Data,MATCH($F116,_Inf_Country,0),MATCH(AF$3-2,_Inf_Day,0))*$D$2
+INDEX(_Inf_Data,MATCH($F116,_Inf_Country,0),MATCH(AF$3-2,_Inf_Day,0))-INDEX(_Inf_Data,MATCH($F116,_Inf_Country,0),MATCH(AF$3-3,_Inf_Day,0))*$D$2
+INDEX(_Inf_Data,MATCH($F116,_Inf_Country,0),MATCH(AF$3-3,_Inf_Day,0))-INDEX(_Inf_Data,MATCH($F116,_Inf_Country,0),MATCH(AF$3-4,_Inf_Day,0))*$D$2
+INDEX(_Inf_Data,MATCH($F116,_Inf_Country,0),MATCH(AF$3-4,_Inf_Day,0))-INDEX(_Inf_Data,MATCH($F116,_Inf_Country,0),MATCH(AF$3-5,_Inf_Day,0))*$D$2)/5</f>
        <v>0</v>
      </c>
      <c r="AG116" s="80">
        <f>(INDEX(_Inf_Data,MATCH($F116,_Inf_Country,0),MATCH(AG$3,_Inf_Day,0))-INDEX(_Inf_Data,MATCH($F116,_Inf_Country,0),MATCH(AG$3-1,_Inf_Day,0))*$D$2
+INDEX(_Inf_Data,MATCH($F116,_Inf_Country,0),MATCH(AG$3-1,_Inf_Day,0))-INDEX(_Inf_Data,MATCH($F116,_Inf_Country,0),MATCH(AG$3-2,_Inf_Day,0))*$D$2
+INDEX(_Inf_Data,MATCH($F116,_Inf_Country,0),MATCH(AG$3-2,_Inf_Day,0))-INDEX(_Inf_Data,MATCH($F116,_Inf_Country,0),MATCH(AG$3-3,_Inf_Day,0))*$D$2
+INDEX(_Inf_Data,MATCH($F116,_Inf_Country,0),MATCH(AG$3-3,_Inf_Day,0))-INDEX(_Inf_Data,MATCH($F116,_Inf_Country,0),MATCH(AG$3-4,_Inf_Day,0))*$D$2
+INDEX(_Inf_Data,MATCH($F116,_Inf_Country,0),MATCH(AG$3-4,_Inf_Day,0))-INDEX(_Inf_Data,MATCH($F116,_Inf_Country,0),MATCH(AG$3-5,_Inf_Day,0))*$D$2)/5</f>
        <v>0</v>
      </c>
      <c r="AH116" s="80">
        <f>(INDEX(_Inf_Data,MATCH($F116,_Inf_Country,0),MATCH(AH$3,_Inf_Day,0))-INDEX(_Inf_Data,MATCH($F116,_Inf_Country,0),MATCH(AH$3-1,_Inf_Day,0))*$D$2
+INDEX(_Inf_Data,MATCH($F116,_Inf_Country,0),MATCH(AH$3-1,_Inf_Day,0))-INDEX(_Inf_Data,MATCH($F116,_Inf_Country,0),MATCH(AH$3-2,_Inf_Day,0))*$D$2
+INDEX(_Inf_Data,MATCH($F116,_Inf_Country,0),MATCH(AH$3-2,_Inf_Day,0))-INDEX(_Inf_Data,MATCH($F116,_Inf_Country,0),MATCH(AH$3-3,_Inf_Day,0))*$D$2
+INDEX(_Inf_Data,MATCH($F116,_Inf_Country,0),MATCH(AH$3-3,_Inf_Day,0))-INDEX(_Inf_Data,MATCH($F116,_Inf_Country,0),MATCH(AH$3-4,_Inf_Day,0))*$D$2
+INDEX(_Inf_Data,MATCH($F116,_Inf_Country,0),MATCH(AH$3-4,_Inf_Day,0))-INDEX(_Inf_Data,MATCH($F116,_Inf_Country,0),MATCH(AH$3-5,_Inf_Day,0))*$D$2)/5</f>
        <v>0</v>
      </c>
      <c r="AI116" s="80">
        <f>(INDEX(_Inf_Data,MATCH($F116,_Inf_Country,0),MATCH(AI$3,_Inf_Day,0))-INDEX(_Inf_Data,MATCH($F116,_Inf_Country,0),MATCH(AI$3-1,_Inf_Day,0))*$D$2
+INDEX(_Inf_Data,MATCH($F116,_Inf_Country,0),MATCH(AI$3-1,_Inf_Day,0))-INDEX(_Inf_Data,MATCH($F116,_Inf_Country,0),MATCH(AI$3-2,_Inf_Day,0))*$D$2
+INDEX(_Inf_Data,MATCH($F116,_Inf_Country,0),MATCH(AI$3-2,_Inf_Day,0))-INDEX(_Inf_Data,MATCH($F116,_Inf_Country,0),MATCH(AI$3-3,_Inf_Day,0))*$D$2
+INDEX(_Inf_Data,MATCH($F116,_Inf_Country,0),MATCH(AI$3-3,_Inf_Day,0))-INDEX(_Inf_Data,MATCH($F116,_Inf_Country,0),MATCH(AI$3-4,_Inf_Day,0))*$D$2
+INDEX(_Inf_Data,MATCH($F116,_Inf_Country,0),MATCH(AI$3-4,_Inf_Day,0))-INDEX(_Inf_Data,MATCH($F116,_Inf_Country,0),MATCH(AI$3-5,_Inf_Day,0))*$D$2)/5</f>
        <v>0</v>
      </c>
      <c r="AJ116" s="80">
        <f>(INDEX(_Inf_Data,MATCH($F116,_Inf_Country,0),MATCH(AJ$3,_Inf_Day,0))-INDEX(_Inf_Data,MATCH($F116,_Inf_Country,0),MATCH(AJ$3-1,_Inf_Day,0))*$D$2
+INDEX(_Inf_Data,MATCH($F116,_Inf_Country,0),MATCH(AJ$3-1,_Inf_Day,0))-INDEX(_Inf_Data,MATCH($F116,_Inf_Country,0),MATCH(AJ$3-2,_Inf_Day,0))*$D$2
+INDEX(_Inf_Data,MATCH($F116,_Inf_Country,0),MATCH(AJ$3-2,_Inf_Day,0))-INDEX(_Inf_Data,MATCH($F116,_Inf_Country,0),MATCH(AJ$3-3,_Inf_Day,0))*$D$2
+INDEX(_Inf_Data,MATCH($F116,_Inf_Country,0),MATCH(AJ$3-3,_Inf_Day,0))-INDEX(_Inf_Data,MATCH($F116,_Inf_Country,0),MATCH(AJ$3-4,_Inf_Day,0))*$D$2
+INDEX(_Inf_Data,MATCH($F116,_Inf_Country,0),MATCH(AJ$3-4,_Inf_Day,0))-INDEX(_Inf_Data,MATCH($F116,_Inf_Country,0),MATCH(AJ$3-5,_Inf_Day,0))*$D$2)/5</f>
        <v>0</v>
      </c>
      <c r="AK116" s="80">
        <f>(INDEX(_Inf_Data,MATCH($F116,_Inf_Country,0),MATCH(AK$3,_Inf_Day,0))-INDEX(_Inf_Data,MATCH($F116,_Inf_Country,0),MATCH(AK$3-1,_Inf_Day,0))*$D$2
+INDEX(_Inf_Data,MATCH($F116,_Inf_Country,0),MATCH(AK$3-1,_Inf_Day,0))-INDEX(_Inf_Data,MATCH($F116,_Inf_Country,0),MATCH(AK$3-2,_Inf_Day,0))*$D$2
+INDEX(_Inf_Data,MATCH($F116,_Inf_Country,0),MATCH(AK$3-2,_Inf_Day,0))-INDEX(_Inf_Data,MATCH($F116,_Inf_Country,0),MATCH(AK$3-3,_Inf_Day,0))*$D$2
+INDEX(_Inf_Data,MATCH($F116,_Inf_Country,0),MATCH(AK$3-3,_Inf_Day,0))-INDEX(_Inf_Data,MATCH($F116,_Inf_Country,0),MATCH(AK$3-4,_Inf_Day,0))*$D$2
+INDEX(_Inf_Data,MATCH($F116,_Inf_Country,0),MATCH(AK$3-4,_Inf_Day,0))-INDEX(_Inf_Data,MATCH($F116,_Inf_Country,0),MATCH(AK$3-5,_Inf_Day,0))*$D$2)/5</f>
        <v>0</v>
      </c>
      <c r="AL116" s="80">
        <f>(INDEX(_Inf_Data,MATCH($F116,_Inf_Country,0),MATCH(AL$3,_Inf_Day,0))-INDEX(_Inf_Data,MATCH($F116,_Inf_Country,0),MATCH(AL$3-1,_Inf_Day,0))*$D$2
+INDEX(_Inf_Data,MATCH($F116,_Inf_Country,0),MATCH(AL$3-1,_Inf_Day,0))-INDEX(_Inf_Data,MATCH($F116,_Inf_Country,0),MATCH(AL$3-2,_Inf_Day,0))*$D$2
+INDEX(_Inf_Data,MATCH($F116,_Inf_Country,0),MATCH(AL$3-2,_Inf_Day,0))-INDEX(_Inf_Data,MATCH($F116,_Inf_Country,0),MATCH(AL$3-3,_Inf_Day,0))*$D$2
+INDEX(_Inf_Data,MATCH($F116,_Inf_Country,0),MATCH(AL$3-3,_Inf_Day,0))-INDEX(_Inf_Data,MATCH($F116,_Inf_Country,0),MATCH(AL$3-4,_Inf_Day,0))*$D$2
+INDEX(_Inf_Data,MATCH($F116,_Inf_Country,0),MATCH(AL$3-4,_Inf_Day,0))-INDEX(_Inf_Data,MATCH($F116,_Inf_Country,0),MATCH(AL$3-5,_Inf_Day,0))*$D$2)/5</f>
        <v>0</v>
      </c>
      <c r="AM116" s="80">
        <f>(INDEX(_Inf_Data,MATCH($F116,_Inf_Country,0),MATCH(AM$3,_Inf_Day,0))-INDEX(_Inf_Data,MATCH($F116,_Inf_Country,0),MATCH(AM$3-1,_Inf_Day,0))*$D$2
+INDEX(_Inf_Data,MATCH($F116,_Inf_Country,0),MATCH(AM$3-1,_Inf_Day,0))-INDEX(_Inf_Data,MATCH($F116,_Inf_Country,0),MATCH(AM$3-2,_Inf_Day,0))*$D$2
+INDEX(_Inf_Data,MATCH($F116,_Inf_Country,0),MATCH(AM$3-2,_Inf_Day,0))-INDEX(_Inf_Data,MATCH($F116,_Inf_Country,0),MATCH(AM$3-3,_Inf_Day,0))*$D$2
+INDEX(_Inf_Data,MATCH($F116,_Inf_Country,0),MATCH(AM$3-3,_Inf_Day,0))-INDEX(_Inf_Data,MATCH($F116,_Inf_Country,0),MATCH(AM$3-4,_Inf_Day,0))*$D$2
+INDEX(_Inf_Data,MATCH($F116,_Inf_Country,0),MATCH(AM$3-4,_Inf_Day,0))-INDEX(_Inf_Data,MATCH($F116,_Inf_Country,0),MATCH(AM$3-5,_Inf_Day,0))*$D$2)/5</f>
        <v>0</v>
      </c>
      <c r="AN116" s="80">
        <f>(INDEX(_Inf_Data,MATCH($F116,_Inf_Country,0),MATCH(AN$3,_Inf_Day,0))-INDEX(_Inf_Data,MATCH($F116,_Inf_Country,0),MATCH(AN$3-1,_Inf_Day,0))*$D$2
+INDEX(_Inf_Data,MATCH($F116,_Inf_Country,0),MATCH(AN$3-1,_Inf_Day,0))-INDEX(_Inf_Data,MATCH($F116,_Inf_Country,0),MATCH(AN$3-2,_Inf_Day,0))*$D$2
+INDEX(_Inf_Data,MATCH($F116,_Inf_Country,0),MATCH(AN$3-2,_Inf_Day,0))-INDEX(_Inf_Data,MATCH($F116,_Inf_Country,0),MATCH(AN$3-3,_Inf_Day,0))*$D$2
+INDEX(_Inf_Data,MATCH($F116,_Inf_Country,0),MATCH(AN$3-3,_Inf_Day,0))-INDEX(_Inf_Data,MATCH($F116,_Inf_Country,0),MATCH(AN$3-4,_Inf_Day,0))*$D$2
+INDEX(_Inf_Data,MATCH($F116,_Inf_Country,0),MATCH(AN$3-4,_Inf_Day,0))-INDEX(_Inf_Data,MATCH($F116,_Inf_Country,0),MATCH(AN$3-5,_Inf_Day,0))*$D$2)/5</f>
        <v>0</v>
      </c>
      <c r="AO116" s="80">
        <f>(INDEX(_Inf_Data,MATCH($F116,_Inf_Country,0),MATCH(AO$3,_Inf_Day,0))-INDEX(_Inf_Data,MATCH($F116,_Inf_Country,0),MATCH(AO$3-1,_Inf_Day,0))*$D$2
+INDEX(_Inf_Data,MATCH($F116,_Inf_Country,0),MATCH(AO$3-1,_Inf_Day,0))-INDEX(_Inf_Data,MATCH($F116,_Inf_Country,0),MATCH(AO$3-2,_Inf_Day,0))*$D$2
+INDEX(_Inf_Data,MATCH($F116,_Inf_Country,0),MATCH(AO$3-2,_Inf_Day,0))-INDEX(_Inf_Data,MATCH($F116,_Inf_Country,0),MATCH(AO$3-3,_Inf_Day,0))*$D$2
+INDEX(_Inf_Data,MATCH($F116,_Inf_Country,0),MATCH(AO$3-3,_Inf_Day,0))-INDEX(_Inf_Data,MATCH($F116,_Inf_Country,0),MATCH(AO$3-4,_Inf_Day,0))*$D$2
+INDEX(_Inf_Data,MATCH($F116,_Inf_Country,0),MATCH(AO$3-4,_Inf_Day,0))-INDEX(_Inf_Data,MATCH($F116,_Inf_Country,0),MATCH(AO$3-5,_Inf_Day,0))*$D$2)/5</f>
        <v>0</v>
      </c>
      <c r="AP116" s="80">
        <f>(INDEX(_Inf_Data,MATCH($F116,_Inf_Country,0),MATCH(AP$3,_Inf_Day,0))-INDEX(_Inf_Data,MATCH($F116,_Inf_Country,0),MATCH(AP$3-1,_Inf_Day,0))*$D$2
+INDEX(_Inf_Data,MATCH($F116,_Inf_Country,0),MATCH(AP$3-1,_Inf_Day,0))-INDEX(_Inf_Data,MATCH($F116,_Inf_Country,0),MATCH(AP$3-2,_Inf_Day,0))*$D$2
+INDEX(_Inf_Data,MATCH($F116,_Inf_Country,0),MATCH(AP$3-2,_Inf_Day,0))-INDEX(_Inf_Data,MATCH($F116,_Inf_Country,0),MATCH(AP$3-3,_Inf_Day,0))*$D$2
+INDEX(_Inf_Data,MATCH($F116,_Inf_Country,0),MATCH(AP$3-3,_Inf_Day,0))-INDEX(_Inf_Data,MATCH($F116,_Inf_Country,0),MATCH(AP$3-4,_Inf_Day,0))*$D$2
+INDEX(_Inf_Data,MATCH($F116,_Inf_Country,0),MATCH(AP$3-4,_Inf_Day,0))-INDEX(_Inf_Data,MATCH($F116,_Inf_Country,0),MATCH(AP$3-5,_Inf_Day,0))*$D$2)/5</f>
        <v>0</v>
      </c>
      <c r="AQ116" s="80">
        <f>(INDEX(_Inf_Data,MATCH($F116,_Inf_Country,0),MATCH(AQ$3,_Inf_Day,0))-INDEX(_Inf_Data,MATCH($F116,_Inf_Country,0),MATCH(AQ$3-1,_Inf_Day,0))*$D$2
+INDEX(_Inf_Data,MATCH($F116,_Inf_Country,0),MATCH(AQ$3-1,_Inf_Day,0))-INDEX(_Inf_Data,MATCH($F116,_Inf_Country,0),MATCH(AQ$3-2,_Inf_Day,0))*$D$2
+INDEX(_Inf_Data,MATCH($F116,_Inf_Country,0),MATCH(AQ$3-2,_Inf_Day,0))-INDEX(_Inf_Data,MATCH($F116,_Inf_Country,0),MATCH(AQ$3-3,_Inf_Day,0))*$D$2
+INDEX(_Inf_Data,MATCH($F116,_Inf_Country,0),MATCH(AQ$3-3,_Inf_Day,0))-INDEX(_Inf_Data,MATCH($F116,_Inf_Country,0),MATCH(AQ$3-4,_Inf_Day,0))*$D$2
+INDEX(_Inf_Data,MATCH($F116,_Inf_Country,0),MATCH(AQ$3-4,_Inf_Day,0))-INDEX(_Inf_Data,MATCH($F116,_Inf_Country,0),MATCH(AQ$3-5,_Inf_Day,0))*$D$2)/5</f>
        <v>0</v>
      </c>
      <c r="AR116" s="80">
        <f>(INDEX(_Inf_Data,MATCH($F116,_Inf_Country,0),MATCH(AR$3,_Inf_Day,0))-INDEX(_Inf_Data,MATCH($F116,_Inf_Country,0),MATCH(AR$3-1,_Inf_Day,0))*$D$2
+INDEX(_Inf_Data,MATCH($F116,_Inf_Country,0),MATCH(AR$3-1,_Inf_Day,0))-INDEX(_Inf_Data,MATCH($F116,_Inf_Country,0),MATCH(AR$3-2,_Inf_Day,0))*$D$2
+INDEX(_Inf_Data,MATCH($F116,_Inf_Country,0),MATCH(AR$3-2,_Inf_Day,0))-INDEX(_Inf_Data,MATCH($F116,_Inf_Country,0),MATCH(AR$3-3,_Inf_Day,0))*$D$2
+INDEX(_Inf_Data,MATCH($F116,_Inf_Country,0),MATCH(AR$3-3,_Inf_Day,0))-INDEX(_Inf_Data,MATCH($F116,_Inf_Country,0),MATCH(AR$3-4,_Inf_Day,0))*$D$2
+INDEX(_Inf_Data,MATCH($F116,_Inf_Country,0),MATCH(AR$3-4,_Inf_Day,0))-INDEX(_Inf_Data,MATCH($F116,_Inf_Country,0),MATCH(AR$3-5,_Inf_Day,0))*$D$2)/5</f>
        <v>0</v>
      </c>
      <c r="AS116" s="80">
        <f>(INDEX(_Inf_Data,MATCH($F116,_Inf_Country,0),MATCH(AS$3,_Inf_Day,0))-INDEX(_Inf_Data,MATCH($F116,_Inf_Country,0),MATCH(AS$3-1,_Inf_Day,0))*$D$2
+INDEX(_Inf_Data,MATCH($F116,_Inf_Country,0),MATCH(AS$3-1,_Inf_Day,0))-INDEX(_Inf_Data,MATCH($F116,_Inf_Country,0),MATCH(AS$3-2,_Inf_Day,0))*$D$2
+INDEX(_Inf_Data,MATCH($F116,_Inf_Country,0),MATCH(AS$3-2,_Inf_Day,0))-INDEX(_Inf_Data,MATCH($F116,_Inf_Country,0),MATCH(AS$3-3,_Inf_Day,0))*$D$2
+INDEX(_Inf_Data,MATCH($F116,_Inf_Country,0),MATCH(AS$3-3,_Inf_Day,0))-INDEX(_Inf_Data,MATCH($F116,_Inf_Country,0),MATCH(AS$3-4,_Inf_Day,0))*$D$2
+INDEX(_Inf_Data,MATCH($F116,_Inf_Country,0),MATCH(AS$3-4,_Inf_Day,0))-INDEX(_Inf_Data,MATCH($F116,_Inf_Country,0),MATCH(AS$3-5,_Inf_Day,0))*$D$2)/5</f>
        <v>0</v>
      </c>
      <c r="AT116" s="80">
        <f>(INDEX(_Inf_Data,MATCH($F116,_Inf_Country,0),MATCH(AT$3,_Inf_Day,0))-INDEX(_Inf_Data,MATCH($F116,_Inf_Country,0),MATCH(AT$3-1,_Inf_Day,0))*$D$2
+INDEX(_Inf_Data,MATCH($F116,_Inf_Country,0),MATCH(AT$3-1,_Inf_Day,0))-INDEX(_Inf_Data,MATCH($F116,_Inf_Country,0),MATCH(AT$3-2,_Inf_Day,0))*$D$2
+INDEX(_Inf_Data,MATCH($F116,_Inf_Country,0),MATCH(AT$3-2,_Inf_Day,0))-INDEX(_Inf_Data,MATCH($F116,_Inf_Country,0),MATCH(AT$3-3,_Inf_Day,0))*$D$2
+INDEX(_Inf_Data,MATCH($F116,_Inf_Country,0),MATCH(AT$3-3,_Inf_Day,0))-INDEX(_Inf_Data,MATCH($F116,_Inf_Country,0),MATCH(AT$3-4,_Inf_Day,0))*$D$2
+INDEX(_Inf_Data,MATCH($F116,_Inf_Country,0),MATCH(AT$3-4,_Inf_Day,0))-INDEX(_Inf_Data,MATCH($F116,_Inf_Country,0),MATCH(AT$3-5,_Inf_Day,0))*$D$2)/5</f>
        <v>0</v>
      </c>
      <c r="AU116" s="80">
        <f>(INDEX(_Inf_Data,MATCH($F116,_Inf_Country,0),MATCH(AU$3,_Inf_Day,0))-INDEX(_Inf_Data,MATCH($F116,_Inf_Country,0),MATCH(AU$3-1,_Inf_Day,0))*$D$2
+INDEX(_Inf_Data,MATCH($F116,_Inf_Country,0),MATCH(AU$3-1,_Inf_Day,0))-INDEX(_Inf_Data,MATCH($F116,_Inf_Country,0),MATCH(AU$3-2,_Inf_Day,0))*$D$2
+INDEX(_Inf_Data,MATCH($F116,_Inf_Country,0),MATCH(AU$3-2,_Inf_Day,0))-INDEX(_Inf_Data,MATCH($F116,_Inf_Country,0),MATCH(AU$3-3,_Inf_Day,0))*$D$2
+INDEX(_Inf_Data,MATCH($F116,_Inf_Country,0),MATCH(AU$3-3,_Inf_Day,0))-INDEX(_Inf_Data,MATCH($F116,_Inf_Country,0),MATCH(AU$3-4,_Inf_Day,0))*$D$2
+INDEX(_Inf_Data,MATCH($F116,_Inf_Country,0),MATCH(AU$3-4,_Inf_Day,0))-INDEX(_Inf_Data,MATCH($F116,_Inf_Country,0),MATCH(AU$3-5,_Inf_Day,0))*$D$2)/5</f>
        <v>0</v>
      </c>
      <c r="AV116" s="80">
        <f>(INDEX(_Inf_Data,MATCH($F116,_Inf_Country,0),MATCH(AV$3,_Inf_Day,0))-INDEX(_Inf_Data,MATCH($F116,_Inf_Country,0),MATCH(AV$3-1,_Inf_Day,0))*$D$2
+INDEX(_Inf_Data,MATCH($F116,_Inf_Country,0),MATCH(AV$3-1,_Inf_Day,0))-INDEX(_Inf_Data,MATCH($F116,_Inf_Country,0),MATCH(AV$3-2,_Inf_Day,0))*$D$2
+INDEX(_Inf_Data,MATCH($F116,_Inf_Country,0),MATCH(AV$3-2,_Inf_Day,0))-INDEX(_Inf_Data,MATCH($F116,_Inf_Country,0),MATCH(AV$3-3,_Inf_Day,0))*$D$2
+INDEX(_Inf_Data,MATCH($F116,_Inf_Country,0),MATCH(AV$3-3,_Inf_Day,0))-INDEX(_Inf_Data,MATCH($F116,_Inf_Country,0),MATCH(AV$3-4,_Inf_Day,0))*$D$2
+INDEX(_Inf_Data,MATCH($F116,_Inf_Country,0),MATCH(AV$3-4,_Inf_Day,0))-INDEX(_Inf_Data,MATCH($F116,_Inf_Country,0),MATCH(AV$3-5,_Inf_Day,0))*$D$2)/5</f>
        <v>0</v>
      </c>
      <c r="AW116" s="80">
        <f>(INDEX(_Inf_Data,MATCH($F116,_Inf_Country,0),MATCH(AW$3,_Inf_Day,0))-INDEX(_Inf_Data,MATCH($F116,_Inf_Country,0),MATCH(AW$3-1,_Inf_Day,0))*$D$2
+INDEX(_Inf_Data,MATCH($F116,_Inf_Country,0),MATCH(AW$3-1,_Inf_Day,0))-INDEX(_Inf_Data,MATCH($F116,_Inf_Country,0),MATCH(AW$3-2,_Inf_Day,0))*$D$2
+INDEX(_Inf_Data,MATCH($F116,_Inf_Country,0),MATCH(AW$3-2,_Inf_Day,0))-INDEX(_Inf_Data,MATCH($F116,_Inf_Country,0),MATCH(AW$3-3,_Inf_Day,0))*$D$2
+INDEX(_Inf_Data,MATCH($F116,_Inf_Country,0),MATCH(AW$3-3,_Inf_Day,0))-INDEX(_Inf_Data,MATCH($F116,_Inf_Country,0),MATCH(AW$3-4,_Inf_Day,0))*$D$2
+INDEX(_Inf_Data,MATCH($F116,_Inf_Country,0),MATCH(AW$3-4,_Inf_Day,0))-INDEX(_Inf_Data,MATCH($F116,_Inf_Country,0),MATCH(AW$3-5,_Inf_Day,0))*$D$2)/5</f>
        <v>0</v>
      </c>
      <c r="AX116" s="80">
        <f>(INDEX(_Inf_Data,MATCH($F116,_Inf_Country,0),MATCH(AX$3,_Inf_Day,0))-INDEX(_Inf_Data,MATCH($F116,_Inf_Country,0),MATCH(AX$3-1,_Inf_Day,0))*$D$2
+INDEX(_Inf_Data,MATCH($F116,_Inf_Country,0),MATCH(AX$3-1,_Inf_Day,0))-INDEX(_Inf_Data,MATCH($F116,_Inf_Country,0),MATCH(AX$3-2,_Inf_Day,0))*$D$2
+INDEX(_Inf_Data,MATCH($F116,_Inf_Country,0),MATCH(AX$3-2,_Inf_Day,0))-INDEX(_Inf_Data,MATCH($F116,_Inf_Country,0),MATCH(AX$3-3,_Inf_Day,0))*$D$2
+INDEX(_Inf_Data,MATCH($F116,_Inf_Country,0),MATCH(AX$3-3,_Inf_Day,0))-INDEX(_Inf_Data,MATCH($F116,_Inf_Country,0),MATCH(AX$3-4,_Inf_Day,0))*$D$2
+INDEX(_Inf_Data,MATCH($F116,_Inf_Country,0),MATCH(AX$3-4,_Inf_Day,0))-INDEX(_Inf_Data,MATCH($F116,_Inf_Country,0),MATCH(AX$3-5,_Inf_Day,0))*$D$2)/5</f>
        <v>0</v>
      </c>
      <c r="AY116" s="80">
        <f>(INDEX(_Inf_Data,MATCH($F116,_Inf_Country,0),MATCH(AY$3,_Inf_Day,0))-INDEX(_Inf_Data,MATCH($F116,_Inf_Country,0),MATCH(AY$3-1,_Inf_Day,0))*$D$2
+INDEX(_Inf_Data,MATCH($F116,_Inf_Country,0),MATCH(AY$3-1,_Inf_Day,0))-INDEX(_Inf_Data,MATCH($F116,_Inf_Country,0),MATCH(AY$3-2,_Inf_Day,0))*$D$2
+INDEX(_Inf_Data,MATCH($F116,_Inf_Country,0),MATCH(AY$3-2,_Inf_Day,0))-INDEX(_Inf_Data,MATCH($F116,_Inf_Country,0),MATCH(AY$3-3,_Inf_Day,0))*$D$2
+INDEX(_Inf_Data,MATCH($F116,_Inf_Country,0),MATCH(AY$3-3,_Inf_Day,0))-INDEX(_Inf_Data,MATCH($F116,_Inf_Country,0),MATCH(AY$3-4,_Inf_Day,0))*$D$2
+INDEX(_Inf_Data,MATCH($F116,_Inf_Country,0),MATCH(AY$3-4,_Inf_Day,0))-INDEX(_Inf_Data,MATCH($F116,_Inf_Country,0),MATCH(AY$3-5,_Inf_Day,0))*$D$2)/5</f>
        <v>0</v>
      </c>
      <c r="AZ116" s="80">
        <f>(INDEX(_Inf_Data,MATCH($F116,_Inf_Country,0),MATCH(AZ$3,_Inf_Day,0))-INDEX(_Inf_Data,MATCH($F116,_Inf_Country,0),MATCH(AZ$3-1,_Inf_Day,0))*$D$2
+INDEX(_Inf_Data,MATCH($F116,_Inf_Country,0),MATCH(AZ$3-1,_Inf_Day,0))-INDEX(_Inf_Data,MATCH($F116,_Inf_Country,0),MATCH(AZ$3-2,_Inf_Day,0))*$D$2
+INDEX(_Inf_Data,MATCH($F116,_Inf_Country,0),MATCH(AZ$3-2,_Inf_Day,0))-INDEX(_Inf_Data,MATCH($F116,_Inf_Country,0),MATCH(AZ$3-3,_Inf_Day,0))*$D$2
+INDEX(_Inf_Data,MATCH($F116,_Inf_Country,0),MATCH(AZ$3-3,_Inf_Day,0))-INDEX(_Inf_Data,MATCH($F116,_Inf_Country,0),MATCH(AZ$3-4,_Inf_Day,0))*$D$2
+INDEX(_Inf_Data,MATCH($F116,_Inf_Country,0),MATCH(AZ$3-4,_Inf_Day,0))-INDEX(_Inf_Data,MATCH($F116,_Inf_Country,0),MATCH(AZ$3-5,_Inf_Day,0))*$D$2)/5</f>
        <v>0</v>
      </c>
      <c r="BA116" s="80">
        <f>(INDEX(_Inf_Data,MATCH($F116,_Inf_Country,0),MATCH(BA$3,_Inf_Day,0))-INDEX(_Inf_Data,MATCH($F116,_Inf_Country,0),MATCH(BA$3-1,_Inf_Day,0))*$D$2
+INDEX(_Inf_Data,MATCH($F116,_Inf_Country,0),MATCH(BA$3-1,_Inf_Day,0))-INDEX(_Inf_Data,MATCH($F116,_Inf_Country,0),MATCH(BA$3-2,_Inf_Day,0))*$D$2
+INDEX(_Inf_Data,MATCH($F116,_Inf_Country,0),MATCH(BA$3-2,_Inf_Day,0))-INDEX(_Inf_Data,MATCH($F116,_Inf_Country,0),MATCH(BA$3-3,_Inf_Day,0))*$D$2
+INDEX(_Inf_Data,MATCH($F116,_Inf_Country,0),MATCH(BA$3-3,_Inf_Day,0))-INDEX(_Inf_Data,MATCH($F116,_Inf_Country,0),MATCH(BA$3-4,_Inf_Day,0))*$D$2
+INDEX(_Inf_Data,MATCH($F116,_Inf_Country,0),MATCH(BA$3-4,_Inf_Day,0))-INDEX(_Inf_Data,MATCH($F116,_Inf_Country,0),MATCH(BA$3-5,_Inf_Day,0))*$D$2)/5</f>
        <v>0</v>
      </c>
      <c r="BB116" s="80">
        <f>(INDEX(_Inf_Data,MATCH($F116,_Inf_Country,0),MATCH(BB$3,_Inf_Day,0))-INDEX(_Inf_Data,MATCH($F116,_Inf_Country,0),MATCH(BB$3-1,_Inf_Day,0))*$D$2
+INDEX(_Inf_Data,MATCH($F116,_Inf_Country,0),MATCH(BB$3-1,_Inf_Day,0))-INDEX(_Inf_Data,MATCH($F116,_Inf_Country,0),MATCH(BB$3-2,_Inf_Day,0))*$D$2
+INDEX(_Inf_Data,MATCH($F116,_Inf_Country,0),MATCH(BB$3-2,_Inf_Day,0))-INDEX(_Inf_Data,MATCH($F116,_Inf_Country,0),MATCH(BB$3-3,_Inf_Day,0))*$D$2
+INDEX(_Inf_Data,MATCH($F116,_Inf_Country,0),MATCH(BB$3-3,_Inf_Day,0))-INDEX(_Inf_Data,MATCH($F116,_Inf_Country,0),MATCH(BB$3-4,_Inf_Day,0))*$D$2
+INDEX(_Inf_Data,MATCH($F116,_Inf_Country,0),MATCH(BB$3-4,_Inf_Day,0))-INDEX(_Inf_Data,MATCH($F116,_Inf_Country,0),MATCH(BB$3-5,_Inf_Day,0))*$D$2)/5</f>
        <v>0</v>
      </c>
      <c r="BC116" s="80">
        <f>(INDEX(_Inf_Data,MATCH($F116,_Inf_Country,0),MATCH(BC$3,_Inf_Day,0))-INDEX(_Inf_Data,MATCH($F116,_Inf_Country,0),MATCH(BC$3-1,_Inf_Day,0))*$D$2
+INDEX(_Inf_Data,MATCH($F116,_Inf_Country,0),MATCH(BC$3-1,_Inf_Day,0))-INDEX(_Inf_Data,MATCH($F116,_Inf_Country,0),MATCH(BC$3-2,_Inf_Day,0))*$D$2
+INDEX(_Inf_Data,MATCH($F116,_Inf_Country,0),MATCH(BC$3-2,_Inf_Day,0))-INDEX(_Inf_Data,MATCH($F116,_Inf_Country,0),MATCH(BC$3-3,_Inf_Day,0))*$D$2
+INDEX(_Inf_Data,MATCH($F116,_Inf_Country,0),MATCH(BC$3-3,_Inf_Day,0))-INDEX(_Inf_Data,MATCH($F116,_Inf_Country,0),MATCH(BC$3-4,_Inf_Day,0))*$D$2
+INDEX(_Inf_Data,MATCH($F116,_Inf_Country,0),MATCH(BC$3-4,_Inf_Day,0))-INDEX(_Inf_Data,MATCH($F116,_Inf_Country,0),MATCH(BC$3-5,_Inf_Day,0))*$D$2)/5</f>
        <v>0</v>
      </c>
      <c r="BD116" s="80">
        <f>(INDEX(_Inf_Data,MATCH($F116,_Inf_Country,0),MATCH(BD$3,_Inf_Day,0))-INDEX(_Inf_Data,MATCH($F116,_Inf_Country,0),MATCH(BD$3-1,_Inf_Day,0))*$D$2
+INDEX(_Inf_Data,MATCH($F116,_Inf_Country,0),MATCH(BD$3-1,_Inf_Day,0))-INDEX(_Inf_Data,MATCH($F116,_Inf_Country,0),MATCH(BD$3-2,_Inf_Day,0))*$D$2
+INDEX(_Inf_Data,MATCH($F116,_Inf_Country,0),MATCH(BD$3-2,_Inf_Day,0))-INDEX(_Inf_Data,MATCH($F116,_Inf_Country,0),MATCH(BD$3-3,_Inf_Day,0))*$D$2
+INDEX(_Inf_Data,MATCH($F116,_Inf_Country,0),MATCH(BD$3-3,_Inf_Day,0))-INDEX(_Inf_Data,MATCH($F116,_Inf_Country,0),MATCH(BD$3-4,_Inf_Day,0))*$D$2
+INDEX(_Inf_Data,MATCH($F116,_Inf_Country,0),MATCH(BD$3-4,_Inf_Day,0))-INDEX(_Inf_Data,MATCH($F116,_Inf_Country,0),MATCH(BD$3-5,_Inf_Day,0))*$D$2)/5</f>
        <v>0</v>
      </c>
      <c r="BE116" s="80">
        <f>(INDEX(_Inf_Data,MATCH($F116,_Inf_Country,0),MATCH(BE$3,_Inf_Day,0))-INDEX(_Inf_Data,MATCH($F116,_Inf_Country,0),MATCH(BE$3-1,_Inf_Day,0))*$D$2
+INDEX(_Inf_Data,MATCH($F116,_Inf_Country,0),MATCH(BE$3-1,_Inf_Day,0))-INDEX(_Inf_Data,MATCH($F116,_Inf_Country,0),MATCH(BE$3-2,_Inf_Day,0))*$D$2
+INDEX(_Inf_Data,MATCH($F116,_Inf_Country,0),MATCH(BE$3-2,_Inf_Day,0))-INDEX(_Inf_Data,MATCH($F116,_Inf_Country,0),MATCH(BE$3-3,_Inf_Day,0))*$D$2
+INDEX(_Inf_Data,MATCH($F116,_Inf_Country,0),MATCH(BE$3-3,_Inf_Day,0))-INDEX(_Inf_Data,MATCH($F116,_Inf_Country,0),MATCH(BE$3-4,_Inf_Day,0))*$D$2
+INDEX(_Inf_Data,MATCH($F116,_Inf_Country,0),MATCH(BE$3-4,_Inf_Day,0))-INDEX(_Inf_Data,MATCH($F116,_Inf_Country,0),MATCH(BE$3-5,_Inf_Day,0))*$D$2)/5</f>
        <v>0</v>
      </c>
      <c r="BF116" s="80">
        <f>(INDEX(_Inf_Data,MATCH($F116,_Inf_Country,0),MATCH(BF$3,_Inf_Day,0))-INDEX(_Inf_Data,MATCH($F116,_Inf_Country,0),MATCH(BF$3-1,_Inf_Day,0))*$D$2
+INDEX(_Inf_Data,MATCH($F116,_Inf_Country,0),MATCH(BF$3-1,_Inf_Day,0))-INDEX(_Inf_Data,MATCH($F116,_Inf_Country,0),MATCH(BF$3-2,_Inf_Day,0))*$D$2
+INDEX(_Inf_Data,MATCH($F116,_Inf_Country,0),MATCH(BF$3-2,_Inf_Day,0))-INDEX(_Inf_Data,MATCH($F116,_Inf_Country,0),MATCH(BF$3-3,_Inf_Day,0))*$D$2
+INDEX(_Inf_Data,MATCH($F116,_Inf_Country,0),MATCH(BF$3-3,_Inf_Day,0))-INDEX(_Inf_Data,MATCH($F116,_Inf_Country,0),MATCH(BF$3-4,_Inf_Day,0))*$D$2
+INDEX(_Inf_Data,MATCH($F116,_Inf_Country,0),MATCH(BF$3-4,_Inf_Day,0))-INDEX(_Inf_Data,MATCH($F116,_Inf_Country,0),MATCH(BF$3-5,_Inf_Day,0))*$D$2)/5</f>
        <v>0</v>
      </c>
      <c r="BG116" s="80">
        <f>(INDEX(_Inf_Data,MATCH($F116,_Inf_Country,0),MATCH(BG$3,_Inf_Day,0))-INDEX(_Inf_Data,MATCH($F116,_Inf_Country,0),MATCH(BG$3-1,_Inf_Day,0))*$D$2
+INDEX(_Inf_Data,MATCH($F116,_Inf_Country,0),MATCH(BG$3-1,_Inf_Day,0))-INDEX(_Inf_Data,MATCH($F116,_Inf_Country,0),MATCH(BG$3-2,_Inf_Day,0))*$D$2
+INDEX(_Inf_Data,MATCH($F116,_Inf_Country,0),MATCH(BG$3-2,_Inf_Day,0))-INDEX(_Inf_Data,MATCH($F116,_Inf_Country,0),MATCH(BG$3-3,_Inf_Day,0))*$D$2
+INDEX(_Inf_Data,MATCH($F116,_Inf_Country,0),MATCH(BG$3-3,_Inf_Day,0))-INDEX(_Inf_Data,MATCH($F116,_Inf_Country,0),MATCH(BG$3-4,_Inf_Day,0))*$D$2
+INDEX(_Inf_Data,MATCH($F116,_Inf_Country,0),MATCH(BG$3-4,_Inf_Day,0))-INDEX(_Inf_Data,MATCH($F116,_Inf_Country,0),MATCH(BG$3-5,_Inf_Day,0))*$D$2)/5</f>
        <v>0</v>
      </c>
      <c r="BH116" s="80">
        <f>(INDEX(_Inf_Data,MATCH($F116,_Inf_Country,0),MATCH(BH$3,_Inf_Day,0))-INDEX(_Inf_Data,MATCH($F116,_Inf_Country,0),MATCH(BH$3-1,_Inf_Day,0))*$D$2
+INDEX(_Inf_Data,MATCH($F116,_Inf_Country,0),MATCH(BH$3-1,_Inf_Day,0))-INDEX(_Inf_Data,MATCH($F116,_Inf_Country,0),MATCH(BH$3-2,_Inf_Day,0))*$D$2
+INDEX(_Inf_Data,MATCH($F116,_Inf_Country,0),MATCH(BH$3-2,_Inf_Day,0))-INDEX(_Inf_Data,MATCH($F116,_Inf_Country,0),MATCH(BH$3-3,_Inf_Day,0))*$D$2
+INDEX(_Inf_Data,MATCH($F116,_Inf_Country,0),MATCH(BH$3-3,_Inf_Day,0))-INDEX(_Inf_Data,MATCH($F116,_Inf_Country,0),MATCH(BH$3-4,_Inf_Day,0))*$D$2
+INDEX(_Inf_Data,MATCH($F116,_Inf_Country,0),MATCH(BH$3-4,_Inf_Day,0))-INDEX(_Inf_Data,MATCH($F116,_Inf_Country,0),MATCH(BH$3-5,_Inf_Day,0))*$D$2)/5</f>
        <v>0</v>
      </c>
      <c r="BI116" s="80">
        <f>(INDEX(_Inf_Data,MATCH($F116,_Inf_Country,0),MATCH(BI$3,_Inf_Day,0))-INDEX(_Inf_Data,MATCH($F116,_Inf_Country,0),MATCH(BI$3-1,_Inf_Day,0))*$D$2
+INDEX(_Inf_Data,MATCH($F116,_Inf_Country,0),MATCH(BI$3-1,_Inf_Day,0))-INDEX(_Inf_Data,MATCH($F116,_Inf_Country,0),MATCH(BI$3-2,_Inf_Day,0))*$D$2
+INDEX(_Inf_Data,MATCH($F116,_Inf_Country,0),MATCH(BI$3-2,_Inf_Day,0))-INDEX(_Inf_Data,MATCH($F116,_Inf_Country,0),MATCH(BI$3-3,_Inf_Day,0))*$D$2
+INDEX(_Inf_Data,MATCH($F116,_Inf_Country,0),MATCH(BI$3-3,_Inf_Day,0))-INDEX(_Inf_Data,MATCH($F116,_Inf_Country,0),MATCH(BI$3-4,_Inf_Day,0))*$D$2
+INDEX(_Inf_Data,MATCH($F116,_Inf_Country,0),MATCH(BI$3-4,_Inf_Day,0))-INDEX(_Inf_Data,MATCH($F116,_Inf_Country,0),MATCH(BI$3-5,_Inf_Day,0))*$D$2)/5</f>
        <v>0</v>
      </c>
      <c r="BJ116" s="80">
        <f>(INDEX(_Inf_Data,MATCH($F116,_Inf_Country,0),MATCH(BJ$3,_Inf_Day,0))-INDEX(_Inf_Data,MATCH($F116,_Inf_Country,0),MATCH(BJ$3-1,_Inf_Day,0))*$D$2
+INDEX(_Inf_Data,MATCH($F116,_Inf_Country,0),MATCH(BJ$3-1,_Inf_Day,0))-INDEX(_Inf_Data,MATCH($F116,_Inf_Country,0),MATCH(BJ$3-2,_Inf_Day,0))*$D$2
+INDEX(_Inf_Data,MATCH($F116,_Inf_Country,0),MATCH(BJ$3-2,_Inf_Day,0))-INDEX(_Inf_Data,MATCH($F116,_Inf_Country,0),MATCH(BJ$3-3,_Inf_Day,0))*$D$2
+INDEX(_Inf_Data,MATCH($F116,_Inf_Country,0),MATCH(BJ$3-3,_Inf_Day,0))-INDEX(_Inf_Data,MATCH($F116,_Inf_Country,0),MATCH(BJ$3-4,_Inf_Day,0))*$D$2
+INDEX(_Inf_Data,MATCH($F116,_Inf_Country,0),MATCH(BJ$3-4,_Inf_Day,0))-INDEX(_Inf_Data,MATCH($F116,_Inf_Country,0),MATCH(BJ$3-5,_Inf_Day,0))*$D$2)/5</f>
        <v>0</v>
      </c>
      <c r="BK116" s="80">
        <f>(INDEX(_Inf_Data,MATCH($F116,_Inf_Country,0),MATCH(BK$3,_Inf_Day,0))-INDEX(_Inf_Data,MATCH($F116,_Inf_Country,0),MATCH(BK$3-1,_Inf_Day,0))*$D$2
+INDEX(_Inf_Data,MATCH($F116,_Inf_Country,0),MATCH(BK$3-1,_Inf_Day,0))-INDEX(_Inf_Data,MATCH($F116,_Inf_Country,0),MATCH(BK$3-2,_Inf_Day,0))*$D$2
+INDEX(_Inf_Data,MATCH($F116,_Inf_Country,0),MATCH(BK$3-2,_Inf_Day,0))-INDEX(_Inf_Data,MATCH($F116,_Inf_Country,0),MATCH(BK$3-3,_Inf_Day,0))*$D$2
+INDEX(_Inf_Data,MATCH($F116,_Inf_Country,0),MATCH(BK$3-3,_Inf_Day,0))-INDEX(_Inf_Data,MATCH($F116,_Inf_Country,0),MATCH(BK$3-4,_Inf_Day,0))*$D$2
+INDEX(_Inf_Data,MATCH($F116,_Inf_Country,0),MATCH(BK$3-4,_Inf_Day,0))-INDEX(_Inf_Data,MATCH($F116,_Inf_Country,0),MATCH(BK$3-5,_Inf_Day,0))*$D$2)/5</f>
        <v>0</v>
      </c>
      <c r="BL116" s="80">
        <f>(INDEX(_Inf_Data,MATCH($F116,_Inf_Country,0),MATCH(BL$3,_Inf_Day,0))-INDEX(_Inf_Data,MATCH($F116,_Inf_Country,0),MATCH(BL$3-1,_Inf_Day,0))*$D$2
+INDEX(_Inf_Data,MATCH($F116,_Inf_Country,0),MATCH(BL$3-1,_Inf_Day,0))-INDEX(_Inf_Data,MATCH($F116,_Inf_Country,0),MATCH(BL$3-2,_Inf_Day,0))*$D$2
+INDEX(_Inf_Data,MATCH($F116,_Inf_Country,0),MATCH(BL$3-2,_Inf_Day,0))-INDEX(_Inf_Data,MATCH($F116,_Inf_Country,0),MATCH(BL$3-3,_Inf_Day,0))*$D$2
+INDEX(_Inf_Data,MATCH($F116,_Inf_Country,0),MATCH(BL$3-3,_Inf_Day,0))-INDEX(_Inf_Data,MATCH($F116,_Inf_Country,0),MATCH(BL$3-4,_Inf_Day,0))*$D$2
+INDEX(_Inf_Data,MATCH($F116,_Inf_Country,0),MATCH(BL$3-4,_Inf_Day,0))-INDEX(_Inf_Data,MATCH($F116,_Inf_Country,0),MATCH(BL$3-5,_Inf_Day,0))*$D$2)/5</f>
        <v>0</v>
      </c>
      <c r="BM116" s="80">
        <f>(INDEX(_Inf_Data,MATCH($F116,_Inf_Country,0),MATCH(BM$3,_Inf_Day,0))-INDEX(_Inf_Data,MATCH($F116,_Inf_Country,0),MATCH(BM$3-1,_Inf_Day,0))*$D$2
+INDEX(_Inf_Data,MATCH($F116,_Inf_Country,0),MATCH(BM$3-1,_Inf_Day,0))-INDEX(_Inf_Data,MATCH($F116,_Inf_Country,0),MATCH(BM$3-2,_Inf_Day,0))*$D$2
+INDEX(_Inf_Data,MATCH($F116,_Inf_Country,0),MATCH(BM$3-2,_Inf_Day,0))-INDEX(_Inf_Data,MATCH($F116,_Inf_Country,0),MATCH(BM$3-3,_Inf_Day,0))*$D$2
+INDEX(_Inf_Data,MATCH($F116,_Inf_Country,0),MATCH(BM$3-3,_Inf_Day,0))-INDEX(_Inf_Data,MATCH($F116,_Inf_Country,0),MATCH(BM$3-4,_Inf_Day,0))*$D$2
+INDEX(_Inf_Data,MATCH($F116,_Inf_Country,0),MATCH(BM$3-4,_Inf_Day,0))-INDEX(_Inf_Data,MATCH($F116,_Inf_Country,0),MATCH(BM$3-5,_Inf_Day,0))*$D$2)/5</f>
        <v>0</v>
      </c>
      <c r="BN116" s="80">
        <f>(INDEX(_Inf_Data,MATCH($F116,_Inf_Country,0),MATCH(BN$3,_Inf_Day,0))-INDEX(_Inf_Data,MATCH($F116,_Inf_Country,0),MATCH(BN$3-1,_Inf_Day,0))*$D$2
+INDEX(_Inf_Data,MATCH($F116,_Inf_Country,0),MATCH(BN$3-1,_Inf_Day,0))-INDEX(_Inf_Data,MATCH($F116,_Inf_Country,0),MATCH(BN$3-2,_Inf_Day,0))*$D$2
+INDEX(_Inf_Data,MATCH($F116,_Inf_Country,0),MATCH(BN$3-2,_Inf_Day,0))-INDEX(_Inf_Data,MATCH($F116,_Inf_Country,0),MATCH(BN$3-3,_Inf_Day,0))*$D$2
+INDEX(_Inf_Data,MATCH($F116,_Inf_Country,0),MATCH(BN$3-3,_Inf_Day,0))-INDEX(_Inf_Data,MATCH($F116,_Inf_Country,0),MATCH(BN$3-4,_Inf_Day,0))*$D$2
+INDEX(_Inf_Data,MATCH($F116,_Inf_Country,0),MATCH(BN$3-4,_Inf_Day,0))-INDEX(_Inf_Data,MATCH($F116,_Inf_Country,0),MATCH(BN$3-5,_Inf_Day,0))*$D$2)/5</f>
        <v>0</v>
      </c>
      <c r="BO116" s="80">
        <f>(INDEX(_Inf_Data,MATCH($F116,_Inf_Country,0),MATCH(BO$3,_Inf_Day,0))-INDEX(_Inf_Data,MATCH($F116,_Inf_Country,0),MATCH(BO$3-1,_Inf_Day,0))*$D$2
+INDEX(_Inf_Data,MATCH($F116,_Inf_Country,0),MATCH(BO$3-1,_Inf_Day,0))-INDEX(_Inf_Data,MATCH($F116,_Inf_Country,0),MATCH(BO$3-2,_Inf_Day,0))*$D$2
+INDEX(_Inf_Data,MATCH($F116,_Inf_Country,0),MATCH(BO$3-2,_Inf_Day,0))-INDEX(_Inf_Data,MATCH($F116,_Inf_Country,0),MATCH(BO$3-3,_Inf_Day,0))*$D$2
+INDEX(_Inf_Data,MATCH($F116,_Inf_Country,0),MATCH(BO$3-3,_Inf_Day,0))-INDEX(_Inf_Data,MATCH($F116,_Inf_Country,0),MATCH(BO$3-4,_Inf_Day,0))*$D$2
+INDEX(_Inf_Data,MATCH($F116,_Inf_Country,0),MATCH(BO$3-4,_Inf_Day,0))-INDEX(_Inf_Data,MATCH($F116,_Inf_Country,0),MATCH(BO$3-5,_Inf_Day,0))*$D$2)/5</f>
        <v>0</v>
      </c>
      <c r="BP116" s="80">
        <f>(INDEX(_Inf_Data,MATCH($F116,_Inf_Country,0),MATCH(BP$3,_Inf_Day,0))-INDEX(_Inf_Data,MATCH($F116,_Inf_Country,0),MATCH(BP$3-1,_Inf_Day,0))*$D$2
+INDEX(_Inf_Data,MATCH($F116,_Inf_Country,0),MATCH(BP$3-1,_Inf_Day,0))-INDEX(_Inf_Data,MATCH($F116,_Inf_Country,0),MATCH(BP$3-2,_Inf_Day,0))*$D$2
+INDEX(_Inf_Data,MATCH($F116,_Inf_Country,0),MATCH(BP$3-2,_Inf_Day,0))-INDEX(_Inf_Data,MATCH($F116,_Inf_Country,0),MATCH(BP$3-3,_Inf_Day,0))*$D$2
+INDEX(_Inf_Data,MATCH($F116,_Inf_Country,0),MATCH(BP$3-3,_Inf_Day,0))-INDEX(_Inf_Data,MATCH($F116,_Inf_Country,0),MATCH(BP$3-4,_Inf_Day,0))*$D$2
+INDEX(_Inf_Data,MATCH($F116,_Inf_Country,0),MATCH(BP$3-4,_Inf_Day,0))-INDEX(_Inf_Data,MATCH($F116,_Inf_Country,0),MATCH(BP$3-5,_Inf_Day,0))*$D$2)/5</f>
        <v>0</v>
      </c>
      <c r="BQ116" s="80">
        <f>(INDEX(_Inf_Data,MATCH($F116,_Inf_Country,0),MATCH(BQ$3,_Inf_Day,0))-INDEX(_Inf_Data,MATCH($F116,_Inf_Country,0),MATCH(BQ$3-1,_Inf_Day,0))*$D$2
+INDEX(_Inf_Data,MATCH($F116,_Inf_Country,0),MATCH(BQ$3-1,_Inf_Day,0))-INDEX(_Inf_Data,MATCH($F116,_Inf_Country,0),MATCH(BQ$3-2,_Inf_Day,0))*$D$2
+INDEX(_Inf_Data,MATCH($F116,_Inf_Country,0),MATCH(BQ$3-2,_Inf_Day,0))-INDEX(_Inf_Data,MATCH($F116,_Inf_Country,0),MATCH(BQ$3-3,_Inf_Day,0))*$D$2
+INDEX(_Inf_Data,MATCH($F116,_Inf_Country,0),MATCH(BQ$3-3,_Inf_Day,0))-INDEX(_Inf_Data,MATCH($F116,_Inf_Country,0),MATCH(BQ$3-4,_Inf_Day,0))*$D$2
+INDEX(_Inf_Data,MATCH($F116,_Inf_Country,0),MATCH(BQ$3-4,_Inf_Day,0))-INDEX(_Inf_Data,MATCH($F116,_Inf_Country,0),MATCH(BQ$3-5,_Inf_Day,0))*$D$2)/5</f>
        <v>0</v>
      </c>
      <c r="BR116" s="80">
        <f>(INDEX(_Inf_Data,MATCH($F116,_Inf_Country,0),MATCH(BR$3,_Inf_Day,0))-INDEX(_Inf_Data,MATCH($F116,_Inf_Country,0),MATCH(BR$3-1,_Inf_Day,0))*$D$2
+INDEX(_Inf_Data,MATCH($F116,_Inf_Country,0),MATCH(BR$3-1,_Inf_Day,0))-INDEX(_Inf_Data,MATCH($F116,_Inf_Country,0),MATCH(BR$3-2,_Inf_Day,0))*$D$2
+INDEX(_Inf_Data,MATCH($F116,_Inf_Country,0),MATCH(BR$3-2,_Inf_Day,0))-INDEX(_Inf_Data,MATCH($F116,_Inf_Country,0),MATCH(BR$3-3,_Inf_Day,0))*$D$2
+INDEX(_Inf_Data,MATCH($F116,_Inf_Country,0),MATCH(BR$3-3,_Inf_Day,0))-INDEX(_Inf_Data,MATCH($F116,_Inf_Country,0),MATCH(BR$3-4,_Inf_Day,0))*$D$2
+INDEX(_Inf_Data,MATCH($F116,_Inf_Country,0),MATCH(BR$3-4,_Inf_Day,0))-INDEX(_Inf_Data,MATCH($F116,_Inf_Country,0),MATCH(BR$3-5,_Inf_Day,0))*$D$2)/5</f>
        <v>0</v>
      </c>
      <c r="BS116" s="80">
        <f>(INDEX(_Inf_Data,MATCH($F116,_Inf_Country,0),MATCH(BS$3,_Inf_Day,0))-INDEX(_Inf_Data,MATCH($F116,_Inf_Country,0),MATCH(BS$3-1,_Inf_Day,0))*$D$2
+INDEX(_Inf_Data,MATCH($F116,_Inf_Country,0),MATCH(BS$3-1,_Inf_Day,0))-INDEX(_Inf_Data,MATCH($F116,_Inf_Country,0),MATCH(BS$3-2,_Inf_Day,0))*$D$2
+INDEX(_Inf_Data,MATCH($F116,_Inf_Country,0),MATCH(BS$3-2,_Inf_Day,0))-INDEX(_Inf_Data,MATCH($F116,_Inf_Country,0),MATCH(BS$3-3,_Inf_Day,0))*$D$2
+INDEX(_Inf_Data,MATCH($F116,_Inf_Country,0),MATCH(BS$3-3,_Inf_Day,0))-INDEX(_Inf_Data,MATCH($F116,_Inf_Country,0),MATCH(BS$3-4,_Inf_Day,0))*$D$2
+INDEX(_Inf_Data,MATCH($F116,_Inf_Country,0),MATCH(BS$3-4,_Inf_Day,0))-INDEX(_Inf_Data,MATCH($F116,_Inf_Country,0),MATCH(BS$3-5,_Inf_Day,0))*$D$2)/5</f>
        <v>0</v>
      </c>
      <c r="BT116" s="80">
        <f>(INDEX(_Inf_Data,MATCH($F116,_Inf_Country,0),MATCH(BT$3,_Inf_Day,0))-INDEX(_Inf_Data,MATCH($F116,_Inf_Country,0),MATCH(BT$3-1,_Inf_Day,0))*$D$2
+INDEX(_Inf_Data,MATCH($F116,_Inf_Country,0),MATCH(BT$3-1,_Inf_Day,0))-INDEX(_Inf_Data,MATCH($F116,_Inf_Country,0),MATCH(BT$3-2,_Inf_Day,0))*$D$2
+INDEX(_Inf_Data,MATCH($F116,_Inf_Country,0),MATCH(BT$3-2,_Inf_Day,0))-INDEX(_Inf_Data,MATCH($F116,_Inf_Country,0),MATCH(BT$3-3,_Inf_Day,0))*$D$2
+INDEX(_Inf_Data,MATCH($F116,_Inf_Country,0),MATCH(BT$3-3,_Inf_Day,0))-INDEX(_Inf_Data,MATCH($F116,_Inf_Country,0),MATCH(BT$3-4,_Inf_Day,0))*$D$2
+INDEX(_Inf_Data,MATCH($F116,_Inf_Country,0),MATCH(BT$3-4,_Inf_Day,0))-INDEX(_Inf_Data,MATCH($F116,_Inf_Country,0),MATCH(BT$3-5,_Inf_Day,0))*$D$2)/5</f>
        <v>0</v>
      </c>
      <c r="BU116" s="80">
        <f>(INDEX(_Inf_Data,MATCH($F116,_Inf_Country,0),MATCH(BU$3,_Inf_Day,0))-INDEX(_Inf_Data,MATCH($F116,_Inf_Country,0),MATCH(BU$3-1,_Inf_Day,0))*$D$2
+INDEX(_Inf_Data,MATCH($F116,_Inf_Country,0),MATCH(BU$3-1,_Inf_Day,0))-INDEX(_Inf_Data,MATCH($F116,_Inf_Country,0),MATCH(BU$3-2,_Inf_Day,0))*$D$2
+INDEX(_Inf_Data,MATCH($F116,_Inf_Country,0),MATCH(BU$3-2,_Inf_Day,0))-INDEX(_Inf_Data,MATCH($F116,_Inf_Country,0),MATCH(BU$3-3,_Inf_Day,0))*$D$2
+INDEX(_Inf_Data,MATCH($F116,_Inf_Country,0),MATCH(BU$3-3,_Inf_Day,0))-INDEX(_Inf_Data,MATCH($F116,_Inf_Country,0),MATCH(BU$3-4,_Inf_Day,0))*$D$2
+INDEX(_Inf_Data,MATCH($F116,_Inf_Country,0),MATCH(BU$3-4,_Inf_Day,0))-INDEX(_Inf_Data,MATCH($F116,_Inf_Country,0),MATCH(BU$3-5,_Inf_Day,0))*$D$2)/5</f>
        <v>0</v>
      </c>
      <c r="BV116" s="80">
        <f>(INDEX(_Inf_Data,MATCH($F116,_Inf_Country,0),MATCH(BV$3,_Inf_Day,0))-INDEX(_Inf_Data,MATCH($F116,_Inf_Country,0),MATCH(BV$3-1,_Inf_Day,0))*$D$2
+INDEX(_Inf_Data,MATCH($F116,_Inf_Country,0),MATCH(BV$3-1,_Inf_Day,0))-INDEX(_Inf_Data,MATCH($F116,_Inf_Country,0),MATCH(BV$3-2,_Inf_Day,0))*$D$2
+INDEX(_Inf_Data,MATCH($F116,_Inf_Country,0),MATCH(BV$3-2,_Inf_Day,0))-INDEX(_Inf_Data,MATCH($F116,_Inf_Country,0),MATCH(BV$3-3,_Inf_Day,0))*$D$2
+INDEX(_Inf_Data,MATCH($F116,_Inf_Country,0),MATCH(BV$3-3,_Inf_Day,0))-INDEX(_Inf_Data,MATCH($F116,_Inf_Country,0),MATCH(BV$3-4,_Inf_Day,0))*$D$2
+INDEX(_Inf_Data,MATCH($F116,_Inf_Country,0),MATCH(BV$3-4,_Inf_Day,0))-INDEX(_Inf_Data,MATCH($F116,_Inf_Country,0),MATCH(BV$3-5,_Inf_Day,0))*$D$2)/5</f>
        <v>14.2</v>
      </c>
      <c r="BW116" s="80">
        <f>(INDEX(_Inf_Data,MATCH($F116,_Inf_Country,0),MATCH(BW$3,_Inf_Day,0))-INDEX(_Inf_Data,MATCH($F116,_Inf_Country,0),MATCH(BW$3-1,_Inf_Day,0))*$D$2
+INDEX(_Inf_Data,MATCH($F116,_Inf_Country,0),MATCH(BW$3-1,_Inf_Day,0))-INDEX(_Inf_Data,MATCH($F116,_Inf_Country,0),MATCH(BW$3-2,_Inf_Day,0))*$D$2
+INDEX(_Inf_Data,MATCH($F116,_Inf_Country,0),MATCH(BW$3-2,_Inf_Day,0))-INDEX(_Inf_Data,MATCH($F116,_Inf_Country,0),MATCH(BW$3-3,_Inf_Day,0))*$D$2
+INDEX(_Inf_Data,MATCH($F116,_Inf_Country,0),MATCH(BW$3-3,_Inf_Day,0))-INDEX(_Inf_Data,MATCH($F116,_Inf_Country,0),MATCH(BW$3-4,_Inf_Day,0))*$D$2
+INDEX(_Inf_Data,MATCH($F116,_Inf_Country,0),MATCH(BW$3-4,_Inf_Day,0))-INDEX(_Inf_Data,MATCH($F116,_Inf_Country,0),MATCH(BW$3-5,_Inf_Day,0))*$D$2)/5</f>
        <v>17.2</v>
      </c>
      <c r="BX116" s="80">
        <f>(INDEX(_Inf_Data,MATCH($F116,_Inf_Country,0),MATCH(BX$3,_Inf_Day,0))-INDEX(_Inf_Data,MATCH($F116,_Inf_Country,0),MATCH(BX$3-1,_Inf_Day,0))*$D$2
+INDEX(_Inf_Data,MATCH($F116,_Inf_Country,0),MATCH(BX$3-1,_Inf_Day,0))-INDEX(_Inf_Data,MATCH($F116,_Inf_Country,0),MATCH(BX$3-2,_Inf_Day,0))*$D$2
+INDEX(_Inf_Data,MATCH($F116,_Inf_Country,0),MATCH(BX$3-2,_Inf_Day,0))-INDEX(_Inf_Data,MATCH($F116,_Inf_Country,0),MATCH(BX$3-3,_Inf_Day,0))*$D$2
+INDEX(_Inf_Data,MATCH($F116,_Inf_Country,0),MATCH(BX$3-3,_Inf_Day,0))-INDEX(_Inf_Data,MATCH($F116,_Inf_Country,0),MATCH(BX$3-4,_Inf_Day,0))*$D$2
+INDEX(_Inf_Data,MATCH($F116,_Inf_Country,0),MATCH(BX$3-4,_Inf_Day,0))-INDEX(_Inf_Data,MATCH($F116,_Inf_Country,0),MATCH(BX$3-5,_Inf_Day,0))*$D$2)/5</f>
        <v>18.2</v>
      </c>
      <c r="BY116" s="80">
        <f>(INDEX(_Inf_Data,MATCH($F116,_Inf_Country,0),MATCH(BY$3,_Inf_Day,0))-INDEX(_Inf_Data,MATCH($F116,_Inf_Country,0),MATCH(BY$3-1,_Inf_Day,0))*$D$2
+INDEX(_Inf_Data,MATCH($F116,_Inf_Country,0),MATCH(BY$3-1,_Inf_Day,0))-INDEX(_Inf_Data,MATCH($F116,_Inf_Country,0),MATCH(BY$3-2,_Inf_Day,0))*$D$2
+INDEX(_Inf_Data,MATCH($F116,_Inf_Country,0),MATCH(BY$3-2,_Inf_Day,0))-INDEX(_Inf_Data,MATCH($F116,_Inf_Country,0),MATCH(BY$3-3,_Inf_Day,0))*$D$2
+INDEX(_Inf_Data,MATCH($F116,_Inf_Country,0),MATCH(BY$3-3,_Inf_Day,0))-INDEX(_Inf_Data,MATCH($F116,_Inf_Country,0),MATCH(BY$3-4,_Inf_Day,0))*$D$2
+INDEX(_Inf_Data,MATCH($F116,_Inf_Country,0),MATCH(BY$3-4,_Inf_Day,0))-INDEX(_Inf_Data,MATCH($F116,_Inf_Country,0),MATCH(BY$3-5,_Inf_Day,0))*$D$2)/5</f>
        <v>18.8</v>
      </c>
      <c r="BZ116" s="80">
        <f>(INDEX(_Inf_Data,MATCH($F116,_Inf_Country,0),MATCH(BZ$3,_Inf_Day,0))-INDEX(_Inf_Data,MATCH($F116,_Inf_Country,0),MATCH(BZ$3-1,_Inf_Day,0))*$D$2
+INDEX(_Inf_Data,MATCH($F116,_Inf_Country,0),MATCH(BZ$3-1,_Inf_Day,0))-INDEX(_Inf_Data,MATCH($F116,_Inf_Country,0),MATCH(BZ$3-2,_Inf_Day,0))*$D$2
+INDEX(_Inf_Data,MATCH($F116,_Inf_Country,0),MATCH(BZ$3-2,_Inf_Day,0))-INDEX(_Inf_Data,MATCH($F116,_Inf_Country,0),MATCH(BZ$3-3,_Inf_Day,0))*$D$2
+INDEX(_Inf_Data,MATCH($F116,_Inf_Country,0),MATCH(BZ$3-3,_Inf_Day,0))-INDEX(_Inf_Data,MATCH($F116,_Inf_Country,0),MATCH(BZ$3-4,_Inf_Day,0))*$D$2
+INDEX(_Inf_Data,MATCH($F116,_Inf_Country,0),MATCH(BZ$3-4,_Inf_Day,0))-INDEX(_Inf_Data,MATCH($F116,_Inf_Country,0),MATCH(BZ$3-5,_Inf_Day,0))*$D$2)/5</f>
        <v>18.8</v>
      </c>
      <c r="CA116" s="80">
        <f>(INDEX(_Inf_Data,MATCH($F116,_Inf_Country,0),MATCH(CA$3,_Inf_Day,0))-INDEX(_Inf_Data,MATCH($F116,_Inf_Country,0),MATCH(CA$3-1,_Inf_Day,0))*$D$2
+INDEX(_Inf_Data,MATCH($F116,_Inf_Country,0),MATCH(CA$3-1,_Inf_Day,0))-INDEX(_Inf_Data,MATCH($F116,_Inf_Country,0),MATCH(CA$3-2,_Inf_Day,0))*$D$2
+INDEX(_Inf_Data,MATCH($F116,_Inf_Country,0),MATCH(CA$3-2,_Inf_Day,0))-INDEX(_Inf_Data,MATCH($F116,_Inf_Country,0),MATCH(CA$3-3,_Inf_Day,0))*$D$2
+INDEX(_Inf_Data,MATCH($F116,_Inf_Country,0),MATCH(CA$3-3,_Inf_Day,0))-INDEX(_Inf_Data,MATCH($F116,_Inf_Country,0),MATCH(CA$3-4,_Inf_Day,0))*$D$2
+INDEX(_Inf_Data,MATCH($F116,_Inf_Country,0),MATCH(CA$3-4,_Inf_Day,0))-INDEX(_Inf_Data,MATCH($F116,_Inf_Country,0),MATCH(CA$3-5,_Inf_Day,0))*$D$2)/5</f>
        <v>8.1999999999999993</v>
      </c>
      <c r="CB116" s="80">
        <f>(INDEX(_Inf_Data,MATCH($F116,_Inf_Country,0),MATCH(CB$3,_Inf_Day,0))-INDEX(_Inf_Data,MATCH($F116,_Inf_Country,0),MATCH(CB$3-1,_Inf_Day,0))*$D$2
+INDEX(_Inf_Data,MATCH($F116,_Inf_Country,0),MATCH(CB$3-1,_Inf_Day,0))-INDEX(_Inf_Data,MATCH($F116,_Inf_Country,0),MATCH(CB$3-2,_Inf_Day,0))*$D$2
+INDEX(_Inf_Data,MATCH($F116,_Inf_Country,0),MATCH(CB$3-2,_Inf_Day,0))-INDEX(_Inf_Data,MATCH($F116,_Inf_Country,0),MATCH(CB$3-3,_Inf_Day,0))*$D$2
+INDEX(_Inf_Data,MATCH($F116,_Inf_Country,0),MATCH(CB$3-3,_Inf_Day,0))-INDEX(_Inf_Data,MATCH($F116,_Inf_Country,0),MATCH(CB$3-4,_Inf_Day,0))*$D$2
+INDEX(_Inf_Data,MATCH($F116,_Inf_Country,0),MATCH(CB$3-4,_Inf_Day,0))-INDEX(_Inf_Data,MATCH($F116,_Inf_Country,0),MATCH(CB$3-5,_Inf_Day,0))*$D$2)/5</f>
        <v>7.8</v>
      </c>
      <c r="CC116" s="80">
        <f>(INDEX(_Inf_Data,MATCH($F116,_Inf_Country,0),MATCH(CC$3,_Inf_Day,0))-INDEX(_Inf_Data,MATCH($F116,_Inf_Country,0),MATCH(CC$3-1,_Inf_Day,0))*$D$2
+INDEX(_Inf_Data,MATCH($F116,_Inf_Country,0),MATCH(CC$3-1,_Inf_Day,0))-INDEX(_Inf_Data,MATCH($F116,_Inf_Country,0),MATCH(CC$3-2,_Inf_Day,0))*$D$2
+INDEX(_Inf_Data,MATCH($F116,_Inf_Country,0),MATCH(CC$3-2,_Inf_Day,0))-INDEX(_Inf_Data,MATCH($F116,_Inf_Country,0),MATCH(CC$3-3,_Inf_Day,0))*$D$2
+INDEX(_Inf_Data,MATCH($F116,_Inf_Country,0),MATCH(CC$3-3,_Inf_Day,0))-INDEX(_Inf_Data,MATCH($F116,_Inf_Country,0),MATCH(CC$3-4,_Inf_Day,0))*$D$2
+INDEX(_Inf_Data,MATCH($F116,_Inf_Country,0),MATCH(CC$3-4,_Inf_Day,0))-INDEX(_Inf_Data,MATCH($F116,_Inf_Country,0),MATCH(CC$3-5,_Inf_Day,0))*$D$2)/5</f>
        <v>6.8</v>
      </c>
      <c r="CD116" s="80">
        <f>(INDEX(_Inf_Data,MATCH($F116,_Inf_Country,0),MATCH(CD$3,_Inf_Day,0))-INDEX(_Inf_Data,MATCH($F116,_Inf_Country,0),MATCH(CD$3-1,_Inf_Day,0))*$D$2
+INDEX(_Inf_Data,MATCH($F116,_Inf_Country,0),MATCH(CD$3-1,_Inf_Day,0))-INDEX(_Inf_Data,MATCH($F116,_Inf_Country,0),MATCH(CD$3-2,_Inf_Day,0))*$D$2
+INDEX(_Inf_Data,MATCH($F116,_Inf_Country,0),MATCH(CD$3-2,_Inf_Day,0))-INDEX(_Inf_Data,MATCH($F116,_Inf_Country,0),MATCH(CD$3-3,_Inf_Day,0))*$D$2
+INDEX(_Inf_Data,MATCH($F116,_Inf_Country,0),MATCH(CD$3-3,_Inf_Day,0))-INDEX(_Inf_Data,MATCH($F116,_Inf_Country,0),MATCH(CD$3-4,_Inf_Day,0))*$D$2
+INDEX(_Inf_Data,MATCH($F116,_Inf_Country,0),MATCH(CD$3-4,_Inf_Day,0))-INDEX(_Inf_Data,MATCH($F116,_Inf_Country,0),MATCH(CD$3-5,_Inf_Day,0))*$D$2)/5</f>
        <v>6.4</v>
      </c>
      <c r="CE116" s="80">
        <f>(INDEX(_Inf_Data,MATCH($F116,_Inf_Country,0),MATCH(CE$3,_Inf_Day,0))-INDEX(_Inf_Data,MATCH($F116,_Inf_Country,0),MATCH(CE$3-1,_Inf_Day,0))*$D$2
+INDEX(_Inf_Data,MATCH($F116,_Inf_Country,0),MATCH(CE$3-1,_Inf_Day,0))-INDEX(_Inf_Data,MATCH($F116,_Inf_Country,0),MATCH(CE$3-2,_Inf_Day,0))*$D$2
+INDEX(_Inf_Data,MATCH($F116,_Inf_Country,0),MATCH(CE$3-2,_Inf_Day,0))-INDEX(_Inf_Data,MATCH($F116,_Inf_Country,0),MATCH(CE$3-3,_Inf_Day,0))*$D$2
+INDEX(_Inf_Data,MATCH($F116,_Inf_Country,0),MATCH(CE$3-3,_Inf_Day,0))-INDEX(_Inf_Data,MATCH($F116,_Inf_Country,0),MATCH(CE$3-4,_Inf_Day,0))*$D$2
+INDEX(_Inf_Data,MATCH($F116,_Inf_Country,0),MATCH(CE$3-4,_Inf_Day,0))-INDEX(_Inf_Data,MATCH($F116,_Inf_Country,0),MATCH(CE$3-5,_Inf_Day,0))*$D$2)/5</f>
        <v>8.1999999999999993</v>
      </c>
      <c r="CF116" s="80">
        <f>(INDEX(_Inf_Data,MATCH($F116,_Inf_Country,0),MATCH(CF$3,_Inf_Day,0))-INDEX(_Inf_Data,MATCH($F116,_Inf_Country,0),MATCH(CF$3-1,_Inf_Day,0))*$D$2
+INDEX(_Inf_Data,MATCH($F116,_Inf_Country,0),MATCH(CF$3-1,_Inf_Day,0))-INDEX(_Inf_Data,MATCH($F116,_Inf_Country,0),MATCH(CF$3-2,_Inf_Day,0))*$D$2
+INDEX(_Inf_Data,MATCH($F116,_Inf_Country,0),MATCH(CF$3-2,_Inf_Day,0))-INDEX(_Inf_Data,MATCH($F116,_Inf_Country,0),MATCH(CF$3-3,_Inf_Day,0))*$D$2
+INDEX(_Inf_Data,MATCH($F116,_Inf_Country,0),MATCH(CF$3-3,_Inf_Day,0))-INDEX(_Inf_Data,MATCH($F116,_Inf_Country,0),MATCH(CF$3-4,_Inf_Day,0))*$D$2
+INDEX(_Inf_Data,MATCH($F116,_Inf_Country,0),MATCH(CF$3-4,_Inf_Day,0))-INDEX(_Inf_Data,MATCH($F116,_Inf_Country,0),MATCH(CF$3-5,_Inf_Day,0))*$D$2)/5</f>
        <v>6.6</v>
      </c>
      <c r="CG116" s="80">
        <f>(INDEX(_Inf_Data,MATCH($F116,_Inf_Country,0),MATCH(CG$3,_Inf_Day,0))-INDEX(_Inf_Data,MATCH($F116,_Inf_Country,0),MATCH(CG$3-1,_Inf_Day,0))*$D$2
+INDEX(_Inf_Data,MATCH($F116,_Inf_Country,0),MATCH(CG$3-1,_Inf_Day,0))-INDEX(_Inf_Data,MATCH($F116,_Inf_Country,0),MATCH(CG$3-2,_Inf_Day,0))*$D$2
+INDEX(_Inf_Data,MATCH($F116,_Inf_Country,0),MATCH(CG$3-2,_Inf_Day,0))-INDEX(_Inf_Data,MATCH($F116,_Inf_Country,0),MATCH(CG$3-3,_Inf_Day,0))*$D$2
+INDEX(_Inf_Data,MATCH($F116,_Inf_Country,0),MATCH(CG$3-3,_Inf_Day,0))-INDEX(_Inf_Data,MATCH($F116,_Inf_Country,0),MATCH(CG$3-4,_Inf_Day,0))*$D$2
+INDEX(_Inf_Data,MATCH($F116,_Inf_Country,0),MATCH(CG$3-4,_Inf_Day,0))-INDEX(_Inf_Data,MATCH($F116,_Inf_Country,0),MATCH(CG$3-5,_Inf_Day,0))*$D$2)/5</f>
        <v>4</v>
      </c>
      <c r="CH116" s="80">
        <f>(INDEX(_Inf_Data,MATCH($F116,_Inf_Country,0),MATCH(CH$3,_Inf_Day,0))-INDEX(_Inf_Data,MATCH($F116,_Inf_Country,0),MATCH(CH$3-1,_Inf_Day,0))*$D$2
+INDEX(_Inf_Data,MATCH($F116,_Inf_Country,0),MATCH(CH$3-1,_Inf_Day,0))-INDEX(_Inf_Data,MATCH($F116,_Inf_Country,0),MATCH(CH$3-2,_Inf_Day,0))*$D$2
+INDEX(_Inf_Data,MATCH($F116,_Inf_Country,0),MATCH(CH$3-2,_Inf_Day,0))-INDEX(_Inf_Data,MATCH($F116,_Inf_Country,0),MATCH(CH$3-3,_Inf_Day,0))*$D$2
+INDEX(_Inf_Data,MATCH($F116,_Inf_Country,0),MATCH(CH$3-3,_Inf_Day,0))-INDEX(_Inf_Data,MATCH($F116,_Inf_Country,0),MATCH(CH$3-4,_Inf_Day,0))*$D$2
+INDEX(_Inf_Data,MATCH($F116,_Inf_Country,0),MATCH(CH$3-4,_Inf_Day,0))-INDEX(_Inf_Data,MATCH($F116,_Inf_Country,0),MATCH(CH$3-5,_Inf_Day,0))*$D$2)/5</f>
        <v>9</v>
      </c>
      <c r="CI116" s="80">
        <f>(INDEX(_Inf_Data,MATCH($F116,_Inf_Country,0),MATCH(CI$3,_Inf_Day,0))-INDEX(_Inf_Data,MATCH($F116,_Inf_Country,0),MATCH(CI$3-1,_Inf_Day,0))*$D$2
+INDEX(_Inf_Data,MATCH($F116,_Inf_Country,0),MATCH(CI$3-1,_Inf_Day,0))-INDEX(_Inf_Data,MATCH($F116,_Inf_Country,0),MATCH(CI$3-2,_Inf_Day,0))*$D$2
+INDEX(_Inf_Data,MATCH($F116,_Inf_Country,0),MATCH(CI$3-2,_Inf_Day,0))-INDEX(_Inf_Data,MATCH($F116,_Inf_Country,0),MATCH(CI$3-3,_Inf_Day,0))*$D$2
+INDEX(_Inf_Data,MATCH($F116,_Inf_Country,0),MATCH(CI$3-3,_Inf_Day,0))-INDEX(_Inf_Data,MATCH($F116,_Inf_Country,0),MATCH(CI$3-4,_Inf_Day,0))*$D$2
+INDEX(_Inf_Data,MATCH($F116,_Inf_Country,0),MATCH(CI$3-4,_Inf_Day,0))-INDEX(_Inf_Data,MATCH($F116,_Inf_Country,0),MATCH(CI$3-5,_Inf_Day,0))*$D$2)/5</f>
        <v>11.6</v>
      </c>
      <c r="CJ116" s="80">
        <f>(INDEX(_Inf_Data,MATCH($F116,_Inf_Country,0),MATCH(CJ$3,_Inf_Day,0))-INDEX(_Inf_Data,MATCH($F116,_Inf_Country,0),MATCH(CJ$3-1,_Inf_Day,0))*$D$2
+INDEX(_Inf_Data,MATCH($F116,_Inf_Country,0),MATCH(CJ$3-1,_Inf_Day,0))-INDEX(_Inf_Data,MATCH($F116,_Inf_Country,0),MATCH(CJ$3-2,_Inf_Day,0))*$D$2
+INDEX(_Inf_Data,MATCH($F116,_Inf_Country,0),MATCH(CJ$3-2,_Inf_Day,0))-INDEX(_Inf_Data,MATCH($F116,_Inf_Country,0),MATCH(CJ$3-3,_Inf_Day,0))*$D$2
+INDEX(_Inf_Data,MATCH($F116,_Inf_Country,0),MATCH(CJ$3-3,_Inf_Day,0))-INDEX(_Inf_Data,MATCH($F116,_Inf_Country,0),MATCH(CJ$3-4,_Inf_Day,0))*$D$2
+INDEX(_Inf_Data,MATCH($F116,_Inf_Country,0),MATCH(CJ$3-4,_Inf_Day,0))-INDEX(_Inf_Data,MATCH($F116,_Inf_Country,0),MATCH(CJ$3-5,_Inf_Day,0))*$D$2)/5</f>
        <v>9.8000000000000007</v>
      </c>
      <c r="CK116" s="80">
        <f>(INDEX(_Inf_Data,MATCH($F116,_Inf_Country,0),MATCH(CK$3,_Inf_Day,0))-INDEX(_Inf_Data,MATCH($F116,_Inf_Country,0),MATCH(CK$3-1,_Inf_Day,0))*$D$2
+INDEX(_Inf_Data,MATCH($F116,_Inf_Country,0),MATCH(CK$3-1,_Inf_Day,0))-INDEX(_Inf_Data,MATCH($F116,_Inf_Country,0),MATCH(CK$3-2,_Inf_Day,0))*$D$2
+INDEX(_Inf_Data,MATCH($F116,_Inf_Country,0),MATCH(CK$3-2,_Inf_Day,0))-INDEX(_Inf_Data,MATCH($F116,_Inf_Country,0),MATCH(CK$3-3,_Inf_Day,0))*$D$2
+INDEX(_Inf_Data,MATCH($F116,_Inf_Country,0),MATCH(CK$3-3,_Inf_Day,0))-INDEX(_Inf_Data,MATCH($F116,_Inf_Country,0),MATCH(CK$3-4,_Inf_Day,0))*$D$2
+INDEX(_Inf_Data,MATCH($F116,_Inf_Country,0),MATCH(CK$3-4,_Inf_Day,0))-INDEX(_Inf_Data,MATCH($F116,_Inf_Country,0),MATCH(CK$3-5,_Inf_Day,0))*$D$2)/5</f>
        <v>21</v>
      </c>
      <c r="CL116" s="80">
        <f>(INDEX(_Inf_Data,MATCH($F116,_Inf_Country,0),MATCH(CL$3,_Inf_Day,0))-INDEX(_Inf_Data,MATCH($F116,_Inf_Country,0),MATCH(CL$3-1,_Inf_Day,0))*$D$2
+INDEX(_Inf_Data,MATCH($F116,_Inf_Country,0),MATCH(CL$3-1,_Inf_Day,0))-INDEX(_Inf_Data,MATCH($F116,_Inf_Country,0),MATCH(CL$3-2,_Inf_Day,0))*$D$2
+INDEX(_Inf_Data,MATCH($F116,_Inf_Country,0),MATCH(CL$3-2,_Inf_Day,0))-INDEX(_Inf_Data,MATCH($F116,_Inf_Country,0),MATCH(CL$3-3,_Inf_Day,0))*$D$2
+INDEX(_Inf_Data,MATCH($F116,_Inf_Country,0),MATCH(CL$3-3,_Inf_Day,0))-INDEX(_Inf_Data,MATCH($F116,_Inf_Country,0),MATCH(CL$3-4,_Inf_Day,0))*$D$2
+INDEX(_Inf_Data,MATCH($F116,_Inf_Country,0),MATCH(CL$3-4,_Inf_Day,0))-INDEX(_Inf_Data,MATCH($F116,_Inf_Country,0),MATCH(CL$3-5,_Inf_Day,0))*$D$2)/5</f>
        <v>27.6</v>
      </c>
      <c r="CM116" s="80">
        <f>(INDEX(_Inf_Data,MATCH($F116,_Inf_Country,0),MATCH(CM$3,_Inf_Day,0))-INDEX(_Inf_Data,MATCH($F116,_Inf_Country,0),MATCH(CM$3-1,_Inf_Day,0))*$D$2
+INDEX(_Inf_Data,MATCH($F116,_Inf_Country,0),MATCH(CM$3-1,_Inf_Day,0))-INDEX(_Inf_Data,MATCH($F116,_Inf_Country,0),MATCH(CM$3-2,_Inf_Day,0))*$D$2
+INDEX(_Inf_Data,MATCH($F116,_Inf_Country,0),MATCH(CM$3-2,_Inf_Day,0))-INDEX(_Inf_Data,MATCH($F116,_Inf_Country,0),MATCH(CM$3-3,_Inf_Day,0))*$D$2
+INDEX(_Inf_Data,MATCH($F116,_Inf_Country,0),MATCH(CM$3-3,_Inf_Day,0))-INDEX(_Inf_Data,MATCH($F116,_Inf_Country,0),MATCH(CM$3-4,_Inf_Day,0))*$D$2
+INDEX(_Inf_Data,MATCH($F116,_Inf_Country,0),MATCH(CM$3-4,_Inf_Day,0))-INDEX(_Inf_Data,MATCH($F116,_Inf_Country,0),MATCH(CM$3-5,_Inf_Day,0))*$D$2)/5</f>
        <v>22.6</v>
      </c>
      <c r="CN116" s="80">
        <f>(INDEX(_Inf_Data,MATCH($F116,_Inf_Country,0),MATCH(CN$3,_Inf_Day,0))-INDEX(_Inf_Data,MATCH($F116,_Inf_Country,0),MATCH(CN$3-1,_Inf_Day,0))*$D$2
+INDEX(_Inf_Data,MATCH($F116,_Inf_Country,0),MATCH(CN$3-1,_Inf_Day,0))-INDEX(_Inf_Data,MATCH($F116,_Inf_Country,0),MATCH(CN$3-2,_Inf_Day,0))*$D$2
+INDEX(_Inf_Data,MATCH($F116,_Inf_Country,0),MATCH(CN$3-2,_Inf_Day,0))-INDEX(_Inf_Data,MATCH($F116,_Inf_Country,0),MATCH(CN$3-3,_Inf_Day,0))*$D$2
+INDEX(_Inf_Data,MATCH($F116,_Inf_Country,0),MATCH(CN$3-3,_Inf_Day,0))-INDEX(_Inf_Data,MATCH($F116,_Inf_Country,0),MATCH(CN$3-4,_Inf_Day,0))*$D$2
+INDEX(_Inf_Data,MATCH($F116,_Inf_Country,0),MATCH(CN$3-4,_Inf_Day,0))-INDEX(_Inf_Data,MATCH($F116,_Inf_Country,0),MATCH(CN$3-5,_Inf_Day,0))*$D$2)/5</f>
        <v>19.8</v>
      </c>
      <c r="CO116" s="80">
        <f>(INDEX(_Inf_Data,MATCH($F116,_Inf_Country,0),MATCH(CO$3,_Inf_Day,0))-INDEX(_Inf_Data,MATCH($F116,_Inf_Country,0),MATCH(CO$3-1,_Inf_Day,0))*$D$2
+INDEX(_Inf_Data,MATCH($F116,_Inf_Country,0),MATCH(CO$3-1,_Inf_Day,0))-INDEX(_Inf_Data,MATCH($F116,_Inf_Country,0),MATCH(CO$3-2,_Inf_Day,0))*$D$2
+INDEX(_Inf_Data,MATCH($F116,_Inf_Country,0),MATCH(CO$3-2,_Inf_Day,0))-INDEX(_Inf_Data,MATCH($F116,_Inf_Country,0),MATCH(CO$3-3,_Inf_Day,0))*$D$2
+INDEX(_Inf_Data,MATCH($F116,_Inf_Country,0),MATCH(CO$3-3,_Inf_Day,0))-INDEX(_Inf_Data,MATCH($F116,_Inf_Country,0),MATCH(CO$3-4,_Inf_Day,0))*$D$2
+INDEX(_Inf_Data,MATCH($F116,_Inf_Country,0),MATCH(CO$3-4,_Inf_Day,0))-INDEX(_Inf_Data,MATCH($F116,_Inf_Country,0),MATCH(CO$3-5,_Inf_Day,0))*$D$2)/5</f>
        <v>40.6</v>
      </c>
      <c r="CP116" s="80">
        <f>(INDEX(_Inf_Data,MATCH($F116,_Inf_Country,0),MATCH(CP$3,_Inf_Day,0))-INDEX(_Inf_Data,MATCH($F116,_Inf_Country,0),MATCH(CP$3-1,_Inf_Day,0))*$D$2
+INDEX(_Inf_Data,MATCH($F116,_Inf_Country,0),MATCH(CP$3-1,_Inf_Day,0))-INDEX(_Inf_Data,MATCH($F116,_Inf_Country,0),MATCH(CP$3-2,_Inf_Day,0))*$D$2
+INDEX(_Inf_Data,MATCH($F116,_Inf_Country,0),MATCH(CP$3-2,_Inf_Day,0))-INDEX(_Inf_Data,MATCH($F116,_Inf_Country,0),MATCH(CP$3-3,_Inf_Day,0))*$D$2
+INDEX(_Inf_Data,MATCH($F116,_Inf_Country,0),MATCH(CP$3-3,_Inf_Day,0))-INDEX(_Inf_Data,MATCH($F116,_Inf_Country,0),MATCH(CP$3-4,_Inf_Day,0))*$D$2
+INDEX(_Inf_Data,MATCH($F116,_Inf_Country,0),MATCH(CP$3-4,_Inf_Day,0))-INDEX(_Inf_Data,MATCH($F116,_Inf_Country,0),MATCH(CP$3-5,_Inf_Day,0))*$D$2)/5</f>
        <v>27.4</v>
      </c>
      <c r="CQ116" s="80">
        <f>(INDEX(_Inf_Data,MATCH($F116,_Inf_Country,0),MATCH(CQ$3,_Inf_Day,0))-INDEX(_Inf_Data,MATCH($F116,_Inf_Country,0),MATCH(CQ$3-1,_Inf_Day,0))*$D$2
+INDEX(_Inf_Data,MATCH($F116,_Inf_Country,0),MATCH(CQ$3-1,_Inf_Day,0))-INDEX(_Inf_Data,MATCH($F116,_Inf_Country,0),MATCH(CQ$3-2,_Inf_Day,0))*$D$2
+INDEX(_Inf_Data,MATCH($F116,_Inf_Country,0),MATCH(CQ$3-2,_Inf_Day,0))-INDEX(_Inf_Data,MATCH($F116,_Inf_Country,0),MATCH(CQ$3-3,_Inf_Day,0))*$D$2
+INDEX(_Inf_Data,MATCH($F116,_Inf_Country,0),MATCH(CQ$3-3,_Inf_Day,0))-INDEX(_Inf_Data,MATCH($F116,_Inf_Country,0),MATCH(CQ$3-4,_Inf_Day,0))*$D$2
+INDEX(_Inf_Data,MATCH($F116,_Inf_Country,0),MATCH(CQ$3-4,_Inf_Day,0))-INDEX(_Inf_Data,MATCH($F116,_Inf_Country,0),MATCH(CQ$3-5,_Inf_Day,0))*$D$2)/5</f>
        <v>33.200000000000003</v>
      </c>
      <c r="CR116" s="80">
        <f>(INDEX(_Inf_Data,MATCH($F116,_Inf_Country,0),MATCH(CR$3,_Inf_Day,0))-INDEX(_Inf_Data,MATCH($F116,_Inf_Country,0),MATCH(CR$3-1,_Inf_Day,0))*$D$2
+INDEX(_Inf_Data,MATCH($F116,_Inf_Country,0),MATCH(CR$3-1,_Inf_Day,0))-INDEX(_Inf_Data,MATCH($F116,_Inf_Country,0),MATCH(CR$3-2,_Inf_Day,0))*$D$2
+INDEX(_Inf_Data,MATCH($F116,_Inf_Country,0),MATCH(CR$3-2,_Inf_Day,0))-INDEX(_Inf_Data,MATCH($F116,_Inf_Country,0),MATCH(CR$3-3,_Inf_Day,0))*$D$2
+INDEX(_Inf_Data,MATCH($F116,_Inf_Country,0),MATCH(CR$3-3,_Inf_Day,0))-INDEX(_Inf_Data,MATCH($F116,_Inf_Country,0),MATCH(CR$3-4,_Inf_Day,0))*$D$2
+INDEX(_Inf_Data,MATCH($F116,_Inf_Country,0),MATCH(CR$3-4,_Inf_Day,0))-INDEX(_Inf_Data,MATCH($F116,_Inf_Country,0),MATCH(CR$3-5,_Inf_Day,0))*$D$2)/5</f>
        <v>39.4</v>
      </c>
      <c r="CS116" s="80">
        <f>(INDEX(_Inf_Data,MATCH($F116,_Inf_Country,0),MATCH(CS$3,_Inf_Day,0))-INDEX(_Inf_Data,MATCH($F116,_Inf_Country,0),MATCH(CS$3-1,_Inf_Day,0))*$D$2
+INDEX(_Inf_Data,MATCH($F116,_Inf_Country,0),MATCH(CS$3-1,_Inf_Day,0))-INDEX(_Inf_Data,MATCH($F116,_Inf_Country,0),MATCH(CS$3-2,_Inf_Day,0))*$D$2
+INDEX(_Inf_Data,MATCH($F116,_Inf_Country,0),MATCH(CS$3-2,_Inf_Day,0))-INDEX(_Inf_Data,MATCH($F116,_Inf_Country,0),MATCH(CS$3-3,_Inf_Day,0))*$D$2
+INDEX(_Inf_Data,MATCH($F116,_Inf_Country,0),MATCH(CS$3-3,_Inf_Day,0))-INDEX(_Inf_Data,MATCH($F116,_Inf_Country,0),MATCH(CS$3-4,_Inf_Day,0))*$D$2
+INDEX(_Inf_Data,MATCH($F116,_Inf_Country,0),MATCH(CS$3-4,_Inf_Day,0))-INDEX(_Inf_Data,MATCH($F116,_Inf_Country,0),MATCH(CS$3-5,_Inf_Day,0))*$D$2)/5</f>
        <v>45.4</v>
      </c>
      <c r="CT116" s="80">
        <f>(INDEX(_Inf_Data,MATCH($F116,_Inf_Country,0),MATCH(CT$3,_Inf_Day,0))-INDEX(_Inf_Data,MATCH($F116,_Inf_Country,0),MATCH(CT$3-1,_Inf_Day,0))*$D$2
+INDEX(_Inf_Data,MATCH($F116,_Inf_Country,0),MATCH(CT$3-1,_Inf_Day,0))-INDEX(_Inf_Data,MATCH($F116,_Inf_Country,0),MATCH(CT$3-2,_Inf_Day,0))*$D$2
+INDEX(_Inf_Data,MATCH($F116,_Inf_Country,0),MATCH(CT$3-2,_Inf_Day,0))-INDEX(_Inf_Data,MATCH($F116,_Inf_Country,0),MATCH(CT$3-3,_Inf_Day,0))*$D$2
+INDEX(_Inf_Data,MATCH($F116,_Inf_Country,0),MATCH(CT$3-3,_Inf_Day,0))-INDEX(_Inf_Data,MATCH($F116,_Inf_Country,0),MATCH(CT$3-4,_Inf_Day,0))*$D$2
+INDEX(_Inf_Data,MATCH($F116,_Inf_Country,0),MATCH(CT$3-4,_Inf_Day,0))-INDEX(_Inf_Data,MATCH($F116,_Inf_Country,0),MATCH(CT$3-5,_Inf_Day,0))*$D$2)/5</f>
        <v>34.799999999999997</v>
      </c>
      <c r="CU116" s="80">
        <f>(INDEX(_Inf_Data,MATCH($F116,_Inf_Country,0),MATCH(CU$3,_Inf_Day,0))-INDEX(_Inf_Data,MATCH($F116,_Inf_Country,0),MATCH(CU$3-1,_Inf_Day,0))*$D$2
+INDEX(_Inf_Data,MATCH($F116,_Inf_Country,0),MATCH(CU$3-1,_Inf_Day,0))-INDEX(_Inf_Data,MATCH($F116,_Inf_Country,0),MATCH(CU$3-2,_Inf_Day,0))*$D$2
+INDEX(_Inf_Data,MATCH($F116,_Inf_Country,0),MATCH(CU$3-2,_Inf_Day,0))-INDEX(_Inf_Data,MATCH($F116,_Inf_Country,0),MATCH(CU$3-3,_Inf_Day,0))*$D$2
+INDEX(_Inf_Data,MATCH($F116,_Inf_Country,0),MATCH(CU$3-3,_Inf_Day,0))-INDEX(_Inf_Data,MATCH($F116,_Inf_Country,0),MATCH(CU$3-4,_Inf_Day,0))*$D$2
+INDEX(_Inf_Data,MATCH($F116,_Inf_Country,0),MATCH(CU$3-4,_Inf_Day,0))-INDEX(_Inf_Data,MATCH($F116,_Inf_Country,0),MATCH(CU$3-5,_Inf_Day,0))*$D$2)/5</f>
        <v>42.2</v>
      </c>
      <c r="CV116" s="80">
        <f>(INDEX(_Inf_Data,MATCH($F116,_Inf_Country,0),MATCH(CV$3,_Inf_Day,0))-INDEX(_Inf_Data,MATCH($F116,_Inf_Country,0),MATCH(CV$3-1,_Inf_Day,0))*$D$2
+INDEX(_Inf_Data,MATCH($F116,_Inf_Country,0),MATCH(CV$3-1,_Inf_Day,0))-INDEX(_Inf_Data,MATCH($F116,_Inf_Country,0),MATCH(CV$3-2,_Inf_Day,0))*$D$2
+INDEX(_Inf_Data,MATCH($F116,_Inf_Country,0),MATCH(CV$3-2,_Inf_Day,0))-INDEX(_Inf_Data,MATCH($F116,_Inf_Country,0),MATCH(CV$3-3,_Inf_Day,0))*$D$2
+INDEX(_Inf_Data,MATCH($F116,_Inf_Country,0),MATCH(CV$3-3,_Inf_Day,0))-INDEX(_Inf_Data,MATCH($F116,_Inf_Country,0),MATCH(CV$3-4,_Inf_Day,0))*$D$2
+INDEX(_Inf_Data,MATCH($F116,_Inf_Country,0),MATCH(CV$3-4,_Inf_Day,0))-INDEX(_Inf_Data,MATCH($F116,_Inf_Country,0),MATCH(CV$3-5,_Inf_Day,0))*$D$2)/5</f>
        <v>31</v>
      </c>
      <c r="CW116" s="80">
        <f>(INDEX(_Inf_Data,MATCH($F116,_Inf_Country,0),MATCH(CW$3,_Inf_Day,0))-INDEX(_Inf_Data,MATCH($F116,_Inf_Country,0),MATCH(CW$3-1,_Inf_Day,0))*$D$2
+INDEX(_Inf_Data,MATCH($F116,_Inf_Country,0),MATCH(CW$3-1,_Inf_Day,0))-INDEX(_Inf_Data,MATCH($F116,_Inf_Country,0),MATCH(CW$3-2,_Inf_Day,0))*$D$2
+INDEX(_Inf_Data,MATCH($F116,_Inf_Country,0),MATCH(CW$3-2,_Inf_Day,0))-INDEX(_Inf_Data,MATCH($F116,_Inf_Country,0),MATCH(CW$3-3,_Inf_Day,0))*$D$2
+INDEX(_Inf_Data,MATCH($F116,_Inf_Country,0),MATCH(CW$3-3,_Inf_Day,0))-INDEX(_Inf_Data,MATCH($F116,_Inf_Country,0),MATCH(CW$3-4,_Inf_Day,0))*$D$2
+INDEX(_Inf_Data,MATCH($F116,_Inf_Country,0),MATCH(CW$3-4,_Inf_Day,0))-INDEX(_Inf_Data,MATCH($F116,_Inf_Country,0),MATCH(CW$3-5,_Inf_Day,0))*$D$2)/5</f>
        <v>30</v>
      </c>
      <c r="CX116" s="80">
        <f>(INDEX(_Inf_Data,MATCH($F116,_Inf_Country,0),MATCH(CX$3,_Inf_Day,0))-INDEX(_Inf_Data,MATCH($F116,_Inf_Country,0),MATCH(CX$3-1,_Inf_Day,0))*$D$2
+INDEX(_Inf_Data,MATCH($F116,_Inf_Country,0),MATCH(CX$3-1,_Inf_Day,0))-INDEX(_Inf_Data,MATCH($F116,_Inf_Country,0),MATCH(CX$3-2,_Inf_Day,0))*$D$2
+INDEX(_Inf_Data,MATCH($F116,_Inf_Country,0),MATCH(CX$3-2,_Inf_Day,0))-INDEX(_Inf_Data,MATCH($F116,_Inf_Country,0),MATCH(CX$3-3,_Inf_Day,0))*$D$2
+INDEX(_Inf_Data,MATCH($F116,_Inf_Country,0),MATCH(CX$3-3,_Inf_Day,0))-INDEX(_Inf_Data,MATCH($F116,_Inf_Country,0),MATCH(CX$3-4,_Inf_Day,0))*$D$2
+INDEX(_Inf_Data,MATCH($F116,_Inf_Country,0),MATCH(CX$3-4,_Inf_Day,0))-INDEX(_Inf_Data,MATCH($F116,_Inf_Country,0),MATCH(CX$3-5,_Inf_Day,0))*$D$2)/5</f>
        <v>31.8</v>
      </c>
      <c r="CY116" s="80">
        <f>(INDEX(_Inf_Data,MATCH($F116,_Inf_Country,0),MATCH(CY$3,_Inf_Day,0))-INDEX(_Inf_Data,MATCH($F116,_Inf_Country,0),MATCH(CY$3-1,_Inf_Day,0))*$D$2
+INDEX(_Inf_Data,MATCH($F116,_Inf_Country,0),MATCH(CY$3-1,_Inf_Day,0))-INDEX(_Inf_Data,MATCH($F116,_Inf_Country,0),MATCH(CY$3-2,_Inf_Day,0))*$D$2
+INDEX(_Inf_Data,MATCH($F116,_Inf_Country,0),MATCH(CY$3-2,_Inf_Day,0))-INDEX(_Inf_Data,MATCH($F116,_Inf_Country,0),MATCH(CY$3-3,_Inf_Day,0))*$D$2
+INDEX(_Inf_Data,MATCH($F116,_Inf_Country,0),MATCH(CY$3-3,_Inf_Day,0))-INDEX(_Inf_Data,MATCH($F116,_Inf_Country,0),MATCH(CY$3-4,_Inf_Day,0))*$D$2
+INDEX(_Inf_Data,MATCH($F116,_Inf_Country,0),MATCH(CY$3-4,_Inf_Day,0))-INDEX(_Inf_Data,MATCH($F116,_Inf_Country,0),MATCH(CY$3-5,_Inf_Day,0))*$D$2)/5</f>
        <v>28.4</v>
      </c>
      <c r="CZ116" s="80">
        <f>(INDEX(_Inf_Data,MATCH($F116,_Inf_Country,0),MATCH(CZ$3,_Inf_Day,0))-INDEX(_Inf_Data,MATCH($F116,_Inf_Country,0),MATCH(CZ$3-1,_Inf_Day,0))*$D$2
+INDEX(_Inf_Data,MATCH($F116,_Inf_Country,0),MATCH(CZ$3-1,_Inf_Day,0))-INDEX(_Inf_Data,MATCH($F116,_Inf_Country,0),MATCH(CZ$3-2,_Inf_Day,0))*$D$2
+INDEX(_Inf_Data,MATCH($F116,_Inf_Country,0),MATCH(CZ$3-2,_Inf_Day,0))-INDEX(_Inf_Data,MATCH($F116,_Inf_Country,0),MATCH(CZ$3-3,_Inf_Day,0))*$D$2
+INDEX(_Inf_Data,MATCH($F116,_Inf_Country,0),MATCH(CZ$3-3,_Inf_Day,0))-INDEX(_Inf_Data,MATCH($F116,_Inf_Country,0),MATCH(CZ$3-4,_Inf_Day,0))*$D$2
+INDEX(_Inf_Data,MATCH($F116,_Inf_Country,0),MATCH(CZ$3-4,_Inf_Day,0))-INDEX(_Inf_Data,MATCH($F116,_Inf_Country,0),MATCH(CZ$3-5,_Inf_Day,0))*$D$2)/5</f>
        <v>26.6</v>
      </c>
      <c r="DA116" s="80">
        <f>(INDEX(_Inf_Data,MATCH($F116,_Inf_Country,0),MATCH(DA$3,_Inf_Day,0))-INDEX(_Inf_Data,MATCH($F116,_Inf_Country,0),MATCH(DA$3-1,_Inf_Day,0))*$D$2
+INDEX(_Inf_Data,MATCH($F116,_Inf_Country,0),MATCH(DA$3-1,_Inf_Day,0))-INDEX(_Inf_Data,MATCH($F116,_Inf_Country,0),MATCH(DA$3-2,_Inf_Day,0))*$D$2
+INDEX(_Inf_Data,MATCH($F116,_Inf_Country,0),MATCH(DA$3-2,_Inf_Day,0))-INDEX(_Inf_Data,MATCH($F116,_Inf_Country,0),MATCH(DA$3-3,_Inf_Day,0))*$D$2
+INDEX(_Inf_Data,MATCH($F116,_Inf_Country,0),MATCH(DA$3-3,_Inf_Day,0))-INDEX(_Inf_Data,MATCH($F116,_Inf_Country,0),MATCH(DA$3-4,_Inf_Day,0))*$D$2
+INDEX(_Inf_Data,MATCH($F116,_Inf_Country,0),MATCH(DA$3-4,_Inf_Day,0))-INDEX(_Inf_Data,MATCH($F116,_Inf_Country,0),MATCH(DA$3-5,_Inf_Day,0))*$D$2)/5</f>
        <v>31.8</v>
      </c>
      <c r="DB116" s="80">
        <f>(INDEX(_Inf_Data,MATCH($F116,_Inf_Country,0),MATCH(DB$3,_Inf_Day,0))-INDEX(_Inf_Data,MATCH($F116,_Inf_Country,0),MATCH(DB$3-1,_Inf_Day,0))*$D$2
+INDEX(_Inf_Data,MATCH($F116,_Inf_Country,0),MATCH(DB$3-1,_Inf_Day,0))-INDEX(_Inf_Data,MATCH($F116,_Inf_Country,0),MATCH(DB$3-2,_Inf_Day,0))*$D$2
+INDEX(_Inf_Data,MATCH($F116,_Inf_Country,0),MATCH(DB$3-2,_Inf_Day,0))-INDEX(_Inf_Data,MATCH($F116,_Inf_Country,0),MATCH(DB$3-3,_Inf_Day,0))*$D$2
+INDEX(_Inf_Data,MATCH($F116,_Inf_Country,0),MATCH(DB$3-3,_Inf_Day,0))-INDEX(_Inf_Data,MATCH($F116,_Inf_Country,0),MATCH(DB$3-4,_Inf_Day,0))*$D$2
+INDEX(_Inf_Data,MATCH($F116,_Inf_Country,0),MATCH(DB$3-4,_Inf_Day,0))-INDEX(_Inf_Data,MATCH($F116,_Inf_Country,0),MATCH(DB$3-5,_Inf_Day,0))*$D$2)/5</f>
        <v>30</v>
      </c>
      <c r="DC116" s="80">
        <f>(INDEX(_Inf_Data,MATCH($F116,_Inf_Country,0),MATCH(DC$3,_Inf_Day,0))-INDEX(_Inf_Data,MATCH($F116,_Inf_Country,0),MATCH(DC$3-1,_Inf_Day,0))*$D$2
+INDEX(_Inf_Data,MATCH($F116,_Inf_Country,0),MATCH(DC$3-1,_Inf_Day,0))-INDEX(_Inf_Data,MATCH($F116,_Inf_Country,0),MATCH(DC$3-2,_Inf_Day,0))*$D$2
+INDEX(_Inf_Data,MATCH($F116,_Inf_Country,0),MATCH(DC$3-2,_Inf_Day,0))-INDEX(_Inf_Data,MATCH($F116,_Inf_Country,0),MATCH(DC$3-3,_Inf_Day,0))*$D$2
+INDEX(_Inf_Data,MATCH($F116,_Inf_Country,0),MATCH(DC$3-3,_Inf_Day,0))-INDEX(_Inf_Data,MATCH($F116,_Inf_Country,0),MATCH(DC$3-4,_Inf_Day,0))*$D$2
+INDEX(_Inf_Data,MATCH($F116,_Inf_Country,0),MATCH(DC$3-4,_Inf_Day,0))-INDEX(_Inf_Data,MATCH($F116,_Inf_Country,0),MATCH(DC$3-5,_Inf_Day,0))*$D$2)/5</f>
        <v>24.2</v>
      </c>
      <c r="DD116" s="80">
        <f>(INDEX(_Inf_Data,MATCH($F116,_Inf_Country,0),MATCH(DD$3,_Inf_Day,0))-INDEX(_Inf_Data,MATCH($F116,_Inf_Country,0),MATCH(DD$3-1,_Inf_Day,0))*$D$2
+INDEX(_Inf_Data,MATCH($F116,_Inf_Country,0),MATCH(DD$3-1,_Inf_Day,0))-INDEX(_Inf_Data,MATCH($F116,_Inf_Country,0),MATCH(DD$3-2,_Inf_Day,0))*$D$2
+INDEX(_Inf_Data,MATCH($F116,_Inf_Country,0),MATCH(DD$3-2,_Inf_Day,0))-INDEX(_Inf_Data,MATCH($F116,_Inf_Country,0),MATCH(DD$3-3,_Inf_Day,0))*$D$2
+INDEX(_Inf_Data,MATCH($F116,_Inf_Country,0),MATCH(DD$3-3,_Inf_Day,0))-INDEX(_Inf_Data,MATCH($F116,_Inf_Country,0),MATCH(DD$3-4,_Inf_Day,0))*$D$2
+INDEX(_Inf_Data,MATCH($F116,_Inf_Country,0),MATCH(DD$3-4,_Inf_Day,0))-INDEX(_Inf_Data,MATCH($F116,_Inf_Country,0),MATCH(DD$3-5,_Inf_Day,0))*$D$2)/5</f>
        <v>19.2</v>
      </c>
      <c r="DE116" s="80">
        <f>(INDEX(_Inf_Data,MATCH($F116,_Inf_Country,0),MATCH(DE$3,_Inf_Day,0))-INDEX(_Inf_Data,MATCH($F116,_Inf_Country,0),MATCH(DE$3-1,_Inf_Day,0))*$D$2
+INDEX(_Inf_Data,MATCH($F116,_Inf_Country,0),MATCH(DE$3-1,_Inf_Day,0))-INDEX(_Inf_Data,MATCH($F116,_Inf_Country,0),MATCH(DE$3-2,_Inf_Day,0))*$D$2
+INDEX(_Inf_Data,MATCH($F116,_Inf_Country,0),MATCH(DE$3-2,_Inf_Day,0))-INDEX(_Inf_Data,MATCH($F116,_Inf_Country,0),MATCH(DE$3-3,_Inf_Day,0))*$D$2
+INDEX(_Inf_Data,MATCH($F116,_Inf_Country,0),MATCH(DE$3-3,_Inf_Day,0))-INDEX(_Inf_Data,MATCH($F116,_Inf_Country,0),MATCH(DE$3-4,_Inf_Day,0))*$D$2
+INDEX(_Inf_Data,MATCH($F116,_Inf_Country,0),MATCH(DE$3-4,_Inf_Day,0))-INDEX(_Inf_Data,MATCH($F116,_Inf_Country,0),MATCH(DE$3-5,_Inf_Day,0))*$D$2)/5</f>
        <v>15</v>
      </c>
      <c r="DF116" s="80">
        <f>(INDEX(_Inf_Data,MATCH($F116,_Inf_Country,0),MATCH(DF$3,_Inf_Day,0))-INDEX(_Inf_Data,MATCH($F116,_Inf_Country,0),MATCH(DF$3-1,_Inf_Day,0))*$D$2
+INDEX(_Inf_Data,MATCH($F116,_Inf_Country,0),MATCH(DF$3-1,_Inf_Day,0))-INDEX(_Inf_Data,MATCH($F116,_Inf_Country,0),MATCH(DF$3-2,_Inf_Day,0))*$D$2
+INDEX(_Inf_Data,MATCH($F116,_Inf_Country,0),MATCH(DF$3-2,_Inf_Day,0))-INDEX(_Inf_Data,MATCH($F116,_Inf_Country,0),MATCH(DF$3-3,_Inf_Day,0))*$D$2
+INDEX(_Inf_Data,MATCH($F116,_Inf_Country,0),MATCH(DF$3-3,_Inf_Day,0))-INDEX(_Inf_Data,MATCH($F116,_Inf_Country,0),MATCH(DF$3-4,_Inf_Day,0))*$D$2
+INDEX(_Inf_Data,MATCH($F116,_Inf_Country,0),MATCH(DF$3-4,_Inf_Day,0))-INDEX(_Inf_Data,MATCH($F116,_Inf_Country,0),MATCH(DF$3-5,_Inf_Day,0))*$D$2)/5</f>
        <v>8.6</v>
      </c>
      <c r="DG116" s="80">
        <f>(INDEX(_Inf_Data,MATCH($F116,_Inf_Country,0),MATCH(DG$3,_Inf_Day,0))-INDEX(_Inf_Data,MATCH($F116,_Inf_Country,0),MATCH(DG$3-1,_Inf_Day,0))*$D$2
+INDEX(_Inf_Data,MATCH($F116,_Inf_Country,0),MATCH(DG$3-1,_Inf_Day,0))-INDEX(_Inf_Data,MATCH($F116,_Inf_Country,0),MATCH(DG$3-2,_Inf_Day,0))*$D$2
+INDEX(_Inf_Data,MATCH($F116,_Inf_Country,0),MATCH(DG$3-2,_Inf_Day,0))-INDEX(_Inf_Data,MATCH($F116,_Inf_Country,0),MATCH(DG$3-3,_Inf_Day,0))*$D$2
+INDEX(_Inf_Data,MATCH($F116,_Inf_Country,0),MATCH(DG$3-3,_Inf_Day,0))-INDEX(_Inf_Data,MATCH($F116,_Inf_Country,0),MATCH(DG$3-4,_Inf_Day,0))*$D$2
+INDEX(_Inf_Data,MATCH($F116,_Inf_Country,0),MATCH(DG$3-4,_Inf_Day,0))-INDEX(_Inf_Data,MATCH($F116,_Inf_Country,0),MATCH(DG$3-5,_Inf_Day,0))*$D$2)/5</f>
        <v>8.6</v>
      </c>
      <c r="DH116" s="80">
        <f>(INDEX(_Inf_Data,MATCH($F116,_Inf_Country,0),MATCH(DH$3,_Inf_Day,0))-INDEX(_Inf_Data,MATCH($F116,_Inf_Country,0),MATCH(DH$3-1,_Inf_Day,0))*$D$2
+INDEX(_Inf_Data,MATCH($F116,_Inf_Country,0),MATCH(DH$3-1,_Inf_Day,0))-INDEX(_Inf_Data,MATCH($F116,_Inf_Country,0),MATCH(DH$3-2,_Inf_Day,0))*$D$2
+INDEX(_Inf_Data,MATCH($F116,_Inf_Country,0),MATCH(DH$3-2,_Inf_Day,0))-INDEX(_Inf_Data,MATCH($F116,_Inf_Country,0),MATCH(DH$3-3,_Inf_Day,0))*$D$2
+INDEX(_Inf_Data,MATCH($F116,_Inf_Country,0),MATCH(DH$3-3,_Inf_Day,0))-INDEX(_Inf_Data,MATCH($F116,_Inf_Country,0),MATCH(DH$3-4,_Inf_Day,0))*$D$2
+INDEX(_Inf_Data,MATCH($F116,_Inf_Country,0),MATCH(DH$3-4,_Inf_Day,0))-INDEX(_Inf_Data,MATCH($F116,_Inf_Country,0),MATCH(DH$3-5,_Inf_Day,0))*$D$2)/5</f>
        <v>12.2</v>
      </c>
      <c r="DI116" s="80">
        <f>(INDEX(_Inf_Data,MATCH($F116,_Inf_Country,0),MATCH(DI$3,_Inf_Day,0))-INDEX(_Inf_Data,MATCH($F116,_Inf_Country,0),MATCH(DI$3-1,_Inf_Day,0))*$D$2
+INDEX(_Inf_Data,MATCH($F116,_Inf_Country,0),MATCH(DI$3-1,_Inf_Day,0))-INDEX(_Inf_Data,MATCH($F116,_Inf_Country,0),MATCH(DI$3-2,_Inf_Day,0))*$D$2
+INDEX(_Inf_Data,MATCH($F116,_Inf_Country,0),MATCH(DI$3-2,_Inf_Day,0))-INDEX(_Inf_Data,MATCH($F116,_Inf_Country,0),MATCH(DI$3-3,_Inf_Day,0))*$D$2
+INDEX(_Inf_Data,MATCH($F116,_Inf_Country,0),MATCH(DI$3-3,_Inf_Day,0))-INDEX(_Inf_Data,MATCH($F116,_Inf_Country,0),MATCH(DI$3-4,_Inf_Day,0))*$D$2
+INDEX(_Inf_Data,MATCH($F116,_Inf_Country,0),MATCH(DI$3-4,_Inf_Day,0))-INDEX(_Inf_Data,MATCH($F116,_Inf_Country,0),MATCH(DI$3-5,_Inf_Day,0))*$D$2)/5</f>
        <v>11.2</v>
      </c>
      <c r="DJ116" s="80">
        <f>(INDEX(_Inf_Data,MATCH($F116,_Inf_Country,0),MATCH(DJ$3,_Inf_Day,0))-INDEX(_Inf_Data,MATCH($F116,_Inf_Country,0),MATCH(DJ$3-1,_Inf_Day,0))*$D$2
+INDEX(_Inf_Data,MATCH($F116,_Inf_Country,0),MATCH(DJ$3-1,_Inf_Day,0))-INDEX(_Inf_Data,MATCH($F116,_Inf_Country,0),MATCH(DJ$3-2,_Inf_Day,0))*$D$2
+INDEX(_Inf_Data,MATCH($F116,_Inf_Country,0),MATCH(DJ$3-2,_Inf_Day,0))-INDEX(_Inf_Data,MATCH($F116,_Inf_Country,0),MATCH(DJ$3-3,_Inf_Day,0))*$D$2
+INDEX(_Inf_Data,MATCH($F116,_Inf_Country,0),MATCH(DJ$3-3,_Inf_Day,0))-INDEX(_Inf_Data,MATCH($F116,_Inf_Country,0),MATCH(DJ$3-4,_Inf_Day,0))*$D$2
+INDEX(_Inf_Data,MATCH($F116,_Inf_Country,0),MATCH(DJ$3-4,_Inf_Day,0))-INDEX(_Inf_Data,MATCH($F116,_Inf_Country,0),MATCH(DJ$3-5,_Inf_Day,0))*$D$2)/5</f>
        <v>10</v>
      </c>
      <c r="DK116" s="80">
        <f>(INDEX(_Inf_Data,MATCH($F116,_Inf_Country,0),MATCH(DK$3,_Inf_Day,0))-INDEX(_Inf_Data,MATCH($F116,_Inf_Country,0),MATCH(DK$3-1,_Inf_Day,0))*$D$2
+INDEX(_Inf_Data,MATCH($F116,_Inf_Country,0),MATCH(DK$3-1,_Inf_Day,0))-INDEX(_Inf_Data,MATCH($F116,_Inf_Country,0),MATCH(DK$3-2,_Inf_Day,0))*$D$2
+INDEX(_Inf_Data,MATCH($F116,_Inf_Country,0),MATCH(DK$3-2,_Inf_Day,0))-INDEX(_Inf_Data,MATCH($F116,_Inf_Country,0),MATCH(DK$3-3,_Inf_Day,0))*$D$2
+INDEX(_Inf_Data,MATCH($F116,_Inf_Country,0),MATCH(DK$3-3,_Inf_Day,0))-INDEX(_Inf_Data,MATCH($F116,_Inf_Country,0),MATCH(DK$3-4,_Inf_Day,0))*$D$2
+INDEX(_Inf_Data,MATCH($F116,_Inf_Country,0),MATCH(DK$3-4,_Inf_Day,0))-INDEX(_Inf_Data,MATCH($F116,_Inf_Country,0),MATCH(DK$3-5,_Inf_Day,0))*$D$2)/5</f>
        <v>10</v>
      </c>
      <c r="DL116" s="80">
        <f>(INDEX(_Inf_Data,MATCH($F116,_Inf_Country,0),MATCH(DL$3,_Inf_Day,0))-INDEX(_Inf_Data,MATCH($F116,_Inf_Country,0),MATCH(DL$3-1,_Inf_Day,0))*$D$2
+INDEX(_Inf_Data,MATCH($F116,_Inf_Country,0),MATCH(DL$3-1,_Inf_Day,0))-INDEX(_Inf_Data,MATCH($F116,_Inf_Country,0),MATCH(DL$3-2,_Inf_Day,0))*$D$2
+INDEX(_Inf_Data,MATCH($F116,_Inf_Country,0),MATCH(DL$3-2,_Inf_Day,0))-INDEX(_Inf_Data,MATCH($F116,_Inf_Country,0),MATCH(DL$3-3,_Inf_Day,0))*$D$2
+INDEX(_Inf_Data,MATCH($F116,_Inf_Country,0),MATCH(DL$3-3,_Inf_Day,0))-INDEX(_Inf_Data,MATCH($F116,_Inf_Country,0),MATCH(DL$3-4,_Inf_Day,0))*$D$2
+INDEX(_Inf_Data,MATCH($F116,_Inf_Country,0),MATCH(DL$3-4,_Inf_Day,0))-INDEX(_Inf_Data,MATCH($F116,_Inf_Country,0),MATCH(DL$3-5,_Inf_Day,0))*$D$2)/5</f>
        <v>7.6</v>
      </c>
      <c r="DM116" s="80">
        <f>(INDEX(_Inf_Data,MATCH($F116,_Inf_Country,0),MATCH(DM$3,_Inf_Day,0))-INDEX(_Inf_Data,MATCH($F116,_Inf_Country,0),MATCH(DM$3-1,_Inf_Day,0))*$D$2
+INDEX(_Inf_Data,MATCH($F116,_Inf_Country,0),MATCH(DM$3-1,_Inf_Day,0))-INDEX(_Inf_Data,MATCH($F116,_Inf_Country,0),MATCH(DM$3-2,_Inf_Day,0))*$D$2
+INDEX(_Inf_Data,MATCH($F116,_Inf_Country,0),MATCH(DM$3-2,_Inf_Day,0))-INDEX(_Inf_Data,MATCH($F116,_Inf_Country,0),MATCH(DM$3-3,_Inf_Day,0))*$D$2
+INDEX(_Inf_Data,MATCH($F116,_Inf_Country,0),MATCH(DM$3-3,_Inf_Day,0))-INDEX(_Inf_Data,MATCH($F116,_Inf_Country,0),MATCH(DM$3-4,_Inf_Day,0))*$D$2
+INDEX(_Inf_Data,MATCH($F116,_Inf_Country,0),MATCH(DM$3-4,_Inf_Day,0))-INDEX(_Inf_Data,MATCH($F116,_Inf_Country,0),MATCH(DM$3-5,_Inf_Day,0))*$D$2)/5</f>
        <v>2</v>
      </c>
      <c r="DN116" s="80">
        <f>(INDEX(_Inf_Data,MATCH($F116,_Inf_Country,0),MATCH(DN$3,_Inf_Day,0))-INDEX(_Inf_Data,MATCH($F116,_Inf_Country,0),MATCH(DN$3-1,_Inf_Day,0))*$D$2
+INDEX(_Inf_Data,MATCH($F116,_Inf_Country,0),MATCH(DN$3-1,_Inf_Day,0))-INDEX(_Inf_Data,MATCH($F116,_Inf_Country,0),MATCH(DN$3-2,_Inf_Day,0))*$D$2
+INDEX(_Inf_Data,MATCH($F116,_Inf_Country,0),MATCH(DN$3-2,_Inf_Day,0))-INDEX(_Inf_Data,MATCH($F116,_Inf_Country,0),MATCH(DN$3-3,_Inf_Day,0))*$D$2
+INDEX(_Inf_Data,MATCH($F116,_Inf_Country,0),MATCH(DN$3-3,_Inf_Day,0))-INDEX(_Inf_Data,MATCH($F116,_Inf_Country,0),MATCH(DN$3-4,_Inf_Day,0))*$D$2
+INDEX(_Inf_Data,MATCH($F116,_Inf_Country,0),MATCH(DN$3-4,_Inf_Day,0))-INDEX(_Inf_Data,MATCH($F116,_Inf_Country,0),MATCH(DN$3-5,_Inf_Day,0))*$D$2)/5</f>
        <v>1.4</v>
      </c>
      <c r="DO116" s="80">
        <f>(INDEX(_Inf_Data,MATCH($F116,_Inf_Country,0),MATCH(DO$3,_Inf_Day,0))-INDEX(_Inf_Data,MATCH($F116,_Inf_Country,0),MATCH(DO$3-1,_Inf_Day,0))*$D$2
+INDEX(_Inf_Data,MATCH($F116,_Inf_Country,0),MATCH(DO$3-1,_Inf_Day,0))-INDEX(_Inf_Data,MATCH($F116,_Inf_Country,0),MATCH(DO$3-2,_Inf_Day,0))*$D$2
+INDEX(_Inf_Data,MATCH($F116,_Inf_Country,0),MATCH(DO$3-2,_Inf_Day,0))-INDEX(_Inf_Data,MATCH($F116,_Inf_Country,0),MATCH(DO$3-3,_Inf_Day,0))*$D$2
+INDEX(_Inf_Data,MATCH($F116,_Inf_Country,0),MATCH(DO$3-3,_Inf_Day,0))-INDEX(_Inf_Data,MATCH($F116,_Inf_Country,0),MATCH(DO$3-4,_Inf_Day,0))*$D$2
+INDEX(_Inf_Data,MATCH($F116,_Inf_Country,0),MATCH(DO$3-4,_Inf_Day,0))-INDEX(_Inf_Data,MATCH($F116,_Inf_Country,0),MATCH(DO$3-5,_Inf_Day,0))*$D$2)/5</f>
        <v>2.8</v>
      </c>
      <c r="DP116" s="80">
        <f>(INDEX(_Inf_Data,MATCH($F116,_Inf_Country,0),MATCH(DP$3,_Inf_Day,0))-INDEX(_Inf_Data,MATCH($F116,_Inf_Country,0),MATCH(DP$3-1,_Inf_Day,0))*$D$2
+INDEX(_Inf_Data,MATCH($F116,_Inf_Country,0),MATCH(DP$3-1,_Inf_Day,0))-INDEX(_Inf_Data,MATCH($F116,_Inf_Country,0),MATCH(DP$3-2,_Inf_Day,0))*$D$2
+INDEX(_Inf_Data,MATCH($F116,_Inf_Country,0),MATCH(DP$3-2,_Inf_Day,0))-INDEX(_Inf_Data,MATCH($F116,_Inf_Country,0),MATCH(DP$3-3,_Inf_Day,0))*$D$2
+INDEX(_Inf_Data,MATCH($F116,_Inf_Country,0),MATCH(DP$3-3,_Inf_Day,0))-INDEX(_Inf_Data,MATCH($F116,_Inf_Country,0),MATCH(DP$3-4,_Inf_Day,0))*$D$2
+INDEX(_Inf_Data,MATCH($F116,_Inf_Country,0),MATCH(DP$3-4,_Inf_Day,0))-INDEX(_Inf_Data,MATCH($F116,_Inf_Country,0),MATCH(DP$3-5,_Inf_Day,0))*$D$2)/5</f>
        <v>5.6</v>
      </c>
      <c r="DQ116" s="80">
        <f>(INDEX(_Inf_Data,MATCH($F116,_Inf_Country,0),MATCH(DQ$3,_Inf_Day,0))-INDEX(_Inf_Data,MATCH($F116,_Inf_Country,0),MATCH(DQ$3-1,_Inf_Day,0))*$D$2
+INDEX(_Inf_Data,MATCH($F116,_Inf_Country,0),MATCH(DQ$3-1,_Inf_Day,0))-INDEX(_Inf_Data,MATCH($F116,_Inf_Country,0),MATCH(DQ$3-2,_Inf_Day,0))*$D$2
+INDEX(_Inf_Data,MATCH($F116,_Inf_Country,0),MATCH(DQ$3-2,_Inf_Day,0))-INDEX(_Inf_Data,MATCH($F116,_Inf_Country,0),MATCH(DQ$3-3,_Inf_Day,0))*$D$2
+INDEX(_Inf_Data,MATCH($F116,_Inf_Country,0),MATCH(DQ$3-3,_Inf_Day,0))-INDEX(_Inf_Data,MATCH($F116,_Inf_Country,0),MATCH(DQ$3-4,_Inf_Day,0))*$D$2
+INDEX(_Inf_Data,MATCH($F116,_Inf_Country,0),MATCH(DQ$3-4,_Inf_Day,0))-INDEX(_Inf_Data,MATCH($F116,_Inf_Country,0),MATCH(DQ$3-5,_Inf_Day,0))*$D$2)/5</f>
        <v>11.6</v>
      </c>
      <c r="DR116" s="80">
        <f>(INDEX(_Inf_Data,MATCH($F116,_Inf_Country,0),MATCH(DR$3,_Inf_Day,0))-INDEX(_Inf_Data,MATCH($F116,_Inf_Country,0),MATCH(DR$3-1,_Inf_Day,0))*$D$2
+INDEX(_Inf_Data,MATCH($F116,_Inf_Country,0),MATCH(DR$3-1,_Inf_Day,0))-INDEX(_Inf_Data,MATCH($F116,_Inf_Country,0),MATCH(DR$3-2,_Inf_Day,0))*$D$2
+INDEX(_Inf_Data,MATCH($F116,_Inf_Country,0),MATCH(DR$3-2,_Inf_Day,0))-INDEX(_Inf_Data,MATCH($F116,_Inf_Country,0),MATCH(DR$3-3,_Inf_Day,0))*$D$2
+INDEX(_Inf_Data,MATCH($F116,_Inf_Country,0),MATCH(DR$3-3,_Inf_Day,0))-INDEX(_Inf_Data,MATCH($F116,_Inf_Country,0),MATCH(DR$3-4,_Inf_Day,0))*$D$2
+INDEX(_Inf_Data,MATCH($F116,_Inf_Country,0),MATCH(DR$3-4,_Inf_Day,0))-INDEX(_Inf_Data,MATCH($F116,_Inf_Country,0),MATCH(DR$3-5,_Inf_Day,0))*$D$2)/5</f>
        <v>11.6</v>
      </c>
      <c r="DS116" s="80">
        <f>(INDEX(_Inf_Data,MATCH($F116,_Inf_Country,0),MATCH(DS$3,_Inf_Day,0))-INDEX(_Inf_Data,MATCH($F116,_Inf_Country,0),MATCH(DS$3-1,_Inf_Day,0))*$D$2
+INDEX(_Inf_Data,MATCH($F116,_Inf_Country,0),MATCH(DS$3-1,_Inf_Day,0))-INDEX(_Inf_Data,MATCH($F116,_Inf_Country,0),MATCH(DS$3-2,_Inf_Day,0))*$D$2
+INDEX(_Inf_Data,MATCH($F116,_Inf_Country,0),MATCH(DS$3-2,_Inf_Day,0))-INDEX(_Inf_Data,MATCH($F116,_Inf_Country,0),MATCH(DS$3-3,_Inf_Day,0))*$D$2
+INDEX(_Inf_Data,MATCH($F116,_Inf_Country,0),MATCH(DS$3-3,_Inf_Day,0))-INDEX(_Inf_Data,MATCH($F116,_Inf_Country,0),MATCH(DS$3-4,_Inf_Day,0))*$D$2
+INDEX(_Inf_Data,MATCH($F116,_Inf_Country,0),MATCH(DS$3-4,_Inf_Day,0))-INDEX(_Inf_Data,MATCH($F116,_Inf_Country,0),MATCH(DS$3-5,_Inf_Day,0))*$D$2)/5</f>
        <v>16.399999999999999</v>
      </c>
      <c r="DT116" s="80">
        <f>(INDEX(_Inf_Data,MATCH($F116,_Inf_Country,0),MATCH(DT$3,_Inf_Day,0))-INDEX(_Inf_Data,MATCH($F116,_Inf_Country,0),MATCH(DT$3-1,_Inf_Day,0))*$D$2
+INDEX(_Inf_Data,MATCH($F116,_Inf_Country,0),MATCH(DT$3-1,_Inf_Day,0))-INDEX(_Inf_Data,MATCH($F116,_Inf_Country,0),MATCH(DT$3-2,_Inf_Day,0))*$D$2
+INDEX(_Inf_Data,MATCH($F116,_Inf_Country,0),MATCH(DT$3-2,_Inf_Day,0))-INDEX(_Inf_Data,MATCH($F116,_Inf_Country,0),MATCH(DT$3-3,_Inf_Day,0))*$D$2
+INDEX(_Inf_Data,MATCH($F116,_Inf_Country,0),MATCH(DT$3-3,_Inf_Day,0))-INDEX(_Inf_Data,MATCH($F116,_Inf_Country,0),MATCH(DT$3-4,_Inf_Day,0))*$D$2
+INDEX(_Inf_Data,MATCH($F116,_Inf_Country,0),MATCH(DT$3-4,_Inf_Day,0))-INDEX(_Inf_Data,MATCH($F116,_Inf_Country,0),MATCH(DT$3-5,_Inf_Day,0))*$D$2)/5</f>
        <v>14.8</v>
      </c>
      <c r="DU116" s="80">
        <f>(INDEX(_Inf_Data,MATCH($F116,_Inf_Country,0),MATCH(DU$3,_Inf_Day,0))-INDEX(_Inf_Data,MATCH($F116,_Inf_Country,0),MATCH(DU$3-1,_Inf_Day,0))*$D$2
+INDEX(_Inf_Data,MATCH($F116,_Inf_Country,0),MATCH(DU$3-1,_Inf_Day,0))-INDEX(_Inf_Data,MATCH($F116,_Inf_Country,0),MATCH(DU$3-2,_Inf_Day,0))*$D$2
+INDEX(_Inf_Data,MATCH($F116,_Inf_Country,0),MATCH(DU$3-2,_Inf_Day,0))-INDEX(_Inf_Data,MATCH($F116,_Inf_Country,0),MATCH(DU$3-3,_Inf_Day,0))*$D$2
+INDEX(_Inf_Data,MATCH($F116,_Inf_Country,0),MATCH(DU$3-3,_Inf_Day,0))-INDEX(_Inf_Data,MATCH($F116,_Inf_Country,0),MATCH(DU$3-4,_Inf_Day,0))*$D$2
+INDEX(_Inf_Data,MATCH($F116,_Inf_Country,0),MATCH(DU$3-4,_Inf_Day,0))-INDEX(_Inf_Data,MATCH($F116,_Inf_Country,0),MATCH(DU$3-5,_Inf_Day,0))*$D$2)/5</f>
        <v>12</v>
      </c>
      <c r="DV116" s="80">
        <f>(INDEX(_Inf_Data,MATCH($F116,_Inf_Country,0),MATCH(DV$3,_Inf_Day,0))-INDEX(_Inf_Data,MATCH($F116,_Inf_Country,0),MATCH(DV$3-1,_Inf_Day,0))*$D$2
+INDEX(_Inf_Data,MATCH($F116,_Inf_Country,0),MATCH(DV$3-1,_Inf_Day,0))-INDEX(_Inf_Data,MATCH($F116,_Inf_Country,0),MATCH(DV$3-2,_Inf_Day,0))*$D$2
+INDEX(_Inf_Data,MATCH($F116,_Inf_Country,0),MATCH(DV$3-2,_Inf_Day,0))-INDEX(_Inf_Data,MATCH($F116,_Inf_Country,0),MATCH(DV$3-3,_Inf_Day,0))*$D$2
+INDEX(_Inf_Data,MATCH($F116,_Inf_Country,0),MATCH(DV$3-3,_Inf_Day,0))-INDEX(_Inf_Data,MATCH($F116,_Inf_Country,0),MATCH(DV$3-4,_Inf_Day,0))*$D$2
+INDEX(_Inf_Data,MATCH($F116,_Inf_Country,0),MATCH(DV$3-4,_Inf_Day,0))-INDEX(_Inf_Data,MATCH($F116,_Inf_Country,0),MATCH(DV$3-5,_Inf_Day,0))*$D$2)/5</f>
        <v>7.2</v>
      </c>
      <c r="DW116" s="80">
        <f>(INDEX(_Inf_Data,MATCH($F116,_Inf_Country,0),MATCH(DW$3,_Inf_Day,0))-INDEX(_Inf_Data,MATCH($F116,_Inf_Country,0),MATCH(DW$3-1,_Inf_Day,0))*$D$2
+INDEX(_Inf_Data,MATCH($F116,_Inf_Country,0),MATCH(DW$3-1,_Inf_Day,0))-INDEX(_Inf_Data,MATCH($F116,_Inf_Country,0),MATCH(DW$3-2,_Inf_Day,0))*$D$2
+INDEX(_Inf_Data,MATCH($F116,_Inf_Country,0),MATCH(DW$3-2,_Inf_Day,0))-INDEX(_Inf_Data,MATCH($F116,_Inf_Country,0),MATCH(DW$3-3,_Inf_Day,0))*$D$2
+INDEX(_Inf_Data,MATCH($F116,_Inf_Country,0),MATCH(DW$3-3,_Inf_Day,0))-INDEX(_Inf_Data,MATCH($F116,_Inf_Country,0),MATCH(DW$3-4,_Inf_Day,0))*$D$2
+INDEX(_Inf_Data,MATCH($F116,_Inf_Country,0),MATCH(DW$3-4,_Inf_Day,0))-INDEX(_Inf_Data,MATCH($F116,_Inf_Country,0),MATCH(DW$3-5,_Inf_Day,0))*$D$2)/5</f>
        <v>7.2</v>
      </c>
      <c r="DX116" s="80">
        <f>(INDEX(_Inf_Data,MATCH($F116,_Inf_Country,0),MATCH(DX$3,_Inf_Day,0))-INDEX(_Inf_Data,MATCH($F116,_Inf_Country,0),MATCH(DX$3-1,_Inf_Day,0))*$D$2
+INDEX(_Inf_Data,MATCH($F116,_Inf_Country,0),MATCH(DX$3-1,_Inf_Day,0))-INDEX(_Inf_Data,MATCH($F116,_Inf_Country,0),MATCH(DX$3-2,_Inf_Day,0))*$D$2
+INDEX(_Inf_Data,MATCH($F116,_Inf_Country,0),MATCH(DX$3-2,_Inf_Day,0))-INDEX(_Inf_Data,MATCH($F116,_Inf_Country,0),MATCH(DX$3-3,_Inf_Day,0))*$D$2
+INDEX(_Inf_Data,MATCH($F116,_Inf_Country,0),MATCH(DX$3-3,_Inf_Day,0))-INDEX(_Inf_Data,MATCH($F116,_Inf_Country,0),MATCH(DX$3-4,_Inf_Day,0))*$D$2
+INDEX(_Inf_Data,MATCH($F116,_Inf_Country,0),MATCH(DX$3-4,_Inf_Day,0))-INDEX(_Inf_Data,MATCH($F116,_Inf_Country,0),MATCH(DX$3-5,_Inf_Day,0))*$D$2)/5</f>
        <v>9</v>
      </c>
      <c r="DY116" s="80">
        <f>(INDEX(_Inf_Data,MATCH($F116,_Inf_Country,0),MATCH(DY$3,_Inf_Day,0))-INDEX(_Inf_Data,MATCH($F116,_Inf_Country,0),MATCH(DY$3-1,_Inf_Day,0))*$D$2
+INDEX(_Inf_Data,MATCH($F116,_Inf_Country,0),MATCH(DY$3-1,_Inf_Day,0))-INDEX(_Inf_Data,MATCH($F116,_Inf_Country,0),MATCH(DY$3-2,_Inf_Day,0))*$D$2
+INDEX(_Inf_Data,MATCH($F116,_Inf_Country,0),MATCH(DY$3-2,_Inf_Day,0))-INDEX(_Inf_Data,MATCH($F116,_Inf_Country,0),MATCH(DY$3-3,_Inf_Day,0))*$D$2
+INDEX(_Inf_Data,MATCH($F116,_Inf_Country,0),MATCH(DY$3-3,_Inf_Day,0))-INDEX(_Inf_Data,MATCH($F116,_Inf_Country,0),MATCH(DY$3-4,_Inf_Day,0))*$D$2
+INDEX(_Inf_Data,MATCH($F116,_Inf_Country,0),MATCH(DY$3-4,_Inf_Day,0))-INDEX(_Inf_Data,MATCH($F116,_Inf_Country,0),MATCH(DY$3-5,_Inf_Day,0))*$D$2)/5</f>
        <v>9</v>
      </c>
      <c r="DZ116" s="80">
        <f>(INDEX(_Inf_Data,MATCH($F116,_Inf_Country,0),MATCH(DZ$3,_Inf_Day,0))-INDEX(_Inf_Data,MATCH($F116,_Inf_Country,0),MATCH(DZ$3-1,_Inf_Day,0))*$D$2
+INDEX(_Inf_Data,MATCH($F116,_Inf_Country,0),MATCH(DZ$3-1,_Inf_Day,0))-INDEX(_Inf_Data,MATCH($F116,_Inf_Country,0),MATCH(DZ$3-2,_Inf_Day,0))*$D$2
+INDEX(_Inf_Data,MATCH($F116,_Inf_Country,0),MATCH(DZ$3-2,_Inf_Day,0))-INDEX(_Inf_Data,MATCH($F116,_Inf_Country,0),MATCH(DZ$3-3,_Inf_Day,0))*$D$2
+INDEX(_Inf_Data,MATCH($F116,_Inf_Country,0),MATCH(DZ$3-3,_Inf_Day,0))-INDEX(_Inf_Data,MATCH($F116,_Inf_Country,0),MATCH(DZ$3-4,_Inf_Day,0))*$D$2
+INDEX(_Inf_Data,MATCH($F116,_Inf_Country,0),MATCH(DZ$3-4,_Inf_Day,0))-INDEX(_Inf_Data,MATCH($F116,_Inf_Country,0),MATCH(DZ$3-5,_Inf_Day,0))*$D$2)/5</f>
        <v>11.8</v>
      </c>
      <c r="EA116" s="80">
        <f>(INDEX(_Inf_Data,MATCH($F116,_Inf_Country,0),MATCH(EA$3,_Inf_Day,0))-INDEX(_Inf_Data,MATCH($F116,_Inf_Country,0),MATCH(EA$3-1,_Inf_Day,0))*$D$2
+INDEX(_Inf_Data,MATCH($F116,_Inf_Country,0),MATCH(EA$3-1,_Inf_Day,0))-INDEX(_Inf_Data,MATCH($F116,_Inf_Country,0),MATCH(EA$3-2,_Inf_Day,0))*$D$2
+INDEX(_Inf_Data,MATCH($F116,_Inf_Country,0),MATCH(EA$3-2,_Inf_Day,0))-INDEX(_Inf_Data,MATCH($F116,_Inf_Country,0),MATCH(EA$3-3,_Inf_Day,0))*$D$2
+INDEX(_Inf_Data,MATCH($F116,_Inf_Country,0),MATCH(EA$3-3,_Inf_Day,0))-INDEX(_Inf_Data,MATCH($F116,_Inf_Country,0),MATCH(EA$3-4,_Inf_Day,0))*$D$2
+INDEX(_Inf_Data,MATCH($F116,_Inf_Country,0),MATCH(EA$3-4,_Inf_Day,0))-INDEX(_Inf_Data,MATCH($F116,_Inf_Country,0),MATCH(EA$3-5,_Inf_Day,0))*$D$2)/5</f>
        <v>9.8000000000000007</v>
      </c>
      <c r="EB116" s="80">
        <f>(INDEX(_Inf_Data,MATCH($F116,_Inf_Country,0),MATCH(EB$3,_Inf_Day,0))-INDEX(_Inf_Data,MATCH($F116,_Inf_Country,0),MATCH(EB$3-1,_Inf_Day,0))*$D$2
+INDEX(_Inf_Data,MATCH($F116,_Inf_Country,0),MATCH(EB$3-1,_Inf_Day,0))-INDEX(_Inf_Data,MATCH($F116,_Inf_Country,0),MATCH(EB$3-2,_Inf_Day,0))*$D$2
+INDEX(_Inf_Data,MATCH($F116,_Inf_Country,0),MATCH(EB$3-2,_Inf_Day,0))-INDEX(_Inf_Data,MATCH($F116,_Inf_Country,0),MATCH(EB$3-3,_Inf_Day,0))*$D$2
+INDEX(_Inf_Data,MATCH($F116,_Inf_Country,0),MATCH(EB$3-3,_Inf_Day,0))-INDEX(_Inf_Data,MATCH($F116,_Inf_Country,0),MATCH(EB$3-4,_Inf_Day,0))*$D$2
+INDEX(_Inf_Data,MATCH($F116,_Inf_Country,0),MATCH(EB$3-4,_Inf_Day,0))-INDEX(_Inf_Data,MATCH($F116,_Inf_Country,0),MATCH(EB$3-5,_Inf_Day,0))*$D$2)/5</f>
        <v>14</v>
      </c>
      <c r="EC116" s="80">
        <f>(INDEX(_Inf_Data,MATCH($F116,_Inf_Country,0),MATCH(EC$3,_Inf_Day,0))-INDEX(_Inf_Data,MATCH($F116,_Inf_Country,0),MATCH(EC$3-1,_Inf_Day,0))*$D$2
+INDEX(_Inf_Data,MATCH($F116,_Inf_Country,0),MATCH(EC$3-1,_Inf_Day,0))-INDEX(_Inf_Data,MATCH($F116,_Inf_Country,0),MATCH(EC$3-2,_Inf_Day,0))*$D$2
+INDEX(_Inf_Data,MATCH($F116,_Inf_Country,0),MATCH(EC$3-2,_Inf_Day,0))-INDEX(_Inf_Data,MATCH($F116,_Inf_Country,0),MATCH(EC$3-3,_Inf_Day,0))*$D$2
+INDEX(_Inf_Data,MATCH($F116,_Inf_Country,0),MATCH(EC$3-3,_Inf_Day,0))-INDEX(_Inf_Data,MATCH($F116,_Inf_Country,0),MATCH(EC$3-4,_Inf_Day,0))*$D$2
+INDEX(_Inf_Data,MATCH($F116,_Inf_Country,0),MATCH(EC$3-4,_Inf_Day,0))-INDEX(_Inf_Data,MATCH($F116,_Inf_Country,0),MATCH(EC$3-5,_Inf_Day,0))*$D$2)/5</f>
        <v>8.6</v>
      </c>
      <c r="ED116" s="80">
        <f>(INDEX(_Inf_Data,MATCH($F116,_Inf_Country,0),MATCH(ED$3,_Inf_Day,0))-INDEX(_Inf_Data,MATCH($F116,_Inf_Country,0),MATCH(ED$3-1,_Inf_Day,0))*$D$2
+INDEX(_Inf_Data,MATCH($F116,_Inf_Country,0),MATCH(ED$3-1,_Inf_Day,0))-INDEX(_Inf_Data,MATCH($F116,_Inf_Country,0),MATCH(ED$3-2,_Inf_Day,0))*$D$2
+INDEX(_Inf_Data,MATCH($F116,_Inf_Country,0),MATCH(ED$3-2,_Inf_Day,0))-INDEX(_Inf_Data,MATCH($F116,_Inf_Country,0),MATCH(ED$3-3,_Inf_Day,0))*$D$2
+INDEX(_Inf_Data,MATCH($F116,_Inf_Country,0),MATCH(ED$3-3,_Inf_Day,0))-INDEX(_Inf_Data,MATCH($F116,_Inf_Country,0),MATCH(ED$3-4,_Inf_Day,0))*$D$2
+INDEX(_Inf_Data,MATCH($F116,_Inf_Country,0),MATCH(ED$3-4,_Inf_Day,0))-INDEX(_Inf_Data,MATCH($F116,_Inf_Country,0),MATCH(ED$3-5,_Inf_Day,0))*$D$2)/5</f>
        <v>9.8000000000000007</v>
      </c>
      <c r="EE116" s="80">
        <f>(INDEX(_Inf_Data,MATCH($F116,_Inf_Country,0),MATCH(EE$3,_Inf_Day,0))-INDEX(_Inf_Data,MATCH($F116,_Inf_Country,0),MATCH(EE$3-1,_Inf_Day,0))*$D$2
+INDEX(_Inf_Data,MATCH($F116,_Inf_Country,0),MATCH(EE$3-1,_Inf_Day,0))-INDEX(_Inf_Data,MATCH($F116,_Inf_Country,0),MATCH(EE$3-2,_Inf_Day,0))*$D$2
+INDEX(_Inf_Data,MATCH($F116,_Inf_Country,0),MATCH(EE$3-2,_Inf_Day,0))-INDEX(_Inf_Data,MATCH($F116,_Inf_Country,0),MATCH(EE$3-3,_Inf_Day,0))*$D$2
+INDEX(_Inf_Data,MATCH($F116,_Inf_Country,0),MATCH(EE$3-3,_Inf_Day,0))-INDEX(_Inf_Data,MATCH($F116,_Inf_Country,0),MATCH(EE$3-4,_Inf_Day,0))*$D$2
+INDEX(_Inf_Data,MATCH($F116,_Inf_Country,0),MATCH(EE$3-4,_Inf_Day,0))-INDEX(_Inf_Data,MATCH($F116,_Inf_Country,0),MATCH(EE$3-5,_Inf_Day,0))*$D$2)/5</f>
        <v>7</v>
      </c>
      <c r="EF116" s="80">
        <f>(INDEX(_Inf_Data,MATCH($F116,_Inf_Country,0),MATCH(EF$3,_Inf_Day,0))-INDEX(_Inf_Data,MATCH($F116,_Inf_Country,0),MATCH(EF$3-1,_Inf_Day,0))*$D$2
+INDEX(_Inf_Data,MATCH($F116,_Inf_Country,0),MATCH(EF$3-1,_Inf_Day,0))-INDEX(_Inf_Data,MATCH($F116,_Inf_Country,0),MATCH(EF$3-2,_Inf_Day,0))*$D$2
+INDEX(_Inf_Data,MATCH($F116,_Inf_Country,0),MATCH(EF$3-2,_Inf_Day,0))-INDEX(_Inf_Data,MATCH($F116,_Inf_Country,0),MATCH(EF$3-3,_Inf_Day,0))*$D$2
+INDEX(_Inf_Data,MATCH($F116,_Inf_Country,0),MATCH(EF$3-3,_Inf_Day,0))-INDEX(_Inf_Data,MATCH($F116,_Inf_Country,0),MATCH(EF$3-4,_Inf_Day,0))*$D$2
+INDEX(_Inf_Data,MATCH($F116,_Inf_Country,0),MATCH(EF$3-4,_Inf_Day,0))-INDEX(_Inf_Data,MATCH($F116,_Inf_Country,0),MATCH(EF$3-5,_Inf_Day,0))*$D$2)/5</f>
        <v>8.6</v>
      </c>
      <c r="EG116" s="80">
        <f>(INDEX(_Inf_Data,MATCH($F116,_Inf_Country,0),MATCH(EG$3,_Inf_Day,0))-INDEX(_Inf_Data,MATCH($F116,_Inf_Country,0),MATCH(EG$3-1,_Inf_Day,0))*$D$2
+INDEX(_Inf_Data,MATCH($F116,_Inf_Country,0),MATCH(EG$3-1,_Inf_Day,0))-INDEX(_Inf_Data,MATCH($F116,_Inf_Country,0),MATCH(EG$3-2,_Inf_Day,0))*$D$2
+INDEX(_Inf_Data,MATCH($F116,_Inf_Country,0),MATCH(EG$3-2,_Inf_Day,0))-INDEX(_Inf_Data,MATCH($F116,_Inf_Country,0),MATCH(EG$3-3,_Inf_Day,0))*$D$2
+INDEX(_Inf_Data,MATCH($F116,_Inf_Country,0),MATCH(EG$3-3,_Inf_Day,0))-INDEX(_Inf_Data,MATCH($F116,_Inf_Country,0),MATCH(EG$3-4,_Inf_Day,0))*$D$2
+INDEX(_Inf_Data,MATCH($F116,_Inf_Country,0),MATCH(EG$3-4,_Inf_Day,0))-INDEX(_Inf_Data,MATCH($F116,_Inf_Country,0),MATCH(EG$3-5,_Inf_Day,0))*$D$2)/5</f>
        <v>4.5999999999999996</v>
      </c>
      <c r="EH116" s="80">
        <f>(INDEX(_Inf_Data,MATCH($F116,_Inf_Country,0),MATCH(EH$3,_Inf_Day,0))-INDEX(_Inf_Data,MATCH($F116,_Inf_Country,0),MATCH(EH$3-1,_Inf_Day,0))*$D$2
+INDEX(_Inf_Data,MATCH($F116,_Inf_Country,0),MATCH(EH$3-1,_Inf_Day,0))-INDEX(_Inf_Data,MATCH($F116,_Inf_Country,0),MATCH(EH$3-2,_Inf_Day,0))*$D$2
+INDEX(_Inf_Data,MATCH($F116,_Inf_Country,0),MATCH(EH$3-2,_Inf_Day,0))-INDEX(_Inf_Data,MATCH($F116,_Inf_Country,0),MATCH(EH$3-3,_Inf_Day,0))*$D$2
+INDEX(_Inf_Data,MATCH($F116,_Inf_Country,0),MATCH(EH$3-3,_Inf_Day,0))-INDEX(_Inf_Data,MATCH($F116,_Inf_Country,0),MATCH(EH$3-4,_Inf_Day,0))*$D$2
+INDEX(_Inf_Data,MATCH($F116,_Inf_Country,0),MATCH(EH$3-4,_Inf_Day,0))-INDEX(_Inf_Data,MATCH($F116,_Inf_Country,0),MATCH(EH$3-5,_Inf_Day,0))*$D$2)/5</f>
        <v>3.2</v>
      </c>
      <c r="EI116" s="80">
        <f>(INDEX(_Inf_Data,MATCH($F116,_Inf_Country,0),MATCH(EI$3,_Inf_Day,0))-INDEX(_Inf_Data,MATCH($F116,_Inf_Country,0),MATCH(EI$3-1,_Inf_Day,0))*$D$2
+INDEX(_Inf_Data,MATCH($F116,_Inf_Country,0),MATCH(EI$3-1,_Inf_Day,0))-INDEX(_Inf_Data,MATCH($F116,_Inf_Country,0),MATCH(EI$3-2,_Inf_Day,0))*$D$2
+INDEX(_Inf_Data,MATCH($F116,_Inf_Country,0),MATCH(EI$3-2,_Inf_Day,0))-INDEX(_Inf_Data,MATCH($F116,_Inf_Country,0),MATCH(EI$3-3,_Inf_Day,0))*$D$2
+INDEX(_Inf_Data,MATCH($F116,_Inf_Country,0),MATCH(EI$3-3,_Inf_Day,0))-INDEX(_Inf_Data,MATCH($F116,_Inf_Country,0),MATCH(EI$3-4,_Inf_Day,0))*$D$2
+INDEX(_Inf_Data,MATCH($F116,_Inf_Country,0),MATCH(EI$3-4,_Inf_Day,0))-INDEX(_Inf_Data,MATCH($F116,_Inf_Country,0),MATCH(EI$3-5,_Inf_Day,0))*$D$2)/5</f>
        <v>5.2</v>
      </c>
      <c r="EJ116" s="80">
        <f>(INDEX(_Inf_Data,MATCH($F116,_Inf_Country,0),MATCH(EJ$3,_Inf_Day,0))-INDEX(_Inf_Data,MATCH($F116,_Inf_Country,0),MATCH(EJ$3-1,_Inf_Day,0))*$D$2
+INDEX(_Inf_Data,MATCH($F116,_Inf_Country,0),MATCH(EJ$3-1,_Inf_Day,0))-INDEX(_Inf_Data,MATCH($F116,_Inf_Country,0),MATCH(EJ$3-2,_Inf_Day,0))*$D$2
+INDEX(_Inf_Data,MATCH($F116,_Inf_Country,0),MATCH(EJ$3-2,_Inf_Day,0))-INDEX(_Inf_Data,MATCH($F116,_Inf_Country,0),MATCH(EJ$3-3,_Inf_Day,0))*$D$2
+INDEX(_Inf_Data,MATCH($F116,_Inf_Country,0),MATCH(EJ$3-3,_Inf_Day,0))-INDEX(_Inf_Data,MATCH($F116,_Inf_Country,0),MATCH(EJ$3-4,_Inf_Day,0))*$D$2
+INDEX(_Inf_Data,MATCH($F116,_Inf_Country,0),MATCH(EJ$3-4,_Inf_Day,0))-INDEX(_Inf_Data,MATCH($F116,_Inf_Country,0),MATCH(EJ$3-5,_Inf_Day,0))*$D$2)/5</f>
        <v>5.2</v>
      </c>
      <c r="EK116" s="80">
        <f>(INDEX(_Inf_Data,MATCH($F116,_Inf_Country,0),MATCH(EK$3,_Inf_Day,0))-INDEX(_Inf_Data,MATCH($F116,_Inf_Country,0),MATCH(EK$3-1,_Inf_Day,0))*$D$2
+INDEX(_Inf_Data,MATCH($F116,_Inf_Country,0),MATCH(EK$3-1,_Inf_Day,0))-INDEX(_Inf_Data,MATCH($F116,_Inf_Country,0),MATCH(EK$3-2,_Inf_Day,0))*$D$2
+INDEX(_Inf_Data,MATCH($F116,_Inf_Country,0),MATCH(EK$3-2,_Inf_Day,0))-INDEX(_Inf_Data,MATCH($F116,_Inf_Country,0),MATCH(EK$3-3,_Inf_Day,0))*$D$2
+INDEX(_Inf_Data,MATCH($F116,_Inf_Country,0),MATCH(EK$3-3,_Inf_Day,0))-INDEX(_Inf_Data,MATCH($F116,_Inf_Country,0),MATCH(EK$3-4,_Inf_Day,0))*$D$2
+INDEX(_Inf_Data,MATCH($F116,_Inf_Country,0),MATCH(EK$3-4,_Inf_Day,0))-INDEX(_Inf_Data,MATCH($F116,_Inf_Country,0),MATCH(EK$3-5,_Inf_Day,0))*$D$2)/5</f>
        <v>3.4</v>
      </c>
      <c r="EL116" s="80">
        <f>(INDEX(_Inf_Data,MATCH($F116,_Inf_Country,0),MATCH(EL$3,_Inf_Day,0))-INDEX(_Inf_Data,MATCH($F116,_Inf_Country,0),MATCH(EL$3-1,_Inf_Day,0))*$D$2
+INDEX(_Inf_Data,MATCH($F116,_Inf_Country,0),MATCH(EL$3-1,_Inf_Day,0))-INDEX(_Inf_Data,MATCH($F116,_Inf_Country,0),MATCH(EL$3-2,_Inf_Day,0))*$D$2
+INDEX(_Inf_Data,MATCH($F116,_Inf_Country,0),MATCH(EL$3-2,_Inf_Day,0))-INDEX(_Inf_Data,MATCH($F116,_Inf_Country,0),MATCH(EL$3-3,_Inf_Day,0))*$D$2
+INDEX(_Inf_Data,MATCH($F116,_Inf_Country,0),MATCH(EL$3-3,_Inf_Day,0))-INDEX(_Inf_Data,MATCH($F116,_Inf_Country,0),MATCH(EL$3-4,_Inf_Day,0))*$D$2
+INDEX(_Inf_Data,MATCH($F116,_Inf_Country,0),MATCH(EL$3-4,_Inf_Day,0))-INDEX(_Inf_Data,MATCH($F116,_Inf_Country,0),MATCH(EL$3-5,_Inf_Day,0))*$D$2)/5</f>
        <v>3.2</v>
      </c>
      <c r="EM116" s="80">
        <f>(INDEX(_Inf_Data,MATCH($F116,_Inf_Country,0),MATCH(EM$3,_Inf_Day,0))-INDEX(_Inf_Data,MATCH($F116,_Inf_Country,0),MATCH(EM$3-1,_Inf_Day,0))*$D$2
+INDEX(_Inf_Data,MATCH($F116,_Inf_Country,0),MATCH(EM$3-1,_Inf_Day,0))-INDEX(_Inf_Data,MATCH($F116,_Inf_Country,0),MATCH(EM$3-2,_Inf_Day,0))*$D$2
+INDEX(_Inf_Data,MATCH($F116,_Inf_Country,0),MATCH(EM$3-2,_Inf_Day,0))-INDEX(_Inf_Data,MATCH($F116,_Inf_Country,0),MATCH(EM$3-3,_Inf_Day,0))*$D$2
+INDEX(_Inf_Data,MATCH($F116,_Inf_Country,0),MATCH(EM$3-3,_Inf_Day,0))-INDEX(_Inf_Data,MATCH($F116,_Inf_Country,0),MATCH(EM$3-4,_Inf_Day,0))*$D$2
+INDEX(_Inf_Data,MATCH($F116,_Inf_Country,0),MATCH(EM$3-4,_Inf_Day,0))-INDEX(_Inf_Data,MATCH($F116,_Inf_Country,0),MATCH(EM$3-5,_Inf_Day,0))*$D$2)/5</f>
        <v>18.8</v>
      </c>
      <c r="EN116" s="80">
        <f>(INDEX(_Inf_Data,MATCH($F116,_Inf_Country,0),MATCH(EN$3,_Inf_Day,0))-INDEX(_Inf_Data,MATCH($F116,_Inf_Country,0),MATCH(EN$3-1,_Inf_Day,0))*$D$2
+INDEX(_Inf_Data,MATCH($F116,_Inf_Country,0),MATCH(EN$3-1,_Inf_Day,0))-INDEX(_Inf_Data,MATCH($F116,_Inf_Country,0),MATCH(EN$3-2,_Inf_Day,0))*$D$2
+INDEX(_Inf_Data,MATCH($F116,_Inf_Country,0),MATCH(EN$3-2,_Inf_Day,0))-INDEX(_Inf_Data,MATCH($F116,_Inf_Country,0),MATCH(EN$3-3,_Inf_Day,0))*$D$2
+INDEX(_Inf_Data,MATCH($F116,_Inf_Country,0),MATCH(EN$3-3,_Inf_Day,0))-INDEX(_Inf_Data,MATCH($F116,_Inf_Country,0),MATCH(EN$3-4,_Inf_Day,0))*$D$2
+INDEX(_Inf_Data,MATCH($F116,_Inf_Country,0),MATCH(EN$3-4,_Inf_Day,0))-INDEX(_Inf_Data,MATCH($F116,_Inf_Country,0),MATCH(EN$3-5,_Inf_Day,0))*$D$2)/5</f>
        <v>15.6</v>
      </c>
      <c r="EO116" s="80">
        <f>(INDEX(_Inf_Data,MATCH($F116,_Inf_Country,0),MATCH(EO$3,_Inf_Day,0))-INDEX(_Inf_Data,MATCH($F116,_Inf_Country,0),MATCH(EO$3-1,_Inf_Day,0))*$D$2
+INDEX(_Inf_Data,MATCH($F116,_Inf_Country,0),MATCH(EO$3-1,_Inf_Day,0))-INDEX(_Inf_Data,MATCH($F116,_Inf_Country,0),MATCH(EO$3-2,_Inf_Day,0))*$D$2
+INDEX(_Inf_Data,MATCH($F116,_Inf_Country,0),MATCH(EO$3-2,_Inf_Day,0))-INDEX(_Inf_Data,MATCH($F116,_Inf_Country,0),MATCH(EO$3-3,_Inf_Day,0))*$D$2
+INDEX(_Inf_Data,MATCH($F116,_Inf_Country,0),MATCH(EO$3-3,_Inf_Day,0))-INDEX(_Inf_Data,MATCH($F116,_Inf_Country,0),MATCH(EO$3-4,_Inf_Day,0))*$D$2
+INDEX(_Inf_Data,MATCH($F116,_Inf_Country,0),MATCH(EO$3-4,_Inf_Day,0))-INDEX(_Inf_Data,MATCH($F116,_Inf_Country,0),MATCH(EO$3-5,_Inf_Day,0))*$D$2)/5</f>
        <v>15.6</v>
      </c>
      <c r="EP116" s="80">
        <f>(INDEX(_Inf_Data,MATCH($F116,_Inf_Country,0),MATCH(EP$3,_Inf_Day,0))-INDEX(_Inf_Data,MATCH($F116,_Inf_Country,0),MATCH(EP$3-1,_Inf_Day,0))*$D$2
+INDEX(_Inf_Data,MATCH($F116,_Inf_Country,0),MATCH(EP$3-1,_Inf_Day,0))-INDEX(_Inf_Data,MATCH($F116,_Inf_Country,0),MATCH(EP$3-2,_Inf_Day,0))*$D$2
+INDEX(_Inf_Data,MATCH($F116,_Inf_Country,0),MATCH(EP$3-2,_Inf_Day,0))-INDEX(_Inf_Data,MATCH($F116,_Inf_Country,0),MATCH(EP$3-3,_Inf_Day,0))*$D$2
+INDEX(_Inf_Data,MATCH($F116,_Inf_Country,0),MATCH(EP$3-3,_Inf_Day,0))-INDEX(_Inf_Data,MATCH($F116,_Inf_Country,0),MATCH(EP$3-4,_Inf_Day,0))*$D$2
+INDEX(_Inf_Data,MATCH($F116,_Inf_Country,0),MATCH(EP$3-4,_Inf_Day,0))-INDEX(_Inf_Data,MATCH($F116,_Inf_Country,0),MATCH(EP$3-5,_Inf_Day,0))*$D$2)/5</f>
        <v>15.6</v>
      </c>
      <c r="EQ116" s="80">
        <f>(INDEX(_Inf_Data,MATCH($F116,_Inf_Country,0),MATCH(EQ$3,_Inf_Day,0))-INDEX(_Inf_Data,MATCH($F116,_Inf_Country,0),MATCH(EQ$3-1,_Inf_Day,0))*$D$2
+INDEX(_Inf_Data,MATCH($F116,_Inf_Country,0),MATCH(EQ$3-1,_Inf_Day,0))-INDEX(_Inf_Data,MATCH($F116,_Inf_Country,0),MATCH(EQ$3-2,_Inf_Day,0))*$D$2
+INDEX(_Inf_Data,MATCH($F116,_Inf_Country,0),MATCH(EQ$3-2,_Inf_Day,0))-INDEX(_Inf_Data,MATCH($F116,_Inf_Country,0),MATCH(EQ$3-3,_Inf_Day,0))*$D$2
+INDEX(_Inf_Data,MATCH($F116,_Inf_Country,0),MATCH(EQ$3-3,_Inf_Day,0))-INDEX(_Inf_Data,MATCH($F116,_Inf_Country,0),MATCH(EQ$3-4,_Inf_Day,0))*$D$2
+INDEX(_Inf_Data,MATCH($F116,_Inf_Country,0),MATCH(EQ$3-4,_Inf_Day,0))-INDEX(_Inf_Data,MATCH($F116,_Inf_Country,0),MATCH(EQ$3-5,_Inf_Day,0))*$D$2)/5</f>
        <v>15.6</v>
      </c>
      <c r="ER116" s="80">
        <f>(INDEX(_Inf_Data,MATCH($F116,_Inf_Country,0),MATCH(ER$3,_Inf_Day,0))-INDEX(_Inf_Data,MATCH($F116,_Inf_Country,0),MATCH(ER$3-1,_Inf_Day,0))*$D$2
+INDEX(_Inf_Data,MATCH($F116,_Inf_Country,0),MATCH(ER$3-1,_Inf_Day,0))-INDEX(_Inf_Data,MATCH($F116,_Inf_Country,0),MATCH(ER$3-2,_Inf_Day,0))*$D$2
+INDEX(_Inf_Data,MATCH($F116,_Inf_Country,0),MATCH(ER$3-2,_Inf_Day,0))-INDEX(_Inf_Data,MATCH($F116,_Inf_Country,0),MATCH(ER$3-3,_Inf_Day,0))*$D$2
+INDEX(_Inf_Data,MATCH($F116,_Inf_Country,0),MATCH(ER$3-3,_Inf_Day,0))-INDEX(_Inf_Data,MATCH($F116,_Inf_Country,0),MATCH(ER$3-4,_Inf_Day,0))*$D$2
+INDEX(_Inf_Data,MATCH($F116,_Inf_Country,0),MATCH(ER$3-4,_Inf_Day,0))-INDEX(_Inf_Data,MATCH($F116,_Inf_Country,0),MATCH(ER$3-5,_Inf_Day,0))*$D$2)/5</f>
        <v>24.2</v>
      </c>
      <c r="ES116" s="80">
        <f>(INDEX(_Inf_Data,MATCH($F116,_Inf_Country,0),MATCH(ES$3,_Inf_Day,0))-INDEX(_Inf_Data,MATCH($F116,_Inf_Country,0),MATCH(ES$3-1,_Inf_Day,0))*$D$2
+INDEX(_Inf_Data,MATCH($F116,_Inf_Country,0),MATCH(ES$3-1,_Inf_Day,0))-INDEX(_Inf_Data,MATCH($F116,_Inf_Country,0),MATCH(ES$3-2,_Inf_Day,0))*$D$2
+INDEX(_Inf_Data,MATCH($F116,_Inf_Country,0),MATCH(ES$3-2,_Inf_Day,0))-INDEX(_Inf_Data,MATCH($F116,_Inf_Country,0),MATCH(ES$3-3,_Inf_Day,0))*$D$2
+INDEX(_Inf_Data,MATCH($F116,_Inf_Country,0),MATCH(ES$3-3,_Inf_Day,0))-INDEX(_Inf_Data,MATCH($F116,_Inf_Country,0),MATCH(ES$3-4,_Inf_Day,0))*$D$2
+INDEX(_Inf_Data,MATCH($F116,_Inf_Country,0),MATCH(ES$3-4,_Inf_Day,0))-INDEX(_Inf_Data,MATCH($F116,_Inf_Country,0),MATCH(ES$3-5,_Inf_Day,0))*$D$2)/5</f>
        <v>24.2</v>
      </c>
      <c r="ET116" s="80">
        <f>(INDEX(_Inf_Data,MATCH($F116,_Inf_Country,0),MATCH(ET$3,_Inf_Day,0))-INDEX(_Inf_Data,MATCH($F116,_Inf_Country,0),MATCH(ET$3-1,_Inf_Day,0))*$D$2
+INDEX(_Inf_Data,MATCH($F116,_Inf_Country,0),MATCH(ET$3-1,_Inf_Day,0))-INDEX(_Inf_Data,MATCH($F116,_Inf_Country,0),MATCH(ET$3-2,_Inf_Day,0))*$D$2
+INDEX(_Inf_Data,MATCH($F116,_Inf_Country,0),MATCH(ET$3-2,_Inf_Day,0))-INDEX(_Inf_Data,MATCH($F116,_Inf_Country,0),MATCH(ET$3-3,_Inf_Day,0))*$D$2
+INDEX(_Inf_Data,MATCH($F116,_Inf_Country,0),MATCH(ET$3-3,_Inf_Day,0))-INDEX(_Inf_Data,MATCH($F116,_Inf_Country,0),MATCH(ET$3-4,_Inf_Day,0))*$D$2
+INDEX(_Inf_Data,MATCH($F116,_Inf_Country,0),MATCH(ET$3-4,_Inf_Day,0))-INDEX(_Inf_Data,MATCH($F116,_Inf_Country,0),MATCH(ET$3-5,_Inf_Day,0))*$D$2)/5</f>
        <v>31.2</v>
      </c>
      <c r="EU116" s="80">
        <f>(INDEX(_Inf_Data,MATCH($F116,_Inf_Country,0),MATCH(EU$3,_Inf_Day,0))-INDEX(_Inf_Data,MATCH($F116,_Inf_Country,0),MATCH(EU$3-1,_Inf_Day,0))*$D$2
+INDEX(_Inf_Data,MATCH($F116,_Inf_Country,0),MATCH(EU$3-1,_Inf_Day,0))-INDEX(_Inf_Data,MATCH($F116,_Inf_Country,0),MATCH(EU$3-2,_Inf_Day,0))*$D$2
+INDEX(_Inf_Data,MATCH($F116,_Inf_Country,0),MATCH(EU$3-2,_Inf_Day,0))-INDEX(_Inf_Data,MATCH($F116,_Inf_Country,0),MATCH(EU$3-3,_Inf_Day,0))*$D$2
+INDEX(_Inf_Data,MATCH($F116,_Inf_Country,0),MATCH(EU$3-3,_Inf_Day,0))-INDEX(_Inf_Data,MATCH($F116,_Inf_Country,0),MATCH(EU$3-4,_Inf_Day,0))*$D$2
+INDEX(_Inf_Data,MATCH($F116,_Inf_Country,0),MATCH(EU$3-4,_Inf_Day,0))-INDEX(_Inf_Data,MATCH($F116,_Inf_Country,0),MATCH(EU$3-5,_Inf_Day,0))*$D$2)/5</f>
        <v>36.799999999999997</v>
      </c>
      <c r="EV116" s="80">
        <f>(INDEX(_Inf_Data,MATCH($F116,_Inf_Country,0),MATCH(EV$3,_Inf_Day,0))-INDEX(_Inf_Data,MATCH($F116,_Inf_Country,0),MATCH(EV$3-1,_Inf_Day,0))*$D$2
+INDEX(_Inf_Data,MATCH($F116,_Inf_Country,0),MATCH(EV$3-1,_Inf_Day,0))-INDEX(_Inf_Data,MATCH($F116,_Inf_Country,0),MATCH(EV$3-2,_Inf_Day,0))*$D$2
+INDEX(_Inf_Data,MATCH($F116,_Inf_Country,0),MATCH(EV$3-2,_Inf_Day,0))-INDEX(_Inf_Data,MATCH($F116,_Inf_Country,0),MATCH(EV$3-3,_Inf_Day,0))*$D$2
+INDEX(_Inf_Data,MATCH($F116,_Inf_Country,0),MATCH(EV$3-3,_Inf_Day,0))-INDEX(_Inf_Data,MATCH($F116,_Inf_Country,0),MATCH(EV$3-4,_Inf_Day,0))*$D$2
+INDEX(_Inf_Data,MATCH($F116,_Inf_Country,0),MATCH(EV$3-4,_Inf_Day,0))-INDEX(_Inf_Data,MATCH($F116,_Inf_Country,0),MATCH(EV$3-5,_Inf_Day,0))*$D$2)/5</f>
        <v>36.799999999999997</v>
      </c>
      <c r="EW116" s="80">
        <f>(INDEX(_Inf_Data,MATCH($F116,_Inf_Country,0),MATCH(EW$3,_Inf_Day,0))-INDEX(_Inf_Data,MATCH($F116,_Inf_Country,0),MATCH(EW$3-1,_Inf_Day,0))*$D$2
+INDEX(_Inf_Data,MATCH($F116,_Inf_Country,0),MATCH(EW$3-1,_Inf_Day,0))-INDEX(_Inf_Data,MATCH($F116,_Inf_Country,0),MATCH(EW$3-2,_Inf_Day,0))*$D$2
+INDEX(_Inf_Data,MATCH($F116,_Inf_Country,0),MATCH(EW$3-2,_Inf_Day,0))-INDEX(_Inf_Data,MATCH($F116,_Inf_Country,0),MATCH(EW$3-3,_Inf_Day,0))*$D$2
+INDEX(_Inf_Data,MATCH($F116,_Inf_Country,0),MATCH(EW$3-3,_Inf_Day,0))-INDEX(_Inf_Data,MATCH($F116,_Inf_Country,0),MATCH(EW$3-4,_Inf_Day,0))*$D$2
+INDEX(_Inf_Data,MATCH($F116,_Inf_Country,0),MATCH(EW$3-4,_Inf_Day,0))-INDEX(_Inf_Data,MATCH($F116,_Inf_Country,0),MATCH(EW$3-5,_Inf_Day,0))*$D$2)/5</f>
        <v>34.799999999999997</v>
      </c>
      <c r="EX116" s="80">
        <f>(INDEX(_Inf_Data,MATCH($F116,_Inf_Country,0),MATCH(EX$3,_Inf_Day,0))-INDEX(_Inf_Data,MATCH($F116,_Inf_Country,0),MATCH(EX$3-1,_Inf_Day,0))*$D$2
+INDEX(_Inf_Data,MATCH($F116,_Inf_Country,0),MATCH(EX$3-1,_Inf_Day,0))-INDEX(_Inf_Data,MATCH($F116,_Inf_Country,0),MATCH(EX$3-2,_Inf_Day,0))*$D$2
+INDEX(_Inf_Data,MATCH($F116,_Inf_Country,0),MATCH(EX$3-2,_Inf_Day,0))-INDEX(_Inf_Data,MATCH($F116,_Inf_Country,0),MATCH(EX$3-3,_Inf_Day,0))*$D$2
+INDEX(_Inf_Data,MATCH($F116,_Inf_Country,0),MATCH(EX$3-3,_Inf_Day,0))-INDEX(_Inf_Data,MATCH($F116,_Inf_Country,0),MATCH(EX$3-4,_Inf_Day,0))*$D$2
+INDEX(_Inf_Data,MATCH($F116,_Inf_Country,0),MATCH(EX$3-4,_Inf_Day,0))-INDEX(_Inf_Data,MATCH($F116,_Inf_Country,0),MATCH(EX$3-5,_Inf_Day,0))*$D$2)/5</f>
        <v>34.799999999999997</v>
      </c>
      <c r="EY116" s="80">
        <f>(INDEX(_Inf_Data,MATCH($F116,_Inf_Country,0),MATCH(EY$3,_Inf_Day,0))-INDEX(_Inf_Data,MATCH($F116,_Inf_Country,0),MATCH(EY$3-1,_Inf_Day,0))*$D$2
+INDEX(_Inf_Data,MATCH($F116,_Inf_Country,0),MATCH(EY$3-1,_Inf_Day,0))-INDEX(_Inf_Data,MATCH($F116,_Inf_Country,0),MATCH(EY$3-2,_Inf_Day,0))*$D$2
+INDEX(_Inf_Data,MATCH($F116,_Inf_Country,0),MATCH(EY$3-2,_Inf_Day,0))-INDEX(_Inf_Data,MATCH($F116,_Inf_Country,0),MATCH(EY$3-3,_Inf_Day,0))*$D$2
+INDEX(_Inf_Data,MATCH($F116,_Inf_Country,0),MATCH(EY$3-3,_Inf_Day,0))-INDEX(_Inf_Data,MATCH($F116,_Inf_Country,0),MATCH(EY$3-4,_Inf_Day,0))*$D$2
+INDEX(_Inf_Data,MATCH($F116,_Inf_Country,0),MATCH(EY$3-4,_Inf_Day,0))-INDEX(_Inf_Data,MATCH($F116,_Inf_Country,0),MATCH(EY$3-5,_Inf_Day,0))*$D$2)/5</f>
        <v>37.6</v>
      </c>
      <c r="EZ116" s="80">
        <f>(INDEX(_Inf_Data,MATCH($F116,_Inf_Country,0),MATCH(EZ$3,_Inf_Day,0))-INDEX(_Inf_Data,MATCH($F116,_Inf_Country,0),MATCH(EZ$3-1,_Inf_Day,0))*$D$2
+INDEX(_Inf_Data,MATCH($F116,_Inf_Country,0),MATCH(EZ$3-1,_Inf_Day,0))-INDEX(_Inf_Data,MATCH($F116,_Inf_Country,0),MATCH(EZ$3-2,_Inf_Day,0))*$D$2
+INDEX(_Inf_Data,MATCH($F116,_Inf_Country,0),MATCH(EZ$3-2,_Inf_Day,0))-INDEX(_Inf_Data,MATCH($F116,_Inf_Country,0),MATCH(EZ$3-3,_Inf_Day,0))*$D$2
+INDEX(_Inf_Data,MATCH($F116,_Inf_Country,0),MATCH(EZ$3-3,_Inf_Day,0))-INDEX(_Inf_Data,MATCH($F116,_Inf_Country,0),MATCH(EZ$3-4,_Inf_Day,0))*$D$2
+INDEX(_Inf_Data,MATCH($F116,_Inf_Country,0),MATCH(EZ$3-4,_Inf_Day,0))-INDEX(_Inf_Data,MATCH($F116,_Inf_Country,0),MATCH(EZ$3-5,_Inf_Day,0))*$D$2)/5</f>
        <v>32</v>
      </c>
      <c r="FA116" s="80" t="e">
        <f>(INDEX(_Inf_Data,MATCH($F116,_Inf_Country,0),MATCH(FA$3,_Inf_Day,0))-INDEX(_Inf_Data,MATCH($F116,_Inf_Country,0),MATCH(FA$3-1,_Inf_Day,0))*$D$2
+INDEX(_Inf_Data,MATCH($F116,_Inf_Country,0),MATCH(FA$3-1,_Inf_Day,0))-INDEX(_Inf_Data,MATCH($F116,_Inf_Country,0),MATCH(FA$3-2,_Inf_Day,0))*$D$2
+INDEX(_Inf_Data,MATCH($F116,_Inf_Country,0),MATCH(FA$3-2,_Inf_Day,0))-INDEX(_Inf_Data,MATCH($F116,_Inf_Country,0),MATCH(FA$3-3,_Inf_Day,0))*$D$2
+INDEX(_Inf_Data,MATCH($F116,_Inf_Country,0),MATCH(FA$3-3,_Inf_Day,0))-INDEX(_Inf_Data,MATCH($F116,_Inf_Country,0),MATCH(FA$3-4,_Inf_Day,0))*$D$2
+INDEX(_Inf_Data,MATCH($F116,_Inf_Country,0),MATCH(FA$3-4,_Inf_Day,0))-INDEX(_Inf_Data,MATCH($F116,_Inf_Country,0),MATCH(FA$3-5,_Inf_Day,0))*$D$2)/5</f>
        <v>#N/A</v>
      </c>
      <c r="FB116" s="80" t="e">
        <f>(INDEX(_Inf_Data,MATCH($F116,_Inf_Country,0),MATCH(FB$3,_Inf_Day,0))-INDEX(_Inf_Data,MATCH($F116,_Inf_Country,0),MATCH(FB$3-1,_Inf_Day,0))*$D$2
+INDEX(_Inf_Data,MATCH($F116,_Inf_Country,0),MATCH(FB$3-1,_Inf_Day,0))-INDEX(_Inf_Data,MATCH($F116,_Inf_Country,0),MATCH(FB$3-2,_Inf_Day,0))*$D$2
+INDEX(_Inf_Data,MATCH($F116,_Inf_Country,0),MATCH(FB$3-2,_Inf_Day,0))-INDEX(_Inf_Data,MATCH($F116,_Inf_Country,0),MATCH(FB$3-3,_Inf_Day,0))*$D$2
+INDEX(_Inf_Data,MATCH($F116,_Inf_Country,0),MATCH(FB$3-3,_Inf_Day,0))-INDEX(_Inf_Data,MATCH($F116,_Inf_Country,0),MATCH(FB$3-4,_Inf_Day,0))*$D$2
+INDEX(_Inf_Data,MATCH($F116,_Inf_Country,0),MATCH(FB$3-4,_Inf_Day,0))-INDEX(_Inf_Data,MATCH($F116,_Inf_Country,0),MATCH(FB$3-5,_Inf_Day,0))*$D$2)/5</f>
        <v>#N/A</v>
      </c>
      <c r="FC116" s="80" t="e">
        <f>(INDEX(_Inf_Data,MATCH($F116,_Inf_Country,0),MATCH(FC$3,_Inf_Day,0))-INDEX(_Inf_Data,MATCH($F116,_Inf_Country,0),MATCH(FC$3-1,_Inf_Day,0))*$D$2
+INDEX(_Inf_Data,MATCH($F116,_Inf_Country,0),MATCH(FC$3-1,_Inf_Day,0))-INDEX(_Inf_Data,MATCH($F116,_Inf_Country,0),MATCH(FC$3-2,_Inf_Day,0))*$D$2
+INDEX(_Inf_Data,MATCH($F116,_Inf_Country,0),MATCH(FC$3-2,_Inf_Day,0))-INDEX(_Inf_Data,MATCH($F116,_Inf_Country,0),MATCH(FC$3-3,_Inf_Day,0))*$D$2
+INDEX(_Inf_Data,MATCH($F116,_Inf_Country,0),MATCH(FC$3-3,_Inf_Day,0))-INDEX(_Inf_Data,MATCH($F116,_Inf_Country,0),MATCH(FC$3-4,_Inf_Day,0))*$D$2
+INDEX(_Inf_Data,MATCH($F116,_Inf_Country,0),MATCH(FC$3-4,_Inf_Day,0))-INDEX(_Inf_Data,MATCH($F116,_Inf_Country,0),MATCH(FC$3-5,_Inf_Day,0))*$D$2)/5</f>
        <v>#N/A</v>
      </c>
      <c r="FD116" s="80" t="e">
        <f>(INDEX(_Inf_Data,MATCH($F116,_Inf_Country,0),MATCH(FD$3,_Inf_Day,0))-INDEX(_Inf_Data,MATCH($F116,_Inf_Country,0),MATCH(FD$3-1,_Inf_Day,0))*$D$2
+INDEX(_Inf_Data,MATCH($F116,_Inf_Country,0),MATCH(FD$3-1,_Inf_Day,0))-INDEX(_Inf_Data,MATCH($F116,_Inf_Country,0),MATCH(FD$3-2,_Inf_Day,0))*$D$2
+INDEX(_Inf_Data,MATCH($F116,_Inf_Country,0),MATCH(FD$3-2,_Inf_Day,0))-INDEX(_Inf_Data,MATCH($F116,_Inf_Country,0),MATCH(FD$3-3,_Inf_Day,0))*$D$2
+INDEX(_Inf_Data,MATCH($F116,_Inf_Country,0),MATCH(FD$3-3,_Inf_Day,0))-INDEX(_Inf_Data,MATCH($F116,_Inf_Country,0),MATCH(FD$3-4,_Inf_Day,0))*$D$2
+INDEX(_Inf_Data,MATCH($F116,_Inf_Country,0),MATCH(FD$3-4,_Inf_Day,0))-INDEX(_Inf_Data,MATCH($F116,_Inf_Country,0),MATCH(FD$3-5,_Inf_Day,0))*$D$2)/5</f>
        <v>#N/A</v>
      </c>
      <c r="FE116" s="80" t="e">
        <f>(INDEX(_Inf_Data,MATCH($F116,_Inf_Country,0),MATCH(FE$3,_Inf_Day,0))-INDEX(_Inf_Data,MATCH($F116,_Inf_Country,0),MATCH(FE$3-1,_Inf_Day,0))*$D$2
+INDEX(_Inf_Data,MATCH($F116,_Inf_Country,0),MATCH(FE$3-1,_Inf_Day,0))-INDEX(_Inf_Data,MATCH($F116,_Inf_Country,0),MATCH(FE$3-2,_Inf_Day,0))*$D$2
+INDEX(_Inf_Data,MATCH($F116,_Inf_Country,0),MATCH(FE$3-2,_Inf_Day,0))-INDEX(_Inf_Data,MATCH($F116,_Inf_Country,0),MATCH(FE$3-3,_Inf_Day,0))*$D$2
+INDEX(_Inf_Data,MATCH($F116,_Inf_Country,0),MATCH(FE$3-3,_Inf_Day,0))-INDEX(_Inf_Data,MATCH($F116,_Inf_Country,0),MATCH(FE$3-4,_Inf_Day,0))*$D$2
+INDEX(_Inf_Data,MATCH($F116,_Inf_Country,0),MATCH(FE$3-4,_Inf_Day,0))-INDEX(_Inf_Data,MATCH($F116,_Inf_Country,0),MATCH(FE$3-5,_Inf_Day,0))*$D$2)/5</f>
        <v>#N/A</v>
      </c>
      <c r="FF116" s="80" t="e">
        <f>(INDEX(_Inf_Data,MATCH($F116,_Inf_Country,0),MATCH(FF$3,_Inf_Day,0))-INDEX(_Inf_Data,MATCH($F116,_Inf_Country,0),MATCH(FF$3-1,_Inf_Day,0))*$D$2
+INDEX(_Inf_Data,MATCH($F116,_Inf_Country,0),MATCH(FF$3-1,_Inf_Day,0))-INDEX(_Inf_Data,MATCH($F116,_Inf_Country,0),MATCH(FF$3-2,_Inf_Day,0))*$D$2
+INDEX(_Inf_Data,MATCH($F116,_Inf_Country,0),MATCH(FF$3-2,_Inf_Day,0))-INDEX(_Inf_Data,MATCH($F116,_Inf_Country,0),MATCH(FF$3-3,_Inf_Day,0))*$D$2
+INDEX(_Inf_Data,MATCH($F116,_Inf_Country,0),MATCH(FF$3-3,_Inf_Day,0))-INDEX(_Inf_Data,MATCH($F116,_Inf_Country,0),MATCH(FF$3-4,_Inf_Day,0))*$D$2
+INDEX(_Inf_Data,MATCH($F116,_Inf_Country,0),MATCH(FF$3-4,_Inf_Day,0))-INDEX(_Inf_Data,MATCH($F116,_Inf_Country,0),MATCH(FF$3-5,_Inf_Day,0))*$D$2)/5</f>
        <v>#N/A</v>
      </c>
      <c r="FG116" s="80" t="e">
        <f>(INDEX(_Inf_Data,MATCH($F116,_Inf_Country,0),MATCH(FG$3,_Inf_Day,0))-INDEX(_Inf_Data,MATCH($F116,_Inf_Country,0),MATCH(FG$3-1,_Inf_Day,0))*$D$2
+INDEX(_Inf_Data,MATCH($F116,_Inf_Country,0),MATCH(FG$3-1,_Inf_Day,0))-INDEX(_Inf_Data,MATCH($F116,_Inf_Country,0),MATCH(FG$3-2,_Inf_Day,0))*$D$2
+INDEX(_Inf_Data,MATCH($F116,_Inf_Country,0),MATCH(FG$3-2,_Inf_Day,0))-INDEX(_Inf_Data,MATCH($F116,_Inf_Country,0),MATCH(FG$3-3,_Inf_Day,0))*$D$2
+INDEX(_Inf_Data,MATCH($F116,_Inf_Country,0),MATCH(FG$3-3,_Inf_Day,0))-INDEX(_Inf_Data,MATCH($F116,_Inf_Country,0),MATCH(FG$3-4,_Inf_Day,0))*$D$2
+INDEX(_Inf_Data,MATCH($F116,_Inf_Country,0),MATCH(FG$3-4,_Inf_Day,0))-INDEX(_Inf_Data,MATCH($F116,_Inf_Country,0),MATCH(FG$3-5,_Inf_Day,0))*$D$2)/5</f>
        <v>#N/A</v>
      </c>
      <c r="FH116" s="80" t="e">
        <f>(INDEX(_Inf_Data,MATCH($F116,_Inf_Country,0),MATCH(FH$3,_Inf_Day,0))-INDEX(_Inf_Data,MATCH($F116,_Inf_Country,0),MATCH(FH$3-1,_Inf_Day,0))*$D$2
+INDEX(_Inf_Data,MATCH($F116,_Inf_Country,0),MATCH(FH$3-1,_Inf_Day,0))-INDEX(_Inf_Data,MATCH($F116,_Inf_Country,0),MATCH(FH$3-2,_Inf_Day,0))*$D$2
+INDEX(_Inf_Data,MATCH($F116,_Inf_Country,0),MATCH(FH$3-2,_Inf_Day,0))-INDEX(_Inf_Data,MATCH($F116,_Inf_Country,0),MATCH(FH$3-3,_Inf_Day,0))*$D$2
+INDEX(_Inf_Data,MATCH($F116,_Inf_Country,0),MATCH(FH$3-3,_Inf_Day,0))-INDEX(_Inf_Data,MATCH($F116,_Inf_Country,0),MATCH(FH$3-4,_Inf_Day,0))*$D$2
+INDEX(_Inf_Data,MATCH($F116,_Inf_Country,0),MATCH(FH$3-4,_Inf_Day,0))-INDEX(_Inf_Data,MATCH($F116,_Inf_Country,0),MATCH(FH$3-5,_Inf_Day,0))*$D$2)/5</f>
        <v>#N/A</v>
      </c>
      <c r="FI116" s="80" t="e">
        <f>(INDEX(_Inf_Data,MATCH($F116,_Inf_Country,0),MATCH(FI$3,_Inf_Day,0))-INDEX(_Inf_Data,MATCH($F116,_Inf_Country,0),MATCH(FI$3-1,_Inf_Day,0))*$D$2
+INDEX(_Inf_Data,MATCH($F116,_Inf_Country,0),MATCH(FI$3-1,_Inf_Day,0))-INDEX(_Inf_Data,MATCH($F116,_Inf_Country,0),MATCH(FI$3-2,_Inf_Day,0))*$D$2
+INDEX(_Inf_Data,MATCH($F116,_Inf_Country,0),MATCH(FI$3-2,_Inf_Day,0))-INDEX(_Inf_Data,MATCH($F116,_Inf_Country,0),MATCH(FI$3-3,_Inf_Day,0))*$D$2
+INDEX(_Inf_Data,MATCH($F116,_Inf_Country,0),MATCH(FI$3-3,_Inf_Day,0))-INDEX(_Inf_Data,MATCH($F116,_Inf_Country,0),MATCH(FI$3-4,_Inf_Day,0))*$D$2
+INDEX(_Inf_Data,MATCH($F116,_Inf_Country,0),MATCH(FI$3-4,_Inf_Day,0))-INDEX(_Inf_Data,MATCH($F116,_Inf_Country,0),MATCH(FI$3-5,_Inf_Day,0))*$D$2)/5</f>
        <v>#N/A</v>
      </c>
      <c r="FJ116" s="80" t="e">
        <f>(INDEX(_Inf_Data,MATCH($F116,_Inf_Country,0),MATCH(FJ$3,_Inf_Day,0))-INDEX(_Inf_Data,MATCH($F116,_Inf_Country,0),MATCH(FJ$3-1,_Inf_Day,0))*$D$2
+INDEX(_Inf_Data,MATCH($F116,_Inf_Country,0),MATCH(FJ$3-1,_Inf_Day,0))-INDEX(_Inf_Data,MATCH($F116,_Inf_Country,0),MATCH(FJ$3-2,_Inf_Day,0))*$D$2
+INDEX(_Inf_Data,MATCH($F116,_Inf_Country,0),MATCH(FJ$3-2,_Inf_Day,0))-INDEX(_Inf_Data,MATCH($F116,_Inf_Country,0),MATCH(FJ$3-3,_Inf_Day,0))*$D$2
+INDEX(_Inf_Data,MATCH($F116,_Inf_Country,0),MATCH(FJ$3-3,_Inf_Day,0))-INDEX(_Inf_Data,MATCH($F116,_Inf_Country,0),MATCH(FJ$3-4,_Inf_Day,0))*$D$2
+INDEX(_Inf_Data,MATCH($F116,_Inf_Country,0),MATCH(FJ$3-4,_Inf_Day,0))-INDEX(_Inf_Data,MATCH($F116,_Inf_Country,0),MATCH(FJ$3-5,_Inf_Day,0))*$D$2)/5</f>
        <v>#N/A</v>
      </c>
      <c r="FK116" s="80" t="e">
        <f>(INDEX(_Inf_Data,MATCH($F116,_Inf_Country,0),MATCH(FK$3,_Inf_Day,0))-INDEX(_Inf_Data,MATCH($F116,_Inf_Country,0),MATCH(FK$3-1,_Inf_Day,0))*$D$2
+INDEX(_Inf_Data,MATCH($F116,_Inf_Country,0),MATCH(FK$3-1,_Inf_Day,0))-INDEX(_Inf_Data,MATCH($F116,_Inf_Country,0),MATCH(FK$3-2,_Inf_Day,0))*$D$2
+INDEX(_Inf_Data,MATCH($F116,_Inf_Country,0),MATCH(FK$3-2,_Inf_Day,0))-INDEX(_Inf_Data,MATCH($F116,_Inf_Country,0),MATCH(FK$3-3,_Inf_Day,0))*$D$2
+INDEX(_Inf_Data,MATCH($F116,_Inf_Country,0),MATCH(FK$3-3,_Inf_Day,0))-INDEX(_Inf_Data,MATCH($F116,_Inf_Country,0),MATCH(FK$3-4,_Inf_Day,0))*$D$2
+INDEX(_Inf_Data,MATCH($F116,_Inf_Country,0),MATCH(FK$3-4,_Inf_Day,0))-INDEX(_Inf_Data,MATCH($F116,_Inf_Country,0),MATCH(FK$3-5,_Inf_Day,0))*$D$2)/5</f>
        <v>#N/A</v>
      </c>
      <c r="FL116" s="80" t="e">
        <f>(INDEX(_Inf_Data,MATCH($F116,_Inf_Country,0),MATCH(FL$3,_Inf_Day,0))-INDEX(_Inf_Data,MATCH($F116,_Inf_Country,0),MATCH(FL$3-1,_Inf_Day,0))*$D$2
+INDEX(_Inf_Data,MATCH($F116,_Inf_Country,0),MATCH(FL$3-1,_Inf_Day,0))-INDEX(_Inf_Data,MATCH($F116,_Inf_Country,0),MATCH(FL$3-2,_Inf_Day,0))*$D$2
+INDEX(_Inf_Data,MATCH($F116,_Inf_Country,0),MATCH(FL$3-2,_Inf_Day,0))-INDEX(_Inf_Data,MATCH($F116,_Inf_Country,0),MATCH(FL$3-3,_Inf_Day,0))*$D$2
+INDEX(_Inf_Data,MATCH($F116,_Inf_Country,0),MATCH(FL$3-3,_Inf_Day,0))-INDEX(_Inf_Data,MATCH($F116,_Inf_Country,0),MATCH(FL$3-4,_Inf_Day,0))*$D$2
+INDEX(_Inf_Data,MATCH($F116,_Inf_Country,0),MATCH(FL$3-4,_Inf_Day,0))-INDEX(_Inf_Data,MATCH($F116,_Inf_Country,0),MATCH(FL$3-5,_Inf_Day,0))*$D$2)/5</f>
        <v>#N/A</v>
      </c>
      <c r="FM116" s="80" t="e">
        <f>(INDEX(_Inf_Data,MATCH($F116,_Inf_Country,0),MATCH(FM$3,_Inf_Day,0))-INDEX(_Inf_Data,MATCH($F116,_Inf_Country,0),MATCH(FM$3-1,_Inf_Day,0))*$D$2
+INDEX(_Inf_Data,MATCH($F116,_Inf_Country,0),MATCH(FM$3-1,_Inf_Day,0))-INDEX(_Inf_Data,MATCH($F116,_Inf_Country,0),MATCH(FM$3-2,_Inf_Day,0))*$D$2
+INDEX(_Inf_Data,MATCH($F116,_Inf_Country,0),MATCH(FM$3-2,_Inf_Day,0))-INDEX(_Inf_Data,MATCH($F116,_Inf_Country,0),MATCH(FM$3-3,_Inf_Day,0))*$D$2
+INDEX(_Inf_Data,MATCH($F116,_Inf_Country,0),MATCH(FM$3-3,_Inf_Day,0))-INDEX(_Inf_Data,MATCH($F116,_Inf_Country,0),MATCH(FM$3-4,_Inf_Day,0))*$D$2
+INDEX(_Inf_Data,MATCH($F116,_Inf_Country,0),MATCH(FM$3-4,_Inf_Day,0))-INDEX(_Inf_Data,MATCH($F116,_Inf_Country,0),MATCH(FM$3-5,_Inf_Day,0))*$D$2)/5</f>
        <v>#N/A</v>
      </c>
      <c r="FN116" s="80" t="e">
        <f>(INDEX(_Inf_Data,MATCH($F116,_Inf_Country,0),MATCH(FN$3,_Inf_Day,0))-INDEX(_Inf_Data,MATCH($F116,_Inf_Country,0),MATCH(FN$3-1,_Inf_Day,0))*$D$2
+INDEX(_Inf_Data,MATCH($F116,_Inf_Country,0),MATCH(FN$3-1,_Inf_Day,0))-INDEX(_Inf_Data,MATCH($F116,_Inf_Country,0),MATCH(FN$3-2,_Inf_Day,0))*$D$2
+INDEX(_Inf_Data,MATCH($F116,_Inf_Country,0),MATCH(FN$3-2,_Inf_Day,0))-INDEX(_Inf_Data,MATCH($F116,_Inf_Country,0),MATCH(FN$3-3,_Inf_Day,0))*$D$2
+INDEX(_Inf_Data,MATCH($F116,_Inf_Country,0),MATCH(FN$3-3,_Inf_Day,0))-INDEX(_Inf_Data,MATCH($F116,_Inf_Country,0),MATCH(FN$3-4,_Inf_Day,0))*$D$2
+INDEX(_Inf_Data,MATCH($F116,_Inf_Country,0),MATCH(FN$3-4,_Inf_Day,0))-INDEX(_Inf_Data,MATCH($F116,_Inf_Country,0),MATCH(FN$3-5,_Inf_Day,0))*$D$2)/5</f>
        <v>#N/A</v>
      </c>
      <c r="FO116">
        <v>1</v>
      </c>
      <c r="FQ116" s="10">
        <f ca="1">HLOOKUP(TODAY()-FQ$3,$C$3:$FN$253,ROW()-2)</f>
        <v>31.2</v>
      </c>
      <c r="FR116" s="10">
        <f ca="1">HLOOKUP(TODAY()-FR$3,$C$3:$FN$253,ROW()-2)</f>
        <v>36.799999999999997</v>
      </c>
      <c r="FS116" s="10">
        <f ca="1">HLOOKUP(TODAY()-FS$3,$C$3:$FN$253,ROW()-2)</f>
        <v>36.799999999999997</v>
      </c>
      <c r="FT116" s="10">
        <f ca="1">HLOOKUP(TODAY()-FT$3,$C$3:$FN$253,ROW()-2)</f>
        <v>34.799999999999997</v>
      </c>
      <c r="FU116" s="10">
        <f ca="1">HLOOKUP(TODAY()-FU$3,$C$3:$FN$253,ROW()-2)</f>
        <v>34.799999999999997</v>
      </c>
      <c r="FV116" s="10">
        <f ca="1">HLOOKUP(TODAY()-FV$3,$C$3:$FN$253,ROW()-2)</f>
        <v>37.6</v>
      </c>
      <c r="FW116" s="10">
        <f ca="1">HLOOKUP(TODAY()-FW$3,$C$3:$FN$253,ROW()-2)</f>
        <v>32</v>
      </c>
      <c r="FX116" s="10">
        <f ca="1">SUM(FQ116:FW116)/7</f>
        <v>34.857142857142854</v>
      </c>
      <c r="FY116" s="10" t="b">
        <f ca="1">MAX(FQ116:FW116)=FZ116</f>
        <v>0</v>
      </c>
      <c r="FZ116" s="10">
        <f t="array" ref="FZ116">MAX(IF(ISNA(L116:FN116),"",L116:FN116))</f>
        <v>45.4</v>
      </c>
      <c r="GA116" s="52">
        <f ca="1">FX116/GR116</f>
        <v>0.87517934002869435</v>
      </c>
      <c r="GB116" t="str">
        <f>D116</f>
        <v>Europe</v>
      </c>
      <c r="GC116" t="str">
        <f>F116</f>
        <v>Kosovo</v>
      </c>
      <c r="GD116" s="10">
        <f>FZ116</f>
        <v>45.4</v>
      </c>
      <c r="GE116" s="10">
        <f ca="1">G116</f>
        <v>1486</v>
      </c>
      <c r="GF116" s="10">
        <f ca="1">IF(GA116&lt;$GF$2,$B116,0)</f>
        <v>0</v>
      </c>
      <c r="GG116" s="10">
        <f ca="1">IF(AND($GA116&gt;=$GF$2,$GA116&lt;$GG$2),$B116,0)</f>
        <v>0</v>
      </c>
      <c r="GH116" s="10">
        <f ca="1">IF(AND($GA116&gt;=$GG$2,$GA116&lt;$GH$2),$B116,0)</f>
        <v>0</v>
      </c>
      <c r="GI116" s="10">
        <f ca="1">IF(AND($GA116&gt;=$GH$2,$GA116&lt;$GI$2),$B116,0)</f>
        <v>0</v>
      </c>
      <c r="GJ116" s="10">
        <f ca="1">IF(GA116&gt;=$GI$2,B116,0)</f>
        <v>1800000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6.799999999999997</v>
      </c>
      <c r="GQ116">
        <f t="array" aca="1" ref="GQ116" ca="1">LARGE(IF(ISNA(R116:FT116),"",R116:FT116),GQ$2)</f>
        <v>36.799999999999997</v>
      </c>
      <c r="GR116">
        <f t="shared" ca="1" si="101"/>
        <v>39.828571428571429</v>
      </c>
    </row>
    <row r="117" spans="1:200" ht="30" hidden="1" customHeight="1" x14ac:dyDescent="0.25">
      <c r="A117">
        <f t="shared" si="97"/>
        <v>163</v>
      </c>
      <c r="B117" s="81">
        <f>VLOOKUP(F117,Countries!$D$5:$F$254,3,FALSE)</f>
        <v>10330000</v>
      </c>
      <c r="C117" s="86">
        <f ca="1">GA117</f>
        <v>0.47430457331447418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ca="1">INDEX(_Inf_Data,MATCH($F117,_Inf_Country,0),MATCH(G$2,_Inf_Day,0))</f>
        <v>1776</v>
      </c>
      <c r="H117" s="81">
        <f ca="1">FX117</f>
        <v>57.48571428571428</v>
      </c>
      <c r="I117" s="100" t="str">
        <f>F117</f>
        <v>South Sudan</v>
      </c>
      <c r="J117" s="80">
        <f>INDEX(_Inf_Data,MATCH($F117,_Inf_Country,0),MATCH(J$3,_Inf_Day,0))</f>
        <v>0</v>
      </c>
      <c r="K117" s="80">
        <f>INDEX(_Inf_Data,MATCH($F117,_Inf_Country,0),MATCH(K$3,_Inf_Day,0))-INDEX(_Inf_Data,MATCH($F117,_Inf_Country,0),MATCH(J$3,_Inf_Day,0))*$D$2</f>
        <v>0</v>
      </c>
      <c r="L117" s="80" t="e">
        <f>(INDEX(_Inf_Data,MATCH($F117,_Inf_Country,0),MATCH(L$3,_Inf_Day,0))-INDEX(_Inf_Data,MATCH($F117,_Inf_Country,0),MATCH(L$3-1,_Inf_Day,0))*$D$2
+INDEX(_Inf_Data,MATCH($F117,_Inf_Country,0),MATCH(L$3-1,_Inf_Day,0))-INDEX(_Inf_Data,MATCH($F117,_Inf_Country,0),MATCH(L$3-2,_Inf_Day,0))*$D$2
+INDEX(_Inf_Data,MATCH($F117,_Inf_Country,0),MATCH(L$3-2,_Inf_Day,0))-INDEX(_Inf_Data,MATCH($F117,_Inf_Country,0),MATCH(L$3-3,_Inf_Day,0))*$D$2
+INDEX(_Inf_Data,MATCH($F117,_Inf_Country,0),MATCH(L$3-3,_Inf_Day,0))-INDEX(_Inf_Data,MATCH($F117,_Inf_Country,0),MATCH(L$3-4,_Inf_Day,0))*$D$2
+INDEX(_Inf_Data,MATCH($F117,_Inf_Country,0),MATCH(L$3-4,_Inf_Day,0))-INDEX(_Inf_Data,MATCH($F117,_Inf_Country,0),MATCH(L$3-5,_Inf_Day,0))*$D$2)/5</f>
        <v>#N/A</v>
      </c>
      <c r="M117" s="80" t="e">
        <f>(INDEX(_Inf_Data,MATCH($F117,_Inf_Country,0),MATCH(M$3,_Inf_Day,0))-INDEX(_Inf_Data,MATCH($F117,_Inf_Country,0),MATCH(M$3-1,_Inf_Day,0))*$D$2
+INDEX(_Inf_Data,MATCH($F117,_Inf_Country,0),MATCH(M$3-1,_Inf_Day,0))-INDEX(_Inf_Data,MATCH($F117,_Inf_Country,0),MATCH(M$3-2,_Inf_Day,0))*$D$2
+INDEX(_Inf_Data,MATCH($F117,_Inf_Country,0),MATCH(M$3-2,_Inf_Day,0))-INDEX(_Inf_Data,MATCH($F117,_Inf_Country,0),MATCH(M$3-3,_Inf_Day,0))*$D$2
+INDEX(_Inf_Data,MATCH($F117,_Inf_Country,0),MATCH(M$3-3,_Inf_Day,0))-INDEX(_Inf_Data,MATCH($F117,_Inf_Country,0),MATCH(M$3-4,_Inf_Day,0))*$D$2
+INDEX(_Inf_Data,MATCH($F117,_Inf_Country,0),MATCH(M$3-4,_Inf_Day,0))-INDEX(_Inf_Data,MATCH($F117,_Inf_Country,0),MATCH(M$3-5,_Inf_Day,0))*$D$2)/5</f>
        <v>#N/A</v>
      </c>
      <c r="N117" s="80" t="e">
        <f>(INDEX(_Inf_Data,MATCH($F117,_Inf_Country,0),MATCH(N$3,_Inf_Day,0))-INDEX(_Inf_Data,MATCH($F117,_Inf_Country,0),MATCH(N$3-1,_Inf_Day,0))*$D$2
+INDEX(_Inf_Data,MATCH($F117,_Inf_Country,0),MATCH(N$3-1,_Inf_Day,0))-INDEX(_Inf_Data,MATCH($F117,_Inf_Country,0),MATCH(N$3-2,_Inf_Day,0))*$D$2
+INDEX(_Inf_Data,MATCH($F117,_Inf_Country,0),MATCH(N$3-2,_Inf_Day,0))-INDEX(_Inf_Data,MATCH($F117,_Inf_Country,0),MATCH(N$3-3,_Inf_Day,0))*$D$2
+INDEX(_Inf_Data,MATCH($F117,_Inf_Country,0),MATCH(N$3-3,_Inf_Day,0))-INDEX(_Inf_Data,MATCH($F117,_Inf_Country,0),MATCH(N$3-4,_Inf_Day,0))*$D$2
+INDEX(_Inf_Data,MATCH($F117,_Inf_Country,0),MATCH(N$3-4,_Inf_Day,0))-INDEX(_Inf_Data,MATCH($F117,_Inf_Country,0),MATCH(N$3-5,_Inf_Day,0))*$D$2)/5</f>
        <v>#N/A</v>
      </c>
      <c r="O117" s="80">
        <f>(INDEX(_Inf_Data,MATCH($F117,_Inf_Country,0),MATCH(O$3,_Inf_Day,0))-INDEX(_Inf_Data,MATCH($F117,_Inf_Country,0),MATCH(O$3-1,_Inf_Day,0))*$D$2
+INDEX(_Inf_Data,MATCH($F117,_Inf_Country,0),MATCH(O$3-1,_Inf_Day,0))-INDEX(_Inf_Data,MATCH($F117,_Inf_Country,0),MATCH(O$3-2,_Inf_Day,0))*$D$2
+INDEX(_Inf_Data,MATCH($F117,_Inf_Country,0),MATCH(O$3-2,_Inf_Day,0))-INDEX(_Inf_Data,MATCH($F117,_Inf_Country,0),MATCH(O$3-3,_Inf_Day,0))*$D$2
+INDEX(_Inf_Data,MATCH($F117,_Inf_Country,0),MATCH(O$3-3,_Inf_Day,0))-INDEX(_Inf_Data,MATCH($F117,_Inf_Country,0),MATCH(O$3-4,_Inf_Day,0))*$D$2
+INDEX(_Inf_Data,MATCH($F117,_Inf_Country,0),MATCH(O$3-4,_Inf_Day,0))-INDEX(_Inf_Data,MATCH($F117,_Inf_Country,0),MATCH(O$3-5,_Inf_Day,0))*$D$2)/5</f>
        <v>0</v>
      </c>
      <c r="P117" s="80">
        <f>(INDEX(_Inf_Data,MATCH($F117,_Inf_Country,0),MATCH(P$3,_Inf_Day,0))-INDEX(_Inf_Data,MATCH($F117,_Inf_Country,0),MATCH(P$3-1,_Inf_Day,0))*$D$2
+INDEX(_Inf_Data,MATCH($F117,_Inf_Country,0),MATCH(P$3-1,_Inf_Day,0))-INDEX(_Inf_Data,MATCH($F117,_Inf_Country,0),MATCH(P$3-2,_Inf_Day,0))*$D$2
+INDEX(_Inf_Data,MATCH($F117,_Inf_Country,0),MATCH(P$3-2,_Inf_Day,0))-INDEX(_Inf_Data,MATCH($F117,_Inf_Country,0),MATCH(P$3-3,_Inf_Day,0))*$D$2
+INDEX(_Inf_Data,MATCH($F117,_Inf_Country,0),MATCH(P$3-3,_Inf_Day,0))-INDEX(_Inf_Data,MATCH($F117,_Inf_Country,0),MATCH(P$3-4,_Inf_Day,0))*$D$2
+INDEX(_Inf_Data,MATCH($F117,_Inf_Country,0),MATCH(P$3-4,_Inf_Day,0))-INDEX(_Inf_Data,MATCH($F117,_Inf_Country,0),MATCH(P$3-5,_Inf_Day,0))*$D$2)/5</f>
        <v>0</v>
      </c>
      <c r="Q117" s="80">
        <f>(INDEX(_Inf_Data,MATCH($F117,_Inf_Country,0),MATCH(Q$3,_Inf_Day,0))-INDEX(_Inf_Data,MATCH($F117,_Inf_Country,0),MATCH(Q$3-1,_Inf_Day,0))*$D$2
+INDEX(_Inf_Data,MATCH($F117,_Inf_Country,0),MATCH(Q$3-1,_Inf_Day,0))-INDEX(_Inf_Data,MATCH($F117,_Inf_Country,0),MATCH(Q$3-2,_Inf_Day,0))*$D$2
+INDEX(_Inf_Data,MATCH($F117,_Inf_Country,0),MATCH(Q$3-2,_Inf_Day,0))-INDEX(_Inf_Data,MATCH($F117,_Inf_Country,0),MATCH(Q$3-3,_Inf_Day,0))*$D$2
+INDEX(_Inf_Data,MATCH($F117,_Inf_Country,0),MATCH(Q$3-3,_Inf_Day,0))-INDEX(_Inf_Data,MATCH($F117,_Inf_Country,0),MATCH(Q$3-4,_Inf_Day,0))*$D$2
+INDEX(_Inf_Data,MATCH($F117,_Inf_Country,0),MATCH(Q$3-4,_Inf_Day,0))-INDEX(_Inf_Data,MATCH($F117,_Inf_Country,0),MATCH(Q$3-5,_Inf_Day,0))*$D$2)/5</f>
        <v>0</v>
      </c>
      <c r="R117" s="80">
        <f>(INDEX(_Inf_Data,MATCH($F117,_Inf_Country,0),MATCH(R$3,_Inf_Day,0))-INDEX(_Inf_Data,MATCH($F117,_Inf_Country,0),MATCH(R$3-1,_Inf_Day,0))*$D$2
+INDEX(_Inf_Data,MATCH($F117,_Inf_Country,0),MATCH(R$3-1,_Inf_Day,0))-INDEX(_Inf_Data,MATCH($F117,_Inf_Country,0),MATCH(R$3-2,_Inf_Day,0))*$D$2
+INDEX(_Inf_Data,MATCH($F117,_Inf_Country,0),MATCH(R$3-2,_Inf_Day,0))-INDEX(_Inf_Data,MATCH($F117,_Inf_Country,0),MATCH(R$3-3,_Inf_Day,0))*$D$2
+INDEX(_Inf_Data,MATCH($F117,_Inf_Country,0),MATCH(R$3-3,_Inf_Day,0))-INDEX(_Inf_Data,MATCH($F117,_Inf_Country,0),MATCH(R$3-4,_Inf_Day,0))*$D$2
+INDEX(_Inf_Data,MATCH($F117,_Inf_Country,0),MATCH(R$3-4,_Inf_Day,0))-INDEX(_Inf_Data,MATCH($F117,_Inf_Country,0),MATCH(R$3-5,_Inf_Day,0))*$D$2)/5</f>
        <v>0</v>
      </c>
      <c r="S117" s="80">
        <f>(INDEX(_Inf_Data,MATCH($F117,_Inf_Country,0),MATCH(S$3,_Inf_Day,0))-INDEX(_Inf_Data,MATCH($F117,_Inf_Country,0),MATCH(S$3-1,_Inf_Day,0))*$D$2
+INDEX(_Inf_Data,MATCH($F117,_Inf_Country,0),MATCH(S$3-1,_Inf_Day,0))-INDEX(_Inf_Data,MATCH($F117,_Inf_Country,0),MATCH(S$3-2,_Inf_Day,0))*$D$2
+INDEX(_Inf_Data,MATCH($F117,_Inf_Country,0),MATCH(S$3-2,_Inf_Day,0))-INDEX(_Inf_Data,MATCH($F117,_Inf_Country,0),MATCH(S$3-3,_Inf_Day,0))*$D$2
+INDEX(_Inf_Data,MATCH($F117,_Inf_Country,0),MATCH(S$3-3,_Inf_Day,0))-INDEX(_Inf_Data,MATCH($F117,_Inf_Country,0),MATCH(S$3-4,_Inf_Day,0))*$D$2
+INDEX(_Inf_Data,MATCH($F117,_Inf_Country,0),MATCH(S$3-4,_Inf_Day,0))-INDEX(_Inf_Data,MATCH($F117,_Inf_Country,0),MATCH(S$3-5,_Inf_Day,0))*$D$2)/5</f>
        <v>0</v>
      </c>
      <c r="T117" s="80">
        <f>(INDEX(_Inf_Data,MATCH($F117,_Inf_Country,0),MATCH(T$3,_Inf_Day,0))-INDEX(_Inf_Data,MATCH($F117,_Inf_Country,0),MATCH(T$3-1,_Inf_Day,0))*$D$2
+INDEX(_Inf_Data,MATCH($F117,_Inf_Country,0),MATCH(T$3-1,_Inf_Day,0))-INDEX(_Inf_Data,MATCH($F117,_Inf_Country,0),MATCH(T$3-2,_Inf_Day,0))*$D$2
+INDEX(_Inf_Data,MATCH($F117,_Inf_Country,0),MATCH(T$3-2,_Inf_Day,0))-INDEX(_Inf_Data,MATCH($F117,_Inf_Country,0),MATCH(T$3-3,_Inf_Day,0))*$D$2
+INDEX(_Inf_Data,MATCH($F117,_Inf_Country,0),MATCH(T$3-3,_Inf_Day,0))-INDEX(_Inf_Data,MATCH($F117,_Inf_Country,0),MATCH(T$3-4,_Inf_Day,0))*$D$2
+INDEX(_Inf_Data,MATCH($F117,_Inf_Country,0),MATCH(T$3-4,_Inf_Day,0))-INDEX(_Inf_Data,MATCH($F117,_Inf_Country,0),MATCH(T$3-5,_Inf_Day,0))*$D$2)/5</f>
        <v>0</v>
      </c>
      <c r="U117" s="80">
        <f>(INDEX(_Inf_Data,MATCH($F117,_Inf_Country,0),MATCH(U$3,_Inf_Day,0))-INDEX(_Inf_Data,MATCH($F117,_Inf_Country,0),MATCH(U$3-1,_Inf_Day,0))*$D$2
+INDEX(_Inf_Data,MATCH($F117,_Inf_Country,0),MATCH(U$3-1,_Inf_Day,0))-INDEX(_Inf_Data,MATCH($F117,_Inf_Country,0),MATCH(U$3-2,_Inf_Day,0))*$D$2
+INDEX(_Inf_Data,MATCH($F117,_Inf_Country,0),MATCH(U$3-2,_Inf_Day,0))-INDEX(_Inf_Data,MATCH($F117,_Inf_Country,0),MATCH(U$3-3,_Inf_Day,0))*$D$2
+INDEX(_Inf_Data,MATCH($F117,_Inf_Country,0),MATCH(U$3-3,_Inf_Day,0))-INDEX(_Inf_Data,MATCH($F117,_Inf_Country,0),MATCH(U$3-4,_Inf_Day,0))*$D$2
+INDEX(_Inf_Data,MATCH($F117,_Inf_Country,0),MATCH(U$3-4,_Inf_Day,0))-INDEX(_Inf_Data,MATCH($F117,_Inf_Country,0),MATCH(U$3-5,_Inf_Day,0))*$D$2)/5</f>
        <v>0</v>
      </c>
      <c r="V117" s="80">
        <f>(INDEX(_Inf_Data,MATCH($F117,_Inf_Country,0),MATCH(V$3,_Inf_Day,0))-INDEX(_Inf_Data,MATCH($F117,_Inf_Country,0),MATCH(V$3-1,_Inf_Day,0))*$D$2
+INDEX(_Inf_Data,MATCH($F117,_Inf_Country,0),MATCH(V$3-1,_Inf_Day,0))-INDEX(_Inf_Data,MATCH($F117,_Inf_Country,0),MATCH(V$3-2,_Inf_Day,0))*$D$2
+INDEX(_Inf_Data,MATCH($F117,_Inf_Country,0),MATCH(V$3-2,_Inf_Day,0))-INDEX(_Inf_Data,MATCH($F117,_Inf_Country,0),MATCH(V$3-3,_Inf_Day,0))*$D$2
+INDEX(_Inf_Data,MATCH($F117,_Inf_Country,0),MATCH(V$3-3,_Inf_Day,0))-INDEX(_Inf_Data,MATCH($F117,_Inf_Country,0),MATCH(V$3-4,_Inf_Day,0))*$D$2
+INDEX(_Inf_Data,MATCH($F117,_Inf_Country,0),MATCH(V$3-4,_Inf_Day,0))-INDEX(_Inf_Data,MATCH($F117,_Inf_Country,0),MATCH(V$3-5,_Inf_Day,0))*$D$2)/5</f>
        <v>0</v>
      </c>
      <c r="W117" s="80">
        <f>(INDEX(_Inf_Data,MATCH($F117,_Inf_Country,0),MATCH(W$3,_Inf_Day,0))-INDEX(_Inf_Data,MATCH($F117,_Inf_Country,0),MATCH(W$3-1,_Inf_Day,0))*$D$2
+INDEX(_Inf_Data,MATCH($F117,_Inf_Country,0),MATCH(W$3-1,_Inf_Day,0))-INDEX(_Inf_Data,MATCH($F117,_Inf_Country,0),MATCH(W$3-2,_Inf_Day,0))*$D$2
+INDEX(_Inf_Data,MATCH($F117,_Inf_Country,0),MATCH(W$3-2,_Inf_Day,0))-INDEX(_Inf_Data,MATCH($F117,_Inf_Country,0),MATCH(W$3-3,_Inf_Day,0))*$D$2
+INDEX(_Inf_Data,MATCH($F117,_Inf_Country,0),MATCH(W$3-3,_Inf_Day,0))-INDEX(_Inf_Data,MATCH($F117,_Inf_Country,0),MATCH(W$3-4,_Inf_Day,0))*$D$2
+INDEX(_Inf_Data,MATCH($F117,_Inf_Country,0),MATCH(W$3-4,_Inf_Day,0))-INDEX(_Inf_Data,MATCH($F117,_Inf_Country,0),MATCH(W$3-5,_Inf_Day,0))*$D$2)/5</f>
        <v>0</v>
      </c>
      <c r="X117" s="80">
        <f>(INDEX(_Inf_Data,MATCH($F117,_Inf_Country,0),MATCH(X$3,_Inf_Day,0))-INDEX(_Inf_Data,MATCH($F117,_Inf_Country,0),MATCH(X$3-1,_Inf_Day,0))*$D$2
+INDEX(_Inf_Data,MATCH($F117,_Inf_Country,0),MATCH(X$3-1,_Inf_Day,0))-INDEX(_Inf_Data,MATCH($F117,_Inf_Country,0),MATCH(X$3-2,_Inf_Day,0))*$D$2
+INDEX(_Inf_Data,MATCH($F117,_Inf_Country,0),MATCH(X$3-2,_Inf_Day,0))-INDEX(_Inf_Data,MATCH($F117,_Inf_Country,0),MATCH(X$3-3,_Inf_Day,0))*$D$2
+INDEX(_Inf_Data,MATCH($F117,_Inf_Country,0),MATCH(X$3-3,_Inf_Day,0))-INDEX(_Inf_Data,MATCH($F117,_Inf_Country,0),MATCH(X$3-4,_Inf_Day,0))*$D$2
+INDEX(_Inf_Data,MATCH($F117,_Inf_Country,0),MATCH(X$3-4,_Inf_Day,0))-INDEX(_Inf_Data,MATCH($F117,_Inf_Country,0),MATCH(X$3-5,_Inf_Day,0))*$D$2)/5</f>
        <v>0</v>
      </c>
      <c r="Y117" s="80">
        <f>(INDEX(_Inf_Data,MATCH($F117,_Inf_Country,0),MATCH(Y$3,_Inf_Day,0))-INDEX(_Inf_Data,MATCH($F117,_Inf_Country,0),MATCH(Y$3-1,_Inf_Day,0))*$D$2
+INDEX(_Inf_Data,MATCH($F117,_Inf_Country,0),MATCH(Y$3-1,_Inf_Day,0))-INDEX(_Inf_Data,MATCH($F117,_Inf_Country,0),MATCH(Y$3-2,_Inf_Day,0))*$D$2
+INDEX(_Inf_Data,MATCH($F117,_Inf_Country,0),MATCH(Y$3-2,_Inf_Day,0))-INDEX(_Inf_Data,MATCH($F117,_Inf_Country,0),MATCH(Y$3-3,_Inf_Day,0))*$D$2
+INDEX(_Inf_Data,MATCH($F117,_Inf_Country,0),MATCH(Y$3-3,_Inf_Day,0))-INDEX(_Inf_Data,MATCH($F117,_Inf_Country,0),MATCH(Y$3-4,_Inf_Day,0))*$D$2
+INDEX(_Inf_Data,MATCH($F117,_Inf_Country,0),MATCH(Y$3-4,_Inf_Day,0))-INDEX(_Inf_Data,MATCH($F117,_Inf_Country,0),MATCH(Y$3-5,_Inf_Day,0))*$D$2)/5</f>
        <v>0</v>
      </c>
      <c r="Z117" s="80">
        <f>(INDEX(_Inf_Data,MATCH($F117,_Inf_Country,0),MATCH(Z$3,_Inf_Day,0))-INDEX(_Inf_Data,MATCH($F117,_Inf_Country,0),MATCH(Z$3-1,_Inf_Day,0))*$D$2
+INDEX(_Inf_Data,MATCH($F117,_Inf_Country,0),MATCH(Z$3-1,_Inf_Day,0))-INDEX(_Inf_Data,MATCH($F117,_Inf_Country,0),MATCH(Z$3-2,_Inf_Day,0))*$D$2
+INDEX(_Inf_Data,MATCH($F117,_Inf_Country,0),MATCH(Z$3-2,_Inf_Day,0))-INDEX(_Inf_Data,MATCH($F117,_Inf_Country,0),MATCH(Z$3-3,_Inf_Day,0))*$D$2
+INDEX(_Inf_Data,MATCH($F117,_Inf_Country,0),MATCH(Z$3-3,_Inf_Day,0))-INDEX(_Inf_Data,MATCH($F117,_Inf_Country,0),MATCH(Z$3-4,_Inf_Day,0))*$D$2
+INDEX(_Inf_Data,MATCH($F117,_Inf_Country,0),MATCH(Z$3-4,_Inf_Day,0))-INDEX(_Inf_Data,MATCH($F117,_Inf_Country,0),MATCH(Z$3-5,_Inf_Day,0))*$D$2)/5</f>
        <v>0</v>
      </c>
      <c r="AA117" s="80">
        <f>(INDEX(_Inf_Data,MATCH($F117,_Inf_Country,0),MATCH(AA$3,_Inf_Day,0))-INDEX(_Inf_Data,MATCH($F117,_Inf_Country,0),MATCH(AA$3-1,_Inf_Day,0))*$D$2
+INDEX(_Inf_Data,MATCH($F117,_Inf_Country,0),MATCH(AA$3-1,_Inf_Day,0))-INDEX(_Inf_Data,MATCH($F117,_Inf_Country,0),MATCH(AA$3-2,_Inf_Day,0))*$D$2
+INDEX(_Inf_Data,MATCH($F117,_Inf_Country,0),MATCH(AA$3-2,_Inf_Day,0))-INDEX(_Inf_Data,MATCH($F117,_Inf_Country,0),MATCH(AA$3-3,_Inf_Day,0))*$D$2
+INDEX(_Inf_Data,MATCH($F117,_Inf_Country,0),MATCH(AA$3-3,_Inf_Day,0))-INDEX(_Inf_Data,MATCH($F117,_Inf_Country,0),MATCH(AA$3-4,_Inf_Day,0))*$D$2
+INDEX(_Inf_Data,MATCH($F117,_Inf_Country,0),MATCH(AA$3-4,_Inf_Day,0))-INDEX(_Inf_Data,MATCH($F117,_Inf_Country,0),MATCH(AA$3-5,_Inf_Day,0))*$D$2)/5</f>
        <v>0</v>
      </c>
      <c r="AB117" s="80">
        <f>(INDEX(_Inf_Data,MATCH($F117,_Inf_Country,0),MATCH(AB$3,_Inf_Day,0))-INDEX(_Inf_Data,MATCH($F117,_Inf_Country,0),MATCH(AB$3-1,_Inf_Day,0))*$D$2
+INDEX(_Inf_Data,MATCH($F117,_Inf_Country,0),MATCH(AB$3-1,_Inf_Day,0))-INDEX(_Inf_Data,MATCH($F117,_Inf_Country,0),MATCH(AB$3-2,_Inf_Day,0))*$D$2
+INDEX(_Inf_Data,MATCH($F117,_Inf_Country,0),MATCH(AB$3-2,_Inf_Day,0))-INDEX(_Inf_Data,MATCH($F117,_Inf_Country,0),MATCH(AB$3-3,_Inf_Day,0))*$D$2
+INDEX(_Inf_Data,MATCH($F117,_Inf_Country,0),MATCH(AB$3-3,_Inf_Day,0))-INDEX(_Inf_Data,MATCH($F117,_Inf_Country,0),MATCH(AB$3-4,_Inf_Day,0))*$D$2
+INDEX(_Inf_Data,MATCH($F117,_Inf_Country,0),MATCH(AB$3-4,_Inf_Day,0))-INDEX(_Inf_Data,MATCH($F117,_Inf_Country,0),MATCH(AB$3-5,_Inf_Day,0))*$D$2)/5</f>
        <v>0</v>
      </c>
      <c r="AC117" s="80">
        <f>(INDEX(_Inf_Data,MATCH($F117,_Inf_Country,0),MATCH(AC$3,_Inf_Day,0))-INDEX(_Inf_Data,MATCH($F117,_Inf_Country,0),MATCH(AC$3-1,_Inf_Day,0))*$D$2
+INDEX(_Inf_Data,MATCH($F117,_Inf_Country,0),MATCH(AC$3-1,_Inf_Day,0))-INDEX(_Inf_Data,MATCH($F117,_Inf_Country,0),MATCH(AC$3-2,_Inf_Day,0))*$D$2
+INDEX(_Inf_Data,MATCH($F117,_Inf_Country,0),MATCH(AC$3-2,_Inf_Day,0))-INDEX(_Inf_Data,MATCH($F117,_Inf_Country,0),MATCH(AC$3-3,_Inf_Day,0))*$D$2
+INDEX(_Inf_Data,MATCH($F117,_Inf_Country,0),MATCH(AC$3-3,_Inf_Day,0))-INDEX(_Inf_Data,MATCH($F117,_Inf_Country,0),MATCH(AC$3-4,_Inf_Day,0))*$D$2
+INDEX(_Inf_Data,MATCH($F117,_Inf_Country,0),MATCH(AC$3-4,_Inf_Day,0))-INDEX(_Inf_Data,MATCH($F117,_Inf_Country,0),MATCH(AC$3-5,_Inf_Day,0))*$D$2)/5</f>
        <v>0</v>
      </c>
      <c r="AD117" s="80">
        <f>(INDEX(_Inf_Data,MATCH($F117,_Inf_Country,0),MATCH(AD$3,_Inf_Day,0))-INDEX(_Inf_Data,MATCH($F117,_Inf_Country,0),MATCH(AD$3-1,_Inf_Day,0))*$D$2
+INDEX(_Inf_Data,MATCH($F117,_Inf_Country,0),MATCH(AD$3-1,_Inf_Day,0))-INDEX(_Inf_Data,MATCH($F117,_Inf_Country,0),MATCH(AD$3-2,_Inf_Day,0))*$D$2
+INDEX(_Inf_Data,MATCH($F117,_Inf_Country,0),MATCH(AD$3-2,_Inf_Day,0))-INDEX(_Inf_Data,MATCH($F117,_Inf_Country,0),MATCH(AD$3-3,_Inf_Day,0))*$D$2
+INDEX(_Inf_Data,MATCH($F117,_Inf_Country,0),MATCH(AD$3-3,_Inf_Day,0))-INDEX(_Inf_Data,MATCH($F117,_Inf_Country,0),MATCH(AD$3-4,_Inf_Day,0))*$D$2
+INDEX(_Inf_Data,MATCH($F117,_Inf_Country,0),MATCH(AD$3-4,_Inf_Day,0))-INDEX(_Inf_Data,MATCH($F117,_Inf_Country,0),MATCH(AD$3-5,_Inf_Day,0))*$D$2)/5</f>
        <v>0</v>
      </c>
      <c r="AE117" s="80">
        <f>(INDEX(_Inf_Data,MATCH($F117,_Inf_Country,0),MATCH(AE$3,_Inf_Day,0))-INDEX(_Inf_Data,MATCH($F117,_Inf_Country,0),MATCH(AE$3-1,_Inf_Day,0))*$D$2
+INDEX(_Inf_Data,MATCH($F117,_Inf_Country,0),MATCH(AE$3-1,_Inf_Day,0))-INDEX(_Inf_Data,MATCH($F117,_Inf_Country,0),MATCH(AE$3-2,_Inf_Day,0))*$D$2
+INDEX(_Inf_Data,MATCH($F117,_Inf_Country,0),MATCH(AE$3-2,_Inf_Day,0))-INDEX(_Inf_Data,MATCH($F117,_Inf_Country,0),MATCH(AE$3-3,_Inf_Day,0))*$D$2
+INDEX(_Inf_Data,MATCH($F117,_Inf_Country,0),MATCH(AE$3-3,_Inf_Day,0))-INDEX(_Inf_Data,MATCH($F117,_Inf_Country,0),MATCH(AE$3-4,_Inf_Day,0))*$D$2
+INDEX(_Inf_Data,MATCH($F117,_Inf_Country,0),MATCH(AE$3-4,_Inf_Day,0))-INDEX(_Inf_Data,MATCH($F117,_Inf_Country,0),MATCH(AE$3-5,_Inf_Day,0))*$D$2)/5</f>
        <v>0</v>
      </c>
      <c r="AF117" s="80">
        <f>(INDEX(_Inf_Data,MATCH($F117,_Inf_Country,0),MATCH(AF$3,_Inf_Day,0))-INDEX(_Inf_Data,MATCH($F117,_Inf_Country,0),MATCH(AF$3-1,_Inf_Day,0))*$D$2
+INDEX(_Inf_Data,MATCH($F117,_Inf_Country,0),MATCH(AF$3-1,_Inf_Day,0))-INDEX(_Inf_Data,MATCH($F117,_Inf_Country,0),MATCH(AF$3-2,_Inf_Day,0))*$D$2
+INDEX(_Inf_Data,MATCH($F117,_Inf_Country,0),MATCH(AF$3-2,_Inf_Day,0))-INDEX(_Inf_Data,MATCH($F117,_Inf_Country,0),MATCH(AF$3-3,_Inf_Day,0))*$D$2
+INDEX(_Inf_Data,MATCH($F117,_Inf_Country,0),MATCH(AF$3-3,_Inf_Day,0))-INDEX(_Inf_Data,MATCH($F117,_Inf_Country,0),MATCH(AF$3-4,_Inf_Day,0))*$D$2
+INDEX(_Inf_Data,MATCH($F117,_Inf_Country,0),MATCH(AF$3-4,_Inf_Day,0))-INDEX(_Inf_Data,MATCH($F117,_Inf_Country,0),MATCH(AF$3-5,_Inf_Day,0))*$D$2)/5</f>
        <v>0</v>
      </c>
      <c r="AG117" s="80">
        <f>(INDEX(_Inf_Data,MATCH($F117,_Inf_Country,0),MATCH(AG$3,_Inf_Day,0))-INDEX(_Inf_Data,MATCH($F117,_Inf_Country,0),MATCH(AG$3-1,_Inf_Day,0))*$D$2
+INDEX(_Inf_Data,MATCH($F117,_Inf_Country,0),MATCH(AG$3-1,_Inf_Day,0))-INDEX(_Inf_Data,MATCH($F117,_Inf_Country,0),MATCH(AG$3-2,_Inf_Day,0))*$D$2
+INDEX(_Inf_Data,MATCH($F117,_Inf_Country,0),MATCH(AG$3-2,_Inf_Day,0))-INDEX(_Inf_Data,MATCH($F117,_Inf_Country,0),MATCH(AG$3-3,_Inf_Day,0))*$D$2
+INDEX(_Inf_Data,MATCH($F117,_Inf_Country,0),MATCH(AG$3-3,_Inf_Day,0))-INDEX(_Inf_Data,MATCH($F117,_Inf_Country,0),MATCH(AG$3-4,_Inf_Day,0))*$D$2
+INDEX(_Inf_Data,MATCH($F117,_Inf_Country,0),MATCH(AG$3-4,_Inf_Day,0))-INDEX(_Inf_Data,MATCH($F117,_Inf_Country,0),MATCH(AG$3-5,_Inf_Day,0))*$D$2)/5</f>
        <v>0</v>
      </c>
      <c r="AH117" s="80">
        <f>(INDEX(_Inf_Data,MATCH($F117,_Inf_Country,0),MATCH(AH$3,_Inf_Day,0))-INDEX(_Inf_Data,MATCH($F117,_Inf_Country,0),MATCH(AH$3-1,_Inf_Day,0))*$D$2
+INDEX(_Inf_Data,MATCH($F117,_Inf_Country,0),MATCH(AH$3-1,_Inf_Day,0))-INDEX(_Inf_Data,MATCH($F117,_Inf_Country,0),MATCH(AH$3-2,_Inf_Day,0))*$D$2
+INDEX(_Inf_Data,MATCH($F117,_Inf_Country,0),MATCH(AH$3-2,_Inf_Day,0))-INDEX(_Inf_Data,MATCH($F117,_Inf_Country,0),MATCH(AH$3-3,_Inf_Day,0))*$D$2
+INDEX(_Inf_Data,MATCH($F117,_Inf_Country,0),MATCH(AH$3-3,_Inf_Day,0))-INDEX(_Inf_Data,MATCH($F117,_Inf_Country,0),MATCH(AH$3-4,_Inf_Day,0))*$D$2
+INDEX(_Inf_Data,MATCH($F117,_Inf_Country,0),MATCH(AH$3-4,_Inf_Day,0))-INDEX(_Inf_Data,MATCH($F117,_Inf_Country,0),MATCH(AH$3-5,_Inf_Day,0))*$D$2)/5</f>
        <v>0</v>
      </c>
      <c r="AI117" s="80">
        <f>(INDEX(_Inf_Data,MATCH($F117,_Inf_Country,0),MATCH(AI$3,_Inf_Day,0))-INDEX(_Inf_Data,MATCH($F117,_Inf_Country,0),MATCH(AI$3-1,_Inf_Day,0))*$D$2
+INDEX(_Inf_Data,MATCH($F117,_Inf_Country,0),MATCH(AI$3-1,_Inf_Day,0))-INDEX(_Inf_Data,MATCH($F117,_Inf_Country,0),MATCH(AI$3-2,_Inf_Day,0))*$D$2
+INDEX(_Inf_Data,MATCH($F117,_Inf_Country,0),MATCH(AI$3-2,_Inf_Day,0))-INDEX(_Inf_Data,MATCH($F117,_Inf_Country,0),MATCH(AI$3-3,_Inf_Day,0))*$D$2
+INDEX(_Inf_Data,MATCH($F117,_Inf_Country,0),MATCH(AI$3-3,_Inf_Day,0))-INDEX(_Inf_Data,MATCH($F117,_Inf_Country,0),MATCH(AI$3-4,_Inf_Day,0))*$D$2
+INDEX(_Inf_Data,MATCH($F117,_Inf_Country,0),MATCH(AI$3-4,_Inf_Day,0))-INDEX(_Inf_Data,MATCH($F117,_Inf_Country,0),MATCH(AI$3-5,_Inf_Day,0))*$D$2)/5</f>
        <v>0</v>
      </c>
      <c r="AJ117" s="80">
        <f>(INDEX(_Inf_Data,MATCH($F117,_Inf_Country,0),MATCH(AJ$3,_Inf_Day,0))-INDEX(_Inf_Data,MATCH($F117,_Inf_Country,0),MATCH(AJ$3-1,_Inf_Day,0))*$D$2
+INDEX(_Inf_Data,MATCH($F117,_Inf_Country,0),MATCH(AJ$3-1,_Inf_Day,0))-INDEX(_Inf_Data,MATCH($F117,_Inf_Country,0),MATCH(AJ$3-2,_Inf_Day,0))*$D$2
+INDEX(_Inf_Data,MATCH($F117,_Inf_Country,0),MATCH(AJ$3-2,_Inf_Day,0))-INDEX(_Inf_Data,MATCH($F117,_Inf_Country,0),MATCH(AJ$3-3,_Inf_Day,0))*$D$2
+INDEX(_Inf_Data,MATCH($F117,_Inf_Country,0),MATCH(AJ$3-3,_Inf_Day,0))-INDEX(_Inf_Data,MATCH($F117,_Inf_Country,0),MATCH(AJ$3-4,_Inf_Day,0))*$D$2
+INDEX(_Inf_Data,MATCH($F117,_Inf_Country,0),MATCH(AJ$3-4,_Inf_Day,0))-INDEX(_Inf_Data,MATCH($F117,_Inf_Country,0),MATCH(AJ$3-5,_Inf_Day,0))*$D$2)/5</f>
        <v>0</v>
      </c>
      <c r="AK117" s="80">
        <f>(INDEX(_Inf_Data,MATCH($F117,_Inf_Country,0),MATCH(AK$3,_Inf_Day,0))-INDEX(_Inf_Data,MATCH($F117,_Inf_Country,0),MATCH(AK$3-1,_Inf_Day,0))*$D$2
+INDEX(_Inf_Data,MATCH($F117,_Inf_Country,0),MATCH(AK$3-1,_Inf_Day,0))-INDEX(_Inf_Data,MATCH($F117,_Inf_Country,0),MATCH(AK$3-2,_Inf_Day,0))*$D$2
+INDEX(_Inf_Data,MATCH($F117,_Inf_Country,0),MATCH(AK$3-2,_Inf_Day,0))-INDEX(_Inf_Data,MATCH($F117,_Inf_Country,0),MATCH(AK$3-3,_Inf_Day,0))*$D$2
+INDEX(_Inf_Data,MATCH($F117,_Inf_Country,0),MATCH(AK$3-3,_Inf_Day,0))-INDEX(_Inf_Data,MATCH($F117,_Inf_Country,0),MATCH(AK$3-4,_Inf_Day,0))*$D$2
+INDEX(_Inf_Data,MATCH($F117,_Inf_Country,0),MATCH(AK$3-4,_Inf_Day,0))-INDEX(_Inf_Data,MATCH($F117,_Inf_Country,0),MATCH(AK$3-5,_Inf_Day,0))*$D$2)/5</f>
        <v>0</v>
      </c>
      <c r="AL117" s="80">
        <f>(INDEX(_Inf_Data,MATCH($F117,_Inf_Country,0),MATCH(AL$3,_Inf_Day,0))-INDEX(_Inf_Data,MATCH($F117,_Inf_Country,0),MATCH(AL$3-1,_Inf_Day,0))*$D$2
+INDEX(_Inf_Data,MATCH($F117,_Inf_Country,0),MATCH(AL$3-1,_Inf_Day,0))-INDEX(_Inf_Data,MATCH($F117,_Inf_Country,0),MATCH(AL$3-2,_Inf_Day,0))*$D$2
+INDEX(_Inf_Data,MATCH($F117,_Inf_Country,0),MATCH(AL$3-2,_Inf_Day,0))-INDEX(_Inf_Data,MATCH($F117,_Inf_Country,0),MATCH(AL$3-3,_Inf_Day,0))*$D$2
+INDEX(_Inf_Data,MATCH($F117,_Inf_Country,0),MATCH(AL$3-3,_Inf_Day,0))-INDEX(_Inf_Data,MATCH($F117,_Inf_Country,0),MATCH(AL$3-4,_Inf_Day,0))*$D$2
+INDEX(_Inf_Data,MATCH($F117,_Inf_Country,0),MATCH(AL$3-4,_Inf_Day,0))-INDEX(_Inf_Data,MATCH($F117,_Inf_Country,0),MATCH(AL$3-5,_Inf_Day,0))*$D$2)/5</f>
        <v>0</v>
      </c>
      <c r="AM117" s="80">
        <f>(INDEX(_Inf_Data,MATCH($F117,_Inf_Country,0),MATCH(AM$3,_Inf_Day,0))-INDEX(_Inf_Data,MATCH($F117,_Inf_Country,0),MATCH(AM$3-1,_Inf_Day,0))*$D$2
+INDEX(_Inf_Data,MATCH($F117,_Inf_Country,0),MATCH(AM$3-1,_Inf_Day,0))-INDEX(_Inf_Data,MATCH($F117,_Inf_Country,0),MATCH(AM$3-2,_Inf_Day,0))*$D$2
+INDEX(_Inf_Data,MATCH($F117,_Inf_Country,0),MATCH(AM$3-2,_Inf_Day,0))-INDEX(_Inf_Data,MATCH($F117,_Inf_Country,0),MATCH(AM$3-3,_Inf_Day,0))*$D$2
+INDEX(_Inf_Data,MATCH($F117,_Inf_Country,0),MATCH(AM$3-3,_Inf_Day,0))-INDEX(_Inf_Data,MATCH($F117,_Inf_Country,0),MATCH(AM$3-4,_Inf_Day,0))*$D$2
+INDEX(_Inf_Data,MATCH($F117,_Inf_Country,0),MATCH(AM$3-4,_Inf_Day,0))-INDEX(_Inf_Data,MATCH($F117,_Inf_Country,0),MATCH(AM$3-5,_Inf_Day,0))*$D$2)/5</f>
        <v>0</v>
      </c>
      <c r="AN117" s="80">
        <f>(INDEX(_Inf_Data,MATCH($F117,_Inf_Country,0),MATCH(AN$3,_Inf_Day,0))-INDEX(_Inf_Data,MATCH($F117,_Inf_Country,0),MATCH(AN$3-1,_Inf_Day,0))*$D$2
+INDEX(_Inf_Data,MATCH($F117,_Inf_Country,0),MATCH(AN$3-1,_Inf_Day,0))-INDEX(_Inf_Data,MATCH($F117,_Inf_Country,0),MATCH(AN$3-2,_Inf_Day,0))*$D$2
+INDEX(_Inf_Data,MATCH($F117,_Inf_Country,0),MATCH(AN$3-2,_Inf_Day,0))-INDEX(_Inf_Data,MATCH($F117,_Inf_Country,0),MATCH(AN$3-3,_Inf_Day,0))*$D$2
+INDEX(_Inf_Data,MATCH($F117,_Inf_Country,0),MATCH(AN$3-3,_Inf_Day,0))-INDEX(_Inf_Data,MATCH($F117,_Inf_Country,0),MATCH(AN$3-4,_Inf_Day,0))*$D$2
+INDEX(_Inf_Data,MATCH($F117,_Inf_Country,0),MATCH(AN$3-4,_Inf_Day,0))-INDEX(_Inf_Data,MATCH($F117,_Inf_Country,0),MATCH(AN$3-5,_Inf_Day,0))*$D$2)/5</f>
        <v>0</v>
      </c>
      <c r="AO117" s="80">
        <f>(INDEX(_Inf_Data,MATCH($F117,_Inf_Country,0),MATCH(AO$3,_Inf_Day,0))-INDEX(_Inf_Data,MATCH($F117,_Inf_Country,0),MATCH(AO$3-1,_Inf_Day,0))*$D$2
+INDEX(_Inf_Data,MATCH($F117,_Inf_Country,0),MATCH(AO$3-1,_Inf_Day,0))-INDEX(_Inf_Data,MATCH($F117,_Inf_Country,0),MATCH(AO$3-2,_Inf_Day,0))*$D$2
+INDEX(_Inf_Data,MATCH($F117,_Inf_Country,0),MATCH(AO$3-2,_Inf_Day,0))-INDEX(_Inf_Data,MATCH($F117,_Inf_Country,0),MATCH(AO$3-3,_Inf_Day,0))*$D$2
+INDEX(_Inf_Data,MATCH($F117,_Inf_Country,0),MATCH(AO$3-3,_Inf_Day,0))-INDEX(_Inf_Data,MATCH($F117,_Inf_Country,0),MATCH(AO$3-4,_Inf_Day,0))*$D$2
+INDEX(_Inf_Data,MATCH($F117,_Inf_Country,0),MATCH(AO$3-4,_Inf_Day,0))-INDEX(_Inf_Data,MATCH($F117,_Inf_Country,0),MATCH(AO$3-5,_Inf_Day,0))*$D$2)/5</f>
        <v>0</v>
      </c>
      <c r="AP117" s="80">
        <f>(INDEX(_Inf_Data,MATCH($F117,_Inf_Country,0),MATCH(AP$3,_Inf_Day,0))-INDEX(_Inf_Data,MATCH($F117,_Inf_Country,0),MATCH(AP$3-1,_Inf_Day,0))*$D$2
+INDEX(_Inf_Data,MATCH($F117,_Inf_Country,0),MATCH(AP$3-1,_Inf_Day,0))-INDEX(_Inf_Data,MATCH($F117,_Inf_Country,0),MATCH(AP$3-2,_Inf_Day,0))*$D$2
+INDEX(_Inf_Data,MATCH($F117,_Inf_Country,0),MATCH(AP$3-2,_Inf_Day,0))-INDEX(_Inf_Data,MATCH($F117,_Inf_Country,0),MATCH(AP$3-3,_Inf_Day,0))*$D$2
+INDEX(_Inf_Data,MATCH($F117,_Inf_Country,0),MATCH(AP$3-3,_Inf_Day,0))-INDEX(_Inf_Data,MATCH($F117,_Inf_Country,0),MATCH(AP$3-4,_Inf_Day,0))*$D$2
+INDEX(_Inf_Data,MATCH($F117,_Inf_Country,0),MATCH(AP$3-4,_Inf_Day,0))-INDEX(_Inf_Data,MATCH($F117,_Inf_Country,0),MATCH(AP$3-5,_Inf_Day,0))*$D$2)/5</f>
        <v>0</v>
      </c>
      <c r="AQ117" s="80">
        <f>(INDEX(_Inf_Data,MATCH($F117,_Inf_Country,0),MATCH(AQ$3,_Inf_Day,0))-INDEX(_Inf_Data,MATCH($F117,_Inf_Country,0),MATCH(AQ$3-1,_Inf_Day,0))*$D$2
+INDEX(_Inf_Data,MATCH($F117,_Inf_Country,0),MATCH(AQ$3-1,_Inf_Day,0))-INDEX(_Inf_Data,MATCH($F117,_Inf_Country,0),MATCH(AQ$3-2,_Inf_Day,0))*$D$2
+INDEX(_Inf_Data,MATCH($F117,_Inf_Country,0),MATCH(AQ$3-2,_Inf_Day,0))-INDEX(_Inf_Data,MATCH($F117,_Inf_Country,0),MATCH(AQ$3-3,_Inf_Day,0))*$D$2
+INDEX(_Inf_Data,MATCH($F117,_Inf_Country,0),MATCH(AQ$3-3,_Inf_Day,0))-INDEX(_Inf_Data,MATCH($F117,_Inf_Country,0),MATCH(AQ$3-4,_Inf_Day,0))*$D$2
+INDEX(_Inf_Data,MATCH($F117,_Inf_Country,0),MATCH(AQ$3-4,_Inf_Day,0))-INDEX(_Inf_Data,MATCH($F117,_Inf_Country,0),MATCH(AQ$3-5,_Inf_Day,0))*$D$2)/5</f>
        <v>0</v>
      </c>
      <c r="AR117" s="80">
        <f>(INDEX(_Inf_Data,MATCH($F117,_Inf_Country,0),MATCH(AR$3,_Inf_Day,0))-INDEX(_Inf_Data,MATCH($F117,_Inf_Country,0),MATCH(AR$3-1,_Inf_Day,0))*$D$2
+INDEX(_Inf_Data,MATCH($F117,_Inf_Country,0),MATCH(AR$3-1,_Inf_Day,0))-INDEX(_Inf_Data,MATCH($F117,_Inf_Country,0),MATCH(AR$3-2,_Inf_Day,0))*$D$2
+INDEX(_Inf_Data,MATCH($F117,_Inf_Country,0),MATCH(AR$3-2,_Inf_Day,0))-INDEX(_Inf_Data,MATCH($F117,_Inf_Country,0),MATCH(AR$3-3,_Inf_Day,0))*$D$2
+INDEX(_Inf_Data,MATCH($F117,_Inf_Country,0),MATCH(AR$3-3,_Inf_Day,0))-INDEX(_Inf_Data,MATCH($F117,_Inf_Country,0),MATCH(AR$3-4,_Inf_Day,0))*$D$2
+INDEX(_Inf_Data,MATCH($F117,_Inf_Country,0),MATCH(AR$3-4,_Inf_Day,0))-INDEX(_Inf_Data,MATCH($F117,_Inf_Country,0),MATCH(AR$3-5,_Inf_Day,0))*$D$2)/5</f>
        <v>0</v>
      </c>
      <c r="AS117" s="80">
        <f>(INDEX(_Inf_Data,MATCH($F117,_Inf_Country,0),MATCH(AS$3,_Inf_Day,0))-INDEX(_Inf_Data,MATCH($F117,_Inf_Country,0),MATCH(AS$3-1,_Inf_Day,0))*$D$2
+INDEX(_Inf_Data,MATCH($F117,_Inf_Country,0),MATCH(AS$3-1,_Inf_Day,0))-INDEX(_Inf_Data,MATCH($F117,_Inf_Country,0),MATCH(AS$3-2,_Inf_Day,0))*$D$2
+INDEX(_Inf_Data,MATCH($F117,_Inf_Country,0),MATCH(AS$3-2,_Inf_Day,0))-INDEX(_Inf_Data,MATCH($F117,_Inf_Country,0),MATCH(AS$3-3,_Inf_Day,0))*$D$2
+INDEX(_Inf_Data,MATCH($F117,_Inf_Country,0),MATCH(AS$3-3,_Inf_Day,0))-INDEX(_Inf_Data,MATCH($F117,_Inf_Country,0),MATCH(AS$3-4,_Inf_Day,0))*$D$2
+INDEX(_Inf_Data,MATCH($F117,_Inf_Country,0),MATCH(AS$3-4,_Inf_Day,0))-INDEX(_Inf_Data,MATCH($F117,_Inf_Country,0),MATCH(AS$3-5,_Inf_Day,0))*$D$2)/5</f>
        <v>0</v>
      </c>
      <c r="AT117" s="80">
        <f>(INDEX(_Inf_Data,MATCH($F117,_Inf_Country,0),MATCH(AT$3,_Inf_Day,0))-INDEX(_Inf_Data,MATCH($F117,_Inf_Country,0),MATCH(AT$3-1,_Inf_Day,0))*$D$2
+INDEX(_Inf_Data,MATCH($F117,_Inf_Country,0),MATCH(AT$3-1,_Inf_Day,0))-INDEX(_Inf_Data,MATCH($F117,_Inf_Country,0),MATCH(AT$3-2,_Inf_Day,0))*$D$2
+INDEX(_Inf_Data,MATCH($F117,_Inf_Country,0),MATCH(AT$3-2,_Inf_Day,0))-INDEX(_Inf_Data,MATCH($F117,_Inf_Country,0),MATCH(AT$3-3,_Inf_Day,0))*$D$2
+INDEX(_Inf_Data,MATCH($F117,_Inf_Country,0),MATCH(AT$3-3,_Inf_Day,0))-INDEX(_Inf_Data,MATCH($F117,_Inf_Country,0),MATCH(AT$3-4,_Inf_Day,0))*$D$2
+INDEX(_Inf_Data,MATCH($F117,_Inf_Country,0),MATCH(AT$3-4,_Inf_Day,0))-INDEX(_Inf_Data,MATCH($F117,_Inf_Country,0),MATCH(AT$3-5,_Inf_Day,0))*$D$2)/5</f>
        <v>0</v>
      </c>
      <c r="AU117" s="80">
        <f>(INDEX(_Inf_Data,MATCH($F117,_Inf_Country,0),MATCH(AU$3,_Inf_Day,0))-INDEX(_Inf_Data,MATCH($F117,_Inf_Country,0),MATCH(AU$3-1,_Inf_Day,0))*$D$2
+INDEX(_Inf_Data,MATCH($F117,_Inf_Country,0),MATCH(AU$3-1,_Inf_Day,0))-INDEX(_Inf_Data,MATCH($F117,_Inf_Country,0),MATCH(AU$3-2,_Inf_Day,0))*$D$2
+INDEX(_Inf_Data,MATCH($F117,_Inf_Country,0),MATCH(AU$3-2,_Inf_Day,0))-INDEX(_Inf_Data,MATCH($F117,_Inf_Country,0),MATCH(AU$3-3,_Inf_Day,0))*$D$2
+INDEX(_Inf_Data,MATCH($F117,_Inf_Country,0),MATCH(AU$3-3,_Inf_Day,0))-INDEX(_Inf_Data,MATCH($F117,_Inf_Country,0),MATCH(AU$3-4,_Inf_Day,0))*$D$2
+INDEX(_Inf_Data,MATCH($F117,_Inf_Country,0),MATCH(AU$3-4,_Inf_Day,0))-INDEX(_Inf_Data,MATCH($F117,_Inf_Country,0),MATCH(AU$3-5,_Inf_Day,0))*$D$2)/5</f>
        <v>0</v>
      </c>
      <c r="AV117" s="80">
        <f>(INDEX(_Inf_Data,MATCH($F117,_Inf_Country,0),MATCH(AV$3,_Inf_Day,0))-INDEX(_Inf_Data,MATCH($F117,_Inf_Country,0),MATCH(AV$3-1,_Inf_Day,0))*$D$2
+INDEX(_Inf_Data,MATCH($F117,_Inf_Country,0),MATCH(AV$3-1,_Inf_Day,0))-INDEX(_Inf_Data,MATCH($F117,_Inf_Country,0),MATCH(AV$3-2,_Inf_Day,0))*$D$2
+INDEX(_Inf_Data,MATCH($F117,_Inf_Country,0),MATCH(AV$3-2,_Inf_Day,0))-INDEX(_Inf_Data,MATCH($F117,_Inf_Country,0),MATCH(AV$3-3,_Inf_Day,0))*$D$2
+INDEX(_Inf_Data,MATCH($F117,_Inf_Country,0),MATCH(AV$3-3,_Inf_Day,0))-INDEX(_Inf_Data,MATCH($F117,_Inf_Country,0),MATCH(AV$3-4,_Inf_Day,0))*$D$2
+INDEX(_Inf_Data,MATCH($F117,_Inf_Country,0),MATCH(AV$3-4,_Inf_Day,0))-INDEX(_Inf_Data,MATCH($F117,_Inf_Country,0),MATCH(AV$3-5,_Inf_Day,0))*$D$2)/5</f>
        <v>0</v>
      </c>
      <c r="AW117" s="80">
        <f>(INDEX(_Inf_Data,MATCH($F117,_Inf_Country,0),MATCH(AW$3,_Inf_Day,0))-INDEX(_Inf_Data,MATCH($F117,_Inf_Country,0),MATCH(AW$3-1,_Inf_Day,0))*$D$2
+INDEX(_Inf_Data,MATCH($F117,_Inf_Country,0),MATCH(AW$3-1,_Inf_Day,0))-INDEX(_Inf_Data,MATCH($F117,_Inf_Country,0),MATCH(AW$3-2,_Inf_Day,0))*$D$2
+INDEX(_Inf_Data,MATCH($F117,_Inf_Country,0),MATCH(AW$3-2,_Inf_Day,0))-INDEX(_Inf_Data,MATCH($F117,_Inf_Country,0),MATCH(AW$3-3,_Inf_Day,0))*$D$2
+INDEX(_Inf_Data,MATCH($F117,_Inf_Country,0),MATCH(AW$3-3,_Inf_Day,0))-INDEX(_Inf_Data,MATCH($F117,_Inf_Country,0),MATCH(AW$3-4,_Inf_Day,0))*$D$2
+INDEX(_Inf_Data,MATCH($F117,_Inf_Country,0),MATCH(AW$3-4,_Inf_Day,0))-INDEX(_Inf_Data,MATCH($F117,_Inf_Country,0),MATCH(AW$3-5,_Inf_Day,0))*$D$2)/5</f>
        <v>0</v>
      </c>
      <c r="AX117" s="80">
        <f>(INDEX(_Inf_Data,MATCH($F117,_Inf_Country,0),MATCH(AX$3,_Inf_Day,0))-INDEX(_Inf_Data,MATCH($F117,_Inf_Country,0),MATCH(AX$3-1,_Inf_Day,0))*$D$2
+INDEX(_Inf_Data,MATCH($F117,_Inf_Country,0),MATCH(AX$3-1,_Inf_Day,0))-INDEX(_Inf_Data,MATCH($F117,_Inf_Country,0),MATCH(AX$3-2,_Inf_Day,0))*$D$2
+INDEX(_Inf_Data,MATCH($F117,_Inf_Country,0),MATCH(AX$3-2,_Inf_Day,0))-INDEX(_Inf_Data,MATCH($F117,_Inf_Country,0),MATCH(AX$3-3,_Inf_Day,0))*$D$2
+INDEX(_Inf_Data,MATCH($F117,_Inf_Country,0),MATCH(AX$3-3,_Inf_Day,0))-INDEX(_Inf_Data,MATCH($F117,_Inf_Country,0),MATCH(AX$3-4,_Inf_Day,0))*$D$2
+INDEX(_Inf_Data,MATCH($F117,_Inf_Country,0),MATCH(AX$3-4,_Inf_Day,0))-INDEX(_Inf_Data,MATCH($F117,_Inf_Country,0),MATCH(AX$3-5,_Inf_Day,0))*$D$2)/5</f>
        <v>0</v>
      </c>
      <c r="AY117" s="80">
        <f>(INDEX(_Inf_Data,MATCH($F117,_Inf_Country,0),MATCH(AY$3,_Inf_Day,0))-INDEX(_Inf_Data,MATCH($F117,_Inf_Country,0),MATCH(AY$3-1,_Inf_Day,0))*$D$2
+INDEX(_Inf_Data,MATCH($F117,_Inf_Country,0),MATCH(AY$3-1,_Inf_Day,0))-INDEX(_Inf_Data,MATCH($F117,_Inf_Country,0),MATCH(AY$3-2,_Inf_Day,0))*$D$2
+INDEX(_Inf_Data,MATCH($F117,_Inf_Country,0),MATCH(AY$3-2,_Inf_Day,0))-INDEX(_Inf_Data,MATCH($F117,_Inf_Country,0),MATCH(AY$3-3,_Inf_Day,0))*$D$2
+INDEX(_Inf_Data,MATCH($F117,_Inf_Country,0),MATCH(AY$3-3,_Inf_Day,0))-INDEX(_Inf_Data,MATCH($F117,_Inf_Country,0),MATCH(AY$3-4,_Inf_Day,0))*$D$2
+INDEX(_Inf_Data,MATCH($F117,_Inf_Country,0),MATCH(AY$3-4,_Inf_Day,0))-INDEX(_Inf_Data,MATCH($F117,_Inf_Country,0),MATCH(AY$3-5,_Inf_Day,0))*$D$2)/5</f>
        <v>0</v>
      </c>
      <c r="AZ117" s="80">
        <f>(INDEX(_Inf_Data,MATCH($F117,_Inf_Country,0),MATCH(AZ$3,_Inf_Day,0))-INDEX(_Inf_Data,MATCH($F117,_Inf_Country,0),MATCH(AZ$3-1,_Inf_Day,0))*$D$2
+INDEX(_Inf_Data,MATCH($F117,_Inf_Country,0),MATCH(AZ$3-1,_Inf_Day,0))-INDEX(_Inf_Data,MATCH($F117,_Inf_Country,0),MATCH(AZ$3-2,_Inf_Day,0))*$D$2
+INDEX(_Inf_Data,MATCH($F117,_Inf_Country,0),MATCH(AZ$3-2,_Inf_Day,0))-INDEX(_Inf_Data,MATCH($F117,_Inf_Country,0),MATCH(AZ$3-3,_Inf_Day,0))*$D$2
+INDEX(_Inf_Data,MATCH($F117,_Inf_Country,0),MATCH(AZ$3-3,_Inf_Day,0))-INDEX(_Inf_Data,MATCH($F117,_Inf_Country,0),MATCH(AZ$3-4,_Inf_Day,0))*$D$2
+INDEX(_Inf_Data,MATCH($F117,_Inf_Country,0),MATCH(AZ$3-4,_Inf_Day,0))-INDEX(_Inf_Data,MATCH($F117,_Inf_Country,0),MATCH(AZ$3-5,_Inf_Day,0))*$D$2)/5</f>
        <v>0</v>
      </c>
      <c r="BA117" s="80">
        <f>(INDEX(_Inf_Data,MATCH($F117,_Inf_Country,0),MATCH(BA$3,_Inf_Day,0))-INDEX(_Inf_Data,MATCH($F117,_Inf_Country,0),MATCH(BA$3-1,_Inf_Day,0))*$D$2
+INDEX(_Inf_Data,MATCH($F117,_Inf_Country,0),MATCH(BA$3-1,_Inf_Day,0))-INDEX(_Inf_Data,MATCH($F117,_Inf_Country,0),MATCH(BA$3-2,_Inf_Day,0))*$D$2
+INDEX(_Inf_Data,MATCH($F117,_Inf_Country,0),MATCH(BA$3-2,_Inf_Day,0))-INDEX(_Inf_Data,MATCH($F117,_Inf_Country,0),MATCH(BA$3-3,_Inf_Day,0))*$D$2
+INDEX(_Inf_Data,MATCH($F117,_Inf_Country,0),MATCH(BA$3-3,_Inf_Day,0))-INDEX(_Inf_Data,MATCH($F117,_Inf_Country,0),MATCH(BA$3-4,_Inf_Day,0))*$D$2
+INDEX(_Inf_Data,MATCH($F117,_Inf_Country,0),MATCH(BA$3-4,_Inf_Day,0))-INDEX(_Inf_Data,MATCH($F117,_Inf_Country,0),MATCH(BA$3-5,_Inf_Day,0))*$D$2)/5</f>
        <v>0</v>
      </c>
      <c r="BB117" s="80">
        <f>(INDEX(_Inf_Data,MATCH($F117,_Inf_Country,0),MATCH(BB$3,_Inf_Day,0))-INDEX(_Inf_Data,MATCH($F117,_Inf_Country,0),MATCH(BB$3-1,_Inf_Day,0))*$D$2
+INDEX(_Inf_Data,MATCH($F117,_Inf_Country,0),MATCH(BB$3-1,_Inf_Day,0))-INDEX(_Inf_Data,MATCH($F117,_Inf_Country,0),MATCH(BB$3-2,_Inf_Day,0))*$D$2
+INDEX(_Inf_Data,MATCH($F117,_Inf_Country,0),MATCH(BB$3-2,_Inf_Day,0))-INDEX(_Inf_Data,MATCH($F117,_Inf_Country,0),MATCH(BB$3-3,_Inf_Day,0))*$D$2
+INDEX(_Inf_Data,MATCH($F117,_Inf_Country,0),MATCH(BB$3-3,_Inf_Day,0))-INDEX(_Inf_Data,MATCH($F117,_Inf_Country,0),MATCH(BB$3-4,_Inf_Day,0))*$D$2
+INDEX(_Inf_Data,MATCH($F117,_Inf_Country,0),MATCH(BB$3-4,_Inf_Day,0))-INDEX(_Inf_Data,MATCH($F117,_Inf_Country,0),MATCH(BB$3-5,_Inf_Day,0))*$D$2)/5</f>
        <v>0</v>
      </c>
      <c r="BC117" s="80">
        <f>(INDEX(_Inf_Data,MATCH($F117,_Inf_Country,0),MATCH(BC$3,_Inf_Day,0))-INDEX(_Inf_Data,MATCH($F117,_Inf_Country,0),MATCH(BC$3-1,_Inf_Day,0))*$D$2
+INDEX(_Inf_Data,MATCH($F117,_Inf_Country,0),MATCH(BC$3-1,_Inf_Day,0))-INDEX(_Inf_Data,MATCH($F117,_Inf_Country,0),MATCH(BC$3-2,_Inf_Day,0))*$D$2
+INDEX(_Inf_Data,MATCH($F117,_Inf_Country,0),MATCH(BC$3-2,_Inf_Day,0))-INDEX(_Inf_Data,MATCH($F117,_Inf_Country,0),MATCH(BC$3-3,_Inf_Day,0))*$D$2
+INDEX(_Inf_Data,MATCH($F117,_Inf_Country,0),MATCH(BC$3-3,_Inf_Day,0))-INDEX(_Inf_Data,MATCH($F117,_Inf_Country,0),MATCH(BC$3-4,_Inf_Day,0))*$D$2
+INDEX(_Inf_Data,MATCH($F117,_Inf_Country,0),MATCH(BC$3-4,_Inf_Day,0))-INDEX(_Inf_Data,MATCH($F117,_Inf_Country,0),MATCH(BC$3-5,_Inf_Day,0))*$D$2)/5</f>
        <v>0</v>
      </c>
      <c r="BD117" s="80">
        <f>(INDEX(_Inf_Data,MATCH($F117,_Inf_Country,0),MATCH(BD$3,_Inf_Day,0))-INDEX(_Inf_Data,MATCH($F117,_Inf_Country,0),MATCH(BD$3-1,_Inf_Day,0))*$D$2
+INDEX(_Inf_Data,MATCH($F117,_Inf_Country,0),MATCH(BD$3-1,_Inf_Day,0))-INDEX(_Inf_Data,MATCH($F117,_Inf_Country,0),MATCH(BD$3-2,_Inf_Day,0))*$D$2
+INDEX(_Inf_Data,MATCH($F117,_Inf_Country,0),MATCH(BD$3-2,_Inf_Day,0))-INDEX(_Inf_Data,MATCH($F117,_Inf_Country,0),MATCH(BD$3-3,_Inf_Day,0))*$D$2
+INDEX(_Inf_Data,MATCH($F117,_Inf_Country,0),MATCH(BD$3-3,_Inf_Day,0))-INDEX(_Inf_Data,MATCH($F117,_Inf_Country,0),MATCH(BD$3-4,_Inf_Day,0))*$D$2
+INDEX(_Inf_Data,MATCH($F117,_Inf_Country,0),MATCH(BD$3-4,_Inf_Day,0))-INDEX(_Inf_Data,MATCH($F117,_Inf_Country,0),MATCH(BD$3-5,_Inf_Day,0))*$D$2)/5</f>
        <v>0</v>
      </c>
      <c r="BE117" s="80">
        <f>(INDEX(_Inf_Data,MATCH($F117,_Inf_Country,0),MATCH(BE$3,_Inf_Day,0))-INDEX(_Inf_Data,MATCH($F117,_Inf_Country,0),MATCH(BE$3-1,_Inf_Day,0))*$D$2
+INDEX(_Inf_Data,MATCH($F117,_Inf_Country,0),MATCH(BE$3-1,_Inf_Day,0))-INDEX(_Inf_Data,MATCH($F117,_Inf_Country,0),MATCH(BE$3-2,_Inf_Day,0))*$D$2
+INDEX(_Inf_Data,MATCH($F117,_Inf_Country,0),MATCH(BE$3-2,_Inf_Day,0))-INDEX(_Inf_Data,MATCH($F117,_Inf_Country,0),MATCH(BE$3-3,_Inf_Day,0))*$D$2
+INDEX(_Inf_Data,MATCH($F117,_Inf_Country,0),MATCH(BE$3-3,_Inf_Day,0))-INDEX(_Inf_Data,MATCH($F117,_Inf_Country,0),MATCH(BE$3-4,_Inf_Day,0))*$D$2
+INDEX(_Inf_Data,MATCH($F117,_Inf_Country,0),MATCH(BE$3-4,_Inf_Day,0))-INDEX(_Inf_Data,MATCH($F117,_Inf_Country,0),MATCH(BE$3-5,_Inf_Day,0))*$D$2)/5</f>
        <v>0</v>
      </c>
      <c r="BF117" s="80">
        <f>(INDEX(_Inf_Data,MATCH($F117,_Inf_Country,0),MATCH(BF$3,_Inf_Day,0))-INDEX(_Inf_Data,MATCH($F117,_Inf_Country,0),MATCH(BF$3-1,_Inf_Day,0))*$D$2
+INDEX(_Inf_Data,MATCH($F117,_Inf_Country,0),MATCH(BF$3-1,_Inf_Day,0))-INDEX(_Inf_Data,MATCH($F117,_Inf_Country,0),MATCH(BF$3-2,_Inf_Day,0))*$D$2
+INDEX(_Inf_Data,MATCH($F117,_Inf_Country,0),MATCH(BF$3-2,_Inf_Day,0))-INDEX(_Inf_Data,MATCH($F117,_Inf_Country,0),MATCH(BF$3-3,_Inf_Day,0))*$D$2
+INDEX(_Inf_Data,MATCH($F117,_Inf_Country,0),MATCH(BF$3-3,_Inf_Day,0))-INDEX(_Inf_Data,MATCH($F117,_Inf_Country,0),MATCH(BF$3-4,_Inf_Day,0))*$D$2
+INDEX(_Inf_Data,MATCH($F117,_Inf_Country,0),MATCH(BF$3-4,_Inf_Day,0))-INDEX(_Inf_Data,MATCH($F117,_Inf_Country,0),MATCH(BF$3-5,_Inf_Day,0))*$D$2)/5</f>
        <v>0</v>
      </c>
      <c r="BG117" s="80">
        <f>(INDEX(_Inf_Data,MATCH($F117,_Inf_Country,0),MATCH(BG$3,_Inf_Day,0))-INDEX(_Inf_Data,MATCH($F117,_Inf_Country,0),MATCH(BG$3-1,_Inf_Day,0))*$D$2
+INDEX(_Inf_Data,MATCH($F117,_Inf_Country,0),MATCH(BG$3-1,_Inf_Day,0))-INDEX(_Inf_Data,MATCH($F117,_Inf_Country,0),MATCH(BG$3-2,_Inf_Day,0))*$D$2
+INDEX(_Inf_Data,MATCH($F117,_Inf_Country,0),MATCH(BG$3-2,_Inf_Day,0))-INDEX(_Inf_Data,MATCH($F117,_Inf_Country,0),MATCH(BG$3-3,_Inf_Day,0))*$D$2
+INDEX(_Inf_Data,MATCH($F117,_Inf_Country,0),MATCH(BG$3-3,_Inf_Day,0))-INDEX(_Inf_Data,MATCH($F117,_Inf_Country,0),MATCH(BG$3-4,_Inf_Day,0))*$D$2
+INDEX(_Inf_Data,MATCH($F117,_Inf_Country,0),MATCH(BG$3-4,_Inf_Day,0))-INDEX(_Inf_Data,MATCH($F117,_Inf_Country,0),MATCH(BG$3-5,_Inf_Day,0))*$D$2)/5</f>
        <v>0</v>
      </c>
      <c r="BH117" s="80">
        <f>(INDEX(_Inf_Data,MATCH($F117,_Inf_Country,0),MATCH(BH$3,_Inf_Day,0))-INDEX(_Inf_Data,MATCH($F117,_Inf_Country,0),MATCH(BH$3-1,_Inf_Day,0))*$D$2
+INDEX(_Inf_Data,MATCH($F117,_Inf_Country,0),MATCH(BH$3-1,_Inf_Day,0))-INDEX(_Inf_Data,MATCH($F117,_Inf_Country,0),MATCH(BH$3-2,_Inf_Day,0))*$D$2
+INDEX(_Inf_Data,MATCH($F117,_Inf_Country,0),MATCH(BH$3-2,_Inf_Day,0))-INDEX(_Inf_Data,MATCH($F117,_Inf_Country,0),MATCH(BH$3-3,_Inf_Day,0))*$D$2
+INDEX(_Inf_Data,MATCH($F117,_Inf_Country,0),MATCH(BH$3-3,_Inf_Day,0))-INDEX(_Inf_Data,MATCH($F117,_Inf_Country,0),MATCH(BH$3-4,_Inf_Day,0))*$D$2
+INDEX(_Inf_Data,MATCH($F117,_Inf_Country,0),MATCH(BH$3-4,_Inf_Day,0))-INDEX(_Inf_Data,MATCH($F117,_Inf_Country,0),MATCH(BH$3-5,_Inf_Day,0))*$D$2)/5</f>
        <v>0</v>
      </c>
      <c r="BI117" s="80">
        <f>(INDEX(_Inf_Data,MATCH($F117,_Inf_Country,0),MATCH(BI$3,_Inf_Day,0))-INDEX(_Inf_Data,MATCH($F117,_Inf_Country,0),MATCH(BI$3-1,_Inf_Day,0))*$D$2
+INDEX(_Inf_Data,MATCH($F117,_Inf_Country,0),MATCH(BI$3-1,_Inf_Day,0))-INDEX(_Inf_Data,MATCH($F117,_Inf_Country,0),MATCH(BI$3-2,_Inf_Day,0))*$D$2
+INDEX(_Inf_Data,MATCH($F117,_Inf_Country,0),MATCH(BI$3-2,_Inf_Day,0))-INDEX(_Inf_Data,MATCH($F117,_Inf_Country,0),MATCH(BI$3-3,_Inf_Day,0))*$D$2
+INDEX(_Inf_Data,MATCH($F117,_Inf_Country,0),MATCH(BI$3-3,_Inf_Day,0))-INDEX(_Inf_Data,MATCH($F117,_Inf_Country,0),MATCH(BI$3-4,_Inf_Day,0))*$D$2
+INDEX(_Inf_Data,MATCH($F117,_Inf_Country,0),MATCH(BI$3-4,_Inf_Day,0))-INDEX(_Inf_Data,MATCH($F117,_Inf_Country,0),MATCH(BI$3-5,_Inf_Day,0))*$D$2)/5</f>
        <v>0</v>
      </c>
      <c r="BJ117" s="80">
        <f>(INDEX(_Inf_Data,MATCH($F117,_Inf_Country,0),MATCH(BJ$3,_Inf_Day,0))-INDEX(_Inf_Data,MATCH($F117,_Inf_Country,0),MATCH(BJ$3-1,_Inf_Day,0))*$D$2
+INDEX(_Inf_Data,MATCH($F117,_Inf_Country,0),MATCH(BJ$3-1,_Inf_Day,0))-INDEX(_Inf_Data,MATCH($F117,_Inf_Country,0),MATCH(BJ$3-2,_Inf_Day,0))*$D$2
+INDEX(_Inf_Data,MATCH($F117,_Inf_Country,0),MATCH(BJ$3-2,_Inf_Day,0))-INDEX(_Inf_Data,MATCH($F117,_Inf_Country,0),MATCH(BJ$3-3,_Inf_Day,0))*$D$2
+INDEX(_Inf_Data,MATCH($F117,_Inf_Country,0),MATCH(BJ$3-3,_Inf_Day,0))-INDEX(_Inf_Data,MATCH($F117,_Inf_Country,0),MATCH(BJ$3-4,_Inf_Day,0))*$D$2
+INDEX(_Inf_Data,MATCH($F117,_Inf_Country,0),MATCH(BJ$3-4,_Inf_Day,0))-INDEX(_Inf_Data,MATCH($F117,_Inf_Country,0),MATCH(BJ$3-5,_Inf_Day,0))*$D$2)/5</f>
        <v>0</v>
      </c>
      <c r="BK117" s="80">
        <f>(INDEX(_Inf_Data,MATCH($F117,_Inf_Country,0),MATCH(BK$3,_Inf_Day,0))-INDEX(_Inf_Data,MATCH($F117,_Inf_Country,0),MATCH(BK$3-1,_Inf_Day,0))*$D$2
+INDEX(_Inf_Data,MATCH($F117,_Inf_Country,0),MATCH(BK$3-1,_Inf_Day,0))-INDEX(_Inf_Data,MATCH($F117,_Inf_Country,0),MATCH(BK$3-2,_Inf_Day,0))*$D$2
+INDEX(_Inf_Data,MATCH($F117,_Inf_Country,0),MATCH(BK$3-2,_Inf_Day,0))-INDEX(_Inf_Data,MATCH($F117,_Inf_Country,0),MATCH(BK$3-3,_Inf_Day,0))*$D$2
+INDEX(_Inf_Data,MATCH($F117,_Inf_Country,0),MATCH(BK$3-3,_Inf_Day,0))-INDEX(_Inf_Data,MATCH($F117,_Inf_Country,0),MATCH(BK$3-4,_Inf_Day,0))*$D$2
+INDEX(_Inf_Data,MATCH($F117,_Inf_Country,0),MATCH(BK$3-4,_Inf_Day,0))-INDEX(_Inf_Data,MATCH($F117,_Inf_Country,0),MATCH(BK$3-5,_Inf_Day,0))*$D$2)/5</f>
        <v>0</v>
      </c>
      <c r="BL117" s="80">
        <f>(INDEX(_Inf_Data,MATCH($F117,_Inf_Country,0),MATCH(BL$3,_Inf_Day,0))-INDEX(_Inf_Data,MATCH($F117,_Inf_Country,0),MATCH(BL$3-1,_Inf_Day,0))*$D$2
+INDEX(_Inf_Data,MATCH($F117,_Inf_Country,0),MATCH(BL$3-1,_Inf_Day,0))-INDEX(_Inf_Data,MATCH($F117,_Inf_Country,0),MATCH(BL$3-2,_Inf_Day,0))*$D$2
+INDEX(_Inf_Data,MATCH($F117,_Inf_Country,0),MATCH(BL$3-2,_Inf_Day,0))-INDEX(_Inf_Data,MATCH($F117,_Inf_Country,0),MATCH(BL$3-3,_Inf_Day,0))*$D$2
+INDEX(_Inf_Data,MATCH($F117,_Inf_Country,0),MATCH(BL$3-3,_Inf_Day,0))-INDEX(_Inf_Data,MATCH($F117,_Inf_Country,0),MATCH(BL$3-4,_Inf_Day,0))*$D$2
+INDEX(_Inf_Data,MATCH($F117,_Inf_Country,0),MATCH(BL$3-4,_Inf_Day,0))-INDEX(_Inf_Data,MATCH($F117,_Inf_Country,0),MATCH(BL$3-5,_Inf_Day,0))*$D$2)/5</f>
        <v>0</v>
      </c>
      <c r="BM117" s="80">
        <f>(INDEX(_Inf_Data,MATCH($F117,_Inf_Country,0),MATCH(BM$3,_Inf_Day,0))-INDEX(_Inf_Data,MATCH($F117,_Inf_Country,0),MATCH(BM$3-1,_Inf_Day,0))*$D$2
+INDEX(_Inf_Data,MATCH($F117,_Inf_Country,0),MATCH(BM$3-1,_Inf_Day,0))-INDEX(_Inf_Data,MATCH($F117,_Inf_Country,0),MATCH(BM$3-2,_Inf_Day,0))*$D$2
+INDEX(_Inf_Data,MATCH($F117,_Inf_Country,0),MATCH(BM$3-2,_Inf_Day,0))-INDEX(_Inf_Data,MATCH($F117,_Inf_Country,0),MATCH(BM$3-3,_Inf_Day,0))*$D$2
+INDEX(_Inf_Data,MATCH($F117,_Inf_Country,0),MATCH(BM$3-3,_Inf_Day,0))-INDEX(_Inf_Data,MATCH($F117,_Inf_Country,0),MATCH(BM$3-4,_Inf_Day,0))*$D$2
+INDEX(_Inf_Data,MATCH($F117,_Inf_Country,0),MATCH(BM$3-4,_Inf_Day,0))-INDEX(_Inf_Data,MATCH($F117,_Inf_Country,0),MATCH(BM$3-5,_Inf_Day,0))*$D$2)/5</f>
        <v>0</v>
      </c>
      <c r="BN117" s="80">
        <f>(INDEX(_Inf_Data,MATCH($F117,_Inf_Country,0),MATCH(BN$3,_Inf_Day,0))-INDEX(_Inf_Data,MATCH($F117,_Inf_Country,0),MATCH(BN$3-1,_Inf_Day,0))*$D$2
+INDEX(_Inf_Data,MATCH($F117,_Inf_Country,0),MATCH(BN$3-1,_Inf_Day,0))-INDEX(_Inf_Data,MATCH($F117,_Inf_Country,0),MATCH(BN$3-2,_Inf_Day,0))*$D$2
+INDEX(_Inf_Data,MATCH($F117,_Inf_Country,0),MATCH(BN$3-2,_Inf_Day,0))-INDEX(_Inf_Data,MATCH($F117,_Inf_Country,0),MATCH(BN$3-3,_Inf_Day,0))*$D$2
+INDEX(_Inf_Data,MATCH($F117,_Inf_Country,0),MATCH(BN$3-3,_Inf_Day,0))-INDEX(_Inf_Data,MATCH($F117,_Inf_Country,0),MATCH(BN$3-4,_Inf_Day,0))*$D$2
+INDEX(_Inf_Data,MATCH($F117,_Inf_Country,0),MATCH(BN$3-4,_Inf_Day,0))-INDEX(_Inf_Data,MATCH($F117,_Inf_Country,0),MATCH(BN$3-5,_Inf_Day,0))*$D$2)/5</f>
        <v>0</v>
      </c>
      <c r="BO117" s="80">
        <f>(INDEX(_Inf_Data,MATCH($F117,_Inf_Country,0),MATCH(BO$3,_Inf_Day,0))-INDEX(_Inf_Data,MATCH($F117,_Inf_Country,0),MATCH(BO$3-1,_Inf_Day,0))*$D$2
+INDEX(_Inf_Data,MATCH($F117,_Inf_Country,0),MATCH(BO$3-1,_Inf_Day,0))-INDEX(_Inf_Data,MATCH($F117,_Inf_Country,0),MATCH(BO$3-2,_Inf_Day,0))*$D$2
+INDEX(_Inf_Data,MATCH($F117,_Inf_Country,0),MATCH(BO$3-2,_Inf_Day,0))-INDEX(_Inf_Data,MATCH($F117,_Inf_Country,0),MATCH(BO$3-3,_Inf_Day,0))*$D$2
+INDEX(_Inf_Data,MATCH($F117,_Inf_Country,0),MATCH(BO$3-3,_Inf_Day,0))-INDEX(_Inf_Data,MATCH($F117,_Inf_Country,0),MATCH(BO$3-4,_Inf_Day,0))*$D$2
+INDEX(_Inf_Data,MATCH($F117,_Inf_Country,0),MATCH(BO$3-4,_Inf_Day,0))-INDEX(_Inf_Data,MATCH($F117,_Inf_Country,0),MATCH(BO$3-5,_Inf_Day,0))*$D$2)/5</f>
        <v>0</v>
      </c>
      <c r="BP117" s="80">
        <f>(INDEX(_Inf_Data,MATCH($F117,_Inf_Country,0),MATCH(BP$3,_Inf_Day,0))-INDEX(_Inf_Data,MATCH($F117,_Inf_Country,0),MATCH(BP$3-1,_Inf_Day,0))*$D$2
+INDEX(_Inf_Data,MATCH($F117,_Inf_Country,0),MATCH(BP$3-1,_Inf_Day,0))-INDEX(_Inf_Data,MATCH($F117,_Inf_Country,0),MATCH(BP$3-2,_Inf_Day,0))*$D$2
+INDEX(_Inf_Data,MATCH($F117,_Inf_Country,0),MATCH(BP$3-2,_Inf_Day,0))-INDEX(_Inf_Data,MATCH($F117,_Inf_Country,0),MATCH(BP$3-3,_Inf_Day,0))*$D$2
+INDEX(_Inf_Data,MATCH($F117,_Inf_Country,0),MATCH(BP$3-3,_Inf_Day,0))-INDEX(_Inf_Data,MATCH($F117,_Inf_Country,0),MATCH(BP$3-4,_Inf_Day,0))*$D$2
+INDEX(_Inf_Data,MATCH($F117,_Inf_Country,0),MATCH(BP$3-4,_Inf_Day,0))-INDEX(_Inf_Data,MATCH($F117,_Inf_Country,0),MATCH(BP$3-5,_Inf_Day,0))*$D$2)/5</f>
        <v>0</v>
      </c>
      <c r="BQ117" s="80">
        <f>(INDEX(_Inf_Data,MATCH($F117,_Inf_Country,0),MATCH(BQ$3,_Inf_Day,0))-INDEX(_Inf_Data,MATCH($F117,_Inf_Country,0),MATCH(BQ$3-1,_Inf_Day,0))*$D$2
+INDEX(_Inf_Data,MATCH($F117,_Inf_Country,0),MATCH(BQ$3-1,_Inf_Day,0))-INDEX(_Inf_Data,MATCH($F117,_Inf_Country,0),MATCH(BQ$3-2,_Inf_Day,0))*$D$2
+INDEX(_Inf_Data,MATCH($F117,_Inf_Country,0),MATCH(BQ$3-2,_Inf_Day,0))-INDEX(_Inf_Data,MATCH($F117,_Inf_Country,0),MATCH(BQ$3-3,_Inf_Day,0))*$D$2
+INDEX(_Inf_Data,MATCH($F117,_Inf_Country,0),MATCH(BQ$3-3,_Inf_Day,0))-INDEX(_Inf_Data,MATCH($F117,_Inf_Country,0),MATCH(BQ$3-4,_Inf_Day,0))*$D$2
+INDEX(_Inf_Data,MATCH($F117,_Inf_Country,0),MATCH(BQ$3-4,_Inf_Day,0))-INDEX(_Inf_Data,MATCH($F117,_Inf_Country,0),MATCH(BQ$3-5,_Inf_Day,0))*$D$2)/5</f>
        <v>0</v>
      </c>
      <c r="BR117" s="80">
        <f>(INDEX(_Inf_Data,MATCH($F117,_Inf_Country,0),MATCH(BR$3,_Inf_Day,0))-INDEX(_Inf_Data,MATCH($F117,_Inf_Country,0),MATCH(BR$3-1,_Inf_Day,0))*$D$2
+INDEX(_Inf_Data,MATCH($F117,_Inf_Country,0),MATCH(BR$3-1,_Inf_Day,0))-INDEX(_Inf_Data,MATCH($F117,_Inf_Country,0),MATCH(BR$3-2,_Inf_Day,0))*$D$2
+INDEX(_Inf_Data,MATCH($F117,_Inf_Country,0),MATCH(BR$3-2,_Inf_Day,0))-INDEX(_Inf_Data,MATCH($F117,_Inf_Country,0),MATCH(BR$3-3,_Inf_Day,0))*$D$2
+INDEX(_Inf_Data,MATCH($F117,_Inf_Country,0),MATCH(BR$3-3,_Inf_Day,0))-INDEX(_Inf_Data,MATCH($F117,_Inf_Country,0),MATCH(BR$3-4,_Inf_Day,0))*$D$2
+INDEX(_Inf_Data,MATCH($F117,_Inf_Country,0),MATCH(BR$3-4,_Inf_Day,0))-INDEX(_Inf_Data,MATCH($F117,_Inf_Country,0),MATCH(BR$3-5,_Inf_Day,0))*$D$2)/5</f>
        <v>0</v>
      </c>
      <c r="BS117" s="80">
        <f>(INDEX(_Inf_Data,MATCH($F117,_Inf_Country,0),MATCH(BS$3,_Inf_Day,0))-INDEX(_Inf_Data,MATCH($F117,_Inf_Country,0),MATCH(BS$3-1,_Inf_Day,0))*$D$2
+INDEX(_Inf_Data,MATCH($F117,_Inf_Country,0),MATCH(BS$3-1,_Inf_Day,0))-INDEX(_Inf_Data,MATCH($F117,_Inf_Country,0),MATCH(BS$3-2,_Inf_Day,0))*$D$2
+INDEX(_Inf_Data,MATCH($F117,_Inf_Country,0),MATCH(BS$3-2,_Inf_Day,0))-INDEX(_Inf_Data,MATCH($F117,_Inf_Country,0),MATCH(BS$3-3,_Inf_Day,0))*$D$2
+INDEX(_Inf_Data,MATCH($F117,_Inf_Country,0),MATCH(BS$3-3,_Inf_Day,0))-INDEX(_Inf_Data,MATCH($F117,_Inf_Country,0),MATCH(BS$3-4,_Inf_Day,0))*$D$2
+INDEX(_Inf_Data,MATCH($F117,_Inf_Country,0),MATCH(BS$3-4,_Inf_Day,0))-INDEX(_Inf_Data,MATCH($F117,_Inf_Country,0),MATCH(BS$3-5,_Inf_Day,0))*$D$2)/5</f>
        <v>0</v>
      </c>
      <c r="BT117" s="80">
        <f>(INDEX(_Inf_Data,MATCH($F117,_Inf_Country,0),MATCH(BT$3,_Inf_Day,0))-INDEX(_Inf_Data,MATCH($F117,_Inf_Country,0),MATCH(BT$3-1,_Inf_Day,0))*$D$2
+INDEX(_Inf_Data,MATCH($F117,_Inf_Country,0),MATCH(BT$3-1,_Inf_Day,0))-INDEX(_Inf_Data,MATCH($F117,_Inf_Country,0),MATCH(BT$3-2,_Inf_Day,0))*$D$2
+INDEX(_Inf_Data,MATCH($F117,_Inf_Country,0),MATCH(BT$3-2,_Inf_Day,0))-INDEX(_Inf_Data,MATCH($F117,_Inf_Country,0),MATCH(BT$3-3,_Inf_Day,0))*$D$2
+INDEX(_Inf_Data,MATCH($F117,_Inf_Country,0),MATCH(BT$3-3,_Inf_Day,0))-INDEX(_Inf_Data,MATCH($F117,_Inf_Country,0),MATCH(BT$3-4,_Inf_Day,0))*$D$2
+INDEX(_Inf_Data,MATCH($F117,_Inf_Country,0),MATCH(BT$3-4,_Inf_Day,0))-INDEX(_Inf_Data,MATCH($F117,_Inf_Country,0),MATCH(BT$3-5,_Inf_Day,0))*$D$2)/5</f>
        <v>0</v>
      </c>
      <c r="BU117" s="80">
        <f>(INDEX(_Inf_Data,MATCH($F117,_Inf_Country,0),MATCH(BU$3,_Inf_Day,0))-INDEX(_Inf_Data,MATCH($F117,_Inf_Country,0),MATCH(BU$3-1,_Inf_Day,0))*$D$2
+INDEX(_Inf_Data,MATCH($F117,_Inf_Country,0),MATCH(BU$3-1,_Inf_Day,0))-INDEX(_Inf_Data,MATCH($F117,_Inf_Country,0),MATCH(BU$3-2,_Inf_Day,0))*$D$2
+INDEX(_Inf_Data,MATCH($F117,_Inf_Country,0),MATCH(BU$3-2,_Inf_Day,0))-INDEX(_Inf_Data,MATCH($F117,_Inf_Country,0),MATCH(BU$3-3,_Inf_Day,0))*$D$2
+INDEX(_Inf_Data,MATCH($F117,_Inf_Country,0),MATCH(BU$3-3,_Inf_Day,0))-INDEX(_Inf_Data,MATCH($F117,_Inf_Country,0),MATCH(BU$3-4,_Inf_Day,0))*$D$2
+INDEX(_Inf_Data,MATCH($F117,_Inf_Country,0),MATCH(BU$3-4,_Inf_Day,0))-INDEX(_Inf_Data,MATCH($F117,_Inf_Country,0),MATCH(BU$3-5,_Inf_Day,0))*$D$2)/5</f>
        <v>0</v>
      </c>
      <c r="BV117" s="80">
        <f>(INDEX(_Inf_Data,MATCH($F117,_Inf_Country,0),MATCH(BV$3,_Inf_Day,0))-INDEX(_Inf_Data,MATCH($F117,_Inf_Country,0),MATCH(BV$3-1,_Inf_Day,0))*$D$2
+INDEX(_Inf_Data,MATCH($F117,_Inf_Country,0),MATCH(BV$3-1,_Inf_Day,0))-INDEX(_Inf_Data,MATCH($F117,_Inf_Country,0),MATCH(BV$3-2,_Inf_Day,0))*$D$2
+INDEX(_Inf_Data,MATCH($F117,_Inf_Country,0),MATCH(BV$3-2,_Inf_Day,0))-INDEX(_Inf_Data,MATCH($F117,_Inf_Country,0),MATCH(BV$3-3,_Inf_Day,0))*$D$2
+INDEX(_Inf_Data,MATCH($F117,_Inf_Country,0),MATCH(BV$3-3,_Inf_Day,0))-INDEX(_Inf_Data,MATCH($F117,_Inf_Country,0),MATCH(BV$3-4,_Inf_Day,0))*$D$2
+INDEX(_Inf_Data,MATCH($F117,_Inf_Country,0),MATCH(BV$3-4,_Inf_Day,0))-INDEX(_Inf_Data,MATCH($F117,_Inf_Country,0),MATCH(BV$3-5,_Inf_Day,0))*$D$2)/5</f>
        <v>0</v>
      </c>
      <c r="BW117" s="80">
        <f>(INDEX(_Inf_Data,MATCH($F117,_Inf_Country,0),MATCH(BW$3,_Inf_Day,0))-INDEX(_Inf_Data,MATCH($F117,_Inf_Country,0),MATCH(BW$3-1,_Inf_Day,0))*$D$2
+INDEX(_Inf_Data,MATCH($F117,_Inf_Country,0),MATCH(BW$3-1,_Inf_Day,0))-INDEX(_Inf_Data,MATCH($F117,_Inf_Country,0),MATCH(BW$3-2,_Inf_Day,0))*$D$2
+INDEX(_Inf_Data,MATCH($F117,_Inf_Country,0),MATCH(BW$3-2,_Inf_Day,0))-INDEX(_Inf_Data,MATCH($F117,_Inf_Country,0),MATCH(BW$3-3,_Inf_Day,0))*$D$2
+INDEX(_Inf_Data,MATCH($F117,_Inf_Country,0),MATCH(BW$3-3,_Inf_Day,0))-INDEX(_Inf_Data,MATCH($F117,_Inf_Country,0),MATCH(BW$3-4,_Inf_Day,0))*$D$2
+INDEX(_Inf_Data,MATCH($F117,_Inf_Country,0),MATCH(BW$3-4,_Inf_Day,0))-INDEX(_Inf_Data,MATCH($F117,_Inf_Country,0),MATCH(BW$3-5,_Inf_Day,0))*$D$2)/5</f>
        <v>0</v>
      </c>
      <c r="BX117" s="80">
        <f>(INDEX(_Inf_Data,MATCH($F117,_Inf_Country,0),MATCH(BX$3,_Inf_Day,0))-INDEX(_Inf_Data,MATCH($F117,_Inf_Country,0),MATCH(BX$3-1,_Inf_Day,0))*$D$2
+INDEX(_Inf_Data,MATCH($F117,_Inf_Country,0),MATCH(BX$3-1,_Inf_Day,0))-INDEX(_Inf_Data,MATCH($F117,_Inf_Country,0),MATCH(BX$3-2,_Inf_Day,0))*$D$2
+INDEX(_Inf_Data,MATCH($F117,_Inf_Country,0),MATCH(BX$3-2,_Inf_Day,0))-INDEX(_Inf_Data,MATCH($F117,_Inf_Country,0),MATCH(BX$3-3,_Inf_Day,0))*$D$2
+INDEX(_Inf_Data,MATCH($F117,_Inf_Country,0),MATCH(BX$3-3,_Inf_Day,0))-INDEX(_Inf_Data,MATCH($F117,_Inf_Country,0),MATCH(BX$3-4,_Inf_Day,0))*$D$2
+INDEX(_Inf_Data,MATCH($F117,_Inf_Country,0),MATCH(BX$3-4,_Inf_Day,0))-INDEX(_Inf_Data,MATCH($F117,_Inf_Country,0),MATCH(BX$3-5,_Inf_Day,0))*$D$2)/5</f>
        <v>0</v>
      </c>
      <c r="BY117" s="80">
        <f>(INDEX(_Inf_Data,MATCH($F117,_Inf_Country,0),MATCH(BY$3,_Inf_Day,0))-INDEX(_Inf_Data,MATCH($F117,_Inf_Country,0),MATCH(BY$3-1,_Inf_Day,0))*$D$2
+INDEX(_Inf_Data,MATCH($F117,_Inf_Country,0),MATCH(BY$3-1,_Inf_Day,0))-INDEX(_Inf_Data,MATCH($F117,_Inf_Country,0),MATCH(BY$3-2,_Inf_Day,0))*$D$2
+INDEX(_Inf_Data,MATCH($F117,_Inf_Country,0),MATCH(BY$3-2,_Inf_Day,0))-INDEX(_Inf_Data,MATCH($F117,_Inf_Country,0),MATCH(BY$3-3,_Inf_Day,0))*$D$2
+INDEX(_Inf_Data,MATCH($F117,_Inf_Country,0),MATCH(BY$3-3,_Inf_Day,0))-INDEX(_Inf_Data,MATCH($F117,_Inf_Country,0),MATCH(BY$3-4,_Inf_Day,0))*$D$2
+INDEX(_Inf_Data,MATCH($F117,_Inf_Country,0),MATCH(BY$3-4,_Inf_Day,0))-INDEX(_Inf_Data,MATCH($F117,_Inf_Country,0),MATCH(BY$3-5,_Inf_Day,0))*$D$2)/5</f>
        <v>0</v>
      </c>
      <c r="BZ117" s="80">
        <f>(INDEX(_Inf_Data,MATCH($F117,_Inf_Country,0),MATCH(BZ$3,_Inf_Day,0))-INDEX(_Inf_Data,MATCH($F117,_Inf_Country,0),MATCH(BZ$3-1,_Inf_Day,0))*$D$2
+INDEX(_Inf_Data,MATCH($F117,_Inf_Country,0),MATCH(BZ$3-1,_Inf_Day,0))-INDEX(_Inf_Data,MATCH($F117,_Inf_Country,0),MATCH(BZ$3-2,_Inf_Day,0))*$D$2
+INDEX(_Inf_Data,MATCH($F117,_Inf_Country,0),MATCH(BZ$3-2,_Inf_Day,0))-INDEX(_Inf_Data,MATCH($F117,_Inf_Country,0),MATCH(BZ$3-3,_Inf_Day,0))*$D$2
+INDEX(_Inf_Data,MATCH($F117,_Inf_Country,0),MATCH(BZ$3-3,_Inf_Day,0))-INDEX(_Inf_Data,MATCH($F117,_Inf_Country,0),MATCH(BZ$3-4,_Inf_Day,0))*$D$2
+INDEX(_Inf_Data,MATCH($F117,_Inf_Country,0),MATCH(BZ$3-4,_Inf_Day,0))-INDEX(_Inf_Data,MATCH($F117,_Inf_Country,0),MATCH(BZ$3-5,_Inf_Day,0))*$D$2)/5</f>
        <v>0</v>
      </c>
      <c r="CA117" s="80">
        <f>(INDEX(_Inf_Data,MATCH($F117,_Inf_Country,0),MATCH(CA$3,_Inf_Day,0))-INDEX(_Inf_Data,MATCH($F117,_Inf_Country,0),MATCH(CA$3-1,_Inf_Day,0))*$D$2
+INDEX(_Inf_Data,MATCH($F117,_Inf_Country,0),MATCH(CA$3-1,_Inf_Day,0))-INDEX(_Inf_Data,MATCH($F117,_Inf_Country,0),MATCH(CA$3-2,_Inf_Day,0))*$D$2
+INDEX(_Inf_Data,MATCH($F117,_Inf_Country,0),MATCH(CA$3-2,_Inf_Day,0))-INDEX(_Inf_Data,MATCH($F117,_Inf_Country,0),MATCH(CA$3-3,_Inf_Day,0))*$D$2
+INDEX(_Inf_Data,MATCH($F117,_Inf_Country,0),MATCH(CA$3-3,_Inf_Day,0))-INDEX(_Inf_Data,MATCH($F117,_Inf_Country,0),MATCH(CA$3-4,_Inf_Day,0))*$D$2
+INDEX(_Inf_Data,MATCH($F117,_Inf_Country,0),MATCH(CA$3-4,_Inf_Day,0))-INDEX(_Inf_Data,MATCH($F117,_Inf_Country,0),MATCH(CA$3-5,_Inf_Day,0))*$D$2)/5</f>
        <v>0</v>
      </c>
      <c r="CB117" s="80">
        <f>(INDEX(_Inf_Data,MATCH($F117,_Inf_Country,0),MATCH(CB$3,_Inf_Day,0))-INDEX(_Inf_Data,MATCH($F117,_Inf_Country,0),MATCH(CB$3-1,_Inf_Day,0))*$D$2
+INDEX(_Inf_Data,MATCH($F117,_Inf_Country,0),MATCH(CB$3-1,_Inf_Day,0))-INDEX(_Inf_Data,MATCH($F117,_Inf_Country,0),MATCH(CB$3-2,_Inf_Day,0))*$D$2
+INDEX(_Inf_Data,MATCH($F117,_Inf_Country,0),MATCH(CB$3-2,_Inf_Day,0))-INDEX(_Inf_Data,MATCH($F117,_Inf_Country,0),MATCH(CB$3-3,_Inf_Day,0))*$D$2
+INDEX(_Inf_Data,MATCH($F117,_Inf_Country,0),MATCH(CB$3-3,_Inf_Day,0))-INDEX(_Inf_Data,MATCH($F117,_Inf_Country,0),MATCH(CB$3-4,_Inf_Day,0))*$D$2
+INDEX(_Inf_Data,MATCH($F117,_Inf_Country,0),MATCH(CB$3-4,_Inf_Day,0))-INDEX(_Inf_Data,MATCH($F117,_Inf_Country,0),MATCH(CB$3-5,_Inf_Day,0))*$D$2)/5</f>
        <v>0</v>
      </c>
      <c r="CC117" s="80">
        <f>(INDEX(_Inf_Data,MATCH($F117,_Inf_Country,0),MATCH(CC$3,_Inf_Day,0))-INDEX(_Inf_Data,MATCH($F117,_Inf_Country,0),MATCH(CC$3-1,_Inf_Day,0))*$D$2
+INDEX(_Inf_Data,MATCH($F117,_Inf_Country,0),MATCH(CC$3-1,_Inf_Day,0))-INDEX(_Inf_Data,MATCH($F117,_Inf_Country,0),MATCH(CC$3-2,_Inf_Day,0))*$D$2
+INDEX(_Inf_Data,MATCH($F117,_Inf_Country,0),MATCH(CC$3-2,_Inf_Day,0))-INDEX(_Inf_Data,MATCH($F117,_Inf_Country,0),MATCH(CC$3-3,_Inf_Day,0))*$D$2
+INDEX(_Inf_Data,MATCH($F117,_Inf_Country,0),MATCH(CC$3-3,_Inf_Day,0))-INDEX(_Inf_Data,MATCH($F117,_Inf_Country,0),MATCH(CC$3-4,_Inf_Day,0))*$D$2
+INDEX(_Inf_Data,MATCH($F117,_Inf_Country,0),MATCH(CC$3-4,_Inf_Day,0))-INDEX(_Inf_Data,MATCH($F117,_Inf_Country,0),MATCH(CC$3-5,_Inf_Day,0))*$D$2)/5</f>
        <v>0</v>
      </c>
      <c r="CD117" s="80">
        <f>(INDEX(_Inf_Data,MATCH($F117,_Inf_Country,0),MATCH(CD$3,_Inf_Day,0))-INDEX(_Inf_Data,MATCH($F117,_Inf_Country,0),MATCH(CD$3-1,_Inf_Day,0))*$D$2
+INDEX(_Inf_Data,MATCH($F117,_Inf_Country,0),MATCH(CD$3-1,_Inf_Day,0))-INDEX(_Inf_Data,MATCH($F117,_Inf_Country,0),MATCH(CD$3-2,_Inf_Day,0))*$D$2
+INDEX(_Inf_Data,MATCH($F117,_Inf_Country,0),MATCH(CD$3-2,_Inf_Day,0))-INDEX(_Inf_Data,MATCH($F117,_Inf_Country,0),MATCH(CD$3-3,_Inf_Day,0))*$D$2
+INDEX(_Inf_Data,MATCH($F117,_Inf_Country,0),MATCH(CD$3-3,_Inf_Day,0))-INDEX(_Inf_Data,MATCH($F117,_Inf_Country,0),MATCH(CD$3-4,_Inf_Day,0))*$D$2
+INDEX(_Inf_Data,MATCH($F117,_Inf_Country,0),MATCH(CD$3-4,_Inf_Day,0))-INDEX(_Inf_Data,MATCH($F117,_Inf_Country,0),MATCH(CD$3-5,_Inf_Day,0))*$D$2)/5</f>
        <v>0</v>
      </c>
      <c r="CE117" s="80">
        <f>(INDEX(_Inf_Data,MATCH($F117,_Inf_Country,0),MATCH(CE$3,_Inf_Day,0))-INDEX(_Inf_Data,MATCH($F117,_Inf_Country,0),MATCH(CE$3-1,_Inf_Day,0))*$D$2
+INDEX(_Inf_Data,MATCH($F117,_Inf_Country,0),MATCH(CE$3-1,_Inf_Day,0))-INDEX(_Inf_Data,MATCH($F117,_Inf_Country,0),MATCH(CE$3-2,_Inf_Day,0))*$D$2
+INDEX(_Inf_Data,MATCH($F117,_Inf_Country,0),MATCH(CE$3-2,_Inf_Day,0))-INDEX(_Inf_Data,MATCH($F117,_Inf_Country,0),MATCH(CE$3-3,_Inf_Day,0))*$D$2
+INDEX(_Inf_Data,MATCH($F117,_Inf_Country,0),MATCH(CE$3-3,_Inf_Day,0))-INDEX(_Inf_Data,MATCH($F117,_Inf_Country,0),MATCH(CE$3-4,_Inf_Day,0))*$D$2
+INDEX(_Inf_Data,MATCH($F117,_Inf_Country,0),MATCH(CE$3-4,_Inf_Day,0))-INDEX(_Inf_Data,MATCH($F117,_Inf_Country,0),MATCH(CE$3-5,_Inf_Day,0))*$D$2)/5</f>
        <v>0</v>
      </c>
      <c r="CF117" s="80">
        <f>(INDEX(_Inf_Data,MATCH($F117,_Inf_Country,0),MATCH(CF$3,_Inf_Day,0))-INDEX(_Inf_Data,MATCH($F117,_Inf_Country,0),MATCH(CF$3-1,_Inf_Day,0))*$D$2
+INDEX(_Inf_Data,MATCH($F117,_Inf_Country,0),MATCH(CF$3-1,_Inf_Day,0))-INDEX(_Inf_Data,MATCH($F117,_Inf_Country,0),MATCH(CF$3-2,_Inf_Day,0))*$D$2
+INDEX(_Inf_Data,MATCH($F117,_Inf_Country,0),MATCH(CF$3-2,_Inf_Day,0))-INDEX(_Inf_Data,MATCH($F117,_Inf_Country,0),MATCH(CF$3-3,_Inf_Day,0))*$D$2
+INDEX(_Inf_Data,MATCH($F117,_Inf_Country,0),MATCH(CF$3-3,_Inf_Day,0))-INDEX(_Inf_Data,MATCH($F117,_Inf_Country,0),MATCH(CF$3-4,_Inf_Day,0))*$D$2
+INDEX(_Inf_Data,MATCH($F117,_Inf_Country,0),MATCH(CF$3-4,_Inf_Day,0))-INDEX(_Inf_Data,MATCH($F117,_Inf_Country,0),MATCH(CF$3-5,_Inf_Day,0))*$D$2)/5</f>
        <v>0.2</v>
      </c>
      <c r="CG117" s="80">
        <f>(INDEX(_Inf_Data,MATCH($F117,_Inf_Country,0),MATCH(CG$3,_Inf_Day,0))-INDEX(_Inf_Data,MATCH($F117,_Inf_Country,0),MATCH(CG$3-1,_Inf_Day,0))*$D$2
+INDEX(_Inf_Data,MATCH($F117,_Inf_Country,0),MATCH(CG$3-1,_Inf_Day,0))-INDEX(_Inf_Data,MATCH($F117,_Inf_Country,0),MATCH(CG$3-2,_Inf_Day,0))*$D$2
+INDEX(_Inf_Data,MATCH($F117,_Inf_Country,0),MATCH(CG$3-2,_Inf_Day,0))-INDEX(_Inf_Data,MATCH($F117,_Inf_Country,0),MATCH(CG$3-3,_Inf_Day,0))*$D$2
+INDEX(_Inf_Data,MATCH($F117,_Inf_Country,0),MATCH(CG$3-3,_Inf_Day,0))-INDEX(_Inf_Data,MATCH($F117,_Inf_Country,0),MATCH(CG$3-4,_Inf_Day,0))*$D$2
+INDEX(_Inf_Data,MATCH($F117,_Inf_Country,0),MATCH(CG$3-4,_Inf_Day,0))-INDEX(_Inf_Data,MATCH($F117,_Inf_Country,0),MATCH(CG$3-5,_Inf_Day,0))*$D$2)/5</f>
        <v>0.2</v>
      </c>
      <c r="CH117" s="80">
        <f>(INDEX(_Inf_Data,MATCH($F117,_Inf_Country,0),MATCH(CH$3,_Inf_Day,0))-INDEX(_Inf_Data,MATCH($F117,_Inf_Country,0),MATCH(CH$3-1,_Inf_Day,0))*$D$2
+INDEX(_Inf_Data,MATCH($F117,_Inf_Country,0),MATCH(CH$3-1,_Inf_Day,0))-INDEX(_Inf_Data,MATCH($F117,_Inf_Country,0),MATCH(CH$3-2,_Inf_Day,0))*$D$2
+INDEX(_Inf_Data,MATCH($F117,_Inf_Country,0),MATCH(CH$3-2,_Inf_Day,0))-INDEX(_Inf_Data,MATCH($F117,_Inf_Country,0),MATCH(CH$3-3,_Inf_Day,0))*$D$2
+INDEX(_Inf_Data,MATCH($F117,_Inf_Country,0),MATCH(CH$3-3,_Inf_Day,0))-INDEX(_Inf_Data,MATCH($F117,_Inf_Country,0),MATCH(CH$3-4,_Inf_Day,0))*$D$2
+INDEX(_Inf_Data,MATCH($F117,_Inf_Country,0),MATCH(CH$3-4,_Inf_Day,0))-INDEX(_Inf_Data,MATCH($F117,_Inf_Country,0),MATCH(CH$3-5,_Inf_Day,0))*$D$2)/5</f>
        <v>0.4</v>
      </c>
      <c r="CI117" s="80">
        <f>(INDEX(_Inf_Data,MATCH($F117,_Inf_Country,0),MATCH(CI$3,_Inf_Day,0))-INDEX(_Inf_Data,MATCH($F117,_Inf_Country,0),MATCH(CI$3-1,_Inf_Day,0))*$D$2
+INDEX(_Inf_Data,MATCH($F117,_Inf_Country,0),MATCH(CI$3-1,_Inf_Day,0))-INDEX(_Inf_Data,MATCH($F117,_Inf_Country,0),MATCH(CI$3-2,_Inf_Day,0))*$D$2
+INDEX(_Inf_Data,MATCH($F117,_Inf_Country,0),MATCH(CI$3-2,_Inf_Day,0))-INDEX(_Inf_Data,MATCH($F117,_Inf_Country,0),MATCH(CI$3-3,_Inf_Day,0))*$D$2
+INDEX(_Inf_Data,MATCH($F117,_Inf_Country,0),MATCH(CI$3-3,_Inf_Day,0))-INDEX(_Inf_Data,MATCH($F117,_Inf_Country,0),MATCH(CI$3-4,_Inf_Day,0))*$D$2
+INDEX(_Inf_Data,MATCH($F117,_Inf_Country,0),MATCH(CI$3-4,_Inf_Day,0))-INDEX(_Inf_Data,MATCH($F117,_Inf_Country,0),MATCH(CI$3-5,_Inf_Day,0))*$D$2)/5</f>
        <v>0.4</v>
      </c>
      <c r="CJ117" s="80">
        <f>(INDEX(_Inf_Data,MATCH($F117,_Inf_Country,0),MATCH(CJ$3,_Inf_Day,0))-INDEX(_Inf_Data,MATCH($F117,_Inf_Country,0),MATCH(CJ$3-1,_Inf_Day,0))*$D$2
+INDEX(_Inf_Data,MATCH($F117,_Inf_Country,0),MATCH(CJ$3-1,_Inf_Day,0))-INDEX(_Inf_Data,MATCH($F117,_Inf_Country,0),MATCH(CJ$3-2,_Inf_Day,0))*$D$2
+INDEX(_Inf_Data,MATCH($F117,_Inf_Country,0),MATCH(CJ$3-2,_Inf_Day,0))-INDEX(_Inf_Data,MATCH($F117,_Inf_Country,0),MATCH(CJ$3-3,_Inf_Day,0))*$D$2
+INDEX(_Inf_Data,MATCH($F117,_Inf_Country,0),MATCH(CJ$3-3,_Inf_Day,0))-INDEX(_Inf_Data,MATCH($F117,_Inf_Country,0),MATCH(CJ$3-4,_Inf_Day,0))*$D$2
+INDEX(_Inf_Data,MATCH($F117,_Inf_Country,0),MATCH(CJ$3-4,_Inf_Day,0))-INDEX(_Inf_Data,MATCH($F117,_Inf_Country,0),MATCH(CJ$3-5,_Inf_Day,0))*$D$2)/5</f>
        <v>0.6</v>
      </c>
      <c r="CK117" s="80">
        <f>(INDEX(_Inf_Data,MATCH($F117,_Inf_Country,0),MATCH(CK$3,_Inf_Day,0))-INDEX(_Inf_Data,MATCH($F117,_Inf_Country,0),MATCH(CK$3-1,_Inf_Day,0))*$D$2
+INDEX(_Inf_Data,MATCH($F117,_Inf_Country,0),MATCH(CK$3-1,_Inf_Day,0))-INDEX(_Inf_Data,MATCH($F117,_Inf_Country,0),MATCH(CK$3-2,_Inf_Day,0))*$D$2
+INDEX(_Inf_Data,MATCH($F117,_Inf_Country,0),MATCH(CK$3-2,_Inf_Day,0))-INDEX(_Inf_Data,MATCH($F117,_Inf_Country,0),MATCH(CK$3-3,_Inf_Day,0))*$D$2
+INDEX(_Inf_Data,MATCH($F117,_Inf_Country,0),MATCH(CK$3-3,_Inf_Day,0))-INDEX(_Inf_Data,MATCH($F117,_Inf_Country,0),MATCH(CK$3-4,_Inf_Day,0))*$D$2
+INDEX(_Inf_Data,MATCH($F117,_Inf_Country,0),MATCH(CK$3-4,_Inf_Day,0))-INDEX(_Inf_Data,MATCH($F117,_Inf_Country,0),MATCH(CK$3-5,_Inf_Day,0))*$D$2)/5</f>
        <v>0.6</v>
      </c>
      <c r="CL117" s="80">
        <f>(INDEX(_Inf_Data,MATCH($F117,_Inf_Country,0),MATCH(CL$3,_Inf_Day,0))-INDEX(_Inf_Data,MATCH($F117,_Inf_Country,0),MATCH(CL$3-1,_Inf_Day,0))*$D$2
+INDEX(_Inf_Data,MATCH($F117,_Inf_Country,0),MATCH(CL$3-1,_Inf_Day,0))-INDEX(_Inf_Data,MATCH($F117,_Inf_Country,0),MATCH(CL$3-2,_Inf_Day,0))*$D$2
+INDEX(_Inf_Data,MATCH($F117,_Inf_Country,0),MATCH(CL$3-2,_Inf_Day,0))-INDEX(_Inf_Data,MATCH($F117,_Inf_Country,0),MATCH(CL$3-3,_Inf_Day,0))*$D$2
+INDEX(_Inf_Data,MATCH($F117,_Inf_Country,0),MATCH(CL$3-3,_Inf_Day,0))-INDEX(_Inf_Data,MATCH($F117,_Inf_Country,0),MATCH(CL$3-4,_Inf_Day,0))*$D$2
+INDEX(_Inf_Data,MATCH($F117,_Inf_Country,0),MATCH(CL$3-4,_Inf_Day,0))-INDEX(_Inf_Data,MATCH($F117,_Inf_Country,0),MATCH(CL$3-5,_Inf_Day,0))*$D$2)/5</f>
        <v>0.6</v>
      </c>
      <c r="CM117" s="80">
        <f>(INDEX(_Inf_Data,MATCH($F117,_Inf_Country,0),MATCH(CM$3,_Inf_Day,0))-INDEX(_Inf_Data,MATCH($F117,_Inf_Country,0),MATCH(CM$3-1,_Inf_Day,0))*$D$2
+INDEX(_Inf_Data,MATCH($F117,_Inf_Country,0),MATCH(CM$3-1,_Inf_Day,0))-INDEX(_Inf_Data,MATCH($F117,_Inf_Country,0),MATCH(CM$3-2,_Inf_Day,0))*$D$2
+INDEX(_Inf_Data,MATCH($F117,_Inf_Country,0),MATCH(CM$3-2,_Inf_Day,0))-INDEX(_Inf_Data,MATCH($F117,_Inf_Country,0),MATCH(CM$3-3,_Inf_Day,0))*$D$2
+INDEX(_Inf_Data,MATCH($F117,_Inf_Country,0),MATCH(CM$3-3,_Inf_Day,0))-INDEX(_Inf_Data,MATCH($F117,_Inf_Country,0),MATCH(CM$3-4,_Inf_Day,0))*$D$2
+INDEX(_Inf_Data,MATCH($F117,_Inf_Country,0),MATCH(CM$3-4,_Inf_Day,0))-INDEX(_Inf_Data,MATCH($F117,_Inf_Country,0),MATCH(CM$3-5,_Inf_Day,0))*$D$2)/5</f>
        <v>0.4</v>
      </c>
      <c r="CN117" s="80">
        <f>(INDEX(_Inf_Data,MATCH($F117,_Inf_Country,0),MATCH(CN$3,_Inf_Day,0))-INDEX(_Inf_Data,MATCH($F117,_Inf_Country,0),MATCH(CN$3-1,_Inf_Day,0))*$D$2
+INDEX(_Inf_Data,MATCH($F117,_Inf_Country,0),MATCH(CN$3-1,_Inf_Day,0))-INDEX(_Inf_Data,MATCH($F117,_Inf_Country,0),MATCH(CN$3-2,_Inf_Day,0))*$D$2
+INDEX(_Inf_Data,MATCH($F117,_Inf_Country,0),MATCH(CN$3-2,_Inf_Day,0))-INDEX(_Inf_Data,MATCH($F117,_Inf_Country,0),MATCH(CN$3-3,_Inf_Day,0))*$D$2
+INDEX(_Inf_Data,MATCH($F117,_Inf_Country,0),MATCH(CN$3-3,_Inf_Day,0))-INDEX(_Inf_Data,MATCH($F117,_Inf_Country,0),MATCH(CN$3-4,_Inf_Day,0))*$D$2
+INDEX(_Inf_Data,MATCH($F117,_Inf_Country,0),MATCH(CN$3-4,_Inf_Day,0))-INDEX(_Inf_Data,MATCH($F117,_Inf_Country,0),MATCH(CN$3-5,_Inf_Day,0))*$D$2)/5</f>
        <v>0.4</v>
      </c>
      <c r="CO117" s="80">
        <f>(INDEX(_Inf_Data,MATCH($F117,_Inf_Country,0),MATCH(CO$3,_Inf_Day,0))-INDEX(_Inf_Data,MATCH($F117,_Inf_Country,0),MATCH(CO$3-1,_Inf_Day,0))*$D$2
+INDEX(_Inf_Data,MATCH($F117,_Inf_Country,0),MATCH(CO$3-1,_Inf_Day,0))-INDEX(_Inf_Data,MATCH($F117,_Inf_Country,0),MATCH(CO$3-2,_Inf_Day,0))*$D$2
+INDEX(_Inf_Data,MATCH($F117,_Inf_Country,0),MATCH(CO$3-2,_Inf_Day,0))-INDEX(_Inf_Data,MATCH($F117,_Inf_Country,0),MATCH(CO$3-3,_Inf_Day,0))*$D$2
+INDEX(_Inf_Data,MATCH($F117,_Inf_Country,0),MATCH(CO$3-3,_Inf_Day,0))-INDEX(_Inf_Data,MATCH($F117,_Inf_Country,0),MATCH(CO$3-4,_Inf_Day,0))*$D$2
+INDEX(_Inf_Data,MATCH($F117,_Inf_Country,0),MATCH(CO$3-4,_Inf_Day,0))-INDEX(_Inf_Data,MATCH($F117,_Inf_Country,0),MATCH(CO$3-5,_Inf_Day,0))*$D$2)/5</f>
        <v>0.2</v>
      </c>
      <c r="CP117" s="80">
        <f>(INDEX(_Inf_Data,MATCH($F117,_Inf_Country,0),MATCH(CP$3,_Inf_Day,0))-INDEX(_Inf_Data,MATCH($F117,_Inf_Country,0),MATCH(CP$3-1,_Inf_Day,0))*$D$2
+INDEX(_Inf_Data,MATCH($F117,_Inf_Country,0),MATCH(CP$3-1,_Inf_Day,0))-INDEX(_Inf_Data,MATCH($F117,_Inf_Country,0),MATCH(CP$3-2,_Inf_Day,0))*$D$2
+INDEX(_Inf_Data,MATCH($F117,_Inf_Country,0),MATCH(CP$3-2,_Inf_Day,0))-INDEX(_Inf_Data,MATCH($F117,_Inf_Country,0),MATCH(CP$3-3,_Inf_Day,0))*$D$2
+INDEX(_Inf_Data,MATCH($F117,_Inf_Country,0),MATCH(CP$3-3,_Inf_Day,0))-INDEX(_Inf_Data,MATCH($F117,_Inf_Country,0),MATCH(CP$3-4,_Inf_Day,0))*$D$2
+INDEX(_Inf_Data,MATCH($F117,_Inf_Country,0),MATCH(CP$3-4,_Inf_Day,0))-INDEX(_Inf_Data,MATCH($F117,_Inf_Country,0),MATCH(CP$3-5,_Inf_Day,0))*$D$2)/5</f>
        <v>0</v>
      </c>
      <c r="CQ117" s="80">
        <f>(INDEX(_Inf_Data,MATCH($F117,_Inf_Country,0),MATCH(CQ$3,_Inf_Day,0))-INDEX(_Inf_Data,MATCH($F117,_Inf_Country,0),MATCH(CQ$3-1,_Inf_Day,0))*$D$2
+INDEX(_Inf_Data,MATCH($F117,_Inf_Country,0),MATCH(CQ$3-1,_Inf_Day,0))-INDEX(_Inf_Data,MATCH($F117,_Inf_Country,0),MATCH(CQ$3-2,_Inf_Day,0))*$D$2
+INDEX(_Inf_Data,MATCH($F117,_Inf_Country,0),MATCH(CQ$3-2,_Inf_Day,0))-INDEX(_Inf_Data,MATCH($F117,_Inf_Country,0),MATCH(CQ$3-3,_Inf_Day,0))*$D$2
+INDEX(_Inf_Data,MATCH($F117,_Inf_Country,0),MATCH(CQ$3-3,_Inf_Day,0))-INDEX(_Inf_Data,MATCH($F117,_Inf_Country,0),MATCH(CQ$3-4,_Inf_Day,0))*$D$2
+INDEX(_Inf_Data,MATCH($F117,_Inf_Country,0),MATCH(CQ$3-4,_Inf_Day,0))-INDEX(_Inf_Data,MATCH($F117,_Inf_Country,0),MATCH(CQ$3-5,_Inf_Day,0))*$D$2)/5</f>
        <v>0</v>
      </c>
      <c r="CR117" s="80">
        <f>(INDEX(_Inf_Data,MATCH($F117,_Inf_Country,0),MATCH(CR$3,_Inf_Day,0))-INDEX(_Inf_Data,MATCH($F117,_Inf_Country,0),MATCH(CR$3-1,_Inf_Day,0))*$D$2
+INDEX(_Inf_Data,MATCH($F117,_Inf_Country,0),MATCH(CR$3-1,_Inf_Day,0))-INDEX(_Inf_Data,MATCH($F117,_Inf_Country,0),MATCH(CR$3-2,_Inf_Day,0))*$D$2
+INDEX(_Inf_Data,MATCH($F117,_Inf_Country,0),MATCH(CR$3-2,_Inf_Day,0))-INDEX(_Inf_Data,MATCH($F117,_Inf_Country,0),MATCH(CR$3-3,_Inf_Day,0))*$D$2
+INDEX(_Inf_Data,MATCH($F117,_Inf_Country,0),MATCH(CR$3-3,_Inf_Day,0))-INDEX(_Inf_Data,MATCH($F117,_Inf_Country,0),MATCH(CR$3-4,_Inf_Day,0))*$D$2
+INDEX(_Inf_Data,MATCH($F117,_Inf_Country,0),MATCH(CR$3-4,_Inf_Day,0))-INDEX(_Inf_Data,MATCH($F117,_Inf_Country,0),MATCH(CR$3-5,_Inf_Day,0))*$D$2)/5</f>
        <v>0</v>
      </c>
      <c r="CS117" s="80">
        <f>(INDEX(_Inf_Data,MATCH($F117,_Inf_Country,0),MATCH(CS$3,_Inf_Day,0))-INDEX(_Inf_Data,MATCH($F117,_Inf_Country,0),MATCH(CS$3-1,_Inf_Day,0))*$D$2
+INDEX(_Inf_Data,MATCH($F117,_Inf_Country,0),MATCH(CS$3-1,_Inf_Day,0))-INDEX(_Inf_Data,MATCH($F117,_Inf_Country,0),MATCH(CS$3-2,_Inf_Day,0))*$D$2
+INDEX(_Inf_Data,MATCH($F117,_Inf_Country,0),MATCH(CS$3-2,_Inf_Day,0))-INDEX(_Inf_Data,MATCH($F117,_Inf_Country,0),MATCH(CS$3-3,_Inf_Day,0))*$D$2
+INDEX(_Inf_Data,MATCH($F117,_Inf_Country,0),MATCH(CS$3-3,_Inf_Day,0))-INDEX(_Inf_Data,MATCH($F117,_Inf_Country,0),MATCH(CS$3-4,_Inf_Day,0))*$D$2
+INDEX(_Inf_Data,MATCH($F117,_Inf_Country,0),MATCH(CS$3-4,_Inf_Day,0))-INDEX(_Inf_Data,MATCH($F117,_Inf_Country,0),MATCH(CS$3-5,_Inf_Day,0))*$D$2)/5</f>
        <v>0</v>
      </c>
      <c r="CT117" s="80">
        <f>(INDEX(_Inf_Data,MATCH($F117,_Inf_Country,0),MATCH(CT$3,_Inf_Day,0))-INDEX(_Inf_Data,MATCH($F117,_Inf_Country,0),MATCH(CT$3-1,_Inf_Day,0))*$D$2
+INDEX(_Inf_Data,MATCH($F117,_Inf_Country,0),MATCH(CT$3-1,_Inf_Day,0))-INDEX(_Inf_Data,MATCH($F117,_Inf_Country,0),MATCH(CT$3-2,_Inf_Day,0))*$D$2
+INDEX(_Inf_Data,MATCH($F117,_Inf_Country,0),MATCH(CT$3-2,_Inf_Day,0))-INDEX(_Inf_Data,MATCH($F117,_Inf_Country,0),MATCH(CT$3-3,_Inf_Day,0))*$D$2
+INDEX(_Inf_Data,MATCH($F117,_Inf_Country,0),MATCH(CT$3-3,_Inf_Day,0))-INDEX(_Inf_Data,MATCH($F117,_Inf_Country,0),MATCH(CT$3-4,_Inf_Day,0))*$D$2
+INDEX(_Inf_Data,MATCH($F117,_Inf_Country,0),MATCH(CT$3-4,_Inf_Day,0))-INDEX(_Inf_Data,MATCH($F117,_Inf_Country,0),MATCH(CT$3-5,_Inf_Day,0))*$D$2)/5</f>
        <v>0</v>
      </c>
      <c r="CU117" s="80">
        <f>(INDEX(_Inf_Data,MATCH($F117,_Inf_Country,0),MATCH(CU$3,_Inf_Day,0))-INDEX(_Inf_Data,MATCH($F117,_Inf_Country,0),MATCH(CU$3-1,_Inf_Day,0))*$D$2
+INDEX(_Inf_Data,MATCH($F117,_Inf_Country,0),MATCH(CU$3-1,_Inf_Day,0))-INDEX(_Inf_Data,MATCH($F117,_Inf_Country,0),MATCH(CU$3-2,_Inf_Day,0))*$D$2
+INDEX(_Inf_Data,MATCH($F117,_Inf_Country,0),MATCH(CU$3-2,_Inf_Day,0))-INDEX(_Inf_Data,MATCH($F117,_Inf_Country,0),MATCH(CU$3-3,_Inf_Day,0))*$D$2
+INDEX(_Inf_Data,MATCH($F117,_Inf_Country,0),MATCH(CU$3-3,_Inf_Day,0))-INDEX(_Inf_Data,MATCH($F117,_Inf_Country,0),MATCH(CU$3-4,_Inf_Day,0))*$D$2
+INDEX(_Inf_Data,MATCH($F117,_Inf_Country,0),MATCH(CU$3-4,_Inf_Day,0))-INDEX(_Inf_Data,MATCH($F117,_Inf_Country,0),MATCH(CU$3-5,_Inf_Day,0))*$D$2)/5</f>
        <v>0</v>
      </c>
      <c r="CV117" s="80">
        <f>(INDEX(_Inf_Data,MATCH($F117,_Inf_Country,0),MATCH(CV$3,_Inf_Day,0))-INDEX(_Inf_Data,MATCH($F117,_Inf_Country,0),MATCH(CV$3-1,_Inf_Day,0))*$D$2
+INDEX(_Inf_Data,MATCH($F117,_Inf_Country,0),MATCH(CV$3-1,_Inf_Day,0))-INDEX(_Inf_Data,MATCH($F117,_Inf_Country,0),MATCH(CV$3-2,_Inf_Day,0))*$D$2
+INDEX(_Inf_Data,MATCH($F117,_Inf_Country,0),MATCH(CV$3-2,_Inf_Day,0))-INDEX(_Inf_Data,MATCH($F117,_Inf_Country,0),MATCH(CV$3-3,_Inf_Day,0))*$D$2
+INDEX(_Inf_Data,MATCH($F117,_Inf_Country,0),MATCH(CV$3-3,_Inf_Day,0))-INDEX(_Inf_Data,MATCH($F117,_Inf_Country,0),MATCH(CV$3-4,_Inf_Day,0))*$D$2
+INDEX(_Inf_Data,MATCH($F117,_Inf_Country,0),MATCH(CV$3-4,_Inf_Day,0))-INDEX(_Inf_Data,MATCH($F117,_Inf_Country,0),MATCH(CV$3-5,_Inf_Day,0))*$D$2)/5</f>
        <v>0</v>
      </c>
      <c r="CW117" s="80">
        <f>(INDEX(_Inf_Data,MATCH($F117,_Inf_Country,0),MATCH(CW$3,_Inf_Day,0))-INDEX(_Inf_Data,MATCH($F117,_Inf_Country,0),MATCH(CW$3-1,_Inf_Day,0))*$D$2
+INDEX(_Inf_Data,MATCH($F117,_Inf_Country,0),MATCH(CW$3-1,_Inf_Day,0))-INDEX(_Inf_Data,MATCH($F117,_Inf_Country,0),MATCH(CW$3-2,_Inf_Day,0))*$D$2
+INDEX(_Inf_Data,MATCH($F117,_Inf_Country,0),MATCH(CW$3-2,_Inf_Day,0))-INDEX(_Inf_Data,MATCH($F117,_Inf_Country,0),MATCH(CW$3-3,_Inf_Day,0))*$D$2
+INDEX(_Inf_Data,MATCH($F117,_Inf_Country,0),MATCH(CW$3-3,_Inf_Day,0))-INDEX(_Inf_Data,MATCH($F117,_Inf_Country,0),MATCH(CW$3-4,_Inf_Day,0))*$D$2
+INDEX(_Inf_Data,MATCH($F117,_Inf_Country,0),MATCH(CW$3-4,_Inf_Day,0))-INDEX(_Inf_Data,MATCH($F117,_Inf_Country,0),MATCH(CW$3-5,_Inf_Day,0))*$D$2)/5</f>
        <v>0</v>
      </c>
      <c r="CX117" s="80">
        <f>(INDEX(_Inf_Data,MATCH($F117,_Inf_Country,0),MATCH(CX$3,_Inf_Day,0))-INDEX(_Inf_Data,MATCH($F117,_Inf_Country,0),MATCH(CX$3-1,_Inf_Day,0))*$D$2
+INDEX(_Inf_Data,MATCH($F117,_Inf_Country,0),MATCH(CX$3-1,_Inf_Day,0))-INDEX(_Inf_Data,MATCH($F117,_Inf_Country,0),MATCH(CX$3-2,_Inf_Day,0))*$D$2
+INDEX(_Inf_Data,MATCH($F117,_Inf_Country,0),MATCH(CX$3-2,_Inf_Day,0))-INDEX(_Inf_Data,MATCH($F117,_Inf_Country,0),MATCH(CX$3-3,_Inf_Day,0))*$D$2
+INDEX(_Inf_Data,MATCH($F117,_Inf_Country,0),MATCH(CX$3-3,_Inf_Day,0))-INDEX(_Inf_Data,MATCH($F117,_Inf_Country,0),MATCH(CX$3-4,_Inf_Day,0))*$D$2
+INDEX(_Inf_Data,MATCH($F117,_Inf_Country,0),MATCH(CX$3-4,_Inf_Day,0))-INDEX(_Inf_Data,MATCH($F117,_Inf_Country,0),MATCH(CX$3-5,_Inf_Day,0))*$D$2)/5</f>
        <v>0.2</v>
      </c>
      <c r="CY117" s="80">
        <f>(INDEX(_Inf_Data,MATCH($F117,_Inf_Country,0),MATCH(CY$3,_Inf_Day,0))-INDEX(_Inf_Data,MATCH($F117,_Inf_Country,0),MATCH(CY$3-1,_Inf_Day,0))*$D$2
+INDEX(_Inf_Data,MATCH($F117,_Inf_Country,0),MATCH(CY$3-1,_Inf_Day,0))-INDEX(_Inf_Data,MATCH($F117,_Inf_Country,0),MATCH(CY$3-2,_Inf_Day,0))*$D$2
+INDEX(_Inf_Data,MATCH($F117,_Inf_Country,0),MATCH(CY$3-2,_Inf_Day,0))-INDEX(_Inf_Data,MATCH($F117,_Inf_Country,0),MATCH(CY$3-3,_Inf_Day,0))*$D$2
+INDEX(_Inf_Data,MATCH($F117,_Inf_Country,0),MATCH(CY$3-3,_Inf_Day,0))-INDEX(_Inf_Data,MATCH($F117,_Inf_Country,0),MATCH(CY$3-4,_Inf_Day,0))*$D$2
+INDEX(_Inf_Data,MATCH($F117,_Inf_Country,0),MATCH(CY$3-4,_Inf_Day,0))-INDEX(_Inf_Data,MATCH($F117,_Inf_Country,0),MATCH(CY$3-5,_Inf_Day,0))*$D$2)/5</f>
        <v>0.2</v>
      </c>
      <c r="CZ117" s="80">
        <f>(INDEX(_Inf_Data,MATCH($F117,_Inf_Country,0),MATCH(CZ$3,_Inf_Day,0))-INDEX(_Inf_Data,MATCH($F117,_Inf_Country,0),MATCH(CZ$3-1,_Inf_Day,0))*$D$2
+INDEX(_Inf_Data,MATCH($F117,_Inf_Country,0),MATCH(CZ$3-1,_Inf_Day,0))-INDEX(_Inf_Data,MATCH($F117,_Inf_Country,0),MATCH(CZ$3-2,_Inf_Day,0))*$D$2
+INDEX(_Inf_Data,MATCH($F117,_Inf_Country,0),MATCH(CZ$3-2,_Inf_Day,0))-INDEX(_Inf_Data,MATCH($F117,_Inf_Country,0),MATCH(CZ$3-3,_Inf_Day,0))*$D$2
+INDEX(_Inf_Data,MATCH($F117,_Inf_Country,0),MATCH(CZ$3-3,_Inf_Day,0))-INDEX(_Inf_Data,MATCH($F117,_Inf_Country,0),MATCH(CZ$3-4,_Inf_Day,0))*$D$2
+INDEX(_Inf_Data,MATCH($F117,_Inf_Country,0),MATCH(CZ$3-4,_Inf_Day,0))-INDEX(_Inf_Data,MATCH($F117,_Inf_Country,0),MATCH(CZ$3-5,_Inf_Day,0))*$D$2)/5</f>
        <v>0.2</v>
      </c>
      <c r="DA117" s="80">
        <f>(INDEX(_Inf_Data,MATCH($F117,_Inf_Country,0),MATCH(DA$3,_Inf_Day,0))-INDEX(_Inf_Data,MATCH($F117,_Inf_Country,0),MATCH(DA$3-1,_Inf_Day,0))*$D$2
+INDEX(_Inf_Data,MATCH($F117,_Inf_Country,0),MATCH(DA$3-1,_Inf_Day,0))-INDEX(_Inf_Data,MATCH($F117,_Inf_Country,0),MATCH(DA$3-2,_Inf_Day,0))*$D$2
+INDEX(_Inf_Data,MATCH($F117,_Inf_Country,0),MATCH(DA$3-2,_Inf_Day,0))-INDEX(_Inf_Data,MATCH($F117,_Inf_Country,0),MATCH(DA$3-3,_Inf_Day,0))*$D$2
+INDEX(_Inf_Data,MATCH($F117,_Inf_Country,0),MATCH(DA$3-3,_Inf_Day,0))-INDEX(_Inf_Data,MATCH($F117,_Inf_Country,0),MATCH(DA$3-4,_Inf_Day,0))*$D$2
+INDEX(_Inf_Data,MATCH($F117,_Inf_Country,0),MATCH(DA$3-4,_Inf_Day,0))-INDEX(_Inf_Data,MATCH($F117,_Inf_Country,0),MATCH(DA$3-5,_Inf_Day,0))*$D$2)/5</f>
        <v>0.4</v>
      </c>
      <c r="DB117" s="80">
        <f>(INDEX(_Inf_Data,MATCH($F117,_Inf_Country,0),MATCH(DB$3,_Inf_Day,0))-INDEX(_Inf_Data,MATCH($F117,_Inf_Country,0),MATCH(DB$3-1,_Inf_Day,0))*$D$2
+INDEX(_Inf_Data,MATCH($F117,_Inf_Country,0),MATCH(DB$3-1,_Inf_Day,0))-INDEX(_Inf_Data,MATCH($F117,_Inf_Country,0),MATCH(DB$3-2,_Inf_Day,0))*$D$2
+INDEX(_Inf_Data,MATCH($F117,_Inf_Country,0),MATCH(DB$3-2,_Inf_Day,0))-INDEX(_Inf_Data,MATCH($F117,_Inf_Country,0),MATCH(DB$3-3,_Inf_Day,0))*$D$2
+INDEX(_Inf_Data,MATCH($F117,_Inf_Country,0),MATCH(DB$3-3,_Inf_Day,0))-INDEX(_Inf_Data,MATCH($F117,_Inf_Country,0),MATCH(DB$3-4,_Inf_Day,0))*$D$2
+INDEX(_Inf_Data,MATCH($F117,_Inf_Country,0),MATCH(DB$3-4,_Inf_Day,0))-INDEX(_Inf_Data,MATCH($F117,_Inf_Country,0),MATCH(DB$3-5,_Inf_Day,0))*$D$2)/5</f>
        <v>0.4</v>
      </c>
      <c r="DC117" s="80">
        <f>(INDEX(_Inf_Data,MATCH($F117,_Inf_Country,0),MATCH(DC$3,_Inf_Day,0))-INDEX(_Inf_Data,MATCH($F117,_Inf_Country,0),MATCH(DC$3-1,_Inf_Day,0))*$D$2
+INDEX(_Inf_Data,MATCH($F117,_Inf_Country,0),MATCH(DC$3-1,_Inf_Day,0))-INDEX(_Inf_Data,MATCH($F117,_Inf_Country,0),MATCH(DC$3-2,_Inf_Day,0))*$D$2
+INDEX(_Inf_Data,MATCH($F117,_Inf_Country,0),MATCH(DC$3-2,_Inf_Day,0))-INDEX(_Inf_Data,MATCH($F117,_Inf_Country,0),MATCH(DC$3-3,_Inf_Day,0))*$D$2
+INDEX(_Inf_Data,MATCH($F117,_Inf_Country,0),MATCH(DC$3-3,_Inf_Day,0))-INDEX(_Inf_Data,MATCH($F117,_Inf_Country,0),MATCH(DC$3-4,_Inf_Day,0))*$D$2
+INDEX(_Inf_Data,MATCH($F117,_Inf_Country,0),MATCH(DC$3-4,_Inf_Day,0))-INDEX(_Inf_Data,MATCH($F117,_Inf_Country,0),MATCH(DC$3-5,_Inf_Day,0))*$D$2)/5</f>
        <v>5.8</v>
      </c>
      <c r="DD117" s="80">
        <f>(INDEX(_Inf_Data,MATCH($F117,_Inf_Country,0),MATCH(DD$3,_Inf_Day,0))-INDEX(_Inf_Data,MATCH($F117,_Inf_Country,0),MATCH(DD$3-1,_Inf_Day,0))*$D$2
+INDEX(_Inf_Data,MATCH($F117,_Inf_Country,0),MATCH(DD$3-1,_Inf_Day,0))-INDEX(_Inf_Data,MATCH($F117,_Inf_Country,0),MATCH(DD$3-2,_Inf_Day,0))*$D$2
+INDEX(_Inf_Data,MATCH($F117,_Inf_Country,0),MATCH(DD$3-2,_Inf_Day,0))-INDEX(_Inf_Data,MATCH($F117,_Inf_Country,0),MATCH(DD$3-3,_Inf_Day,0))*$D$2
+INDEX(_Inf_Data,MATCH($F117,_Inf_Country,0),MATCH(DD$3-3,_Inf_Day,0))-INDEX(_Inf_Data,MATCH($F117,_Inf_Country,0),MATCH(DD$3-4,_Inf_Day,0))*$D$2
+INDEX(_Inf_Data,MATCH($F117,_Inf_Country,0),MATCH(DD$3-4,_Inf_Day,0))-INDEX(_Inf_Data,MATCH($F117,_Inf_Country,0),MATCH(DD$3-5,_Inf_Day,0))*$D$2)/5</f>
        <v>5.8</v>
      </c>
      <c r="DE117" s="80">
        <f>(INDEX(_Inf_Data,MATCH($F117,_Inf_Country,0),MATCH(DE$3,_Inf_Day,0))-INDEX(_Inf_Data,MATCH($F117,_Inf_Country,0),MATCH(DE$3-1,_Inf_Day,0))*$D$2
+INDEX(_Inf_Data,MATCH($F117,_Inf_Country,0),MATCH(DE$3-1,_Inf_Day,0))-INDEX(_Inf_Data,MATCH($F117,_Inf_Country,0),MATCH(DE$3-2,_Inf_Day,0))*$D$2
+INDEX(_Inf_Data,MATCH($F117,_Inf_Country,0),MATCH(DE$3-2,_Inf_Day,0))-INDEX(_Inf_Data,MATCH($F117,_Inf_Country,0),MATCH(DE$3-3,_Inf_Day,0))*$D$2
+INDEX(_Inf_Data,MATCH($F117,_Inf_Country,0),MATCH(DE$3-3,_Inf_Day,0))-INDEX(_Inf_Data,MATCH($F117,_Inf_Country,0),MATCH(DE$3-4,_Inf_Day,0))*$D$2
+INDEX(_Inf_Data,MATCH($F117,_Inf_Country,0),MATCH(DE$3-4,_Inf_Day,0))-INDEX(_Inf_Data,MATCH($F117,_Inf_Country,0),MATCH(DE$3-5,_Inf_Day,0))*$D$2)/5</f>
        <v>6</v>
      </c>
      <c r="DF117" s="80">
        <f>(INDEX(_Inf_Data,MATCH($F117,_Inf_Country,0),MATCH(DF$3,_Inf_Day,0))-INDEX(_Inf_Data,MATCH($F117,_Inf_Country,0),MATCH(DF$3-1,_Inf_Day,0))*$D$2
+INDEX(_Inf_Data,MATCH($F117,_Inf_Country,0),MATCH(DF$3-1,_Inf_Day,0))-INDEX(_Inf_Data,MATCH($F117,_Inf_Country,0),MATCH(DF$3-2,_Inf_Day,0))*$D$2
+INDEX(_Inf_Data,MATCH($F117,_Inf_Country,0),MATCH(DF$3-2,_Inf_Day,0))-INDEX(_Inf_Data,MATCH($F117,_Inf_Country,0),MATCH(DF$3-3,_Inf_Day,0))*$D$2
+INDEX(_Inf_Data,MATCH($F117,_Inf_Country,0),MATCH(DF$3-3,_Inf_Day,0))-INDEX(_Inf_Data,MATCH($F117,_Inf_Country,0),MATCH(DF$3-4,_Inf_Day,0))*$D$2
+INDEX(_Inf_Data,MATCH($F117,_Inf_Country,0),MATCH(DF$3-4,_Inf_Day,0))-INDEX(_Inf_Data,MATCH($F117,_Inf_Country,0),MATCH(DF$3-5,_Inf_Day,0))*$D$2)/5</f>
        <v>7.8</v>
      </c>
      <c r="DG117" s="80">
        <f>(INDEX(_Inf_Data,MATCH($F117,_Inf_Country,0),MATCH(DG$3,_Inf_Day,0))-INDEX(_Inf_Data,MATCH($F117,_Inf_Country,0),MATCH(DG$3-1,_Inf_Day,0))*$D$2
+INDEX(_Inf_Data,MATCH($F117,_Inf_Country,0),MATCH(DG$3-1,_Inf_Day,0))-INDEX(_Inf_Data,MATCH($F117,_Inf_Country,0),MATCH(DG$3-2,_Inf_Day,0))*$D$2
+INDEX(_Inf_Data,MATCH($F117,_Inf_Country,0),MATCH(DG$3-2,_Inf_Day,0))-INDEX(_Inf_Data,MATCH($F117,_Inf_Country,0),MATCH(DG$3-3,_Inf_Day,0))*$D$2
+INDEX(_Inf_Data,MATCH($F117,_Inf_Country,0),MATCH(DG$3-3,_Inf_Day,0))-INDEX(_Inf_Data,MATCH($F117,_Inf_Country,0),MATCH(DG$3-4,_Inf_Day,0))*$D$2
+INDEX(_Inf_Data,MATCH($F117,_Inf_Country,0),MATCH(DG$3-4,_Inf_Day,0))-INDEX(_Inf_Data,MATCH($F117,_Inf_Country,0),MATCH(DG$3-5,_Inf_Day,0))*$D$2)/5</f>
        <v>7.8</v>
      </c>
      <c r="DH117" s="80">
        <f>(INDEX(_Inf_Data,MATCH($F117,_Inf_Country,0),MATCH(DH$3,_Inf_Day,0))-INDEX(_Inf_Data,MATCH($F117,_Inf_Country,0),MATCH(DH$3-1,_Inf_Day,0))*$D$2
+INDEX(_Inf_Data,MATCH($F117,_Inf_Country,0),MATCH(DH$3-1,_Inf_Day,0))-INDEX(_Inf_Data,MATCH($F117,_Inf_Country,0),MATCH(DH$3-2,_Inf_Day,0))*$D$2
+INDEX(_Inf_Data,MATCH($F117,_Inf_Country,0),MATCH(DH$3-2,_Inf_Day,0))-INDEX(_Inf_Data,MATCH($F117,_Inf_Country,0),MATCH(DH$3-3,_Inf_Day,0))*$D$2
+INDEX(_Inf_Data,MATCH($F117,_Inf_Country,0),MATCH(DH$3-3,_Inf_Day,0))-INDEX(_Inf_Data,MATCH($F117,_Inf_Country,0),MATCH(DH$3-4,_Inf_Day,0))*$D$2
+INDEX(_Inf_Data,MATCH($F117,_Inf_Country,0),MATCH(DH$3-4,_Inf_Day,0))-INDEX(_Inf_Data,MATCH($F117,_Inf_Country,0),MATCH(DH$3-5,_Inf_Day,0))*$D$2)/5</f>
        <v>2.4</v>
      </c>
      <c r="DI117" s="80">
        <f>(INDEX(_Inf_Data,MATCH($F117,_Inf_Country,0),MATCH(DI$3,_Inf_Day,0))-INDEX(_Inf_Data,MATCH($F117,_Inf_Country,0),MATCH(DI$3-1,_Inf_Day,0))*$D$2
+INDEX(_Inf_Data,MATCH($F117,_Inf_Country,0),MATCH(DI$3-1,_Inf_Day,0))-INDEX(_Inf_Data,MATCH($F117,_Inf_Country,0),MATCH(DI$3-2,_Inf_Day,0))*$D$2
+INDEX(_Inf_Data,MATCH($F117,_Inf_Country,0),MATCH(DI$3-2,_Inf_Day,0))-INDEX(_Inf_Data,MATCH($F117,_Inf_Country,0),MATCH(DI$3-3,_Inf_Day,0))*$D$2
+INDEX(_Inf_Data,MATCH($F117,_Inf_Country,0),MATCH(DI$3-3,_Inf_Day,0))-INDEX(_Inf_Data,MATCH($F117,_Inf_Country,0),MATCH(DI$3-4,_Inf_Day,0))*$D$2
+INDEX(_Inf_Data,MATCH($F117,_Inf_Country,0),MATCH(DI$3-4,_Inf_Day,0))-INDEX(_Inf_Data,MATCH($F117,_Inf_Country,0),MATCH(DI$3-5,_Inf_Day,0))*$D$2)/5</f>
        <v>2.4</v>
      </c>
      <c r="DJ117" s="80">
        <f>(INDEX(_Inf_Data,MATCH($F117,_Inf_Country,0),MATCH(DJ$3,_Inf_Day,0))-INDEX(_Inf_Data,MATCH($F117,_Inf_Country,0),MATCH(DJ$3-1,_Inf_Day,0))*$D$2
+INDEX(_Inf_Data,MATCH($F117,_Inf_Country,0),MATCH(DJ$3-1,_Inf_Day,0))-INDEX(_Inf_Data,MATCH($F117,_Inf_Country,0),MATCH(DJ$3-2,_Inf_Day,0))*$D$2
+INDEX(_Inf_Data,MATCH($F117,_Inf_Country,0),MATCH(DJ$3-2,_Inf_Day,0))-INDEX(_Inf_Data,MATCH($F117,_Inf_Country,0),MATCH(DJ$3-3,_Inf_Day,0))*$D$2
+INDEX(_Inf_Data,MATCH($F117,_Inf_Country,0),MATCH(DJ$3-3,_Inf_Day,0))-INDEX(_Inf_Data,MATCH($F117,_Inf_Country,0),MATCH(DJ$3-4,_Inf_Day,0))*$D$2
+INDEX(_Inf_Data,MATCH($F117,_Inf_Country,0),MATCH(DJ$3-4,_Inf_Day,0))-INDEX(_Inf_Data,MATCH($F117,_Inf_Country,0),MATCH(DJ$3-5,_Inf_Day,0))*$D$2)/5</f>
        <v>3.4</v>
      </c>
      <c r="DK117" s="80">
        <f>(INDEX(_Inf_Data,MATCH($F117,_Inf_Country,0),MATCH(DK$3,_Inf_Day,0))-INDEX(_Inf_Data,MATCH($F117,_Inf_Country,0),MATCH(DK$3-1,_Inf_Day,0))*$D$2
+INDEX(_Inf_Data,MATCH($F117,_Inf_Country,0),MATCH(DK$3-1,_Inf_Day,0))-INDEX(_Inf_Data,MATCH($F117,_Inf_Country,0),MATCH(DK$3-2,_Inf_Day,0))*$D$2
+INDEX(_Inf_Data,MATCH($F117,_Inf_Country,0),MATCH(DK$3-2,_Inf_Day,0))-INDEX(_Inf_Data,MATCH($F117,_Inf_Country,0),MATCH(DK$3-3,_Inf_Day,0))*$D$2
+INDEX(_Inf_Data,MATCH($F117,_Inf_Country,0),MATCH(DK$3-3,_Inf_Day,0))-INDEX(_Inf_Data,MATCH($F117,_Inf_Country,0),MATCH(DK$3-4,_Inf_Day,0))*$D$2
+INDEX(_Inf_Data,MATCH($F117,_Inf_Country,0),MATCH(DK$3-4,_Inf_Day,0))-INDEX(_Inf_Data,MATCH($F117,_Inf_Country,0),MATCH(DK$3-5,_Inf_Day,0))*$D$2)/5</f>
        <v>2.6</v>
      </c>
      <c r="DL117" s="80">
        <f>(INDEX(_Inf_Data,MATCH($F117,_Inf_Country,0),MATCH(DL$3,_Inf_Day,0))-INDEX(_Inf_Data,MATCH($F117,_Inf_Country,0),MATCH(DL$3-1,_Inf_Day,0))*$D$2
+INDEX(_Inf_Data,MATCH($F117,_Inf_Country,0),MATCH(DL$3-1,_Inf_Day,0))-INDEX(_Inf_Data,MATCH($F117,_Inf_Country,0),MATCH(DL$3-2,_Inf_Day,0))*$D$2
+INDEX(_Inf_Data,MATCH($F117,_Inf_Country,0),MATCH(DL$3-2,_Inf_Day,0))-INDEX(_Inf_Data,MATCH($F117,_Inf_Country,0),MATCH(DL$3-3,_Inf_Day,0))*$D$2
+INDEX(_Inf_Data,MATCH($F117,_Inf_Country,0),MATCH(DL$3-3,_Inf_Day,0))-INDEX(_Inf_Data,MATCH($F117,_Inf_Country,0),MATCH(DL$3-4,_Inf_Day,0))*$D$2
+INDEX(_Inf_Data,MATCH($F117,_Inf_Country,0),MATCH(DL$3-4,_Inf_Day,0))-INDEX(_Inf_Data,MATCH($F117,_Inf_Country,0),MATCH(DL$3-5,_Inf_Day,0))*$D$2)/5</f>
        <v>5.8</v>
      </c>
      <c r="DM117" s="80">
        <f>(INDEX(_Inf_Data,MATCH($F117,_Inf_Country,0),MATCH(DM$3,_Inf_Day,0))-INDEX(_Inf_Data,MATCH($F117,_Inf_Country,0),MATCH(DM$3-1,_Inf_Day,0))*$D$2
+INDEX(_Inf_Data,MATCH($F117,_Inf_Country,0),MATCH(DM$3-1,_Inf_Day,0))-INDEX(_Inf_Data,MATCH($F117,_Inf_Country,0),MATCH(DM$3-2,_Inf_Day,0))*$D$2
+INDEX(_Inf_Data,MATCH($F117,_Inf_Country,0),MATCH(DM$3-2,_Inf_Day,0))-INDEX(_Inf_Data,MATCH($F117,_Inf_Country,0),MATCH(DM$3-3,_Inf_Day,0))*$D$2
+INDEX(_Inf_Data,MATCH($F117,_Inf_Country,0),MATCH(DM$3-3,_Inf_Day,0))-INDEX(_Inf_Data,MATCH($F117,_Inf_Country,0),MATCH(DM$3-4,_Inf_Day,0))*$D$2
+INDEX(_Inf_Data,MATCH($F117,_Inf_Country,0),MATCH(DM$3-4,_Inf_Day,0))-INDEX(_Inf_Data,MATCH($F117,_Inf_Country,0),MATCH(DM$3-5,_Inf_Day,0))*$D$2)/5</f>
        <v>14.8</v>
      </c>
      <c r="DN117" s="80">
        <f>(INDEX(_Inf_Data,MATCH($F117,_Inf_Country,0),MATCH(DN$3,_Inf_Day,0))-INDEX(_Inf_Data,MATCH($F117,_Inf_Country,0),MATCH(DN$3-1,_Inf_Day,0))*$D$2
+INDEX(_Inf_Data,MATCH($F117,_Inf_Country,0),MATCH(DN$3-1,_Inf_Day,0))-INDEX(_Inf_Data,MATCH($F117,_Inf_Country,0),MATCH(DN$3-2,_Inf_Day,0))*$D$2
+INDEX(_Inf_Data,MATCH($F117,_Inf_Country,0),MATCH(DN$3-2,_Inf_Day,0))-INDEX(_Inf_Data,MATCH($F117,_Inf_Country,0),MATCH(DN$3-3,_Inf_Day,0))*$D$2
+INDEX(_Inf_Data,MATCH($F117,_Inf_Country,0),MATCH(DN$3-3,_Inf_Day,0))-INDEX(_Inf_Data,MATCH($F117,_Inf_Country,0),MATCH(DN$3-4,_Inf_Day,0))*$D$2
+INDEX(_Inf_Data,MATCH($F117,_Inf_Country,0),MATCH(DN$3-4,_Inf_Day,0))-INDEX(_Inf_Data,MATCH($F117,_Inf_Country,0),MATCH(DN$3-5,_Inf_Day,0))*$D$2)/5</f>
        <v>14.8</v>
      </c>
      <c r="DO117" s="80">
        <f>(INDEX(_Inf_Data,MATCH($F117,_Inf_Country,0),MATCH(DO$3,_Inf_Day,0))-INDEX(_Inf_Data,MATCH($F117,_Inf_Country,0),MATCH(DO$3-1,_Inf_Day,0))*$D$2
+INDEX(_Inf_Data,MATCH($F117,_Inf_Country,0),MATCH(DO$3-1,_Inf_Day,0))-INDEX(_Inf_Data,MATCH($F117,_Inf_Country,0),MATCH(DO$3-2,_Inf_Day,0))*$D$2
+INDEX(_Inf_Data,MATCH($F117,_Inf_Country,0),MATCH(DO$3-2,_Inf_Day,0))-INDEX(_Inf_Data,MATCH($F117,_Inf_Country,0),MATCH(DO$3-3,_Inf_Day,0))*$D$2
+INDEX(_Inf_Data,MATCH($F117,_Inf_Country,0),MATCH(DO$3-3,_Inf_Day,0))-INDEX(_Inf_Data,MATCH($F117,_Inf_Country,0),MATCH(DO$3-4,_Inf_Day,0))*$D$2
+INDEX(_Inf_Data,MATCH($F117,_Inf_Country,0),MATCH(DO$3-4,_Inf_Day,0))-INDEX(_Inf_Data,MATCH($F117,_Inf_Country,0),MATCH(DO$3-5,_Inf_Day,0))*$D$2)/5</f>
        <v>13.6</v>
      </c>
      <c r="DP117" s="80">
        <f>(INDEX(_Inf_Data,MATCH($F117,_Inf_Country,0),MATCH(DP$3,_Inf_Day,0))-INDEX(_Inf_Data,MATCH($F117,_Inf_Country,0),MATCH(DP$3-1,_Inf_Day,0))*$D$2
+INDEX(_Inf_Data,MATCH($F117,_Inf_Country,0),MATCH(DP$3-1,_Inf_Day,0))-INDEX(_Inf_Data,MATCH($F117,_Inf_Country,0),MATCH(DP$3-2,_Inf_Day,0))*$D$2
+INDEX(_Inf_Data,MATCH($F117,_Inf_Country,0),MATCH(DP$3-2,_Inf_Day,0))-INDEX(_Inf_Data,MATCH($F117,_Inf_Country,0),MATCH(DP$3-3,_Inf_Day,0))*$D$2
+INDEX(_Inf_Data,MATCH($F117,_Inf_Country,0),MATCH(DP$3-3,_Inf_Day,0))-INDEX(_Inf_Data,MATCH($F117,_Inf_Country,0),MATCH(DP$3-4,_Inf_Day,0))*$D$2
+INDEX(_Inf_Data,MATCH($F117,_Inf_Country,0),MATCH(DP$3-4,_Inf_Day,0))-INDEX(_Inf_Data,MATCH($F117,_Inf_Country,0),MATCH(DP$3-5,_Inf_Day,0))*$D$2)/5</f>
        <v>19.600000000000001</v>
      </c>
      <c r="DQ117" s="80">
        <f>(INDEX(_Inf_Data,MATCH($F117,_Inf_Country,0),MATCH(DQ$3,_Inf_Day,0))-INDEX(_Inf_Data,MATCH($F117,_Inf_Country,0),MATCH(DQ$3-1,_Inf_Day,0))*$D$2
+INDEX(_Inf_Data,MATCH($F117,_Inf_Country,0),MATCH(DQ$3-1,_Inf_Day,0))-INDEX(_Inf_Data,MATCH($F117,_Inf_Country,0),MATCH(DQ$3-2,_Inf_Day,0))*$D$2
+INDEX(_Inf_Data,MATCH($F117,_Inf_Country,0),MATCH(DQ$3-2,_Inf_Day,0))-INDEX(_Inf_Data,MATCH($F117,_Inf_Country,0),MATCH(DQ$3-3,_Inf_Day,0))*$D$2
+INDEX(_Inf_Data,MATCH($F117,_Inf_Country,0),MATCH(DQ$3-3,_Inf_Day,0))-INDEX(_Inf_Data,MATCH($F117,_Inf_Country,0),MATCH(DQ$3-4,_Inf_Day,0))*$D$2
+INDEX(_Inf_Data,MATCH($F117,_Inf_Country,0),MATCH(DQ$3-4,_Inf_Day,0))-INDEX(_Inf_Data,MATCH($F117,_Inf_Country,0),MATCH(DQ$3-5,_Inf_Day,0))*$D$2)/5</f>
        <v>24</v>
      </c>
      <c r="DR117" s="80">
        <f>(INDEX(_Inf_Data,MATCH($F117,_Inf_Country,0),MATCH(DR$3,_Inf_Day,0))-INDEX(_Inf_Data,MATCH($F117,_Inf_Country,0),MATCH(DR$3-1,_Inf_Day,0))*$D$2
+INDEX(_Inf_Data,MATCH($F117,_Inf_Country,0),MATCH(DR$3-1,_Inf_Day,0))-INDEX(_Inf_Data,MATCH($F117,_Inf_Country,0),MATCH(DR$3-2,_Inf_Day,0))*$D$2
+INDEX(_Inf_Data,MATCH($F117,_Inf_Country,0),MATCH(DR$3-2,_Inf_Day,0))-INDEX(_Inf_Data,MATCH($F117,_Inf_Country,0),MATCH(DR$3-3,_Inf_Day,0))*$D$2
+INDEX(_Inf_Data,MATCH($F117,_Inf_Country,0),MATCH(DR$3-3,_Inf_Day,0))-INDEX(_Inf_Data,MATCH($F117,_Inf_Country,0),MATCH(DR$3-4,_Inf_Day,0))*$D$2
+INDEX(_Inf_Data,MATCH($F117,_Inf_Country,0),MATCH(DR$3-4,_Inf_Day,0))-INDEX(_Inf_Data,MATCH($F117,_Inf_Country,0),MATCH(DR$3-5,_Inf_Day,0))*$D$2)/5</f>
        <v>16.600000000000001</v>
      </c>
      <c r="DS117" s="80">
        <f>(INDEX(_Inf_Data,MATCH($F117,_Inf_Country,0),MATCH(DS$3,_Inf_Day,0))-INDEX(_Inf_Data,MATCH($F117,_Inf_Country,0),MATCH(DS$3-1,_Inf_Day,0))*$D$2
+INDEX(_Inf_Data,MATCH($F117,_Inf_Country,0),MATCH(DS$3-1,_Inf_Day,0))-INDEX(_Inf_Data,MATCH($F117,_Inf_Country,0),MATCH(DS$3-2,_Inf_Day,0))*$D$2
+INDEX(_Inf_Data,MATCH($F117,_Inf_Country,0),MATCH(DS$3-2,_Inf_Day,0))-INDEX(_Inf_Data,MATCH($F117,_Inf_Country,0),MATCH(DS$3-3,_Inf_Day,0))*$D$2
+INDEX(_Inf_Data,MATCH($F117,_Inf_Country,0),MATCH(DS$3-3,_Inf_Day,0))-INDEX(_Inf_Data,MATCH($F117,_Inf_Country,0),MATCH(DS$3-4,_Inf_Day,0))*$D$2
+INDEX(_Inf_Data,MATCH($F117,_Inf_Country,0),MATCH(DS$3-4,_Inf_Day,0))-INDEX(_Inf_Data,MATCH($F117,_Inf_Country,0),MATCH(DS$3-5,_Inf_Day,0))*$D$2)/5</f>
        <v>16.600000000000001</v>
      </c>
      <c r="DT117" s="80">
        <f>(INDEX(_Inf_Data,MATCH($F117,_Inf_Country,0),MATCH(DT$3,_Inf_Day,0))-INDEX(_Inf_Data,MATCH($F117,_Inf_Country,0),MATCH(DT$3-1,_Inf_Day,0))*$D$2
+INDEX(_Inf_Data,MATCH($F117,_Inf_Country,0),MATCH(DT$3-1,_Inf_Day,0))-INDEX(_Inf_Data,MATCH($F117,_Inf_Country,0),MATCH(DT$3-2,_Inf_Day,0))*$D$2
+INDEX(_Inf_Data,MATCH($F117,_Inf_Country,0),MATCH(DT$3-2,_Inf_Day,0))-INDEX(_Inf_Data,MATCH($F117,_Inf_Country,0),MATCH(DT$3-3,_Inf_Day,0))*$D$2
+INDEX(_Inf_Data,MATCH($F117,_Inf_Country,0),MATCH(DT$3-3,_Inf_Day,0))-INDEX(_Inf_Data,MATCH($F117,_Inf_Country,0),MATCH(DT$3-4,_Inf_Day,0))*$D$2
+INDEX(_Inf_Data,MATCH($F117,_Inf_Country,0),MATCH(DT$3-4,_Inf_Day,0))-INDEX(_Inf_Data,MATCH($F117,_Inf_Country,0),MATCH(DT$3-5,_Inf_Day,0))*$D$2)/5</f>
        <v>23.2</v>
      </c>
      <c r="DU117" s="80">
        <f>(INDEX(_Inf_Data,MATCH($F117,_Inf_Country,0),MATCH(DU$3,_Inf_Day,0))-INDEX(_Inf_Data,MATCH($F117,_Inf_Country,0),MATCH(DU$3-1,_Inf_Day,0))*$D$2
+INDEX(_Inf_Data,MATCH($F117,_Inf_Country,0),MATCH(DU$3-1,_Inf_Day,0))-INDEX(_Inf_Data,MATCH($F117,_Inf_Country,0),MATCH(DU$3-2,_Inf_Day,0))*$D$2
+INDEX(_Inf_Data,MATCH($F117,_Inf_Country,0),MATCH(DU$3-2,_Inf_Day,0))-INDEX(_Inf_Data,MATCH($F117,_Inf_Country,0),MATCH(DU$3-3,_Inf_Day,0))*$D$2
+INDEX(_Inf_Data,MATCH($F117,_Inf_Country,0),MATCH(DU$3-3,_Inf_Day,0))-INDEX(_Inf_Data,MATCH($F117,_Inf_Country,0),MATCH(DU$3-4,_Inf_Day,0))*$D$2
+INDEX(_Inf_Data,MATCH($F117,_Inf_Country,0),MATCH(DU$3-4,_Inf_Day,0))-INDEX(_Inf_Data,MATCH($F117,_Inf_Country,0),MATCH(DU$3-5,_Inf_Day,0))*$D$2)/5</f>
        <v>16</v>
      </c>
      <c r="DV117" s="80">
        <f>(INDEX(_Inf_Data,MATCH($F117,_Inf_Country,0),MATCH(DV$3,_Inf_Day,0))-INDEX(_Inf_Data,MATCH($F117,_Inf_Country,0),MATCH(DV$3-1,_Inf_Day,0))*$D$2
+INDEX(_Inf_Data,MATCH($F117,_Inf_Country,0),MATCH(DV$3-1,_Inf_Day,0))-INDEX(_Inf_Data,MATCH($F117,_Inf_Country,0),MATCH(DV$3-2,_Inf_Day,0))*$D$2
+INDEX(_Inf_Data,MATCH($F117,_Inf_Country,0),MATCH(DV$3-2,_Inf_Day,0))-INDEX(_Inf_Data,MATCH($F117,_Inf_Country,0),MATCH(DV$3-3,_Inf_Day,0))*$D$2
+INDEX(_Inf_Data,MATCH($F117,_Inf_Country,0),MATCH(DV$3-3,_Inf_Day,0))-INDEX(_Inf_Data,MATCH($F117,_Inf_Country,0),MATCH(DV$3-4,_Inf_Day,0))*$D$2
+INDEX(_Inf_Data,MATCH($F117,_Inf_Country,0),MATCH(DV$3-4,_Inf_Day,0))-INDEX(_Inf_Data,MATCH($F117,_Inf_Country,0),MATCH(DV$3-5,_Inf_Day,0))*$D$2)/5</f>
        <v>19.2</v>
      </c>
      <c r="DW117" s="80">
        <f>(INDEX(_Inf_Data,MATCH($F117,_Inf_Country,0),MATCH(DW$3,_Inf_Day,0))-INDEX(_Inf_Data,MATCH($F117,_Inf_Country,0),MATCH(DW$3-1,_Inf_Day,0))*$D$2
+INDEX(_Inf_Data,MATCH($F117,_Inf_Country,0),MATCH(DW$3-1,_Inf_Day,0))-INDEX(_Inf_Data,MATCH($F117,_Inf_Country,0),MATCH(DW$3-2,_Inf_Day,0))*$D$2
+INDEX(_Inf_Data,MATCH($F117,_Inf_Country,0),MATCH(DW$3-2,_Inf_Day,0))-INDEX(_Inf_Data,MATCH($F117,_Inf_Country,0),MATCH(DW$3-3,_Inf_Day,0))*$D$2
+INDEX(_Inf_Data,MATCH($F117,_Inf_Country,0),MATCH(DW$3-3,_Inf_Day,0))-INDEX(_Inf_Data,MATCH($F117,_Inf_Country,0),MATCH(DW$3-4,_Inf_Day,0))*$D$2
+INDEX(_Inf_Data,MATCH($F117,_Inf_Country,0),MATCH(DW$3-4,_Inf_Day,0))-INDEX(_Inf_Data,MATCH($F117,_Inf_Country,0),MATCH(DW$3-5,_Inf_Day,0))*$D$2)/5</f>
        <v>17.399999999999999</v>
      </c>
      <c r="DX117" s="80">
        <f>(INDEX(_Inf_Data,MATCH($F117,_Inf_Country,0),MATCH(DX$3,_Inf_Day,0))-INDEX(_Inf_Data,MATCH($F117,_Inf_Country,0),MATCH(DX$3-1,_Inf_Day,0))*$D$2
+INDEX(_Inf_Data,MATCH($F117,_Inf_Country,0),MATCH(DX$3-1,_Inf_Day,0))-INDEX(_Inf_Data,MATCH($F117,_Inf_Country,0),MATCH(DX$3-2,_Inf_Day,0))*$D$2
+INDEX(_Inf_Data,MATCH($F117,_Inf_Country,0),MATCH(DX$3-2,_Inf_Day,0))-INDEX(_Inf_Data,MATCH($F117,_Inf_Country,0),MATCH(DX$3-3,_Inf_Day,0))*$D$2
+INDEX(_Inf_Data,MATCH($F117,_Inf_Country,0),MATCH(DX$3-3,_Inf_Day,0))-INDEX(_Inf_Data,MATCH($F117,_Inf_Country,0),MATCH(DX$3-4,_Inf_Day,0))*$D$2
+INDEX(_Inf_Data,MATCH($F117,_Inf_Country,0),MATCH(DX$3-4,_Inf_Day,0))-INDEX(_Inf_Data,MATCH($F117,_Inf_Country,0),MATCH(DX$3-5,_Inf_Day,0))*$D$2)/5</f>
        <v>17.399999999999999</v>
      </c>
      <c r="DY117" s="80">
        <f>(INDEX(_Inf_Data,MATCH($F117,_Inf_Country,0),MATCH(DY$3,_Inf_Day,0))-INDEX(_Inf_Data,MATCH($F117,_Inf_Country,0),MATCH(DY$3-1,_Inf_Day,0))*$D$2
+INDEX(_Inf_Data,MATCH($F117,_Inf_Country,0),MATCH(DY$3-1,_Inf_Day,0))-INDEX(_Inf_Data,MATCH($F117,_Inf_Country,0),MATCH(DY$3-2,_Inf_Day,0))*$D$2
+INDEX(_Inf_Data,MATCH($F117,_Inf_Country,0),MATCH(DY$3-2,_Inf_Day,0))-INDEX(_Inf_Data,MATCH($F117,_Inf_Country,0),MATCH(DY$3-3,_Inf_Day,0))*$D$2
+INDEX(_Inf_Data,MATCH($F117,_Inf_Country,0),MATCH(DY$3-3,_Inf_Day,0))-INDEX(_Inf_Data,MATCH($F117,_Inf_Country,0),MATCH(DY$3-4,_Inf_Day,0))*$D$2
+INDEX(_Inf_Data,MATCH($F117,_Inf_Country,0),MATCH(DY$3-4,_Inf_Day,0))-INDEX(_Inf_Data,MATCH($F117,_Inf_Country,0),MATCH(DY$3-5,_Inf_Day,0))*$D$2)/5</f>
        <v>10.8</v>
      </c>
      <c r="DZ117" s="80">
        <f>(INDEX(_Inf_Data,MATCH($F117,_Inf_Country,0),MATCH(DZ$3,_Inf_Day,0))-INDEX(_Inf_Data,MATCH($F117,_Inf_Country,0),MATCH(DZ$3-1,_Inf_Day,0))*$D$2
+INDEX(_Inf_Data,MATCH($F117,_Inf_Country,0),MATCH(DZ$3-1,_Inf_Day,0))-INDEX(_Inf_Data,MATCH($F117,_Inf_Country,0),MATCH(DZ$3-2,_Inf_Day,0))*$D$2
+INDEX(_Inf_Data,MATCH($F117,_Inf_Country,0),MATCH(DZ$3-2,_Inf_Day,0))-INDEX(_Inf_Data,MATCH($F117,_Inf_Country,0),MATCH(DZ$3-3,_Inf_Day,0))*$D$2
+INDEX(_Inf_Data,MATCH($F117,_Inf_Country,0),MATCH(DZ$3-3,_Inf_Day,0))-INDEX(_Inf_Data,MATCH($F117,_Inf_Country,0),MATCH(DZ$3-4,_Inf_Day,0))*$D$2
+INDEX(_Inf_Data,MATCH($F117,_Inf_Country,0),MATCH(DZ$3-4,_Inf_Day,0))-INDEX(_Inf_Data,MATCH($F117,_Inf_Country,0),MATCH(DZ$3-5,_Inf_Day,0))*$D$2)/5</f>
        <v>49</v>
      </c>
      <c r="EA117" s="80">
        <f>(INDEX(_Inf_Data,MATCH($F117,_Inf_Country,0),MATCH(EA$3,_Inf_Day,0))-INDEX(_Inf_Data,MATCH($F117,_Inf_Country,0),MATCH(EA$3-1,_Inf_Day,0))*$D$2
+INDEX(_Inf_Data,MATCH($F117,_Inf_Country,0),MATCH(EA$3-1,_Inf_Day,0))-INDEX(_Inf_Data,MATCH($F117,_Inf_Country,0),MATCH(EA$3-2,_Inf_Day,0))*$D$2
+INDEX(_Inf_Data,MATCH($F117,_Inf_Country,0),MATCH(EA$3-2,_Inf_Day,0))-INDEX(_Inf_Data,MATCH($F117,_Inf_Country,0),MATCH(EA$3-3,_Inf_Day,0))*$D$2
+INDEX(_Inf_Data,MATCH($F117,_Inf_Country,0),MATCH(EA$3-3,_Inf_Day,0))-INDEX(_Inf_Data,MATCH($F117,_Inf_Country,0),MATCH(EA$3-4,_Inf_Day,0))*$D$2
+INDEX(_Inf_Data,MATCH($F117,_Inf_Country,0),MATCH(EA$3-4,_Inf_Day,0))-INDEX(_Inf_Data,MATCH($F117,_Inf_Country,0),MATCH(EA$3-5,_Inf_Day,0))*$D$2)/5</f>
        <v>54.6</v>
      </c>
      <c r="EB117" s="80">
        <f>(INDEX(_Inf_Data,MATCH($F117,_Inf_Country,0),MATCH(EB$3,_Inf_Day,0))-INDEX(_Inf_Data,MATCH($F117,_Inf_Country,0),MATCH(EB$3-1,_Inf_Day,0))*$D$2
+INDEX(_Inf_Data,MATCH($F117,_Inf_Country,0),MATCH(EB$3-1,_Inf_Day,0))-INDEX(_Inf_Data,MATCH($F117,_Inf_Country,0),MATCH(EB$3-2,_Inf_Day,0))*$D$2
+INDEX(_Inf_Data,MATCH($F117,_Inf_Country,0),MATCH(EB$3-2,_Inf_Day,0))-INDEX(_Inf_Data,MATCH($F117,_Inf_Country,0),MATCH(EB$3-3,_Inf_Day,0))*$D$2
+INDEX(_Inf_Data,MATCH($F117,_Inf_Country,0),MATCH(EB$3-3,_Inf_Day,0))-INDEX(_Inf_Data,MATCH($F117,_Inf_Country,0),MATCH(EB$3-4,_Inf_Day,0))*$D$2
+INDEX(_Inf_Data,MATCH($F117,_Inf_Country,0),MATCH(EB$3-4,_Inf_Day,0))-INDEX(_Inf_Data,MATCH($F117,_Inf_Country,0),MATCH(EB$3-5,_Inf_Day,0))*$D$2)/5</f>
        <v>73</v>
      </c>
      <c r="EC117" s="80">
        <f>(INDEX(_Inf_Data,MATCH($F117,_Inf_Country,0),MATCH(EC$3,_Inf_Day,0))-INDEX(_Inf_Data,MATCH($F117,_Inf_Country,0),MATCH(EC$3-1,_Inf_Day,0))*$D$2
+INDEX(_Inf_Data,MATCH($F117,_Inf_Country,0),MATCH(EC$3-1,_Inf_Day,0))-INDEX(_Inf_Data,MATCH($F117,_Inf_Country,0),MATCH(EC$3-2,_Inf_Day,0))*$D$2
+INDEX(_Inf_Data,MATCH($F117,_Inf_Country,0),MATCH(EC$3-2,_Inf_Day,0))-INDEX(_Inf_Data,MATCH($F117,_Inf_Country,0),MATCH(EC$3-3,_Inf_Day,0))*$D$2
+INDEX(_Inf_Data,MATCH($F117,_Inf_Country,0),MATCH(EC$3-3,_Inf_Day,0))-INDEX(_Inf_Data,MATCH($F117,_Inf_Country,0),MATCH(EC$3-4,_Inf_Day,0))*$D$2
+INDEX(_Inf_Data,MATCH($F117,_Inf_Country,0),MATCH(EC$3-4,_Inf_Day,0))-INDEX(_Inf_Data,MATCH($F117,_Inf_Country,0),MATCH(EC$3-5,_Inf_Day,0))*$D$2)/5</f>
        <v>73</v>
      </c>
      <c r="ED117" s="80">
        <f>(INDEX(_Inf_Data,MATCH($F117,_Inf_Country,0),MATCH(ED$3,_Inf_Day,0))-INDEX(_Inf_Data,MATCH($F117,_Inf_Country,0),MATCH(ED$3-1,_Inf_Day,0))*$D$2
+INDEX(_Inf_Data,MATCH($F117,_Inf_Country,0),MATCH(ED$3-1,_Inf_Day,0))-INDEX(_Inf_Data,MATCH($F117,_Inf_Country,0),MATCH(ED$3-2,_Inf_Day,0))*$D$2
+INDEX(_Inf_Data,MATCH($F117,_Inf_Country,0),MATCH(ED$3-2,_Inf_Day,0))-INDEX(_Inf_Data,MATCH($F117,_Inf_Country,0),MATCH(ED$3-3,_Inf_Day,0))*$D$2
+INDEX(_Inf_Data,MATCH($F117,_Inf_Country,0),MATCH(ED$3-3,_Inf_Day,0))-INDEX(_Inf_Data,MATCH($F117,_Inf_Country,0),MATCH(ED$3-4,_Inf_Day,0))*$D$2
+INDEX(_Inf_Data,MATCH($F117,_Inf_Country,0),MATCH(ED$3-4,_Inf_Day,0))-INDEX(_Inf_Data,MATCH($F117,_Inf_Country,0),MATCH(ED$3-5,_Inf_Day,0))*$D$2)/5</f>
        <v>103.2</v>
      </c>
      <c r="EE117" s="80">
        <f>(INDEX(_Inf_Data,MATCH($F117,_Inf_Country,0),MATCH(EE$3,_Inf_Day,0))-INDEX(_Inf_Data,MATCH($F117,_Inf_Country,0),MATCH(EE$3-1,_Inf_Day,0))*$D$2
+INDEX(_Inf_Data,MATCH($F117,_Inf_Country,0),MATCH(EE$3-1,_Inf_Day,0))-INDEX(_Inf_Data,MATCH($F117,_Inf_Country,0),MATCH(EE$3-2,_Inf_Day,0))*$D$2
+INDEX(_Inf_Data,MATCH($F117,_Inf_Country,0),MATCH(EE$3-2,_Inf_Day,0))-INDEX(_Inf_Data,MATCH($F117,_Inf_Country,0),MATCH(EE$3-3,_Inf_Day,0))*$D$2
+INDEX(_Inf_Data,MATCH($F117,_Inf_Country,0),MATCH(EE$3-3,_Inf_Day,0))-INDEX(_Inf_Data,MATCH($F117,_Inf_Country,0),MATCH(EE$3-4,_Inf_Day,0))*$D$2
+INDEX(_Inf_Data,MATCH($F117,_Inf_Country,0),MATCH(EE$3-4,_Inf_Day,0))-INDEX(_Inf_Data,MATCH($F117,_Inf_Country,0),MATCH(EE$3-5,_Inf_Day,0))*$D$2)/5</f>
        <v>65</v>
      </c>
      <c r="EF117" s="80">
        <f>(INDEX(_Inf_Data,MATCH($F117,_Inf_Country,0),MATCH(EF$3,_Inf_Day,0))-INDEX(_Inf_Data,MATCH($F117,_Inf_Country,0),MATCH(EF$3-1,_Inf_Day,0))*$D$2
+INDEX(_Inf_Data,MATCH($F117,_Inf_Country,0),MATCH(EF$3-1,_Inf_Day,0))-INDEX(_Inf_Data,MATCH($F117,_Inf_Country,0),MATCH(EF$3-2,_Inf_Day,0))*$D$2
+INDEX(_Inf_Data,MATCH($F117,_Inf_Country,0),MATCH(EF$3-2,_Inf_Day,0))-INDEX(_Inf_Data,MATCH($F117,_Inf_Country,0),MATCH(EF$3-3,_Inf_Day,0))*$D$2
+INDEX(_Inf_Data,MATCH($F117,_Inf_Country,0),MATCH(EF$3-3,_Inf_Day,0))-INDEX(_Inf_Data,MATCH($F117,_Inf_Country,0),MATCH(EF$3-4,_Inf_Day,0))*$D$2
+INDEX(_Inf_Data,MATCH($F117,_Inf_Country,0),MATCH(EF$3-4,_Inf_Day,0))-INDEX(_Inf_Data,MATCH($F117,_Inf_Country,0),MATCH(EF$3-5,_Inf_Day,0))*$D$2)/5</f>
        <v>86.2</v>
      </c>
      <c r="EG117" s="80">
        <f>(INDEX(_Inf_Data,MATCH($F117,_Inf_Country,0),MATCH(EG$3,_Inf_Day,0))-INDEX(_Inf_Data,MATCH($F117,_Inf_Country,0),MATCH(EG$3-1,_Inf_Day,0))*$D$2
+INDEX(_Inf_Data,MATCH($F117,_Inf_Country,0),MATCH(EG$3-1,_Inf_Day,0))-INDEX(_Inf_Data,MATCH($F117,_Inf_Country,0),MATCH(EG$3-2,_Inf_Day,0))*$D$2
+INDEX(_Inf_Data,MATCH($F117,_Inf_Country,0),MATCH(EG$3-2,_Inf_Day,0))-INDEX(_Inf_Data,MATCH($F117,_Inf_Country,0),MATCH(EG$3-3,_Inf_Day,0))*$D$2
+INDEX(_Inf_Data,MATCH($F117,_Inf_Country,0),MATCH(EG$3-3,_Inf_Day,0))-INDEX(_Inf_Data,MATCH($F117,_Inf_Country,0),MATCH(EG$3-4,_Inf_Day,0))*$D$2
+INDEX(_Inf_Data,MATCH($F117,_Inf_Country,0),MATCH(EG$3-4,_Inf_Day,0))-INDEX(_Inf_Data,MATCH($F117,_Inf_Country,0),MATCH(EG$3-5,_Inf_Day,0))*$D$2)/5</f>
        <v>67.8</v>
      </c>
      <c r="EH117" s="80">
        <f>(INDEX(_Inf_Data,MATCH($F117,_Inf_Country,0),MATCH(EH$3,_Inf_Day,0))-INDEX(_Inf_Data,MATCH($F117,_Inf_Country,0),MATCH(EH$3-1,_Inf_Day,0))*$D$2
+INDEX(_Inf_Data,MATCH($F117,_Inf_Country,0),MATCH(EH$3-1,_Inf_Day,0))-INDEX(_Inf_Data,MATCH($F117,_Inf_Country,0),MATCH(EH$3-2,_Inf_Day,0))*$D$2
+INDEX(_Inf_Data,MATCH($F117,_Inf_Country,0),MATCH(EH$3-2,_Inf_Day,0))-INDEX(_Inf_Data,MATCH($F117,_Inf_Country,0),MATCH(EH$3-3,_Inf_Day,0))*$D$2
+INDEX(_Inf_Data,MATCH($F117,_Inf_Country,0),MATCH(EH$3-3,_Inf_Day,0))-INDEX(_Inf_Data,MATCH($F117,_Inf_Country,0),MATCH(EH$3-4,_Inf_Day,0))*$D$2
+INDEX(_Inf_Data,MATCH($F117,_Inf_Country,0),MATCH(EH$3-4,_Inf_Day,0))-INDEX(_Inf_Data,MATCH($F117,_Inf_Country,0),MATCH(EH$3-5,_Inf_Day,0))*$D$2)/5</f>
        <v>67.8</v>
      </c>
      <c r="EI117" s="80">
        <f>(INDEX(_Inf_Data,MATCH($F117,_Inf_Country,0),MATCH(EI$3,_Inf_Day,0))-INDEX(_Inf_Data,MATCH($F117,_Inf_Country,0),MATCH(EI$3-1,_Inf_Day,0))*$D$2
+INDEX(_Inf_Data,MATCH($F117,_Inf_Country,0),MATCH(EI$3-1,_Inf_Day,0))-INDEX(_Inf_Data,MATCH($F117,_Inf_Country,0),MATCH(EI$3-2,_Inf_Day,0))*$D$2
+INDEX(_Inf_Data,MATCH($F117,_Inf_Country,0),MATCH(EI$3-2,_Inf_Day,0))-INDEX(_Inf_Data,MATCH($F117,_Inf_Country,0),MATCH(EI$3-3,_Inf_Day,0))*$D$2
+INDEX(_Inf_Data,MATCH($F117,_Inf_Country,0),MATCH(EI$3-3,_Inf_Day,0))-INDEX(_Inf_Data,MATCH($F117,_Inf_Country,0),MATCH(EI$3-4,_Inf_Day,0))*$D$2
+INDEX(_Inf_Data,MATCH($F117,_Inf_Country,0),MATCH(EI$3-4,_Inf_Day,0))-INDEX(_Inf_Data,MATCH($F117,_Inf_Country,0),MATCH(EI$3-5,_Inf_Day,0))*$D$2)/5</f>
        <v>37.6</v>
      </c>
      <c r="EJ117" s="80">
        <f>(INDEX(_Inf_Data,MATCH($F117,_Inf_Country,0),MATCH(EJ$3,_Inf_Day,0))-INDEX(_Inf_Data,MATCH($F117,_Inf_Country,0),MATCH(EJ$3-1,_Inf_Day,0))*$D$2
+INDEX(_Inf_Data,MATCH($F117,_Inf_Country,0),MATCH(EJ$3-1,_Inf_Day,0))-INDEX(_Inf_Data,MATCH($F117,_Inf_Country,0),MATCH(EJ$3-2,_Inf_Day,0))*$D$2
+INDEX(_Inf_Data,MATCH($F117,_Inf_Country,0),MATCH(EJ$3-2,_Inf_Day,0))-INDEX(_Inf_Data,MATCH($F117,_Inf_Country,0),MATCH(EJ$3-3,_Inf_Day,0))*$D$2
+INDEX(_Inf_Data,MATCH($F117,_Inf_Country,0),MATCH(EJ$3-3,_Inf_Day,0))-INDEX(_Inf_Data,MATCH($F117,_Inf_Country,0),MATCH(EJ$3-4,_Inf_Day,0))*$D$2
+INDEX(_Inf_Data,MATCH($F117,_Inf_Country,0),MATCH(EJ$3-4,_Inf_Day,0))-INDEX(_Inf_Data,MATCH($F117,_Inf_Country,0),MATCH(EJ$3-5,_Inf_Day,0))*$D$2)/5</f>
        <v>37.6</v>
      </c>
      <c r="EK117" s="80">
        <f>(INDEX(_Inf_Data,MATCH($F117,_Inf_Country,0),MATCH(EK$3,_Inf_Day,0))-INDEX(_Inf_Data,MATCH($F117,_Inf_Country,0),MATCH(EK$3-1,_Inf_Day,0))*$D$2
+INDEX(_Inf_Data,MATCH($F117,_Inf_Country,0),MATCH(EK$3-1,_Inf_Day,0))-INDEX(_Inf_Data,MATCH($F117,_Inf_Country,0),MATCH(EK$3-2,_Inf_Day,0))*$D$2
+INDEX(_Inf_Data,MATCH($F117,_Inf_Country,0),MATCH(EK$3-2,_Inf_Day,0))-INDEX(_Inf_Data,MATCH($F117,_Inf_Country,0),MATCH(EK$3-3,_Inf_Day,0))*$D$2
+INDEX(_Inf_Data,MATCH($F117,_Inf_Country,0),MATCH(EK$3-3,_Inf_Day,0))-INDEX(_Inf_Data,MATCH($F117,_Inf_Country,0),MATCH(EK$3-4,_Inf_Day,0))*$D$2
+INDEX(_Inf_Data,MATCH($F117,_Inf_Country,0),MATCH(EK$3-4,_Inf_Day,0))-INDEX(_Inf_Data,MATCH($F117,_Inf_Country,0),MATCH(EK$3-5,_Inf_Day,0))*$D$2)/5</f>
        <v>0</v>
      </c>
      <c r="EL117" s="80">
        <f>(INDEX(_Inf_Data,MATCH($F117,_Inf_Country,0),MATCH(EL$3,_Inf_Day,0))-INDEX(_Inf_Data,MATCH($F117,_Inf_Country,0),MATCH(EL$3-1,_Inf_Day,0))*$D$2
+INDEX(_Inf_Data,MATCH($F117,_Inf_Country,0),MATCH(EL$3-1,_Inf_Day,0))-INDEX(_Inf_Data,MATCH($F117,_Inf_Country,0),MATCH(EL$3-2,_Inf_Day,0))*$D$2
+INDEX(_Inf_Data,MATCH($F117,_Inf_Country,0),MATCH(EL$3-2,_Inf_Day,0))-INDEX(_Inf_Data,MATCH($F117,_Inf_Country,0),MATCH(EL$3-3,_Inf_Day,0))*$D$2
+INDEX(_Inf_Data,MATCH($F117,_Inf_Country,0),MATCH(EL$3-3,_Inf_Day,0))-INDEX(_Inf_Data,MATCH($F117,_Inf_Country,0),MATCH(EL$3-4,_Inf_Day,0))*$D$2
+INDEX(_Inf_Data,MATCH($F117,_Inf_Country,0),MATCH(EL$3-4,_Inf_Day,0))-INDEX(_Inf_Data,MATCH($F117,_Inf_Country,0),MATCH(EL$3-5,_Inf_Day,0))*$D$2)/5</f>
        <v>0</v>
      </c>
      <c r="EM117" s="80">
        <f>(INDEX(_Inf_Data,MATCH($F117,_Inf_Country,0),MATCH(EM$3,_Inf_Day,0))-INDEX(_Inf_Data,MATCH($F117,_Inf_Country,0),MATCH(EM$3-1,_Inf_Day,0))*$D$2
+INDEX(_Inf_Data,MATCH($F117,_Inf_Country,0),MATCH(EM$3-1,_Inf_Day,0))-INDEX(_Inf_Data,MATCH($F117,_Inf_Country,0),MATCH(EM$3-2,_Inf_Day,0))*$D$2
+INDEX(_Inf_Data,MATCH($F117,_Inf_Country,0),MATCH(EM$3-2,_Inf_Day,0))-INDEX(_Inf_Data,MATCH($F117,_Inf_Country,0),MATCH(EM$3-3,_Inf_Day,0))*$D$2
+INDEX(_Inf_Data,MATCH($F117,_Inf_Country,0),MATCH(EM$3-3,_Inf_Day,0))-INDEX(_Inf_Data,MATCH($F117,_Inf_Country,0),MATCH(EM$3-4,_Inf_Day,0))*$D$2
+INDEX(_Inf_Data,MATCH($F117,_Inf_Country,0),MATCH(EM$3-4,_Inf_Day,0))-INDEX(_Inf_Data,MATCH($F117,_Inf_Country,0),MATCH(EM$3-5,_Inf_Day,0))*$D$2)/5</f>
        <v>0</v>
      </c>
      <c r="EN117" s="80">
        <f>(INDEX(_Inf_Data,MATCH($F117,_Inf_Country,0),MATCH(EN$3,_Inf_Day,0))-INDEX(_Inf_Data,MATCH($F117,_Inf_Country,0),MATCH(EN$3-1,_Inf_Day,0))*$D$2
+INDEX(_Inf_Data,MATCH($F117,_Inf_Country,0),MATCH(EN$3-1,_Inf_Day,0))-INDEX(_Inf_Data,MATCH($F117,_Inf_Country,0),MATCH(EN$3-2,_Inf_Day,0))*$D$2
+INDEX(_Inf_Data,MATCH($F117,_Inf_Country,0),MATCH(EN$3-2,_Inf_Day,0))-INDEX(_Inf_Data,MATCH($F117,_Inf_Country,0),MATCH(EN$3-3,_Inf_Day,0))*$D$2
+INDEX(_Inf_Data,MATCH($F117,_Inf_Country,0),MATCH(EN$3-3,_Inf_Day,0))-INDEX(_Inf_Data,MATCH($F117,_Inf_Country,0),MATCH(EN$3-4,_Inf_Day,0))*$D$2
+INDEX(_Inf_Data,MATCH($F117,_Inf_Country,0),MATCH(EN$3-4,_Inf_Day,0))-INDEX(_Inf_Data,MATCH($F117,_Inf_Country,0),MATCH(EN$3-5,_Inf_Day,0))*$D$2)/5</f>
        <v>0</v>
      </c>
      <c r="EO117" s="80">
        <f>(INDEX(_Inf_Data,MATCH($F117,_Inf_Country,0),MATCH(EO$3,_Inf_Day,0))-INDEX(_Inf_Data,MATCH($F117,_Inf_Country,0),MATCH(EO$3-1,_Inf_Day,0))*$D$2
+INDEX(_Inf_Data,MATCH($F117,_Inf_Country,0),MATCH(EO$3-1,_Inf_Day,0))-INDEX(_Inf_Data,MATCH($F117,_Inf_Country,0),MATCH(EO$3-2,_Inf_Day,0))*$D$2
+INDEX(_Inf_Data,MATCH($F117,_Inf_Country,0),MATCH(EO$3-2,_Inf_Day,0))-INDEX(_Inf_Data,MATCH($F117,_Inf_Country,0),MATCH(EO$3-3,_Inf_Day,0))*$D$2
+INDEX(_Inf_Data,MATCH($F117,_Inf_Country,0),MATCH(EO$3-3,_Inf_Day,0))-INDEX(_Inf_Data,MATCH($F117,_Inf_Country,0),MATCH(EO$3-4,_Inf_Day,0))*$D$2
+INDEX(_Inf_Data,MATCH($F117,_Inf_Country,0),MATCH(EO$3-4,_Inf_Day,0))-INDEX(_Inf_Data,MATCH($F117,_Inf_Country,0),MATCH(EO$3-5,_Inf_Day,0))*$D$2)/5</f>
        <v>0</v>
      </c>
      <c r="EP117" s="80">
        <f>(INDEX(_Inf_Data,MATCH($F117,_Inf_Country,0),MATCH(EP$3,_Inf_Day,0))-INDEX(_Inf_Data,MATCH($F117,_Inf_Country,0),MATCH(EP$3-1,_Inf_Day,0))*$D$2
+INDEX(_Inf_Data,MATCH($F117,_Inf_Country,0),MATCH(EP$3-1,_Inf_Day,0))-INDEX(_Inf_Data,MATCH($F117,_Inf_Country,0),MATCH(EP$3-2,_Inf_Day,0))*$D$2
+INDEX(_Inf_Data,MATCH($F117,_Inf_Country,0),MATCH(EP$3-2,_Inf_Day,0))-INDEX(_Inf_Data,MATCH($F117,_Inf_Country,0),MATCH(EP$3-3,_Inf_Day,0))*$D$2
+INDEX(_Inf_Data,MATCH($F117,_Inf_Country,0),MATCH(EP$3-3,_Inf_Day,0))-INDEX(_Inf_Data,MATCH($F117,_Inf_Country,0),MATCH(EP$3-4,_Inf_Day,0))*$D$2
+INDEX(_Inf_Data,MATCH($F117,_Inf_Country,0),MATCH(EP$3-4,_Inf_Day,0))-INDEX(_Inf_Data,MATCH($F117,_Inf_Country,0),MATCH(EP$3-5,_Inf_Day,0))*$D$2)/5</f>
        <v>0</v>
      </c>
      <c r="EQ117" s="80">
        <f>(INDEX(_Inf_Data,MATCH($F117,_Inf_Country,0),MATCH(EQ$3,_Inf_Day,0))-INDEX(_Inf_Data,MATCH($F117,_Inf_Country,0),MATCH(EQ$3-1,_Inf_Day,0))*$D$2
+INDEX(_Inf_Data,MATCH($F117,_Inf_Country,0),MATCH(EQ$3-1,_Inf_Day,0))-INDEX(_Inf_Data,MATCH($F117,_Inf_Country,0),MATCH(EQ$3-2,_Inf_Day,0))*$D$2
+INDEX(_Inf_Data,MATCH($F117,_Inf_Country,0),MATCH(EQ$3-2,_Inf_Day,0))-INDEX(_Inf_Data,MATCH($F117,_Inf_Country,0),MATCH(EQ$3-3,_Inf_Day,0))*$D$2
+INDEX(_Inf_Data,MATCH($F117,_Inf_Country,0),MATCH(EQ$3-3,_Inf_Day,0))-INDEX(_Inf_Data,MATCH($F117,_Inf_Country,0),MATCH(EQ$3-4,_Inf_Day,0))*$D$2
+INDEX(_Inf_Data,MATCH($F117,_Inf_Country,0),MATCH(EQ$3-4,_Inf_Day,0))-INDEX(_Inf_Data,MATCH($F117,_Inf_Country,0),MATCH(EQ$3-5,_Inf_Day,0))*$D$2)/5</f>
        <v>64.599999999999994</v>
      </c>
      <c r="ER117" s="80">
        <f>(INDEX(_Inf_Data,MATCH($F117,_Inf_Country,0),MATCH(ER$3,_Inf_Day,0))-INDEX(_Inf_Data,MATCH($F117,_Inf_Country,0),MATCH(ER$3-1,_Inf_Day,0))*$D$2
+INDEX(_Inf_Data,MATCH($F117,_Inf_Country,0),MATCH(ER$3-1,_Inf_Day,0))-INDEX(_Inf_Data,MATCH($F117,_Inf_Country,0),MATCH(ER$3-2,_Inf_Day,0))*$D$2
+INDEX(_Inf_Data,MATCH($F117,_Inf_Country,0),MATCH(ER$3-2,_Inf_Day,0))-INDEX(_Inf_Data,MATCH($F117,_Inf_Country,0),MATCH(ER$3-3,_Inf_Day,0))*$D$2
+INDEX(_Inf_Data,MATCH($F117,_Inf_Country,0),MATCH(ER$3-3,_Inf_Day,0))-INDEX(_Inf_Data,MATCH($F117,_Inf_Country,0),MATCH(ER$3-4,_Inf_Day,0))*$D$2
+INDEX(_Inf_Data,MATCH($F117,_Inf_Country,0),MATCH(ER$3-4,_Inf_Day,0))-INDEX(_Inf_Data,MATCH($F117,_Inf_Country,0),MATCH(ER$3-5,_Inf_Day,0))*$D$2)/5</f>
        <v>122</v>
      </c>
      <c r="ES117" s="80">
        <f>(INDEX(_Inf_Data,MATCH($F117,_Inf_Country,0),MATCH(ES$3,_Inf_Day,0))-INDEX(_Inf_Data,MATCH($F117,_Inf_Country,0),MATCH(ES$3-1,_Inf_Day,0))*$D$2
+INDEX(_Inf_Data,MATCH($F117,_Inf_Country,0),MATCH(ES$3-1,_Inf_Day,0))-INDEX(_Inf_Data,MATCH($F117,_Inf_Country,0),MATCH(ES$3-2,_Inf_Day,0))*$D$2
+INDEX(_Inf_Data,MATCH($F117,_Inf_Country,0),MATCH(ES$3-2,_Inf_Day,0))-INDEX(_Inf_Data,MATCH($F117,_Inf_Country,0),MATCH(ES$3-3,_Inf_Day,0))*$D$2
+INDEX(_Inf_Data,MATCH($F117,_Inf_Country,0),MATCH(ES$3-3,_Inf_Day,0))-INDEX(_Inf_Data,MATCH($F117,_Inf_Country,0),MATCH(ES$3-4,_Inf_Day,0))*$D$2
+INDEX(_Inf_Data,MATCH($F117,_Inf_Country,0),MATCH(ES$3-4,_Inf_Day,0))-INDEX(_Inf_Data,MATCH($F117,_Inf_Country,0),MATCH(ES$3-5,_Inf_Day,0))*$D$2)/5</f>
        <v>122</v>
      </c>
      <c r="ET117" s="80">
        <f>(INDEX(_Inf_Data,MATCH($F117,_Inf_Country,0),MATCH(ET$3,_Inf_Day,0))-INDEX(_Inf_Data,MATCH($F117,_Inf_Country,0),MATCH(ET$3-1,_Inf_Day,0))*$D$2
+INDEX(_Inf_Data,MATCH($F117,_Inf_Country,0),MATCH(ET$3-1,_Inf_Day,0))-INDEX(_Inf_Data,MATCH($F117,_Inf_Country,0),MATCH(ET$3-2,_Inf_Day,0))*$D$2
+INDEX(_Inf_Data,MATCH($F117,_Inf_Country,0),MATCH(ET$3-2,_Inf_Day,0))-INDEX(_Inf_Data,MATCH($F117,_Inf_Country,0),MATCH(ET$3-3,_Inf_Day,0))*$D$2
+INDEX(_Inf_Data,MATCH($F117,_Inf_Country,0),MATCH(ET$3-3,_Inf_Day,0))-INDEX(_Inf_Data,MATCH($F117,_Inf_Country,0),MATCH(ET$3-4,_Inf_Day,0))*$D$2
+INDEX(_Inf_Data,MATCH($F117,_Inf_Country,0),MATCH(ET$3-4,_Inf_Day,0))-INDEX(_Inf_Data,MATCH($F117,_Inf_Country,0),MATCH(ET$3-5,_Inf_Day,0))*$D$2)/5</f>
        <v>122</v>
      </c>
      <c r="EU117" s="80">
        <f>(INDEX(_Inf_Data,MATCH($F117,_Inf_Country,0),MATCH(EU$3,_Inf_Day,0))-INDEX(_Inf_Data,MATCH($F117,_Inf_Country,0),MATCH(EU$3-1,_Inf_Day,0))*$D$2
+INDEX(_Inf_Data,MATCH($F117,_Inf_Country,0),MATCH(EU$3-1,_Inf_Day,0))-INDEX(_Inf_Data,MATCH($F117,_Inf_Country,0),MATCH(EU$3-2,_Inf_Day,0))*$D$2
+INDEX(_Inf_Data,MATCH($F117,_Inf_Country,0),MATCH(EU$3-2,_Inf_Day,0))-INDEX(_Inf_Data,MATCH($F117,_Inf_Country,0),MATCH(EU$3-3,_Inf_Day,0))*$D$2
+INDEX(_Inf_Data,MATCH($F117,_Inf_Country,0),MATCH(EU$3-3,_Inf_Day,0))-INDEX(_Inf_Data,MATCH($F117,_Inf_Country,0),MATCH(EU$3-4,_Inf_Day,0))*$D$2
+INDEX(_Inf_Data,MATCH($F117,_Inf_Country,0),MATCH(EU$3-4,_Inf_Day,0))-INDEX(_Inf_Data,MATCH($F117,_Inf_Country,0),MATCH(EU$3-5,_Inf_Day,0))*$D$2)/5</f>
        <v>135.19999999999999</v>
      </c>
      <c r="EV117" s="80">
        <f>(INDEX(_Inf_Data,MATCH($F117,_Inf_Country,0),MATCH(EV$3,_Inf_Day,0))-INDEX(_Inf_Data,MATCH($F117,_Inf_Country,0),MATCH(EV$3-1,_Inf_Day,0))*$D$2
+INDEX(_Inf_Data,MATCH($F117,_Inf_Country,0),MATCH(EV$3-1,_Inf_Day,0))-INDEX(_Inf_Data,MATCH($F117,_Inf_Country,0),MATCH(EV$3-2,_Inf_Day,0))*$D$2
+INDEX(_Inf_Data,MATCH($F117,_Inf_Country,0),MATCH(EV$3-2,_Inf_Day,0))-INDEX(_Inf_Data,MATCH($F117,_Inf_Country,0),MATCH(EV$3-3,_Inf_Day,0))*$D$2
+INDEX(_Inf_Data,MATCH($F117,_Inf_Country,0),MATCH(EV$3-3,_Inf_Day,0))-INDEX(_Inf_Data,MATCH($F117,_Inf_Country,0),MATCH(EV$3-4,_Inf_Day,0))*$D$2
+INDEX(_Inf_Data,MATCH($F117,_Inf_Country,0),MATCH(EV$3-4,_Inf_Day,0))-INDEX(_Inf_Data,MATCH($F117,_Inf_Country,0),MATCH(EV$3-5,_Inf_Day,0))*$D$2)/5</f>
        <v>70.599999999999994</v>
      </c>
      <c r="EW117" s="80">
        <f>(INDEX(_Inf_Data,MATCH($F117,_Inf_Country,0),MATCH(EW$3,_Inf_Day,0))-INDEX(_Inf_Data,MATCH($F117,_Inf_Country,0),MATCH(EW$3-1,_Inf_Day,0))*$D$2
+INDEX(_Inf_Data,MATCH($F117,_Inf_Country,0),MATCH(EW$3-1,_Inf_Day,0))-INDEX(_Inf_Data,MATCH($F117,_Inf_Country,0),MATCH(EW$3-2,_Inf_Day,0))*$D$2
+INDEX(_Inf_Data,MATCH($F117,_Inf_Country,0),MATCH(EW$3-2,_Inf_Day,0))-INDEX(_Inf_Data,MATCH($F117,_Inf_Country,0),MATCH(EW$3-3,_Inf_Day,0))*$D$2
+INDEX(_Inf_Data,MATCH($F117,_Inf_Country,0),MATCH(EW$3-3,_Inf_Day,0))-INDEX(_Inf_Data,MATCH($F117,_Inf_Country,0),MATCH(EW$3-4,_Inf_Day,0))*$D$2
+INDEX(_Inf_Data,MATCH($F117,_Inf_Country,0),MATCH(EW$3-4,_Inf_Day,0))-INDEX(_Inf_Data,MATCH($F117,_Inf_Country,0),MATCH(EW$3-5,_Inf_Day,0))*$D$2)/5</f>
        <v>17.8</v>
      </c>
      <c r="EX117" s="80">
        <f>(INDEX(_Inf_Data,MATCH($F117,_Inf_Country,0),MATCH(EX$3,_Inf_Day,0))-INDEX(_Inf_Data,MATCH($F117,_Inf_Country,0),MATCH(EX$3-1,_Inf_Day,0))*$D$2
+INDEX(_Inf_Data,MATCH($F117,_Inf_Country,0),MATCH(EX$3-1,_Inf_Day,0))-INDEX(_Inf_Data,MATCH($F117,_Inf_Country,0),MATCH(EX$3-2,_Inf_Day,0))*$D$2
+INDEX(_Inf_Data,MATCH($F117,_Inf_Country,0),MATCH(EX$3-2,_Inf_Day,0))-INDEX(_Inf_Data,MATCH($F117,_Inf_Country,0),MATCH(EX$3-3,_Inf_Day,0))*$D$2
+INDEX(_Inf_Data,MATCH($F117,_Inf_Country,0),MATCH(EX$3-3,_Inf_Day,0))-INDEX(_Inf_Data,MATCH($F117,_Inf_Country,0),MATCH(EX$3-4,_Inf_Day,0))*$D$2
+INDEX(_Inf_Data,MATCH($F117,_Inf_Country,0),MATCH(EX$3-4,_Inf_Day,0))-INDEX(_Inf_Data,MATCH($F117,_Inf_Country,0),MATCH(EX$3-5,_Inf_Day,0))*$D$2)/5</f>
        <v>17.8</v>
      </c>
      <c r="EY117" s="80">
        <f>(INDEX(_Inf_Data,MATCH($F117,_Inf_Country,0),MATCH(EY$3,_Inf_Day,0))-INDEX(_Inf_Data,MATCH($F117,_Inf_Country,0),MATCH(EY$3-1,_Inf_Day,0))*$D$2
+INDEX(_Inf_Data,MATCH($F117,_Inf_Country,0),MATCH(EY$3-1,_Inf_Day,0))-INDEX(_Inf_Data,MATCH($F117,_Inf_Country,0),MATCH(EY$3-2,_Inf_Day,0))*$D$2
+INDEX(_Inf_Data,MATCH($F117,_Inf_Country,0),MATCH(EY$3-2,_Inf_Day,0))-INDEX(_Inf_Data,MATCH($F117,_Inf_Country,0),MATCH(EY$3-3,_Inf_Day,0))*$D$2
+INDEX(_Inf_Data,MATCH($F117,_Inf_Country,0),MATCH(EY$3-3,_Inf_Day,0))-INDEX(_Inf_Data,MATCH($F117,_Inf_Country,0),MATCH(EY$3-4,_Inf_Day,0))*$D$2
+INDEX(_Inf_Data,MATCH($F117,_Inf_Country,0),MATCH(EY$3-4,_Inf_Day,0))-INDEX(_Inf_Data,MATCH($F117,_Inf_Country,0),MATCH(EY$3-5,_Inf_Day,0))*$D$2)/5</f>
        <v>17.8</v>
      </c>
      <c r="EZ117" s="80">
        <f>(INDEX(_Inf_Data,MATCH($F117,_Inf_Country,0),MATCH(EZ$3,_Inf_Day,0))-INDEX(_Inf_Data,MATCH($F117,_Inf_Country,0),MATCH(EZ$3-1,_Inf_Day,0))*$D$2
+INDEX(_Inf_Data,MATCH($F117,_Inf_Country,0),MATCH(EZ$3-1,_Inf_Day,0))-INDEX(_Inf_Data,MATCH($F117,_Inf_Country,0),MATCH(EZ$3-2,_Inf_Day,0))*$D$2
+INDEX(_Inf_Data,MATCH($F117,_Inf_Country,0),MATCH(EZ$3-2,_Inf_Day,0))-INDEX(_Inf_Data,MATCH($F117,_Inf_Country,0),MATCH(EZ$3-3,_Inf_Day,0))*$D$2
+INDEX(_Inf_Data,MATCH($F117,_Inf_Country,0),MATCH(EZ$3-3,_Inf_Day,0))-INDEX(_Inf_Data,MATCH($F117,_Inf_Country,0),MATCH(EZ$3-4,_Inf_Day,0))*$D$2
+INDEX(_Inf_Data,MATCH($F117,_Inf_Country,0),MATCH(EZ$3-4,_Inf_Day,0))-INDEX(_Inf_Data,MATCH($F117,_Inf_Country,0),MATCH(EZ$3-5,_Inf_Day,0))*$D$2)/5</f>
        <v>21.2</v>
      </c>
      <c r="FA117" s="80" t="e">
        <f>(INDEX(_Inf_Data,MATCH($F117,_Inf_Country,0),MATCH(FA$3,_Inf_Day,0))-INDEX(_Inf_Data,MATCH($F117,_Inf_Country,0),MATCH(FA$3-1,_Inf_Day,0))*$D$2
+INDEX(_Inf_Data,MATCH($F117,_Inf_Country,0),MATCH(FA$3-1,_Inf_Day,0))-INDEX(_Inf_Data,MATCH($F117,_Inf_Country,0),MATCH(FA$3-2,_Inf_Day,0))*$D$2
+INDEX(_Inf_Data,MATCH($F117,_Inf_Country,0),MATCH(FA$3-2,_Inf_Day,0))-INDEX(_Inf_Data,MATCH($F117,_Inf_Country,0),MATCH(FA$3-3,_Inf_Day,0))*$D$2
+INDEX(_Inf_Data,MATCH($F117,_Inf_Country,0),MATCH(FA$3-3,_Inf_Day,0))-INDEX(_Inf_Data,MATCH($F117,_Inf_Country,0),MATCH(FA$3-4,_Inf_Day,0))*$D$2
+INDEX(_Inf_Data,MATCH($F117,_Inf_Country,0),MATCH(FA$3-4,_Inf_Day,0))-INDEX(_Inf_Data,MATCH($F117,_Inf_Country,0),MATCH(FA$3-5,_Inf_Day,0))*$D$2)/5</f>
        <v>#N/A</v>
      </c>
      <c r="FB117" s="80" t="e">
        <f>(INDEX(_Inf_Data,MATCH($F117,_Inf_Country,0),MATCH(FB$3,_Inf_Day,0))-INDEX(_Inf_Data,MATCH($F117,_Inf_Country,0),MATCH(FB$3-1,_Inf_Day,0))*$D$2
+INDEX(_Inf_Data,MATCH($F117,_Inf_Country,0),MATCH(FB$3-1,_Inf_Day,0))-INDEX(_Inf_Data,MATCH($F117,_Inf_Country,0),MATCH(FB$3-2,_Inf_Day,0))*$D$2
+INDEX(_Inf_Data,MATCH($F117,_Inf_Country,0),MATCH(FB$3-2,_Inf_Day,0))-INDEX(_Inf_Data,MATCH($F117,_Inf_Country,0),MATCH(FB$3-3,_Inf_Day,0))*$D$2
+INDEX(_Inf_Data,MATCH($F117,_Inf_Country,0),MATCH(FB$3-3,_Inf_Day,0))-INDEX(_Inf_Data,MATCH($F117,_Inf_Country,0),MATCH(FB$3-4,_Inf_Day,0))*$D$2
+INDEX(_Inf_Data,MATCH($F117,_Inf_Country,0),MATCH(FB$3-4,_Inf_Day,0))-INDEX(_Inf_Data,MATCH($F117,_Inf_Country,0),MATCH(FB$3-5,_Inf_Day,0))*$D$2)/5</f>
        <v>#N/A</v>
      </c>
      <c r="FC117" s="80" t="e">
        <f>(INDEX(_Inf_Data,MATCH($F117,_Inf_Country,0),MATCH(FC$3,_Inf_Day,0))-INDEX(_Inf_Data,MATCH($F117,_Inf_Country,0),MATCH(FC$3-1,_Inf_Day,0))*$D$2
+INDEX(_Inf_Data,MATCH($F117,_Inf_Country,0),MATCH(FC$3-1,_Inf_Day,0))-INDEX(_Inf_Data,MATCH($F117,_Inf_Country,0),MATCH(FC$3-2,_Inf_Day,0))*$D$2
+INDEX(_Inf_Data,MATCH($F117,_Inf_Country,0),MATCH(FC$3-2,_Inf_Day,0))-INDEX(_Inf_Data,MATCH($F117,_Inf_Country,0),MATCH(FC$3-3,_Inf_Day,0))*$D$2
+INDEX(_Inf_Data,MATCH($F117,_Inf_Country,0),MATCH(FC$3-3,_Inf_Day,0))-INDEX(_Inf_Data,MATCH($F117,_Inf_Country,0),MATCH(FC$3-4,_Inf_Day,0))*$D$2
+INDEX(_Inf_Data,MATCH($F117,_Inf_Country,0),MATCH(FC$3-4,_Inf_Day,0))-INDEX(_Inf_Data,MATCH($F117,_Inf_Country,0),MATCH(FC$3-5,_Inf_Day,0))*$D$2)/5</f>
        <v>#N/A</v>
      </c>
      <c r="FD117" s="80" t="e">
        <f>(INDEX(_Inf_Data,MATCH($F117,_Inf_Country,0),MATCH(FD$3,_Inf_Day,0))-INDEX(_Inf_Data,MATCH($F117,_Inf_Country,0),MATCH(FD$3-1,_Inf_Day,0))*$D$2
+INDEX(_Inf_Data,MATCH($F117,_Inf_Country,0),MATCH(FD$3-1,_Inf_Day,0))-INDEX(_Inf_Data,MATCH($F117,_Inf_Country,0),MATCH(FD$3-2,_Inf_Day,0))*$D$2
+INDEX(_Inf_Data,MATCH($F117,_Inf_Country,0),MATCH(FD$3-2,_Inf_Day,0))-INDEX(_Inf_Data,MATCH($F117,_Inf_Country,0),MATCH(FD$3-3,_Inf_Day,0))*$D$2
+INDEX(_Inf_Data,MATCH($F117,_Inf_Country,0),MATCH(FD$3-3,_Inf_Day,0))-INDEX(_Inf_Data,MATCH($F117,_Inf_Country,0),MATCH(FD$3-4,_Inf_Day,0))*$D$2
+INDEX(_Inf_Data,MATCH($F117,_Inf_Country,0),MATCH(FD$3-4,_Inf_Day,0))-INDEX(_Inf_Data,MATCH($F117,_Inf_Country,0),MATCH(FD$3-5,_Inf_Day,0))*$D$2)/5</f>
        <v>#N/A</v>
      </c>
      <c r="FE117" s="80" t="e">
        <f>(INDEX(_Inf_Data,MATCH($F117,_Inf_Country,0),MATCH(FE$3,_Inf_Day,0))-INDEX(_Inf_Data,MATCH($F117,_Inf_Country,0),MATCH(FE$3-1,_Inf_Day,0))*$D$2
+INDEX(_Inf_Data,MATCH($F117,_Inf_Country,0),MATCH(FE$3-1,_Inf_Day,0))-INDEX(_Inf_Data,MATCH($F117,_Inf_Country,0),MATCH(FE$3-2,_Inf_Day,0))*$D$2
+INDEX(_Inf_Data,MATCH($F117,_Inf_Country,0),MATCH(FE$3-2,_Inf_Day,0))-INDEX(_Inf_Data,MATCH($F117,_Inf_Country,0),MATCH(FE$3-3,_Inf_Day,0))*$D$2
+INDEX(_Inf_Data,MATCH($F117,_Inf_Country,0),MATCH(FE$3-3,_Inf_Day,0))-INDEX(_Inf_Data,MATCH($F117,_Inf_Country,0),MATCH(FE$3-4,_Inf_Day,0))*$D$2
+INDEX(_Inf_Data,MATCH($F117,_Inf_Country,0),MATCH(FE$3-4,_Inf_Day,0))-INDEX(_Inf_Data,MATCH($F117,_Inf_Country,0),MATCH(FE$3-5,_Inf_Day,0))*$D$2)/5</f>
        <v>#N/A</v>
      </c>
      <c r="FF117" s="80" t="e">
        <f>(INDEX(_Inf_Data,MATCH($F117,_Inf_Country,0),MATCH(FF$3,_Inf_Day,0))-INDEX(_Inf_Data,MATCH($F117,_Inf_Country,0),MATCH(FF$3-1,_Inf_Day,0))*$D$2
+INDEX(_Inf_Data,MATCH($F117,_Inf_Country,0),MATCH(FF$3-1,_Inf_Day,0))-INDEX(_Inf_Data,MATCH($F117,_Inf_Country,0),MATCH(FF$3-2,_Inf_Day,0))*$D$2
+INDEX(_Inf_Data,MATCH($F117,_Inf_Country,0),MATCH(FF$3-2,_Inf_Day,0))-INDEX(_Inf_Data,MATCH($F117,_Inf_Country,0),MATCH(FF$3-3,_Inf_Day,0))*$D$2
+INDEX(_Inf_Data,MATCH($F117,_Inf_Country,0),MATCH(FF$3-3,_Inf_Day,0))-INDEX(_Inf_Data,MATCH($F117,_Inf_Country,0),MATCH(FF$3-4,_Inf_Day,0))*$D$2
+INDEX(_Inf_Data,MATCH($F117,_Inf_Country,0),MATCH(FF$3-4,_Inf_Day,0))-INDEX(_Inf_Data,MATCH($F117,_Inf_Country,0),MATCH(FF$3-5,_Inf_Day,0))*$D$2)/5</f>
        <v>#N/A</v>
      </c>
      <c r="FG117" s="80" t="e">
        <f>(INDEX(_Inf_Data,MATCH($F117,_Inf_Country,0),MATCH(FG$3,_Inf_Day,0))-INDEX(_Inf_Data,MATCH($F117,_Inf_Country,0),MATCH(FG$3-1,_Inf_Day,0))*$D$2
+INDEX(_Inf_Data,MATCH($F117,_Inf_Country,0),MATCH(FG$3-1,_Inf_Day,0))-INDEX(_Inf_Data,MATCH($F117,_Inf_Country,0),MATCH(FG$3-2,_Inf_Day,0))*$D$2
+INDEX(_Inf_Data,MATCH($F117,_Inf_Country,0),MATCH(FG$3-2,_Inf_Day,0))-INDEX(_Inf_Data,MATCH($F117,_Inf_Country,0),MATCH(FG$3-3,_Inf_Day,0))*$D$2
+INDEX(_Inf_Data,MATCH($F117,_Inf_Country,0),MATCH(FG$3-3,_Inf_Day,0))-INDEX(_Inf_Data,MATCH($F117,_Inf_Country,0),MATCH(FG$3-4,_Inf_Day,0))*$D$2
+INDEX(_Inf_Data,MATCH($F117,_Inf_Country,0),MATCH(FG$3-4,_Inf_Day,0))-INDEX(_Inf_Data,MATCH($F117,_Inf_Country,0),MATCH(FG$3-5,_Inf_Day,0))*$D$2)/5</f>
        <v>#N/A</v>
      </c>
      <c r="FH117" s="80" t="e">
        <f>(INDEX(_Inf_Data,MATCH($F117,_Inf_Country,0),MATCH(FH$3,_Inf_Day,0))-INDEX(_Inf_Data,MATCH($F117,_Inf_Country,0),MATCH(FH$3-1,_Inf_Day,0))*$D$2
+INDEX(_Inf_Data,MATCH($F117,_Inf_Country,0),MATCH(FH$3-1,_Inf_Day,0))-INDEX(_Inf_Data,MATCH($F117,_Inf_Country,0),MATCH(FH$3-2,_Inf_Day,0))*$D$2
+INDEX(_Inf_Data,MATCH($F117,_Inf_Country,0),MATCH(FH$3-2,_Inf_Day,0))-INDEX(_Inf_Data,MATCH($F117,_Inf_Country,0),MATCH(FH$3-3,_Inf_Day,0))*$D$2
+INDEX(_Inf_Data,MATCH($F117,_Inf_Country,0),MATCH(FH$3-3,_Inf_Day,0))-INDEX(_Inf_Data,MATCH($F117,_Inf_Country,0),MATCH(FH$3-4,_Inf_Day,0))*$D$2
+INDEX(_Inf_Data,MATCH($F117,_Inf_Country,0),MATCH(FH$3-4,_Inf_Day,0))-INDEX(_Inf_Data,MATCH($F117,_Inf_Country,0),MATCH(FH$3-5,_Inf_Day,0))*$D$2)/5</f>
        <v>#N/A</v>
      </c>
      <c r="FI117" s="80" t="e">
        <f>(INDEX(_Inf_Data,MATCH($F117,_Inf_Country,0),MATCH(FI$3,_Inf_Day,0))-INDEX(_Inf_Data,MATCH($F117,_Inf_Country,0),MATCH(FI$3-1,_Inf_Day,0))*$D$2
+INDEX(_Inf_Data,MATCH($F117,_Inf_Country,0),MATCH(FI$3-1,_Inf_Day,0))-INDEX(_Inf_Data,MATCH($F117,_Inf_Country,0),MATCH(FI$3-2,_Inf_Day,0))*$D$2
+INDEX(_Inf_Data,MATCH($F117,_Inf_Country,0),MATCH(FI$3-2,_Inf_Day,0))-INDEX(_Inf_Data,MATCH($F117,_Inf_Country,0),MATCH(FI$3-3,_Inf_Day,0))*$D$2
+INDEX(_Inf_Data,MATCH($F117,_Inf_Country,0),MATCH(FI$3-3,_Inf_Day,0))-INDEX(_Inf_Data,MATCH($F117,_Inf_Country,0),MATCH(FI$3-4,_Inf_Day,0))*$D$2
+INDEX(_Inf_Data,MATCH($F117,_Inf_Country,0),MATCH(FI$3-4,_Inf_Day,0))-INDEX(_Inf_Data,MATCH($F117,_Inf_Country,0),MATCH(FI$3-5,_Inf_Day,0))*$D$2)/5</f>
        <v>#N/A</v>
      </c>
      <c r="FJ117" s="80" t="e">
        <f>(INDEX(_Inf_Data,MATCH($F117,_Inf_Country,0),MATCH(FJ$3,_Inf_Day,0))-INDEX(_Inf_Data,MATCH($F117,_Inf_Country,0),MATCH(FJ$3-1,_Inf_Day,0))*$D$2
+INDEX(_Inf_Data,MATCH($F117,_Inf_Country,0),MATCH(FJ$3-1,_Inf_Day,0))-INDEX(_Inf_Data,MATCH($F117,_Inf_Country,0),MATCH(FJ$3-2,_Inf_Day,0))*$D$2
+INDEX(_Inf_Data,MATCH($F117,_Inf_Country,0),MATCH(FJ$3-2,_Inf_Day,0))-INDEX(_Inf_Data,MATCH($F117,_Inf_Country,0),MATCH(FJ$3-3,_Inf_Day,0))*$D$2
+INDEX(_Inf_Data,MATCH($F117,_Inf_Country,0),MATCH(FJ$3-3,_Inf_Day,0))-INDEX(_Inf_Data,MATCH($F117,_Inf_Country,0),MATCH(FJ$3-4,_Inf_Day,0))*$D$2
+INDEX(_Inf_Data,MATCH($F117,_Inf_Country,0),MATCH(FJ$3-4,_Inf_Day,0))-INDEX(_Inf_Data,MATCH($F117,_Inf_Country,0),MATCH(FJ$3-5,_Inf_Day,0))*$D$2)/5</f>
        <v>#N/A</v>
      </c>
      <c r="FK117" s="80" t="e">
        <f>(INDEX(_Inf_Data,MATCH($F117,_Inf_Country,0),MATCH(FK$3,_Inf_Day,0))-INDEX(_Inf_Data,MATCH($F117,_Inf_Country,0),MATCH(FK$3-1,_Inf_Day,0))*$D$2
+INDEX(_Inf_Data,MATCH($F117,_Inf_Country,0),MATCH(FK$3-1,_Inf_Day,0))-INDEX(_Inf_Data,MATCH($F117,_Inf_Country,0),MATCH(FK$3-2,_Inf_Day,0))*$D$2
+INDEX(_Inf_Data,MATCH($F117,_Inf_Country,0),MATCH(FK$3-2,_Inf_Day,0))-INDEX(_Inf_Data,MATCH($F117,_Inf_Country,0),MATCH(FK$3-3,_Inf_Day,0))*$D$2
+INDEX(_Inf_Data,MATCH($F117,_Inf_Country,0),MATCH(FK$3-3,_Inf_Day,0))-INDEX(_Inf_Data,MATCH($F117,_Inf_Country,0),MATCH(FK$3-4,_Inf_Day,0))*$D$2
+INDEX(_Inf_Data,MATCH($F117,_Inf_Country,0),MATCH(FK$3-4,_Inf_Day,0))-INDEX(_Inf_Data,MATCH($F117,_Inf_Country,0),MATCH(FK$3-5,_Inf_Day,0))*$D$2)/5</f>
        <v>#N/A</v>
      </c>
      <c r="FL117" s="80" t="e">
        <f>(INDEX(_Inf_Data,MATCH($F117,_Inf_Country,0),MATCH(FL$3,_Inf_Day,0))-INDEX(_Inf_Data,MATCH($F117,_Inf_Country,0),MATCH(FL$3-1,_Inf_Day,0))*$D$2
+INDEX(_Inf_Data,MATCH($F117,_Inf_Country,0),MATCH(FL$3-1,_Inf_Day,0))-INDEX(_Inf_Data,MATCH($F117,_Inf_Country,0),MATCH(FL$3-2,_Inf_Day,0))*$D$2
+INDEX(_Inf_Data,MATCH($F117,_Inf_Country,0),MATCH(FL$3-2,_Inf_Day,0))-INDEX(_Inf_Data,MATCH($F117,_Inf_Country,0),MATCH(FL$3-3,_Inf_Day,0))*$D$2
+INDEX(_Inf_Data,MATCH($F117,_Inf_Country,0),MATCH(FL$3-3,_Inf_Day,0))-INDEX(_Inf_Data,MATCH($F117,_Inf_Country,0),MATCH(FL$3-4,_Inf_Day,0))*$D$2
+INDEX(_Inf_Data,MATCH($F117,_Inf_Country,0),MATCH(FL$3-4,_Inf_Day,0))-INDEX(_Inf_Data,MATCH($F117,_Inf_Country,0),MATCH(FL$3-5,_Inf_Day,0))*$D$2)/5</f>
        <v>#N/A</v>
      </c>
      <c r="FM117" s="80" t="e">
        <f>(INDEX(_Inf_Data,MATCH($F117,_Inf_Country,0),MATCH(FM$3,_Inf_Day,0))-INDEX(_Inf_Data,MATCH($F117,_Inf_Country,0),MATCH(FM$3-1,_Inf_Day,0))*$D$2
+INDEX(_Inf_Data,MATCH($F117,_Inf_Country,0),MATCH(FM$3-1,_Inf_Day,0))-INDEX(_Inf_Data,MATCH($F117,_Inf_Country,0),MATCH(FM$3-2,_Inf_Day,0))*$D$2
+INDEX(_Inf_Data,MATCH($F117,_Inf_Country,0),MATCH(FM$3-2,_Inf_Day,0))-INDEX(_Inf_Data,MATCH($F117,_Inf_Country,0),MATCH(FM$3-3,_Inf_Day,0))*$D$2
+INDEX(_Inf_Data,MATCH($F117,_Inf_Country,0),MATCH(FM$3-3,_Inf_Day,0))-INDEX(_Inf_Data,MATCH($F117,_Inf_Country,0),MATCH(FM$3-4,_Inf_Day,0))*$D$2
+INDEX(_Inf_Data,MATCH($F117,_Inf_Country,0),MATCH(FM$3-4,_Inf_Day,0))-INDEX(_Inf_Data,MATCH($F117,_Inf_Country,0),MATCH(FM$3-5,_Inf_Day,0))*$D$2)/5</f>
        <v>#N/A</v>
      </c>
      <c r="FN117" s="80" t="e">
        <f>(INDEX(_Inf_Data,MATCH($F117,_Inf_Country,0),MATCH(FN$3,_Inf_Day,0))-INDEX(_Inf_Data,MATCH($F117,_Inf_Country,0),MATCH(FN$3-1,_Inf_Day,0))*$D$2
+INDEX(_Inf_Data,MATCH($F117,_Inf_Country,0),MATCH(FN$3-1,_Inf_Day,0))-INDEX(_Inf_Data,MATCH($F117,_Inf_Country,0),MATCH(FN$3-2,_Inf_Day,0))*$D$2
+INDEX(_Inf_Data,MATCH($F117,_Inf_Country,0),MATCH(FN$3-2,_Inf_Day,0))-INDEX(_Inf_Data,MATCH($F117,_Inf_Country,0),MATCH(FN$3-3,_Inf_Day,0))*$D$2
+INDEX(_Inf_Data,MATCH($F117,_Inf_Country,0),MATCH(FN$3-3,_Inf_Day,0))-INDEX(_Inf_Data,MATCH($F117,_Inf_Country,0),MATCH(FN$3-4,_Inf_Day,0))*$D$2
+INDEX(_Inf_Data,MATCH($F117,_Inf_Country,0),MATCH(FN$3-4,_Inf_Day,0))-INDEX(_Inf_Data,MATCH($F117,_Inf_Country,0),MATCH(FN$3-5,_Inf_Day,0))*$D$2)/5</f>
        <v>#N/A</v>
      </c>
      <c r="FO117">
        <v>1</v>
      </c>
      <c r="FQ117" s="10">
        <f ca="1">HLOOKUP(TODAY()-FQ$3,$C$3:$FN$253,ROW()-2)</f>
        <v>122</v>
      </c>
      <c r="FR117" s="10">
        <f ca="1">HLOOKUP(TODAY()-FR$3,$C$3:$FN$253,ROW()-2)</f>
        <v>135.19999999999999</v>
      </c>
      <c r="FS117" s="10">
        <f ca="1">HLOOKUP(TODAY()-FS$3,$C$3:$FN$253,ROW()-2)</f>
        <v>70.599999999999994</v>
      </c>
      <c r="FT117" s="10">
        <f ca="1">HLOOKUP(TODAY()-FT$3,$C$3:$FN$253,ROW()-2)</f>
        <v>17.8</v>
      </c>
      <c r="FU117" s="10">
        <f ca="1">HLOOKUP(TODAY()-FU$3,$C$3:$FN$253,ROW()-2)</f>
        <v>17.8</v>
      </c>
      <c r="FV117" s="10">
        <f ca="1">HLOOKUP(TODAY()-FV$3,$C$3:$FN$253,ROW()-2)</f>
        <v>17.8</v>
      </c>
      <c r="FW117" s="10">
        <f ca="1">HLOOKUP(TODAY()-FW$3,$C$3:$FN$253,ROW()-2)</f>
        <v>21.2</v>
      </c>
      <c r="FX117" s="10">
        <f ca="1">SUM(FQ117:FW117)/7</f>
        <v>57.48571428571428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47430457331447418</v>
      </c>
      <c r="GB117" t="str">
        <f>D117</f>
        <v>Africa</v>
      </c>
      <c r="GC117" t="str">
        <f>F117</f>
        <v>South Sudan</v>
      </c>
      <c r="GD117" s="10">
        <f>FZ117</f>
        <v>135.19999999999999</v>
      </c>
      <c r="GE117" s="10">
        <f ca="1">G117</f>
        <v>1776</v>
      </c>
      <c r="GF117" s="10">
        <f ca="1">IF(GA117&lt;$GF$2,$B117,0)</f>
        <v>0</v>
      </c>
      <c r="GG117" s="10">
        <f ca="1">IF(AND($GA117&gt;=$GF$2,$GA117&lt;$GG$2),$B117,0)</f>
        <v>0</v>
      </c>
      <c r="GH117" s="10">
        <f ca="1">IF(AND($GA117&gt;=$GG$2,$GA117&lt;$GH$2),$B117,0)</f>
        <v>0</v>
      </c>
      <c r="GI117" s="10">
        <f ca="1">IF(AND($GA117&gt;=$GH$2,$GA117&lt;$GI$2),$B117,0)</f>
        <v>10330000</v>
      </c>
      <c r="GJ117" s="10">
        <f ca="1">IF(GA117&gt;=$GI$2,B117,0)</f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22</v>
      </c>
      <c r="GP117">
        <f t="array" aca="1" ref="GP117" ca="1">LARGE(IF(ISNA(Q117:FS117),"",Q117:FS117),GP$2)</f>
        <v>122</v>
      </c>
      <c r="GQ117">
        <f t="array" aca="1" ref="GQ117" ca="1">LARGE(IF(ISNA(R117:FT117),"",R117:FT117),GQ$2)</f>
        <v>103.2</v>
      </c>
      <c r="GR117">
        <f t="shared" ca="1" si="101"/>
        <v>121.20000000000002</v>
      </c>
    </row>
    <row r="118" spans="1:200" ht="30" hidden="1" customHeight="1" x14ac:dyDescent="0.25">
      <c r="A118">
        <f t="shared" si="97"/>
        <v>2</v>
      </c>
      <c r="B118" s="81">
        <f>VLOOKUP(F118,Countries!$D$5:$F$254,3,FALSE)</f>
        <v>694000000</v>
      </c>
      <c r="C118" s="86">
        <f ca="1">GA118</f>
        <v>0.42027576377062287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ca="1">INDEX(_Inf_Data,MATCH($F118,_Inf_Country,0),MATCH(G$2,_Inf_Day,0))</f>
        <v>2438806</v>
      </c>
      <c r="H118" s="81">
        <f ca="1">FX118</f>
        <v>17944.514285714286</v>
      </c>
      <c r="I118" s="100" t="str">
        <f>F118</f>
        <v>Europe</v>
      </c>
      <c r="J118" s="80">
        <f>INDEX(_Inf_Data,MATCH($F118,_Inf_Country,0),MATCH(J$3,_Inf_Day,0))</f>
        <v>0</v>
      </c>
      <c r="K118" s="80">
        <f>INDEX(_Inf_Data,MATCH($F118,_Inf_Country,0),MATCH(K$3,_Inf_Day,0))-INDEX(_Inf_Data,MATCH($F118,_Inf_Country,0),MATCH(J$3,_Inf_Day,0))*$D$2</f>
        <v>0</v>
      </c>
      <c r="L118" s="80" t="e">
        <f>(INDEX(_Inf_Data,MATCH($F118,_Inf_Country,0),MATCH(L$3,_Inf_Day,0))-INDEX(_Inf_Data,MATCH($F118,_Inf_Country,0),MATCH(L$3-1,_Inf_Day,0))*$D$2
+INDEX(_Inf_Data,MATCH($F118,_Inf_Country,0),MATCH(L$3-1,_Inf_Day,0))-INDEX(_Inf_Data,MATCH($F118,_Inf_Country,0),MATCH(L$3-2,_Inf_Day,0))*$D$2
+INDEX(_Inf_Data,MATCH($F118,_Inf_Country,0),MATCH(L$3-2,_Inf_Day,0))-INDEX(_Inf_Data,MATCH($F118,_Inf_Country,0),MATCH(L$3-3,_Inf_Day,0))*$D$2
+INDEX(_Inf_Data,MATCH($F118,_Inf_Country,0),MATCH(L$3-3,_Inf_Day,0))-INDEX(_Inf_Data,MATCH($F118,_Inf_Country,0),MATCH(L$3-4,_Inf_Day,0))*$D$2
+INDEX(_Inf_Data,MATCH($F118,_Inf_Country,0),MATCH(L$3-4,_Inf_Day,0))-INDEX(_Inf_Data,MATCH($F118,_Inf_Country,0),MATCH(L$3-5,_Inf_Day,0))*$D$2)/5</f>
        <v>#N/A</v>
      </c>
      <c r="M118" s="80" t="e">
        <f>(INDEX(_Inf_Data,MATCH($F118,_Inf_Country,0),MATCH(M$3,_Inf_Day,0))-INDEX(_Inf_Data,MATCH($F118,_Inf_Country,0),MATCH(M$3-1,_Inf_Day,0))*$D$2
+INDEX(_Inf_Data,MATCH($F118,_Inf_Country,0),MATCH(M$3-1,_Inf_Day,0))-INDEX(_Inf_Data,MATCH($F118,_Inf_Country,0),MATCH(M$3-2,_Inf_Day,0))*$D$2
+INDEX(_Inf_Data,MATCH($F118,_Inf_Country,0),MATCH(M$3-2,_Inf_Day,0))-INDEX(_Inf_Data,MATCH($F118,_Inf_Country,0),MATCH(M$3-3,_Inf_Day,0))*$D$2
+INDEX(_Inf_Data,MATCH($F118,_Inf_Country,0),MATCH(M$3-3,_Inf_Day,0))-INDEX(_Inf_Data,MATCH($F118,_Inf_Country,0),MATCH(M$3-4,_Inf_Day,0))*$D$2
+INDEX(_Inf_Data,MATCH($F118,_Inf_Country,0),MATCH(M$3-4,_Inf_Day,0))-INDEX(_Inf_Data,MATCH($F118,_Inf_Country,0),MATCH(M$3-5,_Inf_Day,0))*$D$2)/5</f>
        <v>#N/A</v>
      </c>
      <c r="N118" s="80" t="e">
        <f>(INDEX(_Inf_Data,MATCH($F118,_Inf_Country,0),MATCH(N$3,_Inf_Day,0))-INDEX(_Inf_Data,MATCH($F118,_Inf_Country,0),MATCH(N$3-1,_Inf_Day,0))*$D$2
+INDEX(_Inf_Data,MATCH($F118,_Inf_Country,0),MATCH(N$3-1,_Inf_Day,0))-INDEX(_Inf_Data,MATCH($F118,_Inf_Country,0),MATCH(N$3-2,_Inf_Day,0))*$D$2
+INDEX(_Inf_Data,MATCH($F118,_Inf_Country,0),MATCH(N$3-2,_Inf_Day,0))-INDEX(_Inf_Data,MATCH($F118,_Inf_Country,0),MATCH(N$3-3,_Inf_Day,0))*$D$2
+INDEX(_Inf_Data,MATCH($F118,_Inf_Country,0),MATCH(N$3-3,_Inf_Day,0))-INDEX(_Inf_Data,MATCH($F118,_Inf_Country,0),MATCH(N$3-4,_Inf_Day,0))*$D$2
+INDEX(_Inf_Data,MATCH($F118,_Inf_Country,0),MATCH(N$3-4,_Inf_Day,0))-INDEX(_Inf_Data,MATCH($F118,_Inf_Country,0),MATCH(N$3-5,_Inf_Day,0))*$D$2)/5</f>
        <v>#N/A</v>
      </c>
      <c r="O118" s="80">
        <f>(INDEX(_Inf_Data,MATCH($F118,_Inf_Country,0),MATCH(O$3,_Inf_Day,0))-INDEX(_Inf_Data,MATCH($F118,_Inf_Country,0),MATCH(O$3-1,_Inf_Day,0))*$D$2
+INDEX(_Inf_Data,MATCH($F118,_Inf_Country,0),MATCH(O$3-1,_Inf_Day,0))-INDEX(_Inf_Data,MATCH($F118,_Inf_Country,0),MATCH(O$3-2,_Inf_Day,0))*$D$2
+INDEX(_Inf_Data,MATCH($F118,_Inf_Country,0),MATCH(O$3-2,_Inf_Day,0))-INDEX(_Inf_Data,MATCH($F118,_Inf_Country,0),MATCH(O$3-3,_Inf_Day,0))*$D$2
+INDEX(_Inf_Data,MATCH($F118,_Inf_Country,0),MATCH(O$3-3,_Inf_Day,0))-INDEX(_Inf_Data,MATCH($F118,_Inf_Country,0),MATCH(O$3-4,_Inf_Day,0))*$D$2
+INDEX(_Inf_Data,MATCH($F118,_Inf_Country,0),MATCH(O$3-4,_Inf_Day,0))-INDEX(_Inf_Data,MATCH($F118,_Inf_Country,0),MATCH(O$3-5,_Inf_Day,0))*$D$2)/5</f>
        <v>0.8</v>
      </c>
      <c r="P118" s="80">
        <f>(INDEX(_Inf_Data,MATCH($F118,_Inf_Country,0),MATCH(P$3,_Inf_Day,0))-INDEX(_Inf_Data,MATCH($F118,_Inf_Country,0),MATCH(P$3-1,_Inf_Day,0))*$D$2
+INDEX(_Inf_Data,MATCH($F118,_Inf_Country,0),MATCH(P$3-1,_Inf_Day,0))-INDEX(_Inf_Data,MATCH($F118,_Inf_Country,0),MATCH(P$3-2,_Inf_Day,0))*$D$2
+INDEX(_Inf_Data,MATCH($F118,_Inf_Country,0),MATCH(P$3-2,_Inf_Day,0))-INDEX(_Inf_Data,MATCH($F118,_Inf_Country,0),MATCH(P$3-3,_Inf_Day,0))*$D$2
+INDEX(_Inf_Data,MATCH($F118,_Inf_Country,0),MATCH(P$3-3,_Inf_Day,0))-INDEX(_Inf_Data,MATCH($F118,_Inf_Country,0),MATCH(P$3-4,_Inf_Day,0))*$D$2
+INDEX(_Inf_Data,MATCH($F118,_Inf_Country,0),MATCH(P$3-4,_Inf_Day,0))-INDEX(_Inf_Data,MATCH($F118,_Inf_Country,0),MATCH(P$3-5,_Inf_Day,0))*$D$2)/5</f>
        <v>1.6</v>
      </c>
      <c r="Q118" s="80">
        <f>(INDEX(_Inf_Data,MATCH($F118,_Inf_Country,0),MATCH(Q$3,_Inf_Day,0))-INDEX(_Inf_Data,MATCH($F118,_Inf_Country,0),MATCH(Q$3-1,_Inf_Day,0))*$D$2
+INDEX(_Inf_Data,MATCH($F118,_Inf_Country,0),MATCH(Q$3-1,_Inf_Day,0))-INDEX(_Inf_Data,MATCH($F118,_Inf_Country,0),MATCH(Q$3-2,_Inf_Day,0))*$D$2
+INDEX(_Inf_Data,MATCH($F118,_Inf_Country,0),MATCH(Q$3-2,_Inf_Day,0))-INDEX(_Inf_Data,MATCH($F118,_Inf_Country,0),MATCH(Q$3-3,_Inf_Day,0))*$D$2
+INDEX(_Inf_Data,MATCH($F118,_Inf_Country,0),MATCH(Q$3-3,_Inf_Day,0))-INDEX(_Inf_Data,MATCH($F118,_Inf_Country,0),MATCH(Q$3-4,_Inf_Day,0))*$D$2
+INDEX(_Inf_Data,MATCH($F118,_Inf_Country,0),MATCH(Q$3-4,_Inf_Day,0))-INDEX(_Inf_Data,MATCH($F118,_Inf_Country,0),MATCH(Q$3-5,_Inf_Day,0))*$D$2)/5</f>
        <v>1.6</v>
      </c>
      <c r="R118" s="80">
        <f>(INDEX(_Inf_Data,MATCH($F118,_Inf_Country,0),MATCH(R$3,_Inf_Day,0))-INDEX(_Inf_Data,MATCH($F118,_Inf_Country,0),MATCH(R$3-1,_Inf_Day,0))*$D$2
+INDEX(_Inf_Data,MATCH($F118,_Inf_Country,0),MATCH(R$3-1,_Inf_Day,0))-INDEX(_Inf_Data,MATCH($F118,_Inf_Country,0),MATCH(R$3-2,_Inf_Day,0))*$D$2
+INDEX(_Inf_Data,MATCH($F118,_Inf_Country,0),MATCH(R$3-2,_Inf_Day,0))-INDEX(_Inf_Data,MATCH($F118,_Inf_Country,0),MATCH(R$3-3,_Inf_Day,0))*$D$2
+INDEX(_Inf_Data,MATCH($F118,_Inf_Country,0),MATCH(R$3-3,_Inf_Day,0))-INDEX(_Inf_Data,MATCH($F118,_Inf_Country,0),MATCH(R$3-4,_Inf_Day,0))*$D$2
+INDEX(_Inf_Data,MATCH($F118,_Inf_Country,0),MATCH(R$3-4,_Inf_Day,0))-INDEX(_Inf_Data,MATCH($F118,_Inf_Country,0),MATCH(R$3-5,_Inf_Day,0))*$D$2)/5</f>
        <v>1.4</v>
      </c>
      <c r="S118" s="80">
        <f>(INDEX(_Inf_Data,MATCH($F118,_Inf_Country,0),MATCH(S$3,_Inf_Day,0))-INDEX(_Inf_Data,MATCH($F118,_Inf_Country,0),MATCH(S$3-1,_Inf_Day,0))*$D$2
+INDEX(_Inf_Data,MATCH($F118,_Inf_Country,0),MATCH(S$3-1,_Inf_Day,0))-INDEX(_Inf_Data,MATCH($F118,_Inf_Country,0),MATCH(S$3-2,_Inf_Day,0))*$D$2
+INDEX(_Inf_Data,MATCH($F118,_Inf_Country,0),MATCH(S$3-2,_Inf_Day,0))-INDEX(_Inf_Data,MATCH($F118,_Inf_Country,0),MATCH(S$3-3,_Inf_Day,0))*$D$2
+INDEX(_Inf_Data,MATCH($F118,_Inf_Country,0),MATCH(S$3-3,_Inf_Day,0))-INDEX(_Inf_Data,MATCH($F118,_Inf_Country,0),MATCH(S$3-4,_Inf_Day,0))*$D$2
+INDEX(_Inf_Data,MATCH($F118,_Inf_Country,0),MATCH(S$3-4,_Inf_Day,0))-INDEX(_Inf_Data,MATCH($F118,_Inf_Country,0),MATCH(S$3-5,_Inf_Day,0))*$D$2)/5</f>
        <v>3</v>
      </c>
      <c r="T118" s="80">
        <f>(INDEX(_Inf_Data,MATCH($F118,_Inf_Country,0),MATCH(T$3,_Inf_Day,0))-INDEX(_Inf_Data,MATCH($F118,_Inf_Country,0),MATCH(T$3-1,_Inf_Day,0))*$D$2
+INDEX(_Inf_Data,MATCH($F118,_Inf_Country,0),MATCH(T$3-1,_Inf_Day,0))-INDEX(_Inf_Data,MATCH($F118,_Inf_Country,0),MATCH(T$3-2,_Inf_Day,0))*$D$2
+INDEX(_Inf_Data,MATCH($F118,_Inf_Country,0),MATCH(T$3-2,_Inf_Day,0))-INDEX(_Inf_Data,MATCH($F118,_Inf_Country,0),MATCH(T$3-3,_Inf_Day,0))*$D$2
+INDEX(_Inf_Data,MATCH($F118,_Inf_Country,0),MATCH(T$3-3,_Inf_Day,0))-INDEX(_Inf_Data,MATCH($F118,_Inf_Country,0),MATCH(T$3-4,_Inf_Day,0))*$D$2
+INDEX(_Inf_Data,MATCH($F118,_Inf_Country,0),MATCH(T$3-4,_Inf_Day,0))-INDEX(_Inf_Data,MATCH($F118,_Inf_Country,0),MATCH(T$3-5,_Inf_Day,0))*$D$2)/5</f>
        <v>3.8</v>
      </c>
      <c r="U118" s="80">
        <f>(INDEX(_Inf_Data,MATCH($F118,_Inf_Country,0),MATCH(U$3,_Inf_Day,0))-INDEX(_Inf_Data,MATCH($F118,_Inf_Country,0),MATCH(U$3-1,_Inf_Day,0))*$D$2
+INDEX(_Inf_Data,MATCH($F118,_Inf_Country,0),MATCH(U$3-1,_Inf_Day,0))-INDEX(_Inf_Data,MATCH($F118,_Inf_Country,0),MATCH(U$3-2,_Inf_Day,0))*$D$2
+INDEX(_Inf_Data,MATCH($F118,_Inf_Country,0),MATCH(U$3-2,_Inf_Day,0))-INDEX(_Inf_Data,MATCH($F118,_Inf_Country,0),MATCH(U$3-3,_Inf_Day,0))*$D$2
+INDEX(_Inf_Data,MATCH($F118,_Inf_Country,0),MATCH(U$3-3,_Inf_Day,0))-INDEX(_Inf_Data,MATCH($F118,_Inf_Country,0),MATCH(U$3-4,_Inf_Day,0))*$D$2
+INDEX(_Inf_Data,MATCH($F118,_Inf_Country,0),MATCH(U$3-4,_Inf_Day,0))-INDEX(_Inf_Data,MATCH($F118,_Inf_Country,0),MATCH(U$3-5,_Inf_Day,0))*$D$2)/5</f>
        <v>3.4</v>
      </c>
      <c r="V118" s="80">
        <f>(INDEX(_Inf_Data,MATCH($F118,_Inf_Country,0),MATCH(V$3,_Inf_Day,0))-INDEX(_Inf_Data,MATCH($F118,_Inf_Country,0),MATCH(V$3-1,_Inf_Day,0))*$D$2
+INDEX(_Inf_Data,MATCH($F118,_Inf_Country,0),MATCH(V$3-1,_Inf_Day,0))-INDEX(_Inf_Data,MATCH($F118,_Inf_Country,0),MATCH(V$3-2,_Inf_Day,0))*$D$2
+INDEX(_Inf_Data,MATCH($F118,_Inf_Country,0),MATCH(V$3-2,_Inf_Day,0))-INDEX(_Inf_Data,MATCH($F118,_Inf_Country,0),MATCH(V$3-3,_Inf_Day,0))*$D$2
+INDEX(_Inf_Data,MATCH($F118,_Inf_Country,0),MATCH(V$3-3,_Inf_Day,0))-INDEX(_Inf_Data,MATCH($F118,_Inf_Country,0),MATCH(V$3-4,_Inf_Day,0))*$D$2
+INDEX(_Inf_Data,MATCH($F118,_Inf_Country,0),MATCH(V$3-4,_Inf_Day,0))-INDEX(_Inf_Data,MATCH($F118,_Inf_Country,0),MATCH(V$3-5,_Inf_Day,0))*$D$2)/5</f>
        <v>3.4</v>
      </c>
      <c r="W118" s="80">
        <f>(INDEX(_Inf_Data,MATCH($F118,_Inf_Country,0),MATCH(W$3,_Inf_Day,0))-INDEX(_Inf_Data,MATCH($F118,_Inf_Country,0),MATCH(W$3-1,_Inf_Day,0))*$D$2
+INDEX(_Inf_Data,MATCH($F118,_Inf_Country,0),MATCH(W$3-1,_Inf_Day,0))-INDEX(_Inf_Data,MATCH($F118,_Inf_Country,0),MATCH(W$3-2,_Inf_Day,0))*$D$2
+INDEX(_Inf_Data,MATCH($F118,_Inf_Country,0),MATCH(W$3-2,_Inf_Day,0))-INDEX(_Inf_Data,MATCH($F118,_Inf_Country,0),MATCH(W$3-3,_Inf_Day,0))*$D$2
+INDEX(_Inf_Data,MATCH($F118,_Inf_Country,0),MATCH(W$3-3,_Inf_Day,0))-INDEX(_Inf_Data,MATCH($F118,_Inf_Country,0),MATCH(W$3-4,_Inf_Day,0))*$D$2
+INDEX(_Inf_Data,MATCH($F118,_Inf_Country,0),MATCH(W$3-4,_Inf_Day,0))-INDEX(_Inf_Data,MATCH($F118,_Inf_Country,0),MATCH(W$3-5,_Inf_Day,0))*$D$2)/5</f>
        <v>3.6</v>
      </c>
      <c r="X118" s="80">
        <f>(INDEX(_Inf_Data,MATCH($F118,_Inf_Country,0),MATCH(X$3,_Inf_Day,0))-INDEX(_Inf_Data,MATCH($F118,_Inf_Country,0),MATCH(X$3-1,_Inf_Day,0))*$D$2
+INDEX(_Inf_Data,MATCH($F118,_Inf_Country,0),MATCH(X$3-1,_Inf_Day,0))-INDEX(_Inf_Data,MATCH($F118,_Inf_Country,0),MATCH(X$3-2,_Inf_Day,0))*$D$2
+INDEX(_Inf_Data,MATCH($F118,_Inf_Country,0),MATCH(X$3-2,_Inf_Day,0))-INDEX(_Inf_Data,MATCH($F118,_Inf_Country,0),MATCH(X$3-3,_Inf_Day,0))*$D$2
+INDEX(_Inf_Data,MATCH($F118,_Inf_Country,0),MATCH(X$3-3,_Inf_Day,0))-INDEX(_Inf_Data,MATCH($F118,_Inf_Country,0),MATCH(X$3-4,_Inf_Day,0))*$D$2
+INDEX(_Inf_Data,MATCH($F118,_Inf_Country,0),MATCH(X$3-4,_Inf_Day,0))-INDEX(_Inf_Data,MATCH($F118,_Inf_Country,0),MATCH(X$3-5,_Inf_Day,0))*$D$2)/5</f>
        <v>2</v>
      </c>
      <c r="Y118" s="80">
        <f>(INDEX(_Inf_Data,MATCH($F118,_Inf_Country,0),MATCH(Y$3,_Inf_Day,0))-INDEX(_Inf_Data,MATCH($F118,_Inf_Country,0),MATCH(Y$3-1,_Inf_Day,0))*$D$2
+INDEX(_Inf_Data,MATCH($F118,_Inf_Country,0),MATCH(Y$3-1,_Inf_Day,0))-INDEX(_Inf_Data,MATCH($F118,_Inf_Country,0),MATCH(Y$3-2,_Inf_Day,0))*$D$2
+INDEX(_Inf_Data,MATCH($F118,_Inf_Country,0),MATCH(Y$3-2,_Inf_Day,0))-INDEX(_Inf_Data,MATCH($F118,_Inf_Country,0),MATCH(Y$3-3,_Inf_Day,0))*$D$2
+INDEX(_Inf_Data,MATCH($F118,_Inf_Country,0),MATCH(Y$3-3,_Inf_Day,0))-INDEX(_Inf_Data,MATCH($F118,_Inf_Country,0),MATCH(Y$3-4,_Inf_Day,0))*$D$2
+INDEX(_Inf_Data,MATCH($F118,_Inf_Country,0),MATCH(Y$3-4,_Inf_Day,0))-INDEX(_Inf_Data,MATCH($F118,_Inf_Country,0),MATCH(Y$3-5,_Inf_Day,0))*$D$2)/5</f>
        <v>1</v>
      </c>
      <c r="Z118" s="80">
        <f>(INDEX(_Inf_Data,MATCH($F118,_Inf_Country,0),MATCH(Z$3,_Inf_Day,0))-INDEX(_Inf_Data,MATCH($F118,_Inf_Country,0),MATCH(Z$3-1,_Inf_Day,0))*$D$2
+INDEX(_Inf_Data,MATCH($F118,_Inf_Country,0),MATCH(Z$3-1,_Inf_Day,0))-INDEX(_Inf_Data,MATCH($F118,_Inf_Country,0),MATCH(Z$3-2,_Inf_Day,0))*$D$2
+INDEX(_Inf_Data,MATCH($F118,_Inf_Country,0),MATCH(Z$3-2,_Inf_Day,0))-INDEX(_Inf_Data,MATCH($F118,_Inf_Country,0),MATCH(Z$3-3,_Inf_Day,0))*$D$2
+INDEX(_Inf_Data,MATCH($F118,_Inf_Country,0),MATCH(Z$3-3,_Inf_Day,0))-INDEX(_Inf_Data,MATCH($F118,_Inf_Country,0),MATCH(Z$3-4,_Inf_Day,0))*$D$2
+INDEX(_Inf_Data,MATCH($F118,_Inf_Country,0),MATCH(Z$3-4,_Inf_Day,0))-INDEX(_Inf_Data,MATCH($F118,_Inf_Country,0),MATCH(Z$3-5,_Inf_Day,0))*$D$2)/5</f>
        <v>1.2</v>
      </c>
      <c r="AA118" s="80">
        <f>(INDEX(_Inf_Data,MATCH($F118,_Inf_Country,0),MATCH(AA$3,_Inf_Day,0))-INDEX(_Inf_Data,MATCH($F118,_Inf_Country,0),MATCH(AA$3-1,_Inf_Day,0))*$D$2
+INDEX(_Inf_Data,MATCH($F118,_Inf_Country,0),MATCH(AA$3-1,_Inf_Day,0))-INDEX(_Inf_Data,MATCH($F118,_Inf_Country,0),MATCH(AA$3-2,_Inf_Day,0))*$D$2
+INDEX(_Inf_Data,MATCH($F118,_Inf_Country,0),MATCH(AA$3-2,_Inf_Day,0))-INDEX(_Inf_Data,MATCH($F118,_Inf_Country,0),MATCH(AA$3-3,_Inf_Day,0))*$D$2
+INDEX(_Inf_Data,MATCH($F118,_Inf_Country,0),MATCH(AA$3-3,_Inf_Day,0))-INDEX(_Inf_Data,MATCH($F118,_Inf_Country,0),MATCH(AA$3-4,_Inf_Day,0))*$D$2
+INDEX(_Inf_Data,MATCH($F118,_Inf_Country,0),MATCH(AA$3-4,_Inf_Day,0))-INDEX(_Inf_Data,MATCH($F118,_Inf_Country,0),MATCH(AA$3-5,_Inf_Day,0))*$D$2)/5</f>
        <v>1.8</v>
      </c>
      <c r="AB118" s="80">
        <f>(INDEX(_Inf_Data,MATCH($F118,_Inf_Country,0),MATCH(AB$3,_Inf_Day,0))-INDEX(_Inf_Data,MATCH($F118,_Inf_Country,0),MATCH(AB$3-1,_Inf_Day,0))*$D$2
+INDEX(_Inf_Data,MATCH($F118,_Inf_Country,0),MATCH(AB$3-1,_Inf_Day,0))-INDEX(_Inf_Data,MATCH($F118,_Inf_Country,0),MATCH(AB$3-2,_Inf_Day,0))*$D$2
+INDEX(_Inf_Data,MATCH($F118,_Inf_Country,0),MATCH(AB$3-2,_Inf_Day,0))-INDEX(_Inf_Data,MATCH($F118,_Inf_Country,0),MATCH(AB$3-3,_Inf_Day,0))*$D$2
+INDEX(_Inf_Data,MATCH($F118,_Inf_Country,0),MATCH(AB$3-3,_Inf_Day,0))-INDEX(_Inf_Data,MATCH($F118,_Inf_Country,0),MATCH(AB$3-4,_Inf_Day,0))*$D$2
+INDEX(_Inf_Data,MATCH($F118,_Inf_Country,0),MATCH(AB$3-4,_Inf_Day,0))-INDEX(_Inf_Data,MATCH($F118,_Inf_Country,0),MATCH(AB$3-5,_Inf_Day,0))*$D$2)/5</f>
        <v>2</v>
      </c>
      <c r="AC118" s="80">
        <f>(INDEX(_Inf_Data,MATCH($F118,_Inf_Country,0),MATCH(AC$3,_Inf_Day,0))-INDEX(_Inf_Data,MATCH($F118,_Inf_Country,0),MATCH(AC$3-1,_Inf_Day,0))*$D$2
+INDEX(_Inf_Data,MATCH($F118,_Inf_Country,0),MATCH(AC$3-1,_Inf_Day,0))-INDEX(_Inf_Data,MATCH($F118,_Inf_Country,0),MATCH(AC$3-2,_Inf_Day,0))*$D$2
+INDEX(_Inf_Data,MATCH($F118,_Inf_Country,0),MATCH(AC$3-2,_Inf_Day,0))-INDEX(_Inf_Data,MATCH($F118,_Inf_Country,0),MATCH(AC$3-3,_Inf_Day,0))*$D$2
+INDEX(_Inf_Data,MATCH($F118,_Inf_Country,0),MATCH(AC$3-3,_Inf_Day,0))-INDEX(_Inf_Data,MATCH($F118,_Inf_Country,0),MATCH(AC$3-4,_Inf_Day,0))*$D$2
+INDEX(_Inf_Data,MATCH($F118,_Inf_Country,0),MATCH(AC$3-4,_Inf_Day,0))-INDEX(_Inf_Data,MATCH($F118,_Inf_Country,0),MATCH(AC$3-5,_Inf_Day,0))*$D$2)/5</f>
        <v>3</v>
      </c>
      <c r="AD118" s="80">
        <f>(INDEX(_Inf_Data,MATCH($F118,_Inf_Country,0),MATCH(AD$3,_Inf_Day,0))-INDEX(_Inf_Data,MATCH($F118,_Inf_Country,0),MATCH(AD$3-1,_Inf_Day,0))*$D$2
+INDEX(_Inf_Data,MATCH($F118,_Inf_Country,0),MATCH(AD$3-1,_Inf_Day,0))-INDEX(_Inf_Data,MATCH($F118,_Inf_Country,0),MATCH(AD$3-2,_Inf_Day,0))*$D$2
+INDEX(_Inf_Data,MATCH($F118,_Inf_Country,0),MATCH(AD$3-2,_Inf_Day,0))-INDEX(_Inf_Data,MATCH($F118,_Inf_Country,0),MATCH(AD$3-3,_Inf_Day,0))*$D$2
+INDEX(_Inf_Data,MATCH($F118,_Inf_Country,0),MATCH(AD$3-3,_Inf_Day,0))-INDEX(_Inf_Data,MATCH($F118,_Inf_Country,0),MATCH(AD$3-4,_Inf_Day,0))*$D$2
+INDEX(_Inf_Data,MATCH($F118,_Inf_Country,0),MATCH(AD$3-4,_Inf_Day,0))-INDEX(_Inf_Data,MATCH($F118,_Inf_Country,0),MATCH(AD$3-5,_Inf_Day,0))*$D$2)/5</f>
        <v>3.4</v>
      </c>
      <c r="AE118" s="80">
        <f>(INDEX(_Inf_Data,MATCH($F118,_Inf_Country,0),MATCH(AE$3,_Inf_Day,0))-INDEX(_Inf_Data,MATCH($F118,_Inf_Country,0),MATCH(AE$3-1,_Inf_Day,0))*$D$2
+INDEX(_Inf_Data,MATCH($F118,_Inf_Country,0),MATCH(AE$3-1,_Inf_Day,0))-INDEX(_Inf_Data,MATCH($F118,_Inf_Country,0),MATCH(AE$3-2,_Inf_Day,0))*$D$2
+INDEX(_Inf_Data,MATCH($F118,_Inf_Country,0),MATCH(AE$3-2,_Inf_Day,0))-INDEX(_Inf_Data,MATCH($F118,_Inf_Country,0),MATCH(AE$3-3,_Inf_Day,0))*$D$2
+INDEX(_Inf_Data,MATCH($F118,_Inf_Country,0),MATCH(AE$3-3,_Inf_Day,0))-INDEX(_Inf_Data,MATCH($F118,_Inf_Country,0),MATCH(AE$3-4,_Inf_Day,0))*$D$2
+INDEX(_Inf_Data,MATCH($F118,_Inf_Country,0),MATCH(AE$3-4,_Inf_Day,0))-INDEX(_Inf_Data,MATCH($F118,_Inf_Country,0),MATCH(AE$3-5,_Inf_Day,0))*$D$2)/5</f>
        <v>3</v>
      </c>
      <c r="AF118" s="80">
        <f>(INDEX(_Inf_Data,MATCH($F118,_Inf_Country,0),MATCH(AF$3,_Inf_Day,0))-INDEX(_Inf_Data,MATCH($F118,_Inf_Country,0),MATCH(AF$3-1,_Inf_Day,0))*$D$2
+INDEX(_Inf_Data,MATCH($F118,_Inf_Country,0),MATCH(AF$3-1,_Inf_Day,0))-INDEX(_Inf_Data,MATCH($F118,_Inf_Country,0),MATCH(AF$3-2,_Inf_Day,0))*$D$2
+INDEX(_Inf_Data,MATCH($F118,_Inf_Country,0),MATCH(AF$3-2,_Inf_Day,0))-INDEX(_Inf_Data,MATCH($F118,_Inf_Country,0),MATCH(AF$3-3,_Inf_Day,0))*$D$2
+INDEX(_Inf_Data,MATCH($F118,_Inf_Country,0),MATCH(AF$3-3,_Inf_Day,0))-INDEX(_Inf_Data,MATCH($F118,_Inf_Country,0),MATCH(AF$3-4,_Inf_Day,0))*$D$2
+INDEX(_Inf_Data,MATCH($F118,_Inf_Country,0),MATCH(AF$3-4,_Inf_Day,0))-INDEX(_Inf_Data,MATCH($F118,_Inf_Country,0),MATCH(AF$3-5,_Inf_Day,0))*$D$2)/5</f>
        <v>2</v>
      </c>
      <c r="AG118" s="80">
        <f>(INDEX(_Inf_Data,MATCH($F118,_Inf_Country,0),MATCH(AG$3,_Inf_Day,0))-INDEX(_Inf_Data,MATCH($F118,_Inf_Country,0),MATCH(AG$3-1,_Inf_Day,0))*$D$2
+INDEX(_Inf_Data,MATCH($F118,_Inf_Country,0),MATCH(AG$3-1,_Inf_Day,0))-INDEX(_Inf_Data,MATCH($F118,_Inf_Country,0),MATCH(AG$3-2,_Inf_Day,0))*$D$2
+INDEX(_Inf_Data,MATCH($F118,_Inf_Country,0),MATCH(AG$3-2,_Inf_Day,0))-INDEX(_Inf_Data,MATCH($F118,_Inf_Country,0),MATCH(AG$3-3,_Inf_Day,0))*$D$2
+INDEX(_Inf_Data,MATCH($F118,_Inf_Country,0),MATCH(AG$3-3,_Inf_Day,0))-INDEX(_Inf_Data,MATCH($F118,_Inf_Country,0),MATCH(AG$3-4,_Inf_Day,0))*$D$2
+INDEX(_Inf_Data,MATCH($F118,_Inf_Country,0),MATCH(AG$3-4,_Inf_Day,0))-INDEX(_Inf_Data,MATCH($F118,_Inf_Country,0),MATCH(AG$3-5,_Inf_Day,0))*$D$2)/5</f>
        <v>1.6</v>
      </c>
      <c r="AH118" s="80">
        <f>(INDEX(_Inf_Data,MATCH($F118,_Inf_Country,0),MATCH(AH$3,_Inf_Day,0))-INDEX(_Inf_Data,MATCH($F118,_Inf_Country,0),MATCH(AH$3-1,_Inf_Day,0))*$D$2
+INDEX(_Inf_Data,MATCH($F118,_Inf_Country,0),MATCH(AH$3-1,_Inf_Day,0))-INDEX(_Inf_Data,MATCH($F118,_Inf_Country,0),MATCH(AH$3-2,_Inf_Day,0))*$D$2
+INDEX(_Inf_Data,MATCH($F118,_Inf_Country,0),MATCH(AH$3-2,_Inf_Day,0))-INDEX(_Inf_Data,MATCH($F118,_Inf_Country,0),MATCH(AH$3-3,_Inf_Day,0))*$D$2
+INDEX(_Inf_Data,MATCH($F118,_Inf_Country,0),MATCH(AH$3-3,_Inf_Day,0))-INDEX(_Inf_Data,MATCH($F118,_Inf_Country,0),MATCH(AH$3-4,_Inf_Day,0))*$D$2
+INDEX(_Inf_Data,MATCH($F118,_Inf_Country,0),MATCH(AH$3-4,_Inf_Day,0))-INDEX(_Inf_Data,MATCH($F118,_Inf_Country,0),MATCH(AH$3-5,_Inf_Day,0))*$D$2)/5</f>
        <v>0.8</v>
      </c>
      <c r="AI118" s="80">
        <f>(INDEX(_Inf_Data,MATCH($F118,_Inf_Country,0),MATCH(AI$3,_Inf_Day,0))-INDEX(_Inf_Data,MATCH($F118,_Inf_Country,0),MATCH(AI$3-1,_Inf_Day,0))*$D$2
+INDEX(_Inf_Data,MATCH($F118,_Inf_Country,0),MATCH(AI$3-1,_Inf_Day,0))-INDEX(_Inf_Data,MATCH($F118,_Inf_Country,0),MATCH(AI$3-2,_Inf_Day,0))*$D$2
+INDEX(_Inf_Data,MATCH($F118,_Inf_Country,0),MATCH(AI$3-2,_Inf_Day,0))-INDEX(_Inf_Data,MATCH($F118,_Inf_Country,0),MATCH(AI$3-3,_Inf_Day,0))*$D$2
+INDEX(_Inf_Data,MATCH($F118,_Inf_Country,0),MATCH(AI$3-3,_Inf_Day,0))-INDEX(_Inf_Data,MATCH($F118,_Inf_Country,0),MATCH(AI$3-4,_Inf_Day,0))*$D$2
+INDEX(_Inf_Data,MATCH($F118,_Inf_Country,0),MATCH(AI$3-4,_Inf_Day,0))-INDEX(_Inf_Data,MATCH($F118,_Inf_Country,0),MATCH(AI$3-5,_Inf_Day,0))*$D$2)/5</f>
        <v>0.4</v>
      </c>
      <c r="AJ118" s="80">
        <f>(INDEX(_Inf_Data,MATCH($F118,_Inf_Country,0),MATCH(AJ$3,_Inf_Day,0))-INDEX(_Inf_Data,MATCH($F118,_Inf_Country,0),MATCH(AJ$3-1,_Inf_Day,0))*$D$2
+INDEX(_Inf_Data,MATCH($F118,_Inf_Country,0),MATCH(AJ$3-1,_Inf_Day,0))-INDEX(_Inf_Data,MATCH($F118,_Inf_Country,0),MATCH(AJ$3-2,_Inf_Day,0))*$D$2
+INDEX(_Inf_Data,MATCH($F118,_Inf_Country,0),MATCH(AJ$3-2,_Inf_Day,0))-INDEX(_Inf_Data,MATCH($F118,_Inf_Country,0),MATCH(AJ$3-3,_Inf_Day,0))*$D$2
+INDEX(_Inf_Data,MATCH($F118,_Inf_Country,0),MATCH(AJ$3-3,_Inf_Day,0))-INDEX(_Inf_Data,MATCH($F118,_Inf_Country,0),MATCH(AJ$3-4,_Inf_Day,0))*$D$2
+INDEX(_Inf_Data,MATCH($F118,_Inf_Country,0),MATCH(AJ$3-4,_Inf_Day,0))-INDEX(_Inf_Data,MATCH($F118,_Inf_Country,0),MATCH(AJ$3-5,_Inf_Day,0))*$D$2)/5</f>
        <v>0.2</v>
      </c>
      <c r="AK118" s="80">
        <f>(INDEX(_Inf_Data,MATCH($F118,_Inf_Country,0),MATCH(AK$3,_Inf_Day,0))-INDEX(_Inf_Data,MATCH($F118,_Inf_Country,0),MATCH(AK$3-1,_Inf_Day,0))*$D$2
+INDEX(_Inf_Data,MATCH($F118,_Inf_Country,0),MATCH(AK$3-1,_Inf_Day,0))-INDEX(_Inf_Data,MATCH($F118,_Inf_Country,0),MATCH(AK$3-2,_Inf_Day,0))*$D$2
+INDEX(_Inf_Data,MATCH($F118,_Inf_Country,0),MATCH(AK$3-2,_Inf_Day,0))-INDEX(_Inf_Data,MATCH($F118,_Inf_Country,0),MATCH(AK$3-3,_Inf_Day,0))*$D$2
+INDEX(_Inf_Data,MATCH($F118,_Inf_Country,0),MATCH(AK$3-3,_Inf_Day,0))-INDEX(_Inf_Data,MATCH($F118,_Inf_Country,0),MATCH(AK$3-4,_Inf_Day,0))*$D$2
+INDEX(_Inf_Data,MATCH($F118,_Inf_Country,0),MATCH(AK$3-4,_Inf_Day,0))-INDEX(_Inf_Data,MATCH($F118,_Inf_Country,0),MATCH(AK$3-5,_Inf_Day,0))*$D$2)/5</f>
        <v>0.2</v>
      </c>
      <c r="AL118" s="80">
        <f>(INDEX(_Inf_Data,MATCH($F118,_Inf_Country,0),MATCH(AL$3,_Inf_Day,0))-INDEX(_Inf_Data,MATCH($F118,_Inf_Country,0),MATCH(AL$3-1,_Inf_Day,0))*$D$2
+INDEX(_Inf_Data,MATCH($F118,_Inf_Country,0),MATCH(AL$3-1,_Inf_Day,0))-INDEX(_Inf_Data,MATCH($F118,_Inf_Country,0),MATCH(AL$3-2,_Inf_Day,0))*$D$2
+INDEX(_Inf_Data,MATCH($F118,_Inf_Country,0),MATCH(AL$3-2,_Inf_Day,0))-INDEX(_Inf_Data,MATCH($F118,_Inf_Country,0),MATCH(AL$3-3,_Inf_Day,0))*$D$2
+INDEX(_Inf_Data,MATCH($F118,_Inf_Country,0),MATCH(AL$3-3,_Inf_Day,0))-INDEX(_Inf_Data,MATCH($F118,_Inf_Country,0),MATCH(AL$3-4,_Inf_Day,0))*$D$2
+INDEX(_Inf_Data,MATCH($F118,_Inf_Country,0),MATCH(AL$3-4,_Inf_Day,0))-INDEX(_Inf_Data,MATCH($F118,_Inf_Country,0),MATCH(AL$3-5,_Inf_Day,0))*$D$2)/5</f>
        <v>0.2</v>
      </c>
      <c r="AM118" s="80">
        <f>(INDEX(_Inf_Data,MATCH($F118,_Inf_Country,0),MATCH(AM$3,_Inf_Day,0))-INDEX(_Inf_Data,MATCH($F118,_Inf_Country,0),MATCH(AM$3-1,_Inf_Day,0))*$D$2
+INDEX(_Inf_Data,MATCH($F118,_Inf_Country,0),MATCH(AM$3-1,_Inf_Day,0))-INDEX(_Inf_Data,MATCH($F118,_Inf_Country,0),MATCH(AM$3-2,_Inf_Day,0))*$D$2
+INDEX(_Inf_Data,MATCH($F118,_Inf_Country,0),MATCH(AM$3-2,_Inf_Day,0))-INDEX(_Inf_Data,MATCH($F118,_Inf_Country,0),MATCH(AM$3-3,_Inf_Day,0))*$D$2
+INDEX(_Inf_Data,MATCH($F118,_Inf_Country,0),MATCH(AM$3-3,_Inf_Day,0))-INDEX(_Inf_Data,MATCH($F118,_Inf_Country,0),MATCH(AM$3-4,_Inf_Day,0))*$D$2
+INDEX(_Inf_Data,MATCH($F118,_Inf_Country,0),MATCH(AM$3-4,_Inf_Day,0))-INDEX(_Inf_Data,MATCH($F118,_Inf_Country,0),MATCH(AM$3-5,_Inf_Day,0))*$D$2)/5</f>
        <v>0</v>
      </c>
      <c r="AN118" s="80">
        <f>(INDEX(_Inf_Data,MATCH($F118,_Inf_Country,0),MATCH(AN$3,_Inf_Day,0))-INDEX(_Inf_Data,MATCH($F118,_Inf_Country,0),MATCH(AN$3-1,_Inf_Day,0))*$D$2
+INDEX(_Inf_Data,MATCH($F118,_Inf_Country,0),MATCH(AN$3-1,_Inf_Day,0))-INDEX(_Inf_Data,MATCH($F118,_Inf_Country,0),MATCH(AN$3-2,_Inf_Day,0))*$D$2
+INDEX(_Inf_Data,MATCH($F118,_Inf_Country,0),MATCH(AN$3-2,_Inf_Day,0))-INDEX(_Inf_Data,MATCH($F118,_Inf_Country,0),MATCH(AN$3-3,_Inf_Day,0))*$D$2
+INDEX(_Inf_Data,MATCH($F118,_Inf_Country,0),MATCH(AN$3-3,_Inf_Day,0))-INDEX(_Inf_Data,MATCH($F118,_Inf_Country,0),MATCH(AN$3-4,_Inf_Day,0))*$D$2
+INDEX(_Inf_Data,MATCH($F118,_Inf_Country,0),MATCH(AN$3-4,_Inf_Day,0))-INDEX(_Inf_Data,MATCH($F118,_Inf_Country,0),MATCH(AN$3-5,_Inf_Day,0))*$D$2)/5</f>
        <v>3.4</v>
      </c>
      <c r="AO118" s="80">
        <f>(INDEX(_Inf_Data,MATCH($F118,_Inf_Country,0),MATCH(AO$3,_Inf_Day,0))-INDEX(_Inf_Data,MATCH($F118,_Inf_Country,0),MATCH(AO$3-1,_Inf_Day,0))*$D$2
+INDEX(_Inf_Data,MATCH($F118,_Inf_Country,0),MATCH(AO$3-1,_Inf_Day,0))-INDEX(_Inf_Data,MATCH($F118,_Inf_Country,0),MATCH(AO$3-2,_Inf_Day,0))*$D$2
+INDEX(_Inf_Data,MATCH($F118,_Inf_Country,0),MATCH(AO$3-2,_Inf_Day,0))-INDEX(_Inf_Data,MATCH($F118,_Inf_Country,0),MATCH(AO$3-3,_Inf_Day,0))*$D$2
+INDEX(_Inf_Data,MATCH($F118,_Inf_Country,0),MATCH(AO$3-3,_Inf_Day,0))-INDEX(_Inf_Data,MATCH($F118,_Inf_Country,0),MATCH(AO$3-4,_Inf_Day,0))*$D$2
+INDEX(_Inf_Data,MATCH($F118,_Inf_Country,0),MATCH(AO$3-4,_Inf_Day,0))-INDEX(_Inf_Data,MATCH($F118,_Inf_Country,0),MATCH(AO$3-5,_Inf_Day,0))*$D$2)/5</f>
        <v>11.8</v>
      </c>
      <c r="AP118" s="80">
        <f>(INDEX(_Inf_Data,MATCH($F118,_Inf_Country,0),MATCH(AP$3,_Inf_Day,0))-INDEX(_Inf_Data,MATCH($F118,_Inf_Country,0),MATCH(AP$3-1,_Inf_Day,0))*$D$2
+INDEX(_Inf_Data,MATCH($F118,_Inf_Country,0),MATCH(AP$3-1,_Inf_Day,0))-INDEX(_Inf_Data,MATCH($F118,_Inf_Country,0),MATCH(AP$3-2,_Inf_Day,0))*$D$2
+INDEX(_Inf_Data,MATCH($F118,_Inf_Country,0),MATCH(AP$3-2,_Inf_Day,0))-INDEX(_Inf_Data,MATCH($F118,_Inf_Country,0),MATCH(AP$3-3,_Inf_Day,0))*$D$2
+INDEX(_Inf_Data,MATCH($F118,_Inf_Country,0),MATCH(AP$3-3,_Inf_Day,0))-INDEX(_Inf_Data,MATCH($F118,_Inf_Country,0),MATCH(AP$3-4,_Inf_Day,0))*$D$2
+INDEX(_Inf_Data,MATCH($F118,_Inf_Country,0),MATCH(AP$3-4,_Inf_Day,0))-INDEX(_Inf_Data,MATCH($F118,_Inf_Country,0),MATCH(AP$3-5,_Inf_Day,0))*$D$2)/5</f>
        <v>30.4</v>
      </c>
      <c r="AQ118" s="80">
        <f>(INDEX(_Inf_Data,MATCH($F118,_Inf_Country,0),MATCH(AQ$3,_Inf_Day,0))-INDEX(_Inf_Data,MATCH($F118,_Inf_Country,0),MATCH(AQ$3-1,_Inf_Day,0))*$D$2
+INDEX(_Inf_Data,MATCH($F118,_Inf_Country,0),MATCH(AQ$3-1,_Inf_Day,0))-INDEX(_Inf_Data,MATCH($F118,_Inf_Country,0),MATCH(AQ$3-2,_Inf_Day,0))*$D$2
+INDEX(_Inf_Data,MATCH($F118,_Inf_Country,0),MATCH(AQ$3-2,_Inf_Day,0))-INDEX(_Inf_Data,MATCH($F118,_Inf_Country,0),MATCH(AQ$3-3,_Inf_Day,0))*$D$2
+INDEX(_Inf_Data,MATCH($F118,_Inf_Country,0),MATCH(AQ$3-3,_Inf_Day,0))-INDEX(_Inf_Data,MATCH($F118,_Inf_Country,0),MATCH(AQ$3-4,_Inf_Day,0))*$D$2
+INDEX(_Inf_Data,MATCH($F118,_Inf_Country,0),MATCH(AQ$3-4,_Inf_Day,0))-INDEX(_Inf_Data,MATCH($F118,_Inf_Country,0),MATCH(AQ$3-5,_Inf_Day,0))*$D$2)/5</f>
        <v>46</v>
      </c>
      <c r="AR118" s="80">
        <f>(INDEX(_Inf_Data,MATCH($F118,_Inf_Country,0),MATCH(AR$3,_Inf_Day,0))-INDEX(_Inf_Data,MATCH($F118,_Inf_Country,0),MATCH(AR$3-1,_Inf_Day,0))*$D$2
+INDEX(_Inf_Data,MATCH($F118,_Inf_Country,0),MATCH(AR$3-1,_Inf_Day,0))-INDEX(_Inf_Data,MATCH($F118,_Inf_Country,0),MATCH(AR$3-2,_Inf_Day,0))*$D$2
+INDEX(_Inf_Data,MATCH($F118,_Inf_Country,0),MATCH(AR$3-2,_Inf_Day,0))-INDEX(_Inf_Data,MATCH($F118,_Inf_Country,0),MATCH(AR$3-3,_Inf_Day,0))*$D$2
+INDEX(_Inf_Data,MATCH($F118,_Inf_Country,0),MATCH(AR$3-3,_Inf_Day,0))-INDEX(_Inf_Data,MATCH($F118,_Inf_Country,0),MATCH(AR$3-4,_Inf_Day,0))*$D$2
+INDEX(_Inf_Data,MATCH($F118,_Inf_Country,0),MATCH(AR$3-4,_Inf_Day,0))-INDEX(_Inf_Data,MATCH($F118,_Inf_Country,0),MATCH(AR$3-5,_Inf_Day,0))*$D$2)/5</f>
        <v>66.8</v>
      </c>
      <c r="AS118" s="80">
        <f>(INDEX(_Inf_Data,MATCH($F118,_Inf_Country,0),MATCH(AS$3,_Inf_Day,0))-INDEX(_Inf_Data,MATCH($F118,_Inf_Country,0),MATCH(AS$3-1,_Inf_Day,0))*$D$2
+INDEX(_Inf_Data,MATCH($F118,_Inf_Country,0),MATCH(AS$3-1,_Inf_Day,0))-INDEX(_Inf_Data,MATCH($F118,_Inf_Country,0),MATCH(AS$3-2,_Inf_Day,0))*$D$2
+INDEX(_Inf_Data,MATCH($F118,_Inf_Country,0),MATCH(AS$3-2,_Inf_Day,0))-INDEX(_Inf_Data,MATCH($F118,_Inf_Country,0),MATCH(AS$3-3,_Inf_Day,0))*$D$2
+INDEX(_Inf_Data,MATCH($F118,_Inf_Country,0),MATCH(AS$3-3,_Inf_Day,0))-INDEX(_Inf_Data,MATCH($F118,_Inf_Country,0),MATCH(AS$3-4,_Inf_Day,0))*$D$2
+INDEX(_Inf_Data,MATCH($F118,_Inf_Country,0),MATCH(AS$3-4,_Inf_Day,0))-INDEX(_Inf_Data,MATCH($F118,_Inf_Country,0),MATCH(AS$3-5,_Inf_Day,0))*$D$2)/5</f>
        <v>95.6</v>
      </c>
      <c r="AT118" s="80">
        <f>(INDEX(_Inf_Data,MATCH($F118,_Inf_Country,0),MATCH(AT$3,_Inf_Day,0))-INDEX(_Inf_Data,MATCH($F118,_Inf_Country,0),MATCH(AT$3-1,_Inf_Day,0))*$D$2
+INDEX(_Inf_Data,MATCH($F118,_Inf_Country,0),MATCH(AT$3-1,_Inf_Day,0))-INDEX(_Inf_Data,MATCH($F118,_Inf_Country,0),MATCH(AT$3-2,_Inf_Day,0))*$D$2
+INDEX(_Inf_Data,MATCH($F118,_Inf_Country,0),MATCH(AT$3-2,_Inf_Day,0))-INDEX(_Inf_Data,MATCH($F118,_Inf_Country,0),MATCH(AT$3-3,_Inf_Day,0))*$D$2
+INDEX(_Inf_Data,MATCH($F118,_Inf_Country,0),MATCH(AT$3-3,_Inf_Day,0))-INDEX(_Inf_Data,MATCH($F118,_Inf_Country,0),MATCH(AT$3-4,_Inf_Day,0))*$D$2
+INDEX(_Inf_Data,MATCH($F118,_Inf_Country,0),MATCH(AT$3-4,_Inf_Day,0))-INDEX(_Inf_Data,MATCH($F118,_Inf_Country,0),MATCH(AT$3-5,_Inf_Day,0))*$D$2)/5</f>
        <v>140</v>
      </c>
      <c r="AU118" s="80">
        <f>(INDEX(_Inf_Data,MATCH($F118,_Inf_Country,0),MATCH(AU$3,_Inf_Day,0))-INDEX(_Inf_Data,MATCH($F118,_Inf_Country,0),MATCH(AU$3-1,_Inf_Day,0))*$D$2
+INDEX(_Inf_Data,MATCH($F118,_Inf_Country,0),MATCH(AU$3-1,_Inf_Day,0))-INDEX(_Inf_Data,MATCH($F118,_Inf_Country,0),MATCH(AU$3-2,_Inf_Day,0))*$D$2
+INDEX(_Inf_Data,MATCH($F118,_Inf_Country,0),MATCH(AU$3-2,_Inf_Day,0))-INDEX(_Inf_Data,MATCH($F118,_Inf_Country,0),MATCH(AU$3-3,_Inf_Day,0))*$D$2
+INDEX(_Inf_Data,MATCH($F118,_Inf_Country,0),MATCH(AU$3-3,_Inf_Day,0))-INDEX(_Inf_Data,MATCH($F118,_Inf_Country,0),MATCH(AU$3-4,_Inf_Day,0))*$D$2
+INDEX(_Inf_Data,MATCH($F118,_Inf_Country,0),MATCH(AU$3-4,_Inf_Day,0))-INDEX(_Inf_Data,MATCH($F118,_Inf_Country,0),MATCH(AU$3-5,_Inf_Day,0))*$D$2)/5</f>
        <v>179.2</v>
      </c>
      <c r="AV118" s="80">
        <f>(INDEX(_Inf_Data,MATCH($F118,_Inf_Country,0),MATCH(AV$3,_Inf_Day,0))-INDEX(_Inf_Data,MATCH($F118,_Inf_Country,0),MATCH(AV$3-1,_Inf_Day,0))*$D$2
+INDEX(_Inf_Data,MATCH($F118,_Inf_Country,0),MATCH(AV$3-1,_Inf_Day,0))-INDEX(_Inf_Data,MATCH($F118,_Inf_Country,0),MATCH(AV$3-2,_Inf_Day,0))*$D$2
+INDEX(_Inf_Data,MATCH($F118,_Inf_Country,0),MATCH(AV$3-2,_Inf_Day,0))-INDEX(_Inf_Data,MATCH($F118,_Inf_Country,0),MATCH(AV$3-3,_Inf_Day,0))*$D$2
+INDEX(_Inf_Data,MATCH($F118,_Inf_Country,0),MATCH(AV$3-3,_Inf_Day,0))-INDEX(_Inf_Data,MATCH($F118,_Inf_Country,0),MATCH(AV$3-4,_Inf_Day,0))*$D$2
+INDEX(_Inf_Data,MATCH($F118,_Inf_Country,0),MATCH(AV$3-4,_Inf_Day,0))-INDEX(_Inf_Data,MATCH($F118,_Inf_Country,0),MATCH(AV$3-5,_Inf_Day,0))*$D$2)/5</f>
        <v>238</v>
      </c>
      <c r="AW118" s="80">
        <f>(INDEX(_Inf_Data,MATCH($F118,_Inf_Country,0),MATCH(AW$3,_Inf_Day,0))-INDEX(_Inf_Data,MATCH($F118,_Inf_Country,0),MATCH(AW$3-1,_Inf_Day,0))*$D$2
+INDEX(_Inf_Data,MATCH($F118,_Inf_Country,0),MATCH(AW$3-1,_Inf_Day,0))-INDEX(_Inf_Data,MATCH($F118,_Inf_Country,0),MATCH(AW$3-2,_Inf_Day,0))*$D$2
+INDEX(_Inf_Data,MATCH($F118,_Inf_Country,0),MATCH(AW$3-2,_Inf_Day,0))-INDEX(_Inf_Data,MATCH($F118,_Inf_Country,0),MATCH(AW$3-3,_Inf_Day,0))*$D$2
+INDEX(_Inf_Data,MATCH($F118,_Inf_Country,0),MATCH(AW$3-3,_Inf_Day,0))-INDEX(_Inf_Data,MATCH($F118,_Inf_Country,0),MATCH(AW$3-4,_Inf_Day,0))*$D$2
+INDEX(_Inf_Data,MATCH($F118,_Inf_Country,0),MATCH(AW$3-4,_Inf_Day,0))-INDEX(_Inf_Data,MATCH($F118,_Inf_Country,0),MATCH(AW$3-5,_Inf_Day,0))*$D$2)/5</f>
        <v>365.8</v>
      </c>
      <c r="AX118" s="80">
        <f>(INDEX(_Inf_Data,MATCH($F118,_Inf_Country,0),MATCH(AX$3,_Inf_Day,0))-INDEX(_Inf_Data,MATCH($F118,_Inf_Country,0),MATCH(AX$3-1,_Inf_Day,0))*$D$2
+INDEX(_Inf_Data,MATCH($F118,_Inf_Country,0),MATCH(AX$3-1,_Inf_Day,0))-INDEX(_Inf_Data,MATCH($F118,_Inf_Country,0),MATCH(AX$3-2,_Inf_Day,0))*$D$2
+INDEX(_Inf_Data,MATCH($F118,_Inf_Country,0),MATCH(AX$3-2,_Inf_Day,0))-INDEX(_Inf_Data,MATCH($F118,_Inf_Country,0),MATCH(AX$3-3,_Inf_Day,0))*$D$2
+INDEX(_Inf_Data,MATCH($F118,_Inf_Country,0),MATCH(AX$3-3,_Inf_Day,0))-INDEX(_Inf_Data,MATCH($F118,_Inf_Country,0),MATCH(AX$3-4,_Inf_Day,0))*$D$2
+INDEX(_Inf_Data,MATCH($F118,_Inf_Country,0),MATCH(AX$3-4,_Inf_Day,0))-INDEX(_Inf_Data,MATCH($F118,_Inf_Country,0),MATCH(AX$3-5,_Inf_Day,0))*$D$2)/5</f>
        <v>439</v>
      </c>
      <c r="AY118" s="80">
        <f>(INDEX(_Inf_Data,MATCH($F118,_Inf_Country,0),MATCH(AY$3,_Inf_Day,0))-INDEX(_Inf_Data,MATCH($F118,_Inf_Country,0),MATCH(AY$3-1,_Inf_Day,0))*$D$2
+INDEX(_Inf_Data,MATCH($F118,_Inf_Country,0),MATCH(AY$3-1,_Inf_Day,0))-INDEX(_Inf_Data,MATCH($F118,_Inf_Country,0),MATCH(AY$3-2,_Inf_Day,0))*$D$2
+INDEX(_Inf_Data,MATCH($F118,_Inf_Country,0),MATCH(AY$3-2,_Inf_Day,0))-INDEX(_Inf_Data,MATCH($F118,_Inf_Country,0),MATCH(AY$3-3,_Inf_Day,0))*$D$2
+INDEX(_Inf_Data,MATCH($F118,_Inf_Country,0),MATCH(AY$3-3,_Inf_Day,0))-INDEX(_Inf_Data,MATCH($F118,_Inf_Country,0),MATCH(AY$3-4,_Inf_Day,0))*$D$2
+INDEX(_Inf_Data,MATCH($F118,_Inf_Country,0),MATCH(AY$3-4,_Inf_Day,0))-INDEX(_Inf_Data,MATCH($F118,_Inf_Country,0),MATCH(AY$3-5,_Inf_Day,0))*$D$2)/5</f>
        <v>512</v>
      </c>
      <c r="AZ118" s="80">
        <f>(INDEX(_Inf_Data,MATCH($F118,_Inf_Country,0),MATCH(AZ$3,_Inf_Day,0))-INDEX(_Inf_Data,MATCH($F118,_Inf_Country,0),MATCH(AZ$3-1,_Inf_Day,0))*$D$2
+INDEX(_Inf_Data,MATCH($F118,_Inf_Country,0),MATCH(AZ$3-1,_Inf_Day,0))-INDEX(_Inf_Data,MATCH($F118,_Inf_Country,0),MATCH(AZ$3-2,_Inf_Day,0))*$D$2
+INDEX(_Inf_Data,MATCH($F118,_Inf_Country,0),MATCH(AZ$3-2,_Inf_Day,0))-INDEX(_Inf_Data,MATCH($F118,_Inf_Country,0),MATCH(AZ$3-3,_Inf_Day,0))*$D$2
+INDEX(_Inf_Data,MATCH($F118,_Inf_Country,0),MATCH(AZ$3-3,_Inf_Day,0))-INDEX(_Inf_Data,MATCH($F118,_Inf_Country,0),MATCH(AZ$3-4,_Inf_Day,0))*$D$2
+INDEX(_Inf_Data,MATCH($F118,_Inf_Country,0),MATCH(AZ$3-4,_Inf_Day,0))-INDEX(_Inf_Data,MATCH($F118,_Inf_Country,0),MATCH(AZ$3-5,_Inf_Day,0))*$D$2)/5</f>
        <v>650.6</v>
      </c>
      <c r="BA118" s="80">
        <f>(INDEX(_Inf_Data,MATCH($F118,_Inf_Country,0),MATCH(BA$3,_Inf_Day,0))-INDEX(_Inf_Data,MATCH($F118,_Inf_Country,0),MATCH(BA$3-1,_Inf_Day,0))*$D$2
+INDEX(_Inf_Data,MATCH($F118,_Inf_Country,0),MATCH(BA$3-1,_Inf_Day,0))-INDEX(_Inf_Data,MATCH($F118,_Inf_Country,0),MATCH(BA$3-2,_Inf_Day,0))*$D$2
+INDEX(_Inf_Data,MATCH($F118,_Inf_Country,0),MATCH(BA$3-2,_Inf_Day,0))-INDEX(_Inf_Data,MATCH($F118,_Inf_Country,0),MATCH(BA$3-3,_Inf_Day,0))*$D$2
+INDEX(_Inf_Data,MATCH($F118,_Inf_Country,0),MATCH(BA$3-3,_Inf_Day,0))-INDEX(_Inf_Data,MATCH($F118,_Inf_Country,0),MATCH(BA$3-4,_Inf_Day,0))*$D$2
+INDEX(_Inf_Data,MATCH($F118,_Inf_Country,0),MATCH(BA$3-4,_Inf_Day,0))-INDEX(_Inf_Data,MATCH($F118,_Inf_Country,0),MATCH(BA$3-5,_Inf_Day,0))*$D$2)/5</f>
        <v>857.2</v>
      </c>
      <c r="BB118" s="80">
        <f>(INDEX(_Inf_Data,MATCH($F118,_Inf_Country,0),MATCH(BB$3,_Inf_Day,0))-INDEX(_Inf_Data,MATCH($F118,_Inf_Country,0),MATCH(BB$3-1,_Inf_Day,0))*$D$2
+INDEX(_Inf_Data,MATCH($F118,_Inf_Country,0),MATCH(BB$3-1,_Inf_Day,0))-INDEX(_Inf_Data,MATCH($F118,_Inf_Country,0),MATCH(BB$3-2,_Inf_Day,0))*$D$2
+INDEX(_Inf_Data,MATCH($F118,_Inf_Country,0),MATCH(BB$3-2,_Inf_Day,0))-INDEX(_Inf_Data,MATCH($F118,_Inf_Country,0),MATCH(BB$3-3,_Inf_Day,0))*$D$2
+INDEX(_Inf_Data,MATCH($F118,_Inf_Country,0),MATCH(BB$3-3,_Inf_Day,0))-INDEX(_Inf_Data,MATCH($F118,_Inf_Country,0),MATCH(BB$3-4,_Inf_Day,0))*$D$2
+INDEX(_Inf_Data,MATCH($F118,_Inf_Country,0),MATCH(BB$3-4,_Inf_Day,0))-INDEX(_Inf_Data,MATCH($F118,_Inf_Country,0),MATCH(BB$3-5,_Inf_Day,0))*$D$2)/5</f>
        <v>1063.4000000000001</v>
      </c>
      <c r="BC118" s="80">
        <f>(INDEX(_Inf_Data,MATCH($F118,_Inf_Country,0),MATCH(BC$3,_Inf_Day,0))-INDEX(_Inf_Data,MATCH($F118,_Inf_Country,0),MATCH(BC$3-1,_Inf_Day,0))*$D$2
+INDEX(_Inf_Data,MATCH($F118,_Inf_Country,0),MATCH(BC$3-1,_Inf_Day,0))-INDEX(_Inf_Data,MATCH($F118,_Inf_Country,0),MATCH(BC$3-2,_Inf_Day,0))*$D$2
+INDEX(_Inf_Data,MATCH($F118,_Inf_Country,0),MATCH(BC$3-2,_Inf_Day,0))-INDEX(_Inf_Data,MATCH($F118,_Inf_Country,0),MATCH(BC$3-3,_Inf_Day,0))*$D$2
+INDEX(_Inf_Data,MATCH($F118,_Inf_Country,0),MATCH(BC$3-3,_Inf_Day,0))-INDEX(_Inf_Data,MATCH($F118,_Inf_Country,0),MATCH(BC$3-4,_Inf_Day,0))*$D$2
+INDEX(_Inf_Data,MATCH($F118,_Inf_Country,0),MATCH(BC$3-4,_Inf_Day,0))-INDEX(_Inf_Data,MATCH($F118,_Inf_Country,0),MATCH(BC$3-5,_Inf_Day,0))*$D$2)/5</f>
        <v>1387.4</v>
      </c>
      <c r="BD118" s="80">
        <f>(INDEX(_Inf_Data,MATCH($F118,_Inf_Country,0),MATCH(BD$3,_Inf_Day,0))-INDEX(_Inf_Data,MATCH($F118,_Inf_Country,0),MATCH(BD$3-1,_Inf_Day,0))*$D$2
+INDEX(_Inf_Data,MATCH($F118,_Inf_Country,0),MATCH(BD$3-1,_Inf_Day,0))-INDEX(_Inf_Data,MATCH($F118,_Inf_Country,0),MATCH(BD$3-2,_Inf_Day,0))*$D$2
+INDEX(_Inf_Data,MATCH($F118,_Inf_Country,0),MATCH(BD$3-2,_Inf_Day,0))-INDEX(_Inf_Data,MATCH($F118,_Inf_Country,0),MATCH(BD$3-3,_Inf_Day,0))*$D$2
+INDEX(_Inf_Data,MATCH($F118,_Inf_Country,0),MATCH(BD$3-3,_Inf_Day,0))-INDEX(_Inf_Data,MATCH($F118,_Inf_Country,0),MATCH(BD$3-4,_Inf_Day,0))*$D$2
+INDEX(_Inf_Data,MATCH($F118,_Inf_Country,0),MATCH(BD$3-4,_Inf_Day,0))-INDEX(_Inf_Data,MATCH($F118,_Inf_Country,0),MATCH(BD$3-5,_Inf_Day,0))*$D$2)/5</f>
        <v>1772.2</v>
      </c>
      <c r="BE118" s="80">
        <f>(INDEX(_Inf_Data,MATCH($F118,_Inf_Country,0),MATCH(BE$3,_Inf_Day,0))-INDEX(_Inf_Data,MATCH($F118,_Inf_Country,0),MATCH(BE$3-1,_Inf_Day,0))*$D$2
+INDEX(_Inf_Data,MATCH($F118,_Inf_Country,0),MATCH(BE$3-1,_Inf_Day,0))-INDEX(_Inf_Data,MATCH($F118,_Inf_Country,0),MATCH(BE$3-2,_Inf_Day,0))*$D$2
+INDEX(_Inf_Data,MATCH($F118,_Inf_Country,0),MATCH(BE$3-2,_Inf_Day,0))-INDEX(_Inf_Data,MATCH($F118,_Inf_Country,0),MATCH(BE$3-3,_Inf_Day,0))*$D$2
+INDEX(_Inf_Data,MATCH($F118,_Inf_Country,0),MATCH(BE$3-3,_Inf_Day,0))-INDEX(_Inf_Data,MATCH($F118,_Inf_Country,0),MATCH(BE$3-4,_Inf_Day,0))*$D$2
+INDEX(_Inf_Data,MATCH($F118,_Inf_Country,0),MATCH(BE$3-4,_Inf_Day,0))-INDEX(_Inf_Data,MATCH($F118,_Inf_Country,0),MATCH(BE$3-5,_Inf_Day,0))*$D$2)/5</f>
        <v>2133</v>
      </c>
      <c r="BF118" s="80">
        <f>(INDEX(_Inf_Data,MATCH($F118,_Inf_Country,0),MATCH(BF$3,_Inf_Day,0))-INDEX(_Inf_Data,MATCH($F118,_Inf_Country,0),MATCH(BF$3-1,_Inf_Day,0))*$D$2
+INDEX(_Inf_Data,MATCH($F118,_Inf_Country,0),MATCH(BF$3-1,_Inf_Day,0))-INDEX(_Inf_Data,MATCH($F118,_Inf_Country,0),MATCH(BF$3-2,_Inf_Day,0))*$D$2
+INDEX(_Inf_Data,MATCH($F118,_Inf_Country,0),MATCH(BF$3-2,_Inf_Day,0))-INDEX(_Inf_Data,MATCH($F118,_Inf_Country,0),MATCH(BF$3-3,_Inf_Day,0))*$D$2
+INDEX(_Inf_Data,MATCH($F118,_Inf_Country,0),MATCH(BF$3-3,_Inf_Day,0))-INDEX(_Inf_Data,MATCH($F118,_Inf_Country,0),MATCH(BF$3-4,_Inf_Day,0))*$D$2
+INDEX(_Inf_Data,MATCH($F118,_Inf_Country,0),MATCH(BF$3-4,_Inf_Day,0))-INDEX(_Inf_Data,MATCH($F118,_Inf_Country,0),MATCH(BF$3-5,_Inf_Day,0))*$D$2)/5</f>
        <v>2533.6</v>
      </c>
      <c r="BG118" s="80">
        <f>(INDEX(_Inf_Data,MATCH($F118,_Inf_Country,0),MATCH(BG$3,_Inf_Day,0))-INDEX(_Inf_Data,MATCH($F118,_Inf_Country,0),MATCH(BG$3-1,_Inf_Day,0))*$D$2
+INDEX(_Inf_Data,MATCH($F118,_Inf_Country,0),MATCH(BG$3-1,_Inf_Day,0))-INDEX(_Inf_Data,MATCH($F118,_Inf_Country,0),MATCH(BG$3-2,_Inf_Day,0))*$D$2
+INDEX(_Inf_Data,MATCH($F118,_Inf_Country,0),MATCH(BG$3-2,_Inf_Day,0))-INDEX(_Inf_Data,MATCH($F118,_Inf_Country,0),MATCH(BG$3-3,_Inf_Day,0))*$D$2
+INDEX(_Inf_Data,MATCH($F118,_Inf_Country,0),MATCH(BG$3-3,_Inf_Day,0))-INDEX(_Inf_Data,MATCH($F118,_Inf_Country,0),MATCH(BG$3-4,_Inf_Day,0))*$D$2
+INDEX(_Inf_Data,MATCH($F118,_Inf_Country,0),MATCH(BG$3-4,_Inf_Day,0))-INDEX(_Inf_Data,MATCH($F118,_Inf_Country,0),MATCH(BG$3-5,_Inf_Day,0))*$D$2)/5</f>
        <v>3193.6</v>
      </c>
      <c r="BH118" s="80">
        <f>(INDEX(_Inf_Data,MATCH($F118,_Inf_Country,0),MATCH(BH$3,_Inf_Day,0))-INDEX(_Inf_Data,MATCH($F118,_Inf_Country,0),MATCH(BH$3-1,_Inf_Day,0))*$D$2
+INDEX(_Inf_Data,MATCH($F118,_Inf_Country,0),MATCH(BH$3-1,_Inf_Day,0))-INDEX(_Inf_Data,MATCH($F118,_Inf_Country,0),MATCH(BH$3-2,_Inf_Day,0))*$D$2
+INDEX(_Inf_Data,MATCH($F118,_Inf_Country,0),MATCH(BH$3-2,_Inf_Day,0))-INDEX(_Inf_Data,MATCH($F118,_Inf_Country,0),MATCH(BH$3-3,_Inf_Day,0))*$D$2
+INDEX(_Inf_Data,MATCH($F118,_Inf_Country,0),MATCH(BH$3-3,_Inf_Day,0))-INDEX(_Inf_Data,MATCH($F118,_Inf_Country,0),MATCH(BH$3-4,_Inf_Day,0))*$D$2
+INDEX(_Inf_Data,MATCH($F118,_Inf_Country,0),MATCH(BH$3-4,_Inf_Day,0))-INDEX(_Inf_Data,MATCH($F118,_Inf_Country,0),MATCH(BH$3-5,_Inf_Day,0))*$D$2)/5</f>
        <v>2912</v>
      </c>
      <c r="BI118" s="80">
        <f>(INDEX(_Inf_Data,MATCH($F118,_Inf_Country,0),MATCH(BI$3,_Inf_Day,0))-INDEX(_Inf_Data,MATCH($F118,_Inf_Country,0),MATCH(BI$3-1,_Inf_Day,0))*$D$2
+INDEX(_Inf_Data,MATCH($F118,_Inf_Country,0),MATCH(BI$3-1,_Inf_Day,0))-INDEX(_Inf_Data,MATCH($F118,_Inf_Country,0),MATCH(BI$3-2,_Inf_Day,0))*$D$2
+INDEX(_Inf_Data,MATCH($F118,_Inf_Country,0),MATCH(BI$3-2,_Inf_Day,0))-INDEX(_Inf_Data,MATCH($F118,_Inf_Country,0),MATCH(BI$3-3,_Inf_Day,0))*$D$2
+INDEX(_Inf_Data,MATCH($F118,_Inf_Country,0),MATCH(BI$3-3,_Inf_Day,0))-INDEX(_Inf_Data,MATCH($F118,_Inf_Country,0),MATCH(BI$3-4,_Inf_Day,0))*$D$2
+INDEX(_Inf_Data,MATCH($F118,_Inf_Country,0),MATCH(BI$3-4,_Inf_Day,0))-INDEX(_Inf_Data,MATCH($F118,_Inf_Country,0),MATCH(BI$3-5,_Inf_Day,0))*$D$2)/5</f>
        <v>5229.2</v>
      </c>
      <c r="BJ118" s="80">
        <f>(INDEX(_Inf_Data,MATCH($F118,_Inf_Country,0),MATCH(BJ$3,_Inf_Day,0))-INDEX(_Inf_Data,MATCH($F118,_Inf_Country,0),MATCH(BJ$3-1,_Inf_Day,0))*$D$2
+INDEX(_Inf_Data,MATCH($F118,_Inf_Country,0),MATCH(BJ$3-1,_Inf_Day,0))-INDEX(_Inf_Data,MATCH($F118,_Inf_Country,0),MATCH(BJ$3-2,_Inf_Day,0))*$D$2
+INDEX(_Inf_Data,MATCH($F118,_Inf_Country,0),MATCH(BJ$3-2,_Inf_Day,0))-INDEX(_Inf_Data,MATCH($F118,_Inf_Country,0),MATCH(BJ$3-3,_Inf_Day,0))*$D$2
+INDEX(_Inf_Data,MATCH($F118,_Inf_Country,0),MATCH(BJ$3-3,_Inf_Day,0))-INDEX(_Inf_Data,MATCH($F118,_Inf_Country,0),MATCH(BJ$3-4,_Inf_Day,0))*$D$2
+INDEX(_Inf_Data,MATCH($F118,_Inf_Country,0),MATCH(BJ$3-4,_Inf_Day,0))-INDEX(_Inf_Data,MATCH($F118,_Inf_Country,0),MATCH(BJ$3-5,_Inf_Day,0))*$D$2)/5</f>
        <v>6316.8</v>
      </c>
      <c r="BK118" s="80">
        <f>(INDEX(_Inf_Data,MATCH($F118,_Inf_Country,0),MATCH(BK$3,_Inf_Day,0))-INDEX(_Inf_Data,MATCH($F118,_Inf_Country,0),MATCH(BK$3-1,_Inf_Day,0))*$D$2
+INDEX(_Inf_Data,MATCH($F118,_Inf_Country,0),MATCH(BK$3-1,_Inf_Day,0))-INDEX(_Inf_Data,MATCH($F118,_Inf_Country,0),MATCH(BK$3-2,_Inf_Day,0))*$D$2
+INDEX(_Inf_Data,MATCH($F118,_Inf_Country,0),MATCH(BK$3-2,_Inf_Day,0))-INDEX(_Inf_Data,MATCH($F118,_Inf_Country,0),MATCH(BK$3-3,_Inf_Day,0))*$D$2
+INDEX(_Inf_Data,MATCH($F118,_Inf_Country,0),MATCH(BK$3-3,_Inf_Day,0))-INDEX(_Inf_Data,MATCH($F118,_Inf_Country,0),MATCH(BK$3-4,_Inf_Day,0))*$D$2
+INDEX(_Inf_Data,MATCH($F118,_Inf_Country,0),MATCH(BK$3-4,_Inf_Day,0))-INDEX(_Inf_Data,MATCH($F118,_Inf_Country,0),MATCH(BK$3-5,_Inf_Day,0))*$D$2)/5</f>
        <v>7317</v>
      </c>
      <c r="BL118" s="80">
        <f>(INDEX(_Inf_Data,MATCH($F118,_Inf_Country,0),MATCH(BL$3,_Inf_Day,0))-INDEX(_Inf_Data,MATCH($F118,_Inf_Country,0),MATCH(BL$3-1,_Inf_Day,0))*$D$2
+INDEX(_Inf_Data,MATCH($F118,_Inf_Country,0),MATCH(BL$3-1,_Inf_Day,0))-INDEX(_Inf_Data,MATCH($F118,_Inf_Country,0),MATCH(BL$3-2,_Inf_Day,0))*$D$2
+INDEX(_Inf_Data,MATCH($F118,_Inf_Country,0),MATCH(BL$3-2,_Inf_Day,0))-INDEX(_Inf_Data,MATCH($F118,_Inf_Country,0),MATCH(BL$3-3,_Inf_Day,0))*$D$2
+INDEX(_Inf_Data,MATCH($F118,_Inf_Country,0),MATCH(BL$3-3,_Inf_Day,0))-INDEX(_Inf_Data,MATCH($F118,_Inf_Country,0),MATCH(BL$3-4,_Inf_Day,0))*$D$2
+INDEX(_Inf_Data,MATCH($F118,_Inf_Country,0),MATCH(BL$3-4,_Inf_Day,0))-INDEX(_Inf_Data,MATCH($F118,_Inf_Country,0),MATCH(BL$3-5,_Inf_Day,0))*$D$2)/5</f>
        <v>8466.6</v>
      </c>
      <c r="BM118" s="80">
        <f>(INDEX(_Inf_Data,MATCH($F118,_Inf_Country,0),MATCH(BM$3,_Inf_Day,0))-INDEX(_Inf_Data,MATCH($F118,_Inf_Country,0),MATCH(BM$3-1,_Inf_Day,0))*$D$2
+INDEX(_Inf_Data,MATCH($F118,_Inf_Country,0),MATCH(BM$3-1,_Inf_Day,0))-INDEX(_Inf_Data,MATCH($F118,_Inf_Country,0),MATCH(BM$3-2,_Inf_Day,0))*$D$2
+INDEX(_Inf_Data,MATCH($F118,_Inf_Country,0),MATCH(BM$3-2,_Inf_Day,0))-INDEX(_Inf_Data,MATCH($F118,_Inf_Country,0),MATCH(BM$3-3,_Inf_Day,0))*$D$2
+INDEX(_Inf_Data,MATCH($F118,_Inf_Country,0),MATCH(BM$3-3,_Inf_Day,0))-INDEX(_Inf_Data,MATCH($F118,_Inf_Country,0),MATCH(BM$3-4,_Inf_Day,0))*$D$2
+INDEX(_Inf_Data,MATCH($F118,_Inf_Country,0),MATCH(BM$3-4,_Inf_Day,0))-INDEX(_Inf_Data,MATCH($F118,_Inf_Country,0),MATCH(BM$3-5,_Inf_Day,0))*$D$2)/5</f>
        <v>10560.4</v>
      </c>
      <c r="BN118" s="80">
        <f>(INDEX(_Inf_Data,MATCH($F118,_Inf_Country,0),MATCH(BN$3,_Inf_Day,0))-INDEX(_Inf_Data,MATCH($F118,_Inf_Country,0),MATCH(BN$3-1,_Inf_Day,0))*$D$2
+INDEX(_Inf_Data,MATCH($F118,_Inf_Country,0),MATCH(BN$3-1,_Inf_Day,0))-INDEX(_Inf_Data,MATCH($F118,_Inf_Country,0),MATCH(BN$3-2,_Inf_Day,0))*$D$2
+INDEX(_Inf_Data,MATCH($F118,_Inf_Country,0),MATCH(BN$3-2,_Inf_Day,0))-INDEX(_Inf_Data,MATCH($F118,_Inf_Country,0),MATCH(BN$3-3,_Inf_Day,0))*$D$2
+INDEX(_Inf_Data,MATCH($F118,_Inf_Country,0),MATCH(BN$3-3,_Inf_Day,0))-INDEX(_Inf_Data,MATCH($F118,_Inf_Country,0),MATCH(BN$3-4,_Inf_Day,0))*$D$2
+INDEX(_Inf_Data,MATCH($F118,_Inf_Country,0),MATCH(BN$3-4,_Inf_Day,0))-INDEX(_Inf_Data,MATCH($F118,_Inf_Country,0),MATCH(BN$3-5,_Inf_Day,0))*$D$2)/5</f>
        <v>10476.4</v>
      </c>
      <c r="BO118" s="80">
        <f>(INDEX(_Inf_Data,MATCH($F118,_Inf_Country,0),MATCH(BO$3,_Inf_Day,0))-INDEX(_Inf_Data,MATCH($F118,_Inf_Country,0),MATCH(BO$3-1,_Inf_Day,0))*$D$2
+INDEX(_Inf_Data,MATCH($F118,_Inf_Country,0),MATCH(BO$3-1,_Inf_Day,0))-INDEX(_Inf_Data,MATCH($F118,_Inf_Country,0),MATCH(BO$3-2,_Inf_Day,0))*$D$2
+INDEX(_Inf_Data,MATCH($F118,_Inf_Country,0),MATCH(BO$3-2,_Inf_Day,0))-INDEX(_Inf_Data,MATCH($F118,_Inf_Country,0),MATCH(BO$3-3,_Inf_Day,0))*$D$2
+INDEX(_Inf_Data,MATCH($F118,_Inf_Country,0),MATCH(BO$3-3,_Inf_Day,0))-INDEX(_Inf_Data,MATCH($F118,_Inf_Country,0),MATCH(BO$3-4,_Inf_Day,0))*$D$2
+INDEX(_Inf_Data,MATCH($F118,_Inf_Country,0),MATCH(BO$3-4,_Inf_Day,0))-INDEX(_Inf_Data,MATCH($F118,_Inf_Country,0),MATCH(BO$3-5,_Inf_Day,0))*$D$2)/5</f>
        <v>12540.4</v>
      </c>
      <c r="BP118" s="80">
        <f>(INDEX(_Inf_Data,MATCH($F118,_Inf_Country,0),MATCH(BP$3,_Inf_Day,0))-INDEX(_Inf_Data,MATCH($F118,_Inf_Country,0),MATCH(BP$3-1,_Inf_Day,0))*$D$2
+INDEX(_Inf_Data,MATCH($F118,_Inf_Country,0),MATCH(BP$3-1,_Inf_Day,0))-INDEX(_Inf_Data,MATCH($F118,_Inf_Country,0),MATCH(BP$3-2,_Inf_Day,0))*$D$2
+INDEX(_Inf_Data,MATCH($F118,_Inf_Country,0),MATCH(BP$3-2,_Inf_Day,0))-INDEX(_Inf_Data,MATCH($F118,_Inf_Country,0),MATCH(BP$3-3,_Inf_Day,0))*$D$2
+INDEX(_Inf_Data,MATCH($F118,_Inf_Country,0),MATCH(BP$3-3,_Inf_Day,0))-INDEX(_Inf_Data,MATCH($F118,_Inf_Country,0),MATCH(BP$3-4,_Inf_Day,0))*$D$2
+INDEX(_Inf_Data,MATCH($F118,_Inf_Country,0),MATCH(BP$3-4,_Inf_Day,0))-INDEX(_Inf_Data,MATCH($F118,_Inf_Country,0),MATCH(BP$3-5,_Inf_Day,0))*$D$2)/5</f>
        <v>15001.8</v>
      </c>
      <c r="BQ118" s="80">
        <f>(INDEX(_Inf_Data,MATCH($F118,_Inf_Country,0),MATCH(BQ$3,_Inf_Day,0))-INDEX(_Inf_Data,MATCH($F118,_Inf_Country,0),MATCH(BQ$3-1,_Inf_Day,0))*$D$2
+INDEX(_Inf_Data,MATCH($F118,_Inf_Country,0),MATCH(BQ$3-1,_Inf_Day,0))-INDEX(_Inf_Data,MATCH($F118,_Inf_Country,0),MATCH(BQ$3-2,_Inf_Day,0))*$D$2
+INDEX(_Inf_Data,MATCH($F118,_Inf_Country,0),MATCH(BQ$3-2,_Inf_Day,0))-INDEX(_Inf_Data,MATCH($F118,_Inf_Country,0),MATCH(BQ$3-3,_Inf_Day,0))*$D$2
+INDEX(_Inf_Data,MATCH($F118,_Inf_Country,0),MATCH(BQ$3-3,_Inf_Day,0))-INDEX(_Inf_Data,MATCH($F118,_Inf_Country,0),MATCH(BQ$3-4,_Inf_Day,0))*$D$2
+INDEX(_Inf_Data,MATCH($F118,_Inf_Country,0),MATCH(BQ$3-4,_Inf_Day,0))-INDEX(_Inf_Data,MATCH($F118,_Inf_Country,0),MATCH(BQ$3-5,_Inf_Day,0))*$D$2)/5</f>
        <v>17207.400000000001</v>
      </c>
      <c r="BR118" s="80">
        <f>(INDEX(_Inf_Data,MATCH($F118,_Inf_Country,0),MATCH(BR$3,_Inf_Day,0))-INDEX(_Inf_Data,MATCH($F118,_Inf_Country,0),MATCH(BR$3-1,_Inf_Day,0))*$D$2
+INDEX(_Inf_Data,MATCH($F118,_Inf_Country,0),MATCH(BR$3-1,_Inf_Day,0))-INDEX(_Inf_Data,MATCH($F118,_Inf_Country,0),MATCH(BR$3-2,_Inf_Day,0))*$D$2
+INDEX(_Inf_Data,MATCH($F118,_Inf_Country,0),MATCH(BR$3-2,_Inf_Day,0))-INDEX(_Inf_Data,MATCH($F118,_Inf_Country,0),MATCH(BR$3-3,_Inf_Day,0))*$D$2
+INDEX(_Inf_Data,MATCH($F118,_Inf_Country,0),MATCH(BR$3-3,_Inf_Day,0))-INDEX(_Inf_Data,MATCH($F118,_Inf_Country,0),MATCH(BR$3-4,_Inf_Day,0))*$D$2
+INDEX(_Inf_Data,MATCH($F118,_Inf_Country,0),MATCH(BR$3-4,_Inf_Day,0))-INDEX(_Inf_Data,MATCH($F118,_Inf_Country,0),MATCH(BR$3-5,_Inf_Day,0))*$D$2)/5</f>
        <v>18918.8</v>
      </c>
      <c r="BS118" s="80">
        <f>(INDEX(_Inf_Data,MATCH($F118,_Inf_Country,0),MATCH(BS$3,_Inf_Day,0))-INDEX(_Inf_Data,MATCH($F118,_Inf_Country,0),MATCH(BS$3-1,_Inf_Day,0))*$D$2
+INDEX(_Inf_Data,MATCH($F118,_Inf_Country,0),MATCH(BS$3-1,_Inf_Day,0))-INDEX(_Inf_Data,MATCH($F118,_Inf_Country,0),MATCH(BS$3-2,_Inf_Day,0))*$D$2
+INDEX(_Inf_Data,MATCH($F118,_Inf_Country,0),MATCH(BS$3-2,_Inf_Day,0))-INDEX(_Inf_Data,MATCH($F118,_Inf_Country,0),MATCH(BS$3-3,_Inf_Day,0))*$D$2
+INDEX(_Inf_Data,MATCH($F118,_Inf_Country,0),MATCH(BS$3-3,_Inf_Day,0))-INDEX(_Inf_Data,MATCH($F118,_Inf_Country,0),MATCH(BS$3-4,_Inf_Day,0))*$D$2
+INDEX(_Inf_Data,MATCH($F118,_Inf_Country,0),MATCH(BS$3-4,_Inf_Day,0))-INDEX(_Inf_Data,MATCH($F118,_Inf_Country,0),MATCH(BS$3-5,_Inf_Day,0))*$D$2)/5</f>
        <v>21344.799999999999</v>
      </c>
      <c r="BT118" s="80">
        <f>(INDEX(_Inf_Data,MATCH($F118,_Inf_Country,0),MATCH(BT$3,_Inf_Day,0))-INDEX(_Inf_Data,MATCH($F118,_Inf_Country,0),MATCH(BT$3-1,_Inf_Day,0))*$D$2
+INDEX(_Inf_Data,MATCH($F118,_Inf_Country,0),MATCH(BT$3-1,_Inf_Day,0))-INDEX(_Inf_Data,MATCH($F118,_Inf_Country,0),MATCH(BT$3-2,_Inf_Day,0))*$D$2
+INDEX(_Inf_Data,MATCH($F118,_Inf_Country,0),MATCH(BT$3-2,_Inf_Day,0))-INDEX(_Inf_Data,MATCH($F118,_Inf_Country,0),MATCH(BT$3-3,_Inf_Day,0))*$D$2
+INDEX(_Inf_Data,MATCH($F118,_Inf_Country,0),MATCH(BT$3-3,_Inf_Day,0))-INDEX(_Inf_Data,MATCH($F118,_Inf_Country,0),MATCH(BT$3-4,_Inf_Day,0))*$D$2
+INDEX(_Inf_Data,MATCH($F118,_Inf_Country,0),MATCH(BT$3-4,_Inf_Day,0))-INDEX(_Inf_Data,MATCH($F118,_Inf_Country,0),MATCH(BT$3-5,_Inf_Day,0))*$D$2)/5</f>
        <v>22448.6</v>
      </c>
      <c r="BU118" s="80">
        <f>(INDEX(_Inf_Data,MATCH($F118,_Inf_Country,0),MATCH(BU$3,_Inf_Day,0))-INDEX(_Inf_Data,MATCH($F118,_Inf_Country,0),MATCH(BU$3-1,_Inf_Day,0))*$D$2
+INDEX(_Inf_Data,MATCH($F118,_Inf_Country,0),MATCH(BU$3-1,_Inf_Day,0))-INDEX(_Inf_Data,MATCH($F118,_Inf_Country,0),MATCH(BU$3-2,_Inf_Day,0))*$D$2
+INDEX(_Inf_Data,MATCH($F118,_Inf_Country,0),MATCH(BU$3-2,_Inf_Day,0))-INDEX(_Inf_Data,MATCH($F118,_Inf_Country,0),MATCH(BU$3-3,_Inf_Day,0))*$D$2
+INDEX(_Inf_Data,MATCH($F118,_Inf_Country,0),MATCH(BU$3-3,_Inf_Day,0))-INDEX(_Inf_Data,MATCH($F118,_Inf_Country,0),MATCH(BU$3-4,_Inf_Day,0))*$D$2
+INDEX(_Inf_Data,MATCH($F118,_Inf_Country,0),MATCH(BU$3-4,_Inf_Day,0))-INDEX(_Inf_Data,MATCH($F118,_Inf_Country,0),MATCH(BU$3-5,_Inf_Day,0))*$D$2)/5</f>
        <v>24371.4</v>
      </c>
      <c r="BV118" s="80">
        <f>(INDEX(_Inf_Data,MATCH($F118,_Inf_Country,0),MATCH(BV$3,_Inf_Day,0))-INDEX(_Inf_Data,MATCH($F118,_Inf_Country,0),MATCH(BV$3-1,_Inf_Day,0))*$D$2
+INDEX(_Inf_Data,MATCH($F118,_Inf_Country,0),MATCH(BV$3-1,_Inf_Day,0))-INDEX(_Inf_Data,MATCH($F118,_Inf_Country,0),MATCH(BV$3-2,_Inf_Day,0))*$D$2
+INDEX(_Inf_Data,MATCH($F118,_Inf_Country,0),MATCH(BV$3-2,_Inf_Day,0))-INDEX(_Inf_Data,MATCH($F118,_Inf_Country,0),MATCH(BV$3-3,_Inf_Day,0))*$D$2
+INDEX(_Inf_Data,MATCH($F118,_Inf_Country,0),MATCH(BV$3-3,_Inf_Day,0))-INDEX(_Inf_Data,MATCH($F118,_Inf_Country,0),MATCH(BV$3-4,_Inf_Day,0))*$D$2
+INDEX(_Inf_Data,MATCH($F118,_Inf_Country,0),MATCH(BV$3-4,_Inf_Day,0))-INDEX(_Inf_Data,MATCH($F118,_Inf_Country,0),MATCH(BV$3-5,_Inf_Day,0))*$D$2)/5</f>
        <v>27262.400000000001</v>
      </c>
      <c r="BW118" s="80">
        <f>(INDEX(_Inf_Data,MATCH($F118,_Inf_Country,0),MATCH(BW$3,_Inf_Day,0))-INDEX(_Inf_Data,MATCH($F118,_Inf_Country,0),MATCH(BW$3-1,_Inf_Day,0))*$D$2
+INDEX(_Inf_Data,MATCH($F118,_Inf_Country,0),MATCH(BW$3-1,_Inf_Day,0))-INDEX(_Inf_Data,MATCH($F118,_Inf_Country,0),MATCH(BW$3-2,_Inf_Day,0))*$D$2
+INDEX(_Inf_Data,MATCH($F118,_Inf_Country,0),MATCH(BW$3-2,_Inf_Day,0))-INDEX(_Inf_Data,MATCH($F118,_Inf_Country,0),MATCH(BW$3-3,_Inf_Day,0))*$D$2
+INDEX(_Inf_Data,MATCH($F118,_Inf_Country,0),MATCH(BW$3-3,_Inf_Day,0))-INDEX(_Inf_Data,MATCH($F118,_Inf_Country,0),MATCH(BW$3-4,_Inf_Day,0))*$D$2
+INDEX(_Inf_Data,MATCH($F118,_Inf_Country,0),MATCH(BW$3-4,_Inf_Day,0))-INDEX(_Inf_Data,MATCH($F118,_Inf_Country,0),MATCH(BW$3-5,_Inf_Day,0))*$D$2)/5</f>
        <v>30872.799999999999</v>
      </c>
      <c r="BX118" s="80">
        <f>(INDEX(_Inf_Data,MATCH($F118,_Inf_Country,0),MATCH(BX$3,_Inf_Day,0))-INDEX(_Inf_Data,MATCH($F118,_Inf_Country,0),MATCH(BX$3-1,_Inf_Day,0))*$D$2
+INDEX(_Inf_Data,MATCH($F118,_Inf_Country,0),MATCH(BX$3-1,_Inf_Day,0))-INDEX(_Inf_Data,MATCH($F118,_Inf_Country,0),MATCH(BX$3-2,_Inf_Day,0))*$D$2
+INDEX(_Inf_Data,MATCH($F118,_Inf_Country,0),MATCH(BX$3-2,_Inf_Day,0))-INDEX(_Inf_Data,MATCH($F118,_Inf_Country,0),MATCH(BX$3-3,_Inf_Day,0))*$D$2
+INDEX(_Inf_Data,MATCH($F118,_Inf_Country,0),MATCH(BX$3-3,_Inf_Day,0))-INDEX(_Inf_Data,MATCH($F118,_Inf_Country,0),MATCH(BX$3-4,_Inf_Day,0))*$D$2
+INDEX(_Inf_Data,MATCH($F118,_Inf_Country,0),MATCH(BX$3-4,_Inf_Day,0))-INDEX(_Inf_Data,MATCH($F118,_Inf_Country,0),MATCH(BX$3-5,_Inf_Day,0))*$D$2)/5</f>
        <v>33393.199999999997</v>
      </c>
      <c r="BY118" s="80">
        <f>(INDEX(_Inf_Data,MATCH($F118,_Inf_Country,0),MATCH(BY$3,_Inf_Day,0))-INDEX(_Inf_Data,MATCH($F118,_Inf_Country,0),MATCH(BY$3-1,_Inf_Day,0))*$D$2
+INDEX(_Inf_Data,MATCH($F118,_Inf_Country,0),MATCH(BY$3-1,_Inf_Day,0))-INDEX(_Inf_Data,MATCH($F118,_Inf_Country,0),MATCH(BY$3-2,_Inf_Day,0))*$D$2
+INDEX(_Inf_Data,MATCH($F118,_Inf_Country,0),MATCH(BY$3-2,_Inf_Day,0))-INDEX(_Inf_Data,MATCH($F118,_Inf_Country,0),MATCH(BY$3-3,_Inf_Day,0))*$D$2
+INDEX(_Inf_Data,MATCH($F118,_Inf_Country,0),MATCH(BY$3-3,_Inf_Day,0))-INDEX(_Inf_Data,MATCH($F118,_Inf_Country,0),MATCH(BY$3-4,_Inf_Day,0))*$D$2
+INDEX(_Inf_Data,MATCH($F118,_Inf_Country,0),MATCH(BY$3-4,_Inf_Day,0))-INDEX(_Inf_Data,MATCH($F118,_Inf_Country,0),MATCH(BY$3-5,_Inf_Day,0))*$D$2)/5</f>
        <v>34851.4</v>
      </c>
      <c r="BZ118" s="80">
        <f>(INDEX(_Inf_Data,MATCH($F118,_Inf_Country,0),MATCH(BZ$3,_Inf_Day,0))-INDEX(_Inf_Data,MATCH($F118,_Inf_Country,0),MATCH(BZ$3-1,_Inf_Day,0))*$D$2
+INDEX(_Inf_Data,MATCH($F118,_Inf_Country,0),MATCH(BZ$3-1,_Inf_Day,0))-INDEX(_Inf_Data,MATCH($F118,_Inf_Country,0),MATCH(BZ$3-2,_Inf_Day,0))*$D$2
+INDEX(_Inf_Data,MATCH($F118,_Inf_Country,0),MATCH(BZ$3-2,_Inf_Day,0))-INDEX(_Inf_Data,MATCH($F118,_Inf_Country,0),MATCH(BZ$3-3,_Inf_Day,0))*$D$2
+INDEX(_Inf_Data,MATCH($F118,_Inf_Country,0),MATCH(BZ$3-3,_Inf_Day,0))-INDEX(_Inf_Data,MATCH($F118,_Inf_Country,0),MATCH(BZ$3-4,_Inf_Day,0))*$D$2
+INDEX(_Inf_Data,MATCH($F118,_Inf_Country,0),MATCH(BZ$3-4,_Inf_Day,0))-INDEX(_Inf_Data,MATCH($F118,_Inf_Country,0),MATCH(BZ$3-5,_Inf_Day,0))*$D$2)/5</f>
        <v>35334.800000000003</v>
      </c>
      <c r="CA118" s="80">
        <f>(INDEX(_Inf_Data,MATCH($F118,_Inf_Country,0),MATCH(CA$3,_Inf_Day,0))-INDEX(_Inf_Data,MATCH($F118,_Inf_Country,0),MATCH(CA$3-1,_Inf_Day,0))*$D$2
+INDEX(_Inf_Data,MATCH($F118,_Inf_Country,0),MATCH(CA$3-1,_Inf_Day,0))-INDEX(_Inf_Data,MATCH($F118,_Inf_Country,0),MATCH(CA$3-2,_Inf_Day,0))*$D$2
+INDEX(_Inf_Data,MATCH($F118,_Inf_Country,0),MATCH(CA$3-2,_Inf_Day,0))-INDEX(_Inf_Data,MATCH($F118,_Inf_Country,0),MATCH(CA$3-3,_Inf_Day,0))*$D$2
+INDEX(_Inf_Data,MATCH($F118,_Inf_Country,0),MATCH(CA$3-3,_Inf_Day,0))-INDEX(_Inf_Data,MATCH($F118,_Inf_Country,0),MATCH(CA$3-4,_Inf_Day,0))*$D$2
+INDEX(_Inf_Data,MATCH($F118,_Inf_Country,0),MATCH(CA$3-4,_Inf_Day,0))-INDEX(_Inf_Data,MATCH($F118,_Inf_Country,0),MATCH(CA$3-5,_Inf_Day,0))*$D$2)/5</f>
        <v>35685.199999999997</v>
      </c>
      <c r="CB118" s="80">
        <f>(INDEX(_Inf_Data,MATCH($F118,_Inf_Country,0),MATCH(CB$3,_Inf_Day,0))-INDEX(_Inf_Data,MATCH($F118,_Inf_Country,0),MATCH(CB$3-1,_Inf_Day,0))*$D$2
+INDEX(_Inf_Data,MATCH($F118,_Inf_Country,0),MATCH(CB$3-1,_Inf_Day,0))-INDEX(_Inf_Data,MATCH($F118,_Inf_Country,0),MATCH(CB$3-2,_Inf_Day,0))*$D$2
+INDEX(_Inf_Data,MATCH($F118,_Inf_Country,0),MATCH(CB$3-2,_Inf_Day,0))-INDEX(_Inf_Data,MATCH($F118,_Inf_Country,0),MATCH(CB$3-3,_Inf_Day,0))*$D$2
+INDEX(_Inf_Data,MATCH($F118,_Inf_Country,0),MATCH(CB$3-3,_Inf_Day,0))-INDEX(_Inf_Data,MATCH($F118,_Inf_Country,0),MATCH(CB$3-4,_Inf_Day,0))*$D$2
+INDEX(_Inf_Data,MATCH($F118,_Inf_Country,0),MATCH(CB$3-4,_Inf_Day,0))-INDEX(_Inf_Data,MATCH($F118,_Inf_Country,0),MATCH(CB$3-5,_Inf_Day,0))*$D$2)/5</f>
        <v>35905.199999999997</v>
      </c>
      <c r="CC118" s="80">
        <f>(INDEX(_Inf_Data,MATCH($F118,_Inf_Country,0),MATCH(CC$3,_Inf_Day,0))-INDEX(_Inf_Data,MATCH($F118,_Inf_Country,0),MATCH(CC$3-1,_Inf_Day,0))*$D$2
+INDEX(_Inf_Data,MATCH($F118,_Inf_Country,0),MATCH(CC$3-1,_Inf_Day,0))-INDEX(_Inf_Data,MATCH($F118,_Inf_Country,0),MATCH(CC$3-2,_Inf_Day,0))*$D$2
+INDEX(_Inf_Data,MATCH($F118,_Inf_Country,0),MATCH(CC$3-2,_Inf_Day,0))-INDEX(_Inf_Data,MATCH($F118,_Inf_Country,0),MATCH(CC$3-3,_Inf_Day,0))*$D$2
+INDEX(_Inf_Data,MATCH($F118,_Inf_Country,0),MATCH(CC$3-3,_Inf_Day,0))-INDEX(_Inf_Data,MATCH($F118,_Inf_Country,0),MATCH(CC$3-4,_Inf_Day,0))*$D$2
+INDEX(_Inf_Data,MATCH($F118,_Inf_Country,0),MATCH(CC$3-4,_Inf_Day,0))-INDEX(_Inf_Data,MATCH($F118,_Inf_Country,0),MATCH(CC$3-5,_Inf_Day,0))*$D$2)/5</f>
        <v>35871.599999999999</v>
      </c>
      <c r="CD118" s="80">
        <f>(INDEX(_Inf_Data,MATCH($F118,_Inf_Country,0),MATCH(CD$3,_Inf_Day,0))-INDEX(_Inf_Data,MATCH($F118,_Inf_Country,0),MATCH(CD$3-1,_Inf_Day,0))*$D$2
+INDEX(_Inf_Data,MATCH($F118,_Inf_Country,0),MATCH(CD$3-1,_Inf_Day,0))-INDEX(_Inf_Data,MATCH($F118,_Inf_Country,0),MATCH(CD$3-2,_Inf_Day,0))*$D$2
+INDEX(_Inf_Data,MATCH($F118,_Inf_Country,0),MATCH(CD$3-2,_Inf_Day,0))-INDEX(_Inf_Data,MATCH($F118,_Inf_Country,0),MATCH(CD$3-3,_Inf_Day,0))*$D$2
+INDEX(_Inf_Data,MATCH($F118,_Inf_Country,0),MATCH(CD$3-3,_Inf_Day,0))-INDEX(_Inf_Data,MATCH($F118,_Inf_Country,0),MATCH(CD$3-4,_Inf_Day,0))*$D$2
+INDEX(_Inf_Data,MATCH($F118,_Inf_Country,0),MATCH(CD$3-4,_Inf_Day,0))-INDEX(_Inf_Data,MATCH($F118,_Inf_Country,0),MATCH(CD$3-5,_Inf_Day,0))*$D$2)/5</f>
        <v>37624</v>
      </c>
      <c r="CE118" s="80">
        <f>(INDEX(_Inf_Data,MATCH($F118,_Inf_Country,0),MATCH(CE$3,_Inf_Day,0))-INDEX(_Inf_Data,MATCH($F118,_Inf_Country,0),MATCH(CE$3-1,_Inf_Day,0))*$D$2
+INDEX(_Inf_Data,MATCH($F118,_Inf_Country,0),MATCH(CE$3-1,_Inf_Day,0))-INDEX(_Inf_Data,MATCH($F118,_Inf_Country,0),MATCH(CE$3-2,_Inf_Day,0))*$D$2
+INDEX(_Inf_Data,MATCH($F118,_Inf_Country,0),MATCH(CE$3-2,_Inf_Day,0))-INDEX(_Inf_Data,MATCH($F118,_Inf_Country,0),MATCH(CE$3-3,_Inf_Day,0))*$D$2
+INDEX(_Inf_Data,MATCH($F118,_Inf_Country,0),MATCH(CE$3-3,_Inf_Day,0))-INDEX(_Inf_Data,MATCH($F118,_Inf_Country,0),MATCH(CE$3-4,_Inf_Day,0))*$D$2
+INDEX(_Inf_Data,MATCH($F118,_Inf_Country,0),MATCH(CE$3-4,_Inf_Day,0))-INDEX(_Inf_Data,MATCH($F118,_Inf_Country,0),MATCH(CE$3-5,_Inf_Day,0))*$D$2)/5</f>
        <v>38418.6</v>
      </c>
      <c r="CF118" s="80">
        <f>(INDEX(_Inf_Data,MATCH($F118,_Inf_Country,0),MATCH(CF$3,_Inf_Day,0))-INDEX(_Inf_Data,MATCH($F118,_Inf_Country,0),MATCH(CF$3-1,_Inf_Day,0))*$D$2
+INDEX(_Inf_Data,MATCH($F118,_Inf_Country,0),MATCH(CF$3-1,_Inf_Day,0))-INDEX(_Inf_Data,MATCH($F118,_Inf_Country,0),MATCH(CF$3-2,_Inf_Day,0))*$D$2
+INDEX(_Inf_Data,MATCH($F118,_Inf_Country,0),MATCH(CF$3-2,_Inf_Day,0))-INDEX(_Inf_Data,MATCH($F118,_Inf_Country,0),MATCH(CF$3-3,_Inf_Day,0))*$D$2
+INDEX(_Inf_Data,MATCH($F118,_Inf_Country,0),MATCH(CF$3-3,_Inf_Day,0))-INDEX(_Inf_Data,MATCH($F118,_Inf_Country,0),MATCH(CF$3-4,_Inf_Day,0))*$D$2
+INDEX(_Inf_Data,MATCH($F118,_Inf_Country,0),MATCH(CF$3-4,_Inf_Day,0))-INDEX(_Inf_Data,MATCH($F118,_Inf_Country,0),MATCH(CF$3-5,_Inf_Day,0))*$D$2)/5</f>
        <v>37437.4</v>
      </c>
      <c r="CG118" s="80">
        <f>(INDEX(_Inf_Data,MATCH($F118,_Inf_Country,0),MATCH(CG$3,_Inf_Day,0))-INDEX(_Inf_Data,MATCH($F118,_Inf_Country,0),MATCH(CG$3-1,_Inf_Day,0))*$D$2
+INDEX(_Inf_Data,MATCH($F118,_Inf_Country,0),MATCH(CG$3-1,_Inf_Day,0))-INDEX(_Inf_Data,MATCH($F118,_Inf_Country,0),MATCH(CG$3-2,_Inf_Day,0))*$D$2
+INDEX(_Inf_Data,MATCH($F118,_Inf_Country,0),MATCH(CG$3-2,_Inf_Day,0))-INDEX(_Inf_Data,MATCH($F118,_Inf_Country,0),MATCH(CG$3-3,_Inf_Day,0))*$D$2
+INDEX(_Inf_Data,MATCH($F118,_Inf_Country,0),MATCH(CG$3-3,_Inf_Day,0))-INDEX(_Inf_Data,MATCH($F118,_Inf_Country,0),MATCH(CG$3-4,_Inf_Day,0))*$D$2
+INDEX(_Inf_Data,MATCH($F118,_Inf_Country,0),MATCH(CG$3-4,_Inf_Day,0))-INDEX(_Inf_Data,MATCH($F118,_Inf_Country,0),MATCH(CG$3-5,_Inf_Day,0))*$D$2)/5</f>
        <v>35737.199999999997</v>
      </c>
      <c r="CH118" s="80">
        <f>(INDEX(_Inf_Data,MATCH($F118,_Inf_Country,0),MATCH(CH$3,_Inf_Day,0))-INDEX(_Inf_Data,MATCH($F118,_Inf_Country,0),MATCH(CH$3-1,_Inf_Day,0))*$D$2
+INDEX(_Inf_Data,MATCH($F118,_Inf_Country,0),MATCH(CH$3-1,_Inf_Day,0))-INDEX(_Inf_Data,MATCH($F118,_Inf_Country,0),MATCH(CH$3-2,_Inf_Day,0))*$D$2
+INDEX(_Inf_Data,MATCH($F118,_Inf_Country,0),MATCH(CH$3-2,_Inf_Day,0))-INDEX(_Inf_Data,MATCH($F118,_Inf_Country,0),MATCH(CH$3-3,_Inf_Day,0))*$D$2
+INDEX(_Inf_Data,MATCH($F118,_Inf_Country,0),MATCH(CH$3-3,_Inf_Day,0))-INDEX(_Inf_Data,MATCH($F118,_Inf_Country,0),MATCH(CH$3-4,_Inf_Day,0))*$D$2
+INDEX(_Inf_Data,MATCH($F118,_Inf_Country,0),MATCH(CH$3-4,_Inf_Day,0))-INDEX(_Inf_Data,MATCH($F118,_Inf_Country,0),MATCH(CH$3-5,_Inf_Day,0))*$D$2)/5</f>
        <v>34698.400000000001</v>
      </c>
      <c r="CI118" s="80">
        <f>(INDEX(_Inf_Data,MATCH($F118,_Inf_Country,0),MATCH(CI$3,_Inf_Day,0))-INDEX(_Inf_Data,MATCH($F118,_Inf_Country,0),MATCH(CI$3-1,_Inf_Day,0))*$D$2
+INDEX(_Inf_Data,MATCH($F118,_Inf_Country,0),MATCH(CI$3-1,_Inf_Day,0))-INDEX(_Inf_Data,MATCH($F118,_Inf_Country,0),MATCH(CI$3-2,_Inf_Day,0))*$D$2
+INDEX(_Inf_Data,MATCH($F118,_Inf_Country,0),MATCH(CI$3-2,_Inf_Day,0))-INDEX(_Inf_Data,MATCH($F118,_Inf_Country,0),MATCH(CI$3-3,_Inf_Day,0))*$D$2
+INDEX(_Inf_Data,MATCH($F118,_Inf_Country,0),MATCH(CI$3-3,_Inf_Day,0))-INDEX(_Inf_Data,MATCH($F118,_Inf_Country,0),MATCH(CI$3-4,_Inf_Day,0))*$D$2
+INDEX(_Inf_Data,MATCH($F118,_Inf_Country,0),MATCH(CI$3-4,_Inf_Day,0))-INDEX(_Inf_Data,MATCH($F118,_Inf_Country,0),MATCH(CI$3-5,_Inf_Day,0))*$D$2)/5</f>
        <v>34444.800000000003</v>
      </c>
      <c r="CJ118" s="80">
        <f>(INDEX(_Inf_Data,MATCH($F118,_Inf_Country,0),MATCH(CJ$3,_Inf_Day,0))-INDEX(_Inf_Data,MATCH($F118,_Inf_Country,0),MATCH(CJ$3-1,_Inf_Day,0))*$D$2
+INDEX(_Inf_Data,MATCH($F118,_Inf_Country,0),MATCH(CJ$3-1,_Inf_Day,0))-INDEX(_Inf_Data,MATCH($F118,_Inf_Country,0),MATCH(CJ$3-2,_Inf_Day,0))*$D$2
+INDEX(_Inf_Data,MATCH($F118,_Inf_Country,0),MATCH(CJ$3-2,_Inf_Day,0))-INDEX(_Inf_Data,MATCH($F118,_Inf_Country,0),MATCH(CJ$3-3,_Inf_Day,0))*$D$2
+INDEX(_Inf_Data,MATCH($F118,_Inf_Country,0),MATCH(CJ$3-3,_Inf_Day,0))-INDEX(_Inf_Data,MATCH($F118,_Inf_Country,0),MATCH(CJ$3-4,_Inf_Day,0))*$D$2
+INDEX(_Inf_Data,MATCH($F118,_Inf_Country,0),MATCH(CJ$3-4,_Inf_Day,0))-INDEX(_Inf_Data,MATCH($F118,_Inf_Country,0),MATCH(CJ$3-5,_Inf_Day,0))*$D$2)/5</f>
        <v>34627</v>
      </c>
      <c r="CK118" s="80">
        <f>(INDEX(_Inf_Data,MATCH($F118,_Inf_Country,0),MATCH(CK$3,_Inf_Day,0))-INDEX(_Inf_Data,MATCH($F118,_Inf_Country,0),MATCH(CK$3-1,_Inf_Day,0))*$D$2
+INDEX(_Inf_Data,MATCH($F118,_Inf_Country,0),MATCH(CK$3-1,_Inf_Day,0))-INDEX(_Inf_Data,MATCH($F118,_Inf_Country,0),MATCH(CK$3-2,_Inf_Day,0))*$D$2
+INDEX(_Inf_Data,MATCH($F118,_Inf_Country,0),MATCH(CK$3-2,_Inf_Day,0))-INDEX(_Inf_Data,MATCH($F118,_Inf_Country,0),MATCH(CK$3-3,_Inf_Day,0))*$D$2
+INDEX(_Inf_Data,MATCH($F118,_Inf_Country,0),MATCH(CK$3-3,_Inf_Day,0))-INDEX(_Inf_Data,MATCH($F118,_Inf_Country,0),MATCH(CK$3-4,_Inf_Day,0))*$D$2
+INDEX(_Inf_Data,MATCH($F118,_Inf_Country,0),MATCH(CK$3-4,_Inf_Day,0))-INDEX(_Inf_Data,MATCH($F118,_Inf_Country,0),MATCH(CK$3-5,_Inf_Day,0))*$D$2)/5</f>
        <v>36700</v>
      </c>
      <c r="CL118" s="80">
        <f>(INDEX(_Inf_Data,MATCH($F118,_Inf_Country,0),MATCH(CL$3,_Inf_Day,0))-INDEX(_Inf_Data,MATCH($F118,_Inf_Country,0),MATCH(CL$3-1,_Inf_Day,0))*$D$2
+INDEX(_Inf_Data,MATCH($F118,_Inf_Country,0),MATCH(CL$3-1,_Inf_Day,0))-INDEX(_Inf_Data,MATCH($F118,_Inf_Country,0),MATCH(CL$3-2,_Inf_Day,0))*$D$2
+INDEX(_Inf_Data,MATCH($F118,_Inf_Country,0),MATCH(CL$3-2,_Inf_Day,0))-INDEX(_Inf_Data,MATCH($F118,_Inf_Country,0),MATCH(CL$3-3,_Inf_Day,0))*$D$2
+INDEX(_Inf_Data,MATCH($F118,_Inf_Country,0),MATCH(CL$3-3,_Inf_Day,0))-INDEX(_Inf_Data,MATCH($F118,_Inf_Country,0),MATCH(CL$3-4,_Inf_Day,0))*$D$2
+INDEX(_Inf_Data,MATCH($F118,_Inf_Country,0),MATCH(CL$3-4,_Inf_Day,0))-INDEX(_Inf_Data,MATCH($F118,_Inf_Country,0),MATCH(CL$3-5,_Inf_Day,0))*$D$2)/5</f>
        <v>37782</v>
      </c>
      <c r="CM118" s="80">
        <f>(INDEX(_Inf_Data,MATCH($F118,_Inf_Country,0),MATCH(CM$3,_Inf_Day,0))-INDEX(_Inf_Data,MATCH($F118,_Inf_Country,0),MATCH(CM$3-1,_Inf_Day,0))*$D$2
+INDEX(_Inf_Data,MATCH($F118,_Inf_Country,0),MATCH(CM$3-1,_Inf_Day,0))-INDEX(_Inf_Data,MATCH($F118,_Inf_Country,0),MATCH(CM$3-2,_Inf_Day,0))*$D$2
+INDEX(_Inf_Data,MATCH($F118,_Inf_Country,0),MATCH(CM$3-2,_Inf_Day,0))-INDEX(_Inf_Data,MATCH($F118,_Inf_Country,0),MATCH(CM$3-3,_Inf_Day,0))*$D$2
+INDEX(_Inf_Data,MATCH($F118,_Inf_Country,0),MATCH(CM$3-3,_Inf_Day,0))-INDEX(_Inf_Data,MATCH($F118,_Inf_Country,0),MATCH(CM$3-4,_Inf_Day,0))*$D$2
+INDEX(_Inf_Data,MATCH($F118,_Inf_Country,0),MATCH(CM$3-4,_Inf_Day,0))-INDEX(_Inf_Data,MATCH($F118,_Inf_Country,0),MATCH(CM$3-5,_Inf_Day,0))*$D$2)/5</f>
        <v>42697</v>
      </c>
      <c r="CN118" s="80">
        <f>(INDEX(_Inf_Data,MATCH($F118,_Inf_Country,0),MATCH(CN$3,_Inf_Day,0))-INDEX(_Inf_Data,MATCH($F118,_Inf_Country,0),MATCH(CN$3-1,_Inf_Day,0))*$D$2
+INDEX(_Inf_Data,MATCH($F118,_Inf_Country,0),MATCH(CN$3-1,_Inf_Day,0))-INDEX(_Inf_Data,MATCH($F118,_Inf_Country,0),MATCH(CN$3-2,_Inf_Day,0))*$D$2
+INDEX(_Inf_Data,MATCH($F118,_Inf_Country,0),MATCH(CN$3-2,_Inf_Day,0))-INDEX(_Inf_Data,MATCH($F118,_Inf_Country,0),MATCH(CN$3-3,_Inf_Day,0))*$D$2
+INDEX(_Inf_Data,MATCH($F118,_Inf_Country,0),MATCH(CN$3-3,_Inf_Day,0))-INDEX(_Inf_Data,MATCH($F118,_Inf_Country,0),MATCH(CN$3-4,_Inf_Day,0))*$D$2
+INDEX(_Inf_Data,MATCH($F118,_Inf_Country,0),MATCH(CN$3-4,_Inf_Day,0))-INDEX(_Inf_Data,MATCH($F118,_Inf_Country,0),MATCH(CN$3-5,_Inf_Day,0))*$D$2)/5</f>
        <v>40922</v>
      </c>
      <c r="CO118" s="80">
        <f>(INDEX(_Inf_Data,MATCH($F118,_Inf_Country,0),MATCH(CO$3,_Inf_Day,0))-INDEX(_Inf_Data,MATCH($F118,_Inf_Country,0),MATCH(CO$3-1,_Inf_Day,0))*$D$2
+INDEX(_Inf_Data,MATCH($F118,_Inf_Country,0),MATCH(CO$3-1,_Inf_Day,0))-INDEX(_Inf_Data,MATCH($F118,_Inf_Country,0),MATCH(CO$3-2,_Inf_Day,0))*$D$2
+INDEX(_Inf_Data,MATCH($F118,_Inf_Country,0),MATCH(CO$3-2,_Inf_Day,0))-INDEX(_Inf_Data,MATCH($F118,_Inf_Country,0),MATCH(CO$3-3,_Inf_Day,0))*$D$2
+INDEX(_Inf_Data,MATCH($F118,_Inf_Country,0),MATCH(CO$3-3,_Inf_Day,0))-INDEX(_Inf_Data,MATCH($F118,_Inf_Country,0),MATCH(CO$3-4,_Inf_Day,0))*$D$2
+INDEX(_Inf_Data,MATCH($F118,_Inf_Country,0),MATCH(CO$3-4,_Inf_Day,0))-INDEX(_Inf_Data,MATCH($F118,_Inf_Country,0),MATCH(CO$3-5,_Inf_Day,0))*$D$2)/5</f>
        <v>39457.199999999997</v>
      </c>
      <c r="CP118" s="80">
        <f>(INDEX(_Inf_Data,MATCH($F118,_Inf_Country,0),MATCH(CP$3,_Inf_Day,0))-INDEX(_Inf_Data,MATCH($F118,_Inf_Country,0),MATCH(CP$3-1,_Inf_Day,0))*$D$2
+INDEX(_Inf_Data,MATCH($F118,_Inf_Country,0),MATCH(CP$3-1,_Inf_Day,0))-INDEX(_Inf_Data,MATCH($F118,_Inf_Country,0),MATCH(CP$3-2,_Inf_Day,0))*$D$2
+INDEX(_Inf_Data,MATCH($F118,_Inf_Country,0),MATCH(CP$3-2,_Inf_Day,0))-INDEX(_Inf_Data,MATCH($F118,_Inf_Country,0),MATCH(CP$3-3,_Inf_Day,0))*$D$2
+INDEX(_Inf_Data,MATCH($F118,_Inf_Country,0),MATCH(CP$3-3,_Inf_Day,0))-INDEX(_Inf_Data,MATCH($F118,_Inf_Country,0),MATCH(CP$3-4,_Inf_Day,0))*$D$2
+INDEX(_Inf_Data,MATCH($F118,_Inf_Country,0),MATCH(CP$3-4,_Inf_Day,0))-INDEX(_Inf_Data,MATCH($F118,_Inf_Country,0),MATCH(CP$3-5,_Inf_Day,0))*$D$2)/5</f>
        <v>37911.199999999997</v>
      </c>
      <c r="CQ118" s="80">
        <f>(INDEX(_Inf_Data,MATCH($F118,_Inf_Country,0),MATCH(CQ$3,_Inf_Day,0))-INDEX(_Inf_Data,MATCH($F118,_Inf_Country,0),MATCH(CQ$3-1,_Inf_Day,0))*$D$2
+INDEX(_Inf_Data,MATCH($F118,_Inf_Country,0),MATCH(CQ$3-1,_Inf_Day,0))-INDEX(_Inf_Data,MATCH($F118,_Inf_Country,0),MATCH(CQ$3-2,_Inf_Day,0))*$D$2
+INDEX(_Inf_Data,MATCH($F118,_Inf_Country,0),MATCH(CQ$3-2,_Inf_Day,0))-INDEX(_Inf_Data,MATCH($F118,_Inf_Country,0),MATCH(CQ$3-3,_Inf_Day,0))*$D$2
+INDEX(_Inf_Data,MATCH($F118,_Inf_Country,0),MATCH(CQ$3-3,_Inf_Day,0))-INDEX(_Inf_Data,MATCH($F118,_Inf_Country,0),MATCH(CQ$3-4,_Inf_Day,0))*$D$2
+INDEX(_Inf_Data,MATCH($F118,_Inf_Country,0),MATCH(CQ$3-4,_Inf_Day,0))-INDEX(_Inf_Data,MATCH($F118,_Inf_Country,0),MATCH(CQ$3-5,_Inf_Day,0))*$D$2)/5</f>
        <v>40401</v>
      </c>
      <c r="CR118" s="80">
        <f>(INDEX(_Inf_Data,MATCH($F118,_Inf_Country,0),MATCH(CR$3,_Inf_Day,0))-INDEX(_Inf_Data,MATCH($F118,_Inf_Country,0),MATCH(CR$3-1,_Inf_Day,0))*$D$2
+INDEX(_Inf_Data,MATCH($F118,_Inf_Country,0),MATCH(CR$3-1,_Inf_Day,0))-INDEX(_Inf_Data,MATCH($F118,_Inf_Country,0),MATCH(CR$3-2,_Inf_Day,0))*$D$2
+INDEX(_Inf_Data,MATCH($F118,_Inf_Country,0),MATCH(CR$3-2,_Inf_Day,0))-INDEX(_Inf_Data,MATCH($F118,_Inf_Country,0),MATCH(CR$3-3,_Inf_Day,0))*$D$2
+INDEX(_Inf_Data,MATCH($F118,_Inf_Country,0),MATCH(CR$3-3,_Inf_Day,0))-INDEX(_Inf_Data,MATCH($F118,_Inf_Country,0),MATCH(CR$3-4,_Inf_Day,0))*$D$2
+INDEX(_Inf_Data,MATCH($F118,_Inf_Country,0),MATCH(CR$3-4,_Inf_Day,0))-INDEX(_Inf_Data,MATCH($F118,_Inf_Country,0),MATCH(CR$3-5,_Inf_Day,0))*$D$2)/5</f>
        <v>36329.800000000003</v>
      </c>
      <c r="CS118" s="80">
        <f>(INDEX(_Inf_Data,MATCH($F118,_Inf_Country,0),MATCH(CS$3,_Inf_Day,0))-INDEX(_Inf_Data,MATCH($F118,_Inf_Country,0),MATCH(CS$3-1,_Inf_Day,0))*$D$2
+INDEX(_Inf_Data,MATCH($F118,_Inf_Country,0),MATCH(CS$3-1,_Inf_Day,0))-INDEX(_Inf_Data,MATCH($F118,_Inf_Country,0),MATCH(CS$3-2,_Inf_Day,0))*$D$2
+INDEX(_Inf_Data,MATCH($F118,_Inf_Country,0),MATCH(CS$3-2,_Inf_Day,0))-INDEX(_Inf_Data,MATCH($F118,_Inf_Country,0),MATCH(CS$3-3,_Inf_Day,0))*$D$2
+INDEX(_Inf_Data,MATCH($F118,_Inf_Country,0),MATCH(CS$3-3,_Inf_Day,0))-INDEX(_Inf_Data,MATCH($F118,_Inf_Country,0),MATCH(CS$3-4,_Inf_Day,0))*$D$2
+INDEX(_Inf_Data,MATCH($F118,_Inf_Country,0),MATCH(CS$3-4,_Inf_Day,0))-INDEX(_Inf_Data,MATCH($F118,_Inf_Country,0),MATCH(CS$3-5,_Inf_Day,0))*$D$2)/5</f>
        <v>35912.400000000001</v>
      </c>
      <c r="CT118" s="80">
        <f>(INDEX(_Inf_Data,MATCH($F118,_Inf_Country,0),MATCH(CT$3,_Inf_Day,0))-INDEX(_Inf_Data,MATCH($F118,_Inf_Country,0),MATCH(CT$3-1,_Inf_Day,0))*$D$2
+INDEX(_Inf_Data,MATCH($F118,_Inf_Country,0),MATCH(CT$3-1,_Inf_Day,0))-INDEX(_Inf_Data,MATCH($F118,_Inf_Country,0),MATCH(CT$3-2,_Inf_Day,0))*$D$2
+INDEX(_Inf_Data,MATCH($F118,_Inf_Country,0),MATCH(CT$3-2,_Inf_Day,0))-INDEX(_Inf_Data,MATCH($F118,_Inf_Country,0),MATCH(CT$3-3,_Inf_Day,0))*$D$2
+INDEX(_Inf_Data,MATCH($F118,_Inf_Country,0),MATCH(CT$3-3,_Inf_Day,0))-INDEX(_Inf_Data,MATCH($F118,_Inf_Country,0),MATCH(CT$3-4,_Inf_Day,0))*$D$2
+INDEX(_Inf_Data,MATCH($F118,_Inf_Country,0),MATCH(CT$3-4,_Inf_Day,0))-INDEX(_Inf_Data,MATCH($F118,_Inf_Country,0),MATCH(CT$3-5,_Inf_Day,0))*$D$2)/5</f>
        <v>37781.199999999997</v>
      </c>
      <c r="CU118" s="80">
        <f>(INDEX(_Inf_Data,MATCH($F118,_Inf_Country,0),MATCH(CU$3,_Inf_Day,0))-INDEX(_Inf_Data,MATCH($F118,_Inf_Country,0),MATCH(CU$3-1,_Inf_Day,0))*$D$2
+INDEX(_Inf_Data,MATCH($F118,_Inf_Country,0),MATCH(CU$3-1,_Inf_Day,0))-INDEX(_Inf_Data,MATCH($F118,_Inf_Country,0),MATCH(CU$3-2,_Inf_Day,0))*$D$2
+INDEX(_Inf_Data,MATCH($F118,_Inf_Country,0),MATCH(CU$3-2,_Inf_Day,0))-INDEX(_Inf_Data,MATCH($F118,_Inf_Country,0),MATCH(CU$3-3,_Inf_Day,0))*$D$2
+INDEX(_Inf_Data,MATCH($F118,_Inf_Country,0),MATCH(CU$3-3,_Inf_Day,0))-INDEX(_Inf_Data,MATCH($F118,_Inf_Country,0),MATCH(CU$3-4,_Inf_Day,0))*$D$2
+INDEX(_Inf_Data,MATCH($F118,_Inf_Country,0),MATCH(CU$3-4,_Inf_Day,0))-INDEX(_Inf_Data,MATCH($F118,_Inf_Country,0),MATCH(CU$3-5,_Inf_Day,0))*$D$2)/5</f>
        <v>36446.400000000001</v>
      </c>
      <c r="CV118" s="80">
        <f>(INDEX(_Inf_Data,MATCH($F118,_Inf_Country,0),MATCH(CV$3,_Inf_Day,0))-INDEX(_Inf_Data,MATCH($F118,_Inf_Country,0),MATCH(CV$3-1,_Inf_Day,0))*$D$2
+INDEX(_Inf_Data,MATCH($F118,_Inf_Country,0),MATCH(CV$3-1,_Inf_Day,0))-INDEX(_Inf_Data,MATCH($F118,_Inf_Country,0),MATCH(CV$3-2,_Inf_Day,0))*$D$2
+INDEX(_Inf_Data,MATCH($F118,_Inf_Country,0),MATCH(CV$3-2,_Inf_Day,0))-INDEX(_Inf_Data,MATCH($F118,_Inf_Country,0),MATCH(CV$3-3,_Inf_Day,0))*$D$2
+INDEX(_Inf_Data,MATCH($F118,_Inf_Country,0),MATCH(CV$3-3,_Inf_Day,0))-INDEX(_Inf_Data,MATCH($F118,_Inf_Country,0),MATCH(CV$3-4,_Inf_Day,0))*$D$2
+INDEX(_Inf_Data,MATCH($F118,_Inf_Country,0),MATCH(CV$3-4,_Inf_Day,0))-INDEX(_Inf_Data,MATCH($F118,_Inf_Country,0),MATCH(CV$3-5,_Inf_Day,0))*$D$2)/5</f>
        <v>33110</v>
      </c>
      <c r="CW118" s="80">
        <f>(INDEX(_Inf_Data,MATCH($F118,_Inf_Country,0),MATCH(CW$3,_Inf_Day,0))-INDEX(_Inf_Data,MATCH($F118,_Inf_Country,0),MATCH(CW$3-1,_Inf_Day,0))*$D$2
+INDEX(_Inf_Data,MATCH($F118,_Inf_Country,0),MATCH(CW$3-1,_Inf_Day,0))-INDEX(_Inf_Data,MATCH($F118,_Inf_Country,0),MATCH(CW$3-2,_Inf_Day,0))*$D$2
+INDEX(_Inf_Data,MATCH($F118,_Inf_Country,0),MATCH(CW$3-2,_Inf_Day,0))-INDEX(_Inf_Data,MATCH($F118,_Inf_Country,0),MATCH(CW$3-3,_Inf_Day,0))*$D$2
+INDEX(_Inf_Data,MATCH($F118,_Inf_Country,0),MATCH(CW$3-3,_Inf_Day,0))-INDEX(_Inf_Data,MATCH($F118,_Inf_Country,0),MATCH(CW$3-4,_Inf_Day,0))*$D$2
+INDEX(_Inf_Data,MATCH($F118,_Inf_Country,0),MATCH(CW$3-4,_Inf_Day,0))-INDEX(_Inf_Data,MATCH($F118,_Inf_Country,0),MATCH(CW$3-5,_Inf_Day,0))*$D$2)/5</f>
        <v>31192</v>
      </c>
      <c r="CX118" s="80">
        <f>(INDEX(_Inf_Data,MATCH($F118,_Inf_Country,0),MATCH(CX$3,_Inf_Day,0))-INDEX(_Inf_Data,MATCH($F118,_Inf_Country,0),MATCH(CX$3-1,_Inf_Day,0))*$D$2
+INDEX(_Inf_Data,MATCH($F118,_Inf_Country,0),MATCH(CX$3-1,_Inf_Day,0))-INDEX(_Inf_Data,MATCH($F118,_Inf_Country,0),MATCH(CX$3-2,_Inf_Day,0))*$D$2
+INDEX(_Inf_Data,MATCH($F118,_Inf_Country,0),MATCH(CX$3-2,_Inf_Day,0))-INDEX(_Inf_Data,MATCH($F118,_Inf_Country,0),MATCH(CX$3-3,_Inf_Day,0))*$D$2
+INDEX(_Inf_Data,MATCH($F118,_Inf_Country,0),MATCH(CX$3-3,_Inf_Day,0))-INDEX(_Inf_Data,MATCH($F118,_Inf_Country,0),MATCH(CX$3-4,_Inf_Day,0))*$D$2
+INDEX(_Inf_Data,MATCH($F118,_Inf_Country,0),MATCH(CX$3-4,_Inf_Day,0))-INDEX(_Inf_Data,MATCH($F118,_Inf_Country,0),MATCH(CX$3-5,_Inf_Day,0))*$D$2)/5</f>
        <v>32062.799999999999</v>
      </c>
      <c r="CY118" s="80">
        <f>(INDEX(_Inf_Data,MATCH($F118,_Inf_Country,0),MATCH(CY$3,_Inf_Day,0))-INDEX(_Inf_Data,MATCH($F118,_Inf_Country,0),MATCH(CY$3-1,_Inf_Day,0))*$D$2
+INDEX(_Inf_Data,MATCH($F118,_Inf_Country,0),MATCH(CY$3-1,_Inf_Day,0))-INDEX(_Inf_Data,MATCH($F118,_Inf_Country,0),MATCH(CY$3-2,_Inf_Day,0))*$D$2
+INDEX(_Inf_Data,MATCH($F118,_Inf_Country,0),MATCH(CY$3-2,_Inf_Day,0))-INDEX(_Inf_Data,MATCH($F118,_Inf_Country,0),MATCH(CY$3-3,_Inf_Day,0))*$D$2
+INDEX(_Inf_Data,MATCH($F118,_Inf_Country,0),MATCH(CY$3-3,_Inf_Day,0))-INDEX(_Inf_Data,MATCH($F118,_Inf_Country,0),MATCH(CY$3-4,_Inf_Day,0))*$D$2
+INDEX(_Inf_Data,MATCH($F118,_Inf_Country,0),MATCH(CY$3-4,_Inf_Day,0))-INDEX(_Inf_Data,MATCH($F118,_Inf_Country,0),MATCH(CY$3-5,_Inf_Day,0))*$D$2)/5</f>
        <v>27870.2</v>
      </c>
      <c r="CZ118" s="80">
        <f>(INDEX(_Inf_Data,MATCH($F118,_Inf_Country,0),MATCH(CZ$3,_Inf_Day,0))-INDEX(_Inf_Data,MATCH($F118,_Inf_Country,0),MATCH(CZ$3-1,_Inf_Day,0))*$D$2
+INDEX(_Inf_Data,MATCH($F118,_Inf_Country,0),MATCH(CZ$3-1,_Inf_Day,0))-INDEX(_Inf_Data,MATCH($F118,_Inf_Country,0),MATCH(CZ$3-2,_Inf_Day,0))*$D$2
+INDEX(_Inf_Data,MATCH($F118,_Inf_Country,0),MATCH(CZ$3-2,_Inf_Day,0))-INDEX(_Inf_Data,MATCH($F118,_Inf_Country,0),MATCH(CZ$3-3,_Inf_Day,0))*$D$2
+INDEX(_Inf_Data,MATCH($F118,_Inf_Country,0),MATCH(CZ$3-3,_Inf_Day,0))-INDEX(_Inf_Data,MATCH($F118,_Inf_Country,0),MATCH(CZ$3-4,_Inf_Day,0))*$D$2
+INDEX(_Inf_Data,MATCH($F118,_Inf_Country,0),MATCH(CZ$3-4,_Inf_Day,0))-INDEX(_Inf_Data,MATCH($F118,_Inf_Country,0),MATCH(CZ$3-5,_Inf_Day,0))*$D$2)/5</f>
        <v>27860</v>
      </c>
      <c r="DA118" s="80">
        <f>(INDEX(_Inf_Data,MATCH($F118,_Inf_Country,0),MATCH(DA$3,_Inf_Day,0))-INDEX(_Inf_Data,MATCH($F118,_Inf_Country,0),MATCH(DA$3-1,_Inf_Day,0))*$D$2
+INDEX(_Inf_Data,MATCH($F118,_Inf_Country,0),MATCH(DA$3-1,_Inf_Day,0))-INDEX(_Inf_Data,MATCH($F118,_Inf_Country,0),MATCH(DA$3-2,_Inf_Day,0))*$D$2
+INDEX(_Inf_Data,MATCH($F118,_Inf_Country,0),MATCH(DA$3-2,_Inf_Day,0))-INDEX(_Inf_Data,MATCH($F118,_Inf_Country,0),MATCH(DA$3-3,_Inf_Day,0))*$D$2
+INDEX(_Inf_Data,MATCH($F118,_Inf_Country,0),MATCH(DA$3-3,_Inf_Day,0))-INDEX(_Inf_Data,MATCH($F118,_Inf_Country,0),MATCH(DA$3-4,_Inf_Day,0))*$D$2
+INDEX(_Inf_Data,MATCH($F118,_Inf_Country,0),MATCH(DA$3-4,_Inf_Day,0))-INDEX(_Inf_Data,MATCH($F118,_Inf_Country,0),MATCH(DA$3-5,_Inf_Day,0))*$D$2)/5</f>
        <v>26675</v>
      </c>
      <c r="DB118" s="80">
        <f>(INDEX(_Inf_Data,MATCH($F118,_Inf_Country,0),MATCH(DB$3,_Inf_Day,0))-INDEX(_Inf_Data,MATCH($F118,_Inf_Country,0),MATCH(DB$3-1,_Inf_Day,0))*$D$2
+INDEX(_Inf_Data,MATCH($F118,_Inf_Country,0),MATCH(DB$3-1,_Inf_Day,0))-INDEX(_Inf_Data,MATCH($F118,_Inf_Country,0),MATCH(DB$3-2,_Inf_Day,0))*$D$2
+INDEX(_Inf_Data,MATCH($F118,_Inf_Country,0),MATCH(DB$3-2,_Inf_Day,0))-INDEX(_Inf_Data,MATCH($F118,_Inf_Country,0),MATCH(DB$3-3,_Inf_Day,0))*$D$2
+INDEX(_Inf_Data,MATCH($F118,_Inf_Country,0),MATCH(DB$3-3,_Inf_Day,0))-INDEX(_Inf_Data,MATCH($F118,_Inf_Country,0),MATCH(DB$3-4,_Inf_Day,0))*$D$2
+INDEX(_Inf_Data,MATCH($F118,_Inf_Country,0),MATCH(DB$3-4,_Inf_Day,0))-INDEX(_Inf_Data,MATCH($F118,_Inf_Country,0),MATCH(DB$3-5,_Inf_Day,0))*$D$2)/5</f>
        <v>26284.6</v>
      </c>
      <c r="DC118" s="80">
        <f>(INDEX(_Inf_Data,MATCH($F118,_Inf_Country,0),MATCH(DC$3,_Inf_Day,0))-INDEX(_Inf_Data,MATCH($F118,_Inf_Country,0),MATCH(DC$3-1,_Inf_Day,0))*$D$2
+INDEX(_Inf_Data,MATCH($F118,_Inf_Country,0),MATCH(DC$3-1,_Inf_Day,0))-INDEX(_Inf_Data,MATCH($F118,_Inf_Country,0),MATCH(DC$3-2,_Inf_Day,0))*$D$2
+INDEX(_Inf_Data,MATCH($F118,_Inf_Country,0),MATCH(DC$3-2,_Inf_Day,0))-INDEX(_Inf_Data,MATCH($F118,_Inf_Country,0),MATCH(DC$3-3,_Inf_Day,0))*$D$2
+INDEX(_Inf_Data,MATCH($F118,_Inf_Country,0),MATCH(DC$3-3,_Inf_Day,0))-INDEX(_Inf_Data,MATCH($F118,_Inf_Country,0),MATCH(DC$3-4,_Inf_Day,0))*$D$2
+INDEX(_Inf_Data,MATCH($F118,_Inf_Country,0),MATCH(DC$3-4,_Inf_Day,0))-INDEX(_Inf_Data,MATCH($F118,_Inf_Country,0),MATCH(DC$3-5,_Inf_Day,0))*$D$2)/5</f>
        <v>24955</v>
      </c>
      <c r="DD118" s="80">
        <f>(INDEX(_Inf_Data,MATCH($F118,_Inf_Country,0),MATCH(DD$3,_Inf_Day,0))-INDEX(_Inf_Data,MATCH($F118,_Inf_Country,0),MATCH(DD$3-1,_Inf_Day,0))*$D$2
+INDEX(_Inf_Data,MATCH($F118,_Inf_Country,0),MATCH(DD$3-1,_Inf_Day,0))-INDEX(_Inf_Data,MATCH($F118,_Inf_Country,0),MATCH(DD$3-2,_Inf_Day,0))*$D$2
+INDEX(_Inf_Data,MATCH($F118,_Inf_Country,0),MATCH(DD$3-2,_Inf_Day,0))-INDEX(_Inf_Data,MATCH($F118,_Inf_Country,0),MATCH(DD$3-3,_Inf_Day,0))*$D$2
+INDEX(_Inf_Data,MATCH($F118,_Inf_Country,0),MATCH(DD$3-3,_Inf_Day,0))-INDEX(_Inf_Data,MATCH($F118,_Inf_Country,0),MATCH(DD$3-4,_Inf_Day,0))*$D$2
+INDEX(_Inf_Data,MATCH($F118,_Inf_Country,0),MATCH(DD$3-4,_Inf_Day,0))-INDEX(_Inf_Data,MATCH($F118,_Inf_Country,0),MATCH(DD$3-5,_Inf_Day,0))*$D$2)/5</f>
        <v>25638</v>
      </c>
      <c r="DE118" s="80">
        <f>(INDEX(_Inf_Data,MATCH($F118,_Inf_Country,0),MATCH(DE$3,_Inf_Day,0))-INDEX(_Inf_Data,MATCH($F118,_Inf_Country,0),MATCH(DE$3-1,_Inf_Day,0))*$D$2
+INDEX(_Inf_Data,MATCH($F118,_Inf_Country,0),MATCH(DE$3-1,_Inf_Day,0))-INDEX(_Inf_Data,MATCH($F118,_Inf_Country,0),MATCH(DE$3-2,_Inf_Day,0))*$D$2
+INDEX(_Inf_Data,MATCH($F118,_Inf_Country,0),MATCH(DE$3-2,_Inf_Day,0))-INDEX(_Inf_Data,MATCH($F118,_Inf_Country,0),MATCH(DE$3-3,_Inf_Day,0))*$D$2
+INDEX(_Inf_Data,MATCH($F118,_Inf_Country,0),MATCH(DE$3-3,_Inf_Day,0))-INDEX(_Inf_Data,MATCH($F118,_Inf_Country,0),MATCH(DE$3-4,_Inf_Day,0))*$D$2
+INDEX(_Inf_Data,MATCH($F118,_Inf_Country,0),MATCH(DE$3-4,_Inf_Day,0))-INDEX(_Inf_Data,MATCH($F118,_Inf_Country,0),MATCH(DE$3-5,_Inf_Day,0))*$D$2)/5</f>
        <v>25160.2</v>
      </c>
      <c r="DF118" s="80">
        <f>(INDEX(_Inf_Data,MATCH($F118,_Inf_Country,0),MATCH(DF$3,_Inf_Day,0))-INDEX(_Inf_Data,MATCH($F118,_Inf_Country,0),MATCH(DF$3-1,_Inf_Day,0))*$D$2
+INDEX(_Inf_Data,MATCH($F118,_Inf_Country,0),MATCH(DF$3-1,_Inf_Day,0))-INDEX(_Inf_Data,MATCH($F118,_Inf_Country,0),MATCH(DF$3-2,_Inf_Day,0))*$D$2
+INDEX(_Inf_Data,MATCH($F118,_Inf_Country,0),MATCH(DF$3-2,_Inf_Day,0))-INDEX(_Inf_Data,MATCH($F118,_Inf_Country,0),MATCH(DF$3-3,_Inf_Day,0))*$D$2
+INDEX(_Inf_Data,MATCH($F118,_Inf_Country,0),MATCH(DF$3-3,_Inf_Day,0))-INDEX(_Inf_Data,MATCH($F118,_Inf_Country,0),MATCH(DF$3-4,_Inf_Day,0))*$D$2
+INDEX(_Inf_Data,MATCH($F118,_Inf_Country,0),MATCH(DF$3-4,_Inf_Day,0))-INDEX(_Inf_Data,MATCH($F118,_Inf_Country,0),MATCH(DF$3-5,_Inf_Day,0))*$D$2)/5</f>
        <v>24880.6</v>
      </c>
      <c r="DG118" s="80">
        <f>(INDEX(_Inf_Data,MATCH($F118,_Inf_Country,0),MATCH(DG$3,_Inf_Day,0))-INDEX(_Inf_Data,MATCH($F118,_Inf_Country,0),MATCH(DG$3-1,_Inf_Day,0))*$D$2
+INDEX(_Inf_Data,MATCH($F118,_Inf_Country,0),MATCH(DG$3-1,_Inf_Day,0))-INDEX(_Inf_Data,MATCH($F118,_Inf_Country,0),MATCH(DG$3-2,_Inf_Day,0))*$D$2
+INDEX(_Inf_Data,MATCH($F118,_Inf_Country,0),MATCH(DG$3-2,_Inf_Day,0))-INDEX(_Inf_Data,MATCH($F118,_Inf_Country,0),MATCH(DG$3-3,_Inf_Day,0))*$D$2
+INDEX(_Inf_Data,MATCH($F118,_Inf_Country,0),MATCH(DG$3-3,_Inf_Day,0))-INDEX(_Inf_Data,MATCH($F118,_Inf_Country,0),MATCH(DG$3-4,_Inf_Day,0))*$D$2
+INDEX(_Inf_Data,MATCH($F118,_Inf_Country,0),MATCH(DG$3-4,_Inf_Day,0))-INDEX(_Inf_Data,MATCH($F118,_Inf_Country,0),MATCH(DG$3-5,_Inf_Day,0))*$D$2)/5</f>
        <v>25416.6</v>
      </c>
      <c r="DH118" s="80">
        <f>(INDEX(_Inf_Data,MATCH($F118,_Inf_Country,0),MATCH(DH$3,_Inf_Day,0))-INDEX(_Inf_Data,MATCH($F118,_Inf_Country,0),MATCH(DH$3-1,_Inf_Day,0))*$D$2
+INDEX(_Inf_Data,MATCH($F118,_Inf_Country,0),MATCH(DH$3-1,_Inf_Day,0))-INDEX(_Inf_Data,MATCH($F118,_Inf_Country,0),MATCH(DH$3-2,_Inf_Day,0))*$D$2
+INDEX(_Inf_Data,MATCH($F118,_Inf_Country,0),MATCH(DH$3-2,_Inf_Day,0))-INDEX(_Inf_Data,MATCH($F118,_Inf_Country,0),MATCH(DH$3-3,_Inf_Day,0))*$D$2
+INDEX(_Inf_Data,MATCH($F118,_Inf_Country,0),MATCH(DH$3-3,_Inf_Day,0))-INDEX(_Inf_Data,MATCH($F118,_Inf_Country,0),MATCH(DH$3-4,_Inf_Day,0))*$D$2
+INDEX(_Inf_Data,MATCH($F118,_Inf_Country,0),MATCH(DH$3-4,_Inf_Day,0))-INDEX(_Inf_Data,MATCH($F118,_Inf_Country,0),MATCH(DH$3-5,_Inf_Day,0))*$D$2)/5</f>
        <v>25189.4</v>
      </c>
      <c r="DI118" s="80">
        <f>(INDEX(_Inf_Data,MATCH($F118,_Inf_Country,0),MATCH(DI$3,_Inf_Day,0))-INDEX(_Inf_Data,MATCH($F118,_Inf_Country,0),MATCH(DI$3-1,_Inf_Day,0))*$D$2
+INDEX(_Inf_Data,MATCH($F118,_Inf_Country,0),MATCH(DI$3-1,_Inf_Day,0))-INDEX(_Inf_Data,MATCH($F118,_Inf_Country,0),MATCH(DI$3-2,_Inf_Day,0))*$D$2
+INDEX(_Inf_Data,MATCH($F118,_Inf_Country,0),MATCH(DI$3-2,_Inf_Day,0))-INDEX(_Inf_Data,MATCH($F118,_Inf_Country,0),MATCH(DI$3-3,_Inf_Day,0))*$D$2
+INDEX(_Inf_Data,MATCH($F118,_Inf_Country,0),MATCH(DI$3-3,_Inf_Day,0))-INDEX(_Inf_Data,MATCH($F118,_Inf_Country,0),MATCH(DI$3-4,_Inf_Day,0))*$D$2
+INDEX(_Inf_Data,MATCH($F118,_Inf_Country,0),MATCH(DI$3-4,_Inf_Day,0))-INDEX(_Inf_Data,MATCH($F118,_Inf_Country,0),MATCH(DI$3-5,_Inf_Day,0))*$D$2)/5</f>
        <v>25463</v>
      </c>
      <c r="DJ118" s="80">
        <f>(INDEX(_Inf_Data,MATCH($F118,_Inf_Country,0),MATCH(DJ$3,_Inf_Day,0))-INDEX(_Inf_Data,MATCH($F118,_Inf_Country,0),MATCH(DJ$3-1,_Inf_Day,0))*$D$2
+INDEX(_Inf_Data,MATCH($F118,_Inf_Country,0),MATCH(DJ$3-1,_Inf_Day,0))-INDEX(_Inf_Data,MATCH($F118,_Inf_Country,0),MATCH(DJ$3-2,_Inf_Day,0))*$D$2
+INDEX(_Inf_Data,MATCH($F118,_Inf_Country,0),MATCH(DJ$3-2,_Inf_Day,0))-INDEX(_Inf_Data,MATCH($F118,_Inf_Country,0),MATCH(DJ$3-3,_Inf_Day,0))*$D$2
+INDEX(_Inf_Data,MATCH($F118,_Inf_Country,0),MATCH(DJ$3-3,_Inf_Day,0))-INDEX(_Inf_Data,MATCH($F118,_Inf_Country,0),MATCH(DJ$3-4,_Inf_Day,0))*$D$2
+INDEX(_Inf_Data,MATCH($F118,_Inf_Country,0),MATCH(DJ$3-4,_Inf_Day,0))-INDEX(_Inf_Data,MATCH($F118,_Inf_Country,0),MATCH(DJ$3-5,_Inf_Day,0))*$D$2)/5</f>
        <v>25165.8</v>
      </c>
      <c r="DK118" s="80">
        <f>(INDEX(_Inf_Data,MATCH($F118,_Inf_Country,0),MATCH(DK$3,_Inf_Day,0))-INDEX(_Inf_Data,MATCH($F118,_Inf_Country,0),MATCH(DK$3-1,_Inf_Day,0))*$D$2
+INDEX(_Inf_Data,MATCH($F118,_Inf_Country,0),MATCH(DK$3-1,_Inf_Day,0))-INDEX(_Inf_Data,MATCH($F118,_Inf_Country,0),MATCH(DK$3-2,_Inf_Day,0))*$D$2
+INDEX(_Inf_Data,MATCH($F118,_Inf_Country,0),MATCH(DK$3-2,_Inf_Day,0))-INDEX(_Inf_Data,MATCH($F118,_Inf_Country,0),MATCH(DK$3-3,_Inf_Day,0))*$D$2
+INDEX(_Inf_Data,MATCH($F118,_Inf_Country,0),MATCH(DK$3-3,_Inf_Day,0))-INDEX(_Inf_Data,MATCH($F118,_Inf_Country,0),MATCH(DK$3-4,_Inf_Day,0))*$D$2
+INDEX(_Inf_Data,MATCH($F118,_Inf_Country,0),MATCH(DK$3-4,_Inf_Day,0))-INDEX(_Inf_Data,MATCH($F118,_Inf_Country,0),MATCH(DK$3-5,_Inf_Day,0))*$D$2)/5</f>
        <v>26552.799999999999</v>
      </c>
      <c r="DL118" s="80">
        <f>(INDEX(_Inf_Data,MATCH($F118,_Inf_Country,0),MATCH(DL$3,_Inf_Day,0))-INDEX(_Inf_Data,MATCH($F118,_Inf_Country,0),MATCH(DL$3-1,_Inf_Day,0))*$D$2
+INDEX(_Inf_Data,MATCH($F118,_Inf_Country,0),MATCH(DL$3-1,_Inf_Day,0))-INDEX(_Inf_Data,MATCH($F118,_Inf_Country,0),MATCH(DL$3-2,_Inf_Day,0))*$D$2
+INDEX(_Inf_Data,MATCH($F118,_Inf_Country,0),MATCH(DL$3-2,_Inf_Day,0))-INDEX(_Inf_Data,MATCH($F118,_Inf_Country,0),MATCH(DL$3-3,_Inf_Day,0))*$D$2
+INDEX(_Inf_Data,MATCH($F118,_Inf_Country,0),MATCH(DL$3-3,_Inf_Day,0))-INDEX(_Inf_Data,MATCH($F118,_Inf_Country,0),MATCH(DL$3-4,_Inf_Day,0))*$D$2
+INDEX(_Inf_Data,MATCH($F118,_Inf_Country,0),MATCH(DL$3-4,_Inf_Day,0))-INDEX(_Inf_Data,MATCH($F118,_Inf_Country,0),MATCH(DL$3-5,_Inf_Day,0))*$D$2)/5</f>
        <v>26671.599999999999</v>
      </c>
      <c r="DM118" s="80">
        <f>(INDEX(_Inf_Data,MATCH($F118,_Inf_Country,0),MATCH(DM$3,_Inf_Day,0))-INDEX(_Inf_Data,MATCH($F118,_Inf_Country,0),MATCH(DM$3-1,_Inf_Day,0))*$D$2
+INDEX(_Inf_Data,MATCH($F118,_Inf_Country,0),MATCH(DM$3-1,_Inf_Day,0))-INDEX(_Inf_Data,MATCH($F118,_Inf_Country,0),MATCH(DM$3-2,_Inf_Day,0))*$D$2
+INDEX(_Inf_Data,MATCH($F118,_Inf_Country,0),MATCH(DM$3-2,_Inf_Day,0))-INDEX(_Inf_Data,MATCH($F118,_Inf_Country,0),MATCH(DM$3-3,_Inf_Day,0))*$D$2
+INDEX(_Inf_Data,MATCH($F118,_Inf_Country,0),MATCH(DM$3-3,_Inf_Day,0))-INDEX(_Inf_Data,MATCH($F118,_Inf_Country,0),MATCH(DM$3-4,_Inf_Day,0))*$D$2
+INDEX(_Inf_Data,MATCH($F118,_Inf_Country,0),MATCH(DM$3-4,_Inf_Day,0))-INDEX(_Inf_Data,MATCH($F118,_Inf_Country,0),MATCH(DM$3-5,_Inf_Day,0))*$D$2)/5</f>
        <v>27338.6</v>
      </c>
      <c r="DN118" s="80">
        <f>(INDEX(_Inf_Data,MATCH($F118,_Inf_Country,0),MATCH(DN$3,_Inf_Day,0))-INDEX(_Inf_Data,MATCH($F118,_Inf_Country,0),MATCH(DN$3-1,_Inf_Day,0))*$D$2
+INDEX(_Inf_Data,MATCH($F118,_Inf_Country,0),MATCH(DN$3-1,_Inf_Day,0))-INDEX(_Inf_Data,MATCH($F118,_Inf_Country,0),MATCH(DN$3-2,_Inf_Day,0))*$D$2
+INDEX(_Inf_Data,MATCH($F118,_Inf_Country,0),MATCH(DN$3-2,_Inf_Day,0))-INDEX(_Inf_Data,MATCH($F118,_Inf_Country,0),MATCH(DN$3-3,_Inf_Day,0))*$D$2
+INDEX(_Inf_Data,MATCH($F118,_Inf_Country,0),MATCH(DN$3-3,_Inf_Day,0))-INDEX(_Inf_Data,MATCH($F118,_Inf_Country,0),MATCH(DN$3-4,_Inf_Day,0))*$D$2
+INDEX(_Inf_Data,MATCH($F118,_Inf_Country,0),MATCH(DN$3-4,_Inf_Day,0))-INDEX(_Inf_Data,MATCH($F118,_Inf_Country,0),MATCH(DN$3-5,_Inf_Day,0))*$D$2)/5</f>
        <v>27541.200000000001</v>
      </c>
      <c r="DO118" s="80">
        <f>(INDEX(_Inf_Data,MATCH($F118,_Inf_Country,0),MATCH(DO$3,_Inf_Day,0))-INDEX(_Inf_Data,MATCH($F118,_Inf_Country,0),MATCH(DO$3-1,_Inf_Day,0))*$D$2
+INDEX(_Inf_Data,MATCH($F118,_Inf_Country,0),MATCH(DO$3-1,_Inf_Day,0))-INDEX(_Inf_Data,MATCH($F118,_Inf_Country,0),MATCH(DO$3-2,_Inf_Day,0))*$D$2
+INDEX(_Inf_Data,MATCH($F118,_Inf_Country,0),MATCH(DO$3-2,_Inf_Day,0))-INDEX(_Inf_Data,MATCH($F118,_Inf_Country,0),MATCH(DO$3-3,_Inf_Day,0))*$D$2
+INDEX(_Inf_Data,MATCH($F118,_Inf_Country,0),MATCH(DO$3-3,_Inf_Day,0))-INDEX(_Inf_Data,MATCH($F118,_Inf_Country,0),MATCH(DO$3-4,_Inf_Day,0))*$D$2
+INDEX(_Inf_Data,MATCH($F118,_Inf_Country,0),MATCH(DO$3-4,_Inf_Day,0))-INDEX(_Inf_Data,MATCH($F118,_Inf_Country,0),MATCH(DO$3-5,_Inf_Day,0))*$D$2)/5</f>
        <v>27175.599999999999</v>
      </c>
      <c r="DP118" s="80">
        <f>(INDEX(_Inf_Data,MATCH($F118,_Inf_Country,0),MATCH(DP$3,_Inf_Day,0))-INDEX(_Inf_Data,MATCH($F118,_Inf_Country,0),MATCH(DP$3-1,_Inf_Day,0))*$D$2
+INDEX(_Inf_Data,MATCH($F118,_Inf_Country,0),MATCH(DP$3-1,_Inf_Day,0))-INDEX(_Inf_Data,MATCH($F118,_Inf_Country,0),MATCH(DP$3-2,_Inf_Day,0))*$D$2
+INDEX(_Inf_Data,MATCH($F118,_Inf_Country,0),MATCH(DP$3-2,_Inf_Day,0))-INDEX(_Inf_Data,MATCH($F118,_Inf_Country,0),MATCH(DP$3-3,_Inf_Day,0))*$D$2
+INDEX(_Inf_Data,MATCH($F118,_Inf_Country,0),MATCH(DP$3-3,_Inf_Day,0))-INDEX(_Inf_Data,MATCH($F118,_Inf_Country,0),MATCH(DP$3-4,_Inf_Day,0))*$D$2
+INDEX(_Inf_Data,MATCH($F118,_Inf_Country,0),MATCH(DP$3-4,_Inf_Day,0))-INDEX(_Inf_Data,MATCH($F118,_Inf_Country,0),MATCH(DP$3-5,_Inf_Day,0))*$D$2)/5</f>
        <v>26019.599999999999</v>
      </c>
      <c r="DQ118" s="80">
        <f>(INDEX(_Inf_Data,MATCH($F118,_Inf_Country,0),MATCH(DQ$3,_Inf_Day,0))-INDEX(_Inf_Data,MATCH($F118,_Inf_Country,0),MATCH(DQ$3-1,_Inf_Day,0))*$D$2
+INDEX(_Inf_Data,MATCH($F118,_Inf_Country,0),MATCH(DQ$3-1,_Inf_Day,0))-INDEX(_Inf_Data,MATCH($F118,_Inf_Country,0),MATCH(DQ$3-2,_Inf_Day,0))*$D$2
+INDEX(_Inf_Data,MATCH($F118,_Inf_Country,0),MATCH(DQ$3-2,_Inf_Day,0))-INDEX(_Inf_Data,MATCH($F118,_Inf_Country,0),MATCH(DQ$3-3,_Inf_Day,0))*$D$2
+INDEX(_Inf_Data,MATCH($F118,_Inf_Country,0),MATCH(DQ$3-3,_Inf_Day,0))-INDEX(_Inf_Data,MATCH($F118,_Inf_Country,0),MATCH(DQ$3-4,_Inf_Day,0))*$D$2
+INDEX(_Inf_Data,MATCH($F118,_Inf_Country,0),MATCH(DQ$3-4,_Inf_Day,0))-INDEX(_Inf_Data,MATCH($F118,_Inf_Country,0),MATCH(DQ$3-5,_Inf_Day,0))*$D$2)/5</f>
        <v>25006.6</v>
      </c>
      <c r="DR118" s="80">
        <f>(INDEX(_Inf_Data,MATCH($F118,_Inf_Country,0),MATCH(DR$3,_Inf_Day,0))-INDEX(_Inf_Data,MATCH($F118,_Inf_Country,0),MATCH(DR$3-1,_Inf_Day,0))*$D$2
+INDEX(_Inf_Data,MATCH($F118,_Inf_Country,0),MATCH(DR$3-1,_Inf_Day,0))-INDEX(_Inf_Data,MATCH($F118,_Inf_Country,0),MATCH(DR$3-2,_Inf_Day,0))*$D$2
+INDEX(_Inf_Data,MATCH($F118,_Inf_Country,0),MATCH(DR$3-2,_Inf_Day,0))-INDEX(_Inf_Data,MATCH($F118,_Inf_Country,0),MATCH(DR$3-3,_Inf_Day,0))*$D$2
+INDEX(_Inf_Data,MATCH($F118,_Inf_Country,0),MATCH(DR$3-3,_Inf_Day,0))-INDEX(_Inf_Data,MATCH($F118,_Inf_Country,0),MATCH(DR$3-4,_Inf_Day,0))*$D$2
+INDEX(_Inf_Data,MATCH($F118,_Inf_Country,0),MATCH(DR$3-4,_Inf_Day,0))-INDEX(_Inf_Data,MATCH($F118,_Inf_Country,0),MATCH(DR$3-5,_Inf_Day,0))*$D$2)/5</f>
        <v>23759.599999999999</v>
      </c>
      <c r="DS118" s="80">
        <f>(INDEX(_Inf_Data,MATCH($F118,_Inf_Country,0),MATCH(DS$3,_Inf_Day,0))-INDEX(_Inf_Data,MATCH($F118,_Inf_Country,0),MATCH(DS$3-1,_Inf_Day,0))*$D$2
+INDEX(_Inf_Data,MATCH($F118,_Inf_Country,0),MATCH(DS$3-1,_Inf_Day,0))-INDEX(_Inf_Data,MATCH($F118,_Inf_Country,0),MATCH(DS$3-2,_Inf_Day,0))*$D$2
+INDEX(_Inf_Data,MATCH($F118,_Inf_Country,0),MATCH(DS$3-2,_Inf_Day,0))-INDEX(_Inf_Data,MATCH($F118,_Inf_Country,0),MATCH(DS$3-3,_Inf_Day,0))*$D$2
+INDEX(_Inf_Data,MATCH($F118,_Inf_Country,0),MATCH(DS$3-3,_Inf_Day,0))-INDEX(_Inf_Data,MATCH($F118,_Inf_Country,0),MATCH(DS$3-4,_Inf_Day,0))*$D$2
+INDEX(_Inf_Data,MATCH($F118,_Inf_Country,0),MATCH(DS$3-4,_Inf_Day,0))-INDEX(_Inf_Data,MATCH($F118,_Inf_Country,0),MATCH(DS$3-5,_Inf_Day,0))*$D$2)/5</f>
        <v>23489.200000000001</v>
      </c>
      <c r="DT118" s="80">
        <f>(INDEX(_Inf_Data,MATCH($F118,_Inf_Country,0),MATCH(DT$3,_Inf_Day,0))-INDEX(_Inf_Data,MATCH($F118,_Inf_Country,0),MATCH(DT$3-1,_Inf_Day,0))*$D$2
+INDEX(_Inf_Data,MATCH($F118,_Inf_Country,0),MATCH(DT$3-1,_Inf_Day,0))-INDEX(_Inf_Data,MATCH($F118,_Inf_Country,0),MATCH(DT$3-2,_Inf_Day,0))*$D$2
+INDEX(_Inf_Data,MATCH($F118,_Inf_Country,0),MATCH(DT$3-2,_Inf_Day,0))-INDEX(_Inf_Data,MATCH($F118,_Inf_Country,0),MATCH(DT$3-3,_Inf_Day,0))*$D$2
+INDEX(_Inf_Data,MATCH($F118,_Inf_Country,0),MATCH(DT$3-3,_Inf_Day,0))-INDEX(_Inf_Data,MATCH($F118,_Inf_Country,0),MATCH(DT$3-4,_Inf_Day,0))*$D$2
+INDEX(_Inf_Data,MATCH($F118,_Inf_Country,0),MATCH(DT$3-4,_Inf_Day,0))-INDEX(_Inf_Data,MATCH($F118,_Inf_Country,0),MATCH(DT$3-5,_Inf_Day,0))*$D$2)/5</f>
        <v>23502</v>
      </c>
      <c r="DU118" s="80">
        <f>(INDEX(_Inf_Data,MATCH($F118,_Inf_Country,0),MATCH(DU$3,_Inf_Day,0))-INDEX(_Inf_Data,MATCH($F118,_Inf_Country,0),MATCH(DU$3-1,_Inf_Day,0))*$D$2
+INDEX(_Inf_Data,MATCH($F118,_Inf_Country,0),MATCH(DU$3-1,_Inf_Day,0))-INDEX(_Inf_Data,MATCH($F118,_Inf_Country,0),MATCH(DU$3-2,_Inf_Day,0))*$D$2
+INDEX(_Inf_Data,MATCH($F118,_Inf_Country,0),MATCH(DU$3-2,_Inf_Day,0))-INDEX(_Inf_Data,MATCH($F118,_Inf_Country,0),MATCH(DU$3-3,_Inf_Day,0))*$D$2
+INDEX(_Inf_Data,MATCH($F118,_Inf_Country,0),MATCH(DU$3-3,_Inf_Day,0))-INDEX(_Inf_Data,MATCH($F118,_Inf_Country,0),MATCH(DU$3-4,_Inf_Day,0))*$D$2
+INDEX(_Inf_Data,MATCH($F118,_Inf_Country,0),MATCH(DU$3-4,_Inf_Day,0))-INDEX(_Inf_Data,MATCH($F118,_Inf_Country,0),MATCH(DU$3-5,_Inf_Day,0))*$D$2)/5</f>
        <v>22565.4</v>
      </c>
      <c r="DV118" s="80">
        <f>(INDEX(_Inf_Data,MATCH($F118,_Inf_Country,0),MATCH(DV$3,_Inf_Day,0))-INDEX(_Inf_Data,MATCH($F118,_Inf_Country,0),MATCH(DV$3-1,_Inf_Day,0))*$D$2
+INDEX(_Inf_Data,MATCH($F118,_Inf_Country,0),MATCH(DV$3-1,_Inf_Day,0))-INDEX(_Inf_Data,MATCH($F118,_Inf_Country,0),MATCH(DV$3-2,_Inf_Day,0))*$D$2
+INDEX(_Inf_Data,MATCH($F118,_Inf_Country,0),MATCH(DV$3-2,_Inf_Day,0))-INDEX(_Inf_Data,MATCH($F118,_Inf_Country,0),MATCH(DV$3-3,_Inf_Day,0))*$D$2
+INDEX(_Inf_Data,MATCH($F118,_Inf_Country,0),MATCH(DV$3-3,_Inf_Day,0))-INDEX(_Inf_Data,MATCH($F118,_Inf_Country,0),MATCH(DV$3-4,_Inf_Day,0))*$D$2
+INDEX(_Inf_Data,MATCH($F118,_Inf_Country,0),MATCH(DV$3-4,_Inf_Day,0))-INDEX(_Inf_Data,MATCH($F118,_Inf_Country,0),MATCH(DV$3-5,_Inf_Day,0))*$D$2)/5</f>
        <v>21768.2</v>
      </c>
      <c r="DW118" s="80">
        <f>(INDEX(_Inf_Data,MATCH($F118,_Inf_Country,0),MATCH(DW$3,_Inf_Day,0))-INDEX(_Inf_Data,MATCH($F118,_Inf_Country,0),MATCH(DW$3-1,_Inf_Day,0))*$D$2
+INDEX(_Inf_Data,MATCH($F118,_Inf_Country,0),MATCH(DW$3-1,_Inf_Day,0))-INDEX(_Inf_Data,MATCH($F118,_Inf_Country,0),MATCH(DW$3-2,_Inf_Day,0))*$D$2
+INDEX(_Inf_Data,MATCH($F118,_Inf_Country,0),MATCH(DW$3-2,_Inf_Day,0))-INDEX(_Inf_Data,MATCH($F118,_Inf_Country,0),MATCH(DW$3-3,_Inf_Day,0))*$D$2
+INDEX(_Inf_Data,MATCH($F118,_Inf_Country,0),MATCH(DW$3-3,_Inf_Day,0))-INDEX(_Inf_Data,MATCH($F118,_Inf_Country,0),MATCH(DW$3-4,_Inf_Day,0))*$D$2
+INDEX(_Inf_Data,MATCH($F118,_Inf_Country,0),MATCH(DW$3-4,_Inf_Day,0))-INDEX(_Inf_Data,MATCH($F118,_Inf_Country,0),MATCH(DW$3-5,_Inf_Day,0))*$D$2)/5</f>
        <v>21131.8</v>
      </c>
      <c r="DX118" s="80">
        <f>(INDEX(_Inf_Data,MATCH($F118,_Inf_Country,0),MATCH(DX$3,_Inf_Day,0))-INDEX(_Inf_Data,MATCH($F118,_Inf_Country,0),MATCH(DX$3-1,_Inf_Day,0))*$D$2
+INDEX(_Inf_Data,MATCH($F118,_Inf_Country,0),MATCH(DX$3-1,_Inf_Day,0))-INDEX(_Inf_Data,MATCH($F118,_Inf_Country,0),MATCH(DX$3-2,_Inf_Day,0))*$D$2
+INDEX(_Inf_Data,MATCH($F118,_Inf_Country,0),MATCH(DX$3-2,_Inf_Day,0))-INDEX(_Inf_Data,MATCH($F118,_Inf_Country,0),MATCH(DX$3-3,_Inf_Day,0))*$D$2
+INDEX(_Inf_Data,MATCH($F118,_Inf_Country,0),MATCH(DX$3-3,_Inf_Day,0))-INDEX(_Inf_Data,MATCH($F118,_Inf_Country,0),MATCH(DX$3-4,_Inf_Day,0))*$D$2
+INDEX(_Inf_Data,MATCH($F118,_Inf_Country,0),MATCH(DX$3-4,_Inf_Day,0))-INDEX(_Inf_Data,MATCH($F118,_Inf_Country,0),MATCH(DX$3-5,_Inf_Day,0))*$D$2)/5</f>
        <v>20475.599999999999</v>
      </c>
      <c r="DY118" s="80">
        <f>(INDEX(_Inf_Data,MATCH($F118,_Inf_Country,0),MATCH(DY$3,_Inf_Day,0))-INDEX(_Inf_Data,MATCH($F118,_Inf_Country,0),MATCH(DY$3-1,_Inf_Day,0))*$D$2
+INDEX(_Inf_Data,MATCH($F118,_Inf_Country,0),MATCH(DY$3-1,_Inf_Day,0))-INDEX(_Inf_Data,MATCH($F118,_Inf_Country,0),MATCH(DY$3-2,_Inf_Day,0))*$D$2
+INDEX(_Inf_Data,MATCH($F118,_Inf_Country,0),MATCH(DY$3-2,_Inf_Day,0))-INDEX(_Inf_Data,MATCH($F118,_Inf_Country,0),MATCH(DY$3-3,_Inf_Day,0))*$D$2
+INDEX(_Inf_Data,MATCH($F118,_Inf_Country,0),MATCH(DY$3-3,_Inf_Day,0))-INDEX(_Inf_Data,MATCH($F118,_Inf_Country,0),MATCH(DY$3-4,_Inf_Day,0))*$D$2
+INDEX(_Inf_Data,MATCH($F118,_Inf_Country,0),MATCH(DY$3-4,_Inf_Day,0))-INDEX(_Inf_Data,MATCH($F118,_Inf_Country,0),MATCH(DY$3-5,_Inf_Day,0))*$D$2)/5</f>
        <v>19062.599999999999</v>
      </c>
      <c r="DZ118" s="80">
        <f>(INDEX(_Inf_Data,MATCH($F118,_Inf_Country,0),MATCH(DZ$3,_Inf_Day,0))-INDEX(_Inf_Data,MATCH($F118,_Inf_Country,0),MATCH(DZ$3-1,_Inf_Day,0))*$D$2
+INDEX(_Inf_Data,MATCH($F118,_Inf_Country,0),MATCH(DZ$3-1,_Inf_Day,0))-INDEX(_Inf_Data,MATCH($F118,_Inf_Country,0),MATCH(DZ$3-2,_Inf_Day,0))*$D$2
+INDEX(_Inf_Data,MATCH($F118,_Inf_Country,0),MATCH(DZ$3-2,_Inf_Day,0))-INDEX(_Inf_Data,MATCH($F118,_Inf_Country,0),MATCH(DZ$3-3,_Inf_Day,0))*$D$2
+INDEX(_Inf_Data,MATCH($F118,_Inf_Country,0),MATCH(DZ$3-3,_Inf_Day,0))-INDEX(_Inf_Data,MATCH($F118,_Inf_Country,0),MATCH(DZ$3-4,_Inf_Day,0))*$D$2
+INDEX(_Inf_Data,MATCH($F118,_Inf_Country,0),MATCH(DZ$3-4,_Inf_Day,0))-INDEX(_Inf_Data,MATCH($F118,_Inf_Country,0),MATCH(DZ$3-5,_Inf_Day,0))*$D$2)/5</f>
        <v>18725.400000000001</v>
      </c>
      <c r="EA118" s="80">
        <f>(INDEX(_Inf_Data,MATCH($F118,_Inf_Country,0),MATCH(EA$3,_Inf_Day,0))-INDEX(_Inf_Data,MATCH($F118,_Inf_Country,0),MATCH(EA$3-1,_Inf_Day,0))*$D$2
+INDEX(_Inf_Data,MATCH($F118,_Inf_Country,0),MATCH(EA$3-1,_Inf_Day,0))-INDEX(_Inf_Data,MATCH($F118,_Inf_Country,0),MATCH(EA$3-2,_Inf_Day,0))*$D$2
+INDEX(_Inf_Data,MATCH($F118,_Inf_Country,0),MATCH(EA$3-2,_Inf_Day,0))-INDEX(_Inf_Data,MATCH($F118,_Inf_Country,0),MATCH(EA$3-3,_Inf_Day,0))*$D$2
+INDEX(_Inf_Data,MATCH($F118,_Inf_Country,0),MATCH(EA$3-3,_Inf_Day,0))-INDEX(_Inf_Data,MATCH($F118,_Inf_Country,0),MATCH(EA$3-4,_Inf_Day,0))*$D$2
+INDEX(_Inf_Data,MATCH($F118,_Inf_Country,0),MATCH(EA$3-4,_Inf_Day,0))-INDEX(_Inf_Data,MATCH($F118,_Inf_Country,0),MATCH(EA$3-5,_Inf_Day,0))*$D$2)/5</f>
        <v>18910.8</v>
      </c>
      <c r="EB118" s="80">
        <f>(INDEX(_Inf_Data,MATCH($F118,_Inf_Country,0),MATCH(EB$3,_Inf_Day,0))-INDEX(_Inf_Data,MATCH($F118,_Inf_Country,0),MATCH(EB$3-1,_Inf_Day,0))*$D$2
+INDEX(_Inf_Data,MATCH($F118,_Inf_Country,0),MATCH(EB$3-1,_Inf_Day,0))-INDEX(_Inf_Data,MATCH($F118,_Inf_Country,0),MATCH(EB$3-2,_Inf_Day,0))*$D$2
+INDEX(_Inf_Data,MATCH($F118,_Inf_Country,0),MATCH(EB$3-2,_Inf_Day,0))-INDEX(_Inf_Data,MATCH($F118,_Inf_Country,0),MATCH(EB$3-3,_Inf_Day,0))*$D$2
+INDEX(_Inf_Data,MATCH($F118,_Inf_Country,0),MATCH(EB$3-3,_Inf_Day,0))-INDEX(_Inf_Data,MATCH($F118,_Inf_Country,0),MATCH(EB$3-4,_Inf_Day,0))*$D$2
+INDEX(_Inf_Data,MATCH($F118,_Inf_Country,0),MATCH(EB$3-4,_Inf_Day,0))-INDEX(_Inf_Data,MATCH($F118,_Inf_Country,0),MATCH(EB$3-5,_Inf_Day,0))*$D$2)/5</f>
        <v>19082.2</v>
      </c>
      <c r="EC118" s="80">
        <f>(INDEX(_Inf_Data,MATCH($F118,_Inf_Country,0),MATCH(EC$3,_Inf_Day,0))-INDEX(_Inf_Data,MATCH($F118,_Inf_Country,0),MATCH(EC$3-1,_Inf_Day,0))*$D$2
+INDEX(_Inf_Data,MATCH($F118,_Inf_Country,0),MATCH(EC$3-1,_Inf_Day,0))-INDEX(_Inf_Data,MATCH($F118,_Inf_Country,0),MATCH(EC$3-2,_Inf_Day,0))*$D$2
+INDEX(_Inf_Data,MATCH($F118,_Inf_Country,0),MATCH(EC$3-2,_Inf_Day,0))-INDEX(_Inf_Data,MATCH($F118,_Inf_Country,0),MATCH(EC$3-3,_Inf_Day,0))*$D$2
+INDEX(_Inf_Data,MATCH($F118,_Inf_Country,0),MATCH(EC$3-3,_Inf_Day,0))-INDEX(_Inf_Data,MATCH($F118,_Inf_Country,0),MATCH(EC$3-4,_Inf_Day,0))*$D$2
+INDEX(_Inf_Data,MATCH($F118,_Inf_Country,0),MATCH(EC$3-4,_Inf_Day,0))-INDEX(_Inf_Data,MATCH($F118,_Inf_Country,0),MATCH(EC$3-5,_Inf_Day,0))*$D$2)/5</f>
        <v>18727.8</v>
      </c>
      <c r="ED118" s="80">
        <f>(INDEX(_Inf_Data,MATCH($F118,_Inf_Country,0),MATCH(ED$3,_Inf_Day,0))-INDEX(_Inf_Data,MATCH($F118,_Inf_Country,0),MATCH(ED$3-1,_Inf_Day,0))*$D$2
+INDEX(_Inf_Data,MATCH($F118,_Inf_Country,0),MATCH(ED$3-1,_Inf_Day,0))-INDEX(_Inf_Data,MATCH($F118,_Inf_Country,0),MATCH(ED$3-2,_Inf_Day,0))*$D$2
+INDEX(_Inf_Data,MATCH($F118,_Inf_Country,0),MATCH(ED$3-2,_Inf_Day,0))-INDEX(_Inf_Data,MATCH($F118,_Inf_Country,0),MATCH(ED$3-3,_Inf_Day,0))*$D$2
+INDEX(_Inf_Data,MATCH($F118,_Inf_Country,0),MATCH(ED$3-3,_Inf_Day,0))-INDEX(_Inf_Data,MATCH($F118,_Inf_Country,0),MATCH(ED$3-4,_Inf_Day,0))*$D$2
+INDEX(_Inf_Data,MATCH($F118,_Inf_Country,0),MATCH(ED$3-4,_Inf_Day,0))-INDEX(_Inf_Data,MATCH($F118,_Inf_Country,0),MATCH(ED$3-5,_Inf_Day,0))*$D$2)/5</f>
        <v>18626.8</v>
      </c>
      <c r="EE118" s="80">
        <f>(INDEX(_Inf_Data,MATCH($F118,_Inf_Country,0),MATCH(EE$3,_Inf_Day,0))-INDEX(_Inf_Data,MATCH($F118,_Inf_Country,0),MATCH(EE$3-1,_Inf_Day,0))*$D$2
+INDEX(_Inf_Data,MATCH($F118,_Inf_Country,0),MATCH(EE$3-1,_Inf_Day,0))-INDEX(_Inf_Data,MATCH($F118,_Inf_Country,0),MATCH(EE$3-2,_Inf_Day,0))*$D$2
+INDEX(_Inf_Data,MATCH($F118,_Inf_Country,0),MATCH(EE$3-2,_Inf_Day,0))-INDEX(_Inf_Data,MATCH($F118,_Inf_Country,0),MATCH(EE$3-3,_Inf_Day,0))*$D$2
+INDEX(_Inf_Data,MATCH($F118,_Inf_Country,0),MATCH(EE$3-3,_Inf_Day,0))-INDEX(_Inf_Data,MATCH($F118,_Inf_Country,0),MATCH(EE$3-4,_Inf_Day,0))*$D$2
+INDEX(_Inf_Data,MATCH($F118,_Inf_Country,0),MATCH(EE$3-4,_Inf_Day,0))-INDEX(_Inf_Data,MATCH($F118,_Inf_Country,0),MATCH(EE$3-5,_Inf_Day,0))*$D$2)/5</f>
        <v>18692.8</v>
      </c>
      <c r="EF118" s="80">
        <f>(INDEX(_Inf_Data,MATCH($F118,_Inf_Country,0),MATCH(EF$3,_Inf_Day,0))-INDEX(_Inf_Data,MATCH($F118,_Inf_Country,0),MATCH(EF$3-1,_Inf_Day,0))*$D$2
+INDEX(_Inf_Data,MATCH($F118,_Inf_Country,0),MATCH(EF$3-1,_Inf_Day,0))-INDEX(_Inf_Data,MATCH($F118,_Inf_Country,0),MATCH(EF$3-2,_Inf_Day,0))*$D$2
+INDEX(_Inf_Data,MATCH($F118,_Inf_Country,0),MATCH(EF$3-2,_Inf_Day,0))-INDEX(_Inf_Data,MATCH($F118,_Inf_Country,0),MATCH(EF$3-3,_Inf_Day,0))*$D$2
+INDEX(_Inf_Data,MATCH($F118,_Inf_Country,0),MATCH(EF$3-3,_Inf_Day,0))-INDEX(_Inf_Data,MATCH($F118,_Inf_Country,0),MATCH(EF$3-4,_Inf_Day,0))*$D$2
+INDEX(_Inf_Data,MATCH($F118,_Inf_Country,0),MATCH(EF$3-4,_Inf_Day,0))-INDEX(_Inf_Data,MATCH($F118,_Inf_Country,0),MATCH(EF$3-5,_Inf_Day,0))*$D$2)/5</f>
        <v>17869</v>
      </c>
      <c r="EG118" s="80">
        <f>(INDEX(_Inf_Data,MATCH($F118,_Inf_Country,0),MATCH(EG$3,_Inf_Day,0))-INDEX(_Inf_Data,MATCH($F118,_Inf_Country,0),MATCH(EG$3-1,_Inf_Day,0))*$D$2
+INDEX(_Inf_Data,MATCH($F118,_Inf_Country,0),MATCH(EG$3-1,_Inf_Day,0))-INDEX(_Inf_Data,MATCH($F118,_Inf_Country,0),MATCH(EG$3-2,_Inf_Day,0))*$D$2
+INDEX(_Inf_Data,MATCH($F118,_Inf_Country,0),MATCH(EG$3-2,_Inf_Day,0))-INDEX(_Inf_Data,MATCH($F118,_Inf_Country,0),MATCH(EG$3-3,_Inf_Day,0))*$D$2
+INDEX(_Inf_Data,MATCH($F118,_Inf_Country,0),MATCH(EG$3-3,_Inf_Day,0))-INDEX(_Inf_Data,MATCH($F118,_Inf_Country,0),MATCH(EG$3-4,_Inf_Day,0))*$D$2
+INDEX(_Inf_Data,MATCH($F118,_Inf_Country,0),MATCH(EG$3-4,_Inf_Day,0))-INDEX(_Inf_Data,MATCH($F118,_Inf_Country,0),MATCH(EG$3-5,_Inf_Day,0))*$D$2)/5</f>
        <v>18475.599999999999</v>
      </c>
      <c r="EH118" s="80">
        <f>(INDEX(_Inf_Data,MATCH($F118,_Inf_Country,0),MATCH(EH$3,_Inf_Day,0))-INDEX(_Inf_Data,MATCH($F118,_Inf_Country,0),MATCH(EH$3-1,_Inf_Day,0))*$D$2
+INDEX(_Inf_Data,MATCH($F118,_Inf_Country,0),MATCH(EH$3-1,_Inf_Day,0))-INDEX(_Inf_Data,MATCH($F118,_Inf_Country,0),MATCH(EH$3-2,_Inf_Day,0))*$D$2
+INDEX(_Inf_Data,MATCH($F118,_Inf_Country,0),MATCH(EH$3-2,_Inf_Day,0))-INDEX(_Inf_Data,MATCH($F118,_Inf_Country,0),MATCH(EH$3-3,_Inf_Day,0))*$D$2
+INDEX(_Inf_Data,MATCH($F118,_Inf_Country,0),MATCH(EH$3-3,_Inf_Day,0))-INDEX(_Inf_Data,MATCH($F118,_Inf_Country,0),MATCH(EH$3-4,_Inf_Day,0))*$D$2
+INDEX(_Inf_Data,MATCH($F118,_Inf_Country,0),MATCH(EH$3-4,_Inf_Day,0))-INDEX(_Inf_Data,MATCH($F118,_Inf_Country,0),MATCH(EH$3-5,_Inf_Day,0))*$D$2)/5</f>
        <v>18656.8</v>
      </c>
      <c r="EI118" s="80">
        <f>(INDEX(_Inf_Data,MATCH($F118,_Inf_Country,0),MATCH(EI$3,_Inf_Day,0))-INDEX(_Inf_Data,MATCH($F118,_Inf_Country,0),MATCH(EI$3-1,_Inf_Day,0))*$D$2
+INDEX(_Inf_Data,MATCH($F118,_Inf_Country,0),MATCH(EI$3-1,_Inf_Day,0))-INDEX(_Inf_Data,MATCH($F118,_Inf_Country,0),MATCH(EI$3-2,_Inf_Day,0))*$D$2
+INDEX(_Inf_Data,MATCH($F118,_Inf_Country,0),MATCH(EI$3-2,_Inf_Day,0))-INDEX(_Inf_Data,MATCH($F118,_Inf_Country,0),MATCH(EI$3-3,_Inf_Day,0))*$D$2
+INDEX(_Inf_Data,MATCH($F118,_Inf_Country,0),MATCH(EI$3-3,_Inf_Day,0))-INDEX(_Inf_Data,MATCH($F118,_Inf_Country,0),MATCH(EI$3-4,_Inf_Day,0))*$D$2
+INDEX(_Inf_Data,MATCH($F118,_Inf_Country,0),MATCH(EI$3-4,_Inf_Day,0))-INDEX(_Inf_Data,MATCH($F118,_Inf_Country,0),MATCH(EI$3-5,_Inf_Day,0))*$D$2)/5</f>
        <v>19263.8</v>
      </c>
      <c r="EJ118" s="80">
        <f>(INDEX(_Inf_Data,MATCH($F118,_Inf_Country,0),MATCH(EJ$3,_Inf_Day,0))-INDEX(_Inf_Data,MATCH($F118,_Inf_Country,0),MATCH(EJ$3-1,_Inf_Day,0))*$D$2
+INDEX(_Inf_Data,MATCH($F118,_Inf_Country,0),MATCH(EJ$3-1,_Inf_Day,0))-INDEX(_Inf_Data,MATCH($F118,_Inf_Country,0),MATCH(EJ$3-2,_Inf_Day,0))*$D$2
+INDEX(_Inf_Data,MATCH($F118,_Inf_Country,0),MATCH(EJ$3-2,_Inf_Day,0))-INDEX(_Inf_Data,MATCH($F118,_Inf_Country,0),MATCH(EJ$3-3,_Inf_Day,0))*$D$2
+INDEX(_Inf_Data,MATCH($F118,_Inf_Country,0),MATCH(EJ$3-3,_Inf_Day,0))-INDEX(_Inf_Data,MATCH($F118,_Inf_Country,0),MATCH(EJ$3-4,_Inf_Day,0))*$D$2
+INDEX(_Inf_Data,MATCH($F118,_Inf_Country,0),MATCH(EJ$3-4,_Inf_Day,0))-INDEX(_Inf_Data,MATCH($F118,_Inf_Country,0),MATCH(EJ$3-5,_Inf_Day,0))*$D$2)/5</f>
        <v>18808.2</v>
      </c>
      <c r="EK118" s="80">
        <f>(INDEX(_Inf_Data,MATCH($F118,_Inf_Country,0),MATCH(EK$3,_Inf_Day,0))-INDEX(_Inf_Data,MATCH($F118,_Inf_Country,0),MATCH(EK$3-1,_Inf_Day,0))*$D$2
+INDEX(_Inf_Data,MATCH($F118,_Inf_Country,0),MATCH(EK$3-1,_Inf_Day,0))-INDEX(_Inf_Data,MATCH($F118,_Inf_Country,0),MATCH(EK$3-2,_Inf_Day,0))*$D$2
+INDEX(_Inf_Data,MATCH($F118,_Inf_Country,0),MATCH(EK$3-2,_Inf_Day,0))-INDEX(_Inf_Data,MATCH($F118,_Inf_Country,0),MATCH(EK$3-3,_Inf_Day,0))*$D$2
+INDEX(_Inf_Data,MATCH($F118,_Inf_Country,0),MATCH(EK$3-3,_Inf_Day,0))-INDEX(_Inf_Data,MATCH($F118,_Inf_Country,0),MATCH(EK$3-4,_Inf_Day,0))*$D$2
+INDEX(_Inf_Data,MATCH($F118,_Inf_Country,0),MATCH(EK$3-4,_Inf_Day,0))-INDEX(_Inf_Data,MATCH($F118,_Inf_Country,0),MATCH(EK$3-5,_Inf_Day,0))*$D$2)/5</f>
        <v>18570</v>
      </c>
      <c r="EL118" s="80">
        <f>(INDEX(_Inf_Data,MATCH($F118,_Inf_Country,0),MATCH(EL$3,_Inf_Day,0))-INDEX(_Inf_Data,MATCH($F118,_Inf_Country,0),MATCH(EL$3-1,_Inf_Day,0))*$D$2
+INDEX(_Inf_Data,MATCH($F118,_Inf_Country,0),MATCH(EL$3-1,_Inf_Day,0))-INDEX(_Inf_Data,MATCH($F118,_Inf_Country,0),MATCH(EL$3-2,_Inf_Day,0))*$D$2
+INDEX(_Inf_Data,MATCH($F118,_Inf_Country,0),MATCH(EL$3-2,_Inf_Day,0))-INDEX(_Inf_Data,MATCH($F118,_Inf_Country,0),MATCH(EL$3-3,_Inf_Day,0))*$D$2
+INDEX(_Inf_Data,MATCH($F118,_Inf_Country,0),MATCH(EL$3-3,_Inf_Day,0))-INDEX(_Inf_Data,MATCH($F118,_Inf_Country,0),MATCH(EL$3-4,_Inf_Day,0))*$D$2
+INDEX(_Inf_Data,MATCH($F118,_Inf_Country,0),MATCH(EL$3-4,_Inf_Day,0))-INDEX(_Inf_Data,MATCH($F118,_Inf_Country,0),MATCH(EL$3-5,_Inf_Day,0))*$D$2)/5</f>
        <v>17202.8</v>
      </c>
      <c r="EM118" s="80">
        <f>(INDEX(_Inf_Data,MATCH($F118,_Inf_Country,0),MATCH(EM$3,_Inf_Day,0))-INDEX(_Inf_Data,MATCH($F118,_Inf_Country,0),MATCH(EM$3-1,_Inf_Day,0))*$D$2
+INDEX(_Inf_Data,MATCH($F118,_Inf_Country,0),MATCH(EM$3-1,_Inf_Day,0))-INDEX(_Inf_Data,MATCH($F118,_Inf_Country,0),MATCH(EM$3-2,_Inf_Day,0))*$D$2
+INDEX(_Inf_Data,MATCH($F118,_Inf_Country,0),MATCH(EM$3-2,_Inf_Day,0))-INDEX(_Inf_Data,MATCH($F118,_Inf_Country,0),MATCH(EM$3-3,_Inf_Day,0))*$D$2
+INDEX(_Inf_Data,MATCH($F118,_Inf_Country,0),MATCH(EM$3-3,_Inf_Day,0))-INDEX(_Inf_Data,MATCH($F118,_Inf_Country,0),MATCH(EM$3-4,_Inf_Day,0))*$D$2
+INDEX(_Inf_Data,MATCH($F118,_Inf_Country,0),MATCH(EM$3-4,_Inf_Day,0))-INDEX(_Inf_Data,MATCH($F118,_Inf_Country,0),MATCH(EM$3-5,_Inf_Day,0))*$D$2)/5</f>
        <v>17873.8</v>
      </c>
      <c r="EN118" s="80">
        <f>(INDEX(_Inf_Data,MATCH($F118,_Inf_Country,0),MATCH(EN$3,_Inf_Day,0))-INDEX(_Inf_Data,MATCH($F118,_Inf_Country,0),MATCH(EN$3-1,_Inf_Day,0))*$D$2
+INDEX(_Inf_Data,MATCH($F118,_Inf_Country,0),MATCH(EN$3-1,_Inf_Day,0))-INDEX(_Inf_Data,MATCH($F118,_Inf_Country,0),MATCH(EN$3-2,_Inf_Day,0))*$D$2
+INDEX(_Inf_Data,MATCH($F118,_Inf_Country,0),MATCH(EN$3-2,_Inf_Day,0))-INDEX(_Inf_Data,MATCH($F118,_Inf_Country,0),MATCH(EN$3-3,_Inf_Day,0))*$D$2
+INDEX(_Inf_Data,MATCH($F118,_Inf_Country,0),MATCH(EN$3-3,_Inf_Day,0))-INDEX(_Inf_Data,MATCH($F118,_Inf_Country,0),MATCH(EN$3-4,_Inf_Day,0))*$D$2
+INDEX(_Inf_Data,MATCH($F118,_Inf_Country,0),MATCH(EN$3-4,_Inf_Day,0))-INDEX(_Inf_Data,MATCH($F118,_Inf_Country,0),MATCH(EN$3-5,_Inf_Day,0))*$D$2)/5</f>
        <v>17138.599999999999</v>
      </c>
      <c r="EO118" s="80">
        <f>(INDEX(_Inf_Data,MATCH($F118,_Inf_Country,0),MATCH(EO$3,_Inf_Day,0))-INDEX(_Inf_Data,MATCH($F118,_Inf_Country,0),MATCH(EO$3-1,_Inf_Day,0))*$D$2
+INDEX(_Inf_Data,MATCH($F118,_Inf_Country,0),MATCH(EO$3-1,_Inf_Day,0))-INDEX(_Inf_Data,MATCH($F118,_Inf_Country,0),MATCH(EO$3-2,_Inf_Day,0))*$D$2
+INDEX(_Inf_Data,MATCH($F118,_Inf_Country,0),MATCH(EO$3-2,_Inf_Day,0))-INDEX(_Inf_Data,MATCH($F118,_Inf_Country,0),MATCH(EO$3-3,_Inf_Day,0))*$D$2
+INDEX(_Inf_Data,MATCH($F118,_Inf_Country,0),MATCH(EO$3-3,_Inf_Day,0))-INDEX(_Inf_Data,MATCH($F118,_Inf_Country,0),MATCH(EO$3-4,_Inf_Day,0))*$D$2
+INDEX(_Inf_Data,MATCH($F118,_Inf_Country,0),MATCH(EO$3-4,_Inf_Day,0))-INDEX(_Inf_Data,MATCH($F118,_Inf_Country,0),MATCH(EO$3-5,_Inf_Day,0))*$D$2)/5</f>
        <v>17485</v>
      </c>
      <c r="EP118" s="80">
        <f>(INDEX(_Inf_Data,MATCH($F118,_Inf_Country,0),MATCH(EP$3,_Inf_Day,0))-INDEX(_Inf_Data,MATCH($F118,_Inf_Country,0),MATCH(EP$3-1,_Inf_Day,0))*$D$2
+INDEX(_Inf_Data,MATCH($F118,_Inf_Country,0),MATCH(EP$3-1,_Inf_Day,0))-INDEX(_Inf_Data,MATCH($F118,_Inf_Country,0),MATCH(EP$3-2,_Inf_Day,0))*$D$2
+INDEX(_Inf_Data,MATCH($F118,_Inf_Country,0),MATCH(EP$3-2,_Inf_Day,0))-INDEX(_Inf_Data,MATCH($F118,_Inf_Country,0),MATCH(EP$3-3,_Inf_Day,0))*$D$2
+INDEX(_Inf_Data,MATCH($F118,_Inf_Country,0),MATCH(EP$3-3,_Inf_Day,0))-INDEX(_Inf_Data,MATCH($F118,_Inf_Country,0),MATCH(EP$3-4,_Inf_Day,0))*$D$2
+INDEX(_Inf_Data,MATCH($F118,_Inf_Country,0),MATCH(EP$3-4,_Inf_Day,0))-INDEX(_Inf_Data,MATCH($F118,_Inf_Country,0),MATCH(EP$3-5,_Inf_Day,0))*$D$2)/5</f>
        <v>18097.400000000001</v>
      </c>
      <c r="EQ118" s="80">
        <f>(INDEX(_Inf_Data,MATCH($F118,_Inf_Country,0),MATCH(EQ$3,_Inf_Day,0))-INDEX(_Inf_Data,MATCH($F118,_Inf_Country,0),MATCH(EQ$3-1,_Inf_Day,0))*$D$2
+INDEX(_Inf_Data,MATCH($F118,_Inf_Country,0),MATCH(EQ$3-1,_Inf_Day,0))-INDEX(_Inf_Data,MATCH($F118,_Inf_Country,0),MATCH(EQ$3-2,_Inf_Day,0))*$D$2
+INDEX(_Inf_Data,MATCH($F118,_Inf_Country,0),MATCH(EQ$3-2,_Inf_Day,0))-INDEX(_Inf_Data,MATCH($F118,_Inf_Country,0),MATCH(EQ$3-3,_Inf_Day,0))*$D$2
+INDEX(_Inf_Data,MATCH($F118,_Inf_Country,0),MATCH(EQ$3-3,_Inf_Day,0))-INDEX(_Inf_Data,MATCH($F118,_Inf_Country,0),MATCH(EQ$3-4,_Inf_Day,0))*$D$2
+INDEX(_Inf_Data,MATCH($F118,_Inf_Country,0),MATCH(EQ$3-4,_Inf_Day,0))-INDEX(_Inf_Data,MATCH($F118,_Inf_Country,0),MATCH(EQ$3-5,_Inf_Day,0))*$D$2)/5</f>
        <v>18557.8</v>
      </c>
      <c r="ER118" s="80">
        <f>(INDEX(_Inf_Data,MATCH($F118,_Inf_Country,0),MATCH(ER$3,_Inf_Day,0))-INDEX(_Inf_Data,MATCH($F118,_Inf_Country,0),MATCH(ER$3-1,_Inf_Day,0))*$D$2
+INDEX(_Inf_Data,MATCH($F118,_Inf_Country,0),MATCH(ER$3-1,_Inf_Day,0))-INDEX(_Inf_Data,MATCH($F118,_Inf_Country,0),MATCH(ER$3-2,_Inf_Day,0))*$D$2
+INDEX(_Inf_Data,MATCH($F118,_Inf_Country,0),MATCH(ER$3-2,_Inf_Day,0))-INDEX(_Inf_Data,MATCH($F118,_Inf_Country,0),MATCH(ER$3-3,_Inf_Day,0))*$D$2
+INDEX(_Inf_Data,MATCH($F118,_Inf_Country,0),MATCH(ER$3-3,_Inf_Day,0))-INDEX(_Inf_Data,MATCH($F118,_Inf_Country,0),MATCH(ER$3-4,_Inf_Day,0))*$D$2
+INDEX(_Inf_Data,MATCH($F118,_Inf_Country,0),MATCH(ER$3-4,_Inf_Day,0))-INDEX(_Inf_Data,MATCH($F118,_Inf_Country,0),MATCH(ER$3-5,_Inf_Day,0))*$D$2)/5</f>
        <v>17396.599999999999</v>
      </c>
      <c r="ES118" s="80">
        <f>(INDEX(_Inf_Data,MATCH($F118,_Inf_Country,0),MATCH(ES$3,_Inf_Day,0))-INDEX(_Inf_Data,MATCH($F118,_Inf_Country,0),MATCH(ES$3-1,_Inf_Day,0))*$D$2
+INDEX(_Inf_Data,MATCH($F118,_Inf_Country,0),MATCH(ES$3-1,_Inf_Day,0))-INDEX(_Inf_Data,MATCH($F118,_Inf_Country,0),MATCH(ES$3-2,_Inf_Day,0))*$D$2
+INDEX(_Inf_Data,MATCH($F118,_Inf_Country,0),MATCH(ES$3-2,_Inf_Day,0))-INDEX(_Inf_Data,MATCH($F118,_Inf_Country,0),MATCH(ES$3-3,_Inf_Day,0))*$D$2
+INDEX(_Inf_Data,MATCH($F118,_Inf_Country,0),MATCH(ES$3-3,_Inf_Day,0))-INDEX(_Inf_Data,MATCH($F118,_Inf_Country,0),MATCH(ES$3-4,_Inf_Day,0))*$D$2
+INDEX(_Inf_Data,MATCH($F118,_Inf_Country,0),MATCH(ES$3-4,_Inf_Day,0))-INDEX(_Inf_Data,MATCH($F118,_Inf_Country,0),MATCH(ES$3-5,_Inf_Day,0))*$D$2)/5</f>
        <v>17774.2</v>
      </c>
      <c r="ET118" s="80">
        <f>(INDEX(_Inf_Data,MATCH($F118,_Inf_Country,0),MATCH(ET$3,_Inf_Day,0))-INDEX(_Inf_Data,MATCH($F118,_Inf_Country,0),MATCH(ET$3-1,_Inf_Day,0))*$D$2
+INDEX(_Inf_Data,MATCH($F118,_Inf_Country,0),MATCH(ET$3-1,_Inf_Day,0))-INDEX(_Inf_Data,MATCH($F118,_Inf_Country,0),MATCH(ET$3-2,_Inf_Day,0))*$D$2
+INDEX(_Inf_Data,MATCH($F118,_Inf_Country,0),MATCH(ET$3-2,_Inf_Day,0))-INDEX(_Inf_Data,MATCH($F118,_Inf_Country,0),MATCH(ET$3-3,_Inf_Day,0))*$D$2
+INDEX(_Inf_Data,MATCH($F118,_Inf_Country,0),MATCH(ET$3-3,_Inf_Day,0))-INDEX(_Inf_Data,MATCH($F118,_Inf_Country,0),MATCH(ET$3-4,_Inf_Day,0))*$D$2
+INDEX(_Inf_Data,MATCH($F118,_Inf_Country,0),MATCH(ET$3-4,_Inf_Day,0))-INDEX(_Inf_Data,MATCH($F118,_Inf_Country,0),MATCH(ET$3-5,_Inf_Day,0))*$D$2)/5</f>
        <v>17302</v>
      </c>
      <c r="EU118" s="80">
        <f>(INDEX(_Inf_Data,MATCH($F118,_Inf_Country,0),MATCH(EU$3,_Inf_Day,0))-INDEX(_Inf_Data,MATCH($F118,_Inf_Country,0),MATCH(EU$3-1,_Inf_Day,0))*$D$2
+INDEX(_Inf_Data,MATCH($F118,_Inf_Country,0),MATCH(EU$3-1,_Inf_Day,0))-INDEX(_Inf_Data,MATCH($F118,_Inf_Country,0),MATCH(EU$3-2,_Inf_Day,0))*$D$2
+INDEX(_Inf_Data,MATCH($F118,_Inf_Country,0),MATCH(EU$3-2,_Inf_Day,0))-INDEX(_Inf_Data,MATCH($F118,_Inf_Country,0),MATCH(EU$3-3,_Inf_Day,0))*$D$2
+INDEX(_Inf_Data,MATCH($F118,_Inf_Country,0),MATCH(EU$3-3,_Inf_Day,0))-INDEX(_Inf_Data,MATCH($F118,_Inf_Country,0),MATCH(EU$3-4,_Inf_Day,0))*$D$2
+INDEX(_Inf_Data,MATCH($F118,_Inf_Country,0),MATCH(EU$3-4,_Inf_Day,0))-INDEX(_Inf_Data,MATCH($F118,_Inf_Country,0),MATCH(EU$3-5,_Inf_Day,0))*$D$2)/5</f>
        <v>17295.2</v>
      </c>
      <c r="EV118" s="80">
        <f>(INDEX(_Inf_Data,MATCH($F118,_Inf_Country,0),MATCH(EV$3,_Inf_Day,0))-INDEX(_Inf_Data,MATCH($F118,_Inf_Country,0),MATCH(EV$3-1,_Inf_Day,0))*$D$2
+INDEX(_Inf_Data,MATCH($F118,_Inf_Country,0),MATCH(EV$3-1,_Inf_Day,0))-INDEX(_Inf_Data,MATCH($F118,_Inf_Country,0),MATCH(EV$3-2,_Inf_Day,0))*$D$2
+INDEX(_Inf_Data,MATCH($F118,_Inf_Country,0),MATCH(EV$3-2,_Inf_Day,0))-INDEX(_Inf_Data,MATCH($F118,_Inf_Country,0),MATCH(EV$3-3,_Inf_Day,0))*$D$2
+INDEX(_Inf_Data,MATCH($F118,_Inf_Country,0),MATCH(EV$3-3,_Inf_Day,0))-INDEX(_Inf_Data,MATCH($F118,_Inf_Country,0),MATCH(EV$3-4,_Inf_Day,0))*$D$2
+INDEX(_Inf_Data,MATCH($F118,_Inf_Country,0),MATCH(EV$3-4,_Inf_Day,0))-INDEX(_Inf_Data,MATCH($F118,_Inf_Country,0),MATCH(EV$3-5,_Inf_Day,0))*$D$2)/5</f>
        <v>17691.8</v>
      </c>
      <c r="EW118" s="80">
        <f>(INDEX(_Inf_Data,MATCH($F118,_Inf_Country,0),MATCH(EW$3,_Inf_Day,0))-INDEX(_Inf_Data,MATCH($F118,_Inf_Country,0),MATCH(EW$3-1,_Inf_Day,0))*$D$2
+INDEX(_Inf_Data,MATCH($F118,_Inf_Country,0),MATCH(EW$3-1,_Inf_Day,0))-INDEX(_Inf_Data,MATCH($F118,_Inf_Country,0),MATCH(EW$3-2,_Inf_Day,0))*$D$2
+INDEX(_Inf_Data,MATCH($F118,_Inf_Country,0),MATCH(EW$3-2,_Inf_Day,0))-INDEX(_Inf_Data,MATCH($F118,_Inf_Country,0),MATCH(EW$3-3,_Inf_Day,0))*$D$2
+INDEX(_Inf_Data,MATCH($F118,_Inf_Country,0),MATCH(EW$3-3,_Inf_Day,0))-INDEX(_Inf_Data,MATCH($F118,_Inf_Country,0),MATCH(EW$3-4,_Inf_Day,0))*$D$2
+INDEX(_Inf_Data,MATCH($F118,_Inf_Country,0),MATCH(EW$3-4,_Inf_Day,0))-INDEX(_Inf_Data,MATCH($F118,_Inf_Country,0),MATCH(EW$3-5,_Inf_Day,0))*$D$2)/5</f>
        <v>18210.400000000001</v>
      </c>
      <c r="EX118" s="80">
        <f>(INDEX(_Inf_Data,MATCH($F118,_Inf_Country,0),MATCH(EX$3,_Inf_Day,0))-INDEX(_Inf_Data,MATCH($F118,_Inf_Country,0),MATCH(EX$3-1,_Inf_Day,0))*$D$2
+INDEX(_Inf_Data,MATCH($F118,_Inf_Country,0),MATCH(EX$3-1,_Inf_Day,0))-INDEX(_Inf_Data,MATCH($F118,_Inf_Country,0),MATCH(EX$3-2,_Inf_Day,0))*$D$2
+INDEX(_Inf_Data,MATCH($F118,_Inf_Country,0),MATCH(EX$3-2,_Inf_Day,0))-INDEX(_Inf_Data,MATCH($F118,_Inf_Country,0),MATCH(EX$3-3,_Inf_Day,0))*$D$2
+INDEX(_Inf_Data,MATCH($F118,_Inf_Country,0),MATCH(EX$3-3,_Inf_Day,0))-INDEX(_Inf_Data,MATCH($F118,_Inf_Country,0),MATCH(EX$3-4,_Inf_Day,0))*$D$2
+INDEX(_Inf_Data,MATCH($F118,_Inf_Country,0),MATCH(EX$3-4,_Inf_Day,0))-INDEX(_Inf_Data,MATCH($F118,_Inf_Country,0),MATCH(EX$3-5,_Inf_Day,0))*$D$2)/5</f>
        <v>18460.599999999999</v>
      </c>
      <c r="EY118" s="80">
        <f>(INDEX(_Inf_Data,MATCH($F118,_Inf_Country,0),MATCH(EY$3,_Inf_Day,0))-INDEX(_Inf_Data,MATCH($F118,_Inf_Country,0),MATCH(EY$3-1,_Inf_Day,0))*$D$2
+INDEX(_Inf_Data,MATCH($F118,_Inf_Country,0),MATCH(EY$3-1,_Inf_Day,0))-INDEX(_Inf_Data,MATCH($F118,_Inf_Country,0),MATCH(EY$3-2,_Inf_Day,0))*$D$2
+INDEX(_Inf_Data,MATCH($F118,_Inf_Country,0),MATCH(EY$3-2,_Inf_Day,0))-INDEX(_Inf_Data,MATCH($F118,_Inf_Country,0),MATCH(EY$3-3,_Inf_Day,0))*$D$2
+INDEX(_Inf_Data,MATCH($F118,_Inf_Country,0),MATCH(EY$3-3,_Inf_Day,0))-INDEX(_Inf_Data,MATCH($F118,_Inf_Country,0),MATCH(EY$3-4,_Inf_Day,0))*$D$2
+INDEX(_Inf_Data,MATCH($F118,_Inf_Country,0),MATCH(EY$3-4,_Inf_Day,0))-INDEX(_Inf_Data,MATCH($F118,_Inf_Country,0),MATCH(EY$3-5,_Inf_Day,0))*$D$2)/5</f>
        <v>18458.2</v>
      </c>
      <c r="EZ118" s="80">
        <f>(INDEX(_Inf_Data,MATCH($F118,_Inf_Country,0),MATCH(EZ$3,_Inf_Day,0))-INDEX(_Inf_Data,MATCH($F118,_Inf_Country,0),MATCH(EZ$3-1,_Inf_Day,0))*$D$2
+INDEX(_Inf_Data,MATCH($F118,_Inf_Country,0),MATCH(EZ$3-1,_Inf_Day,0))-INDEX(_Inf_Data,MATCH($F118,_Inf_Country,0),MATCH(EZ$3-2,_Inf_Day,0))*$D$2
+INDEX(_Inf_Data,MATCH($F118,_Inf_Country,0),MATCH(EZ$3-2,_Inf_Day,0))-INDEX(_Inf_Data,MATCH($F118,_Inf_Country,0),MATCH(EZ$3-3,_Inf_Day,0))*$D$2
+INDEX(_Inf_Data,MATCH($F118,_Inf_Country,0),MATCH(EZ$3-3,_Inf_Day,0))-INDEX(_Inf_Data,MATCH($F118,_Inf_Country,0),MATCH(EZ$3-4,_Inf_Day,0))*$D$2
+INDEX(_Inf_Data,MATCH($F118,_Inf_Country,0),MATCH(EZ$3-4,_Inf_Day,0))-INDEX(_Inf_Data,MATCH($F118,_Inf_Country,0),MATCH(EZ$3-5,_Inf_Day,0))*$D$2)/5</f>
        <v>18193.400000000001</v>
      </c>
      <c r="FA118" s="80" t="e">
        <f>(INDEX(_Inf_Data,MATCH($F118,_Inf_Country,0),MATCH(FA$3,_Inf_Day,0))-INDEX(_Inf_Data,MATCH($F118,_Inf_Country,0),MATCH(FA$3-1,_Inf_Day,0))*$D$2
+INDEX(_Inf_Data,MATCH($F118,_Inf_Country,0),MATCH(FA$3-1,_Inf_Day,0))-INDEX(_Inf_Data,MATCH($F118,_Inf_Country,0),MATCH(FA$3-2,_Inf_Day,0))*$D$2
+INDEX(_Inf_Data,MATCH($F118,_Inf_Country,0),MATCH(FA$3-2,_Inf_Day,0))-INDEX(_Inf_Data,MATCH($F118,_Inf_Country,0),MATCH(FA$3-3,_Inf_Day,0))*$D$2
+INDEX(_Inf_Data,MATCH($F118,_Inf_Country,0),MATCH(FA$3-3,_Inf_Day,0))-INDEX(_Inf_Data,MATCH($F118,_Inf_Country,0),MATCH(FA$3-4,_Inf_Day,0))*$D$2
+INDEX(_Inf_Data,MATCH($F118,_Inf_Country,0),MATCH(FA$3-4,_Inf_Day,0))-INDEX(_Inf_Data,MATCH($F118,_Inf_Country,0),MATCH(FA$3-5,_Inf_Day,0))*$D$2)/5</f>
        <v>#N/A</v>
      </c>
      <c r="FB118" s="80" t="e">
        <f>(INDEX(_Inf_Data,MATCH($F118,_Inf_Country,0),MATCH(FB$3,_Inf_Day,0))-INDEX(_Inf_Data,MATCH($F118,_Inf_Country,0),MATCH(FB$3-1,_Inf_Day,0))*$D$2
+INDEX(_Inf_Data,MATCH($F118,_Inf_Country,0),MATCH(FB$3-1,_Inf_Day,0))-INDEX(_Inf_Data,MATCH($F118,_Inf_Country,0),MATCH(FB$3-2,_Inf_Day,0))*$D$2
+INDEX(_Inf_Data,MATCH($F118,_Inf_Country,0),MATCH(FB$3-2,_Inf_Day,0))-INDEX(_Inf_Data,MATCH($F118,_Inf_Country,0),MATCH(FB$3-3,_Inf_Day,0))*$D$2
+INDEX(_Inf_Data,MATCH($F118,_Inf_Country,0),MATCH(FB$3-3,_Inf_Day,0))-INDEX(_Inf_Data,MATCH($F118,_Inf_Country,0),MATCH(FB$3-4,_Inf_Day,0))*$D$2
+INDEX(_Inf_Data,MATCH($F118,_Inf_Country,0),MATCH(FB$3-4,_Inf_Day,0))-INDEX(_Inf_Data,MATCH($F118,_Inf_Country,0),MATCH(FB$3-5,_Inf_Day,0))*$D$2)/5</f>
        <v>#N/A</v>
      </c>
      <c r="FC118" s="80" t="e">
        <f>(INDEX(_Inf_Data,MATCH($F118,_Inf_Country,0),MATCH(FC$3,_Inf_Day,0))-INDEX(_Inf_Data,MATCH($F118,_Inf_Country,0),MATCH(FC$3-1,_Inf_Day,0))*$D$2
+INDEX(_Inf_Data,MATCH($F118,_Inf_Country,0),MATCH(FC$3-1,_Inf_Day,0))-INDEX(_Inf_Data,MATCH($F118,_Inf_Country,0),MATCH(FC$3-2,_Inf_Day,0))*$D$2
+INDEX(_Inf_Data,MATCH($F118,_Inf_Country,0),MATCH(FC$3-2,_Inf_Day,0))-INDEX(_Inf_Data,MATCH($F118,_Inf_Country,0),MATCH(FC$3-3,_Inf_Day,0))*$D$2
+INDEX(_Inf_Data,MATCH($F118,_Inf_Country,0),MATCH(FC$3-3,_Inf_Day,0))-INDEX(_Inf_Data,MATCH($F118,_Inf_Country,0),MATCH(FC$3-4,_Inf_Day,0))*$D$2
+INDEX(_Inf_Data,MATCH($F118,_Inf_Country,0),MATCH(FC$3-4,_Inf_Day,0))-INDEX(_Inf_Data,MATCH($F118,_Inf_Country,0),MATCH(FC$3-5,_Inf_Day,0))*$D$2)/5</f>
        <v>#N/A</v>
      </c>
      <c r="FD118" s="80" t="e">
        <f>(INDEX(_Inf_Data,MATCH($F118,_Inf_Country,0),MATCH(FD$3,_Inf_Day,0))-INDEX(_Inf_Data,MATCH($F118,_Inf_Country,0),MATCH(FD$3-1,_Inf_Day,0))*$D$2
+INDEX(_Inf_Data,MATCH($F118,_Inf_Country,0),MATCH(FD$3-1,_Inf_Day,0))-INDEX(_Inf_Data,MATCH($F118,_Inf_Country,0),MATCH(FD$3-2,_Inf_Day,0))*$D$2
+INDEX(_Inf_Data,MATCH($F118,_Inf_Country,0),MATCH(FD$3-2,_Inf_Day,0))-INDEX(_Inf_Data,MATCH($F118,_Inf_Country,0),MATCH(FD$3-3,_Inf_Day,0))*$D$2
+INDEX(_Inf_Data,MATCH($F118,_Inf_Country,0),MATCH(FD$3-3,_Inf_Day,0))-INDEX(_Inf_Data,MATCH($F118,_Inf_Country,0),MATCH(FD$3-4,_Inf_Day,0))*$D$2
+INDEX(_Inf_Data,MATCH($F118,_Inf_Country,0),MATCH(FD$3-4,_Inf_Day,0))-INDEX(_Inf_Data,MATCH($F118,_Inf_Country,0),MATCH(FD$3-5,_Inf_Day,0))*$D$2)/5</f>
        <v>#N/A</v>
      </c>
      <c r="FE118" s="80" t="e">
        <f>(INDEX(_Inf_Data,MATCH($F118,_Inf_Country,0),MATCH(FE$3,_Inf_Day,0))-INDEX(_Inf_Data,MATCH($F118,_Inf_Country,0),MATCH(FE$3-1,_Inf_Day,0))*$D$2
+INDEX(_Inf_Data,MATCH($F118,_Inf_Country,0),MATCH(FE$3-1,_Inf_Day,0))-INDEX(_Inf_Data,MATCH($F118,_Inf_Country,0),MATCH(FE$3-2,_Inf_Day,0))*$D$2
+INDEX(_Inf_Data,MATCH($F118,_Inf_Country,0),MATCH(FE$3-2,_Inf_Day,0))-INDEX(_Inf_Data,MATCH($F118,_Inf_Country,0),MATCH(FE$3-3,_Inf_Day,0))*$D$2
+INDEX(_Inf_Data,MATCH($F118,_Inf_Country,0),MATCH(FE$3-3,_Inf_Day,0))-INDEX(_Inf_Data,MATCH($F118,_Inf_Country,0),MATCH(FE$3-4,_Inf_Day,0))*$D$2
+INDEX(_Inf_Data,MATCH($F118,_Inf_Country,0),MATCH(FE$3-4,_Inf_Day,0))-INDEX(_Inf_Data,MATCH($F118,_Inf_Country,0),MATCH(FE$3-5,_Inf_Day,0))*$D$2)/5</f>
        <v>#N/A</v>
      </c>
      <c r="FF118" s="80" t="e">
        <f>(INDEX(_Inf_Data,MATCH($F118,_Inf_Country,0),MATCH(FF$3,_Inf_Day,0))-INDEX(_Inf_Data,MATCH($F118,_Inf_Country,0),MATCH(FF$3-1,_Inf_Day,0))*$D$2
+INDEX(_Inf_Data,MATCH($F118,_Inf_Country,0),MATCH(FF$3-1,_Inf_Day,0))-INDEX(_Inf_Data,MATCH($F118,_Inf_Country,0),MATCH(FF$3-2,_Inf_Day,0))*$D$2
+INDEX(_Inf_Data,MATCH($F118,_Inf_Country,0),MATCH(FF$3-2,_Inf_Day,0))-INDEX(_Inf_Data,MATCH($F118,_Inf_Country,0),MATCH(FF$3-3,_Inf_Day,0))*$D$2
+INDEX(_Inf_Data,MATCH($F118,_Inf_Country,0),MATCH(FF$3-3,_Inf_Day,0))-INDEX(_Inf_Data,MATCH($F118,_Inf_Country,0),MATCH(FF$3-4,_Inf_Day,0))*$D$2
+INDEX(_Inf_Data,MATCH($F118,_Inf_Country,0),MATCH(FF$3-4,_Inf_Day,0))-INDEX(_Inf_Data,MATCH($F118,_Inf_Country,0),MATCH(FF$3-5,_Inf_Day,0))*$D$2)/5</f>
        <v>#N/A</v>
      </c>
      <c r="FG118" s="80" t="e">
        <f>(INDEX(_Inf_Data,MATCH($F118,_Inf_Country,0),MATCH(FG$3,_Inf_Day,0))-INDEX(_Inf_Data,MATCH($F118,_Inf_Country,0),MATCH(FG$3-1,_Inf_Day,0))*$D$2
+INDEX(_Inf_Data,MATCH($F118,_Inf_Country,0),MATCH(FG$3-1,_Inf_Day,0))-INDEX(_Inf_Data,MATCH($F118,_Inf_Country,0),MATCH(FG$3-2,_Inf_Day,0))*$D$2
+INDEX(_Inf_Data,MATCH($F118,_Inf_Country,0),MATCH(FG$3-2,_Inf_Day,0))-INDEX(_Inf_Data,MATCH($F118,_Inf_Country,0),MATCH(FG$3-3,_Inf_Day,0))*$D$2
+INDEX(_Inf_Data,MATCH($F118,_Inf_Country,0),MATCH(FG$3-3,_Inf_Day,0))-INDEX(_Inf_Data,MATCH($F118,_Inf_Country,0),MATCH(FG$3-4,_Inf_Day,0))*$D$2
+INDEX(_Inf_Data,MATCH($F118,_Inf_Country,0),MATCH(FG$3-4,_Inf_Day,0))-INDEX(_Inf_Data,MATCH($F118,_Inf_Country,0),MATCH(FG$3-5,_Inf_Day,0))*$D$2)/5</f>
        <v>#N/A</v>
      </c>
      <c r="FH118" s="80" t="e">
        <f>(INDEX(_Inf_Data,MATCH($F118,_Inf_Country,0),MATCH(FH$3,_Inf_Day,0))-INDEX(_Inf_Data,MATCH($F118,_Inf_Country,0),MATCH(FH$3-1,_Inf_Day,0))*$D$2
+INDEX(_Inf_Data,MATCH($F118,_Inf_Country,0),MATCH(FH$3-1,_Inf_Day,0))-INDEX(_Inf_Data,MATCH($F118,_Inf_Country,0),MATCH(FH$3-2,_Inf_Day,0))*$D$2
+INDEX(_Inf_Data,MATCH($F118,_Inf_Country,0),MATCH(FH$3-2,_Inf_Day,0))-INDEX(_Inf_Data,MATCH($F118,_Inf_Country,0),MATCH(FH$3-3,_Inf_Day,0))*$D$2
+INDEX(_Inf_Data,MATCH($F118,_Inf_Country,0),MATCH(FH$3-3,_Inf_Day,0))-INDEX(_Inf_Data,MATCH($F118,_Inf_Country,0),MATCH(FH$3-4,_Inf_Day,0))*$D$2
+INDEX(_Inf_Data,MATCH($F118,_Inf_Country,0),MATCH(FH$3-4,_Inf_Day,0))-INDEX(_Inf_Data,MATCH($F118,_Inf_Country,0),MATCH(FH$3-5,_Inf_Day,0))*$D$2)/5</f>
        <v>#N/A</v>
      </c>
      <c r="FI118" s="80" t="e">
        <f>(INDEX(_Inf_Data,MATCH($F118,_Inf_Country,0),MATCH(FI$3,_Inf_Day,0))-INDEX(_Inf_Data,MATCH($F118,_Inf_Country,0),MATCH(FI$3-1,_Inf_Day,0))*$D$2
+INDEX(_Inf_Data,MATCH($F118,_Inf_Country,0),MATCH(FI$3-1,_Inf_Day,0))-INDEX(_Inf_Data,MATCH($F118,_Inf_Country,0),MATCH(FI$3-2,_Inf_Day,0))*$D$2
+INDEX(_Inf_Data,MATCH($F118,_Inf_Country,0),MATCH(FI$3-2,_Inf_Day,0))-INDEX(_Inf_Data,MATCH($F118,_Inf_Country,0),MATCH(FI$3-3,_Inf_Day,0))*$D$2
+INDEX(_Inf_Data,MATCH($F118,_Inf_Country,0),MATCH(FI$3-3,_Inf_Day,0))-INDEX(_Inf_Data,MATCH($F118,_Inf_Country,0),MATCH(FI$3-4,_Inf_Day,0))*$D$2
+INDEX(_Inf_Data,MATCH($F118,_Inf_Country,0),MATCH(FI$3-4,_Inf_Day,0))-INDEX(_Inf_Data,MATCH($F118,_Inf_Country,0),MATCH(FI$3-5,_Inf_Day,0))*$D$2)/5</f>
        <v>#N/A</v>
      </c>
      <c r="FJ118" s="80" t="e">
        <f>(INDEX(_Inf_Data,MATCH($F118,_Inf_Country,0),MATCH(FJ$3,_Inf_Day,0))-INDEX(_Inf_Data,MATCH($F118,_Inf_Country,0),MATCH(FJ$3-1,_Inf_Day,0))*$D$2
+INDEX(_Inf_Data,MATCH($F118,_Inf_Country,0),MATCH(FJ$3-1,_Inf_Day,0))-INDEX(_Inf_Data,MATCH($F118,_Inf_Country,0),MATCH(FJ$3-2,_Inf_Day,0))*$D$2
+INDEX(_Inf_Data,MATCH($F118,_Inf_Country,0),MATCH(FJ$3-2,_Inf_Day,0))-INDEX(_Inf_Data,MATCH($F118,_Inf_Country,0),MATCH(FJ$3-3,_Inf_Day,0))*$D$2
+INDEX(_Inf_Data,MATCH($F118,_Inf_Country,0),MATCH(FJ$3-3,_Inf_Day,0))-INDEX(_Inf_Data,MATCH($F118,_Inf_Country,0),MATCH(FJ$3-4,_Inf_Day,0))*$D$2
+INDEX(_Inf_Data,MATCH($F118,_Inf_Country,0),MATCH(FJ$3-4,_Inf_Day,0))-INDEX(_Inf_Data,MATCH($F118,_Inf_Country,0),MATCH(FJ$3-5,_Inf_Day,0))*$D$2)/5</f>
        <v>#N/A</v>
      </c>
      <c r="FK118" s="80" t="e">
        <f>(INDEX(_Inf_Data,MATCH($F118,_Inf_Country,0),MATCH(FK$3,_Inf_Day,0))-INDEX(_Inf_Data,MATCH($F118,_Inf_Country,0),MATCH(FK$3-1,_Inf_Day,0))*$D$2
+INDEX(_Inf_Data,MATCH($F118,_Inf_Country,0),MATCH(FK$3-1,_Inf_Day,0))-INDEX(_Inf_Data,MATCH($F118,_Inf_Country,0),MATCH(FK$3-2,_Inf_Day,0))*$D$2
+INDEX(_Inf_Data,MATCH($F118,_Inf_Country,0),MATCH(FK$3-2,_Inf_Day,0))-INDEX(_Inf_Data,MATCH($F118,_Inf_Country,0),MATCH(FK$3-3,_Inf_Day,0))*$D$2
+INDEX(_Inf_Data,MATCH($F118,_Inf_Country,0),MATCH(FK$3-3,_Inf_Day,0))-INDEX(_Inf_Data,MATCH($F118,_Inf_Country,0),MATCH(FK$3-4,_Inf_Day,0))*$D$2
+INDEX(_Inf_Data,MATCH($F118,_Inf_Country,0),MATCH(FK$3-4,_Inf_Day,0))-INDEX(_Inf_Data,MATCH($F118,_Inf_Country,0),MATCH(FK$3-5,_Inf_Day,0))*$D$2)/5</f>
        <v>#N/A</v>
      </c>
      <c r="FL118" s="80" t="e">
        <f>(INDEX(_Inf_Data,MATCH($F118,_Inf_Country,0),MATCH(FL$3,_Inf_Day,0))-INDEX(_Inf_Data,MATCH($F118,_Inf_Country,0),MATCH(FL$3-1,_Inf_Day,0))*$D$2
+INDEX(_Inf_Data,MATCH($F118,_Inf_Country,0),MATCH(FL$3-1,_Inf_Day,0))-INDEX(_Inf_Data,MATCH($F118,_Inf_Country,0),MATCH(FL$3-2,_Inf_Day,0))*$D$2
+INDEX(_Inf_Data,MATCH($F118,_Inf_Country,0),MATCH(FL$3-2,_Inf_Day,0))-INDEX(_Inf_Data,MATCH($F118,_Inf_Country,0),MATCH(FL$3-3,_Inf_Day,0))*$D$2
+INDEX(_Inf_Data,MATCH($F118,_Inf_Country,0),MATCH(FL$3-3,_Inf_Day,0))-INDEX(_Inf_Data,MATCH($F118,_Inf_Country,0),MATCH(FL$3-4,_Inf_Day,0))*$D$2
+INDEX(_Inf_Data,MATCH($F118,_Inf_Country,0),MATCH(FL$3-4,_Inf_Day,0))-INDEX(_Inf_Data,MATCH($F118,_Inf_Country,0),MATCH(FL$3-5,_Inf_Day,0))*$D$2)/5</f>
        <v>#N/A</v>
      </c>
      <c r="FM118" s="80" t="e">
        <f>(INDEX(_Inf_Data,MATCH($F118,_Inf_Country,0),MATCH(FM$3,_Inf_Day,0))-INDEX(_Inf_Data,MATCH($F118,_Inf_Country,0),MATCH(FM$3-1,_Inf_Day,0))*$D$2
+INDEX(_Inf_Data,MATCH($F118,_Inf_Country,0),MATCH(FM$3-1,_Inf_Day,0))-INDEX(_Inf_Data,MATCH($F118,_Inf_Country,0),MATCH(FM$3-2,_Inf_Day,0))*$D$2
+INDEX(_Inf_Data,MATCH($F118,_Inf_Country,0),MATCH(FM$3-2,_Inf_Day,0))-INDEX(_Inf_Data,MATCH($F118,_Inf_Country,0),MATCH(FM$3-3,_Inf_Day,0))*$D$2
+INDEX(_Inf_Data,MATCH($F118,_Inf_Country,0),MATCH(FM$3-3,_Inf_Day,0))-INDEX(_Inf_Data,MATCH($F118,_Inf_Country,0),MATCH(FM$3-4,_Inf_Day,0))*$D$2
+INDEX(_Inf_Data,MATCH($F118,_Inf_Country,0),MATCH(FM$3-4,_Inf_Day,0))-INDEX(_Inf_Data,MATCH($F118,_Inf_Country,0),MATCH(FM$3-5,_Inf_Day,0))*$D$2)/5</f>
        <v>#N/A</v>
      </c>
      <c r="FN118" s="80" t="e">
        <f>(INDEX(_Inf_Data,MATCH($F118,_Inf_Country,0),MATCH(FN$3,_Inf_Day,0))-INDEX(_Inf_Data,MATCH($F118,_Inf_Country,0),MATCH(FN$3-1,_Inf_Day,0))*$D$2
+INDEX(_Inf_Data,MATCH($F118,_Inf_Country,0),MATCH(FN$3-1,_Inf_Day,0))-INDEX(_Inf_Data,MATCH($F118,_Inf_Country,0),MATCH(FN$3-2,_Inf_Day,0))*$D$2
+INDEX(_Inf_Data,MATCH($F118,_Inf_Country,0),MATCH(FN$3-2,_Inf_Day,0))-INDEX(_Inf_Data,MATCH($F118,_Inf_Country,0),MATCH(FN$3-3,_Inf_Day,0))*$D$2
+INDEX(_Inf_Data,MATCH($F118,_Inf_Country,0),MATCH(FN$3-3,_Inf_Day,0))-INDEX(_Inf_Data,MATCH($F118,_Inf_Country,0),MATCH(FN$3-4,_Inf_Day,0))*$D$2
+INDEX(_Inf_Data,MATCH($F118,_Inf_Country,0),MATCH(FN$3-4,_Inf_Day,0))-INDEX(_Inf_Data,MATCH($F118,_Inf_Country,0),MATCH(FN$3-5,_Inf_Day,0))*$D$2)/5</f>
        <v>#N/A</v>
      </c>
      <c r="FO118">
        <v>1</v>
      </c>
      <c r="FQ118" s="10">
        <f ca="1">HLOOKUP(TODAY()-FQ$3,$C$3:$FN$253,ROW()-2)</f>
        <v>17302</v>
      </c>
      <c r="FR118" s="10">
        <f ca="1">HLOOKUP(TODAY()-FR$3,$C$3:$FN$253,ROW()-2)</f>
        <v>17295.2</v>
      </c>
      <c r="FS118" s="10">
        <f ca="1">HLOOKUP(TODAY()-FS$3,$C$3:$FN$253,ROW()-2)</f>
        <v>17691.8</v>
      </c>
      <c r="FT118" s="10">
        <f ca="1">HLOOKUP(TODAY()-FT$3,$C$3:$FN$253,ROW()-2)</f>
        <v>18210.400000000001</v>
      </c>
      <c r="FU118" s="10">
        <f ca="1">HLOOKUP(TODAY()-FU$3,$C$3:$FN$253,ROW()-2)</f>
        <v>18460.599999999999</v>
      </c>
      <c r="FV118" s="10">
        <f ca="1">HLOOKUP(TODAY()-FV$3,$C$3:$FN$253,ROW()-2)</f>
        <v>18458.2</v>
      </c>
      <c r="FW118" s="10">
        <f ca="1">HLOOKUP(TODAY()-FW$3,$C$3:$FN$253,ROW()-2)</f>
        <v>18193.400000000001</v>
      </c>
      <c r="FX118" s="10">
        <f ca="1">SUM(FQ118:FW118)/7</f>
        <v>17944.514285714286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2027576377062287</v>
      </c>
      <c r="GB118" t="str">
        <f>D118</f>
        <v>ContEurope</v>
      </c>
      <c r="GC118" t="str">
        <f>F118</f>
        <v>Europe</v>
      </c>
      <c r="GD118" s="10">
        <f>FZ118</f>
        <v>42697</v>
      </c>
      <c r="GE118" s="10">
        <f ca="1">G118</f>
        <v>2438806</v>
      </c>
      <c r="GF118">
        <f ca="1">IF(GA118&lt;$GF$2,$B118,0)</f>
        <v>0</v>
      </c>
      <c r="GG118">
        <f ca="1">IF(AND($GA118&gt;=$GF$2,$GA118&lt;$GG$2),$B118,0)</f>
        <v>0</v>
      </c>
      <c r="GH118">
        <f ca="1">IF(AND($GA118&gt;=$GG$2,$GA118&lt;$GH$2),$B118,0)</f>
        <v>0</v>
      </c>
      <c r="GI118">
        <f ca="1">IF(AND($GA118&gt;=$GH$2,$GA118&lt;$GI$2),$B118,0)</f>
        <v>694000000</v>
      </c>
      <c r="GJ118">
        <f ca="1">IF(GA118&gt;=$GI$2,B118,0)</f>
        <v>0</v>
      </c>
    </row>
    <row r="119" spans="1:200" ht="30" hidden="1" customHeight="1" x14ac:dyDescent="0.25">
      <c r="A119">
        <f t="shared" si="97"/>
        <v>161</v>
      </c>
      <c r="B119" s="81">
        <f>VLOOKUP(F119,Countries!$D$5:$F$254,3,FALSE)</f>
        <v>10100000</v>
      </c>
      <c r="C119" s="86">
        <f ca="1">GA119</f>
        <v>0.68679430535100638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ca="1">INDEX(_Inf_Data,MATCH($F119,_Inf_Country,0),MATCH(G$2,_Inf_Day,0))</f>
        <v>2658</v>
      </c>
      <c r="H119" s="81">
        <f ca="1">FX119</f>
        <v>39.971428571428568</v>
      </c>
      <c r="I119" s="100" t="str">
        <f>F119</f>
        <v>Somalia</v>
      </c>
      <c r="J119" s="80">
        <f>INDEX(_Inf_Data,MATCH($F119,_Inf_Country,0),MATCH(J$3,_Inf_Day,0))</f>
        <v>0</v>
      </c>
      <c r="K119" s="80">
        <f>INDEX(_Inf_Data,MATCH($F119,_Inf_Country,0),MATCH(K$3,_Inf_Day,0))-INDEX(_Inf_Data,MATCH($F119,_Inf_Country,0),MATCH(J$3,_Inf_Day,0))*$D$2</f>
        <v>0</v>
      </c>
      <c r="L119" s="80" t="e">
        <f>(INDEX(_Inf_Data,MATCH($F119,_Inf_Country,0),MATCH(L$3,_Inf_Day,0))-INDEX(_Inf_Data,MATCH($F119,_Inf_Country,0),MATCH(L$3-1,_Inf_Day,0))*$D$2
+INDEX(_Inf_Data,MATCH($F119,_Inf_Country,0),MATCH(L$3-1,_Inf_Day,0))-INDEX(_Inf_Data,MATCH($F119,_Inf_Country,0),MATCH(L$3-2,_Inf_Day,0))*$D$2
+INDEX(_Inf_Data,MATCH($F119,_Inf_Country,0),MATCH(L$3-2,_Inf_Day,0))-INDEX(_Inf_Data,MATCH($F119,_Inf_Country,0),MATCH(L$3-3,_Inf_Day,0))*$D$2
+INDEX(_Inf_Data,MATCH($F119,_Inf_Country,0),MATCH(L$3-3,_Inf_Day,0))-INDEX(_Inf_Data,MATCH($F119,_Inf_Country,0),MATCH(L$3-4,_Inf_Day,0))*$D$2
+INDEX(_Inf_Data,MATCH($F119,_Inf_Country,0),MATCH(L$3-4,_Inf_Day,0))-INDEX(_Inf_Data,MATCH($F119,_Inf_Country,0),MATCH(L$3-5,_Inf_Day,0))*$D$2)/5</f>
        <v>#N/A</v>
      </c>
      <c r="M119" s="80" t="e">
        <f>(INDEX(_Inf_Data,MATCH($F119,_Inf_Country,0),MATCH(M$3,_Inf_Day,0))-INDEX(_Inf_Data,MATCH($F119,_Inf_Country,0),MATCH(M$3-1,_Inf_Day,0))*$D$2
+INDEX(_Inf_Data,MATCH($F119,_Inf_Country,0),MATCH(M$3-1,_Inf_Day,0))-INDEX(_Inf_Data,MATCH($F119,_Inf_Country,0),MATCH(M$3-2,_Inf_Day,0))*$D$2
+INDEX(_Inf_Data,MATCH($F119,_Inf_Country,0),MATCH(M$3-2,_Inf_Day,0))-INDEX(_Inf_Data,MATCH($F119,_Inf_Country,0),MATCH(M$3-3,_Inf_Day,0))*$D$2
+INDEX(_Inf_Data,MATCH($F119,_Inf_Country,0),MATCH(M$3-3,_Inf_Day,0))-INDEX(_Inf_Data,MATCH($F119,_Inf_Country,0),MATCH(M$3-4,_Inf_Day,0))*$D$2
+INDEX(_Inf_Data,MATCH($F119,_Inf_Country,0),MATCH(M$3-4,_Inf_Day,0))-INDEX(_Inf_Data,MATCH($F119,_Inf_Country,0),MATCH(M$3-5,_Inf_Day,0))*$D$2)/5</f>
        <v>#N/A</v>
      </c>
      <c r="N119" s="80" t="e">
        <f>(INDEX(_Inf_Data,MATCH($F119,_Inf_Country,0),MATCH(N$3,_Inf_Day,0))-INDEX(_Inf_Data,MATCH($F119,_Inf_Country,0),MATCH(N$3-1,_Inf_Day,0))*$D$2
+INDEX(_Inf_Data,MATCH($F119,_Inf_Country,0),MATCH(N$3-1,_Inf_Day,0))-INDEX(_Inf_Data,MATCH($F119,_Inf_Country,0),MATCH(N$3-2,_Inf_Day,0))*$D$2
+INDEX(_Inf_Data,MATCH($F119,_Inf_Country,0),MATCH(N$3-2,_Inf_Day,0))-INDEX(_Inf_Data,MATCH($F119,_Inf_Country,0),MATCH(N$3-3,_Inf_Day,0))*$D$2
+INDEX(_Inf_Data,MATCH($F119,_Inf_Country,0),MATCH(N$3-3,_Inf_Day,0))-INDEX(_Inf_Data,MATCH($F119,_Inf_Country,0),MATCH(N$3-4,_Inf_Day,0))*$D$2
+INDEX(_Inf_Data,MATCH($F119,_Inf_Country,0),MATCH(N$3-4,_Inf_Day,0))-INDEX(_Inf_Data,MATCH($F119,_Inf_Country,0),MATCH(N$3-5,_Inf_Day,0))*$D$2)/5</f>
        <v>#N/A</v>
      </c>
      <c r="O119" s="80">
        <f>(INDEX(_Inf_Data,MATCH($F119,_Inf_Country,0),MATCH(O$3,_Inf_Day,0))-INDEX(_Inf_Data,MATCH($F119,_Inf_Country,0),MATCH(O$3-1,_Inf_Day,0))*$D$2
+INDEX(_Inf_Data,MATCH($F119,_Inf_Country,0),MATCH(O$3-1,_Inf_Day,0))-INDEX(_Inf_Data,MATCH($F119,_Inf_Country,0),MATCH(O$3-2,_Inf_Day,0))*$D$2
+INDEX(_Inf_Data,MATCH($F119,_Inf_Country,0),MATCH(O$3-2,_Inf_Day,0))-INDEX(_Inf_Data,MATCH($F119,_Inf_Country,0),MATCH(O$3-3,_Inf_Day,0))*$D$2
+INDEX(_Inf_Data,MATCH($F119,_Inf_Country,0),MATCH(O$3-3,_Inf_Day,0))-INDEX(_Inf_Data,MATCH($F119,_Inf_Country,0),MATCH(O$3-4,_Inf_Day,0))*$D$2
+INDEX(_Inf_Data,MATCH($F119,_Inf_Country,0),MATCH(O$3-4,_Inf_Day,0))-INDEX(_Inf_Data,MATCH($F119,_Inf_Country,0),MATCH(O$3-5,_Inf_Day,0))*$D$2)/5</f>
        <v>0</v>
      </c>
      <c r="P119" s="80">
        <f>(INDEX(_Inf_Data,MATCH($F119,_Inf_Country,0),MATCH(P$3,_Inf_Day,0))-INDEX(_Inf_Data,MATCH($F119,_Inf_Country,0),MATCH(P$3-1,_Inf_Day,0))*$D$2
+INDEX(_Inf_Data,MATCH($F119,_Inf_Country,0),MATCH(P$3-1,_Inf_Day,0))-INDEX(_Inf_Data,MATCH($F119,_Inf_Country,0),MATCH(P$3-2,_Inf_Day,0))*$D$2
+INDEX(_Inf_Data,MATCH($F119,_Inf_Country,0),MATCH(P$3-2,_Inf_Day,0))-INDEX(_Inf_Data,MATCH($F119,_Inf_Country,0),MATCH(P$3-3,_Inf_Day,0))*$D$2
+INDEX(_Inf_Data,MATCH($F119,_Inf_Country,0),MATCH(P$3-3,_Inf_Day,0))-INDEX(_Inf_Data,MATCH($F119,_Inf_Country,0),MATCH(P$3-4,_Inf_Day,0))*$D$2
+INDEX(_Inf_Data,MATCH($F119,_Inf_Country,0),MATCH(P$3-4,_Inf_Day,0))-INDEX(_Inf_Data,MATCH($F119,_Inf_Country,0),MATCH(P$3-5,_Inf_Day,0))*$D$2)/5</f>
        <v>0</v>
      </c>
      <c r="Q119" s="80">
        <f>(INDEX(_Inf_Data,MATCH($F119,_Inf_Country,0),MATCH(Q$3,_Inf_Day,0))-INDEX(_Inf_Data,MATCH($F119,_Inf_Country,0),MATCH(Q$3-1,_Inf_Day,0))*$D$2
+INDEX(_Inf_Data,MATCH($F119,_Inf_Country,0),MATCH(Q$3-1,_Inf_Day,0))-INDEX(_Inf_Data,MATCH($F119,_Inf_Country,0),MATCH(Q$3-2,_Inf_Day,0))*$D$2
+INDEX(_Inf_Data,MATCH($F119,_Inf_Country,0),MATCH(Q$3-2,_Inf_Day,0))-INDEX(_Inf_Data,MATCH($F119,_Inf_Country,0),MATCH(Q$3-3,_Inf_Day,0))*$D$2
+INDEX(_Inf_Data,MATCH($F119,_Inf_Country,0),MATCH(Q$3-3,_Inf_Day,0))-INDEX(_Inf_Data,MATCH($F119,_Inf_Country,0),MATCH(Q$3-4,_Inf_Day,0))*$D$2
+INDEX(_Inf_Data,MATCH($F119,_Inf_Country,0),MATCH(Q$3-4,_Inf_Day,0))-INDEX(_Inf_Data,MATCH($F119,_Inf_Country,0),MATCH(Q$3-5,_Inf_Day,0))*$D$2)/5</f>
        <v>0</v>
      </c>
      <c r="R119" s="80">
        <f>(INDEX(_Inf_Data,MATCH($F119,_Inf_Country,0),MATCH(R$3,_Inf_Day,0))-INDEX(_Inf_Data,MATCH($F119,_Inf_Country,0),MATCH(R$3-1,_Inf_Day,0))*$D$2
+INDEX(_Inf_Data,MATCH($F119,_Inf_Country,0),MATCH(R$3-1,_Inf_Day,0))-INDEX(_Inf_Data,MATCH($F119,_Inf_Country,0),MATCH(R$3-2,_Inf_Day,0))*$D$2
+INDEX(_Inf_Data,MATCH($F119,_Inf_Country,0),MATCH(R$3-2,_Inf_Day,0))-INDEX(_Inf_Data,MATCH($F119,_Inf_Country,0),MATCH(R$3-3,_Inf_Day,0))*$D$2
+INDEX(_Inf_Data,MATCH($F119,_Inf_Country,0),MATCH(R$3-3,_Inf_Day,0))-INDEX(_Inf_Data,MATCH($F119,_Inf_Country,0),MATCH(R$3-4,_Inf_Day,0))*$D$2
+INDEX(_Inf_Data,MATCH($F119,_Inf_Country,0),MATCH(R$3-4,_Inf_Day,0))-INDEX(_Inf_Data,MATCH($F119,_Inf_Country,0),MATCH(R$3-5,_Inf_Day,0))*$D$2)/5</f>
        <v>0</v>
      </c>
      <c r="S119" s="80">
        <f>(INDEX(_Inf_Data,MATCH($F119,_Inf_Country,0),MATCH(S$3,_Inf_Day,0))-INDEX(_Inf_Data,MATCH($F119,_Inf_Country,0),MATCH(S$3-1,_Inf_Day,0))*$D$2
+INDEX(_Inf_Data,MATCH($F119,_Inf_Country,0),MATCH(S$3-1,_Inf_Day,0))-INDEX(_Inf_Data,MATCH($F119,_Inf_Country,0),MATCH(S$3-2,_Inf_Day,0))*$D$2
+INDEX(_Inf_Data,MATCH($F119,_Inf_Country,0),MATCH(S$3-2,_Inf_Day,0))-INDEX(_Inf_Data,MATCH($F119,_Inf_Country,0),MATCH(S$3-3,_Inf_Day,0))*$D$2
+INDEX(_Inf_Data,MATCH($F119,_Inf_Country,0),MATCH(S$3-3,_Inf_Day,0))-INDEX(_Inf_Data,MATCH($F119,_Inf_Country,0),MATCH(S$3-4,_Inf_Day,0))*$D$2
+INDEX(_Inf_Data,MATCH($F119,_Inf_Country,0),MATCH(S$3-4,_Inf_Day,0))-INDEX(_Inf_Data,MATCH($F119,_Inf_Country,0),MATCH(S$3-5,_Inf_Day,0))*$D$2)/5</f>
        <v>0</v>
      </c>
      <c r="T119" s="80">
        <f>(INDEX(_Inf_Data,MATCH($F119,_Inf_Country,0),MATCH(T$3,_Inf_Day,0))-INDEX(_Inf_Data,MATCH($F119,_Inf_Country,0),MATCH(T$3-1,_Inf_Day,0))*$D$2
+INDEX(_Inf_Data,MATCH($F119,_Inf_Country,0),MATCH(T$3-1,_Inf_Day,0))-INDEX(_Inf_Data,MATCH($F119,_Inf_Country,0),MATCH(T$3-2,_Inf_Day,0))*$D$2
+INDEX(_Inf_Data,MATCH($F119,_Inf_Country,0),MATCH(T$3-2,_Inf_Day,0))-INDEX(_Inf_Data,MATCH($F119,_Inf_Country,0),MATCH(T$3-3,_Inf_Day,0))*$D$2
+INDEX(_Inf_Data,MATCH($F119,_Inf_Country,0),MATCH(T$3-3,_Inf_Day,0))-INDEX(_Inf_Data,MATCH($F119,_Inf_Country,0),MATCH(T$3-4,_Inf_Day,0))*$D$2
+INDEX(_Inf_Data,MATCH($F119,_Inf_Country,0),MATCH(T$3-4,_Inf_Day,0))-INDEX(_Inf_Data,MATCH($F119,_Inf_Country,0),MATCH(T$3-5,_Inf_Day,0))*$D$2)/5</f>
        <v>0</v>
      </c>
      <c r="U119" s="80">
        <f>(INDEX(_Inf_Data,MATCH($F119,_Inf_Country,0),MATCH(U$3,_Inf_Day,0))-INDEX(_Inf_Data,MATCH($F119,_Inf_Country,0),MATCH(U$3-1,_Inf_Day,0))*$D$2
+INDEX(_Inf_Data,MATCH($F119,_Inf_Country,0),MATCH(U$3-1,_Inf_Day,0))-INDEX(_Inf_Data,MATCH($F119,_Inf_Country,0),MATCH(U$3-2,_Inf_Day,0))*$D$2
+INDEX(_Inf_Data,MATCH($F119,_Inf_Country,0),MATCH(U$3-2,_Inf_Day,0))-INDEX(_Inf_Data,MATCH($F119,_Inf_Country,0),MATCH(U$3-3,_Inf_Day,0))*$D$2
+INDEX(_Inf_Data,MATCH($F119,_Inf_Country,0),MATCH(U$3-3,_Inf_Day,0))-INDEX(_Inf_Data,MATCH($F119,_Inf_Country,0),MATCH(U$3-4,_Inf_Day,0))*$D$2
+INDEX(_Inf_Data,MATCH($F119,_Inf_Country,0),MATCH(U$3-4,_Inf_Day,0))-INDEX(_Inf_Data,MATCH($F119,_Inf_Country,0),MATCH(U$3-5,_Inf_Day,0))*$D$2)/5</f>
        <v>0</v>
      </c>
      <c r="V119" s="80">
        <f>(INDEX(_Inf_Data,MATCH($F119,_Inf_Country,0),MATCH(V$3,_Inf_Day,0))-INDEX(_Inf_Data,MATCH($F119,_Inf_Country,0),MATCH(V$3-1,_Inf_Day,0))*$D$2
+INDEX(_Inf_Data,MATCH($F119,_Inf_Country,0),MATCH(V$3-1,_Inf_Day,0))-INDEX(_Inf_Data,MATCH($F119,_Inf_Country,0),MATCH(V$3-2,_Inf_Day,0))*$D$2
+INDEX(_Inf_Data,MATCH($F119,_Inf_Country,0),MATCH(V$3-2,_Inf_Day,0))-INDEX(_Inf_Data,MATCH($F119,_Inf_Country,0),MATCH(V$3-3,_Inf_Day,0))*$D$2
+INDEX(_Inf_Data,MATCH($F119,_Inf_Country,0),MATCH(V$3-3,_Inf_Day,0))-INDEX(_Inf_Data,MATCH($F119,_Inf_Country,0),MATCH(V$3-4,_Inf_Day,0))*$D$2
+INDEX(_Inf_Data,MATCH($F119,_Inf_Country,0),MATCH(V$3-4,_Inf_Day,0))-INDEX(_Inf_Data,MATCH($F119,_Inf_Country,0),MATCH(V$3-5,_Inf_Day,0))*$D$2)/5</f>
        <v>0</v>
      </c>
      <c r="W119" s="80">
        <f>(INDEX(_Inf_Data,MATCH($F119,_Inf_Country,0),MATCH(W$3,_Inf_Day,0))-INDEX(_Inf_Data,MATCH($F119,_Inf_Country,0),MATCH(W$3-1,_Inf_Day,0))*$D$2
+INDEX(_Inf_Data,MATCH($F119,_Inf_Country,0),MATCH(W$3-1,_Inf_Day,0))-INDEX(_Inf_Data,MATCH($F119,_Inf_Country,0),MATCH(W$3-2,_Inf_Day,0))*$D$2
+INDEX(_Inf_Data,MATCH($F119,_Inf_Country,0),MATCH(W$3-2,_Inf_Day,0))-INDEX(_Inf_Data,MATCH($F119,_Inf_Country,0),MATCH(W$3-3,_Inf_Day,0))*$D$2
+INDEX(_Inf_Data,MATCH($F119,_Inf_Country,0),MATCH(W$3-3,_Inf_Day,0))-INDEX(_Inf_Data,MATCH($F119,_Inf_Country,0),MATCH(W$3-4,_Inf_Day,0))*$D$2
+INDEX(_Inf_Data,MATCH($F119,_Inf_Country,0),MATCH(W$3-4,_Inf_Day,0))-INDEX(_Inf_Data,MATCH($F119,_Inf_Country,0),MATCH(W$3-5,_Inf_Day,0))*$D$2)/5</f>
        <v>0</v>
      </c>
      <c r="X119" s="80">
        <f>(INDEX(_Inf_Data,MATCH($F119,_Inf_Country,0),MATCH(X$3,_Inf_Day,0))-INDEX(_Inf_Data,MATCH($F119,_Inf_Country,0),MATCH(X$3-1,_Inf_Day,0))*$D$2
+INDEX(_Inf_Data,MATCH($F119,_Inf_Country,0),MATCH(X$3-1,_Inf_Day,0))-INDEX(_Inf_Data,MATCH($F119,_Inf_Country,0),MATCH(X$3-2,_Inf_Day,0))*$D$2
+INDEX(_Inf_Data,MATCH($F119,_Inf_Country,0),MATCH(X$3-2,_Inf_Day,0))-INDEX(_Inf_Data,MATCH($F119,_Inf_Country,0),MATCH(X$3-3,_Inf_Day,0))*$D$2
+INDEX(_Inf_Data,MATCH($F119,_Inf_Country,0),MATCH(X$3-3,_Inf_Day,0))-INDEX(_Inf_Data,MATCH($F119,_Inf_Country,0),MATCH(X$3-4,_Inf_Day,0))*$D$2
+INDEX(_Inf_Data,MATCH($F119,_Inf_Country,0),MATCH(X$3-4,_Inf_Day,0))-INDEX(_Inf_Data,MATCH($F119,_Inf_Country,0),MATCH(X$3-5,_Inf_Day,0))*$D$2)/5</f>
        <v>0</v>
      </c>
      <c r="Y119" s="80">
        <f>(INDEX(_Inf_Data,MATCH($F119,_Inf_Country,0),MATCH(Y$3,_Inf_Day,0))-INDEX(_Inf_Data,MATCH($F119,_Inf_Country,0),MATCH(Y$3-1,_Inf_Day,0))*$D$2
+INDEX(_Inf_Data,MATCH($F119,_Inf_Country,0),MATCH(Y$3-1,_Inf_Day,0))-INDEX(_Inf_Data,MATCH($F119,_Inf_Country,0),MATCH(Y$3-2,_Inf_Day,0))*$D$2
+INDEX(_Inf_Data,MATCH($F119,_Inf_Country,0),MATCH(Y$3-2,_Inf_Day,0))-INDEX(_Inf_Data,MATCH($F119,_Inf_Country,0),MATCH(Y$3-3,_Inf_Day,0))*$D$2
+INDEX(_Inf_Data,MATCH($F119,_Inf_Country,0),MATCH(Y$3-3,_Inf_Day,0))-INDEX(_Inf_Data,MATCH($F119,_Inf_Country,0),MATCH(Y$3-4,_Inf_Day,0))*$D$2
+INDEX(_Inf_Data,MATCH($F119,_Inf_Country,0),MATCH(Y$3-4,_Inf_Day,0))-INDEX(_Inf_Data,MATCH($F119,_Inf_Country,0),MATCH(Y$3-5,_Inf_Day,0))*$D$2)/5</f>
        <v>0</v>
      </c>
      <c r="Z119" s="80">
        <f>(INDEX(_Inf_Data,MATCH($F119,_Inf_Country,0),MATCH(Z$3,_Inf_Day,0))-INDEX(_Inf_Data,MATCH($F119,_Inf_Country,0),MATCH(Z$3-1,_Inf_Day,0))*$D$2
+INDEX(_Inf_Data,MATCH($F119,_Inf_Country,0),MATCH(Z$3-1,_Inf_Day,0))-INDEX(_Inf_Data,MATCH($F119,_Inf_Country,0),MATCH(Z$3-2,_Inf_Day,0))*$D$2
+INDEX(_Inf_Data,MATCH($F119,_Inf_Country,0),MATCH(Z$3-2,_Inf_Day,0))-INDEX(_Inf_Data,MATCH($F119,_Inf_Country,0),MATCH(Z$3-3,_Inf_Day,0))*$D$2
+INDEX(_Inf_Data,MATCH($F119,_Inf_Country,0),MATCH(Z$3-3,_Inf_Day,0))-INDEX(_Inf_Data,MATCH($F119,_Inf_Country,0),MATCH(Z$3-4,_Inf_Day,0))*$D$2
+INDEX(_Inf_Data,MATCH($F119,_Inf_Country,0),MATCH(Z$3-4,_Inf_Day,0))-INDEX(_Inf_Data,MATCH($F119,_Inf_Country,0),MATCH(Z$3-5,_Inf_Day,0))*$D$2)/5</f>
        <v>0</v>
      </c>
      <c r="AA119" s="80">
        <f>(INDEX(_Inf_Data,MATCH($F119,_Inf_Country,0),MATCH(AA$3,_Inf_Day,0))-INDEX(_Inf_Data,MATCH($F119,_Inf_Country,0),MATCH(AA$3-1,_Inf_Day,0))*$D$2
+INDEX(_Inf_Data,MATCH($F119,_Inf_Country,0),MATCH(AA$3-1,_Inf_Day,0))-INDEX(_Inf_Data,MATCH($F119,_Inf_Country,0),MATCH(AA$3-2,_Inf_Day,0))*$D$2
+INDEX(_Inf_Data,MATCH($F119,_Inf_Country,0),MATCH(AA$3-2,_Inf_Day,0))-INDEX(_Inf_Data,MATCH($F119,_Inf_Country,0),MATCH(AA$3-3,_Inf_Day,0))*$D$2
+INDEX(_Inf_Data,MATCH($F119,_Inf_Country,0),MATCH(AA$3-3,_Inf_Day,0))-INDEX(_Inf_Data,MATCH($F119,_Inf_Country,0),MATCH(AA$3-4,_Inf_Day,0))*$D$2
+INDEX(_Inf_Data,MATCH($F119,_Inf_Country,0),MATCH(AA$3-4,_Inf_Day,0))-INDEX(_Inf_Data,MATCH($F119,_Inf_Country,0),MATCH(AA$3-5,_Inf_Day,0))*$D$2)/5</f>
        <v>0</v>
      </c>
      <c r="AB119" s="80">
        <f>(INDEX(_Inf_Data,MATCH($F119,_Inf_Country,0),MATCH(AB$3,_Inf_Day,0))-INDEX(_Inf_Data,MATCH($F119,_Inf_Country,0),MATCH(AB$3-1,_Inf_Day,0))*$D$2
+INDEX(_Inf_Data,MATCH($F119,_Inf_Country,0),MATCH(AB$3-1,_Inf_Day,0))-INDEX(_Inf_Data,MATCH($F119,_Inf_Country,0),MATCH(AB$3-2,_Inf_Day,0))*$D$2
+INDEX(_Inf_Data,MATCH($F119,_Inf_Country,0),MATCH(AB$3-2,_Inf_Day,0))-INDEX(_Inf_Data,MATCH($F119,_Inf_Country,0),MATCH(AB$3-3,_Inf_Day,0))*$D$2
+INDEX(_Inf_Data,MATCH($F119,_Inf_Country,0),MATCH(AB$3-3,_Inf_Day,0))-INDEX(_Inf_Data,MATCH($F119,_Inf_Country,0),MATCH(AB$3-4,_Inf_Day,0))*$D$2
+INDEX(_Inf_Data,MATCH($F119,_Inf_Country,0),MATCH(AB$3-4,_Inf_Day,0))-INDEX(_Inf_Data,MATCH($F119,_Inf_Country,0),MATCH(AB$3-5,_Inf_Day,0))*$D$2)/5</f>
        <v>0</v>
      </c>
      <c r="AC119" s="80">
        <f>(INDEX(_Inf_Data,MATCH($F119,_Inf_Country,0),MATCH(AC$3,_Inf_Day,0))-INDEX(_Inf_Data,MATCH($F119,_Inf_Country,0),MATCH(AC$3-1,_Inf_Day,0))*$D$2
+INDEX(_Inf_Data,MATCH($F119,_Inf_Country,0),MATCH(AC$3-1,_Inf_Day,0))-INDEX(_Inf_Data,MATCH($F119,_Inf_Country,0),MATCH(AC$3-2,_Inf_Day,0))*$D$2
+INDEX(_Inf_Data,MATCH($F119,_Inf_Country,0),MATCH(AC$3-2,_Inf_Day,0))-INDEX(_Inf_Data,MATCH($F119,_Inf_Country,0),MATCH(AC$3-3,_Inf_Day,0))*$D$2
+INDEX(_Inf_Data,MATCH($F119,_Inf_Country,0),MATCH(AC$3-3,_Inf_Day,0))-INDEX(_Inf_Data,MATCH($F119,_Inf_Country,0),MATCH(AC$3-4,_Inf_Day,0))*$D$2
+INDEX(_Inf_Data,MATCH($F119,_Inf_Country,0),MATCH(AC$3-4,_Inf_Day,0))-INDEX(_Inf_Data,MATCH($F119,_Inf_Country,0),MATCH(AC$3-5,_Inf_Day,0))*$D$2)/5</f>
        <v>0</v>
      </c>
      <c r="AD119" s="80">
        <f>(INDEX(_Inf_Data,MATCH($F119,_Inf_Country,0),MATCH(AD$3,_Inf_Day,0))-INDEX(_Inf_Data,MATCH($F119,_Inf_Country,0),MATCH(AD$3-1,_Inf_Day,0))*$D$2
+INDEX(_Inf_Data,MATCH($F119,_Inf_Country,0),MATCH(AD$3-1,_Inf_Day,0))-INDEX(_Inf_Data,MATCH($F119,_Inf_Country,0),MATCH(AD$3-2,_Inf_Day,0))*$D$2
+INDEX(_Inf_Data,MATCH($F119,_Inf_Country,0),MATCH(AD$3-2,_Inf_Day,0))-INDEX(_Inf_Data,MATCH($F119,_Inf_Country,0),MATCH(AD$3-3,_Inf_Day,0))*$D$2
+INDEX(_Inf_Data,MATCH($F119,_Inf_Country,0),MATCH(AD$3-3,_Inf_Day,0))-INDEX(_Inf_Data,MATCH($F119,_Inf_Country,0),MATCH(AD$3-4,_Inf_Day,0))*$D$2
+INDEX(_Inf_Data,MATCH($F119,_Inf_Country,0),MATCH(AD$3-4,_Inf_Day,0))-INDEX(_Inf_Data,MATCH($F119,_Inf_Country,0),MATCH(AD$3-5,_Inf_Day,0))*$D$2)/5</f>
        <v>0</v>
      </c>
      <c r="AE119" s="80">
        <f>(INDEX(_Inf_Data,MATCH($F119,_Inf_Country,0),MATCH(AE$3,_Inf_Day,0))-INDEX(_Inf_Data,MATCH($F119,_Inf_Country,0),MATCH(AE$3-1,_Inf_Day,0))*$D$2
+INDEX(_Inf_Data,MATCH($F119,_Inf_Country,0),MATCH(AE$3-1,_Inf_Day,0))-INDEX(_Inf_Data,MATCH($F119,_Inf_Country,0),MATCH(AE$3-2,_Inf_Day,0))*$D$2
+INDEX(_Inf_Data,MATCH($F119,_Inf_Country,0),MATCH(AE$3-2,_Inf_Day,0))-INDEX(_Inf_Data,MATCH($F119,_Inf_Country,0),MATCH(AE$3-3,_Inf_Day,0))*$D$2
+INDEX(_Inf_Data,MATCH($F119,_Inf_Country,0),MATCH(AE$3-3,_Inf_Day,0))-INDEX(_Inf_Data,MATCH($F119,_Inf_Country,0),MATCH(AE$3-4,_Inf_Day,0))*$D$2
+INDEX(_Inf_Data,MATCH($F119,_Inf_Country,0),MATCH(AE$3-4,_Inf_Day,0))-INDEX(_Inf_Data,MATCH($F119,_Inf_Country,0),MATCH(AE$3-5,_Inf_Day,0))*$D$2)/5</f>
        <v>0</v>
      </c>
      <c r="AF119" s="80">
        <f>(INDEX(_Inf_Data,MATCH($F119,_Inf_Country,0),MATCH(AF$3,_Inf_Day,0))-INDEX(_Inf_Data,MATCH($F119,_Inf_Country,0),MATCH(AF$3-1,_Inf_Day,0))*$D$2
+INDEX(_Inf_Data,MATCH($F119,_Inf_Country,0),MATCH(AF$3-1,_Inf_Day,0))-INDEX(_Inf_Data,MATCH($F119,_Inf_Country,0),MATCH(AF$3-2,_Inf_Day,0))*$D$2
+INDEX(_Inf_Data,MATCH($F119,_Inf_Country,0),MATCH(AF$3-2,_Inf_Day,0))-INDEX(_Inf_Data,MATCH($F119,_Inf_Country,0),MATCH(AF$3-3,_Inf_Day,0))*$D$2
+INDEX(_Inf_Data,MATCH($F119,_Inf_Country,0),MATCH(AF$3-3,_Inf_Day,0))-INDEX(_Inf_Data,MATCH($F119,_Inf_Country,0),MATCH(AF$3-4,_Inf_Day,0))*$D$2
+INDEX(_Inf_Data,MATCH($F119,_Inf_Country,0),MATCH(AF$3-4,_Inf_Day,0))-INDEX(_Inf_Data,MATCH($F119,_Inf_Country,0),MATCH(AF$3-5,_Inf_Day,0))*$D$2)/5</f>
        <v>0</v>
      </c>
      <c r="AG119" s="80">
        <f>(INDEX(_Inf_Data,MATCH($F119,_Inf_Country,0),MATCH(AG$3,_Inf_Day,0))-INDEX(_Inf_Data,MATCH($F119,_Inf_Country,0),MATCH(AG$3-1,_Inf_Day,0))*$D$2
+INDEX(_Inf_Data,MATCH($F119,_Inf_Country,0),MATCH(AG$3-1,_Inf_Day,0))-INDEX(_Inf_Data,MATCH($F119,_Inf_Country,0),MATCH(AG$3-2,_Inf_Day,0))*$D$2
+INDEX(_Inf_Data,MATCH($F119,_Inf_Country,0),MATCH(AG$3-2,_Inf_Day,0))-INDEX(_Inf_Data,MATCH($F119,_Inf_Country,0),MATCH(AG$3-3,_Inf_Day,0))*$D$2
+INDEX(_Inf_Data,MATCH($F119,_Inf_Country,0),MATCH(AG$3-3,_Inf_Day,0))-INDEX(_Inf_Data,MATCH($F119,_Inf_Country,0),MATCH(AG$3-4,_Inf_Day,0))*$D$2
+INDEX(_Inf_Data,MATCH($F119,_Inf_Country,0),MATCH(AG$3-4,_Inf_Day,0))-INDEX(_Inf_Data,MATCH($F119,_Inf_Country,0),MATCH(AG$3-5,_Inf_Day,0))*$D$2)/5</f>
        <v>0</v>
      </c>
      <c r="AH119" s="80">
        <f>(INDEX(_Inf_Data,MATCH($F119,_Inf_Country,0),MATCH(AH$3,_Inf_Day,0))-INDEX(_Inf_Data,MATCH($F119,_Inf_Country,0),MATCH(AH$3-1,_Inf_Day,0))*$D$2
+INDEX(_Inf_Data,MATCH($F119,_Inf_Country,0),MATCH(AH$3-1,_Inf_Day,0))-INDEX(_Inf_Data,MATCH($F119,_Inf_Country,0),MATCH(AH$3-2,_Inf_Day,0))*$D$2
+INDEX(_Inf_Data,MATCH($F119,_Inf_Country,0),MATCH(AH$3-2,_Inf_Day,0))-INDEX(_Inf_Data,MATCH($F119,_Inf_Country,0),MATCH(AH$3-3,_Inf_Day,0))*$D$2
+INDEX(_Inf_Data,MATCH($F119,_Inf_Country,0),MATCH(AH$3-3,_Inf_Day,0))-INDEX(_Inf_Data,MATCH($F119,_Inf_Country,0),MATCH(AH$3-4,_Inf_Day,0))*$D$2
+INDEX(_Inf_Data,MATCH($F119,_Inf_Country,0),MATCH(AH$3-4,_Inf_Day,0))-INDEX(_Inf_Data,MATCH($F119,_Inf_Country,0),MATCH(AH$3-5,_Inf_Day,0))*$D$2)/5</f>
        <v>0</v>
      </c>
      <c r="AI119" s="80">
        <f>(INDEX(_Inf_Data,MATCH($F119,_Inf_Country,0),MATCH(AI$3,_Inf_Day,0))-INDEX(_Inf_Data,MATCH($F119,_Inf_Country,0),MATCH(AI$3-1,_Inf_Day,0))*$D$2
+INDEX(_Inf_Data,MATCH($F119,_Inf_Country,0),MATCH(AI$3-1,_Inf_Day,0))-INDEX(_Inf_Data,MATCH($F119,_Inf_Country,0),MATCH(AI$3-2,_Inf_Day,0))*$D$2
+INDEX(_Inf_Data,MATCH($F119,_Inf_Country,0),MATCH(AI$3-2,_Inf_Day,0))-INDEX(_Inf_Data,MATCH($F119,_Inf_Country,0),MATCH(AI$3-3,_Inf_Day,0))*$D$2
+INDEX(_Inf_Data,MATCH($F119,_Inf_Country,0),MATCH(AI$3-3,_Inf_Day,0))-INDEX(_Inf_Data,MATCH($F119,_Inf_Country,0),MATCH(AI$3-4,_Inf_Day,0))*$D$2
+INDEX(_Inf_Data,MATCH($F119,_Inf_Country,0),MATCH(AI$3-4,_Inf_Day,0))-INDEX(_Inf_Data,MATCH($F119,_Inf_Country,0),MATCH(AI$3-5,_Inf_Day,0))*$D$2)/5</f>
        <v>0</v>
      </c>
      <c r="AJ119" s="80">
        <f>(INDEX(_Inf_Data,MATCH($F119,_Inf_Country,0),MATCH(AJ$3,_Inf_Day,0))-INDEX(_Inf_Data,MATCH($F119,_Inf_Country,0),MATCH(AJ$3-1,_Inf_Day,0))*$D$2
+INDEX(_Inf_Data,MATCH($F119,_Inf_Country,0),MATCH(AJ$3-1,_Inf_Day,0))-INDEX(_Inf_Data,MATCH($F119,_Inf_Country,0),MATCH(AJ$3-2,_Inf_Day,0))*$D$2
+INDEX(_Inf_Data,MATCH($F119,_Inf_Country,0),MATCH(AJ$3-2,_Inf_Day,0))-INDEX(_Inf_Data,MATCH($F119,_Inf_Country,0),MATCH(AJ$3-3,_Inf_Day,0))*$D$2
+INDEX(_Inf_Data,MATCH($F119,_Inf_Country,0),MATCH(AJ$3-3,_Inf_Day,0))-INDEX(_Inf_Data,MATCH($F119,_Inf_Country,0),MATCH(AJ$3-4,_Inf_Day,0))*$D$2
+INDEX(_Inf_Data,MATCH($F119,_Inf_Country,0),MATCH(AJ$3-4,_Inf_Day,0))-INDEX(_Inf_Data,MATCH($F119,_Inf_Country,0),MATCH(AJ$3-5,_Inf_Day,0))*$D$2)/5</f>
        <v>0</v>
      </c>
      <c r="AK119" s="80">
        <f>(INDEX(_Inf_Data,MATCH($F119,_Inf_Country,0),MATCH(AK$3,_Inf_Day,0))-INDEX(_Inf_Data,MATCH($F119,_Inf_Country,0),MATCH(AK$3-1,_Inf_Day,0))*$D$2
+INDEX(_Inf_Data,MATCH($F119,_Inf_Country,0),MATCH(AK$3-1,_Inf_Day,0))-INDEX(_Inf_Data,MATCH($F119,_Inf_Country,0),MATCH(AK$3-2,_Inf_Day,0))*$D$2
+INDEX(_Inf_Data,MATCH($F119,_Inf_Country,0),MATCH(AK$3-2,_Inf_Day,0))-INDEX(_Inf_Data,MATCH($F119,_Inf_Country,0),MATCH(AK$3-3,_Inf_Day,0))*$D$2
+INDEX(_Inf_Data,MATCH($F119,_Inf_Country,0),MATCH(AK$3-3,_Inf_Day,0))-INDEX(_Inf_Data,MATCH($F119,_Inf_Country,0),MATCH(AK$3-4,_Inf_Day,0))*$D$2
+INDEX(_Inf_Data,MATCH($F119,_Inf_Country,0),MATCH(AK$3-4,_Inf_Day,0))-INDEX(_Inf_Data,MATCH($F119,_Inf_Country,0),MATCH(AK$3-5,_Inf_Day,0))*$D$2)/5</f>
        <v>0</v>
      </c>
      <c r="AL119" s="80">
        <f>(INDEX(_Inf_Data,MATCH($F119,_Inf_Country,0),MATCH(AL$3,_Inf_Day,0))-INDEX(_Inf_Data,MATCH($F119,_Inf_Country,0),MATCH(AL$3-1,_Inf_Day,0))*$D$2
+INDEX(_Inf_Data,MATCH($F119,_Inf_Country,0),MATCH(AL$3-1,_Inf_Day,0))-INDEX(_Inf_Data,MATCH($F119,_Inf_Country,0),MATCH(AL$3-2,_Inf_Day,0))*$D$2
+INDEX(_Inf_Data,MATCH($F119,_Inf_Country,0),MATCH(AL$3-2,_Inf_Day,0))-INDEX(_Inf_Data,MATCH($F119,_Inf_Country,0),MATCH(AL$3-3,_Inf_Day,0))*$D$2
+INDEX(_Inf_Data,MATCH($F119,_Inf_Country,0),MATCH(AL$3-3,_Inf_Day,0))-INDEX(_Inf_Data,MATCH($F119,_Inf_Country,0),MATCH(AL$3-4,_Inf_Day,0))*$D$2
+INDEX(_Inf_Data,MATCH($F119,_Inf_Country,0),MATCH(AL$3-4,_Inf_Day,0))-INDEX(_Inf_Data,MATCH($F119,_Inf_Country,0),MATCH(AL$3-5,_Inf_Day,0))*$D$2)/5</f>
        <v>0</v>
      </c>
      <c r="AM119" s="80">
        <f>(INDEX(_Inf_Data,MATCH($F119,_Inf_Country,0),MATCH(AM$3,_Inf_Day,0))-INDEX(_Inf_Data,MATCH($F119,_Inf_Country,0),MATCH(AM$3-1,_Inf_Day,0))*$D$2
+INDEX(_Inf_Data,MATCH($F119,_Inf_Country,0),MATCH(AM$3-1,_Inf_Day,0))-INDEX(_Inf_Data,MATCH($F119,_Inf_Country,0),MATCH(AM$3-2,_Inf_Day,0))*$D$2
+INDEX(_Inf_Data,MATCH($F119,_Inf_Country,0),MATCH(AM$3-2,_Inf_Day,0))-INDEX(_Inf_Data,MATCH($F119,_Inf_Country,0),MATCH(AM$3-3,_Inf_Day,0))*$D$2
+INDEX(_Inf_Data,MATCH($F119,_Inf_Country,0),MATCH(AM$3-3,_Inf_Day,0))-INDEX(_Inf_Data,MATCH($F119,_Inf_Country,0),MATCH(AM$3-4,_Inf_Day,0))*$D$2
+INDEX(_Inf_Data,MATCH($F119,_Inf_Country,0),MATCH(AM$3-4,_Inf_Day,0))-INDEX(_Inf_Data,MATCH($F119,_Inf_Country,0),MATCH(AM$3-5,_Inf_Day,0))*$D$2)/5</f>
        <v>0</v>
      </c>
      <c r="AN119" s="80">
        <f>(INDEX(_Inf_Data,MATCH($F119,_Inf_Country,0),MATCH(AN$3,_Inf_Day,0))-INDEX(_Inf_Data,MATCH($F119,_Inf_Country,0),MATCH(AN$3-1,_Inf_Day,0))*$D$2
+INDEX(_Inf_Data,MATCH($F119,_Inf_Country,0),MATCH(AN$3-1,_Inf_Day,0))-INDEX(_Inf_Data,MATCH($F119,_Inf_Country,0),MATCH(AN$3-2,_Inf_Day,0))*$D$2
+INDEX(_Inf_Data,MATCH($F119,_Inf_Country,0),MATCH(AN$3-2,_Inf_Day,0))-INDEX(_Inf_Data,MATCH($F119,_Inf_Country,0),MATCH(AN$3-3,_Inf_Day,0))*$D$2
+INDEX(_Inf_Data,MATCH($F119,_Inf_Country,0),MATCH(AN$3-3,_Inf_Day,0))-INDEX(_Inf_Data,MATCH($F119,_Inf_Country,0),MATCH(AN$3-4,_Inf_Day,0))*$D$2
+INDEX(_Inf_Data,MATCH($F119,_Inf_Country,0),MATCH(AN$3-4,_Inf_Day,0))-INDEX(_Inf_Data,MATCH($F119,_Inf_Country,0),MATCH(AN$3-5,_Inf_Day,0))*$D$2)/5</f>
        <v>0</v>
      </c>
      <c r="AO119" s="80">
        <f>(INDEX(_Inf_Data,MATCH($F119,_Inf_Country,0),MATCH(AO$3,_Inf_Day,0))-INDEX(_Inf_Data,MATCH($F119,_Inf_Country,0),MATCH(AO$3-1,_Inf_Day,0))*$D$2
+INDEX(_Inf_Data,MATCH($F119,_Inf_Country,0),MATCH(AO$3-1,_Inf_Day,0))-INDEX(_Inf_Data,MATCH($F119,_Inf_Country,0),MATCH(AO$3-2,_Inf_Day,0))*$D$2
+INDEX(_Inf_Data,MATCH($F119,_Inf_Country,0),MATCH(AO$3-2,_Inf_Day,0))-INDEX(_Inf_Data,MATCH($F119,_Inf_Country,0),MATCH(AO$3-3,_Inf_Day,0))*$D$2
+INDEX(_Inf_Data,MATCH($F119,_Inf_Country,0),MATCH(AO$3-3,_Inf_Day,0))-INDEX(_Inf_Data,MATCH($F119,_Inf_Country,0),MATCH(AO$3-4,_Inf_Day,0))*$D$2
+INDEX(_Inf_Data,MATCH($F119,_Inf_Country,0),MATCH(AO$3-4,_Inf_Day,0))-INDEX(_Inf_Data,MATCH($F119,_Inf_Country,0),MATCH(AO$3-5,_Inf_Day,0))*$D$2)/5</f>
        <v>0</v>
      </c>
      <c r="AP119" s="80">
        <f>(INDEX(_Inf_Data,MATCH($F119,_Inf_Country,0),MATCH(AP$3,_Inf_Day,0))-INDEX(_Inf_Data,MATCH($F119,_Inf_Country,0),MATCH(AP$3-1,_Inf_Day,0))*$D$2
+INDEX(_Inf_Data,MATCH($F119,_Inf_Country,0),MATCH(AP$3-1,_Inf_Day,0))-INDEX(_Inf_Data,MATCH($F119,_Inf_Country,0),MATCH(AP$3-2,_Inf_Day,0))*$D$2
+INDEX(_Inf_Data,MATCH($F119,_Inf_Country,0),MATCH(AP$3-2,_Inf_Day,0))-INDEX(_Inf_Data,MATCH($F119,_Inf_Country,0),MATCH(AP$3-3,_Inf_Day,0))*$D$2
+INDEX(_Inf_Data,MATCH($F119,_Inf_Country,0),MATCH(AP$3-3,_Inf_Day,0))-INDEX(_Inf_Data,MATCH($F119,_Inf_Country,0),MATCH(AP$3-4,_Inf_Day,0))*$D$2
+INDEX(_Inf_Data,MATCH($F119,_Inf_Country,0),MATCH(AP$3-4,_Inf_Day,0))-INDEX(_Inf_Data,MATCH($F119,_Inf_Country,0),MATCH(AP$3-5,_Inf_Day,0))*$D$2)/5</f>
        <v>0</v>
      </c>
      <c r="AQ119" s="80">
        <f>(INDEX(_Inf_Data,MATCH($F119,_Inf_Country,0),MATCH(AQ$3,_Inf_Day,0))-INDEX(_Inf_Data,MATCH($F119,_Inf_Country,0),MATCH(AQ$3-1,_Inf_Day,0))*$D$2
+INDEX(_Inf_Data,MATCH($F119,_Inf_Country,0),MATCH(AQ$3-1,_Inf_Day,0))-INDEX(_Inf_Data,MATCH($F119,_Inf_Country,0),MATCH(AQ$3-2,_Inf_Day,0))*$D$2
+INDEX(_Inf_Data,MATCH($F119,_Inf_Country,0),MATCH(AQ$3-2,_Inf_Day,0))-INDEX(_Inf_Data,MATCH($F119,_Inf_Country,0),MATCH(AQ$3-3,_Inf_Day,0))*$D$2
+INDEX(_Inf_Data,MATCH($F119,_Inf_Country,0),MATCH(AQ$3-3,_Inf_Day,0))-INDEX(_Inf_Data,MATCH($F119,_Inf_Country,0),MATCH(AQ$3-4,_Inf_Day,0))*$D$2
+INDEX(_Inf_Data,MATCH($F119,_Inf_Country,0),MATCH(AQ$3-4,_Inf_Day,0))-INDEX(_Inf_Data,MATCH($F119,_Inf_Country,0),MATCH(AQ$3-5,_Inf_Day,0))*$D$2)/5</f>
        <v>0</v>
      </c>
      <c r="AR119" s="80">
        <f>(INDEX(_Inf_Data,MATCH($F119,_Inf_Country,0),MATCH(AR$3,_Inf_Day,0))-INDEX(_Inf_Data,MATCH($F119,_Inf_Country,0),MATCH(AR$3-1,_Inf_Day,0))*$D$2
+INDEX(_Inf_Data,MATCH($F119,_Inf_Country,0),MATCH(AR$3-1,_Inf_Day,0))-INDEX(_Inf_Data,MATCH($F119,_Inf_Country,0),MATCH(AR$3-2,_Inf_Day,0))*$D$2
+INDEX(_Inf_Data,MATCH($F119,_Inf_Country,0),MATCH(AR$3-2,_Inf_Day,0))-INDEX(_Inf_Data,MATCH($F119,_Inf_Country,0),MATCH(AR$3-3,_Inf_Day,0))*$D$2
+INDEX(_Inf_Data,MATCH($F119,_Inf_Country,0),MATCH(AR$3-3,_Inf_Day,0))-INDEX(_Inf_Data,MATCH($F119,_Inf_Country,0),MATCH(AR$3-4,_Inf_Day,0))*$D$2
+INDEX(_Inf_Data,MATCH($F119,_Inf_Country,0),MATCH(AR$3-4,_Inf_Day,0))-INDEX(_Inf_Data,MATCH($F119,_Inf_Country,0),MATCH(AR$3-5,_Inf_Day,0))*$D$2)/5</f>
        <v>0</v>
      </c>
      <c r="AS119" s="80">
        <f>(INDEX(_Inf_Data,MATCH($F119,_Inf_Country,0),MATCH(AS$3,_Inf_Day,0))-INDEX(_Inf_Data,MATCH($F119,_Inf_Country,0),MATCH(AS$3-1,_Inf_Day,0))*$D$2
+INDEX(_Inf_Data,MATCH($F119,_Inf_Country,0),MATCH(AS$3-1,_Inf_Day,0))-INDEX(_Inf_Data,MATCH($F119,_Inf_Country,0),MATCH(AS$3-2,_Inf_Day,0))*$D$2
+INDEX(_Inf_Data,MATCH($F119,_Inf_Country,0),MATCH(AS$3-2,_Inf_Day,0))-INDEX(_Inf_Data,MATCH($F119,_Inf_Country,0),MATCH(AS$3-3,_Inf_Day,0))*$D$2
+INDEX(_Inf_Data,MATCH($F119,_Inf_Country,0),MATCH(AS$3-3,_Inf_Day,0))-INDEX(_Inf_Data,MATCH($F119,_Inf_Country,0),MATCH(AS$3-4,_Inf_Day,0))*$D$2
+INDEX(_Inf_Data,MATCH($F119,_Inf_Country,0),MATCH(AS$3-4,_Inf_Day,0))-INDEX(_Inf_Data,MATCH($F119,_Inf_Country,0),MATCH(AS$3-5,_Inf_Day,0))*$D$2)/5</f>
        <v>0</v>
      </c>
      <c r="AT119" s="80">
        <f>(INDEX(_Inf_Data,MATCH($F119,_Inf_Country,0),MATCH(AT$3,_Inf_Day,0))-INDEX(_Inf_Data,MATCH($F119,_Inf_Country,0),MATCH(AT$3-1,_Inf_Day,0))*$D$2
+INDEX(_Inf_Data,MATCH($F119,_Inf_Country,0),MATCH(AT$3-1,_Inf_Day,0))-INDEX(_Inf_Data,MATCH($F119,_Inf_Country,0),MATCH(AT$3-2,_Inf_Day,0))*$D$2
+INDEX(_Inf_Data,MATCH($F119,_Inf_Country,0),MATCH(AT$3-2,_Inf_Day,0))-INDEX(_Inf_Data,MATCH($F119,_Inf_Country,0),MATCH(AT$3-3,_Inf_Day,0))*$D$2
+INDEX(_Inf_Data,MATCH($F119,_Inf_Country,0),MATCH(AT$3-3,_Inf_Day,0))-INDEX(_Inf_Data,MATCH($F119,_Inf_Country,0),MATCH(AT$3-4,_Inf_Day,0))*$D$2
+INDEX(_Inf_Data,MATCH($F119,_Inf_Country,0),MATCH(AT$3-4,_Inf_Day,0))-INDEX(_Inf_Data,MATCH($F119,_Inf_Country,0),MATCH(AT$3-5,_Inf_Day,0))*$D$2)/5</f>
        <v>0</v>
      </c>
      <c r="AU119" s="80">
        <f>(INDEX(_Inf_Data,MATCH($F119,_Inf_Country,0),MATCH(AU$3,_Inf_Day,0))-INDEX(_Inf_Data,MATCH($F119,_Inf_Country,0),MATCH(AU$3-1,_Inf_Day,0))*$D$2
+INDEX(_Inf_Data,MATCH($F119,_Inf_Country,0),MATCH(AU$3-1,_Inf_Day,0))-INDEX(_Inf_Data,MATCH($F119,_Inf_Country,0),MATCH(AU$3-2,_Inf_Day,0))*$D$2
+INDEX(_Inf_Data,MATCH($F119,_Inf_Country,0),MATCH(AU$3-2,_Inf_Day,0))-INDEX(_Inf_Data,MATCH($F119,_Inf_Country,0),MATCH(AU$3-3,_Inf_Day,0))*$D$2
+INDEX(_Inf_Data,MATCH($F119,_Inf_Country,0),MATCH(AU$3-3,_Inf_Day,0))-INDEX(_Inf_Data,MATCH($F119,_Inf_Country,0),MATCH(AU$3-4,_Inf_Day,0))*$D$2
+INDEX(_Inf_Data,MATCH($F119,_Inf_Country,0),MATCH(AU$3-4,_Inf_Day,0))-INDEX(_Inf_Data,MATCH($F119,_Inf_Country,0),MATCH(AU$3-5,_Inf_Day,0))*$D$2)/5</f>
        <v>0</v>
      </c>
      <c r="AV119" s="80">
        <f>(INDEX(_Inf_Data,MATCH($F119,_Inf_Country,0),MATCH(AV$3,_Inf_Day,0))-INDEX(_Inf_Data,MATCH($F119,_Inf_Country,0),MATCH(AV$3-1,_Inf_Day,0))*$D$2
+INDEX(_Inf_Data,MATCH($F119,_Inf_Country,0),MATCH(AV$3-1,_Inf_Day,0))-INDEX(_Inf_Data,MATCH($F119,_Inf_Country,0),MATCH(AV$3-2,_Inf_Day,0))*$D$2
+INDEX(_Inf_Data,MATCH($F119,_Inf_Country,0),MATCH(AV$3-2,_Inf_Day,0))-INDEX(_Inf_Data,MATCH($F119,_Inf_Country,0),MATCH(AV$3-3,_Inf_Day,0))*$D$2
+INDEX(_Inf_Data,MATCH($F119,_Inf_Country,0),MATCH(AV$3-3,_Inf_Day,0))-INDEX(_Inf_Data,MATCH($F119,_Inf_Country,0),MATCH(AV$3-4,_Inf_Day,0))*$D$2
+INDEX(_Inf_Data,MATCH($F119,_Inf_Country,0),MATCH(AV$3-4,_Inf_Day,0))-INDEX(_Inf_Data,MATCH($F119,_Inf_Country,0),MATCH(AV$3-5,_Inf_Day,0))*$D$2)/5</f>
        <v>0</v>
      </c>
      <c r="AW119" s="80">
        <f>(INDEX(_Inf_Data,MATCH($F119,_Inf_Country,0),MATCH(AW$3,_Inf_Day,0))-INDEX(_Inf_Data,MATCH($F119,_Inf_Country,0),MATCH(AW$3-1,_Inf_Day,0))*$D$2
+INDEX(_Inf_Data,MATCH($F119,_Inf_Country,0),MATCH(AW$3-1,_Inf_Day,0))-INDEX(_Inf_Data,MATCH($F119,_Inf_Country,0),MATCH(AW$3-2,_Inf_Day,0))*$D$2
+INDEX(_Inf_Data,MATCH($F119,_Inf_Country,0),MATCH(AW$3-2,_Inf_Day,0))-INDEX(_Inf_Data,MATCH($F119,_Inf_Country,0),MATCH(AW$3-3,_Inf_Day,0))*$D$2
+INDEX(_Inf_Data,MATCH($F119,_Inf_Country,0),MATCH(AW$3-3,_Inf_Day,0))-INDEX(_Inf_Data,MATCH($F119,_Inf_Country,0),MATCH(AW$3-4,_Inf_Day,0))*$D$2
+INDEX(_Inf_Data,MATCH($F119,_Inf_Country,0),MATCH(AW$3-4,_Inf_Day,0))-INDEX(_Inf_Data,MATCH($F119,_Inf_Country,0),MATCH(AW$3-5,_Inf_Day,0))*$D$2)/5</f>
        <v>0</v>
      </c>
      <c r="AX119" s="80">
        <f>(INDEX(_Inf_Data,MATCH($F119,_Inf_Country,0),MATCH(AX$3,_Inf_Day,0))-INDEX(_Inf_Data,MATCH($F119,_Inf_Country,0),MATCH(AX$3-1,_Inf_Day,0))*$D$2
+INDEX(_Inf_Data,MATCH($F119,_Inf_Country,0),MATCH(AX$3-1,_Inf_Day,0))-INDEX(_Inf_Data,MATCH($F119,_Inf_Country,0),MATCH(AX$3-2,_Inf_Day,0))*$D$2
+INDEX(_Inf_Data,MATCH($F119,_Inf_Country,0),MATCH(AX$3-2,_Inf_Day,0))-INDEX(_Inf_Data,MATCH($F119,_Inf_Country,0),MATCH(AX$3-3,_Inf_Day,0))*$D$2
+INDEX(_Inf_Data,MATCH($F119,_Inf_Country,0),MATCH(AX$3-3,_Inf_Day,0))-INDEX(_Inf_Data,MATCH($F119,_Inf_Country,0),MATCH(AX$3-4,_Inf_Day,0))*$D$2
+INDEX(_Inf_Data,MATCH($F119,_Inf_Country,0),MATCH(AX$3-4,_Inf_Day,0))-INDEX(_Inf_Data,MATCH($F119,_Inf_Country,0),MATCH(AX$3-5,_Inf_Day,0))*$D$2)/5</f>
        <v>0</v>
      </c>
      <c r="AY119" s="80">
        <f>(INDEX(_Inf_Data,MATCH($F119,_Inf_Country,0),MATCH(AY$3,_Inf_Day,0))-INDEX(_Inf_Data,MATCH($F119,_Inf_Country,0),MATCH(AY$3-1,_Inf_Day,0))*$D$2
+INDEX(_Inf_Data,MATCH($F119,_Inf_Country,0),MATCH(AY$3-1,_Inf_Day,0))-INDEX(_Inf_Data,MATCH($F119,_Inf_Country,0),MATCH(AY$3-2,_Inf_Day,0))*$D$2
+INDEX(_Inf_Data,MATCH($F119,_Inf_Country,0),MATCH(AY$3-2,_Inf_Day,0))-INDEX(_Inf_Data,MATCH($F119,_Inf_Country,0),MATCH(AY$3-3,_Inf_Day,0))*$D$2
+INDEX(_Inf_Data,MATCH($F119,_Inf_Country,0),MATCH(AY$3-3,_Inf_Day,0))-INDEX(_Inf_Data,MATCH($F119,_Inf_Country,0),MATCH(AY$3-4,_Inf_Day,0))*$D$2
+INDEX(_Inf_Data,MATCH($F119,_Inf_Country,0),MATCH(AY$3-4,_Inf_Day,0))-INDEX(_Inf_Data,MATCH($F119,_Inf_Country,0),MATCH(AY$3-5,_Inf_Day,0))*$D$2)/5</f>
        <v>0</v>
      </c>
      <c r="AZ119" s="80">
        <f>(INDEX(_Inf_Data,MATCH($F119,_Inf_Country,0),MATCH(AZ$3,_Inf_Day,0))-INDEX(_Inf_Data,MATCH($F119,_Inf_Country,0),MATCH(AZ$3-1,_Inf_Day,0))*$D$2
+INDEX(_Inf_Data,MATCH($F119,_Inf_Country,0),MATCH(AZ$3-1,_Inf_Day,0))-INDEX(_Inf_Data,MATCH($F119,_Inf_Country,0),MATCH(AZ$3-2,_Inf_Day,0))*$D$2
+INDEX(_Inf_Data,MATCH($F119,_Inf_Country,0),MATCH(AZ$3-2,_Inf_Day,0))-INDEX(_Inf_Data,MATCH($F119,_Inf_Country,0),MATCH(AZ$3-3,_Inf_Day,0))*$D$2
+INDEX(_Inf_Data,MATCH($F119,_Inf_Country,0),MATCH(AZ$3-3,_Inf_Day,0))-INDEX(_Inf_Data,MATCH($F119,_Inf_Country,0),MATCH(AZ$3-4,_Inf_Day,0))*$D$2
+INDEX(_Inf_Data,MATCH($F119,_Inf_Country,0),MATCH(AZ$3-4,_Inf_Day,0))-INDEX(_Inf_Data,MATCH($F119,_Inf_Country,0),MATCH(AZ$3-5,_Inf_Day,0))*$D$2)/5</f>
        <v>0</v>
      </c>
      <c r="BA119" s="80">
        <f>(INDEX(_Inf_Data,MATCH($F119,_Inf_Country,0),MATCH(BA$3,_Inf_Day,0))-INDEX(_Inf_Data,MATCH($F119,_Inf_Country,0),MATCH(BA$3-1,_Inf_Day,0))*$D$2
+INDEX(_Inf_Data,MATCH($F119,_Inf_Country,0),MATCH(BA$3-1,_Inf_Day,0))-INDEX(_Inf_Data,MATCH($F119,_Inf_Country,0),MATCH(BA$3-2,_Inf_Day,0))*$D$2
+INDEX(_Inf_Data,MATCH($F119,_Inf_Country,0),MATCH(BA$3-2,_Inf_Day,0))-INDEX(_Inf_Data,MATCH($F119,_Inf_Country,0),MATCH(BA$3-3,_Inf_Day,0))*$D$2
+INDEX(_Inf_Data,MATCH($F119,_Inf_Country,0),MATCH(BA$3-3,_Inf_Day,0))-INDEX(_Inf_Data,MATCH($F119,_Inf_Country,0),MATCH(BA$3-4,_Inf_Day,0))*$D$2
+INDEX(_Inf_Data,MATCH($F119,_Inf_Country,0),MATCH(BA$3-4,_Inf_Day,0))-INDEX(_Inf_Data,MATCH($F119,_Inf_Country,0),MATCH(BA$3-5,_Inf_Day,0))*$D$2)/5</f>
        <v>0</v>
      </c>
      <c r="BB119" s="80">
        <f>(INDEX(_Inf_Data,MATCH($F119,_Inf_Country,0),MATCH(BB$3,_Inf_Day,0))-INDEX(_Inf_Data,MATCH($F119,_Inf_Country,0),MATCH(BB$3-1,_Inf_Day,0))*$D$2
+INDEX(_Inf_Data,MATCH($F119,_Inf_Country,0),MATCH(BB$3-1,_Inf_Day,0))-INDEX(_Inf_Data,MATCH($F119,_Inf_Country,0),MATCH(BB$3-2,_Inf_Day,0))*$D$2
+INDEX(_Inf_Data,MATCH($F119,_Inf_Country,0),MATCH(BB$3-2,_Inf_Day,0))-INDEX(_Inf_Data,MATCH($F119,_Inf_Country,0),MATCH(BB$3-3,_Inf_Day,0))*$D$2
+INDEX(_Inf_Data,MATCH($F119,_Inf_Country,0),MATCH(BB$3-3,_Inf_Day,0))-INDEX(_Inf_Data,MATCH($F119,_Inf_Country,0),MATCH(BB$3-4,_Inf_Day,0))*$D$2
+INDEX(_Inf_Data,MATCH($F119,_Inf_Country,0),MATCH(BB$3-4,_Inf_Day,0))-INDEX(_Inf_Data,MATCH($F119,_Inf_Country,0),MATCH(BB$3-5,_Inf_Day,0))*$D$2)/5</f>
        <v>0</v>
      </c>
      <c r="BC119" s="80">
        <f>(INDEX(_Inf_Data,MATCH($F119,_Inf_Country,0),MATCH(BC$3,_Inf_Day,0))-INDEX(_Inf_Data,MATCH($F119,_Inf_Country,0),MATCH(BC$3-1,_Inf_Day,0))*$D$2
+INDEX(_Inf_Data,MATCH($F119,_Inf_Country,0),MATCH(BC$3-1,_Inf_Day,0))-INDEX(_Inf_Data,MATCH($F119,_Inf_Country,0),MATCH(BC$3-2,_Inf_Day,0))*$D$2
+INDEX(_Inf_Data,MATCH($F119,_Inf_Country,0),MATCH(BC$3-2,_Inf_Day,0))-INDEX(_Inf_Data,MATCH($F119,_Inf_Country,0),MATCH(BC$3-3,_Inf_Day,0))*$D$2
+INDEX(_Inf_Data,MATCH($F119,_Inf_Country,0),MATCH(BC$3-3,_Inf_Day,0))-INDEX(_Inf_Data,MATCH($F119,_Inf_Country,0),MATCH(BC$3-4,_Inf_Day,0))*$D$2
+INDEX(_Inf_Data,MATCH($F119,_Inf_Country,0),MATCH(BC$3-4,_Inf_Day,0))-INDEX(_Inf_Data,MATCH($F119,_Inf_Country,0),MATCH(BC$3-5,_Inf_Day,0))*$D$2)/5</f>
        <v>0</v>
      </c>
      <c r="BD119" s="80">
        <f>(INDEX(_Inf_Data,MATCH($F119,_Inf_Country,0),MATCH(BD$3,_Inf_Day,0))-INDEX(_Inf_Data,MATCH($F119,_Inf_Country,0),MATCH(BD$3-1,_Inf_Day,0))*$D$2
+INDEX(_Inf_Data,MATCH($F119,_Inf_Country,0),MATCH(BD$3-1,_Inf_Day,0))-INDEX(_Inf_Data,MATCH($F119,_Inf_Country,0),MATCH(BD$3-2,_Inf_Day,0))*$D$2
+INDEX(_Inf_Data,MATCH($F119,_Inf_Country,0),MATCH(BD$3-2,_Inf_Day,0))-INDEX(_Inf_Data,MATCH($F119,_Inf_Country,0),MATCH(BD$3-3,_Inf_Day,0))*$D$2
+INDEX(_Inf_Data,MATCH($F119,_Inf_Country,0),MATCH(BD$3-3,_Inf_Day,0))-INDEX(_Inf_Data,MATCH($F119,_Inf_Country,0),MATCH(BD$3-4,_Inf_Day,0))*$D$2
+INDEX(_Inf_Data,MATCH($F119,_Inf_Country,0),MATCH(BD$3-4,_Inf_Day,0))-INDEX(_Inf_Data,MATCH($F119,_Inf_Country,0),MATCH(BD$3-5,_Inf_Day,0))*$D$2)/5</f>
        <v>0</v>
      </c>
      <c r="BE119" s="80">
        <f>(INDEX(_Inf_Data,MATCH($F119,_Inf_Country,0),MATCH(BE$3,_Inf_Day,0))-INDEX(_Inf_Data,MATCH($F119,_Inf_Country,0),MATCH(BE$3-1,_Inf_Day,0))*$D$2
+INDEX(_Inf_Data,MATCH($F119,_Inf_Country,0),MATCH(BE$3-1,_Inf_Day,0))-INDEX(_Inf_Data,MATCH($F119,_Inf_Country,0),MATCH(BE$3-2,_Inf_Day,0))*$D$2
+INDEX(_Inf_Data,MATCH($F119,_Inf_Country,0),MATCH(BE$3-2,_Inf_Day,0))-INDEX(_Inf_Data,MATCH($F119,_Inf_Country,0),MATCH(BE$3-3,_Inf_Day,0))*$D$2
+INDEX(_Inf_Data,MATCH($F119,_Inf_Country,0),MATCH(BE$3-3,_Inf_Day,0))-INDEX(_Inf_Data,MATCH($F119,_Inf_Country,0),MATCH(BE$3-4,_Inf_Day,0))*$D$2
+INDEX(_Inf_Data,MATCH($F119,_Inf_Country,0),MATCH(BE$3-4,_Inf_Day,0))-INDEX(_Inf_Data,MATCH($F119,_Inf_Country,0),MATCH(BE$3-5,_Inf_Day,0))*$D$2)/5</f>
        <v>0</v>
      </c>
      <c r="BF119" s="80">
        <f>(INDEX(_Inf_Data,MATCH($F119,_Inf_Country,0),MATCH(BF$3,_Inf_Day,0))-INDEX(_Inf_Data,MATCH($F119,_Inf_Country,0),MATCH(BF$3-1,_Inf_Day,0))*$D$2
+INDEX(_Inf_Data,MATCH($F119,_Inf_Country,0),MATCH(BF$3-1,_Inf_Day,0))-INDEX(_Inf_Data,MATCH($F119,_Inf_Country,0),MATCH(BF$3-2,_Inf_Day,0))*$D$2
+INDEX(_Inf_Data,MATCH($F119,_Inf_Country,0),MATCH(BF$3-2,_Inf_Day,0))-INDEX(_Inf_Data,MATCH($F119,_Inf_Country,0),MATCH(BF$3-3,_Inf_Day,0))*$D$2
+INDEX(_Inf_Data,MATCH($F119,_Inf_Country,0),MATCH(BF$3-3,_Inf_Day,0))-INDEX(_Inf_Data,MATCH($F119,_Inf_Country,0),MATCH(BF$3-4,_Inf_Day,0))*$D$2
+INDEX(_Inf_Data,MATCH($F119,_Inf_Country,0),MATCH(BF$3-4,_Inf_Day,0))-INDEX(_Inf_Data,MATCH($F119,_Inf_Country,0),MATCH(BF$3-5,_Inf_Day,0))*$D$2)/5</f>
        <v>0</v>
      </c>
      <c r="BG119" s="80">
        <f>(INDEX(_Inf_Data,MATCH($F119,_Inf_Country,0),MATCH(BG$3,_Inf_Day,0))-INDEX(_Inf_Data,MATCH($F119,_Inf_Country,0),MATCH(BG$3-1,_Inf_Day,0))*$D$2
+INDEX(_Inf_Data,MATCH($F119,_Inf_Country,0),MATCH(BG$3-1,_Inf_Day,0))-INDEX(_Inf_Data,MATCH($F119,_Inf_Country,0),MATCH(BG$3-2,_Inf_Day,0))*$D$2
+INDEX(_Inf_Data,MATCH($F119,_Inf_Country,0),MATCH(BG$3-2,_Inf_Day,0))-INDEX(_Inf_Data,MATCH($F119,_Inf_Country,0),MATCH(BG$3-3,_Inf_Day,0))*$D$2
+INDEX(_Inf_Data,MATCH($F119,_Inf_Country,0),MATCH(BG$3-3,_Inf_Day,0))-INDEX(_Inf_Data,MATCH($F119,_Inf_Country,0),MATCH(BG$3-4,_Inf_Day,0))*$D$2
+INDEX(_Inf_Data,MATCH($F119,_Inf_Country,0),MATCH(BG$3-4,_Inf_Day,0))-INDEX(_Inf_Data,MATCH($F119,_Inf_Country,0),MATCH(BG$3-5,_Inf_Day,0))*$D$2)/5</f>
        <v>0</v>
      </c>
      <c r="BH119" s="80">
        <f>(INDEX(_Inf_Data,MATCH($F119,_Inf_Country,0),MATCH(BH$3,_Inf_Day,0))-INDEX(_Inf_Data,MATCH($F119,_Inf_Country,0),MATCH(BH$3-1,_Inf_Day,0))*$D$2
+INDEX(_Inf_Data,MATCH($F119,_Inf_Country,0),MATCH(BH$3-1,_Inf_Day,0))-INDEX(_Inf_Data,MATCH($F119,_Inf_Country,0),MATCH(BH$3-2,_Inf_Day,0))*$D$2
+INDEX(_Inf_Data,MATCH($F119,_Inf_Country,0),MATCH(BH$3-2,_Inf_Day,0))-INDEX(_Inf_Data,MATCH($F119,_Inf_Country,0),MATCH(BH$3-3,_Inf_Day,0))*$D$2
+INDEX(_Inf_Data,MATCH($F119,_Inf_Country,0),MATCH(BH$3-3,_Inf_Day,0))-INDEX(_Inf_Data,MATCH($F119,_Inf_Country,0),MATCH(BH$3-4,_Inf_Day,0))*$D$2
+INDEX(_Inf_Data,MATCH($F119,_Inf_Country,0),MATCH(BH$3-4,_Inf_Day,0))-INDEX(_Inf_Data,MATCH($F119,_Inf_Country,0),MATCH(BH$3-5,_Inf_Day,0))*$D$2)/5</f>
        <v>0</v>
      </c>
      <c r="BI119" s="80">
        <f>(INDEX(_Inf_Data,MATCH($F119,_Inf_Country,0),MATCH(BI$3,_Inf_Day,0))-INDEX(_Inf_Data,MATCH($F119,_Inf_Country,0),MATCH(BI$3-1,_Inf_Day,0))*$D$2
+INDEX(_Inf_Data,MATCH($F119,_Inf_Country,0),MATCH(BI$3-1,_Inf_Day,0))-INDEX(_Inf_Data,MATCH($F119,_Inf_Country,0),MATCH(BI$3-2,_Inf_Day,0))*$D$2
+INDEX(_Inf_Data,MATCH($F119,_Inf_Country,0),MATCH(BI$3-2,_Inf_Day,0))-INDEX(_Inf_Data,MATCH($F119,_Inf_Country,0),MATCH(BI$3-3,_Inf_Day,0))*$D$2
+INDEX(_Inf_Data,MATCH($F119,_Inf_Country,0),MATCH(BI$3-3,_Inf_Day,0))-INDEX(_Inf_Data,MATCH($F119,_Inf_Country,0),MATCH(BI$3-4,_Inf_Day,0))*$D$2
+INDEX(_Inf_Data,MATCH($F119,_Inf_Country,0),MATCH(BI$3-4,_Inf_Day,0))-INDEX(_Inf_Data,MATCH($F119,_Inf_Country,0),MATCH(BI$3-5,_Inf_Day,0))*$D$2)/5</f>
        <v>0</v>
      </c>
      <c r="BJ119" s="80">
        <f>(INDEX(_Inf_Data,MATCH($F119,_Inf_Country,0),MATCH(BJ$3,_Inf_Day,0))-INDEX(_Inf_Data,MATCH($F119,_Inf_Country,0),MATCH(BJ$3-1,_Inf_Day,0))*$D$2
+INDEX(_Inf_Data,MATCH($F119,_Inf_Country,0),MATCH(BJ$3-1,_Inf_Day,0))-INDEX(_Inf_Data,MATCH($F119,_Inf_Country,0),MATCH(BJ$3-2,_Inf_Day,0))*$D$2
+INDEX(_Inf_Data,MATCH($F119,_Inf_Country,0),MATCH(BJ$3-2,_Inf_Day,0))-INDEX(_Inf_Data,MATCH($F119,_Inf_Country,0),MATCH(BJ$3-3,_Inf_Day,0))*$D$2
+INDEX(_Inf_Data,MATCH($F119,_Inf_Country,0),MATCH(BJ$3-3,_Inf_Day,0))-INDEX(_Inf_Data,MATCH($F119,_Inf_Country,0),MATCH(BJ$3-4,_Inf_Day,0))*$D$2
+INDEX(_Inf_Data,MATCH($F119,_Inf_Country,0),MATCH(BJ$3-4,_Inf_Day,0))-INDEX(_Inf_Data,MATCH($F119,_Inf_Country,0),MATCH(BJ$3-5,_Inf_Day,0))*$D$2)/5</f>
        <v>0</v>
      </c>
      <c r="BK119" s="80">
        <f>(INDEX(_Inf_Data,MATCH($F119,_Inf_Country,0),MATCH(BK$3,_Inf_Day,0))-INDEX(_Inf_Data,MATCH($F119,_Inf_Country,0),MATCH(BK$3-1,_Inf_Day,0))*$D$2
+INDEX(_Inf_Data,MATCH($F119,_Inf_Country,0),MATCH(BK$3-1,_Inf_Day,0))-INDEX(_Inf_Data,MATCH($F119,_Inf_Country,0),MATCH(BK$3-2,_Inf_Day,0))*$D$2
+INDEX(_Inf_Data,MATCH($F119,_Inf_Country,0),MATCH(BK$3-2,_Inf_Day,0))-INDEX(_Inf_Data,MATCH($F119,_Inf_Country,0),MATCH(BK$3-3,_Inf_Day,0))*$D$2
+INDEX(_Inf_Data,MATCH($F119,_Inf_Country,0),MATCH(BK$3-3,_Inf_Day,0))-INDEX(_Inf_Data,MATCH($F119,_Inf_Country,0),MATCH(BK$3-4,_Inf_Day,0))*$D$2
+INDEX(_Inf_Data,MATCH($F119,_Inf_Country,0),MATCH(BK$3-4,_Inf_Day,0))-INDEX(_Inf_Data,MATCH($F119,_Inf_Country,0),MATCH(BK$3-5,_Inf_Day,0))*$D$2)/5</f>
        <v>0</v>
      </c>
      <c r="BL119" s="80">
        <f>(INDEX(_Inf_Data,MATCH($F119,_Inf_Country,0),MATCH(BL$3,_Inf_Day,0))-INDEX(_Inf_Data,MATCH($F119,_Inf_Country,0),MATCH(BL$3-1,_Inf_Day,0))*$D$2
+INDEX(_Inf_Data,MATCH($F119,_Inf_Country,0),MATCH(BL$3-1,_Inf_Day,0))-INDEX(_Inf_Data,MATCH($F119,_Inf_Country,0),MATCH(BL$3-2,_Inf_Day,0))*$D$2
+INDEX(_Inf_Data,MATCH($F119,_Inf_Country,0),MATCH(BL$3-2,_Inf_Day,0))-INDEX(_Inf_Data,MATCH($F119,_Inf_Country,0),MATCH(BL$3-3,_Inf_Day,0))*$D$2
+INDEX(_Inf_Data,MATCH($F119,_Inf_Country,0),MATCH(BL$3-3,_Inf_Day,0))-INDEX(_Inf_Data,MATCH($F119,_Inf_Country,0),MATCH(BL$3-4,_Inf_Day,0))*$D$2
+INDEX(_Inf_Data,MATCH($F119,_Inf_Country,0),MATCH(BL$3-4,_Inf_Day,0))-INDEX(_Inf_Data,MATCH($F119,_Inf_Country,0),MATCH(BL$3-5,_Inf_Day,0))*$D$2)/5</f>
        <v>0.2</v>
      </c>
      <c r="BM119" s="80">
        <f>(INDEX(_Inf_Data,MATCH($F119,_Inf_Country,0),MATCH(BM$3,_Inf_Day,0))-INDEX(_Inf_Data,MATCH($F119,_Inf_Country,0),MATCH(BM$3-1,_Inf_Day,0))*$D$2
+INDEX(_Inf_Data,MATCH($F119,_Inf_Country,0),MATCH(BM$3-1,_Inf_Day,0))-INDEX(_Inf_Data,MATCH($F119,_Inf_Country,0),MATCH(BM$3-2,_Inf_Day,0))*$D$2
+INDEX(_Inf_Data,MATCH($F119,_Inf_Country,0),MATCH(BM$3-2,_Inf_Day,0))-INDEX(_Inf_Data,MATCH($F119,_Inf_Country,0),MATCH(BM$3-3,_Inf_Day,0))*$D$2
+INDEX(_Inf_Data,MATCH($F119,_Inf_Country,0),MATCH(BM$3-3,_Inf_Day,0))-INDEX(_Inf_Data,MATCH($F119,_Inf_Country,0),MATCH(BM$3-4,_Inf_Day,0))*$D$2
+INDEX(_Inf_Data,MATCH($F119,_Inf_Country,0),MATCH(BM$3-4,_Inf_Day,0))-INDEX(_Inf_Data,MATCH($F119,_Inf_Country,0),MATCH(BM$3-5,_Inf_Day,0))*$D$2)/5</f>
        <v>0.2</v>
      </c>
      <c r="BN119" s="80">
        <f>(INDEX(_Inf_Data,MATCH($F119,_Inf_Country,0),MATCH(BN$3,_Inf_Day,0))-INDEX(_Inf_Data,MATCH($F119,_Inf_Country,0),MATCH(BN$3-1,_Inf_Day,0))*$D$2
+INDEX(_Inf_Data,MATCH($F119,_Inf_Country,0),MATCH(BN$3-1,_Inf_Day,0))-INDEX(_Inf_Data,MATCH($F119,_Inf_Country,0),MATCH(BN$3-2,_Inf_Day,0))*$D$2
+INDEX(_Inf_Data,MATCH($F119,_Inf_Country,0),MATCH(BN$3-2,_Inf_Day,0))-INDEX(_Inf_Data,MATCH($F119,_Inf_Country,0),MATCH(BN$3-3,_Inf_Day,0))*$D$2
+INDEX(_Inf_Data,MATCH($F119,_Inf_Country,0),MATCH(BN$3-3,_Inf_Day,0))-INDEX(_Inf_Data,MATCH($F119,_Inf_Country,0),MATCH(BN$3-4,_Inf_Day,0))*$D$2
+INDEX(_Inf_Data,MATCH($F119,_Inf_Country,0),MATCH(BN$3-4,_Inf_Day,0))-INDEX(_Inf_Data,MATCH($F119,_Inf_Country,0),MATCH(BN$3-5,_Inf_Day,0))*$D$2)/5</f>
        <v>0.2</v>
      </c>
      <c r="BO119" s="80">
        <f>(INDEX(_Inf_Data,MATCH($F119,_Inf_Country,0),MATCH(BO$3,_Inf_Day,0))-INDEX(_Inf_Data,MATCH($F119,_Inf_Country,0),MATCH(BO$3-1,_Inf_Day,0))*$D$2
+INDEX(_Inf_Data,MATCH($F119,_Inf_Country,0),MATCH(BO$3-1,_Inf_Day,0))-INDEX(_Inf_Data,MATCH($F119,_Inf_Country,0),MATCH(BO$3-2,_Inf_Day,0))*$D$2
+INDEX(_Inf_Data,MATCH($F119,_Inf_Country,0),MATCH(BO$3-2,_Inf_Day,0))-INDEX(_Inf_Data,MATCH($F119,_Inf_Country,0),MATCH(BO$3-3,_Inf_Day,0))*$D$2
+INDEX(_Inf_Data,MATCH($F119,_Inf_Country,0),MATCH(BO$3-3,_Inf_Day,0))-INDEX(_Inf_Data,MATCH($F119,_Inf_Country,0),MATCH(BO$3-4,_Inf_Day,0))*$D$2
+INDEX(_Inf_Data,MATCH($F119,_Inf_Country,0),MATCH(BO$3-4,_Inf_Day,0))-INDEX(_Inf_Data,MATCH($F119,_Inf_Country,0),MATCH(BO$3-5,_Inf_Day,0))*$D$2)/5</f>
        <v>0.2</v>
      </c>
      <c r="BP119" s="80">
        <f>(INDEX(_Inf_Data,MATCH($F119,_Inf_Country,0),MATCH(BP$3,_Inf_Day,0))-INDEX(_Inf_Data,MATCH($F119,_Inf_Country,0),MATCH(BP$3-1,_Inf_Day,0))*$D$2
+INDEX(_Inf_Data,MATCH($F119,_Inf_Country,0),MATCH(BP$3-1,_Inf_Day,0))-INDEX(_Inf_Data,MATCH($F119,_Inf_Country,0),MATCH(BP$3-2,_Inf_Day,0))*$D$2
+INDEX(_Inf_Data,MATCH($F119,_Inf_Country,0),MATCH(BP$3-2,_Inf_Day,0))-INDEX(_Inf_Data,MATCH($F119,_Inf_Country,0),MATCH(BP$3-3,_Inf_Day,0))*$D$2
+INDEX(_Inf_Data,MATCH($F119,_Inf_Country,0),MATCH(BP$3-3,_Inf_Day,0))-INDEX(_Inf_Data,MATCH($F119,_Inf_Country,0),MATCH(BP$3-4,_Inf_Day,0))*$D$2
+INDEX(_Inf_Data,MATCH($F119,_Inf_Country,0),MATCH(BP$3-4,_Inf_Day,0))-INDEX(_Inf_Data,MATCH($F119,_Inf_Country,0),MATCH(BP$3-5,_Inf_Day,0))*$D$2)/5</f>
        <v>0.2</v>
      </c>
      <c r="BQ119" s="80">
        <f>(INDEX(_Inf_Data,MATCH($F119,_Inf_Country,0),MATCH(BQ$3,_Inf_Day,0))-INDEX(_Inf_Data,MATCH($F119,_Inf_Country,0),MATCH(BQ$3-1,_Inf_Day,0))*$D$2
+INDEX(_Inf_Data,MATCH($F119,_Inf_Country,0),MATCH(BQ$3-1,_Inf_Day,0))-INDEX(_Inf_Data,MATCH($F119,_Inf_Country,0),MATCH(BQ$3-2,_Inf_Day,0))*$D$2
+INDEX(_Inf_Data,MATCH($F119,_Inf_Country,0),MATCH(BQ$3-2,_Inf_Day,0))-INDEX(_Inf_Data,MATCH($F119,_Inf_Country,0),MATCH(BQ$3-3,_Inf_Day,0))*$D$2
+INDEX(_Inf_Data,MATCH($F119,_Inf_Country,0),MATCH(BQ$3-3,_Inf_Day,0))-INDEX(_Inf_Data,MATCH($F119,_Inf_Country,0),MATCH(BQ$3-4,_Inf_Day,0))*$D$2
+INDEX(_Inf_Data,MATCH($F119,_Inf_Country,0),MATCH(BQ$3-4,_Inf_Day,0))-INDEX(_Inf_Data,MATCH($F119,_Inf_Country,0),MATCH(BQ$3-5,_Inf_Day,0))*$D$2)/5</f>
        <v>0</v>
      </c>
      <c r="BR119" s="80">
        <f>(INDEX(_Inf_Data,MATCH($F119,_Inf_Country,0),MATCH(BR$3,_Inf_Day,0))-INDEX(_Inf_Data,MATCH($F119,_Inf_Country,0),MATCH(BR$3-1,_Inf_Day,0))*$D$2
+INDEX(_Inf_Data,MATCH($F119,_Inf_Country,0),MATCH(BR$3-1,_Inf_Day,0))-INDEX(_Inf_Data,MATCH($F119,_Inf_Country,0),MATCH(BR$3-2,_Inf_Day,0))*$D$2
+INDEX(_Inf_Data,MATCH($F119,_Inf_Country,0),MATCH(BR$3-2,_Inf_Day,0))-INDEX(_Inf_Data,MATCH($F119,_Inf_Country,0),MATCH(BR$3-3,_Inf_Day,0))*$D$2
+INDEX(_Inf_Data,MATCH($F119,_Inf_Country,0),MATCH(BR$3-3,_Inf_Day,0))-INDEX(_Inf_Data,MATCH($F119,_Inf_Country,0),MATCH(BR$3-4,_Inf_Day,0))*$D$2
+INDEX(_Inf_Data,MATCH($F119,_Inf_Country,0),MATCH(BR$3-4,_Inf_Day,0))-INDEX(_Inf_Data,MATCH($F119,_Inf_Country,0),MATCH(BR$3-5,_Inf_Day,0))*$D$2)/5</f>
        <v>0</v>
      </c>
      <c r="BS119" s="80">
        <f>(INDEX(_Inf_Data,MATCH($F119,_Inf_Country,0),MATCH(BS$3,_Inf_Day,0))-INDEX(_Inf_Data,MATCH($F119,_Inf_Country,0),MATCH(BS$3-1,_Inf_Day,0))*$D$2
+INDEX(_Inf_Data,MATCH($F119,_Inf_Country,0),MATCH(BS$3-1,_Inf_Day,0))-INDEX(_Inf_Data,MATCH($F119,_Inf_Country,0),MATCH(BS$3-2,_Inf_Day,0))*$D$2
+INDEX(_Inf_Data,MATCH($F119,_Inf_Country,0),MATCH(BS$3-2,_Inf_Day,0))-INDEX(_Inf_Data,MATCH($F119,_Inf_Country,0),MATCH(BS$3-3,_Inf_Day,0))*$D$2
+INDEX(_Inf_Data,MATCH($F119,_Inf_Country,0),MATCH(BS$3-3,_Inf_Day,0))-INDEX(_Inf_Data,MATCH($F119,_Inf_Country,0),MATCH(BS$3-4,_Inf_Day,0))*$D$2
+INDEX(_Inf_Data,MATCH($F119,_Inf_Country,0),MATCH(BS$3-4,_Inf_Day,0))-INDEX(_Inf_Data,MATCH($F119,_Inf_Country,0),MATCH(BS$3-5,_Inf_Day,0))*$D$2)/5</f>
        <v>0</v>
      </c>
      <c r="BT119" s="80">
        <f>(INDEX(_Inf_Data,MATCH($F119,_Inf_Country,0),MATCH(BT$3,_Inf_Day,0))-INDEX(_Inf_Data,MATCH($F119,_Inf_Country,0),MATCH(BT$3-1,_Inf_Day,0))*$D$2
+INDEX(_Inf_Data,MATCH($F119,_Inf_Country,0),MATCH(BT$3-1,_Inf_Day,0))-INDEX(_Inf_Data,MATCH($F119,_Inf_Country,0),MATCH(BT$3-2,_Inf_Day,0))*$D$2
+INDEX(_Inf_Data,MATCH($F119,_Inf_Country,0),MATCH(BT$3-2,_Inf_Day,0))-INDEX(_Inf_Data,MATCH($F119,_Inf_Country,0),MATCH(BT$3-3,_Inf_Day,0))*$D$2
+INDEX(_Inf_Data,MATCH($F119,_Inf_Country,0),MATCH(BT$3-3,_Inf_Day,0))-INDEX(_Inf_Data,MATCH($F119,_Inf_Country,0),MATCH(BT$3-4,_Inf_Day,0))*$D$2
+INDEX(_Inf_Data,MATCH($F119,_Inf_Country,0),MATCH(BT$3-4,_Inf_Day,0))-INDEX(_Inf_Data,MATCH($F119,_Inf_Country,0),MATCH(BT$3-5,_Inf_Day,0))*$D$2)/5</f>
        <v>0</v>
      </c>
      <c r="BU119" s="80">
        <f>(INDEX(_Inf_Data,MATCH($F119,_Inf_Country,0),MATCH(BU$3,_Inf_Day,0))-INDEX(_Inf_Data,MATCH($F119,_Inf_Country,0),MATCH(BU$3-1,_Inf_Day,0))*$D$2
+INDEX(_Inf_Data,MATCH($F119,_Inf_Country,0),MATCH(BU$3-1,_Inf_Day,0))-INDEX(_Inf_Data,MATCH($F119,_Inf_Country,0),MATCH(BU$3-2,_Inf_Day,0))*$D$2
+INDEX(_Inf_Data,MATCH($F119,_Inf_Country,0),MATCH(BU$3-2,_Inf_Day,0))-INDEX(_Inf_Data,MATCH($F119,_Inf_Country,0),MATCH(BU$3-3,_Inf_Day,0))*$D$2
+INDEX(_Inf_Data,MATCH($F119,_Inf_Country,0),MATCH(BU$3-3,_Inf_Day,0))-INDEX(_Inf_Data,MATCH($F119,_Inf_Country,0),MATCH(BU$3-4,_Inf_Day,0))*$D$2
+INDEX(_Inf_Data,MATCH($F119,_Inf_Country,0),MATCH(BU$3-4,_Inf_Day,0))-INDEX(_Inf_Data,MATCH($F119,_Inf_Country,0),MATCH(BU$3-5,_Inf_Day,0))*$D$2)/5</f>
        <v>0</v>
      </c>
      <c r="BV119" s="80">
        <f>(INDEX(_Inf_Data,MATCH($F119,_Inf_Country,0),MATCH(BV$3,_Inf_Day,0))-INDEX(_Inf_Data,MATCH($F119,_Inf_Country,0),MATCH(BV$3-1,_Inf_Day,0))*$D$2
+INDEX(_Inf_Data,MATCH($F119,_Inf_Country,0),MATCH(BV$3-1,_Inf_Day,0))-INDEX(_Inf_Data,MATCH($F119,_Inf_Country,0),MATCH(BV$3-2,_Inf_Day,0))*$D$2
+INDEX(_Inf_Data,MATCH($F119,_Inf_Country,0),MATCH(BV$3-2,_Inf_Day,0))-INDEX(_Inf_Data,MATCH($F119,_Inf_Country,0),MATCH(BV$3-3,_Inf_Day,0))*$D$2
+INDEX(_Inf_Data,MATCH($F119,_Inf_Country,0),MATCH(BV$3-3,_Inf_Day,0))-INDEX(_Inf_Data,MATCH($F119,_Inf_Country,0),MATCH(BV$3-4,_Inf_Day,0))*$D$2
+INDEX(_Inf_Data,MATCH($F119,_Inf_Country,0),MATCH(BV$3-4,_Inf_Day,0))-INDEX(_Inf_Data,MATCH($F119,_Inf_Country,0),MATCH(BV$3-5,_Inf_Day,0))*$D$2)/5</f>
        <v>0.2</v>
      </c>
      <c r="BW119" s="80">
        <f>(INDEX(_Inf_Data,MATCH($F119,_Inf_Country,0),MATCH(BW$3,_Inf_Day,0))-INDEX(_Inf_Data,MATCH($F119,_Inf_Country,0),MATCH(BW$3-1,_Inf_Day,0))*$D$2
+INDEX(_Inf_Data,MATCH($F119,_Inf_Country,0),MATCH(BW$3-1,_Inf_Day,0))-INDEX(_Inf_Data,MATCH($F119,_Inf_Country,0),MATCH(BW$3-2,_Inf_Day,0))*$D$2
+INDEX(_Inf_Data,MATCH($F119,_Inf_Country,0),MATCH(BW$3-2,_Inf_Day,0))-INDEX(_Inf_Data,MATCH($F119,_Inf_Country,0),MATCH(BW$3-3,_Inf_Day,0))*$D$2
+INDEX(_Inf_Data,MATCH($F119,_Inf_Country,0),MATCH(BW$3-3,_Inf_Day,0))-INDEX(_Inf_Data,MATCH($F119,_Inf_Country,0),MATCH(BW$3-4,_Inf_Day,0))*$D$2
+INDEX(_Inf_Data,MATCH($F119,_Inf_Country,0),MATCH(BW$3-4,_Inf_Day,0))-INDEX(_Inf_Data,MATCH($F119,_Inf_Country,0),MATCH(BW$3-5,_Inf_Day,0))*$D$2)/5</f>
        <v>0.4</v>
      </c>
      <c r="BX119" s="80">
        <f>(INDEX(_Inf_Data,MATCH($F119,_Inf_Country,0),MATCH(BX$3,_Inf_Day,0))-INDEX(_Inf_Data,MATCH($F119,_Inf_Country,0),MATCH(BX$3-1,_Inf_Day,0))*$D$2
+INDEX(_Inf_Data,MATCH($F119,_Inf_Country,0),MATCH(BX$3-1,_Inf_Day,0))-INDEX(_Inf_Data,MATCH($F119,_Inf_Country,0),MATCH(BX$3-2,_Inf_Day,0))*$D$2
+INDEX(_Inf_Data,MATCH($F119,_Inf_Country,0),MATCH(BX$3-2,_Inf_Day,0))-INDEX(_Inf_Data,MATCH($F119,_Inf_Country,0),MATCH(BX$3-3,_Inf_Day,0))*$D$2
+INDEX(_Inf_Data,MATCH($F119,_Inf_Country,0),MATCH(BX$3-3,_Inf_Day,0))-INDEX(_Inf_Data,MATCH($F119,_Inf_Country,0),MATCH(BX$3-4,_Inf_Day,0))*$D$2
+INDEX(_Inf_Data,MATCH($F119,_Inf_Country,0),MATCH(BX$3-4,_Inf_Day,0))-INDEX(_Inf_Data,MATCH($F119,_Inf_Country,0),MATCH(BX$3-5,_Inf_Day,0))*$D$2)/5</f>
        <v>0.4</v>
      </c>
      <c r="BY119" s="80">
        <f>(INDEX(_Inf_Data,MATCH($F119,_Inf_Country,0),MATCH(BY$3,_Inf_Day,0))-INDEX(_Inf_Data,MATCH($F119,_Inf_Country,0),MATCH(BY$3-1,_Inf_Day,0))*$D$2
+INDEX(_Inf_Data,MATCH($F119,_Inf_Country,0),MATCH(BY$3-1,_Inf_Day,0))-INDEX(_Inf_Data,MATCH($F119,_Inf_Country,0),MATCH(BY$3-2,_Inf_Day,0))*$D$2
+INDEX(_Inf_Data,MATCH($F119,_Inf_Country,0),MATCH(BY$3-2,_Inf_Day,0))-INDEX(_Inf_Data,MATCH($F119,_Inf_Country,0),MATCH(BY$3-3,_Inf_Day,0))*$D$2
+INDEX(_Inf_Data,MATCH($F119,_Inf_Country,0),MATCH(BY$3-3,_Inf_Day,0))-INDEX(_Inf_Data,MATCH($F119,_Inf_Country,0),MATCH(BY$3-4,_Inf_Day,0))*$D$2
+INDEX(_Inf_Data,MATCH($F119,_Inf_Country,0),MATCH(BY$3-4,_Inf_Day,0))-INDEX(_Inf_Data,MATCH($F119,_Inf_Country,0),MATCH(BY$3-5,_Inf_Day,0))*$D$2)/5</f>
        <v>0.4</v>
      </c>
      <c r="BZ119" s="80">
        <f>(INDEX(_Inf_Data,MATCH($F119,_Inf_Country,0),MATCH(BZ$3,_Inf_Day,0))-INDEX(_Inf_Data,MATCH($F119,_Inf_Country,0),MATCH(BZ$3-1,_Inf_Day,0))*$D$2
+INDEX(_Inf_Data,MATCH($F119,_Inf_Country,0),MATCH(BZ$3-1,_Inf_Day,0))-INDEX(_Inf_Data,MATCH($F119,_Inf_Country,0),MATCH(BZ$3-2,_Inf_Day,0))*$D$2
+INDEX(_Inf_Data,MATCH($F119,_Inf_Country,0),MATCH(BZ$3-2,_Inf_Day,0))-INDEX(_Inf_Data,MATCH($F119,_Inf_Country,0),MATCH(BZ$3-3,_Inf_Day,0))*$D$2
+INDEX(_Inf_Data,MATCH($F119,_Inf_Country,0),MATCH(BZ$3-3,_Inf_Day,0))-INDEX(_Inf_Data,MATCH($F119,_Inf_Country,0),MATCH(BZ$3-4,_Inf_Day,0))*$D$2
+INDEX(_Inf_Data,MATCH($F119,_Inf_Country,0),MATCH(BZ$3-4,_Inf_Day,0))-INDEX(_Inf_Data,MATCH($F119,_Inf_Country,0),MATCH(BZ$3-5,_Inf_Day,0))*$D$2)/5</f>
        <v>0.4</v>
      </c>
      <c r="CA119" s="80">
        <f>(INDEX(_Inf_Data,MATCH($F119,_Inf_Country,0),MATCH(CA$3,_Inf_Day,0))-INDEX(_Inf_Data,MATCH($F119,_Inf_Country,0),MATCH(CA$3-1,_Inf_Day,0))*$D$2
+INDEX(_Inf_Data,MATCH($F119,_Inf_Country,0),MATCH(CA$3-1,_Inf_Day,0))-INDEX(_Inf_Data,MATCH($F119,_Inf_Country,0),MATCH(CA$3-2,_Inf_Day,0))*$D$2
+INDEX(_Inf_Data,MATCH($F119,_Inf_Country,0),MATCH(CA$3-2,_Inf_Day,0))-INDEX(_Inf_Data,MATCH($F119,_Inf_Country,0),MATCH(CA$3-3,_Inf_Day,0))*$D$2
+INDEX(_Inf_Data,MATCH($F119,_Inf_Country,0),MATCH(CA$3-3,_Inf_Day,0))-INDEX(_Inf_Data,MATCH($F119,_Inf_Country,0),MATCH(CA$3-4,_Inf_Day,0))*$D$2
+INDEX(_Inf_Data,MATCH($F119,_Inf_Country,0),MATCH(CA$3-4,_Inf_Day,0))-INDEX(_Inf_Data,MATCH($F119,_Inf_Country,0),MATCH(CA$3-5,_Inf_Day,0))*$D$2)/5</f>
        <v>0.6</v>
      </c>
      <c r="CB119" s="80">
        <f>(INDEX(_Inf_Data,MATCH($F119,_Inf_Country,0),MATCH(CB$3,_Inf_Day,0))-INDEX(_Inf_Data,MATCH($F119,_Inf_Country,0),MATCH(CB$3-1,_Inf_Day,0))*$D$2
+INDEX(_Inf_Data,MATCH($F119,_Inf_Country,0),MATCH(CB$3-1,_Inf_Day,0))-INDEX(_Inf_Data,MATCH($F119,_Inf_Country,0),MATCH(CB$3-2,_Inf_Day,0))*$D$2
+INDEX(_Inf_Data,MATCH($F119,_Inf_Country,0),MATCH(CB$3-2,_Inf_Day,0))-INDEX(_Inf_Data,MATCH($F119,_Inf_Country,0),MATCH(CB$3-3,_Inf_Day,0))*$D$2
+INDEX(_Inf_Data,MATCH($F119,_Inf_Country,0),MATCH(CB$3-3,_Inf_Day,0))-INDEX(_Inf_Data,MATCH($F119,_Inf_Country,0),MATCH(CB$3-4,_Inf_Day,0))*$D$2
+INDEX(_Inf_Data,MATCH($F119,_Inf_Country,0),MATCH(CB$3-4,_Inf_Day,0))-INDEX(_Inf_Data,MATCH($F119,_Inf_Country,0),MATCH(CB$3-5,_Inf_Day,0))*$D$2)/5</f>
        <v>0.4</v>
      </c>
      <c r="CC119" s="80">
        <f>(INDEX(_Inf_Data,MATCH($F119,_Inf_Country,0),MATCH(CC$3,_Inf_Day,0))-INDEX(_Inf_Data,MATCH($F119,_Inf_Country,0),MATCH(CC$3-1,_Inf_Day,0))*$D$2
+INDEX(_Inf_Data,MATCH($F119,_Inf_Country,0),MATCH(CC$3-1,_Inf_Day,0))-INDEX(_Inf_Data,MATCH($F119,_Inf_Country,0),MATCH(CC$3-2,_Inf_Day,0))*$D$2
+INDEX(_Inf_Data,MATCH($F119,_Inf_Country,0),MATCH(CC$3-2,_Inf_Day,0))-INDEX(_Inf_Data,MATCH($F119,_Inf_Country,0),MATCH(CC$3-3,_Inf_Day,0))*$D$2
+INDEX(_Inf_Data,MATCH($F119,_Inf_Country,0),MATCH(CC$3-3,_Inf_Day,0))-INDEX(_Inf_Data,MATCH($F119,_Inf_Country,0),MATCH(CC$3-4,_Inf_Day,0))*$D$2
+INDEX(_Inf_Data,MATCH($F119,_Inf_Country,0),MATCH(CC$3-4,_Inf_Day,0))-INDEX(_Inf_Data,MATCH($F119,_Inf_Country,0),MATCH(CC$3-5,_Inf_Day,0))*$D$2)/5</f>
        <v>0.4</v>
      </c>
      <c r="CD119" s="80">
        <f>(INDEX(_Inf_Data,MATCH($F119,_Inf_Country,0),MATCH(CD$3,_Inf_Day,0))-INDEX(_Inf_Data,MATCH($F119,_Inf_Country,0),MATCH(CD$3-1,_Inf_Day,0))*$D$2
+INDEX(_Inf_Data,MATCH($F119,_Inf_Country,0),MATCH(CD$3-1,_Inf_Day,0))-INDEX(_Inf_Data,MATCH($F119,_Inf_Country,0),MATCH(CD$3-2,_Inf_Day,0))*$D$2
+INDEX(_Inf_Data,MATCH($F119,_Inf_Country,0),MATCH(CD$3-2,_Inf_Day,0))-INDEX(_Inf_Data,MATCH($F119,_Inf_Country,0),MATCH(CD$3-3,_Inf_Day,0))*$D$2
+INDEX(_Inf_Data,MATCH($F119,_Inf_Country,0),MATCH(CD$3-3,_Inf_Day,0))-INDEX(_Inf_Data,MATCH($F119,_Inf_Country,0),MATCH(CD$3-4,_Inf_Day,0))*$D$2
+INDEX(_Inf_Data,MATCH($F119,_Inf_Country,0),MATCH(CD$3-4,_Inf_Day,0))-INDEX(_Inf_Data,MATCH($F119,_Inf_Country,0),MATCH(CD$3-5,_Inf_Day,0))*$D$2)/5</f>
        <v>0.8</v>
      </c>
      <c r="CE119" s="80">
        <f>(INDEX(_Inf_Data,MATCH($F119,_Inf_Country,0),MATCH(CE$3,_Inf_Day,0))-INDEX(_Inf_Data,MATCH($F119,_Inf_Country,0),MATCH(CE$3-1,_Inf_Day,0))*$D$2
+INDEX(_Inf_Data,MATCH($F119,_Inf_Country,0),MATCH(CE$3-1,_Inf_Day,0))-INDEX(_Inf_Data,MATCH($F119,_Inf_Country,0),MATCH(CE$3-2,_Inf_Day,0))*$D$2
+INDEX(_Inf_Data,MATCH($F119,_Inf_Country,0),MATCH(CE$3-2,_Inf_Day,0))-INDEX(_Inf_Data,MATCH($F119,_Inf_Country,0),MATCH(CE$3-3,_Inf_Day,0))*$D$2
+INDEX(_Inf_Data,MATCH($F119,_Inf_Country,0),MATCH(CE$3-3,_Inf_Day,0))-INDEX(_Inf_Data,MATCH($F119,_Inf_Country,0),MATCH(CE$3-4,_Inf_Day,0))*$D$2
+INDEX(_Inf_Data,MATCH($F119,_Inf_Country,0),MATCH(CE$3-4,_Inf_Day,0))-INDEX(_Inf_Data,MATCH($F119,_Inf_Country,0),MATCH(CE$3-5,_Inf_Day,0))*$D$2)/5</f>
        <v>0.8</v>
      </c>
      <c r="CF119" s="80">
        <f>(INDEX(_Inf_Data,MATCH($F119,_Inf_Country,0),MATCH(CF$3,_Inf_Day,0))-INDEX(_Inf_Data,MATCH($F119,_Inf_Country,0),MATCH(CF$3-1,_Inf_Day,0))*$D$2
+INDEX(_Inf_Data,MATCH($F119,_Inf_Country,0),MATCH(CF$3-1,_Inf_Day,0))-INDEX(_Inf_Data,MATCH($F119,_Inf_Country,0),MATCH(CF$3-2,_Inf_Day,0))*$D$2
+INDEX(_Inf_Data,MATCH($F119,_Inf_Country,0),MATCH(CF$3-2,_Inf_Day,0))-INDEX(_Inf_Data,MATCH($F119,_Inf_Country,0),MATCH(CF$3-3,_Inf_Day,0))*$D$2
+INDEX(_Inf_Data,MATCH($F119,_Inf_Country,0),MATCH(CF$3-3,_Inf_Day,0))-INDEX(_Inf_Data,MATCH($F119,_Inf_Country,0),MATCH(CF$3-4,_Inf_Day,0))*$D$2
+INDEX(_Inf_Data,MATCH($F119,_Inf_Country,0),MATCH(CF$3-4,_Inf_Day,0))-INDEX(_Inf_Data,MATCH($F119,_Inf_Country,0),MATCH(CF$3-5,_Inf_Day,0))*$D$2)/5</f>
        <v>0.4</v>
      </c>
      <c r="CG119" s="80">
        <f>(INDEX(_Inf_Data,MATCH($F119,_Inf_Country,0),MATCH(CG$3,_Inf_Day,0))-INDEX(_Inf_Data,MATCH($F119,_Inf_Country,0),MATCH(CG$3-1,_Inf_Day,0))*$D$2
+INDEX(_Inf_Data,MATCH($F119,_Inf_Country,0),MATCH(CG$3-1,_Inf_Day,0))-INDEX(_Inf_Data,MATCH($F119,_Inf_Country,0),MATCH(CG$3-2,_Inf_Day,0))*$D$2
+INDEX(_Inf_Data,MATCH($F119,_Inf_Country,0),MATCH(CG$3-2,_Inf_Day,0))-INDEX(_Inf_Data,MATCH($F119,_Inf_Country,0),MATCH(CG$3-3,_Inf_Day,0))*$D$2
+INDEX(_Inf_Data,MATCH($F119,_Inf_Country,0),MATCH(CG$3-3,_Inf_Day,0))-INDEX(_Inf_Data,MATCH($F119,_Inf_Country,0),MATCH(CG$3-4,_Inf_Day,0))*$D$2
+INDEX(_Inf_Data,MATCH($F119,_Inf_Country,0),MATCH(CG$3-4,_Inf_Day,0))-INDEX(_Inf_Data,MATCH($F119,_Inf_Country,0),MATCH(CG$3-5,_Inf_Day,0))*$D$2)/5</f>
        <v>0.4</v>
      </c>
      <c r="CH119" s="80">
        <f>(INDEX(_Inf_Data,MATCH($F119,_Inf_Country,0),MATCH(CH$3,_Inf_Day,0))-INDEX(_Inf_Data,MATCH($F119,_Inf_Country,0),MATCH(CH$3-1,_Inf_Day,0))*$D$2
+INDEX(_Inf_Data,MATCH($F119,_Inf_Country,0),MATCH(CH$3-1,_Inf_Day,0))-INDEX(_Inf_Data,MATCH($F119,_Inf_Country,0),MATCH(CH$3-2,_Inf_Day,0))*$D$2
+INDEX(_Inf_Data,MATCH($F119,_Inf_Country,0),MATCH(CH$3-2,_Inf_Day,0))-INDEX(_Inf_Data,MATCH($F119,_Inf_Country,0),MATCH(CH$3-3,_Inf_Day,0))*$D$2
+INDEX(_Inf_Data,MATCH($F119,_Inf_Country,0),MATCH(CH$3-3,_Inf_Day,0))-INDEX(_Inf_Data,MATCH($F119,_Inf_Country,0),MATCH(CH$3-4,_Inf_Day,0))*$D$2
+INDEX(_Inf_Data,MATCH($F119,_Inf_Country,0),MATCH(CH$3-4,_Inf_Day,0))-INDEX(_Inf_Data,MATCH($F119,_Inf_Country,0),MATCH(CH$3-5,_Inf_Day,0))*$D$2)/5</f>
        <v>0.6</v>
      </c>
      <c r="CI119" s="80">
        <f>(INDEX(_Inf_Data,MATCH($F119,_Inf_Country,0),MATCH(CI$3,_Inf_Day,0))-INDEX(_Inf_Data,MATCH($F119,_Inf_Country,0),MATCH(CI$3-1,_Inf_Day,0))*$D$2
+INDEX(_Inf_Data,MATCH($F119,_Inf_Country,0),MATCH(CI$3-1,_Inf_Day,0))-INDEX(_Inf_Data,MATCH($F119,_Inf_Country,0),MATCH(CI$3-2,_Inf_Day,0))*$D$2
+INDEX(_Inf_Data,MATCH($F119,_Inf_Country,0),MATCH(CI$3-2,_Inf_Day,0))-INDEX(_Inf_Data,MATCH($F119,_Inf_Country,0),MATCH(CI$3-3,_Inf_Day,0))*$D$2
+INDEX(_Inf_Data,MATCH($F119,_Inf_Country,0),MATCH(CI$3-3,_Inf_Day,0))-INDEX(_Inf_Data,MATCH($F119,_Inf_Country,0),MATCH(CI$3-4,_Inf_Day,0))*$D$2
+INDEX(_Inf_Data,MATCH($F119,_Inf_Country,0),MATCH(CI$3-4,_Inf_Day,0))-INDEX(_Inf_Data,MATCH($F119,_Inf_Country,0),MATCH(CI$3-5,_Inf_Day,0))*$D$2)/5</f>
        <v>1</v>
      </c>
      <c r="CJ119" s="80">
        <f>(INDEX(_Inf_Data,MATCH($F119,_Inf_Country,0),MATCH(CJ$3,_Inf_Day,0))-INDEX(_Inf_Data,MATCH($F119,_Inf_Country,0),MATCH(CJ$3-1,_Inf_Day,0))*$D$2
+INDEX(_Inf_Data,MATCH($F119,_Inf_Country,0),MATCH(CJ$3-1,_Inf_Day,0))-INDEX(_Inf_Data,MATCH($F119,_Inf_Country,0),MATCH(CJ$3-2,_Inf_Day,0))*$D$2
+INDEX(_Inf_Data,MATCH($F119,_Inf_Country,0),MATCH(CJ$3-2,_Inf_Day,0))-INDEX(_Inf_Data,MATCH($F119,_Inf_Country,0),MATCH(CJ$3-3,_Inf_Day,0))*$D$2
+INDEX(_Inf_Data,MATCH($F119,_Inf_Country,0),MATCH(CJ$3-3,_Inf_Day,0))-INDEX(_Inf_Data,MATCH($F119,_Inf_Country,0),MATCH(CJ$3-4,_Inf_Day,0))*$D$2
+INDEX(_Inf_Data,MATCH($F119,_Inf_Country,0),MATCH(CJ$3-4,_Inf_Day,0))-INDEX(_Inf_Data,MATCH($F119,_Inf_Country,0),MATCH(CJ$3-5,_Inf_Day,0))*$D$2)/5</f>
        <v>1</v>
      </c>
      <c r="CK119" s="80">
        <f>(INDEX(_Inf_Data,MATCH($F119,_Inf_Country,0),MATCH(CK$3,_Inf_Day,0))-INDEX(_Inf_Data,MATCH($F119,_Inf_Country,0),MATCH(CK$3-1,_Inf_Day,0))*$D$2
+INDEX(_Inf_Data,MATCH($F119,_Inf_Country,0),MATCH(CK$3-1,_Inf_Day,0))-INDEX(_Inf_Data,MATCH($F119,_Inf_Country,0),MATCH(CK$3-2,_Inf_Day,0))*$D$2
+INDEX(_Inf_Data,MATCH($F119,_Inf_Country,0),MATCH(CK$3-2,_Inf_Day,0))-INDEX(_Inf_Data,MATCH($F119,_Inf_Country,0),MATCH(CK$3-3,_Inf_Day,0))*$D$2
+INDEX(_Inf_Data,MATCH($F119,_Inf_Country,0),MATCH(CK$3-3,_Inf_Day,0))-INDEX(_Inf_Data,MATCH($F119,_Inf_Country,0),MATCH(CK$3-4,_Inf_Day,0))*$D$2
+INDEX(_Inf_Data,MATCH($F119,_Inf_Country,0),MATCH(CK$3-4,_Inf_Day,0))-INDEX(_Inf_Data,MATCH($F119,_Inf_Country,0),MATCH(CK$3-5,_Inf_Day,0))*$D$2)/5</f>
        <v>2.8</v>
      </c>
      <c r="CL119" s="80">
        <f>(INDEX(_Inf_Data,MATCH($F119,_Inf_Country,0),MATCH(CL$3,_Inf_Day,0))-INDEX(_Inf_Data,MATCH($F119,_Inf_Country,0),MATCH(CL$3-1,_Inf_Day,0))*$D$2
+INDEX(_Inf_Data,MATCH($F119,_Inf_Country,0),MATCH(CL$3-1,_Inf_Day,0))-INDEX(_Inf_Data,MATCH($F119,_Inf_Country,0),MATCH(CL$3-2,_Inf_Day,0))*$D$2
+INDEX(_Inf_Data,MATCH($F119,_Inf_Country,0),MATCH(CL$3-2,_Inf_Day,0))-INDEX(_Inf_Data,MATCH($F119,_Inf_Country,0),MATCH(CL$3-3,_Inf_Day,0))*$D$2
+INDEX(_Inf_Data,MATCH($F119,_Inf_Country,0),MATCH(CL$3-3,_Inf_Day,0))-INDEX(_Inf_Data,MATCH($F119,_Inf_Country,0),MATCH(CL$3-4,_Inf_Day,0))*$D$2
+INDEX(_Inf_Data,MATCH($F119,_Inf_Country,0),MATCH(CL$3-4,_Inf_Day,0))-INDEX(_Inf_Data,MATCH($F119,_Inf_Country,0),MATCH(CL$3-5,_Inf_Day,0))*$D$2)/5</f>
        <v>2.8</v>
      </c>
      <c r="CM119" s="80">
        <f>(INDEX(_Inf_Data,MATCH($F119,_Inf_Country,0),MATCH(CM$3,_Inf_Day,0))-INDEX(_Inf_Data,MATCH($F119,_Inf_Country,0),MATCH(CM$3-1,_Inf_Day,0))*$D$2
+INDEX(_Inf_Data,MATCH($F119,_Inf_Country,0),MATCH(CM$3-1,_Inf_Day,0))-INDEX(_Inf_Data,MATCH($F119,_Inf_Country,0),MATCH(CM$3-2,_Inf_Day,0))*$D$2
+INDEX(_Inf_Data,MATCH($F119,_Inf_Country,0),MATCH(CM$3-2,_Inf_Day,0))-INDEX(_Inf_Data,MATCH($F119,_Inf_Country,0),MATCH(CM$3-3,_Inf_Day,0))*$D$2
+INDEX(_Inf_Data,MATCH($F119,_Inf_Country,0),MATCH(CM$3-3,_Inf_Day,0))-INDEX(_Inf_Data,MATCH($F119,_Inf_Country,0),MATCH(CM$3-4,_Inf_Day,0))*$D$2
+INDEX(_Inf_Data,MATCH($F119,_Inf_Country,0),MATCH(CM$3-4,_Inf_Day,0))-INDEX(_Inf_Data,MATCH($F119,_Inf_Country,0),MATCH(CM$3-5,_Inf_Day,0))*$D$2)/5</f>
        <v>3.4</v>
      </c>
      <c r="CN119" s="80">
        <f>(INDEX(_Inf_Data,MATCH($F119,_Inf_Country,0),MATCH(CN$3,_Inf_Day,0))-INDEX(_Inf_Data,MATCH($F119,_Inf_Country,0),MATCH(CN$3-1,_Inf_Day,0))*$D$2
+INDEX(_Inf_Data,MATCH($F119,_Inf_Country,0),MATCH(CN$3-1,_Inf_Day,0))-INDEX(_Inf_Data,MATCH($F119,_Inf_Country,0),MATCH(CN$3-2,_Inf_Day,0))*$D$2
+INDEX(_Inf_Data,MATCH($F119,_Inf_Country,0),MATCH(CN$3-2,_Inf_Day,0))-INDEX(_Inf_Data,MATCH($F119,_Inf_Country,0),MATCH(CN$3-3,_Inf_Day,0))*$D$2
+INDEX(_Inf_Data,MATCH($F119,_Inf_Country,0),MATCH(CN$3-3,_Inf_Day,0))-INDEX(_Inf_Data,MATCH($F119,_Inf_Country,0),MATCH(CN$3-4,_Inf_Day,0))*$D$2
+INDEX(_Inf_Data,MATCH($F119,_Inf_Country,0),MATCH(CN$3-4,_Inf_Day,0))-INDEX(_Inf_Data,MATCH($F119,_Inf_Country,0),MATCH(CN$3-5,_Inf_Day,0))*$D$2)/5</f>
        <v>9.6</v>
      </c>
      <c r="CO119" s="80">
        <f>(INDEX(_Inf_Data,MATCH($F119,_Inf_Country,0),MATCH(CO$3,_Inf_Day,0))-INDEX(_Inf_Data,MATCH($F119,_Inf_Country,0),MATCH(CO$3-1,_Inf_Day,0))*$D$2
+INDEX(_Inf_Data,MATCH($F119,_Inf_Country,0),MATCH(CO$3-1,_Inf_Day,0))-INDEX(_Inf_Data,MATCH($F119,_Inf_Country,0),MATCH(CO$3-2,_Inf_Day,0))*$D$2
+INDEX(_Inf_Data,MATCH($F119,_Inf_Country,0),MATCH(CO$3-2,_Inf_Day,0))-INDEX(_Inf_Data,MATCH($F119,_Inf_Country,0),MATCH(CO$3-3,_Inf_Day,0))*$D$2
+INDEX(_Inf_Data,MATCH($F119,_Inf_Country,0),MATCH(CO$3-3,_Inf_Day,0))-INDEX(_Inf_Data,MATCH($F119,_Inf_Country,0),MATCH(CO$3-4,_Inf_Day,0))*$D$2
+INDEX(_Inf_Data,MATCH($F119,_Inf_Country,0),MATCH(CO$3-4,_Inf_Day,0))-INDEX(_Inf_Data,MATCH($F119,_Inf_Country,0),MATCH(CO$3-5,_Inf_Day,0))*$D$2)/5</f>
        <v>9.6</v>
      </c>
      <c r="CP119" s="80">
        <f>(INDEX(_Inf_Data,MATCH($F119,_Inf_Country,0),MATCH(CP$3,_Inf_Day,0))-INDEX(_Inf_Data,MATCH($F119,_Inf_Country,0),MATCH(CP$3-1,_Inf_Day,0))*$D$2
+INDEX(_Inf_Data,MATCH($F119,_Inf_Country,0),MATCH(CP$3-1,_Inf_Day,0))-INDEX(_Inf_Data,MATCH($F119,_Inf_Country,0),MATCH(CP$3-2,_Inf_Day,0))*$D$2
+INDEX(_Inf_Data,MATCH($F119,_Inf_Country,0),MATCH(CP$3-2,_Inf_Day,0))-INDEX(_Inf_Data,MATCH($F119,_Inf_Country,0),MATCH(CP$3-3,_Inf_Day,0))*$D$2
+INDEX(_Inf_Data,MATCH($F119,_Inf_Country,0),MATCH(CP$3-3,_Inf_Day,0))-INDEX(_Inf_Data,MATCH($F119,_Inf_Country,0),MATCH(CP$3-4,_Inf_Day,0))*$D$2
+INDEX(_Inf_Data,MATCH($F119,_Inf_Country,0),MATCH(CP$3-4,_Inf_Day,0))-INDEX(_Inf_Data,MATCH($F119,_Inf_Country,0),MATCH(CP$3-5,_Inf_Day,0))*$D$2)/5</f>
        <v>11.8</v>
      </c>
      <c r="CQ119" s="80">
        <f>(INDEX(_Inf_Data,MATCH($F119,_Inf_Country,0),MATCH(CQ$3,_Inf_Day,0))-INDEX(_Inf_Data,MATCH($F119,_Inf_Country,0),MATCH(CQ$3-1,_Inf_Day,0))*$D$2
+INDEX(_Inf_Data,MATCH($F119,_Inf_Country,0),MATCH(CQ$3-1,_Inf_Day,0))-INDEX(_Inf_Data,MATCH($F119,_Inf_Country,0),MATCH(CQ$3-2,_Inf_Day,0))*$D$2
+INDEX(_Inf_Data,MATCH($F119,_Inf_Country,0),MATCH(CQ$3-2,_Inf_Day,0))-INDEX(_Inf_Data,MATCH($F119,_Inf_Country,0),MATCH(CQ$3-3,_Inf_Day,0))*$D$2
+INDEX(_Inf_Data,MATCH($F119,_Inf_Country,0),MATCH(CQ$3-3,_Inf_Day,0))-INDEX(_Inf_Data,MATCH($F119,_Inf_Country,0),MATCH(CQ$3-4,_Inf_Day,0))*$D$2
+INDEX(_Inf_Data,MATCH($F119,_Inf_Country,0),MATCH(CQ$3-4,_Inf_Day,0))-INDEX(_Inf_Data,MATCH($F119,_Inf_Country,0),MATCH(CQ$3-5,_Inf_Day,0))*$D$2)/5</f>
        <v>11.8</v>
      </c>
      <c r="CR119" s="80">
        <f>(INDEX(_Inf_Data,MATCH($F119,_Inf_Country,0),MATCH(CR$3,_Inf_Day,0))-INDEX(_Inf_Data,MATCH($F119,_Inf_Country,0),MATCH(CR$3-1,_Inf_Day,0))*$D$2
+INDEX(_Inf_Data,MATCH($F119,_Inf_Country,0),MATCH(CR$3-1,_Inf_Day,0))-INDEX(_Inf_Data,MATCH($F119,_Inf_Country,0),MATCH(CR$3-2,_Inf_Day,0))*$D$2
+INDEX(_Inf_Data,MATCH($F119,_Inf_Country,0),MATCH(CR$3-2,_Inf_Day,0))-INDEX(_Inf_Data,MATCH($F119,_Inf_Country,0),MATCH(CR$3-3,_Inf_Day,0))*$D$2
+INDEX(_Inf_Data,MATCH($F119,_Inf_Country,0),MATCH(CR$3-3,_Inf_Day,0))-INDEX(_Inf_Data,MATCH($F119,_Inf_Country,0),MATCH(CR$3-4,_Inf_Day,0))*$D$2
+INDEX(_Inf_Data,MATCH($F119,_Inf_Country,0),MATCH(CR$3-4,_Inf_Day,0))-INDEX(_Inf_Data,MATCH($F119,_Inf_Country,0),MATCH(CR$3-5,_Inf_Day,0))*$D$2)/5</f>
        <v>18.2</v>
      </c>
      <c r="CS119" s="80">
        <f>(INDEX(_Inf_Data,MATCH($F119,_Inf_Country,0),MATCH(CS$3,_Inf_Day,0))-INDEX(_Inf_Data,MATCH($F119,_Inf_Country,0),MATCH(CS$3-1,_Inf_Day,0))*$D$2
+INDEX(_Inf_Data,MATCH($F119,_Inf_Country,0),MATCH(CS$3-1,_Inf_Day,0))-INDEX(_Inf_Data,MATCH($F119,_Inf_Country,0),MATCH(CS$3-2,_Inf_Day,0))*$D$2
+INDEX(_Inf_Data,MATCH($F119,_Inf_Country,0),MATCH(CS$3-2,_Inf_Day,0))-INDEX(_Inf_Data,MATCH($F119,_Inf_Country,0),MATCH(CS$3-3,_Inf_Day,0))*$D$2
+INDEX(_Inf_Data,MATCH($F119,_Inf_Country,0),MATCH(CS$3-3,_Inf_Day,0))-INDEX(_Inf_Data,MATCH($F119,_Inf_Country,0),MATCH(CS$3-4,_Inf_Day,0))*$D$2
+INDEX(_Inf_Data,MATCH($F119,_Inf_Country,0),MATCH(CS$3-4,_Inf_Day,0))-INDEX(_Inf_Data,MATCH($F119,_Inf_Country,0),MATCH(CS$3-5,_Inf_Day,0))*$D$2)/5</f>
        <v>15</v>
      </c>
      <c r="CT119" s="80">
        <f>(INDEX(_Inf_Data,MATCH($F119,_Inf_Country,0),MATCH(CT$3,_Inf_Day,0))-INDEX(_Inf_Data,MATCH($F119,_Inf_Country,0),MATCH(CT$3-1,_Inf_Day,0))*$D$2
+INDEX(_Inf_Data,MATCH($F119,_Inf_Country,0),MATCH(CT$3-1,_Inf_Day,0))-INDEX(_Inf_Data,MATCH($F119,_Inf_Country,0),MATCH(CT$3-2,_Inf_Day,0))*$D$2
+INDEX(_Inf_Data,MATCH($F119,_Inf_Country,0),MATCH(CT$3-2,_Inf_Day,0))-INDEX(_Inf_Data,MATCH($F119,_Inf_Country,0),MATCH(CT$3-3,_Inf_Day,0))*$D$2
+INDEX(_Inf_Data,MATCH($F119,_Inf_Country,0),MATCH(CT$3-3,_Inf_Day,0))-INDEX(_Inf_Data,MATCH($F119,_Inf_Country,0),MATCH(CT$3-4,_Inf_Day,0))*$D$2
+INDEX(_Inf_Data,MATCH($F119,_Inf_Country,0),MATCH(CT$3-4,_Inf_Day,0))-INDEX(_Inf_Data,MATCH($F119,_Inf_Country,0),MATCH(CT$3-5,_Inf_Day,0))*$D$2)/5</f>
        <v>20.8</v>
      </c>
      <c r="CU119" s="80">
        <f>(INDEX(_Inf_Data,MATCH($F119,_Inf_Country,0),MATCH(CU$3,_Inf_Day,0))-INDEX(_Inf_Data,MATCH($F119,_Inf_Country,0),MATCH(CU$3-1,_Inf_Day,0))*$D$2
+INDEX(_Inf_Data,MATCH($F119,_Inf_Country,0),MATCH(CU$3-1,_Inf_Day,0))-INDEX(_Inf_Data,MATCH($F119,_Inf_Country,0),MATCH(CU$3-2,_Inf_Day,0))*$D$2
+INDEX(_Inf_Data,MATCH($F119,_Inf_Country,0),MATCH(CU$3-2,_Inf_Day,0))-INDEX(_Inf_Data,MATCH($F119,_Inf_Country,0),MATCH(CU$3-3,_Inf_Day,0))*$D$2
+INDEX(_Inf_Data,MATCH($F119,_Inf_Country,0),MATCH(CU$3-3,_Inf_Day,0))-INDEX(_Inf_Data,MATCH($F119,_Inf_Country,0),MATCH(CU$3-4,_Inf_Day,0))*$D$2
+INDEX(_Inf_Data,MATCH($F119,_Inf_Country,0),MATCH(CU$3-4,_Inf_Day,0))-INDEX(_Inf_Data,MATCH($F119,_Inf_Country,0),MATCH(CU$3-5,_Inf_Day,0))*$D$2)/5</f>
        <v>31.4</v>
      </c>
      <c r="CV119" s="80">
        <f>(INDEX(_Inf_Data,MATCH($F119,_Inf_Country,0),MATCH(CV$3,_Inf_Day,0))-INDEX(_Inf_Data,MATCH($F119,_Inf_Country,0),MATCH(CV$3-1,_Inf_Day,0))*$D$2
+INDEX(_Inf_Data,MATCH($F119,_Inf_Country,0),MATCH(CV$3-1,_Inf_Day,0))-INDEX(_Inf_Data,MATCH($F119,_Inf_Country,0),MATCH(CV$3-2,_Inf_Day,0))*$D$2
+INDEX(_Inf_Data,MATCH($F119,_Inf_Country,0),MATCH(CV$3-2,_Inf_Day,0))-INDEX(_Inf_Data,MATCH($F119,_Inf_Country,0),MATCH(CV$3-3,_Inf_Day,0))*$D$2
+INDEX(_Inf_Data,MATCH($F119,_Inf_Country,0),MATCH(CV$3-3,_Inf_Day,0))-INDEX(_Inf_Data,MATCH($F119,_Inf_Country,0),MATCH(CV$3-4,_Inf_Day,0))*$D$2
+INDEX(_Inf_Data,MATCH($F119,_Inf_Country,0),MATCH(CV$3-4,_Inf_Day,0))-INDEX(_Inf_Data,MATCH($F119,_Inf_Country,0),MATCH(CV$3-5,_Inf_Day,0))*$D$2)/5</f>
        <v>41.2</v>
      </c>
      <c r="CW119" s="80">
        <f>(INDEX(_Inf_Data,MATCH($F119,_Inf_Country,0),MATCH(CW$3,_Inf_Day,0))-INDEX(_Inf_Data,MATCH($F119,_Inf_Country,0),MATCH(CW$3-1,_Inf_Day,0))*$D$2
+INDEX(_Inf_Data,MATCH($F119,_Inf_Country,0),MATCH(CW$3-1,_Inf_Day,0))-INDEX(_Inf_Data,MATCH($F119,_Inf_Country,0),MATCH(CW$3-2,_Inf_Day,0))*$D$2
+INDEX(_Inf_Data,MATCH($F119,_Inf_Country,0),MATCH(CW$3-2,_Inf_Day,0))-INDEX(_Inf_Data,MATCH($F119,_Inf_Country,0),MATCH(CW$3-3,_Inf_Day,0))*$D$2
+INDEX(_Inf_Data,MATCH($F119,_Inf_Country,0),MATCH(CW$3-3,_Inf_Day,0))-INDEX(_Inf_Data,MATCH($F119,_Inf_Country,0),MATCH(CW$3-4,_Inf_Day,0))*$D$2
+INDEX(_Inf_Data,MATCH($F119,_Inf_Country,0),MATCH(CW$3-4,_Inf_Day,0))-INDEX(_Inf_Data,MATCH($F119,_Inf_Country,0),MATCH(CW$3-5,_Inf_Day,0))*$D$2)/5</f>
        <v>34</v>
      </c>
      <c r="CX119" s="80">
        <f>(INDEX(_Inf_Data,MATCH($F119,_Inf_Country,0),MATCH(CX$3,_Inf_Day,0))-INDEX(_Inf_Data,MATCH($F119,_Inf_Country,0),MATCH(CX$3-1,_Inf_Day,0))*$D$2
+INDEX(_Inf_Data,MATCH($F119,_Inf_Country,0),MATCH(CX$3-1,_Inf_Day,0))-INDEX(_Inf_Data,MATCH($F119,_Inf_Country,0),MATCH(CX$3-2,_Inf_Day,0))*$D$2
+INDEX(_Inf_Data,MATCH($F119,_Inf_Country,0),MATCH(CX$3-2,_Inf_Day,0))-INDEX(_Inf_Data,MATCH($F119,_Inf_Country,0),MATCH(CX$3-3,_Inf_Day,0))*$D$2
+INDEX(_Inf_Data,MATCH($F119,_Inf_Country,0),MATCH(CX$3-3,_Inf_Day,0))-INDEX(_Inf_Data,MATCH($F119,_Inf_Country,0),MATCH(CX$3-4,_Inf_Day,0))*$D$2
+INDEX(_Inf_Data,MATCH($F119,_Inf_Country,0),MATCH(CX$3-4,_Inf_Day,0))-INDEX(_Inf_Data,MATCH($F119,_Inf_Country,0),MATCH(CX$3-5,_Inf_Day,0))*$D$2)/5</f>
        <v>38.6</v>
      </c>
      <c r="CY119" s="80">
        <f>(INDEX(_Inf_Data,MATCH($F119,_Inf_Country,0),MATCH(CY$3,_Inf_Day,0))-INDEX(_Inf_Data,MATCH($F119,_Inf_Country,0),MATCH(CY$3-1,_Inf_Day,0))*$D$2
+INDEX(_Inf_Data,MATCH($F119,_Inf_Country,0),MATCH(CY$3-1,_Inf_Day,0))-INDEX(_Inf_Data,MATCH($F119,_Inf_Country,0),MATCH(CY$3-2,_Inf_Day,0))*$D$2
+INDEX(_Inf_Data,MATCH($F119,_Inf_Country,0),MATCH(CY$3-2,_Inf_Day,0))-INDEX(_Inf_Data,MATCH($F119,_Inf_Country,0),MATCH(CY$3-3,_Inf_Day,0))*$D$2
+INDEX(_Inf_Data,MATCH($F119,_Inf_Country,0),MATCH(CY$3-3,_Inf_Day,0))-INDEX(_Inf_Data,MATCH($F119,_Inf_Country,0),MATCH(CY$3-4,_Inf_Day,0))*$D$2
+INDEX(_Inf_Data,MATCH($F119,_Inf_Country,0),MATCH(CY$3-4,_Inf_Day,0))-INDEX(_Inf_Data,MATCH($F119,_Inf_Country,0),MATCH(CY$3-5,_Inf_Day,0))*$D$2)/5</f>
        <v>32.799999999999997</v>
      </c>
      <c r="CZ119" s="80">
        <f>(INDEX(_Inf_Data,MATCH($F119,_Inf_Country,0),MATCH(CZ$3,_Inf_Day,0))-INDEX(_Inf_Data,MATCH($F119,_Inf_Country,0),MATCH(CZ$3-1,_Inf_Day,0))*$D$2
+INDEX(_Inf_Data,MATCH($F119,_Inf_Country,0),MATCH(CZ$3-1,_Inf_Day,0))-INDEX(_Inf_Data,MATCH($F119,_Inf_Country,0),MATCH(CZ$3-2,_Inf_Day,0))*$D$2
+INDEX(_Inf_Data,MATCH($F119,_Inf_Country,0),MATCH(CZ$3-2,_Inf_Day,0))-INDEX(_Inf_Data,MATCH($F119,_Inf_Country,0),MATCH(CZ$3-3,_Inf_Day,0))*$D$2
+INDEX(_Inf_Data,MATCH($F119,_Inf_Country,0),MATCH(CZ$3-3,_Inf_Day,0))-INDEX(_Inf_Data,MATCH($F119,_Inf_Country,0),MATCH(CZ$3-4,_Inf_Day,0))*$D$2
+INDEX(_Inf_Data,MATCH($F119,_Inf_Country,0),MATCH(CZ$3-4,_Inf_Day,0))-INDEX(_Inf_Data,MATCH($F119,_Inf_Country,0),MATCH(CZ$3-5,_Inf_Day,0))*$D$2)/5</f>
        <v>30.6</v>
      </c>
      <c r="DA119" s="80">
        <f>(INDEX(_Inf_Data,MATCH($F119,_Inf_Country,0),MATCH(DA$3,_Inf_Day,0))-INDEX(_Inf_Data,MATCH($F119,_Inf_Country,0),MATCH(DA$3-1,_Inf_Day,0))*$D$2
+INDEX(_Inf_Data,MATCH($F119,_Inf_Country,0),MATCH(DA$3-1,_Inf_Day,0))-INDEX(_Inf_Data,MATCH($F119,_Inf_Country,0),MATCH(DA$3-2,_Inf_Day,0))*$D$2
+INDEX(_Inf_Data,MATCH($F119,_Inf_Country,0),MATCH(DA$3-2,_Inf_Day,0))-INDEX(_Inf_Data,MATCH($F119,_Inf_Country,0),MATCH(DA$3-3,_Inf_Day,0))*$D$2
+INDEX(_Inf_Data,MATCH($F119,_Inf_Country,0),MATCH(DA$3-3,_Inf_Day,0))-INDEX(_Inf_Data,MATCH($F119,_Inf_Country,0),MATCH(DA$3-4,_Inf_Day,0))*$D$2
+INDEX(_Inf_Data,MATCH($F119,_Inf_Country,0),MATCH(DA$3-4,_Inf_Day,0))-INDEX(_Inf_Data,MATCH($F119,_Inf_Country,0),MATCH(DA$3-5,_Inf_Day,0))*$D$2)/5</f>
        <v>30</v>
      </c>
      <c r="DB119" s="80">
        <f>(INDEX(_Inf_Data,MATCH($F119,_Inf_Country,0),MATCH(DB$3,_Inf_Day,0))-INDEX(_Inf_Data,MATCH($F119,_Inf_Country,0),MATCH(DB$3-1,_Inf_Day,0))*$D$2
+INDEX(_Inf_Data,MATCH($F119,_Inf_Country,0),MATCH(DB$3-1,_Inf_Day,0))-INDEX(_Inf_Data,MATCH($F119,_Inf_Country,0),MATCH(DB$3-2,_Inf_Day,0))*$D$2
+INDEX(_Inf_Data,MATCH($F119,_Inf_Country,0),MATCH(DB$3-2,_Inf_Day,0))-INDEX(_Inf_Data,MATCH($F119,_Inf_Country,0),MATCH(DB$3-3,_Inf_Day,0))*$D$2
+INDEX(_Inf_Data,MATCH($F119,_Inf_Country,0),MATCH(DB$3-3,_Inf_Day,0))-INDEX(_Inf_Data,MATCH($F119,_Inf_Country,0),MATCH(DB$3-4,_Inf_Day,0))*$D$2
+INDEX(_Inf_Data,MATCH($F119,_Inf_Country,0),MATCH(DB$3-4,_Inf_Day,0))-INDEX(_Inf_Data,MATCH($F119,_Inf_Country,0),MATCH(DB$3-5,_Inf_Day,0))*$D$2)/5</f>
        <v>38.799999999999997</v>
      </c>
      <c r="DC119" s="80">
        <f>(INDEX(_Inf_Data,MATCH($F119,_Inf_Country,0),MATCH(DC$3,_Inf_Day,0))-INDEX(_Inf_Data,MATCH($F119,_Inf_Country,0),MATCH(DC$3-1,_Inf_Day,0))*$D$2
+INDEX(_Inf_Data,MATCH($F119,_Inf_Country,0),MATCH(DC$3-1,_Inf_Day,0))-INDEX(_Inf_Data,MATCH($F119,_Inf_Country,0),MATCH(DC$3-2,_Inf_Day,0))*$D$2
+INDEX(_Inf_Data,MATCH($F119,_Inf_Country,0),MATCH(DC$3-2,_Inf_Day,0))-INDEX(_Inf_Data,MATCH($F119,_Inf_Country,0),MATCH(DC$3-3,_Inf_Day,0))*$D$2
+INDEX(_Inf_Data,MATCH($F119,_Inf_Country,0),MATCH(DC$3-3,_Inf_Day,0))-INDEX(_Inf_Data,MATCH($F119,_Inf_Country,0),MATCH(DC$3-4,_Inf_Day,0))*$D$2
+INDEX(_Inf_Data,MATCH($F119,_Inf_Country,0),MATCH(DC$3-4,_Inf_Day,0))-INDEX(_Inf_Data,MATCH($F119,_Inf_Country,0),MATCH(DC$3-5,_Inf_Day,0))*$D$2)/5</f>
        <v>40</v>
      </c>
      <c r="DD119" s="80">
        <f>(INDEX(_Inf_Data,MATCH($F119,_Inf_Country,0),MATCH(DD$3,_Inf_Day,0))-INDEX(_Inf_Data,MATCH($F119,_Inf_Country,0),MATCH(DD$3-1,_Inf_Day,0))*$D$2
+INDEX(_Inf_Data,MATCH($F119,_Inf_Country,0),MATCH(DD$3-1,_Inf_Day,0))-INDEX(_Inf_Data,MATCH($F119,_Inf_Country,0),MATCH(DD$3-2,_Inf_Day,0))*$D$2
+INDEX(_Inf_Data,MATCH($F119,_Inf_Country,0),MATCH(DD$3-2,_Inf_Day,0))-INDEX(_Inf_Data,MATCH($F119,_Inf_Country,0),MATCH(DD$3-3,_Inf_Day,0))*$D$2
+INDEX(_Inf_Data,MATCH($F119,_Inf_Country,0),MATCH(DD$3-3,_Inf_Day,0))-INDEX(_Inf_Data,MATCH($F119,_Inf_Country,0),MATCH(DD$3-4,_Inf_Day,0))*$D$2
+INDEX(_Inf_Data,MATCH($F119,_Inf_Country,0),MATCH(DD$3-4,_Inf_Day,0))-INDEX(_Inf_Data,MATCH($F119,_Inf_Country,0),MATCH(DD$3-5,_Inf_Day,0))*$D$2)/5</f>
        <v>50.8</v>
      </c>
      <c r="DE119" s="80">
        <f>(INDEX(_Inf_Data,MATCH($F119,_Inf_Country,0),MATCH(DE$3,_Inf_Day,0))-INDEX(_Inf_Data,MATCH($F119,_Inf_Country,0),MATCH(DE$3-1,_Inf_Day,0))*$D$2
+INDEX(_Inf_Data,MATCH($F119,_Inf_Country,0),MATCH(DE$3-1,_Inf_Day,0))-INDEX(_Inf_Data,MATCH($F119,_Inf_Country,0),MATCH(DE$3-2,_Inf_Day,0))*$D$2
+INDEX(_Inf_Data,MATCH($F119,_Inf_Country,0),MATCH(DE$3-2,_Inf_Day,0))-INDEX(_Inf_Data,MATCH($F119,_Inf_Country,0),MATCH(DE$3-3,_Inf_Day,0))*$D$2
+INDEX(_Inf_Data,MATCH($F119,_Inf_Country,0),MATCH(DE$3-3,_Inf_Day,0))-INDEX(_Inf_Data,MATCH($F119,_Inf_Country,0),MATCH(DE$3-4,_Inf_Day,0))*$D$2
+INDEX(_Inf_Data,MATCH($F119,_Inf_Country,0),MATCH(DE$3-4,_Inf_Day,0))-INDEX(_Inf_Data,MATCH($F119,_Inf_Country,0),MATCH(DE$3-5,_Inf_Day,0))*$D$2)/5</f>
        <v>42.2</v>
      </c>
      <c r="DF119" s="80">
        <f>(INDEX(_Inf_Data,MATCH($F119,_Inf_Country,0),MATCH(DF$3,_Inf_Day,0))-INDEX(_Inf_Data,MATCH($F119,_Inf_Country,0),MATCH(DF$3-1,_Inf_Day,0))*$D$2
+INDEX(_Inf_Data,MATCH($F119,_Inf_Country,0),MATCH(DF$3-1,_Inf_Day,0))-INDEX(_Inf_Data,MATCH($F119,_Inf_Country,0),MATCH(DF$3-2,_Inf_Day,0))*$D$2
+INDEX(_Inf_Data,MATCH($F119,_Inf_Country,0),MATCH(DF$3-2,_Inf_Day,0))-INDEX(_Inf_Data,MATCH($F119,_Inf_Country,0),MATCH(DF$3-3,_Inf_Day,0))*$D$2
+INDEX(_Inf_Data,MATCH($F119,_Inf_Country,0),MATCH(DF$3-3,_Inf_Day,0))-INDEX(_Inf_Data,MATCH($F119,_Inf_Country,0),MATCH(DF$3-4,_Inf_Day,0))*$D$2
+INDEX(_Inf_Data,MATCH($F119,_Inf_Country,0),MATCH(DF$3-4,_Inf_Day,0))-INDEX(_Inf_Data,MATCH($F119,_Inf_Country,0),MATCH(DF$3-5,_Inf_Day,0))*$D$2)/5</f>
        <v>33</v>
      </c>
      <c r="DG119" s="80">
        <f>(INDEX(_Inf_Data,MATCH($F119,_Inf_Country,0),MATCH(DG$3,_Inf_Day,0))-INDEX(_Inf_Data,MATCH($F119,_Inf_Country,0),MATCH(DG$3-1,_Inf_Day,0))*$D$2
+INDEX(_Inf_Data,MATCH($F119,_Inf_Country,0),MATCH(DG$3-1,_Inf_Day,0))-INDEX(_Inf_Data,MATCH($F119,_Inf_Country,0),MATCH(DG$3-2,_Inf_Day,0))*$D$2
+INDEX(_Inf_Data,MATCH($F119,_Inf_Country,0),MATCH(DG$3-2,_Inf_Day,0))-INDEX(_Inf_Data,MATCH($F119,_Inf_Country,0),MATCH(DG$3-3,_Inf_Day,0))*$D$2
+INDEX(_Inf_Data,MATCH($F119,_Inf_Country,0),MATCH(DG$3-3,_Inf_Day,0))-INDEX(_Inf_Data,MATCH($F119,_Inf_Country,0),MATCH(DG$3-4,_Inf_Day,0))*$D$2
+INDEX(_Inf_Data,MATCH($F119,_Inf_Country,0),MATCH(DG$3-4,_Inf_Day,0))-INDEX(_Inf_Data,MATCH($F119,_Inf_Country,0),MATCH(DG$3-5,_Inf_Day,0))*$D$2)/5</f>
        <v>38.200000000000003</v>
      </c>
      <c r="DH119" s="80">
        <f>(INDEX(_Inf_Data,MATCH($F119,_Inf_Country,0),MATCH(DH$3,_Inf_Day,0))-INDEX(_Inf_Data,MATCH($F119,_Inf_Country,0),MATCH(DH$3-1,_Inf_Day,0))*$D$2
+INDEX(_Inf_Data,MATCH($F119,_Inf_Country,0),MATCH(DH$3-1,_Inf_Day,0))-INDEX(_Inf_Data,MATCH($F119,_Inf_Country,0),MATCH(DH$3-2,_Inf_Day,0))*$D$2
+INDEX(_Inf_Data,MATCH($F119,_Inf_Country,0),MATCH(DH$3-2,_Inf_Day,0))-INDEX(_Inf_Data,MATCH($F119,_Inf_Country,0),MATCH(DH$3-3,_Inf_Day,0))*$D$2
+INDEX(_Inf_Data,MATCH($F119,_Inf_Country,0),MATCH(DH$3-3,_Inf_Day,0))-INDEX(_Inf_Data,MATCH($F119,_Inf_Country,0),MATCH(DH$3-4,_Inf_Day,0))*$D$2
+INDEX(_Inf_Data,MATCH($F119,_Inf_Country,0),MATCH(DH$3-4,_Inf_Day,0))-INDEX(_Inf_Data,MATCH($F119,_Inf_Country,0),MATCH(DH$3-5,_Inf_Day,0))*$D$2)/5</f>
        <v>38.799999999999997</v>
      </c>
      <c r="DI119" s="80">
        <f>(INDEX(_Inf_Data,MATCH($F119,_Inf_Country,0),MATCH(DI$3,_Inf_Day,0))-INDEX(_Inf_Data,MATCH($F119,_Inf_Country,0),MATCH(DI$3-1,_Inf_Day,0))*$D$2
+INDEX(_Inf_Data,MATCH($F119,_Inf_Country,0),MATCH(DI$3-1,_Inf_Day,0))-INDEX(_Inf_Data,MATCH($F119,_Inf_Country,0),MATCH(DI$3-2,_Inf_Day,0))*$D$2
+INDEX(_Inf_Data,MATCH($F119,_Inf_Country,0),MATCH(DI$3-2,_Inf_Day,0))-INDEX(_Inf_Data,MATCH($F119,_Inf_Country,0),MATCH(DI$3-3,_Inf_Day,0))*$D$2
+INDEX(_Inf_Data,MATCH($F119,_Inf_Country,0),MATCH(DI$3-3,_Inf_Day,0))-INDEX(_Inf_Data,MATCH($F119,_Inf_Country,0),MATCH(DI$3-4,_Inf_Day,0))*$D$2
+INDEX(_Inf_Data,MATCH($F119,_Inf_Country,0),MATCH(DI$3-4,_Inf_Day,0))-INDEX(_Inf_Data,MATCH($F119,_Inf_Country,0),MATCH(DI$3-5,_Inf_Day,0))*$D$2)/5</f>
        <v>34.799999999999997</v>
      </c>
      <c r="DJ119" s="80">
        <f>(INDEX(_Inf_Data,MATCH($F119,_Inf_Country,0),MATCH(DJ$3,_Inf_Day,0))-INDEX(_Inf_Data,MATCH($F119,_Inf_Country,0),MATCH(DJ$3-1,_Inf_Day,0))*$D$2
+INDEX(_Inf_Data,MATCH($F119,_Inf_Country,0),MATCH(DJ$3-1,_Inf_Day,0))-INDEX(_Inf_Data,MATCH($F119,_Inf_Country,0),MATCH(DJ$3-2,_Inf_Day,0))*$D$2
+INDEX(_Inf_Data,MATCH($F119,_Inf_Country,0),MATCH(DJ$3-2,_Inf_Day,0))-INDEX(_Inf_Data,MATCH($F119,_Inf_Country,0),MATCH(DJ$3-3,_Inf_Day,0))*$D$2
+INDEX(_Inf_Data,MATCH($F119,_Inf_Country,0),MATCH(DJ$3-3,_Inf_Day,0))-INDEX(_Inf_Data,MATCH($F119,_Inf_Country,0),MATCH(DJ$3-4,_Inf_Day,0))*$D$2
+INDEX(_Inf_Data,MATCH($F119,_Inf_Country,0),MATCH(DJ$3-4,_Inf_Day,0))-INDEX(_Inf_Data,MATCH($F119,_Inf_Country,0),MATCH(DJ$3-5,_Inf_Day,0))*$D$2)/5</f>
        <v>46.8</v>
      </c>
      <c r="DK119" s="80">
        <f>(INDEX(_Inf_Data,MATCH($F119,_Inf_Country,0),MATCH(DK$3,_Inf_Day,0))-INDEX(_Inf_Data,MATCH($F119,_Inf_Country,0),MATCH(DK$3-1,_Inf_Day,0))*$D$2
+INDEX(_Inf_Data,MATCH($F119,_Inf_Country,0),MATCH(DK$3-1,_Inf_Day,0))-INDEX(_Inf_Data,MATCH($F119,_Inf_Country,0),MATCH(DK$3-2,_Inf_Day,0))*$D$2
+INDEX(_Inf_Data,MATCH($F119,_Inf_Country,0),MATCH(DK$3-2,_Inf_Day,0))-INDEX(_Inf_Data,MATCH($F119,_Inf_Country,0),MATCH(DK$3-3,_Inf_Day,0))*$D$2
+INDEX(_Inf_Data,MATCH($F119,_Inf_Country,0),MATCH(DK$3-3,_Inf_Day,0))-INDEX(_Inf_Data,MATCH($F119,_Inf_Country,0),MATCH(DK$3-4,_Inf_Day,0))*$D$2
+INDEX(_Inf_Data,MATCH($F119,_Inf_Country,0),MATCH(DK$3-4,_Inf_Day,0))-INDEX(_Inf_Data,MATCH($F119,_Inf_Country,0),MATCH(DK$3-5,_Inf_Day,0))*$D$2)/5</f>
        <v>54.4</v>
      </c>
      <c r="DL119" s="80">
        <f>(INDEX(_Inf_Data,MATCH($F119,_Inf_Country,0),MATCH(DL$3,_Inf_Day,0))-INDEX(_Inf_Data,MATCH($F119,_Inf_Country,0),MATCH(DL$3-1,_Inf_Day,0))*$D$2
+INDEX(_Inf_Data,MATCH($F119,_Inf_Country,0),MATCH(DL$3-1,_Inf_Day,0))-INDEX(_Inf_Data,MATCH($F119,_Inf_Country,0),MATCH(DL$3-2,_Inf_Day,0))*$D$2
+INDEX(_Inf_Data,MATCH($F119,_Inf_Country,0),MATCH(DL$3-2,_Inf_Day,0))-INDEX(_Inf_Data,MATCH($F119,_Inf_Country,0),MATCH(DL$3-3,_Inf_Day,0))*$D$2
+INDEX(_Inf_Data,MATCH($F119,_Inf_Country,0),MATCH(DL$3-3,_Inf_Day,0))-INDEX(_Inf_Data,MATCH($F119,_Inf_Country,0),MATCH(DL$3-4,_Inf_Day,0))*$D$2
+INDEX(_Inf_Data,MATCH($F119,_Inf_Country,0),MATCH(DL$3-4,_Inf_Day,0))-INDEX(_Inf_Data,MATCH($F119,_Inf_Country,0),MATCH(DL$3-5,_Inf_Day,0))*$D$2)/5</f>
        <v>51.4</v>
      </c>
      <c r="DM119" s="80">
        <f>(INDEX(_Inf_Data,MATCH($F119,_Inf_Country,0),MATCH(DM$3,_Inf_Day,0))-INDEX(_Inf_Data,MATCH($F119,_Inf_Country,0),MATCH(DM$3-1,_Inf_Day,0))*$D$2
+INDEX(_Inf_Data,MATCH($F119,_Inf_Country,0),MATCH(DM$3-1,_Inf_Day,0))-INDEX(_Inf_Data,MATCH($F119,_Inf_Country,0),MATCH(DM$3-2,_Inf_Day,0))*$D$2
+INDEX(_Inf_Data,MATCH($F119,_Inf_Country,0),MATCH(DM$3-2,_Inf_Day,0))-INDEX(_Inf_Data,MATCH($F119,_Inf_Country,0),MATCH(DM$3-3,_Inf_Day,0))*$D$2
+INDEX(_Inf_Data,MATCH($F119,_Inf_Country,0),MATCH(DM$3-3,_Inf_Day,0))-INDEX(_Inf_Data,MATCH($F119,_Inf_Country,0),MATCH(DM$3-4,_Inf_Day,0))*$D$2
+INDEX(_Inf_Data,MATCH($F119,_Inf_Country,0),MATCH(DM$3-4,_Inf_Day,0))-INDEX(_Inf_Data,MATCH($F119,_Inf_Country,0),MATCH(DM$3-5,_Inf_Day,0))*$D$2)/5</f>
        <v>41.2</v>
      </c>
      <c r="DN119" s="80">
        <f>(INDEX(_Inf_Data,MATCH($F119,_Inf_Country,0),MATCH(DN$3,_Inf_Day,0))-INDEX(_Inf_Data,MATCH($F119,_Inf_Country,0),MATCH(DN$3-1,_Inf_Day,0))*$D$2
+INDEX(_Inf_Data,MATCH($F119,_Inf_Country,0),MATCH(DN$3-1,_Inf_Day,0))-INDEX(_Inf_Data,MATCH($F119,_Inf_Country,0),MATCH(DN$3-2,_Inf_Day,0))*$D$2
+INDEX(_Inf_Data,MATCH($F119,_Inf_Country,0),MATCH(DN$3-2,_Inf_Day,0))-INDEX(_Inf_Data,MATCH($F119,_Inf_Country,0),MATCH(DN$3-3,_Inf_Day,0))*$D$2
+INDEX(_Inf_Data,MATCH($F119,_Inf_Country,0),MATCH(DN$3-3,_Inf_Day,0))-INDEX(_Inf_Data,MATCH($F119,_Inf_Country,0),MATCH(DN$3-4,_Inf_Day,0))*$D$2
+INDEX(_Inf_Data,MATCH($F119,_Inf_Country,0),MATCH(DN$3-4,_Inf_Day,0))-INDEX(_Inf_Data,MATCH($F119,_Inf_Country,0),MATCH(DN$3-5,_Inf_Day,0))*$D$2)/5</f>
        <v>48.2</v>
      </c>
      <c r="DO119" s="80">
        <f>(INDEX(_Inf_Data,MATCH($F119,_Inf_Country,0),MATCH(DO$3,_Inf_Day,0))-INDEX(_Inf_Data,MATCH($F119,_Inf_Country,0),MATCH(DO$3-1,_Inf_Day,0))*$D$2
+INDEX(_Inf_Data,MATCH($F119,_Inf_Country,0),MATCH(DO$3-1,_Inf_Day,0))-INDEX(_Inf_Data,MATCH($F119,_Inf_Country,0),MATCH(DO$3-2,_Inf_Day,0))*$D$2
+INDEX(_Inf_Data,MATCH($F119,_Inf_Country,0),MATCH(DO$3-2,_Inf_Day,0))-INDEX(_Inf_Data,MATCH($F119,_Inf_Country,0),MATCH(DO$3-3,_Inf_Day,0))*$D$2
+INDEX(_Inf_Data,MATCH($F119,_Inf_Country,0),MATCH(DO$3-3,_Inf_Day,0))-INDEX(_Inf_Data,MATCH($F119,_Inf_Country,0),MATCH(DO$3-4,_Inf_Day,0))*$D$2
+INDEX(_Inf_Data,MATCH($F119,_Inf_Country,0),MATCH(DO$3-4,_Inf_Day,0))-INDEX(_Inf_Data,MATCH($F119,_Inf_Country,0),MATCH(DO$3-5,_Inf_Day,0))*$D$2)/5</f>
        <v>43.8</v>
      </c>
      <c r="DP119" s="80">
        <f>(INDEX(_Inf_Data,MATCH($F119,_Inf_Country,0),MATCH(DP$3,_Inf_Day,0))-INDEX(_Inf_Data,MATCH($F119,_Inf_Country,0),MATCH(DP$3-1,_Inf_Day,0))*$D$2
+INDEX(_Inf_Data,MATCH($F119,_Inf_Country,0),MATCH(DP$3-1,_Inf_Day,0))-INDEX(_Inf_Data,MATCH($F119,_Inf_Country,0),MATCH(DP$3-2,_Inf_Day,0))*$D$2
+INDEX(_Inf_Data,MATCH($F119,_Inf_Country,0),MATCH(DP$3-2,_Inf_Day,0))-INDEX(_Inf_Data,MATCH($F119,_Inf_Country,0),MATCH(DP$3-3,_Inf_Day,0))*$D$2
+INDEX(_Inf_Data,MATCH($F119,_Inf_Country,0),MATCH(DP$3-3,_Inf_Day,0))-INDEX(_Inf_Data,MATCH($F119,_Inf_Country,0),MATCH(DP$3-4,_Inf_Day,0))*$D$2
+INDEX(_Inf_Data,MATCH($F119,_Inf_Country,0),MATCH(DP$3-4,_Inf_Day,0))-INDEX(_Inf_Data,MATCH($F119,_Inf_Country,0),MATCH(DP$3-5,_Inf_Day,0))*$D$2)/5</f>
        <v>43.2</v>
      </c>
      <c r="DQ119" s="80">
        <f>(INDEX(_Inf_Data,MATCH($F119,_Inf_Country,0),MATCH(DQ$3,_Inf_Day,0))-INDEX(_Inf_Data,MATCH($F119,_Inf_Country,0),MATCH(DQ$3-1,_Inf_Day,0))*$D$2
+INDEX(_Inf_Data,MATCH($F119,_Inf_Country,0),MATCH(DQ$3-1,_Inf_Day,0))-INDEX(_Inf_Data,MATCH($F119,_Inf_Country,0),MATCH(DQ$3-2,_Inf_Day,0))*$D$2
+INDEX(_Inf_Data,MATCH($F119,_Inf_Country,0),MATCH(DQ$3-2,_Inf_Day,0))-INDEX(_Inf_Data,MATCH($F119,_Inf_Country,0),MATCH(DQ$3-3,_Inf_Day,0))*$D$2
+INDEX(_Inf_Data,MATCH($F119,_Inf_Country,0),MATCH(DQ$3-3,_Inf_Day,0))-INDEX(_Inf_Data,MATCH($F119,_Inf_Country,0),MATCH(DQ$3-4,_Inf_Day,0))*$D$2
+INDEX(_Inf_Data,MATCH($F119,_Inf_Country,0),MATCH(DQ$3-4,_Inf_Day,0))-INDEX(_Inf_Data,MATCH($F119,_Inf_Country,0),MATCH(DQ$3-5,_Inf_Day,0))*$D$2)/5</f>
        <v>48.4</v>
      </c>
      <c r="DR119" s="80">
        <f>(INDEX(_Inf_Data,MATCH($F119,_Inf_Country,0),MATCH(DR$3,_Inf_Day,0))-INDEX(_Inf_Data,MATCH($F119,_Inf_Country,0),MATCH(DR$3-1,_Inf_Day,0))*$D$2
+INDEX(_Inf_Data,MATCH($F119,_Inf_Country,0),MATCH(DR$3-1,_Inf_Day,0))-INDEX(_Inf_Data,MATCH($F119,_Inf_Country,0),MATCH(DR$3-2,_Inf_Day,0))*$D$2
+INDEX(_Inf_Data,MATCH($F119,_Inf_Country,0),MATCH(DR$3-2,_Inf_Day,0))-INDEX(_Inf_Data,MATCH($F119,_Inf_Country,0),MATCH(DR$3-3,_Inf_Day,0))*$D$2
+INDEX(_Inf_Data,MATCH($F119,_Inf_Country,0),MATCH(DR$3-3,_Inf_Day,0))-INDEX(_Inf_Data,MATCH($F119,_Inf_Country,0),MATCH(DR$3-4,_Inf_Day,0))*$D$2
+INDEX(_Inf_Data,MATCH($F119,_Inf_Country,0),MATCH(DR$3-4,_Inf_Day,0))-INDEX(_Inf_Data,MATCH($F119,_Inf_Country,0),MATCH(DR$3-5,_Inf_Day,0))*$D$2)/5</f>
        <v>58.2</v>
      </c>
      <c r="DS119" s="80">
        <f>(INDEX(_Inf_Data,MATCH($F119,_Inf_Country,0),MATCH(DS$3,_Inf_Day,0))-INDEX(_Inf_Data,MATCH($F119,_Inf_Country,0),MATCH(DS$3-1,_Inf_Day,0))*$D$2
+INDEX(_Inf_Data,MATCH($F119,_Inf_Country,0),MATCH(DS$3-1,_Inf_Day,0))-INDEX(_Inf_Data,MATCH($F119,_Inf_Country,0),MATCH(DS$3-2,_Inf_Day,0))*$D$2
+INDEX(_Inf_Data,MATCH($F119,_Inf_Country,0),MATCH(DS$3-2,_Inf_Day,0))-INDEX(_Inf_Data,MATCH($F119,_Inf_Country,0),MATCH(DS$3-3,_Inf_Day,0))*$D$2
+INDEX(_Inf_Data,MATCH($F119,_Inf_Country,0),MATCH(DS$3-3,_Inf_Day,0))-INDEX(_Inf_Data,MATCH($F119,_Inf_Country,0),MATCH(DS$3-4,_Inf_Day,0))*$D$2
+INDEX(_Inf_Data,MATCH($F119,_Inf_Country,0),MATCH(DS$3-4,_Inf_Day,0))-INDEX(_Inf_Data,MATCH($F119,_Inf_Country,0),MATCH(DS$3-5,_Inf_Day,0))*$D$2)/5</f>
        <v>57.4</v>
      </c>
      <c r="DT119" s="80">
        <f>(INDEX(_Inf_Data,MATCH($F119,_Inf_Country,0),MATCH(DT$3,_Inf_Day,0))-INDEX(_Inf_Data,MATCH($F119,_Inf_Country,0),MATCH(DT$3-1,_Inf_Day,0))*$D$2
+INDEX(_Inf_Data,MATCH($F119,_Inf_Country,0),MATCH(DT$3-1,_Inf_Day,0))-INDEX(_Inf_Data,MATCH($F119,_Inf_Country,0),MATCH(DT$3-2,_Inf_Day,0))*$D$2
+INDEX(_Inf_Data,MATCH($F119,_Inf_Country,0),MATCH(DT$3-2,_Inf_Day,0))-INDEX(_Inf_Data,MATCH($F119,_Inf_Country,0),MATCH(DT$3-3,_Inf_Day,0))*$D$2
+INDEX(_Inf_Data,MATCH($F119,_Inf_Country,0),MATCH(DT$3-3,_Inf_Day,0))-INDEX(_Inf_Data,MATCH($F119,_Inf_Country,0),MATCH(DT$3-4,_Inf_Day,0))*$D$2
+INDEX(_Inf_Data,MATCH($F119,_Inf_Country,0),MATCH(DT$3-4,_Inf_Day,0))-INDEX(_Inf_Data,MATCH($F119,_Inf_Country,0),MATCH(DT$3-5,_Inf_Day,0))*$D$2)/5</f>
        <v>46</v>
      </c>
      <c r="DU119" s="80">
        <f>(INDEX(_Inf_Data,MATCH($F119,_Inf_Country,0),MATCH(DU$3,_Inf_Day,0))-INDEX(_Inf_Data,MATCH($F119,_Inf_Country,0),MATCH(DU$3-1,_Inf_Day,0))*$D$2
+INDEX(_Inf_Data,MATCH($F119,_Inf_Country,0),MATCH(DU$3-1,_Inf_Day,0))-INDEX(_Inf_Data,MATCH($F119,_Inf_Country,0),MATCH(DU$3-2,_Inf_Day,0))*$D$2
+INDEX(_Inf_Data,MATCH($F119,_Inf_Country,0),MATCH(DU$3-2,_Inf_Day,0))-INDEX(_Inf_Data,MATCH($F119,_Inf_Country,0),MATCH(DU$3-3,_Inf_Day,0))*$D$2
+INDEX(_Inf_Data,MATCH($F119,_Inf_Country,0),MATCH(DU$3-3,_Inf_Day,0))-INDEX(_Inf_Data,MATCH($F119,_Inf_Country,0),MATCH(DU$3-4,_Inf_Day,0))*$D$2
+INDEX(_Inf_Data,MATCH($F119,_Inf_Country,0),MATCH(DU$3-4,_Inf_Day,0))-INDEX(_Inf_Data,MATCH($F119,_Inf_Country,0),MATCH(DU$3-5,_Inf_Day,0))*$D$2)/5</f>
        <v>53.6</v>
      </c>
      <c r="DV119" s="80">
        <f>(INDEX(_Inf_Data,MATCH($F119,_Inf_Country,0),MATCH(DV$3,_Inf_Day,0))-INDEX(_Inf_Data,MATCH($F119,_Inf_Country,0),MATCH(DV$3-1,_Inf_Day,0))*$D$2
+INDEX(_Inf_Data,MATCH($F119,_Inf_Country,0),MATCH(DV$3-1,_Inf_Day,0))-INDEX(_Inf_Data,MATCH($F119,_Inf_Country,0),MATCH(DV$3-2,_Inf_Day,0))*$D$2
+INDEX(_Inf_Data,MATCH($F119,_Inf_Country,0),MATCH(DV$3-2,_Inf_Day,0))-INDEX(_Inf_Data,MATCH($F119,_Inf_Country,0),MATCH(DV$3-3,_Inf_Day,0))*$D$2
+INDEX(_Inf_Data,MATCH($F119,_Inf_Country,0),MATCH(DV$3-3,_Inf_Day,0))-INDEX(_Inf_Data,MATCH($F119,_Inf_Country,0),MATCH(DV$3-4,_Inf_Day,0))*$D$2
+INDEX(_Inf_Data,MATCH($F119,_Inf_Country,0),MATCH(DV$3-4,_Inf_Day,0))-INDEX(_Inf_Data,MATCH($F119,_Inf_Country,0),MATCH(DV$3-5,_Inf_Day,0))*$D$2)/5</f>
        <v>50.2</v>
      </c>
      <c r="DW119" s="80">
        <f>(INDEX(_Inf_Data,MATCH($F119,_Inf_Country,0),MATCH(DW$3,_Inf_Day,0))-INDEX(_Inf_Data,MATCH($F119,_Inf_Country,0),MATCH(DW$3-1,_Inf_Day,0))*$D$2
+INDEX(_Inf_Data,MATCH($F119,_Inf_Country,0),MATCH(DW$3-1,_Inf_Day,0))-INDEX(_Inf_Data,MATCH($F119,_Inf_Country,0),MATCH(DW$3-2,_Inf_Day,0))*$D$2
+INDEX(_Inf_Data,MATCH($F119,_Inf_Country,0),MATCH(DW$3-2,_Inf_Day,0))-INDEX(_Inf_Data,MATCH($F119,_Inf_Country,0),MATCH(DW$3-3,_Inf_Day,0))*$D$2
+INDEX(_Inf_Data,MATCH($F119,_Inf_Country,0),MATCH(DW$3-3,_Inf_Day,0))-INDEX(_Inf_Data,MATCH($F119,_Inf_Country,0),MATCH(DW$3-4,_Inf_Day,0))*$D$2
+INDEX(_Inf_Data,MATCH($F119,_Inf_Country,0),MATCH(DW$3-4,_Inf_Day,0))-INDEX(_Inf_Data,MATCH($F119,_Inf_Country,0),MATCH(DW$3-5,_Inf_Day,0))*$D$2)/5</f>
        <v>47.2</v>
      </c>
      <c r="DX119" s="80">
        <f>(INDEX(_Inf_Data,MATCH($F119,_Inf_Country,0),MATCH(DX$3,_Inf_Day,0))-INDEX(_Inf_Data,MATCH($F119,_Inf_Country,0),MATCH(DX$3-1,_Inf_Day,0))*$D$2
+INDEX(_Inf_Data,MATCH($F119,_Inf_Country,0),MATCH(DX$3-1,_Inf_Day,0))-INDEX(_Inf_Data,MATCH($F119,_Inf_Country,0),MATCH(DX$3-2,_Inf_Day,0))*$D$2
+INDEX(_Inf_Data,MATCH($F119,_Inf_Country,0),MATCH(DX$3-2,_Inf_Day,0))-INDEX(_Inf_Data,MATCH($F119,_Inf_Country,0),MATCH(DX$3-3,_Inf_Day,0))*$D$2
+INDEX(_Inf_Data,MATCH($F119,_Inf_Country,0),MATCH(DX$3-3,_Inf_Day,0))-INDEX(_Inf_Data,MATCH($F119,_Inf_Country,0),MATCH(DX$3-4,_Inf_Day,0))*$D$2
+INDEX(_Inf_Data,MATCH($F119,_Inf_Country,0),MATCH(DX$3-4,_Inf_Day,0))-INDEX(_Inf_Data,MATCH($F119,_Inf_Country,0),MATCH(DX$3-5,_Inf_Day,0))*$D$2)/5</f>
        <v>43.6</v>
      </c>
      <c r="DY119" s="80">
        <f>(INDEX(_Inf_Data,MATCH($F119,_Inf_Country,0),MATCH(DY$3,_Inf_Day,0))-INDEX(_Inf_Data,MATCH($F119,_Inf_Country,0),MATCH(DY$3-1,_Inf_Day,0))*$D$2
+INDEX(_Inf_Data,MATCH($F119,_Inf_Country,0),MATCH(DY$3-1,_Inf_Day,0))-INDEX(_Inf_Data,MATCH($F119,_Inf_Country,0),MATCH(DY$3-2,_Inf_Day,0))*$D$2
+INDEX(_Inf_Data,MATCH($F119,_Inf_Country,0),MATCH(DY$3-2,_Inf_Day,0))-INDEX(_Inf_Data,MATCH($F119,_Inf_Country,0),MATCH(DY$3-3,_Inf_Day,0))*$D$2
+INDEX(_Inf_Data,MATCH($F119,_Inf_Country,0),MATCH(DY$3-3,_Inf_Day,0))-INDEX(_Inf_Data,MATCH($F119,_Inf_Country,0),MATCH(DY$3-4,_Inf_Day,0))*$D$2
+INDEX(_Inf_Data,MATCH($F119,_Inf_Country,0),MATCH(DY$3-4,_Inf_Day,0))-INDEX(_Inf_Data,MATCH($F119,_Inf_Country,0),MATCH(DY$3-5,_Inf_Day,0))*$D$2)/5</f>
        <v>57.8</v>
      </c>
      <c r="DZ119" s="80">
        <f>(INDEX(_Inf_Data,MATCH($F119,_Inf_Country,0),MATCH(DZ$3,_Inf_Day,0))-INDEX(_Inf_Data,MATCH($F119,_Inf_Country,0),MATCH(DZ$3-1,_Inf_Day,0))*$D$2
+INDEX(_Inf_Data,MATCH($F119,_Inf_Country,0),MATCH(DZ$3-1,_Inf_Day,0))-INDEX(_Inf_Data,MATCH($F119,_Inf_Country,0),MATCH(DZ$3-2,_Inf_Day,0))*$D$2
+INDEX(_Inf_Data,MATCH($F119,_Inf_Country,0),MATCH(DZ$3-2,_Inf_Day,0))-INDEX(_Inf_Data,MATCH($F119,_Inf_Country,0),MATCH(DZ$3-3,_Inf_Day,0))*$D$2
+INDEX(_Inf_Data,MATCH($F119,_Inf_Country,0),MATCH(DZ$3-3,_Inf_Day,0))-INDEX(_Inf_Data,MATCH($F119,_Inf_Country,0),MATCH(DZ$3-4,_Inf_Day,0))*$D$2
+INDEX(_Inf_Data,MATCH($F119,_Inf_Country,0),MATCH(DZ$3-4,_Inf_Day,0))-INDEX(_Inf_Data,MATCH($F119,_Inf_Country,0),MATCH(DZ$3-5,_Inf_Day,0))*$D$2)/5</f>
        <v>47.4</v>
      </c>
      <c r="EA119" s="80">
        <f>(INDEX(_Inf_Data,MATCH($F119,_Inf_Country,0),MATCH(EA$3,_Inf_Day,0))-INDEX(_Inf_Data,MATCH($F119,_Inf_Country,0),MATCH(EA$3-1,_Inf_Day,0))*$D$2
+INDEX(_Inf_Data,MATCH($F119,_Inf_Country,0),MATCH(EA$3-1,_Inf_Day,0))-INDEX(_Inf_Data,MATCH($F119,_Inf_Country,0),MATCH(EA$3-2,_Inf_Day,0))*$D$2
+INDEX(_Inf_Data,MATCH($F119,_Inf_Country,0),MATCH(EA$3-2,_Inf_Day,0))-INDEX(_Inf_Data,MATCH($F119,_Inf_Country,0),MATCH(EA$3-3,_Inf_Day,0))*$D$2
+INDEX(_Inf_Data,MATCH($F119,_Inf_Country,0),MATCH(EA$3-3,_Inf_Day,0))-INDEX(_Inf_Data,MATCH($F119,_Inf_Country,0),MATCH(EA$3-4,_Inf_Day,0))*$D$2
+INDEX(_Inf_Data,MATCH($F119,_Inf_Country,0),MATCH(EA$3-4,_Inf_Day,0))-INDEX(_Inf_Data,MATCH($F119,_Inf_Country,0),MATCH(EA$3-5,_Inf_Day,0))*$D$2)/5</f>
        <v>34.6</v>
      </c>
      <c r="EB119" s="80">
        <f>(INDEX(_Inf_Data,MATCH($F119,_Inf_Country,0),MATCH(EB$3,_Inf_Day,0))-INDEX(_Inf_Data,MATCH($F119,_Inf_Country,0),MATCH(EB$3-1,_Inf_Day,0))*$D$2
+INDEX(_Inf_Data,MATCH($F119,_Inf_Country,0),MATCH(EB$3-1,_Inf_Day,0))-INDEX(_Inf_Data,MATCH($F119,_Inf_Country,0),MATCH(EB$3-2,_Inf_Day,0))*$D$2
+INDEX(_Inf_Data,MATCH($F119,_Inf_Country,0),MATCH(EB$3-2,_Inf_Day,0))-INDEX(_Inf_Data,MATCH($F119,_Inf_Country,0),MATCH(EB$3-3,_Inf_Day,0))*$D$2
+INDEX(_Inf_Data,MATCH($F119,_Inf_Country,0),MATCH(EB$3-3,_Inf_Day,0))-INDEX(_Inf_Data,MATCH($F119,_Inf_Country,0),MATCH(EB$3-4,_Inf_Day,0))*$D$2
+INDEX(_Inf_Data,MATCH($F119,_Inf_Country,0),MATCH(EB$3-4,_Inf_Day,0))-INDEX(_Inf_Data,MATCH($F119,_Inf_Country,0),MATCH(EB$3-5,_Inf_Day,0))*$D$2)/5</f>
        <v>27.8</v>
      </c>
      <c r="EC119" s="80">
        <f>(INDEX(_Inf_Data,MATCH($F119,_Inf_Country,0),MATCH(EC$3,_Inf_Day,0))-INDEX(_Inf_Data,MATCH($F119,_Inf_Country,0),MATCH(EC$3-1,_Inf_Day,0))*$D$2
+INDEX(_Inf_Data,MATCH($F119,_Inf_Country,0),MATCH(EC$3-1,_Inf_Day,0))-INDEX(_Inf_Data,MATCH($F119,_Inf_Country,0),MATCH(EC$3-2,_Inf_Day,0))*$D$2
+INDEX(_Inf_Data,MATCH($F119,_Inf_Country,0),MATCH(EC$3-2,_Inf_Day,0))-INDEX(_Inf_Data,MATCH($F119,_Inf_Country,0),MATCH(EC$3-3,_Inf_Day,0))*$D$2
+INDEX(_Inf_Data,MATCH($F119,_Inf_Country,0),MATCH(EC$3-3,_Inf_Day,0))-INDEX(_Inf_Data,MATCH($F119,_Inf_Country,0),MATCH(EC$3-4,_Inf_Day,0))*$D$2
+INDEX(_Inf_Data,MATCH($F119,_Inf_Country,0),MATCH(EC$3-4,_Inf_Day,0))-INDEX(_Inf_Data,MATCH($F119,_Inf_Country,0),MATCH(EC$3-5,_Inf_Day,0))*$D$2)/5</f>
        <v>18.399999999999999</v>
      </c>
      <c r="ED119" s="80">
        <f>(INDEX(_Inf_Data,MATCH($F119,_Inf_Country,0),MATCH(ED$3,_Inf_Day,0))-INDEX(_Inf_Data,MATCH($F119,_Inf_Country,0),MATCH(ED$3-1,_Inf_Day,0))*$D$2
+INDEX(_Inf_Data,MATCH($F119,_Inf_Country,0),MATCH(ED$3-1,_Inf_Day,0))-INDEX(_Inf_Data,MATCH($F119,_Inf_Country,0),MATCH(ED$3-2,_Inf_Day,0))*$D$2
+INDEX(_Inf_Data,MATCH($F119,_Inf_Country,0),MATCH(ED$3-2,_Inf_Day,0))-INDEX(_Inf_Data,MATCH($F119,_Inf_Country,0),MATCH(ED$3-3,_Inf_Day,0))*$D$2
+INDEX(_Inf_Data,MATCH($F119,_Inf_Country,0),MATCH(ED$3-3,_Inf_Day,0))-INDEX(_Inf_Data,MATCH($F119,_Inf_Country,0),MATCH(ED$3-4,_Inf_Day,0))*$D$2
+INDEX(_Inf_Data,MATCH($F119,_Inf_Country,0),MATCH(ED$3-4,_Inf_Day,0))-INDEX(_Inf_Data,MATCH($F119,_Inf_Country,0),MATCH(ED$3-5,_Inf_Day,0))*$D$2)/5</f>
        <v>23.2</v>
      </c>
      <c r="EE119" s="80">
        <f>(INDEX(_Inf_Data,MATCH($F119,_Inf_Country,0),MATCH(EE$3,_Inf_Day,0))-INDEX(_Inf_Data,MATCH($F119,_Inf_Country,0),MATCH(EE$3-1,_Inf_Day,0))*$D$2
+INDEX(_Inf_Data,MATCH($F119,_Inf_Country,0),MATCH(EE$3-1,_Inf_Day,0))-INDEX(_Inf_Data,MATCH($F119,_Inf_Country,0),MATCH(EE$3-2,_Inf_Day,0))*$D$2
+INDEX(_Inf_Data,MATCH($F119,_Inf_Country,0),MATCH(EE$3-2,_Inf_Day,0))-INDEX(_Inf_Data,MATCH($F119,_Inf_Country,0),MATCH(EE$3-3,_Inf_Day,0))*$D$2
+INDEX(_Inf_Data,MATCH($F119,_Inf_Country,0),MATCH(EE$3-3,_Inf_Day,0))-INDEX(_Inf_Data,MATCH($F119,_Inf_Country,0),MATCH(EE$3-4,_Inf_Day,0))*$D$2
+INDEX(_Inf_Data,MATCH($F119,_Inf_Country,0),MATCH(EE$3-4,_Inf_Day,0))-INDEX(_Inf_Data,MATCH($F119,_Inf_Country,0),MATCH(EE$3-5,_Inf_Day,0))*$D$2)/5</f>
        <v>23.4</v>
      </c>
      <c r="EF119" s="80">
        <f>(INDEX(_Inf_Data,MATCH($F119,_Inf_Country,0),MATCH(EF$3,_Inf_Day,0))-INDEX(_Inf_Data,MATCH($F119,_Inf_Country,0),MATCH(EF$3-1,_Inf_Day,0))*$D$2
+INDEX(_Inf_Data,MATCH($F119,_Inf_Country,0),MATCH(EF$3-1,_Inf_Day,0))-INDEX(_Inf_Data,MATCH($F119,_Inf_Country,0),MATCH(EF$3-2,_Inf_Day,0))*$D$2
+INDEX(_Inf_Data,MATCH($F119,_Inf_Country,0),MATCH(EF$3-2,_Inf_Day,0))-INDEX(_Inf_Data,MATCH($F119,_Inf_Country,0),MATCH(EF$3-3,_Inf_Day,0))*$D$2
+INDEX(_Inf_Data,MATCH($F119,_Inf_Country,0),MATCH(EF$3-3,_Inf_Day,0))-INDEX(_Inf_Data,MATCH($F119,_Inf_Country,0),MATCH(EF$3-4,_Inf_Day,0))*$D$2
+INDEX(_Inf_Data,MATCH($F119,_Inf_Country,0),MATCH(EF$3-4,_Inf_Day,0))-INDEX(_Inf_Data,MATCH($F119,_Inf_Country,0),MATCH(EF$3-5,_Inf_Day,0))*$D$2)/5</f>
        <v>27.4</v>
      </c>
      <c r="EG119" s="80">
        <f>(INDEX(_Inf_Data,MATCH($F119,_Inf_Country,0),MATCH(EG$3,_Inf_Day,0))-INDEX(_Inf_Data,MATCH($F119,_Inf_Country,0),MATCH(EG$3-1,_Inf_Day,0))*$D$2
+INDEX(_Inf_Data,MATCH($F119,_Inf_Country,0),MATCH(EG$3-1,_Inf_Day,0))-INDEX(_Inf_Data,MATCH($F119,_Inf_Country,0),MATCH(EG$3-2,_Inf_Day,0))*$D$2
+INDEX(_Inf_Data,MATCH($F119,_Inf_Country,0),MATCH(EG$3-2,_Inf_Day,0))-INDEX(_Inf_Data,MATCH($F119,_Inf_Country,0),MATCH(EG$3-3,_Inf_Day,0))*$D$2
+INDEX(_Inf_Data,MATCH($F119,_Inf_Country,0),MATCH(EG$3-3,_Inf_Day,0))-INDEX(_Inf_Data,MATCH($F119,_Inf_Country,0),MATCH(EG$3-4,_Inf_Day,0))*$D$2
+INDEX(_Inf_Data,MATCH($F119,_Inf_Country,0),MATCH(EG$3-4,_Inf_Day,0))-INDEX(_Inf_Data,MATCH($F119,_Inf_Country,0),MATCH(EG$3-5,_Inf_Day,0))*$D$2)/5</f>
        <v>46.8</v>
      </c>
      <c r="EH119" s="80">
        <f>(INDEX(_Inf_Data,MATCH($F119,_Inf_Country,0),MATCH(EH$3,_Inf_Day,0))-INDEX(_Inf_Data,MATCH($F119,_Inf_Country,0),MATCH(EH$3-1,_Inf_Day,0))*$D$2
+INDEX(_Inf_Data,MATCH($F119,_Inf_Country,0),MATCH(EH$3-1,_Inf_Day,0))-INDEX(_Inf_Data,MATCH($F119,_Inf_Country,0),MATCH(EH$3-2,_Inf_Day,0))*$D$2
+INDEX(_Inf_Data,MATCH($F119,_Inf_Country,0),MATCH(EH$3-2,_Inf_Day,0))-INDEX(_Inf_Data,MATCH($F119,_Inf_Country,0),MATCH(EH$3-3,_Inf_Day,0))*$D$2
+INDEX(_Inf_Data,MATCH($F119,_Inf_Country,0),MATCH(EH$3-3,_Inf_Day,0))-INDEX(_Inf_Data,MATCH($F119,_Inf_Country,0),MATCH(EH$3-4,_Inf_Day,0))*$D$2
+INDEX(_Inf_Data,MATCH($F119,_Inf_Country,0),MATCH(EH$3-4,_Inf_Day,0))-INDEX(_Inf_Data,MATCH($F119,_Inf_Country,0),MATCH(EH$3-5,_Inf_Day,0))*$D$2)/5</f>
        <v>46.8</v>
      </c>
      <c r="EI119" s="80">
        <f>(INDEX(_Inf_Data,MATCH($F119,_Inf_Country,0),MATCH(EI$3,_Inf_Day,0))-INDEX(_Inf_Data,MATCH($F119,_Inf_Country,0),MATCH(EI$3-1,_Inf_Day,0))*$D$2
+INDEX(_Inf_Data,MATCH($F119,_Inf_Country,0),MATCH(EI$3-1,_Inf_Day,0))-INDEX(_Inf_Data,MATCH($F119,_Inf_Country,0),MATCH(EI$3-2,_Inf_Day,0))*$D$2
+INDEX(_Inf_Data,MATCH($F119,_Inf_Country,0),MATCH(EI$3-2,_Inf_Day,0))-INDEX(_Inf_Data,MATCH($F119,_Inf_Country,0),MATCH(EI$3-3,_Inf_Day,0))*$D$2
+INDEX(_Inf_Data,MATCH($F119,_Inf_Country,0),MATCH(EI$3-3,_Inf_Day,0))-INDEX(_Inf_Data,MATCH($F119,_Inf_Country,0),MATCH(EI$3-4,_Inf_Day,0))*$D$2
+INDEX(_Inf_Data,MATCH($F119,_Inf_Country,0),MATCH(EI$3-4,_Inf_Day,0))-INDEX(_Inf_Data,MATCH($F119,_Inf_Country,0),MATCH(EI$3-5,_Inf_Day,0))*$D$2)/5</f>
        <v>45.4</v>
      </c>
      <c r="EJ119" s="80">
        <f>(INDEX(_Inf_Data,MATCH($F119,_Inf_Country,0),MATCH(EJ$3,_Inf_Day,0))-INDEX(_Inf_Data,MATCH($F119,_Inf_Country,0),MATCH(EJ$3-1,_Inf_Day,0))*$D$2
+INDEX(_Inf_Data,MATCH($F119,_Inf_Country,0),MATCH(EJ$3-1,_Inf_Day,0))-INDEX(_Inf_Data,MATCH($F119,_Inf_Country,0),MATCH(EJ$3-2,_Inf_Day,0))*$D$2
+INDEX(_Inf_Data,MATCH($F119,_Inf_Country,0),MATCH(EJ$3-2,_Inf_Day,0))-INDEX(_Inf_Data,MATCH($F119,_Inf_Country,0),MATCH(EJ$3-3,_Inf_Day,0))*$D$2
+INDEX(_Inf_Data,MATCH($F119,_Inf_Country,0),MATCH(EJ$3-3,_Inf_Day,0))-INDEX(_Inf_Data,MATCH($F119,_Inf_Country,0),MATCH(EJ$3-4,_Inf_Day,0))*$D$2
+INDEX(_Inf_Data,MATCH($F119,_Inf_Country,0),MATCH(EJ$3-4,_Inf_Day,0))-INDEX(_Inf_Data,MATCH($F119,_Inf_Country,0),MATCH(EJ$3-5,_Inf_Day,0))*$D$2)/5</f>
        <v>53</v>
      </c>
      <c r="EK119" s="80">
        <f>(INDEX(_Inf_Data,MATCH($F119,_Inf_Country,0),MATCH(EK$3,_Inf_Day,0))-INDEX(_Inf_Data,MATCH($F119,_Inf_Country,0),MATCH(EK$3-1,_Inf_Day,0))*$D$2
+INDEX(_Inf_Data,MATCH($F119,_Inf_Country,0),MATCH(EK$3-1,_Inf_Day,0))-INDEX(_Inf_Data,MATCH($F119,_Inf_Country,0),MATCH(EK$3-2,_Inf_Day,0))*$D$2
+INDEX(_Inf_Data,MATCH($F119,_Inf_Country,0),MATCH(EK$3-2,_Inf_Day,0))-INDEX(_Inf_Data,MATCH($F119,_Inf_Country,0),MATCH(EK$3-3,_Inf_Day,0))*$D$2
+INDEX(_Inf_Data,MATCH($F119,_Inf_Country,0),MATCH(EK$3-3,_Inf_Day,0))-INDEX(_Inf_Data,MATCH($F119,_Inf_Country,0),MATCH(EK$3-4,_Inf_Day,0))*$D$2
+INDEX(_Inf_Data,MATCH($F119,_Inf_Country,0),MATCH(EK$3-4,_Inf_Day,0))-INDEX(_Inf_Data,MATCH($F119,_Inf_Country,0),MATCH(EK$3-5,_Inf_Day,0))*$D$2)/5</f>
        <v>58.4</v>
      </c>
      <c r="EL119" s="80">
        <f>(INDEX(_Inf_Data,MATCH($F119,_Inf_Country,0),MATCH(EL$3,_Inf_Day,0))-INDEX(_Inf_Data,MATCH($F119,_Inf_Country,0),MATCH(EL$3-1,_Inf_Day,0))*$D$2
+INDEX(_Inf_Data,MATCH($F119,_Inf_Country,0),MATCH(EL$3-1,_Inf_Day,0))-INDEX(_Inf_Data,MATCH($F119,_Inf_Country,0),MATCH(EL$3-2,_Inf_Day,0))*$D$2
+INDEX(_Inf_Data,MATCH($F119,_Inf_Country,0),MATCH(EL$3-2,_Inf_Day,0))-INDEX(_Inf_Data,MATCH($F119,_Inf_Country,0),MATCH(EL$3-3,_Inf_Day,0))*$D$2
+INDEX(_Inf_Data,MATCH($F119,_Inf_Country,0),MATCH(EL$3-3,_Inf_Day,0))-INDEX(_Inf_Data,MATCH($F119,_Inf_Country,0),MATCH(EL$3-4,_Inf_Day,0))*$D$2
+INDEX(_Inf_Data,MATCH($F119,_Inf_Country,0),MATCH(EL$3-4,_Inf_Day,0))-INDEX(_Inf_Data,MATCH($F119,_Inf_Country,0),MATCH(EL$3-5,_Inf_Day,0))*$D$2)/5</f>
        <v>52.2</v>
      </c>
      <c r="EM119" s="80">
        <f>(INDEX(_Inf_Data,MATCH($F119,_Inf_Country,0),MATCH(EM$3,_Inf_Day,0))-INDEX(_Inf_Data,MATCH($F119,_Inf_Country,0),MATCH(EM$3-1,_Inf_Day,0))*$D$2
+INDEX(_Inf_Data,MATCH($F119,_Inf_Country,0),MATCH(EM$3-1,_Inf_Day,0))-INDEX(_Inf_Data,MATCH($F119,_Inf_Country,0),MATCH(EM$3-2,_Inf_Day,0))*$D$2
+INDEX(_Inf_Data,MATCH($F119,_Inf_Country,0),MATCH(EM$3-2,_Inf_Day,0))-INDEX(_Inf_Data,MATCH($F119,_Inf_Country,0),MATCH(EM$3-3,_Inf_Day,0))*$D$2
+INDEX(_Inf_Data,MATCH($F119,_Inf_Country,0),MATCH(EM$3-3,_Inf_Day,0))-INDEX(_Inf_Data,MATCH($F119,_Inf_Country,0),MATCH(EM$3-4,_Inf_Day,0))*$D$2
+INDEX(_Inf_Data,MATCH($F119,_Inf_Country,0),MATCH(EM$3-4,_Inf_Day,0))-INDEX(_Inf_Data,MATCH($F119,_Inf_Country,0),MATCH(EM$3-5,_Inf_Day,0))*$D$2)/5</f>
        <v>63.6</v>
      </c>
      <c r="EN119" s="80">
        <f>(INDEX(_Inf_Data,MATCH($F119,_Inf_Country,0),MATCH(EN$3,_Inf_Day,0))-INDEX(_Inf_Data,MATCH($F119,_Inf_Country,0),MATCH(EN$3-1,_Inf_Day,0))*$D$2
+INDEX(_Inf_Data,MATCH($F119,_Inf_Country,0),MATCH(EN$3-1,_Inf_Day,0))-INDEX(_Inf_Data,MATCH($F119,_Inf_Country,0),MATCH(EN$3-2,_Inf_Day,0))*$D$2
+INDEX(_Inf_Data,MATCH($F119,_Inf_Country,0),MATCH(EN$3-2,_Inf_Day,0))-INDEX(_Inf_Data,MATCH($F119,_Inf_Country,0),MATCH(EN$3-3,_Inf_Day,0))*$D$2
+INDEX(_Inf_Data,MATCH($F119,_Inf_Country,0),MATCH(EN$3-3,_Inf_Day,0))-INDEX(_Inf_Data,MATCH($F119,_Inf_Country,0),MATCH(EN$3-4,_Inf_Day,0))*$D$2
+INDEX(_Inf_Data,MATCH($F119,_Inf_Country,0),MATCH(EN$3-4,_Inf_Day,0))-INDEX(_Inf_Data,MATCH($F119,_Inf_Country,0),MATCH(EN$3-5,_Inf_Day,0))*$D$2)/5</f>
        <v>57.6</v>
      </c>
      <c r="EO119" s="80">
        <f>(INDEX(_Inf_Data,MATCH($F119,_Inf_Country,0),MATCH(EO$3,_Inf_Day,0))-INDEX(_Inf_Data,MATCH($F119,_Inf_Country,0),MATCH(EO$3-1,_Inf_Day,0))*$D$2
+INDEX(_Inf_Data,MATCH($F119,_Inf_Country,0),MATCH(EO$3-1,_Inf_Day,0))-INDEX(_Inf_Data,MATCH($F119,_Inf_Country,0),MATCH(EO$3-2,_Inf_Day,0))*$D$2
+INDEX(_Inf_Data,MATCH($F119,_Inf_Country,0),MATCH(EO$3-2,_Inf_Day,0))-INDEX(_Inf_Data,MATCH($F119,_Inf_Country,0),MATCH(EO$3-3,_Inf_Day,0))*$D$2
+INDEX(_Inf_Data,MATCH($F119,_Inf_Country,0),MATCH(EO$3-3,_Inf_Day,0))-INDEX(_Inf_Data,MATCH($F119,_Inf_Country,0),MATCH(EO$3-4,_Inf_Day,0))*$D$2
+INDEX(_Inf_Data,MATCH($F119,_Inf_Country,0),MATCH(EO$3-4,_Inf_Day,0))-INDEX(_Inf_Data,MATCH($F119,_Inf_Country,0),MATCH(EO$3-5,_Inf_Day,0))*$D$2)/5</f>
        <v>45.6</v>
      </c>
      <c r="EP119" s="80">
        <f>(INDEX(_Inf_Data,MATCH($F119,_Inf_Country,0),MATCH(EP$3,_Inf_Day,0))-INDEX(_Inf_Data,MATCH($F119,_Inf_Country,0),MATCH(EP$3-1,_Inf_Day,0))*$D$2
+INDEX(_Inf_Data,MATCH($F119,_Inf_Country,0),MATCH(EP$3-1,_Inf_Day,0))-INDEX(_Inf_Data,MATCH($F119,_Inf_Country,0),MATCH(EP$3-2,_Inf_Day,0))*$D$2
+INDEX(_Inf_Data,MATCH($F119,_Inf_Country,0),MATCH(EP$3-2,_Inf_Day,0))-INDEX(_Inf_Data,MATCH($F119,_Inf_Country,0),MATCH(EP$3-3,_Inf_Day,0))*$D$2
+INDEX(_Inf_Data,MATCH($F119,_Inf_Country,0),MATCH(EP$3-3,_Inf_Day,0))-INDEX(_Inf_Data,MATCH($F119,_Inf_Country,0),MATCH(EP$3-4,_Inf_Day,0))*$D$2
+INDEX(_Inf_Data,MATCH($F119,_Inf_Country,0),MATCH(EP$3-4,_Inf_Day,0))-INDEX(_Inf_Data,MATCH($F119,_Inf_Country,0),MATCH(EP$3-5,_Inf_Day,0))*$D$2)/5</f>
        <v>53.2</v>
      </c>
      <c r="EQ119" s="80">
        <f>(INDEX(_Inf_Data,MATCH($F119,_Inf_Country,0),MATCH(EQ$3,_Inf_Day,0))-INDEX(_Inf_Data,MATCH($F119,_Inf_Country,0),MATCH(EQ$3-1,_Inf_Day,0))*$D$2
+INDEX(_Inf_Data,MATCH($F119,_Inf_Country,0),MATCH(EQ$3-1,_Inf_Day,0))-INDEX(_Inf_Data,MATCH($F119,_Inf_Country,0),MATCH(EQ$3-2,_Inf_Day,0))*$D$2
+INDEX(_Inf_Data,MATCH($F119,_Inf_Country,0),MATCH(EQ$3-2,_Inf_Day,0))-INDEX(_Inf_Data,MATCH($F119,_Inf_Country,0),MATCH(EQ$3-3,_Inf_Day,0))*$D$2
+INDEX(_Inf_Data,MATCH($F119,_Inf_Country,0),MATCH(EQ$3-3,_Inf_Day,0))-INDEX(_Inf_Data,MATCH($F119,_Inf_Country,0),MATCH(EQ$3-4,_Inf_Day,0))*$D$2
+INDEX(_Inf_Data,MATCH($F119,_Inf_Country,0),MATCH(EQ$3-4,_Inf_Day,0))-INDEX(_Inf_Data,MATCH($F119,_Inf_Country,0),MATCH(EQ$3-5,_Inf_Day,0))*$D$2)/5</f>
        <v>49</v>
      </c>
      <c r="ER119" s="80">
        <f>(INDEX(_Inf_Data,MATCH($F119,_Inf_Country,0),MATCH(ER$3,_Inf_Day,0))-INDEX(_Inf_Data,MATCH($F119,_Inf_Country,0),MATCH(ER$3-1,_Inf_Day,0))*$D$2
+INDEX(_Inf_Data,MATCH($F119,_Inf_Country,0),MATCH(ER$3-1,_Inf_Day,0))-INDEX(_Inf_Data,MATCH($F119,_Inf_Country,0),MATCH(ER$3-2,_Inf_Day,0))*$D$2
+INDEX(_Inf_Data,MATCH($F119,_Inf_Country,0),MATCH(ER$3-2,_Inf_Day,0))-INDEX(_Inf_Data,MATCH($F119,_Inf_Country,0),MATCH(ER$3-3,_Inf_Day,0))*$D$2
+INDEX(_Inf_Data,MATCH($F119,_Inf_Country,0),MATCH(ER$3-3,_Inf_Day,0))-INDEX(_Inf_Data,MATCH($F119,_Inf_Country,0),MATCH(ER$3-4,_Inf_Day,0))*$D$2
+INDEX(_Inf_Data,MATCH($F119,_Inf_Country,0),MATCH(ER$3-4,_Inf_Day,0))-INDEX(_Inf_Data,MATCH($F119,_Inf_Country,0),MATCH(ER$3-5,_Inf_Day,0))*$D$2)/5</f>
        <v>44.4</v>
      </c>
      <c r="ES119" s="80">
        <f>(INDEX(_Inf_Data,MATCH($F119,_Inf_Country,0),MATCH(ES$3,_Inf_Day,0))-INDEX(_Inf_Data,MATCH($F119,_Inf_Country,0),MATCH(ES$3-1,_Inf_Day,0))*$D$2
+INDEX(_Inf_Data,MATCH($F119,_Inf_Country,0),MATCH(ES$3-1,_Inf_Day,0))-INDEX(_Inf_Data,MATCH($F119,_Inf_Country,0),MATCH(ES$3-2,_Inf_Day,0))*$D$2
+INDEX(_Inf_Data,MATCH($F119,_Inf_Country,0),MATCH(ES$3-2,_Inf_Day,0))-INDEX(_Inf_Data,MATCH($F119,_Inf_Country,0),MATCH(ES$3-3,_Inf_Day,0))*$D$2
+INDEX(_Inf_Data,MATCH($F119,_Inf_Country,0),MATCH(ES$3-3,_Inf_Day,0))-INDEX(_Inf_Data,MATCH($F119,_Inf_Country,0),MATCH(ES$3-4,_Inf_Day,0))*$D$2
+INDEX(_Inf_Data,MATCH($F119,_Inf_Country,0),MATCH(ES$3-4,_Inf_Day,0))-INDEX(_Inf_Data,MATCH($F119,_Inf_Country,0),MATCH(ES$3-5,_Inf_Day,0))*$D$2)/5</f>
        <v>42.4</v>
      </c>
      <c r="ET119" s="80">
        <f>(INDEX(_Inf_Data,MATCH($F119,_Inf_Country,0),MATCH(ET$3,_Inf_Day,0))-INDEX(_Inf_Data,MATCH($F119,_Inf_Country,0),MATCH(ET$3-1,_Inf_Day,0))*$D$2
+INDEX(_Inf_Data,MATCH($F119,_Inf_Country,0),MATCH(ET$3-1,_Inf_Day,0))-INDEX(_Inf_Data,MATCH($F119,_Inf_Country,0),MATCH(ET$3-2,_Inf_Day,0))*$D$2
+INDEX(_Inf_Data,MATCH($F119,_Inf_Country,0),MATCH(ET$3-2,_Inf_Day,0))-INDEX(_Inf_Data,MATCH($F119,_Inf_Country,0),MATCH(ET$3-3,_Inf_Day,0))*$D$2
+INDEX(_Inf_Data,MATCH($F119,_Inf_Country,0),MATCH(ET$3-3,_Inf_Day,0))-INDEX(_Inf_Data,MATCH($F119,_Inf_Country,0),MATCH(ET$3-4,_Inf_Day,0))*$D$2
+INDEX(_Inf_Data,MATCH($F119,_Inf_Country,0),MATCH(ET$3-4,_Inf_Day,0))-INDEX(_Inf_Data,MATCH($F119,_Inf_Country,0),MATCH(ET$3-5,_Inf_Day,0))*$D$2)/5</f>
        <v>49.6</v>
      </c>
      <c r="EU119" s="80">
        <f>(INDEX(_Inf_Data,MATCH($F119,_Inf_Country,0),MATCH(EU$3,_Inf_Day,0))-INDEX(_Inf_Data,MATCH($F119,_Inf_Country,0),MATCH(EU$3-1,_Inf_Day,0))*$D$2
+INDEX(_Inf_Data,MATCH($F119,_Inf_Country,0),MATCH(EU$3-1,_Inf_Day,0))-INDEX(_Inf_Data,MATCH($F119,_Inf_Country,0),MATCH(EU$3-2,_Inf_Day,0))*$D$2
+INDEX(_Inf_Data,MATCH($F119,_Inf_Country,0),MATCH(EU$3-2,_Inf_Day,0))-INDEX(_Inf_Data,MATCH($F119,_Inf_Country,0),MATCH(EU$3-3,_Inf_Day,0))*$D$2
+INDEX(_Inf_Data,MATCH($F119,_Inf_Country,0),MATCH(EU$3-3,_Inf_Day,0))-INDEX(_Inf_Data,MATCH($F119,_Inf_Country,0),MATCH(EU$3-4,_Inf_Day,0))*$D$2
+INDEX(_Inf_Data,MATCH($F119,_Inf_Country,0),MATCH(EU$3-4,_Inf_Day,0))-INDEX(_Inf_Data,MATCH($F119,_Inf_Country,0),MATCH(EU$3-5,_Inf_Day,0))*$D$2)/5</f>
        <v>44.8</v>
      </c>
      <c r="EV119" s="80">
        <f>(INDEX(_Inf_Data,MATCH($F119,_Inf_Country,0),MATCH(EV$3,_Inf_Day,0))-INDEX(_Inf_Data,MATCH($F119,_Inf_Country,0),MATCH(EV$3-1,_Inf_Day,0))*$D$2
+INDEX(_Inf_Data,MATCH($F119,_Inf_Country,0),MATCH(EV$3-1,_Inf_Day,0))-INDEX(_Inf_Data,MATCH($F119,_Inf_Country,0),MATCH(EV$3-2,_Inf_Day,0))*$D$2
+INDEX(_Inf_Data,MATCH($F119,_Inf_Country,0),MATCH(EV$3-2,_Inf_Day,0))-INDEX(_Inf_Data,MATCH($F119,_Inf_Country,0),MATCH(EV$3-3,_Inf_Day,0))*$D$2
+INDEX(_Inf_Data,MATCH($F119,_Inf_Country,0),MATCH(EV$3-3,_Inf_Day,0))-INDEX(_Inf_Data,MATCH($F119,_Inf_Country,0),MATCH(EV$3-4,_Inf_Day,0))*$D$2
+INDEX(_Inf_Data,MATCH($F119,_Inf_Country,0),MATCH(EV$3-4,_Inf_Day,0))-INDEX(_Inf_Data,MATCH($F119,_Inf_Country,0),MATCH(EV$3-5,_Inf_Day,0))*$D$2)/5</f>
        <v>35.799999999999997</v>
      </c>
      <c r="EW119" s="80">
        <f>(INDEX(_Inf_Data,MATCH($F119,_Inf_Country,0),MATCH(EW$3,_Inf_Day,0))-INDEX(_Inf_Data,MATCH($F119,_Inf_Country,0),MATCH(EW$3-1,_Inf_Day,0))*$D$2
+INDEX(_Inf_Data,MATCH($F119,_Inf_Country,0),MATCH(EW$3-1,_Inf_Day,0))-INDEX(_Inf_Data,MATCH($F119,_Inf_Country,0),MATCH(EW$3-2,_Inf_Day,0))*$D$2
+INDEX(_Inf_Data,MATCH($F119,_Inf_Country,0),MATCH(EW$3-2,_Inf_Day,0))-INDEX(_Inf_Data,MATCH($F119,_Inf_Country,0),MATCH(EW$3-3,_Inf_Day,0))*$D$2
+INDEX(_Inf_Data,MATCH($F119,_Inf_Country,0),MATCH(EW$3-3,_Inf_Day,0))-INDEX(_Inf_Data,MATCH($F119,_Inf_Country,0),MATCH(EW$3-4,_Inf_Day,0))*$D$2
+INDEX(_Inf_Data,MATCH($F119,_Inf_Country,0),MATCH(EW$3-4,_Inf_Day,0))-INDEX(_Inf_Data,MATCH($F119,_Inf_Country,0),MATCH(EW$3-5,_Inf_Day,0))*$D$2)/5</f>
        <v>42.2</v>
      </c>
      <c r="EX119" s="80">
        <f>(INDEX(_Inf_Data,MATCH($F119,_Inf_Country,0),MATCH(EX$3,_Inf_Day,0))-INDEX(_Inf_Data,MATCH($F119,_Inf_Country,0),MATCH(EX$3-1,_Inf_Day,0))*$D$2
+INDEX(_Inf_Data,MATCH($F119,_Inf_Country,0),MATCH(EX$3-1,_Inf_Day,0))-INDEX(_Inf_Data,MATCH($F119,_Inf_Country,0),MATCH(EX$3-2,_Inf_Day,0))*$D$2
+INDEX(_Inf_Data,MATCH($F119,_Inf_Country,0),MATCH(EX$3-2,_Inf_Day,0))-INDEX(_Inf_Data,MATCH($F119,_Inf_Country,0),MATCH(EX$3-3,_Inf_Day,0))*$D$2
+INDEX(_Inf_Data,MATCH($F119,_Inf_Country,0),MATCH(EX$3-3,_Inf_Day,0))-INDEX(_Inf_Data,MATCH($F119,_Inf_Country,0),MATCH(EX$3-4,_Inf_Day,0))*$D$2
+INDEX(_Inf_Data,MATCH($F119,_Inf_Country,0),MATCH(EX$3-4,_Inf_Day,0))-INDEX(_Inf_Data,MATCH($F119,_Inf_Country,0),MATCH(EX$3-5,_Inf_Day,0))*$D$2)/5</f>
        <v>40.4</v>
      </c>
      <c r="EY119" s="80">
        <f>(INDEX(_Inf_Data,MATCH($F119,_Inf_Country,0),MATCH(EY$3,_Inf_Day,0))-INDEX(_Inf_Data,MATCH($F119,_Inf_Country,0),MATCH(EY$3-1,_Inf_Day,0))*$D$2
+INDEX(_Inf_Data,MATCH($F119,_Inf_Country,0),MATCH(EY$3-1,_Inf_Day,0))-INDEX(_Inf_Data,MATCH($F119,_Inf_Country,0),MATCH(EY$3-2,_Inf_Day,0))*$D$2
+INDEX(_Inf_Data,MATCH($F119,_Inf_Country,0),MATCH(EY$3-2,_Inf_Day,0))-INDEX(_Inf_Data,MATCH($F119,_Inf_Country,0),MATCH(EY$3-3,_Inf_Day,0))*$D$2
+INDEX(_Inf_Data,MATCH($F119,_Inf_Country,0),MATCH(EY$3-3,_Inf_Day,0))-INDEX(_Inf_Data,MATCH($F119,_Inf_Country,0),MATCH(EY$3-4,_Inf_Day,0))*$D$2
+INDEX(_Inf_Data,MATCH($F119,_Inf_Country,0),MATCH(EY$3-4,_Inf_Day,0))-INDEX(_Inf_Data,MATCH($F119,_Inf_Country,0),MATCH(EY$3-5,_Inf_Day,0))*$D$2)/5</f>
        <v>38</v>
      </c>
      <c r="EZ119" s="80">
        <f>(INDEX(_Inf_Data,MATCH($F119,_Inf_Country,0),MATCH(EZ$3,_Inf_Day,0))-INDEX(_Inf_Data,MATCH($F119,_Inf_Country,0),MATCH(EZ$3-1,_Inf_Day,0))*$D$2
+INDEX(_Inf_Data,MATCH($F119,_Inf_Country,0),MATCH(EZ$3-1,_Inf_Day,0))-INDEX(_Inf_Data,MATCH($F119,_Inf_Country,0),MATCH(EZ$3-2,_Inf_Day,0))*$D$2
+INDEX(_Inf_Data,MATCH($F119,_Inf_Country,0),MATCH(EZ$3-2,_Inf_Day,0))-INDEX(_Inf_Data,MATCH($F119,_Inf_Country,0),MATCH(EZ$3-3,_Inf_Day,0))*$D$2
+INDEX(_Inf_Data,MATCH($F119,_Inf_Country,0),MATCH(EZ$3-3,_Inf_Day,0))-INDEX(_Inf_Data,MATCH($F119,_Inf_Country,0),MATCH(EZ$3-4,_Inf_Day,0))*$D$2
+INDEX(_Inf_Data,MATCH($F119,_Inf_Country,0),MATCH(EZ$3-4,_Inf_Day,0))-INDEX(_Inf_Data,MATCH($F119,_Inf_Country,0),MATCH(EZ$3-5,_Inf_Day,0))*$D$2)/5</f>
        <v>29</v>
      </c>
      <c r="FA119" s="80" t="e">
        <f>(INDEX(_Inf_Data,MATCH($F119,_Inf_Country,0),MATCH(FA$3,_Inf_Day,0))-INDEX(_Inf_Data,MATCH($F119,_Inf_Country,0),MATCH(FA$3-1,_Inf_Day,0))*$D$2
+INDEX(_Inf_Data,MATCH($F119,_Inf_Country,0),MATCH(FA$3-1,_Inf_Day,0))-INDEX(_Inf_Data,MATCH($F119,_Inf_Country,0),MATCH(FA$3-2,_Inf_Day,0))*$D$2
+INDEX(_Inf_Data,MATCH($F119,_Inf_Country,0),MATCH(FA$3-2,_Inf_Day,0))-INDEX(_Inf_Data,MATCH($F119,_Inf_Country,0),MATCH(FA$3-3,_Inf_Day,0))*$D$2
+INDEX(_Inf_Data,MATCH($F119,_Inf_Country,0),MATCH(FA$3-3,_Inf_Day,0))-INDEX(_Inf_Data,MATCH($F119,_Inf_Country,0),MATCH(FA$3-4,_Inf_Day,0))*$D$2
+INDEX(_Inf_Data,MATCH($F119,_Inf_Country,0),MATCH(FA$3-4,_Inf_Day,0))-INDEX(_Inf_Data,MATCH($F119,_Inf_Country,0),MATCH(FA$3-5,_Inf_Day,0))*$D$2)/5</f>
        <v>#N/A</v>
      </c>
      <c r="FB119" s="80" t="e">
        <f>(INDEX(_Inf_Data,MATCH($F119,_Inf_Country,0),MATCH(FB$3,_Inf_Day,0))-INDEX(_Inf_Data,MATCH($F119,_Inf_Country,0),MATCH(FB$3-1,_Inf_Day,0))*$D$2
+INDEX(_Inf_Data,MATCH($F119,_Inf_Country,0),MATCH(FB$3-1,_Inf_Day,0))-INDEX(_Inf_Data,MATCH($F119,_Inf_Country,0),MATCH(FB$3-2,_Inf_Day,0))*$D$2
+INDEX(_Inf_Data,MATCH($F119,_Inf_Country,0),MATCH(FB$3-2,_Inf_Day,0))-INDEX(_Inf_Data,MATCH($F119,_Inf_Country,0),MATCH(FB$3-3,_Inf_Day,0))*$D$2
+INDEX(_Inf_Data,MATCH($F119,_Inf_Country,0),MATCH(FB$3-3,_Inf_Day,0))-INDEX(_Inf_Data,MATCH($F119,_Inf_Country,0),MATCH(FB$3-4,_Inf_Day,0))*$D$2
+INDEX(_Inf_Data,MATCH($F119,_Inf_Country,0),MATCH(FB$3-4,_Inf_Day,0))-INDEX(_Inf_Data,MATCH($F119,_Inf_Country,0),MATCH(FB$3-5,_Inf_Day,0))*$D$2)/5</f>
        <v>#N/A</v>
      </c>
      <c r="FC119" s="80" t="e">
        <f>(INDEX(_Inf_Data,MATCH($F119,_Inf_Country,0),MATCH(FC$3,_Inf_Day,0))-INDEX(_Inf_Data,MATCH($F119,_Inf_Country,0),MATCH(FC$3-1,_Inf_Day,0))*$D$2
+INDEX(_Inf_Data,MATCH($F119,_Inf_Country,0),MATCH(FC$3-1,_Inf_Day,0))-INDEX(_Inf_Data,MATCH($F119,_Inf_Country,0),MATCH(FC$3-2,_Inf_Day,0))*$D$2
+INDEX(_Inf_Data,MATCH($F119,_Inf_Country,0),MATCH(FC$3-2,_Inf_Day,0))-INDEX(_Inf_Data,MATCH($F119,_Inf_Country,0),MATCH(FC$3-3,_Inf_Day,0))*$D$2
+INDEX(_Inf_Data,MATCH($F119,_Inf_Country,0),MATCH(FC$3-3,_Inf_Day,0))-INDEX(_Inf_Data,MATCH($F119,_Inf_Country,0),MATCH(FC$3-4,_Inf_Day,0))*$D$2
+INDEX(_Inf_Data,MATCH($F119,_Inf_Country,0),MATCH(FC$3-4,_Inf_Day,0))-INDEX(_Inf_Data,MATCH($F119,_Inf_Country,0),MATCH(FC$3-5,_Inf_Day,0))*$D$2)/5</f>
        <v>#N/A</v>
      </c>
      <c r="FD119" s="80" t="e">
        <f>(INDEX(_Inf_Data,MATCH($F119,_Inf_Country,0),MATCH(FD$3,_Inf_Day,0))-INDEX(_Inf_Data,MATCH($F119,_Inf_Country,0),MATCH(FD$3-1,_Inf_Day,0))*$D$2
+INDEX(_Inf_Data,MATCH($F119,_Inf_Country,0),MATCH(FD$3-1,_Inf_Day,0))-INDEX(_Inf_Data,MATCH($F119,_Inf_Country,0),MATCH(FD$3-2,_Inf_Day,0))*$D$2
+INDEX(_Inf_Data,MATCH($F119,_Inf_Country,0),MATCH(FD$3-2,_Inf_Day,0))-INDEX(_Inf_Data,MATCH($F119,_Inf_Country,0),MATCH(FD$3-3,_Inf_Day,0))*$D$2
+INDEX(_Inf_Data,MATCH($F119,_Inf_Country,0),MATCH(FD$3-3,_Inf_Day,0))-INDEX(_Inf_Data,MATCH($F119,_Inf_Country,0),MATCH(FD$3-4,_Inf_Day,0))*$D$2
+INDEX(_Inf_Data,MATCH($F119,_Inf_Country,0),MATCH(FD$3-4,_Inf_Day,0))-INDEX(_Inf_Data,MATCH($F119,_Inf_Country,0),MATCH(FD$3-5,_Inf_Day,0))*$D$2)/5</f>
        <v>#N/A</v>
      </c>
      <c r="FE119" s="80" t="e">
        <f>(INDEX(_Inf_Data,MATCH($F119,_Inf_Country,0),MATCH(FE$3,_Inf_Day,0))-INDEX(_Inf_Data,MATCH($F119,_Inf_Country,0),MATCH(FE$3-1,_Inf_Day,0))*$D$2
+INDEX(_Inf_Data,MATCH($F119,_Inf_Country,0),MATCH(FE$3-1,_Inf_Day,0))-INDEX(_Inf_Data,MATCH($F119,_Inf_Country,0),MATCH(FE$3-2,_Inf_Day,0))*$D$2
+INDEX(_Inf_Data,MATCH($F119,_Inf_Country,0),MATCH(FE$3-2,_Inf_Day,0))-INDEX(_Inf_Data,MATCH($F119,_Inf_Country,0),MATCH(FE$3-3,_Inf_Day,0))*$D$2
+INDEX(_Inf_Data,MATCH($F119,_Inf_Country,0),MATCH(FE$3-3,_Inf_Day,0))-INDEX(_Inf_Data,MATCH($F119,_Inf_Country,0),MATCH(FE$3-4,_Inf_Day,0))*$D$2
+INDEX(_Inf_Data,MATCH($F119,_Inf_Country,0),MATCH(FE$3-4,_Inf_Day,0))-INDEX(_Inf_Data,MATCH($F119,_Inf_Country,0),MATCH(FE$3-5,_Inf_Day,0))*$D$2)/5</f>
        <v>#N/A</v>
      </c>
      <c r="FF119" s="80" t="e">
        <f>(INDEX(_Inf_Data,MATCH($F119,_Inf_Country,0),MATCH(FF$3,_Inf_Day,0))-INDEX(_Inf_Data,MATCH($F119,_Inf_Country,0),MATCH(FF$3-1,_Inf_Day,0))*$D$2
+INDEX(_Inf_Data,MATCH($F119,_Inf_Country,0),MATCH(FF$3-1,_Inf_Day,0))-INDEX(_Inf_Data,MATCH($F119,_Inf_Country,0),MATCH(FF$3-2,_Inf_Day,0))*$D$2
+INDEX(_Inf_Data,MATCH($F119,_Inf_Country,0),MATCH(FF$3-2,_Inf_Day,0))-INDEX(_Inf_Data,MATCH($F119,_Inf_Country,0),MATCH(FF$3-3,_Inf_Day,0))*$D$2
+INDEX(_Inf_Data,MATCH($F119,_Inf_Country,0),MATCH(FF$3-3,_Inf_Day,0))-INDEX(_Inf_Data,MATCH($F119,_Inf_Country,0),MATCH(FF$3-4,_Inf_Day,0))*$D$2
+INDEX(_Inf_Data,MATCH($F119,_Inf_Country,0),MATCH(FF$3-4,_Inf_Day,0))-INDEX(_Inf_Data,MATCH($F119,_Inf_Country,0),MATCH(FF$3-5,_Inf_Day,0))*$D$2)/5</f>
        <v>#N/A</v>
      </c>
      <c r="FG119" s="80" t="e">
        <f>(INDEX(_Inf_Data,MATCH($F119,_Inf_Country,0),MATCH(FG$3,_Inf_Day,0))-INDEX(_Inf_Data,MATCH($F119,_Inf_Country,0),MATCH(FG$3-1,_Inf_Day,0))*$D$2
+INDEX(_Inf_Data,MATCH($F119,_Inf_Country,0),MATCH(FG$3-1,_Inf_Day,0))-INDEX(_Inf_Data,MATCH($F119,_Inf_Country,0),MATCH(FG$3-2,_Inf_Day,0))*$D$2
+INDEX(_Inf_Data,MATCH($F119,_Inf_Country,0),MATCH(FG$3-2,_Inf_Day,0))-INDEX(_Inf_Data,MATCH($F119,_Inf_Country,0),MATCH(FG$3-3,_Inf_Day,0))*$D$2
+INDEX(_Inf_Data,MATCH($F119,_Inf_Country,0),MATCH(FG$3-3,_Inf_Day,0))-INDEX(_Inf_Data,MATCH($F119,_Inf_Country,0),MATCH(FG$3-4,_Inf_Day,0))*$D$2
+INDEX(_Inf_Data,MATCH($F119,_Inf_Country,0),MATCH(FG$3-4,_Inf_Day,0))-INDEX(_Inf_Data,MATCH($F119,_Inf_Country,0),MATCH(FG$3-5,_Inf_Day,0))*$D$2)/5</f>
        <v>#N/A</v>
      </c>
      <c r="FH119" s="80" t="e">
        <f>(INDEX(_Inf_Data,MATCH($F119,_Inf_Country,0),MATCH(FH$3,_Inf_Day,0))-INDEX(_Inf_Data,MATCH($F119,_Inf_Country,0),MATCH(FH$3-1,_Inf_Day,0))*$D$2
+INDEX(_Inf_Data,MATCH($F119,_Inf_Country,0),MATCH(FH$3-1,_Inf_Day,0))-INDEX(_Inf_Data,MATCH($F119,_Inf_Country,0),MATCH(FH$3-2,_Inf_Day,0))*$D$2
+INDEX(_Inf_Data,MATCH($F119,_Inf_Country,0),MATCH(FH$3-2,_Inf_Day,0))-INDEX(_Inf_Data,MATCH($F119,_Inf_Country,0),MATCH(FH$3-3,_Inf_Day,0))*$D$2
+INDEX(_Inf_Data,MATCH($F119,_Inf_Country,0),MATCH(FH$3-3,_Inf_Day,0))-INDEX(_Inf_Data,MATCH($F119,_Inf_Country,0),MATCH(FH$3-4,_Inf_Day,0))*$D$2
+INDEX(_Inf_Data,MATCH($F119,_Inf_Country,0),MATCH(FH$3-4,_Inf_Day,0))-INDEX(_Inf_Data,MATCH($F119,_Inf_Country,0),MATCH(FH$3-5,_Inf_Day,0))*$D$2)/5</f>
        <v>#N/A</v>
      </c>
      <c r="FI119" s="80" t="e">
        <f>(INDEX(_Inf_Data,MATCH($F119,_Inf_Country,0),MATCH(FI$3,_Inf_Day,0))-INDEX(_Inf_Data,MATCH($F119,_Inf_Country,0),MATCH(FI$3-1,_Inf_Day,0))*$D$2
+INDEX(_Inf_Data,MATCH($F119,_Inf_Country,0),MATCH(FI$3-1,_Inf_Day,0))-INDEX(_Inf_Data,MATCH($F119,_Inf_Country,0),MATCH(FI$3-2,_Inf_Day,0))*$D$2
+INDEX(_Inf_Data,MATCH($F119,_Inf_Country,0),MATCH(FI$3-2,_Inf_Day,0))-INDEX(_Inf_Data,MATCH($F119,_Inf_Country,0),MATCH(FI$3-3,_Inf_Day,0))*$D$2
+INDEX(_Inf_Data,MATCH($F119,_Inf_Country,0),MATCH(FI$3-3,_Inf_Day,0))-INDEX(_Inf_Data,MATCH($F119,_Inf_Country,0),MATCH(FI$3-4,_Inf_Day,0))*$D$2
+INDEX(_Inf_Data,MATCH($F119,_Inf_Country,0),MATCH(FI$3-4,_Inf_Day,0))-INDEX(_Inf_Data,MATCH($F119,_Inf_Country,0),MATCH(FI$3-5,_Inf_Day,0))*$D$2)/5</f>
        <v>#N/A</v>
      </c>
      <c r="FJ119" s="80" t="e">
        <f>(INDEX(_Inf_Data,MATCH($F119,_Inf_Country,0),MATCH(FJ$3,_Inf_Day,0))-INDEX(_Inf_Data,MATCH($F119,_Inf_Country,0),MATCH(FJ$3-1,_Inf_Day,0))*$D$2
+INDEX(_Inf_Data,MATCH($F119,_Inf_Country,0),MATCH(FJ$3-1,_Inf_Day,0))-INDEX(_Inf_Data,MATCH($F119,_Inf_Country,0),MATCH(FJ$3-2,_Inf_Day,0))*$D$2
+INDEX(_Inf_Data,MATCH($F119,_Inf_Country,0),MATCH(FJ$3-2,_Inf_Day,0))-INDEX(_Inf_Data,MATCH($F119,_Inf_Country,0),MATCH(FJ$3-3,_Inf_Day,0))*$D$2
+INDEX(_Inf_Data,MATCH($F119,_Inf_Country,0),MATCH(FJ$3-3,_Inf_Day,0))-INDEX(_Inf_Data,MATCH($F119,_Inf_Country,0),MATCH(FJ$3-4,_Inf_Day,0))*$D$2
+INDEX(_Inf_Data,MATCH($F119,_Inf_Country,0),MATCH(FJ$3-4,_Inf_Day,0))-INDEX(_Inf_Data,MATCH($F119,_Inf_Country,0),MATCH(FJ$3-5,_Inf_Day,0))*$D$2)/5</f>
        <v>#N/A</v>
      </c>
      <c r="FK119" s="80" t="e">
        <f>(INDEX(_Inf_Data,MATCH($F119,_Inf_Country,0),MATCH(FK$3,_Inf_Day,0))-INDEX(_Inf_Data,MATCH($F119,_Inf_Country,0),MATCH(FK$3-1,_Inf_Day,0))*$D$2
+INDEX(_Inf_Data,MATCH($F119,_Inf_Country,0),MATCH(FK$3-1,_Inf_Day,0))-INDEX(_Inf_Data,MATCH($F119,_Inf_Country,0),MATCH(FK$3-2,_Inf_Day,0))*$D$2
+INDEX(_Inf_Data,MATCH($F119,_Inf_Country,0),MATCH(FK$3-2,_Inf_Day,0))-INDEX(_Inf_Data,MATCH($F119,_Inf_Country,0),MATCH(FK$3-3,_Inf_Day,0))*$D$2
+INDEX(_Inf_Data,MATCH($F119,_Inf_Country,0),MATCH(FK$3-3,_Inf_Day,0))-INDEX(_Inf_Data,MATCH($F119,_Inf_Country,0),MATCH(FK$3-4,_Inf_Day,0))*$D$2
+INDEX(_Inf_Data,MATCH($F119,_Inf_Country,0),MATCH(FK$3-4,_Inf_Day,0))-INDEX(_Inf_Data,MATCH($F119,_Inf_Country,0),MATCH(FK$3-5,_Inf_Day,0))*$D$2)/5</f>
        <v>#N/A</v>
      </c>
      <c r="FL119" s="80" t="e">
        <f>(INDEX(_Inf_Data,MATCH($F119,_Inf_Country,0),MATCH(FL$3,_Inf_Day,0))-INDEX(_Inf_Data,MATCH($F119,_Inf_Country,0),MATCH(FL$3-1,_Inf_Day,0))*$D$2
+INDEX(_Inf_Data,MATCH($F119,_Inf_Country,0),MATCH(FL$3-1,_Inf_Day,0))-INDEX(_Inf_Data,MATCH($F119,_Inf_Country,0),MATCH(FL$3-2,_Inf_Day,0))*$D$2
+INDEX(_Inf_Data,MATCH($F119,_Inf_Country,0),MATCH(FL$3-2,_Inf_Day,0))-INDEX(_Inf_Data,MATCH($F119,_Inf_Country,0),MATCH(FL$3-3,_Inf_Day,0))*$D$2
+INDEX(_Inf_Data,MATCH($F119,_Inf_Country,0),MATCH(FL$3-3,_Inf_Day,0))-INDEX(_Inf_Data,MATCH($F119,_Inf_Country,0),MATCH(FL$3-4,_Inf_Day,0))*$D$2
+INDEX(_Inf_Data,MATCH($F119,_Inf_Country,0),MATCH(FL$3-4,_Inf_Day,0))-INDEX(_Inf_Data,MATCH($F119,_Inf_Country,0),MATCH(FL$3-5,_Inf_Day,0))*$D$2)/5</f>
        <v>#N/A</v>
      </c>
      <c r="FM119" s="80" t="e">
        <f>(INDEX(_Inf_Data,MATCH($F119,_Inf_Country,0),MATCH(FM$3,_Inf_Day,0))-INDEX(_Inf_Data,MATCH($F119,_Inf_Country,0),MATCH(FM$3-1,_Inf_Day,0))*$D$2
+INDEX(_Inf_Data,MATCH($F119,_Inf_Country,0),MATCH(FM$3-1,_Inf_Day,0))-INDEX(_Inf_Data,MATCH($F119,_Inf_Country,0),MATCH(FM$3-2,_Inf_Day,0))*$D$2
+INDEX(_Inf_Data,MATCH($F119,_Inf_Country,0),MATCH(FM$3-2,_Inf_Day,0))-INDEX(_Inf_Data,MATCH($F119,_Inf_Country,0),MATCH(FM$3-3,_Inf_Day,0))*$D$2
+INDEX(_Inf_Data,MATCH($F119,_Inf_Country,0),MATCH(FM$3-3,_Inf_Day,0))-INDEX(_Inf_Data,MATCH($F119,_Inf_Country,0),MATCH(FM$3-4,_Inf_Day,0))*$D$2
+INDEX(_Inf_Data,MATCH($F119,_Inf_Country,0),MATCH(FM$3-4,_Inf_Day,0))-INDEX(_Inf_Data,MATCH($F119,_Inf_Country,0),MATCH(FM$3-5,_Inf_Day,0))*$D$2)/5</f>
        <v>#N/A</v>
      </c>
      <c r="FN119" s="80" t="e">
        <f>(INDEX(_Inf_Data,MATCH($F119,_Inf_Country,0),MATCH(FN$3,_Inf_Day,0))-INDEX(_Inf_Data,MATCH($F119,_Inf_Country,0),MATCH(FN$3-1,_Inf_Day,0))*$D$2
+INDEX(_Inf_Data,MATCH($F119,_Inf_Country,0),MATCH(FN$3-1,_Inf_Day,0))-INDEX(_Inf_Data,MATCH($F119,_Inf_Country,0),MATCH(FN$3-2,_Inf_Day,0))*$D$2
+INDEX(_Inf_Data,MATCH($F119,_Inf_Country,0),MATCH(FN$3-2,_Inf_Day,0))-INDEX(_Inf_Data,MATCH($F119,_Inf_Country,0),MATCH(FN$3-3,_Inf_Day,0))*$D$2
+INDEX(_Inf_Data,MATCH($F119,_Inf_Country,0),MATCH(FN$3-3,_Inf_Day,0))-INDEX(_Inf_Data,MATCH($F119,_Inf_Country,0),MATCH(FN$3-4,_Inf_Day,0))*$D$2
+INDEX(_Inf_Data,MATCH($F119,_Inf_Country,0),MATCH(FN$3-4,_Inf_Day,0))-INDEX(_Inf_Data,MATCH($F119,_Inf_Country,0),MATCH(FN$3-5,_Inf_Day,0))*$D$2)/5</f>
        <v>#N/A</v>
      </c>
      <c r="FO119">
        <v>1</v>
      </c>
      <c r="FQ119" s="10">
        <f ca="1">HLOOKUP(TODAY()-FQ$3,$C$3:$FN$253,ROW()-2)</f>
        <v>49.6</v>
      </c>
      <c r="FR119" s="10">
        <f ca="1">HLOOKUP(TODAY()-FR$3,$C$3:$FN$253,ROW()-2)</f>
        <v>44.8</v>
      </c>
      <c r="FS119" s="10">
        <f ca="1">HLOOKUP(TODAY()-FS$3,$C$3:$FN$253,ROW()-2)</f>
        <v>35.799999999999997</v>
      </c>
      <c r="FT119" s="10">
        <f ca="1">HLOOKUP(TODAY()-FT$3,$C$3:$FN$253,ROW()-2)</f>
        <v>42.2</v>
      </c>
      <c r="FU119" s="10">
        <f ca="1">HLOOKUP(TODAY()-FU$3,$C$3:$FN$253,ROW()-2)</f>
        <v>40.4</v>
      </c>
      <c r="FV119" s="10">
        <f ca="1">HLOOKUP(TODAY()-FV$3,$C$3:$FN$253,ROW()-2)</f>
        <v>38</v>
      </c>
      <c r="FW119" s="10">
        <f ca="1">HLOOKUP(TODAY()-FW$3,$C$3:$FN$253,ROW()-2)</f>
        <v>29</v>
      </c>
      <c r="FX119" s="10">
        <f ca="1">SUM(FQ119:FW119)/7</f>
        <v>39.971428571428568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68679430535100638</v>
      </c>
      <c r="GB119" t="str">
        <f>D119</f>
        <v>Africa</v>
      </c>
      <c r="GC119" t="str">
        <f>F119</f>
        <v>Somalia</v>
      </c>
      <c r="GD119" s="10">
        <f>FZ119</f>
        <v>63.6</v>
      </c>
      <c r="GE119" s="10">
        <f ca="1">G119</f>
        <v>2658</v>
      </c>
      <c r="GF119" s="10">
        <f ca="1">IF(GA119&lt;$GF$2,$B119,0)</f>
        <v>0</v>
      </c>
      <c r="GG119" s="10">
        <f ca="1">IF(AND($GA119&gt;=$GF$2,$GA119&lt;$GG$2),$B119,0)</f>
        <v>0</v>
      </c>
      <c r="GH119" s="10">
        <f ca="1">IF(AND($GA119&gt;=$GG$2,$GA119&lt;$GH$2),$B119,0)</f>
        <v>0</v>
      </c>
      <c r="GI119" s="10">
        <f ca="1">IF(AND($GA119&gt;=$GH$2,$GA119&lt;$GI$2),$B119,0)</f>
        <v>10100000</v>
      </c>
      <c r="GJ119" s="10">
        <f ca="1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97"/>
        <v>6</v>
      </c>
      <c r="B120" s="81">
        <f>VLOOKUP(F120,Countries!$D$5:$F$254,3,FALSE)</f>
        <v>1288000000</v>
      </c>
      <c r="C120" s="86">
        <f ca="1">GA120</f>
        <v>1.8520199727644122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ca="1">INDEX(_Inf_Data,MATCH($F120,_Inf_Country,0),MATCH(G$2,_Inf_Day,0))</f>
        <v>252385</v>
      </c>
      <c r="H120" s="81">
        <f ca="1">FX120</f>
        <v>7344</v>
      </c>
      <c r="I120" s="100" t="str">
        <f>F120</f>
        <v>Africa</v>
      </c>
      <c r="J120" s="80">
        <f>INDEX(_Inf_Data,MATCH($F120,_Inf_Country,0),MATCH(J$3,_Inf_Day,0))</f>
        <v>0</v>
      </c>
      <c r="K120" s="80">
        <f>INDEX(_Inf_Data,MATCH($F120,_Inf_Country,0),MATCH(K$3,_Inf_Day,0))-INDEX(_Inf_Data,MATCH($F120,_Inf_Country,0),MATCH(J$3,_Inf_Day,0))*$D$2</f>
        <v>0</v>
      </c>
      <c r="L120" s="80" t="e">
        <f>(INDEX(_Inf_Data,MATCH($F120,_Inf_Country,0),MATCH(L$3,_Inf_Day,0))-INDEX(_Inf_Data,MATCH($F120,_Inf_Country,0),MATCH(L$3-1,_Inf_Day,0))*$D$2
+INDEX(_Inf_Data,MATCH($F120,_Inf_Country,0),MATCH(L$3-1,_Inf_Day,0))-INDEX(_Inf_Data,MATCH($F120,_Inf_Country,0),MATCH(L$3-2,_Inf_Day,0))*$D$2
+INDEX(_Inf_Data,MATCH($F120,_Inf_Country,0),MATCH(L$3-2,_Inf_Day,0))-INDEX(_Inf_Data,MATCH($F120,_Inf_Country,0),MATCH(L$3-3,_Inf_Day,0))*$D$2
+INDEX(_Inf_Data,MATCH($F120,_Inf_Country,0),MATCH(L$3-3,_Inf_Day,0))-INDEX(_Inf_Data,MATCH($F120,_Inf_Country,0),MATCH(L$3-4,_Inf_Day,0))*$D$2
+INDEX(_Inf_Data,MATCH($F120,_Inf_Country,0),MATCH(L$3-4,_Inf_Day,0))-INDEX(_Inf_Data,MATCH($F120,_Inf_Country,0),MATCH(L$3-5,_Inf_Day,0))*$D$2)/5</f>
        <v>#N/A</v>
      </c>
      <c r="M120" s="80" t="e">
        <f>(INDEX(_Inf_Data,MATCH($F120,_Inf_Country,0),MATCH(M$3,_Inf_Day,0))-INDEX(_Inf_Data,MATCH($F120,_Inf_Country,0),MATCH(M$3-1,_Inf_Day,0))*$D$2
+INDEX(_Inf_Data,MATCH($F120,_Inf_Country,0),MATCH(M$3-1,_Inf_Day,0))-INDEX(_Inf_Data,MATCH($F120,_Inf_Country,0),MATCH(M$3-2,_Inf_Day,0))*$D$2
+INDEX(_Inf_Data,MATCH($F120,_Inf_Country,0),MATCH(M$3-2,_Inf_Day,0))-INDEX(_Inf_Data,MATCH($F120,_Inf_Country,0),MATCH(M$3-3,_Inf_Day,0))*$D$2
+INDEX(_Inf_Data,MATCH($F120,_Inf_Country,0),MATCH(M$3-3,_Inf_Day,0))-INDEX(_Inf_Data,MATCH($F120,_Inf_Country,0),MATCH(M$3-4,_Inf_Day,0))*$D$2
+INDEX(_Inf_Data,MATCH($F120,_Inf_Country,0),MATCH(M$3-4,_Inf_Day,0))-INDEX(_Inf_Data,MATCH($F120,_Inf_Country,0),MATCH(M$3-5,_Inf_Day,0))*$D$2)/5</f>
        <v>#N/A</v>
      </c>
      <c r="N120" s="80" t="e">
        <f>(INDEX(_Inf_Data,MATCH($F120,_Inf_Country,0),MATCH(N$3,_Inf_Day,0))-INDEX(_Inf_Data,MATCH($F120,_Inf_Country,0),MATCH(N$3-1,_Inf_Day,0))*$D$2
+INDEX(_Inf_Data,MATCH($F120,_Inf_Country,0),MATCH(N$3-1,_Inf_Day,0))-INDEX(_Inf_Data,MATCH($F120,_Inf_Country,0),MATCH(N$3-2,_Inf_Day,0))*$D$2
+INDEX(_Inf_Data,MATCH($F120,_Inf_Country,0),MATCH(N$3-2,_Inf_Day,0))-INDEX(_Inf_Data,MATCH($F120,_Inf_Country,0),MATCH(N$3-3,_Inf_Day,0))*$D$2
+INDEX(_Inf_Data,MATCH($F120,_Inf_Country,0),MATCH(N$3-3,_Inf_Day,0))-INDEX(_Inf_Data,MATCH($F120,_Inf_Country,0),MATCH(N$3-4,_Inf_Day,0))*$D$2
+INDEX(_Inf_Data,MATCH($F120,_Inf_Country,0),MATCH(N$3-4,_Inf_Day,0))-INDEX(_Inf_Data,MATCH($F120,_Inf_Country,0),MATCH(N$3-5,_Inf_Day,0))*$D$2)/5</f>
        <v>#N/A</v>
      </c>
      <c r="O120" s="80">
        <f>(INDEX(_Inf_Data,MATCH($F120,_Inf_Country,0),MATCH(O$3,_Inf_Day,0))-INDEX(_Inf_Data,MATCH($F120,_Inf_Country,0),MATCH(O$3-1,_Inf_Day,0))*$D$2
+INDEX(_Inf_Data,MATCH($F120,_Inf_Country,0),MATCH(O$3-1,_Inf_Day,0))-INDEX(_Inf_Data,MATCH($F120,_Inf_Country,0),MATCH(O$3-2,_Inf_Day,0))*$D$2
+INDEX(_Inf_Data,MATCH($F120,_Inf_Country,0),MATCH(O$3-2,_Inf_Day,0))-INDEX(_Inf_Data,MATCH($F120,_Inf_Country,0),MATCH(O$3-3,_Inf_Day,0))*$D$2
+INDEX(_Inf_Data,MATCH($F120,_Inf_Country,0),MATCH(O$3-3,_Inf_Day,0))-INDEX(_Inf_Data,MATCH($F120,_Inf_Country,0),MATCH(O$3-4,_Inf_Day,0))*$D$2
+INDEX(_Inf_Data,MATCH($F120,_Inf_Country,0),MATCH(O$3-4,_Inf_Day,0))-INDEX(_Inf_Data,MATCH($F120,_Inf_Country,0),MATCH(O$3-5,_Inf_Day,0))*$D$2)/5</f>
        <v>0</v>
      </c>
      <c r="P120" s="80">
        <f>(INDEX(_Inf_Data,MATCH($F120,_Inf_Country,0),MATCH(P$3,_Inf_Day,0))-INDEX(_Inf_Data,MATCH($F120,_Inf_Country,0),MATCH(P$3-1,_Inf_Day,0))*$D$2
+INDEX(_Inf_Data,MATCH($F120,_Inf_Country,0),MATCH(P$3-1,_Inf_Day,0))-INDEX(_Inf_Data,MATCH($F120,_Inf_Country,0),MATCH(P$3-2,_Inf_Day,0))*$D$2
+INDEX(_Inf_Data,MATCH($F120,_Inf_Country,0),MATCH(P$3-2,_Inf_Day,0))-INDEX(_Inf_Data,MATCH($F120,_Inf_Country,0),MATCH(P$3-3,_Inf_Day,0))*$D$2
+INDEX(_Inf_Data,MATCH($F120,_Inf_Country,0),MATCH(P$3-3,_Inf_Day,0))-INDEX(_Inf_Data,MATCH($F120,_Inf_Country,0),MATCH(P$3-4,_Inf_Day,0))*$D$2
+INDEX(_Inf_Data,MATCH($F120,_Inf_Country,0),MATCH(P$3-4,_Inf_Day,0))-INDEX(_Inf_Data,MATCH($F120,_Inf_Country,0),MATCH(P$3-5,_Inf_Day,0))*$D$2)/5</f>
        <v>0</v>
      </c>
      <c r="Q120" s="80">
        <f>(INDEX(_Inf_Data,MATCH($F120,_Inf_Country,0),MATCH(Q$3,_Inf_Day,0))-INDEX(_Inf_Data,MATCH($F120,_Inf_Country,0),MATCH(Q$3-1,_Inf_Day,0))*$D$2
+INDEX(_Inf_Data,MATCH($F120,_Inf_Country,0),MATCH(Q$3-1,_Inf_Day,0))-INDEX(_Inf_Data,MATCH($F120,_Inf_Country,0),MATCH(Q$3-2,_Inf_Day,0))*$D$2
+INDEX(_Inf_Data,MATCH($F120,_Inf_Country,0),MATCH(Q$3-2,_Inf_Day,0))-INDEX(_Inf_Data,MATCH($F120,_Inf_Country,0),MATCH(Q$3-3,_Inf_Day,0))*$D$2
+INDEX(_Inf_Data,MATCH($F120,_Inf_Country,0),MATCH(Q$3-3,_Inf_Day,0))-INDEX(_Inf_Data,MATCH($F120,_Inf_Country,0),MATCH(Q$3-4,_Inf_Day,0))*$D$2
+INDEX(_Inf_Data,MATCH($F120,_Inf_Country,0),MATCH(Q$3-4,_Inf_Day,0))-INDEX(_Inf_Data,MATCH($F120,_Inf_Country,0),MATCH(Q$3-5,_Inf_Day,0))*$D$2)/5</f>
        <v>0</v>
      </c>
      <c r="R120" s="80">
        <f>(INDEX(_Inf_Data,MATCH($F120,_Inf_Country,0),MATCH(R$3,_Inf_Day,0))-INDEX(_Inf_Data,MATCH($F120,_Inf_Country,0),MATCH(R$3-1,_Inf_Day,0))*$D$2
+INDEX(_Inf_Data,MATCH($F120,_Inf_Country,0),MATCH(R$3-1,_Inf_Day,0))-INDEX(_Inf_Data,MATCH($F120,_Inf_Country,0),MATCH(R$3-2,_Inf_Day,0))*$D$2
+INDEX(_Inf_Data,MATCH($F120,_Inf_Country,0),MATCH(R$3-2,_Inf_Day,0))-INDEX(_Inf_Data,MATCH($F120,_Inf_Country,0),MATCH(R$3-3,_Inf_Day,0))*$D$2
+INDEX(_Inf_Data,MATCH($F120,_Inf_Country,0),MATCH(R$3-3,_Inf_Day,0))-INDEX(_Inf_Data,MATCH($F120,_Inf_Country,0),MATCH(R$3-4,_Inf_Day,0))*$D$2
+INDEX(_Inf_Data,MATCH($F120,_Inf_Country,0),MATCH(R$3-4,_Inf_Day,0))-INDEX(_Inf_Data,MATCH($F120,_Inf_Country,0),MATCH(R$3-5,_Inf_Day,0))*$D$2)/5</f>
        <v>0</v>
      </c>
      <c r="S120" s="80">
        <f>(INDEX(_Inf_Data,MATCH($F120,_Inf_Country,0),MATCH(S$3,_Inf_Day,0))-INDEX(_Inf_Data,MATCH($F120,_Inf_Country,0),MATCH(S$3-1,_Inf_Day,0))*$D$2
+INDEX(_Inf_Data,MATCH($F120,_Inf_Country,0),MATCH(S$3-1,_Inf_Day,0))-INDEX(_Inf_Data,MATCH($F120,_Inf_Country,0),MATCH(S$3-2,_Inf_Day,0))*$D$2
+INDEX(_Inf_Data,MATCH($F120,_Inf_Country,0),MATCH(S$3-2,_Inf_Day,0))-INDEX(_Inf_Data,MATCH($F120,_Inf_Country,0),MATCH(S$3-3,_Inf_Day,0))*$D$2
+INDEX(_Inf_Data,MATCH($F120,_Inf_Country,0),MATCH(S$3-3,_Inf_Day,0))-INDEX(_Inf_Data,MATCH($F120,_Inf_Country,0),MATCH(S$3-4,_Inf_Day,0))*$D$2
+INDEX(_Inf_Data,MATCH($F120,_Inf_Country,0),MATCH(S$3-4,_Inf_Day,0))-INDEX(_Inf_Data,MATCH($F120,_Inf_Country,0),MATCH(S$3-5,_Inf_Day,0))*$D$2)/5</f>
        <v>0</v>
      </c>
      <c r="T120" s="80">
        <f>(INDEX(_Inf_Data,MATCH($F120,_Inf_Country,0),MATCH(T$3,_Inf_Day,0))-INDEX(_Inf_Data,MATCH($F120,_Inf_Country,0),MATCH(T$3-1,_Inf_Day,0))*$D$2
+INDEX(_Inf_Data,MATCH($F120,_Inf_Country,0),MATCH(T$3-1,_Inf_Day,0))-INDEX(_Inf_Data,MATCH($F120,_Inf_Country,0),MATCH(T$3-2,_Inf_Day,0))*$D$2
+INDEX(_Inf_Data,MATCH($F120,_Inf_Country,0),MATCH(T$3-2,_Inf_Day,0))-INDEX(_Inf_Data,MATCH($F120,_Inf_Country,0),MATCH(T$3-3,_Inf_Day,0))*$D$2
+INDEX(_Inf_Data,MATCH($F120,_Inf_Country,0),MATCH(T$3-3,_Inf_Day,0))-INDEX(_Inf_Data,MATCH($F120,_Inf_Country,0),MATCH(T$3-4,_Inf_Day,0))*$D$2
+INDEX(_Inf_Data,MATCH($F120,_Inf_Country,0),MATCH(T$3-4,_Inf_Day,0))-INDEX(_Inf_Data,MATCH($F120,_Inf_Country,0),MATCH(T$3-5,_Inf_Day,0))*$D$2)/5</f>
        <v>0</v>
      </c>
      <c r="U120" s="80">
        <f>(INDEX(_Inf_Data,MATCH($F120,_Inf_Country,0),MATCH(U$3,_Inf_Day,0))-INDEX(_Inf_Data,MATCH($F120,_Inf_Country,0),MATCH(U$3-1,_Inf_Day,0))*$D$2
+INDEX(_Inf_Data,MATCH($F120,_Inf_Country,0),MATCH(U$3-1,_Inf_Day,0))-INDEX(_Inf_Data,MATCH($F120,_Inf_Country,0),MATCH(U$3-2,_Inf_Day,0))*$D$2
+INDEX(_Inf_Data,MATCH($F120,_Inf_Country,0),MATCH(U$3-2,_Inf_Day,0))-INDEX(_Inf_Data,MATCH($F120,_Inf_Country,0),MATCH(U$3-3,_Inf_Day,0))*$D$2
+INDEX(_Inf_Data,MATCH($F120,_Inf_Country,0),MATCH(U$3-3,_Inf_Day,0))-INDEX(_Inf_Data,MATCH($F120,_Inf_Country,0),MATCH(U$3-4,_Inf_Day,0))*$D$2
+INDEX(_Inf_Data,MATCH($F120,_Inf_Country,0),MATCH(U$3-4,_Inf_Day,0))-INDEX(_Inf_Data,MATCH($F120,_Inf_Country,0),MATCH(U$3-5,_Inf_Day,0))*$D$2)/5</f>
        <v>0</v>
      </c>
      <c r="V120" s="80">
        <f>(INDEX(_Inf_Data,MATCH($F120,_Inf_Country,0),MATCH(V$3,_Inf_Day,0))-INDEX(_Inf_Data,MATCH($F120,_Inf_Country,0),MATCH(V$3-1,_Inf_Day,0))*$D$2
+INDEX(_Inf_Data,MATCH($F120,_Inf_Country,0),MATCH(V$3-1,_Inf_Day,0))-INDEX(_Inf_Data,MATCH($F120,_Inf_Country,0),MATCH(V$3-2,_Inf_Day,0))*$D$2
+INDEX(_Inf_Data,MATCH($F120,_Inf_Country,0),MATCH(V$3-2,_Inf_Day,0))-INDEX(_Inf_Data,MATCH($F120,_Inf_Country,0),MATCH(V$3-3,_Inf_Day,0))*$D$2
+INDEX(_Inf_Data,MATCH($F120,_Inf_Country,0),MATCH(V$3-3,_Inf_Day,0))-INDEX(_Inf_Data,MATCH($F120,_Inf_Country,0),MATCH(V$3-4,_Inf_Day,0))*$D$2
+INDEX(_Inf_Data,MATCH($F120,_Inf_Country,0),MATCH(V$3-4,_Inf_Day,0))-INDEX(_Inf_Data,MATCH($F120,_Inf_Country,0),MATCH(V$3-5,_Inf_Day,0))*$D$2)/5</f>
        <v>0</v>
      </c>
      <c r="W120" s="80">
        <f>(INDEX(_Inf_Data,MATCH($F120,_Inf_Country,0),MATCH(W$3,_Inf_Day,0))-INDEX(_Inf_Data,MATCH($F120,_Inf_Country,0),MATCH(W$3-1,_Inf_Day,0))*$D$2
+INDEX(_Inf_Data,MATCH($F120,_Inf_Country,0),MATCH(W$3-1,_Inf_Day,0))-INDEX(_Inf_Data,MATCH($F120,_Inf_Country,0),MATCH(W$3-2,_Inf_Day,0))*$D$2
+INDEX(_Inf_Data,MATCH($F120,_Inf_Country,0),MATCH(W$3-2,_Inf_Day,0))-INDEX(_Inf_Data,MATCH($F120,_Inf_Country,0),MATCH(W$3-3,_Inf_Day,0))*$D$2
+INDEX(_Inf_Data,MATCH($F120,_Inf_Country,0),MATCH(W$3-3,_Inf_Day,0))-INDEX(_Inf_Data,MATCH($F120,_Inf_Country,0),MATCH(W$3-4,_Inf_Day,0))*$D$2
+INDEX(_Inf_Data,MATCH($F120,_Inf_Country,0),MATCH(W$3-4,_Inf_Day,0))-INDEX(_Inf_Data,MATCH($F120,_Inf_Country,0),MATCH(W$3-5,_Inf_Day,0))*$D$2)/5</f>
        <v>0</v>
      </c>
      <c r="X120" s="80">
        <f>(INDEX(_Inf_Data,MATCH($F120,_Inf_Country,0),MATCH(X$3,_Inf_Day,0))-INDEX(_Inf_Data,MATCH($F120,_Inf_Country,0),MATCH(X$3-1,_Inf_Day,0))*$D$2
+INDEX(_Inf_Data,MATCH($F120,_Inf_Country,0),MATCH(X$3-1,_Inf_Day,0))-INDEX(_Inf_Data,MATCH($F120,_Inf_Country,0),MATCH(X$3-2,_Inf_Day,0))*$D$2
+INDEX(_Inf_Data,MATCH($F120,_Inf_Country,0),MATCH(X$3-2,_Inf_Day,0))-INDEX(_Inf_Data,MATCH($F120,_Inf_Country,0),MATCH(X$3-3,_Inf_Day,0))*$D$2
+INDEX(_Inf_Data,MATCH($F120,_Inf_Country,0),MATCH(X$3-3,_Inf_Day,0))-INDEX(_Inf_Data,MATCH($F120,_Inf_Country,0),MATCH(X$3-4,_Inf_Day,0))*$D$2
+INDEX(_Inf_Data,MATCH($F120,_Inf_Country,0),MATCH(X$3-4,_Inf_Day,0))-INDEX(_Inf_Data,MATCH($F120,_Inf_Country,0),MATCH(X$3-5,_Inf_Day,0))*$D$2)/5</f>
        <v>0</v>
      </c>
      <c r="Y120" s="80">
        <f>(INDEX(_Inf_Data,MATCH($F120,_Inf_Country,0),MATCH(Y$3,_Inf_Day,0))-INDEX(_Inf_Data,MATCH($F120,_Inf_Country,0),MATCH(Y$3-1,_Inf_Day,0))*$D$2
+INDEX(_Inf_Data,MATCH($F120,_Inf_Country,0),MATCH(Y$3-1,_Inf_Day,0))-INDEX(_Inf_Data,MATCH($F120,_Inf_Country,0),MATCH(Y$3-2,_Inf_Day,0))*$D$2
+INDEX(_Inf_Data,MATCH($F120,_Inf_Country,0),MATCH(Y$3-2,_Inf_Day,0))-INDEX(_Inf_Data,MATCH($F120,_Inf_Country,0),MATCH(Y$3-3,_Inf_Day,0))*$D$2
+INDEX(_Inf_Data,MATCH($F120,_Inf_Country,0),MATCH(Y$3-3,_Inf_Day,0))-INDEX(_Inf_Data,MATCH($F120,_Inf_Country,0),MATCH(Y$3-4,_Inf_Day,0))*$D$2
+INDEX(_Inf_Data,MATCH($F120,_Inf_Country,0),MATCH(Y$3-4,_Inf_Day,0))-INDEX(_Inf_Data,MATCH($F120,_Inf_Country,0),MATCH(Y$3-5,_Inf_Day,0))*$D$2)/5</f>
        <v>0</v>
      </c>
      <c r="Z120" s="80">
        <f>(INDEX(_Inf_Data,MATCH($F120,_Inf_Country,0),MATCH(Z$3,_Inf_Day,0))-INDEX(_Inf_Data,MATCH($F120,_Inf_Country,0),MATCH(Z$3-1,_Inf_Day,0))*$D$2
+INDEX(_Inf_Data,MATCH($F120,_Inf_Country,0),MATCH(Z$3-1,_Inf_Day,0))-INDEX(_Inf_Data,MATCH($F120,_Inf_Country,0),MATCH(Z$3-2,_Inf_Day,0))*$D$2
+INDEX(_Inf_Data,MATCH($F120,_Inf_Country,0),MATCH(Z$3-2,_Inf_Day,0))-INDEX(_Inf_Data,MATCH($F120,_Inf_Country,0),MATCH(Z$3-3,_Inf_Day,0))*$D$2
+INDEX(_Inf_Data,MATCH($F120,_Inf_Country,0),MATCH(Z$3-3,_Inf_Day,0))-INDEX(_Inf_Data,MATCH($F120,_Inf_Country,0),MATCH(Z$3-4,_Inf_Day,0))*$D$2
+INDEX(_Inf_Data,MATCH($F120,_Inf_Country,0),MATCH(Z$3-4,_Inf_Day,0))-INDEX(_Inf_Data,MATCH($F120,_Inf_Country,0),MATCH(Z$3-5,_Inf_Day,0))*$D$2)/5</f>
        <v>0</v>
      </c>
      <c r="AA120" s="80">
        <f>(INDEX(_Inf_Data,MATCH($F120,_Inf_Country,0),MATCH(AA$3,_Inf_Day,0))-INDEX(_Inf_Data,MATCH($F120,_Inf_Country,0),MATCH(AA$3-1,_Inf_Day,0))*$D$2
+INDEX(_Inf_Data,MATCH($F120,_Inf_Country,0),MATCH(AA$3-1,_Inf_Day,0))-INDEX(_Inf_Data,MATCH($F120,_Inf_Country,0),MATCH(AA$3-2,_Inf_Day,0))*$D$2
+INDEX(_Inf_Data,MATCH($F120,_Inf_Country,0),MATCH(AA$3-2,_Inf_Day,0))-INDEX(_Inf_Data,MATCH($F120,_Inf_Country,0),MATCH(AA$3-3,_Inf_Day,0))*$D$2
+INDEX(_Inf_Data,MATCH($F120,_Inf_Country,0),MATCH(AA$3-3,_Inf_Day,0))-INDEX(_Inf_Data,MATCH($F120,_Inf_Country,0),MATCH(AA$3-4,_Inf_Day,0))*$D$2
+INDEX(_Inf_Data,MATCH($F120,_Inf_Country,0),MATCH(AA$3-4,_Inf_Day,0))-INDEX(_Inf_Data,MATCH($F120,_Inf_Country,0),MATCH(AA$3-5,_Inf_Day,0))*$D$2)/5</f>
        <v>0</v>
      </c>
      <c r="AB120" s="80">
        <f>(INDEX(_Inf_Data,MATCH($F120,_Inf_Country,0),MATCH(AB$3,_Inf_Day,0))-INDEX(_Inf_Data,MATCH($F120,_Inf_Country,0),MATCH(AB$3-1,_Inf_Day,0))*$D$2
+INDEX(_Inf_Data,MATCH($F120,_Inf_Country,0),MATCH(AB$3-1,_Inf_Day,0))-INDEX(_Inf_Data,MATCH($F120,_Inf_Country,0),MATCH(AB$3-2,_Inf_Day,0))*$D$2
+INDEX(_Inf_Data,MATCH($F120,_Inf_Country,0),MATCH(AB$3-2,_Inf_Day,0))-INDEX(_Inf_Data,MATCH($F120,_Inf_Country,0),MATCH(AB$3-3,_Inf_Day,0))*$D$2
+INDEX(_Inf_Data,MATCH($F120,_Inf_Country,0),MATCH(AB$3-3,_Inf_Day,0))-INDEX(_Inf_Data,MATCH($F120,_Inf_Country,0),MATCH(AB$3-4,_Inf_Day,0))*$D$2
+INDEX(_Inf_Data,MATCH($F120,_Inf_Country,0),MATCH(AB$3-4,_Inf_Day,0))-INDEX(_Inf_Data,MATCH($F120,_Inf_Country,0),MATCH(AB$3-5,_Inf_Day,0))*$D$2)/5</f>
        <v>0</v>
      </c>
      <c r="AC120" s="80">
        <f>(INDEX(_Inf_Data,MATCH($F120,_Inf_Country,0),MATCH(AC$3,_Inf_Day,0))-INDEX(_Inf_Data,MATCH($F120,_Inf_Country,0),MATCH(AC$3-1,_Inf_Day,0))*$D$2
+INDEX(_Inf_Data,MATCH($F120,_Inf_Country,0),MATCH(AC$3-1,_Inf_Day,0))-INDEX(_Inf_Data,MATCH($F120,_Inf_Country,0),MATCH(AC$3-2,_Inf_Day,0))*$D$2
+INDEX(_Inf_Data,MATCH($F120,_Inf_Country,0),MATCH(AC$3-2,_Inf_Day,0))-INDEX(_Inf_Data,MATCH($F120,_Inf_Country,0),MATCH(AC$3-3,_Inf_Day,0))*$D$2
+INDEX(_Inf_Data,MATCH($F120,_Inf_Country,0),MATCH(AC$3-3,_Inf_Day,0))-INDEX(_Inf_Data,MATCH($F120,_Inf_Country,0),MATCH(AC$3-4,_Inf_Day,0))*$D$2
+INDEX(_Inf_Data,MATCH($F120,_Inf_Country,0),MATCH(AC$3-4,_Inf_Day,0))-INDEX(_Inf_Data,MATCH($F120,_Inf_Country,0),MATCH(AC$3-5,_Inf_Day,0))*$D$2)/5</f>
        <v>0</v>
      </c>
      <c r="AD120" s="80">
        <f>(INDEX(_Inf_Data,MATCH($F120,_Inf_Country,0),MATCH(AD$3,_Inf_Day,0))-INDEX(_Inf_Data,MATCH($F120,_Inf_Country,0),MATCH(AD$3-1,_Inf_Day,0))*$D$2
+INDEX(_Inf_Data,MATCH($F120,_Inf_Country,0),MATCH(AD$3-1,_Inf_Day,0))-INDEX(_Inf_Data,MATCH($F120,_Inf_Country,0),MATCH(AD$3-2,_Inf_Day,0))*$D$2
+INDEX(_Inf_Data,MATCH($F120,_Inf_Country,0),MATCH(AD$3-2,_Inf_Day,0))-INDEX(_Inf_Data,MATCH($F120,_Inf_Country,0),MATCH(AD$3-3,_Inf_Day,0))*$D$2
+INDEX(_Inf_Data,MATCH($F120,_Inf_Country,0),MATCH(AD$3-3,_Inf_Day,0))-INDEX(_Inf_Data,MATCH($F120,_Inf_Country,0),MATCH(AD$3-4,_Inf_Day,0))*$D$2
+INDEX(_Inf_Data,MATCH($F120,_Inf_Country,0),MATCH(AD$3-4,_Inf_Day,0))-INDEX(_Inf_Data,MATCH($F120,_Inf_Country,0),MATCH(AD$3-5,_Inf_Day,0))*$D$2)/5</f>
        <v>0</v>
      </c>
      <c r="AE120" s="80">
        <f>(INDEX(_Inf_Data,MATCH($F120,_Inf_Country,0),MATCH(AE$3,_Inf_Day,0))-INDEX(_Inf_Data,MATCH($F120,_Inf_Country,0),MATCH(AE$3-1,_Inf_Day,0))*$D$2
+INDEX(_Inf_Data,MATCH($F120,_Inf_Country,0),MATCH(AE$3-1,_Inf_Day,0))-INDEX(_Inf_Data,MATCH($F120,_Inf_Country,0),MATCH(AE$3-2,_Inf_Day,0))*$D$2
+INDEX(_Inf_Data,MATCH($F120,_Inf_Country,0),MATCH(AE$3-2,_Inf_Day,0))-INDEX(_Inf_Data,MATCH($F120,_Inf_Country,0),MATCH(AE$3-3,_Inf_Day,0))*$D$2
+INDEX(_Inf_Data,MATCH($F120,_Inf_Country,0),MATCH(AE$3-3,_Inf_Day,0))-INDEX(_Inf_Data,MATCH($F120,_Inf_Country,0),MATCH(AE$3-4,_Inf_Day,0))*$D$2
+INDEX(_Inf_Data,MATCH($F120,_Inf_Country,0),MATCH(AE$3-4,_Inf_Day,0))-INDEX(_Inf_Data,MATCH($F120,_Inf_Country,0),MATCH(AE$3-5,_Inf_Day,0))*$D$2)/5</f>
        <v>0</v>
      </c>
      <c r="AF120" s="80">
        <f>(INDEX(_Inf_Data,MATCH($F120,_Inf_Country,0),MATCH(AF$3,_Inf_Day,0))-INDEX(_Inf_Data,MATCH($F120,_Inf_Country,0),MATCH(AF$3-1,_Inf_Day,0))*$D$2
+INDEX(_Inf_Data,MATCH($F120,_Inf_Country,0),MATCH(AF$3-1,_Inf_Day,0))-INDEX(_Inf_Data,MATCH($F120,_Inf_Country,0),MATCH(AF$3-2,_Inf_Day,0))*$D$2
+INDEX(_Inf_Data,MATCH($F120,_Inf_Country,0),MATCH(AF$3-2,_Inf_Day,0))-INDEX(_Inf_Data,MATCH($F120,_Inf_Country,0),MATCH(AF$3-3,_Inf_Day,0))*$D$2
+INDEX(_Inf_Data,MATCH($F120,_Inf_Country,0),MATCH(AF$3-3,_Inf_Day,0))-INDEX(_Inf_Data,MATCH($F120,_Inf_Country,0),MATCH(AF$3-4,_Inf_Day,0))*$D$2
+INDEX(_Inf_Data,MATCH($F120,_Inf_Country,0),MATCH(AF$3-4,_Inf_Day,0))-INDEX(_Inf_Data,MATCH($F120,_Inf_Country,0),MATCH(AF$3-5,_Inf_Day,0))*$D$2)/5</f>
        <v>0</v>
      </c>
      <c r="AG120" s="80">
        <f>(INDEX(_Inf_Data,MATCH($F120,_Inf_Country,0),MATCH(AG$3,_Inf_Day,0))-INDEX(_Inf_Data,MATCH($F120,_Inf_Country,0),MATCH(AG$3-1,_Inf_Day,0))*$D$2
+INDEX(_Inf_Data,MATCH($F120,_Inf_Country,0),MATCH(AG$3-1,_Inf_Day,0))-INDEX(_Inf_Data,MATCH($F120,_Inf_Country,0),MATCH(AG$3-2,_Inf_Day,0))*$D$2
+INDEX(_Inf_Data,MATCH($F120,_Inf_Country,0),MATCH(AG$3-2,_Inf_Day,0))-INDEX(_Inf_Data,MATCH($F120,_Inf_Country,0),MATCH(AG$3-3,_Inf_Day,0))*$D$2
+INDEX(_Inf_Data,MATCH($F120,_Inf_Country,0),MATCH(AG$3-3,_Inf_Day,0))-INDEX(_Inf_Data,MATCH($F120,_Inf_Country,0),MATCH(AG$3-4,_Inf_Day,0))*$D$2
+INDEX(_Inf_Data,MATCH($F120,_Inf_Country,0),MATCH(AG$3-4,_Inf_Day,0))-INDEX(_Inf_Data,MATCH($F120,_Inf_Country,0),MATCH(AG$3-5,_Inf_Day,0))*$D$2)/5</f>
        <v>0.2</v>
      </c>
      <c r="AH120" s="80">
        <f>(INDEX(_Inf_Data,MATCH($F120,_Inf_Country,0),MATCH(AH$3,_Inf_Day,0))-INDEX(_Inf_Data,MATCH($F120,_Inf_Country,0),MATCH(AH$3-1,_Inf_Day,0))*$D$2
+INDEX(_Inf_Data,MATCH($F120,_Inf_Country,0),MATCH(AH$3-1,_Inf_Day,0))-INDEX(_Inf_Data,MATCH($F120,_Inf_Country,0),MATCH(AH$3-2,_Inf_Day,0))*$D$2
+INDEX(_Inf_Data,MATCH($F120,_Inf_Country,0),MATCH(AH$3-2,_Inf_Day,0))-INDEX(_Inf_Data,MATCH($F120,_Inf_Country,0),MATCH(AH$3-3,_Inf_Day,0))*$D$2
+INDEX(_Inf_Data,MATCH($F120,_Inf_Country,0),MATCH(AH$3-3,_Inf_Day,0))-INDEX(_Inf_Data,MATCH($F120,_Inf_Country,0),MATCH(AH$3-4,_Inf_Day,0))*$D$2
+INDEX(_Inf_Data,MATCH($F120,_Inf_Country,0),MATCH(AH$3-4,_Inf_Day,0))-INDEX(_Inf_Data,MATCH($F120,_Inf_Country,0),MATCH(AH$3-5,_Inf_Day,0))*$D$2)/5</f>
        <v>0.2</v>
      </c>
      <c r="AI120" s="80">
        <f>(INDEX(_Inf_Data,MATCH($F120,_Inf_Country,0),MATCH(AI$3,_Inf_Day,0))-INDEX(_Inf_Data,MATCH($F120,_Inf_Country,0),MATCH(AI$3-1,_Inf_Day,0))*$D$2
+INDEX(_Inf_Data,MATCH($F120,_Inf_Country,0),MATCH(AI$3-1,_Inf_Day,0))-INDEX(_Inf_Data,MATCH($F120,_Inf_Country,0),MATCH(AI$3-2,_Inf_Day,0))*$D$2
+INDEX(_Inf_Data,MATCH($F120,_Inf_Country,0),MATCH(AI$3-2,_Inf_Day,0))-INDEX(_Inf_Data,MATCH($F120,_Inf_Country,0),MATCH(AI$3-3,_Inf_Day,0))*$D$2
+INDEX(_Inf_Data,MATCH($F120,_Inf_Country,0),MATCH(AI$3-3,_Inf_Day,0))-INDEX(_Inf_Data,MATCH($F120,_Inf_Country,0),MATCH(AI$3-4,_Inf_Day,0))*$D$2
+INDEX(_Inf_Data,MATCH($F120,_Inf_Country,0),MATCH(AI$3-4,_Inf_Day,0))-INDEX(_Inf_Data,MATCH($F120,_Inf_Country,0),MATCH(AI$3-5,_Inf_Day,0))*$D$2)/5</f>
        <v>0.2</v>
      </c>
      <c r="AJ120" s="80">
        <f>(INDEX(_Inf_Data,MATCH($F120,_Inf_Country,0),MATCH(AJ$3,_Inf_Day,0))-INDEX(_Inf_Data,MATCH($F120,_Inf_Country,0),MATCH(AJ$3-1,_Inf_Day,0))*$D$2
+INDEX(_Inf_Data,MATCH($F120,_Inf_Country,0),MATCH(AJ$3-1,_Inf_Day,0))-INDEX(_Inf_Data,MATCH($F120,_Inf_Country,0),MATCH(AJ$3-2,_Inf_Day,0))*$D$2
+INDEX(_Inf_Data,MATCH($F120,_Inf_Country,0),MATCH(AJ$3-2,_Inf_Day,0))-INDEX(_Inf_Data,MATCH($F120,_Inf_Country,0),MATCH(AJ$3-3,_Inf_Day,0))*$D$2
+INDEX(_Inf_Data,MATCH($F120,_Inf_Country,0),MATCH(AJ$3-3,_Inf_Day,0))-INDEX(_Inf_Data,MATCH($F120,_Inf_Country,0),MATCH(AJ$3-4,_Inf_Day,0))*$D$2
+INDEX(_Inf_Data,MATCH($F120,_Inf_Country,0),MATCH(AJ$3-4,_Inf_Day,0))-INDEX(_Inf_Data,MATCH($F120,_Inf_Country,0),MATCH(AJ$3-5,_Inf_Day,0))*$D$2)/5</f>
        <v>0.2</v>
      </c>
      <c r="AK120" s="80">
        <f>(INDEX(_Inf_Data,MATCH($F120,_Inf_Country,0),MATCH(AK$3,_Inf_Day,0))-INDEX(_Inf_Data,MATCH($F120,_Inf_Country,0),MATCH(AK$3-1,_Inf_Day,0))*$D$2
+INDEX(_Inf_Data,MATCH($F120,_Inf_Country,0),MATCH(AK$3-1,_Inf_Day,0))-INDEX(_Inf_Data,MATCH($F120,_Inf_Country,0),MATCH(AK$3-2,_Inf_Day,0))*$D$2
+INDEX(_Inf_Data,MATCH($F120,_Inf_Country,0),MATCH(AK$3-2,_Inf_Day,0))-INDEX(_Inf_Data,MATCH($F120,_Inf_Country,0),MATCH(AK$3-3,_Inf_Day,0))*$D$2
+INDEX(_Inf_Data,MATCH($F120,_Inf_Country,0),MATCH(AK$3-3,_Inf_Day,0))-INDEX(_Inf_Data,MATCH($F120,_Inf_Country,0),MATCH(AK$3-4,_Inf_Day,0))*$D$2
+INDEX(_Inf_Data,MATCH($F120,_Inf_Country,0),MATCH(AK$3-4,_Inf_Day,0))-INDEX(_Inf_Data,MATCH($F120,_Inf_Country,0),MATCH(AK$3-5,_Inf_Day,0))*$D$2)/5</f>
        <v>0.2</v>
      </c>
      <c r="AL120" s="80">
        <f>(INDEX(_Inf_Data,MATCH($F120,_Inf_Country,0),MATCH(AL$3,_Inf_Day,0))-INDEX(_Inf_Data,MATCH($F120,_Inf_Country,0),MATCH(AL$3-1,_Inf_Day,0))*$D$2
+INDEX(_Inf_Data,MATCH($F120,_Inf_Country,0),MATCH(AL$3-1,_Inf_Day,0))-INDEX(_Inf_Data,MATCH($F120,_Inf_Country,0),MATCH(AL$3-2,_Inf_Day,0))*$D$2
+INDEX(_Inf_Data,MATCH($F120,_Inf_Country,0),MATCH(AL$3-2,_Inf_Day,0))-INDEX(_Inf_Data,MATCH($F120,_Inf_Country,0),MATCH(AL$3-3,_Inf_Day,0))*$D$2
+INDEX(_Inf_Data,MATCH($F120,_Inf_Country,0),MATCH(AL$3-3,_Inf_Day,0))-INDEX(_Inf_Data,MATCH($F120,_Inf_Country,0),MATCH(AL$3-4,_Inf_Day,0))*$D$2
+INDEX(_Inf_Data,MATCH($F120,_Inf_Country,0),MATCH(AL$3-4,_Inf_Day,0))-INDEX(_Inf_Data,MATCH($F120,_Inf_Country,0),MATCH(AL$3-5,_Inf_Day,0))*$D$2)/5</f>
        <v>0</v>
      </c>
      <c r="AM120" s="80">
        <f>(INDEX(_Inf_Data,MATCH($F120,_Inf_Country,0),MATCH(AM$3,_Inf_Day,0))-INDEX(_Inf_Data,MATCH($F120,_Inf_Country,0),MATCH(AM$3-1,_Inf_Day,0))*$D$2
+INDEX(_Inf_Data,MATCH($F120,_Inf_Country,0),MATCH(AM$3-1,_Inf_Day,0))-INDEX(_Inf_Data,MATCH($F120,_Inf_Country,0),MATCH(AM$3-2,_Inf_Day,0))*$D$2
+INDEX(_Inf_Data,MATCH($F120,_Inf_Country,0),MATCH(AM$3-2,_Inf_Day,0))-INDEX(_Inf_Data,MATCH($F120,_Inf_Country,0),MATCH(AM$3-3,_Inf_Day,0))*$D$2
+INDEX(_Inf_Data,MATCH($F120,_Inf_Country,0),MATCH(AM$3-3,_Inf_Day,0))-INDEX(_Inf_Data,MATCH($F120,_Inf_Country,0),MATCH(AM$3-4,_Inf_Day,0))*$D$2
+INDEX(_Inf_Data,MATCH($F120,_Inf_Country,0),MATCH(AM$3-4,_Inf_Day,0))-INDEX(_Inf_Data,MATCH($F120,_Inf_Country,0),MATCH(AM$3-5,_Inf_Day,0))*$D$2)/5</f>
        <v>0</v>
      </c>
      <c r="AN120" s="80">
        <f>(INDEX(_Inf_Data,MATCH($F120,_Inf_Country,0),MATCH(AN$3,_Inf_Day,0))-INDEX(_Inf_Data,MATCH($F120,_Inf_Country,0),MATCH(AN$3-1,_Inf_Day,0))*$D$2
+INDEX(_Inf_Data,MATCH($F120,_Inf_Country,0),MATCH(AN$3-1,_Inf_Day,0))-INDEX(_Inf_Data,MATCH($F120,_Inf_Country,0),MATCH(AN$3-2,_Inf_Day,0))*$D$2
+INDEX(_Inf_Data,MATCH($F120,_Inf_Country,0),MATCH(AN$3-2,_Inf_Day,0))-INDEX(_Inf_Data,MATCH($F120,_Inf_Country,0),MATCH(AN$3-3,_Inf_Day,0))*$D$2
+INDEX(_Inf_Data,MATCH($F120,_Inf_Country,0),MATCH(AN$3-3,_Inf_Day,0))-INDEX(_Inf_Data,MATCH($F120,_Inf_Country,0),MATCH(AN$3-4,_Inf_Day,0))*$D$2
+INDEX(_Inf_Data,MATCH($F120,_Inf_Country,0),MATCH(AN$3-4,_Inf_Day,0))-INDEX(_Inf_Data,MATCH($F120,_Inf_Country,0),MATCH(AN$3-5,_Inf_Day,0))*$D$2)/5</f>
        <v>0</v>
      </c>
      <c r="AO120" s="80">
        <f>(INDEX(_Inf_Data,MATCH($F120,_Inf_Country,0),MATCH(AO$3,_Inf_Day,0))-INDEX(_Inf_Data,MATCH($F120,_Inf_Country,0),MATCH(AO$3-1,_Inf_Day,0))*$D$2
+INDEX(_Inf_Data,MATCH($F120,_Inf_Country,0),MATCH(AO$3-1,_Inf_Day,0))-INDEX(_Inf_Data,MATCH($F120,_Inf_Country,0),MATCH(AO$3-2,_Inf_Day,0))*$D$2
+INDEX(_Inf_Data,MATCH($F120,_Inf_Country,0),MATCH(AO$3-2,_Inf_Day,0))-INDEX(_Inf_Data,MATCH($F120,_Inf_Country,0),MATCH(AO$3-3,_Inf_Day,0))*$D$2
+INDEX(_Inf_Data,MATCH($F120,_Inf_Country,0),MATCH(AO$3-3,_Inf_Day,0))-INDEX(_Inf_Data,MATCH($F120,_Inf_Country,0),MATCH(AO$3-4,_Inf_Day,0))*$D$2
+INDEX(_Inf_Data,MATCH($F120,_Inf_Country,0),MATCH(AO$3-4,_Inf_Day,0))-INDEX(_Inf_Data,MATCH($F120,_Inf_Country,0),MATCH(AO$3-5,_Inf_Day,0))*$D$2)/5</f>
        <v>0</v>
      </c>
      <c r="AP120" s="80">
        <f>(INDEX(_Inf_Data,MATCH($F120,_Inf_Country,0),MATCH(AP$3,_Inf_Day,0))-INDEX(_Inf_Data,MATCH($F120,_Inf_Country,0),MATCH(AP$3-1,_Inf_Day,0))*$D$2
+INDEX(_Inf_Data,MATCH($F120,_Inf_Country,0),MATCH(AP$3-1,_Inf_Day,0))-INDEX(_Inf_Data,MATCH($F120,_Inf_Country,0),MATCH(AP$3-2,_Inf_Day,0))*$D$2
+INDEX(_Inf_Data,MATCH($F120,_Inf_Country,0),MATCH(AP$3-2,_Inf_Day,0))-INDEX(_Inf_Data,MATCH($F120,_Inf_Country,0),MATCH(AP$3-3,_Inf_Day,0))*$D$2
+INDEX(_Inf_Data,MATCH($F120,_Inf_Country,0),MATCH(AP$3-3,_Inf_Day,0))-INDEX(_Inf_Data,MATCH($F120,_Inf_Country,0),MATCH(AP$3-4,_Inf_Day,0))*$D$2
+INDEX(_Inf_Data,MATCH($F120,_Inf_Country,0),MATCH(AP$3-4,_Inf_Day,0))-INDEX(_Inf_Data,MATCH($F120,_Inf_Country,0),MATCH(AP$3-5,_Inf_Day,0))*$D$2)/5</f>
        <v>0</v>
      </c>
      <c r="AQ120" s="80">
        <f>(INDEX(_Inf_Data,MATCH($F120,_Inf_Country,0),MATCH(AQ$3,_Inf_Day,0))-INDEX(_Inf_Data,MATCH($F120,_Inf_Country,0),MATCH(AQ$3-1,_Inf_Day,0))*$D$2
+INDEX(_Inf_Data,MATCH($F120,_Inf_Country,0),MATCH(AQ$3-1,_Inf_Day,0))-INDEX(_Inf_Data,MATCH($F120,_Inf_Country,0),MATCH(AQ$3-2,_Inf_Day,0))*$D$2
+INDEX(_Inf_Data,MATCH($F120,_Inf_Country,0),MATCH(AQ$3-2,_Inf_Day,0))-INDEX(_Inf_Data,MATCH($F120,_Inf_Country,0),MATCH(AQ$3-3,_Inf_Day,0))*$D$2
+INDEX(_Inf_Data,MATCH($F120,_Inf_Country,0),MATCH(AQ$3-3,_Inf_Day,0))-INDEX(_Inf_Data,MATCH($F120,_Inf_Country,0),MATCH(AQ$3-4,_Inf_Day,0))*$D$2
+INDEX(_Inf_Data,MATCH($F120,_Inf_Country,0),MATCH(AQ$3-4,_Inf_Day,0))-INDEX(_Inf_Data,MATCH($F120,_Inf_Country,0),MATCH(AQ$3-5,_Inf_Day,0))*$D$2)/5</f>
        <v>0</v>
      </c>
      <c r="AR120" s="80">
        <f>(INDEX(_Inf_Data,MATCH($F120,_Inf_Country,0),MATCH(AR$3,_Inf_Day,0))-INDEX(_Inf_Data,MATCH($F120,_Inf_Country,0),MATCH(AR$3-1,_Inf_Day,0))*$D$2
+INDEX(_Inf_Data,MATCH($F120,_Inf_Country,0),MATCH(AR$3-1,_Inf_Day,0))-INDEX(_Inf_Data,MATCH($F120,_Inf_Country,0),MATCH(AR$3-2,_Inf_Day,0))*$D$2
+INDEX(_Inf_Data,MATCH($F120,_Inf_Country,0),MATCH(AR$3-2,_Inf_Day,0))-INDEX(_Inf_Data,MATCH($F120,_Inf_Country,0),MATCH(AR$3-3,_Inf_Day,0))*$D$2
+INDEX(_Inf_Data,MATCH($F120,_Inf_Country,0),MATCH(AR$3-3,_Inf_Day,0))-INDEX(_Inf_Data,MATCH($F120,_Inf_Country,0),MATCH(AR$3-4,_Inf_Day,0))*$D$2
+INDEX(_Inf_Data,MATCH($F120,_Inf_Country,0),MATCH(AR$3-4,_Inf_Day,0))-INDEX(_Inf_Data,MATCH($F120,_Inf_Country,0),MATCH(AR$3-5,_Inf_Day,0))*$D$2)/5</f>
        <v>0.2</v>
      </c>
      <c r="AS120" s="80">
        <f>(INDEX(_Inf_Data,MATCH($F120,_Inf_Country,0),MATCH(AS$3,_Inf_Day,0))-INDEX(_Inf_Data,MATCH($F120,_Inf_Country,0),MATCH(AS$3-1,_Inf_Day,0))*$D$2
+INDEX(_Inf_Data,MATCH($F120,_Inf_Country,0),MATCH(AS$3-1,_Inf_Day,0))-INDEX(_Inf_Data,MATCH($F120,_Inf_Country,0),MATCH(AS$3-2,_Inf_Day,0))*$D$2
+INDEX(_Inf_Data,MATCH($F120,_Inf_Country,0),MATCH(AS$3-2,_Inf_Day,0))-INDEX(_Inf_Data,MATCH($F120,_Inf_Country,0),MATCH(AS$3-3,_Inf_Day,0))*$D$2
+INDEX(_Inf_Data,MATCH($F120,_Inf_Country,0),MATCH(AS$3-3,_Inf_Day,0))-INDEX(_Inf_Data,MATCH($F120,_Inf_Country,0),MATCH(AS$3-4,_Inf_Day,0))*$D$2
+INDEX(_Inf_Data,MATCH($F120,_Inf_Country,0),MATCH(AS$3-4,_Inf_Day,0))-INDEX(_Inf_Data,MATCH($F120,_Inf_Country,0),MATCH(AS$3-5,_Inf_Day,0))*$D$2)/5</f>
        <v>0.2</v>
      </c>
      <c r="AT120" s="80">
        <f>(INDEX(_Inf_Data,MATCH($F120,_Inf_Country,0),MATCH(AT$3,_Inf_Day,0))-INDEX(_Inf_Data,MATCH($F120,_Inf_Country,0),MATCH(AT$3-1,_Inf_Day,0))*$D$2
+INDEX(_Inf_Data,MATCH($F120,_Inf_Country,0),MATCH(AT$3-1,_Inf_Day,0))-INDEX(_Inf_Data,MATCH($F120,_Inf_Country,0),MATCH(AT$3-2,_Inf_Day,0))*$D$2
+INDEX(_Inf_Data,MATCH($F120,_Inf_Country,0),MATCH(AT$3-2,_Inf_Day,0))-INDEX(_Inf_Data,MATCH($F120,_Inf_Country,0),MATCH(AT$3-3,_Inf_Day,0))*$D$2
+INDEX(_Inf_Data,MATCH($F120,_Inf_Country,0),MATCH(AT$3-3,_Inf_Day,0))-INDEX(_Inf_Data,MATCH($F120,_Inf_Country,0),MATCH(AT$3-4,_Inf_Day,0))*$D$2
+INDEX(_Inf_Data,MATCH($F120,_Inf_Country,0),MATCH(AT$3-4,_Inf_Day,0))-INDEX(_Inf_Data,MATCH($F120,_Inf_Country,0),MATCH(AT$3-5,_Inf_Day,0))*$D$2)/5</f>
        <v>0.2</v>
      </c>
      <c r="AU120" s="80">
        <f>(INDEX(_Inf_Data,MATCH($F120,_Inf_Country,0),MATCH(AU$3,_Inf_Day,0))-INDEX(_Inf_Data,MATCH($F120,_Inf_Country,0),MATCH(AU$3-1,_Inf_Day,0))*$D$2
+INDEX(_Inf_Data,MATCH($F120,_Inf_Country,0),MATCH(AU$3-1,_Inf_Day,0))-INDEX(_Inf_Data,MATCH($F120,_Inf_Country,0),MATCH(AU$3-2,_Inf_Day,0))*$D$2
+INDEX(_Inf_Data,MATCH($F120,_Inf_Country,0),MATCH(AU$3-2,_Inf_Day,0))-INDEX(_Inf_Data,MATCH($F120,_Inf_Country,0),MATCH(AU$3-3,_Inf_Day,0))*$D$2
+INDEX(_Inf_Data,MATCH($F120,_Inf_Country,0),MATCH(AU$3-3,_Inf_Day,0))-INDEX(_Inf_Data,MATCH($F120,_Inf_Country,0),MATCH(AU$3-4,_Inf_Day,0))*$D$2
+INDEX(_Inf_Data,MATCH($F120,_Inf_Country,0),MATCH(AU$3-4,_Inf_Day,0))-INDEX(_Inf_Data,MATCH($F120,_Inf_Country,0),MATCH(AU$3-5,_Inf_Day,0))*$D$2)/5</f>
        <v>0.4</v>
      </c>
      <c r="AV120" s="80">
        <f>(INDEX(_Inf_Data,MATCH($F120,_Inf_Country,0),MATCH(AV$3,_Inf_Day,0))-INDEX(_Inf_Data,MATCH($F120,_Inf_Country,0),MATCH(AV$3-1,_Inf_Day,0))*$D$2
+INDEX(_Inf_Data,MATCH($F120,_Inf_Country,0),MATCH(AV$3-1,_Inf_Day,0))-INDEX(_Inf_Data,MATCH($F120,_Inf_Country,0),MATCH(AV$3-2,_Inf_Day,0))*$D$2
+INDEX(_Inf_Data,MATCH($F120,_Inf_Country,0),MATCH(AV$3-2,_Inf_Day,0))-INDEX(_Inf_Data,MATCH($F120,_Inf_Country,0),MATCH(AV$3-3,_Inf_Day,0))*$D$2
+INDEX(_Inf_Data,MATCH($F120,_Inf_Country,0),MATCH(AV$3-3,_Inf_Day,0))-INDEX(_Inf_Data,MATCH($F120,_Inf_Country,0),MATCH(AV$3-4,_Inf_Day,0))*$D$2
+INDEX(_Inf_Data,MATCH($F120,_Inf_Country,0),MATCH(AV$3-4,_Inf_Day,0))-INDEX(_Inf_Data,MATCH($F120,_Inf_Country,0),MATCH(AV$3-5,_Inf_Day,0))*$D$2)/5</f>
        <v>0.4</v>
      </c>
      <c r="AW120" s="80">
        <f>(INDEX(_Inf_Data,MATCH($F120,_Inf_Country,0),MATCH(AW$3,_Inf_Day,0))-INDEX(_Inf_Data,MATCH($F120,_Inf_Country,0),MATCH(AW$3-1,_Inf_Day,0))*$D$2
+INDEX(_Inf_Data,MATCH($F120,_Inf_Country,0),MATCH(AW$3-1,_Inf_Day,0))-INDEX(_Inf_Data,MATCH($F120,_Inf_Country,0),MATCH(AW$3-2,_Inf_Day,0))*$D$2
+INDEX(_Inf_Data,MATCH($F120,_Inf_Country,0),MATCH(AW$3-2,_Inf_Day,0))-INDEX(_Inf_Data,MATCH($F120,_Inf_Country,0),MATCH(AW$3-3,_Inf_Day,0))*$D$2
+INDEX(_Inf_Data,MATCH($F120,_Inf_Country,0),MATCH(AW$3-3,_Inf_Day,0))-INDEX(_Inf_Data,MATCH($F120,_Inf_Country,0),MATCH(AW$3-4,_Inf_Day,0))*$D$2
+INDEX(_Inf_Data,MATCH($F120,_Inf_Country,0),MATCH(AW$3-4,_Inf_Day,0))-INDEX(_Inf_Data,MATCH($F120,_Inf_Country,0),MATCH(AW$3-5,_Inf_Day,0))*$D$2)/5</f>
        <v>0.4</v>
      </c>
      <c r="AX120" s="80">
        <f>(INDEX(_Inf_Data,MATCH($F120,_Inf_Country,0),MATCH(AX$3,_Inf_Day,0))-INDEX(_Inf_Data,MATCH($F120,_Inf_Country,0),MATCH(AX$3-1,_Inf_Day,0))*$D$2
+INDEX(_Inf_Data,MATCH($F120,_Inf_Country,0),MATCH(AX$3-1,_Inf_Day,0))-INDEX(_Inf_Data,MATCH($F120,_Inf_Country,0),MATCH(AX$3-2,_Inf_Day,0))*$D$2
+INDEX(_Inf_Data,MATCH($F120,_Inf_Country,0),MATCH(AX$3-2,_Inf_Day,0))-INDEX(_Inf_Data,MATCH($F120,_Inf_Country,0),MATCH(AX$3-3,_Inf_Day,0))*$D$2
+INDEX(_Inf_Data,MATCH($F120,_Inf_Country,0),MATCH(AX$3-3,_Inf_Day,0))-INDEX(_Inf_Data,MATCH($F120,_Inf_Country,0),MATCH(AX$3-4,_Inf_Day,0))*$D$2
+INDEX(_Inf_Data,MATCH($F120,_Inf_Country,0),MATCH(AX$3-4,_Inf_Day,0))-INDEX(_Inf_Data,MATCH($F120,_Inf_Country,0),MATCH(AX$3-5,_Inf_Day,0))*$D$2)/5</f>
        <v>1.2</v>
      </c>
      <c r="AY120" s="80">
        <f>(INDEX(_Inf_Data,MATCH($F120,_Inf_Country,0),MATCH(AY$3,_Inf_Day,0))-INDEX(_Inf_Data,MATCH($F120,_Inf_Country,0),MATCH(AY$3-1,_Inf_Day,0))*$D$2
+INDEX(_Inf_Data,MATCH($F120,_Inf_Country,0),MATCH(AY$3-1,_Inf_Day,0))-INDEX(_Inf_Data,MATCH($F120,_Inf_Country,0),MATCH(AY$3-2,_Inf_Day,0))*$D$2
+INDEX(_Inf_Data,MATCH($F120,_Inf_Country,0),MATCH(AY$3-2,_Inf_Day,0))-INDEX(_Inf_Data,MATCH($F120,_Inf_Country,0),MATCH(AY$3-3,_Inf_Day,0))*$D$2
+INDEX(_Inf_Data,MATCH($F120,_Inf_Country,0),MATCH(AY$3-3,_Inf_Day,0))-INDEX(_Inf_Data,MATCH($F120,_Inf_Country,0),MATCH(AY$3-4,_Inf_Day,0))*$D$2
+INDEX(_Inf_Data,MATCH($F120,_Inf_Country,0),MATCH(AY$3-4,_Inf_Day,0))-INDEX(_Inf_Data,MATCH($F120,_Inf_Country,0),MATCH(AY$3-5,_Inf_Day,0))*$D$2)/5</f>
        <v>1.8</v>
      </c>
      <c r="AZ120" s="80">
        <f>(INDEX(_Inf_Data,MATCH($F120,_Inf_Country,0),MATCH(AZ$3,_Inf_Day,0))-INDEX(_Inf_Data,MATCH($F120,_Inf_Country,0),MATCH(AZ$3-1,_Inf_Day,0))*$D$2
+INDEX(_Inf_Data,MATCH($F120,_Inf_Country,0),MATCH(AZ$3-1,_Inf_Day,0))-INDEX(_Inf_Data,MATCH($F120,_Inf_Country,0),MATCH(AZ$3-2,_Inf_Day,0))*$D$2
+INDEX(_Inf_Data,MATCH($F120,_Inf_Country,0),MATCH(AZ$3-2,_Inf_Day,0))-INDEX(_Inf_Data,MATCH($F120,_Inf_Country,0),MATCH(AZ$3-3,_Inf_Day,0))*$D$2
+INDEX(_Inf_Data,MATCH($F120,_Inf_Country,0),MATCH(AZ$3-3,_Inf_Day,0))-INDEX(_Inf_Data,MATCH($F120,_Inf_Country,0),MATCH(AZ$3-4,_Inf_Day,0))*$D$2
+INDEX(_Inf_Data,MATCH($F120,_Inf_Country,0),MATCH(AZ$3-4,_Inf_Day,0))-INDEX(_Inf_Data,MATCH($F120,_Inf_Country,0),MATCH(AZ$3-5,_Inf_Day,0))*$D$2)/5</f>
        <v>3.6</v>
      </c>
      <c r="BA120" s="80">
        <f>(INDEX(_Inf_Data,MATCH($F120,_Inf_Country,0),MATCH(BA$3,_Inf_Day,0))-INDEX(_Inf_Data,MATCH($F120,_Inf_Country,0),MATCH(BA$3-1,_Inf_Day,0))*$D$2
+INDEX(_Inf_Data,MATCH($F120,_Inf_Country,0),MATCH(BA$3-1,_Inf_Day,0))-INDEX(_Inf_Data,MATCH($F120,_Inf_Country,0),MATCH(BA$3-2,_Inf_Day,0))*$D$2
+INDEX(_Inf_Data,MATCH($F120,_Inf_Country,0),MATCH(BA$3-2,_Inf_Day,0))-INDEX(_Inf_Data,MATCH($F120,_Inf_Country,0),MATCH(BA$3-3,_Inf_Day,0))*$D$2
+INDEX(_Inf_Data,MATCH($F120,_Inf_Country,0),MATCH(BA$3-3,_Inf_Day,0))-INDEX(_Inf_Data,MATCH($F120,_Inf_Country,0),MATCH(BA$3-4,_Inf_Day,0))*$D$2
+INDEX(_Inf_Data,MATCH($F120,_Inf_Country,0),MATCH(BA$3-4,_Inf_Day,0))-INDEX(_Inf_Data,MATCH($F120,_Inf_Country,0),MATCH(BA$3-5,_Inf_Day,0))*$D$2)/5</f>
        <v>4.2</v>
      </c>
      <c r="BB120" s="80">
        <f>(INDEX(_Inf_Data,MATCH($F120,_Inf_Country,0),MATCH(BB$3,_Inf_Day,0))-INDEX(_Inf_Data,MATCH($F120,_Inf_Country,0),MATCH(BB$3-1,_Inf_Day,0))*$D$2
+INDEX(_Inf_Data,MATCH($F120,_Inf_Country,0),MATCH(BB$3-1,_Inf_Day,0))-INDEX(_Inf_Data,MATCH($F120,_Inf_Country,0),MATCH(BB$3-2,_Inf_Day,0))*$D$2
+INDEX(_Inf_Data,MATCH($F120,_Inf_Country,0),MATCH(BB$3-2,_Inf_Day,0))-INDEX(_Inf_Data,MATCH($F120,_Inf_Country,0),MATCH(BB$3-3,_Inf_Day,0))*$D$2
+INDEX(_Inf_Data,MATCH($F120,_Inf_Country,0),MATCH(BB$3-3,_Inf_Day,0))-INDEX(_Inf_Data,MATCH($F120,_Inf_Country,0),MATCH(BB$3-4,_Inf_Day,0))*$D$2
+INDEX(_Inf_Data,MATCH($F120,_Inf_Country,0),MATCH(BB$3-4,_Inf_Day,0))-INDEX(_Inf_Data,MATCH($F120,_Inf_Country,0),MATCH(BB$3-5,_Inf_Day,0))*$D$2)/5</f>
        <v>7.8</v>
      </c>
      <c r="BC120" s="80">
        <f>(INDEX(_Inf_Data,MATCH($F120,_Inf_Country,0),MATCH(BC$3,_Inf_Day,0))-INDEX(_Inf_Data,MATCH($F120,_Inf_Country,0),MATCH(BC$3-1,_Inf_Day,0))*$D$2
+INDEX(_Inf_Data,MATCH($F120,_Inf_Country,0),MATCH(BC$3-1,_Inf_Day,0))-INDEX(_Inf_Data,MATCH($F120,_Inf_Country,0),MATCH(BC$3-2,_Inf_Day,0))*$D$2
+INDEX(_Inf_Data,MATCH($F120,_Inf_Country,0),MATCH(BC$3-2,_Inf_Day,0))-INDEX(_Inf_Data,MATCH($F120,_Inf_Country,0),MATCH(BC$3-3,_Inf_Day,0))*$D$2
+INDEX(_Inf_Data,MATCH($F120,_Inf_Country,0),MATCH(BC$3-3,_Inf_Day,0))-INDEX(_Inf_Data,MATCH($F120,_Inf_Country,0),MATCH(BC$3-4,_Inf_Day,0))*$D$2
+INDEX(_Inf_Data,MATCH($F120,_Inf_Country,0),MATCH(BC$3-4,_Inf_Day,0))-INDEX(_Inf_Data,MATCH($F120,_Inf_Country,0),MATCH(BC$3-5,_Inf_Day,0))*$D$2)/5</f>
        <v>7</v>
      </c>
      <c r="BD120" s="80">
        <f>(INDEX(_Inf_Data,MATCH($F120,_Inf_Country,0),MATCH(BD$3,_Inf_Day,0))-INDEX(_Inf_Data,MATCH($F120,_Inf_Country,0),MATCH(BD$3-1,_Inf_Day,0))*$D$2
+INDEX(_Inf_Data,MATCH($F120,_Inf_Country,0),MATCH(BD$3-1,_Inf_Day,0))-INDEX(_Inf_Data,MATCH($F120,_Inf_Country,0),MATCH(BD$3-2,_Inf_Day,0))*$D$2
+INDEX(_Inf_Data,MATCH($F120,_Inf_Country,0),MATCH(BD$3-2,_Inf_Day,0))-INDEX(_Inf_Data,MATCH($F120,_Inf_Country,0),MATCH(BD$3-3,_Inf_Day,0))*$D$2
+INDEX(_Inf_Data,MATCH($F120,_Inf_Country,0),MATCH(BD$3-3,_Inf_Day,0))-INDEX(_Inf_Data,MATCH($F120,_Inf_Country,0),MATCH(BD$3-4,_Inf_Day,0))*$D$2
+INDEX(_Inf_Data,MATCH($F120,_Inf_Country,0),MATCH(BD$3-4,_Inf_Day,0))-INDEX(_Inf_Data,MATCH($F120,_Inf_Country,0),MATCH(BD$3-5,_Inf_Day,0))*$D$2)/5</f>
        <v>14.4</v>
      </c>
      <c r="BE120" s="80">
        <f>(INDEX(_Inf_Data,MATCH($F120,_Inf_Country,0),MATCH(BE$3,_Inf_Day,0))-INDEX(_Inf_Data,MATCH($F120,_Inf_Country,0),MATCH(BE$3-1,_Inf_Day,0))*$D$2
+INDEX(_Inf_Data,MATCH($F120,_Inf_Country,0),MATCH(BE$3-1,_Inf_Day,0))-INDEX(_Inf_Data,MATCH($F120,_Inf_Country,0),MATCH(BE$3-2,_Inf_Day,0))*$D$2
+INDEX(_Inf_Data,MATCH($F120,_Inf_Country,0),MATCH(BE$3-2,_Inf_Day,0))-INDEX(_Inf_Data,MATCH($F120,_Inf_Country,0),MATCH(BE$3-3,_Inf_Day,0))*$D$2
+INDEX(_Inf_Data,MATCH($F120,_Inf_Country,0),MATCH(BE$3-3,_Inf_Day,0))-INDEX(_Inf_Data,MATCH($F120,_Inf_Country,0),MATCH(BE$3-4,_Inf_Day,0))*$D$2
+INDEX(_Inf_Data,MATCH($F120,_Inf_Country,0),MATCH(BE$3-4,_Inf_Day,0))-INDEX(_Inf_Data,MATCH($F120,_Inf_Country,0),MATCH(BE$3-5,_Inf_Day,0))*$D$2)/5</f>
        <v>14</v>
      </c>
      <c r="BF120" s="80">
        <f>(INDEX(_Inf_Data,MATCH($F120,_Inf_Country,0),MATCH(BF$3,_Inf_Day,0))-INDEX(_Inf_Data,MATCH($F120,_Inf_Country,0),MATCH(BF$3-1,_Inf_Day,0))*$D$2
+INDEX(_Inf_Data,MATCH($F120,_Inf_Country,0),MATCH(BF$3-1,_Inf_Day,0))-INDEX(_Inf_Data,MATCH($F120,_Inf_Country,0),MATCH(BF$3-2,_Inf_Day,0))*$D$2
+INDEX(_Inf_Data,MATCH($F120,_Inf_Country,0),MATCH(BF$3-2,_Inf_Day,0))-INDEX(_Inf_Data,MATCH($F120,_Inf_Country,0),MATCH(BF$3-3,_Inf_Day,0))*$D$2
+INDEX(_Inf_Data,MATCH($F120,_Inf_Country,0),MATCH(BF$3-3,_Inf_Day,0))-INDEX(_Inf_Data,MATCH($F120,_Inf_Country,0),MATCH(BF$3-4,_Inf_Day,0))*$D$2
+INDEX(_Inf_Data,MATCH($F120,_Inf_Country,0),MATCH(BF$3-4,_Inf_Day,0))-INDEX(_Inf_Data,MATCH($F120,_Inf_Country,0),MATCH(BF$3-5,_Inf_Day,0))*$D$2)/5</f>
        <v>16</v>
      </c>
      <c r="BG120" s="80">
        <f>(INDEX(_Inf_Data,MATCH($F120,_Inf_Country,0),MATCH(BG$3,_Inf_Day,0))-INDEX(_Inf_Data,MATCH($F120,_Inf_Country,0),MATCH(BG$3-1,_Inf_Day,0))*$D$2
+INDEX(_Inf_Data,MATCH($F120,_Inf_Country,0),MATCH(BG$3-1,_Inf_Day,0))-INDEX(_Inf_Data,MATCH($F120,_Inf_Country,0),MATCH(BG$3-2,_Inf_Day,0))*$D$2
+INDEX(_Inf_Data,MATCH($F120,_Inf_Country,0),MATCH(BG$3-2,_Inf_Day,0))-INDEX(_Inf_Data,MATCH($F120,_Inf_Country,0),MATCH(BG$3-3,_Inf_Day,0))*$D$2
+INDEX(_Inf_Data,MATCH($F120,_Inf_Country,0),MATCH(BG$3-3,_Inf_Day,0))-INDEX(_Inf_Data,MATCH($F120,_Inf_Country,0),MATCH(BG$3-4,_Inf_Day,0))*$D$2
+INDEX(_Inf_Data,MATCH($F120,_Inf_Country,0),MATCH(BG$3-4,_Inf_Day,0))-INDEX(_Inf_Data,MATCH($F120,_Inf_Country,0),MATCH(BG$3-5,_Inf_Day,0))*$D$2)/5</f>
        <v>15</v>
      </c>
      <c r="BH120" s="80">
        <f>(INDEX(_Inf_Data,MATCH($F120,_Inf_Country,0),MATCH(BH$3,_Inf_Day,0))-INDEX(_Inf_Data,MATCH($F120,_Inf_Country,0),MATCH(BH$3-1,_Inf_Day,0))*$D$2
+INDEX(_Inf_Data,MATCH($F120,_Inf_Country,0),MATCH(BH$3-1,_Inf_Day,0))-INDEX(_Inf_Data,MATCH($F120,_Inf_Country,0),MATCH(BH$3-2,_Inf_Day,0))*$D$2
+INDEX(_Inf_Data,MATCH($F120,_Inf_Country,0),MATCH(BH$3-2,_Inf_Day,0))-INDEX(_Inf_Data,MATCH($F120,_Inf_Country,0),MATCH(BH$3-3,_Inf_Day,0))*$D$2
+INDEX(_Inf_Data,MATCH($F120,_Inf_Country,0),MATCH(BH$3-3,_Inf_Day,0))-INDEX(_Inf_Data,MATCH($F120,_Inf_Country,0),MATCH(BH$3-4,_Inf_Day,0))*$D$2
+INDEX(_Inf_Data,MATCH($F120,_Inf_Country,0),MATCH(BH$3-4,_Inf_Day,0))-INDEX(_Inf_Data,MATCH($F120,_Inf_Country,0),MATCH(BH$3-5,_Inf_Day,0))*$D$2)/5</f>
        <v>18.2</v>
      </c>
      <c r="BI120" s="80">
        <f>(INDEX(_Inf_Data,MATCH($F120,_Inf_Country,0),MATCH(BI$3,_Inf_Day,0))-INDEX(_Inf_Data,MATCH($F120,_Inf_Country,0),MATCH(BI$3-1,_Inf_Day,0))*$D$2
+INDEX(_Inf_Data,MATCH($F120,_Inf_Country,0),MATCH(BI$3-1,_Inf_Day,0))-INDEX(_Inf_Data,MATCH($F120,_Inf_Country,0),MATCH(BI$3-2,_Inf_Day,0))*$D$2
+INDEX(_Inf_Data,MATCH($F120,_Inf_Country,0),MATCH(BI$3-2,_Inf_Day,0))-INDEX(_Inf_Data,MATCH($F120,_Inf_Country,0),MATCH(BI$3-3,_Inf_Day,0))*$D$2
+INDEX(_Inf_Data,MATCH($F120,_Inf_Country,0),MATCH(BI$3-3,_Inf_Day,0))-INDEX(_Inf_Data,MATCH($F120,_Inf_Country,0),MATCH(BI$3-4,_Inf_Day,0))*$D$2
+INDEX(_Inf_Data,MATCH($F120,_Inf_Country,0),MATCH(BI$3-4,_Inf_Day,0))-INDEX(_Inf_Data,MATCH($F120,_Inf_Country,0),MATCH(BI$3-5,_Inf_Day,0))*$D$2)/5</f>
        <v>18.8</v>
      </c>
      <c r="BJ120" s="80">
        <f>(INDEX(_Inf_Data,MATCH($F120,_Inf_Country,0),MATCH(BJ$3,_Inf_Day,0))-INDEX(_Inf_Data,MATCH($F120,_Inf_Country,0),MATCH(BJ$3-1,_Inf_Day,0))*$D$2
+INDEX(_Inf_Data,MATCH($F120,_Inf_Country,0),MATCH(BJ$3-1,_Inf_Day,0))-INDEX(_Inf_Data,MATCH($F120,_Inf_Country,0),MATCH(BJ$3-2,_Inf_Day,0))*$D$2
+INDEX(_Inf_Data,MATCH($F120,_Inf_Country,0),MATCH(BJ$3-2,_Inf_Day,0))-INDEX(_Inf_Data,MATCH($F120,_Inf_Country,0),MATCH(BJ$3-3,_Inf_Day,0))*$D$2
+INDEX(_Inf_Data,MATCH($F120,_Inf_Country,0),MATCH(BJ$3-3,_Inf_Day,0))-INDEX(_Inf_Data,MATCH($F120,_Inf_Country,0),MATCH(BJ$3-4,_Inf_Day,0))*$D$2
+INDEX(_Inf_Data,MATCH($F120,_Inf_Country,0),MATCH(BJ$3-4,_Inf_Day,0))-INDEX(_Inf_Data,MATCH($F120,_Inf_Country,0),MATCH(BJ$3-5,_Inf_Day,0))*$D$2)/5</f>
        <v>32.200000000000003</v>
      </c>
      <c r="BK120" s="80">
        <f>(INDEX(_Inf_Data,MATCH($F120,_Inf_Country,0),MATCH(BK$3,_Inf_Day,0))-INDEX(_Inf_Data,MATCH($F120,_Inf_Country,0),MATCH(BK$3-1,_Inf_Day,0))*$D$2
+INDEX(_Inf_Data,MATCH($F120,_Inf_Country,0),MATCH(BK$3-1,_Inf_Day,0))-INDEX(_Inf_Data,MATCH($F120,_Inf_Country,0),MATCH(BK$3-2,_Inf_Day,0))*$D$2
+INDEX(_Inf_Data,MATCH($F120,_Inf_Country,0),MATCH(BK$3-2,_Inf_Day,0))-INDEX(_Inf_Data,MATCH($F120,_Inf_Country,0),MATCH(BK$3-3,_Inf_Day,0))*$D$2
+INDEX(_Inf_Data,MATCH($F120,_Inf_Country,0),MATCH(BK$3-3,_Inf_Day,0))-INDEX(_Inf_Data,MATCH($F120,_Inf_Country,0),MATCH(BK$3-4,_Inf_Day,0))*$D$2
+INDEX(_Inf_Data,MATCH($F120,_Inf_Country,0),MATCH(BK$3-4,_Inf_Day,0))-INDEX(_Inf_Data,MATCH($F120,_Inf_Country,0),MATCH(BK$3-5,_Inf_Day,0))*$D$2)/5</f>
        <v>41.2</v>
      </c>
      <c r="BL120" s="80">
        <f>(INDEX(_Inf_Data,MATCH($F120,_Inf_Country,0),MATCH(BL$3,_Inf_Day,0))-INDEX(_Inf_Data,MATCH($F120,_Inf_Country,0),MATCH(BL$3-1,_Inf_Day,0))*$D$2
+INDEX(_Inf_Data,MATCH($F120,_Inf_Country,0),MATCH(BL$3-1,_Inf_Day,0))-INDEX(_Inf_Data,MATCH($F120,_Inf_Country,0),MATCH(BL$3-2,_Inf_Day,0))*$D$2
+INDEX(_Inf_Data,MATCH($F120,_Inf_Country,0),MATCH(BL$3-2,_Inf_Day,0))-INDEX(_Inf_Data,MATCH($F120,_Inf_Country,0),MATCH(BL$3-3,_Inf_Day,0))*$D$2
+INDEX(_Inf_Data,MATCH($F120,_Inf_Country,0),MATCH(BL$3-3,_Inf_Day,0))-INDEX(_Inf_Data,MATCH($F120,_Inf_Country,0),MATCH(BL$3-4,_Inf_Day,0))*$D$2
+INDEX(_Inf_Data,MATCH($F120,_Inf_Country,0),MATCH(BL$3-4,_Inf_Day,0))-INDEX(_Inf_Data,MATCH($F120,_Inf_Country,0),MATCH(BL$3-5,_Inf_Day,0))*$D$2)/5</f>
        <v>55.4</v>
      </c>
      <c r="BM120" s="80">
        <f>(INDEX(_Inf_Data,MATCH($F120,_Inf_Country,0),MATCH(BM$3,_Inf_Day,0))-INDEX(_Inf_Data,MATCH($F120,_Inf_Country,0),MATCH(BM$3-1,_Inf_Day,0))*$D$2
+INDEX(_Inf_Data,MATCH($F120,_Inf_Country,0),MATCH(BM$3-1,_Inf_Day,0))-INDEX(_Inf_Data,MATCH($F120,_Inf_Country,0),MATCH(BM$3-2,_Inf_Day,0))*$D$2
+INDEX(_Inf_Data,MATCH($F120,_Inf_Country,0),MATCH(BM$3-2,_Inf_Day,0))-INDEX(_Inf_Data,MATCH($F120,_Inf_Country,0),MATCH(BM$3-3,_Inf_Day,0))*$D$2
+INDEX(_Inf_Data,MATCH($F120,_Inf_Country,0),MATCH(BM$3-3,_Inf_Day,0))-INDEX(_Inf_Data,MATCH($F120,_Inf_Country,0),MATCH(BM$3-4,_Inf_Day,0))*$D$2
+INDEX(_Inf_Data,MATCH($F120,_Inf_Country,0),MATCH(BM$3-4,_Inf_Day,0))-INDEX(_Inf_Data,MATCH($F120,_Inf_Country,0),MATCH(BM$3-5,_Inf_Day,0))*$D$2)/5</f>
        <v>68.8</v>
      </c>
      <c r="BN120" s="80">
        <f>(INDEX(_Inf_Data,MATCH($F120,_Inf_Country,0),MATCH(BN$3,_Inf_Day,0))-INDEX(_Inf_Data,MATCH($F120,_Inf_Country,0),MATCH(BN$3-1,_Inf_Day,0))*$D$2
+INDEX(_Inf_Data,MATCH($F120,_Inf_Country,0),MATCH(BN$3-1,_Inf_Day,0))-INDEX(_Inf_Data,MATCH($F120,_Inf_Country,0),MATCH(BN$3-2,_Inf_Day,0))*$D$2
+INDEX(_Inf_Data,MATCH($F120,_Inf_Country,0),MATCH(BN$3-2,_Inf_Day,0))-INDEX(_Inf_Data,MATCH($F120,_Inf_Country,0),MATCH(BN$3-3,_Inf_Day,0))*$D$2
+INDEX(_Inf_Data,MATCH($F120,_Inf_Country,0),MATCH(BN$3-3,_Inf_Day,0))-INDEX(_Inf_Data,MATCH($F120,_Inf_Country,0),MATCH(BN$3-4,_Inf_Day,0))*$D$2
+INDEX(_Inf_Data,MATCH($F120,_Inf_Country,0),MATCH(BN$3-4,_Inf_Day,0))-INDEX(_Inf_Data,MATCH($F120,_Inf_Country,0),MATCH(BN$3-5,_Inf_Day,0))*$D$2)/5</f>
        <v>82.6</v>
      </c>
      <c r="BO120" s="80">
        <f>(INDEX(_Inf_Data,MATCH($F120,_Inf_Country,0),MATCH(BO$3,_Inf_Day,0))-INDEX(_Inf_Data,MATCH($F120,_Inf_Country,0),MATCH(BO$3-1,_Inf_Day,0))*$D$2
+INDEX(_Inf_Data,MATCH($F120,_Inf_Country,0),MATCH(BO$3-1,_Inf_Day,0))-INDEX(_Inf_Data,MATCH($F120,_Inf_Country,0),MATCH(BO$3-2,_Inf_Day,0))*$D$2
+INDEX(_Inf_Data,MATCH($F120,_Inf_Country,0),MATCH(BO$3-2,_Inf_Day,0))-INDEX(_Inf_Data,MATCH($F120,_Inf_Country,0),MATCH(BO$3-3,_Inf_Day,0))*$D$2
+INDEX(_Inf_Data,MATCH($F120,_Inf_Country,0),MATCH(BO$3-3,_Inf_Day,0))-INDEX(_Inf_Data,MATCH($F120,_Inf_Country,0),MATCH(BO$3-4,_Inf_Day,0))*$D$2
+INDEX(_Inf_Data,MATCH($F120,_Inf_Country,0),MATCH(BO$3-4,_Inf_Day,0))-INDEX(_Inf_Data,MATCH($F120,_Inf_Country,0),MATCH(BO$3-5,_Inf_Day,0))*$D$2)/5</f>
        <v>102.8</v>
      </c>
      <c r="BP120" s="80">
        <f>(INDEX(_Inf_Data,MATCH($F120,_Inf_Country,0),MATCH(BP$3,_Inf_Day,0))-INDEX(_Inf_Data,MATCH($F120,_Inf_Country,0),MATCH(BP$3-1,_Inf_Day,0))*$D$2
+INDEX(_Inf_Data,MATCH($F120,_Inf_Country,0),MATCH(BP$3-1,_Inf_Day,0))-INDEX(_Inf_Data,MATCH($F120,_Inf_Country,0),MATCH(BP$3-2,_Inf_Day,0))*$D$2
+INDEX(_Inf_Data,MATCH($F120,_Inf_Country,0),MATCH(BP$3-2,_Inf_Day,0))-INDEX(_Inf_Data,MATCH($F120,_Inf_Country,0),MATCH(BP$3-3,_Inf_Day,0))*$D$2
+INDEX(_Inf_Data,MATCH($F120,_Inf_Country,0),MATCH(BP$3-3,_Inf_Day,0))-INDEX(_Inf_Data,MATCH($F120,_Inf_Country,0),MATCH(BP$3-4,_Inf_Day,0))*$D$2
+INDEX(_Inf_Data,MATCH($F120,_Inf_Country,0),MATCH(BP$3-4,_Inf_Day,0))-INDEX(_Inf_Data,MATCH($F120,_Inf_Country,0),MATCH(BP$3-5,_Inf_Day,0))*$D$2)/5</f>
        <v>128.4</v>
      </c>
      <c r="BQ120" s="80">
        <f>(INDEX(_Inf_Data,MATCH($F120,_Inf_Country,0),MATCH(BQ$3,_Inf_Day,0))-INDEX(_Inf_Data,MATCH($F120,_Inf_Country,0),MATCH(BQ$3-1,_Inf_Day,0))*$D$2
+INDEX(_Inf_Data,MATCH($F120,_Inf_Country,0),MATCH(BQ$3-1,_Inf_Day,0))-INDEX(_Inf_Data,MATCH($F120,_Inf_Country,0),MATCH(BQ$3-2,_Inf_Day,0))*$D$2
+INDEX(_Inf_Data,MATCH($F120,_Inf_Country,0),MATCH(BQ$3-2,_Inf_Day,0))-INDEX(_Inf_Data,MATCH($F120,_Inf_Country,0),MATCH(BQ$3-3,_Inf_Day,0))*$D$2
+INDEX(_Inf_Data,MATCH($F120,_Inf_Country,0),MATCH(BQ$3-3,_Inf_Day,0))-INDEX(_Inf_Data,MATCH($F120,_Inf_Country,0),MATCH(BQ$3-4,_Inf_Day,0))*$D$2
+INDEX(_Inf_Data,MATCH($F120,_Inf_Country,0),MATCH(BQ$3-4,_Inf_Day,0))-INDEX(_Inf_Data,MATCH($F120,_Inf_Country,0),MATCH(BQ$3-5,_Inf_Day,0))*$D$2)/5</f>
        <v>151.6</v>
      </c>
      <c r="BR120" s="80">
        <f>(INDEX(_Inf_Data,MATCH($F120,_Inf_Country,0),MATCH(BR$3,_Inf_Day,0))-INDEX(_Inf_Data,MATCH($F120,_Inf_Country,0),MATCH(BR$3-1,_Inf_Day,0))*$D$2
+INDEX(_Inf_Data,MATCH($F120,_Inf_Country,0),MATCH(BR$3-1,_Inf_Day,0))-INDEX(_Inf_Data,MATCH($F120,_Inf_Country,0),MATCH(BR$3-2,_Inf_Day,0))*$D$2
+INDEX(_Inf_Data,MATCH($F120,_Inf_Country,0),MATCH(BR$3-2,_Inf_Day,0))-INDEX(_Inf_Data,MATCH($F120,_Inf_Country,0),MATCH(BR$3-3,_Inf_Day,0))*$D$2
+INDEX(_Inf_Data,MATCH($F120,_Inf_Country,0),MATCH(BR$3-3,_Inf_Day,0))-INDEX(_Inf_Data,MATCH($F120,_Inf_Country,0),MATCH(BR$3-4,_Inf_Day,0))*$D$2
+INDEX(_Inf_Data,MATCH($F120,_Inf_Country,0),MATCH(BR$3-4,_Inf_Day,0))-INDEX(_Inf_Data,MATCH($F120,_Inf_Country,0),MATCH(BR$3-5,_Inf_Day,0))*$D$2)/5</f>
        <v>188</v>
      </c>
      <c r="BS120" s="80">
        <f>(INDEX(_Inf_Data,MATCH($F120,_Inf_Country,0),MATCH(BS$3,_Inf_Day,0))-INDEX(_Inf_Data,MATCH($F120,_Inf_Country,0),MATCH(BS$3-1,_Inf_Day,0))*$D$2
+INDEX(_Inf_Data,MATCH($F120,_Inf_Country,0),MATCH(BS$3-1,_Inf_Day,0))-INDEX(_Inf_Data,MATCH($F120,_Inf_Country,0),MATCH(BS$3-2,_Inf_Day,0))*$D$2
+INDEX(_Inf_Data,MATCH($F120,_Inf_Country,0),MATCH(BS$3-2,_Inf_Day,0))-INDEX(_Inf_Data,MATCH($F120,_Inf_Country,0),MATCH(BS$3-3,_Inf_Day,0))*$D$2
+INDEX(_Inf_Data,MATCH($F120,_Inf_Country,0),MATCH(BS$3-3,_Inf_Day,0))-INDEX(_Inf_Data,MATCH($F120,_Inf_Country,0),MATCH(BS$3-4,_Inf_Day,0))*$D$2
+INDEX(_Inf_Data,MATCH($F120,_Inf_Country,0),MATCH(BS$3-4,_Inf_Day,0))-INDEX(_Inf_Data,MATCH($F120,_Inf_Country,0),MATCH(BS$3-5,_Inf_Day,0))*$D$2)/5</f>
        <v>240.2</v>
      </c>
      <c r="BT120" s="80">
        <f>(INDEX(_Inf_Data,MATCH($F120,_Inf_Country,0),MATCH(BT$3,_Inf_Day,0))-INDEX(_Inf_Data,MATCH($F120,_Inf_Country,0),MATCH(BT$3-1,_Inf_Day,0))*$D$2
+INDEX(_Inf_Data,MATCH($F120,_Inf_Country,0),MATCH(BT$3-1,_Inf_Day,0))-INDEX(_Inf_Data,MATCH($F120,_Inf_Country,0),MATCH(BT$3-2,_Inf_Day,0))*$D$2
+INDEX(_Inf_Data,MATCH($F120,_Inf_Country,0),MATCH(BT$3-2,_Inf_Day,0))-INDEX(_Inf_Data,MATCH($F120,_Inf_Country,0),MATCH(BT$3-3,_Inf_Day,0))*$D$2
+INDEX(_Inf_Data,MATCH($F120,_Inf_Country,0),MATCH(BT$3-3,_Inf_Day,0))-INDEX(_Inf_Data,MATCH($F120,_Inf_Country,0),MATCH(BT$3-4,_Inf_Day,0))*$D$2
+INDEX(_Inf_Data,MATCH($F120,_Inf_Country,0),MATCH(BT$3-4,_Inf_Day,0))-INDEX(_Inf_Data,MATCH($F120,_Inf_Country,0),MATCH(BT$3-5,_Inf_Day,0))*$D$2)/5</f>
        <v>291.2</v>
      </c>
      <c r="BU120" s="80">
        <f>(INDEX(_Inf_Data,MATCH($F120,_Inf_Country,0),MATCH(BU$3,_Inf_Day,0))-INDEX(_Inf_Data,MATCH($F120,_Inf_Country,0),MATCH(BU$3-1,_Inf_Day,0))*$D$2
+INDEX(_Inf_Data,MATCH($F120,_Inf_Country,0),MATCH(BU$3-1,_Inf_Day,0))-INDEX(_Inf_Data,MATCH($F120,_Inf_Country,0),MATCH(BU$3-2,_Inf_Day,0))*$D$2
+INDEX(_Inf_Data,MATCH($F120,_Inf_Country,0),MATCH(BU$3-2,_Inf_Day,0))-INDEX(_Inf_Data,MATCH($F120,_Inf_Country,0),MATCH(BU$3-3,_Inf_Day,0))*$D$2
+INDEX(_Inf_Data,MATCH($F120,_Inf_Country,0),MATCH(BU$3-3,_Inf_Day,0))-INDEX(_Inf_Data,MATCH($F120,_Inf_Country,0),MATCH(BU$3-4,_Inf_Day,0))*$D$2
+INDEX(_Inf_Data,MATCH($F120,_Inf_Country,0),MATCH(BU$3-4,_Inf_Day,0))-INDEX(_Inf_Data,MATCH($F120,_Inf_Country,0),MATCH(BU$3-5,_Inf_Day,0))*$D$2)/5</f>
        <v>356.8</v>
      </c>
      <c r="BV120" s="80">
        <f>(INDEX(_Inf_Data,MATCH($F120,_Inf_Country,0),MATCH(BV$3,_Inf_Day,0))-INDEX(_Inf_Data,MATCH($F120,_Inf_Country,0),MATCH(BV$3-1,_Inf_Day,0))*$D$2
+INDEX(_Inf_Data,MATCH($F120,_Inf_Country,0),MATCH(BV$3-1,_Inf_Day,0))-INDEX(_Inf_Data,MATCH($F120,_Inf_Country,0),MATCH(BV$3-2,_Inf_Day,0))*$D$2
+INDEX(_Inf_Data,MATCH($F120,_Inf_Country,0),MATCH(BV$3-2,_Inf_Day,0))-INDEX(_Inf_Data,MATCH($F120,_Inf_Country,0),MATCH(BV$3-3,_Inf_Day,0))*$D$2
+INDEX(_Inf_Data,MATCH($F120,_Inf_Country,0),MATCH(BV$3-3,_Inf_Day,0))-INDEX(_Inf_Data,MATCH($F120,_Inf_Country,0),MATCH(BV$3-4,_Inf_Day,0))*$D$2
+INDEX(_Inf_Data,MATCH($F120,_Inf_Country,0),MATCH(BV$3-4,_Inf_Day,0))-INDEX(_Inf_Data,MATCH($F120,_Inf_Country,0),MATCH(BV$3-5,_Inf_Day,0))*$D$2)/5</f>
        <v>426.6</v>
      </c>
      <c r="BW120" s="80">
        <f>(INDEX(_Inf_Data,MATCH($F120,_Inf_Country,0),MATCH(BW$3,_Inf_Day,0))-INDEX(_Inf_Data,MATCH($F120,_Inf_Country,0),MATCH(BW$3-1,_Inf_Day,0))*$D$2
+INDEX(_Inf_Data,MATCH($F120,_Inf_Country,0),MATCH(BW$3-1,_Inf_Day,0))-INDEX(_Inf_Data,MATCH($F120,_Inf_Country,0),MATCH(BW$3-2,_Inf_Day,0))*$D$2
+INDEX(_Inf_Data,MATCH($F120,_Inf_Country,0),MATCH(BW$3-2,_Inf_Day,0))-INDEX(_Inf_Data,MATCH($F120,_Inf_Country,0),MATCH(BW$3-3,_Inf_Day,0))*$D$2
+INDEX(_Inf_Data,MATCH($F120,_Inf_Country,0),MATCH(BW$3-3,_Inf_Day,0))-INDEX(_Inf_Data,MATCH($F120,_Inf_Country,0),MATCH(BW$3-4,_Inf_Day,0))*$D$2
+INDEX(_Inf_Data,MATCH($F120,_Inf_Country,0),MATCH(BW$3-4,_Inf_Day,0))-INDEX(_Inf_Data,MATCH($F120,_Inf_Country,0),MATCH(BW$3-5,_Inf_Day,0))*$D$2)/5</f>
        <v>485</v>
      </c>
      <c r="BX120" s="80">
        <f>(INDEX(_Inf_Data,MATCH($F120,_Inf_Country,0),MATCH(BX$3,_Inf_Day,0))-INDEX(_Inf_Data,MATCH($F120,_Inf_Country,0),MATCH(BX$3-1,_Inf_Day,0))*$D$2
+INDEX(_Inf_Data,MATCH($F120,_Inf_Country,0),MATCH(BX$3-1,_Inf_Day,0))-INDEX(_Inf_Data,MATCH($F120,_Inf_Country,0),MATCH(BX$3-2,_Inf_Day,0))*$D$2
+INDEX(_Inf_Data,MATCH($F120,_Inf_Country,0),MATCH(BX$3-2,_Inf_Day,0))-INDEX(_Inf_Data,MATCH($F120,_Inf_Country,0),MATCH(BX$3-3,_Inf_Day,0))*$D$2
+INDEX(_Inf_Data,MATCH($F120,_Inf_Country,0),MATCH(BX$3-3,_Inf_Day,0))-INDEX(_Inf_Data,MATCH($F120,_Inf_Country,0),MATCH(BX$3-4,_Inf_Day,0))*$D$2
+INDEX(_Inf_Data,MATCH($F120,_Inf_Country,0),MATCH(BX$3-4,_Inf_Day,0))-INDEX(_Inf_Data,MATCH($F120,_Inf_Country,0),MATCH(BX$3-5,_Inf_Day,0))*$D$2)/5</f>
        <v>478.2</v>
      </c>
      <c r="BY120" s="80">
        <f>(INDEX(_Inf_Data,MATCH($F120,_Inf_Country,0),MATCH(BY$3,_Inf_Day,0))-INDEX(_Inf_Data,MATCH($F120,_Inf_Country,0),MATCH(BY$3-1,_Inf_Day,0))*$D$2
+INDEX(_Inf_Data,MATCH($F120,_Inf_Country,0),MATCH(BY$3-1,_Inf_Day,0))-INDEX(_Inf_Data,MATCH($F120,_Inf_Country,0),MATCH(BY$3-2,_Inf_Day,0))*$D$2
+INDEX(_Inf_Data,MATCH($F120,_Inf_Country,0),MATCH(BY$3-2,_Inf_Day,0))-INDEX(_Inf_Data,MATCH($F120,_Inf_Country,0),MATCH(BY$3-3,_Inf_Day,0))*$D$2
+INDEX(_Inf_Data,MATCH($F120,_Inf_Country,0),MATCH(BY$3-3,_Inf_Day,0))-INDEX(_Inf_Data,MATCH($F120,_Inf_Country,0),MATCH(BY$3-4,_Inf_Day,0))*$D$2
+INDEX(_Inf_Data,MATCH($F120,_Inf_Country,0),MATCH(BY$3-4,_Inf_Day,0))-INDEX(_Inf_Data,MATCH($F120,_Inf_Country,0),MATCH(BY$3-5,_Inf_Day,0))*$D$2)/5</f>
        <v>503.2</v>
      </c>
      <c r="BZ120" s="80">
        <f>(INDEX(_Inf_Data,MATCH($F120,_Inf_Country,0),MATCH(BZ$3,_Inf_Day,0))-INDEX(_Inf_Data,MATCH($F120,_Inf_Country,0),MATCH(BZ$3-1,_Inf_Day,0))*$D$2
+INDEX(_Inf_Data,MATCH($F120,_Inf_Country,0),MATCH(BZ$3-1,_Inf_Day,0))-INDEX(_Inf_Data,MATCH($F120,_Inf_Country,0),MATCH(BZ$3-2,_Inf_Day,0))*$D$2
+INDEX(_Inf_Data,MATCH($F120,_Inf_Country,0),MATCH(BZ$3-2,_Inf_Day,0))-INDEX(_Inf_Data,MATCH($F120,_Inf_Country,0),MATCH(BZ$3-3,_Inf_Day,0))*$D$2
+INDEX(_Inf_Data,MATCH($F120,_Inf_Country,0),MATCH(BZ$3-3,_Inf_Day,0))-INDEX(_Inf_Data,MATCH($F120,_Inf_Country,0),MATCH(BZ$3-4,_Inf_Day,0))*$D$2
+INDEX(_Inf_Data,MATCH($F120,_Inf_Country,0),MATCH(BZ$3-4,_Inf_Day,0))-INDEX(_Inf_Data,MATCH($F120,_Inf_Country,0),MATCH(BZ$3-5,_Inf_Day,0))*$D$2)/5</f>
        <v>482.4</v>
      </c>
      <c r="CA120" s="80">
        <f>(INDEX(_Inf_Data,MATCH($F120,_Inf_Country,0),MATCH(CA$3,_Inf_Day,0))-INDEX(_Inf_Data,MATCH($F120,_Inf_Country,0),MATCH(CA$3-1,_Inf_Day,0))*$D$2
+INDEX(_Inf_Data,MATCH($F120,_Inf_Country,0),MATCH(CA$3-1,_Inf_Day,0))-INDEX(_Inf_Data,MATCH($F120,_Inf_Country,0),MATCH(CA$3-2,_Inf_Day,0))*$D$2
+INDEX(_Inf_Data,MATCH($F120,_Inf_Country,0),MATCH(CA$3-2,_Inf_Day,0))-INDEX(_Inf_Data,MATCH($F120,_Inf_Country,0),MATCH(CA$3-3,_Inf_Day,0))*$D$2
+INDEX(_Inf_Data,MATCH($F120,_Inf_Country,0),MATCH(CA$3-3,_Inf_Day,0))-INDEX(_Inf_Data,MATCH($F120,_Inf_Country,0),MATCH(CA$3-4,_Inf_Day,0))*$D$2
+INDEX(_Inf_Data,MATCH($F120,_Inf_Country,0),MATCH(CA$3-4,_Inf_Day,0))-INDEX(_Inf_Data,MATCH($F120,_Inf_Country,0),MATCH(CA$3-5,_Inf_Day,0))*$D$2)/5</f>
        <v>486</v>
      </c>
      <c r="CB120" s="80">
        <f>(INDEX(_Inf_Data,MATCH($F120,_Inf_Country,0),MATCH(CB$3,_Inf_Day,0))-INDEX(_Inf_Data,MATCH($F120,_Inf_Country,0),MATCH(CB$3-1,_Inf_Day,0))*$D$2
+INDEX(_Inf_Data,MATCH($F120,_Inf_Country,0),MATCH(CB$3-1,_Inf_Day,0))-INDEX(_Inf_Data,MATCH($F120,_Inf_Country,0),MATCH(CB$3-2,_Inf_Day,0))*$D$2
+INDEX(_Inf_Data,MATCH($F120,_Inf_Country,0),MATCH(CB$3-2,_Inf_Day,0))-INDEX(_Inf_Data,MATCH($F120,_Inf_Country,0),MATCH(CB$3-3,_Inf_Day,0))*$D$2
+INDEX(_Inf_Data,MATCH($F120,_Inf_Country,0),MATCH(CB$3-3,_Inf_Day,0))-INDEX(_Inf_Data,MATCH($F120,_Inf_Country,0),MATCH(CB$3-4,_Inf_Day,0))*$D$2
+INDEX(_Inf_Data,MATCH($F120,_Inf_Country,0),MATCH(CB$3-4,_Inf_Day,0))-INDEX(_Inf_Data,MATCH($F120,_Inf_Country,0),MATCH(CB$3-5,_Inf_Day,0))*$D$2)/5</f>
        <v>493.8</v>
      </c>
      <c r="CC120" s="80">
        <f>(INDEX(_Inf_Data,MATCH($F120,_Inf_Country,0),MATCH(CC$3,_Inf_Day,0))-INDEX(_Inf_Data,MATCH($F120,_Inf_Country,0),MATCH(CC$3-1,_Inf_Day,0))*$D$2
+INDEX(_Inf_Data,MATCH($F120,_Inf_Country,0),MATCH(CC$3-1,_Inf_Day,0))-INDEX(_Inf_Data,MATCH($F120,_Inf_Country,0),MATCH(CC$3-2,_Inf_Day,0))*$D$2
+INDEX(_Inf_Data,MATCH($F120,_Inf_Country,0),MATCH(CC$3-2,_Inf_Day,0))-INDEX(_Inf_Data,MATCH($F120,_Inf_Country,0),MATCH(CC$3-3,_Inf_Day,0))*$D$2
+INDEX(_Inf_Data,MATCH($F120,_Inf_Country,0),MATCH(CC$3-3,_Inf_Day,0))-INDEX(_Inf_Data,MATCH($F120,_Inf_Country,0),MATCH(CC$3-4,_Inf_Day,0))*$D$2
+INDEX(_Inf_Data,MATCH($F120,_Inf_Country,0),MATCH(CC$3-4,_Inf_Day,0))-INDEX(_Inf_Data,MATCH($F120,_Inf_Country,0),MATCH(CC$3-5,_Inf_Day,0))*$D$2)/5</f>
        <v>555</v>
      </c>
      <c r="CD120" s="80">
        <f>(INDEX(_Inf_Data,MATCH($F120,_Inf_Country,0),MATCH(CD$3,_Inf_Day,0))-INDEX(_Inf_Data,MATCH($F120,_Inf_Country,0),MATCH(CD$3-1,_Inf_Day,0))*$D$2
+INDEX(_Inf_Data,MATCH($F120,_Inf_Country,0),MATCH(CD$3-1,_Inf_Day,0))-INDEX(_Inf_Data,MATCH($F120,_Inf_Country,0),MATCH(CD$3-2,_Inf_Day,0))*$D$2
+INDEX(_Inf_Data,MATCH($F120,_Inf_Country,0),MATCH(CD$3-2,_Inf_Day,0))-INDEX(_Inf_Data,MATCH($F120,_Inf_Country,0),MATCH(CD$3-3,_Inf_Day,0))*$D$2
+INDEX(_Inf_Data,MATCH($F120,_Inf_Country,0),MATCH(CD$3-3,_Inf_Day,0))-INDEX(_Inf_Data,MATCH($F120,_Inf_Country,0),MATCH(CD$3-4,_Inf_Day,0))*$D$2
+INDEX(_Inf_Data,MATCH($F120,_Inf_Country,0),MATCH(CD$3-4,_Inf_Day,0))-INDEX(_Inf_Data,MATCH($F120,_Inf_Country,0),MATCH(CD$3-5,_Inf_Day,0))*$D$2)/5</f>
        <v>617.4</v>
      </c>
      <c r="CE120" s="80">
        <f>(INDEX(_Inf_Data,MATCH($F120,_Inf_Country,0),MATCH(CE$3,_Inf_Day,0))-INDEX(_Inf_Data,MATCH($F120,_Inf_Country,0),MATCH(CE$3-1,_Inf_Day,0))*$D$2
+INDEX(_Inf_Data,MATCH($F120,_Inf_Country,0),MATCH(CE$3-1,_Inf_Day,0))-INDEX(_Inf_Data,MATCH($F120,_Inf_Country,0),MATCH(CE$3-2,_Inf_Day,0))*$D$2
+INDEX(_Inf_Data,MATCH($F120,_Inf_Country,0),MATCH(CE$3-2,_Inf_Day,0))-INDEX(_Inf_Data,MATCH($F120,_Inf_Country,0),MATCH(CE$3-3,_Inf_Day,0))*$D$2
+INDEX(_Inf_Data,MATCH($F120,_Inf_Country,0),MATCH(CE$3-3,_Inf_Day,0))-INDEX(_Inf_Data,MATCH($F120,_Inf_Country,0),MATCH(CE$3-4,_Inf_Day,0))*$D$2
+INDEX(_Inf_Data,MATCH($F120,_Inf_Country,0),MATCH(CE$3-4,_Inf_Day,0))-INDEX(_Inf_Data,MATCH($F120,_Inf_Country,0),MATCH(CE$3-5,_Inf_Day,0))*$D$2)/5</f>
        <v>670.8</v>
      </c>
      <c r="CF120" s="80">
        <f>(INDEX(_Inf_Data,MATCH($F120,_Inf_Country,0),MATCH(CF$3,_Inf_Day,0))-INDEX(_Inf_Data,MATCH($F120,_Inf_Country,0),MATCH(CF$3-1,_Inf_Day,0))*$D$2
+INDEX(_Inf_Data,MATCH($F120,_Inf_Country,0),MATCH(CF$3-1,_Inf_Day,0))-INDEX(_Inf_Data,MATCH($F120,_Inf_Country,0),MATCH(CF$3-2,_Inf_Day,0))*$D$2
+INDEX(_Inf_Data,MATCH($F120,_Inf_Country,0),MATCH(CF$3-2,_Inf_Day,0))-INDEX(_Inf_Data,MATCH($F120,_Inf_Country,0),MATCH(CF$3-3,_Inf_Day,0))*$D$2
+INDEX(_Inf_Data,MATCH($F120,_Inf_Country,0),MATCH(CF$3-3,_Inf_Day,0))-INDEX(_Inf_Data,MATCH($F120,_Inf_Country,0),MATCH(CF$3-4,_Inf_Day,0))*$D$2
+INDEX(_Inf_Data,MATCH($F120,_Inf_Country,0),MATCH(CF$3-4,_Inf_Day,0))-INDEX(_Inf_Data,MATCH($F120,_Inf_Country,0),MATCH(CF$3-5,_Inf_Day,0))*$D$2)/5</f>
        <v>696.2</v>
      </c>
      <c r="CG120" s="80">
        <f>(INDEX(_Inf_Data,MATCH($F120,_Inf_Country,0),MATCH(CG$3,_Inf_Day,0))-INDEX(_Inf_Data,MATCH($F120,_Inf_Country,0),MATCH(CG$3-1,_Inf_Day,0))*$D$2
+INDEX(_Inf_Data,MATCH($F120,_Inf_Country,0),MATCH(CG$3-1,_Inf_Day,0))-INDEX(_Inf_Data,MATCH($F120,_Inf_Country,0),MATCH(CG$3-2,_Inf_Day,0))*$D$2
+INDEX(_Inf_Data,MATCH($F120,_Inf_Country,0),MATCH(CG$3-2,_Inf_Day,0))-INDEX(_Inf_Data,MATCH($F120,_Inf_Country,0),MATCH(CG$3-3,_Inf_Day,0))*$D$2
+INDEX(_Inf_Data,MATCH($F120,_Inf_Country,0),MATCH(CG$3-3,_Inf_Day,0))-INDEX(_Inf_Data,MATCH($F120,_Inf_Country,0),MATCH(CG$3-4,_Inf_Day,0))*$D$2
+INDEX(_Inf_Data,MATCH($F120,_Inf_Country,0),MATCH(CG$3-4,_Inf_Day,0))-INDEX(_Inf_Data,MATCH($F120,_Inf_Country,0),MATCH(CG$3-5,_Inf_Day,0))*$D$2)/5</f>
        <v>709.2</v>
      </c>
      <c r="CH120" s="80">
        <f>(INDEX(_Inf_Data,MATCH($F120,_Inf_Country,0),MATCH(CH$3,_Inf_Day,0))-INDEX(_Inf_Data,MATCH($F120,_Inf_Country,0),MATCH(CH$3-1,_Inf_Day,0))*$D$2
+INDEX(_Inf_Data,MATCH($F120,_Inf_Country,0),MATCH(CH$3-1,_Inf_Day,0))-INDEX(_Inf_Data,MATCH($F120,_Inf_Country,0),MATCH(CH$3-2,_Inf_Day,0))*$D$2
+INDEX(_Inf_Data,MATCH($F120,_Inf_Country,0),MATCH(CH$3-2,_Inf_Day,0))-INDEX(_Inf_Data,MATCH($F120,_Inf_Country,0),MATCH(CH$3-3,_Inf_Day,0))*$D$2
+INDEX(_Inf_Data,MATCH($F120,_Inf_Country,0),MATCH(CH$3-3,_Inf_Day,0))-INDEX(_Inf_Data,MATCH($F120,_Inf_Country,0),MATCH(CH$3-4,_Inf_Day,0))*$D$2
+INDEX(_Inf_Data,MATCH($F120,_Inf_Country,0),MATCH(CH$3-4,_Inf_Day,0))-INDEX(_Inf_Data,MATCH($F120,_Inf_Country,0),MATCH(CH$3-5,_Inf_Day,0))*$D$2)/5</f>
        <v>706.8</v>
      </c>
      <c r="CI120" s="80">
        <f>(INDEX(_Inf_Data,MATCH($F120,_Inf_Country,0),MATCH(CI$3,_Inf_Day,0))-INDEX(_Inf_Data,MATCH($F120,_Inf_Country,0),MATCH(CI$3-1,_Inf_Day,0))*$D$2
+INDEX(_Inf_Data,MATCH($F120,_Inf_Country,0),MATCH(CI$3-1,_Inf_Day,0))-INDEX(_Inf_Data,MATCH($F120,_Inf_Country,0),MATCH(CI$3-2,_Inf_Day,0))*$D$2
+INDEX(_Inf_Data,MATCH($F120,_Inf_Country,0),MATCH(CI$3-2,_Inf_Day,0))-INDEX(_Inf_Data,MATCH($F120,_Inf_Country,0),MATCH(CI$3-3,_Inf_Day,0))*$D$2
+INDEX(_Inf_Data,MATCH($F120,_Inf_Country,0),MATCH(CI$3-3,_Inf_Day,0))-INDEX(_Inf_Data,MATCH($F120,_Inf_Country,0),MATCH(CI$3-4,_Inf_Day,0))*$D$2
+INDEX(_Inf_Data,MATCH($F120,_Inf_Country,0),MATCH(CI$3-4,_Inf_Day,0))-INDEX(_Inf_Data,MATCH($F120,_Inf_Country,0),MATCH(CI$3-5,_Inf_Day,0))*$D$2)/5</f>
        <v>684.6</v>
      </c>
      <c r="CJ120" s="80">
        <f>(INDEX(_Inf_Data,MATCH($F120,_Inf_Country,0),MATCH(CJ$3,_Inf_Day,0))-INDEX(_Inf_Data,MATCH($F120,_Inf_Country,0),MATCH(CJ$3-1,_Inf_Day,0))*$D$2
+INDEX(_Inf_Data,MATCH($F120,_Inf_Country,0),MATCH(CJ$3-1,_Inf_Day,0))-INDEX(_Inf_Data,MATCH($F120,_Inf_Country,0),MATCH(CJ$3-2,_Inf_Day,0))*$D$2
+INDEX(_Inf_Data,MATCH($F120,_Inf_Country,0),MATCH(CJ$3-2,_Inf_Day,0))-INDEX(_Inf_Data,MATCH($F120,_Inf_Country,0),MATCH(CJ$3-3,_Inf_Day,0))*$D$2
+INDEX(_Inf_Data,MATCH($F120,_Inf_Country,0),MATCH(CJ$3-3,_Inf_Day,0))-INDEX(_Inf_Data,MATCH($F120,_Inf_Country,0),MATCH(CJ$3-4,_Inf_Day,0))*$D$2
+INDEX(_Inf_Data,MATCH($F120,_Inf_Country,0),MATCH(CJ$3-4,_Inf_Day,0))-INDEX(_Inf_Data,MATCH($F120,_Inf_Country,0),MATCH(CJ$3-5,_Inf_Day,0))*$D$2)/5</f>
        <v>711.8</v>
      </c>
      <c r="CK120" s="80">
        <f>(INDEX(_Inf_Data,MATCH($F120,_Inf_Country,0),MATCH(CK$3,_Inf_Day,0))-INDEX(_Inf_Data,MATCH($F120,_Inf_Country,0),MATCH(CK$3-1,_Inf_Day,0))*$D$2
+INDEX(_Inf_Data,MATCH($F120,_Inf_Country,0),MATCH(CK$3-1,_Inf_Day,0))-INDEX(_Inf_Data,MATCH($F120,_Inf_Country,0),MATCH(CK$3-2,_Inf_Day,0))*$D$2
+INDEX(_Inf_Data,MATCH($F120,_Inf_Country,0),MATCH(CK$3-2,_Inf_Day,0))-INDEX(_Inf_Data,MATCH($F120,_Inf_Country,0),MATCH(CK$3-3,_Inf_Day,0))*$D$2
+INDEX(_Inf_Data,MATCH($F120,_Inf_Country,0),MATCH(CK$3-3,_Inf_Day,0))-INDEX(_Inf_Data,MATCH($F120,_Inf_Country,0),MATCH(CK$3-4,_Inf_Day,0))*$D$2
+INDEX(_Inf_Data,MATCH($F120,_Inf_Country,0),MATCH(CK$3-4,_Inf_Day,0))-INDEX(_Inf_Data,MATCH($F120,_Inf_Country,0),MATCH(CK$3-5,_Inf_Day,0))*$D$2)/5</f>
        <v>700.8</v>
      </c>
      <c r="CL120" s="80">
        <f>(INDEX(_Inf_Data,MATCH($F120,_Inf_Country,0),MATCH(CL$3,_Inf_Day,0))-INDEX(_Inf_Data,MATCH($F120,_Inf_Country,0),MATCH(CL$3-1,_Inf_Day,0))*$D$2
+INDEX(_Inf_Data,MATCH($F120,_Inf_Country,0),MATCH(CL$3-1,_Inf_Day,0))-INDEX(_Inf_Data,MATCH($F120,_Inf_Country,0),MATCH(CL$3-2,_Inf_Day,0))*$D$2
+INDEX(_Inf_Data,MATCH($F120,_Inf_Country,0),MATCH(CL$3-2,_Inf_Day,0))-INDEX(_Inf_Data,MATCH($F120,_Inf_Country,0),MATCH(CL$3-3,_Inf_Day,0))*$D$2
+INDEX(_Inf_Data,MATCH($F120,_Inf_Country,0),MATCH(CL$3-3,_Inf_Day,0))-INDEX(_Inf_Data,MATCH($F120,_Inf_Country,0),MATCH(CL$3-4,_Inf_Day,0))*$D$2
+INDEX(_Inf_Data,MATCH($F120,_Inf_Country,0),MATCH(CL$3-4,_Inf_Day,0))-INDEX(_Inf_Data,MATCH($F120,_Inf_Country,0),MATCH(CL$3-5,_Inf_Day,0))*$D$2)/5</f>
        <v>703.8</v>
      </c>
      <c r="CM120" s="80">
        <f>(INDEX(_Inf_Data,MATCH($F120,_Inf_Country,0),MATCH(CM$3,_Inf_Day,0))-INDEX(_Inf_Data,MATCH($F120,_Inf_Country,0),MATCH(CM$3-1,_Inf_Day,0))*$D$2
+INDEX(_Inf_Data,MATCH($F120,_Inf_Country,0),MATCH(CM$3-1,_Inf_Day,0))-INDEX(_Inf_Data,MATCH($F120,_Inf_Country,0),MATCH(CM$3-2,_Inf_Day,0))*$D$2
+INDEX(_Inf_Data,MATCH($F120,_Inf_Country,0),MATCH(CM$3-2,_Inf_Day,0))-INDEX(_Inf_Data,MATCH($F120,_Inf_Country,0),MATCH(CM$3-3,_Inf_Day,0))*$D$2
+INDEX(_Inf_Data,MATCH($F120,_Inf_Country,0),MATCH(CM$3-3,_Inf_Day,0))-INDEX(_Inf_Data,MATCH($F120,_Inf_Country,0),MATCH(CM$3-4,_Inf_Day,0))*$D$2
+INDEX(_Inf_Data,MATCH($F120,_Inf_Country,0),MATCH(CM$3-4,_Inf_Day,0))-INDEX(_Inf_Data,MATCH($F120,_Inf_Country,0),MATCH(CM$3-5,_Inf_Day,0))*$D$2)/5</f>
        <v>744.4</v>
      </c>
      <c r="CN120" s="80">
        <f>(INDEX(_Inf_Data,MATCH($F120,_Inf_Country,0),MATCH(CN$3,_Inf_Day,0))-INDEX(_Inf_Data,MATCH($F120,_Inf_Country,0),MATCH(CN$3-1,_Inf_Day,0))*$D$2
+INDEX(_Inf_Data,MATCH($F120,_Inf_Country,0),MATCH(CN$3-1,_Inf_Day,0))-INDEX(_Inf_Data,MATCH($F120,_Inf_Country,0),MATCH(CN$3-2,_Inf_Day,0))*$D$2
+INDEX(_Inf_Data,MATCH($F120,_Inf_Country,0),MATCH(CN$3-2,_Inf_Day,0))-INDEX(_Inf_Data,MATCH($F120,_Inf_Country,0),MATCH(CN$3-3,_Inf_Day,0))*$D$2
+INDEX(_Inf_Data,MATCH($F120,_Inf_Country,0),MATCH(CN$3-3,_Inf_Day,0))-INDEX(_Inf_Data,MATCH($F120,_Inf_Country,0),MATCH(CN$3-4,_Inf_Day,0))*$D$2
+INDEX(_Inf_Data,MATCH($F120,_Inf_Country,0),MATCH(CN$3-4,_Inf_Day,0))-INDEX(_Inf_Data,MATCH($F120,_Inf_Country,0),MATCH(CN$3-5,_Inf_Day,0))*$D$2)/5</f>
        <v>732.6</v>
      </c>
      <c r="CO120" s="80">
        <f>(INDEX(_Inf_Data,MATCH($F120,_Inf_Country,0),MATCH(CO$3,_Inf_Day,0))-INDEX(_Inf_Data,MATCH($F120,_Inf_Country,0),MATCH(CO$3-1,_Inf_Day,0))*$D$2
+INDEX(_Inf_Data,MATCH($F120,_Inf_Country,0),MATCH(CO$3-1,_Inf_Day,0))-INDEX(_Inf_Data,MATCH($F120,_Inf_Country,0),MATCH(CO$3-2,_Inf_Day,0))*$D$2
+INDEX(_Inf_Data,MATCH($F120,_Inf_Country,0),MATCH(CO$3-2,_Inf_Day,0))-INDEX(_Inf_Data,MATCH($F120,_Inf_Country,0),MATCH(CO$3-3,_Inf_Day,0))*$D$2
+INDEX(_Inf_Data,MATCH($F120,_Inf_Country,0),MATCH(CO$3-3,_Inf_Day,0))-INDEX(_Inf_Data,MATCH($F120,_Inf_Country,0),MATCH(CO$3-4,_Inf_Day,0))*$D$2
+INDEX(_Inf_Data,MATCH($F120,_Inf_Country,0),MATCH(CO$3-4,_Inf_Day,0))-INDEX(_Inf_Data,MATCH($F120,_Inf_Country,0),MATCH(CO$3-5,_Inf_Day,0))*$D$2)/5</f>
        <v>745.4</v>
      </c>
      <c r="CP120" s="80">
        <f>(INDEX(_Inf_Data,MATCH($F120,_Inf_Country,0),MATCH(CP$3,_Inf_Day,0))-INDEX(_Inf_Data,MATCH($F120,_Inf_Country,0),MATCH(CP$3-1,_Inf_Day,0))*$D$2
+INDEX(_Inf_Data,MATCH($F120,_Inf_Country,0),MATCH(CP$3-1,_Inf_Day,0))-INDEX(_Inf_Data,MATCH($F120,_Inf_Country,0),MATCH(CP$3-2,_Inf_Day,0))*$D$2
+INDEX(_Inf_Data,MATCH($F120,_Inf_Country,0),MATCH(CP$3-2,_Inf_Day,0))-INDEX(_Inf_Data,MATCH($F120,_Inf_Country,0),MATCH(CP$3-3,_Inf_Day,0))*$D$2
+INDEX(_Inf_Data,MATCH($F120,_Inf_Country,0),MATCH(CP$3-3,_Inf_Day,0))-INDEX(_Inf_Data,MATCH($F120,_Inf_Country,0),MATCH(CP$3-4,_Inf_Day,0))*$D$2
+INDEX(_Inf_Data,MATCH($F120,_Inf_Country,0),MATCH(CP$3-4,_Inf_Day,0))-INDEX(_Inf_Data,MATCH($F120,_Inf_Country,0),MATCH(CP$3-5,_Inf_Day,0))*$D$2)/5</f>
        <v>782.8</v>
      </c>
      <c r="CQ120" s="80">
        <f>(INDEX(_Inf_Data,MATCH($F120,_Inf_Country,0),MATCH(CQ$3,_Inf_Day,0))-INDEX(_Inf_Data,MATCH($F120,_Inf_Country,0),MATCH(CQ$3-1,_Inf_Day,0))*$D$2
+INDEX(_Inf_Data,MATCH($F120,_Inf_Country,0),MATCH(CQ$3-1,_Inf_Day,0))-INDEX(_Inf_Data,MATCH($F120,_Inf_Country,0),MATCH(CQ$3-2,_Inf_Day,0))*$D$2
+INDEX(_Inf_Data,MATCH($F120,_Inf_Country,0),MATCH(CQ$3-2,_Inf_Day,0))-INDEX(_Inf_Data,MATCH($F120,_Inf_Country,0),MATCH(CQ$3-3,_Inf_Day,0))*$D$2
+INDEX(_Inf_Data,MATCH($F120,_Inf_Country,0),MATCH(CQ$3-3,_Inf_Day,0))-INDEX(_Inf_Data,MATCH($F120,_Inf_Country,0),MATCH(CQ$3-4,_Inf_Day,0))*$D$2
+INDEX(_Inf_Data,MATCH($F120,_Inf_Country,0),MATCH(CQ$3-4,_Inf_Day,0))-INDEX(_Inf_Data,MATCH($F120,_Inf_Country,0),MATCH(CQ$3-5,_Inf_Day,0))*$D$2)/5</f>
        <v>850</v>
      </c>
      <c r="CR120" s="80">
        <f>(INDEX(_Inf_Data,MATCH($F120,_Inf_Country,0),MATCH(CR$3,_Inf_Day,0))-INDEX(_Inf_Data,MATCH($F120,_Inf_Country,0),MATCH(CR$3-1,_Inf_Day,0))*$D$2
+INDEX(_Inf_Data,MATCH($F120,_Inf_Country,0),MATCH(CR$3-1,_Inf_Day,0))-INDEX(_Inf_Data,MATCH($F120,_Inf_Country,0),MATCH(CR$3-2,_Inf_Day,0))*$D$2
+INDEX(_Inf_Data,MATCH($F120,_Inf_Country,0),MATCH(CR$3-2,_Inf_Day,0))-INDEX(_Inf_Data,MATCH($F120,_Inf_Country,0),MATCH(CR$3-3,_Inf_Day,0))*$D$2
+INDEX(_Inf_Data,MATCH($F120,_Inf_Country,0),MATCH(CR$3-3,_Inf_Day,0))-INDEX(_Inf_Data,MATCH($F120,_Inf_Country,0),MATCH(CR$3-4,_Inf_Day,0))*$D$2
+INDEX(_Inf_Data,MATCH($F120,_Inf_Country,0),MATCH(CR$3-4,_Inf_Day,0))-INDEX(_Inf_Data,MATCH($F120,_Inf_Country,0),MATCH(CR$3-5,_Inf_Day,0))*$D$2)/5</f>
        <v>930.4</v>
      </c>
      <c r="CS120" s="80">
        <f>(INDEX(_Inf_Data,MATCH($F120,_Inf_Country,0),MATCH(CS$3,_Inf_Day,0))-INDEX(_Inf_Data,MATCH($F120,_Inf_Country,0),MATCH(CS$3-1,_Inf_Day,0))*$D$2
+INDEX(_Inf_Data,MATCH($F120,_Inf_Country,0),MATCH(CS$3-1,_Inf_Day,0))-INDEX(_Inf_Data,MATCH($F120,_Inf_Country,0),MATCH(CS$3-2,_Inf_Day,0))*$D$2
+INDEX(_Inf_Data,MATCH($F120,_Inf_Country,0),MATCH(CS$3-2,_Inf_Day,0))-INDEX(_Inf_Data,MATCH($F120,_Inf_Country,0),MATCH(CS$3-3,_Inf_Day,0))*$D$2
+INDEX(_Inf_Data,MATCH($F120,_Inf_Country,0),MATCH(CS$3-3,_Inf_Day,0))-INDEX(_Inf_Data,MATCH($F120,_Inf_Country,0),MATCH(CS$3-4,_Inf_Day,0))*$D$2
+INDEX(_Inf_Data,MATCH($F120,_Inf_Country,0),MATCH(CS$3-4,_Inf_Day,0))-INDEX(_Inf_Data,MATCH($F120,_Inf_Country,0),MATCH(CS$3-5,_Inf_Day,0))*$D$2)/5</f>
        <v>1051.4000000000001</v>
      </c>
      <c r="CT120" s="80">
        <f>(INDEX(_Inf_Data,MATCH($F120,_Inf_Country,0),MATCH(CT$3,_Inf_Day,0))-INDEX(_Inf_Data,MATCH($F120,_Inf_Country,0),MATCH(CT$3-1,_Inf_Day,0))*$D$2
+INDEX(_Inf_Data,MATCH($F120,_Inf_Country,0),MATCH(CT$3-1,_Inf_Day,0))-INDEX(_Inf_Data,MATCH($F120,_Inf_Country,0),MATCH(CT$3-2,_Inf_Day,0))*$D$2
+INDEX(_Inf_Data,MATCH($F120,_Inf_Country,0),MATCH(CT$3-2,_Inf_Day,0))-INDEX(_Inf_Data,MATCH($F120,_Inf_Country,0),MATCH(CT$3-3,_Inf_Day,0))*$D$2
+INDEX(_Inf_Data,MATCH($F120,_Inf_Country,0),MATCH(CT$3-3,_Inf_Day,0))-INDEX(_Inf_Data,MATCH($F120,_Inf_Country,0),MATCH(CT$3-4,_Inf_Day,0))*$D$2
+INDEX(_Inf_Data,MATCH($F120,_Inf_Country,0),MATCH(CT$3-4,_Inf_Day,0))-INDEX(_Inf_Data,MATCH($F120,_Inf_Country,0),MATCH(CT$3-5,_Inf_Day,0))*$D$2)/5</f>
        <v>1094.4000000000001</v>
      </c>
      <c r="CU120" s="80">
        <f>(INDEX(_Inf_Data,MATCH($F120,_Inf_Country,0),MATCH(CU$3,_Inf_Day,0))-INDEX(_Inf_Data,MATCH($F120,_Inf_Country,0),MATCH(CU$3-1,_Inf_Day,0))*$D$2
+INDEX(_Inf_Data,MATCH($F120,_Inf_Country,0),MATCH(CU$3-1,_Inf_Day,0))-INDEX(_Inf_Data,MATCH($F120,_Inf_Country,0),MATCH(CU$3-2,_Inf_Day,0))*$D$2
+INDEX(_Inf_Data,MATCH($F120,_Inf_Country,0),MATCH(CU$3-2,_Inf_Day,0))-INDEX(_Inf_Data,MATCH($F120,_Inf_Country,0),MATCH(CU$3-3,_Inf_Day,0))*$D$2
+INDEX(_Inf_Data,MATCH($F120,_Inf_Country,0),MATCH(CU$3-3,_Inf_Day,0))-INDEX(_Inf_Data,MATCH($F120,_Inf_Country,0),MATCH(CU$3-4,_Inf_Day,0))*$D$2
+INDEX(_Inf_Data,MATCH($F120,_Inf_Country,0),MATCH(CU$3-4,_Inf_Day,0))-INDEX(_Inf_Data,MATCH($F120,_Inf_Country,0),MATCH(CU$3-5,_Inf_Day,0))*$D$2)/5</f>
        <v>1158.5999999999999</v>
      </c>
      <c r="CV120" s="80">
        <f>(INDEX(_Inf_Data,MATCH($F120,_Inf_Country,0),MATCH(CV$3,_Inf_Day,0))-INDEX(_Inf_Data,MATCH($F120,_Inf_Country,0),MATCH(CV$3-1,_Inf_Day,0))*$D$2
+INDEX(_Inf_Data,MATCH($F120,_Inf_Country,0),MATCH(CV$3-1,_Inf_Day,0))-INDEX(_Inf_Data,MATCH($F120,_Inf_Country,0),MATCH(CV$3-2,_Inf_Day,0))*$D$2
+INDEX(_Inf_Data,MATCH($F120,_Inf_Country,0),MATCH(CV$3-2,_Inf_Day,0))-INDEX(_Inf_Data,MATCH($F120,_Inf_Country,0),MATCH(CV$3-3,_Inf_Day,0))*$D$2
+INDEX(_Inf_Data,MATCH($F120,_Inf_Country,0),MATCH(CV$3-3,_Inf_Day,0))-INDEX(_Inf_Data,MATCH($F120,_Inf_Country,0),MATCH(CV$3-4,_Inf_Day,0))*$D$2
+INDEX(_Inf_Data,MATCH($F120,_Inf_Country,0),MATCH(CV$3-4,_Inf_Day,0))-INDEX(_Inf_Data,MATCH($F120,_Inf_Country,0),MATCH(CV$3-5,_Inf_Day,0))*$D$2)/5</f>
        <v>1146.4000000000001</v>
      </c>
      <c r="CW120" s="80">
        <f>(INDEX(_Inf_Data,MATCH($F120,_Inf_Country,0),MATCH(CW$3,_Inf_Day,0))-INDEX(_Inf_Data,MATCH($F120,_Inf_Country,0),MATCH(CW$3-1,_Inf_Day,0))*$D$2
+INDEX(_Inf_Data,MATCH($F120,_Inf_Country,0),MATCH(CW$3-1,_Inf_Day,0))-INDEX(_Inf_Data,MATCH($F120,_Inf_Country,0),MATCH(CW$3-2,_Inf_Day,0))*$D$2
+INDEX(_Inf_Data,MATCH($F120,_Inf_Country,0),MATCH(CW$3-2,_Inf_Day,0))-INDEX(_Inf_Data,MATCH($F120,_Inf_Country,0),MATCH(CW$3-3,_Inf_Day,0))*$D$2
+INDEX(_Inf_Data,MATCH($F120,_Inf_Country,0),MATCH(CW$3-3,_Inf_Day,0))-INDEX(_Inf_Data,MATCH($F120,_Inf_Country,0),MATCH(CW$3-4,_Inf_Day,0))*$D$2
+INDEX(_Inf_Data,MATCH($F120,_Inf_Country,0),MATCH(CW$3-4,_Inf_Day,0))-INDEX(_Inf_Data,MATCH($F120,_Inf_Country,0),MATCH(CW$3-5,_Inf_Day,0))*$D$2)/5</f>
        <v>1172.2</v>
      </c>
      <c r="CX120" s="80">
        <f>(INDEX(_Inf_Data,MATCH($F120,_Inf_Country,0),MATCH(CX$3,_Inf_Day,0))-INDEX(_Inf_Data,MATCH($F120,_Inf_Country,0),MATCH(CX$3-1,_Inf_Day,0))*$D$2
+INDEX(_Inf_Data,MATCH($F120,_Inf_Country,0),MATCH(CX$3-1,_Inf_Day,0))-INDEX(_Inf_Data,MATCH($F120,_Inf_Country,0),MATCH(CX$3-2,_Inf_Day,0))*$D$2
+INDEX(_Inf_Data,MATCH($F120,_Inf_Country,0),MATCH(CX$3-2,_Inf_Day,0))-INDEX(_Inf_Data,MATCH($F120,_Inf_Country,0),MATCH(CX$3-3,_Inf_Day,0))*$D$2
+INDEX(_Inf_Data,MATCH($F120,_Inf_Country,0),MATCH(CX$3-3,_Inf_Day,0))-INDEX(_Inf_Data,MATCH($F120,_Inf_Country,0),MATCH(CX$3-4,_Inf_Day,0))*$D$2
+INDEX(_Inf_Data,MATCH($F120,_Inf_Country,0),MATCH(CX$3-4,_Inf_Day,0))-INDEX(_Inf_Data,MATCH($F120,_Inf_Country,0),MATCH(CX$3-5,_Inf_Day,0))*$D$2)/5</f>
        <v>1197.4000000000001</v>
      </c>
      <c r="CY120" s="80">
        <f>(INDEX(_Inf_Data,MATCH($F120,_Inf_Country,0),MATCH(CY$3,_Inf_Day,0))-INDEX(_Inf_Data,MATCH($F120,_Inf_Country,0),MATCH(CY$3-1,_Inf_Day,0))*$D$2
+INDEX(_Inf_Data,MATCH($F120,_Inf_Country,0),MATCH(CY$3-1,_Inf_Day,0))-INDEX(_Inf_Data,MATCH($F120,_Inf_Country,0),MATCH(CY$3-2,_Inf_Day,0))*$D$2
+INDEX(_Inf_Data,MATCH($F120,_Inf_Country,0),MATCH(CY$3-2,_Inf_Day,0))-INDEX(_Inf_Data,MATCH($F120,_Inf_Country,0),MATCH(CY$3-3,_Inf_Day,0))*$D$2
+INDEX(_Inf_Data,MATCH($F120,_Inf_Country,0),MATCH(CY$3-3,_Inf_Day,0))-INDEX(_Inf_Data,MATCH($F120,_Inf_Country,0),MATCH(CY$3-4,_Inf_Day,0))*$D$2
+INDEX(_Inf_Data,MATCH($F120,_Inf_Country,0),MATCH(CY$3-4,_Inf_Day,0))-INDEX(_Inf_Data,MATCH($F120,_Inf_Country,0),MATCH(CY$3-5,_Inf_Day,0))*$D$2)/5</f>
        <v>1290.5999999999999</v>
      </c>
      <c r="CZ120" s="80">
        <f>(INDEX(_Inf_Data,MATCH($F120,_Inf_Country,0),MATCH(CZ$3,_Inf_Day,0))-INDEX(_Inf_Data,MATCH($F120,_Inf_Country,0),MATCH(CZ$3-1,_Inf_Day,0))*$D$2
+INDEX(_Inf_Data,MATCH($F120,_Inf_Country,0),MATCH(CZ$3-1,_Inf_Day,0))-INDEX(_Inf_Data,MATCH($F120,_Inf_Country,0),MATCH(CZ$3-2,_Inf_Day,0))*$D$2
+INDEX(_Inf_Data,MATCH($F120,_Inf_Country,0),MATCH(CZ$3-2,_Inf_Day,0))-INDEX(_Inf_Data,MATCH($F120,_Inf_Country,0),MATCH(CZ$3-3,_Inf_Day,0))*$D$2
+INDEX(_Inf_Data,MATCH($F120,_Inf_Country,0),MATCH(CZ$3-3,_Inf_Day,0))-INDEX(_Inf_Data,MATCH($F120,_Inf_Country,0),MATCH(CZ$3-4,_Inf_Day,0))*$D$2
+INDEX(_Inf_Data,MATCH($F120,_Inf_Country,0),MATCH(CZ$3-4,_Inf_Day,0))-INDEX(_Inf_Data,MATCH($F120,_Inf_Country,0),MATCH(CZ$3-5,_Inf_Day,0))*$D$2)/5</f>
        <v>1296.2</v>
      </c>
      <c r="DA120" s="80">
        <f>(INDEX(_Inf_Data,MATCH($F120,_Inf_Country,0),MATCH(DA$3,_Inf_Day,0))-INDEX(_Inf_Data,MATCH($F120,_Inf_Country,0),MATCH(DA$3-1,_Inf_Day,0))*$D$2
+INDEX(_Inf_Data,MATCH($F120,_Inf_Country,0),MATCH(DA$3-1,_Inf_Day,0))-INDEX(_Inf_Data,MATCH($F120,_Inf_Country,0),MATCH(DA$3-2,_Inf_Day,0))*$D$2
+INDEX(_Inf_Data,MATCH($F120,_Inf_Country,0),MATCH(DA$3-2,_Inf_Day,0))-INDEX(_Inf_Data,MATCH($F120,_Inf_Country,0),MATCH(DA$3-3,_Inf_Day,0))*$D$2
+INDEX(_Inf_Data,MATCH($F120,_Inf_Country,0),MATCH(DA$3-3,_Inf_Day,0))-INDEX(_Inf_Data,MATCH($F120,_Inf_Country,0),MATCH(DA$3-4,_Inf_Day,0))*$D$2
+INDEX(_Inf_Data,MATCH($F120,_Inf_Country,0),MATCH(DA$3-4,_Inf_Day,0))-INDEX(_Inf_Data,MATCH($F120,_Inf_Country,0),MATCH(DA$3-5,_Inf_Day,0))*$D$2)/5</f>
        <v>1404.6</v>
      </c>
      <c r="DB120" s="80">
        <f>(INDEX(_Inf_Data,MATCH($F120,_Inf_Country,0),MATCH(DB$3,_Inf_Day,0))-INDEX(_Inf_Data,MATCH($F120,_Inf_Country,0),MATCH(DB$3-1,_Inf_Day,0))*$D$2
+INDEX(_Inf_Data,MATCH($F120,_Inf_Country,0),MATCH(DB$3-1,_Inf_Day,0))-INDEX(_Inf_Data,MATCH($F120,_Inf_Country,0),MATCH(DB$3-2,_Inf_Day,0))*$D$2
+INDEX(_Inf_Data,MATCH($F120,_Inf_Country,0),MATCH(DB$3-2,_Inf_Day,0))-INDEX(_Inf_Data,MATCH($F120,_Inf_Country,0),MATCH(DB$3-3,_Inf_Day,0))*$D$2
+INDEX(_Inf_Data,MATCH($F120,_Inf_Country,0),MATCH(DB$3-3,_Inf_Day,0))-INDEX(_Inf_Data,MATCH($F120,_Inf_Country,0),MATCH(DB$3-4,_Inf_Day,0))*$D$2
+INDEX(_Inf_Data,MATCH($F120,_Inf_Country,0),MATCH(DB$3-4,_Inf_Day,0))-INDEX(_Inf_Data,MATCH($F120,_Inf_Country,0),MATCH(DB$3-5,_Inf_Day,0))*$D$2)/5</f>
        <v>1395</v>
      </c>
      <c r="DC120" s="80">
        <f>(INDEX(_Inf_Data,MATCH($F120,_Inf_Country,0),MATCH(DC$3,_Inf_Day,0))-INDEX(_Inf_Data,MATCH($F120,_Inf_Country,0),MATCH(DC$3-1,_Inf_Day,0))*$D$2
+INDEX(_Inf_Data,MATCH($F120,_Inf_Country,0),MATCH(DC$3-1,_Inf_Day,0))-INDEX(_Inf_Data,MATCH($F120,_Inf_Country,0),MATCH(DC$3-2,_Inf_Day,0))*$D$2
+INDEX(_Inf_Data,MATCH($F120,_Inf_Country,0),MATCH(DC$3-2,_Inf_Day,0))-INDEX(_Inf_Data,MATCH($F120,_Inf_Country,0),MATCH(DC$3-3,_Inf_Day,0))*$D$2
+INDEX(_Inf_Data,MATCH($F120,_Inf_Country,0),MATCH(DC$3-3,_Inf_Day,0))-INDEX(_Inf_Data,MATCH($F120,_Inf_Country,0),MATCH(DC$3-4,_Inf_Day,0))*$D$2
+INDEX(_Inf_Data,MATCH($F120,_Inf_Country,0),MATCH(DC$3-4,_Inf_Day,0))-INDEX(_Inf_Data,MATCH($F120,_Inf_Country,0),MATCH(DC$3-5,_Inf_Day,0))*$D$2)/5</f>
        <v>1414</v>
      </c>
      <c r="DD120" s="80">
        <f>(INDEX(_Inf_Data,MATCH($F120,_Inf_Country,0),MATCH(DD$3,_Inf_Day,0))-INDEX(_Inf_Data,MATCH($F120,_Inf_Country,0),MATCH(DD$3-1,_Inf_Day,0))*$D$2
+INDEX(_Inf_Data,MATCH($F120,_Inf_Country,0),MATCH(DD$3-1,_Inf_Day,0))-INDEX(_Inf_Data,MATCH($F120,_Inf_Country,0),MATCH(DD$3-2,_Inf_Day,0))*$D$2
+INDEX(_Inf_Data,MATCH($F120,_Inf_Country,0),MATCH(DD$3-2,_Inf_Day,0))-INDEX(_Inf_Data,MATCH($F120,_Inf_Country,0),MATCH(DD$3-3,_Inf_Day,0))*$D$2
+INDEX(_Inf_Data,MATCH($F120,_Inf_Country,0),MATCH(DD$3-3,_Inf_Day,0))-INDEX(_Inf_Data,MATCH($F120,_Inf_Country,0),MATCH(DD$3-4,_Inf_Day,0))*$D$2
+INDEX(_Inf_Data,MATCH($F120,_Inf_Country,0),MATCH(DD$3-4,_Inf_Day,0))-INDEX(_Inf_Data,MATCH($F120,_Inf_Country,0),MATCH(DD$3-5,_Inf_Day,0))*$D$2)/5</f>
        <v>1504</v>
      </c>
      <c r="DE120" s="80">
        <f>(INDEX(_Inf_Data,MATCH($F120,_Inf_Country,0),MATCH(DE$3,_Inf_Day,0))-INDEX(_Inf_Data,MATCH($F120,_Inf_Country,0),MATCH(DE$3-1,_Inf_Day,0))*$D$2
+INDEX(_Inf_Data,MATCH($F120,_Inf_Country,0),MATCH(DE$3-1,_Inf_Day,0))-INDEX(_Inf_Data,MATCH($F120,_Inf_Country,0),MATCH(DE$3-2,_Inf_Day,0))*$D$2
+INDEX(_Inf_Data,MATCH($F120,_Inf_Country,0),MATCH(DE$3-2,_Inf_Day,0))-INDEX(_Inf_Data,MATCH($F120,_Inf_Country,0),MATCH(DE$3-3,_Inf_Day,0))*$D$2
+INDEX(_Inf_Data,MATCH($F120,_Inf_Country,0),MATCH(DE$3-3,_Inf_Day,0))-INDEX(_Inf_Data,MATCH($F120,_Inf_Country,0),MATCH(DE$3-4,_Inf_Day,0))*$D$2
+INDEX(_Inf_Data,MATCH($F120,_Inf_Country,0),MATCH(DE$3-4,_Inf_Day,0))-INDEX(_Inf_Data,MATCH($F120,_Inf_Country,0),MATCH(DE$3-5,_Inf_Day,0))*$D$2)/5</f>
        <v>1666.2</v>
      </c>
      <c r="DF120" s="80">
        <f>(INDEX(_Inf_Data,MATCH($F120,_Inf_Country,0),MATCH(DF$3,_Inf_Day,0))-INDEX(_Inf_Data,MATCH($F120,_Inf_Country,0),MATCH(DF$3-1,_Inf_Day,0))*$D$2
+INDEX(_Inf_Data,MATCH($F120,_Inf_Country,0),MATCH(DF$3-1,_Inf_Day,0))-INDEX(_Inf_Data,MATCH($F120,_Inf_Country,0),MATCH(DF$3-2,_Inf_Day,0))*$D$2
+INDEX(_Inf_Data,MATCH($F120,_Inf_Country,0),MATCH(DF$3-2,_Inf_Day,0))-INDEX(_Inf_Data,MATCH($F120,_Inf_Country,0),MATCH(DF$3-3,_Inf_Day,0))*$D$2
+INDEX(_Inf_Data,MATCH($F120,_Inf_Country,0),MATCH(DF$3-3,_Inf_Day,0))-INDEX(_Inf_Data,MATCH($F120,_Inf_Country,0),MATCH(DF$3-4,_Inf_Day,0))*$D$2
+INDEX(_Inf_Data,MATCH($F120,_Inf_Country,0),MATCH(DF$3-4,_Inf_Day,0))-INDEX(_Inf_Data,MATCH($F120,_Inf_Country,0),MATCH(DF$3-5,_Inf_Day,0))*$D$2)/5</f>
        <v>1710.2</v>
      </c>
      <c r="DG120" s="80">
        <f>(INDEX(_Inf_Data,MATCH($F120,_Inf_Country,0),MATCH(DG$3,_Inf_Day,0))-INDEX(_Inf_Data,MATCH($F120,_Inf_Country,0),MATCH(DG$3-1,_Inf_Day,0))*$D$2
+INDEX(_Inf_Data,MATCH($F120,_Inf_Country,0),MATCH(DG$3-1,_Inf_Day,0))-INDEX(_Inf_Data,MATCH($F120,_Inf_Country,0),MATCH(DG$3-2,_Inf_Day,0))*$D$2
+INDEX(_Inf_Data,MATCH($F120,_Inf_Country,0),MATCH(DG$3-2,_Inf_Day,0))-INDEX(_Inf_Data,MATCH($F120,_Inf_Country,0),MATCH(DG$3-3,_Inf_Day,0))*$D$2
+INDEX(_Inf_Data,MATCH($F120,_Inf_Country,0),MATCH(DG$3-3,_Inf_Day,0))-INDEX(_Inf_Data,MATCH($F120,_Inf_Country,0),MATCH(DG$3-4,_Inf_Day,0))*$D$2
+INDEX(_Inf_Data,MATCH($F120,_Inf_Country,0),MATCH(DG$3-4,_Inf_Day,0))-INDEX(_Inf_Data,MATCH($F120,_Inf_Country,0),MATCH(DG$3-5,_Inf_Day,0))*$D$2)/5</f>
        <v>1876.2</v>
      </c>
      <c r="DH120" s="80">
        <f>(INDEX(_Inf_Data,MATCH($F120,_Inf_Country,0),MATCH(DH$3,_Inf_Day,0))-INDEX(_Inf_Data,MATCH($F120,_Inf_Country,0),MATCH(DH$3-1,_Inf_Day,0))*$D$2
+INDEX(_Inf_Data,MATCH($F120,_Inf_Country,0),MATCH(DH$3-1,_Inf_Day,0))-INDEX(_Inf_Data,MATCH($F120,_Inf_Country,0),MATCH(DH$3-2,_Inf_Day,0))*$D$2
+INDEX(_Inf_Data,MATCH($F120,_Inf_Country,0),MATCH(DH$3-2,_Inf_Day,0))-INDEX(_Inf_Data,MATCH($F120,_Inf_Country,0),MATCH(DH$3-3,_Inf_Day,0))*$D$2
+INDEX(_Inf_Data,MATCH($F120,_Inf_Country,0),MATCH(DH$3-3,_Inf_Day,0))-INDEX(_Inf_Data,MATCH($F120,_Inf_Country,0),MATCH(DH$3-4,_Inf_Day,0))*$D$2
+INDEX(_Inf_Data,MATCH($F120,_Inf_Country,0),MATCH(DH$3-4,_Inf_Day,0))-INDEX(_Inf_Data,MATCH($F120,_Inf_Country,0),MATCH(DH$3-5,_Inf_Day,0))*$D$2)/5</f>
        <v>1875.8</v>
      </c>
      <c r="DI120" s="80">
        <f>(INDEX(_Inf_Data,MATCH($F120,_Inf_Country,0),MATCH(DI$3,_Inf_Day,0))-INDEX(_Inf_Data,MATCH($F120,_Inf_Country,0),MATCH(DI$3-1,_Inf_Day,0))*$D$2
+INDEX(_Inf_Data,MATCH($F120,_Inf_Country,0),MATCH(DI$3-1,_Inf_Day,0))-INDEX(_Inf_Data,MATCH($F120,_Inf_Country,0),MATCH(DI$3-2,_Inf_Day,0))*$D$2
+INDEX(_Inf_Data,MATCH($F120,_Inf_Country,0),MATCH(DI$3-2,_Inf_Day,0))-INDEX(_Inf_Data,MATCH($F120,_Inf_Country,0),MATCH(DI$3-3,_Inf_Day,0))*$D$2
+INDEX(_Inf_Data,MATCH($F120,_Inf_Country,0),MATCH(DI$3-3,_Inf_Day,0))-INDEX(_Inf_Data,MATCH($F120,_Inf_Country,0),MATCH(DI$3-4,_Inf_Day,0))*$D$2
+INDEX(_Inf_Data,MATCH($F120,_Inf_Country,0),MATCH(DI$3-4,_Inf_Day,0))-INDEX(_Inf_Data,MATCH($F120,_Inf_Country,0),MATCH(DI$3-5,_Inf_Day,0))*$D$2)/5</f>
        <v>2000.4</v>
      </c>
      <c r="DJ120" s="80">
        <f>(INDEX(_Inf_Data,MATCH($F120,_Inf_Country,0),MATCH(DJ$3,_Inf_Day,0))-INDEX(_Inf_Data,MATCH($F120,_Inf_Country,0),MATCH(DJ$3-1,_Inf_Day,0))*$D$2
+INDEX(_Inf_Data,MATCH($F120,_Inf_Country,0),MATCH(DJ$3-1,_Inf_Day,0))-INDEX(_Inf_Data,MATCH($F120,_Inf_Country,0),MATCH(DJ$3-2,_Inf_Day,0))*$D$2
+INDEX(_Inf_Data,MATCH($F120,_Inf_Country,0),MATCH(DJ$3-2,_Inf_Day,0))-INDEX(_Inf_Data,MATCH($F120,_Inf_Country,0),MATCH(DJ$3-3,_Inf_Day,0))*$D$2
+INDEX(_Inf_Data,MATCH($F120,_Inf_Country,0),MATCH(DJ$3-3,_Inf_Day,0))-INDEX(_Inf_Data,MATCH($F120,_Inf_Country,0),MATCH(DJ$3-4,_Inf_Day,0))*$D$2
+INDEX(_Inf_Data,MATCH($F120,_Inf_Country,0),MATCH(DJ$3-4,_Inf_Day,0))-INDEX(_Inf_Data,MATCH($F120,_Inf_Country,0),MATCH(DJ$3-5,_Inf_Day,0))*$D$2)/5</f>
        <v>1977.4</v>
      </c>
      <c r="DK120" s="80">
        <f>(INDEX(_Inf_Data,MATCH($F120,_Inf_Country,0),MATCH(DK$3,_Inf_Day,0))-INDEX(_Inf_Data,MATCH($F120,_Inf_Country,0),MATCH(DK$3-1,_Inf_Day,0))*$D$2
+INDEX(_Inf_Data,MATCH($F120,_Inf_Country,0),MATCH(DK$3-1,_Inf_Day,0))-INDEX(_Inf_Data,MATCH($F120,_Inf_Country,0),MATCH(DK$3-2,_Inf_Day,0))*$D$2
+INDEX(_Inf_Data,MATCH($F120,_Inf_Country,0),MATCH(DK$3-2,_Inf_Day,0))-INDEX(_Inf_Data,MATCH($F120,_Inf_Country,0),MATCH(DK$3-3,_Inf_Day,0))*$D$2
+INDEX(_Inf_Data,MATCH($F120,_Inf_Country,0),MATCH(DK$3-3,_Inf_Day,0))-INDEX(_Inf_Data,MATCH($F120,_Inf_Country,0),MATCH(DK$3-4,_Inf_Day,0))*$D$2
+INDEX(_Inf_Data,MATCH($F120,_Inf_Country,0),MATCH(DK$3-4,_Inf_Day,0))-INDEX(_Inf_Data,MATCH($F120,_Inf_Country,0),MATCH(DK$3-5,_Inf_Day,0))*$D$2)/5</f>
        <v>2116.4</v>
      </c>
      <c r="DL120" s="80">
        <f>(INDEX(_Inf_Data,MATCH($F120,_Inf_Country,0),MATCH(DL$3,_Inf_Day,0))-INDEX(_Inf_Data,MATCH($F120,_Inf_Country,0),MATCH(DL$3-1,_Inf_Day,0))*$D$2
+INDEX(_Inf_Data,MATCH($F120,_Inf_Country,0),MATCH(DL$3-1,_Inf_Day,0))-INDEX(_Inf_Data,MATCH($F120,_Inf_Country,0),MATCH(DL$3-2,_Inf_Day,0))*$D$2
+INDEX(_Inf_Data,MATCH($F120,_Inf_Country,0),MATCH(DL$3-2,_Inf_Day,0))-INDEX(_Inf_Data,MATCH($F120,_Inf_Country,0),MATCH(DL$3-3,_Inf_Day,0))*$D$2
+INDEX(_Inf_Data,MATCH($F120,_Inf_Country,0),MATCH(DL$3-3,_Inf_Day,0))-INDEX(_Inf_Data,MATCH($F120,_Inf_Country,0),MATCH(DL$3-4,_Inf_Day,0))*$D$2
+INDEX(_Inf_Data,MATCH($F120,_Inf_Country,0),MATCH(DL$3-4,_Inf_Day,0))-INDEX(_Inf_Data,MATCH($F120,_Inf_Country,0),MATCH(DL$3-5,_Inf_Day,0))*$D$2)/5</f>
        <v>2166</v>
      </c>
      <c r="DM120" s="80">
        <f>(INDEX(_Inf_Data,MATCH($F120,_Inf_Country,0),MATCH(DM$3,_Inf_Day,0))-INDEX(_Inf_Data,MATCH($F120,_Inf_Country,0),MATCH(DM$3-1,_Inf_Day,0))*$D$2
+INDEX(_Inf_Data,MATCH($F120,_Inf_Country,0),MATCH(DM$3-1,_Inf_Day,0))-INDEX(_Inf_Data,MATCH($F120,_Inf_Country,0),MATCH(DM$3-2,_Inf_Day,0))*$D$2
+INDEX(_Inf_Data,MATCH($F120,_Inf_Country,0),MATCH(DM$3-2,_Inf_Day,0))-INDEX(_Inf_Data,MATCH($F120,_Inf_Country,0),MATCH(DM$3-3,_Inf_Day,0))*$D$2
+INDEX(_Inf_Data,MATCH($F120,_Inf_Country,0),MATCH(DM$3-3,_Inf_Day,0))-INDEX(_Inf_Data,MATCH($F120,_Inf_Country,0),MATCH(DM$3-4,_Inf_Day,0))*$D$2
+INDEX(_Inf_Data,MATCH($F120,_Inf_Country,0),MATCH(DM$3-4,_Inf_Day,0))-INDEX(_Inf_Data,MATCH($F120,_Inf_Country,0),MATCH(DM$3-5,_Inf_Day,0))*$D$2)/5</f>
        <v>2595.1999999999998</v>
      </c>
      <c r="DN120" s="80">
        <f>(INDEX(_Inf_Data,MATCH($F120,_Inf_Country,0),MATCH(DN$3,_Inf_Day,0))-INDEX(_Inf_Data,MATCH($F120,_Inf_Country,0),MATCH(DN$3-1,_Inf_Day,0))*$D$2
+INDEX(_Inf_Data,MATCH($F120,_Inf_Country,0),MATCH(DN$3-1,_Inf_Day,0))-INDEX(_Inf_Data,MATCH($F120,_Inf_Country,0),MATCH(DN$3-2,_Inf_Day,0))*$D$2
+INDEX(_Inf_Data,MATCH($F120,_Inf_Country,0),MATCH(DN$3-2,_Inf_Day,0))-INDEX(_Inf_Data,MATCH($F120,_Inf_Country,0),MATCH(DN$3-3,_Inf_Day,0))*$D$2
+INDEX(_Inf_Data,MATCH($F120,_Inf_Country,0),MATCH(DN$3-3,_Inf_Day,0))-INDEX(_Inf_Data,MATCH($F120,_Inf_Country,0),MATCH(DN$3-4,_Inf_Day,0))*$D$2
+INDEX(_Inf_Data,MATCH($F120,_Inf_Country,0),MATCH(DN$3-4,_Inf_Day,0))-INDEX(_Inf_Data,MATCH($F120,_Inf_Country,0),MATCH(DN$3-5,_Inf_Day,0))*$D$2)/5</f>
        <v>2592.4</v>
      </c>
      <c r="DO120" s="80">
        <f>(INDEX(_Inf_Data,MATCH($F120,_Inf_Country,0),MATCH(DO$3,_Inf_Day,0))-INDEX(_Inf_Data,MATCH($F120,_Inf_Country,0),MATCH(DO$3-1,_Inf_Day,0))*$D$2
+INDEX(_Inf_Data,MATCH($F120,_Inf_Country,0),MATCH(DO$3-1,_Inf_Day,0))-INDEX(_Inf_Data,MATCH($F120,_Inf_Country,0),MATCH(DO$3-2,_Inf_Day,0))*$D$2
+INDEX(_Inf_Data,MATCH($F120,_Inf_Country,0),MATCH(DO$3-2,_Inf_Day,0))-INDEX(_Inf_Data,MATCH($F120,_Inf_Country,0),MATCH(DO$3-3,_Inf_Day,0))*$D$2
+INDEX(_Inf_Data,MATCH($F120,_Inf_Country,0),MATCH(DO$3-3,_Inf_Day,0))-INDEX(_Inf_Data,MATCH($F120,_Inf_Country,0),MATCH(DO$3-4,_Inf_Day,0))*$D$2
+INDEX(_Inf_Data,MATCH($F120,_Inf_Country,0),MATCH(DO$3-4,_Inf_Day,0))-INDEX(_Inf_Data,MATCH($F120,_Inf_Country,0),MATCH(DO$3-5,_Inf_Day,0))*$D$2)/5</f>
        <v>2750.2</v>
      </c>
      <c r="DP120" s="80">
        <f>(INDEX(_Inf_Data,MATCH($F120,_Inf_Country,0),MATCH(DP$3,_Inf_Day,0))-INDEX(_Inf_Data,MATCH($F120,_Inf_Country,0),MATCH(DP$3-1,_Inf_Day,0))*$D$2
+INDEX(_Inf_Data,MATCH($F120,_Inf_Country,0),MATCH(DP$3-1,_Inf_Day,0))-INDEX(_Inf_Data,MATCH($F120,_Inf_Country,0),MATCH(DP$3-2,_Inf_Day,0))*$D$2
+INDEX(_Inf_Data,MATCH($F120,_Inf_Country,0),MATCH(DP$3-2,_Inf_Day,0))-INDEX(_Inf_Data,MATCH($F120,_Inf_Country,0),MATCH(DP$3-3,_Inf_Day,0))*$D$2
+INDEX(_Inf_Data,MATCH($F120,_Inf_Country,0),MATCH(DP$3-3,_Inf_Day,0))-INDEX(_Inf_Data,MATCH($F120,_Inf_Country,0),MATCH(DP$3-4,_Inf_Day,0))*$D$2
+INDEX(_Inf_Data,MATCH($F120,_Inf_Country,0),MATCH(DP$3-4,_Inf_Day,0))-INDEX(_Inf_Data,MATCH($F120,_Inf_Country,0),MATCH(DP$3-5,_Inf_Day,0))*$D$2)/5</f>
        <v>2867.6</v>
      </c>
      <c r="DQ120" s="80">
        <f>(INDEX(_Inf_Data,MATCH($F120,_Inf_Country,0),MATCH(DQ$3,_Inf_Day,0))-INDEX(_Inf_Data,MATCH($F120,_Inf_Country,0),MATCH(DQ$3-1,_Inf_Day,0))*$D$2
+INDEX(_Inf_Data,MATCH($F120,_Inf_Country,0),MATCH(DQ$3-1,_Inf_Day,0))-INDEX(_Inf_Data,MATCH($F120,_Inf_Country,0),MATCH(DQ$3-2,_Inf_Day,0))*$D$2
+INDEX(_Inf_Data,MATCH($F120,_Inf_Country,0),MATCH(DQ$3-2,_Inf_Day,0))-INDEX(_Inf_Data,MATCH($F120,_Inf_Country,0),MATCH(DQ$3-3,_Inf_Day,0))*$D$2
+INDEX(_Inf_Data,MATCH($F120,_Inf_Country,0),MATCH(DQ$3-3,_Inf_Day,0))-INDEX(_Inf_Data,MATCH($F120,_Inf_Country,0),MATCH(DQ$3-4,_Inf_Day,0))*$D$2
+INDEX(_Inf_Data,MATCH($F120,_Inf_Country,0),MATCH(DQ$3-4,_Inf_Day,0))-INDEX(_Inf_Data,MATCH($F120,_Inf_Country,0),MATCH(DQ$3-5,_Inf_Day,0))*$D$2)/5</f>
        <v>3006.2</v>
      </c>
      <c r="DR120" s="80">
        <f>(INDEX(_Inf_Data,MATCH($F120,_Inf_Country,0),MATCH(DR$3,_Inf_Day,0))-INDEX(_Inf_Data,MATCH($F120,_Inf_Country,0),MATCH(DR$3-1,_Inf_Day,0))*$D$2
+INDEX(_Inf_Data,MATCH($F120,_Inf_Country,0),MATCH(DR$3-1,_Inf_Day,0))-INDEX(_Inf_Data,MATCH($F120,_Inf_Country,0),MATCH(DR$3-2,_Inf_Day,0))*$D$2
+INDEX(_Inf_Data,MATCH($F120,_Inf_Country,0),MATCH(DR$3-2,_Inf_Day,0))-INDEX(_Inf_Data,MATCH($F120,_Inf_Country,0),MATCH(DR$3-3,_Inf_Day,0))*$D$2
+INDEX(_Inf_Data,MATCH($F120,_Inf_Country,0),MATCH(DR$3-3,_Inf_Day,0))-INDEX(_Inf_Data,MATCH($F120,_Inf_Country,0),MATCH(DR$3-4,_Inf_Day,0))*$D$2
+INDEX(_Inf_Data,MATCH($F120,_Inf_Country,0),MATCH(DR$3-4,_Inf_Day,0))-INDEX(_Inf_Data,MATCH($F120,_Inf_Country,0),MATCH(DR$3-5,_Inf_Day,0))*$D$2)/5</f>
        <v>2834.2</v>
      </c>
      <c r="DS120" s="80">
        <f>(INDEX(_Inf_Data,MATCH($F120,_Inf_Country,0),MATCH(DS$3,_Inf_Day,0))-INDEX(_Inf_Data,MATCH($F120,_Inf_Country,0),MATCH(DS$3-1,_Inf_Day,0))*$D$2
+INDEX(_Inf_Data,MATCH($F120,_Inf_Country,0),MATCH(DS$3-1,_Inf_Day,0))-INDEX(_Inf_Data,MATCH($F120,_Inf_Country,0),MATCH(DS$3-2,_Inf_Day,0))*$D$2
+INDEX(_Inf_Data,MATCH($F120,_Inf_Country,0),MATCH(DS$3-2,_Inf_Day,0))-INDEX(_Inf_Data,MATCH($F120,_Inf_Country,0),MATCH(DS$3-3,_Inf_Day,0))*$D$2
+INDEX(_Inf_Data,MATCH($F120,_Inf_Country,0),MATCH(DS$3-3,_Inf_Day,0))-INDEX(_Inf_Data,MATCH($F120,_Inf_Country,0),MATCH(DS$3-4,_Inf_Day,0))*$D$2
+INDEX(_Inf_Data,MATCH($F120,_Inf_Country,0),MATCH(DS$3-4,_Inf_Day,0))-INDEX(_Inf_Data,MATCH($F120,_Inf_Country,0),MATCH(DS$3-5,_Inf_Day,0))*$D$2)/5</f>
        <v>2877</v>
      </c>
      <c r="DT120" s="80">
        <f>(INDEX(_Inf_Data,MATCH($F120,_Inf_Country,0),MATCH(DT$3,_Inf_Day,0))-INDEX(_Inf_Data,MATCH($F120,_Inf_Country,0),MATCH(DT$3-1,_Inf_Day,0))*$D$2
+INDEX(_Inf_Data,MATCH($F120,_Inf_Country,0),MATCH(DT$3-1,_Inf_Day,0))-INDEX(_Inf_Data,MATCH($F120,_Inf_Country,0),MATCH(DT$3-2,_Inf_Day,0))*$D$2
+INDEX(_Inf_Data,MATCH($F120,_Inf_Country,0),MATCH(DT$3-2,_Inf_Day,0))-INDEX(_Inf_Data,MATCH($F120,_Inf_Country,0),MATCH(DT$3-3,_Inf_Day,0))*$D$2
+INDEX(_Inf_Data,MATCH($F120,_Inf_Country,0),MATCH(DT$3-3,_Inf_Day,0))-INDEX(_Inf_Data,MATCH($F120,_Inf_Country,0),MATCH(DT$3-4,_Inf_Day,0))*$D$2
+INDEX(_Inf_Data,MATCH($F120,_Inf_Country,0),MATCH(DT$3-4,_Inf_Day,0))-INDEX(_Inf_Data,MATCH($F120,_Inf_Country,0),MATCH(DT$3-5,_Inf_Day,0))*$D$2)/5</f>
        <v>2921</v>
      </c>
      <c r="DU120" s="80">
        <f>(INDEX(_Inf_Data,MATCH($F120,_Inf_Country,0),MATCH(DU$3,_Inf_Day,0))-INDEX(_Inf_Data,MATCH($F120,_Inf_Country,0),MATCH(DU$3-1,_Inf_Day,0))*$D$2
+INDEX(_Inf_Data,MATCH($F120,_Inf_Country,0),MATCH(DU$3-1,_Inf_Day,0))-INDEX(_Inf_Data,MATCH($F120,_Inf_Country,0),MATCH(DU$3-2,_Inf_Day,0))*$D$2
+INDEX(_Inf_Data,MATCH($F120,_Inf_Country,0),MATCH(DU$3-2,_Inf_Day,0))-INDEX(_Inf_Data,MATCH($F120,_Inf_Country,0),MATCH(DU$3-3,_Inf_Day,0))*$D$2
+INDEX(_Inf_Data,MATCH($F120,_Inf_Country,0),MATCH(DU$3-3,_Inf_Day,0))-INDEX(_Inf_Data,MATCH($F120,_Inf_Country,0),MATCH(DU$3-4,_Inf_Day,0))*$D$2
+INDEX(_Inf_Data,MATCH($F120,_Inf_Country,0),MATCH(DU$3-4,_Inf_Day,0))-INDEX(_Inf_Data,MATCH($F120,_Inf_Country,0),MATCH(DU$3-5,_Inf_Day,0))*$D$2)/5</f>
        <v>2982.8</v>
      </c>
      <c r="DV120" s="80">
        <f>(INDEX(_Inf_Data,MATCH($F120,_Inf_Country,0),MATCH(DV$3,_Inf_Day,0))-INDEX(_Inf_Data,MATCH($F120,_Inf_Country,0),MATCH(DV$3-1,_Inf_Day,0))*$D$2
+INDEX(_Inf_Data,MATCH($F120,_Inf_Country,0),MATCH(DV$3-1,_Inf_Day,0))-INDEX(_Inf_Data,MATCH($F120,_Inf_Country,0),MATCH(DV$3-2,_Inf_Day,0))*$D$2
+INDEX(_Inf_Data,MATCH($F120,_Inf_Country,0),MATCH(DV$3-2,_Inf_Day,0))-INDEX(_Inf_Data,MATCH($F120,_Inf_Country,0),MATCH(DV$3-3,_Inf_Day,0))*$D$2
+INDEX(_Inf_Data,MATCH($F120,_Inf_Country,0),MATCH(DV$3-3,_Inf_Day,0))-INDEX(_Inf_Data,MATCH($F120,_Inf_Country,0),MATCH(DV$3-4,_Inf_Day,0))*$D$2
+INDEX(_Inf_Data,MATCH($F120,_Inf_Country,0),MATCH(DV$3-4,_Inf_Day,0))-INDEX(_Inf_Data,MATCH($F120,_Inf_Country,0),MATCH(DV$3-5,_Inf_Day,0))*$D$2)/5</f>
        <v>2948.4</v>
      </c>
      <c r="DW120" s="80">
        <f>(INDEX(_Inf_Data,MATCH($F120,_Inf_Country,0),MATCH(DW$3,_Inf_Day,0))-INDEX(_Inf_Data,MATCH($F120,_Inf_Country,0),MATCH(DW$3-1,_Inf_Day,0))*$D$2
+INDEX(_Inf_Data,MATCH($F120,_Inf_Country,0),MATCH(DW$3-1,_Inf_Day,0))-INDEX(_Inf_Data,MATCH($F120,_Inf_Country,0),MATCH(DW$3-2,_Inf_Day,0))*$D$2
+INDEX(_Inf_Data,MATCH($F120,_Inf_Country,0),MATCH(DW$3-2,_Inf_Day,0))-INDEX(_Inf_Data,MATCH($F120,_Inf_Country,0),MATCH(DW$3-3,_Inf_Day,0))*$D$2
+INDEX(_Inf_Data,MATCH($F120,_Inf_Country,0),MATCH(DW$3-3,_Inf_Day,0))-INDEX(_Inf_Data,MATCH($F120,_Inf_Country,0),MATCH(DW$3-4,_Inf_Day,0))*$D$2
+INDEX(_Inf_Data,MATCH($F120,_Inf_Country,0),MATCH(DW$3-4,_Inf_Day,0))-INDEX(_Inf_Data,MATCH($F120,_Inf_Country,0),MATCH(DW$3-5,_Inf_Day,0))*$D$2)/5</f>
        <v>3069.8</v>
      </c>
      <c r="DX120" s="80">
        <f>(INDEX(_Inf_Data,MATCH($F120,_Inf_Country,0),MATCH(DX$3,_Inf_Day,0))-INDEX(_Inf_Data,MATCH($F120,_Inf_Country,0),MATCH(DX$3-1,_Inf_Day,0))*$D$2
+INDEX(_Inf_Data,MATCH($F120,_Inf_Country,0),MATCH(DX$3-1,_Inf_Day,0))-INDEX(_Inf_Data,MATCH($F120,_Inf_Country,0),MATCH(DX$3-2,_Inf_Day,0))*$D$2
+INDEX(_Inf_Data,MATCH($F120,_Inf_Country,0),MATCH(DX$3-2,_Inf_Day,0))-INDEX(_Inf_Data,MATCH($F120,_Inf_Country,0),MATCH(DX$3-3,_Inf_Day,0))*$D$2
+INDEX(_Inf_Data,MATCH($F120,_Inf_Country,0),MATCH(DX$3-3,_Inf_Day,0))-INDEX(_Inf_Data,MATCH($F120,_Inf_Country,0),MATCH(DX$3-4,_Inf_Day,0))*$D$2
+INDEX(_Inf_Data,MATCH($F120,_Inf_Country,0),MATCH(DX$3-4,_Inf_Day,0))-INDEX(_Inf_Data,MATCH($F120,_Inf_Country,0),MATCH(DX$3-5,_Inf_Day,0))*$D$2)/5</f>
        <v>3131.6</v>
      </c>
      <c r="DY120" s="80">
        <f>(INDEX(_Inf_Data,MATCH($F120,_Inf_Country,0),MATCH(DY$3,_Inf_Day,0))-INDEX(_Inf_Data,MATCH($F120,_Inf_Country,0),MATCH(DY$3-1,_Inf_Day,0))*$D$2
+INDEX(_Inf_Data,MATCH($F120,_Inf_Country,0),MATCH(DY$3-1,_Inf_Day,0))-INDEX(_Inf_Data,MATCH($F120,_Inf_Country,0),MATCH(DY$3-2,_Inf_Day,0))*$D$2
+INDEX(_Inf_Data,MATCH($F120,_Inf_Country,0),MATCH(DY$3-2,_Inf_Day,0))-INDEX(_Inf_Data,MATCH($F120,_Inf_Country,0),MATCH(DY$3-3,_Inf_Day,0))*$D$2
+INDEX(_Inf_Data,MATCH($F120,_Inf_Country,0),MATCH(DY$3-3,_Inf_Day,0))-INDEX(_Inf_Data,MATCH($F120,_Inf_Country,0),MATCH(DY$3-4,_Inf_Day,0))*$D$2
+INDEX(_Inf_Data,MATCH($F120,_Inf_Country,0),MATCH(DY$3-4,_Inf_Day,0))-INDEX(_Inf_Data,MATCH($F120,_Inf_Country,0),MATCH(DY$3-5,_Inf_Day,0))*$D$2)/5</f>
        <v>3224</v>
      </c>
      <c r="DZ120" s="80">
        <f>(INDEX(_Inf_Data,MATCH($F120,_Inf_Country,0),MATCH(DZ$3,_Inf_Day,0))-INDEX(_Inf_Data,MATCH($F120,_Inf_Country,0),MATCH(DZ$3-1,_Inf_Day,0))*$D$2
+INDEX(_Inf_Data,MATCH($F120,_Inf_Country,0),MATCH(DZ$3-1,_Inf_Day,0))-INDEX(_Inf_Data,MATCH($F120,_Inf_Country,0),MATCH(DZ$3-2,_Inf_Day,0))*$D$2
+INDEX(_Inf_Data,MATCH($F120,_Inf_Country,0),MATCH(DZ$3-2,_Inf_Day,0))-INDEX(_Inf_Data,MATCH($F120,_Inf_Country,0),MATCH(DZ$3-3,_Inf_Day,0))*$D$2
+INDEX(_Inf_Data,MATCH($F120,_Inf_Country,0),MATCH(DZ$3-3,_Inf_Day,0))-INDEX(_Inf_Data,MATCH($F120,_Inf_Country,0),MATCH(DZ$3-4,_Inf_Day,0))*$D$2
+INDEX(_Inf_Data,MATCH($F120,_Inf_Country,0),MATCH(DZ$3-4,_Inf_Day,0))-INDEX(_Inf_Data,MATCH($F120,_Inf_Country,0),MATCH(DZ$3-5,_Inf_Day,0))*$D$2)/5</f>
        <v>3452.8</v>
      </c>
      <c r="EA120" s="80">
        <f>(INDEX(_Inf_Data,MATCH($F120,_Inf_Country,0),MATCH(EA$3,_Inf_Day,0))-INDEX(_Inf_Data,MATCH($F120,_Inf_Country,0),MATCH(EA$3-1,_Inf_Day,0))*$D$2
+INDEX(_Inf_Data,MATCH($F120,_Inf_Country,0),MATCH(EA$3-1,_Inf_Day,0))-INDEX(_Inf_Data,MATCH($F120,_Inf_Country,0),MATCH(EA$3-2,_Inf_Day,0))*$D$2
+INDEX(_Inf_Data,MATCH($F120,_Inf_Country,0),MATCH(EA$3-2,_Inf_Day,0))-INDEX(_Inf_Data,MATCH($F120,_Inf_Country,0),MATCH(EA$3-3,_Inf_Day,0))*$D$2
+INDEX(_Inf_Data,MATCH($F120,_Inf_Country,0),MATCH(EA$3-3,_Inf_Day,0))-INDEX(_Inf_Data,MATCH($F120,_Inf_Country,0),MATCH(EA$3-4,_Inf_Day,0))*$D$2
+INDEX(_Inf_Data,MATCH($F120,_Inf_Country,0),MATCH(EA$3-4,_Inf_Day,0))-INDEX(_Inf_Data,MATCH($F120,_Inf_Country,0),MATCH(EA$3-5,_Inf_Day,0))*$D$2)/5</f>
        <v>3626</v>
      </c>
      <c r="EB120" s="80">
        <f>(INDEX(_Inf_Data,MATCH($F120,_Inf_Country,0),MATCH(EB$3,_Inf_Day,0))-INDEX(_Inf_Data,MATCH($F120,_Inf_Country,0),MATCH(EB$3-1,_Inf_Day,0))*$D$2
+INDEX(_Inf_Data,MATCH($F120,_Inf_Country,0),MATCH(EB$3-1,_Inf_Day,0))-INDEX(_Inf_Data,MATCH($F120,_Inf_Country,0),MATCH(EB$3-2,_Inf_Day,0))*$D$2
+INDEX(_Inf_Data,MATCH($F120,_Inf_Country,0),MATCH(EB$3-2,_Inf_Day,0))-INDEX(_Inf_Data,MATCH($F120,_Inf_Country,0),MATCH(EB$3-3,_Inf_Day,0))*$D$2
+INDEX(_Inf_Data,MATCH($F120,_Inf_Country,0),MATCH(EB$3-3,_Inf_Day,0))-INDEX(_Inf_Data,MATCH($F120,_Inf_Country,0),MATCH(EB$3-4,_Inf_Day,0))*$D$2
+INDEX(_Inf_Data,MATCH($F120,_Inf_Country,0),MATCH(EB$3-4,_Inf_Day,0))-INDEX(_Inf_Data,MATCH($F120,_Inf_Country,0),MATCH(EB$3-5,_Inf_Day,0))*$D$2)/5</f>
        <v>3715.6</v>
      </c>
      <c r="EC120" s="80">
        <f>(INDEX(_Inf_Data,MATCH($F120,_Inf_Country,0),MATCH(EC$3,_Inf_Day,0))-INDEX(_Inf_Data,MATCH($F120,_Inf_Country,0),MATCH(EC$3-1,_Inf_Day,0))*$D$2
+INDEX(_Inf_Data,MATCH($F120,_Inf_Country,0),MATCH(EC$3-1,_Inf_Day,0))-INDEX(_Inf_Data,MATCH($F120,_Inf_Country,0),MATCH(EC$3-2,_Inf_Day,0))*$D$2
+INDEX(_Inf_Data,MATCH($F120,_Inf_Country,0),MATCH(EC$3-2,_Inf_Day,0))-INDEX(_Inf_Data,MATCH($F120,_Inf_Country,0),MATCH(EC$3-3,_Inf_Day,0))*$D$2
+INDEX(_Inf_Data,MATCH($F120,_Inf_Country,0),MATCH(EC$3-3,_Inf_Day,0))-INDEX(_Inf_Data,MATCH($F120,_Inf_Country,0),MATCH(EC$3-4,_Inf_Day,0))*$D$2
+INDEX(_Inf_Data,MATCH($F120,_Inf_Country,0),MATCH(EC$3-4,_Inf_Day,0))-INDEX(_Inf_Data,MATCH($F120,_Inf_Country,0),MATCH(EC$3-5,_Inf_Day,0))*$D$2)/5</f>
        <v>3885.8</v>
      </c>
      <c r="ED120" s="80">
        <f>(INDEX(_Inf_Data,MATCH($F120,_Inf_Country,0),MATCH(ED$3,_Inf_Day,0))-INDEX(_Inf_Data,MATCH($F120,_Inf_Country,0),MATCH(ED$3-1,_Inf_Day,0))*$D$2
+INDEX(_Inf_Data,MATCH($F120,_Inf_Country,0),MATCH(ED$3-1,_Inf_Day,0))-INDEX(_Inf_Data,MATCH($F120,_Inf_Country,0),MATCH(ED$3-2,_Inf_Day,0))*$D$2
+INDEX(_Inf_Data,MATCH($F120,_Inf_Country,0),MATCH(ED$3-2,_Inf_Day,0))-INDEX(_Inf_Data,MATCH($F120,_Inf_Country,0),MATCH(ED$3-3,_Inf_Day,0))*$D$2
+INDEX(_Inf_Data,MATCH($F120,_Inf_Country,0),MATCH(ED$3-3,_Inf_Day,0))-INDEX(_Inf_Data,MATCH($F120,_Inf_Country,0),MATCH(ED$3-4,_Inf_Day,0))*$D$2
+INDEX(_Inf_Data,MATCH($F120,_Inf_Country,0),MATCH(ED$3-4,_Inf_Day,0))-INDEX(_Inf_Data,MATCH($F120,_Inf_Country,0),MATCH(ED$3-5,_Inf_Day,0))*$D$2)/5</f>
        <v>3965.4</v>
      </c>
      <c r="EE120" s="80">
        <f>(INDEX(_Inf_Data,MATCH($F120,_Inf_Country,0),MATCH(EE$3,_Inf_Day,0))-INDEX(_Inf_Data,MATCH($F120,_Inf_Country,0),MATCH(EE$3-1,_Inf_Day,0))*$D$2
+INDEX(_Inf_Data,MATCH($F120,_Inf_Country,0),MATCH(EE$3-1,_Inf_Day,0))-INDEX(_Inf_Data,MATCH($F120,_Inf_Country,0),MATCH(EE$3-2,_Inf_Day,0))*$D$2
+INDEX(_Inf_Data,MATCH($F120,_Inf_Country,0),MATCH(EE$3-2,_Inf_Day,0))-INDEX(_Inf_Data,MATCH($F120,_Inf_Country,0),MATCH(EE$3-3,_Inf_Day,0))*$D$2
+INDEX(_Inf_Data,MATCH($F120,_Inf_Country,0),MATCH(EE$3-3,_Inf_Day,0))-INDEX(_Inf_Data,MATCH($F120,_Inf_Country,0),MATCH(EE$3-4,_Inf_Day,0))*$D$2
+INDEX(_Inf_Data,MATCH($F120,_Inf_Country,0),MATCH(EE$3-4,_Inf_Day,0))-INDEX(_Inf_Data,MATCH($F120,_Inf_Country,0),MATCH(EE$3-5,_Inf_Day,0))*$D$2)/5</f>
        <v>3756.4</v>
      </c>
      <c r="EF120" s="80">
        <f>(INDEX(_Inf_Data,MATCH($F120,_Inf_Country,0),MATCH(EF$3,_Inf_Day,0))-INDEX(_Inf_Data,MATCH($F120,_Inf_Country,0),MATCH(EF$3-1,_Inf_Day,0))*$D$2
+INDEX(_Inf_Data,MATCH($F120,_Inf_Country,0),MATCH(EF$3-1,_Inf_Day,0))-INDEX(_Inf_Data,MATCH($F120,_Inf_Country,0),MATCH(EF$3-2,_Inf_Day,0))*$D$2
+INDEX(_Inf_Data,MATCH($F120,_Inf_Country,0),MATCH(EF$3-2,_Inf_Day,0))-INDEX(_Inf_Data,MATCH($F120,_Inf_Country,0),MATCH(EF$3-3,_Inf_Day,0))*$D$2
+INDEX(_Inf_Data,MATCH($F120,_Inf_Country,0),MATCH(EF$3-3,_Inf_Day,0))-INDEX(_Inf_Data,MATCH($F120,_Inf_Country,0),MATCH(EF$3-4,_Inf_Day,0))*$D$2
+INDEX(_Inf_Data,MATCH($F120,_Inf_Country,0),MATCH(EF$3-4,_Inf_Day,0))-INDEX(_Inf_Data,MATCH($F120,_Inf_Country,0),MATCH(EF$3-5,_Inf_Day,0))*$D$2)/5</f>
        <v>4008.8</v>
      </c>
      <c r="EG120" s="80">
        <f>(INDEX(_Inf_Data,MATCH($F120,_Inf_Country,0),MATCH(EG$3,_Inf_Day,0))-INDEX(_Inf_Data,MATCH($F120,_Inf_Country,0),MATCH(EG$3-1,_Inf_Day,0))*$D$2
+INDEX(_Inf_Data,MATCH($F120,_Inf_Country,0),MATCH(EG$3-1,_Inf_Day,0))-INDEX(_Inf_Data,MATCH($F120,_Inf_Country,0),MATCH(EG$3-2,_Inf_Day,0))*$D$2
+INDEX(_Inf_Data,MATCH($F120,_Inf_Country,0),MATCH(EG$3-2,_Inf_Day,0))-INDEX(_Inf_Data,MATCH($F120,_Inf_Country,0),MATCH(EG$3-3,_Inf_Day,0))*$D$2
+INDEX(_Inf_Data,MATCH($F120,_Inf_Country,0),MATCH(EG$3-3,_Inf_Day,0))-INDEX(_Inf_Data,MATCH($F120,_Inf_Country,0),MATCH(EG$3-4,_Inf_Day,0))*$D$2
+INDEX(_Inf_Data,MATCH($F120,_Inf_Country,0),MATCH(EG$3-4,_Inf_Day,0))-INDEX(_Inf_Data,MATCH($F120,_Inf_Country,0),MATCH(EG$3-5,_Inf_Day,0))*$D$2)/5</f>
        <v>4133.6000000000004</v>
      </c>
      <c r="EH120" s="80">
        <f>(INDEX(_Inf_Data,MATCH($F120,_Inf_Country,0),MATCH(EH$3,_Inf_Day,0))-INDEX(_Inf_Data,MATCH($F120,_Inf_Country,0),MATCH(EH$3-1,_Inf_Day,0))*$D$2
+INDEX(_Inf_Data,MATCH($F120,_Inf_Country,0),MATCH(EH$3-1,_Inf_Day,0))-INDEX(_Inf_Data,MATCH($F120,_Inf_Country,0),MATCH(EH$3-2,_Inf_Day,0))*$D$2
+INDEX(_Inf_Data,MATCH($F120,_Inf_Country,0),MATCH(EH$3-2,_Inf_Day,0))-INDEX(_Inf_Data,MATCH($F120,_Inf_Country,0),MATCH(EH$3-3,_Inf_Day,0))*$D$2
+INDEX(_Inf_Data,MATCH($F120,_Inf_Country,0),MATCH(EH$3-3,_Inf_Day,0))-INDEX(_Inf_Data,MATCH($F120,_Inf_Country,0),MATCH(EH$3-4,_Inf_Day,0))*$D$2
+INDEX(_Inf_Data,MATCH($F120,_Inf_Country,0),MATCH(EH$3-4,_Inf_Day,0))-INDEX(_Inf_Data,MATCH($F120,_Inf_Country,0),MATCH(EH$3-5,_Inf_Day,0))*$D$2)/5</f>
        <v>4460.6000000000004</v>
      </c>
      <c r="EI120" s="80">
        <f>(INDEX(_Inf_Data,MATCH($F120,_Inf_Country,0),MATCH(EI$3,_Inf_Day,0))-INDEX(_Inf_Data,MATCH($F120,_Inf_Country,0),MATCH(EI$3-1,_Inf_Day,0))*$D$2
+INDEX(_Inf_Data,MATCH($F120,_Inf_Country,0),MATCH(EI$3-1,_Inf_Day,0))-INDEX(_Inf_Data,MATCH($F120,_Inf_Country,0),MATCH(EI$3-2,_Inf_Day,0))*$D$2
+INDEX(_Inf_Data,MATCH($F120,_Inf_Country,0),MATCH(EI$3-2,_Inf_Day,0))-INDEX(_Inf_Data,MATCH($F120,_Inf_Country,0),MATCH(EI$3-3,_Inf_Day,0))*$D$2
+INDEX(_Inf_Data,MATCH($F120,_Inf_Country,0),MATCH(EI$3-3,_Inf_Day,0))-INDEX(_Inf_Data,MATCH($F120,_Inf_Country,0),MATCH(EI$3-4,_Inf_Day,0))*$D$2
+INDEX(_Inf_Data,MATCH($F120,_Inf_Country,0),MATCH(EI$3-4,_Inf_Day,0))-INDEX(_Inf_Data,MATCH($F120,_Inf_Country,0),MATCH(EI$3-5,_Inf_Day,0))*$D$2)/5</f>
        <v>4891</v>
      </c>
      <c r="EJ120" s="80">
        <f>(INDEX(_Inf_Data,MATCH($F120,_Inf_Country,0),MATCH(EJ$3,_Inf_Day,0))-INDEX(_Inf_Data,MATCH($F120,_Inf_Country,0),MATCH(EJ$3-1,_Inf_Day,0))*$D$2
+INDEX(_Inf_Data,MATCH($F120,_Inf_Country,0),MATCH(EJ$3-1,_Inf_Day,0))-INDEX(_Inf_Data,MATCH($F120,_Inf_Country,0),MATCH(EJ$3-2,_Inf_Day,0))*$D$2
+INDEX(_Inf_Data,MATCH($F120,_Inf_Country,0),MATCH(EJ$3-2,_Inf_Day,0))-INDEX(_Inf_Data,MATCH($F120,_Inf_Country,0),MATCH(EJ$3-3,_Inf_Day,0))*$D$2
+INDEX(_Inf_Data,MATCH($F120,_Inf_Country,0),MATCH(EJ$3-3,_Inf_Day,0))-INDEX(_Inf_Data,MATCH($F120,_Inf_Country,0),MATCH(EJ$3-4,_Inf_Day,0))*$D$2
+INDEX(_Inf_Data,MATCH($F120,_Inf_Country,0),MATCH(EJ$3-4,_Inf_Day,0))-INDEX(_Inf_Data,MATCH($F120,_Inf_Country,0),MATCH(EJ$3-5,_Inf_Day,0))*$D$2)/5</f>
        <v>5212.2</v>
      </c>
      <c r="EK120" s="80">
        <f>(INDEX(_Inf_Data,MATCH($F120,_Inf_Country,0),MATCH(EK$3,_Inf_Day,0))-INDEX(_Inf_Data,MATCH($F120,_Inf_Country,0),MATCH(EK$3-1,_Inf_Day,0))*$D$2
+INDEX(_Inf_Data,MATCH($F120,_Inf_Country,0),MATCH(EK$3-1,_Inf_Day,0))-INDEX(_Inf_Data,MATCH($F120,_Inf_Country,0),MATCH(EK$3-2,_Inf_Day,0))*$D$2
+INDEX(_Inf_Data,MATCH($F120,_Inf_Country,0),MATCH(EK$3-2,_Inf_Day,0))-INDEX(_Inf_Data,MATCH($F120,_Inf_Country,0),MATCH(EK$3-3,_Inf_Day,0))*$D$2
+INDEX(_Inf_Data,MATCH($F120,_Inf_Country,0),MATCH(EK$3-3,_Inf_Day,0))-INDEX(_Inf_Data,MATCH($F120,_Inf_Country,0),MATCH(EK$3-4,_Inf_Day,0))*$D$2
+INDEX(_Inf_Data,MATCH($F120,_Inf_Country,0),MATCH(EK$3-4,_Inf_Day,0))-INDEX(_Inf_Data,MATCH($F120,_Inf_Country,0),MATCH(EK$3-5,_Inf_Day,0))*$D$2)/5</f>
        <v>5294.2</v>
      </c>
      <c r="EL120" s="80">
        <f>(INDEX(_Inf_Data,MATCH($F120,_Inf_Country,0),MATCH(EL$3,_Inf_Day,0))-INDEX(_Inf_Data,MATCH($F120,_Inf_Country,0),MATCH(EL$3-1,_Inf_Day,0))*$D$2
+INDEX(_Inf_Data,MATCH($F120,_Inf_Country,0),MATCH(EL$3-1,_Inf_Day,0))-INDEX(_Inf_Data,MATCH($F120,_Inf_Country,0),MATCH(EL$3-2,_Inf_Day,0))*$D$2
+INDEX(_Inf_Data,MATCH($F120,_Inf_Country,0),MATCH(EL$3-2,_Inf_Day,0))-INDEX(_Inf_Data,MATCH($F120,_Inf_Country,0),MATCH(EL$3-3,_Inf_Day,0))*$D$2
+INDEX(_Inf_Data,MATCH($F120,_Inf_Country,0),MATCH(EL$3-3,_Inf_Day,0))-INDEX(_Inf_Data,MATCH($F120,_Inf_Country,0),MATCH(EL$3-4,_Inf_Day,0))*$D$2
+INDEX(_Inf_Data,MATCH($F120,_Inf_Country,0),MATCH(EL$3-4,_Inf_Day,0))-INDEX(_Inf_Data,MATCH($F120,_Inf_Country,0),MATCH(EL$3-5,_Inf_Day,0))*$D$2)/5</f>
        <v>5322.8</v>
      </c>
      <c r="EM120" s="80">
        <f>(INDEX(_Inf_Data,MATCH($F120,_Inf_Country,0),MATCH(EM$3,_Inf_Day,0))-INDEX(_Inf_Data,MATCH($F120,_Inf_Country,0),MATCH(EM$3-1,_Inf_Day,0))*$D$2
+INDEX(_Inf_Data,MATCH($F120,_Inf_Country,0),MATCH(EM$3-1,_Inf_Day,0))-INDEX(_Inf_Data,MATCH($F120,_Inf_Country,0),MATCH(EM$3-2,_Inf_Day,0))*$D$2
+INDEX(_Inf_Data,MATCH($F120,_Inf_Country,0),MATCH(EM$3-2,_Inf_Day,0))-INDEX(_Inf_Data,MATCH($F120,_Inf_Country,0),MATCH(EM$3-3,_Inf_Day,0))*$D$2
+INDEX(_Inf_Data,MATCH($F120,_Inf_Country,0),MATCH(EM$3-3,_Inf_Day,0))-INDEX(_Inf_Data,MATCH($F120,_Inf_Country,0),MATCH(EM$3-4,_Inf_Day,0))*$D$2
+INDEX(_Inf_Data,MATCH($F120,_Inf_Country,0),MATCH(EM$3-4,_Inf_Day,0))-INDEX(_Inf_Data,MATCH($F120,_Inf_Country,0),MATCH(EM$3-5,_Inf_Day,0))*$D$2)/5</f>
        <v>5191.6000000000004</v>
      </c>
      <c r="EN120" s="80">
        <f>(INDEX(_Inf_Data,MATCH($F120,_Inf_Country,0),MATCH(EN$3,_Inf_Day,0))-INDEX(_Inf_Data,MATCH($F120,_Inf_Country,0),MATCH(EN$3-1,_Inf_Day,0))*$D$2
+INDEX(_Inf_Data,MATCH($F120,_Inf_Country,0),MATCH(EN$3-1,_Inf_Day,0))-INDEX(_Inf_Data,MATCH($F120,_Inf_Country,0),MATCH(EN$3-2,_Inf_Day,0))*$D$2
+INDEX(_Inf_Data,MATCH($F120,_Inf_Country,0),MATCH(EN$3-2,_Inf_Day,0))-INDEX(_Inf_Data,MATCH($F120,_Inf_Country,0),MATCH(EN$3-3,_Inf_Day,0))*$D$2
+INDEX(_Inf_Data,MATCH($F120,_Inf_Country,0),MATCH(EN$3-3,_Inf_Day,0))-INDEX(_Inf_Data,MATCH($F120,_Inf_Country,0),MATCH(EN$3-4,_Inf_Day,0))*$D$2
+INDEX(_Inf_Data,MATCH($F120,_Inf_Country,0),MATCH(EN$3-4,_Inf_Day,0))-INDEX(_Inf_Data,MATCH($F120,_Inf_Country,0),MATCH(EN$3-5,_Inf_Day,0))*$D$2)/5</f>
        <v>5407</v>
      </c>
      <c r="EO120" s="80">
        <f>(INDEX(_Inf_Data,MATCH($F120,_Inf_Country,0),MATCH(EO$3,_Inf_Day,0))-INDEX(_Inf_Data,MATCH($F120,_Inf_Country,0),MATCH(EO$3-1,_Inf_Day,0))*$D$2
+INDEX(_Inf_Data,MATCH($F120,_Inf_Country,0),MATCH(EO$3-1,_Inf_Day,0))-INDEX(_Inf_Data,MATCH($F120,_Inf_Country,0),MATCH(EO$3-2,_Inf_Day,0))*$D$2
+INDEX(_Inf_Data,MATCH($F120,_Inf_Country,0),MATCH(EO$3-2,_Inf_Day,0))-INDEX(_Inf_Data,MATCH($F120,_Inf_Country,0),MATCH(EO$3-3,_Inf_Day,0))*$D$2
+INDEX(_Inf_Data,MATCH($F120,_Inf_Country,0),MATCH(EO$3-3,_Inf_Day,0))-INDEX(_Inf_Data,MATCH($F120,_Inf_Country,0),MATCH(EO$3-4,_Inf_Day,0))*$D$2
+INDEX(_Inf_Data,MATCH($F120,_Inf_Country,0),MATCH(EO$3-4,_Inf_Day,0))-INDEX(_Inf_Data,MATCH($F120,_Inf_Country,0),MATCH(EO$3-5,_Inf_Day,0))*$D$2)/5</f>
        <v>6069.4</v>
      </c>
      <c r="EP120" s="80">
        <f>(INDEX(_Inf_Data,MATCH($F120,_Inf_Country,0),MATCH(EP$3,_Inf_Day,0))-INDEX(_Inf_Data,MATCH($F120,_Inf_Country,0),MATCH(EP$3-1,_Inf_Day,0))*$D$2
+INDEX(_Inf_Data,MATCH($F120,_Inf_Country,0),MATCH(EP$3-1,_Inf_Day,0))-INDEX(_Inf_Data,MATCH($F120,_Inf_Country,0),MATCH(EP$3-2,_Inf_Day,0))*$D$2
+INDEX(_Inf_Data,MATCH($F120,_Inf_Country,0),MATCH(EP$3-2,_Inf_Day,0))-INDEX(_Inf_Data,MATCH($F120,_Inf_Country,0),MATCH(EP$3-3,_Inf_Day,0))*$D$2
+INDEX(_Inf_Data,MATCH($F120,_Inf_Country,0),MATCH(EP$3-3,_Inf_Day,0))-INDEX(_Inf_Data,MATCH($F120,_Inf_Country,0),MATCH(EP$3-4,_Inf_Day,0))*$D$2
+INDEX(_Inf_Data,MATCH($F120,_Inf_Country,0),MATCH(EP$3-4,_Inf_Day,0))-INDEX(_Inf_Data,MATCH($F120,_Inf_Country,0),MATCH(EP$3-5,_Inf_Day,0))*$D$2)/5</f>
        <v>6297.8</v>
      </c>
      <c r="EQ120" s="80">
        <f>(INDEX(_Inf_Data,MATCH($F120,_Inf_Country,0),MATCH(EQ$3,_Inf_Day,0))-INDEX(_Inf_Data,MATCH($F120,_Inf_Country,0),MATCH(EQ$3-1,_Inf_Day,0))*$D$2
+INDEX(_Inf_Data,MATCH($F120,_Inf_Country,0),MATCH(EQ$3-1,_Inf_Day,0))-INDEX(_Inf_Data,MATCH($F120,_Inf_Country,0),MATCH(EQ$3-2,_Inf_Day,0))*$D$2
+INDEX(_Inf_Data,MATCH($F120,_Inf_Country,0),MATCH(EQ$3-2,_Inf_Day,0))-INDEX(_Inf_Data,MATCH($F120,_Inf_Country,0),MATCH(EQ$3-3,_Inf_Day,0))*$D$2
+INDEX(_Inf_Data,MATCH($F120,_Inf_Country,0),MATCH(EQ$3-3,_Inf_Day,0))-INDEX(_Inf_Data,MATCH($F120,_Inf_Country,0),MATCH(EQ$3-4,_Inf_Day,0))*$D$2
+INDEX(_Inf_Data,MATCH($F120,_Inf_Country,0),MATCH(EQ$3-4,_Inf_Day,0))-INDEX(_Inf_Data,MATCH($F120,_Inf_Country,0),MATCH(EQ$3-5,_Inf_Day,0))*$D$2)/5</f>
        <v>6583.4</v>
      </c>
      <c r="ER120" s="80">
        <f>(INDEX(_Inf_Data,MATCH($F120,_Inf_Country,0),MATCH(ER$3,_Inf_Day,0))-INDEX(_Inf_Data,MATCH($F120,_Inf_Country,0),MATCH(ER$3-1,_Inf_Day,0))*$D$2
+INDEX(_Inf_Data,MATCH($F120,_Inf_Country,0),MATCH(ER$3-1,_Inf_Day,0))-INDEX(_Inf_Data,MATCH($F120,_Inf_Country,0),MATCH(ER$3-2,_Inf_Day,0))*$D$2
+INDEX(_Inf_Data,MATCH($F120,_Inf_Country,0),MATCH(ER$3-2,_Inf_Day,0))-INDEX(_Inf_Data,MATCH($F120,_Inf_Country,0),MATCH(ER$3-3,_Inf_Day,0))*$D$2
+INDEX(_Inf_Data,MATCH($F120,_Inf_Country,0),MATCH(ER$3-3,_Inf_Day,0))-INDEX(_Inf_Data,MATCH($F120,_Inf_Country,0),MATCH(ER$3-4,_Inf_Day,0))*$D$2
+INDEX(_Inf_Data,MATCH($F120,_Inf_Country,0),MATCH(ER$3-4,_Inf_Day,0))-INDEX(_Inf_Data,MATCH($F120,_Inf_Country,0),MATCH(ER$3-5,_Inf_Day,0))*$D$2)/5</f>
        <v>6929</v>
      </c>
      <c r="ES120" s="80">
        <f>(INDEX(_Inf_Data,MATCH($F120,_Inf_Country,0),MATCH(ES$3,_Inf_Day,0))-INDEX(_Inf_Data,MATCH($F120,_Inf_Country,0),MATCH(ES$3-1,_Inf_Day,0))*$D$2
+INDEX(_Inf_Data,MATCH($F120,_Inf_Country,0),MATCH(ES$3-1,_Inf_Day,0))-INDEX(_Inf_Data,MATCH($F120,_Inf_Country,0),MATCH(ES$3-2,_Inf_Day,0))*$D$2
+INDEX(_Inf_Data,MATCH($F120,_Inf_Country,0),MATCH(ES$3-2,_Inf_Day,0))-INDEX(_Inf_Data,MATCH($F120,_Inf_Country,0),MATCH(ES$3-3,_Inf_Day,0))*$D$2
+INDEX(_Inf_Data,MATCH($F120,_Inf_Country,0),MATCH(ES$3-3,_Inf_Day,0))-INDEX(_Inf_Data,MATCH($F120,_Inf_Country,0),MATCH(ES$3-4,_Inf_Day,0))*$D$2
+INDEX(_Inf_Data,MATCH($F120,_Inf_Country,0),MATCH(ES$3-4,_Inf_Day,0))-INDEX(_Inf_Data,MATCH($F120,_Inf_Country,0),MATCH(ES$3-5,_Inf_Day,0))*$D$2)/5</f>
        <v>6816.4</v>
      </c>
      <c r="ET120" s="80">
        <f>(INDEX(_Inf_Data,MATCH($F120,_Inf_Country,0),MATCH(ET$3,_Inf_Day,0))-INDEX(_Inf_Data,MATCH($F120,_Inf_Country,0),MATCH(ET$3-1,_Inf_Day,0))*$D$2
+INDEX(_Inf_Data,MATCH($F120,_Inf_Country,0),MATCH(ET$3-1,_Inf_Day,0))-INDEX(_Inf_Data,MATCH($F120,_Inf_Country,0),MATCH(ET$3-2,_Inf_Day,0))*$D$2
+INDEX(_Inf_Data,MATCH($F120,_Inf_Country,0),MATCH(ET$3-2,_Inf_Day,0))-INDEX(_Inf_Data,MATCH($F120,_Inf_Country,0),MATCH(ET$3-3,_Inf_Day,0))*$D$2
+INDEX(_Inf_Data,MATCH($F120,_Inf_Country,0),MATCH(ET$3-3,_Inf_Day,0))-INDEX(_Inf_Data,MATCH($F120,_Inf_Country,0),MATCH(ET$3-4,_Inf_Day,0))*$D$2
+INDEX(_Inf_Data,MATCH($F120,_Inf_Country,0),MATCH(ET$3-4,_Inf_Day,0))-INDEX(_Inf_Data,MATCH($F120,_Inf_Country,0),MATCH(ET$3-5,_Inf_Day,0))*$D$2)/5</f>
        <v>6417.4</v>
      </c>
      <c r="EU120" s="80">
        <f>(INDEX(_Inf_Data,MATCH($F120,_Inf_Country,0),MATCH(EU$3,_Inf_Day,0))-INDEX(_Inf_Data,MATCH($F120,_Inf_Country,0),MATCH(EU$3-1,_Inf_Day,0))*$D$2
+INDEX(_Inf_Data,MATCH($F120,_Inf_Country,0),MATCH(EU$3-1,_Inf_Day,0))-INDEX(_Inf_Data,MATCH($F120,_Inf_Country,0),MATCH(EU$3-2,_Inf_Day,0))*$D$2
+INDEX(_Inf_Data,MATCH($F120,_Inf_Country,0),MATCH(EU$3-2,_Inf_Day,0))-INDEX(_Inf_Data,MATCH($F120,_Inf_Country,0),MATCH(EU$3-3,_Inf_Day,0))*$D$2
+INDEX(_Inf_Data,MATCH($F120,_Inf_Country,0),MATCH(EU$3-3,_Inf_Day,0))-INDEX(_Inf_Data,MATCH($F120,_Inf_Country,0),MATCH(EU$3-4,_Inf_Day,0))*$D$2
+INDEX(_Inf_Data,MATCH($F120,_Inf_Country,0),MATCH(EU$3-4,_Inf_Day,0))-INDEX(_Inf_Data,MATCH($F120,_Inf_Country,0),MATCH(EU$3-5,_Inf_Day,0))*$D$2)/5</f>
        <v>6559.2</v>
      </c>
      <c r="EV120" s="80">
        <f>(INDEX(_Inf_Data,MATCH($F120,_Inf_Country,0),MATCH(EV$3,_Inf_Day,0))-INDEX(_Inf_Data,MATCH($F120,_Inf_Country,0),MATCH(EV$3-1,_Inf_Day,0))*$D$2
+INDEX(_Inf_Data,MATCH($F120,_Inf_Country,0),MATCH(EV$3-1,_Inf_Day,0))-INDEX(_Inf_Data,MATCH($F120,_Inf_Country,0),MATCH(EV$3-2,_Inf_Day,0))*$D$2
+INDEX(_Inf_Data,MATCH($F120,_Inf_Country,0),MATCH(EV$3-2,_Inf_Day,0))-INDEX(_Inf_Data,MATCH($F120,_Inf_Country,0),MATCH(EV$3-3,_Inf_Day,0))*$D$2
+INDEX(_Inf_Data,MATCH($F120,_Inf_Country,0),MATCH(EV$3-3,_Inf_Day,0))-INDEX(_Inf_Data,MATCH($F120,_Inf_Country,0),MATCH(EV$3-4,_Inf_Day,0))*$D$2
+INDEX(_Inf_Data,MATCH($F120,_Inf_Country,0),MATCH(EV$3-4,_Inf_Day,0))-INDEX(_Inf_Data,MATCH($F120,_Inf_Country,0),MATCH(EV$3-5,_Inf_Day,0))*$D$2)/5</f>
        <v>6928.4</v>
      </c>
      <c r="EW120" s="80">
        <f>(INDEX(_Inf_Data,MATCH($F120,_Inf_Country,0),MATCH(EW$3,_Inf_Day,0))-INDEX(_Inf_Data,MATCH($F120,_Inf_Country,0),MATCH(EW$3-1,_Inf_Day,0))*$D$2
+INDEX(_Inf_Data,MATCH($F120,_Inf_Country,0),MATCH(EW$3-1,_Inf_Day,0))-INDEX(_Inf_Data,MATCH($F120,_Inf_Country,0),MATCH(EW$3-2,_Inf_Day,0))*$D$2
+INDEX(_Inf_Data,MATCH($F120,_Inf_Country,0),MATCH(EW$3-2,_Inf_Day,0))-INDEX(_Inf_Data,MATCH($F120,_Inf_Country,0),MATCH(EW$3-3,_Inf_Day,0))*$D$2
+INDEX(_Inf_Data,MATCH($F120,_Inf_Country,0),MATCH(EW$3-3,_Inf_Day,0))-INDEX(_Inf_Data,MATCH($F120,_Inf_Country,0),MATCH(EW$3-4,_Inf_Day,0))*$D$2
+INDEX(_Inf_Data,MATCH($F120,_Inf_Country,0),MATCH(EW$3-4,_Inf_Day,0))-INDEX(_Inf_Data,MATCH($F120,_Inf_Country,0),MATCH(EW$3-5,_Inf_Day,0))*$D$2)/5</f>
        <v>7186</v>
      </c>
      <c r="EX120" s="80">
        <f>(INDEX(_Inf_Data,MATCH($F120,_Inf_Country,0),MATCH(EX$3,_Inf_Day,0))-INDEX(_Inf_Data,MATCH($F120,_Inf_Country,0),MATCH(EX$3-1,_Inf_Day,0))*$D$2
+INDEX(_Inf_Data,MATCH($F120,_Inf_Country,0),MATCH(EX$3-1,_Inf_Day,0))-INDEX(_Inf_Data,MATCH($F120,_Inf_Country,0),MATCH(EX$3-2,_Inf_Day,0))*$D$2
+INDEX(_Inf_Data,MATCH($F120,_Inf_Country,0),MATCH(EX$3-2,_Inf_Day,0))-INDEX(_Inf_Data,MATCH($F120,_Inf_Country,0),MATCH(EX$3-3,_Inf_Day,0))*$D$2
+INDEX(_Inf_Data,MATCH($F120,_Inf_Country,0),MATCH(EX$3-3,_Inf_Day,0))-INDEX(_Inf_Data,MATCH($F120,_Inf_Country,0),MATCH(EX$3-4,_Inf_Day,0))*$D$2
+INDEX(_Inf_Data,MATCH($F120,_Inf_Country,0),MATCH(EX$3-4,_Inf_Day,0))-INDEX(_Inf_Data,MATCH($F120,_Inf_Country,0),MATCH(EX$3-5,_Inf_Day,0))*$D$2)/5</f>
        <v>7660.6</v>
      </c>
      <c r="EY120" s="80">
        <f>(INDEX(_Inf_Data,MATCH($F120,_Inf_Country,0),MATCH(EY$3,_Inf_Day,0))-INDEX(_Inf_Data,MATCH($F120,_Inf_Country,0),MATCH(EY$3-1,_Inf_Day,0))*$D$2
+INDEX(_Inf_Data,MATCH($F120,_Inf_Country,0),MATCH(EY$3-1,_Inf_Day,0))-INDEX(_Inf_Data,MATCH($F120,_Inf_Country,0),MATCH(EY$3-2,_Inf_Day,0))*$D$2
+INDEX(_Inf_Data,MATCH($F120,_Inf_Country,0),MATCH(EY$3-2,_Inf_Day,0))-INDEX(_Inf_Data,MATCH($F120,_Inf_Country,0),MATCH(EY$3-3,_Inf_Day,0))*$D$2
+INDEX(_Inf_Data,MATCH($F120,_Inf_Country,0),MATCH(EY$3-3,_Inf_Day,0))-INDEX(_Inf_Data,MATCH($F120,_Inf_Country,0),MATCH(EY$3-4,_Inf_Day,0))*$D$2
+INDEX(_Inf_Data,MATCH($F120,_Inf_Country,0),MATCH(EY$3-4,_Inf_Day,0))-INDEX(_Inf_Data,MATCH($F120,_Inf_Country,0),MATCH(EY$3-5,_Inf_Day,0))*$D$2)/5</f>
        <v>8302.4</v>
      </c>
      <c r="EZ120" s="80">
        <f>(INDEX(_Inf_Data,MATCH($F120,_Inf_Country,0),MATCH(EZ$3,_Inf_Day,0))-INDEX(_Inf_Data,MATCH($F120,_Inf_Country,0),MATCH(EZ$3-1,_Inf_Day,0))*$D$2
+INDEX(_Inf_Data,MATCH($F120,_Inf_Country,0),MATCH(EZ$3-1,_Inf_Day,0))-INDEX(_Inf_Data,MATCH($F120,_Inf_Country,0),MATCH(EZ$3-2,_Inf_Day,0))*$D$2
+INDEX(_Inf_Data,MATCH($F120,_Inf_Country,0),MATCH(EZ$3-2,_Inf_Day,0))-INDEX(_Inf_Data,MATCH($F120,_Inf_Country,0),MATCH(EZ$3-3,_Inf_Day,0))*$D$2
+INDEX(_Inf_Data,MATCH($F120,_Inf_Country,0),MATCH(EZ$3-3,_Inf_Day,0))-INDEX(_Inf_Data,MATCH($F120,_Inf_Country,0),MATCH(EZ$3-4,_Inf_Day,0))*$D$2
+INDEX(_Inf_Data,MATCH($F120,_Inf_Country,0),MATCH(EZ$3-4,_Inf_Day,0))-INDEX(_Inf_Data,MATCH($F120,_Inf_Country,0),MATCH(EZ$3-5,_Inf_Day,0))*$D$2)/5</f>
        <v>8354</v>
      </c>
      <c r="FA120" s="80" t="e">
        <f>(INDEX(_Inf_Data,MATCH($F120,_Inf_Country,0),MATCH(FA$3,_Inf_Day,0))-INDEX(_Inf_Data,MATCH($F120,_Inf_Country,0),MATCH(FA$3-1,_Inf_Day,0))*$D$2
+INDEX(_Inf_Data,MATCH($F120,_Inf_Country,0),MATCH(FA$3-1,_Inf_Day,0))-INDEX(_Inf_Data,MATCH($F120,_Inf_Country,0),MATCH(FA$3-2,_Inf_Day,0))*$D$2
+INDEX(_Inf_Data,MATCH($F120,_Inf_Country,0),MATCH(FA$3-2,_Inf_Day,0))-INDEX(_Inf_Data,MATCH($F120,_Inf_Country,0),MATCH(FA$3-3,_Inf_Day,0))*$D$2
+INDEX(_Inf_Data,MATCH($F120,_Inf_Country,0),MATCH(FA$3-3,_Inf_Day,0))-INDEX(_Inf_Data,MATCH($F120,_Inf_Country,0),MATCH(FA$3-4,_Inf_Day,0))*$D$2
+INDEX(_Inf_Data,MATCH($F120,_Inf_Country,0),MATCH(FA$3-4,_Inf_Day,0))-INDEX(_Inf_Data,MATCH($F120,_Inf_Country,0),MATCH(FA$3-5,_Inf_Day,0))*$D$2)/5</f>
        <v>#N/A</v>
      </c>
      <c r="FB120" s="80" t="e">
        <f>(INDEX(_Inf_Data,MATCH($F120,_Inf_Country,0),MATCH(FB$3,_Inf_Day,0))-INDEX(_Inf_Data,MATCH($F120,_Inf_Country,0),MATCH(FB$3-1,_Inf_Day,0))*$D$2
+INDEX(_Inf_Data,MATCH($F120,_Inf_Country,0),MATCH(FB$3-1,_Inf_Day,0))-INDEX(_Inf_Data,MATCH($F120,_Inf_Country,0),MATCH(FB$3-2,_Inf_Day,0))*$D$2
+INDEX(_Inf_Data,MATCH($F120,_Inf_Country,0),MATCH(FB$3-2,_Inf_Day,0))-INDEX(_Inf_Data,MATCH($F120,_Inf_Country,0),MATCH(FB$3-3,_Inf_Day,0))*$D$2
+INDEX(_Inf_Data,MATCH($F120,_Inf_Country,0),MATCH(FB$3-3,_Inf_Day,0))-INDEX(_Inf_Data,MATCH($F120,_Inf_Country,0),MATCH(FB$3-4,_Inf_Day,0))*$D$2
+INDEX(_Inf_Data,MATCH($F120,_Inf_Country,0),MATCH(FB$3-4,_Inf_Day,0))-INDEX(_Inf_Data,MATCH($F120,_Inf_Country,0),MATCH(FB$3-5,_Inf_Day,0))*$D$2)/5</f>
        <v>#N/A</v>
      </c>
      <c r="FC120" s="80" t="e">
        <f>(INDEX(_Inf_Data,MATCH($F120,_Inf_Country,0),MATCH(FC$3,_Inf_Day,0))-INDEX(_Inf_Data,MATCH($F120,_Inf_Country,0),MATCH(FC$3-1,_Inf_Day,0))*$D$2
+INDEX(_Inf_Data,MATCH($F120,_Inf_Country,0),MATCH(FC$3-1,_Inf_Day,0))-INDEX(_Inf_Data,MATCH($F120,_Inf_Country,0),MATCH(FC$3-2,_Inf_Day,0))*$D$2
+INDEX(_Inf_Data,MATCH($F120,_Inf_Country,0),MATCH(FC$3-2,_Inf_Day,0))-INDEX(_Inf_Data,MATCH($F120,_Inf_Country,0),MATCH(FC$3-3,_Inf_Day,0))*$D$2
+INDEX(_Inf_Data,MATCH($F120,_Inf_Country,0),MATCH(FC$3-3,_Inf_Day,0))-INDEX(_Inf_Data,MATCH($F120,_Inf_Country,0),MATCH(FC$3-4,_Inf_Day,0))*$D$2
+INDEX(_Inf_Data,MATCH($F120,_Inf_Country,0),MATCH(FC$3-4,_Inf_Day,0))-INDEX(_Inf_Data,MATCH($F120,_Inf_Country,0),MATCH(FC$3-5,_Inf_Day,0))*$D$2)/5</f>
        <v>#N/A</v>
      </c>
      <c r="FD120" s="80" t="e">
        <f>(INDEX(_Inf_Data,MATCH($F120,_Inf_Country,0),MATCH(FD$3,_Inf_Day,0))-INDEX(_Inf_Data,MATCH($F120,_Inf_Country,0),MATCH(FD$3-1,_Inf_Day,0))*$D$2
+INDEX(_Inf_Data,MATCH($F120,_Inf_Country,0),MATCH(FD$3-1,_Inf_Day,0))-INDEX(_Inf_Data,MATCH($F120,_Inf_Country,0),MATCH(FD$3-2,_Inf_Day,0))*$D$2
+INDEX(_Inf_Data,MATCH($F120,_Inf_Country,0),MATCH(FD$3-2,_Inf_Day,0))-INDEX(_Inf_Data,MATCH($F120,_Inf_Country,0),MATCH(FD$3-3,_Inf_Day,0))*$D$2
+INDEX(_Inf_Data,MATCH($F120,_Inf_Country,0),MATCH(FD$3-3,_Inf_Day,0))-INDEX(_Inf_Data,MATCH($F120,_Inf_Country,0),MATCH(FD$3-4,_Inf_Day,0))*$D$2
+INDEX(_Inf_Data,MATCH($F120,_Inf_Country,0),MATCH(FD$3-4,_Inf_Day,0))-INDEX(_Inf_Data,MATCH($F120,_Inf_Country,0),MATCH(FD$3-5,_Inf_Day,0))*$D$2)/5</f>
        <v>#N/A</v>
      </c>
      <c r="FE120" s="80" t="e">
        <f>(INDEX(_Inf_Data,MATCH($F120,_Inf_Country,0),MATCH(FE$3,_Inf_Day,0))-INDEX(_Inf_Data,MATCH($F120,_Inf_Country,0),MATCH(FE$3-1,_Inf_Day,0))*$D$2
+INDEX(_Inf_Data,MATCH($F120,_Inf_Country,0),MATCH(FE$3-1,_Inf_Day,0))-INDEX(_Inf_Data,MATCH($F120,_Inf_Country,0),MATCH(FE$3-2,_Inf_Day,0))*$D$2
+INDEX(_Inf_Data,MATCH($F120,_Inf_Country,0),MATCH(FE$3-2,_Inf_Day,0))-INDEX(_Inf_Data,MATCH($F120,_Inf_Country,0),MATCH(FE$3-3,_Inf_Day,0))*$D$2
+INDEX(_Inf_Data,MATCH($F120,_Inf_Country,0),MATCH(FE$3-3,_Inf_Day,0))-INDEX(_Inf_Data,MATCH($F120,_Inf_Country,0),MATCH(FE$3-4,_Inf_Day,0))*$D$2
+INDEX(_Inf_Data,MATCH($F120,_Inf_Country,0),MATCH(FE$3-4,_Inf_Day,0))-INDEX(_Inf_Data,MATCH($F120,_Inf_Country,0),MATCH(FE$3-5,_Inf_Day,0))*$D$2)/5</f>
        <v>#N/A</v>
      </c>
      <c r="FF120" s="80" t="e">
        <f>(INDEX(_Inf_Data,MATCH($F120,_Inf_Country,0),MATCH(FF$3,_Inf_Day,0))-INDEX(_Inf_Data,MATCH($F120,_Inf_Country,0),MATCH(FF$3-1,_Inf_Day,0))*$D$2
+INDEX(_Inf_Data,MATCH($F120,_Inf_Country,0),MATCH(FF$3-1,_Inf_Day,0))-INDEX(_Inf_Data,MATCH($F120,_Inf_Country,0),MATCH(FF$3-2,_Inf_Day,0))*$D$2
+INDEX(_Inf_Data,MATCH($F120,_Inf_Country,0),MATCH(FF$3-2,_Inf_Day,0))-INDEX(_Inf_Data,MATCH($F120,_Inf_Country,0),MATCH(FF$3-3,_Inf_Day,0))*$D$2
+INDEX(_Inf_Data,MATCH($F120,_Inf_Country,0),MATCH(FF$3-3,_Inf_Day,0))-INDEX(_Inf_Data,MATCH($F120,_Inf_Country,0),MATCH(FF$3-4,_Inf_Day,0))*$D$2
+INDEX(_Inf_Data,MATCH($F120,_Inf_Country,0),MATCH(FF$3-4,_Inf_Day,0))-INDEX(_Inf_Data,MATCH($F120,_Inf_Country,0),MATCH(FF$3-5,_Inf_Day,0))*$D$2)/5</f>
        <v>#N/A</v>
      </c>
      <c r="FG120" s="80" t="e">
        <f>(INDEX(_Inf_Data,MATCH($F120,_Inf_Country,0),MATCH(FG$3,_Inf_Day,0))-INDEX(_Inf_Data,MATCH($F120,_Inf_Country,0),MATCH(FG$3-1,_Inf_Day,0))*$D$2
+INDEX(_Inf_Data,MATCH($F120,_Inf_Country,0),MATCH(FG$3-1,_Inf_Day,0))-INDEX(_Inf_Data,MATCH($F120,_Inf_Country,0),MATCH(FG$3-2,_Inf_Day,0))*$D$2
+INDEX(_Inf_Data,MATCH($F120,_Inf_Country,0),MATCH(FG$3-2,_Inf_Day,0))-INDEX(_Inf_Data,MATCH($F120,_Inf_Country,0),MATCH(FG$3-3,_Inf_Day,0))*$D$2
+INDEX(_Inf_Data,MATCH($F120,_Inf_Country,0),MATCH(FG$3-3,_Inf_Day,0))-INDEX(_Inf_Data,MATCH($F120,_Inf_Country,0),MATCH(FG$3-4,_Inf_Day,0))*$D$2
+INDEX(_Inf_Data,MATCH($F120,_Inf_Country,0),MATCH(FG$3-4,_Inf_Day,0))-INDEX(_Inf_Data,MATCH($F120,_Inf_Country,0),MATCH(FG$3-5,_Inf_Day,0))*$D$2)/5</f>
        <v>#N/A</v>
      </c>
      <c r="FH120" s="80" t="e">
        <f>(INDEX(_Inf_Data,MATCH($F120,_Inf_Country,0),MATCH(FH$3,_Inf_Day,0))-INDEX(_Inf_Data,MATCH($F120,_Inf_Country,0),MATCH(FH$3-1,_Inf_Day,0))*$D$2
+INDEX(_Inf_Data,MATCH($F120,_Inf_Country,0),MATCH(FH$3-1,_Inf_Day,0))-INDEX(_Inf_Data,MATCH($F120,_Inf_Country,0),MATCH(FH$3-2,_Inf_Day,0))*$D$2
+INDEX(_Inf_Data,MATCH($F120,_Inf_Country,0),MATCH(FH$3-2,_Inf_Day,0))-INDEX(_Inf_Data,MATCH($F120,_Inf_Country,0),MATCH(FH$3-3,_Inf_Day,0))*$D$2
+INDEX(_Inf_Data,MATCH($F120,_Inf_Country,0),MATCH(FH$3-3,_Inf_Day,0))-INDEX(_Inf_Data,MATCH($F120,_Inf_Country,0),MATCH(FH$3-4,_Inf_Day,0))*$D$2
+INDEX(_Inf_Data,MATCH($F120,_Inf_Country,0),MATCH(FH$3-4,_Inf_Day,0))-INDEX(_Inf_Data,MATCH($F120,_Inf_Country,0),MATCH(FH$3-5,_Inf_Day,0))*$D$2)/5</f>
        <v>#N/A</v>
      </c>
      <c r="FI120" s="80" t="e">
        <f>(INDEX(_Inf_Data,MATCH($F120,_Inf_Country,0),MATCH(FI$3,_Inf_Day,0))-INDEX(_Inf_Data,MATCH($F120,_Inf_Country,0),MATCH(FI$3-1,_Inf_Day,0))*$D$2
+INDEX(_Inf_Data,MATCH($F120,_Inf_Country,0),MATCH(FI$3-1,_Inf_Day,0))-INDEX(_Inf_Data,MATCH($F120,_Inf_Country,0),MATCH(FI$3-2,_Inf_Day,0))*$D$2
+INDEX(_Inf_Data,MATCH($F120,_Inf_Country,0),MATCH(FI$3-2,_Inf_Day,0))-INDEX(_Inf_Data,MATCH($F120,_Inf_Country,0),MATCH(FI$3-3,_Inf_Day,0))*$D$2
+INDEX(_Inf_Data,MATCH($F120,_Inf_Country,0),MATCH(FI$3-3,_Inf_Day,0))-INDEX(_Inf_Data,MATCH($F120,_Inf_Country,0),MATCH(FI$3-4,_Inf_Day,0))*$D$2
+INDEX(_Inf_Data,MATCH($F120,_Inf_Country,0),MATCH(FI$3-4,_Inf_Day,0))-INDEX(_Inf_Data,MATCH($F120,_Inf_Country,0),MATCH(FI$3-5,_Inf_Day,0))*$D$2)/5</f>
        <v>#N/A</v>
      </c>
      <c r="FJ120" s="80" t="e">
        <f>(INDEX(_Inf_Data,MATCH($F120,_Inf_Country,0),MATCH(FJ$3,_Inf_Day,0))-INDEX(_Inf_Data,MATCH($F120,_Inf_Country,0),MATCH(FJ$3-1,_Inf_Day,0))*$D$2
+INDEX(_Inf_Data,MATCH($F120,_Inf_Country,0),MATCH(FJ$3-1,_Inf_Day,0))-INDEX(_Inf_Data,MATCH($F120,_Inf_Country,0),MATCH(FJ$3-2,_Inf_Day,0))*$D$2
+INDEX(_Inf_Data,MATCH($F120,_Inf_Country,0),MATCH(FJ$3-2,_Inf_Day,0))-INDEX(_Inf_Data,MATCH($F120,_Inf_Country,0),MATCH(FJ$3-3,_Inf_Day,0))*$D$2
+INDEX(_Inf_Data,MATCH($F120,_Inf_Country,0),MATCH(FJ$3-3,_Inf_Day,0))-INDEX(_Inf_Data,MATCH($F120,_Inf_Country,0),MATCH(FJ$3-4,_Inf_Day,0))*$D$2
+INDEX(_Inf_Data,MATCH($F120,_Inf_Country,0),MATCH(FJ$3-4,_Inf_Day,0))-INDEX(_Inf_Data,MATCH($F120,_Inf_Country,0),MATCH(FJ$3-5,_Inf_Day,0))*$D$2)/5</f>
        <v>#N/A</v>
      </c>
      <c r="FK120" s="80" t="e">
        <f>(INDEX(_Inf_Data,MATCH($F120,_Inf_Country,0),MATCH(FK$3,_Inf_Day,0))-INDEX(_Inf_Data,MATCH($F120,_Inf_Country,0),MATCH(FK$3-1,_Inf_Day,0))*$D$2
+INDEX(_Inf_Data,MATCH($F120,_Inf_Country,0),MATCH(FK$3-1,_Inf_Day,0))-INDEX(_Inf_Data,MATCH($F120,_Inf_Country,0),MATCH(FK$3-2,_Inf_Day,0))*$D$2
+INDEX(_Inf_Data,MATCH($F120,_Inf_Country,0),MATCH(FK$3-2,_Inf_Day,0))-INDEX(_Inf_Data,MATCH($F120,_Inf_Country,0),MATCH(FK$3-3,_Inf_Day,0))*$D$2
+INDEX(_Inf_Data,MATCH($F120,_Inf_Country,0),MATCH(FK$3-3,_Inf_Day,0))-INDEX(_Inf_Data,MATCH($F120,_Inf_Country,0),MATCH(FK$3-4,_Inf_Day,0))*$D$2
+INDEX(_Inf_Data,MATCH($F120,_Inf_Country,0),MATCH(FK$3-4,_Inf_Day,0))-INDEX(_Inf_Data,MATCH($F120,_Inf_Country,0),MATCH(FK$3-5,_Inf_Day,0))*$D$2)/5</f>
        <v>#N/A</v>
      </c>
      <c r="FL120" s="80" t="e">
        <f>(INDEX(_Inf_Data,MATCH($F120,_Inf_Country,0),MATCH(FL$3,_Inf_Day,0))-INDEX(_Inf_Data,MATCH($F120,_Inf_Country,0),MATCH(FL$3-1,_Inf_Day,0))*$D$2
+INDEX(_Inf_Data,MATCH($F120,_Inf_Country,0),MATCH(FL$3-1,_Inf_Day,0))-INDEX(_Inf_Data,MATCH($F120,_Inf_Country,0),MATCH(FL$3-2,_Inf_Day,0))*$D$2
+INDEX(_Inf_Data,MATCH($F120,_Inf_Country,0),MATCH(FL$3-2,_Inf_Day,0))-INDEX(_Inf_Data,MATCH($F120,_Inf_Country,0),MATCH(FL$3-3,_Inf_Day,0))*$D$2
+INDEX(_Inf_Data,MATCH($F120,_Inf_Country,0),MATCH(FL$3-3,_Inf_Day,0))-INDEX(_Inf_Data,MATCH($F120,_Inf_Country,0),MATCH(FL$3-4,_Inf_Day,0))*$D$2
+INDEX(_Inf_Data,MATCH($F120,_Inf_Country,0),MATCH(FL$3-4,_Inf_Day,0))-INDEX(_Inf_Data,MATCH($F120,_Inf_Country,0),MATCH(FL$3-5,_Inf_Day,0))*$D$2)/5</f>
        <v>#N/A</v>
      </c>
      <c r="FM120" s="80" t="e">
        <f>(INDEX(_Inf_Data,MATCH($F120,_Inf_Country,0),MATCH(FM$3,_Inf_Day,0))-INDEX(_Inf_Data,MATCH($F120,_Inf_Country,0),MATCH(FM$3-1,_Inf_Day,0))*$D$2
+INDEX(_Inf_Data,MATCH($F120,_Inf_Country,0),MATCH(FM$3-1,_Inf_Day,0))-INDEX(_Inf_Data,MATCH($F120,_Inf_Country,0),MATCH(FM$3-2,_Inf_Day,0))*$D$2
+INDEX(_Inf_Data,MATCH($F120,_Inf_Country,0),MATCH(FM$3-2,_Inf_Day,0))-INDEX(_Inf_Data,MATCH($F120,_Inf_Country,0),MATCH(FM$3-3,_Inf_Day,0))*$D$2
+INDEX(_Inf_Data,MATCH($F120,_Inf_Country,0),MATCH(FM$3-3,_Inf_Day,0))-INDEX(_Inf_Data,MATCH($F120,_Inf_Country,0),MATCH(FM$3-4,_Inf_Day,0))*$D$2
+INDEX(_Inf_Data,MATCH($F120,_Inf_Country,0),MATCH(FM$3-4,_Inf_Day,0))-INDEX(_Inf_Data,MATCH($F120,_Inf_Country,0),MATCH(FM$3-5,_Inf_Day,0))*$D$2)/5</f>
        <v>#N/A</v>
      </c>
      <c r="FN120" s="80" t="e">
        <f>(INDEX(_Inf_Data,MATCH($F120,_Inf_Country,0),MATCH(FN$3,_Inf_Day,0))-INDEX(_Inf_Data,MATCH($F120,_Inf_Country,0),MATCH(FN$3-1,_Inf_Day,0))*$D$2
+INDEX(_Inf_Data,MATCH($F120,_Inf_Country,0),MATCH(FN$3-1,_Inf_Day,0))-INDEX(_Inf_Data,MATCH($F120,_Inf_Country,0),MATCH(FN$3-2,_Inf_Day,0))*$D$2
+INDEX(_Inf_Data,MATCH($F120,_Inf_Country,0),MATCH(FN$3-2,_Inf_Day,0))-INDEX(_Inf_Data,MATCH($F120,_Inf_Country,0),MATCH(FN$3-3,_Inf_Day,0))*$D$2
+INDEX(_Inf_Data,MATCH($F120,_Inf_Country,0),MATCH(FN$3-3,_Inf_Day,0))-INDEX(_Inf_Data,MATCH($F120,_Inf_Country,0),MATCH(FN$3-4,_Inf_Day,0))*$D$2
+INDEX(_Inf_Data,MATCH($F120,_Inf_Country,0),MATCH(FN$3-4,_Inf_Day,0))-INDEX(_Inf_Data,MATCH($F120,_Inf_Country,0),MATCH(FN$3-5,_Inf_Day,0))*$D$2)/5</f>
        <v>#N/A</v>
      </c>
      <c r="FO120">
        <v>1</v>
      </c>
      <c r="FQ120" s="10">
        <f ca="1">HLOOKUP(TODAY()-FQ$3,$C$3:$FN$253,ROW()-2)</f>
        <v>6417.4</v>
      </c>
      <c r="FR120" s="10">
        <f ca="1">HLOOKUP(TODAY()-FR$3,$C$3:$FN$253,ROW()-2)</f>
        <v>6559.2</v>
      </c>
      <c r="FS120" s="10">
        <f ca="1">HLOOKUP(TODAY()-FS$3,$C$3:$FN$253,ROW()-2)</f>
        <v>6928.4</v>
      </c>
      <c r="FT120" s="10">
        <f ca="1">HLOOKUP(TODAY()-FT$3,$C$3:$FN$253,ROW()-2)</f>
        <v>7186</v>
      </c>
      <c r="FU120" s="10">
        <f ca="1">HLOOKUP(TODAY()-FU$3,$C$3:$FN$253,ROW()-2)</f>
        <v>7660.6</v>
      </c>
      <c r="FV120" s="10">
        <f ca="1">HLOOKUP(TODAY()-FV$3,$C$3:$FN$253,ROW()-2)</f>
        <v>8302.4</v>
      </c>
      <c r="FW120" s="10">
        <f ca="1">HLOOKUP(TODAY()-FW$3,$C$3:$FN$253,ROW()-2)</f>
        <v>8354</v>
      </c>
      <c r="FX120" s="10">
        <f ca="1">SUM(FQ120:FW120)/7</f>
        <v>7344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1.8520199727644122</v>
      </c>
      <c r="GB120" t="str">
        <f>D120</f>
        <v>ContAfrica</v>
      </c>
      <c r="GC120" t="str">
        <f>F120</f>
        <v>Africa</v>
      </c>
      <c r="GD120" s="10">
        <f>FZ120</f>
        <v>3965.4</v>
      </c>
      <c r="GE120" s="10">
        <f ca="1">G120</f>
        <v>252385</v>
      </c>
      <c r="GF120">
        <f ca="1">IF(GA120&lt;$GF$2,$B120,0)</f>
        <v>0</v>
      </c>
      <c r="GG120">
        <f ca="1">IF(AND($GA120&gt;=$GF$2,$GA120&lt;$GG$2),$B120,0)</f>
        <v>0</v>
      </c>
      <c r="GH120">
        <f ca="1">IF(AND($GA120&gt;=$GG$2,$GA120&lt;$GH$2),$B120,0)</f>
        <v>0</v>
      </c>
      <c r="GI120">
        <f ca="1">IF(AND($GA120&gt;=$GH$2,$GA120&lt;$GI$2),$B120,0)</f>
        <v>0</v>
      </c>
      <c r="GJ120">
        <f ca="1">IF(GA120&gt;=$GI$2,B120,0)</f>
        <v>1288000000</v>
      </c>
    </row>
    <row r="121" spans="1:200" ht="30" hidden="1" customHeight="1" x14ac:dyDescent="0.25">
      <c r="A121">
        <f t="shared" si="97"/>
        <v>95</v>
      </c>
      <c r="B121" s="81">
        <f>VLOOKUP(F121,Countries!$D$5:$F$254,3,FALSE)</f>
        <v>6300000</v>
      </c>
      <c r="C121" s="86">
        <f ca="1">GA121</f>
        <v>0.86531585220500595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ca="1">INDEX(_Inf_Data,MATCH($F121,_Inf_Country,0),MATCH(G$2,_Inf_Day,0))</f>
        <v>981</v>
      </c>
      <c r="H121" s="81">
        <f ca="1">FX121</f>
        <v>20.74285714285714</v>
      </c>
      <c r="I121" s="100" t="str">
        <f>F121</f>
        <v>Jordan</v>
      </c>
      <c r="J121" s="80">
        <f>INDEX(_Inf_Data,MATCH($F121,_Inf_Country,0),MATCH(J$3,_Inf_Day,0))</f>
        <v>0</v>
      </c>
      <c r="K121" s="80">
        <f>INDEX(_Inf_Data,MATCH($F121,_Inf_Country,0),MATCH(K$3,_Inf_Day,0))-INDEX(_Inf_Data,MATCH($F121,_Inf_Country,0),MATCH(J$3,_Inf_Day,0))*$D$2</f>
        <v>0</v>
      </c>
      <c r="L121" s="80" t="e">
        <f>(INDEX(_Inf_Data,MATCH($F121,_Inf_Country,0),MATCH(L$3,_Inf_Day,0))-INDEX(_Inf_Data,MATCH($F121,_Inf_Country,0),MATCH(L$3-1,_Inf_Day,0))*$D$2
+INDEX(_Inf_Data,MATCH($F121,_Inf_Country,0),MATCH(L$3-1,_Inf_Day,0))-INDEX(_Inf_Data,MATCH($F121,_Inf_Country,0),MATCH(L$3-2,_Inf_Day,0))*$D$2
+INDEX(_Inf_Data,MATCH($F121,_Inf_Country,0),MATCH(L$3-2,_Inf_Day,0))-INDEX(_Inf_Data,MATCH($F121,_Inf_Country,0),MATCH(L$3-3,_Inf_Day,0))*$D$2
+INDEX(_Inf_Data,MATCH($F121,_Inf_Country,0),MATCH(L$3-3,_Inf_Day,0))-INDEX(_Inf_Data,MATCH($F121,_Inf_Country,0),MATCH(L$3-4,_Inf_Day,0))*$D$2
+INDEX(_Inf_Data,MATCH($F121,_Inf_Country,0),MATCH(L$3-4,_Inf_Day,0))-INDEX(_Inf_Data,MATCH($F121,_Inf_Country,0),MATCH(L$3-5,_Inf_Day,0))*$D$2)/5</f>
        <v>#N/A</v>
      </c>
      <c r="M121" s="80" t="e">
        <f>(INDEX(_Inf_Data,MATCH($F121,_Inf_Country,0),MATCH(M$3,_Inf_Day,0))-INDEX(_Inf_Data,MATCH($F121,_Inf_Country,0),MATCH(M$3-1,_Inf_Day,0))*$D$2
+INDEX(_Inf_Data,MATCH($F121,_Inf_Country,0),MATCH(M$3-1,_Inf_Day,0))-INDEX(_Inf_Data,MATCH($F121,_Inf_Country,0),MATCH(M$3-2,_Inf_Day,0))*$D$2
+INDEX(_Inf_Data,MATCH($F121,_Inf_Country,0),MATCH(M$3-2,_Inf_Day,0))-INDEX(_Inf_Data,MATCH($F121,_Inf_Country,0),MATCH(M$3-3,_Inf_Day,0))*$D$2
+INDEX(_Inf_Data,MATCH($F121,_Inf_Country,0),MATCH(M$3-3,_Inf_Day,0))-INDEX(_Inf_Data,MATCH($F121,_Inf_Country,0),MATCH(M$3-4,_Inf_Day,0))*$D$2
+INDEX(_Inf_Data,MATCH($F121,_Inf_Country,0),MATCH(M$3-4,_Inf_Day,0))-INDEX(_Inf_Data,MATCH($F121,_Inf_Country,0),MATCH(M$3-5,_Inf_Day,0))*$D$2)/5</f>
        <v>#N/A</v>
      </c>
      <c r="N121" s="80" t="e">
        <f>(INDEX(_Inf_Data,MATCH($F121,_Inf_Country,0),MATCH(N$3,_Inf_Day,0))-INDEX(_Inf_Data,MATCH($F121,_Inf_Country,0),MATCH(N$3-1,_Inf_Day,0))*$D$2
+INDEX(_Inf_Data,MATCH($F121,_Inf_Country,0),MATCH(N$3-1,_Inf_Day,0))-INDEX(_Inf_Data,MATCH($F121,_Inf_Country,0),MATCH(N$3-2,_Inf_Day,0))*$D$2
+INDEX(_Inf_Data,MATCH($F121,_Inf_Country,0),MATCH(N$3-2,_Inf_Day,0))-INDEX(_Inf_Data,MATCH($F121,_Inf_Country,0),MATCH(N$3-3,_Inf_Day,0))*$D$2
+INDEX(_Inf_Data,MATCH($F121,_Inf_Country,0),MATCH(N$3-3,_Inf_Day,0))-INDEX(_Inf_Data,MATCH($F121,_Inf_Country,0),MATCH(N$3-4,_Inf_Day,0))*$D$2
+INDEX(_Inf_Data,MATCH($F121,_Inf_Country,0),MATCH(N$3-4,_Inf_Day,0))-INDEX(_Inf_Data,MATCH($F121,_Inf_Country,0),MATCH(N$3-5,_Inf_Day,0))*$D$2)/5</f>
        <v>#N/A</v>
      </c>
      <c r="O121" s="80">
        <f>(INDEX(_Inf_Data,MATCH($F121,_Inf_Country,0),MATCH(O$3,_Inf_Day,0))-INDEX(_Inf_Data,MATCH($F121,_Inf_Country,0),MATCH(O$3-1,_Inf_Day,0))*$D$2
+INDEX(_Inf_Data,MATCH($F121,_Inf_Country,0),MATCH(O$3-1,_Inf_Day,0))-INDEX(_Inf_Data,MATCH($F121,_Inf_Country,0),MATCH(O$3-2,_Inf_Day,0))*$D$2
+INDEX(_Inf_Data,MATCH($F121,_Inf_Country,0),MATCH(O$3-2,_Inf_Day,0))-INDEX(_Inf_Data,MATCH($F121,_Inf_Country,0),MATCH(O$3-3,_Inf_Day,0))*$D$2
+INDEX(_Inf_Data,MATCH($F121,_Inf_Country,0),MATCH(O$3-3,_Inf_Day,0))-INDEX(_Inf_Data,MATCH($F121,_Inf_Country,0),MATCH(O$3-4,_Inf_Day,0))*$D$2
+INDEX(_Inf_Data,MATCH($F121,_Inf_Country,0),MATCH(O$3-4,_Inf_Day,0))-INDEX(_Inf_Data,MATCH($F121,_Inf_Country,0),MATCH(O$3-5,_Inf_Day,0))*$D$2)/5</f>
        <v>0</v>
      </c>
      <c r="P121" s="80">
        <f>(INDEX(_Inf_Data,MATCH($F121,_Inf_Country,0),MATCH(P$3,_Inf_Day,0))-INDEX(_Inf_Data,MATCH($F121,_Inf_Country,0),MATCH(P$3-1,_Inf_Day,0))*$D$2
+INDEX(_Inf_Data,MATCH($F121,_Inf_Country,0),MATCH(P$3-1,_Inf_Day,0))-INDEX(_Inf_Data,MATCH($F121,_Inf_Country,0),MATCH(P$3-2,_Inf_Day,0))*$D$2
+INDEX(_Inf_Data,MATCH($F121,_Inf_Country,0),MATCH(P$3-2,_Inf_Day,0))-INDEX(_Inf_Data,MATCH($F121,_Inf_Country,0),MATCH(P$3-3,_Inf_Day,0))*$D$2
+INDEX(_Inf_Data,MATCH($F121,_Inf_Country,0),MATCH(P$3-3,_Inf_Day,0))-INDEX(_Inf_Data,MATCH($F121,_Inf_Country,0),MATCH(P$3-4,_Inf_Day,0))*$D$2
+INDEX(_Inf_Data,MATCH($F121,_Inf_Country,0),MATCH(P$3-4,_Inf_Day,0))-INDEX(_Inf_Data,MATCH($F121,_Inf_Country,0),MATCH(P$3-5,_Inf_Day,0))*$D$2)/5</f>
        <v>0</v>
      </c>
      <c r="Q121" s="80">
        <f>(INDEX(_Inf_Data,MATCH($F121,_Inf_Country,0),MATCH(Q$3,_Inf_Day,0))-INDEX(_Inf_Data,MATCH($F121,_Inf_Country,0),MATCH(Q$3-1,_Inf_Day,0))*$D$2
+INDEX(_Inf_Data,MATCH($F121,_Inf_Country,0),MATCH(Q$3-1,_Inf_Day,0))-INDEX(_Inf_Data,MATCH($F121,_Inf_Country,0),MATCH(Q$3-2,_Inf_Day,0))*$D$2
+INDEX(_Inf_Data,MATCH($F121,_Inf_Country,0),MATCH(Q$3-2,_Inf_Day,0))-INDEX(_Inf_Data,MATCH($F121,_Inf_Country,0),MATCH(Q$3-3,_Inf_Day,0))*$D$2
+INDEX(_Inf_Data,MATCH($F121,_Inf_Country,0),MATCH(Q$3-3,_Inf_Day,0))-INDEX(_Inf_Data,MATCH($F121,_Inf_Country,0),MATCH(Q$3-4,_Inf_Day,0))*$D$2
+INDEX(_Inf_Data,MATCH($F121,_Inf_Country,0),MATCH(Q$3-4,_Inf_Day,0))-INDEX(_Inf_Data,MATCH($F121,_Inf_Country,0),MATCH(Q$3-5,_Inf_Day,0))*$D$2)/5</f>
        <v>0</v>
      </c>
      <c r="R121" s="80">
        <f>(INDEX(_Inf_Data,MATCH($F121,_Inf_Country,0),MATCH(R$3,_Inf_Day,0))-INDEX(_Inf_Data,MATCH($F121,_Inf_Country,0),MATCH(R$3-1,_Inf_Day,0))*$D$2
+INDEX(_Inf_Data,MATCH($F121,_Inf_Country,0),MATCH(R$3-1,_Inf_Day,0))-INDEX(_Inf_Data,MATCH($F121,_Inf_Country,0),MATCH(R$3-2,_Inf_Day,0))*$D$2
+INDEX(_Inf_Data,MATCH($F121,_Inf_Country,0),MATCH(R$3-2,_Inf_Day,0))-INDEX(_Inf_Data,MATCH($F121,_Inf_Country,0),MATCH(R$3-3,_Inf_Day,0))*$D$2
+INDEX(_Inf_Data,MATCH($F121,_Inf_Country,0),MATCH(R$3-3,_Inf_Day,0))-INDEX(_Inf_Data,MATCH($F121,_Inf_Country,0),MATCH(R$3-4,_Inf_Day,0))*$D$2
+INDEX(_Inf_Data,MATCH($F121,_Inf_Country,0),MATCH(R$3-4,_Inf_Day,0))-INDEX(_Inf_Data,MATCH($F121,_Inf_Country,0),MATCH(R$3-5,_Inf_Day,0))*$D$2)/5</f>
        <v>0</v>
      </c>
      <c r="S121" s="80">
        <f>(INDEX(_Inf_Data,MATCH($F121,_Inf_Country,0),MATCH(S$3,_Inf_Day,0))-INDEX(_Inf_Data,MATCH($F121,_Inf_Country,0),MATCH(S$3-1,_Inf_Day,0))*$D$2
+INDEX(_Inf_Data,MATCH($F121,_Inf_Country,0),MATCH(S$3-1,_Inf_Day,0))-INDEX(_Inf_Data,MATCH($F121,_Inf_Country,0),MATCH(S$3-2,_Inf_Day,0))*$D$2
+INDEX(_Inf_Data,MATCH($F121,_Inf_Country,0),MATCH(S$3-2,_Inf_Day,0))-INDEX(_Inf_Data,MATCH($F121,_Inf_Country,0),MATCH(S$3-3,_Inf_Day,0))*$D$2
+INDEX(_Inf_Data,MATCH($F121,_Inf_Country,0),MATCH(S$3-3,_Inf_Day,0))-INDEX(_Inf_Data,MATCH($F121,_Inf_Country,0),MATCH(S$3-4,_Inf_Day,0))*$D$2
+INDEX(_Inf_Data,MATCH($F121,_Inf_Country,0),MATCH(S$3-4,_Inf_Day,0))-INDEX(_Inf_Data,MATCH($F121,_Inf_Country,0),MATCH(S$3-5,_Inf_Day,0))*$D$2)/5</f>
        <v>0</v>
      </c>
      <c r="T121" s="80">
        <f>(INDEX(_Inf_Data,MATCH($F121,_Inf_Country,0),MATCH(T$3,_Inf_Day,0))-INDEX(_Inf_Data,MATCH($F121,_Inf_Country,0),MATCH(T$3-1,_Inf_Day,0))*$D$2
+INDEX(_Inf_Data,MATCH($F121,_Inf_Country,0),MATCH(T$3-1,_Inf_Day,0))-INDEX(_Inf_Data,MATCH($F121,_Inf_Country,0),MATCH(T$3-2,_Inf_Day,0))*$D$2
+INDEX(_Inf_Data,MATCH($F121,_Inf_Country,0),MATCH(T$3-2,_Inf_Day,0))-INDEX(_Inf_Data,MATCH($F121,_Inf_Country,0),MATCH(T$3-3,_Inf_Day,0))*$D$2
+INDEX(_Inf_Data,MATCH($F121,_Inf_Country,0),MATCH(T$3-3,_Inf_Day,0))-INDEX(_Inf_Data,MATCH($F121,_Inf_Country,0),MATCH(T$3-4,_Inf_Day,0))*$D$2
+INDEX(_Inf_Data,MATCH($F121,_Inf_Country,0),MATCH(T$3-4,_Inf_Day,0))-INDEX(_Inf_Data,MATCH($F121,_Inf_Country,0),MATCH(T$3-5,_Inf_Day,0))*$D$2)/5</f>
        <v>0</v>
      </c>
      <c r="U121" s="80">
        <f>(INDEX(_Inf_Data,MATCH($F121,_Inf_Country,0),MATCH(U$3,_Inf_Day,0))-INDEX(_Inf_Data,MATCH($F121,_Inf_Country,0),MATCH(U$3-1,_Inf_Day,0))*$D$2
+INDEX(_Inf_Data,MATCH($F121,_Inf_Country,0),MATCH(U$3-1,_Inf_Day,0))-INDEX(_Inf_Data,MATCH($F121,_Inf_Country,0),MATCH(U$3-2,_Inf_Day,0))*$D$2
+INDEX(_Inf_Data,MATCH($F121,_Inf_Country,0),MATCH(U$3-2,_Inf_Day,0))-INDEX(_Inf_Data,MATCH($F121,_Inf_Country,0),MATCH(U$3-3,_Inf_Day,0))*$D$2
+INDEX(_Inf_Data,MATCH($F121,_Inf_Country,0),MATCH(U$3-3,_Inf_Day,0))-INDEX(_Inf_Data,MATCH($F121,_Inf_Country,0),MATCH(U$3-4,_Inf_Day,0))*$D$2
+INDEX(_Inf_Data,MATCH($F121,_Inf_Country,0),MATCH(U$3-4,_Inf_Day,0))-INDEX(_Inf_Data,MATCH($F121,_Inf_Country,0),MATCH(U$3-5,_Inf_Day,0))*$D$2)/5</f>
        <v>0</v>
      </c>
      <c r="V121" s="80">
        <f>(INDEX(_Inf_Data,MATCH($F121,_Inf_Country,0),MATCH(V$3,_Inf_Day,0))-INDEX(_Inf_Data,MATCH($F121,_Inf_Country,0),MATCH(V$3-1,_Inf_Day,0))*$D$2
+INDEX(_Inf_Data,MATCH($F121,_Inf_Country,0),MATCH(V$3-1,_Inf_Day,0))-INDEX(_Inf_Data,MATCH($F121,_Inf_Country,0),MATCH(V$3-2,_Inf_Day,0))*$D$2
+INDEX(_Inf_Data,MATCH($F121,_Inf_Country,0),MATCH(V$3-2,_Inf_Day,0))-INDEX(_Inf_Data,MATCH($F121,_Inf_Country,0),MATCH(V$3-3,_Inf_Day,0))*$D$2
+INDEX(_Inf_Data,MATCH($F121,_Inf_Country,0),MATCH(V$3-3,_Inf_Day,0))-INDEX(_Inf_Data,MATCH($F121,_Inf_Country,0),MATCH(V$3-4,_Inf_Day,0))*$D$2
+INDEX(_Inf_Data,MATCH($F121,_Inf_Country,0),MATCH(V$3-4,_Inf_Day,0))-INDEX(_Inf_Data,MATCH($F121,_Inf_Country,0),MATCH(V$3-5,_Inf_Day,0))*$D$2)/5</f>
        <v>0</v>
      </c>
      <c r="W121" s="80">
        <f>(INDEX(_Inf_Data,MATCH($F121,_Inf_Country,0),MATCH(W$3,_Inf_Day,0))-INDEX(_Inf_Data,MATCH($F121,_Inf_Country,0),MATCH(W$3-1,_Inf_Day,0))*$D$2
+INDEX(_Inf_Data,MATCH($F121,_Inf_Country,0),MATCH(W$3-1,_Inf_Day,0))-INDEX(_Inf_Data,MATCH($F121,_Inf_Country,0),MATCH(W$3-2,_Inf_Day,0))*$D$2
+INDEX(_Inf_Data,MATCH($F121,_Inf_Country,0),MATCH(W$3-2,_Inf_Day,0))-INDEX(_Inf_Data,MATCH($F121,_Inf_Country,0),MATCH(W$3-3,_Inf_Day,0))*$D$2
+INDEX(_Inf_Data,MATCH($F121,_Inf_Country,0),MATCH(W$3-3,_Inf_Day,0))-INDEX(_Inf_Data,MATCH($F121,_Inf_Country,0),MATCH(W$3-4,_Inf_Day,0))*$D$2
+INDEX(_Inf_Data,MATCH($F121,_Inf_Country,0),MATCH(W$3-4,_Inf_Day,0))-INDEX(_Inf_Data,MATCH($F121,_Inf_Country,0),MATCH(W$3-5,_Inf_Day,0))*$D$2)/5</f>
        <v>0</v>
      </c>
      <c r="X121" s="80">
        <f>(INDEX(_Inf_Data,MATCH($F121,_Inf_Country,0),MATCH(X$3,_Inf_Day,0))-INDEX(_Inf_Data,MATCH($F121,_Inf_Country,0),MATCH(X$3-1,_Inf_Day,0))*$D$2
+INDEX(_Inf_Data,MATCH($F121,_Inf_Country,0),MATCH(X$3-1,_Inf_Day,0))-INDEX(_Inf_Data,MATCH($F121,_Inf_Country,0),MATCH(X$3-2,_Inf_Day,0))*$D$2
+INDEX(_Inf_Data,MATCH($F121,_Inf_Country,0),MATCH(X$3-2,_Inf_Day,0))-INDEX(_Inf_Data,MATCH($F121,_Inf_Country,0),MATCH(X$3-3,_Inf_Day,0))*$D$2
+INDEX(_Inf_Data,MATCH($F121,_Inf_Country,0),MATCH(X$3-3,_Inf_Day,0))-INDEX(_Inf_Data,MATCH($F121,_Inf_Country,0),MATCH(X$3-4,_Inf_Day,0))*$D$2
+INDEX(_Inf_Data,MATCH($F121,_Inf_Country,0),MATCH(X$3-4,_Inf_Day,0))-INDEX(_Inf_Data,MATCH($F121,_Inf_Country,0),MATCH(X$3-5,_Inf_Day,0))*$D$2)/5</f>
        <v>0</v>
      </c>
      <c r="Y121" s="80">
        <f>(INDEX(_Inf_Data,MATCH($F121,_Inf_Country,0),MATCH(Y$3,_Inf_Day,0))-INDEX(_Inf_Data,MATCH($F121,_Inf_Country,0),MATCH(Y$3-1,_Inf_Day,0))*$D$2
+INDEX(_Inf_Data,MATCH($F121,_Inf_Country,0),MATCH(Y$3-1,_Inf_Day,0))-INDEX(_Inf_Data,MATCH($F121,_Inf_Country,0),MATCH(Y$3-2,_Inf_Day,0))*$D$2
+INDEX(_Inf_Data,MATCH($F121,_Inf_Country,0),MATCH(Y$3-2,_Inf_Day,0))-INDEX(_Inf_Data,MATCH($F121,_Inf_Country,0),MATCH(Y$3-3,_Inf_Day,0))*$D$2
+INDEX(_Inf_Data,MATCH($F121,_Inf_Country,0),MATCH(Y$3-3,_Inf_Day,0))-INDEX(_Inf_Data,MATCH($F121,_Inf_Country,0),MATCH(Y$3-4,_Inf_Day,0))*$D$2
+INDEX(_Inf_Data,MATCH($F121,_Inf_Country,0),MATCH(Y$3-4,_Inf_Day,0))-INDEX(_Inf_Data,MATCH($F121,_Inf_Country,0),MATCH(Y$3-5,_Inf_Day,0))*$D$2)/5</f>
        <v>0</v>
      </c>
      <c r="Z121" s="80">
        <f>(INDEX(_Inf_Data,MATCH($F121,_Inf_Country,0),MATCH(Z$3,_Inf_Day,0))-INDEX(_Inf_Data,MATCH($F121,_Inf_Country,0),MATCH(Z$3-1,_Inf_Day,0))*$D$2
+INDEX(_Inf_Data,MATCH($F121,_Inf_Country,0),MATCH(Z$3-1,_Inf_Day,0))-INDEX(_Inf_Data,MATCH($F121,_Inf_Country,0),MATCH(Z$3-2,_Inf_Day,0))*$D$2
+INDEX(_Inf_Data,MATCH($F121,_Inf_Country,0),MATCH(Z$3-2,_Inf_Day,0))-INDEX(_Inf_Data,MATCH($F121,_Inf_Country,0),MATCH(Z$3-3,_Inf_Day,0))*$D$2
+INDEX(_Inf_Data,MATCH($F121,_Inf_Country,0),MATCH(Z$3-3,_Inf_Day,0))-INDEX(_Inf_Data,MATCH($F121,_Inf_Country,0),MATCH(Z$3-4,_Inf_Day,0))*$D$2
+INDEX(_Inf_Data,MATCH($F121,_Inf_Country,0),MATCH(Z$3-4,_Inf_Day,0))-INDEX(_Inf_Data,MATCH($F121,_Inf_Country,0),MATCH(Z$3-5,_Inf_Day,0))*$D$2)/5</f>
        <v>0</v>
      </c>
      <c r="AA121" s="80">
        <f>(INDEX(_Inf_Data,MATCH($F121,_Inf_Country,0),MATCH(AA$3,_Inf_Day,0))-INDEX(_Inf_Data,MATCH($F121,_Inf_Country,0),MATCH(AA$3-1,_Inf_Day,0))*$D$2
+INDEX(_Inf_Data,MATCH($F121,_Inf_Country,0),MATCH(AA$3-1,_Inf_Day,0))-INDEX(_Inf_Data,MATCH($F121,_Inf_Country,0),MATCH(AA$3-2,_Inf_Day,0))*$D$2
+INDEX(_Inf_Data,MATCH($F121,_Inf_Country,0),MATCH(AA$3-2,_Inf_Day,0))-INDEX(_Inf_Data,MATCH($F121,_Inf_Country,0),MATCH(AA$3-3,_Inf_Day,0))*$D$2
+INDEX(_Inf_Data,MATCH($F121,_Inf_Country,0),MATCH(AA$3-3,_Inf_Day,0))-INDEX(_Inf_Data,MATCH($F121,_Inf_Country,0),MATCH(AA$3-4,_Inf_Day,0))*$D$2
+INDEX(_Inf_Data,MATCH($F121,_Inf_Country,0),MATCH(AA$3-4,_Inf_Day,0))-INDEX(_Inf_Data,MATCH($F121,_Inf_Country,0),MATCH(AA$3-5,_Inf_Day,0))*$D$2)/5</f>
        <v>0</v>
      </c>
      <c r="AB121" s="80">
        <f>(INDEX(_Inf_Data,MATCH($F121,_Inf_Country,0),MATCH(AB$3,_Inf_Day,0))-INDEX(_Inf_Data,MATCH($F121,_Inf_Country,0),MATCH(AB$3-1,_Inf_Day,0))*$D$2
+INDEX(_Inf_Data,MATCH($F121,_Inf_Country,0),MATCH(AB$3-1,_Inf_Day,0))-INDEX(_Inf_Data,MATCH($F121,_Inf_Country,0),MATCH(AB$3-2,_Inf_Day,0))*$D$2
+INDEX(_Inf_Data,MATCH($F121,_Inf_Country,0),MATCH(AB$3-2,_Inf_Day,0))-INDEX(_Inf_Data,MATCH($F121,_Inf_Country,0),MATCH(AB$3-3,_Inf_Day,0))*$D$2
+INDEX(_Inf_Data,MATCH($F121,_Inf_Country,0),MATCH(AB$3-3,_Inf_Day,0))-INDEX(_Inf_Data,MATCH($F121,_Inf_Country,0),MATCH(AB$3-4,_Inf_Day,0))*$D$2
+INDEX(_Inf_Data,MATCH($F121,_Inf_Country,0),MATCH(AB$3-4,_Inf_Day,0))-INDEX(_Inf_Data,MATCH($F121,_Inf_Country,0),MATCH(AB$3-5,_Inf_Day,0))*$D$2)/5</f>
        <v>0</v>
      </c>
      <c r="AC121" s="80">
        <f>(INDEX(_Inf_Data,MATCH($F121,_Inf_Country,0),MATCH(AC$3,_Inf_Day,0))-INDEX(_Inf_Data,MATCH($F121,_Inf_Country,0),MATCH(AC$3-1,_Inf_Day,0))*$D$2
+INDEX(_Inf_Data,MATCH($F121,_Inf_Country,0),MATCH(AC$3-1,_Inf_Day,0))-INDEX(_Inf_Data,MATCH($F121,_Inf_Country,0),MATCH(AC$3-2,_Inf_Day,0))*$D$2
+INDEX(_Inf_Data,MATCH($F121,_Inf_Country,0),MATCH(AC$3-2,_Inf_Day,0))-INDEX(_Inf_Data,MATCH($F121,_Inf_Country,0),MATCH(AC$3-3,_Inf_Day,0))*$D$2
+INDEX(_Inf_Data,MATCH($F121,_Inf_Country,0),MATCH(AC$3-3,_Inf_Day,0))-INDEX(_Inf_Data,MATCH($F121,_Inf_Country,0),MATCH(AC$3-4,_Inf_Day,0))*$D$2
+INDEX(_Inf_Data,MATCH($F121,_Inf_Country,0),MATCH(AC$3-4,_Inf_Day,0))-INDEX(_Inf_Data,MATCH($F121,_Inf_Country,0),MATCH(AC$3-5,_Inf_Day,0))*$D$2)/5</f>
        <v>0</v>
      </c>
      <c r="AD121" s="80">
        <f>(INDEX(_Inf_Data,MATCH($F121,_Inf_Country,0),MATCH(AD$3,_Inf_Day,0))-INDEX(_Inf_Data,MATCH($F121,_Inf_Country,0),MATCH(AD$3-1,_Inf_Day,0))*$D$2
+INDEX(_Inf_Data,MATCH($F121,_Inf_Country,0),MATCH(AD$3-1,_Inf_Day,0))-INDEX(_Inf_Data,MATCH($F121,_Inf_Country,0),MATCH(AD$3-2,_Inf_Day,0))*$D$2
+INDEX(_Inf_Data,MATCH($F121,_Inf_Country,0),MATCH(AD$3-2,_Inf_Day,0))-INDEX(_Inf_Data,MATCH($F121,_Inf_Country,0),MATCH(AD$3-3,_Inf_Day,0))*$D$2
+INDEX(_Inf_Data,MATCH($F121,_Inf_Country,0),MATCH(AD$3-3,_Inf_Day,0))-INDEX(_Inf_Data,MATCH($F121,_Inf_Country,0),MATCH(AD$3-4,_Inf_Day,0))*$D$2
+INDEX(_Inf_Data,MATCH($F121,_Inf_Country,0),MATCH(AD$3-4,_Inf_Day,0))-INDEX(_Inf_Data,MATCH($F121,_Inf_Country,0),MATCH(AD$3-5,_Inf_Day,0))*$D$2)/5</f>
        <v>0</v>
      </c>
      <c r="AE121" s="80">
        <f>(INDEX(_Inf_Data,MATCH($F121,_Inf_Country,0),MATCH(AE$3,_Inf_Day,0))-INDEX(_Inf_Data,MATCH($F121,_Inf_Country,0),MATCH(AE$3-1,_Inf_Day,0))*$D$2
+INDEX(_Inf_Data,MATCH($F121,_Inf_Country,0),MATCH(AE$3-1,_Inf_Day,0))-INDEX(_Inf_Data,MATCH($F121,_Inf_Country,0),MATCH(AE$3-2,_Inf_Day,0))*$D$2
+INDEX(_Inf_Data,MATCH($F121,_Inf_Country,0),MATCH(AE$3-2,_Inf_Day,0))-INDEX(_Inf_Data,MATCH($F121,_Inf_Country,0),MATCH(AE$3-3,_Inf_Day,0))*$D$2
+INDEX(_Inf_Data,MATCH($F121,_Inf_Country,0),MATCH(AE$3-3,_Inf_Day,0))-INDEX(_Inf_Data,MATCH($F121,_Inf_Country,0),MATCH(AE$3-4,_Inf_Day,0))*$D$2
+INDEX(_Inf_Data,MATCH($F121,_Inf_Country,0),MATCH(AE$3-4,_Inf_Day,0))-INDEX(_Inf_Data,MATCH($F121,_Inf_Country,0),MATCH(AE$3-5,_Inf_Day,0))*$D$2)/5</f>
        <v>0</v>
      </c>
      <c r="AF121" s="80">
        <f>(INDEX(_Inf_Data,MATCH($F121,_Inf_Country,0),MATCH(AF$3,_Inf_Day,0))-INDEX(_Inf_Data,MATCH($F121,_Inf_Country,0),MATCH(AF$3-1,_Inf_Day,0))*$D$2
+INDEX(_Inf_Data,MATCH($F121,_Inf_Country,0),MATCH(AF$3-1,_Inf_Day,0))-INDEX(_Inf_Data,MATCH($F121,_Inf_Country,0),MATCH(AF$3-2,_Inf_Day,0))*$D$2
+INDEX(_Inf_Data,MATCH($F121,_Inf_Country,0),MATCH(AF$3-2,_Inf_Day,0))-INDEX(_Inf_Data,MATCH($F121,_Inf_Country,0),MATCH(AF$3-3,_Inf_Day,0))*$D$2
+INDEX(_Inf_Data,MATCH($F121,_Inf_Country,0),MATCH(AF$3-3,_Inf_Day,0))-INDEX(_Inf_Data,MATCH($F121,_Inf_Country,0),MATCH(AF$3-4,_Inf_Day,0))*$D$2
+INDEX(_Inf_Data,MATCH($F121,_Inf_Country,0),MATCH(AF$3-4,_Inf_Day,0))-INDEX(_Inf_Data,MATCH($F121,_Inf_Country,0),MATCH(AF$3-5,_Inf_Day,0))*$D$2)/5</f>
        <v>0</v>
      </c>
      <c r="AG121" s="80">
        <f>(INDEX(_Inf_Data,MATCH($F121,_Inf_Country,0),MATCH(AG$3,_Inf_Day,0))-INDEX(_Inf_Data,MATCH($F121,_Inf_Country,0),MATCH(AG$3-1,_Inf_Day,0))*$D$2
+INDEX(_Inf_Data,MATCH($F121,_Inf_Country,0),MATCH(AG$3-1,_Inf_Day,0))-INDEX(_Inf_Data,MATCH($F121,_Inf_Country,0),MATCH(AG$3-2,_Inf_Day,0))*$D$2
+INDEX(_Inf_Data,MATCH($F121,_Inf_Country,0),MATCH(AG$3-2,_Inf_Day,0))-INDEX(_Inf_Data,MATCH($F121,_Inf_Country,0),MATCH(AG$3-3,_Inf_Day,0))*$D$2
+INDEX(_Inf_Data,MATCH($F121,_Inf_Country,0),MATCH(AG$3-3,_Inf_Day,0))-INDEX(_Inf_Data,MATCH($F121,_Inf_Country,0),MATCH(AG$3-4,_Inf_Day,0))*$D$2
+INDEX(_Inf_Data,MATCH($F121,_Inf_Country,0),MATCH(AG$3-4,_Inf_Day,0))-INDEX(_Inf_Data,MATCH($F121,_Inf_Country,0),MATCH(AG$3-5,_Inf_Day,0))*$D$2)/5</f>
        <v>0</v>
      </c>
      <c r="AH121" s="80">
        <f>(INDEX(_Inf_Data,MATCH($F121,_Inf_Country,0),MATCH(AH$3,_Inf_Day,0))-INDEX(_Inf_Data,MATCH($F121,_Inf_Country,0),MATCH(AH$3-1,_Inf_Day,0))*$D$2
+INDEX(_Inf_Data,MATCH($F121,_Inf_Country,0),MATCH(AH$3-1,_Inf_Day,0))-INDEX(_Inf_Data,MATCH($F121,_Inf_Country,0),MATCH(AH$3-2,_Inf_Day,0))*$D$2
+INDEX(_Inf_Data,MATCH($F121,_Inf_Country,0),MATCH(AH$3-2,_Inf_Day,0))-INDEX(_Inf_Data,MATCH($F121,_Inf_Country,0),MATCH(AH$3-3,_Inf_Day,0))*$D$2
+INDEX(_Inf_Data,MATCH($F121,_Inf_Country,0),MATCH(AH$3-3,_Inf_Day,0))-INDEX(_Inf_Data,MATCH($F121,_Inf_Country,0),MATCH(AH$3-4,_Inf_Day,0))*$D$2
+INDEX(_Inf_Data,MATCH($F121,_Inf_Country,0),MATCH(AH$3-4,_Inf_Day,0))-INDEX(_Inf_Data,MATCH($F121,_Inf_Country,0),MATCH(AH$3-5,_Inf_Day,0))*$D$2)/5</f>
        <v>0</v>
      </c>
      <c r="AI121" s="80">
        <f>(INDEX(_Inf_Data,MATCH($F121,_Inf_Country,0),MATCH(AI$3,_Inf_Day,0))-INDEX(_Inf_Data,MATCH($F121,_Inf_Country,0),MATCH(AI$3-1,_Inf_Day,0))*$D$2
+INDEX(_Inf_Data,MATCH($F121,_Inf_Country,0),MATCH(AI$3-1,_Inf_Day,0))-INDEX(_Inf_Data,MATCH($F121,_Inf_Country,0),MATCH(AI$3-2,_Inf_Day,0))*$D$2
+INDEX(_Inf_Data,MATCH($F121,_Inf_Country,0),MATCH(AI$3-2,_Inf_Day,0))-INDEX(_Inf_Data,MATCH($F121,_Inf_Country,0),MATCH(AI$3-3,_Inf_Day,0))*$D$2
+INDEX(_Inf_Data,MATCH($F121,_Inf_Country,0),MATCH(AI$3-3,_Inf_Day,0))-INDEX(_Inf_Data,MATCH($F121,_Inf_Country,0),MATCH(AI$3-4,_Inf_Day,0))*$D$2
+INDEX(_Inf_Data,MATCH($F121,_Inf_Country,0),MATCH(AI$3-4,_Inf_Day,0))-INDEX(_Inf_Data,MATCH($F121,_Inf_Country,0),MATCH(AI$3-5,_Inf_Day,0))*$D$2)/5</f>
        <v>0</v>
      </c>
      <c r="AJ121" s="80">
        <f>(INDEX(_Inf_Data,MATCH($F121,_Inf_Country,0),MATCH(AJ$3,_Inf_Day,0))-INDEX(_Inf_Data,MATCH($F121,_Inf_Country,0),MATCH(AJ$3-1,_Inf_Day,0))*$D$2
+INDEX(_Inf_Data,MATCH($F121,_Inf_Country,0),MATCH(AJ$3-1,_Inf_Day,0))-INDEX(_Inf_Data,MATCH($F121,_Inf_Country,0),MATCH(AJ$3-2,_Inf_Day,0))*$D$2
+INDEX(_Inf_Data,MATCH($F121,_Inf_Country,0),MATCH(AJ$3-2,_Inf_Day,0))-INDEX(_Inf_Data,MATCH($F121,_Inf_Country,0),MATCH(AJ$3-3,_Inf_Day,0))*$D$2
+INDEX(_Inf_Data,MATCH($F121,_Inf_Country,0),MATCH(AJ$3-3,_Inf_Day,0))-INDEX(_Inf_Data,MATCH($F121,_Inf_Country,0),MATCH(AJ$3-4,_Inf_Day,0))*$D$2
+INDEX(_Inf_Data,MATCH($F121,_Inf_Country,0),MATCH(AJ$3-4,_Inf_Day,0))-INDEX(_Inf_Data,MATCH($F121,_Inf_Country,0),MATCH(AJ$3-5,_Inf_Day,0))*$D$2)/5</f>
        <v>0</v>
      </c>
      <c r="AK121" s="80">
        <f>(INDEX(_Inf_Data,MATCH($F121,_Inf_Country,0),MATCH(AK$3,_Inf_Day,0))-INDEX(_Inf_Data,MATCH($F121,_Inf_Country,0),MATCH(AK$3-1,_Inf_Day,0))*$D$2
+INDEX(_Inf_Data,MATCH($F121,_Inf_Country,0),MATCH(AK$3-1,_Inf_Day,0))-INDEX(_Inf_Data,MATCH($F121,_Inf_Country,0),MATCH(AK$3-2,_Inf_Day,0))*$D$2
+INDEX(_Inf_Data,MATCH($F121,_Inf_Country,0),MATCH(AK$3-2,_Inf_Day,0))-INDEX(_Inf_Data,MATCH($F121,_Inf_Country,0),MATCH(AK$3-3,_Inf_Day,0))*$D$2
+INDEX(_Inf_Data,MATCH($F121,_Inf_Country,0),MATCH(AK$3-3,_Inf_Day,0))-INDEX(_Inf_Data,MATCH($F121,_Inf_Country,0),MATCH(AK$3-4,_Inf_Day,0))*$D$2
+INDEX(_Inf_Data,MATCH($F121,_Inf_Country,0),MATCH(AK$3-4,_Inf_Day,0))-INDEX(_Inf_Data,MATCH($F121,_Inf_Country,0),MATCH(AK$3-5,_Inf_Day,0))*$D$2)/5</f>
        <v>0</v>
      </c>
      <c r="AL121" s="80">
        <f>(INDEX(_Inf_Data,MATCH($F121,_Inf_Country,0),MATCH(AL$3,_Inf_Day,0))-INDEX(_Inf_Data,MATCH($F121,_Inf_Country,0),MATCH(AL$3-1,_Inf_Day,0))*$D$2
+INDEX(_Inf_Data,MATCH($F121,_Inf_Country,0),MATCH(AL$3-1,_Inf_Day,0))-INDEX(_Inf_Data,MATCH($F121,_Inf_Country,0),MATCH(AL$3-2,_Inf_Day,0))*$D$2
+INDEX(_Inf_Data,MATCH($F121,_Inf_Country,0),MATCH(AL$3-2,_Inf_Day,0))-INDEX(_Inf_Data,MATCH($F121,_Inf_Country,0),MATCH(AL$3-3,_Inf_Day,0))*$D$2
+INDEX(_Inf_Data,MATCH($F121,_Inf_Country,0),MATCH(AL$3-3,_Inf_Day,0))-INDEX(_Inf_Data,MATCH($F121,_Inf_Country,0),MATCH(AL$3-4,_Inf_Day,0))*$D$2
+INDEX(_Inf_Data,MATCH($F121,_Inf_Country,0),MATCH(AL$3-4,_Inf_Day,0))-INDEX(_Inf_Data,MATCH($F121,_Inf_Country,0),MATCH(AL$3-5,_Inf_Day,0))*$D$2)/5</f>
        <v>0</v>
      </c>
      <c r="AM121" s="80">
        <f>(INDEX(_Inf_Data,MATCH($F121,_Inf_Country,0),MATCH(AM$3,_Inf_Day,0))-INDEX(_Inf_Data,MATCH($F121,_Inf_Country,0),MATCH(AM$3-1,_Inf_Day,0))*$D$2
+INDEX(_Inf_Data,MATCH($F121,_Inf_Country,0),MATCH(AM$3-1,_Inf_Day,0))-INDEX(_Inf_Data,MATCH($F121,_Inf_Country,0),MATCH(AM$3-2,_Inf_Day,0))*$D$2
+INDEX(_Inf_Data,MATCH($F121,_Inf_Country,0),MATCH(AM$3-2,_Inf_Day,0))-INDEX(_Inf_Data,MATCH($F121,_Inf_Country,0),MATCH(AM$3-3,_Inf_Day,0))*$D$2
+INDEX(_Inf_Data,MATCH($F121,_Inf_Country,0),MATCH(AM$3-3,_Inf_Day,0))-INDEX(_Inf_Data,MATCH($F121,_Inf_Country,0),MATCH(AM$3-4,_Inf_Day,0))*$D$2
+INDEX(_Inf_Data,MATCH($F121,_Inf_Country,0),MATCH(AM$3-4,_Inf_Day,0))-INDEX(_Inf_Data,MATCH($F121,_Inf_Country,0),MATCH(AM$3-5,_Inf_Day,0))*$D$2)/5</f>
        <v>0</v>
      </c>
      <c r="AN121" s="80">
        <f>(INDEX(_Inf_Data,MATCH($F121,_Inf_Country,0),MATCH(AN$3,_Inf_Day,0))-INDEX(_Inf_Data,MATCH($F121,_Inf_Country,0),MATCH(AN$3-1,_Inf_Day,0))*$D$2
+INDEX(_Inf_Data,MATCH($F121,_Inf_Country,0),MATCH(AN$3-1,_Inf_Day,0))-INDEX(_Inf_Data,MATCH($F121,_Inf_Country,0),MATCH(AN$3-2,_Inf_Day,0))*$D$2
+INDEX(_Inf_Data,MATCH($F121,_Inf_Country,0),MATCH(AN$3-2,_Inf_Day,0))-INDEX(_Inf_Data,MATCH($F121,_Inf_Country,0),MATCH(AN$3-3,_Inf_Day,0))*$D$2
+INDEX(_Inf_Data,MATCH($F121,_Inf_Country,0),MATCH(AN$3-3,_Inf_Day,0))-INDEX(_Inf_Data,MATCH($F121,_Inf_Country,0),MATCH(AN$3-4,_Inf_Day,0))*$D$2
+INDEX(_Inf_Data,MATCH($F121,_Inf_Country,0),MATCH(AN$3-4,_Inf_Day,0))-INDEX(_Inf_Data,MATCH($F121,_Inf_Country,0),MATCH(AN$3-5,_Inf_Day,0))*$D$2)/5</f>
        <v>0</v>
      </c>
      <c r="AO121" s="80">
        <f>(INDEX(_Inf_Data,MATCH($F121,_Inf_Country,0),MATCH(AO$3,_Inf_Day,0))-INDEX(_Inf_Data,MATCH($F121,_Inf_Country,0),MATCH(AO$3-1,_Inf_Day,0))*$D$2
+INDEX(_Inf_Data,MATCH($F121,_Inf_Country,0),MATCH(AO$3-1,_Inf_Day,0))-INDEX(_Inf_Data,MATCH($F121,_Inf_Country,0),MATCH(AO$3-2,_Inf_Day,0))*$D$2
+INDEX(_Inf_Data,MATCH($F121,_Inf_Country,0),MATCH(AO$3-2,_Inf_Day,0))-INDEX(_Inf_Data,MATCH($F121,_Inf_Country,0),MATCH(AO$3-3,_Inf_Day,0))*$D$2
+INDEX(_Inf_Data,MATCH($F121,_Inf_Country,0),MATCH(AO$3-3,_Inf_Day,0))-INDEX(_Inf_Data,MATCH($F121,_Inf_Country,0),MATCH(AO$3-4,_Inf_Day,0))*$D$2
+INDEX(_Inf_Data,MATCH($F121,_Inf_Country,0),MATCH(AO$3-4,_Inf_Day,0))-INDEX(_Inf_Data,MATCH($F121,_Inf_Country,0),MATCH(AO$3-5,_Inf_Day,0))*$D$2)/5</f>
        <v>0</v>
      </c>
      <c r="AP121" s="80">
        <f>(INDEX(_Inf_Data,MATCH($F121,_Inf_Country,0),MATCH(AP$3,_Inf_Day,0))-INDEX(_Inf_Data,MATCH($F121,_Inf_Country,0),MATCH(AP$3-1,_Inf_Day,0))*$D$2
+INDEX(_Inf_Data,MATCH($F121,_Inf_Country,0),MATCH(AP$3-1,_Inf_Day,0))-INDEX(_Inf_Data,MATCH($F121,_Inf_Country,0),MATCH(AP$3-2,_Inf_Day,0))*$D$2
+INDEX(_Inf_Data,MATCH($F121,_Inf_Country,0),MATCH(AP$3-2,_Inf_Day,0))-INDEX(_Inf_Data,MATCH($F121,_Inf_Country,0),MATCH(AP$3-3,_Inf_Day,0))*$D$2
+INDEX(_Inf_Data,MATCH($F121,_Inf_Country,0),MATCH(AP$3-3,_Inf_Day,0))-INDEX(_Inf_Data,MATCH($F121,_Inf_Country,0),MATCH(AP$3-4,_Inf_Day,0))*$D$2
+INDEX(_Inf_Data,MATCH($F121,_Inf_Country,0),MATCH(AP$3-4,_Inf_Day,0))-INDEX(_Inf_Data,MATCH($F121,_Inf_Country,0),MATCH(AP$3-5,_Inf_Day,0))*$D$2)/5</f>
        <v>0</v>
      </c>
      <c r="AQ121" s="80">
        <f>(INDEX(_Inf_Data,MATCH($F121,_Inf_Country,0),MATCH(AQ$3,_Inf_Day,0))-INDEX(_Inf_Data,MATCH($F121,_Inf_Country,0),MATCH(AQ$3-1,_Inf_Day,0))*$D$2
+INDEX(_Inf_Data,MATCH($F121,_Inf_Country,0),MATCH(AQ$3-1,_Inf_Day,0))-INDEX(_Inf_Data,MATCH($F121,_Inf_Country,0),MATCH(AQ$3-2,_Inf_Day,0))*$D$2
+INDEX(_Inf_Data,MATCH($F121,_Inf_Country,0),MATCH(AQ$3-2,_Inf_Day,0))-INDEX(_Inf_Data,MATCH($F121,_Inf_Country,0),MATCH(AQ$3-3,_Inf_Day,0))*$D$2
+INDEX(_Inf_Data,MATCH($F121,_Inf_Country,0),MATCH(AQ$3-3,_Inf_Day,0))-INDEX(_Inf_Data,MATCH($F121,_Inf_Country,0),MATCH(AQ$3-4,_Inf_Day,0))*$D$2
+INDEX(_Inf_Data,MATCH($F121,_Inf_Country,0),MATCH(AQ$3-4,_Inf_Day,0))-INDEX(_Inf_Data,MATCH($F121,_Inf_Country,0),MATCH(AQ$3-5,_Inf_Day,0))*$D$2)/5</f>
        <v>0</v>
      </c>
      <c r="AR121" s="80">
        <f>(INDEX(_Inf_Data,MATCH($F121,_Inf_Country,0),MATCH(AR$3,_Inf_Day,0))-INDEX(_Inf_Data,MATCH($F121,_Inf_Country,0),MATCH(AR$3-1,_Inf_Day,0))*$D$2
+INDEX(_Inf_Data,MATCH($F121,_Inf_Country,0),MATCH(AR$3-1,_Inf_Day,0))-INDEX(_Inf_Data,MATCH($F121,_Inf_Country,0),MATCH(AR$3-2,_Inf_Day,0))*$D$2
+INDEX(_Inf_Data,MATCH($F121,_Inf_Country,0),MATCH(AR$3-2,_Inf_Day,0))-INDEX(_Inf_Data,MATCH($F121,_Inf_Country,0),MATCH(AR$3-3,_Inf_Day,0))*$D$2
+INDEX(_Inf_Data,MATCH($F121,_Inf_Country,0),MATCH(AR$3-3,_Inf_Day,0))-INDEX(_Inf_Data,MATCH($F121,_Inf_Country,0),MATCH(AR$3-4,_Inf_Day,0))*$D$2
+INDEX(_Inf_Data,MATCH($F121,_Inf_Country,0),MATCH(AR$3-4,_Inf_Day,0))-INDEX(_Inf_Data,MATCH($F121,_Inf_Country,0),MATCH(AR$3-5,_Inf_Day,0))*$D$2)/5</f>
        <v>0</v>
      </c>
      <c r="AS121" s="80">
        <f>(INDEX(_Inf_Data,MATCH($F121,_Inf_Country,0),MATCH(AS$3,_Inf_Day,0))-INDEX(_Inf_Data,MATCH($F121,_Inf_Country,0),MATCH(AS$3-1,_Inf_Day,0))*$D$2
+INDEX(_Inf_Data,MATCH($F121,_Inf_Country,0),MATCH(AS$3-1,_Inf_Day,0))-INDEX(_Inf_Data,MATCH($F121,_Inf_Country,0),MATCH(AS$3-2,_Inf_Day,0))*$D$2
+INDEX(_Inf_Data,MATCH($F121,_Inf_Country,0),MATCH(AS$3-2,_Inf_Day,0))-INDEX(_Inf_Data,MATCH($F121,_Inf_Country,0),MATCH(AS$3-3,_Inf_Day,0))*$D$2
+INDEX(_Inf_Data,MATCH($F121,_Inf_Country,0),MATCH(AS$3-3,_Inf_Day,0))-INDEX(_Inf_Data,MATCH($F121,_Inf_Country,0),MATCH(AS$3-4,_Inf_Day,0))*$D$2
+INDEX(_Inf_Data,MATCH($F121,_Inf_Country,0),MATCH(AS$3-4,_Inf_Day,0))-INDEX(_Inf_Data,MATCH($F121,_Inf_Country,0),MATCH(AS$3-5,_Inf_Day,0))*$D$2)/5</f>
        <v>0</v>
      </c>
      <c r="AT121" s="80">
        <f>(INDEX(_Inf_Data,MATCH($F121,_Inf_Country,0),MATCH(AT$3,_Inf_Day,0))-INDEX(_Inf_Data,MATCH($F121,_Inf_Country,0),MATCH(AT$3-1,_Inf_Day,0))*$D$2
+INDEX(_Inf_Data,MATCH($F121,_Inf_Country,0),MATCH(AT$3-1,_Inf_Day,0))-INDEX(_Inf_Data,MATCH($F121,_Inf_Country,0),MATCH(AT$3-2,_Inf_Day,0))*$D$2
+INDEX(_Inf_Data,MATCH($F121,_Inf_Country,0),MATCH(AT$3-2,_Inf_Day,0))-INDEX(_Inf_Data,MATCH($F121,_Inf_Country,0),MATCH(AT$3-3,_Inf_Day,0))*$D$2
+INDEX(_Inf_Data,MATCH($F121,_Inf_Country,0),MATCH(AT$3-3,_Inf_Day,0))-INDEX(_Inf_Data,MATCH($F121,_Inf_Country,0),MATCH(AT$3-4,_Inf_Day,0))*$D$2
+INDEX(_Inf_Data,MATCH($F121,_Inf_Country,0),MATCH(AT$3-4,_Inf_Day,0))-INDEX(_Inf_Data,MATCH($F121,_Inf_Country,0),MATCH(AT$3-5,_Inf_Day,0))*$D$2)/5</f>
        <v>0</v>
      </c>
      <c r="AU121" s="80">
        <f>(INDEX(_Inf_Data,MATCH($F121,_Inf_Country,0),MATCH(AU$3,_Inf_Day,0))-INDEX(_Inf_Data,MATCH($F121,_Inf_Country,0),MATCH(AU$3-1,_Inf_Day,0))*$D$2
+INDEX(_Inf_Data,MATCH($F121,_Inf_Country,0),MATCH(AU$3-1,_Inf_Day,0))-INDEX(_Inf_Data,MATCH($F121,_Inf_Country,0),MATCH(AU$3-2,_Inf_Day,0))*$D$2
+INDEX(_Inf_Data,MATCH($F121,_Inf_Country,0),MATCH(AU$3-2,_Inf_Day,0))-INDEX(_Inf_Data,MATCH($F121,_Inf_Country,0),MATCH(AU$3-3,_Inf_Day,0))*$D$2
+INDEX(_Inf_Data,MATCH($F121,_Inf_Country,0),MATCH(AU$3-3,_Inf_Day,0))-INDEX(_Inf_Data,MATCH($F121,_Inf_Country,0),MATCH(AU$3-4,_Inf_Day,0))*$D$2
+INDEX(_Inf_Data,MATCH($F121,_Inf_Country,0),MATCH(AU$3-4,_Inf_Day,0))-INDEX(_Inf_Data,MATCH($F121,_Inf_Country,0),MATCH(AU$3-5,_Inf_Day,0))*$D$2)/5</f>
        <v>0</v>
      </c>
      <c r="AV121" s="80">
        <f>(INDEX(_Inf_Data,MATCH($F121,_Inf_Country,0),MATCH(AV$3,_Inf_Day,0))-INDEX(_Inf_Data,MATCH($F121,_Inf_Country,0),MATCH(AV$3-1,_Inf_Day,0))*$D$2
+INDEX(_Inf_Data,MATCH($F121,_Inf_Country,0),MATCH(AV$3-1,_Inf_Day,0))-INDEX(_Inf_Data,MATCH($F121,_Inf_Country,0),MATCH(AV$3-2,_Inf_Day,0))*$D$2
+INDEX(_Inf_Data,MATCH($F121,_Inf_Country,0),MATCH(AV$3-2,_Inf_Day,0))-INDEX(_Inf_Data,MATCH($F121,_Inf_Country,0),MATCH(AV$3-3,_Inf_Day,0))*$D$2
+INDEX(_Inf_Data,MATCH($F121,_Inf_Country,0),MATCH(AV$3-3,_Inf_Day,0))-INDEX(_Inf_Data,MATCH($F121,_Inf_Country,0),MATCH(AV$3-4,_Inf_Day,0))*$D$2
+INDEX(_Inf_Data,MATCH($F121,_Inf_Country,0),MATCH(AV$3-4,_Inf_Day,0))-INDEX(_Inf_Data,MATCH($F121,_Inf_Country,0),MATCH(AV$3-5,_Inf_Day,0))*$D$2)/5</f>
        <v>0</v>
      </c>
      <c r="AW121" s="80">
        <f>(INDEX(_Inf_Data,MATCH($F121,_Inf_Country,0),MATCH(AW$3,_Inf_Day,0))-INDEX(_Inf_Data,MATCH($F121,_Inf_Country,0),MATCH(AW$3-1,_Inf_Day,0))*$D$2
+INDEX(_Inf_Data,MATCH($F121,_Inf_Country,0),MATCH(AW$3-1,_Inf_Day,0))-INDEX(_Inf_Data,MATCH($F121,_Inf_Country,0),MATCH(AW$3-2,_Inf_Day,0))*$D$2
+INDEX(_Inf_Data,MATCH($F121,_Inf_Country,0),MATCH(AW$3-2,_Inf_Day,0))-INDEX(_Inf_Data,MATCH($F121,_Inf_Country,0),MATCH(AW$3-3,_Inf_Day,0))*$D$2
+INDEX(_Inf_Data,MATCH($F121,_Inf_Country,0),MATCH(AW$3-3,_Inf_Day,0))-INDEX(_Inf_Data,MATCH($F121,_Inf_Country,0),MATCH(AW$3-4,_Inf_Day,0))*$D$2
+INDEX(_Inf_Data,MATCH($F121,_Inf_Country,0),MATCH(AW$3-4,_Inf_Day,0))-INDEX(_Inf_Data,MATCH($F121,_Inf_Country,0),MATCH(AW$3-5,_Inf_Day,0))*$D$2)/5</f>
        <v>0</v>
      </c>
      <c r="AX121" s="80">
        <f>(INDEX(_Inf_Data,MATCH($F121,_Inf_Country,0),MATCH(AX$3,_Inf_Day,0))-INDEX(_Inf_Data,MATCH($F121,_Inf_Country,0),MATCH(AX$3-1,_Inf_Day,0))*$D$2
+INDEX(_Inf_Data,MATCH($F121,_Inf_Country,0),MATCH(AX$3-1,_Inf_Day,0))-INDEX(_Inf_Data,MATCH($F121,_Inf_Country,0),MATCH(AX$3-2,_Inf_Day,0))*$D$2
+INDEX(_Inf_Data,MATCH($F121,_Inf_Country,0),MATCH(AX$3-2,_Inf_Day,0))-INDEX(_Inf_Data,MATCH($F121,_Inf_Country,0),MATCH(AX$3-3,_Inf_Day,0))*$D$2
+INDEX(_Inf_Data,MATCH($F121,_Inf_Country,0),MATCH(AX$3-3,_Inf_Day,0))-INDEX(_Inf_Data,MATCH($F121,_Inf_Country,0),MATCH(AX$3-4,_Inf_Day,0))*$D$2
+INDEX(_Inf_Data,MATCH($F121,_Inf_Country,0),MATCH(AX$3-4,_Inf_Day,0))-INDEX(_Inf_Data,MATCH($F121,_Inf_Country,0),MATCH(AX$3-5,_Inf_Day,0))*$D$2)/5</f>
        <v>0</v>
      </c>
      <c r="AY121" s="80">
        <f>(INDEX(_Inf_Data,MATCH($F121,_Inf_Country,0),MATCH(AY$3,_Inf_Day,0))-INDEX(_Inf_Data,MATCH($F121,_Inf_Country,0),MATCH(AY$3-1,_Inf_Day,0))*$D$2
+INDEX(_Inf_Data,MATCH($F121,_Inf_Country,0),MATCH(AY$3-1,_Inf_Day,0))-INDEX(_Inf_Data,MATCH($F121,_Inf_Country,0),MATCH(AY$3-2,_Inf_Day,0))*$D$2
+INDEX(_Inf_Data,MATCH($F121,_Inf_Country,0),MATCH(AY$3-2,_Inf_Day,0))-INDEX(_Inf_Data,MATCH($F121,_Inf_Country,0),MATCH(AY$3-3,_Inf_Day,0))*$D$2
+INDEX(_Inf_Data,MATCH($F121,_Inf_Country,0),MATCH(AY$3-3,_Inf_Day,0))-INDEX(_Inf_Data,MATCH($F121,_Inf_Country,0),MATCH(AY$3-4,_Inf_Day,0))*$D$2
+INDEX(_Inf_Data,MATCH($F121,_Inf_Country,0),MATCH(AY$3-4,_Inf_Day,0))-INDEX(_Inf_Data,MATCH($F121,_Inf_Country,0),MATCH(AY$3-5,_Inf_Day,0))*$D$2)/5</f>
        <v>0.2</v>
      </c>
      <c r="AZ121" s="80">
        <f>(INDEX(_Inf_Data,MATCH($F121,_Inf_Country,0),MATCH(AZ$3,_Inf_Day,0))-INDEX(_Inf_Data,MATCH($F121,_Inf_Country,0),MATCH(AZ$3-1,_Inf_Day,0))*$D$2
+INDEX(_Inf_Data,MATCH($F121,_Inf_Country,0),MATCH(AZ$3-1,_Inf_Day,0))-INDEX(_Inf_Data,MATCH($F121,_Inf_Country,0),MATCH(AZ$3-2,_Inf_Day,0))*$D$2
+INDEX(_Inf_Data,MATCH($F121,_Inf_Country,0),MATCH(AZ$3-2,_Inf_Day,0))-INDEX(_Inf_Data,MATCH($F121,_Inf_Country,0),MATCH(AZ$3-3,_Inf_Day,0))*$D$2
+INDEX(_Inf_Data,MATCH($F121,_Inf_Country,0),MATCH(AZ$3-3,_Inf_Day,0))-INDEX(_Inf_Data,MATCH($F121,_Inf_Country,0),MATCH(AZ$3-4,_Inf_Day,0))*$D$2
+INDEX(_Inf_Data,MATCH($F121,_Inf_Country,0),MATCH(AZ$3-4,_Inf_Day,0))-INDEX(_Inf_Data,MATCH($F121,_Inf_Country,0),MATCH(AZ$3-5,_Inf_Day,0))*$D$2)/5</f>
        <v>0.2</v>
      </c>
      <c r="BA121" s="80">
        <f>(INDEX(_Inf_Data,MATCH($F121,_Inf_Country,0),MATCH(BA$3,_Inf_Day,0))-INDEX(_Inf_Data,MATCH($F121,_Inf_Country,0),MATCH(BA$3-1,_Inf_Day,0))*$D$2
+INDEX(_Inf_Data,MATCH($F121,_Inf_Country,0),MATCH(BA$3-1,_Inf_Day,0))-INDEX(_Inf_Data,MATCH($F121,_Inf_Country,0),MATCH(BA$3-2,_Inf_Day,0))*$D$2
+INDEX(_Inf_Data,MATCH($F121,_Inf_Country,0),MATCH(BA$3-2,_Inf_Day,0))-INDEX(_Inf_Data,MATCH($F121,_Inf_Country,0),MATCH(BA$3-3,_Inf_Day,0))*$D$2
+INDEX(_Inf_Data,MATCH($F121,_Inf_Country,0),MATCH(BA$3-3,_Inf_Day,0))-INDEX(_Inf_Data,MATCH($F121,_Inf_Country,0),MATCH(BA$3-4,_Inf_Day,0))*$D$2
+INDEX(_Inf_Data,MATCH($F121,_Inf_Country,0),MATCH(BA$3-4,_Inf_Day,0))-INDEX(_Inf_Data,MATCH($F121,_Inf_Country,0),MATCH(BA$3-5,_Inf_Day,0))*$D$2)/5</f>
        <v>0.2</v>
      </c>
      <c r="BB121" s="80">
        <f>(INDEX(_Inf_Data,MATCH($F121,_Inf_Country,0),MATCH(BB$3,_Inf_Day,0))-INDEX(_Inf_Data,MATCH($F121,_Inf_Country,0),MATCH(BB$3-1,_Inf_Day,0))*$D$2
+INDEX(_Inf_Data,MATCH($F121,_Inf_Country,0),MATCH(BB$3-1,_Inf_Day,0))-INDEX(_Inf_Data,MATCH($F121,_Inf_Country,0),MATCH(BB$3-2,_Inf_Day,0))*$D$2
+INDEX(_Inf_Data,MATCH($F121,_Inf_Country,0),MATCH(BB$3-2,_Inf_Day,0))-INDEX(_Inf_Data,MATCH($F121,_Inf_Country,0),MATCH(BB$3-3,_Inf_Day,0))*$D$2
+INDEX(_Inf_Data,MATCH($F121,_Inf_Country,0),MATCH(BB$3-3,_Inf_Day,0))-INDEX(_Inf_Data,MATCH($F121,_Inf_Country,0),MATCH(BB$3-4,_Inf_Day,0))*$D$2
+INDEX(_Inf_Data,MATCH($F121,_Inf_Country,0),MATCH(BB$3-4,_Inf_Day,0))-INDEX(_Inf_Data,MATCH($F121,_Inf_Country,0),MATCH(BB$3-5,_Inf_Day,0))*$D$2)/5</f>
        <v>0.2</v>
      </c>
      <c r="BC121" s="80">
        <f>(INDEX(_Inf_Data,MATCH($F121,_Inf_Country,0),MATCH(BC$3,_Inf_Day,0))-INDEX(_Inf_Data,MATCH($F121,_Inf_Country,0),MATCH(BC$3-1,_Inf_Day,0))*$D$2
+INDEX(_Inf_Data,MATCH($F121,_Inf_Country,0),MATCH(BC$3-1,_Inf_Day,0))-INDEX(_Inf_Data,MATCH($F121,_Inf_Country,0),MATCH(BC$3-2,_Inf_Day,0))*$D$2
+INDEX(_Inf_Data,MATCH($F121,_Inf_Country,0),MATCH(BC$3-2,_Inf_Day,0))-INDEX(_Inf_Data,MATCH($F121,_Inf_Country,0),MATCH(BC$3-3,_Inf_Day,0))*$D$2
+INDEX(_Inf_Data,MATCH($F121,_Inf_Country,0),MATCH(BC$3-3,_Inf_Day,0))-INDEX(_Inf_Data,MATCH($F121,_Inf_Country,0),MATCH(BC$3-4,_Inf_Day,0))*$D$2
+INDEX(_Inf_Data,MATCH($F121,_Inf_Country,0),MATCH(BC$3-4,_Inf_Day,0))-INDEX(_Inf_Data,MATCH($F121,_Inf_Country,0),MATCH(BC$3-5,_Inf_Day,0))*$D$2)/5</f>
        <v>0.2</v>
      </c>
      <c r="BD121" s="80">
        <f>(INDEX(_Inf_Data,MATCH($F121,_Inf_Country,0),MATCH(BD$3,_Inf_Day,0))-INDEX(_Inf_Data,MATCH($F121,_Inf_Country,0),MATCH(BD$3-1,_Inf_Day,0))*$D$2
+INDEX(_Inf_Data,MATCH($F121,_Inf_Country,0),MATCH(BD$3-1,_Inf_Day,0))-INDEX(_Inf_Data,MATCH($F121,_Inf_Country,0),MATCH(BD$3-2,_Inf_Day,0))*$D$2
+INDEX(_Inf_Data,MATCH($F121,_Inf_Country,0),MATCH(BD$3-2,_Inf_Day,0))-INDEX(_Inf_Data,MATCH($F121,_Inf_Country,0),MATCH(BD$3-3,_Inf_Day,0))*$D$2
+INDEX(_Inf_Data,MATCH($F121,_Inf_Country,0),MATCH(BD$3-3,_Inf_Day,0))-INDEX(_Inf_Data,MATCH($F121,_Inf_Country,0),MATCH(BD$3-4,_Inf_Day,0))*$D$2
+INDEX(_Inf_Data,MATCH($F121,_Inf_Country,0),MATCH(BD$3-4,_Inf_Day,0))-INDEX(_Inf_Data,MATCH($F121,_Inf_Country,0),MATCH(BD$3-5,_Inf_Day,0))*$D$2)/5</f>
        <v>0</v>
      </c>
      <c r="BE121" s="80">
        <f>(INDEX(_Inf_Data,MATCH($F121,_Inf_Country,0),MATCH(BE$3,_Inf_Day,0))-INDEX(_Inf_Data,MATCH($F121,_Inf_Country,0),MATCH(BE$3-1,_Inf_Day,0))*$D$2
+INDEX(_Inf_Data,MATCH($F121,_Inf_Country,0),MATCH(BE$3-1,_Inf_Day,0))-INDEX(_Inf_Data,MATCH($F121,_Inf_Country,0),MATCH(BE$3-2,_Inf_Day,0))*$D$2
+INDEX(_Inf_Data,MATCH($F121,_Inf_Country,0),MATCH(BE$3-2,_Inf_Day,0))-INDEX(_Inf_Data,MATCH($F121,_Inf_Country,0),MATCH(BE$3-3,_Inf_Day,0))*$D$2
+INDEX(_Inf_Data,MATCH($F121,_Inf_Country,0),MATCH(BE$3-3,_Inf_Day,0))-INDEX(_Inf_Data,MATCH($F121,_Inf_Country,0),MATCH(BE$3-4,_Inf_Day,0))*$D$2
+INDEX(_Inf_Data,MATCH($F121,_Inf_Country,0),MATCH(BE$3-4,_Inf_Day,0))-INDEX(_Inf_Data,MATCH($F121,_Inf_Country,0),MATCH(BE$3-5,_Inf_Day,0))*$D$2)/5</f>
        <v>0</v>
      </c>
      <c r="BF121" s="80">
        <f>(INDEX(_Inf_Data,MATCH($F121,_Inf_Country,0),MATCH(BF$3,_Inf_Day,0))-INDEX(_Inf_Data,MATCH($F121,_Inf_Country,0),MATCH(BF$3-1,_Inf_Day,0))*$D$2
+INDEX(_Inf_Data,MATCH($F121,_Inf_Country,0),MATCH(BF$3-1,_Inf_Day,0))-INDEX(_Inf_Data,MATCH($F121,_Inf_Country,0),MATCH(BF$3-2,_Inf_Day,0))*$D$2
+INDEX(_Inf_Data,MATCH($F121,_Inf_Country,0),MATCH(BF$3-2,_Inf_Day,0))-INDEX(_Inf_Data,MATCH($F121,_Inf_Country,0),MATCH(BF$3-3,_Inf_Day,0))*$D$2
+INDEX(_Inf_Data,MATCH($F121,_Inf_Country,0),MATCH(BF$3-3,_Inf_Day,0))-INDEX(_Inf_Data,MATCH($F121,_Inf_Country,0),MATCH(BF$3-4,_Inf_Day,0))*$D$2
+INDEX(_Inf_Data,MATCH($F121,_Inf_Country,0),MATCH(BF$3-4,_Inf_Day,0))-INDEX(_Inf_Data,MATCH($F121,_Inf_Country,0),MATCH(BF$3-5,_Inf_Day,0))*$D$2)/5</f>
        <v>0</v>
      </c>
      <c r="BG121" s="80">
        <f>(INDEX(_Inf_Data,MATCH($F121,_Inf_Country,0),MATCH(BG$3,_Inf_Day,0))-INDEX(_Inf_Data,MATCH($F121,_Inf_Country,0),MATCH(BG$3-1,_Inf_Day,0))*$D$2
+INDEX(_Inf_Data,MATCH($F121,_Inf_Country,0),MATCH(BG$3-1,_Inf_Day,0))-INDEX(_Inf_Data,MATCH($F121,_Inf_Country,0),MATCH(BG$3-2,_Inf_Day,0))*$D$2
+INDEX(_Inf_Data,MATCH($F121,_Inf_Country,0),MATCH(BG$3-2,_Inf_Day,0))-INDEX(_Inf_Data,MATCH($F121,_Inf_Country,0),MATCH(BG$3-3,_Inf_Day,0))*$D$2
+INDEX(_Inf_Data,MATCH($F121,_Inf_Country,0),MATCH(BG$3-3,_Inf_Day,0))-INDEX(_Inf_Data,MATCH($F121,_Inf_Country,0),MATCH(BG$3-4,_Inf_Day,0))*$D$2
+INDEX(_Inf_Data,MATCH($F121,_Inf_Country,0),MATCH(BG$3-4,_Inf_Day,0))-INDEX(_Inf_Data,MATCH($F121,_Inf_Country,0),MATCH(BG$3-5,_Inf_Day,0))*$D$2)/5</f>
        <v>0</v>
      </c>
      <c r="BH121" s="80">
        <f>(INDEX(_Inf_Data,MATCH($F121,_Inf_Country,0),MATCH(BH$3,_Inf_Day,0))-INDEX(_Inf_Data,MATCH($F121,_Inf_Country,0),MATCH(BH$3-1,_Inf_Day,0))*$D$2
+INDEX(_Inf_Data,MATCH($F121,_Inf_Country,0),MATCH(BH$3-1,_Inf_Day,0))-INDEX(_Inf_Data,MATCH($F121,_Inf_Country,0),MATCH(BH$3-2,_Inf_Day,0))*$D$2
+INDEX(_Inf_Data,MATCH($F121,_Inf_Country,0),MATCH(BH$3-2,_Inf_Day,0))-INDEX(_Inf_Data,MATCH($F121,_Inf_Country,0),MATCH(BH$3-3,_Inf_Day,0))*$D$2
+INDEX(_Inf_Data,MATCH($F121,_Inf_Country,0),MATCH(BH$3-3,_Inf_Day,0))-INDEX(_Inf_Data,MATCH($F121,_Inf_Country,0),MATCH(BH$3-4,_Inf_Day,0))*$D$2
+INDEX(_Inf_Data,MATCH($F121,_Inf_Country,0),MATCH(BH$3-4,_Inf_Day,0))-INDEX(_Inf_Data,MATCH($F121,_Inf_Country,0),MATCH(BH$3-5,_Inf_Day,0))*$D$2)/5</f>
        <v>0</v>
      </c>
      <c r="BI121" s="80">
        <f>(INDEX(_Inf_Data,MATCH($F121,_Inf_Country,0),MATCH(BI$3,_Inf_Day,0))-INDEX(_Inf_Data,MATCH($F121,_Inf_Country,0),MATCH(BI$3-1,_Inf_Day,0))*$D$2
+INDEX(_Inf_Data,MATCH($F121,_Inf_Country,0),MATCH(BI$3-1,_Inf_Day,0))-INDEX(_Inf_Data,MATCH($F121,_Inf_Country,0),MATCH(BI$3-2,_Inf_Day,0))*$D$2
+INDEX(_Inf_Data,MATCH($F121,_Inf_Country,0),MATCH(BI$3-2,_Inf_Day,0))-INDEX(_Inf_Data,MATCH($F121,_Inf_Country,0),MATCH(BI$3-3,_Inf_Day,0))*$D$2
+INDEX(_Inf_Data,MATCH($F121,_Inf_Country,0),MATCH(BI$3-3,_Inf_Day,0))-INDEX(_Inf_Data,MATCH($F121,_Inf_Country,0),MATCH(BI$3-4,_Inf_Day,0))*$D$2
+INDEX(_Inf_Data,MATCH($F121,_Inf_Country,0),MATCH(BI$3-4,_Inf_Day,0))-INDEX(_Inf_Data,MATCH($F121,_Inf_Country,0),MATCH(BI$3-5,_Inf_Day,0))*$D$2)/5</f>
        <v>0</v>
      </c>
      <c r="BJ121" s="80">
        <f>(INDEX(_Inf_Data,MATCH($F121,_Inf_Country,0),MATCH(BJ$3,_Inf_Day,0))-INDEX(_Inf_Data,MATCH($F121,_Inf_Country,0),MATCH(BJ$3-1,_Inf_Day,0))*$D$2
+INDEX(_Inf_Data,MATCH($F121,_Inf_Country,0),MATCH(BJ$3-1,_Inf_Day,0))-INDEX(_Inf_Data,MATCH($F121,_Inf_Country,0),MATCH(BJ$3-2,_Inf_Day,0))*$D$2
+INDEX(_Inf_Data,MATCH($F121,_Inf_Country,0),MATCH(BJ$3-2,_Inf_Day,0))-INDEX(_Inf_Data,MATCH($F121,_Inf_Country,0),MATCH(BJ$3-3,_Inf_Day,0))*$D$2
+INDEX(_Inf_Data,MATCH($F121,_Inf_Country,0),MATCH(BJ$3-3,_Inf_Day,0))-INDEX(_Inf_Data,MATCH($F121,_Inf_Country,0),MATCH(BJ$3-4,_Inf_Day,0))*$D$2
+INDEX(_Inf_Data,MATCH($F121,_Inf_Country,0),MATCH(BJ$3-4,_Inf_Day,0))-INDEX(_Inf_Data,MATCH($F121,_Inf_Country,0),MATCH(BJ$3-5,_Inf_Day,0))*$D$2)/5</f>
        <v>0</v>
      </c>
      <c r="BK121" s="80">
        <f>(INDEX(_Inf_Data,MATCH($F121,_Inf_Country,0),MATCH(BK$3,_Inf_Day,0))-INDEX(_Inf_Data,MATCH($F121,_Inf_Country,0),MATCH(BK$3-1,_Inf_Day,0))*$D$2
+INDEX(_Inf_Data,MATCH($F121,_Inf_Country,0),MATCH(BK$3-1,_Inf_Day,0))-INDEX(_Inf_Data,MATCH($F121,_Inf_Country,0),MATCH(BK$3-2,_Inf_Day,0))*$D$2
+INDEX(_Inf_Data,MATCH($F121,_Inf_Country,0),MATCH(BK$3-2,_Inf_Day,0))-INDEX(_Inf_Data,MATCH($F121,_Inf_Country,0),MATCH(BK$3-3,_Inf_Day,0))*$D$2
+INDEX(_Inf_Data,MATCH($F121,_Inf_Country,0),MATCH(BK$3-3,_Inf_Day,0))-INDEX(_Inf_Data,MATCH($F121,_Inf_Country,0),MATCH(BK$3-4,_Inf_Day,0))*$D$2
+INDEX(_Inf_Data,MATCH($F121,_Inf_Country,0),MATCH(BK$3-4,_Inf_Day,0))-INDEX(_Inf_Data,MATCH($F121,_Inf_Country,0),MATCH(BK$3-5,_Inf_Day,0))*$D$2)/5</f>
        <v>1.4</v>
      </c>
      <c r="BL121" s="80">
        <f>(INDEX(_Inf_Data,MATCH($F121,_Inf_Country,0),MATCH(BL$3,_Inf_Day,0))-INDEX(_Inf_Data,MATCH($F121,_Inf_Country,0),MATCH(BL$3-1,_Inf_Day,0))*$D$2
+INDEX(_Inf_Data,MATCH($F121,_Inf_Country,0),MATCH(BL$3-1,_Inf_Day,0))-INDEX(_Inf_Data,MATCH($F121,_Inf_Country,0),MATCH(BL$3-2,_Inf_Day,0))*$D$2
+INDEX(_Inf_Data,MATCH($F121,_Inf_Country,0),MATCH(BL$3-2,_Inf_Day,0))-INDEX(_Inf_Data,MATCH($F121,_Inf_Country,0),MATCH(BL$3-3,_Inf_Day,0))*$D$2
+INDEX(_Inf_Data,MATCH($F121,_Inf_Country,0),MATCH(BL$3-3,_Inf_Day,0))-INDEX(_Inf_Data,MATCH($F121,_Inf_Country,0),MATCH(BL$3-4,_Inf_Day,0))*$D$2
+INDEX(_Inf_Data,MATCH($F121,_Inf_Country,0),MATCH(BL$3-4,_Inf_Day,0))-INDEX(_Inf_Data,MATCH($F121,_Inf_Country,0),MATCH(BL$3-5,_Inf_Day,0))*$D$2)/5</f>
        <v>3.2</v>
      </c>
      <c r="BM121" s="80">
        <f>(INDEX(_Inf_Data,MATCH($F121,_Inf_Country,0),MATCH(BM$3,_Inf_Day,0))-INDEX(_Inf_Data,MATCH($F121,_Inf_Country,0),MATCH(BM$3-1,_Inf_Day,0))*$D$2
+INDEX(_Inf_Data,MATCH($F121,_Inf_Country,0),MATCH(BM$3-1,_Inf_Day,0))-INDEX(_Inf_Data,MATCH($F121,_Inf_Country,0),MATCH(BM$3-2,_Inf_Day,0))*$D$2
+INDEX(_Inf_Data,MATCH($F121,_Inf_Country,0),MATCH(BM$3-2,_Inf_Day,0))-INDEX(_Inf_Data,MATCH($F121,_Inf_Country,0),MATCH(BM$3-3,_Inf_Day,0))*$D$2
+INDEX(_Inf_Data,MATCH($F121,_Inf_Country,0),MATCH(BM$3-3,_Inf_Day,0))-INDEX(_Inf_Data,MATCH($F121,_Inf_Country,0),MATCH(BM$3-4,_Inf_Day,0))*$D$2
+INDEX(_Inf_Data,MATCH($F121,_Inf_Country,0),MATCH(BM$3-4,_Inf_Day,0))-INDEX(_Inf_Data,MATCH($F121,_Inf_Country,0),MATCH(BM$3-5,_Inf_Day,0))*$D$2)/5</f>
        <v>6.6</v>
      </c>
      <c r="BN121" s="80">
        <f>(INDEX(_Inf_Data,MATCH($F121,_Inf_Country,0),MATCH(BN$3,_Inf_Day,0))-INDEX(_Inf_Data,MATCH($F121,_Inf_Country,0),MATCH(BN$3-1,_Inf_Day,0))*$D$2
+INDEX(_Inf_Data,MATCH($F121,_Inf_Country,0),MATCH(BN$3-1,_Inf_Day,0))-INDEX(_Inf_Data,MATCH($F121,_Inf_Country,0),MATCH(BN$3-2,_Inf_Day,0))*$D$2
+INDEX(_Inf_Data,MATCH($F121,_Inf_Country,0),MATCH(BN$3-2,_Inf_Day,0))-INDEX(_Inf_Data,MATCH($F121,_Inf_Country,0),MATCH(BN$3-3,_Inf_Day,0))*$D$2
+INDEX(_Inf_Data,MATCH($F121,_Inf_Country,0),MATCH(BN$3-3,_Inf_Day,0))-INDEX(_Inf_Data,MATCH($F121,_Inf_Country,0),MATCH(BN$3-4,_Inf_Day,0))*$D$2
+INDEX(_Inf_Data,MATCH($F121,_Inf_Country,0),MATCH(BN$3-4,_Inf_Day,0))-INDEX(_Inf_Data,MATCH($F121,_Inf_Country,0),MATCH(BN$3-5,_Inf_Day,0))*$D$2)/5</f>
        <v>10.199999999999999</v>
      </c>
      <c r="BO121" s="80">
        <f>(INDEX(_Inf_Data,MATCH($F121,_Inf_Country,0),MATCH(BO$3,_Inf_Day,0))-INDEX(_Inf_Data,MATCH($F121,_Inf_Country,0),MATCH(BO$3-1,_Inf_Day,0))*$D$2
+INDEX(_Inf_Data,MATCH($F121,_Inf_Country,0),MATCH(BO$3-1,_Inf_Day,0))-INDEX(_Inf_Data,MATCH($F121,_Inf_Country,0),MATCH(BO$3-2,_Inf_Day,0))*$D$2
+INDEX(_Inf_Data,MATCH($F121,_Inf_Country,0),MATCH(BO$3-2,_Inf_Day,0))-INDEX(_Inf_Data,MATCH($F121,_Inf_Country,0),MATCH(BO$3-3,_Inf_Day,0))*$D$2
+INDEX(_Inf_Data,MATCH($F121,_Inf_Country,0),MATCH(BO$3-3,_Inf_Day,0))-INDEX(_Inf_Data,MATCH($F121,_Inf_Country,0),MATCH(BO$3-4,_Inf_Day,0))*$D$2
+INDEX(_Inf_Data,MATCH($F121,_Inf_Country,0),MATCH(BO$3-4,_Inf_Day,0))-INDEX(_Inf_Data,MATCH($F121,_Inf_Country,0),MATCH(BO$3-5,_Inf_Day,0))*$D$2)/5</f>
        <v>13.6</v>
      </c>
      <c r="BP121" s="80">
        <f>(INDEX(_Inf_Data,MATCH($F121,_Inf_Country,0),MATCH(BP$3,_Inf_Day,0))-INDEX(_Inf_Data,MATCH($F121,_Inf_Country,0),MATCH(BP$3-1,_Inf_Day,0))*$D$2
+INDEX(_Inf_Data,MATCH($F121,_Inf_Country,0),MATCH(BP$3-1,_Inf_Day,0))-INDEX(_Inf_Data,MATCH($F121,_Inf_Country,0),MATCH(BP$3-2,_Inf_Day,0))*$D$2
+INDEX(_Inf_Data,MATCH($F121,_Inf_Country,0),MATCH(BP$3-2,_Inf_Day,0))-INDEX(_Inf_Data,MATCH($F121,_Inf_Country,0),MATCH(BP$3-3,_Inf_Day,0))*$D$2
+INDEX(_Inf_Data,MATCH($F121,_Inf_Country,0),MATCH(BP$3-3,_Inf_Day,0))-INDEX(_Inf_Data,MATCH($F121,_Inf_Country,0),MATCH(BP$3-4,_Inf_Day,0))*$D$2
+INDEX(_Inf_Data,MATCH($F121,_Inf_Country,0),MATCH(BP$3-4,_Inf_Day,0))-INDEX(_Inf_Data,MATCH($F121,_Inf_Country,0),MATCH(BP$3-5,_Inf_Day,0))*$D$2)/5</f>
        <v>15.4</v>
      </c>
      <c r="BQ121" s="80">
        <f>(INDEX(_Inf_Data,MATCH($F121,_Inf_Country,0),MATCH(BQ$3,_Inf_Day,0))-INDEX(_Inf_Data,MATCH($F121,_Inf_Country,0),MATCH(BQ$3-1,_Inf_Day,0))*$D$2
+INDEX(_Inf_Data,MATCH($F121,_Inf_Country,0),MATCH(BQ$3-1,_Inf_Day,0))-INDEX(_Inf_Data,MATCH($F121,_Inf_Country,0),MATCH(BQ$3-2,_Inf_Day,0))*$D$2
+INDEX(_Inf_Data,MATCH($F121,_Inf_Country,0),MATCH(BQ$3-2,_Inf_Day,0))-INDEX(_Inf_Data,MATCH($F121,_Inf_Country,0),MATCH(BQ$3-3,_Inf_Day,0))*$D$2
+INDEX(_Inf_Data,MATCH($F121,_Inf_Country,0),MATCH(BQ$3-3,_Inf_Day,0))-INDEX(_Inf_Data,MATCH($F121,_Inf_Country,0),MATCH(BQ$3-4,_Inf_Day,0))*$D$2
+INDEX(_Inf_Data,MATCH($F121,_Inf_Country,0),MATCH(BQ$3-4,_Inf_Day,0))-INDEX(_Inf_Data,MATCH($F121,_Inf_Country,0),MATCH(BQ$3-5,_Inf_Day,0))*$D$2)/5</f>
        <v>13.6</v>
      </c>
      <c r="BR121" s="80">
        <f>(INDEX(_Inf_Data,MATCH($F121,_Inf_Country,0),MATCH(BR$3,_Inf_Day,0))-INDEX(_Inf_Data,MATCH($F121,_Inf_Country,0),MATCH(BR$3-1,_Inf_Day,0))*$D$2
+INDEX(_Inf_Data,MATCH($F121,_Inf_Country,0),MATCH(BR$3-1,_Inf_Day,0))-INDEX(_Inf_Data,MATCH($F121,_Inf_Country,0),MATCH(BR$3-2,_Inf_Day,0))*$D$2
+INDEX(_Inf_Data,MATCH($F121,_Inf_Country,0),MATCH(BR$3-2,_Inf_Day,0))-INDEX(_Inf_Data,MATCH($F121,_Inf_Country,0),MATCH(BR$3-3,_Inf_Day,0))*$D$2
+INDEX(_Inf_Data,MATCH($F121,_Inf_Country,0),MATCH(BR$3-3,_Inf_Day,0))-INDEX(_Inf_Data,MATCH($F121,_Inf_Country,0),MATCH(BR$3-4,_Inf_Day,0))*$D$2
+INDEX(_Inf_Data,MATCH($F121,_Inf_Country,0),MATCH(BR$3-4,_Inf_Day,0))-INDEX(_Inf_Data,MATCH($F121,_Inf_Country,0),MATCH(BR$3-5,_Inf_Day,0))*$D$2)/5</f>
        <v>15.6</v>
      </c>
      <c r="BS121" s="80">
        <f>(INDEX(_Inf_Data,MATCH($F121,_Inf_Country,0),MATCH(BS$3,_Inf_Day,0))-INDEX(_Inf_Data,MATCH($F121,_Inf_Country,0),MATCH(BS$3-1,_Inf_Day,0))*$D$2
+INDEX(_Inf_Data,MATCH($F121,_Inf_Country,0),MATCH(BS$3-1,_Inf_Day,0))-INDEX(_Inf_Data,MATCH($F121,_Inf_Country,0),MATCH(BS$3-2,_Inf_Day,0))*$D$2
+INDEX(_Inf_Data,MATCH($F121,_Inf_Country,0),MATCH(BS$3-2,_Inf_Day,0))-INDEX(_Inf_Data,MATCH($F121,_Inf_Country,0),MATCH(BS$3-3,_Inf_Day,0))*$D$2
+INDEX(_Inf_Data,MATCH($F121,_Inf_Country,0),MATCH(BS$3-3,_Inf_Day,0))-INDEX(_Inf_Data,MATCH($F121,_Inf_Country,0),MATCH(BS$3-4,_Inf_Day,0))*$D$2
+INDEX(_Inf_Data,MATCH($F121,_Inf_Country,0),MATCH(BS$3-4,_Inf_Day,0))-INDEX(_Inf_Data,MATCH($F121,_Inf_Country,0),MATCH(BS$3-5,_Inf_Day,0))*$D$2)/5</f>
        <v>15</v>
      </c>
      <c r="BT121" s="80">
        <f>(INDEX(_Inf_Data,MATCH($F121,_Inf_Country,0),MATCH(BT$3,_Inf_Day,0))-INDEX(_Inf_Data,MATCH($F121,_Inf_Country,0),MATCH(BT$3-1,_Inf_Day,0))*$D$2
+INDEX(_Inf_Data,MATCH($F121,_Inf_Country,0),MATCH(BT$3-1,_Inf_Day,0))-INDEX(_Inf_Data,MATCH($F121,_Inf_Country,0),MATCH(BT$3-2,_Inf_Day,0))*$D$2
+INDEX(_Inf_Data,MATCH($F121,_Inf_Country,0),MATCH(BT$3-2,_Inf_Day,0))-INDEX(_Inf_Data,MATCH($F121,_Inf_Country,0),MATCH(BT$3-3,_Inf_Day,0))*$D$2
+INDEX(_Inf_Data,MATCH($F121,_Inf_Country,0),MATCH(BT$3-3,_Inf_Day,0))-INDEX(_Inf_Data,MATCH($F121,_Inf_Country,0),MATCH(BT$3-4,_Inf_Day,0))*$D$2
+INDEX(_Inf_Data,MATCH($F121,_Inf_Country,0),MATCH(BT$3-4,_Inf_Day,0))-INDEX(_Inf_Data,MATCH($F121,_Inf_Country,0),MATCH(BT$3-5,_Inf_Day,0))*$D$2)/5</f>
        <v>17</v>
      </c>
      <c r="BU121" s="80">
        <f>(INDEX(_Inf_Data,MATCH($F121,_Inf_Country,0),MATCH(BU$3,_Inf_Day,0))-INDEX(_Inf_Data,MATCH($F121,_Inf_Country,0),MATCH(BU$3-1,_Inf_Day,0))*$D$2
+INDEX(_Inf_Data,MATCH($F121,_Inf_Country,0),MATCH(BU$3-1,_Inf_Day,0))-INDEX(_Inf_Data,MATCH($F121,_Inf_Country,0),MATCH(BU$3-2,_Inf_Day,0))*$D$2
+INDEX(_Inf_Data,MATCH($F121,_Inf_Country,0),MATCH(BU$3-2,_Inf_Day,0))-INDEX(_Inf_Data,MATCH($F121,_Inf_Country,0),MATCH(BU$3-3,_Inf_Day,0))*$D$2
+INDEX(_Inf_Data,MATCH($F121,_Inf_Country,0),MATCH(BU$3-3,_Inf_Day,0))-INDEX(_Inf_Data,MATCH($F121,_Inf_Country,0),MATCH(BU$3-4,_Inf_Day,0))*$D$2
+INDEX(_Inf_Data,MATCH($F121,_Inf_Country,0),MATCH(BU$3-4,_Inf_Day,0))-INDEX(_Inf_Data,MATCH($F121,_Inf_Country,0),MATCH(BU$3-5,_Inf_Day,0))*$D$2)/5</f>
        <v>17.399999999999999</v>
      </c>
      <c r="BV121" s="80">
        <f>(INDEX(_Inf_Data,MATCH($F121,_Inf_Country,0),MATCH(BV$3,_Inf_Day,0))-INDEX(_Inf_Data,MATCH($F121,_Inf_Country,0),MATCH(BV$3-1,_Inf_Day,0))*$D$2
+INDEX(_Inf_Data,MATCH($F121,_Inf_Country,0),MATCH(BV$3-1,_Inf_Day,0))-INDEX(_Inf_Data,MATCH($F121,_Inf_Country,0),MATCH(BV$3-2,_Inf_Day,0))*$D$2
+INDEX(_Inf_Data,MATCH($F121,_Inf_Country,0),MATCH(BV$3-2,_Inf_Day,0))-INDEX(_Inf_Data,MATCH($F121,_Inf_Country,0),MATCH(BV$3-3,_Inf_Day,0))*$D$2
+INDEX(_Inf_Data,MATCH($F121,_Inf_Country,0),MATCH(BV$3-3,_Inf_Day,0))-INDEX(_Inf_Data,MATCH($F121,_Inf_Country,0),MATCH(BV$3-4,_Inf_Day,0))*$D$2
+INDEX(_Inf_Data,MATCH($F121,_Inf_Country,0),MATCH(BV$3-4,_Inf_Day,0))-INDEX(_Inf_Data,MATCH($F121,_Inf_Country,0),MATCH(BV$3-5,_Inf_Day,0))*$D$2)/5</f>
        <v>25.4</v>
      </c>
      <c r="BW121" s="80">
        <f>(INDEX(_Inf_Data,MATCH($F121,_Inf_Country,0),MATCH(BW$3,_Inf_Day,0))-INDEX(_Inf_Data,MATCH($F121,_Inf_Country,0),MATCH(BW$3-1,_Inf_Day,0))*$D$2
+INDEX(_Inf_Data,MATCH($F121,_Inf_Country,0),MATCH(BW$3-1,_Inf_Day,0))-INDEX(_Inf_Data,MATCH($F121,_Inf_Country,0),MATCH(BW$3-2,_Inf_Day,0))*$D$2
+INDEX(_Inf_Data,MATCH($F121,_Inf_Country,0),MATCH(BW$3-2,_Inf_Day,0))-INDEX(_Inf_Data,MATCH($F121,_Inf_Country,0),MATCH(BW$3-3,_Inf_Day,0))*$D$2
+INDEX(_Inf_Data,MATCH($F121,_Inf_Country,0),MATCH(BW$3-3,_Inf_Day,0))-INDEX(_Inf_Data,MATCH($F121,_Inf_Country,0),MATCH(BW$3-4,_Inf_Day,0))*$D$2
+INDEX(_Inf_Data,MATCH($F121,_Inf_Country,0),MATCH(BW$3-4,_Inf_Day,0))-INDEX(_Inf_Data,MATCH($F121,_Inf_Country,0),MATCH(BW$3-5,_Inf_Day,0))*$D$2)/5</f>
        <v>24.6</v>
      </c>
      <c r="BX121" s="80">
        <f>(INDEX(_Inf_Data,MATCH($F121,_Inf_Country,0),MATCH(BX$3,_Inf_Day,0))-INDEX(_Inf_Data,MATCH($F121,_Inf_Country,0),MATCH(BX$3-1,_Inf_Day,0))*$D$2
+INDEX(_Inf_Data,MATCH($F121,_Inf_Country,0),MATCH(BX$3-1,_Inf_Day,0))-INDEX(_Inf_Data,MATCH($F121,_Inf_Country,0),MATCH(BX$3-2,_Inf_Day,0))*$D$2
+INDEX(_Inf_Data,MATCH($F121,_Inf_Country,0),MATCH(BX$3-2,_Inf_Day,0))-INDEX(_Inf_Data,MATCH($F121,_Inf_Country,0),MATCH(BX$3-3,_Inf_Day,0))*$D$2
+INDEX(_Inf_Data,MATCH($F121,_Inf_Country,0),MATCH(BX$3-3,_Inf_Day,0))-INDEX(_Inf_Data,MATCH($F121,_Inf_Country,0),MATCH(BX$3-4,_Inf_Day,0))*$D$2
+INDEX(_Inf_Data,MATCH($F121,_Inf_Country,0),MATCH(BX$3-4,_Inf_Day,0))-INDEX(_Inf_Data,MATCH($F121,_Inf_Country,0),MATCH(BX$3-5,_Inf_Day,0))*$D$2)/5</f>
        <v>23.8</v>
      </c>
      <c r="BY121" s="80">
        <f>(INDEX(_Inf_Data,MATCH($F121,_Inf_Country,0),MATCH(BY$3,_Inf_Day,0))-INDEX(_Inf_Data,MATCH($F121,_Inf_Country,0),MATCH(BY$3-1,_Inf_Day,0))*$D$2
+INDEX(_Inf_Data,MATCH($F121,_Inf_Country,0),MATCH(BY$3-1,_Inf_Day,0))-INDEX(_Inf_Data,MATCH($F121,_Inf_Country,0),MATCH(BY$3-2,_Inf_Day,0))*$D$2
+INDEX(_Inf_Data,MATCH($F121,_Inf_Country,0),MATCH(BY$3-2,_Inf_Day,0))-INDEX(_Inf_Data,MATCH($F121,_Inf_Country,0),MATCH(BY$3-3,_Inf_Day,0))*$D$2
+INDEX(_Inf_Data,MATCH($F121,_Inf_Country,0),MATCH(BY$3-3,_Inf_Day,0))-INDEX(_Inf_Data,MATCH($F121,_Inf_Country,0),MATCH(BY$3-4,_Inf_Day,0))*$D$2
+INDEX(_Inf_Data,MATCH($F121,_Inf_Country,0),MATCH(BY$3-4,_Inf_Day,0))-INDEX(_Inf_Data,MATCH($F121,_Inf_Country,0),MATCH(BY$3-5,_Inf_Day,0))*$D$2)/5</f>
        <v>21</v>
      </c>
      <c r="BZ121" s="80">
        <f>(INDEX(_Inf_Data,MATCH($F121,_Inf_Country,0),MATCH(BZ$3,_Inf_Day,0))-INDEX(_Inf_Data,MATCH($F121,_Inf_Country,0),MATCH(BZ$3-1,_Inf_Day,0))*$D$2
+INDEX(_Inf_Data,MATCH($F121,_Inf_Country,0),MATCH(BZ$3-1,_Inf_Day,0))-INDEX(_Inf_Data,MATCH($F121,_Inf_Country,0),MATCH(BZ$3-2,_Inf_Day,0))*$D$2
+INDEX(_Inf_Data,MATCH($F121,_Inf_Country,0),MATCH(BZ$3-2,_Inf_Day,0))-INDEX(_Inf_Data,MATCH($F121,_Inf_Country,0),MATCH(BZ$3-3,_Inf_Day,0))*$D$2
+INDEX(_Inf_Data,MATCH($F121,_Inf_Country,0),MATCH(BZ$3-3,_Inf_Day,0))-INDEX(_Inf_Data,MATCH($F121,_Inf_Country,0),MATCH(BZ$3-4,_Inf_Day,0))*$D$2
+INDEX(_Inf_Data,MATCH($F121,_Inf_Country,0),MATCH(BZ$3-4,_Inf_Day,0))-INDEX(_Inf_Data,MATCH($F121,_Inf_Country,0),MATCH(BZ$3-5,_Inf_Day,0))*$D$2)/5</f>
        <v>19.2</v>
      </c>
      <c r="CA121" s="80">
        <f>(INDEX(_Inf_Data,MATCH($F121,_Inf_Country,0),MATCH(CA$3,_Inf_Day,0))-INDEX(_Inf_Data,MATCH($F121,_Inf_Country,0),MATCH(CA$3-1,_Inf_Day,0))*$D$2
+INDEX(_Inf_Data,MATCH($F121,_Inf_Country,0),MATCH(CA$3-1,_Inf_Day,0))-INDEX(_Inf_Data,MATCH($F121,_Inf_Country,0),MATCH(CA$3-2,_Inf_Day,0))*$D$2
+INDEX(_Inf_Data,MATCH($F121,_Inf_Country,0),MATCH(CA$3-2,_Inf_Day,0))-INDEX(_Inf_Data,MATCH($F121,_Inf_Country,0),MATCH(CA$3-3,_Inf_Day,0))*$D$2
+INDEX(_Inf_Data,MATCH($F121,_Inf_Country,0),MATCH(CA$3-3,_Inf_Day,0))-INDEX(_Inf_Data,MATCH($F121,_Inf_Country,0),MATCH(CA$3-4,_Inf_Day,0))*$D$2
+INDEX(_Inf_Data,MATCH($F121,_Inf_Country,0),MATCH(CA$3-4,_Inf_Day,0))-INDEX(_Inf_Data,MATCH($F121,_Inf_Country,0),MATCH(CA$3-5,_Inf_Day,0))*$D$2)/5</f>
        <v>12.4</v>
      </c>
      <c r="CB121" s="80">
        <f>(INDEX(_Inf_Data,MATCH($F121,_Inf_Country,0),MATCH(CB$3,_Inf_Day,0))-INDEX(_Inf_Data,MATCH($F121,_Inf_Country,0),MATCH(CB$3-1,_Inf_Day,0))*$D$2
+INDEX(_Inf_Data,MATCH($F121,_Inf_Country,0),MATCH(CB$3-1,_Inf_Day,0))-INDEX(_Inf_Data,MATCH($F121,_Inf_Country,0),MATCH(CB$3-2,_Inf_Day,0))*$D$2
+INDEX(_Inf_Data,MATCH($F121,_Inf_Country,0),MATCH(CB$3-2,_Inf_Day,0))-INDEX(_Inf_Data,MATCH($F121,_Inf_Country,0),MATCH(CB$3-3,_Inf_Day,0))*$D$2
+INDEX(_Inf_Data,MATCH($F121,_Inf_Country,0),MATCH(CB$3-3,_Inf_Day,0))-INDEX(_Inf_Data,MATCH($F121,_Inf_Country,0),MATCH(CB$3-4,_Inf_Day,0))*$D$2
+INDEX(_Inf_Data,MATCH($F121,_Inf_Country,0),MATCH(CB$3-4,_Inf_Day,0))-INDEX(_Inf_Data,MATCH($F121,_Inf_Country,0),MATCH(CB$3-5,_Inf_Day,0))*$D$2)/5</f>
        <v>8.6</v>
      </c>
      <c r="CC121" s="80">
        <f>(INDEX(_Inf_Data,MATCH($F121,_Inf_Country,0),MATCH(CC$3,_Inf_Day,0))-INDEX(_Inf_Data,MATCH($F121,_Inf_Country,0),MATCH(CC$3-1,_Inf_Day,0))*$D$2
+INDEX(_Inf_Data,MATCH($F121,_Inf_Country,0),MATCH(CC$3-1,_Inf_Day,0))-INDEX(_Inf_Data,MATCH($F121,_Inf_Country,0),MATCH(CC$3-2,_Inf_Day,0))*$D$2
+INDEX(_Inf_Data,MATCH($F121,_Inf_Country,0),MATCH(CC$3-2,_Inf_Day,0))-INDEX(_Inf_Data,MATCH($F121,_Inf_Country,0),MATCH(CC$3-3,_Inf_Day,0))*$D$2
+INDEX(_Inf_Data,MATCH($F121,_Inf_Country,0),MATCH(CC$3-3,_Inf_Day,0))-INDEX(_Inf_Data,MATCH($F121,_Inf_Country,0),MATCH(CC$3-4,_Inf_Day,0))*$D$2
+INDEX(_Inf_Data,MATCH($F121,_Inf_Country,0),MATCH(CC$3-4,_Inf_Day,0))-INDEX(_Inf_Data,MATCH($F121,_Inf_Country,0),MATCH(CC$3-5,_Inf_Day,0))*$D$2)/5</f>
        <v>10.6</v>
      </c>
      <c r="CD121" s="80">
        <f>(INDEX(_Inf_Data,MATCH($F121,_Inf_Country,0),MATCH(CD$3,_Inf_Day,0))-INDEX(_Inf_Data,MATCH($F121,_Inf_Country,0),MATCH(CD$3-1,_Inf_Day,0))*$D$2
+INDEX(_Inf_Data,MATCH($F121,_Inf_Country,0),MATCH(CD$3-1,_Inf_Day,0))-INDEX(_Inf_Data,MATCH($F121,_Inf_Country,0),MATCH(CD$3-2,_Inf_Day,0))*$D$2
+INDEX(_Inf_Data,MATCH($F121,_Inf_Country,0),MATCH(CD$3-2,_Inf_Day,0))-INDEX(_Inf_Data,MATCH($F121,_Inf_Country,0),MATCH(CD$3-3,_Inf_Day,0))*$D$2
+INDEX(_Inf_Data,MATCH($F121,_Inf_Country,0),MATCH(CD$3-3,_Inf_Day,0))-INDEX(_Inf_Data,MATCH($F121,_Inf_Country,0),MATCH(CD$3-4,_Inf_Day,0))*$D$2
+INDEX(_Inf_Data,MATCH($F121,_Inf_Country,0),MATCH(CD$3-4,_Inf_Day,0))-INDEX(_Inf_Data,MATCH($F121,_Inf_Country,0),MATCH(CD$3-5,_Inf_Day,0))*$D$2)/5</f>
        <v>10.199999999999999</v>
      </c>
      <c r="CE121" s="80">
        <f>(INDEX(_Inf_Data,MATCH($F121,_Inf_Country,0),MATCH(CE$3,_Inf_Day,0))-INDEX(_Inf_Data,MATCH($F121,_Inf_Country,0),MATCH(CE$3-1,_Inf_Day,0))*$D$2
+INDEX(_Inf_Data,MATCH($F121,_Inf_Country,0),MATCH(CE$3-1,_Inf_Day,0))-INDEX(_Inf_Data,MATCH($F121,_Inf_Country,0),MATCH(CE$3-2,_Inf_Day,0))*$D$2
+INDEX(_Inf_Data,MATCH($F121,_Inf_Country,0),MATCH(CE$3-2,_Inf_Day,0))-INDEX(_Inf_Data,MATCH($F121,_Inf_Country,0),MATCH(CE$3-3,_Inf_Day,0))*$D$2
+INDEX(_Inf_Data,MATCH($F121,_Inf_Country,0),MATCH(CE$3-3,_Inf_Day,0))-INDEX(_Inf_Data,MATCH($F121,_Inf_Country,0),MATCH(CE$3-4,_Inf_Day,0))*$D$2
+INDEX(_Inf_Data,MATCH($F121,_Inf_Country,0),MATCH(CE$3-4,_Inf_Day,0))-INDEX(_Inf_Data,MATCH($F121,_Inf_Country,0),MATCH(CE$3-5,_Inf_Day,0))*$D$2)/5</f>
        <v>11</v>
      </c>
      <c r="CF121" s="80">
        <f>(INDEX(_Inf_Data,MATCH($F121,_Inf_Country,0),MATCH(CF$3,_Inf_Day,0))-INDEX(_Inf_Data,MATCH($F121,_Inf_Country,0),MATCH(CF$3-1,_Inf_Day,0))*$D$2
+INDEX(_Inf_Data,MATCH($F121,_Inf_Country,0),MATCH(CF$3-1,_Inf_Day,0))-INDEX(_Inf_Data,MATCH($F121,_Inf_Country,0),MATCH(CF$3-2,_Inf_Day,0))*$D$2
+INDEX(_Inf_Data,MATCH($F121,_Inf_Country,0),MATCH(CF$3-2,_Inf_Day,0))-INDEX(_Inf_Data,MATCH($F121,_Inf_Country,0),MATCH(CF$3-3,_Inf_Day,0))*$D$2
+INDEX(_Inf_Data,MATCH($F121,_Inf_Country,0),MATCH(CF$3-3,_Inf_Day,0))-INDEX(_Inf_Data,MATCH($F121,_Inf_Country,0),MATCH(CF$3-4,_Inf_Day,0))*$D$2
+INDEX(_Inf_Data,MATCH($F121,_Inf_Country,0),MATCH(CF$3-4,_Inf_Day,0))-INDEX(_Inf_Data,MATCH($F121,_Inf_Country,0),MATCH(CF$3-5,_Inf_Day,0))*$D$2)/5</f>
        <v>14.2</v>
      </c>
      <c r="CG121" s="80">
        <f>(INDEX(_Inf_Data,MATCH($F121,_Inf_Country,0),MATCH(CG$3,_Inf_Day,0))-INDEX(_Inf_Data,MATCH($F121,_Inf_Country,0),MATCH(CG$3-1,_Inf_Day,0))*$D$2
+INDEX(_Inf_Data,MATCH($F121,_Inf_Country,0),MATCH(CG$3-1,_Inf_Day,0))-INDEX(_Inf_Data,MATCH($F121,_Inf_Country,0),MATCH(CG$3-2,_Inf_Day,0))*$D$2
+INDEX(_Inf_Data,MATCH($F121,_Inf_Country,0),MATCH(CG$3-2,_Inf_Day,0))-INDEX(_Inf_Data,MATCH($F121,_Inf_Country,0),MATCH(CG$3-3,_Inf_Day,0))*$D$2
+INDEX(_Inf_Data,MATCH($F121,_Inf_Country,0),MATCH(CG$3-3,_Inf_Day,0))-INDEX(_Inf_Data,MATCH($F121,_Inf_Country,0),MATCH(CG$3-4,_Inf_Day,0))*$D$2
+INDEX(_Inf_Data,MATCH($F121,_Inf_Country,0),MATCH(CG$3-4,_Inf_Day,0))-INDEX(_Inf_Data,MATCH($F121,_Inf_Country,0),MATCH(CG$3-5,_Inf_Day,0))*$D$2)/5</f>
        <v>14.2</v>
      </c>
      <c r="CH121" s="80">
        <f>(INDEX(_Inf_Data,MATCH($F121,_Inf_Country,0),MATCH(CH$3,_Inf_Day,0))-INDEX(_Inf_Data,MATCH($F121,_Inf_Country,0),MATCH(CH$3-1,_Inf_Day,0))*$D$2
+INDEX(_Inf_Data,MATCH($F121,_Inf_Country,0),MATCH(CH$3-1,_Inf_Day,0))-INDEX(_Inf_Data,MATCH($F121,_Inf_Country,0),MATCH(CH$3-2,_Inf_Day,0))*$D$2
+INDEX(_Inf_Data,MATCH($F121,_Inf_Country,0),MATCH(CH$3-2,_Inf_Day,0))-INDEX(_Inf_Data,MATCH($F121,_Inf_Country,0),MATCH(CH$3-3,_Inf_Day,0))*$D$2
+INDEX(_Inf_Data,MATCH($F121,_Inf_Country,0),MATCH(CH$3-3,_Inf_Day,0))-INDEX(_Inf_Data,MATCH($F121,_Inf_Country,0),MATCH(CH$3-4,_Inf_Day,0))*$D$2
+INDEX(_Inf_Data,MATCH($F121,_Inf_Country,0),MATCH(CH$3-4,_Inf_Day,0))-INDEX(_Inf_Data,MATCH($F121,_Inf_Country,0),MATCH(CH$3-5,_Inf_Day,0))*$D$2)/5</f>
        <v>10.8</v>
      </c>
      <c r="CI121" s="80">
        <f>(INDEX(_Inf_Data,MATCH($F121,_Inf_Country,0),MATCH(CI$3,_Inf_Day,0))-INDEX(_Inf_Data,MATCH($F121,_Inf_Country,0),MATCH(CI$3-1,_Inf_Day,0))*$D$2
+INDEX(_Inf_Data,MATCH($F121,_Inf_Country,0),MATCH(CI$3-1,_Inf_Day,0))-INDEX(_Inf_Data,MATCH($F121,_Inf_Country,0),MATCH(CI$3-2,_Inf_Day,0))*$D$2
+INDEX(_Inf_Data,MATCH($F121,_Inf_Country,0),MATCH(CI$3-2,_Inf_Day,0))-INDEX(_Inf_Data,MATCH($F121,_Inf_Country,0),MATCH(CI$3-3,_Inf_Day,0))*$D$2
+INDEX(_Inf_Data,MATCH($F121,_Inf_Country,0),MATCH(CI$3-3,_Inf_Day,0))-INDEX(_Inf_Data,MATCH($F121,_Inf_Country,0),MATCH(CI$3-4,_Inf_Day,0))*$D$2
+INDEX(_Inf_Data,MATCH($F121,_Inf_Country,0),MATCH(CI$3-4,_Inf_Day,0))-INDEX(_Inf_Data,MATCH($F121,_Inf_Country,0),MATCH(CI$3-5,_Inf_Day,0))*$D$2)/5</f>
        <v>9.6</v>
      </c>
      <c r="CJ121" s="80">
        <f>(INDEX(_Inf_Data,MATCH($F121,_Inf_Country,0),MATCH(CJ$3,_Inf_Day,0))-INDEX(_Inf_Data,MATCH($F121,_Inf_Country,0),MATCH(CJ$3-1,_Inf_Day,0))*$D$2
+INDEX(_Inf_Data,MATCH($F121,_Inf_Country,0),MATCH(CJ$3-1,_Inf_Day,0))-INDEX(_Inf_Data,MATCH($F121,_Inf_Country,0),MATCH(CJ$3-2,_Inf_Day,0))*$D$2
+INDEX(_Inf_Data,MATCH($F121,_Inf_Country,0),MATCH(CJ$3-2,_Inf_Day,0))-INDEX(_Inf_Data,MATCH($F121,_Inf_Country,0),MATCH(CJ$3-3,_Inf_Day,0))*$D$2
+INDEX(_Inf_Data,MATCH($F121,_Inf_Country,0),MATCH(CJ$3-3,_Inf_Day,0))-INDEX(_Inf_Data,MATCH($F121,_Inf_Country,0),MATCH(CJ$3-4,_Inf_Day,0))*$D$2
+INDEX(_Inf_Data,MATCH($F121,_Inf_Country,0),MATCH(CJ$3-4,_Inf_Day,0))-INDEX(_Inf_Data,MATCH($F121,_Inf_Country,0),MATCH(CJ$3-5,_Inf_Day,0))*$D$2)/5</f>
        <v>9.8000000000000007</v>
      </c>
      <c r="CK121" s="80">
        <f>(INDEX(_Inf_Data,MATCH($F121,_Inf_Country,0),MATCH(CK$3,_Inf_Day,0))-INDEX(_Inf_Data,MATCH($F121,_Inf_Country,0),MATCH(CK$3-1,_Inf_Day,0))*$D$2
+INDEX(_Inf_Data,MATCH($F121,_Inf_Country,0),MATCH(CK$3-1,_Inf_Day,0))-INDEX(_Inf_Data,MATCH($F121,_Inf_Country,0),MATCH(CK$3-2,_Inf_Day,0))*$D$2
+INDEX(_Inf_Data,MATCH($F121,_Inf_Country,0),MATCH(CK$3-2,_Inf_Day,0))-INDEX(_Inf_Data,MATCH($F121,_Inf_Country,0),MATCH(CK$3-3,_Inf_Day,0))*$D$2
+INDEX(_Inf_Data,MATCH($F121,_Inf_Country,0),MATCH(CK$3-3,_Inf_Day,0))-INDEX(_Inf_Data,MATCH($F121,_Inf_Country,0),MATCH(CK$3-4,_Inf_Day,0))*$D$2
+INDEX(_Inf_Data,MATCH($F121,_Inf_Country,0),MATCH(CK$3-4,_Inf_Day,0))-INDEX(_Inf_Data,MATCH($F121,_Inf_Country,0),MATCH(CK$3-5,_Inf_Day,0))*$D$2)/5</f>
        <v>5.4</v>
      </c>
      <c r="CL121" s="80">
        <f>(INDEX(_Inf_Data,MATCH($F121,_Inf_Country,0),MATCH(CL$3,_Inf_Day,0))-INDEX(_Inf_Data,MATCH($F121,_Inf_Country,0),MATCH(CL$3-1,_Inf_Day,0))*$D$2
+INDEX(_Inf_Data,MATCH($F121,_Inf_Country,0),MATCH(CL$3-1,_Inf_Day,0))-INDEX(_Inf_Data,MATCH($F121,_Inf_Country,0),MATCH(CL$3-2,_Inf_Day,0))*$D$2
+INDEX(_Inf_Data,MATCH($F121,_Inf_Country,0),MATCH(CL$3-2,_Inf_Day,0))-INDEX(_Inf_Data,MATCH($F121,_Inf_Country,0),MATCH(CL$3-3,_Inf_Day,0))*$D$2
+INDEX(_Inf_Data,MATCH($F121,_Inf_Country,0),MATCH(CL$3-3,_Inf_Day,0))-INDEX(_Inf_Data,MATCH($F121,_Inf_Country,0),MATCH(CL$3-4,_Inf_Day,0))*$D$2
+INDEX(_Inf_Data,MATCH($F121,_Inf_Country,0),MATCH(CL$3-4,_Inf_Day,0))-INDEX(_Inf_Data,MATCH($F121,_Inf_Country,0),MATCH(CL$3-5,_Inf_Day,0))*$D$2)/5</f>
        <v>6.4</v>
      </c>
      <c r="CM121" s="80">
        <f>(INDEX(_Inf_Data,MATCH($F121,_Inf_Country,0),MATCH(CM$3,_Inf_Day,0))-INDEX(_Inf_Data,MATCH($F121,_Inf_Country,0),MATCH(CM$3-1,_Inf_Day,0))*$D$2
+INDEX(_Inf_Data,MATCH($F121,_Inf_Country,0),MATCH(CM$3-1,_Inf_Day,0))-INDEX(_Inf_Data,MATCH($F121,_Inf_Country,0),MATCH(CM$3-2,_Inf_Day,0))*$D$2
+INDEX(_Inf_Data,MATCH($F121,_Inf_Country,0),MATCH(CM$3-2,_Inf_Day,0))-INDEX(_Inf_Data,MATCH($F121,_Inf_Country,0),MATCH(CM$3-3,_Inf_Day,0))*$D$2
+INDEX(_Inf_Data,MATCH($F121,_Inf_Country,0),MATCH(CM$3-3,_Inf_Day,0))-INDEX(_Inf_Data,MATCH($F121,_Inf_Country,0),MATCH(CM$3-4,_Inf_Day,0))*$D$2
+INDEX(_Inf_Data,MATCH($F121,_Inf_Country,0),MATCH(CM$3-4,_Inf_Day,0))-INDEX(_Inf_Data,MATCH($F121,_Inf_Country,0),MATCH(CM$3-5,_Inf_Day,0))*$D$2)/5</f>
        <v>7.2</v>
      </c>
      <c r="CN121" s="80">
        <f>(INDEX(_Inf_Data,MATCH($F121,_Inf_Country,0),MATCH(CN$3,_Inf_Day,0))-INDEX(_Inf_Data,MATCH($F121,_Inf_Country,0),MATCH(CN$3-1,_Inf_Day,0))*$D$2
+INDEX(_Inf_Data,MATCH($F121,_Inf_Country,0),MATCH(CN$3-1,_Inf_Day,0))-INDEX(_Inf_Data,MATCH($F121,_Inf_Country,0),MATCH(CN$3-2,_Inf_Day,0))*$D$2
+INDEX(_Inf_Data,MATCH($F121,_Inf_Country,0),MATCH(CN$3-2,_Inf_Day,0))-INDEX(_Inf_Data,MATCH($F121,_Inf_Country,0),MATCH(CN$3-3,_Inf_Day,0))*$D$2
+INDEX(_Inf_Data,MATCH($F121,_Inf_Country,0),MATCH(CN$3-3,_Inf_Day,0))-INDEX(_Inf_Data,MATCH($F121,_Inf_Country,0),MATCH(CN$3-4,_Inf_Day,0))*$D$2
+INDEX(_Inf_Data,MATCH($F121,_Inf_Country,0),MATCH(CN$3-4,_Inf_Day,0))-INDEX(_Inf_Data,MATCH($F121,_Inf_Country,0),MATCH(CN$3-5,_Inf_Day,0))*$D$2)/5</f>
        <v>6.6</v>
      </c>
      <c r="CO121" s="80">
        <f>(INDEX(_Inf_Data,MATCH($F121,_Inf_Country,0),MATCH(CO$3,_Inf_Day,0))-INDEX(_Inf_Data,MATCH($F121,_Inf_Country,0),MATCH(CO$3-1,_Inf_Day,0))*$D$2
+INDEX(_Inf_Data,MATCH($F121,_Inf_Country,0),MATCH(CO$3-1,_Inf_Day,0))-INDEX(_Inf_Data,MATCH($F121,_Inf_Country,0),MATCH(CO$3-2,_Inf_Day,0))*$D$2
+INDEX(_Inf_Data,MATCH($F121,_Inf_Country,0),MATCH(CO$3-2,_Inf_Day,0))-INDEX(_Inf_Data,MATCH($F121,_Inf_Country,0),MATCH(CO$3-3,_Inf_Day,0))*$D$2
+INDEX(_Inf_Data,MATCH($F121,_Inf_Country,0),MATCH(CO$3-3,_Inf_Day,0))-INDEX(_Inf_Data,MATCH($F121,_Inf_Country,0),MATCH(CO$3-4,_Inf_Day,0))*$D$2
+INDEX(_Inf_Data,MATCH($F121,_Inf_Country,0),MATCH(CO$3-4,_Inf_Day,0))-INDEX(_Inf_Data,MATCH($F121,_Inf_Country,0),MATCH(CO$3-5,_Inf_Day,0))*$D$2)/5</f>
        <v>5</v>
      </c>
      <c r="CP121" s="80">
        <f>(INDEX(_Inf_Data,MATCH($F121,_Inf_Country,0),MATCH(CP$3,_Inf_Day,0))-INDEX(_Inf_Data,MATCH($F121,_Inf_Country,0),MATCH(CP$3-1,_Inf_Day,0))*$D$2
+INDEX(_Inf_Data,MATCH($F121,_Inf_Country,0),MATCH(CP$3-1,_Inf_Day,0))-INDEX(_Inf_Data,MATCH($F121,_Inf_Country,0),MATCH(CP$3-2,_Inf_Day,0))*$D$2
+INDEX(_Inf_Data,MATCH($F121,_Inf_Country,0),MATCH(CP$3-2,_Inf_Day,0))-INDEX(_Inf_Data,MATCH($F121,_Inf_Country,0),MATCH(CP$3-3,_Inf_Day,0))*$D$2
+INDEX(_Inf_Data,MATCH($F121,_Inf_Country,0),MATCH(CP$3-3,_Inf_Day,0))-INDEX(_Inf_Data,MATCH($F121,_Inf_Country,0),MATCH(CP$3-4,_Inf_Day,0))*$D$2
+INDEX(_Inf_Data,MATCH($F121,_Inf_Country,0),MATCH(CP$3-4,_Inf_Day,0))-INDEX(_Inf_Data,MATCH($F121,_Inf_Country,0),MATCH(CP$3-5,_Inf_Day,0))*$D$2)/5</f>
        <v>5.8</v>
      </c>
      <c r="CQ121" s="80">
        <f>(INDEX(_Inf_Data,MATCH($F121,_Inf_Country,0),MATCH(CQ$3,_Inf_Day,0))-INDEX(_Inf_Data,MATCH($F121,_Inf_Country,0),MATCH(CQ$3-1,_Inf_Day,0))*$D$2
+INDEX(_Inf_Data,MATCH($F121,_Inf_Country,0),MATCH(CQ$3-1,_Inf_Day,0))-INDEX(_Inf_Data,MATCH($F121,_Inf_Country,0),MATCH(CQ$3-2,_Inf_Day,0))*$D$2
+INDEX(_Inf_Data,MATCH($F121,_Inf_Country,0),MATCH(CQ$3-2,_Inf_Day,0))-INDEX(_Inf_Data,MATCH($F121,_Inf_Country,0),MATCH(CQ$3-3,_Inf_Day,0))*$D$2
+INDEX(_Inf_Data,MATCH($F121,_Inf_Country,0),MATCH(CQ$3-3,_Inf_Day,0))-INDEX(_Inf_Data,MATCH($F121,_Inf_Country,0),MATCH(CQ$3-4,_Inf_Day,0))*$D$2
+INDEX(_Inf_Data,MATCH($F121,_Inf_Country,0),MATCH(CQ$3-4,_Inf_Day,0))-INDEX(_Inf_Data,MATCH($F121,_Inf_Country,0),MATCH(CQ$3-5,_Inf_Day,0))*$D$2)/5</f>
        <v>4.2</v>
      </c>
      <c r="CR121" s="80">
        <f>(INDEX(_Inf_Data,MATCH($F121,_Inf_Country,0),MATCH(CR$3,_Inf_Day,0))-INDEX(_Inf_Data,MATCH($F121,_Inf_Country,0),MATCH(CR$3-1,_Inf_Day,0))*$D$2
+INDEX(_Inf_Data,MATCH($F121,_Inf_Country,0),MATCH(CR$3-1,_Inf_Day,0))-INDEX(_Inf_Data,MATCH($F121,_Inf_Country,0),MATCH(CR$3-2,_Inf_Day,0))*$D$2
+INDEX(_Inf_Data,MATCH($F121,_Inf_Country,0),MATCH(CR$3-2,_Inf_Day,0))-INDEX(_Inf_Data,MATCH($F121,_Inf_Country,0),MATCH(CR$3-3,_Inf_Day,0))*$D$2
+INDEX(_Inf_Data,MATCH($F121,_Inf_Country,0),MATCH(CR$3-3,_Inf_Day,0))-INDEX(_Inf_Data,MATCH($F121,_Inf_Country,0),MATCH(CR$3-4,_Inf_Day,0))*$D$2
+INDEX(_Inf_Data,MATCH($F121,_Inf_Country,0),MATCH(CR$3-4,_Inf_Day,0))-INDEX(_Inf_Data,MATCH($F121,_Inf_Country,0),MATCH(CR$3-5,_Inf_Day,0))*$D$2)/5</f>
        <v>3.6</v>
      </c>
      <c r="CS121" s="80">
        <f>(INDEX(_Inf_Data,MATCH($F121,_Inf_Country,0),MATCH(CS$3,_Inf_Day,0))-INDEX(_Inf_Data,MATCH($F121,_Inf_Country,0),MATCH(CS$3-1,_Inf_Day,0))*$D$2
+INDEX(_Inf_Data,MATCH($F121,_Inf_Country,0),MATCH(CS$3-1,_Inf_Day,0))-INDEX(_Inf_Data,MATCH($F121,_Inf_Country,0),MATCH(CS$3-2,_Inf_Day,0))*$D$2
+INDEX(_Inf_Data,MATCH($F121,_Inf_Country,0),MATCH(CS$3-2,_Inf_Day,0))-INDEX(_Inf_Data,MATCH($F121,_Inf_Country,0),MATCH(CS$3-3,_Inf_Day,0))*$D$2
+INDEX(_Inf_Data,MATCH($F121,_Inf_Country,0),MATCH(CS$3-3,_Inf_Day,0))-INDEX(_Inf_Data,MATCH($F121,_Inf_Country,0),MATCH(CS$3-4,_Inf_Day,0))*$D$2
+INDEX(_Inf_Data,MATCH($F121,_Inf_Country,0),MATCH(CS$3-4,_Inf_Day,0))-INDEX(_Inf_Data,MATCH($F121,_Inf_Country,0),MATCH(CS$3-5,_Inf_Day,0))*$D$2)/5</f>
        <v>4.4000000000000004</v>
      </c>
      <c r="CT121" s="80">
        <f>(INDEX(_Inf_Data,MATCH($F121,_Inf_Country,0),MATCH(CT$3,_Inf_Day,0))-INDEX(_Inf_Data,MATCH($F121,_Inf_Country,0),MATCH(CT$3-1,_Inf_Day,0))*$D$2
+INDEX(_Inf_Data,MATCH($F121,_Inf_Country,0),MATCH(CT$3-1,_Inf_Day,0))-INDEX(_Inf_Data,MATCH($F121,_Inf_Country,0),MATCH(CT$3-2,_Inf_Day,0))*$D$2
+INDEX(_Inf_Data,MATCH($F121,_Inf_Country,0),MATCH(CT$3-2,_Inf_Day,0))-INDEX(_Inf_Data,MATCH($F121,_Inf_Country,0),MATCH(CT$3-3,_Inf_Day,0))*$D$2
+INDEX(_Inf_Data,MATCH($F121,_Inf_Country,0),MATCH(CT$3-3,_Inf_Day,0))-INDEX(_Inf_Data,MATCH($F121,_Inf_Country,0),MATCH(CT$3-4,_Inf_Day,0))*$D$2
+INDEX(_Inf_Data,MATCH($F121,_Inf_Country,0),MATCH(CT$3-4,_Inf_Day,0))-INDEX(_Inf_Data,MATCH($F121,_Inf_Country,0),MATCH(CT$3-5,_Inf_Day,0))*$D$2)/5</f>
        <v>4</v>
      </c>
      <c r="CU121" s="80">
        <f>(INDEX(_Inf_Data,MATCH($F121,_Inf_Country,0),MATCH(CU$3,_Inf_Day,0))-INDEX(_Inf_Data,MATCH($F121,_Inf_Country,0),MATCH(CU$3-1,_Inf_Day,0))*$D$2
+INDEX(_Inf_Data,MATCH($F121,_Inf_Country,0),MATCH(CU$3-1,_Inf_Day,0))-INDEX(_Inf_Data,MATCH($F121,_Inf_Country,0),MATCH(CU$3-2,_Inf_Day,0))*$D$2
+INDEX(_Inf_Data,MATCH($F121,_Inf_Country,0),MATCH(CU$3-2,_Inf_Day,0))-INDEX(_Inf_Data,MATCH($F121,_Inf_Country,0),MATCH(CU$3-3,_Inf_Day,0))*$D$2
+INDEX(_Inf_Data,MATCH($F121,_Inf_Country,0),MATCH(CU$3-3,_Inf_Day,0))-INDEX(_Inf_Data,MATCH($F121,_Inf_Country,0),MATCH(CU$3-4,_Inf_Day,0))*$D$2
+INDEX(_Inf_Data,MATCH($F121,_Inf_Country,0),MATCH(CU$3-4,_Inf_Day,0))-INDEX(_Inf_Data,MATCH($F121,_Inf_Country,0),MATCH(CU$3-5,_Inf_Day,0))*$D$2)/5</f>
        <v>4.8</v>
      </c>
      <c r="CV121" s="80">
        <f>(INDEX(_Inf_Data,MATCH($F121,_Inf_Country,0),MATCH(CV$3,_Inf_Day,0))-INDEX(_Inf_Data,MATCH($F121,_Inf_Country,0),MATCH(CV$3-1,_Inf_Day,0))*$D$2
+INDEX(_Inf_Data,MATCH($F121,_Inf_Country,0),MATCH(CV$3-1,_Inf_Day,0))-INDEX(_Inf_Data,MATCH($F121,_Inf_Country,0),MATCH(CV$3-2,_Inf_Day,0))*$D$2
+INDEX(_Inf_Data,MATCH($F121,_Inf_Country,0),MATCH(CV$3-2,_Inf_Day,0))-INDEX(_Inf_Data,MATCH($F121,_Inf_Country,0),MATCH(CV$3-3,_Inf_Day,0))*$D$2
+INDEX(_Inf_Data,MATCH($F121,_Inf_Country,0),MATCH(CV$3-3,_Inf_Day,0))-INDEX(_Inf_Data,MATCH($F121,_Inf_Country,0),MATCH(CV$3-4,_Inf_Day,0))*$D$2
+INDEX(_Inf_Data,MATCH($F121,_Inf_Country,0),MATCH(CV$3-4,_Inf_Day,0))-INDEX(_Inf_Data,MATCH($F121,_Inf_Country,0),MATCH(CV$3-5,_Inf_Day,0))*$D$2)/5</f>
        <v>5.2</v>
      </c>
      <c r="CW121" s="80">
        <f>(INDEX(_Inf_Data,MATCH($F121,_Inf_Country,0),MATCH(CW$3,_Inf_Day,0))-INDEX(_Inf_Data,MATCH($F121,_Inf_Country,0),MATCH(CW$3-1,_Inf_Day,0))*$D$2
+INDEX(_Inf_Data,MATCH($F121,_Inf_Country,0),MATCH(CW$3-1,_Inf_Day,0))-INDEX(_Inf_Data,MATCH($F121,_Inf_Country,0),MATCH(CW$3-2,_Inf_Day,0))*$D$2
+INDEX(_Inf_Data,MATCH($F121,_Inf_Country,0),MATCH(CW$3-2,_Inf_Day,0))-INDEX(_Inf_Data,MATCH($F121,_Inf_Country,0),MATCH(CW$3-3,_Inf_Day,0))*$D$2
+INDEX(_Inf_Data,MATCH($F121,_Inf_Country,0),MATCH(CW$3-3,_Inf_Day,0))-INDEX(_Inf_Data,MATCH($F121,_Inf_Country,0),MATCH(CW$3-4,_Inf_Day,0))*$D$2
+INDEX(_Inf_Data,MATCH($F121,_Inf_Country,0),MATCH(CW$3-4,_Inf_Day,0))-INDEX(_Inf_Data,MATCH($F121,_Inf_Country,0),MATCH(CW$3-5,_Inf_Day,0))*$D$2)/5</f>
        <v>5.6</v>
      </c>
      <c r="CX121" s="80">
        <f>(INDEX(_Inf_Data,MATCH($F121,_Inf_Country,0),MATCH(CX$3,_Inf_Day,0))-INDEX(_Inf_Data,MATCH($F121,_Inf_Country,0),MATCH(CX$3-1,_Inf_Day,0))*$D$2
+INDEX(_Inf_Data,MATCH($F121,_Inf_Country,0),MATCH(CX$3-1,_Inf_Day,0))-INDEX(_Inf_Data,MATCH($F121,_Inf_Country,0),MATCH(CX$3-2,_Inf_Day,0))*$D$2
+INDEX(_Inf_Data,MATCH($F121,_Inf_Country,0),MATCH(CX$3-2,_Inf_Day,0))-INDEX(_Inf_Data,MATCH($F121,_Inf_Country,0),MATCH(CX$3-3,_Inf_Day,0))*$D$2
+INDEX(_Inf_Data,MATCH($F121,_Inf_Country,0),MATCH(CX$3-3,_Inf_Day,0))-INDEX(_Inf_Data,MATCH($F121,_Inf_Country,0),MATCH(CX$3-4,_Inf_Day,0))*$D$2
+INDEX(_Inf_Data,MATCH($F121,_Inf_Country,0),MATCH(CX$3-4,_Inf_Day,0))-INDEX(_Inf_Data,MATCH($F121,_Inf_Country,0),MATCH(CX$3-5,_Inf_Day,0))*$D$2)/5</f>
        <v>4.8</v>
      </c>
      <c r="CY121" s="80">
        <f>(INDEX(_Inf_Data,MATCH($F121,_Inf_Country,0),MATCH(CY$3,_Inf_Day,0))-INDEX(_Inf_Data,MATCH($F121,_Inf_Country,0),MATCH(CY$3-1,_Inf_Day,0))*$D$2
+INDEX(_Inf_Data,MATCH($F121,_Inf_Country,0),MATCH(CY$3-1,_Inf_Day,0))-INDEX(_Inf_Data,MATCH($F121,_Inf_Country,0),MATCH(CY$3-2,_Inf_Day,0))*$D$2
+INDEX(_Inf_Data,MATCH($F121,_Inf_Country,0),MATCH(CY$3-2,_Inf_Day,0))-INDEX(_Inf_Data,MATCH($F121,_Inf_Country,0),MATCH(CY$3-3,_Inf_Day,0))*$D$2
+INDEX(_Inf_Data,MATCH($F121,_Inf_Country,0),MATCH(CY$3-3,_Inf_Day,0))-INDEX(_Inf_Data,MATCH($F121,_Inf_Country,0),MATCH(CY$3-4,_Inf_Day,0))*$D$2
+INDEX(_Inf_Data,MATCH($F121,_Inf_Country,0),MATCH(CY$3-4,_Inf_Day,0))-INDEX(_Inf_Data,MATCH($F121,_Inf_Country,0),MATCH(CY$3-5,_Inf_Day,0))*$D$2)/5</f>
        <v>4.8</v>
      </c>
      <c r="CZ121" s="80">
        <f>(INDEX(_Inf_Data,MATCH($F121,_Inf_Country,0),MATCH(CZ$3,_Inf_Day,0))-INDEX(_Inf_Data,MATCH($F121,_Inf_Country,0),MATCH(CZ$3-1,_Inf_Day,0))*$D$2
+INDEX(_Inf_Data,MATCH($F121,_Inf_Country,0),MATCH(CZ$3-1,_Inf_Day,0))-INDEX(_Inf_Data,MATCH($F121,_Inf_Country,0),MATCH(CZ$3-2,_Inf_Day,0))*$D$2
+INDEX(_Inf_Data,MATCH($F121,_Inf_Country,0),MATCH(CZ$3-2,_Inf_Day,0))-INDEX(_Inf_Data,MATCH($F121,_Inf_Country,0),MATCH(CZ$3-3,_Inf_Day,0))*$D$2
+INDEX(_Inf_Data,MATCH($F121,_Inf_Country,0),MATCH(CZ$3-3,_Inf_Day,0))-INDEX(_Inf_Data,MATCH($F121,_Inf_Country,0),MATCH(CZ$3-4,_Inf_Day,0))*$D$2
+INDEX(_Inf_Data,MATCH($F121,_Inf_Country,0),MATCH(CZ$3-4,_Inf_Day,0))-INDEX(_Inf_Data,MATCH($F121,_Inf_Country,0),MATCH(CZ$3-5,_Inf_Day,0))*$D$2)/5</f>
        <v>3.8</v>
      </c>
      <c r="DA121" s="80">
        <f>(INDEX(_Inf_Data,MATCH($F121,_Inf_Country,0),MATCH(DA$3,_Inf_Day,0))-INDEX(_Inf_Data,MATCH($F121,_Inf_Country,0),MATCH(DA$3-1,_Inf_Day,0))*$D$2
+INDEX(_Inf_Data,MATCH($F121,_Inf_Country,0),MATCH(DA$3-1,_Inf_Day,0))-INDEX(_Inf_Data,MATCH($F121,_Inf_Country,0),MATCH(DA$3-2,_Inf_Day,0))*$D$2
+INDEX(_Inf_Data,MATCH($F121,_Inf_Country,0),MATCH(DA$3-2,_Inf_Day,0))-INDEX(_Inf_Data,MATCH($F121,_Inf_Country,0),MATCH(DA$3-3,_Inf_Day,0))*$D$2
+INDEX(_Inf_Data,MATCH($F121,_Inf_Country,0),MATCH(DA$3-3,_Inf_Day,0))-INDEX(_Inf_Data,MATCH($F121,_Inf_Country,0),MATCH(DA$3-4,_Inf_Day,0))*$D$2
+INDEX(_Inf_Data,MATCH($F121,_Inf_Country,0),MATCH(DA$3-4,_Inf_Day,0))-INDEX(_Inf_Data,MATCH($F121,_Inf_Country,0),MATCH(DA$3-5,_Inf_Day,0))*$D$2)/5</f>
        <v>3.8</v>
      </c>
      <c r="DB121" s="80">
        <f>(INDEX(_Inf_Data,MATCH($F121,_Inf_Country,0),MATCH(DB$3,_Inf_Day,0))-INDEX(_Inf_Data,MATCH($F121,_Inf_Country,0),MATCH(DB$3-1,_Inf_Day,0))*$D$2
+INDEX(_Inf_Data,MATCH($F121,_Inf_Country,0),MATCH(DB$3-1,_Inf_Day,0))-INDEX(_Inf_Data,MATCH($F121,_Inf_Country,0),MATCH(DB$3-2,_Inf_Day,0))*$D$2
+INDEX(_Inf_Data,MATCH($F121,_Inf_Country,0),MATCH(DB$3-2,_Inf_Day,0))-INDEX(_Inf_Data,MATCH($F121,_Inf_Country,0),MATCH(DB$3-3,_Inf_Day,0))*$D$2
+INDEX(_Inf_Data,MATCH($F121,_Inf_Country,0),MATCH(DB$3-3,_Inf_Day,0))-INDEX(_Inf_Data,MATCH($F121,_Inf_Country,0),MATCH(DB$3-4,_Inf_Day,0))*$D$2
+INDEX(_Inf_Data,MATCH($F121,_Inf_Country,0),MATCH(DB$3-4,_Inf_Day,0))-INDEX(_Inf_Data,MATCH($F121,_Inf_Country,0),MATCH(DB$3-5,_Inf_Day,0))*$D$2)/5</f>
        <v>2.8</v>
      </c>
      <c r="DC121" s="80">
        <f>(INDEX(_Inf_Data,MATCH($F121,_Inf_Country,0),MATCH(DC$3,_Inf_Day,0))-INDEX(_Inf_Data,MATCH($F121,_Inf_Country,0),MATCH(DC$3-1,_Inf_Day,0))*$D$2
+INDEX(_Inf_Data,MATCH($F121,_Inf_Country,0),MATCH(DC$3-1,_Inf_Day,0))-INDEX(_Inf_Data,MATCH($F121,_Inf_Country,0),MATCH(DC$3-2,_Inf_Day,0))*$D$2
+INDEX(_Inf_Data,MATCH($F121,_Inf_Country,0),MATCH(DC$3-2,_Inf_Day,0))-INDEX(_Inf_Data,MATCH($F121,_Inf_Country,0),MATCH(DC$3-3,_Inf_Day,0))*$D$2
+INDEX(_Inf_Data,MATCH($F121,_Inf_Country,0),MATCH(DC$3-3,_Inf_Day,0))-INDEX(_Inf_Data,MATCH($F121,_Inf_Country,0),MATCH(DC$3-4,_Inf_Day,0))*$D$2
+INDEX(_Inf_Data,MATCH($F121,_Inf_Country,0),MATCH(DC$3-4,_Inf_Day,0))-INDEX(_Inf_Data,MATCH($F121,_Inf_Country,0),MATCH(DC$3-5,_Inf_Day,0))*$D$2)/5</f>
        <v>2.4</v>
      </c>
      <c r="DD121" s="80">
        <f>(INDEX(_Inf_Data,MATCH($F121,_Inf_Country,0),MATCH(DD$3,_Inf_Day,0))-INDEX(_Inf_Data,MATCH($F121,_Inf_Country,0),MATCH(DD$3-1,_Inf_Day,0))*$D$2
+INDEX(_Inf_Data,MATCH($F121,_Inf_Country,0),MATCH(DD$3-1,_Inf_Day,0))-INDEX(_Inf_Data,MATCH($F121,_Inf_Country,0),MATCH(DD$3-2,_Inf_Day,0))*$D$2
+INDEX(_Inf_Data,MATCH($F121,_Inf_Country,0),MATCH(DD$3-2,_Inf_Day,0))-INDEX(_Inf_Data,MATCH($F121,_Inf_Country,0),MATCH(DD$3-3,_Inf_Day,0))*$D$2
+INDEX(_Inf_Data,MATCH($F121,_Inf_Country,0),MATCH(DD$3-3,_Inf_Day,0))-INDEX(_Inf_Data,MATCH($F121,_Inf_Country,0),MATCH(DD$3-4,_Inf_Day,0))*$D$2
+INDEX(_Inf_Data,MATCH($F121,_Inf_Country,0),MATCH(DD$3-4,_Inf_Day,0))-INDEX(_Inf_Data,MATCH($F121,_Inf_Country,0),MATCH(DD$3-5,_Inf_Day,0))*$D$2)/5</f>
        <v>2</v>
      </c>
      <c r="DE121" s="80">
        <f>(INDEX(_Inf_Data,MATCH($F121,_Inf_Country,0),MATCH(DE$3,_Inf_Day,0))-INDEX(_Inf_Data,MATCH($F121,_Inf_Country,0),MATCH(DE$3-1,_Inf_Day,0))*$D$2
+INDEX(_Inf_Data,MATCH($F121,_Inf_Country,0),MATCH(DE$3-1,_Inf_Day,0))-INDEX(_Inf_Data,MATCH($F121,_Inf_Country,0),MATCH(DE$3-2,_Inf_Day,0))*$D$2
+INDEX(_Inf_Data,MATCH($F121,_Inf_Country,0),MATCH(DE$3-2,_Inf_Day,0))-INDEX(_Inf_Data,MATCH($F121,_Inf_Country,0),MATCH(DE$3-3,_Inf_Day,0))*$D$2
+INDEX(_Inf_Data,MATCH($F121,_Inf_Country,0),MATCH(DE$3-3,_Inf_Day,0))-INDEX(_Inf_Data,MATCH($F121,_Inf_Country,0),MATCH(DE$3-4,_Inf_Day,0))*$D$2
+INDEX(_Inf_Data,MATCH($F121,_Inf_Country,0),MATCH(DE$3-4,_Inf_Day,0))-INDEX(_Inf_Data,MATCH($F121,_Inf_Country,0),MATCH(DE$3-5,_Inf_Day,0))*$D$2)/5</f>
        <v>1.8</v>
      </c>
      <c r="DF121" s="80">
        <f>(INDEX(_Inf_Data,MATCH($F121,_Inf_Country,0),MATCH(DF$3,_Inf_Day,0))-INDEX(_Inf_Data,MATCH($F121,_Inf_Country,0),MATCH(DF$3-1,_Inf_Day,0))*$D$2
+INDEX(_Inf_Data,MATCH($F121,_Inf_Country,0),MATCH(DF$3-1,_Inf_Day,0))-INDEX(_Inf_Data,MATCH($F121,_Inf_Country,0),MATCH(DF$3-2,_Inf_Day,0))*$D$2
+INDEX(_Inf_Data,MATCH($F121,_Inf_Country,0),MATCH(DF$3-2,_Inf_Day,0))-INDEX(_Inf_Data,MATCH($F121,_Inf_Country,0),MATCH(DF$3-3,_Inf_Day,0))*$D$2
+INDEX(_Inf_Data,MATCH($F121,_Inf_Country,0),MATCH(DF$3-3,_Inf_Day,0))-INDEX(_Inf_Data,MATCH($F121,_Inf_Country,0),MATCH(DF$3-4,_Inf_Day,0))*$D$2
+INDEX(_Inf_Data,MATCH($F121,_Inf_Country,0),MATCH(DF$3-4,_Inf_Day,0))-INDEX(_Inf_Data,MATCH($F121,_Inf_Country,0),MATCH(DF$3-5,_Inf_Day,0))*$D$2)/5</f>
        <v>2.4</v>
      </c>
      <c r="DG121" s="80">
        <f>(INDEX(_Inf_Data,MATCH($F121,_Inf_Country,0),MATCH(DG$3,_Inf_Day,0))-INDEX(_Inf_Data,MATCH($F121,_Inf_Country,0),MATCH(DG$3-1,_Inf_Day,0))*$D$2
+INDEX(_Inf_Data,MATCH($F121,_Inf_Country,0),MATCH(DG$3-1,_Inf_Day,0))-INDEX(_Inf_Data,MATCH($F121,_Inf_Country,0),MATCH(DG$3-2,_Inf_Day,0))*$D$2
+INDEX(_Inf_Data,MATCH($F121,_Inf_Country,0),MATCH(DG$3-2,_Inf_Day,0))-INDEX(_Inf_Data,MATCH($F121,_Inf_Country,0),MATCH(DG$3-3,_Inf_Day,0))*$D$2
+INDEX(_Inf_Data,MATCH($F121,_Inf_Country,0),MATCH(DG$3-3,_Inf_Day,0))-INDEX(_Inf_Data,MATCH($F121,_Inf_Country,0),MATCH(DG$3-4,_Inf_Day,0))*$D$2
+INDEX(_Inf_Data,MATCH($F121,_Inf_Country,0),MATCH(DG$3-4,_Inf_Day,0))-INDEX(_Inf_Data,MATCH($F121,_Inf_Country,0),MATCH(DG$3-5,_Inf_Day,0))*$D$2)/5</f>
        <v>2.2000000000000002</v>
      </c>
      <c r="DH121" s="80">
        <f>(INDEX(_Inf_Data,MATCH($F121,_Inf_Country,0),MATCH(DH$3,_Inf_Day,0))-INDEX(_Inf_Data,MATCH($F121,_Inf_Country,0),MATCH(DH$3-1,_Inf_Day,0))*$D$2
+INDEX(_Inf_Data,MATCH($F121,_Inf_Country,0),MATCH(DH$3-1,_Inf_Day,0))-INDEX(_Inf_Data,MATCH($F121,_Inf_Country,0),MATCH(DH$3-2,_Inf_Day,0))*$D$2
+INDEX(_Inf_Data,MATCH($F121,_Inf_Country,0),MATCH(DH$3-2,_Inf_Day,0))-INDEX(_Inf_Data,MATCH($F121,_Inf_Country,0),MATCH(DH$3-3,_Inf_Day,0))*$D$2
+INDEX(_Inf_Data,MATCH($F121,_Inf_Country,0),MATCH(DH$3-3,_Inf_Day,0))-INDEX(_Inf_Data,MATCH($F121,_Inf_Country,0),MATCH(DH$3-4,_Inf_Day,0))*$D$2
+INDEX(_Inf_Data,MATCH($F121,_Inf_Country,0),MATCH(DH$3-4,_Inf_Day,0))-INDEX(_Inf_Data,MATCH($F121,_Inf_Country,0),MATCH(DH$3-5,_Inf_Day,0))*$D$2)/5</f>
        <v>2.4</v>
      </c>
      <c r="DI121" s="80">
        <f>(INDEX(_Inf_Data,MATCH($F121,_Inf_Country,0),MATCH(DI$3,_Inf_Day,0))-INDEX(_Inf_Data,MATCH($F121,_Inf_Country,0),MATCH(DI$3-1,_Inf_Day,0))*$D$2
+INDEX(_Inf_Data,MATCH($F121,_Inf_Country,0),MATCH(DI$3-1,_Inf_Day,0))-INDEX(_Inf_Data,MATCH($F121,_Inf_Country,0),MATCH(DI$3-2,_Inf_Day,0))*$D$2
+INDEX(_Inf_Data,MATCH($F121,_Inf_Country,0),MATCH(DI$3-2,_Inf_Day,0))-INDEX(_Inf_Data,MATCH($F121,_Inf_Country,0),MATCH(DI$3-3,_Inf_Day,0))*$D$2
+INDEX(_Inf_Data,MATCH($F121,_Inf_Country,0),MATCH(DI$3-3,_Inf_Day,0))-INDEX(_Inf_Data,MATCH($F121,_Inf_Country,0),MATCH(DI$3-4,_Inf_Day,0))*$D$2
+INDEX(_Inf_Data,MATCH($F121,_Inf_Country,0),MATCH(DI$3-4,_Inf_Day,0))-INDEX(_Inf_Data,MATCH($F121,_Inf_Country,0),MATCH(DI$3-5,_Inf_Day,0))*$D$2)/5</f>
        <v>2.8</v>
      </c>
      <c r="DJ121" s="80">
        <f>(INDEX(_Inf_Data,MATCH($F121,_Inf_Country,0),MATCH(DJ$3,_Inf_Day,0))-INDEX(_Inf_Data,MATCH($F121,_Inf_Country,0),MATCH(DJ$3-1,_Inf_Day,0))*$D$2
+INDEX(_Inf_Data,MATCH($F121,_Inf_Country,0),MATCH(DJ$3-1,_Inf_Day,0))-INDEX(_Inf_Data,MATCH($F121,_Inf_Country,0),MATCH(DJ$3-2,_Inf_Day,0))*$D$2
+INDEX(_Inf_Data,MATCH($F121,_Inf_Country,0),MATCH(DJ$3-2,_Inf_Day,0))-INDEX(_Inf_Data,MATCH($F121,_Inf_Country,0),MATCH(DJ$3-3,_Inf_Day,0))*$D$2
+INDEX(_Inf_Data,MATCH($F121,_Inf_Country,0),MATCH(DJ$3-3,_Inf_Day,0))-INDEX(_Inf_Data,MATCH($F121,_Inf_Country,0),MATCH(DJ$3-4,_Inf_Day,0))*$D$2
+INDEX(_Inf_Data,MATCH($F121,_Inf_Country,0),MATCH(DJ$3-4,_Inf_Day,0))-INDEX(_Inf_Data,MATCH($F121,_Inf_Country,0),MATCH(DJ$3-5,_Inf_Day,0))*$D$2)/5</f>
        <v>3.6</v>
      </c>
      <c r="DK121" s="80">
        <f>(INDEX(_Inf_Data,MATCH($F121,_Inf_Country,0),MATCH(DK$3,_Inf_Day,0))-INDEX(_Inf_Data,MATCH($F121,_Inf_Country,0),MATCH(DK$3-1,_Inf_Day,0))*$D$2
+INDEX(_Inf_Data,MATCH($F121,_Inf_Country,0),MATCH(DK$3-1,_Inf_Day,0))-INDEX(_Inf_Data,MATCH($F121,_Inf_Country,0),MATCH(DK$3-2,_Inf_Day,0))*$D$2
+INDEX(_Inf_Data,MATCH($F121,_Inf_Country,0),MATCH(DK$3-2,_Inf_Day,0))-INDEX(_Inf_Data,MATCH($F121,_Inf_Country,0),MATCH(DK$3-3,_Inf_Day,0))*$D$2
+INDEX(_Inf_Data,MATCH($F121,_Inf_Country,0),MATCH(DK$3-3,_Inf_Day,0))-INDEX(_Inf_Data,MATCH($F121,_Inf_Country,0),MATCH(DK$3-4,_Inf_Day,0))*$D$2
+INDEX(_Inf_Data,MATCH($F121,_Inf_Country,0),MATCH(DK$3-4,_Inf_Day,0))-INDEX(_Inf_Data,MATCH($F121,_Inf_Country,0),MATCH(DK$3-5,_Inf_Day,0))*$D$2)/5</f>
        <v>2.8</v>
      </c>
      <c r="DL121" s="80">
        <f>(INDEX(_Inf_Data,MATCH($F121,_Inf_Country,0),MATCH(DL$3,_Inf_Day,0))-INDEX(_Inf_Data,MATCH($F121,_Inf_Country,0),MATCH(DL$3-1,_Inf_Day,0))*$D$2
+INDEX(_Inf_Data,MATCH($F121,_Inf_Country,0),MATCH(DL$3-1,_Inf_Day,0))-INDEX(_Inf_Data,MATCH($F121,_Inf_Country,0),MATCH(DL$3-2,_Inf_Day,0))*$D$2
+INDEX(_Inf_Data,MATCH($F121,_Inf_Country,0),MATCH(DL$3-2,_Inf_Day,0))-INDEX(_Inf_Data,MATCH($F121,_Inf_Country,0),MATCH(DL$3-3,_Inf_Day,0))*$D$2
+INDEX(_Inf_Data,MATCH($F121,_Inf_Country,0),MATCH(DL$3-3,_Inf_Day,0))-INDEX(_Inf_Data,MATCH($F121,_Inf_Country,0),MATCH(DL$3-4,_Inf_Day,0))*$D$2
+INDEX(_Inf_Data,MATCH($F121,_Inf_Country,0),MATCH(DL$3-4,_Inf_Day,0))-INDEX(_Inf_Data,MATCH($F121,_Inf_Country,0),MATCH(DL$3-5,_Inf_Day,0))*$D$2)/5</f>
        <v>6.8</v>
      </c>
      <c r="DM121" s="80">
        <f>(INDEX(_Inf_Data,MATCH($F121,_Inf_Country,0),MATCH(DM$3,_Inf_Day,0))-INDEX(_Inf_Data,MATCH($F121,_Inf_Country,0),MATCH(DM$3-1,_Inf_Day,0))*$D$2
+INDEX(_Inf_Data,MATCH($F121,_Inf_Country,0),MATCH(DM$3-1,_Inf_Day,0))-INDEX(_Inf_Data,MATCH($F121,_Inf_Country,0),MATCH(DM$3-2,_Inf_Day,0))*$D$2
+INDEX(_Inf_Data,MATCH($F121,_Inf_Country,0),MATCH(DM$3-2,_Inf_Day,0))-INDEX(_Inf_Data,MATCH($F121,_Inf_Country,0),MATCH(DM$3-3,_Inf_Day,0))*$D$2
+INDEX(_Inf_Data,MATCH($F121,_Inf_Country,0),MATCH(DM$3-3,_Inf_Day,0))-INDEX(_Inf_Data,MATCH($F121,_Inf_Country,0),MATCH(DM$3-4,_Inf_Day,0))*$D$2
+INDEX(_Inf_Data,MATCH($F121,_Inf_Country,0),MATCH(DM$3-4,_Inf_Day,0))-INDEX(_Inf_Data,MATCH($F121,_Inf_Country,0),MATCH(DM$3-5,_Inf_Day,0))*$D$2)/5</f>
        <v>9.4</v>
      </c>
      <c r="DN121" s="80">
        <f>(INDEX(_Inf_Data,MATCH($F121,_Inf_Country,0),MATCH(DN$3,_Inf_Day,0))-INDEX(_Inf_Data,MATCH($F121,_Inf_Country,0),MATCH(DN$3-1,_Inf_Day,0))*$D$2
+INDEX(_Inf_Data,MATCH($F121,_Inf_Country,0),MATCH(DN$3-1,_Inf_Day,0))-INDEX(_Inf_Data,MATCH($F121,_Inf_Country,0),MATCH(DN$3-2,_Inf_Day,0))*$D$2
+INDEX(_Inf_Data,MATCH($F121,_Inf_Country,0),MATCH(DN$3-2,_Inf_Day,0))-INDEX(_Inf_Data,MATCH($F121,_Inf_Country,0),MATCH(DN$3-3,_Inf_Day,0))*$D$2
+INDEX(_Inf_Data,MATCH($F121,_Inf_Country,0),MATCH(DN$3-3,_Inf_Day,0))-INDEX(_Inf_Data,MATCH($F121,_Inf_Country,0),MATCH(DN$3-4,_Inf_Day,0))*$D$2
+INDEX(_Inf_Data,MATCH($F121,_Inf_Country,0),MATCH(DN$3-4,_Inf_Day,0))-INDEX(_Inf_Data,MATCH($F121,_Inf_Country,0),MATCH(DN$3-5,_Inf_Day,0))*$D$2)/5</f>
        <v>11.4</v>
      </c>
      <c r="DO121" s="80">
        <f>(INDEX(_Inf_Data,MATCH($F121,_Inf_Country,0),MATCH(DO$3,_Inf_Day,0))-INDEX(_Inf_Data,MATCH($F121,_Inf_Country,0),MATCH(DO$3-1,_Inf_Day,0))*$D$2
+INDEX(_Inf_Data,MATCH($F121,_Inf_Country,0),MATCH(DO$3-1,_Inf_Day,0))-INDEX(_Inf_Data,MATCH($F121,_Inf_Country,0),MATCH(DO$3-2,_Inf_Day,0))*$D$2
+INDEX(_Inf_Data,MATCH($F121,_Inf_Country,0),MATCH(DO$3-2,_Inf_Day,0))-INDEX(_Inf_Data,MATCH($F121,_Inf_Country,0),MATCH(DO$3-3,_Inf_Day,0))*$D$2
+INDEX(_Inf_Data,MATCH($F121,_Inf_Country,0),MATCH(DO$3-3,_Inf_Day,0))-INDEX(_Inf_Data,MATCH($F121,_Inf_Country,0),MATCH(DO$3-4,_Inf_Day,0))*$D$2
+INDEX(_Inf_Data,MATCH($F121,_Inf_Country,0),MATCH(DO$3-4,_Inf_Day,0))-INDEX(_Inf_Data,MATCH($F121,_Inf_Country,0),MATCH(DO$3-5,_Inf_Day,0))*$D$2)/5</f>
        <v>13.8</v>
      </c>
      <c r="DP121" s="80">
        <f>(INDEX(_Inf_Data,MATCH($F121,_Inf_Country,0),MATCH(DP$3,_Inf_Day,0))-INDEX(_Inf_Data,MATCH($F121,_Inf_Country,0),MATCH(DP$3-1,_Inf_Day,0))*$D$2
+INDEX(_Inf_Data,MATCH($F121,_Inf_Country,0),MATCH(DP$3-1,_Inf_Day,0))-INDEX(_Inf_Data,MATCH($F121,_Inf_Country,0),MATCH(DP$3-2,_Inf_Day,0))*$D$2
+INDEX(_Inf_Data,MATCH($F121,_Inf_Country,0),MATCH(DP$3-2,_Inf_Day,0))-INDEX(_Inf_Data,MATCH($F121,_Inf_Country,0),MATCH(DP$3-3,_Inf_Day,0))*$D$2
+INDEX(_Inf_Data,MATCH($F121,_Inf_Country,0),MATCH(DP$3-3,_Inf_Day,0))-INDEX(_Inf_Data,MATCH($F121,_Inf_Country,0),MATCH(DP$3-4,_Inf_Day,0))*$D$2
+INDEX(_Inf_Data,MATCH($F121,_Inf_Country,0),MATCH(DP$3-4,_Inf_Day,0))-INDEX(_Inf_Data,MATCH($F121,_Inf_Country,0),MATCH(DP$3-5,_Inf_Day,0))*$D$2)/5</f>
        <v>17.8</v>
      </c>
      <c r="DQ121" s="80">
        <f>(INDEX(_Inf_Data,MATCH($F121,_Inf_Country,0),MATCH(DQ$3,_Inf_Day,0))-INDEX(_Inf_Data,MATCH($F121,_Inf_Country,0),MATCH(DQ$3-1,_Inf_Day,0))*$D$2
+INDEX(_Inf_Data,MATCH($F121,_Inf_Country,0),MATCH(DQ$3-1,_Inf_Day,0))-INDEX(_Inf_Data,MATCH($F121,_Inf_Country,0),MATCH(DQ$3-2,_Inf_Day,0))*$D$2
+INDEX(_Inf_Data,MATCH($F121,_Inf_Country,0),MATCH(DQ$3-2,_Inf_Day,0))-INDEX(_Inf_Data,MATCH($F121,_Inf_Country,0),MATCH(DQ$3-3,_Inf_Day,0))*$D$2
+INDEX(_Inf_Data,MATCH($F121,_Inf_Country,0),MATCH(DQ$3-3,_Inf_Day,0))-INDEX(_Inf_Data,MATCH($F121,_Inf_Country,0),MATCH(DQ$3-4,_Inf_Day,0))*$D$2
+INDEX(_Inf_Data,MATCH($F121,_Inf_Country,0),MATCH(DQ$3-4,_Inf_Day,0))-INDEX(_Inf_Data,MATCH($F121,_Inf_Country,0),MATCH(DQ$3-5,_Inf_Day,0))*$D$2)/5</f>
        <v>16.399999999999999</v>
      </c>
      <c r="DR121" s="80">
        <f>(INDEX(_Inf_Data,MATCH($F121,_Inf_Country,0),MATCH(DR$3,_Inf_Day,0))-INDEX(_Inf_Data,MATCH($F121,_Inf_Country,0),MATCH(DR$3-1,_Inf_Day,0))*$D$2
+INDEX(_Inf_Data,MATCH($F121,_Inf_Country,0),MATCH(DR$3-1,_Inf_Day,0))-INDEX(_Inf_Data,MATCH($F121,_Inf_Country,0),MATCH(DR$3-2,_Inf_Day,0))*$D$2
+INDEX(_Inf_Data,MATCH($F121,_Inf_Country,0),MATCH(DR$3-2,_Inf_Day,0))-INDEX(_Inf_Data,MATCH($F121,_Inf_Country,0),MATCH(DR$3-3,_Inf_Day,0))*$D$2
+INDEX(_Inf_Data,MATCH($F121,_Inf_Country,0),MATCH(DR$3-3,_Inf_Day,0))-INDEX(_Inf_Data,MATCH($F121,_Inf_Country,0),MATCH(DR$3-4,_Inf_Day,0))*$D$2
+INDEX(_Inf_Data,MATCH($F121,_Inf_Country,0),MATCH(DR$3-4,_Inf_Day,0))-INDEX(_Inf_Data,MATCH($F121,_Inf_Country,0),MATCH(DR$3-5,_Inf_Day,0))*$D$2)/5</f>
        <v>14.8</v>
      </c>
      <c r="DS121" s="80">
        <f>(INDEX(_Inf_Data,MATCH($F121,_Inf_Country,0),MATCH(DS$3,_Inf_Day,0))-INDEX(_Inf_Data,MATCH($F121,_Inf_Country,0),MATCH(DS$3-1,_Inf_Day,0))*$D$2
+INDEX(_Inf_Data,MATCH($F121,_Inf_Country,0),MATCH(DS$3-1,_Inf_Day,0))-INDEX(_Inf_Data,MATCH($F121,_Inf_Country,0),MATCH(DS$3-2,_Inf_Day,0))*$D$2
+INDEX(_Inf_Data,MATCH($F121,_Inf_Country,0),MATCH(DS$3-2,_Inf_Day,0))-INDEX(_Inf_Data,MATCH($F121,_Inf_Country,0),MATCH(DS$3-3,_Inf_Day,0))*$D$2
+INDEX(_Inf_Data,MATCH($F121,_Inf_Country,0),MATCH(DS$3-3,_Inf_Day,0))-INDEX(_Inf_Data,MATCH($F121,_Inf_Country,0),MATCH(DS$3-4,_Inf_Day,0))*$D$2
+INDEX(_Inf_Data,MATCH($F121,_Inf_Country,0),MATCH(DS$3-4,_Inf_Day,0))-INDEX(_Inf_Data,MATCH($F121,_Inf_Country,0),MATCH(DS$3-5,_Inf_Day,0))*$D$2)/5</f>
        <v>12.8</v>
      </c>
      <c r="DT121" s="80">
        <f>(INDEX(_Inf_Data,MATCH($F121,_Inf_Country,0),MATCH(DT$3,_Inf_Day,0))-INDEX(_Inf_Data,MATCH($F121,_Inf_Country,0),MATCH(DT$3-1,_Inf_Day,0))*$D$2
+INDEX(_Inf_Data,MATCH($F121,_Inf_Country,0),MATCH(DT$3-1,_Inf_Day,0))-INDEX(_Inf_Data,MATCH($F121,_Inf_Country,0),MATCH(DT$3-2,_Inf_Day,0))*$D$2
+INDEX(_Inf_Data,MATCH($F121,_Inf_Country,0),MATCH(DT$3-2,_Inf_Day,0))-INDEX(_Inf_Data,MATCH($F121,_Inf_Country,0),MATCH(DT$3-3,_Inf_Day,0))*$D$2
+INDEX(_Inf_Data,MATCH($F121,_Inf_Country,0),MATCH(DT$3-3,_Inf_Day,0))-INDEX(_Inf_Data,MATCH($F121,_Inf_Country,0),MATCH(DT$3-4,_Inf_Day,0))*$D$2
+INDEX(_Inf_Data,MATCH($F121,_Inf_Country,0),MATCH(DT$3-4,_Inf_Day,0))-INDEX(_Inf_Data,MATCH($F121,_Inf_Country,0),MATCH(DT$3-5,_Inf_Day,0))*$D$2)/5</f>
        <v>11.2</v>
      </c>
      <c r="DU121" s="80">
        <f>(INDEX(_Inf_Data,MATCH($F121,_Inf_Country,0),MATCH(DU$3,_Inf_Day,0))-INDEX(_Inf_Data,MATCH($F121,_Inf_Country,0),MATCH(DU$3-1,_Inf_Day,0))*$D$2
+INDEX(_Inf_Data,MATCH($F121,_Inf_Country,0),MATCH(DU$3-1,_Inf_Day,0))-INDEX(_Inf_Data,MATCH($F121,_Inf_Country,0),MATCH(DU$3-2,_Inf_Day,0))*$D$2
+INDEX(_Inf_Data,MATCH($F121,_Inf_Country,0),MATCH(DU$3-2,_Inf_Day,0))-INDEX(_Inf_Data,MATCH($F121,_Inf_Country,0),MATCH(DU$3-3,_Inf_Day,0))*$D$2
+INDEX(_Inf_Data,MATCH($F121,_Inf_Country,0),MATCH(DU$3-3,_Inf_Day,0))-INDEX(_Inf_Data,MATCH($F121,_Inf_Country,0),MATCH(DU$3-4,_Inf_Day,0))*$D$2
+INDEX(_Inf_Data,MATCH($F121,_Inf_Country,0),MATCH(DU$3-4,_Inf_Day,0))-INDEX(_Inf_Data,MATCH($F121,_Inf_Country,0),MATCH(DU$3-5,_Inf_Day,0))*$D$2)/5</f>
        <v>9</v>
      </c>
      <c r="DV121" s="80">
        <f>(INDEX(_Inf_Data,MATCH($F121,_Inf_Country,0),MATCH(DV$3,_Inf_Day,0))-INDEX(_Inf_Data,MATCH($F121,_Inf_Country,0),MATCH(DV$3-1,_Inf_Day,0))*$D$2
+INDEX(_Inf_Data,MATCH($F121,_Inf_Country,0),MATCH(DV$3-1,_Inf_Day,0))-INDEX(_Inf_Data,MATCH($F121,_Inf_Country,0),MATCH(DV$3-2,_Inf_Day,0))*$D$2
+INDEX(_Inf_Data,MATCH($F121,_Inf_Country,0),MATCH(DV$3-2,_Inf_Day,0))-INDEX(_Inf_Data,MATCH($F121,_Inf_Country,0),MATCH(DV$3-3,_Inf_Day,0))*$D$2
+INDEX(_Inf_Data,MATCH($F121,_Inf_Country,0),MATCH(DV$3-3,_Inf_Day,0))-INDEX(_Inf_Data,MATCH($F121,_Inf_Country,0),MATCH(DV$3-4,_Inf_Day,0))*$D$2
+INDEX(_Inf_Data,MATCH($F121,_Inf_Country,0),MATCH(DV$3-4,_Inf_Day,0))-INDEX(_Inf_Data,MATCH($F121,_Inf_Country,0),MATCH(DV$3-5,_Inf_Day,0))*$D$2)/5</f>
        <v>7.4</v>
      </c>
      <c r="DW121" s="80">
        <f>(INDEX(_Inf_Data,MATCH($F121,_Inf_Country,0),MATCH(DW$3,_Inf_Day,0))-INDEX(_Inf_Data,MATCH($F121,_Inf_Country,0),MATCH(DW$3-1,_Inf_Day,0))*$D$2
+INDEX(_Inf_Data,MATCH($F121,_Inf_Country,0),MATCH(DW$3-1,_Inf_Day,0))-INDEX(_Inf_Data,MATCH($F121,_Inf_Country,0),MATCH(DW$3-2,_Inf_Day,0))*$D$2
+INDEX(_Inf_Data,MATCH($F121,_Inf_Country,0),MATCH(DW$3-2,_Inf_Day,0))-INDEX(_Inf_Data,MATCH($F121,_Inf_Country,0),MATCH(DW$3-3,_Inf_Day,0))*$D$2
+INDEX(_Inf_Data,MATCH($F121,_Inf_Country,0),MATCH(DW$3-3,_Inf_Day,0))-INDEX(_Inf_Data,MATCH($F121,_Inf_Country,0),MATCH(DW$3-4,_Inf_Day,0))*$D$2
+INDEX(_Inf_Data,MATCH($F121,_Inf_Country,0),MATCH(DW$3-4,_Inf_Day,0))-INDEX(_Inf_Data,MATCH($F121,_Inf_Country,0),MATCH(DW$3-5,_Inf_Day,0))*$D$2)/5</f>
        <v>9.4</v>
      </c>
      <c r="DX121" s="80">
        <f>(INDEX(_Inf_Data,MATCH($F121,_Inf_Country,0),MATCH(DX$3,_Inf_Day,0))-INDEX(_Inf_Data,MATCH($F121,_Inf_Country,0),MATCH(DX$3-1,_Inf_Day,0))*$D$2
+INDEX(_Inf_Data,MATCH($F121,_Inf_Country,0),MATCH(DX$3-1,_Inf_Day,0))-INDEX(_Inf_Data,MATCH($F121,_Inf_Country,0),MATCH(DX$3-2,_Inf_Day,0))*$D$2
+INDEX(_Inf_Data,MATCH($F121,_Inf_Country,0),MATCH(DX$3-2,_Inf_Day,0))-INDEX(_Inf_Data,MATCH($F121,_Inf_Country,0),MATCH(DX$3-3,_Inf_Day,0))*$D$2
+INDEX(_Inf_Data,MATCH($F121,_Inf_Country,0),MATCH(DX$3-3,_Inf_Day,0))-INDEX(_Inf_Data,MATCH($F121,_Inf_Country,0),MATCH(DX$3-4,_Inf_Day,0))*$D$2
+INDEX(_Inf_Data,MATCH($F121,_Inf_Country,0),MATCH(DX$3-4,_Inf_Day,0))-INDEX(_Inf_Data,MATCH($F121,_Inf_Country,0),MATCH(DX$3-5,_Inf_Day,0))*$D$2)/5</f>
        <v>12.6</v>
      </c>
      <c r="DY121" s="80">
        <f>(INDEX(_Inf_Data,MATCH($F121,_Inf_Country,0),MATCH(DY$3,_Inf_Day,0))-INDEX(_Inf_Data,MATCH($F121,_Inf_Country,0),MATCH(DY$3-1,_Inf_Day,0))*$D$2
+INDEX(_Inf_Data,MATCH($F121,_Inf_Country,0),MATCH(DY$3-1,_Inf_Day,0))-INDEX(_Inf_Data,MATCH($F121,_Inf_Country,0),MATCH(DY$3-2,_Inf_Day,0))*$D$2
+INDEX(_Inf_Data,MATCH($F121,_Inf_Country,0),MATCH(DY$3-2,_Inf_Day,0))-INDEX(_Inf_Data,MATCH($F121,_Inf_Country,0),MATCH(DY$3-3,_Inf_Day,0))*$D$2
+INDEX(_Inf_Data,MATCH($F121,_Inf_Country,0),MATCH(DY$3-3,_Inf_Day,0))-INDEX(_Inf_Data,MATCH($F121,_Inf_Country,0),MATCH(DY$3-4,_Inf_Day,0))*$D$2
+INDEX(_Inf_Data,MATCH($F121,_Inf_Country,0),MATCH(DY$3-4,_Inf_Day,0))-INDEX(_Inf_Data,MATCH($F121,_Inf_Country,0),MATCH(DY$3-5,_Inf_Day,0))*$D$2)/5</f>
        <v>15.2</v>
      </c>
      <c r="DZ121" s="80">
        <f>(INDEX(_Inf_Data,MATCH($F121,_Inf_Country,0),MATCH(DZ$3,_Inf_Day,0))-INDEX(_Inf_Data,MATCH($F121,_Inf_Country,0),MATCH(DZ$3-1,_Inf_Day,0))*$D$2
+INDEX(_Inf_Data,MATCH($F121,_Inf_Country,0),MATCH(DZ$3-1,_Inf_Day,0))-INDEX(_Inf_Data,MATCH($F121,_Inf_Country,0),MATCH(DZ$3-2,_Inf_Day,0))*$D$2
+INDEX(_Inf_Data,MATCH($F121,_Inf_Country,0),MATCH(DZ$3-2,_Inf_Day,0))-INDEX(_Inf_Data,MATCH($F121,_Inf_Country,0),MATCH(DZ$3-3,_Inf_Day,0))*$D$2
+INDEX(_Inf_Data,MATCH($F121,_Inf_Country,0),MATCH(DZ$3-3,_Inf_Day,0))-INDEX(_Inf_Data,MATCH($F121,_Inf_Country,0),MATCH(DZ$3-4,_Inf_Day,0))*$D$2
+INDEX(_Inf_Data,MATCH($F121,_Inf_Country,0),MATCH(DZ$3-4,_Inf_Day,0))-INDEX(_Inf_Data,MATCH($F121,_Inf_Country,0),MATCH(DZ$3-5,_Inf_Day,0))*$D$2)/5</f>
        <v>15.4</v>
      </c>
      <c r="EA121" s="80">
        <f>(INDEX(_Inf_Data,MATCH($F121,_Inf_Country,0),MATCH(EA$3,_Inf_Day,0))-INDEX(_Inf_Data,MATCH($F121,_Inf_Country,0),MATCH(EA$3-1,_Inf_Day,0))*$D$2
+INDEX(_Inf_Data,MATCH($F121,_Inf_Country,0),MATCH(EA$3-1,_Inf_Day,0))-INDEX(_Inf_Data,MATCH($F121,_Inf_Country,0),MATCH(EA$3-2,_Inf_Day,0))*$D$2
+INDEX(_Inf_Data,MATCH($F121,_Inf_Country,0),MATCH(EA$3-2,_Inf_Day,0))-INDEX(_Inf_Data,MATCH($F121,_Inf_Country,0),MATCH(EA$3-3,_Inf_Day,0))*$D$2
+INDEX(_Inf_Data,MATCH($F121,_Inf_Country,0),MATCH(EA$3-3,_Inf_Day,0))-INDEX(_Inf_Data,MATCH($F121,_Inf_Country,0),MATCH(EA$3-4,_Inf_Day,0))*$D$2
+INDEX(_Inf_Data,MATCH($F121,_Inf_Country,0),MATCH(EA$3-4,_Inf_Day,0))-INDEX(_Inf_Data,MATCH($F121,_Inf_Country,0),MATCH(EA$3-5,_Inf_Day,0))*$D$2)/5</f>
        <v>17.399999999999999</v>
      </c>
      <c r="EB121" s="80">
        <f>(INDEX(_Inf_Data,MATCH($F121,_Inf_Country,0),MATCH(EB$3,_Inf_Day,0))-INDEX(_Inf_Data,MATCH($F121,_Inf_Country,0),MATCH(EB$3-1,_Inf_Day,0))*$D$2
+INDEX(_Inf_Data,MATCH($F121,_Inf_Country,0),MATCH(EB$3-1,_Inf_Day,0))-INDEX(_Inf_Data,MATCH($F121,_Inf_Country,0),MATCH(EB$3-2,_Inf_Day,0))*$D$2
+INDEX(_Inf_Data,MATCH($F121,_Inf_Country,0),MATCH(EB$3-2,_Inf_Day,0))-INDEX(_Inf_Data,MATCH($F121,_Inf_Country,0),MATCH(EB$3-3,_Inf_Day,0))*$D$2
+INDEX(_Inf_Data,MATCH($F121,_Inf_Country,0),MATCH(EB$3-3,_Inf_Day,0))-INDEX(_Inf_Data,MATCH($F121,_Inf_Country,0),MATCH(EB$3-4,_Inf_Day,0))*$D$2
+INDEX(_Inf_Data,MATCH($F121,_Inf_Country,0),MATCH(EB$3-4,_Inf_Day,0))-INDEX(_Inf_Data,MATCH($F121,_Inf_Country,0),MATCH(EB$3-5,_Inf_Day,0))*$D$2)/5</f>
        <v>15</v>
      </c>
      <c r="EC121" s="80">
        <f>(INDEX(_Inf_Data,MATCH($F121,_Inf_Country,0),MATCH(EC$3,_Inf_Day,0))-INDEX(_Inf_Data,MATCH($F121,_Inf_Country,0),MATCH(EC$3-1,_Inf_Day,0))*$D$2
+INDEX(_Inf_Data,MATCH($F121,_Inf_Country,0),MATCH(EC$3-1,_Inf_Day,0))-INDEX(_Inf_Data,MATCH($F121,_Inf_Country,0),MATCH(EC$3-2,_Inf_Day,0))*$D$2
+INDEX(_Inf_Data,MATCH($F121,_Inf_Country,0),MATCH(EC$3-2,_Inf_Day,0))-INDEX(_Inf_Data,MATCH($F121,_Inf_Country,0),MATCH(EC$3-3,_Inf_Day,0))*$D$2
+INDEX(_Inf_Data,MATCH($F121,_Inf_Country,0),MATCH(EC$3-3,_Inf_Day,0))-INDEX(_Inf_Data,MATCH($F121,_Inf_Country,0),MATCH(EC$3-4,_Inf_Day,0))*$D$2
+INDEX(_Inf_Data,MATCH($F121,_Inf_Country,0),MATCH(EC$3-4,_Inf_Day,0))-INDEX(_Inf_Data,MATCH($F121,_Inf_Country,0),MATCH(EC$3-5,_Inf_Day,0))*$D$2)/5</f>
        <v>11.8</v>
      </c>
      <c r="ED121" s="80">
        <f>(INDEX(_Inf_Data,MATCH($F121,_Inf_Country,0),MATCH(ED$3,_Inf_Day,0))-INDEX(_Inf_Data,MATCH($F121,_Inf_Country,0),MATCH(ED$3-1,_Inf_Day,0))*$D$2
+INDEX(_Inf_Data,MATCH($F121,_Inf_Country,0),MATCH(ED$3-1,_Inf_Day,0))-INDEX(_Inf_Data,MATCH($F121,_Inf_Country,0),MATCH(ED$3-2,_Inf_Day,0))*$D$2
+INDEX(_Inf_Data,MATCH($F121,_Inf_Country,0),MATCH(ED$3-2,_Inf_Day,0))-INDEX(_Inf_Data,MATCH($F121,_Inf_Country,0),MATCH(ED$3-3,_Inf_Day,0))*$D$2
+INDEX(_Inf_Data,MATCH($F121,_Inf_Country,0),MATCH(ED$3-3,_Inf_Day,0))-INDEX(_Inf_Data,MATCH($F121,_Inf_Country,0),MATCH(ED$3-4,_Inf_Day,0))*$D$2
+INDEX(_Inf_Data,MATCH($F121,_Inf_Country,0),MATCH(ED$3-4,_Inf_Day,0))-INDEX(_Inf_Data,MATCH($F121,_Inf_Country,0),MATCH(ED$3-5,_Inf_Day,0))*$D$2)/5</f>
        <v>7.8</v>
      </c>
      <c r="EE121" s="80">
        <f>(INDEX(_Inf_Data,MATCH($F121,_Inf_Country,0),MATCH(EE$3,_Inf_Day,0))-INDEX(_Inf_Data,MATCH($F121,_Inf_Country,0),MATCH(EE$3-1,_Inf_Day,0))*$D$2
+INDEX(_Inf_Data,MATCH($F121,_Inf_Country,0),MATCH(EE$3-1,_Inf_Day,0))-INDEX(_Inf_Data,MATCH($F121,_Inf_Country,0),MATCH(EE$3-2,_Inf_Day,0))*$D$2
+INDEX(_Inf_Data,MATCH($F121,_Inf_Country,0),MATCH(EE$3-2,_Inf_Day,0))-INDEX(_Inf_Data,MATCH($F121,_Inf_Country,0),MATCH(EE$3-3,_Inf_Day,0))*$D$2
+INDEX(_Inf_Data,MATCH($F121,_Inf_Country,0),MATCH(EE$3-3,_Inf_Day,0))-INDEX(_Inf_Data,MATCH($F121,_Inf_Country,0),MATCH(EE$3-4,_Inf_Day,0))*$D$2
+INDEX(_Inf_Data,MATCH($F121,_Inf_Country,0),MATCH(EE$3-4,_Inf_Day,0))-INDEX(_Inf_Data,MATCH($F121,_Inf_Country,0),MATCH(EE$3-5,_Inf_Day,0))*$D$2)/5</f>
        <v>6.8</v>
      </c>
      <c r="EF121" s="80">
        <f>(INDEX(_Inf_Data,MATCH($F121,_Inf_Country,0),MATCH(EF$3,_Inf_Day,0))-INDEX(_Inf_Data,MATCH($F121,_Inf_Country,0),MATCH(EF$3-1,_Inf_Day,0))*$D$2
+INDEX(_Inf_Data,MATCH($F121,_Inf_Country,0),MATCH(EF$3-1,_Inf_Day,0))-INDEX(_Inf_Data,MATCH($F121,_Inf_Country,0),MATCH(EF$3-2,_Inf_Day,0))*$D$2
+INDEX(_Inf_Data,MATCH($F121,_Inf_Country,0),MATCH(EF$3-2,_Inf_Day,0))-INDEX(_Inf_Data,MATCH($F121,_Inf_Country,0),MATCH(EF$3-3,_Inf_Day,0))*$D$2
+INDEX(_Inf_Data,MATCH($F121,_Inf_Country,0),MATCH(EF$3-3,_Inf_Day,0))-INDEX(_Inf_Data,MATCH($F121,_Inf_Country,0),MATCH(EF$3-4,_Inf_Day,0))*$D$2
+INDEX(_Inf_Data,MATCH($F121,_Inf_Country,0),MATCH(EF$3-4,_Inf_Day,0))-INDEX(_Inf_Data,MATCH($F121,_Inf_Country,0),MATCH(EF$3-5,_Inf_Day,0))*$D$2)/5</f>
        <v>4</v>
      </c>
      <c r="EG121" s="80">
        <f>(INDEX(_Inf_Data,MATCH($F121,_Inf_Country,0),MATCH(EG$3,_Inf_Day,0))-INDEX(_Inf_Data,MATCH($F121,_Inf_Country,0),MATCH(EG$3-1,_Inf_Day,0))*$D$2
+INDEX(_Inf_Data,MATCH($F121,_Inf_Country,0),MATCH(EG$3-1,_Inf_Day,0))-INDEX(_Inf_Data,MATCH($F121,_Inf_Country,0),MATCH(EG$3-2,_Inf_Day,0))*$D$2
+INDEX(_Inf_Data,MATCH($F121,_Inf_Country,0),MATCH(EG$3-2,_Inf_Day,0))-INDEX(_Inf_Data,MATCH($F121,_Inf_Country,0),MATCH(EG$3-3,_Inf_Day,0))*$D$2
+INDEX(_Inf_Data,MATCH($F121,_Inf_Country,0),MATCH(EG$3-3,_Inf_Day,0))-INDEX(_Inf_Data,MATCH($F121,_Inf_Country,0),MATCH(EG$3-4,_Inf_Day,0))*$D$2
+INDEX(_Inf_Data,MATCH($F121,_Inf_Country,0),MATCH(EG$3-4,_Inf_Day,0))-INDEX(_Inf_Data,MATCH($F121,_Inf_Country,0),MATCH(EG$3-5,_Inf_Day,0))*$D$2)/5</f>
        <v>4.8</v>
      </c>
      <c r="EH121" s="80">
        <f>(INDEX(_Inf_Data,MATCH($F121,_Inf_Country,0),MATCH(EH$3,_Inf_Day,0))-INDEX(_Inf_Data,MATCH($F121,_Inf_Country,0),MATCH(EH$3-1,_Inf_Day,0))*$D$2
+INDEX(_Inf_Data,MATCH($F121,_Inf_Country,0),MATCH(EH$3-1,_Inf_Day,0))-INDEX(_Inf_Data,MATCH($F121,_Inf_Country,0),MATCH(EH$3-2,_Inf_Day,0))*$D$2
+INDEX(_Inf_Data,MATCH($F121,_Inf_Country,0),MATCH(EH$3-2,_Inf_Day,0))-INDEX(_Inf_Data,MATCH($F121,_Inf_Country,0),MATCH(EH$3-3,_Inf_Day,0))*$D$2
+INDEX(_Inf_Data,MATCH($F121,_Inf_Country,0),MATCH(EH$3-3,_Inf_Day,0))-INDEX(_Inf_Data,MATCH($F121,_Inf_Country,0),MATCH(EH$3-4,_Inf_Day,0))*$D$2
+INDEX(_Inf_Data,MATCH($F121,_Inf_Country,0),MATCH(EH$3-4,_Inf_Day,0))-INDEX(_Inf_Data,MATCH($F121,_Inf_Country,0),MATCH(EH$3-5,_Inf_Day,0))*$D$2)/5</f>
        <v>4.4000000000000004</v>
      </c>
      <c r="EI121" s="80">
        <f>(INDEX(_Inf_Data,MATCH($F121,_Inf_Country,0),MATCH(EI$3,_Inf_Day,0))-INDEX(_Inf_Data,MATCH($F121,_Inf_Country,0),MATCH(EI$3-1,_Inf_Day,0))*$D$2
+INDEX(_Inf_Data,MATCH($F121,_Inf_Country,0),MATCH(EI$3-1,_Inf_Day,0))-INDEX(_Inf_Data,MATCH($F121,_Inf_Country,0),MATCH(EI$3-2,_Inf_Day,0))*$D$2
+INDEX(_Inf_Data,MATCH($F121,_Inf_Country,0),MATCH(EI$3-2,_Inf_Day,0))-INDEX(_Inf_Data,MATCH($F121,_Inf_Country,0),MATCH(EI$3-3,_Inf_Day,0))*$D$2
+INDEX(_Inf_Data,MATCH($F121,_Inf_Country,0),MATCH(EI$3-3,_Inf_Day,0))-INDEX(_Inf_Data,MATCH($F121,_Inf_Country,0),MATCH(EI$3-4,_Inf_Day,0))*$D$2
+INDEX(_Inf_Data,MATCH($F121,_Inf_Country,0),MATCH(EI$3-4,_Inf_Day,0))-INDEX(_Inf_Data,MATCH($F121,_Inf_Country,0),MATCH(EI$3-5,_Inf_Day,0))*$D$2)/5</f>
        <v>4.5999999999999996</v>
      </c>
      <c r="EJ121" s="80">
        <f>(INDEX(_Inf_Data,MATCH($F121,_Inf_Country,0),MATCH(EJ$3,_Inf_Day,0))-INDEX(_Inf_Data,MATCH($F121,_Inf_Country,0),MATCH(EJ$3-1,_Inf_Day,0))*$D$2
+INDEX(_Inf_Data,MATCH($F121,_Inf_Country,0),MATCH(EJ$3-1,_Inf_Day,0))-INDEX(_Inf_Data,MATCH($F121,_Inf_Country,0),MATCH(EJ$3-2,_Inf_Day,0))*$D$2
+INDEX(_Inf_Data,MATCH($F121,_Inf_Country,0),MATCH(EJ$3-2,_Inf_Day,0))-INDEX(_Inf_Data,MATCH($F121,_Inf_Country,0),MATCH(EJ$3-3,_Inf_Day,0))*$D$2
+INDEX(_Inf_Data,MATCH($F121,_Inf_Country,0),MATCH(EJ$3-3,_Inf_Day,0))-INDEX(_Inf_Data,MATCH($F121,_Inf_Country,0),MATCH(EJ$3-4,_Inf_Day,0))*$D$2
+INDEX(_Inf_Data,MATCH($F121,_Inf_Country,0),MATCH(EJ$3-4,_Inf_Day,0))-INDEX(_Inf_Data,MATCH($F121,_Inf_Country,0),MATCH(EJ$3-5,_Inf_Day,0))*$D$2)/5</f>
        <v>4.2</v>
      </c>
      <c r="EK121" s="80">
        <f>(INDEX(_Inf_Data,MATCH($F121,_Inf_Country,0),MATCH(EK$3,_Inf_Day,0))-INDEX(_Inf_Data,MATCH($F121,_Inf_Country,0),MATCH(EK$3-1,_Inf_Day,0))*$D$2
+INDEX(_Inf_Data,MATCH($F121,_Inf_Country,0),MATCH(EK$3-1,_Inf_Day,0))-INDEX(_Inf_Data,MATCH($F121,_Inf_Country,0),MATCH(EK$3-2,_Inf_Day,0))*$D$2
+INDEX(_Inf_Data,MATCH($F121,_Inf_Country,0),MATCH(EK$3-2,_Inf_Day,0))-INDEX(_Inf_Data,MATCH($F121,_Inf_Country,0),MATCH(EK$3-3,_Inf_Day,0))*$D$2
+INDEX(_Inf_Data,MATCH($F121,_Inf_Country,0),MATCH(EK$3-3,_Inf_Day,0))-INDEX(_Inf_Data,MATCH($F121,_Inf_Country,0),MATCH(EK$3-4,_Inf_Day,0))*$D$2
+INDEX(_Inf_Data,MATCH($F121,_Inf_Country,0),MATCH(EK$3-4,_Inf_Day,0))-INDEX(_Inf_Data,MATCH($F121,_Inf_Country,0),MATCH(EK$3-5,_Inf_Day,0))*$D$2)/5</f>
        <v>5.2</v>
      </c>
      <c r="EL121" s="80">
        <f>(INDEX(_Inf_Data,MATCH($F121,_Inf_Country,0),MATCH(EL$3,_Inf_Day,0))-INDEX(_Inf_Data,MATCH($F121,_Inf_Country,0),MATCH(EL$3-1,_Inf_Day,0))*$D$2
+INDEX(_Inf_Data,MATCH($F121,_Inf_Country,0),MATCH(EL$3-1,_Inf_Day,0))-INDEX(_Inf_Data,MATCH($F121,_Inf_Country,0),MATCH(EL$3-2,_Inf_Day,0))*$D$2
+INDEX(_Inf_Data,MATCH($F121,_Inf_Country,0),MATCH(EL$3-2,_Inf_Day,0))-INDEX(_Inf_Data,MATCH($F121,_Inf_Country,0),MATCH(EL$3-3,_Inf_Day,0))*$D$2
+INDEX(_Inf_Data,MATCH($F121,_Inf_Country,0),MATCH(EL$3-3,_Inf_Day,0))-INDEX(_Inf_Data,MATCH($F121,_Inf_Country,0),MATCH(EL$3-4,_Inf_Day,0))*$D$2
+INDEX(_Inf_Data,MATCH($F121,_Inf_Country,0),MATCH(EL$3-4,_Inf_Day,0))-INDEX(_Inf_Data,MATCH($F121,_Inf_Country,0),MATCH(EL$3-5,_Inf_Day,0))*$D$2)/5</f>
        <v>5.4</v>
      </c>
      <c r="EM121" s="80">
        <f>(INDEX(_Inf_Data,MATCH($F121,_Inf_Country,0),MATCH(EM$3,_Inf_Day,0))-INDEX(_Inf_Data,MATCH($F121,_Inf_Country,0),MATCH(EM$3-1,_Inf_Day,0))*$D$2
+INDEX(_Inf_Data,MATCH($F121,_Inf_Country,0),MATCH(EM$3-1,_Inf_Day,0))-INDEX(_Inf_Data,MATCH($F121,_Inf_Country,0),MATCH(EM$3-2,_Inf_Day,0))*$D$2
+INDEX(_Inf_Data,MATCH($F121,_Inf_Country,0),MATCH(EM$3-2,_Inf_Day,0))-INDEX(_Inf_Data,MATCH($F121,_Inf_Country,0),MATCH(EM$3-3,_Inf_Day,0))*$D$2
+INDEX(_Inf_Data,MATCH($F121,_Inf_Country,0),MATCH(EM$3-3,_Inf_Day,0))-INDEX(_Inf_Data,MATCH($F121,_Inf_Country,0),MATCH(EM$3-4,_Inf_Day,0))*$D$2
+INDEX(_Inf_Data,MATCH($F121,_Inf_Country,0),MATCH(EM$3-4,_Inf_Day,0))-INDEX(_Inf_Data,MATCH($F121,_Inf_Country,0),MATCH(EM$3-5,_Inf_Day,0))*$D$2)/5</f>
        <v>5.4</v>
      </c>
      <c r="EN121" s="80">
        <f>(INDEX(_Inf_Data,MATCH($F121,_Inf_Country,0),MATCH(EN$3,_Inf_Day,0))-INDEX(_Inf_Data,MATCH($F121,_Inf_Country,0),MATCH(EN$3-1,_Inf_Day,0))*$D$2
+INDEX(_Inf_Data,MATCH($F121,_Inf_Country,0),MATCH(EN$3-1,_Inf_Day,0))-INDEX(_Inf_Data,MATCH($F121,_Inf_Country,0),MATCH(EN$3-2,_Inf_Day,0))*$D$2
+INDEX(_Inf_Data,MATCH($F121,_Inf_Country,0),MATCH(EN$3-2,_Inf_Day,0))-INDEX(_Inf_Data,MATCH($F121,_Inf_Country,0),MATCH(EN$3-3,_Inf_Day,0))*$D$2
+INDEX(_Inf_Data,MATCH($F121,_Inf_Country,0),MATCH(EN$3-3,_Inf_Day,0))-INDEX(_Inf_Data,MATCH($F121,_Inf_Country,0),MATCH(EN$3-4,_Inf_Day,0))*$D$2
+INDEX(_Inf_Data,MATCH($F121,_Inf_Country,0),MATCH(EN$3-4,_Inf_Day,0))-INDEX(_Inf_Data,MATCH($F121,_Inf_Country,0),MATCH(EN$3-5,_Inf_Day,0))*$D$2)/5</f>
        <v>6.2</v>
      </c>
      <c r="EO121" s="80">
        <f>(INDEX(_Inf_Data,MATCH($F121,_Inf_Country,0),MATCH(EO$3,_Inf_Day,0))-INDEX(_Inf_Data,MATCH($F121,_Inf_Country,0),MATCH(EO$3-1,_Inf_Day,0))*$D$2
+INDEX(_Inf_Data,MATCH($F121,_Inf_Country,0),MATCH(EO$3-1,_Inf_Day,0))-INDEX(_Inf_Data,MATCH($F121,_Inf_Country,0),MATCH(EO$3-2,_Inf_Day,0))*$D$2
+INDEX(_Inf_Data,MATCH($F121,_Inf_Country,0),MATCH(EO$3-2,_Inf_Day,0))-INDEX(_Inf_Data,MATCH($F121,_Inf_Country,0),MATCH(EO$3-3,_Inf_Day,0))*$D$2
+INDEX(_Inf_Data,MATCH($F121,_Inf_Country,0),MATCH(EO$3-3,_Inf_Day,0))-INDEX(_Inf_Data,MATCH($F121,_Inf_Country,0),MATCH(EO$3-4,_Inf_Day,0))*$D$2
+INDEX(_Inf_Data,MATCH($F121,_Inf_Country,0),MATCH(EO$3-4,_Inf_Day,0))-INDEX(_Inf_Data,MATCH($F121,_Inf_Country,0),MATCH(EO$3-5,_Inf_Day,0))*$D$2)/5</f>
        <v>9</v>
      </c>
      <c r="EP121" s="80">
        <f>(INDEX(_Inf_Data,MATCH($F121,_Inf_Country,0),MATCH(EP$3,_Inf_Day,0))-INDEX(_Inf_Data,MATCH($F121,_Inf_Country,0),MATCH(EP$3-1,_Inf_Day,0))*$D$2
+INDEX(_Inf_Data,MATCH($F121,_Inf_Country,0),MATCH(EP$3-1,_Inf_Day,0))-INDEX(_Inf_Data,MATCH($F121,_Inf_Country,0),MATCH(EP$3-2,_Inf_Day,0))*$D$2
+INDEX(_Inf_Data,MATCH($F121,_Inf_Country,0),MATCH(EP$3-2,_Inf_Day,0))-INDEX(_Inf_Data,MATCH($F121,_Inf_Country,0),MATCH(EP$3-3,_Inf_Day,0))*$D$2
+INDEX(_Inf_Data,MATCH($F121,_Inf_Country,0),MATCH(EP$3-3,_Inf_Day,0))-INDEX(_Inf_Data,MATCH($F121,_Inf_Country,0),MATCH(EP$3-4,_Inf_Day,0))*$D$2
+INDEX(_Inf_Data,MATCH($F121,_Inf_Country,0),MATCH(EP$3-4,_Inf_Day,0))-INDEX(_Inf_Data,MATCH($F121,_Inf_Country,0),MATCH(EP$3-5,_Inf_Day,0))*$D$2)/5</f>
        <v>9.8000000000000007</v>
      </c>
      <c r="EQ121" s="80">
        <f>(INDEX(_Inf_Data,MATCH($F121,_Inf_Country,0),MATCH(EQ$3,_Inf_Day,0))-INDEX(_Inf_Data,MATCH($F121,_Inf_Country,0),MATCH(EQ$3-1,_Inf_Day,0))*$D$2
+INDEX(_Inf_Data,MATCH($F121,_Inf_Country,0),MATCH(EQ$3-1,_Inf_Day,0))-INDEX(_Inf_Data,MATCH($F121,_Inf_Country,0),MATCH(EQ$3-2,_Inf_Day,0))*$D$2
+INDEX(_Inf_Data,MATCH($F121,_Inf_Country,0),MATCH(EQ$3-2,_Inf_Day,0))-INDEX(_Inf_Data,MATCH($F121,_Inf_Country,0),MATCH(EQ$3-3,_Inf_Day,0))*$D$2
+INDEX(_Inf_Data,MATCH($F121,_Inf_Country,0),MATCH(EQ$3-3,_Inf_Day,0))-INDEX(_Inf_Data,MATCH($F121,_Inf_Country,0),MATCH(EQ$3-4,_Inf_Day,0))*$D$2
+INDEX(_Inf_Data,MATCH($F121,_Inf_Country,0),MATCH(EQ$3-4,_Inf_Day,0))-INDEX(_Inf_Data,MATCH($F121,_Inf_Country,0),MATCH(EQ$3-5,_Inf_Day,0))*$D$2)/5</f>
        <v>10.6</v>
      </c>
      <c r="ER121" s="80">
        <f>(INDEX(_Inf_Data,MATCH($F121,_Inf_Country,0),MATCH(ER$3,_Inf_Day,0))-INDEX(_Inf_Data,MATCH($F121,_Inf_Country,0),MATCH(ER$3-1,_Inf_Day,0))*$D$2
+INDEX(_Inf_Data,MATCH($F121,_Inf_Country,0),MATCH(ER$3-1,_Inf_Day,0))-INDEX(_Inf_Data,MATCH($F121,_Inf_Country,0),MATCH(ER$3-2,_Inf_Day,0))*$D$2
+INDEX(_Inf_Data,MATCH($F121,_Inf_Country,0),MATCH(ER$3-2,_Inf_Day,0))-INDEX(_Inf_Data,MATCH($F121,_Inf_Country,0),MATCH(ER$3-3,_Inf_Day,0))*$D$2
+INDEX(_Inf_Data,MATCH($F121,_Inf_Country,0),MATCH(ER$3-3,_Inf_Day,0))-INDEX(_Inf_Data,MATCH($F121,_Inf_Country,0),MATCH(ER$3-4,_Inf_Day,0))*$D$2
+INDEX(_Inf_Data,MATCH($F121,_Inf_Country,0),MATCH(ER$3-4,_Inf_Day,0))-INDEX(_Inf_Data,MATCH($F121,_Inf_Country,0),MATCH(ER$3-5,_Inf_Day,0))*$D$2)/5</f>
        <v>14.8</v>
      </c>
      <c r="ES121" s="80">
        <f>(INDEX(_Inf_Data,MATCH($F121,_Inf_Country,0),MATCH(ES$3,_Inf_Day,0))-INDEX(_Inf_Data,MATCH($F121,_Inf_Country,0),MATCH(ES$3-1,_Inf_Day,0))*$D$2
+INDEX(_Inf_Data,MATCH($F121,_Inf_Country,0),MATCH(ES$3-1,_Inf_Day,0))-INDEX(_Inf_Data,MATCH($F121,_Inf_Country,0),MATCH(ES$3-2,_Inf_Day,0))*$D$2
+INDEX(_Inf_Data,MATCH($F121,_Inf_Country,0),MATCH(ES$3-2,_Inf_Day,0))-INDEX(_Inf_Data,MATCH($F121,_Inf_Country,0),MATCH(ES$3-3,_Inf_Day,0))*$D$2
+INDEX(_Inf_Data,MATCH($F121,_Inf_Country,0),MATCH(ES$3-3,_Inf_Day,0))-INDEX(_Inf_Data,MATCH($F121,_Inf_Country,0),MATCH(ES$3-4,_Inf_Day,0))*$D$2
+INDEX(_Inf_Data,MATCH($F121,_Inf_Country,0),MATCH(ES$3-4,_Inf_Day,0))-INDEX(_Inf_Data,MATCH($F121,_Inf_Country,0),MATCH(ES$3-5,_Inf_Day,0))*$D$2)/5</f>
        <v>16</v>
      </c>
      <c r="ET121" s="80">
        <f>(INDEX(_Inf_Data,MATCH($F121,_Inf_Country,0),MATCH(ET$3,_Inf_Day,0))-INDEX(_Inf_Data,MATCH($F121,_Inf_Country,0),MATCH(ET$3-1,_Inf_Day,0))*$D$2
+INDEX(_Inf_Data,MATCH($F121,_Inf_Country,0),MATCH(ET$3-1,_Inf_Day,0))-INDEX(_Inf_Data,MATCH($F121,_Inf_Country,0),MATCH(ET$3-2,_Inf_Day,0))*$D$2
+INDEX(_Inf_Data,MATCH($F121,_Inf_Country,0),MATCH(ET$3-2,_Inf_Day,0))-INDEX(_Inf_Data,MATCH($F121,_Inf_Country,0),MATCH(ET$3-3,_Inf_Day,0))*$D$2
+INDEX(_Inf_Data,MATCH($F121,_Inf_Country,0),MATCH(ET$3-3,_Inf_Day,0))-INDEX(_Inf_Data,MATCH($F121,_Inf_Country,0),MATCH(ET$3-4,_Inf_Day,0))*$D$2
+INDEX(_Inf_Data,MATCH($F121,_Inf_Country,0),MATCH(ET$3-4,_Inf_Day,0))-INDEX(_Inf_Data,MATCH($F121,_Inf_Country,0),MATCH(ET$3-5,_Inf_Day,0))*$D$2)/5</f>
        <v>15.8</v>
      </c>
      <c r="EU121" s="80">
        <f>(INDEX(_Inf_Data,MATCH($F121,_Inf_Country,0),MATCH(EU$3,_Inf_Day,0))-INDEX(_Inf_Data,MATCH($F121,_Inf_Country,0),MATCH(EU$3-1,_Inf_Day,0))*$D$2
+INDEX(_Inf_Data,MATCH($F121,_Inf_Country,0),MATCH(EU$3-1,_Inf_Day,0))-INDEX(_Inf_Data,MATCH($F121,_Inf_Country,0),MATCH(EU$3-2,_Inf_Day,0))*$D$2
+INDEX(_Inf_Data,MATCH($F121,_Inf_Country,0),MATCH(EU$3-2,_Inf_Day,0))-INDEX(_Inf_Data,MATCH($F121,_Inf_Country,0),MATCH(EU$3-3,_Inf_Day,0))*$D$2
+INDEX(_Inf_Data,MATCH($F121,_Inf_Country,0),MATCH(EU$3-3,_Inf_Day,0))-INDEX(_Inf_Data,MATCH($F121,_Inf_Country,0),MATCH(EU$3-4,_Inf_Day,0))*$D$2
+INDEX(_Inf_Data,MATCH($F121,_Inf_Country,0),MATCH(EU$3-4,_Inf_Day,0))-INDEX(_Inf_Data,MATCH($F121,_Inf_Country,0),MATCH(EU$3-5,_Inf_Day,0))*$D$2)/5</f>
        <v>19</v>
      </c>
      <c r="EV121" s="80">
        <f>(INDEX(_Inf_Data,MATCH($F121,_Inf_Country,0),MATCH(EV$3,_Inf_Day,0))-INDEX(_Inf_Data,MATCH($F121,_Inf_Country,0),MATCH(EV$3-1,_Inf_Day,0))*$D$2
+INDEX(_Inf_Data,MATCH($F121,_Inf_Country,0),MATCH(EV$3-1,_Inf_Day,0))-INDEX(_Inf_Data,MATCH($F121,_Inf_Country,0),MATCH(EV$3-2,_Inf_Day,0))*$D$2
+INDEX(_Inf_Data,MATCH($F121,_Inf_Country,0),MATCH(EV$3-2,_Inf_Day,0))-INDEX(_Inf_Data,MATCH($F121,_Inf_Country,0),MATCH(EV$3-3,_Inf_Day,0))*$D$2
+INDEX(_Inf_Data,MATCH($F121,_Inf_Country,0),MATCH(EV$3-3,_Inf_Day,0))-INDEX(_Inf_Data,MATCH($F121,_Inf_Country,0),MATCH(EV$3-4,_Inf_Day,0))*$D$2
+INDEX(_Inf_Data,MATCH($F121,_Inf_Country,0),MATCH(EV$3-4,_Inf_Day,0))-INDEX(_Inf_Data,MATCH($F121,_Inf_Country,0),MATCH(EV$3-5,_Inf_Day,0))*$D$2)/5</f>
        <v>21.4</v>
      </c>
      <c r="EW121" s="80">
        <f>(INDEX(_Inf_Data,MATCH($F121,_Inf_Country,0),MATCH(EW$3,_Inf_Day,0))-INDEX(_Inf_Data,MATCH($F121,_Inf_Country,0),MATCH(EW$3-1,_Inf_Day,0))*$D$2
+INDEX(_Inf_Data,MATCH($F121,_Inf_Country,0),MATCH(EW$3-1,_Inf_Day,0))-INDEX(_Inf_Data,MATCH($F121,_Inf_Country,0),MATCH(EW$3-2,_Inf_Day,0))*$D$2
+INDEX(_Inf_Data,MATCH($F121,_Inf_Country,0),MATCH(EW$3-2,_Inf_Day,0))-INDEX(_Inf_Data,MATCH($F121,_Inf_Country,0),MATCH(EW$3-3,_Inf_Day,0))*$D$2
+INDEX(_Inf_Data,MATCH($F121,_Inf_Country,0),MATCH(EW$3-3,_Inf_Day,0))-INDEX(_Inf_Data,MATCH($F121,_Inf_Country,0),MATCH(EW$3-4,_Inf_Day,0))*$D$2
+INDEX(_Inf_Data,MATCH($F121,_Inf_Country,0),MATCH(EW$3-4,_Inf_Day,0))-INDEX(_Inf_Data,MATCH($F121,_Inf_Country,0),MATCH(EW$3-5,_Inf_Day,0))*$D$2)/5</f>
        <v>24.4</v>
      </c>
      <c r="EX121" s="80">
        <f>(INDEX(_Inf_Data,MATCH($F121,_Inf_Country,0),MATCH(EX$3,_Inf_Day,0))-INDEX(_Inf_Data,MATCH($F121,_Inf_Country,0),MATCH(EX$3-1,_Inf_Day,0))*$D$2
+INDEX(_Inf_Data,MATCH($F121,_Inf_Country,0),MATCH(EX$3-1,_Inf_Day,0))-INDEX(_Inf_Data,MATCH($F121,_Inf_Country,0),MATCH(EX$3-2,_Inf_Day,0))*$D$2
+INDEX(_Inf_Data,MATCH($F121,_Inf_Country,0),MATCH(EX$3-2,_Inf_Day,0))-INDEX(_Inf_Data,MATCH($F121,_Inf_Country,0),MATCH(EX$3-3,_Inf_Day,0))*$D$2
+INDEX(_Inf_Data,MATCH($F121,_Inf_Country,0),MATCH(EX$3-3,_Inf_Day,0))-INDEX(_Inf_Data,MATCH($F121,_Inf_Country,0),MATCH(EX$3-4,_Inf_Day,0))*$D$2
+INDEX(_Inf_Data,MATCH($F121,_Inf_Country,0),MATCH(EX$3-4,_Inf_Day,0))-INDEX(_Inf_Data,MATCH($F121,_Inf_Country,0),MATCH(EX$3-5,_Inf_Day,0))*$D$2)/5</f>
        <v>23.2</v>
      </c>
      <c r="EY121" s="80">
        <f>(INDEX(_Inf_Data,MATCH($F121,_Inf_Country,0),MATCH(EY$3,_Inf_Day,0))-INDEX(_Inf_Data,MATCH($F121,_Inf_Country,0),MATCH(EY$3-1,_Inf_Day,0))*$D$2
+INDEX(_Inf_Data,MATCH($F121,_Inf_Country,0),MATCH(EY$3-1,_Inf_Day,0))-INDEX(_Inf_Data,MATCH($F121,_Inf_Country,0),MATCH(EY$3-2,_Inf_Day,0))*$D$2
+INDEX(_Inf_Data,MATCH($F121,_Inf_Country,0),MATCH(EY$3-2,_Inf_Day,0))-INDEX(_Inf_Data,MATCH($F121,_Inf_Country,0),MATCH(EY$3-3,_Inf_Day,0))*$D$2
+INDEX(_Inf_Data,MATCH($F121,_Inf_Country,0),MATCH(EY$3-3,_Inf_Day,0))-INDEX(_Inf_Data,MATCH($F121,_Inf_Country,0),MATCH(EY$3-4,_Inf_Day,0))*$D$2
+INDEX(_Inf_Data,MATCH($F121,_Inf_Country,0),MATCH(EY$3-4,_Inf_Day,0))-INDEX(_Inf_Data,MATCH($F121,_Inf_Country,0),MATCH(EY$3-5,_Inf_Day,0))*$D$2)/5</f>
        <v>23.2</v>
      </c>
      <c r="EZ121" s="80">
        <f>(INDEX(_Inf_Data,MATCH($F121,_Inf_Country,0),MATCH(EZ$3,_Inf_Day,0))-INDEX(_Inf_Data,MATCH($F121,_Inf_Country,0),MATCH(EZ$3-1,_Inf_Day,0))*$D$2
+INDEX(_Inf_Data,MATCH($F121,_Inf_Country,0),MATCH(EZ$3-1,_Inf_Day,0))-INDEX(_Inf_Data,MATCH($F121,_Inf_Country,0),MATCH(EZ$3-2,_Inf_Day,0))*$D$2
+INDEX(_Inf_Data,MATCH($F121,_Inf_Country,0),MATCH(EZ$3-2,_Inf_Day,0))-INDEX(_Inf_Data,MATCH($F121,_Inf_Country,0),MATCH(EZ$3-3,_Inf_Day,0))*$D$2
+INDEX(_Inf_Data,MATCH($F121,_Inf_Country,0),MATCH(EZ$3-3,_Inf_Day,0))-INDEX(_Inf_Data,MATCH($F121,_Inf_Country,0),MATCH(EZ$3-4,_Inf_Day,0))*$D$2
+INDEX(_Inf_Data,MATCH($F121,_Inf_Country,0),MATCH(EZ$3-4,_Inf_Day,0))-INDEX(_Inf_Data,MATCH($F121,_Inf_Country,0),MATCH(EZ$3-5,_Inf_Day,0))*$D$2)/5</f>
        <v>18.2</v>
      </c>
      <c r="FA121" s="80" t="e">
        <f>(INDEX(_Inf_Data,MATCH($F121,_Inf_Country,0),MATCH(FA$3,_Inf_Day,0))-INDEX(_Inf_Data,MATCH($F121,_Inf_Country,0),MATCH(FA$3-1,_Inf_Day,0))*$D$2
+INDEX(_Inf_Data,MATCH($F121,_Inf_Country,0),MATCH(FA$3-1,_Inf_Day,0))-INDEX(_Inf_Data,MATCH($F121,_Inf_Country,0),MATCH(FA$3-2,_Inf_Day,0))*$D$2
+INDEX(_Inf_Data,MATCH($F121,_Inf_Country,0),MATCH(FA$3-2,_Inf_Day,0))-INDEX(_Inf_Data,MATCH($F121,_Inf_Country,0),MATCH(FA$3-3,_Inf_Day,0))*$D$2
+INDEX(_Inf_Data,MATCH($F121,_Inf_Country,0),MATCH(FA$3-3,_Inf_Day,0))-INDEX(_Inf_Data,MATCH($F121,_Inf_Country,0),MATCH(FA$3-4,_Inf_Day,0))*$D$2
+INDEX(_Inf_Data,MATCH($F121,_Inf_Country,0),MATCH(FA$3-4,_Inf_Day,0))-INDEX(_Inf_Data,MATCH($F121,_Inf_Country,0),MATCH(FA$3-5,_Inf_Day,0))*$D$2)/5</f>
        <v>#N/A</v>
      </c>
      <c r="FB121" s="80" t="e">
        <f>(INDEX(_Inf_Data,MATCH($F121,_Inf_Country,0),MATCH(FB$3,_Inf_Day,0))-INDEX(_Inf_Data,MATCH($F121,_Inf_Country,0),MATCH(FB$3-1,_Inf_Day,0))*$D$2
+INDEX(_Inf_Data,MATCH($F121,_Inf_Country,0),MATCH(FB$3-1,_Inf_Day,0))-INDEX(_Inf_Data,MATCH($F121,_Inf_Country,0),MATCH(FB$3-2,_Inf_Day,0))*$D$2
+INDEX(_Inf_Data,MATCH($F121,_Inf_Country,0),MATCH(FB$3-2,_Inf_Day,0))-INDEX(_Inf_Data,MATCH($F121,_Inf_Country,0),MATCH(FB$3-3,_Inf_Day,0))*$D$2
+INDEX(_Inf_Data,MATCH($F121,_Inf_Country,0),MATCH(FB$3-3,_Inf_Day,0))-INDEX(_Inf_Data,MATCH($F121,_Inf_Country,0),MATCH(FB$3-4,_Inf_Day,0))*$D$2
+INDEX(_Inf_Data,MATCH($F121,_Inf_Country,0),MATCH(FB$3-4,_Inf_Day,0))-INDEX(_Inf_Data,MATCH($F121,_Inf_Country,0),MATCH(FB$3-5,_Inf_Day,0))*$D$2)/5</f>
        <v>#N/A</v>
      </c>
      <c r="FC121" s="80" t="e">
        <f>(INDEX(_Inf_Data,MATCH($F121,_Inf_Country,0),MATCH(FC$3,_Inf_Day,0))-INDEX(_Inf_Data,MATCH($F121,_Inf_Country,0),MATCH(FC$3-1,_Inf_Day,0))*$D$2
+INDEX(_Inf_Data,MATCH($F121,_Inf_Country,0),MATCH(FC$3-1,_Inf_Day,0))-INDEX(_Inf_Data,MATCH($F121,_Inf_Country,0),MATCH(FC$3-2,_Inf_Day,0))*$D$2
+INDEX(_Inf_Data,MATCH($F121,_Inf_Country,0),MATCH(FC$3-2,_Inf_Day,0))-INDEX(_Inf_Data,MATCH($F121,_Inf_Country,0),MATCH(FC$3-3,_Inf_Day,0))*$D$2
+INDEX(_Inf_Data,MATCH($F121,_Inf_Country,0),MATCH(FC$3-3,_Inf_Day,0))-INDEX(_Inf_Data,MATCH($F121,_Inf_Country,0),MATCH(FC$3-4,_Inf_Day,0))*$D$2
+INDEX(_Inf_Data,MATCH($F121,_Inf_Country,0),MATCH(FC$3-4,_Inf_Day,0))-INDEX(_Inf_Data,MATCH($F121,_Inf_Country,0),MATCH(FC$3-5,_Inf_Day,0))*$D$2)/5</f>
        <v>#N/A</v>
      </c>
      <c r="FD121" s="80" t="e">
        <f>(INDEX(_Inf_Data,MATCH($F121,_Inf_Country,0),MATCH(FD$3,_Inf_Day,0))-INDEX(_Inf_Data,MATCH($F121,_Inf_Country,0),MATCH(FD$3-1,_Inf_Day,0))*$D$2
+INDEX(_Inf_Data,MATCH($F121,_Inf_Country,0),MATCH(FD$3-1,_Inf_Day,0))-INDEX(_Inf_Data,MATCH($F121,_Inf_Country,0),MATCH(FD$3-2,_Inf_Day,0))*$D$2
+INDEX(_Inf_Data,MATCH($F121,_Inf_Country,0),MATCH(FD$3-2,_Inf_Day,0))-INDEX(_Inf_Data,MATCH($F121,_Inf_Country,0),MATCH(FD$3-3,_Inf_Day,0))*$D$2
+INDEX(_Inf_Data,MATCH($F121,_Inf_Country,0),MATCH(FD$3-3,_Inf_Day,0))-INDEX(_Inf_Data,MATCH($F121,_Inf_Country,0),MATCH(FD$3-4,_Inf_Day,0))*$D$2
+INDEX(_Inf_Data,MATCH($F121,_Inf_Country,0),MATCH(FD$3-4,_Inf_Day,0))-INDEX(_Inf_Data,MATCH($F121,_Inf_Country,0),MATCH(FD$3-5,_Inf_Day,0))*$D$2)/5</f>
        <v>#N/A</v>
      </c>
      <c r="FE121" s="80" t="e">
        <f>(INDEX(_Inf_Data,MATCH($F121,_Inf_Country,0),MATCH(FE$3,_Inf_Day,0))-INDEX(_Inf_Data,MATCH($F121,_Inf_Country,0),MATCH(FE$3-1,_Inf_Day,0))*$D$2
+INDEX(_Inf_Data,MATCH($F121,_Inf_Country,0),MATCH(FE$3-1,_Inf_Day,0))-INDEX(_Inf_Data,MATCH($F121,_Inf_Country,0),MATCH(FE$3-2,_Inf_Day,0))*$D$2
+INDEX(_Inf_Data,MATCH($F121,_Inf_Country,0),MATCH(FE$3-2,_Inf_Day,0))-INDEX(_Inf_Data,MATCH($F121,_Inf_Country,0),MATCH(FE$3-3,_Inf_Day,0))*$D$2
+INDEX(_Inf_Data,MATCH($F121,_Inf_Country,0),MATCH(FE$3-3,_Inf_Day,0))-INDEX(_Inf_Data,MATCH($F121,_Inf_Country,0),MATCH(FE$3-4,_Inf_Day,0))*$D$2
+INDEX(_Inf_Data,MATCH($F121,_Inf_Country,0),MATCH(FE$3-4,_Inf_Day,0))-INDEX(_Inf_Data,MATCH($F121,_Inf_Country,0),MATCH(FE$3-5,_Inf_Day,0))*$D$2)/5</f>
        <v>#N/A</v>
      </c>
      <c r="FF121" s="80" t="e">
        <f>(INDEX(_Inf_Data,MATCH($F121,_Inf_Country,0),MATCH(FF$3,_Inf_Day,0))-INDEX(_Inf_Data,MATCH($F121,_Inf_Country,0),MATCH(FF$3-1,_Inf_Day,0))*$D$2
+INDEX(_Inf_Data,MATCH($F121,_Inf_Country,0),MATCH(FF$3-1,_Inf_Day,0))-INDEX(_Inf_Data,MATCH($F121,_Inf_Country,0),MATCH(FF$3-2,_Inf_Day,0))*$D$2
+INDEX(_Inf_Data,MATCH($F121,_Inf_Country,0),MATCH(FF$3-2,_Inf_Day,0))-INDEX(_Inf_Data,MATCH($F121,_Inf_Country,0),MATCH(FF$3-3,_Inf_Day,0))*$D$2
+INDEX(_Inf_Data,MATCH($F121,_Inf_Country,0),MATCH(FF$3-3,_Inf_Day,0))-INDEX(_Inf_Data,MATCH($F121,_Inf_Country,0),MATCH(FF$3-4,_Inf_Day,0))*$D$2
+INDEX(_Inf_Data,MATCH($F121,_Inf_Country,0),MATCH(FF$3-4,_Inf_Day,0))-INDEX(_Inf_Data,MATCH($F121,_Inf_Country,0),MATCH(FF$3-5,_Inf_Day,0))*$D$2)/5</f>
        <v>#N/A</v>
      </c>
      <c r="FG121" s="80" t="e">
        <f>(INDEX(_Inf_Data,MATCH($F121,_Inf_Country,0),MATCH(FG$3,_Inf_Day,0))-INDEX(_Inf_Data,MATCH($F121,_Inf_Country,0),MATCH(FG$3-1,_Inf_Day,0))*$D$2
+INDEX(_Inf_Data,MATCH($F121,_Inf_Country,0),MATCH(FG$3-1,_Inf_Day,0))-INDEX(_Inf_Data,MATCH($F121,_Inf_Country,0),MATCH(FG$3-2,_Inf_Day,0))*$D$2
+INDEX(_Inf_Data,MATCH($F121,_Inf_Country,0),MATCH(FG$3-2,_Inf_Day,0))-INDEX(_Inf_Data,MATCH($F121,_Inf_Country,0),MATCH(FG$3-3,_Inf_Day,0))*$D$2
+INDEX(_Inf_Data,MATCH($F121,_Inf_Country,0),MATCH(FG$3-3,_Inf_Day,0))-INDEX(_Inf_Data,MATCH($F121,_Inf_Country,0),MATCH(FG$3-4,_Inf_Day,0))*$D$2
+INDEX(_Inf_Data,MATCH($F121,_Inf_Country,0),MATCH(FG$3-4,_Inf_Day,0))-INDEX(_Inf_Data,MATCH($F121,_Inf_Country,0),MATCH(FG$3-5,_Inf_Day,0))*$D$2)/5</f>
        <v>#N/A</v>
      </c>
      <c r="FH121" s="80" t="e">
        <f>(INDEX(_Inf_Data,MATCH($F121,_Inf_Country,0),MATCH(FH$3,_Inf_Day,0))-INDEX(_Inf_Data,MATCH($F121,_Inf_Country,0),MATCH(FH$3-1,_Inf_Day,0))*$D$2
+INDEX(_Inf_Data,MATCH($F121,_Inf_Country,0),MATCH(FH$3-1,_Inf_Day,0))-INDEX(_Inf_Data,MATCH($F121,_Inf_Country,0),MATCH(FH$3-2,_Inf_Day,0))*$D$2
+INDEX(_Inf_Data,MATCH($F121,_Inf_Country,0),MATCH(FH$3-2,_Inf_Day,0))-INDEX(_Inf_Data,MATCH($F121,_Inf_Country,0),MATCH(FH$3-3,_Inf_Day,0))*$D$2
+INDEX(_Inf_Data,MATCH($F121,_Inf_Country,0),MATCH(FH$3-3,_Inf_Day,0))-INDEX(_Inf_Data,MATCH($F121,_Inf_Country,0),MATCH(FH$3-4,_Inf_Day,0))*$D$2
+INDEX(_Inf_Data,MATCH($F121,_Inf_Country,0),MATCH(FH$3-4,_Inf_Day,0))-INDEX(_Inf_Data,MATCH($F121,_Inf_Country,0),MATCH(FH$3-5,_Inf_Day,0))*$D$2)/5</f>
        <v>#N/A</v>
      </c>
      <c r="FI121" s="80" t="e">
        <f>(INDEX(_Inf_Data,MATCH($F121,_Inf_Country,0),MATCH(FI$3,_Inf_Day,0))-INDEX(_Inf_Data,MATCH($F121,_Inf_Country,0),MATCH(FI$3-1,_Inf_Day,0))*$D$2
+INDEX(_Inf_Data,MATCH($F121,_Inf_Country,0),MATCH(FI$3-1,_Inf_Day,0))-INDEX(_Inf_Data,MATCH($F121,_Inf_Country,0),MATCH(FI$3-2,_Inf_Day,0))*$D$2
+INDEX(_Inf_Data,MATCH($F121,_Inf_Country,0),MATCH(FI$3-2,_Inf_Day,0))-INDEX(_Inf_Data,MATCH($F121,_Inf_Country,0),MATCH(FI$3-3,_Inf_Day,0))*$D$2
+INDEX(_Inf_Data,MATCH($F121,_Inf_Country,0),MATCH(FI$3-3,_Inf_Day,0))-INDEX(_Inf_Data,MATCH($F121,_Inf_Country,0),MATCH(FI$3-4,_Inf_Day,0))*$D$2
+INDEX(_Inf_Data,MATCH($F121,_Inf_Country,0),MATCH(FI$3-4,_Inf_Day,0))-INDEX(_Inf_Data,MATCH($F121,_Inf_Country,0),MATCH(FI$3-5,_Inf_Day,0))*$D$2)/5</f>
        <v>#N/A</v>
      </c>
      <c r="FJ121" s="80" t="e">
        <f>(INDEX(_Inf_Data,MATCH($F121,_Inf_Country,0),MATCH(FJ$3,_Inf_Day,0))-INDEX(_Inf_Data,MATCH($F121,_Inf_Country,0),MATCH(FJ$3-1,_Inf_Day,0))*$D$2
+INDEX(_Inf_Data,MATCH($F121,_Inf_Country,0),MATCH(FJ$3-1,_Inf_Day,0))-INDEX(_Inf_Data,MATCH($F121,_Inf_Country,0),MATCH(FJ$3-2,_Inf_Day,0))*$D$2
+INDEX(_Inf_Data,MATCH($F121,_Inf_Country,0),MATCH(FJ$3-2,_Inf_Day,0))-INDEX(_Inf_Data,MATCH($F121,_Inf_Country,0),MATCH(FJ$3-3,_Inf_Day,0))*$D$2
+INDEX(_Inf_Data,MATCH($F121,_Inf_Country,0),MATCH(FJ$3-3,_Inf_Day,0))-INDEX(_Inf_Data,MATCH($F121,_Inf_Country,0),MATCH(FJ$3-4,_Inf_Day,0))*$D$2
+INDEX(_Inf_Data,MATCH($F121,_Inf_Country,0),MATCH(FJ$3-4,_Inf_Day,0))-INDEX(_Inf_Data,MATCH($F121,_Inf_Country,0),MATCH(FJ$3-5,_Inf_Day,0))*$D$2)/5</f>
        <v>#N/A</v>
      </c>
      <c r="FK121" s="80" t="e">
        <f>(INDEX(_Inf_Data,MATCH($F121,_Inf_Country,0),MATCH(FK$3,_Inf_Day,0))-INDEX(_Inf_Data,MATCH($F121,_Inf_Country,0),MATCH(FK$3-1,_Inf_Day,0))*$D$2
+INDEX(_Inf_Data,MATCH($F121,_Inf_Country,0),MATCH(FK$3-1,_Inf_Day,0))-INDEX(_Inf_Data,MATCH($F121,_Inf_Country,0),MATCH(FK$3-2,_Inf_Day,0))*$D$2
+INDEX(_Inf_Data,MATCH($F121,_Inf_Country,0),MATCH(FK$3-2,_Inf_Day,0))-INDEX(_Inf_Data,MATCH($F121,_Inf_Country,0),MATCH(FK$3-3,_Inf_Day,0))*$D$2
+INDEX(_Inf_Data,MATCH($F121,_Inf_Country,0),MATCH(FK$3-3,_Inf_Day,0))-INDEX(_Inf_Data,MATCH($F121,_Inf_Country,0),MATCH(FK$3-4,_Inf_Day,0))*$D$2
+INDEX(_Inf_Data,MATCH($F121,_Inf_Country,0),MATCH(FK$3-4,_Inf_Day,0))-INDEX(_Inf_Data,MATCH($F121,_Inf_Country,0),MATCH(FK$3-5,_Inf_Day,0))*$D$2)/5</f>
        <v>#N/A</v>
      </c>
      <c r="FL121" s="80" t="e">
        <f>(INDEX(_Inf_Data,MATCH($F121,_Inf_Country,0),MATCH(FL$3,_Inf_Day,0))-INDEX(_Inf_Data,MATCH($F121,_Inf_Country,0),MATCH(FL$3-1,_Inf_Day,0))*$D$2
+INDEX(_Inf_Data,MATCH($F121,_Inf_Country,0),MATCH(FL$3-1,_Inf_Day,0))-INDEX(_Inf_Data,MATCH($F121,_Inf_Country,0),MATCH(FL$3-2,_Inf_Day,0))*$D$2
+INDEX(_Inf_Data,MATCH($F121,_Inf_Country,0),MATCH(FL$3-2,_Inf_Day,0))-INDEX(_Inf_Data,MATCH($F121,_Inf_Country,0),MATCH(FL$3-3,_Inf_Day,0))*$D$2
+INDEX(_Inf_Data,MATCH($F121,_Inf_Country,0),MATCH(FL$3-3,_Inf_Day,0))-INDEX(_Inf_Data,MATCH($F121,_Inf_Country,0),MATCH(FL$3-4,_Inf_Day,0))*$D$2
+INDEX(_Inf_Data,MATCH($F121,_Inf_Country,0),MATCH(FL$3-4,_Inf_Day,0))-INDEX(_Inf_Data,MATCH($F121,_Inf_Country,0),MATCH(FL$3-5,_Inf_Day,0))*$D$2)/5</f>
        <v>#N/A</v>
      </c>
      <c r="FM121" s="80" t="e">
        <f>(INDEX(_Inf_Data,MATCH($F121,_Inf_Country,0),MATCH(FM$3,_Inf_Day,0))-INDEX(_Inf_Data,MATCH($F121,_Inf_Country,0),MATCH(FM$3-1,_Inf_Day,0))*$D$2
+INDEX(_Inf_Data,MATCH($F121,_Inf_Country,0),MATCH(FM$3-1,_Inf_Day,0))-INDEX(_Inf_Data,MATCH($F121,_Inf_Country,0),MATCH(FM$3-2,_Inf_Day,0))*$D$2
+INDEX(_Inf_Data,MATCH($F121,_Inf_Country,0),MATCH(FM$3-2,_Inf_Day,0))-INDEX(_Inf_Data,MATCH($F121,_Inf_Country,0),MATCH(FM$3-3,_Inf_Day,0))*$D$2
+INDEX(_Inf_Data,MATCH($F121,_Inf_Country,0),MATCH(FM$3-3,_Inf_Day,0))-INDEX(_Inf_Data,MATCH($F121,_Inf_Country,0),MATCH(FM$3-4,_Inf_Day,0))*$D$2
+INDEX(_Inf_Data,MATCH($F121,_Inf_Country,0),MATCH(FM$3-4,_Inf_Day,0))-INDEX(_Inf_Data,MATCH($F121,_Inf_Country,0),MATCH(FM$3-5,_Inf_Day,0))*$D$2)/5</f>
        <v>#N/A</v>
      </c>
      <c r="FN121" s="80" t="e">
        <f>(INDEX(_Inf_Data,MATCH($F121,_Inf_Country,0),MATCH(FN$3,_Inf_Day,0))-INDEX(_Inf_Data,MATCH($F121,_Inf_Country,0),MATCH(FN$3-1,_Inf_Day,0))*$D$2
+INDEX(_Inf_Data,MATCH($F121,_Inf_Country,0),MATCH(FN$3-1,_Inf_Day,0))-INDEX(_Inf_Data,MATCH($F121,_Inf_Country,0),MATCH(FN$3-2,_Inf_Day,0))*$D$2
+INDEX(_Inf_Data,MATCH($F121,_Inf_Country,0),MATCH(FN$3-2,_Inf_Day,0))-INDEX(_Inf_Data,MATCH($F121,_Inf_Country,0),MATCH(FN$3-3,_Inf_Day,0))*$D$2
+INDEX(_Inf_Data,MATCH($F121,_Inf_Country,0),MATCH(FN$3-3,_Inf_Day,0))-INDEX(_Inf_Data,MATCH($F121,_Inf_Country,0),MATCH(FN$3-4,_Inf_Day,0))*$D$2
+INDEX(_Inf_Data,MATCH($F121,_Inf_Country,0),MATCH(FN$3-4,_Inf_Day,0))-INDEX(_Inf_Data,MATCH($F121,_Inf_Country,0),MATCH(FN$3-5,_Inf_Day,0))*$D$2)/5</f>
        <v>#N/A</v>
      </c>
      <c r="FO121">
        <v>1</v>
      </c>
      <c r="FQ121" s="10">
        <f ca="1">HLOOKUP(TODAY()-FQ$3,$C$3:$FN$253,ROW()-2)</f>
        <v>15.8</v>
      </c>
      <c r="FR121" s="10">
        <f ca="1">HLOOKUP(TODAY()-FR$3,$C$3:$FN$253,ROW()-2)</f>
        <v>19</v>
      </c>
      <c r="FS121" s="10">
        <f ca="1">HLOOKUP(TODAY()-FS$3,$C$3:$FN$253,ROW()-2)</f>
        <v>21.4</v>
      </c>
      <c r="FT121" s="10">
        <f ca="1">HLOOKUP(TODAY()-FT$3,$C$3:$FN$253,ROW()-2)</f>
        <v>24.4</v>
      </c>
      <c r="FU121" s="10">
        <f ca="1">HLOOKUP(TODAY()-FU$3,$C$3:$FN$253,ROW()-2)</f>
        <v>23.2</v>
      </c>
      <c r="FV121" s="10">
        <f ca="1">HLOOKUP(TODAY()-FV$3,$C$3:$FN$253,ROW()-2)</f>
        <v>23.2</v>
      </c>
      <c r="FW121" s="10">
        <f ca="1">HLOOKUP(TODAY()-FW$3,$C$3:$FN$253,ROW()-2)</f>
        <v>18.2</v>
      </c>
      <c r="FX121" s="10">
        <f ca="1">SUM(FQ121:FW121)/7</f>
        <v>20.74285714285714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86531585220500595</v>
      </c>
      <c r="GB121" t="str">
        <f>D121</f>
        <v>Asia</v>
      </c>
      <c r="GC121" t="str">
        <f>F121</f>
        <v>Jordan</v>
      </c>
      <c r="GD121" s="10">
        <f>FZ121</f>
        <v>25.4</v>
      </c>
      <c r="GE121" s="10">
        <f ca="1">G121</f>
        <v>981</v>
      </c>
      <c r="GF121" s="10">
        <f ca="1">IF(GA121&lt;$GF$2,$B121,0)</f>
        <v>0</v>
      </c>
      <c r="GG121" s="10">
        <f ca="1">IF(AND($GA121&gt;=$GF$2,$GA121&lt;$GG$2),$B121,0)</f>
        <v>0</v>
      </c>
      <c r="GH121" s="10">
        <f ca="1">IF(AND($GA121&gt;=$GG$2,$GA121&lt;$GH$2),$B121,0)</f>
        <v>0</v>
      </c>
      <c r="GI121" s="10">
        <f ca="1">IF(AND($GA121&gt;=$GH$2,$GA121&lt;$GI$2),$B121,0)</f>
        <v>0</v>
      </c>
      <c r="GJ121" s="10">
        <f ca="1">IF(GA121&gt;=$GI$2,B121,0)</f>
        <v>630000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3.2</v>
      </c>
      <c r="GR121">
        <f t="shared" ref="GR121:GR122" ca="1" si="102">SUM(GK121:GQ121)/7</f>
        <v>23.971428571428568</v>
      </c>
    </row>
    <row r="122" spans="1:200" ht="30" hidden="1" customHeight="1" x14ac:dyDescent="0.25">
      <c r="A122">
        <f t="shared" si="97"/>
        <v>190</v>
      </c>
      <c r="B122" s="81">
        <f>VLOOKUP(F122,Countries!$D$5:$F$254,3,FALSE)</f>
        <v>25600000</v>
      </c>
      <c r="C122" s="86">
        <f ca="1">GA122</f>
        <v>0.93310104529616733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ca="1">INDEX(_Inf_Data,MATCH($F122,_Inf_Country,0),MATCH(G$2,_Inf_Day,0))</f>
        <v>885</v>
      </c>
      <c r="H122" s="81">
        <f ca="1">FX122</f>
        <v>38.25714285714286</v>
      </c>
      <c r="I122" s="100" t="str">
        <f>F122</f>
        <v>Yemen</v>
      </c>
      <c r="J122" s="80">
        <f>INDEX(_Inf_Data,MATCH($F122,_Inf_Country,0),MATCH(J$3,_Inf_Day,0))</f>
        <v>0</v>
      </c>
      <c r="K122" s="80">
        <f>INDEX(_Inf_Data,MATCH($F122,_Inf_Country,0),MATCH(K$3,_Inf_Day,0))-INDEX(_Inf_Data,MATCH($F122,_Inf_Country,0),MATCH(J$3,_Inf_Day,0))*$D$2</f>
        <v>0</v>
      </c>
      <c r="L122" s="80" t="e">
        <f>(INDEX(_Inf_Data,MATCH($F122,_Inf_Country,0),MATCH(L$3,_Inf_Day,0))-INDEX(_Inf_Data,MATCH($F122,_Inf_Country,0),MATCH(L$3-1,_Inf_Day,0))*$D$2
+INDEX(_Inf_Data,MATCH($F122,_Inf_Country,0),MATCH(L$3-1,_Inf_Day,0))-INDEX(_Inf_Data,MATCH($F122,_Inf_Country,0),MATCH(L$3-2,_Inf_Day,0))*$D$2
+INDEX(_Inf_Data,MATCH($F122,_Inf_Country,0),MATCH(L$3-2,_Inf_Day,0))-INDEX(_Inf_Data,MATCH($F122,_Inf_Country,0),MATCH(L$3-3,_Inf_Day,0))*$D$2
+INDEX(_Inf_Data,MATCH($F122,_Inf_Country,0),MATCH(L$3-3,_Inf_Day,0))-INDEX(_Inf_Data,MATCH($F122,_Inf_Country,0),MATCH(L$3-4,_Inf_Day,0))*$D$2
+INDEX(_Inf_Data,MATCH($F122,_Inf_Country,0),MATCH(L$3-4,_Inf_Day,0))-INDEX(_Inf_Data,MATCH($F122,_Inf_Country,0),MATCH(L$3-5,_Inf_Day,0))*$D$2)/5</f>
        <v>#N/A</v>
      </c>
      <c r="M122" s="80" t="e">
        <f>(INDEX(_Inf_Data,MATCH($F122,_Inf_Country,0),MATCH(M$3,_Inf_Day,0))-INDEX(_Inf_Data,MATCH($F122,_Inf_Country,0),MATCH(M$3-1,_Inf_Day,0))*$D$2
+INDEX(_Inf_Data,MATCH($F122,_Inf_Country,0),MATCH(M$3-1,_Inf_Day,0))-INDEX(_Inf_Data,MATCH($F122,_Inf_Country,0),MATCH(M$3-2,_Inf_Day,0))*$D$2
+INDEX(_Inf_Data,MATCH($F122,_Inf_Country,0),MATCH(M$3-2,_Inf_Day,0))-INDEX(_Inf_Data,MATCH($F122,_Inf_Country,0),MATCH(M$3-3,_Inf_Day,0))*$D$2
+INDEX(_Inf_Data,MATCH($F122,_Inf_Country,0),MATCH(M$3-3,_Inf_Day,0))-INDEX(_Inf_Data,MATCH($F122,_Inf_Country,0),MATCH(M$3-4,_Inf_Day,0))*$D$2
+INDEX(_Inf_Data,MATCH($F122,_Inf_Country,0),MATCH(M$3-4,_Inf_Day,0))-INDEX(_Inf_Data,MATCH($F122,_Inf_Country,0),MATCH(M$3-5,_Inf_Day,0))*$D$2)/5</f>
        <v>#N/A</v>
      </c>
      <c r="N122" s="80" t="e">
        <f>(INDEX(_Inf_Data,MATCH($F122,_Inf_Country,0),MATCH(N$3,_Inf_Day,0))-INDEX(_Inf_Data,MATCH($F122,_Inf_Country,0),MATCH(N$3-1,_Inf_Day,0))*$D$2
+INDEX(_Inf_Data,MATCH($F122,_Inf_Country,0),MATCH(N$3-1,_Inf_Day,0))-INDEX(_Inf_Data,MATCH($F122,_Inf_Country,0),MATCH(N$3-2,_Inf_Day,0))*$D$2
+INDEX(_Inf_Data,MATCH($F122,_Inf_Country,0),MATCH(N$3-2,_Inf_Day,0))-INDEX(_Inf_Data,MATCH($F122,_Inf_Country,0),MATCH(N$3-3,_Inf_Day,0))*$D$2
+INDEX(_Inf_Data,MATCH($F122,_Inf_Country,0),MATCH(N$3-3,_Inf_Day,0))-INDEX(_Inf_Data,MATCH($F122,_Inf_Country,0),MATCH(N$3-4,_Inf_Day,0))*$D$2
+INDEX(_Inf_Data,MATCH($F122,_Inf_Country,0),MATCH(N$3-4,_Inf_Day,0))-INDEX(_Inf_Data,MATCH($F122,_Inf_Country,0),MATCH(N$3-5,_Inf_Day,0))*$D$2)/5</f>
        <v>#N/A</v>
      </c>
      <c r="O122" s="80">
        <f>(INDEX(_Inf_Data,MATCH($F122,_Inf_Country,0),MATCH(O$3,_Inf_Day,0))-INDEX(_Inf_Data,MATCH($F122,_Inf_Country,0),MATCH(O$3-1,_Inf_Day,0))*$D$2
+INDEX(_Inf_Data,MATCH($F122,_Inf_Country,0),MATCH(O$3-1,_Inf_Day,0))-INDEX(_Inf_Data,MATCH($F122,_Inf_Country,0),MATCH(O$3-2,_Inf_Day,0))*$D$2
+INDEX(_Inf_Data,MATCH($F122,_Inf_Country,0),MATCH(O$3-2,_Inf_Day,0))-INDEX(_Inf_Data,MATCH($F122,_Inf_Country,0),MATCH(O$3-3,_Inf_Day,0))*$D$2
+INDEX(_Inf_Data,MATCH($F122,_Inf_Country,0),MATCH(O$3-3,_Inf_Day,0))-INDEX(_Inf_Data,MATCH($F122,_Inf_Country,0),MATCH(O$3-4,_Inf_Day,0))*$D$2
+INDEX(_Inf_Data,MATCH($F122,_Inf_Country,0),MATCH(O$3-4,_Inf_Day,0))-INDEX(_Inf_Data,MATCH($F122,_Inf_Country,0),MATCH(O$3-5,_Inf_Day,0))*$D$2)/5</f>
        <v>0</v>
      </c>
      <c r="P122" s="80">
        <f>(INDEX(_Inf_Data,MATCH($F122,_Inf_Country,0),MATCH(P$3,_Inf_Day,0))-INDEX(_Inf_Data,MATCH($F122,_Inf_Country,0),MATCH(P$3-1,_Inf_Day,0))*$D$2
+INDEX(_Inf_Data,MATCH($F122,_Inf_Country,0),MATCH(P$3-1,_Inf_Day,0))-INDEX(_Inf_Data,MATCH($F122,_Inf_Country,0),MATCH(P$3-2,_Inf_Day,0))*$D$2
+INDEX(_Inf_Data,MATCH($F122,_Inf_Country,0),MATCH(P$3-2,_Inf_Day,0))-INDEX(_Inf_Data,MATCH($F122,_Inf_Country,0),MATCH(P$3-3,_Inf_Day,0))*$D$2
+INDEX(_Inf_Data,MATCH($F122,_Inf_Country,0),MATCH(P$3-3,_Inf_Day,0))-INDEX(_Inf_Data,MATCH($F122,_Inf_Country,0),MATCH(P$3-4,_Inf_Day,0))*$D$2
+INDEX(_Inf_Data,MATCH($F122,_Inf_Country,0),MATCH(P$3-4,_Inf_Day,0))-INDEX(_Inf_Data,MATCH($F122,_Inf_Country,0),MATCH(P$3-5,_Inf_Day,0))*$D$2)/5</f>
        <v>0</v>
      </c>
      <c r="Q122" s="80">
        <f>(INDEX(_Inf_Data,MATCH($F122,_Inf_Country,0),MATCH(Q$3,_Inf_Day,0))-INDEX(_Inf_Data,MATCH($F122,_Inf_Country,0),MATCH(Q$3-1,_Inf_Day,0))*$D$2
+INDEX(_Inf_Data,MATCH($F122,_Inf_Country,0),MATCH(Q$3-1,_Inf_Day,0))-INDEX(_Inf_Data,MATCH($F122,_Inf_Country,0),MATCH(Q$3-2,_Inf_Day,0))*$D$2
+INDEX(_Inf_Data,MATCH($F122,_Inf_Country,0),MATCH(Q$3-2,_Inf_Day,0))-INDEX(_Inf_Data,MATCH($F122,_Inf_Country,0),MATCH(Q$3-3,_Inf_Day,0))*$D$2
+INDEX(_Inf_Data,MATCH($F122,_Inf_Country,0),MATCH(Q$3-3,_Inf_Day,0))-INDEX(_Inf_Data,MATCH($F122,_Inf_Country,0),MATCH(Q$3-4,_Inf_Day,0))*$D$2
+INDEX(_Inf_Data,MATCH($F122,_Inf_Country,0),MATCH(Q$3-4,_Inf_Day,0))-INDEX(_Inf_Data,MATCH($F122,_Inf_Country,0),MATCH(Q$3-5,_Inf_Day,0))*$D$2)/5</f>
        <v>0</v>
      </c>
      <c r="R122" s="80">
        <f>(INDEX(_Inf_Data,MATCH($F122,_Inf_Country,0),MATCH(R$3,_Inf_Day,0))-INDEX(_Inf_Data,MATCH($F122,_Inf_Country,0),MATCH(R$3-1,_Inf_Day,0))*$D$2
+INDEX(_Inf_Data,MATCH($F122,_Inf_Country,0),MATCH(R$3-1,_Inf_Day,0))-INDEX(_Inf_Data,MATCH($F122,_Inf_Country,0),MATCH(R$3-2,_Inf_Day,0))*$D$2
+INDEX(_Inf_Data,MATCH($F122,_Inf_Country,0),MATCH(R$3-2,_Inf_Day,0))-INDEX(_Inf_Data,MATCH($F122,_Inf_Country,0),MATCH(R$3-3,_Inf_Day,0))*$D$2
+INDEX(_Inf_Data,MATCH($F122,_Inf_Country,0),MATCH(R$3-3,_Inf_Day,0))-INDEX(_Inf_Data,MATCH($F122,_Inf_Country,0),MATCH(R$3-4,_Inf_Day,0))*$D$2
+INDEX(_Inf_Data,MATCH($F122,_Inf_Country,0),MATCH(R$3-4,_Inf_Day,0))-INDEX(_Inf_Data,MATCH($F122,_Inf_Country,0),MATCH(R$3-5,_Inf_Day,0))*$D$2)/5</f>
        <v>0</v>
      </c>
      <c r="S122" s="80">
        <f>(INDEX(_Inf_Data,MATCH($F122,_Inf_Country,0),MATCH(S$3,_Inf_Day,0))-INDEX(_Inf_Data,MATCH($F122,_Inf_Country,0),MATCH(S$3-1,_Inf_Day,0))*$D$2
+INDEX(_Inf_Data,MATCH($F122,_Inf_Country,0),MATCH(S$3-1,_Inf_Day,0))-INDEX(_Inf_Data,MATCH($F122,_Inf_Country,0),MATCH(S$3-2,_Inf_Day,0))*$D$2
+INDEX(_Inf_Data,MATCH($F122,_Inf_Country,0),MATCH(S$3-2,_Inf_Day,0))-INDEX(_Inf_Data,MATCH($F122,_Inf_Country,0),MATCH(S$3-3,_Inf_Day,0))*$D$2
+INDEX(_Inf_Data,MATCH($F122,_Inf_Country,0),MATCH(S$3-3,_Inf_Day,0))-INDEX(_Inf_Data,MATCH($F122,_Inf_Country,0),MATCH(S$3-4,_Inf_Day,0))*$D$2
+INDEX(_Inf_Data,MATCH($F122,_Inf_Country,0),MATCH(S$3-4,_Inf_Day,0))-INDEX(_Inf_Data,MATCH($F122,_Inf_Country,0),MATCH(S$3-5,_Inf_Day,0))*$D$2)/5</f>
        <v>0</v>
      </c>
      <c r="T122" s="80">
        <f>(INDEX(_Inf_Data,MATCH($F122,_Inf_Country,0),MATCH(T$3,_Inf_Day,0))-INDEX(_Inf_Data,MATCH($F122,_Inf_Country,0),MATCH(T$3-1,_Inf_Day,0))*$D$2
+INDEX(_Inf_Data,MATCH($F122,_Inf_Country,0),MATCH(T$3-1,_Inf_Day,0))-INDEX(_Inf_Data,MATCH($F122,_Inf_Country,0),MATCH(T$3-2,_Inf_Day,0))*$D$2
+INDEX(_Inf_Data,MATCH($F122,_Inf_Country,0),MATCH(T$3-2,_Inf_Day,0))-INDEX(_Inf_Data,MATCH($F122,_Inf_Country,0),MATCH(T$3-3,_Inf_Day,0))*$D$2
+INDEX(_Inf_Data,MATCH($F122,_Inf_Country,0),MATCH(T$3-3,_Inf_Day,0))-INDEX(_Inf_Data,MATCH($F122,_Inf_Country,0),MATCH(T$3-4,_Inf_Day,0))*$D$2
+INDEX(_Inf_Data,MATCH($F122,_Inf_Country,0),MATCH(T$3-4,_Inf_Day,0))-INDEX(_Inf_Data,MATCH($F122,_Inf_Country,0),MATCH(T$3-5,_Inf_Day,0))*$D$2)/5</f>
        <v>0</v>
      </c>
      <c r="U122" s="80">
        <f>(INDEX(_Inf_Data,MATCH($F122,_Inf_Country,0),MATCH(U$3,_Inf_Day,0))-INDEX(_Inf_Data,MATCH($F122,_Inf_Country,0),MATCH(U$3-1,_Inf_Day,0))*$D$2
+INDEX(_Inf_Data,MATCH($F122,_Inf_Country,0),MATCH(U$3-1,_Inf_Day,0))-INDEX(_Inf_Data,MATCH($F122,_Inf_Country,0),MATCH(U$3-2,_Inf_Day,0))*$D$2
+INDEX(_Inf_Data,MATCH($F122,_Inf_Country,0),MATCH(U$3-2,_Inf_Day,0))-INDEX(_Inf_Data,MATCH($F122,_Inf_Country,0),MATCH(U$3-3,_Inf_Day,0))*$D$2
+INDEX(_Inf_Data,MATCH($F122,_Inf_Country,0),MATCH(U$3-3,_Inf_Day,0))-INDEX(_Inf_Data,MATCH($F122,_Inf_Country,0),MATCH(U$3-4,_Inf_Day,0))*$D$2
+INDEX(_Inf_Data,MATCH($F122,_Inf_Country,0),MATCH(U$3-4,_Inf_Day,0))-INDEX(_Inf_Data,MATCH($F122,_Inf_Country,0),MATCH(U$3-5,_Inf_Day,0))*$D$2)/5</f>
        <v>0</v>
      </c>
      <c r="V122" s="80">
        <f>(INDEX(_Inf_Data,MATCH($F122,_Inf_Country,0),MATCH(V$3,_Inf_Day,0))-INDEX(_Inf_Data,MATCH($F122,_Inf_Country,0),MATCH(V$3-1,_Inf_Day,0))*$D$2
+INDEX(_Inf_Data,MATCH($F122,_Inf_Country,0),MATCH(V$3-1,_Inf_Day,0))-INDEX(_Inf_Data,MATCH($F122,_Inf_Country,0),MATCH(V$3-2,_Inf_Day,0))*$D$2
+INDEX(_Inf_Data,MATCH($F122,_Inf_Country,0),MATCH(V$3-2,_Inf_Day,0))-INDEX(_Inf_Data,MATCH($F122,_Inf_Country,0),MATCH(V$3-3,_Inf_Day,0))*$D$2
+INDEX(_Inf_Data,MATCH($F122,_Inf_Country,0),MATCH(V$3-3,_Inf_Day,0))-INDEX(_Inf_Data,MATCH($F122,_Inf_Country,0),MATCH(V$3-4,_Inf_Day,0))*$D$2
+INDEX(_Inf_Data,MATCH($F122,_Inf_Country,0),MATCH(V$3-4,_Inf_Day,0))-INDEX(_Inf_Data,MATCH($F122,_Inf_Country,0),MATCH(V$3-5,_Inf_Day,0))*$D$2)/5</f>
        <v>0</v>
      </c>
      <c r="W122" s="80">
        <f>(INDEX(_Inf_Data,MATCH($F122,_Inf_Country,0),MATCH(W$3,_Inf_Day,0))-INDEX(_Inf_Data,MATCH($F122,_Inf_Country,0),MATCH(W$3-1,_Inf_Day,0))*$D$2
+INDEX(_Inf_Data,MATCH($F122,_Inf_Country,0),MATCH(W$3-1,_Inf_Day,0))-INDEX(_Inf_Data,MATCH($F122,_Inf_Country,0),MATCH(W$3-2,_Inf_Day,0))*$D$2
+INDEX(_Inf_Data,MATCH($F122,_Inf_Country,0),MATCH(W$3-2,_Inf_Day,0))-INDEX(_Inf_Data,MATCH($F122,_Inf_Country,0),MATCH(W$3-3,_Inf_Day,0))*$D$2
+INDEX(_Inf_Data,MATCH($F122,_Inf_Country,0),MATCH(W$3-3,_Inf_Day,0))-INDEX(_Inf_Data,MATCH($F122,_Inf_Country,0),MATCH(W$3-4,_Inf_Day,0))*$D$2
+INDEX(_Inf_Data,MATCH($F122,_Inf_Country,0),MATCH(W$3-4,_Inf_Day,0))-INDEX(_Inf_Data,MATCH($F122,_Inf_Country,0),MATCH(W$3-5,_Inf_Day,0))*$D$2)/5</f>
        <v>0</v>
      </c>
      <c r="X122" s="80">
        <f>(INDEX(_Inf_Data,MATCH($F122,_Inf_Country,0),MATCH(X$3,_Inf_Day,0))-INDEX(_Inf_Data,MATCH($F122,_Inf_Country,0),MATCH(X$3-1,_Inf_Day,0))*$D$2
+INDEX(_Inf_Data,MATCH($F122,_Inf_Country,0),MATCH(X$3-1,_Inf_Day,0))-INDEX(_Inf_Data,MATCH($F122,_Inf_Country,0),MATCH(X$3-2,_Inf_Day,0))*$D$2
+INDEX(_Inf_Data,MATCH($F122,_Inf_Country,0),MATCH(X$3-2,_Inf_Day,0))-INDEX(_Inf_Data,MATCH($F122,_Inf_Country,0),MATCH(X$3-3,_Inf_Day,0))*$D$2
+INDEX(_Inf_Data,MATCH($F122,_Inf_Country,0),MATCH(X$3-3,_Inf_Day,0))-INDEX(_Inf_Data,MATCH($F122,_Inf_Country,0),MATCH(X$3-4,_Inf_Day,0))*$D$2
+INDEX(_Inf_Data,MATCH($F122,_Inf_Country,0),MATCH(X$3-4,_Inf_Day,0))-INDEX(_Inf_Data,MATCH($F122,_Inf_Country,0),MATCH(X$3-5,_Inf_Day,0))*$D$2)/5</f>
        <v>0</v>
      </c>
      <c r="Y122" s="80">
        <f>(INDEX(_Inf_Data,MATCH($F122,_Inf_Country,0),MATCH(Y$3,_Inf_Day,0))-INDEX(_Inf_Data,MATCH($F122,_Inf_Country,0),MATCH(Y$3-1,_Inf_Day,0))*$D$2
+INDEX(_Inf_Data,MATCH($F122,_Inf_Country,0),MATCH(Y$3-1,_Inf_Day,0))-INDEX(_Inf_Data,MATCH($F122,_Inf_Country,0),MATCH(Y$3-2,_Inf_Day,0))*$D$2
+INDEX(_Inf_Data,MATCH($F122,_Inf_Country,0),MATCH(Y$3-2,_Inf_Day,0))-INDEX(_Inf_Data,MATCH($F122,_Inf_Country,0),MATCH(Y$3-3,_Inf_Day,0))*$D$2
+INDEX(_Inf_Data,MATCH($F122,_Inf_Country,0),MATCH(Y$3-3,_Inf_Day,0))-INDEX(_Inf_Data,MATCH($F122,_Inf_Country,0),MATCH(Y$3-4,_Inf_Day,0))*$D$2
+INDEX(_Inf_Data,MATCH($F122,_Inf_Country,0),MATCH(Y$3-4,_Inf_Day,0))-INDEX(_Inf_Data,MATCH($F122,_Inf_Country,0),MATCH(Y$3-5,_Inf_Day,0))*$D$2)/5</f>
        <v>0</v>
      </c>
      <c r="Z122" s="80">
        <f>(INDEX(_Inf_Data,MATCH($F122,_Inf_Country,0),MATCH(Z$3,_Inf_Day,0))-INDEX(_Inf_Data,MATCH($F122,_Inf_Country,0),MATCH(Z$3-1,_Inf_Day,0))*$D$2
+INDEX(_Inf_Data,MATCH($F122,_Inf_Country,0),MATCH(Z$3-1,_Inf_Day,0))-INDEX(_Inf_Data,MATCH($F122,_Inf_Country,0),MATCH(Z$3-2,_Inf_Day,0))*$D$2
+INDEX(_Inf_Data,MATCH($F122,_Inf_Country,0),MATCH(Z$3-2,_Inf_Day,0))-INDEX(_Inf_Data,MATCH($F122,_Inf_Country,0),MATCH(Z$3-3,_Inf_Day,0))*$D$2
+INDEX(_Inf_Data,MATCH($F122,_Inf_Country,0),MATCH(Z$3-3,_Inf_Day,0))-INDEX(_Inf_Data,MATCH($F122,_Inf_Country,0),MATCH(Z$3-4,_Inf_Day,0))*$D$2
+INDEX(_Inf_Data,MATCH($F122,_Inf_Country,0),MATCH(Z$3-4,_Inf_Day,0))-INDEX(_Inf_Data,MATCH($F122,_Inf_Country,0),MATCH(Z$3-5,_Inf_Day,0))*$D$2)/5</f>
        <v>0</v>
      </c>
      <c r="AA122" s="80">
        <f>(INDEX(_Inf_Data,MATCH($F122,_Inf_Country,0),MATCH(AA$3,_Inf_Day,0))-INDEX(_Inf_Data,MATCH($F122,_Inf_Country,0),MATCH(AA$3-1,_Inf_Day,0))*$D$2
+INDEX(_Inf_Data,MATCH($F122,_Inf_Country,0),MATCH(AA$3-1,_Inf_Day,0))-INDEX(_Inf_Data,MATCH($F122,_Inf_Country,0),MATCH(AA$3-2,_Inf_Day,0))*$D$2
+INDEX(_Inf_Data,MATCH($F122,_Inf_Country,0),MATCH(AA$3-2,_Inf_Day,0))-INDEX(_Inf_Data,MATCH($F122,_Inf_Country,0),MATCH(AA$3-3,_Inf_Day,0))*$D$2
+INDEX(_Inf_Data,MATCH($F122,_Inf_Country,0),MATCH(AA$3-3,_Inf_Day,0))-INDEX(_Inf_Data,MATCH($F122,_Inf_Country,0),MATCH(AA$3-4,_Inf_Day,0))*$D$2
+INDEX(_Inf_Data,MATCH($F122,_Inf_Country,0),MATCH(AA$3-4,_Inf_Day,0))-INDEX(_Inf_Data,MATCH($F122,_Inf_Country,0),MATCH(AA$3-5,_Inf_Day,0))*$D$2)/5</f>
        <v>0</v>
      </c>
      <c r="AB122" s="80">
        <f>(INDEX(_Inf_Data,MATCH($F122,_Inf_Country,0),MATCH(AB$3,_Inf_Day,0))-INDEX(_Inf_Data,MATCH($F122,_Inf_Country,0),MATCH(AB$3-1,_Inf_Day,0))*$D$2
+INDEX(_Inf_Data,MATCH($F122,_Inf_Country,0),MATCH(AB$3-1,_Inf_Day,0))-INDEX(_Inf_Data,MATCH($F122,_Inf_Country,0),MATCH(AB$3-2,_Inf_Day,0))*$D$2
+INDEX(_Inf_Data,MATCH($F122,_Inf_Country,0),MATCH(AB$3-2,_Inf_Day,0))-INDEX(_Inf_Data,MATCH($F122,_Inf_Country,0),MATCH(AB$3-3,_Inf_Day,0))*$D$2
+INDEX(_Inf_Data,MATCH($F122,_Inf_Country,0),MATCH(AB$3-3,_Inf_Day,0))-INDEX(_Inf_Data,MATCH($F122,_Inf_Country,0),MATCH(AB$3-4,_Inf_Day,0))*$D$2
+INDEX(_Inf_Data,MATCH($F122,_Inf_Country,0),MATCH(AB$3-4,_Inf_Day,0))-INDEX(_Inf_Data,MATCH($F122,_Inf_Country,0),MATCH(AB$3-5,_Inf_Day,0))*$D$2)/5</f>
        <v>0</v>
      </c>
      <c r="AC122" s="80">
        <f>(INDEX(_Inf_Data,MATCH($F122,_Inf_Country,0),MATCH(AC$3,_Inf_Day,0))-INDEX(_Inf_Data,MATCH($F122,_Inf_Country,0),MATCH(AC$3-1,_Inf_Day,0))*$D$2
+INDEX(_Inf_Data,MATCH($F122,_Inf_Country,0),MATCH(AC$3-1,_Inf_Day,0))-INDEX(_Inf_Data,MATCH($F122,_Inf_Country,0),MATCH(AC$3-2,_Inf_Day,0))*$D$2
+INDEX(_Inf_Data,MATCH($F122,_Inf_Country,0),MATCH(AC$3-2,_Inf_Day,0))-INDEX(_Inf_Data,MATCH($F122,_Inf_Country,0),MATCH(AC$3-3,_Inf_Day,0))*$D$2
+INDEX(_Inf_Data,MATCH($F122,_Inf_Country,0),MATCH(AC$3-3,_Inf_Day,0))-INDEX(_Inf_Data,MATCH($F122,_Inf_Country,0),MATCH(AC$3-4,_Inf_Day,0))*$D$2
+INDEX(_Inf_Data,MATCH($F122,_Inf_Country,0),MATCH(AC$3-4,_Inf_Day,0))-INDEX(_Inf_Data,MATCH($F122,_Inf_Country,0),MATCH(AC$3-5,_Inf_Day,0))*$D$2)/5</f>
        <v>0</v>
      </c>
      <c r="AD122" s="80">
        <f>(INDEX(_Inf_Data,MATCH($F122,_Inf_Country,0),MATCH(AD$3,_Inf_Day,0))-INDEX(_Inf_Data,MATCH($F122,_Inf_Country,0),MATCH(AD$3-1,_Inf_Day,0))*$D$2
+INDEX(_Inf_Data,MATCH($F122,_Inf_Country,0),MATCH(AD$3-1,_Inf_Day,0))-INDEX(_Inf_Data,MATCH($F122,_Inf_Country,0),MATCH(AD$3-2,_Inf_Day,0))*$D$2
+INDEX(_Inf_Data,MATCH($F122,_Inf_Country,0),MATCH(AD$3-2,_Inf_Day,0))-INDEX(_Inf_Data,MATCH($F122,_Inf_Country,0),MATCH(AD$3-3,_Inf_Day,0))*$D$2
+INDEX(_Inf_Data,MATCH($F122,_Inf_Country,0),MATCH(AD$3-3,_Inf_Day,0))-INDEX(_Inf_Data,MATCH($F122,_Inf_Country,0),MATCH(AD$3-4,_Inf_Day,0))*$D$2
+INDEX(_Inf_Data,MATCH($F122,_Inf_Country,0),MATCH(AD$3-4,_Inf_Day,0))-INDEX(_Inf_Data,MATCH($F122,_Inf_Country,0),MATCH(AD$3-5,_Inf_Day,0))*$D$2)/5</f>
        <v>0</v>
      </c>
      <c r="AE122" s="80">
        <f>(INDEX(_Inf_Data,MATCH($F122,_Inf_Country,0),MATCH(AE$3,_Inf_Day,0))-INDEX(_Inf_Data,MATCH($F122,_Inf_Country,0),MATCH(AE$3-1,_Inf_Day,0))*$D$2
+INDEX(_Inf_Data,MATCH($F122,_Inf_Country,0),MATCH(AE$3-1,_Inf_Day,0))-INDEX(_Inf_Data,MATCH($F122,_Inf_Country,0),MATCH(AE$3-2,_Inf_Day,0))*$D$2
+INDEX(_Inf_Data,MATCH($F122,_Inf_Country,0),MATCH(AE$3-2,_Inf_Day,0))-INDEX(_Inf_Data,MATCH($F122,_Inf_Country,0),MATCH(AE$3-3,_Inf_Day,0))*$D$2
+INDEX(_Inf_Data,MATCH($F122,_Inf_Country,0),MATCH(AE$3-3,_Inf_Day,0))-INDEX(_Inf_Data,MATCH($F122,_Inf_Country,0),MATCH(AE$3-4,_Inf_Day,0))*$D$2
+INDEX(_Inf_Data,MATCH($F122,_Inf_Country,0),MATCH(AE$3-4,_Inf_Day,0))-INDEX(_Inf_Data,MATCH($F122,_Inf_Country,0),MATCH(AE$3-5,_Inf_Day,0))*$D$2)/5</f>
        <v>0</v>
      </c>
      <c r="AF122" s="80">
        <f>(INDEX(_Inf_Data,MATCH($F122,_Inf_Country,0),MATCH(AF$3,_Inf_Day,0))-INDEX(_Inf_Data,MATCH($F122,_Inf_Country,0),MATCH(AF$3-1,_Inf_Day,0))*$D$2
+INDEX(_Inf_Data,MATCH($F122,_Inf_Country,0),MATCH(AF$3-1,_Inf_Day,0))-INDEX(_Inf_Data,MATCH($F122,_Inf_Country,0),MATCH(AF$3-2,_Inf_Day,0))*$D$2
+INDEX(_Inf_Data,MATCH($F122,_Inf_Country,0),MATCH(AF$3-2,_Inf_Day,0))-INDEX(_Inf_Data,MATCH($F122,_Inf_Country,0),MATCH(AF$3-3,_Inf_Day,0))*$D$2
+INDEX(_Inf_Data,MATCH($F122,_Inf_Country,0),MATCH(AF$3-3,_Inf_Day,0))-INDEX(_Inf_Data,MATCH($F122,_Inf_Country,0),MATCH(AF$3-4,_Inf_Day,0))*$D$2
+INDEX(_Inf_Data,MATCH($F122,_Inf_Country,0),MATCH(AF$3-4,_Inf_Day,0))-INDEX(_Inf_Data,MATCH($F122,_Inf_Country,0),MATCH(AF$3-5,_Inf_Day,0))*$D$2)/5</f>
        <v>0</v>
      </c>
      <c r="AG122" s="80">
        <f>(INDEX(_Inf_Data,MATCH($F122,_Inf_Country,0),MATCH(AG$3,_Inf_Day,0))-INDEX(_Inf_Data,MATCH($F122,_Inf_Country,0),MATCH(AG$3-1,_Inf_Day,0))*$D$2
+INDEX(_Inf_Data,MATCH($F122,_Inf_Country,0),MATCH(AG$3-1,_Inf_Day,0))-INDEX(_Inf_Data,MATCH($F122,_Inf_Country,0),MATCH(AG$3-2,_Inf_Day,0))*$D$2
+INDEX(_Inf_Data,MATCH($F122,_Inf_Country,0),MATCH(AG$3-2,_Inf_Day,0))-INDEX(_Inf_Data,MATCH($F122,_Inf_Country,0),MATCH(AG$3-3,_Inf_Day,0))*$D$2
+INDEX(_Inf_Data,MATCH($F122,_Inf_Country,0),MATCH(AG$3-3,_Inf_Day,0))-INDEX(_Inf_Data,MATCH($F122,_Inf_Country,0),MATCH(AG$3-4,_Inf_Day,0))*$D$2
+INDEX(_Inf_Data,MATCH($F122,_Inf_Country,0),MATCH(AG$3-4,_Inf_Day,0))-INDEX(_Inf_Data,MATCH($F122,_Inf_Country,0),MATCH(AG$3-5,_Inf_Day,0))*$D$2)/5</f>
        <v>0</v>
      </c>
      <c r="AH122" s="80">
        <f>(INDEX(_Inf_Data,MATCH($F122,_Inf_Country,0),MATCH(AH$3,_Inf_Day,0))-INDEX(_Inf_Data,MATCH($F122,_Inf_Country,0),MATCH(AH$3-1,_Inf_Day,0))*$D$2
+INDEX(_Inf_Data,MATCH($F122,_Inf_Country,0),MATCH(AH$3-1,_Inf_Day,0))-INDEX(_Inf_Data,MATCH($F122,_Inf_Country,0),MATCH(AH$3-2,_Inf_Day,0))*$D$2
+INDEX(_Inf_Data,MATCH($F122,_Inf_Country,0),MATCH(AH$3-2,_Inf_Day,0))-INDEX(_Inf_Data,MATCH($F122,_Inf_Country,0),MATCH(AH$3-3,_Inf_Day,0))*$D$2
+INDEX(_Inf_Data,MATCH($F122,_Inf_Country,0),MATCH(AH$3-3,_Inf_Day,0))-INDEX(_Inf_Data,MATCH($F122,_Inf_Country,0),MATCH(AH$3-4,_Inf_Day,0))*$D$2
+INDEX(_Inf_Data,MATCH($F122,_Inf_Country,0),MATCH(AH$3-4,_Inf_Day,0))-INDEX(_Inf_Data,MATCH($F122,_Inf_Country,0),MATCH(AH$3-5,_Inf_Day,0))*$D$2)/5</f>
        <v>0</v>
      </c>
      <c r="AI122" s="80">
        <f>(INDEX(_Inf_Data,MATCH($F122,_Inf_Country,0),MATCH(AI$3,_Inf_Day,0))-INDEX(_Inf_Data,MATCH($F122,_Inf_Country,0),MATCH(AI$3-1,_Inf_Day,0))*$D$2
+INDEX(_Inf_Data,MATCH($F122,_Inf_Country,0),MATCH(AI$3-1,_Inf_Day,0))-INDEX(_Inf_Data,MATCH($F122,_Inf_Country,0),MATCH(AI$3-2,_Inf_Day,0))*$D$2
+INDEX(_Inf_Data,MATCH($F122,_Inf_Country,0),MATCH(AI$3-2,_Inf_Day,0))-INDEX(_Inf_Data,MATCH($F122,_Inf_Country,0),MATCH(AI$3-3,_Inf_Day,0))*$D$2
+INDEX(_Inf_Data,MATCH($F122,_Inf_Country,0),MATCH(AI$3-3,_Inf_Day,0))-INDEX(_Inf_Data,MATCH($F122,_Inf_Country,0),MATCH(AI$3-4,_Inf_Day,0))*$D$2
+INDEX(_Inf_Data,MATCH($F122,_Inf_Country,0),MATCH(AI$3-4,_Inf_Day,0))-INDEX(_Inf_Data,MATCH($F122,_Inf_Country,0),MATCH(AI$3-5,_Inf_Day,0))*$D$2)/5</f>
        <v>0</v>
      </c>
      <c r="AJ122" s="80">
        <f>(INDEX(_Inf_Data,MATCH($F122,_Inf_Country,0),MATCH(AJ$3,_Inf_Day,0))-INDEX(_Inf_Data,MATCH($F122,_Inf_Country,0),MATCH(AJ$3-1,_Inf_Day,0))*$D$2
+INDEX(_Inf_Data,MATCH($F122,_Inf_Country,0),MATCH(AJ$3-1,_Inf_Day,0))-INDEX(_Inf_Data,MATCH($F122,_Inf_Country,0),MATCH(AJ$3-2,_Inf_Day,0))*$D$2
+INDEX(_Inf_Data,MATCH($F122,_Inf_Country,0),MATCH(AJ$3-2,_Inf_Day,0))-INDEX(_Inf_Data,MATCH($F122,_Inf_Country,0),MATCH(AJ$3-3,_Inf_Day,0))*$D$2
+INDEX(_Inf_Data,MATCH($F122,_Inf_Country,0),MATCH(AJ$3-3,_Inf_Day,0))-INDEX(_Inf_Data,MATCH($F122,_Inf_Country,0),MATCH(AJ$3-4,_Inf_Day,0))*$D$2
+INDEX(_Inf_Data,MATCH($F122,_Inf_Country,0),MATCH(AJ$3-4,_Inf_Day,0))-INDEX(_Inf_Data,MATCH($F122,_Inf_Country,0),MATCH(AJ$3-5,_Inf_Day,0))*$D$2)/5</f>
        <v>0</v>
      </c>
      <c r="AK122" s="80">
        <f>(INDEX(_Inf_Data,MATCH($F122,_Inf_Country,0),MATCH(AK$3,_Inf_Day,0))-INDEX(_Inf_Data,MATCH($F122,_Inf_Country,0),MATCH(AK$3-1,_Inf_Day,0))*$D$2
+INDEX(_Inf_Data,MATCH($F122,_Inf_Country,0),MATCH(AK$3-1,_Inf_Day,0))-INDEX(_Inf_Data,MATCH($F122,_Inf_Country,0),MATCH(AK$3-2,_Inf_Day,0))*$D$2
+INDEX(_Inf_Data,MATCH($F122,_Inf_Country,0),MATCH(AK$3-2,_Inf_Day,0))-INDEX(_Inf_Data,MATCH($F122,_Inf_Country,0),MATCH(AK$3-3,_Inf_Day,0))*$D$2
+INDEX(_Inf_Data,MATCH($F122,_Inf_Country,0),MATCH(AK$3-3,_Inf_Day,0))-INDEX(_Inf_Data,MATCH($F122,_Inf_Country,0),MATCH(AK$3-4,_Inf_Day,0))*$D$2
+INDEX(_Inf_Data,MATCH($F122,_Inf_Country,0),MATCH(AK$3-4,_Inf_Day,0))-INDEX(_Inf_Data,MATCH($F122,_Inf_Country,0),MATCH(AK$3-5,_Inf_Day,0))*$D$2)/5</f>
        <v>0</v>
      </c>
      <c r="AL122" s="80">
        <f>(INDEX(_Inf_Data,MATCH($F122,_Inf_Country,0),MATCH(AL$3,_Inf_Day,0))-INDEX(_Inf_Data,MATCH($F122,_Inf_Country,0),MATCH(AL$3-1,_Inf_Day,0))*$D$2
+INDEX(_Inf_Data,MATCH($F122,_Inf_Country,0),MATCH(AL$3-1,_Inf_Day,0))-INDEX(_Inf_Data,MATCH($F122,_Inf_Country,0),MATCH(AL$3-2,_Inf_Day,0))*$D$2
+INDEX(_Inf_Data,MATCH($F122,_Inf_Country,0),MATCH(AL$3-2,_Inf_Day,0))-INDEX(_Inf_Data,MATCH($F122,_Inf_Country,0),MATCH(AL$3-3,_Inf_Day,0))*$D$2
+INDEX(_Inf_Data,MATCH($F122,_Inf_Country,0),MATCH(AL$3-3,_Inf_Day,0))-INDEX(_Inf_Data,MATCH($F122,_Inf_Country,0),MATCH(AL$3-4,_Inf_Day,0))*$D$2
+INDEX(_Inf_Data,MATCH($F122,_Inf_Country,0),MATCH(AL$3-4,_Inf_Day,0))-INDEX(_Inf_Data,MATCH($F122,_Inf_Country,0),MATCH(AL$3-5,_Inf_Day,0))*$D$2)/5</f>
        <v>0</v>
      </c>
      <c r="AM122" s="80">
        <f>(INDEX(_Inf_Data,MATCH($F122,_Inf_Country,0),MATCH(AM$3,_Inf_Day,0))-INDEX(_Inf_Data,MATCH($F122,_Inf_Country,0),MATCH(AM$3-1,_Inf_Day,0))*$D$2
+INDEX(_Inf_Data,MATCH($F122,_Inf_Country,0),MATCH(AM$3-1,_Inf_Day,0))-INDEX(_Inf_Data,MATCH($F122,_Inf_Country,0),MATCH(AM$3-2,_Inf_Day,0))*$D$2
+INDEX(_Inf_Data,MATCH($F122,_Inf_Country,0),MATCH(AM$3-2,_Inf_Day,0))-INDEX(_Inf_Data,MATCH($F122,_Inf_Country,0),MATCH(AM$3-3,_Inf_Day,0))*$D$2
+INDEX(_Inf_Data,MATCH($F122,_Inf_Country,0),MATCH(AM$3-3,_Inf_Day,0))-INDEX(_Inf_Data,MATCH($F122,_Inf_Country,0),MATCH(AM$3-4,_Inf_Day,0))*$D$2
+INDEX(_Inf_Data,MATCH($F122,_Inf_Country,0),MATCH(AM$3-4,_Inf_Day,0))-INDEX(_Inf_Data,MATCH($F122,_Inf_Country,0),MATCH(AM$3-5,_Inf_Day,0))*$D$2)/5</f>
        <v>0</v>
      </c>
      <c r="AN122" s="80">
        <f>(INDEX(_Inf_Data,MATCH($F122,_Inf_Country,0),MATCH(AN$3,_Inf_Day,0))-INDEX(_Inf_Data,MATCH($F122,_Inf_Country,0),MATCH(AN$3-1,_Inf_Day,0))*$D$2
+INDEX(_Inf_Data,MATCH($F122,_Inf_Country,0),MATCH(AN$3-1,_Inf_Day,0))-INDEX(_Inf_Data,MATCH($F122,_Inf_Country,0),MATCH(AN$3-2,_Inf_Day,0))*$D$2
+INDEX(_Inf_Data,MATCH($F122,_Inf_Country,0),MATCH(AN$3-2,_Inf_Day,0))-INDEX(_Inf_Data,MATCH($F122,_Inf_Country,0),MATCH(AN$3-3,_Inf_Day,0))*$D$2
+INDEX(_Inf_Data,MATCH($F122,_Inf_Country,0),MATCH(AN$3-3,_Inf_Day,0))-INDEX(_Inf_Data,MATCH($F122,_Inf_Country,0),MATCH(AN$3-4,_Inf_Day,0))*$D$2
+INDEX(_Inf_Data,MATCH($F122,_Inf_Country,0),MATCH(AN$3-4,_Inf_Day,0))-INDEX(_Inf_Data,MATCH($F122,_Inf_Country,0),MATCH(AN$3-5,_Inf_Day,0))*$D$2)/5</f>
        <v>0</v>
      </c>
      <c r="AO122" s="80">
        <f>(INDEX(_Inf_Data,MATCH($F122,_Inf_Country,0),MATCH(AO$3,_Inf_Day,0))-INDEX(_Inf_Data,MATCH($F122,_Inf_Country,0),MATCH(AO$3-1,_Inf_Day,0))*$D$2
+INDEX(_Inf_Data,MATCH($F122,_Inf_Country,0),MATCH(AO$3-1,_Inf_Day,0))-INDEX(_Inf_Data,MATCH($F122,_Inf_Country,0),MATCH(AO$3-2,_Inf_Day,0))*$D$2
+INDEX(_Inf_Data,MATCH($F122,_Inf_Country,0),MATCH(AO$3-2,_Inf_Day,0))-INDEX(_Inf_Data,MATCH($F122,_Inf_Country,0),MATCH(AO$3-3,_Inf_Day,0))*$D$2
+INDEX(_Inf_Data,MATCH($F122,_Inf_Country,0),MATCH(AO$3-3,_Inf_Day,0))-INDEX(_Inf_Data,MATCH($F122,_Inf_Country,0),MATCH(AO$3-4,_Inf_Day,0))*$D$2
+INDEX(_Inf_Data,MATCH($F122,_Inf_Country,0),MATCH(AO$3-4,_Inf_Day,0))-INDEX(_Inf_Data,MATCH($F122,_Inf_Country,0),MATCH(AO$3-5,_Inf_Day,0))*$D$2)/5</f>
        <v>0</v>
      </c>
      <c r="AP122" s="80">
        <f>(INDEX(_Inf_Data,MATCH($F122,_Inf_Country,0),MATCH(AP$3,_Inf_Day,0))-INDEX(_Inf_Data,MATCH($F122,_Inf_Country,0),MATCH(AP$3-1,_Inf_Day,0))*$D$2
+INDEX(_Inf_Data,MATCH($F122,_Inf_Country,0),MATCH(AP$3-1,_Inf_Day,0))-INDEX(_Inf_Data,MATCH($F122,_Inf_Country,0),MATCH(AP$3-2,_Inf_Day,0))*$D$2
+INDEX(_Inf_Data,MATCH($F122,_Inf_Country,0),MATCH(AP$3-2,_Inf_Day,0))-INDEX(_Inf_Data,MATCH($F122,_Inf_Country,0),MATCH(AP$3-3,_Inf_Day,0))*$D$2
+INDEX(_Inf_Data,MATCH($F122,_Inf_Country,0),MATCH(AP$3-3,_Inf_Day,0))-INDEX(_Inf_Data,MATCH($F122,_Inf_Country,0),MATCH(AP$3-4,_Inf_Day,0))*$D$2
+INDEX(_Inf_Data,MATCH($F122,_Inf_Country,0),MATCH(AP$3-4,_Inf_Day,0))-INDEX(_Inf_Data,MATCH($F122,_Inf_Country,0),MATCH(AP$3-5,_Inf_Day,0))*$D$2)/5</f>
        <v>0</v>
      </c>
      <c r="AQ122" s="80">
        <f>(INDEX(_Inf_Data,MATCH($F122,_Inf_Country,0),MATCH(AQ$3,_Inf_Day,0))-INDEX(_Inf_Data,MATCH($F122,_Inf_Country,0),MATCH(AQ$3-1,_Inf_Day,0))*$D$2
+INDEX(_Inf_Data,MATCH($F122,_Inf_Country,0),MATCH(AQ$3-1,_Inf_Day,0))-INDEX(_Inf_Data,MATCH($F122,_Inf_Country,0),MATCH(AQ$3-2,_Inf_Day,0))*$D$2
+INDEX(_Inf_Data,MATCH($F122,_Inf_Country,0),MATCH(AQ$3-2,_Inf_Day,0))-INDEX(_Inf_Data,MATCH($F122,_Inf_Country,0),MATCH(AQ$3-3,_Inf_Day,0))*$D$2
+INDEX(_Inf_Data,MATCH($F122,_Inf_Country,0),MATCH(AQ$3-3,_Inf_Day,0))-INDEX(_Inf_Data,MATCH($F122,_Inf_Country,0),MATCH(AQ$3-4,_Inf_Day,0))*$D$2
+INDEX(_Inf_Data,MATCH($F122,_Inf_Country,0),MATCH(AQ$3-4,_Inf_Day,0))-INDEX(_Inf_Data,MATCH($F122,_Inf_Country,0),MATCH(AQ$3-5,_Inf_Day,0))*$D$2)/5</f>
        <v>0</v>
      </c>
      <c r="AR122" s="80">
        <f>(INDEX(_Inf_Data,MATCH($F122,_Inf_Country,0),MATCH(AR$3,_Inf_Day,0))-INDEX(_Inf_Data,MATCH($F122,_Inf_Country,0),MATCH(AR$3-1,_Inf_Day,0))*$D$2
+INDEX(_Inf_Data,MATCH($F122,_Inf_Country,0),MATCH(AR$3-1,_Inf_Day,0))-INDEX(_Inf_Data,MATCH($F122,_Inf_Country,0),MATCH(AR$3-2,_Inf_Day,0))*$D$2
+INDEX(_Inf_Data,MATCH($F122,_Inf_Country,0),MATCH(AR$3-2,_Inf_Day,0))-INDEX(_Inf_Data,MATCH($F122,_Inf_Country,0),MATCH(AR$3-3,_Inf_Day,0))*$D$2
+INDEX(_Inf_Data,MATCH($F122,_Inf_Country,0),MATCH(AR$3-3,_Inf_Day,0))-INDEX(_Inf_Data,MATCH($F122,_Inf_Country,0),MATCH(AR$3-4,_Inf_Day,0))*$D$2
+INDEX(_Inf_Data,MATCH($F122,_Inf_Country,0),MATCH(AR$3-4,_Inf_Day,0))-INDEX(_Inf_Data,MATCH($F122,_Inf_Country,0),MATCH(AR$3-5,_Inf_Day,0))*$D$2)/5</f>
        <v>0</v>
      </c>
      <c r="AS122" s="80">
        <f>(INDEX(_Inf_Data,MATCH($F122,_Inf_Country,0),MATCH(AS$3,_Inf_Day,0))-INDEX(_Inf_Data,MATCH($F122,_Inf_Country,0),MATCH(AS$3-1,_Inf_Day,0))*$D$2
+INDEX(_Inf_Data,MATCH($F122,_Inf_Country,0),MATCH(AS$3-1,_Inf_Day,0))-INDEX(_Inf_Data,MATCH($F122,_Inf_Country,0),MATCH(AS$3-2,_Inf_Day,0))*$D$2
+INDEX(_Inf_Data,MATCH($F122,_Inf_Country,0),MATCH(AS$3-2,_Inf_Day,0))-INDEX(_Inf_Data,MATCH($F122,_Inf_Country,0),MATCH(AS$3-3,_Inf_Day,0))*$D$2
+INDEX(_Inf_Data,MATCH($F122,_Inf_Country,0),MATCH(AS$3-3,_Inf_Day,0))-INDEX(_Inf_Data,MATCH($F122,_Inf_Country,0),MATCH(AS$3-4,_Inf_Day,0))*$D$2
+INDEX(_Inf_Data,MATCH($F122,_Inf_Country,0),MATCH(AS$3-4,_Inf_Day,0))-INDEX(_Inf_Data,MATCH($F122,_Inf_Country,0),MATCH(AS$3-5,_Inf_Day,0))*$D$2)/5</f>
        <v>0</v>
      </c>
      <c r="AT122" s="80">
        <f>(INDEX(_Inf_Data,MATCH($F122,_Inf_Country,0),MATCH(AT$3,_Inf_Day,0))-INDEX(_Inf_Data,MATCH($F122,_Inf_Country,0),MATCH(AT$3-1,_Inf_Day,0))*$D$2
+INDEX(_Inf_Data,MATCH($F122,_Inf_Country,0),MATCH(AT$3-1,_Inf_Day,0))-INDEX(_Inf_Data,MATCH($F122,_Inf_Country,0),MATCH(AT$3-2,_Inf_Day,0))*$D$2
+INDEX(_Inf_Data,MATCH($F122,_Inf_Country,0),MATCH(AT$3-2,_Inf_Day,0))-INDEX(_Inf_Data,MATCH($F122,_Inf_Country,0),MATCH(AT$3-3,_Inf_Day,0))*$D$2
+INDEX(_Inf_Data,MATCH($F122,_Inf_Country,0),MATCH(AT$3-3,_Inf_Day,0))-INDEX(_Inf_Data,MATCH($F122,_Inf_Country,0),MATCH(AT$3-4,_Inf_Day,0))*$D$2
+INDEX(_Inf_Data,MATCH($F122,_Inf_Country,0),MATCH(AT$3-4,_Inf_Day,0))-INDEX(_Inf_Data,MATCH($F122,_Inf_Country,0),MATCH(AT$3-5,_Inf_Day,0))*$D$2)/5</f>
        <v>0</v>
      </c>
      <c r="AU122" s="80">
        <f>(INDEX(_Inf_Data,MATCH($F122,_Inf_Country,0),MATCH(AU$3,_Inf_Day,0))-INDEX(_Inf_Data,MATCH($F122,_Inf_Country,0),MATCH(AU$3-1,_Inf_Day,0))*$D$2
+INDEX(_Inf_Data,MATCH($F122,_Inf_Country,0),MATCH(AU$3-1,_Inf_Day,0))-INDEX(_Inf_Data,MATCH($F122,_Inf_Country,0),MATCH(AU$3-2,_Inf_Day,0))*$D$2
+INDEX(_Inf_Data,MATCH($F122,_Inf_Country,0),MATCH(AU$3-2,_Inf_Day,0))-INDEX(_Inf_Data,MATCH($F122,_Inf_Country,0),MATCH(AU$3-3,_Inf_Day,0))*$D$2
+INDEX(_Inf_Data,MATCH($F122,_Inf_Country,0),MATCH(AU$3-3,_Inf_Day,0))-INDEX(_Inf_Data,MATCH($F122,_Inf_Country,0),MATCH(AU$3-4,_Inf_Day,0))*$D$2
+INDEX(_Inf_Data,MATCH($F122,_Inf_Country,0),MATCH(AU$3-4,_Inf_Day,0))-INDEX(_Inf_Data,MATCH($F122,_Inf_Country,0),MATCH(AU$3-5,_Inf_Day,0))*$D$2)/5</f>
        <v>0</v>
      </c>
      <c r="AV122" s="80">
        <f>(INDEX(_Inf_Data,MATCH($F122,_Inf_Country,0),MATCH(AV$3,_Inf_Day,0))-INDEX(_Inf_Data,MATCH($F122,_Inf_Country,0),MATCH(AV$3-1,_Inf_Day,0))*$D$2
+INDEX(_Inf_Data,MATCH($F122,_Inf_Country,0),MATCH(AV$3-1,_Inf_Day,0))-INDEX(_Inf_Data,MATCH($F122,_Inf_Country,0),MATCH(AV$3-2,_Inf_Day,0))*$D$2
+INDEX(_Inf_Data,MATCH($F122,_Inf_Country,0),MATCH(AV$3-2,_Inf_Day,0))-INDEX(_Inf_Data,MATCH($F122,_Inf_Country,0),MATCH(AV$3-3,_Inf_Day,0))*$D$2
+INDEX(_Inf_Data,MATCH($F122,_Inf_Country,0),MATCH(AV$3-3,_Inf_Day,0))-INDEX(_Inf_Data,MATCH($F122,_Inf_Country,0),MATCH(AV$3-4,_Inf_Day,0))*$D$2
+INDEX(_Inf_Data,MATCH($F122,_Inf_Country,0),MATCH(AV$3-4,_Inf_Day,0))-INDEX(_Inf_Data,MATCH($F122,_Inf_Country,0),MATCH(AV$3-5,_Inf_Day,0))*$D$2)/5</f>
        <v>0</v>
      </c>
      <c r="AW122" s="80">
        <f>(INDEX(_Inf_Data,MATCH($F122,_Inf_Country,0),MATCH(AW$3,_Inf_Day,0))-INDEX(_Inf_Data,MATCH($F122,_Inf_Country,0),MATCH(AW$3-1,_Inf_Day,0))*$D$2
+INDEX(_Inf_Data,MATCH($F122,_Inf_Country,0),MATCH(AW$3-1,_Inf_Day,0))-INDEX(_Inf_Data,MATCH($F122,_Inf_Country,0),MATCH(AW$3-2,_Inf_Day,0))*$D$2
+INDEX(_Inf_Data,MATCH($F122,_Inf_Country,0),MATCH(AW$3-2,_Inf_Day,0))-INDEX(_Inf_Data,MATCH($F122,_Inf_Country,0),MATCH(AW$3-3,_Inf_Day,0))*$D$2
+INDEX(_Inf_Data,MATCH($F122,_Inf_Country,0),MATCH(AW$3-3,_Inf_Day,0))-INDEX(_Inf_Data,MATCH($F122,_Inf_Country,0),MATCH(AW$3-4,_Inf_Day,0))*$D$2
+INDEX(_Inf_Data,MATCH($F122,_Inf_Country,0),MATCH(AW$3-4,_Inf_Day,0))-INDEX(_Inf_Data,MATCH($F122,_Inf_Country,0),MATCH(AW$3-5,_Inf_Day,0))*$D$2)/5</f>
        <v>0</v>
      </c>
      <c r="AX122" s="80">
        <f>(INDEX(_Inf_Data,MATCH($F122,_Inf_Country,0),MATCH(AX$3,_Inf_Day,0))-INDEX(_Inf_Data,MATCH($F122,_Inf_Country,0),MATCH(AX$3-1,_Inf_Day,0))*$D$2
+INDEX(_Inf_Data,MATCH($F122,_Inf_Country,0),MATCH(AX$3-1,_Inf_Day,0))-INDEX(_Inf_Data,MATCH($F122,_Inf_Country,0),MATCH(AX$3-2,_Inf_Day,0))*$D$2
+INDEX(_Inf_Data,MATCH($F122,_Inf_Country,0),MATCH(AX$3-2,_Inf_Day,0))-INDEX(_Inf_Data,MATCH($F122,_Inf_Country,0),MATCH(AX$3-3,_Inf_Day,0))*$D$2
+INDEX(_Inf_Data,MATCH($F122,_Inf_Country,0),MATCH(AX$3-3,_Inf_Day,0))-INDEX(_Inf_Data,MATCH($F122,_Inf_Country,0),MATCH(AX$3-4,_Inf_Day,0))*$D$2
+INDEX(_Inf_Data,MATCH($F122,_Inf_Country,0),MATCH(AX$3-4,_Inf_Day,0))-INDEX(_Inf_Data,MATCH($F122,_Inf_Country,0),MATCH(AX$3-5,_Inf_Day,0))*$D$2)/5</f>
        <v>0</v>
      </c>
      <c r="AY122" s="80">
        <f>(INDEX(_Inf_Data,MATCH($F122,_Inf_Country,0),MATCH(AY$3,_Inf_Day,0))-INDEX(_Inf_Data,MATCH($F122,_Inf_Country,0),MATCH(AY$3-1,_Inf_Day,0))*$D$2
+INDEX(_Inf_Data,MATCH($F122,_Inf_Country,0),MATCH(AY$3-1,_Inf_Day,0))-INDEX(_Inf_Data,MATCH($F122,_Inf_Country,0),MATCH(AY$3-2,_Inf_Day,0))*$D$2
+INDEX(_Inf_Data,MATCH($F122,_Inf_Country,0),MATCH(AY$3-2,_Inf_Day,0))-INDEX(_Inf_Data,MATCH($F122,_Inf_Country,0),MATCH(AY$3-3,_Inf_Day,0))*$D$2
+INDEX(_Inf_Data,MATCH($F122,_Inf_Country,0),MATCH(AY$3-3,_Inf_Day,0))-INDEX(_Inf_Data,MATCH($F122,_Inf_Country,0),MATCH(AY$3-4,_Inf_Day,0))*$D$2
+INDEX(_Inf_Data,MATCH($F122,_Inf_Country,0),MATCH(AY$3-4,_Inf_Day,0))-INDEX(_Inf_Data,MATCH($F122,_Inf_Country,0),MATCH(AY$3-5,_Inf_Day,0))*$D$2)/5</f>
        <v>0</v>
      </c>
      <c r="AZ122" s="80">
        <f>(INDEX(_Inf_Data,MATCH($F122,_Inf_Country,0),MATCH(AZ$3,_Inf_Day,0))-INDEX(_Inf_Data,MATCH($F122,_Inf_Country,0),MATCH(AZ$3-1,_Inf_Day,0))*$D$2
+INDEX(_Inf_Data,MATCH($F122,_Inf_Country,0),MATCH(AZ$3-1,_Inf_Day,0))-INDEX(_Inf_Data,MATCH($F122,_Inf_Country,0),MATCH(AZ$3-2,_Inf_Day,0))*$D$2
+INDEX(_Inf_Data,MATCH($F122,_Inf_Country,0),MATCH(AZ$3-2,_Inf_Day,0))-INDEX(_Inf_Data,MATCH($F122,_Inf_Country,0),MATCH(AZ$3-3,_Inf_Day,0))*$D$2
+INDEX(_Inf_Data,MATCH($F122,_Inf_Country,0),MATCH(AZ$3-3,_Inf_Day,0))-INDEX(_Inf_Data,MATCH($F122,_Inf_Country,0),MATCH(AZ$3-4,_Inf_Day,0))*$D$2
+INDEX(_Inf_Data,MATCH($F122,_Inf_Country,0),MATCH(AZ$3-4,_Inf_Day,0))-INDEX(_Inf_Data,MATCH($F122,_Inf_Country,0),MATCH(AZ$3-5,_Inf_Day,0))*$D$2)/5</f>
        <v>0</v>
      </c>
      <c r="BA122" s="80">
        <f>(INDEX(_Inf_Data,MATCH($F122,_Inf_Country,0),MATCH(BA$3,_Inf_Day,0))-INDEX(_Inf_Data,MATCH($F122,_Inf_Country,0),MATCH(BA$3-1,_Inf_Day,0))*$D$2
+INDEX(_Inf_Data,MATCH($F122,_Inf_Country,0),MATCH(BA$3-1,_Inf_Day,0))-INDEX(_Inf_Data,MATCH($F122,_Inf_Country,0),MATCH(BA$3-2,_Inf_Day,0))*$D$2
+INDEX(_Inf_Data,MATCH($F122,_Inf_Country,0),MATCH(BA$3-2,_Inf_Day,0))-INDEX(_Inf_Data,MATCH($F122,_Inf_Country,0),MATCH(BA$3-3,_Inf_Day,0))*$D$2
+INDEX(_Inf_Data,MATCH($F122,_Inf_Country,0),MATCH(BA$3-3,_Inf_Day,0))-INDEX(_Inf_Data,MATCH($F122,_Inf_Country,0),MATCH(BA$3-4,_Inf_Day,0))*$D$2
+INDEX(_Inf_Data,MATCH($F122,_Inf_Country,0),MATCH(BA$3-4,_Inf_Day,0))-INDEX(_Inf_Data,MATCH($F122,_Inf_Country,0),MATCH(BA$3-5,_Inf_Day,0))*$D$2)/5</f>
        <v>0</v>
      </c>
      <c r="BB122" s="80">
        <f>(INDEX(_Inf_Data,MATCH($F122,_Inf_Country,0),MATCH(BB$3,_Inf_Day,0))-INDEX(_Inf_Data,MATCH($F122,_Inf_Country,0),MATCH(BB$3-1,_Inf_Day,0))*$D$2
+INDEX(_Inf_Data,MATCH($F122,_Inf_Country,0),MATCH(BB$3-1,_Inf_Day,0))-INDEX(_Inf_Data,MATCH($F122,_Inf_Country,0),MATCH(BB$3-2,_Inf_Day,0))*$D$2
+INDEX(_Inf_Data,MATCH($F122,_Inf_Country,0),MATCH(BB$3-2,_Inf_Day,0))-INDEX(_Inf_Data,MATCH($F122,_Inf_Country,0),MATCH(BB$3-3,_Inf_Day,0))*$D$2
+INDEX(_Inf_Data,MATCH($F122,_Inf_Country,0),MATCH(BB$3-3,_Inf_Day,0))-INDEX(_Inf_Data,MATCH($F122,_Inf_Country,0),MATCH(BB$3-4,_Inf_Day,0))*$D$2
+INDEX(_Inf_Data,MATCH($F122,_Inf_Country,0),MATCH(BB$3-4,_Inf_Day,0))-INDEX(_Inf_Data,MATCH($F122,_Inf_Country,0),MATCH(BB$3-5,_Inf_Day,0))*$D$2)/5</f>
        <v>0</v>
      </c>
      <c r="BC122" s="80">
        <f>(INDEX(_Inf_Data,MATCH($F122,_Inf_Country,0),MATCH(BC$3,_Inf_Day,0))-INDEX(_Inf_Data,MATCH($F122,_Inf_Country,0),MATCH(BC$3-1,_Inf_Day,0))*$D$2
+INDEX(_Inf_Data,MATCH($F122,_Inf_Country,0),MATCH(BC$3-1,_Inf_Day,0))-INDEX(_Inf_Data,MATCH($F122,_Inf_Country,0),MATCH(BC$3-2,_Inf_Day,0))*$D$2
+INDEX(_Inf_Data,MATCH($F122,_Inf_Country,0),MATCH(BC$3-2,_Inf_Day,0))-INDEX(_Inf_Data,MATCH($F122,_Inf_Country,0),MATCH(BC$3-3,_Inf_Day,0))*$D$2
+INDEX(_Inf_Data,MATCH($F122,_Inf_Country,0),MATCH(BC$3-3,_Inf_Day,0))-INDEX(_Inf_Data,MATCH($F122,_Inf_Country,0),MATCH(BC$3-4,_Inf_Day,0))*$D$2
+INDEX(_Inf_Data,MATCH($F122,_Inf_Country,0),MATCH(BC$3-4,_Inf_Day,0))-INDEX(_Inf_Data,MATCH($F122,_Inf_Country,0),MATCH(BC$3-5,_Inf_Day,0))*$D$2)/5</f>
        <v>0</v>
      </c>
      <c r="BD122" s="80">
        <f>(INDEX(_Inf_Data,MATCH($F122,_Inf_Country,0),MATCH(BD$3,_Inf_Day,0))-INDEX(_Inf_Data,MATCH($F122,_Inf_Country,0),MATCH(BD$3-1,_Inf_Day,0))*$D$2
+INDEX(_Inf_Data,MATCH($F122,_Inf_Country,0),MATCH(BD$3-1,_Inf_Day,0))-INDEX(_Inf_Data,MATCH($F122,_Inf_Country,0),MATCH(BD$3-2,_Inf_Day,0))*$D$2
+INDEX(_Inf_Data,MATCH($F122,_Inf_Country,0),MATCH(BD$3-2,_Inf_Day,0))-INDEX(_Inf_Data,MATCH($F122,_Inf_Country,0),MATCH(BD$3-3,_Inf_Day,0))*$D$2
+INDEX(_Inf_Data,MATCH($F122,_Inf_Country,0),MATCH(BD$3-3,_Inf_Day,0))-INDEX(_Inf_Data,MATCH($F122,_Inf_Country,0),MATCH(BD$3-4,_Inf_Day,0))*$D$2
+INDEX(_Inf_Data,MATCH($F122,_Inf_Country,0),MATCH(BD$3-4,_Inf_Day,0))-INDEX(_Inf_Data,MATCH($F122,_Inf_Country,0),MATCH(BD$3-5,_Inf_Day,0))*$D$2)/5</f>
        <v>0</v>
      </c>
      <c r="BE122" s="80">
        <f>(INDEX(_Inf_Data,MATCH($F122,_Inf_Country,0),MATCH(BE$3,_Inf_Day,0))-INDEX(_Inf_Data,MATCH($F122,_Inf_Country,0),MATCH(BE$3-1,_Inf_Day,0))*$D$2
+INDEX(_Inf_Data,MATCH($F122,_Inf_Country,0),MATCH(BE$3-1,_Inf_Day,0))-INDEX(_Inf_Data,MATCH($F122,_Inf_Country,0),MATCH(BE$3-2,_Inf_Day,0))*$D$2
+INDEX(_Inf_Data,MATCH($F122,_Inf_Country,0),MATCH(BE$3-2,_Inf_Day,0))-INDEX(_Inf_Data,MATCH($F122,_Inf_Country,0),MATCH(BE$3-3,_Inf_Day,0))*$D$2
+INDEX(_Inf_Data,MATCH($F122,_Inf_Country,0),MATCH(BE$3-3,_Inf_Day,0))-INDEX(_Inf_Data,MATCH($F122,_Inf_Country,0),MATCH(BE$3-4,_Inf_Day,0))*$D$2
+INDEX(_Inf_Data,MATCH($F122,_Inf_Country,0),MATCH(BE$3-4,_Inf_Day,0))-INDEX(_Inf_Data,MATCH($F122,_Inf_Country,0),MATCH(BE$3-5,_Inf_Day,0))*$D$2)/5</f>
        <v>0</v>
      </c>
      <c r="BF122" s="80">
        <f>(INDEX(_Inf_Data,MATCH($F122,_Inf_Country,0),MATCH(BF$3,_Inf_Day,0))-INDEX(_Inf_Data,MATCH($F122,_Inf_Country,0),MATCH(BF$3-1,_Inf_Day,0))*$D$2
+INDEX(_Inf_Data,MATCH($F122,_Inf_Country,0),MATCH(BF$3-1,_Inf_Day,0))-INDEX(_Inf_Data,MATCH($F122,_Inf_Country,0),MATCH(BF$3-2,_Inf_Day,0))*$D$2
+INDEX(_Inf_Data,MATCH($F122,_Inf_Country,0),MATCH(BF$3-2,_Inf_Day,0))-INDEX(_Inf_Data,MATCH($F122,_Inf_Country,0),MATCH(BF$3-3,_Inf_Day,0))*$D$2
+INDEX(_Inf_Data,MATCH($F122,_Inf_Country,0),MATCH(BF$3-3,_Inf_Day,0))-INDEX(_Inf_Data,MATCH($F122,_Inf_Country,0),MATCH(BF$3-4,_Inf_Day,0))*$D$2
+INDEX(_Inf_Data,MATCH($F122,_Inf_Country,0),MATCH(BF$3-4,_Inf_Day,0))-INDEX(_Inf_Data,MATCH($F122,_Inf_Country,0),MATCH(BF$3-5,_Inf_Day,0))*$D$2)/5</f>
        <v>0</v>
      </c>
      <c r="BG122" s="80">
        <f>(INDEX(_Inf_Data,MATCH($F122,_Inf_Country,0),MATCH(BG$3,_Inf_Day,0))-INDEX(_Inf_Data,MATCH($F122,_Inf_Country,0),MATCH(BG$3-1,_Inf_Day,0))*$D$2
+INDEX(_Inf_Data,MATCH($F122,_Inf_Country,0),MATCH(BG$3-1,_Inf_Day,0))-INDEX(_Inf_Data,MATCH($F122,_Inf_Country,0),MATCH(BG$3-2,_Inf_Day,0))*$D$2
+INDEX(_Inf_Data,MATCH($F122,_Inf_Country,0),MATCH(BG$3-2,_Inf_Day,0))-INDEX(_Inf_Data,MATCH($F122,_Inf_Country,0),MATCH(BG$3-3,_Inf_Day,0))*$D$2
+INDEX(_Inf_Data,MATCH($F122,_Inf_Country,0),MATCH(BG$3-3,_Inf_Day,0))-INDEX(_Inf_Data,MATCH($F122,_Inf_Country,0),MATCH(BG$3-4,_Inf_Day,0))*$D$2
+INDEX(_Inf_Data,MATCH($F122,_Inf_Country,0),MATCH(BG$3-4,_Inf_Day,0))-INDEX(_Inf_Data,MATCH($F122,_Inf_Country,0),MATCH(BG$3-5,_Inf_Day,0))*$D$2)/5</f>
        <v>0</v>
      </c>
      <c r="BH122" s="80">
        <f>(INDEX(_Inf_Data,MATCH($F122,_Inf_Country,0),MATCH(BH$3,_Inf_Day,0))-INDEX(_Inf_Data,MATCH($F122,_Inf_Country,0),MATCH(BH$3-1,_Inf_Day,0))*$D$2
+INDEX(_Inf_Data,MATCH($F122,_Inf_Country,0),MATCH(BH$3-1,_Inf_Day,0))-INDEX(_Inf_Data,MATCH($F122,_Inf_Country,0),MATCH(BH$3-2,_Inf_Day,0))*$D$2
+INDEX(_Inf_Data,MATCH($F122,_Inf_Country,0),MATCH(BH$3-2,_Inf_Day,0))-INDEX(_Inf_Data,MATCH($F122,_Inf_Country,0),MATCH(BH$3-3,_Inf_Day,0))*$D$2
+INDEX(_Inf_Data,MATCH($F122,_Inf_Country,0),MATCH(BH$3-3,_Inf_Day,0))-INDEX(_Inf_Data,MATCH($F122,_Inf_Country,0),MATCH(BH$3-4,_Inf_Day,0))*$D$2
+INDEX(_Inf_Data,MATCH($F122,_Inf_Country,0),MATCH(BH$3-4,_Inf_Day,0))-INDEX(_Inf_Data,MATCH($F122,_Inf_Country,0),MATCH(BH$3-5,_Inf_Day,0))*$D$2)/5</f>
        <v>0</v>
      </c>
      <c r="BI122" s="80">
        <f>(INDEX(_Inf_Data,MATCH($F122,_Inf_Country,0),MATCH(BI$3,_Inf_Day,0))-INDEX(_Inf_Data,MATCH($F122,_Inf_Country,0),MATCH(BI$3-1,_Inf_Day,0))*$D$2
+INDEX(_Inf_Data,MATCH($F122,_Inf_Country,0),MATCH(BI$3-1,_Inf_Day,0))-INDEX(_Inf_Data,MATCH($F122,_Inf_Country,0),MATCH(BI$3-2,_Inf_Day,0))*$D$2
+INDEX(_Inf_Data,MATCH($F122,_Inf_Country,0),MATCH(BI$3-2,_Inf_Day,0))-INDEX(_Inf_Data,MATCH($F122,_Inf_Country,0),MATCH(BI$3-3,_Inf_Day,0))*$D$2
+INDEX(_Inf_Data,MATCH($F122,_Inf_Country,0),MATCH(BI$3-3,_Inf_Day,0))-INDEX(_Inf_Data,MATCH($F122,_Inf_Country,0),MATCH(BI$3-4,_Inf_Day,0))*$D$2
+INDEX(_Inf_Data,MATCH($F122,_Inf_Country,0),MATCH(BI$3-4,_Inf_Day,0))-INDEX(_Inf_Data,MATCH($F122,_Inf_Country,0),MATCH(BI$3-5,_Inf_Day,0))*$D$2)/5</f>
        <v>0</v>
      </c>
      <c r="BJ122" s="80">
        <f>(INDEX(_Inf_Data,MATCH($F122,_Inf_Country,0),MATCH(BJ$3,_Inf_Day,0))-INDEX(_Inf_Data,MATCH($F122,_Inf_Country,0),MATCH(BJ$3-1,_Inf_Day,0))*$D$2
+INDEX(_Inf_Data,MATCH($F122,_Inf_Country,0),MATCH(BJ$3-1,_Inf_Day,0))-INDEX(_Inf_Data,MATCH($F122,_Inf_Country,0),MATCH(BJ$3-2,_Inf_Day,0))*$D$2
+INDEX(_Inf_Data,MATCH($F122,_Inf_Country,0),MATCH(BJ$3-2,_Inf_Day,0))-INDEX(_Inf_Data,MATCH($F122,_Inf_Country,0),MATCH(BJ$3-3,_Inf_Day,0))*$D$2
+INDEX(_Inf_Data,MATCH($F122,_Inf_Country,0),MATCH(BJ$3-3,_Inf_Day,0))-INDEX(_Inf_Data,MATCH($F122,_Inf_Country,0),MATCH(BJ$3-4,_Inf_Day,0))*$D$2
+INDEX(_Inf_Data,MATCH($F122,_Inf_Country,0),MATCH(BJ$3-4,_Inf_Day,0))-INDEX(_Inf_Data,MATCH($F122,_Inf_Country,0),MATCH(BJ$3-5,_Inf_Day,0))*$D$2)/5</f>
        <v>0</v>
      </c>
      <c r="BK122" s="80">
        <f>(INDEX(_Inf_Data,MATCH($F122,_Inf_Country,0),MATCH(BK$3,_Inf_Day,0))-INDEX(_Inf_Data,MATCH($F122,_Inf_Country,0),MATCH(BK$3-1,_Inf_Day,0))*$D$2
+INDEX(_Inf_Data,MATCH($F122,_Inf_Country,0),MATCH(BK$3-1,_Inf_Day,0))-INDEX(_Inf_Data,MATCH($F122,_Inf_Country,0),MATCH(BK$3-2,_Inf_Day,0))*$D$2
+INDEX(_Inf_Data,MATCH($F122,_Inf_Country,0),MATCH(BK$3-2,_Inf_Day,0))-INDEX(_Inf_Data,MATCH($F122,_Inf_Country,0),MATCH(BK$3-3,_Inf_Day,0))*$D$2
+INDEX(_Inf_Data,MATCH($F122,_Inf_Country,0),MATCH(BK$3-3,_Inf_Day,0))-INDEX(_Inf_Data,MATCH($F122,_Inf_Country,0),MATCH(BK$3-4,_Inf_Day,0))*$D$2
+INDEX(_Inf_Data,MATCH($F122,_Inf_Country,0),MATCH(BK$3-4,_Inf_Day,0))-INDEX(_Inf_Data,MATCH($F122,_Inf_Country,0),MATCH(BK$3-5,_Inf_Day,0))*$D$2)/5</f>
        <v>0</v>
      </c>
      <c r="BL122" s="80">
        <f>(INDEX(_Inf_Data,MATCH($F122,_Inf_Country,0),MATCH(BL$3,_Inf_Day,0))-INDEX(_Inf_Data,MATCH($F122,_Inf_Country,0),MATCH(BL$3-1,_Inf_Day,0))*$D$2
+INDEX(_Inf_Data,MATCH($F122,_Inf_Country,0),MATCH(BL$3-1,_Inf_Day,0))-INDEX(_Inf_Data,MATCH($F122,_Inf_Country,0),MATCH(BL$3-2,_Inf_Day,0))*$D$2
+INDEX(_Inf_Data,MATCH($F122,_Inf_Country,0),MATCH(BL$3-2,_Inf_Day,0))-INDEX(_Inf_Data,MATCH($F122,_Inf_Country,0),MATCH(BL$3-3,_Inf_Day,0))*$D$2
+INDEX(_Inf_Data,MATCH($F122,_Inf_Country,0),MATCH(BL$3-3,_Inf_Day,0))-INDEX(_Inf_Data,MATCH($F122,_Inf_Country,0),MATCH(BL$3-4,_Inf_Day,0))*$D$2
+INDEX(_Inf_Data,MATCH($F122,_Inf_Country,0),MATCH(BL$3-4,_Inf_Day,0))-INDEX(_Inf_Data,MATCH($F122,_Inf_Country,0),MATCH(BL$3-5,_Inf_Day,0))*$D$2)/5</f>
        <v>0</v>
      </c>
      <c r="BM122" s="80">
        <f>(INDEX(_Inf_Data,MATCH($F122,_Inf_Country,0),MATCH(BM$3,_Inf_Day,0))-INDEX(_Inf_Data,MATCH($F122,_Inf_Country,0),MATCH(BM$3-1,_Inf_Day,0))*$D$2
+INDEX(_Inf_Data,MATCH($F122,_Inf_Country,0),MATCH(BM$3-1,_Inf_Day,0))-INDEX(_Inf_Data,MATCH($F122,_Inf_Country,0),MATCH(BM$3-2,_Inf_Day,0))*$D$2
+INDEX(_Inf_Data,MATCH($F122,_Inf_Country,0),MATCH(BM$3-2,_Inf_Day,0))-INDEX(_Inf_Data,MATCH($F122,_Inf_Country,0),MATCH(BM$3-3,_Inf_Day,0))*$D$2
+INDEX(_Inf_Data,MATCH($F122,_Inf_Country,0),MATCH(BM$3-3,_Inf_Day,0))-INDEX(_Inf_Data,MATCH($F122,_Inf_Country,0),MATCH(BM$3-4,_Inf_Day,0))*$D$2
+INDEX(_Inf_Data,MATCH($F122,_Inf_Country,0),MATCH(BM$3-4,_Inf_Day,0))-INDEX(_Inf_Data,MATCH($F122,_Inf_Country,0),MATCH(BM$3-5,_Inf_Day,0))*$D$2)/5</f>
        <v>0</v>
      </c>
      <c r="BN122" s="80">
        <f>(INDEX(_Inf_Data,MATCH($F122,_Inf_Country,0),MATCH(BN$3,_Inf_Day,0))-INDEX(_Inf_Data,MATCH($F122,_Inf_Country,0),MATCH(BN$3-1,_Inf_Day,0))*$D$2
+INDEX(_Inf_Data,MATCH($F122,_Inf_Country,0),MATCH(BN$3-1,_Inf_Day,0))-INDEX(_Inf_Data,MATCH($F122,_Inf_Country,0),MATCH(BN$3-2,_Inf_Day,0))*$D$2
+INDEX(_Inf_Data,MATCH($F122,_Inf_Country,0),MATCH(BN$3-2,_Inf_Day,0))-INDEX(_Inf_Data,MATCH($F122,_Inf_Country,0),MATCH(BN$3-3,_Inf_Day,0))*$D$2
+INDEX(_Inf_Data,MATCH($F122,_Inf_Country,0),MATCH(BN$3-3,_Inf_Day,0))-INDEX(_Inf_Data,MATCH($F122,_Inf_Country,0),MATCH(BN$3-4,_Inf_Day,0))*$D$2
+INDEX(_Inf_Data,MATCH($F122,_Inf_Country,0),MATCH(BN$3-4,_Inf_Day,0))-INDEX(_Inf_Data,MATCH($F122,_Inf_Country,0),MATCH(BN$3-5,_Inf_Day,0))*$D$2)/5</f>
        <v>0</v>
      </c>
      <c r="BO122" s="80">
        <f>(INDEX(_Inf_Data,MATCH($F122,_Inf_Country,0),MATCH(BO$3,_Inf_Day,0))-INDEX(_Inf_Data,MATCH($F122,_Inf_Country,0),MATCH(BO$3-1,_Inf_Day,0))*$D$2
+INDEX(_Inf_Data,MATCH($F122,_Inf_Country,0),MATCH(BO$3-1,_Inf_Day,0))-INDEX(_Inf_Data,MATCH($F122,_Inf_Country,0),MATCH(BO$3-2,_Inf_Day,0))*$D$2
+INDEX(_Inf_Data,MATCH($F122,_Inf_Country,0),MATCH(BO$3-2,_Inf_Day,0))-INDEX(_Inf_Data,MATCH($F122,_Inf_Country,0),MATCH(BO$3-3,_Inf_Day,0))*$D$2
+INDEX(_Inf_Data,MATCH($F122,_Inf_Country,0),MATCH(BO$3-3,_Inf_Day,0))-INDEX(_Inf_Data,MATCH($F122,_Inf_Country,0),MATCH(BO$3-4,_Inf_Day,0))*$D$2
+INDEX(_Inf_Data,MATCH($F122,_Inf_Country,0),MATCH(BO$3-4,_Inf_Day,0))-INDEX(_Inf_Data,MATCH($F122,_Inf_Country,0),MATCH(BO$3-5,_Inf_Day,0))*$D$2)/5</f>
        <v>0</v>
      </c>
      <c r="BP122" s="80">
        <f>(INDEX(_Inf_Data,MATCH($F122,_Inf_Country,0),MATCH(BP$3,_Inf_Day,0))-INDEX(_Inf_Data,MATCH($F122,_Inf_Country,0),MATCH(BP$3-1,_Inf_Day,0))*$D$2
+INDEX(_Inf_Data,MATCH($F122,_Inf_Country,0),MATCH(BP$3-1,_Inf_Day,0))-INDEX(_Inf_Data,MATCH($F122,_Inf_Country,0),MATCH(BP$3-2,_Inf_Day,0))*$D$2
+INDEX(_Inf_Data,MATCH($F122,_Inf_Country,0),MATCH(BP$3-2,_Inf_Day,0))-INDEX(_Inf_Data,MATCH($F122,_Inf_Country,0),MATCH(BP$3-3,_Inf_Day,0))*$D$2
+INDEX(_Inf_Data,MATCH($F122,_Inf_Country,0),MATCH(BP$3-3,_Inf_Day,0))-INDEX(_Inf_Data,MATCH($F122,_Inf_Country,0),MATCH(BP$3-4,_Inf_Day,0))*$D$2
+INDEX(_Inf_Data,MATCH($F122,_Inf_Country,0),MATCH(BP$3-4,_Inf_Day,0))-INDEX(_Inf_Data,MATCH($F122,_Inf_Country,0),MATCH(BP$3-5,_Inf_Day,0))*$D$2)/5</f>
        <v>0</v>
      </c>
      <c r="BQ122" s="80">
        <f>(INDEX(_Inf_Data,MATCH($F122,_Inf_Country,0),MATCH(BQ$3,_Inf_Day,0))-INDEX(_Inf_Data,MATCH($F122,_Inf_Country,0),MATCH(BQ$3-1,_Inf_Day,0))*$D$2
+INDEX(_Inf_Data,MATCH($F122,_Inf_Country,0),MATCH(BQ$3-1,_Inf_Day,0))-INDEX(_Inf_Data,MATCH($F122,_Inf_Country,0),MATCH(BQ$3-2,_Inf_Day,0))*$D$2
+INDEX(_Inf_Data,MATCH($F122,_Inf_Country,0),MATCH(BQ$3-2,_Inf_Day,0))-INDEX(_Inf_Data,MATCH($F122,_Inf_Country,0),MATCH(BQ$3-3,_Inf_Day,0))*$D$2
+INDEX(_Inf_Data,MATCH($F122,_Inf_Country,0),MATCH(BQ$3-3,_Inf_Day,0))-INDEX(_Inf_Data,MATCH($F122,_Inf_Country,0),MATCH(BQ$3-4,_Inf_Day,0))*$D$2
+INDEX(_Inf_Data,MATCH($F122,_Inf_Country,0),MATCH(BQ$3-4,_Inf_Day,0))-INDEX(_Inf_Data,MATCH($F122,_Inf_Country,0),MATCH(BQ$3-5,_Inf_Day,0))*$D$2)/5</f>
        <v>0</v>
      </c>
      <c r="BR122" s="80">
        <f>(INDEX(_Inf_Data,MATCH($F122,_Inf_Country,0),MATCH(BR$3,_Inf_Day,0))-INDEX(_Inf_Data,MATCH($F122,_Inf_Country,0),MATCH(BR$3-1,_Inf_Day,0))*$D$2
+INDEX(_Inf_Data,MATCH($F122,_Inf_Country,0),MATCH(BR$3-1,_Inf_Day,0))-INDEX(_Inf_Data,MATCH($F122,_Inf_Country,0),MATCH(BR$3-2,_Inf_Day,0))*$D$2
+INDEX(_Inf_Data,MATCH($F122,_Inf_Country,0),MATCH(BR$3-2,_Inf_Day,0))-INDEX(_Inf_Data,MATCH($F122,_Inf_Country,0),MATCH(BR$3-3,_Inf_Day,0))*$D$2
+INDEX(_Inf_Data,MATCH($F122,_Inf_Country,0),MATCH(BR$3-3,_Inf_Day,0))-INDEX(_Inf_Data,MATCH($F122,_Inf_Country,0),MATCH(BR$3-4,_Inf_Day,0))*$D$2
+INDEX(_Inf_Data,MATCH($F122,_Inf_Country,0),MATCH(BR$3-4,_Inf_Day,0))-INDEX(_Inf_Data,MATCH($F122,_Inf_Country,0),MATCH(BR$3-5,_Inf_Day,0))*$D$2)/5</f>
        <v>0</v>
      </c>
      <c r="BS122" s="80">
        <f>(INDEX(_Inf_Data,MATCH($F122,_Inf_Country,0),MATCH(BS$3,_Inf_Day,0))-INDEX(_Inf_Data,MATCH($F122,_Inf_Country,0),MATCH(BS$3-1,_Inf_Day,0))*$D$2
+INDEX(_Inf_Data,MATCH($F122,_Inf_Country,0),MATCH(BS$3-1,_Inf_Day,0))-INDEX(_Inf_Data,MATCH($F122,_Inf_Country,0),MATCH(BS$3-2,_Inf_Day,0))*$D$2
+INDEX(_Inf_Data,MATCH($F122,_Inf_Country,0),MATCH(BS$3-2,_Inf_Day,0))-INDEX(_Inf_Data,MATCH($F122,_Inf_Country,0),MATCH(BS$3-3,_Inf_Day,0))*$D$2
+INDEX(_Inf_Data,MATCH($F122,_Inf_Country,0),MATCH(BS$3-3,_Inf_Day,0))-INDEX(_Inf_Data,MATCH($F122,_Inf_Country,0),MATCH(BS$3-4,_Inf_Day,0))*$D$2
+INDEX(_Inf_Data,MATCH($F122,_Inf_Country,0),MATCH(BS$3-4,_Inf_Day,0))-INDEX(_Inf_Data,MATCH($F122,_Inf_Country,0),MATCH(BS$3-5,_Inf_Day,0))*$D$2)/5</f>
        <v>0</v>
      </c>
      <c r="BT122" s="80">
        <f>(INDEX(_Inf_Data,MATCH($F122,_Inf_Country,0),MATCH(BT$3,_Inf_Day,0))-INDEX(_Inf_Data,MATCH($F122,_Inf_Country,0),MATCH(BT$3-1,_Inf_Day,0))*$D$2
+INDEX(_Inf_Data,MATCH($F122,_Inf_Country,0),MATCH(BT$3-1,_Inf_Day,0))-INDEX(_Inf_Data,MATCH($F122,_Inf_Country,0),MATCH(BT$3-2,_Inf_Day,0))*$D$2
+INDEX(_Inf_Data,MATCH($F122,_Inf_Country,0),MATCH(BT$3-2,_Inf_Day,0))-INDEX(_Inf_Data,MATCH($F122,_Inf_Country,0),MATCH(BT$3-3,_Inf_Day,0))*$D$2
+INDEX(_Inf_Data,MATCH($F122,_Inf_Country,0),MATCH(BT$3-3,_Inf_Day,0))-INDEX(_Inf_Data,MATCH($F122,_Inf_Country,0),MATCH(BT$3-4,_Inf_Day,0))*$D$2
+INDEX(_Inf_Data,MATCH($F122,_Inf_Country,0),MATCH(BT$3-4,_Inf_Day,0))-INDEX(_Inf_Data,MATCH($F122,_Inf_Country,0),MATCH(BT$3-5,_Inf_Day,0))*$D$2)/5</f>
        <v>0</v>
      </c>
      <c r="BU122" s="80">
        <f>(INDEX(_Inf_Data,MATCH($F122,_Inf_Country,0),MATCH(BU$3,_Inf_Day,0))-INDEX(_Inf_Data,MATCH($F122,_Inf_Country,0),MATCH(BU$3-1,_Inf_Day,0))*$D$2
+INDEX(_Inf_Data,MATCH($F122,_Inf_Country,0),MATCH(BU$3-1,_Inf_Day,0))-INDEX(_Inf_Data,MATCH($F122,_Inf_Country,0),MATCH(BU$3-2,_Inf_Day,0))*$D$2
+INDEX(_Inf_Data,MATCH($F122,_Inf_Country,0),MATCH(BU$3-2,_Inf_Day,0))-INDEX(_Inf_Data,MATCH($F122,_Inf_Country,0),MATCH(BU$3-3,_Inf_Day,0))*$D$2
+INDEX(_Inf_Data,MATCH($F122,_Inf_Country,0),MATCH(BU$3-3,_Inf_Day,0))-INDEX(_Inf_Data,MATCH($F122,_Inf_Country,0),MATCH(BU$3-4,_Inf_Day,0))*$D$2
+INDEX(_Inf_Data,MATCH($F122,_Inf_Country,0),MATCH(BU$3-4,_Inf_Day,0))-INDEX(_Inf_Data,MATCH($F122,_Inf_Country,0),MATCH(BU$3-5,_Inf_Day,0))*$D$2)/5</f>
        <v>0</v>
      </c>
      <c r="BV122" s="80">
        <f>(INDEX(_Inf_Data,MATCH($F122,_Inf_Country,0),MATCH(BV$3,_Inf_Day,0))-INDEX(_Inf_Data,MATCH($F122,_Inf_Country,0),MATCH(BV$3-1,_Inf_Day,0))*$D$2
+INDEX(_Inf_Data,MATCH($F122,_Inf_Country,0),MATCH(BV$3-1,_Inf_Day,0))-INDEX(_Inf_Data,MATCH($F122,_Inf_Country,0),MATCH(BV$3-2,_Inf_Day,0))*$D$2
+INDEX(_Inf_Data,MATCH($F122,_Inf_Country,0),MATCH(BV$3-2,_Inf_Day,0))-INDEX(_Inf_Data,MATCH($F122,_Inf_Country,0),MATCH(BV$3-3,_Inf_Day,0))*$D$2
+INDEX(_Inf_Data,MATCH($F122,_Inf_Country,0),MATCH(BV$3-3,_Inf_Day,0))-INDEX(_Inf_Data,MATCH($F122,_Inf_Country,0),MATCH(BV$3-4,_Inf_Day,0))*$D$2
+INDEX(_Inf_Data,MATCH($F122,_Inf_Country,0),MATCH(BV$3-4,_Inf_Day,0))-INDEX(_Inf_Data,MATCH($F122,_Inf_Country,0),MATCH(BV$3-5,_Inf_Day,0))*$D$2)/5</f>
        <v>0</v>
      </c>
      <c r="BW122" s="80">
        <f>(INDEX(_Inf_Data,MATCH($F122,_Inf_Country,0),MATCH(BW$3,_Inf_Day,0))-INDEX(_Inf_Data,MATCH($F122,_Inf_Country,0),MATCH(BW$3-1,_Inf_Day,0))*$D$2
+INDEX(_Inf_Data,MATCH($F122,_Inf_Country,0),MATCH(BW$3-1,_Inf_Day,0))-INDEX(_Inf_Data,MATCH($F122,_Inf_Country,0),MATCH(BW$3-2,_Inf_Day,0))*$D$2
+INDEX(_Inf_Data,MATCH($F122,_Inf_Country,0),MATCH(BW$3-2,_Inf_Day,0))-INDEX(_Inf_Data,MATCH($F122,_Inf_Country,0),MATCH(BW$3-3,_Inf_Day,0))*$D$2
+INDEX(_Inf_Data,MATCH($F122,_Inf_Country,0),MATCH(BW$3-3,_Inf_Day,0))-INDEX(_Inf_Data,MATCH($F122,_Inf_Country,0),MATCH(BW$3-4,_Inf_Day,0))*$D$2
+INDEX(_Inf_Data,MATCH($F122,_Inf_Country,0),MATCH(BW$3-4,_Inf_Day,0))-INDEX(_Inf_Data,MATCH($F122,_Inf_Country,0),MATCH(BW$3-5,_Inf_Day,0))*$D$2)/5</f>
        <v>0</v>
      </c>
      <c r="BX122" s="80">
        <f>(INDEX(_Inf_Data,MATCH($F122,_Inf_Country,0),MATCH(BX$3,_Inf_Day,0))-INDEX(_Inf_Data,MATCH($F122,_Inf_Country,0),MATCH(BX$3-1,_Inf_Day,0))*$D$2
+INDEX(_Inf_Data,MATCH($F122,_Inf_Country,0),MATCH(BX$3-1,_Inf_Day,0))-INDEX(_Inf_Data,MATCH($F122,_Inf_Country,0),MATCH(BX$3-2,_Inf_Day,0))*$D$2
+INDEX(_Inf_Data,MATCH($F122,_Inf_Country,0),MATCH(BX$3-2,_Inf_Day,0))-INDEX(_Inf_Data,MATCH($F122,_Inf_Country,0),MATCH(BX$3-3,_Inf_Day,0))*$D$2
+INDEX(_Inf_Data,MATCH($F122,_Inf_Country,0),MATCH(BX$3-3,_Inf_Day,0))-INDEX(_Inf_Data,MATCH($F122,_Inf_Country,0),MATCH(BX$3-4,_Inf_Day,0))*$D$2
+INDEX(_Inf_Data,MATCH($F122,_Inf_Country,0),MATCH(BX$3-4,_Inf_Day,0))-INDEX(_Inf_Data,MATCH($F122,_Inf_Country,0),MATCH(BX$3-5,_Inf_Day,0))*$D$2)/5</f>
        <v>0</v>
      </c>
      <c r="BY122" s="80">
        <f>(INDEX(_Inf_Data,MATCH($F122,_Inf_Country,0),MATCH(BY$3,_Inf_Day,0))-INDEX(_Inf_Data,MATCH($F122,_Inf_Country,0),MATCH(BY$3-1,_Inf_Day,0))*$D$2
+INDEX(_Inf_Data,MATCH($F122,_Inf_Country,0),MATCH(BY$3-1,_Inf_Day,0))-INDEX(_Inf_Data,MATCH($F122,_Inf_Country,0),MATCH(BY$3-2,_Inf_Day,0))*$D$2
+INDEX(_Inf_Data,MATCH($F122,_Inf_Country,0),MATCH(BY$3-2,_Inf_Day,0))-INDEX(_Inf_Data,MATCH($F122,_Inf_Country,0),MATCH(BY$3-3,_Inf_Day,0))*$D$2
+INDEX(_Inf_Data,MATCH($F122,_Inf_Country,0),MATCH(BY$3-3,_Inf_Day,0))-INDEX(_Inf_Data,MATCH($F122,_Inf_Country,0),MATCH(BY$3-4,_Inf_Day,0))*$D$2
+INDEX(_Inf_Data,MATCH($F122,_Inf_Country,0),MATCH(BY$3-4,_Inf_Day,0))-INDEX(_Inf_Data,MATCH($F122,_Inf_Country,0),MATCH(BY$3-5,_Inf_Day,0))*$D$2)/5</f>
        <v>0</v>
      </c>
      <c r="BZ122" s="80">
        <f>(INDEX(_Inf_Data,MATCH($F122,_Inf_Country,0),MATCH(BZ$3,_Inf_Day,0))-INDEX(_Inf_Data,MATCH($F122,_Inf_Country,0),MATCH(BZ$3-1,_Inf_Day,0))*$D$2
+INDEX(_Inf_Data,MATCH($F122,_Inf_Country,0),MATCH(BZ$3-1,_Inf_Day,0))-INDEX(_Inf_Data,MATCH($F122,_Inf_Country,0),MATCH(BZ$3-2,_Inf_Day,0))*$D$2
+INDEX(_Inf_Data,MATCH($F122,_Inf_Country,0),MATCH(BZ$3-2,_Inf_Day,0))-INDEX(_Inf_Data,MATCH($F122,_Inf_Country,0),MATCH(BZ$3-3,_Inf_Day,0))*$D$2
+INDEX(_Inf_Data,MATCH($F122,_Inf_Country,0),MATCH(BZ$3-3,_Inf_Day,0))-INDEX(_Inf_Data,MATCH($F122,_Inf_Country,0),MATCH(BZ$3-4,_Inf_Day,0))*$D$2
+INDEX(_Inf_Data,MATCH($F122,_Inf_Country,0),MATCH(BZ$3-4,_Inf_Day,0))-INDEX(_Inf_Data,MATCH($F122,_Inf_Country,0),MATCH(BZ$3-5,_Inf_Day,0))*$D$2)/5</f>
        <v>0</v>
      </c>
      <c r="CA122" s="80">
        <f>(INDEX(_Inf_Data,MATCH($F122,_Inf_Country,0),MATCH(CA$3,_Inf_Day,0))-INDEX(_Inf_Data,MATCH($F122,_Inf_Country,0),MATCH(CA$3-1,_Inf_Day,0))*$D$2
+INDEX(_Inf_Data,MATCH($F122,_Inf_Country,0),MATCH(CA$3-1,_Inf_Day,0))-INDEX(_Inf_Data,MATCH($F122,_Inf_Country,0),MATCH(CA$3-2,_Inf_Day,0))*$D$2
+INDEX(_Inf_Data,MATCH($F122,_Inf_Country,0),MATCH(CA$3-2,_Inf_Day,0))-INDEX(_Inf_Data,MATCH($F122,_Inf_Country,0),MATCH(CA$3-3,_Inf_Day,0))*$D$2
+INDEX(_Inf_Data,MATCH($F122,_Inf_Country,0),MATCH(CA$3-3,_Inf_Day,0))-INDEX(_Inf_Data,MATCH($F122,_Inf_Country,0),MATCH(CA$3-4,_Inf_Day,0))*$D$2
+INDEX(_Inf_Data,MATCH($F122,_Inf_Country,0),MATCH(CA$3-4,_Inf_Day,0))-INDEX(_Inf_Data,MATCH($F122,_Inf_Country,0),MATCH(CA$3-5,_Inf_Day,0))*$D$2)/5</f>
        <v>0</v>
      </c>
      <c r="CB122" s="80">
        <f>(INDEX(_Inf_Data,MATCH($F122,_Inf_Country,0),MATCH(CB$3,_Inf_Day,0))-INDEX(_Inf_Data,MATCH($F122,_Inf_Country,0),MATCH(CB$3-1,_Inf_Day,0))*$D$2
+INDEX(_Inf_Data,MATCH($F122,_Inf_Country,0),MATCH(CB$3-1,_Inf_Day,0))-INDEX(_Inf_Data,MATCH($F122,_Inf_Country,0),MATCH(CB$3-2,_Inf_Day,0))*$D$2
+INDEX(_Inf_Data,MATCH($F122,_Inf_Country,0),MATCH(CB$3-2,_Inf_Day,0))-INDEX(_Inf_Data,MATCH($F122,_Inf_Country,0),MATCH(CB$3-3,_Inf_Day,0))*$D$2
+INDEX(_Inf_Data,MATCH($F122,_Inf_Country,0),MATCH(CB$3-3,_Inf_Day,0))-INDEX(_Inf_Data,MATCH($F122,_Inf_Country,0),MATCH(CB$3-4,_Inf_Day,0))*$D$2
+INDEX(_Inf_Data,MATCH($F122,_Inf_Country,0),MATCH(CB$3-4,_Inf_Day,0))-INDEX(_Inf_Data,MATCH($F122,_Inf_Country,0),MATCH(CB$3-5,_Inf_Day,0))*$D$2)/5</f>
        <v>0</v>
      </c>
      <c r="CC122" s="80">
        <f>(INDEX(_Inf_Data,MATCH($F122,_Inf_Country,0),MATCH(CC$3,_Inf_Day,0))-INDEX(_Inf_Data,MATCH($F122,_Inf_Country,0),MATCH(CC$3-1,_Inf_Day,0))*$D$2
+INDEX(_Inf_Data,MATCH($F122,_Inf_Country,0),MATCH(CC$3-1,_Inf_Day,0))-INDEX(_Inf_Data,MATCH($F122,_Inf_Country,0),MATCH(CC$3-2,_Inf_Day,0))*$D$2
+INDEX(_Inf_Data,MATCH($F122,_Inf_Country,0),MATCH(CC$3-2,_Inf_Day,0))-INDEX(_Inf_Data,MATCH($F122,_Inf_Country,0),MATCH(CC$3-3,_Inf_Day,0))*$D$2
+INDEX(_Inf_Data,MATCH($F122,_Inf_Country,0),MATCH(CC$3-3,_Inf_Day,0))-INDEX(_Inf_Data,MATCH($F122,_Inf_Country,0),MATCH(CC$3-4,_Inf_Day,0))*$D$2
+INDEX(_Inf_Data,MATCH($F122,_Inf_Country,0),MATCH(CC$3-4,_Inf_Day,0))-INDEX(_Inf_Data,MATCH($F122,_Inf_Country,0),MATCH(CC$3-5,_Inf_Day,0))*$D$2)/5</f>
        <v>0</v>
      </c>
      <c r="CD122" s="80">
        <f>(INDEX(_Inf_Data,MATCH($F122,_Inf_Country,0),MATCH(CD$3,_Inf_Day,0))-INDEX(_Inf_Data,MATCH($F122,_Inf_Country,0),MATCH(CD$3-1,_Inf_Day,0))*$D$2
+INDEX(_Inf_Data,MATCH($F122,_Inf_Country,0),MATCH(CD$3-1,_Inf_Day,0))-INDEX(_Inf_Data,MATCH($F122,_Inf_Country,0),MATCH(CD$3-2,_Inf_Day,0))*$D$2
+INDEX(_Inf_Data,MATCH($F122,_Inf_Country,0),MATCH(CD$3-2,_Inf_Day,0))-INDEX(_Inf_Data,MATCH($F122,_Inf_Country,0),MATCH(CD$3-3,_Inf_Day,0))*$D$2
+INDEX(_Inf_Data,MATCH($F122,_Inf_Country,0),MATCH(CD$3-3,_Inf_Day,0))-INDEX(_Inf_Data,MATCH($F122,_Inf_Country,0),MATCH(CD$3-4,_Inf_Day,0))*$D$2
+INDEX(_Inf_Data,MATCH($F122,_Inf_Country,0),MATCH(CD$3-4,_Inf_Day,0))-INDEX(_Inf_Data,MATCH($F122,_Inf_Country,0),MATCH(CD$3-5,_Inf_Day,0))*$D$2)/5</f>
        <v>0</v>
      </c>
      <c r="CE122" s="80">
        <f>(INDEX(_Inf_Data,MATCH($F122,_Inf_Country,0),MATCH(CE$3,_Inf_Day,0))-INDEX(_Inf_Data,MATCH($F122,_Inf_Country,0),MATCH(CE$3-1,_Inf_Day,0))*$D$2
+INDEX(_Inf_Data,MATCH($F122,_Inf_Country,0),MATCH(CE$3-1,_Inf_Day,0))-INDEX(_Inf_Data,MATCH($F122,_Inf_Country,0),MATCH(CE$3-2,_Inf_Day,0))*$D$2
+INDEX(_Inf_Data,MATCH($F122,_Inf_Country,0),MATCH(CE$3-2,_Inf_Day,0))-INDEX(_Inf_Data,MATCH($F122,_Inf_Country,0),MATCH(CE$3-3,_Inf_Day,0))*$D$2
+INDEX(_Inf_Data,MATCH($F122,_Inf_Country,0),MATCH(CE$3-3,_Inf_Day,0))-INDEX(_Inf_Data,MATCH($F122,_Inf_Country,0),MATCH(CE$3-4,_Inf_Day,0))*$D$2
+INDEX(_Inf_Data,MATCH($F122,_Inf_Country,0),MATCH(CE$3-4,_Inf_Day,0))-INDEX(_Inf_Data,MATCH($F122,_Inf_Country,0),MATCH(CE$3-5,_Inf_Day,0))*$D$2)/5</f>
        <v>0</v>
      </c>
      <c r="CF122" s="80">
        <f>(INDEX(_Inf_Data,MATCH($F122,_Inf_Country,0),MATCH(CF$3,_Inf_Day,0))-INDEX(_Inf_Data,MATCH($F122,_Inf_Country,0),MATCH(CF$3-1,_Inf_Day,0))*$D$2
+INDEX(_Inf_Data,MATCH($F122,_Inf_Country,0),MATCH(CF$3-1,_Inf_Day,0))-INDEX(_Inf_Data,MATCH($F122,_Inf_Country,0),MATCH(CF$3-2,_Inf_Day,0))*$D$2
+INDEX(_Inf_Data,MATCH($F122,_Inf_Country,0),MATCH(CF$3-2,_Inf_Day,0))-INDEX(_Inf_Data,MATCH($F122,_Inf_Country,0),MATCH(CF$3-3,_Inf_Day,0))*$D$2
+INDEX(_Inf_Data,MATCH($F122,_Inf_Country,0),MATCH(CF$3-3,_Inf_Day,0))-INDEX(_Inf_Data,MATCH($F122,_Inf_Country,0),MATCH(CF$3-4,_Inf_Day,0))*$D$2
+INDEX(_Inf_Data,MATCH($F122,_Inf_Country,0),MATCH(CF$3-4,_Inf_Day,0))-INDEX(_Inf_Data,MATCH($F122,_Inf_Country,0),MATCH(CF$3-5,_Inf_Day,0))*$D$2)/5</f>
        <v>0</v>
      </c>
      <c r="CG122" s="80">
        <f>(INDEX(_Inf_Data,MATCH($F122,_Inf_Country,0),MATCH(CG$3,_Inf_Day,0))-INDEX(_Inf_Data,MATCH($F122,_Inf_Country,0),MATCH(CG$3-1,_Inf_Day,0))*$D$2
+INDEX(_Inf_Data,MATCH($F122,_Inf_Country,0),MATCH(CG$3-1,_Inf_Day,0))-INDEX(_Inf_Data,MATCH($F122,_Inf_Country,0),MATCH(CG$3-2,_Inf_Day,0))*$D$2
+INDEX(_Inf_Data,MATCH($F122,_Inf_Country,0),MATCH(CG$3-2,_Inf_Day,0))-INDEX(_Inf_Data,MATCH($F122,_Inf_Country,0),MATCH(CG$3-3,_Inf_Day,0))*$D$2
+INDEX(_Inf_Data,MATCH($F122,_Inf_Country,0),MATCH(CG$3-3,_Inf_Day,0))-INDEX(_Inf_Data,MATCH($F122,_Inf_Country,0),MATCH(CG$3-4,_Inf_Day,0))*$D$2
+INDEX(_Inf_Data,MATCH($F122,_Inf_Country,0),MATCH(CG$3-4,_Inf_Day,0))-INDEX(_Inf_Data,MATCH($F122,_Inf_Country,0),MATCH(CG$3-5,_Inf_Day,0))*$D$2)/5</f>
        <v>0</v>
      </c>
      <c r="CH122" s="80">
        <f>(INDEX(_Inf_Data,MATCH($F122,_Inf_Country,0),MATCH(CH$3,_Inf_Day,0))-INDEX(_Inf_Data,MATCH($F122,_Inf_Country,0),MATCH(CH$3-1,_Inf_Day,0))*$D$2
+INDEX(_Inf_Data,MATCH($F122,_Inf_Country,0),MATCH(CH$3-1,_Inf_Day,0))-INDEX(_Inf_Data,MATCH($F122,_Inf_Country,0),MATCH(CH$3-2,_Inf_Day,0))*$D$2
+INDEX(_Inf_Data,MATCH($F122,_Inf_Country,0),MATCH(CH$3-2,_Inf_Day,0))-INDEX(_Inf_Data,MATCH($F122,_Inf_Country,0),MATCH(CH$3-3,_Inf_Day,0))*$D$2
+INDEX(_Inf_Data,MATCH($F122,_Inf_Country,0),MATCH(CH$3-3,_Inf_Day,0))-INDEX(_Inf_Data,MATCH($F122,_Inf_Country,0),MATCH(CH$3-4,_Inf_Day,0))*$D$2
+INDEX(_Inf_Data,MATCH($F122,_Inf_Country,0),MATCH(CH$3-4,_Inf_Day,0))-INDEX(_Inf_Data,MATCH($F122,_Inf_Country,0),MATCH(CH$3-5,_Inf_Day,0))*$D$2)/5</f>
        <v>0</v>
      </c>
      <c r="CI122" s="80">
        <f>(INDEX(_Inf_Data,MATCH($F122,_Inf_Country,0),MATCH(CI$3,_Inf_Day,0))-INDEX(_Inf_Data,MATCH($F122,_Inf_Country,0),MATCH(CI$3-1,_Inf_Day,0))*$D$2
+INDEX(_Inf_Data,MATCH($F122,_Inf_Country,0),MATCH(CI$3-1,_Inf_Day,0))-INDEX(_Inf_Data,MATCH($F122,_Inf_Country,0),MATCH(CI$3-2,_Inf_Day,0))*$D$2
+INDEX(_Inf_Data,MATCH($F122,_Inf_Country,0),MATCH(CI$3-2,_Inf_Day,0))-INDEX(_Inf_Data,MATCH($F122,_Inf_Country,0),MATCH(CI$3-3,_Inf_Day,0))*$D$2
+INDEX(_Inf_Data,MATCH($F122,_Inf_Country,0),MATCH(CI$3-3,_Inf_Day,0))-INDEX(_Inf_Data,MATCH($F122,_Inf_Country,0),MATCH(CI$3-4,_Inf_Day,0))*$D$2
+INDEX(_Inf_Data,MATCH($F122,_Inf_Country,0),MATCH(CI$3-4,_Inf_Day,0))-INDEX(_Inf_Data,MATCH($F122,_Inf_Country,0),MATCH(CI$3-5,_Inf_Day,0))*$D$2)/5</f>
        <v>0</v>
      </c>
      <c r="CJ122" s="80">
        <f>(INDEX(_Inf_Data,MATCH($F122,_Inf_Country,0),MATCH(CJ$3,_Inf_Day,0))-INDEX(_Inf_Data,MATCH($F122,_Inf_Country,0),MATCH(CJ$3-1,_Inf_Day,0))*$D$2
+INDEX(_Inf_Data,MATCH($F122,_Inf_Country,0),MATCH(CJ$3-1,_Inf_Day,0))-INDEX(_Inf_Data,MATCH($F122,_Inf_Country,0),MATCH(CJ$3-2,_Inf_Day,0))*$D$2
+INDEX(_Inf_Data,MATCH($F122,_Inf_Country,0),MATCH(CJ$3-2,_Inf_Day,0))-INDEX(_Inf_Data,MATCH($F122,_Inf_Country,0),MATCH(CJ$3-3,_Inf_Day,0))*$D$2
+INDEX(_Inf_Data,MATCH($F122,_Inf_Country,0),MATCH(CJ$3-3,_Inf_Day,0))-INDEX(_Inf_Data,MATCH($F122,_Inf_Country,0),MATCH(CJ$3-4,_Inf_Day,0))*$D$2
+INDEX(_Inf_Data,MATCH($F122,_Inf_Country,0),MATCH(CJ$3-4,_Inf_Day,0))-INDEX(_Inf_Data,MATCH($F122,_Inf_Country,0),MATCH(CJ$3-5,_Inf_Day,0))*$D$2)/5</f>
        <v>0</v>
      </c>
      <c r="CK122" s="80">
        <f>(INDEX(_Inf_Data,MATCH($F122,_Inf_Country,0),MATCH(CK$3,_Inf_Day,0))-INDEX(_Inf_Data,MATCH($F122,_Inf_Country,0),MATCH(CK$3-1,_Inf_Day,0))*$D$2
+INDEX(_Inf_Data,MATCH($F122,_Inf_Country,0),MATCH(CK$3-1,_Inf_Day,0))-INDEX(_Inf_Data,MATCH($F122,_Inf_Country,0),MATCH(CK$3-2,_Inf_Day,0))*$D$2
+INDEX(_Inf_Data,MATCH($F122,_Inf_Country,0),MATCH(CK$3-2,_Inf_Day,0))-INDEX(_Inf_Data,MATCH($F122,_Inf_Country,0),MATCH(CK$3-3,_Inf_Day,0))*$D$2
+INDEX(_Inf_Data,MATCH($F122,_Inf_Country,0),MATCH(CK$3-3,_Inf_Day,0))-INDEX(_Inf_Data,MATCH($F122,_Inf_Country,0),MATCH(CK$3-4,_Inf_Day,0))*$D$2
+INDEX(_Inf_Data,MATCH($F122,_Inf_Country,0),MATCH(CK$3-4,_Inf_Day,0))-INDEX(_Inf_Data,MATCH($F122,_Inf_Country,0),MATCH(CK$3-5,_Inf_Day,0))*$D$2)/5</f>
        <v>0.2</v>
      </c>
      <c r="CL122" s="80">
        <f>(INDEX(_Inf_Data,MATCH($F122,_Inf_Country,0),MATCH(CL$3,_Inf_Day,0))-INDEX(_Inf_Data,MATCH($F122,_Inf_Country,0),MATCH(CL$3-1,_Inf_Day,0))*$D$2
+INDEX(_Inf_Data,MATCH($F122,_Inf_Country,0),MATCH(CL$3-1,_Inf_Day,0))-INDEX(_Inf_Data,MATCH($F122,_Inf_Country,0),MATCH(CL$3-2,_Inf_Day,0))*$D$2
+INDEX(_Inf_Data,MATCH($F122,_Inf_Country,0),MATCH(CL$3-2,_Inf_Day,0))-INDEX(_Inf_Data,MATCH($F122,_Inf_Country,0),MATCH(CL$3-3,_Inf_Day,0))*$D$2
+INDEX(_Inf_Data,MATCH($F122,_Inf_Country,0),MATCH(CL$3-3,_Inf_Day,0))-INDEX(_Inf_Data,MATCH($F122,_Inf_Country,0),MATCH(CL$3-4,_Inf_Day,0))*$D$2
+INDEX(_Inf_Data,MATCH($F122,_Inf_Country,0),MATCH(CL$3-4,_Inf_Day,0))-INDEX(_Inf_Data,MATCH($F122,_Inf_Country,0),MATCH(CL$3-5,_Inf_Day,0))*$D$2)/5</f>
        <v>0.2</v>
      </c>
      <c r="CM122" s="80">
        <f>(INDEX(_Inf_Data,MATCH($F122,_Inf_Country,0),MATCH(CM$3,_Inf_Day,0))-INDEX(_Inf_Data,MATCH($F122,_Inf_Country,0),MATCH(CM$3-1,_Inf_Day,0))*$D$2
+INDEX(_Inf_Data,MATCH($F122,_Inf_Country,0),MATCH(CM$3-1,_Inf_Day,0))-INDEX(_Inf_Data,MATCH($F122,_Inf_Country,0),MATCH(CM$3-2,_Inf_Day,0))*$D$2
+INDEX(_Inf_Data,MATCH($F122,_Inf_Country,0),MATCH(CM$3-2,_Inf_Day,0))-INDEX(_Inf_Data,MATCH($F122,_Inf_Country,0),MATCH(CM$3-3,_Inf_Day,0))*$D$2
+INDEX(_Inf_Data,MATCH($F122,_Inf_Country,0),MATCH(CM$3-3,_Inf_Day,0))-INDEX(_Inf_Data,MATCH($F122,_Inf_Country,0),MATCH(CM$3-4,_Inf_Day,0))*$D$2
+INDEX(_Inf_Data,MATCH($F122,_Inf_Country,0),MATCH(CM$3-4,_Inf_Day,0))-INDEX(_Inf_Data,MATCH($F122,_Inf_Country,0),MATCH(CM$3-5,_Inf_Day,0))*$D$2)/5</f>
        <v>0.2</v>
      </c>
      <c r="CN122" s="80">
        <f>(INDEX(_Inf_Data,MATCH($F122,_Inf_Country,0),MATCH(CN$3,_Inf_Day,0))-INDEX(_Inf_Data,MATCH($F122,_Inf_Country,0),MATCH(CN$3-1,_Inf_Day,0))*$D$2
+INDEX(_Inf_Data,MATCH($F122,_Inf_Country,0),MATCH(CN$3-1,_Inf_Day,0))-INDEX(_Inf_Data,MATCH($F122,_Inf_Country,0),MATCH(CN$3-2,_Inf_Day,0))*$D$2
+INDEX(_Inf_Data,MATCH($F122,_Inf_Country,0),MATCH(CN$3-2,_Inf_Day,0))-INDEX(_Inf_Data,MATCH($F122,_Inf_Country,0),MATCH(CN$3-3,_Inf_Day,0))*$D$2
+INDEX(_Inf_Data,MATCH($F122,_Inf_Country,0),MATCH(CN$3-3,_Inf_Day,0))-INDEX(_Inf_Data,MATCH($F122,_Inf_Country,0),MATCH(CN$3-4,_Inf_Day,0))*$D$2
+INDEX(_Inf_Data,MATCH($F122,_Inf_Country,0),MATCH(CN$3-4,_Inf_Day,0))-INDEX(_Inf_Data,MATCH($F122,_Inf_Country,0),MATCH(CN$3-5,_Inf_Day,0))*$D$2)/5</f>
        <v>0.2</v>
      </c>
      <c r="CO122" s="80">
        <f>(INDEX(_Inf_Data,MATCH($F122,_Inf_Country,0),MATCH(CO$3,_Inf_Day,0))-INDEX(_Inf_Data,MATCH($F122,_Inf_Country,0),MATCH(CO$3-1,_Inf_Day,0))*$D$2
+INDEX(_Inf_Data,MATCH($F122,_Inf_Country,0),MATCH(CO$3-1,_Inf_Day,0))-INDEX(_Inf_Data,MATCH($F122,_Inf_Country,0),MATCH(CO$3-2,_Inf_Day,0))*$D$2
+INDEX(_Inf_Data,MATCH($F122,_Inf_Country,0),MATCH(CO$3-2,_Inf_Day,0))-INDEX(_Inf_Data,MATCH($F122,_Inf_Country,0),MATCH(CO$3-3,_Inf_Day,0))*$D$2
+INDEX(_Inf_Data,MATCH($F122,_Inf_Country,0),MATCH(CO$3-3,_Inf_Day,0))-INDEX(_Inf_Data,MATCH($F122,_Inf_Country,0),MATCH(CO$3-4,_Inf_Day,0))*$D$2
+INDEX(_Inf_Data,MATCH($F122,_Inf_Country,0),MATCH(CO$3-4,_Inf_Day,0))-INDEX(_Inf_Data,MATCH($F122,_Inf_Country,0),MATCH(CO$3-5,_Inf_Day,0))*$D$2)/5</f>
        <v>0.2</v>
      </c>
      <c r="CP122" s="80">
        <f>(INDEX(_Inf_Data,MATCH($F122,_Inf_Country,0),MATCH(CP$3,_Inf_Day,0))-INDEX(_Inf_Data,MATCH($F122,_Inf_Country,0),MATCH(CP$3-1,_Inf_Day,0))*$D$2
+INDEX(_Inf_Data,MATCH($F122,_Inf_Country,0),MATCH(CP$3-1,_Inf_Day,0))-INDEX(_Inf_Data,MATCH($F122,_Inf_Country,0),MATCH(CP$3-2,_Inf_Day,0))*$D$2
+INDEX(_Inf_Data,MATCH($F122,_Inf_Country,0),MATCH(CP$3-2,_Inf_Day,0))-INDEX(_Inf_Data,MATCH($F122,_Inf_Country,0),MATCH(CP$3-3,_Inf_Day,0))*$D$2
+INDEX(_Inf_Data,MATCH($F122,_Inf_Country,0),MATCH(CP$3-3,_Inf_Day,0))-INDEX(_Inf_Data,MATCH($F122,_Inf_Country,0),MATCH(CP$3-4,_Inf_Day,0))*$D$2
+INDEX(_Inf_Data,MATCH($F122,_Inf_Country,0),MATCH(CP$3-4,_Inf_Day,0))-INDEX(_Inf_Data,MATCH($F122,_Inf_Country,0),MATCH(CP$3-5,_Inf_Day,0))*$D$2)/5</f>
        <v>0</v>
      </c>
      <c r="CQ122" s="80">
        <f>(INDEX(_Inf_Data,MATCH($F122,_Inf_Country,0),MATCH(CQ$3,_Inf_Day,0))-INDEX(_Inf_Data,MATCH($F122,_Inf_Country,0),MATCH(CQ$3-1,_Inf_Day,0))*$D$2
+INDEX(_Inf_Data,MATCH($F122,_Inf_Country,0),MATCH(CQ$3-1,_Inf_Day,0))-INDEX(_Inf_Data,MATCH($F122,_Inf_Country,0),MATCH(CQ$3-2,_Inf_Day,0))*$D$2
+INDEX(_Inf_Data,MATCH($F122,_Inf_Country,0),MATCH(CQ$3-2,_Inf_Day,0))-INDEX(_Inf_Data,MATCH($F122,_Inf_Country,0),MATCH(CQ$3-3,_Inf_Day,0))*$D$2
+INDEX(_Inf_Data,MATCH($F122,_Inf_Country,0),MATCH(CQ$3-3,_Inf_Day,0))-INDEX(_Inf_Data,MATCH($F122,_Inf_Country,0),MATCH(CQ$3-4,_Inf_Day,0))*$D$2
+INDEX(_Inf_Data,MATCH($F122,_Inf_Country,0),MATCH(CQ$3-4,_Inf_Day,0))-INDEX(_Inf_Data,MATCH($F122,_Inf_Country,0),MATCH(CQ$3-5,_Inf_Day,0))*$D$2)/5</f>
        <v>0</v>
      </c>
      <c r="CR122" s="80">
        <f>(INDEX(_Inf_Data,MATCH($F122,_Inf_Country,0),MATCH(CR$3,_Inf_Day,0))-INDEX(_Inf_Data,MATCH($F122,_Inf_Country,0),MATCH(CR$3-1,_Inf_Day,0))*$D$2
+INDEX(_Inf_Data,MATCH($F122,_Inf_Country,0),MATCH(CR$3-1,_Inf_Day,0))-INDEX(_Inf_Data,MATCH($F122,_Inf_Country,0),MATCH(CR$3-2,_Inf_Day,0))*$D$2
+INDEX(_Inf_Data,MATCH($F122,_Inf_Country,0),MATCH(CR$3-2,_Inf_Day,0))-INDEX(_Inf_Data,MATCH($F122,_Inf_Country,0),MATCH(CR$3-3,_Inf_Day,0))*$D$2
+INDEX(_Inf_Data,MATCH($F122,_Inf_Country,0),MATCH(CR$3-3,_Inf_Day,0))-INDEX(_Inf_Data,MATCH($F122,_Inf_Country,0),MATCH(CR$3-4,_Inf_Day,0))*$D$2
+INDEX(_Inf_Data,MATCH($F122,_Inf_Country,0),MATCH(CR$3-4,_Inf_Day,0))-INDEX(_Inf_Data,MATCH($F122,_Inf_Country,0),MATCH(CR$3-5,_Inf_Day,0))*$D$2)/5</f>
        <v>0</v>
      </c>
      <c r="CS122" s="80">
        <f>(INDEX(_Inf_Data,MATCH($F122,_Inf_Country,0),MATCH(CS$3,_Inf_Day,0))-INDEX(_Inf_Data,MATCH($F122,_Inf_Country,0),MATCH(CS$3-1,_Inf_Day,0))*$D$2
+INDEX(_Inf_Data,MATCH($F122,_Inf_Country,0),MATCH(CS$3-1,_Inf_Day,0))-INDEX(_Inf_Data,MATCH($F122,_Inf_Country,0),MATCH(CS$3-2,_Inf_Day,0))*$D$2
+INDEX(_Inf_Data,MATCH($F122,_Inf_Country,0),MATCH(CS$3-2,_Inf_Day,0))-INDEX(_Inf_Data,MATCH($F122,_Inf_Country,0),MATCH(CS$3-3,_Inf_Day,0))*$D$2
+INDEX(_Inf_Data,MATCH($F122,_Inf_Country,0),MATCH(CS$3-3,_Inf_Day,0))-INDEX(_Inf_Data,MATCH($F122,_Inf_Country,0),MATCH(CS$3-4,_Inf_Day,0))*$D$2
+INDEX(_Inf_Data,MATCH($F122,_Inf_Country,0),MATCH(CS$3-4,_Inf_Day,0))-INDEX(_Inf_Data,MATCH($F122,_Inf_Country,0),MATCH(CS$3-5,_Inf_Day,0))*$D$2)/5</f>
        <v>0</v>
      </c>
      <c r="CT122" s="80">
        <f>(INDEX(_Inf_Data,MATCH($F122,_Inf_Country,0),MATCH(CT$3,_Inf_Day,0))-INDEX(_Inf_Data,MATCH($F122,_Inf_Country,0),MATCH(CT$3-1,_Inf_Day,0))*$D$2
+INDEX(_Inf_Data,MATCH($F122,_Inf_Country,0),MATCH(CT$3-1,_Inf_Day,0))-INDEX(_Inf_Data,MATCH($F122,_Inf_Country,0),MATCH(CT$3-2,_Inf_Day,0))*$D$2
+INDEX(_Inf_Data,MATCH($F122,_Inf_Country,0),MATCH(CT$3-2,_Inf_Day,0))-INDEX(_Inf_Data,MATCH($F122,_Inf_Country,0),MATCH(CT$3-3,_Inf_Day,0))*$D$2
+INDEX(_Inf_Data,MATCH($F122,_Inf_Country,0),MATCH(CT$3-3,_Inf_Day,0))-INDEX(_Inf_Data,MATCH($F122,_Inf_Country,0),MATCH(CT$3-4,_Inf_Day,0))*$D$2
+INDEX(_Inf_Data,MATCH($F122,_Inf_Country,0),MATCH(CT$3-4,_Inf_Day,0))-INDEX(_Inf_Data,MATCH($F122,_Inf_Country,0),MATCH(CT$3-5,_Inf_Day,0))*$D$2)/5</f>
        <v>0</v>
      </c>
      <c r="CU122" s="80">
        <f>(INDEX(_Inf_Data,MATCH($F122,_Inf_Country,0),MATCH(CU$3,_Inf_Day,0))-INDEX(_Inf_Data,MATCH($F122,_Inf_Country,0),MATCH(CU$3-1,_Inf_Day,0))*$D$2
+INDEX(_Inf_Data,MATCH($F122,_Inf_Country,0),MATCH(CU$3-1,_Inf_Day,0))-INDEX(_Inf_Data,MATCH($F122,_Inf_Country,0),MATCH(CU$3-2,_Inf_Day,0))*$D$2
+INDEX(_Inf_Data,MATCH($F122,_Inf_Country,0),MATCH(CU$3-2,_Inf_Day,0))-INDEX(_Inf_Data,MATCH($F122,_Inf_Country,0),MATCH(CU$3-3,_Inf_Day,0))*$D$2
+INDEX(_Inf_Data,MATCH($F122,_Inf_Country,0),MATCH(CU$3-3,_Inf_Day,0))-INDEX(_Inf_Data,MATCH($F122,_Inf_Country,0),MATCH(CU$3-4,_Inf_Day,0))*$D$2
+INDEX(_Inf_Data,MATCH($F122,_Inf_Country,0),MATCH(CU$3-4,_Inf_Day,0))-INDEX(_Inf_Data,MATCH($F122,_Inf_Country,0),MATCH(CU$3-5,_Inf_Day,0))*$D$2)/5</f>
        <v>0</v>
      </c>
      <c r="CV122" s="80">
        <f>(INDEX(_Inf_Data,MATCH($F122,_Inf_Country,0),MATCH(CV$3,_Inf_Day,0))-INDEX(_Inf_Data,MATCH($F122,_Inf_Country,0),MATCH(CV$3-1,_Inf_Day,0))*$D$2
+INDEX(_Inf_Data,MATCH($F122,_Inf_Country,0),MATCH(CV$3-1,_Inf_Day,0))-INDEX(_Inf_Data,MATCH($F122,_Inf_Country,0),MATCH(CV$3-2,_Inf_Day,0))*$D$2
+INDEX(_Inf_Data,MATCH($F122,_Inf_Country,0),MATCH(CV$3-2,_Inf_Day,0))-INDEX(_Inf_Data,MATCH($F122,_Inf_Country,0),MATCH(CV$3-3,_Inf_Day,0))*$D$2
+INDEX(_Inf_Data,MATCH($F122,_Inf_Country,0),MATCH(CV$3-3,_Inf_Day,0))-INDEX(_Inf_Data,MATCH($F122,_Inf_Country,0),MATCH(CV$3-4,_Inf_Day,0))*$D$2
+INDEX(_Inf_Data,MATCH($F122,_Inf_Country,0),MATCH(CV$3-4,_Inf_Day,0))-INDEX(_Inf_Data,MATCH($F122,_Inf_Country,0),MATCH(CV$3-5,_Inf_Day,0))*$D$2)/5</f>
        <v>0</v>
      </c>
      <c r="CW122" s="80">
        <f>(INDEX(_Inf_Data,MATCH($F122,_Inf_Country,0),MATCH(CW$3,_Inf_Day,0))-INDEX(_Inf_Data,MATCH($F122,_Inf_Country,0),MATCH(CW$3-1,_Inf_Day,0))*$D$2
+INDEX(_Inf_Data,MATCH($F122,_Inf_Country,0),MATCH(CW$3-1,_Inf_Day,0))-INDEX(_Inf_Data,MATCH($F122,_Inf_Country,0),MATCH(CW$3-2,_Inf_Day,0))*$D$2
+INDEX(_Inf_Data,MATCH($F122,_Inf_Country,0),MATCH(CW$3-2,_Inf_Day,0))-INDEX(_Inf_Data,MATCH($F122,_Inf_Country,0),MATCH(CW$3-3,_Inf_Day,0))*$D$2
+INDEX(_Inf_Data,MATCH($F122,_Inf_Country,0),MATCH(CW$3-3,_Inf_Day,0))-INDEX(_Inf_Data,MATCH($F122,_Inf_Country,0),MATCH(CW$3-4,_Inf_Day,0))*$D$2
+INDEX(_Inf_Data,MATCH($F122,_Inf_Country,0),MATCH(CW$3-4,_Inf_Day,0))-INDEX(_Inf_Data,MATCH($F122,_Inf_Country,0),MATCH(CW$3-5,_Inf_Day,0))*$D$2)/5</f>
        <v>0</v>
      </c>
      <c r="CX122" s="80">
        <f>(INDEX(_Inf_Data,MATCH($F122,_Inf_Country,0),MATCH(CX$3,_Inf_Day,0))-INDEX(_Inf_Data,MATCH($F122,_Inf_Country,0),MATCH(CX$3-1,_Inf_Day,0))*$D$2
+INDEX(_Inf_Data,MATCH($F122,_Inf_Country,0),MATCH(CX$3-1,_Inf_Day,0))-INDEX(_Inf_Data,MATCH($F122,_Inf_Country,0),MATCH(CX$3-2,_Inf_Day,0))*$D$2
+INDEX(_Inf_Data,MATCH($F122,_Inf_Country,0),MATCH(CX$3-2,_Inf_Day,0))-INDEX(_Inf_Data,MATCH($F122,_Inf_Country,0),MATCH(CX$3-3,_Inf_Day,0))*$D$2
+INDEX(_Inf_Data,MATCH($F122,_Inf_Country,0),MATCH(CX$3-3,_Inf_Day,0))-INDEX(_Inf_Data,MATCH($F122,_Inf_Country,0),MATCH(CX$3-4,_Inf_Day,0))*$D$2
+INDEX(_Inf_Data,MATCH($F122,_Inf_Country,0),MATCH(CX$3-4,_Inf_Day,0))-INDEX(_Inf_Data,MATCH($F122,_Inf_Country,0),MATCH(CX$3-5,_Inf_Day,0))*$D$2)/5</f>
        <v>0</v>
      </c>
      <c r="CY122" s="80">
        <f>(INDEX(_Inf_Data,MATCH($F122,_Inf_Country,0),MATCH(CY$3,_Inf_Day,0))-INDEX(_Inf_Data,MATCH($F122,_Inf_Country,0),MATCH(CY$3-1,_Inf_Day,0))*$D$2
+INDEX(_Inf_Data,MATCH($F122,_Inf_Country,0),MATCH(CY$3-1,_Inf_Day,0))-INDEX(_Inf_Data,MATCH($F122,_Inf_Country,0),MATCH(CY$3-2,_Inf_Day,0))*$D$2
+INDEX(_Inf_Data,MATCH($F122,_Inf_Country,0),MATCH(CY$3-2,_Inf_Day,0))-INDEX(_Inf_Data,MATCH($F122,_Inf_Country,0),MATCH(CY$3-3,_Inf_Day,0))*$D$2
+INDEX(_Inf_Data,MATCH($F122,_Inf_Country,0),MATCH(CY$3-3,_Inf_Day,0))-INDEX(_Inf_Data,MATCH($F122,_Inf_Country,0),MATCH(CY$3-4,_Inf_Day,0))*$D$2
+INDEX(_Inf_Data,MATCH($F122,_Inf_Country,0),MATCH(CY$3-4,_Inf_Day,0))-INDEX(_Inf_Data,MATCH($F122,_Inf_Country,0),MATCH(CY$3-5,_Inf_Day,0))*$D$2)/5</f>
        <v>0</v>
      </c>
      <c r="CZ122" s="80">
        <f>(INDEX(_Inf_Data,MATCH($F122,_Inf_Country,0),MATCH(CZ$3,_Inf_Day,0))-INDEX(_Inf_Data,MATCH($F122,_Inf_Country,0),MATCH(CZ$3-1,_Inf_Day,0))*$D$2
+INDEX(_Inf_Data,MATCH($F122,_Inf_Country,0),MATCH(CZ$3-1,_Inf_Day,0))-INDEX(_Inf_Data,MATCH($F122,_Inf_Country,0),MATCH(CZ$3-2,_Inf_Day,0))*$D$2
+INDEX(_Inf_Data,MATCH($F122,_Inf_Country,0),MATCH(CZ$3-2,_Inf_Day,0))-INDEX(_Inf_Data,MATCH($F122,_Inf_Country,0),MATCH(CZ$3-3,_Inf_Day,0))*$D$2
+INDEX(_Inf_Data,MATCH($F122,_Inf_Country,0),MATCH(CZ$3-3,_Inf_Day,0))-INDEX(_Inf_Data,MATCH($F122,_Inf_Country,0),MATCH(CZ$3-4,_Inf_Day,0))*$D$2
+INDEX(_Inf_Data,MATCH($F122,_Inf_Country,0),MATCH(CZ$3-4,_Inf_Day,0))-INDEX(_Inf_Data,MATCH($F122,_Inf_Country,0),MATCH(CZ$3-5,_Inf_Day,0))*$D$2)/5</f>
        <v>0</v>
      </c>
      <c r="DA122" s="80">
        <f>(INDEX(_Inf_Data,MATCH($F122,_Inf_Country,0),MATCH(DA$3,_Inf_Day,0))-INDEX(_Inf_Data,MATCH($F122,_Inf_Country,0),MATCH(DA$3-1,_Inf_Day,0))*$D$2
+INDEX(_Inf_Data,MATCH($F122,_Inf_Country,0),MATCH(DA$3-1,_Inf_Day,0))-INDEX(_Inf_Data,MATCH($F122,_Inf_Country,0),MATCH(DA$3-2,_Inf_Day,0))*$D$2
+INDEX(_Inf_Data,MATCH($F122,_Inf_Country,0),MATCH(DA$3-2,_Inf_Day,0))-INDEX(_Inf_Data,MATCH($F122,_Inf_Country,0),MATCH(DA$3-3,_Inf_Day,0))*$D$2
+INDEX(_Inf_Data,MATCH($F122,_Inf_Country,0),MATCH(DA$3-3,_Inf_Day,0))-INDEX(_Inf_Data,MATCH($F122,_Inf_Country,0),MATCH(DA$3-4,_Inf_Day,0))*$D$2
+INDEX(_Inf_Data,MATCH($F122,_Inf_Country,0),MATCH(DA$3-4,_Inf_Day,0))-INDEX(_Inf_Data,MATCH($F122,_Inf_Country,0),MATCH(DA$3-5,_Inf_Day,0))*$D$2)/5</f>
        <v>0</v>
      </c>
      <c r="DB122" s="80">
        <f>(INDEX(_Inf_Data,MATCH($F122,_Inf_Country,0),MATCH(DB$3,_Inf_Day,0))-INDEX(_Inf_Data,MATCH($F122,_Inf_Country,0),MATCH(DB$3-1,_Inf_Day,0))*$D$2
+INDEX(_Inf_Data,MATCH($F122,_Inf_Country,0),MATCH(DB$3-1,_Inf_Day,0))-INDEX(_Inf_Data,MATCH($F122,_Inf_Country,0),MATCH(DB$3-2,_Inf_Day,0))*$D$2
+INDEX(_Inf_Data,MATCH($F122,_Inf_Country,0),MATCH(DB$3-2,_Inf_Day,0))-INDEX(_Inf_Data,MATCH($F122,_Inf_Country,0),MATCH(DB$3-3,_Inf_Day,0))*$D$2
+INDEX(_Inf_Data,MATCH($F122,_Inf_Country,0),MATCH(DB$3-3,_Inf_Day,0))-INDEX(_Inf_Data,MATCH($F122,_Inf_Country,0),MATCH(DB$3-4,_Inf_Day,0))*$D$2
+INDEX(_Inf_Data,MATCH($F122,_Inf_Country,0),MATCH(DB$3-4,_Inf_Day,0))-INDEX(_Inf_Data,MATCH($F122,_Inf_Country,0),MATCH(DB$3-5,_Inf_Day,0))*$D$2)/5</f>
        <v>0</v>
      </c>
      <c r="DC122" s="80">
        <f>(INDEX(_Inf_Data,MATCH($F122,_Inf_Country,0),MATCH(DC$3,_Inf_Day,0))-INDEX(_Inf_Data,MATCH($F122,_Inf_Country,0),MATCH(DC$3-1,_Inf_Day,0))*$D$2
+INDEX(_Inf_Data,MATCH($F122,_Inf_Country,0),MATCH(DC$3-1,_Inf_Day,0))-INDEX(_Inf_Data,MATCH($F122,_Inf_Country,0),MATCH(DC$3-2,_Inf_Day,0))*$D$2
+INDEX(_Inf_Data,MATCH($F122,_Inf_Country,0),MATCH(DC$3-2,_Inf_Day,0))-INDEX(_Inf_Data,MATCH($F122,_Inf_Country,0),MATCH(DC$3-3,_Inf_Day,0))*$D$2
+INDEX(_Inf_Data,MATCH($F122,_Inf_Country,0),MATCH(DC$3-3,_Inf_Day,0))-INDEX(_Inf_Data,MATCH($F122,_Inf_Country,0),MATCH(DC$3-4,_Inf_Day,0))*$D$2
+INDEX(_Inf_Data,MATCH($F122,_Inf_Country,0),MATCH(DC$3-4,_Inf_Day,0))-INDEX(_Inf_Data,MATCH($F122,_Inf_Country,0),MATCH(DC$3-5,_Inf_Day,0))*$D$2)/5</f>
        <v>0</v>
      </c>
      <c r="DD122" s="80">
        <f>(INDEX(_Inf_Data,MATCH($F122,_Inf_Country,0),MATCH(DD$3,_Inf_Day,0))-INDEX(_Inf_Data,MATCH($F122,_Inf_Country,0),MATCH(DD$3-1,_Inf_Day,0))*$D$2
+INDEX(_Inf_Data,MATCH($F122,_Inf_Country,0),MATCH(DD$3-1,_Inf_Day,0))-INDEX(_Inf_Data,MATCH($F122,_Inf_Country,0),MATCH(DD$3-2,_Inf_Day,0))*$D$2
+INDEX(_Inf_Data,MATCH($F122,_Inf_Country,0),MATCH(DD$3-2,_Inf_Day,0))-INDEX(_Inf_Data,MATCH($F122,_Inf_Country,0),MATCH(DD$3-3,_Inf_Day,0))*$D$2
+INDEX(_Inf_Data,MATCH($F122,_Inf_Country,0),MATCH(DD$3-3,_Inf_Day,0))-INDEX(_Inf_Data,MATCH($F122,_Inf_Country,0),MATCH(DD$3-4,_Inf_Day,0))*$D$2
+INDEX(_Inf_Data,MATCH($F122,_Inf_Country,0),MATCH(DD$3-4,_Inf_Day,0))-INDEX(_Inf_Data,MATCH($F122,_Inf_Country,0),MATCH(DD$3-5,_Inf_Day,0))*$D$2)/5</f>
        <v>1</v>
      </c>
      <c r="DE122" s="80">
        <f>(INDEX(_Inf_Data,MATCH($F122,_Inf_Country,0),MATCH(DE$3,_Inf_Day,0))-INDEX(_Inf_Data,MATCH($F122,_Inf_Country,0),MATCH(DE$3-1,_Inf_Day,0))*$D$2
+INDEX(_Inf_Data,MATCH($F122,_Inf_Country,0),MATCH(DE$3-1,_Inf_Day,0))-INDEX(_Inf_Data,MATCH($F122,_Inf_Country,0),MATCH(DE$3-2,_Inf_Day,0))*$D$2
+INDEX(_Inf_Data,MATCH($F122,_Inf_Country,0),MATCH(DE$3-2,_Inf_Day,0))-INDEX(_Inf_Data,MATCH($F122,_Inf_Country,0),MATCH(DE$3-3,_Inf_Day,0))*$D$2
+INDEX(_Inf_Data,MATCH($F122,_Inf_Country,0),MATCH(DE$3-3,_Inf_Day,0))-INDEX(_Inf_Data,MATCH($F122,_Inf_Country,0),MATCH(DE$3-4,_Inf_Day,0))*$D$2
+INDEX(_Inf_Data,MATCH($F122,_Inf_Country,0),MATCH(DE$3-4,_Inf_Day,0))-INDEX(_Inf_Data,MATCH($F122,_Inf_Country,0),MATCH(DE$3-5,_Inf_Day,0))*$D$2)/5</f>
        <v>1</v>
      </c>
      <c r="DF122" s="80">
        <f>(INDEX(_Inf_Data,MATCH($F122,_Inf_Country,0),MATCH(DF$3,_Inf_Day,0))-INDEX(_Inf_Data,MATCH($F122,_Inf_Country,0),MATCH(DF$3-1,_Inf_Day,0))*$D$2
+INDEX(_Inf_Data,MATCH($F122,_Inf_Country,0),MATCH(DF$3-1,_Inf_Day,0))-INDEX(_Inf_Data,MATCH($F122,_Inf_Country,0),MATCH(DF$3-2,_Inf_Day,0))*$D$2
+INDEX(_Inf_Data,MATCH($F122,_Inf_Country,0),MATCH(DF$3-2,_Inf_Day,0))-INDEX(_Inf_Data,MATCH($F122,_Inf_Country,0),MATCH(DF$3-3,_Inf_Day,0))*$D$2
+INDEX(_Inf_Data,MATCH($F122,_Inf_Country,0),MATCH(DF$3-3,_Inf_Day,0))-INDEX(_Inf_Data,MATCH($F122,_Inf_Country,0),MATCH(DF$3-4,_Inf_Day,0))*$D$2
+INDEX(_Inf_Data,MATCH($F122,_Inf_Country,0),MATCH(DF$3-4,_Inf_Day,0))-INDEX(_Inf_Data,MATCH($F122,_Inf_Country,0),MATCH(DF$3-5,_Inf_Day,0))*$D$2)/5</f>
        <v>1.2</v>
      </c>
      <c r="DG122" s="80">
        <f>(INDEX(_Inf_Data,MATCH($F122,_Inf_Country,0),MATCH(DG$3,_Inf_Day,0))-INDEX(_Inf_Data,MATCH($F122,_Inf_Country,0),MATCH(DG$3-1,_Inf_Day,0))*$D$2
+INDEX(_Inf_Data,MATCH($F122,_Inf_Country,0),MATCH(DG$3-1,_Inf_Day,0))-INDEX(_Inf_Data,MATCH($F122,_Inf_Country,0),MATCH(DG$3-2,_Inf_Day,0))*$D$2
+INDEX(_Inf_Data,MATCH($F122,_Inf_Country,0),MATCH(DG$3-2,_Inf_Day,0))-INDEX(_Inf_Data,MATCH($F122,_Inf_Country,0),MATCH(DG$3-3,_Inf_Day,0))*$D$2
+INDEX(_Inf_Data,MATCH($F122,_Inf_Country,0),MATCH(DG$3-3,_Inf_Day,0))-INDEX(_Inf_Data,MATCH($F122,_Inf_Country,0),MATCH(DG$3-4,_Inf_Day,0))*$D$2
+INDEX(_Inf_Data,MATCH($F122,_Inf_Country,0),MATCH(DG$3-4,_Inf_Day,0))-INDEX(_Inf_Data,MATCH($F122,_Inf_Country,0),MATCH(DG$3-5,_Inf_Day,0))*$D$2)/5</f>
        <v>1.8</v>
      </c>
      <c r="DH122" s="80">
        <f>(INDEX(_Inf_Data,MATCH($F122,_Inf_Country,0),MATCH(DH$3,_Inf_Day,0))-INDEX(_Inf_Data,MATCH($F122,_Inf_Country,0),MATCH(DH$3-1,_Inf_Day,0))*$D$2
+INDEX(_Inf_Data,MATCH($F122,_Inf_Country,0),MATCH(DH$3-1,_Inf_Day,0))-INDEX(_Inf_Data,MATCH($F122,_Inf_Country,0),MATCH(DH$3-2,_Inf_Day,0))*$D$2
+INDEX(_Inf_Data,MATCH($F122,_Inf_Country,0),MATCH(DH$3-2,_Inf_Day,0))-INDEX(_Inf_Data,MATCH($F122,_Inf_Country,0),MATCH(DH$3-3,_Inf_Day,0))*$D$2
+INDEX(_Inf_Data,MATCH($F122,_Inf_Country,0),MATCH(DH$3-3,_Inf_Day,0))-INDEX(_Inf_Data,MATCH($F122,_Inf_Country,0),MATCH(DH$3-4,_Inf_Day,0))*$D$2
+INDEX(_Inf_Data,MATCH($F122,_Inf_Country,0),MATCH(DH$3-4,_Inf_Day,0))-INDEX(_Inf_Data,MATCH($F122,_Inf_Country,0),MATCH(DH$3-5,_Inf_Day,0))*$D$2)/5</f>
        <v>1.8</v>
      </c>
      <c r="DI122" s="80">
        <f>(INDEX(_Inf_Data,MATCH($F122,_Inf_Country,0),MATCH(DI$3,_Inf_Day,0))-INDEX(_Inf_Data,MATCH($F122,_Inf_Country,0),MATCH(DI$3-1,_Inf_Day,0))*$D$2
+INDEX(_Inf_Data,MATCH($F122,_Inf_Country,0),MATCH(DI$3-1,_Inf_Day,0))-INDEX(_Inf_Data,MATCH($F122,_Inf_Country,0),MATCH(DI$3-2,_Inf_Day,0))*$D$2
+INDEX(_Inf_Data,MATCH($F122,_Inf_Country,0),MATCH(DI$3-2,_Inf_Day,0))-INDEX(_Inf_Data,MATCH($F122,_Inf_Country,0),MATCH(DI$3-3,_Inf_Day,0))*$D$2
+INDEX(_Inf_Data,MATCH($F122,_Inf_Country,0),MATCH(DI$3-3,_Inf_Day,0))-INDEX(_Inf_Data,MATCH($F122,_Inf_Country,0),MATCH(DI$3-4,_Inf_Day,0))*$D$2
+INDEX(_Inf_Data,MATCH($F122,_Inf_Country,0),MATCH(DI$3-4,_Inf_Day,0))-INDEX(_Inf_Data,MATCH($F122,_Inf_Country,0),MATCH(DI$3-5,_Inf_Day,0))*$D$2)/5</f>
        <v>1.2</v>
      </c>
      <c r="DJ122" s="80">
        <f>(INDEX(_Inf_Data,MATCH($F122,_Inf_Country,0),MATCH(DJ$3,_Inf_Day,0))-INDEX(_Inf_Data,MATCH($F122,_Inf_Country,0),MATCH(DJ$3-1,_Inf_Day,0))*$D$2
+INDEX(_Inf_Data,MATCH($F122,_Inf_Country,0),MATCH(DJ$3-1,_Inf_Day,0))-INDEX(_Inf_Data,MATCH($F122,_Inf_Country,0),MATCH(DJ$3-2,_Inf_Day,0))*$D$2
+INDEX(_Inf_Data,MATCH($F122,_Inf_Country,0),MATCH(DJ$3-2,_Inf_Day,0))-INDEX(_Inf_Data,MATCH($F122,_Inf_Country,0),MATCH(DJ$3-3,_Inf_Day,0))*$D$2
+INDEX(_Inf_Data,MATCH($F122,_Inf_Country,0),MATCH(DJ$3-3,_Inf_Day,0))-INDEX(_Inf_Data,MATCH($F122,_Inf_Country,0),MATCH(DJ$3-4,_Inf_Day,0))*$D$2
+INDEX(_Inf_Data,MATCH($F122,_Inf_Country,0),MATCH(DJ$3-4,_Inf_Day,0))-INDEX(_Inf_Data,MATCH($F122,_Inf_Country,0),MATCH(DJ$3-5,_Inf_Day,0))*$D$2)/5</f>
        <v>3.2</v>
      </c>
      <c r="DK122" s="80">
        <f>(INDEX(_Inf_Data,MATCH($F122,_Inf_Country,0),MATCH(DK$3,_Inf_Day,0))-INDEX(_Inf_Data,MATCH($F122,_Inf_Country,0),MATCH(DK$3-1,_Inf_Day,0))*$D$2
+INDEX(_Inf_Data,MATCH($F122,_Inf_Country,0),MATCH(DK$3-1,_Inf_Day,0))-INDEX(_Inf_Data,MATCH($F122,_Inf_Country,0),MATCH(DK$3-2,_Inf_Day,0))*$D$2
+INDEX(_Inf_Data,MATCH($F122,_Inf_Country,0),MATCH(DK$3-2,_Inf_Day,0))-INDEX(_Inf_Data,MATCH($F122,_Inf_Country,0),MATCH(DK$3-3,_Inf_Day,0))*$D$2
+INDEX(_Inf_Data,MATCH($F122,_Inf_Country,0),MATCH(DK$3-3,_Inf_Day,0))-INDEX(_Inf_Data,MATCH($F122,_Inf_Country,0),MATCH(DK$3-4,_Inf_Day,0))*$D$2
+INDEX(_Inf_Data,MATCH($F122,_Inf_Country,0),MATCH(DK$3-4,_Inf_Day,0))-INDEX(_Inf_Data,MATCH($F122,_Inf_Country,0),MATCH(DK$3-5,_Inf_Day,0))*$D$2)/5</f>
        <v>3.6</v>
      </c>
      <c r="DL122" s="80">
        <f>(INDEX(_Inf_Data,MATCH($F122,_Inf_Country,0),MATCH(DL$3,_Inf_Day,0))-INDEX(_Inf_Data,MATCH($F122,_Inf_Country,0),MATCH(DL$3-1,_Inf_Day,0))*$D$2
+INDEX(_Inf_Data,MATCH($F122,_Inf_Country,0),MATCH(DL$3-1,_Inf_Day,0))-INDEX(_Inf_Data,MATCH($F122,_Inf_Country,0),MATCH(DL$3-2,_Inf_Day,0))*$D$2
+INDEX(_Inf_Data,MATCH($F122,_Inf_Country,0),MATCH(DL$3-2,_Inf_Day,0))-INDEX(_Inf_Data,MATCH($F122,_Inf_Country,0),MATCH(DL$3-3,_Inf_Day,0))*$D$2
+INDEX(_Inf_Data,MATCH($F122,_Inf_Country,0),MATCH(DL$3-3,_Inf_Day,0))-INDEX(_Inf_Data,MATCH($F122,_Inf_Country,0),MATCH(DL$3-4,_Inf_Day,0))*$D$2
+INDEX(_Inf_Data,MATCH($F122,_Inf_Country,0),MATCH(DL$3-4,_Inf_Day,0))-INDEX(_Inf_Data,MATCH($F122,_Inf_Country,0),MATCH(DL$3-5,_Inf_Day,0))*$D$2)/5</f>
        <v>3</v>
      </c>
      <c r="DM122" s="80">
        <f>(INDEX(_Inf_Data,MATCH($F122,_Inf_Country,0),MATCH(DM$3,_Inf_Day,0))-INDEX(_Inf_Data,MATCH($F122,_Inf_Country,0),MATCH(DM$3-1,_Inf_Day,0))*$D$2
+INDEX(_Inf_Data,MATCH($F122,_Inf_Country,0),MATCH(DM$3-1,_Inf_Day,0))-INDEX(_Inf_Data,MATCH($F122,_Inf_Country,0),MATCH(DM$3-2,_Inf_Day,0))*$D$2
+INDEX(_Inf_Data,MATCH($F122,_Inf_Country,0),MATCH(DM$3-2,_Inf_Day,0))-INDEX(_Inf_Data,MATCH($F122,_Inf_Country,0),MATCH(DM$3-3,_Inf_Day,0))*$D$2
+INDEX(_Inf_Data,MATCH($F122,_Inf_Country,0),MATCH(DM$3-3,_Inf_Day,0))-INDEX(_Inf_Data,MATCH($F122,_Inf_Country,0),MATCH(DM$3-4,_Inf_Day,0))*$D$2
+INDEX(_Inf_Data,MATCH($F122,_Inf_Country,0),MATCH(DM$3-4,_Inf_Day,0))-INDEX(_Inf_Data,MATCH($F122,_Inf_Country,0),MATCH(DM$3-5,_Inf_Day,0))*$D$2)/5</f>
        <v>4.8</v>
      </c>
      <c r="DN122" s="80">
        <f>(INDEX(_Inf_Data,MATCH($F122,_Inf_Country,0),MATCH(DN$3,_Inf_Day,0))-INDEX(_Inf_Data,MATCH($F122,_Inf_Country,0),MATCH(DN$3-1,_Inf_Day,0))*$D$2
+INDEX(_Inf_Data,MATCH($F122,_Inf_Country,0),MATCH(DN$3-1,_Inf_Day,0))-INDEX(_Inf_Data,MATCH($F122,_Inf_Country,0),MATCH(DN$3-2,_Inf_Day,0))*$D$2
+INDEX(_Inf_Data,MATCH($F122,_Inf_Country,0),MATCH(DN$3-2,_Inf_Day,0))-INDEX(_Inf_Data,MATCH($F122,_Inf_Country,0),MATCH(DN$3-3,_Inf_Day,0))*$D$2
+INDEX(_Inf_Data,MATCH($F122,_Inf_Country,0),MATCH(DN$3-3,_Inf_Day,0))-INDEX(_Inf_Data,MATCH($F122,_Inf_Country,0),MATCH(DN$3-4,_Inf_Day,0))*$D$2
+INDEX(_Inf_Data,MATCH($F122,_Inf_Country,0),MATCH(DN$3-4,_Inf_Day,0))-INDEX(_Inf_Data,MATCH($F122,_Inf_Country,0),MATCH(DN$3-5,_Inf_Day,0))*$D$2)/5</f>
        <v>4.4000000000000004</v>
      </c>
      <c r="DO122" s="80">
        <f>(INDEX(_Inf_Data,MATCH($F122,_Inf_Country,0),MATCH(DO$3,_Inf_Day,0))-INDEX(_Inf_Data,MATCH($F122,_Inf_Country,0),MATCH(DO$3-1,_Inf_Day,0))*$D$2
+INDEX(_Inf_Data,MATCH($F122,_Inf_Country,0),MATCH(DO$3-1,_Inf_Day,0))-INDEX(_Inf_Data,MATCH($F122,_Inf_Country,0),MATCH(DO$3-2,_Inf_Day,0))*$D$2
+INDEX(_Inf_Data,MATCH($F122,_Inf_Country,0),MATCH(DO$3-2,_Inf_Day,0))-INDEX(_Inf_Data,MATCH($F122,_Inf_Country,0),MATCH(DO$3-3,_Inf_Day,0))*$D$2
+INDEX(_Inf_Data,MATCH($F122,_Inf_Country,0),MATCH(DO$3-3,_Inf_Day,0))-INDEX(_Inf_Data,MATCH($F122,_Inf_Country,0),MATCH(DO$3-4,_Inf_Day,0))*$D$2
+INDEX(_Inf_Data,MATCH($F122,_Inf_Country,0),MATCH(DO$3-4,_Inf_Day,0))-INDEX(_Inf_Data,MATCH($F122,_Inf_Country,0),MATCH(DO$3-5,_Inf_Day,0))*$D$2)/5</f>
        <v>5.8</v>
      </c>
      <c r="DP122" s="80">
        <f>(INDEX(_Inf_Data,MATCH($F122,_Inf_Country,0),MATCH(DP$3,_Inf_Day,0))-INDEX(_Inf_Data,MATCH($F122,_Inf_Country,0),MATCH(DP$3-1,_Inf_Day,0))*$D$2
+INDEX(_Inf_Data,MATCH($F122,_Inf_Country,0),MATCH(DP$3-1,_Inf_Day,0))-INDEX(_Inf_Data,MATCH($F122,_Inf_Country,0),MATCH(DP$3-2,_Inf_Day,0))*$D$2
+INDEX(_Inf_Data,MATCH($F122,_Inf_Country,0),MATCH(DP$3-2,_Inf_Day,0))-INDEX(_Inf_Data,MATCH($F122,_Inf_Country,0),MATCH(DP$3-3,_Inf_Day,0))*$D$2
+INDEX(_Inf_Data,MATCH($F122,_Inf_Country,0),MATCH(DP$3-3,_Inf_Day,0))-INDEX(_Inf_Data,MATCH($F122,_Inf_Country,0),MATCH(DP$3-4,_Inf_Day,0))*$D$2
+INDEX(_Inf_Data,MATCH($F122,_Inf_Country,0),MATCH(DP$3-4,_Inf_Day,0))-INDEX(_Inf_Data,MATCH($F122,_Inf_Country,0),MATCH(DP$3-5,_Inf_Day,0))*$D$2)/5</f>
        <v>6.2</v>
      </c>
      <c r="DQ122" s="80">
        <f>(INDEX(_Inf_Data,MATCH($F122,_Inf_Country,0),MATCH(DQ$3,_Inf_Day,0))-INDEX(_Inf_Data,MATCH($F122,_Inf_Country,0),MATCH(DQ$3-1,_Inf_Day,0))*$D$2
+INDEX(_Inf_Data,MATCH($F122,_Inf_Country,0),MATCH(DQ$3-1,_Inf_Day,0))-INDEX(_Inf_Data,MATCH($F122,_Inf_Country,0),MATCH(DQ$3-2,_Inf_Day,0))*$D$2
+INDEX(_Inf_Data,MATCH($F122,_Inf_Country,0),MATCH(DQ$3-2,_Inf_Day,0))-INDEX(_Inf_Data,MATCH($F122,_Inf_Country,0),MATCH(DQ$3-3,_Inf_Day,0))*$D$2
+INDEX(_Inf_Data,MATCH($F122,_Inf_Country,0),MATCH(DQ$3-3,_Inf_Day,0))-INDEX(_Inf_Data,MATCH($F122,_Inf_Country,0),MATCH(DQ$3-4,_Inf_Day,0))*$D$2
+INDEX(_Inf_Data,MATCH($F122,_Inf_Country,0),MATCH(DQ$3-4,_Inf_Day,0))-INDEX(_Inf_Data,MATCH($F122,_Inf_Country,0),MATCH(DQ$3-5,_Inf_Day,0))*$D$2)/5</f>
        <v>8</v>
      </c>
      <c r="DR122" s="80">
        <f>(INDEX(_Inf_Data,MATCH($F122,_Inf_Country,0),MATCH(DR$3,_Inf_Day,0))-INDEX(_Inf_Data,MATCH($F122,_Inf_Country,0),MATCH(DR$3-1,_Inf_Day,0))*$D$2
+INDEX(_Inf_Data,MATCH($F122,_Inf_Country,0),MATCH(DR$3-1,_Inf_Day,0))-INDEX(_Inf_Data,MATCH($F122,_Inf_Country,0),MATCH(DR$3-2,_Inf_Day,0))*$D$2
+INDEX(_Inf_Data,MATCH($F122,_Inf_Country,0),MATCH(DR$3-2,_Inf_Day,0))-INDEX(_Inf_Data,MATCH($F122,_Inf_Country,0),MATCH(DR$3-3,_Inf_Day,0))*$D$2
+INDEX(_Inf_Data,MATCH($F122,_Inf_Country,0),MATCH(DR$3-3,_Inf_Day,0))-INDEX(_Inf_Data,MATCH($F122,_Inf_Country,0),MATCH(DR$3-4,_Inf_Day,0))*$D$2
+INDEX(_Inf_Data,MATCH($F122,_Inf_Country,0),MATCH(DR$3-4,_Inf_Day,0))-INDEX(_Inf_Data,MATCH($F122,_Inf_Country,0),MATCH(DR$3-5,_Inf_Day,0))*$D$2)/5</f>
        <v>7.2</v>
      </c>
      <c r="DS122" s="80">
        <f>(INDEX(_Inf_Data,MATCH($F122,_Inf_Country,0),MATCH(DS$3,_Inf_Day,0))-INDEX(_Inf_Data,MATCH($F122,_Inf_Country,0),MATCH(DS$3-1,_Inf_Day,0))*$D$2
+INDEX(_Inf_Data,MATCH($F122,_Inf_Country,0),MATCH(DS$3-1,_Inf_Day,0))-INDEX(_Inf_Data,MATCH($F122,_Inf_Country,0),MATCH(DS$3-2,_Inf_Day,0))*$D$2
+INDEX(_Inf_Data,MATCH($F122,_Inf_Country,0),MATCH(DS$3-2,_Inf_Day,0))-INDEX(_Inf_Data,MATCH($F122,_Inf_Country,0),MATCH(DS$3-3,_Inf_Day,0))*$D$2
+INDEX(_Inf_Data,MATCH($F122,_Inf_Country,0),MATCH(DS$3-3,_Inf_Day,0))-INDEX(_Inf_Data,MATCH($F122,_Inf_Country,0),MATCH(DS$3-4,_Inf_Day,0))*$D$2
+INDEX(_Inf_Data,MATCH($F122,_Inf_Country,0),MATCH(DS$3-4,_Inf_Day,0))-INDEX(_Inf_Data,MATCH($F122,_Inf_Country,0),MATCH(DS$3-5,_Inf_Day,0))*$D$2)/5</f>
        <v>10.199999999999999</v>
      </c>
      <c r="DT122" s="80">
        <f>(INDEX(_Inf_Data,MATCH($F122,_Inf_Country,0),MATCH(DT$3,_Inf_Day,0))-INDEX(_Inf_Data,MATCH($F122,_Inf_Country,0),MATCH(DT$3-1,_Inf_Day,0))*$D$2
+INDEX(_Inf_Data,MATCH($F122,_Inf_Country,0),MATCH(DT$3-1,_Inf_Day,0))-INDEX(_Inf_Data,MATCH($F122,_Inf_Country,0),MATCH(DT$3-2,_Inf_Day,0))*$D$2
+INDEX(_Inf_Data,MATCH($F122,_Inf_Country,0),MATCH(DT$3-2,_Inf_Day,0))-INDEX(_Inf_Data,MATCH($F122,_Inf_Country,0),MATCH(DT$3-3,_Inf_Day,0))*$D$2
+INDEX(_Inf_Data,MATCH($F122,_Inf_Country,0),MATCH(DT$3-3,_Inf_Day,0))-INDEX(_Inf_Data,MATCH($F122,_Inf_Country,0),MATCH(DT$3-4,_Inf_Day,0))*$D$2
+INDEX(_Inf_Data,MATCH($F122,_Inf_Country,0),MATCH(DT$3-4,_Inf_Day,0))-INDEX(_Inf_Data,MATCH($F122,_Inf_Country,0),MATCH(DT$3-5,_Inf_Day,0))*$D$2)/5</f>
        <v>11</v>
      </c>
      <c r="DU122" s="80">
        <f>(INDEX(_Inf_Data,MATCH($F122,_Inf_Country,0),MATCH(DU$3,_Inf_Day,0))-INDEX(_Inf_Data,MATCH($F122,_Inf_Country,0),MATCH(DU$3-1,_Inf_Day,0))*$D$2
+INDEX(_Inf_Data,MATCH($F122,_Inf_Country,0),MATCH(DU$3-1,_Inf_Day,0))-INDEX(_Inf_Data,MATCH($F122,_Inf_Country,0),MATCH(DU$3-2,_Inf_Day,0))*$D$2
+INDEX(_Inf_Data,MATCH($F122,_Inf_Country,0),MATCH(DU$3-2,_Inf_Day,0))-INDEX(_Inf_Data,MATCH($F122,_Inf_Country,0),MATCH(DU$3-3,_Inf_Day,0))*$D$2
+INDEX(_Inf_Data,MATCH($F122,_Inf_Country,0),MATCH(DU$3-3,_Inf_Day,0))-INDEX(_Inf_Data,MATCH($F122,_Inf_Country,0),MATCH(DU$3-4,_Inf_Day,0))*$D$2
+INDEX(_Inf_Data,MATCH($F122,_Inf_Country,0),MATCH(DU$3-4,_Inf_Day,0))-INDEX(_Inf_Data,MATCH($F122,_Inf_Country,0),MATCH(DU$3-5,_Inf_Day,0))*$D$2)/5</f>
        <v>13.2</v>
      </c>
      <c r="DV122" s="80">
        <f>(INDEX(_Inf_Data,MATCH($F122,_Inf_Country,0),MATCH(DV$3,_Inf_Day,0))-INDEX(_Inf_Data,MATCH($F122,_Inf_Country,0),MATCH(DV$3-1,_Inf_Day,0))*$D$2
+INDEX(_Inf_Data,MATCH($F122,_Inf_Country,0),MATCH(DV$3-1,_Inf_Day,0))-INDEX(_Inf_Data,MATCH($F122,_Inf_Country,0),MATCH(DV$3-2,_Inf_Day,0))*$D$2
+INDEX(_Inf_Data,MATCH($F122,_Inf_Country,0),MATCH(DV$3-2,_Inf_Day,0))-INDEX(_Inf_Data,MATCH($F122,_Inf_Country,0),MATCH(DV$3-3,_Inf_Day,0))*$D$2
+INDEX(_Inf_Data,MATCH($F122,_Inf_Country,0),MATCH(DV$3-3,_Inf_Day,0))-INDEX(_Inf_Data,MATCH($F122,_Inf_Country,0),MATCH(DV$3-4,_Inf_Day,0))*$D$2
+INDEX(_Inf_Data,MATCH($F122,_Inf_Country,0),MATCH(DV$3-4,_Inf_Day,0))-INDEX(_Inf_Data,MATCH($F122,_Inf_Country,0),MATCH(DV$3-5,_Inf_Day,0))*$D$2)/5</f>
        <v>12.6</v>
      </c>
      <c r="DW122" s="80">
        <f>(INDEX(_Inf_Data,MATCH($F122,_Inf_Country,0),MATCH(DW$3,_Inf_Day,0))-INDEX(_Inf_Data,MATCH($F122,_Inf_Country,0),MATCH(DW$3-1,_Inf_Day,0))*$D$2
+INDEX(_Inf_Data,MATCH($F122,_Inf_Country,0),MATCH(DW$3-1,_Inf_Day,0))-INDEX(_Inf_Data,MATCH($F122,_Inf_Country,0),MATCH(DW$3-2,_Inf_Day,0))*$D$2
+INDEX(_Inf_Data,MATCH($F122,_Inf_Country,0),MATCH(DW$3-2,_Inf_Day,0))-INDEX(_Inf_Data,MATCH($F122,_Inf_Country,0),MATCH(DW$3-3,_Inf_Day,0))*$D$2
+INDEX(_Inf_Data,MATCH($F122,_Inf_Country,0),MATCH(DW$3-3,_Inf_Day,0))-INDEX(_Inf_Data,MATCH($F122,_Inf_Country,0),MATCH(DW$3-4,_Inf_Day,0))*$D$2
+INDEX(_Inf_Data,MATCH($F122,_Inf_Country,0),MATCH(DW$3-4,_Inf_Day,0))-INDEX(_Inf_Data,MATCH($F122,_Inf_Country,0),MATCH(DW$3-5,_Inf_Day,0))*$D$2)/5</f>
        <v>12</v>
      </c>
      <c r="DX122" s="80">
        <f>(INDEX(_Inf_Data,MATCH($F122,_Inf_Country,0),MATCH(DX$3,_Inf_Day,0))-INDEX(_Inf_Data,MATCH($F122,_Inf_Country,0),MATCH(DX$3-1,_Inf_Day,0))*$D$2
+INDEX(_Inf_Data,MATCH($F122,_Inf_Country,0),MATCH(DX$3-1,_Inf_Day,0))-INDEX(_Inf_Data,MATCH($F122,_Inf_Country,0),MATCH(DX$3-2,_Inf_Day,0))*$D$2
+INDEX(_Inf_Data,MATCH($F122,_Inf_Country,0),MATCH(DX$3-2,_Inf_Day,0))-INDEX(_Inf_Data,MATCH($F122,_Inf_Country,0),MATCH(DX$3-3,_Inf_Day,0))*$D$2
+INDEX(_Inf_Data,MATCH($F122,_Inf_Country,0),MATCH(DX$3-3,_Inf_Day,0))-INDEX(_Inf_Data,MATCH($F122,_Inf_Country,0),MATCH(DX$3-4,_Inf_Day,0))*$D$2
+INDEX(_Inf_Data,MATCH($F122,_Inf_Country,0),MATCH(DX$3-4,_Inf_Day,0))-INDEX(_Inf_Data,MATCH($F122,_Inf_Country,0),MATCH(DX$3-5,_Inf_Day,0))*$D$2)/5</f>
        <v>16.399999999999999</v>
      </c>
      <c r="DY122" s="80">
        <f>(INDEX(_Inf_Data,MATCH($F122,_Inf_Country,0),MATCH(DY$3,_Inf_Day,0))-INDEX(_Inf_Data,MATCH($F122,_Inf_Country,0),MATCH(DY$3-1,_Inf_Day,0))*$D$2
+INDEX(_Inf_Data,MATCH($F122,_Inf_Country,0),MATCH(DY$3-1,_Inf_Day,0))-INDEX(_Inf_Data,MATCH($F122,_Inf_Country,0),MATCH(DY$3-2,_Inf_Day,0))*$D$2
+INDEX(_Inf_Data,MATCH($F122,_Inf_Country,0),MATCH(DY$3-2,_Inf_Day,0))-INDEX(_Inf_Data,MATCH($F122,_Inf_Country,0),MATCH(DY$3-3,_Inf_Day,0))*$D$2
+INDEX(_Inf_Data,MATCH($F122,_Inf_Country,0),MATCH(DY$3-3,_Inf_Day,0))-INDEX(_Inf_Data,MATCH($F122,_Inf_Country,0),MATCH(DY$3-4,_Inf_Day,0))*$D$2
+INDEX(_Inf_Data,MATCH($F122,_Inf_Country,0),MATCH(DY$3-4,_Inf_Day,0))-INDEX(_Inf_Data,MATCH($F122,_Inf_Country,0),MATCH(DY$3-5,_Inf_Day,0))*$D$2)/5</f>
        <v>15.6</v>
      </c>
      <c r="DZ122" s="80">
        <f>(INDEX(_Inf_Data,MATCH($F122,_Inf_Country,0),MATCH(DZ$3,_Inf_Day,0))-INDEX(_Inf_Data,MATCH($F122,_Inf_Country,0),MATCH(DZ$3-1,_Inf_Day,0))*$D$2
+INDEX(_Inf_Data,MATCH($F122,_Inf_Country,0),MATCH(DZ$3-1,_Inf_Day,0))-INDEX(_Inf_Data,MATCH($F122,_Inf_Country,0),MATCH(DZ$3-2,_Inf_Day,0))*$D$2
+INDEX(_Inf_Data,MATCH($F122,_Inf_Country,0),MATCH(DZ$3-2,_Inf_Day,0))-INDEX(_Inf_Data,MATCH($F122,_Inf_Country,0),MATCH(DZ$3-3,_Inf_Day,0))*$D$2
+INDEX(_Inf_Data,MATCH($F122,_Inf_Country,0),MATCH(DZ$3-3,_Inf_Day,0))-INDEX(_Inf_Data,MATCH($F122,_Inf_Country,0),MATCH(DZ$3-4,_Inf_Day,0))*$D$2
+INDEX(_Inf_Data,MATCH($F122,_Inf_Country,0),MATCH(DZ$3-4,_Inf_Day,0))-INDEX(_Inf_Data,MATCH($F122,_Inf_Country,0),MATCH(DZ$3-5,_Inf_Day,0))*$D$2)/5</f>
        <v>15</v>
      </c>
      <c r="EA122" s="80">
        <f>(INDEX(_Inf_Data,MATCH($F122,_Inf_Country,0),MATCH(EA$3,_Inf_Day,0))-INDEX(_Inf_Data,MATCH($F122,_Inf_Country,0),MATCH(EA$3-1,_Inf_Day,0))*$D$2
+INDEX(_Inf_Data,MATCH($F122,_Inf_Country,0),MATCH(EA$3-1,_Inf_Day,0))-INDEX(_Inf_Data,MATCH($F122,_Inf_Country,0),MATCH(EA$3-2,_Inf_Day,0))*$D$2
+INDEX(_Inf_Data,MATCH($F122,_Inf_Country,0),MATCH(EA$3-2,_Inf_Day,0))-INDEX(_Inf_Data,MATCH($F122,_Inf_Country,0),MATCH(EA$3-3,_Inf_Day,0))*$D$2
+INDEX(_Inf_Data,MATCH($F122,_Inf_Country,0),MATCH(EA$3-3,_Inf_Day,0))-INDEX(_Inf_Data,MATCH($F122,_Inf_Country,0),MATCH(EA$3-4,_Inf_Day,0))*$D$2
+INDEX(_Inf_Data,MATCH($F122,_Inf_Country,0),MATCH(EA$3-4,_Inf_Day,0))-INDEX(_Inf_Data,MATCH($F122,_Inf_Country,0),MATCH(EA$3-5,_Inf_Day,0))*$D$2)/5</f>
        <v>16.2</v>
      </c>
      <c r="EB122" s="80">
        <f>(INDEX(_Inf_Data,MATCH($F122,_Inf_Country,0),MATCH(EB$3,_Inf_Day,0))-INDEX(_Inf_Data,MATCH($F122,_Inf_Country,0),MATCH(EB$3-1,_Inf_Day,0))*$D$2
+INDEX(_Inf_Data,MATCH($F122,_Inf_Country,0),MATCH(EB$3-1,_Inf_Day,0))-INDEX(_Inf_Data,MATCH($F122,_Inf_Country,0),MATCH(EB$3-2,_Inf_Day,0))*$D$2
+INDEX(_Inf_Data,MATCH($F122,_Inf_Country,0),MATCH(EB$3-2,_Inf_Day,0))-INDEX(_Inf_Data,MATCH($F122,_Inf_Country,0),MATCH(EB$3-3,_Inf_Day,0))*$D$2
+INDEX(_Inf_Data,MATCH($F122,_Inf_Country,0),MATCH(EB$3-3,_Inf_Day,0))-INDEX(_Inf_Data,MATCH($F122,_Inf_Country,0),MATCH(EB$3-4,_Inf_Day,0))*$D$2
+INDEX(_Inf_Data,MATCH($F122,_Inf_Country,0),MATCH(EB$3-4,_Inf_Day,0))-INDEX(_Inf_Data,MATCH($F122,_Inf_Country,0),MATCH(EB$3-5,_Inf_Day,0))*$D$2)/5</f>
        <v>16.399999999999999</v>
      </c>
      <c r="EC122" s="80">
        <f>(INDEX(_Inf_Data,MATCH($F122,_Inf_Country,0),MATCH(EC$3,_Inf_Day,0))-INDEX(_Inf_Data,MATCH($F122,_Inf_Country,0),MATCH(EC$3-1,_Inf_Day,0))*$D$2
+INDEX(_Inf_Data,MATCH($F122,_Inf_Country,0),MATCH(EC$3-1,_Inf_Day,0))-INDEX(_Inf_Data,MATCH($F122,_Inf_Country,0),MATCH(EC$3-2,_Inf_Day,0))*$D$2
+INDEX(_Inf_Data,MATCH($F122,_Inf_Country,0),MATCH(EC$3-2,_Inf_Day,0))-INDEX(_Inf_Data,MATCH($F122,_Inf_Country,0),MATCH(EC$3-3,_Inf_Day,0))*$D$2
+INDEX(_Inf_Data,MATCH($F122,_Inf_Country,0),MATCH(EC$3-3,_Inf_Day,0))-INDEX(_Inf_Data,MATCH($F122,_Inf_Country,0),MATCH(EC$3-4,_Inf_Day,0))*$D$2
+INDEX(_Inf_Data,MATCH($F122,_Inf_Country,0),MATCH(EC$3-4,_Inf_Day,0))-INDEX(_Inf_Data,MATCH($F122,_Inf_Country,0),MATCH(EC$3-5,_Inf_Day,0))*$D$2)/5</f>
        <v>11</v>
      </c>
      <c r="ED122" s="80">
        <f>(INDEX(_Inf_Data,MATCH($F122,_Inf_Country,0),MATCH(ED$3,_Inf_Day,0))-INDEX(_Inf_Data,MATCH($F122,_Inf_Country,0),MATCH(ED$3-1,_Inf_Day,0))*$D$2
+INDEX(_Inf_Data,MATCH($F122,_Inf_Country,0),MATCH(ED$3-1,_Inf_Day,0))-INDEX(_Inf_Data,MATCH($F122,_Inf_Country,0),MATCH(ED$3-2,_Inf_Day,0))*$D$2
+INDEX(_Inf_Data,MATCH($F122,_Inf_Country,0),MATCH(ED$3-2,_Inf_Day,0))-INDEX(_Inf_Data,MATCH($F122,_Inf_Country,0),MATCH(ED$3-3,_Inf_Day,0))*$D$2
+INDEX(_Inf_Data,MATCH($F122,_Inf_Country,0),MATCH(ED$3-3,_Inf_Day,0))-INDEX(_Inf_Data,MATCH($F122,_Inf_Country,0),MATCH(ED$3-4,_Inf_Day,0))*$D$2
+INDEX(_Inf_Data,MATCH($F122,_Inf_Country,0),MATCH(ED$3-4,_Inf_Day,0))-INDEX(_Inf_Data,MATCH($F122,_Inf_Country,0),MATCH(ED$3-5,_Inf_Day,0))*$D$2)/5</f>
        <v>9.8000000000000007</v>
      </c>
      <c r="EE122" s="80">
        <f>(INDEX(_Inf_Data,MATCH($F122,_Inf_Country,0),MATCH(EE$3,_Inf_Day,0))-INDEX(_Inf_Data,MATCH($F122,_Inf_Country,0),MATCH(EE$3-1,_Inf_Day,0))*$D$2
+INDEX(_Inf_Data,MATCH($F122,_Inf_Country,0),MATCH(EE$3-1,_Inf_Day,0))-INDEX(_Inf_Data,MATCH($F122,_Inf_Country,0),MATCH(EE$3-2,_Inf_Day,0))*$D$2
+INDEX(_Inf_Data,MATCH($F122,_Inf_Country,0),MATCH(EE$3-2,_Inf_Day,0))-INDEX(_Inf_Data,MATCH($F122,_Inf_Country,0),MATCH(EE$3-3,_Inf_Day,0))*$D$2
+INDEX(_Inf_Data,MATCH($F122,_Inf_Country,0),MATCH(EE$3-3,_Inf_Day,0))-INDEX(_Inf_Data,MATCH($F122,_Inf_Country,0),MATCH(EE$3-4,_Inf_Day,0))*$D$2
+INDEX(_Inf_Data,MATCH($F122,_Inf_Country,0),MATCH(EE$3-4,_Inf_Day,0))-INDEX(_Inf_Data,MATCH($F122,_Inf_Country,0),MATCH(EE$3-5,_Inf_Day,0))*$D$2)/5</f>
        <v>10.4</v>
      </c>
      <c r="EF122" s="80">
        <f>(INDEX(_Inf_Data,MATCH($F122,_Inf_Country,0),MATCH(EF$3,_Inf_Day,0))-INDEX(_Inf_Data,MATCH($F122,_Inf_Country,0),MATCH(EF$3-1,_Inf_Day,0))*$D$2
+INDEX(_Inf_Data,MATCH($F122,_Inf_Country,0),MATCH(EF$3-1,_Inf_Day,0))-INDEX(_Inf_Data,MATCH($F122,_Inf_Country,0),MATCH(EF$3-2,_Inf_Day,0))*$D$2
+INDEX(_Inf_Data,MATCH($F122,_Inf_Country,0),MATCH(EF$3-2,_Inf_Day,0))-INDEX(_Inf_Data,MATCH($F122,_Inf_Country,0),MATCH(EF$3-3,_Inf_Day,0))*$D$2
+INDEX(_Inf_Data,MATCH($F122,_Inf_Country,0),MATCH(EF$3-3,_Inf_Day,0))-INDEX(_Inf_Data,MATCH($F122,_Inf_Country,0),MATCH(EF$3-4,_Inf_Day,0))*$D$2
+INDEX(_Inf_Data,MATCH($F122,_Inf_Country,0),MATCH(EF$3-4,_Inf_Day,0))-INDEX(_Inf_Data,MATCH($F122,_Inf_Country,0),MATCH(EF$3-5,_Inf_Day,0))*$D$2)/5</f>
        <v>9.4</v>
      </c>
      <c r="EG122" s="80">
        <f>(INDEX(_Inf_Data,MATCH($F122,_Inf_Country,0),MATCH(EG$3,_Inf_Day,0))-INDEX(_Inf_Data,MATCH($F122,_Inf_Country,0),MATCH(EG$3-1,_Inf_Day,0))*$D$2
+INDEX(_Inf_Data,MATCH($F122,_Inf_Country,0),MATCH(EG$3-1,_Inf_Day,0))-INDEX(_Inf_Data,MATCH($F122,_Inf_Country,0),MATCH(EG$3-2,_Inf_Day,0))*$D$2
+INDEX(_Inf_Data,MATCH($F122,_Inf_Country,0),MATCH(EG$3-2,_Inf_Day,0))-INDEX(_Inf_Data,MATCH($F122,_Inf_Country,0),MATCH(EG$3-3,_Inf_Day,0))*$D$2
+INDEX(_Inf_Data,MATCH($F122,_Inf_Country,0),MATCH(EG$3-3,_Inf_Day,0))-INDEX(_Inf_Data,MATCH($F122,_Inf_Country,0),MATCH(EG$3-4,_Inf_Day,0))*$D$2
+INDEX(_Inf_Data,MATCH($F122,_Inf_Country,0),MATCH(EG$3-4,_Inf_Day,0))-INDEX(_Inf_Data,MATCH($F122,_Inf_Country,0),MATCH(EG$3-5,_Inf_Day,0))*$D$2)/5</f>
        <v>13.2</v>
      </c>
      <c r="EH122" s="80">
        <f>(INDEX(_Inf_Data,MATCH($F122,_Inf_Country,0),MATCH(EH$3,_Inf_Day,0))-INDEX(_Inf_Data,MATCH($F122,_Inf_Country,0),MATCH(EH$3-1,_Inf_Day,0))*$D$2
+INDEX(_Inf_Data,MATCH($F122,_Inf_Country,0),MATCH(EH$3-1,_Inf_Day,0))-INDEX(_Inf_Data,MATCH($F122,_Inf_Country,0),MATCH(EH$3-2,_Inf_Day,0))*$D$2
+INDEX(_Inf_Data,MATCH($F122,_Inf_Country,0),MATCH(EH$3-2,_Inf_Day,0))-INDEX(_Inf_Data,MATCH($F122,_Inf_Country,0),MATCH(EH$3-3,_Inf_Day,0))*$D$2
+INDEX(_Inf_Data,MATCH($F122,_Inf_Country,0),MATCH(EH$3-3,_Inf_Day,0))-INDEX(_Inf_Data,MATCH($F122,_Inf_Country,0),MATCH(EH$3-4,_Inf_Day,0))*$D$2
+INDEX(_Inf_Data,MATCH($F122,_Inf_Country,0),MATCH(EH$3-4,_Inf_Day,0))-INDEX(_Inf_Data,MATCH($F122,_Inf_Country,0),MATCH(EH$3-5,_Inf_Day,0))*$D$2)/5</f>
        <v>12.2</v>
      </c>
      <c r="EI122" s="80">
        <f>(INDEX(_Inf_Data,MATCH($F122,_Inf_Country,0),MATCH(EI$3,_Inf_Day,0))-INDEX(_Inf_Data,MATCH($F122,_Inf_Country,0),MATCH(EI$3-1,_Inf_Day,0))*$D$2
+INDEX(_Inf_Data,MATCH($F122,_Inf_Country,0),MATCH(EI$3-1,_Inf_Day,0))-INDEX(_Inf_Data,MATCH($F122,_Inf_Country,0),MATCH(EI$3-2,_Inf_Day,0))*$D$2
+INDEX(_Inf_Data,MATCH($F122,_Inf_Country,0),MATCH(EI$3-2,_Inf_Day,0))-INDEX(_Inf_Data,MATCH($F122,_Inf_Country,0),MATCH(EI$3-3,_Inf_Day,0))*$D$2
+INDEX(_Inf_Data,MATCH($F122,_Inf_Country,0),MATCH(EI$3-3,_Inf_Day,0))-INDEX(_Inf_Data,MATCH($F122,_Inf_Country,0),MATCH(EI$3-4,_Inf_Day,0))*$D$2
+INDEX(_Inf_Data,MATCH($F122,_Inf_Country,0),MATCH(EI$3-4,_Inf_Day,0))-INDEX(_Inf_Data,MATCH($F122,_Inf_Country,0),MATCH(EI$3-5,_Inf_Day,0))*$D$2)/5</f>
        <v>15.4</v>
      </c>
      <c r="EJ122" s="80">
        <f>(INDEX(_Inf_Data,MATCH($F122,_Inf_Country,0),MATCH(EJ$3,_Inf_Day,0))-INDEX(_Inf_Data,MATCH($F122,_Inf_Country,0),MATCH(EJ$3-1,_Inf_Day,0))*$D$2
+INDEX(_Inf_Data,MATCH($F122,_Inf_Country,0),MATCH(EJ$3-1,_Inf_Day,0))-INDEX(_Inf_Data,MATCH($F122,_Inf_Country,0),MATCH(EJ$3-2,_Inf_Day,0))*$D$2
+INDEX(_Inf_Data,MATCH($F122,_Inf_Country,0),MATCH(EJ$3-2,_Inf_Day,0))-INDEX(_Inf_Data,MATCH($F122,_Inf_Country,0),MATCH(EJ$3-3,_Inf_Day,0))*$D$2
+INDEX(_Inf_Data,MATCH($F122,_Inf_Country,0),MATCH(EJ$3-3,_Inf_Day,0))-INDEX(_Inf_Data,MATCH($F122,_Inf_Country,0),MATCH(EJ$3-4,_Inf_Day,0))*$D$2
+INDEX(_Inf_Data,MATCH($F122,_Inf_Country,0),MATCH(EJ$3-4,_Inf_Day,0))-INDEX(_Inf_Data,MATCH($F122,_Inf_Country,0),MATCH(EJ$3-5,_Inf_Day,0))*$D$2)/5</f>
        <v>14.8</v>
      </c>
      <c r="EK122" s="80">
        <f>(INDEX(_Inf_Data,MATCH($F122,_Inf_Country,0),MATCH(EK$3,_Inf_Day,0))-INDEX(_Inf_Data,MATCH($F122,_Inf_Country,0),MATCH(EK$3-1,_Inf_Day,0))*$D$2
+INDEX(_Inf_Data,MATCH($F122,_Inf_Country,0),MATCH(EK$3-1,_Inf_Day,0))-INDEX(_Inf_Data,MATCH($F122,_Inf_Country,0),MATCH(EK$3-2,_Inf_Day,0))*$D$2
+INDEX(_Inf_Data,MATCH($F122,_Inf_Country,0),MATCH(EK$3-2,_Inf_Day,0))-INDEX(_Inf_Data,MATCH($F122,_Inf_Country,0),MATCH(EK$3-3,_Inf_Day,0))*$D$2
+INDEX(_Inf_Data,MATCH($F122,_Inf_Country,0),MATCH(EK$3-3,_Inf_Day,0))-INDEX(_Inf_Data,MATCH($F122,_Inf_Country,0),MATCH(EK$3-4,_Inf_Day,0))*$D$2
+INDEX(_Inf_Data,MATCH($F122,_Inf_Country,0),MATCH(EK$3-4,_Inf_Day,0))-INDEX(_Inf_Data,MATCH($F122,_Inf_Country,0),MATCH(EK$3-5,_Inf_Day,0))*$D$2)/5</f>
        <v>19.600000000000001</v>
      </c>
      <c r="EL122" s="80">
        <f>(INDEX(_Inf_Data,MATCH($F122,_Inf_Country,0),MATCH(EL$3,_Inf_Day,0))-INDEX(_Inf_Data,MATCH($F122,_Inf_Country,0),MATCH(EL$3-1,_Inf_Day,0))*$D$2
+INDEX(_Inf_Data,MATCH($F122,_Inf_Country,0),MATCH(EL$3-1,_Inf_Day,0))-INDEX(_Inf_Data,MATCH($F122,_Inf_Country,0),MATCH(EL$3-2,_Inf_Day,0))*$D$2
+INDEX(_Inf_Data,MATCH($F122,_Inf_Country,0),MATCH(EL$3-2,_Inf_Day,0))-INDEX(_Inf_Data,MATCH($F122,_Inf_Country,0),MATCH(EL$3-3,_Inf_Day,0))*$D$2
+INDEX(_Inf_Data,MATCH($F122,_Inf_Country,0),MATCH(EL$3-3,_Inf_Day,0))-INDEX(_Inf_Data,MATCH($F122,_Inf_Country,0),MATCH(EL$3-4,_Inf_Day,0))*$D$2
+INDEX(_Inf_Data,MATCH($F122,_Inf_Country,0),MATCH(EL$3-4,_Inf_Day,0))-INDEX(_Inf_Data,MATCH($F122,_Inf_Country,0),MATCH(EL$3-5,_Inf_Day,0))*$D$2)/5</f>
        <v>24.2</v>
      </c>
      <c r="EM122" s="80">
        <f>(INDEX(_Inf_Data,MATCH($F122,_Inf_Country,0),MATCH(EM$3,_Inf_Day,0))-INDEX(_Inf_Data,MATCH($F122,_Inf_Country,0),MATCH(EM$3-1,_Inf_Day,0))*$D$2
+INDEX(_Inf_Data,MATCH($F122,_Inf_Country,0),MATCH(EM$3-1,_Inf_Day,0))-INDEX(_Inf_Data,MATCH($F122,_Inf_Country,0),MATCH(EM$3-2,_Inf_Day,0))*$D$2
+INDEX(_Inf_Data,MATCH($F122,_Inf_Country,0),MATCH(EM$3-2,_Inf_Day,0))-INDEX(_Inf_Data,MATCH($F122,_Inf_Country,0),MATCH(EM$3-3,_Inf_Day,0))*$D$2
+INDEX(_Inf_Data,MATCH($F122,_Inf_Country,0),MATCH(EM$3-3,_Inf_Day,0))-INDEX(_Inf_Data,MATCH($F122,_Inf_Country,0),MATCH(EM$3-4,_Inf_Day,0))*$D$2
+INDEX(_Inf_Data,MATCH($F122,_Inf_Country,0),MATCH(EM$3-4,_Inf_Day,0))-INDEX(_Inf_Data,MATCH($F122,_Inf_Country,0),MATCH(EM$3-5,_Inf_Day,0))*$D$2)/5</f>
        <v>27.2</v>
      </c>
      <c r="EN122" s="80">
        <f>(INDEX(_Inf_Data,MATCH($F122,_Inf_Country,0),MATCH(EN$3,_Inf_Day,0))-INDEX(_Inf_Data,MATCH($F122,_Inf_Country,0),MATCH(EN$3-1,_Inf_Day,0))*$D$2
+INDEX(_Inf_Data,MATCH($F122,_Inf_Country,0),MATCH(EN$3-1,_Inf_Day,0))-INDEX(_Inf_Data,MATCH($F122,_Inf_Country,0),MATCH(EN$3-2,_Inf_Day,0))*$D$2
+INDEX(_Inf_Data,MATCH($F122,_Inf_Country,0),MATCH(EN$3-2,_Inf_Day,0))-INDEX(_Inf_Data,MATCH($F122,_Inf_Country,0),MATCH(EN$3-3,_Inf_Day,0))*$D$2
+INDEX(_Inf_Data,MATCH($F122,_Inf_Country,0),MATCH(EN$3-3,_Inf_Day,0))-INDEX(_Inf_Data,MATCH($F122,_Inf_Country,0),MATCH(EN$3-4,_Inf_Day,0))*$D$2
+INDEX(_Inf_Data,MATCH($F122,_Inf_Country,0),MATCH(EN$3-4,_Inf_Day,0))-INDEX(_Inf_Data,MATCH($F122,_Inf_Country,0),MATCH(EN$3-5,_Inf_Day,0))*$D$2)/5</f>
        <v>28.6</v>
      </c>
      <c r="EO122" s="80">
        <f>(INDEX(_Inf_Data,MATCH($F122,_Inf_Country,0),MATCH(EO$3,_Inf_Day,0))-INDEX(_Inf_Data,MATCH($F122,_Inf_Country,0),MATCH(EO$3-1,_Inf_Day,0))*$D$2
+INDEX(_Inf_Data,MATCH($F122,_Inf_Country,0),MATCH(EO$3-1,_Inf_Day,0))-INDEX(_Inf_Data,MATCH($F122,_Inf_Country,0),MATCH(EO$3-2,_Inf_Day,0))*$D$2
+INDEX(_Inf_Data,MATCH($F122,_Inf_Country,0),MATCH(EO$3-2,_Inf_Day,0))-INDEX(_Inf_Data,MATCH($F122,_Inf_Country,0),MATCH(EO$3-3,_Inf_Day,0))*$D$2
+INDEX(_Inf_Data,MATCH($F122,_Inf_Country,0),MATCH(EO$3-3,_Inf_Day,0))-INDEX(_Inf_Data,MATCH($F122,_Inf_Country,0),MATCH(EO$3-4,_Inf_Day,0))*$D$2
+INDEX(_Inf_Data,MATCH($F122,_Inf_Country,0),MATCH(EO$3-4,_Inf_Day,0))-INDEX(_Inf_Data,MATCH($F122,_Inf_Country,0),MATCH(EO$3-5,_Inf_Day,0))*$D$2)/5</f>
        <v>29.2</v>
      </c>
      <c r="EP122" s="80">
        <f>(INDEX(_Inf_Data,MATCH($F122,_Inf_Country,0),MATCH(EP$3,_Inf_Day,0))-INDEX(_Inf_Data,MATCH($F122,_Inf_Country,0),MATCH(EP$3-1,_Inf_Day,0))*$D$2
+INDEX(_Inf_Data,MATCH($F122,_Inf_Country,0),MATCH(EP$3-1,_Inf_Day,0))-INDEX(_Inf_Data,MATCH($F122,_Inf_Country,0),MATCH(EP$3-2,_Inf_Day,0))*$D$2
+INDEX(_Inf_Data,MATCH($F122,_Inf_Country,0),MATCH(EP$3-2,_Inf_Day,0))-INDEX(_Inf_Data,MATCH($F122,_Inf_Country,0),MATCH(EP$3-3,_Inf_Day,0))*$D$2
+INDEX(_Inf_Data,MATCH($F122,_Inf_Country,0),MATCH(EP$3-3,_Inf_Day,0))-INDEX(_Inf_Data,MATCH($F122,_Inf_Country,0),MATCH(EP$3-4,_Inf_Day,0))*$D$2
+INDEX(_Inf_Data,MATCH($F122,_Inf_Country,0),MATCH(EP$3-4,_Inf_Day,0))-INDEX(_Inf_Data,MATCH($F122,_Inf_Country,0),MATCH(EP$3-5,_Inf_Day,0))*$D$2)/5</f>
        <v>25.6</v>
      </c>
      <c r="EQ122" s="80">
        <f>(INDEX(_Inf_Data,MATCH($F122,_Inf_Country,0),MATCH(EQ$3,_Inf_Day,0))-INDEX(_Inf_Data,MATCH($F122,_Inf_Country,0),MATCH(EQ$3-1,_Inf_Day,0))*$D$2
+INDEX(_Inf_Data,MATCH($F122,_Inf_Country,0),MATCH(EQ$3-1,_Inf_Day,0))-INDEX(_Inf_Data,MATCH($F122,_Inf_Country,0),MATCH(EQ$3-2,_Inf_Day,0))*$D$2
+INDEX(_Inf_Data,MATCH($F122,_Inf_Country,0),MATCH(EQ$3-2,_Inf_Day,0))-INDEX(_Inf_Data,MATCH($F122,_Inf_Country,0),MATCH(EQ$3-3,_Inf_Day,0))*$D$2
+INDEX(_Inf_Data,MATCH($F122,_Inf_Country,0),MATCH(EQ$3-3,_Inf_Day,0))-INDEX(_Inf_Data,MATCH($F122,_Inf_Country,0),MATCH(EQ$3-4,_Inf_Day,0))*$D$2
+INDEX(_Inf_Data,MATCH($F122,_Inf_Country,0),MATCH(EQ$3-4,_Inf_Day,0))-INDEX(_Inf_Data,MATCH($F122,_Inf_Country,0),MATCH(EQ$3-5,_Inf_Day,0))*$D$2)/5</f>
        <v>17</v>
      </c>
      <c r="ER122" s="80">
        <f>(INDEX(_Inf_Data,MATCH($F122,_Inf_Country,0),MATCH(ER$3,_Inf_Day,0))-INDEX(_Inf_Data,MATCH($F122,_Inf_Country,0),MATCH(ER$3-1,_Inf_Day,0))*$D$2
+INDEX(_Inf_Data,MATCH($F122,_Inf_Country,0),MATCH(ER$3-1,_Inf_Day,0))-INDEX(_Inf_Data,MATCH($F122,_Inf_Country,0),MATCH(ER$3-2,_Inf_Day,0))*$D$2
+INDEX(_Inf_Data,MATCH($F122,_Inf_Country,0),MATCH(ER$3-2,_Inf_Day,0))-INDEX(_Inf_Data,MATCH($F122,_Inf_Country,0),MATCH(ER$3-3,_Inf_Day,0))*$D$2
+INDEX(_Inf_Data,MATCH($F122,_Inf_Country,0),MATCH(ER$3-3,_Inf_Day,0))-INDEX(_Inf_Data,MATCH($F122,_Inf_Country,0),MATCH(ER$3-4,_Inf_Day,0))*$D$2
+INDEX(_Inf_Data,MATCH($F122,_Inf_Country,0),MATCH(ER$3-4,_Inf_Day,0))-INDEX(_Inf_Data,MATCH($F122,_Inf_Country,0),MATCH(ER$3-5,_Inf_Day,0))*$D$2)/5</f>
        <v>15.4</v>
      </c>
      <c r="ES122" s="80">
        <f>(INDEX(_Inf_Data,MATCH($F122,_Inf_Country,0),MATCH(ES$3,_Inf_Day,0))-INDEX(_Inf_Data,MATCH($F122,_Inf_Country,0),MATCH(ES$3-1,_Inf_Day,0))*$D$2
+INDEX(_Inf_Data,MATCH($F122,_Inf_Country,0),MATCH(ES$3-1,_Inf_Day,0))-INDEX(_Inf_Data,MATCH($F122,_Inf_Country,0),MATCH(ES$3-2,_Inf_Day,0))*$D$2
+INDEX(_Inf_Data,MATCH($F122,_Inf_Country,0),MATCH(ES$3-2,_Inf_Day,0))-INDEX(_Inf_Data,MATCH($F122,_Inf_Country,0),MATCH(ES$3-3,_Inf_Day,0))*$D$2
+INDEX(_Inf_Data,MATCH($F122,_Inf_Country,0),MATCH(ES$3-3,_Inf_Day,0))-INDEX(_Inf_Data,MATCH($F122,_Inf_Country,0),MATCH(ES$3-4,_Inf_Day,0))*$D$2
+INDEX(_Inf_Data,MATCH($F122,_Inf_Country,0),MATCH(ES$3-4,_Inf_Day,0))-INDEX(_Inf_Data,MATCH($F122,_Inf_Country,0),MATCH(ES$3-5,_Inf_Day,0))*$D$2)/5</f>
        <v>14.2</v>
      </c>
      <c r="ET122" s="80">
        <f>(INDEX(_Inf_Data,MATCH($F122,_Inf_Country,0),MATCH(ET$3,_Inf_Day,0))-INDEX(_Inf_Data,MATCH($F122,_Inf_Country,0),MATCH(ET$3-1,_Inf_Day,0))*$D$2
+INDEX(_Inf_Data,MATCH($F122,_Inf_Country,0),MATCH(ET$3-1,_Inf_Day,0))-INDEX(_Inf_Data,MATCH($F122,_Inf_Country,0),MATCH(ET$3-2,_Inf_Day,0))*$D$2
+INDEX(_Inf_Data,MATCH($F122,_Inf_Country,0),MATCH(ET$3-2,_Inf_Day,0))-INDEX(_Inf_Data,MATCH($F122,_Inf_Country,0),MATCH(ET$3-3,_Inf_Day,0))*$D$2
+INDEX(_Inf_Data,MATCH($F122,_Inf_Country,0),MATCH(ET$3-3,_Inf_Day,0))-INDEX(_Inf_Data,MATCH($F122,_Inf_Country,0),MATCH(ET$3-4,_Inf_Day,0))*$D$2
+INDEX(_Inf_Data,MATCH($F122,_Inf_Country,0),MATCH(ET$3-4,_Inf_Day,0))-INDEX(_Inf_Data,MATCH($F122,_Inf_Country,0),MATCH(ET$3-5,_Inf_Day,0))*$D$2)/5</f>
        <v>18.2</v>
      </c>
      <c r="EU122" s="80">
        <f>(INDEX(_Inf_Data,MATCH($F122,_Inf_Country,0),MATCH(EU$3,_Inf_Day,0))-INDEX(_Inf_Data,MATCH($F122,_Inf_Country,0),MATCH(EU$3-1,_Inf_Day,0))*$D$2
+INDEX(_Inf_Data,MATCH($F122,_Inf_Country,0),MATCH(EU$3-1,_Inf_Day,0))-INDEX(_Inf_Data,MATCH($F122,_Inf_Country,0),MATCH(EU$3-2,_Inf_Day,0))*$D$2
+INDEX(_Inf_Data,MATCH($F122,_Inf_Country,0),MATCH(EU$3-2,_Inf_Day,0))-INDEX(_Inf_Data,MATCH($F122,_Inf_Country,0),MATCH(EU$3-3,_Inf_Day,0))*$D$2
+INDEX(_Inf_Data,MATCH($F122,_Inf_Country,0),MATCH(EU$3-3,_Inf_Day,0))-INDEX(_Inf_Data,MATCH($F122,_Inf_Country,0),MATCH(EU$3-4,_Inf_Day,0))*$D$2
+INDEX(_Inf_Data,MATCH($F122,_Inf_Country,0),MATCH(EU$3-4,_Inf_Day,0))-INDEX(_Inf_Data,MATCH($F122,_Inf_Country,0),MATCH(EU$3-5,_Inf_Day,0))*$D$2)/5</f>
        <v>21.8</v>
      </c>
      <c r="EV122" s="80">
        <f>(INDEX(_Inf_Data,MATCH($F122,_Inf_Country,0),MATCH(EV$3,_Inf_Day,0))-INDEX(_Inf_Data,MATCH($F122,_Inf_Country,0),MATCH(EV$3-1,_Inf_Day,0))*$D$2
+INDEX(_Inf_Data,MATCH($F122,_Inf_Country,0),MATCH(EV$3-1,_Inf_Day,0))-INDEX(_Inf_Data,MATCH($F122,_Inf_Country,0),MATCH(EV$3-2,_Inf_Day,0))*$D$2
+INDEX(_Inf_Data,MATCH($F122,_Inf_Country,0),MATCH(EV$3-2,_Inf_Day,0))-INDEX(_Inf_Data,MATCH($F122,_Inf_Country,0),MATCH(EV$3-3,_Inf_Day,0))*$D$2
+INDEX(_Inf_Data,MATCH($F122,_Inf_Country,0),MATCH(EV$3-3,_Inf_Day,0))-INDEX(_Inf_Data,MATCH($F122,_Inf_Country,0),MATCH(EV$3-4,_Inf_Day,0))*$D$2
+INDEX(_Inf_Data,MATCH($F122,_Inf_Country,0),MATCH(EV$3-4,_Inf_Day,0))-INDEX(_Inf_Data,MATCH($F122,_Inf_Country,0),MATCH(EV$3-5,_Inf_Day,0))*$D$2)/5</f>
        <v>29.6</v>
      </c>
      <c r="EW122" s="80">
        <f>(INDEX(_Inf_Data,MATCH($F122,_Inf_Country,0),MATCH(EW$3,_Inf_Day,0))-INDEX(_Inf_Data,MATCH($F122,_Inf_Country,0),MATCH(EW$3-1,_Inf_Day,0))*$D$2
+INDEX(_Inf_Data,MATCH($F122,_Inf_Country,0),MATCH(EW$3-1,_Inf_Day,0))-INDEX(_Inf_Data,MATCH($F122,_Inf_Country,0),MATCH(EW$3-2,_Inf_Day,0))*$D$2
+INDEX(_Inf_Data,MATCH($F122,_Inf_Country,0),MATCH(EW$3-2,_Inf_Day,0))-INDEX(_Inf_Data,MATCH($F122,_Inf_Country,0),MATCH(EW$3-3,_Inf_Day,0))*$D$2
+INDEX(_Inf_Data,MATCH($F122,_Inf_Country,0),MATCH(EW$3-3,_Inf_Day,0))-INDEX(_Inf_Data,MATCH($F122,_Inf_Country,0),MATCH(EW$3-4,_Inf_Day,0))*$D$2
+INDEX(_Inf_Data,MATCH($F122,_Inf_Country,0),MATCH(EW$3-4,_Inf_Day,0))-INDEX(_Inf_Data,MATCH($F122,_Inf_Country,0),MATCH(EW$3-5,_Inf_Day,0))*$D$2)/5</f>
        <v>41.8</v>
      </c>
      <c r="EX122" s="80">
        <f>(INDEX(_Inf_Data,MATCH($F122,_Inf_Country,0),MATCH(EX$3,_Inf_Day,0))-INDEX(_Inf_Data,MATCH($F122,_Inf_Country,0),MATCH(EX$3-1,_Inf_Day,0))*$D$2
+INDEX(_Inf_Data,MATCH($F122,_Inf_Country,0),MATCH(EX$3-1,_Inf_Day,0))-INDEX(_Inf_Data,MATCH($F122,_Inf_Country,0),MATCH(EX$3-2,_Inf_Day,0))*$D$2
+INDEX(_Inf_Data,MATCH($F122,_Inf_Country,0),MATCH(EX$3-2,_Inf_Day,0))-INDEX(_Inf_Data,MATCH($F122,_Inf_Country,0),MATCH(EX$3-3,_Inf_Day,0))*$D$2
+INDEX(_Inf_Data,MATCH($F122,_Inf_Country,0),MATCH(EX$3-3,_Inf_Day,0))-INDEX(_Inf_Data,MATCH($F122,_Inf_Country,0),MATCH(EX$3-4,_Inf_Day,0))*$D$2
+INDEX(_Inf_Data,MATCH($F122,_Inf_Country,0),MATCH(EX$3-4,_Inf_Day,0))-INDEX(_Inf_Data,MATCH($F122,_Inf_Country,0),MATCH(EX$3-5,_Inf_Day,0))*$D$2)/5</f>
        <v>40.799999999999997</v>
      </c>
      <c r="EY122" s="80">
        <f>(INDEX(_Inf_Data,MATCH($F122,_Inf_Country,0),MATCH(EY$3,_Inf_Day,0))-INDEX(_Inf_Data,MATCH($F122,_Inf_Country,0),MATCH(EY$3-1,_Inf_Day,0))*$D$2
+INDEX(_Inf_Data,MATCH($F122,_Inf_Country,0),MATCH(EY$3-1,_Inf_Day,0))-INDEX(_Inf_Data,MATCH($F122,_Inf_Country,0),MATCH(EY$3-2,_Inf_Day,0))*$D$2
+INDEX(_Inf_Data,MATCH($F122,_Inf_Country,0),MATCH(EY$3-2,_Inf_Day,0))-INDEX(_Inf_Data,MATCH($F122,_Inf_Country,0),MATCH(EY$3-3,_Inf_Day,0))*$D$2
+INDEX(_Inf_Data,MATCH($F122,_Inf_Country,0),MATCH(EY$3-3,_Inf_Day,0))-INDEX(_Inf_Data,MATCH($F122,_Inf_Country,0),MATCH(EY$3-4,_Inf_Day,0))*$D$2
+INDEX(_Inf_Data,MATCH($F122,_Inf_Country,0),MATCH(EY$3-4,_Inf_Day,0))-INDEX(_Inf_Data,MATCH($F122,_Inf_Country,0),MATCH(EY$3-5,_Inf_Day,0))*$D$2)/5</f>
        <v>56.8</v>
      </c>
      <c r="EZ122" s="80">
        <f>(INDEX(_Inf_Data,MATCH($F122,_Inf_Country,0),MATCH(EZ$3,_Inf_Day,0))-INDEX(_Inf_Data,MATCH($F122,_Inf_Country,0),MATCH(EZ$3-1,_Inf_Day,0))*$D$2
+INDEX(_Inf_Data,MATCH($F122,_Inf_Country,0),MATCH(EZ$3-1,_Inf_Day,0))-INDEX(_Inf_Data,MATCH($F122,_Inf_Country,0),MATCH(EZ$3-2,_Inf_Day,0))*$D$2
+INDEX(_Inf_Data,MATCH($F122,_Inf_Country,0),MATCH(EZ$3-2,_Inf_Day,0))-INDEX(_Inf_Data,MATCH($F122,_Inf_Country,0),MATCH(EZ$3-3,_Inf_Day,0))*$D$2
+INDEX(_Inf_Data,MATCH($F122,_Inf_Country,0),MATCH(EZ$3-3,_Inf_Day,0))-INDEX(_Inf_Data,MATCH($F122,_Inf_Country,0),MATCH(EZ$3-4,_Inf_Day,0))*$D$2
+INDEX(_Inf_Data,MATCH($F122,_Inf_Country,0),MATCH(EZ$3-4,_Inf_Day,0))-INDEX(_Inf_Data,MATCH($F122,_Inf_Country,0),MATCH(EZ$3-5,_Inf_Day,0))*$D$2)/5</f>
        <v>58.8</v>
      </c>
      <c r="FA122" s="80" t="e">
        <f>(INDEX(_Inf_Data,MATCH($F122,_Inf_Country,0),MATCH(FA$3,_Inf_Day,0))-INDEX(_Inf_Data,MATCH($F122,_Inf_Country,0),MATCH(FA$3-1,_Inf_Day,0))*$D$2
+INDEX(_Inf_Data,MATCH($F122,_Inf_Country,0),MATCH(FA$3-1,_Inf_Day,0))-INDEX(_Inf_Data,MATCH($F122,_Inf_Country,0),MATCH(FA$3-2,_Inf_Day,0))*$D$2
+INDEX(_Inf_Data,MATCH($F122,_Inf_Country,0),MATCH(FA$3-2,_Inf_Day,0))-INDEX(_Inf_Data,MATCH($F122,_Inf_Country,0),MATCH(FA$3-3,_Inf_Day,0))*$D$2
+INDEX(_Inf_Data,MATCH($F122,_Inf_Country,0),MATCH(FA$3-3,_Inf_Day,0))-INDEX(_Inf_Data,MATCH($F122,_Inf_Country,0),MATCH(FA$3-4,_Inf_Day,0))*$D$2
+INDEX(_Inf_Data,MATCH($F122,_Inf_Country,0),MATCH(FA$3-4,_Inf_Day,0))-INDEX(_Inf_Data,MATCH($F122,_Inf_Country,0),MATCH(FA$3-5,_Inf_Day,0))*$D$2)/5</f>
        <v>#N/A</v>
      </c>
      <c r="FB122" s="80" t="e">
        <f>(INDEX(_Inf_Data,MATCH($F122,_Inf_Country,0),MATCH(FB$3,_Inf_Day,0))-INDEX(_Inf_Data,MATCH($F122,_Inf_Country,0),MATCH(FB$3-1,_Inf_Day,0))*$D$2
+INDEX(_Inf_Data,MATCH($F122,_Inf_Country,0),MATCH(FB$3-1,_Inf_Day,0))-INDEX(_Inf_Data,MATCH($F122,_Inf_Country,0),MATCH(FB$3-2,_Inf_Day,0))*$D$2
+INDEX(_Inf_Data,MATCH($F122,_Inf_Country,0),MATCH(FB$3-2,_Inf_Day,0))-INDEX(_Inf_Data,MATCH($F122,_Inf_Country,0),MATCH(FB$3-3,_Inf_Day,0))*$D$2
+INDEX(_Inf_Data,MATCH($F122,_Inf_Country,0),MATCH(FB$3-3,_Inf_Day,0))-INDEX(_Inf_Data,MATCH($F122,_Inf_Country,0),MATCH(FB$3-4,_Inf_Day,0))*$D$2
+INDEX(_Inf_Data,MATCH($F122,_Inf_Country,0),MATCH(FB$3-4,_Inf_Day,0))-INDEX(_Inf_Data,MATCH($F122,_Inf_Country,0),MATCH(FB$3-5,_Inf_Day,0))*$D$2)/5</f>
        <v>#N/A</v>
      </c>
      <c r="FC122" s="80" t="e">
        <f>(INDEX(_Inf_Data,MATCH($F122,_Inf_Country,0),MATCH(FC$3,_Inf_Day,0))-INDEX(_Inf_Data,MATCH($F122,_Inf_Country,0),MATCH(FC$3-1,_Inf_Day,0))*$D$2
+INDEX(_Inf_Data,MATCH($F122,_Inf_Country,0),MATCH(FC$3-1,_Inf_Day,0))-INDEX(_Inf_Data,MATCH($F122,_Inf_Country,0),MATCH(FC$3-2,_Inf_Day,0))*$D$2
+INDEX(_Inf_Data,MATCH($F122,_Inf_Country,0),MATCH(FC$3-2,_Inf_Day,0))-INDEX(_Inf_Data,MATCH($F122,_Inf_Country,0),MATCH(FC$3-3,_Inf_Day,0))*$D$2
+INDEX(_Inf_Data,MATCH($F122,_Inf_Country,0),MATCH(FC$3-3,_Inf_Day,0))-INDEX(_Inf_Data,MATCH($F122,_Inf_Country,0),MATCH(FC$3-4,_Inf_Day,0))*$D$2
+INDEX(_Inf_Data,MATCH($F122,_Inf_Country,0),MATCH(FC$3-4,_Inf_Day,0))-INDEX(_Inf_Data,MATCH($F122,_Inf_Country,0),MATCH(FC$3-5,_Inf_Day,0))*$D$2)/5</f>
        <v>#N/A</v>
      </c>
      <c r="FD122" s="80" t="e">
        <f>(INDEX(_Inf_Data,MATCH($F122,_Inf_Country,0),MATCH(FD$3,_Inf_Day,0))-INDEX(_Inf_Data,MATCH($F122,_Inf_Country,0),MATCH(FD$3-1,_Inf_Day,0))*$D$2
+INDEX(_Inf_Data,MATCH($F122,_Inf_Country,0),MATCH(FD$3-1,_Inf_Day,0))-INDEX(_Inf_Data,MATCH($F122,_Inf_Country,0),MATCH(FD$3-2,_Inf_Day,0))*$D$2
+INDEX(_Inf_Data,MATCH($F122,_Inf_Country,0),MATCH(FD$3-2,_Inf_Day,0))-INDEX(_Inf_Data,MATCH($F122,_Inf_Country,0),MATCH(FD$3-3,_Inf_Day,0))*$D$2
+INDEX(_Inf_Data,MATCH($F122,_Inf_Country,0),MATCH(FD$3-3,_Inf_Day,0))-INDEX(_Inf_Data,MATCH($F122,_Inf_Country,0),MATCH(FD$3-4,_Inf_Day,0))*$D$2
+INDEX(_Inf_Data,MATCH($F122,_Inf_Country,0),MATCH(FD$3-4,_Inf_Day,0))-INDEX(_Inf_Data,MATCH($F122,_Inf_Country,0),MATCH(FD$3-5,_Inf_Day,0))*$D$2)/5</f>
        <v>#N/A</v>
      </c>
      <c r="FE122" s="80" t="e">
        <f>(INDEX(_Inf_Data,MATCH($F122,_Inf_Country,0),MATCH(FE$3,_Inf_Day,0))-INDEX(_Inf_Data,MATCH($F122,_Inf_Country,0),MATCH(FE$3-1,_Inf_Day,0))*$D$2
+INDEX(_Inf_Data,MATCH($F122,_Inf_Country,0),MATCH(FE$3-1,_Inf_Day,0))-INDEX(_Inf_Data,MATCH($F122,_Inf_Country,0),MATCH(FE$3-2,_Inf_Day,0))*$D$2
+INDEX(_Inf_Data,MATCH($F122,_Inf_Country,0),MATCH(FE$3-2,_Inf_Day,0))-INDEX(_Inf_Data,MATCH($F122,_Inf_Country,0),MATCH(FE$3-3,_Inf_Day,0))*$D$2
+INDEX(_Inf_Data,MATCH($F122,_Inf_Country,0),MATCH(FE$3-3,_Inf_Day,0))-INDEX(_Inf_Data,MATCH($F122,_Inf_Country,0),MATCH(FE$3-4,_Inf_Day,0))*$D$2
+INDEX(_Inf_Data,MATCH($F122,_Inf_Country,0),MATCH(FE$3-4,_Inf_Day,0))-INDEX(_Inf_Data,MATCH($F122,_Inf_Country,0),MATCH(FE$3-5,_Inf_Day,0))*$D$2)/5</f>
        <v>#N/A</v>
      </c>
      <c r="FF122" s="80" t="e">
        <f>(INDEX(_Inf_Data,MATCH($F122,_Inf_Country,0),MATCH(FF$3,_Inf_Day,0))-INDEX(_Inf_Data,MATCH($F122,_Inf_Country,0),MATCH(FF$3-1,_Inf_Day,0))*$D$2
+INDEX(_Inf_Data,MATCH($F122,_Inf_Country,0),MATCH(FF$3-1,_Inf_Day,0))-INDEX(_Inf_Data,MATCH($F122,_Inf_Country,0),MATCH(FF$3-2,_Inf_Day,0))*$D$2
+INDEX(_Inf_Data,MATCH($F122,_Inf_Country,0),MATCH(FF$3-2,_Inf_Day,0))-INDEX(_Inf_Data,MATCH($F122,_Inf_Country,0),MATCH(FF$3-3,_Inf_Day,0))*$D$2
+INDEX(_Inf_Data,MATCH($F122,_Inf_Country,0),MATCH(FF$3-3,_Inf_Day,0))-INDEX(_Inf_Data,MATCH($F122,_Inf_Country,0),MATCH(FF$3-4,_Inf_Day,0))*$D$2
+INDEX(_Inf_Data,MATCH($F122,_Inf_Country,0),MATCH(FF$3-4,_Inf_Day,0))-INDEX(_Inf_Data,MATCH($F122,_Inf_Country,0),MATCH(FF$3-5,_Inf_Day,0))*$D$2)/5</f>
        <v>#N/A</v>
      </c>
      <c r="FG122" s="80" t="e">
        <f>(INDEX(_Inf_Data,MATCH($F122,_Inf_Country,0),MATCH(FG$3,_Inf_Day,0))-INDEX(_Inf_Data,MATCH($F122,_Inf_Country,0),MATCH(FG$3-1,_Inf_Day,0))*$D$2
+INDEX(_Inf_Data,MATCH($F122,_Inf_Country,0),MATCH(FG$3-1,_Inf_Day,0))-INDEX(_Inf_Data,MATCH($F122,_Inf_Country,0),MATCH(FG$3-2,_Inf_Day,0))*$D$2
+INDEX(_Inf_Data,MATCH($F122,_Inf_Country,0),MATCH(FG$3-2,_Inf_Day,0))-INDEX(_Inf_Data,MATCH($F122,_Inf_Country,0),MATCH(FG$3-3,_Inf_Day,0))*$D$2
+INDEX(_Inf_Data,MATCH($F122,_Inf_Country,0),MATCH(FG$3-3,_Inf_Day,0))-INDEX(_Inf_Data,MATCH($F122,_Inf_Country,0),MATCH(FG$3-4,_Inf_Day,0))*$D$2
+INDEX(_Inf_Data,MATCH($F122,_Inf_Country,0),MATCH(FG$3-4,_Inf_Day,0))-INDEX(_Inf_Data,MATCH($F122,_Inf_Country,0),MATCH(FG$3-5,_Inf_Day,0))*$D$2)/5</f>
        <v>#N/A</v>
      </c>
      <c r="FH122" s="80" t="e">
        <f>(INDEX(_Inf_Data,MATCH($F122,_Inf_Country,0),MATCH(FH$3,_Inf_Day,0))-INDEX(_Inf_Data,MATCH($F122,_Inf_Country,0),MATCH(FH$3-1,_Inf_Day,0))*$D$2
+INDEX(_Inf_Data,MATCH($F122,_Inf_Country,0),MATCH(FH$3-1,_Inf_Day,0))-INDEX(_Inf_Data,MATCH($F122,_Inf_Country,0),MATCH(FH$3-2,_Inf_Day,0))*$D$2
+INDEX(_Inf_Data,MATCH($F122,_Inf_Country,0),MATCH(FH$3-2,_Inf_Day,0))-INDEX(_Inf_Data,MATCH($F122,_Inf_Country,0),MATCH(FH$3-3,_Inf_Day,0))*$D$2
+INDEX(_Inf_Data,MATCH($F122,_Inf_Country,0),MATCH(FH$3-3,_Inf_Day,0))-INDEX(_Inf_Data,MATCH($F122,_Inf_Country,0),MATCH(FH$3-4,_Inf_Day,0))*$D$2
+INDEX(_Inf_Data,MATCH($F122,_Inf_Country,0),MATCH(FH$3-4,_Inf_Day,0))-INDEX(_Inf_Data,MATCH($F122,_Inf_Country,0),MATCH(FH$3-5,_Inf_Day,0))*$D$2)/5</f>
        <v>#N/A</v>
      </c>
      <c r="FI122" s="80" t="e">
        <f>(INDEX(_Inf_Data,MATCH($F122,_Inf_Country,0),MATCH(FI$3,_Inf_Day,0))-INDEX(_Inf_Data,MATCH($F122,_Inf_Country,0),MATCH(FI$3-1,_Inf_Day,0))*$D$2
+INDEX(_Inf_Data,MATCH($F122,_Inf_Country,0),MATCH(FI$3-1,_Inf_Day,0))-INDEX(_Inf_Data,MATCH($F122,_Inf_Country,0),MATCH(FI$3-2,_Inf_Day,0))*$D$2
+INDEX(_Inf_Data,MATCH($F122,_Inf_Country,0),MATCH(FI$3-2,_Inf_Day,0))-INDEX(_Inf_Data,MATCH($F122,_Inf_Country,0),MATCH(FI$3-3,_Inf_Day,0))*$D$2
+INDEX(_Inf_Data,MATCH($F122,_Inf_Country,0),MATCH(FI$3-3,_Inf_Day,0))-INDEX(_Inf_Data,MATCH($F122,_Inf_Country,0),MATCH(FI$3-4,_Inf_Day,0))*$D$2
+INDEX(_Inf_Data,MATCH($F122,_Inf_Country,0),MATCH(FI$3-4,_Inf_Day,0))-INDEX(_Inf_Data,MATCH($F122,_Inf_Country,0),MATCH(FI$3-5,_Inf_Day,0))*$D$2)/5</f>
        <v>#N/A</v>
      </c>
      <c r="FJ122" s="80" t="e">
        <f>(INDEX(_Inf_Data,MATCH($F122,_Inf_Country,0),MATCH(FJ$3,_Inf_Day,0))-INDEX(_Inf_Data,MATCH($F122,_Inf_Country,0),MATCH(FJ$3-1,_Inf_Day,0))*$D$2
+INDEX(_Inf_Data,MATCH($F122,_Inf_Country,0),MATCH(FJ$3-1,_Inf_Day,0))-INDEX(_Inf_Data,MATCH($F122,_Inf_Country,0),MATCH(FJ$3-2,_Inf_Day,0))*$D$2
+INDEX(_Inf_Data,MATCH($F122,_Inf_Country,0),MATCH(FJ$3-2,_Inf_Day,0))-INDEX(_Inf_Data,MATCH($F122,_Inf_Country,0),MATCH(FJ$3-3,_Inf_Day,0))*$D$2
+INDEX(_Inf_Data,MATCH($F122,_Inf_Country,0),MATCH(FJ$3-3,_Inf_Day,0))-INDEX(_Inf_Data,MATCH($F122,_Inf_Country,0),MATCH(FJ$3-4,_Inf_Day,0))*$D$2
+INDEX(_Inf_Data,MATCH($F122,_Inf_Country,0),MATCH(FJ$3-4,_Inf_Day,0))-INDEX(_Inf_Data,MATCH($F122,_Inf_Country,0),MATCH(FJ$3-5,_Inf_Day,0))*$D$2)/5</f>
        <v>#N/A</v>
      </c>
      <c r="FK122" s="80" t="e">
        <f>(INDEX(_Inf_Data,MATCH($F122,_Inf_Country,0),MATCH(FK$3,_Inf_Day,0))-INDEX(_Inf_Data,MATCH($F122,_Inf_Country,0),MATCH(FK$3-1,_Inf_Day,0))*$D$2
+INDEX(_Inf_Data,MATCH($F122,_Inf_Country,0),MATCH(FK$3-1,_Inf_Day,0))-INDEX(_Inf_Data,MATCH($F122,_Inf_Country,0),MATCH(FK$3-2,_Inf_Day,0))*$D$2
+INDEX(_Inf_Data,MATCH($F122,_Inf_Country,0),MATCH(FK$3-2,_Inf_Day,0))-INDEX(_Inf_Data,MATCH($F122,_Inf_Country,0),MATCH(FK$3-3,_Inf_Day,0))*$D$2
+INDEX(_Inf_Data,MATCH($F122,_Inf_Country,0),MATCH(FK$3-3,_Inf_Day,0))-INDEX(_Inf_Data,MATCH($F122,_Inf_Country,0),MATCH(FK$3-4,_Inf_Day,0))*$D$2
+INDEX(_Inf_Data,MATCH($F122,_Inf_Country,0),MATCH(FK$3-4,_Inf_Day,0))-INDEX(_Inf_Data,MATCH($F122,_Inf_Country,0),MATCH(FK$3-5,_Inf_Day,0))*$D$2)/5</f>
        <v>#N/A</v>
      </c>
      <c r="FL122" s="80" t="e">
        <f>(INDEX(_Inf_Data,MATCH($F122,_Inf_Country,0),MATCH(FL$3,_Inf_Day,0))-INDEX(_Inf_Data,MATCH($F122,_Inf_Country,0),MATCH(FL$3-1,_Inf_Day,0))*$D$2
+INDEX(_Inf_Data,MATCH($F122,_Inf_Country,0),MATCH(FL$3-1,_Inf_Day,0))-INDEX(_Inf_Data,MATCH($F122,_Inf_Country,0),MATCH(FL$3-2,_Inf_Day,0))*$D$2
+INDEX(_Inf_Data,MATCH($F122,_Inf_Country,0),MATCH(FL$3-2,_Inf_Day,0))-INDEX(_Inf_Data,MATCH($F122,_Inf_Country,0),MATCH(FL$3-3,_Inf_Day,0))*$D$2
+INDEX(_Inf_Data,MATCH($F122,_Inf_Country,0),MATCH(FL$3-3,_Inf_Day,0))-INDEX(_Inf_Data,MATCH($F122,_Inf_Country,0),MATCH(FL$3-4,_Inf_Day,0))*$D$2
+INDEX(_Inf_Data,MATCH($F122,_Inf_Country,0),MATCH(FL$3-4,_Inf_Day,0))-INDEX(_Inf_Data,MATCH($F122,_Inf_Country,0),MATCH(FL$3-5,_Inf_Day,0))*$D$2)/5</f>
        <v>#N/A</v>
      </c>
      <c r="FM122" s="80" t="e">
        <f>(INDEX(_Inf_Data,MATCH($F122,_Inf_Country,0),MATCH(FM$3,_Inf_Day,0))-INDEX(_Inf_Data,MATCH($F122,_Inf_Country,0),MATCH(FM$3-1,_Inf_Day,0))*$D$2
+INDEX(_Inf_Data,MATCH($F122,_Inf_Country,0),MATCH(FM$3-1,_Inf_Day,0))-INDEX(_Inf_Data,MATCH($F122,_Inf_Country,0),MATCH(FM$3-2,_Inf_Day,0))*$D$2
+INDEX(_Inf_Data,MATCH($F122,_Inf_Country,0),MATCH(FM$3-2,_Inf_Day,0))-INDEX(_Inf_Data,MATCH($F122,_Inf_Country,0),MATCH(FM$3-3,_Inf_Day,0))*$D$2
+INDEX(_Inf_Data,MATCH($F122,_Inf_Country,0),MATCH(FM$3-3,_Inf_Day,0))-INDEX(_Inf_Data,MATCH($F122,_Inf_Country,0),MATCH(FM$3-4,_Inf_Day,0))*$D$2
+INDEX(_Inf_Data,MATCH($F122,_Inf_Country,0),MATCH(FM$3-4,_Inf_Day,0))-INDEX(_Inf_Data,MATCH($F122,_Inf_Country,0),MATCH(FM$3-5,_Inf_Day,0))*$D$2)/5</f>
        <v>#N/A</v>
      </c>
      <c r="FN122" s="80" t="e">
        <f>(INDEX(_Inf_Data,MATCH($F122,_Inf_Country,0),MATCH(FN$3,_Inf_Day,0))-INDEX(_Inf_Data,MATCH($F122,_Inf_Country,0),MATCH(FN$3-1,_Inf_Day,0))*$D$2
+INDEX(_Inf_Data,MATCH($F122,_Inf_Country,0),MATCH(FN$3-1,_Inf_Day,0))-INDEX(_Inf_Data,MATCH($F122,_Inf_Country,0),MATCH(FN$3-2,_Inf_Day,0))*$D$2
+INDEX(_Inf_Data,MATCH($F122,_Inf_Country,0),MATCH(FN$3-2,_Inf_Day,0))-INDEX(_Inf_Data,MATCH($F122,_Inf_Country,0),MATCH(FN$3-3,_Inf_Day,0))*$D$2
+INDEX(_Inf_Data,MATCH($F122,_Inf_Country,0),MATCH(FN$3-3,_Inf_Day,0))-INDEX(_Inf_Data,MATCH($F122,_Inf_Country,0),MATCH(FN$3-4,_Inf_Day,0))*$D$2
+INDEX(_Inf_Data,MATCH($F122,_Inf_Country,0),MATCH(FN$3-4,_Inf_Day,0))-INDEX(_Inf_Data,MATCH($F122,_Inf_Country,0),MATCH(FN$3-5,_Inf_Day,0))*$D$2)/5</f>
        <v>#N/A</v>
      </c>
      <c r="FO122">
        <v>1</v>
      </c>
      <c r="FQ122" s="10">
        <f ca="1">HLOOKUP(TODAY()-FQ$3,$C$3:$FN$253,ROW()-2)</f>
        <v>18.2</v>
      </c>
      <c r="FR122" s="10">
        <f ca="1">HLOOKUP(TODAY()-FR$3,$C$3:$FN$253,ROW()-2)</f>
        <v>21.8</v>
      </c>
      <c r="FS122" s="10">
        <f ca="1">HLOOKUP(TODAY()-FS$3,$C$3:$FN$253,ROW()-2)</f>
        <v>29.6</v>
      </c>
      <c r="FT122" s="10">
        <f ca="1">HLOOKUP(TODAY()-FT$3,$C$3:$FN$253,ROW()-2)</f>
        <v>41.8</v>
      </c>
      <c r="FU122" s="10">
        <f ca="1">HLOOKUP(TODAY()-FU$3,$C$3:$FN$253,ROW()-2)</f>
        <v>40.799999999999997</v>
      </c>
      <c r="FV122" s="10">
        <f ca="1">HLOOKUP(TODAY()-FV$3,$C$3:$FN$253,ROW()-2)</f>
        <v>56.8</v>
      </c>
      <c r="FW122" s="10">
        <f ca="1">HLOOKUP(TODAY()-FW$3,$C$3:$FN$253,ROW()-2)</f>
        <v>58.8</v>
      </c>
      <c r="FX122" s="10">
        <f ca="1">SUM(FQ122:FW122)/7</f>
        <v>38.25714285714286</v>
      </c>
      <c r="FY122" s="10" t="b">
        <f ca="1">MAX(FQ122:FW122)=FZ122</f>
        <v>1</v>
      </c>
      <c r="FZ122" s="10">
        <f t="array" ref="FZ122">MAX(IF(ISNA(L122:FN122),"",L122:FN122))</f>
        <v>58.8</v>
      </c>
      <c r="GA122" s="52">
        <f ca="1">FX122/GR122</f>
        <v>0.93310104529616733</v>
      </c>
      <c r="GB122" t="str">
        <f>D122</f>
        <v>Asia</v>
      </c>
      <c r="GC122" t="str">
        <f>F122</f>
        <v>Yemen</v>
      </c>
      <c r="GD122" s="10">
        <f>FZ122</f>
        <v>58.8</v>
      </c>
      <c r="GE122" s="10">
        <f ca="1">G122</f>
        <v>885</v>
      </c>
      <c r="GF122">
        <f ca="1">IF(GA122&lt;$GF$2,$B122,0)</f>
        <v>0</v>
      </c>
      <c r="GG122">
        <f ca="1">IF(AND($GA122&gt;=$GF$2,$GA122&lt;$GG$2),$B122,0)</f>
        <v>0</v>
      </c>
      <c r="GH122">
        <f ca="1">IF(AND($GA122&gt;=$GG$2,$GA122&lt;$GH$2),$B122,0)</f>
        <v>0</v>
      </c>
      <c r="GI122">
        <f ca="1">IF(AND($GA122&gt;=$GH$2,$GA122&lt;$GI$2),$B122,0)</f>
        <v>0</v>
      </c>
      <c r="GJ122">
        <f ca="1">IF(GA122&gt;=$GI$2,B122,0)</f>
        <v>2560000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41.8</v>
      </c>
      <c r="GN122">
        <f t="array" aca="1" ref="GN122" ca="1">LARGE(IF(ISNA(O122:FQ122),"",O122:FQ122),GN$2)</f>
        <v>40.799999999999997</v>
      </c>
      <c r="GO122">
        <f t="array" aca="1" ref="GO122" ca="1">LARGE(IF(ISNA(P122:FR122),"",P122:FR122),GO$2)</f>
        <v>29.6</v>
      </c>
      <c r="GP122">
        <f t="array" aca="1" ref="GP122" ca="1">LARGE(IF(ISNA(Q122:FS122),"",Q122:FS122),GP$2)</f>
        <v>29.6</v>
      </c>
      <c r="GQ122">
        <f t="array" aca="1" ref="GQ122" ca="1">LARGE(IF(ISNA(R122:FT122),"",R122:FT122),GQ$2)</f>
        <v>29.6</v>
      </c>
      <c r="GR122">
        <f t="shared" ca="1" si="102"/>
        <v>41</v>
      </c>
    </row>
    <row r="123" spans="1:200" ht="30" hidden="1" customHeight="1" x14ac:dyDescent="0.25">
      <c r="A123">
        <f t="shared" si="97"/>
        <v>102</v>
      </c>
      <c r="B123" s="81">
        <f>VLOOKUP(F123,Countries!$D$5:$F$254,3,FALSE)</f>
        <v>6500000</v>
      </c>
      <c r="C123" s="86">
        <f ca="1">GA123</f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ca="1">INDEX(_Inf_Data,MATCH($F123,_Inf_Country,0),MATCH(G$2,_Inf_Day,0))</f>
        <v>19</v>
      </c>
      <c r="H123" s="81">
        <f ca="1">FX123</f>
        <v>0</v>
      </c>
      <c r="I123" s="100" t="str">
        <f>F123</f>
        <v>Laos</v>
      </c>
      <c r="J123" s="80">
        <f>INDEX(_Inf_Data,MATCH($F123,_Inf_Country,0),MATCH(J$3,_Inf_Day,0))</f>
        <v>0</v>
      </c>
      <c r="K123" s="80">
        <f>INDEX(_Inf_Data,MATCH($F123,_Inf_Country,0),MATCH(K$3,_Inf_Day,0))-INDEX(_Inf_Data,MATCH($F123,_Inf_Country,0),MATCH(J$3,_Inf_Day,0))*$D$2</f>
        <v>0</v>
      </c>
      <c r="L123" s="80" t="e">
        <f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>(INDEX(_Inf_Data,MATCH($F123,_Inf_Country,0),MATCH(M$3,_Inf_Day,0))-INDEX(_Inf_Data,MATCH($F123,_Inf_Country,0),MATCH(M$3-1,_Inf_Day,0))*$D$2
+INDEX(_Inf_Data,MATCH($F123,_Inf_Country,0),MATCH(M$3-1,_Inf_Day,0))-INDEX(_Inf_Data,MATCH($F123,_Inf_Country,0),MATCH(M$3-2,_Inf_Day,0))*$D$2
+INDEX(_Inf_Data,MATCH($F123,_Inf_Country,0),MATCH(M$3-2,_Inf_Day,0))-INDEX(_Inf_Data,MATCH($F123,_Inf_Country,0),MATCH(M$3-3,_Inf_Day,0))*$D$2
+INDEX(_Inf_Data,MATCH($F123,_Inf_Country,0),MATCH(M$3-3,_Inf_Day,0))-INDEX(_Inf_Data,MATCH($F123,_Inf_Country,0),MATCH(M$3-4,_Inf_Day,0))*$D$2
+INDEX(_Inf_Data,MATCH($F123,_Inf_Country,0),MATCH(M$3-4,_Inf_Day,0))-INDEX(_Inf_Data,MATCH($F123,_Inf_Country,0),MATCH(M$3-5,_Inf_Day,0))*$D$2)/5</f>
        <v>#N/A</v>
      </c>
      <c r="N123" s="80" t="e">
        <f>(INDEX(_Inf_Data,MATCH($F123,_Inf_Country,0),MATCH(N$3,_Inf_Day,0))-INDEX(_Inf_Data,MATCH($F123,_Inf_Country,0),MATCH(N$3-1,_Inf_Day,0))*$D$2
+INDEX(_Inf_Data,MATCH($F123,_Inf_Country,0),MATCH(N$3-1,_Inf_Day,0))-INDEX(_Inf_Data,MATCH($F123,_Inf_Country,0),MATCH(N$3-2,_Inf_Day,0))*$D$2
+INDEX(_Inf_Data,MATCH($F123,_Inf_Country,0),MATCH(N$3-2,_Inf_Day,0))-INDEX(_Inf_Data,MATCH($F123,_Inf_Country,0),MATCH(N$3-3,_Inf_Day,0))*$D$2
+INDEX(_Inf_Data,MATCH($F123,_Inf_Country,0),MATCH(N$3-3,_Inf_Day,0))-INDEX(_Inf_Data,MATCH($F123,_Inf_Country,0),MATCH(N$3-4,_Inf_Day,0))*$D$2
+INDEX(_Inf_Data,MATCH($F123,_Inf_Country,0),MATCH(N$3-4,_Inf_Day,0))-INDEX(_Inf_Data,MATCH($F123,_Inf_Country,0),MATCH(N$3-5,_Inf_Day,0))*$D$2)/5</f>
        <v>#N/A</v>
      </c>
      <c r="O123" s="80">
        <f>(INDEX(_Inf_Data,MATCH($F123,_Inf_Country,0),MATCH(O$3,_Inf_Day,0))-INDEX(_Inf_Data,MATCH($F123,_Inf_Country,0),MATCH(O$3-1,_Inf_Day,0))*$D$2
+INDEX(_Inf_Data,MATCH($F123,_Inf_Country,0),MATCH(O$3-1,_Inf_Day,0))-INDEX(_Inf_Data,MATCH($F123,_Inf_Country,0),MATCH(O$3-2,_Inf_Day,0))*$D$2
+INDEX(_Inf_Data,MATCH($F123,_Inf_Country,0),MATCH(O$3-2,_Inf_Day,0))-INDEX(_Inf_Data,MATCH($F123,_Inf_Country,0),MATCH(O$3-3,_Inf_Day,0))*$D$2
+INDEX(_Inf_Data,MATCH($F123,_Inf_Country,0),MATCH(O$3-3,_Inf_Day,0))-INDEX(_Inf_Data,MATCH($F123,_Inf_Country,0),MATCH(O$3-4,_Inf_Day,0))*$D$2
+INDEX(_Inf_Data,MATCH($F123,_Inf_Country,0),MATCH(O$3-4,_Inf_Day,0))-INDEX(_Inf_Data,MATCH($F123,_Inf_Country,0),MATCH(O$3-5,_Inf_Day,0))*$D$2)/5</f>
        <v>0</v>
      </c>
      <c r="P123" s="80">
        <f>(INDEX(_Inf_Data,MATCH($F123,_Inf_Country,0),MATCH(P$3,_Inf_Day,0))-INDEX(_Inf_Data,MATCH($F123,_Inf_Country,0),MATCH(P$3-1,_Inf_Day,0))*$D$2
+INDEX(_Inf_Data,MATCH($F123,_Inf_Country,0),MATCH(P$3-1,_Inf_Day,0))-INDEX(_Inf_Data,MATCH($F123,_Inf_Country,0),MATCH(P$3-2,_Inf_Day,0))*$D$2
+INDEX(_Inf_Data,MATCH($F123,_Inf_Country,0),MATCH(P$3-2,_Inf_Day,0))-INDEX(_Inf_Data,MATCH($F123,_Inf_Country,0),MATCH(P$3-3,_Inf_Day,0))*$D$2
+INDEX(_Inf_Data,MATCH($F123,_Inf_Country,0),MATCH(P$3-3,_Inf_Day,0))-INDEX(_Inf_Data,MATCH($F123,_Inf_Country,0),MATCH(P$3-4,_Inf_Day,0))*$D$2
+INDEX(_Inf_Data,MATCH($F123,_Inf_Country,0),MATCH(P$3-4,_Inf_Day,0))-INDEX(_Inf_Data,MATCH($F123,_Inf_Country,0),MATCH(P$3-5,_Inf_Day,0))*$D$2)/5</f>
        <v>0</v>
      </c>
      <c r="Q123" s="80">
        <f>(INDEX(_Inf_Data,MATCH($F123,_Inf_Country,0),MATCH(Q$3,_Inf_Day,0))-INDEX(_Inf_Data,MATCH($F123,_Inf_Country,0),MATCH(Q$3-1,_Inf_Day,0))*$D$2
+INDEX(_Inf_Data,MATCH($F123,_Inf_Country,0),MATCH(Q$3-1,_Inf_Day,0))-INDEX(_Inf_Data,MATCH($F123,_Inf_Country,0),MATCH(Q$3-2,_Inf_Day,0))*$D$2
+INDEX(_Inf_Data,MATCH($F123,_Inf_Country,0),MATCH(Q$3-2,_Inf_Day,0))-INDEX(_Inf_Data,MATCH($F123,_Inf_Country,0),MATCH(Q$3-3,_Inf_Day,0))*$D$2
+INDEX(_Inf_Data,MATCH($F123,_Inf_Country,0),MATCH(Q$3-3,_Inf_Day,0))-INDEX(_Inf_Data,MATCH($F123,_Inf_Country,0),MATCH(Q$3-4,_Inf_Day,0))*$D$2
+INDEX(_Inf_Data,MATCH($F123,_Inf_Country,0),MATCH(Q$3-4,_Inf_Day,0))-INDEX(_Inf_Data,MATCH($F123,_Inf_Country,0),MATCH(Q$3-5,_Inf_Day,0))*$D$2)/5</f>
        <v>0</v>
      </c>
      <c r="R123" s="80">
        <f>(INDEX(_Inf_Data,MATCH($F123,_Inf_Country,0),MATCH(R$3,_Inf_Day,0))-INDEX(_Inf_Data,MATCH($F123,_Inf_Country,0),MATCH(R$3-1,_Inf_Day,0))*$D$2
+INDEX(_Inf_Data,MATCH($F123,_Inf_Country,0),MATCH(R$3-1,_Inf_Day,0))-INDEX(_Inf_Data,MATCH($F123,_Inf_Country,0),MATCH(R$3-2,_Inf_Day,0))*$D$2
+INDEX(_Inf_Data,MATCH($F123,_Inf_Country,0),MATCH(R$3-2,_Inf_Day,0))-INDEX(_Inf_Data,MATCH($F123,_Inf_Country,0),MATCH(R$3-3,_Inf_Day,0))*$D$2
+INDEX(_Inf_Data,MATCH($F123,_Inf_Country,0),MATCH(R$3-3,_Inf_Day,0))-INDEX(_Inf_Data,MATCH($F123,_Inf_Country,0),MATCH(R$3-4,_Inf_Day,0))*$D$2
+INDEX(_Inf_Data,MATCH($F123,_Inf_Country,0),MATCH(R$3-4,_Inf_Day,0))-INDEX(_Inf_Data,MATCH($F123,_Inf_Country,0),MATCH(R$3-5,_Inf_Day,0))*$D$2)/5</f>
        <v>0</v>
      </c>
      <c r="S123" s="80">
        <f>(INDEX(_Inf_Data,MATCH($F123,_Inf_Country,0),MATCH(S$3,_Inf_Day,0))-INDEX(_Inf_Data,MATCH($F123,_Inf_Country,0),MATCH(S$3-1,_Inf_Day,0))*$D$2
+INDEX(_Inf_Data,MATCH($F123,_Inf_Country,0),MATCH(S$3-1,_Inf_Day,0))-INDEX(_Inf_Data,MATCH($F123,_Inf_Country,0),MATCH(S$3-2,_Inf_Day,0))*$D$2
+INDEX(_Inf_Data,MATCH($F123,_Inf_Country,0),MATCH(S$3-2,_Inf_Day,0))-INDEX(_Inf_Data,MATCH($F123,_Inf_Country,0),MATCH(S$3-3,_Inf_Day,0))*$D$2
+INDEX(_Inf_Data,MATCH($F123,_Inf_Country,0),MATCH(S$3-3,_Inf_Day,0))-INDEX(_Inf_Data,MATCH($F123,_Inf_Country,0),MATCH(S$3-4,_Inf_Day,0))*$D$2
+INDEX(_Inf_Data,MATCH($F123,_Inf_Country,0),MATCH(S$3-4,_Inf_Day,0))-INDEX(_Inf_Data,MATCH($F123,_Inf_Country,0),MATCH(S$3-5,_Inf_Day,0))*$D$2)/5</f>
        <v>0</v>
      </c>
      <c r="T123" s="80">
        <f>(INDEX(_Inf_Data,MATCH($F123,_Inf_Country,0),MATCH(T$3,_Inf_Day,0))-INDEX(_Inf_Data,MATCH($F123,_Inf_Country,0),MATCH(T$3-1,_Inf_Day,0))*$D$2
+INDEX(_Inf_Data,MATCH($F123,_Inf_Country,0),MATCH(T$3-1,_Inf_Day,0))-INDEX(_Inf_Data,MATCH($F123,_Inf_Country,0),MATCH(T$3-2,_Inf_Day,0))*$D$2
+INDEX(_Inf_Data,MATCH($F123,_Inf_Country,0),MATCH(T$3-2,_Inf_Day,0))-INDEX(_Inf_Data,MATCH($F123,_Inf_Country,0),MATCH(T$3-3,_Inf_Day,0))*$D$2
+INDEX(_Inf_Data,MATCH($F123,_Inf_Country,0),MATCH(T$3-3,_Inf_Day,0))-INDEX(_Inf_Data,MATCH($F123,_Inf_Country,0),MATCH(T$3-4,_Inf_Day,0))*$D$2
+INDEX(_Inf_Data,MATCH($F123,_Inf_Country,0),MATCH(T$3-4,_Inf_Day,0))-INDEX(_Inf_Data,MATCH($F123,_Inf_Country,0),MATCH(T$3-5,_Inf_Day,0))*$D$2)/5</f>
        <v>0</v>
      </c>
      <c r="U123" s="80">
        <f>(INDEX(_Inf_Data,MATCH($F123,_Inf_Country,0),MATCH(U$3,_Inf_Day,0))-INDEX(_Inf_Data,MATCH($F123,_Inf_Country,0),MATCH(U$3-1,_Inf_Day,0))*$D$2
+INDEX(_Inf_Data,MATCH($F123,_Inf_Country,0),MATCH(U$3-1,_Inf_Day,0))-INDEX(_Inf_Data,MATCH($F123,_Inf_Country,0),MATCH(U$3-2,_Inf_Day,0))*$D$2
+INDEX(_Inf_Data,MATCH($F123,_Inf_Country,0),MATCH(U$3-2,_Inf_Day,0))-INDEX(_Inf_Data,MATCH($F123,_Inf_Country,0),MATCH(U$3-3,_Inf_Day,0))*$D$2
+INDEX(_Inf_Data,MATCH($F123,_Inf_Country,0),MATCH(U$3-3,_Inf_Day,0))-INDEX(_Inf_Data,MATCH($F123,_Inf_Country,0),MATCH(U$3-4,_Inf_Day,0))*$D$2
+INDEX(_Inf_Data,MATCH($F123,_Inf_Country,0),MATCH(U$3-4,_Inf_Day,0))-INDEX(_Inf_Data,MATCH($F123,_Inf_Country,0),MATCH(U$3-5,_Inf_Day,0))*$D$2)/5</f>
        <v>0</v>
      </c>
      <c r="V123" s="80">
        <f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>(INDEX(_Inf_Data,MATCH($F123,_Inf_Country,0),MATCH(W$3,_Inf_Day,0))-INDEX(_Inf_Data,MATCH($F123,_Inf_Country,0),MATCH(W$3-1,_Inf_Day,0))*$D$2
+INDEX(_Inf_Data,MATCH($F123,_Inf_Country,0),MATCH(W$3-1,_Inf_Day,0))-INDEX(_Inf_Data,MATCH($F123,_Inf_Country,0),MATCH(W$3-2,_Inf_Day,0))*$D$2
+INDEX(_Inf_Data,MATCH($F123,_Inf_Country,0),MATCH(W$3-2,_Inf_Day,0))-INDEX(_Inf_Data,MATCH($F123,_Inf_Country,0),MATCH(W$3-3,_Inf_Day,0))*$D$2
+INDEX(_Inf_Data,MATCH($F123,_Inf_Country,0),MATCH(W$3-3,_Inf_Day,0))-INDEX(_Inf_Data,MATCH($F123,_Inf_Country,0),MATCH(W$3-4,_Inf_Day,0))*$D$2
+INDEX(_Inf_Data,MATCH($F123,_Inf_Country,0),MATCH(W$3-4,_Inf_Day,0))-INDEX(_Inf_Data,MATCH($F123,_Inf_Country,0),MATCH(W$3-5,_Inf_Day,0))*$D$2)/5</f>
        <v>0</v>
      </c>
      <c r="X123" s="80">
        <f>(INDEX(_Inf_Data,MATCH($F123,_Inf_Country,0),MATCH(X$3,_Inf_Day,0))-INDEX(_Inf_Data,MATCH($F123,_Inf_Country,0),MATCH(X$3-1,_Inf_Day,0))*$D$2
+INDEX(_Inf_Data,MATCH($F123,_Inf_Country,0),MATCH(X$3-1,_Inf_Day,0))-INDEX(_Inf_Data,MATCH($F123,_Inf_Country,0),MATCH(X$3-2,_Inf_Day,0))*$D$2
+INDEX(_Inf_Data,MATCH($F123,_Inf_Country,0),MATCH(X$3-2,_Inf_Day,0))-INDEX(_Inf_Data,MATCH($F123,_Inf_Country,0),MATCH(X$3-3,_Inf_Day,0))*$D$2
+INDEX(_Inf_Data,MATCH($F123,_Inf_Country,0),MATCH(X$3-3,_Inf_Day,0))-INDEX(_Inf_Data,MATCH($F123,_Inf_Country,0),MATCH(X$3-4,_Inf_Day,0))*$D$2
+INDEX(_Inf_Data,MATCH($F123,_Inf_Country,0),MATCH(X$3-4,_Inf_Day,0))-INDEX(_Inf_Data,MATCH($F123,_Inf_Country,0),MATCH(X$3-5,_Inf_Day,0))*$D$2)/5</f>
        <v>0</v>
      </c>
      <c r="Y123" s="80">
        <f>(INDEX(_Inf_Data,MATCH($F123,_Inf_Country,0),MATCH(Y$3,_Inf_Day,0))-INDEX(_Inf_Data,MATCH($F123,_Inf_Country,0),MATCH(Y$3-1,_Inf_Day,0))*$D$2
+INDEX(_Inf_Data,MATCH($F123,_Inf_Country,0),MATCH(Y$3-1,_Inf_Day,0))-INDEX(_Inf_Data,MATCH($F123,_Inf_Country,0),MATCH(Y$3-2,_Inf_Day,0))*$D$2
+INDEX(_Inf_Data,MATCH($F123,_Inf_Country,0),MATCH(Y$3-2,_Inf_Day,0))-INDEX(_Inf_Data,MATCH($F123,_Inf_Country,0),MATCH(Y$3-3,_Inf_Day,0))*$D$2
+INDEX(_Inf_Data,MATCH($F123,_Inf_Country,0),MATCH(Y$3-3,_Inf_Day,0))-INDEX(_Inf_Data,MATCH($F123,_Inf_Country,0),MATCH(Y$3-4,_Inf_Day,0))*$D$2
+INDEX(_Inf_Data,MATCH($F123,_Inf_Country,0),MATCH(Y$3-4,_Inf_Day,0))-INDEX(_Inf_Data,MATCH($F123,_Inf_Country,0),MATCH(Y$3-5,_Inf_Day,0))*$D$2)/5</f>
        <v>0</v>
      </c>
      <c r="Z123" s="80">
        <f>(INDEX(_Inf_Data,MATCH($F123,_Inf_Country,0),MATCH(Z$3,_Inf_Day,0))-INDEX(_Inf_Data,MATCH($F123,_Inf_Country,0),MATCH(Z$3-1,_Inf_Day,0))*$D$2
+INDEX(_Inf_Data,MATCH($F123,_Inf_Country,0),MATCH(Z$3-1,_Inf_Day,0))-INDEX(_Inf_Data,MATCH($F123,_Inf_Country,0),MATCH(Z$3-2,_Inf_Day,0))*$D$2
+INDEX(_Inf_Data,MATCH($F123,_Inf_Country,0),MATCH(Z$3-2,_Inf_Day,0))-INDEX(_Inf_Data,MATCH($F123,_Inf_Country,0),MATCH(Z$3-3,_Inf_Day,0))*$D$2
+INDEX(_Inf_Data,MATCH($F123,_Inf_Country,0),MATCH(Z$3-3,_Inf_Day,0))-INDEX(_Inf_Data,MATCH($F123,_Inf_Country,0),MATCH(Z$3-4,_Inf_Day,0))*$D$2
+INDEX(_Inf_Data,MATCH($F123,_Inf_Country,0),MATCH(Z$3-4,_Inf_Day,0))-INDEX(_Inf_Data,MATCH($F123,_Inf_Country,0),MATCH(Z$3-5,_Inf_Day,0))*$D$2)/5</f>
        <v>0</v>
      </c>
      <c r="AA123" s="80">
        <f>(INDEX(_Inf_Data,MATCH($F123,_Inf_Country,0),MATCH(AA$3,_Inf_Day,0))-INDEX(_Inf_Data,MATCH($F123,_Inf_Country,0),MATCH(AA$3-1,_Inf_Day,0))*$D$2
+INDEX(_Inf_Data,MATCH($F123,_Inf_Country,0),MATCH(AA$3-1,_Inf_Day,0))-INDEX(_Inf_Data,MATCH($F123,_Inf_Country,0),MATCH(AA$3-2,_Inf_Day,0))*$D$2
+INDEX(_Inf_Data,MATCH($F123,_Inf_Country,0),MATCH(AA$3-2,_Inf_Day,0))-INDEX(_Inf_Data,MATCH($F123,_Inf_Country,0),MATCH(AA$3-3,_Inf_Day,0))*$D$2
+INDEX(_Inf_Data,MATCH($F123,_Inf_Country,0),MATCH(AA$3-3,_Inf_Day,0))-INDEX(_Inf_Data,MATCH($F123,_Inf_Country,0),MATCH(AA$3-4,_Inf_Day,0))*$D$2
+INDEX(_Inf_Data,MATCH($F123,_Inf_Country,0),MATCH(AA$3-4,_Inf_Day,0))-INDEX(_Inf_Data,MATCH($F123,_Inf_Country,0),MATCH(AA$3-5,_Inf_Day,0))*$D$2)/5</f>
        <v>0</v>
      </c>
      <c r="AB123" s="80">
        <f>(INDEX(_Inf_Data,MATCH($F123,_Inf_Country,0),MATCH(AB$3,_Inf_Day,0))-INDEX(_Inf_Data,MATCH($F123,_Inf_Country,0),MATCH(AB$3-1,_Inf_Day,0))*$D$2
+INDEX(_Inf_Data,MATCH($F123,_Inf_Country,0),MATCH(AB$3-1,_Inf_Day,0))-INDEX(_Inf_Data,MATCH($F123,_Inf_Country,0),MATCH(AB$3-2,_Inf_Day,0))*$D$2
+INDEX(_Inf_Data,MATCH($F123,_Inf_Country,0),MATCH(AB$3-2,_Inf_Day,0))-INDEX(_Inf_Data,MATCH($F123,_Inf_Country,0),MATCH(AB$3-3,_Inf_Day,0))*$D$2
+INDEX(_Inf_Data,MATCH($F123,_Inf_Country,0),MATCH(AB$3-3,_Inf_Day,0))-INDEX(_Inf_Data,MATCH($F123,_Inf_Country,0),MATCH(AB$3-4,_Inf_Day,0))*$D$2
+INDEX(_Inf_Data,MATCH($F123,_Inf_Country,0),MATCH(AB$3-4,_Inf_Day,0))-INDEX(_Inf_Data,MATCH($F123,_Inf_Country,0),MATCH(AB$3-5,_Inf_Day,0))*$D$2)/5</f>
        <v>0</v>
      </c>
      <c r="AC123" s="80">
        <f>(INDEX(_Inf_Data,MATCH($F123,_Inf_Country,0),MATCH(AC$3,_Inf_Day,0))-INDEX(_Inf_Data,MATCH($F123,_Inf_Country,0),MATCH(AC$3-1,_Inf_Day,0))*$D$2
+INDEX(_Inf_Data,MATCH($F123,_Inf_Country,0),MATCH(AC$3-1,_Inf_Day,0))-INDEX(_Inf_Data,MATCH($F123,_Inf_Country,0),MATCH(AC$3-2,_Inf_Day,0))*$D$2
+INDEX(_Inf_Data,MATCH($F123,_Inf_Country,0),MATCH(AC$3-2,_Inf_Day,0))-INDEX(_Inf_Data,MATCH($F123,_Inf_Country,0),MATCH(AC$3-3,_Inf_Day,0))*$D$2
+INDEX(_Inf_Data,MATCH($F123,_Inf_Country,0),MATCH(AC$3-3,_Inf_Day,0))-INDEX(_Inf_Data,MATCH($F123,_Inf_Country,0),MATCH(AC$3-4,_Inf_Day,0))*$D$2
+INDEX(_Inf_Data,MATCH($F123,_Inf_Country,0),MATCH(AC$3-4,_Inf_Day,0))-INDEX(_Inf_Data,MATCH($F123,_Inf_Country,0),MATCH(AC$3-5,_Inf_Day,0))*$D$2)/5</f>
        <v>0</v>
      </c>
      <c r="AD123" s="80">
        <f>(INDEX(_Inf_Data,MATCH($F123,_Inf_Country,0),MATCH(AD$3,_Inf_Day,0))-INDEX(_Inf_Data,MATCH($F123,_Inf_Country,0),MATCH(AD$3-1,_Inf_Day,0))*$D$2
+INDEX(_Inf_Data,MATCH($F123,_Inf_Country,0),MATCH(AD$3-1,_Inf_Day,0))-INDEX(_Inf_Data,MATCH($F123,_Inf_Country,0),MATCH(AD$3-2,_Inf_Day,0))*$D$2
+INDEX(_Inf_Data,MATCH($F123,_Inf_Country,0),MATCH(AD$3-2,_Inf_Day,0))-INDEX(_Inf_Data,MATCH($F123,_Inf_Country,0),MATCH(AD$3-3,_Inf_Day,0))*$D$2
+INDEX(_Inf_Data,MATCH($F123,_Inf_Country,0),MATCH(AD$3-3,_Inf_Day,0))-INDEX(_Inf_Data,MATCH($F123,_Inf_Country,0),MATCH(AD$3-4,_Inf_Day,0))*$D$2
+INDEX(_Inf_Data,MATCH($F123,_Inf_Country,0),MATCH(AD$3-4,_Inf_Day,0))-INDEX(_Inf_Data,MATCH($F123,_Inf_Country,0),MATCH(AD$3-5,_Inf_Day,0))*$D$2)/5</f>
        <v>0</v>
      </c>
      <c r="AE123" s="80">
        <f>(INDEX(_Inf_Data,MATCH($F123,_Inf_Country,0),MATCH(AE$3,_Inf_Day,0))-INDEX(_Inf_Data,MATCH($F123,_Inf_Country,0),MATCH(AE$3-1,_Inf_Day,0))*$D$2
+INDEX(_Inf_Data,MATCH($F123,_Inf_Country,0),MATCH(AE$3-1,_Inf_Day,0))-INDEX(_Inf_Data,MATCH($F123,_Inf_Country,0),MATCH(AE$3-2,_Inf_Day,0))*$D$2
+INDEX(_Inf_Data,MATCH($F123,_Inf_Country,0),MATCH(AE$3-2,_Inf_Day,0))-INDEX(_Inf_Data,MATCH($F123,_Inf_Country,0),MATCH(AE$3-3,_Inf_Day,0))*$D$2
+INDEX(_Inf_Data,MATCH($F123,_Inf_Country,0),MATCH(AE$3-3,_Inf_Day,0))-INDEX(_Inf_Data,MATCH($F123,_Inf_Country,0),MATCH(AE$3-4,_Inf_Day,0))*$D$2
+INDEX(_Inf_Data,MATCH($F123,_Inf_Country,0),MATCH(AE$3-4,_Inf_Day,0))-INDEX(_Inf_Data,MATCH($F123,_Inf_Country,0),MATCH(AE$3-5,_Inf_Day,0))*$D$2)/5</f>
        <v>0</v>
      </c>
      <c r="AF123" s="80">
        <f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>(INDEX(_Inf_Data,MATCH($F123,_Inf_Country,0),MATCH(AG$3,_Inf_Day,0))-INDEX(_Inf_Data,MATCH($F123,_Inf_Country,0),MATCH(AG$3-1,_Inf_Day,0))*$D$2
+INDEX(_Inf_Data,MATCH($F123,_Inf_Country,0),MATCH(AG$3-1,_Inf_Day,0))-INDEX(_Inf_Data,MATCH($F123,_Inf_Country,0),MATCH(AG$3-2,_Inf_Day,0))*$D$2
+INDEX(_Inf_Data,MATCH($F123,_Inf_Country,0),MATCH(AG$3-2,_Inf_Day,0))-INDEX(_Inf_Data,MATCH($F123,_Inf_Country,0),MATCH(AG$3-3,_Inf_Day,0))*$D$2
+INDEX(_Inf_Data,MATCH($F123,_Inf_Country,0),MATCH(AG$3-3,_Inf_Day,0))-INDEX(_Inf_Data,MATCH($F123,_Inf_Country,0),MATCH(AG$3-4,_Inf_Day,0))*$D$2
+INDEX(_Inf_Data,MATCH($F123,_Inf_Country,0),MATCH(AG$3-4,_Inf_Day,0))-INDEX(_Inf_Data,MATCH($F123,_Inf_Country,0),MATCH(AG$3-5,_Inf_Day,0))*$D$2)/5</f>
        <v>0</v>
      </c>
      <c r="AH123" s="80">
        <f>(INDEX(_Inf_Data,MATCH($F123,_Inf_Country,0),MATCH(AH$3,_Inf_Day,0))-INDEX(_Inf_Data,MATCH($F123,_Inf_Country,0),MATCH(AH$3-1,_Inf_Day,0))*$D$2
+INDEX(_Inf_Data,MATCH($F123,_Inf_Country,0),MATCH(AH$3-1,_Inf_Day,0))-INDEX(_Inf_Data,MATCH($F123,_Inf_Country,0),MATCH(AH$3-2,_Inf_Day,0))*$D$2
+INDEX(_Inf_Data,MATCH($F123,_Inf_Country,0),MATCH(AH$3-2,_Inf_Day,0))-INDEX(_Inf_Data,MATCH($F123,_Inf_Country,0),MATCH(AH$3-3,_Inf_Day,0))*$D$2
+INDEX(_Inf_Data,MATCH($F123,_Inf_Country,0),MATCH(AH$3-3,_Inf_Day,0))-INDEX(_Inf_Data,MATCH($F123,_Inf_Country,0),MATCH(AH$3-4,_Inf_Day,0))*$D$2
+INDEX(_Inf_Data,MATCH($F123,_Inf_Country,0),MATCH(AH$3-4,_Inf_Day,0))-INDEX(_Inf_Data,MATCH($F123,_Inf_Country,0),MATCH(AH$3-5,_Inf_Day,0))*$D$2)/5</f>
        <v>0</v>
      </c>
      <c r="AI123" s="80">
        <f>(INDEX(_Inf_Data,MATCH($F123,_Inf_Country,0),MATCH(AI$3,_Inf_Day,0))-INDEX(_Inf_Data,MATCH($F123,_Inf_Country,0),MATCH(AI$3-1,_Inf_Day,0))*$D$2
+INDEX(_Inf_Data,MATCH($F123,_Inf_Country,0),MATCH(AI$3-1,_Inf_Day,0))-INDEX(_Inf_Data,MATCH($F123,_Inf_Country,0),MATCH(AI$3-2,_Inf_Day,0))*$D$2
+INDEX(_Inf_Data,MATCH($F123,_Inf_Country,0),MATCH(AI$3-2,_Inf_Day,0))-INDEX(_Inf_Data,MATCH($F123,_Inf_Country,0),MATCH(AI$3-3,_Inf_Day,0))*$D$2
+INDEX(_Inf_Data,MATCH($F123,_Inf_Country,0),MATCH(AI$3-3,_Inf_Day,0))-INDEX(_Inf_Data,MATCH($F123,_Inf_Country,0),MATCH(AI$3-4,_Inf_Day,0))*$D$2
+INDEX(_Inf_Data,MATCH($F123,_Inf_Country,0),MATCH(AI$3-4,_Inf_Day,0))-INDEX(_Inf_Data,MATCH($F123,_Inf_Country,0),MATCH(AI$3-5,_Inf_Day,0))*$D$2)/5</f>
        <v>0</v>
      </c>
      <c r="AJ123" s="80">
        <f>(INDEX(_Inf_Data,MATCH($F123,_Inf_Country,0),MATCH(AJ$3,_Inf_Day,0))-INDEX(_Inf_Data,MATCH($F123,_Inf_Country,0),MATCH(AJ$3-1,_Inf_Day,0))*$D$2
+INDEX(_Inf_Data,MATCH($F123,_Inf_Country,0),MATCH(AJ$3-1,_Inf_Day,0))-INDEX(_Inf_Data,MATCH($F123,_Inf_Country,0),MATCH(AJ$3-2,_Inf_Day,0))*$D$2
+INDEX(_Inf_Data,MATCH($F123,_Inf_Country,0),MATCH(AJ$3-2,_Inf_Day,0))-INDEX(_Inf_Data,MATCH($F123,_Inf_Country,0),MATCH(AJ$3-3,_Inf_Day,0))*$D$2
+INDEX(_Inf_Data,MATCH($F123,_Inf_Country,0),MATCH(AJ$3-3,_Inf_Day,0))-INDEX(_Inf_Data,MATCH($F123,_Inf_Country,0),MATCH(AJ$3-4,_Inf_Day,0))*$D$2
+INDEX(_Inf_Data,MATCH($F123,_Inf_Country,0),MATCH(AJ$3-4,_Inf_Day,0))-INDEX(_Inf_Data,MATCH($F123,_Inf_Country,0),MATCH(AJ$3-5,_Inf_Day,0))*$D$2)/5</f>
        <v>0</v>
      </c>
      <c r="AK123" s="80">
        <f>(INDEX(_Inf_Data,MATCH($F123,_Inf_Country,0),MATCH(AK$3,_Inf_Day,0))-INDEX(_Inf_Data,MATCH($F123,_Inf_Country,0),MATCH(AK$3-1,_Inf_Day,0))*$D$2
+INDEX(_Inf_Data,MATCH($F123,_Inf_Country,0),MATCH(AK$3-1,_Inf_Day,0))-INDEX(_Inf_Data,MATCH($F123,_Inf_Country,0),MATCH(AK$3-2,_Inf_Day,0))*$D$2
+INDEX(_Inf_Data,MATCH($F123,_Inf_Country,0),MATCH(AK$3-2,_Inf_Day,0))-INDEX(_Inf_Data,MATCH($F123,_Inf_Country,0),MATCH(AK$3-3,_Inf_Day,0))*$D$2
+INDEX(_Inf_Data,MATCH($F123,_Inf_Country,0),MATCH(AK$3-3,_Inf_Day,0))-INDEX(_Inf_Data,MATCH($F123,_Inf_Country,0),MATCH(AK$3-4,_Inf_Day,0))*$D$2
+INDEX(_Inf_Data,MATCH($F123,_Inf_Country,0),MATCH(AK$3-4,_Inf_Day,0))-INDEX(_Inf_Data,MATCH($F123,_Inf_Country,0),MATCH(AK$3-5,_Inf_Day,0))*$D$2)/5</f>
        <v>0</v>
      </c>
      <c r="AL123" s="80">
        <f>(INDEX(_Inf_Data,MATCH($F123,_Inf_Country,0),MATCH(AL$3,_Inf_Day,0))-INDEX(_Inf_Data,MATCH($F123,_Inf_Country,0),MATCH(AL$3-1,_Inf_Day,0))*$D$2
+INDEX(_Inf_Data,MATCH($F123,_Inf_Country,0),MATCH(AL$3-1,_Inf_Day,0))-INDEX(_Inf_Data,MATCH($F123,_Inf_Country,0),MATCH(AL$3-2,_Inf_Day,0))*$D$2
+INDEX(_Inf_Data,MATCH($F123,_Inf_Country,0),MATCH(AL$3-2,_Inf_Day,0))-INDEX(_Inf_Data,MATCH($F123,_Inf_Country,0),MATCH(AL$3-3,_Inf_Day,0))*$D$2
+INDEX(_Inf_Data,MATCH($F123,_Inf_Country,0),MATCH(AL$3-3,_Inf_Day,0))-INDEX(_Inf_Data,MATCH($F123,_Inf_Country,0),MATCH(AL$3-4,_Inf_Day,0))*$D$2
+INDEX(_Inf_Data,MATCH($F123,_Inf_Country,0),MATCH(AL$3-4,_Inf_Day,0))-INDEX(_Inf_Data,MATCH($F123,_Inf_Country,0),MATCH(AL$3-5,_Inf_Day,0))*$D$2)/5</f>
        <v>0</v>
      </c>
      <c r="AM123" s="80">
        <f>(INDEX(_Inf_Data,MATCH($F123,_Inf_Country,0),MATCH(AM$3,_Inf_Day,0))-INDEX(_Inf_Data,MATCH($F123,_Inf_Country,0),MATCH(AM$3-1,_Inf_Day,0))*$D$2
+INDEX(_Inf_Data,MATCH($F123,_Inf_Country,0),MATCH(AM$3-1,_Inf_Day,0))-INDEX(_Inf_Data,MATCH($F123,_Inf_Country,0),MATCH(AM$3-2,_Inf_Day,0))*$D$2
+INDEX(_Inf_Data,MATCH($F123,_Inf_Country,0),MATCH(AM$3-2,_Inf_Day,0))-INDEX(_Inf_Data,MATCH($F123,_Inf_Country,0),MATCH(AM$3-3,_Inf_Day,0))*$D$2
+INDEX(_Inf_Data,MATCH($F123,_Inf_Country,0),MATCH(AM$3-3,_Inf_Day,0))-INDEX(_Inf_Data,MATCH($F123,_Inf_Country,0),MATCH(AM$3-4,_Inf_Day,0))*$D$2
+INDEX(_Inf_Data,MATCH($F123,_Inf_Country,0),MATCH(AM$3-4,_Inf_Day,0))-INDEX(_Inf_Data,MATCH($F123,_Inf_Country,0),MATCH(AM$3-5,_Inf_Day,0))*$D$2)/5</f>
        <v>0</v>
      </c>
      <c r="AN123" s="80">
        <f>(INDEX(_Inf_Data,MATCH($F123,_Inf_Country,0),MATCH(AN$3,_Inf_Day,0))-INDEX(_Inf_Data,MATCH($F123,_Inf_Country,0),MATCH(AN$3-1,_Inf_Day,0))*$D$2
+INDEX(_Inf_Data,MATCH($F123,_Inf_Country,0),MATCH(AN$3-1,_Inf_Day,0))-INDEX(_Inf_Data,MATCH($F123,_Inf_Country,0),MATCH(AN$3-2,_Inf_Day,0))*$D$2
+INDEX(_Inf_Data,MATCH($F123,_Inf_Country,0),MATCH(AN$3-2,_Inf_Day,0))-INDEX(_Inf_Data,MATCH($F123,_Inf_Country,0),MATCH(AN$3-3,_Inf_Day,0))*$D$2
+INDEX(_Inf_Data,MATCH($F123,_Inf_Country,0),MATCH(AN$3-3,_Inf_Day,0))-INDEX(_Inf_Data,MATCH($F123,_Inf_Country,0),MATCH(AN$3-4,_Inf_Day,0))*$D$2
+INDEX(_Inf_Data,MATCH($F123,_Inf_Country,0),MATCH(AN$3-4,_Inf_Day,0))-INDEX(_Inf_Data,MATCH($F123,_Inf_Country,0),MATCH(AN$3-5,_Inf_Day,0))*$D$2)/5</f>
        <v>0</v>
      </c>
      <c r="AO123" s="80">
        <f>(INDEX(_Inf_Data,MATCH($F123,_Inf_Country,0),MATCH(AO$3,_Inf_Day,0))-INDEX(_Inf_Data,MATCH($F123,_Inf_Country,0),MATCH(AO$3-1,_Inf_Day,0))*$D$2
+INDEX(_Inf_Data,MATCH($F123,_Inf_Country,0),MATCH(AO$3-1,_Inf_Day,0))-INDEX(_Inf_Data,MATCH($F123,_Inf_Country,0),MATCH(AO$3-2,_Inf_Day,0))*$D$2
+INDEX(_Inf_Data,MATCH($F123,_Inf_Country,0),MATCH(AO$3-2,_Inf_Day,0))-INDEX(_Inf_Data,MATCH($F123,_Inf_Country,0),MATCH(AO$3-3,_Inf_Day,0))*$D$2
+INDEX(_Inf_Data,MATCH($F123,_Inf_Country,0),MATCH(AO$3-3,_Inf_Day,0))-INDEX(_Inf_Data,MATCH($F123,_Inf_Country,0),MATCH(AO$3-4,_Inf_Day,0))*$D$2
+INDEX(_Inf_Data,MATCH($F123,_Inf_Country,0),MATCH(AO$3-4,_Inf_Day,0))-INDEX(_Inf_Data,MATCH($F123,_Inf_Country,0),MATCH(AO$3-5,_Inf_Day,0))*$D$2)/5</f>
        <v>0</v>
      </c>
      <c r="AP123" s="80">
        <f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>(INDEX(_Inf_Data,MATCH($F123,_Inf_Country,0),MATCH(AQ$3,_Inf_Day,0))-INDEX(_Inf_Data,MATCH($F123,_Inf_Country,0),MATCH(AQ$3-1,_Inf_Day,0))*$D$2
+INDEX(_Inf_Data,MATCH($F123,_Inf_Country,0),MATCH(AQ$3-1,_Inf_Day,0))-INDEX(_Inf_Data,MATCH($F123,_Inf_Country,0),MATCH(AQ$3-2,_Inf_Day,0))*$D$2
+INDEX(_Inf_Data,MATCH($F123,_Inf_Country,0),MATCH(AQ$3-2,_Inf_Day,0))-INDEX(_Inf_Data,MATCH($F123,_Inf_Country,0),MATCH(AQ$3-3,_Inf_Day,0))*$D$2
+INDEX(_Inf_Data,MATCH($F123,_Inf_Country,0),MATCH(AQ$3-3,_Inf_Day,0))-INDEX(_Inf_Data,MATCH($F123,_Inf_Country,0),MATCH(AQ$3-4,_Inf_Day,0))*$D$2
+INDEX(_Inf_Data,MATCH($F123,_Inf_Country,0),MATCH(AQ$3-4,_Inf_Day,0))-INDEX(_Inf_Data,MATCH($F123,_Inf_Country,0),MATCH(AQ$3-5,_Inf_Day,0))*$D$2)/5</f>
        <v>0</v>
      </c>
      <c r="AR123" s="80">
        <f>(INDEX(_Inf_Data,MATCH($F123,_Inf_Country,0),MATCH(AR$3,_Inf_Day,0))-INDEX(_Inf_Data,MATCH($F123,_Inf_Country,0),MATCH(AR$3-1,_Inf_Day,0))*$D$2
+INDEX(_Inf_Data,MATCH($F123,_Inf_Country,0),MATCH(AR$3-1,_Inf_Day,0))-INDEX(_Inf_Data,MATCH($F123,_Inf_Country,0),MATCH(AR$3-2,_Inf_Day,0))*$D$2
+INDEX(_Inf_Data,MATCH($F123,_Inf_Country,0),MATCH(AR$3-2,_Inf_Day,0))-INDEX(_Inf_Data,MATCH($F123,_Inf_Country,0),MATCH(AR$3-3,_Inf_Day,0))*$D$2
+INDEX(_Inf_Data,MATCH($F123,_Inf_Country,0),MATCH(AR$3-3,_Inf_Day,0))-INDEX(_Inf_Data,MATCH($F123,_Inf_Country,0),MATCH(AR$3-4,_Inf_Day,0))*$D$2
+INDEX(_Inf_Data,MATCH($F123,_Inf_Country,0),MATCH(AR$3-4,_Inf_Day,0))-INDEX(_Inf_Data,MATCH($F123,_Inf_Country,0),MATCH(AR$3-5,_Inf_Day,0))*$D$2)/5</f>
        <v>0</v>
      </c>
      <c r="AS123" s="80">
        <f>(INDEX(_Inf_Data,MATCH($F123,_Inf_Country,0),MATCH(AS$3,_Inf_Day,0))-INDEX(_Inf_Data,MATCH($F123,_Inf_Country,0),MATCH(AS$3-1,_Inf_Day,0))*$D$2
+INDEX(_Inf_Data,MATCH($F123,_Inf_Country,0),MATCH(AS$3-1,_Inf_Day,0))-INDEX(_Inf_Data,MATCH($F123,_Inf_Country,0),MATCH(AS$3-2,_Inf_Day,0))*$D$2
+INDEX(_Inf_Data,MATCH($F123,_Inf_Country,0),MATCH(AS$3-2,_Inf_Day,0))-INDEX(_Inf_Data,MATCH($F123,_Inf_Country,0),MATCH(AS$3-3,_Inf_Day,0))*$D$2
+INDEX(_Inf_Data,MATCH($F123,_Inf_Country,0),MATCH(AS$3-3,_Inf_Day,0))-INDEX(_Inf_Data,MATCH($F123,_Inf_Country,0),MATCH(AS$3-4,_Inf_Day,0))*$D$2
+INDEX(_Inf_Data,MATCH($F123,_Inf_Country,0),MATCH(AS$3-4,_Inf_Day,0))-INDEX(_Inf_Data,MATCH($F123,_Inf_Country,0),MATCH(AS$3-5,_Inf_Day,0))*$D$2)/5</f>
        <v>0</v>
      </c>
      <c r="AT123" s="80">
        <f>(INDEX(_Inf_Data,MATCH($F123,_Inf_Country,0),MATCH(AT$3,_Inf_Day,0))-INDEX(_Inf_Data,MATCH($F123,_Inf_Country,0),MATCH(AT$3-1,_Inf_Day,0))*$D$2
+INDEX(_Inf_Data,MATCH($F123,_Inf_Country,0),MATCH(AT$3-1,_Inf_Day,0))-INDEX(_Inf_Data,MATCH($F123,_Inf_Country,0),MATCH(AT$3-2,_Inf_Day,0))*$D$2
+INDEX(_Inf_Data,MATCH($F123,_Inf_Country,0),MATCH(AT$3-2,_Inf_Day,0))-INDEX(_Inf_Data,MATCH($F123,_Inf_Country,0),MATCH(AT$3-3,_Inf_Day,0))*$D$2
+INDEX(_Inf_Data,MATCH($F123,_Inf_Country,0),MATCH(AT$3-3,_Inf_Day,0))-INDEX(_Inf_Data,MATCH($F123,_Inf_Country,0),MATCH(AT$3-4,_Inf_Day,0))*$D$2
+INDEX(_Inf_Data,MATCH($F123,_Inf_Country,0),MATCH(AT$3-4,_Inf_Day,0))-INDEX(_Inf_Data,MATCH($F123,_Inf_Country,0),MATCH(AT$3-5,_Inf_Day,0))*$D$2)/5</f>
        <v>0</v>
      </c>
      <c r="AU123" s="80">
        <f>(INDEX(_Inf_Data,MATCH($F123,_Inf_Country,0),MATCH(AU$3,_Inf_Day,0))-INDEX(_Inf_Data,MATCH($F123,_Inf_Country,0),MATCH(AU$3-1,_Inf_Day,0))*$D$2
+INDEX(_Inf_Data,MATCH($F123,_Inf_Country,0),MATCH(AU$3-1,_Inf_Day,0))-INDEX(_Inf_Data,MATCH($F123,_Inf_Country,0),MATCH(AU$3-2,_Inf_Day,0))*$D$2
+INDEX(_Inf_Data,MATCH($F123,_Inf_Country,0),MATCH(AU$3-2,_Inf_Day,0))-INDEX(_Inf_Data,MATCH($F123,_Inf_Country,0),MATCH(AU$3-3,_Inf_Day,0))*$D$2
+INDEX(_Inf_Data,MATCH($F123,_Inf_Country,0),MATCH(AU$3-3,_Inf_Day,0))-INDEX(_Inf_Data,MATCH($F123,_Inf_Country,0),MATCH(AU$3-4,_Inf_Day,0))*$D$2
+INDEX(_Inf_Data,MATCH($F123,_Inf_Country,0),MATCH(AU$3-4,_Inf_Day,0))-INDEX(_Inf_Data,MATCH($F123,_Inf_Country,0),MATCH(AU$3-5,_Inf_Day,0))*$D$2)/5</f>
        <v>0</v>
      </c>
      <c r="AV123" s="80">
        <f>(INDEX(_Inf_Data,MATCH($F123,_Inf_Country,0),MATCH(AV$3,_Inf_Day,0))-INDEX(_Inf_Data,MATCH($F123,_Inf_Country,0),MATCH(AV$3-1,_Inf_Day,0))*$D$2
+INDEX(_Inf_Data,MATCH($F123,_Inf_Country,0),MATCH(AV$3-1,_Inf_Day,0))-INDEX(_Inf_Data,MATCH($F123,_Inf_Country,0),MATCH(AV$3-2,_Inf_Day,0))*$D$2
+INDEX(_Inf_Data,MATCH($F123,_Inf_Country,0),MATCH(AV$3-2,_Inf_Day,0))-INDEX(_Inf_Data,MATCH($F123,_Inf_Country,0),MATCH(AV$3-3,_Inf_Day,0))*$D$2
+INDEX(_Inf_Data,MATCH($F123,_Inf_Country,0),MATCH(AV$3-3,_Inf_Day,0))-INDEX(_Inf_Data,MATCH($F123,_Inf_Country,0),MATCH(AV$3-4,_Inf_Day,0))*$D$2
+INDEX(_Inf_Data,MATCH($F123,_Inf_Country,0),MATCH(AV$3-4,_Inf_Day,0))-INDEX(_Inf_Data,MATCH($F123,_Inf_Country,0),MATCH(AV$3-5,_Inf_Day,0))*$D$2)/5</f>
        <v>0</v>
      </c>
      <c r="AW123" s="80">
        <f>(INDEX(_Inf_Data,MATCH($F123,_Inf_Country,0),MATCH(AW$3,_Inf_Day,0))-INDEX(_Inf_Data,MATCH($F123,_Inf_Country,0),MATCH(AW$3-1,_Inf_Day,0))*$D$2
+INDEX(_Inf_Data,MATCH($F123,_Inf_Country,0),MATCH(AW$3-1,_Inf_Day,0))-INDEX(_Inf_Data,MATCH($F123,_Inf_Country,0),MATCH(AW$3-2,_Inf_Day,0))*$D$2
+INDEX(_Inf_Data,MATCH($F123,_Inf_Country,0),MATCH(AW$3-2,_Inf_Day,0))-INDEX(_Inf_Data,MATCH($F123,_Inf_Country,0),MATCH(AW$3-3,_Inf_Day,0))*$D$2
+INDEX(_Inf_Data,MATCH($F123,_Inf_Country,0),MATCH(AW$3-3,_Inf_Day,0))-INDEX(_Inf_Data,MATCH($F123,_Inf_Country,0),MATCH(AW$3-4,_Inf_Day,0))*$D$2
+INDEX(_Inf_Data,MATCH($F123,_Inf_Country,0),MATCH(AW$3-4,_Inf_Day,0))-INDEX(_Inf_Data,MATCH($F123,_Inf_Country,0),MATCH(AW$3-5,_Inf_Day,0))*$D$2)/5</f>
        <v>0</v>
      </c>
      <c r="AX123" s="80">
        <f>(INDEX(_Inf_Data,MATCH($F123,_Inf_Country,0),MATCH(AX$3,_Inf_Day,0))-INDEX(_Inf_Data,MATCH($F123,_Inf_Country,0),MATCH(AX$3-1,_Inf_Day,0))*$D$2
+INDEX(_Inf_Data,MATCH($F123,_Inf_Country,0),MATCH(AX$3-1,_Inf_Day,0))-INDEX(_Inf_Data,MATCH($F123,_Inf_Country,0),MATCH(AX$3-2,_Inf_Day,0))*$D$2
+INDEX(_Inf_Data,MATCH($F123,_Inf_Country,0),MATCH(AX$3-2,_Inf_Day,0))-INDEX(_Inf_Data,MATCH($F123,_Inf_Country,0),MATCH(AX$3-3,_Inf_Day,0))*$D$2
+INDEX(_Inf_Data,MATCH($F123,_Inf_Country,0),MATCH(AX$3-3,_Inf_Day,0))-INDEX(_Inf_Data,MATCH($F123,_Inf_Country,0),MATCH(AX$3-4,_Inf_Day,0))*$D$2
+INDEX(_Inf_Data,MATCH($F123,_Inf_Country,0),MATCH(AX$3-4,_Inf_Day,0))-INDEX(_Inf_Data,MATCH($F123,_Inf_Country,0),MATCH(AX$3-5,_Inf_Day,0))*$D$2)/5</f>
        <v>0</v>
      </c>
      <c r="AY123" s="80">
        <f>(INDEX(_Inf_Data,MATCH($F123,_Inf_Country,0),MATCH(AY$3,_Inf_Day,0))-INDEX(_Inf_Data,MATCH($F123,_Inf_Country,0),MATCH(AY$3-1,_Inf_Day,0))*$D$2
+INDEX(_Inf_Data,MATCH($F123,_Inf_Country,0),MATCH(AY$3-1,_Inf_Day,0))-INDEX(_Inf_Data,MATCH($F123,_Inf_Country,0),MATCH(AY$3-2,_Inf_Day,0))*$D$2
+INDEX(_Inf_Data,MATCH($F123,_Inf_Country,0),MATCH(AY$3-2,_Inf_Day,0))-INDEX(_Inf_Data,MATCH($F123,_Inf_Country,0),MATCH(AY$3-3,_Inf_Day,0))*$D$2
+INDEX(_Inf_Data,MATCH($F123,_Inf_Country,0),MATCH(AY$3-3,_Inf_Day,0))-INDEX(_Inf_Data,MATCH($F123,_Inf_Country,0),MATCH(AY$3-4,_Inf_Day,0))*$D$2
+INDEX(_Inf_Data,MATCH($F123,_Inf_Country,0),MATCH(AY$3-4,_Inf_Day,0))-INDEX(_Inf_Data,MATCH($F123,_Inf_Country,0),MATCH(AY$3-5,_Inf_Day,0))*$D$2)/5</f>
        <v>0</v>
      </c>
      <c r="AZ123" s="80">
        <f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>(INDEX(_Inf_Data,MATCH($F123,_Inf_Country,0),MATCH(BA$3,_Inf_Day,0))-INDEX(_Inf_Data,MATCH($F123,_Inf_Country,0),MATCH(BA$3-1,_Inf_Day,0))*$D$2
+INDEX(_Inf_Data,MATCH($F123,_Inf_Country,0),MATCH(BA$3-1,_Inf_Day,0))-INDEX(_Inf_Data,MATCH($F123,_Inf_Country,0),MATCH(BA$3-2,_Inf_Day,0))*$D$2
+INDEX(_Inf_Data,MATCH($F123,_Inf_Country,0),MATCH(BA$3-2,_Inf_Day,0))-INDEX(_Inf_Data,MATCH($F123,_Inf_Country,0),MATCH(BA$3-3,_Inf_Day,0))*$D$2
+INDEX(_Inf_Data,MATCH($F123,_Inf_Country,0),MATCH(BA$3-3,_Inf_Day,0))-INDEX(_Inf_Data,MATCH($F123,_Inf_Country,0),MATCH(BA$3-4,_Inf_Day,0))*$D$2
+INDEX(_Inf_Data,MATCH($F123,_Inf_Country,0),MATCH(BA$3-4,_Inf_Day,0))-INDEX(_Inf_Data,MATCH($F123,_Inf_Country,0),MATCH(BA$3-5,_Inf_Day,0))*$D$2)/5</f>
        <v>0</v>
      </c>
      <c r="BB123" s="80">
        <f>(INDEX(_Inf_Data,MATCH($F123,_Inf_Country,0),MATCH(BB$3,_Inf_Day,0))-INDEX(_Inf_Data,MATCH($F123,_Inf_Country,0),MATCH(BB$3-1,_Inf_Day,0))*$D$2
+INDEX(_Inf_Data,MATCH($F123,_Inf_Country,0),MATCH(BB$3-1,_Inf_Day,0))-INDEX(_Inf_Data,MATCH($F123,_Inf_Country,0),MATCH(BB$3-2,_Inf_Day,0))*$D$2
+INDEX(_Inf_Data,MATCH($F123,_Inf_Country,0),MATCH(BB$3-2,_Inf_Day,0))-INDEX(_Inf_Data,MATCH($F123,_Inf_Country,0),MATCH(BB$3-3,_Inf_Day,0))*$D$2
+INDEX(_Inf_Data,MATCH($F123,_Inf_Country,0),MATCH(BB$3-3,_Inf_Day,0))-INDEX(_Inf_Data,MATCH($F123,_Inf_Country,0),MATCH(BB$3-4,_Inf_Day,0))*$D$2
+INDEX(_Inf_Data,MATCH($F123,_Inf_Country,0),MATCH(BB$3-4,_Inf_Day,0))-INDEX(_Inf_Data,MATCH($F123,_Inf_Country,0),MATCH(BB$3-5,_Inf_Day,0))*$D$2)/5</f>
        <v>0</v>
      </c>
      <c r="BC123" s="80">
        <f>(INDEX(_Inf_Data,MATCH($F123,_Inf_Country,0),MATCH(BC$3,_Inf_Day,0))-INDEX(_Inf_Data,MATCH($F123,_Inf_Country,0),MATCH(BC$3-1,_Inf_Day,0))*$D$2
+INDEX(_Inf_Data,MATCH($F123,_Inf_Country,0),MATCH(BC$3-1,_Inf_Day,0))-INDEX(_Inf_Data,MATCH($F123,_Inf_Country,0),MATCH(BC$3-2,_Inf_Day,0))*$D$2
+INDEX(_Inf_Data,MATCH($F123,_Inf_Country,0),MATCH(BC$3-2,_Inf_Day,0))-INDEX(_Inf_Data,MATCH($F123,_Inf_Country,0),MATCH(BC$3-3,_Inf_Day,0))*$D$2
+INDEX(_Inf_Data,MATCH($F123,_Inf_Country,0),MATCH(BC$3-3,_Inf_Day,0))-INDEX(_Inf_Data,MATCH($F123,_Inf_Country,0),MATCH(BC$3-4,_Inf_Day,0))*$D$2
+INDEX(_Inf_Data,MATCH($F123,_Inf_Country,0),MATCH(BC$3-4,_Inf_Day,0))-INDEX(_Inf_Data,MATCH($F123,_Inf_Country,0),MATCH(BC$3-5,_Inf_Day,0))*$D$2)/5</f>
        <v>0</v>
      </c>
      <c r="BD123" s="80">
        <f>(INDEX(_Inf_Data,MATCH($F123,_Inf_Country,0),MATCH(BD$3,_Inf_Day,0))-INDEX(_Inf_Data,MATCH($F123,_Inf_Country,0),MATCH(BD$3-1,_Inf_Day,0))*$D$2
+INDEX(_Inf_Data,MATCH($F123,_Inf_Country,0),MATCH(BD$3-1,_Inf_Day,0))-INDEX(_Inf_Data,MATCH($F123,_Inf_Country,0),MATCH(BD$3-2,_Inf_Day,0))*$D$2
+INDEX(_Inf_Data,MATCH($F123,_Inf_Country,0),MATCH(BD$3-2,_Inf_Day,0))-INDEX(_Inf_Data,MATCH($F123,_Inf_Country,0),MATCH(BD$3-3,_Inf_Day,0))*$D$2
+INDEX(_Inf_Data,MATCH($F123,_Inf_Country,0),MATCH(BD$3-3,_Inf_Day,0))-INDEX(_Inf_Data,MATCH($F123,_Inf_Country,0),MATCH(BD$3-4,_Inf_Day,0))*$D$2
+INDEX(_Inf_Data,MATCH($F123,_Inf_Country,0),MATCH(BD$3-4,_Inf_Day,0))-INDEX(_Inf_Data,MATCH($F123,_Inf_Country,0),MATCH(BD$3-5,_Inf_Day,0))*$D$2)/5</f>
        <v>0</v>
      </c>
      <c r="BE123" s="80">
        <f>(INDEX(_Inf_Data,MATCH($F123,_Inf_Country,0),MATCH(BE$3,_Inf_Day,0))-INDEX(_Inf_Data,MATCH($F123,_Inf_Country,0),MATCH(BE$3-1,_Inf_Day,0))*$D$2
+INDEX(_Inf_Data,MATCH($F123,_Inf_Country,0),MATCH(BE$3-1,_Inf_Day,0))-INDEX(_Inf_Data,MATCH($F123,_Inf_Country,0),MATCH(BE$3-2,_Inf_Day,0))*$D$2
+INDEX(_Inf_Data,MATCH($F123,_Inf_Country,0),MATCH(BE$3-2,_Inf_Day,0))-INDEX(_Inf_Data,MATCH($F123,_Inf_Country,0),MATCH(BE$3-3,_Inf_Day,0))*$D$2
+INDEX(_Inf_Data,MATCH($F123,_Inf_Country,0),MATCH(BE$3-3,_Inf_Day,0))-INDEX(_Inf_Data,MATCH($F123,_Inf_Country,0),MATCH(BE$3-4,_Inf_Day,0))*$D$2
+INDEX(_Inf_Data,MATCH($F123,_Inf_Country,0),MATCH(BE$3-4,_Inf_Day,0))-INDEX(_Inf_Data,MATCH($F123,_Inf_Country,0),MATCH(BE$3-5,_Inf_Day,0))*$D$2)/5</f>
        <v>0</v>
      </c>
      <c r="BF123" s="80">
        <f>(INDEX(_Inf_Data,MATCH($F123,_Inf_Country,0),MATCH(BF$3,_Inf_Day,0))-INDEX(_Inf_Data,MATCH($F123,_Inf_Country,0),MATCH(BF$3-1,_Inf_Day,0))*$D$2
+INDEX(_Inf_Data,MATCH($F123,_Inf_Country,0),MATCH(BF$3-1,_Inf_Day,0))-INDEX(_Inf_Data,MATCH($F123,_Inf_Country,0),MATCH(BF$3-2,_Inf_Day,0))*$D$2
+INDEX(_Inf_Data,MATCH($F123,_Inf_Country,0),MATCH(BF$3-2,_Inf_Day,0))-INDEX(_Inf_Data,MATCH($F123,_Inf_Country,0),MATCH(BF$3-3,_Inf_Day,0))*$D$2
+INDEX(_Inf_Data,MATCH($F123,_Inf_Country,0),MATCH(BF$3-3,_Inf_Day,0))-INDEX(_Inf_Data,MATCH($F123,_Inf_Country,0),MATCH(BF$3-4,_Inf_Day,0))*$D$2
+INDEX(_Inf_Data,MATCH($F123,_Inf_Country,0),MATCH(BF$3-4,_Inf_Day,0))-INDEX(_Inf_Data,MATCH($F123,_Inf_Country,0),MATCH(BF$3-5,_Inf_Day,0))*$D$2)/5</f>
        <v>0</v>
      </c>
      <c r="BG123" s="80">
        <f>(INDEX(_Inf_Data,MATCH($F123,_Inf_Country,0),MATCH(BG$3,_Inf_Day,0))-INDEX(_Inf_Data,MATCH($F123,_Inf_Country,0),MATCH(BG$3-1,_Inf_Day,0))*$D$2
+INDEX(_Inf_Data,MATCH($F123,_Inf_Country,0),MATCH(BG$3-1,_Inf_Day,0))-INDEX(_Inf_Data,MATCH($F123,_Inf_Country,0),MATCH(BG$3-2,_Inf_Day,0))*$D$2
+INDEX(_Inf_Data,MATCH($F123,_Inf_Country,0),MATCH(BG$3-2,_Inf_Day,0))-INDEX(_Inf_Data,MATCH($F123,_Inf_Country,0),MATCH(BG$3-3,_Inf_Day,0))*$D$2
+INDEX(_Inf_Data,MATCH($F123,_Inf_Country,0),MATCH(BG$3-3,_Inf_Day,0))-INDEX(_Inf_Data,MATCH($F123,_Inf_Country,0),MATCH(BG$3-4,_Inf_Day,0))*$D$2
+INDEX(_Inf_Data,MATCH($F123,_Inf_Country,0),MATCH(BG$3-4,_Inf_Day,0))-INDEX(_Inf_Data,MATCH($F123,_Inf_Country,0),MATCH(BG$3-5,_Inf_Day,0))*$D$2)/5</f>
        <v>0</v>
      </c>
      <c r="BH123" s="80">
        <f>(INDEX(_Inf_Data,MATCH($F123,_Inf_Country,0),MATCH(BH$3,_Inf_Day,0))-INDEX(_Inf_Data,MATCH($F123,_Inf_Country,0),MATCH(BH$3-1,_Inf_Day,0))*$D$2
+INDEX(_Inf_Data,MATCH($F123,_Inf_Country,0),MATCH(BH$3-1,_Inf_Day,0))-INDEX(_Inf_Data,MATCH($F123,_Inf_Country,0),MATCH(BH$3-2,_Inf_Day,0))*$D$2
+INDEX(_Inf_Data,MATCH($F123,_Inf_Country,0),MATCH(BH$3-2,_Inf_Day,0))-INDEX(_Inf_Data,MATCH($F123,_Inf_Country,0),MATCH(BH$3-3,_Inf_Day,0))*$D$2
+INDEX(_Inf_Data,MATCH($F123,_Inf_Country,0),MATCH(BH$3-3,_Inf_Day,0))-INDEX(_Inf_Data,MATCH($F123,_Inf_Country,0),MATCH(BH$3-4,_Inf_Day,0))*$D$2
+INDEX(_Inf_Data,MATCH($F123,_Inf_Country,0),MATCH(BH$3-4,_Inf_Day,0))-INDEX(_Inf_Data,MATCH($F123,_Inf_Country,0),MATCH(BH$3-5,_Inf_Day,0))*$D$2)/5</f>
        <v>0</v>
      </c>
      <c r="BI123" s="80">
        <f>(INDEX(_Inf_Data,MATCH($F123,_Inf_Country,0),MATCH(BI$3,_Inf_Day,0))-INDEX(_Inf_Data,MATCH($F123,_Inf_Country,0),MATCH(BI$3-1,_Inf_Day,0))*$D$2
+INDEX(_Inf_Data,MATCH($F123,_Inf_Country,0),MATCH(BI$3-1,_Inf_Day,0))-INDEX(_Inf_Data,MATCH($F123,_Inf_Country,0),MATCH(BI$3-2,_Inf_Day,0))*$D$2
+INDEX(_Inf_Data,MATCH($F123,_Inf_Country,0),MATCH(BI$3-2,_Inf_Day,0))-INDEX(_Inf_Data,MATCH($F123,_Inf_Country,0),MATCH(BI$3-3,_Inf_Day,0))*$D$2
+INDEX(_Inf_Data,MATCH($F123,_Inf_Country,0),MATCH(BI$3-3,_Inf_Day,0))-INDEX(_Inf_Data,MATCH($F123,_Inf_Country,0),MATCH(BI$3-4,_Inf_Day,0))*$D$2
+INDEX(_Inf_Data,MATCH($F123,_Inf_Country,0),MATCH(BI$3-4,_Inf_Day,0))-INDEX(_Inf_Data,MATCH($F123,_Inf_Country,0),MATCH(BI$3-5,_Inf_Day,0))*$D$2)/5</f>
        <v>0</v>
      </c>
      <c r="BJ123" s="80">
        <f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>(INDEX(_Inf_Data,MATCH($F123,_Inf_Country,0),MATCH(BK$3,_Inf_Day,0))-INDEX(_Inf_Data,MATCH($F123,_Inf_Country,0),MATCH(BK$3-1,_Inf_Day,0))*$D$2
+INDEX(_Inf_Data,MATCH($F123,_Inf_Country,0),MATCH(BK$3-1,_Inf_Day,0))-INDEX(_Inf_Data,MATCH($F123,_Inf_Country,0),MATCH(BK$3-2,_Inf_Day,0))*$D$2
+INDEX(_Inf_Data,MATCH($F123,_Inf_Country,0),MATCH(BK$3-2,_Inf_Day,0))-INDEX(_Inf_Data,MATCH($F123,_Inf_Country,0),MATCH(BK$3-3,_Inf_Day,0))*$D$2
+INDEX(_Inf_Data,MATCH($F123,_Inf_Country,0),MATCH(BK$3-3,_Inf_Day,0))-INDEX(_Inf_Data,MATCH($F123,_Inf_Country,0),MATCH(BK$3-4,_Inf_Day,0))*$D$2
+INDEX(_Inf_Data,MATCH($F123,_Inf_Country,0),MATCH(BK$3-4,_Inf_Day,0))-INDEX(_Inf_Data,MATCH($F123,_Inf_Country,0),MATCH(BK$3-5,_Inf_Day,0))*$D$2)/5</f>
        <v>0</v>
      </c>
      <c r="BL123" s="80">
        <f>(INDEX(_Inf_Data,MATCH($F123,_Inf_Country,0),MATCH(BL$3,_Inf_Day,0))-INDEX(_Inf_Data,MATCH($F123,_Inf_Country,0),MATCH(BL$3-1,_Inf_Day,0))*$D$2
+INDEX(_Inf_Data,MATCH($F123,_Inf_Country,0),MATCH(BL$3-1,_Inf_Day,0))-INDEX(_Inf_Data,MATCH($F123,_Inf_Country,0),MATCH(BL$3-2,_Inf_Day,0))*$D$2
+INDEX(_Inf_Data,MATCH($F123,_Inf_Country,0),MATCH(BL$3-2,_Inf_Day,0))-INDEX(_Inf_Data,MATCH($F123,_Inf_Country,0),MATCH(BL$3-3,_Inf_Day,0))*$D$2
+INDEX(_Inf_Data,MATCH($F123,_Inf_Country,0),MATCH(BL$3-3,_Inf_Day,0))-INDEX(_Inf_Data,MATCH($F123,_Inf_Country,0),MATCH(BL$3-4,_Inf_Day,0))*$D$2
+INDEX(_Inf_Data,MATCH($F123,_Inf_Country,0),MATCH(BL$3-4,_Inf_Day,0))-INDEX(_Inf_Data,MATCH($F123,_Inf_Country,0),MATCH(BL$3-5,_Inf_Day,0))*$D$2)/5</f>
        <v>0</v>
      </c>
      <c r="BM123" s="80">
        <f>(INDEX(_Inf_Data,MATCH($F123,_Inf_Country,0),MATCH(BM$3,_Inf_Day,0))-INDEX(_Inf_Data,MATCH($F123,_Inf_Country,0),MATCH(BM$3-1,_Inf_Day,0))*$D$2
+INDEX(_Inf_Data,MATCH($F123,_Inf_Country,0),MATCH(BM$3-1,_Inf_Day,0))-INDEX(_Inf_Data,MATCH($F123,_Inf_Country,0),MATCH(BM$3-2,_Inf_Day,0))*$D$2
+INDEX(_Inf_Data,MATCH($F123,_Inf_Country,0),MATCH(BM$3-2,_Inf_Day,0))-INDEX(_Inf_Data,MATCH($F123,_Inf_Country,0),MATCH(BM$3-3,_Inf_Day,0))*$D$2
+INDEX(_Inf_Data,MATCH($F123,_Inf_Country,0),MATCH(BM$3-3,_Inf_Day,0))-INDEX(_Inf_Data,MATCH($F123,_Inf_Country,0),MATCH(BM$3-4,_Inf_Day,0))*$D$2
+INDEX(_Inf_Data,MATCH($F123,_Inf_Country,0),MATCH(BM$3-4,_Inf_Day,0))-INDEX(_Inf_Data,MATCH($F123,_Inf_Country,0),MATCH(BM$3-5,_Inf_Day,0))*$D$2)/5</f>
        <v>0</v>
      </c>
      <c r="BN123" s="80">
        <f>(INDEX(_Inf_Data,MATCH($F123,_Inf_Country,0),MATCH(BN$3,_Inf_Day,0))-INDEX(_Inf_Data,MATCH($F123,_Inf_Country,0),MATCH(BN$3-1,_Inf_Day,0))*$D$2
+INDEX(_Inf_Data,MATCH($F123,_Inf_Country,0),MATCH(BN$3-1,_Inf_Day,0))-INDEX(_Inf_Data,MATCH($F123,_Inf_Country,0),MATCH(BN$3-2,_Inf_Day,0))*$D$2
+INDEX(_Inf_Data,MATCH($F123,_Inf_Country,0),MATCH(BN$3-2,_Inf_Day,0))-INDEX(_Inf_Data,MATCH($F123,_Inf_Country,0),MATCH(BN$3-3,_Inf_Day,0))*$D$2
+INDEX(_Inf_Data,MATCH($F123,_Inf_Country,0),MATCH(BN$3-3,_Inf_Day,0))-INDEX(_Inf_Data,MATCH($F123,_Inf_Country,0),MATCH(BN$3-4,_Inf_Day,0))*$D$2
+INDEX(_Inf_Data,MATCH($F123,_Inf_Country,0),MATCH(BN$3-4,_Inf_Day,0))-INDEX(_Inf_Data,MATCH($F123,_Inf_Country,0),MATCH(BN$3-5,_Inf_Day,0))*$D$2)/5</f>
        <v>0</v>
      </c>
      <c r="BO123" s="80">
        <f>(INDEX(_Inf_Data,MATCH($F123,_Inf_Country,0),MATCH(BO$3,_Inf_Day,0))-INDEX(_Inf_Data,MATCH($F123,_Inf_Country,0),MATCH(BO$3-1,_Inf_Day,0))*$D$2
+INDEX(_Inf_Data,MATCH($F123,_Inf_Country,0),MATCH(BO$3-1,_Inf_Day,0))-INDEX(_Inf_Data,MATCH($F123,_Inf_Country,0),MATCH(BO$3-2,_Inf_Day,0))*$D$2
+INDEX(_Inf_Data,MATCH($F123,_Inf_Country,0),MATCH(BO$3-2,_Inf_Day,0))-INDEX(_Inf_Data,MATCH($F123,_Inf_Country,0),MATCH(BO$3-3,_Inf_Day,0))*$D$2
+INDEX(_Inf_Data,MATCH($F123,_Inf_Country,0),MATCH(BO$3-3,_Inf_Day,0))-INDEX(_Inf_Data,MATCH($F123,_Inf_Country,0),MATCH(BO$3-4,_Inf_Day,0))*$D$2
+INDEX(_Inf_Data,MATCH($F123,_Inf_Country,0),MATCH(BO$3-4,_Inf_Day,0))-INDEX(_Inf_Data,MATCH($F123,_Inf_Country,0),MATCH(BO$3-5,_Inf_Day,0))*$D$2)/5</f>
        <v>0</v>
      </c>
      <c r="BP123" s="80">
        <f>(INDEX(_Inf_Data,MATCH($F123,_Inf_Country,0),MATCH(BP$3,_Inf_Day,0))-INDEX(_Inf_Data,MATCH($F123,_Inf_Country,0),MATCH(BP$3-1,_Inf_Day,0))*$D$2
+INDEX(_Inf_Data,MATCH($F123,_Inf_Country,0),MATCH(BP$3-1,_Inf_Day,0))-INDEX(_Inf_Data,MATCH($F123,_Inf_Country,0),MATCH(BP$3-2,_Inf_Day,0))*$D$2
+INDEX(_Inf_Data,MATCH($F123,_Inf_Country,0),MATCH(BP$3-2,_Inf_Day,0))-INDEX(_Inf_Data,MATCH($F123,_Inf_Country,0),MATCH(BP$3-3,_Inf_Day,0))*$D$2
+INDEX(_Inf_Data,MATCH($F123,_Inf_Country,0),MATCH(BP$3-3,_Inf_Day,0))-INDEX(_Inf_Data,MATCH($F123,_Inf_Country,0),MATCH(BP$3-4,_Inf_Day,0))*$D$2
+INDEX(_Inf_Data,MATCH($F123,_Inf_Country,0),MATCH(BP$3-4,_Inf_Day,0))-INDEX(_Inf_Data,MATCH($F123,_Inf_Country,0),MATCH(BP$3-5,_Inf_Day,0))*$D$2)/5</f>
        <v>0</v>
      </c>
      <c r="BQ123" s="80">
        <f>(INDEX(_Inf_Data,MATCH($F123,_Inf_Country,0),MATCH(BQ$3,_Inf_Day,0))-INDEX(_Inf_Data,MATCH($F123,_Inf_Country,0),MATCH(BQ$3-1,_Inf_Day,0))*$D$2
+INDEX(_Inf_Data,MATCH($F123,_Inf_Country,0),MATCH(BQ$3-1,_Inf_Day,0))-INDEX(_Inf_Data,MATCH($F123,_Inf_Country,0),MATCH(BQ$3-2,_Inf_Day,0))*$D$2
+INDEX(_Inf_Data,MATCH($F123,_Inf_Country,0),MATCH(BQ$3-2,_Inf_Day,0))-INDEX(_Inf_Data,MATCH($F123,_Inf_Country,0),MATCH(BQ$3-3,_Inf_Day,0))*$D$2
+INDEX(_Inf_Data,MATCH($F123,_Inf_Country,0),MATCH(BQ$3-3,_Inf_Day,0))-INDEX(_Inf_Data,MATCH($F123,_Inf_Country,0),MATCH(BQ$3-4,_Inf_Day,0))*$D$2
+INDEX(_Inf_Data,MATCH($F123,_Inf_Country,0),MATCH(BQ$3-4,_Inf_Day,0))-INDEX(_Inf_Data,MATCH($F123,_Inf_Country,0),MATCH(BQ$3-5,_Inf_Day,0))*$D$2)/5</f>
        <v>0</v>
      </c>
      <c r="BR123" s="80">
        <f>(INDEX(_Inf_Data,MATCH($F123,_Inf_Country,0),MATCH(BR$3,_Inf_Day,0))-INDEX(_Inf_Data,MATCH($F123,_Inf_Country,0),MATCH(BR$3-1,_Inf_Day,0))*$D$2
+INDEX(_Inf_Data,MATCH($F123,_Inf_Country,0),MATCH(BR$3-1,_Inf_Day,0))-INDEX(_Inf_Data,MATCH($F123,_Inf_Country,0),MATCH(BR$3-2,_Inf_Day,0))*$D$2
+INDEX(_Inf_Data,MATCH($F123,_Inf_Country,0),MATCH(BR$3-2,_Inf_Day,0))-INDEX(_Inf_Data,MATCH($F123,_Inf_Country,0),MATCH(BR$3-3,_Inf_Day,0))*$D$2
+INDEX(_Inf_Data,MATCH($F123,_Inf_Country,0),MATCH(BR$3-3,_Inf_Day,0))-INDEX(_Inf_Data,MATCH($F123,_Inf_Country,0),MATCH(BR$3-4,_Inf_Day,0))*$D$2
+INDEX(_Inf_Data,MATCH($F123,_Inf_Country,0),MATCH(BR$3-4,_Inf_Day,0))-INDEX(_Inf_Data,MATCH($F123,_Inf_Country,0),MATCH(BR$3-5,_Inf_Day,0))*$D$2)/5</f>
        <v>0</v>
      </c>
      <c r="BS123" s="80">
        <f>(INDEX(_Inf_Data,MATCH($F123,_Inf_Country,0),MATCH(BS$3,_Inf_Day,0))-INDEX(_Inf_Data,MATCH($F123,_Inf_Country,0),MATCH(BS$3-1,_Inf_Day,0))*$D$2
+INDEX(_Inf_Data,MATCH($F123,_Inf_Country,0),MATCH(BS$3-1,_Inf_Day,0))-INDEX(_Inf_Data,MATCH($F123,_Inf_Country,0),MATCH(BS$3-2,_Inf_Day,0))*$D$2
+INDEX(_Inf_Data,MATCH($F123,_Inf_Country,0),MATCH(BS$3-2,_Inf_Day,0))-INDEX(_Inf_Data,MATCH($F123,_Inf_Country,0),MATCH(BS$3-3,_Inf_Day,0))*$D$2
+INDEX(_Inf_Data,MATCH($F123,_Inf_Country,0),MATCH(BS$3-3,_Inf_Day,0))-INDEX(_Inf_Data,MATCH($F123,_Inf_Country,0),MATCH(BS$3-4,_Inf_Day,0))*$D$2
+INDEX(_Inf_Data,MATCH($F123,_Inf_Country,0),MATCH(BS$3-4,_Inf_Day,0))-INDEX(_Inf_Data,MATCH($F123,_Inf_Country,0),MATCH(BS$3-5,_Inf_Day,0))*$D$2)/5</f>
        <v>0</v>
      </c>
      <c r="BT123" s="80">
        <f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>(INDEX(_Inf_Data,MATCH($F123,_Inf_Country,0),MATCH(BU$3,_Inf_Day,0))-INDEX(_Inf_Data,MATCH($F123,_Inf_Country,0),MATCH(BU$3-1,_Inf_Day,0))*$D$2
+INDEX(_Inf_Data,MATCH($F123,_Inf_Country,0),MATCH(BU$3-1,_Inf_Day,0))-INDEX(_Inf_Data,MATCH($F123,_Inf_Country,0),MATCH(BU$3-2,_Inf_Day,0))*$D$2
+INDEX(_Inf_Data,MATCH($F123,_Inf_Country,0),MATCH(BU$3-2,_Inf_Day,0))-INDEX(_Inf_Data,MATCH($F123,_Inf_Country,0),MATCH(BU$3-3,_Inf_Day,0))*$D$2
+INDEX(_Inf_Data,MATCH($F123,_Inf_Country,0),MATCH(BU$3-3,_Inf_Day,0))-INDEX(_Inf_Data,MATCH($F123,_Inf_Country,0),MATCH(BU$3-4,_Inf_Day,0))*$D$2
+INDEX(_Inf_Data,MATCH($F123,_Inf_Country,0),MATCH(BU$3-4,_Inf_Day,0))-INDEX(_Inf_Data,MATCH($F123,_Inf_Country,0),MATCH(BU$3-5,_Inf_Day,0))*$D$2)/5</f>
        <v>0.6</v>
      </c>
      <c r="BV123" s="80">
        <f>(INDEX(_Inf_Data,MATCH($F123,_Inf_Country,0),MATCH(BV$3,_Inf_Day,0))-INDEX(_Inf_Data,MATCH($F123,_Inf_Country,0),MATCH(BV$3-1,_Inf_Day,0))*$D$2
+INDEX(_Inf_Data,MATCH($F123,_Inf_Country,0),MATCH(BV$3-1,_Inf_Day,0))-INDEX(_Inf_Data,MATCH($F123,_Inf_Country,0),MATCH(BV$3-2,_Inf_Day,0))*$D$2
+INDEX(_Inf_Data,MATCH($F123,_Inf_Country,0),MATCH(BV$3-2,_Inf_Day,0))-INDEX(_Inf_Data,MATCH($F123,_Inf_Country,0),MATCH(BV$3-3,_Inf_Day,0))*$D$2
+INDEX(_Inf_Data,MATCH($F123,_Inf_Country,0),MATCH(BV$3-3,_Inf_Day,0))-INDEX(_Inf_Data,MATCH($F123,_Inf_Country,0),MATCH(BV$3-4,_Inf_Day,0))*$D$2
+INDEX(_Inf_Data,MATCH($F123,_Inf_Country,0),MATCH(BV$3-4,_Inf_Day,0))-INDEX(_Inf_Data,MATCH($F123,_Inf_Country,0),MATCH(BV$3-5,_Inf_Day,0))*$D$2)/5</f>
        <v>1.2</v>
      </c>
      <c r="BW123" s="80">
        <f>(INDEX(_Inf_Data,MATCH($F123,_Inf_Country,0),MATCH(BW$3,_Inf_Day,0))-INDEX(_Inf_Data,MATCH($F123,_Inf_Country,0),MATCH(BW$3-1,_Inf_Day,0))*$D$2
+INDEX(_Inf_Data,MATCH($F123,_Inf_Country,0),MATCH(BW$3-1,_Inf_Day,0))-INDEX(_Inf_Data,MATCH($F123,_Inf_Country,0),MATCH(BW$3-2,_Inf_Day,0))*$D$2
+INDEX(_Inf_Data,MATCH($F123,_Inf_Country,0),MATCH(BW$3-2,_Inf_Day,0))-INDEX(_Inf_Data,MATCH($F123,_Inf_Country,0),MATCH(BW$3-3,_Inf_Day,0))*$D$2
+INDEX(_Inf_Data,MATCH($F123,_Inf_Country,0),MATCH(BW$3-3,_Inf_Day,0))-INDEX(_Inf_Data,MATCH($F123,_Inf_Country,0),MATCH(BW$3-4,_Inf_Day,0))*$D$2
+INDEX(_Inf_Data,MATCH($F123,_Inf_Country,0),MATCH(BW$3-4,_Inf_Day,0))-INDEX(_Inf_Data,MATCH($F123,_Inf_Country,0),MATCH(BW$3-5,_Inf_Day,0))*$D$2)/5</f>
        <v>1.2</v>
      </c>
      <c r="BX123" s="80">
        <f>(INDEX(_Inf_Data,MATCH($F123,_Inf_Country,0),MATCH(BX$3,_Inf_Day,0))-INDEX(_Inf_Data,MATCH($F123,_Inf_Country,0),MATCH(BX$3-1,_Inf_Day,0))*$D$2
+INDEX(_Inf_Data,MATCH($F123,_Inf_Country,0),MATCH(BX$3-1,_Inf_Day,0))-INDEX(_Inf_Data,MATCH($F123,_Inf_Country,0),MATCH(BX$3-2,_Inf_Day,0))*$D$2
+INDEX(_Inf_Data,MATCH($F123,_Inf_Country,0),MATCH(BX$3-2,_Inf_Day,0))-INDEX(_Inf_Data,MATCH($F123,_Inf_Country,0),MATCH(BX$3-3,_Inf_Day,0))*$D$2
+INDEX(_Inf_Data,MATCH($F123,_Inf_Country,0),MATCH(BX$3-3,_Inf_Day,0))-INDEX(_Inf_Data,MATCH($F123,_Inf_Country,0),MATCH(BX$3-4,_Inf_Day,0))*$D$2
+INDEX(_Inf_Data,MATCH($F123,_Inf_Country,0),MATCH(BX$3-4,_Inf_Day,0))-INDEX(_Inf_Data,MATCH($F123,_Inf_Country,0),MATCH(BX$3-5,_Inf_Day,0))*$D$2)/5</f>
        <v>1.6</v>
      </c>
      <c r="BY123" s="80">
        <f>(INDEX(_Inf_Data,MATCH($F123,_Inf_Country,0),MATCH(BY$3,_Inf_Day,0))-INDEX(_Inf_Data,MATCH($F123,_Inf_Country,0),MATCH(BY$3-1,_Inf_Day,0))*$D$2
+INDEX(_Inf_Data,MATCH($F123,_Inf_Country,0),MATCH(BY$3-1,_Inf_Day,0))-INDEX(_Inf_Data,MATCH($F123,_Inf_Country,0),MATCH(BY$3-2,_Inf_Day,0))*$D$2
+INDEX(_Inf_Data,MATCH($F123,_Inf_Country,0),MATCH(BY$3-2,_Inf_Day,0))-INDEX(_Inf_Data,MATCH($F123,_Inf_Country,0),MATCH(BY$3-3,_Inf_Day,0))*$D$2
+INDEX(_Inf_Data,MATCH($F123,_Inf_Country,0),MATCH(BY$3-3,_Inf_Day,0))-INDEX(_Inf_Data,MATCH($F123,_Inf_Country,0),MATCH(BY$3-4,_Inf_Day,0))*$D$2
+INDEX(_Inf_Data,MATCH($F123,_Inf_Country,0),MATCH(BY$3-4,_Inf_Day,0))-INDEX(_Inf_Data,MATCH($F123,_Inf_Country,0),MATCH(BY$3-5,_Inf_Day,0))*$D$2)/5</f>
        <v>1.2</v>
      </c>
      <c r="BZ123" s="80">
        <f>(INDEX(_Inf_Data,MATCH($F123,_Inf_Country,0),MATCH(BZ$3,_Inf_Day,0))-INDEX(_Inf_Data,MATCH($F123,_Inf_Country,0),MATCH(BZ$3-1,_Inf_Day,0))*$D$2
+INDEX(_Inf_Data,MATCH($F123,_Inf_Country,0),MATCH(BZ$3-1,_Inf_Day,0))-INDEX(_Inf_Data,MATCH($F123,_Inf_Country,0),MATCH(BZ$3-2,_Inf_Day,0))*$D$2
+INDEX(_Inf_Data,MATCH($F123,_Inf_Country,0),MATCH(BZ$3-2,_Inf_Day,0))-INDEX(_Inf_Data,MATCH($F123,_Inf_Country,0),MATCH(BZ$3-3,_Inf_Day,0))*$D$2
+INDEX(_Inf_Data,MATCH($F123,_Inf_Country,0),MATCH(BZ$3-3,_Inf_Day,0))-INDEX(_Inf_Data,MATCH($F123,_Inf_Country,0),MATCH(BZ$3-4,_Inf_Day,0))*$D$2
+INDEX(_Inf_Data,MATCH($F123,_Inf_Country,0),MATCH(BZ$3-4,_Inf_Day,0))-INDEX(_Inf_Data,MATCH($F123,_Inf_Country,0),MATCH(BZ$3-5,_Inf_Day,0))*$D$2)/5</f>
        <v>1</v>
      </c>
      <c r="CA123" s="80">
        <f>(INDEX(_Inf_Data,MATCH($F123,_Inf_Country,0),MATCH(CA$3,_Inf_Day,0))-INDEX(_Inf_Data,MATCH($F123,_Inf_Country,0),MATCH(CA$3-1,_Inf_Day,0))*$D$2
+INDEX(_Inf_Data,MATCH($F123,_Inf_Country,0),MATCH(CA$3-1,_Inf_Day,0))-INDEX(_Inf_Data,MATCH($F123,_Inf_Country,0),MATCH(CA$3-2,_Inf_Day,0))*$D$2
+INDEX(_Inf_Data,MATCH($F123,_Inf_Country,0),MATCH(CA$3-2,_Inf_Day,0))-INDEX(_Inf_Data,MATCH($F123,_Inf_Country,0),MATCH(CA$3-3,_Inf_Day,0))*$D$2
+INDEX(_Inf_Data,MATCH($F123,_Inf_Country,0),MATCH(CA$3-3,_Inf_Day,0))-INDEX(_Inf_Data,MATCH($F123,_Inf_Country,0),MATCH(CA$3-4,_Inf_Day,0))*$D$2
+INDEX(_Inf_Data,MATCH($F123,_Inf_Country,0),MATCH(CA$3-4,_Inf_Day,0))-INDEX(_Inf_Data,MATCH($F123,_Inf_Country,0),MATCH(CA$3-5,_Inf_Day,0))*$D$2)/5</f>
        <v>0.6</v>
      </c>
      <c r="CB123" s="80">
        <f>(INDEX(_Inf_Data,MATCH($F123,_Inf_Country,0),MATCH(CB$3,_Inf_Day,0))-INDEX(_Inf_Data,MATCH($F123,_Inf_Country,0),MATCH(CB$3-1,_Inf_Day,0))*$D$2
+INDEX(_Inf_Data,MATCH($F123,_Inf_Country,0),MATCH(CB$3-1,_Inf_Day,0))-INDEX(_Inf_Data,MATCH($F123,_Inf_Country,0),MATCH(CB$3-2,_Inf_Day,0))*$D$2
+INDEX(_Inf_Data,MATCH($F123,_Inf_Country,0),MATCH(CB$3-2,_Inf_Day,0))-INDEX(_Inf_Data,MATCH($F123,_Inf_Country,0),MATCH(CB$3-3,_Inf_Day,0))*$D$2
+INDEX(_Inf_Data,MATCH($F123,_Inf_Country,0),MATCH(CB$3-3,_Inf_Day,0))-INDEX(_Inf_Data,MATCH($F123,_Inf_Country,0),MATCH(CB$3-4,_Inf_Day,0))*$D$2
+INDEX(_Inf_Data,MATCH($F123,_Inf_Country,0),MATCH(CB$3-4,_Inf_Day,0))-INDEX(_Inf_Data,MATCH($F123,_Inf_Country,0),MATCH(CB$3-5,_Inf_Day,0))*$D$2)/5</f>
        <v>0.8</v>
      </c>
      <c r="CC123" s="80">
        <f>(INDEX(_Inf_Data,MATCH($F123,_Inf_Country,0),MATCH(CC$3,_Inf_Day,0))-INDEX(_Inf_Data,MATCH($F123,_Inf_Country,0),MATCH(CC$3-1,_Inf_Day,0))*$D$2
+INDEX(_Inf_Data,MATCH($F123,_Inf_Country,0),MATCH(CC$3-1,_Inf_Day,0))-INDEX(_Inf_Data,MATCH($F123,_Inf_Country,0),MATCH(CC$3-2,_Inf_Day,0))*$D$2
+INDEX(_Inf_Data,MATCH($F123,_Inf_Country,0),MATCH(CC$3-2,_Inf_Day,0))-INDEX(_Inf_Data,MATCH($F123,_Inf_Country,0),MATCH(CC$3-3,_Inf_Day,0))*$D$2
+INDEX(_Inf_Data,MATCH($F123,_Inf_Country,0),MATCH(CC$3-3,_Inf_Day,0))-INDEX(_Inf_Data,MATCH($F123,_Inf_Country,0),MATCH(CC$3-4,_Inf_Day,0))*$D$2
+INDEX(_Inf_Data,MATCH($F123,_Inf_Country,0),MATCH(CC$3-4,_Inf_Day,0))-INDEX(_Inf_Data,MATCH($F123,_Inf_Country,0),MATCH(CC$3-5,_Inf_Day,0))*$D$2)/5</f>
        <v>0.4</v>
      </c>
      <c r="CD123" s="80">
        <f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>(INDEX(_Inf_Data,MATCH($F123,_Inf_Country,0),MATCH(CE$3,_Inf_Day,0))-INDEX(_Inf_Data,MATCH($F123,_Inf_Country,0),MATCH(CE$3-1,_Inf_Day,0))*$D$2
+INDEX(_Inf_Data,MATCH($F123,_Inf_Country,0),MATCH(CE$3-1,_Inf_Day,0))-INDEX(_Inf_Data,MATCH($F123,_Inf_Country,0),MATCH(CE$3-2,_Inf_Day,0))*$D$2
+INDEX(_Inf_Data,MATCH($F123,_Inf_Country,0),MATCH(CE$3-2,_Inf_Day,0))-INDEX(_Inf_Data,MATCH($F123,_Inf_Country,0),MATCH(CE$3-3,_Inf_Day,0))*$D$2
+INDEX(_Inf_Data,MATCH($F123,_Inf_Country,0),MATCH(CE$3-3,_Inf_Day,0))-INDEX(_Inf_Data,MATCH($F123,_Inf_Country,0),MATCH(CE$3-4,_Inf_Day,0))*$D$2
+INDEX(_Inf_Data,MATCH($F123,_Inf_Country,0),MATCH(CE$3-4,_Inf_Day,0))-INDEX(_Inf_Data,MATCH($F123,_Inf_Country,0),MATCH(CE$3-5,_Inf_Day,0))*$D$2)/5</f>
        <v>0.4</v>
      </c>
      <c r="CF123" s="80">
        <f>(INDEX(_Inf_Data,MATCH($F123,_Inf_Country,0),MATCH(CF$3,_Inf_Day,0))-INDEX(_Inf_Data,MATCH($F123,_Inf_Country,0),MATCH(CF$3-1,_Inf_Day,0))*$D$2
+INDEX(_Inf_Data,MATCH($F123,_Inf_Country,0),MATCH(CF$3-1,_Inf_Day,0))-INDEX(_Inf_Data,MATCH($F123,_Inf_Country,0),MATCH(CF$3-2,_Inf_Day,0))*$D$2
+INDEX(_Inf_Data,MATCH($F123,_Inf_Country,0),MATCH(CF$3-2,_Inf_Day,0))-INDEX(_Inf_Data,MATCH($F123,_Inf_Country,0),MATCH(CF$3-3,_Inf_Day,0))*$D$2
+INDEX(_Inf_Data,MATCH($F123,_Inf_Country,0),MATCH(CF$3-3,_Inf_Day,0))-INDEX(_Inf_Data,MATCH($F123,_Inf_Country,0),MATCH(CF$3-4,_Inf_Day,0))*$D$2
+INDEX(_Inf_Data,MATCH($F123,_Inf_Country,0),MATCH(CF$3-4,_Inf_Day,0))-INDEX(_Inf_Data,MATCH($F123,_Inf_Country,0),MATCH(CF$3-5,_Inf_Day,0))*$D$2)/5</f>
        <v>0.4</v>
      </c>
      <c r="CG123" s="80">
        <f>(INDEX(_Inf_Data,MATCH($F123,_Inf_Country,0),MATCH(CG$3,_Inf_Day,0))-INDEX(_Inf_Data,MATCH($F123,_Inf_Country,0),MATCH(CG$3-1,_Inf_Day,0))*$D$2
+INDEX(_Inf_Data,MATCH($F123,_Inf_Country,0),MATCH(CG$3-1,_Inf_Day,0))-INDEX(_Inf_Data,MATCH($F123,_Inf_Country,0),MATCH(CG$3-2,_Inf_Day,0))*$D$2
+INDEX(_Inf_Data,MATCH($F123,_Inf_Country,0),MATCH(CG$3-2,_Inf_Day,0))-INDEX(_Inf_Data,MATCH($F123,_Inf_Country,0),MATCH(CG$3-3,_Inf_Day,0))*$D$2
+INDEX(_Inf_Data,MATCH($F123,_Inf_Country,0),MATCH(CG$3-3,_Inf_Day,0))-INDEX(_Inf_Data,MATCH($F123,_Inf_Country,0),MATCH(CG$3-4,_Inf_Day,0))*$D$2
+INDEX(_Inf_Data,MATCH($F123,_Inf_Country,0),MATCH(CG$3-4,_Inf_Day,0))-INDEX(_Inf_Data,MATCH($F123,_Inf_Country,0),MATCH(CG$3-5,_Inf_Day,0))*$D$2)/5</f>
        <v>0.4</v>
      </c>
      <c r="CH123" s="80">
        <f>(INDEX(_Inf_Data,MATCH($F123,_Inf_Country,0),MATCH(CH$3,_Inf_Day,0))-INDEX(_Inf_Data,MATCH($F123,_Inf_Country,0),MATCH(CH$3-1,_Inf_Day,0))*$D$2
+INDEX(_Inf_Data,MATCH($F123,_Inf_Country,0),MATCH(CH$3-1,_Inf_Day,0))-INDEX(_Inf_Data,MATCH($F123,_Inf_Country,0),MATCH(CH$3-2,_Inf_Day,0))*$D$2
+INDEX(_Inf_Data,MATCH($F123,_Inf_Country,0),MATCH(CH$3-2,_Inf_Day,0))-INDEX(_Inf_Data,MATCH($F123,_Inf_Country,0),MATCH(CH$3-3,_Inf_Day,0))*$D$2
+INDEX(_Inf_Data,MATCH($F123,_Inf_Country,0),MATCH(CH$3-3,_Inf_Day,0))-INDEX(_Inf_Data,MATCH($F123,_Inf_Country,0),MATCH(CH$3-4,_Inf_Day,0))*$D$2
+INDEX(_Inf_Data,MATCH($F123,_Inf_Country,0),MATCH(CH$3-4,_Inf_Day,0))-INDEX(_Inf_Data,MATCH($F123,_Inf_Country,0),MATCH(CH$3-5,_Inf_Day,0))*$D$2)/5</f>
        <v>0.8</v>
      </c>
      <c r="CI123" s="80">
        <f>(INDEX(_Inf_Data,MATCH($F123,_Inf_Country,0),MATCH(CI$3,_Inf_Day,0))-INDEX(_Inf_Data,MATCH($F123,_Inf_Country,0),MATCH(CI$3-1,_Inf_Day,0))*$D$2
+INDEX(_Inf_Data,MATCH($F123,_Inf_Country,0),MATCH(CI$3-1,_Inf_Day,0))-INDEX(_Inf_Data,MATCH($F123,_Inf_Country,0),MATCH(CI$3-2,_Inf_Day,0))*$D$2
+INDEX(_Inf_Data,MATCH($F123,_Inf_Country,0),MATCH(CI$3-2,_Inf_Day,0))-INDEX(_Inf_Data,MATCH($F123,_Inf_Country,0),MATCH(CI$3-3,_Inf_Day,0))*$D$2
+INDEX(_Inf_Data,MATCH($F123,_Inf_Country,0),MATCH(CI$3-3,_Inf_Day,0))-INDEX(_Inf_Data,MATCH($F123,_Inf_Country,0),MATCH(CI$3-4,_Inf_Day,0))*$D$2
+INDEX(_Inf_Data,MATCH($F123,_Inf_Country,0),MATCH(CI$3-4,_Inf_Day,0))-INDEX(_Inf_Data,MATCH($F123,_Inf_Country,0),MATCH(CI$3-5,_Inf_Day,0))*$D$2)/5</f>
        <v>1</v>
      </c>
      <c r="CJ123" s="80">
        <f>(INDEX(_Inf_Data,MATCH($F123,_Inf_Country,0),MATCH(CJ$3,_Inf_Day,0))-INDEX(_Inf_Data,MATCH($F123,_Inf_Country,0),MATCH(CJ$3-1,_Inf_Day,0))*$D$2
+INDEX(_Inf_Data,MATCH($F123,_Inf_Country,0),MATCH(CJ$3-1,_Inf_Day,0))-INDEX(_Inf_Data,MATCH($F123,_Inf_Country,0),MATCH(CJ$3-2,_Inf_Day,0))*$D$2
+INDEX(_Inf_Data,MATCH($F123,_Inf_Country,0),MATCH(CJ$3-2,_Inf_Day,0))-INDEX(_Inf_Data,MATCH($F123,_Inf_Country,0),MATCH(CJ$3-3,_Inf_Day,0))*$D$2
+INDEX(_Inf_Data,MATCH($F123,_Inf_Country,0),MATCH(CJ$3-3,_Inf_Day,0))-INDEX(_Inf_Data,MATCH($F123,_Inf_Country,0),MATCH(CJ$3-4,_Inf_Day,0))*$D$2
+INDEX(_Inf_Data,MATCH($F123,_Inf_Country,0),MATCH(CJ$3-4,_Inf_Day,0))-INDEX(_Inf_Data,MATCH($F123,_Inf_Country,0),MATCH(CJ$3-5,_Inf_Day,0))*$D$2)/5</f>
        <v>1.2</v>
      </c>
      <c r="CK123" s="80">
        <f>(INDEX(_Inf_Data,MATCH($F123,_Inf_Country,0),MATCH(CK$3,_Inf_Day,0))-INDEX(_Inf_Data,MATCH($F123,_Inf_Country,0),MATCH(CK$3-1,_Inf_Day,0))*$D$2
+INDEX(_Inf_Data,MATCH($F123,_Inf_Country,0),MATCH(CK$3-1,_Inf_Day,0))-INDEX(_Inf_Data,MATCH($F123,_Inf_Country,0),MATCH(CK$3-2,_Inf_Day,0))*$D$2
+INDEX(_Inf_Data,MATCH($F123,_Inf_Country,0),MATCH(CK$3-2,_Inf_Day,0))-INDEX(_Inf_Data,MATCH($F123,_Inf_Country,0),MATCH(CK$3-3,_Inf_Day,0))*$D$2
+INDEX(_Inf_Data,MATCH($F123,_Inf_Country,0),MATCH(CK$3-3,_Inf_Day,0))-INDEX(_Inf_Data,MATCH($F123,_Inf_Country,0),MATCH(CK$3-4,_Inf_Day,0))*$D$2
+INDEX(_Inf_Data,MATCH($F123,_Inf_Country,0),MATCH(CK$3-4,_Inf_Day,0))-INDEX(_Inf_Data,MATCH($F123,_Inf_Country,0),MATCH(CK$3-5,_Inf_Day,0))*$D$2)/5</f>
        <v>1</v>
      </c>
      <c r="CL123" s="80">
        <f>(INDEX(_Inf_Data,MATCH($F123,_Inf_Country,0),MATCH(CL$3,_Inf_Day,0))-INDEX(_Inf_Data,MATCH($F123,_Inf_Country,0),MATCH(CL$3-1,_Inf_Day,0))*$D$2
+INDEX(_Inf_Data,MATCH($F123,_Inf_Country,0),MATCH(CL$3-1,_Inf_Day,0))-INDEX(_Inf_Data,MATCH($F123,_Inf_Country,0),MATCH(CL$3-2,_Inf_Day,0))*$D$2
+INDEX(_Inf_Data,MATCH($F123,_Inf_Country,0),MATCH(CL$3-2,_Inf_Day,0))-INDEX(_Inf_Data,MATCH($F123,_Inf_Country,0),MATCH(CL$3-3,_Inf_Day,0))*$D$2
+INDEX(_Inf_Data,MATCH($F123,_Inf_Country,0),MATCH(CL$3-3,_Inf_Day,0))-INDEX(_Inf_Data,MATCH($F123,_Inf_Country,0),MATCH(CL$3-4,_Inf_Day,0))*$D$2
+INDEX(_Inf_Data,MATCH($F123,_Inf_Country,0),MATCH(CL$3-4,_Inf_Day,0))-INDEX(_Inf_Data,MATCH($F123,_Inf_Country,0),MATCH(CL$3-5,_Inf_Day,0))*$D$2)/5</f>
        <v>1.2</v>
      </c>
      <c r="CM123" s="80">
        <f>(INDEX(_Inf_Data,MATCH($F123,_Inf_Country,0),MATCH(CM$3,_Inf_Day,0))-INDEX(_Inf_Data,MATCH($F123,_Inf_Country,0),MATCH(CM$3-1,_Inf_Day,0))*$D$2
+INDEX(_Inf_Data,MATCH($F123,_Inf_Country,0),MATCH(CM$3-1,_Inf_Day,0))-INDEX(_Inf_Data,MATCH($F123,_Inf_Country,0),MATCH(CM$3-2,_Inf_Day,0))*$D$2
+INDEX(_Inf_Data,MATCH($F123,_Inf_Country,0),MATCH(CM$3-2,_Inf_Day,0))-INDEX(_Inf_Data,MATCH($F123,_Inf_Country,0),MATCH(CM$3-3,_Inf_Day,0))*$D$2
+INDEX(_Inf_Data,MATCH($F123,_Inf_Country,0),MATCH(CM$3-3,_Inf_Day,0))-INDEX(_Inf_Data,MATCH($F123,_Inf_Country,0),MATCH(CM$3-4,_Inf_Day,0))*$D$2
+INDEX(_Inf_Data,MATCH($F123,_Inf_Country,0),MATCH(CM$3-4,_Inf_Day,0))-INDEX(_Inf_Data,MATCH($F123,_Inf_Country,0),MATCH(CM$3-5,_Inf_Day,0))*$D$2)/5</f>
        <v>1</v>
      </c>
      <c r="CN123" s="80">
        <f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>(INDEX(_Inf_Data,MATCH($F123,_Inf_Country,0),MATCH(CO$3,_Inf_Day,0))-INDEX(_Inf_Data,MATCH($F123,_Inf_Country,0),MATCH(CO$3-1,_Inf_Day,0))*$D$2
+INDEX(_Inf_Data,MATCH($F123,_Inf_Country,0),MATCH(CO$3-1,_Inf_Day,0))-INDEX(_Inf_Data,MATCH($F123,_Inf_Country,0),MATCH(CO$3-2,_Inf_Day,0))*$D$2
+INDEX(_Inf_Data,MATCH($F123,_Inf_Country,0),MATCH(CO$3-2,_Inf_Day,0))-INDEX(_Inf_Data,MATCH($F123,_Inf_Country,0),MATCH(CO$3-3,_Inf_Day,0))*$D$2
+INDEX(_Inf_Data,MATCH($F123,_Inf_Country,0),MATCH(CO$3-3,_Inf_Day,0))-INDEX(_Inf_Data,MATCH($F123,_Inf_Country,0),MATCH(CO$3-4,_Inf_Day,0))*$D$2
+INDEX(_Inf_Data,MATCH($F123,_Inf_Country,0),MATCH(CO$3-4,_Inf_Day,0))-INDEX(_Inf_Data,MATCH($F123,_Inf_Country,0),MATCH(CO$3-5,_Inf_Day,0))*$D$2)/5</f>
        <v>0.6</v>
      </c>
      <c r="CP123" s="80">
        <f>(INDEX(_Inf_Data,MATCH($F123,_Inf_Country,0),MATCH(CP$3,_Inf_Day,0))-INDEX(_Inf_Data,MATCH($F123,_Inf_Country,0),MATCH(CP$3-1,_Inf_Day,0))*$D$2
+INDEX(_Inf_Data,MATCH($F123,_Inf_Country,0),MATCH(CP$3-1,_Inf_Day,0))-INDEX(_Inf_Data,MATCH($F123,_Inf_Country,0),MATCH(CP$3-2,_Inf_Day,0))*$D$2
+INDEX(_Inf_Data,MATCH($F123,_Inf_Country,0),MATCH(CP$3-2,_Inf_Day,0))-INDEX(_Inf_Data,MATCH($F123,_Inf_Country,0),MATCH(CP$3-3,_Inf_Day,0))*$D$2
+INDEX(_Inf_Data,MATCH($F123,_Inf_Country,0),MATCH(CP$3-3,_Inf_Day,0))-INDEX(_Inf_Data,MATCH($F123,_Inf_Country,0),MATCH(CP$3-4,_Inf_Day,0))*$D$2
+INDEX(_Inf_Data,MATCH($F123,_Inf_Country,0),MATCH(CP$3-4,_Inf_Day,0))-INDEX(_Inf_Data,MATCH($F123,_Inf_Country,0),MATCH(CP$3-5,_Inf_Day,0))*$D$2)/5</f>
        <v>0.6</v>
      </c>
      <c r="CQ123" s="80">
        <f>(INDEX(_Inf_Data,MATCH($F123,_Inf_Country,0),MATCH(CQ$3,_Inf_Day,0))-INDEX(_Inf_Data,MATCH($F123,_Inf_Country,0),MATCH(CQ$3-1,_Inf_Day,0))*$D$2
+INDEX(_Inf_Data,MATCH($F123,_Inf_Country,0),MATCH(CQ$3-1,_Inf_Day,0))-INDEX(_Inf_Data,MATCH($F123,_Inf_Country,0),MATCH(CQ$3-2,_Inf_Day,0))*$D$2
+INDEX(_Inf_Data,MATCH($F123,_Inf_Country,0),MATCH(CQ$3-2,_Inf_Day,0))-INDEX(_Inf_Data,MATCH($F123,_Inf_Country,0),MATCH(CQ$3-3,_Inf_Day,0))*$D$2
+INDEX(_Inf_Data,MATCH($F123,_Inf_Country,0),MATCH(CQ$3-3,_Inf_Day,0))-INDEX(_Inf_Data,MATCH($F123,_Inf_Country,0),MATCH(CQ$3-4,_Inf_Day,0))*$D$2
+INDEX(_Inf_Data,MATCH($F123,_Inf_Country,0),MATCH(CQ$3-4,_Inf_Day,0))-INDEX(_Inf_Data,MATCH($F123,_Inf_Country,0),MATCH(CQ$3-5,_Inf_Day,0))*$D$2)/5</f>
        <v>0.2</v>
      </c>
      <c r="CR123" s="80">
        <f>(INDEX(_Inf_Data,MATCH($F123,_Inf_Country,0),MATCH(CR$3,_Inf_Day,0))-INDEX(_Inf_Data,MATCH($F123,_Inf_Country,0),MATCH(CR$3-1,_Inf_Day,0))*$D$2
+INDEX(_Inf_Data,MATCH($F123,_Inf_Country,0),MATCH(CR$3-1,_Inf_Day,0))-INDEX(_Inf_Data,MATCH($F123,_Inf_Country,0),MATCH(CR$3-2,_Inf_Day,0))*$D$2
+INDEX(_Inf_Data,MATCH($F123,_Inf_Country,0),MATCH(CR$3-2,_Inf_Day,0))-INDEX(_Inf_Data,MATCH($F123,_Inf_Country,0),MATCH(CR$3-3,_Inf_Day,0))*$D$2
+INDEX(_Inf_Data,MATCH($F123,_Inf_Country,0),MATCH(CR$3-3,_Inf_Day,0))-INDEX(_Inf_Data,MATCH($F123,_Inf_Country,0),MATCH(CR$3-4,_Inf_Day,0))*$D$2
+INDEX(_Inf_Data,MATCH($F123,_Inf_Country,0),MATCH(CR$3-4,_Inf_Day,0))-INDEX(_Inf_Data,MATCH($F123,_Inf_Country,0),MATCH(CR$3-5,_Inf_Day,0))*$D$2)/5</f>
        <v>0</v>
      </c>
      <c r="CS123" s="80">
        <f>(INDEX(_Inf_Data,MATCH($F123,_Inf_Country,0),MATCH(CS$3,_Inf_Day,0))-INDEX(_Inf_Data,MATCH($F123,_Inf_Country,0),MATCH(CS$3-1,_Inf_Day,0))*$D$2
+INDEX(_Inf_Data,MATCH($F123,_Inf_Country,0),MATCH(CS$3-1,_Inf_Day,0))-INDEX(_Inf_Data,MATCH($F123,_Inf_Country,0),MATCH(CS$3-2,_Inf_Day,0))*$D$2
+INDEX(_Inf_Data,MATCH($F123,_Inf_Country,0),MATCH(CS$3-2,_Inf_Day,0))-INDEX(_Inf_Data,MATCH($F123,_Inf_Country,0),MATCH(CS$3-3,_Inf_Day,0))*$D$2
+INDEX(_Inf_Data,MATCH($F123,_Inf_Country,0),MATCH(CS$3-3,_Inf_Day,0))-INDEX(_Inf_Data,MATCH($F123,_Inf_Country,0),MATCH(CS$3-4,_Inf_Day,0))*$D$2
+INDEX(_Inf_Data,MATCH($F123,_Inf_Country,0),MATCH(CS$3-4,_Inf_Day,0))-INDEX(_Inf_Data,MATCH($F123,_Inf_Country,0),MATCH(CS$3-5,_Inf_Day,0))*$D$2)/5</f>
        <v>0</v>
      </c>
      <c r="CT123" s="80">
        <f>(INDEX(_Inf_Data,MATCH($F123,_Inf_Country,0),MATCH(CT$3,_Inf_Day,0))-INDEX(_Inf_Data,MATCH($F123,_Inf_Country,0),MATCH(CT$3-1,_Inf_Day,0))*$D$2
+INDEX(_Inf_Data,MATCH($F123,_Inf_Country,0),MATCH(CT$3-1,_Inf_Day,0))-INDEX(_Inf_Data,MATCH($F123,_Inf_Country,0),MATCH(CT$3-2,_Inf_Day,0))*$D$2
+INDEX(_Inf_Data,MATCH($F123,_Inf_Country,0),MATCH(CT$3-2,_Inf_Day,0))-INDEX(_Inf_Data,MATCH($F123,_Inf_Country,0),MATCH(CT$3-3,_Inf_Day,0))*$D$2
+INDEX(_Inf_Data,MATCH($F123,_Inf_Country,0),MATCH(CT$3-3,_Inf_Day,0))-INDEX(_Inf_Data,MATCH($F123,_Inf_Country,0),MATCH(CT$3-4,_Inf_Day,0))*$D$2
+INDEX(_Inf_Data,MATCH($F123,_Inf_Country,0),MATCH(CT$3-4,_Inf_Day,0))-INDEX(_Inf_Data,MATCH($F123,_Inf_Country,0),MATCH(CT$3-5,_Inf_Day,0))*$D$2)/5</f>
        <v>0</v>
      </c>
      <c r="CU123" s="80">
        <f>(INDEX(_Inf_Data,MATCH($F123,_Inf_Country,0),MATCH(CU$3,_Inf_Day,0))-INDEX(_Inf_Data,MATCH($F123,_Inf_Country,0),MATCH(CU$3-1,_Inf_Day,0))*$D$2
+INDEX(_Inf_Data,MATCH($F123,_Inf_Country,0),MATCH(CU$3-1,_Inf_Day,0))-INDEX(_Inf_Data,MATCH($F123,_Inf_Country,0),MATCH(CU$3-2,_Inf_Day,0))*$D$2
+INDEX(_Inf_Data,MATCH($F123,_Inf_Country,0),MATCH(CU$3-2,_Inf_Day,0))-INDEX(_Inf_Data,MATCH($F123,_Inf_Country,0),MATCH(CU$3-3,_Inf_Day,0))*$D$2
+INDEX(_Inf_Data,MATCH($F123,_Inf_Country,0),MATCH(CU$3-3,_Inf_Day,0))-INDEX(_Inf_Data,MATCH($F123,_Inf_Country,0),MATCH(CU$3-4,_Inf_Day,0))*$D$2
+INDEX(_Inf_Data,MATCH($F123,_Inf_Country,0),MATCH(CU$3-4,_Inf_Day,0))-INDEX(_Inf_Data,MATCH($F123,_Inf_Country,0),MATCH(CU$3-5,_Inf_Day,0))*$D$2)/5</f>
        <v>0</v>
      </c>
      <c r="CV123" s="80">
        <f>(INDEX(_Inf_Data,MATCH($F123,_Inf_Country,0),MATCH(CV$3,_Inf_Day,0))-INDEX(_Inf_Data,MATCH($F123,_Inf_Country,0),MATCH(CV$3-1,_Inf_Day,0))*$D$2
+INDEX(_Inf_Data,MATCH($F123,_Inf_Country,0),MATCH(CV$3-1,_Inf_Day,0))-INDEX(_Inf_Data,MATCH($F123,_Inf_Country,0),MATCH(CV$3-2,_Inf_Day,0))*$D$2
+INDEX(_Inf_Data,MATCH($F123,_Inf_Country,0),MATCH(CV$3-2,_Inf_Day,0))-INDEX(_Inf_Data,MATCH($F123,_Inf_Country,0),MATCH(CV$3-3,_Inf_Day,0))*$D$2
+INDEX(_Inf_Data,MATCH($F123,_Inf_Country,0),MATCH(CV$3-3,_Inf_Day,0))-INDEX(_Inf_Data,MATCH($F123,_Inf_Country,0),MATCH(CV$3-4,_Inf_Day,0))*$D$2
+INDEX(_Inf_Data,MATCH($F123,_Inf_Country,0),MATCH(CV$3-4,_Inf_Day,0))-INDEX(_Inf_Data,MATCH($F123,_Inf_Country,0),MATCH(CV$3-5,_Inf_Day,0))*$D$2)/5</f>
        <v>0</v>
      </c>
      <c r="CW123" s="80">
        <f>(INDEX(_Inf_Data,MATCH($F123,_Inf_Country,0),MATCH(CW$3,_Inf_Day,0))-INDEX(_Inf_Data,MATCH($F123,_Inf_Country,0),MATCH(CW$3-1,_Inf_Day,0))*$D$2
+INDEX(_Inf_Data,MATCH($F123,_Inf_Country,0),MATCH(CW$3-1,_Inf_Day,0))-INDEX(_Inf_Data,MATCH($F123,_Inf_Country,0),MATCH(CW$3-2,_Inf_Day,0))*$D$2
+INDEX(_Inf_Data,MATCH($F123,_Inf_Country,0),MATCH(CW$3-2,_Inf_Day,0))-INDEX(_Inf_Data,MATCH($F123,_Inf_Country,0),MATCH(CW$3-3,_Inf_Day,0))*$D$2
+INDEX(_Inf_Data,MATCH($F123,_Inf_Country,0),MATCH(CW$3-3,_Inf_Day,0))-INDEX(_Inf_Data,MATCH($F123,_Inf_Country,0),MATCH(CW$3-4,_Inf_Day,0))*$D$2
+INDEX(_Inf_Data,MATCH($F123,_Inf_Country,0),MATCH(CW$3-4,_Inf_Day,0))-INDEX(_Inf_Data,MATCH($F123,_Inf_Country,0),MATCH(CW$3-5,_Inf_Day,0))*$D$2)/5</f>
        <v>0</v>
      </c>
      <c r="CX123" s="80">
        <f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>(INDEX(_Inf_Data,MATCH($F123,_Inf_Country,0),MATCH(CY$3,_Inf_Day,0))-INDEX(_Inf_Data,MATCH($F123,_Inf_Country,0),MATCH(CY$3-1,_Inf_Day,0))*$D$2
+INDEX(_Inf_Data,MATCH($F123,_Inf_Country,0),MATCH(CY$3-1,_Inf_Day,0))-INDEX(_Inf_Data,MATCH($F123,_Inf_Country,0),MATCH(CY$3-2,_Inf_Day,0))*$D$2
+INDEX(_Inf_Data,MATCH($F123,_Inf_Country,0),MATCH(CY$3-2,_Inf_Day,0))-INDEX(_Inf_Data,MATCH($F123,_Inf_Country,0),MATCH(CY$3-3,_Inf_Day,0))*$D$2
+INDEX(_Inf_Data,MATCH($F123,_Inf_Country,0),MATCH(CY$3-3,_Inf_Day,0))-INDEX(_Inf_Data,MATCH($F123,_Inf_Country,0),MATCH(CY$3-4,_Inf_Day,0))*$D$2
+INDEX(_Inf_Data,MATCH($F123,_Inf_Country,0),MATCH(CY$3-4,_Inf_Day,0))-INDEX(_Inf_Data,MATCH($F123,_Inf_Country,0),MATCH(CY$3-5,_Inf_Day,0))*$D$2)/5</f>
        <v>0</v>
      </c>
      <c r="CZ123" s="80">
        <f>(INDEX(_Inf_Data,MATCH($F123,_Inf_Country,0),MATCH(CZ$3,_Inf_Day,0))-INDEX(_Inf_Data,MATCH($F123,_Inf_Country,0),MATCH(CZ$3-1,_Inf_Day,0))*$D$2
+INDEX(_Inf_Data,MATCH($F123,_Inf_Country,0),MATCH(CZ$3-1,_Inf_Day,0))-INDEX(_Inf_Data,MATCH($F123,_Inf_Country,0),MATCH(CZ$3-2,_Inf_Day,0))*$D$2
+INDEX(_Inf_Data,MATCH($F123,_Inf_Country,0),MATCH(CZ$3-2,_Inf_Day,0))-INDEX(_Inf_Data,MATCH($F123,_Inf_Country,0),MATCH(CZ$3-3,_Inf_Day,0))*$D$2
+INDEX(_Inf_Data,MATCH($F123,_Inf_Country,0),MATCH(CZ$3-3,_Inf_Day,0))-INDEX(_Inf_Data,MATCH($F123,_Inf_Country,0),MATCH(CZ$3-4,_Inf_Day,0))*$D$2
+INDEX(_Inf_Data,MATCH($F123,_Inf_Country,0),MATCH(CZ$3-4,_Inf_Day,0))-INDEX(_Inf_Data,MATCH($F123,_Inf_Country,0),MATCH(CZ$3-5,_Inf_Day,0))*$D$2)/5</f>
        <v>0</v>
      </c>
      <c r="DA123" s="80">
        <f>(INDEX(_Inf_Data,MATCH($F123,_Inf_Country,0),MATCH(DA$3,_Inf_Day,0))-INDEX(_Inf_Data,MATCH($F123,_Inf_Country,0),MATCH(DA$3-1,_Inf_Day,0))*$D$2
+INDEX(_Inf_Data,MATCH($F123,_Inf_Country,0),MATCH(DA$3-1,_Inf_Day,0))-INDEX(_Inf_Data,MATCH($F123,_Inf_Country,0),MATCH(DA$3-2,_Inf_Day,0))*$D$2
+INDEX(_Inf_Data,MATCH($F123,_Inf_Country,0),MATCH(DA$3-2,_Inf_Day,0))-INDEX(_Inf_Data,MATCH($F123,_Inf_Country,0),MATCH(DA$3-3,_Inf_Day,0))*$D$2
+INDEX(_Inf_Data,MATCH($F123,_Inf_Country,0),MATCH(DA$3-3,_Inf_Day,0))-INDEX(_Inf_Data,MATCH($F123,_Inf_Country,0),MATCH(DA$3-4,_Inf_Day,0))*$D$2
+INDEX(_Inf_Data,MATCH($F123,_Inf_Country,0),MATCH(DA$3-4,_Inf_Day,0))-INDEX(_Inf_Data,MATCH($F123,_Inf_Country,0),MATCH(DA$3-5,_Inf_Day,0))*$D$2)/5</f>
        <v>0</v>
      </c>
      <c r="DB123" s="80">
        <f>(INDEX(_Inf_Data,MATCH($F123,_Inf_Country,0),MATCH(DB$3,_Inf_Day,0))-INDEX(_Inf_Data,MATCH($F123,_Inf_Country,0),MATCH(DB$3-1,_Inf_Day,0))*$D$2
+INDEX(_Inf_Data,MATCH($F123,_Inf_Country,0),MATCH(DB$3-1,_Inf_Day,0))-INDEX(_Inf_Data,MATCH($F123,_Inf_Country,0),MATCH(DB$3-2,_Inf_Day,0))*$D$2
+INDEX(_Inf_Data,MATCH($F123,_Inf_Country,0),MATCH(DB$3-2,_Inf_Day,0))-INDEX(_Inf_Data,MATCH($F123,_Inf_Country,0),MATCH(DB$3-3,_Inf_Day,0))*$D$2
+INDEX(_Inf_Data,MATCH($F123,_Inf_Country,0),MATCH(DB$3-3,_Inf_Day,0))-INDEX(_Inf_Data,MATCH($F123,_Inf_Country,0),MATCH(DB$3-4,_Inf_Day,0))*$D$2
+INDEX(_Inf_Data,MATCH($F123,_Inf_Country,0),MATCH(DB$3-4,_Inf_Day,0))-INDEX(_Inf_Data,MATCH($F123,_Inf_Country,0),MATCH(DB$3-5,_Inf_Day,0))*$D$2)/5</f>
        <v>0</v>
      </c>
      <c r="DC123" s="80">
        <f>(INDEX(_Inf_Data,MATCH($F123,_Inf_Country,0),MATCH(DC$3,_Inf_Day,0))-INDEX(_Inf_Data,MATCH($F123,_Inf_Country,0),MATCH(DC$3-1,_Inf_Day,0))*$D$2
+INDEX(_Inf_Data,MATCH($F123,_Inf_Country,0),MATCH(DC$3-1,_Inf_Day,0))-INDEX(_Inf_Data,MATCH($F123,_Inf_Country,0),MATCH(DC$3-2,_Inf_Day,0))*$D$2
+INDEX(_Inf_Data,MATCH($F123,_Inf_Country,0),MATCH(DC$3-2,_Inf_Day,0))-INDEX(_Inf_Data,MATCH($F123,_Inf_Country,0),MATCH(DC$3-3,_Inf_Day,0))*$D$2
+INDEX(_Inf_Data,MATCH($F123,_Inf_Country,0),MATCH(DC$3-3,_Inf_Day,0))-INDEX(_Inf_Data,MATCH($F123,_Inf_Country,0),MATCH(DC$3-4,_Inf_Day,0))*$D$2
+INDEX(_Inf_Data,MATCH($F123,_Inf_Country,0),MATCH(DC$3-4,_Inf_Day,0))-INDEX(_Inf_Data,MATCH($F123,_Inf_Country,0),MATCH(DC$3-5,_Inf_Day,0))*$D$2)/5</f>
        <v>0</v>
      </c>
      <c r="DD123" s="80">
        <f>(INDEX(_Inf_Data,MATCH($F123,_Inf_Country,0),MATCH(DD$3,_Inf_Day,0))-INDEX(_Inf_Data,MATCH($F123,_Inf_Country,0),MATCH(DD$3-1,_Inf_Day,0))*$D$2
+INDEX(_Inf_Data,MATCH($F123,_Inf_Country,0),MATCH(DD$3-1,_Inf_Day,0))-INDEX(_Inf_Data,MATCH($F123,_Inf_Country,0),MATCH(DD$3-2,_Inf_Day,0))*$D$2
+INDEX(_Inf_Data,MATCH($F123,_Inf_Country,0),MATCH(DD$3-2,_Inf_Day,0))-INDEX(_Inf_Data,MATCH($F123,_Inf_Country,0),MATCH(DD$3-3,_Inf_Day,0))*$D$2
+INDEX(_Inf_Data,MATCH($F123,_Inf_Country,0),MATCH(DD$3-3,_Inf_Day,0))-INDEX(_Inf_Data,MATCH($F123,_Inf_Country,0),MATCH(DD$3-4,_Inf_Day,0))*$D$2
+INDEX(_Inf_Data,MATCH($F123,_Inf_Country,0),MATCH(DD$3-4,_Inf_Day,0))-INDEX(_Inf_Data,MATCH($F123,_Inf_Country,0),MATCH(DD$3-5,_Inf_Day,0))*$D$2)/5</f>
        <v>0</v>
      </c>
      <c r="DE123" s="80">
        <f>(INDEX(_Inf_Data,MATCH($F123,_Inf_Country,0),MATCH(DE$3,_Inf_Day,0))-INDEX(_Inf_Data,MATCH($F123,_Inf_Country,0),MATCH(DE$3-1,_Inf_Day,0))*$D$2
+INDEX(_Inf_Data,MATCH($F123,_Inf_Country,0),MATCH(DE$3-1,_Inf_Day,0))-INDEX(_Inf_Data,MATCH($F123,_Inf_Country,0),MATCH(DE$3-2,_Inf_Day,0))*$D$2
+INDEX(_Inf_Data,MATCH($F123,_Inf_Country,0),MATCH(DE$3-2,_Inf_Day,0))-INDEX(_Inf_Data,MATCH($F123,_Inf_Country,0),MATCH(DE$3-3,_Inf_Day,0))*$D$2
+INDEX(_Inf_Data,MATCH($F123,_Inf_Country,0),MATCH(DE$3-3,_Inf_Day,0))-INDEX(_Inf_Data,MATCH($F123,_Inf_Country,0),MATCH(DE$3-4,_Inf_Day,0))*$D$2
+INDEX(_Inf_Data,MATCH($F123,_Inf_Country,0),MATCH(DE$3-4,_Inf_Day,0))-INDEX(_Inf_Data,MATCH($F123,_Inf_Country,0),MATCH(DE$3-5,_Inf_Day,0))*$D$2)/5</f>
        <v>0</v>
      </c>
      <c r="DF123" s="80">
        <f>(INDEX(_Inf_Data,MATCH($F123,_Inf_Country,0),MATCH(DF$3,_Inf_Day,0))-INDEX(_Inf_Data,MATCH($F123,_Inf_Country,0),MATCH(DF$3-1,_Inf_Day,0))*$D$2
+INDEX(_Inf_Data,MATCH($F123,_Inf_Country,0),MATCH(DF$3-1,_Inf_Day,0))-INDEX(_Inf_Data,MATCH($F123,_Inf_Country,0),MATCH(DF$3-2,_Inf_Day,0))*$D$2
+INDEX(_Inf_Data,MATCH($F123,_Inf_Country,0),MATCH(DF$3-2,_Inf_Day,0))-INDEX(_Inf_Data,MATCH($F123,_Inf_Country,0),MATCH(DF$3-3,_Inf_Day,0))*$D$2
+INDEX(_Inf_Data,MATCH($F123,_Inf_Country,0),MATCH(DF$3-3,_Inf_Day,0))-INDEX(_Inf_Data,MATCH($F123,_Inf_Country,0),MATCH(DF$3-4,_Inf_Day,0))*$D$2
+INDEX(_Inf_Data,MATCH($F123,_Inf_Country,0),MATCH(DF$3-4,_Inf_Day,0))-INDEX(_Inf_Data,MATCH($F123,_Inf_Country,0),MATCH(DF$3-5,_Inf_Day,0))*$D$2)/5</f>
        <v>0</v>
      </c>
      <c r="DG123" s="80">
        <f>(INDEX(_Inf_Data,MATCH($F123,_Inf_Country,0),MATCH(DG$3,_Inf_Day,0))-INDEX(_Inf_Data,MATCH($F123,_Inf_Country,0),MATCH(DG$3-1,_Inf_Day,0))*$D$2
+INDEX(_Inf_Data,MATCH($F123,_Inf_Country,0),MATCH(DG$3-1,_Inf_Day,0))-INDEX(_Inf_Data,MATCH($F123,_Inf_Country,0),MATCH(DG$3-2,_Inf_Day,0))*$D$2
+INDEX(_Inf_Data,MATCH($F123,_Inf_Country,0),MATCH(DG$3-2,_Inf_Day,0))-INDEX(_Inf_Data,MATCH($F123,_Inf_Country,0),MATCH(DG$3-3,_Inf_Day,0))*$D$2
+INDEX(_Inf_Data,MATCH($F123,_Inf_Country,0),MATCH(DG$3-3,_Inf_Day,0))-INDEX(_Inf_Data,MATCH($F123,_Inf_Country,0),MATCH(DG$3-4,_Inf_Day,0))*$D$2
+INDEX(_Inf_Data,MATCH($F123,_Inf_Country,0),MATCH(DG$3-4,_Inf_Day,0))-INDEX(_Inf_Data,MATCH($F123,_Inf_Country,0),MATCH(DG$3-5,_Inf_Day,0))*$D$2)/5</f>
        <v>0</v>
      </c>
      <c r="DH123" s="80">
        <f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>(INDEX(_Inf_Data,MATCH($F123,_Inf_Country,0),MATCH(DI$3,_Inf_Day,0))-INDEX(_Inf_Data,MATCH($F123,_Inf_Country,0),MATCH(DI$3-1,_Inf_Day,0))*$D$2
+INDEX(_Inf_Data,MATCH($F123,_Inf_Country,0),MATCH(DI$3-1,_Inf_Day,0))-INDEX(_Inf_Data,MATCH($F123,_Inf_Country,0),MATCH(DI$3-2,_Inf_Day,0))*$D$2
+INDEX(_Inf_Data,MATCH($F123,_Inf_Country,0),MATCH(DI$3-2,_Inf_Day,0))-INDEX(_Inf_Data,MATCH($F123,_Inf_Country,0),MATCH(DI$3-3,_Inf_Day,0))*$D$2
+INDEX(_Inf_Data,MATCH($F123,_Inf_Country,0),MATCH(DI$3-3,_Inf_Day,0))-INDEX(_Inf_Data,MATCH($F123,_Inf_Country,0),MATCH(DI$3-4,_Inf_Day,0))*$D$2
+INDEX(_Inf_Data,MATCH($F123,_Inf_Country,0),MATCH(DI$3-4,_Inf_Day,0))-INDEX(_Inf_Data,MATCH($F123,_Inf_Country,0),MATCH(DI$3-5,_Inf_Day,0))*$D$2)/5</f>
        <v>0</v>
      </c>
      <c r="DJ123" s="80">
        <f>(INDEX(_Inf_Data,MATCH($F123,_Inf_Country,0),MATCH(DJ$3,_Inf_Day,0))-INDEX(_Inf_Data,MATCH($F123,_Inf_Country,0),MATCH(DJ$3-1,_Inf_Day,0))*$D$2
+INDEX(_Inf_Data,MATCH($F123,_Inf_Country,0),MATCH(DJ$3-1,_Inf_Day,0))-INDEX(_Inf_Data,MATCH($F123,_Inf_Country,0),MATCH(DJ$3-2,_Inf_Day,0))*$D$2
+INDEX(_Inf_Data,MATCH($F123,_Inf_Country,0),MATCH(DJ$3-2,_Inf_Day,0))-INDEX(_Inf_Data,MATCH($F123,_Inf_Country,0),MATCH(DJ$3-3,_Inf_Day,0))*$D$2
+INDEX(_Inf_Data,MATCH($F123,_Inf_Country,0),MATCH(DJ$3-3,_Inf_Day,0))-INDEX(_Inf_Data,MATCH($F123,_Inf_Country,0),MATCH(DJ$3-4,_Inf_Day,0))*$D$2
+INDEX(_Inf_Data,MATCH($F123,_Inf_Country,0),MATCH(DJ$3-4,_Inf_Day,0))-INDEX(_Inf_Data,MATCH($F123,_Inf_Country,0),MATCH(DJ$3-5,_Inf_Day,0))*$D$2)/5</f>
        <v>0</v>
      </c>
      <c r="DK123" s="80">
        <f>(INDEX(_Inf_Data,MATCH($F123,_Inf_Country,0),MATCH(DK$3,_Inf_Day,0))-INDEX(_Inf_Data,MATCH($F123,_Inf_Country,0),MATCH(DK$3-1,_Inf_Day,0))*$D$2
+INDEX(_Inf_Data,MATCH($F123,_Inf_Country,0),MATCH(DK$3-1,_Inf_Day,0))-INDEX(_Inf_Data,MATCH($F123,_Inf_Country,0),MATCH(DK$3-2,_Inf_Day,0))*$D$2
+INDEX(_Inf_Data,MATCH($F123,_Inf_Country,0),MATCH(DK$3-2,_Inf_Day,0))-INDEX(_Inf_Data,MATCH($F123,_Inf_Country,0),MATCH(DK$3-3,_Inf_Day,0))*$D$2
+INDEX(_Inf_Data,MATCH($F123,_Inf_Country,0),MATCH(DK$3-3,_Inf_Day,0))-INDEX(_Inf_Data,MATCH($F123,_Inf_Country,0),MATCH(DK$3-4,_Inf_Day,0))*$D$2
+INDEX(_Inf_Data,MATCH($F123,_Inf_Country,0),MATCH(DK$3-4,_Inf_Day,0))-INDEX(_Inf_Data,MATCH($F123,_Inf_Country,0),MATCH(DK$3-5,_Inf_Day,0))*$D$2)/5</f>
        <v>0</v>
      </c>
      <c r="DL123" s="80">
        <f>(INDEX(_Inf_Data,MATCH($F123,_Inf_Country,0),MATCH(DL$3,_Inf_Day,0))-INDEX(_Inf_Data,MATCH($F123,_Inf_Country,0),MATCH(DL$3-1,_Inf_Day,0))*$D$2
+INDEX(_Inf_Data,MATCH($F123,_Inf_Country,0),MATCH(DL$3-1,_Inf_Day,0))-INDEX(_Inf_Data,MATCH($F123,_Inf_Country,0),MATCH(DL$3-2,_Inf_Day,0))*$D$2
+INDEX(_Inf_Data,MATCH($F123,_Inf_Country,0),MATCH(DL$3-2,_Inf_Day,0))-INDEX(_Inf_Data,MATCH($F123,_Inf_Country,0),MATCH(DL$3-3,_Inf_Day,0))*$D$2
+INDEX(_Inf_Data,MATCH($F123,_Inf_Country,0),MATCH(DL$3-3,_Inf_Day,0))-INDEX(_Inf_Data,MATCH($F123,_Inf_Country,0),MATCH(DL$3-4,_Inf_Day,0))*$D$2
+INDEX(_Inf_Data,MATCH($F123,_Inf_Country,0),MATCH(DL$3-4,_Inf_Day,0))-INDEX(_Inf_Data,MATCH($F123,_Inf_Country,0),MATCH(DL$3-5,_Inf_Day,0))*$D$2)/5</f>
        <v>0</v>
      </c>
      <c r="DM123" s="80">
        <f>(INDEX(_Inf_Data,MATCH($F123,_Inf_Country,0),MATCH(DM$3,_Inf_Day,0))-INDEX(_Inf_Data,MATCH($F123,_Inf_Country,0),MATCH(DM$3-1,_Inf_Day,0))*$D$2
+INDEX(_Inf_Data,MATCH($F123,_Inf_Country,0),MATCH(DM$3-1,_Inf_Day,0))-INDEX(_Inf_Data,MATCH($F123,_Inf_Country,0),MATCH(DM$3-2,_Inf_Day,0))*$D$2
+INDEX(_Inf_Data,MATCH($F123,_Inf_Country,0),MATCH(DM$3-2,_Inf_Day,0))-INDEX(_Inf_Data,MATCH($F123,_Inf_Country,0),MATCH(DM$3-3,_Inf_Day,0))*$D$2
+INDEX(_Inf_Data,MATCH($F123,_Inf_Country,0),MATCH(DM$3-3,_Inf_Day,0))-INDEX(_Inf_Data,MATCH($F123,_Inf_Country,0),MATCH(DM$3-4,_Inf_Day,0))*$D$2
+INDEX(_Inf_Data,MATCH($F123,_Inf_Country,0),MATCH(DM$3-4,_Inf_Day,0))-INDEX(_Inf_Data,MATCH($F123,_Inf_Country,0),MATCH(DM$3-5,_Inf_Day,0))*$D$2)/5</f>
        <v>0</v>
      </c>
      <c r="DN123" s="80">
        <f>(INDEX(_Inf_Data,MATCH($F123,_Inf_Country,0),MATCH(DN$3,_Inf_Day,0))-INDEX(_Inf_Data,MATCH($F123,_Inf_Country,0),MATCH(DN$3-1,_Inf_Day,0))*$D$2
+INDEX(_Inf_Data,MATCH($F123,_Inf_Country,0),MATCH(DN$3-1,_Inf_Day,0))-INDEX(_Inf_Data,MATCH($F123,_Inf_Country,0),MATCH(DN$3-2,_Inf_Day,0))*$D$2
+INDEX(_Inf_Data,MATCH($F123,_Inf_Country,0),MATCH(DN$3-2,_Inf_Day,0))-INDEX(_Inf_Data,MATCH($F123,_Inf_Country,0),MATCH(DN$3-3,_Inf_Day,0))*$D$2
+INDEX(_Inf_Data,MATCH($F123,_Inf_Country,0),MATCH(DN$3-3,_Inf_Day,0))-INDEX(_Inf_Data,MATCH($F123,_Inf_Country,0),MATCH(DN$3-4,_Inf_Day,0))*$D$2
+INDEX(_Inf_Data,MATCH($F123,_Inf_Country,0),MATCH(DN$3-4,_Inf_Day,0))-INDEX(_Inf_Data,MATCH($F123,_Inf_Country,0),MATCH(DN$3-5,_Inf_Day,0))*$D$2)/5</f>
        <v>0</v>
      </c>
      <c r="DO123" s="80">
        <f>(INDEX(_Inf_Data,MATCH($F123,_Inf_Country,0),MATCH(DO$3,_Inf_Day,0))-INDEX(_Inf_Data,MATCH($F123,_Inf_Country,0),MATCH(DO$3-1,_Inf_Day,0))*$D$2
+INDEX(_Inf_Data,MATCH($F123,_Inf_Country,0),MATCH(DO$3-1,_Inf_Day,0))-INDEX(_Inf_Data,MATCH($F123,_Inf_Country,0),MATCH(DO$3-2,_Inf_Day,0))*$D$2
+INDEX(_Inf_Data,MATCH($F123,_Inf_Country,0),MATCH(DO$3-2,_Inf_Day,0))-INDEX(_Inf_Data,MATCH($F123,_Inf_Country,0),MATCH(DO$3-3,_Inf_Day,0))*$D$2
+INDEX(_Inf_Data,MATCH($F123,_Inf_Country,0),MATCH(DO$3-3,_Inf_Day,0))-INDEX(_Inf_Data,MATCH($F123,_Inf_Country,0),MATCH(DO$3-4,_Inf_Day,0))*$D$2
+INDEX(_Inf_Data,MATCH($F123,_Inf_Country,0),MATCH(DO$3-4,_Inf_Day,0))-INDEX(_Inf_Data,MATCH($F123,_Inf_Country,0),MATCH(DO$3-5,_Inf_Day,0))*$D$2)/5</f>
        <v>0</v>
      </c>
      <c r="DP123" s="80">
        <f>(INDEX(_Inf_Data,MATCH($F123,_Inf_Country,0),MATCH(DP$3,_Inf_Day,0))-INDEX(_Inf_Data,MATCH($F123,_Inf_Country,0),MATCH(DP$3-1,_Inf_Day,0))*$D$2
+INDEX(_Inf_Data,MATCH($F123,_Inf_Country,0),MATCH(DP$3-1,_Inf_Day,0))-INDEX(_Inf_Data,MATCH($F123,_Inf_Country,0),MATCH(DP$3-2,_Inf_Day,0))*$D$2
+INDEX(_Inf_Data,MATCH($F123,_Inf_Country,0),MATCH(DP$3-2,_Inf_Day,0))-INDEX(_Inf_Data,MATCH($F123,_Inf_Country,0),MATCH(DP$3-3,_Inf_Day,0))*$D$2
+INDEX(_Inf_Data,MATCH($F123,_Inf_Country,0),MATCH(DP$3-3,_Inf_Day,0))-INDEX(_Inf_Data,MATCH($F123,_Inf_Country,0),MATCH(DP$3-4,_Inf_Day,0))*$D$2
+INDEX(_Inf_Data,MATCH($F123,_Inf_Country,0),MATCH(DP$3-4,_Inf_Day,0))-INDEX(_Inf_Data,MATCH($F123,_Inf_Country,0),MATCH(DP$3-5,_Inf_Day,0))*$D$2)/5</f>
        <v>0</v>
      </c>
      <c r="DQ123" s="80">
        <f>(INDEX(_Inf_Data,MATCH($F123,_Inf_Country,0),MATCH(DQ$3,_Inf_Day,0))-INDEX(_Inf_Data,MATCH($F123,_Inf_Country,0),MATCH(DQ$3-1,_Inf_Day,0))*$D$2
+INDEX(_Inf_Data,MATCH($F123,_Inf_Country,0),MATCH(DQ$3-1,_Inf_Day,0))-INDEX(_Inf_Data,MATCH($F123,_Inf_Country,0),MATCH(DQ$3-2,_Inf_Day,0))*$D$2
+INDEX(_Inf_Data,MATCH($F123,_Inf_Country,0),MATCH(DQ$3-2,_Inf_Day,0))-INDEX(_Inf_Data,MATCH($F123,_Inf_Country,0),MATCH(DQ$3-3,_Inf_Day,0))*$D$2
+INDEX(_Inf_Data,MATCH($F123,_Inf_Country,0),MATCH(DQ$3-3,_Inf_Day,0))-INDEX(_Inf_Data,MATCH($F123,_Inf_Country,0),MATCH(DQ$3-4,_Inf_Day,0))*$D$2
+INDEX(_Inf_Data,MATCH($F123,_Inf_Country,0),MATCH(DQ$3-4,_Inf_Day,0))-INDEX(_Inf_Data,MATCH($F123,_Inf_Country,0),MATCH(DQ$3-5,_Inf_Day,0))*$D$2)/5</f>
        <v>0</v>
      </c>
      <c r="DR123" s="80">
        <f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>(INDEX(_Inf_Data,MATCH($F123,_Inf_Country,0),MATCH(DS$3,_Inf_Day,0))-INDEX(_Inf_Data,MATCH($F123,_Inf_Country,0),MATCH(DS$3-1,_Inf_Day,0))*$D$2
+INDEX(_Inf_Data,MATCH($F123,_Inf_Country,0),MATCH(DS$3-1,_Inf_Day,0))-INDEX(_Inf_Data,MATCH($F123,_Inf_Country,0),MATCH(DS$3-2,_Inf_Day,0))*$D$2
+INDEX(_Inf_Data,MATCH($F123,_Inf_Country,0),MATCH(DS$3-2,_Inf_Day,0))-INDEX(_Inf_Data,MATCH($F123,_Inf_Country,0),MATCH(DS$3-3,_Inf_Day,0))*$D$2
+INDEX(_Inf_Data,MATCH($F123,_Inf_Country,0),MATCH(DS$3-3,_Inf_Day,0))-INDEX(_Inf_Data,MATCH($F123,_Inf_Country,0),MATCH(DS$3-4,_Inf_Day,0))*$D$2
+INDEX(_Inf_Data,MATCH($F123,_Inf_Country,0),MATCH(DS$3-4,_Inf_Day,0))-INDEX(_Inf_Data,MATCH($F123,_Inf_Country,0),MATCH(DS$3-5,_Inf_Day,0))*$D$2)/5</f>
        <v>0</v>
      </c>
      <c r="DT123" s="80">
        <f>(INDEX(_Inf_Data,MATCH($F123,_Inf_Country,0),MATCH(DT$3,_Inf_Day,0))-INDEX(_Inf_Data,MATCH($F123,_Inf_Country,0),MATCH(DT$3-1,_Inf_Day,0))*$D$2
+INDEX(_Inf_Data,MATCH($F123,_Inf_Country,0),MATCH(DT$3-1,_Inf_Day,0))-INDEX(_Inf_Data,MATCH($F123,_Inf_Country,0),MATCH(DT$3-2,_Inf_Day,0))*$D$2
+INDEX(_Inf_Data,MATCH($F123,_Inf_Country,0),MATCH(DT$3-2,_Inf_Day,0))-INDEX(_Inf_Data,MATCH($F123,_Inf_Country,0),MATCH(DT$3-3,_Inf_Day,0))*$D$2
+INDEX(_Inf_Data,MATCH($F123,_Inf_Country,0),MATCH(DT$3-3,_Inf_Day,0))-INDEX(_Inf_Data,MATCH($F123,_Inf_Country,0),MATCH(DT$3-4,_Inf_Day,0))*$D$2
+INDEX(_Inf_Data,MATCH($F123,_Inf_Country,0),MATCH(DT$3-4,_Inf_Day,0))-INDEX(_Inf_Data,MATCH($F123,_Inf_Country,0),MATCH(DT$3-5,_Inf_Day,0))*$D$2)/5</f>
        <v>0</v>
      </c>
      <c r="DU123" s="80">
        <f>(INDEX(_Inf_Data,MATCH($F123,_Inf_Country,0),MATCH(DU$3,_Inf_Day,0))-INDEX(_Inf_Data,MATCH($F123,_Inf_Country,0),MATCH(DU$3-1,_Inf_Day,0))*$D$2
+INDEX(_Inf_Data,MATCH($F123,_Inf_Country,0),MATCH(DU$3-1,_Inf_Day,0))-INDEX(_Inf_Data,MATCH($F123,_Inf_Country,0),MATCH(DU$3-2,_Inf_Day,0))*$D$2
+INDEX(_Inf_Data,MATCH($F123,_Inf_Country,0),MATCH(DU$3-2,_Inf_Day,0))-INDEX(_Inf_Data,MATCH($F123,_Inf_Country,0),MATCH(DU$3-3,_Inf_Day,0))*$D$2
+INDEX(_Inf_Data,MATCH($F123,_Inf_Country,0),MATCH(DU$3-3,_Inf_Day,0))-INDEX(_Inf_Data,MATCH($F123,_Inf_Country,0),MATCH(DU$3-4,_Inf_Day,0))*$D$2
+INDEX(_Inf_Data,MATCH($F123,_Inf_Country,0),MATCH(DU$3-4,_Inf_Day,0))-INDEX(_Inf_Data,MATCH($F123,_Inf_Country,0),MATCH(DU$3-5,_Inf_Day,0))*$D$2)/5</f>
        <v>0</v>
      </c>
      <c r="DV123" s="80">
        <f>(INDEX(_Inf_Data,MATCH($F123,_Inf_Country,0),MATCH(DV$3,_Inf_Day,0))-INDEX(_Inf_Data,MATCH($F123,_Inf_Country,0),MATCH(DV$3-1,_Inf_Day,0))*$D$2
+INDEX(_Inf_Data,MATCH($F123,_Inf_Country,0),MATCH(DV$3-1,_Inf_Day,0))-INDEX(_Inf_Data,MATCH($F123,_Inf_Country,0),MATCH(DV$3-2,_Inf_Day,0))*$D$2
+INDEX(_Inf_Data,MATCH($F123,_Inf_Country,0),MATCH(DV$3-2,_Inf_Day,0))-INDEX(_Inf_Data,MATCH($F123,_Inf_Country,0),MATCH(DV$3-3,_Inf_Day,0))*$D$2
+INDEX(_Inf_Data,MATCH($F123,_Inf_Country,0),MATCH(DV$3-3,_Inf_Day,0))-INDEX(_Inf_Data,MATCH($F123,_Inf_Country,0),MATCH(DV$3-4,_Inf_Day,0))*$D$2
+INDEX(_Inf_Data,MATCH($F123,_Inf_Country,0),MATCH(DV$3-4,_Inf_Day,0))-INDEX(_Inf_Data,MATCH($F123,_Inf_Country,0),MATCH(DV$3-5,_Inf_Day,0))*$D$2)/5</f>
        <v>0</v>
      </c>
      <c r="DW123" s="80">
        <f>(INDEX(_Inf_Data,MATCH($F123,_Inf_Country,0),MATCH(DW$3,_Inf_Day,0))-INDEX(_Inf_Data,MATCH($F123,_Inf_Country,0),MATCH(DW$3-1,_Inf_Day,0))*$D$2
+INDEX(_Inf_Data,MATCH($F123,_Inf_Country,0),MATCH(DW$3-1,_Inf_Day,0))-INDEX(_Inf_Data,MATCH($F123,_Inf_Country,0),MATCH(DW$3-2,_Inf_Day,0))*$D$2
+INDEX(_Inf_Data,MATCH($F123,_Inf_Country,0),MATCH(DW$3-2,_Inf_Day,0))-INDEX(_Inf_Data,MATCH($F123,_Inf_Country,0),MATCH(DW$3-3,_Inf_Day,0))*$D$2
+INDEX(_Inf_Data,MATCH($F123,_Inf_Country,0),MATCH(DW$3-3,_Inf_Day,0))-INDEX(_Inf_Data,MATCH($F123,_Inf_Country,0),MATCH(DW$3-4,_Inf_Day,0))*$D$2
+INDEX(_Inf_Data,MATCH($F123,_Inf_Country,0),MATCH(DW$3-4,_Inf_Day,0))-INDEX(_Inf_Data,MATCH($F123,_Inf_Country,0),MATCH(DW$3-5,_Inf_Day,0))*$D$2)/5</f>
        <v>0</v>
      </c>
      <c r="DX123" s="80">
        <f>(INDEX(_Inf_Data,MATCH($F123,_Inf_Country,0),MATCH(DX$3,_Inf_Day,0))-INDEX(_Inf_Data,MATCH($F123,_Inf_Country,0),MATCH(DX$3-1,_Inf_Day,0))*$D$2
+INDEX(_Inf_Data,MATCH($F123,_Inf_Country,0),MATCH(DX$3-1,_Inf_Day,0))-INDEX(_Inf_Data,MATCH($F123,_Inf_Country,0),MATCH(DX$3-2,_Inf_Day,0))*$D$2
+INDEX(_Inf_Data,MATCH($F123,_Inf_Country,0),MATCH(DX$3-2,_Inf_Day,0))-INDEX(_Inf_Data,MATCH($F123,_Inf_Country,0),MATCH(DX$3-3,_Inf_Day,0))*$D$2
+INDEX(_Inf_Data,MATCH($F123,_Inf_Country,0),MATCH(DX$3-3,_Inf_Day,0))-INDEX(_Inf_Data,MATCH($F123,_Inf_Country,0),MATCH(DX$3-4,_Inf_Day,0))*$D$2
+INDEX(_Inf_Data,MATCH($F123,_Inf_Country,0),MATCH(DX$3-4,_Inf_Day,0))-INDEX(_Inf_Data,MATCH($F123,_Inf_Country,0),MATCH(DX$3-5,_Inf_Day,0))*$D$2)/5</f>
        <v>0</v>
      </c>
      <c r="DY123" s="80">
        <f>(INDEX(_Inf_Data,MATCH($F123,_Inf_Country,0),MATCH(DY$3,_Inf_Day,0))-INDEX(_Inf_Data,MATCH($F123,_Inf_Country,0),MATCH(DY$3-1,_Inf_Day,0))*$D$2
+INDEX(_Inf_Data,MATCH($F123,_Inf_Country,0),MATCH(DY$3-1,_Inf_Day,0))-INDEX(_Inf_Data,MATCH($F123,_Inf_Country,0),MATCH(DY$3-2,_Inf_Day,0))*$D$2
+INDEX(_Inf_Data,MATCH($F123,_Inf_Country,0),MATCH(DY$3-2,_Inf_Day,0))-INDEX(_Inf_Data,MATCH($F123,_Inf_Country,0),MATCH(DY$3-3,_Inf_Day,0))*$D$2
+INDEX(_Inf_Data,MATCH($F123,_Inf_Country,0),MATCH(DY$3-3,_Inf_Day,0))-INDEX(_Inf_Data,MATCH($F123,_Inf_Country,0),MATCH(DY$3-4,_Inf_Day,0))*$D$2
+INDEX(_Inf_Data,MATCH($F123,_Inf_Country,0),MATCH(DY$3-4,_Inf_Day,0))-INDEX(_Inf_Data,MATCH($F123,_Inf_Country,0),MATCH(DY$3-5,_Inf_Day,0))*$D$2)/5</f>
        <v>0</v>
      </c>
      <c r="DZ123" s="80">
        <f>(INDEX(_Inf_Data,MATCH($F123,_Inf_Country,0),MATCH(DZ$3,_Inf_Day,0))-INDEX(_Inf_Data,MATCH($F123,_Inf_Country,0),MATCH(DZ$3-1,_Inf_Day,0))*$D$2
+INDEX(_Inf_Data,MATCH($F123,_Inf_Country,0),MATCH(DZ$3-1,_Inf_Day,0))-INDEX(_Inf_Data,MATCH($F123,_Inf_Country,0),MATCH(DZ$3-2,_Inf_Day,0))*$D$2
+INDEX(_Inf_Data,MATCH($F123,_Inf_Country,0),MATCH(DZ$3-2,_Inf_Day,0))-INDEX(_Inf_Data,MATCH($F123,_Inf_Country,0),MATCH(DZ$3-3,_Inf_Day,0))*$D$2
+INDEX(_Inf_Data,MATCH($F123,_Inf_Country,0),MATCH(DZ$3-3,_Inf_Day,0))-INDEX(_Inf_Data,MATCH($F123,_Inf_Country,0),MATCH(DZ$3-4,_Inf_Day,0))*$D$2
+INDEX(_Inf_Data,MATCH($F123,_Inf_Country,0),MATCH(DZ$3-4,_Inf_Day,0))-INDEX(_Inf_Data,MATCH($F123,_Inf_Country,0),MATCH(DZ$3-5,_Inf_Day,0))*$D$2)/5</f>
        <v>0</v>
      </c>
      <c r="EA123" s="80">
        <f>(INDEX(_Inf_Data,MATCH($F123,_Inf_Country,0),MATCH(EA$3,_Inf_Day,0))-INDEX(_Inf_Data,MATCH($F123,_Inf_Country,0),MATCH(EA$3-1,_Inf_Day,0))*$D$2
+INDEX(_Inf_Data,MATCH($F123,_Inf_Country,0),MATCH(EA$3-1,_Inf_Day,0))-INDEX(_Inf_Data,MATCH($F123,_Inf_Country,0),MATCH(EA$3-2,_Inf_Day,0))*$D$2
+INDEX(_Inf_Data,MATCH($F123,_Inf_Country,0),MATCH(EA$3-2,_Inf_Day,0))-INDEX(_Inf_Data,MATCH($F123,_Inf_Country,0),MATCH(EA$3-3,_Inf_Day,0))*$D$2
+INDEX(_Inf_Data,MATCH($F123,_Inf_Country,0),MATCH(EA$3-3,_Inf_Day,0))-INDEX(_Inf_Data,MATCH($F123,_Inf_Country,0),MATCH(EA$3-4,_Inf_Day,0))*$D$2
+INDEX(_Inf_Data,MATCH($F123,_Inf_Country,0),MATCH(EA$3-4,_Inf_Day,0))-INDEX(_Inf_Data,MATCH($F123,_Inf_Country,0),MATCH(EA$3-5,_Inf_Day,0))*$D$2)/5</f>
        <v>0</v>
      </c>
      <c r="EB123" s="80">
        <f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>(INDEX(_Inf_Data,MATCH($F123,_Inf_Country,0),MATCH(EC$3,_Inf_Day,0))-INDEX(_Inf_Data,MATCH($F123,_Inf_Country,0),MATCH(EC$3-1,_Inf_Day,0))*$D$2
+INDEX(_Inf_Data,MATCH($F123,_Inf_Country,0),MATCH(EC$3-1,_Inf_Day,0))-INDEX(_Inf_Data,MATCH($F123,_Inf_Country,0),MATCH(EC$3-2,_Inf_Day,0))*$D$2
+INDEX(_Inf_Data,MATCH($F123,_Inf_Country,0),MATCH(EC$3-2,_Inf_Day,0))-INDEX(_Inf_Data,MATCH($F123,_Inf_Country,0),MATCH(EC$3-3,_Inf_Day,0))*$D$2
+INDEX(_Inf_Data,MATCH($F123,_Inf_Country,0),MATCH(EC$3-3,_Inf_Day,0))-INDEX(_Inf_Data,MATCH($F123,_Inf_Country,0),MATCH(EC$3-4,_Inf_Day,0))*$D$2
+INDEX(_Inf_Data,MATCH($F123,_Inf_Country,0),MATCH(EC$3-4,_Inf_Day,0))-INDEX(_Inf_Data,MATCH($F123,_Inf_Country,0),MATCH(EC$3-5,_Inf_Day,0))*$D$2)/5</f>
        <v>0</v>
      </c>
      <c r="ED123" s="80">
        <f>(INDEX(_Inf_Data,MATCH($F123,_Inf_Country,0),MATCH(ED$3,_Inf_Day,0))-INDEX(_Inf_Data,MATCH($F123,_Inf_Country,0),MATCH(ED$3-1,_Inf_Day,0))*$D$2
+INDEX(_Inf_Data,MATCH($F123,_Inf_Country,0),MATCH(ED$3-1,_Inf_Day,0))-INDEX(_Inf_Data,MATCH($F123,_Inf_Country,0),MATCH(ED$3-2,_Inf_Day,0))*$D$2
+INDEX(_Inf_Data,MATCH($F123,_Inf_Country,0),MATCH(ED$3-2,_Inf_Day,0))-INDEX(_Inf_Data,MATCH($F123,_Inf_Country,0),MATCH(ED$3-3,_Inf_Day,0))*$D$2
+INDEX(_Inf_Data,MATCH($F123,_Inf_Country,0),MATCH(ED$3-3,_Inf_Day,0))-INDEX(_Inf_Data,MATCH($F123,_Inf_Country,0),MATCH(ED$3-4,_Inf_Day,0))*$D$2
+INDEX(_Inf_Data,MATCH($F123,_Inf_Country,0),MATCH(ED$3-4,_Inf_Day,0))-INDEX(_Inf_Data,MATCH($F123,_Inf_Country,0),MATCH(ED$3-5,_Inf_Day,0))*$D$2)/5</f>
        <v>0</v>
      </c>
      <c r="EE123" s="80">
        <f>(INDEX(_Inf_Data,MATCH($F123,_Inf_Country,0),MATCH(EE$3,_Inf_Day,0))-INDEX(_Inf_Data,MATCH($F123,_Inf_Country,0),MATCH(EE$3-1,_Inf_Day,0))*$D$2
+INDEX(_Inf_Data,MATCH($F123,_Inf_Country,0),MATCH(EE$3-1,_Inf_Day,0))-INDEX(_Inf_Data,MATCH($F123,_Inf_Country,0),MATCH(EE$3-2,_Inf_Day,0))*$D$2
+INDEX(_Inf_Data,MATCH($F123,_Inf_Country,0),MATCH(EE$3-2,_Inf_Day,0))-INDEX(_Inf_Data,MATCH($F123,_Inf_Country,0),MATCH(EE$3-3,_Inf_Day,0))*$D$2
+INDEX(_Inf_Data,MATCH($F123,_Inf_Country,0),MATCH(EE$3-3,_Inf_Day,0))-INDEX(_Inf_Data,MATCH($F123,_Inf_Country,0),MATCH(EE$3-4,_Inf_Day,0))*$D$2
+INDEX(_Inf_Data,MATCH($F123,_Inf_Country,0),MATCH(EE$3-4,_Inf_Day,0))-INDEX(_Inf_Data,MATCH($F123,_Inf_Country,0),MATCH(EE$3-5,_Inf_Day,0))*$D$2)/5</f>
        <v>0</v>
      </c>
      <c r="EF123" s="80">
        <f>(INDEX(_Inf_Data,MATCH($F123,_Inf_Country,0),MATCH(EF$3,_Inf_Day,0))-INDEX(_Inf_Data,MATCH($F123,_Inf_Country,0),MATCH(EF$3-1,_Inf_Day,0))*$D$2
+INDEX(_Inf_Data,MATCH($F123,_Inf_Country,0),MATCH(EF$3-1,_Inf_Day,0))-INDEX(_Inf_Data,MATCH($F123,_Inf_Country,0),MATCH(EF$3-2,_Inf_Day,0))*$D$2
+INDEX(_Inf_Data,MATCH($F123,_Inf_Country,0),MATCH(EF$3-2,_Inf_Day,0))-INDEX(_Inf_Data,MATCH($F123,_Inf_Country,0),MATCH(EF$3-3,_Inf_Day,0))*$D$2
+INDEX(_Inf_Data,MATCH($F123,_Inf_Country,0),MATCH(EF$3-3,_Inf_Day,0))-INDEX(_Inf_Data,MATCH($F123,_Inf_Country,0),MATCH(EF$3-4,_Inf_Day,0))*$D$2
+INDEX(_Inf_Data,MATCH($F123,_Inf_Country,0),MATCH(EF$3-4,_Inf_Day,0))-INDEX(_Inf_Data,MATCH($F123,_Inf_Country,0),MATCH(EF$3-5,_Inf_Day,0))*$D$2)/5</f>
        <v>0</v>
      </c>
      <c r="EG123" s="80">
        <f>(INDEX(_Inf_Data,MATCH($F123,_Inf_Country,0),MATCH(EG$3,_Inf_Day,0))-INDEX(_Inf_Data,MATCH($F123,_Inf_Country,0),MATCH(EG$3-1,_Inf_Day,0))*$D$2
+INDEX(_Inf_Data,MATCH($F123,_Inf_Country,0),MATCH(EG$3-1,_Inf_Day,0))-INDEX(_Inf_Data,MATCH($F123,_Inf_Country,0),MATCH(EG$3-2,_Inf_Day,0))*$D$2
+INDEX(_Inf_Data,MATCH($F123,_Inf_Country,0),MATCH(EG$3-2,_Inf_Day,0))-INDEX(_Inf_Data,MATCH($F123,_Inf_Country,0),MATCH(EG$3-3,_Inf_Day,0))*$D$2
+INDEX(_Inf_Data,MATCH($F123,_Inf_Country,0),MATCH(EG$3-3,_Inf_Day,0))-INDEX(_Inf_Data,MATCH($F123,_Inf_Country,0),MATCH(EG$3-4,_Inf_Day,0))*$D$2
+INDEX(_Inf_Data,MATCH($F123,_Inf_Country,0),MATCH(EG$3-4,_Inf_Day,0))-INDEX(_Inf_Data,MATCH($F123,_Inf_Country,0),MATCH(EG$3-5,_Inf_Day,0))*$D$2)/5</f>
        <v>0</v>
      </c>
      <c r="EH123" s="80">
        <f>(INDEX(_Inf_Data,MATCH($F123,_Inf_Country,0),MATCH(EH$3,_Inf_Day,0))-INDEX(_Inf_Data,MATCH($F123,_Inf_Country,0),MATCH(EH$3-1,_Inf_Day,0))*$D$2
+INDEX(_Inf_Data,MATCH($F123,_Inf_Country,0),MATCH(EH$3-1,_Inf_Day,0))-INDEX(_Inf_Data,MATCH($F123,_Inf_Country,0),MATCH(EH$3-2,_Inf_Day,0))*$D$2
+INDEX(_Inf_Data,MATCH($F123,_Inf_Country,0),MATCH(EH$3-2,_Inf_Day,0))-INDEX(_Inf_Data,MATCH($F123,_Inf_Country,0),MATCH(EH$3-3,_Inf_Day,0))*$D$2
+INDEX(_Inf_Data,MATCH($F123,_Inf_Country,0),MATCH(EH$3-3,_Inf_Day,0))-INDEX(_Inf_Data,MATCH($F123,_Inf_Country,0),MATCH(EH$3-4,_Inf_Day,0))*$D$2
+INDEX(_Inf_Data,MATCH($F123,_Inf_Country,0),MATCH(EH$3-4,_Inf_Day,0))-INDEX(_Inf_Data,MATCH($F123,_Inf_Country,0),MATCH(EH$3-5,_Inf_Day,0))*$D$2)/5</f>
        <v>0</v>
      </c>
      <c r="EI123" s="80">
        <f>(INDEX(_Inf_Data,MATCH($F123,_Inf_Country,0),MATCH(EI$3,_Inf_Day,0))-INDEX(_Inf_Data,MATCH($F123,_Inf_Country,0),MATCH(EI$3-1,_Inf_Day,0))*$D$2
+INDEX(_Inf_Data,MATCH($F123,_Inf_Country,0),MATCH(EI$3-1,_Inf_Day,0))-INDEX(_Inf_Data,MATCH($F123,_Inf_Country,0),MATCH(EI$3-2,_Inf_Day,0))*$D$2
+INDEX(_Inf_Data,MATCH($F123,_Inf_Country,0),MATCH(EI$3-2,_Inf_Day,0))-INDEX(_Inf_Data,MATCH($F123,_Inf_Country,0),MATCH(EI$3-3,_Inf_Day,0))*$D$2
+INDEX(_Inf_Data,MATCH($F123,_Inf_Country,0),MATCH(EI$3-3,_Inf_Day,0))-INDEX(_Inf_Data,MATCH($F123,_Inf_Country,0),MATCH(EI$3-4,_Inf_Day,0))*$D$2
+INDEX(_Inf_Data,MATCH($F123,_Inf_Country,0),MATCH(EI$3-4,_Inf_Day,0))-INDEX(_Inf_Data,MATCH($F123,_Inf_Country,0),MATCH(EI$3-5,_Inf_Day,0))*$D$2)/5</f>
        <v>0</v>
      </c>
      <c r="EJ123" s="80">
        <f>(INDEX(_Inf_Data,MATCH($F123,_Inf_Country,0),MATCH(EJ$3,_Inf_Day,0))-INDEX(_Inf_Data,MATCH($F123,_Inf_Country,0),MATCH(EJ$3-1,_Inf_Day,0))*$D$2
+INDEX(_Inf_Data,MATCH($F123,_Inf_Country,0),MATCH(EJ$3-1,_Inf_Day,0))-INDEX(_Inf_Data,MATCH($F123,_Inf_Country,0),MATCH(EJ$3-2,_Inf_Day,0))*$D$2
+INDEX(_Inf_Data,MATCH($F123,_Inf_Country,0),MATCH(EJ$3-2,_Inf_Day,0))-INDEX(_Inf_Data,MATCH($F123,_Inf_Country,0),MATCH(EJ$3-3,_Inf_Day,0))*$D$2
+INDEX(_Inf_Data,MATCH($F123,_Inf_Country,0),MATCH(EJ$3-3,_Inf_Day,0))-INDEX(_Inf_Data,MATCH($F123,_Inf_Country,0),MATCH(EJ$3-4,_Inf_Day,0))*$D$2
+INDEX(_Inf_Data,MATCH($F123,_Inf_Country,0),MATCH(EJ$3-4,_Inf_Day,0))-INDEX(_Inf_Data,MATCH($F123,_Inf_Country,0),MATCH(EJ$3-5,_Inf_Day,0))*$D$2)/5</f>
        <v>0</v>
      </c>
      <c r="EK123" s="80">
        <f>(INDEX(_Inf_Data,MATCH($F123,_Inf_Country,0),MATCH(EK$3,_Inf_Day,0))-INDEX(_Inf_Data,MATCH($F123,_Inf_Country,0),MATCH(EK$3-1,_Inf_Day,0))*$D$2
+INDEX(_Inf_Data,MATCH($F123,_Inf_Country,0),MATCH(EK$3-1,_Inf_Day,0))-INDEX(_Inf_Data,MATCH($F123,_Inf_Country,0),MATCH(EK$3-2,_Inf_Day,0))*$D$2
+INDEX(_Inf_Data,MATCH($F123,_Inf_Country,0),MATCH(EK$3-2,_Inf_Day,0))-INDEX(_Inf_Data,MATCH($F123,_Inf_Country,0),MATCH(EK$3-3,_Inf_Day,0))*$D$2
+INDEX(_Inf_Data,MATCH($F123,_Inf_Country,0),MATCH(EK$3-3,_Inf_Day,0))-INDEX(_Inf_Data,MATCH($F123,_Inf_Country,0),MATCH(EK$3-4,_Inf_Day,0))*$D$2
+INDEX(_Inf_Data,MATCH($F123,_Inf_Country,0),MATCH(EK$3-4,_Inf_Day,0))-INDEX(_Inf_Data,MATCH($F123,_Inf_Country,0),MATCH(EK$3-5,_Inf_Day,0))*$D$2)/5</f>
        <v>0</v>
      </c>
      <c r="EL123" s="80">
        <f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>(INDEX(_Inf_Data,MATCH($F123,_Inf_Country,0),MATCH(EM$3,_Inf_Day,0))-INDEX(_Inf_Data,MATCH($F123,_Inf_Country,0),MATCH(EM$3-1,_Inf_Day,0))*$D$2
+INDEX(_Inf_Data,MATCH($F123,_Inf_Country,0),MATCH(EM$3-1,_Inf_Day,0))-INDEX(_Inf_Data,MATCH($F123,_Inf_Country,0),MATCH(EM$3-2,_Inf_Day,0))*$D$2
+INDEX(_Inf_Data,MATCH($F123,_Inf_Country,0),MATCH(EM$3-2,_Inf_Day,0))-INDEX(_Inf_Data,MATCH($F123,_Inf_Country,0),MATCH(EM$3-3,_Inf_Day,0))*$D$2
+INDEX(_Inf_Data,MATCH($F123,_Inf_Country,0),MATCH(EM$3-3,_Inf_Day,0))-INDEX(_Inf_Data,MATCH($F123,_Inf_Country,0),MATCH(EM$3-4,_Inf_Day,0))*$D$2
+INDEX(_Inf_Data,MATCH($F123,_Inf_Country,0),MATCH(EM$3-4,_Inf_Day,0))-INDEX(_Inf_Data,MATCH($F123,_Inf_Country,0),MATCH(EM$3-5,_Inf_Day,0))*$D$2)/5</f>
        <v>0</v>
      </c>
      <c r="EN123" s="80">
        <f>(INDEX(_Inf_Data,MATCH($F123,_Inf_Country,0),MATCH(EN$3,_Inf_Day,0))-INDEX(_Inf_Data,MATCH($F123,_Inf_Country,0),MATCH(EN$3-1,_Inf_Day,0))*$D$2
+INDEX(_Inf_Data,MATCH($F123,_Inf_Country,0),MATCH(EN$3-1,_Inf_Day,0))-INDEX(_Inf_Data,MATCH($F123,_Inf_Country,0),MATCH(EN$3-2,_Inf_Day,0))*$D$2
+INDEX(_Inf_Data,MATCH($F123,_Inf_Country,0),MATCH(EN$3-2,_Inf_Day,0))-INDEX(_Inf_Data,MATCH($F123,_Inf_Country,0),MATCH(EN$3-3,_Inf_Day,0))*$D$2
+INDEX(_Inf_Data,MATCH($F123,_Inf_Country,0),MATCH(EN$3-3,_Inf_Day,0))-INDEX(_Inf_Data,MATCH($F123,_Inf_Country,0),MATCH(EN$3-4,_Inf_Day,0))*$D$2
+INDEX(_Inf_Data,MATCH($F123,_Inf_Country,0),MATCH(EN$3-4,_Inf_Day,0))-INDEX(_Inf_Data,MATCH($F123,_Inf_Country,0),MATCH(EN$3-5,_Inf_Day,0))*$D$2)/5</f>
        <v>0</v>
      </c>
      <c r="EO123" s="80">
        <f>(INDEX(_Inf_Data,MATCH($F123,_Inf_Country,0),MATCH(EO$3,_Inf_Day,0))-INDEX(_Inf_Data,MATCH($F123,_Inf_Country,0),MATCH(EO$3-1,_Inf_Day,0))*$D$2
+INDEX(_Inf_Data,MATCH($F123,_Inf_Country,0),MATCH(EO$3-1,_Inf_Day,0))-INDEX(_Inf_Data,MATCH($F123,_Inf_Country,0),MATCH(EO$3-2,_Inf_Day,0))*$D$2
+INDEX(_Inf_Data,MATCH($F123,_Inf_Country,0),MATCH(EO$3-2,_Inf_Day,0))-INDEX(_Inf_Data,MATCH($F123,_Inf_Country,0),MATCH(EO$3-3,_Inf_Day,0))*$D$2
+INDEX(_Inf_Data,MATCH($F123,_Inf_Country,0),MATCH(EO$3-3,_Inf_Day,0))-INDEX(_Inf_Data,MATCH($F123,_Inf_Country,0),MATCH(EO$3-4,_Inf_Day,0))*$D$2
+INDEX(_Inf_Data,MATCH($F123,_Inf_Country,0),MATCH(EO$3-4,_Inf_Day,0))-INDEX(_Inf_Data,MATCH($F123,_Inf_Country,0),MATCH(EO$3-5,_Inf_Day,0))*$D$2)/5</f>
        <v>0</v>
      </c>
      <c r="EP123" s="80">
        <f>(INDEX(_Inf_Data,MATCH($F123,_Inf_Country,0),MATCH(EP$3,_Inf_Day,0))-INDEX(_Inf_Data,MATCH($F123,_Inf_Country,0),MATCH(EP$3-1,_Inf_Day,0))*$D$2
+INDEX(_Inf_Data,MATCH($F123,_Inf_Country,0),MATCH(EP$3-1,_Inf_Day,0))-INDEX(_Inf_Data,MATCH($F123,_Inf_Country,0),MATCH(EP$3-2,_Inf_Day,0))*$D$2
+INDEX(_Inf_Data,MATCH($F123,_Inf_Country,0),MATCH(EP$3-2,_Inf_Day,0))-INDEX(_Inf_Data,MATCH($F123,_Inf_Country,0),MATCH(EP$3-3,_Inf_Day,0))*$D$2
+INDEX(_Inf_Data,MATCH($F123,_Inf_Country,0),MATCH(EP$3-3,_Inf_Day,0))-INDEX(_Inf_Data,MATCH($F123,_Inf_Country,0),MATCH(EP$3-4,_Inf_Day,0))*$D$2
+INDEX(_Inf_Data,MATCH($F123,_Inf_Country,0),MATCH(EP$3-4,_Inf_Day,0))-INDEX(_Inf_Data,MATCH($F123,_Inf_Country,0),MATCH(EP$3-5,_Inf_Day,0))*$D$2)/5</f>
        <v>0</v>
      </c>
      <c r="EQ123" s="80">
        <f>(INDEX(_Inf_Data,MATCH($F123,_Inf_Country,0),MATCH(EQ$3,_Inf_Day,0))-INDEX(_Inf_Data,MATCH($F123,_Inf_Country,0),MATCH(EQ$3-1,_Inf_Day,0))*$D$2
+INDEX(_Inf_Data,MATCH($F123,_Inf_Country,0),MATCH(EQ$3-1,_Inf_Day,0))-INDEX(_Inf_Data,MATCH($F123,_Inf_Country,0),MATCH(EQ$3-2,_Inf_Day,0))*$D$2
+INDEX(_Inf_Data,MATCH($F123,_Inf_Country,0),MATCH(EQ$3-2,_Inf_Day,0))-INDEX(_Inf_Data,MATCH($F123,_Inf_Country,0),MATCH(EQ$3-3,_Inf_Day,0))*$D$2
+INDEX(_Inf_Data,MATCH($F123,_Inf_Country,0),MATCH(EQ$3-3,_Inf_Day,0))-INDEX(_Inf_Data,MATCH($F123,_Inf_Country,0),MATCH(EQ$3-4,_Inf_Day,0))*$D$2
+INDEX(_Inf_Data,MATCH($F123,_Inf_Country,0),MATCH(EQ$3-4,_Inf_Day,0))-INDEX(_Inf_Data,MATCH($F123,_Inf_Country,0),MATCH(EQ$3-5,_Inf_Day,0))*$D$2)/5</f>
        <v>0</v>
      </c>
      <c r="ER123" s="80">
        <f>(INDEX(_Inf_Data,MATCH($F123,_Inf_Country,0),MATCH(ER$3,_Inf_Day,0))-INDEX(_Inf_Data,MATCH($F123,_Inf_Country,0),MATCH(ER$3-1,_Inf_Day,0))*$D$2
+INDEX(_Inf_Data,MATCH($F123,_Inf_Country,0),MATCH(ER$3-1,_Inf_Day,0))-INDEX(_Inf_Data,MATCH($F123,_Inf_Country,0),MATCH(ER$3-2,_Inf_Day,0))*$D$2
+INDEX(_Inf_Data,MATCH($F123,_Inf_Country,0),MATCH(ER$3-2,_Inf_Day,0))-INDEX(_Inf_Data,MATCH($F123,_Inf_Country,0),MATCH(ER$3-3,_Inf_Day,0))*$D$2
+INDEX(_Inf_Data,MATCH($F123,_Inf_Country,0),MATCH(ER$3-3,_Inf_Day,0))-INDEX(_Inf_Data,MATCH($F123,_Inf_Country,0),MATCH(ER$3-4,_Inf_Day,0))*$D$2
+INDEX(_Inf_Data,MATCH($F123,_Inf_Country,0),MATCH(ER$3-4,_Inf_Day,0))-INDEX(_Inf_Data,MATCH($F123,_Inf_Country,0),MATCH(ER$3-5,_Inf_Day,0))*$D$2)/5</f>
        <v>0</v>
      </c>
      <c r="ES123" s="80">
        <f>(INDEX(_Inf_Data,MATCH($F123,_Inf_Country,0),MATCH(ES$3,_Inf_Day,0))-INDEX(_Inf_Data,MATCH($F123,_Inf_Country,0),MATCH(ES$3-1,_Inf_Day,0))*$D$2
+INDEX(_Inf_Data,MATCH($F123,_Inf_Country,0),MATCH(ES$3-1,_Inf_Day,0))-INDEX(_Inf_Data,MATCH($F123,_Inf_Country,0),MATCH(ES$3-2,_Inf_Day,0))*$D$2
+INDEX(_Inf_Data,MATCH($F123,_Inf_Country,0),MATCH(ES$3-2,_Inf_Day,0))-INDEX(_Inf_Data,MATCH($F123,_Inf_Country,0),MATCH(ES$3-3,_Inf_Day,0))*$D$2
+INDEX(_Inf_Data,MATCH($F123,_Inf_Country,0),MATCH(ES$3-3,_Inf_Day,0))-INDEX(_Inf_Data,MATCH($F123,_Inf_Country,0),MATCH(ES$3-4,_Inf_Day,0))*$D$2
+INDEX(_Inf_Data,MATCH($F123,_Inf_Country,0),MATCH(ES$3-4,_Inf_Day,0))-INDEX(_Inf_Data,MATCH($F123,_Inf_Country,0),MATCH(ES$3-5,_Inf_Day,0))*$D$2)/5</f>
        <v>0</v>
      </c>
      <c r="ET123" s="80">
        <f>(INDEX(_Inf_Data,MATCH($F123,_Inf_Country,0),MATCH(ET$3,_Inf_Day,0))-INDEX(_Inf_Data,MATCH($F123,_Inf_Country,0),MATCH(ET$3-1,_Inf_Day,0))*$D$2
+INDEX(_Inf_Data,MATCH($F123,_Inf_Country,0),MATCH(ET$3-1,_Inf_Day,0))-INDEX(_Inf_Data,MATCH($F123,_Inf_Country,0),MATCH(ET$3-2,_Inf_Day,0))*$D$2
+INDEX(_Inf_Data,MATCH($F123,_Inf_Country,0),MATCH(ET$3-2,_Inf_Day,0))-INDEX(_Inf_Data,MATCH($F123,_Inf_Country,0),MATCH(ET$3-3,_Inf_Day,0))*$D$2
+INDEX(_Inf_Data,MATCH($F123,_Inf_Country,0),MATCH(ET$3-3,_Inf_Day,0))-INDEX(_Inf_Data,MATCH($F123,_Inf_Country,0),MATCH(ET$3-4,_Inf_Day,0))*$D$2
+INDEX(_Inf_Data,MATCH($F123,_Inf_Country,0),MATCH(ET$3-4,_Inf_Day,0))-INDEX(_Inf_Data,MATCH($F123,_Inf_Country,0),MATCH(ET$3-5,_Inf_Day,0))*$D$2)/5</f>
        <v>0</v>
      </c>
      <c r="EU123" s="80">
        <f>(INDEX(_Inf_Data,MATCH($F123,_Inf_Country,0),MATCH(EU$3,_Inf_Day,0))-INDEX(_Inf_Data,MATCH($F123,_Inf_Country,0),MATCH(EU$3-1,_Inf_Day,0))*$D$2
+INDEX(_Inf_Data,MATCH($F123,_Inf_Country,0),MATCH(EU$3-1,_Inf_Day,0))-INDEX(_Inf_Data,MATCH($F123,_Inf_Country,0),MATCH(EU$3-2,_Inf_Day,0))*$D$2
+INDEX(_Inf_Data,MATCH($F123,_Inf_Country,0),MATCH(EU$3-2,_Inf_Day,0))-INDEX(_Inf_Data,MATCH($F123,_Inf_Country,0),MATCH(EU$3-3,_Inf_Day,0))*$D$2
+INDEX(_Inf_Data,MATCH($F123,_Inf_Country,0),MATCH(EU$3-3,_Inf_Day,0))-INDEX(_Inf_Data,MATCH($F123,_Inf_Country,0),MATCH(EU$3-4,_Inf_Day,0))*$D$2
+INDEX(_Inf_Data,MATCH($F123,_Inf_Country,0),MATCH(EU$3-4,_Inf_Day,0))-INDEX(_Inf_Data,MATCH($F123,_Inf_Country,0),MATCH(EU$3-5,_Inf_Day,0))*$D$2)/5</f>
        <v>0</v>
      </c>
      <c r="EV123" s="80">
        <f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>(INDEX(_Inf_Data,MATCH($F123,_Inf_Country,0),MATCH(EW$3,_Inf_Day,0))-INDEX(_Inf_Data,MATCH($F123,_Inf_Country,0),MATCH(EW$3-1,_Inf_Day,0))*$D$2
+INDEX(_Inf_Data,MATCH($F123,_Inf_Country,0),MATCH(EW$3-1,_Inf_Day,0))-INDEX(_Inf_Data,MATCH($F123,_Inf_Country,0),MATCH(EW$3-2,_Inf_Day,0))*$D$2
+INDEX(_Inf_Data,MATCH($F123,_Inf_Country,0),MATCH(EW$3-2,_Inf_Day,0))-INDEX(_Inf_Data,MATCH($F123,_Inf_Country,0),MATCH(EW$3-3,_Inf_Day,0))*$D$2
+INDEX(_Inf_Data,MATCH($F123,_Inf_Country,0),MATCH(EW$3-3,_Inf_Day,0))-INDEX(_Inf_Data,MATCH($F123,_Inf_Country,0),MATCH(EW$3-4,_Inf_Day,0))*$D$2
+INDEX(_Inf_Data,MATCH($F123,_Inf_Country,0),MATCH(EW$3-4,_Inf_Day,0))-INDEX(_Inf_Data,MATCH($F123,_Inf_Country,0),MATCH(EW$3-5,_Inf_Day,0))*$D$2)/5</f>
        <v>0</v>
      </c>
      <c r="EX123" s="80">
        <f>(INDEX(_Inf_Data,MATCH($F123,_Inf_Country,0),MATCH(EX$3,_Inf_Day,0))-INDEX(_Inf_Data,MATCH($F123,_Inf_Country,0),MATCH(EX$3-1,_Inf_Day,0))*$D$2
+INDEX(_Inf_Data,MATCH($F123,_Inf_Country,0),MATCH(EX$3-1,_Inf_Day,0))-INDEX(_Inf_Data,MATCH($F123,_Inf_Country,0),MATCH(EX$3-2,_Inf_Day,0))*$D$2
+INDEX(_Inf_Data,MATCH($F123,_Inf_Country,0),MATCH(EX$3-2,_Inf_Day,0))-INDEX(_Inf_Data,MATCH($F123,_Inf_Country,0),MATCH(EX$3-3,_Inf_Day,0))*$D$2
+INDEX(_Inf_Data,MATCH($F123,_Inf_Country,0),MATCH(EX$3-3,_Inf_Day,0))-INDEX(_Inf_Data,MATCH($F123,_Inf_Country,0),MATCH(EX$3-4,_Inf_Day,0))*$D$2
+INDEX(_Inf_Data,MATCH($F123,_Inf_Country,0),MATCH(EX$3-4,_Inf_Day,0))-INDEX(_Inf_Data,MATCH($F123,_Inf_Country,0),MATCH(EX$3-5,_Inf_Day,0))*$D$2)/5</f>
        <v>0</v>
      </c>
      <c r="EY123" s="80">
        <f>(INDEX(_Inf_Data,MATCH($F123,_Inf_Country,0),MATCH(EY$3,_Inf_Day,0))-INDEX(_Inf_Data,MATCH($F123,_Inf_Country,0),MATCH(EY$3-1,_Inf_Day,0))*$D$2
+INDEX(_Inf_Data,MATCH($F123,_Inf_Country,0),MATCH(EY$3-1,_Inf_Day,0))-INDEX(_Inf_Data,MATCH($F123,_Inf_Country,0),MATCH(EY$3-2,_Inf_Day,0))*$D$2
+INDEX(_Inf_Data,MATCH($F123,_Inf_Country,0),MATCH(EY$3-2,_Inf_Day,0))-INDEX(_Inf_Data,MATCH($F123,_Inf_Country,0),MATCH(EY$3-3,_Inf_Day,0))*$D$2
+INDEX(_Inf_Data,MATCH($F123,_Inf_Country,0),MATCH(EY$3-3,_Inf_Day,0))-INDEX(_Inf_Data,MATCH($F123,_Inf_Country,0),MATCH(EY$3-4,_Inf_Day,0))*$D$2
+INDEX(_Inf_Data,MATCH($F123,_Inf_Country,0),MATCH(EY$3-4,_Inf_Day,0))-INDEX(_Inf_Data,MATCH($F123,_Inf_Country,0),MATCH(EY$3-5,_Inf_Day,0))*$D$2)/5</f>
        <v>0</v>
      </c>
      <c r="EZ123" s="80">
        <f>(INDEX(_Inf_Data,MATCH($F123,_Inf_Country,0),MATCH(EZ$3,_Inf_Day,0))-INDEX(_Inf_Data,MATCH($F123,_Inf_Country,0),MATCH(EZ$3-1,_Inf_Day,0))*$D$2
+INDEX(_Inf_Data,MATCH($F123,_Inf_Country,0),MATCH(EZ$3-1,_Inf_Day,0))-INDEX(_Inf_Data,MATCH($F123,_Inf_Country,0),MATCH(EZ$3-2,_Inf_Day,0))*$D$2
+INDEX(_Inf_Data,MATCH($F123,_Inf_Country,0),MATCH(EZ$3-2,_Inf_Day,0))-INDEX(_Inf_Data,MATCH($F123,_Inf_Country,0),MATCH(EZ$3-3,_Inf_Day,0))*$D$2
+INDEX(_Inf_Data,MATCH($F123,_Inf_Country,0),MATCH(EZ$3-3,_Inf_Day,0))-INDEX(_Inf_Data,MATCH($F123,_Inf_Country,0),MATCH(EZ$3-4,_Inf_Day,0))*$D$2
+INDEX(_Inf_Data,MATCH($F123,_Inf_Country,0),MATCH(EZ$3-4,_Inf_Day,0))-INDEX(_Inf_Data,MATCH($F123,_Inf_Country,0),MATCH(EZ$3-5,_Inf_Day,0))*$D$2)/5</f>
        <v>0</v>
      </c>
      <c r="FA123" s="80" t="e">
        <f>(INDEX(_Inf_Data,MATCH($F123,_Inf_Country,0),MATCH(FA$3,_Inf_Day,0))-INDEX(_Inf_Data,MATCH($F123,_Inf_Country,0),MATCH(FA$3-1,_Inf_Day,0))*$D$2
+INDEX(_Inf_Data,MATCH($F123,_Inf_Country,0),MATCH(FA$3-1,_Inf_Day,0))-INDEX(_Inf_Data,MATCH($F123,_Inf_Country,0),MATCH(FA$3-2,_Inf_Day,0))*$D$2
+INDEX(_Inf_Data,MATCH($F123,_Inf_Country,0),MATCH(FA$3-2,_Inf_Day,0))-INDEX(_Inf_Data,MATCH($F123,_Inf_Country,0),MATCH(FA$3-3,_Inf_Day,0))*$D$2
+INDEX(_Inf_Data,MATCH($F123,_Inf_Country,0),MATCH(FA$3-3,_Inf_Day,0))-INDEX(_Inf_Data,MATCH($F123,_Inf_Country,0),MATCH(FA$3-4,_Inf_Day,0))*$D$2
+INDEX(_Inf_Data,MATCH($F123,_Inf_Country,0),MATCH(FA$3-4,_Inf_Day,0))-INDEX(_Inf_Data,MATCH($F123,_Inf_Country,0),MATCH(FA$3-5,_Inf_Day,0))*$D$2)/5</f>
        <v>#N/A</v>
      </c>
      <c r="FB123" s="80" t="e">
        <f>(INDEX(_Inf_Data,MATCH($F123,_Inf_Country,0),MATCH(FB$3,_Inf_Day,0))-INDEX(_Inf_Data,MATCH($F123,_Inf_Country,0),MATCH(FB$3-1,_Inf_Day,0))*$D$2
+INDEX(_Inf_Data,MATCH($F123,_Inf_Country,0),MATCH(FB$3-1,_Inf_Day,0))-INDEX(_Inf_Data,MATCH($F123,_Inf_Country,0),MATCH(FB$3-2,_Inf_Day,0))*$D$2
+INDEX(_Inf_Data,MATCH($F123,_Inf_Country,0),MATCH(FB$3-2,_Inf_Day,0))-INDEX(_Inf_Data,MATCH($F123,_Inf_Country,0),MATCH(FB$3-3,_Inf_Day,0))*$D$2
+INDEX(_Inf_Data,MATCH($F123,_Inf_Country,0),MATCH(FB$3-3,_Inf_Day,0))-INDEX(_Inf_Data,MATCH($F123,_Inf_Country,0),MATCH(FB$3-4,_Inf_Day,0))*$D$2
+INDEX(_Inf_Data,MATCH($F123,_Inf_Country,0),MATCH(FB$3-4,_Inf_Day,0))-INDEX(_Inf_Data,MATCH($F123,_Inf_Country,0),MATCH(FB$3-5,_Inf_Day,0))*$D$2)/5</f>
        <v>#N/A</v>
      </c>
      <c r="FC123" s="80" t="e">
        <f>(INDEX(_Inf_Data,MATCH($F123,_Inf_Country,0),MATCH(FC$3,_Inf_Day,0))-INDEX(_Inf_Data,MATCH($F123,_Inf_Country,0),MATCH(FC$3-1,_Inf_Day,0))*$D$2
+INDEX(_Inf_Data,MATCH($F123,_Inf_Country,0),MATCH(FC$3-1,_Inf_Day,0))-INDEX(_Inf_Data,MATCH($F123,_Inf_Country,0),MATCH(FC$3-2,_Inf_Day,0))*$D$2
+INDEX(_Inf_Data,MATCH($F123,_Inf_Country,0),MATCH(FC$3-2,_Inf_Day,0))-INDEX(_Inf_Data,MATCH($F123,_Inf_Country,0),MATCH(FC$3-3,_Inf_Day,0))*$D$2
+INDEX(_Inf_Data,MATCH($F123,_Inf_Country,0),MATCH(FC$3-3,_Inf_Day,0))-INDEX(_Inf_Data,MATCH($F123,_Inf_Country,0),MATCH(FC$3-4,_Inf_Day,0))*$D$2
+INDEX(_Inf_Data,MATCH($F123,_Inf_Country,0),MATCH(FC$3-4,_Inf_Day,0))-INDEX(_Inf_Data,MATCH($F123,_Inf_Country,0),MATCH(FC$3-5,_Inf_Day,0))*$D$2)/5</f>
        <v>#N/A</v>
      </c>
      <c r="FD123" s="80" t="e">
        <f>(INDEX(_Inf_Data,MATCH($F123,_Inf_Country,0),MATCH(FD$3,_Inf_Day,0))-INDEX(_Inf_Data,MATCH($F123,_Inf_Country,0),MATCH(FD$3-1,_Inf_Day,0))*$D$2
+INDEX(_Inf_Data,MATCH($F123,_Inf_Country,0),MATCH(FD$3-1,_Inf_Day,0))-INDEX(_Inf_Data,MATCH($F123,_Inf_Country,0),MATCH(FD$3-2,_Inf_Day,0))*$D$2
+INDEX(_Inf_Data,MATCH($F123,_Inf_Country,0),MATCH(FD$3-2,_Inf_Day,0))-INDEX(_Inf_Data,MATCH($F123,_Inf_Country,0),MATCH(FD$3-3,_Inf_Day,0))*$D$2
+INDEX(_Inf_Data,MATCH($F123,_Inf_Country,0),MATCH(FD$3-3,_Inf_Day,0))-INDEX(_Inf_Data,MATCH($F123,_Inf_Country,0),MATCH(FD$3-4,_Inf_Day,0))*$D$2
+INDEX(_Inf_Data,MATCH($F123,_Inf_Country,0),MATCH(FD$3-4,_Inf_Day,0))-INDEX(_Inf_Data,MATCH($F123,_Inf_Country,0),MATCH(FD$3-5,_Inf_Day,0))*$D$2)/5</f>
        <v>#N/A</v>
      </c>
      <c r="FE123" s="80" t="e">
        <f>(INDEX(_Inf_Data,MATCH($F123,_Inf_Country,0),MATCH(FE$3,_Inf_Day,0))-INDEX(_Inf_Data,MATCH($F123,_Inf_Country,0),MATCH(FE$3-1,_Inf_Day,0))*$D$2
+INDEX(_Inf_Data,MATCH($F123,_Inf_Country,0),MATCH(FE$3-1,_Inf_Day,0))-INDEX(_Inf_Data,MATCH($F123,_Inf_Country,0),MATCH(FE$3-2,_Inf_Day,0))*$D$2
+INDEX(_Inf_Data,MATCH($F123,_Inf_Country,0),MATCH(FE$3-2,_Inf_Day,0))-INDEX(_Inf_Data,MATCH($F123,_Inf_Country,0),MATCH(FE$3-3,_Inf_Day,0))*$D$2
+INDEX(_Inf_Data,MATCH($F123,_Inf_Country,0),MATCH(FE$3-3,_Inf_Day,0))-INDEX(_Inf_Data,MATCH($F123,_Inf_Country,0),MATCH(FE$3-4,_Inf_Day,0))*$D$2
+INDEX(_Inf_Data,MATCH($F123,_Inf_Country,0),MATCH(FE$3-4,_Inf_Day,0))-INDEX(_Inf_Data,MATCH($F123,_Inf_Country,0),MATCH(FE$3-5,_Inf_Day,0))*$D$2)/5</f>
        <v>#N/A</v>
      </c>
      <c r="FF123" s="80" t="e">
        <f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#N/A</v>
      </c>
      <c r="FG123" s="80" t="e">
        <f>(INDEX(_Inf_Data,MATCH($F123,_Inf_Country,0),MATCH(FG$3,_Inf_Day,0))-INDEX(_Inf_Data,MATCH($F123,_Inf_Country,0),MATCH(FG$3-1,_Inf_Day,0))*$D$2
+INDEX(_Inf_Data,MATCH($F123,_Inf_Country,0),MATCH(FG$3-1,_Inf_Day,0))-INDEX(_Inf_Data,MATCH($F123,_Inf_Country,0),MATCH(FG$3-2,_Inf_Day,0))*$D$2
+INDEX(_Inf_Data,MATCH($F123,_Inf_Country,0),MATCH(FG$3-2,_Inf_Day,0))-INDEX(_Inf_Data,MATCH($F123,_Inf_Country,0),MATCH(FG$3-3,_Inf_Day,0))*$D$2
+INDEX(_Inf_Data,MATCH($F123,_Inf_Country,0),MATCH(FG$3-3,_Inf_Day,0))-INDEX(_Inf_Data,MATCH($F123,_Inf_Country,0),MATCH(FG$3-4,_Inf_Day,0))*$D$2
+INDEX(_Inf_Data,MATCH($F123,_Inf_Country,0),MATCH(FG$3-4,_Inf_Day,0))-INDEX(_Inf_Data,MATCH($F123,_Inf_Country,0),MATCH(FG$3-5,_Inf_Day,0))*$D$2)/5</f>
        <v>#N/A</v>
      </c>
      <c r="FH123" s="80" t="e">
        <f>(INDEX(_Inf_Data,MATCH($F123,_Inf_Country,0),MATCH(FH$3,_Inf_Day,0))-INDEX(_Inf_Data,MATCH($F123,_Inf_Country,0),MATCH(FH$3-1,_Inf_Day,0))*$D$2
+INDEX(_Inf_Data,MATCH($F123,_Inf_Country,0),MATCH(FH$3-1,_Inf_Day,0))-INDEX(_Inf_Data,MATCH($F123,_Inf_Country,0),MATCH(FH$3-2,_Inf_Day,0))*$D$2
+INDEX(_Inf_Data,MATCH($F123,_Inf_Country,0),MATCH(FH$3-2,_Inf_Day,0))-INDEX(_Inf_Data,MATCH($F123,_Inf_Country,0),MATCH(FH$3-3,_Inf_Day,0))*$D$2
+INDEX(_Inf_Data,MATCH($F123,_Inf_Country,0),MATCH(FH$3-3,_Inf_Day,0))-INDEX(_Inf_Data,MATCH($F123,_Inf_Country,0),MATCH(FH$3-4,_Inf_Day,0))*$D$2
+INDEX(_Inf_Data,MATCH($F123,_Inf_Country,0),MATCH(FH$3-4,_Inf_Day,0))-INDEX(_Inf_Data,MATCH($F123,_Inf_Country,0),MATCH(FH$3-5,_Inf_Day,0))*$D$2)/5</f>
        <v>#N/A</v>
      </c>
      <c r="FI123" s="80" t="e">
        <f>(INDEX(_Inf_Data,MATCH($F123,_Inf_Country,0),MATCH(FI$3,_Inf_Day,0))-INDEX(_Inf_Data,MATCH($F123,_Inf_Country,0),MATCH(FI$3-1,_Inf_Day,0))*$D$2
+INDEX(_Inf_Data,MATCH($F123,_Inf_Country,0),MATCH(FI$3-1,_Inf_Day,0))-INDEX(_Inf_Data,MATCH($F123,_Inf_Country,0),MATCH(FI$3-2,_Inf_Day,0))*$D$2
+INDEX(_Inf_Data,MATCH($F123,_Inf_Country,0),MATCH(FI$3-2,_Inf_Day,0))-INDEX(_Inf_Data,MATCH($F123,_Inf_Country,0),MATCH(FI$3-3,_Inf_Day,0))*$D$2
+INDEX(_Inf_Data,MATCH($F123,_Inf_Country,0),MATCH(FI$3-3,_Inf_Day,0))-INDEX(_Inf_Data,MATCH($F123,_Inf_Country,0),MATCH(FI$3-4,_Inf_Day,0))*$D$2
+INDEX(_Inf_Data,MATCH($F123,_Inf_Country,0),MATCH(FI$3-4,_Inf_Day,0))-INDEX(_Inf_Data,MATCH($F123,_Inf_Country,0),MATCH(FI$3-5,_Inf_Day,0))*$D$2)/5</f>
        <v>#N/A</v>
      </c>
      <c r="FJ123" s="80" t="e">
        <f>(INDEX(_Inf_Data,MATCH($F123,_Inf_Country,0),MATCH(FJ$3,_Inf_Day,0))-INDEX(_Inf_Data,MATCH($F123,_Inf_Country,0),MATCH(FJ$3-1,_Inf_Day,0))*$D$2
+INDEX(_Inf_Data,MATCH($F123,_Inf_Country,0),MATCH(FJ$3-1,_Inf_Day,0))-INDEX(_Inf_Data,MATCH($F123,_Inf_Country,0),MATCH(FJ$3-2,_Inf_Day,0))*$D$2
+INDEX(_Inf_Data,MATCH($F123,_Inf_Country,0),MATCH(FJ$3-2,_Inf_Day,0))-INDEX(_Inf_Data,MATCH($F123,_Inf_Country,0),MATCH(FJ$3-3,_Inf_Day,0))*$D$2
+INDEX(_Inf_Data,MATCH($F123,_Inf_Country,0),MATCH(FJ$3-3,_Inf_Day,0))-INDEX(_Inf_Data,MATCH($F123,_Inf_Country,0),MATCH(FJ$3-4,_Inf_Day,0))*$D$2
+INDEX(_Inf_Data,MATCH($F123,_Inf_Country,0),MATCH(FJ$3-4,_Inf_Day,0))-INDEX(_Inf_Data,MATCH($F123,_Inf_Country,0),MATCH(FJ$3-5,_Inf_Day,0))*$D$2)/5</f>
        <v>#N/A</v>
      </c>
      <c r="FK123" s="80" t="e">
        <f>(INDEX(_Inf_Data,MATCH($F123,_Inf_Country,0),MATCH(FK$3,_Inf_Day,0))-INDEX(_Inf_Data,MATCH($F123,_Inf_Country,0),MATCH(FK$3-1,_Inf_Day,0))*$D$2
+INDEX(_Inf_Data,MATCH($F123,_Inf_Country,0),MATCH(FK$3-1,_Inf_Day,0))-INDEX(_Inf_Data,MATCH($F123,_Inf_Country,0),MATCH(FK$3-2,_Inf_Day,0))*$D$2
+INDEX(_Inf_Data,MATCH($F123,_Inf_Country,0),MATCH(FK$3-2,_Inf_Day,0))-INDEX(_Inf_Data,MATCH($F123,_Inf_Country,0),MATCH(FK$3-3,_Inf_Day,0))*$D$2
+INDEX(_Inf_Data,MATCH($F123,_Inf_Country,0),MATCH(FK$3-3,_Inf_Day,0))-INDEX(_Inf_Data,MATCH($F123,_Inf_Country,0),MATCH(FK$3-4,_Inf_Day,0))*$D$2
+INDEX(_Inf_Data,MATCH($F123,_Inf_Country,0),MATCH(FK$3-4,_Inf_Day,0))-INDEX(_Inf_Data,MATCH($F123,_Inf_Country,0),MATCH(FK$3-5,_Inf_Day,0))*$D$2)/5</f>
        <v>#N/A</v>
      </c>
      <c r="FL123" s="80" t="e">
        <f>(INDEX(_Inf_Data,MATCH($F123,_Inf_Country,0),MATCH(FL$3,_Inf_Day,0))-INDEX(_Inf_Data,MATCH($F123,_Inf_Country,0),MATCH(FL$3-1,_Inf_Day,0))*$D$2
+INDEX(_Inf_Data,MATCH($F123,_Inf_Country,0),MATCH(FL$3-1,_Inf_Day,0))-INDEX(_Inf_Data,MATCH($F123,_Inf_Country,0),MATCH(FL$3-2,_Inf_Day,0))*$D$2
+INDEX(_Inf_Data,MATCH($F123,_Inf_Country,0),MATCH(FL$3-2,_Inf_Day,0))-INDEX(_Inf_Data,MATCH($F123,_Inf_Country,0),MATCH(FL$3-3,_Inf_Day,0))*$D$2
+INDEX(_Inf_Data,MATCH($F123,_Inf_Country,0),MATCH(FL$3-3,_Inf_Day,0))-INDEX(_Inf_Data,MATCH($F123,_Inf_Country,0),MATCH(FL$3-4,_Inf_Day,0))*$D$2
+INDEX(_Inf_Data,MATCH($F123,_Inf_Country,0),MATCH(FL$3-4,_Inf_Day,0))-INDEX(_Inf_Data,MATCH($F123,_Inf_Country,0),MATCH(FL$3-5,_Inf_Day,0))*$D$2)/5</f>
        <v>#N/A</v>
      </c>
      <c r="FM123" s="80" t="e">
        <f>(INDEX(_Inf_Data,MATCH($F123,_Inf_Country,0),MATCH(FM$3,_Inf_Day,0))-INDEX(_Inf_Data,MATCH($F123,_Inf_Country,0),MATCH(FM$3-1,_Inf_Day,0))*$D$2
+INDEX(_Inf_Data,MATCH($F123,_Inf_Country,0),MATCH(FM$3-1,_Inf_Day,0))-INDEX(_Inf_Data,MATCH($F123,_Inf_Country,0),MATCH(FM$3-2,_Inf_Day,0))*$D$2
+INDEX(_Inf_Data,MATCH($F123,_Inf_Country,0),MATCH(FM$3-2,_Inf_Day,0))-INDEX(_Inf_Data,MATCH($F123,_Inf_Country,0),MATCH(FM$3-3,_Inf_Day,0))*$D$2
+INDEX(_Inf_Data,MATCH($F123,_Inf_Country,0),MATCH(FM$3-3,_Inf_Day,0))-INDEX(_Inf_Data,MATCH($F123,_Inf_Country,0),MATCH(FM$3-4,_Inf_Day,0))*$D$2
+INDEX(_Inf_Data,MATCH($F123,_Inf_Country,0),MATCH(FM$3-4,_Inf_Day,0))-INDEX(_Inf_Data,MATCH($F123,_Inf_Country,0),MATCH(FM$3-5,_Inf_Day,0))*$D$2)/5</f>
        <v>#N/A</v>
      </c>
      <c r="FN123" s="80" t="e">
        <f>(INDEX(_Inf_Data,MATCH($F123,_Inf_Country,0),MATCH(FN$3,_Inf_Day,0))-INDEX(_Inf_Data,MATCH($F123,_Inf_Country,0),MATCH(FN$3-1,_Inf_Day,0))*$D$2
+INDEX(_Inf_Data,MATCH($F123,_Inf_Country,0),MATCH(FN$3-1,_Inf_Day,0))-INDEX(_Inf_Data,MATCH($F123,_Inf_Country,0),MATCH(FN$3-2,_Inf_Day,0))*$D$2
+INDEX(_Inf_Data,MATCH($F123,_Inf_Country,0),MATCH(FN$3-2,_Inf_Day,0))-INDEX(_Inf_Data,MATCH($F123,_Inf_Country,0),MATCH(FN$3-3,_Inf_Day,0))*$D$2
+INDEX(_Inf_Data,MATCH($F123,_Inf_Country,0),MATCH(FN$3-3,_Inf_Day,0))-INDEX(_Inf_Data,MATCH($F123,_Inf_Country,0),MATCH(FN$3-4,_Inf_Day,0))*$D$2
+INDEX(_Inf_Data,MATCH($F123,_Inf_Country,0),MATCH(FN$3-4,_Inf_Day,0))-INDEX(_Inf_Data,MATCH($F123,_Inf_Country,0),MATCH(FN$3-5,_Inf_Day,0))*$D$2)/5</f>
        <v>#N/A</v>
      </c>
      <c r="FO123">
        <v>1</v>
      </c>
      <c r="FQ123" s="10">
        <f ca="1">HLOOKUP(TODAY()-FQ$3,$C$3:$FN$253,ROW()-2)</f>
        <v>0</v>
      </c>
      <c r="FR123" s="10">
        <f ca="1">HLOOKUP(TODAY()-FR$3,$C$3:$FN$253,ROW()-2)</f>
        <v>0</v>
      </c>
      <c r="FS123" s="10">
        <f ca="1">HLOOKUP(TODAY()-FS$3,$C$3:$FN$253,ROW()-2)</f>
        <v>0</v>
      </c>
      <c r="FT123" s="10">
        <f ca="1">HLOOKUP(TODAY()-FT$3,$C$3:$FN$253,ROW()-2)</f>
        <v>0</v>
      </c>
      <c r="FU123" s="10">
        <f ca="1">HLOOKUP(TODAY()-FU$3,$C$3:$FN$253,ROW()-2)</f>
        <v>0</v>
      </c>
      <c r="FV123" s="10">
        <f ca="1">HLOOKUP(TODAY()-FV$3,$C$3:$FN$253,ROW()-2)</f>
        <v>0</v>
      </c>
      <c r="FW123" s="10">
        <f ca="1">HLOOKUP(TODAY()-FW$3,$C$3:$FN$253,ROW()-2)</f>
        <v>0</v>
      </c>
      <c r="FX123" s="10">
        <f ca="1">SUM(FQ123:FW123)/7</f>
        <v>0</v>
      </c>
      <c r="FZ123" s="10">
        <f t="array" ref="FZ123">MAX(IF(ISNA(L123:EE123),"",L123:EE123))</f>
        <v>1.6</v>
      </c>
      <c r="GA123" s="52">
        <f ca="1">FX123/FZ123</f>
        <v>0</v>
      </c>
      <c r="GB123" t="str">
        <f>D123</f>
        <v>Asia</v>
      </c>
      <c r="GC123" t="str">
        <f>F123</f>
        <v>Laos</v>
      </c>
      <c r="GD123" s="10">
        <f>FZ123</f>
        <v>1.6</v>
      </c>
      <c r="GE123" s="10">
        <f ca="1">G123</f>
        <v>19</v>
      </c>
      <c r="GF123">
        <f ca="1">IF(GA123&lt;$GF$2,$B123,0)</f>
        <v>6500000</v>
      </c>
      <c r="GG123">
        <f ca="1">IF(AND($GA123&gt;=$GF$2,$GA123&lt;$GG$2),$B123,0)</f>
        <v>0</v>
      </c>
      <c r="GH123">
        <f ca="1">IF(AND($GA123&gt;=$GG$2,$GA123&lt;$GH$2),$B123,0)</f>
        <v>0</v>
      </c>
      <c r="GI123">
        <f ca="1">IF(AND($GA123&gt;=$GH$2,$GA123&lt;$GI$2),$B123,0)</f>
        <v>0</v>
      </c>
      <c r="GJ123">
        <f ca="1">IF(GA123&gt;=$GI$2,B123,0)</f>
        <v>0</v>
      </c>
    </row>
    <row r="124" spans="1:200" ht="30" hidden="1" customHeight="1" x14ac:dyDescent="0.25">
      <c r="A124">
        <f t="shared" si="97"/>
        <v>138</v>
      </c>
      <c r="B124" s="81">
        <f>VLOOKUP(F124,Countries!$D$5:$F$254,3,FALSE)</f>
        <v>7000000</v>
      </c>
      <c r="C124" s="86">
        <f ca="1">GA124</f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ca="1">INDEX(_Inf_Data,MATCH($F124,_Inf_Country,0),MATCH(G$2,_Inf_Day,0))</f>
        <v>8</v>
      </c>
      <c r="H124" s="81">
        <f ca="1">FX124</f>
        <v>0</v>
      </c>
      <c r="I124" s="100" t="str">
        <f>F124</f>
        <v>Papua New Guinea</v>
      </c>
      <c r="J124" s="80">
        <f>INDEX(_Inf_Data,MATCH($F124,_Inf_Country,0),MATCH(J$3,_Inf_Day,0))</f>
        <v>0</v>
      </c>
      <c r="K124" s="80">
        <f>INDEX(_Inf_Data,MATCH($F124,_Inf_Country,0),MATCH(K$3,_Inf_Day,0))-INDEX(_Inf_Data,MATCH($F124,_Inf_Country,0),MATCH(J$3,_Inf_Day,0))*$D$2</f>
        <v>0</v>
      </c>
      <c r="L124" s="80" t="e">
        <f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>(INDEX(_Inf_Data,MATCH($F124,_Inf_Country,0),MATCH(M$3,_Inf_Day,0))-INDEX(_Inf_Data,MATCH($F124,_Inf_Country,0),MATCH(M$3-1,_Inf_Day,0))*$D$2
+INDEX(_Inf_Data,MATCH($F124,_Inf_Country,0),MATCH(M$3-1,_Inf_Day,0))-INDEX(_Inf_Data,MATCH($F124,_Inf_Country,0),MATCH(M$3-2,_Inf_Day,0))*$D$2
+INDEX(_Inf_Data,MATCH($F124,_Inf_Country,0),MATCH(M$3-2,_Inf_Day,0))-INDEX(_Inf_Data,MATCH($F124,_Inf_Country,0),MATCH(M$3-3,_Inf_Day,0))*$D$2
+INDEX(_Inf_Data,MATCH($F124,_Inf_Country,0),MATCH(M$3-3,_Inf_Day,0))-INDEX(_Inf_Data,MATCH($F124,_Inf_Country,0),MATCH(M$3-4,_Inf_Day,0))*$D$2
+INDEX(_Inf_Data,MATCH($F124,_Inf_Country,0),MATCH(M$3-4,_Inf_Day,0))-INDEX(_Inf_Data,MATCH($F124,_Inf_Country,0),MATCH(M$3-5,_Inf_Day,0))*$D$2)/5</f>
        <v>#N/A</v>
      </c>
      <c r="N124" s="80" t="e">
        <f>(INDEX(_Inf_Data,MATCH($F124,_Inf_Country,0),MATCH(N$3,_Inf_Day,0))-INDEX(_Inf_Data,MATCH($F124,_Inf_Country,0),MATCH(N$3-1,_Inf_Day,0))*$D$2
+INDEX(_Inf_Data,MATCH($F124,_Inf_Country,0),MATCH(N$3-1,_Inf_Day,0))-INDEX(_Inf_Data,MATCH($F124,_Inf_Country,0),MATCH(N$3-2,_Inf_Day,0))*$D$2
+INDEX(_Inf_Data,MATCH($F124,_Inf_Country,0),MATCH(N$3-2,_Inf_Day,0))-INDEX(_Inf_Data,MATCH($F124,_Inf_Country,0),MATCH(N$3-3,_Inf_Day,0))*$D$2
+INDEX(_Inf_Data,MATCH($F124,_Inf_Country,0),MATCH(N$3-3,_Inf_Day,0))-INDEX(_Inf_Data,MATCH($F124,_Inf_Country,0),MATCH(N$3-4,_Inf_Day,0))*$D$2
+INDEX(_Inf_Data,MATCH($F124,_Inf_Country,0),MATCH(N$3-4,_Inf_Day,0))-INDEX(_Inf_Data,MATCH($F124,_Inf_Country,0),MATCH(N$3-5,_Inf_Day,0))*$D$2)/5</f>
        <v>#N/A</v>
      </c>
      <c r="O124" s="80">
        <f>(INDEX(_Inf_Data,MATCH($F124,_Inf_Country,0),MATCH(O$3,_Inf_Day,0))-INDEX(_Inf_Data,MATCH($F124,_Inf_Country,0),MATCH(O$3-1,_Inf_Day,0))*$D$2
+INDEX(_Inf_Data,MATCH($F124,_Inf_Country,0),MATCH(O$3-1,_Inf_Day,0))-INDEX(_Inf_Data,MATCH($F124,_Inf_Country,0),MATCH(O$3-2,_Inf_Day,0))*$D$2
+INDEX(_Inf_Data,MATCH($F124,_Inf_Country,0),MATCH(O$3-2,_Inf_Day,0))-INDEX(_Inf_Data,MATCH($F124,_Inf_Country,0),MATCH(O$3-3,_Inf_Day,0))*$D$2
+INDEX(_Inf_Data,MATCH($F124,_Inf_Country,0),MATCH(O$3-3,_Inf_Day,0))-INDEX(_Inf_Data,MATCH($F124,_Inf_Country,0),MATCH(O$3-4,_Inf_Day,0))*$D$2
+INDEX(_Inf_Data,MATCH($F124,_Inf_Country,0),MATCH(O$3-4,_Inf_Day,0))-INDEX(_Inf_Data,MATCH($F124,_Inf_Country,0),MATCH(O$3-5,_Inf_Day,0))*$D$2)/5</f>
        <v>0</v>
      </c>
      <c r="P124" s="80">
        <f>(INDEX(_Inf_Data,MATCH($F124,_Inf_Country,0),MATCH(P$3,_Inf_Day,0))-INDEX(_Inf_Data,MATCH($F124,_Inf_Country,0),MATCH(P$3-1,_Inf_Day,0))*$D$2
+INDEX(_Inf_Data,MATCH($F124,_Inf_Country,0),MATCH(P$3-1,_Inf_Day,0))-INDEX(_Inf_Data,MATCH($F124,_Inf_Country,0),MATCH(P$3-2,_Inf_Day,0))*$D$2
+INDEX(_Inf_Data,MATCH($F124,_Inf_Country,0),MATCH(P$3-2,_Inf_Day,0))-INDEX(_Inf_Data,MATCH($F124,_Inf_Country,0),MATCH(P$3-3,_Inf_Day,0))*$D$2
+INDEX(_Inf_Data,MATCH($F124,_Inf_Country,0),MATCH(P$3-3,_Inf_Day,0))-INDEX(_Inf_Data,MATCH($F124,_Inf_Country,0),MATCH(P$3-4,_Inf_Day,0))*$D$2
+INDEX(_Inf_Data,MATCH($F124,_Inf_Country,0),MATCH(P$3-4,_Inf_Day,0))-INDEX(_Inf_Data,MATCH($F124,_Inf_Country,0),MATCH(P$3-5,_Inf_Day,0))*$D$2)/5</f>
        <v>0</v>
      </c>
      <c r="Q124" s="80">
        <f>(INDEX(_Inf_Data,MATCH($F124,_Inf_Country,0),MATCH(Q$3,_Inf_Day,0))-INDEX(_Inf_Data,MATCH($F124,_Inf_Country,0),MATCH(Q$3-1,_Inf_Day,0))*$D$2
+INDEX(_Inf_Data,MATCH($F124,_Inf_Country,0),MATCH(Q$3-1,_Inf_Day,0))-INDEX(_Inf_Data,MATCH($F124,_Inf_Country,0),MATCH(Q$3-2,_Inf_Day,0))*$D$2
+INDEX(_Inf_Data,MATCH($F124,_Inf_Country,0),MATCH(Q$3-2,_Inf_Day,0))-INDEX(_Inf_Data,MATCH($F124,_Inf_Country,0),MATCH(Q$3-3,_Inf_Day,0))*$D$2
+INDEX(_Inf_Data,MATCH($F124,_Inf_Country,0),MATCH(Q$3-3,_Inf_Day,0))-INDEX(_Inf_Data,MATCH($F124,_Inf_Country,0),MATCH(Q$3-4,_Inf_Day,0))*$D$2
+INDEX(_Inf_Data,MATCH($F124,_Inf_Country,0),MATCH(Q$3-4,_Inf_Day,0))-INDEX(_Inf_Data,MATCH($F124,_Inf_Country,0),MATCH(Q$3-5,_Inf_Day,0))*$D$2)/5</f>
        <v>0</v>
      </c>
      <c r="R124" s="80">
        <f>(INDEX(_Inf_Data,MATCH($F124,_Inf_Country,0),MATCH(R$3,_Inf_Day,0))-INDEX(_Inf_Data,MATCH($F124,_Inf_Country,0),MATCH(R$3-1,_Inf_Day,0))*$D$2
+INDEX(_Inf_Data,MATCH($F124,_Inf_Country,0),MATCH(R$3-1,_Inf_Day,0))-INDEX(_Inf_Data,MATCH($F124,_Inf_Country,0),MATCH(R$3-2,_Inf_Day,0))*$D$2
+INDEX(_Inf_Data,MATCH($F124,_Inf_Country,0),MATCH(R$3-2,_Inf_Day,0))-INDEX(_Inf_Data,MATCH($F124,_Inf_Country,0),MATCH(R$3-3,_Inf_Day,0))*$D$2
+INDEX(_Inf_Data,MATCH($F124,_Inf_Country,0),MATCH(R$3-3,_Inf_Day,0))-INDEX(_Inf_Data,MATCH($F124,_Inf_Country,0),MATCH(R$3-4,_Inf_Day,0))*$D$2
+INDEX(_Inf_Data,MATCH($F124,_Inf_Country,0),MATCH(R$3-4,_Inf_Day,0))-INDEX(_Inf_Data,MATCH($F124,_Inf_Country,0),MATCH(R$3-5,_Inf_Day,0))*$D$2)/5</f>
        <v>0</v>
      </c>
      <c r="S124" s="80">
        <f>(INDEX(_Inf_Data,MATCH($F124,_Inf_Country,0),MATCH(S$3,_Inf_Day,0))-INDEX(_Inf_Data,MATCH($F124,_Inf_Country,0),MATCH(S$3-1,_Inf_Day,0))*$D$2
+INDEX(_Inf_Data,MATCH($F124,_Inf_Country,0),MATCH(S$3-1,_Inf_Day,0))-INDEX(_Inf_Data,MATCH($F124,_Inf_Country,0),MATCH(S$3-2,_Inf_Day,0))*$D$2
+INDEX(_Inf_Data,MATCH($F124,_Inf_Country,0),MATCH(S$3-2,_Inf_Day,0))-INDEX(_Inf_Data,MATCH($F124,_Inf_Country,0),MATCH(S$3-3,_Inf_Day,0))*$D$2
+INDEX(_Inf_Data,MATCH($F124,_Inf_Country,0),MATCH(S$3-3,_Inf_Day,0))-INDEX(_Inf_Data,MATCH($F124,_Inf_Country,0),MATCH(S$3-4,_Inf_Day,0))*$D$2
+INDEX(_Inf_Data,MATCH($F124,_Inf_Country,0),MATCH(S$3-4,_Inf_Day,0))-INDEX(_Inf_Data,MATCH($F124,_Inf_Country,0),MATCH(S$3-5,_Inf_Day,0))*$D$2)/5</f>
        <v>0</v>
      </c>
      <c r="T124" s="80">
        <f>(INDEX(_Inf_Data,MATCH($F124,_Inf_Country,0),MATCH(T$3,_Inf_Day,0))-INDEX(_Inf_Data,MATCH($F124,_Inf_Country,0),MATCH(T$3-1,_Inf_Day,0))*$D$2
+INDEX(_Inf_Data,MATCH($F124,_Inf_Country,0),MATCH(T$3-1,_Inf_Day,0))-INDEX(_Inf_Data,MATCH($F124,_Inf_Country,0),MATCH(T$3-2,_Inf_Day,0))*$D$2
+INDEX(_Inf_Data,MATCH($F124,_Inf_Country,0),MATCH(T$3-2,_Inf_Day,0))-INDEX(_Inf_Data,MATCH($F124,_Inf_Country,0),MATCH(T$3-3,_Inf_Day,0))*$D$2
+INDEX(_Inf_Data,MATCH($F124,_Inf_Country,0),MATCH(T$3-3,_Inf_Day,0))-INDEX(_Inf_Data,MATCH($F124,_Inf_Country,0),MATCH(T$3-4,_Inf_Day,0))*$D$2
+INDEX(_Inf_Data,MATCH($F124,_Inf_Country,0),MATCH(T$3-4,_Inf_Day,0))-INDEX(_Inf_Data,MATCH($F124,_Inf_Country,0),MATCH(T$3-5,_Inf_Day,0))*$D$2)/5</f>
        <v>0</v>
      </c>
      <c r="U124" s="80">
        <f>(INDEX(_Inf_Data,MATCH($F124,_Inf_Country,0),MATCH(U$3,_Inf_Day,0))-INDEX(_Inf_Data,MATCH($F124,_Inf_Country,0),MATCH(U$3-1,_Inf_Day,0))*$D$2
+INDEX(_Inf_Data,MATCH($F124,_Inf_Country,0),MATCH(U$3-1,_Inf_Day,0))-INDEX(_Inf_Data,MATCH($F124,_Inf_Country,0),MATCH(U$3-2,_Inf_Day,0))*$D$2
+INDEX(_Inf_Data,MATCH($F124,_Inf_Country,0),MATCH(U$3-2,_Inf_Day,0))-INDEX(_Inf_Data,MATCH($F124,_Inf_Country,0),MATCH(U$3-3,_Inf_Day,0))*$D$2
+INDEX(_Inf_Data,MATCH($F124,_Inf_Country,0),MATCH(U$3-3,_Inf_Day,0))-INDEX(_Inf_Data,MATCH($F124,_Inf_Country,0),MATCH(U$3-4,_Inf_Day,0))*$D$2
+INDEX(_Inf_Data,MATCH($F124,_Inf_Country,0),MATCH(U$3-4,_Inf_Day,0))-INDEX(_Inf_Data,MATCH($F124,_Inf_Country,0),MATCH(U$3-5,_Inf_Day,0))*$D$2)/5</f>
        <v>0</v>
      </c>
      <c r="V124" s="80">
        <f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>(INDEX(_Inf_Data,MATCH($F124,_Inf_Country,0),MATCH(W$3,_Inf_Day,0))-INDEX(_Inf_Data,MATCH($F124,_Inf_Country,0),MATCH(W$3-1,_Inf_Day,0))*$D$2
+INDEX(_Inf_Data,MATCH($F124,_Inf_Country,0),MATCH(W$3-1,_Inf_Day,0))-INDEX(_Inf_Data,MATCH($F124,_Inf_Country,0),MATCH(W$3-2,_Inf_Day,0))*$D$2
+INDEX(_Inf_Data,MATCH($F124,_Inf_Country,0),MATCH(W$3-2,_Inf_Day,0))-INDEX(_Inf_Data,MATCH($F124,_Inf_Country,0),MATCH(W$3-3,_Inf_Day,0))*$D$2
+INDEX(_Inf_Data,MATCH($F124,_Inf_Country,0),MATCH(W$3-3,_Inf_Day,0))-INDEX(_Inf_Data,MATCH($F124,_Inf_Country,0),MATCH(W$3-4,_Inf_Day,0))*$D$2
+INDEX(_Inf_Data,MATCH($F124,_Inf_Country,0),MATCH(W$3-4,_Inf_Day,0))-INDEX(_Inf_Data,MATCH($F124,_Inf_Country,0),MATCH(W$3-5,_Inf_Day,0))*$D$2)/5</f>
        <v>0</v>
      </c>
      <c r="X124" s="80">
        <f>(INDEX(_Inf_Data,MATCH($F124,_Inf_Country,0),MATCH(X$3,_Inf_Day,0))-INDEX(_Inf_Data,MATCH($F124,_Inf_Country,0),MATCH(X$3-1,_Inf_Day,0))*$D$2
+INDEX(_Inf_Data,MATCH($F124,_Inf_Country,0),MATCH(X$3-1,_Inf_Day,0))-INDEX(_Inf_Data,MATCH($F124,_Inf_Country,0),MATCH(X$3-2,_Inf_Day,0))*$D$2
+INDEX(_Inf_Data,MATCH($F124,_Inf_Country,0),MATCH(X$3-2,_Inf_Day,0))-INDEX(_Inf_Data,MATCH($F124,_Inf_Country,0),MATCH(X$3-3,_Inf_Day,0))*$D$2
+INDEX(_Inf_Data,MATCH($F124,_Inf_Country,0),MATCH(X$3-3,_Inf_Day,0))-INDEX(_Inf_Data,MATCH($F124,_Inf_Country,0),MATCH(X$3-4,_Inf_Day,0))*$D$2
+INDEX(_Inf_Data,MATCH($F124,_Inf_Country,0),MATCH(X$3-4,_Inf_Day,0))-INDEX(_Inf_Data,MATCH($F124,_Inf_Country,0),MATCH(X$3-5,_Inf_Day,0))*$D$2)/5</f>
        <v>0</v>
      </c>
      <c r="Y124" s="80">
        <f>(INDEX(_Inf_Data,MATCH($F124,_Inf_Country,0),MATCH(Y$3,_Inf_Day,0))-INDEX(_Inf_Data,MATCH($F124,_Inf_Country,0),MATCH(Y$3-1,_Inf_Day,0))*$D$2
+INDEX(_Inf_Data,MATCH($F124,_Inf_Country,0),MATCH(Y$3-1,_Inf_Day,0))-INDEX(_Inf_Data,MATCH($F124,_Inf_Country,0),MATCH(Y$3-2,_Inf_Day,0))*$D$2
+INDEX(_Inf_Data,MATCH($F124,_Inf_Country,0),MATCH(Y$3-2,_Inf_Day,0))-INDEX(_Inf_Data,MATCH($F124,_Inf_Country,0),MATCH(Y$3-3,_Inf_Day,0))*$D$2
+INDEX(_Inf_Data,MATCH($F124,_Inf_Country,0),MATCH(Y$3-3,_Inf_Day,0))-INDEX(_Inf_Data,MATCH($F124,_Inf_Country,0),MATCH(Y$3-4,_Inf_Day,0))*$D$2
+INDEX(_Inf_Data,MATCH($F124,_Inf_Country,0),MATCH(Y$3-4,_Inf_Day,0))-INDEX(_Inf_Data,MATCH($F124,_Inf_Country,0),MATCH(Y$3-5,_Inf_Day,0))*$D$2)/5</f>
        <v>0</v>
      </c>
      <c r="Z124" s="80">
        <f>(INDEX(_Inf_Data,MATCH($F124,_Inf_Country,0),MATCH(Z$3,_Inf_Day,0))-INDEX(_Inf_Data,MATCH($F124,_Inf_Country,0),MATCH(Z$3-1,_Inf_Day,0))*$D$2
+INDEX(_Inf_Data,MATCH($F124,_Inf_Country,0),MATCH(Z$3-1,_Inf_Day,0))-INDEX(_Inf_Data,MATCH($F124,_Inf_Country,0),MATCH(Z$3-2,_Inf_Day,0))*$D$2
+INDEX(_Inf_Data,MATCH($F124,_Inf_Country,0),MATCH(Z$3-2,_Inf_Day,0))-INDEX(_Inf_Data,MATCH($F124,_Inf_Country,0),MATCH(Z$3-3,_Inf_Day,0))*$D$2
+INDEX(_Inf_Data,MATCH($F124,_Inf_Country,0),MATCH(Z$3-3,_Inf_Day,0))-INDEX(_Inf_Data,MATCH($F124,_Inf_Country,0),MATCH(Z$3-4,_Inf_Day,0))*$D$2
+INDEX(_Inf_Data,MATCH($F124,_Inf_Country,0),MATCH(Z$3-4,_Inf_Day,0))-INDEX(_Inf_Data,MATCH($F124,_Inf_Country,0),MATCH(Z$3-5,_Inf_Day,0))*$D$2)/5</f>
        <v>0</v>
      </c>
      <c r="AA124" s="80">
        <f>(INDEX(_Inf_Data,MATCH($F124,_Inf_Country,0),MATCH(AA$3,_Inf_Day,0))-INDEX(_Inf_Data,MATCH($F124,_Inf_Country,0),MATCH(AA$3-1,_Inf_Day,0))*$D$2
+INDEX(_Inf_Data,MATCH($F124,_Inf_Country,0),MATCH(AA$3-1,_Inf_Day,0))-INDEX(_Inf_Data,MATCH($F124,_Inf_Country,0),MATCH(AA$3-2,_Inf_Day,0))*$D$2
+INDEX(_Inf_Data,MATCH($F124,_Inf_Country,0),MATCH(AA$3-2,_Inf_Day,0))-INDEX(_Inf_Data,MATCH($F124,_Inf_Country,0),MATCH(AA$3-3,_Inf_Day,0))*$D$2
+INDEX(_Inf_Data,MATCH($F124,_Inf_Country,0),MATCH(AA$3-3,_Inf_Day,0))-INDEX(_Inf_Data,MATCH($F124,_Inf_Country,0),MATCH(AA$3-4,_Inf_Day,0))*$D$2
+INDEX(_Inf_Data,MATCH($F124,_Inf_Country,0),MATCH(AA$3-4,_Inf_Day,0))-INDEX(_Inf_Data,MATCH($F124,_Inf_Country,0),MATCH(AA$3-5,_Inf_Day,0))*$D$2)/5</f>
        <v>0</v>
      </c>
      <c r="AB124" s="80">
        <f>(INDEX(_Inf_Data,MATCH($F124,_Inf_Country,0),MATCH(AB$3,_Inf_Day,0))-INDEX(_Inf_Data,MATCH($F124,_Inf_Country,0),MATCH(AB$3-1,_Inf_Day,0))*$D$2
+INDEX(_Inf_Data,MATCH($F124,_Inf_Country,0),MATCH(AB$3-1,_Inf_Day,0))-INDEX(_Inf_Data,MATCH($F124,_Inf_Country,0),MATCH(AB$3-2,_Inf_Day,0))*$D$2
+INDEX(_Inf_Data,MATCH($F124,_Inf_Country,0),MATCH(AB$3-2,_Inf_Day,0))-INDEX(_Inf_Data,MATCH($F124,_Inf_Country,0),MATCH(AB$3-3,_Inf_Day,0))*$D$2
+INDEX(_Inf_Data,MATCH($F124,_Inf_Country,0),MATCH(AB$3-3,_Inf_Day,0))-INDEX(_Inf_Data,MATCH($F124,_Inf_Country,0),MATCH(AB$3-4,_Inf_Day,0))*$D$2
+INDEX(_Inf_Data,MATCH($F124,_Inf_Country,0),MATCH(AB$3-4,_Inf_Day,0))-INDEX(_Inf_Data,MATCH($F124,_Inf_Country,0),MATCH(AB$3-5,_Inf_Day,0))*$D$2)/5</f>
        <v>0</v>
      </c>
      <c r="AC124" s="80">
        <f>(INDEX(_Inf_Data,MATCH($F124,_Inf_Country,0),MATCH(AC$3,_Inf_Day,0))-INDEX(_Inf_Data,MATCH($F124,_Inf_Country,0),MATCH(AC$3-1,_Inf_Day,0))*$D$2
+INDEX(_Inf_Data,MATCH($F124,_Inf_Country,0),MATCH(AC$3-1,_Inf_Day,0))-INDEX(_Inf_Data,MATCH($F124,_Inf_Country,0),MATCH(AC$3-2,_Inf_Day,0))*$D$2
+INDEX(_Inf_Data,MATCH($F124,_Inf_Country,0),MATCH(AC$3-2,_Inf_Day,0))-INDEX(_Inf_Data,MATCH($F124,_Inf_Country,0),MATCH(AC$3-3,_Inf_Day,0))*$D$2
+INDEX(_Inf_Data,MATCH($F124,_Inf_Country,0),MATCH(AC$3-3,_Inf_Day,0))-INDEX(_Inf_Data,MATCH($F124,_Inf_Country,0),MATCH(AC$3-4,_Inf_Day,0))*$D$2
+INDEX(_Inf_Data,MATCH($F124,_Inf_Country,0),MATCH(AC$3-4,_Inf_Day,0))-INDEX(_Inf_Data,MATCH($F124,_Inf_Country,0),MATCH(AC$3-5,_Inf_Day,0))*$D$2)/5</f>
        <v>0</v>
      </c>
      <c r="AD124" s="80">
        <f>(INDEX(_Inf_Data,MATCH($F124,_Inf_Country,0),MATCH(AD$3,_Inf_Day,0))-INDEX(_Inf_Data,MATCH($F124,_Inf_Country,0),MATCH(AD$3-1,_Inf_Day,0))*$D$2
+INDEX(_Inf_Data,MATCH($F124,_Inf_Country,0),MATCH(AD$3-1,_Inf_Day,0))-INDEX(_Inf_Data,MATCH($F124,_Inf_Country,0),MATCH(AD$3-2,_Inf_Day,0))*$D$2
+INDEX(_Inf_Data,MATCH($F124,_Inf_Country,0),MATCH(AD$3-2,_Inf_Day,0))-INDEX(_Inf_Data,MATCH($F124,_Inf_Country,0),MATCH(AD$3-3,_Inf_Day,0))*$D$2
+INDEX(_Inf_Data,MATCH($F124,_Inf_Country,0),MATCH(AD$3-3,_Inf_Day,0))-INDEX(_Inf_Data,MATCH($F124,_Inf_Country,0),MATCH(AD$3-4,_Inf_Day,0))*$D$2
+INDEX(_Inf_Data,MATCH($F124,_Inf_Country,0),MATCH(AD$3-4,_Inf_Day,0))-INDEX(_Inf_Data,MATCH($F124,_Inf_Country,0),MATCH(AD$3-5,_Inf_Day,0))*$D$2)/5</f>
        <v>0</v>
      </c>
      <c r="AE124" s="80">
        <f>(INDEX(_Inf_Data,MATCH($F124,_Inf_Country,0),MATCH(AE$3,_Inf_Day,0))-INDEX(_Inf_Data,MATCH($F124,_Inf_Country,0),MATCH(AE$3-1,_Inf_Day,0))*$D$2
+INDEX(_Inf_Data,MATCH($F124,_Inf_Country,0),MATCH(AE$3-1,_Inf_Day,0))-INDEX(_Inf_Data,MATCH($F124,_Inf_Country,0),MATCH(AE$3-2,_Inf_Day,0))*$D$2
+INDEX(_Inf_Data,MATCH($F124,_Inf_Country,0),MATCH(AE$3-2,_Inf_Day,0))-INDEX(_Inf_Data,MATCH($F124,_Inf_Country,0),MATCH(AE$3-3,_Inf_Day,0))*$D$2
+INDEX(_Inf_Data,MATCH($F124,_Inf_Country,0),MATCH(AE$3-3,_Inf_Day,0))-INDEX(_Inf_Data,MATCH($F124,_Inf_Country,0),MATCH(AE$3-4,_Inf_Day,0))*$D$2
+INDEX(_Inf_Data,MATCH($F124,_Inf_Country,0),MATCH(AE$3-4,_Inf_Day,0))-INDEX(_Inf_Data,MATCH($F124,_Inf_Country,0),MATCH(AE$3-5,_Inf_Day,0))*$D$2)/5</f>
        <v>0</v>
      </c>
      <c r="AF124" s="80">
        <f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>(INDEX(_Inf_Data,MATCH($F124,_Inf_Country,0),MATCH(AG$3,_Inf_Day,0))-INDEX(_Inf_Data,MATCH($F124,_Inf_Country,0),MATCH(AG$3-1,_Inf_Day,0))*$D$2
+INDEX(_Inf_Data,MATCH($F124,_Inf_Country,0),MATCH(AG$3-1,_Inf_Day,0))-INDEX(_Inf_Data,MATCH($F124,_Inf_Country,0),MATCH(AG$3-2,_Inf_Day,0))*$D$2
+INDEX(_Inf_Data,MATCH($F124,_Inf_Country,0),MATCH(AG$3-2,_Inf_Day,0))-INDEX(_Inf_Data,MATCH($F124,_Inf_Country,0),MATCH(AG$3-3,_Inf_Day,0))*$D$2
+INDEX(_Inf_Data,MATCH($F124,_Inf_Country,0),MATCH(AG$3-3,_Inf_Day,0))-INDEX(_Inf_Data,MATCH($F124,_Inf_Country,0),MATCH(AG$3-4,_Inf_Day,0))*$D$2
+INDEX(_Inf_Data,MATCH($F124,_Inf_Country,0),MATCH(AG$3-4,_Inf_Day,0))-INDEX(_Inf_Data,MATCH($F124,_Inf_Country,0),MATCH(AG$3-5,_Inf_Day,0))*$D$2)/5</f>
        <v>0</v>
      </c>
      <c r="AH124" s="80">
        <f>(INDEX(_Inf_Data,MATCH($F124,_Inf_Country,0),MATCH(AH$3,_Inf_Day,0))-INDEX(_Inf_Data,MATCH($F124,_Inf_Country,0),MATCH(AH$3-1,_Inf_Day,0))*$D$2
+INDEX(_Inf_Data,MATCH($F124,_Inf_Country,0),MATCH(AH$3-1,_Inf_Day,0))-INDEX(_Inf_Data,MATCH($F124,_Inf_Country,0),MATCH(AH$3-2,_Inf_Day,0))*$D$2
+INDEX(_Inf_Data,MATCH($F124,_Inf_Country,0),MATCH(AH$3-2,_Inf_Day,0))-INDEX(_Inf_Data,MATCH($F124,_Inf_Country,0),MATCH(AH$3-3,_Inf_Day,0))*$D$2
+INDEX(_Inf_Data,MATCH($F124,_Inf_Country,0),MATCH(AH$3-3,_Inf_Day,0))-INDEX(_Inf_Data,MATCH($F124,_Inf_Country,0),MATCH(AH$3-4,_Inf_Day,0))*$D$2
+INDEX(_Inf_Data,MATCH($F124,_Inf_Country,0),MATCH(AH$3-4,_Inf_Day,0))-INDEX(_Inf_Data,MATCH($F124,_Inf_Country,0),MATCH(AH$3-5,_Inf_Day,0))*$D$2)/5</f>
        <v>0</v>
      </c>
      <c r="AI124" s="80">
        <f>(INDEX(_Inf_Data,MATCH($F124,_Inf_Country,0),MATCH(AI$3,_Inf_Day,0))-INDEX(_Inf_Data,MATCH($F124,_Inf_Country,0),MATCH(AI$3-1,_Inf_Day,0))*$D$2
+INDEX(_Inf_Data,MATCH($F124,_Inf_Country,0),MATCH(AI$3-1,_Inf_Day,0))-INDEX(_Inf_Data,MATCH($F124,_Inf_Country,0),MATCH(AI$3-2,_Inf_Day,0))*$D$2
+INDEX(_Inf_Data,MATCH($F124,_Inf_Country,0),MATCH(AI$3-2,_Inf_Day,0))-INDEX(_Inf_Data,MATCH($F124,_Inf_Country,0),MATCH(AI$3-3,_Inf_Day,0))*$D$2
+INDEX(_Inf_Data,MATCH($F124,_Inf_Country,0),MATCH(AI$3-3,_Inf_Day,0))-INDEX(_Inf_Data,MATCH($F124,_Inf_Country,0),MATCH(AI$3-4,_Inf_Day,0))*$D$2
+INDEX(_Inf_Data,MATCH($F124,_Inf_Country,0),MATCH(AI$3-4,_Inf_Day,0))-INDEX(_Inf_Data,MATCH($F124,_Inf_Country,0),MATCH(AI$3-5,_Inf_Day,0))*$D$2)/5</f>
        <v>0</v>
      </c>
      <c r="AJ124" s="80">
        <f>(INDEX(_Inf_Data,MATCH($F124,_Inf_Country,0),MATCH(AJ$3,_Inf_Day,0))-INDEX(_Inf_Data,MATCH($F124,_Inf_Country,0),MATCH(AJ$3-1,_Inf_Day,0))*$D$2
+INDEX(_Inf_Data,MATCH($F124,_Inf_Country,0),MATCH(AJ$3-1,_Inf_Day,0))-INDEX(_Inf_Data,MATCH($F124,_Inf_Country,0),MATCH(AJ$3-2,_Inf_Day,0))*$D$2
+INDEX(_Inf_Data,MATCH($F124,_Inf_Country,0),MATCH(AJ$3-2,_Inf_Day,0))-INDEX(_Inf_Data,MATCH($F124,_Inf_Country,0),MATCH(AJ$3-3,_Inf_Day,0))*$D$2
+INDEX(_Inf_Data,MATCH($F124,_Inf_Country,0),MATCH(AJ$3-3,_Inf_Day,0))-INDEX(_Inf_Data,MATCH($F124,_Inf_Country,0),MATCH(AJ$3-4,_Inf_Day,0))*$D$2
+INDEX(_Inf_Data,MATCH($F124,_Inf_Country,0),MATCH(AJ$3-4,_Inf_Day,0))-INDEX(_Inf_Data,MATCH($F124,_Inf_Country,0),MATCH(AJ$3-5,_Inf_Day,0))*$D$2)/5</f>
        <v>0</v>
      </c>
      <c r="AK124" s="80">
        <f>(INDEX(_Inf_Data,MATCH($F124,_Inf_Country,0),MATCH(AK$3,_Inf_Day,0))-INDEX(_Inf_Data,MATCH($F124,_Inf_Country,0),MATCH(AK$3-1,_Inf_Day,0))*$D$2
+INDEX(_Inf_Data,MATCH($F124,_Inf_Country,0),MATCH(AK$3-1,_Inf_Day,0))-INDEX(_Inf_Data,MATCH($F124,_Inf_Country,0),MATCH(AK$3-2,_Inf_Day,0))*$D$2
+INDEX(_Inf_Data,MATCH($F124,_Inf_Country,0),MATCH(AK$3-2,_Inf_Day,0))-INDEX(_Inf_Data,MATCH($F124,_Inf_Country,0),MATCH(AK$3-3,_Inf_Day,0))*$D$2
+INDEX(_Inf_Data,MATCH($F124,_Inf_Country,0),MATCH(AK$3-3,_Inf_Day,0))-INDEX(_Inf_Data,MATCH($F124,_Inf_Country,0),MATCH(AK$3-4,_Inf_Day,0))*$D$2
+INDEX(_Inf_Data,MATCH($F124,_Inf_Country,0),MATCH(AK$3-4,_Inf_Day,0))-INDEX(_Inf_Data,MATCH($F124,_Inf_Country,0),MATCH(AK$3-5,_Inf_Day,0))*$D$2)/5</f>
        <v>0</v>
      </c>
      <c r="AL124" s="80">
        <f>(INDEX(_Inf_Data,MATCH($F124,_Inf_Country,0),MATCH(AL$3,_Inf_Day,0))-INDEX(_Inf_Data,MATCH($F124,_Inf_Country,0),MATCH(AL$3-1,_Inf_Day,0))*$D$2
+INDEX(_Inf_Data,MATCH($F124,_Inf_Country,0),MATCH(AL$3-1,_Inf_Day,0))-INDEX(_Inf_Data,MATCH($F124,_Inf_Country,0),MATCH(AL$3-2,_Inf_Day,0))*$D$2
+INDEX(_Inf_Data,MATCH($F124,_Inf_Country,0),MATCH(AL$3-2,_Inf_Day,0))-INDEX(_Inf_Data,MATCH($F124,_Inf_Country,0),MATCH(AL$3-3,_Inf_Day,0))*$D$2
+INDEX(_Inf_Data,MATCH($F124,_Inf_Country,0),MATCH(AL$3-3,_Inf_Day,0))-INDEX(_Inf_Data,MATCH($F124,_Inf_Country,0),MATCH(AL$3-4,_Inf_Day,0))*$D$2
+INDEX(_Inf_Data,MATCH($F124,_Inf_Country,0),MATCH(AL$3-4,_Inf_Day,0))-INDEX(_Inf_Data,MATCH($F124,_Inf_Country,0),MATCH(AL$3-5,_Inf_Day,0))*$D$2)/5</f>
        <v>0</v>
      </c>
      <c r="AM124" s="80">
        <f>(INDEX(_Inf_Data,MATCH($F124,_Inf_Country,0),MATCH(AM$3,_Inf_Day,0))-INDEX(_Inf_Data,MATCH($F124,_Inf_Country,0),MATCH(AM$3-1,_Inf_Day,0))*$D$2
+INDEX(_Inf_Data,MATCH($F124,_Inf_Country,0),MATCH(AM$3-1,_Inf_Day,0))-INDEX(_Inf_Data,MATCH($F124,_Inf_Country,0),MATCH(AM$3-2,_Inf_Day,0))*$D$2
+INDEX(_Inf_Data,MATCH($F124,_Inf_Country,0),MATCH(AM$3-2,_Inf_Day,0))-INDEX(_Inf_Data,MATCH($F124,_Inf_Country,0),MATCH(AM$3-3,_Inf_Day,0))*$D$2
+INDEX(_Inf_Data,MATCH($F124,_Inf_Country,0),MATCH(AM$3-3,_Inf_Day,0))-INDEX(_Inf_Data,MATCH($F124,_Inf_Country,0),MATCH(AM$3-4,_Inf_Day,0))*$D$2
+INDEX(_Inf_Data,MATCH($F124,_Inf_Country,0),MATCH(AM$3-4,_Inf_Day,0))-INDEX(_Inf_Data,MATCH($F124,_Inf_Country,0),MATCH(AM$3-5,_Inf_Day,0))*$D$2)/5</f>
        <v>0</v>
      </c>
      <c r="AN124" s="80">
        <f>(INDEX(_Inf_Data,MATCH($F124,_Inf_Country,0),MATCH(AN$3,_Inf_Day,0))-INDEX(_Inf_Data,MATCH($F124,_Inf_Country,0),MATCH(AN$3-1,_Inf_Day,0))*$D$2
+INDEX(_Inf_Data,MATCH($F124,_Inf_Country,0),MATCH(AN$3-1,_Inf_Day,0))-INDEX(_Inf_Data,MATCH($F124,_Inf_Country,0),MATCH(AN$3-2,_Inf_Day,0))*$D$2
+INDEX(_Inf_Data,MATCH($F124,_Inf_Country,0),MATCH(AN$3-2,_Inf_Day,0))-INDEX(_Inf_Data,MATCH($F124,_Inf_Country,0),MATCH(AN$3-3,_Inf_Day,0))*$D$2
+INDEX(_Inf_Data,MATCH($F124,_Inf_Country,0),MATCH(AN$3-3,_Inf_Day,0))-INDEX(_Inf_Data,MATCH($F124,_Inf_Country,0),MATCH(AN$3-4,_Inf_Day,0))*$D$2
+INDEX(_Inf_Data,MATCH($F124,_Inf_Country,0),MATCH(AN$3-4,_Inf_Day,0))-INDEX(_Inf_Data,MATCH($F124,_Inf_Country,0),MATCH(AN$3-5,_Inf_Day,0))*$D$2)/5</f>
        <v>0</v>
      </c>
      <c r="AO124" s="80">
        <f>(INDEX(_Inf_Data,MATCH($F124,_Inf_Country,0),MATCH(AO$3,_Inf_Day,0))-INDEX(_Inf_Data,MATCH($F124,_Inf_Country,0),MATCH(AO$3-1,_Inf_Day,0))*$D$2
+INDEX(_Inf_Data,MATCH($F124,_Inf_Country,0),MATCH(AO$3-1,_Inf_Day,0))-INDEX(_Inf_Data,MATCH($F124,_Inf_Country,0),MATCH(AO$3-2,_Inf_Day,0))*$D$2
+INDEX(_Inf_Data,MATCH($F124,_Inf_Country,0),MATCH(AO$3-2,_Inf_Day,0))-INDEX(_Inf_Data,MATCH($F124,_Inf_Country,0),MATCH(AO$3-3,_Inf_Day,0))*$D$2
+INDEX(_Inf_Data,MATCH($F124,_Inf_Country,0),MATCH(AO$3-3,_Inf_Day,0))-INDEX(_Inf_Data,MATCH($F124,_Inf_Country,0),MATCH(AO$3-4,_Inf_Day,0))*$D$2
+INDEX(_Inf_Data,MATCH($F124,_Inf_Country,0),MATCH(AO$3-4,_Inf_Day,0))-INDEX(_Inf_Data,MATCH($F124,_Inf_Country,0),MATCH(AO$3-5,_Inf_Day,0))*$D$2)/5</f>
        <v>0</v>
      </c>
      <c r="AP124" s="80">
        <f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>(INDEX(_Inf_Data,MATCH($F124,_Inf_Country,0),MATCH(AQ$3,_Inf_Day,0))-INDEX(_Inf_Data,MATCH($F124,_Inf_Country,0),MATCH(AQ$3-1,_Inf_Day,0))*$D$2
+INDEX(_Inf_Data,MATCH($F124,_Inf_Country,0),MATCH(AQ$3-1,_Inf_Day,0))-INDEX(_Inf_Data,MATCH($F124,_Inf_Country,0),MATCH(AQ$3-2,_Inf_Day,0))*$D$2
+INDEX(_Inf_Data,MATCH($F124,_Inf_Country,0),MATCH(AQ$3-2,_Inf_Day,0))-INDEX(_Inf_Data,MATCH($F124,_Inf_Country,0),MATCH(AQ$3-3,_Inf_Day,0))*$D$2
+INDEX(_Inf_Data,MATCH($F124,_Inf_Country,0),MATCH(AQ$3-3,_Inf_Day,0))-INDEX(_Inf_Data,MATCH($F124,_Inf_Country,0),MATCH(AQ$3-4,_Inf_Day,0))*$D$2
+INDEX(_Inf_Data,MATCH($F124,_Inf_Country,0),MATCH(AQ$3-4,_Inf_Day,0))-INDEX(_Inf_Data,MATCH($F124,_Inf_Country,0),MATCH(AQ$3-5,_Inf_Day,0))*$D$2)/5</f>
        <v>0</v>
      </c>
      <c r="AR124" s="80">
        <f>(INDEX(_Inf_Data,MATCH($F124,_Inf_Country,0),MATCH(AR$3,_Inf_Day,0))-INDEX(_Inf_Data,MATCH($F124,_Inf_Country,0),MATCH(AR$3-1,_Inf_Day,0))*$D$2
+INDEX(_Inf_Data,MATCH($F124,_Inf_Country,0),MATCH(AR$3-1,_Inf_Day,0))-INDEX(_Inf_Data,MATCH($F124,_Inf_Country,0),MATCH(AR$3-2,_Inf_Day,0))*$D$2
+INDEX(_Inf_Data,MATCH($F124,_Inf_Country,0),MATCH(AR$3-2,_Inf_Day,0))-INDEX(_Inf_Data,MATCH($F124,_Inf_Country,0),MATCH(AR$3-3,_Inf_Day,0))*$D$2
+INDEX(_Inf_Data,MATCH($F124,_Inf_Country,0),MATCH(AR$3-3,_Inf_Day,0))-INDEX(_Inf_Data,MATCH($F124,_Inf_Country,0),MATCH(AR$3-4,_Inf_Day,0))*$D$2
+INDEX(_Inf_Data,MATCH($F124,_Inf_Country,0),MATCH(AR$3-4,_Inf_Day,0))-INDEX(_Inf_Data,MATCH($F124,_Inf_Country,0),MATCH(AR$3-5,_Inf_Day,0))*$D$2)/5</f>
        <v>0</v>
      </c>
      <c r="AS124" s="80">
        <f>(INDEX(_Inf_Data,MATCH($F124,_Inf_Country,0),MATCH(AS$3,_Inf_Day,0))-INDEX(_Inf_Data,MATCH($F124,_Inf_Country,0),MATCH(AS$3-1,_Inf_Day,0))*$D$2
+INDEX(_Inf_Data,MATCH($F124,_Inf_Country,0),MATCH(AS$3-1,_Inf_Day,0))-INDEX(_Inf_Data,MATCH($F124,_Inf_Country,0),MATCH(AS$3-2,_Inf_Day,0))*$D$2
+INDEX(_Inf_Data,MATCH($F124,_Inf_Country,0),MATCH(AS$3-2,_Inf_Day,0))-INDEX(_Inf_Data,MATCH($F124,_Inf_Country,0),MATCH(AS$3-3,_Inf_Day,0))*$D$2
+INDEX(_Inf_Data,MATCH($F124,_Inf_Country,0),MATCH(AS$3-3,_Inf_Day,0))-INDEX(_Inf_Data,MATCH($F124,_Inf_Country,0),MATCH(AS$3-4,_Inf_Day,0))*$D$2
+INDEX(_Inf_Data,MATCH($F124,_Inf_Country,0),MATCH(AS$3-4,_Inf_Day,0))-INDEX(_Inf_Data,MATCH($F124,_Inf_Country,0),MATCH(AS$3-5,_Inf_Day,0))*$D$2)/5</f>
        <v>0</v>
      </c>
      <c r="AT124" s="80">
        <f>(INDEX(_Inf_Data,MATCH($F124,_Inf_Country,0),MATCH(AT$3,_Inf_Day,0))-INDEX(_Inf_Data,MATCH($F124,_Inf_Country,0),MATCH(AT$3-1,_Inf_Day,0))*$D$2
+INDEX(_Inf_Data,MATCH($F124,_Inf_Country,0),MATCH(AT$3-1,_Inf_Day,0))-INDEX(_Inf_Data,MATCH($F124,_Inf_Country,0),MATCH(AT$3-2,_Inf_Day,0))*$D$2
+INDEX(_Inf_Data,MATCH($F124,_Inf_Country,0),MATCH(AT$3-2,_Inf_Day,0))-INDEX(_Inf_Data,MATCH($F124,_Inf_Country,0),MATCH(AT$3-3,_Inf_Day,0))*$D$2
+INDEX(_Inf_Data,MATCH($F124,_Inf_Country,0),MATCH(AT$3-3,_Inf_Day,0))-INDEX(_Inf_Data,MATCH($F124,_Inf_Country,0),MATCH(AT$3-4,_Inf_Day,0))*$D$2
+INDEX(_Inf_Data,MATCH($F124,_Inf_Country,0),MATCH(AT$3-4,_Inf_Day,0))-INDEX(_Inf_Data,MATCH($F124,_Inf_Country,0),MATCH(AT$3-5,_Inf_Day,0))*$D$2)/5</f>
        <v>0</v>
      </c>
      <c r="AU124" s="80">
        <f>(INDEX(_Inf_Data,MATCH($F124,_Inf_Country,0),MATCH(AU$3,_Inf_Day,0))-INDEX(_Inf_Data,MATCH($F124,_Inf_Country,0),MATCH(AU$3-1,_Inf_Day,0))*$D$2
+INDEX(_Inf_Data,MATCH($F124,_Inf_Country,0),MATCH(AU$3-1,_Inf_Day,0))-INDEX(_Inf_Data,MATCH($F124,_Inf_Country,0),MATCH(AU$3-2,_Inf_Day,0))*$D$2
+INDEX(_Inf_Data,MATCH($F124,_Inf_Country,0),MATCH(AU$3-2,_Inf_Day,0))-INDEX(_Inf_Data,MATCH($F124,_Inf_Country,0),MATCH(AU$3-3,_Inf_Day,0))*$D$2
+INDEX(_Inf_Data,MATCH($F124,_Inf_Country,0),MATCH(AU$3-3,_Inf_Day,0))-INDEX(_Inf_Data,MATCH($F124,_Inf_Country,0),MATCH(AU$3-4,_Inf_Day,0))*$D$2
+INDEX(_Inf_Data,MATCH($F124,_Inf_Country,0),MATCH(AU$3-4,_Inf_Day,0))-INDEX(_Inf_Data,MATCH($F124,_Inf_Country,0),MATCH(AU$3-5,_Inf_Day,0))*$D$2)/5</f>
        <v>0</v>
      </c>
      <c r="AV124" s="80">
        <f>(INDEX(_Inf_Data,MATCH($F124,_Inf_Country,0),MATCH(AV$3,_Inf_Day,0))-INDEX(_Inf_Data,MATCH($F124,_Inf_Country,0),MATCH(AV$3-1,_Inf_Day,0))*$D$2
+INDEX(_Inf_Data,MATCH($F124,_Inf_Country,0),MATCH(AV$3-1,_Inf_Day,0))-INDEX(_Inf_Data,MATCH($F124,_Inf_Country,0),MATCH(AV$3-2,_Inf_Day,0))*$D$2
+INDEX(_Inf_Data,MATCH($F124,_Inf_Country,0),MATCH(AV$3-2,_Inf_Day,0))-INDEX(_Inf_Data,MATCH($F124,_Inf_Country,0),MATCH(AV$3-3,_Inf_Day,0))*$D$2
+INDEX(_Inf_Data,MATCH($F124,_Inf_Country,0),MATCH(AV$3-3,_Inf_Day,0))-INDEX(_Inf_Data,MATCH($F124,_Inf_Country,0),MATCH(AV$3-4,_Inf_Day,0))*$D$2
+INDEX(_Inf_Data,MATCH($F124,_Inf_Country,0),MATCH(AV$3-4,_Inf_Day,0))-INDEX(_Inf_Data,MATCH($F124,_Inf_Country,0),MATCH(AV$3-5,_Inf_Day,0))*$D$2)/5</f>
        <v>0</v>
      </c>
      <c r="AW124" s="80">
        <f>(INDEX(_Inf_Data,MATCH($F124,_Inf_Country,0),MATCH(AW$3,_Inf_Day,0))-INDEX(_Inf_Data,MATCH($F124,_Inf_Country,0),MATCH(AW$3-1,_Inf_Day,0))*$D$2
+INDEX(_Inf_Data,MATCH($F124,_Inf_Country,0),MATCH(AW$3-1,_Inf_Day,0))-INDEX(_Inf_Data,MATCH($F124,_Inf_Country,0),MATCH(AW$3-2,_Inf_Day,0))*$D$2
+INDEX(_Inf_Data,MATCH($F124,_Inf_Country,0),MATCH(AW$3-2,_Inf_Day,0))-INDEX(_Inf_Data,MATCH($F124,_Inf_Country,0),MATCH(AW$3-3,_Inf_Day,0))*$D$2
+INDEX(_Inf_Data,MATCH($F124,_Inf_Country,0),MATCH(AW$3-3,_Inf_Day,0))-INDEX(_Inf_Data,MATCH($F124,_Inf_Country,0),MATCH(AW$3-4,_Inf_Day,0))*$D$2
+INDEX(_Inf_Data,MATCH($F124,_Inf_Country,0),MATCH(AW$3-4,_Inf_Day,0))-INDEX(_Inf_Data,MATCH($F124,_Inf_Country,0),MATCH(AW$3-5,_Inf_Day,0))*$D$2)/5</f>
        <v>0</v>
      </c>
      <c r="AX124" s="80">
        <f>(INDEX(_Inf_Data,MATCH($F124,_Inf_Country,0),MATCH(AX$3,_Inf_Day,0))-INDEX(_Inf_Data,MATCH($F124,_Inf_Country,0),MATCH(AX$3-1,_Inf_Day,0))*$D$2
+INDEX(_Inf_Data,MATCH($F124,_Inf_Country,0),MATCH(AX$3-1,_Inf_Day,0))-INDEX(_Inf_Data,MATCH($F124,_Inf_Country,0),MATCH(AX$3-2,_Inf_Day,0))*$D$2
+INDEX(_Inf_Data,MATCH($F124,_Inf_Country,0),MATCH(AX$3-2,_Inf_Day,0))-INDEX(_Inf_Data,MATCH($F124,_Inf_Country,0),MATCH(AX$3-3,_Inf_Day,0))*$D$2
+INDEX(_Inf_Data,MATCH($F124,_Inf_Country,0),MATCH(AX$3-3,_Inf_Day,0))-INDEX(_Inf_Data,MATCH($F124,_Inf_Country,0),MATCH(AX$3-4,_Inf_Day,0))*$D$2
+INDEX(_Inf_Data,MATCH($F124,_Inf_Country,0),MATCH(AX$3-4,_Inf_Day,0))-INDEX(_Inf_Data,MATCH($F124,_Inf_Country,0),MATCH(AX$3-5,_Inf_Day,0))*$D$2)/5</f>
        <v>0</v>
      </c>
      <c r="AY124" s="80">
        <f>(INDEX(_Inf_Data,MATCH($F124,_Inf_Country,0),MATCH(AY$3,_Inf_Day,0))-INDEX(_Inf_Data,MATCH($F124,_Inf_Country,0),MATCH(AY$3-1,_Inf_Day,0))*$D$2
+INDEX(_Inf_Data,MATCH($F124,_Inf_Country,0),MATCH(AY$3-1,_Inf_Day,0))-INDEX(_Inf_Data,MATCH($F124,_Inf_Country,0),MATCH(AY$3-2,_Inf_Day,0))*$D$2
+INDEX(_Inf_Data,MATCH($F124,_Inf_Country,0),MATCH(AY$3-2,_Inf_Day,0))-INDEX(_Inf_Data,MATCH($F124,_Inf_Country,0),MATCH(AY$3-3,_Inf_Day,0))*$D$2
+INDEX(_Inf_Data,MATCH($F124,_Inf_Country,0),MATCH(AY$3-3,_Inf_Day,0))-INDEX(_Inf_Data,MATCH($F124,_Inf_Country,0),MATCH(AY$3-4,_Inf_Day,0))*$D$2
+INDEX(_Inf_Data,MATCH($F124,_Inf_Country,0),MATCH(AY$3-4,_Inf_Day,0))-INDEX(_Inf_Data,MATCH($F124,_Inf_Country,0),MATCH(AY$3-5,_Inf_Day,0))*$D$2)/5</f>
        <v>0</v>
      </c>
      <c r="AZ124" s="80">
        <f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>(INDEX(_Inf_Data,MATCH($F124,_Inf_Country,0),MATCH(BA$3,_Inf_Day,0))-INDEX(_Inf_Data,MATCH($F124,_Inf_Country,0),MATCH(BA$3-1,_Inf_Day,0))*$D$2
+INDEX(_Inf_Data,MATCH($F124,_Inf_Country,0),MATCH(BA$3-1,_Inf_Day,0))-INDEX(_Inf_Data,MATCH($F124,_Inf_Country,0),MATCH(BA$3-2,_Inf_Day,0))*$D$2
+INDEX(_Inf_Data,MATCH($F124,_Inf_Country,0),MATCH(BA$3-2,_Inf_Day,0))-INDEX(_Inf_Data,MATCH($F124,_Inf_Country,0),MATCH(BA$3-3,_Inf_Day,0))*$D$2
+INDEX(_Inf_Data,MATCH($F124,_Inf_Country,0),MATCH(BA$3-3,_Inf_Day,0))-INDEX(_Inf_Data,MATCH($F124,_Inf_Country,0),MATCH(BA$3-4,_Inf_Day,0))*$D$2
+INDEX(_Inf_Data,MATCH($F124,_Inf_Country,0),MATCH(BA$3-4,_Inf_Day,0))-INDEX(_Inf_Data,MATCH($F124,_Inf_Country,0),MATCH(BA$3-5,_Inf_Day,0))*$D$2)/5</f>
        <v>0</v>
      </c>
      <c r="BB124" s="80">
        <f>(INDEX(_Inf_Data,MATCH($F124,_Inf_Country,0),MATCH(BB$3,_Inf_Day,0))-INDEX(_Inf_Data,MATCH($F124,_Inf_Country,0),MATCH(BB$3-1,_Inf_Day,0))*$D$2
+INDEX(_Inf_Data,MATCH($F124,_Inf_Country,0),MATCH(BB$3-1,_Inf_Day,0))-INDEX(_Inf_Data,MATCH($F124,_Inf_Country,0),MATCH(BB$3-2,_Inf_Day,0))*$D$2
+INDEX(_Inf_Data,MATCH($F124,_Inf_Country,0),MATCH(BB$3-2,_Inf_Day,0))-INDEX(_Inf_Data,MATCH($F124,_Inf_Country,0),MATCH(BB$3-3,_Inf_Day,0))*$D$2
+INDEX(_Inf_Data,MATCH($F124,_Inf_Country,0),MATCH(BB$3-3,_Inf_Day,0))-INDEX(_Inf_Data,MATCH($F124,_Inf_Country,0),MATCH(BB$3-4,_Inf_Day,0))*$D$2
+INDEX(_Inf_Data,MATCH($F124,_Inf_Country,0),MATCH(BB$3-4,_Inf_Day,0))-INDEX(_Inf_Data,MATCH($F124,_Inf_Country,0),MATCH(BB$3-5,_Inf_Day,0))*$D$2)/5</f>
        <v>0</v>
      </c>
      <c r="BC124" s="80">
        <f>(INDEX(_Inf_Data,MATCH($F124,_Inf_Country,0),MATCH(BC$3,_Inf_Day,0))-INDEX(_Inf_Data,MATCH($F124,_Inf_Country,0),MATCH(BC$3-1,_Inf_Day,0))*$D$2
+INDEX(_Inf_Data,MATCH($F124,_Inf_Country,0),MATCH(BC$3-1,_Inf_Day,0))-INDEX(_Inf_Data,MATCH($F124,_Inf_Country,0),MATCH(BC$3-2,_Inf_Day,0))*$D$2
+INDEX(_Inf_Data,MATCH($F124,_Inf_Country,0),MATCH(BC$3-2,_Inf_Day,0))-INDEX(_Inf_Data,MATCH($F124,_Inf_Country,0),MATCH(BC$3-3,_Inf_Day,0))*$D$2
+INDEX(_Inf_Data,MATCH($F124,_Inf_Country,0),MATCH(BC$3-3,_Inf_Day,0))-INDEX(_Inf_Data,MATCH($F124,_Inf_Country,0),MATCH(BC$3-4,_Inf_Day,0))*$D$2
+INDEX(_Inf_Data,MATCH($F124,_Inf_Country,0),MATCH(BC$3-4,_Inf_Day,0))-INDEX(_Inf_Data,MATCH($F124,_Inf_Country,0),MATCH(BC$3-5,_Inf_Day,0))*$D$2)/5</f>
        <v>0</v>
      </c>
      <c r="BD124" s="80">
        <f>(INDEX(_Inf_Data,MATCH($F124,_Inf_Country,0),MATCH(BD$3,_Inf_Day,0))-INDEX(_Inf_Data,MATCH($F124,_Inf_Country,0),MATCH(BD$3-1,_Inf_Day,0))*$D$2
+INDEX(_Inf_Data,MATCH($F124,_Inf_Country,0),MATCH(BD$3-1,_Inf_Day,0))-INDEX(_Inf_Data,MATCH($F124,_Inf_Country,0),MATCH(BD$3-2,_Inf_Day,0))*$D$2
+INDEX(_Inf_Data,MATCH($F124,_Inf_Country,0),MATCH(BD$3-2,_Inf_Day,0))-INDEX(_Inf_Data,MATCH($F124,_Inf_Country,0),MATCH(BD$3-3,_Inf_Day,0))*$D$2
+INDEX(_Inf_Data,MATCH($F124,_Inf_Country,0),MATCH(BD$3-3,_Inf_Day,0))-INDEX(_Inf_Data,MATCH($F124,_Inf_Country,0),MATCH(BD$3-4,_Inf_Day,0))*$D$2
+INDEX(_Inf_Data,MATCH($F124,_Inf_Country,0),MATCH(BD$3-4,_Inf_Day,0))-INDEX(_Inf_Data,MATCH($F124,_Inf_Country,0),MATCH(BD$3-5,_Inf_Day,0))*$D$2)/5</f>
        <v>0</v>
      </c>
      <c r="BE124" s="80">
        <f>(INDEX(_Inf_Data,MATCH($F124,_Inf_Country,0),MATCH(BE$3,_Inf_Day,0))-INDEX(_Inf_Data,MATCH($F124,_Inf_Country,0),MATCH(BE$3-1,_Inf_Day,0))*$D$2
+INDEX(_Inf_Data,MATCH($F124,_Inf_Country,0),MATCH(BE$3-1,_Inf_Day,0))-INDEX(_Inf_Data,MATCH($F124,_Inf_Country,0),MATCH(BE$3-2,_Inf_Day,0))*$D$2
+INDEX(_Inf_Data,MATCH($F124,_Inf_Country,0),MATCH(BE$3-2,_Inf_Day,0))-INDEX(_Inf_Data,MATCH($F124,_Inf_Country,0),MATCH(BE$3-3,_Inf_Day,0))*$D$2
+INDEX(_Inf_Data,MATCH($F124,_Inf_Country,0),MATCH(BE$3-3,_Inf_Day,0))-INDEX(_Inf_Data,MATCH($F124,_Inf_Country,0),MATCH(BE$3-4,_Inf_Day,0))*$D$2
+INDEX(_Inf_Data,MATCH($F124,_Inf_Country,0),MATCH(BE$3-4,_Inf_Day,0))-INDEX(_Inf_Data,MATCH($F124,_Inf_Country,0),MATCH(BE$3-5,_Inf_Day,0))*$D$2)/5</f>
        <v>0</v>
      </c>
      <c r="BF124" s="80">
        <f>(INDEX(_Inf_Data,MATCH($F124,_Inf_Country,0),MATCH(BF$3,_Inf_Day,0))-INDEX(_Inf_Data,MATCH($F124,_Inf_Country,0),MATCH(BF$3-1,_Inf_Day,0))*$D$2
+INDEX(_Inf_Data,MATCH($F124,_Inf_Country,0),MATCH(BF$3-1,_Inf_Day,0))-INDEX(_Inf_Data,MATCH($F124,_Inf_Country,0),MATCH(BF$3-2,_Inf_Day,0))*$D$2
+INDEX(_Inf_Data,MATCH($F124,_Inf_Country,0),MATCH(BF$3-2,_Inf_Day,0))-INDEX(_Inf_Data,MATCH($F124,_Inf_Country,0),MATCH(BF$3-3,_Inf_Day,0))*$D$2
+INDEX(_Inf_Data,MATCH($F124,_Inf_Country,0),MATCH(BF$3-3,_Inf_Day,0))-INDEX(_Inf_Data,MATCH($F124,_Inf_Country,0),MATCH(BF$3-4,_Inf_Day,0))*$D$2
+INDEX(_Inf_Data,MATCH($F124,_Inf_Country,0),MATCH(BF$3-4,_Inf_Day,0))-INDEX(_Inf_Data,MATCH($F124,_Inf_Country,0),MATCH(BF$3-5,_Inf_Day,0))*$D$2)/5</f>
        <v>0</v>
      </c>
      <c r="BG124" s="80">
        <f>(INDEX(_Inf_Data,MATCH($F124,_Inf_Country,0),MATCH(BG$3,_Inf_Day,0))-INDEX(_Inf_Data,MATCH($F124,_Inf_Country,0),MATCH(BG$3-1,_Inf_Day,0))*$D$2
+INDEX(_Inf_Data,MATCH($F124,_Inf_Country,0),MATCH(BG$3-1,_Inf_Day,0))-INDEX(_Inf_Data,MATCH($F124,_Inf_Country,0),MATCH(BG$3-2,_Inf_Day,0))*$D$2
+INDEX(_Inf_Data,MATCH($F124,_Inf_Country,0),MATCH(BG$3-2,_Inf_Day,0))-INDEX(_Inf_Data,MATCH($F124,_Inf_Country,0),MATCH(BG$3-3,_Inf_Day,0))*$D$2
+INDEX(_Inf_Data,MATCH($F124,_Inf_Country,0),MATCH(BG$3-3,_Inf_Day,0))-INDEX(_Inf_Data,MATCH($F124,_Inf_Country,0),MATCH(BG$3-4,_Inf_Day,0))*$D$2
+INDEX(_Inf_Data,MATCH($F124,_Inf_Country,0),MATCH(BG$3-4,_Inf_Day,0))-INDEX(_Inf_Data,MATCH($F124,_Inf_Country,0),MATCH(BG$3-5,_Inf_Day,0))*$D$2)/5</f>
        <v>0</v>
      </c>
      <c r="BH124" s="80">
        <f>(INDEX(_Inf_Data,MATCH($F124,_Inf_Country,0),MATCH(BH$3,_Inf_Day,0))-INDEX(_Inf_Data,MATCH($F124,_Inf_Country,0),MATCH(BH$3-1,_Inf_Day,0))*$D$2
+INDEX(_Inf_Data,MATCH($F124,_Inf_Country,0),MATCH(BH$3-1,_Inf_Day,0))-INDEX(_Inf_Data,MATCH($F124,_Inf_Country,0),MATCH(BH$3-2,_Inf_Day,0))*$D$2
+INDEX(_Inf_Data,MATCH($F124,_Inf_Country,0),MATCH(BH$3-2,_Inf_Day,0))-INDEX(_Inf_Data,MATCH($F124,_Inf_Country,0),MATCH(BH$3-3,_Inf_Day,0))*$D$2
+INDEX(_Inf_Data,MATCH($F124,_Inf_Country,0),MATCH(BH$3-3,_Inf_Day,0))-INDEX(_Inf_Data,MATCH($F124,_Inf_Country,0),MATCH(BH$3-4,_Inf_Day,0))*$D$2
+INDEX(_Inf_Data,MATCH($F124,_Inf_Country,0),MATCH(BH$3-4,_Inf_Day,0))-INDEX(_Inf_Data,MATCH($F124,_Inf_Country,0),MATCH(BH$3-5,_Inf_Day,0))*$D$2)/5</f>
        <v>0</v>
      </c>
      <c r="BI124" s="80">
        <f>(INDEX(_Inf_Data,MATCH($F124,_Inf_Country,0),MATCH(BI$3,_Inf_Day,0))-INDEX(_Inf_Data,MATCH($F124,_Inf_Country,0),MATCH(BI$3-1,_Inf_Day,0))*$D$2
+INDEX(_Inf_Data,MATCH($F124,_Inf_Country,0),MATCH(BI$3-1,_Inf_Day,0))-INDEX(_Inf_Data,MATCH($F124,_Inf_Country,0),MATCH(BI$3-2,_Inf_Day,0))*$D$2
+INDEX(_Inf_Data,MATCH($F124,_Inf_Country,0),MATCH(BI$3-2,_Inf_Day,0))-INDEX(_Inf_Data,MATCH($F124,_Inf_Country,0),MATCH(BI$3-3,_Inf_Day,0))*$D$2
+INDEX(_Inf_Data,MATCH($F124,_Inf_Country,0),MATCH(BI$3-3,_Inf_Day,0))-INDEX(_Inf_Data,MATCH($F124,_Inf_Country,0),MATCH(BI$3-4,_Inf_Day,0))*$D$2
+INDEX(_Inf_Data,MATCH($F124,_Inf_Country,0),MATCH(BI$3-4,_Inf_Day,0))-INDEX(_Inf_Data,MATCH($F124,_Inf_Country,0),MATCH(BI$3-5,_Inf_Day,0))*$D$2)/5</f>
        <v>0</v>
      </c>
      <c r="BJ124" s="80">
        <f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>(INDEX(_Inf_Data,MATCH($F124,_Inf_Country,0),MATCH(BK$3,_Inf_Day,0))-INDEX(_Inf_Data,MATCH($F124,_Inf_Country,0),MATCH(BK$3-1,_Inf_Day,0))*$D$2
+INDEX(_Inf_Data,MATCH($F124,_Inf_Country,0),MATCH(BK$3-1,_Inf_Day,0))-INDEX(_Inf_Data,MATCH($F124,_Inf_Country,0),MATCH(BK$3-2,_Inf_Day,0))*$D$2
+INDEX(_Inf_Data,MATCH($F124,_Inf_Country,0),MATCH(BK$3-2,_Inf_Day,0))-INDEX(_Inf_Data,MATCH($F124,_Inf_Country,0),MATCH(BK$3-3,_Inf_Day,0))*$D$2
+INDEX(_Inf_Data,MATCH($F124,_Inf_Country,0),MATCH(BK$3-3,_Inf_Day,0))-INDEX(_Inf_Data,MATCH($F124,_Inf_Country,0),MATCH(BK$3-4,_Inf_Day,0))*$D$2
+INDEX(_Inf_Data,MATCH($F124,_Inf_Country,0),MATCH(BK$3-4,_Inf_Day,0))-INDEX(_Inf_Data,MATCH($F124,_Inf_Country,0),MATCH(BK$3-5,_Inf_Day,0))*$D$2)/5</f>
        <v>0</v>
      </c>
      <c r="BL124" s="80">
        <f>(INDEX(_Inf_Data,MATCH($F124,_Inf_Country,0),MATCH(BL$3,_Inf_Day,0))-INDEX(_Inf_Data,MATCH($F124,_Inf_Country,0),MATCH(BL$3-1,_Inf_Day,0))*$D$2
+INDEX(_Inf_Data,MATCH($F124,_Inf_Country,0),MATCH(BL$3-1,_Inf_Day,0))-INDEX(_Inf_Data,MATCH($F124,_Inf_Country,0),MATCH(BL$3-2,_Inf_Day,0))*$D$2
+INDEX(_Inf_Data,MATCH($F124,_Inf_Country,0),MATCH(BL$3-2,_Inf_Day,0))-INDEX(_Inf_Data,MATCH($F124,_Inf_Country,0),MATCH(BL$3-3,_Inf_Day,0))*$D$2
+INDEX(_Inf_Data,MATCH($F124,_Inf_Country,0),MATCH(BL$3-3,_Inf_Day,0))-INDEX(_Inf_Data,MATCH($F124,_Inf_Country,0),MATCH(BL$3-4,_Inf_Day,0))*$D$2
+INDEX(_Inf_Data,MATCH($F124,_Inf_Country,0),MATCH(BL$3-4,_Inf_Day,0))-INDEX(_Inf_Data,MATCH($F124,_Inf_Country,0),MATCH(BL$3-5,_Inf_Day,0))*$D$2)/5</f>
        <v>0</v>
      </c>
      <c r="BM124" s="80">
        <f>(INDEX(_Inf_Data,MATCH($F124,_Inf_Country,0),MATCH(BM$3,_Inf_Day,0))-INDEX(_Inf_Data,MATCH($F124,_Inf_Country,0),MATCH(BM$3-1,_Inf_Day,0))*$D$2
+INDEX(_Inf_Data,MATCH($F124,_Inf_Country,0),MATCH(BM$3-1,_Inf_Day,0))-INDEX(_Inf_Data,MATCH($F124,_Inf_Country,0),MATCH(BM$3-2,_Inf_Day,0))*$D$2
+INDEX(_Inf_Data,MATCH($F124,_Inf_Country,0),MATCH(BM$3-2,_Inf_Day,0))-INDEX(_Inf_Data,MATCH($F124,_Inf_Country,0),MATCH(BM$3-3,_Inf_Day,0))*$D$2
+INDEX(_Inf_Data,MATCH($F124,_Inf_Country,0),MATCH(BM$3-3,_Inf_Day,0))-INDEX(_Inf_Data,MATCH($F124,_Inf_Country,0),MATCH(BM$3-4,_Inf_Day,0))*$D$2
+INDEX(_Inf_Data,MATCH($F124,_Inf_Country,0),MATCH(BM$3-4,_Inf_Day,0))-INDEX(_Inf_Data,MATCH($F124,_Inf_Country,0),MATCH(BM$3-5,_Inf_Day,0))*$D$2)/5</f>
        <v>0</v>
      </c>
      <c r="BN124" s="80">
        <f>(INDEX(_Inf_Data,MATCH($F124,_Inf_Country,0),MATCH(BN$3,_Inf_Day,0))-INDEX(_Inf_Data,MATCH($F124,_Inf_Country,0),MATCH(BN$3-1,_Inf_Day,0))*$D$2
+INDEX(_Inf_Data,MATCH($F124,_Inf_Country,0),MATCH(BN$3-1,_Inf_Day,0))-INDEX(_Inf_Data,MATCH($F124,_Inf_Country,0),MATCH(BN$3-2,_Inf_Day,0))*$D$2
+INDEX(_Inf_Data,MATCH($F124,_Inf_Country,0),MATCH(BN$3-2,_Inf_Day,0))-INDEX(_Inf_Data,MATCH($F124,_Inf_Country,0),MATCH(BN$3-3,_Inf_Day,0))*$D$2
+INDEX(_Inf_Data,MATCH($F124,_Inf_Country,0),MATCH(BN$3-3,_Inf_Day,0))-INDEX(_Inf_Data,MATCH($F124,_Inf_Country,0),MATCH(BN$3-4,_Inf_Day,0))*$D$2
+INDEX(_Inf_Data,MATCH($F124,_Inf_Country,0),MATCH(BN$3-4,_Inf_Day,0))-INDEX(_Inf_Data,MATCH($F124,_Inf_Country,0),MATCH(BN$3-5,_Inf_Day,0))*$D$2)/5</f>
        <v>0</v>
      </c>
      <c r="BO124" s="80">
        <f>(INDEX(_Inf_Data,MATCH($F124,_Inf_Country,0),MATCH(BO$3,_Inf_Day,0))-INDEX(_Inf_Data,MATCH($F124,_Inf_Country,0),MATCH(BO$3-1,_Inf_Day,0))*$D$2
+INDEX(_Inf_Data,MATCH($F124,_Inf_Country,0),MATCH(BO$3-1,_Inf_Day,0))-INDEX(_Inf_Data,MATCH($F124,_Inf_Country,0),MATCH(BO$3-2,_Inf_Day,0))*$D$2
+INDEX(_Inf_Data,MATCH($F124,_Inf_Country,0),MATCH(BO$3-2,_Inf_Day,0))-INDEX(_Inf_Data,MATCH($F124,_Inf_Country,0),MATCH(BO$3-3,_Inf_Day,0))*$D$2
+INDEX(_Inf_Data,MATCH($F124,_Inf_Country,0),MATCH(BO$3-3,_Inf_Day,0))-INDEX(_Inf_Data,MATCH($F124,_Inf_Country,0),MATCH(BO$3-4,_Inf_Day,0))*$D$2
+INDEX(_Inf_Data,MATCH($F124,_Inf_Country,0),MATCH(BO$3-4,_Inf_Day,0))-INDEX(_Inf_Data,MATCH($F124,_Inf_Country,0),MATCH(BO$3-5,_Inf_Day,0))*$D$2)/5</f>
        <v>0</v>
      </c>
      <c r="BP124" s="80">
        <f>(INDEX(_Inf_Data,MATCH($F124,_Inf_Country,0),MATCH(BP$3,_Inf_Day,0))-INDEX(_Inf_Data,MATCH($F124,_Inf_Country,0),MATCH(BP$3-1,_Inf_Day,0))*$D$2
+INDEX(_Inf_Data,MATCH($F124,_Inf_Country,0),MATCH(BP$3-1,_Inf_Day,0))-INDEX(_Inf_Data,MATCH($F124,_Inf_Country,0),MATCH(BP$3-2,_Inf_Day,0))*$D$2
+INDEX(_Inf_Data,MATCH($F124,_Inf_Country,0),MATCH(BP$3-2,_Inf_Day,0))-INDEX(_Inf_Data,MATCH($F124,_Inf_Country,0),MATCH(BP$3-3,_Inf_Day,0))*$D$2
+INDEX(_Inf_Data,MATCH($F124,_Inf_Country,0),MATCH(BP$3-3,_Inf_Day,0))-INDEX(_Inf_Data,MATCH($F124,_Inf_Country,0),MATCH(BP$3-4,_Inf_Day,0))*$D$2
+INDEX(_Inf_Data,MATCH($F124,_Inf_Country,0),MATCH(BP$3-4,_Inf_Day,0))-INDEX(_Inf_Data,MATCH($F124,_Inf_Country,0),MATCH(BP$3-5,_Inf_Day,0))*$D$2)/5</f>
        <v>0.2</v>
      </c>
      <c r="BQ124" s="80">
        <f>(INDEX(_Inf_Data,MATCH($F124,_Inf_Country,0),MATCH(BQ$3,_Inf_Day,0))-INDEX(_Inf_Data,MATCH($F124,_Inf_Country,0),MATCH(BQ$3-1,_Inf_Day,0))*$D$2
+INDEX(_Inf_Data,MATCH($F124,_Inf_Country,0),MATCH(BQ$3-1,_Inf_Day,0))-INDEX(_Inf_Data,MATCH($F124,_Inf_Country,0),MATCH(BQ$3-2,_Inf_Day,0))*$D$2
+INDEX(_Inf_Data,MATCH($F124,_Inf_Country,0),MATCH(BQ$3-2,_Inf_Day,0))-INDEX(_Inf_Data,MATCH($F124,_Inf_Country,0),MATCH(BQ$3-3,_Inf_Day,0))*$D$2
+INDEX(_Inf_Data,MATCH($F124,_Inf_Country,0),MATCH(BQ$3-3,_Inf_Day,0))-INDEX(_Inf_Data,MATCH($F124,_Inf_Country,0),MATCH(BQ$3-4,_Inf_Day,0))*$D$2
+INDEX(_Inf_Data,MATCH($F124,_Inf_Country,0),MATCH(BQ$3-4,_Inf_Day,0))-INDEX(_Inf_Data,MATCH($F124,_Inf_Country,0),MATCH(BQ$3-5,_Inf_Day,0))*$D$2)/5</f>
        <v>0.2</v>
      </c>
      <c r="BR124" s="80">
        <f>(INDEX(_Inf_Data,MATCH($F124,_Inf_Country,0),MATCH(BR$3,_Inf_Day,0))-INDEX(_Inf_Data,MATCH($F124,_Inf_Country,0),MATCH(BR$3-1,_Inf_Day,0))*$D$2
+INDEX(_Inf_Data,MATCH($F124,_Inf_Country,0),MATCH(BR$3-1,_Inf_Day,0))-INDEX(_Inf_Data,MATCH($F124,_Inf_Country,0),MATCH(BR$3-2,_Inf_Day,0))*$D$2
+INDEX(_Inf_Data,MATCH($F124,_Inf_Country,0),MATCH(BR$3-2,_Inf_Day,0))-INDEX(_Inf_Data,MATCH($F124,_Inf_Country,0),MATCH(BR$3-3,_Inf_Day,0))*$D$2
+INDEX(_Inf_Data,MATCH($F124,_Inf_Country,0),MATCH(BR$3-3,_Inf_Day,0))-INDEX(_Inf_Data,MATCH($F124,_Inf_Country,0),MATCH(BR$3-4,_Inf_Day,0))*$D$2
+INDEX(_Inf_Data,MATCH($F124,_Inf_Country,0),MATCH(BR$3-4,_Inf_Day,0))-INDEX(_Inf_Data,MATCH($F124,_Inf_Country,0),MATCH(BR$3-5,_Inf_Day,0))*$D$2)/5</f>
        <v>0.2</v>
      </c>
      <c r="BS124" s="80">
        <f>(INDEX(_Inf_Data,MATCH($F124,_Inf_Country,0),MATCH(BS$3,_Inf_Day,0))-INDEX(_Inf_Data,MATCH($F124,_Inf_Country,0),MATCH(BS$3-1,_Inf_Day,0))*$D$2
+INDEX(_Inf_Data,MATCH($F124,_Inf_Country,0),MATCH(BS$3-1,_Inf_Day,0))-INDEX(_Inf_Data,MATCH($F124,_Inf_Country,0),MATCH(BS$3-2,_Inf_Day,0))*$D$2
+INDEX(_Inf_Data,MATCH($F124,_Inf_Country,0),MATCH(BS$3-2,_Inf_Day,0))-INDEX(_Inf_Data,MATCH($F124,_Inf_Country,0),MATCH(BS$3-3,_Inf_Day,0))*$D$2
+INDEX(_Inf_Data,MATCH($F124,_Inf_Country,0),MATCH(BS$3-3,_Inf_Day,0))-INDEX(_Inf_Data,MATCH($F124,_Inf_Country,0),MATCH(BS$3-4,_Inf_Day,0))*$D$2
+INDEX(_Inf_Data,MATCH($F124,_Inf_Country,0),MATCH(BS$3-4,_Inf_Day,0))-INDEX(_Inf_Data,MATCH($F124,_Inf_Country,0),MATCH(BS$3-5,_Inf_Day,0))*$D$2)/5</f>
        <v>0.2</v>
      </c>
      <c r="BT124" s="80">
        <f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0.2</v>
      </c>
      <c r="BU124" s="80">
        <f>(INDEX(_Inf_Data,MATCH($F124,_Inf_Country,0),MATCH(BU$3,_Inf_Day,0))-INDEX(_Inf_Data,MATCH($F124,_Inf_Country,0),MATCH(BU$3-1,_Inf_Day,0))*$D$2
+INDEX(_Inf_Data,MATCH($F124,_Inf_Country,0),MATCH(BU$3-1,_Inf_Day,0))-INDEX(_Inf_Data,MATCH($F124,_Inf_Country,0),MATCH(BU$3-2,_Inf_Day,0))*$D$2
+INDEX(_Inf_Data,MATCH($F124,_Inf_Country,0),MATCH(BU$3-2,_Inf_Day,0))-INDEX(_Inf_Data,MATCH($F124,_Inf_Country,0),MATCH(BU$3-3,_Inf_Day,0))*$D$2
+INDEX(_Inf_Data,MATCH($F124,_Inf_Country,0),MATCH(BU$3-3,_Inf_Day,0))-INDEX(_Inf_Data,MATCH($F124,_Inf_Country,0),MATCH(BU$3-4,_Inf_Day,0))*$D$2
+INDEX(_Inf_Data,MATCH($F124,_Inf_Country,0),MATCH(BU$3-4,_Inf_Day,0))-INDEX(_Inf_Data,MATCH($F124,_Inf_Country,0),MATCH(BU$3-5,_Inf_Day,0))*$D$2)/5</f>
        <v>0</v>
      </c>
      <c r="BV124" s="80">
        <f>(INDEX(_Inf_Data,MATCH($F124,_Inf_Country,0),MATCH(BV$3,_Inf_Day,0))-INDEX(_Inf_Data,MATCH($F124,_Inf_Country,0),MATCH(BV$3-1,_Inf_Day,0))*$D$2
+INDEX(_Inf_Data,MATCH($F124,_Inf_Country,0),MATCH(BV$3-1,_Inf_Day,0))-INDEX(_Inf_Data,MATCH($F124,_Inf_Country,0),MATCH(BV$3-2,_Inf_Day,0))*$D$2
+INDEX(_Inf_Data,MATCH($F124,_Inf_Country,0),MATCH(BV$3-2,_Inf_Day,0))-INDEX(_Inf_Data,MATCH($F124,_Inf_Country,0),MATCH(BV$3-3,_Inf_Day,0))*$D$2
+INDEX(_Inf_Data,MATCH($F124,_Inf_Country,0),MATCH(BV$3-3,_Inf_Day,0))-INDEX(_Inf_Data,MATCH($F124,_Inf_Country,0),MATCH(BV$3-4,_Inf_Day,0))*$D$2
+INDEX(_Inf_Data,MATCH($F124,_Inf_Country,0),MATCH(BV$3-4,_Inf_Day,0))-INDEX(_Inf_Data,MATCH($F124,_Inf_Country,0),MATCH(BV$3-5,_Inf_Day,0))*$D$2)/5</f>
        <v>0</v>
      </c>
      <c r="BW124" s="80">
        <f>(INDEX(_Inf_Data,MATCH($F124,_Inf_Country,0),MATCH(BW$3,_Inf_Day,0))-INDEX(_Inf_Data,MATCH($F124,_Inf_Country,0),MATCH(BW$3-1,_Inf_Day,0))*$D$2
+INDEX(_Inf_Data,MATCH($F124,_Inf_Country,0),MATCH(BW$3-1,_Inf_Day,0))-INDEX(_Inf_Data,MATCH($F124,_Inf_Country,0),MATCH(BW$3-2,_Inf_Day,0))*$D$2
+INDEX(_Inf_Data,MATCH($F124,_Inf_Country,0),MATCH(BW$3-2,_Inf_Day,0))-INDEX(_Inf_Data,MATCH($F124,_Inf_Country,0),MATCH(BW$3-3,_Inf_Day,0))*$D$2
+INDEX(_Inf_Data,MATCH($F124,_Inf_Country,0),MATCH(BW$3-3,_Inf_Day,0))-INDEX(_Inf_Data,MATCH($F124,_Inf_Country,0),MATCH(BW$3-4,_Inf_Day,0))*$D$2
+INDEX(_Inf_Data,MATCH($F124,_Inf_Country,0),MATCH(BW$3-4,_Inf_Day,0))-INDEX(_Inf_Data,MATCH($F124,_Inf_Country,0),MATCH(BW$3-5,_Inf_Day,0))*$D$2)/5</f>
        <v>0</v>
      </c>
      <c r="BX124" s="80">
        <f>(INDEX(_Inf_Data,MATCH($F124,_Inf_Country,0),MATCH(BX$3,_Inf_Day,0))-INDEX(_Inf_Data,MATCH($F124,_Inf_Country,0),MATCH(BX$3-1,_Inf_Day,0))*$D$2
+INDEX(_Inf_Data,MATCH($F124,_Inf_Country,0),MATCH(BX$3-1,_Inf_Day,0))-INDEX(_Inf_Data,MATCH($F124,_Inf_Country,0),MATCH(BX$3-2,_Inf_Day,0))*$D$2
+INDEX(_Inf_Data,MATCH($F124,_Inf_Country,0),MATCH(BX$3-2,_Inf_Day,0))-INDEX(_Inf_Data,MATCH($F124,_Inf_Country,0),MATCH(BX$3-3,_Inf_Day,0))*$D$2
+INDEX(_Inf_Data,MATCH($F124,_Inf_Country,0),MATCH(BX$3-3,_Inf_Day,0))-INDEX(_Inf_Data,MATCH($F124,_Inf_Country,0),MATCH(BX$3-4,_Inf_Day,0))*$D$2
+INDEX(_Inf_Data,MATCH($F124,_Inf_Country,0),MATCH(BX$3-4,_Inf_Day,0))-INDEX(_Inf_Data,MATCH($F124,_Inf_Country,0),MATCH(BX$3-5,_Inf_Day,0))*$D$2)/5</f>
        <v>0</v>
      </c>
      <c r="BY124" s="80">
        <f>(INDEX(_Inf_Data,MATCH($F124,_Inf_Country,0),MATCH(BY$3,_Inf_Day,0))-INDEX(_Inf_Data,MATCH($F124,_Inf_Country,0),MATCH(BY$3-1,_Inf_Day,0))*$D$2
+INDEX(_Inf_Data,MATCH($F124,_Inf_Country,0),MATCH(BY$3-1,_Inf_Day,0))-INDEX(_Inf_Data,MATCH($F124,_Inf_Country,0),MATCH(BY$3-2,_Inf_Day,0))*$D$2
+INDEX(_Inf_Data,MATCH($F124,_Inf_Country,0),MATCH(BY$3-2,_Inf_Day,0))-INDEX(_Inf_Data,MATCH($F124,_Inf_Country,0),MATCH(BY$3-3,_Inf_Day,0))*$D$2
+INDEX(_Inf_Data,MATCH($F124,_Inf_Country,0),MATCH(BY$3-3,_Inf_Day,0))-INDEX(_Inf_Data,MATCH($F124,_Inf_Country,0),MATCH(BY$3-4,_Inf_Day,0))*$D$2
+INDEX(_Inf_Data,MATCH($F124,_Inf_Country,0),MATCH(BY$3-4,_Inf_Day,0))-INDEX(_Inf_Data,MATCH($F124,_Inf_Country,0),MATCH(BY$3-5,_Inf_Day,0))*$D$2)/5</f>
        <v>0</v>
      </c>
      <c r="BZ124" s="80">
        <f>(INDEX(_Inf_Data,MATCH($F124,_Inf_Country,0),MATCH(BZ$3,_Inf_Day,0))-INDEX(_Inf_Data,MATCH($F124,_Inf_Country,0),MATCH(BZ$3-1,_Inf_Day,0))*$D$2
+INDEX(_Inf_Data,MATCH($F124,_Inf_Country,0),MATCH(BZ$3-1,_Inf_Day,0))-INDEX(_Inf_Data,MATCH($F124,_Inf_Country,0),MATCH(BZ$3-2,_Inf_Day,0))*$D$2
+INDEX(_Inf_Data,MATCH($F124,_Inf_Country,0),MATCH(BZ$3-2,_Inf_Day,0))-INDEX(_Inf_Data,MATCH($F124,_Inf_Country,0),MATCH(BZ$3-3,_Inf_Day,0))*$D$2
+INDEX(_Inf_Data,MATCH($F124,_Inf_Country,0),MATCH(BZ$3-3,_Inf_Day,0))-INDEX(_Inf_Data,MATCH($F124,_Inf_Country,0),MATCH(BZ$3-4,_Inf_Day,0))*$D$2
+INDEX(_Inf_Data,MATCH($F124,_Inf_Country,0),MATCH(BZ$3-4,_Inf_Day,0))-INDEX(_Inf_Data,MATCH($F124,_Inf_Country,0),MATCH(BZ$3-5,_Inf_Day,0))*$D$2)/5</f>
        <v>0</v>
      </c>
      <c r="CA124" s="80">
        <f>(INDEX(_Inf_Data,MATCH($F124,_Inf_Country,0),MATCH(CA$3,_Inf_Day,0))-INDEX(_Inf_Data,MATCH($F124,_Inf_Country,0),MATCH(CA$3-1,_Inf_Day,0))*$D$2
+INDEX(_Inf_Data,MATCH($F124,_Inf_Country,0),MATCH(CA$3-1,_Inf_Day,0))-INDEX(_Inf_Data,MATCH($F124,_Inf_Country,0),MATCH(CA$3-2,_Inf_Day,0))*$D$2
+INDEX(_Inf_Data,MATCH($F124,_Inf_Country,0),MATCH(CA$3-2,_Inf_Day,0))-INDEX(_Inf_Data,MATCH($F124,_Inf_Country,0),MATCH(CA$3-3,_Inf_Day,0))*$D$2
+INDEX(_Inf_Data,MATCH($F124,_Inf_Country,0),MATCH(CA$3-3,_Inf_Day,0))-INDEX(_Inf_Data,MATCH($F124,_Inf_Country,0),MATCH(CA$3-4,_Inf_Day,0))*$D$2
+INDEX(_Inf_Data,MATCH($F124,_Inf_Country,0),MATCH(CA$3-4,_Inf_Day,0))-INDEX(_Inf_Data,MATCH($F124,_Inf_Country,0),MATCH(CA$3-5,_Inf_Day,0))*$D$2)/5</f>
        <v>0</v>
      </c>
      <c r="CB124" s="80">
        <f>(INDEX(_Inf_Data,MATCH($F124,_Inf_Country,0),MATCH(CB$3,_Inf_Day,0))-INDEX(_Inf_Data,MATCH($F124,_Inf_Country,0),MATCH(CB$3-1,_Inf_Day,0))*$D$2
+INDEX(_Inf_Data,MATCH($F124,_Inf_Country,0),MATCH(CB$3-1,_Inf_Day,0))-INDEX(_Inf_Data,MATCH($F124,_Inf_Country,0),MATCH(CB$3-2,_Inf_Day,0))*$D$2
+INDEX(_Inf_Data,MATCH($F124,_Inf_Country,0),MATCH(CB$3-2,_Inf_Day,0))-INDEX(_Inf_Data,MATCH($F124,_Inf_Country,0),MATCH(CB$3-3,_Inf_Day,0))*$D$2
+INDEX(_Inf_Data,MATCH($F124,_Inf_Country,0),MATCH(CB$3-3,_Inf_Day,0))-INDEX(_Inf_Data,MATCH($F124,_Inf_Country,0),MATCH(CB$3-4,_Inf_Day,0))*$D$2
+INDEX(_Inf_Data,MATCH($F124,_Inf_Country,0),MATCH(CB$3-4,_Inf_Day,0))-INDEX(_Inf_Data,MATCH($F124,_Inf_Country,0),MATCH(CB$3-5,_Inf_Day,0))*$D$2)/5</f>
        <v>0</v>
      </c>
      <c r="CC124" s="80">
        <f>(INDEX(_Inf_Data,MATCH($F124,_Inf_Country,0),MATCH(CC$3,_Inf_Day,0))-INDEX(_Inf_Data,MATCH($F124,_Inf_Country,0),MATCH(CC$3-1,_Inf_Day,0))*$D$2
+INDEX(_Inf_Data,MATCH($F124,_Inf_Country,0),MATCH(CC$3-1,_Inf_Day,0))-INDEX(_Inf_Data,MATCH($F124,_Inf_Country,0),MATCH(CC$3-2,_Inf_Day,0))*$D$2
+INDEX(_Inf_Data,MATCH($F124,_Inf_Country,0),MATCH(CC$3-2,_Inf_Day,0))-INDEX(_Inf_Data,MATCH($F124,_Inf_Country,0),MATCH(CC$3-3,_Inf_Day,0))*$D$2
+INDEX(_Inf_Data,MATCH($F124,_Inf_Country,0),MATCH(CC$3-3,_Inf_Day,0))-INDEX(_Inf_Data,MATCH($F124,_Inf_Country,0),MATCH(CC$3-4,_Inf_Day,0))*$D$2
+INDEX(_Inf_Data,MATCH($F124,_Inf_Country,0),MATCH(CC$3-4,_Inf_Day,0))-INDEX(_Inf_Data,MATCH($F124,_Inf_Country,0),MATCH(CC$3-5,_Inf_Day,0))*$D$2)/5</f>
        <v>0</v>
      </c>
      <c r="CD124" s="80">
        <f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0</v>
      </c>
      <c r="CE124" s="80">
        <f>(INDEX(_Inf_Data,MATCH($F124,_Inf_Country,0),MATCH(CE$3,_Inf_Day,0))-INDEX(_Inf_Data,MATCH($F124,_Inf_Country,0),MATCH(CE$3-1,_Inf_Day,0))*$D$2
+INDEX(_Inf_Data,MATCH($F124,_Inf_Country,0),MATCH(CE$3-1,_Inf_Day,0))-INDEX(_Inf_Data,MATCH($F124,_Inf_Country,0),MATCH(CE$3-2,_Inf_Day,0))*$D$2
+INDEX(_Inf_Data,MATCH($F124,_Inf_Country,0),MATCH(CE$3-2,_Inf_Day,0))-INDEX(_Inf_Data,MATCH($F124,_Inf_Country,0),MATCH(CE$3-3,_Inf_Day,0))*$D$2
+INDEX(_Inf_Data,MATCH($F124,_Inf_Country,0),MATCH(CE$3-3,_Inf_Day,0))-INDEX(_Inf_Data,MATCH($F124,_Inf_Country,0),MATCH(CE$3-4,_Inf_Day,0))*$D$2
+INDEX(_Inf_Data,MATCH($F124,_Inf_Country,0),MATCH(CE$3-4,_Inf_Day,0))-INDEX(_Inf_Data,MATCH($F124,_Inf_Country,0),MATCH(CE$3-5,_Inf_Day,0))*$D$2)/5</f>
        <v>0</v>
      </c>
      <c r="CF124" s="80">
        <f>(INDEX(_Inf_Data,MATCH($F124,_Inf_Country,0),MATCH(CF$3,_Inf_Day,0))-INDEX(_Inf_Data,MATCH($F124,_Inf_Country,0),MATCH(CF$3-1,_Inf_Day,0))*$D$2
+INDEX(_Inf_Data,MATCH($F124,_Inf_Country,0),MATCH(CF$3-1,_Inf_Day,0))-INDEX(_Inf_Data,MATCH($F124,_Inf_Country,0),MATCH(CF$3-2,_Inf_Day,0))*$D$2
+INDEX(_Inf_Data,MATCH($F124,_Inf_Country,0),MATCH(CF$3-2,_Inf_Day,0))-INDEX(_Inf_Data,MATCH($F124,_Inf_Country,0),MATCH(CF$3-3,_Inf_Day,0))*$D$2
+INDEX(_Inf_Data,MATCH($F124,_Inf_Country,0),MATCH(CF$3-3,_Inf_Day,0))-INDEX(_Inf_Data,MATCH($F124,_Inf_Country,0),MATCH(CF$3-4,_Inf_Day,0))*$D$2
+INDEX(_Inf_Data,MATCH($F124,_Inf_Country,0),MATCH(CF$3-4,_Inf_Day,0))-INDEX(_Inf_Data,MATCH($F124,_Inf_Country,0),MATCH(CF$3-5,_Inf_Day,0))*$D$2)/5</f>
        <v>0</v>
      </c>
      <c r="CG124" s="80">
        <f>(INDEX(_Inf_Data,MATCH($F124,_Inf_Country,0),MATCH(CG$3,_Inf_Day,0))-INDEX(_Inf_Data,MATCH($F124,_Inf_Country,0),MATCH(CG$3-1,_Inf_Day,0))*$D$2
+INDEX(_Inf_Data,MATCH($F124,_Inf_Country,0),MATCH(CG$3-1,_Inf_Day,0))-INDEX(_Inf_Data,MATCH($F124,_Inf_Country,0),MATCH(CG$3-2,_Inf_Day,0))*$D$2
+INDEX(_Inf_Data,MATCH($F124,_Inf_Country,0),MATCH(CG$3-2,_Inf_Day,0))-INDEX(_Inf_Data,MATCH($F124,_Inf_Country,0),MATCH(CG$3-3,_Inf_Day,0))*$D$2
+INDEX(_Inf_Data,MATCH($F124,_Inf_Country,0),MATCH(CG$3-3,_Inf_Day,0))-INDEX(_Inf_Data,MATCH($F124,_Inf_Country,0),MATCH(CG$3-4,_Inf_Day,0))*$D$2
+INDEX(_Inf_Data,MATCH($F124,_Inf_Country,0),MATCH(CG$3-4,_Inf_Day,0))-INDEX(_Inf_Data,MATCH($F124,_Inf_Country,0),MATCH(CG$3-5,_Inf_Day,0))*$D$2)/5</f>
        <v>0.2</v>
      </c>
      <c r="CH124" s="80">
        <f>(INDEX(_Inf_Data,MATCH($F124,_Inf_Country,0),MATCH(CH$3,_Inf_Day,0))-INDEX(_Inf_Data,MATCH($F124,_Inf_Country,0),MATCH(CH$3-1,_Inf_Day,0))*$D$2
+INDEX(_Inf_Data,MATCH($F124,_Inf_Country,0),MATCH(CH$3-1,_Inf_Day,0))-INDEX(_Inf_Data,MATCH($F124,_Inf_Country,0),MATCH(CH$3-2,_Inf_Day,0))*$D$2
+INDEX(_Inf_Data,MATCH($F124,_Inf_Country,0),MATCH(CH$3-2,_Inf_Day,0))-INDEX(_Inf_Data,MATCH($F124,_Inf_Country,0),MATCH(CH$3-3,_Inf_Day,0))*$D$2
+INDEX(_Inf_Data,MATCH($F124,_Inf_Country,0),MATCH(CH$3-3,_Inf_Day,0))-INDEX(_Inf_Data,MATCH($F124,_Inf_Country,0),MATCH(CH$3-4,_Inf_Day,0))*$D$2
+INDEX(_Inf_Data,MATCH($F124,_Inf_Country,0),MATCH(CH$3-4,_Inf_Day,0))-INDEX(_Inf_Data,MATCH($F124,_Inf_Country,0),MATCH(CH$3-5,_Inf_Day,0))*$D$2)/5</f>
        <v>0.2</v>
      </c>
      <c r="CI124" s="80">
        <f>(INDEX(_Inf_Data,MATCH($F124,_Inf_Country,0),MATCH(CI$3,_Inf_Day,0))-INDEX(_Inf_Data,MATCH($F124,_Inf_Country,0),MATCH(CI$3-1,_Inf_Day,0))*$D$2
+INDEX(_Inf_Data,MATCH($F124,_Inf_Country,0),MATCH(CI$3-1,_Inf_Day,0))-INDEX(_Inf_Data,MATCH($F124,_Inf_Country,0),MATCH(CI$3-2,_Inf_Day,0))*$D$2
+INDEX(_Inf_Data,MATCH($F124,_Inf_Country,0),MATCH(CI$3-2,_Inf_Day,0))-INDEX(_Inf_Data,MATCH($F124,_Inf_Country,0),MATCH(CI$3-3,_Inf_Day,0))*$D$2
+INDEX(_Inf_Data,MATCH($F124,_Inf_Country,0),MATCH(CI$3-3,_Inf_Day,0))-INDEX(_Inf_Data,MATCH($F124,_Inf_Country,0),MATCH(CI$3-4,_Inf_Day,0))*$D$2
+INDEX(_Inf_Data,MATCH($F124,_Inf_Country,0),MATCH(CI$3-4,_Inf_Day,0))-INDEX(_Inf_Data,MATCH($F124,_Inf_Country,0),MATCH(CI$3-5,_Inf_Day,0))*$D$2)/5</f>
        <v>0.2</v>
      </c>
      <c r="CJ124" s="80">
        <f>(INDEX(_Inf_Data,MATCH($F124,_Inf_Country,0),MATCH(CJ$3,_Inf_Day,0))-INDEX(_Inf_Data,MATCH($F124,_Inf_Country,0),MATCH(CJ$3-1,_Inf_Day,0))*$D$2
+INDEX(_Inf_Data,MATCH($F124,_Inf_Country,0),MATCH(CJ$3-1,_Inf_Day,0))-INDEX(_Inf_Data,MATCH($F124,_Inf_Country,0),MATCH(CJ$3-2,_Inf_Day,0))*$D$2
+INDEX(_Inf_Data,MATCH($F124,_Inf_Country,0),MATCH(CJ$3-2,_Inf_Day,0))-INDEX(_Inf_Data,MATCH($F124,_Inf_Country,0),MATCH(CJ$3-3,_Inf_Day,0))*$D$2
+INDEX(_Inf_Data,MATCH($F124,_Inf_Country,0),MATCH(CJ$3-3,_Inf_Day,0))-INDEX(_Inf_Data,MATCH($F124,_Inf_Country,0),MATCH(CJ$3-4,_Inf_Day,0))*$D$2
+INDEX(_Inf_Data,MATCH($F124,_Inf_Country,0),MATCH(CJ$3-4,_Inf_Day,0))-INDEX(_Inf_Data,MATCH($F124,_Inf_Country,0),MATCH(CJ$3-5,_Inf_Day,0))*$D$2)/5</f>
        <v>0.2</v>
      </c>
      <c r="CK124" s="80">
        <f>(INDEX(_Inf_Data,MATCH($F124,_Inf_Country,0),MATCH(CK$3,_Inf_Day,0))-INDEX(_Inf_Data,MATCH($F124,_Inf_Country,0),MATCH(CK$3-1,_Inf_Day,0))*$D$2
+INDEX(_Inf_Data,MATCH($F124,_Inf_Country,0),MATCH(CK$3-1,_Inf_Day,0))-INDEX(_Inf_Data,MATCH($F124,_Inf_Country,0),MATCH(CK$3-2,_Inf_Day,0))*$D$2
+INDEX(_Inf_Data,MATCH($F124,_Inf_Country,0),MATCH(CK$3-2,_Inf_Day,0))-INDEX(_Inf_Data,MATCH($F124,_Inf_Country,0),MATCH(CK$3-3,_Inf_Day,0))*$D$2
+INDEX(_Inf_Data,MATCH($F124,_Inf_Country,0),MATCH(CK$3-3,_Inf_Day,0))-INDEX(_Inf_Data,MATCH($F124,_Inf_Country,0),MATCH(CK$3-4,_Inf_Day,0))*$D$2
+INDEX(_Inf_Data,MATCH($F124,_Inf_Country,0),MATCH(CK$3-4,_Inf_Day,0))-INDEX(_Inf_Data,MATCH($F124,_Inf_Country,0),MATCH(CK$3-5,_Inf_Day,0))*$D$2)/5</f>
        <v>0.2</v>
      </c>
      <c r="CL124" s="80">
        <f>(INDEX(_Inf_Data,MATCH($F124,_Inf_Country,0),MATCH(CL$3,_Inf_Day,0))-INDEX(_Inf_Data,MATCH($F124,_Inf_Country,0),MATCH(CL$3-1,_Inf_Day,0))*$D$2
+INDEX(_Inf_Data,MATCH($F124,_Inf_Country,0),MATCH(CL$3-1,_Inf_Day,0))-INDEX(_Inf_Data,MATCH($F124,_Inf_Country,0),MATCH(CL$3-2,_Inf_Day,0))*$D$2
+INDEX(_Inf_Data,MATCH($F124,_Inf_Country,0),MATCH(CL$3-2,_Inf_Day,0))-INDEX(_Inf_Data,MATCH($F124,_Inf_Country,0),MATCH(CL$3-3,_Inf_Day,0))*$D$2
+INDEX(_Inf_Data,MATCH($F124,_Inf_Country,0),MATCH(CL$3-3,_Inf_Day,0))-INDEX(_Inf_Data,MATCH($F124,_Inf_Country,0),MATCH(CL$3-4,_Inf_Day,0))*$D$2
+INDEX(_Inf_Data,MATCH($F124,_Inf_Country,0),MATCH(CL$3-4,_Inf_Day,0))-INDEX(_Inf_Data,MATCH($F124,_Inf_Country,0),MATCH(CL$3-5,_Inf_Day,0))*$D$2)/5</f>
        <v>0</v>
      </c>
      <c r="CM124" s="80">
        <f>(INDEX(_Inf_Data,MATCH($F124,_Inf_Country,0),MATCH(CM$3,_Inf_Day,0))-INDEX(_Inf_Data,MATCH($F124,_Inf_Country,0),MATCH(CM$3-1,_Inf_Day,0))*$D$2
+INDEX(_Inf_Data,MATCH($F124,_Inf_Country,0),MATCH(CM$3-1,_Inf_Day,0))-INDEX(_Inf_Data,MATCH($F124,_Inf_Country,0),MATCH(CM$3-2,_Inf_Day,0))*$D$2
+INDEX(_Inf_Data,MATCH($F124,_Inf_Country,0),MATCH(CM$3-2,_Inf_Day,0))-INDEX(_Inf_Data,MATCH($F124,_Inf_Country,0),MATCH(CM$3-3,_Inf_Day,0))*$D$2
+INDEX(_Inf_Data,MATCH($F124,_Inf_Country,0),MATCH(CM$3-3,_Inf_Day,0))-INDEX(_Inf_Data,MATCH($F124,_Inf_Country,0),MATCH(CM$3-4,_Inf_Day,0))*$D$2
+INDEX(_Inf_Data,MATCH($F124,_Inf_Country,0),MATCH(CM$3-4,_Inf_Day,0))-INDEX(_Inf_Data,MATCH($F124,_Inf_Country,0),MATCH(CM$3-5,_Inf_Day,0))*$D$2)/5</f>
        <v>0</v>
      </c>
      <c r="CN124" s="80">
        <f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0</v>
      </c>
      <c r="CO124" s="80">
        <f>(INDEX(_Inf_Data,MATCH($F124,_Inf_Country,0),MATCH(CO$3,_Inf_Day,0))-INDEX(_Inf_Data,MATCH($F124,_Inf_Country,0),MATCH(CO$3-1,_Inf_Day,0))*$D$2
+INDEX(_Inf_Data,MATCH($F124,_Inf_Country,0),MATCH(CO$3-1,_Inf_Day,0))-INDEX(_Inf_Data,MATCH($F124,_Inf_Country,0),MATCH(CO$3-2,_Inf_Day,0))*$D$2
+INDEX(_Inf_Data,MATCH($F124,_Inf_Country,0),MATCH(CO$3-2,_Inf_Day,0))-INDEX(_Inf_Data,MATCH($F124,_Inf_Country,0),MATCH(CO$3-3,_Inf_Day,0))*$D$2
+INDEX(_Inf_Data,MATCH($F124,_Inf_Country,0),MATCH(CO$3-3,_Inf_Day,0))-INDEX(_Inf_Data,MATCH($F124,_Inf_Country,0),MATCH(CO$3-4,_Inf_Day,0))*$D$2
+INDEX(_Inf_Data,MATCH($F124,_Inf_Country,0),MATCH(CO$3-4,_Inf_Day,0))-INDEX(_Inf_Data,MATCH($F124,_Inf_Country,0),MATCH(CO$3-5,_Inf_Day,0))*$D$2)/5</f>
        <v>0</v>
      </c>
      <c r="CP124" s="80">
        <f>(INDEX(_Inf_Data,MATCH($F124,_Inf_Country,0),MATCH(CP$3,_Inf_Day,0))-INDEX(_Inf_Data,MATCH($F124,_Inf_Country,0),MATCH(CP$3-1,_Inf_Day,0))*$D$2
+INDEX(_Inf_Data,MATCH($F124,_Inf_Country,0),MATCH(CP$3-1,_Inf_Day,0))-INDEX(_Inf_Data,MATCH($F124,_Inf_Country,0),MATCH(CP$3-2,_Inf_Day,0))*$D$2
+INDEX(_Inf_Data,MATCH($F124,_Inf_Country,0),MATCH(CP$3-2,_Inf_Day,0))-INDEX(_Inf_Data,MATCH($F124,_Inf_Country,0),MATCH(CP$3-3,_Inf_Day,0))*$D$2
+INDEX(_Inf_Data,MATCH($F124,_Inf_Country,0),MATCH(CP$3-3,_Inf_Day,0))-INDEX(_Inf_Data,MATCH($F124,_Inf_Country,0),MATCH(CP$3-4,_Inf_Day,0))*$D$2
+INDEX(_Inf_Data,MATCH($F124,_Inf_Country,0),MATCH(CP$3-4,_Inf_Day,0))-INDEX(_Inf_Data,MATCH($F124,_Inf_Country,0),MATCH(CP$3-5,_Inf_Day,0))*$D$2)/5</f>
        <v>0</v>
      </c>
      <c r="CQ124" s="80">
        <f>(INDEX(_Inf_Data,MATCH($F124,_Inf_Country,0),MATCH(CQ$3,_Inf_Day,0))-INDEX(_Inf_Data,MATCH($F124,_Inf_Country,0),MATCH(CQ$3-1,_Inf_Day,0))*$D$2
+INDEX(_Inf_Data,MATCH($F124,_Inf_Country,0),MATCH(CQ$3-1,_Inf_Day,0))-INDEX(_Inf_Data,MATCH($F124,_Inf_Country,0),MATCH(CQ$3-2,_Inf_Day,0))*$D$2
+INDEX(_Inf_Data,MATCH($F124,_Inf_Country,0),MATCH(CQ$3-2,_Inf_Day,0))-INDEX(_Inf_Data,MATCH($F124,_Inf_Country,0),MATCH(CQ$3-3,_Inf_Day,0))*$D$2
+INDEX(_Inf_Data,MATCH($F124,_Inf_Country,0),MATCH(CQ$3-3,_Inf_Day,0))-INDEX(_Inf_Data,MATCH($F124,_Inf_Country,0),MATCH(CQ$3-4,_Inf_Day,0))*$D$2
+INDEX(_Inf_Data,MATCH($F124,_Inf_Country,0),MATCH(CQ$3-4,_Inf_Day,0))-INDEX(_Inf_Data,MATCH($F124,_Inf_Country,0),MATCH(CQ$3-5,_Inf_Day,0))*$D$2)/5</f>
        <v>1</v>
      </c>
      <c r="CR124" s="80">
        <f>(INDEX(_Inf_Data,MATCH($F124,_Inf_Country,0),MATCH(CR$3,_Inf_Day,0))-INDEX(_Inf_Data,MATCH($F124,_Inf_Country,0),MATCH(CR$3-1,_Inf_Day,0))*$D$2
+INDEX(_Inf_Data,MATCH($F124,_Inf_Country,0),MATCH(CR$3-1,_Inf_Day,0))-INDEX(_Inf_Data,MATCH($F124,_Inf_Country,0),MATCH(CR$3-2,_Inf_Day,0))*$D$2
+INDEX(_Inf_Data,MATCH($F124,_Inf_Country,0),MATCH(CR$3-2,_Inf_Day,0))-INDEX(_Inf_Data,MATCH($F124,_Inf_Country,0),MATCH(CR$3-3,_Inf_Day,0))*$D$2
+INDEX(_Inf_Data,MATCH($F124,_Inf_Country,0),MATCH(CR$3-3,_Inf_Day,0))-INDEX(_Inf_Data,MATCH($F124,_Inf_Country,0),MATCH(CR$3-4,_Inf_Day,0))*$D$2
+INDEX(_Inf_Data,MATCH($F124,_Inf_Country,0),MATCH(CR$3-4,_Inf_Day,0))-INDEX(_Inf_Data,MATCH($F124,_Inf_Country,0),MATCH(CR$3-5,_Inf_Day,0))*$D$2)/5</f>
        <v>1</v>
      </c>
      <c r="CS124" s="80">
        <f>(INDEX(_Inf_Data,MATCH($F124,_Inf_Country,0),MATCH(CS$3,_Inf_Day,0))-INDEX(_Inf_Data,MATCH($F124,_Inf_Country,0),MATCH(CS$3-1,_Inf_Day,0))*$D$2
+INDEX(_Inf_Data,MATCH($F124,_Inf_Country,0),MATCH(CS$3-1,_Inf_Day,0))-INDEX(_Inf_Data,MATCH($F124,_Inf_Country,0),MATCH(CS$3-2,_Inf_Day,0))*$D$2
+INDEX(_Inf_Data,MATCH($F124,_Inf_Country,0),MATCH(CS$3-2,_Inf_Day,0))-INDEX(_Inf_Data,MATCH($F124,_Inf_Country,0),MATCH(CS$3-3,_Inf_Day,0))*$D$2
+INDEX(_Inf_Data,MATCH($F124,_Inf_Country,0),MATCH(CS$3-3,_Inf_Day,0))-INDEX(_Inf_Data,MATCH($F124,_Inf_Country,0),MATCH(CS$3-4,_Inf_Day,0))*$D$2
+INDEX(_Inf_Data,MATCH($F124,_Inf_Country,0),MATCH(CS$3-4,_Inf_Day,0))-INDEX(_Inf_Data,MATCH($F124,_Inf_Country,0),MATCH(CS$3-5,_Inf_Day,0))*$D$2)/5</f>
        <v>1</v>
      </c>
      <c r="CT124" s="80">
        <f>(INDEX(_Inf_Data,MATCH($F124,_Inf_Country,0),MATCH(CT$3,_Inf_Day,0))-INDEX(_Inf_Data,MATCH($F124,_Inf_Country,0),MATCH(CT$3-1,_Inf_Day,0))*$D$2
+INDEX(_Inf_Data,MATCH($F124,_Inf_Country,0),MATCH(CT$3-1,_Inf_Day,0))-INDEX(_Inf_Data,MATCH($F124,_Inf_Country,0),MATCH(CT$3-2,_Inf_Day,0))*$D$2
+INDEX(_Inf_Data,MATCH($F124,_Inf_Country,0),MATCH(CT$3-2,_Inf_Day,0))-INDEX(_Inf_Data,MATCH($F124,_Inf_Country,0),MATCH(CT$3-3,_Inf_Day,0))*$D$2
+INDEX(_Inf_Data,MATCH($F124,_Inf_Country,0),MATCH(CT$3-3,_Inf_Day,0))-INDEX(_Inf_Data,MATCH($F124,_Inf_Country,0),MATCH(CT$3-4,_Inf_Day,0))*$D$2
+INDEX(_Inf_Data,MATCH($F124,_Inf_Country,0),MATCH(CT$3-4,_Inf_Day,0))-INDEX(_Inf_Data,MATCH($F124,_Inf_Country,0),MATCH(CT$3-5,_Inf_Day,0))*$D$2)/5</f>
        <v>1</v>
      </c>
      <c r="CU124" s="80">
        <f>(INDEX(_Inf_Data,MATCH($F124,_Inf_Country,0),MATCH(CU$3,_Inf_Day,0))-INDEX(_Inf_Data,MATCH($F124,_Inf_Country,0),MATCH(CU$3-1,_Inf_Day,0))*$D$2
+INDEX(_Inf_Data,MATCH($F124,_Inf_Country,0),MATCH(CU$3-1,_Inf_Day,0))-INDEX(_Inf_Data,MATCH($F124,_Inf_Country,0),MATCH(CU$3-2,_Inf_Day,0))*$D$2
+INDEX(_Inf_Data,MATCH($F124,_Inf_Country,0),MATCH(CU$3-2,_Inf_Day,0))-INDEX(_Inf_Data,MATCH($F124,_Inf_Country,0),MATCH(CU$3-3,_Inf_Day,0))*$D$2
+INDEX(_Inf_Data,MATCH($F124,_Inf_Country,0),MATCH(CU$3-3,_Inf_Day,0))-INDEX(_Inf_Data,MATCH($F124,_Inf_Country,0),MATCH(CU$3-4,_Inf_Day,0))*$D$2
+INDEX(_Inf_Data,MATCH($F124,_Inf_Country,0),MATCH(CU$3-4,_Inf_Day,0))-INDEX(_Inf_Data,MATCH($F124,_Inf_Country,0),MATCH(CU$3-5,_Inf_Day,0))*$D$2)/5</f>
        <v>1</v>
      </c>
      <c r="CV124" s="80">
        <f>(INDEX(_Inf_Data,MATCH($F124,_Inf_Country,0),MATCH(CV$3,_Inf_Day,0))-INDEX(_Inf_Data,MATCH($F124,_Inf_Country,0),MATCH(CV$3-1,_Inf_Day,0))*$D$2
+INDEX(_Inf_Data,MATCH($F124,_Inf_Country,0),MATCH(CV$3-1,_Inf_Day,0))-INDEX(_Inf_Data,MATCH($F124,_Inf_Country,0),MATCH(CV$3-2,_Inf_Day,0))*$D$2
+INDEX(_Inf_Data,MATCH($F124,_Inf_Country,0),MATCH(CV$3-2,_Inf_Day,0))-INDEX(_Inf_Data,MATCH($F124,_Inf_Country,0),MATCH(CV$3-3,_Inf_Day,0))*$D$2
+INDEX(_Inf_Data,MATCH($F124,_Inf_Country,0),MATCH(CV$3-3,_Inf_Day,0))-INDEX(_Inf_Data,MATCH($F124,_Inf_Country,0),MATCH(CV$3-4,_Inf_Day,0))*$D$2
+INDEX(_Inf_Data,MATCH($F124,_Inf_Country,0),MATCH(CV$3-4,_Inf_Day,0))-INDEX(_Inf_Data,MATCH($F124,_Inf_Country,0),MATCH(CV$3-5,_Inf_Day,0))*$D$2)/5</f>
        <v>0</v>
      </c>
      <c r="CW124" s="80">
        <f>(INDEX(_Inf_Data,MATCH($F124,_Inf_Country,0),MATCH(CW$3,_Inf_Day,0))-INDEX(_Inf_Data,MATCH($F124,_Inf_Country,0),MATCH(CW$3-1,_Inf_Day,0))*$D$2
+INDEX(_Inf_Data,MATCH($F124,_Inf_Country,0),MATCH(CW$3-1,_Inf_Day,0))-INDEX(_Inf_Data,MATCH($F124,_Inf_Country,0),MATCH(CW$3-2,_Inf_Day,0))*$D$2
+INDEX(_Inf_Data,MATCH($F124,_Inf_Country,0),MATCH(CW$3-2,_Inf_Day,0))-INDEX(_Inf_Data,MATCH($F124,_Inf_Country,0),MATCH(CW$3-3,_Inf_Day,0))*$D$2
+INDEX(_Inf_Data,MATCH($F124,_Inf_Country,0),MATCH(CW$3-3,_Inf_Day,0))-INDEX(_Inf_Data,MATCH($F124,_Inf_Country,0),MATCH(CW$3-4,_Inf_Day,0))*$D$2
+INDEX(_Inf_Data,MATCH($F124,_Inf_Country,0),MATCH(CW$3-4,_Inf_Day,0))-INDEX(_Inf_Data,MATCH($F124,_Inf_Country,0),MATCH(CW$3-5,_Inf_Day,0))*$D$2)/5</f>
        <v>0.2</v>
      </c>
      <c r="CX124" s="80">
        <f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0.2</v>
      </c>
      <c r="CY124" s="80">
        <f>(INDEX(_Inf_Data,MATCH($F124,_Inf_Country,0),MATCH(CY$3,_Inf_Day,0))-INDEX(_Inf_Data,MATCH($F124,_Inf_Country,0),MATCH(CY$3-1,_Inf_Day,0))*$D$2
+INDEX(_Inf_Data,MATCH($F124,_Inf_Country,0),MATCH(CY$3-1,_Inf_Day,0))-INDEX(_Inf_Data,MATCH($F124,_Inf_Country,0),MATCH(CY$3-2,_Inf_Day,0))*$D$2
+INDEX(_Inf_Data,MATCH($F124,_Inf_Country,0),MATCH(CY$3-2,_Inf_Day,0))-INDEX(_Inf_Data,MATCH($F124,_Inf_Country,0),MATCH(CY$3-3,_Inf_Day,0))*$D$2
+INDEX(_Inf_Data,MATCH($F124,_Inf_Country,0),MATCH(CY$3-3,_Inf_Day,0))-INDEX(_Inf_Data,MATCH($F124,_Inf_Country,0),MATCH(CY$3-4,_Inf_Day,0))*$D$2
+INDEX(_Inf_Data,MATCH($F124,_Inf_Country,0),MATCH(CY$3-4,_Inf_Day,0))-INDEX(_Inf_Data,MATCH($F124,_Inf_Country,0),MATCH(CY$3-5,_Inf_Day,0))*$D$2)/5</f>
        <v>0.2</v>
      </c>
      <c r="CZ124" s="80">
        <f>(INDEX(_Inf_Data,MATCH($F124,_Inf_Country,0),MATCH(CZ$3,_Inf_Day,0))-INDEX(_Inf_Data,MATCH($F124,_Inf_Country,0),MATCH(CZ$3-1,_Inf_Day,0))*$D$2
+INDEX(_Inf_Data,MATCH($F124,_Inf_Country,0),MATCH(CZ$3-1,_Inf_Day,0))-INDEX(_Inf_Data,MATCH($F124,_Inf_Country,0),MATCH(CZ$3-2,_Inf_Day,0))*$D$2
+INDEX(_Inf_Data,MATCH($F124,_Inf_Country,0),MATCH(CZ$3-2,_Inf_Day,0))-INDEX(_Inf_Data,MATCH($F124,_Inf_Country,0),MATCH(CZ$3-3,_Inf_Day,0))*$D$2
+INDEX(_Inf_Data,MATCH($F124,_Inf_Country,0),MATCH(CZ$3-3,_Inf_Day,0))-INDEX(_Inf_Data,MATCH($F124,_Inf_Country,0),MATCH(CZ$3-4,_Inf_Day,0))*$D$2
+INDEX(_Inf_Data,MATCH($F124,_Inf_Country,0),MATCH(CZ$3-4,_Inf_Day,0))-INDEX(_Inf_Data,MATCH($F124,_Inf_Country,0),MATCH(CZ$3-5,_Inf_Day,0))*$D$2)/5</f>
        <v>0.2</v>
      </c>
      <c r="DA124" s="80">
        <f>(INDEX(_Inf_Data,MATCH($F124,_Inf_Country,0),MATCH(DA$3,_Inf_Day,0))-INDEX(_Inf_Data,MATCH($F124,_Inf_Country,0),MATCH(DA$3-1,_Inf_Day,0))*$D$2
+INDEX(_Inf_Data,MATCH($F124,_Inf_Country,0),MATCH(DA$3-1,_Inf_Day,0))-INDEX(_Inf_Data,MATCH($F124,_Inf_Country,0),MATCH(DA$3-2,_Inf_Day,0))*$D$2
+INDEX(_Inf_Data,MATCH($F124,_Inf_Country,0),MATCH(DA$3-2,_Inf_Day,0))-INDEX(_Inf_Data,MATCH($F124,_Inf_Country,0),MATCH(DA$3-3,_Inf_Day,0))*$D$2
+INDEX(_Inf_Data,MATCH($F124,_Inf_Country,0),MATCH(DA$3-3,_Inf_Day,0))-INDEX(_Inf_Data,MATCH($F124,_Inf_Country,0),MATCH(DA$3-4,_Inf_Day,0))*$D$2
+INDEX(_Inf_Data,MATCH($F124,_Inf_Country,0),MATCH(DA$3-4,_Inf_Day,0))-INDEX(_Inf_Data,MATCH($F124,_Inf_Country,0),MATCH(DA$3-5,_Inf_Day,0))*$D$2)/5</f>
        <v>0.2</v>
      </c>
      <c r="DB124" s="80">
        <f>(INDEX(_Inf_Data,MATCH($F124,_Inf_Country,0),MATCH(DB$3,_Inf_Day,0))-INDEX(_Inf_Data,MATCH($F124,_Inf_Country,0),MATCH(DB$3-1,_Inf_Day,0))*$D$2
+INDEX(_Inf_Data,MATCH($F124,_Inf_Country,0),MATCH(DB$3-1,_Inf_Day,0))-INDEX(_Inf_Data,MATCH($F124,_Inf_Country,0),MATCH(DB$3-2,_Inf_Day,0))*$D$2
+INDEX(_Inf_Data,MATCH($F124,_Inf_Country,0),MATCH(DB$3-2,_Inf_Day,0))-INDEX(_Inf_Data,MATCH($F124,_Inf_Country,0),MATCH(DB$3-3,_Inf_Day,0))*$D$2
+INDEX(_Inf_Data,MATCH($F124,_Inf_Country,0),MATCH(DB$3-3,_Inf_Day,0))-INDEX(_Inf_Data,MATCH($F124,_Inf_Country,0),MATCH(DB$3-4,_Inf_Day,0))*$D$2
+INDEX(_Inf_Data,MATCH($F124,_Inf_Country,0),MATCH(DB$3-4,_Inf_Day,0))-INDEX(_Inf_Data,MATCH($F124,_Inf_Country,0),MATCH(DB$3-5,_Inf_Day,0))*$D$2)/5</f>
        <v>0</v>
      </c>
      <c r="DC124" s="80">
        <f>(INDEX(_Inf_Data,MATCH($F124,_Inf_Country,0),MATCH(DC$3,_Inf_Day,0))-INDEX(_Inf_Data,MATCH($F124,_Inf_Country,0),MATCH(DC$3-1,_Inf_Day,0))*$D$2
+INDEX(_Inf_Data,MATCH($F124,_Inf_Country,0),MATCH(DC$3-1,_Inf_Day,0))-INDEX(_Inf_Data,MATCH($F124,_Inf_Country,0),MATCH(DC$3-2,_Inf_Day,0))*$D$2
+INDEX(_Inf_Data,MATCH($F124,_Inf_Country,0),MATCH(DC$3-2,_Inf_Day,0))-INDEX(_Inf_Data,MATCH($F124,_Inf_Country,0),MATCH(DC$3-3,_Inf_Day,0))*$D$2
+INDEX(_Inf_Data,MATCH($F124,_Inf_Country,0),MATCH(DC$3-3,_Inf_Day,0))-INDEX(_Inf_Data,MATCH($F124,_Inf_Country,0),MATCH(DC$3-4,_Inf_Day,0))*$D$2
+INDEX(_Inf_Data,MATCH($F124,_Inf_Country,0),MATCH(DC$3-4,_Inf_Day,0))-INDEX(_Inf_Data,MATCH($F124,_Inf_Country,0),MATCH(DC$3-5,_Inf_Day,0))*$D$2)/5</f>
        <v>0</v>
      </c>
      <c r="DD124" s="80">
        <f>(INDEX(_Inf_Data,MATCH($F124,_Inf_Country,0),MATCH(DD$3,_Inf_Day,0))-INDEX(_Inf_Data,MATCH($F124,_Inf_Country,0),MATCH(DD$3-1,_Inf_Day,0))*$D$2
+INDEX(_Inf_Data,MATCH($F124,_Inf_Country,0),MATCH(DD$3-1,_Inf_Day,0))-INDEX(_Inf_Data,MATCH($F124,_Inf_Country,0),MATCH(DD$3-2,_Inf_Day,0))*$D$2
+INDEX(_Inf_Data,MATCH($F124,_Inf_Country,0),MATCH(DD$3-2,_Inf_Day,0))-INDEX(_Inf_Data,MATCH($F124,_Inf_Country,0),MATCH(DD$3-3,_Inf_Day,0))*$D$2
+INDEX(_Inf_Data,MATCH($F124,_Inf_Country,0),MATCH(DD$3-3,_Inf_Day,0))-INDEX(_Inf_Data,MATCH($F124,_Inf_Country,0),MATCH(DD$3-4,_Inf_Day,0))*$D$2
+INDEX(_Inf_Data,MATCH($F124,_Inf_Country,0),MATCH(DD$3-4,_Inf_Day,0))-INDEX(_Inf_Data,MATCH($F124,_Inf_Country,0),MATCH(DD$3-5,_Inf_Day,0))*$D$2)/5</f>
        <v>0</v>
      </c>
      <c r="DE124" s="80">
        <f>(INDEX(_Inf_Data,MATCH($F124,_Inf_Country,0),MATCH(DE$3,_Inf_Day,0))-INDEX(_Inf_Data,MATCH($F124,_Inf_Country,0),MATCH(DE$3-1,_Inf_Day,0))*$D$2
+INDEX(_Inf_Data,MATCH($F124,_Inf_Country,0),MATCH(DE$3-1,_Inf_Day,0))-INDEX(_Inf_Data,MATCH($F124,_Inf_Country,0),MATCH(DE$3-2,_Inf_Day,0))*$D$2
+INDEX(_Inf_Data,MATCH($F124,_Inf_Country,0),MATCH(DE$3-2,_Inf_Day,0))-INDEX(_Inf_Data,MATCH($F124,_Inf_Country,0),MATCH(DE$3-3,_Inf_Day,0))*$D$2
+INDEX(_Inf_Data,MATCH($F124,_Inf_Country,0),MATCH(DE$3-3,_Inf_Day,0))-INDEX(_Inf_Data,MATCH($F124,_Inf_Country,0),MATCH(DE$3-4,_Inf_Day,0))*$D$2
+INDEX(_Inf_Data,MATCH($F124,_Inf_Country,0),MATCH(DE$3-4,_Inf_Day,0))-INDEX(_Inf_Data,MATCH($F124,_Inf_Country,0),MATCH(DE$3-5,_Inf_Day,0))*$D$2)/5</f>
        <v>0</v>
      </c>
      <c r="DF124" s="80">
        <f>(INDEX(_Inf_Data,MATCH($F124,_Inf_Country,0),MATCH(DF$3,_Inf_Day,0))-INDEX(_Inf_Data,MATCH($F124,_Inf_Country,0),MATCH(DF$3-1,_Inf_Day,0))*$D$2
+INDEX(_Inf_Data,MATCH($F124,_Inf_Country,0),MATCH(DF$3-1,_Inf_Day,0))-INDEX(_Inf_Data,MATCH($F124,_Inf_Country,0),MATCH(DF$3-2,_Inf_Day,0))*$D$2
+INDEX(_Inf_Data,MATCH($F124,_Inf_Country,0),MATCH(DF$3-2,_Inf_Day,0))-INDEX(_Inf_Data,MATCH($F124,_Inf_Country,0),MATCH(DF$3-3,_Inf_Day,0))*$D$2
+INDEX(_Inf_Data,MATCH($F124,_Inf_Country,0),MATCH(DF$3-3,_Inf_Day,0))-INDEX(_Inf_Data,MATCH($F124,_Inf_Country,0),MATCH(DF$3-4,_Inf_Day,0))*$D$2
+INDEX(_Inf_Data,MATCH($F124,_Inf_Country,0),MATCH(DF$3-4,_Inf_Day,0))-INDEX(_Inf_Data,MATCH($F124,_Inf_Country,0),MATCH(DF$3-5,_Inf_Day,0))*$D$2)/5</f>
        <v>0</v>
      </c>
      <c r="DG124" s="80">
        <f>(INDEX(_Inf_Data,MATCH($F124,_Inf_Country,0),MATCH(DG$3,_Inf_Day,0))-INDEX(_Inf_Data,MATCH($F124,_Inf_Country,0),MATCH(DG$3-1,_Inf_Day,0))*$D$2
+INDEX(_Inf_Data,MATCH($F124,_Inf_Country,0),MATCH(DG$3-1,_Inf_Day,0))-INDEX(_Inf_Data,MATCH($F124,_Inf_Country,0),MATCH(DG$3-2,_Inf_Day,0))*$D$2
+INDEX(_Inf_Data,MATCH($F124,_Inf_Country,0),MATCH(DG$3-2,_Inf_Day,0))-INDEX(_Inf_Data,MATCH($F124,_Inf_Country,0),MATCH(DG$3-3,_Inf_Day,0))*$D$2
+INDEX(_Inf_Data,MATCH($F124,_Inf_Country,0),MATCH(DG$3-3,_Inf_Day,0))-INDEX(_Inf_Data,MATCH($F124,_Inf_Country,0),MATCH(DG$3-4,_Inf_Day,0))*$D$2
+INDEX(_Inf_Data,MATCH($F124,_Inf_Country,0),MATCH(DG$3-4,_Inf_Day,0))-INDEX(_Inf_Data,MATCH($F124,_Inf_Country,0),MATCH(DG$3-5,_Inf_Day,0))*$D$2)/5</f>
        <v>0</v>
      </c>
      <c r="DH124" s="80">
        <f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0</v>
      </c>
      <c r="DI124" s="80">
        <f>(INDEX(_Inf_Data,MATCH($F124,_Inf_Country,0),MATCH(DI$3,_Inf_Day,0))-INDEX(_Inf_Data,MATCH($F124,_Inf_Country,0),MATCH(DI$3-1,_Inf_Day,0))*$D$2
+INDEX(_Inf_Data,MATCH($F124,_Inf_Country,0),MATCH(DI$3-1,_Inf_Day,0))-INDEX(_Inf_Data,MATCH($F124,_Inf_Country,0),MATCH(DI$3-2,_Inf_Day,0))*$D$2
+INDEX(_Inf_Data,MATCH($F124,_Inf_Country,0),MATCH(DI$3-2,_Inf_Day,0))-INDEX(_Inf_Data,MATCH($F124,_Inf_Country,0),MATCH(DI$3-3,_Inf_Day,0))*$D$2
+INDEX(_Inf_Data,MATCH($F124,_Inf_Country,0),MATCH(DI$3-3,_Inf_Day,0))-INDEX(_Inf_Data,MATCH($F124,_Inf_Country,0),MATCH(DI$3-4,_Inf_Day,0))*$D$2
+INDEX(_Inf_Data,MATCH($F124,_Inf_Country,0),MATCH(DI$3-4,_Inf_Day,0))-INDEX(_Inf_Data,MATCH($F124,_Inf_Country,0),MATCH(DI$3-5,_Inf_Day,0))*$D$2)/5</f>
        <v>0</v>
      </c>
      <c r="DJ124" s="80">
        <f>(INDEX(_Inf_Data,MATCH($F124,_Inf_Country,0),MATCH(DJ$3,_Inf_Day,0))-INDEX(_Inf_Data,MATCH($F124,_Inf_Country,0),MATCH(DJ$3-1,_Inf_Day,0))*$D$2
+INDEX(_Inf_Data,MATCH($F124,_Inf_Country,0),MATCH(DJ$3-1,_Inf_Day,0))-INDEX(_Inf_Data,MATCH($F124,_Inf_Country,0),MATCH(DJ$3-2,_Inf_Day,0))*$D$2
+INDEX(_Inf_Data,MATCH($F124,_Inf_Country,0),MATCH(DJ$3-2,_Inf_Day,0))-INDEX(_Inf_Data,MATCH($F124,_Inf_Country,0),MATCH(DJ$3-3,_Inf_Day,0))*$D$2
+INDEX(_Inf_Data,MATCH($F124,_Inf_Country,0),MATCH(DJ$3-3,_Inf_Day,0))-INDEX(_Inf_Data,MATCH($F124,_Inf_Country,0),MATCH(DJ$3-4,_Inf_Day,0))*$D$2
+INDEX(_Inf_Data,MATCH($F124,_Inf_Country,0),MATCH(DJ$3-4,_Inf_Day,0))-INDEX(_Inf_Data,MATCH($F124,_Inf_Country,0),MATCH(DJ$3-5,_Inf_Day,0))*$D$2)/5</f>
        <v>0</v>
      </c>
      <c r="DK124" s="80">
        <f>(INDEX(_Inf_Data,MATCH($F124,_Inf_Country,0),MATCH(DK$3,_Inf_Day,0))-INDEX(_Inf_Data,MATCH($F124,_Inf_Country,0),MATCH(DK$3-1,_Inf_Day,0))*$D$2
+INDEX(_Inf_Data,MATCH($F124,_Inf_Country,0),MATCH(DK$3-1,_Inf_Day,0))-INDEX(_Inf_Data,MATCH($F124,_Inf_Country,0),MATCH(DK$3-2,_Inf_Day,0))*$D$2
+INDEX(_Inf_Data,MATCH($F124,_Inf_Country,0),MATCH(DK$3-2,_Inf_Day,0))-INDEX(_Inf_Data,MATCH($F124,_Inf_Country,0),MATCH(DK$3-3,_Inf_Day,0))*$D$2
+INDEX(_Inf_Data,MATCH($F124,_Inf_Country,0),MATCH(DK$3-3,_Inf_Day,0))-INDEX(_Inf_Data,MATCH($F124,_Inf_Country,0),MATCH(DK$3-4,_Inf_Day,0))*$D$2
+INDEX(_Inf_Data,MATCH($F124,_Inf_Country,0),MATCH(DK$3-4,_Inf_Day,0))-INDEX(_Inf_Data,MATCH($F124,_Inf_Country,0),MATCH(DK$3-5,_Inf_Day,0))*$D$2)/5</f>
        <v>0</v>
      </c>
      <c r="DL124" s="80">
        <f>(INDEX(_Inf_Data,MATCH($F124,_Inf_Country,0),MATCH(DL$3,_Inf_Day,0))-INDEX(_Inf_Data,MATCH($F124,_Inf_Country,0),MATCH(DL$3-1,_Inf_Day,0))*$D$2
+INDEX(_Inf_Data,MATCH($F124,_Inf_Country,0),MATCH(DL$3-1,_Inf_Day,0))-INDEX(_Inf_Data,MATCH($F124,_Inf_Country,0),MATCH(DL$3-2,_Inf_Day,0))*$D$2
+INDEX(_Inf_Data,MATCH($F124,_Inf_Country,0),MATCH(DL$3-2,_Inf_Day,0))-INDEX(_Inf_Data,MATCH($F124,_Inf_Country,0),MATCH(DL$3-3,_Inf_Day,0))*$D$2
+INDEX(_Inf_Data,MATCH($F124,_Inf_Country,0),MATCH(DL$3-3,_Inf_Day,0))-INDEX(_Inf_Data,MATCH($F124,_Inf_Country,0),MATCH(DL$3-4,_Inf_Day,0))*$D$2
+INDEX(_Inf_Data,MATCH($F124,_Inf_Country,0),MATCH(DL$3-4,_Inf_Day,0))-INDEX(_Inf_Data,MATCH($F124,_Inf_Country,0),MATCH(DL$3-5,_Inf_Day,0))*$D$2)/5</f>
        <v>0</v>
      </c>
      <c r="DM124" s="80">
        <f>(INDEX(_Inf_Data,MATCH($F124,_Inf_Country,0),MATCH(DM$3,_Inf_Day,0))-INDEX(_Inf_Data,MATCH($F124,_Inf_Country,0),MATCH(DM$3-1,_Inf_Day,0))*$D$2
+INDEX(_Inf_Data,MATCH($F124,_Inf_Country,0),MATCH(DM$3-1,_Inf_Day,0))-INDEX(_Inf_Data,MATCH($F124,_Inf_Country,0),MATCH(DM$3-2,_Inf_Day,0))*$D$2
+INDEX(_Inf_Data,MATCH($F124,_Inf_Country,0),MATCH(DM$3-2,_Inf_Day,0))-INDEX(_Inf_Data,MATCH($F124,_Inf_Country,0),MATCH(DM$3-3,_Inf_Day,0))*$D$2
+INDEX(_Inf_Data,MATCH($F124,_Inf_Country,0),MATCH(DM$3-3,_Inf_Day,0))-INDEX(_Inf_Data,MATCH($F124,_Inf_Country,0),MATCH(DM$3-4,_Inf_Day,0))*$D$2
+INDEX(_Inf_Data,MATCH($F124,_Inf_Country,0),MATCH(DM$3-4,_Inf_Day,0))-INDEX(_Inf_Data,MATCH($F124,_Inf_Country,0),MATCH(DM$3-5,_Inf_Day,0))*$D$2)/5</f>
        <v>0</v>
      </c>
      <c r="DN124" s="80">
        <f>(INDEX(_Inf_Data,MATCH($F124,_Inf_Country,0),MATCH(DN$3,_Inf_Day,0))-INDEX(_Inf_Data,MATCH($F124,_Inf_Country,0),MATCH(DN$3-1,_Inf_Day,0))*$D$2
+INDEX(_Inf_Data,MATCH($F124,_Inf_Country,0),MATCH(DN$3-1,_Inf_Day,0))-INDEX(_Inf_Data,MATCH($F124,_Inf_Country,0),MATCH(DN$3-2,_Inf_Day,0))*$D$2
+INDEX(_Inf_Data,MATCH($F124,_Inf_Country,0),MATCH(DN$3-2,_Inf_Day,0))-INDEX(_Inf_Data,MATCH($F124,_Inf_Country,0),MATCH(DN$3-3,_Inf_Day,0))*$D$2
+INDEX(_Inf_Data,MATCH($F124,_Inf_Country,0),MATCH(DN$3-3,_Inf_Day,0))-INDEX(_Inf_Data,MATCH($F124,_Inf_Country,0),MATCH(DN$3-4,_Inf_Day,0))*$D$2
+INDEX(_Inf_Data,MATCH($F124,_Inf_Country,0),MATCH(DN$3-4,_Inf_Day,0))-INDEX(_Inf_Data,MATCH($F124,_Inf_Country,0),MATCH(DN$3-5,_Inf_Day,0))*$D$2)/5</f>
        <v>0</v>
      </c>
      <c r="DO124" s="80">
        <f>(INDEX(_Inf_Data,MATCH($F124,_Inf_Country,0),MATCH(DO$3,_Inf_Day,0))-INDEX(_Inf_Data,MATCH($F124,_Inf_Country,0),MATCH(DO$3-1,_Inf_Day,0))*$D$2
+INDEX(_Inf_Data,MATCH($F124,_Inf_Country,0),MATCH(DO$3-1,_Inf_Day,0))-INDEX(_Inf_Data,MATCH($F124,_Inf_Country,0),MATCH(DO$3-2,_Inf_Day,0))*$D$2
+INDEX(_Inf_Data,MATCH($F124,_Inf_Country,0),MATCH(DO$3-2,_Inf_Day,0))-INDEX(_Inf_Data,MATCH($F124,_Inf_Country,0),MATCH(DO$3-3,_Inf_Day,0))*$D$2
+INDEX(_Inf_Data,MATCH($F124,_Inf_Country,0),MATCH(DO$3-3,_Inf_Day,0))-INDEX(_Inf_Data,MATCH($F124,_Inf_Country,0),MATCH(DO$3-4,_Inf_Day,0))*$D$2
+INDEX(_Inf_Data,MATCH($F124,_Inf_Country,0),MATCH(DO$3-4,_Inf_Day,0))-INDEX(_Inf_Data,MATCH($F124,_Inf_Country,0),MATCH(DO$3-5,_Inf_Day,0))*$D$2)/5</f>
        <v>0</v>
      </c>
      <c r="DP124" s="80">
        <f>(INDEX(_Inf_Data,MATCH($F124,_Inf_Country,0),MATCH(DP$3,_Inf_Day,0))-INDEX(_Inf_Data,MATCH($F124,_Inf_Country,0),MATCH(DP$3-1,_Inf_Day,0))*$D$2
+INDEX(_Inf_Data,MATCH($F124,_Inf_Country,0),MATCH(DP$3-1,_Inf_Day,0))-INDEX(_Inf_Data,MATCH($F124,_Inf_Country,0),MATCH(DP$3-2,_Inf_Day,0))*$D$2
+INDEX(_Inf_Data,MATCH($F124,_Inf_Country,0),MATCH(DP$3-2,_Inf_Day,0))-INDEX(_Inf_Data,MATCH($F124,_Inf_Country,0),MATCH(DP$3-3,_Inf_Day,0))*$D$2
+INDEX(_Inf_Data,MATCH($F124,_Inf_Country,0),MATCH(DP$3-3,_Inf_Day,0))-INDEX(_Inf_Data,MATCH($F124,_Inf_Country,0),MATCH(DP$3-4,_Inf_Day,0))*$D$2
+INDEX(_Inf_Data,MATCH($F124,_Inf_Country,0),MATCH(DP$3-4,_Inf_Day,0))-INDEX(_Inf_Data,MATCH($F124,_Inf_Country,0),MATCH(DP$3-5,_Inf_Day,0))*$D$2)/5</f>
        <v>0</v>
      </c>
      <c r="DQ124" s="80">
        <f>(INDEX(_Inf_Data,MATCH($F124,_Inf_Country,0),MATCH(DQ$3,_Inf_Day,0))-INDEX(_Inf_Data,MATCH($F124,_Inf_Country,0),MATCH(DQ$3-1,_Inf_Day,0))*$D$2
+INDEX(_Inf_Data,MATCH($F124,_Inf_Country,0),MATCH(DQ$3-1,_Inf_Day,0))-INDEX(_Inf_Data,MATCH($F124,_Inf_Country,0),MATCH(DQ$3-2,_Inf_Day,0))*$D$2
+INDEX(_Inf_Data,MATCH($F124,_Inf_Country,0),MATCH(DQ$3-2,_Inf_Day,0))-INDEX(_Inf_Data,MATCH($F124,_Inf_Country,0),MATCH(DQ$3-3,_Inf_Day,0))*$D$2
+INDEX(_Inf_Data,MATCH($F124,_Inf_Country,0),MATCH(DQ$3-3,_Inf_Day,0))-INDEX(_Inf_Data,MATCH($F124,_Inf_Country,0),MATCH(DQ$3-4,_Inf_Day,0))*$D$2
+INDEX(_Inf_Data,MATCH($F124,_Inf_Country,0),MATCH(DQ$3-4,_Inf_Day,0))-INDEX(_Inf_Data,MATCH($F124,_Inf_Country,0),MATCH(DQ$3-5,_Inf_Day,0))*$D$2)/5</f>
        <v>0</v>
      </c>
      <c r="DR124" s="80">
        <f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0</v>
      </c>
      <c r="DS124" s="80">
        <f>(INDEX(_Inf_Data,MATCH($F124,_Inf_Country,0),MATCH(DS$3,_Inf_Day,0))-INDEX(_Inf_Data,MATCH($F124,_Inf_Country,0),MATCH(DS$3-1,_Inf_Day,0))*$D$2
+INDEX(_Inf_Data,MATCH($F124,_Inf_Country,0),MATCH(DS$3-1,_Inf_Day,0))-INDEX(_Inf_Data,MATCH($F124,_Inf_Country,0),MATCH(DS$3-2,_Inf_Day,0))*$D$2
+INDEX(_Inf_Data,MATCH($F124,_Inf_Country,0),MATCH(DS$3-2,_Inf_Day,0))-INDEX(_Inf_Data,MATCH($F124,_Inf_Country,0),MATCH(DS$3-3,_Inf_Day,0))*$D$2
+INDEX(_Inf_Data,MATCH($F124,_Inf_Country,0),MATCH(DS$3-3,_Inf_Day,0))-INDEX(_Inf_Data,MATCH($F124,_Inf_Country,0),MATCH(DS$3-4,_Inf_Day,0))*$D$2
+INDEX(_Inf_Data,MATCH($F124,_Inf_Country,0),MATCH(DS$3-4,_Inf_Day,0))-INDEX(_Inf_Data,MATCH($F124,_Inf_Country,0),MATCH(DS$3-5,_Inf_Day,0))*$D$2)/5</f>
        <v>0</v>
      </c>
      <c r="DT124" s="80">
        <f>(INDEX(_Inf_Data,MATCH($F124,_Inf_Country,0),MATCH(DT$3,_Inf_Day,0))-INDEX(_Inf_Data,MATCH($F124,_Inf_Country,0),MATCH(DT$3-1,_Inf_Day,0))*$D$2
+INDEX(_Inf_Data,MATCH($F124,_Inf_Country,0),MATCH(DT$3-1,_Inf_Day,0))-INDEX(_Inf_Data,MATCH($F124,_Inf_Country,0),MATCH(DT$3-2,_Inf_Day,0))*$D$2
+INDEX(_Inf_Data,MATCH($F124,_Inf_Country,0),MATCH(DT$3-2,_Inf_Day,0))-INDEX(_Inf_Data,MATCH($F124,_Inf_Country,0),MATCH(DT$3-3,_Inf_Day,0))*$D$2
+INDEX(_Inf_Data,MATCH($F124,_Inf_Country,0),MATCH(DT$3-3,_Inf_Day,0))-INDEX(_Inf_Data,MATCH($F124,_Inf_Country,0),MATCH(DT$3-4,_Inf_Day,0))*$D$2
+INDEX(_Inf_Data,MATCH($F124,_Inf_Country,0),MATCH(DT$3-4,_Inf_Day,0))-INDEX(_Inf_Data,MATCH($F124,_Inf_Country,0),MATCH(DT$3-5,_Inf_Day,0))*$D$2)/5</f>
        <v>0</v>
      </c>
      <c r="DU124" s="80">
        <f>(INDEX(_Inf_Data,MATCH($F124,_Inf_Country,0),MATCH(DU$3,_Inf_Day,0))-INDEX(_Inf_Data,MATCH($F124,_Inf_Country,0),MATCH(DU$3-1,_Inf_Day,0))*$D$2
+INDEX(_Inf_Data,MATCH($F124,_Inf_Country,0),MATCH(DU$3-1,_Inf_Day,0))-INDEX(_Inf_Data,MATCH($F124,_Inf_Country,0),MATCH(DU$3-2,_Inf_Day,0))*$D$2
+INDEX(_Inf_Data,MATCH($F124,_Inf_Country,0),MATCH(DU$3-2,_Inf_Day,0))-INDEX(_Inf_Data,MATCH($F124,_Inf_Country,0),MATCH(DU$3-3,_Inf_Day,0))*$D$2
+INDEX(_Inf_Data,MATCH($F124,_Inf_Country,0),MATCH(DU$3-3,_Inf_Day,0))-INDEX(_Inf_Data,MATCH($F124,_Inf_Country,0),MATCH(DU$3-4,_Inf_Day,0))*$D$2
+INDEX(_Inf_Data,MATCH($F124,_Inf_Country,0),MATCH(DU$3-4,_Inf_Day,0))-INDEX(_Inf_Data,MATCH($F124,_Inf_Country,0),MATCH(DU$3-5,_Inf_Day,0))*$D$2)/5</f>
        <v>0</v>
      </c>
      <c r="DV124" s="80">
        <f>(INDEX(_Inf_Data,MATCH($F124,_Inf_Country,0),MATCH(DV$3,_Inf_Day,0))-INDEX(_Inf_Data,MATCH($F124,_Inf_Country,0),MATCH(DV$3-1,_Inf_Day,0))*$D$2
+INDEX(_Inf_Data,MATCH($F124,_Inf_Country,0),MATCH(DV$3-1,_Inf_Day,0))-INDEX(_Inf_Data,MATCH($F124,_Inf_Country,0),MATCH(DV$3-2,_Inf_Day,0))*$D$2
+INDEX(_Inf_Data,MATCH($F124,_Inf_Country,0),MATCH(DV$3-2,_Inf_Day,0))-INDEX(_Inf_Data,MATCH($F124,_Inf_Country,0),MATCH(DV$3-3,_Inf_Day,0))*$D$2
+INDEX(_Inf_Data,MATCH($F124,_Inf_Country,0),MATCH(DV$3-3,_Inf_Day,0))-INDEX(_Inf_Data,MATCH($F124,_Inf_Country,0),MATCH(DV$3-4,_Inf_Day,0))*$D$2
+INDEX(_Inf_Data,MATCH($F124,_Inf_Country,0),MATCH(DV$3-4,_Inf_Day,0))-INDEX(_Inf_Data,MATCH($F124,_Inf_Country,0),MATCH(DV$3-5,_Inf_Day,0))*$D$2)/5</f>
        <v>0</v>
      </c>
      <c r="DW124" s="80">
        <f>(INDEX(_Inf_Data,MATCH($F124,_Inf_Country,0),MATCH(DW$3,_Inf_Day,0))-INDEX(_Inf_Data,MATCH($F124,_Inf_Country,0),MATCH(DW$3-1,_Inf_Day,0))*$D$2
+INDEX(_Inf_Data,MATCH($F124,_Inf_Country,0),MATCH(DW$3-1,_Inf_Day,0))-INDEX(_Inf_Data,MATCH($F124,_Inf_Country,0),MATCH(DW$3-2,_Inf_Day,0))*$D$2
+INDEX(_Inf_Data,MATCH($F124,_Inf_Country,0),MATCH(DW$3-2,_Inf_Day,0))-INDEX(_Inf_Data,MATCH($F124,_Inf_Country,0),MATCH(DW$3-3,_Inf_Day,0))*$D$2
+INDEX(_Inf_Data,MATCH($F124,_Inf_Country,0),MATCH(DW$3-3,_Inf_Day,0))-INDEX(_Inf_Data,MATCH($F124,_Inf_Country,0),MATCH(DW$3-4,_Inf_Day,0))*$D$2
+INDEX(_Inf_Data,MATCH($F124,_Inf_Country,0),MATCH(DW$3-4,_Inf_Day,0))-INDEX(_Inf_Data,MATCH($F124,_Inf_Country,0),MATCH(DW$3-5,_Inf_Day,0))*$D$2)/5</f>
        <v>0</v>
      </c>
      <c r="DX124" s="80">
        <f>(INDEX(_Inf_Data,MATCH($F124,_Inf_Country,0),MATCH(DX$3,_Inf_Day,0))-INDEX(_Inf_Data,MATCH($F124,_Inf_Country,0),MATCH(DX$3-1,_Inf_Day,0))*$D$2
+INDEX(_Inf_Data,MATCH($F124,_Inf_Country,0),MATCH(DX$3-1,_Inf_Day,0))-INDEX(_Inf_Data,MATCH($F124,_Inf_Country,0),MATCH(DX$3-2,_Inf_Day,0))*$D$2
+INDEX(_Inf_Data,MATCH($F124,_Inf_Country,0),MATCH(DX$3-2,_Inf_Day,0))-INDEX(_Inf_Data,MATCH($F124,_Inf_Country,0),MATCH(DX$3-3,_Inf_Day,0))*$D$2
+INDEX(_Inf_Data,MATCH($F124,_Inf_Country,0),MATCH(DX$3-3,_Inf_Day,0))-INDEX(_Inf_Data,MATCH($F124,_Inf_Country,0),MATCH(DX$3-4,_Inf_Day,0))*$D$2
+INDEX(_Inf_Data,MATCH($F124,_Inf_Country,0),MATCH(DX$3-4,_Inf_Day,0))-INDEX(_Inf_Data,MATCH($F124,_Inf_Country,0),MATCH(DX$3-5,_Inf_Day,0))*$D$2)/5</f>
        <v>0</v>
      </c>
      <c r="DY124" s="80">
        <f>(INDEX(_Inf_Data,MATCH($F124,_Inf_Country,0),MATCH(DY$3,_Inf_Day,0))-INDEX(_Inf_Data,MATCH($F124,_Inf_Country,0),MATCH(DY$3-1,_Inf_Day,0))*$D$2
+INDEX(_Inf_Data,MATCH($F124,_Inf_Country,0),MATCH(DY$3-1,_Inf_Day,0))-INDEX(_Inf_Data,MATCH($F124,_Inf_Country,0),MATCH(DY$3-2,_Inf_Day,0))*$D$2
+INDEX(_Inf_Data,MATCH($F124,_Inf_Country,0),MATCH(DY$3-2,_Inf_Day,0))-INDEX(_Inf_Data,MATCH($F124,_Inf_Country,0),MATCH(DY$3-3,_Inf_Day,0))*$D$2
+INDEX(_Inf_Data,MATCH($F124,_Inf_Country,0),MATCH(DY$3-3,_Inf_Day,0))-INDEX(_Inf_Data,MATCH($F124,_Inf_Country,0),MATCH(DY$3-4,_Inf_Day,0))*$D$2
+INDEX(_Inf_Data,MATCH($F124,_Inf_Country,0),MATCH(DY$3-4,_Inf_Day,0))-INDEX(_Inf_Data,MATCH($F124,_Inf_Country,0),MATCH(DY$3-5,_Inf_Day,0))*$D$2)/5</f>
        <v>0</v>
      </c>
      <c r="DZ124" s="80">
        <f>(INDEX(_Inf_Data,MATCH($F124,_Inf_Country,0),MATCH(DZ$3,_Inf_Day,0))-INDEX(_Inf_Data,MATCH($F124,_Inf_Country,0),MATCH(DZ$3-1,_Inf_Day,0))*$D$2
+INDEX(_Inf_Data,MATCH($F124,_Inf_Country,0),MATCH(DZ$3-1,_Inf_Day,0))-INDEX(_Inf_Data,MATCH($F124,_Inf_Country,0),MATCH(DZ$3-2,_Inf_Day,0))*$D$2
+INDEX(_Inf_Data,MATCH($F124,_Inf_Country,0),MATCH(DZ$3-2,_Inf_Day,0))-INDEX(_Inf_Data,MATCH($F124,_Inf_Country,0),MATCH(DZ$3-3,_Inf_Day,0))*$D$2
+INDEX(_Inf_Data,MATCH($F124,_Inf_Country,0),MATCH(DZ$3-3,_Inf_Day,0))-INDEX(_Inf_Data,MATCH($F124,_Inf_Country,0),MATCH(DZ$3-4,_Inf_Day,0))*$D$2
+INDEX(_Inf_Data,MATCH($F124,_Inf_Country,0),MATCH(DZ$3-4,_Inf_Day,0))-INDEX(_Inf_Data,MATCH($F124,_Inf_Country,0),MATCH(DZ$3-5,_Inf_Day,0))*$D$2)/5</f>
        <v>0</v>
      </c>
      <c r="EA124" s="80">
        <f>(INDEX(_Inf_Data,MATCH($F124,_Inf_Country,0),MATCH(EA$3,_Inf_Day,0))-INDEX(_Inf_Data,MATCH($F124,_Inf_Country,0),MATCH(EA$3-1,_Inf_Day,0))*$D$2
+INDEX(_Inf_Data,MATCH($F124,_Inf_Country,0),MATCH(EA$3-1,_Inf_Day,0))-INDEX(_Inf_Data,MATCH($F124,_Inf_Country,0),MATCH(EA$3-2,_Inf_Day,0))*$D$2
+INDEX(_Inf_Data,MATCH($F124,_Inf_Country,0),MATCH(EA$3-2,_Inf_Day,0))-INDEX(_Inf_Data,MATCH($F124,_Inf_Country,0),MATCH(EA$3-3,_Inf_Day,0))*$D$2
+INDEX(_Inf_Data,MATCH($F124,_Inf_Country,0),MATCH(EA$3-3,_Inf_Day,0))-INDEX(_Inf_Data,MATCH($F124,_Inf_Country,0),MATCH(EA$3-4,_Inf_Day,0))*$D$2
+INDEX(_Inf_Data,MATCH($F124,_Inf_Country,0),MATCH(EA$3-4,_Inf_Day,0))-INDEX(_Inf_Data,MATCH($F124,_Inf_Country,0),MATCH(EA$3-5,_Inf_Day,0))*$D$2)/5</f>
        <v>0</v>
      </c>
      <c r="EB124" s="80">
        <f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0</v>
      </c>
      <c r="EC124" s="80">
        <f>(INDEX(_Inf_Data,MATCH($F124,_Inf_Country,0),MATCH(EC$3,_Inf_Day,0))-INDEX(_Inf_Data,MATCH($F124,_Inf_Country,0),MATCH(EC$3-1,_Inf_Day,0))*$D$2
+INDEX(_Inf_Data,MATCH($F124,_Inf_Country,0),MATCH(EC$3-1,_Inf_Day,0))-INDEX(_Inf_Data,MATCH($F124,_Inf_Country,0),MATCH(EC$3-2,_Inf_Day,0))*$D$2
+INDEX(_Inf_Data,MATCH($F124,_Inf_Country,0),MATCH(EC$3-2,_Inf_Day,0))-INDEX(_Inf_Data,MATCH($F124,_Inf_Country,0),MATCH(EC$3-3,_Inf_Day,0))*$D$2
+INDEX(_Inf_Data,MATCH($F124,_Inf_Country,0),MATCH(EC$3-3,_Inf_Day,0))-INDEX(_Inf_Data,MATCH($F124,_Inf_Country,0),MATCH(EC$3-4,_Inf_Day,0))*$D$2
+INDEX(_Inf_Data,MATCH($F124,_Inf_Country,0),MATCH(EC$3-4,_Inf_Day,0))-INDEX(_Inf_Data,MATCH($F124,_Inf_Country,0),MATCH(EC$3-5,_Inf_Day,0))*$D$2)/5</f>
        <v>0</v>
      </c>
      <c r="ED124" s="80">
        <f>(INDEX(_Inf_Data,MATCH($F124,_Inf_Country,0),MATCH(ED$3,_Inf_Day,0))-INDEX(_Inf_Data,MATCH($F124,_Inf_Country,0),MATCH(ED$3-1,_Inf_Day,0))*$D$2
+INDEX(_Inf_Data,MATCH($F124,_Inf_Country,0),MATCH(ED$3-1,_Inf_Day,0))-INDEX(_Inf_Data,MATCH($F124,_Inf_Country,0),MATCH(ED$3-2,_Inf_Day,0))*$D$2
+INDEX(_Inf_Data,MATCH($F124,_Inf_Country,0),MATCH(ED$3-2,_Inf_Day,0))-INDEX(_Inf_Data,MATCH($F124,_Inf_Country,0),MATCH(ED$3-3,_Inf_Day,0))*$D$2
+INDEX(_Inf_Data,MATCH($F124,_Inf_Country,0),MATCH(ED$3-3,_Inf_Day,0))-INDEX(_Inf_Data,MATCH($F124,_Inf_Country,0),MATCH(ED$3-4,_Inf_Day,0))*$D$2
+INDEX(_Inf_Data,MATCH($F124,_Inf_Country,0),MATCH(ED$3-4,_Inf_Day,0))-INDEX(_Inf_Data,MATCH($F124,_Inf_Country,0),MATCH(ED$3-5,_Inf_Day,0))*$D$2)/5</f>
        <v>0</v>
      </c>
      <c r="EE124" s="80">
        <f>(INDEX(_Inf_Data,MATCH($F124,_Inf_Country,0),MATCH(EE$3,_Inf_Day,0))-INDEX(_Inf_Data,MATCH($F124,_Inf_Country,0),MATCH(EE$3-1,_Inf_Day,0))*$D$2
+INDEX(_Inf_Data,MATCH($F124,_Inf_Country,0),MATCH(EE$3-1,_Inf_Day,0))-INDEX(_Inf_Data,MATCH($F124,_Inf_Country,0),MATCH(EE$3-2,_Inf_Day,0))*$D$2
+INDEX(_Inf_Data,MATCH($F124,_Inf_Country,0),MATCH(EE$3-2,_Inf_Day,0))-INDEX(_Inf_Data,MATCH($F124,_Inf_Country,0),MATCH(EE$3-3,_Inf_Day,0))*$D$2
+INDEX(_Inf_Data,MATCH($F124,_Inf_Country,0),MATCH(EE$3-3,_Inf_Day,0))-INDEX(_Inf_Data,MATCH($F124,_Inf_Country,0),MATCH(EE$3-4,_Inf_Day,0))*$D$2
+INDEX(_Inf_Data,MATCH($F124,_Inf_Country,0),MATCH(EE$3-4,_Inf_Day,0))-INDEX(_Inf_Data,MATCH($F124,_Inf_Country,0),MATCH(EE$3-5,_Inf_Day,0))*$D$2)/5</f>
        <v>0</v>
      </c>
      <c r="EF124" s="80">
        <f>(INDEX(_Inf_Data,MATCH($F124,_Inf_Country,0),MATCH(EF$3,_Inf_Day,0))-INDEX(_Inf_Data,MATCH($F124,_Inf_Country,0),MATCH(EF$3-1,_Inf_Day,0))*$D$2
+INDEX(_Inf_Data,MATCH($F124,_Inf_Country,0),MATCH(EF$3-1,_Inf_Day,0))-INDEX(_Inf_Data,MATCH($F124,_Inf_Country,0),MATCH(EF$3-2,_Inf_Day,0))*$D$2
+INDEX(_Inf_Data,MATCH($F124,_Inf_Country,0),MATCH(EF$3-2,_Inf_Day,0))-INDEX(_Inf_Data,MATCH($F124,_Inf_Country,0),MATCH(EF$3-3,_Inf_Day,0))*$D$2
+INDEX(_Inf_Data,MATCH($F124,_Inf_Country,0),MATCH(EF$3-3,_Inf_Day,0))-INDEX(_Inf_Data,MATCH($F124,_Inf_Country,0),MATCH(EF$3-4,_Inf_Day,0))*$D$2
+INDEX(_Inf_Data,MATCH($F124,_Inf_Country,0),MATCH(EF$3-4,_Inf_Day,0))-INDEX(_Inf_Data,MATCH($F124,_Inf_Country,0),MATCH(EF$3-5,_Inf_Day,0))*$D$2)/5</f>
        <v>0</v>
      </c>
      <c r="EG124" s="80">
        <f>(INDEX(_Inf_Data,MATCH($F124,_Inf_Country,0),MATCH(EG$3,_Inf_Day,0))-INDEX(_Inf_Data,MATCH($F124,_Inf_Country,0),MATCH(EG$3-1,_Inf_Day,0))*$D$2
+INDEX(_Inf_Data,MATCH($F124,_Inf_Country,0),MATCH(EG$3-1,_Inf_Day,0))-INDEX(_Inf_Data,MATCH($F124,_Inf_Country,0),MATCH(EG$3-2,_Inf_Day,0))*$D$2
+INDEX(_Inf_Data,MATCH($F124,_Inf_Country,0),MATCH(EG$3-2,_Inf_Day,0))-INDEX(_Inf_Data,MATCH($F124,_Inf_Country,0),MATCH(EG$3-3,_Inf_Day,0))*$D$2
+INDEX(_Inf_Data,MATCH($F124,_Inf_Country,0),MATCH(EG$3-3,_Inf_Day,0))-INDEX(_Inf_Data,MATCH($F124,_Inf_Country,0),MATCH(EG$3-4,_Inf_Day,0))*$D$2
+INDEX(_Inf_Data,MATCH($F124,_Inf_Country,0),MATCH(EG$3-4,_Inf_Day,0))-INDEX(_Inf_Data,MATCH($F124,_Inf_Country,0),MATCH(EG$3-5,_Inf_Day,0))*$D$2)/5</f>
        <v>0</v>
      </c>
      <c r="EH124" s="80">
        <f>(INDEX(_Inf_Data,MATCH($F124,_Inf_Country,0),MATCH(EH$3,_Inf_Day,0))-INDEX(_Inf_Data,MATCH($F124,_Inf_Country,0),MATCH(EH$3-1,_Inf_Day,0))*$D$2
+INDEX(_Inf_Data,MATCH($F124,_Inf_Country,0),MATCH(EH$3-1,_Inf_Day,0))-INDEX(_Inf_Data,MATCH($F124,_Inf_Country,0),MATCH(EH$3-2,_Inf_Day,0))*$D$2
+INDEX(_Inf_Data,MATCH($F124,_Inf_Country,0),MATCH(EH$3-2,_Inf_Day,0))-INDEX(_Inf_Data,MATCH($F124,_Inf_Country,0),MATCH(EH$3-3,_Inf_Day,0))*$D$2
+INDEX(_Inf_Data,MATCH($F124,_Inf_Country,0),MATCH(EH$3-3,_Inf_Day,0))-INDEX(_Inf_Data,MATCH($F124,_Inf_Country,0),MATCH(EH$3-4,_Inf_Day,0))*$D$2
+INDEX(_Inf_Data,MATCH($F124,_Inf_Country,0),MATCH(EH$3-4,_Inf_Day,0))-INDEX(_Inf_Data,MATCH($F124,_Inf_Country,0),MATCH(EH$3-5,_Inf_Day,0))*$D$2)/5</f>
        <v>0</v>
      </c>
      <c r="EI124" s="80">
        <f>(INDEX(_Inf_Data,MATCH($F124,_Inf_Country,0),MATCH(EI$3,_Inf_Day,0))-INDEX(_Inf_Data,MATCH($F124,_Inf_Country,0),MATCH(EI$3-1,_Inf_Day,0))*$D$2
+INDEX(_Inf_Data,MATCH($F124,_Inf_Country,0),MATCH(EI$3-1,_Inf_Day,0))-INDEX(_Inf_Data,MATCH($F124,_Inf_Country,0),MATCH(EI$3-2,_Inf_Day,0))*$D$2
+INDEX(_Inf_Data,MATCH($F124,_Inf_Country,0),MATCH(EI$3-2,_Inf_Day,0))-INDEX(_Inf_Data,MATCH($F124,_Inf_Country,0),MATCH(EI$3-3,_Inf_Day,0))*$D$2
+INDEX(_Inf_Data,MATCH($F124,_Inf_Country,0),MATCH(EI$3-3,_Inf_Day,0))-INDEX(_Inf_Data,MATCH($F124,_Inf_Country,0),MATCH(EI$3-4,_Inf_Day,0))*$D$2
+INDEX(_Inf_Data,MATCH($F124,_Inf_Country,0),MATCH(EI$3-4,_Inf_Day,0))-INDEX(_Inf_Data,MATCH($F124,_Inf_Country,0),MATCH(EI$3-5,_Inf_Day,0))*$D$2)/5</f>
        <v>0</v>
      </c>
      <c r="EJ124" s="80">
        <f>(INDEX(_Inf_Data,MATCH($F124,_Inf_Country,0),MATCH(EJ$3,_Inf_Day,0))-INDEX(_Inf_Data,MATCH($F124,_Inf_Country,0),MATCH(EJ$3-1,_Inf_Day,0))*$D$2
+INDEX(_Inf_Data,MATCH($F124,_Inf_Country,0),MATCH(EJ$3-1,_Inf_Day,0))-INDEX(_Inf_Data,MATCH($F124,_Inf_Country,0),MATCH(EJ$3-2,_Inf_Day,0))*$D$2
+INDEX(_Inf_Data,MATCH($F124,_Inf_Country,0),MATCH(EJ$3-2,_Inf_Day,0))-INDEX(_Inf_Data,MATCH($F124,_Inf_Country,0),MATCH(EJ$3-3,_Inf_Day,0))*$D$2
+INDEX(_Inf_Data,MATCH($F124,_Inf_Country,0),MATCH(EJ$3-3,_Inf_Day,0))-INDEX(_Inf_Data,MATCH($F124,_Inf_Country,0),MATCH(EJ$3-4,_Inf_Day,0))*$D$2
+INDEX(_Inf_Data,MATCH($F124,_Inf_Country,0),MATCH(EJ$3-4,_Inf_Day,0))-INDEX(_Inf_Data,MATCH($F124,_Inf_Country,0),MATCH(EJ$3-5,_Inf_Day,0))*$D$2)/5</f>
        <v>0</v>
      </c>
      <c r="EK124" s="80">
        <f>(INDEX(_Inf_Data,MATCH($F124,_Inf_Country,0),MATCH(EK$3,_Inf_Day,0))-INDEX(_Inf_Data,MATCH($F124,_Inf_Country,0),MATCH(EK$3-1,_Inf_Day,0))*$D$2
+INDEX(_Inf_Data,MATCH($F124,_Inf_Country,0),MATCH(EK$3-1,_Inf_Day,0))-INDEX(_Inf_Data,MATCH($F124,_Inf_Country,0),MATCH(EK$3-2,_Inf_Day,0))*$D$2
+INDEX(_Inf_Data,MATCH($F124,_Inf_Country,0),MATCH(EK$3-2,_Inf_Day,0))-INDEX(_Inf_Data,MATCH($F124,_Inf_Country,0),MATCH(EK$3-3,_Inf_Day,0))*$D$2
+INDEX(_Inf_Data,MATCH($F124,_Inf_Country,0),MATCH(EK$3-3,_Inf_Day,0))-INDEX(_Inf_Data,MATCH($F124,_Inf_Country,0),MATCH(EK$3-4,_Inf_Day,0))*$D$2
+INDEX(_Inf_Data,MATCH($F124,_Inf_Country,0),MATCH(EK$3-4,_Inf_Day,0))-INDEX(_Inf_Data,MATCH($F124,_Inf_Country,0),MATCH(EK$3-5,_Inf_Day,0))*$D$2)/5</f>
        <v>0</v>
      </c>
      <c r="EL124" s="80">
        <f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0</v>
      </c>
      <c r="EM124" s="80">
        <f>(INDEX(_Inf_Data,MATCH($F124,_Inf_Country,0),MATCH(EM$3,_Inf_Day,0))-INDEX(_Inf_Data,MATCH($F124,_Inf_Country,0),MATCH(EM$3-1,_Inf_Day,0))*$D$2
+INDEX(_Inf_Data,MATCH($F124,_Inf_Country,0),MATCH(EM$3-1,_Inf_Day,0))-INDEX(_Inf_Data,MATCH($F124,_Inf_Country,0),MATCH(EM$3-2,_Inf_Day,0))*$D$2
+INDEX(_Inf_Data,MATCH($F124,_Inf_Country,0),MATCH(EM$3-2,_Inf_Day,0))-INDEX(_Inf_Data,MATCH($F124,_Inf_Country,0),MATCH(EM$3-3,_Inf_Day,0))*$D$2
+INDEX(_Inf_Data,MATCH($F124,_Inf_Country,0),MATCH(EM$3-3,_Inf_Day,0))-INDEX(_Inf_Data,MATCH($F124,_Inf_Country,0),MATCH(EM$3-4,_Inf_Day,0))*$D$2
+INDEX(_Inf_Data,MATCH($F124,_Inf_Country,0),MATCH(EM$3-4,_Inf_Day,0))-INDEX(_Inf_Data,MATCH($F124,_Inf_Country,0),MATCH(EM$3-5,_Inf_Day,0))*$D$2)/5</f>
        <v>0</v>
      </c>
      <c r="EN124" s="80">
        <f>(INDEX(_Inf_Data,MATCH($F124,_Inf_Country,0),MATCH(EN$3,_Inf_Day,0))-INDEX(_Inf_Data,MATCH($F124,_Inf_Country,0),MATCH(EN$3-1,_Inf_Day,0))*$D$2
+INDEX(_Inf_Data,MATCH($F124,_Inf_Country,0),MATCH(EN$3-1,_Inf_Day,0))-INDEX(_Inf_Data,MATCH($F124,_Inf_Country,0),MATCH(EN$3-2,_Inf_Day,0))*$D$2
+INDEX(_Inf_Data,MATCH($F124,_Inf_Country,0),MATCH(EN$3-2,_Inf_Day,0))-INDEX(_Inf_Data,MATCH($F124,_Inf_Country,0),MATCH(EN$3-3,_Inf_Day,0))*$D$2
+INDEX(_Inf_Data,MATCH($F124,_Inf_Country,0),MATCH(EN$3-3,_Inf_Day,0))-INDEX(_Inf_Data,MATCH($F124,_Inf_Country,0),MATCH(EN$3-4,_Inf_Day,0))*$D$2
+INDEX(_Inf_Data,MATCH($F124,_Inf_Country,0),MATCH(EN$3-4,_Inf_Day,0))-INDEX(_Inf_Data,MATCH($F124,_Inf_Country,0),MATCH(EN$3-5,_Inf_Day,0))*$D$2)/5</f>
        <v>0</v>
      </c>
      <c r="EO124" s="80">
        <f>(INDEX(_Inf_Data,MATCH($F124,_Inf_Country,0),MATCH(EO$3,_Inf_Day,0))-INDEX(_Inf_Data,MATCH($F124,_Inf_Country,0),MATCH(EO$3-1,_Inf_Day,0))*$D$2
+INDEX(_Inf_Data,MATCH($F124,_Inf_Country,0),MATCH(EO$3-1,_Inf_Day,0))-INDEX(_Inf_Data,MATCH($F124,_Inf_Country,0),MATCH(EO$3-2,_Inf_Day,0))*$D$2
+INDEX(_Inf_Data,MATCH($F124,_Inf_Country,0),MATCH(EO$3-2,_Inf_Day,0))-INDEX(_Inf_Data,MATCH($F124,_Inf_Country,0),MATCH(EO$3-3,_Inf_Day,0))*$D$2
+INDEX(_Inf_Data,MATCH($F124,_Inf_Country,0),MATCH(EO$3-3,_Inf_Day,0))-INDEX(_Inf_Data,MATCH($F124,_Inf_Country,0),MATCH(EO$3-4,_Inf_Day,0))*$D$2
+INDEX(_Inf_Data,MATCH($F124,_Inf_Country,0),MATCH(EO$3-4,_Inf_Day,0))-INDEX(_Inf_Data,MATCH($F124,_Inf_Country,0),MATCH(EO$3-5,_Inf_Day,0))*$D$2)/5</f>
        <v>0</v>
      </c>
      <c r="EP124" s="80">
        <f>(INDEX(_Inf_Data,MATCH($F124,_Inf_Country,0),MATCH(EP$3,_Inf_Day,0))-INDEX(_Inf_Data,MATCH($F124,_Inf_Country,0),MATCH(EP$3-1,_Inf_Day,0))*$D$2
+INDEX(_Inf_Data,MATCH($F124,_Inf_Country,0),MATCH(EP$3-1,_Inf_Day,0))-INDEX(_Inf_Data,MATCH($F124,_Inf_Country,0),MATCH(EP$3-2,_Inf_Day,0))*$D$2
+INDEX(_Inf_Data,MATCH($F124,_Inf_Country,0),MATCH(EP$3-2,_Inf_Day,0))-INDEX(_Inf_Data,MATCH($F124,_Inf_Country,0),MATCH(EP$3-3,_Inf_Day,0))*$D$2
+INDEX(_Inf_Data,MATCH($F124,_Inf_Country,0),MATCH(EP$3-3,_Inf_Day,0))-INDEX(_Inf_Data,MATCH($F124,_Inf_Country,0),MATCH(EP$3-4,_Inf_Day,0))*$D$2
+INDEX(_Inf_Data,MATCH($F124,_Inf_Country,0),MATCH(EP$3-4,_Inf_Day,0))-INDEX(_Inf_Data,MATCH($F124,_Inf_Country,0),MATCH(EP$3-5,_Inf_Day,0))*$D$2)/5</f>
        <v>0</v>
      </c>
      <c r="EQ124" s="80">
        <f>(INDEX(_Inf_Data,MATCH($F124,_Inf_Country,0),MATCH(EQ$3,_Inf_Day,0))-INDEX(_Inf_Data,MATCH($F124,_Inf_Country,0),MATCH(EQ$3-1,_Inf_Day,0))*$D$2
+INDEX(_Inf_Data,MATCH($F124,_Inf_Country,0),MATCH(EQ$3-1,_Inf_Day,0))-INDEX(_Inf_Data,MATCH($F124,_Inf_Country,0),MATCH(EQ$3-2,_Inf_Day,0))*$D$2
+INDEX(_Inf_Data,MATCH($F124,_Inf_Country,0),MATCH(EQ$3-2,_Inf_Day,0))-INDEX(_Inf_Data,MATCH($F124,_Inf_Country,0),MATCH(EQ$3-3,_Inf_Day,0))*$D$2
+INDEX(_Inf_Data,MATCH($F124,_Inf_Country,0),MATCH(EQ$3-3,_Inf_Day,0))-INDEX(_Inf_Data,MATCH($F124,_Inf_Country,0),MATCH(EQ$3-4,_Inf_Day,0))*$D$2
+INDEX(_Inf_Data,MATCH($F124,_Inf_Country,0),MATCH(EQ$3-4,_Inf_Day,0))-INDEX(_Inf_Data,MATCH($F124,_Inf_Country,0),MATCH(EQ$3-5,_Inf_Day,0))*$D$2)/5</f>
        <v>0</v>
      </c>
      <c r="ER124" s="80">
        <f>(INDEX(_Inf_Data,MATCH($F124,_Inf_Country,0),MATCH(ER$3,_Inf_Day,0))-INDEX(_Inf_Data,MATCH($F124,_Inf_Country,0),MATCH(ER$3-1,_Inf_Day,0))*$D$2
+INDEX(_Inf_Data,MATCH($F124,_Inf_Country,0),MATCH(ER$3-1,_Inf_Day,0))-INDEX(_Inf_Data,MATCH($F124,_Inf_Country,0),MATCH(ER$3-2,_Inf_Day,0))*$D$2
+INDEX(_Inf_Data,MATCH($F124,_Inf_Country,0),MATCH(ER$3-2,_Inf_Day,0))-INDEX(_Inf_Data,MATCH($F124,_Inf_Country,0),MATCH(ER$3-3,_Inf_Day,0))*$D$2
+INDEX(_Inf_Data,MATCH($F124,_Inf_Country,0),MATCH(ER$3-3,_Inf_Day,0))-INDEX(_Inf_Data,MATCH($F124,_Inf_Country,0),MATCH(ER$3-4,_Inf_Day,0))*$D$2
+INDEX(_Inf_Data,MATCH($F124,_Inf_Country,0),MATCH(ER$3-4,_Inf_Day,0))-INDEX(_Inf_Data,MATCH($F124,_Inf_Country,0),MATCH(ER$3-5,_Inf_Day,0))*$D$2)/5</f>
        <v>0</v>
      </c>
      <c r="ES124" s="80">
        <f>(INDEX(_Inf_Data,MATCH($F124,_Inf_Country,0),MATCH(ES$3,_Inf_Day,0))-INDEX(_Inf_Data,MATCH($F124,_Inf_Country,0),MATCH(ES$3-1,_Inf_Day,0))*$D$2
+INDEX(_Inf_Data,MATCH($F124,_Inf_Country,0),MATCH(ES$3-1,_Inf_Day,0))-INDEX(_Inf_Data,MATCH($F124,_Inf_Country,0),MATCH(ES$3-2,_Inf_Day,0))*$D$2
+INDEX(_Inf_Data,MATCH($F124,_Inf_Country,0),MATCH(ES$3-2,_Inf_Day,0))-INDEX(_Inf_Data,MATCH($F124,_Inf_Country,0),MATCH(ES$3-3,_Inf_Day,0))*$D$2
+INDEX(_Inf_Data,MATCH($F124,_Inf_Country,0),MATCH(ES$3-3,_Inf_Day,0))-INDEX(_Inf_Data,MATCH($F124,_Inf_Country,0),MATCH(ES$3-4,_Inf_Day,0))*$D$2
+INDEX(_Inf_Data,MATCH($F124,_Inf_Country,0),MATCH(ES$3-4,_Inf_Day,0))-INDEX(_Inf_Data,MATCH($F124,_Inf_Country,0),MATCH(ES$3-5,_Inf_Day,0))*$D$2)/5</f>
        <v>0</v>
      </c>
      <c r="ET124" s="80">
        <f>(INDEX(_Inf_Data,MATCH($F124,_Inf_Country,0),MATCH(ET$3,_Inf_Day,0))-INDEX(_Inf_Data,MATCH($F124,_Inf_Country,0),MATCH(ET$3-1,_Inf_Day,0))*$D$2
+INDEX(_Inf_Data,MATCH($F124,_Inf_Country,0),MATCH(ET$3-1,_Inf_Day,0))-INDEX(_Inf_Data,MATCH($F124,_Inf_Country,0),MATCH(ET$3-2,_Inf_Day,0))*$D$2
+INDEX(_Inf_Data,MATCH($F124,_Inf_Country,0),MATCH(ET$3-2,_Inf_Day,0))-INDEX(_Inf_Data,MATCH($F124,_Inf_Country,0),MATCH(ET$3-3,_Inf_Day,0))*$D$2
+INDEX(_Inf_Data,MATCH($F124,_Inf_Country,0),MATCH(ET$3-3,_Inf_Day,0))-INDEX(_Inf_Data,MATCH($F124,_Inf_Country,0),MATCH(ET$3-4,_Inf_Day,0))*$D$2
+INDEX(_Inf_Data,MATCH($F124,_Inf_Country,0),MATCH(ET$3-4,_Inf_Day,0))-INDEX(_Inf_Data,MATCH($F124,_Inf_Country,0),MATCH(ET$3-5,_Inf_Day,0))*$D$2)/5</f>
        <v>0</v>
      </c>
      <c r="EU124" s="80">
        <f>(INDEX(_Inf_Data,MATCH($F124,_Inf_Country,0),MATCH(EU$3,_Inf_Day,0))-INDEX(_Inf_Data,MATCH($F124,_Inf_Country,0),MATCH(EU$3-1,_Inf_Day,0))*$D$2
+INDEX(_Inf_Data,MATCH($F124,_Inf_Country,0),MATCH(EU$3-1,_Inf_Day,0))-INDEX(_Inf_Data,MATCH($F124,_Inf_Country,0),MATCH(EU$3-2,_Inf_Day,0))*$D$2
+INDEX(_Inf_Data,MATCH($F124,_Inf_Country,0),MATCH(EU$3-2,_Inf_Day,0))-INDEX(_Inf_Data,MATCH($F124,_Inf_Country,0),MATCH(EU$3-3,_Inf_Day,0))*$D$2
+INDEX(_Inf_Data,MATCH($F124,_Inf_Country,0),MATCH(EU$3-3,_Inf_Day,0))-INDEX(_Inf_Data,MATCH($F124,_Inf_Country,0),MATCH(EU$3-4,_Inf_Day,0))*$D$2
+INDEX(_Inf_Data,MATCH($F124,_Inf_Country,0),MATCH(EU$3-4,_Inf_Day,0))-INDEX(_Inf_Data,MATCH($F124,_Inf_Country,0),MATCH(EU$3-5,_Inf_Day,0))*$D$2)/5</f>
        <v>0</v>
      </c>
      <c r="EV124" s="80">
        <f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0</v>
      </c>
      <c r="EW124" s="80">
        <f>(INDEX(_Inf_Data,MATCH($F124,_Inf_Country,0),MATCH(EW$3,_Inf_Day,0))-INDEX(_Inf_Data,MATCH($F124,_Inf_Country,0),MATCH(EW$3-1,_Inf_Day,0))*$D$2
+INDEX(_Inf_Data,MATCH($F124,_Inf_Country,0),MATCH(EW$3-1,_Inf_Day,0))-INDEX(_Inf_Data,MATCH($F124,_Inf_Country,0),MATCH(EW$3-2,_Inf_Day,0))*$D$2
+INDEX(_Inf_Data,MATCH($F124,_Inf_Country,0),MATCH(EW$3-2,_Inf_Day,0))-INDEX(_Inf_Data,MATCH($F124,_Inf_Country,0),MATCH(EW$3-3,_Inf_Day,0))*$D$2
+INDEX(_Inf_Data,MATCH($F124,_Inf_Country,0),MATCH(EW$3-3,_Inf_Day,0))-INDEX(_Inf_Data,MATCH($F124,_Inf_Country,0),MATCH(EW$3-4,_Inf_Day,0))*$D$2
+INDEX(_Inf_Data,MATCH($F124,_Inf_Country,0),MATCH(EW$3-4,_Inf_Day,0))-INDEX(_Inf_Data,MATCH($F124,_Inf_Country,0),MATCH(EW$3-5,_Inf_Day,0))*$D$2)/5</f>
        <v>0</v>
      </c>
      <c r="EX124" s="80">
        <f>(INDEX(_Inf_Data,MATCH($F124,_Inf_Country,0),MATCH(EX$3,_Inf_Day,0))-INDEX(_Inf_Data,MATCH($F124,_Inf_Country,0),MATCH(EX$3-1,_Inf_Day,0))*$D$2
+INDEX(_Inf_Data,MATCH($F124,_Inf_Country,0),MATCH(EX$3-1,_Inf_Day,0))-INDEX(_Inf_Data,MATCH($F124,_Inf_Country,0),MATCH(EX$3-2,_Inf_Day,0))*$D$2
+INDEX(_Inf_Data,MATCH($F124,_Inf_Country,0),MATCH(EX$3-2,_Inf_Day,0))-INDEX(_Inf_Data,MATCH($F124,_Inf_Country,0),MATCH(EX$3-3,_Inf_Day,0))*$D$2
+INDEX(_Inf_Data,MATCH($F124,_Inf_Country,0),MATCH(EX$3-3,_Inf_Day,0))-INDEX(_Inf_Data,MATCH($F124,_Inf_Country,0),MATCH(EX$3-4,_Inf_Day,0))*$D$2
+INDEX(_Inf_Data,MATCH($F124,_Inf_Country,0),MATCH(EX$3-4,_Inf_Day,0))-INDEX(_Inf_Data,MATCH($F124,_Inf_Country,0),MATCH(EX$3-5,_Inf_Day,0))*$D$2)/5</f>
        <v>0</v>
      </c>
      <c r="EY124" s="80">
        <f>(INDEX(_Inf_Data,MATCH($F124,_Inf_Country,0),MATCH(EY$3,_Inf_Day,0))-INDEX(_Inf_Data,MATCH($F124,_Inf_Country,0),MATCH(EY$3-1,_Inf_Day,0))*$D$2
+INDEX(_Inf_Data,MATCH($F124,_Inf_Country,0),MATCH(EY$3-1,_Inf_Day,0))-INDEX(_Inf_Data,MATCH($F124,_Inf_Country,0),MATCH(EY$3-2,_Inf_Day,0))*$D$2
+INDEX(_Inf_Data,MATCH($F124,_Inf_Country,0),MATCH(EY$3-2,_Inf_Day,0))-INDEX(_Inf_Data,MATCH($F124,_Inf_Country,0),MATCH(EY$3-3,_Inf_Day,0))*$D$2
+INDEX(_Inf_Data,MATCH($F124,_Inf_Country,0),MATCH(EY$3-3,_Inf_Day,0))-INDEX(_Inf_Data,MATCH($F124,_Inf_Country,0),MATCH(EY$3-4,_Inf_Day,0))*$D$2
+INDEX(_Inf_Data,MATCH($F124,_Inf_Country,0),MATCH(EY$3-4,_Inf_Day,0))-INDEX(_Inf_Data,MATCH($F124,_Inf_Country,0),MATCH(EY$3-5,_Inf_Day,0))*$D$2)/5</f>
        <v>0</v>
      </c>
      <c r="EZ124" s="80">
        <f>(INDEX(_Inf_Data,MATCH($F124,_Inf_Country,0),MATCH(EZ$3,_Inf_Day,0))-INDEX(_Inf_Data,MATCH($F124,_Inf_Country,0),MATCH(EZ$3-1,_Inf_Day,0))*$D$2
+INDEX(_Inf_Data,MATCH($F124,_Inf_Country,0),MATCH(EZ$3-1,_Inf_Day,0))-INDEX(_Inf_Data,MATCH($F124,_Inf_Country,0),MATCH(EZ$3-2,_Inf_Day,0))*$D$2
+INDEX(_Inf_Data,MATCH($F124,_Inf_Country,0),MATCH(EZ$3-2,_Inf_Day,0))-INDEX(_Inf_Data,MATCH($F124,_Inf_Country,0),MATCH(EZ$3-3,_Inf_Day,0))*$D$2
+INDEX(_Inf_Data,MATCH($F124,_Inf_Country,0),MATCH(EZ$3-3,_Inf_Day,0))-INDEX(_Inf_Data,MATCH($F124,_Inf_Country,0),MATCH(EZ$3-4,_Inf_Day,0))*$D$2
+INDEX(_Inf_Data,MATCH($F124,_Inf_Country,0),MATCH(EZ$3-4,_Inf_Day,0))-INDEX(_Inf_Data,MATCH($F124,_Inf_Country,0),MATCH(EZ$3-5,_Inf_Day,0))*$D$2)/5</f>
        <v>0</v>
      </c>
      <c r="FA124" s="80" t="e">
        <f>(INDEX(_Inf_Data,MATCH($F124,_Inf_Country,0),MATCH(FA$3,_Inf_Day,0))-INDEX(_Inf_Data,MATCH($F124,_Inf_Country,0),MATCH(FA$3-1,_Inf_Day,0))*$D$2
+INDEX(_Inf_Data,MATCH($F124,_Inf_Country,0),MATCH(FA$3-1,_Inf_Day,0))-INDEX(_Inf_Data,MATCH($F124,_Inf_Country,0),MATCH(FA$3-2,_Inf_Day,0))*$D$2
+INDEX(_Inf_Data,MATCH($F124,_Inf_Country,0),MATCH(FA$3-2,_Inf_Day,0))-INDEX(_Inf_Data,MATCH($F124,_Inf_Country,0),MATCH(FA$3-3,_Inf_Day,0))*$D$2
+INDEX(_Inf_Data,MATCH($F124,_Inf_Country,0),MATCH(FA$3-3,_Inf_Day,0))-INDEX(_Inf_Data,MATCH($F124,_Inf_Country,0),MATCH(FA$3-4,_Inf_Day,0))*$D$2
+INDEX(_Inf_Data,MATCH($F124,_Inf_Country,0),MATCH(FA$3-4,_Inf_Day,0))-INDEX(_Inf_Data,MATCH($F124,_Inf_Country,0),MATCH(FA$3-5,_Inf_Day,0))*$D$2)/5</f>
        <v>#N/A</v>
      </c>
      <c r="FB124" s="80" t="e">
        <f>(INDEX(_Inf_Data,MATCH($F124,_Inf_Country,0),MATCH(FB$3,_Inf_Day,0))-INDEX(_Inf_Data,MATCH($F124,_Inf_Country,0),MATCH(FB$3-1,_Inf_Day,0))*$D$2
+INDEX(_Inf_Data,MATCH($F124,_Inf_Country,0),MATCH(FB$3-1,_Inf_Day,0))-INDEX(_Inf_Data,MATCH($F124,_Inf_Country,0),MATCH(FB$3-2,_Inf_Day,0))*$D$2
+INDEX(_Inf_Data,MATCH($F124,_Inf_Country,0),MATCH(FB$3-2,_Inf_Day,0))-INDEX(_Inf_Data,MATCH($F124,_Inf_Country,0),MATCH(FB$3-3,_Inf_Day,0))*$D$2
+INDEX(_Inf_Data,MATCH($F124,_Inf_Country,0),MATCH(FB$3-3,_Inf_Day,0))-INDEX(_Inf_Data,MATCH($F124,_Inf_Country,0),MATCH(FB$3-4,_Inf_Day,0))*$D$2
+INDEX(_Inf_Data,MATCH($F124,_Inf_Country,0),MATCH(FB$3-4,_Inf_Day,0))-INDEX(_Inf_Data,MATCH($F124,_Inf_Country,0),MATCH(FB$3-5,_Inf_Day,0))*$D$2)/5</f>
        <v>#N/A</v>
      </c>
      <c r="FC124" s="80" t="e">
        <f>(INDEX(_Inf_Data,MATCH($F124,_Inf_Country,0),MATCH(FC$3,_Inf_Day,0))-INDEX(_Inf_Data,MATCH($F124,_Inf_Country,0),MATCH(FC$3-1,_Inf_Day,0))*$D$2
+INDEX(_Inf_Data,MATCH($F124,_Inf_Country,0),MATCH(FC$3-1,_Inf_Day,0))-INDEX(_Inf_Data,MATCH($F124,_Inf_Country,0),MATCH(FC$3-2,_Inf_Day,0))*$D$2
+INDEX(_Inf_Data,MATCH($F124,_Inf_Country,0),MATCH(FC$3-2,_Inf_Day,0))-INDEX(_Inf_Data,MATCH($F124,_Inf_Country,0),MATCH(FC$3-3,_Inf_Day,0))*$D$2
+INDEX(_Inf_Data,MATCH($F124,_Inf_Country,0),MATCH(FC$3-3,_Inf_Day,0))-INDEX(_Inf_Data,MATCH($F124,_Inf_Country,0),MATCH(FC$3-4,_Inf_Day,0))*$D$2
+INDEX(_Inf_Data,MATCH($F124,_Inf_Country,0),MATCH(FC$3-4,_Inf_Day,0))-INDEX(_Inf_Data,MATCH($F124,_Inf_Country,0),MATCH(FC$3-5,_Inf_Day,0))*$D$2)/5</f>
        <v>#N/A</v>
      </c>
      <c r="FD124" s="80" t="e">
        <f>(INDEX(_Inf_Data,MATCH($F124,_Inf_Country,0),MATCH(FD$3,_Inf_Day,0))-INDEX(_Inf_Data,MATCH($F124,_Inf_Country,0),MATCH(FD$3-1,_Inf_Day,0))*$D$2
+INDEX(_Inf_Data,MATCH($F124,_Inf_Country,0),MATCH(FD$3-1,_Inf_Day,0))-INDEX(_Inf_Data,MATCH($F124,_Inf_Country,0),MATCH(FD$3-2,_Inf_Day,0))*$D$2
+INDEX(_Inf_Data,MATCH($F124,_Inf_Country,0),MATCH(FD$3-2,_Inf_Day,0))-INDEX(_Inf_Data,MATCH($F124,_Inf_Country,0),MATCH(FD$3-3,_Inf_Day,0))*$D$2
+INDEX(_Inf_Data,MATCH($F124,_Inf_Country,0),MATCH(FD$3-3,_Inf_Day,0))-INDEX(_Inf_Data,MATCH($F124,_Inf_Country,0),MATCH(FD$3-4,_Inf_Day,0))*$D$2
+INDEX(_Inf_Data,MATCH($F124,_Inf_Country,0),MATCH(FD$3-4,_Inf_Day,0))-INDEX(_Inf_Data,MATCH($F124,_Inf_Country,0),MATCH(FD$3-5,_Inf_Day,0))*$D$2)/5</f>
        <v>#N/A</v>
      </c>
      <c r="FE124" s="80" t="e">
        <f>(INDEX(_Inf_Data,MATCH($F124,_Inf_Country,0),MATCH(FE$3,_Inf_Day,0))-INDEX(_Inf_Data,MATCH($F124,_Inf_Country,0),MATCH(FE$3-1,_Inf_Day,0))*$D$2
+INDEX(_Inf_Data,MATCH($F124,_Inf_Country,0),MATCH(FE$3-1,_Inf_Day,0))-INDEX(_Inf_Data,MATCH($F124,_Inf_Country,0),MATCH(FE$3-2,_Inf_Day,0))*$D$2
+INDEX(_Inf_Data,MATCH($F124,_Inf_Country,0),MATCH(FE$3-2,_Inf_Day,0))-INDEX(_Inf_Data,MATCH($F124,_Inf_Country,0),MATCH(FE$3-3,_Inf_Day,0))*$D$2
+INDEX(_Inf_Data,MATCH($F124,_Inf_Country,0),MATCH(FE$3-3,_Inf_Day,0))-INDEX(_Inf_Data,MATCH($F124,_Inf_Country,0),MATCH(FE$3-4,_Inf_Day,0))*$D$2
+INDEX(_Inf_Data,MATCH($F124,_Inf_Country,0),MATCH(FE$3-4,_Inf_Day,0))-INDEX(_Inf_Data,MATCH($F124,_Inf_Country,0),MATCH(FE$3-5,_Inf_Day,0))*$D$2)/5</f>
        <v>#N/A</v>
      </c>
      <c r="FF124" s="80" t="e">
        <f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#N/A</v>
      </c>
      <c r="FG124" s="80" t="e">
        <f>(INDEX(_Inf_Data,MATCH($F124,_Inf_Country,0),MATCH(FG$3,_Inf_Day,0))-INDEX(_Inf_Data,MATCH($F124,_Inf_Country,0),MATCH(FG$3-1,_Inf_Day,0))*$D$2
+INDEX(_Inf_Data,MATCH($F124,_Inf_Country,0),MATCH(FG$3-1,_Inf_Day,0))-INDEX(_Inf_Data,MATCH($F124,_Inf_Country,0),MATCH(FG$3-2,_Inf_Day,0))*$D$2
+INDEX(_Inf_Data,MATCH($F124,_Inf_Country,0),MATCH(FG$3-2,_Inf_Day,0))-INDEX(_Inf_Data,MATCH($F124,_Inf_Country,0),MATCH(FG$3-3,_Inf_Day,0))*$D$2
+INDEX(_Inf_Data,MATCH($F124,_Inf_Country,0),MATCH(FG$3-3,_Inf_Day,0))-INDEX(_Inf_Data,MATCH($F124,_Inf_Country,0),MATCH(FG$3-4,_Inf_Day,0))*$D$2
+INDEX(_Inf_Data,MATCH($F124,_Inf_Country,0),MATCH(FG$3-4,_Inf_Day,0))-INDEX(_Inf_Data,MATCH($F124,_Inf_Country,0),MATCH(FG$3-5,_Inf_Day,0))*$D$2)/5</f>
        <v>#N/A</v>
      </c>
      <c r="FH124" s="80" t="e">
        <f>(INDEX(_Inf_Data,MATCH($F124,_Inf_Country,0),MATCH(FH$3,_Inf_Day,0))-INDEX(_Inf_Data,MATCH($F124,_Inf_Country,0),MATCH(FH$3-1,_Inf_Day,0))*$D$2
+INDEX(_Inf_Data,MATCH($F124,_Inf_Country,0),MATCH(FH$3-1,_Inf_Day,0))-INDEX(_Inf_Data,MATCH($F124,_Inf_Country,0),MATCH(FH$3-2,_Inf_Day,0))*$D$2
+INDEX(_Inf_Data,MATCH($F124,_Inf_Country,0),MATCH(FH$3-2,_Inf_Day,0))-INDEX(_Inf_Data,MATCH($F124,_Inf_Country,0),MATCH(FH$3-3,_Inf_Day,0))*$D$2
+INDEX(_Inf_Data,MATCH($F124,_Inf_Country,0),MATCH(FH$3-3,_Inf_Day,0))-INDEX(_Inf_Data,MATCH($F124,_Inf_Country,0),MATCH(FH$3-4,_Inf_Day,0))*$D$2
+INDEX(_Inf_Data,MATCH($F124,_Inf_Country,0),MATCH(FH$3-4,_Inf_Day,0))-INDEX(_Inf_Data,MATCH($F124,_Inf_Country,0),MATCH(FH$3-5,_Inf_Day,0))*$D$2)/5</f>
        <v>#N/A</v>
      </c>
      <c r="FI124" s="80" t="e">
        <f>(INDEX(_Inf_Data,MATCH($F124,_Inf_Country,0),MATCH(FI$3,_Inf_Day,0))-INDEX(_Inf_Data,MATCH($F124,_Inf_Country,0),MATCH(FI$3-1,_Inf_Day,0))*$D$2
+INDEX(_Inf_Data,MATCH($F124,_Inf_Country,0),MATCH(FI$3-1,_Inf_Day,0))-INDEX(_Inf_Data,MATCH($F124,_Inf_Country,0),MATCH(FI$3-2,_Inf_Day,0))*$D$2
+INDEX(_Inf_Data,MATCH($F124,_Inf_Country,0),MATCH(FI$3-2,_Inf_Day,0))-INDEX(_Inf_Data,MATCH($F124,_Inf_Country,0),MATCH(FI$3-3,_Inf_Day,0))*$D$2
+INDEX(_Inf_Data,MATCH($F124,_Inf_Country,0),MATCH(FI$3-3,_Inf_Day,0))-INDEX(_Inf_Data,MATCH($F124,_Inf_Country,0),MATCH(FI$3-4,_Inf_Day,0))*$D$2
+INDEX(_Inf_Data,MATCH($F124,_Inf_Country,0),MATCH(FI$3-4,_Inf_Day,0))-INDEX(_Inf_Data,MATCH($F124,_Inf_Country,0),MATCH(FI$3-5,_Inf_Day,0))*$D$2)/5</f>
        <v>#N/A</v>
      </c>
      <c r="FJ124" s="80" t="e">
        <f>(INDEX(_Inf_Data,MATCH($F124,_Inf_Country,0),MATCH(FJ$3,_Inf_Day,0))-INDEX(_Inf_Data,MATCH($F124,_Inf_Country,0),MATCH(FJ$3-1,_Inf_Day,0))*$D$2
+INDEX(_Inf_Data,MATCH($F124,_Inf_Country,0),MATCH(FJ$3-1,_Inf_Day,0))-INDEX(_Inf_Data,MATCH($F124,_Inf_Country,0),MATCH(FJ$3-2,_Inf_Day,0))*$D$2
+INDEX(_Inf_Data,MATCH($F124,_Inf_Country,0),MATCH(FJ$3-2,_Inf_Day,0))-INDEX(_Inf_Data,MATCH($F124,_Inf_Country,0),MATCH(FJ$3-3,_Inf_Day,0))*$D$2
+INDEX(_Inf_Data,MATCH($F124,_Inf_Country,0),MATCH(FJ$3-3,_Inf_Day,0))-INDEX(_Inf_Data,MATCH($F124,_Inf_Country,0),MATCH(FJ$3-4,_Inf_Day,0))*$D$2
+INDEX(_Inf_Data,MATCH($F124,_Inf_Country,0),MATCH(FJ$3-4,_Inf_Day,0))-INDEX(_Inf_Data,MATCH($F124,_Inf_Country,0),MATCH(FJ$3-5,_Inf_Day,0))*$D$2)/5</f>
        <v>#N/A</v>
      </c>
      <c r="FK124" s="80" t="e">
        <f>(INDEX(_Inf_Data,MATCH($F124,_Inf_Country,0),MATCH(FK$3,_Inf_Day,0))-INDEX(_Inf_Data,MATCH($F124,_Inf_Country,0),MATCH(FK$3-1,_Inf_Day,0))*$D$2
+INDEX(_Inf_Data,MATCH($F124,_Inf_Country,0),MATCH(FK$3-1,_Inf_Day,0))-INDEX(_Inf_Data,MATCH($F124,_Inf_Country,0),MATCH(FK$3-2,_Inf_Day,0))*$D$2
+INDEX(_Inf_Data,MATCH($F124,_Inf_Country,0),MATCH(FK$3-2,_Inf_Day,0))-INDEX(_Inf_Data,MATCH($F124,_Inf_Country,0),MATCH(FK$3-3,_Inf_Day,0))*$D$2
+INDEX(_Inf_Data,MATCH($F124,_Inf_Country,0),MATCH(FK$3-3,_Inf_Day,0))-INDEX(_Inf_Data,MATCH($F124,_Inf_Country,0),MATCH(FK$3-4,_Inf_Day,0))*$D$2
+INDEX(_Inf_Data,MATCH($F124,_Inf_Country,0),MATCH(FK$3-4,_Inf_Day,0))-INDEX(_Inf_Data,MATCH($F124,_Inf_Country,0),MATCH(FK$3-5,_Inf_Day,0))*$D$2)/5</f>
        <v>#N/A</v>
      </c>
      <c r="FL124" s="80" t="e">
        <f>(INDEX(_Inf_Data,MATCH($F124,_Inf_Country,0),MATCH(FL$3,_Inf_Day,0))-INDEX(_Inf_Data,MATCH($F124,_Inf_Country,0),MATCH(FL$3-1,_Inf_Day,0))*$D$2
+INDEX(_Inf_Data,MATCH($F124,_Inf_Country,0),MATCH(FL$3-1,_Inf_Day,0))-INDEX(_Inf_Data,MATCH($F124,_Inf_Country,0),MATCH(FL$3-2,_Inf_Day,0))*$D$2
+INDEX(_Inf_Data,MATCH($F124,_Inf_Country,0),MATCH(FL$3-2,_Inf_Day,0))-INDEX(_Inf_Data,MATCH($F124,_Inf_Country,0),MATCH(FL$3-3,_Inf_Day,0))*$D$2
+INDEX(_Inf_Data,MATCH($F124,_Inf_Country,0),MATCH(FL$3-3,_Inf_Day,0))-INDEX(_Inf_Data,MATCH($F124,_Inf_Country,0),MATCH(FL$3-4,_Inf_Day,0))*$D$2
+INDEX(_Inf_Data,MATCH($F124,_Inf_Country,0),MATCH(FL$3-4,_Inf_Day,0))-INDEX(_Inf_Data,MATCH($F124,_Inf_Country,0),MATCH(FL$3-5,_Inf_Day,0))*$D$2)/5</f>
        <v>#N/A</v>
      </c>
      <c r="FM124" s="80" t="e">
        <f>(INDEX(_Inf_Data,MATCH($F124,_Inf_Country,0),MATCH(FM$3,_Inf_Day,0))-INDEX(_Inf_Data,MATCH($F124,_Inf_Country,0),MATCH(FM$3-1,_Inf_Day,0))*$D$2
+INDEX(_Inf_Data,MATCH($F124,_Inf_Country,0),MATCH(FM$3-1,_Inf_Day,0))-INDEX(_Inf_Data,MATCH($F124,_Inf_Country,0),MATCH(FM$3-2,_Inf_Day,0))*$D$2
+INDEX(_Inf_Data,MATCH($F124,_Inf_Country,0),MATCH(FM$3-2,_Inf_Day,0))-INDEX(_Inf_Data,MATCH($F124,_Inf_Country,0),MATCH(FM$3-3,_Inf_Day,0))*$D$2
+INDEX(_Inf_Data,MATCH($F124,_Inf_Country,0),MATCH(FM$3-3,_Inf_Day,0))-INDEX(_Inf_Data,MATCH($F124,_Inf_Country,0),MATCH(FM$3-4,_Inf_Day,0))*$D$2
+INDEX(_Inf_Data,MATCH($F124,_Inf_Country,0),MATCH(FM$3-4,_Inf_Day,0))-INDEX(_Inf_Data,MATCH($F124,_Inf_Country,0),MATCH(FM$3-5,_Inf_Day,0))*$D$2)/5</f>
        <v>#N/A</v>
      </c>
      <c r="FN124" s="80" t="e">
        <f>(INDEX(_Inf_Data,MATCH($F124,_Inf_Country,0),MATCH(FN$3,_Inf_Day,0))-INDEX(_Inf_Data,MATCH($F124,_Inf_Country,0),MATCH(FN$3-1,_Inf_Day,0))*$D$2
+INDEX(_Inf_Data,MATCH($F124,_Inf_Country,0),MATCH(FN$3-1,_Inf_Day,0))-INDEX(_Inf_Data,MATCH($F124,_Inf_Country,0),MATCH(FN$3-2,_Inf_Day,0))*$D$2
+INDEX(_Inf_Data,MATCH($F124,_Inf_Country,0),MATCH(FN$3-2,_Inf_Day,0))-INDEX(_Inf_Data,MATCH($F124,_Inf_Country,0),MATCH(FN$3-3,_Inf_Day,0))*$D$2
+INDEX(_Inf_Data,MATCH($F124,_Inf_Country,0),MATCH(FN$3-3,_Inf_Day,0))-INDEX(_Inf_Data,MATCH($F124,_Inf_Country,0),MATCH(FN$3-4,_Inf_Day,0))*$D$2
+INDEX(_Inf_Data,MATCH($F124,_Inf_Country,0),MATCH(FN$3-4,_Inf_Day,0))-INDEX(_Inf_Data,MATCH($F124,_Inf_Country,0),MATCH(FN$3-5,_Inf_Day,0))*$D$2)/5</f>
        <v>#N/A</v>
      </c>
      <c r="FO124">
        <v>1</v>
      </c>
      <c r="FQ124" s="10">
        <f ca="1">HLOOKUP(TODAY()-FQ$3,$C$3:$FN$253,ROW()-2)</f>
        <v>0</v>
      </c>
      <c r="FR124" s="10">
        <f ca="1">HLOOKUP(TODAY()-FR$3,$C$3:$FN$253,ROW()-2)</f>
        <v>0</v>
      </c>
      <c r="FS124" s="10">
        <f ca="1">HLOOKUP(TODAY()-FS$3,$C$3:$FN$253,ROW()-2)</f>
        <v>0</v>
      </c>
      <c r="FT124" s="10">
        <f ca="1">HLOOKUP(TODAY()-FT$3,$C$3:$FN$253,ROW()-2)</f>
        <v>0</v>
      </c>
      <c r="FU124" s="10">
        <f ca="1">HLOOKUP(TODAY()-FU$3,$C$3:$FN$253,ROW()-2)</f>
        <v>0</v>
      </c>
      <c r="FV124" s="10">
        <f ca="1">HLOOKUP(TODAY()-FV$3,$C$3:$FN$253,ROW()-2)</f>
        <v>0</v>
      </c>
      <c r="FW124" s="10">
        <f ca="1">HLOOKUP(TODAY()-FW$3,$C$3:$FN$253,ROW()-2)</f>
        <v>0</v>
      </c>
      <c r="FX124" s="10">
        <f ca="1">SUM(FQ124:FW124)/7</f>
        <v>0</v>
      </c>
      <c r="FZ124" s="10">
        <f t="array" ref="FZ124">MAX(IF(ISNA(L124:EE124),"",L124:EE124))</f>
        <v>1</v>
      </c>
      <c r="GA124" s="52">
        <f ca="1">FX124/FZ124</f>
        <v>0</v>
      </c>
      <c r="GB124" t="str">
        <f>D124</f>
        <v>Asia</v>
      </c>
      <c r="GC124" t="str">
        <f>F124</f>
        <v>Papua New Guinea</v>
      </c>
      <c r="GD124" s="10">
        <f>FZ124</f>
        <v>1</v>
      </c>
      <c r="GE124" s="10">
        <f ca="1">G124</f>
        <v>8</v>
      </c>
      <c r="GF124">
        <f ca="1">IF(GA124&lt;$GF$2,$B124,0)</f>
        <v>7000000</v>
      </c>
      <c r="GG124">
        <f ca="1">IF(AND($GA124&gt;=$GF$2,$GA124&lt;$GG$2),$B124,0)</f>
        <v>0</v>
      </c>
      <c r="GH124">
        <f ca="1">IF(AND($GA124&gt;=$GG$2,$GA124&lt;$GH$2),$B124,0)</f>
        <v>0</v>
      </c>
      <c r="GI124">
        <f ca="1">IF(AND($GA124&gt;=$GH$2,$GA124&lt;$GI$2),$B124,0)</f>
        <v>0</v>
      </c>
      <c r="GJ124">
        <f ca="1">IF(GA124&gt;=$GI$2,B124,0)</f>
        <v>0</v>
      </c>
    </row>
    <row r="125" spans="1:200" ht="30" hidden="1" customHeight="1" x14ac:dyDescent="0.25">
      <c r="A125">
        <f t="shared" si="97"/>
        <v>156</v>
      </c>
      <c r="B125" s="81">
        <f>VLOOKUP(F125,Countries!$D$5:$F$254,3,FALSE)</f>
        <v>96700</v>
      </c>
      <c r="C125" s="86">
        <f ca="1">GA125</f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ca="1">INDEX(_Inf_Data,MATCH($F125,_Inf_Country,0),MATCH(G$2,_Inf_Day,0))</f>
        <v>11</v>
      </c>
      <c r="H125" s="81">
        <f ca="1">FX125</f>
        <v>0</v>
      </c>
      <c r="I125" s="100" t="str">
        <f>F125</f>
        <v>Seychelles</v>
      </c>
      <c r="J125" s="80">
        <f>INDEX(_Inf_Data,MATCH($F125,_Inf_Country,0),MATCH(J$3,_Inf_Day,0))</f>
        <v>0</v>
      </c>
      <c r="K125" s="80">
        <f>INDEX(_Inf_Data,MATCH($F125,_Inf_Country,0),MATCH(K$3,_Inf_Day,0))-INDEX(_Inf_Data,MATCH($F125,_Inf_Country,0),MATCH(J$3,_Inf_Day,0))*$D$2</f>
        <v>0</v>
      </c>
      <c r="L125" s="80" t="e">
        <f>(INDEX(_Inf_Data,MATCH($F125,_Inf_Country,0),MATCH(L$3,_Inf_Day,0))-INDEX(_Inf_Data,MATCH($F125,_Inf_Country,0),MATCH(L$3-1,_Inf_Day,0))*$D$2
+INDEX(_Inf_Data,MATCH($F125,_Inf_Country,0),MATCH(L$3-1,_Inf_Day,0))-INDEX(_Inf_Data,MATCH($F125,_Inf_Country,0),MATCH(L$3-2,_Inf_Day,0))*$D$2
+INDEX(_Inf_Data,MATCH($F125,_Inf_Country,0),MATCH(L$3-2,_Inf_Day,0))-INDEX(_Inf_Data,MATCH($F125,_Inf_Country,0),MATCH(L$3-3,_Inf_Day,0))*$D$2
+INDEX(_Inf_Data,MATCH($F125,_Inf_Country,0),MATCH(L$3-3,_Inf_Day,0))-INDEX(_Inf_Data,MATCH($F125,_Inf_Country,0),MATCH(L$3-4,_Inf_Day,0))*$D$2
+INDEX(_Inf_Data,MATCH($F125,_Inf_Country,0),MATCH(L$3-4,_Inf_Day,0))-INDEX(_Inf_Data,MATCH($F125,_Inf_Country,0),MATCH(L$3-5,_Inf_Day,0))*$D$2)/5</f>
        <v>#N/A</v>
      </c>
      <c r="M125" s="80" t="e">
        <f>(INDEX(_Inf_Data,MATCH($F125,_Inf_Country,0),MATCH(M$3,_Inf_Day,0))-INDEX(_Inf_Data,MATCH($F125,_Inf_Country,0),MATCH(M$3-1,_Inf_Day,0))*$D$2
+INDEX(_Inf_Data,MATCH($F125,_Inf_Country,0),MATCH(M$3-1,_Inf_Day,0))-INDEX(_Inf_Data,MATCH($F125,_Inf_Country,0),MATCH(M$3-2,_Inf_Day,0))*$D$2
+INDEX(_Inf_Data,MATCH($F125,_Inf_Country,0),MATCH(M$3-2,_Inf_Day,0))-INDEX(_Inf_Data,MATCH($F125,_Inf_Country,0),MATCH(M$3-3,_Inf_Day,0))*$D$2
+INDEX(_Inf_Data,MATCH($F125,_Inf_Country,0),MATCH(M$3-3,_Inf_Day,0))-INDEX(_Inf_Data,MATCH($F125,_Inf_Country,0),MATCH(M$3-4,_Inf_Day,0))*$D$2
+INDEX(_Inf_Data,MATCH($F125,_Inf_Country,0),MATCH(M$3-4,_Inf_Day,0))-INDEX(_Inf_Data,MATCH($F125,_Inf_Country,0),MATCH(M$3-5,_Inf_Day,0))*$D$2)/5</f>
        <v>#N/A</v>
      </c>
      <c r="N125" s="80" t="e">
        <f>(INDEX(_Inf_Data,MATCH($F125,_Inf_Country,0),MATCH(N$3,_Inf_Day,0))-INDEX(_Inf_Data,MATCH($F125,_Inf_Country,0),MATCH(N$3-1,_Inf_Day,0))*$D$2
+INDEX(_Inf_Data,MATCH($F125,_Inf_Country,0),MATCH(N$3-1,_Inf_Day,0))-INDEX(_Inf_Data,MATCH($F125,_Inf_Country,0),MATCH(N$3-2,_Inf_Day,0))*$D$2
+INDEX(_Inf_Data,MATCH($F125,_Inf_Country,0),MATCH(N$3-2,_Inf_Day,0))-INDEX(_Inf_Data,MATCH($F125,_Inf_Country,0),MATCH(N$3-3,_Inf_Day,0))*$D$2
+INDEX(_Inf_Data,MATCH($F125,_Inf_Country,0),MATCH(N$3-3,_Inf_Day,0))-INDEX(_Inf_Data,MATCH($F125,_Inf_Country,0),MATCH(N$3-4,_Inf_Day,0))*$D$2
+INDEX(_Inf_Data,MATCH($F125,_Inf_Country,0),MATCH(N$3-4,_Inf_Day,0))-INDEX(_Inf_Data,MATCH($F125,_Inf_Country,0),MATCH(N$3-5,_Inf_Day,0))*$D$2)/5</f>
        <v>#N/A</v>
      </c>
      <c r="O125" s="80">
        <f>(INDEX(_Inf_Data,MATCH($F125,_Inf_Country,0),MATCH(O$3,_Inf_Day,0))-INDEX(_Inf_Data,MATCH($F125,_Inf_Country,0),MATCH(O$3-1,_Inf_Day,0))*$D$2
+INDEX(_Inf_Data,MATCH($F125,_Inf_Country,0),MATCH(O$3-1,_Inf_Day,0))-INDEX(_Inf_Data,MATCH($F125,_Inf_Country,0),MATCH(O$3-2,_Inf_Day,0))*$D$2
+INDEX(_Inf_Data,MATCH($F125,_Inf_Country,0),MATCH(O$3-2,_Inf_Day,0))-INDEX(_Inf_Data,MATCH($F125,_Inf_Country,0),MATCH(O$3-3,_Inf_Day,0))*$D$2
+INDEX(_Inf_Data,MATCH($F125,_Inf_Country,0),MATCH(O$3-3,_Inf_Day,0))-INDEX(_Inf_Data,MATCH($F125,_Inf_Country,0),MATCH(O$3-4,_Inf_Day,0))*$D$2
+INDEX(_Inf_Data,MATCH($F125,_Inf_Country,0),MATCH(O$3-4,_Inf_Day,0))-INDEX(_Inf_Data,MATCH($F125,_Inf_Country,0),MATCH(O$3-5,_Inf_Day,0))*$D$2)/5</f>
        <v>0</v>
      </c>
      <c r="P125" s="80">
        <f>(INDEX(_Inf_Data,MATCH($F125,_Inf_Country,0),MATCH(P$3,_Inf_Day,0))-INDEX(_Inf_Data,MATCH($F125,_Inf_Country,0),MATCH(P$3-1,_Inf_Day,0))*$D$2
+INDEX(_Inf_Data,MATCH($F125,_Inf_Country,0),MATCH(P$3-1,_Inf_Day,0))-INDEX(_Inf_Data,MATCH($F125,_Inf_Country,0),MATCH(P$3-2,_Inf_Day,0))*$D$2
+INDEX(_Inf_Data,MATCH($F125,_Inf_Country,0),MATCH(P$3-2,_Inf_Day,0))-INDEX(_Inf_Data,MATCH($F125,_Inf_Country,0),MATCH(P$3-3,_Inf_Day,0))*$D$2
+INDEX(_Inf_Data,MATCH($F125,_Inf_Country,0),MATCH(P$3-3,_Inf_Day,0))-INDEX(_Inf_Data,MATCH($F125,_Inf_Country,0),MATCH(P$3-4,_Inf_Day,0))*$D$2
+INDEX(_Inf_Data,MATCH($F125,_Inf_Country,0),MATCH(P$3-4,_Inf_Day,0))-INDEX(_Inf_Data,MATCH($F125,_Inf_Country,0),MATCH(P$3-5,_Inf_Day,0))*$D$2)/5</f>
        <v>0</v>
      </c>
      <c r="Q125" s="80">
        <f>(INDEX(_Inf_Data,MATCH($F125,_Inf_Country,0),MATCH(Q$3,_Inf_Day,0))-INDEX(_Inf_Data,MATCH($F125,_Inf_Country,0),MATCH(Q$3-1,_Inf_Day,0))*$D$2
+INDEX(_Inf_Data,MATCH($F125,_Inf_Country,0),MATCH(Q$3-1,_Inf_Day,0))-INDEX(_Inf_Data,MATCH($F125,_Inf_Country,0),MATCH(Q$3-2,_Inf_Day,0))*$D$2
+INDEX(_Inf_Data,MATCH($F125,_Inf_Country,0),MATCH(Q$3-2,_Inf_Day,0))-INDEX(_Inf_Data,MATCH($F125,_Inf_Country,0),MATCH(Q$3-3,_Inf_Day,0))*$D$2
+INDEX(_Inf_Data,MATCH($F125,_Inf_Country,0),MATCH(Q$3-3,_Inf_Day,0))-INDEX(_Inf_Data,MATCH($F125,_Inf_Country,0),MATCH(Q$3-4,_Inf_Day,0))*$D$2
+INDEX(_Inf_Data,MATCH($F125,_Inf_Country,0),MATCH(Q$3-4,_Inf_Day,0))-INDEX(_Inf_Data,MATCH($F125,_Inf_Country,0),MATCH(Q$3-5,_Inf_Day,0))*$D$2)/5</f>
        <v>0</v>
      </c>
      <c r="R125" s="80">
        <f>(INDEX(_Inf_Data,MATCH($F125,_Inf_Country,0),MATCH(R$3,_Inf_Day,0))-INDEX(_Inf_Data,MATCH($F125,_Inf_Country,0),MATCH(R$3-1,_Inf_Day,0))*$D$2
+INDEX(_Inf_Data,MATCH($F125,_Inf_Country,0),MATCH(R$3-1,_Inf_Day,0))-INDEX(_Inf_Data,MATCH($F125,_Inf_Country,0),MATCH(R$3-2,_Inf_Day,0))*$D$2
+INDEX(_Inf_Data,MATCH($F125,_Inf_Country,0),MATCH(R$3-2,_Inf_Day,0))-INDEX(_Inf_Data,MATCH($F125,_Inf_Country,0),MATCH(R$3-3,_Inf_Day,0))*$D$2
+INDEX(_Inf_Data,MATCH($F125,_Inf_Country,0),MATCH(R$3-3,_Inf_Day,0))-INDEX(_Inf_Data,MATCH($F125,_Inf_Country,0),MATCH(R$3-4,_Inf_Day,0))*$D$2
+INDEX(_Inf_Data,MATCH($F125,_Inf_Country,0),MATCH(R$3-4,_Inf_Day,0))-INDEX(_Inf_Data,MATCH($F125,_Inf_Country,0),MATCH(R$3-5,_Inf_Day,0))*$D$2)/5</f>
        <v>0</v>
      </c>
      <c r="S125" s="80">
        <f>(INDEX(_Inf_Data,MATCH($F125,_Inf_Country,0),MATCH(S$3,_Inf_Day,0))-INDEX(_Inf_Data,MATCH($F125,_Inf_Country,0),MATCH(S$3-1,_Inf_Day,0))*$D$2
+INDEX(_Inf_Data,MATCH($F125,_Inf_Country,0),MATCH(S$3-1,_Inf_Day,0))-INDEX(_Inf_Data,MATCH($F125,_Inf_Country,0),MATCH(S$3-2,_Inf_Day,0))*$D$2
+INDEX(_Inf_Data,MATCH($F125,_Inf_Country,0),MATCH(S$3-2,_Inf_Day,0))-INDEX(_Inf_Data,MATCH($F125,_Inf_Country,0),MATCH(S$3-3,_Inf_Day,0))*$D$2
+INDEX(_Inf_Data,MATCH($F125,_Inf_Country,0),MATCH(S$3-3,_Inf_Day,0))-INDEX(_Inf_Data,MATCH($F125,_Inf_Country,0),MATCH(S$3-4,_Inf_Day,0))*$D$2
+INDEX(_Inf_Data,MATCH($F125,_Inf_Country,0),MATCH(S$3-4,_Inf_Day,0))-INDEX(_Inf_Data,MATCH($F125,_Inf_Country,0),MATCH(S$3-5,_Inf_Day,0))*$D$2)/5</f>
        <v>0</v>
      </c>
      <c r="T125" s="80">
        <f>(INDEX(_Inf_Data,MATCH($F125,_Inf_Country,0),MATCH(T$3,_Inf_Day,0))-INDEX(_Inf_Data,MATCH($F125,_Inf_Country,0),MATCH(T$3-1,_Inf_Day,0))*$D$2
+INDEX(_Inf_Data,MATCH($F125,_Inf_Country,0),MATCH(T$3-1,_Inf_Day,0))-INDEX(_Inf_Data,MATCH($F125,_Inf_Country,0),MATCH(T$3-2,_Inf_Day,0))*$D$2
+INDEX(_Inf_Data,MATCH($F125,_Inf_Country,0),MATCH(T$3-2,_Inf_Day,0))-INDEX(_Inf_Data,MATCH($F125,_Inf_Country,0),MATCH(T$3-3,_Inf_Day,0))*$D$2
+INDEX(_Inf_Data,MATCH($F125,_Inf_Country,0),MATCH(T$3-3,_Inf_Day,0))-INDEX(_Inf_Data,MATCH($F125,_Inf_Country,0),MATCH(T$3-4,_Inf_Day,0))*$D$2
+INDEX(_Inf_Data,MATCH($F125,_Inf_Country,0),MATCH(T$3-4,_Inf_Day,0))-INDEX(_Inf_Data,MATCH($F125,_Inf_Country,0),MATCH(T$3-5,_Inf_Day,0))*$D$2)/5</f>
        <v>0</v>
      </c>
      <c r="U125" s="80">
        <f>(INDEX(_Inf_Data,MATCH($F125,_Inf_Country,0),MATCH(U$3,_Inf_Day,0))-INDEX(_Inf_Data,MATCH($F125,_Inf_Country,0),MATCH(U$3-1,_Inf_Day,0))*$D$2
+INDEX(_Inf_Data,MATCH($F125,_Inf_Country,0),MATCH(U$3-1,_Inf_Day,0))-INDEX(_Inf_Data,MATCH($F125,_Inf_Country,0),MATCH(U$3-2,_Inf_Day,0))*$D$2
+INDEX(_Inf_Data,MATCH($F125,_Inf_Country,0),MATCH(U$3-2,_Inf_Day,0))-INDEX(_Inf_Data,MATCH($F125,_Inf_Country,0),MATCH(U$3-3,_Inf_Day,0))*$D$2
+INDEX(_Inf_Data,MATCH($F125,_Inf_Country,0),MATCH(U$3-3,_Inf_Day,0))-INDEX(_Inf_Data,MATCH($F125,_Inf_Country,0),MATCH(U$3-4,_Inf_Day,0))*$D$2
+INDEX(_Inf_Data,MATCH($F125,_Inf_Country,0),MATCH(U$3-4,_Inf_Day,0))-INDEX(_Inf_Data,MATCH($F125,_Inf_Country,0),MATCH(U$3-5,_Inf_Day,0))*$D$2)/5</f>
        <v>0</v>
      </c>
      <c r="V125" s="80">
        <f>(INDEX(_Inf_Data,MATCH($F125,_Inf_Country,0),MATCH(V$3,_Inf_Day,0))-INDEX(_Inf_Data,MATCH($F125,_Inf_Country,0),MATCH(V$3-1,_Inf_Day,0))*$D$2
+INDEX(_Inf_Data,MATCH($F125,_Inf_Country,0),MATCH(V$3-1,_Inf_Day,0))-INDEX(_Inf_Data,MATCH($F125,_Inf_Country,0),MATCH(V$3-2,_Inf_Day,0))*$D$2
+INDEX(_Inf_Data,MATCH($F125,_Inf_Country,0),MATCH(V$3-2,_Inf_Day,0))-INDEX(_Inf_Data,MATCH($F125,_Inf_Country,0),MATCH(V$3-3,_Inf_Day,0))*$D$2
+INDEX(_Inf_Data,MATCH($F125,_Inf_Country,0),MATCH(V$3-3,_Inf_Day,0))-INDEX(_Inf_Data,MATCH($F125,_Inf_Country,0),MATCH(V$3-4,_Inf_Day,0))*$D$2
+INDEX(_Inf_Data,MATCH($F125,_Inf_Country,0),MATCH(V$3-4,_Inf_Day,0))-INDEX(_Inf_Data,MATCH($F125,_Inf_Country,0),MATCH(V$3-5,_Inf_Day,0))*$D$2)/5</f>
        <v>0</v>
      </c>
      <c r="W125" s="80">
        <f>(INDEX(_Inf_Data,MATCH($F125,_Inf_Country,0),MATCH(W$3,_Inf_Day,0))-INDEX(_Inf_Data,MATCH($F125,_Inf_Country,0),MATCH(W$3-1,_Inf_Day,0))*$D$2
+INDEX(_Inf_Data,MATCH($F125,_Inf_Country,0),MATCH(W$3-1,_Inf_Day,0))-INDEX(_Inf_Data,MATCH($F125,_Inf_Country,0),MATCH(W$3-2,_Inf_Day,0))*$D$2
+INDEX(_Inf_Data,MATCH($F125,_Inf_Country,0),MATCH(W$3-2,_Inf_Day,0))-INDEX(_Inf_Data,MATCH($F125,_Inf_Country,0),MATCH(W$3-3,_Inf_Day,0))*$D$2
+INDEX(_Inf_Data,MATCH($F125,_Inf_Country,0),MATCH(W$3-3,_Inf_Day,0))-INDEX(_Inf_Data,MATCH($F125,_Inf_Country,0),MATCH(W$3-4,_Inf_Day,0))*$D$2
+INDEX(_Inf_Data,MATCH($F125,_Inf_Country,0),MATCH(W$3-4,_Inf_Day,0))-INDEX(_Inf_Data,MATCH($F125,_Inf_Country,0),MATCH(W$3-5,_Inf_Day,0))*$D$2)/5</f>
        <v>0</v>
      </c>
      <c r="X125" s="80">
        <f>(INDEX(_Inf_Data,MATCH($F125,_Inf_Country,0),MATCH(X$3,_Inf_Day,0))-INDEX(_Inf_Data,MATCH($F125,_Inf_Country,0),MATCH(X$3-1,_Inf_Day,0))*$D$2
+INDEX(_Inf_Data,MATCH($F125,_Inf_Country,0),MATCH(X$3-1,_Inf_Day,0))-INDEX(_Inf_Data,MATCH($F125,_Inf_Country,0),MATCH(X$3-2,_Inf_Day,0))*$D$2
+INDEX(_Inf_Data,MATCH($F125,_Inf_Country,0),MATCH(X$3-2,_Inf_Day,0))-INDEX(_Inf_Data,MATCH($F125,_Inf_Country,0),MATCH(X$3-3,_Inf_Day,0))*$D$2
+INDEX(_Inf_Data,MATCH($F125,_Inf_Country,0),MATCH(X$3-3,_Inf_Day,0))-INDEX(_Inf_Data,MATCH($F125,_Inf_Country,0),MATCH(X$3-4,_Inf_Day,0))*$D$2
+INDEX(_Inf_Data,MATCH($F125,_Inf_Country,0),MATCH(X$3-4,_Inf_Day,0))-INDEX(_Inf_Data,MATCH($F125,_Inf_Country,0),MATCH(X$3-5,_Inf_Day,0))*$D$2)/5</f>
        <v>0</v>
      </c>
      <c r="Y125" s="80">
        <f>(INDEX(_Inf_Data,MATCH($F125,_Inf_Country,0),MATCH(Y$3,_Inf_Day,0))-INDEX(_Inf_Data,MATCH($F125,_Inf_Country,0),MATCH(Y$3-1,_Inf_Day,0))*$D$2
+INDEX(_Inf_Data,MATCH($F125,_Inf_Country,0),MATCH(Y$3-1,_Inf_Day,0))-INDEX(_Inf_Data,MATCH($F125,_Inf_Country,0),MATCH(Y$3-2,_Inf_Day,0))*$D$2
+INDEX(_Inf_Data,MATCH($F125,_Inf_Country,0),MATCH(Y$3-2,_Inf_Day,0))-INDEX(_Inf_Data,MATCH($F125,_Inf_Country,0),MATCH(Y$3-3,_Inf_Day,0))*$D$2
+INDEX(_Inf_Data,MATCH($F125,_Inf_Country,0),MATCH(Y$3-3,_Inf_Day,0))-INDEX(_Inf_Data,MATCH($F125,_Inf_Country,0),MATCH(Y$3-4,_Inf_Day,0))*$D$2
+INDEX(_Inf_Data,MATCH($F125,_Inf_Country,0),MATCH(Y$3-4,_Inf_Day,0))-INDEX(_Inf_Data,MATCH($F125,_Inf_Country,0),MATCH(Y$3-5,_Inf_Day,0))*$D$2)/5</f>
        <v>0</v>
      </c>
      <c r="Z125" s="80">
        <f>(INDEX(_Inf_Data,MATCH($F125,_Inf_Country,0),MATCH(Z$3,_Inf_Day,0))-INDEX(_Inf_Data,MATCH($F125,_Inf_Country,0),MATCH(Z$3-1,_Inf_Day,0))*$D$2
+INDEX(_Inf_Data,MATCH($F125,_Inf_Country,0),MATCH(Z$3-1,_Inf_Day,0))-INDEX(_Inf_Data,MATCH($F125,_Inf_Country,0),MATCH(Z$3-2,_Inf_Day,0))*$D$2
+INDEX(_Inf_Data,MATCH($F125,_Inf_Country,0),MATCH(Z$3-2,_Inf_Day,0))-INDEX(_Inf_Data,MATCH($F125,_Inf_Country,0),MATCH(Z$3-3,_Inf_Day,0))*$D$2
+INDEX(_Inf_Data,MATCH($F125,_Inf_Country,0),MATCH(Z$3-3,_Inf_Day,0))-INDEX(_Inf_Data,MATCH($F125,_Inf_Country,0),MATCH(Z$3-4,_Inf_Day,0))*$D$2
+INDEX(_Inf_Data,MATCH($F125,_Inf_Country,0),MATCH(Z$3-4,_Inf_Day,0))-INDEX(_Inf_Data,MATCH($F125,_Inf_Country,0),MATCH(Z$3-5,_Inf_Day,0))*$D$2)/5</f>
        <v>0</v>
      </c>
      <c r="AA125" s="80">
        <f>(INDEX(_Inf_Data,MATCH($F125,_Inf_Country,0),MATCH(AA$3,_Inf_Day,0))-INDEX(_Inf_Data,MATCH($F125,_Inf_Country,0),MATCH(AA$3-1,_Inf_Day,0))*$D$2
+INDEX(_Inf_Data,MATCH($F125,_Inf_Country,0),MATCH(AA$3-1,_Inf_Day,0))-INDEX(_Inf_Data,MATCH($F125,_Inf_Country,0),MATCH(AA$3-2,_Inf_Day,0))*$D$2
+INDEX(_Inf_Data,MATCH($F125,_Inf_Country,0),MATCH(AA$3-2,_Inf_Day,0))-INDEX(_Inf_Data,MATCH($F125,_Inf_Country,0),MATCH(AA$3-3,_Inf_Day,0))*$D$2
+INDEX(_Inf_Data,MATCH($F125,_Inf_Country,0),MATCH(AA$3-3,_Inf_Day,0))-INDEX(_Inf_Data,MATCH($F125,_Inf_Country,0),MATCH(AA$3-4,_Inf_Day,0))*$D$2
+INDEX(_Inf_Data,MATCH($F125,_Inf_Country,0),MATCH(AA$3-4,_Inf_Day,0))-INDEX(_Inf_Data,MATCH($F125,_Inf_Country,0),MATCH(AA$3-5,_Inf_Day,0))*$D$2)/5</f>
        <v>0</v>
      </c>
      <c r="AB125" s="80">
        <f>(INDEX(_Inf_Data,MATCH($F125,_Inf_Country,0),MATCH(AB$3,_Inf_Day,0))-INDEX(_Inf_Data,MATCH($F125,_Inf_Country,0),MATCH(AB$3-1,_Inf_Day,0))*$D$2
+INDEX(_Inf_Data,MATCH($F125,_Inf_Country,0),MATCH(AB$3-1,_Inf_Day,0))-INDEX(_Inf_Data,MATCH($F125,_Inf_Country,0),MATCH(AB$3-2,_Inf_Day,0))*$D$2
+INDEX(_Inf_Data,MATCH($F125,_Inf_Country,0),MATCH(AB$3-2,_Inf_Day,0))-INDEX(_Inf_Data,MATCH($F125,_Inf_Country,0),MATCH(AB$3-3,_Inf_Day,0))*$D$2
+INDEX(_Inf_Data,MATCH($F125,_Inf_Country,0),MATCH(AB$3-3,_Inf_Day,0))-INDEX(_Inf_Data,MATCH($F125,_Inf_Country,0),MATCH(AB$3-4,_Inf_Day,0))*$D$2
+INDEX(_Inf_Data,MATCH($F125,_Inf_Country,0),MATCH(AB$3-4,_Inf_Day,0))-INDEX(_Inf_Data,MATCH($F125,_Inf_Country,0),MATCH(AB$3-5,_Inf_Day,0))*$D$2)/5</f>
        <v>0</v>
      </c>
      <c r="AC125" s="80">
        <f>(INDEX(_Inf_Data,MATCH($F125,_Inf_Country,0),MATCH(AC$3,_Inf_Day,0))-INDEX(_Inf_Data,MATCH($F125,_Inf_Country,0),MATCH(AC$3-1,_Inf_Day,0))*$D$2
+INDEX(_Inf_Data,MATCH($F125,_Inf_Country,0),MATCH(AC$3-1,_Inf_Day,0))-INDEX(_Inf_Data,MATCH($F125,_Inf_Country,0),MATCH(AC$3-2,_Inf_Day,0))*$D$2
+INDEX(_Inf_Data,MATCH($F125,_Inf_Country,0),MATCH(AC$3-2,_Inf_Day,0))-INDEX(_Inf_Data,MATCH($F125,_Inf_Country,0),MATCH(AC$3-3,_Inf_Day,0))*$D$2
+INDEX(_Inf_Data,MATCH($F125,_Inf_Country,0),MATCH(AC$3-3,_Inf_Day,0))-INDEX(_Inf_Data,MATCH($F125,_Inf_Country,0),MATCH(AC$3-4,_Inf_Day,0))*$D$2
+INDEX(_Inf_Data,MATCH($F125,_Inf_Country,0),MATCH(AC$3-4,_Inf_Day,0))-INDEX(_Inf_Data,MATCH($F125,_Inf_Country,0),MATCH(AC$3-5,_Inf_Day,0))*$D$2)/5</f>
        <v>0</v>
      </c>
      <c r="AD125" s="80">
        <f>(INDEX(_Inf_Data,MATCH($F125,_Inf_Country,0),MATCH(AD$3,_Inf_Day,0))-INDEX(_Inf_Data,MATCH($F125,_Inf_Country,0),MATCH(AD$3-1,_Inf_Day,0))*$D$2
+INDEX(_Inf_Data,MATCH($F125,_Inf_Country,0),MATCH(AD$3-1,_Inf_Day,0))-INDEX(_Inf_Data,MATCH($F125,_Inf_Country,0),MATCH(AD$3-2,_Inf_Day,0))*$D$2
+INDEX(_Inf_Data,MATCH($F125,_Inf_Country,0),MATCH(AD$3-2,_Inf_Day,0))-INDEX(_Inf_Data,MATCH($F125,_Inf_Country,0),MATCH(AD$3-3,_Inf_Day,0))*$D$2
+INDEX(_Inf_Data,MATCH($F125,_Inf_Country,0),MATCH(AD$3-3,_Inf_Day,0))-INDEX(_Inf_Data,MATCH($F125,_Inf_Country,0),MATCH(AD$3-4,_Inf_Day,0))*$D$2
+INDEX(_Inf_Data,MATCH($F125,_Inf_Country,0),MATCH(AD$3-4,_Inf_Day,0))-INDEX(_Inf_Data,MATCH($F125,_Inf_Country,0),MATCH(AD$3-5,_Inf_Day,0))*$D$2)/5</f>
        <v>0</v>
      </c>
      <c r="AE125" s="80">
        <f>(INDEX(_Inf_Data,MATCH($F125,_Inf_Country,0),MATCH(AE$3,_Inf_Day,0))-INDEX(_Inf_Data,MATCH($F125,_Inf_Country,0),MATCH(AE$3-1,_Inf_Day,0))*$D$2
+INDEX(_Inf_Data,MATCH($F125,_Inf_Country,0),MATCH(AE$3-1,_Inf_Day,0))-INDEX(_Inf_Data,MATCH($F125,_Inf_Country,0),MATCH(AE$3-2,_Inf_Day,0))*$D$2
+INDEX(_Inf_Data,MATCH($F125,_Inf_Country,0),MATCH(AE$3-2,_Inf_Day,0))-INDEX(_Inf_Data,MATCH($F125,_Inf_Country,0),MATCH(AE$3-3,_Inf_Day,0))*$D$2
+INDEX(_Inf_Data,MATCH($F125,_Inf_Country,0),MATCH(AE$3-3,_Inf_Day,0))-INDEX(_Inf_Data,MATCH($F125,_Inf_Country,0),MATCH(AE$3-4,_Inf_Day,0))*$D$2
+INDEX(_Inf_Data,MATCH($F125,_Inf_Country,0),MATCH(AE$3-4,_Inf_Day,0))-INDEX(_Inf_Data,MATCH($F125,_Inf_Country,0),MATCH(AE$3-5,_Inf_Day,0))*$D$2)/5</f>
        <v>0</v>
      </c>
      <c r="AF125" s="80">
        <f>(INDEX(_Inf_Data,MATCH($F125,_Inf_Country,0),MATCH(AF$3,_Inf_Day,0))-INDEX(_Inf_Data,MATCH($F125,_Inf_Country,0),MATCH(AF$3-1,_Inf_Day,0))*$D$2
+INDEX(_Inf_Data,MATCH($F125,_Inf_Country,0),MATCH(AF$3-1,_Inf_Day,0))-INDEX(_Inf_Data,MATCH($F125,_Inf_Country,0),MATCH(AF$3-2,_Inf_Day,0))*$D$2
+INDEX(_Inf_Data,MATCH($F125,_Inf_Country,0),MATCH(AF$3-2,_Inf_Day,0))-INDEX(_Inf_Data,MATCH($F125,_Inf_Country,0),MATCH(AF$3-3,_Inf_Day,0))*$D$2
+INDEX(_Inf_Data,MATCH($F125,_Inf_Country,0),MATCH(AF$3-3,_Inf_Day,0))-INDEX(_Inf_Data,MATCH($F125,_Inf_Country,0),MATCH(AF$3-4,_Inf_Day,0))*$D$2
+INDEX(_Inf_Data,MATCH($F125,_Inf_Country,0),MATCH(AF$3-4,_Inf_Day,0))-INDEX(_Inf_Data,MATCH($F125,_Inf_Country,0),MATCH(AF$3-5,_Inf_Day,0))*$D$2)/5</f>
        <v>0</v>
      </c>
      <c r="AG125" s="80">
        <f>(INDEX(_Inf_Data,MATCH($F125,_Inf_Country,0),MATCH(AG$3,_Inf_Day,0))-INDEX(_Inf_Data,MATCH($F125,_Inf_Country,0),MATCH(AG$3-1,_Inf_Day,0))*$D$2
+INDEX(_Inf_Data,MATCH($F125,_Inf_Country,0),MATCH(AG$3-1,_Inf_Day,0))-INDEX(_Inf_Data,MATCH($F125,_Inf_Country,0),MATCH(AG$3-2,_Inf_Day,0))*$D$2
+INDEX(_Inf_Data,MATCH($F125,_Inf_Country,0),MATCH(AG$3-2,_Inf_Day,0))-INDEX(_Inf_Data,MATCH($F125,_Inf_Country,0),MATCH(AG$3-3,_Inf_Day,0))*$D$2
+INDEX(_Inf_Data,MATCH($F125,_Inf_Country,0),MATCH(AG$3-3,_Inf_Day,0))-INDEX(_Inf_Data,MATCH($F125,_Inf_Country,0),MATCH(AG$3-4,_Inf_Day,0))*$D$2
+INDEX(_Inf_Data,MATCH($F125,_Inf_Country,0),MATCH(AG$3-4,_Inf_Day,0))-INDEX(_Inf_Data,MATCH($F125,_Inf_Country,0),MATCH(AG$3-5,_Inf_Day,0))*$D$2)/5</f>
        <v>0</v>
      </c>
      <c r="AH125" s="80">
        <f>(INDEX(_Inf_Data,MATCH($F125,_Inf_Country,0),MATCH(AH$3,_Inf_Day,0))-INDEX(_Inf_Data,MATCH($F125,_Inf_Country,0),MATCH(AH$3-1,_Inf_Day,0))*$D$2
+INDEX(_Inf_Data,MATCH($F125,_Inf_Country,0),MATCH(AH$3-1,_Inf_Day,0))-INDEX(_Inf_Data,MATCH($F125,_Inf_Country,0),MATCH(AH$3-2,_Inf_Day,0))*$D$2
+INDEX(_Inf_Data,MATCH($F125,_Inf_Country,0),MATCH(AH$3-2,_Inf_Day,0))-INDEX(_Inf_Data,MATCH($F125,_Inf_Country,0),MATCH(AH$3-3,_Inf_Day,0))*$D$2
+INDEX(_Inf_Data,MATCH($F125,_Inf_Country,0),MATCH(AH$3-3,_Inf_Day,0))-INDEX(_Inf_Data,MATCH($F125,_Inf_Country,0),MATCH(AH$3-4,_Inf_Day,0))*$D$2
+INDEX(_Inf_Data,MATCH($F125,_Inf_Country,0),MATCH(AH$3-4,_Inf_Day,0))-INDEX(_Inf_Data,MATCH($F125,_Inf_Country,0),MATCH(AH$3-5,_Inf_Day,0))*$D$2)/5</f>
        <v>0</v>
      </c>
      <c r="AI125" s="80">
        <f>(INDEX(_Inf_Data,MATCH($F125,_Inf_Country,0),MATCH(AI$3,_Inf_Day,0))-INDEX(_Inf_Data,MATCH($F125,_Inf_Country,0),MATCH(AI$3-1,_Inf_Day,0))*$D$2
+INDEX(_Inf_Data,MATCH($F125,_Inf_Country,0),MATCH(AI$3-1,_Inf_Day,0))-INDEX(_Inf_Data,MATCH($F125,_Inf_Country,0),MATCH(AI$3-2,_Inf_Day,0))*$D$2
+INDEX(_Inf_Data,MATCH($F125,_Inf_Country,0),MATCH(AI$3-2,_Inf_Day,0))-INDEX(_Inf_Data,MATCH($F125,_Inf_Country,0),MATCH(AI$3-3,_Inf_Day,0))*$D$2
+INDEX(_Inf_Data,MATCH($F125,_Inf_Country,0),MATCH(AI$3-3,_Inf_Day,0))-INDEX(_Inf_Data,MATCH($F125,_Inf_Country,0),MATCH(AI$3-4,_Inf_Day,0))*$D$2
+INDEX(_Inf_Data,MATCH($F125,_Inf_Country,0),MATCH(AI$3-4,_Inf_Day,0))-INDEX(_Inf_Data,MATCH($F125,_Inf_Country,0),MATCH(AI$3-5,_Inf_Day,0))*$D$2)/5</f>
        <v>0</v>
      </c>
      <c r="AJ125" s="80">
        <f>(INDEX(_Inf_Data,MATCH($F125,_Inf_Country,0),MATCH(AJ$3,_Inf_Day,0))-INDEX(_Inf_Data,MATCH($F125,_Inf_Country,0),MATCH(AJ$3-1,_Inf_Day,0))*$D$2
+INDEX(_Inf_Data,MATCH($F125,_Inf_Country,0),MATCH(AJ$3-1,_Inf_Day,0))-INDEX(_Inf_Data,MATCH($F125,_Inf_Country,0),MATCH(AJ$3-2,_Inf_Day,0))*$D$2
+INDEX(_Inf_Data,MATCH($F125,_Inf_Country,0),MATCH(AJ$3-2,_Inf_Day,0))-INDEX(_Inf_Data,MATCH($F125,_Inf_Country,0),MATCH(AJ$3-3,_Inf_Day,0))*$D$2
+INDEX(_Inf_Data,MATCH($F125,_Inf_Country,0),MATCH(AJ$3-3,_Inf_Day,0))-INDEX(_Inf_Data,MATCH($F125,_Inf_Country,0),MATCH(AJ$3-4,_Inf_Day,0))*$D$2
+INDEX(_Inf_Data,MATCH($F125,_Inf_Country,0),MATCH(AJ$3-4,_Inf_Day,0))-INDEX(_Inf_Data,MATCH($F125,_Inf_Country,0),MATCH(AJ$3-5,_Inf_Day,0))*$D$2)/5</f>
        <v>0</v>
      </c>
      <c r="AK125" s="80">
        <f>(INDEX(_Inf_Data,MATCH($F125,_Inf_Country,0),MATCH(AK$3,_Inf_Day,0))-INDEX(_Inf_Data,MATCH($F125,_Inf_Country,0),MATCH(AK$3-1,_Inf_Day,0))*$D$2
+INDEX(_Inf_Data,MATCH($F125,_Inf_Country,0),MATCH(AK$3-1,_Inf_Day,0))-INDEX(_Inf_Data,MATCH($F125,_Inf_Country,0),MATCH(AK$3-2,_Inf_Day,0))*$D$2
+INDEX(_Inf_Data,MATCH($F125,_Inf_Country,0),MATCH(AK$3-2,_Inf_Day,0))-INDEX(_Inf_Data,MATCH($F125,_Inf_Country,0),MATCH(AK$3-3,_Inf_Day,0))*$D$2
+INDEX(_Inf_Data,MATCH($F125,_Inf_Country,0),MATCH(AK$3-3,_Inf_Day,0))-INDEX(_Inf_Data,MATCH($F125,_Inf_Country,0),MATCH(AK$3-4,_Inf_Day,0))*$D$2
+INDEX(_Inf_Data,MATCH($F125,_Inf_Country,0),MATCH(AK$3-4,_Inf_Day,0))-INDEX(_Inf_Data,MATCH($F125,_Inf_Country,0),MATCH(AK$3-5,_Inf_Day,0))*$D$2)/5</f>
        <v>0</v>
      </c>
      <c r="AL125" s="80">
        <f>(INDEX(_Inf_Data,MATCH($F125,_Inf_Country,0),MATCH(AL$3,_Inf_Day,0))-INDEX(_Inf_Data,MATCH($F125,_Inf_Country,0),MATCH(AL$3-1,_Inf_Day,0))*$D$2
+INDEX(_Inf_Data,MATCH($F125,_Inf_Country,0),MATCH(AL$3-1,_Inf_Day,0))-INDEX(_Inf_Data,MATCH($F125,_Inf_Country,0),MATCH(AL$3-2,_Inf_Day,0))*$D$2
+INDEX(_Inf_Data,MATCH($F125,_Inf_Country,0),MATCH(AL$3-2,_Inf_Day,0))-INDEX(_Inf_Data,MATCH($F125,_Inf_Country,0),MATCH(AL$3-3,_Inf_Day,0))*$D$2
+INDEX(_Inf_Data,MATCH($F125,_Inf_Country,0),MATCH(AL$3-3,_Inf_Day,0))-INDEX(_Inf_Data,MATCH($F125,_Inf_Country,0),MATCH(AL$3-4,_Inf_Day,0))*$D$2
+INDEX(_Inf_Data,MATCH($F125,_Inf_Country,0),MATCH(AL$3-4,_Inf_Day,0))-INDEX(_Inf_Data,MATCH($F125,_Inf_Country,0),MATCH(AL$3-5,_Inf_Day,0))*$D$2)/5</f>
        <v>0</v>
      </c>
      <c r="AM125" s="80">
        <f>(INDEX(_Inf_Data,MATCH($F125,_Inf_Country,0),MATCH(AM$3,_Inf_Day,0))-INDEX(_Inf_Data,MATCH($F125,_Inf_Country,0),MATCH(AM$3-1,_Inf_Day,0))*$D$2
+INDEX(_Inf_Data,MATCH($F125,_Inf_Country,0),MATCH(AM$3-1,_Inf_Day,0))-INDEX(_Inf_Data,MATCH($F125,_Inf_Country,0),MATCH(AM$3-2,_Inf_Day,0))*$D$2
+INDEX(_Inf_Data,MATCH($F125,_Inf_Country,0),MATCH(AM$3-2,_Inf_Day,0))-INDEX(_Inf_Data,MATCH($F125,_Inf_Country,0),MATCH(AM$3-3,_Inf_Day,0))*$D$2
+INDEX(_Inf_Data,MATCH($F125,_Inf_Country,0),MATCH(AM$3-3,_Inf_Day,0))-INDEX(_Inf_Data,MATCH($F125,_Inf_Country,0),MATCH(AM$3-4,_Inf_Day,0))*$D$2
+INDEX(_Inf_Data,MATCH($F125,_Inf_Country,0),MATCH(AM$3-4,_Inf_Day,0))-INDEX(_Inf_Data,MATCH($F125,_Inf_Country,0),MATCH(AM$3-5,_Inf_Day,0))*$D$2)/5</f>
        <v>0</v>
      </c>
      <c r="AN125" s="80">
        <f>(INDEX(_Inf_Data,MATCH($F125,_Inf_Country,0),MATCH(AN$3,_Inf_Day,0))-INDEX(_Inf_Data,MATCH($F125,_Inf_Country,0),MATCH(AN$3-1,_Inf_Day,0))*$D$2
+INDEX(_Inf_Data,MATCH($F125,_Inf_Country,0),MATCH(AN$3-1,_Inf_Day,0))-INDEX(_Inf_Data,MATCH($F125,_Inf_Country,0),MATCH(AN$3-2,_Inf_Day,0))*$D$2
+INDEX(_Inf_Data,MATCH($F125,_Inf_Country,0),MATCH(AN$3-2,_Inf_Day,0))-INDEX(_Inf_Data,MATCH($F125,_Inf_Country,0),MATCH(AN$3-3,_Inf_Day,0))*$D$2
+INDEX(_Inf_Data,MATCH($F125,_Inf_Country,0),MATCH(AN$3-3,_Inf_Day,0))-INDEX(_Inf_Data,MATCH($F125,_Inf_Country,0),MATCH(AN$3-4,_Inf_Day,0))*$D$2
+INDEX(_Inf_Data,MATCH($F125,_Inf_Country,0),MATCH(AN$3-4,_Inf_Day,0))-INDEX(_Inf_Data,MATCH($F125,_Inf_Country,0),MATCH(AN$3-5,_Inf_Day,0))*$D$2)/5</f>
        <v>0</v>
      </c>
      <c r="AO125" s="80">
        <f>(INDEX(_Inf_Data,MATCH($F125,_Inf_Country,0),MATCH(AO$3,_Inf_Day,0))-INDEX(_Inf_Data,MATCH($F125,_Inf_Country,0),MATCH(AO$3-1,_Inf_Day,0))*$D$2
+INDEX(_Inf_Data,MATCH($F125,_Inf_Country,0),MATCH(AO$3-1,_Inf_Day,0))-INDEX(_Inf_Data,MATCH($F125,_Inf_Country,0),MATCH(AO$3-2,_Inf_Day,0))*$D$2
+INDEX(_Inf_Data,MATCH($F125,_Inf_Country,0),MATCH(AO$3-2,_Inf_Day,0))-INDEX(_Inf_Data,MATCH($F125,_Inf_Country,0),MATCH(AO$3-3,_Inf_Day,0))*$D$2
+INDEX(_Inf_Data,MATCH($F125,_Inf_Country,0),MATCH(AO$3-3,_Inf_Day,0))-INDEX(_Inf_Data,MATCH($F125,_Inf_Country,0),MATCH(AO$3-4,_Inf_Day,0))*$D$2
+INDEX(_Inf_Data,MATCH($F125,_Inf_Country,0),MATCH(AO$3-4,_Inf_Day,0))-INDEX(_Inf_Data,MATCH($F125,_Inf_Country,0),MATCH(AO$3-5,_Inf_Day,0))*$D$2)/5</f>
        <v>0</v>
      </c>
      <c r="AP125" s="80">
        <f>(INDEX(_Inf_Data,MATCH($F125,_Inf_Country,0),MATCH(AP$3,_Inf_Day,0))-INDEX(_Inf_Data,MATCH($F125,_Inf_Country,0),MATCH(AP$3-1,_Inf_Day,0))*$D$2
+INDEX(_Inf_Data,MATCH($F125,_Inf_Country,0),MATCH(AP$3-1,_Inf_Day,0))-INDEX(_Inf_Data,MATCH($F125,_Inf_Country,0),MATCH(AP$3-2,_Inf_Day,0))*$D$2
+INDEX(_Inf_Data,MATCH($F125,_Inf_Country,0),MATCH(AP$3-2,_Inf_Day,0))-INDEX(_Inf_Data,MATCH($F125,_Inf_Country,0),MATCH(AP$3-3,_Inf_Day,0))*$D$2
+INDEX(_Inf_Data,MATCH($F125,_Inf_Country,0),MATCH(AP$3-3,_Inf_Day,0))-INDEX(_Inf_Data,MATCH($F125,_Inf_Country,0),MATCH(AP$3-4,_Inf_Day,0))*$D$2
+INDEX(_Inf_Data,MATCH($F125,_Inf_Country,0),MATCH(AP$3-4,_Inf_Day,0))-INDEX(_Inf_Data,MATCH($F125,_Inf_Country,0),MATCH(AP$3-5,_Inf_Day,0))*$D$2)/5</f>
        <v>0</v>
      </c>
      <c r="AQ125" s="80">
        <f>(INDEX(_Inf_Data,MATCH($F125,_Inf_Country,0),MATCH(AQ$3,_Inf_Day,0))-INDEX(_Inf_Data,MATCH($F125,_Inf_Country,0),MATCH(AQ$3-1,_Inf_Day,0))*$D$2
+INDEX(_Inf_Data,MATCH($F125,_Inf_Country,0),MATCH(AQ$3-1,_Inf_Day,0))-INDEX(_Inf_Data,MATCH($F125,_Inf_Country,0),MATCH(AQ$3-2,_Inf_Day,0))*$D$2
+INDEX(_Inf_Data,MATCH($F125,_Inf_Country,0),MATCH(AQ$3-2,_Inf_Day,0))-INDEX(_Inf_Data,MATCH($F125,_Inf_Country,0),MATCH(AQ$3-3,_Inf_Day,0))*$D$2
+INDEX(_Inf_Data,MATCH($F125,_Inf_Country,0),MATCH(AQ$3-3,_Inf_Day,0))-INDEX(_Inf_Data,MATCH($F125,_Inf_Country,0),MATCH(AQ$3-4,_Inf_Day,0))*$D$2
+INDEX(_Inf_Data,MATCH($F125,_Inf_Country,0),MATCH(AQ$3-4,_Inf_Day,0))-INDEX(_Inf_Data,MATCH($F125,_Inf_Country,0),MATCH(AQ$3-5,_Inf_Day,0))*$D$2)/5</f>
        <v>0</v>
      </c>
      <c r="AR125" s="80">
        <f>(INDEX(_Inf_Data,MATCH($F125,_Inf_Country,0),MATCH(AR$3,_Inf_Day,0))-INDEX(_Inf_Data,MATCH($F125,_Inf_Country,0),MATCH(AR$3-1,_Inf_Day,0))*$D$2
+INDEX(_Inf_Data,MATCH($F125,_Inf_Country,0),MATCH(AR$3-1,_Inf_Day,0))-INDEX(_Inf_Data,MATCH($F125,_Inf_Country,0),MATCH(AR$3-2,_Inf_Day,0))*$D$2
+INDEX(_Inf_Data,MATCH($F125,_Inf_Country,0),MATCH(AR$3-2,_Inf_Day,0))-INDEX(_Inf_Data,MATCH($F125,_Inf_Country,0),MATCH(AR$3-3,_Inf_Day,0))*$D$2
+INDEX(_Inf_Data,MATCH($F125,_Inf_Country,0),MATCH(AR$3-3,_Inf_Day,0))-INDEX(_Inf_Data,MATCH($F125,_Inf_Country,0),MATCH(AR$3-4,_Inf_Day,0))*$D$2
+INDEX(_Inf_Data,MATCH($F125,_Inf_Country,0),MATCH(AR$3-4,_Inf_Day,0))-INDEX(_Inf_Data,MATCH($F125,_Inf_Country,0),MATCH(AR$3-5,_Inf_Day,0))*$D$2)/5</f>
        <v>0</v>
      </c>
      <c r="AS125" s="80">
        <f>(INDEX(_Inf_Data,MATCH($F125,_Inf_Country,0),MATCH(AS$3,_Inf_Day,0))-INDEX(_Inf_Data,MATCH($F125,_Inf_Country,0),MATCH(AS$3-1,_Inf_Day,0))*$D$2
+INDEX(_Inf_Data,MATCH($F125,_Inf_Country,0),MATCH(AS$3-1,_Inf_Day,0))-INDEX(_Inf_Data,MATCH($F125,_Inf_Country,0),MATCH(AS$3-2,_Inf_Day,0))*$D$2
+INDEX(_Inf_Data,MATCH($F125,_Inf_Country,0),MATCH(AS$3-2,_Inf_Day,0))-INDEX(_Inf_Data,MATCH($F125,_Inf_Country,0),MATCH(AS$3-3,_Inf_Day,0))*$D$2
+INDEX(_Inf_Data,MATCH($F125,_Inf_Country,0),MATCH(AS$3-3,_Inf_Day,0))-INDEX(_Inf_Data,MATCH($F125,_Inf_Country,0),MATCH(AS$3-4,_Inf_Day,0))*$D$2
+INDEX(_Inf_Data,MATCH($F125,_Inf_Country,0),MATCH(AS$3-4,_Inf_Day,0))-INDEX(_Inf_Data,MATCH($F125,_Inf_Country,0),MATCH(AS$3-5,_Inf_Day,0))*$D$2)/5</f>
        <v>0</v>
      </c>
      <c r="AT125" s="80">
        <f>(INDEX(_Inf_Data,MATCH($F125,_Inf_Country,0),MATCH(AT$3,_Inf_Day,0))-INDEX(_Inf_Data,MATCH($F125,_Inf_Country,0),MATCH(AT$3-1,_Inf_Day,0))*$D$2
+INDEX(_Inf_Data,MATCH($F125,_Inf_Country,0),MATCH(AT$3-1,_Inf_Day,0))-INDEX(_Inf_Data,MATCH($F125,_Inf_Country,0),MATCH(AT$3-2,_Inf_Day,0))*$D$2
+INDEX(_Inf_Data,MATCH($F125,_Inf_Country,0),MATCH(AT$3-2,_Inf_Day,0))-INDEX(_Inf_Data,MATCH($F125,_Inf_Country,0),MATCH(AT$3-3,_Inf_Day,0))*$D$2
+INDEX(_Inf_Data,MATCH($F125,_Inf_Country,0),MATCH(AT$3-3,_Inf_Day,0))-INDEX(_Inf_Data,MATCH($F125,_Inf_Country,0),MATCH(AT$3-4,_Inf_Day,0))*$D$2
+INDEX(_Inf_Data,MATCH($F125,_Inf_Country,0),MATCH(AT$3-4,_Inf_Day,0))-INDEX(_Inf_Data,MATCH($F125,_Inf_Country,0),MATCH(AT$3-5,_Inf_Day,0))*$D$2)/5</f>
        <v>0</v>
      </c>
      <c r="AU125" s="80">
        <f>(INDEX(_Inf_Data,MATCH($F125,_Inf_Country,0),MATCH(AU$3,_Inf_Day,0))-INDEX(_Inf_Data,MATCH($F125,_Inf_Country,0),MATCH(AU$3-1,_Inf_Day,0))*$D$2
+INDEX(_Inf_Data,MATCH($F125,_Inf_Country,0),MATCH(AU$3-1,_Inf_Day,0))-INDEX(_Inf_Data,MATCH($F125,_Inf_Country,0),MATCH(AU$3-2,_Inf_Day,0))*$D$2
+INDEX(_Inf_Data,MATCH($F125,_Inf_Country,0),MATCH(AU$3-2,_Inf_Day,0))-INDEX(_Inf_Data,MATCH($F125,_Inf_Country,0),MATCH(AU$3-3,_Inf_Day,0))*$D$2
+INDEX(_Inf_Data,MATCH($F125,_Inf_Country,0),MATCH(AU$3-3,_Inf_Day,0))-INDEX(_Inf_Data,MATCH($F125,_Inf_Country,0),MATCH(AU$3-4,_Inf_Day,0))*$D$2
+INDEX(_Inf_Data,MATCH($F125,_Inf_Country,0),MATCH(AU$3-4,_Inf_Day,0))-INDEX(_Inf_Data,MATCH($F125,_Inf_Country,0),MATCH(AU$3-5,_Inf_Day,0))*$D$2)/5</f>
        <v>0</v>
      </c>
      <c r="AV125" s="80">
        <f>(INDEX(_Inf_Data,MATCH($F125,_Inf_Country,0),MATCH(AV$3,_Inf_Day,0))-INDEX(_Inf_Data,MATCH($F125,_Inf_Country,0),MATCH(AV$3-1,_Inf_Day,0))*$D$2
+INDEX(_Inf_Data,MATCH($F125,_Inf_Country,0),MATCH(AV$3-1,_Inf_Day,0))-INDEX(_Inf_Data,MATCH($F125,_Inf_Country,0),MATCH(AV$3-2,_Inf_Day,0))*$D$2
+INDEX(_Inf_Data,MATCH($F125,_Inf_Country,0),MATCH(AV$3-2,_Inf_Day,0))-INDEX(_Inf_Data,MATCH($F125,_Inf_Country,0),MATCH(AV$3-3,_Inf_Day,0))*$D$2
+INDEX(_Inf_Data,MATCH($F125,_Inf_Country,0),MATCH(AV$3-3,_Inf_Day,0))-INDEX(_Inf_Data,MATCH($F125,_Inf_Country,0),MATCH(AV$3-4,_Inf_Day,0))*$D$2
+INDEX(_Inf_Data,MATCH($F125,_Inf_Country,0),MATCH(AV$3-4,_Inf_Day,0))-INDEX(_Inf_Data,MATCH($F125,_Inf_Country,0),MATCH(AV$3-5,_Inf_Day,0))*$D$2)/5</f>
        <v>0</v>
      </c>
      <c r="AW125" s="80">
        <f>(INDEX(_Inf_Data,MATCH($F125,_Inf_Country,0),MATCH(AW$3,_Inf_Day,0))-INDEX(_Inf_Data,MATCH($F125,_Inf_Country,0),MATCH(AW$3-1,_Inf_Day,0))*$D$2
+INDEX(_Inf_Data,MATCH($F125,_Inf_Country,0),MATCH(AW$3-1,_Inf_Day,0))-INDEX(_Inf_Data,MATCH($F125,_Inf_Country,0),MATCH(AW$3-2,_Inf_Day,0))*$D$2
+INDEX(_Inf_Data,MATCH($F125,_Inf_Country,0),MATCH(AW$3-2,_Inf_Day,0))-INDEX(_Inf_Data,MATCH($F125,_Inf_Country,0),MATCH(AW$3-3,_Inf_Day,0))*$D$2
+INDEX(_Inf_Data,MATCH($F125,_Inf_Country,0),MATCH(AW$3-3,_Inf_Day,0))-INDEX(_Inf_Data,MATCH($F125,_Inf_Country,0),MATCH(AW$3-4,_Inf_Day,0))*$D$2
+INDEX(_Inf_Data,MATCH($F125,_Inf_Country,0),MATCH(AW$3-4,_Inf_Day,0))-INDEX(_Inf_Data,MATCH($F125,_Inf_Country,0),MATCH(AW$3-5,_Inf_Day,0))*$D$2)/5</f>
        <v>0</v>
      </c>
      <c r="AX125" s="80">
        <f>(INDEX(_Inf_Data,MATCH($F125,_Inf_Country,0),MATCH(AX$3,_Inf_Day,0))-INDEX(_Inf_Data,MATCH($F125,_Inf_Country,0),MATCH(AX$3-1,_Inf_Day,0))*$D$2
+INDEX(_Inf_Data,MATCH($F125,_Inf_Country,0),MATCH(AX$3-1,_Inf_Day,0))-INDEX(_Inf_Data,MATCH($F125,_Inf_Country,0),MATCH(AX$3-2,_Inf_Day,0))*$D$2
+INDEX(_Inf_Data,MATCH($F125,_Inf_Country,0),MATCH(AX$3-2,_Inf_Day,0))-INDEX(_Inf_Data,MATCH($F125,_Inf_Country,0),MATCH(AX$3-3,_Inf_Day,0))*$D$2
+INDEX(_Inf_Data,MATCH($F125,_Inf_Country,0),MATCH(AX$3-3,_Inf_Day,0))-INDEX(_Inf_Data,MATCH($F125,_Inf_Country,0),MATCH(AX$3-4,_Inf_Day,0))*$D$2
+INDEX(_Inf_Data,MATCH($F125,_Inf_Country,0),MATCH(AX$3-4,_Inf_Day,0))-INDEX(_Inf_Data,MATCH($F125,_Inf_Country,0),MATCH(AX$3-5,_Inf_Day,0))*$D$2)/5</f>
        <v>0</v>
      </c>
      <c r="AY125" s="80">
        <f>(INDEX(_Inf_Data,MATCH($F125,_Inf_Country,0),MATCH(AY$3,_Inf_Day,0))-INDEX(_Inf_Data,MATCH($F125,_Inf_Country,0),MATCH(AY$3-1,_Inf_Day,0))*$D$2
+INDEX(_Inf_Data,MATCH($F125,_Inf_Country,0),MATCH(AY$3-1,_Inf_Day,0))-INDEX(_Inf_Data,MATCH($F125,_Inf_Country,0),MATCH(AY$3-2,_Inf_Day,0))*$D$2
+INDEX(_Inf_Data,MATCH($F125,_Inf_Country,0),MATCH(AY$3-2,_Inf_Day,0))-INDEX(_Inf_Data,MATCH($F125,_Inf_Country,0),MATCH(AY$3-3,_Inf_Day,0))*$D$2
+INDEX(_Inf_Data,MATCH($F125,_Inf_Country,0),MATCH(AY$3-3,_Inf_Day,0))-INDEX(_Inf_Data,MATCH($F125,_Inf_Country,0),MATCH(AY$3-4,_Inf_Day,0))*$D$2
+INDEX(_Inf_Data,MATCH($F125,_Inf_Country,0),MATCH(AY$3-4,_Inf_Day,0))-INDEX(_Inf_Data,MATCH($F125,_Inf_Country,0),MATCH(AY$3-5,_Inf_Day,0))*$D$2)/5</f>
        <v>0</v>
      </c>
      <c r="AZ125" s="80">
        <f>(INDEX(_Inf_Data,MATCH($F125,_Inf_Country,0),MATCH(AZ$3,_Inf_Day,0))-INDEX(_Inf_Data,MATCH($F125,_Inf_Country,0),MATCH(AZ$3-1,_Inf_Day,0))*$D$2
+INDEX(_Inf_Data,MATCH($F125,_Inf_Country,0),MATCH(AZ$3-1,_Inf_Day,0))-INDEX(_Inf_Data,MATCH($F125,_Inf_Country,0),MATCH(AZ$3-2,_Inf_Day,0))*$D$2
+INDEX(_Inf_Data,MATCH($F125,_Inf_Country,0),MATCH(AZ$3-2,_Inf_Day,0))-INDEX(_Inf_Data,MATCH($F125,_Inf_Country,0),MATCH(AZ$3-3,_Inf_Day,0))*$D$2
+INDEX(_Inf_Data,MATCH($F125,_Inf_Country,0),MATCH(AZ$3-3,_Inf_Day,0))-INDEX(_Inf_Data,MATCH($F125,_Inf_Country,0),MATCH(AZ$3-4,_Inf_Day,0))*$D$2
+INDEX(_Inf_Data,MATCH($F125,_Inf_Country,0),MATCH(AZ$3-4,_Inf_Day,0))-INDEX(_Inf_Data,MATCH($F125,_Inf_Country,0),MATCH(AZ$3-5,_Inf_Day,0))*$D$2)/5</f>
        <v>0</v>
      </c>
      <c r="BA125" s="80">
        <f>(INDEX(_Inf_Data,MATCH($F125,_Inf_Country,0),MATCH(BA$3,_Inf_Day,0))-INDEX(_Inf_Data,MATCH($F125,_Inf_Country,0),MATCH(BA$3-1,_Inf_Day,0))*$D$2
+INDEX(_Inf_Data,MATCH($F125,_Inf_Country,0),MATCH(BA$3-1,_Inf_Day,0))-INDEX(_Inf_Data,MATCH($F125,_Inf_Country,0),MATCH(BA$3-2,_Inf_Day,0))*$D$2
+INDEX(_Inf_Data,MATCH($F125,_Inf_Country,0),MATCH(BA$3-2,_Inf_Day,0))-INDEX(_Inf_Data,MATCH($F125,_Inf_Country,0),MATCH(BA$3-3,_Inf_Day,0))*$D$2
+INDEX(_Inf_Data,MATCH($F125,_Inf_Country,0),MATCH(BA$3-3,_Inf_Day,0))-INDEX(_Inf_Data,MATCH($F125,_Inf_Country,0),MATCH(BA$3-4,_Inf_Day,0))*$D$2
+INDEX(_Inf_Data,MATCH($F125,_Inf_Country,0),MATCH(BA$3-4,_Inf_Day,0))-INDEX(_Inf_Data,MATCH($F125,_Inf_Country,0),MATCH(BA$3-5,_Inf_Day,0))*$D$2)/5</f>
        <v>0</v>
      </c>
      <c r="BB125" s="80">
        <f>(INDEX(_Inf_Data,MATCH($F125,_Inf_Country,0),MATCH(BB$3,_Inf_Day,0))-INDEX(_Inf_Data,MATCH($F125,_Inf_Country,0),MATCH(BB$3-1,_Inf_Day,0))*$D$2
+INDEX(_Inf_Data,MATCH($F125,_Inf_Country,0),MATCH(BB$3-1,_Inf_Day,0))-INDEX(_Inf_Data,MATCH($F125,_Inf_Country,0),MATCH(BB$3-2,_Inf_Day,0))*$D$2
+INDEX(_Inf_Data,MATCH($F125,_Inf_Country,0),MATCH(BB$3-2,_Inf_Day,0))-INDEX(_Inf_Data,MATCH($F125,_Inf_Country,0),MATCH(BB$3-3,_Inf_Day,0))*$D$2
+INDEX(_Inf_Data,MATCH($F125,_Inf_Country,0),MATCH(BB$3-3,_Inf_Day,0))-INDEX(_Inf_Data,MATCH($F125,_Inf_Country,0),MATCH(BB$3-4,_Inf_Day,0))*$D$2
+INDEX(_Inf_Data,MATCH($F125,_Inf_Country,0),MATCH(BB$3-4,_Inf_Day,0))-INDEX(_Inf_Data,MATCH($F125,_Inf_Country,0),MATCH(BB$3-5,_Inf_Day,0))*$D$2)/5</f>
        <v>0</v>
      </c>
      <c r="BC125" s="80">
        <f>(INDEX(_Inf_Data,MATCH($F125,_Inf_Country,0),MATCH(BC$3,_Inf_Day,0))-INDEX(_Inf_Data,MATCH($F125,_Inf_Country,0),MATCH(BC$3-1,_Inf_Day,0))*$D$2
+INDEX(_Inf_Data,MATCH($F125,_Inf_Country,0),MATCH(BC$3-1,_Inf_Day,0))-INDEX(_Inf_Data,MATCH($F125,_Inf_Country,0),MATCH(BC$3-2,_Inf_Day,0))*$D$2
+INDEX(_Inf_Data,MATCH($F125,_Inf_Country,0),MATCH(BC$3-2,_Inf_Day,0))-INDEX(_Inf_Data,MATCH($F125,_Inf_Country,0),MATCH(BC$3-3,_Inf_Day,0))*$D$2
+INDEX(_Inf_Data,MATCH($F125,_Inf_Country,0),MATCH(BC$3-3,_Inf_Day,0))-INDEX(_Inf_Data,MATCH($F125,_Inf_Country,0),MATCH(BC$3-4,_Inf_Day,0))*$D$2
+INDEX(_Inf_Data,MATCH($F125,_Inf_Country,0),MATCH(BC$3-4,_Inf_Day,0))-INDEX(_Inf_Data,MATCH($F125,_Inf_Country,0),MATCH(BC$3-5,_Inf_Day,0))*$D$2)/5</f>
        <v>0</v>
      </c>
      <c r="BD125" s="80">
        <f>(INDEX(_Inf_Data,MATCH($F125,_Inf_Country,0),MATCH(BD$3,_Inf_Day,0))-INDEX(_Inf_Data,MATCH($F125,_Inf_Country,0),MATCH(BD$3-1,_Inf_Day,0))*$D$2
+INDEX(_Inf_Data,MATCH($F125,_Inf_Country,0),MATCH(BD$3-1,_Inf_Day,0))-INDEX(_Inf_Data,MATCH($F125,_Inf_Country,0),MATCH(BD$3-2,_Inf_Day,0))*$D$2
+INDEX(_Inf_Data,MATCH($F125,_Inf_Country,0),MATCH(BD$3-2,_Inf_Day,0))-INDEX(_Inf_Data,MATCH($F125,_Inf_Country,0),MATCH(BD$3-3,_Inf_Day,0))*$D$2
+INDEX(_Inf_Data,MATCH($F125,_Inf_Country,0),MATCH(BD$3-3,_Inf_Day,0))-INDEX(_Inf_Data,MATCH($F125,_Inf_Country,0),MATCH(BD$3-4,_Inf_Day,0))*$D$2
+INDEX(_Inf_Data,MATCH($F125,_Inf_Country,0),MATCH(BD$3-4,_Inf_Day,0))-INDEX(_Inf_Data,MATCH($F125,_Inf_Country,0),MATCH(BD$3-5,_Inf_Day,0))*$D$2)/5</f>
        <v>0</v>
      </c>
      <c r="BE125" s="80">
        <f>(INDEX(_Inf_Data,MATCH($F125,_Inf_Country,0),MATCH(BE$3,_Inf_Day,0))-INDEX(_Inf_Data,MATCH($F125,_Inf_Country,0),MATCH(BE$3-1,_Inf_Day,0))*$D$2
+INDEX(_Inf_Data,MATCH($F125,_Inf_Country,0),MATCH(BE$3-1,_Inf_Day,0))-INDEX(_Inf_Data,MATCH($F125,_Inf_Country,0),MATCH(BE$3-2,_Inf_Day,0))*$D$2
+INDEX(_Inf_Data,MATCH($F125,_Inf_Country,0),MATCH(BE$3-2,_Inf_Day,0))-INDEX(_Inf_Data,MATCH($F125,_Inf_Country,0),MATCH(BE$3-3,_Inf_Day,0))*$D$2
+INDEX(_Inf_Data,MATCH($F125,_Inf_Country,0),MATCH(BE$3-3,_Inf_Day,0))-INDEX(_Inf_Data,MATCH($F125,_Inf_Country,0),MATCH(BE$3-4,_Inf_Day,0))*$D$2
+INDEX(_Inf_Data,MATCH($F125,_Inf_Country,0),MATCH(BE$3-4,_Inf_Day,0))-INDEX(_Inf_Data,MATCH($F125,_Inf_Country,0),MATCH(BE$3-5,_Inf_Day,0))*$D$2)/5</f>
        <v>0</v>
      </c>
      <c r="BF125" s="80">
        <f>(INDEX(_Inf_Data,MATCH($F125,_Inf_Country,0),MATCH(BF$3,_Inf_Day,0))-INDEX(_Inf_Data,MATCH($F125,_Inf_Country,0),MATCH(BF$3-1,_Inf_Day,0))*$D$2
+INDEX(_Inf_Data,MATCH($F125,_Inf_Country,0),MATCH(BF$3-1,_Inf_Day,0))-INDEX(_Inf_Data,MATCH($F125,_Inf_Country,0),MATCH(BF$3-2,_Inf_Day,0))*$D$2
+INDEX(_Inf_Data,MATCH($F125,_Inf_Country,0),MATCH(BF$3-2,_Inf_Day,0))-INDEX(_Inf_Data,MATCH($F125,_Inf_Country,0),MATCH(BF$3-3,_Inf_Day,0))*$D$2
+INDEX(_Inf_Data,MATCH($F125,_Inf_Country,0),MATCH(BF$3-3,_Inf_Day,0))-INDEX(_Inf_Data,MATCH($F125,_Inf_Country,0),MATCH(BF$3-4,_Inf_Day,0))*$D$2
+INDEX(_Inf_Data,MATCH($F125,_Inf_Country,0),MATCH(BF$3-4,_Inf_Day,0))-INDEX(_Inf_Data,MATCH($F125,_Inf_Country,0),MATCH(BF$3-5,_Inf_Day,0))*$D$2)/5</f>
        <v>0</v>
      </c>
      <c r="BG125" s="80">
        <f>(INDEX(_Inf_Data,MATCH($F125,_Inf_Country,0),MATCH(BG$3,_Inf_Day,0))-INDEX(_Inf_Data,MATCH($F125,_Inf_Country,0),MATCH(BG$3-1,_Inf_Day,0))*$D$2
+INDEX(_Inf_Data,MATCH($F125,_Inf_Country,0),MATCH(BG$3-1,_Inf_Day,0))-INDEX(_Inf_Data,MATCH($F125,_Inf_Country,0),MATCH(BG$3-2,_Inf_Day,0))*$D$2
+INDEX(_Inf_Data,MATCH($F125,_Inf_Country,0),MATCH(BG$3-2,_Inf_Day,0))-INDEX(_Inf_Data,MATCH($F125,_Inf_Country,0),MATCH(BG$3-3,_Inf_Day,0))*$D$2
+INDEX(_Inf_Data,MATCH($F125,_Inf_Country,0),MATCH(BG$3-3,_Inf_Day,0))-INDEX(_Inf_Data,MATCH($F125,_Inf_Country,0),MATCH(BG$3-4,_Inf_Day,0))*$D$2
+INDEX(_Inf_Data,MATCH($F125,_Inf_Country,0),MATCH(BG$3-4,_Inf_Day,0))-INDEX(_Inf_Data,MATCH($F125,_Inf_Country,0),MATCH(BG$3-5,_Inf_Day,0))*$D$2)/5</f>
        <v>0</v>
      </c>
      <c r="BH125" s="80">
        <f>(INDEX(_Inf_Data,MATCH($F125,_Inf_Country,0),MATCH(BH$3,_Inf_Day,0))-INDEX(_Inf_Data,MATCH($F125,_Inf_Country,0),MATCH(BH$3-1,_Inf_Day,0))*$D$2
+INDEX(_Inf_Data,MATCH($F125,_Inf_Country,0),MATCH(BH$3-1,_Inf_Day,0))-INDEX(_Inf_Data,MATCH($F125,_Inf_Country,0),MATCH(BH$3-2,_Inf_Day,0))*$D$2
+INDEX(_Inf_Data,MATCH($F125,_Inf_Country,0),MATCH(BH$3-2,_Inf_Day,0))-INDEX(_Inf_Data,MATCH($F125,_Inf_Country,0),MATCH(BH$3-3,_Inf_Day,0))*$D$2
+INDEX(_Inf_Data,MATCH($F125,_Inf_Country,0),MATCH(BH$3-3,_Inf_Day,0))-INDEX(_Inf_Data,MATCH($F125,_Inf_Country,0),MATCH(BH$3-4,_Inf_Day,0))*$D$2
+INDEX(_Inf_Data,MATCH($F125,_Inf_Country,0),MATCH(BH$3-4,_Inf_Day,0))-INDEX(_Inf_Data,MATCH($F125,_Inf_Country,0),MATCH(BH$3-5,_Inf_Day,0))*$D$2)/5</f>
        <v>0</v>
      </c>
      <c r="BI125" s="80">
        <f>(INDEX(_Inf_Data,MATCH($F125,_Inf_Country,0),MATCH(BI$3,_Inf_Day,0))-INDEX(_Inf_Data,MATCH($F125,_Inf_Country,0),MATCH(BI$3-1,_Inf_Day,0))*$D$2
+INDEX(_Inf_Data,MATCH($F125,_Inf_Country,0),MATCH(BI$3-1,_Inf_Day,0))-INDEX(_Inf_Data,MATCH($F125,_Inf_Country,0),MATCH(BI$3-2,_Inf_Day,0))*$D$2
+INDEX(_Inf_Data,MATCH($F125,_Inf_Country,0),MATCH(BI$3-2,_Inf_Day,0))-INDEX(_Inf_Data,MATCH($F125,_Inf_Country,0),MATCH(BI$3-3,_Inf_Day,0))*$D$2
+INDEX(_Inf_Data,MATCH($F125,_Inf_Country,0),MATCH(BI$3-3,_Inf_Day,0))-INDEX(_Inf_Data,MATCH($F125,_Inf_Country,0),MATCH(BI$3-4,_Inf_Day,0))*$D$2
+INDEX(_Inf_Data,MATCH($F125,_Inf_Country,0),MATCH(BI$3-4,_Inf_Day,0))-INDEX(_Inf_Data,MATCH($F125,_Inf_Country,0),MATCH(BI$3-5,_Inf_Day,0))*$D$2)/5</f>
        <v>0</v>
      </c>
      <c r="BJ125" s="80">
        <f>(INDEX(_Inf_Data,MATCH($F125,_Inf_Country,0),MATCH(BJ$3,_Inf_Day,0))-INDEX(_Inf_Data,MATCH($F125,_Inf_Country,0),MATCH(BJ$3-1,_Inf_Day,0))*$D$2
+INDEX(_Inf_Data,MATCH($F125,_Inf_Country,0),MATCH(BJ$3-1,_Inf_Day,0))-INDEX(_Inf_Data,MATCH($F125,_Inf_Country,0),MATCH(BJ$3-2,_Inf_Day,0))*$D$2
+INDEX(_Inf_Data,MATCH($F125,_Inf_Country,0),MATCH(BJ$3-2,_Inf_Day,0))-INDEX(_Inf_Data,MATCH($F125,_Inf_Country,0),MATCH(BJ$3-3,_Inf_Day,0))*$D$2
+INDEX(_Inf_Data,MATCH($F125,_Inf_Country,0),MATCH(BJ$3-3,_Inf_Day,0))-INDEX(_Inf_Data,MATCH($F125,_Inf_Country,0),MATCH(BJ$3-4,_Inf_Day,0))*$D$2
+INDEX(_Inf_Data,MATCH($F125,_Inf_Country,0),MATCH(BJ$3-4,_Inf_Day,0))-INDEX(_Inf_Data,MATCH($F125,_Inf_Country,0),MATCH(BJ$3-5,_Inf_Day,0))*$D$2)/5</f>
        <v>0.4</v>
      </c>
      <c r="BK125" s="80">
        <f>(INDEX(_Inf_Data,MATCH($F125,_Inf_Country,0),MATCH(BK$3,_Inf_Day,0))-INDEX(_Inf_Data,MATCH($F125,_Inf_Country,0),MATCH(BK$3-1,_Inf_Day,0))*$D$2
+INDEX(_Inf_Data,MATCH($F125,_Inf_Country,0),MATCH(BK$3-1,_Inf_Day,0))-INDEX(_Inf_Data,MATCH($F125,_Inf_Country,0),MATCH(BK$3-2,_Inf_Day,0))*$D$2
+INDEX(_Inf_Data,MATCH($F125,_Inf_Country,0),MATCH(BK$3-2,_Inf_Day,0))-INDEX(_Inf_Data,MATCH($F125,_Inf_Country,0),MATCH(BK$3-3,_Inf_Day,0))*$D$2
+INDEX(_Inf_Data,MATCH($F125,_Inf_Country,0),MATCH(BK$3-3,_Inf_Day,0))-INDEX(_Inf_Data,MATCH($F125,_Inf_Country,0),MATCH(BK$3-4,_Inf_Day,0))*$D$2
+INDEX(_Inf_Data,MATCH($F125,_Inf_Country,0),MATCH(BK$3-4,_Inf_Day,0))-INDEX(_Inf_Data,MATCH($F125,_Inf_Country,0),MATCH(BK$3-5,_Inf_Day,0))*$D$2)/5</f>
        <v>0.4</v>
      </c>
      <c r="BL125" s="80">
        <f>(INDEX(_Inf_Data,MATCH($F125,_Inf_Country,0),MATCH(BL$3,_Inf_Day,0))-INDEX(_Inf_Data,MATCH($F125,_Inf_Country,0),MATCH(BL$3-1,_Inf_Day,0))*$D$2
+INDEX(_Inf_Data,MATCH($F125,_Inf_Country,0),MATCH(BL$3-1,_Inf_Day,0))-INDEX(_Inf_Data,MATCH($F125,_Inf_Country,0),MATCH(BL$3-2,_Inf_Day,0))*$D$2
+INDEX(_Inf_Data,MATCH($F125,_Inf_Country,0),MATCH(BL$3-2,_Inf_Day,0))-INDEX(_Inf_Data,MATCH($F125,_Inf_Country,0),MATCH(BL$3-3,_Inf_Day,0))*$D$2
+INDEX(_Inf_Data,MATCH($F125,_Inf_Country,0),MATCH(BL$3-3,_Inf_Day,0))-INDEX(_Inf_Data,MATCH($F125,_Inf_Country,0),MATCH(BL$3-4,_Inf_Day,0))*$D$2
+INDEX(_Inf_Data,MATCH($F125,_Inf_Country,0),MATCH(BL$3-4,_Inf_Day,0))-INDEX(_Inf_Data,MATCH($F125,_Inf_Country,0),MATCH(BL$3-5,_Inf_Day,0))*$D$2)/5</f>
        <v>0.6</v>
      </c>
      <c r="BM125" s="80">
        <f>(INDEX(_Inf_Data,MATCH($F125,_Inf_Country,0),MATCH(BM$3,_Inf_Day,0))-INDEX(_Inf_Data,MATCH($F125,_Inf_Country,0),MATCH(BM$3-1,_Inf_Day,0))*$D$2
+INDEX(_Inf_Data,MATCH($F125,_Inf_Country,0),MATCH(BM$3-1,_Inf_Day,0))-INDEX(_Inf_Data,MATCH($F125,_Inf_Country,0),MATCH(BM$3-2,_Inf_Day,0))*$D$2
+INDEX(_Inf_Data,MATCH($F125,_Inf_Country,0),MATCH(BM$3-2,_Inf_Day,0))-INDEX(_Inf_Data,MATCH($F125,_Inf_Country,0),MATCH(BM$3-3,_Inf_Day,0))*$D$2
+INDEX(_Inf_Data,MATCH($F125,_Inf_Country,0),MATCH(BM$3-3,_Inf_Day,0))-INDEX(_Inf_Data,MATCH($F125,_Inf_Country,0),MATCH(BM$3-4,_Inf_Day,0))*$D$2
+INDEX(_Inf_Data,MATCH($F125,_Inf_Country,0),MATCH(BM$3-4,_Inf_Day,0))-INDEX(_Inf_Data,MATCH($F125,_Inf_Country,0),MATCH(BM$3-5,_Inf_Day,0))*$D$2)/5</f>
        <v>0.8</v>
      </c>
      <c r="BN125" s="80">
        <f>(INDEX(_Inf_Data,MATCH($F125,_Inf_Country,0),MATCH(BN$3,_Inf_Day,0))-INDEX(_Inf_Data,MATCH($F125,_Inf_Country,0),MATCH(BN$3-1,_Inf_Day,0))*$D$2
+INDEX(_Inf_Data,MATCH($F125,_Inf_Country,0),MATCH(BN$3-1,_Inf_Day,0))-INDEX(_Inf_Data,MATCH($F125,_Inf_Country,0),MATCH(BN$3-2,_Inf_Day,0))*$D$2
+INDEX(_Inf_Data,MATCH($F125,_Inf_Country,0),MATCH(BN$3-2,_Inf_Day,0))-INDEX(_Inf_Data,MATCH($F125,_Inf_Country,0),MATCH(BN$3-3,_Inf_Day,0))*$D$2
+INDEX(_Inf_Data,MATCH($F125,_Inf_Country,0),MATCH(BN$3-3,_Inf_Day,0))-INDEX(_Inf_Data,MATCH($F125,_Inf_Country,0),MATCH(BN$3-4,_Inf_Day,0))*$D$2
+INDEX(_Inf_Data,MATCH($F125,_Inf_Country,0),MATCH(BN$3-4,_Inf_Day,0))-INDEX(_Inf_Data,MATCH($F125,_Inf_Country,0),MATCH(BN$3-5,_Inf_Day,0))*$D$2)/5</f>
        <v>0.8</v>
      </c>
      <c r="BO125" s="80">
        <f>(INDEX(_Inf_Data,MATCH($F125,_Inf_Country,0),MATCH(BO$3,_Inf_Day,0))-INDEX(_Inf_Data,MATCH($F125,_Inf_Country,0),MATCH(BO$3-1,_Inf_Day,0))*$D$2
+INDEX(_Inf_Data,MATCH($F125,_Inf_Country,0),MATCH(BO$3-1,_Inf_Day,0))-INDEX(_Inf_Data,MATCH($F125,_Inf_Country,0),MATCH(BO$3-2,_Inf_Day,0))*$D$2
+INDEX(_Inf_Data,MATCH($F125,_Inf_Country,0),MATCH(BO$3-2,_Inf_Day,0))-INDEX(_Inf_Data,MATCH($F125,_Inf_Country,0),MATCH(BO$3-3,_Inf_Day,0))*$D$2
+INDEX(_Inf_Data,MATCH($F125,_Inf_Country,0),MATCH(BO$3-3,_Inf_Day,0))-INDEX(_Inf_Data,MATCH($F125,_Inf_Country,0),MATCH(BO$3-4,_Inf_Day,0))*$D$2
+INDEX(_Inf_Data,MATCH($F125,_Inf_Country,0),MATCH(BO$3-4,_Inf_Day,0))-INDEX(_Inf_Data,MATCH($F125,_Inf_Country,0),MATCH(BO$3-5,_Inf_Day,0))*$D$2)/5</f>
        <v>0.8</v>
      </c>
      <c r="BP125" s="80">
        <f>(INDEX(_Inf_Data,MATCH($F125,_Inf_Country,0),MATCH(BP$3,_Inf_Day,0))-INDEX(_Inf_Data,MATCH($F125,_Inf_Country,0),MATCH(BP$3-1,_Inf_Day,0))*$D$2
+INDEX(_Inf_Data,MATCH($F125,_Inf_Country,0),MATCH(BP$3-1,_Inf_Day,0))-INDEX(_Inf_Data,MATCH($F125,_Inf_Country,0),MATCH(BP$3-2,_Inf_Day,0))*$D$2
+INDEX(_Inf_Data,MATCH($F125,_Inf_Country,0),MATCH(BP$3-2,_Inf_Day,0))-INDEX(_Inf_Data,MATCH($F125,_Inf_Country,0),MATCH(BP$3-3,_Inf_Day,0))*$D$2
+INDEX(_Inf_Data,MATCH($F125,_Inf_Country,0),MATCH(BP$3-3,_Inf_Day,0))-INDEX(_Inf_Data,MATCH($F125,_Inf_Country,0),MATCH(BP$3-4,_Inf_Day,0))*$D$2
+INDEX(_Inf_Data,MATCH($F125,_Inf_Country,0),MATCH(BP$3-4,_Inf_Day,0))-INDEX(_Inf_Data,MATCH($F125,_Inf_Country,0),MATCH(BP$3-5,_Inf_Day,0))*$D$2)/5</f>
        <v>1</v>
      </c>
      <c r="BQ125" s="80">
        <f>(INDEX(_Inf_Data,MATCH($F125,_Inf_Country,0),MATCH(BQ$3,_Inf_Day,0))-INDEX(_Inf_Data,MATCH($F125,_Inf_Country,0),MATCH(BQ$3-1,_Inf_Day,0))*$D$2
+INDEX(_Inf_Data,MATCH($F125,_Inf_Country,0),MATCH(BQ$3-1,_Inf_Day,0))-INDEX(_Inf_Data,MATCH($F125,_Inf_Country,0),MATCH(BQ$3-2,_Inf_Day,0))*$D$2
+INDEX(_Inf_Data,MATCH($F125,_Inf_Country,0),MATCH(BQ$3-2,_Inf_Day,0))-INDEX(_Inf_Data,MATCH($F125,_Inf_Country,0),MATCH(BQ$3-3,_Inf_Day,0))*$D$2
+INDEX(_Inf_Data,MATCH($F125,_Inf_Country,0),MATCH(BQ$3-3,_Inf_Day,0))-INDEX(_Inf_Data,MATCH($F125,_Inf_Country,0),MATCH(BQ$3-4,_Inf_Day,0))*$D$2
+INDEX(_Inf_Data,MATCH($F125,_Inf_Country,0),MATCH(BQ$3-4,_Inf_Day,0))-INDEX(_Inf_Data,MATCH($F125,_Inf_Country,0),MATCH(BQ$3-5,_Inf_Day,0))*$D$2)/5</f>
        <v>0.8</v>
      </c>
      <c r="BR125" s="80">
        <f>(INDEX(_Inf_Data,MATCH($F125,_Inf_Country,0),MATCH(BR$3,_Inf_Day,0))-INDEX(_Inf_Data,MATCH($F125,_Inf_Country,0),MATCH(BR$3-1,_Inf_Day,0))*$D$2
+INDEX(_Inf_Data,MATCH($F125,_Inf_Country,0),MATCH(BR$3-1,_Inf_Day,0))-INDEX(_Inf_Data,MATCH($F125,_Inf_Country,0),MATCH(BR$3-2,_Inf_Day,0))*$D$2
+INDEX(_Inf_Data,MATCH($F125,_Inf_Country,0),MATCH(BR$3-2,_Inf_Day,0))-INDEX(_Inf_Data,MATCH($F125,_Inf_Country,0),MATCH(BR$3-3,_Inf_Day,0))*$D$2
+INDEX(_Inf_Data,MATCH($F125,_Inf_Country,0),MATCH(BR$3-3,_Inf_Day,0))-INDEX(_Inf_Data,MATCH($F125,_Inf_Country,0),MATCH(BR$3-4,_Inf_Day,0))*$D$2
+INDEX(_Inf_Data,MATCH($F125,_Inf_Country,0),MATCH(BR$3-4,_Inf_Day,0))-INDEX(_Inf_Data,MATCH($F125,_Inf_Country,0),MATCH(BR$3-5,_Inf_Day,0))*$D$2)/5</f>
        <v>0.6</v>
      </c>
      <c r="BS125" s="80">
        <f>(INDEX(_Inf_Data,MATCH($F125,_Inf_Country,0),MATCH(BS$3,_Inf_Day,0))-INDEX(_Inf_Data,MATCH($F125,_Inf_Country,0),MATCH(BS$3-1,_Inf_Day,0))*$D$2
+INDEX(_Inf_Data,MATCH($F125,_Inf_Country,0),MATCH(BS$3-1,_Inf_Day,0))-INDEX(_Inf_Data,MATCH($F125,_Inf_Country,0),MATCH(BS$3-2,_Inf_Day,0))*$D$2
+INDEX(_Inf_Data,MATCH($F125,_Inf_Country,0),MATCH(BS$3-2,_Inf_Day,0))-INDEX(_Inf_Data,MATCH($F125,_Inf_Country,0),MATCH(BS$3-3,_Inf_Day,0))*$D$2
+INDEX(_Inf_Data,MATCH($F125,_Inf_Country,0),MATCH(BS$3-3,_Inf_Day,0))-INDEX(_Inf_Data,MATCH($F125,_Inf_Country,0),MATCH(BS$3-4,_Inf_Day,0))*$D$2
+INDEX(_Inf_Data,MATCH($F125,_Inf_Country,0),MATCH(BS$3-4,_Inf_Day,0))-INDEX(_Inf_Data,MATCH($F125,_Inf_Country,0),MATCH(BS$3-5,_Inf_Day,0))*$D$2)/5</f>
        <v>0.6</v>
      </c>
      <c r="BT125" s="80">
        <f>(INDEX(_Inf_Data,MATCH($F125,_Inf_Country,0),MATCH(BT$3,_Inf_Day,0))-INDEX(_Inf_Data,MATCH($F125,_Inf_Country,0),MATCH(BT$3-1,_Inf_Day,0))*$D$2
+INDEX(_Inf_Data,MATCH($F125,_Inf_Country,0),MATCH(BT$3-1,_Inf_Day,0))-INDEX(_Inf_Data,MATCH($F125,_Inf_Country,0),MATCH(BT$3-2,_Inf_Day,0))*$D$2
+INDEX(_Inf_Data,MATCH($F125,_Inf_Country,0),MATCH(BT$3-2,_Inf_Day,0))-INDEX(_Inf_Data,MATCH($F125,_Inf_Country,0),MATCH(BT$3-3,_Inf_Day,0))*$D$2
+INDEX(_Inf_Data,MATCH($F125,_Inf_Country,0),MATCH(BT$3-3,_Inf_Day,0))-INDEX(_Inf_Data,MATCH($F125,_Inf_Country,0),MATCH(BT$3-4,_Inf_Day,0))*$D$2
+INDEX(_Inf_Data,MATCH($F125,_Inf_Country,0),MATCH(BT$3-4,_Inf_Day,0))-INDEX(_Inf_Data,MATCH($F125,_Inf_Country,0),MATCH(BT$3-5,_Inf_Day,0))*$D$2)/5</f>
        <v>0.2</v>
      </c>
      <c r="BU125" s="80">
        <f>(INDEX(_Inf_Data,MATCH($F125,_Inf_Country,0),MATCH(BU$3,_Inf_Day,0))-INDEX(_Inf_Data,MATCH($F125,_Inf_Country,0),MATCH(BU$3-1,_Inf_Day,0))*$D$2
+INDEX(_Inf_Data,MATCH($F125,_Inf_Country,0),MATCH(BU$3-1,_Inf_Day,0))-INDEX(_Inf_Data,MATCH($F125,_Inf_Country,0),MATCH(BU$3-2,_Inf_Day,0))*$D$2
+INDEX(_Inf_Data,MATCH($F125,_Inf_Country,0),MATCH(BU$3-2,_Inf_Day,0))-INDEX(_Inf_Data,MATCH($F125,_Inf_Country,0),MATCH(BU$3-3,_Inf_Day,0))*$D$2
+INDEX(_Inf_Data,MATCH($F125,_Inf_Country,0),MATCH(BU$3-3,_Inf_Day,0))-INDEX(_Inf_Data,MATCH($F125,_Inf_Country,0),MATCH(BU$3-4,_Inf_Day,0))*$D$2
+INDEX(_Inf_Data,MATCH($F125,_Inf_Country,0),MATCH(BU$3-4,_Inf_Day,0))-INDEX(_Inf_Data,MATCH($F125,_Inf_Country,0),MATCH(BU$3-5,_Inf_Day,0))*$D$2)/5</f>
        <v>0</v>
      </c>
      <c r="BV125" s="80">
        <f>(INDEX(_Inf_Data,MATCH($F125,_Inf_Country,0),MATCH(BV$3,_Inf_Day,0))-INDEX(_Inf_Data,MATCH($F125,_Inf_Country,0),MATCH(BV$3-1,_Inf_Day,0))*$D$2
+INDEX(_Inf_Data,MATCH($F125,_Inf_Country,0),MATCH(BV$3-1,_Inf_Day,0))-INDEX(_Inf_Data,MATCH($F125,_Inf_Country,0),MATCH(BV$3-2,_Inf_Day,0))*$D$2
+INDEX(_Inf_Data,MATCH($F125,_Inf_Country,0),MATCH(BV$3-2,_Inf_Day,0))-INDEX(_Inf_Data,MATCH($F125,_Inf_Country,0),MATCH(BV$3-3,_Inf_Day,0))*$D$2
+INDEX(_Inf_Data,MATCH($F125,_Inf_Country,0),MATCH(BV$3-3,_Inf_Day,0))-INDEX(_Inf_Data,MATCH($F125,_Inf_Country,0),MATCH(BV$3-4,_Inf_Day,0))*$D$2
+INDEX(_Inf_Data,MATCH($F125,_Inf_Country,0),MATCH(BV$3-4,_Inf_Day,0))-INDEX(_Inf_Data,MATCH($F125,_Inf_Country,0),MATCH(BV$3-5,_Inf_Day,0))*$D$2)/5</f>
        <v>0</v>
      </c>
      <c r="BW125" s="80">
        <f>(INDEX(_Inf_Data,MATCH($F125,_Inf_Country,0),MATCH(BW$3,_Inf_Day,0))-INDEX(_Inf_Data,MATCH($F125,_Inf_Country,0),MATCH(BW$3-1,_Inf_Day,0))*$D$2
+INDEX(_Inf_Data,MATCH($F125,_Inf_Country,0),MATCH(BW$3-1,_Inf_Day,0))-INDEX(_Inf_Data,MATCH($F125,_Inf_Country,0),MATCH(BW$3-2,_Inf_Day,0))*$D$2
+INDEX(_Inf_Data,MATCH($F125,_Inf_Country,0),MATCH(BW$3-2,_Inf_Day,0))-INDEX(_Inf_Data,MATCH($F125,_Inf_Country,0),MATCH(BW$3-3,_Inf_Day,0))*$D$2
+INDEX(_Inf_Data,MATCH($F125,_Inf_Country,0),MATCH(BW$3-3,_Inf_Day,0))-INDEX(_Inf_Data,MATCH($F125,_Inf_Country,0),MATCH(BW$3-4,_Inf_Day,0))*$D$2
+INDEX(_Inf_Data,MATCH($F125,_Inf_Country,0),MATCH(BW$3-4,_Inf_Day,0))-INDEX(_Inf_Data,MATCH($F125,_Inf_Country,0),MATCH(BW$3-5,_Inf_Day,0))*$D$2)/5</f>
        <v>0</v>
      </c>
      <c r="BX125" s="80">
        <f>(INDEX(_Inf_Data,MATCH($F125,_Inf_Country,0),MATCH(BX$3,_Inf_Day,0))-INDEX(_Inf_Data,MATCH($F125,_Inf_Country,0),MATCH(BX$3-1,_Inf_Day,0))*$D$2
+INDEX(_Inf_Data,MATCH($F125,_Inf_Country,0),MATCH(BX$3-1,_Inf_Day,0))-INDEX(_Inf_Data,MATCH($F125,_Inf_Country,0),MATCH(BX$3-2,_Inf_Day,0))*$D$2
+INDEX(_Inf_Data,MATCH($F125,_Inf_Country,0),MATCH(BX$3-2,_Inf_Day,0))-INDEX(_Inf_Data,MATCH($F125,_Inf_Country,0),MATCH(BX$3-3,_Inf_Day,0))*$D$2
+INDEX(_Inf_Data,MATCH($F125,_Inf_Country,0),MATCH(BX$3-3,_Inf_Day,0))-INDEX(_Inf_Data,MATCH($F125,_Inf_Country,0),MATCH(BX$3-4,_Inf_Day,0))*$D$2
+INDEX(_Inf_Data,MATCH($F125,_Inf_Country,0),MATCH(BX$3-4,_Inf_Day,0))-INDEX(_Inf_Data,MATCH($F125,_Inf_Country,0),MATCH(BX$3-5,_Inf_Day,0))*$D$2)/5</f>
        <v>0.2</v>
      </c>
      <c r="BY125" s="80">
        <f>(INDEX(_Inf_Data,MATCH($F125,_Inf_Country,0),MATCH(BY$3,_Inf_Day,0))-INDEX(_Inf_Data,MATCH($F125,_Inf_Country,0),MATCH(BY$3-1,_Inf_Day,0))*$D$2
+INDEX(_Inf_Data,MATCH($F125,_Inf_Country,0),MATCH(BY$3-1,_Inf_Day,0))-INDEX(_Inf_Data,MATCH($F125,_Inf_Country,0),MATCH(BY$3-2,_Inf_Day,0))*$D$2
+INDEX(_Inf_Data,MATCH($F125,_Inf_Country,0),MATCH(BY$3-2,_Inf_Day,0))-INDEX(_Inf_Data,MATCH($F125,_Inf_Country,0),MATCH(BY$3-3,_Inf_Day,0))*$D$2
+INDEX(_Inf_Data,MATCH($F125,_Inf_Country,0),MATCH(BY$3-3,_Inf_Day,0))-INDEX(_Inf_Data,MATCH($F125,_Inf_Country,0),MATCH(BY$3-4,_Inf_Day,0))*$D$2
+INDEX(_Inf_Data,MATCH($F125,_Inf_Country,0),MATCH(BY$3-4,_Inf_Day,0))-INDEX(_Inf_Data,MATCH($F125,_Inf_Country,0),MATCH(BY$3-5,_Inf_Day,0))*$D$2)/5</f>
        <v>0.2</v>
      </c>
      <c r="BZ125" s="80">
        <f>(INDEX(_Inf_Data,MATCH($F125,_Inf_Country,0),MATCH(BZ$3,_Inf_Day,0))-INDEX(_Inf_Data,MATCH($F125,_Inf_Country,0),MATCH(BZ$3-1,_Inf_Day,0))*$D$2
+INDEX(_Inf_Data,MATCH($F125,_Inf_Country,0),MATCH(BZ$3-1,_Inf_Day,0))-INDEX(_Inf_Data,MATCH($F125,_Inf_Country,0),MATCH(BZ$3-2,_Inf_Day,0))*$D$2
+INDEX(_Inf_Data,MATCH($F125,_Inf_Country,0),MATCH(BZ$3-2,_Inf_Day,0))-INDEX(_Inf_Data,MATCH($F125,_Inf_Country,0),MATCH(BZ$3-3,_Inf_Day,0))*$D$2
+INDEX(_Inf_Data,MATCH($F125,_Inf_Country,0),MATCH(BZ$3-3,_Inf_Day,0))-INDEX(_Inf_Data,MATCH($F125,_Inf_Country,0),MATCH(BZ$3-4,_Inf_Day,0))*$D$2
+INDEX(_Inf_Data,MATCH($F125,_Inf_Country,0),MATCH(BZ$3-4,_Inf_Day,0))-INDEX(_Inf_Data,MATCH($F125,_Inf_Country,0),MATCH(BZ$3-5,_Inf_Day,0))*$D$2)/5</f>
        <v>0.2</v>
      </c>
      <c r="CA125" s="80">
        <f>(INDEX(_Inf_Data,MATCH($F125,_Inf_Country,0),MATCH(CA$3,_Inf_Day,0))-INDEX(_Inf_Data,MATCH($F125,_Inf_Country,0),MATCH(CA$3-1,_Inf_Day,0))*$D$2
+INDEX(_Inf_Data,MATCH($F125,_Inf_Country,0),MATCH(CA$3-1,_Inf_Day,0))-INDEX(_Inf_Data,MATCH($F125,_Inf_Country,0),MATCH(CA$3-2,_Inf_Day,0))*$D$2
+INDEX(_Inf_Data,MATCH($F125,_Inf_Country,0),MATCH(CA$3-2,_Inf_Day,0))-INDEX(_Inf_Data,MATCH($F125,_Inf_Country,0),MATCH(CA$3-3,_Inf_Day,0))*$D$2
+INDEX(_Inf_Data,MATCH($F125,_Inf_Country,0),MATCH(CA$3-3,_Inf_Day,0))-INDEX(_Inf_Data,MATCH($F125,_Inf_Country,0),MATCH(CA$3-4,_Inf_Day,0))*$D$2
+INDEX(_Inf_Data,MATCH($F125,_Inf_Country,0),MATCH(CA$3-4,_Inf_Day,0))-INDEX(_Inf_Data,MATCH($F125,_Inf_Country,0),MATCH(CA$3-5,_Inf_Day,0))*$D$2)/5</f>
        <v>0.6</v>
      </c>
      <c r="CB125" s="80">
        <f>(INDEX(_Inf_Data,MATCH($F125,_Inf_Country,0),MATCH(CB$3,_Inf_Day,0))-INDEX(_Inf_Data,MATCH($F125,_Inf_Country,0),MATCH(CB$3-1,_Inf_Day,0))*$D$2
+INDEX(_Inf_Data,MATCH($F125,_Inf_Country,0),MATCH(CB$3-1,_Inf_Day,0))-INDEX(_Inf_Data,MATCH($F125,_Inf_Country,0),MATCH(CB$3-2,_Inf_Day,0))*$D$2
+INDEX(_Inf_Data,MATCH($F125,_Inf_Country,0),MATCH(CB$3-2,_Inf_Day,0))-INDEX(_Inf_Data,MATCH($F125,_Inf_Country,0),MATCH(CB$3-3,_Inf_Day,0))*$D$2
+INDEX(_Inf_Data,MATCH($F125,_Inf_Country,0),MATCH(CB$3-3,_Inf_Day,0))-INDEX(_Inf_Data,MATCH($F125,_Inf_Country,0),MATCH(CB$3-4,_Inf_Day,0))*$D$2
+INDEX(_Inf_Data,MATCH($F125,_Inf_Country,0),MATCH(CB$3-4,_Inf_Day,0))-INDEX(_Inf_Data,MATCH($F125,_Inf_Country,0),MATCH(CB$3-5,_Inf_Day,0))*$D$2)/5</f>
        <v>0.6</v>
      </c>
      <c r="CC125" s="80">
        <f>(INDEX(_Inf_Data,MATCH($F125,_Inf_Country,0),MATCH(CC$3,_Inf_Day,0))-INDEX(_Inf_Data,MATCH($F125,_Inf_Country,0),MATCH(CC$3-1,_Inf_Day,0))*$D$2
+INDEX(_Inf_Data,MATCH($F125,_Inf_Country,0),MATCH(CC$3-1,_Inf_Day,0))-INDEX(_Inf_Data,MATCH($F125,_Inf_Country,0),MATCH(CC$3-2,_Inf_Day,0))*$D$2
+INDEX(_Inf_Data,MATCH($F125,_Inf_Country,0),MATCH(CC$3-2,_Inf_Day,0))-INDEX(_Inf_Data,MATCH($F125,_Inf_Country,0),MATCH(CC$3-3,_Inf_Day,0))*$D$2
+INDEX(_Inf_Data,MATCH($F125,_Inf_Country,0),MATCH(CC$3-3,_Inf_Day,0))-INDEX(_Inf_Data,MATCH($F125,_Inf_Country,0),MATCH(CC$3-4,_Inf_Day,0))*$D$2
+INDEX(_Inf_Data,MATCH($F125,_Inf_Country,0),MATCH(CC$3-4,_Inf_Day,0))-INDEX(_Inf_Data,MATCH($F125,_Inf_Country,0),MATCH(CC$3-5,_Inf_Day,0))*$D$2)/5</f>
        <v>0.4</v>
      </c>
      <c r="CD125" s="80">
        <f>(INDEX(_Inf_Data,MATCH($F125,_Inf_Country,0),MATCH(CD$3,_Inf_Day,0))-INDEX(_Inf_Data,MATCH($F125,_Inf_Country,0),MATCH(CD$3-1,_Inf_Day,0))*$D$2
+INDEX(_Inf_Data,MATCH($F125,_Inf_Country,0),MATCH(CD$3-1,_Inf_Day,0))-INDEX(_Inf_Data,MATCH($F125,_Inf_Country,0),MATCH(CD$3-2,_Inf_Day,0))*$D$2
+INDEX(_Inf_Data,MATCH($F125,_Inf_Country,0),MATCH(CD$3-2,_Inf_Day,0))-INDEX(_Inf_Data,MATCH($F125,_Inf_Country,0),MATCH(CD$3-3,_Inf_Day,0))*$D$2
+INDEX(_Inf_Data,MATCH($F125,_Inf_Country,0),MATCH(CD$3-3,_Inf_Day,0))-INDEX(_Inf_Data,MATCH($F125,_Inf_Country,0),MATCH(CD$3-4,_Inf_Day,0))*$D$2
+INDEX(_Inf_Data,MATCH($F125,_Inf_Country,0),MATCH(CD$3-4,_Inf_Day,0))-INDEX(_Inf_Data,MATCH($F125,_Inf_Country,0),MATCH(CD$3-5,_Inf_Day,0))*$D$2)/5</f>
        <v>0.4</v>
      </c>
      <c r="CE125" s="80">
        <f>(INDEX(_Inf_Data,MATCH($F125,_Inf_Country,0),MATCH(CE$3,_Inf_Day,0))-INDEX(_Inf_Data,MATCH($F125,_Inf_Country,0),MATCH(CE$3-1,_Inf_Day,0))*$D$2
+INDEX(_Inf_Data,MATCH($F125,_Inf_Country,0),MATCH(CE$3-1,_Inf_Day,0))-INDEX(_Inf_Data,MATCH($F125,_Inf_Country,0),MATCH(CE$3-2,_Inf_Day,0))*$D$2
+INDEX(_Inf_Data,MATCH($F125,_Inf_Country,0),MATCH(CE$3-2,_Inf_Day,0))-INDEX(_Inf_Data,MATCH($F125,_Inf_Country,0),MATCH(CE$3-3,_Inf_Day,0))*$D$2
+INDEX(_Inf_Data,MATCH($F125,_Inf_Country,0),MATCH(CE$3-3,_Inf_Day,0))-INDEX(_Inf_Data,MATCH($F125,_Inf_Country,0),MATCH(CE$3-4,_Inf_Day,0))*$D$2
+INDEX(_Inf_Data,MATCH($F125,_Inf_Country,0),MATCH(CE$3-4,_Inf_Day,0))-INDEX(_Inf_Data,MATCH($F125,_Inf_Country,0),MATCH(CE$3-5,_Inf_Day,0))*$D$2)/5</f>
        <v>0.4</v>
      </c>
      <c r="CF125" s="80">
        <f>(INDEX(_Inf_Data,MATCH($F125,_Inf_Country,0),MATCH(CF$3,_Inf_Day,0))-INDEX(_Inf_Data,MATCH($F125,_Inf_Country,0),MATCH(CF$3-1,_Inf_Day,0))*$D$2
+INDEX(_Inf_Data,MATCH($F125,_Inf_Country,0),MATCH(CF$3-1,_Inf_Day,0))-INDEX(_Inf_Data,MATCH($F125,_Inf_Country,0),MATCH(CF$3-2,_Inf_Day,0))*$D$2
+INDEX(_Inf_Data,MATCH($F125,_Inf_Country,0),MATCH(CF$3-2,_Inf_Day,0))-INDEX(_Inf_Data,MATCH($F125,_Inf_Country,0),MATCH(CF$3-3,_Inf_Day,0))*$D$2
+INDEX(_Inf_Data,MATCH($F125,_Inf_Country,0),MATCH(CF$3-3,_Inf_Day,0))-INDEX(_Inf_Data,MATCH($F125,_Inf_Country,0),MATCH(CF$3-4,_Inf_Day,0))*$D$2
+INDEX(_Inf_Data,MATCH($F125,_Inf_Country,0),MATCH(CF$3-4,_Inf_Day,0))-INDEX(_Inf_Data,MATCH($F125,_Inf_Country,0),MATCH(CF$3-5,_Inf_Day,0))*$D$2)/5</f>
        <v>0</v>
      </c>
      <c r="CG125" s="80">
        <f>(INDEX(_Inf_Data,MATCH($F125,_Inf_Country,0),MATCH(CG$3,_Inf_Day,0))-INDEX(_Inf_Data,MATCH($F125,_Inf_Country,0),MATCH(CG$3-1,_Inf_Day,0))*$D$2
+INDEX(_Inf_Data,MATCH($F125,_Inf_Country,0),MATCH(CG$3-1,_Inf_Day,0))-INDEX(_Inf_Data,MATCH($F125,_Inf_Country,0),MATCH(CG$3-2,_Inf_Day,0))*$D$2
+INDEX(_Inf_Data,MATCH($F125,_Inf_Country,0),MATCH(CG$3-2,_Inf_Day,0))-INDEX(_Inf_Data,MATCH($F125,_Inf_Country,0),MATCH(CG$3-3,_Inf_Day,0))*$D$2
+INDEX(_Inf_Data,MATCH($F125,_Inf_Country,0),MATCH(CG$3-3,_Inf_Day,0))-INDEX(_Inf_Data,MATCH($F125,_Inf_Country,0),MATCH(CG$3-4,_Inf_Day,0))*$D$2
+INDEX(_Inf_Data,MATCH($F125,_Inf_Country,0),MATCH(CG$3-4,_Inf_Day,0))-INDEX(_Inf_Data,MATCH($F125,_Inf_Country,0),MATCH(CG$3-5,_Inf_Day,0))*$D$2)/5</f>
        <v>0.2</v>
      </c>
      <c r="CH125" s="80">
        <f>(INDEX(_Inf_Data,MATCH($F125,_Inf_Country,0),MATCH(CH$3,_Inf_Day,0))-INDEX(_Inf_Data,MATCH($F125,_Inf_Country,0),MATCH(CH$3-1,_Inf_Day,0))*$D$2
+INDEX(_Inf_Data,MATCH($F125,_Inf_Country,0),MATCH(CH$3-1,_Inf_Day,0))-INDEX(_Inf_Data,MATCH($F125,_Inf_Country,0),MATCH(CH$3-2,_Inf_Day,0))*$D$2
+INDEX(_Inf_Data,MATCH($F125,_Inf_Country,0),MATCH(CH$3-2,_Inf_Day,0))-INDEX(_Inf_Data,MATCH($F125,_Inf_Country,0),MATCH(CH$3-3,_Inf_Day,0))*$D$2
+INDEX(_Inf_Data,MATCH($F125,_Inf_Country,0),MATCH(CH$3-3,_Inf_Day,0))-INDEX(_Inf_Data,MATCH($F125,_Inf_Country,0),MATCH(CH$3-4,_Inf_Day,0))*$D$2
+INDEX(_Inf_Data,MATCH($F125,_Inf_Country,0),MATCH(CH$3-4,_Inf_Day,0))-INDEX(_Inf_Data,MATCH($F125,_Inf_Country,0),MATCH(CH$3-5,_Inf_Day,0))*$D$2)/5</f>
        <v>0.2</v>
      </c>
      <c r="CI125" s="80">
        <f>(INDEX(_Inf_Data,MATCH($F125,_Inf_Country,0),MATCH(CI$3,_Inf_Day,0))-INDEX(_Inf_Data,MATCH($F125,_Inf_Country,0),MATCH(CI$3-1,_Inf_Day,0))*$D$2
+INDEX(_Inf_Data,MATCH($F125,_Inf_Country,0),MATCH(CI$3-1,_Inf_Day,0))-INDEX(_Inf_Data,MATCH($F125,_Inf_Country,0),MATCH(CI$3-2,_Inf_Day,0))*$D$2
+INDEX(_Inf_Data,MATCH($F125,_Inf_Country,0),MATCH(CI$3-2,_Inf_Day,0))-INDEX(_Inf_Data,MATCH($F125,_Inf_Country,0),MATCH(CI$3-3,_Inf_Day,0))*$D$2
+INDEX(_Inf_Data,MATCH($F125,_Inf_Country,0),MATCH(CI$3-3,_Inf_Day,0))-INDEX(_Inf_Data,MATCH($F125,_Inf_Country,0),MATCH(CI$3-4,_Inf_Day,0))*$D$2
+INDEX(_Inf_Data,MATCH($F125,_Inf_Country,0),MATCH(CI$3-4,_Inf_Day,0))-INDEX(_Inf_Data,MATCH($F125,_Inf_Country,0),MATCH(CI$3-5,_Inf_Day,0))*$D$2)/5</f>
        <v>0.2</v>
      </c>
      <c r="CJ125" s="80">
        <f>(INDEX(_Inf_Data,MATCH($F125,_Inf_Country,0),MATCH(CJ$3,_Inf_Day,0))-INDEX(_Inf_Data,MATCH($F125,_Inf_Country,0),MATCH(CJ$3-1,_Inf_Day,0))*$D$2
+INDEX(_Inf_Data,MATCH($F125,_Inf_Country,0),MATCH(CJ$3-1,_Inf_Day,0))-INDEX(_Inf_Data,MATCH($F125,_Inf_Country,0),MATCH(CJ$3-2,_Inf_Day,0))*$D$2
+INDEX(_Inf_Data,MATCH($F125,_Inf_Country,0),MATCH(CJ$3-2,_Inf_Day,0))-INDEX(_Inf_Data,MATCH($F125,_Inf_Country,0),MATCH(CJ$3-3,_Inf_Day,0))*$D$2
+INDEX(_Inf_Data,MATCH($F125,_Inf_Country,0),MATCH(CJ$3-3,_Inf_Day,0))-INDEX(_Inf_Data,MATCH($F125,_Inf_Country,0),MATCH(CJ$3-4,_Inf_Day,0))*$D$2
+INDEX(_Inf_Data,MATCH($F125,_Inf_Country,0),MATCH(CJ$3-4,_Inf_Day,0))-INDEX(_Inf_Data,MATCH($F125,_Inf_Country,0),MATCH(CJ$3-5,_Inf_Day,0))*$D$2)/5</f>
        <v>0.2</v>
      </c>
      <c r="CK125" s="80">
        <f>(INDEX(_Inf_Data,MATCH($F125,_Inf_Country,0),MATCH(CK$3,_Inf_Day,0))-INDEX(_Inf_Data,MATCH($F125,_Inf_Country,0),MATCH(CK$3-1,_Inf_Day,0))*$D$2
+INDEX(_Inf_Data,MATCH($F125,_Inf_Country,0),MATCH(CK$3-1,_Inf_Day,0))-INDEX(_Inf_Data,MATCH($F125,_Inf_Country,0),MATCH(CK$3-2,_Inf_Day,0))*$D$2
+INDEX(_Inf_Data,MATCH($F125,_Inf_Country,0),MATCH(CK$3-2,_Inf_Day,0))-INDEX(_Inf_Data,MATCH($F125,_Inf_Country,0),MATCH(CK$3-3,_Inf_Day,0))*$D$2
+INDEX(_Inf_Data,MATCH($F125,_Inf_Country,0),MATCH(CK$3-3,_Inf_Day,0))-INDEX(_Inf_Data,MATCH($F125,_Inf_Country,0),MATCH(CK$3-4,_Inf_Day,0))*$D$2
+INDEX(_Inf_Data,MATCH($F125,_Inf_Country,0),MATCH(CK$3-4,_Inf_Day,0))-INDEX(_Inf_Data,MATCH($F125,_Inf_Country,0),MATCH(CK$3-5,_Inf_Day,0))*$D$2)/5</f>
        <v>0.2</v>
      </c>
      <c r="CL125" s="80">
        <f>(INDEX(_Inf_Data,MATCH($F125,_Inf_Country,0),MATCH(CL$3,_Inf_Day,0))-INDEX(_Inf_Data,MATCH($F125,_Inf_Country,0),MATCH(CL$3-1,_Inf_Day,0))*$D$2
+INDEX(_Inf_Data,MATCH($F125,_Inf_Country,0),MATCH(CL$3-1,_Inf_Day,0))-INDEX(_Inf_Data,MATCH($F125,_Inf_Country,0),MATCH(CL$3-2,_Inf_Day,0))*$D$2
+INDEX(_Inf_Data,MATCH($F125,_Inf_Country,0),MATCH(CL$3-2,_Inf_Day,0))-INDEX(_Inf_Data,MATCH($F125,_Inf_Country,0),MATCH(CL$3-3,_Inf_Day,0))*$D$2
+INDEX(_Inf_Data,MATCH($F125,_Inf_Country,0),MATCH(CL$3-3,_Inf_Day,0))-INDEX(_Inf_Data,MATCH($F125,_Inf_Country,0),MATCH(CL$3-4,_Inf_Day,0))*$D$2
+INDEX(_Inf_Data,MATCH($F125,_Inf_Country,0),MATCH(CL$3-4,_Inf_Day,0))-INDEX(_Inf_Data,MATCH($F125,_Inf_Country,0),MATCH(CL$3-5,_Inf_Day,0))*$D$2)/5</f>
        <v>0</v>
      </c>
      <c r="CM125" s="80">
        <f>(INDEX(_Inf_Data,MATCH($F125,_Inf_Country,0),MATCH(CM$3,_Inf_Day,0))-INDEX(_Inf_Data,MATCH($F125,_Inf_Country,0),MATCH(CM$3-1,_Inf_Day,0))*$D$2
+INDEX(_Inf_Data,MATCH($F125,_Inf_Country,0),MATCH(CM$3-1,_Inf_Day,0))-INDEX(_Inf_Data,MATCH($F125,_Inf_Country,0),MATCH(CM$3-2,_Inf_Day,0))*$D$2
+INDEX(_Inf_Data,MATCH($F125,_Inf_Country,0),MATCH(CM$3-2,_Inf_Day,0))-INDEX(_Inf_Data,MATCH($F125,_Inf_Country,0),MATCH(CM$3-3,_Inf_Day,0))*$D$2
+INDEX(_Inf_Data,MATCH($F125,_Inf_Country,0),MATCH(CM$3-3,_Inf_Day,0))-INDEX(_Inf_Data,MATCH($F125,_Inf_Country,0),MATCH(CM$3-4,_Inf_Day,0))*$D$2
+INDEX(_Inf_Data,MATCH($F125,_Inf_Country,0),MATCH(CM$3-4,_Inf_Day,0))-INDEX(_Inf_Data,MATCH($F125,_Inf_Country,0),MATCH(CM$3-5,_Inf_Day,0))*$D$2)/5</f>
        <v>0</v>
      </c>
      <c r="CN125" s="80">
        <f>(INDEX(_Inf_Data,MATCH($F125,_Inf_Country,0),MATCH(CN$3,_Inf_Day,0))-INDEX(_Inf_Data,MATCH($F125,_Inf_Country,0),MATCH(CN$3-1,_Inf_Day,0))*$D$2
+INDEX(_Inf_Data,MATCH($F125,_Inf_Country,0),MATCH(CN$3-1,_Inf_Day,0))-INDEX(_Inf_Data,MATCH($F125,_Inf_Country,0),MATCH(CN$3-2,_Inf_Day,0))*$D$2
+INDEX(_Inf_Data,MATCH($F125,_Inf_Country,0),MATCH(CN$3-2,_Inf_Day,0))-INDEX(_Inf_Data,MATCH($F125,_Inf_Country,0),MATCH(CN$3-3,_Inf_Day,0))*$D$2
+INDEX(_Inf_Data,MATCH($F125,_Inf_Country,0),MATCH(CN$3-3,_Inf_Day,0))-INDEX(_Inf_Data,MATCH($F125,_Inf_Country,0),MATCH(CN$3-4,_Inf_Day,0))*$D$2
+INDEX(_Inf_Data,MATCH($F125,_Inf_Country,0),MATCH(CN$3-4,_Inf_Day,0))-INDEX(_Inf_Data,MATCH($F125,_Inf_Country,0),MATCH(CN$3-5,_Inf_Day,0))*$D$2)/5</f>
        <v>0</v>
      </c>
      <c r="CO125" s="80">
        <f>(INDEX(_Inf_Data,MATCH($F125,_Inf_Country,0),MATCH(CO$3,_Inf_Day,0))-INDEX(_Inf_Data,MATCH($F125,_Inf_Country,0),MATCH(CO$3-1,_Inf_Day,0))*$D$2
+INDEX(_Inf_Data,MATCH($F125,_Inf_Country,0),MATCH(CO$3-1,_Inf_Day,0))-INDEX(_Inf_Data,MATCH($F125,_Inf_Country,0),MATCH(CO$3-2,_Inf_Day,0))*$D$2
+INDEX(_Inf_Data,MATCH($F125,_Inf_Country,0),MATCH(CO$3-2,_Inf_Day,0))-INDEX(_Inf_Data,MATCH($F125,_Inf_Country,0),MATCH(CO$3-3,_Inf_Day,0))*$D$2
+INDEX(_Inf_Data,MATCH($F125,_Inf_Country,0),MATCH(CO$3-3,_Inf_Day,0))-INDEX(_Inf_Data,MATCH($F125,_Inf_Country,0),MATCH(CO$3-4,_Inf_Day,0))*$D$2
+INDEX(_Inf_Data,MATCH($F125,_Inf_Country,0),MATCH(CO$3-4,_Inf_Day,0))-INDEX(_Inf_Data,MATCH($F125,_Inf_Country,0),MATCH(CO$3-5,_Inf_Day,0))*$D$2)/5</f>
        <v>0</v>
      </c>
      <c r="CP125" s="80">
        <f>(INDEX(_Inf_Data,MATCH($F125,_Inf_Country,0),MATCH(CP$3,_Inf_Day,0))-INDEX(_Inf_Data,MATCH($F125,_Inf_Country,0),MATCH(CP$3-1,_Inf_Day,0))*$D$2
+INDEX(_Inf_Data,MATCH($F125,_Inf_Country,0),MATCH(CP$3-1,_Inf_Day,0))-INDEX(_Inf_Data,MATCH($F125,_Inf_Country,0),MATCH(CP$3-2,_Inf_Day,0))*$D$2
+INDEX(_Inf_Data,MATCH($F125,_Inf_Country,0),MATCH(CP$3-2,_Inf_Day,0))-INDEX(_Inf_Data,MATCH($F125,_Inf_Country,0),MATCH(CP$3-3,_Inf_Day,0))*$D$2
+INDEX(_Inf_Data,MATCH($F125,_Inf_Country,0),MATCH(CP$3-3,_Inf_Day,0))-INDEX(_Inf_Data,MATCH($F125,_Inf_Country,0),MATCH(CP$3-4,_Inf_Day,0))*$D$2
+INDEX(_Inf_Data,MATCH($F125,_Inf_Country,0),MATCH(CP$3-4,_Inf_Day,0))-INDEX(_Inf_Data,MATCH($F125,_Inf_Country,0),MATCH(CP$3-5,_Inf_Day,0))*$D$2)/5</f>
        <v>0</v>
      </c>
      <c r="CQ125" s="80">
        <f>(INDEX(_Inf_Data,MATCH($F125,_Inf_Country,0),MATCH(CQ$3,_Inf_Day,0))-INDEX(_Inf_Data,MATCH($F125,_Inf_Country,0),MATCH(CQ$3-1,_Inf_Day,0))*$D$2
+INDEX(_Inf_Data,MATCH($F125,_Inf_Country,0),MATCH(CQ$3-1,_Inf_Day,0))-INDEX(_Inf_Data,MATCH($F125,_Inf_Country,0),MATCH(CQ$3-2,_Inf_Day,0))*$D$2
+INDEX(_Inf_Data,MATCH($F125,_Inf_Country,0),MATCH(CQ$3-2,_Inf_Day,0))-INDEX(_Inf_Data,MATCH($F125,_Inf_Country,0),MATCH(CQ$3-3,_Inf_Day,0))*$D$2
+INDEX(_Inf_Data,MATCH($F125,_Inf_Country,0),MATCH(CQ$3-3,_Inf_Day,0))-INDEX(_Inf_Data,MATCH($F125,_Inf_Country,0),MATCH(CQ$3-4,_Inf_Day,0))*$D$2
+INDEX(_Inf_Data,MATCH($F125,_Inf_Country,0),MATCH(CQ$3-4,_Inf_Day,0))-INDEX(_Inf_Data,MATCH($F125,_Inf_Country,0),MATCH(CQ$3-5,_Inf_Day,0))*$D$2)/5</f>
        <v>0</v>
      </c>
      <c r="CR125" s="80">
        <f>(INDEX(_Inf_Data,MATCH($F125,_Inf_Country,0),MATCH(CR$3,_Inf_Day,0))-INDEX(_Inf_Data,MATCH($F125,_Inf_Country,0),MATCH(CR$3-1,_Inf_Day,0))*$D$2
+INDEX(_Inf_Data,MATCH($F125,_Inf_Country,0),MATCH(CR$3-1,_Inf_Day,0))-INDEX(_Inf_Data,MATCH($F125,_Inf_Country,0),MATCH(CR$3-2,_Inf_Day,0))*$D$2
+INDEX(_Inf_Data,MATCH($F125,_Inf_Country,0),MATCH(CR$3-2,_Inf_Day,0))-INDEX(_Inf_Data,MATCH($F125,_Inf_Country,0),MATCH(CR$3-3,_Inf_Day,0))*$D$2
+INDEX(_Inf_Data,MATCH($F125,_Inf_Country,0),MATCH(CR$3-3,_Inf_Day,0))-INDEX(_Inf_Data,MATCH($F125,_Inf_Country,0),MATCH(CR$3-4,_Inf_Day,0))*$D$2
+INDEX(_Inf_Data,MATCH($F125,_Inf_Country,0),MATCH(CR$3-4,_Inf_Day,0))-INDEX(_Inf_Data,MATCH($F125,_Inf_Country,0),MATCH(CR$3-5,_Inf_Day,0))*$D$2)/5</f>
        <v>0</v>
      </c>
      <c r="CS125" s="80">
        <f>(INDEX(_Inf_Data,MATCH($F125,_Inf_Country,0),MATCH(CS$3,_Inf_Day,0))-INDEX(_Inf_Data,MATCH($F125,_Inf_Country,0),MATCH(CS$3-1,_Inf_Day,0))*$D$2
+INDEX(_Inf_Data,MATCH($F125,_Inf_Country,0),MATCH(CS$3-1,_Inf_Day,0))-INDEX(_Inf_Data,MATCH($F125,_Inf_Country,0),MATCH(CS$3-2,_Inf_Day,0))*$D$2
+INDEX(_Inf_Data,MATCH($F125,_Inf_Country,0),MATCH(CS$3-2,_Inf_Day,0))-INDEX(_Inf_Data,MATCH($F125,_Inf_Country,0),MATCH(CS$3-3,_Inf_Day,0))*$D$2
+INDEX(_Inf_Data,MATCH($F125,_Inf_Country,0),MATCH(CS$3-3,_Inf_Day,0))-INDEX(_Inf_Data,MATCH($F125,_Inf_Country,0),MATCH(CS$3-4,_Inf_Day,0))*$D$2
+INDEX(_Inf_Data,MATCH($F125,_Inf_Country,0),MATCH(CS$3-4,_Inf_Day,0))-INDEX(_Inf_Data,MATCH($F125,_Inf_Country,0),MATCH(CS$3-5,_Inf_Day,0))*$D$2)/5</f>
        <v>0</v>
      </c>
      <c r="CT125" s="80">
        <f>(INDEX(_Inf_Data,MATCH($F125,_Inf_Country,0),MATCH(CT$3,_Inf_Day,0))-INDEX(_Inf_Data,MATCH($F125,_Inf_Country,0),MATCH(CT$3-1,_Inf_Day,0))*$D$2
+INDEX(_Inf_Data,MATCH($F125,_Inf_Country,0),MATCH(CT$3-1,_Inf_Day,0))-INDEX(_Inf_Data,MATCH($F125,_Inf_Country,0),MATCH(CT$3-2,_Inf_Day,0))*$D$2
+INDEX(_Inf_Data,MATCH($F125,_Inf_Country,0),MATCH(CT$3-2,_Inf_Day,0))-INDEX(_Inf_Data,MATCH($F125,_Inf_Country,0),MATCH(CT$3-3,_Inf_Day,0))*$D$2
+INDEX(_Inf_Data,MATCH($F125,_Inf_Country,0),MATCH(CT$3-3,_Inf_Day,0))-INDEX(_Inf_Data,MATCH($F125,_Inf_Country,0),MATCH(CT$3-4,_Inf_Day,0))*$D$2
+INDEX(_Inf_Data,MATCH($F125,_Inf_Country,0),MATCH(CT$3-4,_Inf_Day,0))-INDEX(_Inf_Data,MATCH($F125,_Inf_Country,0),MATCH(CT$3-5,_Inf_Day,0))*$D$2)/5</f>
        <v>0</v>
      </c>
      <c r="CU125" s="80">
        <f>(INDEX(_Inf_Data,MATCH($F125,_Inf_Country,0),MATCH(CU$3,_Inf_Day,0))-INDEX(_Inf_Data,MATCH($F125,_Inf_Country,0),MATCH(CU$3-1,_Inf_Day,0))*$D$2
+INDEX(_Inf_Data,MATCH($F125,_Inf_Country,0),MATCH(CU$3-1,_Inf_Day,0))-INDEX(_Inf_Data,MATCH($F125,_Inf_Country,0),MATCH(CU$3-2,_Inf_Day,0))*$D$2
+INDEX(_Inf_Data,MATCH($F125,_Inf_Country,0),MATCH(CU$3-2,_Inf_Day,0))-INDEX(_Inf_Data,MATCH($F125,_Inf_Country,0),MATCH(CU$3-3,_Inf_Day,0))*$D$2
+INDEX(_Inf_Data,MATCH($F125,_Inf_Country,0),MATCH(CU$3-3,_Inf_Day,0))-INDEX(_Inf_Data,MATCH($F125,_Inf_Country,0),MATCH(CU$3-4,_Inf_Day,0))*$D$2
+INDEX(_Inf_Data,MATCH($F125,_Inf_Country,0),MATCH(CU$3-4,_Inf_Day,0))-INDEX(_Inf_Data,MATCH($F125,_Inf_Country,0),MATCH(CU$3-5,_Inf_Day,0))*$D$2)/5</f>
        <v>0</v>
      </c>
      <c r="CV125" s="80">
        <f>(INDEX(_Inf_Data,MATCH($F125,_Inf_Country,0),MATCH(CV$3,_Inf_Day,0))-INDEX(_Inf_Data,MATCH($F125,_Inf_Country,0),MATCH(CV$3-1,_Inf_Day,0))*$D$2
+INDEX(_Inf_Data,MATCH($F125,_Inf_Country,0),MATCH(CV$3-1,_Inf_Day,0))-INDEX(_Inf_Data,MATCH($F125,_Inf_Country,0),MATCH(CV$3-2,_Inf_Day,0))*$D$2
+INDEX(_Inf_Data,MATCH($F125,_Inf_Country,0),MATCH(CV$3-2,_Inf_Day,0))-INDEX(_Inf_Data,MATCH($F125,_Inf_Country,0),MATCH(CV$3-3,_Inf_Day,0))*$D$2
+INDEX(_Inf_Data,MATCH($F125,_Inf_Country,0),MATCH(CV$3-3,_Inf_Day,0))-INDEX(_Inf_Data,MATCH($F125,_Inf_Country,0),MATCH(CV$3-4,_Inf_Day,0))*$D$2
+INDEX(_Inf_Data,MATCH($F125,_Inf_Country,0),MATCH(CV$3-4,_Inf_Day,0))-INDEX(_Inf_Data,MATCH($F125,_Inf_Country,0),MATCH(CV$3-5,_Inf_Day,0))*$D$2)/5</f>
        <v>0</v>
      </c>
      <c r="CW125" s="80">
        <f>(INDEX(_Inf_Data,MATCH($F125,_Inf_Country,0),MATCH(CW$3,_Inf_Day,0))-INDEX(_Inf_Data,MATCH($F125,_Inf_Country,0),MATCH(CW$3-1,_Inf_Day,0))*$D$2
+INDEX(_Inf_Data,MATCH($F125,_Inf_Country,0),MATCH(CW$3-1,_Inf_Day,0))-INDEX(_Inf_Data,MATCH($F125,_Inf_Country,0),MATCH(CW$3-2,_Inf_Day,0))*$D$2
+INDEX(_Inf_Data,MATCH($F125,_Inf_Country,0),MATCH(CW$3-2,_Inf_Day,0))-INDEX(_Inf_Data,MATCH($F125,_Inf_Country,0),MATCH(CW$3-3,_Inf_Day,0))*$D$2
+INDEX(_Inf_Data,MATCH($F125,_Inf_Country,0),MATCH(CW$3-3,_Inf_Day,0))-INDEX(_Inf_Data,MATCH($F125,_Inf_Country,0),MATCH(CW$3-4,_Inf_Day,0))*$D$2
+INDEX(_Inf_Data,MATCH($F125,_Inf_Country,0),MATCH(CW$3-4,_Inf_Day,0))-INDEX(_Inf_Data,MATCH($F125,_Inf_Country,0),MATCH(CW$3-5,_Inf_Day,0))*$D$2)/5</f>
        <v>0</v>
      </c>
      <c r="CX125" s="80">
        <f>(INDEX(_Inf_Data,MATCH($F125,_Inf_Country,0),MATCH(CX$3,_Inf_Day,0))-INDEX(_Inf_Data,MATCH($F125,_Inf_Country,0),MATCH(CX$3-1,_Inf_Day,0))*$D$2
+INDEX(_Inf_Data,MATCH($F125,_Inf_Country,0),MATCH(CX$3-1,_Inf_Day,0))-INDEX(_Inf_Data,MATCH($F125,_Inf_Country,0),MATCH(CX$3-2,_Inf_Day,0))*$D$2
+INDEX(_Inf_Data,MATCH($F125,_Inf_Country,0),MATCH(CX$3-2,_Inf_Day,0))-INDEX(_Inf_Data,MATCH($F125,_Inf_Country,0),MATCH(CX$3-3,_Inf_Day,0))*$D$2
+INDEX(_Inf_Data,MATCH($F125,_Inf_Country,0),MATCH(CX$3-3,_Inf_Day,0))-INDEX(_Inf_Data,MATCH($F125,_Inf_Country,0),MATCH(CX$3-4,_Inf_Day,0))*$D$2
+INDEX(_Inf_Data,MATCH($F125,_Inf_Country,0),MATCH(CX$3-4,_Inf_Day,0))-INDEX(_Inf_Data,MATCH($F125,_Inf_Country,0),MATCH(CX$3-5,_Inf_Day,0))*$D$2)/5</f>
        <v>0</v>
      </c>
      <c r="CY125" s="80">
        <f>(INDEX(_Inf_Data,MATCH($F125,_Inf_Country,0),MATCH(CY$3,_Inf_Day,0))-INDEX(_Inf_Data,MATCH($F125,_Inf_Country,0),MATCH(CY$3-1,_Inf_Day,0))*$D$2
+INDEX(_Inf_Data,MATCH($F125,_Inf_Country,0),MATCH(CY$3-1,_Inf_Day,0))-INDEX(_Inf_Data,MATCH($F125,_Inf_Country,0),MATCH(CY$3-2,_Inf_Day,0))*$D$2
+INDEX(_Inf_Data,MATCH($F125,_Inf_Country,0),MATCH(CY$3-2,_Inf_Day,0))-INDEX(_Inf_Data,MATCH($F125,_Inf_Country,0),MATCH(CY$3-3,_Inf_Day,0))*$D$2
+INDEX(_Inf_Data,MATCH($F125,_Inf_Country,0),MATCH(CY$3-3,_Inf_Day,0))-INDEX(_Inf_Data,MATCH($F125,_Inf_Country,0),MATCH(CY$3-4,_Inf_Day,0))*$D$2
+INDEX(_Inf_Data,MATCH($F125,_Inf_Country,0),MATCH(CY$3-4,_Inf_Day,0))-INDEX(_Inf_Data,MATCH($F125,_Inf_Country,0),MATCH(CY$3-5,_Inf_Day,0))*$D$2)/5</f>
        <v>0</v>
      </c>
      <c r="CZ125" s="80">
        <f>(INDEX(_Inf_Data,MATCH($F125,_Inf_Country,0),MATCH(CZ$3,_Inf_Day,0))-INDEX(_Inf_Data,MATCH($F125,_Inf_Country,0),MATCH(CZ$3-1,_Inf_Day,0))*$D$2
+INDEX(_Inf_Data,MATCH($F125,_Inf_Country,0),MATCH(CZ$3-1,_Inf_Day,0))-INDEX(_Inf_Data,MATCH($F125,_Inf_Country,0),MATCH(CZ$3-2,_Inf_Day,0))*$D$2
+INDEX(_Inf_Data,MATCH($F125,_Inf_Country,0),MATCH(CZ$3-2,_Inf_Day,0))-INDEX(_Inf_Data,MATCH($F125,_Inf_Country,0),MATCH(CZ$3-3,_Inf_Day,0))*$D$2
+INDEX(_Inf_Data,MATCH($F125,_Inf_Country,0),MATCH(CZ$3-3,_Inf_Day,0))-INDEX(_Inf_Data,MATCH($F125,_Inf_Country,0),MATCH(CZ$3-4,_Inf_Day,0))*$D$2
+INDEX(_Inf_Data,MATCH($F125,_Inf_Country,0),MATCH(CZ$3-4,_Inf_Day,0))-INDEX(_Inf_Data,MATCH($F125,_Inf_Country,0),MATCH(CZ$3-5,_Inf_Day,0))*$D$2)/5</f>
        <v>0</v>
      </c>
      <c r="DA125" s="80">
        <f>(INDEX(_Inf_Data,MATCH($F125,_Inf_Country,0),MATCH(DA$3,_Inf_Day,0))-INDEX(_Inf_Data,MATCH($F125,_Inf_Country,0),MATCH(DA$3-1,_Inf_Day,0))*$D$2
+INDEX(_Inf_Data,MATCH($F125,_Inf_Country,0),MATCH(DA$3-1,_Inf_Day,0))-INDEX(_Inf_Data,MATCH($F125,_Inf_Country,0),MATCH(DA$3-2,_Inf_Day,0))*$D$2
+INDEX(_Inf_Data,MATCH($F125,_Inf_Country,0),MATCH(DA$3-2,_Inf_Day,0))-INDEX(_Inf_Data,MATCH($F125,_Inf_Country,0),MATCH(DA$3-3,_Inf_Day,0))*$D$2
+INDEX(_Inf_Data,MATCH($F125,_Inf_Country,0),MATCH(DA$3-3,_Inf_Day,0))-INDEX(_Inf_Data,MATCH($F125,_Inf_Country,0),MATCH(DA$3-4,_Inf_Day,0))*$D$2
+INDEX(_Inf_Data,MATCH($F125,_Inf_Country,0),MATCH(DA$3-4,_Inf_Day,0))-INDEX(_Inf_Data,MATCH($F125,_Inf_Country,0),MATCH(DA$3-5,_Inf_Day,0))*$D$2)/5</f>
        <v>0</v>
      </c>
      <c r="DB125" s="80">
        <f>(INDEX(_Inf_Data,MATCH($F125,_Inf_Country,0),MATCH(DB$3,_Inf_Day,0))-INDEX(_Inf_Data,MATCH($F125,_Inf_Country,0),MATCH(DB$3-1,_Inf_Day,0))*$D$2
+INDEX(_Inf_Data,MATCH($F125,_Inf_Country,0),MATCH(DB$3-1,_Inf_Day,0))-INDEX(_Inf_Data,MATCH($F125,_Inf_Country,0),MATCH(DB$3-2,_Inf_Day,0))*$D$2
+INDEX(_Inf_Data,MATCH($F125,_Inf_Country,0),MATCH(DB$3-2,_Inf_Day,0))-INDEX(_Inf_Data,MATCH($F125,_Inf_Country,0),MATCH(DB$3-3,_Inf_Day,0))*$D$2
+INDEX(_Inf_Data,MATCH($F125,_Inf_Country,0),MATCH(DB$3-3,_Inf_Day,0))-INDEX(_Inf_Data,MATCH($F125,_Inf_Country,0),MATCH(DB$3-4,_Inf_Day,0))*$D$2
+INDEX(_Inf_Data,MATCH($F125,_Inf_Country,0),MATCH(DB$3-4,_Inf_Day,0))-INDEX(_Inf_Data,MATCH($F125,_Inf_Country,0),MATCH(DB$3-5,_Inf_Day,0))*$D$2)/5</f>
        <v>0</v>
      </c>
      <c r="DC125" s="80">
        <f>(INDEX(_Inf_Data,MATCH($F125,_Inf_Country,0),MATCH(DC$3,_Inf_Day,0))-INDEX(_Inf_Data,MATCH($F125,_Inf_Country,0),MATCH(DC$3-1,_Inf_Day,0))*$D$2
+INDEX(_Inf_Data,MATCH($F125,_Inf_Country,0),MATCH(DC$3-1,_Inf_Day,0))-INDEX(_Inf_Data,MATCH($F125,_Inf_Country,0),MATCH(DC$3-2,_Inf_Day,0))*$D$2
+INDEX(_Inf_Data,MATCH($F125,_Inf_Country,0),MATCH(DC$3-2,_Inf_Day,0))-INDEX(_Inf_Data,MATCH($F125,_Inf_Country,0),MATCH(DC$3-3,_Inf_Day,0))*$D$2
+INDEX(_Inf_Data,MATCH($F125,_Inf_Country,0),MATCH(DC$3-3,_Inf_Day,0))-INDEX(_Inf_Data,MATCH($F125,_Inf_Country,0),MATCH(DC$3-4,_Inf_Day,0))*$D$2
+INDEX(_Inf_Data,MATCH($F125,_Inf_Country,0),MATCH(DC$3-4,_Inf_Day,0))-INDEX(_Inf_Data,MATCH($F125,_Inf_Country,0),MATCH(DC$3-5,_Inf_Day,0))*$D$2)/5</f>
        <v>0</v>
      </c>
      <c r="DD125" s="80">
        <f>(INDEX(_Inf_Data,MATCH($F125,_Inf_Country,0),MATCH(DD$3,_Inf_Day,0))-INDEX(_Inf_Data,MATCH($F125,_Inf_Country,0),MATCH(DD$3-1,_Inf_Day,0))*$D$2
+INDEX(_Inf_Data,MATCH($F125,_Inf_Country,0),MATCH(DD$3-1,_Inf_Day,0))-INDEX(_Inf_Data,MATCH($F125,_Inf_Country,0),MATCH(DD$3-2,_Inf_Day,0))*$D$2
+INDEX(_Inf_Data,MATCH($F125,_Inf_Country,0),MATCH(DD$3-2,_Inf_Day,0))-INDEX(_Inf_Data,MATCH($F125,_Inf_Country,0),MATCH(DD$3-3,_Inf_Day,0))*$D$2
+INDEX(_Inf_Data,MATCH($F125,_Inf_Country,0),MATCH(DD$3-3,_Inf_Day,0))-INDEX(_Inf_Data,MATCH($F125,_Inf_Country,0),MATCH(DD$3-4,_Inf_Day,0))*$D$2
+INDEX(_Inf_Data,MATCH($F125,_Inf_Country,0),MATCH(DD$3-4,_Inf_Day,0))-INDEX(_Inf_Data,MATCH($F125,_Inf_Country,0),MATCH(DD$3-5,_Inf_Day,0))*$D$2)/5</f>
        <v>0</v>
      </c>
      <c r="DE125" s="80">
        <f>(INDEX(_Inf_Data,MATCH($F125,_Inf_Country,0),MATCH(DE$3,_Inf_Day,0))-INDEX(_Inf_Data,MATCH($F125,_Inf_Country,0),MATCH(DE$3-1,_Inf_Day,0))*$D$2
+INDEX(_Inf_Data,MATCH($F125,_Inf_Country,0),MATCH(DE$3-1,_Inf_Day,0))-INDEX(_Inf_Data,MATCH($F125,_Inf_Country,0),MATCH(DE$3-2,_Inf_Day,0))*$D$2
+INDEX(_Inf_Data,MATCH($F125,_Inf_Country,0),MATCH(DE$3-2,_Inf_Day,0))-INDEX(_Inf_Data,MATCH($F125,_Inf_Country,0),MATCH(DE$3-3,_Inf_Day,0))*$D$2
+INDEX(_Inf_Data,MATCH($F125,_Inf_Country,0),MATCH(DE$3-3,_Inf_Day,0))-INDEX(_Inf_Data,MATCH($F125,_Inf_Country,0),MATCH(DE$3-4,_Inf_Day,0))*$D$2
+INDEX(_Inf_Data,MATCH($F125,_Inf_Country,0),MATCH(DE$3-4,_Inf_Day,0))-INDEX(_Inf_Data,MATCH($F125,_Inf_Country,0),MATCH(DE$3-5,_Inf_Day,0))*$D$2)/5</f>
        <v>0</v>
      </c>
      <c r="DF125" s="80">
        <f>(INDEX(_Inf_Data,MATCH($F125,_Inf_Country,0),MATCH(DF$3,_Inf_Day,0))-INDEX(_Inf_Data,MATCH($F125,_Inf_Country,0),MATCH(DF$3-1,_Inf_Day,0))*$D$2
+INDEX(_Inf_Data,MATCH($F125,_Inf_Country,0),MATCH(DF$3-1,_Inf_Day,0))-INDEX(_Inf_Data,MATCH($F125,_Inf_Country,0),MATCH(DF$3-2,_Inf_Day,0))*$D$2
+INDEX(_Inf_Data,MATCH($F125,_Inf_Country,0),MATCH(DF$3-2,_Inf_Day,0))-INDEX(_Inf_Data,MATCH($F125,_Inf_Country,0),MATCH(DF$3-3,_Inf_Day,0))*$D$2
+INDEX(_Inf_Data,MATCH($F125,_Inf_Country,0),MATCH(DF$3-3,_Inf_Day,0))-INDEX(_Inf_Data,MATCH($F125,_Inf_Country,0),MATCH(DF$3-4,_Inf_Day,0))*$D$2
+INDEX(_Inf_Data,MATCH($F125,_Inf_Country,0),MATCH(DF$3-4,_Inf_Day,0))-INDEX(_Inf_Data,MATCH($F125,_Inf_Country,0),MATCH(DF$3-5,_Inf_Day,0))*$D$2)/5</f>
        <v>0</v>
      </c>
      <c r="DG125" s="80">
        <f>(INDEX(_Inf_Data,MATCH($F125,_Inf_Country,0),MATCH(DG$3,_Inf_Day,0))-INDEX(_Inf_Data,MATCH($F125,_Inf_Country,0),MATCH(DG$3-1,_Inf_Day,0))*$D$2
+INDEX(_Inf_Data,MATCH($F125,_Inf_Country,0),MATCH(DG$3-1,_Inf_Day,0))-INDEX(_Inf_Data,MATCH($F125,_Inf_Country,0),MATCH(DG$3-2,_Inf_Day,0))*$D$2
+INDEX(_Inf_Data,MATCH($F125,_Inf_Country,0),MATCH(DG$3-2,_Inf_Day,0))-INDEX(_Inf_Data,MATCH($F125,_Inf_Country,0),MATCH(DG$3-3,_Inf_Day,0))*$D$2
+INDEX(_Inf_Data,MATCH($F125,_Inf_Country,0),MATCH(DG$3-3,_Inf_Day,0))-INDEX(_Inf_Data,MATCH($F125,_Inf_Country,0),MATCH(DG$3-4,_Inf_Day,0))*$D$2
+INDEX(_Inf_Data,MATCH($F125,_Inf_Country,0),MATCH(DG$3-4,_Inf_Day,0))-INDEX(_Inf_Data,MATCH($F125,_Inf_Country,0),MATCH(DG$3-5,_Inf_Day,0))*$D$2)/5</f>
        <v>0</v>
      </c>
      <c r="DH125" s="80">
        <f>(INDEX(_Inf_Data,MATCH($F125,_Inf_Country,0),MATCH(DH$3,_Inf_Day,0))-INDEX(_Inf_Data,MATCH($F125,_Inf_Country,0),MATCH(DH$3-1,_Inf_Day,0))*$D$2
+INDEX(_Inf_Data,MATCH($F125,_Inf_Country,0),MATCH(DH$3-1,_Inf_Day,0))-INDEX(_Inf_Data,MATCH($F125,_Inf_Country,0),MATCH(DH$3-2,_Inf_Day,0))*$D$2
+INDEX(_Inf_Data,MATCH($F125,_Inf_Country,0),MATCH(DH$3-2,_Inf_Day,0))-INDEX(_Inf_Data,MATCH($F125,_Inf_Country,0),MATCH(DH$3-3,_Inf_Day,0))*$D$2
+INDEX(_Inf_Data,MATCH($F125,_Inf_Country,0),MATCH(DH$3-3,_Inf_Day,0))-INDEX(_Inf_Data,MATCH($F125,_Inf_Country,0),MATCH(DH$3-4,_Inf_Day,0))*$D$2
+INDEX(_Inf_Data,MATCH($F125,_Inf_Country,0),MATCH(DH$3-4,_Inf_Day,0))-INDEX(_Inf_Data,MATCH($F125,_Inf_Country,0),MATCH(DH$3-5,_Inf_Day,0))*$D$2)/5</f>
        <v>0</v>
      </c>
      <c r="DI125" s="80">
        <f>(INDEX(_Inf_Data,MATCH($F125,_Inf_Country,0),MATCH(DI$3,_Inf_Day,0))-INDEX(_Inf_Data,MATCH($F125,_Inf_Country,0),MATCH(DI$3-1,_Inf_Day,0))*$D$2
+INDEX(_Inf_Data,MATCH($F125,_Inf_Country,0),MATCH(DI$3-1,_Inf_Day,0))-INDEX(_Inf_Data,MATCH($F125,_Inf_Country,0),MATCH(DI$3-2,_Inf_Day,0))*$D$2
+INDEX(_Inf_Data,MATCH($F125,_Inf_Country,0),MATCH(DI$3-2,_Inf_Day,0))-INDEX(_Inf_Data,MATCH($F125,_Inf_Country,0),MATCH(DI$3-3,_Inf_Day,0))*$D$2
+INDEX(_Inf_Data,MATCH($F125,_Inf_Country,0),MATCH(DI$3-3,_Inf_Day,0))-INDEX(_Inf_Data,MATCH($F125,_Inf_Country,0),MATCH(DI$3-4,_Inf_Day,0))*$D$2
+INDEX(_Inf_Data,MATCH($F125,_Inf_Country,0),MATCH(DI$3-4,_Inf_Day,0))-INDEX(_Inf_Data,MATCH($F125,_Inf_Country,0),MATCH(DI$3-5,_Inf_Day,0))*$D$2)/5</f>
        <v>0</v>
      </c>
      <c r="DJ125" s="80">
        <f>(INDEX(_Inf_Data,MATCH($F125,_Inf_Country,0),MATCH(DJ$3,_Inf_Day,0))-INDEX(_Inf_Data,MATCH($F125,_Inf_Country,0),MATCH(DJ$3-1,_Inf_Day,0))*$D$2
+INDEX(_Inf_Data,MATCH($F125,_Inf_Country,0),MATCH(DJ$3-1,_Inf_Day,0))-INDEX(_Inf_Data,MATCH($F125,_Inf_Country,0),MATCH(DJ$3-2,_Inf_Day,0))*$D$2
+INDEX(_Inf_Data,MATCH($F125,_Inf_Country,0),MATCH(DJ$3-2,_Inf_Day,0))-INDEX(_Inf_Data,MATCH($F125,_Inf_Country,0),MATCH(DJ$3-3,_Inf_Day,0))*$D$2
+INDEX(_Inf_Data,MATCH($F125,_Inf_Country,0),MATCH(DJ$3-3,_Inf_Day,0))-INDEX(_Inf_Data,MATCH($F125,_Inf_Country,0),MATCH(DJ$3-4,_Inf_Day,0))*$D$2
+INDEX(_Inf_Data,MATCH($F125,_Inf_Country,0),MATCH(DJ$3-4,_Inf_Day,0))-INDEX(_Inf_Data,MATCH($F125,_Inf_Country,0),MATCH(DJ$3-5,_Inf_Day,0))*$D$2)/5</f>
        <v>0</v>
      </c>
      <c r="DK125" s="80">
        <f>(INDEX(_Inf_Data,MATCH($F125,_Inf_Country,0),MATCH(DK$3,_Inf_Day,0))-INDEX(_Inf_Data,MATCH($F125,_Inf_Country,0),MATCH(DK$3-1,_Inf_Day,0))*$D$2
+INDEX(_Inf_Data,MATCH($F125,_Inf_Country,0),MATCH(DK$3-1,_Inf_Day,0))-INDEX(_Inf_Data,MATCH($F125,_Inf_Country,0),MATCH(DK$3-2,_Inf_Day,0))*$D$2
+INDEX(_Inf_Data,MATCH($F125,_Inf_Country,0),MATCH(DK$3-2,_Inf_Day,0))-INDEX(_Inf_Data,MATCH($F125,_Inf_Country,0),MATCH(DK$3-3,_Inf_Day,0))*$D$2
+INDEX(_Inf_Data,MATCH($F125,_Inf_Country,0),MATCH(DK$3-3,_Inf_Day,0))-INDEX(_Inf_Data,MATCH($F125,_Inf_Country,0),MATCH(DK$3-4,_Inf_Day,0))*$D$2
+INDEX(_Inf_Data,MATCH($F125,_Inf_Country,0),MATCH(DK$3-4,_Inf_Day,0))-INDEX(_Inf_Data,MATCH($F125,_Inf_Country,0),MATCH(DK$3-5,_Inf_Day,0))*$D$2)/5</f>
        <v>0</v>
      </c>
      <c r="DL125" s="80">
        <f>(INDEX(_Inf_Data,MATCH($F125,_Inf_Country,0),MATCH(DL$3,_Inf_Day,0))-INDEX(_Inf_Data,MATCH($F125,_Inf_Country,0),MATCH(DL$3-1,_Inf_Day,0))*$D$2
+INDEX(_Inf_Data,MATCH($F125,_Inf_Country,0),MATCH(DL$3-1,_Inf_Day,0))-INDEX(_Inf_Data,MATCH($F125,_Inf_Country,0),MATCH(DL$3-2,_Inf_Day,0))*$D$2
+INDEX(_Inf_Data,MATCH($F125,_Inf_Country,0),MATCH(DL$3-2,_Inf_Day,0))-INDEX(_Inf_Data,MATCH($F125,_Inf_Country,0),MATCH(DL$3-3,_Inf_Day,0))*$D$2
+INDEX(_Inf_Data,MATCH($F125,_Inf_Country,0),MATCH(DL$3-3,_Inf_Day,0))-INDEX(_Inf_Data,MATCH($F125,_Inf_Country,0),MATCH(DL$3-4,_Inf_Day,0))*$D$2
+INDEX(_Inf_Data,MATCH($F125,_Inf_Country,0),MATCH(DL$3-4,_Inf_Day,0))-INDEX(_Inf_Data,MATCH($F125,_Inf_Country,0),MATCH(DL$3-5,_Inf_Day,0))*$D$2)/5</f>
        <v>0</v>
      </c>
      <c r="DM125" s="80">
        <f>(INDEX(_Inf_Data,MATCH($F125,_Inf_Country,0),MATCH(DM$3,_Inf_Day,0))-INDEX(_Inf_Data,MATCH($F125,_Inf_Country,0),MATCH(DM$3-1,_Inf_Day,0))*$D$2
+INDEX(_Inf_Data,MATCH($F125,_Inf_Country,0),MATCH(DM$3-1,_Inf_Day,0))-INDEX(_Inf_Data,MATCH($F125,_Inf_Country,0),MATCH(DM$3-2,_Inf_Day,0))*$D$2
+INDEX(_Inf_Data,MATCH($F125,_Inf_Country,0),MATCH(DM$3-2,_Inf_Day,0))-INDEX(_Inf_Data,MATCH($F125,_Inf_Country,0),MATCH(DM$3-3,_Inf_Day,0))*$D$2
+INDEX(_Inf_Data,MATCH($F125,_Inf_Country,0),MATCH(DM$3-3,_Inf_Day,0))-INDEX(_Inf_Data,MATCH($F125,_Inf_Country,0),MATCH(DM$3-4,_Inf_Day,0))*$D$2
+INDEX(_Inf_Data,MATCH($F125,_Inf_Country,0),MATCH(DM$3-4,_Inf_Day,0))-INDEX(_Inf_Data,MATCH($F125,_Inf_Country,0),MATCH(DM$3-5,_Inf_Day,0))*$D$2)/5</f>
        <v>0</v>
      </c>
      <c r="DN125" s="80">
        <f>(INDEX(_Inf_Data,MATCH($F125,_Inf_Country,0),MATCH(DN$3,_Inf_Day,0))-INDEX(_Inf_Data,MATCH($F125,_Inf_Country,0),MATCH(DN$3-1,_Inf_Day,0))*$D$2
+INDEX(_Inf_Data,MATCH($F125,_Inf_Country,0),MATCH(DN$3-1,_Inf_Day,0))-INDEX(_Inf_Data,MATCH($F125,_Inf_Country,0),MATCH(DN$3-2,_Inf_Day,0))*$D$2
+INDEX(_Inf_Data,MATCH($F125,_Inf_Country,0),MATCH(DN$3-2,_Inf_Day,0))-INDEX(_Inf_Data,MATCH($F125,_Inf_Country,0),MATCH(DN$3-3,_Inf_Day,0))*$D$2
+INDEX(_Inf_Data,MATCH($F125,_Inf_Country,0),MATCH(DN$3-3,_Inf_Day,0))-INDEX(_Inf_Data,MATCH($F125,_Inf_Country,0),MATCH(DN$3-4,_Inf_Day,0))*$D$2
+INDEX(_Inf_Data,MATCH($F125,_Inf_Country,0),MATCH(DN$3-4,_Inf_Day,0))-INDEX(_Inf_Data,MATCH($F125,_Inf_Country,0),MATCH(DN$3-5,_Inf_Day,0))*$D$2)/5</f>
        <v>0</v>
      </c>
      <c r="DO125" s="80">
        <f>(INDEX(_Inf_Data,MATCH($F125,_Inf_Country,0),MATCH(DO$3,_Inf_Day,0))-INDEX(_Inf_Data,MATCH($F125,_Inf_Country,0),MATCH(DO$3-1,_Inf_Day,0))*$D$2
+INDEX(_Inf_Data,MATCH($F125,_Inf_Country,0),MATCH(DO$3-1,_Inf_Day,0))-INDEX(_Inf_Data,MATCH($F125,_Inf_Country,0),MATCH(DO$3-2,_Inf_Day,0))*$D$2
+INDEX(_Inf_Data,MATCH($F125,_Inf_Country,0),MATCH(DO$3-2,_Inf_Day,0))-INDEX(_Inf_Data,MATCH($F125,_Inf_Country,0),MATCH(DO$3-3,_Inf_Day,0))*$D$2
+INDEX(_Inf_Data,MATCH($F125,_Inf_Country,0),MATCH(DO$3-3,_Inf_Day,0))-INDEX(_Inf_Data,MATCH($F125,_Inf_Country,0),MATCH(DO$3-4,_Inf_Day,0))*$D$2
+INDEX(_Inf_Data,MATCH($F125,_Inf_Country,0),MATCH(DO$3-4,_Inf_Day,0))-INDEX(_Inf_Data,MATCH($F125,_Inf_Country,0),MATCH(DO$3-5,_Inf_Day,0))*$D$2)/5</f>
        <v>0</v>
      </c>
      <c r="DP125" s="80">
        <f>(INDEX(_Inf_Data,MATCH($F125,_Inf_Country,0),MATCH(DP$3,_Inf_Day,0))-INDEX(_Inf_Data,MATCH($F125,_Inf_Country,0),MATCH(DP$3-1,_Inf_Day,0))*$D$2
+INDEX(_Inf_Data,MATCH($F125,_Inf_Country,0),MATCH(DP$3-1,_Inf_Day,0))-INDEX(_Inf_Data,MATCH($F125,_Inf_Country,0),MATCH(DP$3-2,_Inf_Day,0))*$D$2
+INDEX(_Inf_Data,MATCH($F125,_Inf_Country,0),MATCH(DP$3-2,_Inf_Day,0))-INDEX(_Inf_Data,MATCH($F125,_Inf_Country,0),MATCH(DP$3-3,_Inf_Day,0))*$D$2
+INDEX(_Inf_Data,MATCH($F125,_Inf_Country,0),MATCH(DP$3-3,_Inf_Day,0))-INDEX(_Inf_Data,MATCH($F125,_Inf_Country,0),MATCH(DP$3-4,_Inf_Day,0))*$D$2
+INDEX(_Inf_Data,MATCH($F125,_Inf_Country,0),MATCH(DP$3-4,_Inf_Day,0))-INDEX(_Inf_Data,MATCH($F125,_Inf_Country,0),MATCH(DP$3-5,_Inf_Day,0))*$D$2)/5</f>
        <v>0</v>
      </c>
      <c r="DQ125" s="80">
        <f>(INDEX(_Inf_Data,MATCH($F125,_Inf_Country,0),MATCH(DQ$3,_Inf_Day,0))-INDEX(_Inf_Data,MATCH($F125,_Inf_Country,0),MATCH(DQ$3-1,_Inf_Day,0))*$D$2
+INDEX(_Inf_Data,MATCH($F125,_Inf_Country,0),MATCH(DQ$3-1,_Inf_Day,0))-INDEX(_Inf_Data,MATCH($F125,_Inf_Country,0),MATCH(DQ$3-2,_Inf_Day,0))*$D$2
+INDEX(_Inf_Data,MATCH($F125,_Inf_Country,0),MATCH(DQ$3-2,_Inf_Day,0))-INDEX(_Inf_Data,MATCH($F125,_Inf_Country,0),MATCH(DQ$3-3,_Inf_Day,0))*$D$2
+INDEX(_Inf_Data,MATCH($F125,_Inf_Country,0),MATCH(DQ$3-3,_Inf_Day,0))-INDEX(_Inf_Data,MATCH($F125,_Inf_Country,0),MATCH(DQ$3-4,_Inf_Day,0))*$D$2
+INDEX(_Inf_Data,MATCH($F125,_Inf_Country,0),MATCH(DQ$3-4,_Inf_Day,0))-INDEX(_Inf_Data,MATCH($F125,_Inf_Country,0),MATCH(DQ$3-5,_Inf_Day,0))*$D$2)/5</f>
        <v>0</v>
      </c>
      <c r="DR125" s="80">
        <f>(INDEX(_Inf_Data,MATCH($F125,_Inf_Country,0),MATCH(DR$3,_Inf_Day,0))-INDEX(_Inf_Data,MATCH($F125,_Inf_Country,0),MATCH(DR$3-1,_Inf_Day,0))*$D$2
+INDEX(_Inf_Data,MATCH($F125,_Inf_Country,0),MATCH(DR$3-1,_Inf_Day,0))-INDEX(_Inf_Data,MATCH($F125,_Inf_Country,0),MATCH(DR$3-2,_Inf_Day,0))*$D$2
+INDEX(_Inf_Data,MATCH($F125,_Inf_Country,0),MATCH(DR$3-2,_Inf_Day,0))-INDEX(_Inf_Data,MATCH($F125,_Inf_Country,0),MATCH(DR$3-3,_Inf_Day,0))*$D$2
+INDEX(_Inf_Data,MATCH($F125,_Inf_Country,0),MATCH(DR$3-3,_Inf_Day,0))-INDEX(_Inf_Data,MATCH($F125,_Inf_Country,0),MATCH(DR$3-4,_Inf_Day,0))*$D$2
+INDEX(_Inf_Data,MATCH($F125,_Inf_Country,0),MATCH(DR$3-4,_Inf_Day,0))-INDEX(_Inf_Data,MATCH($F125,_Inf_Country,0),MATCH(DR$3-5,_Inf_Day,0))*$D$2)/5</f>
        <v>0</v>
      </c>
      <c r="DS125" s="80">
        <f>(INDEX(_Inf_Data,MATCH($F125,_Inf_Country,0),MATCH(DS$3,_Inf_Day,0))-INDEX(_Inf_Data,MATCH($F125,_Inf_Country,0),MATCH(DS$3-1,_Inf_Day,0))*$D$2
+INDEX(_Inf_Data,MATCH($F125,_Inf_Country,0),MATCH(DS$3-1,_Inf_Day,0))-INDEX(_Inf_Data,MATCH($F125,_Inf_Country,0),MATCH(DS$3-2,_Inf_Day,0))*$D$2
+INDEX(_Inf_Data,MATCH($F125,_Inf_Country,0),MATCH(DS$3-2,_Inf_Day,0))-INDEX(_Inf_Data,MATCH($F125,_Inf_Country,0),MATCH(DS$3-3,_Inf_Day,0))*$D$2
+INDEX(_Inf_Data,MATCH($F125,_Inf_Country,0),MATCH(DS$3-3,_Inf_Day,0))-INDEX(_Inf_Data,MATCH($F125,_Inf_Country,0),MATCH(DS$3-4,_Inf_Day,0))*$D$2
+INDEX(_Inf_Data,MATCH($F125,_Inf_Country,0),MATCH(DS$3-4,_Inf_Day,0))-INDEX(_Inf_Data,MATCH($F125,_Inf_Country,0),MATCH(DS$3-5,_Inf_Day,0))*$D$2)/5</f>
        <v>0</v>
      </c>
      <c r="DT125" s="80">
        <f>(INDEX(_Inf_Data,MATCH($F125,_Inf_Country,0),MATCH(DT$3,_Inf_Day,0))-INDEX(_Inf_Data,MATCH($F125,_Inf_Country,0),MATCH(DT$3-1,_Inf_Day,0))*$D$2
+INDEX(_Inf_Data,MATCH($F125,_Inf_Country,0),MATCH(DT$3-1,_Inf_Day,0))-INDEX(_Inf_Data,MATCH($F125,_Inf_Country,0),MATCH(DT$3-2,_Inf_Day,0))*$D$2
+INDEX(_Inf_Data,MATCH($F125,_Inf_Country,0),MATCH(DT$3-2,_Inf_Day,0))-INDEX(_Inf_Data,MATCH($F125,_Inf_Country,0),MATCH(DT$3-3,_Inf_Day,0))*$D$2
+INDEX(_Inf_Data,MATCH($F125,_Inf_Country,0),MATCH(DT$3-3,_Inf_Day,0))-INDEX(_Inf_Data,MATCH($F125,_Inf_Country,0),MATCH(DT$3-4,_Inf_Day,0))*$D$2
+INDEX(_Inf_Data,MATCH($F125,_Inf_Country,0),MATCH(DT$3-4,_Inf_Day,0))-INDEX(_Inf_Data,MATCH($F125,_Inf_Country,0),MATCH(DT$3-5,_Inf_Day,0))*$D$2)/5</f>
        <v>0</v>
      </c>
      <c r="DU125" s="80">
        <f>(INDEX(_Inf_Data,MATCH($F125,_Inf_Country,0),MATCH(DU$3,_Inf_Day,0))-INDEX(_Inf_Data,MATCH($F125,_Inf_Country,0),MATCH(DU$3-1,_Inf_Day,0))*$D$2
+INDEX(_Inf_Data,MATCH($F125,_Inf_Country,0),MATCH(DU$3-1,_Inf_Day,0))-INDEX(_Inf_Data,MATCH($F125,_Inf_Country,0),MATCH(DU$3-2,_Inf_Day,0))*$D$2
+INDEX(_Inf_Data,MATCH($F125,_Inf_Country,0),MATCH(DU$3-2,_Inf_Day,0))-INDEX(_Inf_Data,MATCH($F125,_Inf_Country,0),MATCH(DU$3-3,_Inf_Day,0))*$D$2
+INDEX(_Inf_Data,MATCH($F125,_Inf_Country,0),MATCH(DU$3-3,_Inf_Day,0))-INDEX(_Inf_Data,MATCH($F125,_Inf_Country,0),MATCH(DU$3-4,_Inf_Day,0))*$D$2
+INDEX(_Inf_Data,MATCH($F125,_Inf_Country,0),MATCH(DU$3-4,_Inf_Day,0))-INDEX(_Inf_Data,MATCH($F125,_Inf_Country,0),MATCH(DU$3-5,_Inf_Day,0))*$D$2)/5</f>
        <v>0</v>
      </c>
      <c r="DV125" s="80">
        <f>(INDEX(_Inf_Data,MATCH($F125,_Inf_Country,0),MATCH(DV$3,_Inf_Day,0))-INDEX(_Inf_Data,MATCH($F125,_Inf_Country,0),MATCH(DV$3-1,_Inf_Day,0))*$D$2
+INDEX(_Inf_Data,MATCH($F125,_Inf_Country,0),MATCH(DV$3-1,_Inf_Day,0))-INDEX(_Inf_Data,MATCH($F125,_Inf_Country,0),MATCH(DV$3-2,_Inf_Day,0))*$D$2
+INDEX(_Inf_Data,MATCH($F125,_Inf_Country,0),MATCH(DV$3-2,_Inf_Day,0))-INDEX(_Inf_Data,MATCH($F125,_Inf_Country,0),MATCH(DV$3-3,_Inf_Day,0))*$D$2
+INDEX(_Inf_Data,MATCH($F125,_Inf_Country,0),MATCH(DV$3-3,_Inf_Day,0))-INDEX(_Inf_Data,MATCH($F125,_Inf_Country,0),MATCH(DV$3-4,_Inf_Day,0))*$D$2
+INDEX(_Inf_Data,MATCH($F125,_Inf_Country,0),MATCH(DV$3-4,_Inf_Day,0))-INDEX(_Inf_Data,MATCH($F125,_Inf_Country,0),MATCH(DV$3-5,_Inf_Day,0))*$D$2)/5</f>
        <v>0</v>
      </c>
      <c r="DW125" s="80">
        <f>(INDEX(_Inf_Data,MATCH($F125,_Inf_Country,0),MATCH(DW$3,_Inf_Day,0))-INDEX(_Inf_Data,MATCH($F125,_Inf_Country,0),MATCH(DW$3-1,_Inf_Day,0))*$D$2
+INDEX(_Inf_Data,MATCH($F125,_Inf_Country,0),MATCH(DW$3-1,_Inf_Day,0))-INDEX(_Inf_Data,MATCH($F125,_Inf_Country,0),MATCH(DW$3-2,_Inf_Day,0))*$D$2
+INDEX(_Inf_Data,MATCH($F125,_Inf_Country,0),MATCH(DW$3-2,_Inf_Day,0))-INDEX(_Inf_Data,MATCH($F125,_Inf_Country,0),MATCH(DW$3-3,_Inf_Day,0))*$D$2
+INDEX(_Inf_Data,MATCH($F125,_Inf_Country,0),MATCH(DW$3-3,_Inf_Day,0))-INDEX(_Inf_Data,MATCH($F125,_Inf_Country,0),MATCH(DW$3-4,_Inf_Day,0))*$D$2
+INDEX(_Inf_Data,MATCH($F125,_Inf_Country,0),MATCH(DW$3-4,_Inf_Day,0))-INDEX(_Inf_Data,MATCH($F125,_Inf_Country,0),MATCH(DW$3-5,_Inf_Day,0))*$D$2)/5</f>
        <v>0</v>
      </c>
      <c r="DX125" s="80">
        <f>(INDEX(_Inf_Data,MATCH($F125,_Inf_Country,0),MATCH(DX$3,_Inf_Day,0))-INDEX(_Inf_Data,MATCH($F125,_Inf_Country,0),MATCH(DX$3-1,_Inf_Day,0))*$D$2
+INDEX(_Inf_Data,MATCH($F125,_Inf_Country,0),MATCH(DX$3-1,_Inf_Day,0))-INDEX(_Inf_Data,MATCH($F125,_Inf_Country,0),MATCH(DX$3-2,_Inf_Day,0))*$D$2
+INDEX(_Inf_Data,MATCH($F125,_Inf_Country,0),MATCH(DX$3-2,_Inf_Day,0))-INDEX(_Inf_Data,MATCH($F125,_Inf_Country,0),MATCH(DX$3-3,_Inf_Day,0))*$D$2
+INDEX(_Inf_Data,MATCH($F125,_Inf_Country,0),MATCH(DX$3-3,_Inf_Day,0))-INDEX(_Inf_Data,MATCH($F125,_Inf_Country,0),MATCH(DX$3-4,_Inf_Day,0))*$D$2
+INDEX(_Inf_Data,MATCH($F125,_Inf_Country,0),MATCH(DX$3-4,_Inf_Day,0))-INDEX(_Inf_Data,MATCH($F125,_Inf_Country,0),MATCH(DX$3-5,_Inf_Day,0))*$D$2)/5</f>
        <v>0</v>
      </c>
      <c r="DY125" s="80">
        <f>(INDEX(_Inf_Data,MATCH($F125,_Inf_Country,0),MATCH(DY$3,_Inf_Day,0))-INDEX(_Inf_Data,MATCH($F125,_Inf_Country,0),MATCH(DY$3-1,_Inf_Day,0))*$D$2
+INDEX(_Inf_Data,MATCH($F125,_Inf_Country,0),MATCH(DY$3-1,_Inf_Day,0))-INDEX(_Inf_Data,MATCH($F125,_Inf_Country,0),MATCH(DY$3-2,_Inf_Day,0))*$D$2
+INDEX(_Inf_Data,MATCH($F125,_Inf_Country,0),MATCH(DY$3-2,_Inf_Day,0))-INDEX(_Inf_Data,MATCH($F125,_Inf_Country,0),MATCH(DY$3-3,_Inf_Day,0))*$D$2
+INDEX(_Inf_Data,MATCH($F125,_Inf_Country,0),MATCH(DY$3-3,_Inf_Day,0))-INDEX(_Inf_Data,MATCH($F125,_Inf_Country,0),MATCH(DY$3-4,_Inf_Day,0))*$D$2
+INDEX(_Inf_Data,MATCH($F125,_Inf_Country,0),MATCH(DY$3-4,_Inf_Day,0))-INDEX(_Inf_Data,MATCH($F125,_Inf_Country,0),MATCH(DY$3-5,_Inf_Day,0))*$D$2)/5</f>
        <v>0</v>
      </c>
      <c r="DZ125" s="80">
        <f>(INDEX(_Inf_Data,MATCH($F125,_Inf_Country,0),MATCH(DZ$3,_Inf_Day,0))-INDEX(_Inf_Data,MATCH($F125,_Inf_Country,0),MATCH(DZ$3-1,_Inf_Day,0))*$D$2
+INDEX(_Inf_Data,MATCH($F125,_Inf_Country,0),MATCH(DZ$3-1,_Inf_Day,0))-INDEX(_Inf_Data,MATCH($F125,_Inf_Country,0),MATCH(DZ$3-2,_Inf_Day,0))*$D$2
+INDEX(_Inf_Data,MATCH($F125,_Inf_Country,0),MATCH(DZ$3-2,_Inf_Day,0))-INDEX(_Inf_Data,MATCH($F125,_Inf_Country,0),MATCH(DZ$3-3,_Inf_Day,0))*$D$2
+INDEX(_Inf_Data,MATCH($F125,_Inf_Country,0),MATCH(DZ$3-3,_Inf_Day,0))-INDEX(_Inf_Data,MATCH($F125,_Inf_Country,0),MATCH(DZ$3-4,_Inf_Day,0))*$D$2
+INDEX(_Inf_Data,MATCH($F125,_Inf_Country,0),MATCH(DZ$3-4,_Inf_Day,0))-INDEX(_Inf_Data,MATCH($F125,_Inf_Country,0),MATCH(DZ$3-5,_Inf_Day,0))*$D$2)/5</f>
        <v>0</v>
      </c>
      <c r="EA125" s="80">
        <f>(INDEX(_Inf_Data,MATCH($F125,_Inf_Country,0),MATCH(EA$3,_Inf_Day,0))-INDEX(_Inf_Data,MATCH($F125,_Inf_Country,0),MATCH(EA$3-1,_Inf_Day,0))*$D$2
+INDEX(_Inf_Data,MATCH($F125,_Inf_Country,0),MATCH(EA$3-1,_Inf_Day,0))-INDEX(_Inf_Data,MATCH($F125,_Inf_Country,0),MATCH(EA$3-2,_Inf_Day,0))*$D$2
+INDEX(_Inf_Data,MATCH($F125,_Inf_Country,0),MATCH(EA$3-2,_Inf_Day,0))-INDEX(_Inf_Data,MATCH($F125,_Inf_Country,0),MATCH(EA$3-3,_Inf_Day,0))*$D$2
+INDEX(_Inf_Data,MATCH($F125,_Inf_Country,0),MATCH(EA$3-3,_Inf_Day,0))-INDEX(_Inf_Data,MATCH($F125,_Inf_Country,0),MATCH(EA$3-4,_Inf_Day,0))*$D$2
+INDEX(_Inf_Data,MATCH($F125,_Inf_Country,0),MATCH(EA$3-4,_Inf_Day,0))-INDEX(_Inf_Data,MATCH($F125,_Inf_Country,0),MATCH(EA$3-5,_Inf_Day,0))*$D$2)/5</f>
        <v>0</v>
      </c>
      <c r="EB125" s="80">
        <f>(INDEX(_Inf_Data,MATCH($F125,_Inf_Country,0),MATCH(EB$3,_Inf_Day,0))-INDEX(_Inf_Data,MATCH($F125,_Inf_Country,0),MATCH(EB$3-1,_Inf_Day,0))*$D$2
+INDEX(_Inf_Data,MATCH($F125,_Inf_Country,0),MATCH(EB$3-1,_Inf_Day,0))-INDEX(_Inf_Data,MATCH($F125,_Inf_Country,0),MATCH(EB$3-2,_Inf_Day,0))*$D$2
+INDEX(_Inf_Data,MATCH($F125,_Inf_Country,0),MATCH(EB$3-2,_Inf_Day,0))-INDEX(_Inf_Data,MATCH($F125,_Inf_Country,0),MATCH(EB$3-3,_Inf_Day,0))*$D$2
+INDEX(_Inf_Data,MATCH($F125,_Inf_Country,0),MATCH(EB$3-3,_Inf_Day,0))-INDEX(_Inf_Data,MATCH($F125,_Inf_Country,0),MATCH(EB$3-4,_Inf_Day,0))*$D$2
+INDEX(_Inf_Data,MATCH($F125,_Inf_Country,0),MATCH(EB$3-4,_Inf_Day,0))-INDEX(_Inf_Data,MATCH($F125,_Inf_Country,0),MATCH(EB$3-5,_Inf_Day,0))*$D$2)/5</f>
        <v>0</v>
      </c>
      <c r="EC125" s="80">
        <f>(INDEX(_Inf_Data,MATCH($F125,_Inf_Country,0),MATCH(EC$3,_Inf_Day,0))-INDEX(_Inf_Data,MATCH($F125,_Inf_Country,0),MATCH(EC$3-1,_Inf_Day,0))*$D$2
+INDEX(_Inf_Data,MATCH($F125,_Inf_Country,0),MATCH(EC$3-1,_Inf_Day,0))-INDEX(_Inf_Data,MATCH($F125,_Inf_Country,0),MATCH(EC$3-2,_Inf_Day,0))*$D$2
+INDEX(_Inf_Data,MATCH($F125,_Inf_Country,0),MATCH(EC$3-2,_Inf_Day,0))-INDEX(_Inf_Data,MATCH($F125,_Inf_Country,0),MATCH(EC$3-3,_Inf_Day,0))*$D$2
+INDEX(_Inf_Data,MATCH($F125,_Inf_Country,0),MATCH(EC$3-3,_Inf_Day,0))-INDEX(_Inf_Data,MATCH($F125,_Inf_Country,0),MATCH(EC$3-4,_Inf_Day,0))*$D$2
+INDEX(_Inf_Data,MATCH($F125,_Inf_Country,0),MATCH(EC$3-4,_Inf_Day,0))-INDEX(_Inf_Data,MATCH($F125,_Inf_Country,0),MATCH(EC$3-5,_Inf_Day,0))*$D$2)/5</f>
        <v>0</v>
      </c>
      <c r="ED125" s="80">
        <f>(INDEX(_Inf_Data,MATCH($F125,_Inf_Country,0),MATCH(ED$3,_Inf_Day,0))-INDEX(_Inf_Data,MATCH($F125,_Inf_Country,0),MATCH(ED$3-1,_Inf_Day,0))*$D$2
+INDEX(_Inf_Data,MATCH($F125,_Inf_Country,0),MATCH(ED$3-1,_Inf_Day,0))-INDEX(_Inf_Data,MATCH($F125,_Inf_Country,0),MATCH(ED$3-2,_Inf_Day,0))*$D$2
+INDEX(_Inf_Data,MATCH($F125,_Inf_Country,0),MATCH(ED$3-2,_Inf_Day,0))-INDEX(_Inf_Data,MATCH($F125,_Inf_Country,0),MATCH(ED$3-3,_Inf_Day,0))*$D$2
+INDEX(_Inf_Data,MATCH($F125,_Inf_Country,0),MATCH(ED$3-3,_Inf_Day,0))-INDEX(_Inf_Data,MATCH($F125,_Inf_Country,0),MATCH(ED$3-4,_Inf_Day,0))*$D$2
+INDEX(_Inf_Data,MATCH($F125,_Inf_Country,0),MATCH(ED$3-4,_Inf_Day,0))-INDEX(_Inf_Data,MATCH($F125,_Inf_Country,0),MATCH(ED$3-5,_Inf_Day,0))*$D$2)/5</f>
        <v>0</v>
      </c>
      <c r="EE125" s="80">
        <f>(INDEX(_Inf_Data,MATCH($F125,_Inf_Country,0),MATCH(EE$3,_Inf_Day,0))-INDEX(_Inf_Data,MATCH($F125,_Inf_Country,0),MATCH(EE$3-1,_Inf_Day,0))*$D$2
+INDEX(_Inf_Data,MATCH($F125,_Inf_Country,0),MATCH(EE$3-1,_Inf_Day,0))-INDEX(_Inf_Data,MATCH($F125,_Inf_Country,0),MATCH(EE$3-2,_Inf_Day,0))*$D$2
+INDEX(_Inf_Data,MATCH($F125,_Inf_Country,0),MATCH(EE$3-2,_Inf_Day,0))-INDEX(_Inf_Data,MATCH($F125,_Inf_Country,0),MATCH(EE$3-3,_Inf_Day,0))*$D$2
+INDEX(_Inf_Data,MATCH($F125,_Inf_Country,0),MATCH(EE$3-3,_Inf_Day,0))-INDEX(_Inf_Data,MATCH($F125,_Inf_Country,0),MATCH(EE$3-4,_Inf_Day,0))*$D$2
+INDEX(_Inf_Data,MATCH($F125,_Inf_Country,0),MATCH(EE$3-4,_Inf_Day,0))-INDEX(_Inf_Data,MATCH($F125,_Inf_Country,0),MATCH(EE$3-5,_Inf_Day,0))*$D$2)/5</f>
        <v>0</v>
      </c>
      <c r="EF125" s="80">
        <f>(INDEX(_Inf_Data,MATCH($F125,_Inf_Country,0),MATCH(EF$3,_Inf_Day,0))-INDEX(_Inf_Data,MATCH($F125,_Inf_Country,0),MATCH(EF$3-1,_Inf_Day,0))*$D$2
+INDEX(_Inf_Data,MATCH($F125,_Inf_Country,0),MATCH(EF$3-1,_Inf_Day,0))-INDEX(_Inf_Data,MATCH($F125,_Inf_Country,0),MATCH(EF$3-2,_Inf_Day,0))*$D$2
+INDEX(_Inf_Data,MATCH($F125,_Inf_Country,0),MATCH(EF$3-2,_Inf_Day,0))-INDEX(_Inf_Data,MATCH($F125,_Inf_Country,0),MATCH(EF$3-3,_Inf_Day,0))*$D$2
+INDEX(_Inf_Data,MATCH($F125,_Inf_Country,0),MATCH(EF$3-3,_Inf_Day,0))-INDEX(_Inf_Data,MATCH($F125,_Inf_Country,0),MATCH(EF$3-4,_Inf_Day,0))*$D$2
+INDEX(_Inf_Data,MATCH($F125,_Inf_Country,0),MATCH(EF$3-4,_Inf_Day,0))-INDEX(_Inf_Data,MATCH($F125,_Inf_Country,0),MATCH(EF$3-5,_Inf_Day,0))*$D$2)/5</f>
        <v>0</v>
      </c>
      <c r="EG125" s="80">
        <f>(INDEX(_Inf_Data,MATCH($F125,_Inf_Country,0),MATCH(EG$3,_Inf_Day,0))-INDEX(_Inf_Data,MATCH($F125,_Inf_Country,0),MATCH(EG$3-1,_Inf_Day,0))*$D$2
+INDEX(_Inf_Data,MATCH($F125,_Inf_Country,0),MATCH(EG$3-1,_Inf_Day,0))-INDEX(_Inf_Data,MATCH($F125,_Inf_Country,0),MATCH(EG$3-2,_Inf_Day,0))*$D$2
+INDEX(_Inf_Data,MATCH($F125,_Inf_Country,0),MATCH(EG$3-2,_Inf_Day,0))-INDEX(_Inf_Data,MATCH($F125,_Inf_Country,0),MATCH(EG$3-3,_Inf_Day,0))*$D$2
+INDEX(_Inf_Data,MATCH($F125,_Inf_Country,0),MATCH(EG$3-3,_Inf_Day,0))-INDEX(_Inf_Data,MATCH($F125,_Inf_Country,0),MATCH(EG$3-4,_Inf_Day,0))*$D$2
+INDEX(_Inf_Data,MATCH($F125,_Inf_Country,0),MATCH(EG$3-4,_Inf_Day,0))-INDEX(_Inf_Data,MATCH($F125,_Inf_Country,0),MATCH(EG$3-5,_Inf_Day,0))*$D$2)/5</f>
        <v>0</v>
      </c>
      <c r="EH125" s="80">
        <f>(INDEX(_Inf_Data,MATCH($F125,_Inf_Country,0),MATCH(EH$3,_Inf_Day,0))-INDEX(_Inf_Data,MATCH($F125,_Inf_Country,0),MATCH(EH$3-1,_Inf_Day,0))*$D$2
+INDEX(_Inf_Data,MATCH($F125,_Inf_Country,0),MATCH(EH$3-1,_Inf_Day,0))-INDEX(_Inf_Data,MATCH($F125,_Inf_Country,0),MATCH(EH$3-2,_Inf_Day,0))*$D$2
+INDEX(_Inf_Data,MATCH($F125,_Inf_Country,0),MATCH(EH$3-2,_Inf_Day,0))-INDEX(_Inf_Data,MATCH($F125,_Inf_Country,0),MATCH(EH$3-3,_Inf_Day,0))*$D$2
+INDEX(_Inf_Data,MATCH($F125,_Inf_Country,0),MATCH(EH$3-3,_Inf_Day,0))-INDEX(_Inf_Data,MATCH($F125,_Inf_Country,0),MATCH(EH$3-4,_Inf_Day,0))*$D$2
+INDEX(_Inf_Data,MATCH($F125,_Inf_Country,0),MATCH(EH$3-4,_Inf_Day,0))-INDEX(_Inf_Data,MATCH($F125,_Inf_Country,0),MATCH(EH$3-5,_Inf_Day,0))*$D$2)/5</f>
        <v>0</v>
      </c>
      <c r="EI125" s="80">
        <f>(INDEX(_Inf_Data,MATCH($F125,_Inf_Country,0),MATCH(EI$3,_Inf_Day,0))-INDEX(_Inf_Data,MATCH($F125,_Inf_Country,0),MATCH(EI$3-1,_Inf_Day,0))*$D$2
+INDEX(_Inf_Data,MATCH($F125,_Inf_Country,0),MATCH(EI$3-1,_Inf_Day,0))-INDEX(_Inf_Data,MATCH($F125,_Inf_Country,0),MATCH(EI$3-2,_Inf_Day,0))*$D$2
+INDEX(_Inf_Data,MATCH($F125,_Inf_Country,0),MATCH(EI$3-2,_Inf_Day,0))-INDEX(_Inf_Data,MATCH($F125,_Inf_Country,0),MATCH(EI$3-3,_Inf_Day,0))*$D$2
+INDEX(_Inf_Data,MATCH($F125,_Inf_Country,0),MATCH(EI$3-3,_Inf_Day,0))-INDEX(_Inf_Data,MATCH($F125,_Inf_Country,0),MATCH(EI$3-4,_Inf_Day,0))*$D$2
+INDEX(_Inf_Data,MATCH($F125,_Inf_Country,0),MATCH(EI$3-4,_Inf_Day,0))-INDEX(_Inf_Data,MATCH($F125,_Inf_Country,0),MATCH(EI$3-5,_Inf_Day,0))*$D$2)/5</f>
        <v>0</v>
      </c>
      <c r="EJ125" s="80">
        <f>(INDEX(_Inf_Data,MATCH($F125,_Inf_Country,0),MATCH(EJ$3,_Inf_Day,0))-INDEX(_Inf_Data,MATCH($F125,_Inf_Country,0),MATCH(EJ$3-1,_Inf_Day,0))*$D$2
+INDEX(_Inf_Data,MATCH($F125,_Inf_Country,0),MATCH(EJ$3-1,_Inf_Day,0))-INDEX(_Inf_Data,MATCH($F125,_Inf_Country,0),MATCH(EJ$3-2,_Inf_Day,0))*$D$2
+INDEX(_Inf_Data,MATCH($F125,_Inf_Country,0),MATCH(EJ$3-2,_Inf_Day,0))-INDEX(_Inf_Data,MATCH($F125,_Inf_Country,0),MATCH(EJ$3-3,_Inf_Day,0))*$D$2
+INDEX(_Inf_Data,MATCH($F125,_Inf_Country,0),MATCH(EJ$3-3,_Inf_Day,0))-INDEX(_Inf_Data,MATCH($F125,_Inf_Country,0),MATCH(EJ$3-4,_Inf_Day,0))*$D$2
+INDEX(_Inf_Data,MATCH($F125,_Inf_Country,0),MATCH(EJ$3-4,_Inf_Day,0))-INDEX(_Inf_Data,MATCH($F125,_Inf_Country,0),MATCH(EJ$3-5,_Inf_Day,0))*$D$2)/5</f>
        <v>0</v>
      </c>
      <c r="EK125" s="80">
        <f>(INDEX(_Inf_Data,MATCH($F125,_Inf_Country,0),MATCH(EK$3,_Inf_Day,0))-INDEX(_Inf_Data,MATCH($F125,_Inf_Country,0),MATCH(EK$3-1,_Inf_Day,0))*$D$2
+INDEX(_Inf_Data,MATCH($F125,_Inf_Country,0),MATCH(EK$3-1,_Inf_Day,0))-INDEX(_Inf_Data,MATCH($F125,_Inf_Country,0),MATCH(EK$3-2,_Inf_Day,0))*$D$2
+INDEX(_Inf_Data,MATCH($F125,_Inf_Country,0),MATCH(EK$3-2,_Inf_Day,0))-INDEX(_Inf_Data,MATCH($F125,_Inf_Country,0),MATCH(EK$3-3,_Inf_Day,0))*$D$2
+INDEX(_Inf_Data,MATCH($F125,_Inf_Country,0),MATCH(EK$3-3,_Inf_Day,0))-INDEX(_Inf_Data,MATCH($F125,_Inf_Country,0),MATCH(EK$3-4,_Inf_Day,0))*$D$2
+INDEX(_Inf_Data,MATCH($F125,_Inf_Country,0),MATCH(EK$3-4,_Inf_Day,0))-INDEX(_Inf_Data,MATCH($F125,_Inf_Country,0),MATCH(EK$3-5,_Inf_Day,0))*$D$2)/5</f>
        <v>0</v>
      </c>
      <c r="EL125" s="80">
        <f>(INDEX(_Inf_Data,MATCH($F125,_Inf_Country,0),MATCH(EL$3,_Inf_Day,0))-INDEX(_Inf_Data,MATCH($F125,_Inf_Country,0),MATCH(EL$3-1,_Inf_Day,0))*$D$2
+INDEX(_Inf_Data,MATCH($F125,_Inf_Country,0),MATCH(EL$3-1,_Inf_Day,0))-INDEX(_Inf_Data,MATCH($F125,_Inf_Country,0),MATCH(EL$3-2,_Inf_Day,0))*$D$2
+INDEX(_Inf_Data,MATCH($F125,_Inf_Country,0),MATCH(EL$3-2,_Inf_Day,0))-INDEX(_Inf_Data,MATCH($F125,_Inf_Country,0),MATCH(EL$3-3,_Inf_Day,0))*$D$2
+INDEX(_Inf_Data,MATCH($F125,_Inf_Country,0),MATCH(EL$3-3,_Inf_Day,0))-INDEX(_Inf_Data,MATCH($F125,_Inf_Country,0),MATCH(EL$3-4,_Inf_Day,0))*$D$2
+INDEX(_Inf_Data,MATCH($F125,_Inf_Country,0),MATCH(EL$3-4,_Inf_Day,0))-INDEX(_Inf_Data,MATCH($F125,_Inf_Country,0),MATCH(EL$3-5,_Inf_Day,0))*$D$2)/5</f>
        <v>0</v>
      </c>
      <c r="EM125" s="80">
        <f>(INDEX(_Inf_Data,MATCH($F125,_Inf_Country,0),MATCH(EM$3,_Inf_Day,0))-INDEX(_Inf_Data,MATCH($F125,_Inf_Country,0),MATCH(EM$3-1,_Inf_Day,0))*$D$2
+INDEX(_Inf_Data,MATCH($F125,_Inf_Country,0),MATCH(EM$3-1,_Inf_Day,0))-INDEX(_Inf_Data,MATCH($F125,_Inf_Country,0),MATCH(EM$3-2,_Inf_Day,0))*$D$2
+INDEX(_Inf_Data,MATCH($F125,_Inf_Country,0),MATCH(EM$3-2,_Inf_Day,0))-INDEX(_Inf_Data,MATCH($F125,_Inf_Country,0),MATCH(EM$3-3,_Inf_Day,0))*$D$2
+INDEX(_Inf_Data,MATCH($F125,_Inf_Country,0),MATCH(EM$3-3,_Inf_Day,0))-INDEX(_Inf_Data,MATCH($F125,_Inf_Country,0),MATCH(EM$3-4,_Inf_Day,0))*$D$2
+INDEX(_Inf_Data,MATCH($F125,_Inf_Country,0),MATCH(EM$3-4,_Inf_Day,0))-INDEX(_Inf_Data,MATCH($F125,_Inf_Country,0),MATCH(EM$3-5,_Inf_Day,0))*$D$2)/5</f>
        <v>0</v>
      </c>
      <c r="EN125" s="80">
        <f>(INDEX(_Inf_Data,MATCH($F125,_Inf_Country,0),MATCH(EN$3,_Inf_Day,0))-INDEX(_Inf_Data,MATCH($F125,_Inf_Country,0),MATCH(EN$3-1,_Inf_Day,0))*$D$2
+INDEX(_Inf_Data,MATCH($F125,_Inf_Country,0),MATCH(EN$3-1,_Inf_Day,0))-INDEX(_Inf_Data,MATCH($F125,_Inf_Country,0),MATCH(EN$3-2,_Inf_Day,0))*$D$2
+INDEX(_Inf_Data,MATCH($F125,_Inf_Country,0),MATCH(EN$3-2,_Inf_Day,0))-INDEX(_Inf_Data,MATCH($F125,_Inf_Country,0),MATCH(EN$3-3,_Inf_Day,0))*$D$2
+INDEX(_Inf_Data,MATCH($F125,_Inf_Country,0),MATCH(EN$3-3,_Inf_Day,0))-INDEX(_Inf_Data,MATCH($F125,_Inf_Country,0),MATCH(EN$3-4,_Inf_Day,0))*$D$2
+INDEX(_Inf_Data,MATCH($F125,_Inf_Country,0),MATCH(EN$3-4,_Inf_Day,0))-INDEX(_Inf_Data,MATCH($F125,_Inf_Country,0),MATCH(EN$3-5,_Inf_Day,0))*$D$2)/5</f>
        <v>0</v>
      </c>
      <c r="EO125" s="80">
        <f>(INDEX(_Inf_Data,MATCH($F125,_Inf_Country,0),MATCH(EO$3,_Inf_Day,0))-INDEX(_Inf_Data,MATCH($F125,_Inf_Country,0),MATCH(EO$3-1,_Inf_Day,0))*$D$2
+INDEX(_Inf_Data,MATCH($F125,_Inf_Country,0),MATCH(EO$3-1,_Inf_Day,0))-INDEX(_Inf_Data,MATCH($F125,_Inf_Country,0),MATCH(EO$3-2,_Inf_Day,0))*$D$2
+INDEX(_Inf_Data,MATCH($F125,_Inf_Country,0),MATCH(EO$3-2,_Inf_Day,0))-INDEX(_Inf_Data,MATCH($F125,_Inf_Country,0),MATCH(EO$3-3,_Inf_Day,0))*$D$2
+INDEX(_Inf_Data,MATCH($F125,_Inf_Country,0),MATCH(EO$3-3,_Inf_Day,0))-INDEX(_Inf_Data,MATCH($F125,_Inf_Country,0),MATCH(EO$3-4,_Inf_Day,0))*$D$2
+INDEX(_Inf_Data,MATCH($F125,_Inf_Country,0),MATCH(EO$3-4,_Inf_Day,0))-INDEX(_Inf_Data,MATCH($F125,_Inf_Country,0),MATCH(EO$3-5,_Inf_Day,0))*$D$2)/5</f>
        <v>0</v>
      </c>
      <c r="EP125" s="80">
        <f>(INDEX(_Inf_Data,MATCH($F125,_Inf_Country,0),MATCH(EP$3,_Inf_Day,0))-INDEX(_Inf_Data,MATCH($F125,_Inf_Country,0),MATCH(EP$3-1,_Inf_Day,0))*$D$2
+INDEX(_Inf_Data,MATCH($F125,_Inf_Country,0),MATCH(EP$3-1,_Inf_Day,0))-INDEX(_Inf_Data,MATCH($F125,_Inf_Country,0),MATCH(EP$3-2,_Inf_Day,0))*$D$2
+INDEX(_Inf_Data,MATCH($F125,_Inf_Country,0),MATCH(EP$3-2,_Inf_Day,0))-INDEX(_Inf_Data,MATCH($F125,_Inf_Country,0),MATCH(EP$3-3,_Inf_Day,0))*$D$2
+INDEX(_Inf_Data,MATCH($F125,_Inf_Country,0),MATCH(EP$3-3,_Inf_Day,0))-INDEX(_Inf_Data,MATCH($F125,_Inf_Country,0),MATCH(EP$3-4,_Inf_Day,0))*$D$2
+INDEX(_Inf_Data,MATCH($F125,_Inf_Country,0),MATCH(EP$3-4,_Inf_Day,0))-INDEX(_Inf_Data,MATCH($F125,_Inf_Country,0),MATCH(EP$3-5,_Inf_Day,0))*$D$2)/5</f>
        <v>0</v>
      </c>
      <c r="EQ125" s="80">
        <f>(INDEX(_Inf_Data,MATCH($F125,_Inf_Country,0),MATCH(EQ$3,_Inf_Day,0))-INDEX(_Inf_Data,MATCH($F125,_Inf_Country,0),MATCH(EQ$3-1,_Inf_Day,0))*$D$2
+INDEX(_Inf_Data,MATCH($F125,_Inf_Country,0),MATCH(EQ$3-1,_Inf_Day,0))-INDEX(_Inf_Data,MATCH($F125,_Inf_Country,0),MATCH(EQ$3-2,_Inf_Day,0))*$D$2
+INDEX(_Inf_Data,MATCH($F125,_Inf_Country,0),MATCH(EQ$3-2,_Inf_Day,0))-INDEX(_Inf_Data,MATCH($F125,_Inf_Country,0),MATCH(EQ$3-3,_Inf_Day,0))*$D$2
+INDEX(_Inf_Data,MATCH($F125,_Inf_Country,0),MATCH(EQ$3-3,_Inf_Day,0))-INDEX(_Inf_Data,MATCH($F125,_Inf_Country,0),MATCH(EQ$3-4,_Inf_Day,0))*$D$2
+INDEX(_Inf_Data,MATCH($F125,_Inf_Country,0),MATCH(EQ$3-4,_Inf_Day,0))-INDEX(_Inf_Data,MATCH($F125,_Inf_Country,0),MATCH(EQ$3-5,_Inf_Day,0))*$D$2)/5</f>
        <v>0</v>
      </c>
      <c r="ER125" s="80">
        <f>(INDEX(_Inf_Data,MATCH($F125,_Inf_Country,0),MATCH(ER$3,_Inf_Day,0))-INDEX(_Inf_Data,MATCH($F125,_Inf_Country,0),MATCH(ER$3-1,_Inf_Day,0))*$D$2
+INDEX(_Inf_Data,MATCH($F125,_Inf_Country,0),MATCH(ER$3-1,_Inf_Day,0))-INDEX(_Inf_Data,MATCH($F125,_Inf_Country,0),MATCH(ER$3-2,_Inf_Day,0))*$D$2
+INDEX(_Inf_Data,MATCH($F125,_Inf_Country,0),MATCH(ER$3-2,_Inf_Day,0))-INDEX(_Inf_Data,MATCH($F125,_Inf_Country,0),MATCH(ER$3-3,_Inf_Day,0))*$D$2
+INDEX(_Inf_Data,MATCH($F125,_Inf_Country,0),MATCH(ER$3-3,_Inf_Day,0))-INDEX(_Inf_Data,MATCH($F125,_Inf_Country,0),MATCH(ER$3-4,_Inf_Day,0))*$D$2
+INDEX(_Inf_Data,MATCH($F125,_Inf_Country,0),MATCH(ER$3-4,_Inf_Day,0))-INDEX(_Inf_Data,MATCH($F125,_Inf_Country,0),MATCH(ER$3-5,_Inf_Day,0))*$D$2)/5</f>
        <v>0</v>
      </c>
      <c r="ES125" s="80">
        <f>(INDEX(_Inf_Data,MATCH($F125,_Inf_Country,0),MATCH(ES$3,_Inf_Day,0))-INDEX(_Inf_Data,MATCH($F125,_Inf_Country,0),MATCH(ES$3-1,_Inf_Day,0))*$D$2
+INDEX(_Inf_Data,MATCH($F125,_Inf_Country,0),MATCH(ES$3-1,_Inf_Day,0))-INDEX(_Inf_Data,MATCH($F125,_Inf_Country,0),MATCH(ES$3-2,_Inf_Day,0))*$D$2
+INDEX(_Inf_Data,MATCH($F125,_Inf_Country,0),MATCH(ES$3-2,_Inf_Day,0))-INDEX(_Inf_Data,MATCH($F125,_Inf_Country,0),MATCH(ES$3-3,_Inf_Day,0))*$D$2
+INDEX(_Inf_Data,MATCH($F125,_Inf_Country,0),MATCH(ES$3-3,_Inf_Day,0))-INDEX(_Inf_Data,MATCH($F125,_Inf_Country,0),MATCH(ES$3-4,_Inf_Day,0))*$D$2
+INDEX(_Inf_Data,MATCH($F125,_Inf_Country,0),MATCH(ES$3-4,_Inf_Day,0))-INDEX(_Inf_Data,MATCH($F125,_Inf_Country,0),MATCH(ES$3-5,_Inf_Day,0))*$D$2)/5</f>
        <v>0</v>
      </c>
      <c r="ET125" s="80">
        <f>(INDEX(_Inf_Data,MATCH($F125,_Inf_Country,0),MATCH(ET$3,_Inf_Day,0))-INDEX(_Inf_Data,MATCH($F125,_Inf_Country,0),MATCH(ET$3-1,_Inf_Day,0))*$D$2
+INDEX(_Inf_Data,MATCH($F125,_Inf_Country,0),MATCH(ET$3-1,_Inf_Day,0))-INDEX(_Inf_Data,MATCH($F125,_Inf_Country,0),MATCH(ET$3-2,_Inf_Day,0))*$D$2
+INDEX(_Inf_Data,MATCH($F125,_Inf_Country,0),MATCH(ET$3-2,_Inf_Day,0))-INDEX(_Inf_Data,MATCH($F125,_Inf_Country,0),MATCH(ET$3-3,_Inf_Day,0))*$D$2
+INDEX(_Inf_Data,MATCH($F125,_Inf_Country,0),MATCH(ET$3-3,_Inf_Day,0))-INDEX(_Inf_Data,MATCH($F125,_Inf_Country,0),MATCH(ET$3-4,_Inf_Day,0))*$D$2
+INDEX(_Inf_Data,MATCH($F125,_Inf_Country,0),MATCH(ET$3-4,_Inf_Day,0))-INDEX(_Inf_Data,MATCH($F125,_Inf_Country,0),MATCH(ET$3-5,_Inf_Day,0))*$D$2)/5</f>
        <v>0</v>
      </c>
      <c r="EU125" s="80">
        <f>(INDEX(_Inf_Data,MATCH($F125,_Inf_Country,0),MATCH(EU$3,_Inf_Day,0))-INDEX(_Inf_Data,MATCH($F125,_Inf_Country,0),MATCH(EU$3-1,_Inf_Day,0))*$D$2
+INDEX(_Inf_Data,MATCH($F125,_Inf_Country,0),MATCH(EU$3-1,_Inf_Day,0))-INDEX(_Inf_Data,MATCH($F125,_Inf_Country,0),MATCH(EU$3-2,_Inf_Day,0))*$D$2
+INDEX(_Inf_Data,MATCH($F125,_Inf_Country,0),MATCH(EU$3-2,_Inf_Day,0))-INDEX(_Inf_Data,MATCH($F125,_Inf_Country,0),MATCH(EU$3-3,_Inf_Day,0))*$D$2
+INDEX(_Inf_Data,MATCH($F125,_Inf_Country,0),MATCH(EU$3-3,_Inf_Day,0))-INDEX(_Inf_Data,MATCH($F125,_Inf_Country,0),MATCH(EU$3-4,_Inf_Day,0))*$D$2
+INDEX(_Inf_Data,MATCH($F125,_Inf_Country,0),MATCH(EU$3-4,_Inf_Day,0))-INDEX(_Inf_Data,MATCH($F125,_Inf_Country,0),MATCH(EU$3-5,_Inf_Day,0))*$D$2)/5</f>
        <v>0</v>
      </c>
      <c r="EV125" s="80">
        <f>(INDEX(_Inf_Data,MATCH($F125,_Inf_Country,0),MATCH(EV$3,_Inf_Day,0))-INDEX(_Inf_Data,MATCH($F125,_Inf_Country,0),MATCH(EV$3-1,_Inf_Day,0))*$D$2
+INDEX(_Inf_Data,MATCH($F125,_Inf_Country,0),MATCH(EV$3-1,_Inf_Day,0))-INDEX(_Inf_Data,MATCH($F125,_Inf_Country,0),MATCH(EV$3-2,_Inf_Day,0))*$D$2
+INDEX(_Inf_Data,MATCH($F125,_Inf_Country,0),MATCH(EV$3-2,_Inf_Day,0))-INDEX(_Inf_Data,MATCH($F125,_Inf_Country,0),MATCH(EV$3-3,_Inf_Day,0))*$D$2
+INDEX(_Inf_Data,MATCH($F125,_Inf_Country,0),MATCH(EV$3-3,_Inf_Day,0))-INDEX(_Inf_Data,MATCH($F125,_Inf_Country,0),MATCH(EV$3-4,_Inf_Day,0))*$D$2
+INDEX(_Inf_Data,MATCH($F125,_Inf_Country,0),MATCH(EV$3-4,_Inf_Day,0))-INDEX(_Inf_Data,MATCH($F125,_Inf_Country,0),MATCH(EV$3-5,_Inf_Day,0))*$D$2)/5</f>
        <v>0</v>
      </c>
      <c r="EW125" s="80">
        <f>(INDEX(_Inf_Data,MATCH($F125,_Inf_Country,0),MATCH(EW$3,_Inf_Day,0))-INDEX(_Inf_Data,MATCH($F125,_Inf_Country,0),MATCH(EW$3-1,_Inf_Day,0))*$D$2
+INDEX(_Inf_Data,MATCH($F125,_Inf_Country,0),MATCH(EW$3-1,_Inf_Day,0))-INDEX(_Inf_Data,MATCH($F125,_Inf_Country,0),MATCH(EW$3-2,_Inf_Day,0))*$D$2
+INDEX(_Inf_Data,MATCH($F125,_Inf_Country,0),MATCH(EW$3-2,_Inf_Day,0))-INDEX(_Inf_Data,MATCH($F125,_Inf_Country,0),MATCH(EW$3-3,_Inf_Day,0))*$D$2
+INDEX(_Inf_Data,MATCH($F125,_Inf_Country,0),MATCH(EW$3-3,_Inf_Day,0))-INDEX(_Inf_Data,MATCH($F125,_Inf_Country,0),MATCH(EW$3-4,_Inf_Day,0))*$D$2
+INDEX(_Inf_Data,MATCH($F125,_Inf_Country,0),MATCH(EW$3-4,_Inf_Day,0))-INDEX(_Inf_Data,MATCH($F125,_Inf_Country,0),MATCH(EW$3-5,_Inf_Day,0))*$D$2)/5</f>
        <v>0</v>
      </c>
      <c r="EX125" s="80">
        <f>(INDEX(_Inf_Data,MATCH($F125,_Inf_Country,0),MATCH(EX$3,_Inf_Day,0))-INDEX(_Inf_Data,MATCH($F125,_Inf_Country,0),MATCH(EX$3-1,_Inf_Day,0))*$D$2
+INDEX(_Inf_Data,MATCH($F125,_Inf_Country,0),MATCH(EX$3-1,_Inf_Day,0))-INDEX(_Inf_Data,MATCH($F125,_Inf_Country,0),MATCH(EX$3-2,_Inf_Day,0))*$D$2
+INDEX(_Inf_Data,MATCH($F125,_Inf_Country,0),MATCH(EX$3-2,_Inf_Day,0))-INDEX(_Inf_Data,MATCH($F125,_Inf_Country,0),MATCH(EX$3-3,_Inf_Day,0))*$D$2
+INDEX(_Inf_Data,MATCH($F125,_Inf_Country,0),MATCH(EX$3-3,_Inf_Day,0))-INDEX(_Inf_Data,MATCH($F125,_Inf_Country,0),MATCH(EX$3-4,_Inf_Day,0))*$D$2
+INDEX(_Inf_Data,MATCH($F125,_Inf_Country,0),MATCH(EX$3-4,_Inf_Day,0))-INDEX(_Inf_Data,MATCH($F125,_Inf_Country,0),MATCH(EX$3-5,_Inf_Day,0))*$D$2)/5</f>
        <v>0</v>
      </c>
      <c r="EY125" s="80">
        <f>(INDEX(_Inf_Data,MATCH($F125,_Inf_Country,0),MATCH(EY$3,_Inf_Day,0))-INDEX(_Inf_Data,MATCH($F125,_Inf_Country,0),MATCH(EY$3-1,_Inf_Day,0))*$D$2
+INDEX(_Inf_Data,MATCH($F125,_Inf_Country,0),MATCH(EY$3-1,_Inf_Day,0))-INDEX(_Inf_Data,MATCH($F125,_Inf_Country,0),MATCH(EY$3-2,_Inf_Day,0))*$D$2
+INDEX(_Inf_Data,MATCH($F125,_Inf_Country,0),MATCH(EY$3-2,_Inf_Day,0))-INDEX(_Inf_Data,MATCH($F125,_Inf_Country,0),MATCH(EY$3-3,_Inf_Day,0))*$D$2
+INDEX(_Inf_Data,MATCH($F125,_Inf_Country,0),MATCH(EY$3-3,_Inf_Day,0))-INDEX(_Inf_Data,MATCH($F125,_Inf_Country,0),MATCH(EY$3-4,_Inf_Day,0))*$D$2
+INDEX(_Inf_Data,MATCH($F125,_Inf_Country,0),MATCH(EY$3-4,_Inf_Day,0))-INDEX(_Inf_Data,MATCH($F125,_Inf_Country,0),MATCH(EY$3-5,_Inf_Day,0))*$D$2)/5</f>
        <v>0</v>
      </c>
      <c r="EZ125" s="80">
        <f>(INDEX(_Inf_Data,MATCH($F125,_Inf_Country,0),MATCH(EZ$3,_Inf_Day,0))-INDEX(_Inf_Data,MATCH($F125,_Inf_Country,0),MATCH(EZ$3-1,_Inf_Day,0))*$D$2
+INDEX(_Inf_Data,MATCH($F125,_Inf_Country,0),MATCH(EZ$3-1,_Inf_Day,0))-INDEX(_Inf_Data,MATCH($F125,_Inf_Country,0),MATCH(EZ$3-2,_Inf_Day,0))*$D$2
+INDEX(_Inf_Data,MATCH($F125,_Inf_Country,0),MATCH(EZ$3-2,_Inf_Day,0))-INDEX(_Inf_Data,MATCH($F125,_Inf_Country,0),MATCH(EZ$3-3,_Inf_Day,0))*$D$2
+INDEX(_Inf_Data,MATCH($F125,_Inf_Country,0),MATCH(EZ$3-3,_Inf_Day,0))-INDEX(_Inf_Data,MATCH($F125,_Inf_Country,0),MATCH(EZ$3-4,_Inf_Day,0))*$D$2
+INDEX(_Inf_Data,MATCH($F125,_Inf_Country,0),MATCH(EZ$3-4,_Inf_Day,0))-INDEX(_Inf_Data,MATCH($F125,_Inf_Country,0),MATCH(EZ$3-5,_Inf_Day,0))*$D$2)/5</f>
        <v>0</v>
      </c>
      <c r="FA125" s="80" t="e">
        <f>(INDEX(_Inf_Data,MATCH($F125,_Inf_Country,0),MATCH(FA$3,_Inf_Day,0))-INDEX(_Inf_Data,MATCH($F125,_Inf_Country,0),MATCH(FA$3-1,_Inf_Day,0))*$D$2
+INDEX(_Inf_Data,MATCH($F125,_Inf_Country,0),MATCH(FA$3-1,_Inf_Day,0))-INDEX(_Inf_Data,MATCH($F125,_Inf_Country,0),MATCH(FA$3-2,_Inf_Day,0))*$D$2
+INDEX(_Inf_Data,MATCH($F125,_Inf_Country,0),MATCH(FA$3-2,_Inf_Day,0))-INDEX(_Inf_Data,MATCH($F125,_Inf_Country,0),MATCH(FA$3-3,_Inf_Day,0))*$D$2
+INDEX(_Inf_Data,MATCH($F125,_Inf_Country,0),MATCH(FA$3-3,_Inf_Day,0))-INDEX(_Inf_Data,MATCH($F125,_Inf_Country,0),MATCH(FA$3-4,_Inf_Day,0))*$D$2
+INDEX(_Inf_Data,MATCH($F125,_Inf_Country,0),MATCH(FA$3-4,_Inf_Day,0))-INDEX(_Inf_Data,MATCH($F125,_Inf_Country,0),MATCH(FA$3-5,_Inf_Day,0))*$D$2)/5</f>
        <v>#N/A</v>
      </c>
      <c r="FB125" s="80" t="e">
        <f>(INDEX(_Inf_Data,MATCH($F125,_Inf_Country,0),MATCH(FB$3,_Inf_Day,0))-INDEX(_Inf_Data,MATCH($F125,_Inf_Country,0),MATCH(FB$3-1,_Inf_Day,0))*$D$2
+INDEX(_Inf_Data,MATCH($F125,_Inf_Country,0),MATCH(FB$3-1,_Inf_Day,0))-INDEX(_Inf_Data,MATCH($F125,_Inf_Country,0),MATCH(FB$3-2,_Inf_Day,0))*$D$2
+INDEX(_Inf_Data,MATCH($F125,_Inf_Country,0),MATCH(FB$3-2,_Inf_Day,0))-INDEX(_Inf_Data,MATCH($F125,_Inf_Country,0),MATCH(FB$3-3,_Inf_Day,0))*$D$2
+INDEX(_Inf_Data,MATCH($F125,_Inf_Country,0),MATCH(FB$3-3,_Inf_Day,0))-INDEX(_Inf_Data,MATCH($F125,_Inf_Country,0),MATCH(FB$3-4,_Inf_Day,0))*$D$2
+INDEX(_Inf_Data,MATCH($F125,_Inf_Country,0),MATCH(FB$3-4,_Inf_Day,0))-INDEX(_Inf_Data,MATCH($F125,_Inf_Country,0),MATCH(FB$3-5,_Inf_Day,0))*$D$2)/5</f>
        <v>#N/A</v>
      </c>
      <c r="FC125" s="80" t="e">
        <f>(INDEX(_Inf_Data,MATCH($F125,_Inf_Country,0),MATCH(FC$3,_Inf_Day,0))-INDEX(_Inf_Data,MATCH($F125,_Inf_Country,0),MATCH(FC$3-1,_Inf_Day,0))*$D$2
+INDEX(_Inf_Data,MATCH($F125,_Inf_Country,0),MATCH(FC$3-1,_Inf_Day,0))-INDEX(_Inf_Data,MATCH($F125,_Inf_Country,0),MATCH(FC$3-2,_Inf_Day,0))*$D$2
+INDEX(_Inf_Data,MATCH($F125,_Inf_Country,0),MATCH(FC$3-2,_Inf_Day,0))-INDEX(_Inf_Data,MATCH($F125,_Inf_Country,0),MATCH(FC$3-3,_Inf_Day,0))*$D$2
+INDEX(_Inf_Data,MATCH($F125,_Inf_Country,0),MATCH(FC$3-3,_Inf_Day,0))-INDEX(_Inf_Data,MATCH($F125,_Inf_Country,0),MATCH(FC$3-4,_Inf_Day,0))*$D$2
+INDEX(_Inf_Data,MATCH($F125,_Inf_Country,0),MATCH(FC$3-4,_Inf_Day,0))-INDEX(_Inf_Data,MATCH($F125,_Inf_Country,0),MATCH(FC$3-5,_Inf_Day,0))*$D$2)/5</f>
        <v>#N/A</v>
      </c>
      <c r="FD125" s="80" t="e">
        <f>(INDEX(_Inf_Data,MATCH($F125,_Inf_Country,0),MATCH(FD$3,_Inf_Day,0))-INDEX(_Inf_Data,MATCH($F125,_Inf_Country,0),MATCH(FD$3-1,_Inf_Day,0))*$D$2
+INDEX(_Inf_Data,MATCH($F125,_Inf_Country,0),MATCH(FD$3-1,_Inf_Day,0))-INDEX(_Inf_Data,MATCH($F125,_Inf_Country,0),MATCH(FD$3-2,_Inf_Day,0))*$D$2
+INDEX(_Inf_Data,MATCH($F125,_Inf_Country,0),MATCH(FD$3-2,_Inf_Day,0))-INDEX(_Inf_Data,MATCH($F125,_Inf_Country,0),MATCH(FD$3-3,_Inf_Day,0))*$D$2
+INDEX(_Inf_Data,MATCH($F125,_Inf_Country,0),MATCH(FD$3-3,_Inf_Day,0))-INDEX(_Inf_Data,MATCH($F125,_Inf_Country,0),MATCH(FD$3-4,_Inf_Day,0))*$D$2
+INDEX(_Inf_Data,MATCH($F125,_Inf_Country,0),MATCH(FD$3-4,_Inf_Day,0))-INDEX(_Inf_Data,MATCH($F125,_Inf_Country,0),MATCH(FD$3-5,_Inf_Day,0))*$D$2)/5</f>
        <v>#N/A</v>
      </c>
      <c r="FE125" s="80" t="e">
        <f>(INDEX(_Inf_Data,MATCH($F125,_Inf_Country,0),MATCH(FE$3,_Inf_Day,0))-INDEX(_Inf_Data,MATCH($F125,_Inf_Country,0),MATCH(FE$3-1,_Inf_Day,0))*$D$2
+INDEX(_Inf_Data,MATCH($F125,_Inf_Country,0),MATCH(FE$3-1,_Inf_Day,0))-INDEX(_Inf_Data,MATCH($F125,_Inf_Country,0),MATCH(FE$3-2,_Inf_Day,0))*$D$2
+INDEX(_Inf_Data,MATCH($F125,_Inf_Country,0),MATCH(FE$3-2,_Inf_Day,0))-INDEX(_Inf_Data,MATCH($F125,_Inf_Country,0),MATCH(FE$3-3,_Inf_Day,0))*$D$2
+INDEX(_Inf_Data,MATCH($F125,_Inf_Country,0),MATCH(FE$3-3,_Inf_Day,0))-INDEX(_Inf_Data,MATCH($F125,_Inf_Country,0),MATCH(FE$3-4,_Inf_Day,0))*$D$2
+INDEX(_Inf_Data,MATCH($F125,_Inf_Country,0),MATCH(FE$3-4,_Inf_Day,0))-INDEX(_Inf_Data,MATCH($F125,_Inf_Country,0),MATCH(FE$3-5,_Inf_Day,0))*$D$2)/5</f>
        <v>#N/A</v>
      </c>
      <c r="FF125" s="80" t="e">
        <f>(INDEX(_Inf_Data,MATCH($F125,_Inf_Country,0),MATCH(FF$3,_Inf_Day,0))-INDEX(_Inf_Data,MATCH($F125,_Inf_Country,0),MATCH(FF$3-1,_Inf_Day,0))*$D$2
+INDEX(_Inf_Data,MATCH($F125,_Inf_Country,0),MATCH(FF$3-1,_Inf_Day,0))-INDEX(_Inf_Data,MATCH($F125,_Inf_Country,0),MATCH(FF$3-2,_Inf_Day,0))*$D$2
+INDEX(_Inf_Data,MATCH($F125,_Inf_Country,0),MATCH(FF$3-2,_Inf_Day,0))-INDEX(_Inf_Data,MATCH($F125,_Inf_Country,0),MATCH(FF$3-3,_Inf_Day,0))*$D$2
+INDEX(_Inf_Data,MATCH($F125,_Inf_Country,0),MATCH(FF$3-3,_Inf_Day,0))-INDEX(_Inf_Data,MATCH($F125,_Inf_Country,0),MATCH(FF$3-4,_Inf_Day,0))*$D$2
+INDEX(_Inf_Data,MATCH($F125,_Inf_Country,0),MATCH(FF$3-4,_Inf_Day,0))-INDEX(_Inf_Data,MATCH($F125,_Inf_Country,0),MATCH(FF$3-5,_Inf_Day,0))*$D$2)/5</f>
        <v>#N/A</v>
      </c>
      <c r="FG125" s="80" t="e">
        <f>(INDEX(_Inf_Data,MATCH($F125,_Inf_Country,0),MATCH(FG$3,_Inf_Day,0))-INDEX(_Inf_Data,MATCH($F125,_Inf_Country,0),MATCH(FG$3-1,_Inf_Day,0))*$D$2
+INDEX(_Inf_Data,MATCH($F125,_Inf_Country,0),MATCH(FG$3-1,_Inf_Day,0))-INDEX(_Inf_Data,MATCH($F125,_Inf_Country,0),MATCH(FG$3-2,_Inf_Day,0))*$D$2
+INDEX(_Inf_Data,MATCH($F125,_Inf_Country,0),MATCH(FG$3-2,_Inf_Day,0))-INDEX(_Inf_Data,MATCH($F125,_Inf_Country,0),MATCH(FG$3-3,_Inf_Day,0))*$D$2
+INDEX(_Inf_Data,MATCH($F125,_Inf_Country,0),MATCH(FG$3-3,_Inf_Day,0))-INDEX(_Inf_Data,MATCH($F125,_Inf_Country,0),MATCH(FG$3-4,_Inf_Day,0))*$D$2
+INDEX(_Inf_Data,MATCH($F125,_Inf_Country,0),MATCH(FG$3-4,_Inf_Day,0))-INDEX(_Inf_Data,MATCH($F125,_Inf_Country,0),MATCH(FG$3-5,_Inf_Day,0))*$D$2)/5</f>
        <v>#N/A</v>
      </c>
      <c r="FH125" s="80" t="e">
        <f>(INDEX(_Inf_Data,MATCH($F125,_Inf_Country,0),MATCH(FH$3,_Inf_Day,0))-INDEX(_Inf_Data,MATCH($F125,_Inf_Country,0),MATCH(FH$3-1,_Inf_Day,0))*$D$2
+INDEX(_Inf_Data,MATCH($F125,_Inf_Country,0),MATCH(FH$3-1,_Inf_Day,0))-INDEX(_Inf_Data,MATCH($F125,_Inf_Country,0),MATCH(FH$3-2,_Inf_Day,0))*$D$2
+INDEX(_Inf_Data,MATCH($F125,_Inf_Country,0),MATCH(FH$3-2,_Inf_Day,0))-INDEX(_Inf_Data,MATCH($F125,_Inf_Country,0),MATCH(FH$3-3,_Inf_Day,0))*$D$2
+INDEX(_Inf_Data,MATCH($F125,_Inf_Country,0),MATCH(FH$3-3,_Inf_Day,0))-INDEX(_Inf_Data,MATCH($F125,_Inf_Country,0),MATCH(FH$3-4,_Inf_Day,0))*$D$2
+INDEX(_Inf_Data,MATCH($F125,_Inf_Country,0),MATCH(FH$3-4,_Inf_Day,0))-INDEX(_Inf_Data,MATCH($F125,_Inf_Country,0),MATCH(FH$3-5,_Inf_Day,0))*$D$2)/5</f>
        <v>#N/A</v>
      </c>
      <c r="FI125" s="80" t="e">
        <f>(INDEX(_Inf_Data,MATCH($F125,_Inf_Country,0),MATCH(FI$3,_Inf_Day,0))-INDEX(_Inf_Data,MATCH($F125,_Inf_Country,0),MATCH(FI$3-1,_Inf_Day,0))*$D$2
+INDEX(_Inf_Data,MATCH($F125,_Inf_Country,0),MATCH(FI$3-1,_Inf_Day,0))-INDEX(_Inf_Data,MATCH($F125,_Inf_Country,0),MATCH(FI$3-2,_Inf_Day,0))*$D$2
+INDEX(_Inf_Data,MATCH($F125,_Inf_Country,0),MATCH(FI$3-2,_Inf_Day,0))-INDEX(_Inf_Data,MATCH($F125,_Inf_Country,0),MATCH(FI$3-3,_Inf_Day,0))*$D$2
+INDEX(_Inf_Data,MATCH($F125,_Inf_Country,0),MATCH(FI$3-3,_Inf_Day,0))-INDEX(_Inf_Data,MATCH($F125,_Inf_Country,0),MATCH(FI$3-4,_Inf_Day,0))*$D$2
+INDEX(_Inf_Data,MATCH($F125,_Inf_Country,0),MATCH(FI$3-4,_Inf_Day,0))-INDEX(_Inf_Data,MATCH($F125,_Inf_Country,0),MATCH(FI$3-5,_Inf_Day,0))*$D$2)/5</f>
        <v>#N/A</v>
      </c>
      <c r="FJ125" s="80" t="e">
        <f>(INDEX(_Inf_Data,MATCH($F125,_Inf_Country,0),MATCH(FJ$3,_Inf_Day,0))-INDEX(_Inf_Data,MATCH($F125,_Inf_Country,0),MATCH(FJ$3-1,_Inf_Day,0))*$D$2
+INDEX(_Inf_Data,MATCH($F125,_Inf_Country,0),MATCH(FJ$3-1,_Inf_Day,0))-INDEX(_Inf_Data,MATCH($F125,_Inf_Country,0),MATCH(FJ$3-2,_Inf_Day,0))*$D$2
+INDEX(_Inf_Data,MATCH($F125,_Inf_Country,0),MATCH(FJ$3-2,_Inf_Day,0))-INDEX(_Inf_Data,MATCH($F125,_Inf_Country,0),MATCH(FJ$3-3,_Inf_Day,0))*$D$2
+INDEX(_Inf_Data,MATCH($F125,_Inf_Country,0),MATCH(FJ$3-3,_Inf_Day,0))-INDEX(_Inf_Data,MATCH($F125,_Inf_Country,0),MATCH(FJ$3-4,_Inf_Day,0))*$D$2
+INDEX(_Inf_Data,MATCH($F125,_Inf_Country,0),MATCH(FJ$3-4,_Inf_Day,0))-INDEX(_Inf_Data,MATCH($F125,_Inf_Country,0),MATCH(FJ$3-5,_Inf_Day,0))*$D$2)/5</f>
        <v>#N/A</v>
      </c>
      <c r="FK125" s="80" t="e">
        <f>(INDEX(_Inf_Data,MATCH($F125,_Inf_Country,0),MATCH(FK$3,_Inf_Day,0))-INDEX(_Inf_Data,MATCH($F125,_Inf_Country,0),MATCH(FK$3-1,_Inf_Day,0))*$D$2
+INDEX(_Inf_Data,MATCH($F125,_Inf_Country,0),MATCH(FK$3-1,_Inf_Day,0))-INDEX(_Inf_Data,MATCH($F125,_Inf_Country,0),MATCH(FK$3-2,_Inf_Day,0))*$D$2
+INDEX(_Inf_Data,MATCH($F125,_Inf_Country,0),MATCH(FK$3-2,_Inf_Day,0))-INDEX(_Inf_Data,MATCH($F125,_Inf_Country,0),MATCH(FK$3-3,_Inf_Day,0))*$D$2
+INDEX(_Inf_Data,MATCH($F125,_Inf_Country,0),MATCH(FK$3-3,_Inf_Day,0))-INDEX(_Inf_Data,MATCH($F125,_Inf_Country,0),MATCH(FK$3-4,_Inf_Day,0))*$D$2
+INDEX(_Inf_Data,MATCH($F125,_Inf_Country,0),MATCH(FK$3-4,_Inf_Day,0))-INDEX(_Inf_Data,MATCH($F125,_Inf_Country,0),MATCH(FK$3-5,_Inf_Day,0))*$D$2)/5</f>
        <v>#N/A</v>
      </c>
      <c r="FL125" s="80" t="e">
        <f>(INDEX(_Inf_Data,MATCH($F125,_Inf_Country,0),MATCH(FL$3,_Inf_Day,0))-INDEX(_Inf_Data,MATCH($F125,_Inf_Country,0),MATCH(FL$3-1,_Inf_Day,0))*$D$2
+INDEX(_Inf_Data,MATCH($F125,_Inf_Country,0),MATCH(FL$3-1,_Inf_Day,0))-INDEX(_Inf_Data,MATCH($F125,_Inf_Country,0),MATCH(FL$3-2,_Inf_Day,0))*$D$2
+INDEX(_Inf_Data,MATCH($F125,_Inf_Country,0),MATCH(FL$3-2,_Inf_Day,0))-INDEX(_Inf_Data,MATCH($F125,_Inf_Country,0),MATCH(FL$3-3,_Inf_Day,0))*$D$2
+INDEX(_Inf_Data,MATCH($F125,_Inf_Country,0),MATCH(FL$3-3,_Inf_Day,0))-INDEX(_Inf_Data,MATCH($F125,_Inf_Country,0),MATCH(FL$3-4,_Inf_Day,0))*$D$2
+INDEX(_Inf_Data,MATCH($F125,_Inf_Country,0),MATCH(FL$3-4,_Inf_Day,0))-INDEX(_Inf_Data,MATCH($F125,_Inf_Country,0),MATCH(FL$3-5,_Inf_Day,0))*$D$2)/5</f>
        <v>#N/A</v>
      </c>
      <c r="FM125" s="80" t="e">
        <f>(INDEX(_Inf_Data,MATCH($F125,_Inf_Country,0),MATCH(FM$3,_Inf_Day,0))-INDEX(_Inf_Data,MATCH($F125,_Inf_Country,0),MATCH(FM$3-1,_Inf_Day,0))*$D$2
+INDEX(_Inf_Data,MATCH($F125,_Inf_Country,0),MATCH(FM$3-1,_Inf_Day,0))-INDEX(_Inf_Data,MATCH($F125,_Inf_Country,0),MATCH(FM$3-2,_Inf_Day,0))*$D$2
+INDEX(_Inf_Data,MATCH($F125,_Inf_Country,0),MATCH(FM$3-2,_Inf_Day,0))-INDEX(_Inf_Data,MATCH($F125,_Inf_Country,0),MATCH(FM$3-3,_Inf_Day,0))*$D$2
+INDEX(_Inf_Data,MATCH($F125,_Inf_Country,0),MATCH(FM$3-3,_Inf_Day,0))-INDEX(_Inf_Data,MATCH($F125,_Inf_Country,0),MATCH(FM$3-4,_Inf_Day,0))*$D$2
+INDEX(_Inf_Data,MATCH($F125,_Inf_Country,0),MATCH(FM$3-4,_Inf_Day,0))-INDEX(_Inf_Data,MATCH($F125,_Inf_Country,0),MATCH(FM$3-5,_Inf_Day,0))*$D$2)/5</f>
        <v>#N/A</v>
      </c>
      <c r="FN125" s="80" t="e">
        <f>(INDEX(_Inf_Data,MATCH($F125,_Inf_Country,0),MATCH(FN$3,_Inf_Day,0))-INDEX(_Inf_Data,MATCH($F125,_Inf_Country,0),MATCH(FN$3-1,_Inf_Day,0))*$D$2
+INDEX(_Inf_Data,MATCH($F125,_Inf_Country,0),MATCH(FN$3-1,_Inf_Day,0))-INDEX(_Inf_Data,MATCH($F125,_Inf_Country,0),MATCH(FN$3-2,_Inf_Day,0))*$D$2
+INDEX(_Inf_Data,MATCH($F125,_Inf_Country,0),MATCH(FN$3-2,_Inf_Day,0))-INDEX(_Inf_Data,MATCH($F125,_Inf_Country,0),MATCH(FN$3-3,_Inf_Day,0))*$D$2
+INDEX(_Inf_Data,MATCH($F125,_Inf_Country,0),MATCH(FN$3-3,_Inf_Day,0))-INDEX(_Inf_Data,MATCH($F125,_Inf_Country,0),MATCH(FN$3-4,_Inf_Day,0))*$D$2
+INDEX(_Inf_Data,MATCH($F125,_Inf_Country,0),MATCH(FN$3-4,_Inf_Day,0))-INDEX(_Inf_Data,MATCH($F125,_Inf_Country,0),MATCH(FN$3-5,_Inf_Day,0))*$D$2)/5</f>
        <v>#N/A</v>
      </c>
      <c r="FO125">
        <v>1</v>
      </c>
      <c r="FQ125" s="10">
        <f ca="1">HLOOKUP(TODAY()-FQ$3,$C$3:$FN$253,ROW()-2)</f>
        <v>0</v>
      </c>
      <c r="FR125" s="10">
        <f ca="1">HLOOKUP(TODAY()-FR$3,$C$3:$FN$253,ROW()-2)</f>
        <v>0</v>
      </c>
      <c r="FS125" s="10">
        <f ca="1">HLOOKUP(TODAY()-FS$3,$C$3:$FN$253,ROW()-2)</f>
        <v>0</v>
      </c>
      <c r="FT125" s="10">
        <f ca="1">HLOOKUP(TODAY()-FT$3,$C$3:$FN$253,ROW()-2)</f>
        <v>0</v>
      </c>
      <c r="FU125" s="10">
        <f ca="1">HLOOKUP(TODAY()-FU$3,$C$3:$FN$253,ROW()-2)</f>
        <v>0</v>
      </c>
      <c r="FV125" s="10">
        <f ca="1">HLOOKUP(TODAY()-FV$3,$C$3:$FN$253,ROW()-2)</f>
        <v>0</v>
      </c>
      <c r="FW125" s="10">
        <f ca="1">HLOOKUP(TODAY()-FW$3,$C$3:$FN$253,ROW()-2)</f>
        <v>0</v>
      </c>
      <c r="FX125" s="10">
        <f ca="1">SUM(FQ125:FW125)/7</f>
        <v>0</v>
      </c>
      <c r="FZ125" s="10">
        <f t="array" ref="FZ125">MAX(IF(ISNA(L125:EE125),"",L125:EE125))</f>
        <v>1</v>
      </c>
      <c r="GA125" s="52">
        <f ca="1">FX125/FZ125</f>
        <v>0</v>
      </c>
      <c r="GB125" t="str">
        <f>D125</f>
        <v>Asia</v>
      </c>
      <c r="GC125" t="str">
        <f>F125</f>
        <v>Seychelles</v>
      </c>
      <c r="GD125" s="10">
        <f>FZ125</f>
        <v>1</v>
      </c>
      <c r="GE125" s="10">
        <f ca="1">G125</f>
        <v>11</v>
      </c>
      <c r="GF125">
        <f ca="1">IF(GA125&lt;$GF$2,$B125,0)</f>
        <v>96700</v>
      </c>
      <c r="GG125">
        <f ca="1">IF(AND($GA125&gt;=$GF$2,$GA125&lt;$GG$2),$B125,0)</f>
        <v>0</v>
      </c>
      <c r="GH125">
        <f ca="1">IF(AND($GA125&gt;=$GG$2,$GA125&lt;$GH$2),$B125,0)</f>
        <v>0</v>
      </c>
      <c r="GI125">
        <f ca="1">IF(AND($GA125&gt;=$GH$2,$GA125&lt;$GI$2),$B125,0)</f>
        <v>0</v>
      </c>
      <c r="GJ125">
        <f ca="1">IF(GA125&gt;=$GI$2,B125,0)</f>
        <v>0</v>
      </c>
    </row>
    <row r="126" spans="1:200" ht="30" hidden="1" customHeight="1" x14ac:dyDescent="0.25">
      <c r="A126">
        <f t="shared" si="97"/>
        <v>5</v>
      </c>
      <c r="B126" s="81">
        <f>VLOOKUP(F126,Countries!$D$5:$F$254,3,FALSE)</f>
        <v>587600000</v>
      </c>
      <c r="C126" s="86">
        <f ca="1">GA126</f>
        <v>0.83844077885391444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ca="1">INDEX(_Inf_Data,MATCH($F126,_Inf_Country,0),MATCH(G$2,_Inf_Day,0))</f>
        <v>2445042</v>
      </c>
      <c r="H126" s="81">
        <f ca="1">FX126</f>
        <v>28493.571428571428</v>
      </c>
      <c r="I126" s="100" t="str">
        <f>F126</f>
        <v>North America</v>
      </c>
      <c r="J126" s="80">
        <f>INDEX(_Inf_Data,MATCH($F126,_Inf_Country,0),MATCH(J$3,_Inf_Day,0))</f>
        <v>1</v>
      </c>
      <c r="K126" s="80">
        <f>INDEX(_Inf_Data,MATCH($F126,_Inf_Country,0),MATCH(K$3,_Inf_Day,0))-INDEX(_Inf_Data,MATCH($F126,_Inf_Country,0),MATCH(J$3,_Inf_Day,0))*$D$2</f>
        <v>0</v>
      </c>
      <c r="L126" s="80" t="e">
        <f>(INDEX(_Inf_Data,MATCH($F126,_Inf_Country,0),MATCH(L$3,_Inf_Day,0))-INDEX(_Inf_Data,MATCH($F126,_Inf_Country,0),MATCH(L$3-1,_Inf_Day,0))*$D$2
+INDEX(_Inf_Data,MATCH($F126,_Inf_Country,0),MATCH(L$3-1,_Inf_Day,0))-INDEX(_Inf_Data,MATCH($F126,_Inf_Country,0),MATCH(L$3-2,_Inf_Day,0))*$D$2
+INDEX(_Inf_Data,MATCH($F126,_Inf_Country,0),MATCH(L$3-2,_Inf_Day,0))-INDEX(_Inf_Data,MATCH($F126,_Inf_Country,0),MATCH(L$3-3,_Inf_Day,0))*$D$2
+INDEX(_Inf_Data,MATCH($F126,_Inf_Country,0),MATCH(L$3-3,_Inf_Day,0))-INDEX(_Inf_Data,MATCH($F126,_Inf_Country,0),MATCH(L$3-4,_Inf_Day,0))*$D$2
+INDEX(_Inf_Data,MATCH($F126,_Inf_Country,0),MATCH(L$3-4,_Inf_Day,0))-INDEX(_Inf_Data,MATCH($F126,_Inf_Country,0),MATCH(L$3-5,_Inf_Day,0))*$D$2)/5</f>
        <v>#N/A</v>
      </c>
      <c r="M126" s="80" t="e">
        <f>(INDEX(_Inf_Data,MATCH($F126,_Inf_Country,0),MATCH(M$3,_Inf_Day,0))-INDEX(_Inf_Data,MATCH($F126,_Inf_Country,0),MATCH(M$3-1,_Inf_Day,0))*$D$2
+INDEX(_Inf_Data,MATCH($F126,_Inf_Country,0),MATCH(M$3-1,_Inf_Day,0))-INDEX(_Inf_Data,MATCH($F126,_Inf_Country,0),MATCH(M$3-2,_Inf_Day,0))*$D$2
+INDEX(_Inf_Data,MATCH($F126,_Inf_Country,0),MATCH(M$3-2,_Inf_Day,0))-INDEX(_Inf_Data,MATCH($F126,_Inf_Country,0),MATCH(M$3-3,_Inf_Day,0))*$D$2
+INDEX(_Inf_Data,MATCH($F126,_Inf_Country,0),MATCH(M$3-3,_Inf_Day,0))-INDEX(_Inf_Data,MATCH($F126,_Inf_Country,0),MATCH(M$3-4,_Inf_Day,0))*$D$2
+INDEX(_Inf_Data,MATCH($F126,_Inf_Country,0),MATCH(M$3-4,_Inf_Day,0))-INDEX(_Inf_Data,MATCH($F126,_Inf_Country,0),MATCH(M$3-5,_Inf_Day,0))*$D$2)/5</f>
        <v>#N/A</v>
      </c>
      <c r="N126" s="80" t="e">
        <f>(INDEX(_Inf_Data,MATCH($F126,_Inf_Country,0),MATCH(N$3,_Inf_Day,0))-INDEX(_Inf_Data,MATCH($F126,_Inf_Country,0),MATCH(N$3-1,_Inf_Day,0))*$D$2
+INDEX(_Inf_Data,MATCH($F126,_Inf_Country,0),MATCH(N$3-1,_Inf_Day,0))-INDEX(_Inf_Data,MATCH($F126,_Inf_Country,0),MATCH(N$3-2,_Inf_Day,0))*$D$2
+INDEX(_Inf_Data,MATCH($F126,_Inf_Country,0),MATCH(N$3-2,_Inf_Day,0))-INDEX(_Inf_Data,MATCH($F126,_Inf_Country,0),MATCH(N$3-3,_Inf_Day,0))*$D$2
+INDEX(_Inf_Data,MATCH($F126,_Inf_Country,0),MATCH(N$3-3,_Inf_Day,0))-INDEX(_Inf_Data,MATCH($F126,_Inf_Country,0),MATCH(N$3-4,_Inf_Day,0))*$D$2
+INDEX(_Inf_Data,MATCH($F126,_Inf_Country,0),MATCH(N$3-4,_Inf_Day,0))-INDEX(_Inf_Data,MATCH($F126,_Inf_Country,0),MATCH(N$3-5,_Inf_Day,0))*$D$2)/5</f>
        <v>#N/A</v>
      </c>
      <c r="O126" s="80">
        <f>(INDEX(_Inf_Data,MATCH($F126,_Inf_Country,0),MATCH(O$3,_Inf_Day,0))-INDEX(_Inf_Data,MATCH($F126,_Inf_Country,0),MATCH(O$3-1,_Inf_Day,0))*$D$2
+INDEX(_Inf_Data,MATCH($F126,_Inf_Country,0),MATCH(O$3-1,_Inf_Day,0))-INDEX(_Inf_Data,MATCH($F126,_Inf_Country,0),MATCH(O$3-2,_Inf_Day,0))*$D$2
+INDEX(_Inf_Data,MATCH($F126,_Inf_Country,0),MATCH(O$3-2,_Inf_Day,0))-INDEX(_Inf_Data,MATCH($F126,_Inf_Country,0),MATCH(O$3-3,_Inf_Day,0))*$D$2
+INDEX(_Inf_Data,MATCH($F126,_Inf_Country,0),MATCH(O$3-3,_Inf_Day,0))-INDEX(_Inf_Data,MATCH($F126,_Inf_Country,0),MATCH(O$3-4,_Inf_Day,0))*$D$2
+INDEX(_Inf_Data,MATCH($F126,_Inf_Country,0),MATCH(O$3-4,_Inf_Day,0))-INDEX(_Inf_Data,MATCH($F126,_Inf_Country,0),MATCH(O$3-5,_Inf_Day,0))*$D$2)/5</f>
        <v>1</v>
      </c>
      <c r="P126" s="80">
        <f>(INDEX(_Inf_Data,MATCH($F126,_Inf_Country,0),MATCH(P$3,_Inf_Day,0))-INDEX(_Inf_Data,MATCH($F126,_Inf_Country,0),MATCH(P$3-1,_Inf_Day,0))*$D$2
+INDEX(_Inf_Data,MATCH($F126,_Inf_Country,0),MATCH(P$3-1,_Inf_Day,0))-INDEX(_Inf_Data,MATCH($F126,_Inf_Country,0),MATCH(P$3-2,_Inf_Day,0))*$D$2
+INDEX(_Inf_Data,MATCH($F126,_Inf_Country,0),MATCH(P$3-2,_Inf_Day,0))-INDEX(_Inf_Data,MATCH($F126,_Inf_Country,0),MATCH(P$3-3,_Inf_Day,0))*$D$2
+INDEX(_Inf_Data,MATCH($F126,_Inf_Country,0),MATCH(P$3-3,_Inf_Day,0))-INDEX(_Inf_Data,MATCH($F126,_Inf_Country,0),MATCH(P$3-4,_Inf_Day,0))*$D$2
+INDEX(_Inf_Data,MATCH($F126,_Inf_Country,0),MATCH(P$3-4,_Inf_Day,0))-INDEX(_Inf_Data,MATCH($F126,_Inf_Country,0),MATCH(P$3-5,_Inf_Day,0))*$D$2)/5</f>
        <v>1.2</v>
      </c>
      <c r="Q126" s="80">
        <f>(INDEX(_Inf_Data,MATCH($F126,_Inf_Country,0),MATCH(Q$3,_Inf_Day,0))-INDEX(_Inf_Data,MATCH($F126,_Inf_Country,0),MATCH(Q$3-1,_Inf_Day,0))*$D$2
+INDEX(_Inf_Data,MATCH($F126,_Inf_Country,0),MATCH(Q$3-1,_Inf_Day,0))-INDEX(_Inf_Data,MATCH($F126,_Inf_Country,0),MATCH(Q$3-2,_Inf_Day,0))*$D$2
+INDEX(_Inf_Data,MATCH($F126,_Inf_Country,0),MATCH(Q$3-2,_Inf_Day,0))-INDEX(_Inf_Data,MATCH($F126,_Inf_Country,0),MATCH(Q$3-3,_Inf_Day,0))*$D$2
+INDEX(_Inf_Data,MATCH($F126,_Inf_Country,0),MATCH(Q$3-3,_Inf_Day,0))-INDEX(_Inf_Data,MATCH($F126,_Inf_Country,0),MATCH(Q$3-4,_Inf_Day,0))*$D$2
+INDEX(_Inf_Data,MATCH($F126,_Inf_Country,0),MATCH(Q$3-4,_Inf_Day,0))-INDEX(_Inf_Data,MATCH($F126,_Inf_Country,0),MATCH(Q$3-5,_Inf_Day,0))*$D$2)/5</f>
        <v>1</v>
      </c>
      <c r="R126" s="80">
        <f>(INDEX(_Inf_Data,MATCH($F126,_Inf_Country,0),MATCH(R$3,_Inf_Day,0))-INDEX(_Inf_Data,MATCH($F126,_Inf_Country,0),MATCH(R$3-1,_Inf_Day,0))*$D$2
+INDEX(_Inf_Data,MATCH($F126,_Inf_Country,0),MATCH(R$3-1,_Inf_Day,0))-INDEX(_Inf_Data,MATCH($F126,_Inf_Country,0),MATCH(R$3-2,_Inf_Day,0))*$D$2
+INDEX(_Inf_Data,MATCH($F126,_Inf_Country,0),MATCH(R$3-2,_Inf_Day,0))-INDEX(_Inf_Data,MATCH($F126,_Inf_Country,0),MATCH(R$3-3,_Inf_Day,0))*$D$2
+INDEX(_Inf_Data,MATCH($F126,_Inf_Country,0),MATCH(R$3-3,_Inf_Day,0))-INDEX(_Inf_Data,MATCH($F126,_Inf_Country,0),MATCH(R$3-4,_Inf_Day,0))*$D$2
+INDEX(_Inf_Data,MATCH($F126,_Inf_Country,0),MATCH(R$3-4,_Inf_Day,0))-INDEX(_Inf_Data,MATCH($F126,_Inf_Country,0),MATCH(R$3-5,_Inf_Day,0))*$D$2)/5</f>
        <v>1</v>
      </c>
      <c r="S126" s="80">
        <f>(INDEX(_Inf_Data,MATCH($F126,_Inf_Country,0),MATCH(S$3,_Inf_Day,0))-INDEX(_Inf_Data,MATCH($F126,_Inf_Country,0),MATCH(S$3-1,_Inf_Day,0))*$D$2
+INDEX(_Inf_Data,MATCH($F126,_Inf_Country,0),MATCH(S$3-1,_Inf_Day,0))-INDEX(_Inf_Data,MATCH($F126,_Inf_Country,0),MATCH(S$3-2,_Inf_Day,0))*$D$2
+INDEX(_Inf_Data,MATCH($F126,_Inf_Country,0),MATCH(S$3-2,_Inf_Day,0))-INDEX(_Inf_Data,MATCH($F126,_Inf_Country,0),MATCH(S$3-3,_Inf_Day,0))*$D$2
+INDEX(_Inf_Data,MATCH($F126,_Inf_Country,0),MATCH(S$3-3,_Inf_Day,0))-INDEX(_Inf_Data,MATCH($F126,_Inf_Country,0),MATCH(S$3-4,_Inf_Day,0))*$D$2
+INDEX(_Inf_Data,MATCH($F126,_Inf_Country,0),MATCH(S$3-4,_Inf_Day,0))-INDEX(_Inf_Data,MATCH($F126,_Inf_Country,0),MATCH(S$3-5,_Inf_Day,0))*$D$2)/5</f>
        <v>1</v>
      </c>
      <c r="T126" s="80">
        <f>(INDEX(_Inf_Data,MATCH($F126,_Inf_Country,0),MATCH(T$3,_Inf_Day,0))-INDEX(_Inf_Data,MATCH($F126,_Inf_Country,0),MATCH(T$3-1,_Inf_Day,0))*$D$2
+INDEX(_Inf_Data,MATCH($F126,_Inf_Country,0),MATCH(T$3-1,_Inf_Day,0))-INDEX(_Inf_Data,MATCH($F126,_Inf_Country,0),MATCH(T$3-2,_Inf_Day,0))*$D$2
+INDEX(_Inf_Data,MATCH($F126,_Inf_Country,0),MATCH(T$3-2,_Inf_Day,0))-INDEX(_Inf_Data,MATCH($F126,_Inf_Country,0),MATCH(T$3-3,_Inf_Day,0))*$D$2
+INDEX(_Inf_Data,MATCH($F126,_Inf_Country,0),MATCH(T$3-3,_Inf_Day,0))-INDEX(_Inf_Data,MATCH($F126,_Inf_Country,0),MATCH(T$3-4,_Inf_Day,0))*$D$2
+INDEX(_Inf_Data,MATCH($F126,_Inf_Country,0),MATCH(T$3-4,_Inf_Day,0))-INDEX(_Inf_Data,MATCH($F126,_Inf_Country,0),MATCH(T$3-5,_Inf_Day,0))*$D$2)/5</f>
        <v>1.2</v>
      </c>
      <c r="U126" s="80">
        <f>(INDEX(_Inf_Data,MATCH($F126,_Inf_Country,0),MATCH(U$3,_Inf_Day,0))-INDEX(_Inf_Data,MATCH($F126,_Inf_Country,0),MATCH(U$3-1,_Inf_Day,0))*$D$2
+INDEX(_Inf_Data,MATCH($F126,_Inf_Country,0),MATCH(U$3-1,_Inf_Day,0))-INDEX(_Inf_Data,MATCH($F126,_Inf_Country,0),MATCH(U$3-2,_Inf_Day,0))*$D$2
+INDEX(_Inf_Data,MATCH($F126,_Inf_Country,0),MATCH(U$3-2,_Inf_Day,0))-INDEX(_Inf_Data,MATCH($F126,_Inf_Country,0),MATCH(U$3-3,_Inf_Day,0))*$D$2
+INDEX(_Inf_Data,MATCH($F126,_Inf_Country,0),MATCH(U$3-3,_Inf_Day,0))-INDEX(_Inf_Data,MATCH($F126,_Inf_Country,0),MATCH(U$3-4,_Inf_Day,0))*$D$2
+INDEX(_Inf_Data,MATCH($F126,_Inf_Country,0),MATCH(U$3-4,_Inf_Day,0))-INDEX(_Inf_Data,MATCH($F126,_Inf_Country,0),MATCH(U$3-5,_Inf_Day,0))*$D$2)/5</f>
        <v>1</v>
      </c>
      <c r="V126" s="80">
        <f>(INDEX(_Inf_Data,MATCH($F126,_Inf_Country,0),MATCH(V$3,_Inf_Day,0))-INDEX(_Inf_Data,MATCH($F126,_Inf_Country,0),MATCH(V$3-1,_Inf_Day,0))*$D$2
+INDEX(_Inf_Data,MATCH($F126,_Inf_Country,0),MATCH(V$3-1,_Inf_Day,0))-INDEX(_Inf_Data,MATCH($F126,_Inf_Country,0),MATCH(V$3-2,_Inf_Day,0))*$D$2
+INDEX(_Inf_Data,MATCH($F126,_Inf_Country,0),MATCH(V$3-2,_Inf_Day,0))-INDEX(_Inf_Data,MATCH($F126,_Inf_Country,0),MATCH(V$3-3,_Inf_Day,0))*$D$2
+INDEX(_Inf_Data,MATCH($F126,_Inf_Country,0),MATCH(V$3-3,_Inf_Day,0))-INDEX(_Inf_Data,MATCH($F126,_Inf_Country,0),MATCH(V$3-4,_Inf_Day,0))*$D$2
+INDEX(_Inf_Data,MATCH($F126,_Inf_Country,0),MATCH(V$3-4,_Inf_Day,0))-INDEX(_Inf_Data,MATCH($F126,_Inf_Country,0),MATCH(V$3-5,_Inf_Day,0))*$D$2)/5</f>
        <v>1.6</v>
      </c>
      <c r="W126" s="80">
        <f>(INDEX(_Inf_Data,MATCH($F126,_Inf_Country,0),MATCH(W$3,_Inf_Day,0))-INDEX(_Inf_Data,MATCH($F126,_Inf_Country,0),MATCH(W$3-1,_Inf_Day,0))*$D$2
+INDEX(_Inf_Data,MATCH($F126,_Inf_Country,0),MATCH(W$3-1,_Inf_Day,0))-INDEX(_Inf_Data,MATCH($F126,_Inf_Country,0),MATCH(W$3-2,_Inf_Day,0))*$D$2
+INDEX(_Inf_Data,MATCH($F126,_Inf_Country,0),MATCH(W$3-2,_Inf_Day,0))-INDEX(_Inf_Data,MATCH($F126,_Inf_Country,0),MATCH(W$3-3,_Inf_Day,0))*$D$2
+INDEX(_Inf_Data,MATCH($F126,_Inf_Country,0),MATCH(W$3-3,_Inf_Day,0))-INDEX(_Inf_Data,MATCH($F126,_Inf_Country,0),MATCH(W$3-4,_Inf_Day,0))*$D$2
+INDEX(_Inf_Data,MATCH($F126,_Inf_Country,0),MATCH(W$3-4,_Inf_Day,0))-INDEX(_Inf_Data,MATCH($F126,_Inf_Country,0),MATCH(W$3-5,_Inf_Day,0))*$D$2)/5</f>
        <v>1.6</v>
      </c>
      <c r="X126" s="80">
        <f>(INDEX(_Inf_Data,MATCH($F126,_Inf_Country,0),MATCH(X$3,_Inf_Day,0))-INDEX(_Inf_Data,MATCH($F126,_Inf_Country,0),MATCH(X$3-1,_Inf_Day,0))*$D$2
+INDEX(_Inf_Data,MATCH($F126,_Inf_Country,0),MATCH(X$3-1,_Inf_Day,0))-INDEX(_Inf_Data,MATCH($F126,_Inf_Country,0),MATCH(X$3-2,_Inf_Day,0))*$D$2
+INDEX(_Inf_Data,MATCH($F126,_Inf_Country,0),MATCH(X$3-2,_Inf_Day,0))-INDEX(_Inf_Data,MATCH($F126,_Inf_Country,0),MATCH(X$3-3,_Inf_Day,0))*$D$2
+INDEX(_Inf_Data,MATCH($F126,_Inf_Country,0),MATCH(X$3-3,_Inf_Day,0))-INDEX(_Inf_Data,MATCH($F126,_Inf_Country,0),MATCH(X$3-4,_Inf_Day,0))*$D$2
+INDEX(_Inf_Data,MATCH($F126,_Inf_Country,0),MATCH(X$3-4,_Inf_Day,0))-INDEX(_Inf_Data,MATCH($F126,_Inf_Country,0),MATCH(X$3-5,_Inf_Day,0))*$D$2)/5</f>
        <v>1</v>
      </c>
      <c r="Y126" s="80">
        <f>(INDEX(_Inf_Data,MATCH($F126,_Inf_Country,0),MATCH(Y$3,_Inf_Day,0))-INDEX(_Inf_Data,MATCH($F126,_Inf_Country,0),MATCH(Y$3-1,_Inf_Day,0))*$D$2
+INDEX(_Inf_Data,MATCH($F126,_Inf_Country,0),MATCH(Y$3-1,_Inf_Day,0))-INDEX(_Inf_Data,MATCH($F126,_Inf_Country,0),MATCH(Y$3-2,_Inf_Day,0))*$D$2
+INDEX(_Inf_Data,MATCH($F126,_Inf_Country,0),MATCH(Y$3-2,_Inf_Day,0))-INDEX(_Inf_Data,MATCH($F126,_Inf_Country,0),MATCH(Y$3-3,_Inf_Day,0))*$D$2
+INDEX(_Inf_Data,MATCH($F126,_Inf_Country,0),MATCH(Y$3-3,_Inf_Day,0))-INDEX(_Inf_Data,MATCH($F126,_Inf_Country,0),MATCH(Y$3-4,_Inf_Day,0))*$D$2
+INDEX(_Inf_Data,MATCH($F126,_Inf_Country,0),MATCH(Y$3-4,_Inf_Day,0))-INDEX(_Inf_Data,MATCH($F126,_Inf_Country,0),MATCH(Y$3-5,_Inf_Day,0))*$D$2)/5</f>
        <v>0.8</v>
      </c>
      <c r="Z126" s="80">
        <f>(INDEX(_Inf_Data,MATCH($F126,_Inf_Country,0),MATCH(Z$3,_Inf_Day,0))-INDEX(_Inf_Data,MATCH($F126,_Inf_Country,0),MATCH(Z$3-1,_Inf_Day,0))*$D$2
+INDEX(_Inf_Data,MATCH($F126,_Inf_Country,0),MATCH(Z$3-1,_Inf_Day,0))-INDEX(_Inf_Data,MATCH($F126,_Inf_Country,0),MATCH(Z$3-2,_Inf_Day,0))*$D$2
+INDEX(_Inf_Data,MATCH($F126,_Inf_Country,0),MATCH(Z$3-2,_Inf_Day,0))-INDEX(_Inf_Data,MATCH($F126,_Inf_Country,0),MATCH(Z$3-3,_Inf_Day,0))*$D$2
+INDEX(_Inf_Data,MATCH($F126,_Inf_Country,0),MATCH(Z$3-3,_Inf_Day,0))-INDEX(_Inf_Data,MATCH($F126,_Inf_Country,0),MATCH(Z$3-4,_Inf_Day,0))*$D$2
+INDEX(_Inf_Data,MATCH($F126,_Inf_Country,0),MATCH(Z$3-4,_Inf_Day,0))-INDEX(_Inf_Data,MATCH($F126,_Inf_Country,0),MATCH(Z$3-5,_Inf_Day,0))*$D$2)/5</f>
        <v>1.2</v>
      </c>
      <c r="AA126" s="80">
        <f>(INDEX(_Inf_Data,MATCH($F126,_Inf_Country,0),MATCH(AA$3,_Inf_Day,0))-INDEX(_Inf_Data,MATCH($F126,_Inf_Country,0),MATCH(AA$3-1,_Inf_Day,0))*$D$2
+INDEX(_Inf_Data,MATCH($F126,_Inf_Country,0),MATCH(AA$3-1,_Inf_Day,0))-INDEX(_Inf_Data,MATCH($F126,_Inf_Country,0),MATCH(AA$3-2,_Inf_Day,0))*$D$2
+INDEX(_Inf_Data,MATCH($F126,_Inf_Country,0),MATCH(AA$3-2,_Inf_Day,0))-INDEX(_Inf_Data,MATCH($F126,_Inf_Country,0),MATCH(AA$3-3,_Inf_Day,0))*$D$2
+INDEX(_Inf_Data,MATCH($F126,_Inf_Country,0),MATCH(AA$3-3,_Inf_Day,0))-INDEX(_Inf_Data,MATCH($F126,_Inf_Country,0),MATCH(AA$3-4,_Inf_Day,0))*$D$2
+INDEX(_Inf_Data,MATCH($F126,_Inf_Country,0),MATCH(AA$3-4,_Inf_Day,0))-INDEX(_Inf_Data,MATCH($F126,_Inf_Country,0),MATCH(AA$3-5,_Inf_Day,0))*$D$2)/5</f>
        <v>0.6</v>
      </c>
      <c r="AB126" s="80">
        <f>(INDEX(_Inf_Data,MATCH($F126,_Inf_Country,0),MATCH(AB$3,_Inf_Day,0))-INDEX(_Inf_Data,MATCH($F126,_Inf_Country,0),MATCH(AB$3-1,_Inf_Day,0))*$D$2
+INDEX(_Inf_Data,MATCH($F126,_Inf_Country,0),MATCH(AB$3-1,_Inf_Day,0))-INDEX(_Inf_Data,MATCH($F126,_Inf_Country,0),MATCH(AB$3-2,_Inf_Day,0))*$D$2
+INDEX(_Inf_Data,MATCH($F126,_Inf_Country,0),MATCH(AB$3-2,_Inf_Day,0))-INDEX(_Inf_Data,MATCH($F126,_Inf_Country,0),MATCH(AB$3-3,_Inf_Day,0))*$D$2
+INDEX(_Inf_Data,MATCH($F126,_Inf_Country,0),MATCH(AB$3-3,_Inf_Day,0))-INDEX(_Inf_Data,MATCH($F126,_Inf_Country,0),MATCH(AB$3-4,_Inf_Day,0))*$D$2
+INDEX(_Inf_Data,MATCH($F126,_Inf_Country,0),MATCH(AB$3-4,_Inf_Day,0))-INDEX(_Inf_Data,MATCH($F126,_Inf_Country,0),MATCH(AB$3-5,_Inf_Day,0))*$D$2)/5</f>
        <v>0.6</v>
      </c>
      <c r="AC126" s="80">
        <f>(INDEX(_Inf_Data,MATCH($F126,_Inf_Country,0),MATCH(AC$3,_Inf_Day,0))-INDEX(_Inf_Data,MATCH($F126,_Inf_Country,0),MATCH(AC$3-1,_Inf_Day,0))*$D$2
+INDEX(_Inf_Data,MATCH($F126,_Inf_Country,0),MATCH(AC$3-1,_Inf_Day,0))-INDEX(_Inf_Data,MATCH($F126,_Inf_Country,0),MATCH(AC$3-2,_Inf_Day,0))*$D$2
+INDEX(_Inf_Data,MATCH($F126,_Inf_Country,0),MATCH(AC$3-2,_Inf_Day,0))-INDEX(_Inf_Data,MATCH($F126,_Inf_Country,0),MATCH(AC$3-3,_Inf_Day,0))*$D$2
+INDEX(_Inf_Data,MATCH($F126,_Inf_Country,0),MATCH(AC$3-3,_Inf_Day,0))-INDEX(_Inf_Data,MATCH($F126,_Inf_Country,0),MATCH(AC$3-4,_Inf_Day,0))*$D$2
+INDEX(_Inf_Data,MATCH($F126,_Inf_Country,0),MATCH(AC$3-4,_Inf_Day,0))-INDEX(_Inf_Data,MATCH($F126,_Inf_Country,0),MATCH(AC$3-5,_Inf_Day,0))*$D$2)/5</f>
        <v>0.4</v>
      </c>
      <c r="AD126" s="80">
        <f>(INDEX(_Inf_Data,MATCH($F126,_Inf_Country,0),MATCH(AD$3,_Inf_Day,0))-INDEX(_Inf_Data,MATCH($F126,_Inf_Country,0),MATCH(AD$3-1,_Inf_Day,0))*$D$2
+INDEX(_Inf_Data,MATCH($F126,_Inf_Country,0),MATCH(AD$3-1,_Inf_Day,0))-INDEX(_Inf_Data,MATCH($F126,_Inf_Country,0),MATCH(AD$3-2,_Inf_Day,0))*$D$2
+INDEX(_Inf_Data,MATCH($F126,_Inf_Country,0),MATCH(AD$3-2,_Inf_Day,0))-INDEX(_Inf_Data,MATCH($F126,_Inf_Country,0),MATCH(AD$3-3,_Inf_Day,0))*$D$2
+INDEX(_Inf_Data,MATCH($F126,_Inf_Country,0),MATCH(AD$3-3,_Inf_Day,0))-INDEX(_Inf_Data,MATCH($F126,_Inf_Country,0),MATCH(AD$3-4,_Inf_Day,0))*$D$2
+INDEX(_Inf_Data,MATCH($F126,_Inf_Country,0),MATCH(AD$3-4,_Inf_Day,0))-INDEX(_Inf_Data,MATCH($F126,_Inf_Country,0),MATCH(AD$3-5,_Inf_Day,0))*$D$2)/5</f>
        <v>0.6</v>
      </c>
      <c r="AE126" s="80">
        <f>(INDEX(_Inf_Data,MATCH($F126,_Inf_Country,0),MATCH(AE$3,_Inf_Day,0))-INDEX(_Inf_Data,MATCH($F126,_Inf_Country,0),MATCH(AE$3-1,_Inf_Day,0))*$D$2
+INDEX(_Inf_Data,MATCH($F126,_Inf_Country,0),MATCH(AE$3-1,_Inf_Day,0))-INDEX(_Inf_Data,MATCH($F126,_Inf_Country,0),MATCH(AE$3-2,_Inf_Day,0))*$D$2
+INDEX(_Inf_Data,MATCH($F126,_Inf_Country,0),MATCH(AE$3-2,_Inf_Day,0))-INDEX(_Inf_Data,MATCH($F126,_Inf_Country,0),MATCH(AE$3-3,_Inf_Day,0))*$D$2
+INDEX(_Inf_Data,MATCH($F126,_Inf_Country,0),MATCH(AE$3-3,_Inf_Day,0))-INDEX(_Inf_Data,MATCH($F126,_Inf_Country,0),MATCH(AE$3-4,_Inf_Day,0))*$D$2
+INDEX(_Inf_Data,MATCH($F126,_Inf_Country,0),MATCH(AE$3-4,_Inf_Day,0))-INDEX(_Inf_Data,MATCH($F126,_Inf_Country,0),MATCH(AE$3-5,_Inf_Day,0))*$D$2)/5</f>
        <v>0.2</v>
      </c>
      <c r="AF126" s="80">
        <f>(INDEX(_Inf_Data,MATCH($F126,_Inf_Country,0),MATCH(AF$3,_Inf_Day,0))-INDEX(_Inf_Data,MATCH($F126,_Inf_Country,0),MATCH(AF$3-1,_Inf_Day,0))*$D$2
+INDEX(_Inf_Data,MATCH($F126,_Inf_Country,0),MATCH(AF$3-1,_Inf_Day,0))-INDEX(_Inf_Data,MATCH($F126,_Inf_Country,0),MATCH(AF$3-2,_Inf_Day,0))*$D$2
+INDEX(_Inf_Data,MATCH($F126,_Inf_Country,0),MATCH(AF$3-2,_Inf_Day,0))-INDEX(_Inf_Data,MATCH($F126,_Inf_Country,0),MATCH(AF$3-3,_Inf_Day,0))*$D$2
+INDEX(_Inf_Data,MATCH($F126,_Inf_Country,0),MATCH(AF$3-3,_Inf_Day,0))-INDEX(_Inf_Data,MATCH($F126,_Inf_Country,0),MATCH(AF$3-4,_Inf_Day,0))*$D$2
+INDEX(_Inf_Data,MATCH($F126,_Inf_Country,0),MATCH(AF$3-4,_Inf_Day,0))-INDEX(_Inf_Data,MATCH($F126,_Inf_Country,0),MATCH(AF$3-5,_Inf_Day,0))*$D$2)/5</f>
        <v>0.4</v>
      </c>
      <c r="AG126" s="80">
        <f>(INDEX(_Inf_Data,MATCH($F126,_Inf_Country,0),MATCH(AG$3,_Inf_Day,0))-INDEX(_Inf_Data,MATCH($F126,_Inf_Country,0),MATCH(AG$3-1,_Inf_Day,0))*$D$2
+INDEX(_Inf_Data,MATCH($F126,_Inf_Country,0),MATCH(AG$3-1,_Inf_Day,0))-INDEX(_Inf_Data,MATCH($F126,_Inf_Country,0),MATCH(AG$3-2,_Inf_Day,0))*$D$2
+INDEX(_Inf_Data,MATCH($F126,_Inf_Country,0),MATCH(AG$3-2,_Inf_Day,0))-INDEX(_Inf_Data,MATCH($F126,_Inf_Country,0),MATCH(AG$3-3,_Inf_Day,0))*$D$2
+INDEX(_Inf_Data,MATCH($F126,_Inf_Country,0),MATCH(AG$3-3,_Inf_Day,0))-INDEX(_Inf_Data,MATCH($F126,_Inf_Country,0),MATCH(AG$3-4,_Inf_Day,0))*$D$2
+INDEX(_Inf_Data,MATCH($F126,_Inf_Country,0),MATCH(AG$3-4,_Inf_Day,0))-INDEX(_Inf_Data,MATCH($F126,_Inf_Country,0),MATCH(AG$3-5,_Inf_Day,0))*$D$2)/5</f>
        <v>0.4</v>
      </c>
      <c r="AH126" s="80">
        <f>(INDEX(_Inf_Data,MATCH($F126,_Inf_Country,0),MATCH(AH$3,_Inf_Day,0))-INDEX(_Inf_Data,MATCH($F126,_Inf_Country,0),MATCH(AH$3-1,_Inf_Day,0))*$D$2
+INDEX(_Inf_Data,MATCH($F126,_Inf_Country,0),MATCH(AH$3-1,_Inf_Day,0))-INDEX(_Inf_Data,MATCH($F126,_Inf_Country,0),MATCH(AH$3-2,_Inf_Day,0))*$D$2
+INDEX(_Inf_Data,MATCH($F126,_Inf_Country,0),MATCH(AH$3-2,_Inf_Day,0))-INDEX(_Inf_Data,MATCH($F126,_Inf_Country,0),MATCH(AH$3-3,_Inf_Day,0))*$D$2
+INDEX(_Inf_Data,MATCH($F126,_Inf_Country,0),MATCH(AH$3-3,_Inf_Day,0))-INDEX(_Inf_Data,MATCH($F126,_Inf_Country,0),MATCH(AH$3-4,_Inf_Day,0))*$D$2
+INDEX(_Inf_Data,MATCH($F126,_Inf_Country,0),MATCH(AH$3-4,_Inf_Day,0))-INDEX(_Inf_Data,MATCH($F126,_Inf_Country,0),MATCH(AH$3-5,_Inf_Day,0))*$D$2)/5</f>
        <v>0.4</v>
      </c>
      <c r="AI126" s="80">
        <f>(INDEX(_Inf_Data,MATCH($F126,_Inf_Country,0),MATCH(AI$3,_Inf_Day,0))-INDEX(_Inf_Data,MATCH($F126,_Inf_Country,0),MATCH(AI$3-1,_Inf_Day,0))*$D$2
+INDEX(_Inf_Data,MATCH($F126,_Inf_Country,0),MATCH(AI$3-1,_Inf_Day,0))-INDEX(_Inf_Data,MATCH($F126,_Inf_Country,0),MATCH(AI$3-2,_Inf_Day,0))*$D$2
+INDEX(_Inf_Data,MATCH($F126,_Inf_Country,0),MATCH(AI$3-2,_Inf_Day,0))-INDEX(_Inf_Data,MATCH($F126,_Inf_Country,0),MATCH(AI$3-3,_Inf_Day,0))*$D$2
+INDEX(_Inf_Data,MATCH($F126,_Inf_Country,0),MATCH(AI$3-3,_Inf_Day,0))-INDEX(_Inf_Data,MATCH($F126,_Inf_Country,0),MATCH(AI$3-4,_Inf_Day,0))*$D$2
+INDEX(_Inf_Data,MATCH($F126,_Inf_Country,0),MATCH(AI$3-4,_Inf_Day,0))-INDEX(_Inf_Data,MATCH($F126,_Inf_Country,0),MATCH(AI$3-5,_Inf_Day,0))*$D$2)/5</f>
        <v>0.2</v>
      </c>
      <c r="AJ126" s="80">
        <f>(INDEX(_Inf_Data,MATCH($F126,_Inf_Country,0),MATCH(AJ$3,_Inf_Day,0))-INDEX(_Inf_Data,MATCH($F126,_Inf_Country,0),MATCH(AJ$3-1,_Inf_Day,0))*$D$2
+INDEX(_Inf_Data,MATCH($F126,_Inf_Country,0),MATCH(AJ$3-1,_Inf_Day,0))-INDEX(_Inf_Data,MATCH($F126,_Inf_Country,0),MATCH(AJ$3-2,_Inf_Day,0))*$D$2
+INDEX(_Inf_Data,MATCH($F126,_Inf_Country,0),MATCH(AJ$3-2,_Inf_Day,0))-INDEX(_Inf_Data,MATCH($F126,_Inf_Country,0),MATCH(AJ$3-3,_Inf_Day,0))*$D$2
+INDEX(_Inf_Data,MATCH($F126,_Inf_Country,0),MATCH(AJ$3-3,_Inf_Day,0))-INDEX(_Inf_Data,MATCH($F126,_Inf_Country,0),MATCH(AJ$3-4,_Inf_Day,0))*$D$2
+INDEX(_Inf_Data,MATCH($F126,_Inf_Country,0),MATCH(AJ$3-4,_Inf_Day,0))-INDEX(_Inf_Data,MATCH($F126,_Inf_Country,0),MATCH(AJ$3-5,_Inf_Day,0))*$D$2)/5</f>
        <v>0.4</v>
      </c>
      <c r="AK126" s="80">
        <f>(INDEX(_Inf_Data,MATCH($F126,_Inf_Country,0),MATCH(AK$3,_Inf_Day,0))-INDEX(_Inf_Data,MATCH($F126,_Inf_Country,0),MATCH(AK$3-1,_Inf_Day,0))*$D$2
+INDEX(_Inf_Data,MATCH($F126,_Inf_Country,0),MATCH(AK$3-1,_Inf_Day,0))-INDEX(_Inf_Data,MATCH($F126,_Inf_Country,0),MATCH(AK$3-2,_Inf_Day,0))*$D$2
+INDEX(_Inf_Data,MATCH($F126,_Inf_Country,0),MATCH(AK$3-2,_Inf_Day,0))-INDEX(_Inf_Data,MATCH($F126,_Inf_Country,0),MATCH(AK$3-3,_Inf_Day,0))*$D$2
+INDEX(_Inf_Data,MATCH($F126,_Inf_Country,0),MATCH(AK$3-3,_Inf_Day,0))-INDEX(_Inf_Data,MATCH($F126,_Inf_Country,0),MATCH(AK$3-4,_Inf_Day,0))*$D$2
+INDEX(_Inf_Data,MATCH($F126,_Inf_Country,0),MATCH(AK$3-4,_Inf_Day,0))-INDEX(_Inf_Data,MATCH($F126,_Inf_Country,0),MATCH(AK$3-5,_Inf_Day,0))*$D$2)/5</f>
        <v>0.2</v>
      </c>
      <c r="AL126" s="80">
        <f>(INDEX(_Inf_Data,MATCH($F126,_Inf_Country,0),MATCH(AL$3,_Inf_Day,0))-INDEX(_Inf_Data,MATCH($F126,_Inf_Country,0),MATCH(AL$3-1,_Inf_Day,0))*$D$2
+INDEX(_Inf_Data,MATCH($F126,_Inf_Country,0),MATCH(AL$3-1,_Inf_Day,0))-INDEX(_Inf_Data,MATCH($F126,_Inf_Country,0),MATCH(AL$3-2,_Inf_Day,0))*$D$2
+INDEX(_Inf_Data,MATCH($F126,_Inf_Country,0),MATCH(AL$3-2,_Inf_Day,0))-INDEX(_Inf_Data,MATCH($F126,_Inf_Country,0),MATCH(AL$3-3,_Inf_Day,0))*$D$2
+INDEX(_Inf_Data,MATCH($F126,_Inf_Country,0),MATCH(AL$3-3,_Inf_Day,0))-INDEX(_Inf_Data,MATCH($F126,_Inf_Country,0),MATCH(AL$3-4,_Inf_Day,0))*$D$2
+INDEX(_Inf_Data,MATCH($F126,_Inf_Country,0),MATCH(AL$3-4,_Inf_Day,0))-INDEX(_Inf_Data,MATCH($F126,_Inf_Country,0),MATCH(AL$3-5,_Inf_Day,0))*$D$2)/5</f>
        <v>0.2</v>
      </c>
      <c r="AM126" s="80">
        <f>(INDEX(_Inf_Data,MATCH($F126,_Inf_Country,0),MATCH(AM$3,_Inf_Day,0))-INDEX(_Inf_Data,MATCH($F126,_Inf_Country,0),MATCH(AM$3-1,_Inf_Day,0))*$D$2
+INDEX(_Inf_Data,MATCH($F126,_Inf_Country,0),MATCH(AM$3-1,_Inf_Day,0))-INDEX(_Inf_Data,MATCH($F126,_Inf_Country,0),MATCH(AM$3-2,_Inf_Day,0))*$D$2
+INDEX(_Inf_Data,MATCH($F126,_Inf_Country,0),MATCH(AM$3-2,_Inf_Day,0))-INDEX(_Inf_Data,MATCH($F126,_Inf_Country,0),MATCH(AM$3-3,_Inf_Day,0))*$D$2
+INDEX(_Inf_Data,MATCH($F126,_Inf_Country,0),MATCH(AM$3-3,_Inf_Day,0))-INDEX(_Inf_Data,MATCH($F126,_Inf_Country,0),MATCH(AM$3-4,_Inf_Day,0))*$D$2
+INDEX(_Inf_Data,MATCH($F126,_Inf_Country,0),MATCH(AM$3-4,_Inf_Day,0))-INDEX(_Inf_Data,MATCH($F126,_Inf_Country,0),MATCH(AM$3-5,_Inf_Day,0))*$D$2)/5</f>
        <v>0.2</v>
      </c>
      <c r="AN126" s="80">
        <f>(INDEX(_Inf_Data,MATCH($F126,_Inf_Country,0),MATCH(AN$3,_Inf_Day,0))-INDEX(_Inf_Data,MATCH($F126,_Inf_Country,0),MATCH(AN$3-1,_Inf_Day,0))*$D$2
+INDEX(_Inf_Data,MATCH($F126,_Inf_Country,0),MATCH(AN$3-1,_Inf_Day,0))-INDEX(_Inf_Data,MATCH($F126,_Inf_Country,0),MATCH(AN$3-2,_Inf_Day,0))*$D$2
+INDEX(_Inf_Data,MATCH($F126,_Inf_Country,0),MATCH(AN$3-2,_Inf_Day,0))-INDEX(_Inf_Data,MATCH($F126,_Inf_Country,0),MATCH(AN$3-3,_Inf_Day,0))*$D$2
+INDEX(_Inf_Data,MATCH($F126,_Inf_Country,0),MATCH(AN$3-3,_Inf_Day,0))-INDEX(_Inf_Data,MATCH($F126,_Inf_Country,0),MATCH(AN$3-4,_Inf_Day,0))*$D$2
+INDEX(_Inf_Data,MATCH($F126,_Inf_Country,0),MATCH(AN$3-4,_Inf_Day,0))-INDEX(_Inf_Data,MATCH($F126,_Inf_Country,0),MATCH(AN$3-5,_Inf_Day,0))*$D$2)/5</f>
        <v>0.8</v>
      </c>
      <c r="AO126" s="80">
        <f>(INDEX(_Inf_Data,MATCH($F126,_Inf_Country,0),MATCH(AO$3,_Inf_Day,0))-INDEX(_Inf_Data,MATCH($F126,_Inf_Country,0),MATCH(AO$3-1,_Inf_Day,0))*$D$2
+INDEX(_Inf_Data,MATCH($F126,_Inf_Country,0),MATCH(AO$3-1,_Inf_Day,0))-INDEX(_Inf_Data,MATCH($F126,_Inf_Country,0),MATCH(AO$3-2,_Inf_Day,0))*$D$2
+INDEX(_Inf_Data,MATCH($F126,_Inf_Country,0),MATCH(AO$3-2,_Inf_Day,0))-INDEX(_Inf_Data,MATCH($F126,_Inf_Country,0),MATCH(AO$3-3,_Inf_Day,0))*$D$2
+INDEX(_Inf_Data,MATCH($F126,_Inf_Country,0),MATCH(AO$3-3,_Inf_Day,0))-INDEX(_Inf_Data,MATCH($F126,_Inf_Country,0),MATCH(AO$3-4,_Inf_Day,0))*$D$2
+INDEX(_Inf_Data,MATCH($F126,_Inf_Country,0),MATCH(AO$3-4,_Inf_Day,0))-INDEX(_Inf_Data,MATCH($F126,_Inf_Country,0),MATCH(AO$3-5,_Inf_Day,0))*$D$2)/5</f>
        <v>0.6</v>
      </c>
      <c r="AP126" s="80">
        <f>(INDEX(_Inf_Data,MATCH($F126,_Inf_Country,0),MATCH(AP$3,_Inf_Day,0))-INDEX(_Inf_Data,MATCH($F126,_Inf_Country,0),MATCH(AP$3-1,_Inf_Day,0))*$D$2
+INDEX(_Inf_Data,MATCH($F126,_Inf_Country,0),MATCH(AP$3-1,_Inf_Day,0))-INDEX(_Inf_Data,MATCH($F126,_Inf_Country,0),MATCH(AP$3-2,_Inf_Day,0))*$D$2
+INDEX(_Inf_Data,MATCH($F126,_Inf_Country,0),MATCH(AP$3-2,_Inf_Day,0))-INDEX(_Inf_Data,MATCH($F126,_Inf_Country,0),MATCH(AP$3-3,_Inf_Day,0))*$D$2
+INDEX(_Inf_Data,MATCH($F126,_Inf_Country,0),MATCH(AP$3-3,_Inf_Day,0))-INDEX(_Inf_Data,MATCH($F126,_Inf_Country,0),MATCH(AP$3-4,_Inf_Day,0))*$D$2
+INDEX(_Inf_Data,MATCH($F126,_Inf_Country,0),MATCH(AP$3-4,_Inf_Day,0))-INDEX(_Inf_Data,MATCH($F126,_Inf_Country,0),MATCH(AP$3-5,_Inf_Day,0))*$D$2)/5</f>
        <v>0.6</v>
      </c>
      <c r="AQ126" s="80">
        <f>(INDEX(_Inf_Data,MATCH($F126,_Inf_Country,0),MATCH(AQ$3,_Inf_Day,0))-INDEX(_Inf_Data,MATCH($F126,_Inf_Country,0),MATCH(AQ$3-1,_Inf_Day,0))*$D$2
+INDEX(_Inf_Data,MATCH($F126,_Inf_Country,0),MATCH(AQ$3-1,_Inf_Day,0))-INDEX(_Inf_Data,MATCH($F126,_Inf_Country,0),MATCH(AQ$3-2,_Inf_Day,0))*$D$2
+INDEX(_Inf_Data,MATCH($F126,_Inf_Country,0),MATCH(AQ$3-2,_Inf_Day,0))-INDEX(_Inf_Data,MATCH($F126,_Inf_Country,0),MATCH(AQ$3-3,_Inf_Day,0))*$D$2
+INDEX(_Inf_Data,MATCH($F126,_Inf_Country,0),MATCH(AQ$3-3,_Inf_Day,0))-INDEX(_Inf_Data,MATCH($F126,_Inf_Country,0),MATCH(AQ$3-4,_Inf_Day,0))*$D$2
+INDEX(_Inf_Data,MATCH($F126,_Inf_Country,0),MATCH(AQ$3-4,_Inf_Day,0))-INDEX(_Inf_Data,MATCH($F126,_Inf_Country,0),MATCH(AQ$3-5,_Inf_Day,0))*$D$2)/5</f>
        <v>8</v>
      </c>
      <c r="AR126" s="80">
        <f>(INDEX(_Inf_Data,MATCH($F126,_Inf_Country,0),MATCH(AR$3,_Inf_Day,0))-INDEX(_Inf_Data,MATCH($F126,_Inf_Country,0),MATCH(AR$3-1,_Inf_Day,0))*$D$2
+INDEX(_Inf_Data,MATCH($F126,_Inf_Country,0),MATCH(AR$3-1,_Inf_Day,0))-INDEX(_Inf_Data,MATCH($F126,_Inf_Country,0),MATCH(AR$3-2,_Inf_Day,0))*$D$2
+INDEX(_Inf_Data,MATCH($F126,_Inf_Country,0),MATCH(AR$3-2,_Inf_Day,0))-INDEX(_Inf_Data,MATCH($F126,_Inf_Country,0),MATCH(AR$3-3,_Inf_Day,0))*$D$2
+INDEX(_Inf_Data,MATCH($F126,_Inf_Country,0),MATCH(AR$3-3,_Inf_Day,0))-INDEX(_Inf_Data,MATCH($F126,_Inf_Country,0),MATCH(AR$3-4,_Inf_Day,0))*$D$2
+INDEX(_Inf_Data,MATCH($F126,_Inf_Country,0),MATCH(AR$3-4,_Inf_Day,0))-INDEX(_Inf_Data,MATCH($F126,_Inf_Country,0),MATCH(AR$3-5,_Inf_Day,0))*$D$2)/5</f>
        <v>8.1999999999999993</v>
      </c>
      <c r="AS126" s="80">
        <f>(INDEX(_Inf_Data,MATCH($F126,_Inf_Country,0),MATCH(AS$3,_Inf_Day,0))-INDEX(_Inf_Data,MATCH($F126,_Inf_Country,0),MATCH(AS$3-1,_Inf_Day,0))*$D$2
+INDEX(_Inf_Data,MATCH($F126,_Inf_Country,0),MATCH(AS$3-1,_Inf_Day,0))-INDEX(_Inf_Data,MATCH($F126,_Inf_Country,0),MATCH(AS$3-2,_Inf_Day,0))*$D$2
+INDEX(_Inf_Data,MATCH($F126,_Inf_Country,0),MATCH(AS$3-2,_Inf_Day,0))-INDEX(_Inf_Data,MATCH($F126,_Inf_Country,0),MATCH(AS$3-3,_Inf_Day,0))*$D$2
+INDEX(_Inf_Data,MATCH($F126,_Inf_Country,0),MATCH(AS$3-3,_Inf_Day,0))-INDEX(_Inf_Data,MATCH($F126,_Inf_Country,0),MATCH(AS$3-4,_Inf_Day,0))*$D$2
+INDEX(_Inf_Data,MATCH($F126,_Inf_Country,0),MATCH(AS$3-4,_Inf_Day,0))-INDEX(_Inf_Data,MATCH($F126,_Inf_Country,0),MATCH(AS$3-5,_Inf_Day,0))*$D$2)/5</f>
        <v>8.8000000000000007</v>
      </c>
      <c r="AT126" s="80">
        <f>(INDEX(_Inf_Data,MATCH($F126,_Inf_Country,0),MATCH(AT$3,_Inf_Day,0))-INDEX(_Inf_Data,MATCH($F126,_Inf_Country,0),MATCH(AT$3-1,_Inf_Day,0))*$D$2
+INDEX(_Inf_Data,MATCH($F126,_Inf_Country,0),MATCH(AT$3-1,_Inf_Day,0))-INDEX(_Inf_Data,MATCH($F126,_Inf_Country,0),MATCH(AT$3-2,_Inf_Day,0))*$D$2
+INDEX(_Inf_Data,MATCH($F126,_Inf_Country,0),MATCH(AT$3-2,_Inf_Day,0))-INDEX(_Inf_Data,MATCH($F126,_Inf_Country,0),MATCH(AT$3-3,_Inf_Day,0))*$D$2
+INDEX(_Inf_Data,MATCH($F126,_Inf_Country,0),MATCH(AT$3-3,_Inf_Day,0))-INDEX(_Inf_Data,MATCH($F126,_Inf_Country,0),MATCH(AT$3-4,_Inf_Day,0))*$D$2
+INDEX(_Inf_Data,MATCH($F126,_Inf_Country,0),MATCH(AT$3-4,_Inf_Day,0))-INDEX(_Inf_Data,MATCH($F126,_Inf_Country,0),MATCH(AT$3-5,_Inf_Day,0))*$D$2)/5</f>
        <v>9.4</v>
      </c>
      <c r="AU126" s="80">
        <f>(INDEX(_Inf_Data,MATCH($F126,_Inf_Country,0),MATCH(AU$3,_Inf_Day,0))-INDEX(_Inf_Data,MATCH($F126,_Inf_Country,0),MATCH(AU$3-1,_Inf_Day,0))*$D$2
+INDEX(_Inf_Data,MATCH($F126,_Inf_Country,0),MATCH(AU$3-1,_Inf_Day,0))-INDEX(_Inf_Data,MATCH($F126,_Inf_Country,0),MATCH(AU$3-2,_Inf_Day,0))*$D$2
+INDEX(_Inf_Data,MATCH($F126,_Inf_Country,0),MATCH(AU$3-2,_Inf_Day,0))-INDEX(_Inf_Data,MATCH($F126,_Inf_Country,0),MATCH(AU$3-3,_Inf_Day,0))*$D$2
+INDEX(_Inf_Data,MATCH($F126,_Inf_Country,0),MATCH(AU$3-3,_Inf_Day,0))-INDEX(_Inf_Data,MATCH($F126,_Inf_Country,0),MATCH(AU$3-4,_Inf_Day,0))*$D$2
+INDEX(_Inf_Data,MATCH($F126,_Inf_Country,0),MATCH(AU$3-4,_Inf_Day,0))-INDEX(_Inf_Data,MATCH($F126,_Inf_Country,0),MATCH(AU$3-5,_Inf_Day,0))*$D$2)/5</f>
        <v>10.199999999999999</v>
      </c>
      <c r="AV126" s="80">
        <f>(INDEX(_Inf_Data,MATCH($F126,_Inf_Country,0),MATCH(AV$3,_Inf_Day,0))-INDEX(_Inf_Data,MATCH($F126,_Inf_Country,0),MATCH(AV$3-1,_Inf_Day,0))*$D$2
+INDEX(_Inf_Data,MATCH($F126,_Inf_Country,0),MATCH(AV$3-1,_Inf_Day,0))-INDEX(_Inf_Data,MATCH($F126,_Inf_Country,0),MATCH(AV$3-2,_Inf_Day,0))*$D$2
+INDEX(_Inf_Data,MATCH($F126,_Inf_Country,0),MATCH(AV$3-2,_Inf_Day,0))-INDEX(_Inf_Data,MATCH($F126,_Inf_Country,0),MATCH(AV$3-3,_Inf_Day,0))*$D$2
+INDEX(_Inf_Data,MATCH($F126,_Inf_Country,0),MATCH(AV$3-3,_Inf_Day,0))-INDEX(_Inf_Data,MATCH($F126,_Inf_Country,0),MATCH(AV$3-4,_Inf_Day,0))*$D$2
+INDEX(_Inf_Data,MATCH($F126,_Inf_Country,0),MATCH(AV$3-4,_Inf_Day,0))-INDEX(_Inf_Data,MATCH($F126,_Inf_Country,0),MATCH(AV$3-5,_Inf_Day,0))*$D$2)/5</f>
        <v>6.2</v>
      </c>
      <c r="AW126" s="80">
        <f>(INDEX(_Inf_Data,MATCH($F126,_Inf_Country,0),MATCH(AW$3,_Inf_Day,0))-INDEX(_Inf_Data,MATCH($F126,_Inf_Country,0),MATCH(AW$3-1,_Inf_Day,0))*$D$2
+INDEX(_Inf_Data,MATCH($F126,_Inf_Country,0),MATCH(AW$3-1,_Inf_Day,0))-INDEX(_Inf_Data,MATCH($F126,_Inf_Country,0),MATCH(AW$3-2,_Inf_Day,0))*$D$2
+INDEX(_Inf_Data,MATCH($F126,_Inf_Country,0),MATCH(AW$3-2,_Inf_Day,0))-INDEX(_Inf_Data,MATCH($F126,_Inf_Country,0),MATCH(AW$3-3,_Inf_Day,0))*$D$2
+INDEX(_Inf_Data,MATCH($F126,_Inf_Country,0),MATCH(AW$3-3,_Inf_Day,0))-INDEX(_Inf_Data,MATCH($F126,_Inf_Country,0),MATCH(AW$3-4,_Inf_Day,0))*$D$2
+INDEX(_Inf_Data,MATCH($F126,_Inf_Country,0),MATCH(AW$3-4,_Inf_Day,0))-INDEX(_Inf_Data,MATCH($F126,_Inf_Country,0),MATCH(AW$3-5,_Inf_Day,0))*$D$2)/5</f>
        <v>8.1999999999999993</v>
      </c>
      <c r="AX126" s="80">
        <f>(INDEX(_Inf_Data,MATCH($F126,_Inf_Country,0),MATCH(AX$3,_Inf_Day,0))-INDEX(_Inf_Data,MATCH($F126,_Inf_Country,0),MATCH(AX$3-1,_Inf_Day,0))*$D$2
+INDEX(_Inf_Data,MATCH($F126,_Inf_Country,0),MATCH(AX$3-1,_Inf_Day,0))-INDEX(_Inf_Data,MATCH($F126,_Inf_Country,0),MATCH(AX$3-2,_Inf_Day,0))*$D$2
+INDEX(_Inf_Data,MATCH($F126,_Inf_Country,0),MATCH(AX$3-2,_Inf_Day,0))-INDEX(_Inf_Data,MATCH($F126,_Inf_Country,0),MATCH(AX$3-3,_Inf_Day,0))*$D$2
+INDEX(_Inf_Data,MATCH($F126,_Inf_Country,0),MATCH(AX$3-3,_Inf_Day,0))-INDEX(_Inf_Data,MATCH($F126,_Inf_Country,0),MATCH(AX$3-4,_Inf_Day,0))*$D$2
+INDEX(_Inf_Data,MATCH($F126,_Inf_Country,0),MATCH(AX$3-4,_Inf_Day,0))-INDEX(_Inf_Data,MATCH($F126,_Inf_Country,0),MATCH(AX$3-5,_Inf_Day,0))*$D$2)/5</f>
        <v>12.4</v>
      </c>
      <c r="AY126" s="80">
        <f>(INDEX(_Inf_Data,MATCH($F126,_Inf_Country,0),MATCH(AY$3,_Inf_Day,0))-INDEX(_Inf_Data,MATCH($F126,_Inf_Country,0),MATCH(AY$3-1,_Inf_Day,0))*$D$2
+INDEX(_Inf_Data,MATCH($F126,_Inf_Country,0),MATCH(AY$3-1,_Inf_Day,0))-INDEX(_Inf_Data,MATCH($F126,_Inf_Country,0),MATCH(AY$3-2,_Inf_Day,0))*$D$2
+INDEX(_Inf_Data,MATCH($F126,_Inf_Country,0),MATCH(AY$3-2,_Inf_Day,0))-INDEX(_Inf_Data,MATCH($F126,_Inf_Country,0),MATCH(AY$3-3,_Inf_Day,0))*$D$2
+INDEX(_Inf_Data,MATCH($F126,_Inf_Country,0),MATCH(AY$3-3,_Inf_Day,0))-INDEX(_Inf_Data,MATCH($F126,_Inf_Country,0),MATCH(AY$3-4,_Inf_Day,0))*$D$2
+INDEX(_Inf_Data,MATCH($F126,_Inf_Country,0),MATCH(AY$3-4,_Inf_Day,0))-INDEX(_Inf_Data,MATCH($F126,_Inf_Country,0),MATCH(AY$3-5,_Inf_Day,0))*$D$2)/5</f>
        <v>16.399999999999999</v>
      </c>
      <c r="AZ126" s="80">
        <f>(INDEX(_Inf_Data,MATCH($F126,_Inf_Country,0),MATCH(AZ$3,_Inf_Day,0))-INDEX(_Inf_Data,MATCH($F126,_Inf_Country,0),MATCH(AZ$3-1,_Inf_Day,0))*$D$2
+INDEX(_Inf_Data,MATCH($F126,_Inf_Country,0),MATCH(AZ$3-1,_Inf_Day,0))-INDEX(_Inf_Data,MATCH($F126,_Inf_Country,0),MATCH(AZ$3-2,_Inf_Day,0))*$D$2
+INDEX(_Inf_Data,MATCH($F126,_Inf_Country,0),MATCH(AZ$3-2,_Inf_Day,0))-INDEX(_Inf_Data,MATCH($F126,_Inf_Country,0),MATCH(AZ$3-3,_Inf_Day,0))*$D$2
+INDEX(_Inf_Data,MATCH($F126,_Inf_Country,0),MATCH(AZ$3-3,_Inf_Day,0))-INDEX(_Inf_Data,MATCH($F126,_Inf_Country,0),MATCH(AZ$3-4,_Inf_Day,0))*$D$2
+INDEX(_Inf_Data,MATCH($F126,_Inf_Country,0),MATCH(AZ$3-4,_Inf_Day,0))-INDEX(_Inf_Data,MATCH($F126,_Inf_Country,0),MATCH(AZ$3-5,_Inf_Day,0))*$D$2)/5</f>
        <v>22.4</v>
      </c>
      <c r="BA126" s="80">
        <f>(INDEX(_Inf_Data,MATCH($F126,_Inf_Country,0),MATCH(BA$3,_Inf_Day,0))-INDEX(_Inf_Data,MATCH($F126,_Inf_Country,0),MATCH(BA$3-1,_Inf_Day,0))*$D$2
+INDEX(_Inf_Data,MATCH($F126,_Inf_Country,0),MATCH(BA$3-1,_Inf_Day,0))-INDEX(_Inf_Data,MATCH($F126,_Inf_Country,0),MATCH(BA$3-2,_Inf_Day,0))*$D$2
+INDEX(_Inf_Data,MATCH($F126,_Inf_Country,0),MATCH(BA$3-2,_Inf_Day,0))-INDEX(_Inf_Data,MATCH($F126,_Inf_Country,0),MATCH(BA$3-3,_Inf_Day,0))*$D$2
+INDEX(_Inf_Data,MATCH($F126,_Inf_Country,0),MATCH(BA$3-3,_Inf_Day,0))-INDEX(_Inf_Data,MATCH($F126,_Inf_Country,0),MATCH(BA$3-4,_Inf_Day,0))*$D$2
+INDEX(_Inf_Data,MATCH($F126,_Inf_Country,0),MATCH(BA$3-4,_Inf_Day,0))-INDEX(_Inf_Data,MATCH($F126,_Inf_Country,0),MATCH(BA$3-5,_Inf_Day,0))*$D$2)/5</f>
        <v>33.4</v>
      </c>
      <c r="BB126" s="80">
        <f>(INDEX(_Inf_Data,MATCH($F126,_Inf_Country,0),MATCH(BB$3,_Inf_Day,0))-INDEX(_Inf_Data,MATCH($F126,_Inf_Country,0),MATCH(BB$3-1,_Inf_Day,0))*$D$2
+INDEX(_Inf_Data,MATCH($F126,_Inf_Country,0),MATCH(BB$3-1,_Inf_Day,0))-INDEX(_Inf_Data,MATCH($F126,_Inf_Country,0),MATCH(BB$3-2,_Inf_Day,0))*$D$2
+INDEX(_Inf_Data,MATCH($F126,_Inf_Country,0),MATCH(BB$3-2,_Inf_Day,0))-INDEX(_Inf_Data,MATCH($F126,_Inf_Country,0),MATCH(BB$3-3,_Inf_Day,0))*$D$2
+INDEX(_Inf_Data,MATCH($F126,_Inf_Country,0),MATCH(BB$3-3,_Inf_Day,0))-INDEX(_Inf_Data,MATCH($F126,_Inf_Country,0),MATCH(BB$3-4,_Inf_Day,0))*$D$2
+INDEX(_Inf_Data,MATCH($F126,_Inf_Country,0),MATCH(BB$3-4,_Inf_Day,0))-INDEX(_Inf_Data,MATCH($F126,_Inf_Country,0),MATCH(BB$3-5,_Inf_Day,0))*$D$2)/5</f>
        <v>43</v>
      </c>
      <c r="BC126" s="80">
        <f>(INDEX(_Inf_Data,MATCH($F126,_Inf_Country,0),MATCH(BC$3,_Inf_Day,0))-INDEX(_Inf_Data,MATCH($F126,_Inf_Country,0),MATCH(BC$3-1,_Inf_Day,0))*$D$2
+INDEX(_Inf_Data,MATCH($F126,_Inf_Country,0),MATCH(BC$3-1,_Inf_Day,0))-INDEX(_Inf_Data,MATCH($F126,_Inf_Country,0),MATCH(BC$3-2,_Inf_Day,0))*$D$2
+INDEX(_Inf_Data,MATCH($F126,_Inf_Country,0),MATCH(BC$3-2,_Inf_Day,0))-INDEX(_Inf_Data,MATCH($F126,_Inf_Country,0),MATCH(BC$3-3,_Inf_Day,0))*$D$2
+INDEX(_Inf_Data,MATCH($F126,_Inf_Country,0),MATCH(BC$3-3,_Inf_Day,0))-INDEX(_Inf_Data,MATCH($F126,_Inf_Country,0),MATCH(BC$3-4,_Inf_Day,0))*$D$2
+INDEX(_Inf_Data,MATCH($F126,_Inf_Country,0),MATCH(BC$3-4,_Inf_Day,0))-INDEX(_Inf_Data,MATCH($F126,_Inf_Country,0),MATCH(BC$3-5,_Inf_Day,0))*$D$2)/5</f>
        <v>66.599999999999994</v>
      </c>
      <c r="BD126" s="80">
        <f>(INDEX(_Inf_Data,MATCH($F126,_Inf_Country,0),MATCH(BD$3,_Inf_Day,0))-INDEX(_Inf_Data,MATCH($F126,_Inf_Country,0),MATCH(BD$3-1,_Inf_Day,0))*$D$2
+INDEX(_Inf_Data,MATCH($F126,_Inf_Country,0),MATCH(BD$3-1,_Inf_Day,0))-INDEX(_Inf_Data,MATCH($F126,_Inf_Country,0),MATCH(BD$3-2,_Inf_Day,0))*$D$2
+INDEX(_Inf_Data,MATCH($F126,_Inf_Country,0),MATCH(BD$3-2,_Inf_Day,0))-INDEX(_Inf_Data,MATCH($F126,_Inf_Country,0),MATCH(BD$3-3,_Inf_Day,0))*$D$2
+INDEX(_Inf_Data,MATCH($F126,_Inf_Country,0),MATCH(BD$3-3,_Inf_Day,0))-INDEX(_Inf_Data,MATCH($F126,_Inf_Country,0),MATCH(BD$3-4,_Inf_Day,0))*$D$2
+INDEX(_Inf_Data,MATCH($F126,_Inf_Country,0),MATCH(BD$3-4,_Inf_Day,0))-INDEX(_Inf_Data,MATCH($F126,_Inf_Country,0),MATCH(BD$3-5,_Inf_Day,0))*$D$2)/5</f>
        <v>88.2</v>
      </c>
      <c r="BE126" s="80">
        <f>(INDEX(_Inf_Data,MATCH($F126,_Inf_Country,0),MATCH(BE$3,_Inf_Day,0))-INDEX(_Inf_Data,MATCH($F126,_Inf_Country,0),MATCH(BE$3-1,_Inf_Day,0))*$D$2
+INDEX(_Inf_Data,MATCH($F126,_Inf_Country,0),MATCH(BE$3-1,_Inf_Day,0))-INDEX(_Inf_Data,MATCH($F126,_Inf_Country,0),MATCH(BE$3-2,_Inf_Day,0))*$D$2
+INDEX(_Inf_Data,MATCH($F126,_Inf_Country,0),MATCH(BE$3-2,_Inf_Day,0))-INDEX(_Inf_Data,MATCH($F126,_Inf_Country,0),MATCH(BE$3-3,_Inf_Day,0))*$D$2
+INDEX(_Inf_Data,MATCH($F126,_Inf_Country,0),MATCH(BE$3-3,_Inf_Day,0))-INDEX(_Inf_Data,MATCH($F126,_Inf_Country,0),MATCH(BE$3-4,_Inf_Day,0))*$D$2
+INDEX(_Inf_Data,MATCH($F126,_Inf_Country,0),MATCH(BE$3-4,_Inf_Day,0))-INDEX(_Inf_Data,MATCH($F126,_Inf_Country,0),MATCH(BE$3-5,_Inf_Day,0))*$D$2)/5</f>
        <v>97.8</v>
      </c>
      <c r="BF126" s="80">
        <f>(INDEX(_Inf_Data,MATCH($F126,_Inf_Country,0),MATCH(BF$3,_Inf_Day,0))-INDEX(_Inf_Data,MATCH($F126,_Inf_Country,0),MATCH(BF$3-1,_Inf_Day,0))*$D$2
+INDEX(_Inf_Data,MATCH($F126,_Inf_Country,0),MATCH(BF$3-1,_Inf_Day,0))-INDEX(_Inf_Data,MATCH($F126,_Inf_Country,0),MATCH(BF$3-2,_Inf_Day,0))*$D$2
+INDEX(_Inf_Data,MATCH($F126,_Inf_Country,0),MATCH(BF$3-2,_Inf_Day,0))-INDEX(_Inf_Data,MATCH($F126,_Inf_Country,0),MATCH(BF$3-3,_Inf_Day,0))*$D$2
+INDEX(_Inf_Data,MATCH($F126,_Inf_Country,0),MATCH(BF$3-3,_Inf_Day,0))-INDEX(_Inf_Data,MATCH($F126,_Inf_Country,0),MATCH(BF$3-4,_Inf_Day,0))*$D$2
+INDEX(_Inf_Data,MATCH($F126,_Inf_Country,0),MATCH(BF$3-4,_Inf_Day,0))-INDEX(_Inf_Data,MATCH($F126,_Inf_Country,0),MATCH(BF$3-5,_Inf_Day,0))*$D$2)/5</f>
        <v>159.19999999999999</v>
      </c>
      <c r="BG126" s="80">
        <f>(INDEX(_Inf_Data,MATCH($F126,_Inf_Country,0),MATCH(BG$3,_Inf_Day,0))-INDEX(_Inf_Data,MATCH($F126,_Inf_Country,0),MATCH(BG$3-1,_Inf_Day,0))*$D$2
+INDEX(_Inf_Data,MATCH($F126,_Inf_Country,0),MATCH(BG$3-1,_Inf_Day,0))-INDEX(_Inf_Data,MATCH($F126,_Inf_Country,0),MATCH(BG$3-2,_Inf_Day,0))*$D$2
+INDEX(_Inf_Data,MATCH($F126,_Inf_Country,0),MATCH(BG$3-2,_Inf_Day,0))-INDEX(_Inf_Data,MATCH($F126,_Inf_Country,0),MATCH(BG$3-3,_Inf_Day,0))*$D$2
+INDEX(_Inf_Data,MATCH($F126,_Inf_Country,0),MATCH(BG$3-3,_Inf_Day,0))-INDEX(_Inf_Data,MATCH($F126,_Inf_Country,0),MATCH(BG$3-4,_Inf_Day,0))*$D$2
+INDEX(_Inf_Data,MATCH($F126,_Inf_Country,0),MATCH(BG$3-4,_Inf_Day,0))-INDEX(_Inf_Data,MATCH($F126,_Inf_Country,0),MATCH(BG$3-5,_Inf_Day,0))*$D$2)/5</f>
        <v>220.6</v>
      </c>
      <c r="BH126" s="80">
        <f>(INDEX(_Inf_Data,MATCH($F126,_Inf_Country,0),MATCH(BH$3,_Inf_Day,0))-INDEX(_Inf_Data,MATCH($F126,_Inf_Country,0),MATCH(BH$3-1,_Inf_Day,0))*$D$2
+INDEX(_Inf_Data,MATCH($F126,_Inf_Country,0),MATCH(BH$3-1,_Inf_Day,0))-INDEX(_Inf_Data,MATCH($F126,_Inf_Country,0),MATCH(BH$3-2,_Inf_Day,0))*$D$2
+INDEX(_Inf_Data,MATCH($F126,_Inf_Country,0),MATCH(BH$3-2,_Inf_Day,0))-INDEX(_Inf_Data,MATCH($F126,_Inf_Country,0),MATCH(BH$3-3,_Inf_Day,0))*$D$2
+INDEX(_Inf_Data,MATCH($F126,_Inf_Country,0),MATCH(BH$3-3,_Inf_Day,0))-INDEX(_Inf_Data,MATCH($F126,_Inf_Country,0),MATCH(BH$3-4,_Inf_Day,0))*$D$2
+INDEX(_Inf_Data,MATCH($F126,_Inf_Country,0),MATCH(BH$3-4,_Inf_Day,0))-INDEX(_Inf_Data,MATCH($F126,_Inf_Country,0),MATCH(BH$3-5,_Inf_Day,0))*$D$2)/5</f>
        <v>273.2</v>
      </c>
      <c r="BI126" s="80">
        <f>(INDEX(_Inf_Data,MATCH($F126,_Inf_Country,0),MATCH(BI$3,_Inf_Day,0))-INDEX(_Inf_Data,MATCH($F126,_Inf_Country,0),MATCH(BI$3-1,_Inf_Day,0))*$D$2
+INDEX(_Inf_Data,MATCH($F126,_Inf_Country,0),MATCH(BI$3-1,_Inf_Day,0))-INDEX(_Inf_Data,MATCH($F126,_Inf_Country,0),MATCH(BI$3-2,_Inf_Day,0))*$D$2
+INDEX(_Inf_Data,MATCH($F126,_Inf_Country,0),MATCH(BI$3-2,_Inf_Day,0))-INDEX(_Inf_Data,MATCH($F126,_Inf_Country,0),MATCH(BI$3-3,_Inf_Day,0))*$D$2
+INDEX(_Inf_Data,MATCH($F126,_Inf_Country,0),MATCH(BI$3-3,_Inf_Day,0))-INDEX(_Inf_Data,MATCH($F126,_Inf_Country,0),MATCH(BI$3-4,_Inf_Day,0))*$D$2
+INDEX(_Inf_Data,MATCH($F126,_Inf_Country,0),MATCH(BI$3-4,_Inf_Day,0))-INDEX(_Inf_Data,MATCH($F126,_Inf_Country,0),MATCH(BI$3-5,_Inf_Day,0))*$D$2)/5</f>
        <v>373</v>
      </c>
      <c r="BJ126" s="80">
        <f>(INDEX(_Inf_Data,MATCH($F126,_Inf_Country,0),MATCH(BJ$3,_Inf_Day,0))-INDEX(_Inf_Data,MATCH($F126,_Inf_Country,0),MATCH(BJ$3-1,_Inf_Day,0))*$D$2
+INDEX(_Inf_Data,MATCH($F126,_Inf_Country,0),MATCH(BJ$3-1,_Inf_Day,0))-INDEX(_Inf_Data,MATCH($F126,_Inf_Country,0),MATCH(BJ$3-2,_Inf_Day,0))*$D$2
+INDEX(_Inf_Data,MATCH($F126,_Inf_Country,0),MATCH(BJ$3-2,_Inf_Day,0))-INDEX(_Inf_Data,MATCH($F126,_Inf_Country,0),MATCH(BJ$3-3,_Inf_Day,0))*$D$2
+INDEX(_Inf_Data,MATCH($F126,_Inf_Country,0),MATCH(BJ$3-3,_Inf_Day,0))-INDEX(_Inf_Data,MATCH($F126,_Inf_Country,0),MATCH(BJ$3-4,_Inf_Day,0))*$D$2
+INDEX(_Inf_Data,MATCH($F126,_Inf_Country,0),MATCH(BJ$3-4,_Inf_Day,0))-INDEX(_Inf_Data,MATCH($F126,_Inf_Country,0),MATCH(BJ$3-5,_Inf_Day,0))*$D$2)/5</f>
        <v>472.8</v>
      </c>
      <c r="BK126" s="80">
        <f>(INDEX(_Inf_Data,MATCH($F126,_Inf_Country,0),MATCH(BK$3,_Inf_Day,0))-INDEX(_Inf_Data,MATCH($F126,_Inf_Country,0),MATCH(BK$3-1,_Inf_Day,0))*$D$2
+INDEX(_Inf_Data,MATCH($F126,_Inf_Country,0),MATCH(BK$3-1,_Inf_Day,0))-INDEX(_Inf_Data,MATCH($F126,_Inf_Country,0),MATCH(BK$3-2,_Inf_Day,0))*$D$2
+INDEX(_Inf_Data,MATCH($F126,_Inf_Country,0),MATCH(BK$3-2,_Inf_Day,0))-INDEX(_Inf_Data,MATCH($F126,_Inf_Country,0),MATCH(BK$3-3,_Inf_Day,0))*$D$2
+INDEX(_Inf_Data,MATCH($F126,_Inf_Country,0),MATCH(BK$3-3,_Inf_Day,0))-INDEX(_Inf_Data,MATCH($F126,_Inf_Country,0),MATCH(BK$3-4,_Inf_Day,0))*$D$2
+INDEX(_Inf_Data,MATCH($F126,_Inf_Country,0),MATCH(BK$3-4,_Inf_Day,0))-INDEX(_Inf_Data,MATCH($F126,_Inf_Country,0),MATCH(BK$3-5,_Inf_Day,0))*$D$2)/5</f>
        <v>566.79999999999995</v>
      </c>
      <c r="BL126" s="80">
        <f>(INDEX(_Inf_Data,MATCH($F126,_Inf_Country,0),MATCH(BL$3,_Inf_Day,0))-INDEX(_Inf_Data,MATCH($F126,_Inf_Country,0),MATCH(BL$3-1,_Inf_Day,0))*$D$2
+INDEX(_Inf_Data,MATCH($F126,_Inf_Country,0),MATCH(BL$3-1,_Inf_Day,0))-INDEX(_Inf_Data,MATCH($F126,_Inf_Country,0),MATCH(BL$3-2,_Inf_Day,0))*$D$2
+INDEX(_Inf_Data,MATCH($F126,_Inf_Country,0),MATCH(BL$3-2,_Inf_Day,0))-INDEX(_Inf_Data,MATCH($F126,_Inf_Country,0),MATCH(BL$3-3,_Inf_Day,0))*$D$2
+INDEX(_Inf_Data,MATCH($F126,_Inf_Country,0),MATCH(BL$3-3,_Inf_Day,0))-INDEX(_Inf_Data,MATCH($F126,_Inf_Country,0),MATCH(BL$3-4,_Inf_Day,0))*$D$2
+INDEX(_Inf_Data,MATCH($F126,_Inf_Country,0),MATCH(BL$3-4,_Inf_Day,0))-INDEX(_Inf_Data,MATCH($F126,_Inf_Country,0),MATCH(BL$3-5,_Inf_Day,0))*$D$2)/5</f>
        <v>763.6</v>
      </c>
      <c r="BM126" s="80">
        <f>(INDEX(_Inf_Data,MATCH($F126,_Inf_Country,0),MATCH(BM$3,_Inf_Day,0))-INDEX(_Inf_Data,MATCH($F126,_Inf_Country,0),MATCH(BM$3-1,_Inf_Day,0))*$D$2
+INDEX(_Inf_Data,MATCH($F126,_Inf_Country,0),MATCH(BM$3-1,_Inf_Day,0))-INDEX(_Inf_Data,MATCH($F126,_Inf_Country,0),MATCH(BM$3-2,_Inf_Day,0))*$D$2
+INDEX(_Inf_Data,MATCH($F126,_Inf_Country,0),MATCH(BM$3-2,_Inf_Day,0))-INDEX(_Inf_Data,MATCH($F126,_Inf_Country,0),MATCH(BM$3-3,_Inf_Day,0))*$D$2
+INDEX(_Inf_Data,MATCH($F126,_Inf_Country,0),MATCH(BM$3-3,_Inf_Day,0))-INDEX(_Inf_Data,MATCH($F126,_Inf_Country,0),MATCH(BM$3-4,_Inf_Day,0))*$D$2
+INDEX(_Inf_Data,MATCH($F126,_Inf_Country,0),MATCH(BM$3-4,_Inf_Day,0))-INDEX(_Inf_Data,MATCH($F126,_Inf_Country,0),MATCH(BM$3-5,_Inf_Day,0))*$D$2)/5</f>
        <v>1060.5999999999999</v>
      </c>
      <c r="BN126" s="80">
        <f>(INDEX(_Inf_Data,MATCH($F126,_Inf_Country,0),MATCH(BN$3,_Inf_Day,0))-INDEX(_Inf_Data,MATCH($F126,_Inf_Country,0),MATCH(BN$3-1,_Inf_Day,0))*$D$2
+INDEX(_Inf_Data,MATCH($F126,_Inf_Country,0),MATCH(BN$3-1,_Inf_Day,0))-INDEX(_Inf_Data,MATCH($F126,_Inf_Country,0),MATCH(BN$3-2,_Inf_Day,0))*$D$2
+INDEX(_Inf_Data,MATCH($F126,_Inf_Country,0),MATCH(BN$3-2,_Inf_Day,0))-INDEX(_Inf_Data,MATCH($F126,_Inf_Country,0),MATCH(BN$3-3,_Inf_Day,0))*$D$2
+INDEX(_Inf_Data,MATCH($F126,_Inf_Country,0),MATCH(BN$3-3,_Inf_Day,0))-INDEX(_Inf_Data,MATCH($F126,_Inf_Country,0),MATCH(BN$3-4,_Inf_Day,0))*$D$2
+INDEX(_Inf_Data,MATCH($F126,_Inf_Country,0),MATCH(BN$3-4,_Inf_Day,0))-INDEX(_Inf_Data,MATCH($F126,_Inf_Country,0),MATCH(BN$3-5,_Inf_Day,0))*$D$2)/5</f>
        <v>1253.4000000000001</v>
      </c>
      <c r="BO126" s="80">
        <f>(INDEX(_Inf_Data,MATCH($F126,_Inf_Country,0),MATCH(BO$3,_Inf_Day,0))-INDEX(_Inf_Data,MATCH($F126,_Inf_Country,0),MATCH(BO$3-1,_Inf_Day,0))*$D$2
+INDEX(_Inf_Data,MATCH($F126,_Inf_Country,0),MATCH(BO$3-1,_Inf_Day,0))-INDEX(_Inf_Data,MATCH($F126,_Inf_Country,0),MATCH(BO$3-2,_Inf_Day,0))*$D$2
+INDEX(_Inf_Data,MATCH($F126,_Inf_Country,0),MATCH(BO$3-2,_Inf_Day,0))-INDEX(_Inf_Data,MATCH($F126,_Inf_Country,0),MATCH(BO$3-3,_Inf_Day,0))*$D$2
+INDEX(_Inf_Data,MATCH($F126,_Inf_Country,0),MATCH(BO$3-3,_Inf_Day,0))-INDEX(_Inf_Data,MATCH($F126,_Inf_Country,0),MATCH(BO$3-4,_Inf_Day,0))*$D$2
+INDEX(_Inf_Data,MATCH($F126,_Inf_Country,0),MATCH(BO$3-4,_Inf_Day,0))-INDEX(_Inf_Data,MATCH($F126,_Inf_Country,0),MATCH(BO$3-5,_Inf_Day,0))*$D$2)/5</f>
        <v>2379</v>
      </c>
      <c r="BP126" s="80">
        <f>(INDEX(_Inf_Data,MATCH($F126,_Inf_Country,0),MATCH(BP$3,_Inf_Day,0))-INDEX(_Inf_Data,MATCH($F126,_Inf_Country,0),MATCH(BP$3-1,_Inf_Day,0))*$D$2
+INDEX(_Inf_Data,MATCH($F126,_Inf_Country,0),MATCH(BP$3-1,_Inf_Day,0))-INDEX(_Inf_Data,MATCH($F126,_Inf_Country,0),MATCH(BP$3-2,_Inf_Day,0))*$D$2
+INDEX(_Inf_Data,MATCH($F126,_Inf_Country,0),MATCH(BP$3-2,_Inf_Day,0))-INDEX(_Inf_Data,MATCH($F126,_Inf_Country,0),MATCH(BP$3-3,_Inf_Day,0))*$D$2
+INDEX(_Inf_Data,MATCH($F126,_Inf_Country,0),MATCH(BP$3-3,_Inf_Day,0))-INDEX(_Inf_Data,MATCH($F126,_Inf_Country,0),MATCH(BP$3-4,_Inf_Day,0))*$D$2
+INDEX(_Inf_Data,MATCH($F126,_Inf_Country,0),MATCH(BP$3-4,_Inf_Day,0))-INDEX(_Inf_Data,MATCH($F126,_Inf_Country,0),MATCH(BP$3-5,_Inf_Day,0))*$D$2)/5</f>
        <v>3364</v>
      </c>
      <c r="BQ126" s="80">
        <f>(INDEX(_Inf_Data,MATCH($F126,_Inf_Country,0),MATCH(BQ$3,_Inf_Day,0))-INDEX(_Inf_Data,MATCH($F126,_Inf_Country,0),MATCH(BQ$3-1,_Inf_Day,0))*$D$2
+INDEX(_Inf_Data,MATCH($F126,_Inf_Country,0),MATCH(BQ$3-1,_Inf_Day,0))-INDEX(_Inf_Data,MATCH($F126,_Inf_Country,0),MATCH(BQ$3-2,_Inf_Day,0))*$D$2
+INDEX(_Inf_Data,MATCH($F126,_Inf_Country,0),MATCH(BQ$3-2,_Inf_Day,0))-INDEX(_Inf_Data,MATCH($F126,_Inf_Country,0),MATCH(BQ$3-3,_Inf_Day,0))*$D$2
+INDEX(_Inf_Data,MATCH($F126,_Inf_Country,0),MATCH(BQ$3-3,_Inf_Day,0))-INDEX(_Inf_Data,MATCH($F126,_Inf_Country,0),MATCH(BQ$3-4,_Inf_Day,0))*$D$2
+INDEX(_Inf_Data,MATCH($F126,_Inf_Country,0),MATCH(BQ$3-4,_Inf_Day,0))-INDEX(_Inf_Data,MATCH($F126,_Inf_Country,0),MATCH(BQ$3-5,_Inf_Day,0))*$D$2)/5</f>
        <v>4455.6000000000004</v>
      </c>
      <c r="BR126" s="80">
        <f>(INDEX(_Inf_Data,MATCH($F126,_Inf_Country,0),MATCH(BR$3,_Inf_Day,0))-INDEX(_Inf_Data,MATCH($F126,_Inf_Country,0),MATCH(BR$3-1,_Inf_Day,0))*$D$2
+INDEX(_Inf_Data,MATCH($F126,_Inf_Country,0),MATCH(BR$3-1,_Inf_Day,0))-INDEX(_Inf_Data,MATCH($F126,_Inf_Country,0),MATCH(BR$3-2,_Inf_Day,0))*$D$2
+INDEX(_Inf_Data,MATCH($F126,_Inf_Country,0),MATCH(BR$3-2,_Inf_Day,0))-INDEX(_Inf_Data,MATCH($F126,_Inf_Country,0),MATCH(BR$3-3,_Inf_Day,0))*$D$2
+INDEX(_Inf_Data,MATCH($F126,_Inf_Country,0),MATCH(BR$3-3,_Inf_Day,0))-INDEX(_Inf_Data,MATCH($F126,_Inf_Country,0),MATCH(BR$3-4,_Inf_Day,0))*$D$2
+INDEX(_Inf_Data,MATCH($F126,_Inf_Country,0),MATCH(BR$3-4,_Inf_Day,0))-INDEX(_Inf_Data,MATCH($F126,_Inf_Country,0),MATCH(BR$3-5,_Inf_Day,0))*$D$2)/5</f>
        <v>5692.8</v>
      </c>
      <c r="BS126" s="80">
        <f>(INDEX(_Inf_Data,MATCH($F126,_Inf_Country,0),MATCH(BS$3,_Inf_Day,0))-INDEX(_Inf_Data,MATCH($F126,_Inf_Country,0),MATCH(BS$3-1,_Inf_Day,0))*$D$2
+INDEX(_Inf_Data,MATCH($F126,_Inf_Country,0),MATCH(BS$3-1,_Inf_Day,0))-INDEX(_Inf_Data,MATCH($F126,_Inf_Country,0),MATCH(BS$3-2,_Inf_Day,0))*$D$2
+INDEX(_Inf_Data,MATCH($F126,_Inf_Country,0),MATCH(BS$3-2,_Inf_Day,0))-INDEX(_Inf_Data,MATCH($F126,_Inf_Country,0),MATCH(BS$3-3,_Inf_Day,0))*$D$2
+INDEX(_Inf_Data,MATCH($F126,_Inf_Country,0),MATCH(BS$3-3,_Inf_Day,0))-INDEX(_Inf_Data,MATCH($F126,_Inf_Country,0),MATCH(BS$3-4,_Inf_Day,0))*$D$2
+INDEX(_Inf_Data,MATCH($F126,_Inf_Country,0),MATCH(BS$3-4,_Inf_Day,0))-INDEX(_Inf_Data,MATCH($F126,_Inf_Country,0),MATCH(BS$3-5,_Inf_Day,0))*$D$2)/5</f>
        <v>7635.4</v>
      </c>
      <c r="BT126" s="80">
        <f>(INDEX(_Inf_Data,MATCH($F126,_Inf_Country,0),MATCH(BT$3,_Inf_Day,0))-INDEX(_Inf_Data,MATCH($F126,_Inf_Country,0),MATCH(BT$3-1,_Inf_Day,0))*$D$2
+INDEX(_Inf_Data,MATCH($F126,_Inf_Country,0),MATCH(BT$3-1,_Inf_Day,0))-INDEX(_Inf_Data,MATCH($F126,_Inf_Country,0),MATCH(BT$3-2,_Inf_Day,0))*$D$2
+INDEX(_Inf_Data,MATCH($F126,_Inf_Country,0),MATCH(BT$3-2,_Inf_Day,0))-INDEX(_Inf_Data,MATCH($F126,_Inf_Country,0),MATCH(BT$3-3,_Inf_Day,0))*$D$2
+INDEX(_Inf_Data,MATCH($F126,_Inf_Country,0),MATCH(BT$3-3,_Inf_Day,0))-INDEX(_Inf_Data,MATCH($F126,_Inf_Country,0),MATCH(BT$3-4,_Inf_Day,0))*$D$2
+INDEX(_Inf_Data,MATCH($F126,_Inf_Country,0),MATCH(BT$3-4,_Inf_Day,0))-INDEX(_Inf_Data,MATCH($F126,_Inf_Country,0),MATCH(BT$3-5,_Inf_Day,0))*$D$2)/5</f>
        <v>8525.2000000000007</v>
      </c>
      <c r="BU126" s="80">
        <f>(INDEX(_Inf_Data,MATCH($F126,_Inf_Country,0),MATCH(BU$3,_Inf_Day,0))-INDEX(_Inf_Data,MATCH($F126,_Inf_Country,0),MATCH(BU$3-1,_Inf_Day,0))*$D$2
+INDEX(_Inf_Data,MATCH($F126,_Inf_Country,0),MATCH(BU$3-1,_Inf_Day,0))-INDEX(_Inf_Data,MATCH($F126,_Inf_Country,0),MATCH(BU$3-2,_Inf_Day,0))*$D$2
+INDEX(_Inf_Data,MATCH($F126,_Inf_Country,0),MATCH(BU$3-2,_Inf_Day,0))-INDEX(_Inf_Data,MATCH($F126,_Inf_Country,0),MATCH(BU$3-3,_Inf_Day,0))*$D$2
+INDEX(_Inf_Data,MATCH($F126,_Inf_Country,0),MATCH(BU$3-3,_Inf_Day,0))-INDEX(_Inf_Data,MATCH($F126,_Inf_Country,0),MATCH(BU$3-4,_Inf_Day,0))*$D$2
+INDEX(_Inf_Data,MATCH($F126,_Inf_Country,0),MATCH(BU$3-4,_Inf_Day,0))-INDEX(_Inf_Data,MATCH($F126,_Inf_Country,0),MATCH(BU$3-5,_Inf_Day,0))*$D$2)/5</f>
        <v>9912.4</v>
      </c>
      <c r="BV126" s="80">
        <f>(INDEX(_Inf_Data,MATCH($F126,_Inf_Country,0),MATCH(BV$3,_Inf_Day,0))-INDEX(_Inf_Data,MATCH($F126,_Inf_Country,0),MATCH(BV$3-1,_Inf_Day,0))*$D$2
+INDEX(_Inf_Data,MATCH($F126,_Inf_Country,0),MATCH(BV$3-1,_Inf_Day,0))-INDEX(_Inf_Data,MATCH($F126,_Inf_Country,0),MATCH(BV$3-2,_Inf_Day,0))*$D$2
+INDEX(_Inf_Data,MATCH($F126,_Inf_Country,0),MATCH(BV$3-2,_Inf_Day,0))-INDEX(_Inf_Data,MATCH($F126,_Inf_Country,0),MATCH(BV$3-3,_Inf_Day,0))*$D$2
+INDEX(_Inf_Data,MATCH($F126,_Inf_Country,0),MATCH(BV$3-3,_Inf_Day,0))-INDEX(_Inf_Data,MATCH($F126,_Inf_Country,0),MATCH(BV$3-4,_Inf_Day,0))*$D$2
+INDEX(_Inf_Data,MATCH($F126,_Inf_Country,0),MATCH(BV$3-4,_Inf_Day,0))-INDEX(_Inf_Data,MATCH($F126,_Inf_Country,0),MATCH(BV$3-5,_Inf_Day,0))*$D$2)/5</f>
        <v>12377.8</v>
      </c>
      <c r="BW126" s="80">
        <f>(INDEX(_Inf_Data,MATCH($F126,_Inf_Country,0),MATCH(BW$3,_Inf_Day,0))-INDEX(_Inf_Data,MATCH($F126,_Inf_Country,0),MATCH(BW$3-1,_Inf_Day,0))*$D$2
+INDEX(_Inf_Data,MATCH($F126,_Inf_Country,0),MATCH(BW$3-1,_Inf_Day,0))-INDEX(_Inf_Data,MATCH($F126,_Inf_Country,0),MATCH(BW$3-2,_Inf_Day,0))*$D$2
+INDEX(_Inf_Data,MATCH($F126,_Inf_Country,0),MATCH(BW$3-2,_Inf_Day,0))-INDEX(_Inf_Data,MATCH($F126,_Inf_Country,0),MATCH(BW$3-3,_Inf_Day,0))*$D$2
+INDEX(_Inf_Data,MATCH($F126,_Inf_Country,0),MATCH(BW$3-3,_Inf_Day,0))-INDEX(_Inf_Data,MATCH($F126,_Inf_Country,0),MATCH(BW$3-4,_Inf_Day,0))*$D$2
+INDEX(_Inf_Data,MATCH($F126,_Inf_Country,0),MATCH(BW$3-4,_Inf_Day,0))-INDEX(_Inf_Data,MATCH($F126,_Inf_Country,0),MATCH(BW$3-5,_Inf_Day,0))*$D$2)/5</f>
        <v>14515.4</v>
      </c>
      <c r="BX126" s="80">
        <f>(INDEX(_Inf_Data,MATCH($F126,_Inf_Country,0),MATCH(BX$3,_Inf_Day,0))-INDEX(_Inf_Data,MATCH($F126,_Inf_Country,0),MATCH(BX$3-1,_Inf_Day,0))*$D$2
+INDEX(_Inf_Data,MATCH($F126,_Inf_Country,0),MATCH(BX$3-1,_Inf_Day,0))-INDEX(_Inf_Data,MATCH($F126,_Inf_Country,0),MATCH(BX$3-2,_Inf_Day,0))*$D$2
+INDEX(_Inf_Data,MATCH($F126,_Inf_Country,0),MATCH(BX$3-2,_Inf_Day,0))-INDEX(_Inf_Data,MATCH($F126,_Inf_Country,0),MATCH(BX$3-3,_Inf_Day,0))*$D$2
+INDEX(_Inf_Data,MATCH($F126,_Inf_Country,0),MATCH(BX$3-3,_Inf_Day,0))-INDEX(_Inf_Data,MATCH($F126,_Inf_Country,0),MATCH(BX$3-4,_Inf_Day,0))*$D$2
+INDEX(_Inf_Data,MATCH($F126,_Inf_Country,0),MATCH(BX$3-4,_Inf_Day,0))-INDEX(_Inf_Data,MATCH($F126,_Inf_Country,0),MATCH(BX$3-5,_Inf_Day,0))*$D$2)/5</f>
        <v>16457.599999999999</v>
      </c>
      <c r="BY126" s="80">
        <f>(INDEX(_Inf_Data,MATCH($F126,_Inf_Country,0),MATCH(BY$3,_Inf_Day,0))-INDEX(_Inf_Data,MATCH($F126,_Inf_Country,0),MATCH(BY$3-1,_Inf_Day,0))*$D$2
+INDEX(_Inf_Data,MATCH($F126,_Inf_Country,0),MATCH(BY$3-1,_Inf_Day,0))-INDEX(_Inf_Data,MATCH($F126,_Inf_Country,0),MATCH(BY$3-2,_Inf_Day,0))*$D$2
+INDEX(_Inf_Data,MATCH($F126,_Inf_Country,0),MATCH(BY$3-2,_Inf_Day,0))-INDEX(_Inf_Data,MATCH($F126,_Inf_Country,0),MATCH(BY$3-3,_Inf_Day,0))*$D$2
+INDEX(_Inf_Data,MATCH($F126,_Inf_Country,0),MATCH(BY$3-3,_Inf_Day,0))-INDEX(_Inf_Data,MATCH($F126,_Inf_Country,0),MATCH(BY$3-4,_Inf_Day,0))*$D$2
+INDEX(_Inf_Data,MATCH($F126,_Inf_Country,0),MATCH(BY$3-4,_Inf_Day,0))-INDEX(_Inf_Data,MATCH($F126,_Inf_Country,0),MATCH(BY$3-5,_Inf_Day,0))*$D$2)/5</f>
        <v>18418.2</v>
      </c>
      <c r="BZ126" s="80">
        <f>(INDEX(_Inf_Data,MATCH($F126,_Inf_Country,0),MATCH(BZ$3,_Inf_Day,0))-INDEX(_Inf_Data,MATCH($F126,_Inf_Country,0),MATCH(BZ$3-1,_Inf_Day,0))*$D$2
+INDEX(_Inf_Data,MATCH($F126,_Inf_Country,0),MATCH(BZ$3-1,_Inf_Day,0))-INDEX(_Inf_Data,MATCH($F126,_Inf_Country,0),MATCH(BZ$3-2,_Inf_Day,0))*$D$2
+INDEX(_Inf_Data,MATCH($F126,_Inf_Country,0),MATCH(BZ$3-2,_Inf_Day,0))-INDEX(_Inf_Data,MATCH($F126,_Inf_Country,0),MATCH(BZ$3-3,_Inf_Day,0))*$D$2
+INDEX(_Inf_Data,MATCH($F126,_Inf_Country,0),MATCH(BZ$3-3,_Inf_Day,0))-INDEX(_Inf_Data,MATCH($F126,_Inf_Country,0),MATCH(BZ$3-4,_Inf_Day,0))*$D$2
+INDEX(_Inf_Data,MATCH($F126,_Inf_Country,0),MATCH(BZ$3-4,_Inf_Day,0))-INDEX(_Inf_Data,MATCH($F126,_Inf_Country,0),MATCH(BZ$3-5,_Inf_Day,0))*$D$2)/5</f>
        <v>20332.8</v>
      </c>
      <c r="CA126" s="80">
        <f>(INDEX(_Inf_Data,MATCH($F126,_Inf_Country,0),MATCH(CA$3,_Inf_Day,0))-INDEX(_Inf_Data,MATCH($F126,_Inf_Country,0),MATCH(CA$3-1,_Inf_Day,0))*$D$2
+INDEX(_Inf_Data,MATCH($F126,_Inf_Country,0),MATCH(CA$3-1,_Inf_Day,0))-INDEX(_Inf_Data,MATCH($F126,_Inf_Country,0),MATCH(CA$3-2,_Inf_Day,0))*$D$2
+INDEX(_Inf_Data,MATCH($F126,_Inf_Country,0),MATCH(CA$3-2,_Inf_Day,0))-INDEX(_Inf_Data,MATCH($F126,_Inf_Country,0),MATCH(CA$3-3,_Inf_Day,0))*$D$2
+INDEX(_Inf_Data,MATCH($F126,_Inf_Country,0),MATCH(CA$3-3,_Inf_Day,0))-INDEX(_Inf_Data,MATCH($F126,_Inf_Country,0),MATCH(CA$3-4,_Inf_Day,0))*$D$2
+INDEX(_Inf_Data,MATCH($F126,_Inf_Country,0),MATCH(CA$3-4,_Inf_Day,0))-INDEX(_Inf_Data,MATCH($F126,_Inf_Country,0),MATCH(CA$3-5,_Inf_Day,0))*$D$2)/5</f>
        <v>22067</v>
      </c>
      <c r="CB126" s="80">
        <f>(INDEX(_Inf_Data,MATCH($F126,_Inf_Country,0),MATCH(CB$3,_Inf_Day,0))-INDEX(_Inf_Data,MATCH($F126,_Inf_Country,0),MATCH(CB$3-1,_Inf_Day,0))*$D$2
+INDEX(_Inf_Data,MATCH($F126,_Inf_Country,0),MATCH(CB$3-1,_Inf_Day,0))-INDEX(_Inf_Data,MATCH($F126,_Inf_Country,0),MATCH(CB$3-2,_Inf_Day,0))*$D$2
+INDEX(_Inf_Data,MATCH($F126,_Inf_Country,0),MATCH(CB$3-2,_Inf_Day,0))-INDEX(_Inf_Data,MATCH($F126,_Inf_Country,0),MATCH(CB$3-3,_Inf_Day,0))*$D$2
+INDEX(_Inf_Data,MATCH($F126,_Inf_Country,0),MATCH(CB$3-3,_Inf_Day,0))-INDEX(_Inf_Data,MATCH($F126,_Inf_Country,0),MATCH(CB$3-4,_Inf_Day,0))*$D$2
+INDEX(_Inf_Data,MATCH($F126,_Inf_Country,0),MATCH(CB$3-4,_Inf_Day,0))-INDEX(_Inf_Data,MATCH($F126,_Inf_Country,0),MATCH(CB$3-5,_Inf_Day,0))*$D$2)/5</f>
        <v>23582</v>
      </c>
      <c r="CC126" s="80">
        <f>(INDEX(_Inf_Data,MATCH($F126,_Inf_Country,0),MATCH(CC$3,_Inf_Day,0))-INDEX(_Inf_Data,MATCH($F126,_Inf_Country,0),MATCH(CC$3-1,_Inf_Day,0))*$D$2
+INDEX(_Inf_Data,MATCH($F126,_Inf_Country,0),MATCH(CC$3-1,_Inf_Day,0))-INDEX(_Inf_Data,MATCH($F126,_Inf_Country,0),MATCH(CC$3-2,_Inf_Day,0))*$D$2
+INDEX(_Inf_Data,MATCH($F126,_Inf_Country,0),MATCH(CC$3-2,_Inf_Day,0))-INDEX(_Inf_Data,MATCH($F126,_Inf_Country,0),MATCH(CC$3-3,_Inf_Day,0))*$D$2
+INDEX(_Inf_Data,MATCH($F126,_Inf_Country,0),MATCH(CC$3-3,_Inf_Day,0))-INDEX(_Inf_Data,MATCH($F126,_Inf_Country,0),MATCH(CC$3-4,_Inf_Day,0))*$D$2
+INDEX(_Inf_Data,MATCH($F126,_Inf_Country,0),MATCH(CC$3-4,_Inf_Day,0))-INDEX(_Inf_Data,MATCH($F126,_Inf_Country,0),MATCH(CC$3-5,_Inf_Day,0))*$D$2)/5</f>
        <v>25872.2</v>
      </c>
      <c r="CD126" s="80">
        <f>(INDEX(_Inf_Data,MATCH($F126,_Inf_Country,0),MATCH(CD$3,_Inf_Day,0))-INDEX(_Inf_Data,MATCH($F126,_Inf_Country,0),MATCH(CD$3-1,_Inf_Day,0))*$D$2
+INDEX(_Inf_Data,MATCH($F126,_Inf_Country,0),MATCH(CD$3-1,_Inf_Day,0))-INDEX(_Inf_Data,MATCH($F126,_Inf_Country,0),MATCH(CD$3-2,_Inf_Day,0))*$D$2
+INDEX(_Inf_Data,MATCH($F126,_Inf_Country,0),MATCH(CD$3-2,_Inf_Day,0))-INDEX(_Inf_Data,MATCH($F126,_Inf_Country,0),MATCH(CD$3-3,_Inf_Day,0))*$D$2
+INDEX(_Inf_Data,MATCH($F126,_Inf_Country,0),MATCH(CD$3-3,_Inf_Day,0))-INDEX(_Inf_Data,MATCH($F126,_Inf_Country,0),MATCH(CD$3-4,_Inf_Day,0))*$D$2
+INDEX(_Inf_Data,MATCH($F126,_Inf_Country,0),MATCH(CD$3-4,_Inf_Day,0))-INDEX(_Inf_Data,MATCH($F126,_Inf_Country,0),MATCH(CD$3-5,_Inf_Day,0))*$D$2)/5</f>
        <v>28435</v>
      </c>
      <c r="CE126" s="80">
        <f>(INDEX(_Inf_Data,MATCH($F126,_Inf_Country,0),MATCH(CE$3,_Inf_Day,0))-INDEX(_Inf_Data,MATCH($F126,_Inf_Country,0),MATCH(CE$3-1,_Inf_Day,0))*$D$2
+INDEX(_Inf_Data,MATCH($F126,_Inf_Country,0),MATCH(CE$3-1,_Inf_Day,0))-INDEX(_Inf_Data,MATCH($F126,_Inf_Country,0),MATCH(CE$3-2,_Inf_Day,0))*$D$2
+INDEX(_Inf_Data,MATCH($F126,_Inf_Country,0),MATCH(CE$3-2,_Inf_Day,0))-INDEX(_Inf_Data,MATCH($F126,_Inf_Country,0),MATCH(CE$3-3,_Inf_Day,0))*$D$2
+INDEX(_Inf_Data,MATCH($F126,_Inf_Country,0),MATCH(CE$3-3,_Inf_Day,0))-INDEX(_Inf_Data,MATCH($F126,_Inf_Country,0),MATCH(CE$3-4,_Inf_Day,0))*$D$2
+INDEX(_Inf_Data,MATCH($F126,_Inf_Country,0),MATCH(CE$3-4,_Inf_Day,0))-INDEX(_Inf_Data,MATCH($F126,_Inf_Country,0),MATCH(CE$3-5,_Inf_Day,0))*$D$2)/5</f>
        <v>30840.2</v>
      </c>
      <c r="CF126" s="80">
        <f>(INDEX(_Inf_Data,MATCH($F126,_Inf_Country,0),MATCH(CF$3,_Inf_Day,0))-INDEX(_Inf_Data,MATCH($F126,_Inf_Country,0),MATCH(CF$3-1,_Inf_Day,0))*$D$2
+INDEX(_Inf_Data,MATCH($F126,_Inf_Country,0),MATCH(CF$3-1,_Inf_Day,0))-INDEX(_Inf_Data,MATCH($F126,_Inf_Country,0),MATCH(CF$3-2,_Inf_Day,0))*$D$2
+INDEX(_Inf_Data,MATCH($F126,_Inf_Country,0),MATCH(CF$3-2,_Inf_Day,0))-INDEX(_Inf_Data,MATCH($F126,_Inf_Country,0),MATCH(CF$3-3,_Inf_Day,0))*$D$2
+INDEX(_Inf_Data,MATCH($F126,_Inf_Country,0),MATCH(CF$3-3,_Inf_Day,0))-INDEX(_Inf_Data,MATCH($F126,_Inf_Country,0),MATCH(CF$3-4,_Inf_Day,0))*$D$2
+INDEX(_Inf_Data,MATCH($F126,_Inf_Country,0),MATCH(CF$3-4,_Inf_Day,0))-INDEX(_Inf_Data,MATCH($F126,_Inf_Country,0),MATCH(CF$3-5,_Inf_Day,0))*$D$2)/5</f>
        <v>31548</v>
      </c>
      <c r="CG126" s="80">
        <f>(INDEX(_Inf_Data,MATCH($F126,_Inf_Country,0),MATCH(CG$3,_Inf_Day,0))-INDEX(_Inf_Data,MATCH($F126,_Inf_Country,0),MATCH(CG$3-1,_Inf_Day,0))*$D$2
+INDEX(_Inf_Data,MATCH($F126,_Inf_Country,0),MATCH(CG$3-1,_Inf_Day,0))-INDEX(_Inf_Data,MATCH($F126,_Inf_Country,0),MATCH(CG$3-2,_Inf_Day,0))*$D$2
+INDEX(_Inf_Data,MATCH($F126,_Inf_Country,0),MATCH(CG$3-2,_Inf_Day,0))-INDEX(_Inf_Data,MATCH($F126,_Inf_Country,0),MATCH(CG$3-3,_Inf_Day,0))*$D$2
+INDEX(_Inf_Data,MATCH($F126,_Inf_Country,0),MATCH(CG$3-3,_Inf_Day,0))-INDEX(_Inf_Data,MATCH($F126,_Inf_Country,0),MATCH(CG$3-4,_Inf_Day,0))*$D$2
+INDEX(_Inf_Data,MATCH($F126,_Inf_Country,0),MATCH(CG$3-4,_Inf_Day,0))-INDEX(_Inf_Data,MATCH($F126,_Inf_Country,0),MATCH(CG$3-5,_Inf_Day,0))*$D$2)/5</f>
        <v>32452.6</v>
      </c>
      <c r="CH126" s="80">
        <f>(INDEX(_Inf_Data,MATCH($F126,_Inf_Country,0),MATCH(CH$3,_Inf_Day,0))-INDEX(_Inf_Data,MATCH($F126,_Inf_Country,0),MATCH(CH$3-1,_Inf_Day,0))*$D$2
+INDEX(_Inf_Data,MATCH($F126,_Inf_Country,0),MATCH(CH$3-1,_Inf_Day,0))-INDEX(_Inf_Data,MATCH($F126,_Inf_Country,0),MATCH(CH$3-2,_Inf_Day,0))*$D$2
+INDEX(_Inf_Data,MATCH($F126,_Inf_Country,0),MATCH(CH$3-2,_Inf_Day,0))-INDEX(_Inf_Data,MATCH($F126,_Inf_Country,0),MATCH(CH$3-3,_Inf_Day,0))*$D$2
+INDEX(_Inf_Data,MATCH($F126,_Inf_Country,0),MATCH(CH$3-3,_Inf_Day,0))-INDEX(_Inf_Data,MATCH($F126,_Inf_Country,0),MATCH(CH$3-4,_Inf_Day,0))*$D$2
+INDEX(_Inf_Data,MATCH($F126,_Inf_Country,0),MATCH(CH$3-4,_Inf_Day,0))-INDEX(_Inf_Data,MATCH($F126,_Inf_Country,0),MATCH(CH$3-5,_Inf_Day,0))*$D$2)/5</f>
        <v>32482.400000000001</v>
      </c>
      <c r="CI126" s="80">
        <f>(INDEX(_Inf_Data,MATCH($F126,_Inf_Country,0),MATCH(CI$3,_Inf_Day,0))-INDEX(_Inf_Data,MATCH($F126,_Inf_Country,0),MATCH(CI$3-1,_Inf_Day,0))*$D$2
+INDEX(_Inf_Data,MATCH($F126,_Inf_Country,0),MATCH(CI$3-1,_Inf_Day,0))-INDEX(_Inf_Data,MATCH($F126,_Inf_Country,0),MATCH(CI$3-2,_Inf_Day,0))*$D$2
+INDEX(_Inf_Data,MATCH($F126,_Inf_Country,0),MATCH(CI$3-2,_Inf_Day,0))-INDEX(_Inf_Data,MATCH($F126,_Inf_Country,0),MATCH(CI$3-3,_Inf_Day,0))*$D$2
+INDEX(_Inf_Data,MATCH($F126,_Inf_Country,0),MATCH(CI$3-3,_Inf_Day,0))-INDEX(_Inf_Data,MATCH($F126,_Inf_Country,0),MATCH(CI$3-4,_Inf_Day,0))*$D$2
+INDEX(_Inf_Data,MATCH($F126,_Inf_Country,0),MATCH(CI$3-4,_Inf_Day,0))-INDEX(_Inf_Data,MATCH($F126,_Inf_Country,0),MATCH(CI$3-5,_Inf_Day,0))*$D$2)/5</f>
        <v>32505.8</v>
      </c>
      <c r="CJ126" s="80">
        <f>(INDEX(_Inf_Data,MATCH($F126,_Inf_Country,0),MATCH(CJ$3,_Inf_Day,0))-INDEX(_Inf_Data,MATCH($F126,_Inf_Country,0),MATCH(CJ$3-1,_Inf_Day,0))*$D$2
+INDEX(_Inf_Data,MATCH($F126,_Inf_Country,0),MATCH(CJ$3-1,_Inf_Day,0))-INDEX(_Inf_Data,MATCH($F126,_Inf_Country,0),MATCH(CJ$3-2,_Inf_Day,0))*$D$2
+INDEX(_Inf_Data,MATCH($F126,_Inf_Country,0),MATCH(CJ$3-2,_Inf_Day,0))-INDEX(_Inf_Data,MATCH($F126,_Inf_Country,0),MATCH(CJ$3-3,_Inf_Day,0))*$D$2
+INDEX(_Inf_Data,MATCH($F126,_Inf_Country,0),MATCH(CJ$3-3,_Inf_Day,0))-INDEX(_Inf_Data,MATCH($F126,_Inf_Country,0),MATCH(CJ$3-4,_Inf_Day,0))*$D$2
+INDEX(_Inf_Data,MATCH($F126,_Inf_Country,0),MATCH(CJ$3-4,_Inf_Day,0))-INDEX(_Inf_Data,MATCH($F126,_Inf_Country,0),MATCH(CJ$3-5,_Inf_Day,0))*$D$2)/5</f>
        <v>32896.400000000001</v>
      </c>
      <c r="CK126" s="80">
        <f>(INDEX(_Inf_Data,MATCH($F126,_Inf_Country,0),MATCH(CK$3,_Inf_Day,0))-INDEX(_Inf_Data,MATCH($F126,_Inf_Country,0),MATCH(CK$3-1,_Inf_Day,0))*$D$2
+INDEX(_Inf_Data,MATCH($F126,_Inf_Country,0),MATCH(CK$3-1,_Inf_Day,0))-INDEX(_Inf_Data,MATCH($F126,_Inf_Country,0),MATCH(CK$3-2,_Inf_Day,0))*$D$2
+INDEX(_Inf_Data,MATCH($F126,_Inf_Country,0),MATCH(CK$3-2,_Inf_Day,0))-INDEX(_Inf_Data,MATCH($F126,_Inf_Country,0),MATCH(CK$3-3,_Inf_Day,0))*$D$2
+INDEX(_Inf_Data,MATCH($F126,_Inf_Country,0),MATCH(CK$3-3,_Inf_Day,0))-INDEX(_Inf_Data,MATCH($F126,_Inf_Country,0),MATCH(CK$3-4,_Inf_Day,0))*$D$2
+INDEX(_Inf_Data,MATCH($F126,_Inf_Country,0),MATCH(CK$3-4,_Inf_Day,0))-INDEX(_Inf_Data,MATCH($F126,_Inf_Country,0),MATCH(CK$3-5,_Inf_Day,0))*$D$2)/5</f>
        <v>33803.599999999999</v>
      </c>
      <c r="CL126" s="80">
        <f>(INDEX(_Inf_Data,MATCH($F126,_Inf_Country,0),MATCH(CL$3,_Inf_Day,0))-INDEX(_Inf_Data,MATCH($F126,_Inf_Country,0),MATCH(CL$3-1,_Inf_Day,0))*$D$2
+INDEX(_Inf_Data,MATCH($F126,_Inf_Country,0),MATCH(CL$3-1,_Inf_Day,0))-INDEX(_Inf_Data,MATCH($F126,_Inf_Country,0),MATCH(CL$3-2,_Inf_Day,0))*$D$2
+INDEX(_Inf_Data,MATCH($F126,_Inf_Country,0),MATCH(CL$3-2,_Inf_Day,0))-INDEX(_Inf_Data,MATCH($F126,_Inf_Country,0),MATCH(CL$3-3,_Inf_Day,0))*$D$2
+INDEX(_Inf_Data,MATCH($F126,_Inf_Country,0),MATCH(CL$3-3,_Inf_Day,0))-INDEX(_Inf_Data,MATCH($F126,_Inf_Country,0),MATCH(CL$3-4,_Inf_Day,0))*$D$2
+INDEX(_Inf_Data,MATCH($F126,_Inf_Country,0),MATCH(CL$3-4,_Inf_Day,0))-INDEX(_Inf_Data,MATCH($F126,_Inf_Country,0),MATCH(CL$3-5,_Inf_Day,0))*$D$2)/5</f>
        <v>33984</v>
      </c>
      <c r="CM126" s="80">
        <f>(INDEX(_Inf_Data,MATCH($F126,_Inf_Country,0),MATCH(CM$3,_Inf_Day,0))-INDEX(_Inf_Data,MATCH($F126,_Inf_Country,0),MATCH(CM$3-1,_Inf_Day,0))*$D$2
+INDEX(_Inf_Data,MATCH($F126,_Inf_Country,0),MATCH(CM$3-1,_Inf_Day,0))-INDEX(_Inf_Data,MATCH($F126,_Inf_Country,0),MATCH(CM$3-2,_Inf_Day,0))*$D$2
+INDEX(_Inf_Data,MATCH($F126,_Inf_Country,0),MATCH(CM$3-2,_Inf_Day,0))-INDEX(_Inf_Data,MATCH($F126,_Inf_Country,0),MATCH(CM$3-3,_Inf_Day,0))*$D$2
+INDEX(_Inf_Data,MATCH($F126,_Inf_Country,0),MATCH(CM$3-3,_Inf_Day,0))-INDEX(_Inf_Data,MATCH($F126,_Inf_Country,0),MATCH(CM$3-4,_Inf_Day,0))*$D$2
+INDEX(_Inf_Data,MATCH($F126,_Inf_Country,0),MATCH(CM$3-4,_Inf_Day,0))-INDEX(_Inf_Data,MATCH($F126,_Inf_Country,0),MATCH(CM$3-5,_Inf_Day,0))*$D$2)/5</f>
        <v>33589.800000000003</v>
      </c>
      <c r="CN126" s="80">
        <f>(INDEX(_Inf_Data,MATCH($F126,_Inf_Country,0),MATCH(CN$3,_Inf_Day,0))-INDEX(_Inf_Data,MATCH($F126,_Inf_Country,0),MATCH(CN$3-1,_Inf_Day,0))*$D$2
+INDEX(_Inf_Data,MATCH($F126,_Inf_Country,0),MATCH(CN$3-1,_Inf_Day,0))-INDEX(_Inf_Data,MATCH($F126,_Inf_Country,0),MATCH(CN$3-2,_Inf_Day,0))*$D$2
+INDEX(_Inf_Data,MATCH($F126,_Inf_Country,0),MATCH(CN$3-2,_Inf_Day,0))-INDEX(_Inf_Data,MATCH($F126,_Inf_Country,0),MATCH(CN$3-3,_Inf_Day,0))*$D$2
+INDEX(_Inf_Data,MATCH($F126,_Inf_Country,0),MATCH(CN$3-3,_Inf_Day,0))-INDEX(_Inf_Data,MATCH($F126,_Inf_Country,0),MATCH(CN$3-4,_Inf_Day,0))*$D$2
+INDEX(_Inf_Data,MATCH($F126,_Inf_Country,0),MATCH(CN$3-4,_Inf_Day,0))-INDEX(_Inf_Data,MATCH($F126,_Inf_Country,0),MATCH(CN$3-5,_Inf_Day,0))*$D$2)/5</f>
        <v>32360</v>
      </c>
      <c r="CO126" s="80">
        <f>(INDEX(_Inf_Data,MATCH($F126,_Inf_Country,0),MATCH(CO$3,_Inf_Day,0))-INDEX(_Inf_Data,MATCH($F126,_Inf_Country,0),MATCH(CO$3-1,_Inf_Day,0))*$D$2
+INDEX(_Inf_Data,MATCH($F126,_Inf_Country,0),MATCH(CO$3-1,_Inf_Day,0))-INDEX(_Inf_Data,MATCH($F126,_Inf_Country,0),MATCH(CO$3-2,_Inf_Day,0))*$D$2
+INDEX(_Inf_Data,MATCH($F126,_Inf_Country,0),MATCH(CO$3-2,_Inf_Day,0))-INDEX(_Inf_Data,MATCH($F126,_Inf_Country,0),MATCH(CO$3-3,_Inf_Day,0))*$D$2
+INDEX(_Inf_Data,MATCH($F126,_Inf_Country,0),MATCH(CO$3-3,_Inf_Day,0))-INDEX(_Inf_Data,MATCH($F126,_Inf_Country,0),MATCH(CO$3-4,_Inf_Day,0))*$D$2
+INDEX(_Inf_Data,MATCH($F126,_Inf_Country,0),MATCH(CO$3-4,_Inf_Day,0))-INDEX(_Inf_Data,MATCH($F126,_Inf_Country,0),MATCH(CO$3-5,_Inf_Day,0))*$D$2)/5</f>
        <v>30886</v>
      </c>
      <c r="CP126" s="80">
        <f>(INDEX(_Inf_Data,MATCH($F126,_Inf_Country,0),MATCH(CP$3,_Inf_Day,0))-INDEX(_Inf_Data,MATCH($F126,_Inf_Country,0),MATCH(CP$3-1,_Inf_Day,0))*$D$2
+INDEX(_Inf_Data,MATCH($F126,_Inf_Country,0),MATCH(CP$3-1,_Inf_Day,0))-INDEX(_Inf_Data,MATCH($F126,_Inf_Country,0),MATCH(CP$3-2,_Inf_Day,0))*$D$2
+INDEX(_Inf_Data,MATCH($F126,_Inf_Country,0),MATCH(CP$3-2,_Inf_Day,0))-INDEX(_Inf_Data,MATCH($F126,_Inf_Country,0),MATCH(CP$3-3,_Inf_Day,0))*$D$2
+INDEX(_Inf_Data,MATCH($F126,_Inf_Country,0),MATCH(CP$3-3,_Inf_Day,0))-INDEX(_Inf_Data,MATCH($F126,_Inf_Country,0),MATCH(CP$3-4,_Inf_Day,0))*$D$2
+INDEX(_Inf_Data,MATCH($F126,_Inf_Country,0),MATCH(CP$3-4,_Inf_Day,0))-INDEX(_Inf_Data,MATCH($F126,_Inf_Country,0),MATCH(CP$3-5,_Inf_Day,0))*$D$2)/5</f>
        <v>29808</v>
      </c>
      <c r="CQ126" s="80">
        <f>(INDEX(_Inf_Data,MATCH($F126,_Inf_Country,0),MATCH(CQ$3,_Inf_Day,0))-INDEX(_Inf_Data,MATCH($F126,_Inf_Country,0),MATCH(CQ$3-1,_Inf_Day,0))*$D$2
+INDEX(_Inf_Data,MATCH($F126,_Inf_Country,0),MATCH(CQ$3-1,_Inf_Day,0))-INDEX(_Inf_Data,MATCH($F126,_Inf_Country,0),MATCH(CQ$3-2,_Inf_Day,0))*$D$2
+INDEX(_Inf_Data,MATCH($F126,_Inf_Country,0),MATCH(CQ$3-2,_Inf_Day,0))-INDEX(_Inf_Data,MATCH($F126,_Inf_Country,0),MATCH(CQ$3-3,_Inf_Day,0))*$D$2
+INDEX(_Inf_Data,MATCH($F126,_Inf_Country,0),MATCH(CQ$3-3,_Inf_Day,0))-INDEX(_Inf_Data,MATCH($F126,_Inf_Country,0),MATCH(CQ$3-4,_Inf_Day,0))*$D$2
+INDEX(_Inf_Data,MATCH($F126,_Inf_Country,0),MATCH(CQ$3-4,_Inf_Day,0))-INDEX(_Inf_Data,MATCH($F126,_Inf_Country,0),MATCH(CQ$3-5,_Inf_Day,0))*$D$2)/5</f>
        <v>30361</v>
      </c>
      <c r="CR126" s="80">
        <f>(INDEX(_Inf_Data,MATCH($F126,_Inf_Country,0),MATCH(CR$3,_Inf_Day,0))-INDEX(_Inf_Data,MATCH($F126,_Inf_Country,0),MATCH(CR$3-1,_Inf_Day,0))*$D$2
+INDEX(_Inf_Data,MATCH($F126,_Inf_Country,0),MATCH(CR$3-1,_Inf_Day,0))-INDEX(_Inf_Data,MATCH($F126,_Inf_Country,0),MATCH(CR$3-2,_Inf_Day,0))*$D$2
+INDEX(_Inf_Data,MATCH($F126,_Inf_Country,0),MATCH(CR$3-2,_Inf_Day,0))-INDEX(_Inf_Data,MATCH($F126,_Inf_Country,0),MATCH(CR$3-3,_Inf_Day,0))*$D$2
+INDEX(_Inf_Data,MATCH($F126,_Inf_Country,0),MATCH(CR$3-3,_Inf_Day,0))-INDEX(_Inf_Data,MATCH($F126,_Inf_Country,0),MATCH(CR$3-4,_Inf_Day,0))*$D$2
+INDEX(_Inf_Data,MATCH($F126,_Inf_Country,0),MATCH(CR$3-4,_Inf_Day,0))-INDEX(_Inf_Data,MATCH($F126,_Inf_Country,0),MATCH(CR$3-5,_Inf_Day,0))*$D$2)/5</f>
        <v>31232.799999999999</v>
      </c>
      <c r="CS126" s="80">
        <f>(INDEX(_Inf_Data,MATCH($F126,_Inf_Country,0),MATCH(CS$3,_Inf_Day,0))-INDEX(_Inf_Data,MATCH($F126,_Inf_Country,0),MATCH(CS$3-1,_Inf_Day,0))*$D$2
+INDEX(_Inf_Data,MATCH($F126,_Inf_Country,0),MATCH(CS$3-1,_Inf_Day,0))-INDEX(_Inf_Data,MATCH($F126,_Inf_Country,0),MATCH(CS$3-2,_Inf_Day,0))*$D$2
+INDEX(_Inf_Data,MATCH($F126,_Inf_Country,0),MATCH(CS$3-2,_Inf_Day,0))-INDEX(_Inf_Data,MATCH($F126,_Inf_Country,0),MATCH(CS$3-3,_Inf_Day,0))*$D$2
+INDEX(_Inf_Data,MATCH($F126,_Inf_Country,0),MATCH(CS$3-3,_Inf_Day,0))-INDEX(_Inf_Data,MATCH($F126,_Inf_Country,0),MATCH(CS$3-4,_Inf_Day,0))*$D$2
+INDEX(_Inf_Data,MATCH($F126,_Inf_Country,0),MATCH(CS$3-4,_Inf_Day,0))-INDEX(_Inf_Data,MATCH($F126,_Inf_Country,0),MATCH(CS$3-5,_Inf_Day,0))*$D$2)/5</f>
        <v>32766.799999999999</v>
      </c>
      <c r="CT126" s="80">
        <f>(INDEX(_Inf_Data,MATCH($F126,_Inf_Country,0),MATCH(CT$3,_Inf_Day,0))-INDEX(_Inf_Data,MATCH($F126,_Inf_Country,0),MATCH(CT$3-1,_Inf_Day,0))*$D$2
+INDEX(_Inf_Data,MATCH($F126,_Inf_Country,0),MATCH(CT$3-1,_Inf_Day,0))-INDEX(_Inf_Data,MATCH($F126,_Inf_Country,0),MATCH(CT$3-2,_Inf_Day,0))*$D$2
+INDEX(_Inf_Data,MATCH($F126,_Inf_Country,0),MATCH(CT$3-2,_Inf_Day,0))-INDEX(_Inf_Data,MATCH($F126,_Inf_Country,0),MATCH(CT$3-3,_Inf_Day,0))*$D$2
+INDEX(_Inf_Data,MATCH($F126,_Inf_Country,0),MATCH(CT$3-3,_Inf_Day,0))-INDEX(_Inf_Data,MATCH($F126,_Inf_Country,0),MATCH(CT$3-4,_Inf_Day,0))*$D$2
+INDEX(_Inf_Data,MATCH($F126,_Inf_Country,0),MATCH(CT$3-4,_Inf_Day,0))-INDEX(_Inf_Data,MATCH($F126,_Inf_Country,0),MATCH(CT$3-5,_Inf_Day,0))*$D$2)/5</f>
        <v>32742.799999999999</v>
      </c>
      <c r="CU126" s="80">
        <f>(INDEX(_Inf_Data,MATCH($F126,_Inf_Country,0),MATCH(CU$3,_Inf_Day,0))-INDEX(_Inf_Data,MATCH($F126,_Inf_Country,0),MATCH(CU$3-1,_Inf_Day,0))*$D$2
+INDEX(_Inf_Data,MATCH($F126,_Inf_Country,0),MATCH(CU$3-1,_Inf_Day,0))-INDEX(_Inf_Data,MATCH($F126,_Inf_Country,0),MATCH(CU$3-2,_Inf_Day,0))*$D$2
+INDEX(_Inf_Data,MATCH($F126,_Inf_Country,0),MATCH(CU$3-2,_Inf_Day,0))-INDEX(_Inf_Data,MATCH($F126,_Inf_Country,0),MATCH(CU$3-3,_Inf_Day,0))*$D$2
+INDEX(_Inf_Data,MATCH($F126,_Inf_Country,0),MATCH(CU$3-3,_Inf_Day,0))-INDEX(_Inf_Data,MATCH($F126,_Inf_Country,0),MATCH(CU$3-4,_Inf_Day,0))*$D$2
+INDEX(_Inf_Data,MATCH($F126,_Inf_Country,0),MATCH(CU$3-4,_Inf_Day,0))-INDEX(_Inf_Data,MATCH($F126,_Inf_Country,0),MATCH(CU$3-5,_Inf_Day,0))*$D$2)/5</f>
        <v>32314.799999999999</v>
      </c>
      <c r="CV126" s="80">
        <f>(INDEX(_Inf_Data,MATCH($F126,_Inf_Country,0),MATCH(CV$3,_Inf_Day,0))-INDEX(_Inf_Data,MATCH($F126,_Inf_Country,0),MATCH(CV$3-1,_Inf_Day,0))*$D$2
+INDEX(_Inf_Data,MATCH($F126,_Inf_Country,0),MATCH(CV$3-1,_Inf_Day,0))-INDEX(_Inf_Data,MATCH($F126,_Inf_Country,0),MATCH(CV$3-2,_Inf_Day,0))*$D$2
+INDEX(_Inf_Data,MATCH($F126,_Inf_Country,0),MATCH(CV$3-2,_Inf_Day,0))-INDEX(_Inf_Data,MATCH($F126,_Inf_Country,0),MATCH(CV$3-3,_Inf_Day,0))*$D$2
+INDEX(_Inf_Data,MATCH($F126,_Inf_Country,0),MATCH(CV$3-3,_Inf_Day,0))-INDEX(_Inf_Data,MATCH($F126,_Inf_Country,0),MATCH(CV$3-4,_Inf_Day,0))*$D$2
+INDEX(_Inf_Data,MATCH($F126,_Inf_Country,0),MATCH(CV$3-4,_Inf_Day,0))-INDEX(_Inf_Data,MATCH($F126,_Inf_Country,0),MATCH(CV$3-5,_Inf_Day,0))*$D$2)/5</f>
        <v>31455.8</v>
      </c>
      <c r="CW126" s="80">
        <f>(INDEX(_Inf_Data,MATCH($F126,_Inf_Country,0),MATCH(CW$3,_Inf_Day,0))-INDEX(_Inf_Data,MATCH($F126,_Inf_Country,0),MATCH(CW$3-1,_Inf_Day,0))*$D$2
+INDEX(_Inf_Data,MATCH($F126,_Inf_Country,0),MATCH(CW$3-1,_Inf_Day,0))-INDEX(_Inf_Data,MATCH($F126,_Inf_Country,0),MATCH(CW$3-2,_Inf_Day,0))*$D$2
+INDEX(_Inf_Data,MATCH($F126,_Inf_Country,0),MATCH(CW$3-2,_Inf_Day,0))-INDEX(_Inf_Data,MATCH($F126,_Inf_Country,0),MATCH(CW$3-3,_Inf_Day,0))*$D$2
+INDEX(_Inf_Data,MATCH($F126,_Inf_Country,0),MATCH(CW$3-3,_Inf_Day,0))-INDEX(_Inf_Data,MATCH($F126,_Inf_Country,0),MATCH(CW$3-4,_Inf_Day,0))*$D$2
+INDEX(_Inf_Data,MATCH($F126,_Inf_Country,0),MATCH(CW$3-4,_Inf_Day,0))-INDEX(_Inf_Data,MATCH($F126,_Inf_Country,0),MATCH(CW$3-5,_Inf_Day,0))*$D$2)/5</f>
        <v>30858.6</v>
      </c>
      <c r="CX126" s="80">
        <f>(INDEX(_Inf_Data,MATCH($F126,_Inf_Country,0),MATCH(CX$3,_Inf_Day,0))-INDEX(_Inf_Data,MATCH($F126,_Inf_Country,0),MATCH(CX$3-1,_Inf_Day,0))*$D$2
+INDEX(_Inf_Data,MATCH($F126,_Inf_Country,0),MATCH(CX$3-1,_Inf_Day,0))-INDEX(_Inf_Data,MATCH($F126,_Inf_Country,0),MATCH(CX$3-2,_Inf_Day,0))*$D$2
+INDEX(_Inf_Data,MATCH($F126,_Inf_Country,0),MATCH(CX$3-2,_Inf_Day,0))-INDEX(_Inf_Data,MATCH($F126,_Inf_Country,0),MATCH(CX$3-3,_Inf_Day,0))*$D$2
+INDEX(_Inf_Data,MATCH($F126,_Inf_Country,0),MATCH(CX$3-3,_Inf_Day,0))-INDEX(_Inf_Data,MATCH($F126,_Inf_Country,0),MATCH(CX$3-4,_Inf_Day,0))*$D$2
+INDEX(_Inf_Data,MATCH($F126,_Inf_Country,0),MATCH(CX$3-4,_Inf_Day,0))-INDEX(_Inf_Data,MATCH($F126,_Inf_Country,0),MATCH(CX$3-5,_Inf_Day,0))*$D$2)/5</f>
        <v>30278.799999999999</v>
      </c>
      <c r="CY126" s="80">
        <f>(INDEX(_Inf_Data,MATCH($F126,_Inf_Country,0),MATCH(CY$3,_Inf_Day,0))-INDEX(_Inf_Data,MATCH($F126,_Inf_Country,0),MATCH(CY$3-1,_Inf_Day,0))*$D$2
+INDEX(_Inf_Data,MATCH($F126,_Inf_Country,0),MATCH(CY$3-1,_Inf_Day,0))-INDEX(_Inf_Data,MATCH($F126,_Inf_Country,0),MATCH(CY$3-2,_Inf_Day,0))*$D$2
+INDEX(_Inf_Data,MATCH($F126,_Inf_Country,0),MATCH(CY$3-2,_Inf_Day,0))-INDEX(_Inf_Data,MATCH($F126,_Inf_Country,0),MATCH(CY$3-3,_Inf_Day,0))*$D$2
+INDEX(_Inf_Data,MATCH($F126,_Inf_Country,0),MATCH(CY$3-3,_Inf_Day,0))-INDEX(_Inf_Data,MATCH($F126,_Inf_Country,0),MATCH(CY$3-4,_Inf_Day,0))*$D$2
+INDEX(_Inf_Data,MATCH($F126,_Inf_Country,0),MATCH(CY$3-4,_Inf_Day,0))-INDEX(_Inf_Data,MATCH($F126,_Inf_Country,0),MATCH(CY$3-5,_Inf_Day,0))*$D$2)/5</f>
        <v>32398.6</v>
      </c>
      <c r="CZ126" s="80">
        <f>(INDEX(_Inf_Data,MATCH($F126,_Inf_Country,0),MATCH(CZ$3,_Inf_Day,0))-INDEX(_Inf_Data,MATCH($F126,_Inf_Country,0),MATCH(CZ$3-1,_Inf_Day,0))*$D$2
+INDEX(_Inf_Data,MATCH($F126,_Inf_Country,0),MATCH(CZ$3-1,_Inf_Day,0))-INDEX(_Inf_Data,MATCH($F126,_Inf_Country,0),MATCH(CZ$3-2,_Inf_Day,0))*$D$2
+INDEX(_Inf_Data,MATCH($F126,_Inf_Country,0),MATCH(CZ$3-2,_Inf_Day,0))-INDEX(_Inf_Data,MATCH($F126,_Inf_Country,0),MATCH(CZ$3-3,_Inf_Day,0))*$D$2
+INDEX(_Inf_Data,MATCH($F126,_Inf_Country,0),MATCH(CZ$3-3,_Inf_Day,0))-INDEX(_Inf_Data,MATCH($F126,_Inf_Country,0),MATCH(CZ$3-4,_Inf_Day,0))*$D$2
+INDEX(_Inf_Data,MATCH($F126,_Inf_Country,0),MATCH(CZ$3-4,_Inf_Day,0))-INDEX(_Inf_Data,MATCH($F126,_Inf_Country,0),MATCH(CZ$3-5,_Inf_Day,0))*$D$2)/5</f>
        <v>33834.6</v>
      </c>
      <c r="DA126" s="80">
        <f>(INDEX(_Inf_Data,MATCH($F126,_Inf_Country,0),MATCH(DA$3,_Inf_Day,0))-INDEX(_Inf_Data,MATCH($F126,_Inf_Country,0),MATCH(DA$3-1,_Inf_Day,0))*$D$2
+INDEX(_Inf_Data,MATCH($F126,_Inf_Country,0),MATCH(DA$3-1,_Inf_Day,0))-INDEX(_Inf_Data,MATCH($F126,_Inf_Country,0),MATCH(DA$3-2,_Inf_Day,0))*$D$2
+INDEX(_Inf_Data,MATCH($F126,_Inf_Country,0),MATCH(DA$3-2,_Inf_Day,0))-INDEX(_Inf_Data,MATCH($F126,_Inf_Country,0),MATCH(DA$3-3,_Inf_Day,0))*$D$2
+INDEX(_Inf_Data,MATCH($F126,_Inf_Country,0),MATCH(DA$3-3,_Inf_Day,0))-INDEX(_Inf_Data,MATCH($F126,_Inf_Country,0),MATCH(DA$3-4,_Inf_Day,0))*$D$2
+INDEX(_Inf_Data,MATCH($F126,_Inf_Country,0),MATCH(DA$3-4,_Inf_Day,0))-INDEX(_Inf_Data,MATCH($F126,_Inf_Country,0),MATCH(DA$3-5,_Inf_Day,0))*$D$2)/5</f>
        <v>33876.800000000003</v>
      </c>
      <c r="DB126" s="80">
        <f>(INDEX(_Inf_Data,MATCH($F126,_Inf_Country,0),MATCH(DB$3,_Inf_Day,0))-INDEX(_Inf_Data,MATCH($F126,_Inf_Country,0),MATCH(DB$3-1,_Inf_Day,0))*$D$2
+INDEX(_Inf_Data,MATCH($F126,_Inf_Country,0),MATCH(DB$3-1,_Inf_Day,0))-INDEX(_Inf_Data,MATCH($F126,_Inf_Country,0),MATCH(DB$3-2,_Inf_Day,0))*$D$2
+INDEX(_Inf_Data,MATCH($F126,_Inf_Country,0),MATCH(DB$3-2,_Inf_Day,0))-INDEX(_Inf_Data,MATCH($F126,_Inf_Country,0),MATCH(DB$3-3,_Inf_Day,0))*$D$2
+INDEX(_Inf_Data,MATCH($F126,_Inf_Country,0),MATCH(DB$3-3,_Inf_Day,0))-INDEX(_Inf_Data,MATCH($F126,_Inf_Country,0),MATCH(DB$3-4,_Inf_Day,0))*$D$2
+INDEX(_Inf_Data,MATCH($F126,_Inf_Country,0),MATCH(DB$3-4,_Inf_Day,0))-INDEX(_Inf_Data,MATCH($F126,_Inf_Country,0),MATCH(DB$3-5,_Inf_Day,0))*$D$2)/5</f>
        <v>32507.200000000001</v>
      </c>
      <c r="DC126" s="80">
        <f>(INDEX(_Inf_Data,MATCH($F126,_Inf_Country,0),MATCH(DC$3,_Inf_Day,0))-INDEX(_Inf_Data,MATCH($F126,_Inf_Country,0),MATCH(DC$3-1,_Inf_Day,0))*$D$2
+INDEX(_Inf_Data,MATCH($F126,_Inf_Country,0),MATCH(DC$3-1,_Inf_Day,0))-INDEX(_Inf_Data,MATCH($F126,_Inf_Country,0),MATCH(DC$3-2,_Inf_Day,0))*$D$2
+INDEX(_Inf_Data,MATCH($F126,_Inf_Country,0),MATCH(DC$3-2,_Inf_Day,0))-INDEX(_Inf_Data,MATCH($F126,_Inf_Country,0),MATCH(DC$3-3,_Inf_Day,0))*$D$2
+INDEX(_Inf_Data,MATCH($F126,_Inf_Country,0),MATCH(DC$3-3,_Inf_Day,0))-INDEX(_Inf_Data,MATCH($F126,_Inf_Country,0),MATCH(DC$3-4,_Inf_Day,0))*$D$2
+INDEX(_Inf_Data,MATCH($F126,_Inf_Country,0),MATCH(DC$3-4,_Inf_Day,0))-INDEX(_Inf_Data,MATCH($F126,_Inf_Country,0),MATCH(DC$3-5,_Inf_Day,0))*$D$2)/5</f>
        <v>31542.799999999999</v>
      </c>
      <c r="DD126" s="80">
        <f>(INDEX(_Inf_Data,MATCH($F126,_Inf_Country,0),MATCH(DD$3,_Inf_Day,0))-INDEX(_Inf_Data,MATCH($F126,_Inf_Country,0),MATCH(DD$3-1,_Inf_Day,0))*$D$2
+INDEX(_Inf_Data,MATCH($F126,_Inf_Country,0),MATCH(DD$3-1,_Inf_Day,0))-INDEX(_Inf_Data,MATCH($F126,_Inf_Country,0),MATCH(DD$3-2,_Inf_Day,0))*$D$2
+INDEX(_Inf_Data,MATCH($F126,_Inf_Country,0),MATCH(DD$3-2,_Inf_Day,0))-INDEX(_Inf_Data,MATCH($F126,_Inf_Country,0),MATCH(DD$3-3,_Inf_Day,0))*$D$2
+INDEX(_Inf_Data,MATCH($F126,_Inf_Country,0),MATCH(DD$3-3,_Inf_Day,0))-INDEX(_Inf_Data,MATCH($F126,_Inf_Country,0),MATCH(DD$3-4,_Inf_Day,0))*$D$2
+INDEX(_Inf_Data,MATCH($F126,_Inf_Country,0),MATCH(DD$3-4,_Inf_Day,0))-INDEX(_Inf_Data,MATCH($F126,_Inf_Country,0),MATCH(DD$3-5,_Inf_Day,0))*$D$2)/5</f>
        <v>29778.6</v>
      </c>
      <c r="DE126" s="80">
        <f>(INDEX(_Inf_Data,MATCH($F126,_Inf_Country,0),MATCH(DE$3,_Inf_Day,0))-INDEX(_Inf_Data,MATCH($F126,_Inf_Country,0),MATCH(DE$3-1,_Inf_Day,0))*$D$2
+INDEX(_Inf_Data,MATCH($F126,_Inf_Country,0),MATCH(DE$3-1,_Inf_Day,0))-INDEX(_Inf_Data,MATCH($F126,_Inf_Country,0),MATCH(DE$3-2,_Inf_Day,0))*$D$2
+INDEX(_Inf_Data,MATCH($F126,_Inf_Country,0),MATCH(DE$3-2,_Inf_Day,0))-INDEX(_Inf_Data,MATCH($F126,_Inf_Country,0),MATCH(DE$3-3,_Inf_Day,0))*$D$2
+INDEX(_Inf_Data,MATCH($F126,_Inf_Country,0),MATCH(DE$3-3,_Inf_Day,0))-INDEX(_Inf_Data,MATCH($F126,_Inf_Country,0),MATCH(DE$3-4,_Inf_Day,0))*$D$2
+INDEX(_Inf_Data,MATCH($F126,_Inf_Country,0),MATCH(DE$3-4,_Inf_Day,0))-INDEX(_Inf_Data,MATCH($F126,_Inf_Country,0),MATCH(DE$3-5,_Inf_Day,0))*$D$2)/5</f>
        <v>29232.6</v>
      </c>
      <c r="DF126" s="80">
        <f>(INDEX(_Inf_Data,MATCH($F126,_Inf_Country,0),MATCH(DF$3,_Inf_Day,0))-INDEX(_Inf_Data,MATCH($F126,_Inf_Country,0),MATCH(DF$3-1,_Inf_Day,0))*$D$2
+INDEX(_Inf_Data,MATCH($F126,_Inf_Country,0),MATCH(DF$3-1,_Inf_Day,0))-INDEX(_Inf_Data,MATCH($F126,_Inf_Country,0),MATCH(DF$3-2,_Inf_Day,0))*$D$2
+INDEX(_Inf_Data,MATCH($F126,_Inf_Country,0),MATCH(DF$3-2,_Inf_Day,0))-INDEX(_Inf_Data,MATCH($F126,_Inf_Country,0),MATCH(DF$3-3,_Inf_Day,0))*$D$2
+INDEX(_Inf_Data,MATCH($F126,_Inf_Country,0),MATCH(DF$3-3,_Inf_Day,0))-INDEX(_Inf_Data,MATCH($F126,_Inf_Country,0),MATCH(DF$3-4,_Inf_Day,0))*$D$2
+INDEX(_Inf_Data,MATCH($F126,_Inf_Country,0),MATCH(DF$3-4,_Inf_Day,0))-INDEX(_Inf_Data,MATCH($F126,_Inf_Country,0),MATCH(DF$3-5,_Inf_Day,0))*$D$2)/5</f>
        <v>30688</v>
      </c>
      <c r="DG126" s="80">
        <f>(INDEX(_Inf_Data,MATCH($F126,_Inf_Country,0),MATCH(DG$3,_Inf_Day,0))-INDEX(_Inf_Data,MATCH($F126,_Inf_Country,0),MATCH(DG$3-1,_Inf_Day,0))*$D$2
+INDEX(_Inf_Data,MATCH($F126,_Inf_Country,0),MATCH(DG$3-1,_Inf_Day,0))-INDEX(_Inf_Data,MATCH($F126,_Inf_Country,0),MATCH(DG$3-2,_Inf_Day,0))*$D$2
+INDEX(_Inf_Data,MATCH($F126,_Inf_Country,0),MATCH(DG$3-2,_Inf_Day,0))-INDEX(_Inf_Data,MATCH($F126,_Inf_Country,0),MATCH(DG$3-3,_Inf_Day,0))*$D$2
+INDEX(_Inf_Data,MATCH($F126,_Inf_Country,0),MATCH(DG$3-3,_Inf_Day,0))-INDEX(_Inf_Data,MATCH($F126,_Inf_Country,0),MATCH(DG$3-4,_Inf_Day,0))*$D$2
+INDEX(_Inf_Data,MATCH($F126,_Inf_Country,0),MATCH(DG$3-4,_Inf_Day,0))-INDEX(_Inf_Data,MATCH($F126,_Inf_Country,0),MATCH(DG$3-5,_Inf_Day,0))*$D$2)/5</f>
        <v>32188</v>
      </c>
      <c r="DH126" s="80">
        <f>(INDEX(_Inf_Data,MATCH($F126,_Inf_Country,0),MATCH(DH$3,_Inf_Day,0))-INDEX(_Inf_Data,MATCH($F126,_Inf_Country,0),MATCH(DH$3-1,_Inf_Day,0))*$D$2
+INDEX(_Inf_Data,MATCH($F126,_Inf_Country,0),MATCH(DH$3-1,_Inf_Day,0))-INDEX(_Inf_Data,MATCH($F126,_Inf_Country,0),MATCH(DH$3-2,_Inf_Day,0))*$D$2
+INDEX(_Inf_Data,MATCH($F126,_Inf_Country,0),MATCH(DH$3-2,_Inf_Day,0))-INDEX(_Inf_Data,MATCH($F126,_Inf_Country,0),MATCH(DH$3-3,_Inf_Day,0))*$D$2
+INDEX(_Inf_Data,MATCH($F126,_Inf_Country,0),MATCH(DH$3-3,_Inf_Day,0))-INDEX(_Inf_Data,MATCH($F126,_Inf_Country,0),MATCH(DH$3-4,_Inf_Day,0))*$D$2
+INDEX(_Inf_Data,MATCH($F126,_Inf_Country,0),MATCH(DH$3-4,_Inf_Day,0))-INDEX(_Inf_Data,MATCH($F126,_Inf_Country,0),MATCH(DH$3-5,_Inf_Day,0))*$D$2)/5</f>
        <v>32657.4</v>
      </c>
      <c r="DI126" s="80">
        <f>(INDEX(_Inf_Data,MATCH($F126,_Inf_Country,0),MATCH(DI$3,_Inf_Day,0))-INDEX(_Inf_Data,MATCH($F126,_Inf_Country,0),MATCH(DI$3-1,_Inf_Day,0))*$D$2
+INDEX(_Inf_Data,MATCH($F126,_Inf_Country,0),MATCH(DI$3-1,_Inf_Day,0))-INDEX(_Inf_Data,MATCH($F126,_Inf_Country,0),MATCH(DI$3-2,_Inf_Day,0))*$D$2
+INDEX(_Inf_Data,MATCH($F126,_Inf_Country,0),MATCH(DI$3-2,_Inf_Day,0))-INDEX(_Inf_Data,MATCH($F126,_Inf_Country,0),MATCH(DI$3-3,_Inf_Day,0))*$D$2
+INDEX(_Inf_Data,MATCH($F126,_Inf_Country,0),MATCH(DI$3-3,_Inf_Day,0))-INDEX(_Inf_Data,MATCH($F126,_Inf_Country,0),MATCH(DI$3-4,_Inf_Day,0))*$D$2
+INDEX(_Inf_Data,MATCH($F126,_Inf_Country,0),MATCH(DI$3-4,_Inf_Day,0))-INDEX(_Inf_Data,MATCH($F126,_Inf_Country,0),MATCH(DI$3-5,_Inf_Day,0))*$D$2)/5</f>
        <v>31646.6</v>
      </c>
      <c r="DJ126" s="80">
        <f>(INDEX(_Inf_Data,MATCH($F126,_Inf_Country,0),MATCH(DJ$3,_Inf_Day,0))-INDEX(_Inf_Data,MATCH($F126,_Inf_Country,0),MATCH(DJ$3-1,_Inf_Day,0))*$D$2
+INDEX(_Inf_Data,MATCH($F126,_Inf_Country,0),MATCH(DJ$3-1,_Inf_Day,0))-INDEX(_Inf_Data,MATCH($F126,_Inf_Country,0),MATCH(DJ$3-2,_Inf_Day,0))*$D$2
+INDEX(_Inf_Data,MATCH($F126,_Inf_Country,0),MATCH(DJ$3-2,_Inf_Day,0))-INDEX(_Inf_Data,MATCH($F126,_Inf_Country,0),MATCH(DJ$3-3,_Inf_Day,0))*$D$2
+INDEX(_Inf_Data,MATCH($F126,_Inf_Country,0),MATCH(DJ$3-3,_Inf_Day,0))-INDEX(_Inf_Data,MATCH($F126,_Inf_Country,0),MATCH(DJ$3-4,_Inf_Day,0))*$D$2
+INDEX(_Inf_Data,MATCH($F126,_Inf_Country,0),MATCH(DJ$3-4,_Inf_Day,0))-INDEX(_Inf_Data,MATCH($F126,_Inf_Country,0),MATCH(DJ$3-5,_Inf_Day,0))*$D$2)/5</f>
        <v>30452</v>
      </c>
      <c r="DK126" s="80">
        <f>(INDEX(_Inf_Data,MATCH($F126,_Inf_Country,0),MATCH(DK$3,_Inf_Day,0))-INDEX(_Inf_Data,MATCH($F126,_Inf_Country,0),MATCH(DK$3-1,_Inf_Day,0))*$D$2
+INDEX(_Inf_Data,MATCH($F126,_Inf_Country,0),MATCH(DK$3-1,_Inf_Day,0))-INDEX(_Inf_Data,MATCH($F126,_Inf_Country,0),MATCH(DK$3-2,_Inf_Day,0))*$D$2
+INDEX(_Inf_Data,MATCH($F126,_Inf_Country,0),MATCH(DK$3-2,_Inf_Day,0))-INDEX(_Inf_Data,MATCH($F126,_Inf_Country,0),MATCH(DK$3-3,_Inf_Day,0))*$D$2
+INDEX(_Inf_Data,MATCH($F126,_Inf_Country,0),MATCH(DK$3-3,_Inf_Day,0))-INDEX(_Inf_Data,MATCH($F126,_Inf_Country,0),MATCH(DK$3-4,_Inf_Day,0))*$D$2
+INDEX(_Inf_Data,MATCH($F126,_Inf_Country,0),MATCH(DK$3-4,_Inf_Day,0))-INDEX(_Inf_Data,MATCH($F126,_Inf_Country,0),MATCH(DK$3-5,_Inf_Day,0))*$D$2)/5</f>
        <v>28610.2</v>
      </c>
      <c r="DL126" s="80">
        <f>(INDEX(_Inf_Data,MATCH($F126,_Inf_Country,0),MATCH(DL$3,_Inf_Day,0))-INDEX(_Inf_Data,MATCH($F126,_Inf_Country,0),MATCH(DL$3-1,_Inf_Day,0))*$D$2
+INDEX(_Inf_Data,MATCH($F126,_Inf_Country,0),MATCH(DL$3-1,_Inf_Day,0))-INDEX(_Inf_Data,MATCH($F126,_Inf_Country,0),MATCH(DL$3-2,_Inf_Day,0))*$D$2
+INDEX(_Inf_Data,MATCH($F126,_Inf_Country,0),MATCH(DL$3-2,_Inf_Day,0))-INDEX(_Inf_Data,MATCH($F126,_Inf_Country,0),MATCH(DL$3-3,_Inf_Day,0))*$D$2
+INDEX(_Inf_Data,MATCH($F126,_Inf_Country,0),MATCH(DL$3-3,_Inf_Day,0))-INDEX(_Inf_Data,MATCH($F126,_Inf_Country,0),MATCH(DL$3-4,_Inf_Day,0))*$D$2
+INDEX(_Inf_Data,MATCH($F126,_Inf_Country,0),MATCH(DL$3-4,_Inf_Day,0))-INDEX(_Inf_Data,MATCH($F126,_Inf_Country,0),MATCH(DL$3-5,_Inf_Day,0))*$D$2)/5</f>
        <v>28399.4</v>
      </c>
      <c r="DM126" s="80">
        <f>(INDEX(_Inf_Data,MATCH($F126,_Inf_Country,0),MATCH(DM$3,_Inf_Day,0))-INDEX(_Inf_Data,MATCH($F126,_Inf_Country,0),MATCH(DM$3-1,_Inf_Day,0))*$D$2
+INDEX(_Inf_Data,MATCH($F126,_Inf_Country,0),MATCH(DM$3-1,_Inf_Day,0))-INDEX(_Inf_Data,MATCH($F126,_Inf_Country,0),MATCH(DM$3-2,_Inf_Day,0))*$D$2
+INDEX(_Inf_Data,MATCH($F126,_Inf_Country,0),MATCH(DM$3-2,_Inf_Day,0))-INDEX(_Inf_Data,MATCH($F126,_Inf_Country,0),MATCH(DM$3-3,_Inf_Day,0))*$D$2
+INDEX(_Inf_Data,MATCH($F126,_Inf_Country,0),MATCH(DM$3-3,_Inf_Day,0))-INDEX(_Inf_Data,MATCH($F126,_Inf_Country,0),MATCH(DM$3-4,_Inf_Day,0))*$D$2
+INDEX(_Inf_Data,MATCH($F126,_Inf_Country,0),MATCH(DM$3-4,_Inf_Day,0))-INDEX(_Inf_Data,MATCH($F126,_Inf_Country,0),MATCH(DM$3-5,_Inf_Day,0))*$D$2)/5</f>
        <v>28625.4</v>
      </c>
      <c r="DN126" s="80">
        <f>(INDEX(_Inf_Data,MATCH($F126,_Inf_Country,0),MATCH(DN$3,_Inf_Day,0))-INDEX(_Inf_Data,MATCH($F126,_Inf_Country,0),MATCH(DN$3-1,_Inf_Day,0))*$D$2
+INDEX(_Inf_Data,MATCH($F126,_Inf_Country,0),MATCH(DN$3-1,_Inf_Day,0))-INDEX(_Inf_Data,MATCH($F126,_Inf_Country,0),MATCH(DN$3-2,_Inf_Day,0))*$D$2
+INDEX(_Inf_Data,MATCH($F126,_Inf_Country,0),MATCH(DN$3-2,_Inf_Day,0))-INDEX(_Inf_Data,MATCH($F126,_Inf_Country,0),MATCH(DN$3-3,_Inf_Day,0))*$D$2
+INDEX(_Inf_Data,MATCH($F126,_Inf_Country,0),MATCH(DN$3-3,_Inf_Day,0))-INDEX(_Inf_Data,MATCH($F126,_Inf_Country,0),MATCH(DN$3-4,_Inf_Day,0))*$D$2
+INDEX(_Inf_Data,MATCH($F126,_Inf_Country,0),MATCH(DN$3-4,_Inf_Day,0))-INDEX(_Inf_Data,MATCH($F126,_Inf_Country,0),MATCH(DN$3-5,_Inf_Day,0))*$D$2)/5</f>
        <v>29357</v>
      </c>
      <c r="DO126" s="80">
        <f>(INDEX(_Inf_Data,MATCH($F126,_Inf_Country,0),MATCH(DO$3,_Inf_Day,0))-INDEX(_Inf_Data,MATCH($F126,_Inf_Country,0),MATCH(DO$3-1,_Inf_Day,0))*$D$2
+INDEX(_Inf_Data,MATCH($F126,_Inf_Country,0),MATCH(DO$3-1,_Inf_Day,0))-INDEX(_Inf_Data,MATCH($F126,_Inf_Country,0),MATCH(DO$3-2,_Inf_Day,0))*$D$2
+INDEX(_Inf_Data,MATCH($F126,_Inf_Country,0),MATCH(DO$3-2,_Inf_Day,0))-INDEX(_Inf_Data,MATCH($F126,_Inf_Country,0),MATCH(DO$3-3,_Inf_Day,0))*$D$2
+INDEX(_Inf_Data,MATCH($F126,_Inf_Country,0),MATCH(DO$3-3,_Inf_Day,0))-INDEX(_Inf_Data,MATCH($F126,_Inf_Country,0),MATCH(DO$3-4,_Inf_Day,0))*$D$2
+INDEX(_Inf_Data,MATCH($F126,_Inf_Country,0),MATCH(DO$3-4,_Inf_Day,0))-INDEX(_Inf_Data,MATCH($F126,_Inf_Country,0),MATCH(DO$3-5,_Inf_Day,0))*$D$2)/5</f>
        <v>28570</v>
      </c>
      <c r="DP126" s="80">
        <f>(INDEX(_Inf_Data,MATCH($F126,_Inf_Country,0),MATCH(DP$3,_Inf_Day,0))-INDEX(_Inf_Data,MATCH($F126,_Inf_Country,0),MATCH(DP$3-1,_Inf_Day,0))*$D$2
+INDEX(_Inf_Data,MATCH($F126,_Inf_Country,0),MATCH(DP$3-1,_Inf_Day,0))-INDEX(_Inf_Data,MATCH($F126,_Inf_Country,0),MATCH(DP$3-2,_Inf_Day,0))*$D$2
+INDEX(_Inf_Data,MATCH($F126,_Inf_Country,0),MATCH(DP$3-2,_Inf_Day,0))-INDEX(_Inf_Data,MATCH($F126,_Inf_Country,0),MATCH(DP$3-3,_Inf_Day,0))*$D$2
+INDEX(_Inf_Data,MATCH($F126,_Inf_Country,0),MATCH(DP$3-3,_Inf_Day,0))-INDEX(_Inf_Data,MATCH($F126,_Inf_Country,0),MATCH(DP$3-4,_Inf_Day,0))*$D$2
+INDEX(_Inf_Data,MATCH($F126,_Inf_Country,0),MATCH(DP$3-4,_Inf_Day,0))-INDEX(_Inf_Data,MATCH($F126,_Inf_Country,0),MATCH(DP$3-5,_Inf_Day,0))*$D$2)/5</f>
        <v>27166.2</v>
      </c>
      <c r="DQ126" s="80">
        <f>(INDEX(_Inf_Data,MATCH($F126,_Inf_Country,0),MATCH(DQ$3,_Inf_Day,0))-INDEX(_Inf_Data,MATCH($F126,_Inf_Country,0),MATCH(DQ$3-1,_Inf_Day,0))*$D$2
+INDEX(_Inf_Data,MATCH($F126,_Inf_Country,0),MATCH(DQ$3-1,_Inf_Day,0))-INDEX(_Inf_Data,MATCH($F126,_Inf_Country,0),MATCH(DQ$3-2,_Inf_Day,0))*$D$2
+INDEX(_Inf_Data,MATCH($F126,_Inf_Country,0),MATCH(DQ$3-2,_Inf_Day,0))-INDEX(_Inf_Data,MATCH($F126,_Inf_Country,0),MATCH(DQ$3-3,_Inf_Day,0))*$D$2
+INDEX(_Inf_Data,MATCH($F126,_Inf_Country,0),MATCH(DQ$3-3,_Inf_Day,0))-INDEX(_Inf_Data,MATCH($F126,_Inf_Country,0),MATCH(DQ$3-4,_Inf_Day,0))*$D$2
+INDEX(_Inf_Data,MATCH($F126,_Inf_Country,0),MATCH(DQ$3-4,_Inf_Day,0))-INDEX(_Inf_Data,MATCH($F126,_Inf_Country,0),MATCH(DQ$3-5,_Inf_Day,0))*$D$2)/5</f>
        <v>25821.4</v>
      </c>
      <c r="DR126" s="80">
        <f>(INDEX(_Inf_Data,MATCH($F126,_Inf_Country,0),MATCH(DR$3,_Inf_Day,0))-INDEX(_Inf_Data,MATCH($F126,_Inf_Country,0),MATCH(DR$3-1,_Inf_Day,0))*$D$2
+INDEX(_Inf_Data,MATCH($F126,_Inf_Country,0),MATCH(DR$3-1,_Inf_Day,0))-INDEX(_Inf_Data,MATCH($F126,_Inf_Country,0),MATCH(DR$3-2,_Inf_Day,0))*$D$2
+INDEX(_Inf_Data,MATCH($F126,_Inf_Country,0),MATCH(DR$3-2,_Inf_Day,0))-INDEX(_Inf_Data,MATCH($F126,_Inf_Country,0),MATCH(DR$3-3,_Inf_Day,0))*$D$2
+INDEX(_Inf_Data,MATCH($F126,_Inf_Country,0),MATCH(DR$3-3,_Inf_Day,0))-INDEX(_Inf_Data,MATCH($F126,_Inf_Country,0),MATCH(DR$3-4,_Inf_Day,0))*$D$2
+INDEX(_Inf_Data,MATCH($F126,_Inf_Country,0),MATCH(DR$3-4,_Inf_Day,0))-INDEX(_Inf_Data,MATCH($F126,_Inf_Country,0),MATCH(DR$3-5,_Inf_Day,0))*$D$2)/5</f>
        <v>24599.4</v>
      </c>
      <c r="DS126" s="80">
        <f>(INDEX(_Inf_Data,MATCH($F126,_Inf_Country,0),MATCH(DS$3,_Inf_Day,0))-INDEX(_Inf_Data,MATCH($F126,_Inf_Country,0),MATCH(DS$3-1,_Inf_Day,0))*$D$2
+INDEX(_Inf_Data,MATCH($F126,_Inf_Country,0),MATCH(DS$3-1,_Inf_Day,0))-INDEX(_Inf_Data,MATCH($F126,_Inf_Country,0),MATCH(DS$3-2,_Inf_Day,0))*$D$2
+INDEX(_Inf_Data,MATCH($F126,_Inf_Country,0),MATCH(DS$3-2,_Inf_Day,0))-INDEX(_Inf_Data,MATCH($F126,_Inf_Country,0),MATCH(DS$3-3,_Inf_Day,0))*$D$2
+INDEX(_Inf_Data,MATCH($F126,_Inf_Country,0),MATCH(DS$3-3,_Inf_Day,0))-INDEX(_Inf_Data,MATCH($F126,_Inf_Country,0),MATCH(DS$3-4,_Inf_Day,0))*$D$2
+INDEX(_Inf_Data,MATCH($F126,_Inf_Country,0),MATCH(DS$3-4,_Inf_Day,0))-INDEX(_Inf_Data,MATCH($F126,_Inf_Country,0),MATCH(DS$3-5,_Inf_Day,0))*$D$2)/5</f>
        <v>25060.400000000001</v>
      </c>
      <c r="DT126" s="80">
        <f>(INDEX(_Inf_Data,MATCH($F126,_Inf_Country,0),MATCH(DT$3,_Inf_Day,0))-INDEX(_Inf_Data,MATCH($F126,_Inf_Country,0),MATCH(DT$3-1,_Inf_Day,0))*$D$2
+INDEX(_Inf_Data,MATCH($F126,_Inf_Country,0),MATCH(DT$3-1,_Inf_Day,0))-INDEX(_Inf_Data,MATCH($F126,_Inf_Country,0),MATCH(DT$3-2,_Inf_Day,0))*$D$2
+INDEX(_Inf_Data,MATCH($F126,_Inf_Country,0),MATCH(DT$3-2,_Inf_Day,0))-INDEX(_Inf_Data,MATCH($F126,_Inf_Country,0),MATCH(DT$3-3,_Inf_Day,0))*$D$2
+INDEX(_Inf_Data,MATCH($F126,_Inf_Country,0),MATCH(DT$3-3,_Inf_Day,0))-INDEX(_Inf_Data,MATCH($F126,_Inf_Country,0),MATCH(DT$3-4,_Inf_Day,0))*$D$2
+INDEX(_Inf_Data,MATCH($F126,_Inf_Country,0),MATCH(DT$3-4,_Inf_Day,0))-INDEX(_Inf_Data,MATCH($F126,_Inf_Country,0),MATCH(DT$3-5,_Inf_Day,0))*$D$2)/5</f>
        <v>26308.799999999999</v>
      </c>
      <c r="DU126" s="80">
        <f>(INDEX(_Inf_Data,MATCH($F126,_Inf_Country,0),MATCH(DU$3,_Inf_Day,0))-INDEX(_Inf_Data,MATCH($F126,_Inf_Country,0),MATCH(DU$3-1,_Inf_Day,0))*$D$2
+INDEX(_Inf_Data,MATCH($F126,_Inf_Country,0),MATCH(DU$3-1,_Inf_Day,0))-INDEX(_Inf_Data,MATCH($F126,_Inf_Country,0),MATCH(DU$3-2,_Inf_Day,0))*$D$2
+INDEX(_Inf_Data,MATCH($F126,_Inf_Country,0),MATCH(DU$3-2,_Inf_Day,0))-INDEX(_Inf_Data,MATCH($F126,_Inf_Country,0),MATCH(DU$3-3,_Inf_Day,0))*$D$2
+INDEX(_Inf_Data,MATCH($F126,_Inf_Country,0),MATCH(DU$3-3,_Inf_Day,0))-INDEX(_Inf_Data,MATCH($F126,_Inf_Country,0),MATCH(DU$3-4,_Inf_Day,0))*$D$2
+INDEX(_Inf_Data,MATCH($F126,_Inf_Country,0),MATCH(DU$3-4,_Inf_Day,0))-INDEX(_Inf_Data,MATCH($F126,_Inf_Country,0),MATCH(DU$3-5,_Inf_Day,0))*$D$2)/5</f>
        <v>27774.6</v>
      </c>
      <c r="DV126" s="80">
        <f>(INDEX(_Inf_Data,MATCH($F126,_Inf_Country,0),MATCH(DV$3,_Inf_Day,0))-INDEX(_Inf_Data,MATCH($F126,_Inf_Country,0),MATCH(DV$3-1,_Inf_Day,0))*$D$2
+INDEX(_Inf_Data,MATCH($F126,_Inf_Country,0),MATCH(DV$3-1,_Inf_Day,0))-INDEX(_Inf_Data,MATCH($F126,_Inf_Country,0),MATCH(DV$3-2,_Inf_Day,0))*$D$2
+INDEX(_Inf_Data,MATCH($F126,_Inf_Country,0),MATCH(DV$3-2,_Inf_Day,0))-INDEX(_Inf_Data,MATCH($F126,_Inf_Country,0),MATCH(DV$3-3,_Inf_Day,0))*$D$2
+INDEX(_Inf_Data,MATCH($F126,_Inf_Country,0),MATCH(DV$3-3,_Inf_Day,0))-INDEX(_Inf_Data,MATCH($F126,_Inf_Country,0),MATCH(DV$3-4,_Inf_Day,0))*$D$2
+INDEX(_Inf_Data,MATCH($F126,_Inf_Country,0),MATCH(DV$3-4,_Inf_Day,0))-INDEX(_Inf_Data,MATCH($F126,_Inf_Country,0),MATCH(DV$3-5,_Inf_Day,0))*$D$2)/5</f>
        <v>27293.599999999999</v>
      </c>
      <c r="DW126" s="80">
        <f>(INDEX(_Inf_Data,MATCH($F126,_Inf_Country,0),MATCH(DW$3,_Inf_Day,0))-INDEX(_Inf_Data,MATCH($F126,_Inf_Country,0),MATCH(DW$3-1,_Inf_Day,0))*$D$2
+INDEX(_Inf_Data,MATCH($F126,_Inf_Country,0),MATCH(DW$3-1,_Inf_Day,0))-INDEX(_Inf_Data,MATCH($F126,_Inf_Country,0),MATCH(DW$3-2,_Inf_Day,0))*$D$2
+INDEX(_Inf_Data,MATCH($F126,_Inf_Country,0),MATCH(DW$3-2,_Inf_Day,0))-INDEX(_Inf_Data,MATCH($F126,_Inf_Country,0),MATCH(DW$3-3,_Inf_Day,0))*$D$2
+INDEX(_Inf_Data,MATCH($F126,_Inf_Country,0),MATCH(DW$3-3,_Inf_Day,0))-INDEX(_Inf_Data,MATCH($F126,_Inf_Country,0),MATCH(DW$3-4,_Inf_Day,0))*$D$2
+INDEX(_Inf_Data,MATCH($F126,_Inf_Country,0),MATCH(DW$3-4,_Inf_Day,0))-INDEX(_Inf_Data,MATCH($F126,_Inf_Country,0),MATCH(DW$3-5,_Inf_Day,0))*$D$2)/5</f>
        <v>27490.799999999999</v>
      </c>
      <c r="DX126" s="80">
        <f>(INDEX(_Inf_Data,MATCH($F126,_Inf_Country,0),MATCH(DX$3,_Inf_Day,0))-INDEX(_Inf_Data,MATCH($F126,_Inf_Country,0),MATCH(DX$3-1,_Inf_Day,0))*$D$2
+INDEX(_Inf_Data,MATCH($F126,_Inf_Country,0),MATCH(DX$3-1,_Inf_Day,0))-INDEX(_Inf_Data,MATCH($F126,_Inf_Country,0),MATCH(DX$3-2,_Inf_Day,0))*$D$2
+INDEX(_Inf_Data,MATCH($F126,_Inf_Country,0),MATCH(DX$3-2,_Inf_Day,0))-INDEX(_Inf_Data,MATCH($F126,_Inf_Country,0),MATCH(DX$3-3,_Inf_Day,0))*$D$2
+INDEX(_Inf_Data,MATCH($F126,_Inf_Country,0),MATCH(DX$3-3,_Inf_Day,0))-INDEX(_Inf_Data,MATCH($F126,_Inf_Country,0),MATCH(DX$3-4,_Inf_Day,0))*$D$2
+INDEX(_Inf_Data,MATCH($F126,_Inf_Country,0),MATCH(DX$3-4,_Inf_Day,0))-INDEX(_Inf_Data,MATCH($F126,_Inf_Country,0),MATCH(DX$3-5,_Inf_Day,0))*$D$2)/5</f>
        <v>26163.200000000001</v>
      </c>
      <c r="DY126" s="80">
        <f>(INDEX(_Inf_Data,MATCH($F126,_Inf_Country,0),MATCH(DY$3,_Inf_Day,0))-INDEX(_Inf_Data,MATCH($F126,_Inf_Country,0),MATCH(DY$3-1,_Inf_Day,0))*$D$2
+INDEX(_Inf_Data,MATCH($F126,_Inf_Country,0),MATCH(DY$3-1,_Inf_Day,0))-INDEX(_Inf_Data,MATCH($F126,_Inf_Country,0),MATCH(DY$3-2,_Inf_Day,0))*$D$2
+INDEX(_Inf_Data,MATCH($F126,_Inf_Country,0),MATCH(DY$3-2,_Inf_Day,0))-INDEX(_Inf_Data,MATCH($F126,_Inf_Country,0),MATCH(DY$3-3,_Inf_Day,0))*$D$2
+INDEX(_Inf_Data,MATCH($F126,_Inf_Country,0),MATCH(DY$3-3,_Inf_Day,0))-INDEX(_Inf_Data,MATCH($F126,_Inf_Country,0),MATCH(DY$3-4,_Inf_Day,0))*$D$2
+INDEX(_Inf_Data,MATCH($F126,_Inf_Country,0),MATCH(DY$3-4,_Inf_Day,0))-INDEX(_Inf_Data,MATCH($F126,_Inf_Country,0),MATCH(DY$3-5,_Inf_Day,0))*$D$2)/5</f>
        <v>25725.200000000001</v>
      </c>
      <c r="DZ126" s="80">
        <f>(INDEX(_Inf_Data,MATCH($F126,_Inf_Country,0),MATCH(DZ$3,_Inf_Day,0))-INDEX(_Inf_Data,MATCH($F126,_Inf_Country,0),MATCH(DZ$3-1,_Inf_Day,0))*$D$2
+INDEX(_Inf_Data,MATCH($F126,_Inf_Country,0),MATCH(DZ$3-1,_Inf_Day,0))-INDEX(_Inf_Data,MATCH($F126,_Inf_Country,0),MATCH(DZ$3-2,_Inf_Day,0))*$D$2
+INDEX(_Inf_Data,MATCH($F126,_Inf_Country,0),MATCH(DZ$3-2,_Inf_Day,0))-INDEX(_Inf_Data,MATCH($F126,_Inf_Country,0),MATCH(DZ$3-3,_Inf_Day,0))*$D$2
+INDEX(_Inf_Data,MATCH($F126,_Inf_Country,0),MATCH(DZ$3-3,_Inf_Day,0))-INDEX(_Inf_Data,MATCH($F126,_Inf_Country,0),MATCH(DZ$3-4,_Inf_Day,0))*$D$2
+INDEX(_Inf_Data,MATCH($F126,_Inf_Country,0),MATCH(DZ$3-4,_Inf_Day,0))-INDEX(_Inf_Data,MATCH($F126,_Inf_Country,0),MATCH(DZ$3-5,_Inf_Day,0))*$D$2)/5</f>
        <v>26008.6</v>
      </c>
      <c r="EA126" s="80">
        <f>(INDEX(_Inf_Data,MATCH($F126,_Inf_Country,0),MATCH(EA$3,_Inf_Day,0))-INDEX(_Inf_Data,MATCH($F126,_Inf_Country,0),MATCH(EA$3-1,_Inf_Day,0))*$D$2
+INDEX(_Inf_Data,MATCH($F126,_Inf_Country,0),MATCH(EA$3-1,_Inf_Day,0))-INDEX(_Inf_Data,MATCH($F126,_Inf_Country,0),MATCH(EA$3-2,_Inf_Day,0))*$D$2
+INDEX(_Inf_Data,MATCH($F126,_Inf_Country,0),MATCH(EA$3-2,_Inf_Day,0))-INDEX(_Inf_Data,MATCH($F126,_Inf_Country,0),MATCH(EA$3-3,_Inf_Day,0))*$D$2
+INDEX(_Inf_Data,MATCH($F126,_Inf_Country,0),MATCH(EA$3-3,_Inf_Day,0))-INDEX(_Inf_Data,MATCH($F126,_Inf_Country,0),MATCH(EA$3-4,_Inf_Day,0))*$D$2
+INDEX(_Inf_Data,MATCH($F126,_Inf_Country,0),MATCH(EA$3-4,_Inf_Day,0))-INDEX(_Inf_Data,MATCH($F126,_Inf_Country,0),MATCH(EA$3-5,_Inf_Day,0))*$D$2)/5</f>
        <v>27252</v>
      </c>
      <c r="EB126" s="80">
        <f>(INDEX(_Inf_Data,MATCH($F126,_Inf_Country,0),MATCH(EB$3,_Inf_Day,0))-INDEX(_Inf_Data,MATCH($F126,_Inf_Country,0),MATCH(EB$3-1,_Inf_Day,0))*$D$2
+INDEX(_Inf_Data,MATCH($F126,_Inf_Country,0),MATCH(EB$3-1,_Inf_Day,0))-INDEX(_Inf_Data,MATCH($F126,_Inf_Country,0),MATCH(EB$3-2,_Inf_Day,0))*$D$2
+INDEX(_Inf_Data,MATCH($F126,_Inf_Country,0),MATCH(EB$3-2,_Inf_Day,0))-INDEX(_Inf_Data,MATCH($F126,_Inf_Country,0),MATCH(EB$3-3,_Inf_Day,0))*$D$2
+INDEX(_Inf_Data,MATCH($F126,_Inf_Country,0),MATCH(EB$3-3,_Inf_Day,0))-INDEX(_Inf_Data,MATCH($F126,_Inf_Country,0),MATCH(EB$3-4,_Inf_Day,0))*$D$2
+INDEX(_Inf_Data,MATCH($F126,_Inf_Country,0),MATCH(EB$3-4,_Inf_Day,0))-INDEX(_Inf_Data,MATCH($F126,_Inf_Country,0),MATCH(EB$3-5,_Inf_Day,0))*$D$2)/5</f>
        <v>27523</v>
      </c>
      <c r="EC126" s="80">
        <f>(INDEX(_Inf_Data,MATCH($F126,_Inf_Country,0),MATCH(EC$3,_Inf_Day,0))-INDEX(_Inf_Data,MATCH($F126,_Inf_Country,0),MATCH(EC$3-1,_Inf_Day,0))*$D$2
+INDEX(_Inf_Data,MATCH($F126,_Inf_Country,0),MATCH(EC$3-1,_Inf_Day,0))-INDEX(_Inf_Data,MATCH($F126,_Inf_Country,0),MATCH(EC$3-2,_Inf_Day,0))*$D$2
+INDEX(_Inf_Data,MATCH($F126,_Inf_Country,0),MATCH(EC$3-2,_Inf_Day,0))-INDEX(_Inf_Data,MATCH($F126,_Inf_Country,0),MATCH(EC$3-3,_Inf_Day,0))*$D$2
+INDEX(_Inf_Data,MATCH($F126,_Inf_Country,0),MATCH(EC$3-3,_Inf_Day,0))-INDEX(_Inf_Data,MATCH($F126,_Inf_Country,0),MATCH(EC$3-4,_Inf_Day,0))*$D$2
+INDEX(_Inf_Data,MATCH($F126,_Inf_Country,0),MATCH(EC$3-4,_Inf_Day,0))-INDEX(_Inf_Data,MATCH($F126,_Inf_Country,0),MATCH(EC$3-5,_Inf_Day,0))*$D$2)/5</f>
        <v>27670.6</v>
      </c>
      <c r="ED126" s="80">
        <f>(INDEX(_Inf_Data,MATCH($F126,_Inf_Country,0),MATCH(ED$3,_Inf_Day,0))-INDEX(_Inf_Data,MATCH($F126,_Inf_Country,0),MATCH(ED$3-1,_Inf_Day,0))*$D$2
+INDEX(_Inf_Data,MATCH($F126,_Inf_Country,0),MATCH(ED$3-1,_Inf_Day,0))-INDEX(_Inf_Data,MATCH($F126,_Inf_Country,0),MATCH(ED$3-2,_Inf_Day,0))*$D$2
+INDEX(_Inf_Data,MATCH($F126,_Inf_Country,0),MATCH(ED$3-2,_Inf_Day,0))-INDEX(_Inf_Data,MATCH($F126,_Inf_Country,0),MATCH(ED$3-3,_Inf_Day,0))*$D$2
+INDEX(_Inf_Data,MATCH($F126,_Inf_Country,0),MATCH(ED$3-3,_Inf_Day,0))-INDEX(_Inf_Data,MATCH($F126,_Inf_Country,0),MATCH(ED$3-4,_Inf_Day,0))*$D$2
+INDEX(_Inf_Data,MATCH($F126,_Inf_Country,0),MATCH(ED$3-4,_Inf_Day,0))-INDEX(_Inf_Data,MATCH($F126,_Inf_Country,0),MATCH(ED$3-5,_Inf_Day,0))*$D$2)/5</f>
        <v>26982.6</v>
      </c>
      <c r="EE126" s="80">
        <f>(INDEX(_Inf_Data,MATCH($F126,_Inf_Country,0),MATCH(EE$3,_Inf_Day,0))-INDEX(_Inf_Data,MATCH($F126,_Inf_Country,0),MATCH(EE$3-1,_Inf_Day,0))*$D$2
+INDEX(_Inf_Data,MATCH($F126,_Inf_Country,0),MATCH(EE$3-1,_Inf_Day,0))-INDEX(_Inf_Data,MATCH($F126,_Inf_Country,0),MATCH(EE$3-2,_Inf_Day,0))*$D$2
+INDEX(_Inf_Data,MATCH($F126,_Inf_Country,0),MATCH(EE$3-2,_Inf_Day,0))-INDEX(_Inf_Data,MATCH($F126,_Inf_Country,0),MATCH(EE$3-3,_Inf_Day,0))*$D$2
+INDEX(_Inf_Data,MATCH($F126,_Inf_Country,0),MATCH(EE$3-3,_Inf_Day,0))-INDEX(_Inf_Data,MATCH($F126,_Inf_Country,0),MATCH(EE$3-4,_Inf_Day,0))*$D$2
+INDEX(_Inf_Data,MATCH($F126,_Inf_Country,0),MATCH(EE$3-4,_Inf_Day,0))-INDEX(_Inf_Data,MATCH($F126,_Inf_Country,0),MATCH(EE$3-5,_Inf_Day,0))*$D$2)/5</f>
        <v>25817.200000000001</v>
      </c>
      <c r="EF126" s="80">
        <f>(INDEX(_Inf_Data,MATCH($F126,_Inf_Country,0),MATCH(EF$3,_Inf_Day,0))-INDEX(_Inf_Data,MATCH($F126,_Inf_Country,0),MATCH(EF$3-1,_Inf_Day,0))*$D$2
+INDEX(_Inf_Data,MATCH($F126,_Inf_Country,0),MATCH(EF$3-1,_Inf_Day,0))-INDEX(_Inf_Data,MATCH($F126,_Inf_Country,0),MATCH(EF$3-2,_Inf_Day,0))*$D$2
+INDEX(_Inf_Data,MATCH($F126,_Inf_Country,0),MATCH(EF$3-2,_Inf_Day,0))-INDEX(_Inf_Data,MATCH($F126,_Inf_Country,0),MATCH(EF$3-3,_Inf_Day,0))*$D$2
+INDEX(_Inf_Data,MATCH($F126,_Inf_Country,0),MATCH(EF$3-3,_Inf_Day,0))-INDEX(_Inf_Data,MATCH($F126,_Inf_Country,0),MATCH(EF$3-4,_Inf_Day,0))*$D$2
+INDEX(_Inf_Data,MATCH($F126,_Inf_Country,0),MATCH(EF$3-4,_Inf_Day,0))-INDEX(_Inf_Data,MATCH($F126,_Inf_Country,0),MATCH(EF$3-5,_Inf_Day,0))*$D$2)/5</f>
        <v>24779</v>
      </c>
      <c r="EG126" s="80">
        <f>(INDEX(_Inf_Data,MATCH($F126,_Inf_Country,0),MATCH(EG$3,_Inf_Day,0))-INDEX(_Inf_Data,MATCH($F126,_Inf_Country,0),MATCH(EG$3-1,_Inf_Day,0))*$D$2
+INDEX(_Inf_Data,MATCH($F126,_Inf_Country,0),MATCH(EG$3-1,_Inf_Day,0))-INDEX(_Inf_Data,MATCH($F126,_Inf_Country,0),MATCH(EG$3-2,_Inf_Day,0))*$D$2
+INDEX(_Inf_Data,MATCH($F126,_Inf_Country,0),MATCH(EG$3-2,_Inf_Day,0))-INDEX(_Inf_Data,MATCH($F126,_Inf_Country,0),MATCH(EG$3-3,_Inf_Day,0))*$D$2
+INDEX(_Inf_Data,MATCH($F126,_Inf_Country,0),MATCH(EG$3-3,_Inf_Day,0))-INDEX(_Inf_Data,MATCH($F126,_Inf_Country,0),MATCH(EG$3-4,_Inf_Day,0))*$D$2
+INDEX(_Inf_Data,MATCH($F126,_Inf_Country,0),MATCH(EG$3-4,_Inf_Day,0))-INDEX(_Inf_Data,MATCH($F126,_Inf_Country,0),MATCH(EG$3-5,_Inf_Day,0))*$D$2)/5</f>
        <v>24934.2</v>
      </c>
      <c r="EH126" s="80">
        <f>(INDEX(_Inf_Data,MATCH($F126,_Inf_Country,0),MATCH(EH$3,_Inf_Day,0))-INDEX(_Inf_Data,MATCH($F126,_Inf_Country,0),MATCH(EH$3-1,_Inf_Day,0))*$D$2
+INDEX(_Inf_Data,MATCH($F126,_Inf_Country,0),MATCH(EH$3-1,_Inf_Day,0))-INDEX(_Inf_Data,MATCH($F126,_Inf_Country,0),MATCH(EH$3-2,_Inf_Day,0))*$D$2
+INDEX(_Inf_Data,MATCH($F126,_Inf_Country,0),MATCH(EH$3-2,_Inf_Day,0))-INDEX(_Inf_Data,MATCH($F126,_Inf_Country,0),MATCH(EH$3-3,_Inf_Day,0))*$D$2
+INDEX(_Inf_Data,MATCH($F126,_Inf_Country,0),MATCH(EH$3-3,_Inf_Day,0))-INDEX(_Inf_Data,MATCH($F126,_Inf_Country,0),MATCH(EH$3-4,_Inf_Day,0))*$D$2
+INDEX(_Inf_Data,MATCH($F126,_Inf_Country,0),MATCH(EH$3-4,_Inf_Day,0))-INDEX(_Inf_Data,MATCH($F126,_Inf_Country,0),MATCH(EH$3-5,_Inf_Day,0))*$D$2)/5</f>
        <v>25698</v>
      </c>
      <c r="EI126" s="80">
        <f>(INDEX(_Inf_Data,MATCH($F126,_Inf_Country,0),MATCH(EI$3,_Inf_Day,0))-INDEX(_Inf_Data,MATCH($F126,_Inf_Country,0),MATCH(EI$3-1,_Inf_Day,0))*$D$2
+INDEX(_Inf_Data,MATCH($F126,_Inf_Country,0),MATCH(EI$3-1,_Inf_Day,0))-INDEX(_Inf_Data,MATCH($F126,_Inf_Country,0),MATCH(EI$3-2,_Inf_Day,0))*$D$2
+INDEX(_Inf_Data,MATCH($F126,_Inf_Country,0),MATCH(EI$3-2,_Inf_Day,0))-INDEX(_Inf_Data,MATCH($F126,_Inf_Country,0),MATCH(EI$3-3,_Inf_Day,0))*$D$2
+INDEX(_Inf_Data,MATCH($F126,_Inf_Country,0),MATCH(EI$3-3,_Inf_Day,0))-INDEX(_Inf_Data,MATCH($F126,_Inf_Country,0),MATCH(EI$3-4,_Inf_Day,0))*$D$2
+INDEX(_Inf_Data,MATCH($F126,_Inf_Country,0),MATCH(EI$3-4,_Inf_Day,0))-INDEX(_Inf_Data,MATCH($F126,_Inf_Country,0),MATCH(EI$3-5,_Inf_Day,0))*$D$2)/5</f>
        <v>26812.2</v>
      </c>
      <c r="EJ126" s="80">
        <f>(INDEX(_Inf_Data,MATCH($F126,_Inf_Country,0),MATCH(EJ$3,_Inf_Day,0))-INDEX(_Inf_Data,MATCH($F126,_Inf_Country,0),MATCH(EJ$3-1,_Inf_Day,0))*$D$2
+INDEX(_Inf_Data,MATCH($F126,_Inf_Country,0),MATCH(EJ$3-1,_Inf_Day,0))-INDEX(_Inf_Data,MATCH($F126,_Inf_Country,0),MATCH(EJ$3-2,_Inf_Day,0))*$D$2
+INDEX(_Inf_Data,MATCH($F126,_Inf_Country,0),MATCH(EJ$3-2,_Inf_Day,0))-INDEX(_Inf_Data,MATCH($F126,_Inf_Country,0),MATCH(EJ$3-3,_Inf_Day,0))*$D$2
+INDEX(_Inf_Data,MATCH($F126,_Inf_Country,0),MATCH(EJ$3-3,_Inf_Day,0))-INDEX(_Inf_Data,MATCH($F126,_Inf_Country,0),MATCH(EJ$3-4,_Inf_Day,0))*$D$2
+INDEX(_Inf_Data,MATCH($F126,_Inf_Country,0),MATCH(EJ$3-4,_Inf_Day,0))-INDEX(_Inf_Data,MATCH($F126,_Inf_Country,0),MATCH(EJ$3-5,_Inf_Day,0))*$D$2)/5</f>
        <v>26955.4</v>
      </c>
      <c r="EK126" s="80">
        <f>(INDEX(_Inf_Data,MATCH($F126,_Inf_Country,0),MATCH(EK$3,_Inf_Day,0))-INDEX(_Inf_Data,MATCH($F126,_Inf_Country,0),MATCH(EK$3-1,_Inf_Day,0))*$D$2
+INDEX(_Inf_Data,MATCH($F126,_Inf_Country,0),MATCH(EK$3-1,_Inf_Day,0))-INDEX(_Inf_Data,MATCH($F126,_Inf_Country,0),MATCH(EK$3-2,_Inf_Day,0))*$D$2
+INDEX(_Inf_Data,MATCH($F126,_Inf_Country,0),MATCH(EK$3-2,_Inf_Day,0))-INDEX(_Inf_Data,MATCH($F126,_Inf_Country,0),MATCH(EK$3-3,_Inf_Day,0))*$D$2
+INDEX(_Inf_Data,MATCH($F126,_Inf_Country,0),MATCH(EK$3-3,_Inf_Day,0))-INDEX(_Inf_Data,MATCH($F126,_Inf_Country,0),MATCH(EK$3-4,_Inf_Day,0))*$D$2
+INDEX(_Inf_Data,MATCH($F126,_Inf_Country,0),MATCH(EK$3-4,_Inf_Day,0))-INDEX(_Inf_Data,MATCH($F126,_Inf_Country,0),MATCH(EK$3-5,_Inf_Day,0))*$D$2)/5</f>
        <v>27389</v>
      </c>
      <c r="EL126" s="80">
        <f>(INDEX(_Inf_Data,MATCH($F126,_Inf_Country,0),MATCH(EL$3,_Inf_Day,0))-INDEX(_Inf_Data,MATCH($F126,_Inf_Country,0),MATCH(EL$3-1,_Inf_Day,0))*$D$2
+INDEX(_Inf_Data,MATCH($F126,_Inf_Country,0),MATCH(EL$3-1,_Inf_Day,0))-INDEX(_Inf_Data,MATCH($F126,_Inf_Country,0),MATCH(EL$3-2,_Inf_Day,0))*$D$2
+INDEX(_Inf_Data,MATCH($F126,_Inf_Country,0),MATCH(EL$3-2,_Inf_Day,0))-INDEX(_Inf_Data,MATCH($F126,_Inf_Country,0),MATCH(EL$3-3,_Inf_Day,0))*$D$2
+INDEX(_Inf_Data,MATCH($F126,_Inf_Country,0),MATCH(EL$3-3,_Inf_Day,0))-INDEX(_Inf_Data,MATCH($F126,_Inf_Country,0),MATCH(EL$3-4,_Inf_Day,0))*$D$2
+INDEX(_Inf_Data,MATCH($F126,_Inf_Country,0),MATCH(EL$3-4,_Inf_Day,0))-INDEX(_Inf_Data,MATCH($F126,_Inf_Country,0),MATCH(EL$3-5,_Inf_Day,0))*$D$2)/5</f>
        <v>27069.4</v>
      </c>
      <c r="EM126" s="80">
        <f>(INDEX(_Inf_Data,MATCH($F126,_Inf_Country,0),MATCH(EM$3,_Inf_Day,0))-INDEX(_Inf_Data,MATCH($F126,_Inf_Country,0),MATCH(EM$3-1,_Inf_Day,0))*$D$2
+INDEX(_Inf_Data,MATCH($F126,_Inf_Country,0),MATCH(EM$3-1,_Inf_Day,0))-INDEX(_Inf_Data,MATCH($F126,_Inf_Country,0),MATCH(EM$3-2,_Inf_Day,0))*$D$2
+INDEX(_Inf_Data,MATCH($F126,_Inf_Country,0),MATCH(EM$3-2,_Inf_Day,0))-INDEX(_Inf_Data,MATCH($F126,_Inf_Country,0),MATCH(EM$3-3,_Inf_Day,0))*$D$2
+INDEX(_Inf_Data,MATCH($F126,_Inf_Country,0),MATCH(EM$3-3,_Inf_Day,0))-INDEX(_Inf_Data,MATCH($F126,_Inf_Country,0),MATCH(EM$3-4,_Inf_Day,0))*$D$2
+INDEX(_Inf_Data,MATCH($F126,_Inf_Country,0),MATCH(EM$3-4,_Inf_Day,0))-INDEX(_Inf_Data,MATCH($F126,_Inf_Country,0),MATCH(EM$3-5,_Inf_Day,0))*$D$2)/5</f>
        <v>26289.4</v>
      </c>
      <c r="EN126" s="80">
        <f>(INDEX(_Inf_Data,MATCH($F126,_Inf_Country,0),MATCH(EN$3,_Inf_Day,0))-INDEX(_Inf_Data,MATCH($F126,_Inf_Country,0),MATCH(EN$3-1,_Inf_Day,0))*$D$2
+INDEX(_Inf_Data,MATCH($F126,_Inf_Country,0),MATCH(EN$3-1,_Inf_Day,0))-INDEX(_Inf_Data,MATCH($F126,_Inf_Country,0),MATCH(EN$3-2,_Inf_Day,0))*$D$2
+INDEX(_Inf_Data,MATCH($F126,_Inf_Country,0),MATCH(EN$3-2,_Inf_Day,0))-INDEX(_Inf_Data,MATCH($F126,_Inf_Country,0),MATCH(EN$3-3,_Inf_Day,0))*$D$2
+INDEX(_Inf_Data,MATCH($F126,_Inf_Country,0),MATCH(EN$3-3,_Inf_Day,0))-INDEX(_Inf_Data,MATCH($F126,_Inf_Country,0),MATCH(EN$3-4,_Inf_Day,0))*$D$2
+INDEX(_Inf_Data,MATCH($F126,_Inf_Country,0),MATCH(EN$3-4,_Inf_Day,0))-INDEX(_Inf_Data,MATCH($F126,_Inf_Country,0),MATCH(EN$3-5,_Inf_Day,0))*$D$2)/5</f>
        <v>25954</v>
      </c>
      <c r="EO126" s="80">
        <f>(INDEX(_Inf_Data,MATCH($F126,_Inf_Country,0),MATCH(EO$3,_Inf_Day,0))-INDEX(_Inf_Data,MATCH($F126,_Inf_Country,0),MATCH(EO$3-1,_Inf_Day,0))*$D$2
+INDEX(_Inf_Data,MATCH($F126,_Inf_Country,0),MATCH(EO$3-1,_Inf_Day,0))-INDEX(_Inf_Data,MATCH($F126,_Inf_Country,0),MATCH(EO$3-2,_Inf_Day,0))*$D$2
+INDEX(_Inf_Data,MATCH($F126,_Inf_Country,0),MATCH(EO$3-2,_Inf_Day,0))-INDEX(_Inf_Data,MATCH($F126,_Inf_Country,0),MATCH(EO$3-3,_Inf_Day,0))*$D$2
+INDEX(_Inf_Data,MATCH($F126,_Inf_Country,0),MATCH(EO$3-3,_Inf_Day,0))-INDEX(_Inf_Data,MATCH($F126,_Inf_Country,0),MATCH(EO$3-4,_Inf_Day,0))*$D$2
+INDEX(_Inf_Data,MATCH($F126,_Inf_Country,0),MATCH(EO$3-4,_Inf_Day,0))-INDEX(_Inf_Data,MATCH($F126,_Inf_Country,0),MATCH(EO$3-5,_Inf_Day,0))*$D$2)/5</f>
        <v>27072.2</v>
      </c>
      <c r="EP126" s="80">
        <f>(INDEX(_Inf_Data,MATCH($F126,_Inf_Country,0),MATCH(EP$3,_Inf_Day,0))-INDEX(_Inf_Data,MATCH($F126,_Inf_Country,0),MATCH(EP$3-1,_Inf_Day,0))*$D$2
+INDEX(_Inf_Data,MATCH($F126,_Inf_Country,0),MATCH(EP$3-1,_Inf_Day,0))-INDEX(_Inf_Data,MATCH($F126,_Inf_Country,0),MATCH(EP$3-2,_Inf_Day,0))*$D$2
+INDEX(_Inf_Data,MATCH($F126,_Inf_Country,0),MATCH(EP$3-2,_Inf_Day,0))-INDEX(_Inf_Data,MATCH($F126,_Inf_Country,0),MATCH(EP$3-3,_Inf_Day,0))*$D$2
+INDEX(_Inf_Data,MATCH($F126,_Inf_Country,0),MATCH(EP$3-3,_Inf_Day,0))-INDEX(_Inf_Data,MATCH($F126,_Inf_Country,0),MATCH(EP$3-4,_Inf_Day,0))*$D$2
+INDEX(_Inf_Data,MATCH($F126,_Inf_Country,0),MATCH(EP$3-4,_Inf_Day,0))-INDEX(_Inf_Data,MATCH($F126,_Inf_Country,0),MATCH(EP$3-5,_Inf_Day,0))*$D$2)/5</f>
        <v>27576.2</v>
      </c>
      <c r="EQ126" s="80">
        <f>(INDEX(_Inf_Data,MATCH($F126,_Inf_Country,0),MATCH(EQ$3,_Inf_Day,0))-INDEX(_Inf_Data,MATCH($F126,_Inf_Country,0),MATCH(EQ$3-1,_Inf_Day,0))*$D$2
+INDEX(_Inf_Data,MATCH($F126,_Inf_Country,0),MATCH(EQ$3-1,_Inf_Day,0))-INDEX(_Inf_Data,MATCH($F126,_Inf_Country,0),MATCH(EQ$3-2,_Inf_Day,0))*$D$2
+INDEX(_Inf_Data,MATCH($F126,_Inf_Country,0),MATCH(EQ$3-2,_Inf_Day,0))-INDEX(_Inf_Data,MATCH($F126,_Inf_Country,0),MATCH(EQ$3-3,_Inf_Day,0))*$D$2
+INDEX(_Inf_Data,MATCH($F126,_Inf_Country,0),MATCH(EQ$3-3,_Inf_Day,0))-INDEX(_Inf_Data,MATCH($F126,_Inf_Country,0),MATCH(EQ$3-4,_Inf_Day,0))*$D$2
+INDEX(_Inf_Data,MATCH($F126,_Inf_Country,0),MATCH(EQ$3-4,_Inf_Day,0))-INDEX(_Inf_Data,MATCH($F126,_Inf_Country,0),MATCH(EQ$3-5,_Inf_Day,0))*$D$2)/5</f>
        <v>27893.4</v>
      </c>
      <c r="ER126" s="80">
        <f>(INDEX(_Inf_Data,MATCH($F126,_Inf_Country,0),MATCH(ER$3,_Inf_Day,0))-INDEX(_Inf_Data,MATCH($F126,_Inf_Country,0),MATCH(ER$3-1,_Inf_Day,0))*$D$2
+INDEX(_Inf_Data,MATCH($F126,_Inf_Country,0),MATCH(ER$3-1,_Inf_Day,0))-INDEX(_Inf_Data,MATCH($F126,_Inf_Country,0),MATCH(ER$3-2,_Inf_Day,0))*$D$2
+INDEX(_Inf_Data,MATCH($F126,_Inf_Country,0),MATCH(ER$3-2,_Inf_Day,0))-INDEX(_Inf_Data,MATCH($F126,_Inf_Country,0),MATCH(ER$3-3,_Inf_Day,0))*$D$2
+INDEX(_Inf_Data,MATCH($F126,_Inf_Country,0),MATCH(ER$3-3,_Inf_Day,0))-INDEX(_Inf_Data,MATCH($F126,_Inf_Country,0),MATCH(ER$3-4,_Inf_Day,0))*$D$2
+INDEX(_Inf_Data,MATCH($F126,_Inf_Country,0),MATCH(ER$3-4,_Inf_Day,0))-INDEX(_Inf_Data,MATCH($F126,_Inf_Country,0),MATCH(ER$3-5,_Inf_Day,0))*$D$2)/5</f>
        <v>27470.2</v>
      </c>
      <c r="ES126" s="80">
        <f>(INDEX(_Inf_Data,MATCH($F126,_Inf_Country,0),MATCH(ES$3,_Inf_Day,0))-INDEX(_Inf_Data,MATCH($F126,_Inf_Country,0),MATCH(ES$3-1,_Inf_Day,0))*$D$2
+INDEX(_Inf_Data,MATCH($F126,_Inf_Country,0),MATCH(ES$3-1,_Inf_Day,0))-INDEX(_Inf_Data,MATCH($F126,_Inf_Country,0),MATCH(ES$3-2,_Inf_Day,0))*$D$2
+INDEX(_Inf_Data,MATCH($F126,_Inf_Country,0),MATCH(ES$3-2,_Inf_Day,0))-INDEX(_Inf_Data,MATCH($F126,_Inf_Country,0),MATCH(ES$3-3,_Inf_Day,0))*$D$2
+INDEX(_Inf_Data,MATCH($F126,_Inf_Country,0),MATCH(ES$3-3,_Inf_Day,0))-INDEX(_Inf_Data,MATCH($F126,_Inf_Country,0),MATCH(ES$3-4,_Inf_Day,0))*$D$2
+INDEX(_Inf_Data,MATCH($F126,_Inf_Country,0),MATCH(ES$3-4,_Inf_Day,0))-INDEX(_Inf_Data,MATCH($F126,_Inf_Country,0),MATCH(ES$3-5,_Inf_Day,0))*$D$2)/5</f>
        <v>25736.6</v>
      </c>
      <c r="ET126" s="80">
        <f>(INDEX(_Inf_Data,MATCH($F126,_Inf_Country,0),MATCH(ET$3,_Inf_Day,0))-INDEX(_Inf_Data,MATCH($F126,_Inf_Country,0),MATCH(ET$3-1,_Inf_Day,0))*$D$2
+INDEX(_Inf_Data,MATCH($F126,_Inf_Country,0),MATCH(ET$3-1,_Inf_Day,0))-INDEX(_Inf_Data,MATCH($F126,_Inf_Country,0),MATCH(ET$3-2,_Inf_Day,0))*$D$2
+INDEX(_Inf_Data,MATCH($F126,_Inf_Country,0),MATCH(ET$3-2,_Inf_Day,0))-INDEX(_Inf_Data,MATCH($F126,_Inf_Country,0),MATCH(ET$3-3,_Inf_Day,0))*$D$2
+INDEX(_Inf_Data,MATCH($F126,_Inf_Country,0),MATCH(ET$3-3,_Inf_Day,0))-INDEX(_Inf_Data,MATCH($F126,_Inf_Country,0),MATCH(ET$3-4,_Inf_Day,0))*$D$2
+INDEX(_Inf_Data,MATCH($F126,_Inf_Country,0),MATCH(ET$3-4,_Inf_Day,0))-INDEX(_Inf_Data,MATCH($F126,_Inf_Country,0),MATCH(ET$3-5,_Inf_Day,0))*$D$2)/5</f>
        <v>26443.200000000001</v>
      </c>
      <c r="EU126" s="80">
        <f>(INDEX(_Inf_Data,MATCH($F126,_Inf_Country,0),MATCH(EU$3,_Inf_Day,0))-INDEX(_Inf_Data,MATCH($F126,_Inf_Country,0),MATCH(EU$3-1,_Inf_Day,0))*$D$2
+INDEX(_Inf_Data,MATCH($F126,_Inf_Country,0),MATCH(EU$3-1,_Inf_Day,0))-INDEX(_Inf_Data,MATCH($F126,_Inf_Country,0),MATCH(EU$3-2,_Inf_Day,0))*$D$2
+INDEX(_Inf_Data,MATCH($F126,_Inf_Country,0),MATCH(EU$3-2,_Inf_Day,0))-INDEX(_Inf_Data,MATCH($F126,_Inf_Country,0),MATCH(EU$3-3,_Inf_Day,0))*$D$2
+INDEX(_Inf_Data,MATCH($F126,_Inf_Country,0),MATCH(EU$3-3,_Inf_Day,0))-INDEX(_Inf_Data,MATCH($F126,_Inf_Country,0),MATCH(EU$3-4,_Inf_Day,0))*$D$2
+INDEX(_Inf_Data,MATCH($F126,_Inf_Country,0),MATCH(EU$3-4,_Inf_Day,0))-INDEX(_Inf_Data,MATCH($F126,_Inf_Country,0),MATCH(EU$3-5,_Inf_Day,0))*$D$2)/5</f>
        <v>26739.8</v>
      </c>
      <c r="EV126" s="80">
        <f>(INDEX(_Inf_Data,MATCH($F126,_Inf_Country,0),MATCH(EV$3,_Inf_Day,0))-INDEX(_Inf_Data,MATCH($F126,_Inf_Country,0),MATCH(EV$3-1,_Inf_Day,0))*$D$2
+INDEX(_Inf_Data,MATCH($F126,_Inf_Country,0),MATCH(EV$3-1,_Inf_Day,0))-INDEX(_Inf_Data,MATCH($F126,_Inf_Country,0),MATCH(EV$3-2,_Inf_Day,0))*$D$2
+INDEX(_Inf_Data,MATCH($F126,_Inf_Country,0),MATCH(EV$3-2,_Inf_Day,0))-INDEX(_Inf_Data,MATCH($F126,_Inf_Country,0),MATCH(EV$3-3,_Inf_Day,0))*$D$2
+INDEX(_Inf_Data,MATCH($F126,_Inf_Country,0),MATCH(EV$3-3,_Inf_Day,0))-INDEX(_Inf_Data,MATCH($F126,_Inf_Country,0),MATCH(EV$3-4,_Inf_Day,0))*$D$2
+INDEX(_Inf_Data,MATCH($F126,_Inf_Country,0),MATCH(EV$3-4,_Inf_Day,0))-INDEX(_Inf_Data,MATCH($F126,_Inf_Country,0),MATCH(EV$3-5,_Inf_Day,0))*$D$2)/5</f>
        <v>27783.599999999999</v>
      </c>
      <c r="EW126" s="80">
        <f>(INDEX(_Inf_Data,MATCH($F126,_Inf_Country,0),MATCH(EW$3,_Inf_Day,0))-INDEX(_Inf_Data,MATCH($F126,_Inf_Country,0),MATCH(EW$3-1,_Inf_Day,0))*$D$2
+INDEX(_Inf_Data,MATCH($F126,_Inf_Country,0),MATCH(EW$3-1,_Inf_Day,0))-INDEX(_Inf_Data,MATCH($F126,_Inf_Country,0),MATCH(EW$3-2,_Inf_Day,0))*$D$2
+INDEX(_Inf_Data,MATCH($F126,_Inf_Country,0),MATCH(EW$3-2,_Inf_Day,0))-INDEX(_Inf_Data,MATCH($F126,_Inf_Country,0),MATCH(EW$3-3,_Inf_Day,0))*$D$2
+INDEX(_Inf_Data,MATCH($F126,_Inf_Country,0),MATCH(EW$3-3,_Inf_Day,0))-INDEX(_Inf_Data,MATCH($F126,_Inf_Country,0),MATCH(EW$3-4,_Inf_Day,0))*$D$2
+INDEX(_Inf_Data,MATCH($F126,_Inf_Country,0),MATCH(EW$3-4,_Inf_Day,0))-INDEX(_Inf_Data,MATCH($F126,_Inf_Country,0),MATCH(EW$3-5,_Inf_Day,0))*$D$2)/5</f>
        <v>29398.6</v>
      </c>
      <c r="EX126" s="80">
        <f>(INDEX(_Inf_Data,MATCH($F126,_Inf_Country,0),MATCH(EX$3,_Inf_Day,0))-INDEX(_Inf_Data,MATCH($F126,_Inf_Country,0),MATCH(EX$3-1,_Inf_Day,0))*$D$2
+INDEX(_Inf_Data,MATCH($F126,_Inf_Country,0),MATCH(EX$3-1,_Inf_Day,0))-INDEX(_Inf_Data,MATCH($F126,_Inf_Country,0),MATCH(EX$3-2,_Inf_Day,0))*$D$2
+INDEX(_Inf_Data,MATCH($F126,_Inf_Country,0),MATCH(EX$3-2,_Inf_Day,0))-INDEX(_Inf_Data,MATCH($F126,_Inf_Country,0),MATCH(EX$3-3,_Inf_Day,0))*$D$2
+INDEX(_Inf_Data,MATCH($F126,_Inf_Country,0),MATCH(EX$3-3,_Inf_Day,0))-INDEX(_Inf_Data,MATCH($F126,_Inf_Country,0),MATCH(EX$3-4,_Inf_Day,0))*$D$2
+INDEX(_Inf_Data,MATCH($F126,_Inf_Country,0),MATCH(EX$3-4,_Inf_Day,0))-INDEX(_Inf_Data,MATCH($F126,_Inf_Country,0),MATCH(EX$3-5,_Inf_Day,0))*$D$2)/5</f>
        <v>30894.6</v>
      </c>
      <c r="EY126" s="80">
        <f>(INDEX(_Inf_Data,MATCH($F126,_Inf_Country,0),MATCH(EY$3,_Inf_Day,0))-INDEX(_Inf_Data,MATCH($F126,_Inf_Country,0),MATCH(EY$3-1,_Inf_Day,0))*$D$2
+INDEX(_Inf_Data,MATCH($F126,_Inf_Country,0),MATCH(EY$3-1,_Inf_Day,0))-INDEX(_Inf_Data,MATCH($F126,_Inf_Country,0),MATCH(EY$3-2,_Inf_Day,0))*$D$2
+INDEX(_Inf_Data,MATCH($F126,_Inf_Country,0),MATCH(EY$3-2,_Inf_Day,0))-INDEX(_Inf_Data,MATCH($F126,_Inf_Country,0),MATCH(EY$3-3,_Inf_Day,0))*$D$2
+INDEX(_Inf_Data,MATCH($F126,_Inf_Country,0),MATCH(EY$3-3,_Inf_Day,0))-INDEX(_Inf_Data,MATCH($F126,_Inf_Country,0),MATCH(EY$3-4,_Inf_Day,0))*$D$2
+INDEX(_Inf_Data,MATCH($F126,_Inf_Country,0),MATCH(EY$3-4,_Inf_Day,0))-INDEX(_Inf_Data,MATCH($F126,_Inf_Country,0),MATCH(EY$3-5,_Inf_Day,0))*$D$2)/5</f>
        <v>29006.400000000001</v>
      </c>
      <c r="EZ126" s="80">
        <f>(INDEX(_Inf_Data,MATCH($F126,_Inf_Country,0),MATCH(EZ$3,_Inf_Day,0))-INDEX(_Inf_Data,MATCH($F126,_Inf_Country,0),MATCH(EZ$3-1,_Inf_Day,0))*$D$2
+INDEX(_Inf_Data,MATCH($F126,_Inf_Country,0),MATCH(EZ$3-1,_Inf_Day,0))-INDEX(_Inf_Data,MATCH($F126,_Inf_Country,0),MATCH(EZ$3-2,_Inf_Day,0))*$D$2
+INDEX(_Inf_Data,MATCH($F126,_Inf_Country,0),MATCH(EZ$3-2,_Inf_Day,0))-INDEX(_Inf_Data,MATCH($F126,_Inf_Country,0),MATCH(EZ$3-3,_Inf_Day,0))*$D$2
+INDEX(_Inf_Data,MATCH($F126,_Inf_Country,0),MATCH(EZ$3-3,_Inf_Day,0))-INDEX(_Inf_Data,MATCH($F126,_Inf_Country,0),MATCH(EZ$3-4,_Inf_Day,0))*$D$2
+INDEX(_Inf_Data,MATCH($F126,_Inf_Country,0),MATCH(EZ$3-4,_Inf_Day,0))-INDEX(_Inf_Data,MATCH($F126,_Inf_Country,0),MATCH(EZ$3-5,_Inf_Day,0))*$D$2)/5</f>
        <v>29188.799999999999</v>
      </c>
      <c r="FA126" s="80" t="e">
        <f>(INDEX(_Inf_Data,MATCH($F126,_Inf_Country,0),MATCH(FA$3,_Inf_Day,0))-INDEX(_Inf_Data,MATCH($F126,_Inf_Country,0),MATCH(FA$3-1,_Inf_Day,0))*$D$2
+INDEX(_Inf_Data,MATCH($F126,_Inf_Country,0),MATCH(FA$3-1,_Inf_Day,0))-INDEX(_Inf_Data,MATCH($F126,_Inf_Country,0),MATCH(FA$3-2,_Inf_Day,0))*$D$2
+INDEX(_Inf_Data,MATCH($F126,_Inf_Country,0),MATCH(FA$3-2,_Inf_Day,0))-INDEX(_Inf_Data,MATCH($F126,_Inf_Country,0),MATCH(FA$3-3,_Inf_Day,0))*$D$2
+INDEX(_Inf_Data,MATCH($F126,_Inf_Country,0),MATCH(FA$3-3,_Inf_Day,0))-INDEX(_Inf_Data,MATCH($F126,_Inf_Country,0),MATCH(FA$3-4,_Inf_Day,0))*$D$2
+INDEX(_Inf_Data,MATCH($F126,_Inf_Country,0),MATCH(FA$3-4,_Inf_Day,0))-INDEX(_Inf_Data,MATCH($F126,_Inf_Country,0),MATCH(FA$3-5,_Inf_Day,0))*$D$2)/5</f>
        <v>#N/A</v>
      </c>
      <c r="FB126" s="80" t="e">
        <f>(INDEX(_Inf_Data,MATCH($F126,_Inf_Country,0),MATCH(FB$3,_Inf_Day,0))-INDEX(_Inf_Data,MATCH($F126,_Inf_Country,0),MATCH(FB$3-1,_Inf_Day,0))*$D$2
+INDEX(_Inf_Data,MATCH($F126,_Inf_Country,0),MATCH(FB$3-1,_Inf_Day,0))-INDEX(_Inf_Data,MATCH($F126,_Inf_Country,0),MATCH(FB$3-2,_Inf_Day,0))*$D$2
+INDEX(_Inf_Data,MATCH($F126,_Inf_Country,0),MATCH(FB$3-2,_Inf_Day,0))-INDEX(_Inf_Data,MATCH($F126,_Inf_Country,0),MATCH(FB$3-3,_Inf_Day,0))*$D$2
+INDEX(_Inf_Data,MATCH($F126,_Inf_Country,0),MATCH(FB$3-3,_Inf_Day,0))-INDEX(_Inf_Data,MATCH($F126,_Inf_Country,0),MATCH(FB$3-4,_Inf_Day,0))*$D$2
+INDEX(_Inf_Data,MATCH($F126,_Inf_Country,0),MATCH(FB$3-4,_Inf_Day,0))-INDEX(_Inf_Data,MATCH($F126,_Inf_Country,0),MATCH(FB$3-5,_Inf_Day,0))*$D$2)/5</f>
        <v>#N/A</v>
      </c>
      <c r="FC126" s="80" t="e">
        <f>(INDEX(_Inf_Data,MATCH($F126,_Inf_Country,0),MATCH(FC$3,_Inf_Day,0))-INDEX(_Inf_Data,MATCH($F126,_Inf_Country,0),MATCH(FC$3-1,_Inf_Day,0))*$D$2
+INDEX(_Inf_Data,MATCH($F126,_Inf_Country,0),MATCH(FC$3-1,_Inf_Day,0))-INDEX(_Inf_Data,MATCH($F126,_Inf_Country,0),MATCH(FC$3-2,_Inf_Day,0))*$D$2
+INDEX(_Inf_Data,MATCH($F126,_Inf_Country,0),MATCH(FC$3-2,_Inf_Day,0))-INDEX(_Inf_Data,MATCH($F126,_Inf_Country,0),MATCH(FC$3-3,_Inf_Day,0))*$D$2
+INDEX(_Inf_Data,MATCH($F126,_Inf_Country,0),MATCH(FC$3-3,_Inf_Day,0))-INDEX(_Inf_Data,MATCH($F126,_Inf_Country,0),MATCH(FC$3-4,_Inf_Day,0))*$D$2
+INDEX(_Inf_Data,MATCH($F126,_Inf_Country,0),MATCH(FC$3-4,_Inf_Day,0))-INDEX(_Inf_Data,MATCH($F126,_Inf_Country,0),MATCH(FC$3-5,_Inf_Day,0))*$D$2)/5</f>
        <v>#N/A</v>
      </c>
      <c r="FD126" s="80" t="e">
        <f>(INDEX(_Inf_Data,MATCH($F126,_Inf_Country,0),MATCH(FD$3,_Inf_Day,0))-INDEX(_Inf_Data,MATCH($F126,_Inf_Country,0),MATCH(FD$3-1,_Inf_Day,0))*$D$2
+INDEX(_Inf_Data,MATCH($F126,_Inf_Country,0),MATCH(FD$3-1,_Inf_Day,0))-INDEX(_Inf_Data,MATCH($F126,_Inf_Country,0),MATCH(FD$3-2,_Inf_Day,0))*$D$2
+INDEX(_Inf_Data,MATCH($F126,_Inf_Country,0),MATCH(FD$3-2,_Inf_Day,0))-INDEX(_Inf_Data,MATCH($F126,_Inf_Country,0),MATCH(FD$3-3,_Inf_Day,0))*$D$2
+INDEX(_Inf_Data,MATCH($F126,_Inf_Country,0),MATCH(FD$3-3,_Inf_Day,0))-INDEX(_Inf_Data,MATCH($F126,_Inf_Country,0),MATCH(FD$3-4,_Inf_Day,0))*$D$2
+INDEX(_Inf_Data,MATCH($F126,_Inf_Country,0),MATCH(FD$3-4,_Inf_Day,0))-INDEX(_Inf_Data,MATCH($F126,_Inf_Country,0),MATCH(FD$3-5,_Inf_Day,0))*$D$2)/5</f>
        <v>#N/A</v>
      </c>
      <c r="FE126" s="80" t="e">
        <f>(INDEX(_Inf_Data,MATCH($F126,_Inf_Country,0),MATCH(FE$3,_Inf_Day,0))-INDEX(_Inf_Data,MATCH($F126,_Inf_Country,0),MATCH(FE$3-1,_Inf_Day,0))*$D$2
+INDEX(_Inf_Data,MATCH($F126,_Inf_Country,0),MATCH(FE$3-1,_Inf_Day,0))-INDEX(_Inf_Data,MATCH($F126,_Inf_Country,0),MATCH(FE$3-2,_Inf_Day,0))*$D$2
+INDEX(_Inf_Data,MATCH($F126,_Inf_Country,0),MATCH(FE$3-2,_Inf_Day,0))-INDEX(_Inf_Data,MATCH($F126,_Inf_Country,0),MATCH(FE$3-3,_Inf_Day,0))*$D$2
+INDEX(_Inf_Data,MATCH($F126,_Inf_Country,0),MATCH(FE$3-3,_Inf_Day,0))-INDEX(_Inf_Data,MATCH($F126,_Inf_Country,0),MATCH(FE$3-4,_Inf_Day,0))*$D$2
+INDEX(_Inf_Data,MATCH($F126,_Inf_Country,0),MATCH(FE$3-4,_Inf_Day,0))-INDEX(_Inf_Data,MATCH($F126,_Inf_Country,0),MATCH(FE$3-5,_Inf_Day,0))*$D$2)/5</f>
        <v>#N/A</v>
      </c>
      <c r="FF126" s="80" t="e">
        <f>(INDEX(_Inf_Data,MATCH($F126,_Inf_Country,0),MATCH(FF$3,_Inf_Day,0))-INDEX(_Inf_Data,MATCH($F126,_Inf_Country,0),MATCH(FF$3-1,_Inf_Day,0))*$D$2
+INDEX(_Inf_Data,MATCH($F126,_Inf_Country,0),MATCH(FF$3-1,_Inf_Day,0))-INDEX(_Inf_Data,MATCH($F126,_Inf_Country,0),MATCH(FF$3-2,_Inf_Day,0))*$D$2
+INDEX(_Inf_Data,MATCH($F126,_Inf_Country,0),MATCH(FF$3-2,_Inf_Day,0))-INDEX(_Inf_Data,MATCH($F126,_Inf_Country,0),MATCH(FF$3-3,_Inf_Day,0))*$D$2
+INDEX(_Inf_Data,MATCH($F126,_Inf_Country,0),MATCH(FF$3-3,_Inf_Day,0))-INDEX(_Inf_Data,MATCH($F126,_Inf_Country,0),MATCH(FF$3-4,_Inf_Day,0))*$D$2
+INDEX(_Inf_Data,MATCH($F126,_Inf_Country,0),MATCH(FF$3-4,_Inf_Day,0))-INDEX(_Inf_Data,MATCH($F126,_Inf_Country,0),MATCH(FF$3-5,_Inf_Day,0))*$D$2)/5</f>
        <v>#N/A</v>
      </c>
      <c r="FG126" s="80" t="e">
        <f>(INDEX(_Inf_Data,MATCH($F126,_Inf_Country,0),MATCH(FG$3,_Inf_Day,0))-INDEX(_Inf_Data,MATCH($F126,_Inf_Country,0),MATCH(FG$3-1,_Inf_Day,0))*$D$2
+INDEX(_Inf_Data,MATCH($F126,_Inf_Country,0),MATCH(FG$3-1,_Inf_Day,0))-INDEX(_Inf_Data,MATCH($F126,_Inf_Country,0),MATCH(FG$3-2,_Inf_Day,0))*$D$2
+INDEX(_Inf_Data,MATCH($F126,_Inf_Country,0),MATCH(FG$3-2,_Inf_Day,0))-INDEX(_Inf_Data,MATCH($F126,_Inf_Country,0),MATCH(FG$3-3,_Inf_Day,0))*$D$2
+INDEX(_Inf_Data,MATCH($F126,_Inf_Country,0),MATCH(FG$3-3,_Inf_Day,0))-INDEX(_Inf_Data,MATCH($F126,_Inf_Country,0),MATCH(FG$3-4,_Inf_Day,0))*$D$2
+INDEX(_Inf_Data,MATCH($F126,_Inf_Country,0),MATCH(FG$3-4,_Inf_Day,0))-INDEX(_Inf_Data,MATCH($F126,_Inf_Country,0),MATCH(FG$3-5,_Inf_Day,0))*$D$2)/5</f>
        <v>#N/A</v>
      </c>
      <c r="FH126" s="80" t="e">
        <f>(INDEX(_Inf_Data,MATCH($F126,_Inf_Country,0),MATCH(FH$3,_Inf_Day,0))-INDEX(_Inf_Data,MATCH($F126,_Inf_Country,0),MATCH(FH$3-1,_Inf_Day,0))*$D$2
+INDEX(_Inf_Data,MATCH($F126,_Inf_Country,0),MATCH(FH$3-1,_Inf_Day,0))-INDEX(_Inf_Data,MATCH($F126,_Inf_Country,0),MATCH(FH$3-2,_Inf_Day,0))*$D$2
+INDEX(_Inf_Data,MATCH($F126,_Inf_Country,0),MATCH(FH$3-2,_Inf_Day,0))-INDEX(_Inf_Data,MATCH($F126,_Inf_Country,0),MATCH(FH$3-3,_Inf_Day,0))*$D$2
+INDEX(_Inf_Data,MATCH($F126,_Inf_Country,0),MATCH(FH$3-3,_Inf_Day,0))-INDEX(_Inf_Data,MATCH($F126,_Inf_Country,0),MATCH(FH$3-4,_Inf_Day,0))*$D$2
+INDEX(_Inf_Data,MATCH($F126,_Inf_Country,0),MATCH(FH$3-4,_Inf_Day,0))-INDEX(_Inf_Data,MATCH($F126,_Inf_Country,0),MATCH(FH$3-5,_Inf_Day,0))*$D$2)/5</f>
        <v>#N/A</v>
      </c>
      <c r="FI126" s="80" t="e">
        <f>(INDEX(_Inf_Data,MATCH($F126,_Inf_Country,0),MATCH(FI$3,_Inf_Day,0))-INDEX(_Inf_Data,MATCH($F126,_Inf_Country,0),MATCH(FI$3-1,_Inf_Day,0))*$D$2
+INDEX(_Inf_Data,MATCH($F126,_Inf_Country,0),MATCH(FI$3-1,_Inf_Day,0))-INDEX(_Inf_Data,MATCH($F126,_Inf_Country,0),MATCH(FI$3-2,_Inf_Day,0))*$D$2
+INDEX(_Inf_Data,MATCH($F126,_Inf_Country,0),MATCH(FI$3-2,_Inf_Day,0))-INDEX(_Inf_Data,MATCH($F126,_Inf_Country,0),MATCH(FI$3-3,_Inf_Day,0))*$D$2
+INDEX(_Inf_Data,MATCH($F126,_Inf_Country,0),MATCH(FI$3-3,_Inf_Day,0))-INDEX(_Inf_Data,MATCH($F126,_Inf_Country,0),MATCH(FI$3-4,_Inf_Day,0))*$D$2
+INDEX(_Inf_Data,MATCH($F126,_Inf_Country,0),MATCH(FI$3-4,_Inf_Day,0))-INDEX(_Inf_Data,MATCH($F126,_Inf_Country,0),MATCH(FI$3-5,_Inf_Day,0))*$D$2)/5</f>
        <v>#N/A</v>
      </c>
      <c r="FJ126" s="80" t="e">
        <f>(INDEX(_Inf_Data,MATCH($F126,_Inf_Country,0),MATCH(FJ$3,_Inf_Day,0))-INDEX(_Inf_Data,MATCH($F126,_Inf_Country,0),MATCH(FJ$3-1,_Inf_Day,0))*$D$2
+INDEX(_Inf_Data,MATCH($F126,_Inf_Country,0),MATCH(FJ$3-1,_Inf_Day,0))-INDEX(_Inf_Data,MATCH($F126,_Inf_Country,0),MATCH(FJ$3-2,_Inf_Day,0))*$D$2
+INDEX(_Inf_Data,MATCH($F126,_Inf_Country,0),MATCH(FJ$3-2,_Inf_Day,0))-INDEX(_Inf_Data,MATCH($F126,_Inf_Country,0),MATCH(FJ$3-3,_Inf_Day,0))*$D$2
+INDEX(_Inf_Data,MATCH($F126,_Inf_Country,0),MATCH(FJ$3-3,_Inf_Day,0))-INDEX(_Inf_Data,MATCH($F126,_Inf_Country,0),MATCH(FJ$3-4,_Inf_Day,0))*$D$2
+INDEX(_Inf_Data,MATCH($F126,_Inf_Country,0),MATCH(FJ$3-4,_Inf_Day,0))-INDEX(_Inf_Data,MATCH($F126,_Inf_Country,0),MATCH(FJ$3-5,_Inf_Day,0))*$D$2)/5</f>
        <v>#N/A</v>
      </c>
      <c r="FK126" s="80" t="e">
        <f>(INDEX(_Inf_Data,MATCH($F126,_Inf_Country,0),MATCH(FK$3,_Inf_Day,0))-INDEX(_Inf_Data,MATCH($F126,_Inf_Country,0),MATCH(FK$3-1,_Inf_Day,0))*$D$2
+INDEX(_Inf_Data,MATCH($F126,_Inf_Country,0),MATCH(FK$3-1,_Inf_Day,0))-INDEX(_Inf_Data,MATCH($F126,_Inf_Country,0),MATCH(FK$3-2,_Inf_Day,0))*$D$2
+INDEX(_Inf_Data,MATCH($F126,_Inf_Country,0),MATCH(FK$3-2,_Inf_Day,0))-INDEX(_Inf_Data,MATCH($F126,_Inf_Country,0),MATCH(FK$3-3,_Inf_Day,0))*$D$2
+INDEX(_Inf_Data,MATCH($F126,_Inf_Country,0),MATCH(FK$3-3,_Inf_Day,0))-INDEX(_Inf_Data,MATCH($F126,_Inf_Country,0),MATCH(FK$3-4,_Inf_Day,0))*$D$2
+INDEX(_Inf_Data,MATCH($F126,_Inf_Country,0),MATCH(FK$3-4,_Inf_Day,0))-INDEX(_Inf_Data,MATCH($F126,_Inf_Country,0),MATCH(FK$3-5,_Inf_Day,0))*$D$2)/5</f>
        <v>#N/A</v>
      </c>
      <c r="FL126" s="80" t="e">
        <f>(INDEX(_Inf_Data,MATCH($F126,_Inf_Country,0),MATCH(FL$3,_Inf_Day,0))-INDEX(_Inf_Data,MATCH($F126,_Inf_Country,0),MATCH(FL$3-1,_Inf_Day,0))*$D$2
+INDEX(_Inf_Data,MATCH($F126,_Inf_Country,0),MATCH(FL$3-1,_Inf_Day,0))-INDEX(_Inf_Data,MATCH($F126,_Inf_Country,0),MATCH(FL$3-2,_Inf_Day,0))*$D$2
+INDEX(_Inf_Data,MATCH($F126,_Inf_Country,0),MATCH(FL$3-2,_Inf_Day,0))-INDEX(_Inf_Data,MATCH($F126,_Inf_Country,0),MATCH(FL$3-3,_Inf_Day,0))*$D$2
+INDEX(_Inf_Data,MATCH($F126,_Inf_Country,0),MATCH(FL$3-3,_Inf_Day,0))-INDEX(_Inf_Data,MATCH($F126,_Inf_Country,0),MATCH(FL$3-4,_Inf_Day,0))*$D$2
+INDEX(_Inf_Data,MATCH($F126,_Inf_Country,0),MATCH(FL$3-4,_Inf_Day,0))-INDEX(_Inf_Data,MATCH($F126,_Inf_Country,0),MATCH(FL$3-5,_Inf_Day,0))*$D$2)/5</f>
        <v>#N/A</v>
      </c>
      <c r="FM126" s="80" t="e">
        <f>(INDEX(_Inf_Data,MATCH($F126,_Inf_Country,0),MATCH(FM$3,_Inf_Day,0))-INDEX(_Inf_Data,MATCH($F126,_Inf_Country,0),MATCH(FM$3-1,_Inf_Day,0))*$D$2
+INDEX(_Inf_Data,MATCH($F126,_Inf_Country,0),MATCH(FM$3-1,_Inf_Day,0))-INDEX(_Inf_Data,MATCH($F126,_Inf_Country,0),MATCH(FM$3-2,_Inf_Day,0))*$D$2
+INDEX(_Inf_Data,MATCH($F126,_Inf_Country,0),MATCH(FM$3-2,_Inf_Day,0))-INDEX(_Inf_Data,MATCH($F126,_Inf_Country,0),MATCH(FM$3-3,_Inf_Day,0))*$D$2
+INDEX(_Inf_Data,MATCH($F126,_Inf_Country,0),MATCH(FM$3-3,_Inf_Day,0))-INDEX(_Inf_Data,MATCH($F126,_Inf_Country,0),MATCH(FM$3-4,_Inf_Day,0))*$D$2
+INDEX(_Inf_Data,MATCH($F126,_Inf_Country,0),MATCH(FM$3-4,_Inf_Day,0))-INDEX(_Inf_Data,MATCH($F126,_Inf_Country,0),MATCH(FM$3-5,_Inf_Day,0))*$D$2)/5</f>
        <v>#N/A</v>
      </c>
      <c r="FN126" s="80" t="e">
        <f>(INDEX(_Inf_Data,MATCH($F126,_Inf_Country,0),MATCH(FN$3,_Inf_Day,0))-INDEX(_Inf_Data,MATCH($F126,_Inf_Country,0),MATCH(FN$3-1,_Inf_Day,0))*$D$2
+INDEX(_Inf_Data,MATCH($F126,_Inf_Country,0),MATCH(FN$3-1,_Inf_Day,0))-INDEX(_Inf_Data,MATCH($F126,_Inf_Country,0),MATCH(FN$3-2,_Inf_Day,0))*$D$2
+INDEX(_Inf_Data,MATCH($F126,_Inf_Country,0),MATCH(FN$3-2,_Inf_Day,0))-INDEX(_Inf_Data,MATCH($F126,_Inf_Country,0),MATCH(FN$3-3,_Inf_Day,0))*$D$2
+INDEX(_Inf_Data,MATCH($F126,_Inf_Country,0),MATCH(FN$3-3,_Inf_Day,0))-INDEX(_Inf_Data,MATCH($F126,_Inf_Country,0),MATCH(FN$3-4,_Inf_Day,0))*$D$2
+INDEX(_Inf_Data,MATCH($F126,_Inf_Country,0),MATCH(FN$3-4,_Inf_Day,0))-INDEX(_Inf_Data,MATCH($F126,_Inf_Country,0),MATCH(FN$3-5,_Inf_Day,0))*$D$2)/5</f>
        <v>#N/A</v>
      </c>
      <c r="FO126">
        <v>1</v>
      </c>
      <c r="FQ126" s="10">
        <f ca="1">HLOOKUP(TODAY()-FQ$3,$C$3:$FN$253,ROW()-2)</f>
        <v>26443.200000000001</v>
      </c>
      <c r="FR126" s="10">
        <f ca="1">HLOOKUP(TODAY()-FR$3,$C$3:$FN$253,ROW()-2)</f>
        <v>26739.8</v>
      </c>
      <c r="FS126" s="10">
        <f ca="1">HLOOKUP(TODAY()-FS$3,$C$3:$FN$253,ROW()-2)</f>
        <v>27783.599999999999</v>
      </c>
      <c r="FT126" s="10">
        <f ca="1">HLOOKUP(TODAY()-FT$3,$C$3:$FN$253,ROW()-2)</f>
        <v>29398.6</v>
      </c>
      <c r="FU126" s="10">
        <f ca="1">HLOOKUP(TODAY()-FU$3,$C$3:$FN$253,ROW()-2)</f>
        <v>30894.6</v>
      </c>
      <c r="FV126" s="10">
        <f ca="1">HLOOKUP(TODAY()-FV$3,$C$3:$FN$253,ROW()-2)</f>
        <v>29006.400000000001</v>
      </c>
      <c r="FW126" s="10">
        <f ca="1">HLOOKUP(TODAY()-FW$3,$C$3:$FN$253,ROW()-2)</f>
        <v>29188.799999999999</v>
      </c>
      <c r="FX126" s="10">
        <f ca="1">SUM(FQ126:FW126)/7</f>
        <v>28493.571428571428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ca="1">FX126/FZ126</f>
        <v>0.83844077885391444</v>
      </c>
      <c r="GB126" t="str">
        <f>D126</f>
        <v>ContNorthAmerica</v>
      </c>
      <c r="GC126" t="str">
        <f>F126</f>
        <v>North America</v>
      </c>
      <c r="GD126" s="10">
        <f>FZ126</f>
        <v>33984</v>
      </c>
      <c r="GE126" s="10">
        <f ca="1">G126</f>
        <v>2445042</v>
      </c>
      <c r="GF126">
        <f ca="1">IF(GA126&lt;$GF$2,$B126,0)</f>
        <v>0</v>
      </c>
      <c r="GG126">
        <f ca="1">IF(AND($GA126&gt;=$GF$2,$GA126&lt;$GG$2),$B126,0)</f>
        <v>0</v>
      </c>
      <c r="GH126">
        <f ca="1">IF(AND($GA126&gt;=$GG$2,$GA126&lt;$GH$2),$B126,0)</f>
        <v>0</v>
      </c>
      <c r="GI126">
        <f ca="1">IF(AND($GA126&gt;=$GH$2,$GA126&lt;$GI$2),$B126,0)</f>
        <v>587600000</v>
      </c>
      <c r="GJ126">
        <f ca="1">IF(GA126&gt;=$GI$2,B126,0)</f>
        <v>0</v>
      </c>
    </row>
    <row r="127" spans="1:200" ht="30" hidden="1" customHeight="1" x14ac:dyDescent="0.25">
      <c r="A127">
        <f t="shared" si="97"/>
        <v>66</v>
      </c>
      <c r="B127" s="81">
        <f>VLOOKUP(F127,Countries!$D$5:$F$254,3,FALSE)</f>
        <v>800000</v>
      </c>
      <c r="C127" s="86">
        <f ca="1">GA127</f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ca="1">INDEX(_Inf_Data,MATCH($F127,_Inf_Country,0),MATCH(G$2,_Inf_Day,0))</f>
        <v>18</v>
      </c>
      <c r="H127" s="81">
        <f ca="1">FX127</f>
        <v>0</v>
      </c>
      <c r="I127" s="100" t="str">
        <f>F127</f>
        <v>Fiji</v>
      </c>
      <c r="J127" s="80">
        <f>INDEX(_Inf_Data,MATCH($F127,_Inf_Country,0),MATCH(J$3,_Inf_Day,0))</f>
        <v>0</v>
      </c>
      <c r="K127" s="80">
        <f>INDEX(_Inf_Data,MATCH($F127,_Inf_Country,0),MATCH(K$3,_Inf_Day,0))-INDEX(_Inf_Data,MATCH($F127,_Inf_Country,0),MATCH(J$3,_Inf_Day,0))*$D$2</f>
        <v>0</v>
      </c>
      <c r="L127" s="80" t="e">
        <f>(INDEX(_Inf_Data,MATCH($F127,_Inf_Country,0),MATCH(L$3,_Inf_Day,0))-INDEX(_Inf_Data,MATCH($F127,_Inf_Country,0),MATCH(L$3-1,_Inf_Day,0))*$D$2
+INDEX(_Inf_Data,MATCH($F127,_Inf_Country,0),MATCH(L$3-1,_Inf_Day,0))-INDEX(_Inf_Data,MATCH($F127,_Inf_Country,0),MATCH(L$3-2,_Inf_Day,0))*$D$2
+INDEX(_Inf_Data,MATCH($F127,_Inf_Country,0),MATCH(L$3-2,_Inf_Day,0))-INDEX(_Inf_Data,MATCH($F127,_Inf_Country,0),MATCH(L$3-3,_Inf_Day,0))*$D$2
+INDEX(_Inf_Data,MATCH($F127,_Inf_Country,0),MATCH(L$3-3,_Inf_Day,0))-INDEX(_Inf_Data,MATCH($F127,_Inf_Country,0),MATCH(L$3-4,_Inf_Day,0))*$D$2
+INDEX(_Inf_Data,MATCH($F127,_Inf_Country,0),MATCH(L$3-4,_Inf_Day,0))-INDEX(_Inf_Data,MATCH($F127,_Inf_Country,0),MATCH(L$3-5,_Inf_Day,0))*$D$2)/5</f>
        <v>#N/A</v>
      </c>
      <c r="M127" s="80" t="e">
        <f>(INDEX(_Inf_Data,MATCH($F127,_Inf_Country,0),MATCH(M$3,_Inf_Day,0))-INDEX(_Inf_Data,MATCH($F127,_Inf_Country,0),MATCH(M$3-1,_Inf_Day,0))*$D$2
+INDEX(_Inf_Data,MATCH($F127,_Inf_Country,0),MATCH(M$3-1,_Inf_Day,0))-INDEX(_Inf_Data,MATCH($F127,_Inf_Country,0),MATCH(M$3-2,_Inf_Day,0))*$D$2
+INDEX(_Inf_Data,MATCH($F127,_Inf_Country,0),MATCH(M$3-2,_Inf_Day,0))-INDEX(_Inf_Data,MATCH($F127,_Inf_Country,0),MATCH(M$3-3,_Inf_Day,0))*$D$2
+INDEX(_Inf_Data,MATCH($F127,_Inf_Country,0),MATCH(M$3-3,_Inf_Day,0))-INDEX(_Inf_Data,MATCH($F127,_Inf_Country,0),MATCH(M$3-4,_Inf_Day,0))*$D$2
+INDEX(_Inf_Data,MATCH($F127,_Inf_Country,0),MATCH(M$3-4,_Inf_Day,0))-INDEX(_Inf_Data,MATCH($F127,_Inf_Country,0),MATCH(M$3-5,_Inf_Day,0))*$D$2)/5</f>
        <v>#N/A</v>
      </c>
      <c r="N127" s="80" t="e">
        <f>(INDEX(_Inf_Data,MATCH($F127,_Inf_Country,0),MATCH(N$3,_Inf_Day,0))-INDEX(_Inf_Data,MATCH($F127,_Inf_Country,0),MATCH(N$3-1,_Inf_Day,0))*$D$2
+INDEX(_Inf_Data,MATCH($F127,_Inf_Country,0),MATCH(N$3-1,_Inf_Day,0))-INDEX(_Inf_Data,MATCH($F127,_Inf_Country,0),MATCH(N$3-2,_Inf_Day,0))*$D$2
+INDEX(_Inf_Data,MATCH($F127,_Inf_Country,0),MATCH(N$3-2,_Inf_Day,0))-INDEX(_Inf_Data,MATCH($F127,_Inf_Country,0),MATCH(N$3-3,_Inf_Day,0))*$D$2
+INDEX(_Inf_Data,MATCH($F127,_Inf_Country,0),MATCH(N$3-3,_Inf_Day,0))-INDEX(_Inf_Data,MATCH($F127,_Inf_Country,0),MATCH(N$3-4,_Inf_Day,0))*$D$2
+INDEX(_Inf_Data,MATCH($F127,_Inf_Country,0),MATCH(N$3-4,_Inf_Day,0))-INDEX(_Inf_Data,MATCH($F127,_Inf_Country,0),MATCH(N$3-5,_Inf_Day,0))*$D$2)/5</f>
        <v>#N/A</v>
      </c>
      <c r="O127" s="80">
        <f>(INDEX(_Inf_Data,MATCH($F127,_Inf_Country,0),MATCH(O$3,_Inf_Day,0))-INDEX(_Inf_Data,MATCH($F127,_Inf_Country,0),MATCH(O$3-1,_Inf_Day,0))*$D$2
+INDEX(_Inf_Data,MATCH($F127,_Inf_Country,0),MATCH(O$3-1,_Inf_Day,0))-INDEX(_Inf_Data,MATCH($F127,_Inf_Country,0),MATCH(O$3-2,_Inf_Day,0))*$D$2
+INDEX(_Inf_Data,MATCH($F127,_Inf_Country,0),MATCH(O$3-2,_Inf_Day,0))-INDEX(_Inf_Data,MATCH($F127,_Inf_Country,0),MATCH(O$3-3,_Inf_Day,0))*$D$2
+INDEX(_Inf_Data,MATCH($F127,_Inf_Country,0),MATCH(O$3-3,_Inf_Day,0))-INDEX(_Inf_Data,MATCH($F127,_Inf_Country,0),MATCH(O$3-4,_Inf_Day,0))*$D$2
+INDEX(_Inf_Data,MATCH($F127,_Inf_Country,0),MATCH(O$3-4,_Inf_Day,0))-INDEX(_Inf_Data,MATCH($F127,_Inf_Country,0),MATCH(O$3-5,_Inf_Day,0))*$D$2)/5</f>
        <v>0</v>
      </c>
      <c r="P127" s="80">
        <f>(INDEX(_Inf_Data,MATCH($F127,_Inf_Country,0),MATCH(P$3,_Inf_Day,0))-INDEX(_Inf_Data,MATCH($F127,_Inf_Country,0),MATCH(P$3-1,_Inf_Day,0))*$D$2
+INDEX(_Inf_Data,MATCH($F127,_Inf_Country,0),MATCH(P$3-1,_Inf_Day,0))-INDEX(_Inf_Data,MATCH($F127,_Inf_Country,0),MATCH(P$3-2,_Inf_Day,0))*$D$2
+INDEX(_Inf_Data,MATCH($F127,_Inf_Country,0),MATCH(P$3-2,_Inf_Day,0))-INDEX(_Inf_Data,MATCH($F127,_Inf_Country,0),MATCH(P$3-3,_Inf_Day,0))*$D$2
+INDEX(_Inf_Data,MATCH($F127,_Inf_Country,0),MATCH(P$3-3,_Inf_Day,0))-INDEX(_Inf_Data,MATCH($F127,_Inf_Country,0),MATCH(P$3-4,_Inf_Day,0))*$D$2
+INDEX(_Inf_Data,MATCH($F127,_Inf_Country,0),MATCH(P$3-4,_Inf_Day,0))-INDEX(_Inf_Data,MATCH($F127,_Inf_Country,0),MATCH(P$3-5,_Inf_Day,0))*$D$2)/5</f>
        <v>0</v>
      </c>
      <c r="Q127" s="80">
        <f>(INDEX(_Inf_Data,MATCH($F127,_Inf_Country,0),MATCH(Q$3,_Inf_Day,0))-INDEX(_Inf_Data,MATCH($F127,_Inf_Country,0),MATCH(Q$3-1,_Inf_Day,0))*$D$2
+INDEX(_Inf_Data,MATCH($F127,_Inf_Country,0),MATCH(Q$3-1,_Inf_Day,0))-INDEX(_Inf_Data,MATCH($F127,_Inf_Country,0),MATCH(Q$3-2,_Inf_Day,0))*$D$2
+INDEX(_Inf_Data,MATCH($F127,_Inf_Country,0),MATCH(Q$3-2,_Inf_Day,0))-INDEX(_Inf_Data,MATCH($F127,_Inf_Country,0),MATCH(Q$3-3,_Inf_Day,0))*$D$2
+INDEX(_Inf_Data,MATCH($F127,_Inf_Country,0),MATCH(Q$3-3,_Inf_Day,0))-INDEX(_Inf_Data,MATCH($F127,_Inf_Country,0),MATCH(Q$3-4,_Inf_Day,0))*$D$2
+INDEX(_Inf_Data,MATCH($F127,_Inf_Country,0),MATCH(Q$3-4,_Inf_Day,0))-INDEX(_Inf_Data,MATCH($F127,_Inf_Country,0),MATCH(Q$3-5,_Inf_Day,0))*$D$2)/5</f>
        <v>0</v>
      </c>
      <c r="R127" s="80">
        <f>(INDEX(_Inf_Data,MATCH($F127,_Inf_Country,0),MATCH(R$3,_Inf_Day,0))-INDEX(_Inf_Data,MATCH($F127,_Inf_Country,0),MATCH(R$3-1,_Inf_Day,0))*$D$2
+INDEX(_Inf_Data,MATCH($F127,_Inf_Country,0),MATCH(R$3-1,_Inf_Day,0))-INDEX(_Inf_Data,MATCH($F127,_Inf_Country,0),MATCH(R$3-2,_Inf_Day,0))*$D$2
+INDEX(_Inf_Data,MATCH($F127,_Inf_Country,0),MATCH(R$3-2,_Inf_Day,0))-INDEX(_Inf_Data,MATCH($F127,_Inf_Country,0),MATCH(R$3-3,_Inf_Day,0))*$D$2
+INDEX(_Inf_Data,MATCH($F127,_Inf_Country,0),MATCH(R$3-3,_Inf_Day,0))-INDEX(_Inf_Data,MATCH($F127,_Inf_Country,0),MATCH(R$3-4,_Inf_Day,0))*$D$2
+INDEX(_Inf_Data,MATCH($F127,_Inf_Country,0),MATCH(R$3-4,_Inf_Day,0))-INDEX(_Inf_Data,MATCH($F127,_Inf_Country,0),MATCH(R$3-5,_Inf_Day,0))*$D$2)/5</f>
        <v>0</v>
      </c>
      <c r="S127" s="80">
        <f>(INDEX(_Inf_Data,MATCH($F127,_Inf_Country,0),MATCH(S$3,_Inf_Day,0))-INDEX(_Inf_Data,MATCH($F127,_Inf_Country,0),MATCH(S$3-1,_Inf_Day,0))*$D$2
+INDEX(_Inf_Data,MATCH($F127,_Inf_Country,0),MATCH(S$3-1,_Inf_Day,0))-INDEX(_Inf_Data,MATCH($F127,_Inf_Country,0),MATCH(S$3-2,_Inf_Day,0))*$D$2
+INDEX(_Inf_Data,MATCH($F127,_Inf_Country,0),MATCH(S$3-2,_Inf_Day,0))-INDEX(_Inf_Data,MATCH($F127,_Inf_Country,0),MATCH(S$3-3,_Inf_Day,0))*$D$2
+INDEX(_Inf_Data,MATCH($F127,_Inf_Country,0),MATCH(S$3-3,_Inf_Day,0))-INDEX(_Inf_Data,MATCH($F127,_Inf_Country,0),MATCH(S$3-4,_Inf_Day,0))*$D$2
+INDEX(_Inf_Data,MATCH($F127,_Inf_Country,0),MATCH(S$3-4,_Inf_Day,0))-INDEX(_Inf_Data,MATCH($F127,_Inf_Country,0),MATCH(S$3-5,_Inf_Day,0))*$D$2)/5</f>
        <v>0</v>
      </c>
      <c r="T127" s="80">
        <f>(INDEX(_Inf_Data,MATCH($F127,_Inf_Country,0),MATCH(T$3,_Inf_Day,0))-INDEX(_Inf_Data,MATCH($F127,_Inf_Country,0),MATCH(T$3-1,_Inf_Day,0))*$D$2
+INDEX(_Inf_Data,MATCH($F127,_Inf_Country,0),MATCH(T$3-1,_Inf_Day,0))-INDEX(_Inf_Data,MATCH($F127,_Inf_Country,0),MATCH(T$3-2,_Inf_Day,0))*$D$2
+INDEX(_Inf_Data,MATCH($F127,_Inf_Country,0),MATCH(T$3-2,_Inf_Day,0))-INDEX(_Inf_Data,MATCH($F127,_Inf_Country,0),MATCH(T$3-3,_Inf_Day,0))*$D$2
+INDEX(_Inf_Data,MATCH($F127,_Inf_Country,0),MATCH(T$3-3,_Inf_Day,0))-INDEX(_Inf_Data,MATCH($F127,_Inf_Country,0),MATCH(T$3-4,_Inf_Day,0))*$D$2
+INDEX(_Inf_Data,MATCH($F127,_Inf_Country,0),MATCH(T$3-4,_Inf_Day,0))-INDEX(_Inf_Data,MATCH($F127,_Inf_Country,0),MATCH(T$3-5,_Inf_Day,0))*$D$2)/5</f>
        <v>0</v>
      </c>
      <c r="U127" s="80">
        <f>(INDEX(_Inf_Data,MATCH($F127,_Inf_Country,0),MATCH(U$3,_Inf_Day,0))-INDEX(_Inf_Data,MATCH($F127,_Inf_Country,0),MATCH(U$3-1,_Inf_Day,0))*$D$2
+INDEX(_Inf_Data,MATCH($F127,_Inf_Country,0),MATCH(U$3-1,_Inf_Day,0))-INDEX(_Inf_Data,MATCH($F127,_Inf_Country,0),MATCH(U$3-2,_Inf_Day,0))*$D$2
+INDEX(_Inf_Data,MATCH($F127,_Inf_Country,0),MATCH(U$3-2,_Inf_Day,0))-INDEX(_Inf_Data,MATCH($F127,_Inf_Country,0),MATCH(U$3-3,_Inf_Day,0))*$D$2
+INDEX(_Inf_Data,MATCH($F127,_Inf_Country,0),MATCH(U$3-3,_Inf_Day,0))-INDEX(_Inf_Data,MATCH($F127,_Inf_Country,0),MATCH(U$3-4,_Inf_Day,0))*$D$2
+INDEX(_Inf_Data,MATCH($F127,_Inf_Country,0),MATCH(U$3-4,_Inf_Day,0))-INDEX(_Inf_Data,MATCH($F127,_Inf_Country,0),MATCH(U$3-5,_Inf_Day,0))*$D$2)/5</f>
        <v>0</v>
      </c>
      <c r="V127" s="80">
        <f>(INDEX(_Inf_Data,MATCH($F127,_Inf_Country,0),MATCH(V$3,_Inf_Day,0))-INDEX(_Inf_Data,MATCH($F127,_Inf_Country,0),MATCH(V$3-1,_Inf_Day,0))*$D$2
+INDEX(_Inf_Data,MATCH($F127,_Inf_Country,0),MATCH(V$3-1,_Inf_Day,0))-INDEX(_Inf_Data,MATCH($F127,_Inf_Country,0),MATCH(V$3-2,_Inf_Day,0))*$D$2
+INDEX(_Inf_Data,MATCH($F127,_Inf_Country,0),MATCH(V$3-2,_Inf_Day,0))-INDEX(_Inf_Data,MATCH($F127,_Inf_Country,0),MATCH(V$3-3,_Inf_Day,0))*$D$2
+INDEX(_Inf_Data,MATCH($F127,_Inf_Country,0),MATCH(V$3-3,_Inf_Day,0))-INDEX(_Inf_Data,MATCH($F127,_Inf_Country,0),MATCH(V$3-4,_Inf_Day,0))*$D$2
+INDEX(_Inf_Data,MATCH($F127,_Inf_Country,0),MATCH(V$3-4,_Inf_Day,0))-INDEX(_Inf_Data,MATCH($F127,_Inf_Country,0),MATCH(V$3-5,_Inf_Day,0))*$D$2)/5</f>
        <v>0</v>
      </c>
      <c r="W127" s="80">
        <f>(INDEX(_Inf_Data,MATCH($F127,_Inf_Country,0),MATCH(W$3,_Inf_Day,0))-INDEX(_Inf_Data,MATCH($F127,_Inf_Country,0),MATCH(W$3-1,_Inf_Day,0))*$D$2
+INDEX(_Inf_Data,MATCH($F127,_Inf_Country,0),MATCH(W$3-1,_Inf_Day,0))-INDEX(_Inf_Data,MATCH($F127,_Inf_Country,0),MATCH(W$3-2,_Inf_Day,0))*$D$2
+INDEX(_Inf_Data,MATCH($F127,_Inf_Country,0),MATCH(W$3-2,_Inf_Day,0))-INDEX(_Inf_Data,MATCH($F127,_Inf_Country,0),MATCH(W$3-3,_Inf_Day,0))*$D$2
+INDEX(_Inf_Data,MATCH($F127,_Inf_Country,0),MATCH(W$3-3,_Inf_Day,0))-INDEX(_Inf_Data,MATCH($F127,_Inf_Country,0),MATCH(W$3-4,_Inf_Day,0))*$D$2
+INDEX(_Inf_Data,MATCH($F127,_Inf_Country,0),MATCH(W$3-4,_Inf_Day,0))-INDEX(_Inf_Data,MATCH($F127,_Inf_Country,0),MATCH(W$3-5,_Inf_Day,0))*$D$2)/5</f>
        <v>0</v>
      </c>
      <c r="X127" s="80">
        <f>(INDEX(_Inf_Data,MATCH($F127,_Inf_Country,0),MATCH(X$3,_Inf_Day,0))-INDEX(_Inf_Data,MATCH($F127,_Inf_Country,0),MATCH(X$3-1,_Inf_Day,0))*$D$2
+INDEX(_Inf_Data,MATCH($F127,_Inf_Country,0),MATCH(X$3-1,_Inf_Day,0))-INDEX(_Inf_Data,MATCH($F127,_Inf_Country,0),MATCH(X$3-2,_Inf_Day,0))*$D$2
+INDEX(_Inf_Data,MATCH($F127,_Inf_Country,0),MATCH(X$3-2,_Inf_Day,0))-INDEX(_Inf_Data,MATCH($F127,_Inf_Country,0),MATCH(X$3-3,_Inf_Day,0))*$D$2
+INDEX(_Inf_Data,MATCH($F127,_Inf_Country,0),MATCH(X$3-3,_Inf_Day,0))-INDEX(_Inf_Data,MATCH($F127,_Inf_Country,0),MATCH(X$3-4,_Inf_Day,0))*$D$2
+INDEX(_Inf_Data,MATCH($F127,_Inf_Country,0),MATCH(X$3-4,_Inf_Day,0))-INDEX(_Inf_Data,MATCH($F127,_Inf_Country,0),MATCH(X$3-5,_Inf_Day,0))*$D$2)/5</f>
        <v>0</v>
      </c>
      <c r="Y127" s="80">
        <f>(INDEX(_Inf_Data,MATCH($F127,_Inf_Country,0),MATCH(Y$3,_Inf_Day,0))-INDEX(_Inf_Data,MATCH($F127,_Inf_Country,0),MATCH(Y$3-1,_Inf_Day,0))*$D$2
+INDEX(_Inf_Data,MATCH($F127,_Inf_Country,0),MATCH(Y$3-1,_Inf_Day,0))-INDEX(_Inf_Data,MATCH($F127,_Inf_Country,0),MATCH(Y$3-2,_Inf_Day,0))*$D$2
+INDEX(_Inf_Data,MATCH($F127,_Inf_Country,0),MATCH(Y$3-2,_Inf_Day,0))-INDEX(_Inf_Data,MATCH($F127,_Inf_Country,0),MATCH(Y$3-3,_Inf_Day,0))*$D$2
+INDEX(_Inf_Data,MATCH($F127,_Inf_Country,0),MATCH(Y$3-3,_Inf_Day,0))-INDEX(_Inf_Data,MATCH($F127,_Inf_Country,0),MATCH(Y$3-4,_Inf_Day,0))*$D$2
+INDEX(_Inf_Data,MATCH($F127,_Inf_Country,0),MATCH(Y$3-4,_Inf_Day,0))-INDEX(_Inf_Data,MATCH($F127,_Inf_Country,0),MATCH(Y$3-5,_Inf_Day,0))*$D$2)/5</f>
        <v>0</v>
      </c>
      <c r="Z127" s="80">
        <f>(INDEX(_Inf_Data,MATCH($F127,_Inf_Country,0),MATCH(Z$3,_Inf_Day,0))-INDEX(_Inf_Data,MATCH($F127,_Inf_Country,0),MATCH(Z$3-1,_Inf_Day,0))*$D$2
+INDEX(_Inf_Data,MATCH($F127,_Inf_Country,0),MATCH(Z$3-1,_Inf_Day,0))-INDEX(_Inf_Data,MATCH($F127,_Inf_Country,0),MATCH(Z$3-2,_Inf_Day,0))*$D$2
+INDEX(_Inf_Data,MATCH($F127,_Inf_Country,0),MATCH(Z$3-2,_Inf_Day,0))-INDEX(_Inf_Data,MATCH($F127,_Inf_Country,0),MATCH(Z$3-3,_Inf_Day,0))*$D$2
+INDEX(_Inf_Data,MATCH($F127,_Inf_Country,0),MATCH(Z$3-3,_Inf_Day,0))-INDEX(_Inf_Data,MATCH($F127,_Inf_Country,0),MATCH(Z$3-4,_Inf_Day,0))*$D$2
+INDEX(_Inf_Data,MATCH($F127,_Inf_Country,0),MATCH(Z$3-4,_Inf_Day,0))-INDEX(_Inf_Data,MATCH($F127,_Inf_Country,0),MATCH(Z$3-5,_Inf_Day,0))*$D$2)/5</f>
        <v>0</v>
      </c>
      <c r="AA127" s="80">
        <f>(INDEX(_Inf_Data,MATCH($F127,_Inf_Country,0),MATCH(AA$3,_Inf_Day,0))-INDEX(_Inf_Data,MATCH($F127,_Inf_Country,0),MATCH(AA$3-1,_Inf_Day,0))*$D$2
+INDEX(_Inf_Data,MATCH($F127,_Inf_Country,0),MATCH(AA$3-1,_Inf_Day,0))-INDEX(_Inf_Data,MATCH($F127,_Inf_Country,0),MATCH(AA$3-2,_Inf_Day,0))*$D$2
+INDEX(_Inf_Data,MATCH($F127,_Inf_Country,0),MATCH(AA$3-2,_Inf_Day,0))-INDEX(_Inf_Data,MATCH($F127,_Inf_Country,0),MATCH(AA$3-3,_Inf_Day,0))*$D$2
+INDEX(_Inf_Data,MATCH($F127,_Inf_Country,0),MATCH(AA$3-3,_Inf_Day,0))-INDEX(_Inf_Data,MATCH($F127,_Inf_Country,0),MATCH(AA$3-4,_Inf_Day,0))*$D$2
+INDEX(_Inf_Data,MATCH($F127,_Inf_Country,0),MATCH(AA$3-4,_Inf_Day,0))-INDEX(_Inf_Data,MATCH($F127,_Inf_Country,0),MATCH(AA$3-5,_Inf_Day,0))*$D$2)/5</f>
        <v>0</v>
      </c>
      <c r="AB127" s="80">
        <f>(INDEX(_Inf_Data,MATCH($F127,_Inf_Country,0),MATCH(AB$3,_Inf_Day,0))-INDEX(_Inf_Data,MATCH($F127,_Inf_Country,0),MATCH(AB$3-1,_Inf_Day,0))*$D$2
+INDEX(_Inf_Data,MATCH($F127,_Inf_Country,0),MATCH(AB$3-1,_Inf_Day,0))-INDEX(_Inf_Data,MATCH($F127,_Inf_Country,0),MATCH(AB$3-2,_Inf_Day,0))*$D$2
+INDEX(_Inf_Data,MATCH($F127,_Inf_Country,0),MATCH(AB$3-2,_Inf_Day,0))-INDEX(_Inf_Data,MATCH($F127,_Inf_Country,0),MATCH(AB$3-3,_Inf_Day,0))*$D$2
+INDEX(_Inf_Data,MATCH($F127,_Inf_Country,0),MATCH(AB$3-3,_Inf_Day,0))-INDEX(_Inf_Data,MATCH($F127,_Inf_Country,0),MATCH(AB$3-4,_Inf_Day,0))*$D$2
+INDEX(_Inf_Data,MATCH($F127,_Inf_Country,0),MATCH(AB$3-4,_Inf_Day,0))-INDEX(_Inf_Data,MATCH($F127,_Inf_Country,0),MATCH(AB$3-5,_Inf_Day,0))*$D$2)/5</f>
        <v>0</v>
      </c>
      <c r="AC127" s="80">
        <f>(INDEX(_Inf_Data,MATCH($F127,_Inf_Country,0),MATCH(AC$3,_Inf_Day,0))-INDEX(_Inf_Data,MATCH($F127,_Inf_Country,0),MATCH(AC$3-1,_Inf_Day,0))*$D$2
+INDEX(_Inf_Data,MATCH($F127,_Inf_Country,0),MATCH(AC$3-1,_Inf_Day,0))-INDEX(_Inf_Data,MATCH($F127,_Inf_Country,0),MATCH(AC$3-2,_Inf_Day,0))*$D$2
+INDEX(_Inf_Data,MATCH($F127,_Inf_Country,0),MATCH(AC$3-2,_Inf_Day,0))-INDEX(_Inf_Data,MATCH($F127,_Inf_Country,0),MATCH(AC$3-3,_Inf_Day,0))*$D$2
+INDEX(_Inf_Data,MATCH($F127,_Inf_Country,0),MATCH(AC$3-3,_Inf_Day,0))-INDEX(_Inf_Data,MATCH($F127,_Inf_Country,0),MATCH(AC$3-4,_Inf_Day,0))*$D$2
+INDEX(_Inf_Data,MATCH($F127,_Inf_Country,0),MATCH(AC$3-4,_Inf_Day,0))-INDEX(_Inf_Data,MATCH($F127,_Inf_Country,0),MATCH(AC$3-5,_Inf_Day,0))*$D$2)/5</f>
        <v>0</v>
      </c>
      <c r="AD127" s="80">
        <f>(INDEX(_Inf_Data,MATCH($F127,_Inf_Country,0),MATCH(AD$3,_Inf_Day,0))-INDEX(_Inf_Data,MATCH($F127,_Inf_Country,0),MATCH(AD$3-1,_Inf_Day,0))*$D$2
+INDEX(_Inf_Data,MATCH($F127,_Inf_Country,0),MATCH(AD$3-1,_Inf_Day,0))-INDEX(_Inf_Data,MATCH($F127,_Inf_Country,0),MATCH(AD$3-2,_Inf_Day,0))*$D$2
+INDEX(_Inf_Data,MATCH($F127,_Inf_Country,0),MATCH(AD$3-2,_Inf_Day,0))-INDEX(_Inf_Data,MATCH($F127,_Inf_Country,0),MATCH(AD$3-3,_Inf_Day,0))*$D$2
+INDEX(_Inf_Data,MATCH($F127,_Inf_Country,0),MATCH(AD$3-3,_Inf_Day,0))-INDEX(_Inf_Data,MATCH($F127,_Inf_Country,0),MATCH(AD$3-4,_Inf_Day,0))*$D$2
+INDEX(_Inf_Data,MATCH($F127,_Inf_Country,0),MATCH(AD$3-4,_Inf_Day,0))-INDEX(_Inf_Data,MATCH($F127,_Inf_Country,0),MATCH(AD$3-5,_Inf_Day,0))*$D$2)/5</f>
        <v>0</v>
      </c>
      <c r="AE127" s="80">
        <f>(INDEX(_Inf_Data,MATCH($F127,_Inf_Country,0),MATCH(AE$3,_Inf_Day,0))-INDEX(_Inf_Data,MATCH($F127,_Inf_Country,0),MATCH(AE$3-1,_Inf_Day,0))*$D$2
+INDEX(_Inf_Data,MATCH($F127,_Inf_Country,0),MATCH(AE$3-1,_Inf_Day,0))-INDEX(_Inf_Data,MATCH($F127,_Inf_Country,0),MATCH(AE$3-2,_Inf_Day,0))*$D$2
+INDEX(_Inf_Data,MATCH($F127,_Inf_Country,0),MATCH(AE$3-2,_Inf_Day,0))-INDEX(_Inf_Data,MATCH($F127,_Inf_Country,0),MATCH(AE$3-3,_Inf_Day,0))*$D$2
+INDEX(_Inf_Data,MATCH($F127,_Inf_Country,0),MATCH(AE$3-3,_Inf_Day,0))-INDEX(_Inf_Data,MATCH($F127,_Inf_Country,0),MATCH(AE$3-4,_Inf_Day,0))*$D$2
+INDEX(_Inf_Data,MATCH($F127,_Inf_Country,0),MATCH(AE$3-4,_Inf_Day,0))-INDEX(_Inf_Data,MATCH($F127,_Inf_Country,0),MATCH(AE$3-5,_Inf_Day,0))*$D$2)/5</f>
        <v>0</v>
      </c>
      <c r="AF127" s="80">
        <f>(INDEX(_Inf_Data,MATCH($F127,_Inf_Country,0),MATCH(AF$3,_Inf_Day,0))-INDEX(_Inf_Data,MATCH($F127,_Inf_Country,0),MATCH(AF$3-1,_Inf_Day,0))*$D$2
+INDEX(_Inf_Data,MATCH($F127,_Inf_Country,0),MATCH(AF$3-1,_Inf_Day,0))-INDEX(_Inf_Data,MATCH($F127,_Inf_Country,0),MATCH(AF$3-2,_Inf_Day,0))*$D$2
+INDEX(_Inf_Data,MATCH($F127,_Inf_Country,0),MATCH(AF$3-2,_Inf_Day,0))-INDEX(_Inf_Data,MATCH($F127,_Inf_Country,0),MATCH(AF$3-3,_Inf_Day,0))*$D$2
+INDEX(_Inf_Data,MATCH($F127,_Inf_Country,0),MATCH(AF$3-3,_Inf_Day,0))-INDEX(_Inf_Data,MATCH($F127,_Inf_Country,0),MATCH(AF$3-4,_Inf_Day,0))*$D$2
+INDEX(_Inf_Data,MATCH($F127,_Inf_Country,0),MATCH(AF$3-4,_Inf_Day,0))-INDEX(_Inf_Data,MATCH($F127,_Inf_Country,0),MATCH(AF$3-5,_Inf_Day,0))*$D$2)/5</f>
        <v>0</v>
      </c>
      <c r="AG127" s="80">
        <f>(INDEX(_Inf_Data,MATCH($F127,_Inf_Country,0),MATCH(AG$3,_Inf_Day,0))-INDEX(_Inf_Data,MATCH($F127,_Inf_Country,0),MATCH(AG$3-1,_Inf_Day,0))*$D$2
+INDEX(_Inf_Data,MATCH($F127,_Inf_Country,0),MATCH(AG$3-1,_Inf_Day,0))-INDEX(_Inf_Data,MATCH($F127,_Inf_Country,0),MATCH(AG$3-2,_Inf_Day,0))*$D$2
+INDEX(_Inf_Data,MATCH($F127,_Inf_Country,0),MATCH(AG$3-2,_Inf_Day,0))-INDEX(_Inf_Data,MATCH($F127,_Inf_Country,0),MATCH(AG$3-3,_Inf_Day,0))*$D$2
+INDEX(_Inf_Data,MATCH($F127,_Inf_Country,0),MATCH(AG$3-3,_Inf_Day,0))-INDEX(_Inf_Data,MATCH($F127,_Inf_Country,0),MATCH(AG$3-4,_Inf_Day,0))*$D$2
+INDEX(_Inf_Data,MATCH($F127,_Inf_Country,0),MATCH(AG$3-4,_Inf_Day,0))-INDEX(_Inf_Data,MATCH($F127,_Inf_Country,0),MATCH(AG$3-5,_Inf_Day,0))*$D$2)/5</f>
        <v>0</v>
      </c>
      <c r="AH127" s="80">
        <f>(INDEX(_Inf_Data,MATCH($F127,_Inf_Country,0),MATCH(AH$3,_Inf_Day,0))-INDEX(_Inf_Data,MATCH($F127,_Inf_Country,0),MATCH(AH$3-1,_Inf_Day,0))*$D$2
+INDEX(_Inf_Data,MATCH($F127,_Inf_Country,0),MATCH(AH$3-1,_Inf_Day,0))-INDEX(_Inf_Data,MATCH($F127,_Inf_Country,0),MATCH(AH$3-2,_Inf_Day,0))*$D$2
+INDEX(_Inf_Data,MATCH($F127,_Inf_Country,0),MATCH(AH$3-2,_Inf_Day,0))-INDEX(_Inf_Data,MATCH($F127,_Inf_Country,0),MATCH(AH$3-3,_Inf_Day,0))*$D$2
+INDEX(_Inf_Data,MATCH($F127,_Inf_Country,0),MATCH(AH$3-3,_Inf_Day,0))-INDEX(_Inf_Data,MATCH($F127,_Inf_Country,0),MATCH(AH$3-4,_Inf_Day,0))*$D$2
+INDEX(_Inf_Data,MATCH($F127,_Inf_Country,0),MATCH(AH$3-4,_Inf_Day,0))-INDEX(_Inf_Data,MATCH($F127,_Inf_Country,0),MATCH(AH$3-5,_Inf_Day,0))*$D$2)/5</f>
        <v>0</v>
      </c>
      <c r="AI127" s="80">
        <f>(INDEX(_Inf_Data,MATCH($F127,_Inf_Country,0),MATCH(AI$3,_Inf_Day,0))-INDEX(_Inf_Data,MATCH($F127,_Inf_Country,0),MATCH(AI$3-1,_Inf_Day,0))*$D$2
+INDEX(_Inf_Data,MATCH($F127,_Inf_Country,0),MATCH(AI$3-1,_Inf_Day,0))-INDEX(_Inf_Data,MATCH($F127,_Inf_Country,0),MATCH(AI$3-2,_Inf_Day,0))*$D$2
+INDEX(_Inf_Data,MATCH($F127,_Inf_Country,0),MATCH(AI$3-2,_Inf_Day,0))-INDEX(_Inf_Data,MATCH($F127,_Inf_Country,0),MATCH(AI$3-3,_Inf_Day,0))*$D$2
+INDEX(_Inf_Data,MATCH($F127,_Inf_Country,0),MATCH(AI$3-3,_Inf_Day,0))-INDEX(_Inf_Data,MATCH($F127,_Inf_Country,0),MATCH(AI$3-4,_Inf_Day,0))*$D$2
+INDEX(_Inf_Data,MATCH($F127,_Inf_Country,0),MATCH(AI$3-4,_Inf_Day,0))-INDEX(_Inf_Data,MATCH($F127,_Inf_Country,0),MATCH(AI$3-5,_Inf_Day,0))*$D$2)/5</f>
        <v>0</v>
      </c>
      <c r="AJ127" s="80">
        <f>(INDEX(_Inf_Data,MATCH($F127,_Inf_Country,0),MATCH(AJ$3,_Inf_Day,0))-INDEX(_Inf_Data,MATCH($F127,_Inf_Country,0),MATCH(AJ$3-1,_Inf_Day,0))*$D$2
+INDEX(_Inf_Data,MATCH($F127,_Inf_Country,0),MATCH(AJ$3-1,_Inf_Day,0))-INDEX(_Inf_Data,MATCH($F127,_Inf_Country,0),MATCH(AJ$3-2,_Inf_Day,0))*$D$2
+INDEX(_Inf_Data,MATCH($F127,_Inf_Country,0),MATCH(AJ$3-2,_Inf_Day,0))-INDEX(_Inf_Data,MATCH($F127,_Inf_Country,0),MATCH(AJ$3-3,_Inf_Day,0))*$D$2
+INDEX(_Inf_Data,MATCH($F127,_Inf_Country,0),MATCH(AJ$3-3,_Inf_Day,0))-INDEX(_Inf_Data,MATCH($F127,_Inf_Country,0),MATCH(AJ$3-4,_Inf_Day,0))*$D$2
+INDEX(_Inf_Data,MATCH($F127,_Inf_Country,0),MATCH(AJ$3-4,_Inf_Day,0))-INDEX(_Inf_Data,MATCH($F127,_Inf_Country,0),MATCH(AJ$3-5,_Inf_Day,0))*$D$2)/5</f>
        <v>0</v>
      </c>
      <c r="AK127" s="80">
        <f>(INDEX(_Inf_Data,MATCH($F127,_Inf_Country,0),MATCH(AK$3,_Inf_Day,0))-INDEX(_Inf_Data,MATCH($F127,_Inf_Country,0),MATCH(AK$3-1,_Inf_Day,0))*$D$2
+INDEX(_Inf_Data,MATCH($F127,_Inf_Country,0),MATCH(AK$3-1,_Inf_Day,0))-INDEX(_Inf_Data,MATCH($F127,_Inf_Country,0),MATCH(AK$3-2,_Inf_Day,0))*$D$2
+INDEX(_Inf_Data,MATCH($F127,_Inf_Country,0),MATCH(AK$3-2,_Inf_Day,0))-INDEX(_Inf_Data,MATCH($F127,_Inf_Country,0),MATCH(AK$3-3,_Inf_Day,0))*$D$2
+INDEX(_Inf_Data,MATCH($F127,_Inf_Country,0),MATCH(AK$3-3,_Inf_Day,0))-INDEX(_Inf_Data,MATCH($F127,_Inf_Country,0),MATCH(AK$3-4,_Inf_Day,0))*$D$2
+INDEX(_Inf_Data,MATCH($F127,_Inf_Country,0),MATCH(AK$3-4,_Inf_Day,0))-INDEX(_Inf_Data,MATCH($F127,_Inf_Country,0),MATCH(AK$3-5,_Inf_Day,0))*$D$2)/5</f>
        <v>0</v>
      </c>
      <c r="AL127" s="80">
        <f>(INDEX(_Inf_Data,MATCH($F127,_Inf_Country,0),MATCH(AL$3,_Inf_Day,0))-INDEX(_Inf_Data,MATCH($F127,_Inf_Country,0),MATCH(AL$3-1,_Inf_Day,0))*$D$2
+INDEX(_Inf_Data,MATCH($F127,_Inf_Country,0),MATCH(AL$3-1,_Inf_Day,0))-INDEX(_Inf_Data,MATCH($F127,_Inf_Country,0),MATCH(AL$3-2,_Inf_Day,0))*$D$2
+INDEX(_Inf_Data,MATCH($F127,_Inf_Country,0),MATCH(AL$3-2,_Inf_Day,0))-INDEX(_Inf_Data,MATCH($F127,_Inf_Country,0),MATCH(AL$3-3,_Inf_Day,0))*$D$2
+INDEX(_Inf_Data,MATCH($F127,_Inf_Country,0),MATCH(AL$3-3,_Inf_Day,0))-INDEX(_Inf_Data,MATCH($F127,_Inf_Country,0),MATCH(AL$3-4,_Inf_Day,0))*$D$2
+INDEX(_Inf_Data,MATCH($F127,_Inf_Country,0),MATCH(AL$3-4,_Inf_Day,0))-INDEX(_Inf_Data,MATCH($F127,_Inf_Country,0),MATCH(AL$3-5,_Inf_Day,0))*$D$2)/5</f>
        <v>0</v>
      </c>
      <c r="AM127" s="80">
        <f>(INDEX(_Inf_Data,MATCH($F127,_Inf_Country,0),MATCH(AM$3,_Inf_Day,0))-INDEX(_Inf_Data,MATCH($F127,_Inf_Country,0),MATCH(AM$3-1,_Inf_Day,0))*$D$2
+INDEX(_Inf_Data,MATCH($F127,_Inf_Country,0),MATCH(AM$3-1,_Inf_Day,0))-INDEX(_Inf_Data,MATCH($F127,_Inf_Country,0),MATCH(AM$3-2,_Inf_Day,0))*$D$2
+INDEX(_Inf_Data,MATCH($F127,_Inf_Country,0),MATCH(AM$3-2,_Inf_Day,0))-INDEX(_Inf_Data,MATCH($F127,_Inf_Country,0),MATCH(AM$3-3,_Inf_Day,0))*$D$2
+INDEX(_Inf_Data,MATCH($F127,_Inf_Country,0),MATCH(AM$3-3,_Inf_Day,0))-INDEX(_Inf_Data,MATCH($F127,_Inf_Country,0),MATCH(AM$3-4,_Inf_Day,0))*$D$2
+INDEX(_Inf_Data,MATCH($F127,_Inf_Country,0),MATCH(AM$3-4,_Inf_Day,0))-INDEX(_Inf_Data,MATCH($F127,_Inf_Country,0),MATCH(AM$3-5,_Inf_Day,0))*$D$2)/5</f>
        <v>0</v>
      </c>
      <c r="AN127" s="80">
        <f>(INDEX(_Inf_Data,MATCH($F127,_Inf_Country,0),MATCH(AN$3,_Inf_Day,0))-INDEX(_Inf_Data,MATCH($F127,_Inf_Country,0),MATCH(AN$3-1,_Inf_Day,0))*$D$2
+INDEX(_Inf_Data,MATCH($F127,_Inf_Country,0),MATCH(AN$3-1,_Inf_Day,0))-INDEX(_Inf_Data,MATCH($F127,_Inf_Country,0),MATCH(AN$3-2,_Inf_Day,0))*$D$2
+INDEX(_Inf_Data,MATCH($F127,_Inf_Country,0),MATCH(AN$3-2,_Inf_Day,0))-INDEX(_Inf_Data,MATCH($F127,_Inf_Country,0),MATCH(AN$3-3,_Inf_Day,0))*$D$2
+INDEX(_Inf_Data,MATCH($F127,_Inf_Country,0),MATCH(AN$3-3,_Inf_Day,0))-INDEX(_Inf_Data,MATCH($F127,_Inf_Country,0),MATCH(AN$3-4,_Inf_Day,0))*$D$2
+INDEX(_Inf_Data,MATCH($F127,_Inf_Country,0),MATCH(AN$3-4,_Inf_Day,0))-INDEX(_Inf_Data,MATCH($F127,_Inf_Country,0),MATCH(AN$3-5,_Inf_Day,0))*$D$2)/5</f>
        <v>0</v>
      </c>
      <c r="AO127" s="80">
        <f>(INDEX(_Inf_Data,MATCH($F127,_Inf_Country,0),MATCH(AO$3,_Inf_Day,0))-INDEX(_Inf_Data,MATCH($F127,_Inf_Country,0),MATCH(AO$3-1,_Inf_Day,0))*$D$2
+INDEX(_Inf_Data,MATCH($F127,_Inf_Country,0),MATCH(AO$3-1,_Inf_Day,0))-INDEX(_Inf_Data,MATCH($F127,_Inf_Country,0),MATCH(AO$3-2,_Inf_Day,0))*$D$2
+INDEX(_Inf_Data,MATCH($F127,_Inf_Country,0),MATCH(AO$3-2,_Inf_Day,0))-INDEX(_Inf_Data,MATCH($F127,_Inf_Country,0),MATCH(AO$3-3,_Inf_Day,0))*$D$2
+INDEX(_Inf_Data,MATCH($F127,_Inf_Country,0),MATCH(AO$3-3,_Inf_Day,0))-INDEX(_Inf_Data,MATCH($F127,_Inf_Country,0),MATCH(AO$3-4,_Inf_Day,0))*$D$2
+INDEX(_Inf_Data,MATCH($F127,_Inf_Country,0),MATCH(AO$3-4,_Inf_Day,0))-INDEX(_Inf_Data,MATCH($F127,_Inf_Country,0),MATCH(AO$3-5,_Inf_Day,0))*$D$2)/5</f>
        <v>0</v>
      </c>
      <c r="AP127" s="80">
        <f>(INDEX(_Inf_Data,MATCH($F127,_Inf_Country,0),MATCH(AP$3,_Inf_Day,0))-INDEX(_Inf_Data,MATCH($F127,_Inf_Country,0),MATCH(AP$3-1,_Inf_Day,0))*$D$2
+INDEX(_Inf_Data,MATCH($F127,_Inf_Country,0),MATCH(AP$3-1,_Inf_Day,0))-INDEX(_Inf_Data,MATCH($F127,_Inf_Country,0),MATCH(AP$3-2,_Inf_Day,0))*$D$2
+INDEX(_Inf_Data,MATCH($F127,_Inf_Country,0),MATCH(AP$3-2,_Inf_Day,0))-INDEX(_Inf_Data,MATCH($F127,_Inf_Country,0),MATCH(AP$3-3,_Inf_Day,0))*$D$2
+INDEX(_Inf_Data,MATCH($F127,_Inf_Country,0),MATCH(AP$3-3,_Inf_Day,0))-INDEX(_Inf_Data,MATCH($F127,_Inf_Country,0),MATCH(AP$3-4,_Inf_Day,0))*$D$2
+INDEX(_Inf_Data,MATCH($F127,_Inf_Country,0),MATCH(AP$3-4,_Inf_Day,0))-INDEX(_Inf_Data,MATCH($F127,_Inf_Country,0),MATCH(AP$3-5,_Inf_Day,0))*$D$2)/5</f>
        <v>0</v>
      </c>
      <c r="AQ127" s="80">
        <f>(INDEX(_Inf_Data,MATCH($F127,_Inf_Country,0),MATCH(AQ$3,_Inf_Day,0))-INDEX(_Inf_Data,MATCH($F127,_Inf_Country,0),MATCH(AQ$3-1,_Inf_Day,0))*$D$2
+INDEX(_Inf_Data,MATCH($F127,_Inf_Country,0),MATCH(AQ$3-1,_Inf_Day,0))-INDEX(_Inf_Data,MATCH($F127,_Inf_Country,0),MATCH(AQ$3-2,_Inf_Day,0))*$D$2
+INDEX(_Inf_Data,MATCH($F127,_Inf_Country,0),MATCH(AQ$3-2,_Inf_Day,0))-INDEX(_Inf_Data,MATCH($F127,_Inf_Country,0),MATCH(AQ$3-3,_Inf_Day,0))*$D$2
+INDEX(_Inf_Data,MATCH($F127,_Inf_Country,0),MATCH(AQ$3-3,_Inf_Day,0))-INDEX(_Inf_Data,MATCH($F127,_Inf_Country,0),MATCH(AQ$3-4,_Inf_Day,0))*$D$2
+INDEX(_Inf_Data,MATCH($F127,_Inf_Country,0),MATCH(AQ$3-4,_Inf_Day,0))-INDEX(_Inf_Data,MATCH($F127,_Inf_Country,0),MATCH(AQ$3-5,_Inf_Day,0))*$D$2)/5</f>
        <v>0</v>
      </c>
      <c r="AR127" s="80">
        <f>(INDEX(_Inf_Data,MATCH($F127,_Inf_Country,0),MATCH(AR$3,_Inf_Day,0))-INDEX(_Inf_Data,MATCH($F127,_Inf_Country,0),MATCH(AR$3-1,_Inf_Day,0))*$D$2
+INDEX(_Inf_Data,MATCH($F127,_Inf_Country,0),MATCH(AR$3-1,_Inf_Day,0))-INDEX(_Inf_Data,MATCH($F127,_Inf_Country,0),MATCH(AR$3-2,_Inf_Day,0))*$D$2
+INDEX(_Inf_Data,MATCH($F127,_Inf_Country,0),MATCH(AR$3-2,_Inf_Day,0))-INDEX(_Inf_Data,MATCH($F127,_Inf_Country,0),MATCH(AR$3-3,_Inf_Day,0))*$D$2
+INDEX(_Inf_Data,MATCH($F127,_Inf_Country,0),MATCH(AR$3-3,_Inf_Day,0))-INDEX(_Inf_Data,MATCH($F127,_Inf_Country,0),MATCH(AR$3-4,_Inf_Day,0))*$D$2
+INDEX(_Inf_Data,MATCH($F127,_Inf_Country,0),MATCH(AR$3-4,_Inf_Day,0))-INDEX(_Inf_Data,MATCH($F127,_Inf_Country,0),MATCH(AR$3-5,_Inf_Day,0))*$D$2)/5</f>
        <v>0</v>
      </c>
      <c r="AS127" s="80">
        <f>(INDEX(_Inf_Data,MATCH($F127,_Inf_Country,0),MATCH(AS$3,_Inf_Day,0))-INDEX(_Inf_Data,MATCH($F127,_Inf_Country,0),MATCH(AS$3-1,_Inf_Day,0))*$D$2
+INDEX(_Inf_Data,MATCH($F127,_Inf_Country,0),MATCH(AS$3-1,_Inf_Day,0))-INDEX(_Inf_Data,MATCH($F127,_Inf_Country,0),MATCH(AS$3-2,_Inf_Day,0))*$D$2
+INDEX(_Inf_Data,MATCH($F127,_Inf_Country,0),MATCH(AS$3-2,_Inf_Day,0))-INDEX(_Inf_Data,MATCH($F127,_Inf_Country,0),MATCH(AS$3-3,_Inf_Day,0))*$D$2
+INDEX(_Inf_Data,MATCH($F127,_Inf_Country,0),MATCH(AS$3-3,_Inf_Day,0))-INDEX(_Inf_Data,MATCH($F127,_Inf_Country,0),MATCH(AS$3-4,_Inf_Day,0))*$D$2
+INDEX(_Inf_Data,MATCH($F127,_Inf_Country,0),MATCH(AS$3-4,_Inf_Day,0))-INDEX(_Inf_Data,MATCH($F127,_Inf_Country,0),MATCH(AS$3-5,_Inf_Day,0))*$D$2)/5</f>
        <v>0</v>
      </c>
      <c r="AT127" s="80">
        <f>(INDEX(_Inf_Data,MATCH($F127,_Inf_Country,0),MATCH(AT$3,_Inf_Day,0))-INDEX(_Inf_Data,MATCH($F127,_Inf_Country,0),MATCH(AT$3-1,_Inf_Day,0))*$D$2
+INDEX(_Inf_Data,MATCH($F127,_Inf_Country,0),MATCH(AT$3-1,_Inf_Day,0))-INDEX(_Inf_Data,MATCH($F127,_Inf_Country,0),MATCH(AT$3-2,_Inf_Day,0))*$D$2
+INDEX(_Inf_Data,MATCH($F127,_Inf_Country,0),MATCH(AT$3-2,_Inf_Day,0))-INDEX(_Inf_Data,MATCH($F127,_Inf_Country,0),MATCH(AT$3-3,_Inf_Day,0))*$D$2
+INDEX(_Inf_Data,MATCH($F127,_Inf_Country,0),MATCH(AT$3-3,_Inf_Day,0))-INDEX(_Inf_Data,MATCH($F127,_Inf_Country,0),MATCH(AT$3-4,_Inf_Day,0))*$D$2
+INDEX(_Inf_Data,MATCH($F127,_Inf_Country,0),MATCH(AT$3-4,_Inf_Day,0))-INDEX(_Inf_Data,MATCH($F127,_Inf_Country,0),MATCH(AT$3-5,_Inf_Day,0))*$D$2)/5</f>
        <v>0</v>
      </c>
      <c r="AU127" s="80">
        <f>(INDEX(_Inf_Data,MATCH($F127,_Inf_Country,0),MATCH(AU$3,_Inf_Day,0))-INDEX(_Inf_Data,MATCH($F127,_Inf_Country,0),MATCH(AU$3-1,_Inf_Day,0))*$D$2
+INDEX(_Inf_Data,MATCH($F127,_Inf_Country,0),MATCH(AU$3-1,_Inf_Day,0))-INDEX(_Inf_Data,MATCH($F127,_Inf_Country,0),MATCH(AU$3-2,_Inf_Day,0))*$D$2
+INDEX(_Inf_Data,MATCH($F127,_Inf_Country,0),MATCH(AU$3-2,_Inf_Day,0))-INDEX(_Inf_Data,MATCH($F127,_Inf_Country,0),MATCH(AU$3-3,_Inf_Day,0))*$D$2
+INDEX(_Inf_Data,MATCH($F127,_Inf_Country,0),MATCH(AU$3-3,_Inf_Day,0))-INDEX(_Inf_Data,MATCH($F127,_Inf_Country,0),MATCH(AU$3-4,_Inf_Day,0))*$D$2
+INDEX(_Inf_Data,MATCH($F127,_Inf_Country,0),MATCH(AU$3-4,_Inf_Day,0))-INDEX(_Inf_Data,MATCH($F127,_Inf_Country,0),MATCH(AU$3-5,_Inf_Day,0))*$D$2)/5</f>
        <v>0</v>
      </c>
      <c r="AV127" s="80">
        <f>(INDEX(_Inf_Data,MATCH($F127,_Inf_Country,0),MATCH(AV$3,_Inf_Day,0))-INDEX(_Inf_Data,MATCH($F127,_Inf_Country,0),MATCH(AV$3-1,_Inf_Day,0))*$D$2
+INDEX(_Inf_Data,MATCH($F127,_Inf_Country,0),MATCH(AV$3-1,_Inf_Day,0))-INDEX(_Inf_Data,MATCH($F127,_Inf_Country,0),MATCH(AV$3-2,_Inf_Day,0))*$D$2
+INDEX(_Inf_Data,MATCH($F127,_Inf_Country,0),MATCH(AV$3-2,_Inf_Day,0))-INDEX(_Inf_Data,MATCH($F127,_Inf_Country,0),MATCH(AV$3-3,_Inf_Day,0))*$D$2
+INDEX(_Inf_Data,MATCH($F127,_Inf_Country,0),MATCH(AV$3-3,_Inf_Day,0))-INDEX(_Inf_Data,MATCH($F127,_Inf_Country,0),MATCH(AV$3-4,_Inf_Day,0))*$D$2
+INDEX(_Inf_Data,MATCH($F127,_Inf_Country,0),MATCH(AV$3-4,_Inf_Day,0))-INDEX(_Inf_Data,MATCH($F127,_Inf_Country,0),MATCH(AV$3-5,_Inf_Day,0))*$D$2)/5</f>
        <v>0</v>
      </c>
      <c r="AW127" s="80">
        <f>(INDEX(_Inf_Data,MATCH($F127,_Inf_Country,0),MATCH(AW$3,_Inf_Day,0))-INDEX(_Inf_Data,MATCH($F127,_Inf_Country,0),MATCH(AW$3-1,_Inf_Day,0))*$D$2
+INDEX(_Inf_Data,MATCH($F127,_Inf_Country,0),MATCH(AW$3-1,_Inf_Day,0))-INDEX(_Inf_Data,MATCH($F127,_Inf_Country,0),MATCH(AW$3-2,_Inf_Day,0))*$D$2
+INDEX(_Inf_Data,MATCH($F127,_Inf_Country,0),MATCH(AW$3-2,_Inf_Day,0))-INDEX(_Inf_Data,MATCH($F127,_Inf_Country,0),MATCH(AW$3-3,_Inf_Day,0))*$D$2
+INDEX(_Inf_Data,MATCH($F127,_Inf_Country,0),MATCH(AW$3-3,_Inf_Day,0))-INDEX(_Inf_Data,MATCH($F127,_Inf_Country,0),MATCH(AW$3-4,_Inf_Day,0))*$D$2
+INDEX(_Inf_Data,MATCH($F127,_Inf_Country,0),MATCH(AW$3-4,_Inf_Day,0))-INDEX(_Inf_Data,MATCH($F127,_Inf_Country,0),MATCH(AW$3-5,_Inf_Day,0))*$D$2)/5</f>
        <v>0</v>
      </c>
      <c r="AX127" s="80">
        <f>(INDEX(_Inf_Data,MATCH($F127,_Inf_Country,0),MATCH(AX$3,_Inf_Day,0))-INDEX(_Inf_Data,MATCH($F127,_Inf_Country,0),MATCH(AX$3-1,_Inf_Day,0))*$D$2
+INDEX(_Inf_Data,MATCH($F127,_Inf_Country,0),MATCH(AX$3-1,_Inf_Day,0))-INDEX(_Inf_Data,MATCH($F127,_Inf_Country,0),MATCH(AX$3-2,_Inf_Day,0))*$D$2
+INDEX(_Inf_Data,MATCH($F127,_Inf_Country,0),MATCH(AX$3-2,_Inf_Day,0))-INDEX(_Inf_Data,MATCH($F127,_Inf_Country,0),MATCH(AX$3-3,_Inf_Day,0))*$D$2
+INDEX(_Inf_Data,MATCH($F127,_Inf_Country,0),MATCH(AX$3-3,_Inf_Day,0))-INDEX(_Inf_Data,MATCH($F127,_Inf_Country,0),MATCH(AX$3-4,_Inf_Day,0))*$D$2
+INDEX(_Inf_Data,MATCH($F127,_Inf_Country,0),MATCH(AX$3-4,_Inf_Day,0))-INDEX(_Inf_Data,MATCH($F127,_Inf_Country,0),MATCH(AX$3-5,_Inf_Day,0))*$D$2)/5</f>
        <v>0</v>
      </c>
      <c r="AY127" s="80">
        <f>(INDEX(_Inf_Data,MATCH($F127,_Inf_Country,0),MATCH(AY$3,_Inf_Day,0))-INDEX(_Inf_Data,MATCH($F127,_Inf_Country,0),MATCH(AY$3-1,_Inf_Day,0))*$D$2
+INDEX(_Inf_Data,MATCH($F127,_Inf_Country,0),MATCH(AY$3-1,_Inf_Day,0))-INDEX(_Inf_Data,MATCH($F127,_Inf_Country,0),MATCH(AY$3-2,_Inf_Day,0))*$D$2
+INDEX(_Inf_Data,MATCH($F127,_Inf_Country,0),MATCH(AY$3-2,_Inf_Day,0))-INDEX(_Inf_Data,MATCH($F127,_Inf_Country,0),MATCH(AY$3-3,_Inf_Day,0))*$D$2
+INDEX(_Inf_Data,MATCH($F127,_Inf_Country,0),MATCH(AY$3-3,_Inf_Day,0))-INDEX(_Inf_Data,MATCH($F127,_Inf_Country,0),MATCH(AY$3-4,_Inf_Day,0))*$D$2
+INDEX(_Inf_Data,MATCH($F127,_Inf_Country,0),MATCH(AY$3-4,_Inf_Day,0))-INDEX(_Inf_Data,MATCH($F127,_Inf_Country,0),MATCH(AY$3-5,_Inf_Day,0))*$D$2)/5</f>
        <v>0</v>
      </c>
      <c r="AZ127" s="80">
        <f>(INDEX(_Inf_Data,MATCH($F127,_Inf_Country,0),MATCH(AZ$3,_Inf_Day,0))-INDEX(_Inf_Data,MATCH($F127,_Inf_Country,0),MATCH(AZ$3-1,_Inf_Day,0))*$D$2
+INDEX(_Inf_Data,MATCH($F127,_Inf_Country,0),MATCH(AZ$3-1,_Inf_Day,0))-INDEX(_Inf_Data,MATCH($F127,_Inf_Country,0),MATCH(AZ$3-2,_Inf_Day,0))*$D$2
+INDEX(_Inf_Data,MATCH($F127,_Inf_Country,0),MATCH(AZ$3-2,_Inf_Day,0))-INDEX(_Inf_Data,MATCH($F127,_Inf_Country,0),MATCH(AZ$3-3,_Inf_Day,0))*$D$2
+INDEX(_Inf_Data,MATCH($F127,_Inf_Country,0),MATCH(AZ$3-3,_Inf_Day,0))-INDEX(_Inf_Data,MATCH($F127,_Inf_Country,0),MATCH(AZ$3-4,_Inf_Day,0))*$D$2
+INDEX(_Inf_Data,MATCH($F127,_Inf_Country,0),MATCH(AZ$3-4,_Inf_Day,0))-INDEX(_Inf_Data,MATCH($F127,_Inf_Country,0),MATCH(AZ$3-5,_Inf_Day,0))*$D$2)/5</f>
        <v>0</v>
      </c>
      <c r="BA127" s="80">
        <f>(INDEX(_Inf_Data,MATCH($F127,_Inf_Country,0),MATCH(BA$3,_Inf_Day,0))-INDEX(_Inf_Data,MATCH($F127,_Inf_Country,0),MATCH(BA$3-1,_Inf_Day,0))*$D$2
+INDEX(_Inf_Data,MATCH($F127,_Inf_Country,0),MATCH(BA$3-1,_Inf_Day,0))-INDEX(_Inf_Data,MATCH($F127,_Inf_Country,0),MATCH(BA$3-2,_Inf_Day,0))*$D$2
+INDEX(_Inf_Data,MATCH($F127,_Inf_Country,0),MATCH(BA$3-2,_Inf_Day,0))-INDEX(_Inf_Data,MATCH($F127,_Inf_Country,0),MATCH(BA$3-3,_Inf_Day,0))*$D$2
+INDEX(_Inf_Data,MATCH($F127,_Inf_Country,0),MATCH(BA$3-3,_Inf_Day,0))-INDEX(_Inf_Data,MATCH($F127,_Inf_Country,0),MATCH(BA$3-4,_Inf_Day,0))*$D$2
+INDEX(_Inf_Data,MATCH($F127,_Inf_Country,0),MATCH(BA$3-4,_Inf_Day,0))-INDEX(_Inf_Data,MATCH($F127,_Inf_Country,0),MATCH(BA$3-5,_Inf_Day,0))*$D$2)/5</f>
        <v>0</v>
      </c>
      <c r="BB127" s="80">
        <f>(INDEX(_Inf_Data,MATCH($F127,_Inf_Country,0),MATCH(BB$3,_Inf_Day,0))-INDEX(_Inf_Data,MATCH($F127,_Inf_Country,0),MATCH(BB$3-1,_Inf_Day,0))*$D$2
+INDEX(_Inf_Data,MATCH($F127,_Inf_Country,0),MATCH(BB$3-1,_Inf_Day,0))-INDEX(_Inf_Data,MATCH($F127,_Inf_Country,0),MATCH(BB$3-2,_Inf_Day,0))*$D$2
+INDEX(_Inf_Data,MATCH($F127,_Inf_Country,0),MATCH(BB$3-2,_Inf_Day,0))-INDEX(_Inf_Data,MATCH($F127,_Inf_Country,0),MATCH(BB$3-3,_Inf_Day,0))*$D$2
+INDEX(_Inf_Data,MATCH($F127,_Inf_Country,0),MATCH(BB$3-3,_Inf_Day,0))-INDEX(_Inf_Data,MATCH($F127,_Inf_Country,0),MATCH(BB$3-4,_Inf_Day,0))*$D$2
+INDEX(_Inf_Data,MATCH($F127,_Inf_Country,0),MATCH(BB$3-4,_Inf_Day,0))-INDEX(_Inf_Data,MATCH($F127,_Inf_Country,0),MATCH(BB$3-5,_Inf_Day,0))*$D$2)/5</f>
        <v>0</v>
      </c>
      <c r="BC127" s="80">
        <f>(INDEX(_Inf_Data,MATCH($F127,_Inf_Country,0),MATCH(BC$3,_Inf_Day,0))-INDEX(_Inf_Data,MATCH($F127,_Inf_Country,0),MATCH(BC$3-1,_Inf_Day,0))*$D$2
+INDEX(_Inf_Data,MATCH($F127,_Inf_Country,0),MATCH(BC$3-1,_Inf_Day,0))-INDEX(_Inf_Data,MATCH($F127,_Inf_Country,0),MATCH(BC$3-2,_Inf_Day,0))*$D$2
+INDEX(_Inf_Data,MATCH($F127,_Inf_Country,0),MATCH(BC$3-2,_Inf_Day,0))-INDEX(_Inf_Data,MATCH($F127,_Inf_Country,0),MATCH(BC$3-3,_Inf_Day,0))*$D$2
+INDEX(_Inf_Data,MATCH($F127,_Inf_Country,0),MATCH(BC$3-3,_Inf_Day,0))-INDEX(_Inf_Data,MATCH($F127,_Inf_Country,0),MATCH(BC$3-4,_Inf_Day,0))*$D$2
+INDEX(_Inf_Data,MATCH($F127,_Inf_Country,0),MATCH(BC$3-4,_Inf_Day,0))-INDEX(_Inf_Data,MATCH($F127,_Inf_Country,0),MATCH(BC$3-5,_Inf_Day,0))*$D$2)/5</f>
        <v>0</v>
      </c>
      <c r="BD127" s="80">
        <f>(INDEX(_Inf_Data,MATCH($F127,_Inf_Country,0),MATCH(BD$3,_Inf_Day,0))-INDEX(_Inf_Data,MATCH($F127,_Inf_Country,0),MATCH(BD$3-1,_Inf_Day,0))*$D$2
+INDEX(_Inf_Data,MATCH($F127,_Inf_Country,0),MATCH(BD$3-1,_Inf_Day,0))-INDEX(_Inf_Data,MATCH($F127,_Inf_Country,0),MATCH(BD$3-2,_Inf_Day,0))*$D$2
+INDEX(_Inf_Data,MATCH($F127,_Inf_Country,0),MATCH(BD$3-2,_Inf_Day,0))-INDEX(_Inf_Data,MATCH($F127,_Inf_Country,0),MATCH(BD$3-3,_Inf_Day,0))*$D$2
+INDEX(_Inf_Data,MATCH($F127,_Inf_Country,0),MATCH(BD$3-3,_Inf_Day,0))-INDEX(_Inf_Data,MATCH($F127,_Inf_Country,0),MATCH(BD$3-4,_Inf_Day,0))*$D$2
+INDEX(_Inf_Data,MATCH($F127,_Inf_Country,0),MATCH(BD$3-4,_Inf_Day,0))-INDEX(_Inf_Data,MATCH($F127,_Inf_Country,0),MATCH(BD$3-5,_Inf_Day,0))*$D$2)/5</f>
        <v>0</v>
      </c>
      <c r="BE127" s="80">
        <f>(INDEX(_Inf_Data,MATCH($F127,_Inf_Country,0),MATCH(BE$3,_Inf_Day,0))-INDEX(_Inf_Data,MATCH($F127,_Inf_Country,0),MATCH(BE$3-1,_Inf_Day,0))*$D$2
+INDEX(_Inf_Data,MATCH($F127,_Inf_Country,0),MATCH(BE$3-1,_Inf_Day,0))-INDEX(_Inf_Data,MATCH($F127,_Inf_Country,0),MATCH(BE$3-2,_Inf_Day,0))*$D$2
+INDEX(_Inf_Data,MATCH($F127,_Inf_Country,0),MATCH(BE$3-2,_Inf_Day,0))-INDEX(_Inf_Data,MATCH($F127,_Inf_Country,0),MATCH(BE$3-3,_Inf_Day,0))*$D$2
+INDEX(_Inf_Data,MATCH($F127,_Inf_Country,0),MATCH(BE$3-3,_Inf_Day,0))-INDEX(_Inf_Data,MATCH($F127,_Inf_Country,0),MATCH(BE$3-4,_Inf_Day,0))*$D$2
+INDEX(_Inf_Data,MATCH($F127,_Inf_Country,0),MATCH(BE$3-4,_Inf_Day,0))-INDEX(_Inf_Data,MATCH($F127,_Inf_Country,0),MATCH(BE$3-5,_Inf_Day,0))*$D$2)/5</f>
        <v>0</v>
      </c>
      <c r="BF127" s="80">
        <f>(INDEX(_Inf_Data,MATCH($F127,_Inf_Country,0),MATCH(BF$3,_Inf_Day,0))-INDEX(_Inf_Data,MATCH($F127,_Inf_Country,0),MATCH(BF$3-1,_Inf_Day,0))*$D$2
+INDEX(_Inf_Data,MATCH($F127,_Inf_Country,0),MATCH(BF$3-1,_Inf_Day,0))-INDEX(_Inf_Data,MATCH($F127,_Inf_Country,0),MATCH(BF$3-2,_Inf_Day,0))*$D$2
+INDEX(_Inf_Data,MATCH($F127,_Inf_Country,0),MATCH(BF$3-2,_Inf_Day,0))-INDEX(_Inf_Data,MATCH($F127,_Inf_Country,0),MATCH(BF$3-3,_Inf_Day,0))*$D$2
+INDEX(_Inf_Data,MATCH($F127,_Inf_Country,0),MATCH(BF$3-3,_Inf_Day,0))-INDEX(_Inf_Data,MATCH($F127,_Inf_Country,0),MATCH(BF$3-4,_Inf_Day,0))*$D$2
+INDEX(_Inf_Data,MATCH($F127,_Inf_Country,0),MATCH(BF$3-4,_Inf_Day,0))-INDEX(_Inf_Data,MATCH($F127,_Inf_Country,0),MATCH(BF$3-5,_Inf_Day,0))*$D$2)/5</f>
        <v>0</v>
      </c>
      <c r="BG127" s="80">
        <f>(INDEX(_Inf_Data,MATCH($F127,_Inf_Country,0),MATCH(BG$3,_Inf_Day,0))-INDEX(_Inf_Data,MATCH($F127,_Inf_Country,0),MATCH(BG$3-1,_Inf_Day,0))*$D$2
+INDEX(_Inf_Data,MATCH($F127,_Inf_Country,0),MATCH(BG$3-1,_Inf_Day,0))-INDEX(_Inf_Data,MATCH($F127,_Inf_Country,0),MATCH(BG$3-2,_Inf_Day,0))*$D$2
+INDEX(_Inf_Data,MATCH($F127,_Inf_Country,0),MATCH(BG$3-2,_Inf_Day,0))-INDEX(_Inf_Data,MATCH($F127,_Inf_Country,0),MATCH(BG$3-3,_Inf_Day,0))*$D$2
+INDEX(_Inf_Data,MATCH($F127,_Inf_Country,0),MATCH(BG$3-3,_Inf_Day,0))-INDEX(_Inf_Data,MATCH($F127,_Inf_Country,0),MATCH(BG$3-4,_Inf_Day,0))*$D$2
+INDEX(_Inf_Data,MATCH($F127,_Inf_Country,0),MATCH(BG$3-4,_Inf_Day,0))-INDEX(_Inf_Data,MATCH($F127,_Inf_Country,0),MATCH(BG$3-5,_Inf_Day,0))*$D$2)/5</f>
        <v>0</v>
      </c>
      <c r="BH127" s="80">
        <f>(INDEX(_Inf_Data,MATCH($F127,_Inf_Country,0),MATCH(BH$3,_Inf_Day,0))-INDEX(_Inf_Data,MATCH($F127,_Inf_Country,0),MATCH(BH$3-1,_Inf_Day,0))*$D$2
+INDEX(_Inf_Data,MATCH($F127,_Inf_Country,0),MATCH(BH$3-1,_Inf_Day,0))-INDEX(_Inf_Data,MATCH($F127,_Inf_Country,0),MATCH(BH$3-2,_Inf_Day,0))*$D$2
+INDEX(_Inf_Data,MATCH($F127,_Inf_Country,0),MATCH(BH$3-2,_Inf_Day,0))-INDEX(_Inf_Data,MATCH($F127,_Inf_Country,0),MATCH(BH$3-3,_Inf_Day,0))*$D$2
+INDEX(_Inf_Data,MATCH($F127,_Inf_Country,0),MATCH(BH$3-3,_Inf_Day,0))-INDEX(_Inf_Data,MATCH($F127,_Inf_Country,0),MATCH(BH$3-4,_Inf_Day,0))*$D$2
+INDEX(_Inf_Data,MATCH($F127,_Inf_Country,0),MATCH(BH$3-4,_Inf_Day,0))-INDEX(_Inf_Data,MATCH($F127,_Inf_Country,0),MATCH(BH$3-5,_Inf_Day,0))*$D$2)/5</f>
        <v>0</v>
      </c>
      <c r="BI127" s="80">
        <f>(INDEX(_Inf_Data,MATCH($F127,_Inf_Country,0),MATCH(BI$3,_Inf_Day,0))-INDEX(_Inf_Data,MATCH($F127,_Inf_Country,0),MATCH(BI$3-1,_Inf_Day,0))*$D$2
+INDEX(_Inf_Data,MATCH($F127,_Inf_Country,0),MATCH(BI$3-1,_Inf_Day,0))-INDEX(_Inf_Data,MATCH($F127,_Inf_Country,0),MATCH(BI$3-2,_Inf_Day,0))*$D$2
+INDEX(_Inf_Data,MATCH($F127,_Inf_Country,0),MATCH(BI$3-2,_Inf_Day,0))-INDEX(_Inf_Data,MATCH($F127,_Inf_Country,0),MATCH(BI$3-3,_Inf_Day,0))*$D$2
+INDEX(_Inf_Data,MATCH($F127,_Inf_Country,0),MATCH(BI$3-3,_Inf_Day,0))-INDEX(_Inf_Data,MATCH($F127,_Inf_Country,0),MATCH(BI$3-4,_Inf_Day,0))*$D$2
+INDEX(_Inf_Data,MATCH($F127,_Inf_Country,0),MATCH(BI$3-4,_Inf_Day,0))-INDEX(_Inf_Data,MATCH($F127,_Inf_Country,0),MATCH(BI$3-5,_Inf_Day,0))*$D$2)/5</f>
        <v>0</v>
      </c>
      <c r="BJ127" s="80">
        <f>(INDEX(_Inf_Data,MATCH($F127,_Inf_Country,0),MATCH(BJ$3,_Inf_Day,0))-INDEX(_Inf_Data,MATCH($F127,_Inf_Country,0),MATCH(BJ$3-1,_Inf_Day,0))*$D$2
+INDEX(_Inf_Data,MATCH($F127,_Inf_Country,0),MATCH(BJ$3-1,_Inf_Day,0))-INDEX(_Inf_Data,MATCH($F127,_Inf_Country,0),MATCH(BJ$3-2,_Inf_Day,0))*$D$2
+INDEX(_Inf_Data,MATCH($F127,_Inf_Country,0),MATCH(BJ$3-2,_Inf_Day,0))-INDEX(_Inf_Data,MATCH($F127,_Inf_Country,0),MATCH(BJ$3-3,_Inf_Day,0))*$D$2
+INDEX(_Inf_Data,MATCH($F127,_Inf_Country,0),MATCH(BJ$3-3,_Inf_Day,0))-INDEX(_Inf_Data,MATCH($F127,_Inf_Country,0),MATCH(BJ$3-4,_Inf_Day,0))*$D$2
+INDEX(_Inf_Data,MATCH($F127,_Inf_Country,0),MATCH(BJ$3-4,_Inf_Day,0))-INDEX(_Inf_Data,MATCH($F127,_Inf_Country,0),MATCH(BJ$3-5,_Inf_Day,0))*$D$2)/5</f>
        <v>0</v>
      </c>
      <c r="BK127" s="80">
        <f>(INDEX(_Inf_Data,MATCH($F127,_Inf_Country,0),MATCH(BK$3,_Inf_Day,0))-INDEX(_Inf_Data,MATCH($F127,_Inf_Country,0),MATCH(BK$3-1,_Inf_Day,0))*$D$2
+INDEX(_Inf_Data,MATCH($F127,_Inf_Country,0),MATCH(BK$3-1,_Inf_Day,0))-INDEX(_Inf_Data,MATCH($F127,_Inf_Country,0),MATCH(BK$3-2,_Inf_Day,0))*$D$2
+INDEX(_Inf_Data,MATCH($F127,_Inf_Country,0),MATCH(BK$3-2,_Inf_Day,0))-INDEX(_Inf_Data,MATCH($F127,_Inf_Country,0),MATCH(BK$3-3,_Inf_Day,0))*$D$2
+INDEX(_Inf_Data,MATCH($F127,_Inf_Country,0),MATCH(BK$3-3,_Inf_Day,0))-INDEX(_Inf_Data,MATCH($F127,_Inf_Country,0),MATCH(BK$3-4,_Inf_Day,0))*$D$2
+INDEX(_Inf_Data,MATCH($F127,_Inf_Country,0),MATCH(BK$3-4,_Inf_Day,0))-INDEX(_Inf_Data,MATCH($F127,_Inf_Country,0),MATCH(BK$3-5,_Inf_Day,0))*$D$2)/5</f>
        <v>0</v>
      </c>
      <c r="BL127" s="80">
        <f>(INDEX(_Inf_Data,MATCH($F127,_Inf_Country,0),MATCH(BL$3,_Inf_Day,0))-INDEX(_Inf_Data,MATCH($F127,_Inf_Country,0),MATCH(BL$3-1,_Inf_Day,0))*$D$2
+INDEX(_Inf_Data,MATCH($F127,_Inf_Country,0),MATCH(BL$3-1,_Inf_Day,0))-INDEX(_Inf_Data,MATCH($F127,_Inf_Country,0),MATCH(BL$3-2,_Inf_Day,0))*$D$2
+INDEX(_Inf_Data,MATCH($F127,_Inf_Country,0),MATCH(BL$3-2,_Inf_Day,0))-INDEX(_Inf_Data,MATCH($F127,_Inf_Country,0),MATCH(BL$3-3,_Inf_Day,0))*$D$2
+INDEX(_Inf_Data,MATCH($F127,_Inf_Country,0),MATCH(BL$3-3,_Inf_Day,0))-INDEX(_Inf_Data,MATCH($F127,_Inf_Country,0),MATCH(BL$3-4,_Inf_Day,0))*$D$2
+INDEX(_Inf_Data,MATCH($F127,_Inf_Country,0),MATCH(BL$3-4,_Inf_Day,0))-INDEX(_Inf_Data,MATCH($F127,_Inf_Country,0),MATCH(BL$3-5,_Inf_Day,0))*$D$2)/5</f>
        <v>0</v>
      </c>
      <c r="BM127" s="80">
        <f>(INDEX(_Inf_Data,MATCH($F127,_Inf_Country,0),MATCH(BM$3,_Inf_Day,0))-INDEX(_Inf_Data,MATCH($F127,_Inf_Country,0),MATCH(BM$3-1,_Inf_Day,0))*$D$2
+INDEX(_Inf_Data,MATCH($F127,_Inf_Country,0),MATCH(BM$3-1,_Inf_Day,0))-INDEX(_Inf_Data,MATCH($F127,_Inf_Country,0),MATCH(BM$3-2,_Inf_Day,0))*$D$2
+INDEX(_Inf_Data,MATCH($F127,_Inf_Country,0),MATCH(BM$3-2,_Inf_Day,0))-INDEX(_Inf_Data,MATCH($F127,_Inf_Country,0),MATCH(BM$3-3,_Inf_Day,0))*$D$2
+INDEX(_Inf_Data,MATCH($F127,_Inf_Country,0),MATCH(BM$3-3,_Inf_Day,0))-INDEX(_Inf_Data,MATCH($F127,_Inf_Country,0),MATCH(BM$3-4,_Inf_Day,0))*$D$2
+INDEX(_Inf_Data,MATCH($F127,_Inf_Country,0),MATCH(BM$3-4,_Inf_Day,0))-INDEX(_Inf_Data,MATCH($F127,_Inf_Country,0),MATCH(BM$3-5,_Inf_Day,0))*$D$2)/5</f>
        <v>0</v>
      </c>
      <c r="BN127" s="80">
        <f>(INDEX(_Inf_Data,MATCH($F127,_Inf_Country,0),MATCH(BN$3,_Inf_Day,0))-INDEX(_Inf_Data,MATCH($F127,_Inf_Country,0),MATCH(BN$3-1,_Inf_Day,0))*$D$2
+INDEX(_Inf_Data,MATCH($F127,_Inf_Country,0),MATCH(BN$3-1,_Inf_Day,0))-INDEX(_Inf_Data,MATCH($F127,_Inf_Country,0),MATCH(BN$3-2,_Inf_Day,0))*$D$2
+INDEX(_Inf_Data,MATCH($F127,_Inf_Country,0),MATCH(BN$3-2,_Inf_Day,0))-INDEX(_Inf_Data,MATCH($F127,_Inf_Country,0),MATCH(BN$3-3,_Inf_Day,0))*$D$2
+INDEX(_Inf_Data,MATCH($F127,_Inf_Country,0),MATCH(BN$3-3,_Inf_Day,0))-INDEX(_Inf_Data,MATCH($F127,_Inf_Country,0),MATCH(BN$3-4,_Inf_Day,0))*$D$2
+INDEX(_Inf_Data,MATCH($F127,_Inf_Country,0),MATCH(BN$3-4,_Inf_Day,0))-INDEX(_Inf_Data,MATCH($F127,_Inf_Country,0),MATCH(BN$3-5,_Inf_Day,0))*$D$2)/5</f>
        <v>0</v>
      </c>
      <c r="BO127" s="80">
        <f>(INDEX(_Inf_Data,MATCH($F127,_Inf_Country,0),MATCH(BO$3,_Inf_Day,0))-INDEX(_Inf_Data,MATCH($F127,_Inf_Country,0),MATCH(BO$3-1,_Inf_Day,0))*$D$2
+INDEX(_Inf_Data,MATCH($F127,_Inf_Country,0),MATCH(BO$3-1,_Inf_Day,0))-INDEX(_Inf_Data,MATCH($F127,_Inf_Country,0),MATCH(BO$3-2,_Inf_Day,0))*$D$2
+INDEX(_Inf_Data,MATCH($F127,_Inf_Country,0),MATCH(BO$3-2,_Inf_Day,0))-INDEX(_Inf_Data,MATCH($F127,_Inf_Country,0),MATCH(BO$3-3,_Inf_Day,0))*$D$2
+INDEX(_Inf_Data,MATCH($F127,_Inf_Country,0),MATCH(BO$3-3,_Inf_Day,0))-INDEX(_Inf_Data,MATCH($F127,_Inf_Country,0),MATCH(BO$3-4,_Inf_Day,0))*$D$2
+INDEX(_Inf_Data,MATCH($F127,_Inf_Country,0),MATCH(BO$3-4,_Inf_Day,0))-INDEX(_Inf_Data,MATCH($F127,_Inf_Country,0),MATCH(BO$3-5,_Inf_Day,0))*$D$2)/5</f>
        <v>0.2</v>
      </c>
      <c r="BP127" s="80">
        <f>(INDEX(_Inf_Data,MATCH($F127,_Inf_Country,0),MATCH(BP$3,_Inf_Day,0))-INDEX(_Inf_Data,MATCH($F127,_Inf_Country,0),MATCH(BP$3-1,_Inf_Day,0))*$D$2
+INDEX(_Inf_Data,MATCH($F127,_Inf_Country,0),MATCH(BP$3-1,_Inf_Day,0))-INDEX(_Inf_Data,MATCH($F127,_Inf_Country,0),MATCH(BP$3-2,_Inf_Day,0))*$D$2
+INDEX(_Inf_Data,MATCH($F127,_Inf_Country,0),MATCH(BP$3-2,_Inf_Day,0))-INDEX(_Inf_Data,MATCH($F127,_Inf_Country,0),MATCH(BP$3-3,_Inf_Day,0))*$D$2
+INDEX(_Inf_Data,MATCH($F127,_Inf_Country,0),MATCH(BP$3-3,_Inf_Day,0))-INDEX(_Inf_Data,MATCH($F127,_Inf_Country,0),MATCH(BP$3-4,_Inf_Day,0))*$D$2
+INDEX(_Inf_Data,MATCH($F127,_Inf_Country,0),MATCH(BP$3-4,_Inf_Day,0))-INDEX(_Inf_Data,MATCH($F127,_Inf_Country,0),MATCH(BP$3-5,_Inf_Day,0))*$D$2)/5</f>
        <v>0.2</v>
      </c>
      <c r="BQ127" s="80">
        <f>(INDEX(_Inf_Data,MATCH($F127,_Inf_Country,0),MATCH(BQ$3,_Inf_Day,0))-INDEX(_Inf_Data,MATCH($F127,_Inf_Country,0),MATCH(BQ$3-1,_Inf_Day,0))*$D$2
+INDEX(_Inf_Data,MATCH($F127,_Inf_Country,0),MATCH(BQ$3-1,_Inf_Day,0))-INDEX(_Inf_Data,MATCH($F127,_Inf_Country,0),MATCH(BQ$3-2,_Inf_Day,0))*$D$2
+INDEX(_Inf_Data,MATCH($F127,_Inf_Country,0),MATCH(BQ$3-2,_Inf_Day,0))-INDEX(_Inf_Data,MATCH($F127,_Inf_Country,0),MATCH(BQ$3-3,_Inf_Day,0))*$D$2
+INDEX(_Inf_Data,MATCH($F127,_Inf_Country,0),MATCH(BQ$3-3,_Inf_Day,0))-INDEX(_Inf_Data,MATCH($F127,_Inf_Country,0),MATCH(BQ$3-4,_Inf_Day,0))*$D$2
+INDEX(_Inf_Data,MATCH($F127,_Inf_Country,0),MATCH(BQ$3-4,_Inf_Day,0))-INDEX(_Inf_Data,MATCH($F127,_Inf_Country,0),MATCH(BQ$3-5,_Inf_Day,0))*$D$2)/5</f>
        <v>0.2</v>
      </c>
      <c r="BR127" s="80">
        <f>(INDEX(_Inf_Data,MATCH($F127,_Inf_Country,0),MATCH(BR$3,_Inf_Day,0))-INDEX(_Inf_Data,MATCH($F127,_Inf_Country,0),MATCH(BR$3-1,_Inf_Day,0))*$D$2
+INDEX(_Inf_Data,MATCH($F127,_Inf_Country,0),MATCH(BR$3-1,_Inf_Day,0))-INDEX(_Inf_Data,MATCH($F127,_Inf_Country,0),MATCH(BR$3-2,_Inf_Day,0))*$D$2
+INDEX(_Inf_Data,MATCH($F127,_Inf_Country,0),MATCH(BR$3-2,_Inf_Day,0))-INDEX(_Inf_Data,MATCH($F127,_Inf_Country,0),MATCH(BR$3-3,_Inf_Day,0))*$D$2
+INDEX(_Inf_Data,MATCH($F127,_Inf_Country,0),MATCH(BR$3-3,_Inf_Day,0))-INDEX(_Inf_Data,MATCH($F127,_Inf_Country,0),MATCH(BR$3-4,_Inf_Day,0))*$D$2
+INDEX(_Inf_Data,MATCH($F127,_Inf_Country,0),MATCH(BR$3-4,_Inf_Day,0))-INDEX(_Inf_Data,MATCH($F127,_Inf_Country,0),MATCH(BR$3-5,_Inf_Day,0))*$D$2)/5</f>
        <v>0.4</v>
      </c>
      <c r="BS127" s="80">
        <f>(INDEX(_Inf_Data,MATCH($F127,_Inf_Country,0),MATCH(BS$3,_Inf_Day,0))-INDEX(_Inf_Data,MATCH($F127,_Inf_Country,0),MATCH(BS$3-1,_Inf_Day,0))*$D$2
+INDEX(_Inf_Data,MATCH($F127,_Inf_Country,0),MATCH(BS$3-1,_Inf_Day,0))-INDEX(_Inf_Data,MATCH($F127,_Inf_Country,0),MATCH(BS$3-2,_Inf_Day,0))*$D$2
+INDEX(_Inf_Data,MATCH($F127,_Inf_Country,0),MATCH(BS$3-2,_Inf_Day,0))-INDEX(_Inf_Data,MATCH($F127,_Inf_Country,0),MATCH(BS$3-3,_Inf_Day,0))*$D$2
+INDEX(_Inf_Data,MATCH($F127,_Inf_Country,0),MATCH(BS$3-3,_Inf_Day,0))-INDEX(_Inf_Data,MATCH($F127,_Inf_Country,0),MATCH(BS$3-4,_Inf_Day,0))*$D$2
+INDEX(_Inf_Data,MATCH($F127,_Inf_Country,0),MATCH(BS$3-4,_Inf_Day,0))-INDEX(_Inf_Data,MATCH($F127,_Inf_Country,0),MATCH(BS$3-5,_Inf_Day,0))*$D$2)/5</f>
        <v>0.6</v>
      </c>
      <c r="BT127" s="80">
        <f>(INDEX(_Inf_Data,MATCH($F127,_Inf_Country,0),MATCH(BT$3,_Inf_Day,0))-INDEX(_Inf_Data,MATCH($F127,_Inf_Country,0),MATCH(BT$3-1,_Inf_Day,0))*$D$2
+INDEX(_Inf_Data,MATCH($F127,_Inf_Country,0),MATCH(BT$3-1,_Inf_Day,0))-INDEX(_Inf_Data,MATCH($F127,_Inf_Country,0),MATCH(BT$3-2,_Inf_Day,0))*$D$2
+INDEX(_Inf_Data,MATCH($F127,_Inf_Country,0),MATCH(BT$3-2,_Inf_Day,0))-INDEX(_Inf_Data,MATCH($F127,_Inf_Country,0),MATCH(BT$3-3,_Inf_Day,0))*$D$2
+INDEX(_Inf_Data,MATCH($F127,_Inf_Country,0),MATCH(BT$3-3,_Inf_Day,0))-INDEX(_Inf_Data,MATCH($F127,_Inf_Country,0),MATCH(BT$3-4,_Inf_Day,0))*$D$2
+INDEX(_Inf_Data,MATCH($F127,_Inf_Country,0),MATCH(BT$3-4,_Inf_Day,0))-INDEX(_Inf_Data,MATCH($F127,_Inf_Country,0),MATCH(BT$3-5,_Inf_Day,0))*$D$2)/5</f>
        <v>0.6</v>
      </c>
      <c r="BU127" s="80">
        <f>(INDEX(_Inf_Data,MATCH($F127,_Inf_Country,0),MATCH(BU$3,_Inf_Day,0))-INDEX(_Inf_Data,MATCH($F127,_Inf_Country,0),MATCH(BU$3-1,_Inf_Day,0))*$D$2
+INDEX(_Inf_Data,MATCH($F127,_Inf_Country,0),MATCH(BU$3-1,_Inf_Day,0))-INDEX(_Inf_Data,MATCH($F127,_Inf_Country,0),MATCH(BU$3-2,_Inf_Day,0))*$D$2
+INDEX(_Inf_Data,MATCH($F127,_Inf_Country,0),MATCH(BU$3-2,_Inf_Day,0))-INDEX(_Inf_Data,MATCH($F127,_Inf_Country,0),MATCH(BU$3-3,_Inf_Day,0))*$D$2
+INDEX(_Inf_Data,MATCH($F127,_Inf_Country,0),MATCH(BU$3-3,_Inf_Day,0))-INDEX(_Inf_Data,MATCH($F127,_Inf_Country,0),MATCH(BU$3-4,_Inf_Day,0))*$D$2
+INDEX(_Inf_Data,MATCH($F127,_Inf_Country,0),MATCH(BU$3-4,_Inf_Day,0))-INDEX(_Inf_Data,MATCH($F127,_Inf_Country,0),MATCH(BU$3-5,_Inf_Day,0))*$D$2)/5</f>
        <v>0.8</v>
      </c>
      <c r="BV127" s="80">
        <f>(INDEX(_Inf_Data,MATCH($F127,_Inf_Country,0),MATCH(BV$3,_Inf_Day,0))-INDEX(_Inf_Data,MATCH($F127,_Inf_Country,0),MATCH(BV$3-1,_Inf_Day,0))*$D$2
+INDEX(_Inf_Data,MATCH($F127,_Inf_Country,0),MATCH(BV$3-1,_Inf_Day,0))-INDEX(_Inf_Data,MATCH($F127,_Inf_Country,0),MATCH(BV$3-2,_Inf_Day,0))*$D$2
+INDEX(_Inf_Data,MATCH($F127,_Inf_Country,0),MATCH(BV$3-2,_Inf_Day,0))-INDEX(_Inf_Data,MATCH($F127,_Inf_Country,0),MATCH(BV$3-3,_Inf_Day,0))*$D$2
+INDEX(_Inf_Data,MATCH($F127,_Inf_Country,0),MATCH(BV$3-3,_Inf_Day,0))-INDEX(_Inf_Data,MATCH($F127,_Inf_Country,0),MATCH(BV$3-4,_Inf_Day,0))*$D$2
+INDEX(_Inf_Data,MATCH($F127,_Inf_Country,0),MATCH(BV$3-4,_Inf_Day,0))-INDEX(_Inf_Data,MATCH($F127,_Inf_Country,0),MATCH(BV$3-5,_Inf_Day,0))*$D$2)/5</f>
        <v>0.8</v>
      </c>
      <c r="BW127" s="80">
        <f>(INDEX(_Inf_Data,MATCH($F127,_Inf_Country,0),MATCH(BW$3,_Inf_Day,0))-INDEX(_Inf_Data,MATCH($F127,_Inf_Country,0),MATCH(BW$3-1,_Inf_Day,0))*$D$2
+INDEX(_Inf_Data,MATCH($F127,_Inf_Country,0),MATCH(BW$3-1,_Inf_Day,0))-INDEX(_Inf_Data,MATCH($F127,_Inf_Country,0),MATCH(BW$3-2,_Inf_Day,0))*$D$2
+INDEX(_Inf_Data,MATCH($F127,_Inf_Country,0),MATCH(BW$3-2,_Inf_Day,0))-INDEX(_Inf_Data,MATCH($F127,_Inf_Country,0),MATCH(BW$3-3,_Inf_Day,0))*$D$2
+INDEX(_Inf_Data,MATCH($F127,_Inf_Country,0),MATCH(BW$3-3,_Inf_Day,0))-INDEX(_Inf_Data,MATCH($F127,_Inf_Country,0),MATCH(BW$3-4,_Inf_Day,0))*$D$2
+INDEX(_Inf_Data,MATCH($F127,_Inf_Country,0),MATCH(BW$3-4,_Inf_Day,0))-INDEX(_Inf_Data,MATCH($F127,_Inf_Country,0),MATCH(BW$3-5,_Inf_Day,0))*$D$2)/5</f>
        <v>0.6</v>
      </c>
      <c r="BX127" s="80">
        <f>(INDEX(_Inf_Data,MATCH($F127,_Inf_Country,0),MATCH(BX$3,_Inf_Day,0))-INDEX(_Inf_Data,MATCH($F127,_Inf_Country,0),MATCH(BX$3-1,_Inf_Day,0))*$D$2
+INDEX(_Inf_Data,MATCH($F127,_Inf_Country,0),MATCH(BX$3-1,_Inf_Day,0))-INDEX(_Inf_Data,MATCH($F127,_Inf_Country,0),MATCH(BX$3-2,_Inf_Day,0))*$D$2
+INDEX(_Inf_Data,MATCH($F127,_Inf_Country,0),MATCH(BX$3-2,_Inf_Day,0))-INDEX(_Inf_Data,MATCH($F127,_Inf_Country,0),MATCH(BX$3-3,_Inf_Day,0))*$D$2
+INDEX(_Inf_Data,MATCH($F127,_Inf_Country,0),MATCH(BX$3-3,_Inf_Day,0))-INDEX(_Inf_Data,MATCH($F127,_Inf_Country,0),MATCH(BX$3-4,_Inf_Day,0))*$D$2
+INDEX(_Inf_Data,MATCH($F127,_Inf_Country,0),MATCH(BX$3-4,_Inf_Day,0))-INDEX(_Inf_Data,MATCH($F127,_Inf_Country,0),MATCH(BX$3-5,_Inf_Day,0))*$D$2)/5</f>
        <v>0.4</v>
      </c>
      <c r="BY127" s="80">
        <f>(INDEX(_Inf_Data,MATCH($F127,_Inf_Country,0),MATCH(BY$3,_Inf_Day,0))-INDEX(_Inf_Data,MATCH($F127,_Inf_Country,0),MATCH(BY$3-1,_Inf_Day,0))*$D$2
+INDEX(_Inf_Data,MATCH($F127,_Inf_Country,0),MATCH(BY$3-1,_Inf_Day,0))-INDEX(_Inf_Data,MATCH($F127,_Inf_Country,0),MATCH(BY$3-2,_Inf_Day,0))*$D$2
+INDEX(_Inf_Data,MATCH($F127,_Inf_Country,0),MATCH(BY$3-2,_Inf_Day,0))-INDEX(_Inf_Data,MATCH($F127,_Inf_Country,0),MATCH(BY$3-3,_Inf_Day,0))*$D$2
+INDEX(_Inf_Data,MATCH($F127,_Inf_Country,0),MATCH(BY$3-3,_Inf_Day,0))-INDEX(_Inf_Data,MATCH($F127,_Inf_Country,0),MATCH(BY$3-4,_Inf_Day,0))*$D$2
+INDEX(_Inf_Data,MATCH($F127,_Inf_Country,0),MATCH(BY$3-4,_Inf_Day,0))-INDEX(_Inf_Data,MATCH($F127,_Inf_Country,0),MATCH(BY$3-5,_Inf_Day,0))*$D$2)/5</f>
        <v>0.2</v>
      </c>
      <c r="BZ127" s="80">
        <f>(INDEX(_Inf_Data,MATCH($F127,_Inf_Country,0),MATCH(BZ$3,_Inf_Day,0))-INDEX(_Inf_Data,MATCH($F127,_Inf_Country,0),MATCH(BZ$3-1,_Inf_Day,0))*$D$2
+INDEX(_Inf_Data,MATCH($F127,_Inf_Country,0),MATCH(BZ$3-1,_Inf_Day,0))-INDEX(_Inf_Data,MATCH($F127,_Inf_Country,0),MATCH(BZ$3-2,_Inf_Day,0))*$D$2
+INDEX(_Inf_Data,MATCH($F127,_Inf_Country,0),MATCH(BZ$3-2,_Inf_Day,0))-INDEX(_Inf_Data,MATCH($F127,_Inf_Country,0),MATCH(BZ$3-3,_Inf_Day,0))*$D$2
+INDEX(_Inf_Data,MATCH($F127,_Inf_Country,0),MATCH(BZ$3-3,_Inf_Day,0))-INDEX(_Inf_Data,MATCH($F127,_Inf_Country,0),MATCH(BZ$3-4,_Inf_Day,0))*$D$2
+INDEX(_Inf_Data,MATCH($F127,_Inf_Country,0),MATCH(BZ$3-4,_Inf_Day,0))-INDEX(_Inf_Data,MATCH($F127,_Inf_Country,0),MATCH(BZ$3-5,_Inf_Day,0))*$D$2)/5</f>
        <v>0</v>
      </c>
      <c r="CA127" s="80">
        <f>(INDEX(_Inf_Data,MATCH($F127,_Inf_Country,0),MATCH(CA$3,_Inf_Day,0))-INDEX(_Inf_Data,MATCH($F127,_Inf_Country,0),MATCH(CA$3-1,_Inf_Day,0))*$D$2
+INDEX(_Inf_Data,MATCH($F127,_Inf_Country,0),MATCH(CA$3-1,_Inf_Day,0))-INDEX(_Inf_Data,MATCH($F127,_Inf_Country,0),MATCH(CA$3-2,_Inf_Day,0))*$D$2
+INDEX(_Inf_Data,MATCH($F127,_Inf_Country,0),MATCH(CA$3-2,_Inf_Day,0))-INDEX(_Inf_Data,MATCH($F127,_Inf_Country,0),MATCH(CA$3-3,_Inf_Day,0))*$D$2
+INDEX(_Inf_Data,MATCH($F127,_Inf_Country,0),MATCH(CA$3-3,_Inf_Day,0))-INDEX(_Inf_Data,MATCH($F127,_Inf_Country,0),MATCH(CA$3-4,_Inf_Day,0))*$D$2
+INDEX(_Inf_Data,MATCH($F127,_Inf_Country,0),MATCH(CA$3-4,_Inf_Day,0))-INDEX(_Inf_Data,MATCH($F127,_Inf_Country,0),MATCH(CA$3-5,_Inf_Day,0))*$D$2)/5</f>
        <v>0</v>
      </c>
      <c r="CB127" s="80">
        <f>(INDEX(_Inf_Data,MATCH($F127,_Inf_Country,0),MATCH(CB$3,_Inf_Day,0))-INDEX(_Inf_Data,MATCH($F127,_Inf_Country,0),MATCH(CB$3-1,_Inf_Day,0))*$D$2
+INDEX(_Inf_Data,MATCH($F127,_Inf_Country,0),MATCH(CB$3-1,_Inf_Day,0))-INDEX(_Inf_Data,MATCH($F127,_Inf_Country,0),MATCH(CB$3-2,_Inf_Day,0))*$D$2
+INDEX(_Inf_Data,MATCH($F127,_Inf_Country,0),MATCH(CB$3-2,_Inf_Day,0))-INDEX(_Inf_Data,MATCH($F127,_Inf_Country,0),MATCH(CB$3-3,_Inf_Day,0))*$D$2
+INDEX(_Inf_Data,MATCH($F127,_Inf_Country,0),MATCH(CB$3-3,_Inf_Day,0))-INDEX(_Inf_Data,MATCH($F127,_Inf_Country,0),MATCH(CB$3-4,_Inf_Day,0))*$D$2
+INDEX(_Inf_Data,MATCH($F127,_Inf_Country,0),MATCH(CB$3-4,_Inf_Day,0))-INDEX(_Inf_Data,MATCH($F127,_Inf_Country,0),MATCH(CB$3-5,_Inf_Day,0))*$D$2)/5</f>
        <v>0</v>
      </c>
      <c r="CC127" s="80">
        <f>(INDEX(_Inf_Data,MATCH($F127,_Inf_Country,0),MATCH(CC$3,_Inf_Day,0))-INDEX(_Inf_Data,MATCH($F127,_Inf_Country,0),MATCH(CC$3-1,_Inf_Day,0))*$D$2
+INDEX(_Inf_Data,MATCH($F127,_Inf_Country,0),MATCH(CC$3-1,_Inf_Day,0))-INDEX(_Inf_Data,MATCH($F127,_Inf_Country,0),MATCH(CC$3-2,_Inf_Day,0))*$D$2
+INDEX(_Inf_Data,MATCH($F127,_Inf_Country,0),MATCH(CC$3-2,_Inf_Day,0))-INDEX(_Inf_Data,MATCH($F127,_Inf_Country,0),MATCH(CC$3-3,_Inf_Day,0))*$D$2
+INDEX(_Inf_Data,MATCH($F127,_Inf_Country,0),MATCH(CC$3-3,_Inf_Day,0))-INDEX(_Inf_Data,MATCH($F127,_Inf_Country,0),MATCH(CC$3-4,_Inf_Day,0))*$D$2
+INDEX(_Inf_Data,MATCH($F127,_Inf_Country,0),MATCH(CC$3-4,_Inf_Day,0))-INDEX(_Inf_Data,MATCH($F127,_Inf_Country,0),MATCH(CC$3-5,_Inf_Day,0))*$D$2)/5</f>
        <v>0.4</v>
      </c>
      <c r="CD127" s="80">
        <f>(INDEX(_Inf_Data,MATCH($F127,_Inf_Country,0),MATCH(CD$3,_Inf_Day,0))-INDEX(_Inf_Data,MATCH($F127,_Inf_Country,0),MATCH(CD$3-1,_Inf_Day,0))*$D$2
+INDEX(_Inf_Data,MATCH($F127,_Inf_Country,0),MATCH(CD$3-1,_Inf_Day,0))-INDEX(_Inf_Data,MATCH($F127,_Inf_Country,0),MATCH(CD$3-2,_Inf_Day,0))*$D$2
+INDEX(_Inf_Data,MATCH($F127,_Inf_Country,0),MATCH(CD$3-2,_Inf_Day,0))-INDEX(_Inf_Data,MATCH($F127,_Inf_Country,0),MATCH(CD$3-3,_Inf_Day,0))*$D$2
+INDEX(_Inf_Data,MATCH($F127,_Inf_Country,0),MATCH(CD$3-3,_Inf_Day,0))-INDEX(_Inf_Data,MATCH($F127,_Inf_Country,0),MATCH(CD$3-4,_Inf_Day,0))*$D$2
+INDEX(_Inf_Data,MATCH($F127,_Inf_Country,0),MATCH(CD$3-4,_Inf_Day,0))-INDEX(_Inf_Data,MATCH($F127,_Inf_Country,0),MATCH(CD$3-5,_Inf_Day,0))*$D$2)/5</f>
        <v>0.4</v>
      </c>
      <c r="CE127" s="80">
        <f>(INDEX(_Inf_Data,MATCH($F127,_Inf_Country,0),MATCH(CE$3,_Inf_Day,0))-INDEX(_Inf_Data,MATCH($F127,_Inf_Country,0),MATCH(CE$3-1,_Inf_Day,0))*$D$2
+INDEX(_Inf_Data,MATCH($F127,_Inf_Country,0),MATCH(CE$3-1,_Inf_Day,0))-INDEX(_Inf_Data,MATCH($F127,_Inf_Country,0),MATCH(CE$3-2,_Inf_Day,0))*$D$2
+INDEX(_Inf_Data,MATCH($F127,_Inf_Country,0),MATCH(CE$3-2,_Inf_Day,0))-INDEX(_Inf_Data,MATCH($F127,_Inf_Country,0),MATCH(CE$3-3,_Inf_Day,0))*$D$2
+INDEX(_Inf_Data,MATCH($F127,_Inf_Country,0),MATCH(CE$3-3,_Inf_Day,0))-INDEX(_Inf_Data,MATCH($F127,_Inf_Country,0),MATCH(CE$3-4,_Inf_Day,0))*$D$2
+INDEX(_Inf_Data,MATCH($F127,_Inf_Country,0),MATCH(CE$3-4,_Inf_Day,0))-INDEX(_Inf_Data,MATCH($F127,_Inf_Country,0),MATCH(CE$3-5,_Inf_Day,0))*$D$2)/5</f>
        <v>1.4</v>
      </c>
      <c r="CF127" s="80">
        <f>(INDEX(_Inf_Data,MATCH($F127,_Inf_Country,0),MATCH(CF$3,_Inf_Day,0))-INDEX(_Inf_Data,MATCH($F127,_Inf_Country,0),MATCH(CF$3-1,_Inf_Day,0))*$D$2
+INDEX(_Inf_Data,MATCH($F127,_Inf_Country,0),MATCH(CF$3-1,_Inf_Day,0))-INDEX(_Inf_Data,MATCH($F127,_Inf_Country,0),MATCH(CF$3-2,_Inf_Day,0))*$D$2
+INDEX(_Inf_Data,MATCH($F127,_Inf_Country,0),MATCH(CF$3-2,_Inf_Day,0))-INDEX(_Inf_Data,MATCH($F127,_Inf_Country,0),MATCH(CF$3-3,_Inf_Day,0))*$D$2
+INDEX(_Inf_Data,MATCH($F127,_Inf_Country,0),MATCH(CF$3-3,_Inf_Day,0))-INDEX(_Inf_Data,MATCH($F127,_Inf_Country,0),MATCH(CF$3-4,_Inf_Day,0))*$D$2
+INDEX(_Inf_Data,MATCH($F127,_Inf_Country,0),MATCH(CF$3-4,_Inf_Day,0))-INDEX(_Inf_Data,MATCH($F127,_Inf_Country,0),MATCH(CF$3-5,_Inf_Day,0))*$D$2)/5</f>
        <v>1.4</v>
      </c>
      <c r="CG127" s="80">
        <f>(INDEX(_Inf_Data,MATCH($F127,_Inf_Country,0),MATCH(CG$3,_Inf_Day,0))-INDEX(_Inf_Data,MATCH($F127,_Inf_Country,0),MATCH(CG$3-1,_Inf_Day,0))*$D$2
+INDEX(_Inf_Data,MATCH($F127,_Inf_Country,0),MATCH(CG$3-1,_Inf_Day,0))-INDEX(_Inf_Data,MATCH($F127,_Inf_Country,0),MATCH(CG$3-2,_Inf_Day,0))*$D$2
+INDEX(_Inf_Data,MATCH($F127,_Inf_Country,0),MATCH(CG$3-2,_Inf_Day,0))-INDEX(_Inf_Data,MATCH($F127,_Inf_Country,0),MATCH(CG$3-3,_Inf_Day,0))*$D$2
+INDEX(_Inf_Data,MATCH($F127,_Inf_Country,0),MATCH(CG$3-3,_Inf_Day,0))-INDEX(_Inf_Data,MATCH($F127,_Inf_Country,0),MATCH(CG$3-4,_Inf_Day,0))*$D$2
+INDEX(_Inf_Data,MATCH($F127,_Inf_Country,0),MATCH(CG$3-4,_Inf_Day,0))-INDEX(_Inf_Data,MATCH($F127,_Inf_Country,0),MATCH(CG$3-5,_Inf_Day,0))*$D$2)/5</f>
        <v>1.8</v>
      </c>
      <c r="CH127" s="80">
        <f>(INDEX(_Inf_Data,MATCH($F127,_Inf_Country,0),MATCH(CH$3,_Inf_Day,0))-INDEX(_Inf_Data,MATCH($F127,_Inf_Country,0),MATCH(CH$3-1,_Inf_Day,0))*$D$2
+INDEX(_Inf_Data,MATCH($F127,_Inf_Country,0),MATCH(CH$3-1,_Inf_Day,0))-INDEX(_Inf_Data,MATCH($F127,_Inf_Country,0),MATCH(CH$3-2,_Inf_Day,0))*$D$2
+INDEX(_Inf_Data,MATCH($F127,_Inf_Country,0),MATCH(CH$3-2,_Inf_Day,0))-INDEX(_Inf_Data,MATCH($F127,_Inf_Country,0),MATCH(CH$3-3,_Inf_Day,0))*$D$2
+INDEX(_Inf_Data,MATCH($F127,_Inf_Country,0),MATCH(CH$3-3,_Inf_Day,0))-INDEX(_Inf_Data,MATCH($F127,_Inf_Country,0),MATCH(CH$3-4,_Inf_Day,0))*$D$2
+INDEX(_Inf_Data,MATCH($F127,_Inf_Country,0),MATCH(CH$3-4,_Inf_Day,0))-INDEX(_Inf_Data,MATCH($F127,_Inf_Country,0),MATCH(CH$3-5,_Inf_Day,0))*$D$2)/5</f>
        <v>1.6</v>
      </c>
      <c r="CI127" s="80">
        <f>(INDEX(_Inf_Data,MATCH($F127,_Inf_Country,0),MATCH(CI$3,_Inf_Day,0))-INDEX(_Inf_Data,MATCH($F127,_Inf_Country,0),MATCH(CI$3-1,_Inf_Day,0))*$D$2
+INDEX(_Inf_Data,MATCH($F127,_Inf_Country,0),MATCH(CI$3-1,_Inf_Day,0))-INDEX(_Inf_Data,MATCH($F127,_Inf_Country,0),MATCH(CI$3-2,_Inf_Day,0))*$D$2
+INDEX(_Inf_Data,MATCH($F127,_Inf_Country,0),MATCH(CI$3-2,_Inf_Day,0))-INDEX(_Inf_Data,MATCH($F127,_Inf_Country,0),MATCH(CI$3-3,_Inf_Day,0))*$D$2
+INDEX(_Inf_Data,MATCH($F127,_Inf_Country,0),MATCH(CI$3-3,_Inf_Day,0))-INDEX(_Inf_Data,MATCH($F127,_Inf_Country,0),MATCH(CI$3-4,_Inf_Day,0))*$D$2
+INDEX(_Inf_Data,MATCH($F127,_Inf_Country,0),MATCH(CI$3-4,_Inf_Day,0))-INDEX(_Inf_Data,MATCH($F127,_Inf_Country,0),MATCH(CI$3-5,_Inf_Day,0))*$D$2)/5</f>
        <v>1.6</v>
      </c>
      <c r="CJ127" s="80">
        <f>(INDEX(_Inf_Data,MATCH($F127,_Inf_Country,0),MATCH(CJ$3,_Inf_Day,0))-INDEX(_Inf_Data,MATCH($F127,_Inf_Country,0),MATCH(CJ$3-1,_Inf_Day,0))*$D$2
+INDEX(_Inf_Data,MATCH($F127,_Inf_Country,0),MATCH(CJ$3-1,_Inf_Day,0))-INDEX(_Inf_Data,MATCH($F127,_Inf_Country,0),MATCH(CJ$3-2,_Inf_Day,0))*$D$2
+INDEX(_Inf_Data,MATCH($F127,_Inf_Country,0),MATCH(CJ$3-2,_Inf_Day,0))-INDEX(_Inf_Data,MATCH($F127,_Inf_Country,0),MATCH(CJ$3-3,_Inf_Day,0))*$D$2
+INDEX(_Inf_Data,MATCH($F127,_Inf_Country,0),MATCH(CJ$3-3,_Inf_Day,0))-INDEX(_Inf_Data,MATCH($F127,_Inf_Country,0),MATCH(CJ$3-4,_Inf_Day,0))*$D$2
+INDEX(_Inf_Data,MATCH($F127,_Inf_Country,0),MATCH(CJ$3-4,_Inf_Day,0))-INDEX(_Inf_Data,MATCH($F127,_Inf_Country,0),MATCH(CJ$3-5,_Inf_Day,0))*$D$2)/5</f>
        <v>0.6</v>
      </c>
      <c r="CK127" s="80">
        <f>(INDEX(_Inf_Data,MATCH($F127,_Inf_Country,0),MATCH(CK$3,_Inf_Day,0))-INDEX(_Inf_Data,MATCH($F127,_Inf_Country,0),MATCH(CK$3-1,_Inf_Day,0))*$D$2
+INDEX(_Inf_Data,MATCH($F127,_Inf_Country,0),MATCH(CK$3-1,_Inf_Day,0))-INDEX(_Inf_Data,MATCH($F127,_Inf_Country,0),MATCH(CK$3-2,_Inf_Day,0))*$D$2
+INDEX(_Inf_Data,MATCH($F127,_Inf_Country,0),MATCH(CK$3-2,_Inf_Day,0))-INDEX(_Inf_Data,MATCH($F127,_Inf_Country,0),MATCH(CK$3-3,_Inf_Day,0))*$D$2
+INDEX(_Inf_Data,MATCH($F127,_Inf_Country,0),MATCH(CK$3-3,_Inf_Day,0))-INDEX(_Inf_Data,MATCH($F127,_Inf_Country,0),MATCH(CK$3-4,_Inf_Day,0))*$D$2
+INDEX(_Inf_Data,MATCH($F127,_Inf_Country,0),MATCH(CK$3-4,_Inf_Day,0))-INDEX(_Inf_Data,MATCH($F127,_Inf_Country,0),MATCH(CK$3-5,_Inf_Day,0))*$D$2)/5</f>
        <v>0.8</v>
      </c>
      <c r="CL127" s="80">
        <f>(INDEX(_Inf_Data,MATCH($F127,_Inf_Country,0),MATCH(CL$3,_Inf_Day,0))-INDEX(_Inf_Data,MATCH($F127,_Inf_Country,0),MATCH(CL$3-1,_Inf_Day,0))*$D$2
+INDEX(_Inf_Data,MATCH($F127,_Inf_Country,0),MATCH(CL$3-1,_Inf_Day,0))-INDEX(_Inf_Data,MATCH($F127,_Inf_Country,0),MATCH(CL$3-2,_Inf_Day,0))*$D$2
+INDEX(_Inf_Data,MATCH($F127,_Inf_Country,0),MATCH(CL$3-2,_Inf_Day,0))-INDEX(_Inf_Data,MATCH($F127,_Inf_Country,0),MATCH(CL$3-3,_Inf_Day,0))*$D$2
+INDEX(_Inf_Data,MATCH($F127,_Inf_Country,0),MATCH(CL$3-3,_Inf_Day,0))-INDEX(_Inf_Data,MATCH($F127,_Inf_Country,0),MATCH(CL$3-4,_Inf_Day,0))*$D$2
+INDEX(_Inf_Data,MATCH($F127,_Inf_Country,0),MATCH(CL$3-4,_Inf_Day,0))-INDEX(_Inf_Data,MATCH($F127,_Inf_Country,0),MATCH(CL$3-5,_Inf_Day,0))*$D$2)/5</f>
        <v>0.4</v>
      </c>
      <c r="CM127" s="80">
        <f>(INDEX(_Inf_Data,MATCH($F127,_Inf_Country,0),MATCH(CM$3,_Inf_Day,0))-INDEX(_Inf_Data,MATCH($F127,_Inf_Country,0),MATCH(CM$3-1,_Inf_Day,0))*$D$2
+INDEX(_Inf_Data,MATCH($F127,_Inf_Country,0),MATCH(CM$3-1,_Inf_Day,0))-INDEX(_Inf_Data,MATCH($F127,_Inf_Country,0),MATCH(CM$3-2,_Inf_Day,0))*$D$2
+INDEX(_Inf_Data,MATCH($F127,_Inf_Country,0),MATCH(CM$3-2,_Inf_Day,0))-INDEX(_Inf_Data,MATCH($F127,_Inf_Country,0),MATCH(CM$3-3,_Inf_Day,0))*$D$2
+INDEX(_Inf_Data,MATCH($F127,_Inf_Country,0),MATCH(CM$3-3,_Inf_Day,0))-INDEX(_Inf_Data,MATCH($F127,_Inf_Country,0),MATCH(CM$3-4,_Inf_Day,0))*$D$2
+INDEX(_Inf_Data,MATCH($F127,_Inf_Country,0),MATCH(CM$3-4,_Inf_Day,0))-INDEX(_Inf_Data,MATCH($F127,_Inf_Country,0),MATCH(CM$3-5,_Inf_Day,0))*$D$2)/5</f>
        <v>0.2</v>
      </c>
      <c r="CN127" s="80">
        <f>(INDEX(_Inf_Data,MATCH($F127,_Inf_Country,0),MATCH(CN$3,_Inf_Day,0))-INDEX(_Inf_Data,MATCH($F127,_Inf_Country,0),MATCH(CN$3-1,_Inf_Day,0))*$D$2
+INDEX(_Inf_Data,MATCH($F127,_Inf_Country,0),MATCH(CN$3-1,_Inf_Day,0))-INDEX(_Inf_Data,MATCH($F127,_Inf_Country,0),MATCH(CN$3-2,_Inf_Day,0))*$D$2
+INDEX(_Inf_Data,MATCH($F127,_Inf_Country,0),MATCH(CN$3-2,_Inf_Day,0))-INDEX(_Inf_Data,MATCH($F127,_Inf_Country,0),MATCH(CN$3-3,_Inf_Day,0))*$D$2
+INDEX(_Inf_Data,MATCH($F127,_Inf_Country,0),MATCH(CN$3-3,_Inf_Day,0))-INDEX(_Inf_Data,MATCH($F127,_Inf_Country,0),MATCH(CN$3-4,_Inf_Day,0))*$D$2
+INDEX(_Inf_Data,MATCH($F127,_Inf_Country,0),MATCH(CN$3-4,_Inf_Day,0))-INDEX(_Inf_Data,MATCH($F127,_Inf_Country,0),MATCH(CN$3-5,_Inf_Day,0))*$D$2)/5</f>
        <v>0.2</v>
      </c>
      <c r="CO127" s="80">
        <f>(INDEX(_Inf_Data,MATCH($F127,_Inf_Country,0),MATCH(CO$3,_Inf_Day,0))-INDEX(_Inf_Data,MATCH($F127,_Inf_Country,0),MATCH(CO$3-1,_Inf_Day,0))*$D$2
+INDEX(_Inf_Data,MATCH($F127,_Inf_Country,0),MATCH(CO$3-1,_Inf_Day,0))-INDEX(_Inf_Data,MATCH($F127,_Inf_Country,0),MATCH(CO$3-2,_Inf_Day,0))*$D$2
+INDEX(_Inf_Data,MATCH($F127,_Inf_Country,0),MATCH(CO$3-2,_Inf_Day,0))-INDEX(_Inf_Data,MATCH($F127,_Inf_Country,0),MATCH(CO$3-3,_Inf_Day,0))*$D$2
+INDEX(_Inf_Data,MATCH($F127,_Inf_Country,0),MATCH(CO$3-3,_Inf_Day,0))-INDEX(_Inf_Data,MATCH($F127,_Inf_Country,0),MATCH(CO$3-4,_Inf_Day,0))*$D$2
+INDEX(_Inf_Data,MATCH($F127,_Inf_Country,0),MATCH(CO$3-4,_Inf_Day,0))-INDEX(_Inf_Data,MATCH($F127,_Inf_Country,0),MATCH(CO$3-5,_Inf_Day,0))*$D$2)/5</f>
        <v>0.2</v>
      </c>
      <c r="CP127" s="80">
        <f>(INDEX(_Inf_Data,MATCH($F127,_Inf_Country,0),MATCH(CP$3,_Inf_Day,0))-INDEX(_Inf_Data,MATCH($F127,_Inf_Country,0),MATCH(CP$3-1,_Inf_Day,0))*$D$2
+INDEX(_Inf_Data,MATCH($F127,_Inf_Country,0),MATCH(CP$3-1,_Inf_Day,0))-INDEX(_Inf_Data,MATCH($F127,_Inf_Country,0),MATCH(CP$3-2,_Inf_Day,0))*$D$2
+INDEX(_Inf_Data,MATCH($F127,_Inf_Country,0),MATCH(CP$3-2,_Inf_Day,0))-INDEX(_Inf_Data,MATCH($F127,_Inf_Country,0),MATCH(CP$3-3,_Inf_Day,0))*$D$2
+INDEX(_Inf_Data,MATCH($F127,_Inf_Country,0),MATCH(CP$3-3,_Inf_Day,0))-INDEX(_Inf_Data,MATCH($F127,_Inf_Country,0),MATCH(CP$3-4,_Inf_Day,0))*$D$2
+INDEX(_Inf_Data,MATCH($F127,_Inf_Country,0),MATCH(CP$3-4,_Inf_Day,0))-INDEX(_Inf_Data,MATCH($F127,_Inf_Country,0),MATCH(CP$3-5,_Inf_Day,0))*$D$2)/5</f>
        <v>0</v>
      </c>
      <c r="CQ127" s="80">
        <f>(INDEX(_Inf_Data,MATCH($F127,_Inf_Country,0),MATCH(CQ$3,_Inf_Day,0))-INDEX(_Inf_Data,MATCH($F127,_Inf_Country,0),MATCH(CQ$3-1,_Inf_Day,0))*$D$2
+INDEX(_Inf_Data,MATCH($F127,_Inf_Country,0),MATCH(CQ$3-1,_Inf_Day,0))-INDEX(_Inf_Data,MATCH($F127,_Inf_Country,0),MATCH(CQ$3-2,_Inf_Day,0))*$D$2
+INDEX(_Inf_Data,MATCH($F127,_Inf_Country,0),MATCH(CQ$3-2,_Inf_Day,0))-INDEX(_Inf_Data,MATCH($F127,_Inf_Country,0),MATCH(CQ$3-3,_Inf_Day,0))*$D$2
+INDEX(_Inf_Data,MATCH($F127,_Inf_Country,0),MATCH(CQ$3-3,_Inf_Day,0))-INDEX(_Inf_Data,MATCH($F127,_Inf_Country,0),MATCH(CQ$3-4,_Inf_Day,0))*$D$2
+INDEX(_Inf_Data,MATCH($F127,_Inf_Country,0),MATCH(CQ$3-4,_Inf_Day,0))-INDEX(_Inf_Data,MATCH($F127,_Inf_Country,0),MATCH(CQ$3-5,_Inf_Day,0))*$D$2)/5</f>
        <v>0.2</v>
      </c>
      <c r="CR127" s="80">
        <f>(INDEX(_Inf_Data,MATCH($F127,_Inf_Country,0),MATCH(CR$3,_Inf_Day,0))-INDEX(_Inf_Data,MATCH($F127,_Inf_Country,0),MATCH(CR$3-1,_Inf_Day,0))*$D$2
+INDEX(_Inf_Data,MATCH($F127,_Inf_Country,0),MATCH(CR$3-1,_Inf_Day,0))-INDEX(_Inf_Data,MATCH($F127,_Inf_Country,0),MATCH(CR$3-2,_Inf_Day,0))*$D$2
+INDEX(_Inf_Data,MATCH($F127,_Inf_Country,0),MATCH(CR$3-2,_Inf_Day,0))-INDEX(_Inf_Data,MATCH($F127,_Inf_Country,0),MATCH(CR$3-3,_Inf_Day,0))*$D$2
+INDEX(_Inf_Data,MATCH($F127,_Inf_Country,0),MATCH(CR$3-3,_Inf_Day,0))-INDEX(_Inf_Data,MATCH($F127,_Inf_Country,0),MATCH(CR$3-4,_Inf_Day,0))*$D$2
+INDEX(_Inf_Data,MATCH($F127,_Inf_Country,0),MATCH(CR$3-4,_Inf_Day,0))-INDEX(_Inf_Data,MATCH($F127,_Inf_Country,0),MATCH(CR$3-5,_Inf_Day,0))*$D$2)/5</f>
        <v>0.2</v>
      </c>
      <c r="CS127" s="80">
        <f>(INDEX(_Inf_Data,MATCH($F127,_Inf_Country,0),MATCH(CS$3,_Inf_Day,0))-INDEX(_Inf_Data,MATCH($F127,_Inf_Country,0),MATCH(CS$3-1,_Inf_Day,0))*$D$2
+INDEX(_Inf_Data,MATCH($F127,_Inf_Country,0),MATCH(CS$3-1,_Inf_Day,0))-INDEX(_Inf_Data,MATCH($F127,_Inf_Country,0),MATCH(CS$3-2,_Inf_Day,0))*$D$2
+INDEX(_Inf_Data,MATCH($F127,_Inf_Country,0),MATCH(CS$3-2,_Inf_Day,0))-INDEX(_Inf_Data,MATCH($F127,_Inf_Country,0),MATCH(CS$3-3,_Inf_Day,0))*$D$2
+INDEX(_Inf_Data,MATCH($F127,_Inf_Country,0),MATCH(CS$3-3,_Inf_Day,0))-INDEX(_Inf_Data,MATCH($F127,_Inf_Country,0),MATCH(CS$3-4,_Inf_Day,0))*$D$2
+INDEX(_Inf_Data,MATCH($F127,_Inf_Country,0),MATCH(CS$3-4,_Inf_Day,0))-INDEX(_Inf_Data,MATCH($F127,_Inf_Country,0),MATCH(CS$3-5,_Inf_Day,0))*$D$2)/5</f>
        <v>0.2</v>
      </c>
      <c r="CT127" s="80">
        <f>(INDEX(_Inf_Data,MATCH($F127,_Inf_Country,0),MATCH(CT$3,_Inf_Day,0))-INDEX(_Inf_Data,MATCH($F127,_Inf_Country,0),MATCH(CT$3-1,_Inf_Day,0))*$D$2
+INDEX(_Inf_Data,MATCH($F127,_Inf_Country,0),MATCH(CT$3-1,_Inf_Day,0))-INDEX(_Inf_Data,MATCH($F127,_Inf_Country,0),MATCH(CT$3-2,_Inf_Day,0))*$D$2
+INDEX(_Inf_Data,MATCH($F127,_Inf_Country,0),MATCH(CT$3-2,_Inf_Day,0))-INDEX(_Inf_Data,MATCH($F127,_Inf_Country,0),MATCH(CT$3-3,_Inf_Day,0))*$D$2
+INDEX(_Inf_Data,MATCH($F127,_Inf_Country,0),MATCH(CT$3-3,_Inf_Day,0))-INDEX(_Inf_Data,MATCH($F127,_Inf_Country,0),MATCH(CT$3-4,_Inf_Day,0))*$D$2
+INDEX(_Inf_Data,MATCH($F127,_Inf_Country,0),MATCH(CT$3-4,_Inf_Day,0))-INDEX(_Inf_Data,MATCH($F127,_Inf_Country,0),MATCH(CT$3-5,_Inf_Day,0))*$D$2)/5</f>
        <v>0.2</v>
      </c>
      <c r="CU127" s="80">
        <f>(INDEX(_Inf_Data,MATCH($F127,_Inf_Country,0),MATCH(CU$3,_Inf_Day,0))-INDEX(_Inf_Data,MATCH($F127,_Inf_Country,0),MATCH(CU$3-1,_Inf_Day,0))*$D$2
+INDEX(_Inf_Data,MATCH($F127,_Inf_Country,0),MATCH(CU$3-1,_Inf_Day,0))-INDEX(_Inf_Data,MATCH($F127,_Inf_Country,0),MATCH(CU$3-2,_Inf_Day,0))*$D$2
+INDEX(_Inf_Data,MATCH($F127,_Inf_Country,0),MATCH(CU$3-2,_Inf_Day,0))-INDEX(_Inf_Data,MATCH($F127,_Inf_Country,0),MATCH(CU$3-3,_Inf_Day,0))*$D$2
+INDEX(_Inf_Data,MATCH($F127,_Inf_Country,0),MATCH(CU$3-3,_Inf_Day,0))-INDEX(_Inf_Data,MATCH($F127,_Inf_Country,0),MATCH(CU$3-4,_Inf_Day,0))*$D$2
+INDEX(_Inf_Data,MATCH($F127,_Inf_Country,0),MATCH(CU$3-4,_Inf_Day,0))-INDEX(_Inf_Data,MATCH($F127,_Inf_Country,0),MATCH(CU$3-5,_Inf_Day,0))*$D$2)/5</f>
        <v>0.4</v>
      </c>
      <c r="CV127" s="80">
        <f>(INDEX(_Inf_Data,MATCH($F127,_Inf_Country,0),MATCH(CV$3,_Inf_Day,0))-INDEX(_Inf_Data,MATCH($F127,_Inf_Country,0),MATCH(CV$3-1,_Inf_Day,0))*$D$2
+INDEX(_Inf_Data,MATCH($F127,_Inf_Country,0),MATCH(CV$3-1,_Inf_Day,0))-INDEX(_Inf_Data,MATCH($F127,_Inf_Country,0),MATCH(CV$3-2,_Inf_Day,0))*$D$2
+INDEX(_Inf_Data,MATCH($F127,_Inf_Country,0),MATCH(CV$3-2,_Inf_Day,0))-INDEX(_Inf_Data,MATCH($F127,_Inf_Country,0),MATCH(CV$3-3,_Inf_Day,0))*$D$2
+INDEX(_Inf_Data,MATCH($F127,_Inf_Country,0),MATCH(CV$3-3,_Inf_Day,0))-INDEX(_Inf_Data,MATCH($F127,_Inf_Country,0),MATCH(CV$3-4,_Inf_Day,0))*$D$2
+INDEX(_Inf_Data,MATCH($F127,_Inf_Country,0),MATCH(CV$3-4,_Inf_Day,0))-INDEX(_Inf_Data,MATCH($F127,_Inf_Country,0),MATCH(CV$3-5,_Inf_Day,0))*$D$2)/5</f>
        <v>0.2</v>
      </c>
      <c r="CW127" s="80">
        <f>(INDEX(_Inf_Data,MATCH($F127,_Inf_Country,0),MATCH(CW$3,_Inf_Day,0))-INDEX(_Inf_Data,MATCH($F127,_Inf_Country,0),MATCH(CW$3-1,_Inf_Day,0))*$D$2
+INDEX(_Inf_Data,MATCH($F127,_Inf_Country,0),MATCH(CW$3-1,_Inf_Day,0))-INDEX(_Inf_Data,MATCH($F127,_Inf_Country,0),MATCH(CW$3-2,_Inf_Day,0))*$D$2
+INDEX(_Inf_Data,MATCH($F127,_Inf_Country,0),MATCH(CW$3-2,_Inf_Day,0))-INDEX(_Inf_Data,MATCH($F127,_Inf_Country,0),MATCH(CW$3-3,_Inf_Day,0))*$D$2
+INDEX(_Inf_Data,MATCH($F127,_Inf_Country,0),MATCH(CW$3-3,_Inf_Day,0))-INDEX(_Inf_Data,MATCH($F127,_Inf_Country,0),MATCH(CW$3-4,_Inf_Day,0))*$D$2
+INDEX(_Inf_Data,MATCH($F127,_Inf_Country,0),MATCH(CW$3-4,_Inf_Day,0))-INDEX(_Inf_Data,MATCH($F127,_Inf_Country,0),MATCH(CW$3-5,_Inf_Day,0))*$D$2)/5</f>
        <v>0.2</v>
      </c>
      <c r="CX127" s="80">
        <f>(INDEX(_Inf_Data,MATCH($F127,_Inf_Country,0),MATCH(CX$3,_Inf_Day,0))-INDEX(_Inf_Data,MATCH($F127,_Inf_Country,0),MATCH(CX$3-1,_Inf_Day,0))*$D$2
+INDEX(_Inf_Data,MATCH($F127,_Inf_Country,0),MATCH(CX$3-1,_Inf_Day,0))-INDEX(_Inf_Data,MATCH($F127,_Inf_Country,0),MATCH(CX$3-2,_Inf_Day,0))*$D$2
+INDEX(_Inf_Data,MATCH($F127,_Inf_Country,0),MATCH(CX$3-2,_Inf_Day,0))-INDEX(_Inf_Data,MATCH($F127,_Inf_Country,0),MATCH(CX$3-3,_Inf_Day,0))*$D$2
+INDEX(_Inf_Data,MATCH($F127,_Inf_Country,0),MATCH(CX$3-3,_Inf_Day,0))-INDEX(_Inf_Data,MATCH($F127,_Inf_Country,0),MATCH(CX$3-4,_Inf_Day,0))*$D$2
+INDEX(_Inf_Data,MATCH($F127,_Inf_Country,0),MATCH(CX$3-4,_Inf_Day,0))-INDEX(_Inf_Data,MATCH($F127,_Inf_Country,0),MATCH(CX$3-5,_Inf_Day,0))*$D$2)/5</f>
        <v>0.2</v>
      </c>
      <c r="CY127" s="80">
        <f>(INDEX(_Inf_Data,MATCH($F127,_Inf_Country,0),MATCH(CY$3,_Inf_Day,0))-INDEX(_Inf_Data,MATCH($F127,_Inf_Country,0),MATCH(CY$3-1,_Inf_Day,0))*$D$2
+INDEX(_Inf_Data,MATCH($F127,_Inf_Country,0),MATCH(CY$3-1,_Inf_Day,0))-INDEX(_Inf_Data,MATCH($F127,_Inf_Country,0),MATCH(CY$3-2,_Inf_Day,0))*$D$2
+INDEX(_Inf_Data,MATCH($F127,_Inf_Country,0),MATCH(CY$3-2,_Inf_Day,0))-INDEX(_Inf_Data,MATCH($F127,_Inf_Country,0),MATCH(CY$3-3,_Inf_Day,0))*$D$2
+INDEX(_Inf_Data,MATCH($F127,_Inf_Country,0),MATCH(CY$3-3,_Inf_Day,0))-INDEX(_Inf_Data,MATCH($F127,_Inf_Country,0),MATCH(CY$3-4,_Inf_Day,0))*$D$2
+INDEX(_Inf_Data,MATCH($F127,_Inf_Country,0),MATCH(CY$3-4,_Inf_Day,0))-INDEX(_Inf_Data,MATCH($F127,_Inf_Country,0),MATCH(CY$3-5,_Inf_Day,0))*$D$2)/5</f>
        <v>0.2</v>
      </c>
      <c r="CZ127" s="80">
        <f>(INDEX(_Inf_Data,MATCH($F127,_Inf_Country,0),MATCH(CZ$3,_Inf_Day,0))-INDEX(_Inf_Data,MATCH($F127,_Inf_Country,0),MATCH(CZ$3-1,_Inf_Day,0))*$D$2
+INDEX(_Inf_Data,MATCH($F127,_Inf_Country,0),MATCH(CZ$3-1,_Inf_Day,0))-INDEX(_Inf_Data,MATCH($F127,_Inf_Country,0),MATCH(CZ$3-2,_Inf_Day,0))*$D$2
+INDEX(_Inf_Data,MATCH($F127,_Inf_Country,0),MATCH(CZ$3-2,_Inf_Day,0))-INDEX(_Inf_Data,MATCH($F127,_Inf_Country,0),MATCH(CZ$3-3,_Inf_Day,0))*$D$2
+INDEX(_Inf_Data,MATCH($F127,_Inf_Country,0),MATCH(CZ$3-3,_Inf_Day,0))-INDEX(_Inf_Data,MATCH($F127,_Inf_Country,0),MATCH(CZ$3-4,_Inf_Day,0))*$D$2
+INDEX(_Inf_Data,MATCH($F127,_Inf_Country,0),MATCH(CZ$3-4,_Inf_Day,0))-INDEX(_Inf_Data,MATCH($F127,_Inf_Country,0),MATCH(CZ$3-5,_Inf_Day,0))*$D$2)/5</f>
        <v>0</v>
      </c>
      <c r="DA127" s="80">
        <f>(INDEX(_Inf_Data,MATCH($F127,_Inf_Country,0),MATCH(DA$3,_Inf_Day,0))-INDEX(_Inf_Data,MATCH($F127,_Inf_Country,0),MATCH(DA$3-1,_Inf_Day,0))*$D$2
+INDEX(_Inf_Data,MATCH($F127,_Inf_Country,0),MATCH(DA$3-1,_Inf_Day,0))-INDEX(_Inf_Data,MATCH($F127,_Inf_Country,0),MATCH(DA$3-2,_Inf_Day,0))*$D$2
+INDEX(_Inf_Data,MATCH($F127,_Inf_Country,0),MATCH(DA$3-2,_Inf_Day,0))-INDEX(_Inf_Data,MATCH($F127,_Inf_Country,0),MATCH(DA$3-3,_Inf_Day,0))*$D$2
+INDEX(_Inf_Data,MATCH($F127,_Inf_Country,0),MATCH(DA$3-3,_Inf_Day,0))-INDEX(_Inf_Data,MATCH($F127,_Inf_Country,0),MATCH(DA$3-4,_Inf_Day,0))*$D$2
+INDEX(_Inf_Data,MATCH($F127,_Inf_Country,0),MATCH(DA$3-4,_Inf_Day,0))-INDEX(_Inf_Data,MATCH($F127,_Inf_Country,0),MATCH(DA$3-5,_Inf_Day,0))*$D$2)/5</f>
        <v>0</v>
      </c>
      <c r="DB127" s="80">
        <f>(INDEX(_Inf_Data,MATCH($F127,_Inf_Country,0),MATCH(DB$3,_Inf_Day,0))-INDEX(_Inf_Data,MATCH($F127,_Inf_Country,0),MATCH(DB$3-1,_Inf_Day,0))*$D$2
+INDEX(_Inf_Data,MATCH($F127,_Inf_Country,0),MATCH(DB$3-1,_Inf_Day,0))-INDEX(_Inf_Data,MATCH($F127,_Inf_Country,0),MATCH(DB$3-2,_Inf_Day,0))*$D$2
+INDEX(_Inf_Data,MATCH($F127,_Inf_Country,0),MATCH(DB$3-2,_Inf_Day,0))-INDEX(_Inf_Data,MATCH($F127,_Inf_Country,0),MATCH(DB$3-3,_Inf_Day,0))*$D$2
+INDEX(_Inf_Data,MATCH($F127,_Inf_Country,0),MATCH(DB$3-3,_Inf_Day,0))-INDEX(_Inf_Data,MATCH($F127,_Inf_Country,0),MATCH(DB$3-4,_Inf_Day,0))*$D$2
+INDEX(_Inf_Data,MATCH($F127,_Inf_Country,0),MATCH(DB$3-4,_Inf_Day,0))-INDEX(_Inf_Data,MATCH($F127,_Inf_Country,0),MATCH(DB$3-5,_Inf_Day,0))*$D$2)/5</f>
        <v>0</v>
      </c>
      <c r="DC127" s="80">
        <f>(INDEX(_Inf_Data,MATCH($F127,_Inf_Country,0),MATCH(DC$3,_Inf_Day,0))-INDEX(_Inf_Data,MATCH($F127,_Inf_Country,0),MATCH(DC$3-1,_Inf_Day,0))*$D$2
+INDEX(_Inf_Data,MATCH($F127,_Inf_Country,0),MATCH(DC$3-1,_Inf_Day,0))-INDEX(_Inf_Data,MATCH($F127,_Inf_Country,0),MATCH(DC$3-2,_Inf_Day,0))*$D$2
+INDEX(_Inf_Data,MATCH($F127,_Inf_Country,0),MATCH(DC$3-2,_Inf_Day,0))-INDEX(_Inf_Data,MATCH($F127,_Inf_Country,0),MATCH(DC$3-3,_Inf_Day,0))*$D$2
+INDEX(_Inf_Data,MATCH($F127,_Inf_Country,0),MATCH(DC$3-3,_Inf_Day,0))-INDEX(_Inf_Data,MATCH($F127,_Inf_Country,0),MATCH(DC$3-4,_Inf_Day,0))*$D$2
+INDEX(_Inf_Data,MATCH($F127,_Inf_Country,0),MATCH(DC$3-4,_Inf_Day,0))-INDEX(_Inf_Data,MATCH($F127,_Inf_Country,0),MATCH(DC$3-5,_Inf_Day,0))*$D$2)/5</f>
        <v>0</v>
      </c>
      <c r="DD127" s="80">
        <f>(INDEX(_Inf_Data,MATCH($F127,_Inf_Country,0),MATCH(DD$3,_Inf_Day,0))-INDEX(_Inf_Data,MATCH($F127,_Inf_Country,0),MATCH(DD$3-1,_Inf_Day,0))*$D$2
+INDEX(_Inf_Data,MATCH($F127,_Inf_Country,0),MATCH(DD$3-1,_Inf_Day,0))-INDEX(_Inf_Data,MATCH($F127,_Inf_Country,0),MATCH(DD$3-2,_Inf_Day,0))*$D$2
+INDEX(_Inf_Data,MATCH($F127,_Inf_Country,0),MATCH(DD$3-2,_Inf_Day,0))-INDEX(_Inf_Data,MATCH($F127,_Inf_Country,0),MATCH(DD$3-3,_Inf_Day,0))*$D$2
+INDEX(_Inf_Data,MATCH($F127,_Inf_Country,0),MATCH(DD$3-3,_Inf_Day,0))-INDEX(_Inf_Data,MATCH($F127,_Inf_Country,0),MATCH(DD$3-4,_Inf_Day,0))*$D$2
+INDEX(_Inf_Data,MATCH($F127,_Inf_Country,0),MATCH(DD$3-4,_Inf_Day,0))-INDEX(_Inf_Data,MATCH($F127,_Inf_Country,0),MATCH(DD$3-5,_Inf_Day,0))*$D$2)/5</f>
        <v>0</v>
      </c>
      <c r="DE127" s="80">
        <f>(INDEX(_Inf_Data,MATCH($F127,_Inf_Country,0),MATCH(DE$3,_Inf_Day,0))-INDEX(_Inf_Data,MATCH($F127,_Inf_Country,0),MATCH(DE$3-1,_Inf_Day,0))*$D$2
+INDEX(_Inf_Data,MATCH($F127,_Inf_Country,0),MATCH(DE$3-1,_Inf_Day,0))-INDEX(_Inf_Data,MATCH($F127,_Inf_Country,0),MATCH(DE$3-2,_Inf_Day,0))*$D$2
+INDEX(_Inf_Data,MATCH($F127,_Inf_Country,0),MATCH(DE$3-2,_Inf_Day,0))-INDEX(_Inf_Data,MATCH($F127,_Inf_Country,0),MATCH(DE$3-3,_Inf_Day,0))*$D$2
+INDEX(_Inf_Data,MATCH($F127,_Inf_Country,0),MATCH(DE$3-3,_Inf_Day,0))-INDEX(_Inf_Data,MATCH($F127,_Inf_Country,0),MATCH(DE$3-4,_Inf_Day,0))*$D$2
+INDEX(_Inf_Data,MATCH($F127,_Inf_Country,0),MATCH(DE$3-4,_Inf_Day,0))-INDEX(_Inf_Data,MATCH($F127,_Inf_Country,0),MATCH(DE$3-5,_Inf_Day,0))*$D$2)/5</f>
        <v>0</v>
      </c>
      <c r="DF127" s="80">
        <f>(INDEX(_Inf_Data,MATCH($F127,_Inf_Country,0),MATCH(DF$3,_Inf_Day,0))-INDEX(_Inf_Data,MATCH($F127,_Inf_Country,0),MATCH(DF$3-1,_Inf_Day,0))*$D$2
+INDEX(_Inf_Data,MATCH($F127,_Inf_Country,0),MATCH(DF$3-1,_Inf_Day,0))-INDEX(_Inf_Data,MATCH($F127,_Inf_Country,0),MATCH(DF$3-2,_Inf_Day,0))*$D$2
+INDEX(_Inf_Data,MATCH($F127,_Inf_Country,0),MATCH(DF$3-2,_Inf_Day,0))-INDEX(_Inf_Data,MATCH($F127,_Inf_Country,0),MATCH(DF$3-3,_Inf_Day,0))*$D$2
+INDEX(_Inf_Data,MATCH($F127,_Inf_Country,0),MATCH(DF$3-3,_Inf_Day,0))-INDEX(_Inf_Data,MATCH($F127,_Inf_Country,0),MATCH(DF$3-4,_Inf_Day,0))*$D$2
+INDEX(_Inf_Data,MATCH($F127,_Inf_Country,0),MATCH(DF$3-4,_Inf_Day,0))-INDEX(_Inf_Data,MATCH($F127,_Inf_Country,0),MATCH(DF$3-5,_Inf_Day,0))*$D$2)/5</f>
        <v>0</v>
      </c>
      <c r="DG127" s="80">
        <f>(INDEX(_Inf_Data,MATCH($F127,_Inf_Country,0),MATCH(DG$3,_Inf_Day,0))-INDEX(_Inf_Data,MATCH($F127,_Inf_Country,0),MATCH(DG$3-1,_Inf_Day,0))*$D$2
+INDEX(_Inf_Data,MATCH($F127,_Inf_Country,0),MATCH(DG$3-1,_Inf_Day,0))-INDEX(_Inf_Data,MATCH($F127,_Inf_Country,0),MATCH(DG$3-2,_Inf_Day,0))*$D$2
+INDEX(_Inf_Data,MATCH($F127,_Inf_Country,0),MATCH(DG$3-2,_Inf_Day,0))-INDEX(_Inf_Data,MATCH($F127,_Inf_Country,0),MATCH(DG$3-3,_Inf_Day,0))*$D$2
+INDEX(_Inf_Data,MATCH($F127,_Inf_Country,0),MATCH(DG$3-3,_Inf_Day,0))-INDEX(_Inf_Data,MATCH($F127,_Inf_Country,0),MATCH(DG$3-4,_Inf_Day,0))*$D$2
+INDEX(_Inf_Data,MATCH($F127,_Inf_Country,0),MATCH(DG$3-4,_Inf_Day,0))-INDEX(_Inf_Data,MATCH($F127,_Inf_Country,0),MATCH(DG$3-5,_Inf_Day,0))*$D$2)/5</f>
        <v>0</v>
      </c>
      <c r="DH127" s="80">
        <f>(INDEX(_Inf_Data,MATCH($F127,_Inf_Country,0),MATCH(DH$3,_Inf_Day,0))-INDEX(_Inf_Data,MATCH($F127,_Inf_Country,0),MATCH(DH$3-1,_Inf_Day,0))*$D$2
+INDEX(_Inf_Data,MATCH($F127,_Inf_Country,0),MATCH(DH$3-1,_Inf_Day,0))-INDEX(_Inf_Data,MATCH($F127,_Inf_Country,0),MATCH(DH$3-2,_Inf_Day,0))*$D$2
+INDEX(_Inf_Data,MATCH($F127,_Inf_Country,0),MATCH(DH$3-2,_Inf_Day,0))-INDEX(_Inf_Data,MATCH($F127,_Inf_Country,0),MATCH(DH$3-3,_Inf_Day,0))*$D$2
+INDEX(_Inf_Data,MATCH($F127,_Inf_Country,0),MATCH(DH$3-3,_Inf_Day,0))-INDEX(_Inf_Data,MATCH($F127,_Inf_Country,0),MATCH(DH$3-4,_Inf_Day,0))*$D$2
+INDEX(_Inf_Data,MATCH($F127,_Inf_Country,0),MATCH(DH$3-4,_Inf_Day,0))-INDEX(_Inf_Data,MATCH($F127,_Inf_Country,0),MATCH(DH$3-5,_Inf_Day,0))*$D$2)/5</f>
        <v>0</v>
      </c>
      <c r="DI127" s="80">
        <f>(INDEX(_Inf_Data,MATCH($F127,_Inf_Country,0),MATCH(DI$3,_Inf_Day,0))-INDEX(_Inf_Data,MATCH($F127,_Inf_Country,0),MATCH(DI$3-1,_Inf_Day,0))*$D$2
+INDEX(_Inf_Data,MATCH($F127,_Inf_Country,0),MATCH(DI$3-1,_Inf_Day,0))-INDEX(_Inf_Data,MATCH($F127,_Inf_Country,0),MATCH(DI$3-2,_Inf_Day,0))*$D$2
+INDEX(_Inf_Data,MATCH($F127,_Inf_Country,0),MATCH(DI$3-2,_Inf_Day,0))-INDEX(_Inf_Data,MATCH($F127,_Inf_Country,0),MATCH(DI$3-3,_Inf_Day,0))*$D$2
+INDEX(_Inf_Data,MATCH($F127,_Inf_Country,0),MATCH(DI$3-3,_Inf_Day,0))-INDEX(_Inf_Data,MATCH($F127,_Inf_Country,0),MATCH(DI$3-4,_Inf_Day,0))*$D$2
+INDEX(_Inf_Data,MATCH($F127,_Inf_Country,0),MATCH(DI$3-4,_Inf_Day,0))-INDEX(_Inf_Data,MATCH($F127,_Inf_Country,0),MATCH(DI$3-5,_Inf_Day,0))*$D$2)/5</f>
        <v>0</v>
      </c>
      <c r="DJ127" s="80">
        <f>(INDEX(_Inf_Data,MATCH($F127,_Inf_Country,0),MATCH(DJ$3,_Inf_Day,0))-INDEX(_Inf_Data,MATCH($F127,_Inf_Country,0),MATCH(DJ$3-1,_Inf_Day,0))*$D$2
+INDEX(_Inf_Data,MATCH($F127,_Inf_Country,0),MATCH(DJ$3-1,_Inf_Day,0))-INDEX(_Inf_Data,MATCH($F127,_Inf_Country,0),MATCH(DJ$3-2,_Inf_Day,0))*$D$2
+INDEX(_Inf_Data,MATCH($F127,_Inf_Country,0),MATCH(DJ$3-2,_Inf_Day,0))-INDEX(_Inf_Data,MATCH($F127,_Inf_Country,0),MATCH(DJ$3-3,_Inf_Day,0))*$D$2
+INDEX(_Inf_Data,MATCH($F127,_Inf_Country,0),MATCH(DJ$3-3,_Inf_Day,0))-INDEX(_Inf_Data,MATCH($F127,_Inf_Country,0),MATCH(DJ$3-4,_Inf_Day,0))*$D$2
+INDEX(_Inf_Data,MATCH($F127,_Inf_Country,0),MATCH(DJ$3-4,_Inf_Day,0))-INDEX(_Inf_Data,MATCH($F127,_Inf_Country,0),MATCH(DJ$3-5,_Inf_Day,0))*$D$2)/5</f>
        <v>0</v>
      </c>
      <c r="DK127" s="80">
        <f>(INDEX(_Inf_Data,MATCH($F127,_Inf_Country,0),MATCH(DK$3,_Inf_Day,0))-INDEX(_Inf_Data,MATCH($F127,_Inf_Country,0),MATCH(DK$3-1,_Inf_Day,0))*$D$2
+INDEX(_Inf_Data,MATCH($F127,_Inf_Country,0),MATCH(DK$3-1,_Inf_Day,0))-INDEX(_Inf_Data,MATCH($F127,_Inf_Country,0),MATCH(DK$3-2,_Inf_Day,0))*$D$2
+INDEX(_Inf_Data,MATCH($F127,_Inf_Country,0),MATCH(DK$3-2,_Inf_Day,0))-INDEX(_Inf_Data,MATCH($F127,_Inf_Country,0),MATCH(DK$3-3,_Inf_Day,0))*$D$2
+INDEX(_Inf_Data,MATCH($F127,_Inf_Country,0),MATCH(DK$3-3,_Inf_Day,0))-INDEX(_Inf_Data,MATCH($F127,_Inf_Country,0),MATCH(DK$3-4,_Inf_Day,0))*$D$2
+INDEX(_Inf_Data,MATCH($F127,_Inf_Country,0),MATCH(DK$3-4,_Inf_Day,0))-INDEX(_Inf_Data,MATCH($F127,_Inf_Country,0),MATCH(DK$3-5,_Inf_Day,0))*$D$2)/5</f>
        <v>0</v>
      </c>
      <c r="DL127" s="80">
        <f>(INDEX(_Inf_Data,MATCH($F127,_Inf_Country,0),MATCH(DL$3,_Inf_Day,0))-INDEX(_Inf_Data,MATCH($F127,_Inf_Country,0),MATCH(DL$3-1,_Inf_Day,0))*$D$2
+INDEX(_Inf_Data,MATCH($F127,_Inf_Country,0),MATCH(DL$3-1,_Inf_Day,0))-INDEX(_Inf_Data,MATCH($F127,_Inf_Country,0),MATCH(DL$3-2,_Inf_Day,0))*$D$2
+INDEX(_Inf_Data,MATCH($F127,_Inf_Country,0),MATCH(DL$3-2,_Inf_Day,0))-INDEX(_Inf_Data,MATCH($F127,_Inf_Country,0),MATCH(DL$3-3,_Inf_Day,0))*$D$2
+INDEX(_Inf_Data,MATCH($F127,_Inf_Country,0),MATCH(DL$3-3,_Inf_Day,0))-INDEX(_Inf_Data,MATCH($F127,_Inf_Country,0),MATCH(DL$3-4,_Inf_Day,0))*$D$2
+INDEX(_Inf_Data,MATCH($F127,_Inf_Country,0),MATCH(DL$3-4,_Inf_Day,0))-INDEX(_Inf_Data,MATCH($F127,_Inf_Country,0),MATCH(DL$3-5,_Inf_Day,0))*$D$2)/5</f>
        <v>0</v>
      </c>
      <c r="DM127" s="80">
        <f>(INDEX(_Inf_Data,MATCH($F127,_Inf_Country,0),MATCH(DM$3,_Inf_Day,0))-INDEX(_Inf_Data,MATCH($F127,_Inf_Country,0),MATCH(DM$3-1,_Inf_Day,0))*$D$2
+INDEX(_Inf_Data,MATCH($F127,_Inf_Country,0),MATCH(DM$3-1,_Inf_Day,0))-INDEX(_Inf_Data,MATCH($F127,_Inf_Country,0),MATCH(DM$3-2,_Inf_Day,0))*$D$2
+INDEX(_Inf_Data,MATCH($F127,_Inf_Country,0),MATCH(DM$3-2,_Inf_Day,0))-INDEX(_Inf_Data,MATCH($F127,_Inf_Country,0),MATCH(DM$3-3,_Inf_Day,0))*$D$2
+INDEX(_Inf_Data,MATCH($F127,_Inf_Country,0),MATCH(DM$3-3,_Inf_Day,0))-INDEX(_Inf_Data,MATCH($F127,_Inf_Country,0),MATCH(DM$3-4,_Inf_Day,0))*$D$2
+INDEX(_Inf_Data,MATCH($F127,_Inf_Country,0),MATCH(DM$3-4,_Inf_Day,0))-INDEX(_Inf_Data,MATCH($F127,_Inf_Country,0),MATCH(DM$3-5,_Inf_Day,0))*$D$2)/5</f>
        <v>0</v>
      </c>
      <c r="DN127" s="80">
        <f>(INDEX(_Inf_Data,MATCH($F127,_Inf_Country,0),MATCH(DN$3,_Inf_Day,0))-INDEX(_Inf_Data,MATCH($F127,_Inf_Country,0),MATCH(DN$3-1,_Inf_Day,0))*$D$2
+INDEX(_Inf_Data,MATCH($F127,_Inf_Country,0),MATCH(DN$3-1,_Inf_Day,0))-INDEX(_Inf_Data,MATCH($F127,_Inf_Country,0),MATCH(DN$3-2,_Inf_Day,0))*$D$2
+INDEX(_Inf_Data,MATCH($F127,_Inf_Country,0),MATCH(DN$3-2,_Inf_Day,0))-INDEX(_Inf_Data,MATCH($F127,_Inf_Country,0),MATCH(DN$3-3,_Inf_Day,0))*$D$2
+INDEX(_Inf_Data,MATCH($F127,_Inf_Country,0),MATCH(DN$3-3,_Inf_Day,0))-INDEX(_Inf_Data,MATCH($F127,_Inf_Country,0),MATCH(DN$3-4,_Inf_Day,0))*$D$2
+INDEX(_Inf_Data,MATCH($F127,_Inf_Country,0),MATCH(DN$3-4,_Inf_Day,0))-INDEX(_Inf_Data,MATCH($F127,_Inf_Country,0),MATCH(DN$3-5,_Inf_Day,0))*$D$2)/5</f>
        <v>0</v>
      </c>
      <c r="DO127" s="80">
        <f>(INDEX(_Inf_Data,MATCH($F127,_Inf_Country,0),MATCH(DO$3,_Inf_Day,0))-INDEX(_Inf_Data,MATCH($F127,_Inf_Country,0),MATCH(DO$3-1,_Inf_Day,0))*$D$2
+INDEX(_Inf_Data,MATCH($F127,_Inf_Country,0),MATCH(DO$3-1,_Inf_Day,0))-INDEX(_Inf_Data,MATCH($F127,_Inf_Country,0),MATCH(DO$3-2,_Inf_Day,0))*$D$2
+INDEX(_Inf_Data,MATCH($F127,_Inf_Country,0),MATCH(DO$3-2,_Inf_Day,0))-INDEX(_Inf_Data,MATCH($F127,_Inf_Country,0),MATCH(DO$3-3,_Inf_Day,0))*$D$2
+INDEX(_Inf_Data,MATCH($F127,_Inf_Country,0),MATCH(DO$3-3,_Inf_Day,0))-INDEX(_Inf_Data,MATCH($F127,_Inf_Country,0),MATCH(DO$3-4,_Inf_Day,0))*$D$2
+INDEX(_Inf_Data,MATCH($F127,_Inf_Country,0),MATCH(DO$3-4,_Inf_Day,0))-INDEX(_Inf_Data,MATCH($F127,_Inf_Country,0),MATCH(DO$3-5,_Inf_Day,0))*$D$2)/5</f>
        <v>0</v>
      </c>
      <c r="DP127" s="80">
        <f>(INDEX(_Inf_Data,MATCH($F127,_Inf_Country,0),MATCH(DP$3,_Inf_Day,0))-INDEX(_Inf_Data,MATCH($F127,_Inf_Country,0),MATCH(DP$3-1,_Inf_Day,0))*$D$2
+INDEX(_Inf_Data,MATCH($F127,_Inf_Country,0),MATCH(DP$3-1,_Inf_Day,0))-INDEX(_Inf_Data,MATCH($F127,_Inf_Country,0),MATCH(DP$3-2,_Inf_Day,0))*$D$2
+INDEX(_Inf_Data,MATCH($F127,_Inf_Country,0),MATCH(DP$3-2,_Inf_Day,0))-INDEX(_Inf_Data,MATCH($F127,_Inf_Country,0),MATCH(DP$3-3,_Inf_Day,0))*$D$2
+INDEX(_Inf_Data,MATCH($F127,_Inf_Country,0),MATCH(DP$3-3,_Inf_Day,0))-INDEX(_Inf_Data,MATCH($F127,_Inf_Country,0),MATCH(DP$3-4,_Inf_Day,0))*$D$2
+INDEX(_Inf_Data,MATCH($F127,_Inf_Country,0),MATCH(DP$3-4,_Inf_Day,0))-INDEX(_Inf_Data,MATCH($F127,_Inf_Country,0),MATCH(DP$3-5,_Inf_Day,0))*$D$2)/5</f>
        <v>0</v>
      </c>
      <c r="DQ127" s="80">
        <f>(INDEX(_Inf_Data,MATCH($F127,_Inf_Country,0),MATCH(DQ$3,_Inf_Day,0))-INDEX(_Inf_Data,MATCH($F127,_Inf_Country,0),MATCH(DQ$3-1,_Inf_Day,0))*$D$2
+INDEX(_Inf_Data,MATCH($F127,_Inf_Country,0),MATCH(DQ$3-1,_Inf_Day,0))-INDEX(_Inf_Data,MATCH($F127,_Inf_Country,0),MATCH(DQ$3-2,_Inf_Day,0))*$D$2
+INDEX(_Inf_Data,MATCH($F127,_Inf_Country,0),MATCH(DQ$3-2,_Inf_Day,0))-INDEX(_Inf_Data,MATCH($F127,_Inf_Country,0),MATCH(DQ$3-3,_Inf_Day,0))*$D$2
+INDEX(_Inf_Data,MATCH($F127,_Inf_Country,0),MATCH(DQ$3-3,_Inf_Day,0))-INDEX(_Inf_Data,MATCH($F127,_Inf_Country,0),MATCH(DQ$3-4,_Inf_Day,0))*$D$2
+INDEX(_Inf_Data,MATCH($F127,_Inf_Country,0),MATCH(DQ$3-4,_Inf_Day,0))-INDEX(_Inf_Data,MATCH($F127,_Inf_Country,0),MATCH(DQ$3-5,_Inf_Day,0))*$D$2)/5</f>
        <v>0</v>
      </c>
      <c r="DR127" s="80">
        <f>(INDEX(_Inf_Data,MATCH($F127,_Inf_Country,0),MATCH(DR$3,_Inf_Day,0))-INDEX(_Inf_Data,MATCH($F127,_Inf_Country,0),MATCH(DR$3-1,_Inf_Day,0))*$D$2
+INDEX(_Inf_Data,MATCH($F127,_Inf_Country,0),MATCH(DR$3-1,_Inf_Day,0))-INDEX(_Inf_Data,MATCH($F127,_Inf_Country,0),MATCH(DR$3-2,_Inf_Day,0))*$D$2
+INDEX(_Inf_Data,MATCH($F127,_Inf_Country,0),MATCH(DR$3-2,_Inf_Day,0))-INDEX(_Inf_Data,MATCH($F127,_Inf_Country,0),MATCH(DR$3-3,_Inf_Day,0))*$D$2
+INDEX(_Inf_Data,MATCH($F127,_Inf_Country,0),MATCH(DR$3-3,_Inf_Day,0))-INDEX(_Inf_Data,MATCH($F127,_Inf_Country,0),MATCH(DR$3-4,_Inf_Day,0))*$D$2
+INDEX(_Inf_Data,MATCH($F127,_Inf_Country,0),MATCH(DR$3-4,_Inf_Day,0))-INDEX(_Inf_Data,MATCH($F127,_Inf_Country,0),MATCH(DR$3-5,_Inf_Day,0))*$D$2)/5</f>
        <v>0</v>
      </c>
      <c r="DS127" s="80">
        <f>(INDEX(_Inf_Data,MATCH($F127,_Inf_Country,0),MATCH(DS$3,_Inf_Day,0))-INDEX(_Inf_Data,MATCH($F127,_Inf_Country,0),MATCH(DS$3-1,_Inf_Day,0))*$D$2
+INDEX(_Inf_Data,MATCH($F127,_Inf_Country,0),MATCH(DS$3-1,_Inf_Day,0))-INDEX(_Inf_Data,MATCH($F127,_Inf_Country,0),MATCH(DS$3-2,_Inf_Day,0))*$D$2
+INDEX(_Inf_Data,MATCH($F127,_Inf_Country,0),MATCH(DS$3-2,_Inf_Day,0))-INDEX(_Inf_Data,MATCH($F127,_Inf_Country,0),MATCH(DS$3-3,_Inf_Day,0))*$D$2
+INDEX(_Inf_Data,MATCH($F127,_Inf_Country,0),MATCH(DS$3-3,_Inf_Day,0))-INDEX(_Inf_Data,MATCH($F127,_Inf_Country,0),MATCH(DS$3-4,_Inf_Day,0))*$D$2
+INDEX(_Inf_Data,MATCH($F127,_Inf_Country,0),MATCH(DS$3-4,_Inf_Day,0))-INDEX(_Inf_Data,MATCH($F127,_Inf_Country,0),MATCH(DS$3-5,_Inf_Day,0))*$D$2)/5</f>
        <v>0</v>
      </c>
      <c r="DT127" s="80">
        <f>(INDEX(_Inf_Data,MATCH($F127,_Inf_Country,0),MATCH(DT$3,_Inf_Day,0))-INDEX(_Inf_Data,MATCH($F127,_Inf_Country,0),MATCH(DT$3-1,_Inf_Day,0))*$D$2
+INDEX(_Inf_Data,MATCH($F127,_Inf_Country,0),MATCH(DT$3-1,_Inf_Day,0))-INDEX(_Inf_Data,MATCH($F127,_Inf_Country,0),MATCH(DT$3-2,_Inf_Day,0))*$D$2
+INDEX(_Inf_Data,MATCH($F127,_Inf_Country,0),MATCH(DT$3-2,_Inf_Day,0))-INDEX(_Inf_Data,MATCH($F127,_Inf_Country,0),MATCH(DT$3-3,_Inf_Day,0))*$D$2
+INDEX(_Inf_Data,MATCH($F127,_Inf_Country,0),MATCH(DT$3-3,_Inf_Day,0))-INDEX(_Inf_Data,MATCH($F127,_Inf_Country,0),MATCH(DT$3-4,_Inf_Day,0))*$D$2
+INDEX(_Inf_Data,MATCH($F127,_Inf_Country,0),MATCH(DT$3-4,_Inf_Day,0))-INDEX(_Inf_Data,MATCH($F127,_Inf_Country,0),MATCH(DT$3-5,_Inf_Day,0))*$D$2)/5</f>
        <v>0</v>
      </c>
      <c r="DU127" s="80">
        <f>(INDEX(_Inf_Data,MATCH($F127,_Inf_Country,0),MATCH(DU$3,_Inf_Day,0))-INDEX(_Inf_Data,MATCH($F127,_Inf_Country,0),MATCH(DU$3-1,_Inf_Day,0))*$D$2
+INDEX(_Inf_Data,MATCH($F127,_Inf_Country,0),MATCH(DU$3-1,_Inf_Day,0))-INDEX(_Inf_Data,MATCH($F127,_Inf_Country,0),MATCH(DU$3-2,_Inf_Day,0))*$D$2
+INDEX(_Inf_Data,MATCH($F127,_Inf_Country,0),MATCH(DU$3-2,_Inf_Day,0))-INDEX(_Inf_Data,MATCH($F127,_Inf_Country,0),MATCH(DU$3-3,_Inf_Day,0))*$D$2
+INDEX(_Inf_Data,MATCH($F127,_Inf_Country,0),MATCH(DU$3-3,_Inf_Day,0))-INDEX(_Inf_Data,MATCH($F127,_Inf_Country,0),MATCH(DU$3-4,_Inf_Day,0))*$D$2
+INDEX(_Inf_Data,MATCH($F127,_Inf_Country,0),MATCH(DU$3-4,_Inf_Day,0))-INDEX(_Inf_Data,MATCH($F127,_Inf_Country,0),MATCH(DU$3-5,_Inf_Day,0))*$D$2)/5</f>
        <v>0</v>
      </c>
      <c r="DV127" s="80">
        <f>(INDEX(_Inf_Data,MATCH($F127,_Inf_Country,0),MATCH(DV$3,_Inf_Day,0))-INDEX(_Inf_Data,MATCH($F127,_Inf_Country,0),MATCH(DV$3-1,_Inf_Day,0))*$D$2
+INDEX(_Inf_Data,MATCH($F127,_Inf_Country,0),MATCH(DV$3-1,_Inf_Day,0))-INDEX(_Inf_Data,MATCH($F127,_Inf_Country,0),MATCH(DV$3-2,_Inf_Day,0))*$D$2
+INDEX(_Inf_Data,MATCH($F127,_Inf_Country,0),MATCH(DV$3-2,_Inf_Day,0))-INDEX(_Inf_Data,MATCH($F127,_Inf_Country,0),MATCH(DV$3-3,_Inf_Day,0))*$D$2
+INDEX(_Inf_Data,MATCH($F127,_Inf_Country,0),MATCH(DV$3-3,_Inf_Day,0))-INDEX(_Inf_Data,MATCH($F127,_Inf_Country,0),MATCH(DV$3-4,_Inf_Day,0))*$D$2
+INDEX(_Inf_Data,MATCH($F127,_Inf_Country,0),MATCH(DV$3-4,_Inf_Day,0))-INDEX(_Inf_Data,MATCH($F127,_Inf_Country,0),MATCH(DV$3-5,_Inf_Day,0))*$D$2)/5</f>
        <v>0</v>
      </c>
      <c r="DW127" s="80">
        <f>(INDEX(_Inf_Data,MATCH($F127,_Inf_Country,0),MATCH(DW$3,_Inf_Day,0))-INDEX(_Inf_Data,MATCH($F127,_Inf_Country,0),MATCH(DW$3-1,_Inf_Day,0))*$D$2
+INDEX(_Inf_Data,MATCH($F127,_Inf_Country,0),MATCH(DW$3-1,_Inf_Day,0))-INDEX(_Inf_Data,MATCH($F127,_Inf_Country,0),MATCH(DW$3-2,_Inf_Day,0))*$D$2
+INDEX(_Inf_Data,MATCH($F127,_Inf_Country,0),MATCH(DW$3-2,_Inf_Day,0))-INDEX(_Inf_Data,MATCH($F127,_Inf_Country,0),MATCH(DW$3-3,_Inf_Day,0))*$D$2
+INDEX(_Inf_Data,MATCH($F127,_Inf_Country,0),MATCH(DW$3-3,_Inf_Day,0))-INDEX(_Inf_Data,MATCH($F127,_Inf_Country,0),MATCH(DW$3-4,_Inf_Day,0))*$D$2
+INDEX(_Inf_Data,MATCH($F127,_Inf_Country,0),MATCH(DW$3-4,_Inf_Day,0))-INDEX(_Inf_Data,MATCH($F127,_Inf_Country,0),MATCH(DW$3-5,_Inf_Day,0))*$D$2)/5</f>
        <v>0</v>
      </c>
      <c r="DX127" s="80">
        <f>(INDEX(_Inf_Data,MATCH($F127,_Inf_Country,0),MATCH(DX$3,_Inf_Day,0))-INDEX(_Inf_Data,MATCH($F127,_Inf_Country,0),MATCH(DX$3-1,_Inf_Day,0))*$D$2
+INDEX(_Inf_Data,MATCH($F127,_Inf_Country,0),MATCH(DX$3-1,_Inf_Day,0))-INDEX(_Inf_Data,MATCH($F127,_Inf_Country,0),MATCH(DX$3-2,_Inf_Day,0))*$D$2
+INDEX(_Inf_Data,MATCH($F127,_Inf_Country,0),MATCH(DX$3-2,_Inf_Day,0))-INDEX(_Inf_Data,MATCH($F127,_Inf_Country,0),MATCH(DX$3-3,_Inf_Day,0))*$D$2
+INDEX(_Inf_Data,MATCH($F127,_Inf_Country,0),MATCH(DX$3-3,_Inf_Day,0))-INDEX(_Inf_Data,MATCH($F127,_Inf_Country,0),MATCH(DX$3-4,_Inf_Day,0))*$D$2
+INDEX(_Inf_Data,MATCH($F127,_Inf_Country,0),MATCH(DX$3-4,_Inf_Day,0))-INDEX(_Inf_Data,MATCH($F127,_Inf_Country,0),MATCH(DX$3-5,_Inf_Day,0))*$D$2)/5</f>
        <v>0</v>
      </c>
      <c r="DY127" s="80">
        <f>(INDEX(_Inf_Data,MATCH($F127,_Inf_Country,0),MATCH(DY$3,_Inf_Day,0))-INDEX(_Inf_Data,MATCH($F127,_Inf_Country,0),MATCH(DY$3-1,_Inf_Day,0))*$D$2
+INDEX(_Inf_Data,MATCH($F127,_Inf_Country,0),MATCH(DY$3-1,_Inf_Day,0))-INDEX(_Inf_Data,MATCH($F127,_Inf_Country,0),MATCH(DY$3-2,_Inf_Day,0))*$D$2
+INDEX(_Inf_Data,MATCH($F127,_Inf_Country,0),MATCH(DY$3-2,_Inf_Day,0))-INDEX(_Inf_Data,MATCH($F127,_Inf_Country,0),MATCH(DY$3-3,_Inf_Day,0))*$D$2
+INDEX(_Inf_Data,MATCH($F127,_Inf_Country,0),MATCH(DY$3-3,_Inf_Day,0))-INDEX(_Inf_Data,MATCH($F127,_Inf_Country,0),MATCH(DY$3-4,_Inf_Day,0))*$D$2
+INDEX(_Inf_Data,MATCH($F127,_Inf_Country,0),MATCH(DY$3-4,_Inf_Day,0))-INDEX(_Inf_Data,MATCH($F127,_Inf_Country,0),MATCH(DY$3-5,_Inf_Day,0))*$D$2)/5</f>
        <v>0</v>
      </c>
      <c r="DZ127" s="80">
        <f>(INDEX(_Inf_Data,MATCH($F127,_Inf_Country,0),MATCH(DZ$3,_Inf_Day,0))-INDEX(_Inf_Data,MATCH($F127,_Inf_Country,0),MATCH(DZ$3-1,_Inf_Day,0))*$D$2
+INDEX(_Inf_Data,MATCH($F127,_Inf_Country,0),MATCH(DZ$3-1,_Inf_Day,0))-INDEX(_Inf_Data,MATCH($F127,_Inf_Country,0),MATCH(DZ$3-2,_Inf_Day,0))*$D$2
+INDEX(_Inf_Data,MATCH($F127,_Inf_Country,0),MATCH(DZ$3-2,_Inf_Day,0))-INDEX(_Inf_Data,MATCH($F127,_Inf_Country,0),MATCH(DZ$3-3,_Inf_Day,0))*$D$2
+INDEX(_Inf_Data,MATCH($F127,_Inf_Country,0),MATCH(DZ$3-3,_Inf_Day,0))-INDEX(_Inf_Data,MATCH($F127,_Inf_Country,0),MATCH(DZ$3-4,_Inf_Day,0))*$D$2
+INDEX(_Inf_Data,MATCH($F127,_Inf_Country,0),MATCH(DZ$3-4,_Inf_Day,0))-INDEX(_Inf_Data,MATCH($F127,_Inf_Country,0),MATCH(DZ$3-5,_Inf_Day,0))*$D$2)/5</f>
        <v>0</v>
      </c>
      <c r="EA127" s="80">
        <f>(INDEX(_Inf_Data,MATCH($F127,_Inf_Country,0),MATCH(EA$3,_Inf_Day,0))-INDEX(_Inf_Data,MATCH($F127,_Inf_Country,0),MATCH(EA$3-1,_Inf_Day,0))*$D$2
+INDEX(_Inf_Data,MATCH($F127,_Inf_Country,0),MATCH(EA$3-1,_Inf_Day,0))-INDEX(_Inf_Data,MATCH($F127,_Inf_Country,0),MATCH(EA$3-2,_Inf_Day,0))*$D$2
+INDEX(_Inf_Data,MATCH($F127,_Inf_Country,0),MATCH(EA$3-2,_Inf_Day,0))-INDEX(_Inf_Data,MATCH($F127,_Inf_Country,0),MATCH(EA$3-3,_Inf_Day,0))*$D$2
+INDEX(_Inf_Data,MATCH($F127,_Inf_Country,0),MATCH(EA$3-3,_Inf_Day,0))-INDEX(_Inf_Data,MATCH($F127,_Inf_Country,0),MATCH(EA$3-4,_Inf_Day,0))*$D$2
+INDEX(_Inf_Data,MATCH($F127,_Inf_Country,0),MATCH(EA$3-4,_Inf_Day,0))-INDEX(_Inf_Data,MATCH($F127,_Inf_Country,0),MATCH(EA$3-5,_Inf_Day,0))*$D$2)/5</f>
        <v>0</v>
      </c>
      <c r="EB127" s="80">
        <f>(INDEX(_Inf_Data,MATCH($F127,_Inf_Country,0),MATCH(EB$3,_Inf_Day,0))-INDEX(_Inf_Data,MATCH($F127,_Inf_Country,0),MATCH(EB$3-1,_Inf_Day,0))*$D$2
+INDEX(_Inf_Data,MATCH($F127,_Inf_Country,0),MATCH(EB$3-1,_Inf_Day,0))-INDEX(_Inf_Data,MATCH($F127,_Inf_Country,0),MATCH(EB$3-2,_Inf_Day,0))*$D$2
+INDEX(_Inf_Data,MATCH($F127,_Inf_Country,0),MATCH(EB$3-2,_Inf_Day,0))-INDEX(_Inf_Data,MATCH($F127,_Inf_Country,0),MATCH(EB$3-3,_Inf_Day,0))*$D$2
+INDEX(_Inf_Data,MATCH($F127,_Inf_Country,0),MATCH(EB$3-3,_Inf_Day,0))-INDEX(_Inf_Data,MATCH($F127,_Inf_Country,0),MATCH(EB$3-4,_Inf_Day,0))*$D$2
+INDEX(_Inf_Data,MATCH($F127,_Inf_Country,0),MATCH(EB$3-4,_Inf_Day,0))-INDEX(_Inf_Data,MATCH($F127,_Inf_Country,0),MATCH(EB$3-5,_Inf_Day,0))*$D$2)/5</f>
        <v>0</v>
      </c>
      <c r="EC127" s="80">
        <f>(INDEX(_Inf_Data,MATCH($F127,_Inf_Country,0),MATCH(EC$3,_Inf_Day,0))-INDEX(_Inf_Data,MATCH($F127,_Inf_Country,0),MATCH(EC$3-1,_Inf_Day,0))*$D$2
+INDEX(_Inf_Data,MATCH($F127,_Inf_Country,0),MATCH(EC$3-1,_Inf_Day,0))-INDEX(_Inf_Data,MATCH($F127,_Inf_Country,0),MATCH(EC$3-2,_Inf_Day,0))*$D$2
+INDEX(_Inf_Data,MATCH($F127,_Inf_Country,0),MATCH(EC$3-2,_Inf_Day,0))-INDEX(_Inf_Data,MATCH($F127,_Inf_Country,0),MATCH(EC$3-3,_Inf_Day,0))*$D$2
+INDEX(_Inf_Data,MATCH($F127,_Inf_Country,0),MATCH(EC$3-3,_Inf_Day,0))-INDEX(_Inf_Data,MATCH($F127,_Inf_Country,0),MATCH(EC$3-4,_Inf_Day,0))*$D$2
+INDEX(_Inf_Data,MATCH($F127,_Inf_Country,0),MATCH(EC$3-4,_Inf_Day,0))-INDEX(_Inf_Data,MATCH($F127,_Inf_Country,0),MATCH(EC$3-5,_Inf_Day,0))*$D$2)/5</f>
        <v>0</v>
      </c>
      <c r="ED127" s="80">
        <f>(INDEX(_Inf_Data,MATCH($F127,_Inf_Country,0),MATCH(ED$3,_Inf_Day,0))-INDEX(_Inf_Data,MATCH($F127,_Inf_Country,0),MATCH(ED$3-1,_Inf_Day,0))*$D$2
+INDEX(_Inf_Data,MATCH($F127,_Inf_Country,0),MATCH(ED$3-1,_Inf_Day,0))-INDEX(_Inf_Data,MATCH($F127,_Inf_Country,0),MATCH(ED$3-2,_Inf_Day,0))*$D$2
+INDEX(_Inf_Data,MATCH($F127,_Inf_Country,0),MATCH(ED$3-2,_Inf_Day,0))-INDEX(_Inf_Data,MATCH($F127,_Inf_Country,0),MATCH(ED$3-3,_Inf_Day,0))*$D$2
+INDEX(_Inf_Data,MATCH($F127,_Inf_Country,0),MATCH(ED$3-3,_Inf_Day,0))-INDEX(_Inf_Data,MATCH($F127,_Inf_Country,0),MATCH(ED$3-4,_Inf_Day,0))*$D$2
+INDEX(_Inf_Data,MATCH($F127,_Inf_Country,0),MATCH(ED$3-4,_Inf_Day,0))-INDEX(_Inf_Data,MATCH($F127,_Inf_Country,0),MATCH(ED$3-5,_Inf_Day,0))*$D$2)/5</f>
        <v>0</v>
      </c>
      <c r="EE127" s="80">
        <f>(INDEX(_Inf_Data,MATCH($F127,_Inf_Country,0),MATCH(EE$3,_Inf_Day,0))-INDEX(_Inf_Data,MATCH($F127,_Inf_Country,0),MATCH(EE$3-1,_Inf_Day,0))*$D$2
+INDEX(_Inf_Data,MATCH($F127,_Inf_Country,0),MATCH(EE$3-1,_Inf_Day,0))-INDEX(_Inf_Data,MATCH($F127,_Inf_Country,0),MATCH(EE$3-2,_Inf_Day,0))*$D$2
+INDEX(_Inf_Data,MATCH($F127,_Inf_Country,0),MATCH(EE$3-2,_Inf_Day,0))-INDEX(_Inf_Data,MATCH($F127,_Inf_Country,0),MATCH(EE$3-3,_Inf_Day,0))*$D$2
+INDEX(_Inf_Data,MATCH($F127,_Inf_Country,0),MATCH(EE$3-3,_Inf_Day,0))-INDEX(_Inf_Data,MATCH($F127,_Inf_Country,0),MATCH(EE$3-4,_Inf_Day,0))*$D$2
+INDEX(_Inf_Data,MATCH($F127,_Inf_Country,0),MATCH(EE$3-4,_Inf_Day,0))-INDEX(_Inf_Data,MATCH($F127,_Inf_Country,0),MATCH(EE$3-5,_Inf_Day,0))*$D$2)/5</f>
        <v>0</v>
      </c>
      <c r="EF127" s="80">
        <f>(INDEX(_Inf_Data,MATCH($F127,_Inf_Country,0),MATCH(EF$3,_Inf_Day,0))-INDEX(_Inf_Data,MATCH($F127,_Inf_Country,0),MATCH(EF$3-1,_Inf_Day,0))*$D$2
+INDEX(_Inf_Data,MATCH($F127,_Inf_Country,0),MATCH(EF$3-1,_Inf_Day,0))-INDEX(_Inf_Data,MATCH($F127,_Inf_Country,0),MATCH(EF$3-2,_Inf_Day,0))*$D$2
+INDEX(_Inf_Data,MATCH($F127,_Inf_Country,0),MATCH(EF$3-2,_Inf_Day,0))-INDEX(_Inf_Data,MATCH($F127,_Inf_Country,0),MATCH(EF$3-3,_Inf_Day,0))*$D$2
+INDEX(_Inf_Data,MATCH($F127,_Inf_Country,0),MATCH(EF$3-3,_Inf_Day,0))-INDEX(_Inf_Data,MATCH($F127,_Inf_Country,0),MATCH(EF$3-4,_Inf_Day,0))*$D$2
+INDEX(_Inf_Data,MATCH($F127,_Inf_Country,0),MATCH(EF$3-4,_Inf_Day,0))-INDEX(_Inf_Data,MATCH($F127,_Inf_Country,0),MATCH(EF$3-5,_Inf_Day,0))*$D$2)/5</f>
        <v>0</v>
      </c>
      <c r="EG127" s="80">
        <f>(INDEX(_Inf_Data,MATCH($F127,_Inf_Country,0),MATCH(EG$3,_Inf_Day,0))-INDEX(_Inf_Data,MATCH($F127,_Inf_Country,0),MATCH(EG$3-1,_Inf_Day,0))*$D$2
+INDEX(_Inf_Data,MATCH($F127,_Inf_Country,0),MATCH(EG$3-1,_Inf_Day,0))-INDEX(_Inf_Data,MATCH($F127,_Inf_Country,0),MATCH(EG$3-2,_Inf_Day,0))*$D$2
+INDEX(_Inf_Data,MATCH($F127,_Inf_Country,0),MATCH(EG$3-2,_Inf_Day,0))-INDEX(_Inf_Data,MATCH($F127,_Inf_Country,0),MATCH(EG$3-3,_Inf_Day,0))*$D$2
+INDEX(_Inf_Data,MATCH($F127,_Inf_Country,0),MATCH(EG$3-3,_Inf_Day,0))-INDEX(_Inf_Data,MATCH($F127,_Inf_Country,0),MATCH(EG$3-4,_Inf_Day,0))*$D$2
+INDEX(_Inf_Data,MATCH($F127,_Inf_Country,0),MATCH(EG$3-4,_Inf_Day,0))-INDEX(_Inf_Data,MATCH($F127,_Inf_Country,0),MATCH(EG$3-5,_Inf_Day,0))*$D$2)/5</f>
        <v>0</v>
      </c>
      <c r="EH127" s="80">
        <f>(INDEX(_Inf_Data,MATCH($F127,_Inf_Country,0),MATCH(EH$3,_Inf_Day,0))-INDEX(_Inf_Data,MATCH($F127,_Inf_Country,0),MATCH(EH$3-1,_Inf_Day,0))*$D$2
+INDEX(_Inf_Data,MATCH($F127,_Inf_Country,0),MATCH(EH$3-1,_Inf_Day,0))-INDEX(_Inf_Data,MATCH($F127,_Inf_Country,0),MATCH(EH$3-2,_Inf_Day,0))*$D$2
+INDEX(_Inf_Data,MATCH($F127,_Inf_Country,0),MATCH(EH$3-2,_Inf_Day,0))-INDEX(_Inf_Data,MATCH($F127,_Inf_Country,0),MATCH(EH$3-3,_Inf_Day,0))*$D$2
+INDEX(_Inf_Data,MATCH($F127,_Inf_Country,0),MATCH(EH$3-3,_Inf_Day,0))-INDEX(_Inf_Data,MATCH($F127,_Inf_Country,0),MATCH(EH$3-4,_Inf_Day,0))*$D$2
+INDEX(_Inf_Data,MATCH($F127,_Inf_Country,0),MATCH(EH$3-4,_Inf_Day,0))-INDEX(_Inf_Data,MATCH($F127,_Inf_Country,0),MATCH(EH$3-5,_Inf_Day,0))*$D$2)/5</f>
        <v>0</v>
      </c>
      <c r="EI127" s="80">
        <f>(INDEX(_Inf_Data,MATCH($F127,_Inf_Country,0),MATCH(EI$3,_Inf_Day,0))-INDEX(_Inf_Data,MATCH($F127,_Inf_Country,0),MATCH(EI$3-1,_Inf_Day,0))*$D$2
+INDEX(_Inf_Data,MATCH($F127,_Inf_Country,0),MATCH(EI$3-1,_Inf_Day,0))-INDEX(_Inf_Data,MATCH($F127,_Inf_Country,0),MATCH(EI$3-2,_Inf_Day,0))*$D$2
+INDEX(_Inf_Data,MATCH($F127,_Inf_Country,0),MATCH(EI$3-2,_Inf_Day,0))-INDEX(_Inf_Data,MATCH($F127,_Inf_Country,0),MATCH(EI$3-3,_Inf_Day,0))*$D$2
+INDEX(_Inf_Data,MATCH($F127,_Inf_Country,0),MATCH(EI$3-3,_Inf_Day,0))-INDEX(_Inf_Data,MATCH($F127,_Inf_Country,0),MATCH(EI$3-4,_Inf_Day,0))*$D$2
+INDEX(_Inf_Data,MATCH($F127,_Inf_Country,0),MATCH(EI$3-4,_Inf_Day,0))-INDEX(_Inf_Data,MATCH($F127,_Inf_Country,0),MATCH(EI$3-5,_Inf_Day,0))*$D$2)/5</f>
        <v>0</v>
      </c>
      <c r="EJ127" s="80">
        <f>(INDEX(_Inf_Data,MATCH($F127,_Inf_Country,0),MATCH(EJ$3,_Inf_Day,0))-INDEX(_Inf_Data,MATCH($F127,_Inf_Country,0),MATCH(EJ$3-1,_Inf_Day,0))*$D$2
+INDEX(_Inf_Data,MATCH($F127,_Inf_Country,0),MATCH(EJ$3-1,_Inf_Day,0))-INDEX(_Inf_Data,MATCH($F127,_Inf_Country,0),MATCH(EJ$3-2,_Inf_Day,0))*$D$2
+INDEX(_Inf_Data,MATCH($F127,_Inf_Country,0),MATCH(EJ$3-2,_Inf_Day,0))-INDEX(_Inf_Data,MATCH($F127,_Inf_Country,0),MATCH(EJ$3-3,_Inf_Day,0))*$D$2
+INDEX(_Inf_Data,MATCH($F127,_Inf_Country,0),MATCH(EJ$3-3,_Inf_Day,0))-INDEX(_Inf_Data,MATCH($F127,_Inf_Country,0),MATCH(EJ$3-4,_Inf_Day,0))*$D$2
+INDEX(_Inf_Data,MATCH($F127,_Inf_Country,0),MATCH(EJ$3-4,_Inf_Day,0))-INDEX(_Inf_Data,MATCH($F127,_Inf_Country,0),MATCH(EJ$3-5,_Inf_Day,0))*$D$2)/5</f>
        <v>0</v>
      </c>
      <c r="EK127" s="80">
        <f>(INDEX(_Inf_Data,MATCH($F127,_Inf_Country,0),MATCH(EK$3,_Inf_Day,0))-INDEX(_Inf_Data,MATCH($F127,_Inf_Country,0),MATCH(EK$3-1,_Inf_Day,0))*$D$2
+INDEX(_Inf_Data,MATCH($F127,_Inf_Country,0),MATCH(EK$3-1,_Inf_Day,0))-INDEX(_Inf_Data,MATCH($F127,_Inf_Country,0),MATCH(EK$3-2,_Inf_Day,0))*$D$2
+INDEX(_Inf_Data,MATCH($F127,_Inf_Country,0),MATCH(EK$3-2,_Inf_Day,0))-INDEX(_Inf_Data,MATCH($F127,_Inf_Country,0),MATCH(EK$3-3,_Inf_Day,0))*$D$2
+INDEX(_Inf_Data,MATCH($F127,_Inf_Country,0),MATCH(EK$3-3,_Inf_Day,0))-INDEX(_Inf_Data,MATCH($F127,_Inf_Country,0),MATCH(EK$3-4,_Inf_Day,0))*$D$2
+INDEX(_Inf_Data,MATCH($F127,_Inf_Country,0),MATCH(EK$3-4,_Inf_Day,0))-INDEX(_Inf_Data,MATCH($F127,_Inf_Country,0),MATCH(EK$3-5,_Inf_Day,0))*$D$2)/5</f>
        <v>0</v>
      </c>
      <c r="EL127" s="80">
        <f>(INDEX(_Inf_Data,MATCH($F127,_Inf_Country,0),MATCH(EL$3,_Inf_Day,0))-INDEX(_Inf_Data,MATCH($F127,_Inf_Country,0),MATCH(EL$3-1,_Inf_Day,0))*$D$2
+INDEX(_Inf_Data,MATCH($F127,_Inf_Country,0),MATCH(EL$3-1,_Inf_Day,0))-INDEX(_Inf_Data,MATCH($F127,_Inf_Country,0),MATCH(EL$3-2,_Inf_Day,0))*$D$2
+INDEX(_Inf_Data,MATCH($F127,_Inf_Country,0),MATCH(EL$3-2,_Inf_Day,0))-INDEX(_Inf_Data,MATCH($F127,_Inf_Country,0),MATCH(EL$3-3,_Inf_Day,0))*$D$2
+INDEX(_Inf_Data,MATCH($F127,_Inf_Country,0),MATCH(EL$3-3,_Inf_Day,0))-INDEX(_Inf_Data,MATCH($F127,_Inf_Country,0),MATCH(EL$3-4,_Inf_Day,0))*$D$2
+INDEX(_Inf_Data,MATCH($F127,_Inf_Country,0),MATCH(EL$3-4,_Inf_Day,0))-INDEX(_Inf_Data,MATCH($F127,_Inf_Country,0),MATCH(EL$3-5,_Inf_Day,0))*$D$2)/5</f>
        <v>0</v>
      </c>
      <c r="EM127" s="80">
        <f>(INDEX(_Inf_Data,MATCH($F127,_Inf_Country,0),MATCH(EM$3,_Inf_Day,0))-INDEX(_Inf_Data,MATCH($F127,_Inf_Country,0),MATCH(EM$3-1,_Inf_Day,0))*$D$2
+INDEX(_Inf_Data,MATCH($F127,_Inf_Country,0),MATCH(EM$3-1,_Inf_Day,0))-INDEX(_Inf_Data,MATCH($F127,_Inf_Country,0),MATCH(EM$3-2,_Inf_Day,0))*$D$2
+INDEX(_Inf_Data,MATCH($F127,_Inf_Country,0),MATCH(EM$3-2,_Inf_Day,0))-INDEX(_Inf_Data,MATCH($F127,_Inf_Country,0),MATCH(EM$3-3,_Inf_Day,0))*$D$2
+INDEX(_Inf_Data,MATCH($F127,_Inf_Country,0),MATCH(EM$3-3,_Inf_Day,0))-INDEX(_Inf_Data,MATCH($F127,_Inf_Country,0),MATCH(EM$3-4,_Inf_Day,0))*$D$2
+INDEX(_Inf_Data,MATCH($F127,_Inf_Country,0),MATCH(EM$3-4,_Inf_Day,0))-INDEX(_Inf_Data,MATCH($F127,_Inf_Country,0),MATCH(EM$3-5,_Inf_Day,0))*$D$2)/5</f>
        <v>0</v>
      </c>
      <c r="EN127" s="80">
        <f>(INDEX(_Inf_Data,MATCH($F127,_Inf_Country,0),MATCH(EN$3,_Inf_Day,0))-INDEX(_Inf_Data,MATCH($F127,_Inf_Country,0),MATCH(EN$3-1,_Inf_Day,0))*$D$2
+INDEX(_Inf_Data,MATCH($F127,_Inf_Country,0),MATCH(EN$3-1,_Inf_Day,0))-INDEX(_Inf_Data,MATCH($F127,_Inf_Country,0),MATCH(EN$3-2,_Inf_Day,0))*$D$2
+INDEX(_Inf_Data,MATCH($F127,_Inf_Country,0),MATCH(EN$3-2,_Inf_Day,0))-INDEX(_Inf_Data,MATCH($F127,_Inf_Country,0),MATCH(EN$3-3,_Inf_Day,0))*$D$2
+INDEX(_Inf_Data,MATCH($F127,_Inf_Country,0),MATCH(EN$3-3,_Inf_Day,0))-INDEX(_Inf_Data,MATCH($F127,_Inf_Country,0),MATCH(EN$3-4,_Inf_Day,0))*$D$2
+INDEX(_Inf_Data,MATCH($F127,_Inf_Country,0),MATCH(EN$3-4,_Inf_Day,0))-INDEX(_Inf_Data,MATCH($F127,_Inf_Country,0),MATCH(EN$3-5,_Inf_Day,0))*$D$2)/5</f>
        <v>0</v>
      </c>
      <c r="EO127" s="80">
        <f>(INDEX(_Inf_Data,MATCH($F127,_Inf_Country,0),MATCH(EO$3,_Inf_Day,0))-INDEX(_Inf_Data,MATCH($F127,_Inf_Country,0),MATCH(EO$3-1,_Inf_Day,0))*$D$2
+INDEX(_Inf_Data,MATCH($F127,_Inf_Country,0),MATCH(EO$3-1,_Inf_Day,0))-INDEX(_Inf_Data,MATCH($F127,_Inf_Country,0),MATCH(EO$3-2,_Inf_Day,0))*$D$2
+INDEX(_Inf_Data,MATCH($F127,_Inf_Country,0),MATCH(EO$3-2,_Inf_Day,0))-INDEX(_Inf_Data,MATCH($F127,_Inf_Country,0),MATCH(EO$3-3,_Inf_Day,0))*$D$2
+INDEX(_Inf_Data,MATCH($F127,_Inf_Country,0),MATCH(EO$3-3,_Inf_Day,0))-INDEX(_Inf_Data,MATCH($F127,_Inf_Country,0),MATCH(EO$3-4,_Inf_Day,0))*$D$2
+INDEX(_Inf_Data,MATCH($F127,_Inf_Country,0),MATCH(EO$3-4,_Inf_Day,0))-INDEX(_Inf_Data,MATCH($F127,_Inf_Country,0),MATCH(EO$3-5,_Inf_Day,0))*$D$2)/5</f>
        <v>0</v>
      </c>
      <c r="EP127" s="80">
        <f>(INDEX(_Inf_Data,MATCH($F127,_Inf_Country,0),MATCH(EP$3,_Inf_Day,0))-INDEX(_Inf_Data,MATCH($F127,_Inf_Country,0),MATCH(EP$3-1,_Inf_Day,0))*$D$2
+INDEX(_Inf_Data,MATCH($F127,_Inf_Country,0),MATCH(EP$3-1,_Inf_Day,0))-INDEX(_Inf_Data,MATCH($F127,_Inf_Country,0),MATCH(EP$3-2,_Inf_Day,0))*$D$2
+INDEX(_Inf_Data,MATCH($F127,_Inf_Country,0),MATCH(EP$3-2,_Inf_Day,0))-INDEX(_Inf_Data,MATCH($F127,_Inf_Country,0),MATCH(EP$3-3,_Inf_Day,0))*$D$2
+INDEX(_Inf_Data,MATCH($F127,_Inf_Country,0),MATCH(EP$3-3,_Inf_Day,0))-INDEX(_Inf_Data,MATCH($F127,_Inf_Country,0),MATCH(EP$3-4,_Inf_Day,0))*$D$2
+INDEX(_Inf_Data,MATCH($F127,_Inf_Country,0),MATCH(EP$3-4,_Inf_Day,0))-INDEX(_Inf_Data,MATCH($F127,_Inf_Country,0),MATCH(EP$3-5,_Inf_Day,0))*$D$2)/5</f>
        <v>0</v>
      </c>
      <c r="EQ127" s="80">
        <f>(INDEX(_Inf_Data,MATCH($F127,_Inf_Country,0),MATCH(EQ$3,_Inf_Day,0))-INDEX(_Inf_Data,MATCH($F127,_Inf_Country,0),MATCH(EQ$3-1,_Inf_Day,0))*$D$2
+INDEX(_Inf_Data,MATCH($F127,_Inf_Country,0),MATCH(EQ$3-1,_Inf_Day,0))-INDEX(_Inf_Data,MATCH($F127,_Inf_Country,0),MATCH(EQ$3-2,_Inf_Day,0))*$D$2
+INDEX(_Inf_Data,MATCH($F127,_Inf_Country,0),MATCH(EQ$3-2,_Inf_Day,0))-INDEX(_Inf_Data,MATCH($F127,_Inf_Country,0),MATCH(EQ$3-3,_Inf_Day,0))*$D$2
+INDEX(_Inf_Data,MATCH($F127,_Inf_Country,0),MATCH(EQ$3-3,_Inf_Day,0))-INDEX(_Inf_Data,MATCH($F127,_Inf_Country,0),MATCH(EQ$3-4,_Inf_Day,0))*$D$2
+INDEX(_Inf_Data,MATCH($F127,_Inf_Country,0),MATCH(EQ$3-4,_Inf_Day,0))-INDEX(_Inf_Data,MATCH($F127,_Inf_Country,0),MATCH(EQ$3-5,_Inf_Day,0))*$D$2)/5</f>
        <v>0</v>
      </c>
      <c r="ER127" s="80">
        <f>(INDEX(_Inf_Data,MATCH($F127,_Inf_Country,0),MATCH(ER$3,_Inf_Day,0))-INDEX(_Inf_Data,MATCH($F127,_Inf_Country,0),MATCH(ER$3-1,_Inf_Day,0))*$D$2
+INDEX(_Inf_Data,MATCH($F127,_Inf_Country,0),MATCH(ER$3-1,_Inf_Day,0))-INDEX(_Inf_Data,MATCH($F127,_Inf_Country,0),MATCH(ER$3-2,_Inf_Day,0))*$D$2
+INDEX(_Inf_Data,MATCH($F127,_Inf_Country,0),MATCH(ER$3-2,_Inf_Day,0))-INDEX(_Inf_Data,MATCH($F127,_Inf_Country,0),MATCH(ER$3-3,_Inf_Day,0))*$D$2
+INDEX(_Inf_Data,MATCH($F127,_Inf_Country,0),MATCH(ER$3-3,_Inf_Day,0))-INDEX(_Inf_Data,MATCH($F127,_Inf_Country,0),MATCH(ER$3-4,_Inf_Day,0))*$D$2
+INDEX(_Inf_Data,MATCH($F127,_Inf_Country,0),MATCH(ER$3-4,_Inf_Day,0))-INDEX(_Inf_Data,MATCH($F127,_Inf_Country,0),MATCH(ER$3-5,_Inf_Day,0))*$D$2)/5</f>
        <v>0</v>
      </c>
      <c r="ES127" s="80">
        <f>(INDEX(_Inf_Data,MATCH($F127,_Inf_Country,0),MATCH(ES$3,_Inf_Day,0))-INDEX(_Inf_Data,MATCH($F127,_Inf_Country,0),MATCH(ES$3-1,_Inf_Day,0))*$D$2
+INDEX(_Inf_Data,MATCH($F127,_Inf_Country,0),MATCH(ES$3-1,_Inf_Day,0))-INDEX(_Inf_Data,MATCH($F127,_Inf_Country,0),MATCH(ES$3-2,_Inf_Day,0))*$D$2
+INDEX(_Inf_Data,MATCH($F127,_Inf_Country,0),MATCH(ES$3-2,_Inf_Day,0))-INDEX(_Inf_Data,MATCH($F127,_Inf_Country,0),MATCH(ES$3-3,_Inf_Day,0))*$D$2
+INDEX(_Inf_Data,MATCH($F127,_Inf_Country,0),MATCH(ES$3-3,_Inf_Day,0))-INDEX(_Inf_Data,MATCH($F127,_Inf_Country,0),MATCH(ES$3-4,_Inf_Day,0))*$D$2
+INDEX(_Inf_Data,MATCH($F127,_Inf_Country,0),MATCH(ES$3-4,_Inf_Day,0))-INDEX(_Inf_Data,MATCH($F127,_Inf_Country,0),MATCH(ES$3-5,_Inf_Day,0))*$D$2)/5</f>
        <v>0</v>
      </c>
      <c r="ET127" s="80">
        <f>(INDEX(_Inf_Data,MATCH($F127,_Inf_Country,0),MATCH(ET$3,_Inf_Day,0))-INDEX(_Inf_Data,MATCH($F127,_Inf_Country,0),MATCH(ET$3-1,_Inf_Day,0))*$D$2
+INDEX(_Inf_Data,MATCH($F127,_Inf_Country,0),MATCH(ET$3-1,_Inf_Day,0))-INDEX(_Inf_Data,MATCH($F127,_Inf_Country,0),MATCH(ET$3-2,_Inf_Day,0))*$D$2
+INDEX(_Inf_Data,MATCH($F127,_Inf_Country,0),MATCH(ET$3-2,_Inf_Day,0))-INDEX(_Inf_Data,MATCH($F127,_Inf_Country,0),MATCH(ET$3-3,_Inf_Day,0))*$D$2
+INDEX(_Inf_Data,MATCH($F127,_Inf_Country,0),MATCH(ET$3-3,_Inf_Day,0))-INDEX(_Inf_Data,MATCH($F127,_Inf_Country,0),MATCH(ET$3-4,_Inf_Day,0))*$D$2
+INDEX(_Inf_Data,MATCH($F127,_Inf_Country,0),MATCH(ET$3-4,_Inf_Day,0))-INDEX(_Inf_Data,MATCH($F127,_Inf_Country,0),MATCH(ET$3-5,_Inf_Day,0))*$D$2)/5</f>
        <v>0</v>
      </c>
      <c r="EU127" s="80">
        <f>(INDEX(_Inf_Data,MATCH($F127,_Inf_Country,0),MATCH(EU$3,_Inf_Day,0))-INDEX(_Inf_Data,MATCH($F127,_Inf_Country,0),MATCH(EU$3-1,_Inf_Day,0))*$D$2
+INDEX(_Inf_Data,MATCH($F127,_Inf_Country,0),MATCH(EU$3-1,_Inf_Day,0))-INDEX(_Inf_Data,MATCH($F127,_Inf_Country,0),MATCH(EU$3-2,_Inf_Day,0))*$D$2
+INDEX(_Inf_Data,MATCH($F127,_Inf_Country,0),MATCH(EU$3-2,_Inf_Day,0))-INDEX(_Inf_Data,MATCH($F127,_Inf_Country,0),MATCH(EU$3-3,_Inf_Day,0))*$D$2
+INDEX(_Inf_Data,MATCH($F127,_Inf_Country,0),MATCH(EU$3-3,_Inf_Day,0))-INDEX(_Inf_Data,MATCH($F127,_Inf_Country,0),MATCH(EU$3-4,_Inf_Day,0))*$D$2
+INDEX(_Inf_Data,MATCH($F127,_Inf_Country,0),MATCH(EU$3-4,_Inf_Day,0))-INDEX(_Inf_Data,MATCH($F127,_Inf_Country,0),MATCH(EU$3-5,_Inf_Day,0))*$D$2)/5</f>
        <v>0</v>
      </c>
      <c r="EV127" s="80">
        <f>(INDEX(_Inf_Data,MATCH($F127,_Inf_Country,0),MATCH(EV$3,_Inf_Day,0))-INDEX(_Inf_Data,MATCH($F127,_Inf_Country,0),MATCH(EV$3-1,_Inf_Day,0))*$D$2
+INDEX(_Inf_Data,MATCH($F127,_Inf_Country,0),MATCH(EV$3-1,_Inf_Day,0))-INDEX(_Inf_Data,MATCH($F127,_Inf_Country,0),MATCH(EV$3-2,_Inf_Day,0))*$D$2
+INDEX(_Inf_Data,MATCH($F127,_Inf_Country,0),MATCH(EV$3-2,_Inf_Day,0))-INDEX(_Inf_Data,MATCH($F127,_Inf_Country,0),MATCH(EV$3-3,_Inf_Day,0))*$D$2
+INDEX(_Inf_Data,MATCH($F127,_Inf_Country,0),MATCH(EV$3-3,_Inf_Day,0))-INDEX(_Inf_Data,MATCH($F127,_Inf_Country,0),MATCH(EV$3-4,_Inf_Day,0))*$D$2
+INDEX(_Inf_Data,MATCH($F127,_Inf_Country,0),MATCH(EV$3-4,_Inf_Day,0))-INDEX(_Inf_Data,MATCH($F127,_Inf_Country,0),MATCH(EV$3-5,_Inf_Day,0))*$D$2)/5</f>
        <v>0</v>
      </c>
      <c r="EW127" s="80">
        <f>(INDEX(_Inf_Data,MATCH($F127,_Inf_Country,0),MATCH(EW$3,_Inf_Day,0))-INDEX(_Inf_Data,MATCH($F127,_Inf_Country,0),MATCH(EW$3-1,_Inf_Day,0))*$D$2
+INDEX(_Inf_Data,MATCH($F127,_Inf_Country,0),MATCH(EW$3-1,_Inf_Day,0))-INDEX(_Inf_Data,MATCH($F127,_Inf_Country,0),MATCH(EW$3-2,_Inf_Day,0))*$D$2
+INDEX(_Inf_Data,MATCH($F127,_Inf_Country,0),MATCH(EW$3-2,_Inf_Day,0))-INDEX(_Inf_Data,MATCH($F127,_Inf_Country,0),MATCH(EW$3-3,_Inf_Day,0))*$D$2
+INDEX(_Inf_Data,MATCH($F127,_Inf_Country,0),MATCH(EW$3-3,_Inf_Day,0))-INDEX(_Inf_Data,MATCH($F127,_Inf_Country,0),MATCH(EW$3-4,_Inf_Day,0))*$D$2
+INDEX(_Inf_Data,MATCH($F127,_Inf_Country,0),MATCH(EW$3-4,_Inf_Day,0))-INDEX(_Inf_Data,MATCH($F127,_Inf_Country,0),MATCH(EW$3-5,_Inf_Day,0))*$D$2)/5</f>
        <v>0</v>
      </c>
      <c r="EX127" s="80">
        <f>(INDEX(_Inf_Data,MATCH($F127,_Inf_Country,0),MATCH(EX$3,_Inf_Day,0))-INDEX(_Inf_Data,MATCH($F127,_Inf_Country,0),MATCH(EX$3-1,_Inf_Day,0))*$D$2
+INDEX(_Inf_Data,MATCH($F127,_Inf_Country,0),MATCH(EX$3-1,_Inf_Day,0))-INDEX(_Inf_Data,MATCH($F127,_Inf_Country,0),MATCH(EX$3-2,_Inf_Day,0))*$D$2
+INDEX(_Inf_Data,MATCH($F127,_Inf_Country,0),MATCH(EX$3-2,_Inf_Day,0))-INDEX(_Inf_Data,MATCH($F127,_Inf_Country,0),MATCH(EX$3-3,_Inf_Day,0))*$D$2
+INDEX(_Inf_Data,MATCH($F127,_Inf_Country,0),MATCH(EX$3-3,_Inf_Day,0))-INDEX(_Inf_Data,MATCH($F127,_Inf_Country,0),MATCH(EX$3-4,_Inf_Day,0))*$D$2
+INDEX(_Inf_Data,MATCH($F127,_Inf_Country,0),MATCH(EX$3-4,_Inf_Day,0))-INDEX(_Inf_Data,MATCH($F127,_Inf_Country,0),MATCH(EX$3-5,_Inf_Day,0))*$D$2)/5</f>
        <v>0</v>
      </c>
      <c r="EY127" s="80">
        <f>(INDEX(_Inf_Data,MATCH($F127,_Inf_Country,0),MATCH(EY$3,_Inf_Day,0))-INDEX(_Inf_Data,MATCH($F127,_Inf_Country,0),MATCH(EY$3-1,_Inf_Day,0))*$D$2
+INDEX(_Inf_Data,MATCH($F127,_Inf_Country,0),MATCH(EY$3-1,_Inf_Day,0))-INDEX(_Inf_Data,MATCH($F127,_Inf_Country,0),MATCH(EY$3-2,_Inf_Day,0))*$D$2
+INDEX(_Inf_Data,MATCH($F127,_Inf_Country,0),MATCH(EY$3-2,_Inf_Day,0))-INDEX(_Inf_Data,MATCH($F127,_Inf_Country,0),MATCH(EY$3-3,_Inf_Day,0))*$D$2
+INDEX(_Inf_Data,MATCH($F127,_Inf_Country,0),MATCH(EY$3-3,_Inf_Day,0))-INDEX(_Inf_Data,MATCH($F127,_Inf_Country,0),MATCH(EY$3-4,_Inf_Day,0))*$D$2
+INDEX(_Inf_Data,MATCH($F127,_Inf_Country,0),MATCH(EY$3-4,_Inf_Day,0))-INDEX(_Inf_Data,MATCH($F127,_Inf_Country,0),MATCH(EY$3-5,_Inf_Day,0))*$D$2)/5</f>
        <v>0</v>
      </c>
      <c r="EZ127" s="80">
        <f>(INDEX(_Inf_Data,MATCH($F127,_Inf_Country,0),MATCH(EZ$3,_Inf_Day,0))-INDEX(_Inf_Data,MATCH($F127,_Inf_Country,0),MATCH(EZ$3-1,_Inf_Day,0))*$D$2
+INDEX(_Inf_Data,MATCH($F127,_Inf_Country,0),MATCH(EZ$3-1,_Inf_Day,0))-INDEX(_Inf_Data,MATCH($F127,_Inf_Country,0),MATCH(EZ$3-2,_Inf_Day,0))*$D$2
+INDEX(_Inf_Data,MATCH($F127,_Inf_Country,0),MATCH(EZ$3-2,_Inf_Day,0))-INDEX(_Inf_Data,MATCH($F127,_Inf_Country,0),MATCH(EZ$3-3,_Inf_Day,0))*$D$2
+INDEX(_Inf_Data,MATCH($F127,_Inf_Country,0),MATCH(EZ$3-3,_Inf_Day,0))-INDEX(_Inf_Data,MATCH($F127,_Inf_Country,0),MATCH(EZ$3-4,_Inf_Day,0))*$D$2
+INDEX(_Inf_Data,MATCH($F127,_Inf_Country,0),MATCH(EZ$3-4,_Inf_Day,0))-INDEX(_Inf_Data,MATCH($F127,_Inf_Country,0),MATCH(EZ$3-5,_Inf_Day,0))*$D$2)/5</f>
        <v>0</v>
      </c>
      <c r="FA127" s="80" t="e">
        <f>(INDEX(_Inf_Data,MATCH($F127,_Inf_Country,0),MATCH(FA$3,_Inf_Day,0))-INDEX(_Inf_Data,MATCH($F127,_Inf_Country,0),MATCH(FA$3-1,_Inf_Day,0))*$D$2
+INDEX(_Inf_Data,MATCH($F127,_Inf_Country,0),MATCH(FA$3-1,_Inf_Day,0))-INDEX(_Inf_Data,MATCH($F127,_Inf_Country,0),MATCH(FA$3-2,_Inf_Day,0))*$D$2
+INDEX(_Inf_Data,MATCH($F127,_Inf_Country,0),MATCH(FA$3-2,_Inf_Day,0))-INDEX(_Inf_Data,MATCH($F127,_Inf_Country,0),MATCH(FA$3-3,_Inf_Day,0))*$D$2
+INDEX(_Inf_Data,MATCH($F127,_Inf_Country,0),MATCH(FA$3-3,_Inf_Day,0))-INDEX(_Inf_Data,MATCH($F127,_Inf_Country,0),MATCH(FA$3-4,_Inf_Day,0))*$D$2
+INDEX(_Inf_Data,MATCH($F127,_Inf_Country,0),MATCH(FA$3-4,_Inf_Day,0))-INDEX(_Inf_Data,MATCH($F127,_Inf_Country,0),MATCH(FA$3-5,_Inf_Day,0))*$D$2)/5</f>
        <v>#N/A</v>
      </c>
      <c r="FB127" s="80" t="e">
        <f>(INDEX(_Inf_Data,MATCH($F127,_Inf_Country,0),MATCH(FB$3,_Inf_Day,0))-INDEX(_Inf_Data,MATCH($F127,_Inf_Country,0),MATCH(FB$3-1,_Inf_Day,0))*$D$2
+INDEX(_Inf_Data,MATCH($F127,_Inf_Country,0),MATCH(FB$3-1,_Inf_Day,0))-INDEX(_Inf_Data,MATCH($F127,_Inf_Country,0),MATCH(FB$3-2,_Inf_Day,0))*$D$2
+INDEX(_Inf_Data,MATCH($F127,_Inf_Country,0),MATCH(FB$3-2,_Inf_Day,0))-INDEX(_Inf_Data,MATCH($F127,_Inf_Country,0),MATCH(FB$3-3,_Inf_Day,0))*$D$2
+INDEX(_Inf_Data,MATCH($F127,_Inf_Country,0),MATCH(FB$3-3,_Inf_Day,0))-INDEX(_Inf_Data,MATCH($F127,_Inf_Country,0),MATCH(FB$3-4,_Inf_Day,0))*$D$2
+INDEX(_Inf_Data,MATCH($F127,_Inf_Country,0),MATCH(FB$3-4,_Inf_Day,0))-INDEX(_Inf_Data,MATCH($F127,_Inf_Country,0),MATCH(FB$3-5,_Inf_Day,0))*$D$2)/5</f>
        <v>#N/A</v>
      </c>
      <c r="FC127" s="80" t="e">
        <f>(INDEX(_Inf_Data,MATCH($F127,_Inf_Country,0),MATCH(FC$3,_Inf_Day,0))-INDEX(_Inf_Data,MATCH($F127,_Inf_Country,0),MATCH(FC$3-1,_Inf_Day,0))*$D$2
+INDEX(_Inf_Data,MATCH($F127,_Inf_Country,0),MATCH(FC$3-1,_Inf_Day,0))-INDEX(_Inf_Data,MATCH($F127,_Inf_Country,0),MATCH(FC$3-2,_Inf_Day,0))*$D$2
+INDEX(_Inf_Data,MATCH($F127,_Inf_Country,0),MATCH(FC$3-2,_Inf_Day,0))-INDEX(_Inf_Data,MATCH($F127,_Inf_Country,0),MATCH(FC$3-3,_Inf_Day,0))*$D$2
+INDEX(_Inf_Data,MATCH($F127,_Inf_Country,0),MATCH(FC$3-3,_Inf_Day,0))-INDEX(_Inf_Data,MATCH($F127,_Inf_Country,0),MATCH(FC$3-4,_Inf_Day,0))*$D$2
+INDEX(_Inf_Data,MATCH($F127,_Inf_Country,0),MATCH(FC$3-4,_Inf_Day,0))-INDEX(_Inf_Data,MATCH($F127,_Inf_Country,0),MATCH(FC$3-5,_Inf_Day,0))*$D$2)/5</f>
        <v>#N/A</v>
      </c>
      <c r="FD127" s="80" t="e">
        <f>(INDEX(_Inf_Data,MATCH($F127,_Inf_Country,0),MATCH(FD$3,_Inf_Day,0))-INDEX(_Inf_Data,MATCH($F127,_Inf_Country,0),MATCH(FD$3-1,_Inf_Day,0))*$D$2
+INDEX(_Inf_Data,MATCH($F127,_Inf_Country,0),MATCH(FD$3-1,_Inf_Day,0))-INDEX(_Inf_Data,MATCH($F127,_Inf_Country,0),MATCH(FD$3-2,_Inf_Day,0))*$D$2
+INDEX(_Inf_Data,MATCH($F127,_Inf_Country,0),MATCH(FD$3-2,_Inf_Day,0))-INDEX(_Inf_Data,MATCH($F127,_Inf_Country,0),MATCH(FD$3-3,_Inf_Day,0))*$D$2
+INDEX(_Inf_Data,MATCH($F127,_Inf_Country,0),MATCH(FD$3-3,_Inf_Day,0))-INDEX(_Inf_Data,MATCH($F127,_Inf_Country,0),MATCH(FD$3-4,_Inf_Day,0))*$D$2
+INDEX(_Inf_Data,MATCH($F127,_Inf_Country,0),MATCH(FD$3-4,_Inf_Day,0))-INDEX(_Inf_Data,MATCH($F127,_Inf_Country,0),MATCH(FD$3-5,_Inf_Day,0))*$D$2)/5</f>
        <v>#N/A</v>
      </c>
      <c r="FE127" s="80" t="e">
        <f>(INDEX(_Inf_Data,MATCH($F127,_Inf_Country,0),MATCH(FE$3,_Inf_Day,0))-INDEX(_Inf_Data,MATCH($F127,_Inf_Country,0),MATCH(FE$3-1,_Inf_Day,0))*$D$2
+INDEX(_Inf_Data,MATCH($F127,_Inf_Country,0),MATCH(FE$3-1,_Inf_Day,0))-INDEX(_Inf_Data,MATCH($F127,_Inf_Country,0),MATCH(FE$3-2,_Inf_Day,0))*$D$2
+INDEX(_Inf_Data,MATCH($F127,_Inf_Country,0),MATCH(FE$3-2,_Inf_Day,0))-INDEX(_Inf_Data,MATCH($F127,_Inf_Country,0),MATCH(FE$3-3,_Inf_Day,0))*$D$2
+INDEX(_Inf_Data,MATCH($F127,_Inf_Country,0),MATCH(FE$3-3,_Inf_Day,0))-INDEX(_Inf_Data,MATCH($F127,_Inf_Country,0),MATCH(FE$3-4,_Inf_Day,0))*$D$2
+INDEX(_Inf_Data,MATCH($F127,_Inf_Country,0),MATCH(FE$3-4,_Inf_Day,0))-INDEX(_Inf_Data,MATCH($F127,_Inf_Country,0),MATCH(FE$3-5,_Inf_Day,0))*$D$2)/5</f>
        <v>#N/A</v>
      </c>
      <c r="FF127" s="80" t="e">
        <f>(INDEX(_Inf_Data,MATCH($F127,_Inf_Country,0),MATCH(FF$3,_Inf_Day,0))-INDEX(_Inf_Data,MATCH($F127,_Inf_Country,0),MATCH(FF$3-1,_Inf_Day,0))*$D$2
+INDEX(_Inf_Data,MATCH($F127,_Inf_Country,0),MATCH(FF$3-1,_Inf_Day,0))-INDEX(_Inf_Data,MATCH($F127,_Inf_Country,0),MATCH(FF$3-2,_Inf_Day,0))*$D$2
+INDEX(_Inf_Data,MATCH($F127,_Inf_Country,0),MATCH(FF$3-2,_Inf_Day,0))-INDEX(_Inf_Data,MATCH($F127,_Inf_Country,0),MATCH(FF$3-3,_Inf_Day,0))*$D$2
+INDEX(_Inf_Data,MATCH($F127,_Inf_Country,0),MATCH(FF$3-3,_Inf_Day,0))-INDEX(_Inf_Data,MATCH($F127,_Inf_Country,0),MATCH(FF$3-4,_Inf_Day,0))*$D$2
+INDEX(_Inf_Data,MATCH($F127,_Inf_Country,0),MATCH(FF$3-4,_Inf_Day,0))-INDEX(_Inf_Data,MATCH($F127,_Inf_Country,0),MATCH(FF$3-5,_Inf_Day,0))*$D$2)/5</f>
        <v>#N/A</v>
      </c>
      <c r="FG127" s="80" t="e">
        <f>(INDEX(_Inf_Data,MATCH($F127,_Inf_Country,0),MATCH(FG$3,_Inf_Day,0))-INDEX(_Inf_Data,MATCH($F127,_Inf_Country,0),MATCH(FG$3-1,_Inf_Day,0))*$D$2
+INDEX(_Inf_Data,MATCH($F127,_Inf_Country,0),MATCH(FG$3-1,_Inf_Day,0))-INDEX(_Inf_Data,MATCH($F127,_Inf_Country,0),MATCH(FG$3-2,_Inf_Day,0))*$D$2
+INDEX(_Inf_Data,MATCH($F127,_Inf_Country,0),MATCH(FG$3-2,_Inf_Day,0))-INDEX(_Inf_Data,MATCH($F127,_Inf_Country,0),MATCH(FG$3-3,_Inf_Day,0))*$D$2
+INDEX(_Inf_Data,MATCH($F127,_Inf_Country,0),MATCH(FG$3-3,_Inf_Day,0))-INDEX(_Inf_Data,MATCH($F127,_Inf_Country,0),MATCH(FG$3-4,_Inf_Day,0))*$D$2
+INDEX(_Inf_Data,MATCH($F127,_Inf_Country,0),MATCH(FG$3-4,_Inf_Day,0))-INDEX(_Inf_Data,MATCH($F127,_Inf_Country,0),MATCH(FG$3-5,_Inf_Day,0))*$D$2)/5</f>
        <v>#N/A</v>
      </c>
      <c r="FH127" s="80" t="e">
        <f>(INDEX(_Inf_Data,MATCH($F127,_Inf_Country,0),MATCH(FH$3,_Inf_Day,0))-INDEX(_Inf_Data,MATCH($F127,_Inf_Country,0),MATCH(FH$3-1,_Inf_Day,0))*$D$2
+INDEX(_Inf_Data,MATCH($F127,_Inf_Country,0),MATCH(FH$3-1,_Inf_Day,0))-INDEX(_Inf_Data,MATCH($F127,_Inf_Country,0),MATCH(FH$3-2,_Inf_Day,0))*$D$2
+INDEX(_Inf_Data,MATCH($F127,_Inf_Country,0),MATCH(FH$3-2,_Inf_Day,0))-INDEX(_Inf_Data,MATCH($F127,_Inf_Country,0),MATCH(FH$3-3,_Inf_Day,0))*$D$2
+INDEX(_Inf_Data,MATCH($F127,_Inf_Country,0),MATCH(FH$3-3,_Inf_Day,0))-INDEX(_Inf_Data,MATCH($F127,_Inf_Country,0),MATCH(FH$3-4,_Inf_Day,0))*$D$2
+INDEX(_Inf_Data,MATCH($F127,_Inf_Country,0),MATCH(FH$3-4,_Inf_Day,0))-INDEX(_Inf_Data,MATCH($F127,_Inf_Country,0),MATCH(FH$3-5,_Inf_Day,0))*$D$2)/5</f>
        <v>#N/A</v>
      </c>
      <c r="FI127" s="80" t="e">
        <f>(INDEX(_Inf_Data,MATCH($F127,_Inf_Country,0),MATCH(FI$3,_Inf_Day,0))-INDEX(_Inf_Data,MATCH($F127,_Inf_Country,0),MATCH(FI$3-1,_Inf_Day,0))*$D$2
+INDEX(_Inf_Data,MATCH($F127,_Inf_Country,0),MATCH(FI$3-1,_Inf_Day,0))-INDEX(_Inf_Data,MATCH($F127,_Inf_Country,0),MATCH(FI$3-2,_Inf_Day,0))*$D$2
+INDEX(_Inf_Data,MATCH($F127,_Inf_Country,0),MATCH(FI$3-2,_Inf_Day,0))-INDEX(_Inf_Data,MATCH($F127,_Inf_Country,0),MATCH(FI$3-3,_Inf_Day,0))*$D$2
+INDEX(_Inf_Data,MATCH($F127,_Inf_Country,0),MATCH(FI$3-3,_Inf_Day,0))-INDEX(_Inf_Data,MATCH($F127,_Inf_Country,0),MATCH(FI$3-4,_Inf_Day,0))*$D$2
+INDEX(_Inf_Data,MATCH($F127,_Inf_Country,0),MATCH(FI$3-4,_Inf_Day,0))-INDEX(_Inf_Data,MATCH($F127,_Inf_Country,0),MATCH(FI$3-5,_Inf_Day,0))*$D$2)/5</f>
        <v>#N/A</v>
      </c>
      <c r="FJ127" s="80" t="e">
        <f>(INDEX(_Inf_Data,MATCH($F127,_Inf_Country,0),MATCH(FJ$3,_Inf_Day,0))-INDEX(_Inf_Data,MATCH($F127,_Inf_Country,0),MATCH(FJ$3-1,_Inf_Day,0))*$D$2
+INDEX(_Inf_Data,MATCH($F127,_Inf_Country,0),MATCH(FJ$3-1,_Inf_Day,0))-INDEX(_Inf_Data,MATCH($F127,_Inf_Country,0),MATCH(FJ$3-2,_Inf_Day,0))*$D$2
+INDEX(_Inf_Data,MATCH($F127,_Inf_Country,0),MATCH(FJ$3-2,_Inf_Day,0))-INDEX(_Inf_Data,MATCH($F127,_Inf_Country,0),MATCH(FJ$3-3,_Inf_Day,0))*$D$2
+INDEX(_Inf_Data,MATCH($F127,_Inf_Country,0),MATCH(FJ$3-3,_Inf_Day,0))-INDEX(_Inf_Data,MATCH($F127,_Inf_Country,0),MATCH(FJ$3-4,_Inf_Day,0))*$D$2
+INDEX(_Inf_Data,MATCH($F127,_Inf_Country,0),MATCH(FJ$3-4,_Inf_Day,0))-INDEX(_Inf_Data,MATCH($F127,_Inf_Country,0),MATCH(FJ$3-5,_Inf_Day,0))*$D$2)/5</f>
        <v>#N/A</v>
      </c>
      <c r="FK127" s="80" t="e">
        <f>(INDEX(_Inf_Data,MATCH($F127,_Inf_Country,0),MATCH(FK$3,_Inf_Day,0))-INDEX(_Inf_Data,MATCH($F127,_Inf_Country,0),MATCH(FK$3-1,_Inf_Day,0))*$D$2
+INDEX(_Inf_Data,MATCH($F127,_Inf_Country,0),MATCH(FK$3-1,_Inf_Day,0))-INDEX(_Inf_Data,MATCH($F127,_Inf_Country,0),MATCH(FK$3-2,_Inf_Day,0))*$D$2
+INDEX(_Inf_Data,MATCH($F127,_Inf_Country,0),MATCH(FK$3-2,_Inf_Day,0))-INDEX(_Inf_Data,MATCH($F127,_Inf_Country,0),MATCH(FK$3-3,_Inf_Day,0))*$D$2
+INDEX(_Inf_Data,MATCH($F127,_Inf_Country,0),MATCH(FK$3-3,_Inf_Day,0))-INDEX(_Inf_Data,MATCH($F127,_Inf_Country,0),MATCH(FK$3-4,_Inf_Day,0))*$D$2
+INDEX(_Inf_Data,MATCH($F127,_Inf_Country,0),MATCH(FK$3-4,_Inf_Day,0))-INDEX(_Inf_Data,MATCH($F127,_Inf_Country,0),MATCH(FK$3-5,_Inf_Day,0))*$D$2)/5</f>
        <v>#N/A</v>
      </c>
      <c r="FL127" s="80" t="e">
        <f>(INDEX(_Inf_Data,MATCH($F127,_Inf_Country,0),MATCH(FL$3,_Inf_Day,0))-INDEX(_Inf_Data,MATCH($F127,_Inf_Country,0),MATCH(FL$3-1,_Inf_Day,0))*$D$2
+INDEX(_Inf_Data,MATCH($F127,_Inf_Country,0),MATCH(FL$3-1,_Inf_Day,0))-INDEX(_Inf_Data,MATCH($F127,_Inf_Country,0),MATCH(FL$3-2,_Inf_Day,0))*$D$2
+INDEX(_Inf_Data,MATCH($F127,_Inf_Country,0),MATCH(FL$3-2,_Inf_Day,0))-INDEX(_Inf_Data,MATCH($F127,_Inf_Country,0),MATCH(FL$3-3,_Inf_Day,0))*$D$2
+INDEX(_Inf_Data,MATCH($F127,_Inf_Country,0),MATCH(FL$3-3,_Inf_Day,0))-INDEX(_Inf_Data,MATCH($F127,_Inf_Country,0),MATCH(FL$3-4,_Inf_Day,0))*$D$2
+INDEX(_Inf_Data,MATCH($F127,_Inf_Country,0),MATCH(FL$3-4,_Inf_Day,0))-INDEX(_Inf_Data,MATCH($F127,_Inf_Country,0),MATCH(FL$3-5,_Inf_Day,0))*$D$2)/5</f>
        <v>#N/A</v>
      </c>
      <c r="FM127" s="80" t="e">
        <f>(INDEX(_Inf_Data,MATCH($F127,_Inf_Country,0),MATCH(FM$3,_Inf_Day,0))-INDEX(_Inf_Data,MATCH($F127,_Inf_Country,0),MATCH(FM$3-1,_Inf_Day,0))*$D$2
+INDEX(_Inf_Data,MATCH($F127,_Inf_Country,0),MATCH(FM$3-1,_Inf_Day,0))-INDEX(_Inf_Data,MATCH($F127,_Inf_Country,0),MATCH(FM$3-2,_Inf_Day,0))*$D$2
+INDEX(_Inf_Data,MATCH($F127,_Inf_Country,0),MATCH(FM$3-2,_Inf_Day,0))-INDEX(_Inf_Data,MATCH($F127,_Inf_Country,0),MATCH(FM$3-3,_Inf_Day,0))*$D$2
+INDEX(_Inf_Data,MATCH($F127,_Inf_Country,0),MATCH(FM$3-3,_Inf_Day,0))-INDEX(_Inf_Data,MATCH($F127,_Inf_Country,0),MATCH(FM$3-4,_Inf_Day,0))*$D$2
+INDEX(_Inf_Data,MATCH($F127,_Inf_Country,0),MATCH(FM$3-4,_Inf_Day,0))-INDEX(_Inf_Data,MATCH($F127,_Inf_Country,0),MATCH(FM$3-5,_Inf_Day,0))*$D$2)/5</f>
        <v>#N/A</v>
      </c>
      <c r="FN127" s="80" t="e">
        <f>(INDEX(_Inf_Data,MATCH($F127,_Inf_Country,0),MATCH(FN$3,_Inf_Day,0))-INDEX(_Inf_Data,MATCH($F127,_Inf_Country,0),MATCH(FN$3-1,_Inf_Day,0))*$D$2
+INDEX(_Inf_Data,MATCH($F127,_Inf_Country,0),MATCH(FN$3-1,_Inf_Day,0))-INDEX(_Inf_Data,MATCH($F127,_Inf_Country,0),MATCH(FN$3-2,_Inf_Day,0))*$D$2
+INDEX(_Inf_Data,MATCH($F127,_Inf_Country,0),MATCH(FN$3-2,_Inf_Day,0))-INDEX(_Inf_Data,MATCH($F127,_Inf_Country,0),MATCH(FN$3-3,_Inf_Day,0))*$D$2
+INDEX(_Inf_Data,MATCH($F127,_Inf_Country,0),MATCH(FN$3-3,_Inf_Day,0))-INDEX(_Inf_Data,MATCH($F127,_Inf_Country,0),MATCH(FN$3-4,_Inf_Day,0))*$D$2
+INDEX(_Inf_Data,MATCH($F127,_Inf_Country,0),MATCH(FN$3-4,_Inf_Day,0))-INDEX(_Inf_Data,MATCH($F127,_Inf_Country,0),MATCH(FN$3-5,_Inf_Day,0))*$D$2)/5</f>
        <v>#N/A</v>
      </c>
      <c r="FO127">
        <v>1</v>
      </c>
      <c r="FQ127" s="10">
        <f ca="1">HLOOKUP(TODAY()-FQ$3,$C$3:$FN$253,ROW()-2)</f>
        <v>0</v>
      </c>
      <c r="FR127" s="10">
        <f ca="1">HLOOKUP(TODAY()-FR$3,$C$3:$FN$253,ROW()-2)</f>
        <v>0</v>
      </c>
      <c r="FS127" s="10">
        <f ca="1">HLOOKUP(TODAY()-FS$3,$C$3:$FN$253,ROW()-2)</f>
        <v>0</v>
      </c>
      <c r="FT127" s="10">
        <f ca="1">HLOOKUP(TODAY()-FT$3,$C$3:$FN$253,ROW()-2)</f>
        <v>0</v>
      </c>
      <c r="FU127" s="10">
        <f ca="1">HLOOKUP(TODAY()-FU$3,$C$3:$FN$253,ROW()-2)</f>
        <v>0</v>
      </c>
      <c r="FV127" s="10">
        <f ca="1">HLOOKUP(TODAY()-FV$3,$C$3:$FN$253,ROW()-2)</f>
        <v>0</v>
      </c>
      <c r="FW127" s="10">
        <f ca="1">HLOOKUP(TODAY()-FW$3,$C$3:$FN$253,ROW()-2)</f>
        <v>0</v>
      </c>
      <c r="FX127" s="10">
        <f ca="1">SUM(FQ127:FW127)/7</f>
        <v>0</v>
      </c>
      <c r="FZ127" s="10">
        <f t="array" ref="FZ127">MAX(IF(ISNA(L127:EE127),"",L127:EE127))</f>
        <v>1.8</v>
      </c>
      <c r="GA127" s="52">
        <f ca="1">FX127/FZ127</f>
        <v>0</v>
      </c>
      <c r="GB127" t="str">
        <f>D127</f>
        <v>Asia</v>
      </c>
      <c r="GC127" t="str">
        <f>F127</f>
        <v>Fiji</v>
      </c>
      <c r="GD127" s="10">
        <f>FZ127</f>
        <v>1.8</v>
      </c>
      <c r="GE127" s="10">
        <f ca="1">G127</f>
        <v>18</v>
      </c>
      <c r="GF127">
        <f ca="1">IF(GA127&lt;$GF$2,$B127,0)</f>
        <v>800000</v>
      </c>
      <c r="GG127">
        <f ca="1">IF(AND($GA127&gt;=$GF$2,$GA127&lt;$GG$2),$B127,0)</f>
        <v>0</v>
      </c>
      <c r="GH127">
        <f ca="1">IF(AND($GA127&gt;=$GG$2,$GA127&lt;$GH$2),$B127,0)</f>
        <v>0</v>
      </c>
      <c r="GI127">
        <f ca="1">IF(AND($GA127&gt;=$GH$2,$GA127&lt;$GI$2),$B127,0)</f>
        <v>0</v>
      </c>
      <c r="GJ127">
        <f ca="1">IF(GA127&gt;=$GI$2,B127,0)</f>
        <v>0</v>
      </c>
    </row>
    <row r="128" spans="1:200" ht="30" hidden="1" customHeight="1" x14ac:dyDescent="0.25">
      <c r="A128">
        <f t="shared" si="97"/>
        <v>174</v>
      </c>
      <c r="B128" s="81">
        <f>VLOOKUP(F128,Countries!$D$5:$F$254,3,FALSE)</f>
        <v>1268000</v>
      </c>
      <c r="C128" s="86">
        <f ca="1">GA128</f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ca="1">INDEX(_Inf_Data,MATCH($F128,_Inf_Country,0),MATCH(G$2,_Inf_Day,0))</f>
        <v>24</v>
      </c>
      <c r="H128" s="81">
        <f ca="1">FX128</f>
        <v>0</v>
      </c>
      <c r="I128" s="100" t="str">
        <f>F128</f>
        <v>Timor-Leste</v>
      </c>
      <c r="J128" s="80">
        <f>INDEX(_Inf_Data,MATCH($F128,_Inf_Country,0),MATCH(J$3,_Inf_Day,0))</f>
        <v>0</v>
      </c>
      <c r="K128" s="80">
        <f>INDEX(_Inf_Data,MATCH($F128,_Inf_Country,0),MATCH(K$3,_Inf_Day,0))-INDEX(_Inf_Data,MATCH($F128,_Inf_Country,0),MATCH(J$3,_Inf_Day,0))*$D$2</f>
        <v>0</v>
      </c>
      <c r="L128" s="80" t="e">
        <f>(INDEX(_Inf_Data,MATCH($F128,_Inf_Country,0),MATCH(L$3,_Inf_Day,0))-INDEX(_Inf_Data,MATCH($F128,_Inf_Country,0),MATCH(L$3-1,_Inf_Day,0))*$D$2
+INDEX(_Inf_Data,MATCH($F128,_Inf_Country,0),MATCH(L$3-1,_Inf_Day,0))-INDEX(_Inf_Data,MATCH($F128,_Inf_Country,0),MATCH(L$3-2,_Inf_Day,0))*$D$2
+INDEX(_Inf_Data,MATCH($F128,_Inf_Country,0),MATCH(L$3-2,_Inf_Day,0))-INDEX(_Inf_Data,MATCH($F128,_Inf_Country,0),MATCH(L$3-3,_Inf_Day,0))*$D$2
+INDEX(_Inf_Data,MATCH($F128,_Inf_Country,0),MATCH(L$3-3,_Inf_Day,0))-INDEX(_Inf_Data,MATCH($F128,_Inf_Country,0),MATCH(L$3-4,_Inf_Day,0))*$D$2
+INDEX(_Inf_Data,MATCH($F128,_Inf_Country,0),MATCH(L$3-4,_Inf_Day,0))-INDEX(_Inf_Data,MATCH($F128,_Inf_Country,0),MATCH(L$3-5,_Inf_Day,0))*$D$2)/5</f>
        <v>#N/A</v>
      </c>
      <c r="M128" s="80" t="e">
        <f>(INDEX(_Inf_Data,MATCH($F128,_Inf_Country,0),MATCH(M$3,_Inf_Day,0))-INDEX(_Inf_Data,MATCH($F128,_Inf_Country,0),MATCH(M$3-1,_Inf_Day,0))*$D$2
+INDEX(_Inf_Data,MATCH($F128,_Inf_Country,0),MATCH(M$3-1,_Inf_Day,0))-INDEX(_Inf_Data,MATCH($F128,_Inf_Country,0),MATCH(M$3-2,_Inf_Day,0))*$D$2
+INDEX(_Inf_Data,MATCH($F128,_Inf_Country,0),MATCH(M$3-2,_Inf_Day,0))-INDEX(_Inf_Data,MATCH($F128,_Inf_Country,0),MATCH(M$3-3,_Inf_Day,0))*$D$2
+INDEX(_Inf_Data,MATCH($F128,_Inf_Country,0),MATCH(M$3-3,_Inf_Day,0))-INDEX(_Inf_Data,MATCH($F128,_Inf_Country,0),MATCH(M$3-4,_Inf_Day,0))*$D$2
+INDEX(_Inf_Data,MATCH($F128,_Inf_Country,0),MATCH(M$3-4,_Inf_Day,0))-INDEX(_Inf_Data,MATCH($F128,_Inf_Country,0),MATCH(M$3-5,_Inf_Day,0))*$D$2)/5</f>
        <v>#N/A</v>
      </c>
      <c r="N128" s="80" t="e">
        <f>(INDEX(_Inf_Data,MATCH($F128,_Inf_Country,0),MATCH(N$3,_Inf_Day,0))-INDEX(_Inf_Data,MATCH($F128,_Inf_Country,0),MATCH(N$3-1,_Inf_Day,0))*$D$2
+INDEX(_Inf_Data,MATCH($F128,_Inf_Country,0),MATCH(N$3-1,_Inf_Day,0))-INDEX(_Inf_Data,MATCH($F128,_Inf_Country,0),MATCH(N$3-2,_Inf_Day,0))*$D$2
+INDEX(_Inf_Data,MATCH($F128,_Inf_Country,0),MATCH(N$3-2,_Inf_Day,0))-INDEX(_Inf_Data,MATCH($F128,_Inf_Country,0),MATCH(N$3-3,_Inf_Day,0))*$D$2
+INDEX(_Inf_Data,MATCH($F128,_Inf_Country,0),MATCH(N$3-3,_Inf_Day,0))-INDEX(_Inf_Data,MATCH($F128,_Inf_Country,0),MATCH(N$3-4,_Inf_Day,0))*$D$2
+INDEX(_Inf_Data,MATCH($F128,_Inf_Country,0),MATCH(N$3-4,_Inf_Day,0))-INDEX(_Inf_Data,MATCH($F128,_Inf_Country,0),MATCH(N$3-5,_Inf_Day,0))*$D$2)/5</f>
        <v>#N/A</v>
      </c>
      <c r="O128" s="80">
        <f>(INDEX(_Inf_Data,MATCH($F128,_Inf_Country,0),MATCH(O$3,_Inf_Day,0))-INDEX(_Inf_Data,MATCH($F128,_Inf_Country,0),MATCH(O$3-1,_Inf_Day,0))*$D$2
+INDEX(_Inf_Data,MATCH($F128,_Inf_Country,0),MATCH(O$3-1,_Inf_Day,0))-INDEX(_Inf_Data,MATCH($F128,_Inf_Country,0),MATCH(O$3-2,_Inf_Day,0))*$D$2
+INDEX(_Inf_Data,MATCH($F128,_Inf_Country,0),MATCH(O$3-2,_Inf_Day,0))-INDEX(_Inf_Data,MATCH($F128,_Inf_Country,0),MATCH(O$3-3,_Inf_Day,0))*$D$2
+INDEX(_Inf_Data,MATCH($F128,_Inf_Country,0),MATCH(O$3-3,_Inf_Day,0))-INDEX(_Inf_Data,MATCH($F128,_Inf_Country,0),MATCH(O$3-4,_Inf_Day,0))*$D$2
+INDEX(_Inf_Data,MATCH($F128,_Inf_Country,0),MATCH(O$3-4,_Inf_Day,0))-INDEX(_Inf_Data,MATCH($F128,_Inf_Country,0),MATCH(O$3-5,_Inf_Day,0))*$D$2)/5</f>
        <v>0</v>
      </c>
      <c r="P128" s="80">
        <f>(INDEX(_Inf_Data,MATCH($F128,_Inf_Country,0),MATCH(P$3,_Inf_Day,0))-INDEX(_Inf_Data,MATCH($F128,_Inf_Country,0),MATCH(P$3-1,_Inf_Day,0))*$D$2
+INDEX(_Inf_Data,MATCH($F128,_Inf_Country,0),MATCH(P$3-1,_Inf_Day,0))-INDEX(_Inf_Data,MATCH($F128,_Inf_Country,0),MATCH(P$3-2,_Inf_Day,0))*$D$2
+INDEX(_Inf_Data,MATCH($F128,_Inf_Country,0),MATCH(P$3-2,_Inf_Day,0))-INDEX(_Inf_Data,MATCH($F128,_Inf_Country,0),MATCH(P$3-3,_Inf_Day,0))*$D$2
+INDEX(_Inf_Data,MATCH($F128,_Inf_Country,0),MATCH(P$3-3,_Inf_Day,0))-INDEX(_Inf_Data,MATCH($F128,_Inf_Country,0),MATCH(P$3-4,_Inf_Day,0))*$D$2
+INDEX(_Inf_Data,MATCH($F128,_Inf_Country,0),MATCH(P$3-4,_Inf_Day,0))-INDEX(_Inf_Data,MATCH($F128,_Inf_Country,0),MATCH(P$3-5,_Inf_Day,0))*$D$2)/5</f>
        <v>0</v>
      </c>
      <c r="Q128" s="80">
        <f>(INDEX(_Inf_Data,MATCH($F128,_Inf_Country,0),MATCH(Q$3,_Inf_Day,0))-INDEX(_Inf_Data,MATCH($F128,_Inf_Country,0),MATCH(Q$3-1,_Inf_Day,0))*$D$2
+INDEX(_Inf_Data,MATCH($F128,_Inf_Country,0),MATCH(Q$3-1,_Inf_Day,0))-INDEX(_Inf_Data,MATCH($F128,_Inf_Country,0),MATCH(Q$3-2,_Inf_Day,0))*$D$2
+INDEX(_Inf_Data,MATCH($F128,_Inf_Country,0),MATCH(Q$3-2,_Inf_Day,0))-INDEX(_Inf_Data,MATCH($F128,_Inf_Country,0),MATCH(Q$3-3,_Inf_Day,0))*$D$2
+INDEX(_Inf_Data,MATCH($F128,_Inf_Country,0),MATCH(Q$3-3,_Inf_Day,0))-INDEX(_Inf_Data,MATCH($F128,_Inf_Country,0),MATCH(Q$3-4,_Inf_Day,0))*$D$2
+INDEX(_Inf_Data,MATCH($F128,_Inf_Country,0),MATCH(Q$3-4,_Inf_Day,0))-INDEX(_Inf_Data,MATCH($F128,_Inf_Country,0),MATCH(Q$3-5,_Inf_Day,0))*$D$2)/5</f>
        <v>0</v>
      </c>
      <c r="R128" s="80">
        <f>(INDEX(_Inf_Data,MATCH($F128,_Inf_Country,0),MATCH(R$3,_Inf_Day,0))-INDEX(_Inf_Data,MATCH($F128,_Inf_Country,0),MATCH(R$3-1,_Inf_Day,0))*$D$2
+INDEX(_Inf_Data,MATCH($F128,_Inf_Country,0),MATCH(R$3-1,_Inf_Day,0))-INDEX(_Inf_Data,MATCH($F128,_Inf_Country,0),MATCH(R$3-2,_Inf_Day,0))*$D$2
+INDEX(_Inf_Data,MATCH($F128,_Inf_Country,0),MATCH(R$3-2,_Inf_Day,0))-INDEX(_Inf_Data,MATCH($F128,_Inf_Country,0),MATCH(R$3-3,_Inf_Day,0))*$D$2
+INDEX(_Inf_Data,MATCH($F128,_Inf_Country,0),MATCH(R$3-3,_Inf_Day,0))-INDEX(_Inf_Data,MATCH($F128,_Inf_Country,0),MATCH(R$3-4,_Inf_Day,0))*$D$2
+INDEX(_Inf_Data,MATCH($F128,_Inf_Country,0),MATCH(R$3-4,_Inf_Day,0))-INDEX(_Inf_Data,MATCH($F128,_Inf_Country,0),MATCH(R$3-5,_Inf_Day,0))*$D$2)/5</f>
        <v>0</v>
      </c>
      <c r="S128" s="80">
        <f>(INDEX(_Inf_Data,MATCH($F128,_Inf_Country,0),MATCH(S$3,_Inf_Day,0))-INDEX(_Inf_Data,MATCH($F128,_Inf_Country,0),MATCH(S$3-1,_Inf_Day,0))*$D$2
+INDEX(_Inf_Data,MATCH($F128,_Inf_Country,0),MATCH(S$3-1,_Inf_Day,0))-INDEX(_Inf_Data,MATCH($F128,_Inf_Country,0),MATCH(S$3-2,_Inf_Day,0))*$D$2
+INDEX(_Inf_Data,MATCH($F128,_Inf_Country,0),MATCH(S$3-2,_Inf_Day,0))-INDEX(_Inf_Data,MATCH($F128,_Inf_Country,0),MATCH(S$3-3,_Inf_Day,0))*$D$2
+INDEX(_Inf_Data,MATCH($F128,_Inf_Country,0),MATCH(S$3-3,_Inf_Day,0))-INDEX(_Inf_Data,MATCH($F128,_Inf_Country,0),MATCH(S$3-4,_Inf_Day,0))*$D$2
+INDEX(_Inf_Data,MATCH($F128,_Inf_Country,0),MATCH(S$3-4,_Inf_Day,0))-INDEX(_Inf_Data,MATCH($F128,_Inf_Country,0),MATCH(S$3-5,_Inf_Day,0))*$D$2)/5</f>
        <v>0</v>
      </c>
      <c r="T128" s="80">
        <f>(INDEX(_Inf_Data,MATCH($F128,_Inf_Country,0),MATCH(T$3,_Inf_Day,0))-INDEX(_Inf_Data,MATCH($F128,_Inf_Country,0),MATCH(T$3-1,_Inf_Day,0))*$D$2
+INDEX(_Inf_Data,MATCH($F128,_Inf_Country,0),MATCH(T$3-1,_Inf_Day,0))-INDEX(_Inf_Data,MATCH($F128,_Inf_Country,0),MATCH(T$3-2,_Inf_Day,0))*$D$2
+INDEX(_Inf_Data,MATCH($F128,_Inf_Country,0),MATCH(T$3-2,_Inf_Day,0))-INDEX(_Inf_Data,MATCH($F128,_Inf_Country,0),MATCH(T$3-3,_Inf_Day,0))*$D$2
+INDEX(_Inf_Data,MATCH($F128,_Inf_Country,0),MATCH(T$3-3,_Inf_Day,0))-INDEX(_Inf_Data,MATCH($F128,_Inf_Country,0),MATCH(T$3-4,_Inf_Day,0))*$D$2
+INDEX(_Inf_Data,MATCH($F128,_Inf_Country,0),MATCH(T$3-4,_Inf_Day,0))-INDEX(_Inf_Data,MATCH($F128,_Inf_Country,0),MATCH(T$3-5,_Inf_Day,0))*$D$2)/5</f>
        <v>0</v>
      </c>
      <c r="U128" s="80">
        <f>(INDEX(_Inf_Data,MATCH($F128,_Inf_Country,0),MATCH(U$3,_Inf_Day,0))-INDEX(_Inf_Data,MATCH($F128,_Inf_Country,0),MATCH(U$3-1,_Inf_Day,0))*$D$2
+INDEX(_Inf_Data,MATCH($F128,_Inf_Country,0),MATCH(U$3-1,_Inf_Day,0))-INDEX(_Inf_Data,MATCH($F128,_Inf_Country,0),MATCH(U$3-2,_Inf_Day,0))*$D$2
+INDEX(_Inf_Data,MATCH($F128,_Inf_Country,0),MATCH(U$3-2,_Inf_Day,0))-INDEX(_Inf_Data,MATCH($F128,_Inf_Country,0),MATCH(U$3-3,_Inf_Day,0))*$D$2
+INDEX(_Inf_Data,MATCH($F128,_Inf_Country,0),MATCH(U$3-3,_Inf_Day,0))-INDEX(_Inf_Data,MATCH($F128,_Inf_Country,0),MATCH(U$3-4,_Inf_Day,0))*$D$2
+INDEX(_Inf_Data,MATCH($F128,_Inf_Country,0),MATCH(U$3-4,_Inf_Day,0))-INDEX(_Inf_Data,MATCH($F128,_Inf_Country,0),MATCH(U$3-5,_Inf_Day,0))*$D$2)/5</f>
        <v>0</v>
      </c>
      <c r="V128" s="80">
        <f>(INDEX(_Inf_Data,MATCH($F128,_Inf_Country,0),MATCH(V$3,_Inf_Day,0))-INDEX(_Inf_Data,MATCH($F128,_Inf_Country,0),MATCH(V$3-1,_Inf_Day,0))*$D$2
+INDEX(_Inf_Data,MATCH($F128,_Inf_Country,0),MATCH(V$3-1,_Inf_Day,0))-INDEX(_Inf_Data,MATCH($F128,_Inf_Country,0),MATCH(V$3-2,_Inf_Day,0))*$D$2
+INDEX(_Inf_Data,MATCH($F128,_Inf_Country,0),MATCH(V$3-2,_Inf_Day,0))-INDEX(_Inf_Data,MATCH($F128,_Inf_Country,0),MATCH(V$3-3,_Inf_Day,0))*$D$2
+INDEX(_Inf_Data,MATCH($F128,_Inf_Country,0),MATCH(V$3-3,_Inf_Day,0))-INDEX(_Inf_Data,MATCH($F128,_Inf_Country,0),MATCH(V$3-4,_Inf_Day,0))*$D$2
+INDEX(_Inf_Data,MATCH($F128,_Inf_Country,0),MATCH(V$3-4,_Inf_Day,0))-INDEX(_Inf_Data,MATCH($F128,_Inf_Country,0),MATCH(V$3-5,_Inf_Day,0))*$D$2)/5</f>
        <v>0</v>
      </c>
      <c r="W128" s="80">
        <f>(INDEX(_Inf_Data,MATCH($F128,_Inf_Country,0),MATCH(W$3,_Inf_Day,0))-INDEX(_Inf_Data,MATCH($F128,_Inf_Country,0),MATCH(W$3-1,_Inf_Day,0))*$D$2
+INDEX(_Inf_Data,MATCH($F128,_Inf_Country,0),MATCH(W$3-1,_Inf_Day,0))-INDEX(_Inf_Data,MATCH($F128,_Inf_Country,0),MATCH(W$3-2,_Inf_Day,0))*$D$2
+INDEX(_Inf_Data,MATCH($F128,_Inf_Country,0),MATCH(W$3-2,_Inf_Day,0))-INDEX(_Inf_Data,MATCH($F128,_Inf_Country,0),MATCH(W$3-3,_Inf_Day,0))*$D$2
+INDEX(_Inf_Data,MATCH($F128,_Inf_Country,0),MATCH(W$3-3,_Inf_Day,0))-INDEX(_Inf_Data,MATCH($F128,_Inf_Country,0),MATCH(W$3-4,_Inf_Day,0))*$D$2
+INDEX(_Inf_Data,MATCH($F128,_Inf_Country,0),MATCH(W$3-4,_Inf_Day,0))-INDEX(_Inf_Data,MATCH($F128,_Inf_Country,0),MATCH(W$3-5,_Inf_Day,0))*$D$2)/5</f>
        <v>0</v>
      </c>
      <c r="X128" s="80">
        <f>(INDEX(_Inf_Data,MATCH($F128,_Inf_Country,0),MATCH(X$3,_Inf_Day,0))-INDEX(_Inf_Data,MATCH($F128,_Inf_Country,0),MATCH(X$3-1,_Inf_Day,0))*$D$2
+INDEX(_Inf_Data,MATCH($F128,_Inf_Country,0),MATCH(X$3-1,_Inf_Day,0))-INDEX(_Inf_Data,MATCH($F128,_Inf_Country,0),MATCH(X$3-2,_Inf_Day,0))*$D$2
+INDEX(_Inf_Data,MATCH($F128,_Inf_Country,0),MATCH(X$3-2,_Inf_Day,0))-INDEX(_Inf_Data,MATCH($F128,_Inf_Country,0),MATCH(X$3-3,_Inf_Day,0))*$D$2
+INDEX(_Inf_Data,MATCH($F128,_Inf_Country,0),MATCH(X$3-3,_Inf_Day,0))-INDEX(_Inf_Data,MATCH($F128,_Inf_Country,0),MATCH(X$3-4,_Inf_Day,0))*$D$2
+INDEX(_Inf_Data,MATCH($F128,_Inf_Country,0),MATCH(X$3-4,_Inf_Day,0))-INDEX(_Inf_Data,MATCH($F128,_Inf_Country,0),MATCH(X$3-5,_Inf_Day,0))*$D$2)/5</f>
        <v>0</v>
      </c>
      <c r="Y128" s="80">
        <f>(INDEX(_Inf_Data,MATCH($F128,_Inf_Country,0),MATCH(Y$3,_Inf_Day,0))-INDEX(_Inf_Data,MATCH($F128,_Inf_Country,0),MATCH(Y$3-1,_Inf_Day,0))*$D$2
+INDEX(_Inf_Data,MATCH($F128,_Inf_Country,0),MATCH(Y$3-1,_Inf_Day,0))-INDEX(_Inf_Data,MATCH($F128,_Inf_Country,0),MATCH(Y$3-2,_Inf_Day,0))*$D$2
+INDEX(_Inf_Data,MATCH($F128,_Inf_Country,0),MATCH(Y$3-2,_Inf_Day,0))-INDEX(_Inf_Data,MATCH($F128,_Inf_Country,0),MATCH(Y$3-3,_Inf_Day,0))*$D$2
+INDEX(_Inf_Data,MATCH($F128,_Inf_Country,0),MATCH(Y$3-3,_Inf_Day,0))-INDEX(_Inf_Data,MATCH($F128,_Inf_Country,0),MATCH(Y$3-4,_Inf_Day,0))*$D$2
+INDEX(_Inf_Data,MATCH($F128,_Inf_Country,0),MATCH(Y$3-4,_Inf_Day,0))-INDEX(_Inf_Data,MATCH($F128,_Inf_Country,0),MATCH(Y$3-5,_Inf_Day,0))*$D$2)/5</f>
        <v>0</v>
      </c>
      <c r="Z128" s="80">
        <f>(INDEX(_Inf_Data,MATCH($F128,_Inf_Country,0),MATCH(Z$3,_Inf_Day,0))-INDEX(_Inf_Data,MATCH($F128,_Inf_Country,0),MATCH(Z$3-1,_Inf_Day,0))*$D$2
+INDEX(_Inf_Data,MATCH($F128,_Inf_Country,0),MATCH(Z$3-1,_Inf_Day,0))-INDEX(_Inf_Data,MATCH($F128,_Inf_Country,0),MATCH(Z$3-2,_Inf_Day,0))*$D$2
+INDEX(_Inf_Data,MATCH($F128,_Inf_Country,0),MATCH(Z$3-2,_Inf_Day,0))-INDEX(_Inf_Data,MATCH($F128,_Inf_Country,0),MATCH(Z$3-3,_Inf_Day,0))*$D$2
+INDEX(_Inf_Data,MATCH($F128,_Inf_Country,0),MATCH(Z$3-3,_Inf_Day,0))-INDEX(_Inf_Data,MATCH($F128,_Inf_Country,0),MATCH(Z$3-4,_Inf_Day,0))*$D$2
+INDEX(_Inf_Data,MATCH($F128,_Inf_Country,0),MATCH(Z$3-4,_Inf_Day,0))-INDEX(_Inf_Data,MATCH($F128,_Inf_Country,0),MATCH(Z$3-5,_Inf_Day,0))*$D$2)/5</f>
        <v>0</v>
      </c>
      <c r="AA128" s="80">
        <f>(INDEX(_Inf_Data,MATCH($F128,_Inf_Country,0),MATCH(AA$3,_Inf_Day,0))-INDEX(_Inf_Data,MATCH($F128,_Inf_Country,0),MATCH(AA$3-1,_Inf_Day,0))*$D$2
+INDEX(_Inf_Data,MATCH($F128,_Inf_Country,0),MATCH(AA$3-1,_Inf_Day,0))-INDEX(_Inf_Data,MATCH($F128,_Inf_Country,0),MATCH(AA$3-2,_Inf_Day,0))*$D$2
+INDEX(_Inf_Data,MATCH($F128,_Inf_Country,0),MATCH(AA$3-2,_Inf_Day,0))-INDEX(_Inf_Data,MATCH($F128,_Inf_Country,0),MATCH(AA$3-3,_Inf_Day,0))*$D$2
+INDEX(_Inf_Data,MATCH($F128,_Inf_Country,0),MATCH(AA$3-3,_Inf_Day,0))-INDEX(_Inf_Data,MATCH($F128,_Inf_Country,0),MATCH(AA$3-4,_Inf_Day,0))*$D$2
+INDEX(_Inf_Data,MATCH($F128,_Inf_Country,0),MATCH(AA$3-4,_Inf_Day,0))-INDEX(_Inf_Data,MATCH($F128,_Inf_Country,0),MATCH(AA$3-5,_Inf_Day,0))*$D$2)/5</f>
        <v>0</v>
      </c>
      <c r="AB128" s="80">
        <f>(INDEX(_Inf_Data,MATCH($F128,_Inf_Country,0),MATCH(AB$3,_Inf_Day,0))-INDEX(_Inf_Data,MATCH($F128,_Inf_Country,0),MATCH(AB$3-1,_Inf_Day,0))*$D$2
+INDEX(_Inf_Data,MATCH($F128,_Inf_Country,0),MATCH(AB$3-1,_Inf_Day,0))-INDEX(_Inf_Data,MATCH($F128,_Inf_Country,0),MATCH(AB$3-2,_Inf_Day,0))*$D$2
+INDEX(_Inf_Data,MATCH($F128,_Inf_Country,0),MATCH(AB$3-2,_Inf_Day,0))-INDEX(_Inf_Data,MATCH($F128,_Inf_Country,0),MATCH(AB$3-3,_Inf_Day,0))*$D$2
+INDEX(_Inf_Data,MATCH($F128,_Inf_Country,0),MATCH(AB$3-3,_Inf_Day,0))-INDEX(_Inf_Data,MATCH($F128,_Inf_Country,0),MATCH(AB$3-4,_Inf_Day,0))*$D$2
+INDEX(_Inf_Data,MATCH($F128,_Inf_Country,0),MATCH(AB$3-4,_Inf_Day,0))-INDEX(_Inf_Data,MATCH($F128,_Inf_Country,0),MATCH(AB$3-5,_Inf_Day,0))*$D$2)/5</f>
        <v>0</v>
      </c>
      <c r="AC128" s="80">
        <f>(INDEX(_Inf_Data,MATCH($F128,_Inf_Country,0),MATCH(AC$3,_Inf_Day,0))-INDEX(_Inf_Data,MATCH($F128,_Inf_Country,0),MATCH(AC$3-1,_Inf_Day,0))*$D$2
+INDEX(_Inf_Data,MATCH($F128,_Inf_Country,0),MATCH(AC$3-1,_Inf_Day,0))-INDEX(_Inf_Data,MATCH($F128,_Inf_Country,0),MATCH(AC$3-2,_Inf_Day,0))*$D$2
+INDEX(_Inf_Data,MATCH($F128,_Inf_Country,0),MATCH(AC$3-2,_Inf_Day,0))-INDEX(_Inf_Data,MATCH($F128,_Inf_Country,0),MATCH(AC$3-3,_Inf_Day,0))*$D$2
+INDEX(_Inf_Data,MATCH($F128,_Inf_Country,0),MATCH(AC$3-3,_Inf_Day,0))-INDEX(_Inf_Data,MATCH($F128,_Inf_Country,0),MATCH(AC$3-4,_Inf_Day,0))*$D$2
+INDEX(_Inf_Data,MATCH($F128,_Inf_Country,0),MATCH(AC$3-4,_Inf_Day,0))-INDEX(_Inf_Data,MATCH($F128,_Inf_Country,0),MATCH(AC$3-5,_Inf_Day,0))*$D$2)/5</f>
        <v>0</v>
      </c>
      <c r="AD128" s="80">
        <f>(INDEX(_Inf_Data,MATCH($F128,_Inf_Country,0),MATCH(AD$3,_Inf_Day,0))-INDEX(_Inf_Data,MATCH($F128,_Inf_Country,0),MATCH(AD$3-1,_Inf_Day,0))*$D$2
+INDEX(_Inf_Data,MATCH($F128,_Inf_Country,0),MATCH(AD$3-1,_Inf_Day,0))-INDEX(_Inf_Data,MATCH($F128,_Inf_Country,0),MATCH(AD$3-2,_Inf_Day,0))*$D$2
+INDEX(_Inf_Data,MATCH($F128,_Inf_Country,0),MATCH(AD$3-2,_Inf_Day,0))-INDEX(_Inf_Data,MATCH($F128,_Inf_Country,0),MATCH(AD$3-3,_Inf_Day,0))*$D$2
+INDEX(_Inf_Data,MATCH($F128,_Inf_Country,0),MATCH(AD$3-3,_Inf_Day,0))-INDEX(_Inf_Data,MATCH($F128,_Inf_Country,0),MATCH(AD$3-4,_Inf_Day,0))*$D$2
+INDEX(_Inf_Data,MATCH($F128,_Inf_Country,0),MATCH(AD$3-4,_Inf_Day,0))-INDEX(_Inf_Data,MATCH($F128,_Inf_Country,0),MATCH(AD$3-5,_Inf_Day,0))*$D$2)/5</f>
        <v>0</v>
      </c>
      <c r="AE128" s="80">
        <f>(INDEX(_Inf_Data,MATCH($F128,_Inf_Country,0),MATCH(AE$3,_Inf_Day,0))-INDEX(_Inf_Data,MATCH($F128,_Inf_Country,0),MATCH(AE$3-1,_Inf_Day,0))*$D$2
+INDEX(_Inf_Data,MATCH($F128,_Inf_Country,0),MATCH(AE$3-1,_Inf_Day,0))-INDEX(_Inf_Data,MATCH($F128,_Inf_Country,0),MATCH(AE$3-2,_Inf_Day,0))*$D$2
+INDEX(_Inf_Data,MATCH($F128,_Inf_Country,0),MATCH(AE$3-2,_Inf_Day,0))-INDEX(_Inf_Data,MATCH($F128,_Inf_Country,0),MATCH(AE$3-3,_Inf_Day,0))*$D$2
+INDEX(_Inf_Data,MATCH($F128,_Inf_Country,0),MATCH(AE$3-3,_Inf_Day,0))-INDEX(_Inf_Data,MATCH($F128,_Inf_Country,0),MATCH(AE$3-4,_Inf_Day,0))*$D$2
+INDEX(_Inf_Data,MATCH($F128,_Inf_Country,0),MATCH(AE$3-4,_Inf_Day,0))-INDEX(_Inf_Data,MATCH($F128,_Inf_Country,0),MATCH(AE$3-5,_Inf_Day,0))*$D$2)/5</f>
        <v>0</v>
      </c>
      <c r="AF128" s="80">
        <f>(INDEX(_Inf_Data,MATCH($F128,_Inf_Country,0),MATCH(AF$3,_Inf_Day,0))-INDEX(_Inf_Data,MATCH($F128,_Inf_Country,0),MATCH(AF$3-1,_Inf_Day,0))*$D$2
+INDEX(_Inf_Data,MATCH($F128,_Inf_Country,0),MATCH(AF$3-1,_Inf_Day,0))-INDEX(_Inf_Data,MATCH($F128,_Inf_Country,0),MATCH(AF$3-2,_Inf_Day,0))*$D$2
+INDEX(_Inf_Data,MATCH($F128,_Inf_Country,0),MATCH(AF$3-2,_Inf_Day,0))-INDEX(_Inf_Data,MATCH($F128,_Inf_Country,0),MATCH(AF$3-3,_Inf_Day,0))*$D$2
+INDEX(_Inf_Data,MATCH($F128,_Inf_Country,0),MATCH(AF$3-3,_Inf_Day,0))-INDEX(_Inf_Data,MATCH($F128,_Inf_Country,0),MATCH(AF$3-4,_Inf_Day,0))*$D$2
+INDEX(_Inf_Data,MATCH($F128,_Inf_Country,0),MATCH(AF$3-4,_Inf_Day,0))-INDEX(_Inf_Data,MATCH($F128,_Inf_Country,0),MATCH(AF$3-5,_Inf_Day,0))*$D$2)/5</f>
        <v>0</v>
      </c>
      <c r="AG128" s="80">
        <f>(INDEX(_Inf_Data,MATCH($F128,_Inf_Country,0),MATCH(AG$3,_Inf_Day,0))-INDEX(_Inf_Data,MATCH($F128,_Inf_Country,0),MATCH(AG$3-1,_Inf_Day,0))*$D$2
+INDEX(_Inf_Data,MATCH($F128,_Inf_Country,0),MATCH(AG$3-1,_Inf_Day,0))-INDEX(_Inf_Data,MATCH($F128,_Inf_Country,0),MATCH(AG$3-2,_Inf_Day,0))*$D$2
+INDEX(_Inf_Data,MATCH($F128,_Inf_Country,0),MATCH(AG$3-2,_Inf_Day,0))-INDEX(_Inf_Data,MATCH($F128,_Inf_Country,0),MATCH(AG$3-3,_Inf_Day,0))*$D$2
+INDEX(_Inf_Data,MATCH($F128,_Inf_Country,0),MATCH(AG$3-3,_Inf_Day,0))-INDEX(_Inf_Data,MATCH($F128,_Inf_Country,0),MATCH(AG$3-4,_Inf_Day,0))*$D$2
+INDEX(_Inf_Data,MATCH($F128,_Inf_Country,0),MATCH(AG$3-4,_Inf_Day,0))-INDEX(_Inf_Data,MATCH($F128,_Inf_Country,0),MATCH(AG$3-5,_Inf_Day,0))*$D$2)/5</f>
        <v>0</v>
      </c>
      <c r="AH128" s="80">
        <f>(INDEX(_Inf_Data,MATCH($F128,_Inf_Country,0),MATCH(AH$3,_Inf_Day,0))-INDEX(_Inf_Data,MATCH($F128,_Inf_Country,0),MATCH(AH$3-1,_Inf_Day,0))*$D$2
+INDEX(_Inf_Data,MATCH($F128,_Inf_Country,0),MATCH(AH$3-1,_Inf_Day,0))-INDEX(_Inf_Data,MATCH($F128,_Inf_Country,0),MATCH(AH$3-2,_Inf_Day,0))*$D$2
+INDEX(_Inf_Data,MATCH($F128,_Inf_Country,0),MATCH(AH$3-2,_Inf_Day,0))-INDEX(_Inf_Data,MATCH($F128,_Inf_Country,0),MATCH(AH$3-3,_Inf_Day,0))*$D$2
+INDEX(_Inf_Data,MATCH($F128,_Inf_Country,0),MATCH(AH$3-3,_Inf_Day,0))-INDEX(_Inf_Data,MATCH($F128,_Inf_Country,0),MATCH(AH$3-4,_Inf_Day,0))*$D$2
+INDEX(_Inf_Data,MATCH($F128,_Inf_Country,0),MATCH(AH$3-4,_Inf_Day,0))-INDEX(_Inf_Data,MATCH($F128,_Inf_Country,0),MATCH(AH$3-5,_Inf_Day,0))*$D$2)/5</f>
        <v>0</v>
      </c>
      <c r="AI128" s="80">
        <f>(INDEX(_Inf_Data,MATCH($F128,_Inf_Country,0),MATCH(AI$3,_Inf_Day,0))-INDEX(_Inf_Data,MATCH($F128,_Inf_Country,0),MATCH(AI$3-1,_Inf_Day,0))*$D$2
+INDEX(_Inf_Data,MATCH($F128,_Inf_Country,0),MATCH(AI$3-1,_Inf_Day,0))-INDEX(_Inf_Data,MATCH($F128,_Inf_Country,0),MATCH(AI$3-2,_Inf_Day,0))*$D$2
+INDEX(_Inf_Data,MATCH($F128,_Inf_Country,0),MATCH(AI$3-2,_Inf_Day,0))-INDEX(_Inf_Data,MATCH($F128,_Inf_Country,0),MATCH(AI$3-3,_Inf_Day,0))*$D$2
+INDEX(_Inf_Data,MATCH($F128,_Inf_Country,0),MATCH(AI$3-3,_Inf_Day,0))-INDEX(_Inf_Data,MATCH($F128,_Inf_Country,0),MATCH(AI$3-4,_Inf_Day,0))*$D$2
+INDEX(_Inf_Data,MATCH($F128,_Inf_Country,0),MATCH(AI$3-4,_Inf_Day,0))-INDEX(_Inf_Data,MATCH($F128,_Inf_Country,0),MATCH(AI$3-5,_Inf_Day,0))*$D$2)/5</f>
        <v>0</v>
      </c>
      <c r="AJ128" s="80">
        <f>(INDEX(_Inf_Data,MATCH($F128,_Inf_Country,0),MATCH(AJ$3,_Inf_Day,0))-INDEX(_Inf_Data,MATCH($F128,_Inf_Country,0),MATCH(AJ$3-1,_Inf_Day,0))*$D$2
+INDEX(_Inf_Data,MATCH($F128,_Inf_Country,0),MATCH(AJ$3-1,_Inf_Day,0))-INDEX(_Inf_Data,MATCH($F128,_Inf_Country,0),MATCH(AJ$3-2,_Inf_Day,0))*$D$2
+INDEX(_Inf_Data,MATCH($F128,_Inf_Country,0),MATCH(AJ$3-2,_Inf_Day,0))-INDEX(_Inf_Data,MATCH($F128,_Inf_Country,0),MATCH(AJ$3-3,_Inf_Day,0))*$D$2
+INDEX(_Inf_Data,MATCH($F128,_Inf_Country,0),MATCH(AJ$3-3,_Inf_Day,0))-INDEX(_Inf_Data,MATCH($F128,_Inf_Country,0),MATCH(AJ$3-4,_Inf_Day,0))*$D$2
+INDEX(_Inf_Data,MATCH($F128,_Inf_Country,0),MATCH(AJ$3-4,_Inf_Day,0))-INDEX(_Inf_Data,MATCH($F128,_Inf_Country,0),MATCH(AJ$3-5,_Inf_Day,0))*$D$2)/5</f>
        <v>0</v>
      </c>
      <c r="AK128" s="80">
        <f>(INDEX(_Inf_Data,MATCH($F128,_Inf_Country,0),MATCH(AK$3,_Inf_Day,0))-INDEX(_Inf_Data,MATCH($F128,_Inf_Country,0),MATCH(AK$3-1,_Inf_Day,0))*$D$2
+INDEX(_Inf_Data,MATCH($F128,_Inf_Country,0),MATCH(AK$3-1,_Inf_Day,0))-INDEX(_Inf_Data,MATCH($F128,_Inf_Country,0),MATCH(AK$3-2,_Inf_Day,0))*$D$2
+INDEX(_Inf_Data,MATCH($F128,_Inf_Country,0),MATCH(AK$3-2,_Inf_Day,0))-INDEX(_Inf_Data,MATCH($F128,_Inf_Country,0),MATCH(AK$3-3,_Inf_Day,0))*$D$2
+INDEX(_Inf_Data,MATCH($F128,_Inf_Country,0),MATCH(AK$3-3,_Inf_Day,0))-INDEX(_Inf_Data,MATCH($F128,_Inf_Country,0),MATCH(AK$3-4,_Inf_Day,0))*$D$2
+INDEX(_Inf_Data,MATCH($F128,_Inf_Country,0),MATCH(AK$3-4,_Inf_Day,0))-INDEX(_Inf_Data,MATCH($F128,_Inf_Country,0),MATCH(AK$3-5,_Inf_Day,0))*$D$2)/5</f>
        <v>0</v>
      </c>
      <c r="AL128" s="80">
        <f>(INDEX(_Inf_Data,MATCH($F128,_Inf_Country,0),MATCH(AL$3,_Inf_Day,0))-INDEX(_Inf_Data,MATCH($F128,_Inf_Country,0),MATCH(AL$3-1,_Inf_Day,0))*$D$2
+INDEX(_Inf_Data,MATCH($F128,_Inf_Country,0),MATCH(AL$3-1,_Inf_Day,0))-INDEX(_Inf_Data,MATCH($F128,_Inf_Country,0),MATCH(AL$3-2,_Inf_Day,0))*$D$2
+INDEX(_Inf_Data,MATCH($F128,_Inf_Country,0),MATCH(AL$3-2,_Inf_Day,0))-INDEX(_Inf_Data,MATCH($F128,_Inf_Country,0),MATCH(AL$3-3,_Inf_Day,0))*$D$2
+INDEX(_Inf_Data,MATCH($F128,_Inf_Country,0),MATCH(AL$3-3,_Inf_Day,0))-INDEX(_Inf_Data,MATCH($F128,_Inf_Country,0),MATCH(AL$3-4,_Inf_Day,0))*$D$2
+INDEX(_Inf_Data,MATCH($F128,_Inf_Country,0),MATCH(AL$3-4,_Inf_Day,0))-INDEX(_Inf_Data,MATCH($F128,_Inf_Country,0),MATCH(AL$3-5,_Inf_Day,0))*$D$2)/5</f>
        <v>0</v>
      </c>
      <c r="AM128" s="80">
        <f>(INDEX(_Inf_Data,MATCH($F128,_Inf_Country,0),MATCH(AM$3,_Inf_Day,0))-INDEX(_Inf_Data,MATCH($F128,_Inf_Country,0),MATCH(AM$3-1,_Inf_Day,0))*$D$2
+INDEX(_Inf_Data,MATCH($F128,_Inf_Country,0),MATCH(AM$3-1,_Inf_Day,0))-INDEX(_Inf_Data,MATCH($F128,_Inf_Country,0),MATCH(AM$3-2,_Inf_Day,0))*$D$2
+INDEX(_Inf_Data,MATCH($F128,_Inf_Country,0),MATCH(AM$3-2,_Inf_Day,0))-INDEX(_Inf_Data,MATCH($F128,_Inf_Country,0),MATCH(AM$3-3,_Inf_Day,0))*$D$2
+INDEX(_Inf_Data,MATCH($F128,_Inf_Country,0),MATCH(AM$3-3,_Inf_Day,0))-INDEX(_Inf_Data,MATCH($F128,_Inf_Country,0),MATCH(AM$3-4,_Inf_Day,0))*$D$2
+INDEX(_Inf_Data,MATCH($F128,_Inf_Country,0),MATCH(AM$3-4,_Inf_Day,0))-INDEX(_Inf_Data,MATCH($F128,_Inf_Country,0),MATCH(AM$3-5,_Inf_Day,0))*$D$2)/5</f>
        <v>0</v>
      </c>
      <c r="AN128" s="80">
        <f>(INDEX(_Inf_Data,MATCH($F128,_Inf_Country,0),MATCH(AN$3,_Inf_Day,0))-INDEX(_Inf_Data,MATCH($F128,_Inf_Country,0),MATCH(AN$3-1,_Inf_Day,0))*$D$2
+INDEX(_Inf_Data,MATCH($F128,_Inf_Country,0),MATCH(AN$3-1,_Inf_Day,0))-INDEX(_Inf_Data,MATCH($F128,_Inf_Country,0),MATCH(AN$3-2,_Inf_Day,0))*$D$2
+INDEX(_Inf_Data,MATCH($F128,_Inf_Country,0),MATCH(AN$3-2,_Inf_Day,0))-INDEX(_Inf_Data,MATCH($F128,_Inf_Country,0),MATCH(AN$3-3,_Inf_Day,0))*$D$2
+INDEX(_Inf_Data,MATCH($F128,_Inf_Country,0),MATCH(AN$3-3,_Inf_Day,0))-INDEX(_Inf_Data,MATCH($F128,_Inf_Country,0),MATCH(AN$3-4,_Inf_Day,0))*$D$2
+INDEX(_Inf_Data,MATCH($F128,_Inf_Country,0),MATCH(AN$3-4,_Inf_Day,0))-INDEX(_Inf_Data,MATCH($F128,_Inf_Country,0),MATCH(AN$3-5,_Inf_Day,0))*$D$2)/5</f>
        <v>0</v>
      </c>
      <c r="AO128" s="80">
        <f>(INDEX(_Inf_Data,MATCH($F128,_Inf_Country,0),MATCH(AO$3,_Inf_Day,0))-INDEX(_Inf_Data,MATCH($F128,_Inf_Country,0),MATCH(AO$3-1,_Inf_Day,0))*$D$2
+INDEX(_Inf_Data,MATCH($F128,_Inf_Country,0),MATCH(AO$3-1,_Inf_Day,0))-INDEX(_Inf_Data,MATCH($F128,_Inf_Country,0),MATCH(AO$3-2,_Inf_Day,0))*$D$2
+INDEX(_Inf_Data,MATCH($F128,_Inf_Country,0),MATCH(AO$3-2,_Inf_Day,0))-INDEX(_Inf_Data,MATCH($F128,_Inf_Country,0),MATCH(AO$3-3,_Inf_Day,0))*$D$2
+INDEX(_Inf_Data,MATCH($F128,_Inf_Country,0),MATCH(AO$3-3,_Inf_Day,0))-INDEX(_Inf_Data,MATCH($F128,_Inf_Country,0),MATCH(AO$3-4,_Inf_Day,0))*$D$2
+INDEX(_Inf_Data,MATCH($F128,_Inf_Country,0),MATCH(AO$3-4,_Inf_Day,0))-INDEX(_Inf_Data,MATCH($F128,_Inf_Country,0),MATCH(AO$3-5,_Inf_Day,0))*$D$2)/5</f>
        <v>0</v>
      </c>
      <c r="AP128" s="80">
        <f>(INDEX(_Inf_Data,MATCH($F128,_Inf_Country,0),MATCH(AP$3,_Inf_Day,0))-INDEX(_Inf_Data,MATCH($F128,_Inf_Country,0),MATCH(AP$3-1,_Inf_Day,0))*$D$2
+INDEX(_Inf_Data,MATCH($F128,_Inf_Country,0),MATCH(AP$3-1,_Inf_Day,0))-INDEX(_Inf_Data,MATCH($F128,_Inf_Country,0),MATCH(AP$3-2,_Inf_Day,0))*$D$2
+INDEX(_Inf_Data,MATCH($F128,_Inf_Country,0),MATCH(AP$3-2,_Inf_Day,0))-INDEX(_Inf_Data,MATCH($F128,_Inf_Country,0),MATCH(AP$3-3,_Inf_Day,0))*$D$2
+INDEX(_Inf_Data,MATCH($F128,_Inf_Country,0),MATCH(AP$3-3,_Inf_Day,0))-INDEX(_Inf_Data,MATCH($F128,_Inf_Country,0),MATCH(AP$3-4,_Inf_Day,0))*$D$2
+INDEX(_Inf_Data,MATCH($F128,_Inf_Country,0),MATCH(AP$3-4,_Inf_Day,0))-INDEX(_Inf_Data,MATCH($F128,_Inf_Country,0),MATCH(AP$3-5,_Inf_Day,0))*$D$2)/5</f>
        <v>0</v>
      </c>
      <c r="AQ128" s="80">
        <f>(INDEX(_Inf_Data,MATCH($F128,_Inf_Country,0),MATCH(AQ$3,_Inf_Day,0))-INDEX(_Inf_Data,MATCH($F128,_Inf_Country,0),MATCH(AQ$3-1,_Inf_Day,0))*$D$2
+INDEX(_Inf_Data,MATCH($F128,_Inf_Country,0),MATCH(AQ$3-1,_Inf_Day,0))-INDEX(_Inf_Data,MATCH($F128,_Inf_Country,0),MATCH(AQ$3-2,_Inf_Day,0))*$D$2
+INDEX(_Inf_Data,MATCH($F128,_Inf_Country,0),MATCH(AQ$3-2,_Inf_Day,0))-INDEX(_Inf_Data,MATCH($F128,_Inf_Country,0),MATCH(AQ$3-3,_Inf_Day,0))*$D$2
+INDEX(_Inf_Data,MATCH($F128,_Inf_Country,0),MATCH(AQ$3-3,_Inf_Day,0))-INDEX(_Inf_Data,MATCH($F128,_Inf_Country,0),MATCH(AQ$3-4,_Inf_Day,0))*$D$2
+INDEX(_Inf_Data,MATCH($F128,_Inf_Country,0),MATCH(AQ$3-4,_Inf_Day,0))-INDEX(_Inf_Data,MATCH($F128,_Inf_Country,0),MATCH(AQ$3-5,_Inf_Day,0))*$D$2)/5</f>
        <v>0</v>
      </c>
      <c r="AR128" s="80">
        <f>(INDEX(_Inf_Data,MATCH($F128,_Inf_Country,0),MATCH(AR$3,_Inf_Day,0))-INDEX(_Inf_Data,MATCH($F128,_Inf_Country,0),MATCH(AR$3-1,_Inf_Day,0))*$D$2
+INDEX(_Inf_Data,MATCH($F128,_Inf_Country,0),MATCH(AR$3-1,_Inf_Day,0))-INDEX(_Inf_Data,MATCH($F128,_Inf_Country,0),MATCH(AR$3-2,_Inf_Day,0))*$D$2
+INDEX(_Inf_Data,MATCH($F128,_Inf_Country,0),MATCH(AR$3-2,_Inf_Day,0))-INDEX(_Inf_Data,MATCH($F128,_Inf_Country,0),MATCH(AR$3-3,_Inf_Day,0))*$D$2
+INDEX(_Inf_Data,MATCH($F128,_Inf_Country,0),MATCH(AR$3-3,_Inf_Day,0))-INDEX(_Inf_Data,MATCH($F128,_Inf_Country,0),MATCH(AR$3-4,_Inf_Day,0))*$D$2
+INDEX(_Inf_Data,MATCH($F128,_Inf_Country,0),MATCH(AR$3-4,_Inf_Day,0))-INDEX(_Inf_Data,MATCH($F128,_Inf_Country,0),MATCH(AR$3-5,_Inf_Day,0))*$D$2)/5</f>
        <v>0</v>
      </c>
      <c r="AS128" s="80">
        <f>(INDEX(_Inf_Data,MATCH($F128,_Inf_Country,0),MATCH(AS$3,_Inf_Day,0))-INDEX(_Inf_Data,MATCH($F128,_Inf_Country,0),MATCH(AS$3-1,_Inf_Day,0))*$D$2
+INDEX(_Inf_Data,MATCH($F128,_Inf_Country,0),MATCH(AS$3-1,_Inf_Day,0))-INDEX(_Inf_Data,MATCH($F128,_Inf_Country,0),MATCH(AS$3-2,_Inf_Day,0))*$D$2
+INDEX(_Inf_Data,MATCH($F128,_Inf_Country,0),MATCH(AS$3-2,_Inf_Day,0))-INDEX(_Inf_Data,MATCH($F128,_Inf_Country,0),MATCH(AS$3-3,_Inf_Day,0))*$D$2
+INDEX(_Inf_Data,MATCH($F128,_Inf_Country,0),MATCH(AS$3-3,_Inf_Day,0))-INDEX(_Inf_Data,MATCH($F128,_Inf_Country,0),MATCH(AS$3-4,_Inf_Day,0))*$D$2
+INDEX(_Inf_Data,MATCH($F128,_Inf_Country,0),MATCH(AS$3-4,_Inf_Day,0))-INDEX(_Inf_Data,MATCH($F128,_Inf_Country,0),MATCH(AS$3-5,_Inf_Day,0))*$D$2)/5</f>
        <v>0</v>
      </c>
      <c r="AT128" s="80">
        <f>(INDEX(_Inf_Data,MATCH($F128,_Inf_Country,0),MATCH(AT$3,_Inf_Day,0))-INDEX(_Inf_Data,MATCH($F128,_Inf_Country,0),MATCH(AT$3-1,_Inf_Day,0))*$D$2
+INDEX(_Inf_Data,MATCH($F128,_Inf_Country,0),MATCH(AT$3-1,_Inf_Day,0))-INDEX(_Inf_Data,MATCH($F128,_Inf_Country,0),MATCH(AT$3-2,_Inf_Day,0))*$D$2
+INDEX(_Inf_Data,MATCH($F128,_Inf_Country,0),MATCH(AT$3-2,_Inf_Day,0))-INDEX(_Inf_Data,MATCH($F128,_Inf_Country,0),MATCH(AT$3-3,_Inf_Day,0))*$D$2
+INDEX(_Inf_Data,MATCH($F128,_Inf_Country,0),MATCH(AT$3-3,_Inf_Day,0))-INDEX(_Inf_Data,MATCH($F128,_Inf_Country,0),MATCH(AT$3-4,_Inf_Day,0))*$D$2
+INDEX(_Inf_Data,MATCH($F128,_Inf_Country,0),MATCH(AT$3-4,_Inf_Day,0))-INDEX(_Inf_Data,MATCH($F128,_Inf_Country,0),MATCH(AT$3-5,_Inf_Day,0))*$D$2)/5</f>
        <v>0</v>
      </c>
      <c r="AU128" s="80">
        <f>(INDEX(_Inf_Data,MATCH($F128,_Inf_Country,0),MATCH(AU$3,_Inf_Day,0))-INDEX(_Inf_Data,MATCH($F128,_Inf_Country,0),MATCH(AU$3-1,_Inf_Day,0))*$D$2
+INDEX(_Inf_Data,MATCH($F128,_Inf_Country,0),MATCH(AU$3-1,_Inf_Day,0))-INDEX(_Inf_Data,MATCH($F128,_Inf_Country,0),MATCH(AU$3-2,_Inf_Day,0))*$D$2
+INDEX(_Inf_Data,MATCH($F128,_Inf_Country,0),MATCH(AU$3-2,_Inf_Day,0))-INDEX(_Inf_Data,MATCH($F128,_Inf_Country,0),MATCH(AU$3-3,_Inf_Day,0))*$D$2
+INDEX(_Inf_Data,MATCH($F128,_Inf_Country,0),MATCH(AU$3-3,_Inf_Day,0))-INDEX(_Inf_Data,MATCH($F128,_Inf_Country,0),MATCH(AU$3-4,_Inf_Day,0))*$D$2
+INDEX(_Inf_Data,MATCH($F128,_Inf_Country,0),MATCH(AU$3-4,_Inf_Day,0))-INDEX(_Inf_Data,MATCH($F128,_Inf_Country,0),MATCH(AU$3-5,_Inf_Day,0))*$D$2)/5</f>
        <v>0</v>
      </c>
      <c r="AV128" s="80">
        <f>(INDEX(_Inf_Data,MATCH($F128,_Inf_Country,0),MATCH(AV$3,_Inf_Day,0))-INDEX(_Inf_Data,MATCH($F128,_Inf_Country,0),MATCH(AV$3-1,_Inf_Day,0))*$D$2
+INDEX(_Inf_Data,MATCH($F128,_Inf_Country,0),MATCH(AV$3-1,_Inf_Day,0))-INDEX(_Inf_Data,MATCH($F128,_Inf_Country,0),MATCH(AV$3-2,_Inf_Day,0))*$D$2
+INDEX(_Inf_Data,MATCH($F128,_Inf_Country,0),MATCH(AV$3-2,_Inf_Day,0))-INDEX(_Inf_Data,MATCH($F128,_Inf_Country,0),MATCH(AV$3-3,_Inf_Day,0))*$D$2
+INDEX(_Inf_Data,MATCH($F128,_Inf_Country,0),MATCH(AV$3-3,_Inf_Day,0))-INDEX(_Inf_Data,MATCH($F128,_Inf_Country,0),MATCH(AV$3-4,_Inf_Day,0))*$D$2
+INDEX(_Inf_Data,MATCH($F128,_Inf_Country,0),MATCH(AV$3-4,_Inf_Day,0))-INDEX(_Inf_Data,MATCH($F128,_Inf_Country,0),MATCH(AV$3-5,_Inf_Day,0))*$D$2)/5</f>
        <v>0</v>
      </c>
      <c r="AW128" s="80">
        <f>(INDEX(_Inf_Data,MATCH($F128,_Inf_Country,0),MATCH(AW$3,_Inf_Day,0))-INDEX(_Inf_Data,MATCH($F128,_Inf_Country,0),MATCH(AW$3-1,_Inf_Day,0))*$D$2
+INDEX(_Inf_Data,MATCH($F128,_Inf_Country,0),MATCH(AW$3-1,_Inf_Day,0))-INDEX(_Inf_Data,MATCH($F128,_Inf_Country,0),MATCH(AW$3-2,_Inf_Day,0))*$D$2
+INDEX(_Inf_Data,MATCH($F128,_Inf_Country,0),MATCH(AW$3-2,_Inf_Day,0))-INDEX(_Inf_Data,MATCH($F128,_Inf_Country,0),MATCH(AW$3-3,_Inf_Day,0))*$D$2
+INDEX(_Inf_Data,MATCH($F128,_Inf_Country,0),MATCH(AW$3-3,_Inf_Day,0))-INDEX(_Inf_Data,MATCH($F128,_Inf_Country,0),MATCH(AW$3-4,_Inf_Day,0))*$D$2
+INDEX(_Inf_Data,MATCH($F128,_Inf_Country,0),MATCH(AW$3-4,_Inf_Day,0))-INDEX(_Inf_Data,MATCH($F128,_Inf_Country,0),MATCH(AW$3-5,_Inf_Day,0))*$D$2)/5</f>
        <v>0</v>
      </c>
      <c r="AX128" s="80">
        <f>(INDEX(_Inf_Data,MATCH($F128,_Inf_Country,0),MATCH(AX$3,_Inf_Day,0))-INDEX(_Inf_Data,MATCH($F128,_Inf_Country,0),MATCH(AX$3-1,_Inf_Day,0))*$D$2
+INDEX(_Inf_Data,MATCH($F128,_Inf_Country,0),MATCH(AX$3-1,_Inf_Day,0))-INDEX(_Inf_Data,MATCH($F128,_Inf_Country,0),MATCH(AX$3-2,_Inf_Day,0))*$D$2
+INDEX(_Inf_Data,MATCH($F128,_Inf_Country,0),MATCH(AX$3-2,_Inf_Day,0))-INDEX(_Inf_Data,MATCH($F128,_Inf_Country,0),MATCH(AX$3-3,_Inf_Day,0))*$D$2
+INDEX(_Inf_Data,MATCH($F128,_Inf_Country,0),MATCH(AX$3-3,_Inf_Day,0))-INDEX(_Inf_Data,MATCH($F128,_Inf_Country,0),MATCH(AX$3-4,_Inf_Day,0))*$D$2
+INDEX(_Inf_Data,MATCH($F128,_Inf_Country,0),MATCH(AX$3-4,_Inf_Day,0))-INDEX(_Inf_Data,MATCH($F128,_Inf_Country,0),MATCH(AX$3-5,_Inf_Day,0))*$D$2)/5</f>
        <v>0</v>
      </c>
      <c r="AY128" s="80">
        <f>(INDEX(_Inf_Data,MATCH($F128,_Inf_Country,0),MATCH(AY$3,_Inf_Day,0))-INDEX(_Inf_Data,MATCH($F128,_Inf_Country,0),MATCH(AY$3-1,_Inf_Day,0))*$D$2
+INDEX(_Inf_Data,MATCH($F128,_Inf_Country,0),MATCH(AY$3-1,_Inf_Day,0))-INDEX(_Inf_Data,MATCH($F128,_Inf_Country,0),MATCH(AY$3-2,_Inf_Day,0))*$D$2
+INDEX(_Inf_Data,MATCH($F128,_Inf_Country,0),MATCH(AY$3-2,_Inf_Day,0))-INDEX(_Inf_Data,MATCH($F128,_Inf_Country,0),MATCH(AY$3-3,_Inf_Day,0))*$D$2
+INDEX(_Inf_Data,MATCH($F128,_Inf_Country,0),MATCH(AY$3-3,_Inf_Day,0))-INDEX(_Inf_Data,MATCH($F128,_Inf_Country,0),MATCH(AY$3-4,_Inf_Day,0))*$D$2
+INDEX(_Inf_Data,MATCH($F128,_Inf_Country,0),MATCH(AY$3-4,_Inf_Day,0))-INDEX(_Inf_Data,MATCH($F128,_Inf_Country,0),MATCH(AY$3-5,_Inf_Day,0))*$D$2)/5</f>
        <v>0</v>
      </c>
      <c r="AZ128" s="80">
        <f>(INDEX(_Inf_Data,MATCH($F128,_Inf_Country,0),MATCH(AZ$3,_Inf_Day,0))-INDEX(_Inf_Data,MATCH($F128,_Inf_Country,0),MATCH(AZ$3-1,_Inf_Day,0))*$D$2
+INDEX(_Inf_Data,MATCH($F128,_Inf_Country,0),MATCH(AZ$3-1,_Inf_Day,0))-INDEX(_Inf_Data,MATCH($F128,_Inf_Country,0),MATCH(AZ$3-2,_Inf_Day,0))*$D$2
+INDEX(_Inf_Data,MATCH($F128,_Inf_Country,0),MATCH(AZ$3-2,_Inf_Day,0))-INDEX(_Inf_Data,MATCH($F128,_Inf_Country,0),MATCH(AZ$3-3,_Inf_Day,0))*$D$2
+INDEX(_Inf_Data,MATCH($F128,_Inf_Country,0),MATCH(AZ$3-3,_Inf_Day,0))-INDEX(_Inf_Data,MATCH($F128,_Inf_Country,0),MATCH(AZ$3-4,_Inf_Day,0))*$D$2
+INDEX(_Inf_Data,MATCH($F128,_Inf_Country,0),MATCH(AZ$3-4,_Inf_Day,0))-INDEX(_Inf_Data,MATCH($F128,_Inf_Country,0),MATCH(AZ$3-5,_Inf_Day,0))*$D$2)/5</f>
        <v>0</v>
      </c>
      <c r="BA128" s="80">
        <f>(INDEX(_Inf_Data,MATCH($F128,_Inf_Country,0),MATCH(BA$3,_Inf_Day,0))-INDEX(_Inf_Data,MATCH($F128,_Inf_Country,0),MATCH(BA$3-1,_Inf_Day,0))*$D$2
+INDEX(_Inf_Data,MATCH($F128,_Inf_Country,0),MATCH(BA$3-1,_Inf_Day,0))-INDEX(_Inf_Data,MATCH($F128,_Inf_Country,0),MATCH(BA$3-2,_Inf_Day,0))*$D$2
+INDEX(_Inf_Data,MATCH($F128,_Inf_Country,0),MATCH(BA$3-2,_Inf_Day,0))-INDEX(_Inf_Data,MATCH($F128,_Inf_Country,0),MATCH(BA$3-3,_Inf_Day,0))*$D$2
+INDEX(_Inf_Data,MATCH($F128,_Inf_Country,0),MATCH(BA$3-3,_Inf_Day,0))-INDEX(_Inf_Data,MATCH($F128,_Inf_Country,0),MATCH(BA$3-4,_Inf_Day,0))*$D$2
+INDEX(_Inf_Data,MATCH($F128,_Inf_Country,0),MATCH(BA$3-4,_Inf_Day,0))-INDEX(_Inf_Data,MATCH($F128,_Inf_Country,0),MATCH(BA$3-5,_Inf_Day,0))*$D$2)/5</f>
        <v>0</v>
      </c>
      <c r="BB128" s="80">
        <f>(INDEX(_Inf_Data,MATCH($F128,_Inf_Country,0),MATCH(BB$3,_Inf_Day,0))-INDEX(_Inf_Data,MATCH($F128,_Inf_Country,0),MATCH(BB$3-1,_Inf_Day,0))*$D$2
+INDEX(_Inf_Data,MATCH($F128,_Inf_Country,0),MATCH(BB$3-1,_Inf_Day,0))-INDEX(_Inf_Data,MATCH($F128,_Inf_Country,0),MATCH(BB$3-2,_Inf_Day,0))*$D$2
+INDEX(_Inf_Data,MATCH($F128,_Inf_Country,0),MATCH(BB$3-2,_Inf_Day,0))-INDEX(_Inf_Data,MATCH($F128,_Inf_Country,0),MATCH(BB$3-3,_Inf_Day,0))*$D$2
+INDEX(_Inf_Data,MATCH($F128,_Inf_Country,0),MATCH(BB$3-3,_Inf_Day,0))-INDEX(_Inf_Data,MATCH($F128,_Inf_Country,0),MATCH(BB$3-4,_Inf_Day,0))*$D$2
+INDEX(_Inf_Data,MATCH($F128,_Inf_Country,0),MATCH(BB$3-4,_Inf_Day,0))-INDEX(_Inf_Data,MATCH($F128,_Inf_Country,0),MATCH(BB$3-5,_Inf_Day,0))*$D$2)/5</f>
        <v>0</v>
      </c>
      <c r="BC128" s="80">
        <f>(INDEX(_Inf_Data,MATCH($F128,_Inf_Country,0),MATCH(BC$3,_Inf_Day,0))-INDEX(_Inf_Data,MATCH($F128,_Inf_Country,0),MATCH(BC$3-1,_Inf_Day,0))*$D$2
+INDEX(_Inf_Data,MATCH($F128,_Inf_Country,0),MATCH(BC$3-1,_Inf_Day,0))-INDEX(_Inf_Data,MATCH($F128,_Inf_Country,0),MATCH(BC$3-2,_Inf_Day,0))*$D$2
+INDEX(_Inf_Data,MATCH($F128,_Inf_Country,0),MATCH(BC$3-2,_Inf_Day,0))-INDEX(_Inf_Data,MATCH($F128,_Inf_Country,0),MATCH(BC$3-3,_Inf_Day,0))*$D$2
+INDEX(_Inf_Data,MATCH($F128,_Inf_Country,0),MATCH(BC$3-3,_Inf_Day,0))-INDEX(_Inf_Data,MATCH($F128,_Inf_Country,0),MATCH(BC$3-4,_Inf_Day,0))*$D$2
+INDEX(_Inf_Data,MATCH($F128,_Inf_Country,0),MATCH(BC$3-4,_Inf_Day,0))-INDEX(_Inf_Data,MATCH($F128,_Inf_Country,0),MATCH(BC$3-5,_Inf_Day,0))*$D$2)/5</f>
        <v>0</v>
      </c>
      <c r="BD128" s="80">
        <f>(INDEX(_Inf_Data,MATCH($F128,_Inf_Country,0),MATCH(BD$3,_Inf_Day,0))-INDEX(_Inf_Data,MATCH($F128,_Inf_Country,0),MATCH(BD$3-1,_Inf_Day,0))*$D$2
+INDEX(_Inf_Data,MATCH($F128,_Inf_Country,0),MATCH(BD$3-1,_Inf_Day,0))-INDEX(_Inf_Data,MATCH($F128,_Inf_Country,0),MATCH(BD$3-2,_Inf_Day,0))*$D$2
+INDEX(_Inf_Data,MATCH($F128,_Inf_Country,0),MATCH(BD$3-2,_Inf_Day,0))-INDEX(_Inf_Data,MATCH($F128,_Inf_Country,0),MATCH(BD$3-3,_Inf_Day,0))*$D$2
+INDEX(_Inf_Data,MATCH($F128,_Inf_Country,0),MATCH(BD$3-3,_Inf_Day,0))-INDEX(_Inf_Data,MATCH($F128,_Inf_Country,0),MATCH(BD$3-4,_Inf_Day,0))*$D$2
+INDEX(_Inf_Data,MATCH($F128,_Inf_Country,0),MATCH(BD$3-4,_Inf_Day,0))-INDEX(_Inf_Data,MATCH($F128,_Inf_Country,0),MATCH(BD$3-5,_Inf_Day,0))*$D$2)/5</f>
        <v>0</v>
      </c>
      <c r="BE128" s="80">
        <f>(INDEX(_Inf_Data,MATCH($F128,_Inf_Country,0),MATCH(BE$3,_Inf_Day,0))-INDEX(_Inf_Data,MATCH($F128,_Inf_Country,0),MATCH(BE$3-1,_Inf_Day,0))*$D$2
+INDEX(_Inf_Data,MATCH($F128,_Inf_Country,0),MATCH(BE$3-1,_Inf_Day,0))-INDEX(_Inf_Data,MATCH($F128,_Inf_Country,0),MATCH(BE$3-2,_Inf_Day,0))*$D$2
+INDEX(_Inf_Data,MATCH($F128,_Inf_Country,0),MATCH(BE$3-2,_Inf_Day,0))-INDEX(_Inf_Data,MATCH($F128,_Inf_Country,0),MATCH(BE$3-3,_Inf_Day,0))*$D$2
+INDEX(_Inf_Data,MATCH($F128,_Inf_Country,0),MATCH(BE$3-3,_Inf_Day,0))-INDEX(_Inf_Data,MATCH($F128,_Inf_Country,0),MATCH(BE$3-4,_Inf_Day,0))*$D$2
+INDEX(_Inf_Data,MATCH($F128,_Inf_Country,0),MATCH(BE$3-4,_Inf_Day,0))-INDEX(_Inf_Data,MATCH($F128,_Inf_Country,0),MATCH(BE$3-5,_Inf_Day,0))*$D$2)/5</f>
        <v>0</v>
      </c>
      <c r="BF128" s="80">
        <f>(INDEX(_Inf_Data,MATCH($F128,_Inf_Country,0),MATCH(BF$3,_Inf_Day,0))-INDEX(_Inf_Data,MATCH($F128,_Inf_Country,0),MATCH(BF$3-1,_Inf_Day,0))*$D$2
+INDEX(_Inf_Data,MATCH($F128,_Inf_Country,0),MATCH(BF$3-1,_Inf_Day,0))-INDEX(_Inf_Data,MATCH($F128,_Inf_Country,0),MATCH(BF$3-2,_Inf_Day,0))*$D$2
+INDEX(_Inf_Data,MATCH($F128,_Inf_Country,0),MATCH(BF$3-2,_Inf_Day,0))-INDEX(_Inf_Data,MATCH($F128,_Inf_Country,0),MATCH(BF$3-3,_Inf_Day,0))*$D$2
+INDEX(_Inf_Data,MATCH($F128,_Inf_Country,0),MATCH(BF$3-3,_Inf_Day,0))-INDEX(_Inf_Data,MATCH($F128,_Inf_Country,0),MATCH(BF$3-4,_Inf_Day,0))*$D$2
+INDEX(_Inf_Data,MATCH($F128,_Inf_Country,0),MATCH(BF$3-4,_Inf_Day,0))-INDEX(_Inf_Data,MATCH($F128,_Inf_Country,0),MATCH(BF$3-5,_Inf_Day,0))*$D$2)/5</f>
        <v>0</v>
      </c>
      <c r="BG128" s="80">
        <f>(INDEX(_Inf_Data,MATCH($F128,_Inf_Country,0),MATCH(BG$3,_Inf_Day,0))-INDEX(_Inf_Data,MATCH($F128,_Inf_Country,0),MATCH(BG$3-1,_Inf_Day,0))*$D$2
+INDEX(_Inf_Data,MATCH($F128,_Inf_Country,0),MATCH(BG$3-1,_Inf_Day,0))-INDEX(_Inf_Data,MATCH($F128,_Inf_Country,0),MATCH(BG$3-2,_Inf_Day,0))*$D$2
+INDEX(_Inf_Data,MATCH($F128,_Inf_Country,0),MATCH(BG$3-2,_Inf_Day,0))-INDEX(_Inf_Data,MATCH($F128,_Inf_Country,0),MATCH(BG$3-3,_Inf_Day,0))*$D$2
+INDEX(_Inf_Data,MATCH($F128,_Inf_Country,0),MATCH(BG$3-3,_Inf_Day,0))-INDEX(_Inf_Data,MATCH($F128,_Inf_Country,0),MATCH(BG$3-4,_Inf_Day,0))*$D$2
+INDEX(_Inf_Data,MATCH($F128,_Inf_Country,0),MATCH(BG$3-4,_Inf_Day,0))-INDEX(_Inf_Data,MATCH($F128,_Inf_Country,0),MATCH(BG$3-5,_Inf_Day,0))*$D$2)/5</f>
        <v>0</v>
      </c>
      <c r="BH128" s="80">
        <f>(INDEX(_Inf_Data,MATCH($F128,_Inf_Country,0),MATCH(BH$3,_Inf_Day,0))-INDEX(_Inf_Data,MATCH($F128,_Inf_Country,0),MATCH(BH$3-1,_Inf_Day,0))*$D$2
+INDEX(_Inf_Data,MATCH($F128,_Inf_Country,0),MATCH(BH$3-1,_Inf_Day,0))-INDEX(_Inf_Data,MATCH($F128,_Inf_Country,0),MATCH(BH$3-2,_Inf_Day,0))*$D$2
+INDEX(_Inf_Data,MATCH($F128,_Inf_Country,0),MATCH(BH$3-2,_Inf_Day,0))-INDEX(_Inf_Data,MATCH($F128,_Inf_Country,0),MATCH(BH$3-3,_Inf_Day,0))*$D$2
+INDEX(_Inf_Data,MATCH($F128,_Inf_Country,0),MATCH(BH$3-3,_Inf_Day,0))-INDEX(_Inf_Data,MATCH($F128,_Inf_Country,0),MATCH(BH$3-4,_Inf_Day,0))*$D$2
+INDEX(_Inf_Data,MATCH($F128,_Inf_Country,0),MATCH(BH$3-4,_Inf_Day,0))-INDEX(_Inf_Data,MATCH($F128,_Inf_Country,0),MATCH(BH$3-5,_Inf_Day,0))*$D$2)/5</f>
        <v>0</v>
      </c>
      <c r="BI128" s="80">
        <f>(INDEX(_Inf_Data,MATCH($F128,_Inf_Country,0),MATCH(BI$3,_Inf_Day,0))-INDEX(_Inf_Data,MATCH($F128,_Inf_Country,0),MATCH(BI$3-1,_Inf_Day,0))*$D$2
+INDEX(_Inf_Data,MATCH($F128,_Inf_Country,0),MATCH(BI$3-1,_Inf_Day,0))-INDEX(_Inf_Data,MATCH($F128,_Inf_Country,0),MATCH(BI$3-2,_Inf_Day,0))*$D$2
+INDEX(_Inf_Data,MATCH($F128,_Inf_Country,0),MATCH(BI$3-2,_Inf_Day,0))-INDEX(_Inf_Data,MATCH($F128,_Inf_Country,0),MATCH(BI$3-3,_Inf_Day,0))*$D$2
+INDEX(_Inf_Data,MATCH($F128,_Inf_Country,0),MATCH(BI$3-3,_Inf_Day,0))-INDEX(_Inf_Data,MATCH($F128,_Inf_Country,0),MATCH(BI$3-4,_Inf_Day,0))*$D$2
+INDEX(_Inf_Data,MATCH($F128,_Inf_Country,0),MATCH(BI$3-4,_Inf_Day,0))-INDEX(_Inf_Data,MATCH($F128,_Inf_Country,0),MATCH(BI$3-5,_Inf_Day,0))*$D$2)/5</f>
        <v>0</v>
      </c>
      <c r="BJ128" s="80">
        <f>(INDEX(_Inf_Data,MATCH($F128,_Inf_Country,0),MATCH(BJ$3,_Inf_Day,0))-INDEX(_Inf_Data,MATCH($F128,_Inf_Country,0),MATCH(BJ$3-1,_Inf_Day,0))*$D$2
+INDEX(_Inf_Data,MATCH($F128,_Inf_Country,0),MATCH(BJ$3-1,_Inf_Day,0))-INDEX(_Inf_Data,MATCH($F128,_Inf_Country,0),MATCH(BJ$3-2,_Inf_Day,0))*$D$2
+INDEX(_Inf_Data,MATCH($F128,_Inf_Country,0),MATCH(BJ$3-2,_Inf_Day,0))-INDEX(_Inf_Data,MATCH($F128,_Inf_Country,0),MATCH(BJ$3-3,_Inf_Day,0))*$D$2
+INDEX(_Inf_Data,MATCH($F128,_Inf_Country,0),MATCH(BJ$3-3,_Inf_Day,0))-INDEX(_Inf_Data,MATCH($F128,_Inf_Country,0),MATCH(BJ$3-4,_Inf_Day,0))*$D$2
+INDEX(_Inf_Data,MATCH($F128,_Inf_Country,0),MATCH(BJ$3-4,_Inf_Day,0))-INDEX(_Inf_Data,MATCH($F128,_Inf_Country,0),MATCH(BJ$3-5,_Inf_Day,0))*$D$2)/5</f>
        <v>0</v>
      </c>
      <c r="BK128" s="80">
        <f>(INDEX(_Inf_Data,MATCH($F128,_Inf_Country,0),MATCH(BK$3,_Inf_Day,0))-INDEX(_Inf_Data,MATCH($F128,_Inf_Country,0),MATCH(BK$3-1,_Inf_Day,0))*$D$2
+INDEX(_Inf_Data,MATCH($F128,_Inf_Country,0),MATCH(BK$3-1,_Inf_Day,0))-INDEX(_Inf_Data,MATCH($F128,_Inf_Country,0),MATCH(BK$3-2,_Inf_Day,0))*$D$2
+INDEX(_Inf_Data,MATCH($F128,_Inf_Country,0),MATCH(BK$3-2,_Inf_Day,0))-INDEX(_Inf_Data,MATCH($F128,_Inf_Country,0),MATCH(BK$3-3,_Inf_Day,0))*$D$2
+INDEX(_Inf_Data,MATCH($F128,_Inf_Country,0),MATCH(BK$3-3,_Inf_Day,0))-INDEX(_Inf_Data,MATCH($F128,_Inf_Country,0),MATCH(BK$3-4,_Inf_Day,0))*$D$2
+INDEX(_Inf_Data,MATCH($F128,_Inf_Country,0),MATCH(BK$3-4,_Inf_Day,0))-INDEX(_Inf_Data,MATCH($F128,_Inf_Country,0),MATCH(BK$3-5,_Inf_Day,0))*$D$2)/5</f>
        <v>0</v>
      </c>
      <c r="BL128" s="80">
        <f>(INDEX(_Inf_Data,MATCH($F128,_Inf_Country,0),MATCH(BL$3,_Inf_Day,0))-INDEX(_Inf_Data,MATCH($F128,_Inf_Country,0),MATCH(BL$3-1,_Inf_Day,0))*$D$2
+INDEX(_Inf_Data,MATCH($F128,_Inf_Country,0),MATCH(BL$3-1,_Inf_Day,0))-INDEX(_Inf_Data,MATCH($F128,_Inf_Country,0),MATCH(BL$3-2,_Inf_Day,0))*$D$2
+INDEX(_Inf_Data,MATCH($F128,_Inf_Country,0),MATCH(BL$3-2,_Inf_Day,0))-INDEX(_Inf_Data,MATCH($F128,_Inf_Country,0),MATCH(BL$3-3,_Inf_Day,0))*$D$2
+INDEX(_Inf_Data,MATCH($F128,_Inf_Country,0),MATCH(BL$3-3,_Inf_Day,0))-INDEX(_Inf_Data,MATCH($F128,_Inf_Country,0),MATCH(BL$3-4,_Inf_Day,0))*$D$2
+INDEX(_Inf_Data,MATCH($F128,_Inf_Country,0),MATCH(BL$3-4,_Inf_Day,0))-INDEX(_Inf_Data,MATCH($F128,_Inf_Country,0),MATCH(BL$3-5,_Inf_Day,0))*$D$2)/5</f>
        <v>0</v>
      </c>
      <c r="BM128" s="80">
        <f>(INDEX(_Inf_Data,MATCH($F128,_Inf_Country,0),MATCH(BM$3,_Inf_Day,0))-INDEX(_Inf_Data,MATCH($F128,_Inf_Country,0),MATCH(BM$3-1,_Inf_Day,0))*$D$2
+INDEX(_Inf_Data,MATCH($F128,_Inf_Country,0),MATCH(BM$3-1,_Inf_Day,0))-INDEX(_Inf_Data,MATCH($F128,_Inf_Country,0),MATCH(BM$3-2,_Inf_Day,0))*$D$2
+INDEX(_Inf_Data,MATCH($F128,_Inf_Country,0),MATCH(BM$3-2,_Inf_Day,0))-INDEX(_Inf_Data,MATCH($F128,_Inf_Country,0),MATCH(BM$3-3,_Inf_Day,0))*$D$2
+INDEX(_Inf_Data,MATCH($F128,_Inf_Country,0),MATCH(BM$3-3,_Inf_Day,0))-INDEX(_Inf_Data,MATCH($F128,_Inf_Country,0),MATCH(BM$3-4,_Inf_Day,0))*$D$2
+INDEX(_Inf_Data,MATCH($F128,_Inf_Country,0),MATCH(BM$3-4,_Inf_Day,0))-INDEX(_Inf_Data,MATCH($F128,_Inf_Country,0),MATCH(BM$3-5,_Inf_Day,0))*$D$2)/5</f>
        <v>0</v>
      </c>
      <c r="BN128" s="80">
        <f>(INDEX(_Inf_Data,MATCH($F128,_Inf_Country,0),MATCH(BN$3,_Inf_Day,0))-INDEX(_Inf_Data,MATCH($F128,_Inf_Country,0),MATCH(BN$3-1,_Inf_Day,0))*$D$2
+INDEX(_Inf_Data,MATCH($F128,_Inf_Country,0),MATCH(BN$3-1,_Inf_Day,0))-INDEX(_Inf_Data,MATCH($F128,_Inf_Country,0),MATCH(BN$3-2,_Inf_Day,0))*$D$2
+INDEX(_Inf_Data,MATCH($F128,_Inf_Country,0),MATCH(BN$3-2,_Inf_Day,0))-INDEX(_Inf_Data,MATCH($F128,_Inf_Country,0),MATCH(BN$3-3,_Inf_Day,0))*$D$2
+INDEX(_Inf_Data,MATCH($F128,_Inf_Country,0),MATCH(BN$3-3,_Inf_Day,0))-INDEX(_Inf_Data,MATCH($F128,_Inf_Country,0),MATCH(BN$3-4,_Inf_Day,0))*$D$2
+INDEX(_Inf_Data,MATCH($F128,_Inf_Country,0),MATCH(BN$3-4,_Inf_Day,0))-INDEX(_Inf_Data,MATCH($F128,_Inf_Country,0),MATCH(BN$3-5,_Inf_Day,0))*$D$2)/5</f>
        <v>0</v>
      </c>
      <c r="BO128" s="80">
        <f>(INDEX(_Inf_Data,MATCH($F128,_Inf_Country,0),MATCH(BO$3,_Inf_Day,0))-INDEX(_Inf_Data,MATCH($F128,_Inf_Country,0),MATCH(BO$3-1,_Inf_Day,0))*$D$2
+INDEX(_Inf_Data,MATCH($F128,_Inf_Country,0),MATCH(BO$3-1,_Inf_Day,0))-INDEX(_Inf_Data,MATCH($F128,_Inf_Country,0),MATCH(BO$3-2,_Inf_Day,0))*$D$2
+INDEX(_Inf_Data,MATCH($F128,_Inf_Country,0),MATCH(BO$3-2,_Inf_Day,0))-INDEX(_Inf_Data,MATCH($F128,_Inf_Country,0),MATCH(BO$3-3,_Inf_Day,0))*$D$2
+INDEX(_Inf_Data,MATCH($F128,_Inf_Country,0),MATCH(BO$3-3,_Inf_Day,0))-INDEX(_Inf_Data,MATCH($F128,_Inf_Country,0),MATCH(BO$3-4,_Inf_Day,0))*$D$2
+INDEX(_Inf_Data,MATCH($F128,_Inf_Country,0),MATCH(BO$3-4,_Inf_Day,0))-INDEX(_Inf_Data,MATCH($F128,_Inf_Country,0),MATCH(BO$3-5,_Inf_Day,0))*$D$2)/5</f>
        <v>0</v>
      </c>
      <c r="BP128" s="80">
        <f>(INDEX(_Inf_Data,MATCH($F128,_Inf_Country,0),MATCH(BP$3,_Inf_Day,0))-INDEX(_Inf_Data,MATCH($F128,_Inf_Country,0),MATCH(BP$3-1,_Inf_Day,0))*$D$2
+INDEX(_Inf_Data,MATCH($F128,_Inf_Country,0),MATCH(BP$3-1,_Inf_Day,0))-INDEX(_Inf_Data,MATCH($F128,_Inf_Country,0),MATCH(BP$3-2,_Inf_Day,0))*$D$2
+INDEX(_Inf_Data,MATCH($F128,_Inf_Country,0),MATCH(BP$3-2,_Inf_Day,0))-INDEX(_Inf_Data,MATCH($F128,_Inf_Country,0),MATCH(BP$3-3,_Inf_Day,0))*$D$2
+INDEX(_Inf_Data,MATCH($F128,_Inf_Country,0),MATCH(BP$3-3,_Inf_Day,0))-INDEX(_Inf_Data,MATCH($F128,_Inf_Country,0),MATCH(BP$3-4,_Inf_Day,0))*$D$2
+INDEX(_Inf_Data,MATCH($F128,_Inf_Country,0),MATCH(BP$3-4,_Inf_Day,0))-INDEX(_Inf_Data,MATCH($F128,_Inf_Country,0),MATCH(BP$3-5,_Inf_Day,0))*$D$2)/5</f>
        <v>0</v>
      </c>
      <c r="BQ128" s="80">
        <f>(INDEX(_Inf_Data,MATCH($F128,_Inf_Country,0),MATCH(BQ$3,_Inf_Day,0))-INDEX(_Inf_Data,MATCH($F128,_Inf_Country,0),MATCH(BQ$3-1,_Inf_Day,0))*$D$2
+INDEX(_Inf_Data,MATCH($F128,_Inf_Country,0),MATCH(BQ$3-1,_Inf_Day,0))-INDEX(_Inf_Data,MATCH($F128,_Inf_Country,0),MATCH(BQ$3-2,_Inf_Day,0))*$D$2
+INDEX(_Inf_Data,MATCH($F128,_Inf_Country,0),MATCH(BQ$3-2,_Inf_Day,0))-INDEX(_Inf_Data,MATCH($F128,_Inf_Country,0),MATCH(BQ$3-3,_Inf_Day,0))*$D$2
+INDEX(_Inf_Data,MATCH($F128,_Inf_Country,0),MATCH(BQ$3-3,_Inf_Day,0))-INDEX(_Inf_Data,MATCH($F128,_Inf_Country,0),MATCH(BQ$3-4,_Inf_Day,0))*$D$2
+INDEX(_Inf_Data,MATCH($F128,_Inf_Country,0),MATCH(BQ$3-4,_Inf_Day,0))-INDEX(_Inf_Data,MATCH($F128,_Inf_Country,0),MATCH(BQ$3-5,_Inf_Day,0))*$D$2)/5</f>
        <v>0</v>
      </c>
      <c r="BR128" s="80">
        <f>(INDEX(_Inf_Data,MATCH($F128,_Inf_Country,0),MATCH(BR$3,_Inf_Day,0))-INDEX(_Inf_Data,MATCH($F128,_Inf_Country,0),MATCH(BR$3-1,_Inf_Day,0))*$D$2
+INDEX(_Inf_Data,MATCH($F128,_Inf_Country,0),MATCH(BR$3-1,_Inf_Day,0))-INDEX(_Inf_Data,MATCH($F128,_Inf_Country,0),MATCH(BR$3-2,_Inf_Day,0))*$D$2
+INDEX(_Inf_Data,MATCH($F128,_Inf_Country,0),MATCH(BR$3-2,_Inf_Day,0))-INDEX(_Inf_Data,MATCH($F128,_Inf_Country,0),MATCH(BR$3-3,_Inf_Day,0))*$D$2
+INDEX(_Inf_Data,MATCH($F128,_Inf_Country,0),MATCH(BR$3-3,_Inf_Day,0))-INDEX(_Inf_Data,MATCH($F128,_Inf_Country,0),MATCH(BR$3-4,_Inf_Day,0))*$D$2
+INDEX(_Inf_Data,MATCH($F128,_Inf_Country,0),MATCH(BR$3-4,_Inf_Day,0))-INDEX(_Inf_Data,MATCH($F128,_Inf_Country,0),MATCH(BR$3-5,_Inf_Day,0))*$D$2)/5</f>
        <v>0.2</v>
      </c>
      <c r="BS128" s="80">
        <f>(INDEX(_Inf_Data,MATCH($F128,_Inf_Country,0),MATCH(BS$3,_Inf_Day,0))-INDEX(_Inf_Data,MATCH($F128,_Inf_Country,0),MATCH(BS$3-1,_Inf_Day,0))*$D$2
+INDEX(_Inf_Data,MATCH($F128,_Inf_Country,0),MATCH(BS$3-1,_Inf_Day,0))-INDEX(_Inf_Data,MATCH($F128,_Inf_Country,0),MATCH(BS$3-2,_Inf_Day,0))*$D$2
+INDEX(_Inf_Data,MATCH($F128,_Inf_Country,0),MATCH(BS$3-2,_Inf_Day,0))-INDEX(_Inf_Data,MATCH($F128,_Inf_Country,0),MATCH(BS$3-3,_Inf_Day,0))*$D$2
+INDEX(_Inf_Data,MATCH($F128,_Inf_Country,0),MATCH(BS$3-3,_Inf_Day,0))-INDEX(_Inf_Data,MATCH($F128,_Inf_Country,0),MATCH(BS$3-4,_Inf_Day,0))*$D$2
+INDEX(_Inf_Data,MATCH($F128,_Inf_Country,0),MATCH(BS$3-4,_Inf_Day,0))-INDEX(_Inf_Data,MATCH($F128,_Inf_Country,0),MATCH(BS$3-5,_Inf_Day,0))*$D$2)/5</f>
        <v>0.2</v>
      </c>
      <c r="BT128" s="80">
        <f>(INDEX(_Inf_Data,MATCH($F128,_Inf_Country,0),MATCH(BT$3,_Inf_Day,0))-INDEX(_Inf_Data,MATCH($F128,_Inf_Country,0),MATCH(BT$3-1,_Inf_Day,0))*$D$2
+INDEX(_Inf_Data,MATCH($F128,_Inf_Country,0),MATCH(BT$3-1,_Inf_Day,0))-INDEX(_Inf_Data,MATCH($F128,_Inf_Country,0),MATCH(BT$3-2,_Inf_Day,0))*$D$2
+INDEX(_Inf_Data,MATCH($F128,_Inf_Country,0),MATCH(BT$3-2,_Inf_Day,0))-INDEX(_Inf_Data,MATCH($F128,_Inf_Country,0),MATCH(BT$3-3,_Inf_Day,0))*$D$2
+INDEX(_Inf_Data,MATCH($F128,_Inf_Country,0),MATCH(BT$3-3,_Inf_Day,0))-INDEX(_Inf_Data,MATCH($F128,_Inf_Country,0),MATCH(BT$3-4,_Inf_Day,0))*$D$2
+INDEX(_Inf_Data,MATCH($F128,_Inf_Country,0),MATCH(BT$3-4,_Inf_Day,0))-INDEX(_Inf_Data,MATCH($F128,_Inf_Country,0),MATCH(BT$3-5,_Inf_Day,0))*$D$2)/5</f>
        <v>0.2</v>
      </c>
      <c r="BU128" s="80">
        <f>(INDEX(_Inf_Data,MATCH($F128,_Inf_Country,0),MATCH(BU$3,_Inf_Day,0))-INDEX(_Inf_Data,MATCH($F128,_Inf_Country,0),MATCH(BU$3-1,_Inf_Day,0))*$D$2
+INDEX(_Inf_Data,MATCH($F128,_Inf_Country,0),MATCH(BU$3-1,_Inf_Day,0))-INDEX(_Inf_Data,MATCH($F128,_Inf_Country,0),MATCH(BU$3-2,_Inf_Day,0))*$D$2
+INDEX(_Inf_Data,MATCH($F128,_Inf_Country,0),MATCH(BU$3-2,_Inf_Day,0))-INDEX(_Inf_Data,MATCH($F128,_Inf_Country,0),MATCH(BU$3-3,_Inf_Day,0))*$D$2
+INDEX(_Inf_Data,MATCH($F128,_Inf_Country,0),MATCH(BU$3-3,_Inf_Day,0))-INDEX(_Inf_Data,MATCH($F128,_Inf_Country,0),MATCH(BU$3-4,_Inf_Day,0))*$D$2
+INDEX(_Inf_Data,MATCH($F128,_Inf_Country,0),MATCH(BU$3-4,_Inf_Day,0))-INDEX(_Inf_Data,MATCH($F128,_Inf_Country,0),MATCH(BU$3-5,_Inf_Day,0))*$D$2)/5</f>
        <v>0.2</v>
      </c>
      <c r="BV128" s="80">
        <f>(INDEX(_Inf_Data,MATCH($F128,_Inf_Country,0),MATCH(BV$3,_Inf_Day,0))-INDEX(_Inf_Data,MATCH($F128,_Inf_Country,0),MATCH(BV$3-1,_Inf_Day,0))*$D$2
+INDEX(_Inf_Data,MATCH($F128,_Inf_Country,0),MATCH(BV$3-1,_Inf_Day,0))-INDEX(_Inf_Data,MATCH($F128,_Inf_Country,0),MATCH(BV$3-2,_Inf_Day,0))*$D$2
+INDEX(_Inf_Data,MATCH($F128,_Inf_Country,0),MATCH(BV$3-2,_Inf_Day,0))-INDEX(_Inf_Data,MATCH($F128,_Inf_Country,0),MATCH(BV$3-3,_Inf_Day,0))*$D$2
+INDEX(_Inf_Data,MATCH($F128,_Inf_Country,0),MATCH(BV$3-3,_Inf_Day,0))-INDEX(_Inf_Data,MATCH($F128,_Inf_Country,0),MATCH(BV$3-4,_Inf_Day,0))*$D$2
+INDEX(_Inf_Data,MATCH($F128,_Inf_Country,0),MATCH(BV$3-4,_Inf_Day,0))-INDEX(_Inf_Data,MATCH($F128,_Inf_Country,0),MATCH(BV$3-5,_Inf_Day,0))*$D$2)/5</f>
        <v>0.2</v>
      </c>
      <c r="BW128" s="80">
        <f>(INDEX(_Inf_Data,MATCH($F128,_Inf_Country,0),MATCH(BW$3,_Inf_Day,0))-INDEX(_Inf_Data,MATCH($F128,_Inf_Country,0),MATCH(BW$3-1,_Inf_Day,0))*$D$2
+INDEX(_Inf_Data,MATCH($F128,_Inf_Country,0),MATCH(BW$3-1,_Inf_Day,0))-INDEX(_Inf_Data,MATCH($F128,_Inf_Country,0),MATCH(BW$3-2,_Inf_Day,0))*$D$2
+INDEX(_Inf_Data,MATCH($F128,_Inf_Country,0),MATCH(BW$3-2,_Inf_Day,0))-INDEX(_Inf_Data,MATCH($F128,_Inf_Country,0),MATCH(BW$3-3,_Inf_Day,0))*$D$2
+INDEX(_Inf_Data,MATCH($F128,_Inf_Country,0),MATCH(BW$3-3,_Inf_Day,0))-INDEX(_Inf_Data,MATCH($F128,_Inf_Country,0),MATCH(BW$3-4,_Inf_Day,0))*$D$2
+INDEX(_Inf_Data,MATCH($F128,_Inf_Country,0),MATCH(BW$3-4,_Inf_Day,0))-INDEX(_Inf_Data,MATCH($F128,_Inf_Country,0),MATCH(BW$3-5,_Inf_Day,0))*$D$2)/5</f>
        <v>0</v>
      </c>
      <c r="BX128" s="80">
        <f>(INDEX(_Inf_Data,MATCH($F128,_Inf_Country,0),MATCH(BX$3,_Inf_Day,0))-INDEX(_Inf_Data,MATCH($F128,_Inf_Country,0),MATCH(BX$3-1,_Inf_Day,0))*$D$2
+INDEX(_Inf_Data,MATCH($F128,_Inf_Country,0),MATCH(BX$3-1,_Inf_Day,0))-INDEX(_Inf_Data,MATCH($F128,_Inf_Country,0),MATCH(BX$3-2,_Inf_Day,0))*$D$2
+INDEX(_Inf_Data,MATCH($F128,_Inf_Country,0),MATCH(BX$3-2,_Inf_Day,0))-INDEX(_Inf_Data,MATCH($F128,_Inf_Country,0),MATCH(BX$3-3,_Inf_Day,0))*$D$2
+INDEX(_Inf_Data,MATCH($F128,_Inf_Country,0),MATCH(BX$3-3,_Inf_Day,0))-INDEX(_Inf_Data,MATCH($F128,_Inf_Country,0),MATCH(BX$3-4,_Inf_Day,0))*$D$2
+INDEX(_Inf_Data,MATCH($F128,_Inf_Country,0),MATCH(BX$3-4,_Inf_Day,0))-INDEX(_Inf_Data,MATCH($F128,_Inf_Country,0),MATCH(BX$3-5,_Inf_Day,0))*$D$2)/5</f>
        <v>0</v>
      </c>
      <c r="BY128" s="80">
        <f>(INDEX(_Inf_Data,MATCH($F128,_Inf_Country,0),MATCH(BY$3,_Inf_Day,0))-INDEX(_Inf_Data,MATCH($F128,_Inf_Country,0),MATCH(BY$3-1,_Inf_Day,0))*$D$2
+INDEX(_Inf_Data,MATCH($F128,_Inf_Country,0),MATCH(BY$3-1,_Inf_Day,0))-INDEX(_Inf_Data,MATCH($F128,_Inf_Country,0),MATCH(BY$3-2,_Inf_Day,0))*$D$2
+INDEX(_Inf_Data,MATCH($F128,_Inf_Country,0),MATCH(BY$3-2,_Inf_Day,0))-INDEX(_Inf_Data,MATCH($F128,_Inf_Country,0),MATCH(BY$3-3,_Inf_Day,0))*$D$2
+INDEX(_Inf_Data,MATCH($F128,_Inf_Country,0),MATCH(BY$3-3,_Inf_Day,0))-INDEX(_Inf_Data,MATCH($F128,_Inf_Country,0),MATCH(BY$3-4,_Inf_Day,0))*$D$2
+INDEX(_Inf_Data,MATCH($F128,_Inf_Country,0),MATCH(BY$3-4,_Inf_Day,0))-INDEX(_Inf_Data,MATCH($F128,_Inf_Country,0),MATCH(BY$3-5,_Inf_Day,0))*$D$2)/5</f>
        <v>0</v>
      </c>
      <c r="BZ128" s="80">
        <f>(INDEX(_Inf_Data,MATCH($F128,_Inf_Country,0),MATCH(BZ$3,_Inf_Day,0))-INDEX(_Inf_Data,MATCH($F128,_Inf_Country,0),MATCH(BZ$3-1,_Inf_Day,0))*$D$2
+INDEX(_Inf_Data,MATCH($F128,_Inf_Country,0),MATCH(BZ$3-1,_Inf_Day,0))-INDEX(_Inf_Data,MATCH($F128,_Inf_Country,0),MATCH(BZ$3-2,_Inf_Day,0))*$D$2
+INDEX(_Inf_Data,MATCH($F128,_Inf_Country,0),MATCH(BZ$3-2,_Inf_Day,0))-INDEX(_Inf_Data,MATCH($F128,_Inf_Country,0),MATCH(BZ$3-3,_Inf_Day,0))*$D$2
+INDEX(_Inf_Data,MATCH($F128,_Inf_Country,0),MATCH(BZ$3-3,_Inf_Day,0))-INDEX(_Inf_Data,MATCH($F128,_Inf_Country,0),MATCH(BZ$3-4,_Inf_Day,0))*$D$2
+INDEX(_Inf_Data,MATCH($F128,_Inf_Country,0),MATCH(BZ$3-4,_Inf_Day,0))-INDEX(_Inf_Data,MATCH($F128,_Inf_Country,0),MATCH(BZ$3-5,_Inf_Day,0))*$D$2)/5</f>
        <v>0</v>
      </c>
      <c r="CA128" s="80">
        <f>(INDEX(_Inf_Data,MATCH($F128,_Inf_Country,0),MATCH(CA$3,_Inf_Day,0))-INDEX(_Inf_Data,MATCH($F128,_Inf_Country,0),MATCH(CA$3-1,_Inf_Day,0))*$D$2
+INDEX(_Inf_Data,MATCH($F128,_Inf_Country,0),MATCH(CA$3-1,_Inf_Day,0))-INDEX(_Inf_Data,MATCH($F128,_Inf_Country,0),MATCH(CA$3-2,_Inf_Day,0))*$D$2
+INDEX(_Inf_Data,MATCH($F128,_Inf_Country,0),MATCH(CA$3-2,_Inf_Day,0))-INDEX(_Inf_Data,MATCH($F128,_Inf_Country,0),MATCH(CA$3-3,_Inf_Day,0))*$D$2
+INDEX(_Inf_Data,MATCH($F128,_Inf_Country,0),MATCH(CA$3-3,_Inf_Day,0))-INDEX(_Inf_Data,MATCH($F128,_Inf_Country,0),MATCH(CA$3-4,_Inf_Day,0))*$D$2
+INDEX(_Inf_Data,MATCH($F128,_Inf_Country,0),MATCH(CA$3-4,_Inf_Day,0))-INDEX(_Inf_Data,MATCH($F128,_Inf_Country,0),MATCH(CA$3-5,_Inf_Day,0))*$D$2)/5</f>
        <v>0</v>
      </c>
      <c r="CB128" s="80">
        <f>(INDEX(_Inf_Data,MATCH($F128,_Inf_Country,0),MATCH(CB$3,_Inf_Day,0))-INDEX(_Inf_Data,MATCH($F128,_Inf_Country,0),MATCH(CB$3-1,_Inf_Day,0))*$D$2
+INDEX(_Inf_Data,MATCH($F128,_Inf_Country,0),MATCH(CB$3-1,_Inf_Day,0))-INDEX(_Inf_Data,MATCH($F128,_Inf_Country,0),MATCH(CB$3-2,_Inf_Day,0))*$D$2
+INDEX(_Inf_Data,MATCH($F128,_Inf_Country,0),MATCH(CB$3-2,_Inf_Day,0))-INDEX(_Inf_Data,MATCH($F128,_Inf_Country,0),MATCH(CB$3-3,_Inf_Day,0))*$D$2
+INDEX(_Inf_Data,MATCH($F128,_Inf_Country,0),MATCH(CB$3-3,_Inf_Day,0))-INDEX(_Inf_Data,MATCH($F128,_Inf_Country,0),MATCH(CB$3-4,_Inf_Day,0))*$D$2
+INDEX(_Inf_Data,MATCH($F128,_Inf_Country,0),MATCH(CB$3-4,_Inf_Day,0))-INDEX(_Inf_Data,MATCH($F128,_Inf_Country,0),MATCH(CB$3-5,_Inf_Day,0))*$D$2)/5</f>
        <v>0</v>
      </c>
      <c r="CC128" s="80">
        <f>(INDEX(_Inf_Data,MATCH($F128,_Inf_Country,0),MATCH(CC$3,_Inf_Day,0))-INDEX(_Inf_Data,MATCH($F128,_Inf_Country,0),MATCH(CC$3-1,_Inf_Day,0))*$D$2
+INDEX(_Inf_Data,MATCH($F128,_Inf_Country,0),MATCH(CC$3-1,_Inf_Day,0))-INDEX(_Inf_Data,MATCH($F128,_Inf_Country,0),MATCH(CC$3-2,_Inf_Day,0))*$D$2
+INDEX(_Inf_Data,MATCH($F128,_Inf_Country,0),MATCH(CC$3-2,_Inf_Day,0))-INDEX(_Inf_Data,MATCH($F128,_Inf_Country,0),MATCH(CC$3-3,_Inf_Day,0))*$D$2
+INDEX(_Inf_Data,MATCH($F128,_Inf_Country,0),MATCH(CC$3-3,_Inf_Day,0))-INDEX(_Inf_Data,MATCH($F128,_Inf_Country,0),MATCH(CC$3-4,_Inf_Day,0))*$D$2
+INDEX(_Inf_Data,MATCH($F128,_Inf_Country,0),MATCH(CC$3-4,_Inf_Day,0))-INDEX(_Inf_Data,MATCH($F128,_Inf_Country,0),MATCH(CC$3-5,_Inf_Day,0))*$D$2)/5</f>
        <v>0</v>
      </c>
      <c r="CD128" s="80">
        <f>(INDEX(_Inf_Data,MATCH($F128,_Inf_Country,0),MATCH(CD$3,_Inf_Day,0))-INDEX(_Inf_Data,MATCH($F128,_Inf_Country,0),MATCH(CD$3-1,_Inf_Day,0))*$D$2
+INDEX(_Inf_Data,MATCH($F128,_Inf_Country,0),MATCH(CD$3-1,_Inf_Day,0))-INDEX(_Inf_Data,MATCH($F128,_Inf_Country,0),MATCH(CD$3-2,_Inf_Day,0))*$D$2
+INDEX(_Inf_Data,MATCH($F128,_Inf_Country,0),MATCH(CD$3-2,_Inf_Day,0))-INDEX(_Inf_Data,MATCH($F128,_Inf_Country,0),MATCH(CD$3-3,_Inf_Day,0))*$D$2
+INDEX(_Inf_Data,MATCH($F128,_Inf_Country,0),MATCH(CD$3-3,_Inf_Day,0))-INDEX(_Inf_Data,MATCH($F128,_Inf_Country,0),MATCH(CD$3-4,_Inf_Day,0))*$D$2
+INDEX(_Inf_Data,MATCH($F128,_Inf_Country,0),MATCH(CD$3-4,_Inf_Day,0))-INDEX(_Inf_Data,MATCH($F128,_Inf_Country,0),MATCH(CD$3-5,_Inf_Day,0))*$D$2)/5</f>
        <v>0</v>
      </c>
      <c r="CE128" s="80">
        <f>(INDEX(_Inf_Data,MATCH($F128,_Inf_Country,0),MATCH(CE$3,_Inf_Day,0))-INDEX(_Inf_Data,MATCH($F128,_Inf_Country,0),MATCH(CE$3-1,_Inf_Day,0))*$D$2
+INDEX(_Inf_Data,MATCH($F128,_Inf_Country,0),MATCH(CE$3-1,_Inf_Day,0))-INDEX(_Inf_Data,MATCH($F128,_Inf_Country,0),MATCH(CE$3-2,_Inf_Day,0))*$D$2
+INDEX(_Inf_Data,MATCH($F128,_Inf_Country,0),MATCH(CE$3-2,_Inf_Day,0))-INDEX(_Inf_Data,MATCH($F128,_Inf_Country,0),MATCH(CE$3-3,_Inf_Day,0))*$D$2
+INDEX(_Inf_Data,MATCH($F128,_Inf_Country,0),MATCH(CE$3-3,_Inf_Day,0))-INDEX(_Inf_Data,MATCH($F128,_Inf_Country,0),MATCH(CE$3-4,_Inf_Day,0))*$D$2
+INDEX(_Inf_Data,MATCH($F128,_Inf_Country,0),MATCH(CE$3-4,_Inf_Day,0))-INDEX(_Inf_Data,MATCH($F128,_Inf_Country,0),MATCH(CE$3-5,_Inf_Day,0))*$D$2)/5</f>
        <v>0</v>
      </c>
      <c r="CF128" s="80">
        <f>(INDEX(_Inf_Data,MATCH($F128,_Inf_Country,0),MATCH(CF$3,_Inf_Day,0))-INDEX(_Inf_Data,MATCH($F128,_Inf_Country,0),MATCH(CF$3-1,_Inf_Day,0))*$D$2
+INDEX(_Inf_Data,MATCH($F128,_Inf_Country,0),MATCH(CF$3-1,_Inf_Day,0))-INDEX(_Inf_Data,MATCH($F128,_Inf_Country,0),MATCH(CF$3-2,_Inf_Day,0))*$D$2
+INDEX(_Inf_Data,MATCH($F128,_Inf_Country,0),MATCH(CF$3-2,_Inf_Day,0))-INDEX(_Inf_Data,MATCH($F128,_Inf_Country,0),MATCH(CF$3-3,_Inf_Day,0))*$D$2
+INDEX(_Inf_Data,MATCH($F128,_Inf_Country,0),MATCH(CF$3-3,_Inf_Day,0))-INDEX(_Inf_Data,MATCH($F128,_Inf_Country,0),MATCH(CF$3-4,_Inf_Day,0))*$D$2
+INDEX(_Inf_Data,MATCH($F128,_Inf_Country,0),MATCH(CF$3-4,_Inf_Day,0))-INDEX(_Inf_Data,MATCH($F128,_Inf_Country,0),MATCH(CF$3-5,_Inf_Day,0))*$D$2)/5</f>
        <v>0</v>
      </c>
      <c r="CG128" s="80">
        <f>(INDEX(_Inf_Data,MATCH($F128,_Inf_Country,0),MATCH(CG$3,_Inf_Day,0))-INDEX(_Inf_Data,MATCH($F128,_Inf_Country,0),MATCH(CG$3-1,_Inf_Day,0))*$D$2
+INDEX(_Inf_Data,MATCH($F128,_Inf_Country,0),MATCH(CG$3-1,_Inf_Day,0))-INDEX(_Inf_Data,MATCH($F128,_Inf_Country,0),MATCH(CG$3-2,_Inf_Day,0))*$D$2
+INDEX(_Inf_Data,MATCH($F128,_Inf_Country,0),MATCH(CG$3-2,_Inf_Day,0))-INDEX(_Inf_Data,MATCH($F128,_Inf_Country,0),MATCH(CG$3-3,_Inf_Day,0))*$D$2
+INDEX(_Inf_Data,MATCH($F128,_Inf_Country,0),MATCH(CG$3-3,_Inf_Day,0))-INDEX(_Inf_Data,MATCH($F128,_Inf_Country,0),MATCH(CG$3-4,_Inf_Day,0))*$D$2
+INDEX(_Inf_Data,MATCH($F128,_Inf_Country,0),MATCH(CG$3-4,_Inf_Day,0))-INDEX(_Inf_Data,MATCH($F128,_Inf_Country,0),MATCH(CG$3-5,_Inf_Day,0))*$D$2)/5</f>
        <v>0</v>
      </c>
      <c r="CH128" s="80">
        <f>(INDEX(_Inf_Data,MATCH($F128,_Inf_Country,0),MATCH(CH$3,_Inf_Day,0))-INDEX(_Inf_Data,MATCH($F128,_Inf_Country,0),MATCH(CH$3-1,_Inf_Day,0))*$D$2
+INDEX(_Inf_Data,MATCH($F128,_Inf_Country,0),MATCH(CH$3-1,_Inf_Day,0))-INDEX(_Inf_Data,MATCH($F128,_Inf_Country,0),MATCH(CH$3-2,_Inf_Day,0))*$D$2
+INDEX(_Inf_Data,MATCH($F128,_Inf_Country,0),MATCH(CH$3-2,_Inf_Day,0))-INDEX(_Inf_Data,MATCH($F128,_Inf_Country,0),MATCH(CH$3-3,_Inf_Day,0))*$D$2
+INDEX(_Inf_Data,MATCH($F128,_Inf_Country,0),MATCH(CH$3-3,_Inf_Day,0))-INDEX(_Inf_Data,MATCH($F128,_Inf_Country,0),MATCH(CH$3-4,_Inf_Day,0))*$D$2
+INDEX(_Inf_Data,MATCH($F128,_Inf_Country,0),MATCH(CH$3-4,_Inf_Day,0))-INDEX(_Inf_Data,MATCH($F128,_Inf_Country,0),MATCH(CH$3-5,_Inf_Day,0))*$D$2)/5</f>
        <v>0</v>
      </c>
      <c r="CI128" s="80">
        <f>(INDEX(_Inf_Data,MATCH($F128,_Inf_Country,0),MATCH(CI$3,_Inf_Day,0))-INDEX(_Inf_Data,MATCH($F128,_Inf_Country,0),MATCH(CI$3-1,_Inf_Day,0))*$D$2
+INDEX(_Inf_Data,MATCH($F128,_Inf_Country,0),MATCH(CI$3-1,_Inf_Day,0))-INDEX(_Inf_Data,MATCH($F128,_Inf_Country,0),MATCH(CI$3-2,_Inf_Day,0))*$D$2
+INDEX(_Inf_Data,MATCH($F128,_Inf_Country,0),MATCH(CI$3-2,_Inf_Day,0))-INDEX(_Inf_Data,MATCH($F128,_Inf_Country,0),MATCH(CI$3-3,_Inf_Day,0))*$D$2
+INDEX(_Inf_Data,MATCH($F128,_Inf_Country,0),MATCH(CI$3-3,_Inf_Day,0))-INDEX(_Inf_Data,MATCH($F128,_Inf_Country,0),MATCH(CI$3-4,_Inf_Day,0))*$D$2
+INDEX(_Inf_Data,MATCH($F128,_Inf_Country,0),MATCH(CI$3-4,_Inf_Day,0))-INDEX(_Inf_Data,MATCH($F128,_Inf_Country,0),MATCH(CI$3-5,_Inf_Day,0))*$D$2)/5</f>
        <v>0</v>
      </c>
      <c r="CJ128" s="80">
        <f>(INDEX(_Inf_Data,MATCH($F128,_Inf_Country,0),MATCH(CJ$3,_Inf_Day,0))-INDEX(_Inf_Data,MATCH($F128,_Inf_Country,0),MATCH(CJ$3-1,_Inf_Day,0))*$D$2
+INDEX(_Inf_Data,MATCH($F128,_Inf_Country,0),MATCH(CJ$3-1,_Inf_Day,0))-INDEX(_Inf_Data,MATCH($F128,_Inf_Country,0),MATCH(CJ$3-2,_Inf_Day,0))*$D$2
+INDEX(_Inf_Data,MATCH($F128,_Inf_Country,0),MATCH(CJ$3-2,_Inf_Day,0))-INDEX(_Inf_Data,MATCH($F128,_Inf_Country,0),MATCH(CJ$3-3,_Inf_Day,0))*$D$2
+INDEX(_Inf_Data,MATCH($F128,_Inf_Country,0),MATCH(CJ$3-3,_Inf_Day,0))-INDEX(_Inf_Data,MATCH($F128,_Inf_Country,0),MATCH(CJ$3-4,_Inf_Day,0))*$D$2
+INDEX(_Inf_Data,MATCH($F128,_Inf_Country,0),MATCH(CJ$3-4,_Inf_Day,0))-INDEX(_Inf_Data,MATCH($F128,_Inf_Country,0),MATCH(CJ$3-5,_Inf_Day,0))*$D$2)/5</f>
        <v>0</v>
      </c>
      <c r="CK128" s="80">
        <f>(INDEX(_Inf_Data,MATCH($F128,_Inf_Country,0),MATCH(CK$3,_Inf_Day,0))-INDEX(_Inf_Data,MATCH($F128,_Inf_Country,0),MATCH(CK$3-1,_Inf_Day,0))*$D$2
+INDEX(_Inf_Data,MATCH($F128,_Inf_Country,0),MATCH(CK$3-1,_Inf_Day,0))-INDEX(_Inf_Data,MATCH($F128,_Inf_Country,0),MATCH(CK$3-2,_Inf_Day,0))*$D$2
+INDEX(_Inf_Data,MATCH($F128,_Inf_Country,0),MATCH(CK$3-2,_Inf_Day,0))-INDEX(_Inf_Data,MATCH($F128,_Inf_Country,0),MATCH(CK$3-3,_Inf_Day,0))*$D$2
+INDEX(_Inf_Data,MATCH($F128,_Inf_Country,0),MATCH(CK$3-3,_Inf_Day,0))-INDEX(_Inf_Data,MATCH($F128,_Inf_Country,0),MATCH(CK$3-4,_Inf_Day,0))*$D$2
+INDEX(_Inf_Data,MATCH($F128,_Inf_Country,0),MATCH(CK$3-4,_Inf_Day,0))-INDEX(_Inf_Data,MATCH($F128,_Inf_Country,0),MATCH(CK$3-5,_Inf_Day,0))*$D$2)/5</f>
        <v>0.2</v>
      </c>
      <c r="CL128" s="80">
        <f>(INDEX(_Inf_Data,MATCH($F128,_Inf_Country,0),MATCH(CL$3,_Inf_Day,0))-INDEX(_Inf_Data,MATCH($F128,_Inf_Country,0),MATCH(CL$3-1,_Inf_Day,0))*$D$2
+INDEX(_Inf_Data,MATCH($F128,_Inf_Country,0),MATCH(CL$3-1,_Inf_Day,0))-INDEX(_Inf_Data,MATCH($F128,_Inf_Country,0),MATCH(CL$3-2,_Inf_Day,0))*$D$2
+INDEX(_Inf_Data,MATCH($F128,_Inf_Country,0),MATCH(CL$3-2,_Inf_Day,0))-INDEX(_Inf_Data,MATCH($F128,_Inf_Country,0),MATCH(CL$3-3,_Inf_Day,0))*$D$2
+INDEX(_Inf_Data,MATCH($F128,_Inf_Country,0),MATCH(CL$3-3,_Inf_Day,0))-INDEX(_Inf_Data,MATCH($F128,_Inf_Country,0),MATCH(CL$3-4,_Inf_Day,0))*$D$2
+INDEX(_Inf_Data,MATCH($F128,_Inf_Country,0),MATCH(CL$3-4,_Inf_Day,0))-INDEX(_Inf_Data,MATCH($F128,_Inf_Country,0),MATCH(CL$3-5,_Inf_Day,0))*$D$2)/5</f>
        <v>0.2</v>
      </c>
      <c r="CM128" s="80">
        <f>(INDEX(_Inf_Data,MATCH($F128,_Inf_Country,0),MATCH(CM$3,_Inf_Day,0))-INDEX(_Inf_Data,MATCH($F128,_Inf_Country,0),MATCH(CM$3-1,_Inf_Day,0))*$D$2
+INDEX(_Inf_Data,MATCH($F128,_Inf_Country,0),MATCH(CM$3-1,_Inf_Day,0))-INDEX(_Inf_Data,MATCH($F128,_Inf_Country,0),MATCH(CM$3-2,_Inf_Day,0))*$D$2
+INDEX(_Inf_Data,MATCH($F128,_Inf_Country,0),MATCH(CM$3-2,_Inf_Day,0))-INDEX(_Inf_Data,MATCH($F128,_Inf_Country,0),MATCH(CM$3-3,_Inf_Day,0))*$D$2
+INDEX(_Inf_Data,MATCH($F128,_Inf_Country,0),MATCH(CM$3-3,_Inf_Day,0))-INDEX(_Inf_Data,MATCH($F128,_Inf_Country,0),MATCH(CM$3-4,_Inf_Day,0))*$D$2
+INDEX(_Inf_Data,MATCH($F128,_Inf_Country,0),MATCH(CM$3-4,_Inf_Day,0))-INDEX(_Inf_Data,MATCH($F128,_Inf_Country,0),MATCH(CM$3-5,_Inf_Day,0))*$D$2)/5</f>
        <v>0.2</v>
      </c>
      <c r="CN128" s="80">
        <f>(INDEX(_Inf_Data,MATCH($F128,_Inf_Country,0),MATCH(CN$3,_Inf_Day,0))-INDEX(_Inf_Data,MATCH($F128,_Inf_Country,0),MATCH(CN$3-1,_Inf_Day,0))*$D$2
+INDEX(_Inf_Data,MATCH($F128,_Inf_Country,0),MATCH(CN$3-1,_Inf_Day,0))-INDEX(_Inf_Data,MATCH($F128,_Inf_Country,0),MATCH(CN$3-2,_Inf_Day,0))*$D$2
+INDEX(_Inf_Data,MATCH($F128,_Inf_Country,0),MATCH(CN$3-2,_Inf_Day,0))-INDEX(_Inf_Data,MATCH($F128,_Inf_Country,0),MATCH(CN$3-3,_Inf_Day,0))*$D$2
+INDEX(_Inf_Data,MATCH($F128,_Inf_Country,0),MATCH(CN$3-3,_Inf_Day,0))-INDEX(_Inf_Data,MATCH($F128,_Inf_Country,0),MATCH(CN$3-4,_Inf_Day,0))*$D$2
+INDEX(_Inf_Data,MATCH($F128,_Inf_Country,0),MATCH(CN$3-4,_Inf_Day,0))-INDEX(_Inf_Data,MATCH($F128,_Inf_Country,0),MATCH(CN$3-5,_Inf_Day,0))*$D$2)/5</f>
        <v>0.6</v>
      </c>
      <c r="CO128" s="80">
        <f>(INDEX(_Inf_Data,MATCH($F128,_Inf_Country,0),MATCH(CO$3,_Inf_Day,0))-INDEX(_Inf_Data,MATCH($F128,_Inf_Country,0),MATCH(CO$3-1,_Inf_Day,0))*$D$2
+INDEX(_Inf_Data,MATCH($F128,_Inf_Country,0),MATCH(CO$3-1,_Inf_Day,0))-INDEX(_Inf_Data,MATCH($F128,_Inf_Country,0),MATCH(CO$3-2,_Inf_Day,0))*$D$2
+INDEX(_Inf_Data,MATCH($F128,_Inf_Country,0),MATCH(CO$3-2,_Inf_Day,0))-INDEX(_Inf_Data,MATCH($F128,_Inf_Country,0),MATCH(CO$3-3,_Inf_Day,0))*$D$2
+INDEX(_Inf_Data,MATCH($F128,_Inf_Country,0),MATCH(CO$3-3,_Inf_Day,0))-INDEX(_Inf_Data,MATCH($F128,_Inf_Country,0),MATCH(CO$3-4,_Inf_Day,0))*$D$2
+INDEX(_Inf_Data,MATCH($F128,_Inf_Country,0),MATCH(CO$3-4,_Inf_Day,0))-INDEX(_Inf_Data,MATCH($F128,_Inf_Country,0),MATCH(CO$3-5,_Inf_Day,0))*$D$2)/5</f>
        <v>1</v>
      </c>
      <c r="CP128" s="80">
        <f>(INDEX(_Inf_Data,MATCH($F128,_Inf_Country,0),MATCH(CP$3,_Inf_Day,0))-INDEX(_Inf_Data,MATCH($F128,_Inf_Country,0),MATCH(CP$3-1,_Inf_Day,0))*$D$2
+INDEX(_Inf_Data,MATCH($F128,_Inf_Country,0),MATCH(CP$3-1,_Inf_Day,0))-INDEX(_Inf_Data,MATCH($F128,_Inf_Country,0),MATCH(CP$3-2,_Inf_Day,0))*$D$2
+INDEX(_Inf_Data,MATCH($F128,_Inf_Country,0),MATCH(CP$3-2,_Inf_Day,0))-INDEX(_Inf_Data,MATCH($F128,_Inf_Country,0),MATCH(CP$3-3,_Inf_Day,0))*$D$2
+INDEX(_Inf_Data,MATCH($F128,_Inf_Country,0),MATCH(CP$3-3,_Inf_Day,0))-INDEX(_Inf_Data,MATCH($F128,_Inf_Country,0),MATCH(CP$3-4,_Inf_Day,0))*$D$2
+INDEX(_Inf_Data,MATCH($F128,_Inf_Country,0),MATCH(CP$3-4,_Inf_Day,0))-INDEX(_Inf_Data,MATCH($F128,_Inf_Country,0),MATCH(CP$3-5,_Inf_Day,0))*$D$2)/5</f>
        <v>1.2</v>
      </c>
      <c r="CQ128" s="80">
        <f>(INDEX(_Inf_Data,MATCH($F128,_Inf_Country,0),MATCH(CQ$3,_Inf_Day,0))-INDEX(_Inf_Data,MATCH($F128,_Inf_Country,0),MATCH(CQ$3-1,_Inf_Day,0))*$D$2
+INDEX(_Inf_Data,MATCH($F128,_Inf_Country,0),MATCH(CQ$3-1,_Inf_Day,0))-INDEX(_Inf_Data,MATCH($F128,_Inf_Country,0),MATCH(CQ$3-2,_Inf_Day,0))*$D$2
+INDEX(_Inf_Data,MATCH($F128,_Inf_Country,0),MATCH(CQ$3-2,_Inf_Day,0))-INDEX(_Inf_Data,MATCH($F128,_Inf_Country,0),MATCH(CQ$3-3,_Inf_Day,0))*$D$2
+INDEX(_Inf_Data,MATCH($F128,_Inf_Country,0),MATCH(CQ$3-3,_Inf_Day,0))-INDEX(_Inf_Data,MATCH($F128,_Inf_Country,0),MATCH(CQ$3-4,_Inf_Day,0))*$D$2
+INDEX(_Inf_Data,MATCH($F128,_Inf_Country,0),MATCH(CQ$3-4,_Inf_Day,0))-INDEX(_Inf_Data,MATCH($F128,_Inf_Country,0),MATCH(CQ$3-5,_Inf_Day,0))*$D$2)/5</f>
        <v>3.2</v>
      </c>
      <c r="CR128" s="80">
        <f>(INDEX(_Inf_Data,MATCH($F128,_Inf_Country,0),MATCH(CR$3,_Inf_Day,0))-INDEX(_Inf_Data,MATCH($F128,_Inf_Country,0),MATCH(CR$3-1,_Inf_Day,0))*$D$2
+INDEX(_Inf_Data,MATCH($F128,_Inf_Country,0),MATCH(CR$3-1,_Inf_Day,0))-INDEX(_Inf_Data,MATCH($F128,_Inf_Country,0),MATCH(CR$3-2,_Inf_Day,0))*$D$2
+INDEX(_Inf_Data,MATCH($F128,_Inf_Country,0),MATCH(CR$3-2,_Inf_Day,0))-INDEX(_Inf_Data,MATCH($F128,_Inf_Country,0),MATCH(CR$3-3,_Inf_Day,0))*$D$2
+INDEX(_Inf_Data,MATCH($F128,_Inf_Country,0),MATCH(CR$3-3,_Inf_Day,0))-INDEX(_Inf_Data,MATCH($F128,_Inf_Country,0),MATCH(CR$3-4,_Inf_Day,0))*$D$2
+INDEX(_Inf_Data,MATCH($F128,_Inf_Country,0),MATCH(CR$3-4,_Inf_Day,0))-INDEX(_Inf_Data,MATCH($F128,_Inf_Country,0),MATCH(CR$3-5,_Inf_Day,0))*$D$2)/5</f>
        <v>3.2</v>
      </c>
      <c r="CS128" s="80">
        <f>(INDEX(_Inf_Data,MATCH($F128,_Inf_Country,0),MATCH(CS$3,_Inf_Day,0))-INDEX(_Inf_Data,MATCH($F128,_Inf_Country,0),MATCH(CS$3-1,_Inf_Day,0))*$D$2
+INDEX(_Inf_Data,MATCH($F128,_Inf_Country,0),MATCH(CS$3-1,_Inf_Day,0))-INDEX(_Inf_Data,MATCH($F128,_Inf_Country,0),MATCH(CS$3-2,_Inf_Day,0))*$D$2
+INDEX(_Inf_Data,MATCH($F128,_Inf_Country,0),MATCH(CS$3-2,_Inf_Day,0))-INDEX(_Inf_Data,MATCH($F128,_Inf_Country,0),MATCH(CS$3-3,_Inf_Day,0))*$D$2
+INDEX(_Inf_Data,MATCH($F128,_Inf_Country,0),MATCH(CS$3-3,_Inf_Day,0))-INDEX(_Inf_Data,MATCH($F128,_Inf_Country,0),MATCH(CS$3-4,_Inf_Day,0))*$D$2
+INDEX(_Inf_Data,MATCH($F128,_Inf_Country,0),MATCH(CS$3-4,_Inf_Day,0))-INDEX(_Inf_Data,MATCH($F128,_Inf_Country,0),MATCH(CS$3-5,_Inf_Day,0))*$D$2)/5</f>
        <v>2.8</v>
      </c>
      <c r="CT128" s="80">
        <f>(INDEX(_Inf_Data,MATCH($F128,_Inf_Country,0),MATCH(CT$3,_Inf_Day,0))-INDEX(_Inf_Data,MATCH($F128,_Inf_Country,0),MATCH(CT$3-1,_Inf_Day,0))*$D$2
+INDEX(_Inf_Data,MATCH($F128,_Inf_Country,0),MATCH(CT$3-1,_Inf_Day,0))-INDEX(_Inf_Data,MATCH($F128,_Inf_Country,0),MATCH(CT$3-2,_Inf_Day,0))*$D$2
+INDEX(_Inf_Data,MATCH($F128,_Inf_Country,0),MATCH(CT$3-2,_Inf_Day,0))-INDEX(_Inf_Data,MATCH($F128,_Inf_Country,0),MATCH(CT$3-3,_Inf_Day,0))*$D$2
+INDEX(_Inf_Data,MATCH($F128,_Inf_Country,0),MATCH(CT$3-3,_Inf_Day,0))-INDEX(_Inf_Data,MATCH($F128,_Inf_Country,0),MATCH(CT$3-4,_Inf_Day,0))*$D$2
+INDEX(_Inf_Data,MATCH($F128,_Inf_Country,0),MATCH(CT$3-4,_Inf_Day,0))-INDEX(_Inf_Data,MATCH($F128,_Inf_Country,0),MATCH(CT$3-5,_Inf_Day,0))*$D$2)/5</f>
        <v>2.6</v>
      </c>
      <c r="CU128" s="80">
        <f>(INDEX(_Inf_Data,MATCH($F128,_Inf_Country,0),MATCH(CU$3,_Inf_Day,0))-INDEX(_Inf_Data,MATCH($F128,_Inf_Country,0),MATCH(CU$3-1,_Inf_Day,0))*$D$2
+INDEX(_Inf_Data,MATCH($F128,_Inf_Country,0),MATCH(CU$3-1,_Inf_Day,0))-INDEX(_Inf_Data,MATCH($F128,_Inf_Country,0),MATCH(CU$3-2,_Inf_Day,0))*$D$2
+INDEX(_Inf_Data,MATCH($F128,_Inf_Country,0),MATCH(CU$3-2,_Inf_Day,0))-INDEX(_Inf_Data,MATCH($F128,_Inf_Country,0),MATCH(CU$3-3,_Inf_Day,0))*$D$2
+INDEX(_Inf_Data,MATCH($F128,_Inf_Country,0),MATCH(CU$3-3,_Inf_Day,0))-INDEX(_Inf_Data,MATCH($F128,_Inf_Country,0),MATCH(CU$3-4,_Inf_Day,0))*$D$2
+INDEX(_Inf_Data,MATCH($F128,_Inf_Country,0),MATCH(CU$3-4,_Inf_Day,0))-INDEX(_Inf_Data,MATCH($F128,_Inf_Country,0),MATCH(CU$3-5,_Inf_Day,0))*$D$2)/5</f>
        <v>2.8</v>
      </c>
      <c r="CV128" s="80">
        <f>(INDEX(_Inf_Data,MATCH($F128,_Inf_Country,0),MATCH(CV$3,_Inf_Day,0))-INDEX(_Inf_Data,MATCH($F128,_Inf_Country,0),MATCH(CV$3-1,_Inf_Day,0))*$D$2
+INDEX(_Inf_Data,MATCH($F128,_Inf_Country,0),MATCH(CV$3-1,_Inf_Day,0))-INDEX(_Inf_Data,MATCH($F128,_Inf_Country,0),MATCH(CV$3-2,_Inf_Day,0))*$D$2
+INDEX(_Inf_Data,MATCH($F128,_Inf_Country,0),MATCH(CV$3-2,_Inf_Day,0))-INDEX(_Inf_Data,MATCH($F128,_Inf_Country,0),MATCH(CV$3-3,_Inf_Day,0))*$D$2
+INDEX(_Inf_Data,MATCH($F128,_Inf_Country,0),MATCH(CV$3-3,_Inf_Day,0))-INDEX(_Inf_Data,MATCH($F128,_Inf_Country,0),MATCH(CV$3-4,_Inf_Day,0))*$D$2
+INDEX(_Inf_Data,MATCH($F128,_Inf_Country,0),MATCH(CV$3-4,_Inf_Day,0))-INDEX(_Inf_Data,MATCH($F128,_Inf_Country,0),MATCH(CV$3-5,_Inf_Day,0))*$D$2)/5</f>
        <v>1</v>
      </c>
      <c r="CW128" s="80">
        <f>(INDEX(_Inf_Data,MATCH($F128,_Inf_Country,0),MATCH(CW$3,_Inf_Day,0))-INDEX(_Inf_Data,MATCH($F128,_Inf_Country,0),MATCH(CW$3-1,_Inf_Day,0))*$D$2
+INDEX(_Inf_Data,MATCH($F128,_Inf_Country,0),MATCH(CW$3-1,_Inf_Day,0))-INDEX(_Inf_Data,MATCH($F128,_Inf_Country,0),MATCH(CW$3-2,_Inf_Day,0))*$D$2
+INDEX(_Inf_Data,MATCH($F128,_Inf_Country,0),MATCH(CW$3-2,_Inf_Day,0))-INDEX(_Inf_Data,MATCH($F128,_Inf_Country,0),MATCH(CW$3-3,_Inf_Day,0))*$D$2
+INDEX(_Inf_Data,MATCH($F128,_Inf_Country,0),MATCH(CW$3-3,_Inf_Day,0))-INDEX(_Inf_Data,MATCH($F128,_Inf_Country,0),MATCH(CW$3-4,_Inf_Day,0))*$D$2
+INDEX(_Inf_Data,MATCH($F128,_Inf_Country,0),MATCH(CW$3-4,_Inf_Day,0))-INDEX(_Inf_Data,MATCH($F128,_Inf_Country,0),MATCH(CW$3-5,_Inf_Day,0))*$D$2)/5</f>
        <v>1</v>
      </c>
      <c r="CX128" s="80">
        <f>(INDEX(_Inf_Data,MATCH($F128,_Inf_Country,0),MATCH(CX$3,_Inf_Day,0))-INDEX(_Inf_Data,MATCH($F128,_Inf_Country,0),MATCH(CX$3-1,_Inf_Day,0))*$D$2
+INDEX(_Inf_Data,MATCH($F128,_Inf_Country,0),MATCH(CX$3-1,_Inf_Day,0))-INDEX(_Inf_Data,MATCH($F128,_Inf_Country,0),MATCH(CX$3-2,_Inf_Day,0))*$D$2
+INDEX(_Inf_Data,MATCH($F128,_Inf_Country,0),MATCH(CX$3-2,_Inf_Day,0))-INDEX(_Inf_Data,MATCH($F128,_Inf_Country,0),MATCH(CX$3-3,_Inf_Day,0))*$D$2
+INDEX(_Inf_Data,MATCH($F128,_Inf_Country,0),MATCH(CX$3-3,_Inf_Day,0))-INDEX(_Inf_Data,MATCH($F128,_Inf_Country,0),MATCH(CX$3-4,_Inf_Day,0))*$D$2
+INDEX(_Inf_Data,MATCH($F128,_Inf_Country,0),MATCH(CX$3-4,_Inf_Day,0))-INDEX(_Inf_Data,MATCH($F128,_Inf_Country,0),MATCH(CX$3-5,_Inf_Day,0))*$D$2)/5</f>
        <v>1</v>
      </c>
      <c r="CY128" s="80">
        <f>(INDEX(_Inf_Data,MATCH($F128,_Inf_Country,0),MATCH(CY$3,_Inf_Day,0))-INDEX(_Inf_Data,MATCH($F128,_Inf_Country,0),MATCH(CY$3-1,_Inf_Day,0))*$D$2
+INDEX(_Inf_Data,MATCH($F128,_Inf_Country,0),MATCH(CY$3-1,_Inf_Day,0))-INDEX(_Inf_Data,MATCH($F128,_Inf_Country,0),MATCH(CY$3-2,_Inf_Day,0))*$D$2
+INDEX(_Inf_Data,MATCH($F128,_Inf_Country,0),MATCH(CY$3-2,_Inf_Day,0))-INDEX(_Inf_Data,MATCH($F128,_Inf_Country,0),MATCH(CY$3-3,_Inf_Day,0))*$D$2
+INDEX(_Inf_Data,MATCH($F128,_Inf_Country,0),MATCH(CY$3-3,_Inf_Day,0))-INDEX(_Inf_Data,MATCH($F128,_Inf_Country,0),MATCH(CY$3-4,_Inf_Day,0))*$D$2
+INDEX(_Inf_Data,MATCH($F128,_Inf_Country,0),MATCH(CY$3-4,_Inf_Day,0))-INDEX(_Inf_Data,MATCH($F128,_Inf_Country,0),MATCH(CY$3-5,_Inf_Day,0))*$D$2)/5</f>
        <v>1</v>
      </c>
      <c r="CZ128" s="80">
        <f>(INDEX(_Inf_Data,MATCH($F128,_Inf_Country,0),MATCH(CZ$3,_Inf_Day,0))-INDEX(_Inf_Data,MATCH($F128,_Inf_Country,0),MATCH(CZ$3-1,_Inf_Day,0))*$D$2
+INDEX(_Inf_Data,MATCH($F128,_Inf_Country,0),MATCH(CZ$3-1,_Inf_Day,0))-INDEX(_Inf_Data,MATCH($F128,_Inf_Country,0),MATCH(CZ$3-2,_Inf_Day,0))*$D$2
+INDEX(_Inf_Data,MATCH($F128,_Inf_Country,0),MATCH(CZ$3-2,_Inf_Day,0))-INDEX(_Inf_Data,MATCH($F128,_Inf_Country,0),MATCH(CZ$3-3,_Inf_Day,0))*$D$2
+INDEX(_Inf_Data,MATCH($F128,_Inf_Country,0),MATCH(CZ$3-3,_Inf_Day,0))-INDEX(_Inf_Data,MATCH($F128,_Inf_Country,0),MATCH(CZ$3-4,_Inf_Day,0))*$D$2
+INDEX(_Inf_Data,MATCH($F128,_Inf_Country,0),MATCH(CZ$3-4,_Inf_Day,0))-INDEX(_Inf_Data,MATCH($F128,_Inf_Country,0),MATCH(CZ$3-5,_Inf_Day,0))*$D$2)/5</f>
        <v>0.4</v>
      </c>
      <c r="DA128" s="80">
        <f>(INDEX(_Inf_Data,MATCH($F128,_Inf_Country,0),MATCH(DA$3,_Inf_Day,0))-INDEX(_Inf_Data,MATCH($F128,_Inf_Country,0),MATCH(DA$3-1,_Inf_Day,0))*$D$2
+INDEX(_Inf_Data,MATCH($F128,_Inf_Country,0),MATCH(DA$3-1,_Inf_Day,0))-INDEX(_Inf_Data,MATCH($F128,_Inf_Country,0),MATCH(DA$3-2,_Inf_Day,0))*$D$2
+INDEX(_Inf_Data,MATCH($F128,_Inf_Country,0),MATCH(DA$3-2,_Inf_Day,0))-INDEX(_Inf_Data,MATCH($F128,_Inf_Country,0),MATCH(DA$3-3,_Inf_Day,0))*$D$2
+INDEX(_Inf_Data,MATCH($F128,_Inf_Country,0),MATCH(DA$3-3,_Inf_Day,0))-INDEX(_Inf_Data,MATCH($F128,_Inf_Country,0),MATCH(DA$3-4,_Inf_Day,0))*$D$2
+INDEX(_Inf_Data,MATCH($F128,_Inf_Country,0),MATCH(DA$3-4,_Inf_Day,0))-INDEX(_Inf_Data,MATCH($F128,_Inf_Country,0),MATCH(DA$3-5,_Inf_Day,0))*$D$2)/5</f>
        <v>0.2</v>
      </c>
      <c r="DB128" s="80">
        <f>(INDEX(_Inf_Data,MATCH($F128,_Inf_Country,0),MATCH(DB$3,_Inf_Day,0))-INDEX(_Inf_Data,MATCH($F128,_Inf_Country,0),MATCH(DB$3-1,_Inf_Day,0))*$D$2
+INDEX(_Inf_Data,MATCH($F128,_Inf_Country,0),MATCH(DB$3-1,_Inf_Day,0))-INDEX(_Inf_Data,MATCH($F128,_Inf_Country,0),MATCH(DB$3-2,_Inf_Day,0))*$D$2
+INDEX(_Inf_Data,MATCH($F128,_Inf_Country,0),MATCH(DB$3-2,_Inf_Day,0))-INDEX(_Inf_Data,MATCH($F128,_Inf_Country,0),MATCH(DB$3-3,_Inf_Day,0))*$D$2
+INDEX(_Inf_Data,MATCH($F128,_Inf_Country,0),MATCH(DB$3-3,_Inf_Day,0))-INDEX(_Inf_Data,MATCH($F128,_Inf_Country,0),MATCH(DB$3-4,_Inf_Day,0))*$D$2
+INDEX(_Inf_Data,MATCH($F128,_Inf_Country,0),MATCH(DB$3-4,_Inf_Day,0))-INDEX(_Inf_Data,MATCH($F128,_Inf_Country,0),MATCH(DB$3-5,_Inf_Day,0))*$D$2)/5</f>
        <v>0.2</v>
      </c>
      <c r="DC128" s="80">
        <f>(INDEX(_Inf_Data,MATCH($F128,_Inf_Country,0),MATCH(DC$3,_Inf_Day,0))-INDEX(_Inf_Data,MATCH($F128,_Inf_Country,0),MATCH(DC$3-1,_Inf_Day,0))*$D$2
+INDEX(_Inf_Data,MATCH($F128,_Inf_Country,0),MATCH(DC$3-1,_Inf_Day,0))-INDEX(_Inf_Data,MATCH($F128,_Inf_Country,0),MATCH(DC$3-2,_Inf_Day,0))*$D$2
+INDEX(_Inf_Data,MATCH($F128,_Inf_Country,0),MATCH(DC$3-2,_Inf_Day,0))-INDEX(_Inf_Data,MATCH($F128,_Inf_Country,0),MATCH(DC$3-3,_Inf_Day,0))*$D$2
+INDEX(_Inf_Data,MATCH($F128,_Inf_Country,0),MATCH(DC$3-3,_Inf_Day,0))-INDEX(_Inf_Data,MATCH($F128,_Inf_Country,0),MATCH(DC$3-4,_Inf_Day,0))*$D$2
+INDEX(_Inf_Data,MATCH($F128,_Inf_Country,0),MATCH(DC$3-4,_Inf_Day,0))-INDEX(_Inf_Data,MATCH($F128,_Inf_Country,0),MATCH(DC$3-5,_Inf_Day,0))*$D$2)/5</f>
        <v>0.2</v>
      </c>
      <c r="DD128" s="80">
        <f>(INDEX(_Inf_Data,MATCH($F128,_Inf_Country,0),MATCH(DD$3,_Inf_Day,0))-INDEX(_Inf_Data,MATCH($F128,_Inf_Country,0),MATCH(DD$3-1,_Inf_Day,0))*$D$2
+INDEX(_Inf_Data,MATCH($F128,_Inf_Country,0),MATCH(DD$3-1,_Inf_Day,0))-INDEX(_Inf_Data,MATCH($F128,_Inf_Country,0),MATCH(DD$3-2,_Inf_Day,0))*$D$2
+INDEX(_Inf_Data,MATCH($F128,_Inf_Country,0),MATCH(DD$3-2,_Inf_Day,0))-INDEX(_Inf_Data,MATCH($F128,_Inf_Country,0),MATCH(DD$3-3,_Inf_Day,0))*$D$2
+INDEX(_Inf_Data,MATCH($F128,_Inf_Country,0),MATCH(DD$3-3,_Inf_Day,0))-INDEX(_Inf_Data,MATCH($F128,_Inf_Country,0),MATCH(DD$3-4,_Inf_Day,0))*$D$2
+INDEX(_Inf_Data,MATCH($F128,_Inf_Country,0),MATCH(DD$3-4,_Inf_Day,0))-INDEX(_Inf_Data,MATCH($F128,_Inf_Country,0),MATCH(DD$3-5,_Inf_Day,0))*$D$2)/5</f>
        <v>0</v>
      </c>
      <c r="DE128" s="80">
        <f>(INDEX(_Inf_Data,MATCH($F128,_Inf_Country,0),MATCH(DE$3,_Inf_Day,0))-INDEX(_Inf_Data,MATCH($F128,_Inf_Country,0),MATCH(DE$3-1,_Inf_Day,0))*$D$2
+INDEX(_Inf_Data,MATCH($F128,_Inf_Country,0),MATCH(DE$3-1,_Inf_Day,0))-INDEX(_Inf_Data,MATCH($F128,_Inf_Country,0),MATCH(DE$3-2,_Inf_Day,0))*$D$2
+INDEX(_Inf_Data,MATCH($F128,_Inf_Country,0),MATCH(DE$3-2,_Inf_Day,0))-INDEX(_Inf_Data,MATCH($F128,_Inf_Country,0),MATCH(DE$3-3,_Inf_Day,0))*$D$2
+INDEX(_Inf_Data,MATCH($F128,_Inf_Country,0),MATCH(DE$3-3,_Inf_Day,0))-INDEX(_Inf_Data,MATCH($F128,_Inf_Country,0),MATCH(DE$3-4,_Inf_Day,0))*$D$2
+INDEX(_Inf_Data,MATCH($F128,_Inf_Country,0),MATCH(DE$3-4,_Inf_Day,0))-INDEX(_Inf_Data,MATCH($F128,_Inf_Country,0),MATCH(DE$3-5,_Inf_Day,0))*$D$2)/5</f>
        <v>0</v>
      </c>
      <c r="DF128" s="80">
        <f>(INDEX(_Inf_Data,MATCH($F128,_Inf_Country,0),MATCH(DF$3,_Inf_Day,0))-INDEX(_Inf_Data,MATCH($F128,_Inf_Country,0),MATCH(DF$3-1,_Inf_Day,0))*$D$2
+INDEX(_Inf_Data,MATCH($F128,_Inf_Country,0),MATCH(DF$3-1,_Inf_Day,0))-INDEX(_Inf_Data,MATCH($F128,_Inf_Country,0),MATCH(DF$3-2,_Inf_Day,0))*$D$2
+INDEX(_Inf_Data,MATCH($F128,_Inf_Country,0),MATCH(DF$3-2,_Inf_Day,0))-INDEX(_Inf_Data,MATCH($F128,_Inf_Country,0),MATCH(DF$3-3,_Inf_Day,0))*$D$2
+INDEX(_Inf_Data,MATCH($F128,_Inf_Country,0),MATCH(DF$3-3,_Inf_Day,0))-INDEX(_Inf_Data,MATCH($F128,_Inf_Country,0),MATCH(DF$3-4,_Inf_Day,0))*$D$2
+INDEX(_Inf_Data,MATCH($F128,_Inf_Country,0),MATCH(DF$3-4,_Inf_Day,0))-INDEX(_Inf_Data,MATCH($F128,_Inf_Country,0),MATCH(DF$3-5,_Inf_Day,0))*$D$2)/5</f>
        <v>0</v>
      </c>
      <c r="DG128" s="80">
        <f>(INDEX(_Inf_Data,MATCH($F128,_Inf_Country,0),MATCH(DG$3,_Inf_Day,0))-INDEX(_Inf_Data,MATCH($F128,_Inf_Country,0),MATCH(DG$3-1,_Inf_Day,0))*$D$2
+INDEX(_Inf_Data,MATCH($F128,_Inf_Country,0),MATCH(DG$3-1,_Inf_Day,0))-INDEX(_Inf_Data,MATCH($F128,_Inf_Country,0),MATCH(DG$3-2,_Inf_Day,0))*$D$2
+INDEX(_Inf_Data,MATCH($F128,_Inf_Country,0),MATCH(DG$3-2,_Inf_Day,0))-INDEX(_Inf_Data,MATCH($F128,_Inf_Country,0),MATCH(DG$3-3,_Inf_Day,0))*$D$2
+INDEX(_Inf_Data,MATCH($F128,_Inf_Country,0),MATCH(DG$3-3,_Inf_Day,0))-INDEX(_Inf_Data,MATCH($F128,_Inf_Country,0),MATCH(DG$3-4,_Inf_Day,0))*$D$2
+INDEX(_Inf_Data,MATCH($F128,_Inf_Country,0),MATCH(DG$3-4,_Inf_Day,0))-INDEX(_Inf_Data,MATCH($F128,_Inf_Country,0),MATCH(DG$3-5,_Inf_Day,0))*$D$2)/5</f>
        <v>0</v>
      </c>
      <c r="DH128" s="80">
        <f>(INDEX(_Inf_Data,MATCH($F128,_Inf_Country,0),MATCH(DH$3,_Inf_Day,0))-INDEX(_Inf_Data,MATCH($F128,_Inf_Country,0),MATCH(DH$3-1,_Inf_Day,0))*$D$2
+INDEX(_Inf_Data,MATCH($F128,_Inf_Country,0),MATCH(DH$3-1,_Inf_Day,0))-INDEX(_Inf_Data,MATCH($F128,_Inf_Country,0),MATCH(DH$3-2,_Inf_Day,0))*$D$2
+INDEX(_Inf_Data,MATCH($F128,_Inf_Country,0),MATCH(DH$3-2,_Inf_Day,0))-INDEX(_Inf_Data,MATCH($F128,_Inf_Country,0),MATCH(DH$3-3,_Inf_Day,0))*$D$2
+INDEX(_Inf_Data,MATCH($F128,_Inf_Country,0),MATCH(DH$3-3,_Inf_Day,0))-INDEX(_Inf_Data,MATCH($F128,_Inf_Country,0),MATCH(DH$3-4,_Inf_Day,0))*$D$2
+INDEX(_Inf_Data,MATCH($F128,_Inf_Country,0),MATCH(DH$3-4,_Inf_Day,0))-INDEX(_Inf_Data,MATCH($F128,_Inf_Country,0),MATCH(DH$3-5,_Inf_Day,0))*$D$2)/5</f>
        <v>0</v>
      </c>
      <c r="DI128" s="80">
        <f>(INDEX(_Inf_Data,MATCH($F128,_Inf_Country,0),MATCH(DI$3,_Inf_Day,0))-INDEX(_Inf_Data,MATCH($F128,_Inf_Country,0),MATCH(DI$3-1,_Inf_Day,0))*$D$2
+INDEX(_Inf_Data,MATCH($F128,_Inf_Country,0),MATCH(DI$3-1,_Inf_Day,0))-INDEX(_Inf_Data,MATCH($F128,_Inf_Country,0),MATCH(DI$3-2,_Inf_Day,0))*$D$2
+INDEX(_Inf_Data,MATCH($F128,_Inf_Country,0),MATCH(DI$3-2,_Inf_Day,0))-INDEX(_Inf_Data,MATCH($F128,_Inf_Country,0),MATCH(DI$3-3,_Inf_Day,0))*$D$2
+INDEX(_Inf_Data,MATCH($F128,_Inf_Country,0),MATCH(DI$3-3,_Inf_Day,0))-INDEX(_Inf_Data,MATCH($F128,_Inf_Country,0),MATCH(DI$3-4,_Inf_Day,0))*$D$2
+INDEX(_Inf_Data,MATCH($F128,_Inf_Country,0),MATCH(DI$3-4,_Inf_Day,0))-INDEX(_Inf_Data,MATCH($F128,_Inf_Country,0),MATCH(DI$3-5,_Inf_Day,0))*$D$2)/5</f>
        <v>0</v>
      </c>
      <c r="DJ128" s="80">
        <f>(INDEX(_Inf_Data,MATCH($F128,_Inf_Country,0),MATCH(DJ$3,_Inf_Day,0))-INDEX(_Inf_Data,MATCH($F128,_Inf_Country,0),MATCH(DJ$3-1,_Inf_Day,0))*$D$2
+INDEX(_Inf_Data,MATCH($F128,_Inf_Country,0),MATCH(DJ$3-1,_Inf_Day,0))-INDEX(_Inf_Data,MATCH($F128,_Inf_Country,0),MATCH(DJ$3-2,_Inf_Day,0))*$D$2
+INDEX(_Inf_Data,MATCH($F128,_Inf_Country,0),MATCH(DJ$3-2,_Inf_Day,0))-INDEX(_Inf_Data,MATCH($F128,_Inf_Country,0),MATCH(DJ$3-3,_Inf_Day,0))*$D$2
+INDEX(_Inf_Data,MATCH($F128,_Inf_Country,0),MATCH(DJ$3-3,_Inf_Day,0))-INDEX(_Inf_Data,MATCH($F128,_Inf_Country,0),MATCH(DJ$3-4,_Inf_Day,0))*$D$2
+INDEX(_Inf_Data,MATCH($F128,_Inf_Country,0),MATCH(DJ$3-4,_Inf_Day,0))-INDEX(_Inf_Data,MATCH($F128,_Inf_Country,0),MATCH(DJ$3-5,_Inf_Day,0))*$D$2)/5</f>
        <v>0</v>
      </c>
      <c r="DK128" s="80">
        <f>(INDEX(_Inf_Data,MATCH($F128,_Inf_Country,0),MATCH(DK$3,_Inf_Day,0))-INDEX(_Inf_Data,MATCH($F128,_Inf_Country,0),MATCH(DK$3-1,_Inf_Day,0))*$D$2
+INDEX(_Inf_Data,MATCH($F128,_Inf_Country,0),MATCH(DK$3-1,_Inf_Day,0))-INDEX(_Inf_Data,MATCH($F128,_Inf_Country,0),MATCH(DK$3-2,_Inf_Day,0))*$D$2
+INDEX(_Inf_Data,MATCH($F128,_Inf_Country,0),MATCH(DK$3-2,_Inf_Day,0))-INDEX(_Inf_Data,MATCH($F128,_Inf_Country,0),MATCH(DK$3-3,_Inf_Day,0))*$D$2
+INDEX(_Inf_Data,MATCH($F128,_Inf_Country,0),MATCH(DK$3-3,_Inf_Day,0))-INDEX(_Inf_Data,MATCH($F128,_Inf_Country,0),MATCH(DK$3-4,_Inf_Day,0))*$D$2
+INDEX(_Inf_Data,MATCH($F128,_Inf_Country,0),MATCH(DK$3-4,_Inf_Day,0))-INDEX(_Inf_Data,MATCH($F128,_Inf_Country,0),MATCH(DK$3-5,_Inf_Day,0))*$D$2)/5</f>
        <v>0</v>
      </c>
      <c r="DL128" s="80">
        <f>(INDEX(_Inf_Data,MATCH($F128,_Inf_Country,0),MATCH(DL$3,_Inf_Day,0))-INDEX(_Inf_Data,MATCH($F128,_Inf_Country,0),MATCH(DL$3-1,_Inf_Day,0))*$D$2
+INDEX(_Inf_Data,MATCH($F128,_Inf_Country,0),MATCH(DL$3-1,_Inf_Day,0))-INDEX(_Inf_Data,MATCH($F128,_Inf_Country,0),MATCH(DL$3-2,_Inf_Day,0))*$D$2
+INDEX(_Inf_Data,MATCH($F128,_Inf_Country,0),MATCH(DL$3-2,_Inf_Day,0))-INDEX(_Inf_Data,MATCH($F128,_Inf_Country,0),MATCH(DL$3-3,_Inf_Day,0))*$D$2
+INDEX(_Inf_Data,MATCH($F128,_Inf_Country,0),MATCH(DL$3-3,_Inf_Day,0))-INDEX(_Inf_Data,MATCH($F128,_Inf_Country,0),MATCH(DL$3-4,_Inf_Day,0))*$D$2
+INDEX(_Inf_Data,MATCH($F128,_Inf_Country,0),MATCH(DL$3-4,_Inf_Day,0))-INDEX(_Inf_Data,MATCH($F128,_Inf_Country,0),MATCH(DL$3-5,_Inf_Day,0))*$D$2)/5</f>
        <v>0</v>
      </c>
      <c r="DM128" s="80">
        <f>(INDEX(_Inf_Data,MATCH($F128,_Inf_Country,0),MATCH(DM$3,_Inf_Day,0))-INDEX(_Inf_Data,MATCH($F128,_Inf_Country,0),MATCH(DM$3-1,_Inf_Day,0))*$D$2
+INDEX(_Inf_Data,MATCH($F128,_Inf_Country,0),MATCH(DM$3-1,_Inf_Day,0))-INDEX(_Inf_Data,MATCH($F128,_Inf_Country,0),MATCH(DM$3-2,_Inf_Day,0))*$D$2
+INDEX(_Inf_Data,MATCH($F128,_Inf_Country,0),MATCH(DM$3-2,_Inf_Day,0))-INDEX(_Inf_Data,MATCH($F128,_Inf_Country,0),MATCH(DM$3-3,_Inf_Day,0))*$D$2
+INDEX(_Inf_Data,MATCH($F128,_Inf_Country,0),MATCH(DM$3-3,_Inf_Day,0))-INDEX(_Inf_Data,MATCH($F128,_Inf_Country,0),MATCH(DM$3-4,_Inf_Day,0))*$D$2
+INDEX(_Inf_Data,MATCH($F128,_Inf_Country,0),MATCH(DM$3-4,_Inf_Day,0))-INDEX(_Inf_Data,MATCH($F128,_Inf_Country,0),MATCH(DM$3-5,_Inf_Day,0))*$D$2)/5</f>
        <v>0</v>
      </c>
      <c r="DN128" s="80">
        <f>(INDEX(_Inf_Data,MATCH($F128,_Inf_Country,0),MATCH(DN$3,_Inf_Day,0))-INDEX(_Inf_Data,MATCH($F128,_Inf_Country,0),MATCH(DN$3-1,_Inf_Day,0))*$D$2
+INDEX(_Inf_Data,MATCH($F128,_Inf_Country,0),MATCH(DN$3-1,_Inf_Day,0))-INDEX(_Inf_Data,MATCH($F128,_Inf_Country,0),MATCH(DN$3-2,_Inf_Day,0))*$D$2
+INDEX(_Inf_Data,MATCH($F128,_Inf_Country,0),MATCH(DN$3-2,_Inf_Day,0))-INDEX(_Inf_Data,MATCH($F128,_Inf_Country,0),MATCH(DN$3-3,_Inf_Day,0))*$D$2
+INDEX(_Inf_Data,MATCH($F128,_Inf_Country,0),MATCH(DN$3-3,_Inf_Day,0))-INDEX(_Inf_Data,MATCH($F128,_Inf_Country,0),MATCH(DN$3-4,_Inf_Day,0))*$D$2
+INDEX(_Inf_Data,MATCH($F128,_Inf_Country,0),MATCH(DN$3-4,_Inf_Day,0))-INDEX(_Inf_Data,MATCH($F128,_Inf_Country,0),MATCH(DN$3-5,_Inf_Day,0))*$D$2)/5</f>
        <v>0</v>
      </c>
      <c r="DO128" s="80">
        <f>(INDEX(_Inf_Data,MATCH($F128,_Inf_Country,0),MATCH(DO$3,_Inf_Day,0))-INDEX(_Inf_Data,MATCH($F128,_Inf_Country,0),MATCH(DO$3-1,_Inf_Day,0))*$D$2
+INDEX(_Inf_Data,MATCH($F128,_Inf_Country,0),MATCH(DO$3-1,_Inf_Day,0))-INDEX(_Inf_Data,MATCH($F128,_Inf_Country,0),MATCH(DO$3-2,_Inf_Day,0))*$D$2
+INDEX(_Inf_Data,MATCH($F128,_Inf_Country,0),MATCH(DO$3-2,_Inf_Day,0))-INDEX(_Inf_Data,MATCH($F128,_Inf_Country,0),MATCH(DO$3-3,_Inf_Day,0))*$D$2
+INDEX(_Inf_Data,MATCH($F128,_Inf_Country,0),MATCH(DO$3-3,_Inf_Day,0))-INDEX(_Inf_Data,MATCH($F128,_Inf_Country,0),MATCH(DO$3-4,_Inf_Day,0))*$D$2
+INDEX(_Inf_Data,MATCH($F128,_Inf_Country,0),MATCH(DO$3-4,_Inf_Day,0))-INDEX(_Inf_Data,MATCH($F128,_Inf_Country,0),MATCH(DO$3-5,_Inf_Day,0))*$D$2)/5</f>
        <v>0</v>
      </c>
      <c r="DP128" s="80">
        <f>(INDEX(_Inf_Data,MATCH($F128,_Inf_Country,0),MATCH(DP$3,_Inf_Day,0))-INDEX(_Inf_Data,MATCH($F128,_Inf_Country,0),MATCH(DP$3-1,_Inf_Day,0))*$D$2
+INDEX(_Inf_Data,MATCH($F128,_Inf_Country,0),MATCH(DP$3-1,_Inf_Day,0))-INDEX(_Inf_Data,MATCH($F128,_Inf_Country,0),MATCH(DP$3-2,_Inf_Day,0))*$D$2
+INDEX(_Inf_Data,MATCH($F128,_Inf_Country,0),MATCH(DP$3-2,_Inf_Day,0))-INDEX(_Inf_Data,MATCH($F128,_Inf_Country,0),MATCH(DP$3-3,_Inf_Day,0))*$D$2
+INDEX(_Inf_Data,MATCH($F128,_Inf_Country,0),MATCH(DP$3-3,_Inf_Day,0))-INDEX(_Inf_Data,MATCH($F128,_Inf_Country,0),MATCH(DP$3-4,_Inf_Day,0))*$D$2
+INDEX(_Inf_Data,MATCH($F128,_Inf_Country,0),MATCH(DP$3-4,_Inf_Day,0))-INDEX(_Inf_Data,MATCH($F128,_Inf_Country,0),MATCH(DP$3-5,_Inf_Day,0))*$D$2)/5</f>
        <v>0</v>
      </c>
      <c r="DQ128" s="80">
        <f>(INDEX(_Inf_Data,MATCH($F128,_Inf_Country,0),MATCH(DQ$3,_Inf_Day,0))-INDEX(_Inf_Data,MATCH($F128,_Inf_Country,0),MATCH(DQ$3-1,_Inf_Day,0))*$D$2
+INDEX(_Inf_Data,MATCH($F128,_Inf_Country,0),MATCH(DQ$3-1,_Inf_Day,0))-INDEX(_Inf_Data,MATCH($F128,_Inf_Country,0),MATCH(DQ$3-2,_Inf_Day,0))*$D$2
+INDEX(_Inf_Data,MATCH($F128,_Inf_Country,0),MATCH(DQ$3-2,_Inf_Day,0))-INDEX(_Inf_Data,MATCH($F128,_Inf_Country,0),MATCH(DQ$3-3,_Inf_Day,0))*$D$2
+INDEX(_Inf_Data,MATCH($F128,_Inf_Country,0),MATCH(DQ$3-3,_Inf_Day,0))-INDEX(_Inf_Data,MATCH($F128,_Inf_Country,0),MATCH(DQ$3-4,_Inf_Day,0))*$D$2
+INDEX(_Inf_Data,MATCH($F128,_Inf_Country,0),MATCH(DQ$3-4,_Inf_Day,0))-INDEX(_Inf_Data,MATCH($F128,_Inf_Country,0),MATCH(DQ$3-5,_Inf_Day,0))*$D$2)/5</f>
        <v>0</v>
      </c>
      <c r="DR128" s="80">
        <f>(INDEX(_Inf_Data,MATCH($F128,_Inf_Country,0),MATCH(DR$3,_Inf_Day,0))-INDEX(_Inf_Data,MATCH($F128,_Inf_Country,0),MATCH(DR$3-1,_Inf_Day,0))*$D$2
+INDEX(_Inf_Data,MATCH($F128,_Inf_Country,0),MATCH(DR$3-1,_Inf_Day,0))-INDEX(_Inf_Data,MATCH($F128,_Inf_Country,0),MATCH(DR$3-2,_Inf_Day,0))*$D$2
+INDEX(_Inf_Data,MATCH($F128,_Inf_Country,0),MATCH(DR$3-2,_Inf_Day,0))-INDEX(_Inf_Data,MATCH($F128,_Inf_Country,0),MATCH(DR$3-3,_Inf_Day,0))*$D$2
+INDEX(_Inf_Data,MATCH($F128,_Inf_Country,0),MATCH(DR$3-3,_Inf_Day,0))-INDEX(_Inf_Data,MATCH($F128,_Inf_Country,0),MATCH(DR$3-4,_Inf_Day,0))*$D$2
+INDEX(_Inf_Data,MATCH($F128,_Inf_Country,0),MATCH(DR$3-4,_Inf_Day,0))-INDEX(_Inf_Data,MATCH($F128,_Inf_Country,0),MATCH(DR$3-5,_Inf_Day,0))*$D$2)/5</f>
        <v>0</v>
      </c>
      <c r="DS128" s="80">
        <f>(INDEX(_Inf_Data,MATCH($F128,_Inf_Country,0),MATCH(DS$3,_Inf_Day,0))-INDEX(_Inf_Data,MATCH($F128,_Inf_Country,0),MATCH(DS$3-1,_Inf_Day,0))*$D$2
+INDEX(_Inf_Data,MATCH($F128,_Inf_Country,0),MATCH(DS$3-1,_Inf_Day,0))-INDEX(_Inf_Data,MATCH($F128,_Inf_Country,0),MATCH(DS$3-2,_Inf_Day,0))*$D$2
+INDEX(_Inf_Data,MATCH($F128,_Inf_Country,0),MATCH(DS$3-2,_Inf_Day,0))-INDEX(_Inf_Data,MATCH($F128,_Inf_Country,0),MATCH(DS$3-3,_Inf_Day,0))*$D$2
+INDEX(_Inf_Data,MATCH($F128,_Inf_Country,0),MATCH(DS$3-3,_Inf_Day,0))-INDEX(_Inf_Data,MATCH($F128,_Inf_Country,0),MATCH(DS$3-4,_Inf_Day,0))*$D$2
+INDEX(_Inf_Data,MATCH($F128,_Inf_Country,0),MATCH(DS$3-4,_Inf_Day,0))-INDEX(_Inf_Data,MATCH($F128,_Inf_Country,0),MATCH(DS$3-5,_Inf_Day,0))*$D$2)/5</f>
        <v>0</v>
      </c>
      <c r="DT128" s="80">
        <f>(INDEX(_Inf_Data,MATCH($F128,_Inf_Country,0),MATCH(DT$3,_Inf_Day,0))-INDEX(_Inf_Data,MATCH($F128,_Inf_Country,0),MATCH(DT$3-1,_Inf_Day,0))*$D$2
+INDEX(_Inf_Data,MATCH($F128,_Inf_Country,0),MATCH(DT$3-1,_Inf_Day,0))-INDEX(_Inf_Data,MATCH($F128,_Inf_Country,0),MATCH(DT$3-2,_Inf_Day,0))*$D$2
+INDEX(_Inf_Data,MATCH($F128,_Inf_Country,0),MATCH(DT$3-2,_Inf_Day,0))-INDEX(_Inf_Data,MATCH($F128,_Inf_Country,0),MATCH(DT$3-3,_Inf_Day,0))*$D$2
+INDEX(_Inf_Data,MATCH($F128,_Inf_Country,0),MATCH(DT$3-3,_Inf_Day,0))-INDEX(_Inf_Data,MATCH($F128,_Inf_Country,0),MATCH(DT$3-4,_Inf_Day,0))*$D$2
+INDEX(_Inf_Data,MATCH($F128,_Inf_Country,0),MATCH(DT$3-4,_Inf_Day,0))-INDEX(_Inf_Data,MATCH($F128,_Inf_Country,0),MATCH(DT$3-5,_Inf_Day,0))*$D$2)/5</f>
        <v>0</v>
      </c>
      <c r="DU128" s="80">
        <f>(INDEX(_Inf_Data,MATCH($F128,_Inf_Country,0),MATCH(DU$3,_Inf_Day,0))-INDEX(_Inf_Data,MATCH($F128,_Inf_Country,0),MATCH(DU$3-1,_Inf_Day,0))*$D$2
+INDEX(_Inf_Data,MATCH($F128,_Inf_Country,0),MATCH(DU$3-1,_Inf_Day,0))-INDEX(_Inf_Data,MATCH($F128,_Inf_Country,0),MATCH(DU$3-2,_Inf_Day,0))*$D$2
+INDEX(_Inf_Data,MATCH($F128,_Inf_Country,0),MATCH(DU$3-2,_Inf_Day,0))-INDEX(_Inf_Data,MATCH($F128,_Inf_Country,0),MATCH(DU$3-3,_Inf_Day,0))*$D$2
+INDEX(_Inf_Data,MATCH($F128,_Inf_Country,0),MATCH(DU$3-3,_Inf_Day,0))-INDEX(_Inf_Data,MATCH($F128,_Inf_Country,0),MATCH(DU$3-4,_Inf_Day,0))*$D$2
+INDEX(_Inf_Data,MATCH($F128,_Inf_Country,0),MATCH(DU$3-4,_Inf_Day,0))-INDEX(_Inf_Data,MATCH($F128,_Inf_Country,0),MATCH(DU$3-5,_Inf_Day,0))*$D$2)/5</f>
        <v>0</v>
      </c>
      <c r="DV128" s="80">
        <f>(INDEX(_Inf_Data,MATCH($F128,_Inf_Country,0),MATCH(DV$3,_Inf_Day,0))-INDEX(_Inf_Data,MATCH($F128,_Inf_Country,0),MATCH(DV$3-1,_Inf_Day,0))*$D$2
+INDEX(_Inf_Data,MATCH($F128,_Inf_Country,0),MATCH(DV$3-1,_Inf_Day,0))-INDEX(_Inf_Data,MATCH($F128,_Inf_Country,0),MATCH(DV$3-2,_Inf_Day,0))*$D$2
+INDEX(_Inf_Data,MATCH($F128,_Inf_Country,0),MATCH(DV$3-2,_Inf_Day,0))-INDEX(_Inf_Data,MATCH($F128,_Inf_Country,0),MATCH(DV$3-3,_Inf_Day,0))*$D$2
+INDEX(_Inf_Data,MATCH($F128,_Inf_Country,0),MATCH(DV$3-3,_Inf_Day,0))-INDEX(_Inf_Data,MATCH($F128,_Inf_Country,0),MATCH(DV$3-4,_Inf_Day,0))*$D$2
+INDEX(_Inf_Data,MATCH($F128,_Inf_Country,0),MATCH(DV$3-4,_Inf_Day,0))-INDEX(_Inf_Data,MATCH($F128,_Inf_Country,0),MATCH(DV$3-5,_Inf_Day,0))*$D$2)/5</f>
        <v>0</v>
      </c>
      <c r="DW128" s="80">
        <f>(INDEX(_Inf_Data,MATCH($F128,_Inf_Country,0),MATCH(DW$3,_Inf_Day,0))-INDEX(_Inf_Data,MATCH($F128,_Inf_Country,0),MATCH(DW$3-1,_Inf_Day,0))*$D$2
+INDEX(_Inf_Data,MATCH($F128,_Inf_Country,0),MATCH(DW$3-1,_Inf_Day,0))-INDEX(_Inf_Data,MATCH($F128,_Inf_Country,0),MATCH(DW$3-2,_Inf_Day,0))*$D$2
+INDEX(_Inf_Data,MATCH($F128,_Inf_Country,0),MATCH(DW$3-2,_Inf_Day,0))-INDEX(_Inf_Data,MATCH($F128,_Inf_Country,0),MATCH(DW$3-3,_Inf_Day,0))*$D$2
+INDEX(_Inf_Data,MATCH($F128,_Inf_Country,0),MATCH(DW$3-3,_Inf_Day,0))-INDEX(_Inf_Data,MATCH($F128,_Inf_Country,0),MATCH(DW$3-4,_Inf_Day,0))*$D$2
+INDEX(_Inf_Data,MATCH($F128,_Inf_Country,0),MATCH(DW$3-4,_Inf_Day,0))-INDEX(_Inf_Data,MATCH($F128,_Inf_Country,0),MATCH(DW$3-5,_Inf_Day,0))*$D$2)/5</f>
        <v>0</v>
      </c>
      <c r="DX128" s="80">
        <f>(INDEX(_Inf_Data,MATCH($F128,_Inf_Country,0),MATCH(DX$3,_Inf_Day,0))-INDEX(_Inf_Data,MATCH($F128,_Inf_Country,0),MATCH(DX$3-1,_Inf_Day,0))*$D$2
+INDEX(_Inf_Data,MATCH($F128,_Inf_Country,0),MATCH(DX$3-1,_Inf_Day,0))-INDEX(_Inf_Data,MATCH($F128,_Inf_Country,0),MATCH(DX$3-2,_Inf_Day,0))*$D$2
+INDEX(_Inf_Data,MATCH($F128,_Inf_Country,0),MATCH(DX$3-2,_Inf_Day,0))-INDEX(_Inf_Data,MATCH($F128,_Inf_Country,0),MATCH(DX$3-3,_Inf_Day,0))*$D$2
+INDEX(_Inf_Data,MATCH($F128,_Inf_Country,0),MATCH(DX$3-3,_Inf_Day,0))-INDEX(_Inf_Data,MATCH($F128,_Inf_Country,0),MATCH(DX$3-4,_Inf_Day,0))*$D$2
+INDEX(_Inf_Data,MATCH($F128,_Inf_Country,0),MATCH(DX$3-4,_Inf_Day,0))-INDEX(_Inf_Data,MATCH($F128,_Inf_Country,0),MATCH(DX$3-5,_Inf_Day,0))*$D$2)/5</f>
        <v>0</v>
      </c>
      <c r="DY128" s="80">
        <f>(INDEX(_Inf_Data,MATCH($F128,_Inf_Country,0),MATCH(DY$3,_Inf_Day,0))-INDEX(_Inf_Data,MATCH($F128,_Inf_Country,0),MATCH(DY$3-1,_Inf_Day,0))*$D$2
+INDEX(_Inf_Data,MATCH($F128,_Inf_Country,0),MATCH(DY$3-1,_Inf_Day,0))-INDEX(_Inf_Data,MATCH($F128,_Inf_Country,0),MATCH(DY$3-2,_Inf_Day,0))*$D$2
+INDEX(_Inf_Data,MATCH($F128,_Inf_Country,0),MATCH(DY$3-2,_Inf_Day,0))-INDEX(_Inf_Data,MATCH($F128,_Inf_Country,0),MATCH(DY$3-3,_Inf_Day,0))*$D$2
+INDEX(_Inf_Data,MATCH($F128,_Inf_Country,0),MATCH(DY$3-3,_Inf_Day,0))-INDEX(_Inf_Data,MATCH($F128,_Inf_Country,0),MATCH(DY$3-4,_Inf_Day,0))*$D$2
+INDEX(_Inf_Data,MATCH($F128,_Inf_Country,0),MATCH(DY$3-4,_Inf_Day,0))-INDEX(_Inf_Data,MATCH($F128,_Inf_Country,0),MATCH(DY$3-5,_Inf_Day,0))*$D$2)/5</f>
        <v>0</v>
      </c>
      <c r="DZ128" s="80">
        <f>(INDEX(_Inf_Data,MATCH($F128,_Inf_Country,0),MATCH(DZ$3,_Inf_Day,0))-INDEX(_Inf_Data,MATCH($F128,_Inf_Country,0),MATCH(DZ$3-1,_Inf_Day,0))*$D$2
+INDEX(_Inf_Data,MATCH($F128,_Inf_Country,0),MATCH(DZ$3-1,_Inf_Day,0))-INDEX(_Inf_Data,MATCH($F128,_Inf_Country,0),MATCH(DZ$3-2,_Inf_Day,0))*$D$2
+INDEX(_Inf_Data,MATCH($F128,_Inf_Country,0),MATCH(DZ$3-2,_Inf_Day,0))-INDEX(_Inf_Data,MATCH($F128,_Inf_Country,0),MATCH(DZ$3-3,_Inf_Day,0))*$D$2
+INDEX(_Inf_Data,MATCH($F128,_Inf_Country,0),MATCH(DZ$3-3,_Inf_Day,0))-INDEX(_Inf_Data,MATCH($F128,_Inf_Country,0),MATCH(DZ$3-4,_Inf_Day,0))*$D$2
+INDEX(_Inf_Data,MATCH($F128,_Inf_Country,0),MATCH(DZ$3-4,_Inf_Day,0))-INDEX(_Inf_Data,MATCH($F128,_Inf_Country,0),MATCH(DZ$3-5,_Inf_Day,0))*$D$2)/5</f>
        <v>0</v>
      </c>
      <c r="EA128" s="80">
        <f>(INDEX(_Inf_Data,MATCH($F128,_Inf_Country,0),MATCH(EA$3,_Inf_Day,0))-INDEX(_Inf_Data,MATCH($F128,_Inf_Country,0),MATCH(EA$3-1,_Inf_Day,0))*$D$2
+INDEX(_Inf_Data,MATCH($F128,_Inf_Country,0),MATCH(EA$3-1,_Inf_Day,0))-INDEX(_Inf_Data,MATCH($F128,_Inf_Country,0),MATCH(EA$3-2,_Inf_Day,0))*$D$2
+INDEX(_Inf_Data,MATCH($F128,_Inf_Country,0),MATCH(EA$3-2,_Inf_Day,0))-INDEX(_Inf_Data,MATCH($F128,_Inf_Country,0),MATCH(EA$3-3,_Inf_Day,0))*$D$2
+INDEX(_Inf_Data,MATCH($F128,_Inf_Country,0),MATCH(EA$3-3,_Inf_Day,0))-INDEX(_Inf_Data,MATCH($F128,_Inf_Country,0),MATCH(EA$3-4,_Inf_Day,0))*$D$2
+INDEX(_Inf_Data,MATCH($F128,_Inf_Country,0),MATCH(EA$3-4,_Inf_Day,0))-INDEX(_Inf_Data,MATCH($F128,_Inf_Country,0),MATCH(EA$3-5,_Inf_Day,0))*$D$2)/5</f>
        <v>0</v>
      </c>
      <c r="EB128" s="80">
        <f>(INDEX(_Inf_Data,MATCH($F128,_Inf_Country,0),MATCH(EB$3,_Inf_Day,0))-INDEX(_Inf_Data,MATCH($F128,_Inf_Country,0),MATCH(EB$3-1,_Inf_Day,0))*$D$2
+INDEX(_Inf_Data,MATCH($F128,_Inf_Country,0),MATCH(EB$3-1,_Inf_Day,0))-INDEX(_Inf_Data,MATCH($F128,_Inf_Country,0),MATCH(EB$3-2,_Inf_Day,0))*$D$2
+INDEX(_Inf_Data,MATCH($F128,_Inf_Country,0),MATCH(EB$3-2,_Inf_Day,0))-INDEX(_Inf_Data,MATCH($F128,_Inf_Country,0),MATCH(EB$3-3,_Inf_Day,0))*$D$2
+INDEX(_Inf_Data,MATCH($F128,_Inf_Country,0),MATCH(EB$3-3,_Inf_Day,0))-INDEX(_Inf_Data,MATCH($F128,_Inf_Country,0),MATCH(EB$3-4,_Inf_Day,0))*$D$2
+INDEX(_Inf_Data,MATCH($F128,_Inf_Country,0),MATCH(EB$3-4,_Inf_Day,0))-INDEX(_Inf_Data,MATCH($F128,_Inf_Country,0),MATCH(EB$3-5,_Inf_Day,0))*$D$2)/5</f>
        <v>0</v>
      </c>
      <c r="EC128" s="80">
        <f>(INDEX(_Inf_Data,MATCH($F128,_Inf_Country,0),MATCH(EC$3,_Inf_Day,0))-INDEX(_Inf_Data,MATCH($F128,_Inf_Country,0),MATCH(EC$3-1,_Inf_Day,0))*$D$2
+INDEX(_Inf_Data,MATCH($F128,_Inf_Country,0),MATCH(EC$3-1,_Inf_Day,0))-INDEX(_Inf_Data,MATCH($F128,_Inf_Country,0),MATCH(EC$3-2,_Inf_Day,0))*$D$2
+INDEX(_Inf_Data,MATCH($F128,_Inf_Country,0),MATCH(EC$3-2,_Inf_Day,0))-INDEX(_Inf_Data,MATCH($F128,_Inf_Country,0),MATCH(EC$3-3,_Inf_Day,0))*$D$2
+INDEX(_Inf_Data,MATCH($F128,_Inf_Country,0),MATCH(EC$3-3,_Inf_Day,0))-INDEX(_Inf_Data,MATCH($F128,_Inf_Country,0),MATCH(EC$3-4,_Inf_Day,0))*$D$2
+INDEX(_Inf_Data,MATCH($F128,_Inf_Country,0),MATCH(EC$3-4,_Inf_Day,0))-INDEX(_Inf_Data,MATCH($F128,_Inf_Country,0),MATCH(EC$3-5,_Inf_Day,0))*$D$2)/5</f>
        <v>0</v>
      </c>
      <c r="ED128" s="80">
        <f>(INDEX(_Inf_Data,MATCH($F128,_Inf_Country,0),MATCH(ED$3,_Inf_Day,0))-INDEX(_Inf_Data,MATCH($F128,_Inf_Country,0),MATCH(ED$3-1,_Inf_Day,0))*$D$2
+INDEX(_Inf_Data,MATCH($F128,_Inf_Country,0),MATCH(ED$3-1,_Inf_Day,0))-INDEX(_Inf_Data,MATCH($F128,_Inf_Country,0),MATCH(ED$3-2,_Inf_Day,0))*$D$2
+INDEX(_Inf_Data,MATCH($F128,_Inf_Country,0),MATCH(ED$3-2,_Inf_Day,0))-INDEX(_Inf_Data,MATCH($F128,_Inf_Country,0),MATCH(ED$3-3,_Inf_Day,0))*$D$2
+INDEX(_Inf_Data,MATCH($F128,_Inf_Country,0),MATCH(ED$3-3,_Inf_Day,0))-INDEX(_Inf_Data,MATCH($F128,_Inf_Country,0),MATCH(ED$3-4,_Inf_Day,0))*$D$2
+INDEX(_Inf_Data,MATCH($F128,_Inf_Country,0),MATCH(ED$3-4,_Inf_Day,0))-INDEX(_Inf_Data,MATCH($F128,_Inf_Country,0),MATCH(ED$3-5,_Inf_Day,0))*$D$2)/5</f>
        <v>0</v>
      </c>
      <c r="EE128" s="80">
        <f>(INDEX(_Inf_Data,MATCH($F128,_Inf_Country,0),MATCH(EE$3,_Inf_Day,0))-INDEX(_Inf_Data,MATCH($F128,_Inf_Country,0),MATCH(EE$3-1,_Inf_Day,0))*$D$2
+INDEX(_Inf_Data,MATCH($F128,_Inf_Country,0),MATCH(EE$3-1,_Inf_Day,0))-INDEX(_Inf_Data,MATCH($F128,_Inf_Country,0),MATCH(EE$3-2,_Inf_Day,0))*$D$2
+INDEX(_Inf_Data,MATCH($F128,_Inf_Country,0),MATCH(EE$3-2,_Inf_Day,0))-INDEX(_Inf_Data,MATCH($F128,_Inf_Country,0),MATCH(EE$3-3,_Inf_Day,0))*$D$2
+INDEX(_Inf_Data,MATCH($F128,_Inf_Country,0),MATCH(EE$3-3,_Inf_Day,0))-INDEX(_Inf_Data,MATCH($F128,_Inf_Country,0),MATCH(EE$3-4,_Inf_Day,0))*$D$2
+INDEX(_Inf_Data,MATCH($F128,_Inf_Country,0),MATCH(EE$3-4,_Inf_Day,0))-INDEX(_Inf_Data,MATCH($F128,_Inf_Country,0),MATCH(EE$3-5,_Inf_Day,0))*$D$2)/5</f>
        <v>0</v>
      </c>
      <c r="EF128" s="80">
        <f>(INDEX(_Inf_Data,MATCH($F128,_Inf_Country,0),MATCH(EF$3,_Inf_Day,0))-INDEX(_Inf_Data,MATCH($F128,_Inf_Country,0),MATCH(EF$3-1,_Inf_Day,0))*$D$2
+INDEX(_Inf_Data,MATCH($F128,_Inf_Country,0),MATCH(EF$3-1,_Inf_Day,0))-INDEX(_Inf_Data,MATCH($F128,_Inf_Country,0),MATCH(EF$3-2,_Inf_Day,0))*$D$2
+INDEX(_Inf_Data,MATCH($F128,_Inf_Country,0),MATCH(EF$3-2,_Inf_Day,0))-INDEX(_Inf_Data,MATCH($F128,_Inf_Country,0),MATCH(EF$3-3,_Inf_Day,0))*$D$2
+INDEX(_Inf_Data,MATCH($F128,_Inf_Country,0),MATCH(EF$3-3,_Inf_Day,0))-INDEX(_Inf_Data,MATCH($F128,_Inf_Country,0),MATCH(EF$3-4,_Inf_Day,0))*$D$2
+INDEX(_Inf_Data,MATCH($F128,_Inf_Country,0),MATCH(EF$3-4,_Inf_Day,0))-INDEX(_Inf_Data,MATCH($F128,_Inf_Country,0),MATCH(EF$3-5,_Inf_Day,0))*$D$2)/5</f>
        <v>0</v>
      </c>
      <c r="EG128" s="80">
        <f>(INDEX(_Inf_Data,MATCH($F128,_Inf_Country,0),MATCH(EG$3,_Inf_Day,0))-INDEX(_Inf_Data,MATCH($F128,_Inf_Country,0),MATCH(EG$3-1,_Inf_Day,0))*$D$2
+INDEX(_Inf_Data,MATCH($F128,_Inf_Country,0),MATCH(EG$3-1,_Inf_Day,0))-INDEX(_Inf_Data,MATCH($F128,_Inf_Country,0),MATCH(EG$3-2,_Inf_Day,0))*$D$2
+INDEX(_Inf_Data,MATCH($F128,_Inf_Country,0),MATCH(EG$3-2,_Inf_Day,0))-INDEX(_Inf_Data,MATCH($F128,_Inf_Country,0),MATCH(EG$3-3,_Inf_Day,0))*$D$2
+INDEX(_Inf_Data,MATCH($F128,_Inf_Country,0),MATCH(EG$3-3,_Inf_Day,0))-INDEX(_Inf_Data,MATCH($F128,_Inf_Country,0),MATCH(EG$3-4,_Inf_Day,0))*$D$2
+INDEX(_Inf_Data,MATCH($F128,_Inf_Country,0),MATCH(EG$3-4,_Inf_Day,0))-INDEX(_Inf_Data,MATCH($F128,_Inf_Country,0),MATCH(EG$3-5,_Inf_Day,0))*$D$2)/5</f>
        <v>0</v>
      </c>
      <c r="EH128" s="80">
        <f>(INDEX(_Inf_Data,MATCH($F128,_Inf_Country,0),MATCH(EH$3,_Inf_Day,0))-INDEX(_Inf_Data,MATCH($F128,_Inf_Country,0),MATCH(EH$3-1,_Inf_Day,0))*$D$2
+INDEX(_Inf_Data,MATCH($F128,_Inf_Country,0),MATCH(EH$3-1,_Inf_Day,0))-INDEX(_Inf_Data,MATCH($F128,_Inf_Country,0),MATCH(EH$3-2,_Inf_Day,0))*$D$2
+INDEX(_Inf_Data,MATCH($F128,_Inf_Country,0),MATCH(EH$3-2,_Inf_Day,0))-INDEX(_Inf_Data,MATCH($F128,_Inf_Country,0),MATCH(EH$3-3,_Inf_Day,0))*$D$2
+INDEX(_Inf_Data,MATCH($F128,_Inf_Country,0),MATCH(EH$3-3,_Inf_Day,0))-INDEX(_Inf_Data,MATCH($F128,_Inf_Country,0),MATCH(EH$3-4,_Inf_Day,0))*$D$2
+INDEX(_Inf_Data,MATCH($F128,_Inf_Country,0),MATCH(EH$3-4,_Inf_Day,0))-INDEX(_Inf_Data,MATCH($F128,_Inf_Country,0),MATCH(EH$3-5,_Inf_Day,0))*$D$2)/5</f>
        <v>0</v>
      </c>
      <c r="EI128" s="80">
        <f>(INDEX(_Inf_Data,MATCH($F128,_Inf_Country,0),MATCH(EI$3,_Inf_Day,0))-INDEX(_Inf_Data,MATCH($F128,_Inf_Country,0),MATCH(EI$3-1,_Inf_Day,0))*$D$2
+INDEX(_Inf_Data,MATCH($F128,_Inf_Country,0),MATCH(EI$3-1,_Inf_Day,0))-INDEX(_Inf_Data,MATCH($F128,_Inf_Country,0),MATCH(EI$3-2,_Inf_Day,0))*$D$2
+INDEX(_Inf_Data,MATCH($F128,_Inf_Country,0),MATCH(EI$3-2,_Inf_Day,0))-INDEX(_Inf_Data,MATCH($F128,_Inf_Country,0),MATCH(EI$3-3,_Inf_Day,0))*$D$2
+INDEX(_Inf_Data,MATCH($F128,_Inf_Country,0),MATCH(EI$3-3,_Inf_Day,0))-INDEX(_Inf_Data,MATCH($F128,_Inf_Country,0),MATCH(EI$3-4,_Inf_Day,0))*$D$2
+INDEX(_Inf_Data,MATCH($F128,_Inf_Country,0),MATCH(EI$3-4,_Inf_Day,0))-INDEX(_Inf_Data,MATCH($F128,_Inf_Country,0),MATCH(EI$3-5,_Inf_Day,0))*$D$2)/5</f>
        <v>0</v>
      </c>
      <c r="EJ128" s="80">
        <f>(INDEX(_Inf_Data,MATCH($F128,_Inf_Country,0),MATCH(EJ$3,_Inf_Day,0))-INDEX(_Inf_Data,MATCH($F128,_Inf_Country,0),MATCH(EJ$3-1,_Inf_Day,0))*$D$2
+INDEX(_Inf_Data,MATCH($F128,_Inf_Country,0),MATCH(EJ$3-1,_Inf_Day,0))-INDEX(_Inf_Data,MATCH($F128,_Inf_Country,0),MATCH(EJ$3-2,_Inf_Day,0))*$D$2
+INDEX(_Inf_Data,MATCH($F128,_Inf_Country,0),MATCH(EJ$3-2,_Inf_Day,0))-INDEX(_Inf_Data,MATCH($F128,_Inf_Country,0),MATCH(EJ$3-3,_Inf_Day,0))*$D$2
+INDEX(_Inf_Data,MATCH($F128,_Inf_Country,0),MATCH(EJ$3-3,_Inf_Day,0))-INDEX(_Inf_Data,MATCH($F128,_Inf_Country,0),MATCH(EJ$3-4,_Inf_Day,0))*$D$2
+INDEX(_Inf_Data,MATCH($F128,_Inf_Country,0),MATCH(EJ$3-4,_Inf_Day,0))-INDEX(_Inf_Data,MATCH($F128,_Inf_Country,0),MATCH(EJ$3-5,_Inf_Day,0))*$D$2)/5</f>
        <v>0</v>
      </c>
      <c r="EK128" s="80">
        <f>(INDEX(_Inf_Data,MATCH($F128,_Inf_Country,0),MATCH(EK$3,_Inf_Day,0))-INDEX(_Inf_Data,MATCH($F128,_Inf_Country,0),MATCH(EK$3-1,_Inf_Day,0))*$D$2
+INDEX(_Inf_Data,MATCH($F128,_Inf_Country,0),MATCH(EK$3-1,_Inf_Day,0))-INDEX(_Inf_Data,MATCH($F128,_Inf_Country,0),MATCH(EK$3-2,_Inf_Day,0))*$D$2
+INDEX(_Inf_Data,MATCH($F128,_Inf_Country,0),MATCH(EK$3-2,_Inf_Day,0))-INDEX(_Inf_Data,MATCH($F128,_Inf_Country,0),MATCH(EK$3-3,_Inf_Day,0))*$D$2
+INDEX(_Inf_Data,MATCH($F128,_Inf_Country,0),MATCH(EK$3-3,_Inf_Day,0))-INDEX(_Inf_Data,MATCH($F128,_Inf_Country,0),MATCH(EK$3-4,_Inf_Day,0))*$D$2
+INDEX(_Inf_Data,MATCH($F128,_Inf_Country,0),MATCH(EK$3-4,_Inf_Day,0))-INDEX(_Inf_Data,MATCH($F128,_Inf_Country,0),MATCH(EK$3-5,_Inf_Day,0))*$D$2)/5</f>
        <v>0</v>
      </c>
      <c r="EL128" s="80">
        <f>(INDEX(_Inf_Data,MATCH($F128,_Inf_Country,0),MATCH(EL$3,_Inf_Day,0))-INDEX(_Inf_Data,MATCH($F128,_Inf_Country,0),MATCH(EL$3-1,_Inf_Day,0))*$D$2
+INDEX(_Inf_Data,MATCH($F128,_Inf_Country,0),MATCH(EL$3-1,_Inf_Day,0))-INDEX(_Inf_Data,MATCH($F128,_Inf_Country,0),MATCH(EL$3-2,_Inf_Day,0))*$D$2
+INDEX(_Inf_Data,MATCH($F128,_Inf_Country,0),MATCH(EL$3-2,_Inf_Day,0))-INDEX(_Inf_Data,MATCH($F128,_Inf_Country,0),MATCH(EL$3-3,_Inf_Day,0))*$D$2
+INDEX(_Inf_Data,MATCH($F128,_Inf_Country,0),MATCH(EL$3-3,_Inf_Day,0))-INDEX(_Inf_Data,MATCH($F128,_Inf_Country,0),MATCH(EL$3-4,_Inf_Day,0))*$D$2
+INDEX(_Inf_Data,MATCH($F128,_Inf_Country,0),MATCH(EL$3-4,_Inf_Day,0))-INDEX(_Inf_Data,MATCH($F128,_Inf_Country,0),MATCH(EL$3-5,_Inf_Day,0))*$D$2)/5</f>
        <v>0</v>
      </c>
      <c r="EM128" s="80">
        <f>(INDEX(_Inf_Data,MATCH($F128,_Inf_Country,0),MATCH(EM$3,_Inf_Day,0))-INDEX(_Inf_Data,MATCH($F128,_Inf_Country,0),MATCH(EM$3-1,_Inf_Day,0))*$D$2
+INDEX(_Inf_Data,MATCH($F128,_Inf_Country,0),MATCH(EM$3-1,_Inf_Day,0))-INDEX(_Inf_Data,MATCH($F128,_Inf_Country,0),MATCH(EM$3-2,_Inf_Day,0))*$D$2
+INDEX(_Inf_Data,MATCH($F128,_Inf_Country,0),MATCH(EM$3-2,_Inf_Day,0))-INDEX(_Inf_Data,MATCH($F128,_Inf_Country,0),MATCH(EM$3-3,_Inf_Day,0))*$D$2
+INDEX(_Inf_Data,MATCH($F128,_Inf_Country,0),MATCH(EM$3-3,_Inf_Day,0))-INDEX(_Inf_Data,MATCH($F128,_Inf_Country,0),MATCH(EM$3-4,_Inf_Day,0))*$D$2
+INDEX(_Inf_Data,MATCH($F128,_Inf_Country,0),MATCH(EM$3-4,_Inf_Day,0))-INDEX(_Inf_Data,MATCH($F128,_Inf_Country,0),MATCH(EM$3-5,_Inf_Day,0))*$D$2)/5</f>
        <v>0</v>
      </c>
      <c r="EN128" s="80">
        <f>(INDEX(_Inf_Data,MATCH($F128,_Inf_Country,0),MATCH(EN$3,_Inf_Day,0))-INDEX(_Inf_Data,MATCH($F128,_Inf_Country,0),MATCH(EN$3-1,_Inf_Day,0))*$D$2
+INDEX(_Inf_Data,MATCH($F128,_Inf_Country,0),MATCH(EN$3-1,_Inf_Day,0))-INDEX(_Inf_Data,MATCH($F128,_Inf_Country,0),MATCH(EN$3-2,_Inf_Day,0))*$D$2
+INDEX(_Inf_Data,MATCH($F128,_Inf_Country,0),MATCH(EN$3-2,_Inf_Day,0))-INDEX(_Inf_Data,MATCH($F128,_Inf_Country,0),MATCH(EN$3-3,_Inf_Day,0))*$D$2
+INDEX(_Inf_Data,MATCH($F128,_Inf_Country,0),MATCH(EN$3-3,_Inf_Day,0))-INDEX(_Inf_Data,MATCH($F128,_Inf_Country,0),MATCH(EN$3-4,_Inf_Day,0))*$D$2
+INDEX(_Inf_Data,MATCH($F128,_Inf_Country,0),MATCH(EN$3-4,_Inf_Day,0))-INDEX(_Inf_Data,MATCH($F128,_Inf_Country,0),MATCH(EN$3-5,_Inf_Day,0))*$D$2)/5</f>
        <v>0</v>
      </c>
      <c r="EO128" s="80">
        <f>(INDEX(_Inf_Data,MATCH($F128,_Inf_Country,0),MATCH(EO$3,_Inf_Day,0))-INDEX(_Inf_Data,MATCH($F128,_Inf_Country,0),MATCH(EO$3-1,_Inf_Day,0))*$D$2
+INDEX(_Inf_Data,MATCH($F128,_Inf_Country,0),MATCH(EO$3-1,_Inf_Day,0))-INDEX(_Inf_Data,MATCH($F128,_Inf_Country,0),MATCH(EO$3-2,_Inf_Day,0))*$D$2
+INDEX(_Inf_Data,MATCH($F128,_Inf_Country,0),MATCH(EO$3-2,_Inf_Day,0))-INDEX(_Inf_Data,MATCH($F128,_Inf_Country,0),MATCH(EO$3-3,_Inf_Day,0))*$D$2
+INDEX(_Inf_Data,MATCH($F128,_Inf_Country,0),MATCH(EO$3-3,_Inf_Day,0))-INDEX(_Inf_Data,MATCH($F128,_Inf_Country,0),MATCH(EO$3-4,_Inf_Day,0))*$D$2
+INDEX(_Inf_Data,MATCH($F128,_Inf_Country,0),MATCH(EO$3-4,_Inf_Day,0))-INDEX(_Inf_Data,MATCH($F128,_Inf_Country,0),MATCH(EO$3-5,_Inf_Day,0))*$D$2)/5</f>
        <v>0</v>
      </c>
      <c r="EP128" s="80">
        <f>(INDEX(_Inf_Data,MATCH($F128,_Inf_Country,0),MATCH(EP$3,_Inf_Day,0))-INDEX(_Inf_Data,MATCH($F128,_Inf_Country,0),MATCH(EP$3-1,_Inf_Day,0))*$D$2
+INDEX(_Inf_Data,MATCH($F128,_Inf_Country,0),MATCH(EP$3-1,_Inf_Day,0))-INDEX(_Inf_Data,MATCH($F128,_Inf_Country,0),MATCH(EP$3-2,_Inf_Day,0))*$D$2
+INDEX(_Inf_Data,MATCH($F128,_Inf_Country,0),MATCH(EP$3-2,_Inf_Day,0))-INDEX(_Inf_Data,MATCH($F128,_Inf_Country,0),MATCH(EP$3-3,_Inf_Day,0))*$D$2
+INDEX(_Inf_Data,MATCH($F128,_Inf_Country,0),MATCH(EP$3-3,_Inf_Day,0))-INDEX(_Inf_Data,MATCH($F128,_Inf_Country,0),MATCH(EP$3-4,_Inf_Day,0))*$D$2
+INDEX(_Inf_Data,MATCH($F128,_Inf_Country,0),MATCH(EP$3-4,_Inf_Day,0))-INDEX(_Inf_Data,MATCH($F128,_Inf_Country,0),MATCH(EP$3-5,_Inf_Day,0))*$D$2)/5</f>
        <v>0</v>
      </c>
      <c r="EQ128" s="80">
        <f>(INDEX(_Inf_Data,MATCH($F128,_Inf_Country,0),MATCH(EQ$3,_Inf_Day,0))-INDEX(_Inf_Data,MATCH($F128,_Inf_Country,0),MATCH(EQ$3-1,_Inf_Day,0))*$D$2
+INDEX(_Inf_Data,MATCH($F128,_Inf_Country,0),MATCH(EQ$3-1,_Inf_Day,0))-INDEX(_Inf_Data,MATCH($F128,_Inf_Country,0),MATCH(EQ$3-2,_Inf_Day,0))*$D$2
+INDEX(_Inf_Data,MATCH($F128,_Inf_Country,0),MATCH(EQ$3-2,_Inf_Day,0))-INDEX(_Inf_Data,MATCH($F128,_Inf_Country,0),MATCH(EQ$3-3,_Inf_Day,0))*$D$2
+INDEX(_Inf_Data,MATCH($F128,_Inf_Country,0),MATCH(EQ$3-3,_Inf_Day,0))-INDEX(_Inf_Data,MATCH($F128,_Inf_Country,0),MATCH(EQ$3-4,_Inf_Day,0))*$D$2
+INDEX(_Inf_Data,MATCH($F128,_Inf_Country,0),MATCH(EQ$3-4,_Inf_Day,0))-INDEX(_Inf_Data,MATCH($F128,_Inf_Country,0),MATCH(EQ$3-5,_Inf_Day,0))*$D$2)/5</f>
        <v>0</v>
      </c>
      <c r="ER128" s="80">
        <f>(INDEX(_Inf_Data,MATCH($F128,_Inf_Country,0),MATCH(ER$3,_Inf_Day,0))-INDEX(_Inf_Data,MATCH($F128,_Inf_Country,0),MATCH(ER$3-1,_Inf_Day,0))*$D$2
+INDEX(_Inf_Data,MATCH($F128,_Inf_Country,0),MATCH(ER$3-1,_Inf_Day,0))-INDEX(_Inf_Data,MATCH($F128,_Inf_Country,0),MATCH(ER$3-2,_Inf_Day,0))*$D$2
+INDEX(_Inf_Data,MATCH($F128,_Inf_Country,0),MATCH(ER$3-2,_Inf_Day,0))-INDEX(_Inf_Data,MATCH($F128,_Inf_Country,0),MATCH(ER$3-3,_Inf_Day,0))*$D$2
+INDEX(_Inf_Data,MATCH($F128,_Inf_Country,0),MATCH(ER$3-3,_Inf_Day,0))-INDEX(_Inf_Data,MATCH($F128,_Inf_Country,0),MATCH(ER$3-4,_Inf_Day,0))*$D$2
+INDEX(_Inf_Data,MATCH($F128,_Inf_Country,0),MATCH(ER$3-4,_Inf_Day,0))-INDEX(_Inf_Data,MATCH($F128,_Inf_Country,0),MATCH(ER$3-5,_Inf_Day,0))*$D$2)/5</f>
        <v>0</v>
      </c>
      <c r="ES128" s="80">
        <f>(INDEX(_Inf_Data,MATCH($F128,_Inf_Country,0),MATCH(ES$3,_Inf_Day,0))-INDEX(_Inf_Data,MATCH($F128,_Inf_Country,0),MATCH(ES$3-1,_Inf_Day,0))*$D$2
+INDEX(_Inf_Data,MATCH($F128,_Inf_Country,0),MATCH(ES$3-1,_Inf_Day,0))-INDEX(_Inf_Data,MATCH($F128,_Inf_Country,0),MATCH(ES$3-2,_Inf_Day,0))*$D$2
+INDEX(_Inf_Data,MATCH($F128,_Inf_Country,0),MATCH(ES$3-2,_Inf_Day,0))-INDEX(_Inf_Data,MATCH($F128,_Inf_Country,0),MATCH(ES$3-3,_Inf_Day,0))*$D$2
+INDEX(_Inf_Data,MATCH($F128,_Inf_Country,0),MATCH(ES$3-3,_Inf_Day,0))-INDEX(_Inf_Data,MATCH($F128,_Inf_Country,0),MATCH(ES$3-4,_Inf_Day,0))*$D$2
+INDEX(_Inf_Data,MATCH($F128,_Inf_Country,0),MATCH(ES$3-4,_Inf_Day,0))-INDEX(_Inf_Data,MATCH($F128,_Inf_Country,0),MATCH(ES$3-5,_Inf_Day,0))*$D$2)/5</f>
        <v>0</v>
      </c>
      <c r="ET128" s="80">
        <f>(INDEX(_Inf_Data,MATCH($F128,_Inf_Country,0),MATCH(ET$3,_Inf_Day,0))-INDEX(_Inf_Data,MATCH($F128,_Inf_Country,0),MATCH(ET$3-1,_Inf_Day,0))*$D$2
+INDEX(_Inf_Data,MATCH($F128,_Inf_Country,0),MATCH(ET$3-1,_Inf_Day,0))-INDEX(_Inf_Data,MATCH($F128,_Inf_Country,0),MATCH(ET$3-2,_Inf_Day,0))*$D$2
+INDEX(_Inf_Data,MATCH($F128,_Inf_Country,0),MATCH(ET$3-2,_Inf_Day,0))-INDEX(_Inf_Data,MATCH($F128,_Inf_Country,0),MATCH(ET$3-3,_Inf_Day,0))*$D$2
+INDEX(_Inf_Data,MATCH($F128,_Inf_Country,0),MATCH(ET$3-3,_Inf_Day,0))-INDEX(_Inf_Data,MATCH($F128,_Inf_Country,0),MATCH(ET$3-4,_Inf_Day,0))*$D$2
+INDEX(_Inf_Data,MATCH($F128,_Inf_Country,0),MATCH(ET$3-4,_Inf_Day,0))-INDEX(_Inf_Data,MATCH($F128,_Inf_Country,0),MATCH(ET$3-5,_Inf_Day,0))*$D$2)/5</f>
        <v>0</v>
      </c>
      <c r="EU128" s="80">
        <f>(INDEX(_Inf_Data,MATCH($F128,_Inf_Country,0),MATCH(EU$3,_Inf_Day,0))-INDEX(_Inf_Data,MATCH($F128,_Inf_Country,0),MATCH(EU$3-1,_Inf_Day,0))*$D$2
+INDEX(_Inf_Data,MATCH($F128,_Inf_Country,0),MATCH(EU$3-1,_Inf_Day,0))-INDEX(_Inf_Data,MATCH($F128,_Inf_Country,0),MATCH(EU$3-2,_Inf_Day,0))*$D$2
+INDEX(_Inf_Data,MATCH($F128,_Inf_Country,0),MATCH(EU$3-2,_Inf_Day,0))-INDEX(_Inf_Data,MATCH($F128,_Inf_Country,0),MATCH(EU$3-3,_Inf_Day,0))*$D$2
+INDEX(_Inf_Data,MATCH($F128,_Inf_Country,0),MATCH(EU$3-3,_Inf_Day,0))-INDEX(_Inf_Data,MATCH($F128,_Inf_Country,0),MATCH(EU$3-4,_Inf_Day,0))*$D$2
+INDEX(_Inf_Data,MATCH($F128,_Inf_Country,0),MATCH(EU$3-4,_Inf_Day,0))-INDEX(_Inf_Data,MATCH($F128,_Inf_Country,0),MATCH(EU$3-5,_Inf_Day,0))*$D$2)/5</f>
        <v>0</v>
      </c>
      <c r="EV128" s="80">
        <f>(INDEX(_Inf_Data,MATCH($F128,_Inf_Country,0),MATCH(EV$3,_Inf_Day,0))-INDEX(_Inf_Data,MATCH($F128,_Inf_Country,0),MATCH(EV$3-1,_Inf_Day,0))*$D$2
+INDEX(_Inf_Data,MATCH($F128,_Inf_Country,0),MATCH(EV$3-1,_Inf_Day,0))-INDEX(_Inf_Data,MATCH($F128,_Inf_Country,0),MATCH(EV$3-2,_Inf_Day,0))*$D$2
+INDEX(_Inf_Data,MATCH($F128,_Inf_Country,0),MATCH(EV$3-2,_Inf_Day,0))-INDEX(_Inf_Data,MATCH($F128,_Inf_Country,0),MATCH(EV$3-3,_Inf_Day,0))*$D$2
+INDEX(_Inf_Data,MATCH($F128,_Inf_Country,0),MATCH(EV$3-3,_Inf_Day,0))-INDEX(_Inf_Data,MATCH($F128,_Inf_Country,0),MATCH(EV$3-4,_Inf_Day,0))*$D$2
+INDEX(_Inf_Data,MATCH($F128,_Inf_Country,0),MATCH(EV$3-4,_Inf_Day,0))-INDEX(_Inf_Data,MATCH($F128,_Inf_Country,0),MATCH(EV$3-5,_Inf_Day,0))*$D$2)/5</f>
        <v>0</v>
      </c>
      <c r="EW128" s="80">
        <f>(INDEX(_Inf_Data,MATCH($F128,_Inf_Country,0),MATCH(EW$3,_Inf_Day,0))-INDEX(_Inf_Data,MATCH($F128,_Inf_Country,0),MATCH(EW$3-1,_Inf_Day,0))*$D$2
+INDEX(_Inf_Data,MATCH($F128,_Inf_Country,0),MATCH(EW$3-1,_Inf_Day,0))-INDEX(_Inf_Data,MATCH($F128,_Inf_Country,0),MATCH(EW$3-2,_Inf_Day,0))*$D$2
+INDEX(_Inf_Data,MATCH($F128,_Inf_Country,0),MATCH(EW$3-2,_Inf_Day,0))-INDEX(_Inf_Data,MATCH($F128,_Inf_Country,0),MATCH(EW$3-3,_Inf_Day,0))*$D$2
+INDEX(_Inf_Data,MATCH($F128,_Inf_Country,0),MATCH(EW$3-3,_Inf_Day,0))-INDEX(_Inf_Data,MATCH($F128,_Inf_Country,0),MATCH(EW$3-4,_Inf_Day,0))*$D$2
+INDEX(_Inf_Data,MATCH($F128,_Inf_Country,0),MATCH(EW$3-4,_Inf_Day,0))-INDEX(_Inf_Data,MATCH($F128,_Inf_Country,0),MATCH(EW$3-5,_Inf_Day,0))*$D$2)/5</f>
        <v>0</v>
      </c>
      <c r="EX128" s="80">
        <f>(INDEX(_Inf_Data,MATCH($F128,_Inf_Country,0),MATCH(EX$3,_Inf_Day,0))-INDEX(_Inf_Data,MATCH($F128,_Inf_Country,0),MATCH(EX$3-1,_Inf_Day,0))*$D$2
+INDEX(_Inf_Data,MATCH($F128,_Inf_Country,0),MATCH(EX$3-1,_Inf_Day,0))-INDEX(_Inf_Data,MATCH($F128,_Inf_Country,0),MATCH(EX$3-2,_Inf_Day,0))*$D$2
+INDEX(_Inf_Data,MATCH($F128,_Inf_Country,0),MATCH(EX$3-2,_Inf_Day,0))-INDEX(_Inf_Data,MATCH($F128,_Inf_Country,0),MATCH(EX$3-3,_Inf_Day,0))*$D$2
+INDEX(_Inf_Data,MATCH($F128,_Inf_Country,0),MATCH(EX$3-3,_Inf_Day,0))-INDEX(_Inf_Data,MATCH($F128,_Inf_Country,0),MATCH(EX$3-4,_Inf_Day,0))*$D$2
+INDEX(_Inf_Data,MATCH($F128,_Inf_Country,0),MATCH(EX$3-4,_Inf_Day,0))-INDEX(_Inf_Data,MATCH($F128,_Inf_Country,0),MATCH(EX$3-5,_Inf_Day,0))*$D$2)/5</f>
        <v>0</v>
      </c>
      <c r="EY128" s="80">
        <f>(INDEX(_Inf_Data,MATCH($F128,_Inf_Country,0),MATCH(EY$3,_Inf_Day,0))-INDEX(_Inf_Data,MATCH($F128,_Inf_Country,0),MATCH(EY$3-1,_Inf_Day,0))*$D$2
+INDEX(_Inf_Data,MATCH($F128,_Inf_Country,0),MATCH(EY$3-1,_Inf_Day,0))-INDEX(_Inf_Data,MATCH($F128,_Inf_Country,0),MATCH(EY$3-2,_Inf_Day,0))*$D$2
+INDEX(_Inf_Data,MATCH($F128,_Inf_Country,0),MATCH(EY$3-2,_Inf_Day,0))-INDEX(_Inf_Data,MATCH($F128,_Inf_Country,0),MATCH(EY$3-3,_Inf_Day,0))*$D$2
+INDEX(_Inf_Data,MATCH($F128,_Inf_Country,0),MATCH(EY$3-3,_Inf_Day,0))-INDEX(_Inf_Data,MATCH($F128,_Inf_Country,0),MATCH(EY$3-4,_Inf_Day,0))*$D$2
+INDEX(_Inf_Data,MATCH($F128,_Inf_Country,0),MATCH(EY$3-4,_Inf_Day,0))-INDEX(_Inf_Data,MATCH($F128,_Inf_Country,0),MATCH(EY$3-5,_Inf_Day,0))*$D$2)/5</f>
        <v>0</v>
      </c>
      <c r="EZ128" s="80">
        <f>(INDEX(_Inf_Data,MATCH($F128,_Inf_Country,0),MATCH(EZ$3,_Inf_Day,0))-INDEX(_Inf_Data,MATCH($F128,_Inf_Country,0),MATCH(EZ$3-1,_Inf_Day,0))*$D$2
+INDEX(_Inf_Data,MATCH($F128,_Inf_Country,0),MATCH(EZ$3-1,_Inf_Day,0))-INDEX(_Inf_Data,MATCH($F128,_Inf_Country,0),MATCH(EZ$3-2,_Inf_Day,0))*$D$2
+INDEX(_Inf_Data,MATCH($F128,_Inf_Country,0),MATCH(EZ$3-2,_Inf_Day,0))-INDEX(_Inf_Data,MATCH($F128,_Inf_Country,0),MATCH(EZ$3-3,_Inf_Day,0))*$D$2
+INDEX(_Inf_Data,MATCH($F128,_Inf_Country,0),MATCH(EZ$3-3,_Inf_Day,0))-INDEX(_Inf_Data,MATCH($F128,_Inf_Country,0),MATCH(EZ$3-4,_Inf_Day,0))*$D$2
+INDEX(_Inf_Data,MATCH($F128,_Inf_Country,0),MATCH(EZ$3-4,_Inf_Day,0))-INDEX(_Inf_Data,MATCH($F128,_Inf_Country,0),MATCH(EZ$3-5,_Inf_Day,0))*$D$2)/5</f>
        <v>0</v>
      </c>
      <c r="FA128" s="80" t="e">
        <f>(INDEX(_Inf_Data,MATCH($F128,_Inf_Country,0),MATCH(FA$3,_Inf_Day,0))-INDEX(_Inf_Data,MATCH($F128,_Inf_Country,0),MATCH(FA$3-1,_Inf_Day,0))*$D$2
+INDEX(_Inf_Data,MATCH($F128,_Inf_Country,0),MATCH(FA$3-1,_Inf_Day,0))-INDEX(_Inf_Data,MATCH($F128,_Inf_Country,0),MATCH(FA$3-2,_Inf_Day,0))*$D$2
+INDEX(_Inf_Data,MATCH($F128,_Inf_Country,0),MATCH(FA$3-2,_Inf_Day,0))-INDEX(_Inf_Data,MATCH($F128,_Inf_Country,0),MATCH(FA$3-3,_Inf_Day,0))*$D$2
+INDEX(_Inf_Data,MATCH($F128,_Inf_Country,0),MATCH(FA$3-3,_Inf_Day,0))-INDEX(_Inf_Data,MATCH($F128,_Inf_Country,0),MATCH(FA$3-4,_Inf_Day,0))*$D$2
+INDEX(_Inf_Data,MATCH($F128,_Inf_Country,0),MATCH(FA$3-4,_Inf_Day,0))-INDEX(_Inf_Data,MATCH($F128,_Inf_Country,0),MATCH(FA$3-5,_Inf_Day,0))*$D$2)/5</f>
        <v>#N/A</v>
      </c>
      <c r="FB128" s="80" t="e">
        <f>(INDEX(_Inf_Data,MATCH($F128,_Inf_Country,0),MATCH(FB$3,_Inf_Day,0))-INDEX(_Inf_Data,MATCH($F128,_Inf_Country,0),MATCH(FB$3-1,_Inf_Day,0))*$D$2
+INDEX(_Inf_Data,MATCH($F128,_Inf_Country,0),MATCH(FB$3-1,_Inf_Day,0))-INDEX(_Inf_Data,MATCH($F128,_Inf_Country,0),MATCH(FB$3-2,_Inf_Day,0))*$D$2
+INDEX(_Inf_Data,MATCH($F128,_Inf_Country,0),MATCH(FB$3-2,_Inf_Day,0))-INDEX(_Inf_Data,MATCH($F128,_Inf_Country,0),MATCH(FB$3-3,_Inf_Day,0))*$D$2
+INDEX(_Inf_Data,MATCH($F128,_Inf_Country,0),MATCH(FB$3-3,_Inf_Day,0))-INDEX(_Inf_Data,MATCH($F128,_Inf_Country,0),MATCH(FB$3-4,_Inf_Day,0))*$D$2
+INDEX(_Inf_Data,MATCH($F128,_Inf_Country,0),MATCH(FB$3-4,_Inf_Day,0))-INDEX(_Inf_Data,MATCH($F128,_Inf_Country,0),MATCH(FB$3-5,_Inf_Day,0))*$D$2)/5</f>
        <v>#N/A</v>
      </c>
      <c r="FC128" s="80" t="e">
        <f>(INDEX(_Inf_Data,MATCH($F128,_Inf_Country,0),MATCH(FC$3,_Inf_Day,0))-INDEX(_Inf_Data,MATCH($F128,_Inf_Country,0),MATCH(FC$3-1,_Inf_Day,0))*$D$2
+INDEX(_Inf_Data,MATCH($F128,_Inf_Country,0),MATCH(FC$3-1,_Inf_Day,0))-INDEX(_Inf_Data,MATCH($F128,_Inf_Country,0),MATCH(FC$3-2,_Inf_Day,0))*$D$2
+INDEX(_Inf_Data,MATCH($F128,_Inf_Country,0),MATCH(FC$3-2,_Inf_Day,0))-INDEX(_Inf_Data,MATCH($F128,_Inf_Country,0),MATCH(FC$3-3,_Inf_Day,0))*$D$2
+INDEX(_Inf_Data,MATCH($F128,_Inf_Country,0),MATCH(FC$3-3,_Inf_Day,0))-INDEX(_Inf_Data,MATCH($F128,_Inf_Country,0),MATCH(FC$3-4,_Inf_Day,0))*$D$2
+INDEX(_Inf_Data,MATCH($F128,_Inf_Country,0),MATCH(FC$3-4,_Inf_Day,0))-INDEX(_Inf_Data,MATCH($F128,_Inf_Country,0),MATCH(FC$3-5,_Inf_Day,0))*$D$2)/5</f>
        <v>#N/A</v>
      </c>
      <c r="FD128" s="80" t="e">
        <f>(INDEX(_Inf_Data,MATCH($F128,_Inf_Country,0),MATCH(FD$3,_Inf_Day,0))-INDEX(_Inf_Data,MATCH($F128,_Inf_Country,0),MATCH(FD$3-1,_Inf_Day,0))*$D$2
+INDEX(_Inf_Data,MATCH($F128,_Inf_Country,0),MATCH(FD$3-1,_Inf_Day,0))-INDEX(_Inf_Data,MATCH($F128,_Inf_Country,0),MATCH(FD$3-2,_Inf_Day,0))*$D$2
+INDEX(_Inf_Data,MATCH($F128,_Inf_Country,0),MATCH(FD$3-2,_Inf_Day,0))-INDEX(_Inf_Data,MATCH($F128,_Inf_Country,0),MATCH(FD$3-3,_Inf_Day,0))*$D$2
+INDEX(_Inf_Data,MATCH($F128,_Inf_Country,0),MATCH(FD$3-3,_Inf_Day,0))-INDEX(_Inf_Data,MATCH($F128,_Inf_Country,0),MATCH(FD$3-4,_Inf_Day,0))*$D$2
+INDEX(_Inf_Data,MATCH($F128,_Inf_Country,0),MATCH(FD$3-4,_Inf_Day,0))-INDEX(_Inf_Data,MATCH($F128,_Inf_Country,0),MATCH(FD$3-5,_Inf_Day,0))*$D$2)/5</f>
        <v>#N/A</v>
      </c>
      <c r="FE128" s="80" t="e">
        <f>(INDEX(_Inf_Data,MATCH($F128,_Inf_Country,0),MATCH(FE$3,_Inf_Day,0))-INDEX(_Inf_Data,MATCH($F128,_Inf_Country,0),MATCH(FE$3-1,_Inf_Day,0))*$D$2
+INDEX(_Inf_Data,MATCH($F128,_Inf_Country,0),MATCH(FE$3-1,_Inf_Day,0))-INDEX(_Inf_Data,MATCH($F128,_Inf_Country,0),MATCH(FE$3-2,_Inf_Day,0))*$D$2
+INDEX(_Inf_Data,MATCH($F128,_Inf_Country,0),MATCH(FE$3-2,_Inf_Day,0))-INDEX(_Inf_Data,MATCH($F128,_Inf_Country,0),MATCH(FE$3-3,_Inf_Day,0))*$D$2
+INDEX(_Inf_Data,MATCH($F128,_Inf_Country,0),MATCH(FE$3-3,_Inf_Day,0))-INDEX(_Inf_Data,MATCH($F128,_Inf_Country,0),MATCH(FE$3-4,_Inf_Day,0))*$D$2
+INDEX(_Inf_Data,MATCH($F128,_Inf_Country,0),MATCH(FE$3-4,_Inf_Day,0))-INDEX(_Inf_Data,MATCH($F128,_Inf_Country,0),MATCH(FE$3-5,_Inf_Day,0))*$D$2)/5</f>
        <v>#N/A</v>
      </c>
      <c r="FF128" s="80" t="e">
        <f>(INDEX(_Inf_Data,MATCH($F128,_Inf_Country,0),MATCH(FF$3,_Inf_Day,0))-INDEX(_Inf_Data,MATCH($F128,_Inf_Country,0),MATCH(FF$3-1,_Inf_Day,0))*$D$2
+INDEX(_Inf_Data,MATCH($F128,_Inf_Country,0),MATCH(FF$3-1,_Inf_Day,0))-INDEX(_Inf_Data,MATCH($F128,_Inf_Country,0),MATCH(FF$3-2,_Inf_Day,0))*$D$2
+INDEX(_Inf_Data,MATCH($F128,_Inf_Country,0),MATCH(FF$3-2,_Inf_Day,0))-INDEX(_Inf_Data,MATCH($F128,_Inf_Country,0),MATCH(FF$3-3,_Inf_Day,0))*$D$2
+INDEX(_Inf_Data,MATCH($F128,_Inf_Country,0),MATCH(FF$3-3,_Inf_Day,0))-INDEX(_Inf_Data,MATCH($F128,_Inf_Country,0),MATCH(FF$3-4,_Inf_Day,0))*$D$2
+INDEX(_Inf_Data,MATCH($F128,_Inf_Country,0),MATCH(FF$3-4,_Inf_Day,0))-INDEX(_Inf_Data,MATCH($F128,_Inf_Country,0),MATCH(FF$3-5,_Inf_Day,0))*$D$2)/5</f>
        <v>#N/A</v>
      </c>
      <c r="FG128" s="80" t="e">
        <f>(INDEX(_Inf_Data,MATCH($F128,_Inf_Country,0),MATCH(FG$3,_Inf_Day,0))-INDEX(_Inf_Data,MATCH($F128,_Inf_Country,0),MATCH(FG$3-1,_Inf_Day,0))*$D$2
+INDEX(_Inf_Data,MATCH($F128,_Inf_Country,0),MATCH(FG$3-1,_Inf_Day,0))-INDEX(_Inf_Data,MATCH($F128,_Inf_Country,0),MATCH(FG$3-2,_Inf_Day,0))*$D$2
+INDEX(_Inf_Data,MATCH($F128,_Inf_Country,0),MATCH(FG$3-2,_Inf_Day,0))-INDEX(_Inf_Data,MATCH($F128,_Inf_Country,0),MATCH(FG$3-3,_Inf_Day,0))*$D$2
+INDEX(_Inf_Data,MATCH($F128,_Inf_Country,0),MATCH(FG$3-3,_Inf_Day,0))-INDEX(_Inf_Data,MATCH($F128,_Inf_Country,0),MATCH(FG$3-4,_Inf_Day,0))*$D$2
+INDEX(_Inf_Data,MATCH($F128,_Inf_Country,0),MATCH(FG$3-4,_Inf_Day,0))-INDEX(_Inf_Data,MATCH($F128,_Inf_Country,0),MATCH(FG$3-5,_Inf_Day,0))*$D$2)/5</f>
        <v>#N/A</v>
      </c>
      <c r="FH128" s="80" t="e">
        <f>(INDEX(_Inf_Data,MATCH($F128,_Inf_Country,0),MATCH(FH$3,_Inf_Day,0))-INDEX(_Inf_Data,MATCH($F128,_Inf_Country,0),MATCH(FH$3-1,_Inf_Day,0))*$D$2
+INDEX(_Inf_Data,MATCH($F128,_Inf_Country,0),MATCH(FH$3-1,_Inf_Day,0))-INDEX(_Inf_Data,MATCH($F128,_Inf_Country,0),MATCH(FH$3-2,_Inf_Day,0))*$D$2
+INDEX(_Inf_Data,MATCH($F128,_Inf_Country,0),MATCH(FH$3-2,_Inf_Day,0))-INDEX(_Inf_Data,MATCH($F128,_Inf_Country,0),MATCH(FH$3-3,_Inf_Day,0))*$D$2
+INDEX(_Inf_Data,MATCH($F128,_Inf_Country,0),MATCH(FH$3-3,_Inf_Day,0))-INDEX(_Inf_Data,MATCH($F128,_Inf_Country,0),MATCH(FH$3-4,_Inf_Day,0))*$D$2
+INDEX(_Inf_Data,MATCH($F128,_Inf_Country,0),MATCH(FH$3-4,_Inf_Day,0))-INDEX(_Inf_Data,MATCH($F128,_Inf_Country,0),MATCH(FH$3-5,_Inf_Day,0))*$D$2)/5</f>
        <v>#N/A</v>
      </c>
      <c r="FI128" s="80" t="e">
        <f>(INDEX(_Inf_Data,MATCH($F128,_Inf_Country,0),MATCH(FI$3,_Inf_Day,0))-INDEX(_Inf_Data,MATCH($F128,_Inf_Country,0),MATCH(FI$3-1,_Inf_Day,0))*$D$2
+INDEX(_Inf_Data,MATCH($F128,_Inf_Country,0),MATCH(FI$3-1,_Inf_Day,0))-INDEX(_Inf_Data,MATCH($F128,_Inf_Country,0),MATCH(FI$3-2,_Inf_Day,0))*$D$2
+INDEX(_Inf_Data,MATCH($F128,_Inf_Country,0),MATCH(FI$3-2,_Inf_Day,0))-INDEX(_Inf_Data,MATCH($F128,_Inf_Country,0),MATCH(FI$3-3,_Inf_Day,0))*$D$2
+INDEX(_Inf_Data,MATCH($F128,_Inf_Country,0),MATCH(FI$3-3,_Inf_Day,0))-INDEX(_Inf_Data,MATCH($F128,_Inf_Country,0),MATCH(FI$3-4,_Inf_Day,0))*$D$2
+INDEX(_Inf_Data,MATCH($F128,_Inf_Country,0),MATCH(FI$3-4,_Inf_Day,0))-INDEX(_Inf_Data,MATCH($F128,_Inf_Country,0),MATCH(FI$3-5,_Inf_Day,0))*$D$2)/5</f>
        <v>#N/A</v>
      </c>
      <c r="FJ128" s="80" t="e">
        <f>(INDEX(_Inf_Data,MATCH($F128,_Inf_Country,0),MATCH(FJ$3,_Inf_Day,0))-INDEX(_Inf_Data,MATCH($F128,_Inf_Country,0),MATCH(FJ$3-1,_Inf_Day,0))*$D$2
+INDEX(_Inf_Data,MATCH($F128,_Inf_Country,0),MATCH(FJ$3-1,_Inf_Day,0))-INDEX(_Inf_Data,MATCH($F128,_Inf_Country,0),MATCH(FJ$3-2,_Inf_Day,0))*$D$2
+INDEX(_Inf_Data,MATCH($F128,_Inf_Country,0),MATCH(FJ$3-2,_Inf_Day,0))-INDEX(_Inf_Data,MATCH($F128,_Inf_Country,0),MATCH(FJ$3-3,_Inf_Day,0))*$D$2
+INDEX(_Inf_Data,MATCH($F128,_Inf_Country,0),MATCH(FJ$3-3,_Inf_Day,0))-INDEX(_Inf_Data,MATCH($F128,_Inf_Country,0),MATCH(FJ$3-4,_Inf_Day,0))*$D$2
+INDEX(_Inf_Data,MATCH($F128,_Inf_Country,0),MATCH(FJ$3-4,_Inf_Day,0))-INDEX(_Inf_Data,MATCH($F128,_Inf_Country,0),MATCH(FJ$3-5,_Inf_Day,0))*$D$2)/5</f>
        <v>#N/A</v>
      </c>
      <c r="FK128" s="80" t="e">
        <f>(INDEX(_Inf_Data,MATCH($F128,_Inf_Country,0),MATCH(FK$3,_Inf_Day,0))-INDEX(_Inf_Data,MATCH($F128,_Inf_Country,0),MATCH(FK$3-1,_Inf_Day,0))*$D$2
+INDEX(_Inf_Data,MATCH($F128,_Inf_Country,0),MATCH(FK$3-1,_Inf_Day,0))-INDEX(_Inf_Data,MATCH($F128,_Inf_Country,0),MATCH(FK$3-2,_Inf_Day,0))*$D$2
+INDEX(_Inf_Data,MATCH($F128,_Inf_Country,0),MATCH(FK$3-2,_Inf_Day,0))-INDEX(_Inf_Data,MATCH($F128,_Inf_Country,0),MATCH(FK$3-3,_Inf_Day,0))*$D$2
+INDEX(_Inf_Data,MATCH($F128,_Inf_Country,0),MATCH(FK$3-3,_Inf_Day,0))-INDEX(_Inf_Data,MATCH($F128,_Inf_Country,0),MATCH(FK$3-4,_Inf_Day,0))*$D$2
+INDEX(_Inf_Data,MATCH($F128,_Inf_Country,0),MATCH(FK$3-4,_Inf_Day,0))-INDEX(_Inf_Data,MATCH($F128,_Inf_Country,0),MATCH(FK$3-5,_Inf_Day,0))*$D$2)/5</f>
        <v>#N/A</v>
      </c>
      <c r="FL128" s="80" t="e">
        <f>(INDEX(_Inf_Data,MATCH($F128,_Inf_Country,0),MATCH(FL$3,_Inf_Day,0))-INDEX(_Inf_Data,MATCH($F128,_Inf_Country,0),MATCH(FL$3-1,_Inf_Day,0))*$D$2
+INDEX(_Inf_Data,MATCH($F128,_Inf_Country,0),MATCH(FL$3-1,_Inf_Day,0))-INDEX(_Inf_Data,MATCH($F128,_Inf_Country,0),MATCH(FL$3-2,_Inf_Day,0))*$D$2
+INDEX(_Inf_Data,MATCH($F128,_Inf_Country,0),MATCH(FL$3-2,_Inf_Day,0))-INDEX(_Inf_Data,MATCH($F128,_Inf_Country,0),MATCH(FL$3-3,_Inf_Day,0))*$D$2
+INDEX(_Inf_Data,MATCH($F128,_Inf_Country,0),MATCH(FL$3-3,_Inf_Day,0))-INDEX(_Inf_Data,MATCH($F128,_Inf_Country,0),MATCH(FL$3-4,_Inf_Day,0))*$D$2
+INDEX(_Inf_Data,MATCH($F128,_Inf_Country,0),MATCH(FL$3-4,_Inf_Day,0))-INDEX(_Inf_Data,MATCH($F128,_Inf_Country,0),MATCH(FL$3-5,_Inf_Day,0))*$D$2)/5</f>
        <v>#N/A</v>
      </c>
      <c r="FM128" s="80" t="e">
        <f>(INDEX(_Inf_Data,MATCH($F128,_Inf_Country,0),MATCH(FM$3,_Inf_Day,0))-INDEX(_Inf_Data,MATCH($F128,_Inf_Country,0),MATCH(FM$3-1,_Inf_Day,0))*$D$2
+INDEX(_Inf_Data,MATCH($F128,_Inf_Country,0),MATCH(FM$3-1,_Inf_Day,0))-INDEX(_Inf_Data,MATCH($F128,_Inf_Country,0),MATCH(FM$3-2,_Inf_Day,0))*$D$2
+INDEX(_Inf_Data,MATCH($F128,_Inf_Country,0),MATCH(FM$3-2,_Inf_Day,0))-INDEX(_Inf_Data,MATCH($F128,_Inf_Country,0),MATCH(FM$3-3,_Inf_Day,0))*$D$2
+INDEX(_Inf_Data,MATCH($F128,_Inf_Country,0),MATCH(FM$3-3,_Inf_Day,0))-INDEX(_Inf_Data,MATCH($F128,_Inf_Country,0),MATCH(FM$3-4,_Inf_Day,0))*$D$2
+INDEX(_Inf_Data,MATCH($F128,_Inf_Country,0),MATCH(FM$3-4,_Inf_Day,0))-INDEX(_Inf_Data,MATCH($F128,_Inf_Country,0),MATCH(FM$3-5,_Inf_Day,0))*$D$2)/5</f>
        <v>#N/A</v>
      </c>
      <c r="FN128" s="80" t="e">
        <f>(INDEX(_Inf_Data,MATCH($F128,_Inf_Country,0),MATCH(FN$3,_Inf_Day,0))-INDEX(_Inf_Data,MATCH($F128,_Inf_Country,0),MATCH(FN$3-1,_Inf_Day,0))*$D$2
+INDEX(_Inf_Data,MATCH($F128,_Inf_Country,0),MATCH(FN$3-1,_Inf_Day,0))-INDEX(_Inf_Data,MATCH($F128,_Inf_Country,0),MATCH(FN$3-2,_Inf_Day,0))*$D$2
+INDEX(_Inf_Data,MATCH($F128,_Inf_Country,0),MATCH(FN$3-2,_Inf_Day,0))-INDEX(_Inf_Data,MATCH($F128,_Inf_Country,0),MATCH(FN$3-3,_Inf_Day,0))*$D$2
+INDEX(_Inf_Data,MATCH($F128,_Inf_Country,0),MATCH(FN$3-3,_Inf_Day,0))-INDEX(_Inf_Data,MATCH($F128,_Inf_Country,0),MATCH(FN$3-4,_Inf_Day,0))*$D$2
+INDEX(_Inf_Data,MATCH($F128,_Inf_Country,0),MATCH(FN$3-4,_Inf_Day,0))-INDEX(_Inf_Data,MATCH($F128,_Inf_Country,0),MATCH(FN$3-5,_Inf_Day,0))*$D$2)/5</f>
        <v>#N/A</v>
      </c>
      <c r="FO128">
        <v>1</v>
      </c>
      <c r="FQ128" s="10">
        <f ca="1">HLOOKUP(TODAY()-FQ$3,$C$3:$FN$253,ROW()-2)</f>
        <v>0</v>
      </c>
      <c r="FR128" s="10">
        <f ca="1">HLOOKUP(TODAY()-FR$3,$C$3:$FN$253,ROW()-2)</f>
        <v>0</v>
      </c>
      <c r="FS128" s="10">
        <f ca="1">HLOOKUP(TODAY()-FS$3,$C$3:$FN$253,ROW()-2)</f>
        <v>0</v>
      </c>
      <c r="FT128" s="10">
        <f ca="1">HLOOKUP(TODAY()-FT$3,$C$3:$FN$253,ROW()-2)</f>
        <v>0</v>
      </c>
      <c r="FU128" s="10">
        <f ca="1">HLOOKUP(TODAY()-FU$3,$C$3:$FN$253,ROW()-2)</f>
        <v>0</v>
      </c>
      <c r="FV128" s="10">
        <f ca="1">HLOOKUP(TODAY()-FV$3,$C$3:$FN$253,ROW()-2)</f>
        <v>0</v>
      </c>
      <c r="FW128" s="10">
        <f ca="1">HLOOKUP(TODAY()-FW$3,$C$3:$FN$253,ROW()-2)</f>
        <v>0</v>
      </c>
      <c r="FX128" s="10">
        <f ca="1">SUM(FQ128:FW128)/7</f>
        <v>0</v>
      </c>
      <c r="FZ128" s="10">
        <f t="array" ref="FZ128">MAX(IF(ISNA(L128:EE128),"",L128:EE128))</f>
        <v>3.2</v>
      </c>
      <c r="GA128" s="52">
        <f ca="1">FX128/FZ128</f>
        <v>0</v>
      </c>
      <c r="GB128" t="str">
        <f>D128</f>
        <v>Asia</v>
      </c>
      <c r="GC128" t="str">
        <f>F128</f>
        <v>Timor-Leste</v>
      </c>
      <c r="GD128" s="10">
        <f>FZ128</f>
        <v>3.2</v>
      </c>
      <c r="GE128" s="10">
        <f ca="1">G128</f>
        <v>24</v>
      </c>
      <c r="GF128">
        <f ca="1">IF(GA128&lt;$GF$2,$B128,0)</f>
        <v>1268000</v>
      </c>
      <c r="GG128">
        <f ca="1">IF(AND($GA128&gt;=$GF$2,$GA128&lt;$GG$2),$B128,0)</f>
        <v>0</v>
      </c>
      <c r="GH128">
        <f ca="1">IF(AND($GA128&gt;=$GG$2,$GA128&lt;$GH$2),$B128,0)</f>
        <v>0</v>
      </c>
      <c r="GI128">
        <f ca="1">IF(AND($GA128&gt;=$GH$2,$GA128&lt;$GI$2),$B128,0)</f>
        <v>0</v>
      </c>
      <c r="GJ128">
        <f ca="1">IF(GA128&gt;=$GI$2,B128,0)</f>
        <v>0</v>
      </c>
    </row>
    <row r="129" spans="1:200" ht="30" hidden="1" customHeight="1" x14ac:dyDescent="0.25">
      <c r="A129">
        <f t="shared" si="97"/>
        <v>31</v>
      </c>
      <c r="B129" s="81">
        <f>VLOOKUP(F129,Countries!$D$5:$F$254,3,FALSE)</f>
        <v>400000</v>
      </c>
      <c r="C129" s="86">
        <f ca="1">GA129</f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ca="1">INDEX(_Inf_Data,MATCH($F129,_Inf_Country,0),MATCH(G$2,_Inf_Day,0))</f>
        <v>141</v>
      </c>
      <c r="H129" s="81">
        <f ca="1">FX129</f>
        <v>0</v>
      </c>
      <c r="I129" s="100" t="str">
        <f>F129</f>
        <v>Brunei</v>
      </c>
      <c r="J129" s="80">
        <f>INDEX(_Inf_Data,MATCH($F129,_Inf_Country,0),MATCH(J$3,_Inf_Day,0))</f>
        <v>0</v>
      </c>
      <c r="K129" s="80">
        <f>INDEX(_Inf_Data,MATCH($F129,_Inf_Country,0),MATCH(K$3,_Inf_Day,0))-INDEX(_Inf_Data,MATCH($F129,_Inf_Country,0),MATCH(J$3,_Inf_Day,0))*$D$2</f>
        <v>0</v>
      </c>
      <c r="L129" s="80" t="e">
        <f>(INDEX(_Inf_Data,MATCH($F129,_Inf_Country,0),MATCH(L$3,_Inf_Day,0))-INDEX(_Inf_Data,MATCH($F129,_Inf_Country,0),MATCH(L$3-1,_Inf_Day,0))*$D$2
+INDEX(_Inf_Data,MATCH($F129,_Inf_Country,0),MATCH(L$3-1,_Inf_Day,0))-INDEX(_Inf_Data,MATCH($F129,_Inf_Country,0),MATCH(L$3-2,_Inf_Day,0))*$D$2
+INDEX(_Inf_Data,MATCH($F129,_Inf_Country,0),MATCH(L$3-2,_Inf_Day,0))-INDEX(_Inf_Data,MATCH($F129,_Inf_Country,0),MATCH(L$3-3,_Inf_Day,0))*$D$2
+INDEX(_Inf_Data,MATCH($F129,_Inf_Country,0),MATCH(L$3-3,_Inf_Day,0))-INDEX(_Inf_Data,MATCH($F129,_Inf_Country,0),MATCH(L$3-4,_Inf_Day,0))*$D$2
+INDEX(_Inf_Data,MATCH($F129,_Inf_Country,0),MATCH(L$3-4,_Inf_Day,0))-INDEX(_Inf_Data,MATCH($F129,_Inf_Country,0),MATCH(L$3-5,_Inf_Day,0))*$D$2)/5</f>
        <v>#N/A</v>
      </c>
      <c r="M129" s="80" t="e">
        <f>(INDEX(_Inf_Data,MATCH($F129,_Inf_Country,0),MATCH(M$3,_Inf_Day,0))-INDEX(_Inf_Data,MATCH($F129,_Inf_Country,0),MATCH(M$3-1,_Inf_Day,0))*$D$2
+INDEX(_Inf_Data,MATCH($F129,_Inf_Country,0),MATCH(M$3-1,_Inf_Day,0))-INDEX(_Inf_Data,MATCH($F129,_Inf_Country,0),MATCH(M$3-2,_Inf_Day,0))*$D$2
+INDEX(_Inf_Data,MATCH($F129,_Inf_Country,0),MATCH(M$3-2,_Inf_Day,0))-INDEX(_Inf_Data,MATCH($F129,_Inf_Country,0),MATCH(M$3-3,_Inf_Day,0))*$D$2
+INDEX(_Inf_Data,MATCH($F129,_Inf_Country,0),MATCH(M$3-3,_Inf_Day,0))-INDEX(_Inf_Data,MATCH($F129,_Inf_Country,0),MATCH(M$3-4,_Inf_Day,0))*$D$2
+INDEX(_Inf_Data,MATCH($F129,_Inf_Country,0),MATCH(M$3-4,_Inf_Day,0))-INDEX(_Inf_Data,MATCH($F129,_Inf_Country,0),MATCH(M$3-5,_Inf_Day,0))*$D$2)/5</f>
        <v>#N/A</v>
      </c>
      <c r="N129" s="80" t="e">
        <f>(INDEX(_Inf_Data,MATCH($F129,_Inf_Country,0),MATCH(N$3,_Inf_Day,0))-INDEX(_Inf_Data,MATCH($F129,_Inf_Country,0),MATCH(N$3-1,_Inf_Day,0))*$D$2
+INDEX(_Inf_Data,MATCH($F129,_Inf_Country,0),MATCH(N$3-1,_Inf_Day,0))-INDEX(_Inf_Data,MATCH($F129,_Inf_Country,0),MATCH(N$3-2,_Inf_Day,0))*$D$2
+INDEX(_Inf_Data,MATCH($F129,_Inf_Country,0),MATCH(N$3-2,_Inf_Day,0))-INDEX(_Inf_Data,MATCH($F129,_Inf_Country,0),MATCH(N$3-3,_Inf_Day,0))*$D$2
+INDEX(_Inf_Data,MATCH($F129,_Inf_Country,0),MATCH(N$3-3,_Inf_Day,0))-INDEX(_Inf_Data,MATCH($F129,_Inf_Country,0),MATCH(N$3-4,_Inf_Day,0))*$D$2
+INDEX(_Inf_Data,MATCH($F129,_Inf_Country,0),MATCH(N$3-4,_Inf_Day,0))-INDEX(_Inf_Data,MATCH($F129,_Inf_Country,0),MATCH(N$3-5,_Inf_Day,0))*$D$2)/5</f>
        <v>#N/A</v>
      </c>
      <c r="O129" s="80">
        <f>(INDEX(_Inf_Data,MATCH($F129,_Inf_Country,0),MATCH(O$3,_Inf_Day,0))-INDEX(_Inf_Data,MATCH($F129,_Inf_Country,0),MATCH(O$3-1,_Inf_Day,0))*$D$2
+INDEX(_Inf_Data,MATCH($F129,_Inf_Country,0),MATCH(O$3-1,_Inf_Day,0))-INDEX(_Inf_Data,MATCH($F129,_Inf_Country,0),MATCH(O$3-2,_Inf_Day,0))*$D$2
+INDEX(_Inf_Data,MATCH($F129,_Inf_Country,0),MATCH(O$3-2,_Inf_Day,0))-INDEX(_Inf_Data,MATCH($F129,_Inf_Country,0),MATCH(O$3-3,_Inf_Day,0))*$D$2
+INDEX(_Inf_Data,MATCH($F129,_Inf_Country,0),MATCH(O$3-3,_Inf_Day,0))-INDEX(_Inf_Data,MATCH($F129,_Inf_Country,0),MATCH(O$3-4,_Inf_Day,0))*$D$2
+INDEX(_Inf_Data,MATCH($F129,_Inf_Country,0),MATCH(O$3-4,_Inf_Day,0))-INDEX(_Inf_Data,MATCH($F129,_Inf_Country,0),MATCH(O$3-5,_Inf_Day,0))*$D$2)/5</f>
        <v>0</v>
      </c>
      <c r="P129" s="80">
        <f>(INDEX(_Inf_Data,MATCH($F129,_Inf_Country,0),MATCH(P$3,_Inf_Day,0))-INDEX(_Inf_Data,MATCH($F129,_Inf_Country,0),MATCH(P$3-1,_Inf_Day,0))*$D$2
+INDEX(_Inf_Data,MATCH($F129,_Inf_Country,0),MATCH(P$3-1,_Inf_Day,0))-INDEX(_Inf_Data,MATCH($F129,_Inf_Country,0),MATCH(P$3-2,_Inf_Day,0))*$D$2
+INDEX(_Inf_Data,MATCH($F129,_Inf_Country,0),MATCH(P$3-2,_Inf_Day,0))-INDEX(_Inf_Data,MATCH($F129,_Inf_Country,0),MATCH(P$3-3,_Inf_Day,0))*$D$2
+INDEX(_Inf_Data,MATCH($F129,_Inf_Country,0),MATCH(P$3-3,_Inf_Day,0))-INDEX(_Inf_Data,MATCH($F129,_Inf_Country,0),MATCH(P$3-4,_Inf_Day,0))*$D$2
+INDEX(_Inf_Data,MATCH($F129,_Inf_Country,0),MATCH(P$3-4,_Inf_Day,0))-INDEX(_Inf_Data,MATCH($F129,_Inf_Country,0),MATCH(P$3-5,_Inf_Day,0))*$D$2)/5</f>
        <v>0</v>
      </c>
      <c r="Q129" s="80">
        <f>(INDEX(_Inf_Data,MATCH($F129,_Inf_Country,0),MATCH(Q$3,_Inf_Day,0))-INDEX(_Inf_Data,MATCH($F129,_Inf_Country,0),MATCH(Q$3-1,_Inf_Day,0))*$D$2
+INDEX(_Inf_Data,MATCH($F129,_Inf_Country,0),MATCH(Q$3-1,_Inf_Day,0))-INDEX(_Inf_Data,MATCH($F129,_Inf_Country,0),MATCH(Q$3-2,_Inf_Day,0))*$D$2
+INDEX(_Inf_Data,MATCH($F129,_Inf_Country,0),MATCH(Q$3-2,_Inf_Day,0))-INDEX(_Inf_Data,MATCH($F129,_Inf_Country,0),MATCH(Q$3-3,_Inf_Day,0))*$D$2
+INDEX(_Inf_Data,MATCH($F129,_Inf_Country,0),MATCH(Q$3-3,_Inf_Day,0))-INDEX(_Inf_Data,MATCH($F129,_Inf_Country,0),MATCH(Q$3-4,_Inf_Day,0))*$D$2
+INDEX(_Inf_Data,MATCH($F129,_Inf_Country,0),MATCH(Q$3-4,_Inf_Day,0))-INDEX(_Inf_Data,MATCH($F129,_Inf_Country,0),MATCH(Q$3-5,_Inf_Day,0))*$D$2)/5</f>
        <v>0</v>
      </c>
      <c r="R129" s="80">
        <f>(INDEX(_Inf_Data,MATCH($F129,_Inf_Country,0),MATCH(R$3,_Inf_Day,0))-INDEX(_Inf_Data,MATCH($F129,_Inf_Country,0),MATCH(R$3-1,_Inf_Day,0))*$D$2
+INDEX(_Inf_Data,MATCH($F129,_Inf_Country,0),MATCH(R$3-1,_Inf_Day,0))-INDEX(_Inf_Data,MATCH($F129,_Inf_Country,0),MATCH(R$3-2,_Inf_Day,0))*$D$2
+INDEX(_Inf_Data,MATCH($F129,_Inf_Country,0),MATCH(R$3-2,_Inf_Day,0))-INDEX(_Inf_Data,MATCH($F129,_Inf_Country,0),MATCH(R$3-3,_Inf_Day,0))*$D$2
+INDEX(_Inf_Data,MATCH($F129,_Inf_Country,0),MATCH(R$3-3,_Inf_Day,0))-INDEX(_Inf_Data,MATCH($F129,_Inf_Country,0),MATCH(R$3-4,_Inf_Day,0))*$D$2
+INDEX(_Inf_Data,MATCH($F129,_Inf_Country,0),MATCH(R$3-4,_Inf_Day,0))-INDEX(_Inf_Data,MATCH($F129,_Inf_Country,0),MATCH(R$3-5,_Inf_Day,0))*$D$2)/5</f>
        <v>0</v>
      </c>
      <c r="S129" s="80">
        <f>(INDEX(_Inf_Data,MATCH($F129,_Inf_Country,0),MATCH(S$3,_Inf_Day,0))-INDEX(_Inf_Data,MATCH($F129,_Inf_Country,0),MATCH(S$3-1,_Inf_Day,0))*$D$2
+INDEX(_Inf_Data,MATCH($F129,_Inf_Country,0),MATCH(S$3-1,_Inf_Day,0))-INDEX(_Inf_Data,MATCH($F129,_Inf_Country,0),MATCH(S$3-2,_Inf_Day,0))*$D$2
+INDEX(_Inf_Data,MATCH($F129,_Inf_Country,0),MATCH(S$3-2,_Inf_Day,0))-INDEX(_Inf_Data,MATCH($F129,_Inf_Country,0),MATCH(S$3-3,_Inf_Day,0))*$D$2
+INDEX(_Inf_Data,MATCH($F129,_Inf_Country,0),MATCH(S$3-3,_Inf_Day,0))-INDEX(_Inf_Data,MATCH($F129,_Inf_Country,0),MATCH(S$3-4,_Inf_Day,0))*$D$2
+INDEX(_Inf_Data,MATCH($F129,_Inf_Country,0),MATCH(S$3-4,_Inf_Day,0))-INDEX(_Inf_Data,MATCH($F129,_Inf_Country,0),MATCH(S$3-5,_Inf_Day,0))*$D$2)/5</f>
        <v>0</v>
      </c>
      <c r="T129" s="80">
        <f>(INDEX(_Inf_Data,MATCH($F129,_Inf_Country,0),MATCH(T$3,_Inf_Day,0))-INDEX(_Inf_Data,MATCH($F129,_Inf_Country,0),MATCH(T$3-1,_Inf_Day,0))*$D$2
+INDEX(_Inf_Data,MATCH($F129,_Inf_Country,0),MATCH(T$3-1,_Inf_Day,0))-INDEX(_Inf_Data,MATCH($F129,_Inf_Country,0),MATCH(T$3-2,_Inf_Day,0))*$D$2
+INDEX(_Inf_Data,MATCH($F129,_Inf_Country,0),MATCH(T$3-2,_Inf_Day,0))-INDEX(_Inf_Data,MATCH($F129,_Inf_Country,0),MATCH(T$3-3,_Inf_Day,0))*$D$2
+INDEX(_Inf_Data,MATCH($F129,_Inf_Country,0),MATCH(T$3-3,_Inf_Day,0))-INDEX(_Inf_Data,MATCH($F129,_Inf_Country,0),MATCH(T$3-4,_Inf_Day,0))*$D$2
+INDEX(_Inf_Data,MATCH($F129,_Inf_Country,0),MATCH(T$3-4,_Inf_Day,0))-INDEX(_Inf_Data,MATCH($F129,_Inf_Country,0),MATCH(T$3-5,_Inf_Day,0))*$D$2)/5</f>
        <v>0</v>
      </c>
      <c r="U129" s="80">
        <f>(INDEX(_Inf_Data,MATCH($F129,_Inf_Country,0),MATCH(U$3,_Inf_Day,0))-INDEX(_Inf_Data,MATCH($F129,_Inf_Country,0),MATCH(U$3-1,_Inf_Day,0))*$D$2
+INDEX(_Inf_Data,MATCH($F129,_Inf_Country,0),MATCH(U$3-1,_Inf_Day,0))-INDEX(_Inf_Data,MATCH($F129,_Inf_Country,0),MATCH(U$3-2,_Inf_Day,0))*$D$2
+INDEX(_Inf_Data,MATCH($F129,_Inf_Country,0),MATCH(U$3-2,_Inf_Day,0))-INDEX(_Inf_Data,MATCH($F129,_Inf_Country,0),MATCH(U$3-3,_Inf_Day,0))*$D$2
+INDEX(_Inf_Data,MATCH($F129,_Inf_Country,0),MATCH(U$3-3,_Inf_Day,0))-INDEX(_Inf_Data,MATCH($F129,_Inf_Country,0),MATCH(U$3-4,_Inf_Day,0))*$D$2
+INDEX(_Inf_Data,MATCH($F129,_Inf_Country,0),MATCH(U$3-4,_Inf_Day,0))-INDEX(_Inf_Data,MATCH($F129,_Inf_Country,0),MATCH(U$3-5,_Inf_Day,0))*$D$2)/5</f>
        <v>0</v>
      </c>
      <c r="V129" s="80">
        <f>(INDEX(_Inf_Data,MATCH($F129,_Inf_Country,0),MATCH(V$3,_Inf_Day,0))-INDEX(_Inf_Data,MATCH($F129,_Inf_Country,0),MATCH(V$3-1,_Inf_Day,0))*$D$2
+INDEX(_Inf_Data,MATCH($F129,_Inf_Country,0),MATCH(V$3-1,_Inf_Day,0))-INDEX(_Inf_Data,MATCH($F129,_Inf_Country,0),MATCH(V$3-2,_Inf_Day,0))*$D$2
+INDEX(_Inf_Data,MATCH($F129,_Inf_Country,0),MATCH(V$3-2,_Inf_Day,0))-INDEX(_Inf_Data,MATCH($F129,_Inf_Country,0),MATCH(V$3-3,_Inf_Day,0))*$D$2
+INDEX(_Inf_Data,MATCH($F129,_Inf_Country,0),MATCH(V$3-3,_Inf_Day,0))-INDEX(_Inf_Data,MATCH($F129,_Inf_Country,0),MATCH(V$3-4,_Inf_Day,0))*$D$2
+INDEX(_Inf_Data,MATCH($F129,_Inf_Country,0),MATCH(V$3-4,_Inf_Day,0))-INDEX(_Inf_Data,MATCH($F129,_Inf_Country,0),MATCH(V$3-5,_Inf_Day,0))*$D$2)/5</f>
        <v>0</v>
      </c>
      <c r="W129" s="80">
        <f>(INDEX(_Inf_Data,MATCH($F129,_Inf_Country,0),MATCH(W$3,_Inf_Day,0))-INDEX(_Inf_Data,MATCH($F129,_Inf_Country,0),MATCH(W$3-1,_Inf_Day,0))*$D$2
+INDEX(_Inf_Data,MATCH($F129,_Inf_Country,0),MATCH(W$3-1,_Inf_Day,0))-INDEX(_Inf_Data,MATCH($F129,_Inf_Country,0),MATCH(W$3-2,_Inf_Day,0))*$D$2
+INDEX(_Inf_Data,MATCH($F129,_Inf_Country,0),MATCH(W$3-2,_Inf_Day,0))-INDEX(_Inf_Data,MATCH($F129,_Inf_Country,0),MATCH(W$3-3,_Inf_Day,0))*$D$2
+INDEX(_Inf_Data,MATCH($F129,_Inf_Country,0),MATCH(W$3-3,_Inf_Day,0))-INDEX(_Inf_Data,MATCH($F129,_Inf_Country,0),MATCH(W$3-4,_Inf_Day,0))*$D$2
+INDEX(_Inf_Data,MATCH($F129,_Inf_Country,0),MATCH(W$3-4,_Inf_Day,0))-INDEX(_Inf_Data,MATCH($F129,_Inf_Country,0),MATCH(W$3-5,_Inf_Day,0))*$D$2)/5</f>
        <v>0</v>
      </c>
      <c r="X129" s="80">
        <f>(INDEX(_Inf_Data,MATCH($F129,_Inf_Country,0),MATCH(X$3,_Inf_Day,0))-INDEX(_Inf_Data,MATCH($F129,_Inf_Country,0),MATCH(X$3-1,_Inf_Day,0))*$D$2
+INDEX(_Inf_Data,MATCH($F129,_Inf_Country,0),MATCH(X$3-1,_Inf_Day,0))-INDEX(_Inf_Data,MATCH($F129,_Inf_Country,0),MATCH(X$3-2,_Inf_Day,0))*$D$2
+INDEX(_Inf_Data,MATCH($F129,_Inf_Country,0),MATCH(X$3-2,_Inf_Day,0))-INDEX(_Inf_Data,MATCH($F129,_Inf_Country,0),MATCH(X$3-3,_Inf_Day,0))*$D$2
+INDEX(_Inf_Data,MATCH($F129,_Inf_Country,0),MATCH(X$3-3,_Inf_Day,0))-INDEX(_Inf_Data,MATCH($F129,_Inf_Country,0),MATCH(X$3-4,_Inf_Day,0))*$D$2
+INDEX(_Inf_Data,MATCH($F129,_Inf_Country,0),MATCH(X$3-4,_Inf_Day,0))-INDEX(_Inf_Data,MATCH($F129,_Inf_Country,0),MATCH(X$3-5,_Inf_Day,0))*$D$2)/5</f>
        <v>0</v>
      </c>
      <c r="Y129" s="80">
        <f>(INDEX(_Inf_Data,MATCH($F129,_Inf_Country,0),MATCH(Y$3,_Inf_Day,0))-INDEX(_Inf_Data,MATCH($F129,_Inf_Country,0),MATCH(Y$3-1,_Inf_Day,0))*$D$2
+INDEX(_Inf_Data,MATCH($F129,_Inf_Country,0),MATCH(Y$3-1,_Inf_Day,0))-INDEX(_Inf_Data,MATCH($F129,_Inf_Country,0),MATCH(Y$3-2,_Inf_Day,0))*$D$2
+INDEX(_Inf_Data,MATCH($F129,_Inf_Country,0),MATCH(Y$3-2,_Inf_Day,0))-INDEX(_Inf_Data,MATCH($F129,_Inf_Country,0),MATCH(Y$3-3,_Inf_Day,0))*$D$2
+INDEX(_Inf_Data,MATCH($F129,_Inf_Country,0),MATCH(Y$3-3,_Inf_Day,0))-INDEX(_Inf_Data,MATCH($F129,_Inf_Country,0),MATCH(Y$3-4,_Inf_Day,0))*$D$2
+INDEX(_Inf_Data,MATCH($F129,_Inf_Country,0),MATCH(Y$3-4,_Inf_Day,0))-INDEX(_Inf_Data,MATCH($F129,_Inf_Country,0),MATCH(Y$3-5,_Inf_Day,0))*$D$2)/5</f>
        <v>0</v>
      </c>
      <c r="Z129" s="80">
        <f>(INDEX(_Inf_Data,MATCH($F129,_Inf_Country,0),MATCH(Z$3,_Inf_Day,0))-INDEX(_Inf_Data,MATCH($F129,_Inf_Country,0),MATCH(Z$3-1,_Inf_Day,0))*$D$2
+INDEX(_Inf_Data,MATCH($F129,_Inf_Country,0),MATCH(Z$3-1,_Inf_Day,0))-INDEX(_Inf_Data,MATCH($F129,_Inf_Country,0),MATCH(Z$3-2,_Inf_Day,0))*$D$2
+INDEX(_Inf_Data,MATCH($F129,_Inf_Country,0),MATCH(Z$3-2,_Inf_Day,0))-INDEX(_Inf_Data,MATCH($F129,_Inf_Country,0),MATCH(Z$3-3,_Inf_Day,0))*$D$2
+INDEX(_Inf_Data,MATCH($F129,_Inf_Country,0),MATCH(Z$3-3,_Inf_Day,0))-INDEX(_Inf_Data,MATCH($F129,_Inf_Country,0),MATCH(Z$3-4,_Inf_Day,0))*$D$2
+INDEX(_Inf_Data,MATCH($F129,_Inf_Country,0),MATCH(Z$3-4,_Inf_Day,0))-INDEX(_Inf_Data,MATCH($F129,_Inf_Country,0),MATCH(Z$3-5,_Inf_Day,0))*$D$2)/5</f>
        <v>0</v>
      </c>
      <c r="AA129" s="80">
        <f>(INDEX(_Inf_Data,MATCH($F129,_Inf_Country,0),MATCH(AA$3,_Inf_Day,0))-INDEX(_Inf_Data,MATCH($F129,_Inf_Country,0),MATCH(AA$3-1,_Inf_Day,0))*$D$2
+INDEX(_Inf_Data,MATCH($F129,_Inf_Country,0),MATCH(AA$3-1,_Inf_Day,0))-INDEX(_Inf_Data,MATCH($F129,_Inf_Country,0),MATCH(AA$3-2,_Inf_Day,0))*$D$2
+INDEX(_Inf_Data,MATCH($F129,_Inf_Country,0),MATCH(AA$3-2,_Inf_Day,0))-INDEX(_Inf_Data,MATCH($F129,_Inf_Country,0),MATCH(AA$3-3,_Inf_Day,0))*$D$2
+INDEX(_Inf_Data,MATCH($F129,_Inf_Country,0),MATCH(AA$3-3,_Inf_Day,0))-INDEX(_Inf_Data,MATCH($F129,_Inf_Country,0),MATCH(AA$3-4,_Inf_Day,0))*$D$2
+INDEX(_Inf_Data,MATCH($F129,_Inf_Country,0),MATCH(AA$3-4,_Inf_Day,0))-INDEX(_Inf_Data,MATCH($F129,_Inf_Country,0),MATCH(AA$3-5,_Inf_Day,0))*$D$2)/5</f>
        <v>0</v>
      </c>
      <c r="AB129" s="80">
        <f>(INDEX(_Inf_Data,MATCH($F129,_Inf_Country,0),MATCH(AB$3,_Inf_Day,0))-INDEX(_Inf_Data,MATCH($F129,_Inf_Country,0),MATCH(AB$3-1,_Inf_Day,0))*$D$2
+INDEX(_Inf_Data,MATCH($F129,_Inf_Country,0),MATCH(AB$3-1,_Inf_Day,0))-INDEX(_Inf_Data,MATCH($F129,_Inf_Country,0),MATCH(AB$3-2,_Inf_Day,0))*$D$2
+INDEX(_Inf_Data,MATCH($F129,_Inf_Country,0),MATCH(AB$3-2,_Inf_Day,0))-INDEX(_Inf_Data,MATCH($F129,_Inf_Country,0),MATCH(AB$3-3,_Inf_Day,0))*$D$2
+INDEX(_Inf_Data,MATCH($F129,_Inf_Country,0),MATCH(AB$3-3,_Inf_Day,0))-INDEX(_Inf_Data,MATCH($F129,_Inf_Country,0),MATCH(AB$3-4,_Inf_Day,0))*$D$2
+INDEX(_Inf_Data,MATCH($F129,_Inf_Country,0),MATCH(AB$3-4,_Inf_Day,0))-INDEX(_Inf_Data,MATCH($F129,_Inf_Country,0),MATCH(AB$3-5,_Inf_Day,0))*$D$2)/5</f>
        <v>0</v>
      </c>
      <c r="AC129" s="80">
        <f>(INDEX(_Inf_Data,MATCH($F129,_Inf_Country,0),MATCH(AC$3,_Inf_Day,0))-INDEX(_Inf_Data,MATCH($F129,_Inf_Country,0),MATCH(AC$3-1,_Inf_Day,0))*$D$2
+INDEX(_Inf_Data,MATCH($F129,_Inf_Country,0),MATCH(AC$3-1,_Inf_Day,0))-INDEX(_Inf_Data,MATCH($F129,_Inf_Country,0),MATCH(AC$3-2,_Inf_Day,0))*$D$2
+INDEX(_Inf_Data,MATCH($F129,_Inf_Country,0),MATCH(AC$3-2,_Inf_Day,0))-INDEX(_Inf_Data,MATCH($F129,_Inf_Country,0),MATCH(AC$3-3,_Inf_Day,0))*$D$2
+INDEX(_Inf_Data,MATCH($F129,_Inf_Country,0),MATCH(AC$3-3,_Inf_Day,0))-INDEX(_Inf_Data,MATCH($F129,_Inf_Country,0),MATCH(AC$3-4,_Inf_Day,0))*$D$2
+INDEX(_Inf_Data,MATCH($F129,_Inf_Country,0),MATCH(AC$3-4,_Inf_Day,0))-INDEX(_Inf_Data,MATCH($F129,_Inf_Country,0),MATCH(AC$3-5,_Inf_Day,0))*$D$2)/5</f>
        <v>0</v>
      </c>
      <c r="AD129" s="80">
        <f>(INDEX(_Inf_Data,MATCH($F129,_Inf_Country,0),MATCH(AD$3,_Inf_Day,0))-INDEX(_Inf_Data,MATCH($F129,_Inf_Country,0),MATCH(AD$3-1,_Inf_Day,0))*$D$2
+INDEX(_Inf_Data,MATCH($F129,_Inf_Country,0),MATCH(AD$3-1,_Inf_Day,0))-INDEX(_Inf_Data,MATCH($F129,_Inf_Country,0),MATCH(AD$3-2,_Inf_Day,0))*$D$2
+INDEX(_Inf_Data,MATCH($F129,_Inf_Country,0),MATCH(AD$3-2,_Inf_Day,0))-INDEX(_Inf_Data,MATCH($F129,_Inf_Country,0),MATCH(AD$3-3,_Inf_Day,0))*$D$2
+INDEX(_Inf_Data,MATCH($F129,_Inf_Country,0),MATCH(AD$3-3,_Inf_Day,0))-INDEX(_Inf_Data,MATCH($F129,_Inf_Country,0),MATCH(AD$3-4,_Inf_Day,0))*$D$2
+INDEX(_Inf_Data,MATCH($F129,_Inf_Country,0),MATCH(AD$3-4,_Inf_Day,0))-INDEX(_Inf_Data,MATCH($F129,_Inf_Country,0),MATCH(AD$3-5,_Inf_Day,0))*$D$2)/5</f>
        <v>0</v>
      </c>
      <c r="AE129" s="80">
        <f>(INDEX(_Inf_Data,MATCH($F129,_Inf_Country,0),MATCH(AE$3,_Inf_Day,0))-INDEX(_Inf_Data,MATCH($F129,_Inf_Country,0),MATCH(AE$3-1,_Inf_Day,0))*$D$2
+INDEX(_Inf_Data,MATCH($F129,_Inf_Country,0),MATCH(AE$3-1,_Inf_Day,0))-INDEX(_Inf_Data,MATCH($F129,_Inf_Country,0),MATCH(AE$3-2,_Inf_Day,0))*$D$2
+INDEX(_Inf_Data,MATCH($F129,_Inf_Country,0),MATCH(AE$3-2,_Inf_Day,0))-INDEX(_Inf_Data,MATCH($F129,_Inf_Country,0),MATCH(AE$3-3,_Inf_Day,0))*$D$2
+INDEX(_Inf_Data,MATCH($F129,_Inf_Country,0),MATCH(AE$3-3,_Inf_Day,0))-INDEX(_Inf_Data,MATCH($F129,_Inf_Country,0),MATCH(AE$3-4,_Inf_Day,0))*$D$2
+INDEX(_Inf_Data,MATCH($F129,_Inf_Country,0),MATCH(AE$3-4,_Inf_Day,0))-INDEX(_Inf_Data,MATCH($F129,_Inf_Country,0),MATCH(AE$3-5,_Inf_Day,0))*$D$2)/5</f>
        <v>0</v>
      </c>
      <c r="AF129" s="80">
        <f>(INDEX(_Inf_Data,MATCH($F129,_Inf_Country,0),MATCH(AF$3,_Inf_Day,0))-INDEX(_Inf_Data,MATCH($F129,_Inf_Country,0),MATCH(AF$3-1,_Inf_Day,0))*$D$2
+INDEX(_Inf_Data,MATCH($F129,_Inf_Country,0),MATCH(AF$3-1,_Inf_Day,0))-INDEX(_Inf_Data,MATCH($F129,_Inf_Country,0),MATCH(AF$3-2,_Inf_Day,0))*$D$2
+INDEX(_Inf_Data,MATCH($F129,_Inf_Country,0),MATCH(AF$3-2,_Inf_Day,0))-INDEX(_Inf_Data,MATCH($F129,_Inf_Country,0),MATCH(AF$3-3,_Inf_Day,0))*$D$2
+INDEX(_Inf_Data,MATCH($F129,_Inf_Country,0),MATCH(AF$3-3,_Inf_Day,0))-INDEX(_Inf_Data,MATCH($F129,_Inf_Country,0),MATCH(AF$3-4,_Inf_Day,0))*$D$2
+INDEX(_Inf_Data,MATCH($F129,_Inf_Country,0),MATCH(AF$3-4,_Inf_Day,0))-INDEX(_Inf_Data,MATCH($F129,_Inf_Country,0),MATCH(AF$3-5,_Inf_Day,0))*$D$2)/5</f>
        <v>0</v>
      </c>
      <c r="AG129" s="80">
        <f>(INDEX(_Inf_Data,MATCH($F129,_Inf_Country,0),MATCH(AG$3,_Inf_Day,0))-INDEX(_Inf_Data,MATCH($F129,_Inf_Country,0),MATCH(AG$3-1,_Inf_Day,0))*$D$2
+INDEX(_Inf_Data,MATCH($F129,_Inf_Country,0),MATCH(AG$3-1,_Inf_Day,0))-INDEX(_Inf_Data,MATCH($F129,_Inf_Country,0),MATCH(AG$3-2,_Inf_Day,0))*$D$2
+INDEX(_Inf_Data,MATCH($F129,_Inf_Country,0),MATCH(AG$3-2,_Inf_Day,0))-INDEX(_Inf_Data,MATCH($F129,_Inf_Country,0),MATCH(AG$3-3,_Inf_Day,0))*$D$2
+INDEX(_Inf_Data,MATCH($F129,_Inf_Country,0),MATCH(AG$3-3,_Inf_Day,0))-INDEX(_Inf_Data,MATCH($F129,_Inf_Country,0),MATCH(AG$3-4,_Inf_Day,0))*$D$2
+INDEX(_Inf_Data,MATCH($F129,_Inf_Country,0),MATCH(AG$3-4,_Inf_Day,0))-INDEX(_Inf_Data,MATCH($F129,_Inf_Country,0),MATCH(AG$3-5,_Inf_Day,0))*$D$2)/5</f>
        <v>0</v>
      </c>
      <c r="AH129" s="80">
        <f>(INDEX(_Inf_Data,MATCH($F129,_Inf_Country,0),MATCH(AH$3,_Inf_Day,0))-INDEX(_Inf_Data,MATCH($F129,_Inf_Country,0),MATCH(AH$3-1,_Inf_Day,0))*$D$2
+INDEX(_Inf_Data,MATCH($F129,_Inf_Country,0),MATCH(AH$3-1,_Inf_Day,0))-INDEX(_Inf_Data,MATCH($F129,_Inf_Country,0),MATCH(AH$3-2,_Inf_Day,0))*$D$2
+INDEX(_Inf_Data,MATCH($F129,_Inf_Country,0),MATCH(AH$3-2,_Inf_Day,0))-INDEX(_Inf_Data,MATCH($F129,_Inf_Country,0),MATCH(AH$3-3,_Inf_Day,0))*$D$2
+INDEX(_Inf_Data,MATCH($F129,_Inf_Country,0),MATCH(AH$3-3,_Inf_Day,0))-INDEX(_Inf_Data,MATCH($F129,_Inf_Country,0),MATCH(AH$3-4,_Inf_Day,0))*$D$2
+INDEX(_Inf_Data,MATCH($F129,_Inf_Country,0),MATCH(AH$3-4,_Inf_Day,0))-INDEX(_Inf_Data,MATCH($F129,_Inf_Country,0),MATCH(AH$3-5,_Inf_Day,0))*$D$2)/5</f>
        <v>0</v>
      </c>
      <c r="AI129" s="80">
        <f>(INDEX(_Inf_Data,MATCH($F129,_Inf_Country,0),MATCH(AI$3,_Inf_Day,0))-INDEX(_Inf_Data,MATCH($F129,_Inf_Country,0),MATCH(AI$3-1,_Inf_Day,0))*$D$2
+INDEX(_Inf_Data,MATCH($F129,_Inf_Country,0),MATCH(AI$3-1,_Inf_Day,0))-INDEX(_Inf_Data,MATCH($F129,_Inf_Country,0),MATCH(AI$3-2,_Inf_Day,0))*$D$2
+INDEX(_Inf_Data,MATCH($F129,_Inf_Country,0),MATCH(AI$3-2,_Inf_Day,0))-INDEX(_Inf_Data,MATCH($F129,_Inf_Country,0),MATCH(AI$3-3,_Inf_Day,0))*$D$2
+INDEX(_Inf_Data,MATCH($F129,_Inf_Country,0),MATCH(AI$3-3,_Inf_Day,0))-INDEX(_Inf_Data,MATCH($F129,_Inf_Country,0),MATCH(AI$3-4,_Inf_Day,0))*$D$2
+INDEX(_Inf_Data,MATCH($F129,_Inf_Country,0),MATCH(AI$3-4,_Inf_Day,0))-INDEX(_Inf_Data,MATCH($F129,_Inf_Country,0),MATCH(AI$3-5,_Inf_Day,0))*$D$2)/5</f>
        <v>0</v>
      </c>
      <c r="AJ129" s="80">
        <f>(INDEX(_Inf_Data,MATCH($F129,_Inf_Country,0),MATCH(AJ$3,_Inf_Day,0))-INDEX(_Inf_Data,MATCH($F129,_Inf_Country,0),MATCH(AJ$3-1,_Inf_Day,0))*$D$2
+INDEX(_Inf_Data,MATCH($F129,_Inf_Country,0),MATCH(AJ$3-1,_Inf_Day,0))-INDEX(_Inf_Data,MATCH($F129,_Inf_Country,0),MATCH(AJ$3-2,_Inf_Day,0))*$D$2
+INDEX(_Inf_Data,MATCH($F129,_Inf_Country,0),MATCH(AJ$3-2,_Inf_Day,0))-INDEX(_Inf_Data,MATCH($F129,_Inf_Country,0),MATCH(AJ$3-3,_Inf_Day,0))*$D$2
+INDEX(_Inf_Data,MATCH($F129,_Inf_Country,0),MATCH(AJ$3-3,_Inf_Day,0))-INDEX(_Inf_Data,MATCH($F129,_Inf_Country,0),MATCH(AJ$3-4,_Inf_Day,0))*$D$2
+INDEX(_Inf_Data,MATCH($F129,_Inf_Country,0),MATCH(AJ$3-4,_Inf_Day,0))-INDEX(_Inf_Data,MATCH($F129,_Inf_Country,0),MATCH(AJ$3-5,_Inf_Day,0))*$D$2)/5</f>
        <v>0</v>
      </c>
      <c r="AK129" s="80">
        <f>(INDEX(_Inf_Data,MATCH($F129,_Inf_Country,0),MATCH(AK$3,_Inf_Day,0))-INDEX(_Inf_Data,MATCH($F129,_Inf_Country,0),MATCH(AK$3-1,_Inf_Day,0))*$D$2
+INDEX(_Inf_Data,MATCH($F129,_Inf_Country,0),MATCH(AK$3-1,_Inf_Day,0))-INDEX(_Inf_Data,MATCH($F129,_Inf_Country,0),MATCH(AK$3-2,_Inf_Day,0))*$D$2
+INDEX(_Inf_Data,MATCH($F129,_Inf_Country,0),MATCH(AK$3-2,_Inf_Day,0))-INDEX(_Inf_Data,MATCH($F129,_Inf_Country,0),MATCH(AK$3-3,_Inf_Day,0))*$D$2
+INDEX(_Inf_Data,MATCH($F129,_Inf_Country,0),MATCH(AK$3-3,_Inf_Day,0))-INDEX(_Inf_Data,MATCH($F129,_Inf_Country,0),MATCH(AK$3-4,_Inf_Day,0))*$D$2
+INDEX(_Inf_Data,MATCH($F129,_Inf_Country,0),MATCH(AK$3-4,_Inf_Day,0))-INDEX(_Inf_Data,MATCH($F129,_Inf_Country,0),MATCH(AK$3-5,_Inf_Day,0))*$D$2)/5</f>
        <v>0</v>
      </c>
      <c r="AL129" s="80">
        <f>(INDEX(_Inf_Data,MATCH($F129,_Inf_Country,0),MATCH(AL$3,_Inf_Day,0))-INDEX(_Inf_Data,MATCH($F129,_Inf_Country,0),MATCH(AL$3-1,_Inf_Day,0))*$D$2
+INDEX(_Inf_Data,MATCH($F129,_Inf_Country,0),MATCH(AL$3-1,_Inf_Day,0))-INDEX(_Inf_Data,MATCH($F129,_Inf_Country,0),MATCH(AL$3-2,_Inf_Day,0))*$D$2
+INDEX(_Inf_Data,MATCH($F129,_Inf_Country,0),MATCH(AL$3-2,_Inf_Day,0))-INDEX(_Inf_Data,MATCH($F129,_Inf_Country,0),MATCH(AL$3-3,_Inf_Day,0))*$D$2
+INDEX(_Inf_Data,MATCH($F129,_Inf_Country,0),MATCH(AL$3-3,_Inf_Day,0))-INDEX(_Inf_Data,MATCH($F129,_Inf_Country,0),MATCH(AL$3-4,_Inf_Day,0))*$D$2
+INDEX(_Inf_Data,MATCH($F129,_Inf_Country,0),MATCH(AL$3-4,_Inf_Day,0))-INDEX(_Inf_Data,MATCH($F129,_Inf_Country,0),MATCH(AL$3-5,_Inf_Day,0))*$D$2)/5</f>
        <v>0</v>
      </c>
      <c r="AM129" s="80">
        <f>(INDEX(_Inf_Data,MATCH($F129,_Inf_Country,0),MATCH(AM$3,_Inf_Day,0))-INDEX(_Inf_Data,MATCH($F129,_Inf_Country,0),MATCH(AM$3-1,_Inf_Day,0))*$D$2
+INDEX(_Inf_Data,MATCH($F129,_Inf_Country,0),MATCH(AM$3-1,_Inf_Day,0))-INDEX(_Inf_Data,MATCH($F129,_Inf_Country,0),MATCH(AM$3-2,_Inf_Day,0))*$D$2
+INDEX(_Inf_Data,MATCH($F129,_Inf_Country,0),MATCH(AM$3-2,_Inf_Day,0))-INDEX(_Inf_Data,MATCH($F129,_Inf_Country,0),MATCH(AM$3-3,_Inf_Day,0))*$D$2
+INDEX(_Inf_Data,MATCH($F129,_Inf_Country,0),MATCH(AM$3-3,_Inf_Day,0))-INDEX(_Inf_Data,MATCH($F129,_Inf_Country,0),MATCH(AM$3-4,_Inf_Day,0))*$D$2
+INDEX(_Inf_Data,MATCH($F129,_Inf_Country,0),MATCH(AM$3-4,_Inf_Day,0))-INDEX(_Inf_Data,MATCH($F129,_Inf_Country,0),MATCH(AM$3-5,_Inf_Day,0))*$D$2)/5</f>
        <v>0</v>
      </c>
      <c r="AN129" s="80">
        <f>(INDEX(_Inf_Data,MATCH($F129,_Inf_Country,0),MATCH(AN$3,_Inf_Day,0))-INDEX(_Inf_Data,MATCH($F129,_Inf_Country,0),MATCH(AN$3-1,_Inf_Day,0))*$D$2
+INDEX(_Inf_Data,MATCH($F129,_Inf_Country,0),MATCH(AN$3-1,_Inf_Day,0))-INDEX(_Inf_Data,MATCH($F129,_Inf_Country,0),MATCH(AN$3-2,_Inf_Day,0))*$D$2
+INDEX(_Inf_Data,MATCH($F129,_Inf_Country,0),MATCH(AN$3-2,_Inf_Day,0))-INDEX(_Inf_Data,MATCH($F129,_Inf_Country,0),MATCH(AN$3-3,_Inf_Day,0))*$D$2
+INDEX(_Inf_Data,MATCH($F129,_Inf_Country,0),MATCH(AN$3-3,_Inf_Day,0))-INDEX(_Inf_Data,MATCH($F129,_Inf_Country,0),MATCH(AN$3-4,_Inf_Day,0))*$D$2
+INDEX(_Inf_Data,MATCH($F129,_Inf_Country,0),MATCH(AN$3-4,_Inf_Day,0))-INDEX(_Inf_Data,MATCH($F129,_Inf_Country,0),MATCH(AN$3-5,_Inf_Day,0))*$D$2)/5</f>
        <v>0</v>
      </c>
      <c r="AO129" s="80">
        <f>(INDEX(_Inf_Data,MATCH($F129,_Inf_Country,0),MATCH(AO$3,_Inf_Day,0))-INDEX(_Inf_Data,MATCH($F129,_Inf_Country,0),MATCH(AO$3-1,_Inf_Day,0))*$D$2
+INDEX(_Inf_Data,MATCH($F129,_Inf_Country,0),MATCH(AO$3-1,_Inf_Day,0))-INDEX(_Inf_Data,MATCH($F129,_Inf_Country,0),MATCH(AO$3-2,_Inf_Day,0))*$D$2
+INDEX(_Inf_Data,MATCH($F129,_Inf_Country,0),MATCH(AO$3-2,_Inf_Day,0))-INDEX(_Inf_Data,MATCH($F129,_Inf_Country,0),MATCH(AO$3-3,_Inf_Day,0))*$D$2
+INDEX(_Inf_Data,MATCH($F129,_Inf_Country,0),MATCH(AO$3-3,_Inf_Day,0))-INDEX(_Inf_Data,MATCH($F129,_Inf_Country,0),MATCH(AO$3-4,_Inf_Day,0))*$D$2
+INDEX(_Inf_Data,MATCH($F129,_Inf_Country,0),MATCH(AO$3-4,_Inf_Day,0))-INDEX(_Inf_Data,MATCH($F129,_Inf_Country,0),MATCH(AO$3-5,_Inf_Day,0))*$D$2)/5</f>
        <v>0</v>
      </c>
      <c r="AP129" s="80">
        <f>(INDEX(_Inf_Data,MATCH($F129,_Inf_Country,0),MATCH(AP$3,_Inf_Day,0))-INDEX(_Inf_Data,MATCH($F129,_Inf_Country,0),MATCH(AP$3-1,_Inf_Day,0))*$D$2
+INDEX(_Inf_Data,MATCH($F129,_Inf_Country,0),MATCH(AP$3-1,_Inf_Day,0))-INDEX(_Inf_Data,MATCH($F129,_Inf_Country,0),MATCH(AP$3-2,_Inf_Day,0))*$D$2
+INDEX(_Inf_Data,MATCH($F129,_Inf_Country,0),MATCH(AP$3-2,_Inf_Day,0))-INDEX(_Inf_Data,MATCH($F129,_Inf_Country,0),MATCH(AP$3-3,_Inf_Day,0))*$D$2
+INDEX(_Inf_Data,MATCH($F129,_Inf_Country,0),MATCH(AP$3-3,_Inf_Day,0))-INDEX(_Inf_Data,MATCH($F129,_Inf_Country,0),MATCH(AP$3-4,_Inf_Day,0))*$D$2
+INDEX(_Inf_Data,MATCH($F129,_Inf_Country,0),MATCH(AP$3-4,_Inf_Day,0))-INDEX(_Inf_Data,MATCH($F129,_Inf_Country,0),MATCH(AP$3-5,_Inf_Day,0))*$D$2)/5</f>
        <v>0</v>
      </c>
      <c r="AQ129" s="80">
        <f>(INDEX(_Inf_Data,MATCH($F129,_Inf_Country,0),MATCH(AQ$3,_Inf_Day,0))-INDEX(_Inf_Data,MATCH($F129,_Inf_Country,0),MATCH(AQ$3-1,_Inf_Day,0))*$D$2
+INDEX(_Inf_Data,MATCH($F129,_Inf_Country,0),MATCH(AQ$3-1,_Inf_Day,0))-INDEX(_Inf_Data,MATCH($F129,_Inf_Country,0),MATCH(AQ$3-2,_Inf_Day,0))*$D$2
+INDEX(_Inf_Data,MATCH($F129,_Inf_Country,0),MATCH(AQ$3-2,_Inf_Day,0))-INDEX(_Inf_Data,MATCH($F129,_Inf_Country,0),MATCH(AQ$3-3,_Inf_Day,0))*$D$2
+INDEX(_Inf_Data,MATCH($F129,_Inf_Country,0),MATCH(AQ$3-3,_Inf_Day,0))-INDEX(_Inf_Data,MATCH($F129,_Inf_Country,0),MATCH(AQ$3-4,_Inf_Day,0))*$D$2
+INDEX(_Inf_Data,MATCH($F129,_Inf_Country,0),MATCH(AQ$3-4,_Inf_Day,0))-INDEX(_Inf_Data,MATCH($F129,_Inf_Country,0),MATCH(AQ$3-5,_Inf_Day,0))*$D$2)/5</f>
        <v>0</v>
      </c>
      <c r="AR129" s="80">
        <f>(INDEX(_Inf_Data,MATCH($F129,_Inf_Country,0),MATCH(AR$3,_Inf_Day,0))-INDEX(_Inf_Data,MATCH($F129,_Inf_Country,0),MATCH(AR$3-1,_Inf_Day,0))*$D$2
+INDEX(_Inf_Data,MATCH($F129,_Inf_Country,0),MATCH(AR$3-1,_Inf_Day,0))-INDEX(_Inf_Data,MATCH($F129,_Inf_Country,0),MATCH(AR$3-2,_Inf_Day,0))*$D$2
+INDEX(_Inf_Data,MATCH($F129,_Inf_Country,0),MATCH(AR$3-2,_Inf_Day,0))-INDEX(_Inf_Data,MATCH($F129,_Inf_Country,0),MATCH(AR$3-3,_Inf_Day,0))*$D$2
+INDEX(_Inf_Data,MATCH($F129,_Inf_Country,0),MATCH(AR$3-3,_Inf_Day,0))-INDEX(_Inf_Data,MATCH($F129,_Inf_Country,0),MATCH(AR$3-4,_Inf_Day,0))*$D$2
+INDEX(_Inf_Data,MATCH($F129,_Inf_Country,0),MATCH(AR$3-4,_Inf_Day,0))-INDEX(_Inf_Data,MATCH($F129,_Inf_Country,0),MATCH(AR$3-5,_Inf_Day,0))*$D$2)/5</f>
        <v>0</v>
      </c>
      <c r="AS129" s="80">
        <f>(INDEX(_Inf_Data,MATCH($F129,_Inf_Country,0),MATCH(AS$3,_Inf_Day,0))-INDEX(_Inf_Data,MATCH($F129,_Inf_Country,0),MATCH(AS$3-1,_Inf_Day,0))*$D$2
+INDEX(_Inf_Data,MATCH($F129,_Inf_Country,0),MATCH(AS$3-1,_Inf_Day,0))-INDEX(_Inf_Data,MATCH($F129,_Inf_Country,0),MATCH(AS$3-2,_Inf_Day,0))*$D$2
+INDEX(_Inf_Data,MATCH($F129,_Inf_Country,0),MATCH(AS$3-2,_Inf_Day,0))-INDEX(_Inf_Data,MATCH($F129,_Inf_Country,0),MATCH(AS$3-3,_Inf_Day,0))*$D$2
+INDEX(_Inf_Data,MATCH($F129,_Inf_Country,0),MATCH(AS$3-3,_Inf_Day,0))-INDEX(_Inf_Data,MATCH($F129,_Inf_Country,0),MATCH(AS$3-4,_Inf_Day,0))*$D$2
+INDEX(_Inf_Data,MATCH($F129,_Inf_Country,0),MATCH(AS$3-4,_Inf_Day,0))-INDEX(_Inf_Data,MATCH($F129,_Inf_Country,0),MATCH(AS$3-5,_Inf_Day,0))*$D$2)/5</f>
        <v>0</v>
      </c>
      <c r="AT129" s="80">
        <f>(INDEX(_Inf_Data,MATCH($F129,_Inf_Country,0),MATCH(AT$3,_Inf_Day,0))-INDEX(_Inf_Data,MATCH($F129,_Inf_Country,0),MATCH(AT$3-1,_Inf_Day,0))*$D$2
+INDEX(_Inf_Data,MATCH($F129,_Inf_Country,0),MATCH(AT$3-1,_Inf_Day,0))-INDEX(_Inf_Data,MATCH($F129,_Inf_Country,0),MATCH(AT$3-2,_Inf_Day,0))*$D$2
+INDEX(_Inf_Data,MATCH($F129,_Inf_Country,0),MATCH(AT$3-2,_Inf_Day,0))-INDEX(_Inf_Data,MATCH($F129,_Inf_Country,0),MATCH(AT$3-3,_Inf_Day,0))*$D$2
+INDEX(_Inf_Data,MATCH($F129,_Inf_Country,0),MATCH(AT$3-3,_Inf_Day,0))-INDEX(_Inf_Data,MATCH($F129,_Inf_Country,0),MATCH(AT$3-4,_Inf_Day,0))*$D$2
+INDEX(_Inf_Data,MATCH($F129,_Inf_Country,0),MATCH(AT$3-4,_Inf_Day,0))-INDEX(_Inf_Data,MATCH($F129,_Inf_Country,0),MATCH(AT$3-5,_Inf_Day,0))*$D$2)/5</f>
        <v>0</v>
      </c>
      <c r="AU129" s="80">
        <f>(INDEX(_Inf_Data,MATCH($F129,_Inf_Country,0),MATCH(AU$3,_Inf_Day,0))-INDEX(_Inf_Data,MATCH($F129,_Inf_Country,0),MATCH(AU$3-1,_Inf_Day,0))*$D$2
+INDEX(_Inf_Data,MATCH($F129,_Inf_Country,0),MATCH(AU$3-1,_Inf_Day,0))-INDEX(_Inf_Data,MATCH($F129,_Inf_Country,0),MATCH(AU$3-2,_Inf_Day,0))*$D$2
+INDEX(_Inf_Data,MATCH($F129,_Inf_Country,0),MATCH(AU$3-2,_Inf_Day,0))-INDEX(_Inf_Data,MATCH($F129,_Inf_Country,0),MATCH(AU$3-3,_Inf_Day,0))*$D$2
+INDEX(_Inf_Data,MATCH($F129,_Inf_Country,0),MATCH(AU$3-3,_Inf_Day,0))-INDEX(_Inf_Data,MATCH($F129,_Inf_Country,0),MATCH(AU$3-4,_Inf_Day,0))*$D$2
+INDEX(_Inf_Data,MATCH($F129,_Inf_Country,0),MATCH(AU$3-4,_Inf_Day,0))-INDEX(_Inf_Data,MATCH($F129,_Inf_Country,0),MATCH(AU$3-5,_Inf_Day,0))*$D$2)/5</f>
        <v>0</v>
      </c>
      <c r="AV129" s="80">
        <f>(INDEX(_Inf_Data,MATCH($F129,_Inf_Country,0),MATCH(AV$3,_Inf_Day,0))-INDEX(_Inf_Data,MATCH($F129,_Inf_Country,0),MATCH(AV$3-1,_Inf_Day,0))*$D$2
+INDEX(_Inf_Data,MATCH($F129,_Inf_Country,0),MATCH(AV$3-1,_Inf_Day,0))-INDEX(_Inf_Data,MATCH($F129,_Inf_Country,0),MATCH(AV$3-2,_Inf_Day,0))*$D$2
+INDEX(_Inf_Data,MATCH($F129,_Inf_Country,0),MATCH(AV$3-2,_Inf_Day,0))-INDEX(_Inf_Data,MATCH($F129,_Inf_Country,0),MATCH(AV$3-3,_Inf_Day,0))*$D$2
+INDEX(_Inf_Data,MATCH($F129,_Inf_Country,0),MATCH(AV$3-3,_Inf_Day,0))-INDEX(_Inf_Data,MATCH($F129,_Inf_Country,0),MATCH(AV$3-4,_Inf_Day,0))*$D$2
+INDEX(_Inf_Data,MATCH($F129,_Inf_Country,0),MATCH(AV$3-4,_Inf_Day,0))-INDEX(_Inf_Data,MATCH($F129,_Inf_Country,0),MATCH(AV$3-5,_Inf_Day,0))*$D$2)/5</f>
        <v>0</v>
      </c>
      <c r="AW129" s="80">
        <f>(INDEX(_Inf_Data,MATCH($F129,_Inf_Country,0),MATCH(AW$3,_Inf_Day,0))-INDEX(_Inf_Data,MATCH($F129,_Inf_Country,0),MATCH(AW$3-1,_Inf_Day,0))*$D$2
+INDEX(_Inf_Data,MATCH($F129,_Inf_Country,0),MATCH(AW$3-1,_Inf_Day,0))-INDEX(_Inf_Data,MATCH($F129,_Inf_Country,0),MATCH(AW$3-2,_Inf_Day,0))*$D$2
+INDEX(_Inf_Data,MATCH($F129,_Inf_Country,0),MATCH(AW$3-2,_Inf_Day,0))-INDEX(_Inf_Data,MATCH($F129,_Inf_Country,0),MATCH(AW$3-3,_Inf_Day,0))*$D$2
+INDEX(_Inf_Data,MATCH($F129,_Inf_Country,0),MATCH(AW$3-3,_Inf_Day,0))-INDEX(_Inf_Data,MATCH($F129,_Inf_Country,0),MATCH(AW$3-4,_Inf_Day,0))*$D$2
+INDEX(_Inf_Data,MATCH($F129,_Inf_Country,0),MATCH(AW$3-4,_Inf_Day,0))-INDEX(_Inf_Data,MATCH($F129,_Inf_Country,0),MATCH(AW$3-5,_Inf_Day,0))*$D$2)/5</f>
        <v>0</v>
      </c>
      <c r="AX129" s="80">
        <f>(INDEX(_Inf_Data,MATCH($F129,_Inf_Country,0),MATCH(AX$3,_Inf_Day,0))-INDEX(_Inf_Data,MATCH($F129,_Inf_Country,0),MATCH(AX$3-1,_Inf_Day,0))*$D$2
+INDEX(_Inf_Data,MATCH($F129,_Inf_Country,0),MATCH(AX$3-1,_Inf_Day,0))-INDEX(_Inf_Data,MATCH($F129,_Inf_Country,0),MATCH(AX$3-2,_Inf_Day,0))*$D$2
+INDEX(_Inf_Data,MATCH($F129,_Inf_Country,0),MATCH(AX$3-2,_Inf_Day,0))-INDEX(_Inf_Data,MATCH($F129,_Inf_Country,0),MATCH(AX$3-3,_Inf_Day,0))*$D$2
+INDEX(_Inf_Data,MATCH($F129,_Inf_Country,0),MATCH(AX$3-3,_Inf_Day,0))-INDEX(_Inf_Data,MATCH($F129,_Inf_Country,0),MATCH(AX$3-4,_Inf_Day,0))*$D$2
+INDEX(_Inf_Data,MATCH($F129,_Inf_Country,0),MATCH(AX$3-4,_Inf_Day,0))-INDEX(_Inf_Data,MATCH($F129,_Inf_Country,0),MATCH(AX$3-5,_Inf_Day,0))*$D$2)/5</f>
        <v>0</v>
      </c>
      <c r="AY129" s="80">
        <f>(INDEX(_Inf_Data,MATCH($F129,_Inf_Country,0),MATCH(AY$3,_Inf_Day,0))-INDEX(_Inf_Data,MATCH($F129,_Inf_Country,0),MATCH(AY$3-1,_Inf_Day,0))*$D$2
+INDEX(_Inf_Data,MATCH($F129,_Inf_Country,0),MATCH(AY$3-1,_Inf_Day,0))-INDEX(_Inf_Data,MATCH($F129,_Inf_Country,0),MATCH(AY$3-2,_Inf_Day,0))*$D$2
+INDEX(_Inf_Data,MATCH($F129,_Inf_Country,0),MATCH(AY$3-2,_Inf_Day,0))-INDEX(_Inf_Data,MATCH($F129,_Inf_Country,0),MATCH(AY$3-3,_Inf_Day,0))*$D$2
+INDEX(_Inf_Data,MATCH($F129,_Inf_Country,0),MATCH(AY$3-3,_Inf_Day,0))-INDEX(_Inf_Data,MATCH($F129,_Inf_Country,0),MATCH(AY$3-4,_Inf_Day,0))*$D$2
+INDEX(_Inf_Data,MATCH($F129,_Inf_Country,0),MATCH(AY$3-4,_Inf_Day,0))-INDEX(_Inf_Data,MATCH($F129,_Inf_Country,0),MATCH(AY$3-5,_Inf_Day,0))*$D$2)/5</f>
        <v>0</v>
      </c>
      <c r="AZ129" s="80">
        <f>(INDEX(_Inf_Data,MATCH($F129,_Inf_Country,0),MATCH(AZ$3,_Inf_Day,0))-INDEX(_Inf_Data,MATCH($F129,_Inf_Country,0),MATCH(AZ$3-1,_Inf_Day,0))*$D$2
+INDEX(_Inf_Data,MATCH($F129,_Inf_Country,0),MATCH(AZ$3-1,_Inf_Day,0))-INDEX(_Inf_Data,MATCH($F129,_Inf_Country,0),MATCH(AZ$3-2,_Inf_Day,0))*$D$2
+INDEX(_Inf_Data,MATCH($F129,_Inf_Country,0),MATCH(AZ$3-2,_Inf_Day,0))-INDEX(_Inf_Data,MATCH($F129,_Inf_Country,0),MATCH(AZ$3-3,_Inf_Day,0))*$D$2
+INDEX(_Inf_Data,MATCH($F129,_Inf_Country,0),MATCH(AZ$3-3,_Inf_Day,0))-INDEX(_Inf_Data,MATCH($F129,_Inf_Country,0),MATCH(AZ$3-4,_Inf_Day,0))*$D$2
+INDEX(_Inf_Data,MATCH($F129,_Inf_Country,0),MATCH(AZ$3-4,_Inf_Day,0))-INDEX(_Inf_Data,MATCH($F129,_Inf_Country,0),MATCH(AZ$3-5,_Inf_Day,0))*$D$2)/5</f>
        <v>0</v>
      </c>
      <c r="BA129" s="80">
        <f>(INDEX(_Inf_Data,MATCH($F129,_Inf_Country,0),MATCH(BA$3,_Inf_Day,0))-INDEX(_Inf_Data,MATCH($F129,_Inf_Country,0),MATCH(BA$3-1,_Inf_Day,0))*$D$2
+INDEX(_Inf_Data,MATCH($F129,_Inf_Country,0),MATCH(BA$3-1,_Inf_Day,0))-INDEX(_Inf_Data,MATCH($F129,_Inf_Country,0),MATCH(BA$3-2,_Inf_Day,0))*$D$2
+INDEX(_Inf_Data,MATCH($F129,_Inf_Country,0),MATCH(BA$3-2,_Inf_Day,0))-INDEX(_Inf_Data,MATCH($F129,_Inf_Country,0),MATCH(BA$3-3,_Inf_Day,0))*$D$2
+INDEX(_Inf_Data,MATCH($F129,_Inf_Country,0),MATCH(BA$3-3,_Inf_Day,0))-INDEX(_Inf_Data,MATCH($F129,_Inf_Country,0),MATCH(BA$3-4,_Inf_Day,0))*$D$2
+INDEX(_Inf_Data,MATCH($F129,_Inf_Country,0),MATCH(BA$3-4,_Inf_Day,0))-INDEX(_Inf_Data,MATCH($F129,_Inf_Country,0),MATCH(BA$3-5,_Inf_Day,0))*$D$2)/5</f>
        <v>0</v>
      </c>
      <c r="BB129" s="80">
        <f>(INDEX(_Inf_Data,MATCH($F129,_Inf_Country,0),MATCH(BB$3,_Inf_Day,0))-INDEX(_Inf_Data,MATCH($F129,_Inf_Country,0),MATCH(BB$3-1,_Inf_Day,0))*$D$2
+INDEX(_Inf_Data,MATCH($F129,_Inf_Country,0),MATCH(BB$3-1,_Inf_Day,0))-INDEX(_Inf_Data,MATCH($F129,_Inf_Country,0),MATCH(BB$3-2,_Inf_Day,0))*$D$2
+INDEX(_Inf_Data,MATCH($F129,_Inf_Country,0),MATCH(BB$3-2,_Inf_Day,0))-INDEX(_Inf_Data,MATCH($F129,_Inf_Country,0),MATCH(BB$3-3,_Inf_Day,0))*$D$2
+INDEX(_Inf_Data,MATCH($F129,_Inf_Country,0),MATCH(BB$3-3,_Inf_Day,0))-INDEX(_Inf_Data,MATCH($F129,_Inf_Country,0),MATCH(BB$3-4,_Inf_Day,0))*$D$2
+INDEX(_Inf_Data,MATCH($F129,_Inf_Country,0),MATCH(BB$3-4,_Inf_Day,0))-INDEX(_Inf_Data,MATCH($F129,_Inf_Country,0),MATCH(BB$3-5,_Inf_Day,0))*$D$2)/5</f>
        <v>0</v>
      </c>
      <c r="BC129" s="80">
        <f>(INDEX(_Inf_Data,MATCH($F129,_Inf_Country,0),MATCH(BC$3,_Inf_Day,0))-INDEX(_Inf_Data,MATCH($F129,_Inf_Country,0),MATCH(BC$3-1,_Inf_Day,0))*$D$2
+INDEX(_Inf_Data,MATCH($F129,_Inf_Country,0),MATCH(BC$3-1,_Inf_Day,0))-INDEX(_Inf_Data,MATCH($F129,_Inf_Country,0),MATCH(BC$3-2,_Inf_Day,0))*$D$2
+INDEX(_Inf_Data,MATCH($F129,_Inf_Country,0),MATCH(BC$3-2,_Inf_Day,0))-INDEX(_Inf_Data,MATCH($F129,_Inf_Country,0),MATCH(BC$3-3,_Inf_Day,0))*$D$2
+INDEX(_Inf_Data,MATCH($F129,_Inf_Country,0),MATCH(BC$3-3,_Inf_Day,0))-INDEX(_Inf_Data,MATCH($F129,_Inf_Country,0),MATCH(BC$3-4,_Inf_Day,0))*$D$2
+INDEX(_Inf_Data,MATCH($F129,_Inf_Country,0),MATCH(BC$3-4,_Inf_Day,0))-INDEX(_Inf_Data,MATCH($F129,_Inf_Country,0),MATCH(BC$3-5,_Inf_Day,0))*$D$2)/5</f>
        <v>0</v>
      </c>
      <c r="BD129" s="80">
        <f>(INDEX(_Inf_Data,MATCH($F129,_Inf_Country,0),MATCH(BD$3,_Inf_Day,0))-INDEX(_Inf_Data,MATCH($F129,_Inf_Country,0),MATCH(BD$3-1,_Inf_Day,0))*$D$2
+INDEX(_Inf_Data,MATCH($F129,_Inf_Country,0),MATCH(BD$3-1,_Inf_Day,0))-INDEX(_Inf_Data,MATCH($F129,_Inf_Country,0),MATCH(BD$3-2,_Inf_Day,0))*$D$2
+INDEX(_Inf_Data,MATCH($F129,_Inf_Country,0),MATCH(BD$3-2,_Inf_Day,0))-INDEX(_Inf_Data,MATCH($F129,_Inf_Country,0),MATCH(BD$3-3,_Inf_Day,0))*$D$2
+INDEX(_Inf_Data,MATCH($F129,_Inf_Country,0),MATCH(BD$3-3,_Inf_Day,0))-INDEX(_Inf_Data,MATCH($F129,_Inf_Country,0),MATCH(BD$3-4,_Inf_Day,0))*$D$2
+INDEX(_Inf_Data,MATCH($F129,_Inf_Country,0),MATCH(BD$3-4,_Inf_Day,0))-INDEX(_Inf_Data,MATCH($F129,_Inf_Country,0),MATCH(BD$3-5,_Inf_Day,0))*$D$2)/5</f>
        <v>0</v>
      </c>
      <c r="BE129" s="80">
        <f>(INDEX(_Inf_Data,MATCH($F129,_Inf_Country,0),MATCH(BE$3,_Inf_Day,0))-INDEX(_Inf_Data,MATCH($F129,_Inf_Country,0),MATCH(BE$3-1,_Inf_Day,0))*$D$2
+INDEX(_Inf_Data,MATCH($F129,_Inf_Country,0),MATCH(BE$3-1,_Inf_Day,0))-INDEX(_Inf_Data,MATCH($F129,_Inf_Country,0),MATCH(BE$3-2,_Inf_Day,0))*$D$2
+INDEX(_Inf_Data,MATCH($F129,_Inf_Country,0),MATCH(BE$3-2,_Inf_Day,0))-INDEX(_Inf_Data,MATCH($F129,_Inf_Country,0),MATCH(BE$3-3,_Inf_Day,0))*$D$2
+INDEX(_Inf_Data,MATCH($F129,_Inf_Country,0),MATCH(BE$3-3,_Inf_Day,0))-INDEX(_Inf_Data,MATCH($F129,_Inf_Country,0),MATCH(BE$3-4,_Inf_Day,0))*$D$2
+INDEX(_Inf_Data,MATCH($F129,_Inf_Country,0),MATCH(BE$3-4,_Inf_Day,0))-INDEX(_Inf_Data,MATCH($F129,_Inf_Country,0),MATCH(BE$3-5,_Inf_Day,0))*$D$2)/5</f>
        <v>0.2</v>
      </c>
      <c r="BF129" s="80">
        <f>(INDEX(_Inf_Data,MATCH($F129,_Inf_Country,0),MATCH(BF$3,_Inf_Day,0))-INDEX(_Inf_Data,MATCH($F129,_Inf_Country,0),MATCH(BF$3-1,_Inf_Day,0))*$D$2
+INDEX(_Inf_Data,MATCH($F129,_Inf_Country,0),MATCH(BF$3-1,_Inf_Day,0))-INDEX(_Inf_Data,MATCH($F129,_Inf_Country,0),MATCH(BF$3-2,_Inf_Day,0))*$D$2
+INDEX(_Inf_Data,MATCH($F129,_Inf_Country,0),MATCH(BF$3-2,_Inf_Day,0))-INDEX(_Inf_Data,MATCH($F129,_Inf_Country,0),MATCH(BF$3-3,_Inf_Day,0))*$D$2
+INDEX(_Inf_Data,MATCH($F129,_Inf_Country,0),MATCH(BF$3-3,_Inf_Day,0))-INDEX(_Inf_Data,MATCH($F129,_Inf_Country,0),MATCH(BF$3-4,_Inf_Day,0))*$D$2
+INDEX(_Inf_Data,MATCH($F129,_Inf_Country,0),MATCH(BF$3-4,_Inf_Day,0))-INDEX(_Inf_Data,MATCH($F129,_Inf_Country,0),MATCH(BF$3-5,_Inf_Day,0))*$D$2)/5</f>
        <v>0.2</v>
      </c>
      <c r="BG129" s="80">
        <f>(INDEX(_Inf_Data,MATCH($F129,_Inf_Country,0),MATCH(BG$3,_Inf_Day,0))-INDEX(_Inf_Data,MATCH($F129,_Inf_Country,0),MATCH(BG$3-1,_Inf_Day,0))*$D$2
+INDEX(_Inf_Data,MATCH($F129,_Inf_Country,0),MATCH(BG$3-1,_Inf_Day,0))-INDEX(_Inf_Data,MATCH($F129,_Inf_Country,0),MATCH(BG$3-2,_Inf_Day,0))*$D$2
+INDEX(_Inf_Data,MATCH($F129,_Inf_Country,0),MATCH(BG$3-2,_Inf_Day,0))-INDEX(_Inf_Data,MATCH($F129,_Inf_Country,0),MATCH(BG$3-3,_Inf_Day,0))*$D$2
+INDEX(_Inf_Data,MATCH($F129,_Inf_Country,0),MATCH(BG$3-3,_Inf_Day,0))-INDEX(_Inf_Data,MATCH($F129,_Inf_Country,0),MATCH(BG$3-4,_Inf_Day,0))*$D$2
+INDEX(_Inf_Data,MATCH($F129,_Inf_Country,0),MATCH(BG$3-4,_Inf_Day,0))-INDEX(_Inf_Data,MATCH($F129,_Inf_Country,0),MATCH(BG$3-5,_Inf_Day,0))*$D$2)/5</f>
        <v>2.2000000000000002</v>
      </c>
      <c r="BH129" s="80">
        <f>(INDEX(_Inf_Data,MATCH($F129,_Inf_Country,0),MATCH(BH$3,_Inf_Day,0))-INDEX(_Inf_Data,MATCH($F129,_Inf_Country,0),MATCH(BH$3-1,_Inf_Day,0))*$D$2
+INDEX(_Inf_Data,MATCH($F129,_Inf_Country,0),MATCH(BH$3-1,_Inf_Day,0))-INDEX(_Inf_Data,MATCH($F129,_Inf_Country,0),MATCH(BH$3-2,_Inf_Day,0))*$D$2
+INDEX(_Inf_Data,MATCH($F129,_Inf_Country,0),MATCH(BH$3-2,_Inf_Day,0))-INDEX(_Inf_Data,MATCH($F129,_Inf_Country,0),MATCH(BH$3-3,_Inf_Day,0))*$D$2
+INDEX(_Inf_Data,MATCH($F129,_Inf_Country,0),MATCH(BH$3-3,_Inf_Day,0))-INDEX(_Inf_Data,MATCH($F129,_Inf_Country,0),MATCH(BH$3-4,_Inf_Day,0))*$D$2
+INDEX(_Inf_Data,MATCH($F129,_Inf_Country,0),MATCH(BH$3-4,_Inf_Day,0))-INDEX(_Inf_Data,MATCH($F129,_Inf_Country,0),MATCH(BH$3-5,_Inf_Day,0))*$D$2)/5</f>
        <v>2.2000000000000002</v>
      </c>
      <c r="BI129" s="80">
        <f>(INDEX(_Inf_Data,MATCH($F129,_Inf_Country,0),MATCH(BI$3,_Inf_Day,0))-INDEX(_Inf_Data,MATCH($F129,_Inf_Country,0),MATCH(BI$3-1,_Inf_Day,0))*$D$2
+INDEX(_Inf_Data,MATCH($F129,_Inf_Country,0),MATCH(BI$3-1,_Inf_Day,0))-INDEX(_Inf_Data,MATCH($F129,_Inf_Country,0),MATCH(BI$3-2,_Inf_Day,0))*$D$2
+INDEX(_Inf_Data,MATCH($F129,_Inf_Country,0),MATCH(BI$3-2,_Inf_Day,0))-INDEX(_Inf_Data,MATCH($F129,_Inf_Country,0),MATCH(BI$3-3,_Inf_Day,0))*$D$2
+INDEX(_Inf_Data,MATCH($F129,_Inf_Country,0),MATCH(BI$3-3,_Inf_Day,0))-INDEX(_Inf_Data,MATCH($F129,_Inf_Country,0),MATCH(BI$3-4,_Inf_Day,0))*$D$2
+INDEX(_Inf_Data,MATCH($F129,_Inf_Country,0),MATCH(BI$3-4,_Inf_Day,0))-INDEX(_Inf_Data,MATCH($F129,_Inf_Country,0),MATCH(BI$3-5,_Inf_Day,0))*$D$2)/5</f>
        <v>7.4</v>
      </c>
      <c r="BJ129" s="80">
        <f>(INDEX(_Inf_Data,MATCH($F129,_Inf_Country,0),MATCH(BJ$3,_Inf_Day,0))-INDEX(_Inf_Data,MATCH($F129,_Inf_Country,0),MATCH(BJ$3-1,_Inf_Day,0))*$D$2
+INDEX(_Inf_Data,MATCH($F129,_Inf_Country,0),MATCH(BJ$3-1,_Inf_Day,0))-INDEX(_Inf_Data,MATCH($F129,_Inf_Country,0),MATCH(BJ$3-2,_Inf_Day,0))*$D$2
+INDEX(_Inf_Data,MATCH($F129,_Inf_Country,0),MATCH(BJ$3-2,_Inf_Day,0))-INDEX(_Inf_Data,MATCH($F129,_Inf_Country,0),MATCH(BJ$3-3,_Inf_Day,0))*$D$2
+INDEX(_Inf_Data,MATCH($F129,_Inf_Country,0),MATCH(BJ$3-3,_Inf_Day,0))-INDEX(_Inf_Data,MATCH($F129,_Inf_Country,0),MATCH(BJ$3-4,_Inf_Day,0))*$D$2
+INDEX(_Inf_Data,MATCH($F129,_Inf_Country,0),MATCH(BJ$3-4,_Inf_Day,0))-INDEX(_Inf_Data,MATCH($F129,_Inf_Country,0),MATCH(BJ$3-5,_Inf_Day,0))*$D$2)/5</f>
        <v>7.8</v>
      </c>
      <c r="BK129" s="80">
        <f>(INDEX(_Inf_Data,MATCH($F129,_Inf_Country,0),MATCH(BK$3,_Inf_Day,0))-INDEX(_Inf_Data,MATCH($F129,_Inf_Country,0),MATCH(BK$3-1,_Inf_Day,0))*$D$2
+INDEX(_Inf_Data,MATCH($F129,_Inf_Country,0),MATCH(BK$3-1,_Inf_Day,0))-INDEX(_Inf_Data,MATCH($F129,_Inf_Country,0),MATCH(BK$3-2,_Inf_Day,0))*$D$2
+INDEX(_Inf_Data,MATCH($F129,_Inf_Country,0),MATCH(BK$3-2,_Inf_Day,0))-INDEX(_Inf_Data,MATCH($F129,_Inf_Country,0),MATCH(BK$3-3,_Inf_Day,0))*$D$2
+INDEX(_Inf_Data,MATCH($F129,_Inf_Country,0),MATCH(BK$3-3,_Inf_Day,0))-INDEX(_Inf_Data,MATCH($F129,_Inf_Country,0),MATCH(BK$3-4,_Inf_Day,0))*$D$2
+INDEX(_Inf_Data,MATCH($F129,_Inf_Country,0),MATCH(BK$3-4,_Inf_Day,0))-INDEX(_Inf_Data,MATCH($F129,_Inf_Country,0),MATCH(BK$3-5,_Inf_Day,0))*$D$2)/5</f>
        <v>9.8000000000000007</v>
      </c>
      <c r="BL129" s="80">
        <f>(INDEX(_Inf_Data,MATCH($F129,_Inf_Country,0),MATCH(BL$3,_Inf_Day,0))-INDEX(_Inf_Data,MATCH($F129,_Inf_Country,0),MATCH(BL$3-1,_Inf_Day,0))*$D$2
+INDEX(_Inf_Data,MATCH($F129,_Inf_Country,0),MATCH(BL$3-1,_Inf_Day,0))-INDEX(_Inf_Data,MATCH($F129,_Inf_Country,0),MATCH(BL$3-2,_Inf_Day,0))*$D$2
+INDEX(_Inf_Data,MATCH($F129,_Inf_Country,0),MATCH(BL$3-2,_Inf_Day,0))-INDEX(_Inf_Data,MATCH($F129,_Inf_Country,0),MATCH(BL$3-3,_Inf_Day,0))*$D$2
+INDEX(_Inf_Data,MATCH($F129,_Inf_Country,0),MATCH(BL$3-3,_Inf_Day,0))-INDEX(_Inf_Data,MATCH($F129,_Inf_Country,0),MATCH(BL$3-4,_Inf_Day,0))*$D$2
+INDEX(_Inf_Data,MATCH($F129,_Inf_Country,0),MATCH(BL$3-4,_Inf_Day,0))-INDEX(_Inf_Data,MATCH($F129,_Inf_Country,0),MATCH(BL$3-5,_Inf_Day,0))*$D$2)/5</f>
        <v>8.6</v>
      </c>
      <c r="BM129" s="80">
        <f>(INDEX(_Inf_Data,MATCH($F129,_Inf_Country,0),MATCH(BM$3,_Inf_Day,0))-INDEX(_Inf_Data,MATCH($F129,_Inf_Country,0),MATCH(BM$3-1,_Inf_Day,0))*$D$2
+INDEX(_Inf_Data,MATCH($F129,_Inf_Country,0),MATCH(BM$3-1,_Inf_Day,0))-INDEX(_Inf_Data,MATCH($F129,_Inf_Country,0),MATCH(BM$3-2,_Inf_Day,0))*$D$2
+INDEX(_Inf_Data,MATCH($F129,_Inf_Country,0),MATCH(BM$3-2,_Inf_Day,0))-INDEX(_Inf_Data,MATCH($F129,_Inf_Country,0),MATCH(BM$3-3,_Inf_Day,0))*$D$2
+INDEX(_Inf_Data,MATCH($F129,_Inf_Country,0),MATCH(BM$3-3,_Inf_Day,0))-INDEX(_Inf_Data,MATCH($F129,_Inf_Country,0),MATCH(BM$3-4,_Inf_Day,0))*$D$2
+INDEX(_Inf_Data,MATCH($F129,_Inf_Country,0),MATCH(BM$3-4,_Inf_Day,0))-INDEX(_Inf_Data,MATCH($F129,_Inf_Country,0),MATCH(BM$3-5,_Inf_Day,0))*$D$2)/5</f>
        <v>9</v>
      </c>
      <c r="BN129" s="80">
        <f>(INDEX(_Inf_Data,MATCH($F129,_Inf_Country,0),MATCH(BN$3,_Inf_Day,0))-INDEX(_Inf_Data,MATCH($F129,_Inf_Country,0),MATCH(BN$3-1,_Inf_Day,0))*$D$2
+INDEX(_Inf_Data,MATCH($F129,_Inf_Country,0),MATCH(BN$3-1,_Inf_Day,0))-INDEX(_Inf_Data,MATCH($F129,_Inf_Country,0),MATCH(BN$3-2,_Inf_Day,0))*$D$2
+INDEX(_Inf_Data,MATCH($F129,_Inf_Country,0),MATCH(BN$3-2,_Inf_Day,0))-INDEX(_Inf_Data,MATCH($F129,_Inf_Country,0),MATCH(BN$3-3,_Inf_Day,0))*$D$2
+INDEX(_Inf_Data,MATCH($F129,_Inf_Country,0),MATCH(BN$3-3,_Inf_Day,0))-INDEX(_Inf_Data,MATCH($F129,_Inf_Country,0),MATCH(BN$3-4,_Inf_Day,0))*$D$2
+INDEX(_Inf_Data,MATCH($F129,_Inf_Country,0),MATCH(BN$3-4,_Inf_Day,0))-INDEX(_Inf_Data,MATCH($F129,_Inf_Country,0),MATCH(BN$3-5,_Inf_Day,0))*$D$2)/5</f>
        <v>6.2</v>
      </c>
      <c r="BO129" s="80">
        <f>(INDEX(_Inf_Data,MATCH($F129,_Inf_Country,0),MATCH(BO$3,_Inf_Day,0))-INDEX(_Inf_Data,MATCH($F129,_Inf_Country,0),MATCH(BO$3-1,_Inf_Day,0))*$D$2
+INDEX(_Inf_Data,MATCH($F129,_Inf_Country,0),MATCH(BO$3-1,_Inf_Day,0))-INDEX(_Inf_Data,MATCH($F129,_Inf_Country,0),MATCH(BO$3-2,_Inf_Day,0))*$D$2
+INDEX(_Inf_Data,MATCH($F129,_Inf_Country,0),MATCH(BO$3-2,_Inf_Day,0))-INDEX(_Inf_Data,MATCH($F129,_Inf_Country,0),MATCH(BO$3-3,_Inf_Day,0))*$D$2
+INDEX(_Inf_Data,MATCH($F129,_Inf_Country,0),MATCH(BO$3-3,_Inf_Day,0))-INDEX(_Inf_Data,MATCH($F129,_Inf_Country,0),MATCH(BO$3-4,_Inf_Day,0))*$D$2
+INDEX(_Inf_Data,MATCH($F129,_Inf_Country,0),MATCH(BO$3-4,_Inf_Day,0))-INDEX(_Inf_Data,MATCH($F129,_Inf_Country,0),MATCH(BO$3-5,_Inf_Day,0))*$D$2)/5</f>
        <v>7</v>
      </c>
      <c r="BP129" s="80">
        <f>(INDEX(_Inf_Data,MATCH($F129,_Inf_Country,0),MATCH(BP$3,_Inf_Day,0))-INDEX(_Inf_Data,MATCH($F129,_Inf_Country,0),MATCH(BP$3-1,_Inf_Day,0))*$D$2
+INDEX(_Inf_Data,MATCH($F129,_Inf_Country,0),MATCH(BP$3-1,_Inf_Day,0))-INDEX(_Inf_Data,MATCH($F129,_Inf_Country,0),MATCH(BP$3-2,_Inf_Day,0))*$D$2
+INDEX(_Inf_Data,MATCH($F129,_Inf_Country,0),MATCH(BP$3-2,_Inf_Day,0))-INDEX(_Inf_Data,MATCH($F129,_Inf_Country,0),MATCH(BP$3-3,_Inf_Day,0))*$D$2
+INDEX(_Inf_Data,MATCH($F129,_Inf_Country,0),MATCH(BP$3-3,_Inf_Day,0))-INDEX(_Inf_Data,MATCH($F129,_Inf_Country,0),MATCH(BP$3-4,_Inf_Day,0))*$D$2
+INDEX(_Inf_Data,MATCH($F129,_Inf_Country,0),MATCH(BP$3-4,_Inf_Day,0))-INDEX(_Inf_Data,MATCH($F129,_Inf_Country,0),MATCH(BP$3-5,_Inf_Day,0))*$D$2)/5</f>
        <v>5.6</v>
      </c>
      <c r="BQ129" s="80">
        <f>(INDEX(_Inf_Data,MATCH($F129,_Inf_Country,0),MATCH(BQ$3,_Inf_Day,0))-INDEX(_Inf_Data,MATCH($F129,_Inf_Country,0),MATCH(BQ$3-1,_Inf_Day,0))*$D$2
+INDEX(_Inf_Data,MATCH($F129,_Inf_Country,0),MATCH(BQ$3-1,_Inf_Day,0))-INDEX(_Inf_Data,MATCH($F129,_Inf_Country,0),MATCH(BQ$3-2,_Inf_Day,0))*$D$2
+INDEX(_Inf_Data,MATCH($F129,_Inf_Country,0),MATCH(BQ$3-2,_Inf_Day,0))-INDEX(_Inf_Data,MATCH($F129,_Inf_Country,0),MATCH(BQ$3-3,_Inf_Day,0))*$D$2
+INDEX(_Inf_Data,MATCH($F129,_Inf_Country,0),MATCH(BQ$3-3,_Inf_Day,0))-INDEX(_Inf_Data,MATCH($F129,_Inf_Country,0),MATCH(BQ$3-4,_Inf_Day,0))*$D$2
+INDEX(_Inf_Data,MATCH($F129,_Inf_Country,0),MATCH(BQ$3-4,_Inf_Day,0))-INDEX(_Inf_Data,MATCH($F129,_Inf_Country,0),MATCH(BQ$3-5,_Inf_Day,0))*$D$2)/5</f>
        <v>5.8</v>
      </c>
      <c r="BR129" s="80">
        <f>(INDEX(_Inf_Data,MATCH($F129,_Inf_Country,0),MATCH(BR$3,_Inf_Day,0))-INDEX(_Inf_Data,MATCH($F129,_Inf_Country,0),MATCH(BR$3-1,_Inf_Day,0))*$D$2
+INDEX(_Inf_Data,MATCH($F129,_Inf_Country,0),MATCH(BR$3-1,_Inf_Day,0))-INDEX(_Inf_Data,MATCH($F129,_Inf_Country,0),MATCH(BR$3-2,_Inf_Day,0))*$D$2
+INDEX(_Inf_Data,MATCH($F129,_Inf_Country,0),MATCH(BR$3-2,_Inf_Day,0))-INDEX(_Inf_Data,MATCH($F129,_Inf_Country,0),MATCH(BR$3-3,_Inf_Day,0))*$D$2
+INDEX(_Inf_Data,MATCH($F129,_Inf_Country,0),MATCH(BR$3-3,_Inf_Day,0))-INDEX(_Inf_Data,MATCH($F129,_Inf_Country,0),MATCH(BR$3-4,_Inf_Day,0))*$D$2
+INDEX(_Inf_Data,MATCH($F129,_Inf_Country,0),MATCH(BR$3-4,_Inf_Day,0))-INDEX(_Inf_Data,MATCH($F129,_Inf_Country,0),MATCH(BR$3-5,_Inf_Day,0))*$D$2)/5</f>
        <v>6.4</v>
      </c>
      <c r="BS129" s="80">
        <f>(INDEX(_Inf_Data,MATCH($F129,_Inf_Country,0),MATCH(BS$3,_Inf_Day,0))-INDEX(_Inf_Data,MATCH($F129,_Inf_Country,0),MATCH(BS$3-1,_Inf_Day,0))*$D$2
+INDEX(_Inf_Data,MATCH($F129,_Inf_Country,0),MATCH(BS$3-1,_Inf_Day,0))-INDEX(_Inf_Data,MATCH($F129,_Inf_Country,0),MATCH(BS$3-2,_Inf_Day,0))*$D$2
+INDEX(_Inf_Data,MATCH($F129,_Inf_Country,0),MATCH(BS$3-2,_Inf_Day,0))-INDEX(_Inf_Data,MATCH($F129,_Inf_Country,0),MATCH(BS$3-3,_Inf_Day,0))*$D$2
+INDEX(_Inf_Data,MATCH($F129,_Inf_Country,0),MATCH(BS$3-3,_Inf_Day,0))-INDEX(_Inf_Data,MATCH($F129,_Inf_Country,0),MATCH(BS$3-4,_Inf_Day,0))*$D$2
+INDEX(_Inf_Data,MATCH($F129,_Inf_Country,0),MATCH(BS$3-4,_Inf_Day,0))-INDEX(_Inf_Data,MATCH($F129,_Inf_Country,0),MATCH(BS$3-5,_Inf_Day,0))*$D$2)/5</f>
        <v>4.5999999999999996</v>
      </c>
      <c r="BT129" s="80">
        <f>(INDEX(_Inf_Data,MATCH($F129,_Inf_Country,0),MATCH(BT$3,_Inf_Day,0))-INDEX(_Inf_Data,MATCH($F129,_Inf_Country,0),MATCH(BT$3-1,_Inf_Day,0))*$D$2
+INDEX(_Inf_Data,MATCH($F129,_Inf_Country,0),MATCH(BT$3-1,_Inf_Day,0))-INDEX(_Inf_Data,MATCH($F129,_Inf_Country,0),MATCH(BT$3-2,_Inf_Day,0))*$D$2
+INDEX(_Inf_Data,MATCH($F129,_Inf_Country,0),MATCH(BT$3-2,_Inf_Day,0))-INDEX(_Inf_Data,MATCH($F129,_Inf_Country,0),MATCH(BT$3-3,_Inf_Day,0))*$D$2
+INDEX(_Inf_Data,MATCH($F129,_Inf_Country,0),MATCH(BT$3-3,_Inf_Day,0))-INDEX(_Inf_Data,MATCH($F129,_Inf_Country,0),MATCH(BT$3-4,_Inf_Day,0))*$D$2
+INDEX(_Inf_Data,MATCH($F129,_Inf_Country,0),MATCH(BT$3-4,_Inf_Day,0))-INDEX(_Inf_Data,MATCH($F129,_Inf_Country,0),MATCH(BT$3-5,_Inf_Day,0))*$D$2)/5</f>
        <v>5.8</v>
      </c>
      <c r="BU129" s="80">
        <f>(INDEX(_Inf_Data,MATCH($F129,_Inf_Country,0),MATCH(BU$3,_Inf_Day,0))-INDEX(_Inf_Data,MATCH($F129,_Inf_Country,0),MATCH(BU$3-1,_Inf_Day,0))*$D$2
+INDEX(_Inf_Data,MATCH($F129,_Inf_Country,0),MATCH(BU$3-1,_Inf_Day,0))-INDEX(_Inf_Data,MATCH($F129,_Inf_Country,0),MATCH(BU$3-2,_Inf_Day,0))*$D$2
+INDEX(_Inf_Data,MATCH($F129,_Inf_Country,0),MATCH(BU$3-2,_Inf_Day,0))-INDEX(_Inf_Data,MATCH($F129,_Inf_Country,0),MATCH(BU$3-3,_Inf_Day,0))*$D$2
+INDEX(_Inf_Data,MATCH($F129,_Inf_Country,0),MATCH(BU$3-3,_Inf_Day,0))-INDEX(_Inf_Data,MATCH($F129,_Inf_Country,0),MATCH(BU$3-4,_Inf_Day,0))*$D$2
+INDEX(_Inf_Data,MATCH($F129,_Inf_Country,0),MATCH(BU$3-4,_Inf_Day,0))-INDEX(_Inf_Data,MATCH($F129,_Inf_Country,0),MATCH(BU$3-5,_Inf_Day,0))*$D$2)/5</f>
        <v>6.2</v>
      </c>
      <c r="BV129" s="80">
        <f>(INDEX(_Inf_Data,MATCH($F129,_Inf_Country,0),MATCH(BV$3,_Inf_Day,0))-INDEX(_Inf_Data,MATCH($F129,_Inf_Country,0),MATCH(BV$3-1,_Inf_Day,0))*$D$2
+INDEX(_Inf_Data,MATCH($F129,_Inf_Country,0),MATCH(BV$3-1,_Inf_Day,0))-INDEX(_Inf_Data,MATCH($F129,_Inf_Country,0),MATCH(BV$3-2,_Inf_Day,0))*$D$2
+INDEX(_Inf_Data,MATCH($F129,_Inf_Country,0),MATCH(BV$3-2,_Inf_Day,0))-INDEX(_Inf_Data,MATCH($F129,_Inf_Country,0),MATCH(BV$3-3,_Inf_Day,0))*$D$2
+INDEX(_Inf_Data,MATCH($F129,_Inf_Country,0),MATCH(BV$3-3,_Inf_Day,0))-INDEX(_Inf_Data,MATCH($F129,_Inf_Country,0),MATCH(BV$3-4,_Inf_Day,0))*$D$2
+INDEX(_Inf_Data,MATCH($F129,_Inf_Country,0),MATCH(BV$3-4,_Inf_Day,0))-INDEX(_Inf_Data,MATCH($F129,_Inf_Country,0),MATCH(BV$3-5,_Inf_Day,0))*$D$2)/5</f>
        <v>6.2</v>
      </c>
      <c r="BW129" s="80">
        <f>(INDEX(_Inf_Data,MATCH($F129,_Inf_Country,0),MATCH(BW$3,_Inf_Day,0))-INDEX(_Inf_Data,MATCH($F129,_Inf_Country,0),MATCH(BW$3-1,_Inf_Day,0))*$D$2
+INDEX(_Inf_Data,MATCH($F129,_Inf_Country,0),MATCH(BW$3-1,_Inf_Day,0))-INDEX(_Inf_Data,MATCH($F129,_Inf_Country,0),MATCH(BW$3-2,_Inf_Day,0))*$D$2
+INDEX(_Inf_Data,MATCH($F129,_Inf_Country,0),MATCH(BW$3-2,_Inf_Day,0))-INDEX(_Inf_Data,MATCH($F129,_Inf_Country,0),MATCH(BW$3-3,_Inf_Day,0))*$D$2
+INDEX(_Inf_Data,MATCH($F129,_Inf_Country,0),MATCH(BW$3-3,_Inf_Day,0))-INDEX(_Inf_Data,MATCH($F129,_Inf_Country,0),MATCH(BW$3-4,_Inf_Day,0))*$D$2
+INDEX(_Inf_Data,MATCH($F129,_Inf_Country,0),MATCH(BW$3-4,_Inf_Day,0))-INDEX(_Inf_Data,MATCH($F129,_Inf_Country,0),MATCH(BW$3-5,_Inf_Day,0))*$D$2)/5</f>
        <v>5.4</v>
      </c>
      <c r="BX129" s="80">
        <f>(INDEX(_Inf_Data,MATCH($F129,_Inf_Country,0),MATCH(BX$3,_Inf_Day,0))-INDEX(_Inf_Data,MATCH($F129,_Inf_Country,0),MATCH(BX$3-1,_Inf_Day,0))*$D$2
+INDEX(_Inf_Data,MATCH($F129,_Inf_Country,0),MATCH(BX$3-1,_Inf_Day,0))-INDEX(_Inf_Data,MATCH($F129,_Inf_Country,0),MATCH(BX$3-2,_Inf_Day,0))*$D$2
+INDEX(_Inf_Data,MATCH($F129,_Inf_Country,0),MATCH(BX$3-2,_Inf_Day,0))-INDEX(_Inf_Data,MATCH($F129,_Inf_Country,0),MATCH(BX$3-3,_Inf_Day,0))*$D$2
+INDEX(_Inf_Data,MATCH($F129,_Inf_Country,0),MATCH(BX$3-3,_Inf_Day,0))-INDEX(_Inf_Data,MATCH($F129,_Inf_Country,0),MATCH(BX$3-4,_Inf_Day,0))*$D$2
+INDEX(_Inf_Data,MATCH($F129,_Inf_Country,0),MATCH(BX$3-4,_Inf_Day,0))-INDEX(_Inf_Data,MATCH($F129,_Inf_Country,0),MATCH(BX$3-5,_Inf_Day,0))*$D$2)/5</f>
        <v>5.8</v>
      </c>
      <c r="BY129" s="80">
        <f>(INDEX(_Inf_Data,MATCH($F129,_Inf_Country,0),MATCH(BY$3,_Inf_Day,0))-INDEX(_Inf_Data,MATCH($F129,_Inf_Country,0),MATCH(BY$3-1,_Inf_Day,0))*$D$2
+INDEX(_Inf_Data,MATCH($F129,_Inf_Country,0),MATCH(BY$3-1,_Inf_Day,0))-INDEX(_Inf_Data,MATCH($F129,_Inf_Country,0),MATCH(BY$3-2,_Inf_Day,0))*$D$2
+INDEX(_Inf_Data,MATCH($F129,_Inf_Country,0),MATCH(BY$3-2,_Inf_Day,0))-INDEX(_Inf_Data,MATCH($F129,_Inf_Country,0),MATCH(BY$3-3,_Inf_Day,0))*$D$2
+INDEX(_Inf_Data,MATCH($F129,_Inf_Country,0),MATCH(BY$3-3,_Inf_Day,0))-INDEX(_Inf_Data,MATCH($F129,_Inf_Country,0),MATCH(BY$3-4,_Inf_Day,0))*$D$2
+INDEX(_Inf_Data,MATCH($F129,_Inf_Country,0),MATCH(BY$3-4,_Inf_Day,0))-INDEX(_Inf_Data,MATCH($F129,_Inf_Country,0),MATCH(BY$3-5,_Inf_Day,0))*$D$2)/5</f>
        <v>4.4000000000000004</v>
      </c>
      <c r="BZ129" s="80">
        <f>(INDEX(_Inf_Data,MATCH($F129,_Inf_Country,0),MATCH(BZ$3,_Inf_Day,0))-INDEX(_Inf_Data,MATCH($F129,_Inf_Country,0),MATCH(BZ$3-1,_Inf_Day,0))*$D$2
+INDEX(_Inf_Data,MATCH($F129,_Inf_Country,0),MATCH(BZ$3-1,_Inf_Day,0))-INDEX(_Inf_Data,MATCH($F129,_Inf_Country,0),MATCH(BZ$3-2,_Inf_Day,0))*$D$2
+INDEX(_Inf_Data,MATCH($F129,_Inf_Country,0),MATCH(BZ$3-2,_Inf_Day,0))-INDEX(_Inf_Data,MATCH($F129,_Inf_Country,0),MATCH(BZ$3-3,_Inf_Day,0))*$D$2
+INDEX(_Inf_Data,MATCH($F129,_Inf_Country,0),MATCH(BZ$3-3,_Inf_Day,0))-INDEX(_Inf_Data,MATCH($F129,_Inf_Country,0),MATCH(BZ$3-4,_Inf_Day,0))*$D$2
+INDEX(_Inf_Data,MATCH($F129,_Inf_Country,0),MATCH(BZ$3-4,_Inf_Day,0))-INDEX(_Inf_Data,MATCH($F129,_Inf_Country,0),MATCH(BZ$3-5,_Inf_Day,0))*$D$2)/5</f>
        <v>3.6</v>
      </c>
      <c r="CA129" s="80">
        <f>(INDEX(_Inf_Data,MATCH($F129,_Inf_Country,0),MATCH(CA$3,_Inf_Day,0))-INDEX(_Inf_Data,MATCH($F129,_Inf_Country,0),MATCH(CA$3-1,_Inf_Day,0))*$D$2
+INDEX(_Inf_Data,MATCH($F129,_Inf_Country,0),MATCH(CA$3-1,_Inf_Day,0))-INDEX(_Inf_Data,MATCH($F129,_Inf_Country,0),MATCH(CA$3-2,_Inf_Day,0))*$D$2
+INDEX(_Inf_Data,MATCH($F129,_Inf_Country,0),MATCH(CA$3-2,_Inf_Day,0))-INDEX(_Inf_Data,MATCH($F129,_Inf_Country,0),MATCH(CA$3-3,_Inf_Day,0))*$D$2
+INDEX(_Inf_Data,MATCH($F129,_Inf_Country,0),MATCH(CA$3-3,_Inf_Day,0))-INDEX(_Inf_Data,MATCH($F129,_Inf_Country,0),MATCH(CA$3-4,_Inf_Day,0))*$D$2
+INDEX(_Inf_Data,MATCH($F129,_Inf_Country,0),MATCH(CA$3-4,_Inf_Day,0))-INDEX(_Inf_Data,MATCH($F129,_Inf_Country,0),MATCH(CA$3-5,_Inf_Day,0))*$D$2)/5</f>
        <v>3</v>
      </c>
      <c r="CB129" s="80">
        <f>(INDEX(_Inf_Data,MATCH($F129,_Inf_Country,0),MATCH(CB$3,_Inf_Day,0))-INDEX(_Inf_Data,MATCH($F129,_Inf_Country,0),MATCH(CB$3-1,_Inf_Day,0))*$D$2
+INDEX(_Inf_Data,MATCH($F129,_Inf_Country,0),MATCH(CB$3-1,_Inf_Day,0))-INDEX(_Inf_Data,MATCH($F129,_Inf_Country,0),MATCH(CB$3-2,_Inf_Day,0))*$D$2
+INDEX(_Inf_Data,MATCH($F129,_Inf_Country,0),MATCH(CB$3-2,_Inf_Day,0))-INDEX(_Inf_Data,MATCH($F129,_Inf_Country,0),MATCH(CB$3-3,_Inf_Day,0))*$D$2
+INDEX(_Inf_Data,MATCH($F129,_Inf_Country,0),MATCH(CB$3-3,_Inf_Day,0))-INDEX(_Inf_Data,MATCH($F129,_Inf_Country,0),MATCH(CB$3-4,_Inf_Day,0))*$D$2
+INDEX(_Inf_Data,MATCH($F129,_Inf_Country,0),MATCH(CB$3-4,_Inf_Day,0))-INDEX(_Inf_Data,MATCH($F129,_Inf_Country,0),MATCH(CB$3-5,_Inf_Day,0))*$D$2)/5</f>
        <v>3.2</v>
      </c>
      <c r="CC129" s="80">
        <f>(INDEX(_Inf_Data,MATCH($F129,_Inf_Country,0),MATCH(CC$3,_Inf_Day,0))-INDEX(_Inf_Data,MATCH($F129,_Inf_Country,0),MATCH(CC$3-1,_Inf_Day,0))*$D$2
+INDEX(_Inf_Data,MATCH($F129,_Inf_Country,0),MATCH(CC$3-1,_Inf_Day,0))-INDEX(_Inf_Data,MATCH($F129,_Inf_Country,0),MATCH(CC$3-2,_Inf_Day,0))*$D$2
+INDEX(_Inf_Data,MATCH($F129,_Inf_Country,0),MATCH(CC$3-2,_Inf_Day,0))-INDEX(_Inf_Data,MATCH($F129,_Inf_Country,0),MATCH(CC$3-3,_Inf_Day,0))*$D$2
+INDEX(_Inf_Data,MATCH($F129,_Inf_Country,0),MATCH(CC$3-3,_Inf_Day,0))-INDEX(_Inf_Data,MATCH($F129,_Inf_Country,0),MATCH(CC$3-4,_Inf_Day,0))*$D$2
+INDEX(_Inf_Data,MATCH($F129,_Inf_Country,0),MATCH(CC$3-4,_Inf_Day,0))-INDEX(_Inf_Data,MATCH($F129,_Inf_Country,0),MATCH(CC$3-5,_Inf_Day,0))*$D$2)/5</f>
        <v>2.6</v>
      </c>
      <c r="CD129" s="80">
        <f>(INDEX(_Inf_Data,MATCH($F129,_Inf_Country,0),MATCH(CD$3,_Inf_Day,0))-INDEX(_Inf_Data,MATCH($F129,_Inf_Country,0),MATCH(CD$3-1,_Inf_Day,0))*$D$2
+INDEX(_Inf_Data,MATCH($F129,_Inf_Country,0),MATCH(CD$3-1,_Inf_Day,0))-INDEX(_Inf_Data,MATCH($F129,_Inf_Country,0),MATCH(CD$3-2,_Inf_Day,0))*$D$2
+INDEX(_Inf_Data,MATCH($F129,_Inf_Country,0),MATCH(CD$3-2,_Inf_Day,0))-INDEX(_Inf_Data,MATCH($F129,_Inf_Country,0),MATCH(CD$3-3,_Inf_Day,0))*$D$2
+INDEX(_Inf_Data,MATCH($F129,_Inf_Country,0),MATCH(CD$3-3,_Inf_Day,0))-INDEX(_Inf_Data,MATCH($F129,_Inf_Country,0),MATCH(CD$3-4,_Inf_Day,0))*$D$2
+INDEX(_Inf_Data,MATCH($F129,_Inf_Country,0),MATCH(CD$3-4,_Inf_Day,0))-INDEX(_Inf_Data,MATCH($F129,_Inf_Country,0),MATCH(CD$3-5,_Inf_Day,0))*$D$2)/5</f>
        <v>1.6</v>
      </c>
      <c r="CE129" s="80">
        <f>(INDEX(_Inf_Data,MATCH($F129,_Inf_Country,0),MATCH(CE$3,_Inf_Day,0))-INDEX(_Inf_Data,MATCH($F129,_Inf_Country,0),MATCH(CE$3-1,_Inf_Day,0))*$D$2
+INDEX(_Inf_Data,MATCH($F129,_Inf_Country,0),MATCH(CE$3-1,_Inf_Day,0))-INDEX(_Inf_Data,MATCH($F129,_Inf_Country,0),MATCH(CE$3-2,_Inf_Day,0))*$D$2
+INDEX(_Inf_Data,MATCH($F129,_Inf_Country,0),MATCH(CE$3-2,_Inf_Day,0))-INDEX(_Inf_Data,MATCH($F129,_Inf_Country,0),MATCH(CE$3-3,_Inf_Day,0))*$D$2
+INDEX(_Inf_Data,MATCH($F129,_Inf_Country,0),MATCH(CE$3-3,_Inf_Day,0))-INDEX(_Inf_Data,MATCH($F129,_Inf_Country,0),MATCH(CE$3-4,_Inf_Day,0))*$D$2
+INDEX(_Inf_Data,MATCH($F129,_Inf_Country,0),MATCH(CE$3-4,_Inf_Day,0))-INDEX(_Inf_Data,MATCH($F129,_Inf_Country,0),MATCH(CE$3-5,_Inf_Day,0))*$D$2)/5</f>
        <v>1.6</v>
      </c>
      <c r="CF129" s="80">
        <f>(INDEX(_Inf_Data,MATCH($F129,_Inf_Country,0),MATCH(CF$3,_Inf_Day,0))-INDEX(_Inf_Data,MATCH($F129,_Inf_Country,0),MATCH(CF$3-1,_Inf_Day,0))*$D$2
+INDEX(_Inf_Data,MATCH($F129,_Inf_Country,0),MATCH(CF$3-1,_Inf_Day,0))-INDEX(_Inf_Data,MATCH($F129,_Inf_Country,0),MATCH(CF$3-2,_Inf_Day,0))*$D$2
+INDEX(_Inf_Data,MATCH($F129,_Inf_Country,0),MATCH(CF$3-2,_Inf_Day,0))-INDEX(_Inf_Data,MATCH($F129,_Inf_Country,0),MATCH(CF$3-3,_Inf_Day,0))*$D$2
+INDEX(_Inf_Data,MATCH($F129,_Inf_Country,0),MATCH(CF$3-3,_Inf_Day,0))-INDEX(_Inf_Data,MATCH($F129,_Inf_Country,0),MATCH(CF$3-4,_Inf_Day,0))*$D$2
+INDEX(_Inf_Data,MATCH($F129,_Inf_Country,0),MATCH(CF$3-4,_Inf_Day,0))-INDEX(_Inf_Data,MATCH($F129,_Inf_Country,0),MATCH(CF$3-5,_Inf_Day,0))*$D$2)/5</f>
        <v>1.2</v>
      </c>
      <c r="CG129" s="80">
        <f>(INDEX(_Inf_Data,MATCH($F129,_Inf_Country,0),MATCH(CG$3,_Inf_Day,0))-INDEX(_Inf_Data,MATCH($F129,_Inf_Country,0),MATCH(CG$3-1,_Inf_Day,0))*$D$2
+INDEX(_Inf_Data,MATCH($F129,_Inf_Country,0),MATCH(CG$3-1,_Inf_Day,0))-INDEX(_Inf_Data,MATCH($F129,_Inf_Country,0),MATCH(CG$3-2,_Inf_Day,0))*$D$2
+INDEX(_Inf_Data,MATCH($F129,_Inf_Country,0),MATCH(CG$3-2,_Inf_Day,0))-INDEX(_Inf_Data,MATCH($F129,_Inf_Country,0),MATCH(CG$3-3,_Inf_Day,0))*$D$2
+INDEX(_Inf_Data,MATCH($F129,_Inf_Country,0),MATCH(CG$3-3,_Inf_Day,0))-INDEX(_Inf_Data,MATCH($F129,_Inf_Country,0),MATCH(CG$3-4,_Inf_Day,0))*$D$2
+INDEX(_Inf_Data,MATCH($F129,_Inf_Country,0),MATCH(CG$3-4,_Inf_Day,0))-INDEX(_Inf_Data,MATCH($F129,_Inf_Country,0),MATCH(CG$3-5,_Inf_Day,0))*$D$2)/5</f>
        <v>0.8</v>
      </c>
      <c r="CH129" s="80">
        <f>(INDEX(_Inf_Data,MATCH($F129,_Inf_Country,0),MATCH(CH$3,_Inf_Day,0))-INDEX(_Inf_Data,MATCH($F129,_Inf_Country,0),MATCH(CH$3-1,_Inf_Day,0))*$D$2
+INDEX(_Inf_Data,MATCH($F129,_Inf_Country,0),MATCH(CH$3-1,_Inf_Day,0))-INDEX(_Inf_Data,MATCH($F129,_Inf_Country,0),MATCH(CH$3-2,_Inf_Day,0))*$D$2
+INDEX(_Inf_Data,MATCH($F129,_Inf_Country,0),MATCH(CH$3-2,_Inf_Day,0))-INDEX(_Inf_Data,MATCH($F129,_Inf_Country,0),MATCH(CH$3-3,_Inf_Day,0))*$D$2
+INDEX(_Inf_Data,MATCH($F129,_Inf_Country,0),MATCH(CH$3-3,_Inf_Day,0))-INDEX(_Inf_Data,MATCH($F129,_Inf_Country,0),MATCH(CH$3-4,_Inf_Day,0))*$D$2
+INDEX(_Inf_Data,MATCH($F129,_Inf_Country,0),MATCH(CH$3-4,_Inf_Day,0))-INDEX(_Inf_Data,MATCH($F129,_Inf_Country,0),MATCH(CH$3-5,_Inf_Day,0))*$D$2)/5</f>
        <v>0.4</v>
      </c>
      <c r="CI129" s="80">
        <f>(INDEX(_Inf_Data,MATCH($F129,_Inf_Country,0),MATCH(CI$3,_Inf_Day,0))-INDEX(_Inf_Data,MATCH($F129,_Inf_Country,0),MATCH(CI$3-1,_Inf_Day,0))*$D$2
+INDEX(_Inf_Data,MATCH($F129,_Inf_Country,0),MATCH(CI$3-1,_Inf_Day,0))-INDEX(_Inf_Data,MATCH($F129,_Inf_Country,0),MATCH(CI$3-2,_Inf_Day,0))*$D$2
+INDEX(_Inf_Data,MATCH($F129,_Inf_Country,0),MATCH(CI$3-2,_Inf_Day,0))-INDEX(_Inf_Data,MATCH($F129,_Inf_Country,0),MATCH(CI$3-3,_Inf_Day,0))*$D$2
+INDEX(_Inf_Data,MATCH($F129,_Inf_Country,0),MATCH(CI$3-3,_Inf_Day,0))-INDEX(_Inf_Data,MATCH($F129,_Inf_Country,0),MATCH(CI$3-4,_Inf_Day,0))*$D$2
+INDEX(_Inf_Data,MATCH($F129,_Inf_Country,0),MATCH(CI$3-4,_Inf_Day,0))-INDEX(_Inf_Data,MATCH($F129,_Inf_Country,0),MATCH(CI$3-5,_Inf_Day,0))*$D$2)/5</f>
        <v>0.2</v>
      </c>
      <c r="CJ129" s="80">
        <f>(INDEX(_Inf_Data,MATCH($F129,_Inf_Country,0),MATCH(CJ$3,_Inf_Day,0))-INDEX(_Inf_Data,MATCH($F129,_Inf_Country,0),MATCH(CJ$3-1,_Inf_Day,0))*$D$2
+INDEX(_Inf_Data,MATCH($F129,_Inf_Country,0),MATCH(CJ$3-1,_Inf_Day,0))-INDEX(_Inf_Data,MATCH($F129,_Inf_Country,0),MATCH(CJ$3-2,_Inf_Day,0))*$D$2
+INDEX(_Inf_Data,MATCH($F129,_Inf_Country,0),MATCH(CJ$3-2,_Inf_Day,0))-INDEX(_Inf_Data,MATCH($F129,_Inf_Country,0),MATCH(CJ$3-3,_Inf_Day,0))*$D$2
+INDEX(_Inf_Data,MATCH($F129,_Inf_Country,0),MATCH(CJ$3-3,_Inf_Day,0))-INDEX(_Inf_Data,MATCH($F129,_Inf_Country,0),MATCH(CJ$3-4,_Inf_Day,0))*$D$2
+INDEX(_Inf_Data,MATCH($F129,_Inf_Country,0),MATCH(CJ$3-4,_Inf_Day,0))-INDEX(_Inf_Data,MATCH($F129,_Inf_Country,0),MATCH(CJ$3-5,_Inf_Day,0))*$D$2)/5</f>
        <v>0</v>
      </c>
      <c r="CK129" s="80">
        <f>(INDEX(_Inf_Data,MATCH($F129,_Inf_Country,0),MATCH(CK$3,_Inf_Day,0))-INDEX(_Inf_Data,MATCH($F129,_Inf_Country,0),MATCH(CK$3-1,_Inf_Day,0))*$D$2
+INDEX(_Inf_Data,MATCH($F129,_Inf_Country,0),MATCH(CK$3-1,_Inf_Day,0))-INDEX(_Inf_Data,MATCH($F129,_Inf_Country,0),MATCH(CK$3-2,_Inf_Day,0))*$D$2
+INDEX(_Inf_Data,MATCH($F129,_Inf_Country,0),MATCH(CK$3-2,_Inf_Day,0))-INDEX(_Inf_Data,MATCH($F129,_Inf_Country,0),MATCH(CK$3-3,_Inf_Day,0))*$D$2
+INDEX(_Inf_Data,MATCH($F129,_Inf_Country,0),MATCH(CK$3-3,_Inf_Day,0))-INDEX(_Inf_Data,MATCH($F129,_Inf_Country,0),MATCH(CK$3-4,_Inf_Day,0))*$D$2
+INDEX(_Inf_Data,MATCH($F129,_Inf_Country,0),MATCH(CK$3-4,_Inf_Day,0))-INDEX(_Inf_Data,MATCH($F129,_Inf_Country,0),MATCH(CK$3-5,_Inf_Day,0))*$D$2)/5</f>
        <v>0.2</v>
      </c>
      <c r="CL129" s="80">
        <f>(INDEX(_Inf_Data,MATCH($F129,_Inf_Country,0),MATCH(CL$3,_Inf_Day,0))-INDEX(_Inf_Data,MATCH($F129,_Inf_Country,0),MATCH(CL$3-1,_Inf_Day,0))*$D$2
+INDEX(_Inf_Data,MATCH($F129,_Inf_Country,0),MATCH(CL$3-1,_Inf_Day,0))-INDEX(_Inf_Data,MATCH($F129,_Inf_Country,0),MATCH(CL$3-2,_Inf_Day,0))*$D$2
+INDEX(_Inf_Data,MATCH($F129,_Inf_Country,0),MATCH(CL$3-2,_Inf_Day,0))-INDEX(_Inf_Data,MATCH($F129,_Inf_Country,0),MATCH(CL$3-3,_Inf_Day,0))*$D$2
+INDEX(_Inf_Data,MATCH($F129,_Inf_Country,0),MATCH(CL$3-3,_Inf_Day,0))-INDEX(_Inf_Data,MATCH($F129,_Inf_Country,0),MATCH(CL$3-4,_Inf_Day,0))*$D$2
+INDEX(_Inf_Data,MATCH($F129,_Inf_Country,0),MATCH(CL$3-4,_Inf_Day,0))-INDEX(_Inf_Data,MATCH($F129,_Inf_Country,0),MATCH(CL$3-5,_Inf_Day,0))*$D$2)/5</f>
        <v>0.2</v>
      </c>
      <c r="CM129" s="80">
        <f>(INDEX(_Inf_Data,MATCH($F129,_Inf_Country,0),MATCH(CM$3,_Inf_Day,0))-INDEX(_Inf_Data,MATCH($F129,_Inf_Country,0),MATCH(CM$3-1,_Inf_Day,0))*$D$2
+INDEX(_Inf_Data,MATCH($F129,_Inf_Country,0),MATCH(CM$3-1,_Inf_Day,0))-INDEX(_Inf_Data,MATCH($F129,_Inf_Country,0),MATCH(CM$3-2,_Inf_Day,0))*$D$2
+INDEX(_Inf_Data,MATCH($F129,_Inf_Country,0),MATCH(CM$3-2,_Inf_Day,0))-INDEX(_Inf_Data,MATCH($F129,_Inf_Country,0),MATCH(CM$3-3,_Inf_Day,0))*$D$2
+INDEX(_Inf_Data,MATCH($F129,_Inf_Country,0),MATCH(CM$3-3,_Inf_Day,0))-INDEX(_Inf_Data,MATCH($F129,_Inf_Country,0),MATCH(CM$3-4,_Inf_Day,0))*$D$2
+INDEX(_Inf_Data,MATCH($F129,_Inf_Country,0),MATCH(CM$3-4,_Inf_Day,0))-INDEX(_Inf_Data,MATCH($F129,_Inf_Country,0),MATCH(CM$3-5,_Inf_Day,0))*$D$2)/5</f>
        <v>0.2</v>
      </c>
      <c r="CN129" s="80">
        <f>(INDEX(_Inf_Data,MATCH($F129,_Inf_Country,0),MATCH(CN$3,_Inf_Day,0))-INDEX(_Inf_Data,MATCH($F129,_Inf_Country,0),MATCH(CN$3-1,_Inf_Day,0))*$D$2
+INDEX(_Inf_Data,MATCH($F129,_Inf_Country,0),MATCH(CN$3-1,_Inf_Day,0))-INDEX(_Inf_Data,MATCH($F129,_Inf_Country,0),MATCH(CN$3-2,_Inf_Day,0))*$D$2
+INDEX(_Inf_Data,MATCH($F129,_Inf_Country,0),MATCH(CN$3-2,_Inf_Day,0))-INDEX(_Inf_Data,MATCH($F129,_Inf_Country,0),MATCH(CN$3-3,_Inf_Day,0))*$D$2
+INDEX(_Inf_Data,MATCH($F129,_Inf_Country,0),MATCH(CN$3-3,_Inf_Day,0))-INDEX(_Inf_Data,MATCH($F129,_Inf_Country,0),MATCH(CN$3-4,_Inf_Day,0))*$D$2
+INDEX(_Inf_Data,MATCH($F129,_Inf_Country,0),MATCH(CN$3-4,_Inf_Day,0))-INDEX(_Inf_Data,MATCH($F129,_Inf_Country,0),MATCH(CN$3-5,_Inf_Day,0))*$D$2)/5</f>
        <v>0.2</v>
      </c>
      <c r="CO129" s="80">
        <f>(INDEX(_Inf_Data,MATCH($F129,_Inf_Country,0),MATCH(CO$3,_Inf_Day,0))-INDEX(_Inf_Data,MATCH($F129,_Inf_Country,0),MATCH(CO$3-1,_Inf_Day,0))*$D$2
+INDEX(_Inf_Data,MATCH($F129,_Inf_Country,0),MATCH(CO$3-1,_Inf_Day,0))-INDEX(_Inf_Data,MATCH($F129,_Inf_Country,0),MATCH(CO$3-2,_Inf_Day,0))*$D$2
+INDEX(_Inf_Data,MATCH($F129,_Inf_Country,0),MATCH(CO$3-2,_Inf_Day,0))-INDEX(_Inf_Data,MATCH($F129,_Inf_Country,0),MATCH(CO$3-3,_Inf_Day,0))*$D$2
+INDEX(_Inf_Data,MATCH($F129,_Inf_Country,0),MATCH(CO$3-3,_Inf_Day,0))-INDEX(_Inf_Data,MATCH($F129,_Inf_Country,0),MATCH(CO$3-4,_Inf_Day,0))*$D$2
+INDEX(_Inf_Data,MATCH($F129,_Inf_Country,0),MATCH(CO$3-4,_Inf_Day,0))-INDEX(_Inf_Data,MATCH($F129,_Inf_Country,0),MATCH(CO$3-5,_Inf_Day,0))*$D$2)/5</f>
        <v>0.2</v>
      </c>
      <c r="CP129" s="80">
        <f>(INDEX(_Inf_Data,MATCH($F129,_Inf_Country,0),MATCH(CP$3,_Inf_Day,0))-INDEX(_Inf_Data,MATCH($F129,_Inf_Country,0),MATCH(CP$3-1,_Inf_Day,0))*$D$2
+INDEX(_Inf_Data,MATCH($F129,_Inf_Country,0),MATCH(CP$3-1,_Inf_Day,0))-INDEX(_Inf_Data,MATCH($F129,_Inf_Country,0),MATCH(CP$3-2,_Inf_Day,0))*$D$2
+INDEX(_Inf_Data,MATCH($F129,_Inf_Country,0),MATCH(CP$3-2,_Inf_Day,0))-INDEX(_Inf_Data,MATCH($F129,_Inf_Country,0),MATCH(CP$3-3,_Inf_Day,0))*$D$2
+INDEX(_Inf_Data,MATCH($F129,_Inf_Country,0),MATCH(CP$3-3,_Inf_Day,0))-INDEX(_Inf_Data,MATCH($F129,_Inf_Country,0),MATCH(CP$3-4,_Inf_Day,0))*$D$2
+INDEX(_Inf_Data,MATCH($F129,_Inf_Country,0),MATCH(CP$3-4,_Inf_Day,0))-INDEX(_Inf_Data,MATCH($F129,_Inf_Country,0),MATCH(CP$3-5,_Inf_Day,0))*$D$2)/5</f>
        <v>0</v>
      </c>
      <c r="CQ129" s="80">
        <f>(INDEX(_Inf_Data,MATCH($F129,_Inf_Country,0),MATCH(CQ$3,_Inf_Day,0))-INDEX(_Inf_Data,MATCH($F129,_Inf_Country,0),MATCH(CQ$3-1,_Inf_Day,0))*$D$2
+INDEX(_Inf_Data,MATCH($F129,_Inf_Country,0),MATCH(CQ$3-1,_Inf_Day,0))-INDEX(_Inf_Data,MATCH($F129,_Inf_Country,0),MATCH(CQ$3-2,_Inf_Day,0))*$D$2
+INDEX(_Inf_Data,MATCH($F129,_Inf_Country,0),MATCH(CQ$3-2,_Inf_Day,0))-INDEX(_Inf_Data,MATCH($F129,_Inf_Country,0),MATCH(CQ$3-3,_Inf_Day,0))*$D$2
+INDEX(_Inf_Data,MATCH($F129,_Inf_Country,0),MATCH(CQ$3-3,_Inf_Day,0))-INDEX(_Inf_Data,MATCH($F129,_Inf_Country,0),MATCH(CQ$3-4,_Inf_Day,0))*$D$2
+INDEX(_Inf_Data,MATCH($F129,_Inf_Country,0),MATCH(CQ$3-4,_Inf_Day,0))-INDEX(_Inf_Data,MATCH($F129,_Inf_Country,0),MATCH(CQ$3-5,_Inf_Day,0))*$D$2)/5</f>
        <v>0</v>
      </c>
      <c r="CR129" s="80">
        <f>(INDEX(_Inf_Data,MATCH($F129,_Inf_Country,0),MATCH(CR$3,_Inf_Day,0))-INDEX(_Inf_Data,MATCH($F129,_Inf_Country,0),MATCH(CR$3-1,_Inf_Day,0))*$D$2
+INDEX(_Inf_Data,MATCH($F129,_Inf_Country,0),MATCH(CR$3-1,_Inf_Day,0))-INDEX(_Inf_Data,MATCH($F129,_Inf_Country,0),MATCH(CR$3-2,_Inf_Day,0))*$D$2
+INDEX(_Inf_Data,MATCH($F129,_Inf_Country,0),MATCH(CR$3-2,_Inf_Day,0))-INDEX(_Inf_Data,MATCH($F129,_Inf_Country,0),MATCH(CR$3-3,_Inf_Day,0))*$D$2
+INDEX(_Inf_Data,MATCH($F129,_Inf_Country,0),MATCH(CR$3-3,_Inf_Day,0))-INDEX(_Inf_Data,MATCH($F129,_Inf_Country,0),MATCH(CR$3-4,_Inf_Day,0))*$D$2
+INDEX(_Inf_Data,MATCH($F129,_Inf_Country,0),MATCH(CR$3-4,_Inf_Day,0))-INDEX(_Inf_Data,MATCH($F129,_Inf_Country,0),MATCH(CR$3-5,_Inf_Day,0))*$D$2)/5</f>
        <v>0</v>
      </c>
      <c r="CS129" s="80">
        <f>(INDEX(_Inf_Data,MATCH($F129,_Inf_Country,0),MATCH(CS$3,_Inf_Day,0))-INDEX(_Inf_Data,MATCH($F129,_Inf_Country,0),MATCH(CS$3-1,_Inf_Day,0))*$D$2
+INDEX(_Inf_Data,MATCH($F129,_Inf_Country,0),MATCH(CS$3-1,_Inf_Day,0))-INDEX(_Inf_Data,MATCH($F129,_Inf_Country,0),MATCH(CS$3-2,_Inf_Day,0))*$D$2
+INDEX(_Inf_Data,MATCH($F129,_Inf_Country,0),MATCH(CS$3-2,_Inf_Day,0))-INDEX(_Inf_Data,MATCH($F129,_Inf_Country,0),MATCH(CS$3-3,_Inf_Day,0))*$D$2
+INDEX(_Inf_Data,MATCH($F129,_Inf_Country,0),MATCH(CS$3-3,_Inf_Day,0))-INDEX(_Inf_Data,MATCH($F129,_Inf_Country,0),MATCH(CS$3-4,_Inf_Day,0))*$D$2
+INDEX(_Inf_Data,MATCH($F129,_Inf_Country,0),MATCH(CS$3-4,_Inf_Day,0))-INDEX(_Inf_Data,MATCH($F129,_Inf_Country,0),MATCH(CS$3-5,_Inf_Day,0))*$D$2)/5</f>
        <v>0.2</v>
      </c>
      <c r="CT129" s="80">
        <f>(INDEX(_Inf_Data,MATCH($F129,_Inf_Country,0),MATCH(CT$3,_Inf_Day,0))-INDEX(_Inf_Data,MATCH($F129,_Inf_Country,0),MATCH(CT$3-1,_Inf_Day,0))*$D$2
+INDEX(_Inf_Data,MATCH($F129,_Inf_Country,0),MATCH(CT$3-1,_Inf_Day,0))-INDEX(_Inf_Data,MATCH($F129,_Inf_Country,0),MATCH(CT$3-2,_Inf_Day,0))*$D$2
+INDEX(_Inf_Data,MATCH($F129,_Inf_Country,0),MATCH(CT$3-2,_Inf_Day,0))-INDEX(_Inf_Data,MATCH($F129,_Inf_Country,0),MATCH(CT$3-3,_Inf_Day,0))*$D$2
+INDEX(_Inf_Data,MATCH($F129,_Inf_Country,0),MATCH(CT$3-3,_Inf_Day,0))-INDEX(_Inf_Data,MATCH($F129,_Inf_Country,0),MATCH(CT$3-4,_Inf_Day,0))*$D$2
+INDEX(_Inf_Data,MATCH($F129,_Inf_Country,0),MATCH(CT$3-4,_Inf_Day,0))-INDEX(_Inf_Data,MATCH($F129,_Inf_Country,0),MATCH(CT$3-5,_Inf_Day,0))*$D$2)/5</f>
        <v>0.4</v>
      </c>
      <c r="CU129" s="80">
        <f>(INDEX(_Inf_Data,MATCH($F129,_Inf_Country,0),MATCH(CU$3,_Inf_Day,0))-INDEX(_Inf_Data,MATCH($F129,_Inf_Country,0),MATCH(CU$3-1,_Inf_Day,0))*$D$2
+INDEX(_Inf_Data,MATCH($F129,_Inf_Country,0),MATCH(CU$3-1,_Inf_Day,0))-INDEX(_Inf_Data,MATCH($F129,_Inf_Country,0),MATCH(CU$3-2,_Inf_Day,0))*$D$2
+INDEX(_Inf_Data,MATCH($F129,_Inf_Country,0),MATCH(CU$3-2,_Inf_Day,0))-INDEX(_Inf_Data,MATCH($F129,_Inf_Country,0),MATCH(CU$3-3,_Inf_Day,0))*$D$2
+INDEX(_Inf_Data,MATCH($F129,_Inf_Country,0),MATCH(CU$3-3,_Inf_Day,0))-INDEX(_Inf_Data,MATCH($F129,_Inf_Country,0),MATCH(CU$3-4,_Inf_Day,0))*$D$2
+INDEX(_Inf_Data,MATCH($F129,_Inf_Country,0),MATCH(CU$3-4,_Inf_Day,0))-INDEX(_Inf_Data,MATCH($F129,_Inf_Country,0),MATCH(CU$3-5,_Inf_Day,0))*$D$2)/5</f>
        <v>0.4</v>
      </c>
      <c r="CV129" s="80">
        <f>(INDEX(_Inf_Data,MATCH($F129,_Inf_Country,0),MATCH(CV$3,_Inf_Day,0))-INDEX(_Inf_Data,MATCH($F129,_Inf_Country,0),MATCH(CV$3-1,_Inf_Day,0))*$D$2
+INDEX(_Inf_Data,MATCH($F129,_Inf_Country,0),MATCH(CV$3-1,_Inf_Day,0))-INDEX(_Inf_Data,MATCH($F129,_Inf_Country,0),MATCH(CV$3-2,_Inf_Day,0))*$D$2
+INDEX(_Inf_Data,MATCH($F129,_Inf_Country,0),MATCH(CV$3-2,_Inf_Day,0))-INDEX(_Inf_Data,MATCH($F129,_Inf_Country,0),MATCH(CV$3-3,_Inf_Day,0))*$D$2
+INDEX(_Inf_Data,MATCH($F129,_Inf_Country,0),MATCH(CV$3-3,_Inf_Day,0))-INDEX(_Inf_Data,MATCH($F129,_Inf_Country,0),MATCH(CV$3-4,_Inf_Day,0))*$D$2
+INDEX(_Inf_Data,MATCH($F129,_Inf_Country,0),MATCH(CV$3-4,_Inf_Day,0))-INDEX(_Inf_Data,MATCH($F129,_Inf_Country,0),MATCH(CV$3-5,_Inf_Day,0))*$D$2)/5</f>
        <v>0.4</v>
      </c>
      <c r="CW129" s="80">
        <f>(INDEX(_Inf_Data,MATCH($F129,_Inf_Country,0),MATCH(CW$3,_Inf_Day,0))-INDEX(_Inf_Data,MATCH($F129,_Inf_Country,0),MATCH(CW$3-1,_Inf_Day,0))*$D$2
+INDEX(_Inf_Data,MATCH($F129,_Inf_Country,0),MATCH(CW$3-1,_Inf_Day,0))-INDEX(_Inf_Data,MATCH($F129,_Inf_Country,0),MATCH(CW$3-2,_Inf_Day,0))*$D$2
+INDEX(_Inf_Data,MATCH($F129,_Inf_Country,0),MATCH(CW$3-2,_Inf_Day,0))-INDEX(_Inf_Data,MATCH($F129,_Inf_Country,0),MATCH(CW$3-3,_Inf_Day,0))*$D$2
+INDEX(_Inf_Data,MATCH($F129,_Inf_Country,0),MATCH(CW$3-3,_Inf_Day,0))-INDEX(_Inf_Data,MATCH($F129,_Inf_Country,0),MATCH(CW$3-4,_Inf_Day,0))*$D$2
+INDEX(_Inf_Data,MATCH($F129,_Inf_Country,0),MATCH(CW$3-4,_Inf_Day,0))-INDEX(_Inf_Data,MATCH($F129,_Inf_Country,0),MATCH(CW$3-5,_Inf_Day,0))*$D$2)/5</f>
        <v>0.4</v>
      </c>
      <c r="CX129" s="80">
        <f>(INDEX(_Inf_Data,MATCH($F129,_Inf_Country,0),MATCH(CX$3,_Inf_Day,0))-INDEX(_Inf_Data,MATCH($F129,_Inf_Country,0),MATCH(CX$3-1,_Inf_Day,0))*$D$2
+INDEX(_Inf_Data,MATCH($F129,_Inf_Country,0),MATCH(CX$3-1,_Inf_Day,0))-INDEX(_Inf_Data,MATCH($F129,_Inf_Country,0),MATCH(CX$3-2,_Inf_Day,0))*$D$2
+INDEX(_Inf_Data,MATCH($F129,_Inf_Country,0),MATCH(CX$3-2,_Inf_Day,0))-INDEX(_Inf_Data,MATCH($F129,_Inf_Country,0),MATCH(CX$3-3,_Inf_Day,0))*$D$2
+INDEX(_Inf_Data,MATCH($F129,_Inf_Country,0),MATCH(CX$3-3,_Inf_Day,0))-INDEX(_Inf_Data,MATCH($F129,_Inf_Country,0),MATCH(CX$3-4,_Inf_Day,0))*$D$2
+INDEX(_Inf_Data,MATCH($F129,_Inf_Country,0),MATCH(CX$3-4,_Inf_Day,0))-INDEX(_Inf_Data,MATCH($F129,_Inf_Country,0),MATCH(CX$3-5,_Inf_Day,0))*$D$2)/5</f>
        <v>0.2</v>
      </c>
      <c r="CY129" s="80">
        <f>(INDEX(_Inf_Data,MATCH($F129,_Inf_Country,0),MATCH(CY$3,_Inf_Day,0))-INDEX(_Inf_Data,MATCH($F129,_Inf_Country,0),MATCH(CY$3-1,_Inf_Day,0))*$D$2
+INDEX(_Inf_Data,MATCH($F129,_Inf_Country,0),MATCH(CY$3-1,_Inf_Day,0))-INDEX(_Inf_Data,MATCH($F129,_Inf_Country,0),MATCH(CY$3-2,_Inf_Day,0))*$D$2
+INDEX(_Inf_Data,MATCH($F129,_Inf_Country,0),MATCH(CY$3-2,_Inf_Day,0))-INDEX(_Inf_Data,MATCH($F129,_Inf_Country,0),MATCH(CY$3-3,_Inf_Day,0))*$D$2
+INDEX(_Inf_Data,MATCH($F129,_Inf_Country,0),MATCH(CY$3-3,_Inf_Day,0))-INDEX(_Inf_Data,MATCH($F129,_Inf_Country,0),MATCH(CY$3-4,_Inf_Day,0))*$D$2
+INDEX(_Inf_Data,MATCH($F129,_Inf_Country,0),MATCH(CY$3-4,_Inf_Day,0))-INDEX(_Inf_Data,MATCH($F129,_Inf_Country,0),MATCH(CY$3-5,_Inf_Day,0))*$D$2)/5</f>
        <v>0</v>
      </c>
      <c r="CZ129" s="80">
        <f>(INDEX(_Inf_Data,MATCH($F129,_Inf_Country,0),MATCH(CZ$3,_Inf_Day,0))-INDEX(_Inf_Data,MATCH($F129,_Inf_Country,0),MATCH(CZ$3-1,_Inf_Day,0))*$D$2
+INDEX(_Inf_Data,MATCH($F129,_Inf_Country,0),MATCH(CZ$3-1,_Inf_Day,0))-INDEX(_Inf_Data,MATCH($F129,_Inf_Country,0),MATCH(CZ$3-2,_Inf_Day,0))*$D$2
+INDEX(_Inf_Data,MATCH($F129,_Inf_Country,0),MATCH(CZ$3-2,_Inf_Day,0))-INDEX(_Inf_Data,MATCH($F129,_Inf_Country,0),MATCH(CZ$3-3,_Inf_Day,0))*$D$2
+INDEX(_Inf_Data,MATCH($F129,_Inf_Country,0),MATCH(CZ$3-3,_Inf_Day,0))-INDEX(_Inf_Data,MATCH($F129,_Inf_Country,0),MATCH(CZ$3-4,_Inf_Day,0))*$D$2
+INDEX(_Inf_Data,MATCH($F129,_Inf_Country,0),MATCH(CZ$3-4,_Inf_Day,0))-INDEX(_Inf_Data,MATCH($F129,_Inf_Country,0),MATCH(CZ$3-5,_Inf_Day,0))*$D$2)/5</f>
        <v>0</v>
      </c>
      <c r="DA129" s="80">
        <f>(INDEX(_Inf_Data,MATCH($F129,_Inf_Country,0),MATCH(DA$3,_Inf_Day,0))-INDEX(_Inf_Data,MATCH($F129,_Inf_Country,0),MATCH(DA$3-1,_Inf_Day,0))*$D$2
+INDEX(_Inf_Data,MATCH($F129,_Inf_Country,0),MATCH(DA$3-1,_Inf_Day,0))-INDEX(_Inf_Data,MATCH($F129,_Inf_Country,0),MATCH(DA$3-2,_Inf_Day,0))*$D$2
+INDEX(_Inf_Data,MATCH($F129,_Inf_Country,0),MATCH(DA$3-2,_Inf_Day,0))-INDEX(_Inf_Data,MATCH($F129,_Inf_Country,0),MATCH(DA$3-3,_Inf_Day,0))*$D$2
+INDEX(_Inf_Data,MATCH($F129,_Inf_Country,0),MATCH(DA$3-3,_Inf_Day,0))-INDEX(_Inf_Data,MATCH($F129,_Inf_Country,0),MATCH(DA$3-4,_Inf_Day,0))*$D$2
+INDEX(_Inf_Data,MATCH($F129,_Inf_Country,0),MATCH(DA$3-4,_Inf_Day,0))-INDEX(_Inf_Data,MATCH($F129,_Inf_Country,0),MATCH(DA$3-5,_Inf_Day,0))*$D$2)/5</f>
        <v>0</v>
      </c>
      <c r="DB129" s="80">
        <f>(INDEX(_Inf_Data,MATCH($F129,_Inf_Country,0),MATCH(DB$3,_Inf_Day,0))-INDEX(_Inf_Data,MATCH($F129,_Inf_Country,0),MATCH(DB$3-1,_Inf_Day,0))*$D$2
+INDEX(_Inf_Data,MATCH($F129,_Inf_Country,0),MATCH(DB$3-1,_Inf_Day,0))-INDEX(_Inf_Data,MATCH($F129,_Inf_Country,0),MATCH(DB$3-2,_Inf_Day,0))*$D$2
+INDEX(_Inf_Data,MATCH($F129,_Inf_Country,0),MATCH(DB$3-2,_Inf_Day,0))-INDEX(_Inf_Data,MATCH($F129,_Inf_Country,0),MATCH(DB$3-3,_Inf_Day,0))*$D$2
+INDEX(_Inf_Data,MATCH($F129,_Inf_Country,0),MATCH(DB$3-3,_Inf_Day,0))-INDEX(_Inf_Data,MATCH($F129,_Inf_Country,0),MATCH(DB$3-4,_Inf_Day,0))*$D$2
+INDEX(_Inf_Data,MATCH($F129,_Inf_Country,0),MATCH(DB$3-4,_Inf_Day,0))-INDEX(_Inf_Data,MATCH($F129,_Inf_Country,0),MATCH(DB$3-5,_Inf_Day,0))*$D$2)/5</f>
        <v>0</v>
      </c>
      <c r="DC129" s="80">
        <f>(INDEX(_Inf_Data,MATCH($F129,_Inf_Country,0),MATCH(DC$3,_Inf_Day,0))-INDEX(_Inf_Data,MATCH($F129,_Inf_Country,0),MATCH(DC$3-1,_Inf_Day,0))*$D$2
+INDEX(_Inf_Data,MATCH($F129,_Inf_Country,0),MATCH(DC$3-1,_Inf_Day,0))-INDEX(_Inf_Data,MATCH($F129,_Inf_Country,0),MATCH(DC$3-2,_Inf_Day,0))*$D$2
+INDEX(_Inf_Data,MATCH($F129,_Inf_Country,0),MATCH(DC$3-2,_Inf_Day,0))-INDEX(_Inf_Data,MATCH($F129,_Inf_Country,0),MATCH(DC$3-3,_Inf_Day,0))*$D$2
+INDEX(_Inf_Data,MATCH($F129,_Inf_Country,0),MATCH(DC$3-3,_Inf_Day,0))-INDEX(_Inf_Data,MATCH($F129,_Inf_Country,0),MATCH(DC$3-4,_Inf_Day,0))*$D$2
+INDEX(_Inf_Data,MATCH($F129,_Inf_Country,0),MATCH(DC$3-4,_Inf_Day,0))-INDEX(_Inf_Data,MATCH($F129,_Inf_Country,0),MATCH(DC$3-5,_Inf_Day,0))*$D$2)/5</f>
        <v>0</v>
      </c>
      <c r="DD129" s="80">
        <f>(INDEX(_Inf_Data,MATCH($F129,_Inf_Country,0),MATCH(DD$3,_Inf_Day,0))-INDEX(_Inf_Data,MATCH($F129,_Inf_Country,0),MATCH(DD$3-1,_Inf_Day,0))*$D$2
+INDEX(_Inf_Data,MATCH($F129,_Inf_Country,0),MATCH(DD$3-1,_Inf_Day,0))-INDEX(_Inf_Data,MATCH($F129,_Inf_Country,0),MATCH(DD$3-2,_Inf_Day,0))*$D$2
+INDEX(_Inf_Data,MATCH($F129,_Inf_Country,0),MATCH(DD$3-2,_Inf_Day,0))-INDEX(_Inf_Data,MATCH($F129,_Inf_Country,0),MATCH(DD$3-3,_Inf_Day,0))*$D$2
+INDEX(_Inf_Data,MATCH($F129,_Inf_Country,0),MATCH(DD$3-3,_Inf_Day,0))-INDEX(_Inf_Data,MATCH($F129,_Inf_Country,0),MATCH(DD$3-4,_Inf_Day,0))*$D$2
+INDEX(_Inf_Data,MATCH($F129,_Inf_Country,0),MATCH(DD$3-4,_Inf_Day,0))-INDEX(_Inf_Data,MATCH($F129,_Inf_Country,0),MATCH(DD$3-5,_Inf_Day,0))*$D$2)/5</f>
        <v>0</v>
      </c>
      <c r="DE129" s="80">
        <f>(INDEX(_Inf_Data,MATCH($F129,_Inf_Country,0),MATCH(DE$3,_Inf_Day,0))-INDEX(_Inf_Data,MATCH($F129,_Inf_Country,0),MATCH(DE$3-1,_Inf_Day,0))*$D$2
+INDEX(_Inf_Data,MATCH($F129,_Inf_Country,0),MATCH(DE$3-1,_Inf_Day,0))-INDEX(_Inf_Data,MATCH($F129,_Inf_Country,0),MATCH(DE$3-2,_Inf_Day,0))*$D$2
+INDEX(_Inf_Data,MATCH($F129,_Inf_Country,0),MATCH(DE$3-2,_Inf_Day,0))-INDEX(_Inf_Data,MATCH($F129,_Inf_Country,0),MATCH(DE$3-3,_Inf_Day,0))*$D$2
+INDEX(_Inf_Data,MATCH($F129,_Inf_Country,0),MATCH(DE$3-3,_Inf_Day,0))-INDEX(_Inf_Data,MATCH($F129,_Inf_Country,0),MATCH(DE$3-4,_Inf_Day,0))*$D$2
+INDEX(_Inf_Data,MATCH($F129,_Inf_Country,0),MATCH(DE$3-4,_Inf_Day,0))-INDEX(_Inf_Data,MATCH($F129,_Inf_Country,0),MATCH(DE$3-5,_Inf_Day,0))*$D$2)/5</f>
        <v>0</v>
      </c>
      <c r="DF129" s="80">
        <f>(INDEX(_Inf_Data,MATCH($F129,_Inf_Country,0),MATCH(DF$3,_Inf_Day,0))-INDEX(_Inf_Data,MATCH($F129,_Inf_Country,0),MATCH(DF$3-1,_Inf_Day,0))*$D$2
+INDEX(_Inf_Data,MATCH($F129,_Inf_Country,0),MATCH(DF$3-1,_Inf_Day,0))-INDEX(_Inf_Data,MATCH($F129,_Inf_Country,0),MATCH(DF$3-2,_Inf_Day,0))*$D$2
+INDEX(_Inf_Data,MATCH($F129,_Inf_Country,0),MATCH(DF$3-2,_Inf_Day,0))-INDEX(_Inf_Data,MATCH($F129,_Inf_Country,0),MATCH(DF$3-3,_Inf_Day,0))*$D$2
+INDEX(_Inf_Data,MATCH($F129,_Inf_Country,0),MATCH(DF$3-3,_Inf_Day,0))-INDEX(_Inf_Data,MATCH($F129,_Inf_Country,0),MATCH(DF$3-4,_Inf_Day,0))*$D$2
+INDEX(_Inf_Data,MATCH($F129,_Inf_Country,0),MATCH(DF$3-4,_Inf_Day,0))-INDEX(_Inf_Data,MATCH($F129,_Inf_Country,0),MATCH(DF$3-5,_Inf_Day,0))*$D$2)/5</f>
        <v>0</v>
      </c>
      <c r="DG129" s="80">
        <f>(INDEX(_Inf_Data,MATCH($F129,_Inf_Country,0),MATCH(DG$3,_Inf_Day,0))-INDEX(_Inf_Data,MATCH($F129,_Inf_Country,0),MATCH(DG$3-1,_Inf_Day,0))*$D$2
+INDEX(_Inf_Data,MATCH($F129,_Inf_Country,0),MATCH(DG$3-1,_Inf_Day,0))-INDEX(_Inf_Data,MATCH($F129,_Inf_Country,0),MATCH(DG$3-2,_Inf_Day,0))*$D$2
+INDEX(_Inf_Data,MATCH($F129,_Inf_Country,0),MATCH(DG$3-2,_Inf_Day,0))-INDEX(_Inf_Data,MATCH($F129,_Inf_Country,0),MATCH(DG$3-3,_Inf_Day,0))*$D$2
+INDEX(_Inf_Data,MATCH($F129,_Inf_Country,0),MATCH(DG$3-3,_Inf_Day,0))-INDEX(_Inf_Data,MATCH($F129,_Inf_Country,0),MATCH(DG$3-4,_Inf_Day,0))*$D$2
+INDEX(_Inf_Data,MATCH($F129,_Inf_Country,0),MATCH(DG$3-4,_Inf_Day,0))-INDEX(_Inf_Data,MATCH($F129,_Inf_Country,0),MATCH(DG$3-5,_Inf_Day,0))*$D$2)/5</f>
        <v>0</v>
      </c>
      <c r="DH129" s="80">
        <f>(INDEX(_Inf_Data,MATCH($F129,_Inf_Country,0),MATCH(DH$3,_Inf_Day,0))-INDEX(_Inf_Data,MATCH($F129,_Inf_Country,0),MATCH(DH$3-1,_Inf_Day,0))*$D$2
+INDEX(_Inf_Data,MATCH($F129,_Inf_Country,0),MATCH(DH$3-1,_Inf_Day,0))-INDEX(_Inf_Data,MATCH($F129,_Inf_Country,0),MATCH(DH$3-2,_Inf_Day,0))*$D$2
+INDEX(_Inf_Data,MATCH($F129,_Inf_Country,0),MATCH(DH$3-2,_Inf_Day,0))-INDEX(_Inf_Data,MATCH($F129,_Inf_Country,0),MATCH(DH$3-3,_Inf_Day,0))*$D$2
+INDEX(_Inf_Data,MATCH($F129,_Inf_Country,0),MATCH(DH$3-3,_Inf_Day,0))-INDEX(_Inf_Data,MATCH($F129,_Inf_Country,0),MATCH(DH$3-4,_Inf_Day,0))*$D$2
+INDEX(_Inf_Data,MATCH($F129,_Inf_Country,0),MATCH(DH$3-4,_Inf_Day,0))-INDEX(_Inf_Data,MATCH($F129,_Inf_Country,0),MATCH(DH$3-5,_Inf_Day,0))*$D$2)/5</f>
        <v>0</v>
      </c>
      <c r="DI129" s="80">
        <f>(INDEX(_Inf_Data,MATCH($F129,_Inf_Country,0),MATCH(DI$3,_Inf_Day,0))-INDEX(_Inf_Data,MATCH($F129,_Inf_Country,0),MATCH(DI$3-1,_Inf_Day,0))*$D$2
+INDEX(_Inf_Data,MATCH($F129,_Inf_Country,0),MATCH(DI$3-1,_Inf_Day,0))-INDEX(_Inf_Data,MATCH($F129,_Inf_Country,0),MATCH(DI$3-2,_Inf_Day,0))*$D$2
+INDEX(_Inf_Data,MATCH($F129,_Inf_Country,0),MATCH(DI$3-2,_Inf_Day,0))-INDEX(_Inf_Data,MATCH($F129,_Inf_Country,0),MATCH(DI$3-3,_Inf_Day,0))*$D$2
+INDEX(_Inf_Data,MATCH($F129,_Inf_Country,0),MATCH(DI$3-3,_Inf_Day,0))-INDEX(_Inf_Data,MATCH($F129,_Inf_Country,0),MATCH(DI$3-4,_Inf_Day,0))*$D$2
+INDEX(_Inf_Data,MATCH($F129,_Inf_Country,0),MATCH(DI$3-4,_Inf_Day,0))-INDEX(_Inf_Data,MATCH($F129,_Inf_Country,0),MATCH(DI$3-5,_Inf_Day,0))*$D$2)/5</f>
        <v>0</v>
      </c>
      <c r="DJ129" s="80">
        <f>(INDEX(_Inf_Data,MATCH($F129,_Inf_Country,0),MATCH(DJ$3,_Inf_Day,0))-INDEX(_Inf_Data,MATCH($F129,_Inf_Country,0),MATCH(DJ$3-1,_Inf_Day,0))*$D$2
+INDEX(_Inf_Data,MATCH($F129,_Inf_Country,0),MATCH(DJ$3-1,_Inf_Day,0))-INDEX(_Inf_Data,MATCH($F129,_Inf_Country,0),MATCH(DJ$3-2,_Inf_Day,0))*$D$2
+INDEX(_Inf_Data,MATCH($F129,_Inf_Country,0),MATCH(DJ$3-2,_Inf_Day,0))-INDEX(_Inf_Data,MATCH($F129,_Inf_Country,0),MATCH(DJ$3-3,_Inf_Day,0))*$D$2
+INDEX(_Inf_Data,MATCH($F129,_Inf_Country,0),MATCH(DJ$3-3,_Inf_Day,0))-INDEX(_Inf_Data,MATCH($F129,_Inf_Country,0),MATCH(DJ$3-4,_Inf_Day,0))*$D$2
+INDEX(_Inf_Data,MATCH($F129,_Inf_Country,0),MATCH(DJ$3-4,_Inf_Day,0))-INDEX(_Inf_Data,MATCH($F129,_Inf_Country,0),MATCH(DJ$3-5,_Inf_Day,0))*$D$2)/5</f>
        <v>0</v>
      </c>
      <c r="DK129" s="80">
        <f>(INDEX(_Inf_Data,MATCH($F129,_Inf_Country,0),MATCH(DK$3,_Inf_Day,0))-INDEX(_Inf_Data,MATCH($F129,_Inf_Country,0),MATCH(DK$3-1,_Inf_Day,0))*$D$2
+INDEX(_Inf_Data,MATCH($F129,_Inf_Country,0),MATCH(DK$3-1,_Inf_Day,0))-INDEX(_Inf_Data,MATCH($F129,_Inf_Country,0),MATCH(DK$3-2,_Inf_Day,0))*$D$2
+INDEX(_Inf_Data,MATCH($F129,_Inf_Country,0),MATCH(DK$3-2,_Inf_Day,0))-INDEX(_Inf_Data,MATCH($F129,_Inf_Country,0),MATCH(DK$3-3,_Inf_Day,0))*$D$2
+INDEX(_Inf_Data,MATCH($F129,_Inf_Country,0),MATCH(DK$3-3,_Inf_Day,0))-INDEX(_Inf_Data,MATCH($F129,_Inf_Country,0),MATCH(DK$3-4,_Inf_Day,0))*$D$2
+INDEX(_Inf_Data,MATCH($F129,_Inf_Country,0),MATCH(DK$3-4,_Inf_Day,0))-INDEX(_Inf_Data,MATCH($F129,_Inf_Country,0),MATCH(DK$3-5,_Inf_Day,0))*$D$2)/5</f>
        <v>0.2</v>
      </c>
      <c r="DL129" s="80">
        <f>(INDEX(_Inf_Data,MATCH($F129,_Inf_Country,0),MATCH(DL$3,_Inf_Day,0))-INDEX(_Inf_Data,MATCH($F129,_Inf_Country,0),MATCH(DL$3-1,_Inf_Day,0))*$D$2
+INDEX(_Inf_Data,MATCH($F129,_Inf_Country,0),MATCH(DL$3-1,_Inf_Day,0))-INDEX(_Inf_Data,MATCH($F129,_Inf_Country,0),MATCH(DL$3-2,_Inf_Day,0))*$D$2
+INDEX(_Inf_Data,MATCH($F129,_Inf_Country,0),MATCH(DL$3-2,_Inf_Day,0))-INDEX(_Inf_Data,MATCH($F129,_Inf_Country,0),MATCH(DL$3-3,_Inf_Day,0))*$D$2
+INDEX(_Inf_Data,MATCH($F129,_Inf_Country,0),MATCH(DL$3-3,_Inf_Day,0))-INDEX(_Inf_Data,MATCH($F129,_Inf_Country,0),MATCH(DL$3-4,_Inf_Day,0))*$D$2
+INDEX(_Inf_Data,MATCH($F129,_Inf_Country,0),MATCH(DL$3-4,_Inf_Day,0))-INDEX(_Inf_Data,MATCH($F129,_Inf_Country,0),MATCH(DL$3-5,_Inf_Day,0))*$D$2)/5</f>
        <v>0.6</v>
      </c>
      <c r="DM129" s="80">
        <f>(INDEX(_Inf_Data,MATCH($F129,_Inf_Country,0),MATCH(DM$3,_Inf_Day,0))-INDEX(_Inf_Data,MATCH($F129,_Inf_Country,0),MATCH(DM$3-1,_Inf_Day,0))*$D$2
+INDEX(_Inf_Data,MATCH($F129,_Inf_Country,0),MATCH(DM$3-1,_Inf_Day,0))-INDEX(_Inf_Data,MATCH($F129,_Inf_Country,0),MATCH(DM$3-2,_Inf_Day,0))*$D$2
+INDEX(_Inf_Data,MATCH($F129,_Inf_Country,0),MATCH(DM$3-2,_Inf_Day,0))-INDEX(_Inf_Data,MATCH($F129,_Inf_Country,0),MATCH(DM$3-3,_Inf_Day,0))*$D$2
+INDEX(_Inf_Data,MATCH($F129,_Inf_Country,0),MATCH(DM$3-3,_Inf_Day,0))-INDEX(_Inf_Data,MATCH($F129,_Inf_Country,0),MATCH(DM$3-4,_Inf_Day,0))*$D$2
+INDEX(_Inf_Data,MATCH($F129,_Inf_Country,0),MATCH(DM$3-4,_Inf_Day,0))-INDEX(_Inf_Data,MATCH($F129,_Inf_Country,0),MATCH(DM$3-5,_Inf_Day,0))*$D$2)/5</f>
        <v>0.6</v>
      </c>
      <c r="DN129" s="80">
        <f>(INDEX(_Inf_Data,MATCH($F129,_Inf_Country,0),MATCH(DN$3,_Inf_Day,0))-INDEX(_Inf_Data,MATCH($F129,_Inf_Country,0),MATCH(DN$3-1,_Inf_Day,0))*$D$2
+INDEX(_Inf_Data,MATCH($F129,_Inf_Country,0),MATCH(DN$3-1,_Inf_Day,0))-INDEX(_Inf_Data,MATCH($F129,_Inf_Country,0),MATCH(DN$3-2,_Inf_Day,0))*$D$2
+INDEX(_Inf_Data,MATCH($F129,_Inf_Country,0),MATCH(DN$3-2,_Inf_Day,0))-INDEX(_Inf_Data,MATCH($F129,_Inf_Country,0),MATCH(DN$3-3,_Inf_Day,0))*$D$2
+INDEX(_Inf_Data,MATCH($F129,_Inf_Country,0),MATCH(DN$3-3,_Inf_Day,0))-INDEX(_Inf_Data,MATCH($F129,_Inf_Country,0),MATCH(DN$3-4,_Inf_Day,0))*$D$2
+INDEX(_Inf_Data,MATCH($F129,_Inf_Country,0),MATCH(DN$3-4,_Inf_Day,0))-INDEX(_Inf_Data,MATCH($F129,_Inf_Country,0),MATCH(DN$3-5,_Inf_Day,0))*$D$2)/5</f>
        <v>0.6</v>
      </c>
      <c r="DO129" s="80">
        <f>(INDEX(_Inf_Data,MATCH($F129,_Inf_Country,0),MATCH(DO$3,_Inf_Day,0))-INDEX(_Inf_Data,MATCH($F129,_Inf_Country,0),MATCH(DO$3-1,_Inf_Day,0))*$D$2
+INDEX(_Inf_Data,MATCH($F129,_Inf_Country,0),MATCH(DO$3-1,_Inf_Day,0))-INDEX(_Inf_Data,MATCH($F129,_Inf_Country,0),MATCH(DO$3-2,_Inf_Day,0))*$D$2
+INDEX(_Inf_Data,MATCH($F129,_Inf_Country,0),MATCH(DO$3-2,_Inf_Day,0))-INDEX(_Inf_Data,MATCH($F129,_Inf_Country,0),MATCH(DO$3-3,_Inf_Day,0))*$D$2
+INDEX(_Inf_Data,MATCH($F129,_Inf_Country,0),MATCH(DO$3-3,_Inf_Day,0))-INDEX(_Inf_Data,MATCH($F129,_Inf_Country,0),MATCH(DO$3-4,_Inf_Day,0))*$D$2
+INDEX(_Inf_Data,MATCH($F129,_Inf_Country,0),MATCH(DO$3-4,_Inf_Day,0))-INDEX(_Inf_Data,MATCH($F129,_Inf_Country,0),MATCH(DO$3-5,_Inf_Day,0))*$D$2)/5</f>
        <v>0.6</v>
      </c>
      <c r="DP129" s="80">
        <f>(INDEX(_Inf_Data,MATCH($F129,_Inf_Country,0),MATCH(DP$3,_Inf_Day,0))-INDEX(_Inf_Data,MATCH($F129,_Inf_Country,0),MATCH(DP$3-1,_Inf_Day,0))*$D$2
+INDEX(_Inf_Data,MATCH($F129,_Inf_Country,0),MATCH(DP$3-1,_Inf_Day,0))-INDEX(_Inf_Data,MATCH($F129,_Inf_Country,0),MATCH(DP$3-2,_Inf_Day,0))*$D$2
+INDEX(_Inf_Data,MATCH($F129,_Inf_Country,0),MATCH(DP$3-2,_Inf_Day,0))-INDEX(_Inf_Data,MATCH($F129,_Inf_Country,0),MATCH(DP$3-3,_Inf_Day,0))*$D$2
+INDEX(_Inf_Data,MATCH($F129,_Inf_Country,0),MATCH(DP$3-3,_Inf_Day,0))-INDEX(_Inf_Data,MATCH($F129,_Inf_Country,0),MATCH(DP$3-4,_Inf_Day,0))*$D$2
+INDEX(_Inf_Data,MATCH($F129,_Inf_Country,0),MATCH(DP$3-4,_Inf_Day,0))-INDEX(_Inf_Data,MATCH($F129,_Inf_Country,0),MATCH(DP$3-5,_Inf_Day,0))*$D$2)/5</f>
        <v>0.4</v>
      </c>
      <c r="DQ129" s="80">
        <f>(INDEX(_Inf_Data,MATCH($F129,_Inf_Country,0),MATCH(DQ$3,_Inf_Day,0))-INDEX(_Inf_Data,MATCH($F129,_Inf_Country,0),MATCH(DQ$3-1,_Inf_Day,0))*$D$2
+INDEX(_Inf_Data,MATCH($F129,_Inf_Country,0),MATCH(DQ$3-1,_Inf_Day,0))-INDEX(_Inf_Data,MATCH($F129,_Inf_Country,0),MATCH(DQ$3-2,_Inf_Day,0))*$D$2
+INDEX(_Inf_Data,MATCH($F129,_Inf_Country,0),MATCH(DQ$3-2,_Inf_Day,0))-INDEX(_Inf_Data,MATCH($F129,_Inf_Country,0),MATCH(DQ$3-3,_Inf_Day,0))*$D$2
+INDEX(_Inf_Data,MATCH($F129,_Inf_Country,0),MATCH(DQ$3-3,_Inf_Day,0))-INDEX(_Inf_Data,MATCH($F129,_Inf_Country,0),MATCH(DQ$3-4,_Inf_Day,0))*$D$2
+INDEX(_Inf_Data,MATCH($F129,_Inf_Country,0),MATCH(DQ$3-4,_Inf_Day,0))-INDEX(_Inf_Data,MATCH($F129,_Inf_Country,0),MATCH(DQ$3-5,_Inf_Day,0))*$D$2)/5</f>
        <v>0</v>
      </c>
      <c r="DR129" s="80">
        <f>(INDEX(_Inf_Data,MATCH($F129,_Inf_Country,0),MATCH(DR$3,_Inf_Day,0))-INDEX(_Inf_Data,MATCH($F129,_Inf_Country,0),MATCH(DR$3-1,_Inf_Day,0))*$D$2
+INDEX(_Inf_Data,MATCH($F129,_Inf_Country,0),MATCH(DR$3-1,_Inf_Day,0))-INDEX(_Inf_Data,MATCH($F129,_Inf_Country,0),MATCH(DR$3-2,_Inf_Day,0))*$D$2
+INDEX(_Inf_Data,MATCH($F129,_Inf_Country,0),MATCH(DR$3-2,_Inf_Day,0))-INDEX(_Inf_Data,MATCH($F129,_Inf_Country,0),MATCH(DR$3-3,_Inf_Day,0))*$D$2
+INDEX(_Inf_Data,MATCH($F129,_Inf_Country,0),MATCH(DR$3-3,_Inf_Day,0))-INDEX(_Inf_Data,MATCH($F129,_Inf_Country,0),MATCH(DR$3-4,_Inf_Day,0))*$D$2
+INDEX(_Inf_Data,MATCH($F129,_Inf_Country,0),MATCH(DR$3-4,_Inf_Day,0))-INDEX(_Inf_Data,MATCH($F129,_Inf_Country,0),MATCH(DR$3-5,_Inf_Day,0))*$D$2)/5</f>
        <v>0</v>
      </c>
      <c r="DS129" s="80">
        <f>(INDEX(_Inf_Data,MATCH($F129,_Inf_Country,0),MATCH(DS$3,_Inf_Day,0))-INDEX(_Inf_Data,MATCH($F129,_Inf_Country,0),MATCH(DS$3-1,_Inf_Day,0))*$D$2
+INDEX(_Inf_Data,MATCH($F129,_Inf_Country,0),MATCH(DS$3-1,_Inf_Day,0))-INDEX(_Inf_Data,MATCH($F129,_Inf_Country,0),MATCH(DS$3-2,_Inf_Day,0))*$D$2
+INDEX(_Inf_Data,MATCH($F129,_Inf_Country,0),MATCH(DS$3-2,_Inf_Day,0))-INDEX(_Inf_Data,MATCH($F129,_Inf_Country,0),MATCH(DS$3-3,_Inf_Day,0))*$D$2
+INDEX(_Inf_Data,MATCH($F129,_Inf_Country,0),MATCH(DS$3-3,_Inf_Day,0))-INDEX(_Inf_Data,MATCH($F129,_Inf_Country,0),MATCH(DS$3-4,_Inf_Day,0))*$D$2
+INDEX(_Inf_Data,MATCH($F129,_Inf_Country,0),MATCH(DS$3-4,_Inf_Day,0))-INDEX(_Inf_Data,MATCH($F129,_Inf_Country,0),MATCH(DS$3-5,_Inf_Day,0))*$D$2)/5</f>
        <v>0</v>
      </c>
      <c r="DT129" s="80">
        <f>(INDEX(_Inf_Data,MATCH($F129,_Inf_Country,0),MATCH(DT$3,_Inf_Day,0))-INDEX(_Inf_Data,MATCH($F129,_Inf_Country,0),MATCH(DT$3-1,_Inf_Day,0))*$D$2
+INDEX(_Inf_Data,MATCH($F129,_Inf_Country,0),MATCH(DT$3-1,_Inf_Day,0))-INDEX(_Inf_Data,MATCH($F129,_Inf_Country,0),MATCH(DT$3-2,_Inf_Day,0))*$D$2
+INDEX(_Inf_Data,MATCH($F129,_Inf_Country,0),MATCH(DT$3-2,_Inf_Day,0))-INDEX(_Inf_Data,MATCH($F129,_Inf_Country,0),MATCH(DT$3-3,_Inf_Day,0))*$D$2
+INDEX(_Inf_Data,MATCH($F129,_Inf_Country,0),MATCH(DT$3-3,_Inf_Day,0))-INDEX(_Inf_Data,MATCH($F129,_Inf_Country,0),MATCH(DT$3-4,_Inf_Day,0))*$D$2
+INDEX(_Inf_Data,MATCH($F129,_Inf_Country,0),MATCH(DT$3-4,_Inf_Day,0))-INDEX(_Inf_Data,MATCH($F129,_Inf_Country,0),MATCH(DT$3-5,_Inf_Day,0))*$D$2)/5</f>
        <v>0</v>
      </c>
      <c r="DU129" s="80">
        <f>(INDEX(_Inf_Data,MATCH($F129,_Inf_Country,0),MATCH(DU$3,_Inf_Day,0))-INDEX(_Inf_Data,MATCH($F129,_Inf_Country,0),MATCH(DU$3-1,_Inf_Day,0))*$D$2
+INDEX(_Inf_Data,MATCH($F129,_Inf_Country,0),MATCH(DU$3-1,_Inf_Day,0))-INDEX(_Inf_Data,MATCH($F129,_Inf_Country,0),MATCH(DU$3-2,_Inf_Day,0))*$D$2
+INDEX(_Inf_Data,MATCH($F129,_Inf_Country,0),MATCH(DU$3-2,_Inf_Day,0))-INDEX(_Inf_Data,MATCH($F129,_Inf_Country,0),MATCH(DU$3-3,_Inf_Day,0))*$D$2
+INDEX(_Inf_Data,MATCH($F129,_Inf_Country,0),MATCH(DU$3-3,_Inf_Day,0))-INDEX(_Inf_Data,MATCH($F129,_Inf_Country,0),MATCH(DU$3-4,_Inf_Day,0))*$D$2
+INDEX(_Inf_Data,MATCH($F129,_Inf_Country,0),MATCH(DU$3-4,_Inf_Day,0))-INDEX(_Inf_Data,MATCH($F129,_Inf_Country,0),MATCH(DU$3-5,_Inf_Day,0))*$D$2)/5</f>
        <v>0</v>
      </c>
      <c r="DV129" s="80">
        <f>(INDEX(_Inf_Data,MATCH($F129,_Inf_Country,0),MATCH(DV$3,_Inf_Day,0))-INDEX(_Inf_Data,MATCH($F129,_Inf_Country,0),MATCH(DV$3-1,_Inf_Day,0))*$D$2
+INDEX(_Inf_Data,MATCH($F129,_Inf_Country,0),MATCH(DV$3-1,_Inf_Day,0))-INDEX(_Inf_Data,MATCH($F129,_Inf_Country,0),MATCH(DV$3-2,_Inf_Day,0))*$D$2
+INDEX(_Inf_Data,MATCH($F129,_Inf_Country,0),MATCH(DV$3-2,_Inf_Day,0))-INDEX(_Inf_Data,MATCH($F129,_Inf_Country,0),MATCH(DV$3-3,_Inf_Day,0))*$D$2
+INDEX(_Inf_Data,MATCH($F129,_Inf_Country,0),MATCH(DV$3-3,_Inf_Day,0))-INDEX(_Inf_Data,MATCH($F129,_Inf_Country,0),MATCH(DV$3-4,_Inf_Day,0))*$D$2
+INDEX(_Inf_Data,MATCH($F129,_Inf_Country,0),MATCH(DV$3-4,_Inf_Day,0))-INDEX(_Inf_Data,MATCH($F129,_Inf_Country,0),MATCH(DV$3-5,_Inf_Day,0))*$D$2)/5</f>
        <v>0</v>
      </c>
      <c r="DW129" s="80">
        <f>(INDEX(_Inf_Data,MATCH($F129,_Inf_Country,0),MATCH(DW$3,_Inf_Day,0))-INDEX(_Inf_Data,MATCH($F129,_Inf_Country,0),MATCH(DW$3-1,_Inf_Day,0))*$D$2
+INDEX(_Inf_Data,MATCH($F129,_Inf_Country,0),MATCH(DW$3-1,_Inf_Day,0))-INDEX(_Inf_Data,MATCH($F129,_Inf_Country,0),MATCH(DW$3-2,_Inf_Day,0))*$D$2
+INDEX(_Inf_Data,MATCH($F129,_Inf_Country,0),MATCH(DW$3-2,_Inf_Day,0))-INDEX(_Inf_Data,MATCH($F129,_Inf_Country,0),MATCH(DW$3-3,_Inf_Day,0))*$D$2
+INDEX(_Inf_Data,MATCH($F129,_Inf_Country,0),MATCH(DW$3-3,_Inf_Day,0))-INDEX(_Inf_Data,MATCH($F129,_Inf_Country,0),MATCH(DW$3-4,_Inf_Day,0))*$D$2
+INDEX(_Inf_Data,MATCH($F129,_Inf_Country,0),MATCH(DW$3-4,_Inf_Day,0))-INDEX(_Inf_Data,MATCH($F129,_Inf_Country,0),MATCH(DW$3-5,_Inf_Day,0))*$D$2)/5</f>
        <v>0</v>
      </c>
      <c r="DX129" s="80">
        <f>(INDEX(_Inf_Data,MATCH($F129,_Inf_Country,0),MATCH(DX$3,_Inf_Day,0))-INDEX(_Inf_Data,MATCH($F129,_Inf_Country,0),MATCH(DX$3-1,_Inf_Day,0))*$D$2
+INDEX(_Inf_Data,MATCH($F129,_Inf_Country,0),MATCH(DX$3-1,_Inf_Day,0))-INDEX(_Inf_Data,MATCH($F129,_Inf_Country,0),MATCH(DX$3-2,_Inf_Day,0))*$D$2
+INDEX(_Inf_Data,MATCH($F129,_Inf_Country,0),MATCH(DX$3-2,_Inf_Day,0))-INDEX(_Inf_Data,MATCH($F129,_Inf_Country,0),MATCH(DX$3-3,_Inf_Day,0))*$D$2
+INDEX(_Inf_Data,MATCH($F129,_Inf_Country,0),MATCH(DX$3-3,_Inf_Day,0))-INDEX(_Inf_Data,MATCH($F129,_Inf_Country,0),MATCH(DX$3-4,_Inf_Day,0))*$D$2
+INDEX(_Inf_Data,MATCH($F129,_Inf_Country,0),MATCH(DX$3-4,_Inf_Day,0))-INDEX(_Inf_Data,MATCH($F129,_Inf_Country,0),MATCH(DX$3-5,_Inf_Day,0))*$D$2)/5</f>
        <v>0</v>
      </c>
      <c r="DY129" s="80">
        <f>(INDEX(_Inf_Data,MATCH($F129,_Inf_Country,0),MATCH(DY$3,_Inf_Day,0))-INDEX(_Inf_Data,MATCH($F129,_Inf_Country,0),MATCH(DY$3-1,_Inf_Day,0))*$D$2
+INDEX(_Inf_Data,MATCH($F129,_Inf_Country,0),MATCH(DY$3-1,_Inf_Day,0))-INDEX(_Inf_Data,MATCH($F129,_Inf_Country,0),MATCH(DY$3-2,_Inf_Day,0))*$D$2
+INDEX(_Inf_Data,MATCH($F129,_Inf_Country,0),MATCH(DY$3-2,_Inf_Day,0))-INDEX(_Inf_Data,MATCH($F129,_Inf_Country,0),MATCH(DY$3-3,_Inf_Day,0))*$D$2
+INDEX(_Inf_Data,MATCH($F129,_Inf_Country,0),MATCH(DY$3-3,_Inf_Day,0))-INDEX(_Inf_Data,MATCH($F129,_Inf_Country,0),MATCH(DY$3-4,_Inf_Day,0))*$D$2
+INDEX(_Inf_Data,MATCH($F129,_Inf_Country,0),MATCH(DY$3-4,_Inf_Day,0))-INDEX(_Inf_Data,MATCH($F129,_Inf_Country,0),MATCH(DY$3-5,_Inf_Day,0))*$D$2)/5</f>
        <v>0</v>
      </c>
      <c r="DZ129" s="80">
        <f>(INDEX(_Inf_Data,MATCH($F129,_Inf_Country,0),MATCH(DZ$3,_Inf_Day,0))-INDEX(_Inf_Data,MATCH($F129,_Inf_Country,0),MATCH(DZ$3-1,_Inf_Day,0))*$D$2
+INDEX(_Inf_Data,MATCH($F129,_Inf_Country,0),MATCH(DZ$3-1,_Inf_Day,0))-INDEX(_Inf_Data,MATCH($F129,_Inf_Country,0),MATCH(DZ$3-2,_Inf_Day,0))*$D$2
+INDEX(_Inf_Data,MATCH($F129,_Inf_Country,0),MATCH(DZ$3-2,_Inf_Day,0))-INDEX(_Inf_Data,MATCH($F129,_Inf_Country,0),MATCH(DZ$3-3,_Inf_Day,0))*$D$2
+INDEX(_Inf_Data,MATCH($F129,_Inf_Country,0),MATCH(DZ$3-3,_Inf_Day,0))-INDEX(_Inf_Data,MATCH($F129,_Inf_Country,0),MATCH(DZ$3-4,_Inf_Day,0))*$D$2
+INDEX(_Inf_Data,MATCH($F129,_Inf_Country,0),MATCH(DZ$3-4,_Inf_Day,0))-INDEX(_Inf_Data,MATCH($F129,_Inf_Country,0),MATCH(DZ$3-5,_Inf_Day,0))*$D$2)/5</f>
        <v>0</v>
      </c>
      <c r="EA129" s="80">
        <f>(INDEX(_Inf_Data,MATCH($F129,_Inf_Country,0),MATCH(EA$3,_Inf_Day,0))-INDEX(_Inf_Data,MATCH($F129,_Inf_Country,0),MATCH(EA$3-1,_Inf_Day,0))*$D$2
+INDEX(_Inf_Data,MATCH($F129,_Inf_Country,0),MATCH(EA$3-1,_Inf_Day,0))-INDEX(_Inf_Data,MATCH($F129,_Inf_Country,0),MATCH(EA$3-2,_Inf_Day,0))*$D$2
+INDEX(_Inf_Data,MATCH($F129,_Inf_Country,0),MATCH(EA$3-2,_Inf_Day,0))-INDEX(_Inf_Data,MATCH($F129,_Inf_Country,0),MATCH(EA$3-3,_Inf_Day,0))*$D$2
+INDEX(_Inf_Data,MATCH($F129,_Inf_Country,0),MATCH(EA$3-3,_Inf_Day,0))-INDEX(_Inf_Data,MATCH($F129,_Inf_Country,0),MATCH(EA$3-4,_Inf_Day,0))*$D$2
+INDEX(_Inf_Data,MATCH($F129,_Inf_Country,0),MATCH(EA$3-4,_Inf_Day,0))-INDEX(_Inf_Data,MATCH($F129,_Inf_Country,0),MATCH(EA$3-5,_Inf_Day,0))*$D$2)/5</f>
        <v>0</v>
      </c>
      <c r="EB129" s="80">
        <f>(INDEX(_Inf_Data,MATCH($F129,_Inf_Country,0),MATCH(EB$3,_Inf_Day,0))-INDEX(_Inf_Data,MATCH($F129,_Inf_Country,0),MATCH(EB$3-1,_Inf_Day,0))*$D$2
+INDEX(_Inf_Data,MATCH($F129,_Inf_Country,0),MATCH(EB$3-1,_Inf_Day,0))-INDEX(_Inf_Data,MATCH($F129,_Inf_Country,0),MATCH(EB$3-2,_Inf_Day,0))*$D$2
+INDEX(_Inf_Data,MATCH($F129,_Inf_Country,0),MATCH(EB$3-2,_Inf_Day,0))-INDEX(_Inf_Data,MATCH($F129,_Inf_Country,0),MATCH(EB$3-3,_Inf_Day,0))*$D$2
+INDEX(_Inf_Data,MATCH($F129,_Inf_Country,0),MATCH(EB$3-3,_Inf_Day,0))-INDEX(_Inf_Data,MATCH($F129,_Inf_Country,0),MATCH(EB$3-4,_Inf_Day,0))*$D$2
+INDEX(_Inf_Data,MATCH($F129,_Inf_Country,0),MATCH(EB$3-4,_Inf_Day,0))-INDEX(_Inf_Data,MATCH($F129,_Inf_Country,0),MATCH(EB$3-5,_Inf_Day,0))*$D$2)/5</f>
        <v>0</v>
      </c>
      <c r="EC129" s="80">
        <f>(INDEX(_Inf_Data,MATCH($F129,_Inf_Country,0),MATCH(EC$3,_Inf_Day,0))-INDEX(_Inf_Data,MATCH($F129,_Inf_Country,0),MATCH(EC$3-1,_Inf_Day,0))*$D$2
+INDEX(_Inf_Data,MATCH($F129,_Inf_Country,0),MATCH(EC$3-1,_Inf_Day,0))-INDEX(_Inf_Data,MATCH($F129,_Inf_Country,0),MATCH(EC$3-2,_Inf_Day,0))*$D$2
+INDEX(_Inf_Data,MATCH($F129,_Inf_Country,0),MATCH(EC$3-2,_Inf_Day,0))-INDEX(_Inf_Data,MATCH($F129,_Inf_Country,0),MATCH(EC$3-3,_Inf_Day,0))*$D$2
+INDEX(_Inf_Data,MATCH($F129,_Inf_Country,0),MATCH(EC$3-3,_Inf_Day,0))-INDEX(_Inf_Data,MATCH($F129,_Inf_Country,0),MATCH(EC$3-4,_Inf_Day,0))*$D$2
+INDEX(_Inf_Data,MATCH($F129,_Inf_Country,0),MATCH(EC$3-4,_Inf_Day,0))-INDEX(_Inf_Data,MATCH($F129,_Inf_Country,0),MATCH(EC$3-5,_Inf_Day,0))*$D$2)/5</f>
        <v>0</v>
      </c>
      <c r="ED129" s="80">
        <f>(INDEX(_Inf_Data,MATCH($F129,_Inf_Country,0),MATCH(ED$3,_Inf_Day,0))-INDEX(_Inf_Data,MATCH($F129,_Inf_Country,0),MATCH(ED$3-1,_Inf_Day,0))*$D$2
+INDEX(_Inf_Data,MATCH($F129,_Inf_Country,0),MATCH(ED$3-1,_Inf_Day,0))-INDEX(_Inf_Data,MATCH($F129,_Inf_Country,0),MATCH(ED$3-2,_Inf_Day,0))*$D$2
+INDEX(_Inf_Data,MATCH($F129,_Inf_Country,0),MATCH(ED$3-2,_Inf_Day,0))-INDEX(_Inf_Data,MATCH($F129,_Inf_Country,0),MATCH(ED$3-3,_Inf_Day,0))*$D$2
+INDEX(_Inf_Data,MATCH($F129,_Inf_Country,0),MATCH(ED$3-3,_Inf_Day,0))-INDEX(_Inf_Data,MATCH($F129,_Inf_Country,0),MATCH(ED$3-4,_Inf_Day,0))*$D$2
+INDEX(_Inf_Data,MATCH($F129,_Inf_Country,0),MATCH(ED$3-4,_Inf_Day,0))-INDEX(_Inf_Data,MATCH($F129,_Inf_Country,0),MATCH(ED$3-5,_Inf_Day,0))*$D$2)/5</f>
        <v>0</v>
      </c>
      <c r="EE129" s="80">
        <f>(INDEX(_Inf_Data,MATCH($F129,_Inf_Country,0),MATCH(EE$3,_Inf_Day,0))-INDEX(_Inf_Data,MATCH($F129,_Inf_Country,0),MATCH(EE$3-1,_Inf_Day,0))*$D$2
+INDEX(_Inf_Data,MATCH($F129,_Inf_Country,0),MATCH(EE$3-1,_Inf_Day,0))-INDEX(_Inf_Data,MATCH($F129,_Inf_Country,0),MATCH(EE$3-2,_Inf_Day,0))*$D$2
+INDEX(_Inf_Data,MATCH($F129,_Inf_Country,0),MATCH(EE$3-2,_Inf_Day,0))-INDEX(_Inf_Data,MATCH($F129,_Inf_Country,0),MATCH(EE$3-3,_Inf_Day,0))*$D$2
+INDEX(_Inf_Data,MATCH($F129,_Inf_Country,0),MATCH(EE$3-3,_Inf_Day,0))-INDEX(_Inf_Data,MATCH($F129,_Inf_Country,0),MATCH(EE$3-4,_Inf_Day,0))*$D$2
+INDEX(_Inf_Data,MATCH($F129,_Inf_Country,0),MATCH(EE$3-4,_Inf_Day,0))-INDEX(_Inf_Data,MATCH($F129,_Inf_Country,0),MATCH(EE$3-5,_Inf_Day,0))*$D$2)/5</f>
        <v>0</v>
      </c>
      <c r="EF129" s="80">
        <f>(INDEX(_Inf_Data,MATCH($F129,_Inf_Country,0),MATCH(EF$3,_Inf_Day,0))-INDEX(_Inf_Data,MATCH($F129,_Inf_Country,0),MATCH(EF$3-1,_Inf_Day,0))*$D$2
+INDEX(_Inf_Data,MATCH($F129,_Inf_Country,0),MATCH(EF$3-1,_Inf_Day,0))-INDEX(_Inf_Data,MATCH($F129,_Inf_Country,0),MATCH(EF$3-2,_Inf_Day,0))*$D$2
+INDEX(_Inf_Data,MATCH($F129,_Inf_Country,0),MATCH(EF$3-2,_Inf_Day,0))-INDEX(_Inf_Data,MATCH($F129,_Inf_Country,0),MATCH(EF$3-3,_Inf_Day,0))*$D$2
+INDEX(_Inf_Data,MATCH($F129,_Inf_Country,0),MATCH(EF$3-3,_Inf_Day,0))-INDEX(_Inf_Data,MATCH($F129,_Inf_Country,0),MATCH(EF$3-4,_Inf_Day,0))*$D$2
+INDEX(_Inf_Data,MATCH($F129,_Inf_Country,0),MATCH(EF$3-4,_Inf_Day,0))-INDEX(_Inf_Data,MATCH($F129,_Inf_Country,0),MATCH(EF$3-5,_Inf_Day,0))*$D$2)/5</f>
        <v>0</v>
      </c>
      <c r="EG129" s="80">
        <f>(INDEX(_Inf_Data,MATCH($F129,_Inf_Country,0),MATCH(EG$3,_Inf_Day,0))-INDEX(_Inf_Data,MATCH($F129,_Inf_Country,0),MATCH(EG$3-1,_Inf_Day,0))*$D$2
+INDEX(_Inf_Data,MATCH($F129,_Inf_Country,0),MATCH(EG$3-1,_Inf_Day,0))-INDEX(_Inf_Data,MATCH($F129,_Inf_Country,0),MATCH(EG$3-2,_Inf_Day,0))*$D$2
+INDEX(_Inf_Data,MATCH($F129,_Inf_Country,0),MATCH(EG$3-2,_Inf_Day,0))-INDEX(_Inf_Data,MATCH($F129,_Inf_Country,0),MATCH(EG$3-3,_Inf_Day,0))*$D$2
+INDEX(_Inf_Data,MATCH($F129,_Inf_Country,0),MATCH(EG$3-3,_Inf_Day,0))-INDEX(_Inf_Data,MATCH($F129,_Inf_Country,0),MATCH(EG$3-4,_Inf_Day,0))*$D$2
+INDEX(_Inf_Data,MATCH($F129,_Inf_Country,0),MATCH(EG$3-4,_Inf_Day,0))-INDEX(_Inf_Data,MATCH($F129,_Inf_Country,0),MATCH(EG$3-5,_Inf_Day,0))*$D$2)/5</f>
        <v>0</v>
      </c>
      <c r="EH129" s="80">
        <f>(INDEX(_Inf_Data,MATCH($F129,_Inf_Country,0),MATCH(EH$3,_Inf_Day,0))-INDEX(_Inf_Data,MATCH($F129,_Inf_Country,0),MATCH(EH$3-1,_Inf_Day,0))*$D$2
+INDEX(_Inf_Data,MATCH($F129,_Inf_Country,0),MATCH(EH$3-1,_Inf_Day,0))-INDEX(_Inf_Data,MATCH($F129,_Inf_Country,0),MATCH(EH$3-2,_Inf_Day,0))*$D$2
+INDEX(_Inf_Data,MATCH($F129,_Inf_Country,0),MATCH(EH$3-2,_Inf_Day,0))-INDEX(_Inf_Data,MATCH($F129,_Inf_Country,0),MATCH(EH$3-3,_Inf_Day,0))*$D$2
+INDEX(_Inf_Data,MATCH($F129,_Inf_Country,0),MATCH(EH$3-3,_Inf_Day,0))-INDEX(_Inf_Data,MATCH($F129,_Inf_Country,0),MATCH(EH$3-4,_Inf_Day,0))*$D$2
+INDEX(_Inf_Data,MATCH($F129,_Inf_Country,0),MATCH(EH$3-4,_Inf_Day,0))-INDEX(_Inf_Data,MATCH($F129,_Inf_Country,0),MATCH(EH$3-5,_Inf_Day,0))*$D$2)/5</f>
        <v>0</v>
      </c>
      <c r="EI129" s="80">
        <f>(INDEX(_Inf_Data,MATCH($F129,_Inf_Country,0),MATCH(EI$3,_Inf_Day,0))-INDEX(_Inf_Data,MATCH($F129,_Inf_Country,0),MATCH(EI$3-1,_Inf_Day,0))*$D$2
+INDEX(_Inf_Data,MATCH($F129,_Inf_Country,0),MATCH(EI$3-1,_Inf_Day,0))-INDEX(_Inf_Data,MATCH($F129,_Inf_Country,0),MATCH(EI$3-2,_Inf_Day,0))*$D$2
+INDEX(_Inf_Data,MATCH($F129,_Inf_Country,0),MATCH(EI$3-2,_Inf_Day,0))-INDEX(_Inf_Data,MATCH($F129,_Inf_Country,0),MATCH(EI$3-3,_Inf_Day,0))*$D$2
+INDEX(_Inf_Data,MATCH($F129,_Inf_Country,0),MATCH(EI$3-3,_Inf_Day,0))-INDEX(_Inf_Data,MATCH($F129,_Inf_Country,0),MATCH(EI$3-4,_Inf_Day,0))*$D$2
+INDEX(_Inf_Data,MATCH($F129,_Inf_Country,0),MATCH(EI$3-4,_Inf_Day,0))-INDEX(_Inf_Data,MATCH($F129,_Inf_Country,0),MATCH(EI$3-5,_Inf_Day,0))*$D$2)/5</f>
        <v>0</v>
      </c>
      <c r="EJ129" s="80">
        <f>(INDEX(_Inf_Data,MATCH($F129,_Inf_Country,0),MATCH(EJ$3,_Inf_Day,0))-INDEX(_Inf_Data,MATCH($F129,_Inf_Country,0),MATCH(EJ$3-1,_Inf_Day,0))*$D$2
+INDEX(_Inf_Data,MATCH($F129,_Inf_Country,0),MATCH(EJ$3-1,_Inf_Day,0))-INDEX(_Inf_Data,MATCH($F129,_Inf_Country,0),MATCH(EJ$3-2,_Inf_Day,0))*$D$2
+INDEX(_Inf_Data,MATCH($F129,_Inf_Country,0),MATCH(EJ$3-2,_Inf_Day,0))-INDEX(_Inf_Data,MATCH($F129,_Inf_Country,0),MATCH(EJ$3-3,_Inf_Day,0))*$D$2
+INDEX(_Inf_Data,MATCH($F129,_Inf_Country,0),MATCH(EJ$3-3,_Inf_Day,0))-INDEX(_Inf_Data,MATCH($F129,_Inf_Country,0),MATCH(EJ$3-4,_Inf_Day,0))*$D$2
+INDEX(_Inf_Data,MATCH($F129,_Inf_Country,0),MATCH(EJ$3-4,_Inf_Day,0))-INDEX(_Inf_Data,MATCH($F129,_Inf_Country,0),MATCH(EJ$3-5,_Inf_Day,0))*$D$2)/5</f>
        <v>0</v>
      </c>
      <c r="EK129" s="80">
        <f>(INDEX(_Inf_Data,MATCH($F129,_Inf_Country,0),MATCH(EK$3,_Inf_Day,0))-INDEX(_Inf_Data,MATCH($F129,_Inf_Country,0),MATCH(EK$3-1,_Inf_Day,0))*$D$2
+INDEX(_Inf_Data,MATCH($F129,_Inf_Country,0),MATCH(EK$3-1,_Inf_Day,0))-INDEX(_Inf_Data,MATCH($F129,_Inf_Country,0),MATCH(EK$3-2,_Inf_Day,0))*$D$2
+INDEX(_Inf_Data,MATCH($F129,_Inf_Country,0),MATCH(EK$3-2,_Inf_Day,0))-INDEX(_Inf_Data,MATCH($F129,_Inf_Country,0),MATCH(EK$3-3,_Inf_Day,0))*$D$2
+INDEX(_Inf_Data,MATCH($F129,_Inf_Country,0),MATCH(EK$3-3,_Inf_Day,0))-INDEX(_Inf_Data,MATCH($F129,_Inf_Country,0),MATCH(EK$3-4,_Inf_Day,0))*$D$2
+INDEX(_Inf_Data,MATCH($F129,_Inf_Country,0),MATCH(EK$3-4,_Inf_Day,0))-INDEX(_Inf_Data,MATCH($F129,_Inf_Country,0),MATCH(EK$3-5,_Inf_Day,0))*$D$2)/5</f>
        <v>0</v>
      </c>
      <c r="EL129" s="80">
        <f>(INDEX(_Inf_Data,MATCH($F129,_Inf_Country,0),MATCH(EL$3,_Inf_Day,0))-INDEX(_Inf_Data,MATCH($F129,_Inf_Country,0),MATCH(EL$3-1,_Inf_Day,0))*$D$2
+INDEX(_Inf_Data,MATCH($F129,_Inf_Country,0),MATCH(EL$3-1,_Inf_Day,0))-INDEX(_Inf_Data,MATCH($F129,_Inf_Country,0),MATCH(EL$3-2,_Inf_Day,0))*$D$2
+INDEX(_Inf_Data,MATCH($F129,_Inf_Country,0),MATCH(EL$3-2,_Inf_Day,0))-INDEX(_Inf_Data,MATCH($F129,_Inf_Country,0),MATCH(EL$3-3,_Inf_Day,0))*$D$2
+INDEX(_Inf_Data,MATCH($F129,_Inf_Country,0),MATCH(EL$3-3,_Inf_Day,0))-INDEX(_Inf_Data,MATCH($F129,_Inf_Country,0),MATCH(EL$3-4,_Inf_Day,0))*$D$2
+INDEX(_Inf_Data,MATCH($F129,_Inf_Country,0),MATCH(EL$3-4,_Inf_Day,0))-INDEX(_Inf_Data,MATCH($F129,_Inf_Country,0),MATCH(EL$3-5,_Inf_Day,0))*$D$2)/5</f>
        <v>0</v>
      </c>
      <c r="EM129" s="80">
        <f>(INDEX(_Inf_Data,MATCH($F129,_Inf_Country,0),MATCH(EM$3,_Inf_Day,0))-INDEX(_Inf_Data,MATCH($F129,_Inf_Country,0),MATCH(EM$3-1,_Inf_Day,0))*$D$2
+INDEX(_Inf_Data,MATCH($F129,_Inf_Country,0),MATCH(EM$3-1,_Inf_Day,0))-INDEX(_Inf_Data,MATCH($F129,_Inf_Country,0),MATCH(EM$3-2,_Inf_Day,0))*$D$2
+INDEX(_Inf_Data,MATCH($F129,_Inf_Country,0),MATCH(EM$3-2,_Inf_Day,0))-INDEX(_Inf_Data,MATCH($F129,_Inf_Country,0),MATCH(EM$3-3,_Inf_Day,0))*$D$2
+INDEX(_Inf_Data,MATCH($F129,_Inf_Country,0),MATCH(EM$3-3,_Inf_Day,0))-INDEX(_Inf_Data,MATCH($F129,_Inf_Country,0),MATCH(EM$3-4,_Inf_Day,0))*$D$2
+INDEX(_Inf_Data,MATCH($F129,_Inf_Country,0),MATCH(EM$3-4,_Inf_Day,0))-INDEX(_Inf_Data,MATCH($F129,_Inf_Country,0),MATCH(EM$3-5,_Inf_Day,0))*$D$2)/5</f>
        <v>0</v>
      </c>
      <c r="EN129" s="80">
        <f>(INDEX(_Inf_Data,MATCH($F129,_Inf_Country,0),MATCH(EN$3,_Inf_Day,0))-INDEX(_Inf_Data,MATCH($F129,_Inf_Country,0),MATCH(EN$3-1,_Inf_Day,0))*$D$2
+INDEX(_Inf_Data,MATCH($F129,_Inf_Country,0),MATCH(EN$3-1,_Inf_Day,0))-INDEX(_Inf_Data,MATCH($F129,_Inf_Country,0),MATCH(EN$3-2,_Inf_Day,0))*$D$2
+INDEX(_Inf_Data,MATCH($F129,_Inf_Country,0),MATCH(EN$3-2,_Inf_Day,0))-INDEX(_Inf_Data,MATCH($F129,_Inf_Country,0),MATCH(EN$3-3,_Inf_Day,0))*$D$2
+INDEX(_Inf_Data,MATCH($F129,_Inf_Country,0),MATCH(EN$3-3,_Inf_Day,0))-INDEX(_Inf_Data,MATCH($F129,_Inf_Country,0),MATCH(EN$3-4,_Inf_Day,0))*$D$2
+INDEX(_Inf_Data,MATCH($F129,_Inf_Country,0),MATCH(EN$3-4,_Inf_Day,0))-INDEX(_Inf_Data,MATCH($F129,_Inf_Country,0),MATCH(EN$3-5,_Inf_Day,0))*$D$2)/5</f>
        <v>0</v>
      </c>
      <c r="EO129" s="80">
        <f>(INDEX(_Inf_Data,MATCH($F129,_Inf_Country,0),MATCH(EO$3,_Inf_Day,0))-INDEX(_Inf_Data,MATCH($F129,_Inf_Country,0),MATCH(EO$3-1,_Inf_Day,0))*$D$2
+INDEX(_Inf_Data,MATCH($F129,_Inf_Country,0),MATCH(EO$3-1,_Inf_Day,0))-INDEX(_Inf_Data,MATCH($F129,_Inf_Country,0),MATCH(EO$3-2,_Inf_Day,0))*$D$2
+INDEX(_Inf_Data,MATCH($F129,_Inf_Country,0),MATCH(EO$3-2,_Inf_Day,0))-INDEX(_Inf_Data,MATCH($F129,_Inf_Country,0),MATCH(EO$3-3,_Inf_Day,0))*$D$2
+INDEX(_Inf_Data,MATCH($F129,_Inf_Country,0),MATCH(EO$3-3,_Inf_Day,0))-INDEX(_Inf_Data,MATCH($F129,_Inf_Country,0),MATCH(EO$3-4,_Inf_Day,0))*$D$2
+INDEX(_Inf_Data,MATCH($F129,_Inf_Country,0),MATCH(EO$3-4,_Inf_Day,0))-INDEX(_Inf_Data,MATCH($F129,_Inf_Country,0),MATCH(EO$3-5,_Inf_Day,0))*$D$2)/5</f>
        <v>0</v>
      </c>
      <c r="EP129" s="80">
        <f>(INDEX(_Inf_Data,MATCH($F129,_Inf_Country,0),MATCH(EP$3,_Inf_Day,0))-INDEX(_Inf_Data,MATCH($F129,_Inf_Country,0),MATCH(EP$3-1,_Inf_Day,0))*$D$2
+INDEX(_Inf_Data,MATCH($F129,_Inf_Country,0),MATCH(EP$3-1,_Inf_Day,0))-INDEX(_Inf_Data,MATCH($F129,_Inf_Country,0),MATCH(EP$3-2,_Inf_Day,0))*$D$2
+INDEX(_Inf_Data,MATCH($F129,_Inf_Country,0),MATCH(EP$3-2,_Inf_Day,0))-INDEX(_Inf_Data,MATCH($F129,_Inf_Country,0),MATCH(EP$3-3,_Inf_Day,0))*$D$2
+INDEX(_Inf_Data,MATCH($F129,_Inf_Country,0),MATCH(EP$3-3,_Inf_Day,0))-INDEX(_Inf_Data,MATCH($F129,_Inf_Country,0),MATCH(EP$3-4,_Inf_Day,0))*$D$2
+INDEX(_Inf_Data,MATCH($F129,_Inf_Country,0),MATCH(EP$3-4,_Inf_Day,0))-INDEX(_Inf_Data,MATCH($F129,_Inf_Country,0),MATCH(EP$3-5,_Inf_Day,0))*$D$2)/5</f>
        <v>0</v>
      </c>
      <c r="EQ129" s="80">
        <f>(INDEX(_Inf_Data,MATCH($F129,_Inf_Country,0),MATCH(EQ$3,_Inf_Day,0))-INDEX(_Inf_Data,MATCH($F129,_Inf_Country,0),MATCH(EQ$3-1,_Inf_Day,0))*$D$2
+INDEX(_Inf_Data,MATCH($F129,_Inf_Country,0),MATCH(EQ$3-1,_Inf_Day,0))-INDEX(_Inf_Data,MATCH($F129,_Inf_Country,0),MATCH(EQ$3-2,_Inf_Day,0))*$D$2
+INDEX(_Inf_Data,MATCH($F129,_Inf_Country,0),MATCH(EQ$3-2,_Inf_Day,0))-INDEX(_Inf_Data,MATCH($F129,_Inf_Country,0),MATCH(EQ$3-3,_Inf_Day,0))*$D$2
+INDEX(_Inf_Data,MATCH($F129,_Inf_Country,0),MATCH(EQ$3-3,_Inf_Day,0))-INDEX(_Inf_Data,MATCH($F129,_Inf_Country,0),MATCH(EQ$3-4,_Inf_Day,0))*$D$2
+INDEX(_Inf_Data,MATCH($F129,_Inf_Country,0),MATCH(EQ$3-4,_Inf_Day,0))-INDEX(_Inf_Data,MATCH($F129,_Inf_Country,0),MATCH(EQ$3-5,_Inf_Day,0))*$D$2)/5</f>
        <v>0</v>
      </c>
      <c r="ER129" s="80">
        <f>(INDEX(_Inf_Data,MATCH($F129,_Inf_Country,0),MATCH(ER$3,_Inf_Day,0))-INDEX(_Inf_Data,MATCH($F129,_Inf_Country,0),MATCH(ER$3-1,_Inf_Day,0))*$D$2
+INDEX(_Inf_Data,MATCH($F129,_Inf_Country,0),MATCH(ER$3-1,_Inf_Day,0))-INDEX(_Inf_Data,MATCH($F129,_Inf_Country,0),MATCH(ER$3-2,_Inf_Day,0))*$D$2
+INDEX(_Inf_Data,MATCH($F129,_Inf_Country,0),MATCH(ER$3-2,_Inf_Day,0))-INDEX(_Inf_Data,MATCH($F129,_Inf_Country,0),MATCH(ER$3-3,_Inf_Day,0))*$D$2
+INDEX(_Inf_Data,MATCH($F129,_Inf_Country,0),MATCH(ER$3-3,_Inf_Day,0))-INDEX(_Inf_Data,MATCH($F129,_Inf_Country,0),MATCH(ER$3-4,_Inf_Day,0))*$D$2
+INDEX(_Inf_Data,MATCH($F129,_Inf_Country,0),MATCH(ER$3-4,_Inf_Day,0))-INDEX(_Inf_Data,MATCH($F129,_Inf_Country,0),MATCH(ER$3-5,_Inf_Day,0))*$D$2)/5</f>
        <v>0</v>
      </c>
      <c r="ES129" s="80">
        <f>(INDEX(_Inf_Data,MATCH($F129,_Inf_Country,0),MATCH(ES$3,_Inf_Day,0))-INDEX(_Inf_Data,MATCH($F129,_Inf_Country,0),MATCH(ES$3-1,_Inf_Day,0))*$D$2
+INDEX(_Inf_Data,MATCH($F129,_Inf_Country,0),MATCH(ES$3-1,_Inf_Day,0))-INDEX(_Inf_Data,MATCH($F129,_Inf_Country,0),MATCH(ES$3-2,_Inf_Day,0))*$D$2
+INDEX(_Inf_Data,MATCH($F129,_Inf_Country,0),MATCH(ES$3-2,_Inf_Day,0))-INDEX(_Inf_Data,MATCH($F129,_Inf_Country,0),MATCH(ES$3-3,_Inf_Day,0))*$D$2
+INDEX(_Inf_Data,MATCH($F129,_Inf_Country,0),MATCH(ES$3-3,_Inf_Day,0))-INDEX(_Inf_Data,MATCH($F129,_Inf_Country,0),MATCH(ES$3-4,_Inf_Day,0))*$D$2
+INDEX(_Inf_Data,MATCH($F129,_Inf_Country,0),MATCH(ES$3-4,_Inf_Day,0))-INDEX(_Inf_Data,MATCH($F129,_Inf_Country,0),MATCH(ES$3-5,_Inf_Day,0))*$D$2)/5</f>
        <v>0</v>
      </c>
      <c r="ET129" s="80">
        <f>(INDEX(_Inf_Data,MATCH($F129,_Inf_Country,0),MATCH(ET$3,_Inf_Day,0))-INDEX(_Inf_Data,MATCH($F129,_Inf_Country,0),MATCH(ET$3-1,_Inf_Day,0))*$D$2
+INDEX(_Inf_Data,MATCH($F129,_Inf_Country,0),MATCH(ET$3-1,_Inf_Day,0))-INDEX(_Inf_Data,MATCH($F129,_Inf_Country,0),MATCH(ET$3-2,_Inf_Day,0))*$D$2
+INDEX(_Inf_Data,MATCH($F129,_Inf_Country,0),MATCH(ET$3-2,_Inf_Day,0))-INDEX(_Inf_Data,MATCH($F129,_Inf_Country,0),MATCH(ET$3-3,_Inf_Day,0))*$D$2
+INDEX(_Inf_Data,MATCH($F129,_Inf_Country,0),MATCH(ET$3-3,_Inf_Day,0))-INDEX(_Inf_Data,MATCH($F129,_Inf_Country,0),MATCH(ET$3-4,_Inf_Day,0))*$D$2
+INDEX(_Inf_Data,MATCH($F129,_Inf_Country,0),MATCH(ET$3-4,_Inf_Day,0))-INDEX(_Inf_Data,MATCH($F129,_Inf_Country,0),MATCH(ET$3-5,_Inf_Day,0))*$D$2)/5</f>
        <v>0</v>
      </c>
      <c r="EU129" s="80">
        <f>(INDEX(_Inf_Data,MATCH($F129,_Inf_Country,0),MATCH(EU$3,_Inf_Day,0))-INDEX(_Inf_Data,MATCH($F129,_Inf_Country,0),MATCH(EU$3-1,_Inf_Day,0))*$D$2
+INDEX(_Inf_Data,MATCH($F129,_Inf_Country,0),MATCH(EU$3-1,_Inf_Day,0))-INDEX(_Inf_Data,MATCH($F129,_Inf_Country,0),MATCH(EU$3-2,_Inf_Day,0))*$D$2
+INDEX(_Inf_Data,MATCH($F129,_Inf_Country,0),MATCH(EU$3-2,_Inf_Day,0))-INDEX(_Inf_Data,MATCH($F129,_Inf_Country,0),MATCH(EU$3-3,_Inf_Day,0))*$D$2
+INDEX(_Inf_Data,MATCH($F129,_Inf_Country,0),MATCH(EU$3-3,_Inf_Day,0))-INDEX(_Inf_Data,MATCH($F129,_Inf_Country,0),MATCH(EU$3-4,_Inf_Day,0))*$D$2
+INDEX(_Inf_Data,MATCH($F129,_Inf_Country,0),MATCH(EU$3-4,_Inf_Day,0))-INDEX(_Inf_Data,MATCH($F129,_Inf_Country,0),MATCH(EU$3-5,_Inf_Day,0))*$D$2)/5</f>
        <v>0</v>
      </c>
      <c r="EV129" s="80">
        <f>(INDEX(_Inf_Data,MATCH($F129,_Inf_Country,0),MATCH(EV$3,_Inf_Day,0))-INDEX(_Inf_Data,MATCH($F129,_Inf_Country,0),MATCH(EV$3-1,_Inf_Day,0))*$D$2
+INDEX(_Inf_Data,MATCH($F129,_Inf_Country,0),MATCH(EV$3-1,_Inf_Day,0))-INDEX(_Inf_Data,MATCH($F129,_Inf_Country,0),MATCH(EV$3-2,_Inf_Day,0))*$D$2
+INDEX(_Inf_Data,MATCH($F129,_Inf_Country,0),MATCH(EV$3-2,_Inf_Day,0))-INDEX(_Inf_Data,MATCH($F129,_Inf_Country,0),MATCH(EV$3-3,_Inf_Day,0))*$D$2
+INDEX(_Inf_Data,MATCH($F129,_Inf_Country,0),MATCH(EV$3-3,_Inf_Day,0))-INDEX(_Inf_Data,MATCH($F129,_Inf_Country,0),MATCH(EV$3-4,_Inf_Day,0))*$D$2
+INDEX(_Inf_Data,MATCH($F129,_Inf_Country,0),MATCH(EV$3-4,_Inf_Day,0))-INDEX(_Inf_Data,MATCH($F129,_Inf_Country,0),MATCH(EV$3-5,_Inf_Day,0))*$D$2)/5</f>
        <v>0</v>
      </c>
      <c r="EW129" s="80">
        <f>(INDEX(_Inf_Data,MATCH($F129,_Inf_Country,0),MATCH(EW$3,_Inf_Day,0))-INDEX(_Inf_Data,MATCH($F129,_Inf_Country,0),MATCH(EW$3-1,_Inf_Day,0))*$D$2
+INDEX(_Inf_Data,MATCH($F129,_Inf_Country,0),MATCH(EW$3-1,_Inf_Day,0))-INDEX(_Inf_Data,MATCH($F129,_Inf_Country,0),MATCH(EW$3-2,_Inf_Day,0))*$D$2
+INDEX(_Inf_Data,MATCH($F129,_Inf_Country,0),MATCH(EW$3-2,_Inf_Day,0))-INDEX(_Inf_Data,MATCH($F129,_Inf_Country,0),MATCH(EW$3-3,_Inf_Day,0))*$D$2
+INDEX(_Inf_Data,MATCH($F129,_Inf_Country,0),MATCH(EW$3-3,_Inf_Day,0))-INDEX(_Inf_Data,MATCH($F129,_Inf_Country,0),MATCH(EW$3-4,_Inf_Day,0))*$D$2
+INDEX(_Inf_Data,MATCH($F129,_Inf_Country,0),MATCH(EW$3-4,_Inf_Day,0))-INDEX(_Inf_Data,MATCH($F129,_Inf_Country,0),MATCH(EW$3-5,_Inf_Day,0))*$D$2)/5</f>
        <v>0</v>
      </c>
      <c r="EX129" s="80">
        <f>(INDEX(_Inf_Data,MATCH($F129,_Inf_Country,0),MATCH(EX$3,_Inf_Day,0))-INDEX(_Inf_Data,MATCH($F129,_Inf_Country,0),MATCH(EX$3-1,_Inf_Day,0))*$D$2
+INDEX(_Inf_Data,MATCH($F129,_Inf_Country,0),MATCH(EX$3-1,_Inf_Day,0))-INDEX(_Inf_Data,MATCH($F129,_Inf_Country,0),MATCH(EX$3-2,_Inf_Day,0))*$D$2
+INDEX(_Inf_Data,MATCH($F129,_Inf_Country,0),MATCH(EX$3-2,_Inf_Day,0))-INDEX(_Inf_Data,MATCH($F129,_Inf_Country,0),MATCH(EX$3-3,_Inf_Day,0))*$D$2
+INDEX(_Inf_Data,MATCH($F129,_Inf_Country,0),MATCH(EX$3-3,_Inf_Day,0))-INDEX(_Inf_Data,MATCH($F129,_Inf_Country,0),MATCH(EX$3-4,_Inf_Day,0))*$D$2
+INDEX(_Inf_Data,MATCH($F129,_Inf_Country,0),MATCH(EX$3-4,_Inf_Day,0))-INDEX(_Inf_Data,MATCH($F129,_Inf_Country,0),MATCH(EX$3-5,_Inf_Day,0))*$D$2)/5</f>
        <v>0</v>
      </c>
      <c r="EY129" s="80">
        <f>(INDEX(_Inf_Data,MATCH($F129,_Inf_Country,0),MATCH(EY$3,_Inf_Day,0))-INDEX(_Inf_Data,MATCH($F129,_Inf_Country,0),MATCH(EY$3-1,_Inf_Day,0))*$D$2
+INDEX(_Inf_Data,MATCH($F129,_Inf_Country,0),MATCH(EY$3-1,_Inf_Day,0))-INDEX(_Inf_Data,MATCH($F129,_Inf_Country,0),MATCH(EY$3-2,_Inf_Day,0))*$D$2
+INDEX(_Inf_Data,MATCH($F129,_Inf_Country,0),MATCH(EY$3-2,_Inf_Day,0))-INDEX(_Inf_Data,MATCH($F129,_Inf_Country,0),MATCH(EY$3-3,_Inf_Day,0))*$D$2
+INDEX(_Inf_Data,MATCH($F129,_Inf_Country,0),MATCH(EY$3-3,_Inf_Day,0))-INDEX(_Inf_Data,MATCH($F129,_Inf_Country,0),MATCH(EY$3-4,_Inf_Day,0))*$D$2
+INDEX(_Inf_Data,MATCH($F129,_Inf_Country,0),MATCH(EY$3-4,_Inf_Day,0))-INDEX(_Inf_Data,MATCH($F129,_Inf_Country,0),MATCH(EY$3-5,_Inf_Day,0))*$D$2)/5</f>
        <v>0</v>
      </c>
      <c r="EZ129" s="80">
        <f>(INDEX(_Inf_Data,MATCH($F129,_Inf_Country,0),MATCH(EZ$3,_Inf_Day,0))-INDEX(_Inf_Data,MATCH($F129,_Inf_Country,0),MATCH(EZ$3-1,_Inf_Day,0))*$D$2
+INDEX(_Inf_Data,MATCH($F129,_Inf_Country,0),MATCH(EZ$3-1,_Inf_Day,0))-INDEX(_Inf_Data,MATCH($F129,_Inf_Country,0),MATCH(EZ$3-2,_Inf_Day,0))*$D$2
+INDEX(_Inf_Data,MATCH($F129,_Inf_Country,0),MATCH(EZ$3-2,_Inf_Day,0))-INDEX(_Inf_Data,MATCH($F129,_Inf_Country,0),MATCH(EZ$3-3,_Inf_Day,0))*$D$2
+INDEX(_Inf_Data,MATCH($F129,_Inf_Country,0),MATCH(EZ$3-3,_Inf_Day,0))-INDEX(_Inf_Data,MATCH($F129,_Inf_Country,0),MATCH(EZ$3-4,_Inf_Day,0))*$D$2
+INDEX(_Inf_Data,MATCH($F129,_Inf_Country,0),MATCH(EZ$3-4,_Inf_Day,0))-INDEX(_Inf_Data,MATCH($F129,_Inf_Country,0),MATCH(EZ$3-5,_Inf_Day,0))*$D$2)/5</f>
        <v>0</v>
      </c>
      <c r="FA129" s="80" t="e">
        <f>(INDEX(_Inf_Data,MATCH($F129,_Inf_Country,0),MATCH(FA$3,_Inf_Day,0))-INDEX(_Inf_Data,MATCH($F129,_Inf_Country,0),MATCH(FA$3-1,_Inf_Day,0))*$D$2
+INDEX(_Inf_Data,MATCH($F129,_Inf_Country,0),MATCH(FA$3-1,_Inf_Day,0))-INDEX(_Inf_Data,MATCH($F129,_Inf_Country,0),MATCH(FA$3-2,_Inf_Day,0))*$D$2
+INDEX(_Inf_Data,MATCH($F129,_Inf_Country,0),MATCH(FA$3-2,_Inf_Day,0))-INDEX(_Inf_Data,MATCH($F129,_Inf_Country,0),MATCH(FA$3-3,_Inf_Day,0))*$D$2
+INDEX(_Inf_Data,MATCH($F129,_Inf_Country,0),MATCH(FA$3-3,_Inf_Day,0))-INDEX(_Inf_Data,MATCH($F129,_Inf_Country,0),MATCH(FA$3-4,_Inf_Day,0))*$D$2
+INDEX(_Inf_Data,MATCH($F129,_Inf_Country,0),MATCH(FA$3-4,_Inf_Day,0))-INDEX(_Inf_Data,MATCH($F129,_Inf_Country,0),MATCH(FA$3-5,_Inf_Day,0))*$D$2)/5</f>
        <v>#N/A</v>
      </c>
      <c r="FB129" s="80" t="e">
        <f>(INDEX(_Inf_Data,MATCH($F129,_Inf_Country,0),MATCH(FB$3,_Inf_Day,0))-INDEX(_Inf_Data,MATCH($F129,_Inf_Country,0),MATCH(FB$3-1,_Inf_Day,0))*$D$2
+INDEX(_Inf_Data,MATCH($F129,_Inf_Country,0),MATCH(FB$3-1,_Inf_Day,0))-INDEX(_Inf_Data,MATCH($F129,_Inf_Country,0),MATCH(FB$3-2,_Inf_Day,0))*$D$2
+INDEX(_Inf_Data,MATCH($F129,_Inf_Country,0),MATCH(FB$3-2,_Inf_Day,0))-INDEX(_Inf_Data,MATCH($F129,_Inf_Country,0),MATCH(FB$3-3,_Inf_Day,0))*$D$2
+INDEX(_Inf_Data,MATCH($F129,_Inf_Country,0),MATCH(FB$3-3,_Inf_Day,0))-INDEX(_Inf_Data,MATCH($F129,_Inf_Country,0),MATCH(FB$3-4,_Inf_Day,0))*$D$2
+INDEX(_Inf_Data,MATCH($F129,_Inf_Country,0),MATCH(FB$3-4,_Inf_Day,0))-INDEX(_Inf_Data,MATCH($F129,_Inf_Country,0),MATCH(FB$3-5,_Inf_Day,0))*$D$2)/5</f>
        <v>#N/A</v>
      </c>
      <c r="FC129" s="80" t="e">
        <f>(INDEX(_Inf_Data,MATCH($F129,_Inf_Country,0),MATCH(FC$3,_Inf_Day,0))-INDEX(_Inf_Data,MATCH($F129,_Inf_Country,0),MATCH(FC$3-1,_Inf_Day,0))*$D$2
+INDEX(_Inf_Data,MATCH($F129,_Inf_Country,0),MATCH(FC$3-1,_Inf_Day,0))-INDEX(_Inf_Data,MATCH($F129,_Inf_Country,0),MATCH(FC$3-2,_Inf_Day,0))*$D$2
+INDEX(_Inf_Data,MATCH($F129,_Inf_Country,0),MATCH(FC$3-2,_Inf_Day,0))-INDEX(_Inf_Data,MATCH($F129,_Inf_Country,0),MATCH(FC$3-3,_Inf_Day,0))*$D$2
+INDEX(_Inf_Data,MATCH($F129,_Inf_Country,0),MATCH(FC$3-3,_Inf_Day,0))-INDEX(_Inf_Data,MATCH($F129,_Inf_Country,0),MATCH(FC$3-4,_Inf_Day,0))*$D$2
+INDEX(_Inf_Data,MATCH($F129,_Inf_Country,0),MATCH(FC$3-4,_Inf_Day,0))-INDEX(_Inf_Data,MATCH($F129,_Inf_Country,0),MATCH(FC$3-5,_Inf_Day,0))*$D$2)/5</f>
        <v>#N/A</v>
      </c>
      <c r="FD129" s="80" t="e">
        <f>(INDEX(_Inf_Data,MATCH($F129,_Inf_Country,0),MATCH(FD$3,_Inf_Day,0))-INDEX(_Inf_Data,MATCH($F129,_Inf_Country,0),MATCH(FD$3-1,_Inf_Day,0))*$D$2
+INDEX(_Inf_Data,MATCH($F129,_Inf_Country,0),MATCH(FD$3-1,_Inf_Day,0))-INDEX(_Inf_Data,MATCH($F129,_Inf_Country,0),MATCH(FD$3-2,_Inf_Day,0))*$D$2
+INDEX(_Inf_Data,MATCH($F129,_Inf_Country,0),MATCH(FD$3-2,_Inf_Day,0))-INDEX(_Inf_Data,MATCH($F129,_Inf_Country,0),MATCH(FD$3-3,_Inf_Day,0))*$D$2
+INDEX(_Inf_Data,MATCH($F129,_Inf_Country,0),MATCH(FD$3-3,_Inf_Day,0))-INDEX(_Inf_Data,MATCH($F129,_Inf_Country,0),MATCH(FD$3-4,_Inf_Day,0))*$D$2
+INDEX(_Inf_Data,MATCH($F129,_Inf_Country,0),MATCH(FD$3-4,_Inf_Day,0))-INDEX(_Inf_Data,MATCH($F129,_Inf_Country,0),MATCH(FD$3-5,_Inf_Day,0))*$D$2)/5</f>
        <v>#N/A</v>
      </c>
      <c r="FE129" s="80" t="e">
        <f>(INDEX(_Inf_Data,MATCH($F129,_Inf_Country,0),MATCH(FE$3,_Inf_Day,0))-INDEX(_Inf_Data,MATCH($F129,_Inf_Country,0),MATCH(FE$3-1,_Inf_Day,0))*$D$2
+INDEX(_Inf_Data,MATCH($F129,_Inf_Country,0),MATCH(FE$3-1,_Inf_Day,0))-INDEX(_Inf_Data,MATCH($F129,_Inf_Country,0),MATCH(FE$3-2,_Inf_Day,0))*$D$2
+INDEX(_Inf_Data,MATCH($F129,_Inf_Country,0),MATCH(FE$3-2,_Inf_Day,0))-INDEX(_Inf_Data,MATCH($F129,_Inf_Country,0),MATCH(FE$3-3,_Inf_Day,0))*$D$2
+INDEX(_Inf_Data,MATCH($F129,_Inf_Country,0),MATCH(FE$3-3,_Inf_Day,0))-INDEX(_Inf_Data,MATCH($F129,_Inf_Country,0),MATCH(FE$3-4,_Inf_Day,0))*$D$2
+INDEX(_Inf_Data,MATCH($F129,_Inf_Country,0),MATCH(FE$3-4,_Inf_Day,0))-INDEX(_Inf_Data,MATCH($F129,_Inf_Country,0),MATCH(FE$3-5,_Inf_Day,0))*$D$2)/5</f>
        <v>#N/A</v>
      </c>
      <c r="FF129" s="80" t="e">
        <f>(INDEX(_Inf_Data,MATCH($F129,_Inf_Country,0),MATCH(FF$3,_Inf_Day,0))-INDEX(_Inf_Data,MATCH($F129,_Inf_Country,0),MATCH(FF$3-1,_Inf_Day,0))*$D$2
+INDEX(_Inf_Data,MATCH($F129,_Inf_Country,0),MATCH(FF$3-1,_Inf_Day,0))-INDEX(_Inf_Data,MATCH($F129,_Inf_Country,0),MATCH(FF$3-2,_Inf_Day,0))*$D$2
+INDEX(_Inf_Data,MATCH($F129,_Inf_Country,0),MATCH(FF$3-2,_Inf_Day,0))-INDEX(_Inf_Data,MATCH($F129,_Inf_Country,0),MATCH(FF$3-3,_Inf_Day,0))*$D$2
+INDEX(_Inf_Data,MATCH($F129,_Inf_Country,0),MATCH(FF$3-3,_Inf_Day,0))-INDEX(_Inf_Data,MATCH($F129,_Inf_Country,0),MATCH(FF$3-4,_Inf_Day,0))*$D$2
+INDEX(_Inf_Data,MATCH($F129,_Inf_Country,0),MATCH(FF$3-4,_Inf_Day,0))-INDEX(_Inf_Data,MATCH($F129,_Inf_Country,0),MATCH(FF$3-5,_Inf_Day,0))*$D$2)/5</f>
        <v>#N/A</v>
      </c>
      <c r="FG129" s="80" t="e">
        <f>(INDEX(_Inf_Data,MATCH($F129,_Inf_Country,0),MATCH(FG$3,_Inf_Day,0))-INDEX(_Inf_Data,MATCH($F129,_Inf_Country,0),MATCH(FG$3-1,_Inf_Day,0))*$D$2
+INDEX(_Inf_Data,MATCH($F129,_Inf_Country,0),MATCH(FG$3-1,_Inf_Day,0))-INDEX(_Inf_Data,MATCH($F129,_Inf_Country,0),MATCH(FG$3-2,_Inf_Day,0))*$D$2
+INDEX(_Inf_Data,MATCH($F129,_Inf_Country,0),MATCH(FG$3-2,_Inf_Day,0))-INDEX(_Inf_Data,MATCH($F129,_Inf_Country,0),MATCH(FG$3-3,_Inf_Day,0))*$D$2
+INDEX(_Inf_Data,MATCH($F129,_Inf_Country,0),MATCH(FG$3-3,_Inf_Day,0))-INDEX(_Inf_Data,MATCH($F129,_Inf_Country,0),MATCH(FG$3-4,_Inf_Day,0))*$D$2
+INDEX(_Inf_Data,MATCH($F129,_Inf_Country,0),MATCH(FG$3-4,_Inf_Day,0))-INDEX(_Inf_Data,MATCH($F129,_Inf_Country,0),MATCH(FG$3-5,_Inf_Day,0))*$D$2)/5</f>
        <v>#N/A</v>
      </c>
      <c r="FH129" s="80" t="e">
        <f>(INDEX(_Inf_Data,MATCH($F129,_Inf_Country,0),MATCH(FH$3,_Inf_Day,0))-INDEX(_Inf_Data,MATCH($F129,_Inf_Country,0),MATCH(FH$3-1,_Inf_Day,0))*$D$2
+INDEX(_Inf_Data,MATCH($F129,_Inf_Country,0),MATCH(FH$3-1,_Inf_Day,0))-INDEX(_Inf_Data,MATCH($F129,_Inf_Country,0),MATCH(FH$3-2,_Inf_Day,0))*$D$2
+INDEX(_Inf_Data,MATCH($F129,_Inf_Country,0),MATCH(FH$3-2,_Inf_Day,0))-INDEX(_Inf_Data,MATCH($F129,_Inf_Country,0),MATCH(FH$3-3,_Inf_Day,0))*$D$2
+INDEX(_Inf_Data,MATCH($F129,_Inf_Country,0),MATCH(FH$3-3,_Inf_Day,0))-INDEX(_Inf_Data,MATCH($F129,_Inf_Country,0),MATCH(FH$3-4,_Inf_Day,0))*$D$2
+INDEX(_Inf_Data,MATCH($F129,_Inf_Country,0),MATCH(FH$3-4,_Inf_Day,0))-INDEX(_Inf_Data,MATCH($F129,_Inf_Country,0),MATCH(FH$3-5,_Inf_Day,0))*$D$2)/5</f>
        <v>#N/A</v>
      </c>
      <c r="FI129" s="80" t="e">
        <f>(INDEX(_Inf_Data,MATCH($F129,_Inf_Country,0),MATCH(FI$3,_Inf_Day,0))-INDEX(_Inf_Data,MATCH($F129,_Inf_Country,0),MATCH(FI$3-1,_Inf_Day,0))*$D$2
+INDEX(_Inf_Data,MATCH($F129,_Inf_Country,0),MATCH(FI$3-1,_Inf_Day,0))-INDEX(_Inf_Data,MATCH($F129,_Inf_Country,0),MATCH(FI$3-2,_Inf_Day,0))*$D$2
+INDEX(_Inf_Data,MATCH($F129,_Inf_Country,0),MATCH(FI$3-2,_Inf_Day,0))-INDEX(_Inf_Data,MATCH($F129,_Inf_Country,0),MATCH(FI$3-3,_Inf_Day,0))*$D$2
+INDEX(_Inf_Data,MATCH($F129,_Inf_Country,0),MATCH(FI$3-3,_Inf_Day,0))-INDEX(_Inf_Data,MATCH($F129,_Inf_Country,0),MATCH(FI$3-4,_Inf_Day,0))*$D$2
+INDEX(_Inf_Data,MATCH($F129,_Inf_Country,0),MATCH(FI$3-4,_Inf_Day,0))-INDEX(_Inf_Data,MATCH($F129,_Inf_Country,0),MATCH(FI$3-5,_Inf_Day,0))*$D$2)/5</f>
        <v>#N/A</v>
      </c>
      <c r="FJ129" s="80" t="e">
        <f>(INDEX(_Inf_Data,MATCH($F129,_Inf_Country,0),MATCH(FJ$3,_Inf_Day,0))-INDEX(_Inf_Data,MATCH($F129,_Inf_Country,0),MATCH(FJ$3-1,_Inf_Day,0))*$D$2
+INDEX(_Inf_Data,MATCH($F129,_Inf_Country,0),MATCH(FJ$3-1,_Inf_Day,0))-INDEX(_Inf_Data,MATCH($F129,_Inf_Country,0),MATCH(FJ$3-2,_Inf_Day,0))*$D$2
+INDEX(_Inf_Data,MATCH($F129,_Inf_Country,0),MATCH(FJ$3-2,_Inf_Day,0))-INDEX(_Inf_Data,MATCH($F129,_Inf_Country,0),MATCH(FJ$3-3,_Inf_Day,0))*$D$2
+INDEX(_Inf_Data,MATCH($F129,_Inf_Country,0),MATCH(FJ$3-3,_Inf_Day,0))-INDEX(_Inf_Data,MATCH($F129,_Inf_Country,0),MATCH(FJ$3-4,_Inf_Day,0))*$D$2
+INDEX(_Inf_Data,MATCH($F129,_Inf_Country,0),MATCH(FJ$3-4,_Inf_Day,0))-INDEX(_Inf_Data,MATCH($F129,_Inf_Country,0),MATCH(FJ$3-5,_Inf_Day,0))*$D$2)/5</f>
        <v>#N/A</v>
      </c>
      <c r="FK129" s="80" t="e">
        <f>(INDEX(_Inf_Data,MATCH($F129,_Inf_Country,0),MATCH(FK$3,_Inf_Day,0))-INDEX(_Inf_Data,MATCH($F129,_Inf_Country,0),MATCH(FK$3-1,_Inf_Day,0))*$D$2
+INDEX(_Inf_Data,MATCH($F129,_Inf_Country,0),MATCH(FK$3-1,_Inf_Day,0))-INDEX(_Inf_Data,MATCH($F129,_Inf_Country,0),MATCH(FK$3-2,_Inf_Day,0))*$D$2
+INDEX(_Inf_Data,MATCH($F129,_Inf_Country,0),MATCH(FK$3-2,_Inf_Day,0))-INDEX(_Inf_Data,MATCH($F129,_Inf_Country,0),MATCH(FK$3-3,_Inf_Day,0))*$D$2
+INDEX(_Inf_Data,MATCH($F129,_Inf_Country,0),MATCH(FK$3-3,_Inf_Day,0))-INDEX(_Inf_Data,MATCH($F129,_Inf_Country,0),MATCH(FK$3-4,_Inf_Day,0))*$D$2
+INDEX(_Inf_Data,MATCH($F129,_Inf_Country,0),MATCH(FK$3-4,_Inf_Day,0))-INDEX(_Inf_Data,MATCH($F129,_Inf_Country,0),MATCH(FK$3-5,_Inf_Day,0))*$D$2)/5</f>
        <v>#N/A</v>
      </c>
      <c r="FL129" s="80" t="e">
        <f>(INDEX(_Inf_Data,MATCH($F129,_Inf_Country,0),MATCH(FL$3,_Inf_Day,0))-INDEX(_Inf_Data,MATCH($F129,_Inf_Country,0),MATCH(FL$3-1,_Inf_Day,0))*$D$2
+INDEX(_Inf_Data,MATCH($F129,_Inf_Country,0),MATCH(FL$3-1,_Inf_Day,0))-INDEX(_Inf_Data,MATCH($F129,_Inf_Country,0),MATCH(FL$3-2,_Inf_Day,0))*$D$2
+INDEX(_Inf_Data,MATCH($F129,_Inf_Country,0),MATCH(FL$3-2,_Inf_Day,0))-INDEX(_Inf_Data,MATCH($F129,_Inf_Country,0),MATCH(FL$3-3,_Inf_Day,0))*$D$2
+INDEX(_Inf_Data,MATCH($F129,_Inf_Country,0),MATCH(FL$3-3,_Inf_Day,0))-INDEX(_Inf_Data,MATCH($F129,_Inf_Country,0),MATCH(FL$3-4,_Inf_Day,0))*$D$2
+INDEX(_Inf_Data,MATCH($F129,_Inf_Country,0),MATCH(FL$3-4,_Inf_Day,0))-INDEX(_Inf_Data,MATCH($F129,_Inf_Country,0),MATCH(FL$3-5,_Inf_Day,0))*$D$2)/5</f>
        <v>#N/A</v>
      </c>
      <c r="FM129" s="80" t="e">
        <f>(INDEX(_Inf_Data,MATCH($F129,_Inf_Country,0),MATCH(FM$3,_Inf_Day,0))-INDEX(_Inf_Data,MATCH($F129,_Inf_Country,0),MATCH(FM$3-1,_Inf_Day,0))*$D$2
+INDEX(_Inf_Data,MATCH($F129,_Inf_Country,0),MATCH(FM$3-1,_Inf_Day,0))-INDEX(_Inf_Data,MATCH($F129,_Inf_Country,0),MATCH(FM$3-2,_Inf_Day,0))*$D$2
+INDEX(_Inf_Data,MATCH($F129,_Inf_Country,0),MATCH(FM$3-2,_Inf_Day,0))-INDEX(_Inf_Data,MATCH($F129,_Inf_Country,0),MATCH(FM$3-3,_Inf_Day,0))*$D$2
+INDEX(_Inf_Data,MATCH($F129,_Inf_Country,0),MATCH(FM$3-3,_Inf_Day,0))-INDEX(_Inf_Data,MATCH($F129,_Inf_Country,0),MATCH(FM$3-4,_Inf_Day,0))*$D$2
+INDEX(_Inf_Data,MATCH($F129,_Inf_Country,0),MATCH(FM$3-4,_Inf_Day,0))-INDEX(_Inf_Data,MATCH($F129,_Inf_Country,0),MATCH(FM$3-5,_Inf_Day,0))*$D$2)/5</f>
        <v>#N/A</v>
      </c>
      <c r="FN129" s="80" t="e">
        <f>(INDEX(_Inf_Data,MATCH($F129,_Inf_Country,0),MATCH(FN$3,_Inf_Day,0))-INDEX(_Inf_Data,MATCH($F129,_Inf_Country,0),MATCH(FN$3-1,_Inf_Day,0))*$D$2
+INDEX(_Inf_Data,MATCH($F129,_Inf_Country,0),MATCH(FN$3-1,_Inf_Day,0))-INDEX(_Inf_Data,MATCH($F129,_Inf_Country,0),MATCH(FN$3-2,_Inf_Day,0))*$D$2
+INDEX(_Inf_Data,MATCH($F129,_Inf_Country,0),MATCH(FN$3-2,_Inf_Day,0))-INDEX(_Inf_Data,MATCH($F129,_Inf_Country,0),MATCH(FN$3-3,_Inf_Day,0))*$D$2
+INDEX(_Inf_Data,MATCH($F129,_Inf_Country,0),MATCH(FN$3-3,_Inf_Day,0))-INDEX(_Inf_Data,MATCH($F129,_Inf_Country,0),MATCH(FN$3-4,_Inf_Day,0))*$D$2
+INDEX(_Inf_Data,MATCH($F129,_Inf_Country,0),MATCH(FN$3-4,_Inf_Day,0))-INDEX(_Inf_Data,MATCH($F129,_Inf_Country,0),MATCH(FN$3-5,_Inf_Day,0))*$D$2)/5</f>
        <v>#N/A</v>
      </c>
      <c r="FO129">
        <v>1</v>
      </c>
      <c r="FQ129" s="10">
        <f ca="1">HLOOKUP(TODAY()-FQ$3,$C$3:$FN$253,ROW()-2)</f>
        <v>0</v>
      </c>
      <c r="FR129" s="10">
        <f ca="1">HLOOKUP(TODAY()-FR$3,$C$3:$FN$253,ROW()-2)</f>
        <v>0</v>
      </c>
      <c r="FS129" s="10">
        <f ca="1">HLOOKUP(TODAY()-FS$3,$C$3:$FN$253,ROW()-2)</f>
        <v>0</v>
      </c>
      <c r="FT129" s="10">
        <f ca="1">HLOOKUP(TODAY()-FT$3,$C$3:$FN$253,ROW()-2)</f>
        <v>0</v>
      </c>
      <c r="FU129" s="10">
        <f ca="1">HLOOKUP(TODAY()-FU$3,$C$3:$FN$253,ROW()-2)</f>
        <v>0</v>
      </c>
      <c r="FV129" s="10">
        <f ca="1">HLOOKUP(TODAY()-FV$3,$C$3:$FN$253,ROW()-2)</f>
        <v>0</v>
      </c>
      <c r="FW129" s="10">
        <f ca="1">HLOOKUP(TODAY()-FW$3,$C$3:$FN$253,ROW()-2)</f>
        <v>0</v>
      </c>
      <c r="FX129" s="10">
        <f ca="1">SUM(FQ129:FW129)/7</f>
        <v>0</v>
      </c>
      <c r="FZ129" s="10">
        <f t="array" ref="FZ129">MAX(IF(ISNA(L129:EE129),"",L129:EE129))</f>
        <v>9.8000000000000007</v>
      </c>
      <c r="GA129" s="52">
        <f ca="1">FX129/FZ129</f>
        <v>0</v>
      </c>
      <c r="GB129" t="str">
        <f>D129</f>
        <v>Asia</v>
      </c>
      <c r="GC129" t="str">
        <f>F129</f>
        <v>Brunei</v>
      </c>
      <c r="GD129" s="10">
        <f>FZ129</f>
        <v>9.8000000000000007</v>
      </c>
      <c r="GE129" s="10">
        <f ca="1">G129</f>
        <v>141</v>
      </c>
      <c r="GF129">
        <f ca="1">IF(GA129&lt;$GF$2,$B129,0)</f>
        <v>400000</v>
      </c>
      <c r="GG129">
        <f ca="1">IF(AND($GA129&gt;=$GF$2,$GA129&lt;$GG$2),$B129,0)</f>
        <v>0</v>
      </c>
      <c r="GH129">
        <f ca="1">IF(AND($GA129&gt;=$GG$2,$GA129&lt;$GH$2),$B129,0)</f>
        <v>0</v>
      </c>
      <c r="GI129">
        <f ca="1">IF(AND($GA129&gt;=$GH$2,$GA129&lt;$GI$2),$B129,0)</f>
        <v>0</v>
      </c>
      <c r="GJ129">
        <f ca="1">IF(GA129&gt;=$GI$2,B129,0)</f>
        <v>0</v>
      </c>
    </row>
    <row r="130" spans="1:200" ht="30" hidden="1" customHeight="1" x14ac:dyDescent="0.25">
      <c r="A130">
        <f t="shared" si="97"/>
        <v>88</v>
      </c>
      <c r="B130" s="81">
        <f>VLOOKUP(F130,Countries!$D$5:$F$254,3,FALSE)</f>
        <v>78900000</v>
      </c>
      <c r="C130" s="86">
        <f ca="1">GA130</f>
        <v>0.74346706271619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ca="1">INDEX(_Inf_Data,MATCH($F130,_Inf_Country,0),MATCH(G$2,_Inf_Day,0))</f>
        <v>192439</v>
      </c>
      <c r="H130" s="81">
        <f ca="1">FX130</f>
        <v>2259.8000000000002</v>
      </c>
      <c r="I130" s="100" t="str">
        <f>F130</f>
        <v>Iran</v>
      </c>
      <c r="J130" s="80">
        <f>INDEX(_Inf_Data,MATCH($F130,_Inf_Country,0),MATCH(J$3,_Inf_Day,0))</f>
        <v>0</v>
      </c>
      <c r="K130" s="80">
        <f>INDEX(_Inf_Data,MATCH($F130,_Inf_Country,0),MATCH(K$3,_Inf_Day,0))-INDEX(_Inf_Data,MATCH($F130,_Inf_Country,0),MATCH(J$3,_Inf_Day,0))*$D$2</f>
        <v>0</v>
      </c>
      <c r="L130" s="80" t="e">
        <f>(INDEX(_Inf_Data,MATCH($F130,_Inf_Country,0),MATCH(L$3,_Inf_Day,0))-INDEX(_Inf_Data,MATCH($F130,_Inf_Country,0),MATCH(L$3-1,_Inf_Day,0))*$D$2
+INDEX(_Inf_Data,MATCH($F130,_Inf_Country,0),MATCH(L$3-1,_Inf_Day,0))-INDEX(_Inf_Data,MATCH($F130,_Inf_Country,0),MATCH(L$3-2,_Inf_Day,0))*$D$2
+INDEX(_Inf_Data,MATCH($F130,_Inf_Country,0),MATCH(L$3-2,_Inf_Day,0))-INDEX(_Inf_Data,MATCH($F130,_Inf_Country,0),MATCH(L$3-3,_Inf_Day,0))*$D$2
+INDEX(_Inf_Data,MATCH($F130,_Inf_Country,0),MATCH(L$3-3,_Inf_Day,0))-INDEX(_Inf_Data,MATCH($F130,_Inf_Country,0),MATCH(L$3-4,_Inf_Day,0))*$D$2
+INDEX(_Inf_Data,MATCH($F130,_Inf_Country,0),MATCH(L$3-4,_Inf_Day,0))-INDEX(_Inf_Data,MATCH($F130,_Inf_Country,0),MATCH(L$3-5,_Inf_Day,0))*$D$2)/5</f>
        <v>#N/A</v>
      </c>
      <c r="M130" s="80" t="e">
        <f>(INDEX(_Inf_Data,MATCH($F130,_Inf_Country,0),MATCH(M$3,_Inf_Day,0))-INDEX(_Inf_Data,MATCH($F130,_Inf_Country,0),MATCH(M$3-1,_Inf_Day,0))*$D$2
+INDEX(_Inf_Data,MATCH($F130,_Inf_Country,0),MATCH(M$3-1,_Inf_Day,0))-INDEX(_Inf_Data,MATCH($F130,_Inf_Country,0),MATCH(M$3-2,_Inf_Day,0))*$D$2
+INDEX(_Inf_Data,MATCH($F130,_Inf_Country,0),MATCH(M$3-2,_Inf_Day,0))-INDEX(_Inf_Data,MATCH($F130,_Inf_Country,0),MATCH(M$3-3,_Inf_Day,0))*$D$2
+INDEX(_Inf_Data,MATCH($F130,_Inf_Country,0),MATCH(M$3-3,_Inf_Day,0))-INDEX(_Inf_Data,MATCH($F130,_Inf_Country,0),MATCH(M$3-4,_Inf_Day,0))*$D$2
+INDEX(_Inf_Data,MATCH($F130,_Inf_Country,0),MATCH(M$3-4,_Inf_Day,0))-INDEX(_Inf_Data,MATCH($F130,_Inf_Country,0),MATCH(M$3-5,_Inf_Day,0))*$D$2)/5</f>
        <v>#N/A</v>
      </c>
      <c r="N130" s="80" t="e">
        <f>(INDEX(_Inf_Data,MATCH($F130,_Inf_Country,0),MATCH(N$3,_Inf_Day,0))-INDEX(_Inf_Data,MATCH($F130,_Inf_Country,0),MATCH(N$3-1,_Inf_Day,0))*$D$2
+INDEX(_Inf_Data,MATCH($F130,_Inf_Country,0),MATCH(N$3-1,_Inf_Day,0))-INDEX(_Inf_Data,MATCH($F130,_Inf_Country,0),MATCH(N$3-2,_Inf_Day,0))*$D$2
+INDEX(_Inf_Data,MATCH($F130,_Inf_Country,0),MATCH(N$3-2,_Inf_Day,0))-INDEX(_Inf_Data,MATCH($F130,_Inf_Country,0),MATCH(N$3-3,_Inf_Day,0))*$D$2
+INDEX(_Inf_Data,MATCH($F130,_Inf_Country,0),MATCH(N$3-3,_Inf_Day,0))-INDEX(_Inf_Data,MATCH($F130,_Inf_Country,0),MATCH(N$3-4,_Inf_Day,0))*$D$2
+INDEX(_Inf_Data,MATCH($F130,_Inf_Country,0),MATCH(N$3-4,_Inf_Day,0))-INDEX(_Inf_Data,MATCH($F130,_Inf_Country,0),MATCH(N$3-5,_Inf_Day,0))*$D$2)/5</f>
        <v>#N/A</v>
      </c>
      <c r="O130" s="80">
        <f>(INDEX(_Inf_Data,MATCH($F130,_Inf_Country,0),MATCH(O$3,_Inf_Day,0))-INDEX(_Inf_Data,MATCH($F130,_Inf_Country,0),MATCH(O$3-1,_Inf_Day,0))*$D$2
+INDEX(_Inf_Data,MATCH($F130,_Inf_Country,0),MATCH(O$3-1,_Inf_Day,0))-INDEX(_Inf_Data,MATCH($F130,_Inf_Country,0),MATCH(O$3-2,_Inf_Day,0))*$D$2
+INDEX(_Inf_Data,MATCH($F130,_Inf_Country,0),MATCH(O$3-2,_Inf_Day,0))-INDEX(_Inf_Data,MATCH($F130,_Inf_Country,0),MATCH(O$3-3,_Inf_Day,0))*$D$2
+INDEX(_Inf_Data,MATCH($F130,_Inf_Country,0),MATCH(O$3-3,_Inf_Day,0))-INDEX(_Inf_Data,MATCH($F130,_Inf_Country,0),MATCH(O$3-4,_Inf_Day,0))*$D$2
+INDEX(_Inf_Data,MATCH($F130,_Inf_Country,0),MATCH(O$3-4,_Inf_Day,0))-INDEX(_Inf_Data,MATCH($F130,_Inf_Country,0),MATCH(O$3-5,_Inf_Day,0))*$D$2)/5</f>
        <v>0</v>
      </c>
      <c r="P130" s="80">
        <f>(INDEX(_Inf_Data,MATCH($F130,_Inf_Country,0),MATCH(P$3,_Inf_Day,0))-INDEX(_Inf_Data,MATCH($F130,_Inf_Country,0),MATCH(P$3-1,_Inf_Day,0))*$D$2
+INDEX(_Inf_Data,MATCH($F130,_Inf_Country,0),MATCH(P$3-1,_Inf_Day,0))-INDEX(_Inf_Data,MATCH($F130,_Inf_Country,0),MATCH(P$3-2,_Inf_Day,0))*$D$2
+INDEX(_Inf_Data,MATCH($F130,_Inf_Country,0),MATCH(P$3-2,_Inf_Day,0))-INDEX(_Inf_Data,MATCH($F130,_Inf_Country,0),MATCH(P$3-3,_Inf_Day,0))*$D$2
+INDEX(_Inf_Data,MATCH($F130,_Inf_Country,0),MATCH(P$3-3,_Inf_Day,0))-INDEX(_Inf_Data,MATCH($F130,_Inf_Country,0),MATCH(P$3-4,_Inf_Day,0))*$D$2
+INDEX(_Inf_Data,MATCH($F130,_Inf_Country,0),MATCH(P$3-4,_Inf_Day,0))-INDEX(_Inf_Data,MATCH($F130,_Inf_Country,0),MATCH(P$3-5,_Inf_Day,0))*$D$2)/5</f>
        <v>0</v>
      </c>
      <c r="Q130" s="80">
        <f>(INDEX(_Inf_Data,MATCH($F130,_Inf_Country,0),MATCH(Q$3,_Inf_Day,0))-INDEX(_Inf_Data,MATCH($F130,_Inf_Country,0),MATCH(Q$3-1,_Inf_Day,0))*$D$2
+INDEX(_Inf_Data,MATCH($F130,_Inf_Country,0),MATCH(Q$3-1,_Inf_Day,0))-INDEX(_Inf_Data,MATCH($F130,_Inf_Country,0),MATCH(Q$3-2,_Inf_Day,0))*$D$2
+INDEX(_Inf_Data,MATCH($F130,_Inf_Country,0),MATCH(Q$3-2,_Inf_Day,0))-INDEX(_Inf_Data,MATCH($F130,_Inf_Country,0),MATCH(Q$3-3,_Inf_Day,0))*$D$2
+INDEX(_Inf_Data,MATCH($F130,_Inf_Country,0),MATCH(Q$3-3,_Inf_Day,0))-INDEX(_Inf_Data,MATCH($F130,_Inf_Country,0),MATCH(Q$3-4,_Inf_Day,0))*$D$2
+INDEX(_Inf_Data,MATCH($F130,_Inf_Country,0),MATCH(Q$3-4,_Inf_Day,0))-INDEX(_Inf_Data,MATCH($F130,_Inf_Country,0),MATCH(Q$3-5,_Inf_Day,0))*$D$2)/5</f>
        <v>0</v>
      </c>
      <c r="R130" s="80">
        <f>(INDEX(_Inf_Data,MATCH($F130,_Inf_Country,0),MATCH(R$3,_Inf_Day,0))-INDEX(_Inf_Data,MATCH($F130,_Inf_Country,0),MATCH(R$3-1,_Inf_Day,0))*$D$2
+INDEX(_Inf_Data,MATCH($F130,_Inf_Country,0),MATCH(R$3-1,_Inf_Day,0))-INDEX(_Inf_Data,MATCH($F130,_Inf_Country,0),MATCH(R$3-2,_Inf_Day,0))*$D$2
+INDEX(_Inf_Data,MATCH($F130,_Inf_Country,0),MATCH(R$3-2,_Inf_Day,0))-INDEX(_Inf_Data,MATCH($F130,_Inf_Country,0),MATCH(R$3-3,_Inf_Day,0))*$D$2
+INDEX(_Inf_Data,MATCH($F130,_Inf_Country,0),MATCH(R$3-3,_Inf_Day,0))-INDEX(_Inf_Data,MATCH($F130,_Inf_Country,0),MATCH(R$3-4,_Inf_Day,0))*$D$2
+INDEX(_Inf_Data,MATCH($F130,_Inf_Country,0),MATCH(R$3-4,_Inf_Day,0))-INDEX(_Inf_Data,MATCH($F130,_Inf_Country,0),MATCH(R$3-5,_Inf_Day,0))*$D$2)/5</f>
        <v>0</v>
      </c>
      <c r="S130" s="80">
        <f>(INDEX(_Inf_Data,MATCH($F130,_Inf_Country,0),MATCH(S$3,_Inf_Day,0))-INDEX(_Inf_Data,MATCH($F130,_Inf_Country,0),MATCH(S$3-1,_Inf_Day,0))*$D$2
+INDEX(_Inf_Data,MATCH($F130,_Inf_Country,0),MATCH(S$3-1,_Inf_Day,0))-INDEX(_Inf_Data,MATCH($F130,_Inf_Country,0),MATCH(S$3-2,_Inf_Day,0))*$D$2
+INDEX(_Inf_Data,MATCH($F130,_Inf_Country,0),MATCH(S$3-2,_Inf_Day,0))-INDEX(_Inf_Data,MATCH($F130,_Inf_Country,0),MATCH(S$3-3,_Inf_Day,0))*$D$2
+INDEX(_Inf_Data,MATCH($F130,_Inf_Country,0),MATCH(S$3-3,_Inf_Day,0))-INDEX(_Inf_Data,MATCH($F130,_Inf_Country,0),MATCH(S$3-4,_Inf_Day,0))*$D$2
+INDEX(_Inf_Data,MATCH($F130,_Inf_Country,0),MATCH(S$3-4,_Inf_Day,0))-INDEX(_Inf_Data,MATCH($F130,_Inf_Country,0),MATCH(S$3-5,_Inf_Day,0))*$D$2)/5</f>
        <v>0</v>
      </c>
      <c r="T130" s="80">
        <f>(INDEX(_Inf_Data,MATCH($F130,_Inf_Country,0),MATCH(T$3,_Inf_Day,0))-INDEX(_Inf_Data,MATCH($F130,_Inf_Country,0),MATCH(T$3-1,_Inf_Day,0))*$D$2
+INDEX(_Inf_Data,MATCH($F130,_Inf_Country,0),MATCH(T$3-1,_Inf_Day,0))-INDEX(_Inf_Data,MATCH($F130,_Inf_Country,0),MATCH(T$3-2,_Inf_Day,0))*$D$2
+INDEX(_Inf_Data,MATCH($F130,_Inf_Country,0),MATCH(T$3-2,_Inf_Day,0))-INDEX(_Inf_Data,MATCH($F130,_Inf_Country,0),MATCH(T$3-3,_Inf_Day,0))*$D$2
+INDEX(_Inf_Data,MATCH($F130,_Inf_Country,0),MATCH(T$3-3,_Inf_Day,0))-INDEX(_Inf_Data,MATCH($F130,_Inf_Country,0),MATCH(T$3-4,_Inf_Day,0))*$D$2
+INDEX(_Inf_Data,MATCH($F130,_Inf_Country,0),MATCH(T$3-4,_Inf_Day,0))-INDEX(_Inf_Data,MATCH($F130,_Inf_Country,0),MATCH(T$3-5,_Inf_Day,0))*$D$2)/5</f>
        <v>0</v>
      </c>
      <c r="U130" s="80">
        <f>(INDEX(_Inf_Data,MATCH($F130,_Inf_Country,0),MATCH(U$3,_Inf_Day,0))-INDEX(_Inf_Data,MATCH($F130,_Inf_Country,0),MATCH(U$3-1,_Inf_Day,0))*$D$2
+INDEX(_Inf_Data,MATCH($F130,_Inf_Country,0),MATCH(U$3-1,_Inf_Day,0))-INDEX(_Inf_Data,MATCH($F130,_Inf_Country,0),MATCH(U$3-2,_Inf_Day,0))*$D$2
+INDEX(_Inf_Data,MATCH($F130,_Inf_Country,0),MATCH(U$3-2,_Inf_Day,0))-INDEX(_Inf_Data,MATCH($F130,_Inf_Country,0),MATCH(U$3-3,_Inf_Day,0))*$D$2
+INDEX(_Inf_Data,MATCH($F130,_Inf_Country,0),MATCH(U$3-3,_Inf_Day,0))-INDEX(_Inf_Data,MATCH($F130,_Inf_Country,0),MATCH(U$3-4,_Inf_Day,0))*$D$2
+INDEX(_Inf_Data,MATCH($F130,_Inf_Country,0),MATCH(U$3-4,_Inf_Day,0))-INDEX(_Inf_Data,MATCH($F130,_Inf_Country,0),MATCH(U$3-5,_Inf_Day,0))*$D$2)/5</f>
        <v>0</v>
      </c>
      <c r="V130" s="80">
        <f>(INDEX(_Inf_Data,MATCH($F130,_Inf_Country,0),MATCH(V$3,_Inf_Day,0))-INDEX(_Inf_Data,MATCH($F130,_Inf_Country,0),MATCH(V$3-1,_Inf_Day,0))*$D$2
+INDEX(_Inf_Data,MATCH($F130,_Inf_Country,0),MATCH(V$3-1,_Inf_Day,0))-INDEX(_Inf_Data,MATCH($F130,_Inf_Country,0),MATCH(V$3-2,_Inf_Day,0))*$D$2
+INDEX(_Inf_Data,MATCH($F130,_Inf_Country,0),MATCH(V$3-2,_Inf_Day,0))-INDEX(_Inf_Data,MATCH($F130,_Inf_Country,0),MATCH(V$3-3,_Inf_Day,0))*$D$2
+INDEX(_Inf_Data,MATCH($F130,_Inf_Country,0),MATCH(V$3-3,_Inf_Day,0))-INDEX(_Inf_Data,MATCH($F130,_Inf_Country,0),MATCH(V$3-4,_Inf_Day,0))*$D$2
+INDEX(_Inf_Data,MATCH($F130,_Inf_Country,0),MATCH(V$3-4,_Inf_Day,0))-INDEX(_Inf_Data,MATCH($F130,_Inf_Country,0),MATCH(V$3-5,_Inf_Day,0))*$D$2)/5</f>
        <v>0</v>
      </c>
      <c r="W130" s="80">
        <f>(INDEX(_Inf_Data,MATCH($F130,_Inf_Country,0),MATCH(W$3,_Inf_Day,0))-INDEX(_Inf_Data,MATCH($F130,_Inf_Country,0),MATCH(W$3-1,_Inf_Day,0))*$D$2
+INDEX(_Inf_Data,MATCH($F130,_Inf_Country,0),MATCH(W$3-1,_Inf_Day,0))-INDEX(_Inf_Data,MATCH($F130,_Inf_Country,0),MATCH(W$3-2,_Inf_Day,0))*$D$2
+INDEX(_Inf_Data,MATCH($F130,_Inf_Country,0),MATCH(W$3-2,_Inf_Day,0))-INDEX(_Inf_Data,MATCH($F130,_Inf_Country,0),MATCH(W$3-3,_Inf_Day,0))*$D$2
+INDEX(_Inf_Data,MATCH($F130,_Inf_Country,0),MATCH(W$3-3,_Inf_Day,0))-INDEX(_Inf_Data,MATCH($F130,_Inf_Country,0),MATCH(W$3-4,_Inf_Day,0))*$D$2
+INDEX(_Inf_Data,MATCH($F130,_Inf_Country,0),MATCH(W$3-4,_Inf_Day,0))-INDEX(_Inf_Data,MATCH($F130,_Inf_Country,0),MATCH(W$3-5,_Inf_Day,0))*$D$2)/5</f>
        <v>0</v>
      </c>
      <c r="X130" s="80">
        <f>(INDEX(_Inf_Data,MATCH($F130,_Inf_Country,0),MATCH(X$3,_Inf_Day,0))-INDEX(_Inf_Data,MATCH($F130,_Inf_Country,0),MATCH(X$3-1,_Inf_Day,0))*$D$2
+INDEX(_Inf_Data,MATCH($F130,_Inf_Country,0),MATCH(X$3-1,_Inf_Day,0))-INDEX(_Inf_Data,MATCH($F130,_Inf_Country,0),MATCH(X$3-2,_Inf_Day,0))*$D$2
+INDEX(_Inf_Data,MATCH($F130,_Inf_Country,0),MATCH(X$3-2,_Inf_Day,0))-INDEX(_Inf_Data,MATCH($F130,_Inf_Country,0),MATCH(X$3-3,_Inf_Day,0))*$D$2
+INDEX(_Inf_Data,MATCH($F130,_Inf_Country,0),MATCH(X$3-3,_Inf_Day,0))-INDEX(_Inf_Data,MATCH($F130,_Inf_Country,0),MATCH(X$3-4,_Inf_Day,0))*$D$2
+INDEX(_Inf_Data,MATCH($F130,_Inf_Country,0),MATCH(X$3-4,_Inf_Day,0))-INDEX(_Inf_Data,MATCH($F130,_Inf_Country,0),MATCH(X$3-5,_Inf_Day,0))*$D$2)/5</f>
        <v>0</v>
      </c>
      <c r="Y130" s="80">
        <f>(INDEX(_Inf_Data,MATCH($F130,_Inf_Country,0),MATCH(Y$3,_Inf_Day,0))-INDEX(_Inf_Data,MATCH($F130,_Inf_Country,0),MATCH(Y$3-1,_Inf_Day,0))*$D$2
+INDEX(_Inf_Data,MATCH($F130,_Inf_Country,0),MATCH(Y$3-1,_Inf_Day,0))-INDEX(_Inf_Data,MATCH($F130,_Inf_Country,0),MATCH(Y$3-2,_Inf_Day,0))*$D$2
+INDEX(_Inf_Data,MATCH($F130,_Inf_Country,0),MATCH(Y$3-2,_Inf_Day,0))-INDEX(_Inf_Data,MATCH($F130,_Inf_Country,0),MATCH(Y$3-3,_Inf_Day,0))*$D$2
+INDEX(_Inf_Data,MATCH($F130,_Inf_Country,0),MATCH(Y$3-3,_Inf_Day,0))-INDEX(_Inf_Data,MATCH($F130,_Inf_Country,0),MATCH(Y$3-4,_Inf_Day,0))*$D$2
+INDEX(_Inf_Data,MATCH($F130,_Inf_Country,0),MATCH(Y$3-4,_Inf_Day,0))-INDEX(_Inf_Data,MATCH($F130,_Inf_Country,0),MATCH(Y$3-5,_Inf_Day,0))*$D$2)/5</f>
        <v>0</v>
      </c>
      <c r="Z130" s="80">
        <f>(INDEX(_Inf_Data,MATCH($F130,_Inf_Country,0),MATCH(Z$3,_Inf_Day,0))-INDEX(_Inf_Data,MATCH($F130,_Inf_Country,0),MATCH(Z$3-1,_Inf_Day,0))*$D$2
+INDEX(_Inf_Data,MATCH($F130,_Inf_Country,0),MATCH(Z$3-1,_Inf_Day,0))-INDEX(_Inf_Data,MATCH($F130,_Inf_Country,0),MATCH(Z$3-2,_Inf_Day,0))*$D$2
+INDEX(_Inf_Data,MATCH($F130,_Inf_Country,0),MATCH(Z$3-2,_Inf_Day,0))-INDEX(_Inf_Data,MATCH($F130,_Inf_Country,0),MATCH(Z$3-3,_Inf_Day,0))*$D$2
+INDEX(_Inf_Data,MATCH($F130,_Inf_Country,0),MATCH(Z$3-3,_Inf_Day,0))-INDEX(_Inf_Data,MATCH($F130,_Inf_Country,0),MATCH(Z$3-4,_Inf_Day,0))*$D$2
+INDEX(_Inf_Data,MATCH($F130,_Inf_Country,0),MATCH(Z$3-4,_Inf_Day,0))-INDEX(_Inf_Data,MATCH($F130,_Inf_Country,0),MATCH(Z$3-5,_Inf_Day,0))*$D$2)/5</f>
        <v>0</v>
      </c>
      <c r="AA130" s="80">
        <f>(INDEX(_Inf_Data,MATCH($F130,_Inf_Country,0),MATCH(AA$3,_Inf_Day,0))-INDEX(_Inf_Data,MATCH($F130,_Inf_Country,0),MATCH(AA$3-1,_Inf_Day,0))*$D$2
+INDEX(_Inf_Data,MATCH($F130,_Inf_Country,0),MATCH(AA$3-1,_Inf_Day,0))-INDEX(_Inf_Data,MATCH($F130,_Inf_Country,0),MATCH(AA$3-2,_Inf_Day,0))*$D$2
+INDEX(_Inf_Data,MATCH($F130,_Inf_Country,0),MATCH(AA$3-2,_Inf_Day,0))-INDEX(_Inf_Data,MATCH($F130,_Inf_Country,0),MATCH(AA$3-3,_Inf_Day,0))*$D$2
+INDEX(_Inf_Data,MATCH($F130,_Inf_Country,0),MATCH(AA$3-3,_Inf_Day,0))-INDEX(_Inf_Data,MATCH($F130,_Inf_Country,0),MATCH(AA$3-4,_Inf_Day,0))*$D$2
+INDEX(_Inf_Data,MATCH($F130,_Inf_Country,0),MATCH(AA$3-4,_Inf_Day,0))-INDEX(_Inf_Data,MATCH($F130,_Inf_Country,0),MATCH(AA$3-5,_Inf_Day,0))*$D$2)/5</f>
        <v>0</v>
      </c>
      <c r="AB130" s="80">
        <f>(INDEX(_Inf_Data,MATCH($F130,_Inf_Country,0),MATCH(AB$3,_Inf_Day,0))-INDEX(_Inf_Data,MATCH($F130,_Inf_Country,0),MATCH(AB$3-1,_Inf_Day,0))*$D$2
+INDEX(_Inf_Data,MATCH($F130,_Inf_Country,0),MATCH(AB$3-1,_Inf_Day,0))-INDEX(_Inf_Data,MATCH($F130,_Inf_Country,0),MATCH(AB$3-2,_Inf_Day,0))*$D$2
+INDEX(_Inf_Data,MATCH($F130,_Inf_Country,0),MATCH(AB$3-2,_Inf_Day,0))-INDEX(_Inf_Data,MATCH($F130,_Inf_Country,0),MATCH(AB$3-3,_Inf_Day,0))*$D$2
+INDEX(_Inf_Data,MATCH($F130,_Inf_Country,0),MATCH(AB$3-3,_Inf_Day,0))-INDEX(_Inf_Data,MATCH($F130,_Inf_Country,0),MATCH(AB$3-4,_Inf_Day,0))*$D$2
+INDEX(_Inf_Data,MATCH($F130,_Inf_Country,0),MATCH(AB$3-4,_Inf_Day,0))-INDEX(_Inf_Data,MATCH($F130,_Inf_Country,0),MATCH(AB$3-5,_Inf_Day,0))*$D$2)/5</f>
        <v>0</v>
      </c>
      <c r="AC130" s="80">
        <f>(INDEX(_Inf_Data,MATCH($F130,_Inf_Country,0),MATCH(AC$3,_Inf_Day,0))-INDEX(_Inf_Data,MATCH($F130,_Inf_Country,0),MATCH(AC$3-1,_Inf_Day,0))*$D$2
+INDEX(_Inf_Data,MATCH($F130,_Inf_Country,0),MATCH(AC$3-1,_Inf_Day,0))-INDEX(_Inf_Data,MATCH($F130,_Inf_Country,0),MATCH(AC$3-2,_Inf_Day,0))*$D$2
+INDEX(_Inf_Data,MATCH($F130,_Inf_Country,0),MATCH(AC$3-2,_Inf_Day,0))-INDEX(_Inf_Data,MATCH($F130,_Inf_Country,0),MATCH(AC$3-3,_Inf_Day,0))*$D$2
+INDEX(_Inf_Data,MATCH($F130,_Inf_Country,0),MATCH(AC$3-3,_Inf_Day,0))-INDEX(_Inf_Data,MATCH($F130,_Inf_Country,0),MATCH(AC$3-4,_Inf_Day,0))*$D$2
+INDEX(_Inf_Data,MATCH($F130,_Inf_Country,0),MATCH(AC$3-4,_Inf_Day,0))-INDEX(_Inf_Data,MATCH($F130,_Inf_Country,0),MATCH(AC$3-5,_Inf_Day,0))*$D$2)/5</f>
        <v>0</v>
      </c>
      <c r="AD130" s="80">
        <f>(INDEX(_Inf_Data,MATCH($F130,_Inf_Country,0),MATCH(AD$3,_Inf_Day,0))-INDEX(_Inf_Data,MATCH($F130,_Inf_Country,0),MATCH(AD$3-1,_Inf_Day,0))*$D$2
+INDEX(_Inf_Data,MATCH($F130,_Inf_Country,0),MATCH(AD$3-1,_Inf_Day,0))-INDEX(_Inf_Data,MATCH($F130,_Inf_Country,0),MATCH(AD$3-2,_Inf_Day,0))*$D$2
+INDEX(_Inf_Data,MATCH($F130,_Inf_Country,0),MATCH(AD$3-2,_Inf_Day,0))-INDEX(_Inf_Data,MATCH($F130,_Inf_Country,0),MATCH(AD$3-3,_Inf_Day,0))*$D$2
+INDEX(_Inf_Data,MATCH($F130,_Inf_Country,0),MATCH(AD$3-3,_Inf_Day,0))-INDEX(_Inf_Data,MATCH($F130,_Inf_Country,0),MATCH(AD$3-4,_Inf_Day,0))*$D$2
+INDEX(_Inf_Data,MATCH($F130,_Inf_Country,0),MATCH(AD$3-4,_Inf_Day,0))-INDEX(_Inf_Data,MATCH($F130,_Inf_Country,0),MATCH(AD$3-5,_Inf_Day,0))*$D$2)/5</f>
        <v>0</v>
      </c>
      <c r="AE130" s="80">
        <f>(INDEX(_Inf_Data,MATCH($F130,_Inf_Country,0),MATCH(AE$3,_Inf_Day,0))-INDEX(_Inf_Data,MATCH($F130,_Inf_Country,0),MATCH(AE$3-1,_Inf_Day,0))*$D$2
+INDEX(_Inf_Data,MATCH($F130,_Inf_Country,0),MATCH(AE$3-1,_Inf_Day,0))-INDEX(_Inf_Data,MATCH($F130,_Inf_Country,0),MATCH(AE$3-2,_Inf_Day,0))*$D$2
+INDEX(_Inf_Data,MATCH($F130,_Inf_Country,0),MATCH(AE$3-2,_Inf_Day,0))-INDEX(_Inf_Data,MATCH($F130,_Inf_Country,0),MATCH(AE$3-3,_Inf_Day,0))*$D$2
+INDEX(_Inf_Data,MATCH($F130,_Inf_Country,0),MATCH(AE$3-3,_Inf_Day,0))-INDEX(_Inf_Data,MATCH($F130,_Inf_Country,0),MATCH(AE$3-4,_Inf_Day,0))*$D$2
+INDEX(_Inf_Data,MATCH($F130,_Inf_Country,0),MATCH(AE$3-4,_Inf_Day,0))-INDEX(_Inf_Data,MATCH($F130,_Inf_Country,0),MATCH(AE$3-5,_Inf_Day,0))*$D$2)/5</f>
        <v>0</v>
      </c>
      <c r="AF130" s="80">
        <f>(INDEX(_Inf_Data,MATCH($F130,_Inf_Country,0),MATCH(AF$3,_Inf_Day,0))-INDEX(_Inf_Data,MATCH($F130,_Inf_Country,0),MATCH(AF$3-1,_Inf_Day,0))*$D$2
+INDEX(_Inf_Data,MATCH($F130,_Inf_Country,0),MATCH(AF$3-1,_Inf_Day,0))-INDEX(_Inf_Data,MATCH($F130,_Inf_Country,0),MATCH(AF$3-2,_Inf_Day,0))*$D$2
+INDEX(_Inf_Data,MATCH($F130,_Inf_Country,0),MATCH(AF$3-2,_Inf_Day,0))-INDEX(_Inf_Data,MATCH($F130,_Inf_Country,0),MATCH(AF$3-3,_Inf_Day,0))*$D$2
+INDEX(_Inf_Data,MATCH($F130,_Inf_Country,0),MATCH(AF$3-3,_Inf_Day,0))-INDEX(_Inf_Data,MATCH($F130,_Inf_Country,0),MATCH(AF$3-4,_Inf_Day,0))*$D$2
+INDEX(_Inf_Data,MATCH($F130,_Inf_Country,0),MATCH(AF$3-4,_Inf_Day,0))-INDEX(_Inf_Data,MATCH($F130,_Inf_Country,0),MATCH(AF$3-5,_Inf_Day,0))*$D$2)/5</f>
        <v>0</v>
      </c>
      <c r="AG130" s="80">
        <f>(INDEX(_Inf_Data,MATCH($F130,_Inf_Country,0),MATCH(AG$3,_Inf_Day,0))-INDEX(_Inf_Data,MATCH($F130,_Inf_Country,0),MATCH(AG$3-1,_Inf_Day,0))*$D$2
+INDEX(_Inf_Data,MATCH($F130,_Inf_Country,0),MATCH(AG$3-1,_Inf_Day,0))-INDEX(_Inf_Data,MATCH($F130,_Inf_Country,0),MATCH(AG$3-2,_Inf_Day,0))*$D$2
+INDEX(_Inf_Data,MATCH($F130,_Inf_Country,0),MATCH(AG$3-2,_Inf_Day,0))-INDEX(_Inf_Data,MATCH($F130,_Inf_Country,0),MATCH(AG$3-3,_Inf_Day,0))*$D$2
+INDEX(_Inf_Data,MATCH($F130,_Inf_Country,0),MATCH(AG$3-3,_Inf_Day,0))-INDEX(_Inf_Data,MATCH($F130,_Inf_Country,0),MATCH(AG$3-4,_Inf_Day,0))*$D$2
+INDEX(_Inf_Data,MATCH($F130,_Inf_Country,0),MATCH(AG$3-4,_Inf_Day,0))-INDEX(_Inf_Data,MATCH($F130,_Inf_Country,0),MATCH(AG$3-5,_Inf_Day,0))*$D$2)/5</f>
        <v>0</v>
      </c>
      <c r="AH130" s="80">
        <f>(INDEX(_Inf_Data,MATCH($F130,_Inf_Country,0),MATCH(AH$3,_Inf_Day,0))-INDEX(_Inf_Data,MATCH($F130,_Inf_Country,0),MATCH(AH$3-1,_Inf_Day,0))*$D$2
+INDEX(_Inf_Data,MATCH($F130,_Inf_Country,0),MATCH(AH$3-1,_Inf_Day,0))-INDEX(_Inf_Data,MATCH($F130,_Inf_Country,0),MATCH(AH$3-2,_Inf_Day,0))*$D$2
+INDEX(_Inf_Data,MATCH($F130,_Inf_Country,0),MATCH(AH$3-2,_Inf_Day,0))-INDEX(_Inf_Data,MATCH($F130,_Inf_Country,0),MATCH(AH$3-3,_Inf_Day,0))*$D$2
+INDEX(_Inf_Data,MATCH($F130,_Inf_Country,0),MATCH(AH$3-3,_Inf_Day,0))-INDEX(_Inf_Data,MATCH($F130,_Inf_Country,0),MATCH(AH$3-4,_Inf_Day,0))*$D$2
+INDEX(_Inf_Data,MATCH($F130,_Inf_Country,0),MATCH(AH$3-4,_Inf_Day,0))-INDEX(_Inf_Data,MATCH($F130,_Inf_Country,0),MATCH(AH$3-5,_Inf_Day,0))*$D$2)/5</f>
        <v>0</v>
      </c>
      <c r="AI130" s="80">
        <f>(INDEX(_Inf_Data,MATCH($F130,_Inf_Country,0),MATCH(AI$3,_Inf_Day,0))-INDEX(_Inf_Data,MATCH($F130,_Inf_Country,0),MATCH(AI$3-1,_Inf_Day,0))*$D$2
+INDEX(_Inf_Data,MATCH($F130,_Inf_Country,0),MATCH(AI$3-1,_Inf_Day,0))-INDEX(_Inf_Data,MATCH($F130,_Inf_Country,0),MATCH(AI$3-2,_Inf_Day,0))*$D$2
+INDEX(_Inf_Data,MATCH($F130,_Inf_Country,0),MATCH(AI$3-2,_Inf_Day,0))-INDEX(_Inf_Data,MATCH($F130,_Inf_Country,0),MATCH(AI$3-3,_Inf_Day,0))*$D$2
+INDEX(_Inf_Data,MATCH($F130,_Inf_Country,0),MATCH(AI$3-3,_Inf_Day,0))-INDEX(_Inf_Data,MATCH($F130,_Inf_Country,0),MATCH(AI$3-4,_Inf_Day,0))*$D$2
+INDEX(_Inf_Data,MATCH($F130,_Inf_Country,0),MATCH(AI$3-4,_Inf_Day,0))-INDEX(_Inf_Data,MATCH($F130,_Inf_Country,0),MATCH(AI$3-5,_Inf_Day,0))*$D$2)/5</f>
        <v>0</v>
      </c>
      <c r="AJ130" s="80">
        <f>(INDEX(_Inf_Data,MATCH($F130,_Inf_Country,0),MATCH(AJ$3,_Inf_Day,0))-INDEX(_Inf_Data,MATCH($F130,_Inf_Country,0),MATCH(AJ$3-1,_Inf_Day,0))*$D$2
+INDEX(_Inf_Data,MATCH($F130,_Inf_Country,0),MATCH(AJ$3-1,_Inf_Day,0))-INDEX(_Inf_Data,MATCH($F130,_Inf_Country,0),MATCH(AJ$3-2,_Inf_Day,0))*$D$2
+INDEX(_Inf_Data,MATCH($F130,_Inf_Country,0),MATCH(AJ$3-2,_Inf_Day,0))-INDEX(_Inf_Data,MATCH($F130,_Inf_Country,0),MATCH(AJ$3-3,_Inf_Day,0))*$D$2
+INDEX(_Inf_Data,MATCH($F130,_Inf_Country,0),MATCH(AJ$3-3,_Inf_Day,0))-INDEX(_Inf_Data,MATCH($F130,_Inf_Country,0),MATCH(AJ$3-4,_Inf_Day,0))*$D$2
+INDEX(_Inf_Data,MATCH($F130,_Inf_Country,0),MATCH(AJ$3-4,_Inf_Day,0))-INDEX(_Inf_Data,MATCH($F130,_Inf_Country,0),MATCH(AJ$3-5,_Inf_Day,0))*$D$2)/5</f>
        <v>0</v>
      </c>
      <c r="AK130" s="80">
        <f>(INDEX(_Inf_Data,MATCH($F130,_Inf_Country,0),MATCH(AK$3,_Inf_Day,0))-INDEX(_Inf_Data,MATCH($F130,_Inf_Country,0),MATCH(AK$3-1,_Inf_Day,0))*$D$2
+INDEX(_Inf_Data,MATCH($F130,_Inf_Country,0),MATCH(AK$3-1,_Inf_Day,0))-INDEX(_Inf_Data,MATCH($F130,_Inf_Country,0),MATCH(AK$3-2,_Inf_Day,0))*$D$2
+INDEX(_Inf_Data,MATCH($F130,_Inf_Country,0),MATCH(AK$3-2,_Inf_Day,0))-INDEX(_Inf_Data,MATCH($F130,_Inf_Country,0),MATCH(AK$3-3,_Inf_Day,0))*$D$2
+INDEX(_Inf_Data,MATCH($F130,_Inf_Country,0),MATCH(AK$3-3,_Inf_Day,0))-INDEX(_Inf_Data,MATCH($F130,_Inf_Country,0),MATCH(AK$3-4,_Inf_Day,0))*$D$2
+INDEX(_Inf_Data,MATCH($F130,_Inf_Country,0),MATCH(AK$3-4,_Inf_Day,0))-INDEX(_Inf_Data,MATCH($F130,_Inf_Country,0),MATCH(AK$3-5,_Inf_Day,0))*$D$2)/5</f>
        <v>0</v>
      </c>
      <c r="AL130" s="80">
        <f>(INDEX(_Inf_Data,MATCH($F130,_Inf_Country,0),MATCH(AL$3,_Inf_Day,0))-INDEX(_Inf_Data,MATCH($F130,_Inf_Country,0),MATCH(AL$3-1,_Inf_Day,0))*$D$2
+INDEX(_Inf_Data,MATCH($F130,_Inf_Country,0),MATCH(AL$3-1,_Inf_Day,0))-INDEX(_Inf_Data,MATCH($F130,_Inf_Country,0),MATCH(AL$3-2,_Inf_Day,0))*$D$2
+INDEX(_Inf_Data,MATCH($F130,_Inf_Country,0),MATCH(AL$3-2,_Inf_Day,0))-INDEX(_Inf_Data,MATCH($F130,_Inf_Country,0),MATCH(AL$3-3,_Inf_Day,0))*$D$2
+INDEX(_Inf_Data,MATCH($F130,_Inf_Country,0),MATCH(AL$3-3,_Inf_Day,0))-INDEX(_Inf_Data,MATCH($F130,_Inf_Country,0),MATCH(AL$3-4,_Inf_Day,0))*$D$2
+INDEX(_Inf_Data,MATCH($F130,_Inf_Country,0),MATCH(AL$3-4,_Inf_Day,0))-INDEX(_Inf_Data,MATCH($F130,_Inf_Country,0),MATCH(AL$3-5,_Inf_Day,0))*$D$2)/5</f>
        <v>0.4</v>
      </c>
      <c r="AM130" s="80">
        <f>(INDEX(_Inf_Data,MATCH($F130,_Inf_Country,0),MATCH(AM$3,_Inf_Day,0))-INDEX(_Inf_Data,MATCH($F130,_Inf_Country,0),MATCH(AM$3-1,_Inf_Day,0))*$D$2
+INDEX(_Inf_Data,MATCH($F130,_Inf_Country,0),MATCH(AM$3-1,_Inf_Day,0))-INDEX(_Inf_Data,MATCH($F130,_Inf_Country,0),MATCH(AM$3-2,_Inf_Day,0))*$D$2
+INDEX(_Inf_Data,MATCH($F130,_Inf_Country,0),MATCH(AM$3-2,_Inf_Day,0))-INDEX(_Inf_Data,MATCH($F130,_Inf_Country,0),MATCH(AM$3-3,_Inf_Day,0))*$D$2
+INDEX(_Inf_Data,MATCH($F130,_Inf_Country,0),MATCH(AM$3-3,_Inf_Day,0))-INDEX(_Inf_Data,MATCH($F130,_Inf_Country,0),MATCH(AM$3-4,_Inf_Day,0))*$D$2
+INDEX(_Inf_Data,MATCH($F130,_Inf_Country,0),MATCH(AM$3-4,_Inf_Day,0))-INDEX(_Inf_Data,MATCH($F130,_Inf_Country,0),MATCH(AM$3-5,_Inf_Day,0))*$D$2)/5</f>
        <v>1</v>
      </c>
      <c r="AN130" s="80">
        <f>(INDEX(_Inf_Data,MATCH($F130,_Inf_Country,0),MATCH(AN$3,_Inf_Day,0))-INDEX(_Inf_Data,MATCH($F130,_Inf_Country,0),MATCH(AN$3-1,_Inf_Day,0))*$D$2
+INDEX(_Inf_Data,MATCH($F130,_Inf_Country,0),MATCH(AN$3-1,_Inf_Day,0))-INDEX(_Inf_Data,MATCH($F130,_Inf_Country,0),MATCH(AN$3-2,_Inf_Day,0))*$D$2
+INDEX(_Inf_Data,MATCH($F130,_Inf_Country,0),MATCH(AN$3-2,_Inf_Day,0))-INDEX(_Inf_Data,MATCH($F130,_Inf_Country,0),MATCH(AN$3-3,_Inf_Day,0))*$D$2
+INDEX(_Inf_Data,MATCH($F130,_Inf_Country,0),MATCH(AN$3-3,_Inf_Day,0))-INDEX(_Inf_Data,MATCH($F130,_Inf_Country,0),MATCH(AN$3-4,_Inf_Day,0))*$D$2
+INDEX(_Inf_Data,MATCH($F130,_Inf_Country,0),MATCH(AN$3-4,_Inf_Day,0))-INDEX(_Inf_Data,MATCH($F130,_Inf_Country,0),MATCH(AN$3-5,_Inf_Day,0))*$D$2)/5</f>
        <v>3.6</v>
      </c>
      <c r="AO130" s="80">
        <f>(INDEX(_Inf_Data,MATCH($F130,_Inf_Country,0),MATCH(AO$3,_Inf_Day,0))-INDEX(_Inf_Data,MATCH($F130,_Inf_Country,0),MATCH(AO$3-1,_Inf_Day,0))*$D$2
+INDEX(_Inf_Data,MATCH($F130,_Inf_Country,0),MATCH(AO$3-1,_Inf_Day,0))-INDEX(_Inf_Data,MATCH($F130,_Inf_Country,0),MATCH(AO$3-2,_Inf_Day,0))*$D$2
+INDEX(_Inf_Data,MATCH($F130,_Inf_Country,0),MATCH(AO$3-2,_Inf_Day,0))-INDEX(_Inf_Data,MATCH($F130,_Inf_Country,0),MATCH(AO$3-3,_Inf_Day,0))*$D$2
+INDEX(_Inf_Data,MATCH($F130,_Inf_Country,0),MATCH(AO$3-3,_Inf_Day,0))-INDEX(_Inf_Data,MATCH($F130,_Inf_Country,0),MATCH(AO$3-4,_Inf_Day,0))*$D$2
+INDEX(_Inf_Data,MATCH($F130,_Inf_Country,0),MATCH(AO$3-4,_Inf_Day,0))-INDEX(_Inf_Data,MATCH($F130,_Inf_Country,0),MATCH(AO$3-5,_Inf_Day,0))*$D$2)/5</f>
        <v>5.6</v>
      </c>
      <c r="AP130" s="80">
        <f>(INDEX(_Inf_Data,MATCH($F130,_Inf_Country,0),MATCH(AP$3,_Inf_Day,0))-INDEX(_Inf_Data,MATCH($F130,_Inf_Country,0),MATCH(AP$3-1,_Inf_Day,0))*$D$2
+INDEX(_Inf_Data,MATCH($F130,_Inf_Country,0),MATCH(AP$3-1,_Inf_Day,0))-INDEX(_Inf_Data,MATCH($F130,_Inf_Country,0),MATCH(AP$3-2,_Inf_Day,0))*$D$2
+INDEX(_Inf_Data,MATCH($F130,_Inf_Country,0),MATCH(AP$3-2,_Inf_Day,0))-INDEX(_Inf_Data,MATCH($F130,_Inf_Country,0),MATCH(AP$3-3,_Inf_Day,0))*$D$2
+INDEX(_Inf_Data,MATCH($F130,_Inf_Country,0),MATCH(AP$3-3,_Inf_Day,0))-INDEX(_Inf_Data,MATCH($F130,_Inf_Country,0),MATCH(AP$3-4,_Inf_Day,0))*$D$2
+INDEX(_Inf_Data,MATCH($F130,_Inf_Country,0),MATCH(AP$3-4,_Inf_Day,0))-INDEX(_Inf_Data,MATCH($F130,_Inf_Country,0),MATCH(AP$3-5,_Inf_Day,0))*$D$2)/5</f>
        <v>8.6</v>
      </c>
      <c r="AQ130" s="80">
        <f>(INDEX(_Inf_Data,MATCH($F130,_Inf_Country,0),MATCH(AQ$3,_Inf_Day,0))-INDEX(_Inf_Data,MATCH($F130,_Inf_Country,0),MATCH(AQ$3-1,_Inf_Day,0))*$D$2
+INDEX(_Inf_Data,MATCH($F130,_Inf_Country,0),MATCH(AQ$3-1,_Inf_Day,0))-INDEX(_Inf_Data,MATCH($F130,_Inf_Country,0),MATCH(AQ$3-2,_Inf_Day,0))*$D$2
+INDEX(_Inf_Data,MATCH($F130,_Inf_Country,0),MATCH(AQ$3-2,_Inf_Day,0))-INDEX(_Inf_Data,MATCH($F130,_Inf_Country,0),MATCH(AQ$3-3,_Inf_Day,0))*$D$2
+INDEX(_Inf_Data,MATCH($F130,_Inf_Country,0),MATCH(AQ$3-3,_Inf_Day,0))-INDEX(_Inf_Data,MATCH($F130,_Inf_Country,0),MATCH(AQ$3-4,_Inf_Day,0))*$D$2
+INDEX(_Inf_Data,MATCH($F130,_Inf_Country,0),MATCH(AQ$3-4,_Inf_Day,0))-INDEX(_Inf_Data,MATCH($F130,_Inf_Country,0),MATCH(AQ$3-5,_Inf_Day,0))*$D$2)/5</f>
        <v>11.8</v>
      </c>
      <c r="AR130" s="80">
        <f>(INDEX(_Inf_Data,MATCH($F130,_Inf_Country,0),MATCH(AR$3,_Inf_Day,0))-INDEX(_Inf_Data,MATCH($F130,_Inf_Country,0),MATCH(AR$3-1,_Inf_Day,0))*$D$2
+INDEX(_Inf_Data,MATCH($F130,_Inf_Country,0),MATCH(AR$3-1,_Inf_Day,0))-INDEX(_Inf_Data,MATCH($F130,_Inf_Country,0),MATCH(AR$3-2,_Inf_Day,0))*$D$2
+INDEX(_Inf_Data,MATCH($F130,_Inf_Country,0),MATCH(AR$3-2,_Inf_Day,0))-INDEX(_Inf_Data,MATCH($F130,_Inf_Country,0),MATCH(AR$3-3,_Inf_Day,0))*$D$2
+INDEX(_Inf_Data,MATCH($F130,_Inf_Country,0),MATCH(AR$3-3,_Inf_Day,0))-INDEX(_Inf_Data,MATCH($F130,_Inf_Country,0),MATCH(AR$3-4,_Inf_Day,0))*$D$2
+INDEX(_Inf_Data,MATCH($F130,_Inf_Country,0),MATCH(AR$3-4,_Inf_Day,0))-INDEX(_Inf_Data,MATCH($F130,_Inf_Country,0),MATCH(AR$3-5,_Inf_Day,0))*$D$2)/5</f>
        <v>18</v>
      </c>
      <c r="AS130" s="80">
        <f>(INDEX(_Inf_Data,MATCH($F130,_Inf_Country,0),MATCH(AS$3,_Inf_Day,0))-INDEX(_Inf_Data,MATCH($F130,_Inf_Country,0),MATCH(AS$3-1,_Inf_Day,0))*$D$2
+INDEX(_Inf_Data,MATCH($F130,_Inf_Country,0),MATCH(AS$3-1,_Inf_Day,0))-INDEX(_Inf_Data,MATCH($F130,_Inf_Country,0),MATCH(AS$3-2,_Inf_Day,0))*$D$2
+INDEX(_Inf_Data,MATCH($F130,_Inf_Country,0),MATCH(AS$3-2,_Inf_Day,0))-INDEX(_Inf_Data,MATCH($F130,_Inf_Country,0),MATCH(AS$3-3,_Inf_Day,0))*$D$2
+INDEX(_Inf_Data,MATCH($F130,_Inf_Country,0),MATCH(AS$3-3,_Inf_Day,0))-INDEX(_Inf_Data,MATCH($F130,_Inf_Country,0),MATCH(AS$3-4,_Inf_Day,0))*$D$2
+INDEX(_Inf_Data,MATCH($F130,_Inf_Country,0),MATCH(AS$3-4,_Inf_Day,0))-INDEX(_Inf_Data,MATCH($F130,_Inf_Country,0),MATCH(AS$3-5,_Inf_Day,0))*$D$2)/5</f>
        <v>24.2</v>
      </c>
      <c r="AT130" s="80">
        <f>(INDEX(_Inf_Data,MATCH($F130,_Inf_Country,0),MATCH(AT$3,_Inf_Day,0))-INDEX(_Inf_Data,MATCH($F130,_Inf_Country,0),MATCH(AT$3-1,_Inf_Day,0))*$D$2
+INDEX(_Inf_Data,MATCH($F130,_Inf_Country,0),MATCH(AT$3-1,_Inf_Day,0))-INDEX(_Inf_Data,MATCH($F130,_Inf_Country,0),MATCH(AT$3-2,_Inf_Day,0))*$D$2
+INDEX(_Inf_Data,MATCH($F130,_Inf_Country,0),MATCH(AT$3-2,_Inf_Day,0))-INDEX(_Inf_Data,MATCH($F130,_Inf_Country,0),MATCH(AT$3-3,_Inf_Day,0))*$D$2
+INDEX(_Inf_Data,MATCH($F130,_Inf_Country,0),MATCH(AT$3-3,_Inf_Day,0))-INDEX(_Inf_Data,MATCH($F130,_Inf_Country,0),MATCH(AT$3-4,_Inf_Day,0))*$D$2
+INDEX(_Inf_Data,MATCH($F130,_Inf_Country,0),MATCH(AT$3-4,_Inf_Day,0))-INDEX(_Inf_Data,MATCH($F130,_Inf_Country,0),MATCH(AT$3-5,_Inf_Day,0))*$D$2)/5</f>
        <v>43.4</v>
      </c>
      <c r="AU130" s="80">
        <f>(INDEX(_Inf_Data,MATCH($F130,_Inf_Country,0),MATCH(AU$3,_Inf_Day,0))-INDEX(_Inf_Data,MATCH($F130,_Inf_Country,0),MATCH(AU$3-1,_Inf_Day,0))*$D$2
+INDEX(_Inf_Data,MATCH($F130,_Inf_Country,0),MATCH(AU$3-1,_Inf_Day,0))-INDEX(_Inf_Data,MATCH($F130,_Inf_Country,0),MATCH(AU$3-2,_Inf_Day,0))*$D$2
+INDEX(_Inf_Data,MATCH($F130,_Inf_Country,0),MATCH(AU$3-2,_Inf_Day,0))-INDEX(_Inf_Data,MATCH($F130,_Inf_Country,0),MATCH(AU$3-3,_Inf_Day,0))*$D$2
+INDEX(_Inf_Data,MATCH($F130,_Inf_Country,0),MATCH(AU$3-3,_Inf_Day,0))-INDEX(_Inf_Data,MATCH($F130,_Inf_Country,0),MATCH(AU$3-4,_Inf_Day,0))*$D$2
+INDEX(_Inf_Data,MATCH($F130,_Inf_Country,0),MATCH(AU$3-4,_Inf_Day,0))-INDEX(_Inf_Data,MATCH($F130,_Inf_Country,0),MATCH(AU$3-5,_Inf_Day,0))*$D$2)/5</f>
        <v>69</v>
      </c>
      <c r="AV130" s="80">
        <f>(INDEX(_Inf_Data,MATCH($F130,_Inf_Country,0),MATCH(AV$3,_Inf_Day,0))-INDEX(_Inf_Data,MATCH($F130,_Inf_Country,0),MATCH(AV$3-1,_Inf_Day,0))*$D$2
+INDEX(_Inf_Data,MATCH($F130,_Inf_Country,0),MATCH(AV$3-1,_Inf_Day,0))-INDEX(_Inf_Data,MATCH($F130,_Inf_Country,0),MATCH(AV$3-2,_Inf_Day,0))*$D$2
+INDEX(_Inf_Data,MATCH($F130,_Inf_Country,0),MATCH(AV$3-2,_Inf_Day,0))-INDEX(_Inf_Data,MATCH($F130,_Inf_Country,0),MATCH(AV$3-3,_Inf_Day,0))*$D$2
+INDEX(_Inf_Data,MATCH($F130,_Inf_Country,0),MATCH(AV$3-3,_Inf_Day,0))-INDEX(_Inf_Data,MATCH($F130,_Inf_Country,0),MATCH(AV$3-4,_Inf_Day,0))*$D$2
+INDEX(_Inf_Data,MATCH($F130,_Inf_Country,0),MATCH(AV$3-4,_Inf_Day,0))-INDEX(_Inf_Data,MATCH($F130,_Inf_Country,0),MATCH(AV$3-5,_Inf_Day,0))*$D$2)/5</f>
        <v>106.4</v>
      </c>
      <c r="AW130" s="80">
        <f>(INDEX(_Inf_Data,MATCH($F130,_Inf_Country,0),MATCH(AW$3,_Inf_Day,0))-INDEX(_Inf_Data,MATCH($F130,_Inf_Country,0),MATCH(AW$3-1,_Inf_Day,0))*$D$2
+INDEX(_Inf_Data,MATCH($F130,_Inf_Country,0),MATCH(AW$3-1,_Inf_Day,0))-INDEX(_Inf_Data,MATCH($F130,_Inf_Country,0),MATCH(AW$3-2,_Inf_Day,0))*$D$2
+INDEX(_Inf_Data,MATCH($F130,_Inf_Country,0),MATCH(AW$3-2,_Inf_Day,0))-INDEX(_Inf_Data,MATCH($F130,_Inf_Country,0),MATCH(AW$3-3,_Inf_Day,0))*$D$2
+INDEX(_Inf_Data,MATCH($F130,_Inf_Country,0),MATCH(AW$3-3,_Inf_Day,0))-INDEX(_Inf_Data,MATCH($F130,_Inf_Country,0),MATCH(AW$3-4,_Inf_Day,0))*$D$2
+INDEX(_Inf_Data,MATCH($F130,_Inf_Country,0),MATCH(AW$3-4,_Inf_Day,0))-INDEX(_Inf_Data,MATCH($F130,_Inf_Country,0),MATCH(AW$3-5,_Inf_Day,0))*$D$2)/5</f>
        <v>176.6</v>
      </c>
      <c r="AX130" s="80">
        <f>(INDEX(_Inf_Data,MATCH($F130,_Inf_Country,0),MATCH(AX$3,_Inf_Day,0))-INDEX(_Inf_Data,MATCH($F130,_Inf_Country,0),MATCH(AX$3-1,_Inf_Day,0))*$D$2
+INDEX(_Inf_Data,MATCH($F130,_Inf_Country,0),MATCH(AX$3-1,_Inf_Day,0))-INDEX(_Inf_Data,MATCH($F130,_Inf_Country,0),MATCH(AX$3-2,_Inf_Day,0))*$D$2
+INDEX(_Inf_Data,MATCH($F130,_Inf_Country,0),MATCH(AX$3-2,_Inf_Day,0))-INDEX(_Inf_Data,MATCH($F130,_Inf_Country,0),MATCH(AX$3-3,_Inf_Day,0))*$D$2
+INDEX(_Inf_Data,MATCH($F130,_Inf_Country,0),MATCH(AX$3-3,_Inf_Day,0))-INDEX(_Inf_Data,MATCH($F130,_Inf_Country,0),MATCH(AX$3-4,_Inf_Day,0))*$D$2
+INDEX(_Inf_Data,MATCH($F130,_Inf_Country,0),MATCH(AX$3-4,_Inf_Day,0))-INDEX(_Inf_Data,MATCH($F130,_Inf_Country,0),MATCH(AX$3-5,_Inf_Day,0))*$D$2)/5</f>
        <v>272.39999999999998</v>
      </c>
      <c r="AY130" s="80">
        <f>(INDEX(_Inf_Data,MATCH($F130,_Inf_Country,0),MATCH(AY$3,_Inf_Day,0))-INDEX(_Inf_Data,MATCH($F130,_Inf_Country,0),MATCH(AY$3-1,_Inf_Day,0))*$D$2
+INDEX(_Inf_Data,MATCH($F130,_Inf_Country,0),MATCH(AY$3-1,_Inf_Day,0))-INDEX(_Inf_Data,MATCH($F130,_Inf_Country,0),MATCH(AY$3-2,_Inf_Day,0))*$D$2
+INDEX(_Inf_Data,MATCH($F130,_Inf_Country,0),MATCH(AY$3-2,_Inf_Day,0))-INDEX(_Inf_Data,MATCH($F130,_Inf_Country,0),MATCH(AY$3-3,_Inf_Day,0))*$D$2
+INDEX(_Inf_Data,MATCH($F130,_Inf_Country,0),MATCH(AY$3-3,_Inf_Day,0))-INDEX(_Inf_Data,MATCH($F130,_Inf_Country,0),MATCH(AY$3-4,_Inf_Day,0))*$D$2
+INDEX(_Inf_Data,MATCH($F130,_Inf_Country,0),MATCH(AY$3-4,_Inf_Day,0))-INDEX(_Inf_Data,MATCH($F130,_Inf_Country,0),MATCH(AY$3-5,_Inf_Day,0))*$D$2)/5</f>
        <v>418.2</v>
      </c>
      <c r="AZ130" s="80">
        <f>(INDEX(_Inf_Data,MATCH($F130,_Inf_Country,0),MATCH(AZ$3,_Inf_Day,0))-INDEX(_Inf_Data,MATCH($F130,_Inf_Country,0),MATCH(AZ$3-1,_Inf_Day,0))*$D$2
+INDEX(_Inf_Data,MATCH($F130,_Inf_Country,0),MATCH(AZ$3-1,_Inf_Day,0))-INDEX(_Inf_Data,MATCH($F130,_Inf_Country,0),MATCH(AZ$3-2,_Inf_Day,0))*$D$2
+INDEX(_Inf_Data,MATCH($F130,_Inf_Country,0),MATCH(AZ$3-2,_Inf_Day,0))-INDEX(_Inf_Data,MATCH($F130,_Inf_Country,0),MATCH(AZ$3-3,_Inf_Day,0))*$D$2
+INDEX(_Inf_Data,MATCH($F130,_Inf_Country,0),MATCH(AZ$3-3,_Inf_Day,0))-INDEX(_Inf_Data,MATCH($F130,_Inf_Country,0),MATCH(AZ$3-4,_Inf_Day,0))*$D$2
+INDEX(_Inf_Data,MATCH($F130,_Inf_Country,0),MATCH(AZ$3-4,_Inf_Day,0))-INDEX(_Inf_Data,MATCH($F130,_Inf_Country,0),MATCH(AZ$3-5,_Inf_Day,0))*$D$2)/5</f>
        <v>506.8</v>
      </c>
      <c r="BA130" s="80">
        <f>(INDEX(_Inf_Data,MATCH($F130,_Inf_Country,0),MATCH(BA$3,_Inf_Day,0))-INDEX(_Inf_Data,MATCH($F130,_Inf_Country,0),MATCH(BA$3-1,_Inf_Day,0))*$D$2
+INDEX(_Inf_Data,MATCH($F130,_Inf_Country,0),MATCH(BA$3-1,_Inf_Day,0))-INDEX(_Inf_Data,MATCH($F130,_Inf_Country,0),MATCH(BA$3-2,_Inf_Day,0))*$D$2
+INDEX(_Inf_Data,MATCH($F130,_Inf_Country,0),MATCH(BA$3-2,_Inf_Day,0))-INDEX(_Inf_Data,MATCH($F130,_Inf_Country,0),MATCH(BA$3-3,_Inf_Day,0))*$D$2
+INDEX(_Inf_Data,MATCH($F130,_Inf_Country,0),MATCH(BA$3-3,_Inf_Day,0))-INDEX(_Inf_Data,MATCH($F130,_Inf_Country,0),MATCH(BA$3-4,_Inf_Day,0))*$D$2
+INDEX(_Inf_Data,MATCH($F130,_Inf_Country,0),MATCH(BA$3-4,_Inf_Day,0))-INDEX(_Inf_Data,MATCH($F130,_Inf_Country,0),MATCH(BA$3-5,_Inf_Day,0))*$D$2)/5</f>
        <v>584</v>
      </c>
      <c r="BB130" s="80">
        <f>(INDEX(_Inf_Data,MATCH($F130,_Inf_Country,0),MATCH(BB$3,_Inf_Day,0))-INDEX(_Inf_Data,MATCH($F130,_Inf_Country,0),MATCH(BB$3-1,_Inf_Day,0))*$D$2
+INDEX(_Inf_Data,MATCH($F130,_Inf_Country,0),MATCH(BB$3-1,_Inf_Day,0))-INDEX(_Inf_Data,MATCH($F130,_Inf_Country,0),MATCH(BB$3-2,_Inf_Day,0))*$D$2
+INDEX(_Inf_Data,MATCH($F130,_Inf_Country,0),MATCH(BB$3-2,_Inf_Day,0))-INDEX(_Inf_Data,MATCH($F130,_Inf_Country,0),MATCH(BB$3-3,_Inf_Day,0))*$D$2
+INDEX(_Inf_Data,MATCH($F130,_Inf_Country,0),MATCH(BB$3-3,_Inf_Day,0))-INDEX(_Inf_Data,MATCH($F130,_Inf_Country,0),MATCH(BB$3-4,_Inf_Day,0))*$D$2
+INDEX(_Inf_Data,MATCH($F130,_Inf_Country,0),MATCH(BB$3-4,_Inf_Day,0))-INDEX(_Inf_Data,MATCH($F130,_Inf_Country,0),MATCH(BB$3-5,_Inf_Day,0))*$D$2)/5</f>
        <v>753.8</v>
      </c>
      <c r="BC130" s="80">
        <f>(INDEX(_Inf_Data,MATCH($F130,_Inf_Country,0),MATCH(BC$3,_Inf_Day,0))-INDEX(_Inf_Data,MATCH($F130,_Inf_Country,0),MATCH(BC$3-1,_Inf_Day,0))*$D$2
+INDEX(_Inf_Data,MATCH($F130,_Inf_Country,0),MATCH(BC$3-1,_Inf_Day,0))-INDEX(_Inf_Data,MATCH($F130,_Inf_Country,0),MATCH(BC$3-2,_Inf_Day,0))*$D$2
+INDEX(_Inf_Data,MATCH($F130,_Inf_Country,0),MATCH(BC$3-2,_Inf_Day,0))-INDEX(_Inf_Data,MATCH($F130,_Inf_Country,0),MATCH(BC$3-3,_Inf_Day,0))*$D$2
+INDEX(_Inf_Data,MATCH($F130,_Inf_Country,0),MATCH(BC$3-3,_Inf_Day,0))-INDEX(_Inf_Data,MATCH($F130,_Inf_Country,0),MATCH(BC$3-4,_Inf_Day,0))*$D$2
+INDEX(_Inf_Data,MATCH($F130,_Inf_Country,0),MATCH(BC$3-4,_Inf_Day,0))-INDEX(_Inf_Data,MATCH($F130,_Inf_Country,0),MATCH(BC$3-5,_Inf_Day,0))*$D$2)/5</f>
        <v>864.4</v>
      </c>
      <c r="BD130" s="80">
        <f>(INDEX(_Inf_Data,MATCH($F130,_Inf_Country,0),MATCH(BD$3,_Inf_Day,0))-INDEX(_Inf_Data,MATCH($F130,_Inf_Country,0),MATCH(BD$3-1,_Inf_Day,0))*$D$2
+INDEX(_Inf_Data,MATCH($F130,_Inf_Country,0),MATCH(BD$3-1,_Inf_Day,0))-INDEX(_Inf_Data,MATCH($F130,_Inf_Country,0),MATCH(BD$3-2,_Inf_Day,0))*$D$2
+INDEX(_Inf_Data,MATCH($F130,_Inf_Country,0),MATCH(BD$3-2,_Inf_Day,0))-INDEX(_Inf_Data,MATCH($F130,_Inf_Country,0),MATCH(BD$3-3,_Inf_Day,0))*$D$2
+INDEX(_Inf_Data,MATCH($F130,_Inf_Country,0),MATCH(BD$3-3,_Inf_Day,0))-INDEX(_Inf_Data,MATCH($F130,_Inf_Country,0),MATCH(BD$3-4,_Inf_Day,0))*$D$2
+INDEX(_Inf_Data,MATCH($F130,_Inf_Country,0),MATCH(BD$3-4,_Inf_Day,0))-INDEX(_Inf_Data,MATCH($F130,_Inf_Country,0),MATCH(BD$3-5,_Inf_Day,0))*$D$2)/5</f>
        <v>846</v>
      </c>
      <c r="BE130" s="80">
        <f>(INDEX(_Inf_Data,MATCH($F130,_Inf_Country,0),MATCH(BE$3,_Inf_Day,0))-INDEX(_Inf_Data,MATCH($F130,_Inf_Country,0),MATCH(BE$3-1,_Inf_Day,0))*$D$2
+INDEX(_Inf_Data,MATCH($F130,_Inf_Country,0),MATCH(BE$3-1,_Inf_Day,0))-INDEX(_Inf_Data,MATCH($F130,_Inf_Country,0),MATCH(BE$3-2,_Inf_Day,0))*$D$2
+INDEX(_Inf_Data,MATCH($F130,_Inf_Country,0),MATCH(BE$3-2,_Inf_Day,0))-INDEX(_Inf_Data,MATCH($F130,_Inf_Country,0),MATCH(BE$3-3,_Inf_Day,0))*$D$2
+INDEX(_Inf_Data,MATCH($F130,_Inf_Country,0),MATCH(BE$3-3,_Inf_Day,0))-INDEX(_Inf_Data,MATCH($F130,_Inf_Country,0),MATCH(BE$3-4,_Inf_Day,0))*$D$2
+INDEX(_Inf_Data,MATCH($F130,_Inf_Country,0),MATCH(BE$3-4,_Inf_Day,0))-INDEX(_Inf_Data,MATCH($F130,_Inf_Country,0),MATCH(BE$3-5,_Inf_Day,0))*$D$2)/5</f>
        <v>847.8</v>
      </c>
      <c r="BF130" s="80">
        <f>(INDEX(_Inf_Data,MATCH($F130,_Inf_Country,0),MATCH(BF$3,_Inf_Day,0))-INDEX(_Inf_Data,MATCH($F130,_Inf_Country,0),MATCH(BF$3-1,_Inf_Day,0))*$D$2
+INDEX(_Inf_Data,MATCH($F130,_Inf_Country,0),MATCH(BF$3-1,_Inf_Day,0))-INDEX(_Inf_Data,MATCH($F130,_Inf_Country,0),MATCH(BF$3-2,_Inf_Day,0))*$D$2
+INDEX(_Inf_Data,MATCH($F130,_Inf_Country,0),MATCH(BF$3-2,_Inf_Day,0))-INDEX(_Inf_Data,MATCH($F130,_Inf_Country,0),MATCH(BF$3-3,_Inf_Day,0))*$D$2
+INDEX(_Inf_Data,MATCH($F130,_Inf_Country,0),MATCH(BF$3-3,_Inf_Day,0))-INDEX(_Inf_Data,MATCH($F130,_Inf_Country,0),MATCH(BF$3-4,_Inf_Day,0))*$D$2
+INDEX(_Inf_Data,MATCH($F130,_Inf_Country,0),MATCH(BF$3-4,_Inf_Day,0))-INDEX(_Inf_Data,MATCH($F130,_Inf_Country,0),MATCH(BF$3-5,_Inf_Day,0))*$D$2)/5</f>
        <v>905.8</v>
      </c>
      <c r="BG130" s="80">
        <f>(INDEX(_Inf_Data,MATCH($F130,_Inf_Country,0),MATCH(BG$3,_Inf_Day,0))-INDEX(_Inf_Data,MATCH($F130,_Inf_Country,0),MATCH(BG$3-1,_Inf_Day,0))*$D$2
+INDEX(_Inf_Data,MATCH($F130,_Inf_Country,0),MATCH(BG$3-1,_Inf_Day,0))-INDEX(_Inf_Data,MATCH($F130,_Inf_Country,0),MATCH(BG$3-2,_Inf_Day,0))*$D$2
+INDEX(_Inf_Data,MATCH($F130,_Inf_Country,0),MATCH(BG$3-2,_Inf_Day,0))-INDEX(_Inf_Data,MATCH($F130,_Inf_Country,0),MATCH(BG$3-3,_Inf_Day,0))*$D$2
+INDEX(_Inf_Data,MATCH($F130,_Inf_Country,0),MATCH(BG$3-3,_Inf_Day,0))-INDEX(_Inf_Data,MATCH($F130,_Inf_Country,0),MATCH(BG$3-4,_Inf_Day,0))*$D$2
+INDEX(_Inf_Data,MATCH($F130,_Inf_Country,0),MATCH(BG$3-4,_Inf_Day,0))-INDEX(_Inf_Data,MATCH($F130,_Inf_Country,0),MATCH(BG$3-5,_Inf_Day,0))*$D$2)/5</f>
        <v>850.6</v>
      </c>
      <c r="BH130" s="80">
        <f>(INDEX(_Inf_Data,MATCH($F130,_Inf_Country,0),MATCH(BH$3,_Inf_Day,0))-INDEX(_Inf_Data,MATCH($F130,_Inf_Country,0),MATCH(BH$3-1,_Inf_Day,0))*$D$2
+INDEX(_Inf_Data,MATCH($F130,_Inf_Country,0),MATCH(BH$3-1,_Inf_Day,0))-INDEX(_Inf_Data,MATCH($F130,_Inf_Country,0),MATCH(BH$3-2,_Inf_Day,0))*$D$2
+INDEX(_Inf_Data,MATCH($F130,_Inf_Country,0),MATCH(BH$3-2,_Inf_Day,0))-INDEX(_Inf_Data,MATCH($F130,_Inf_Country,0),MATCH(BH$3-3,_Inf_Day,0))*$D$2
+INDEX(_Inf_Data,MATCH($F130,_Inf_Country,0),MATCH(BH$3-3,_Inf_Day,0))-INDEX(_Inf_Data,MATCH($F130,_Inf_Country,0),MATCH(BH$3-4,_Inf_Day,0))*$D$2
+INDEX(_Inf_Data,MATCH($F130,_Inf_Country,0),MATCH(BH$3-4,_Inf_Day,0))-INDEX(_Inf_Data,MATCH($F130,_Inf_Country,0),MATCH(BH$3-5,_Inf_Day,0))*$D$2)/5</f>
        <v>850.4</v>
      </c>
      <c r="BI130" s="80">
        <f>(INDEX(_Inf_Data,MATCH($F130,_Inf_Country,0),MATCH(BI$3,_Inf_Day,0))-INDEX(_Inf_Data,MATCH($F130,_Inf_Country,0),MATCH(BI$3-1,_Inf_Day,0))*$D$2
+INDEX(_Inf_Data,MATCH($F130,_Inf_Country,0),MATCH(BI$3-1,_Inf_Day,0))-INDEX(_Inf_Data,MATCH($F130,_Inf_Country,0),MATCH(BI$3-2,_Inf_Day,0))*$D$2
+INDEX(_Inf_Data,MATCH($F130,_Inf_Country,0),MATCH(BI$3-2,_Inf_Day,0))-INDEX(_Inf_Data,MATCH($F130,_Inf_Country,0),MATCH(BI$3-3,_Inf_Day,0))*$D$2
+INDEX(_Inf_Data,MATCH($F130,_Inf_Country,0),MATCH(BI$3-3,_Inf_Day,0))-INDEX(_Inf_Data,MATCH($F130,_Inf_Country,0),MATCH(BI$3-4,_Inf_Day,0))*$D$2
+INDEX(_Inf_Data,MATCH($F130,_Inf_Country,0),MATCH(BI$3-4,_Inf_Day,0))-INDEX(_Inf_Data,MATCH($F130,_Inf_Country,0),MATCH(BI$3-5,_Inf_Day,0))*$D$2)/5</f>
        <v>959.6</v>
      </c>
      <c r="BJ130" s="80">
        <f>(INDEX(_Inf_Data,MATCH($F130,_Inf_Country,0),MATCH(BJ$3,_Inf_Day,0))-INDEX(_Inf_Data,MATCH($F130,_Inf_Country,0),MATCH(BJ$3-1,_Inf_Day,0))*$D$2
+INDEX(_Inf_Data,MATCH($F130,_Inf_Country,0),MATCH(BJ$3-1,_Inf_Day,0))-INDEX(_Inf_Data,MATCH($F130,_Inf_Country,0),MATCH(BJ$3-2,_Inf_Day,0))*$D$2
+INDEX(_Inf_Data,MATCH($F130,_Inf_Country,0),MATCH(BJ$3-2,_Inf_Day,0))-INDEX(_Inf_Data,MATCH($F130,_Inf_Country,0),MATCH(BJ$3-3,_Inf_Day,0))*$D$2
+INDEX(_Inf_Data,MATCH($F130,_Inf_Country,0),MATCH(BJ$3-3,_Inf_Day,0))-INDEX(_Inf_Data,MATCH($F130,_Inf_Country,0),MATCH(BJ$3-4,_Inf_Day,0))*$D$2
+INDEX(_Inf_Data,MATCH($F130,_Inf_Country,0),MATCH(BJ$3-4,_Inf_Day,0))-INDEX(_Inf_Data,MATCH($F130,_Inf_Country,0),MATCH(BJ$3-5,_Inf_Day,0))*$D$2)/5</f>
        <v>1113.5999999999999</v>
      </c>
      <c r="BK130" s="80">
        <f>(INDEX(_Inf_Data,MATCH($F130,_Inf_Country,0),MATCH(BK$3,_Inf_Day,0))-INDEX(_Inf_Data,MATCH($F130,_Inf_Country,0),MATCH(BK$3-1,_Inf_Day,0))*$D$2
+INDEX(_Inf_Data,MATCH($F130,_Inf_Country,0),MATCH(BK$3-1,_Inf_Day,0))-INDEX(_Inf_Data,MATCH($F130,_Inf_Country,0),MATCH(BK$3-2,_Inf_Day,0))*$D$2
+INDEX(_Inf_Data,MATCH($F130,_Inf_Country,0),MATCH(BK$3-2,_Inf_Day,0))-INDEX(_Inf_Data,MATCH($F130,_Inf_Country,0),MATCH(BK$3-3,_Inf_Day,0))*$D$2
+INDEX(_Inf_Data,MATCH($F130,_Inf_Country,0),MATCH(BK$3-3,_Inf_Day,0))-INDEX(_Inf_Data,MATCH($F130,_Inf_Country,0),MATCH(BK$3-4,_Inf_Day,0))*$D$2
+INDEX(_Inf_Data,MATCH($F130,_Inf_Country,0),MATCH(BK$3-4,_Inf_Day,0))-INDEX(_Inf_Data,MATCH($F130,_Inf_Country,0),MATCH(BK$3-5,_Inf_Day,0))*$D$2)/5</f>
        <v>1179.2</v>
      </c>
      <c r="BL130" s="80">
        <f>(INDEX(_Inf_Data,MATCH($F130,_Inf_Country,0),MATCH(BL$3,_Inf_Day,0))-INDEX(_Inf_Data,MATCH($F130,_Inf_Country,0),MATCH(BL$3-1,_Inf_Day,0))*$D$2
+INDEX(_Inf_Data,MATCH($F130,_Inf_Country,0),MATCH(BL$3-1,_Inf_Day,0))-INDEX(_Inf_Data,MATCH($F130,_Inf_Country,0),MATCH(BL$3-2,_Inf_Day,0))*$D$2
+INDEX(_Inf_Data,MATCH($F130,_Inf_Country,0),MATCH(BL$3-2,_Inf_Day,0))-INDEX(_Inf_Data,MATCH($F130,_Inf_Country,0),MATCH(BL$3-3,_Inf_Day,0))*$D$2
+INDEX(_Inf_Data,MATCH($F130,_Inf_Country,0),MATCH(BL$3-3,_Inf_Day,0))-INDEX(_Inf_Data,MATCH($F130,_Inf_Country,0),MATCH(BL$3-4,_Inf_Day,0))*$D$2
+INDEX(_Inf_Data,MATCH($F130,_Inf_Country,0),MATCH(BL$3-4,_Inf_Day,0))-INDEX(_Inf_Data,MATCH($F130,_Inf_Country,0),MATCH(BL$3-5,_Inf_Day,0))*$D$2)/5</f>
        <v>1198.2</v>
      </c>
      <c r="BM130" s="80">
        <f>(INDEX(_Inf_Data,MATCH($F130,_Inf_Country,0),MATCH(BM$3,_Inf_Day,0))-INDEX(_Inf_Data,MATCH($F130,_Inf_Country,0),MATCH(BM$3-1,_Inf_Day,0))*$D$2
+INDEX(_Inf_Data,MATCH($F130,_Inf_Country,0),MATCH(BM$3-1,_Inf_Day,0))-INDEX(_Inf_Data,MATCH($F130,_Inf_Country,0),MATCH(BM$3-2,_Inf_Day,0))*$D$2
+INDEX(_Inf_Data,MATCH($F130,_Inf_Country,0),MATCH(BM$3-2,_Inf_Day,0))-INDEX(_Inf_Data,MATCH($F130,_Inf_Country,0),MATCH(BM$3-3,_Inf_Day,0))*$D$2
+INDEX(_Inf_Data,MATCH($F130,_Inf_Country,0),MATCH(BM$3-3,_Inf_Day,0))-INDEX(_Inf_Data,MATCH($F130,_Inf_Country,0),MATCH(BM$3-4,_Inf_Day,0))*$D$2
+INDEX(_Inf_Data,MATCH($F130,_Inf_Country,0),MATCH(BM$3-4,_Inf_Day,0))-INDEX(_Inf_Data,MATCH($F130,_Inf_Country,0),MATCH(BM$3-5,_Inf_Day,0))*$D$2)/5</f>
        <v>1218.8</v>
      </c>
      <c r="BN130" s="80">
        <f>(INDEX(_Inf_Data,MATCH($F130,_Inf_Country,0),MATCH(BN$3,_Inf_Day,0))-INDEX(_Inf_Data,MATCH($F130,_Inf_Country,0),MATCH(BN$3-1,_Inf_Day,0))*$D$2
+INDEX(_Inf_Data,MATCH($F130,_Inf_Country,0),MATCH(BN$3-1,_Inf_Day,0))-INDEX(_Inf_Data,MATCH($F130,_Inf_Country,0),MATCH(BN$3-2,_Inf_Day,0))*$D$2
+INDEX(_Inf_Data,MATCH($F130,_Inf_Country,0),MATCH(BN$3-2,_Inf_Day,0))-INDEX(_Inf_Data,MATCH($F130,_Inf_Country,0),MATCH(BN$3-3,_Inf_Day,0))*$D$2
+INDEX(_Inf_Data,MATCH($F130,_Inf_Country,0),MATCH(BN$3-3,_Inf_Day,0))-INDEX(_Inf_Data,MATCH($F130,_Inf_Country,0),MATCH(BN$3-4,_Inf_Day,0))*$D$2
+INDEX(_Inf_Data,MATCH($F130,_Inf_Country,0),MATCH(BN$3-4,_Inf_Day,0))-INDEX(_Inf_Data,MATCH($F130,_Inf_Country,0),MATCH(BN$3-5,_Inf_Day,0))*$D$2)/5</f>
        <v>1199.4000000000001</v>
      </c>
      <c r="BO130" s="80">
        <f>(INDEX(_Inf_Data,MATCH($F130,_Inf_Country,0),MATCH(BO$3,_Inf_Day,0))-INDEX(_Inf_Data,MATCH($F130,_Inf_Country,0),MATCH(BO$3-1,_Inf_Day,0))*$D$2
+INDEX(_Inf_Data,MATCH($F130,_Inf_Country,0),MATCH(BO$3-1,_Inf_Day,0))-INDEX(_Inf_Data,MATCH($F130,_Inf_Country,0),MATCH(BO$3-2,_Inf_Day,0))*$D$2
+INDEX(_Inf_Data,MATCH($F130,_Inf_Country,0),MATCH(BO$3-2,_Inf_Day,0))-INDEX(_Inf_Data,MATCH($F130,_Inf_Country,0),MATCH(BO$3-3,_Inf_Day,0))*$D$2
+INDEX(_Inf_Data,MATCH($F130,_Inf_Country,0),MATCH(BO$3-3,_Inf_Day,0))-INDEX(_Inf_Data,MATCH($F130,_Inf_Country,0),MATCH(BO$3-4,_Inf_Day,0))*$D$2
+INDEX(_Inf_Data,MATCH($F130,_Inf_Country,0),MATCH(BO$3-4,_Inf_Day,0))-INDEX(_Inf_Data,MATCH($F130,_Inf_Country,0),MATCH(BO$3-5,_Inf_Day,0))*$D$2)/5</f>
        <v>1135.5999999999999</v>
      </c>
      <c r="BP130" s="80">
        <f>(INDEX(_Inf_Data,MATCH($F130,_Inf_Country,0),MATCH(BP$3,_Inf_Day,0))-INDEX(_Inf_Data,MATCH($F130,_Inf_Country,0),MATCH(BP$3-1,_Inf_Day,0))*$D$2
+INDEX(_Inf_Data,MATCH($F130,_Inf_Country,0),MATCH(BP$3-1,_Inf_Day,0))-INDEX(_Inf_Data,MATCH($F130,_Inf_Country,0),MATCH(BP$3-2,_Inf_Day,0))*$D$2
+INDEX(_Inf_Data,MATCH($F130,_Inf_Country,0),MATCH(BP$3-2,_Inf_Day,0))-INDEX(_Inf_Data,MATCH($F130,_Inf_Country,0),MATCH(BP$3-3,_Inf_Day,0))*$D$2
+INDEX(_Inf_Data,MATCH($F130,_Inf_Country,0),MATCH(BP$3-3,_Inf_Day,0))-INDEX(_Inf_Data,MATCH($F130,_Inf_Country,0),MATCH(BP$3-4,_Inf_Day,0))*$D$2
+INDEX(_Inf_Data,MATCH($F130,_Inf_Country,0),MATCH(BP$3-4,_Inf_Day,0))-INDEX(_Inf_Data,MATCH($F130,_Inf_Country,0),MATCH(BP$3-5,_Inf_Day,0))*$D$2)/5</f>
        <v>1141.2</v>
      </c>
      <c r="BQ130" s="80">
        <f>(INDEX(_Inf_Data,MATCH($F130,_Inf_Country,0),MATCH(BQ$3,_Inf_Day,0))-INDEX(_Inf_Data,MATCH($F130,_Inf_Country,0),MATCH(BQ$3-1,_Inf_Day,0))*$D$2
+INDEX(_Inf_Data,MATCH($F130,_Inf_Country,0),MATCH(BQ$3-1,_Inf_Day,0))-INDEX(_Inf_Data,MATCH($F130,_Inf_Country,0),MATCH(BQ$3-2,_Inf_Day,0))*$D$2
+INDEX(_Inf_Data,MATCH($F130,_Inf_Country,0),MATCH(BQ$3-2,_Inf_Day,0))-INDEX(_Inf_Data,MATCH($F130,_Inf_Country,0),MATCH(BQ$3-3,_Inf_Day,0))*$D$2
+INDEX(_Inf_Data,MATCH($F130,_Inf_Country,0),MATCH(BQ$3-3,_Inf_Day,0))-INDEX(_Inf_Data,MATCH($F130,_Inf_Country,0),MATCH(BQ$3-4,_Inf_Day,0))*$D$2
+INDEX(_Inf_Data,MATCH($F130,_Inf_Country,0),MATCH(BQ$3-4,_Inf_Day,0))-INDEX(_Inf_Data,MATCH($F130,_Inf_Country,0),MATCH(BQ$3-5,_Inf_Day,0))*$D$2)/5</f>
        <v>1123.8</v>
      </c>
      <c r="BR130" s="80">
        <f>(INDEX(_Inf_Data,MATCH($F130,_Inf_Country,0),MATCH(BR$3,_Inf_Day,0))-INDEX(_Inf_Data,MATCH($F130,_Inf_Country,0),MATCH(BR$3-1,_Inf_Day,0))*$D$2
+INDEX(_Inf_Data,MATCH($F130,_Inf_Country,0),MATCH(BR$3-1,_Inf_Day,0))-INDEX(_Inf_Data,MATCH($F130,_Inf_Country,0),MATCH(BR$3-2,_Inf_Day,0))*$D$2
+INDEX(_Inf_Data,MATCH($F130,_Inf_Country,0),MATCH(BR$3-2,_Inf_Day,0))-INDEX(_Inf_Data,MATCH($F130,_Inf_Country,0),MATCH(BR$3-3,_Inf_Day,0))*$D$2
+INDEX(_Inf_Data,MATCH($F130,_Inf_Country,0),MATCH(BR$3-3,_Inf_Day,0))-INDEX(_Inf_Data,MATCH($F130,_Inf_Country,0),MATCH(BR$3-4,_Inf_Day,0))*$D$2
+INDEX(_Inf_Data,MATCH($F130,_Inf_Country,0),MATCH(BR$3-4,_Inf_Day,0))-INDEX(_Inf_Data,MATCH($F130,_Inf_Country,0),MATCH(BR$3-5,_Inf_Day,0))*$D$2)/5</f>
        <v>1093.8</v>
      </c>
      <c r="BS130" s="80">
        <f>(INDEX(_Inf_Data,MATCH($F130,_Inf_Country,0),MATCH(BS$3,_Inf_Day,0))-INDEX(_Inf_Data,MATCH($F130,_Inf_Country,0),MATCH(BS$3-1,_Inf_Day,0))*$D$2
+INDEX(_Inf_Data,MATCH($F130,_Inf_Country,0),MATCH(BS$3-1,_Inf_Day,0))-INDEX(_Inf_Data,MATCH($F130,_Inf_Country,0),MATCH(BS$3-2,_Inf_Day,0))*$D$2
+INDEX(_Inf_Data,MATCH($F130,_Inf_Country,0),MATCH(BS$3-2,_Inf_Day,0))-INDEX(_Inf_Data,MATCH($F130,_Inf_Country,0),MATCH(BS$3-3,_Inf_Day,0))*$D$2
+INDEX(_Inf_Data,MATCH($F130,_Inf_Country,0),MATCH(BS$3-3,_Inf_Day,0))-INDEX(_Inf_Data,MATCH($F130,_Inf_Country,0),MATCH(BS$3-4,_Inf_Day,0))*$D$2
+INDEX(_Inf_Data,MATCH($F130,_Inf_Country,0),MATCH(BS$3-4,_Inf_Day,0))-INDEX(_Inf_Data,MATCH($F130,_Inf_Country,0),MATCH(BS$3-5,_Inf_Day,0))*$D$2)/5</f>
        <v>1137.5999999999999</v>
      </c>
      <c r="BT130" s="80">
        <f>(INDEX(_Inf_Data,MATCH($F130,_Inf_Country,0),MATCH(BT$3,_Inf_Day,0))-INDEX(_Inf_Data,MATCH($F130,_Inf_Country,0),MATCH(BT$3-1,_Inf_Day,0))*$D$2
+INDEX(_Inf_Data,MATCH($F130,_Inf_Country,0),MATCH(BT$3-1,_Inf_Day,0))-INDEX(_Inf_Data,MATCH($F130,_Inf_Country,0),MATCH(BT$3-2,_Inf_Day,0))*$D$2
+INDEX(_Inf_Data,MATCH($F130,_Inf_Country,0),MATCH(BT$3-2,_Inf_Day,0))-INDEX(_Inf_Data,MATCH($F130,_Inf_Country,0),MATCH(BT$3-3,_Inf_Day,0))*$D$2
+INDEX(_Inf_Data,MATCH($F130,_Inf_Country,0),MATCH(BT$3-3,_Inf_Day,0))-INDEX(_Inf_Data,MATCH($F130,_Inf_Country,0),MATCH(BT$3-4,_Inf_Day,0))*$D$2
+INDEX(_Inf_Data,MATCH($F130,_Inf_Country,0),MATCH(BT$3-4,_Inf_Day,0))-INDEX(_Inf_Data,MATCH($F130,_Inf_Country,0),MATCH(BT$3-5,_Inf_Day,0))*$D$2)/5</f>
        <v>1280.8</v>
      </c>
      <c r="BU130" s="80">
        <f>(INDEX(_Inf_Data,MATCH($F130,_Inf_Country,0),MATCH(BU$3,_Inf_Day,0))-INDEX(_Inf_Data,MATCH($F130,_Inf_Country,0),MATCH(BU$3-1,_Inf_Day,0))*$D$2
+INDEX(_Inf_Data,MATCH($F130,_Inf_Country,0),MATCH(BU$3-1,_Inf_Day,0))-INDEX(_Inf_Data,MATCH($F130,_Inf_Country,0),MATCH(BU$3-2,_Inf_Day,0))*$D$2
+INDEX(_Inf_Data,MATCH($F130,_Inf_Country,0),MATCH(BU$3-2,_Inf_Day,0))-INDEX(_Inf_Data,MATCH($F130,_Inf_Country,0),MATCH(BU$3-3,_Inf_Day,0))*$D$2
+INDEX(_Inf_Data,MATCH($F130,_Inf_Country,0),MATCH(BU$3-3,_Inf_Day,0))-INDEX(_Inf_Data,MATCH($F130,_Inf_Country,0),MATCH(BU$3-4,_Inf_Day,0))*$D$2
+INDEX(_Inf_Data,MATCH($F130,_Inf_Country,0),MATCH(BU$3-4,_Inf_Day,0))-INDEX(_Inf_Data,MATCH($F130,_Inf_Country,0),MATCH(BU$3-5,_Inf_Day,0))*$D$2)/5</f>
        <v>1474.6</v>
      </c>
      <c r="BV130" s="80">
        <f>(INDEX(_Inf_Data,MATCH($F130,_Inf_Country,0),MATCH(BV$3,_Inf_Day,0))-INDEX(_Inf_Data,MATCH($F130,_Inf_Country,0),MATCH(BV$3-1,_Inf_Day,0))*$D$2
+INDEX(_Inf_Data,MATCH($F130,_Inf_Country,0),MATCH(BV$3-1,_Inf_Day,0))-INDEX(_Inf_Data,MATCH($F130,_Inf_Country,0),MATCH(BV$3-2,_Inf_Day,0))*$D$2
+INDEX(_Inf_Data,MATCH($F130,_Inf_Country,0),MATCH(BV$3-2,_Inf_Day,0))-INDEX(_Inf_Data,MATCH($F130,_Inf_Country,0),MATCH(BV$3-3,_Inf_Day,0))*$D$2
+INDEX(_Inf_Data,MATCH($F130,_Inf_Country,0),MATCH(BV$3-3,_Inf_Day,0))-INDEX(_Inf_Data,MATCH($F130,_Inf_Country,0),MATCH(BV$3-4,_Inf_Day,0))*$D$2
+INDEX(_Inf_Data,MATCH($F130,_Inf_Country,0),MATCH(BV$3-4,_Inf_Day,0))-INDEX(_Inf_Data,MATCH($F130,_Inf_Country,0),MATCH(BV$3-5,_Inf_Day,0))*$D$2)/5</f>
        <v>1759.2</v>
      </c>
      <c r="BW130" s="80">
        <f>(INDEX(_Inf_Data,MATCH($F130,_Inf_Country,0),MATCH(BW$3,_Inf_Day,0))-INDEX(_Inf_Data,MATCH($F130,_Inf_Country,0),MATCH(BW$3-1,_Inf_Day,0))*$D$2
+INDEX(_Inf_Data,MATCH($F130,_Inf_Country,0),MATCH(BW$3-1,_Inf_Day,0))-INDEX(_Inf_Data,MATCH($F130,_Inf_Country,0),MATCH(BW$3-2,_Inf_Day,0))*$D$2
+INDEX(_Inf_Data,MATCH($F130,_Inf_Country,0),MATCH(BW$3-2,_Inf_Day,0))-INDEX(_Inf_Data,MATCH($F130,_Inf_Country,0),MATCH(BW$3-3,_Inf_Day,0))*$D$2
+INDEX(_Inf_Data,MATCH($F130,_Inf_Country,0),MATCH(BW$3-3,_Inf_Day,0))-INDEX(_Inf_Data,MATCH($F130,_Inf_Country,0),MATCH(BW$3-4,_Inf_Day,0))*$D$2
+INDEX(_Inf_Data,MATCH($F130,_Inf_Country,0),MATCH(BW$3-4,_Inf_Day,0))-INDEX(_Inf_Data,MATCH($F130,_Inf_Country,0),MATCH(BW$3-5,_Inf_Day,0))*$D$2)/5</f>
        <v>2138.8000000000002</v>
      </c>
      <c r="BX130" s="80">
        <f>(INDEX(_Inf_Data,MATCH($F130,_Inf_Country,0),MATCH(BX$3,_Inf_Day,0))-INDEX(_Inf_Data,MATCH($F130,_Inf_Country,0),MATCH(BX$3-1,_Inf_Day,0))*$D$2
+INDEX(_Inf_Data,MATCH($F130,_Inf_Country,0),MATCH(BX$3-1,_Inf_Day,0))-INDEX(_Inf_Data,MATCH($F130,_Inf_Country,0),MATCH(BX$3-2,_Inf_Day,0))*$D$2
+INDEX(_Inf_Data,MATCH($F130,_Inf_Country,0),MATCH(BX$3-2,_Inf_Day,0))-INDEX(_Inf_Data,MATCH($F130,_Inf_Country,0),MATCH(BX$3-3,_Inf_Day,0))*$D$2
+INDEX(_Inf_Data,MATCH($F130,_Inf_Country,0),MATCH(BX$3-3,_Inf_Day,0))-INDEX(_Inf_Data,MATCH($F130,_Inf_Country,0),MATCH(BX$3-4,_Inf_Day,0))*$D$2
+INDEX(_Inf_Data,MATCH($F130,_Inf_Country,0),MATCH(BX$3-4,_Inf_Day,0))-INDEX(_Inf_Data,MATCH($F130,_Inf_Country,0),MATCH(BX$3-5,_Inf_Day,0))*$D$2)/5</f>
        <v>2471.8000000000002</v>
      </c>
      <c r="BY130" s="80">
        <f>(INDEX(_Inf_Data,MATCH($F130,_Inf_Country,0),MATCH(BY$3,_Inf_Day,0))-INDEX(_Inf_Data,MATCH($F130,_Inf_Country,0),MATCH(BY$3-1,_Inf_Day,0))*$D$2
+INDEX(_Inf_Data,MATCH($F130,_Inf_Country,0),MATCH(BY$3-1,_Inf_Day,0))-INDEX(_Inf_Data,MATCH($F130,_Inf_Country,0),MATCH(BY$3-2,_Inf_Day,0))*$D$2
+INDEX(_Inf_Data,MATCH($F130,_Inf_Country,0),MATCH(BY$3-2,_Inf_Day,0))-INDEX(_Inf_Data,MATCH($F130,_Inf_Country,0),MATCH(BY$3-3,_Inf_Day,0))*$D$2
+INDEX(_Inf_Data,MATCH($F130,_Inf_Country,0),MATCH(BY$3-3,_Inf_Day,0))-INDEX(_Inf_Data,MATCH($F130,_Inf_Country,0),MATCH(BY$3-4,_Inf_Day,0))*$D$2
+INDEX(_Inf_Data,MATCH($F130,_Inf_Country,0),MATCH(BY$3-4,_Inf_Day,0))-INDEX(_Inf_Data,MATCH($F130,_Inf_Country,0),MATCH(BY$3-5,_Inf_Day,0))*$D$2)/5</f>
        <v>2699.6</v>
      </c>
      <c r="BZ130" s="80">
        <f>(INDEX(_Inf_Data,MATCH($F130,_Inf_Country,0),MATCH(BZ$3,_Inf_Day,0))-INDEX(_Inf_Data,MATCH($F130,_Inf_Country,0),MATCH(BZ$3-1,_Inf_Day,0))*$D$2
+INDEX(_Inf_Data,MATCH($F130,_Inf_Country,0),MATCH(BZ$3-1,_Inf_Day,0))-INDEX(_Inf_Data,MATCH($F130,_Inf_Country,0),MATCH(BZ$3-2,_Inf_Day,0))*$D$2
+INDEX(_Inf_Data,MATCH($F130,_Inf_Country,0),MATCH(BZ$3-2,_Inf_Day,0))-INDEX(_Inf_Data,MATCH($F130,_Inf_Country,0),MATCH(BZ$3-3,_Inf_Day,0))*$D$2
+INDEX(_Inf_Data,MATCH($F130,_Inf_Country,0),MATCH(BZ$3-3,_Inf_Day,0))-INDEX(_Inf_Data,MATCH($F130,_Inf_Country,0),MATCH(BZ$3-4,_Inf_Day,0))*$D$2
+INDEX(_Inf_Data,MATCH($F130,_Inf_Country,0),MATCH(BZ$3-4,_Inf_Day,0))-INDEX(_Inf_Data,MATCH($F130,_Inf_Country,0),MATCH(BZ$3-5,_Inf_Day,0))*$D$2)/5</f>
        <v>2895.6</v>
      </c>
      <c r="CA130" s="80">
        <f>(INDEX(_Inf_Data,MATCH($F130,_Inf_Country,0),MATCH(CA$3,_Inf_Day,0))-INDEX(_Inf_Data,MATCH($F130,_Inf_Country,0),MATCH(CA$3-1,_Inf_Day,0))*$D$2
+INDEX(_Inf_Data,MATCH($F130,_Inf_Country,0),MATCH(CA$3-1,_Inf_Day,0))-INDEX(_Inf_Data,MATCH($F130,_Inf_Country,0),MATCH(CA$3-2,_Inf_Day,0))*$D$2
+INDEX(_Inf_Data,MATCH($F130,_Inf_Country,0),MATCH(CA$3-2,_Inf_Day,0))-INDEX(_Inf_Data,MATCH($F130,_Inf_Country,0),MATCH(CA$3-3,_Inf_Day,0))*$D$2
+INDEX(_Inf_Data,MATCH($F130,_Inf_Country,0),MATCH(CA$3-3,_Inf_Day,0))-INDEX(_Inf_Data,MATCH($F130,_Inf_Country,0),MATCH(CA$3-4,_Inf_Day,0))*$D$2
+INDEX(_Inf_Data,MATCH($F130,_Inf_Country,0),MATCH(CA$3-4,_Inf_Day,0))-INDEX(_Inf_Data,MATCH($F130,_Inf_Country,0),MATCH(CA$3-5,_Inf_Day,0))*$D$2)/5</f>
        <v>3039.8</v>
      </c>
      <c r="CB130" s="80">
        <f>(INDEX(_Inf_Data,MATCH($F130,_Inf_Country,0),MATCH(CB$3,_Inf_Day,0))-INDEX(_Inf_Data,MATCH($F130,_Inf_Country,0),MATCH(CB$3-1,_Inf_Day,0))*$D$2
+INDEX(_Inf_Data,MATCH($F130,_Inf_Country,0),MATCH(CB$3-1,_Inf_Day,0))-INDEX(_Inf_Data,MATCH($F130,_Inf_Country,0),MATCH(CB$3-2,_Inf_Day,0))*$D$2
+INDEX(_Inf_Data,MATCH($F130,_Inf_Country,0),MATCH(CB$3-2,_Inf_Day,0))-INDEX(_Inf_Data,MATCH($F130,_Inf_Country,0),MATCH(CB$3-3,_Inf_Day,0))*$D$2
+INDEX(_Inf_Data,MATCH($F130,_Inf_Country,0),MATCH(CB$3-3,_Inf_Day,0))-INDEX(_Inf_Data,MATCH($F130,_Inf_Country,0),MATCH(CB$3-4,_Inf_Day,0))*$D$2
+INDEX(_Inf_Data,MATCH($F130,_Inf_Country,0),MATCH(CB$3-4,_Inf_Day,0))-INDEX(_Inf_Data,MATCH($F130,_Inf_Country,0),MATCH(CB$3-5,_Inf_Day,0))*$D$2)/5</f>
        <v>3052.2</v>
      </c>
      <c r="CC130" s="80">
        <f>(INDEX(_Inf_Data,MATCH($F130,_Inf_Country,0),MATCH(CC$3,_Inf_Day,0))-INDEX(_Inf_Data,MATCH($F130,_Inf_Country,0),MATCH(CC$3-1,_Inf_Day,0))*$D$2
+INDEX(_Inf_Data,MATCH($F130,_Inf_Country,0),MATCH(CC$3-1,_Inf_Day,0))-INDEX(_Inf_Data,MATCH($F130,_Inf_Country,0),MATCH(CC$3-2,_Inf_Day,0))*$D$2
+INDEX(_Inf_Data,MATCH($F130,_Inf_Country,0),MATCH(CC$3-2,_Inf_Day,0))-INDEX(_Inf_Data,MATCH($F130,_Inf_Country,0),MATCH(CC$3-3,_Inf_Day,0))*$D$2
+INDEX(_Inf_Data,MATCH($F130,_Inf_Country,0),MATCH(CC$3-3,_Inf_Day,0))-INDEX(_Inf_Data,MATCH($F130,_Inf_Country,0),MATCH(CC$3-4,_Inf_Day,0))*$D$2
+INDEX(_Inf_Data,MATCH($F130,_Inf_Country,0),MATCH(CC$3-4,_Inf_Day,0))-INDEX(_Inf_Data,MATCH($F130,_Inf_Country,0),MATCH(CC$3-5,_Inf_Day,0))*$D$2)/5</f>
        <v>3012</v>
      </c>
      <c r="CD130" s="80">
        <f>(INDEX(_Inf_Data,MATCH($F130,_Inf_Country,0),MATCH(CD$3,_Inf_Day,0))-INDEX(_Inf_Data,MATCH($F130,_Inf_Country,0),MATCH(CD$3-1,_Inf_Day,0))*$D$2
+INDEX(_Inf_Data,MATCH($F130,_Inf_Country,0),MATCH(CD$3-1,_Inf_Day,0))-INDEX(_Inf_Data,MATCH($F130,_Inf_Country,0),MATCH(CD$3-2,_Inf_Day,0))*$D$2
+INDEX(_Inf_Data,MATCH($F130,_Inf_Country,0),MATCH(CD$3-2,_Inf_Day,0))-INDEX(_Inf_Data,MATCH($F130,_Inf_Country,0),MATCH(CD$3-3,_Inf_Day,0))*$D$2
+INDEX(_Inf_Data,MATCH($F130,_Inf_Country,0),MATCH(CD$3-3,_Inf_Day,0))-INDEX(_Inf_Data,MATCH($F130,_Inf_Country,0),MATCH(CD$3-4,_Inf_Day,0))*$D$2
+INDEX(_Inf_Data,MATCH($F130,_Inf_Country,0),MATCH(CD$3-4,_Inf_Day,0))-INDEX(_Inf_Data,MATCH($F130,_Inf_Country,0),MATCH(CD$3-5,_Inf_Day,0))*$D$2)/5</f>
        <v>2974.8</v>
      </c>
      <c r="CE130" s="80">
        <f>(INDEX(_Inf_Data,MATCH($F130,_Inf_Country,0),MATCH(CE$3,_Inf_Day,0))-INDEX(_Inf_Data,MATCH($F130,_Inf_Country,0),MATCH(CE$3-1,_Inf_Day,0))*$D$2
+INDEX(_Inf_Data,MATCH($F130,_Inf_Country,0),MATCH(CE$3-1,_Inf_Day,0))-INDEX(_Inf_Data,MATCH($F130,_Inf_Country,0),MATCH(CE$3-2,_Inf_Day,0))*$D$2
+INDEX(_Inf_Data,MATCH($F130,_Inf_Country,0),MATCH(CE$3-2,_Inf_Day,0))-INDEX(_Inf_Data,MATCH($F130,_Inf_Country,0),MATCH(CE$3-3,_Inf_Day,0))*$D$2
+INDEX(_Inf_Data,MATCH($F130,_Inf_Country,0),MATCH(CE$3-3,_Inf_Day,0))-INDEX(_Inf_Data,MATCH($F130,_Inf_Country,0),MATCH(CE$3-4,_Inf_Day,0))*$D$2
+INDEX(_Inf_Data,MATCH($F130,_Inf_Country,0),MATCH(CE$3-4,_Inf_Day,0))-INDEX(_Inf_Data,MATCH($F130,_Inf_Country,0),MATCH(CE$3-5,_Inf_Day,0))*$D$2)/5</f>
        <v>2849.6</v>
      </c>
      <c r="CF130" s="80">
        <f>(INDEX(_Inf_Data,MATCH($F130,_Inf_Country,0),MATCH(CF$3,_Inf_Day,0))-INDEX(_Inf_Data,MATCH($F130,_Inf_Country,0),MATCH(CF$3-1,_Inf_Day,0))*$D$2
+INDEX(_Inf_Data,MATCH($F130,_Inf_Country,0),MATCH(CF$3-1,_Inf_Day,0))-INDEX(_Inf_Data,MATCH($F130,_Inf_Country,0),MATCH(CF$3-2,_Inf_Day,0))*$D$2
+INDEX(_Inf_Data,MATCH($F130,_Inf_Country,0),MATCH(CF$3-2,_Inf_Day,0))-INDEX(_Inf_Data,MATCH($F130,_Inf_Country,0),MATCH(CF$3-3,_Inf_Day,0))*$D$2
+INDEX(_Inf_Data,MATCH($F130,_Inf_Country,0),MATCH(CF$3-3,_Inf_Day,0))-INDEX(_Inf_Data,MATCH($F130,_Inf_Country,0),MATCH(CF$3-4,_Inf_Day,0))*$D$2
+INDEX(_Inf_Data,MATCH($F130,_Inf_Country,0),MATCH(CF$3-4,_Inf_Day,0))-INDEX(_Inf_Data,MATCH($F130,_Inf_Country,0),MATCH(CF$3-5,_Inf_Day,0))*$D$2)/5</f>
        <v>2724.2</v>
      </c>
      <c r="CG130" s="80">
        <f>(INDEX(_Inf_Data,MATCH($F130,_Inf_Country,0),MATCH(CG$3,_Inf_Day,0))-INDEX(_Inf_Data,MATCH($F130,_Inf_Country,0),MATCH(CG$3-1,_Inf_Day,0))*$D$2
+INDEX(_Inf_Data,MATCH($F130,_Inf_Country,0),MATCH(CG$3-1,_Inf_Day,0))-INDEX(_Inf_Data,MATCH($F130,_Inf_Country,0),MATCH(CG$3-2,_Inf_Day,0))*$D$2
+INDEX(_Inf_Data,MATCH($F130,_Inf_Country,0),MATCH(CG$3-2,_Inf_Day,0))-INDEX(_Inf_Data,MATCH($F130,_Inf_Country,0),MATCH(CG$3-3,_Inf_Day,0))*$D$2
+INDEX(_Inf_Data,MATCH($F130,_Inf_Country,0),MATCH(CG$3-3,_Inf_Day,0))-INDEX(_Inf_Data,MATCH($F130,_Inf_Country,0),MATCH(CG$3-4,_Inf_Day,0))*$D$2
+INDEX(_Inf_Data,MATCH($F130,_Inf_Country,0),MATCH(CG$3-4,_Inf_Day,0))-INDEX(_Inf_Data,MATCH($F130,_Inf_Country,0),MATCH(CG$3-5,_Inf_Day,0))*$D$2)/5</f>
        <v>2581.4</v>
      </c>
      <c r="CH130" s="80">
        <f>(INDEX(_Inf_Data,MATCH($F130,_Inf_Country,0),MATCH(CH$3,_Inf_Day,0))-INDEX(_Inf_Data,MATCH($F130,_Inf_Country,0),MATCH(CH$3-1,_Inf_Day,0))*$D$2
+INDEX(_Inf_Data,MATCH($F130,_Inf_Country,0),MATCH(CH$3-1,_Inf_Day,0))-INDEX(_Inf_Data,MATCH($F130,_Inf_Country,0),MATCH(CH$3-2,_Inf_Day,0))*$D$2
+INDEX(_Inf_Data,MATCH($F130,_Inf_Country,0),MATCH(CH$3-2,_Inf_Day,0))-INDEX(_Inf_Data,MATCH($F130,_Inf_Country,0),MATCH(CH$3-3,_Inf_Day,0))*$D$2
+INDEX(_Inf_Data,MATCH($F130,_Inf_Country,0),MATCH(CH$3-3,_Inf_Day,0))-INDEX(_Inf_Data,MATCH($F130,_Inf_Country,0),MATCH(CH$3-4,_Inf_Day,0))*$D$2
+INDEX(_Inf_Data,MATCH($F130,_Inf_Country,0),MATCH(CH$3-4,_Inf_Day,0))-INDEX(_Inf_Data,MATCH($F130,_Inf_Country,0),MATCH(CH$3-5,_Inf_Day,0))*$D$2)/5</f>
        <v>2424.1999999999998</v>
      </c>
      <c r="CI130" s="80">
        <f>(INDEX(_Inf_Data,MATCH($F130,_Inf_Country,0),MATCH(CI$3,_Inf_Day,0))-INDEX(_Inf_Data,MATCH($F130,_Inf_Country,0),MATCH(CI$3-1,_Inf_Day,0))*$D$2
+INDEX(_Inf_Data,MATCH($F130,_Inf_Country,0),MATCH(CI$3-1,_Inf_Day,0))-INDEX(_Inf_Data,MATCH($F130,_Inf_Country,0),MATCH(CI$3-2,_Inf_Day,0))*$D$2
+INDEX(_Inf_Data,MATCH($F130,_Inf_Country,0),MATCH(CI$3-2,_Inf_Day,0))-INDEX(_Inf_Data,MATCH($F130,_Inf_Country,0),MATCH(CI$3-3,_Inf_Day,0))*$D$2
+INDEX(_Inf_Data,MATCH($F130,_Inf_Country,0),MATCH(CI$3-3,_Inf_Day,0))-INDEX(_Inf_Data,MATCH($F130,_Inf_Country,0),MATCH(CI$3-4,_Inf_Day,0))*$D$2
+INDEX(_Inf_Data,MATCH($F130,_Inf_Country,0),MATCH(CI$3-4,_Inf_Day,0))-INDEX(_Inf_Data,MATCH($F130,_Inf_Country,0),MATCH(CI$3-5,_Inf_Day,0))*$D$2)/5</f>
        <v>2280.6</v>
      </c>
      <c r="CJ130" s="80">
        <f>(INDEX(_Inf_Data,MATCH($F130,_Inf_Country,0),MATCH(CJ$3,_Inf_Day,0))-INDEX(_Inf_Data,MATCH($F130,_Inf_Country,0),MATCH(CJ$3-1,_Inf_Day,0))*$D$2
+INDEX(_Inf_Data,MATCH($F130,_Inf_Country,0),MATCH(CJ$3-1,_Inf_Day,0))-INDEX(_Inf_Data,MATCH($F130,_Inf_Country,0),MATCH(CJ$3-2,_Inf_Day,0))*$D$2
+INDEX(_Inf_Data,MATCH($F130,_Inf_Country,0),MATCH(CJ$3-2,_Inf_Day,0))-INDEX(_Inf_Data,MATCH($F130,_Inf_Country,0),MATCH(CJ$3-3,_Inf_Day,0))*$D$2
+INDEX(_Inf_Data,MATCH($F130,_Inf_Country,0),MATCH(CJ$3-3,_Inf_Day,0))-INDEX(_Inf_Data,MATCH($F130,_Inf_Country,0),MATCH(CJ$3-4,_Inf_Day,0))*$D$2
+INDEX(_Inf_Data,MATCH($F130,_Inf_Country,0),MATCH(CJ$3-4,_Inf_Day,0))-INDEX(_Inf_Data,MATCH($F130,_Inf_Country,0),MATCH(CJ$3-5,_Inf_Day,0))*$D$2)/5</f>
        <v>2095.4</v>
      </c>
      <c r="CK130" s="80">
        <f>(INDEX(_Inf_Data,MATCH($F130,_Inf_Country,0),MATCH(CK$3,_Inf_Day,0))-INDEX(_Inf_Data,MATCH($F130,_Inf_Country,0),MATCH(CK$3-1,_Inf_Day,0))*$D$2
+INDEX(_Inf_Data,MATCH($F130,_Inf_Country,0),MATCH(CK$3-1,_Inf_Day,0))-INDEX(_Inf_Data,MATCH($F130,_Inf_Country,0),MATCH(CK$3-2,_Inf_Day,0))*$D$2
+INDEX(_Inf_Data,MATCH($F130,_Inf_Country,0),MATCH(CK$3-2,_Inf_Day,0))-INDEX(_Inf_Data,MATCH($F130,_Inf_Country,0),MATCH(CK$3-3,_Inf_Day,0))*$D$2
+INDEX(_Inf_Data,MATCH($F130,_Inf_Country,0),MATCH(CK$3-3,_Inf_Day,0))-INDEX(_Inf_Data,MATCH($F130,_Inf_Country,0),MATCH(CK$3-4,_Inf_Day,0))*$D$2
+INDEX(_Inf_Data,MATCH($F130,_Inf_Country,0),MATCH(CK$3-4,_Inf_Day,0))-INDEX(_Inf_Data,MATCH($F130,_Inf_Country,0),MATCH(CK$3-5,_Inf_Day,0))*$D$2)/5</f>
        <v>1993.2</v>
      </c>
      <c r="CL130" s="80">
        <f>(INDEX(_Inf_Data,MATCH($F130,_Inf_Country,0),MATCH(CL$3,_Inf_Day,0))-INDEX(_Inf_Data,MATCH($F130,_Inf_Country,0),MATCH(CL$3-1,_Inf_Day,0))*$D$2
+INDEX(_Inf_Data,MATCH($F130,_Inf_Country,0),MATCH(CL$3-1,_Inf_Day,0))-INDEX(_Inf_Data,MATCH($F130,_Inf_Country,0),MATCH(CL$3-2,_Inf_Day,0))*$D$2
+INDEX(_Inf_Data,MATCH($F130,_Inf_Country,0),MATCH(CL$3-2,_Inf_Day,0))-INDEX(_Inf_Data,MATCH($F130,_Inf_Country,0),MATCH(CL$3-3,_Inf_Day,0))*$D$2
+INDEX(_Inf_Data,MATCH($F130,_Inf_Country,0),MATCH(CL$3-3,_Inf_Day,0))-INDEX(_Inf_Data,MATCH($F130,_Inf_Country,0),MATCH(CL$3-4,_Inf_Day,0))*$D$2
+INDEX(_Inf_Data,MATCH($F130,_Inf_Country,0),MATCH(CL$3-4,_Inf_Day,0))-INDEX(_Inf_Data,MATCH($F130,_Inf_Country,0),MATCH(CL$3-5,_Inf_Day,0))*$D$2)/5</f>
        <v>1905.8</v>
      </c>
      <c r="CM130" s="80">
        <f>(INDEX(_Inf_Data,MATCH($F130,_Inf_Country,0),MATCH(CM$3,_Inf_Day,0))-INDEX(_Inf_Data,MATCH($F130,_Inf_Country,0),MATCH(CM$3-1,_Inf_Day,0))*$D$2
+INDEX(_Inf_Data,MATCH($F130,_Inf_Country,0),MATCH(CM$3-1,_Inf_Day,0))-INDEX(_Inf_Data,MATCH($F130,_Inf_Country,0),MATCH(CM$3-2,_Inf_Day,0))*$D$2
+INDEX(_Inf_Data,MATCH($F130,_Inf_Country,0),MATCH(CM$3-2,_Inf_Day,0))-INDEX(_Inf_Data,MATCH($F130,_Inf_Country,0),MATCH(CM$3-3,_Inf_Day,0))*$D$2
+INDEX(_Inf_Data,MATCH($F130,_Inf_Country,0),MATCH(CM$3-3,_Inf_Day,0))-INDEX(_Inf_Data,MATCH($F130,_Inf_Country,0),MATCH(CM$3-4,_Inf_Day,0))*$D$2
+INDEX(_Inf_Data,MATCH($F130,_Inf_Country,0),MATCH(CM$3-4,_Inf_Day,0))-INDEX(_Inf_Data,MATCH($F130,_Inf_Country,0),MATCH(CM$3-5,_Inf_Day,0))*$D$2)/5</f>
        <v>1819.4</v>
      </c>
      <c r="CN130" s="80">
        <f>(INDEX(_Inf_Data,MATCH($F130,_Inf_Country,0),MATCH(CN$3,_Inf_Day,0))-INDEX(_Inf_Data,MATCH($F130,_Inf_Country,0),MATCH(CN$3-1,_Inf_Day,0))*$D$2
+INDEX(_Inf_Data,MATCH($F130,_Inf_Country,0),MATCH(CN$3-1,_Inf_Day,0))-INDEX(_Inf_Data,MATCH($F130,_Inf_Country,0),MATCH(CN$3-2,_Inf_Day,0))*$D$2
+INDEX(_Inf_Data,MATCH($F130,_Inf_Country,0),MATCH(CN$3-2,_Inf_Day,0))-INDEX(_Inf_Data,MATCH($F130,_Inf_Country,0),MATCH(CN$3-3,_Inf_Day,0))*$D$2
+INDEX(_Inf_Data,MATCH($F130,_Inf_Country,0),MATCH(CN$3-3,_Inf_Day,0))-INDEX(_Inf_Data,MATCH($F130,_Inf_Country,0),MATCH(CN$3-4,_Inf_Day,0))*$D$2
+INDEX(_Inf_Data,MATCH($F130,_Inf_Country,0),MATCH(CN$3-4,_Inf_Day,0))-INDEX(_Inf_Data,MATCH($F130,_Inf_Country,0),MATCH(CN$3-5,_Inf_Day,0))*$D$2)/5</f>
        <v>1743.4</v>
      </c>
      <c r="CO130" s="80">
        <f>(INDEX(_Inf_Data,MATCH($F130,_Inf_Country,0),MATCH(CO$3,_Inf_Day,0))-INDEX(_Inf_Data,MATCH($F130,_Inf_Country,0),MATCH(CO$3-1,_Inf_Day,0))*$D$2
+INDEX(_Inf_Data,MATCH($F130,_Inf_Country,0),MATCH(CO$3-1,_Inf_Day,0))-INDEX(_Inf_Data,MATCH($F130,_Inf_Country,0),MATCH(CO$3-2,_Inf_Day,0))*$D$2
+INDEX(_Inf_Data,MATCH($F130,_Inf_Country,0),MATCH(CO$3-2,_Inf_Day,0))-INDEX(_Inf_Data,MATCH($F130,_Inf_Country,0),MATCH(CO$3-3,_Inf_Day,0))*$D$2
+INDEX(_Inf_Data,MATCH($F130,_Inf_Country,0),MATCH(CO$3-3,_Inf_Day,0))-INDEX(_Inf_Data,MATCH($F130,_Inf_Country,0),MATCH(CO$3-4,_Inf_Day,0))*$D$2
+INDEX(_Inf_Data,MATCH($F130,_Inf_Country,0),MATCH(CO$3-4,_Inf_Day,0))-INDEX(_Inf_Data,MATCH($F130,_Inf_Country,0),MATCH(CO$3-5,_Inf_Day,0))*$D$2)/5</f>
        <v>1731.4</v>
      </c>
      <c r="CP130" s="80">
        <f>(INDEX(_Inf_Data,MATCH($F130,_Inf_Country,0),MATCH(CP$3,_Inf_Day,0))-INDEX(_Inf_Data,MATCH($F130,_Inf_Country,0),MATCH(CP$3-1,_Inf_Day,0))*$D$2
+INDEX(_Inf_Data,MATCH($F130,_Inf_Country,0),MATCH(CP$3-1,_Inf_Day,0))-INDEX(_Inf_Data,MATCH($F130,_Inf_Country,0),MATCH(CP$3-2,_Inf_Day,0))*$D$2
+INDEX(_Inf_Data,MATCH($F130,_Inf_Country,0),MATCH(CP$3-2,_Inf_Day,0))-INDEX(_Inf_Data,MATCH($F130,_Inf_Country,0),MATCH(CP$3-3,_Inf_Day,0))*$D$2
+INDEX(_Inf_Data,MATCH($F130,_Inf_Country,0),MATCH(CP$3-3,_Inf_Day,0))-INDEX(_Inf_Data,MATCH($F130,_Inf_Country,0),MATCH(CP$3-4,_Inf_Day,0))*$D$2
+INDEX(_Inf_Data,MATCH($F130,_Inf_Country,0),MATCH(CP$3-4,_Inf_Day,0))-INDEX(_Inf_Data,MATCH($F130,_Inf_Country,0),MATCH(CP$3-5,_Inf_Day,0))*$D$2)/5</f>
        <v>1639.4</v>
      </c>
      <c r="CQ130" s="80">
        <f>(INDEX(_Inf_Data,MATCH($F130,_Inf_Country,0),MATCH(CQ$3,_Inf_Day,0))-INDEX(_Inf_Data,MATCH($F130,_Inf_Country,0),MATCH(CQ$3-1,_Inf_Day,0))*$D$2
+INDEX(_Inf_Data,MATCH($F130,_Inf_Country,0),MATCH(CQ$3-1,_Inf_Day,0))-INDEX(_Inf_Data,MATCH($F130,_Inf_Country,0),MATCH(CQ$3-2,_Inf_Day,0))*$D$2
+INDEX(_Inf_Data,MATCH($F130,_Inf_Country,0),MATCH(CQ$3-2,_Inf_Day,0))-INDEX(_Inf_Data,MATCH($F130,_Inf_Country,0),MATCH(CQ$3-3,_Inf_Day,0))*$D$2
+INDEX(_Inf_Data,MATCH($F130,_Inf_Country,0),MATCH(CQ$3-3,_Inf_Day,0))-INDEX(_Inf_Data,MATCH($F130,_Inf_Country,0),MATCH(CQ$3-4,_Inf_Day,0))*$D$2
+INDEX(_Inf_Data,MATCH($F130,_Inf_Country,0),MATCH(CQ$3-4,_Inf_Day,0))-INDEX(_Inf_Data,MATCH($F130,_Inf_Country,0),MATCH(CQ$3-5,_Inf_Day,0))*$D$2)/5</f>
        <v>1593.2</v>
      </c>
      <c r="CR130" s="80">
        <f>(INDEX(_Inf_Data,MATCH($F130,_Inf_Country,0),MATCH(CR$3,_Inf_Day,0))-INDEX(_Inf_Data,MATCH($F130,_Inf_Country,0),MATCH(CR$3-1,_Inf_Day,0))*$D$2
+INDEX(_Inf_Data,MATCH($F130,_Inf_Country,0),MATCH(CR$3-1,_Inf_Day,0))-INDEX(_Inf_Data,MATCH($F130,_Inf_Country,0),MATCH(CR$3-2,_Inf_Day,0))*$D$2
+INDEX(_Inf_Data,MATCH($F130,_Inf_Country,0),MATCH(CR$3-2,_Inf_Day,0))-INDEX(_Inf_Data,MATCH($F130,_Inf_Country,0),MATCH(CR$3-3,_Inf_Day,0))*$D$2
+INDEX(_Inf_Data,MATCH($F130,_Inf_Country,0),MATCH(CR$3-3,_Inf_Day,0))-INDEX(_Inf_Data,MATCH($F130,_Inf_Country,0),MATCH(CR$3-4,_Inf_Day,0))*$D$2
+INDEX(_Inf_Data,MATCH($F130,_Inf_Country,0),MATCH(CR$3-4,_Inf_Day,0))-INDEX(_Inf_Data,MATCH($F130,_Inf_Country,0),MATCH(CR$3-5,_Inf_Day,0))*$D$2)/5</f>
        <v>1561.6</v>
      </c>
      <c r="CS130" s="80">
        <f>(INDEX(_Inf_Data,MATCH($F130,_Inf_Country,0),MATCH(CS$3,_Inf_Day,0))-INDEX(_Inf_Data,MATCH($F130,_Inf_Country,0),MATCH(CS$3-1,_Inf_Day,0))*$D$2
+INDEX(_Inf_Data,MATCH($F130,_Inf_Country,0),MATCH(CS$3-1,_Inf_Day,0))-INDEX(_Inf_Data,MATCH($F130,_Inf_Country,0),MATCH(CS$3-2,_Inf_Day,0))*$D$2
+INDEX(_Inf_Data,MATCH($F130,_Inf_Country,0),MATCH(CS$3-2,_Inf_Day,0))-INDEX(_Inf_Data,MATCH($F130,_Inf_Country,0),MATCH(CS$3-3,_Inf_Day,0))*$D$2
+INDEX(_Inf_Data,MATCH($F130,_Inf_Country,0),MATCH(CS$3-3,_Inf_Day,0))-INDEX(_Inf_Data,MATCH($F130,_Inf_Country,0),MATCH(CS$3-4,_Inf_Day,0))*$D$2
+INDEX(_Inf_Data,MATCH($F130,_Inf_Country,0),MATCH(CS$3-4,_Inf_Day,0))-INDEX(_Inf_Data,MATCH($F130,_Inf_Country,0),MATCH(CS$3-5,_Inf_Day,0))*$D$2)/5</f>
        <v>1513</v>
      </c>
      <c r="CT130" s="80">
        <f>(INDEX(_Inf_Data,MATCH($F130,_Inf_Country,0),MATCH(CT$3,_Inf_Day,0))-INDEX(_Inf_Data,MATCH($F130,_Inf_Country,0),MATCH(CT$3-1,_Inf_Day,0))*$D$2
+INDEX(_Inf_Data,MATCH($F130,_Inf_Country,0),MATCH(CT$3-1,_Inf_Day,0))-INDEX(_Inf_Data,MATCH($F130,_Inf_Country,0),MATCH(CT$3-2,_Inf_Day,0))*$D$2
+INDEX(_Inf_Data,MATCH($F130,_Inf_Country,0),MATCH(CT$3-2,_Inf_Day,0))-INDEX(_Inf_Data,MATCH($F130,_Inf_Country,0),MATCH(CT$3-3,_Inf_Day,0))*$D$2
+INDEX(_Inf_Data,MATCH($F130,_Inf_Country,0),MATCH(CT$3-3,_Inf_Day,0))-INDEX(_Inf_Data,MATCH($F130,_Inf_Country,0),MATCH(CT$3-4,_Inf_Day,0))*$D$2
+INDEX(_Inf_Data,MATCH($F130,_Inf_Country,0),MATCH(CT$3-4,_Inf_Day,0))-INDEX(_Inf_Data,MATCH($F130,_Inf_Country,0),MATCH(CT$3-5,_Inf_Day,0))*$D$2)/5</f>
        <v>1466.8</v>
      </c>
      <c r="CU130" s="80">
        <f>(INDEX(_Inf_Data,MATCH($F130,_Inf_Country,0),MATCH(CU$3,_Inf_Day,0))-INDEX(_Inf_Data,MATCH($F130,_Inf_Country,0),MATCH(CU$3-1,_Inf_Day,0))*$D$2
+INDEX(_Inf_Data,MATCH($F130,_Inf_Country,0),MATCH(CU$3-1,_Inf_Day,0))-INDEX(_Inf_Data,MATCH($F130,_Inf_Country,0),MATCH(CU$3-2,_Inf_Day,0))*$D$2
+INDEX(_Inf_Data,MATCH($F130,_Inf_Country,0),MATCH(CU$3-2,_Inf_Day,0))-INDEX(_Inf_Data,MATCH($F130,_Inf_Country,0),MATCH(CU$3-3,_Inf_Day,0))*$D$2
+INDEX(_Inf_Data,MATCH($F130,_Inf_Country,0),MATCH(CU$3-3,_Inf_Day,0))-INDEX(_Inf_Data,MATCH($F130,_Inf_Country,0),MATCH(CU$3-4,_Inf_Day,0))*$D$2
+INDEX(_Inf_Data,MATCH($F130,_Inf_Country,0),MATCH(CU$3-4,_Inf_Day,0))-INDEX(_Inf_Data,MATCH($F130,_Inf_Country,0),MATCH(CU$3-5,_Inf_Day,0))*$D$2)/5</f>
        <v>1423.2</v>
      </c>
      <c r="CV130" s="80">
        <f>(INDEX(_Inf_Data,MATCH($F130,_Inf_Country,0),MATCH(CV$3,_Inf_Day,0))-INDEX(_Inf_Data,MATCH($F130,_Inf_Country,0),MATCH(CV$3-1,_Inf_Day,0))*$D$2
+INDEX(_Inf_Data,MATCH($F130,_Inf_Country,0),MATCH(CV$3-1,_Inf_Day,0))-INDEX(_Inf_Data,MATCH($F130,_Inf_Country,0),MATCH(CV$3-2,_Inf_Day,0))*$D$2
+INDEX(_Inf_Data,MATCH($F130,_Inf_Country,0),MATCH(CV$3-2,_Inf_Day,0))-INDEX(_Inf_Data,MATCH($F130,_Inf_Country,0),MATCH(CV$3-3,_Inf_Day,0))*$D$2
+INDEX(_Inf_Data,MATCH($F130,_Inf_Country,0),MATCH(CV$3-3,_Inf_Day,0))-INDEX(_Inf_Data,MATCH($F130,_Inf_Country,0),MATCH(CV$3-4,_Inf_Day,0))*$D$2
+INDEX(_Inf_Data,MATCH($F130,_Inf_Country,0),MATCH(CV$3-4,_Inf_Day,0))-INDEX(_Inf_Data,MATCH($F130,_Inf_Country,0),MATCH(CV$3-5,_Inf_Day,0))*$D$2)/5</f>
        <v>1361.4</v>
      </c>
      <c r="CW130" s="80">
        <f>(INDEX(_Inf_Data,MATCH($F130,_Inf_Country,0),MATCH(CW$3,_Inf_Day,0))-INDEX(_Inf_Data,MATCH($F130,_Inf_Country,0),MATCH(CW$3-1,_Inf_Day,0))*$D$2
+INDEX(_Inf_Data,MATCH($F130,_Inf_Country,0),MATCH(CW$3-1,_Inf_Day,0))-INDEX(_Inf_Data,MATCH($F130,_Inf_Country,0),MATCH(CW$3-2,_Inf_Day,0))*$D$2
+INDEX(_Inf_Data,MATCH($F130,_Inf_Country,0),MATCH(CW$3-2,_Inf_Day,0))-INDEX(_Inf_Data,MATCH($F130,_Inf_Country,0),MATCH(CW$3-3,_Inf_Day,0))*$D$2
+INDEX(_Inf_Data,MATCH($F130,_Inf_Country,0),MATCH(CW$3-3,_Inf_Day,0))-INDEX(_Inf_Data,MATCH($F130,_Inf_Country,0),MATCH(CW$3-4,_Inf_Day,0))*$D$2
+INDEX(_Inf_Data,MATCH($F130,_Inf_Country,0),MATCH(CW$3-4,_Inf_Day,0))-INDEX(_Inf_Data,MATCH($F130,_Inf_Country,0),MATCH(CW$3-5,_Inf_Day,0))*$D$2)/5</f>
        <v>1300.4000000000001</v>
      </c>
      <c r="CX130" s="80">
        <f>(INDEX(_Inf_Data,MATCH($F130,_Inf_Country,0),MATCH(CX$3,_Inf_Day,0))-INDEX(_Inf_Data,MATCH($F130,_Inf_Country,0),MATCH(CX$3-1,_Inf_Day,0))*$D$2
+INDEX(_Inf_Data,MATCH($F130,_Inf_Country,0),MATCH(CX$3-1,_Inf_Day,0))-INDEX(_Inf_Data,MATCH($F130,_Inf_Country,0),MATCH(CX$3-2,_Inf_Day,0))*$D$2
+INDEX(_Inf_Data,MATCH($F130,_Inf_Country,0),MATCH(CX$3-2,_Inf_Day,0))-INDEX(_Inf_Data,MATCH($F130,_Inf_Country,0),MATCH(CX$3-3,_Inf_Day,0))*$D$2
+INDEX(_Inf_Data,MATCH($F130,_Inf_Country,0),MATCH(CX$3-3,_Inf_Day,0))-INDEX(_Inf_Data,MATCH($F130,_Inf_Country,0),MATCH(CX$3-4,_Inf_Day,0))*$D$2
+INDEX(_Inf_Data,MATCH($F130,_Inf_Country,0),MATCH(CX$3-4,_Inf_Day,0))-INDEX(_Inf_Data,MATCH($F130,_Inf_Country,0),MATCH(CX$3-5,_Inf_Day,0))*$D$2)/5</f>
        <v>1231.5999999999999</v>
      </c>
      <c r="CY130" s="80">
        <f>(INDEX(_Inf_Data,MATCH($F130,_Inf_Country,0),MATCH(CY$3,_Inf_Day,0))-INDEX(_Inf_Data,MATCH($F130,_Inf_Country,0),MATCH(CY$3-1,_Inf_Day,0))*$D$2
+INDEX(_Inf_Data,MATCH($F130,_Inf_Country,0),MATCH(CY$3-1,_Inf_Day,0))-INDEX(_Inf_Data,MATCH($F130,_Inf_Country,0),MATCH(CY$3-2,_Inf_Day,0))*$D$2
+INDEX(_Inf_Data,MATCH($F130,_Inf_Country,0),MATCH(CY$3-2,_Inf_Day,0))-INDEX(_Inf_Data,MATCH($F130,_Inf_Country,0),MATCH(CY$3-3,_Inf_Day,0))*$D$2
+INDEX(_Inf_Data,MATCH($F130,_Inf_Country,0),MATCH(CY$3-3,_Inf_Day,0))-INDEX(_Inf_Data,MATCH($F130,_Inf_Country,0),MATCH(CY$3-4,_Inf_Day,0))*$D$2
+INDEX(_Inf_Data,MATCH($F130,_Inf_Country,0),MATCH(CY$3-4,_Inf_Day,0))-INDEX(_Inf_Data,MATCH($F130,_Inf_Country,0),MATCH(CY$3-5,_Inf_Day,0))*$D$2)/5</f>
        <v>1196.5999999999999</v>
      </c>
      <c r="CZ130" s="80">
        <f>(INDEX(_Inf_Data,MATCH($F130,_Inf_Country,0),MATCH(CZ$3,_Inf_Day,0))-INDEX(_Inf_Data,MATCH($F130,_Inf_Country,0),MATCH(CZ$3-1,_Inf_Day,0))*$D$2
+INDEX(_Inf_Data,MATCH($F130,_Inf_Country,0),MATCH(CZ$3-1,_Inf_Day,0))-INDEX(_Inf_Data,MATCH($F130,_Inf_Country,0),MATCH(CZ$3-2,_Inf_Day,0))*$D$2
+INDEX(_Inf_Data,MATCH($F130,_Inf_Country,0),MATCH(CZ$3-2,_Inf_Day,0))-INDEX(_Inf_Data,MATCH($F130,_Inf_Country,0),MATCH(CZ$3-3,_Inf_Day,0))*$D$2
+INDEX(_Inf_Data,MATCH($F130,_Inf_Country,0),MATCH(CZ$3-3,_Inf_Day,0))-INDEX(_Inf_Data,MATCH($F130,_Inf_Country,0),MATCH(CZ$3-4,_Inf_Day,0))*$D$2
+INDEX(_Inf_Data,MATCH($F130,_Inf_Country,0),MATCH(CZ$3-4,_Inf_Day,0))-INDEX(_Inf_Data,MATCH($F130,_Inf_Country,0),MATCH(CZ$3-5,_Inf_Day,0))*$D$2)/5</f>
        <v>1164.5999999999999</v>
      </c>
      <c r="DA130" s="80">
        <f>(INDEX(_Inf_Data,MATCH($F130,_Inf_Country,0),MATCH(DA$3,_Inf_Day,0))-INDEX(_Inf_Data,MATCH($F130,_Inf_Country,0),MATCH(DA$3-1,_Inf_Day,0))*$D$2
+INDEX(_Inf_Data,MATCH($F130,_Inf_Country,0),MATCH(DA$3-1,_Inf_Day,0))-INDEX(_Inf_Data,MATCH($F130,_Inf_Country,0),MATCH(DA$3-2,_Inf_Day,0))*$D$2
+INDEX(_Inf_Data,MATCH($F130,_Inf_Country,0),MATCH(DA$3-2,_Inf_Day,0))-INDEX(_Inf_Data,MATCH($F130,_Inf_Country,0),MATCH(DA$3-3,_Inf_Day,0))*$D$2
+INDEX(_Inf_Data,MATCH($F130,_Inf_Country,0),MATCH(DA$3-3,_Inf_Day,0))-INDEX(_Inf_Data,MATCH($F130,_Inf_Country,0),MATCH(DA$3-4,_Inf_Day,0))*$D$2
+INDEX(_Inf_Data,MATCH($F130,_Inf_Country,0),MATCH(DA$3-4,_Inf_Day,0))-INDEX(_Inf_Data,MATCH($F130,_Inf_Country,0),MATCH(DA$3-5,_Inf_Day,0))*$D$2)/5</f>
        <v>1135.8</v>
      </c>
      <c r="DB130" s="80">
        <f>(INDEX(_Inf_Data,MATCH($F130,_Inf_Country,0),MATCH(DB$3,_Inf_Day,0))-INDEX(_Inf_Data,MATCH($F130,_Inf_Country,0),MATCH(DB$3-1,_Inf_Day,0))*$D$2
+INDEX(_Inf_Data,MATCH($F130,_Inf_Country,0),MATCH(DB$3-1,_Inf_Day,0))-INDEX(_Inf_Data,MATCH($F130,_Inf_Country,0),MATCH(DB$3-2,_Inf_Day,0))*$D$2
+INDEX(_Inf_Data,MATCH($F130,_Inf_Country,0),MATCH(DB$3-2,_Inf_Day,0))-INDEX(_Inf_Data,MATCH($F130,_Inf_Country,0),MATCH(DB$3-3,_Inf_Day,0))*$D$2
+INDEX(_Inf_Data,MATCH($F130,_Inf_Country,0),MATCH(DB$3-3,_Inf_Day,0))-INDEX(_Inf_Data,MATCH($F130,_Inf_Country,0),MATCH(DB$3-4,_Inf_Day,0))*$D$2
+INDEX(_Inf_Data,MATCH($F130,_Inf_Country,0),MATCH(DB$3-4,_Inf_Day,0))-INDEX(_Inf_Data,MATCH($F130,_Inf_Country,0),MATCH(DB$3-5,_Inf_Day,0))*$D$2)/5</f>
        <v>1095.2</v>
      </c>
      <c r="DC130" s="80">
        <f>(INDEX(_Inf_Data,MATCH($F130,_Inf_Country,0),MATCH(DC$3,_Inf_Day,0))-INDEX(_Inf_Data,MATCH($F130,_Inf_Country,0),MATCH(DC$3-1,_Inf_Day,0))*$D$2
+INDEX(_Inf_Data,MATCH($F130,_Inf_Country,0),MATCH(DC$3-1,_Inf_Day,0))-INDEX(_Inf_Data,MATCH($F130,_Inf_Country,0),MATCH(DC$3-2,_Inf_Day,0))*$D$2
+INDEX(_Inf_Data,MATCH($F130,_Inf_Country,0),MATCH(DC$3-2,_Inf_Day,0))-INDEX(_Inf_Data,MATCH($F130,_Inf_Country,0),MATCH(DC$3-3,_Inf_Day,0))*$D$2
+INDEX(_Inf_Data,MATCH($F130,_Inf_Country,0),MATCH(DC$3-3,_Inf_Day,0))-INDEX(_Inf_Data,MATCH($F130,_Inf_Country,0),MATCH(DC$3-4,_Inf_Day,0))*$D$2
+INDEX(_Inf_Data,MATCH($F130,_Inf_Country,0),MATCH(DC$3-4,_Inf_Day,0))-INDEX(_Inf_Data,MATCH($F130,_Inf_Country,0),MATCH(DC$3-5,_Inf_Day,0))*$D$2)/5</f>
        <v>1111.5999999999999</v>
      </c>
      <c r="DD130" s="80">
        <f>(INDEX(_Inf_Data,MATCH($F130,_Inf_Country,0),MATCH(DD$3,_Inf_Day,0))-INDEX(_Inf_Data,MATCH($F130,_Inf_Country,0),MATCH(DD$3-1,_Inf_Day,0))*$D$2
+INDEX(_Inf_Data,MATCH($F130,_Inf_Country,0),MATCH(DD$3-1,_Inf_Day,0))-INDEX(_Inf_Data,MATCH($F130,_Inf_Country,0),MATCH(DD$3-2,_Inf_Day,0))*$D$2
+INDEX(_Inf_Data,MATCH($F130,_Inf_Country,0),MATCH(DD$3-2,_Inf_Day,0))-INDEX(_Inf_Data,MATCH($F130,_Inf_Country,0),MATCH(DD$3-3,_Inf_Day,0))*$D$2
+INDEX(_Inf_Data,MATCH($F130,_Inf_Country,0),MATCH(DD$3-3,_Inf_Day,0))-INDEX(_Inf_Data,MATCH($F130,_Inf_Country,0),MATCH(DD$3-4,_Inf_Day,0))*$D$2
+INDEX(_Inf_Data,MATCH($F130,_Inf_Country,0),MATCH(DD$3-4,_Inf_Day,0))-INDEX(_Inf_Data,MATCH($F130,_Inf_Country,0),MATCH(DD$3-5,_Inf_Day,0))*$D$2)/5</f>
        <v>1092.5999999999999</v>
      </c>
      <c r="DE130" s="80">
        <f>(INDEX(_Inf_Data,MATCH($F130,_Inf_Country,0),MATCH(DE$3,_Inf_Day,0))-INDEX(_Inf_Data,MATCH($F130,_Inf_Country,0),MATCH(DE$3-1,_Inf_Day,0))*$D$2
+INDEX(_Inf_Data,MATCH($F130,_Inf_Country,0),MATCH(DE$3-1,_Inf_Day,0))-INDEX(_Inf_Data,MATCH($F130,_Inf_Country,0),MATCH(DE$3-2,_Inf_Day,0))*$D$2
+INDEX(_Inf_Data,MATCH($F130,_Inf_Country,0),MATCH(DE$3-2,_Inf_Day,0))-INDEX(_Inf_Data,MATCH($F130,_Inf_Country,0),MATCH(DE$3-3,_Inf_Day,0))*$D$2
+INDEX(_Inf_Data,MATCH($F130,_Inf_Country,0),MATCH(DE$3-3,_Inf_Day,0))-INDEX(_Inf_Data,MATCH($F130,_Inf_Country,0),MATCH(DE$3-4,_Inf_Day,0))*$D$2
+INDEX(_Inf_Data,MATCH($F130,_Inf_Country,0),MATCH(DE$3-4,_Inf_Day,0))-INDEX(_Inf_Data,MATCH($F130,_Inf_Country,0),MATCH(DE$3-5,_Inf_Day,0))*$D$2)/5</f>
        <v>1062.4000000000001</v>
      </c>
      <c r="DF130" s="80">
        <f>(INDEX(_Inf_Data,MATCH($F130,_Inf_Country,0),MATCH(DF$3,_Inf_Day,0))-INDEX(_Inf_Data,MATCH($F130,_Inf_Country,0),MATCH(DF$3-1,_Inf_Day,0))*$D$2
+INDEX(_Inf_Data,MATCH($F130,_Inf_Country,0),MATCH(DF$3-1,_Inf_Day,0))-INDEX(_Inf_Data,MATCH($F130,_Inf_Country,0),MATCH(DF$3-2,_Inf_Day,0))*$D$2
+INDEX(_Inf_Data,MATCH($F130,_Inf_Country,0),MATCH(DF$3-2,_Inf_Day,0))-INDEX(_Inf_Data,MATCH($F130,_Inf_Country,0),MATCH(DF$3-3,_Inf_Day,0))*$D$2
+INDEX(_Inf_Data,MATCH($F130,_Inf_Country,0),MATCH(DF$3-3,_Inf_Day,0))-INDEX(_Inf_Data,MATCH($F130,_Inf_Country,0),MATCH(DF$3-4,_Inf_Day,0))*$D$2
+INDEX(_Inf_Data,MATCH($F130,_Inf_Country,0),MATCH(DF$3-4,_Inf_Day,0))-INDEX(_Inf_Data,MATCH($F130,_Inf_Country,0),MATCH(DF$3-5,_Inf_Day,0))*$D$2)/5</f>
        <v>1033</v>
      </c>
      <c r="DG130" s="80">
        <f>(INDEX(_Inf_Data,MATCH($F130,_Inf_Country,0),MATCH(DG$3,_Inf_Day,0))-INDEX(_Inf_Data,MATCH($F130,_Inf_Country,0),MATCH(DG$3-1,_Inf_Day,0))*$D$2
+INDEX(_Inf_Data,MATCH($F130,_Inf_Country,0),MATCH(DG$3-1,_Inf_Day,0))-INDEX(_Inf_Data,MATCH($F130,_Inf_Country,0),MATCH(DG$3-2,_Inf_Day,0))*$D$2
+INDEX(_Inf_Data,MATCH($F130,_Inf_Country,0),MATCH(DG$3-2,_Inf_Day,0))-INDEX(_Inf_Data,MATCH($F130,_Inf_Country,0),MATCH(DG$3-3,_Inf_Day,0))*$D$2
+INDEX(_Inf_Data,MATCH($F130,_Inf_Country,0),MATCH(DG$3-3,_Inf_Day,0))-INDEX(_Inf_Data,MATCH($F130,_Inf_Country,0),MATCH(DG$3-4,_Inf_Day,0))*$D$2
+INDEX(_Inf_Data,MATCH($F130,_Inf_Country,0),MATCH(DG$3-4,_Inf_Day,0))-INDEX(_Inf_Data,MATCH($F130,_Inf_Country,0),MATCH(DG$3-5,_Inf_Day,0))*$D$2)/5</f>
        <v>995.2</v>
      </c>
      <c r="DH130" s="80">
        <f>(INDEX(_Inf_Data,MATCH($F130,_Inf_Country,0),MATCH(DH$3,_Inf_Day,0))-INDEX(_Inf_Data,MATCH($F130,_Inf_Country,0),MATCH(DH$3-1,_Inf_Day,0))*$D$2
+INDEX(_Inf_Data,MATCH($F130,_Inf_Country,0),MATCH(DH$3-1,_Inf_Day,0))-INDEX(_Inf_Data,MATCH($F130,_Inf_Country,0),MATCH(DH$3-2,_Inf_Day,0))*$D$2
+INDEX(_Inf_Data,MATCH($F130,_Inf_Country,0),MATCH(DH$3-2,_Inf_Day,0))-INDEX(_Inf_Data,MATCH($F130,_Inf_Country,0),MATCH(DH$3-3,_Inf_Day,0))*$D$2
+INDEX(_Inf_Data,MATCH($F130,_Inf_Country,0),MATCH(DH$3-3,_Inf_Day,0))-INDEX(_Inf_Data,MATCH($F130,_Inf_Country,0),MATCH(DH$3-4,_Inf_Day,0))*$D$2
+INDEX(_Inf_Data,MATCH($F130,_Inf_Country,0),MATCH(DH$3-4,_Inf_Day,0))-INDEX(_Inf_Data,MATCH($F130,_Inf_Country,0),MATCH(DH$3-5,_Inf_Day,0))*$D$2)/5</f>
        <v>968</v>
      </c>
      <c r="DI130" s="80">
        <f>(INDEX(_Inf_Data,MATCH($F130,_Inf_Country,0),MATCH(DI$3,_Inf_Day,0))-INDEX(_Inf_Data,MATCH($F130,_Inf_Country,0),MATCH(DI$3-1,_Inf_Day,0))*$D$2
+INDEX(_Inf_Data,MATCH($F130,_Inf_Country,0),MATCH(DI$3-1,_Inf_Day,0))-INDEX(_Inf_Data,MATCH($F130,_Inf_Country,0),MATCH(DI$3-2,_Inf_Day,0))*$D$2
+INDEX(_Inf_Data,MATCH($F130,_Inf_Country,0),MATCH(DI$3-2,_Inf_Day,0))-INDEX(_Inf_Data,MATCH($F130,_Inf_Country,0),MATCH(DI$3-3,_Inf_Day,0))*$D$2
+INDEX(_Inf_Data,MATCH($F130,_Inf_Country,0),MATCH(DI$3-3,_Inf_Day,0))-INDEX(_Inf_Data,MATCH($F130,_Inf_Country,0),MATCH(DI$3-4,_Inf_Day,0))*$D$2
+INDEX(_Inf_Data,MATCH($F130,_Inf_Country,0),MATCH(DI$3-4,_Inf_Day,0))-INDEX(_Inf_Data,MATCH($F130,_Inf_Country,0),MATCH(DI$3-5,_Inf_Day,0))*$D$2)/5</f>
        <v>998</v>
      </c>
      <c r="DJ130" s="80">
        <f>(INDEX(_Inf_Data,MATCH($F130,_Inf_Country,0),MATCH(DJ$3,_Inf_Day,0))-INDEX(_Inf_Data,MATCH($F130,_Inf_Country,0),MATCH(DJ$3-1,_Inf_Day,0))*$D$2
+INDEX(_Inf_Data,MATCH($F130,_Inf_Country,0),MATCH(DJ$3-1,_Inf_Day,0))-INDEX(_Inf_Data,MATCH($F130,_Inf_Country,0),MATCH(DJ$3-2,_Inf_Day,0))*$D$2
+INDEX(_Inf_Data,MATCH($F130,_Inf_Country,0),MATCH(DJ$3-2,_Inf_Day,0))-INDEX(_Inf_Data,MATCH($F130,_Inf_Country,0),MATCH(DJ$3-3,_Inf_Day,0))*$D$2
+INDEX(_Inf_Data,MATCH($F130,_Inf_Country,0),MATCH(DJ$3-3,_Inf_Day,0))-INDEX(_Inf_Data,MATCH($F130,_Inf_Country,0),MATCH(DJ$3-4,_Inf_Day,0))*$D$2
+INDEX(_Inf_Data,MATCH($F130,_Inf_Country,0),MATCH(DJ$3-4,_Inf_Day,0))-INDEX(_Inf_Data,MATCH($F130,_Inf_Country,0),MATCH(DJ$3-5,_Inf_Day,0))*$D$2)/5</f>
        <v>1066</v>
      </c>
      <c r="DK130" s="80">
        <f>(INDEX(_Inf_Data,MATCH($F130,_Inf_Country,0),MATCH(DK$3,_Inf_Day,0))-INDEX(_Inf_Data,MATCH($F130,_Inf_Country,0),MATCH(DK$3-1,_Inf_Day,0))*$D$2
+INDEX(_Inf_Data,MATCH($F130,_Inf_Country,0),MATCH(DK$3-1,_Inf_Day,0))-INDEX(_Inf_Data,MATCH($F130,_Inf_Country,0),MATCH(DK$3-2,_Inf_Day,0))*$D$2
+INDEX(_Inf_Data,MATCH($F130,_Inf_Country,0),MATCH(DK$3-2,_Inf_Day,0))-INDEX(_Inf_Data,MATCH($F130,_Inf_Country,0),MATCH(DK$3-3,_Inf_Day,0))*$D$2
+INDEX(_Inf_Data,MATCH($F130,_Inf_Country,0),MATCH(DK$3-3,_Inf_Day,0))-INDEX(_Inf_Data,MATCH($F130,_Inf_Country,0),MATCH(DK$3-4,_Inf_Day,0))*$D$2
+INDEX(_Inf_Data,MATCH($F130,_Inf_Country,0),MATCH(DK$3-4,_Inf_Day,0))-INDEX(_Inf_Data,MATCH($F130,_Inf_Country,0),MATCH(DK$3-5,_Inf_Day,0))*$D$2)/5</f>
        <v>1200.8</v>
      </c>
      <c r="DL130" s="80">
        <f>(INDEX(_Inf_Data,MATCH($F130,_Inf_Country,0),MATCH(DL$3,_Inf_Day,0))-INDEX(_Inf_Data,MATCH($F130,_Inf_Country,0),MATCH(DL$3-1,_Inf_Day,0))*$D$2
+INDEX(_Inf_Data,MATCH($F130,_Inf_Country,0),MATCH(DL$3-1,_Inf_Day,0))-INDEX(_Inf_Data,MATCH($F130,_Inf_Country,0),MATCH(DL$3-2,_Inf_Day,0))*$D$2
+INDEX(_Inf_Data,MATCH($F130,_Inf_Country,0),MATCH(DL$3-2,_Inf_Day,0))-INDEX(_Inf_Data,MATCH($F130,_Inf_Country,0),MATCH(DL$3-3,_Inf_Day,0))*$D$2
+INDEX(_Inf_Data,MATCH($F130,_Inf_Country,0),MATCH(DL$3-3,_Inf_Day,0))-INDEX(_Inf_Data,MATCH($F130,_Inf_Country,0),MATCH(DL$3-4,_Inf_Day,0))*$D$2
+INDEX(_Inf_Data,MATCH($F130,_Inf_Country,0),MATCH(DL$3-4,_Inf_Day,0))-INDEX(_Inf_Data,MATCH($F130,_Inf_Country,0),MATCH(DL$3-5,_Inf_Day,0))*$D$2)/5</f>
        <v>1337.4</v>
      </c>
      <c r="DM130" s="80">
        <f>(INDEX(_Inf_Data,MATCH($F130,_Inf_Country,0),MATCH(DM$3,_Inf_Day,0))-INDEX(_Inf_Data,MATCH($F130,_Inf_Country,0),MATCH(DM$3-1,_Inf_Day,0))*$D$2
+INDEX(_Inf_Data,MATCH($F130,_Inf_Country,0),MATCH(DM$3-1,_Inf_Day,0))-INDEX(_Inf_Data,MATCH($F130,_Inf_Country,0),MATCH(DM$3-2,_Inf_Day,0))*$D$2
+INDEX(_Inf_Data,MATCH($F130,_Inf_Country,0),MATCH(DM$3-2,_Inf_Day,0))-INDEX(_Inf_Data,MATCH($F130,_Inf_Country,0),MATCH(DM$3-3,_Inf_Day,0))*$D$2
+INDEX(_Inf_Data,MATCH($F130,_Inf_Country,0),MATCH(DM$3-3,_Inf_Day,0))-INDEX(_Inf_Data,MATCH($F130,_Inf_Country,0),MATCH(DM$3-4,_Inf_Day,0))*$D$2
+INDEX(_Inf_Data,MATCH($F130,_Inf_Country,0),MATCH(DM$3-4,_Inf_Day,0))-INDEX(_Inf_Data,MATCH($F130,_Inf_Country,0),MATCH(DM$3-5,_Inf_Day,0))*$D$2)/5</f>
        <v>1453.4</v>
      </c>
      <c r="DN130" s="80">
        <f>(INDEX(_Inf_Data,MATCH($F130,_Inf_Country,0),MATCH(DN$3,_Inf_Day,0))-INDEX(_Inf_Data,MATCH($F130,_Inf_Country,0),MATCH(DN$3-1,_Inf_Day,0))*$D$2
+INDEX(_Inf_Data,MATCH($F130,_Inf_Country,0),MATCH(DN$3-1,_Inf_Day,0))-INDEX(_Inf_Data,MATCH($F130,_Inf_Country,0),MATCH(DN$3-2,_Inf_Day,0))*$D$2
+INDEX(_Inf_Data,MATCH($F130,_Inf_Country,0),MATCH(DN$3-2,_Inf_Day,0))-INDEX(_Inf_Data,MATCH($F130,_Inf_Country,0),MATCH(DN$3-3,_Inf_Day,0))*$D$2
+INDEX(_Inf_Data,MATCH($F130,_Inf_Country,0),MATCH(DN$3-3,_Inf_Day,0))-INDEX(_Inf_Data,MATCH($F130,_Inf_Country,0),MATCH(DN$3-4,_Inf_Day,0))*$D$2
+INDEX(_Inf_Data,MATCH($F130,_Inf_Country,0),MATCH(DN$3-4,_Inf_Day,0))-INDEX(_Inf_Data,MATCH($F130,_Inf_Country,0),MATCH(DN$3-5,_Inf_Day,0))*$D$2)/5</f>
        <v>1514.6</v>
      </c>
      <c r="DO130" s="80">
        <f>(INDEX(_Inf_Data,MATCH($F130,_Inf_Country,0),MATCH(DO$3,_Inf_Day,0))-INDEX(_Inf_Data,MATCH($F130,_Inf_Country,0),MATCH(DO$3-1,_Inf_Day,0))*$D$2
+INDEX(_Inf_Data,MATCH($F130,_Inf_Country,0),MATCH(DO$3-1,_Inf_Day,0))-INDEX(_Inf_Data,MATCH($F130,_Inf_Country,0),MATCH(DO$3-2,_Inf_Day,0))*$D$2
+INDEX(_Inf_Data,MATCH($F130,_Inf_Country,0),MATCH(DO$3-2,_Inf_Day,0))-INDEX(_Inf_Data,MATCH($F130,_Inf_Country,0),MATCH(DO$3-3,_Inf_Day,0))*$D$2
+INDEX(_Inf_Data,MATCH($F130,_Inf_Country,0),MATCH(DO$3-3,_Inf_Day,0))-INDEX(_Inf_Data,MATCH($F130,_Inf_Country,0),MATCH(DO$3-4,_Inf_Day,0))*$D$2
+INDEX(_Inf_Data,MATCH($F130,_Inf_Country,0),MATCH(DO$3-4,_Inf_Day,0))-INDEX(_Inf_Data,MATCH($F130,_Inf_Country,0),MATCH(DO$3-5,_Inf_Day,0))*$D$2)/5</f>
        <v>1526.6</v>
      </c>
      <c r="DP130" s="80">
        <f>(INDEX(_Inf_Data,MATCH($F130,_Inf_Country,0),MATCH(DP$3,_Inf_Day,0))-INDEX(_Inf_Data,MATCH($F130,_Inf_Country,0),MATCH(DP$3-1,_Inf_Day,0))*$D$2
+INDEX(_Inf_Data,MATCH($F130,_Inf_Country,0),MATCH(DP$3-1,_Inf_Day,0))-INDEX(_Inf_Data,MATCH($F130,_Inf_Country,0),MATCH(DP$3-2,_Inf_Day,0))*$D$2
+INDEX(_Inf_Data,MATCH($F130,_Inf_Country,0),MATCH(DP$3-2,_Inf_Day,0))-INDEX(_Inf_Data,MATCH($F130,_Inf_Country,0),MATCH(DP$3-3,_Inf_Day,0))*$D$2
+INDEX(_Inf_Data,MATCH($F130,_Inf_Country,0),MATCH(DP$3-3,_Inf_Day,0))-INDEX(_Inf_Data,MATCH($F130,_Inf_Country,0),MATCH(DP$3-4,_Inf_Day,0))*$D$2
+INDEX(_Inf_Data,MATCH($F130,_Inf_Country,0),MATCH(DP$3-4,_Inf_Day,0))-INDEX(_Inf_Data,MATCH($F130,_Inf_Country,0),MATCH(DP$3-5,_Inf_Day,0))*$D$2)/5</f>
        <v>1527.2</v>
      </c>
      <c r="DQ130" s="80">
        <f>(INDEX(_Inf_Data,MATCH($F130,_Inf_Country,0),MATCH(DQ$3,_Inf_Day,0))-INDEX(_Inf_Data,MATCH($F130,_Inf_Country,0),MATCH(DQ$3-1,_Inf_Day,0))*$D$2
+INDEX(_Inf_Data,MATCH($F130,_Inf_Country,0),MATCH(DQ$3-1,_Inf_Day,0))-INDEX(_Inf_Data,MATCH($F130,_Inf_Country,0),MATCH(DQ$3-2,_Inf_Day,0))*$D$2
+INDEX(_Inf_Data,MATCH($F130,_Inf_Country,0),MATCH(DQ$3-2,_Inf_Day,0))-INDEX(_Inf_Data,MATCH($F130,_Inf_Country,0),MATCH(DQ$3-3,_Inf_Day,0))*$D$2
+INDEX(_Inf_Data,MATCH($F130,_Inf_Country,0),MATCH(DQ$3-3,_Inf_Day,0))-INDEX(_Inf_Data,MATCH($F130,_Inf_Country,0),MATCH(DQ$3-4,_Inf_Day,0))*$D$2
+INDEX(_Inf_Data,MATCH($F130,_Inf_Country,0),MATCH(DQ$3-4,_Inf_Day,0))-INDEX(_Inf_Data,MATCH($F130,_Inf_Country,0),MATCH(DQ$3-5,_Inf_Day,0))*$D$2)/5</f>
        <v>1526.4</v>
      </c>
      <c r="DR130" s="80">
        <f>(INDEX(_Inf_Data,MATCH($F130,_Inf_Country,0),MATCH(DR$3,_Inf_Day,0))-INDEX(_Inf_Data,MATCH($F130,_Inf_Country,0),MATCH(DR$3-1,_Inf_Day,0))*$D$2
+INDEX(_Inf_Data,MATCH($F130,_Inf_Country,0),MATCH(DR$3-1,_Inf_Day,0))-INDEX(_Inf_Data,MATCH($F130,_Inf_Country,0),MATCH(DR$3-2,_Inf_Day,0))*$D$2
+INDEX(_Inf_Data,MATCH($F130,_Inf_Country,0),MATCH(DR$3-2,_Inf_Day,0))-INDEX(_Inf_Data,MATCH($F130,_Inf_Country,0),MATCH(DR$3-3,_Inf_Day,0))*$D$2
+INDEX(_Inf_Data,MATCH($F130,_Inf_Country,0),MATCH(DR$3-3,_Inf_Day,0))-INDEX(_Inf_Data,MATCH($F130,_Inf_Country,0),MATCH(DR$3-4,_Inf_Day,0))*$D$2
+INDEX(_Inf_Data,MATCH($F130,_Inf_Country,0),MATCH(DR$3-4,_Inf_Day,0))-INDEX(_Inf_Data,MATCH($F130,_Inf_Country,0),MATCH(DR$3-5,_Inf_Day,0))*$D$2)/5</f>
        <v>1606.8</v>
      </c>
      <c r="DS130" s="80">
        <f>(INDEX(_Inf_Data,MATCH($F130,_Inf_Country,0),MATCH(DS$3,_Inf_Day,0))-INDEX(_Inf_Data,MATCH($F130,_Inf_Country,0),MATCH(DS$3-1,_Inf_Day,0))*$D$2
+INDEX(_Inf_Data,MATCH($F130,_Inf_Country,0),MATCH(DS$3-1,_Inf_Day,0))-INDEX(_Inf_Data,MATCH($F130,_Inf_Country,0),MATCH(DS$3-2,_Inf_Day,0))*$D$2
+INDEX(_Inf_Data,MATCH($F130,_Inf_Country,0),MATCH(DS$3-2,_Inf_Day,0))-INDEX(_Inf_Data,MATCH($F130,_Inf_Country,0),MATCH(DS$3-3,_Inf_Day,0))*$D$2
+INDEX(_Inf_Data,MATCH($F130,_Inf_Country,0),MATCH(DS$3-3,_Inf_Day,0))-INDEX(_Inf_Data,MATCH($F130,_Inf_Country,0),MATCH(DS$3-4,_Inf_Day,0))*$D$2
+INDEX(_Inf_Data,MATCH($F130,_Inf_Country,0),MATCH(DS$3-4,_Inf_Day,0))-INDEX(_Inf_Data,MATCH($F130,_Inf_Country,0),MATCH(DS$3-5,_Inf_Day,0))*$D$2)/5</f>
        <v>1662.6</v>
      </c>
      <c r="DT130" s="80">
        <f>(INDEX(_Inf_Data,MATCH($F130,_Inf_Country,0),MATCH(DT$3,_Inf_Day,0))-INDEX(_Inf_Data,MATCH($F130,_Inf_Country,0),MATCH(DT$3-1,_Inf_Day,0))*$D$2
+INDEX(_Inf_Data,MATCH($F130,_Inf_Country,0),MATCH(DT$3-1,_Inf_Day,0))-INDEX(_Inf_Data,MATCH($F130,_Inf_Country,0),MATCH(DT$3-2,_Inf_Day,0))*$D$2
+INDEX(_Inf_Data,MATCH($F130,_Inf_Country,0),MATCH(DT$3-2,_Inf_Day,0))-INDEX(_Inf_Data,MATCH($F130,_Inf_Country,0),MATCH(DT$3-3,_Inf_Day,0))*$D$2
+INDEX(_Inf_Data,MATCH($F130,_Inf_Country,0),MATCH(DT$3-3,_Inf_Day,0))-INDEX(_Inf_Data,MATCH($F130,_Inf_Country,0),MATCH(DT$3-4,_Inf_Day,0))*$D$2
+INDEX(_Inf_Data,MATCH($F130,_Inf_Country,0),MATCH(DT$3-4,_Inf_Day,0))-INDEX(_Inf_Data,MATCH($F130,_Inf_Country,0),MATCH(DT$3-5,_Inf_Day,0))*$D$2)/5</f>
        <v>1806.4</v>
      </c>
      <c r="DU130" s="80">
        <f>(INDEX(_Inf_Data,MATCH($F130,_Inf_Country,0),MATCH(DU$3,_Inf_Day,0))-INDEX(_Inf_Data,MATCH($F130,_Inf_Country,0),MATCH(DU$3-1,_Inf_Day,0))*$D$2
+INDEX(_Inf_Data,MATCH($F130,_Inf_Country,0),MATCH(DU$3-1,_Inf_Day,0))-INDEX(_Inf_Data,MATCH($F130,_Inf_Country,0),MATCH(DU$3-2,_Inf_Day,0))*$D$2
+INDEX(_Inf_Data,MATCH($F130,_Inf_Country,0),MATCH(DU$3-2,_Inf_Day,0))-INDEX(_Inf_Data,MATCH($F130,_Inf_Country,0),MATCH(DU$3-3,_Inf_Day,0))*$D$2
+INDEX(_Inf_Data,MATCH($F130,_Inf_Country,0),MATCH(DU$3-3,_Inf_Day,0))-INDEX(_Inf_Data,MATCH($F130,_Inf_Country,0),MATCH(DU$3-4,_Inf_Day,0))*$D$2
+INDEX(_Inf_Data,MATCH($F130,_Inf_Country,0),MATCH(DU$3-4,_Inf_Day,0))-INDEX(_Inf_Data,MATCH($F130,_Inf_Country,0),MATCH(DU$3-5,_Inf_Day,0))*$D$2)/5</f>
        <v>1821.2</v>
      </c>
      <c r="DV130" s="80">
        <f>(INDEX(_Inf_Data,MATCH($F130,_Inf_Country,0),MATCH(DV$3,_Inf_Day,0))-INDEX(_Inf_Data,MATCH($F130,_Inf_Country,0),MATCH(DV$3-1,_Inf_Day,0))*$D$2
+INDEX(_Inf_Data,MATCH($F130,_Inf_Country,0),MATCH(DV$3-1,_Inf_Day,0))-INDEX(_Inf_Data,MATCH($F130,_Inf_Country,0),MATCH(DV$3-2,_Inf_Day,0))*$D$2
+INDEX(_Inf_Data,MATCH($F130,_Inf_Country,0),MATCH(DV$3-2,_Inf_Day,0))-INDEX(_Inf_Data,MATCH($F130,_Inf_Country,0),MATCH(DV$3-3,_Inf_Day,0))*$D$2
+INDEX(_Inf_Data,MATCH($F130,_Inf_Country,0),MATCH(DV$3-3,_Inf_Day,0))-INDEX(_Inf_Data,MATCH($F130,_Inf_Country,0),MATCH(DV$3-4,_Inf_Day,0))*$D$2
+INDEX(_Inf_Data,MATCH($F130,_Inf_Country,0),MATCH(DV$3-4,_Inf_Day,0))-INDEX(_Inf_Data,MATCH($F130,_Inf_Country,0),MATCH(DV$3-5,_Inf_Day,0))*$D$2)/5</f>
        <v>1886.2</v>
      </c>
      <c r="DW130" s="80">
        <f>(INDEX(_Inf_Data,MATCH($F130,_Inf_Country,0),MATCH(DW$3,_Inf_Day,0))-INDEX(_Inf_Data,MATCH($F130,_Inf_Country,0),MATCH(DW$3-1,_Inf_Day,0))*$D$2
+INDEX(_Inf_Data,MATCH($F130,_Inf_Country,0),MATCH(DW$3-1,_Inf_Day,0))-INDEX(_Inf_Data,MATCH($F130,_Inf_Country,0),MATCH(DW$3-2,_Inf_Day,0))*$D$2
+INDEX(_Inf_Data,MATCH($F130,_Inf_Country,0),MATCH(DW$3-2,_Inf_Day,0))-INDEX(_Inf_Data,MATCH($F130,_Inf_Country,0),MATCH(DW$3-3,_Inf_Day,0))*$D$2
+INDEX(_Inf_Data,MATCH($F130,_Inf_Country,0),MATCH(DW$3-3,_Inf_Day,0))-INDEX(_Inf_Data,MATCH($F130,_Inf_Country,0),MATCH(DW$3-4,_Inf_Day,0))*$D$2
+INDEX(_Inf_Data,MATCH($F130,_Inf_Country,0),MATCH(DW$3-4,_Inf_Day,0))-INDEX(_Inf_Data,MATCH($F130,_Inf_Country,0),MATCH(DW$3-5,_Inf_Day,0))*$D$2)/5</f>
        <v>1953.4</v>
      </c>
      <c r="DX130" s="80">
        <f>(INDEX(_Inf_Data,MATCH($F130,_Inf_Country,0),MATCH(DX$3,_Inf_Day,0))-INDEX(_Inf_Data,MATCH($F130,_Inf_Country,0),MATCH(DX$3-1,_Inf_Day,0))*$D$2
+INDEX(_Inf_Data,MATCH($F130,_Inf_Country,0),MATCH(DX$3-1,_Inf_Day,0))-INDEX(_Inf_Data,MATCH($F130,_Inf_Country,0),MATCH(DX$3-2,_Inf_Day,0))*$D$2
+INDEX(_Inf_Data,MATCH($F130,_Inf_Country,0),MATCH(DX$3-2,_Inf_Day,0))-INDEX(_Inf_Data,MATCH($F130,_Inf_Country,0),MATCH(DX$3-3,_Inf_Day,0))*$D$2
+INDEX(_Inf_Data,MATCH($F130,_Inf_Country,0),MATCH(DX$3-3,_Inf_Day,0))-INDEX(_Inf_Data,MATCH($F130,_Inf_Country,0),MATCH(DX$3-4,_Inf_Day,0))*$D$2
+INDEX(_Inf_Data,MATCH($F130,_Inf_Country,0),MATCH(DX$3-4,_Inf_Day,0))-INDEX(_Inf_Data,MATCH($F130,_Inf_Country,0),MATCH(DX$3-5,_Inf_Day,0))*$D$2)/5</f>
        <v>2014</v>
      </c>
      <c r="DY130" s="80">
        <f>(INDEX(_Inf_Data,MATCH($F130,_Inf_Country,0),MATCH(DY$3,_Inf_Day,0))-INDEX(_Inf_Data,MATCH($F130,_Inf_Country,0),MATCH(DY$3-1,_Inf_Day,0))*$D$2
+INDEX(_Inf_Data,MATCH($F130,_Inf_Country,0),MATCH(DY$3-1,_Inf_Day,0))-INDEX(_Inf_Data,MATCH($F130,_Inf_Country,0),MATCH(DY$3-2,_Inf_Day,0))*$D$2
+INDEX(_Inf_Data,MATCH($F130,_Inf_Country,0),MATCH(DY$3-2,_Inf_Day,0))-INDEX(_Inf_Data,MATCH($F130,_Inf_Country,0),MATCH(DY$3-3,_Inf_Day,0))*$D$2
+INDEX(_Inf_Data,MATCH($F130,_Inf_Country,0),MATCH(DY$3-3,_Inf_Day,0))-INDEX(_Inf_Data,MATCH($F130,_Inf_Country,0),MATCH(DY$3-4,_Inf_Day,0))*$D$2
+INDEX(_Inf_Data,MATCH($F130,_Inf_Country,0),MATCH(DY$3-4,_Inf_Day,0))-INDEX(_Inf_Data,MATCH($F130,_Inf_Country,0),MATCH(DY$3-5,_Inf_Day,0))*$D$2)/5</f>
        <v>2062.8000000000002</v>
      </c>
      <c r="DZ130" s="80">
        <f>(INDEX(_Inf_Data,MATCH($F130,_Inf_Country,0),MATCH(DZ$3,_Inf_Day,0))-INDEX(_Inf_Data,MATCH($F130,_Inf_Country,0),MATCH(DZ$3-1,_Inf_Day,0))*$D$2
+INDEX(_Inf_Data,MATCH($F130,_Inf_Country,0),MATCH(DZ$3-1,_Inf_Day,0))-INDEX(_Inf_Data,MATCH($F130,_Inf_Country,0),MATCH(DZ$3-2,_Inf_Day,0))*$D$2
+INDEX(_Inf_Data,MATCH($F130,_Inf_Country,0),MATCH(DZ$3-2,_Inf_Day,0))-INDEX(_Inf_Data,MATCH($F130,_Inf_Country,0),MATCH(DZ$3-3,_Inf_Day,0))*$D$2
+INDEX(_Inf_Data,MATCH($F130,_Inf_Country,0),MATCH(DZ$3-3,_Inf_Day,0))-INDEX(_Inf_Data,MATCH($F130,_Inf_Country,0),MATCH(DZ$3-4,_Inf_Day,0))*$D$2
+INDEX(_Inf_Data,MATCH($F130,_Inf_Country,0),MATCH(DZ$3-4,_Inf_Day,0))-INDEX(_Inf_Data,MATCH($F130,_Inf_Country,0),MATCH(DZ$3-5,_Inf_Day,0))*$D$2)/5</f>
        <v>2189.8000000000002</v>
      </c>
      <c r="EA130" s="80">
        <f>(INDEX(_Inf_Data,MATCH($F130,_Inf_Country,0),MATCH(EA$3,_Inf_Day,0))-INDEX(_Inf_Data,MATCH($F130,_Inf_Country,0),MATCH(EA$3-1,_Inf_Day,0))*$D$2
+INDEX(_Inf_Data,MATCH($F130,_Inf_Country,0),MATCH(EA$3-1,_Inf_Day,0))-INDEX(_Inf_Data,MATCH($F130,_Inf_Country,0),MATCH(EA$3-2,_Inf_Day,0))*$D$2
+INDEX(_Inf_Data,MATCH($F130,_Inf_Country,0),MATCH(EA$3-2,_Inf_Day,0))-INDEX(_Inf_Data,MATCH($F130,_Inf_Country,0),MATCH(EA$3-3,_Inf_Day,0))*$D$2
+INDEX(_Inf_Data,MATCH($F130,_Inf_Country,0),MATCH(EA$3-3,_Inf_Day,0))-INDEX(_Inf_Data,MATCH($F130,_Inf_Country,0),MATCH(EA$3-4,_Inf_Day,0))*$D$2
+INDEX(_Inf_Data,MATCH($F130,_Inf_Country,0),MATCH(EA$3-4,_Inf_Day,0))-INDEX(_Inf_Data,MATCH($F130,_Inf_Country,0),MATCH(EA$3-5,_Inf_Day,0))*$D$2)/5</f>
        <v>2290.8000000000002</v>
      </c>
      <c r="EB130" s="80">
        <f>(INDEX(_Inf_Data,MATCH($F130,_Inf_Country,0),MATCH(EB$3,_Inf_Day,0))-INDEX(_Inf_Data,MATCH($F130,_Inf_Country,0),MATCH(EB$3-1,_Inf_Day,0))*$D$2
+INDEX(_Inf_Data,MATCH($F130,_Inf_Country,0),MATCH(EB$3-1,_Inf_Day,0))-INDEX(_Inf_Data,MATCH($F130,_Inf_Country,0),MATCH(EB$3-2,_Inf_Day,0))*$D$2
+INDEX(_Inf_Data,MATCH($F130,_Inf_Country,0),MATCH(EB$3-2,_Inf_Day,0))-INDEX(_Inf_Data,MATCH($F130,_Inf_Country,0),MATCH(EB$3-3,_Inf_Day,0))*$D$2
+INDEX(_Inf_Data,MATCH($F130,_Inf_Country,0),MATCH(EB$3-3,_Inf_Day,0))-INDEX(_Inf_Data,MATCH($F130,_Inf_Country,0),MATCH(EB$3-4,_Inf_Day,0))*$D$2
+INDEX(_Inf_Data,MATCH($F130,_Inf_Country,0),MATCH(EB$3-4,_Inf_Day,0))-INDEX(_Inf_Data,MATCH($F130,_Inf_Country,0),MATCH(EB$3-5,_Inf_Day,0))*$D$2)/5</f>
        <v>2205.8000000000002</v>
      </c>
      <c r="EC130" s="80">
        <f>(INDEX(_Inf_Data,MATCH($F130,_Inf_Country,0),MATCH(EC$3,_Inf_Day,0))-INDEX(_Inf_Data,MATCH($F130,_Inf_Country,0),MATCH(EC$3-1,_Inf_Day,0))*$D$2
+INDEX(_Inf_Data,MATCH($F130,_Inf_Country,0),MATCH(EC$3-1,_Inf_Day,0))-INDEX(_Inf_Data,MATCH($F130,_Inf_Country,0),MATCH(EC$3-2,_Inf_Day,0))*$D$2
+INDEX(_Inf_Data,MATCH($F130,_Inf_Country,0),MATCH(EC$3-2,_Inf_Day,0))-INDEX(_Inf_Data,MATCH($F130,_Inf_Country,0),MATCH(EC$3-3,_Inf_Day,0))*$D$2
+INDEX(_Inf_Data,MATCH($F130,_Inf_Country,0),MATCH(EC$3-3,_Inf_Day,0))-INDEX(_Inf_Data,MATCH($F130,_Inf_Country,0),MATCH(EC$3-4,_Inf_Day,0))*$D$2
+INDEX(_Inf_Data,MATCH($F130,_Inf_Country,0),MATCH(EC$3-4,_Inf_Day,0))-INDEX(_Inf_Data,MATCH($F130,_Inf_Country,0),MATCH(EC$3-5,_Inf_Day,0))*$D$2)/5</f>
        <v>2219.6</v>
      </c>
      <c r="ED130" s="80">
        <f>(INDEX(_Inf_Data,MATCH($F130,_Inf_Country,0),MATCH(ED$3,_Inf_Day,0))-INDEX(_Inf_Data,MATCH($F130,_Inf_Country,0),MATCH(ED$3-1,_Inf_Day,0))*$D$2
+INDEX(_Inf_Data,MATCH($F130,_Inf_Country,0),MATCH(ED$3-1,_Inf_Day,0))-INDEX(_Inf_Data,MATCH($F130,_Inf_Country,0),MATCH(ED$3-2,_Inf_Day,0))*$D$2
+INDEX(_Inf_Data,MATCH($F130,_Inf_Country,0),MATCH(ED$3-2,_Inf_Day,0))-INDEX(_Inf_Data,MATCH($F130,_Inf_Country,0),MATCH(ED$3-3,_Inf_Day,0))*$D$2
+INDEX(_Inf_Data,MATCH($F130,_Inf_Country,0),MATCH(ED$3-3,_Inf_Day,0))-INDEX(_Inf_Data,MATCH($F130,_Inf_Country,0),MATCH(ED$3-4,_Inf_Day,0))*$D$2
+INDEX(_Inf_Data,MATCH($F130,_Inf_Country,0),MATCH(ED$3-4,_Inf_Day,0))-INDEX(_Inf_Data,MATCH($F130,_Inf_Country,0),MATCH(ED$3-5,_Inf_Day,0))*$D$2)/5</f>
        <v>2155</v>
      </c>
      <c r="EE130" s="80">
        <f>(INDEX(_Inf_Data,MATCH($F130,_Inf_Country,0),MATCH(EE$3,_Inf_Day,0))-INDEX(_Inf_Data,MATCH($F130,_Inf_Country,0),MATCH(EE$3-1,_Inf_Day,0))*$D$2
+INDEX(_Inf_Data,MATCH($F130,_Inf_Country,0),MATCH(EE$3-1,_Inf_Day,0))-INDEX(_Inf_Data,MATCH($F130,_Inf_Country,0),MATCH(EE$3-2,_Inf_Day,0))*$D$2
+INDEX(_Inf_Data,MATCH($F130,_Inf_Country,0),MATCH(EE$3-2,_Inf_Day,0))-INDEX(_Inf_Data,MATCH($F130,_Inf_Country,0),MATCH(EE$3-3,_Inf_Day,0))*$D$2
+INDEX(_Inf_Data,MATCH($F130,_Inf_Country,0),MATCH(EE$3-3,_Inf_Day,0))-INDEX(_Inf_Data,MATCH($F130,_Inf_Country,0),MATCH(EE$3-4,_Inf_Day,0))*$D$2
+INDEX(_Inf_Data,MATCH($F130,_Inf_Country,0),MATCH(EE$3-4,_Inf_Day,0))-INDEX(_Inf_Data,MATCH($F130,_Inf_Country,0),MATCH(EE$3-5,_Inf_Day,0))*$D$2)/5</f>
        <v>2034</v>
      </c>
      <c r="EF130" s="80">
        <f>(INDEX(_Inf_Data,MATCH($F130,_Inf_Country,0),MATCH(EF$3,_Inf_Day,0))-INDEX(_Inf_Data,MATCH($F130,_Inf_Country,0),MATCH(EF$3-1,_Inf_Day,0))*$D$2
+INDEX(_Inf_Data,MATCH($F130,_Inf_Country,0),MATCH(EF$3-1,_Inf_Day,0))-INDEX(_Inf_Data,MATCH($F130,_Inf_Country,0),MATCH(EF$3-2,_Inf_Day,0))*$D$2
+INDEX(_Inf_Data,MATCH($F130,_Inf_Country,0),MATCH(EF$3-2,_Inf_Day,0))-INDEX(_Inf_Data,MATCH($F130,_Inf_Country,0),MATCH(EF$3-3,_Inf_Day,0))*$D$2
+INDEX(_Inf_Data,MATCH($F130,_Inf_Country,0),MATCH(EF$3-3,_Inf_Day,0))-INDEX(_Inf_Data,MATCH($F130,_Inf_Country,0),MATCH(EF$3-4,_Inf_Day,0))*$D$2
+INDEX(_Inf_Data,MATCH($F130,_Inf_Country,0),MATCH(EF$3-4,_Inf_Day,0))-INDEX(_Inf_Data,MATCH($F130,_Inf_Country,0),MATCH(EF$3-5,_Inf_Day,0))*$D$2)/5</f>
        <v>1987.8</v>
      </c>
      <c r="EG130" s="80">
        <f>(INDEX(_Inf_Data,MATCH($F130,_Inf_Country,0),MATCH(EG$3,_Inf_Day,0))-INDEX(_Inf_Data,MATCH($F130,_Inf_Country,0),MATCH(EG$3-1,_Inf_Day,0))*$D$2
+INDEX(_Inf_Data,MATCH($F130,_Inf_Country,0),MATCH(EG$3-1,_Inf_Day,0))-INDEX(_Inf_Data,MATCH($F130,_Inf_Country,0),MATCH(EG$3-2,_Inf_Day,0))*$D$2
+INDEX(_Inf_Data,MATCH($F130,_Inf_Country,0),MATCH(EG$3-2,_Inf_Day,0))-INDEX(_Inf_Data,MATCH($F130,_Inf_Country,0),MATCH(EG$3-3,_Inf_Day,0))*$D$2
+INDEX(_Inf_Data,MATCH($F130,_Inf_Country,0),MATCH(EG$3-3,_Inf_Day,0))-INDEX(_Inf_Data,MATCH($F130,_Inf_Country,0),MATCH(EG$3-4,_Inf_Day,0))*$D$2
+INDEX(_Inf_Data,MATCH($F130,_Inf_Country,0),MATCH(EG$3-4,_Inf_Day,0))-INDEX(_Inf_Data,MATCH($F130,_Inf_Country,0),MATCH(EG$3-5,_Inf_Day,0))*$D$2)/5</f>
        <v>2065.6</v>
      </c>
      <c r="EH130" s="80">
        <f>(INDEX(_Inf_Data,MATCH($F130,_Inf_Country,0),MATCH(EH$3,_Inf_Day,0))-INDEX(_Inf_Data,MATCH($F130,_Inf_Country,0),MATCH(EH$3-1,_Inf_Day,0))*$D$2
+INDEX(_Inf_Data,MATCH($F130,_Inf_Country,0),MATCH(EH$3-1,_Inf_Day,0))-INDEX(_Inf_Data,MATCH($F130,_Inf_Country,0),MATCH(EH$3-2,_Inf_Day,0))*$D$2
+INDEX(_Inf_Data,MATCH($F130,_Inf_Country,0),MATCH(EH$3-2,_Inf_Day,0))-INDEX(_Inf_Data,MATCH($F130,_Inf_Country,0),MATCH(EH$3-3,_Inf_Day,0))*$D$2
+INDEX(_Inf_Data,MATCH($F130,_Inf_Country,0),MATCH(EH$3-3,_Inf_Day,0))-INDEX(_Inf_Data,MATCH($F130,_Inf_Country,0),MATCH(EH$3-4,_Inf_Day,0))*$D$2
+INDEX(_Inf_Data,MATCH($F130,_Inf_Country,0),MATCH(EH$3-4,_Inf_Day,0))-INDEX(_Inf_Data,MATCH($F130,_Inf_Country,0),MATCH(EH$3-5,_Inf_Day,0))*$D$2)/5</f>
        <v>2193.4</v>
      </c>
      <c r="EI130" s="80">
        <f>(INDEX(_Inf_Data,MATCH($F130,_Inf_Country,0),MATCH(EI$3,_Inf_Day,0))-INDEX(_Inf_Data,MATCH($F130,_Inf_Country,0),MATCH(EI$3-1,_Inf_Day,0))*$D$2
+INDEX(_Inf_Data,MATCH($F130,_Inf_Country,0),MATCH(EI$3-1,_Inf_Day,0))-INDEX(_Inf_Data,MATCH($F130,_Inf_Country,0),MATCH(EI$3-2,_Inf_Day,0))*$D$2
+INDEX(_Inf_Data,MATCH($F130,_Inf_Country,0),MATCH(EI$3-2,_Inf_Day,0))-INDEX(_Inf_Data,MATCH($F130,_Inf_Country,0),MATCH(EI$3-3,_Inf_Day,0))*$D$2
+INDEX(_Inf_Data,MATCH($F130,_Inf_Country,0),MATCH(EI$3-3,_Inf_Day,0))-INDEX(_Inf_Data,MATCH($F130,_Inf_Country,0),MATCH(EI$3-4,_Inf_Day,0))*$D$2
+INDEX(_Inf_Data,MATCH($F130,_Inf_Country,0),MATCH(EI$3-4,_Inf_Day,0))-INDEX(_Inf_Data,MATCH($F130,_Inf_Country,0),MATCH(EI$3-5,_Inf_Day,0))*$D$2)/5</f>
        <v>2245.1999999999998</v>
      </c>
      <c r="EJ130" s="80">
        <f>(INDEX(_Inf_Data,MATCH($F130,_Inf_Country,0),MATCH(EJ$3,_Inf_Day,0))-INDEX(_Inf_Data,MATCH($F130,_Inf_Country,0),MATCH(EJ$3-1,_Inf_Day,0))*$D$2
+INDEX(_Inf_Data,MATCH($F130,_Inf_Country,0),MATCH(EJ$3-1,_Inf_Day,0))-INDEX(_Inf_Data,MATCH($F130,_Inf_Country,0),MATCH(EJ$3-2,_Inf_Day,0))*$D$2
+INDEX(_Inf_Data,MATCH($F130,_Inf_Country,0),MATCH(EJ$3-2,_Inf_Day,0))-INDEX(_Inf_Data,MATCH($F130,_Inf_Country,0),MATCH(EJ$3-3,_Inf_Day,0))*$D$2
+INDEX(_Inf_Data,MATCH($F130,_Inf_Country,0),MATCH(EJ$3-3,_Inf_Day,0))-INDEX(_Inf_Data,MATCH($F130,_Inf_Country,0),MATCH(EJ$3-4,_Inf_Day,0))*$D$2
+INDEX(_Inf_Data,MATCH($F130,_Inf_Country,0),MATCH(EJ$3-4,_Inf_Day,0))-INDEX(_Inf_Data,MATCH($F130,_Inf_Country,0),MATCH(EJ$3-5,_Inf_Day,0))*$D$2)/5</f>
        <v>2391</v>
      </c>
      <c r="EK130" s="80">
        <f>(INDEX(_Inf_Data,MATCH($F130,_Inf_Country,0),MATCH(EK$3,_Inf_Day,0))-INDEX(_Inf_Data,MATCH($F130,_Inf_Country,0),MATCH(EK$3-1,_Inf_Day,0))*$D$2
+INDEX(_Inf_Data,MATCH($F130,_Inf_Country,0),MATCH(EK$3-1,_Inf_Day,0))-INDEX(_Inf_Data,MATCH($F130,_Inf_Country,0),MATCH(EK$3-2,_Inf_Day,0))*$D$2
+INDEX(_Inf_Data,MATCH($F130,_Inf_Country,0),MATCH(EK$3-2,_Inf_Day,0))-INDEX(_Inf_Data,MATCH($F130,_Inf_Country,0),MATCH(EK$3-3,_Inf_Day,0))*$D$2
+INDEX(_Inf_Data,MATCH($F130,_Inf_Country,0),MATCH(EK$3-3,_Inf_Day,0))-INDEX(_Inf_Data,MATCH($F130,_Inf_Country,0),MATCH(EK$3-4,_Inf_Day,0))*$D$2
+INDEX(_Inf_Data,MATCH($F130,_Inf_Country,0),MATCH(EK$3-4,_Inf_Day,0))-INDEX(_Inf_Data,MATCH($F130,_Inf_Country,0),MATCH(EK$3-5,_Inf_Day,0))*$D$2)/5</f>
        <v>2570.8000000000002</v>
      </c>
      <c r="EL130" s="80">
        <f>(INDEX(_Inf_Data,MATCH($F130,_Inf_Country,0),MATCH(EL$3,_Inf_Day,0))-INDEX(_Inf_Data,MATCH($F130,_Inf_Country,0),MATCH(EL$3-1,_Inf_Day,0))*$D$2
+INDEX(_Inf_Data,MATCH($F130,_Inf_Country,0),MATCH(EL$3-1,_Inf_Day,0))-INDEX(_Inf_Data,MATCH($F130,_Inf_Country,0),MATCH(EL$3-2,_Inf_Day,0))*$D$2
+INDEX(_Inf_Data,MATCH($F130,_Inf_Country,0),MATCH(EL$3-2,_Inf_Day,0))-INDEX(_Inf_Data,MATCH($F130,_Inf_Country,0),MATCH(EL$3-3,_Inf_Day,0))*$D$2
+INDEX(_Inf_Data,MATCH($F130,_Inf_Country,0),MATCH(EL$3-3,_Inf_Day,0))-INDEX(_Inf_Data,MATCH($F130,_Inf_Country,0),MATCH(EL$3-4,_Inf_Day,0))*$D$2
+INDEX(_Inf_Data,MATCH($F130,_Inf_Country,0),MATCH(EL$3-4,_Inf_Day,0))-INDEX(_Inf_Data,MATCH($F130,_Inf_Country,0),MATCH(EL$3-5,_Inf_Day,0))*$D$2)/5</f>
        <v>2742.6</v>
      </c>
      <c r="EM130" s="80">
        <f>(INDEX(_Inf_Data,MATCH($F130,_Inf_Country,0),MATCH(EM$3,_Inf_Day,0))-INDEX(_Inf_Data,MATCH($F130,_Inf_Country,0),MATCH(EM$3-1,_Inf_Day,0))*$D$2
+INDEX(_Inf_Data,MATCH($F130,_Inf_Country,0),MATCH(EM$3-1,_Inf_Day,0))-INDEX(_Inf_Data,MATCH($F130,_Inf_Country,0),MATCH(EM$3-2,_Inf_Day,0))*$D$2
+INDEX(_Inf_Data,MATCH($F130,_Inf_Country,0),MATCH(EM$3-2,_Inf_Day,0))-INDEX(_Inf_Data,MATCH($F130,_Inf_Country,0),MATCH(EM$3-3,_Inf_Day,0))*$D$2
+INDEX(_Inf_Data,MATCH($F130,_Inf_Country,0),MATCH(EM$3-3,_Inf_Day,0))-INDEX(_Inf_Data,MATCH($F130,_Inf_Country,0),MATCH(EM$3-4,_Inf_Day,0))*$D$2
+INDEX(_Inf_Data,MATCH($F130,_Inf_Country,0),MATCH(EM$3-4,_Inf_Day,0))-INDEX(_Inf_Data,MATCH($F130,_Inf_Country,0),MATCH(EM$3-5,_Inf_Day,0))*$D$2)/5</f>
        <v>2805.6</v>
      </c>
      <c r="EN130" s="80">
        <f>(INDEX(_Inf_Data,MATCH($F130,_Inf_Country,0),MATCH(EN$3,_Inf_Day,0))-INDEX(_Inf_Data,MATCH($F130,_Inf_Country,0),MATCH(EN$3-1,_Inf_Day,0))*$D$2
+INDEX(_Inf_Data,MATCH($F130,_Inf_Country,0),MATCH(EN$3-1,_Inf_Day,0))-INDEX(_Inf_Data,MATCH($F130,_Inf_Country,0),MATCH(EN$3-2,_Inf_Day,0))*$D$2
+INDEX(_Inf_Data,MATCH($F130,_Inf_Country,0),MATCH(EN$3-2,_Inf_Day,0))-INDEX(_Inf_Data,MATCH($F130,_Inf_Country,0),MATCH(EN$3-3,_Inf_Day,0))*$D$2
+INDEX(_Inf_Data,MATCH($F130,_Inf_Country,0),MATCH(EN$3-3,_Inf_Day,0))-INDEX(_Inf_Data,MATCH($F130,_Inf_Country,0),MATCH(EN$3-4,_Inf_Day,0))*$D$2
+INDEX(_Inf_Data,MATCH($F130,_Inf_Country,0),MATCH(EN$3-4,_Inf_Day,0))-INDEX(_Inf_Data,MATCH($F130,_Inf_Country,0),MATCH(EN$3-5,_Inf_Day,0))*$D$2)/5</f>
        <v>3064</v>
      </c>
      <c r="EO130" s="80">
        <f>(INDEX(_Inf_Data,MATCH($F130,_Inf_Country,0),MATCH(EO$3,_Inf_Day,0))-INDEX(_Inf_Data,MATCH($F130,_Inf_Country,0),MATCH(EO$3-1,_Inf_Day,0))*$D$2
+INDEX(_Inf_Data,MATCH($F130,_Inf_Country,0),MATCH(EO$3-1,_Inf_Day,0))-INDEX(_Inf_Data,MATCH($F130,_Inf_Country,0),MATCH(EO$3-2,_Inf_Day,0))*$D$2
+INDEX(_Inf_Data,MATCH($F130,_Inf_Country,0),MATCH(EO$3-2,_Inf_Day,0))-INDEX(_Inf_Data,MATCH($F130,_Inf_Country,0),MATCH(EO$3-3,_Inf_Day,0))*$D$2
+INDEX(_Inf_Data,MATCH($F130,_Inf_Country,0),MATCH(EO$3-3,_Inf_Day,0))-INDEX(_Inf_Data,MATCH($F130,_Inf_Country,0),MATCH(EO$3-4,_Inf_Day,0))*$D$2
+INDEX(_Inf_Data,MATCH($F130,_Inf_Country,0),MATCH(EO$3-4,_Inf_Day,0))-INDEX(_Inf_Data,MATCH($F130,_Inf_Country,0),MATCH(EO$3-5,_Inf_Day,0))*$D$2)/5</f>
        <v>3138</v>
      </c>
      <c r="EP130" s="80">
        <f>(INDEX(_Inf_Data,MATCH($F130,_Inf_Country,0),MATCH(EP$3,_Inf_Day,0))-INDEX(_Inf_Data,MATCH($F130,_Inf_Country,0),MATCH(EP$3-1,_Inf_Day,0))*$D$2
+INDEX(_Inf_Data,MATCH($F130,_Inf_Country,0),MATCH(EP$3-1,_Inf_Day,0))-INDEX(_Inf_Data,MATCH($F130,_Inf_Country,0),MATCH(EP$3-2,_Inf_Day,0))*$D$2
+INDEX(_Inf_Data,MATCH($F130,_Inf_Country,0),MATCH(EP$3-2,_Inf_Day,0))-INDEX(_Inf_Data,MATCH($F130,_Inf_Country,0),MATCH(EP$3-3,_Inf_Day,0))*$D$2
+INDEX(_Inf_Data,MATCH($F130,_Inf_Country,0),MATCH(EP$3-3,_Inf_Day,0))-INDEX(_Inf_Data,MATCH($F130,_Inf_Country,0),MATCH(EP$3-4,_Inf_Day,0))*$D$2
+INDEX(_Inf_Data,MATCH($F130,_Inf_Country,0),MATCH(EP$3-4,_Inf_Day,0))-INDEX(_Inf_Data,MATCH($F130,_Inf_Country,0),MATCH(EP$3-5,_Inf_Day,0))*$D$2)/5</f>
        <v>2996</v>
      </c>
      <c r="EQ130" s="80">
        <f>(INDEX(_Inf_Data,MATCH($F130,_Inf_Country,0),MATCH(EQ$3,_Inf_Day,0))-INDEX(_Inf_Data,MATCH($F130,_Inf_Country,0),MATCH(EQ$3-1,_Inf_Day,0))*$D$2
+INDEX(_Inf_Data,MATCH($F130,_Inf_Country,0),MATCH(EQ$3-1,_Inf_Day,0))-INDEX(_Inf_Data,MATCH($F130,_Inf_Country,0),MATCH(EQ$3-2,_Inf_Day,0))*$D$2
+INDEX(_Inf_Data,MATCH($F130,_Inf_Country,0),MATCH(EQ$3-2,_Inf_Day,0))-INDEX(_Inf_Data,MATCH($F130,_Inf_Country,0),MATCH(EQ$3-3,_Inf_Day,0))*$D$2
+INDEX(_Inf_Data,MATCH($F130,_Inf_Country,0),MATCH(EQ$3-3,_Inf_Day,0))-INDEX(_Inf_Data,MATCH($F130,_Inf_Country,0),MATCH(EQ$3-4,_Inf_Day,0))*$D$2
+INDEX(_Inf_Data,MATCH($F130,_Inf_Country,0),MATCH(EQ$3-4,_Inf_Day,0))-INDEX(_Inf_Data,MATCH($F130,_Inf_Country,0),MATCH(EQ$3-5,_Inf_Day,0))*$D$2)/5</f>
        <v>2845.4</v>
      </c>
      <c r="ER130" s="80">
        <f>(INDEX(_Inf_Data,MATCH($F130,_Inf_Country,0),MATCH(ER$3,_Inf_Day,0))-INDEX(_Inf_Data,MATCH($F130,_Inf_Country,0),MATCH(ER$3-1,_Inf_Day,0))*$D$2
+INDEX(_Inf_Data,MATCH($F130,_Inf_Country,0),MATCH(ER$3-1,_Inf_Day,0))-INDEX(_Inf_Data,MATCH($F130,_Inf_Country,0),MATCH(ER$3-2,_Inf_Day,0))*$D$2
+INDEX(_Inf_Data,MATCH($F130,_Inf_Country,0),MATCH(ER$3-2,_Inf_Day,0))-INDEX(_Inf_Data,MATCH($F130,_Inf_Country,0),MATCH(ER$3-3,_Inf_Day,0))*$D$2
+INDEX(_Inf_Data,MATCH($F130,_Inf_Country,0),MATCH(ER$3-3,_Inf_Day,0))-INDEX(_Inf_Data,MATCH($F130,_Inf_Country,0),MATCH(ER$3-4,_Inf_Day,0))*$D$2
+INDEX(_Inf_Data,MATCH($F130,_Inf_Country,0),MATCH(ER$3-4,_Inf_Day,0))-INDEX(_Inf_Data,MATCH($F130,_Inf_Country,0),MATCH(ER$3-5,_Inf_Day,0))*$D$2)/5</f>
        <v>2627.2</v>
      </c>
      <c r="ES130" s="80">
        <f>(INDEX(_Inf_Data,MATCH($F130,_Inf_Country,0),MATCH(ES$3,_Inf_Day,0))-INDEX(_Inf_Data,MATCH($F130,_Inf_Country,0),MATCH(ES$3-1,_Inf_Day,0))*$D$2
+INDEX(_Inf_Data,MATCH($F130,_Inf_Country,0),MATCH(ES$3-1,_Inf_Day,0))-INDEX(_Inf_Data,MATCH($F130,_Inf_Country,0),MATCH(ES$3-2,_Inf_Day,0))*$D$2
+INDEX(_Inf_Data,MATCH($F130,_Inf_Country,0),MATCH(ES$3-2,_Inf_Day,0))-INDEX(_Inf_Data,MATCH($F130,_Inf_Country,0),MATCH(ES$3-3,_Inf_Day,0))*$D$2
+INDEX(_Inf_Data,MATCH($F130,_Inf_Country,0),MATCH(ES$3-3,_Inf_Day,0))-INDEX(_Inf_Data,MATCH($F130,_Inf_Country,0),MATCH(ES$3-4,_Inf_Day,0))*$D$2
+INDEX(_Inf_Data,MATCH($F130,_Inf_Country,0),MATCH(ES$3-4,_Inf_Day,0))-INDEX(_Inf_Data,MATCH($F130,_Inf_Country,0),MATCH(ES$3-5,_Inf_Day,0))*$D$2)/5</f>
        <v>2331.4</v>
      </c>
      <c r="ET130" s="80">
        <f>(INDEX(_Inf_Data,MATCH($F130,_Inf_Country,0),MATCH(ET$3,_Inf_Day,0))-INDEX(_Inf_Data,MATCH($F130,_Inf_Country,0),MATCH(ET$3-1,_Inf_Day,0))*$D$2
+INDEX(_Inf_Data,MATCH($F130,_Inf_Country,0),MATCH(ET$3-1,_Inf_Day,0))-INDEX(_Inf_Data,MATCH($F130,_Inf_Country,0),MATCH(ET$3-2,_Inf_Day,0))*$D$2
+INDEX(_Inf_Data,MATCH($F130,_Inf_Country,0),MATCH(ET$3-2,_Inf_Day,0))-INDEX(_Inf_Data,MATCH($F130,_Inf_Country,0),MATCH(ET$3-3,_Inf_Day,0))*$D$2
+INDEX(_Inf_Data,MATCH($F130,_Inf_Country,0),MATCH(ET$3-3,_Inf_Day,0))-INDEX(_Inf_Data,MATCH($F130,_Inf_Country,0),MATCH(ET$3-4,_Inf_Day,0))*$D$2
+INDEX(_Inf_Data,MATCH($F130,_Inf_Country,0),MATCH(ET$3-4,_Inf_Day,0))-INDEX(_Inf_Data,MATCH($F130,_Inf_Country,0),MATCH(ET$3-5,_Inf_Day,0))*$D$2)/5</f>
        <v>2156.4</v>
      </c>
      <c r="EU130" s="80">
        <f>(INDEX(_Inf_Data,MATCH($F130,_Inf_Country,0),MATCH(EU$3,_Inf_Day,0))-INDEX(_Inf_Data,MATCH($F130,_Inf_Country,0),MATCH(EU$3-1,_Inf_Day,0))*$D$2
+INDEX(_Inf_Data,MATCH($F130,_Inf_Country,0),MATCH(EU$3-1,_Inf_Day,0))-INDEX(_Inf_Data,MATCH($F130,_Inf_Country,0),MATCH(EU$3-2,_Inf_Day,0))*$D$2
+INDEX(_Inf_Data,MATCH($F130,_Inf_Country,0),MATCH(EU$3-2,_Inf_Day,0))-INDEX(_Inf_Data,MATCH($F130,_Inf_Country,0),MATCH(EU$3-3,_Inf_Day,0))*$D$2
+INDEX(_Inf_Data,MATCH($F130,_Inf_Country,0),MATCH(EU$3-3,_Inf_Day,0))-INDEX(_Inf_Data,MATCH($F130,_Inf_Country,0),MATCH(EU$3-4,_Inf_Day,0))*$D$2
+INDEX(_Inf_Data,MATCH($F130,_Inf_Country,0),MATCH(EU$3-4,_Inf_Day,0))-INDEX(_Inf_Data,MATCH($F130,_Inf_Country,0),MATCH(EU$3-5,_Inf_Day,0))*$D$2)/5</f>
        <v>2146.1999999999998</v>
      </c>
      <c r="EV130" s="80">
        <f>(INDEX(_Inf_Data,MATCH($F130,_Inf_Country,0),MATCH(EV$3,_Inf_Day,0))-INDEX(_Inf_Data,MATCH($F130,_Inf_Country,0),MATCH(EV$3-1,_Inf_Day,0))*$D$2
+INDEX(_Inf_Data,MATCH($F130,_Inf_Country,0),MATCH(EV$3-1,_Inf_Day,0))-INDEX(_Inf_Data,MATCH($F130,_Inf_Country,0),MATCH(EV$3-2,_Inf_Day,0))*$D$2
+INDEX(_Inf_Data,MATCH($F130,_Inf_Country,0),MATCH(EV$3-2,_Inf_Day,0))-INDEX(_Inf_Data,MATCH($F130,_Inf_Country,0),MATCH(EV$3-3,_Inf_Day,0))*$D$2
+INDEX(_Inf_Data,MATCH($F130,_Inf_Country,0),MATCH(EV$3-3,_Inf_Day,0))-INDEX(_Inf_Data,MATCH($F130,_Inf_Country,0),MATCH(EV$3-4,_Inf_Day,0))*$D$2
+INDEX(_Inf_Data,MATCH($F130,_Inf_Country,0),MATCH(EV$3-4,_Inf_Day,0))-INDEX(_Inf_Data,MATCH($F130,_Inf_Country,0),MATCH(EV$3-5,_Inf_Day,0))*$D$2)/5</f>
        <v>2147.1999999999998</v>
      </c>
      <c r="EW130" s="80">
        <f>(INDEX(_Inf_Data,MATCH($F130,_Inf_Country,0),MATCH(EW$3,_Inf_Day,0))-INDEX(_Inf_Data,MATCH($F130,_Inf_Country,0),MATCH(EW$3-1,_Inf_Day,0))*$D$2
+INDEX(_Inf_Data,MATCH($F130,_Inf_Country,0),MATCH(EW$3-1,_Inf_Day,0))-INDEX(_Inf_Data,MATCH($F130,_Inf_Country,0),MATCH(EW$3-2,_Inf_Day,0))*$D$2
+INDEX(_Inf_Data,MATCH($F130,_Inf_Country,0),MATCH(EW$3-2,_Inf_Day,0))-INDEX(_Inf_Data,MATCH($F130,_Inf_Country,0),MATCH(EW$3-3,_Inf_Day,0))*$D$2
+INDEX(_Inf_Data,MATCH($F130,_Inf_Country,0),MATCH(EW$3-3,_Inf_Day,0))-INDEX(_Inf_Data,MATCH($F130,_Inf_Country,0),MATCH(EW$3-4,_Inf_Day,0))*$D$2
+INDEX(_Inf_Data,MATCH($F130,_Inf_Country,0),MATCH(EW$3-4,_Inf_Day,0))-INDEX(_Inf_Data,MATCH($F130,_Inf_Country,0),MATCH(EW$3-5,_Inf_Day,0))*$D$2)/5</f>
        <v>2224.6</v>
      </c>
      <c r="EX130" s="80">
        <f>(INDEX(_Inf_Data,MATCH($F130,_Inf_Country,0),MATCH(EX$3,_Inf_Day,0))-INDEX(_Inf_Data,MATCH($F130,_Inf_Country,0),MATCH(EX$3-1,_Inf_Day,0))*$D$2
+INDEX(_Inf_Data,MATCH($F130,_Inf_Country,0),MATCH(EX$3-1,_Inf_Day,0))-INDEX(_Inf_Data,MATCH($F130,_Inf_Country,0),MATCH(EX$3-2,_Inf_Day,0))*$D$2
+INDEX(_Inf_Data,MATCH($F130,_Inf_Country,0),MATCH(EX$3-2,_Inf_Day,0))-INDEX(_Inf_Data,MATCH($F130,_Inf_Country,0),MATCH(EX$3-3,_Inf_Day,0))*$D$2
+INDEX(_Inf_Data,MATCH($F130,_Inf_Country,0),MATCH(EX$3-3,_Inf_Day,0))-INDEX(_Inf_Data,MATCH($F130,_Inf_Country,0),MATCH(EX$3-4,_Inf_Day,0))*$D$2
+INDEX(_Inf_Data,MATCH($F130,_Inf_Country,0),MATCH(EX$3-4,_Inf_Day,0))-INDEX(_Inf_Data,MATCH($F130,_Inf_Country,0),MATCH(EX$3-5,_Inf_Day,0))*$D$2)/5</f>
        <v>2300</v>
      </c>
      <c r="EY130" s="80">
        <f>(INDEX(_Inf_Data,MATCH($F130,_Inf_Country,0),MATCH(EY$3,_Inf_Day,0))-INDEX(_Inf_Data,MATCH($F130,_Inf_Country,0),MATCH(EY$3-1,_Inf_Day,0))*$D$2
+INDEX(_Inf_Data,MATCH($F130,_Inf_Country,0),MATCH(EY$3-1,_Inf_Day,0))-INDEX(_Inf_Data,MATCH($F130,_Inf_Country,0),MATCH(EY$3-2,_Inf_Day,0))*$D$2
+INDEX(_Inf_Data,MATCH($F130,_Inf_Country,0),MATCH(EY$3-2,_Inf_Day,0))-INDEX(_Inf_Data,MATCH($F130,_Inf_Country,0),MATCH(EY$3-3,_Inf_Day,0))*$D$2
+INDEX(_Inf_Data,MATCH($F130,_Inf_Country,0),MATCH(EY$3-3,_Inf_Day,0))-INDEX(_Inf_Data,MATCH($F130,_Inf_Country,0),MATCH(EY$3-4,_Inf_Day,0))*$D$2
+INDEX(_Inf_Data,MATCH($F130,_Inf_Country,0),MATCH(EY$3-4,_Inf_Day,0))-INDEX(_Inf_Data,MATCH($F130,_Inf_Country,0),MATCH(EY$3-5,_Inf_Day,0))*$D$2)/5</f>
        <v>2387.6</v>
      </c>
      <c r="EZ130" s="80">
        <f>(INDEX(_Inf_Data,MATCH($F130,_Inf_Country,0),MATCH(EZ$3,_Inf_Day,0))-INDEX(_Inf_Data,MATCH($F130,_Inf_Country,0),MATCH(EZ$3-1,_Inf_Day,0))*$D$2
+INDEX(_Inf_Data,MATCH($F130,_Inf_Country,0),MATCH(EZ$3-1,_Inf_Day,0))-INDEX(_Inf_Data,MATCH($F130,_Inf_Country,0),MATCH(EZ$3-2,_Inf_Day,0))*$D$2
+INDEX(_Inf_Data,MATCH($F130,_Inf_Country,0),MATCH(EZ$3-2,_Inf_Day,0))-INDEX(_Inf_Data,MATCH($F130,_Inf_Country,0),MATCH(EZ$3-3,_Inf_Day,0))*$D$2
+INDEX(_Inf_Data,MATCH($F130,_Inf_Country,0),MATCH(EZ$3-3,_Inf_Day,0))-INDEX(_Inf_Data,MATCH($F130,_Inf_Country,0),MATCH(EZ$3-4,_Inf_Day,0))*$D$2
+INDEX(_Inf_Data,MATCH($F130,_Inf_Country,0),MATCH(EZ$3-4,_Inf_Day,0))-INDEX(_Inf_Data,MATCH($F130,_Inf_Country,0),MATCH(EZ$3-5,_Inf_Day,0))*$D$2)/5</f>
        <v>2456.6</v>
      </c>
      <c r="FA130" s="80" t="e">
        <f>(INDEX(_Inf_Data,MATCH($F130,_Inf_Country,0),MATCH(FA$3,_Inf_Day,0))-INDEX(_Inf_Data,MATCH($F130,_Inf_Country,0),MATCH(FA$3-1,_Inf_Day,0))*$D$2
+INDEX(_Inf_Data,MATCH($F130,_Inf_Country,0),MATCH(FA$3-1,_Inf_Day,0))-INDEX(_Inf_Data,MATCH($F130,_Inf_Country,0),MATCH(FA$3-2,_Inf_Day,0))*$D$2
+INDEX(_Inf_Data,MATCH($F130,_Inf_Country,0),MATCH(FA$3-2,_Inf_Day,0))-INDEX(_Inf_Data,MATCH($F130,_Inf_Country,0),MATCH(FA$3-3,_Inf_Day,0))*$D$2
+INDEX(_Inf_Data,MATCH($F130,_Inf_Country,0),MATCH(FA$3-3,_Inf_Day,0))-INDEX(_Inf_Data,MATCH($F130,_Inf_Country,0),MATCH(FA$3-4,_Inf_Day,0))*$D$2
+INDEX(_Inf_Data,MATCH($F130,_Inf_Country,0),MATCH(FA$3-4,_Inf_Day,0))-INDEX(_Inf_Data,MATCH($F130,_Inf_Country,0),MATCH(FA$3-5,_Inf_Day,0))*$D$2)/5</f>
        <v>#N/A</v>
      </c>
      <c r="FB130" s="80" t="e">
        <f>(INDEX(_Inf_Data,MATCH($F130,_Inf_Country,0),MATCH(FB$3,_Inf_Day,0))-INDEX(_Inf_Data,MATCH($F130,_Inf_Country,0),MATCH(FB$3-1,_Inf_Day,0))*$D$2
+INDEX(_Inf_Data,MATCH($F130,_Inf_Country,0),MATCH(FB$3-1,_Inf_Day,0))-INDEX(_Inf_Data,MATCH($F130,_Inf_Country,0),MATCH(FB$3-2,_Inf_Day,0))*$D$2
+INDEX(_Inf_Data,MATCH($F130,_Inf_Country,0),MATCH(FB$3-2,_Inf_Day,0))-INDEX(_Inf_Data,MATCH($F130,_Inf_Country,0),MATCH(FB$3-3,_Inf_Day,0))*$D$2
+INDEX(_Inf_Data,MATCH($F130,_Inf_Country,0),MATCH(FB$3-3,_Inf_Day,0))-INDEX(_Inf_Data,MATCH($F130,_Inf_Country,0),MATCH(FB$3-4,_Inf_Day,0))*$D$2
+INDEX(_Inf_Data,MATCH($F130,_Inf_Country,0),MATCH(FB$3-4,_Inf_Day,0))-INDEX(_Inf_Data,MATCH($F130,_Inf_Country,0),MATCH(FB$3-5,_Inf_Day,0))*$D$2)/5</f>
        <v>#N/A</v>
      </c>
      <c r="FC130" s="80" t="e">
        <f>(INDEX(_Inf_Data,MATCH($F130,_Inf_Country,0),MATCH(FC$3,_Inf_Day,0))-INDEX(_Inf_Data,MATCH($F130,_Inf_Country,0),MATCH(FC$3-1,_Inf_Day,0))*$D$2
+INDEX(_Inf_Data,MATCH($F130,_Inf_Country,0),MATCH(FC$3-1,_Inf_Day,0))-INDEX(_Inf_Data,MATCH($F130,_Inf_Country,0),MATCH(FC$3-2,_Inf_Day,0))*$D$2
+INDEX(_Inf_Data,MATCH($F130,_Inf_Country,0),MATCH(FC$3-2,_Inf_Day,0))-INDEX(_Inf_Data,MATCH($F130,_Inf_Country,0),MATCH(FC$3-3,_Inf_Day,0))*$D$2
+INDEX(_Inf_Data,MATCH($F130,_Inf_Country,0),MATCH(FC$3-3,_Inf_Day,0))-INDEX(_Inf_Data,MATCH($F130,_Inf_Country,0),MATCH(FC$3-4,_Inf_Day,0))*$D$2
+INDEX(_Inf_Data,MATCH($F130,_Inf_Country,0),MATCH(FC$3-4,_Inf_Day,0))-INDEX(_Inf_Data,MATCH($F130,_Inf_Country,0),MATCH(FC$3-5,_Inf_Day,0))*$D$2)/5</f>
        <v>#N/A</v>
      </c>
      <c r="FD130" s="80" t="e">
        <f>(INDEX(_Inf_Data,MATCH($F130,_Inf_Country,0),MATCH(FD$3,_Inf_Day,0))-INDEX(_Inf_Data,MATCH($F130,_Inf_Country,0),MATCH(FD$3-1,_Inf_Day,0))*$D$2
+INDEX(_Inf_Data,MATCH($F130,_Inf_Country,0),MATCH(FD$3-1,_Inf_Day,0))-INDEX(_Inf_Data,MATCH($F130,_Inf_Country,0),MATCH(FD$3-2,_Inf_Day,0))*$D$2
+INDEX(_Inf_Data,MATCH($F130,_Inf_Country,0),MATCH(FD$3-2,_Inf_Day,0))-INDEX(_Inf_Data,MATCH($F130,_Inf_Country,0),MATCH(FD$3-3,_Inf_Day,0))*$D$2
+INDEX(_Inf_Data,MATCH($F130,_Inf_Country,0),MATCH(FD$3-3,_Inf_Day,0))-INDEX(_Inf_Data,MATCH($F130,_Inf_Country,0),MATCH(FD$3-4,_Inf_Day,0))*$D$2
+INDEX(_Inf_Data,MATCH($F130,_Inf_Country,0),MATCH(FD$3-4,_Inf_Day,0))-INDEX(_Inf_Data,MATCH($F130,_Inf_Country,0),MATCH(FD$3-5,_Inf_Day,0))*$D$2)/5</f>
        <v>#N/A</v>
      </c>
      <c r="FE130" s="80" t="e">
        <f>(INDEX(_Inf_Data,MATCH($F130,_Inf_Country,0),MATCH(FE$3,_Inf_Day,0))-INDEX(_Inf_Data,MATCH($F130,_Inf_Country,0),MATCH(FE$3-1,_Inf_Day,0))*$D$2
+INDEX(_Inf_Data,MATCH($F130,_Inf_Country,0),MATCH(FE$3-1,_Inf_Day,0))-INDEX(_Inf_Data,MATCH($F130,_Inf_Country,0),MATCH(FE$3-2,_Inf_Day,0))*$D$2
+INDEX(_Inf_Data,MATCH($F130,_Inf_Country,0),MATCH(FE$3-2,_Inf_Day,0))-INDEX(_Inf_Data,MATCH($F130,_Inf_Country,0),MATCH(FE$3-3,_Inf_Day,0))*$D$2
+INDEX(_Inf_Data,MATCH($F130,_Inf_Country,0),MATCH(FE$3-3,_Inf_Day,0))-INDEX(_Inf_Data,MATCH($F130,_Inf_Country,0),MATCH(FE$3-4,_Inf_Day,0))*$D$2
+INDEX(_Inf_Data,MATCH($F130,_Inf_Country,0),MATCH(FE$3-4,_Inf_Day,0))-INDEX(_Inf_Data,MATCH($F130,_Inf_Country,0),MATCH(FE$3-5,_Inf_Day,0))*$D$2)/5</f>
        <v>#N/A</v>
      </c>
      <c r="FF130" s="80" t="e">
        <f>(INDEX(_Inf_Data,MATCH($F130,_Inf_Country,0),MATCH(FF$3,_Inf_Day,0))-INDEX(_Inf_Data,MATCH($F130,_Inf_Country,0),MATCH(FF$3-1,_Inf_Day,0))*$D$2
+INDEX(_Inf_Data,MATCH($F130,_Inf_Country,0),MATCH(FF$3-1,_Inf_Day,0))-INDEX(_Inf_Data,MATCH($F130,_Inf_Country,0),MATCH(FF$3-2,_Inf_Day,0))*$D$2
+INDEX(_Inf_Data,MATCH($F130,_Inf_Country,0),MATCH(FF$3-2,_Inf_Day,0))-INDEX(_Inf_Data,MATCH($F130,_Inf_Country,0),MATCH(FF$3-3,_Inf_Day,0))*$D$2
+INDEX(_Inf_Data,MATCH($F130,_Inf_Country,0),MATCH(FF$3-3,_Inf_Day,0))-INDEX(_Inf_Data,MATCH($F130,_Inf_Country,0),MATCH(FF$3-4,_Inf_Day,0))*$D$2
+INDEX(_Inf_Data,MATCH($F130,_Inf_Country,0),MATCH(FF$3-4,_Inf_Day,0))-INDEX(_Inf_Data,MATCH($F130,_Inf_Country,0),MATCH(FF$3-5,_Inf_Day,0))*$D$2)/5</f>
        <v>#N/A</v>
      </c>
      <c r="FG130" s="80" t="e">
        <f>(INDEX(_Inf_Data,MATCH($F130,_Inf_Country,0),MATCH(FG$3,_Inf_Day,0))-INDEX(_Inf_Data,MATCH($F130,_Inf_Country,0),MATCH(FG$3-1,_Inf_Day,0))*$D$2
+INDEX(_Inf_Data,MATCH($F130,_Inf_Country,0),MATCH(FG$3-1,_Inf_Day,0))-INDEX(_Inf_Data,MATCH($F130,_Inf_Country,0),MATCH(FG$3-2,_Inf_Day,0))*$D$2
+INDEX(_Inf_Data,MATCH($F130,_Inf_Country,0),MATCH(FG$3-2,_Inf_Day,0))-INDEX(_Inf_Data,MATCH($F130,_Inf_Country,0),MATCH(FG$3-3,_Inf_Day,0))*$D$2
+INDEX(_Inf_Data,MATCH($F130,_Inf_Country,0),MATCH(FG$3-3,_Inf_Day,0))-INDEX(_Inf_Data,MATCH($F130,_Inf_Country,0),MATCH(FG$3-4,_Inf_Day,0))*$D$2
+INDEX(_Inf_Data,MATCH($F130,_Inf_Country,0),MATCH(FG$3-4,_Inf_Day,0))-INDEX(_Inf_Data,MATCH($F130,_Inf_Country,0),MATCH(FG$3-5,_Inf_Day,0))*$D$2)/5</f>
        <v>#N/A</v>
      </c>
      <c r="FH130" s="80" t="e">
        <f>(INDEX(_Inf_Data,MATCH($F130,_Inf_Country,0),MATCH(FH$3,_Inf_Day,0))-INDEX(_Inf_Data,MATCH($F130,_Inf_Country,0),MATCH(FH$3-1,_Inf_Day,0))*$D$2
+INDEX(_Inf_Data,MATCH($F130,_Inf_Country,0),MATCH(FH$3-1,_Inf_Day,0))-INDEX(_Inf_Data,MATCH($F130,_Inf_Country,0),MATCH(FH$3-2,_Inf_Day,0))*$D$2
+INDEX(_Inf_Data,MATCH($F130,_Inf_Country,0),MATCH(FH$3-2,_Inf_Day,0))-INDEX(_Inf_Data,MATCH($F130,_Inf_Country,0),MATCH(FH$3-3,_Inf_Day,0))*$D$2
+INDEX(_Inf_Data,MATCH($F130,_Inf_Country,0),MATCH(FH$3-3,_Inf_Day,0))-INDEX(_Inf_Data,MATCH($F130,_Inf_Country,0),MATCH(FH$3-4,_Inf_Day,0))*$D$2
+INDEX(_Inf_Data,MATCH($F130,_Inf_Country,0),MATCH(FH$3-4,_Inf_Day,0))-INDEX(_Inf_Data,MATCH($F130,_Inf_Country,0),MATCH(FH$3-5,_Inf_Day,0))*$D$2)/5</f>
        <v>#N/A</v>
      </c>
      <c r="FI130" s="80" t="e">
        <f>(INDEX(_Inf_Data,MATCH($F130,_Inf_Country,0),MATCH(FI$3,_Inf_Day,0))-INDEX(_Inf_Data,MATCH($F130,_Inf_Country,0),MATCH(FI$3-1,_Inf_Day,0))*$D$2
+INDEX(_Inf_Data,MATCH($F130,_Inf_Country,0),MATCH(FI$3-1,_Inf_Day,0))-INDEX(_Inf_Data,MATCH($F130,_Inf_Country,0),MATCH(FI$3-2,_Inf_Day,0))*$D$2
+INDEX(_Inf_Data,MATCH($F130,_Inf_Country,0),MATCH(FI$3-2,_Inf_Day,0))-INDEX(_Inf_Data,MATCH($F130,_Inf_Country,0),MATCH(FI$3-3,_Inf_Day,0))*$D$2
+INDEX(_Inf_Data,MATCH($F130,_Inf_Country,0),MATCH(FI$3-3,_Inf_Day,0))-INDEX(_Inf_Data,MATCH($F130,_Inf_Country,0),MATCH(FI$3-4,_Inf_Day,0))*$D$2
+INDEX(_Inf_Data,MATCH($F130,_Inf_Country,0),MATCH(FI$3-4,_Inf_Day,0))-INDEX(_Inf_Data,MATCH($F130,_Inf_Country,0),MATCH(FI$3-5,_Inf_Day,0))*$D$2)/5</f>
        <v>#N/A</v>
      </c>
      <c r="FJ130" s="80" t="e">
        <f>(INDEX(_Inf_Data,MATCH($F130,_Inf_Country,0),MATCH(FJ$3,_Inf_Day,0))-INDEX(_Inf_Data,MATCH($F130,_Inf_Country,0),MATCH(FJ$3-1,_Inf_Day,0))*$D$2
+INDEX(_Inf_Data,MATCH($F130,_Inf_Country,0),MATCH(FJ$3-1,_Inf_Day,0))-INDEX(_Inf_Data,MATCH($F130,_Inf_Country,0),MATCH(FJ$3-2,_Inf_Day,0))*$D$2
+INDEX(_Inf_Data,MATCH($F130,_Inf_Country,0),MATCH(FJ$3-2,_Inf_Day,0))-INDEX(_Inf_Data,MATCH($F130,_Inf_Country,0),MATCH(FJ$3-3,_Inf_Day,0))*$D$2
+INDEX(_Inf_Data,MATCH($F130,_Inf_Country,0),MATCH(FJ$3-3,_Inf_Day,0))-INDEX(_Inf_Data,MATCH($F130,_Inf_Country,0),MATCH(FJ$3-4,_Inf_Day,0))*$D$2
+INDEX(_Inf_Data,MATCH($F130,_Inf_Country,0),MATCH(FJ$3-4,_Inf_Day,0))-INDEX(_Inf_Data,MATCH($F130,_Inf_Country,0),MATCH(FJ$3-5,_Inf_Day,0))*$D$2)/5</f>
        <v>#N/A</v>
      </c>
      <c r="FK130" s="80" t="e">
        <f>(INDEX(_Inf_Data,MATCH($F130,_Inf_Country,0),MATCH(FK$3,_Inf_Day,0))-INDEX(_Inf_Data,MATCH($F130,_Inf_Country,0),MATCH(FK$3-1,_Inf_Day,0))*$D$2
+INDEX(_Inf_Data,MATCH($F130,_Inf_Country,0),MATCH(FK$3-1,_Inf_Day,0))-INDEX(_Inf_Data,MATCH($F130,_Inf_Country,0),MATCH(FK$3-2,_Inf_Day,0))*$D$2
+INDEX(_Inf_Data,MATCH($F130,_Inf_Country,0),MATCH(FK$3-2,_Inf_Day,0))-INDEX(_Inf_Data,MATCH($F130,_Inf_Country,0),MATCH(FK$3-3,_Inf_Day,0))*$D$2
+INDEX(_Inf_Data,MATCH($F130,_Inf_Country,0),MATCH(FK$3-3,_Inf_Day,0))-INDEX(_Inf_Data,MATCH($F130,_Inf_Country,0),MATCH(FK$3-4,_Inf_Day,0))*$D$2
+INDEX(_Inf_Data,MATCH($F130,_Inf_Country,0),MATCH(FK$3-4,_Inf_Day,0))-INDEX(_Inf_Data,MATCH($F130,_Inf_Country,0),MATCH(FK$3-5,_Inf_Day,0))*$D$2)/5</f>
        <v>#N/A</v>
      </c>
      <c r="FL130" s="80" t="e">
        <f>(INDEX(_Inf_Data,MATCH($F130,_Inf_Country,0),MATCH(FL$3,_Inf_Day,0))-INDEX(_Inf_Data,MATCH($F130,_Inf_Country,0),MATCH(FL$3-1,_Inf_Day,0))*$D$2
+INDEX(_Inf_Data,MATCH($F130,_Inf_Country,0),MATCH(FL$3-1,_Inf_Day,0))-INDEX(_Inf_Data,MATCH($F130,_Inf_Country,0),MATCH(FL$3-2,_Inf_Day,0))*$D$2
+INDEX(_Inf_Data,MATCH($F130,_Inf_Country,0),MATCH(FL$3-2,_Inf_Day,0))-INDEX(_Inf_Data,MATCH($F130,_Inf_Country,0),MATCH(FL$3-3,_Inf_Day,0))*$D$2
+INDEX(_Inf_Data,MATCH($F130,_Inf_Country,0),MATCH(FL$3-3,_Inf_Day,0))-INDEX(_Inf_Data,MATCH($F130,_Inf_Country,0),MATCH(FL$3-4,_Inf_Day,0))*$D$2
+INDEX(_Inf_Data,MATCH($F130,_Inf_Country,0),MATCH(FL$3-4,_Inf_Day,0))-INDEX(_Inf_Data,MATCH($F130,_Inf_Country,0),MATCH(FL$3-5,_Inf_Day,0))*$D$2)/5</f>
        <v>#N/A</v>
      </c>
      <c r="FM130" s="80" t="e">
        <f>(INDEX(_Inf_Data,MATCH($F130,_Inf_Country,0),MATCH(FM$3,_Inf_Day,0))-INDEX(_Inf_Data,MATCH($F130,_Inf_Country,0),MATCH(FM$3-1,_Inf_Day,0))*$D$2
+INDEX(_Inf_Data,MATCH($F130,_Inf_Country,0),MATCH(FM$3-1,_Inf_Day,0))-INDEX(_Inf_Data,MATCH($F130,_Inf_Country,0),MATCH(FM$3-2,_Inf_Day,0))*$D$2
+INDEX(_Inf_Data,MATCH($F130,_Inf_Country,0),MATCH(FM$3-2,_Inf_Day,0))-INDEX(_Inf_Data,MATCH($F130,_Inf_Country,0),MATCH(FM$3-3,_Inf_Day,0))*$D$2
+INDEX(_Inf_Data,MATCH($F130,_Inf_Country,0),MATCH(FM$3-3,_Inf_Day,0))-INDEX(_Inf_Data,MATCH($F130,_Inf_Country,0),MATCH(FM$3-4,_Inf_Day,0))*$D$2
+INDEX(_Inf_Data,MATCH($F130,_Inf_Country,0),MATCH(FM$3-4,_Inf_Day,0))-INDEX(_Inf_Data,MATCH($F130,_Inf_Country,0),MATCH(FM$3-5,_Inf_Day,0))*$D$2)/5</f>
        <v>#N/A</v>
      </c>
      <c r="FN130" s="80" t="e">
        <f>(INDEX(_Inf_Data,MATCH($F130,_Inf_Country,0),MATCH(FN$3,_Inf_Day,0))-INDEX(_Inf_Data,MATCH($F130,_Inf_Country,0),MATCH(FN$3-1,_Inf_Day,0))*$D$2
+INDEX(_Inf_Data,MATCH($F130,_Inf_Country,0),MATCH(FN$3-1,_Inf_Day,0))-INDEX(_Inf_Data,MATCH($F130,_Inf_Country,0),MATCH(FN$3-2,_Inf_Day,0))*$D$2
+INDEX(_Inf_Data,MATCH($F130,_Inf_Country,0),MATCH(FN$3-2,_Inf_Day,0))-INDEX(_Inf_Data,MATCH($F130,_Inf_Country,0),MATCH(FN$3-3,_Inf_Day,0))*$D$2
+INDEX(_Inf_Data,MATCH($F130,_Inf_Country,0),MATCH(FN$3-3,_Inf_Day,0))-INDEX(_Inf_Data,MATCH($F130,_Inf_Country,0),MATCH(FN$3-4,_Inf_Day,0))*$D$2
+INDEX(_Inf_Data,MATCH($F130,_Inf_Country,0),MATCH(FN$3-4,_Inf_Day,0))-INDEX(_Inf_Data,MATCH($F130,_Inf_Country,0),MATCH(FN$3-5,_Inf_Day,0))*$D$2)/5</f>
        <v>#N/A</v>
      </c>
      <c r="FO130">
        <v>1</v>
      </c>
      <c r="FQ130" s="10">
        <f ca="1">HLOOKUP(TODAY()-FQ$3,$C$3:$FN$253,ROW()-2)</f>
        <v>2156.4</v>
      </c>
      <c r="FR130" s="10">
        <f ca="1">HLOOKUP(TODAY()-FR$3,$C$3:$FN$253,ROW()-2)</f>
        <v>2146.1999999999998</v>
      </c>
      <c r="FS130" s="10">
        <f ca="1">HLOOKUP(TODAY()-FS$3,$C$3:$FN$253,ROW()-2)</f>
        <v>2147.1999999999998</v>
      </c>
      <c r="FT130" s="10">
        <f ca="1">HLOOKUP(TODAY()-FT$3,$C$3:$FN$253,ROW()-2)</f>
        <v>2224.6</v>
      </c>
      <c r="FU130" s="10">
        <f ca="1">HLOOKUP(TODAY()-FU$3,$C$3:$FN$253,ROW()-2)</f>
        <v>2300</v>
      </c>
      <c r="FV130" s="10">
        <f ca="1">HLOOKUP(TODAY()-FV$3,$C$3:$FN$253,ROW()-2)</f>
        <v>2387.6</v>
      </c>
      <c r="FW130" s="10">
        <f ca="1">HLOOKUP(TODAY()-FW$3,$C$3:$FN$253,ROW()-2)</f>
        <v>2456.6</v>
      </c>
      <c r="FX130" s="10">
        <f ca="1">SUM(FQ130:FW130)/7</f>
        <v>2259.8000000000002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743467062716198</v>
      </c>
      <c r="GB130" t="str">
        <f>D130</f>
        <v>Asia</v>
      </c>
      <c r="GC130" t="str">
        <f>F130</f>
        <v>Iran</v>
      </c>
      <c r="GD130" s="10">
        <f>FZ130</f>
        <v>3138</v>
      </c>
      <c r="GE130" s="10">
        <f ca="1">G130</f>
        <v>192439</v>
      </c>
      <c r="GF130" s="10">
        <f ca="1">IF(GA130&lt;$GF$2,$B130,0)</f>
        <v>0</v>
      </c>
      <c r="GG130" s="10">
        <f ca="1">IF(AND($GA130&gt;=$GF$2,$GA130&lt;$GG$2),$B130,0)</f>
        <v>0</v>
      </c>
      <c r="GH130" s="10">
        <f ca="1">IF(AND($GA130&gt;=$GG$2,$GA130&lt;$GH$2),$B130,0)</f>
        <v>0</v>
      </c>
      <c r="GI130" s="10">
        <f ca="1">IF(AND($GA130&gt;=$GH$2,$GA130&lt;$GI$2),$B130,0)</f>
        <v>78900000</v>
      </c>
      <c r="GJ130" s="10">
        <f ca="1">IF(GA130&gt;=$GI$2,B130,0)</f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97"/>
        <v>37</v>
      </c>
      <c r="B131" s="81">
        <f>VLOOKUP(F131,Countries!$D$5:$F$254,3,FALSE)</f>
        <v>15000000</v>
      </c>
      <c r="C131" s="86">
        <f ca="1">GA131</f>
        <v>2.645502645502645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ca="1">INDEX(_Inf_Data,MATCH($F131,_Inf_Country,0),MATCH(G$2,_Inf_Day,0))</f>
        <v>128</v>
      </c>
      <c r="H131" s="81">
        <f ca="1">FX131</f>
        <v>0.2857142857142857</v>
      </c>
      <c r="I131" s="100" t="str">
        <f>F131</f>
        <v>Cambodia</v>
      </c>
      <c r="J131" s="80">
        <f>INDEX(_Inf_Data,MATCH($F131,_Inf_Country,0),MATCH(J$3,_Inf_Day,0))</f>
        <v>0</v>
      </c>
      <c r="K131" s="80">
        <f>INDEX(_Inf_Data,MATCH($F131,_Inf_Country,0),MATCH(K$3,_Inf_Day,0))-INDEX(_Inf_Data,MATCH($F131,_Inf_Country,0),MATCH(J$3,_Inf_Day,0))*$D$2</f>
        <v>0</v>
      </c>
      <c r="L131" s="80" t="e">
        <f>(INDEX(_Inf_Data,MATCH($F131,_Inf_Country,0),MATCH(L$3,_Inf_Day,0))-INDEX(_Inf_Data,MATCH($F131,_Inf_Country,0),MATCH(L$3-1,_Inf_Day,0))*$D$2
+INDEX(_Inf_Data,MATCH($F131,_Inf_Country,0),MATCH(L$3-1,_Inf_Day,0))-INDEX(_Inf_Data,MATCH($F131,_Inf_Country,0),MATCH(L$3-2,_Inf_Day,0))*$D$2
+INDEX(_Inf_Data,MATCH($F131,_Inf_Country,0),MATCH(L$3-2,_Inf_Day,0))-INDEX(_Inf_Data,MATCH($F131,_Inf_Country,0),MATCH(L$3-3,_Inf_Day,0))*$D$2
+INDEX(_Inf_Data,MATCH($F131,_Inf_Country,0),MATCH(L$3-3,_Inf_Day,0))-INDEX(_Inf_Data,MATCH($F131,_Inf_Country,0),MATCH(L$3-4,_Inf_Day,0))*$D$2
+INDEX(_Inf_Data,MATCH($F131,_Inf_Country,0),MATCH(L$3-4,_Inf_Day,0))-INDEX(_Inf_Data,MATCH($F131,_Inf_Country,0),MATCH(L$3-5,_Inf_Day,0))*$D$2)/5</f>
        <v>#N/A</v>
      </c>
      <c r="M131" s="80" t="e">
        <f>(INDEX(_Inf_Data,MATCH($F131,_Inf_Country,0),MATCH(M$3,_Inf_Day,0))-INDEX(_Inf_Data,MATCH($F131,_Inf_Country,0),MATCH(M$3-1,_Inf_Day,0))*$D$2
+INDEX(_Inf_Data,MATCH($F131,_Inf_Country,0),MATCH(M$3-1,_Inf_Day,0))-INDEX(_Inf_Data,MATCH($F131,_Inf_Country,0),MATCH(M$3-2,_Inf_Day,0))*$D$2
+INDEX(_Inf_Data,MATCH($F131,_Inf_Country,0),MATCH(M$3-2,_Inf_Day,0))-INDEX(_Inf_Data,MATCH($F131,_Inf_Country,0),MATCH(M$3-3,_Inf_Day,0))*$D$2
+INDEX(_Inf_Data,MATCH($F131,_Inf_Country,0),MATCH(M$3-3,_Inf_Day,0))-INDEX(_Inf_Data,MATCH($F131,_Inf_Country,0),MATCH(M$3-4,_Inf_Day,0))*$D$2
+INDEX(_Inf_Data,MATCH($F131,_Inf_Country,0),MATCH(M$3-4,_Inf_Day,0))-INDEX(_Inf_Data,MATCH($F131,_Inf_Country,0),MATCH(M$3-5,_Inf_Day,0))*$D$2)/5</f>
        <v>#N/A</v>
      </c>
      <c r="N131" s="80" t="e">
        <f>(INDEX(_Inf_Data,MATCH($F131,_Inf_Country,0),MATCH(N$3,_Inf_Day,0))-INDEX(_Inf_Data,MATCH($F131,_Inf_Country,0),MATCH(N$3-1,_Inf_Day,0))*$D$2
+INDEX(_Inf_Data,MATCH($F131,_Inf_Country,0),MATCH(N$3-1,_Inf_Day,0))-INDEX(_Inf_Data,MATCH($F131,_Inf_Country,0),MATCH(N$3-2,_Inf_Day,0))*$D$2
+INDEX(_Inf_Data,MATCH($F131,_Inf_Country,0),MATCH(N$3-2,_Inf_Day,0))-INDEX(_Inf_Data,MATCH($F131,_Inf_Country,0),MATCH(N$3-3,_Inf_Day,0))*$D$2
+INDEX(_Inf_Data,MATCH($F131,_Inf_Country,0),MATCH(N$3-3,_Inf_Day,0))-INDEX(_Inf_Data,MATCH($F131,_Inf_Country,0),MATCH(N$3-4,_Inf_Day,0))*$D$2
+INDEX(_Inf_Data,MATCH($F131,_Inf_Country,0),MATCH(N$3-4,_Inf_Day,0))-INDEX(_Inf_Data,MATCH($F131,_Inf_Country,0),MATCH(N$3-5,_Inf_Day,0))*$D$2)/5</f>
        <v>#N/A</v>
      </c>
      <c r="O131" s="80">
        <f>(INDEX(_Inf_Data,MATCH($F131,_Inf_Country,0),MATCH(O$3,_Inf_Day,0))-INDEX(_Inf_Data,MATCH($F131,_Inf_Country,0),MATCH(O$3-1,_Inf_Day,0))*$D$2
+INDEX(_Inf_Data,MATCH($F131,_Inf_Country,0),MATCH(O$3-1,_Inf_Day,0))-INDEX(_Inf_Data,MATCH($F131,_Inf_Country,0),MATCH(O$3-2,_Inf_Day,0))*$D$2
+INDEX(_Inf_Data,MATCH($F131,_Inf_Country,0),MATCH(O$3-2,_Inf_Day,0))-INDEX(_Inf_Data,MATCH($F131,_Inf_Country,0),MATCH(O$3-3,_Inf_Day,0))*$D$2
+INDEX(_Inf_Data,MATCH($F131,_Inf_Country,0),MATCH(O$3-3,_Inf_Day,0))-INDEX(_Inf_Data,MATCH($F131,_Inf_Country,0),MATCH(O$3-4,_Inf_Day,0))*$D$2
+INDEX(_Inf_Data,MATCH($F131,_Inf_Country,0),MATCH(O$3-4,_Inf_Day,0))-INDEX(_Inf_Data,MATCH($F131,_Inf_Country,0),MATCH(O$3-5,_Inf_Day,0))*$D$2)/5</f>
        <v>0.2</v>
      </c>
      <c r="P131" s="80">
        <f>(INDEX(_Inf_Data,MATCH($F131,_Inf_Country,0),MATCH(P$3,_Inf_Day,0))-INDEX(_Inf_Data,MATCH($F131,_Inf_Country,0),MATCH(P$3-1,_Inf_Day,0))*$D$2
+INDEX(_Inf_Data,MATCH($F131,_Inf_Country,0),MATCH(P$3-1,_Inf_Day,0))-INDEX(_Inf_Data,MATCH($F131,_Inf_Country,0),MATCH(P$3-2,_Inf_Day,0))*$D$2
+INDEX(_Inf_Data,MATCH($F131,_Inf_Country,0),MATCH(P$3-2,_Inf_Day,0))-INDEX(_Inf_Data,MATCH($F131,_Inf_Country,0),MATCH(P$3-3,_Inf_Day,0))*$D$2
+INDEX(_Inf_Data,MATCH($F131,_Inf_Country,0),MATCH(P$3-3,_Inf_Day,0))-INDEX(_Inf_Data,MATCH($F131,_Inf_Country,0),MATCH(P$3-4,_Inf_Day,0))*$D$2
+INDEX(_Inf_Data,MATCH($F131,_Inf_Country,0),MATCH(P$3-4,_Inf_Day,0))-INDEX(_Inf_Data,MATCH($F131,_Inf_Country,0),MATCH(P$3-5,_Inf_Day,0))*$D$2)/5</f>
        <v>0.2</v>
      </c>
      <c r="Q131" s="80">
        <f>(INDEX(_Inf_Data,MATCH($F131,_Inf_Country,0),MATCH(Q$3,_Inf_Day,0))-INDEX(_Inf_Data,MATCH($F131,_Inf_Country,0),MATCH(Q$3-1,_Inf_Day,0))*$D$2
+INDEX(_Inf_Data,MATCH($F131,_Inf_Country,0),MATCH(Q$3-1,_Inf_Day,0))-INDEX(_Inf_Data,MATCH($F131,_Inf_Country,0),MATCH(Q$3-2,_Inf_Day,0))*$D$2
+INDEX(_Inf_Data,MATCH($F131,_Inf_Country,0),MATCH(Q$3-2,_Inf_Day,0))-INDEX(_Inf_Data,MATCH($F131,_Inf_Country,0),MATCH(Q$3-3,_Inf_Day,0))*$D$2
+INDEX(_Inf_Data,MATCH($F131,_Inf_Country,0),MATCH(Q$3-3,_Inf_Day,0))-INDEX(_Inf_Data,MATCH($F131,_Inf_Country,0),MATCH(Q$3-4,_Inf_Day,0))*$D$2
+INDEX(_Inf_Data,MATCH($F131,_Inf_Country,0),MATCH(Q$3-4,_Inf_Day,0))-INDEX(_Inf_Data,MATCH($F131,_Inf_Country,0),MATCH(Q$3-5,_Inf_Day,0))*$D$2)/5</f>
        <v>0.2</v>
      </c>
      <c r="R131" s="80">
        <f>(INDEX(_Inf_Data,MATCH($F131,_Inf_Country,0),MATCH(R$3,_Inf_Day,0))-INDEX(_Inf_Data,MATCH($F131,_Inf_Country,0),MATCH(R$3-1,_Inf_Day,0))*$D$2
+INDEX(_Inf_Data,MATCH($F131,_Inf_Country,0),MATCH(R$3-1,_Inf_Day,0))-INDEX(_Inf_Data,MATCH($F131,_Inf_Country,0),MATCH(R$3-2,_Inf_Day,0))*$D$2
+INDEX(_Inf_Data,MATCH($F131,_Inf_Country,0),MATCH(R$3-2,_Inf_Day,0))-INDEX(_Inf_Data,MATCH($F131,_Inf_Country,0),MATCH(R$3-3,_Inf_Day,0))*$D$2
+INDEX(_Inf_Data,MATCH($F131,_Inf_Country,0),MATCH(R$3-3,_Inf_Day,0))-INDEX(_Inf_Data,MATCH($F131,_Inf_Country,0),MATCH(R$3-4,_Inf_Day,0))*$D$2
+INDEX(_Inf_Data,MATCH($F131,_Inf_Country,0),MATCH(R$3-4,_Inf_Day,0))-INDEX(_Inf_Data,MATCH($F131,_Inf_Country,0),MATCH(R$3-5,_Inf_Day,0))*$D$2)/5</f>
        <v>0.2</v>
      </c>
      <c r="S131" s="80">
        <f>(INDEX(_Inf_Data,MATCH($F131,_Inf_Country,0),MATCH(S$3,_Inf_Day,0))-INDEX(_Inf_Data,MATCH($F131,_Inf_Country,0),MATCH(S$3-1,_Inf_Day,0))*$D$2
+INDEX(_Inf_Data,MATCH($F131,_Inf_Country,0),MATCH(S$3-1,_Inf_Day,0))-INDEX(_Inf_Data,MATCH($F131,_Inf_Country,0),MATCH(S$3-2,_Inf_Day,0))*$D$2
+INDEX(_Inf_Data,MATCH($F131,_Inf_Country,0),MATCH(S$3-2,_Inf_Day,0))-INDEX(_Inf_Data,MATCH($F131,_Inf_Country,0),MATCH(S$3-3,_Inf_Day,0))*$D$2
+INDEX(_Inf_Data,MATCH($F131,_Inf_Country,0),MATCH(S$3-3,_Inf_Day,0))-INDEX(_Inf_Data,MATCH($F131,_Inf_Country,0),MATCH(S$3-4,_Inf_Day,0))*$D$2
+INDEX(_Inf_Data,MATCH($F131,_Inf_Country,0),MATCH(S$3-4,_Inf_Day,0))-INDEX(_Inf_Data,MATCH($F131,_Inf_Country,0),MATCH(S$3-5,_Inf_Day,0))*$D$2)/5</f>
        <v>0.2</v>
      </c>
      <c r="T131" s="80">
        <f>(INDEX(_Inf_Data,MATCH($F131,_Inf_Country,0),MATCH(T$3,_Inf_Day,0))-INDEX(_Inf_Data,MATCH($F131,_Inf_Country,0),MATCH(T$3-1,_Inf_Day,0))*$D$2
+INDEX(_Inf_Data,MATCH($F131,_Inf_Country,0),MATCH(T$3-1,_Inf_Day,0))-INDEX(_Inf_Data,MATCH($F131,_Inf_Country,0),MATCH(T$3-2,_Inf_Day,0))*$D$2
+INDEX(_Inf_Data,MATCH($F131,_Inf_Country,0),MATCH(T$3-2,_Inf_Day,0))-INDEX(_Inf_Data,MATCH($F131,_Inf_Country,0),MATCH(T$3-3,_Inf_Day,0))*$D$2
+INDEX(_Inf_Data,MATCH($F131,_Inf_Country,0),MATCH(T$3-3,_Inf_Day,0))-INDEX(_Inf_Data,MATCH($F131,_Inf_Country,0),MATCH(T$3-4,_Inf_Day,0))*$D$2
+INDEX(_Inf_Data,MATCH($F131,_Inf_Country,0),MATCH(T$3-4,_Inf_Day,0))-INDEX(_Inf_Data,MATCH($F131,_Inf_Country,0),MATCH(T$3-5,_Inf_Day,0))*$D$2)/5</f>
        <v>0</v>
      </c>
      <c r="U131" s="80">
        <f>(INDEX(_Inf_Data,MATCH($F131,_Inf_Country,0),MATCH(U$3,_Inf_Day,0))-INDEX(_Inf_Data,MATCH($F131,_Inf_Country,0),MATCH(U$3-1,_Inf_Day,0))*$D$2
+INDEX(_Inf_Data,MATCH($F131,_Inf_Country,0),MATCH(U$3-1,_Inf_Day,0))-INDEX(_Inf_Data,MATCH($F131,_Inf_Country,0),MATCH(U$3-2,_Inf_Day,0))*$D$2
+INDEX(_Inf_Data,MATCH($F131,_Inf_Country,0),MATCH(U$3-2,_Inf_Day,0))-INDEX(_Inf_Data,MATCH($F131,_Inf_Country,0),MATCH(U$3-3,_Inf_Day,0))*$D$2
+INDEX(_Inf_Data,MATCH($F131,_Inf_Country,0),MATCH(U$3-3,_Inf_Day,0))-INDEX(_Inf_Data,MATCH($F131,_Inf_Country,0),MATCH(U$3-4,_Inf_Day,0))*$D$2
+INDEX(_Inf_Data,MATCH($F131,_Inf_Country,0),MATCH(U$3-4,_Inf_Day,0))-INDEX(_Inf_Data,MATCH($F131,_Inf_Country,0),MATCH(U$3-5,_Inf_Day,0))*$D$2)/5</f>
        <v>0</v>
      </c>
      <c r="V131" s="80">
        <f>(INDEX(_Inf_Data,MATCH($F131,_Inf_Country,0),MATCH(V$3,_Inf_Day,0))-INDEX(_Inf_Data,MATCH($F131,_Inf_Country,0),MATCH(V$3-1,_Inf_Day,0))*$D$2
+INDEX(_Inf_Data,MATCH($F131,_Inf_Country,0),MATCH(V$3-1,_Inf_Day,0))-INDEX(_Inf_Data,MATCH($F131,_Inf_Country,0),MATCH(V$3-2,_Inf_Day,0))*$D$2
+INDEX(_Inf_Data,MATCH($F131,_Inf_Country,0),MATCH(V$3-2,_Inf_Day,0))-INDEX(_Inf_Data,MATCH($F131,_Inf_Country,0),MATCH(V$3-3,_Inf_Day,0))*$D$2
+INDEX(_Inf_Data,MATCH($F131,_Inf_Country,0),MATCH(V$3-3,_Inf_Day,0))-INDEX(_Inf_Data,MATCH($F131,_Inf_Country,0),MATCH(V$3-4,_Inf_Day,0))*$D$2
+INDEX(_Inf_Data,MATCH($F131,_Inf_Country,0),MATCH(V$3-4,_Inf_Day,0))-INDEX(_Inf_Data,MATCH($F131,_Inf_Country,0),MATCH(V$3-5,_Inf_Day,0))*$D$2)/5</f>
        <v>0</v>
      </c>
      <c r="W131" s="80">
        <f>(INDEX(_Inf_Data,MATCH($F131,_Inf_Country,0),MATCH(W$3,_Inf_Day,0))-INDEX(_Inf_Data,MATCH($F131,_Inf_Country,0),MATCH(W$3-1,_Inf_Day,0))*$D$2
+INDEX(_Inf_Data,MATCH($F131,_Inf_Country,0),MATCH(W$3-1,_Inf_Day,0))-INDEX(_Inf_Data,MATCH($F131,_Inf_Country,0),MATCH(W$3-2,_Inf_Day,0))*$D$2
+INDEX(_Inf_Data,MATCH($F131,_Inf_Country,0),MATCH(W$3-2,_Inf_Day,0))-INDEX(_Inf_Data,MATCH($F131,_Inf_Country,0),MATCH(W$3-3,_Inf_Day,0))*$D$2
+INDEX(_Inf_Data,MATCH($F131,_Inf_Country,0),MATCH(W$3-3,_Inf_Day,0))-INDEX(_Inf_Data,MATCH($F131,_Inf_Country,0),MATCH(W$3-4,_Inf_Day,0))*$D$2
+INDEX(_Inf_Data,MATCH($F131,_Inf_Country,0),MATCH(W$3-4,_Inf_Day,0))-INDEX(_Inf_Data,MATCH($F131,_Inf_Country,0),MATCH(W$3-5,_Inf_Day,0))*$D$2)/5</f>
        <v>0</v>
      </c>
      <c r="X131" s="80">
        <f>(INDEX(_Inf_Data,MATCH($F131,_Inf_Country,0),MATCH(X$3,_Inf_Day,0))-INDEX(_Inf_Data,MATCH($F131,_Inf_Country,0),MATCH(X$3-1,_Inf_Day,0))*$D$2
+INDEX(_Inf_Data,MATCH($F131,_Inf_Country,0),MATCH(X$3-1,_Inf_Day,0))-INDEX(_Inf_Data,MATCH($F131,_Inf_Country,0),MATCH(X$3-2,_Inf_Day,0))*$D$2
+INDEX(_Inf_Data,MATCH($F131,_Inf_Country,0),MATCH(X$3-2,_Inf_Day,0))-INDEX(_Inf_Data,MATCH($F131,_Inf_Country,0),MATCH(X$3-3,_Inf_Day,0))*$D$2
+INDEX(_Inf_Data,MATCH($F131,_Inf_Country,0),MATCH(X$3-3,_Inf_Day,0))-INDEX(_Inf_Data,MATCH($F131,_Inf_Country,0),MATCH(X$3-4,_Inf_Day,0))*$D$2
+INDEX(_Inf_Data,MATCH($F131,_Inf_Country,0),MATCH(X$3-4,_Inf_Day,0))-INDEX(_Inf_Data,MATCH($F131,_Inf_Country,0),MATCH(X$3-5,_Inf_Day,0))*$D$2)/5</f>
        <v>0</v>
      </c>
      <c r="Y131" s="80">
        <f>(INDEX(_Inf_Data,MATCH($F131,_Inf_Country,0),MATCH(Y$3,_Inf_Day,0))-INDEX(_Inf_Data,MATCH($F131,_Inf_Country,0),MATCH(Y$3-1,_Inf_Day,0))*$D$2
+INDEX(_Inf_Data,MATCH($F131,_Inf_Country,0),MATCH(Y$3-1,_Inf_Day,0))-INDEX(_Inf_Data,MATCH($F131,_Inf_Country,0),MATCH(Y$3-2,_Inf_Day,0))*$D$2
+INDEX(_Inf_Data,MATCH($F131,_Inf_Country,0),MATCH(Y$3-2,_Inf_Day,0))-INDEX(_Inf_Data,MATCH($F131,_Inf_Country,0),MATCH(Y$3-3,_Inf_Day,0))*$D$2
+INDEX(_Inf_Data,MATCH($F131,_Inf_Country,0),MATCH(Y$3-3,_Inf_Day,0))-INDEX(_Inf_Data,MATCH($F131,_Inf_Country,0),MATCH(Y$3-4,_Inf_Day,0))*$D$2
+INDEX(_Inf_Data,MATCH($F131,_Inf_Country,0),MATCH(Y$3-4,_Inf_Day,0))-INDEX(_Inf_Data,MATCH($F131,_Inf_Country,0),MATCH(Y$3-5,_Inf_Day,0))*$D$2)/5</f>
        <v>0</v>
      </c>
      <c r="Z131" s="80">
        <f>(INDEX(_Inf_Data,MATCH($F131,_Inf_Country,0),MATCH(Z$3,_Inf_Day,0))-INDEX(_Inf_Data,MATCH($F131,_Inf_Country,0),MATCH(Z$3-1,_Inf_Day,0))*$D$2
+INDEX(_Inf_Data,MATCH($F131,_Inf_Country,0),MATCH(Z$3-1,_Inf_Day,0))-INDEX(_Inf_Data,MATCH($F131,_Inf_Country,0),MATCH(Z$3-2,_Inf_Day,0))*$D$2
+INDEX(_Inf_Data,MATCH($F131,_Inf_Country,0),MATCH(Z$3-2,_Inf_Day,0))-INDEX(_Inf_Data,MATCH($F131,_Inf_Country,0),MATCH(Z$3-3,_Inf_Day,0))*$D$2
+INDEX(_Inf_Data,MATCH($F131,_Inf_Country,0),MATCH(Z$3-3,_Inf_Day,0))-INDEX(_Inf_Data,MATCH($F131,_Inf_Country,0),MATCH(Z$3-4,_Inf_Day,0))*$D$2
+INDEX(_Inf_Data,MATCH($F131,_Inf_Country,0),MATCH(Z$3-4,_Inf_Day,0))-INDEX(_Inf_Data,MATCH($F131,_Inf_Country,0),MATCH(Z$3-5,_Inf_Day,0))*$D$2)/5</f>
        <v>0</v>
      </c>
      <c r="AA131" s="80">
        <f>(INDEX(_Inf_Data,MATCH($F131,_Inf_Country,0),MATCH(AA$3,_Inf_Day,0))-INDEX(_Inf_Data,MATCH($F131,_Inf_Country,0),MATCH(AA$3-1,_Inf_Day,0))*$D$2
+INDEX(_Inf_Data,MATCH($F131,_Inf_Country,0),MATCH(AA$3-1,_Inf_Day,0))-INDEX(_Inf_Data,MATCH($F131,_Inf_Country,0),MATCH(AA$3-2,_Inf_Day,0))*$D$2
+INDEX(_Inf_Data,MATCH($F131,_Inf_Country,0),MATCH(AA$3-2,_Inf_Day,0))-INDEX(_Inf_Data,MATCH($F131,_Inf_Country,0),MATCH(AA$3-3,_Inf_Day,0))*$D$2
+INDEX(_Inf_Data,MATCH($F131,_Inf_Country,0),MATCH(AA$3-3,_Inf_Day,0))-INDEX(_Inf_Data,MATCH($F131,_Inf_Country,0),MATCH(AA$3-4,_Inf_Day,0))*$D$2
+INDEX(_Inf_Data,MATCH($F131,_Inf_Country,0),MATCH(AA$3-4,_Inf_Day,0))-INDEX(_Inf_Data,MATCH($F131,_Inf_Country,0),MATCH(AA$3-5,_Inf_Day,0))*$D$2)/5</f>
        <v>0</v>
      </c>
      <c r="AB131" s="80">
        <f>(INDEX(_Inf_Data,MATCH($F131,_Inf_Country,0),MATCH(AB$3,_Inf_Day,0))-INDEX(_Inf_Data,MATCH($F131,_Inf_Country,0),MATCH(AB$3-1,_Inf_Day,0))*$D$2
+INDEX(_Inf_Data,MATCH($F131,_Inf_Country,0),MATCH(AB$3-1,_Inf_Day,0))-INDEX(_Inf_Data,MATCH($F131,_Inf_Country,0),MATCH(AB$3-2,_Inf_Day,0))*$D$2
+INDEX(_Inf_Data,MATCH($F131,_Inf_Country,0),MATCH(AB$3-2,_Inf_Day,0))-INDEX(_Inf_Data,MATCH($F131,_Inf_Country,0),MATCH(AB$3-3,_Inf_Day,0))*$D$2
+INDEX(_Inf_Data,MATCH($F131,_Inf_Country,0),MATCH(AB$3-3,_Inf_Day,0))-INDEX(_Inf_Data,MATCH($F131,_Inf_Country,0),MATCH(AB$3-4,_Inf_Day,0))*$D$2
+INDEX(_Inf_Data,MATCH($F131,_Inf_Country,0),MATCH(AB$3-4,_Inf_Day,0))-INDEX(_Inf_Data,MATCH($F131,_Inf_Country,0),MATCH(AB$3-5,_Inf_Day,0))*$D$2)/5</f>
        <v>0</v>
      </c>
      <c r="AC131" s="80">
        <f>(INDEX(_Inf_Data,MATCH($F131,_Inf_Country,0),MATCH(AC$3,_Inf_Day,0))-INDEX(_Inf_Data,MATCH($F131,_Inf_Country,0),MATCH(AC$3-1,_Inf_Day,0))*$D$2
+INDEX(_Inf_Data,MATCH($F131,_Inf_Country,0),MATCH(AC$3-1,_Inf_Day,0))-INDEX(_Inf_Data,MATCH($F131,_Inf_Country,0),MATCH(AC$3-2,_Inf_Day,0))*$D$2
+INDEX(_Inf_Data,MATCH($F131,_Inf_Country,0),MATCH(AC$3-2,_Inf_Day,0))-INDEX(_Inf_Data,MATCH($F131,_Inf_Country,0),MATCH(AC$3-3,_Inf_Day,0))*$D$2
+INDEX(_Inf_Data,MATCH($F131,_Inf_Country,0),MATCH(AC$3-3,_Inf_Day,0))-INDEX(_Inf_Data,MATCH($F131,_Inf_Country,0),MATCH(AC$3-4,_Inf_Day,0))*$D$2
+INDEX(_Inf_Data,MATCH($F131,_Inf_Country,0),MATCH(AC$3-4,_Inf_Day,0))-INDEX(_Inf_Data,MATCH($F131,_Inf_Country,0),MATCH(AC$3-5,_Inf_Day,0))*$D$2)/5</f>
        <v>0</v>
      </c>
      <c r="AD131" s="80">
        <f>(INDEX(_Inf_Data,MATCH($F131,_Inf_Country,0),MATCH(AD$3,_Inf_Day,0))-INDEX(_Inf_Data,MATCH($F131,_Inf_Country,0),MATCH(AD$3-1,_Inf_Day,0))*$D$2
+INDEX(_Inf_Data,MATCH($F131,_Inf_Country,0),MATCH(AD$3-1,_Inf_Day,0))-INDEX(_Inf_Data,MATCH($F131,_Inf_Country,0),MATCH(AD$3-2,_Inf_Day,0))*$D$2
+INDEX(_Inf_Data,MATCH($F131,_Inf_Country,0),MATCH(AD$3-2,_Inf_Day,0))-INDEX(_Inf_Data,MATCH($F131,_Inf_Country,0),MATCH(AD$3-3,_Inf_Day,0))*$D$2
+INDEX(_Inf_Data,MATCH($F131,_Inf_Country,0),MATCH(AD$3-3,_Inf_Day,0))-INDEX(_Inf_Data,MATCH($F131,_Inf_Country,0),MATCH(AD$3-4,_Inf_Day,0))*$D$2
+INDEX(_Inf_Data,MATCH($F131,_Inf_Country,0),MATCH(AD$3-4,_Inf_Day,0))-INDEX(_Inf_Data,MATCH($F131,_Inf_Country,0),MATCH(AD$3-5,_Inf_Day,0))*$D$2)/5</f>
        <v>0</v>
      </c>
      <c r="AE131" s="80">
        <f>(INDEX(_Inf_Data,MATCH($F131,_Inf_Country,0),MATCH(AE$3,_Inf_Day,0))-INDEX(_Inf_Data,MATCH($F131,_Inf_Country,0),MATCH(AE$3-1,_Inf_Day,0))*$D$2
+INDEX(_Inf_Data,MATCH($F131,_Inf_Country,0),MATCH(AE$3-1,_Inf_Day,0))-INDEX(_Inf_Data,MATCH($F131,_Inf_Country,0),MATCH(AE$3-2,_Inf_Day,0))*$D$2
+INDEX(_Inf_Data,MATCH($F131,_Inf_Country,0),MATCH(AE$3-2,_Inf_Day,0))-INDEX(_Inf_Data,MATCH($F131,_Inf_Country,0),MATCH(AE$3-3,_Inf_Day,0))*$D$2
+INDEX(_Inf_Data,MATCH($F131,_Inf_Country,0),MATCH(AE$3-3,_Inf_Day,0))-INDEX(_Inf_Data,MATCH($F131,_Inf_Country,0),MATCH(AE$3-4,_Inf_Day,0))*$D$2
+INDEX(_Inf_Data,MATCH($F131,_Inf_Country,0),MATCH(AE$3-4,_Inf_Day,0))-INDEX(_Inf_Data,MATCH($F131,_Inf_Country,0),MATCH(AE$3-5,_Inf_Day,0))*$D$2)/5</f>
        <v>0</v>
      </c>
      <c r="AF131" s="80">
        <f>(INDEX(_Inf_Data,MATCH($F131,_Inf_Country,0),MATCH(AF$3,_Inf_Day,0))-INDEX(_Inf_Data,MATCH($F131,_Inf_Country,0),MATCH(AF$3-1,_Inf_Day,0))*$D$2
+INDEX(_Inf_Data,MATCH($F131,_Inf_Country,0),MATCH(AF$3-1,_Inf_Day,0))-INDEX(_Inf_Data,MATCH($F131,_Inf_Country,0),MATCH(AF$3-2,_Inf_Day,0))*$D$2
+INDEX(_Inf_Data,MATCH($F131,_Inf_Country,0),MATCH(AF$3-2,_Inf_Day,0))-INDEX(_Inf_Data,MATCH($F131,_Inf_Country,0),MATCH(AF$3-3,_Inf_Day,0))*$D$2
+INDEX(_Inf_Data,MATCH($F131,_Inf_Country,0),MATCH(AF$3-3,_Inf_Day,0))-INDEX(_Inf_Data,MATCH($F131,_Inf_Country,0),MATCH(AF$3-4,_Inf_Day,0))*$D$2
+INDEX(_Inf_Data,MATCH($F131,_Inf_Country,0),MATCH(AF$3-4,_Inf_Day,0))-INDEX(_Inf_Data,MATCH($F131,_Inf_Country,0),MATCH(AF$3-5,_Inf_Day,0))*$D$2)/5</f>
        <v>0</v>
      </c>
      <c r="AG131" s="80">
        <f>(INDEX(_Inf_Data,MATCH($F131,_Inf_Country,0),MATCH(AG$3,_Inf_Day,0))-INDEX(_Inf_Data,MATCH($F131,_Inf_Country,0),MATCH(AG$3-1,_Inf_Day,0))*$D$2
+INDEX(_Inf_Data,MATCH($F131,_Inf_Country,0),MATCH(AG$3-1,_Inf_Day,0))-INDEX(_Inf_Data,MATCH($F131,_Inf_Country,0),MATCH(AG$3-2,_Inf_Day,0))*$D$2
+INDEX(_Inf_Data,MATCH($F131,_Inf_Country,0),MATCH(AG$3-2,_Inf_Day,0))-INDEX(_Inf_Data,MATCH($F131,_Inf_Country,0),MATCH(AG$3-3,_Inf_Day,0))*$D$2
+INDEX(_Inf_Data,MATCH($F131,_Inf_Country,0),MATCH(AG$3-3,_Inf_Day,0))-INDEX(_Inf_Data,MATCH($F131,_Inf_Country,0),MATCH(AG$3-4,_Inf_Day,0))*$D$2
+INDEX(_Inf_Data,MATCH($F131,_Inf_Country,0),MATCH(AG$3-4,_Inf_Day,0))-INDEX(_Inf_Data,MATCH($F131,_Inf_Country,0),MATCH(AG$3-5,_Inf_Day,0))*$D$2)/5</f>
        <v>0</v>
      </c>
      <c r="AH131" s="80">
        <f>(INDEX(_Inf_Data,MATCH($F131,_Inf_Country,0),MATCH(AH$3,_Inf_Day,0))-INDEX(_Inf_Data,MATCH($F131,_Inf_Country,0),MATCH(AH$3-1,_Inf_Day,0))*$D$2
+INDEX(_Inf_Data,MATCH($F131,_Inf_Country,0),MATCH(AH$3-1,_Inf_Day,0))-INDEX(_Inf_Data,MATCH($F131,_Inf_Country,0),MATCH(AH$3-2,_Inf_Day,0))*$D$2
+INDEX(_Inf_Data,MATCH($F131,_Inf_Country,0),MATCH(AH$3-2,_Inf_Day,0))-INDEX(_Inf_Data,MATCH($F131,_Inf_Country,0),MATCH(AH$3-3,_Inf_Day,0))*$D$2
+INDEX(_Inf_Data,MATCH($F131,_Inf_Country,0),MATCH(AH$3-3,_Inf_Day,0))-INDEX(_Inf_Data,MATCH($F131,_Inf_Country,0),MATCH(AH$3-4,_Inf_Day,0))*$D$2
+INDEX(_Inf_Data,MATCH($F131,_Inf_Country,0),MATCH(AH$3-4,_Inf_Day,0))-INDEX(_Inf_Data,MATCH($F131,_Inf_Country,0),MATCH(AH$3-5,_Inf_Day,0))*$D$2)/5</f>
        <v>0</v>
      </c>
      <c r="AI131" s="80">
        <f>(INDEX(_Inf_Data,MATCH($F131,_Inf_Country,0),MATCH(AI$3,_Inf_Day,0))-INDEX(_Inf_Data,MATCH($F131,_Inf_Country,0),MATCH(AI$3-1,_Inf_Day,0))*$D$2
+INDEX(_Inf_Data,MATCH($F131,_Inf_Country,0),MATCH(AI$3-1,_Inf_Day,0))-INDEX(_Inf_Data,MATCH($F131,_Inf_Country,0),MATCH(AI$3-2,_Inf_Day,0))*$D$2
+INDEX(_Inf_Data,MATCH($F131,_Inf_Country,0),MATCH(AI$3-2,_Inf_Day,0))-INDEX(_Inf_Data,MATCH($F131,_Inf_Country,0),MATCH(AI$3-3,_Inf_Day,0))*$D$2
+INDEX(_Inf_Data,MATCH($F131,_Inf_Country,0),MATCH(AI$3-3,_Inf_Day,0))-INDEX(_Inf_Data,MATCH($F131,_Inf_Country,0),MATCH(AI$3-4,_Inf_Day,0))*$D$2
+INDEX(_Inf_Data,MATCH($F131,_Inf_Country,0),MATCH(AI$3-4,_Inf_Day,0))-INDEX(_Inf_Data,MATCH($F131,_Inf_Country,0),MATCH(AI$3-5,_Inf_Day,0))*$D$2)/5</f>
        <v>0</v>
      </c>
      <c r="AJ131" s="80">
        <f>(INDEX(_Inf_Data,MATCH($F131,_Inf_Country,0),MATCH(AJ$3,_Inf_Day,0))-INDEX(_Inf_Data,MATCH($F131,_Inf_Country,0),MATCH(AJ$3-1,_Inf_Day,0))*$D$2
+INDEX(_Inf_Data,MATCH($F131,_Inf_Country,0),MATCH(AJ$3-1,_Inf_Day,0))-INDEX(_Inf_Data,MATCH($F131,_Inf_Country,0),MATCH(AJ$3-2,_Inf_Day,0))*$D$2
+INDEX(_Inf_Data,MATCH($F131,_Inf_Country,0),MATCH(AJ$3-2,_Inf_Day,0))-INDEX(_Inf_Data,MATCH($F131,_Inf_Country,0),MATCH(AJ$3-3,_Inf_Day,0))*$D$2
+INDEX(_Inf_Data,MATCH($F131,_Inf_Country,0),MATCH(AJ$3-3,_Inf_Day,0))-INDEX(_Inf_Data,MATCH($F131,_Inf_Country,0),MATCH(AJ$3-4,_Inf_Day,0))*$D$2
+INDEX(_Inf_Data,MATCH($F131,_Inf_Country,0),MATCH(AJ$3-4,_Inf_Day,0))-INDEX(_Inf_Data,MATCH($F131,_Inf_Country,0),MATCH(AJ$3-5,_Inf_Day,0))*$D$2)/5</f>
        <v>0</v>
      </c>
      <c r="AK131" s="80">
        <f>(INDEX(_Inf_Data,MATCH($F131,_Inf_Country,0),MATCH(AK$3,_Inf_Day,0))-INDEX(_Inf_Data,MATCH($F131,_Inf_Country,0),MATCH(AK$3-1,_Inf_Day,0))*$D$2
+INDEX(_Inf_Data,MATCH($F131,_Inf_Country,0),MATCH(AK$3-1,_Inf_Day,0))-INDEX(_Inf_Data,MATCH($F131,_Inf_Country,0),MATCH(AK$3-2,_Inf_Day,0))*$D$2
+INDEX(_Inf_Data,MATCH($F131,_Inf_Country,0),MATCH(AK$3-2,_Inf_Day,0))-INDEX(_Inf_Data,MATCH($F131,_Inf_Country,0),MATCH(AK$3-3,_Inf_Day,0))*$D$2
+INDEX(_Inf_Data,MATCH($F131,_Inf_Country,0),MATCH(AK$3-3,_Inf_Day,0))-INDEX(_Inf_Data,MATCH($F131,_Inf_Country,0),MATCH(AK$3-4,_Inf_Day,0))*$D$2
+INDEX(_Inf_Data,MATCH($F131,_Inf_Country,0),MATCH(AK$3-4,_Inf_Day,0))-INDEX(_Inf_Data,MATCH($F131,_Inf_Country,0),MATCH(AK$3-5,_Inf_Day,0))*$D$2)/5</f>
        <v>0</v>
      </c>
      <c r="AL131" s="80">
        <f>(INDEX(_Inf_Data,MATCH($F131,_Inf_Country,0),MATCH(AL$3,_Inf_Day,0))-INDEX(_Inf_Data,MATCH($F131,_Inf_Country,0),MATCH(AL$3-1,_Inf_Day,0))*$D$2
+INDEX(_Inf_Data,MATCH($F131,_Inf_Country,0),MATCH(AL$3-1,_Inf_Day,0))-INDEX(_Inf_Data,MATCH($F131,_Inf_Country,0),MATCH(AL$3-2,_Inf_Day,0))*$D$2
+INDEX(_Inf_Data,MATCH($F131,_Inf_Country,0),MATCH(AL$3-2,_Inf_Day,0))-INDEX(_Inf_Data,MATCH($F131,_Inf_Country,0),MATCH(AL$3-3,_Inf_Day,0))*$D$2
+INDEX(_Inf_Data,MATCH($F131,_Inf_Country,0),MATCH(AL$3-3,_Inf_Day,0))-INDEX(_Inf_Data,MATCH($F131,_Inf_Country,0),MATCH(AL$3-4,_Inf_Day,0))*$D$2
+INDEX(_Inf_Data,MATCH($F131,_Inf_Country,0),MATCH(AL$3-4,_Inf_Day,0))-INDEX(_Inf_Data,MATCH($F131,_Inf_Country,0),MATCH(AL$3-5,_Inf_Day,0))*$D$2)/5</f>
        <v>0</v>
      </c>
      <c r="AM131" s="80">
        <f>(INDEX(_Inf_Data,MATCH($F131,_Inf_Country,0),MATCH(AM$3,_Inf_Day,0))-INDEX(_Inf_Data,MATCH($F131,_Inf_Country,0),MATCH(AM$3-1,_Inf_Day,0))*$D$2
+INDEX(_Inf_Data,MATCH($F131,_Inf_Country,0),MATCH(AM$3-1,_Inf_Day,0))-INDEX(_Inf_Data,MATCH($F131,_Inf_Country,0),MATCH(AM$3-2,_Inf_Day,0))*$D$2
+INDEX(_Inf_Data,MATCH($F131,_Inf_Country,0),MATCH(AM$3-2,_Inf_Day,0))-INDEX(_Inf_Data,MATCH($F131,_Inf_Country,0),MATCH(AM$3-3,_Inf_Day,0))*$D$2
+INDEX(_Inf_Data,MATCH($F131,_Inf_Country,0),MATCH(AM$3-3,_Inf_Day,0))-INDEX(_Inf_Data,MATCH($F131,_Inf_Country,0),MATCH(AM$3-4,_Inf_Day,0))*$D$2
+INDEX(_Inf_Data,MATCH($F131,_Inf_Country,0),MATCH(AM$3-4,_Inf_Day,0))-INDEX(_Inf_Data,MATCH($F131,_Inf_Country,0),MATCH(AM$3-5,_Inf_Day,0))*$D$2)/5</f>
        <v>0</v>
      </c>
      <c r="AN131" s="80">
        <f>(INDEX(_Inf_Data,MATCH($F131,_Inf_Country,0),MATCH(AN$3,_Inf_Day,0))-INDEX(_Inf_Data,MATCH($F131,_Inf_Country,0),MATCH(AN$3-1,_Inf_Day,0))*$D$2
+INDEX(_Inf_Data,MATCH($F131,_Inf_Country,0),MATCH(AN$3-1,_Inf_Day,0))-INDEX(_Inf_Data,MATCH($F131,_Inf_Country,0),MATCH(AN$3-2,_Inf_Day,0))*$D$2
+INDEX(_Inf_Data,MATCH($F131,_Inf_Country,0),MATCH(AN$3-2,_Inf_Day,0))-INDEX(_Inf_Data,MATCH($F131,_Inf_Country,0),MATCH(AN$3-3,_Inf_Day,0))*$D$2
+INDEX(_Inf_Data,MATCH($F131,_Inf_Country,0),MATCH(AN$3-3,_Inf_Day,0))-INDEX(_Inf_Data,MATCH($F131,_Inf_Country,0),MATCH(AN$3-4,_Inf_Day,0))*$D$2
+INDEX(_Inf_Data,MATCH($F131,_Inf_Country,0),MATCH(AN$3-4,_Inf_Day,0))-INDEX(_Inf_Data,MATCH($F131,_Inf_Country,0),MATCH(AN$3-5,_Inf_Day,0))*$D$2)/5</f>
        <v>0</v>
      </c>
      <c r="AO131" s="80">
        <f>(INDEX(_Inf_Data,MATCH($F131,_Inf_Country,0),MATCH(AO$3,_Inf_Day,0))-INDEX(_Inf_Data,MATCH($F131,_Inf_Country,0),MATCH(AO$3-1,_Inf_Day,0))*$D$2
+INDEX(_Inf_Data,MATCH($F131,_Inf_Country,0),MATCH(AO$3-1,_Inf_Day,0))-INDEX(_Inf_Data,MATCH($F131,_Inf_Country,0),MATCH(AO$3-2,_Inf_Day,0))*$D$2
+INDEX(_Inf_Data,MATCH($F131,_Inf_Country,0),MATCH(AO$3-2,_Inf_Day,0))-INDEX(_Inf_Data,MATCH($F131,_Inf_Country,0),MATCH(AO$3-3,_Inf_Day,0))*$D$2
+INDEX(_Inf_Data,MATCH($F131,_Inf_Country,0),MATCH(AO$3-3,_Inf_Day,0))-INDEX(_Inf_Data,MATCH($F131,_Inf_Country,0),MATCH(AO$3-4,_Inf_Day,0))*$D$2
+INDEX(_Inf_Data,MATCH($F131,_Inf_Country,0),MATCH(AO$3-4,_Inf_Day,0))-INDEX(_Inf_Data,MATCH($F131,_Inf_Country,0),MATCH(AO$3-5,_Inf_Day,0))*$D$2)/5</f>
        <v>0</v>
      </c>
      <c r="AP131" s="80">
        <f>(INDEX(_Inf_Data,MATCH($F131,_Inf_Country,0),MATCH(AP$3,_Inf_Day,0))-INDEX(_Inf_Data,MATCH($F131,_Inf_Country,0),MATCH(AP$3-1,_Inf_Day,0))*$D$2
+INDEX(_Inf_Data,MATCH($F131,_Inf_Country,0),MATCH(AP$3-1,_Inf_Day,0))-INDEX(_Inf_Data,MATCH($F131,_Inf_Country,0),MATCH(AP$3-2,_Inf_Day,0))*$D$2
+INDEX(_Inf_Data,MATCH($F131,_Inf_Country,0),MATCH(AP$3-2,_Inf_Day,0))-INDEX(_Inf_Data,MATCH($F131,_Inf_Country,0),MATCH(AP$3-3,_Inf_Day,0))*$D$2
+INDEX(_Inf_Data,MATCH($F131,_Inf_Country,0),MATCH(AP$3-3,_Inf_Day,0))-INDEX(_Inf_Data,MATCH($F131,_Inf_Country,0),MATCH(AP$3-4,_Inf_Day,0))*$D$2
+INDEX(_Inf_Data,MATCH($F131,_Inf_Country,0),MATCH(AP$3-4,_Inf_Day,0))-INDEX(_Inf_Data,MATCH($F131,_Inf_Country,0),MATCH(AP$3-5,_Inf_Day,0))*$D$2)/5</f>
        <v>0</v>
      </c>
      <c r="AQ131" s="80">
        <f>(INDEX(_Inf_Data,MATCH($F131,_Inf_Country,0),MATCH(AQ$3,_Inf_Day,0))-INDEX(_Inf_Data,MATCH($F131,_Inf_Country,0),MATCH(AQ$3-1,_Inf_Day,0))*$D$2
+INDEX(_Inf_Data,MATCH($F131,_Inf_Country,0),MATCH(AQ$3-1,_Inf_Day,0))-INDEX(_Inf_Data,MATCH($F131,_Inf_Country,0),MATCH(AQ$3-2,_Inf_Day,0))*$D$2
+INDEX(_Inf_Data,MATCH($F131,_Inf_Country,0),MATCH(AQ$3-2,_Inf_Day,0))-INDEX(_Inf_Data,MATCH($F131,_Inf_Country,0),MATCH(AQ$3-3,_Inf_Day,0))*$D$2
+INDEX(_Inf_Data,MATCH($F131,_Inf_Country,0),MATCH(AQ$3-3,_Inf_Day,0))-INDEX(_Inf_Data,MATCH($F131,_Inf_Country,0),MATCH(AQ$3-4,_Inf_Day,0))*$D$2
+INDEX(_Inf_Data,MATCH($F131,_Inf_Country,0),MATCH(AQ$3-4,_Inf_Day,0))-INDEX(_Inf_Data,MATCH($F131,_Inf_Country,0),MATCH(AQ$3-5,_Inf_Day,0))*$D$2)/5</f>
        <v>0</v>
      </c>
      <c r="AR131" s="80">
        <f>(INDEX(_Inf_Data,MATCH($F131,_Inf_Country,0),MATCH(AR$3,_Inf_Day,0))-INDEX(_Inf_Data,MATCH($F131,_Inf_Country,0),MATCH(AR$3-1,_Inf_Day,0))*$D$2
+INDEX(_Inf_Data,MATCH($F131,_Inf_Country,0),MATCH(AR$3-1,_Inf_Day,0))-INDEX(_Inf_Data,MATCH($F131,_Inf_Country,0),MATCH(AR$3-2,_Inf_Day,0))*$D$2
+INDEX(_Inf_Data,MATCH($F131,_Inf_Country,0),MATCH(AR$3-2,_Inf_Day,0))-INDEX(_Inf_Data,MATCH($F131,_Inf_Country,0),MATCH(AR$3-3,_Inf_Day,0))*$D$2
+INDEX(_Inf_Data,MATCH($F131,_Inf_Country,0),MATCH(AR$3-3,_Inf_Day,0))-INDEX(_Inf_Data,MATCH($F131,_Inf_Country,0),MATCH(AR$3-4,_Inf_Day,0))*$D$2
+INDEX(_Inf_Data,MATCH($F131,_Inf_Country,0),MATCH(AR$3-4,_Inf_Day,0))-INDEX(_Inf_Data,MATCH($F131,_Inf_Country,0),MATCH(AR$3-5,_Inf_Day,0))*$D$2)/5</f>
        <v>0</v>
      </c>
      <c r="AS131" s="80">
        <f>(INDEX(_Inf_Data,MATCH($F131,_Inf_Country,0),MATCH(AS$3,_Inf_Day,0))-INDEX(_Inf_Data,MATCH($F131,_Inf_Country,0),MATCH(AS$3-1,_Inf_Day,0))*$D$2
+INDEX(_Inf_Data,MATCH($F131,_Inf_Country,0),MATCH(AS$3-1,_Inf_Day,0))-INDEX(_Inf_Data,MATCH($F131,_Inf_Country,0),MATCH(AS$3-2,_Inf_Day,0))*$D$2
+INDEX(_Inf_Data,MATCH($F131,_Inf_Country,0),MATCH(AS$3-2,_Inf_Day,0))-INDEX(_Inf_Data,MATCH($F131,_Inf_Country,0),MATCH(AS$3-3,_Inf_Day,0))*$D$2
+INDEX(_Inf_Data,MATCH($F131,_Inf_Country,0),MATCH(AS$3-3,_Inf_Day,0))-INDEX(_Inf_Data,MATCH($F131,_Inf_Country,0),MATCH(AS$3-4,_Inf_Day,0))*$D$2
+INDEX(_Inf_Data,MATCH($F131,_Inf_Country,0),MATCH(AS$3-4,_Inf_Day,0))-INDEX(_Inf_Data,MATCH($F131,_Inf_Country,0),MATCH(AS$3-5,_Inf_Day,0))*$D$2)/5</f>
        <v>0</v>
      </c>
      <c r="AT131" s="80">
        <f>(INDEX(_Inf_Data,MATCH($F131,_Inf_Country,0),MATCH(AT$3,_Inf_Day,0))-INDEX(_Inf_Data,MATCH($F131,_Inf_Country,0),MATCH(AT$3-1,_Inf_Day,0))*$D$2
+INDEX(_Inf_Data,MATCH($F131,_Inf_Country,0),MATCH(AT$3-1,_Inf_Day,0))-INDEX(_Inf_Data,MATCH($F131,_Inf_Country,0),MATCH(AT$3-2,_Inf_Day,0))*$D$2
+INDEX(_Inf_Data,MATCH($F131,_Inf_Country,0),MATCH(AT$3-2,_Inf_Day,0))-INDEX(_Inf_Data,MATCH($F131,_Inf_Country,0),MATCH(AT$3-3,_Inf_Day,0))*$D$2
+INDEX(_Inf_Data,MATCH($F131,_Inf_Country,0),MATCH(AT$3-3,_Inf_Day,0))-INDEX(_Inf_Data,MATCH($F131,_Inf_Country,0),MATCH(AT$3-4,_Inf_Day,0))*$D$2
+INDEX(_Inf_Data,MATCH($F131,_Inf_Country,0),MATCH(AT$3-4,_Inf_Day,0))-INDEX(_Inf_Data,MATCH($F131,_Inf_Country,0),MATCH(AT$3-5,_Inf_Day,0))*$D$2)/5</f>
        <v>0</v>
      </c>
      <c r="AU131" s="80">
        <f>(INDEX(_Inf_Data,MATCH($F131,_Inf_Country,0),MATCH(AU$3,_Inf_Day,0))-INDEX(_Inf_Data,MATCH($F131,_Inf_Country,0),MATCH(AU$3-1,_Inf_Day,0))*$D$2
+INDEX(_Inf_Data,MATCH($F131,_Inf_Country,0),MATCH(AU$3-1,_Inf_Day,0))-INDEX(_Inf_Data,MATCH($F131,_Inf_Country,0),MATCH(AU$3-2,_Inf_Day,0))*$D$2
+INDEX(_Inf_Data,MATCH($F131,_Inf_Country,0),MATCH(AU$3-2,_Inf_Day,0))-INDEX(_Inf_Data,MATCH($F131,_Inf_Country,0),MATCH(AU$3-3,_Inf_Day,0))*$D$2
+INDEX(_Inf_Data,MATCH($F131,_Inf_Country,0),MATCH(AU$3-3,_Inf_Day,0))-INDEX(_Inf_Data,MATCH($F131,_Inf_Country,0),MATCH(AU$3-4,_Inf_Day,0))*$D$2
+INDEX(_Inf_Data,MATCH($F131,_Inf_Country,0),MATCH(AU$3-4,_Inf_Day,0))-INDEX(_Inf_Data,MATCH($F131,_Inf_Country,0),MATCH(AU$3-5,_Inf_Day,0))*$D$2)/5</f>
        <v>0</v>
      </c>
      <c r="AV131" s="80">
        <f>(INDEX(_Inf_Data,MATCH($F131,_Inf_Country,0),MATCH(AV$3,_Inf_Day,0))-INDEX(_Inf_Data,MATCH($F131,_Inf_Country,0),MATCH(AV$3-1,_Inf_Day,0))*$D$2
+INDEX(_Inf_Data,MATCH($F131,_Inf_Country,0),MATCH(AV$3-1,_Inf_Day,0))-INDEX(_Inf_Data,MATCH($F131,_Inf_Country,0),MATCH(AV$3-2,_Inf_Day,0))*$D$2
+INDEX(_Inf_Data,MATCH($F131,_Inf_Country,0),MATCH(AV$3-2,_Inf_Day,0))-INDEX(_Inf_Data,MATCH($F131,_Inf_Country,0),MATCH(AV$3-3,_Inf_Day,0))*$D$2
+INDEX(_Inf_Data,MATCH($F131,_Inf_Country,0),MATCH(AV$3-3,_Inf_Day,0))-INDEX(_Inf_Data,MATCH($F131,_Inf_Country,0),MATCH(AV$3-4,_Inf_Day,0))*$D$2
+INDEX(_Inf_Data,MATCH($F131,_Inf_Country,0),MATCH(AV$3-4,_Inf_Day,0))-INDEX(_Inf_Data,MATCH($F131,_Inf_Country,0),MATCH(AV$3-5,_Inf_Day,0))*$D$2)/5</f>
        <v>0</v>
      </c>
      <c r="AW131" s="80">
        <f>(INDEX(_Inf_Data,MATCH($F131,_Inf_Country,0),MATCH(AW$3,_Inf_Day,0))-INDEX(_Inf_Data,MATCH($F131,_Inf_Country,0),MATCH(AW$3-1,_Inf_Day,0))*$D$2
+INDEX(_Inf_Data,MATCH($F131,_Inf_Country,0),MATCH(AW$3-1,_Inf_Day,0))-INDEX(_Inf_Data,MATCH($F131,_Inf_Country,0),MATCH(AW$3-2,_Inf_Day,0))*$D$2
+INDEX(_Inf_Data,MATCH($F131,_Inf_Country,0),MATCH(AW$3-2,_Inf_Day,0))-INDEX(_Inf_Data,MATCH($F131,_Inf_Country,0),MATCH(AW$3-3,_Inf_Day,0))*$D$2
+INDEX(_Inf_Data,MATCH($F131,_Inf_Country,0),MATCH(AW$3-3,_Inf_Day,0))-INDEX(_Inf_Data,MATCH($F131,_Inf_Country,0),MATCH(AW$3-4,_Inf_Day,0))*$D$2
+INDEX(_Inf_Data,MATCH($F131,_Inf_Country,0),MATCH(AW$3-4,_Inf_Day,0))-INDEX(_Inf_Data,MATCH($F131,_Inf_Country,0),MATCH(AW$3-5,_Inf_Day,0))*$D$2)/5</f>
        <v>0</v>
      </c>
      <c r="AX131" s="80">
        <f>(INDEX(_Inf_Data,MATCH($F131,_Inf_Country,0),MATCH(AX$3,_Inf_Day,0))-INDEX(_Inf_Data,MATCH($F131,_Inf_Country,0),MATCH(AX$3-1,_Inf_Day,0))*$D$2
+INDEX(_Inf_Data,MATCH($F131,_Inf_Country,0),MATCH(AX$3-1,_Inf_Day,0))-INDEX(_Inf_Data,MATCH($F131,_Inf_Country,0),MATCH(AX$3-2,_Inf_Day,0))*$D$2
+INDEX(_Inf_Data,MATCH($F131,_Inf_Country,0),MATCH(AX$3-2,_Inf_Day,0))-INDEX(_Inf_Data,MATCH($F131,_Inf_Country,0),MATCH(AX$3-3,_Inf_Day,0))*$D$2
+INDEX(_Inf_Data,MATCH($F131,_Inf_Country,0),MATCH(AX$3-3,_Inf_Day,0))-INDEX(_Inf_Data,MATCH($F131,_Inf_Country,0),MATCH(AX$3-4,_Inf_Day,0))*$D$2
+INDEX(_Inf_Data,MATCH($F131,_Inf_Country,0),MATCH(AX$3-4,_Inf_Day,0))-INDEX(_Inf_Data,MATCH($F131,_Inf_Country,0),MATCH(AX$3-5,_Inf_Day,0))*$D$2)/5</f>
        <v>0</v>
      </c>
      <c r="AY131" s="80">
        <f>(INDEX(_Inf_Data,MATCH($F131,_Inf_Country,0),MATCH(AY$3,_Inf_Day,0))-INDEX(_Inf_Data,MATCH($F131,_Inf_Country,0),MATCH(AY$3-1,_Inf_Day,0))*$D$2
+INDEX(_Inf_Data,MATCH($F131,_Inf_Country,0),MATCH(AY$3-1,_Inf_Day,0))-INDEX(_Inf_Data,MATCH($F131,_Inf_Country,0),MATCH(AY$3-2,_Inf_Day,0))*$D$2
+INDEX(_Inf_Data,MATCH($F131,_Inf_Country,0),MATCH(AY$3-2,_Inf_Day,0))-INDEX(_Inf_Data,MATCH($F131,_Inf_Country,0),MATCH(AY$3-3,_Inf_Day,0))*$D$2
+INDEX(_Inf_Data,MATCH($F131,_Inf_Country,0),MATCH(AY$3-3,_Inf_Day,0))-INDEX(_Inf_Data,MATCH($F131,_Inf_Country,0),MATCH(AY$3-4,_Inf_Day,0))*$D$2
+INDEX(_Inf_Data,MATCH($F131,_Inf_Country,0),MATCH(AY$3-4,_Inf_Day,0))-INDEX(_Inf_Data,MATCH($F131,_Inf_Country,0),MATCH(AY$3-5,_Inf_Day,0))*$D$2)/5</f>
        <v>0</v>
      </c>
      <c r="AZ131" s="80">
        <f>(INDEX(_Inf_Data,MATCH($F131,_Inf_Country,0),MATCH(AZ$3,_Inf_Day,0))-INDEX(_Inf_Data,MATCH($F131,_Inf_Country,0),MATCH(AZ$3-1,_Inf_Day,0))*$D$2
+INDEX(_Inf_Data,MATCH($F131,_Inf_Country,0),MATCH(AZ$3-1,_Inf_Day,0))-INDEX(_Inf_Data,MATCH($F131,_Inf_Country,0),MATCH(AZ$3-2,_Inf_Day,0))*$D$2
+INDEX(_Inf_Data,MATCH($F131,_Inf_Country,0),MATCH(AZ$3-2,_Inf_Day,0))-INDEX(_Inf_Data,MATCH($F131,_Inf_Country,0),MATCH(AZ$3-3,_Inf_Day,0))*$D$2
+INDEX(_Inf_Data,MATCH($F131,_Inf_Country,0),MATCH(AZ$3-3,_Inf_Day,0))-INDEX(_Inf_Data,MATCH($F131,_Inf_Country,0),MATCH(AZ$3-4,_Inf_Day,0))*$D$2
+INDEX(_Inf_Data,MATCH($F131,_Inf_Country,0),MATCH(AZ$3-4,_Inf_Day,0))-INDEX(_Inf_Data,MATCH($F131,_Inf_Country,0),MATCH(AZ$3-5,_Inf_Day,0))*$D$2)/5</f>
        <v>0</v>
      </c>
      <c r="BA131" s="80">
        <f>(INDEX(_Inf_Data,MATCH($F131,_Inf_Country,0),MATCH(BA$3,_Inf_Day,0))-INDEX(_Inf_Data,MATCH($F131,_Inf_Country,0),MATCH(BA$3-1,_Inf_Day,0))*$D$2
+INDEX(_Inf_Data,MATCH($F131,_Inf_Country,0),MATCH(BA$3-1,_Inf_Day,0))-INDEX(_Inf_Data,MATCH($F131,_Inf_Country,0),MATCH(BA$3-2,_Inf_Day,0))*$D$2
+INDEX(_Inf_Data,MATCH($F131,_Inf_Country,0),MATCH(BA$3-2,_Inf_Day,0))-INDEX(_Inf_Data,MATCH($F131,_Inf_Country,0),MATCH(BA$3-3,_Inf_Day,0))*$D$2
+INDEX(_Inf_Data,MATCH($F131,_Inf_Country,0),MATCH(BA$3-3,_Inf_Day,0))-INDEX(_Inf_Data,MATCH($F131,_Inf_Country,0),MATCH(BA$3-4,_Inf_Day,0))*$D$2
+INDEX(_Inf_Data,MATCH($F131,_Inf_Country,0),MATCH(BA$3-4,_Inf_Day,0))-INDEX(_Inf_Data,MATCH($F131,_Inf_Country,0),MATCH(BA$3-5,_Inf_Day,0))*$D$2)/5</f>
        <v>0</v>
      </c>
      <c r="BB131" s="80">
        <f>(INDEX(_Inf_Data,MATCH($F131,_Inf_Country,0),MATCH(BB$3,_Inf_Day,0))-INDEX(_Inf_Data,MATCH($F131,_Inf_Country,0),MATCH(BB$3-1,_Inf_Day,0))*$D$2
+INDEX(_Inf_Data,MATCH($F131,_Inf_Country,0),MATCH(BB$3-1,_Inf_Day,0))-INDEX(_Inf_Data,MATCH($F131,_Inf_Country,0),MATCH(BB$3-2,_Inf_Day,0))*$D$2
+INDEX(_Inf_Data,MATCH($F131,_Inf_Country,0),MATCH(BB$3-2,_Inf_Day,0))-INDEX(_Inf_Data,MATCH($F131,_Inf_Country,0),MATCH(BB$3-3,_Inf_Day,0))*$D$2
+INDEX(_Inf_Data,MATCH($F131,_Inf_Country,0),MATCH(BB$3-3,_Inf_Day,0))-INDEX(_Inf_Data,MATCH($F131,_Inf_Country,0),MATCH(BB$3-4,_Inf_Day,0))*$D$2
+INDEX(_Inf_Data,MATCH($F131,_Inf_Country,0),MATCH(BB$3-4,_Inf_Day,0))-INDEX(_Inf_Data,MATCH($F131,_Inf_Country,0),MATCH(BB$3-5,_Inf_Day,0))*$D$2)/5</f>
        <v>0</v>
      </c>
      <c r="BC131" s="80">
        <f>(INDEX(_Inf_Data,MATCH($F131,_Inf_Country,0),MATCH(BC$3,_Inf_Day,0))-INDEX(_Inf_Data,MATCH($F131,_Inf_Country,0),MATCH(BC$3-1,_Inf_Day,0))*$D$2
+INDEX(_Inf_Data,MATCH($F131,_Inf_Country,0),MATCH(BC$3-1,_Inf_Day,0))-INDEX(_Inf_Data,MATCH($F131,_Inf_Country,0),MATCH(BC$3-2,_Inf_Day,0))*$D$2
+INDEX(_Inf_Data,MATCH($F131,_Inf_Country,0),MATCH(BC$3-2,_Inf_Day,0))-INDEX(_Inf_Data,MATCH($F131,_Inf_Country,0),MATCH(BC$3-3,_Inf_Day,0))*$D$2
+INDEX(_Inf_Data,MATCH($F131,_Inf_Country,0),MATCH(BC$3-3,_Inf_Day,0))-INDEX(_Inf_Data,MATCH($F131,_Inf_Country,0),MATCH(BC$3-4,_Inf_Day,0))*$D$2
+INDEX(_Inf_Data,MATCH($F131,_Inf_Country,0),MATCH(BC$3-4,_Inf_Day,0))-INDEX(_Inf_Data,MATCH($F131,_Inf_Country,0),MATCH(BC$3-5,_Inf_Day,0))*$D$2)/5</f>
        <v>0</v>
      </c>
      <c r="BD131" s="80">
        <f>(INDEX(_Inf_Data,MATCH($F131,_Inf_Country,0),MATCH(BD$3,_Inf_Day,0))-INDEX(_Inf_Data,MATCH($F131,_Inf_Country,0),MATCH(BD$3-1,_Inf_Day,0))*$D$2
+INDEX(_Inf_Data,MATCH($F131,_Inf_Country,0),MATCH(BD$3-1,_Inf_Day,0))-INDEX(_Inf_Data,MATCH($F131,_Inf_Country,0),MATCH(BD$3-2,_Inf_Day,0))*$D$2
+INDEX(_Inf_Data,MATCH($F131,_Inf_Country,0),MATCH(BD$3-2,_Inf_Day,0))-INDEX(_Inf_Data,MATCH($F131,_Inf_Country,0),MATCH(BD$3-3,_Inf_Day,0))*$D$2
+INDEX(_Inf_Data,MATCH($F131,_Inf_Country,0),MATCH(BD$3-3,_Inf_Day,0))-INDEX(_Inf_Data,MATCH($F131,_Inf_Country,0),MATCH(BD$3-4,_Inf_Day,0))*$D$2
+INDEX(_Inf_Data,MATCH($F131,_Inf_Country,0),MATCH(BD$3-4,_Inf_Day,0))-INDEX(_Inf_Data,MATCH($F131,_Inf_Country,0),MATCH(BD$3-5,_Inf_Day,0))*$D$2)/5</f>
        <v>0.2</v>
      </c>
      <c r="BE131" s="80">
        <f>(INDEX(_Inf_Data,MATCH($F131,_Inf_Country,0),MATCH(BE$3,_Inf_Day,0))-INDEX(_Inf_Data,MATCH($F131,_Inf_Country,0),MATCH(BE$3-1,_Inf_Day,0))*$D$2
+INDEX(_Inf_Data,MATCH($F131,_Inf_Country,0),MATCH(BE$3-1,_Inf_Day,0))-INDEX(_Inf_Data,MATCH($F131,_Inf_Country,0),MATCH(BE$3-2,_Inf_Day,0))*$D$2
+INDEX(_Inf_Data,MATCH($F131,_Inf_Country,0),MATCH(BE$3-2,_Inf_Day,0))-INDEX(_Inf_Data,MATCH($F131,_Inf_Country,0),MATCH(BE$3-3,_Inf_Day,0))*$D$2
+INDEX(_Inf_Data,MATCH($F131,_Inf_Country,0),MATCH(BE$3-3,_Inf_Day,0))-INDEX(_Inf_Data,MATCH($F131,_Inf_Country,0),MATCH(BE$3-4,_Inf_Day,0))*$D$2
+INDEX(_Inf_Data,MATCH($F131,_Inf_Country,0),MATCH(BE$3-4,_Inf_Day,0))-INDEX(_Inf_Data,MATCH($F131,_Inf_Country,0),MATCH(BE$3-5,_Inf_Day,0))*$D$2)/5</f>
        <v>0.2</v>
      </c>
      <c r="BF131" s="80">
        <f>(INDEX(_Inf_Data,MATCH($F131,_Inf_Country,0),MATCH(BF$3,_Inf_Day,0))-INDEX(_Inf_Data,MATCH($F131,_Inf_Country,0),MATCH(BF$3-1,_Inf_Day,0))*$D$2
+INDEX(_Inf_Data,MATCH($F131,_Inf_Country,0),MATCH(BF$3-1,_Inf_Day,0))-INDEX(_Inf_Data,MATCH($F131,_Inf_Country,0),MATCH(BF$3-2,_Inf_Day,0))*$D$2
+INDEX(_Inf_Data,MATCH($F131,_Inf_Country,0),MATCH(BF$3-2,_Inf_Day,0))-INDEX(_Inf_Data,MATCH($F131,_Inf_Country,0),MATCH(BF$3-3,_Inf_Day,0))*$D$2
+INDEX(_Inf_Data,MATCH($F131,_Inf_Country,0),MATCH(BF$3-3,_Inf_Day,0))-INDEX(_Inf_Data,MATCH($F131,_Inf_Country,0),MATCH(BF$3-4,_Inf_Day,0))*$D$2
+INDEX(_Inf_Data,MATCH($F131,_Inf_Country,0),MATCH(BF$3-4,_Inf_Day,0))-INDEX(_Inf_Data,MATCH($F131,_Inf_Country,0),MATCH(BF$3-5,_Inf_Day,0))*$D$2)/5</f>
        <v>0.2</v>
      </c>
      <c r="BG131" s="80">
        <f>(INDEX(_Inf_Data,MATCH($F131,_Inf_Country,0),MATCH(BG$3,_Inf_Day,0))-INDEX(_Inf_Data,MATCH($F131,_Inf_Country,0),MATCH(BG$3-1,_Inf_Day,0))*$D$2
+INDEX(_Inf_Data,MATCH($F131,_Inf_Country,0),MATCH(BG$3-1,_Inf_Day,0))-INDEX(_Inf_Data,MATCH($F131,_Inf_Country,0),MATCH(BG$3-2,_Inf_Day,0))*$D$2
+INDEX(_Inf_Data,MATCH($F131,_Inf_Country,0),MATCH(BG$3-2,_Inf_Day,0))-INDEX(_Inf_Data,MATCH($F131,_Inf_Country,0),MATCH(BG$3-3,_Inf_Day,0))*$D$2
+INDEX(_Inf_Data,MATCH($F131,_Inf_Country,0),MATCH(BG$3-3,_Inf_Day,0))-INDEX(_Inf_Data,MATCH($F131,_Inf_Country,0),MATCH(BG$3-4,_Inf_Day,0))*$D$2
+INDEX(_Inf_Data,MATCH($F131,_Inf_Country,0),MATCH(BG$3-4,_Inf_Day,0))-INDEX(_Inf_Data,MATCH($F131,_Inf_Country,0),MATCH(BG$3-5,_Inf_Day,0))*$D$2)/5</f>
        <v>0.4</v>
      </c>
      <c r="BH131" s="80">
        <f>(INDEX(_Inf_Data,MATCH($F131,_Inf_Country,0),MATCH(BH$3,_Inf_Day,0))-INDEX(_Inf_Data,MATCH($F131,_Inf_Country,0),MATCH(BH$3-1,_Inf_Day,0))*$D$2
+INDEX(_Inf_Data,MATCH($F131,_Inf_Country,0),MATCH(BH$3-1,_Inf_Day,0))-INDEX(_Inf_Data,MATCH($F131,_Inf_Country,0),MATCH(BH$3-2,_Inf_Day,0))*$D$2
+INDEX(_Inf_Data,MATCH($F131,_Inf_Country,0),MATCH(BH$3-2,_Inf_Day,0))-INDEX(_Inf_Data,MATCH($F131,_Inf_Country,0),MATCH(BH$3-3,_Inf_Day,0))*$D$2
+INDEX(_Inf_Data,MATCH($F131,_Inf_Country,0),MATCH(BH$3-3,_Inf_Day,0))-INDEX(_Inf_Data,MATCH($F131,_Inf_Country,0),MATCH(BH$3-4,_Inf_Day,0))*$D$2
+INDEX(_Inf_Data,MATCH($F131,_Inf_Country,0),MATCH(BH$3-4,_Inf_Day,0))-INDEX(_Inf_Data,MATCH($F131,_Inf_Country,0),MATCH(BH$3-5,_Inf_Day,0))*$D$2)/5</f>
        <v>0.4</v>
      </c>
      <c r="BI131" s="80">
        <f>(INDEX(_Inf_Data,MATCH($F131,_Inf_Country,0),MATCH(BI$3,_Inf_Day,0))-INDEX(_Inf_Data,MATCH($F131,_Inf_Country,0),MATCH(BI$3-1,_Inf_Day,0))*$D$2
+INDEX(_Inf_Data,MATCH($F131,_Inf_Country,0),MATCH(BI$3-1,_Inf_Day,0))-INDEX(_Inf_Data,MATCH($F131,_Inf_Country,0),MATCH(BI$3-2,_Inf_Day,0))*$D$2
+INDEX(_Inf_Data,MATCH($F131,_Inf_Country,0),MATCH(BI$3-2,_Inf_Day,0))-INDEX(_Inf_Data,MATCH($F131,_Inf_Country,0),MATCH(BI$3-3,_Inf_Day,0))*$D$2
+INDEX(_Inf_Data,MATCH($F131,_Inf_Country,0),MATCH(BI$3-3,_Inf_Day,0))-INDEX(_Inf_Data,MATCH($F131,_Inf_Country,0),MATCH(BI$3-4,_Inf_Day,0))*$D$2
+INDEX(_Inf_Data,MATCH($F131,_Inf_Country,0),MATCH(BI$3-4,_Inf_Day,0))-INDEX(_Inf_Data,MATCH($F131,_Inf_Country,0),MATCH(BI$3-5,_Inf_Day,0))*$D$2)/5</f>
        <v>0.6</v>
      </c>
      <c r="BJ131" s="80">
        <f>(INDEX(_Inf_Data,MATCH($F131,_Inf_Country,0),MATCH(BJ$3,_Inf_Day,0))-INDEX(_Inf_Data,MATCH($F131,_Inf_Country,0),MATCH(BJ$3-1,_Inf_Day,0))*$D$2
+INDEX(_Inf_Data,MATCH($F131,_Inf_Country,0),MATCH(BJ$3-1,_Inf_Day,0))-INDEX(_Inf_Data,MATCH($F131,_Inf_Country,0),MATCH(BJ$3-2,_Inf_Day,0))*$D$2
+INDEX(_Inf_Data,MATCH($F131,_Inf_Country,0),MATCH(BJ$3-2,_Inf_Day,0))-INDEX(_Inf_Data,MATCH($F131,_Inf_Country,0),MATCH(BJ$3-3,_Inf_Day,0))*$D$2
+INDEX(_Inf_Data,MATCH($F131,_Inf_Country,0),MATCH(BJ$3-3,_Inf_Day,0))-INDEX(_Inf_Data,MATCH($F131,_Inf_Country,0),MATCH(BJ$3-4,_Inf_Day,0))*$D$2
+INDEX(_Inf_Data,MATCH($F131,_Inf_Country,0),MATCH(BJ$3-4,_Inf_Day,0))-INDEX(_Inf_Data,MATCH($F131,_Inf_Country,0),MATCH(BJ$3-5,_Inf_Day,0))*$D$2)/5</f>
        <v>1</v>
      </c>
      <c r="BK131" s="80">
        <f>(INDEX(_Inf_Data,MATCH($F131,_Inf_Country,0),MATCH(BK$3,_Inf_Day,0))-INDEX(_Inf_Data,MATCH($F131,_Inf_Country,0),MATCH(BK$3-1,_Inf_Day,0))*$D$2
+INDEX(_Inf_Data,MATCH($F131,_Inf_Country,0),MATCH(BK$3-1,_Inf_Day,0))-INDEX(_Inf_Data,MATCH($F131,_Inf_Country,0),MATCH(BK$3-2,_Inf_Day,0))*$D$2
+INDEX(_Inf_Data,MATCH($F131,_Inf_Country,0),MATCH(BK$3-2,_Inf_Day,0))-INDEX(_Inf_Data,MATCH($F131,_Inf_Country,0),MATCH(BK$3-3,_Inf_Day,0))*$D$2
+INDEX(_Inf_Data,MATCH($F131,_Inf_Country,0),MATCH(BK$3-3,_Inf_Day,0))-INDEX(_Inf_Data,MATCH($F131,_Inf_Country,0),MATCH(BK$3-4,_Inf_Day,0))*$D$2
+INDEX(_Inf_Data,MATCH($F131,_Inf_Country,0),MATCH(BK$3-4,_Inf_Day,0))-INDEX(_Inf_Data,MATCH($F131,_Inf_Country,0),MATCH(BK$3-5,_Inf_Day,0))*$D$2)/5</f>
        <v>1</v>
      </c>
      <c r="BL131" s="80">
        <f>(INDEX(_Inf_Data,MATCH($F131,_Inf_Country,0),MATCH(BL$3,_Inf_Day,0))-INDEX(_Inf_Data,MATCH($F131,_Inf_Country,0),MATCH(BL$3-1,_Inf_Day,0))*$D$2
+INDEX(_Inf_Data,MATCH($F131,_Inf_Country,0),MATCH(BL$3-1,_Inf_Day,0))-INDEX(_Inf_Data,MATCH($F131,_Inf_Country,0),MATCH(BL$3-2,_Inf_Day,0))*$D$2
+INDEX(_Inf_Data,MATCH($F131,_Inf_Country,0),MATCH(BL$3-2,_Inf_Day,0))-INDEX(_Inf_Data,MATCH($F131,_Inf_Country,0),MATCH(BL$3-3,_Inf_Day,0))*$D$2
+INDEX(_Inf_Data,MATCH($F131,_Inf_Country,0),MATCH(BL$3-3,_Inf_Day,0))-INDEX(_Inf_Data,MATCH($F131,_Inf_Country,0),MATCH(BL$3-4,_Inf_Day,0))*$D$2
+INDEX(_Inf_Data,MATCH($F131,_Inf_Country,0),MATCH(BL$3-4,_Inf_Day,0))-INDEX(_Inf_Data,MATCH($F131,_Inf_Country,0),MATCH(BL$3-5,_Inf_Day,0))*$D$2)/5</f>
        <v>0.8</v>
      </c>
      <c r="BM131" s="80">
        <f>(INDEX(_Inf_Data,MATCH($F131,_Inf_Country,0),MATCH(BM$3,_Inf_Day,0))-INDEX(_Inf_Data,MATCH($F131,_Inf_Country,0),MATCH(BM$3-1,_Inf_Day,0))*$D$2
+INDEX(_Inf_Data,MATCH($F131,_Inf_Country,0),MATCH(BM$3-1,_Inf_Day,0))-INDEX(_Inf_Data,MATCH($F131,_Inf_Country,0),MATCH(BM$3-2,_Inf_Day,0))*$D$2
+INDEX(_Inf_Data,MATCH($F131,_Inf_Country,0),MATCH(BM$3-2,_Inf_Day,0))-INDEX(_Inf_Data,MATCH($F131,_Inf_Country,0),MATCH(BM$3-3,_Inf_Day,0))*$D$2
+INDEX(_Inf_Data,MATCH($F131,_Inf_Country,0),MATCH(BM$3-3,_Inf_Day,0))-INDEX(_Inf_Data,MATCH($F131,_Inf_Country,0),MATCH(BM$3-4,_Inf_Day,0))*$D$2
+INDEX(_Inf_Data,MATCH($F131,_Inf_Country,0),MATCH(BM$3-4,_Inf_Day,0))-INDEX(_Inf_Data,MATCH($F131,_Inf_Country,0),MATCH(BM$3-5,_Inf_Day,0))*$D$2)/5</f>
        <v>6</v>
      </c>
      <c r="BN131" s="80">
        <f>(INDEX(_Inf_Data,MATCH($F131,_Inf_Country,0),MATCH(BN$3,_Inf_Day,0))-INDEX(_Inf_Data,MATCH($F131,_Inf_Country,0),MATCH(BN$3-1,_Inf_Day,0))*$D$2
+INDEX(_Inf_Data,MATCH($F131,_Inf_Country,0),MATCH(BN$3-1,_Inf_Day,0))-INDEX(_Inf_Data,MATCH($F131,_Inf_Country,0),MATCH(BN$3-2,_Inf_Day,0))*$D$2
+INDEX(_Inf_Data,MATCH($F131,_Inf_Country,0),MATCH(BN$3-2,_Inf_Day,0))-INDEX(_Inf_Data,MATCH($F131,_Inf_Country,0),MATCH(BN$3-3,_Inf_Day,0))*$D$2
+INDEX(_Inf_Data,MATCH($F131,_Inf_Country,0),MATCH(BN$3-3,_Inf_Day,0))-INDEX(_Inf_Data,MATCH($F131,_Inf_Country,0),MATCH(BN$3-4,_Inf_Day,0))*$D$2
+INDEX(_Inf_Data,MATCH($F131,_Inf_Country,0),MATCH(BN$3-4,_Inf_Day,0))-INDEX(_Inf_Data,MATCH($F131,_Inf_Country,0),MATCH(BN$3-5,_Inf_Day,0))*$D$2)/5</f>
        <v>6</v>
      </c>
      <c r="BO131" s="80">
        <f>(INDEX(_Inf_Data,MATCH($F131,_Inf_Country,0),MATCH(BO$3,_Inf_Day,0))-INDEX(_Inf_Data,MATCH($F131,_Inf_Country,0),MATCH(BO$3-1,_Inf_Day,0))*$D$2
+INDEX(_Inf_Data,MATCH($F131,_Inf_Country,0),MATCH(BO$3-1,_Inf_Day,0))-INDEX(_Inf_Data,MATCH($F131,_Inf_Country,0),MATCH(BO$3-2,_Inf_Day,0))*$D$2
+INDEX(_Inf_Data,MATCH($F131,_Inf_Country,0),MATCH(BO$3-2,_Inf_Day,0))-INDEX(_Inf_Data,MATCH($F131,_Inf_Country,0),MATCH(BO$3-3,_Inf_Day,0))*$D$2
+INDEX(_Inf_Data,MATCH($F131,_Inf_Country,0),MATCH(BO$3-3,_Inf_Day,0))-INDEX(_Inf_Data,MATCH($F131,_Inf_Country,0),MATCH(BO$3-4,_Inf_Day,0))*$D$2
+INDEX(_Inf_Data,MATCH($F131,_Inf_Country,0),MATCH(BO$3-4,_Inf_Day,0))-INDEX(_Inf_Data,MATCH($F131,_Inf_Country,0),MATCH(BO$3-5,_Inf_Day,0))*$D$2)/5</f>
        <v>6</v>
      </c>
      <c r="BP131" s="80">
        <f>(INDEX(_Inf_Data,MATCH($F131,_Inf_Country,0),MATCH(BP$3,_Inf_Day,0))-INDEX(_Inf_Data,MATCH($F131,_Inf_Country,0),MATCH(BP$3-1,_Inf_Day,0))*$D$2
+INDEX(_Inf_Data,MATCH($F131,_Inf_Country,0),MATCH(BP$3-1,_Inf_Day,0))-INDEX(_Inf_Data,MATCH($F131,_Inf_Country,0),MATCH(BP$3-2,_Inf_Day,0))*$D$2
+INDEX(_Inf_Data,MATCH($F131,_Inf_Country,0),MATCH(BP$3-2,_Inf_Day,0))-INDEX(_Inf_Data,MATCH($F131,_Inf_Country,0),MATCH(BP$3-3,_Inf_Day,0))*$D$2
+INDEX(_Inf_Data,MATCH($F131,_Inf_Country,0),MATCH(BP$3-3,_Inf_Day,0))-INDEX(_Inf_Data,MATCH($F131,_Inf_Country,0),MATCH(BP$3-4,_Inf_Day,0))*$D$2
+INDEX(_Inf_Data,MATCH($F131,_Inf_Country,0),MATCH(BP$3-4,_Inf_Day,0))-INDEX(_Inf_Data,MATCH($F131,_Inf_Country,0),MATCH(BP$3-5,_Inf_Day,0))*$D$2)/5</f>
        <v>8.8000000000000007</v>
      </c>
      <c r="BQ131" s="80">
        <f>(INDEX(_Inf_Data,MATCH($F131,_Inf_Country,0),MATCH(BQ$3,_Inf_Day,0))-INDEX(_Inf_Data,MATCH($F131,_Inf_Country,0),MATCH(BQ$3-1,_Inf_Day,0))*$D$2
+INDEX(_Inf_Data,MATCH($F131,_Inf_Country,0),MATCH(BQ$3-1,_Inf_Day,0))-INDEX(_Inf_Data,MATCH($F131,_Inf_Country,0),MATCH(BQ$3-2,_Inf_Day,0))*$D$2
+INDEX(_Inf_Data,MATCH($F131,_Inf_Country,0),MATCH(BQ$3-2,_Inf_Day,0))-INDEX(_Inf_Data,MATCH($F131,_Inf_Country,0),MATCH(BQ$3-3,_Inf_Day,0))*$D$2
+INDEX(_Inf_Data,MATCH($F131,_Inf_Country,0),MATCH(BQ$3-3,_Inf_Day,0))-INDEX(_Inf_Data,MATCH($F131,_Inf_Country,0),MATCH(BQ$3-4,_Inf_Day,0))*$D$2
+INDEX(_Inf_Data,MATCH($F131,_Inf_Country,0),MATCH(BQ$3-4,_Inf_Day,0))-INDEX(_Inf_Data,MATCH($F131,_Inf_Country,0),MATCH(BQ$3-5,_Inf_Day,0))*$D$2)/5</f>
        <v>9.1999999999999993</v>
      </c>
      <c r="BR131" s="80">
        <f>(INDEX(_Inf_Data,MATCH($F131,_Inf_Country,0),MATCH(BR$3,_Inf_Day,0))-INDEX(_Inf_Data,MATCH($F131,_Inf_Country,0),MATCH(BR$3-1,_Inf_Day,0))*$D$2
+INDEX(_Inf_Data,MATCH($F131,_Inf_Country,0),MATCH(BR$3-1,_Inf_Day,0))-INDEX(_Inf_Data,MATCH($F131,_Inf_Country,0),MATCH(BR$3-2,_Inf_Day,0))*$D$2
+INDEX(_Inf_Data,MATCH($F131,_Inf_Country,0),MATCH(BR$3-2,_Inf_Day,0))-INDEX(_Inf_Data,MATCH($F131,_Inf_Country,0),MATCH(BR$3-3,_Inf_Day,0))*$D$2
+INDEX(_Inf_Data,MATCH($F131,_Inf_Country,0),MATCH(BR$3-3,_Inf_Day,0))-INDEX(_Inf_Data,MATCH($F131,_Inf_Country,0),MATCH(BR$3-4,_Inf_Day,0))*$D$2
+INDEX(_Inf_Data,MATCH($F131,_Inf_Country,0),MATCH(BR$3-4,_Inf_Day,0))-INDEX(_Inf_Data,MATCH($F131,_Inf_Country,0),MATCH(BR$3-5,_Inf_Day,0))*$D$2)/5</f>
        <v>10.199999999999999</v>
      </c>
      <c r="BS131" s="80">
        <f>(INDEX(_Inf_Data,MATCH($F131,_Inf_Country,0),MATCH(BS$3,_Inf_Day,0))-INDEX(_Inf_Data,MATCH($F131,_Inf_Country,0),MATCH(BS$3-1,_Inf_Day,0))*$D$2
+INDEX(_Inf_Data,MATCH($F131,_Inf_Country,0),MATCH(BS$3-1,_Inf_Day,0))-INDEX(_Inf_Data,MATCH($F131,_Inf_Country,0),MATCH(BS$3-2,_Inf_Day,0))*$D$2
+INDEX(_Inf_Data,MATCH($F131,_Inf_Country,0),MATCH(BS$3-2,_Inf_Day,0))-INDEX(_Inf_Data,MATCH($F131,_Inf_Country,0),MATCH(BS$3-3,_Inf_Day,0))*$D$2
+INDEX(_Inf_Data,MATCH($F131,_Inf_Country,0),MATCH(BS$3-3,_Inf_Day,0))-INDEX(_Inf_Data,MATCH($F131,_Inf_Country,0),MATCH(BS$3-4,_Inf_Day,0))*$D$2
+INDEX(_Inf_Data,MATCH($F131,_Inf_Country,0),MATCH(BS$3-4,_Inf_Day,0))-INDEX(_Inf_Data,MATCH($F131,_Inf_Country,0),MATCH(BS$3-5,_Inf_Day,0))*$D$2)/5</f>
        <v>10.4</v>
      </c>
      <c r="BT131" s="80">
        <f>(INDEX(_Inf_Data,MATCH($F131,_Inf_Country,0),MATCH(BT$3,_Inf_Day,0))-INDEX(_Inf_Data,MATCH($F131,_Inf_Country,0),MATCH(BT$3-1,_Inf_Day,0))*$D$2
+INDEX(_Inf_Data,MATCH($F131,_Inf_Country,0),MATCH(BT$3-1,_Inf_Day,0))-INDEX(_Inf_Data,MATCH($F131,_Inf_Country,0),MATCH(BT$3-2,_Inf_Day,0))*$D$2
+INDEX(_Inf_Data,MATCH($F131,_Inf_Country,0),MATCH(BT$3-2,_Inf_Day,0))-INDEX(_Inf_Data,MATCH($F131,_Inf_Country,0),MATCH(BT$3-3,_Inf_Day,0))*$D$2
+INDEX(_Inf_Data,MATCH($F131,_Inf_Country,0),MATCH(BT$3-3,_Inf_Day,0))-INDEX(_Inf_Data,MATCH($F131,_Inf_Country,0),MATCH(BT$3-4,_Inf_Day,0))*$D$2
+INDEX(_Inf_Data,MATCH($F131,_Inf_Country,0),MATCH(BT$3-4,_Inf_Day,0))-INDEX(_Inf_Data,MATCH($F131,_Inf_Country,0),MATCH(BT$3-5,_Inf_Day,0))*$D$2)/5</f>
        <v>10.8</v>
      </c>
      <c r="BU131" s="80">
        <f>(INDEX(_Inf_Data,MATCH($F131,_Inf_Country,0),MATCH(BU$3,_Inf_Day,0))-INDEX(_Inf_Data,MATCH($F131,_Inf_Country,0),MATCH(BU$3-1,_Inf_Day,0))*$D$2
+INDEX(_Inf_Data,MATCH($F131,_Inf_Country,0),MATCH(BU$3-1,_Inf_Day,0))-INDEX(_Inf_Data,MATCH($F131,_Inf_Country,0),MATCH(BU$3-2,_Inf_Day,0))*$D$2
+INDEX(_Inf_Data,MATCH($F131,_Inf_Country,0),MATCH(BU$3-2,_Inf_Day,0))-INDEX(_Inf_Data,MATCH($F131,_Inf_Country,0),MATCH(BU$3-3,_Inf_Day,0))*$D$2
+INDEX(_Inf_Data,MATCH($F131,_Inf_Country,0),MATCH(BU$3-3,_Inf_Day,0))-INDEX(_Inf_Data,MATCH($F131,_Inf_Country,0),MATCH(BU$3-4,_Inf_Day,0))*$D$2
+INDEX(_Inf_Data,MATCH($F131,_Inf_Country,0),MATCH(BU$3-4,_Inf_Day,0))-INDEX(_Inf_Data,MATCH($F131,_Inf_Country,0),MATCH(BU$3-5,_Inf_Day,0))*$D$2)/5</f>
        <v>9</v>
      </c>
      <c r="BV131" s="80">
        <f>(INDEX(_Inf_Data,MATCH($F131,_Inf_Country,0),MATCH(BV$3,_Inf_Day,0))-INDEX(_Inf_Data,MATCH($F131,_Inf_Country,0),MATCH(BV$3-1,_Inf_Day,0))*$D$2
+INDEX(_Inf_Data,MATCH($F131,_Inf_Country,0),MATCH(BV$3-1,_Inf_Day,0))-INDEX(_Inf_Data,MATCH($F131,_Inf_Country,0),MATCH(BV$3-2,_Inf_Day,0))*$D$2
+INDEX(_Inf_Data,MATCH($F131,_Inf_Country,0),MATCH(BV$3-2,_Inf_Day,0))-INDEX(_Inf_Data,MATCH($F131,_Inf_Country,0),MATCH(BV$3-3,_Inf_Day,0))*$D$2
+INDEX(_Inf_Data,MATCH($F131,_Inf_Country,0),MATCH(BV$3-3,_Inf_Day,0))-INDEX(_Inf_Data,MATCH($F131,_Inf_Country,0),MATCH(BV$3-4,_Inf_Day,0))*$D$2
+INDEX(_Inf_Data,MATCH($F131,_Inf_Country,0),MATCH(BV$3-4,_Inf_Day,0))-INDEX(_Inf_Data,MATCH($F131,_Inf_Country,0),MATCH(BV$3-5,_Inf_Day,0))*$D$2)/5</f>
        <v>8.6</v>
      </c>
      <c r="BW131" s="80">
        <f>(INDEX(_Inf_Data,MATCH($F131,_Inf_Country,0),MATCH(BW$3,_Inf_Day,0))-INDEX(_Inf_Data,MATCH($F131,_Inf_Country,0),MATCH(BW$3-1,_Inf_Day,0))*$D$2
+INDEX(_Inf_Data,MATCH($F131,_Inf_Country,0),MATCH(BW$3-1,_Inf_Day,0))-INDEX(_Inf_Data,MATCH($F131,_Inf_Country,0),MATCH(BW$3-2,_Inf_Day,0))*$D$2
+INDEX(_Inf_Data,MATCH($F131,_Inf_Country,0),MATCH(BW$3-2,_Inf_Day,0))-INDEX(_Inf_Data,MATCH($F131,_Inf_Country,0),MATCH(BW$3-3,_Inf_Day,0))*$D$2
+INDEX(_Inf_Data,MATCH($F131,_Inf_Country,0),MATCH(BW$3-3,_Inf_Day,0))-INDEX(_Inf_Data,MATCH($F131,_Inf_Country,0),MATCH(BW$3-4,_Inf_Day,0))*$D$2
+INDEX(_Inf_Data,MATCH($F131,_Inf_Country,0),MATCH(BW$3-4,_Inf_Day,0))-INDEX(_Inf_Data,MATCH($F131,_Inf_Country,0),MATCH(BW$3-5,_Inf_Day,0))*$D$2)/5</f>
        <v>3</v>
      </c>
      <c r="BX131" s="80">
        <f>(INDEX(_Inf_Data,MATCH($F131,_Inf_Country,0),MATCH(BX$3,_Inf_Day,0))-INDEX(_Inf_Data,MATCH($F131,_Inf_Country,0),MATCH(BX$3-1,_Inf_Day,0))*$D$2
+INDEX(_Inf_Data,MATCH($F131,_Inf_Country,0),MATCH(BX$3-1,_Inf_Day,0))-INDEX(_Inf_Data,MATCH($F131,_Inf_Country,0),MATCH(BX$3-2,_Inf_Day,0))*$D$2
+INDEX(_Inf_Data,MATCH($F131,_Inf_Country,0),MATCH(BX$3-2,_Inf_Day,0))-INDEX(_Inf_Data,MATCH($F131,_Inf_Country,0),MATCH(BX$3-3,_Inf_Day,0))*$D$2
+INDEX(_Inf_Data,MATCH($F131,_Inf_Country,0),MATCH(BX$3-3,_Inf_Day,0))-INDEX(_Inf_Data,MATCH($F131,_Inf_Country,0),MATCH(BX$3-4,_Inf_Day,0))*$D$2
+INDEX(_Inf_Data,MATCH($F131,_Inf_Country,0),MATCH(BX$3-4,_Inf_Day,0))-INDEX(_Inf_Data,MATCH($F131,_Inf_Country,0),MATCH(BX$3-5,_Inf_Day,0))*$D$2)/5</f>
        <v>2.4</v>
      </c>
      <c r="BY131" s="80">
        <f>(INDEX(_Inf_Data,MATCH($F131,_Inf_Country,0),MATCH(BY$3,_Inf_Day,0))-INDEX(_Inf_Data,MATCH($F131,_Inf_Country,0),MATCH(BY$3-1,_Inf_Day,0))*$D$2
+INDEX(_Inf_Data,MATCH($F131,_Inf_Country,0),MATCH(BY$3-1,_Inf_Day,0))-INDEX(_Inf_Data,MATCH($F131,_Inf_Country,0),MATCH(BY$3-2,_Inf_Day,0))*$D$2
+INDEX(_Inf_Data,MATCH($F131,_Inf_Country,0),MATCH(BY$3-2,_Inf_Day,0))-INDEX(_Inf_Data,MATCH($F131,_Inf_Country,0),MATCH(BY$3-3,_Inf_Day,0))*$D$2
+INDEX(_Inf_Data,MATCH($F131,_Inf_Country,0),MATCH(BY$3-3,_Inf_Day,0))-INDEX(_Inf_Data,MATCH($F131,_Inf_Country,0),MATCH(BY$3-4,_Inf_Day,0))*$D$2
+INDEX(_Inf_Data,MATCH($F131,_Inf_Country,0),MATCH(BY$3-4,_Inf_Day,0))-INDEX(_Inf_Data,MATCH($F131,_Inf_Country,0),MATCH(BY$3-5,_Inf_Day,0))*$D$2)/5</f>
        <v>2.4</v>
      </c>
      <c r="BZ131" s="80">
        <f>(INDEX(_Inf_Data,MATCH($F131,_Inf_Country,0),MATCH(BZ$3,_Inf_Day,0))-INDEX(_Inf_Data,MATCH($F131,_Inf_Country,0),MATCH(BZ$3-1,_Inf_Day,0))*$D$2
+INDEX(_Inf_Data,MATCH($F131,_Inf_Country,0),MATCH(BZ$3-1,_Inf_Day,0))-INDEX(_Inf_Data,MATCH($F131,_Inf_Country,0),MATCH(BZ$3-2,_Inf_Day,0))*$D$2
+INDEX(_Inf_Data,MATCH($F131,_Inf_Country,0),MATCH(BZ$3-2,_Inf_Day,0))-INDEX(_Inf_Data,MATCH($F131,_Inf_Country,0),MATCH(BZ$3-3,_Inf_Day,0))*$D$2
+INDEX(_Inf_Data,MATCH($F131,_Inf_Country,0),MATCH(BZ$3-3,_Inf_Day,0))-INDEX(_Inf_Data,MATCH($F131,_Inf_Country,0),MATCH(BZ$3-4,_Inf_Day,0))*$D$2
+INDEX(_Inf_Data,MATCH($F131,_Inf_Country,0),MATCH(BZ$3-4,_Inf_Day,0))-INDEX(_Inf_Data,MATCH($F131,_Inf_Country,0),MATCH(BZ$3-5,_Inf_Day,0))*$D$2)/5</f>
        <v>2.2000000000000002</v>
      </c>
      <c r="CA131" s="80">
        <f>(INDEX(_Inf_Data,MATCH($F131,_Inf_Country,0),MATCH(CA$3,_Inf_Day,0))-INDEX(_Inf_Data,MATCH($F131,_Inf_Country,0),MATCH(CA$3-1,_Inf_Day,0))*$D$2
+INDEX(_Inf_Data,MATCH($F131,_Inf_Country,0),MATCH(CA$3-1,_Inf_Day,0))-INDEX(_Inf_Data,MATCH($F131,_Inf_Country,0),MATCH(CA$3-2,_Inf_Day,0))*$D$2
+INDEX(_Inf_Data,MATCH($F131,_Inf_Country,0),MATCH(CA$3-2,_Inf_Day,0))-INDEX(_Inf_Data,MATCH($F131,_Inf_Country,0),MATCH(CA$3-3,_Inf_Day,0))*$D$2
+INDEX(_Inf_Data,MATCH($F131,_Inf_Country,0),MATCH(CA$3-3,_Inf_Day,0))-INDEX(_Inf_Data,MATCH($F131,_Inf_Country,0),MATCH(CA$3-4,_Inf_Day,0))*$D$2
+INDEX(_Inf_Data,MATCH($F131,_Inf_Country,0),MATCH(CA$3-4,_Inf_Day,0))-INDEX(_Inf_Data,MATCH($F131,_Inf_Country,0),MATCH(CA$3-5,_Inf_Day,0))*$D$2)/5</f>
        <v>2.6</v>
      </c>
      <c r="CB131" s="80">
        <f>(INDEX(_Inf_Data,MATCH($F131,_Inf_Country,0),MATCH(CB$3,_Inf_Day,0))-INDEX(_Inf_Data,MATCH($F131,_Inf_Country,0),MATCH(CB$3-1,_Inf_Day,0))*$D$2
+INDEX(_Inf_Data,MATCH($F131,_Inf_Country,0),MATCH(CB$3-1,_Inf_Day,0))-INDEX(_Inf_Data,MATCH($F131,_Inf_Country,0),MATCH(CB$3-2,_Inf_Day,0))*$D$2
+INDEX(_Inf_Data,MATCH($F131,_Inf_Country,0),MATCH(CB$3-2,_Inf_Day,0))-INDEX(_Inf_Data,MATCH($F131,_Inf_Country,0),MATCH(CB$3-3,_Inf_Day,0))*$D$2
+INDEX(_Inf_Data,MATCH($F131,_Inf_Country,0),MATCH(CB$3-3,_Inf_Day,0))-INDEX(_Inf_Data,MATCH($F131,_Inf_Country,0),MATCH(CB$3-4,_Inf_Day,0))*$D$2
+INDEX(_Inf_Data,MATCH($F131,_Inf_Country,0),MATCH(CB$3-4,_Inf_Day,0))-INDEX(_Inf_Data,MATCH($F131,_Inf_Country,0),MATCH(CB$3-5,_Inf_Day,0))*$D$2)/5</f>
        <v>2</v>
      </c>
      <c r="CC131" s="80">
        <f>(INDEX(_Inf_Data,MATCH($F131,_Inf_Country,0),MATCH(CC$3,_Inf_Day,0))-INDEX(_Inf_Data,MATCH($F131,_Inf_Country,0),MATCH(CC$3-1,_Inf_Day,0))*$D$2
+INDEX(_Inf_Data,MATCH($F131,_Inf_Country,0),MATCH(CC$3-1,_Inf_Day,0))-INDEX(_Inf_Data,MATCH($F131,_Inf_Country,0),MATCH(CC$3-2,_Inf_Day,0))*$D$2
+INDEX(_Inf_Data,MATCH($F131,_Inf_Country,0),MATCH(CC$3-2,_Inf_Day,0))-INDEX(_Inf_Data,MATCH($F131,_Inf_Country,0),MATCH(CC$3-3,_Inf_Day,0))*$D$2
+INDEX(_Inf_Data,MATCH($F131,_Inf_Country,0),MATCH(CC$3-3,_Inf_Day,0))-INDEX(_Inf_Data,MATCH($F131,_Inf_Country,0),MATCH(CC$3-4,_Inf_Day,0))*$D$2
+INDEX(_Inf_Data,MATCH($F131,_Inf_Country,0),MATCH(CC$3-4,_Inf_Day,0))-INDEX(_Inf_Data,MATCH($F131,_Inf_Country,0),MATCH(CC$3-5,_Inf_Day,0))*$D$2)/5</f>
        <v>2.2000000000000002</v>
      </c>
      <c r="CD131" s="80">
        <f>(INDEX(_Inf_Data,MATCH($F131,_Inf_Country,0),MATCH(CD$3,_Inf_Day,0))-INDEX(_Inf_Data,MATCH($F131,_Inf_Country,0),MATCH(CD$3-1,_Inf_Day,0))*$D$2
+INDEX(_Inf_Data,MATCH($F131,_Inf_Country,0),MATCH(CD$3-1,_Inf_Day,0))-INDEX(_Inf_Data,MATCH($F131,_Inf_Country,0),MATCH(CD$3-2,_Inf_Day,0))*$D$2
+INDEX(_Inf_Data,MATCH($F131,_Inf_Country,0),MATCH(CD$3-2,_Inf_Day,0))-INDEX(_Inf_Data,MATCH($F131,_Inf_Country,0),MATCH(CD$3-3,_Inf_Day,0))*$D$2
+INDEX(_Inf_Data,MATCH($F131,_Inf_Country,0),MATCH(CD$3-3,_Inf_Day,0))-INDEX(_Inf_Data,MATCH($F131,_Inf_Country,0),MATCH(CD$3-4,_Inf_Day,0))*$D$2
+INDEX(_Inf_Data,MATCH($F131,_Inf_Country,0),MATCH(CD$3-4,_Inf_Day,0))-INDEX(_Inf_Data,MATCH($F131,_Inf_Country,0),MATCH(CD$3-5,_Inf_Day,0))*$D$2)/5</f>
        <v>2.2000000000000002</v>
      </c>
      <c r="CE131" s="80">
        <f>(INDEX(_Inf_Data,MATCH($F131,_Inf_Country,0),MATCH(CE$3,_Inf_Day,0))-INDEX(_Inf_Data,MATCH($F131,_Inf_Country,0),MATCH(CE$3-1,_Inf_Day,0))*$D$2
+INDEX(_Inf_Data,MATCH($F131,_Inf_Country,0),MATCH(CE$3-1,_Inf_Day,0))-INDEX(_Inf_Data,MATCH($F131,_Inf_Country,0),MATCH(CE$3-2,_Inf_Day,0))*$D$2
+INDEX(_Inf_Data,MATCH($F131,_Inf_Country,0),MATCH(CE$3-2,_Inf_Day,0))-INDEX(_Inf_Data,MATCH($F131,_Inf_Country,0),MATCH(CE$3-3,_Inf_Day,0))*$D$2
+INDEX(_Inf_Data,MATCH($F131,_Inf_Country,0),MATCH(CE$3-3,_Inf_Day,0))-INDEX(_Inf_Data,MATCH($F131,_Inf_Country,0),MATCH(CE$3-4,_Inf_Day,0))*$D$2
+INDEX(_Inf_Data,MATCH($F131,_Inf_Country,0),MATCH(CE$3-4,_Inf_Day,0))-INDEX(_Inf_Data,MATCH($F131,_Inf_Country,0),MATCH(CE$3-5,_Inf_Day,0))*$D$2)/5</f>
        <v>1.4</v>
      </c>
      <c r="CF131" s="80">
        <f>(INDEX(_Inf_Data,MATCH($F131,_Inf_Country,0),MATCH(CF$3,_Inf_Day,0))-INDEX(_Inf_Data,MATCH($F131,_Inf_Country,0),MATCH(CF$3-1,_Inf_Day,0))*$D$2
+INDEX(_Inf_Data,MATCH($F131,_Inf_Country,0),MATCH(CF$3-1,_Inf_Day,0))-INDEX(_Inf_Data,MATCH($F131,_Inf_Country,0),MATCH(CF$3-2,_Inf_Day,0))*$D$2
+INDEX(_Inf_Data,MATCH($F131,_Inf_Country,0),MATCH(CF$3-2,_Inf_Day,0))-INDEX(_Inf_Data,MATCH($F131,_Inf_Country,0),MATCH(CF$3-3,_Inf_Day,0))*$D$2
+INDEX(_Inf_Data,MATCH($F131,_Inf_Country,0),MATCH(CF$3-3,_Inf_Day,0))-INDEX(_Inf_Data,MATCH($F131,_Inf_Country,0),MATCH(CF$3-4,_Inf_Day,0))*$D$2
+INDEX(_Inf_Data,MATCH($F131,_Inf_Country,0),MATCH(CF$3-4,_Inf_Day,0))-INDEX(_Inf_Data,MATCH($F131,_Inf_Country,0),MATCH(CF$3-5,_Inf_Day,0))*$D$2)/5</f>
        <v>1</v>
      </c>
      <c r="CG131" s="80">
        <f>(INDEX(_Inf_Data,MATCH($F131,_Inf_Country,0),MATCH(CG$3,_Inf_Day,0))-INDEX(_Inf_Data,MATCH($F131,_Inf_Country,0),MATCH(CG$3-1,_Inf_Day,0))*$D$2
+INDEX(_Inf_Data,MATCH($F131,_Inf_Country,0),MATCH(CG$3-1,_Inf_Day,0))-INDEX(_Inf_Data,MATCH($F131,_Inf_Country,0),MATCH(CG$3-2,_Inf_Day,0))*$D$2
+INDEX(_Inf_Data,MATCH($F131,_Inf_Country,0),MATCH(CG$3-2,_Inf_Day,0))-INDEX(_Inf_Data,MATCH($F131,_Inf_Country,0),MATCH(CG$3-3,_Inf_Day,0))*$D$2
+INDEX(_Inf_Data,MATCH($F131,_Inf_Country,0),MATCH(CG$3-3,_Inf_Day,0))-INDEX(_Inf_Data,MATCH($F131,_Inf_Country,0),MATCH(CG$3-4,_Inf_Day,0))*$D$2
+INDEX(_Inf_Data,MATCH($F131,_Inf_Country,0),MATCH(CG$3-4,_Inf_Day,0))-INDEX(_Inf_Data,MATCH($F131,_Inf_Country,0),MATCH(CG$3-5,_Inf_Day,0))*$D$2)/5</f>
        <v>1</v>
      </c>
      <c r="CH131" s="80">
        <f>(INDEX(_Inf_Data,MATCH($F131,_Inf_Country,0),MATCH(CH$3,_Inf_Day,0))-INDEX(_Inf_Data,MATCH($F131,_Inf_Country,0),MATCH(CH$3-1,_Inf_Day,0))*$D$2
+INDEX(_Inf_Data,MATCH($F131,_Inf_Country,0),MATCH(CH$3-1,_Inf_Day,0))-INDEX(_Inf_Data,MATCH($F131,_Inf_Country,0),MATCH(CH$3-2,_Inf_Day,0))*$D$2
+INDEX(_Inf_Data,MATCH($F131,_Inf_Country,0),MATCH(CH$3-2,_Inf_Day,0))-INDEX(_Inf_Data,MATCH($F131,_Inf_Country,0),MATCH(CH$3-3,_Inf_Day,0))*$D$2
+INDEX(_Inf_Data,MATCH($F131,_Inf_Country,0),MATCH(CH$3-3,_Inf_Day,0))-INDEX(_Inf_Data,MATCH($F131,_Inf_Country,0),MATCH(CH$3-4,_Inf_Day,0))*$D$2
+INDEX(_Inf_Data,MATCH($F131,_Inf_Country,0),MATCH(CH$3-4,_Inf_Day,0))-INDEX(_Inf_Data,MATCH($F131,_Inf_Country,0),MATCH(CH$3-5,_Inf_Day,0))*$D$2)/5</f>
        <v>1</v>
      </c>
      <c r="CI131" s="80">
        <f>(INDEX(_Inf_Data,MATCH($F131,_Inf_Country,0),MATCH(CI$3,_Inf_Day,0))-INDEX(_Inf_Data,MATCH($F131,_Inf_Country,0),MATCH(CI$3-1,_Inf_Day,0))*$D$2
+INDEX(_Inf_Data,MATCH($F131,_Inf_Country,0),MATCH(CI$3-1,_Inf_Day,0))-INDEX(_Inf_Data,MATCH($F131,_Inf_Country,0),MATCH(CI$3-2,_Inf_Day,0))*$D$2
+INDEX(_Inf_Data,MATCH($F131,_Inf_Country,0),MATCH(CI$3-2,_Inf_Day,0))-INDEX(_Inf_Data,MATCH($F131,_Inf_Country,0),MATCH(CI$3-3,_Inf_Day,0))*$D$2
+INDEX(_Inf_Data,MATCH($F131,_Inf_Country,0),MATCH(CI$3-3,_Inf_Day,0))-INDEX(_Inf_Data,MATCH($F131,_Inf_Country,0),MATCH(CI$3-4,_Inf_Day,0))*$D$2
+INDEX(_Inf_Data,MATCH($F131,_Inf_Country,0),MATCH(CI$3-4,_Inf_Day,0))-INDEX(_Inf_Data,MATCH($F131,_Inf_Country,0),MATCH(CI$3-5,_Inf_Day,0))*$D$2)/5</f>
        <v>0.6</v>
      </c>
      <c r="CJ131" s="80">
        <f>(INDEX(_Inf_Data,MATCH($F131,_Inf_Country,0),MATCH(CJ$3,_Inf_Day,0))-INDEX(_Inf_Data,MATCH($F131,_Inf_Country,0),MATCH(CJ$3-1,_Inf_Day,0))*$D$2
+INDEX(_Inf_Data,MATCH($F131,_Inf_Country,0),MATCH(CJ$3-1,_Inf_Day,0))-INDEX(_Inf_Data,MATCH($F131,_Inf_Country,0),MATCH(CJ$3-2,_Inf_Day,0))*$D$2
+INDEX(_Inf_Data,MATCH($F131,_Inf_Country,0),MATCH(CJ$3-2,_Inf_Day,0))-INDEX(_Inf_Data,MATCH($F131,_Inf_Country,0),MATCH(CJ$3-3,_Inf_Day,0))*$D$2
+INDEX(_Inf_Data,MATCH($F131,_Inf_Country,0),MATCH(CJ$3-3,_Inf_Day,0))-INDEX(_Inf_Data,MATCH($F131,_Inf_Country,0),MATCH(CJ$3-4,_Inf_Day,0))*$D$2
+INDEX(_Inf_Data,MATCH($F131,_Inf_Country,0),MATCH(CJ$3-4,_Inf_Day,0))-INDEX(_Inf_Data,MATCH($F131,_Inf_Country,0),MATCH(CJ$3-5,_Inf_Day,0))*$D$2)/5</f>
        <v>1</v>
      </c>
      <c r="CK131" s="80">
        <f>(INDEX(_Inf_Data,MATCH($F131,_Inf_Country,0),MATCH(CK$3,_Inf_Day,0))-INDEX(_Inf_Data,MATCH($F131,_Inf_Country,0),MATCH(CK$3-1,_Inf_Day,0))*$D$2
+INDEX(_Inf_Data,MATCH($F131,_Inf_Country,0),MATCH(CK$3-1,_Inf_Day,0))-INDEX(_Inf_Data,MATCH($F131,_Inf_Country,0),MATCH(CK$3-2,_Inf_Day,0))*$D$2
+INDEX(_Inf_Data,MATCH($F131,_Inf_Country,0),MATCH(CK$3-2,_Inf_Day,0))-INDEX(_Inf_Data,MATCH($F131,_Inf_Country,0),MATCH(CK$3-3,_Inf_Day,0))*$D$2
+INDEX(_Inf_Data,MATCH($F131,_Inf_Country,0),MATCH(CK$3-3,_Inf_Day,0))-INDEX(_Inf_Data,MATCH($F131,_Inf_Country,0),MATCH(CK$3-4,_Inf_Day,0))*$D$2
+INDEX(_Inf_Data,MATCH($F131,_Inf_Country,0),MATCH(CK$3-4,_Inf_Day,0))-INDEX(_Inf_Data,MATCH($F131,_Inf_Country,0),MATCH(CK$3-5,_Inf_Day,0))*$D$2)/5</f>
        <v>1</v>
      </c>
      <c r="CL131" s="80">
        <f>(INDEX(_Inf_Data,MATCH($F131,_Inf_Country,0),MATCH(CL$3,_Inf_Day,0))-INDEX(_Inf_Data,MATCH($F131,_Inf_Country,0),MATCH(CL$3-1,_Inf_Day,0))*$D$2
+INDEX(_Inf_Data,MATCH($F131,_Inf_Country,0),MATCH(CL$3-1,_Inf_Day,0))-INDEX(_Inf_Data,MATCH($F131,_Inf_Country,0),MATCH(CL$3-2,_Inf_Day,0))*$D$2
+INDEX(_Inf_Data,MATCH($F131,_Inf_Country,0),MATCH(CL$3-2,_Inf_Day,0))-INDEX(_Inf_Data,MATCH($F131,_Inf_Country,0),MATCH(CL$3-3,_Inf_Day,0))*$D$2
+INDEX(_Inf_Data,MATCH($F131,_Inf_Country,0),MATCH(CL$3-3,_Inf_Day,0))-INDEX(_Inf_Data,MATCH($F131,_Inf_Country,0),MATCH(CL$3-4,_Inf_Day,0))*$D$2
+INDEX(_Inf_Data,MATCH($F131,_Inf_Country,0),MATCH(CL$3-4,_Inf_Day,0))-INDEX(_Inf_Data,MATCH($F131,_Inf_Country,0),MATCH(CL$3-5,_Inf_Day,0))*$D$2)/5</f>
        <v>1.2</v>
      </c>
      <c r="CM131" s="80">
        <f>(INDEX(_Inf_Data,MATCH($F131,_Inf_Country,0),MATCH(CM$3,_Inf_Day,0))-INDEX(_Inf_Data,MATCH($F131,_Inf_Country,0),MATCH(CM$3-1,_Inf_Day,0))*$D$2
+INDEX(_Inf_Data,MATCH($F131,_Inf_Country,0),MATCH(CM$3-1,_Inf_Day,0))-INDEX(_Inf_Data,MATCH($F131,_Inf_Country,0),MATCH(CM$3-2,_Inf_Day,0))*$D$2
+INDEX(_Inf_Data,MATCH($F131,_Inf_Country,0),MATCH(CM$3-2,_Inf_Day,0))-INDEX(_Inf_Data,MATCH($F131,_Inf_Country,0),MATCH(CM$3-3,_Inf_Day,0))*$D$2
+INDEX(_Inf_Data,MATCH($F131,_Inf_Country,0),MATCH(CM$3-3,_Inf_Day,0))-INDEX(_Inf_Data,MATCH($F131,_Inf_Country,0),MATCH(CM$3-4,_Inf_Day,0))*$D$2
+INDEX(_Inf_Data,MATCH($F131,_Inf_Country,0),MATCH(CM$3-4,_Inf_Day,0))-INDEX(_Inf_Data,MATCH($F131,_Inf_Country,0),MATCH(CM$3-5,_Inf_Day,0))*$D$2)/5</f>
        <v>1.4</v>
      </c>
      <c r="CN131" s="80">
        <f>(INDEX(_Inf_Data,MATCH($F131,_Inf_Country,0),MATCH(CN$3,_Inf_Day,0))-INDEX(_Inf_Data,MATCH($F131,_Inf_Country,0),MATCH(CN$3-1,_Inf_Day,0))*$D$2
+INDEX(_Inf_Data,MATCH($F131,_Inf_Country,0),MATCH(CN$3-1,_Inf_Day,0))-INDEX(_Inf_Data,MATCH($F131,_Inf_Country,0),MATCH(CN$3-2,_Inf_Day,0))*$D$2
+INDEX(_Inf_Data,MATCH($F131,_Inf_Country,0),MATCH(CN$3-2,_Inf_Day,0))-INDEX(_Inf_Data,MATCH($F131,_Inf_Country,0),MATCH(CN$3-3,_Inf_Day,0))*$D$2
+INDEX(_Inf_Data,MATCH($F131,_Inf_Country,0),MATCH(CN$3-3,_Inf_Day,0))-INDEX(_Inf_Data,MATCH($F131,_Inf_Country,0),MATCH(CN$3-4,_Inf_Day,0))*$D$2
+INDEX(_Inf_Data,MATCH($F131,_Inf_Country,0),MATCH(CN$3-4,_Inf_Day,0))-INDEX(_Inf_Data,MATCH($F131,_Inf_Country,0),MATCH(CN$3-5,_Inf_Day,0))*$D$2)/5</f>
        <v>1</v>
      </c>
      <c r="CO131" s="80">
        <f>(INDEX(_Inf_Data,MATCH($F131,_Inf_Country,0),MATCH(CO$3,_Inf_Day,0))-INDEX(_Inf_Data,MATCH($F131,_Inf_Country,0),MATCH(CO$3-1,_Inf_Day,0))*$D$2
+INDEX(_Inf_Data,MATCH($F131,_Inf_Country,0),MATCH(CO$3-1,_Inf_Day,0))-INDEX(_Inf_Data,MATCH($F131,_Inf_Country,0),MATCH(CO$3-2,_Inf_Day,0))*$D$2
+INDEX(_Inf_Data,MATCH($F131,_Inf_Country,0),MATCH(CO$3-2,_Inf_Day,0))-INDEX(_Inf_Data,MATCH($F131,_Inf_Country,0),MATCH(CO$3-3,_Inf_Day,0))*$D$2
+INDEX(_Inf_Data,MATCH($F131,_Inf_Country,0),MATCH(CO$3-3,_Inf_Day,0))-INDEX(_Inf_Data,MATCH($F131,_Inf_Country,0),MATCH(CO$3-4,_Inf_Day,0))*$D$2
+INDEX(_Inf_Data,MATCH($F131,_Inf_Country,0),MATCH(CO$3-4,_Inf_Day,0))-INDEX(_Inf_Data,MATCH($F131,_Inf_Country,0),MATCH(CO$3-5,_Inf_Day,0))*$D$2)/5</f>
        <v>0.6</v>
      </c>
      <c r="CP131" s="80">
        <f>(INDEX(_Inf_Data,MATCH($F131,_Inf_Country,0),MATCH(CP$3,_Inf_Day,0))-INDEX(_Inf_Data,MATCH($F131,_Inf_Country,0),MATCH(CP$3-1,_Inf_Day,0))*$D$2
+INDEX(_Inf_Data,MATCH($F131,_Inf_Country,0),MATCH(CP$3-1,_Inf_Day,0))-INDEX(_Inf_Data,MATCH($F131,_Inf_Country,0),MATCH(CP$3-2,_Inf_Day,0))*$D$2
+INDEX(_Inf_Data,MATCH($F131,_Inf_Country,0),MATCH(CP$3-2,_Inf_Day,0))-INDEX(_Inf_Data,MATCH($F131,_Inf_Country,0),MATCH(CP$3-3,_Inf_Day,0))*$D$2
+INDEX(_Inf_Data,MATCH($F131,_Inf_Country,0),MATCH(CP$3-3,_Inf_Day,0))-INDEX(_Inf_Data,MATCH($F131,_Inf_Country,0),MATCH(CP$3-4,_Inf_Day,0))*$D$2
+INDEX(_Inf_Data,MATCH($F131,_Inf_Country,0),MATCH(CP$3-4,_Inf_Day,0))-INDEX(_Inf_Data,MATCH($F131,_Inf_Country,0),MATCH(CP$3-5,_Inf_Day,0))*$D$2)/5</f>
        <v>0.6</v>
      </c>
      <c r="CQ131" s="80">
        <f>(INDEX(_Inf_Data,MATCH($F131,_Inf_Country,0),MATCH(CQ$3,_Inf_Day,0))-INDEX(_Inf_Data,MATCH($F131,_Inf_Country,0),MATCH(CQ$3-1,_Inf_Day,0))*$D$2
+INDEX(_Inf_Data,MATCH($F131,_Inf_Country,0),MATCH(CQ$3-1,_Inf_Day,0))-INDEX(_Inf_Data,MATCH($F131,_Inf_Country,0),MATCH(CQ$3-2,_Inf_Day,0))*$D$2
+INDEX(_Inf_Data,MATCH($F131,_Inf_Country,0),MATCH(CQ$3-2,_Inf_Day,0))-INDEX(_Inf_Data,MATCH($F131,_Inf_Country,0),MATCH(CQ$3-3,_Inf_Day,0))*$D$2
+INDEX(_Inf_Data,MATCH($F131,_Inf_Country,0),MATCH(CQ$3-3,_Inf_Day,0))-INDEX(_Inf_Data,MATCH($F131,_Inf_Country,0),MATCH(CQ$3-4,_Inf_Day,0))*$D$2
+INDEX(_Inf_Data,MATCH($F131,_Inf_Country,0),MATCH(CQ$3-4,_Inf_Day,0))-INDEX(_Inf_Data,MATCH($F131,_Inf_Country,0),MATCH(CQ$3-5,_Inf_Day,0))*$D$2)/5</f>
        <v>0.4</v>
      </c>
      <c r="CR131" s="80">
        <f>(INDEX(_Inf_Data,MATCH($F131,_Inf_Country,0),MATCH(CR$3,_Inf_Day,0))-INDEX(_Inf_Data,MATCH($F131,_Inf_Country,0),MATCH(CR$3-1,_Inf_Day,0))*$D$2
+INDEX(_Inf_Data,MATCH($F131,_Inf_Country,0),MATCH(CR$3-1,_Inf_Day,0))-INDEX(_Inf_Data,MATCH($F131,_Inf_Country,0),MATCH(CR$3-2,_Inf_Day,0))*$D$2
+INDEX(_Inf_Data,MATCH($F131,_Inf_Country,0),MATCH(CR$3-2,_Inf_Day,0))-INDEX(_Inf_Data,MATCH($F131,_Inf_Country,0),MATCH(CR$3-3,_Inf_Day,0))*$D$2
+INDEX(_Inf_Data,MATCH($F131,_Inf_Country,0),MATCH(CR$3-3,_Inf_Day,0))-INDEX(_Inf_Data,MATCH($F131,_Inf_Country,0),MATCH(CR$3-4,_Inf_Day,0))*$D$2
+INDEX(_Inf_Data,MATCH($F131,_Inf_Country,0),MATCH(CR$3-4,_Inf_Day,0))-INDEX(_Inf_Data,MATCH($F131,_Inf_Country,0),MATCH(CR$3-5,_Inf_Day,0))*$D$2)/5</f>
        <v>0</v>
      </c>
      <c r="CS131" s="80">
        <f>(INDEX(_Inf_Data,MATCH($F131,_Inf_Country,0),MATCH(CS$3,_Inf_Day,0))-INDEX(_Inf_Data,MATCH($F131,_Inf_Country,0),MATCH(CS$3-1,_Inf_Day,0))*$D$2
+INDEX(_Inf_Data,MATCH($F131,_Inf_Country,0),MATCH(CS$3-1,_Inf_Day,0))-INDEX(_Inf_Data,MATCH($F131,_Inf_Country,0),MATCH(CS$3-2,_Inf_Day,0))*$D$2
+INDEX(_Inf_Data,MATCH($F131,_Inf_Country,0),MATCH(CS$3-2,_Inf_Day,0))-INDEX(_Inf_Data,MATCH($F131,_Inf_Country,0),MATCH(CS$3-3,_Inf_Day,0))*$D$2
+INDEX(_Inf_Data,MATCH($F131,_Inf_Country,0),MATCH(CS$3-3,_Inf_Day,0))-INDEX(_Inf_Data,MATCH($F131,_Inf_Country,0),MATCH(CS$3-4,_Inf_Day,0))*$D$2
+INDEX(_Inf_Data,MATCH($F131,_Inf_Country,0),MATCH(CS$3-4,_Inf_Day,0))-INDEX(_Inf_Data,MATCH($F131,_Inf_Country,0),MATCH(CS$3-5,_Inf_Day,0))*$D$2)/5</f>
        <v>0</v>
      </c>
      <c r="CT131" s="80">
        <f>(INDEX(_Inf_Data,MATCH($F131,_Inf_Country,0),MATCH(CT$3,_Inf_Day,0))-INDEX(_Inf_Data,MATCH($F131,_Inf_Country,0),MATCH(CT$3-1,_Inf_Day,0))*$D$2
+INDEX(_Inf_Data,MATCH($F131,_Inf_Country,0),MATCH(CT$3-1,_Inf_Day,0))-INDEX(_Inf_Data,MATCH($F131,_Inf_Country,0),MATCH(CT$3-2,_Inf_Day,0))*$D$2
+INDEX(_Inf_Data,MATCH($F131,_Inf_Country,0),MATCH(CT$3-2,_Inf_Day,0))-INDEX(_Inf_Data,MATCH($F131,_Inf_Country,0),MATCH(CT$3-3,_Inf_Day,0))*$D$2
+INDEX(_Inf_Data,MATCH($F131,_Inf_Country,0),MATCH(CT$3-3,_Inf_Day,0))-INDEX(_Inf_Data,MATCH($F131,_Inf_Country,0),MATCH(CT$3-4,_Inf_Day,0))*$D$2
+INDEX(_Inf_Data,MATCH($F131,_Inf_Country,0),MATCH(CT$3-4,_Inf_Day,0))-INDEX(_Inf_Data,MATCH($F131,_Inf_Country,0),MATCH(CT$3-5,_Inf_Day,0))*$D$2)/5</f>
        <v>0</v>
      </c>
      <c r="CU131" s="80">
        <f>(INDEX(_Inf_Data,MATCH($F131,_Inf_Country,0),MATCH(CU$3,_Inf_Day,0))-INDEX(_Inf_Data,MATCH($F131,_Inf_Country,0),MATCH(CU$3-1,_Inf_Day,0))*$D$2
+INDEX(_Inf_Data,MATCH($F131,_Inf_Country,0),MATCH(CU$3-1,_Inf_Day,0))-INDEX(_Inf_Data,MATCH($F131,_Inf_Country,0),MATCH(CU$3-2,_Inf_Day,0))*$D$2
+INDEX(_Inf_Data,MATCH($F131,_Inf_Country,0),MATCH(CU$3-2,_Inf_Day,0))-INDEX(_Inf_Data,MATCH($F131,_Inf_Country,0),MATCH(CU$3-3,_Inf_Day,0))*$D$2
+INDEX(_Inf_Data,MATCH($F131,_Inf_Country,0),MATCH(CU$3-3,_Inf_Day,0))-INDEX(_Inf_Data,MATCH($F131,_Inf_Country,0),MATCH(CU$3-4,_Inf_Day,0))*$D$2
+INDEX(_Inf_Data,MATCH($F131,_Inf_Country,0),MATCH(CU$3-4,_Inf_Day,0))-INDEX(_Inf_Data,MATCH($F131,_Inf_Country,0),MATCH(CU$3-5,_Inf_Day,0))*$D$2)/5</f>
        <v>0</v>
      </c>
      <c r="CV131" s="80">
        <f>(INDEX(_Inf_Data,MATCH($F131,_Inf_Country,0),MATCH(CV$3,_Inf_Day,0))-INDEX(_Inf_Data,MATCH($F131,_Inf_Country,0),MATCH(CV$3-1,_Inf_Day,0))*$D$2
+INDEX(_Inf_Data,MATCH($F131,_Inf_Country,0),MATCH(CV$3-1,_Inf_Day,0))-INDEX(_Inf_Data,MATCH($F131,_Inf_Country,0),MATCH(CV$3-2,_Inf_Day,0))*$D$2
+INDEX(_Inf_Data,MATCH($F131,_Inf_Country,0),MATCH(CV$3-2,_Inf_Day,0))-INDEX(_Inf_Data,MATCH($F131,_Inf_Country,0),MATCH(CV$3-3,_Inf_Day,0))*$D$2
+INDEX(_Inf_Data,MATCH($F131,_Inf_Country,0),MATCH(CV$3-3,_Inf_Day,0))-INDEX(_Inf_Data,MATCH($F131,_Inf_Country,0),MATCH(CV$3-4,_Inf_Day,0))*$D$2
+INDEX(_Inf_Data,MATCH($F131,_Inf_Country,0),MATCH(CV$3-4,_Inf_Day,0))-INDEX(_Inf_Data,MATCH($F131,_Inf_Country,0),MATCH(CV$3-5,_Inf_Day,0))*$D$2)/5</f>
        <v>0</v>
      </c>
      <c r="CW131" s="80">
        <f>(INDEX(_Inf_Data,MATCH($F131,_Inf_Country,0),MATCH(CW$3,_Inf_Day,0))-INDEX(_Inf_Data,MATCH($F131,_Inf_Country,0),MATCH(CW$3-1,_Inf_Day,0))*$D$2
+INDEX(_Inf_Data,MATCH($F131,_Inf_Country,0),MATCH(CW$3-1,_Inf_Day,0))-INDEX(_Inf_Data,MATCH($F131,_Inf_Country,0),MATCH(CW$3-2,_Inf_Day,0))*$D$2
+INDEX(_Inf_Data,MATCH($F131,_Inf_Country,0),MATCH(CW$3-2,_Inf_Day,0))-INDEX(_Inf_Data,MATCH($F131,_Inf_Country,0),MATCH(CW$3-3,_Inf_Day,0))*$D$2
+INDEX(_Inf_Data,MATCH($F131,_Inf_Country,0),MATCH(CW$3-3,_Inf_Day,0))-INDEX(_Inf_Data,MATCH($F131,_Inf_Country,0),MATCH(CW$3-4,_Inf_Day,0))*$D$2
+INDEX(_Inf_Data,MATCH($F131,_Inf_Country,0),MATCH(CW$3-4,_Inf_Day,0))-INDEX(_Inf_Data,MATCH($F131,_Inf_Country,0),MATCH(CW$3-5,_Inf_Day,0))*$D$2)/5</f>
        <v>0</v>
      </c>
      <c r="CX131" s="80">
        <f>(INDEX(_Inf_Data,MATCH($F131,_Inf_Country,0),MATCH(CX$3,_Inf_Day,0))-INDEX(_Inf_Data,MATCH($F131,_Inf_Country,0),MATCH(CX$3-1,_Inf_Day,0))*$D$2
+INDEX(_Inf_Data,MATCH($F131,_Inf_Country,0),MATCH(CX$3-1,_Inf_Day,0))-INDEX(_Inf_Data,MATCH($F131,_Inf_Country,0),MATCH(CX$3-2,_Inf_Day,0))*$D$2
+INDEX(_Inf_Data,MATCH($F131,_Inf_Country,0),MATCH(CX$3-2,_Inf_Day,0))-INDEX(_Inf_Data,MATCH($F131,_Inf_Country,0),MATCH(CX$3-3,_Inf_Day,0))*$D$2
+INDEX(_Inf_Data,MATCH($F131,_Inf_Country,0),MATCH(CX$3-3,_Inf_Day,0))-INDEX(_Inf_Data,MATCH($F131,_Inf_Country,0),MATCH(CX$3-4,_Inf_Day,0))*$D$2
+INDEX(_Inf_Data,MATCH($F131,_Inf_Country,0),MATCH(CX$3-4,_Inf_Day,0))-INDEX(_Inf_Data,MATCH($F131,_Inf_Country,0),MATCH(CX$3-5,_Inf_Day,0))*$D$2)/5</f>
        <v>0</v>
      </c>
      <c r="CY131" s="80">
        <f>(INDEX(_Inf_Data,MATCH($F131,_Inf_Country,0),MATCH(CY$3,_Inf_Day,0))-INDEX(_Inf_Data,MATCH($F131,_Inf_Country,0),MATCH(CY$3-1,_Inf_Day,0))*$D$2
+INDEX(_Inf_Data,MATCH($F131,_Inf_Country,0),MATCH(CY$3-1,_Inf_Day,0))-INDEX(_Inf_Data,MATCH($F131,_Inf_Country,0),MATCH(CY$3-2,_Inf_Day,0))*$D$2
+INDEX(_Inf_Data,MATCH($F131,_Inf_Country,0),MATCH(CY$3-2,_Inf_Day,0))-INDEX(_Inf_Data,MATCH($F131,_Inf_Country,0),MATCH(CY$3-3,_Inf_Day,0))*$D$2
+INDEX(_Inf_Data,MATCH($F131,_Inf_Country,0),MATCH(CY$3-3,_Inf_Day,0))-INDEX(_Inf_Data,MATCH($F131,_Inf_Country,0),MATCH(CY$3-4,_Inf_Day,0))*$D$2
+INDEX(_Inf_Data,MATCH($F131,_Inf_Country,0),MATCH(CY$3-4,_Inf_Day,0))-INDEX(_Inf_Data,MATCH($F131,_Inf_Country,0),MATCH(CY$3-5,_Inf_Day,0))*$D$2)/5</f>
        <v>0</v>
      </c>
      <c r="CZ131" s="80">
        <f>(INDEX(_Inf_Data,MATCH($F131,_Inf_Country,0),MATCH(CZ$3,_Inf_Day,0))-INDEX(_Inf_Data,MATCH($F131,_Inf_Country,0),MATCH(CZ$3-1,_Inf_Day,0))*$D$2
+INDEX(_Inf_Data,MATCH($F131,_Inf_Country,0),MATCH(CZ$3-1,_Inf_Day,0))-INDEX(_Inf_Data,MATCH($F131,_Inf_Country,0),MATCH(CZ$3-2,_Inf_Day,0))*$D$2
+INDEX(_Inf_Data,MATCH($F131,_Inf_Country,0),MATCH(CZ$3-2,_Inf_Day,0))-INDEX(_Inf_Data,MATCH($F131,_Inf_Country,0),MATCH(CZ$3-3,_Inf_Day,0))*$D$2
+INDEX(_Inf_Data,MATCH($F131,_Inf_Country,0),MATCH(CZ$3-3,_Inf_Day,0))-INDEX(_Inf_Data,MATCH($F131,_Inf_Country,0),MATCH(CZ$3-4,_Inf_Day,0))*$D$2
+INDEX(_Inf_Data,MATCH($F131,_Inf_Country,0),MATCH(CZ$3-4,_Inf_Day,0))-INDEX(_Inf_Data,MATCH($F131,_Inf_Country,0),MATCH(CZ$3-5,_Inf_Day,0))*$D$2)/5</f>
        <v>0</v>
      </c>
      <c r="DA131" s="80">
        <f>(INDEX(_Inf_Data,MATCH($F131,_Inf_Country,0),MATCH(DA$3,_Inf_Day,0))-INDEX(_Inf_Data,MATCH($F131,_Inf_Country,0),MATCH(DA$3-1,_Inf_Day,0))*$D$2
+INDEX(_Inf_Data,MATCH($F131,_Inf_Country,0),MATCH(DA$3-1,_Inf_Day,0))-INDEX(_Inf_Data,MATCH($F131,_Inf_Country,0),MATCH(DA$3-2,_Inf_Day,0))*$D$2
+INDEX(_Inf_Data,MATCH($F131,_Inf_Country,0),MATCH(DA$3-2,_Inf_Day,0))-INDEX(_Inf_Data,MATCH($F131,_Inf_Country,0),MATCH(DA$3-3,_Inf_Day,0))*$D$2
+INDEX(_Inf_Data,MATCH($F131,_Inf_Country,0),MATCH(DA$3-3,_Inf_Day,0))-INDEX(_Inf_Data,MATCH($F131,_Inf_Country,0),MATCH(DA$3-4,_Inf_Day,0))*$D$2
+INDEX(_Inf_Data,MATCH($F131,_Inf_Country,0),MATCH(DA$3-4,_Inf_Day,0))-INDEX(_Inf_Data,MATCH($F131,_Inf_Country,0),MATCH(DA$3-5,_Inf_Day,0))*$D$2)/5</f>
        <v>0</v>
      </c>
      <c r="DB131" s="80">
        <f>(INDEX(_Inf_Data,MATCH($F131,_Inf_Country,0),MATCH(DB$3,_Inf_Day,0))-INDEX(_Inf_Data,MATCH($F131,_Inf_Country,0),MATCH(DB$3-1,_Inf_Day,0))*$D$2
+INDEX(_Inf_Data,MATCH($F131,_Inf_Country,0),MATCH(DB$3-1,_Inf_Day,0))-INDEX(_Inf_Data,MATCH($F131,_Inf_Country,0),MATCH(DB$3-2,_Inf_Day,0))*$D$2
+INDEX(_Inf_Data,MATCH($F131,_Inf_Country,0),MATCH(DB$3-2,_Inf_Day,0))-INDEX(_Inf_Data,MATCH($F131,_Inf_Country,0),MATCH(DB$3-3,_Inf_Day,0))*$D$2
+INDEX(_Inf_Data,MATCH($F131,_Inf_Country,0),MATCH(DB$3-3,_Inf_Day,0))-INDEX(_Inf_Data,MATCH($F131,_Inf_Country,0),MATCH(DB$3-4,_Inf_Day,0))*$D$2
+INDEX(_Inf_Data,MATCH($F131,_Inf_Country,0),MATCH(DB$3-4,_Inf_Day,0))-INDEX(_Inf_Data,MATCH($F131,_Inf_Country,0),MATCH(DB$3-5,_Inf_Day,0))*$D$2)/5</f>
        <v>0</v>
      </c>
      <c r="DC131" s="80">
        <f>(INDEX(_Inf_Data,MATCH($F131,_Inf_Country,0),MATCH(DC$3,_Inf_Day,0))-INDEX(_Inf_Data,MATCH($F131,_Inf_Country,0),MATCH(DC$3-1,_Inf_Day,0))*$D$2
+INDEX(_Inf_Data,MATCH($F131,_Inf_Country,0),MATCH(DC$3-1,_Inf_Day,0))-INDEX(_Inf_Data,MATCH($F131,_Inf_Country,0),MATCH(DC$3-2,_Inf_Day,0))*$D$2
+INDEX(_Inf_Data,MATCH($F131,_Inf_Country,0),MATCH(DC$3-2,_Inf_Day,0))-INDEX(_Inf_Data,MATCH($F131,_Inf_Country,0),MATCH(DC$3-3,_Inf_Day,0))*$D$2
+INDEX(_Inf_Data,MATCH($F131,_Inf_Country,0),MATCH(DC$3-3,_Inf_Day,0))-INDEX(_Inf_Data,MATCH($F131,_Inf_Country,0),MATCH(DC$3-4,_Inf_Day,0))*$D$2
+INDEX(_Inf_Data,MATCH($F131,_Inf_Country,0),MATCH(DC$3-4,_Inf_Day,0))-INDEX(_Inf_Data,MATCH($F131,_Inf_Country,0),MATCH(DC$3-5,_Inf_Day,0))*$D$2)/5</f>
        <v>0</v>
      </c>
      <c r="DD131" s="80">
        <f>(INDEX(_Inf_Data,MATCH($F131,_Inf_Country,0),MATCH(DD$3,_Inf_Day,0))-INDEX(_Inf_Data,MATCH($F131,_Inf_Country,0),MATCH(DD$3-1,_Inf_Day,0))*$D$2
+INDEX(_Inf_Data,MATCH($F131,_Inf_Country,0),MATCH(DD$3-1,_Inf_Day,0))-INDEX(_Inf_Data,MATCH($F131,_Inf_Country,0),MATCH(DD$3-2,_Inf_Day,0))*$D$2
+INDEX(_Inf_Data,MATCH($F131,_Inf_Country,0),MATCH(DD$3-2,_Inf_Day,0))-INDEX(_Inf_Data,MATCH($F131,_Inf_Country,0),MATCH(DD$3-3,_Inf_Day,0))*$D$2
+INDEX(_Inf_Data,MATCH($F131,_Inf_Country,0),MATCH(DD$3-3,_Inf_Day,0))-INDEX(_Inf_Data,MATCH($F131,_Inf_Country,0),MATCH(DD$3-4,_Inf_Day,0))*$D$2
+INDEX(_Inf_Data,MATCH($F131,_Inf_Country,0),MATCH(DD$3-4,_Inf_Day,0))-INDEX(_Inf_Data,MATCH($F131,_Inf_Country,0),MATCH(DD$3-5,_Inf_Day,0))*$D$2)/5</f>
        <v>0</v>
      </c>
      <c r="DE131" s="80">
        <f>(INDEX(_Inf_Data,MATCH($F131,_Inf_Country,0),MATCH(DE$3,_Inf_Day,0))-INDEX(_Inf_Data,MATCH($F131,_Inf_Country,0),MATCH(DE$3-1,_Inf_Day,0))*$D$2
+INDEX(_Inf_Data,MATCH($F131,_Inf_Country,0),MATCH(DE$3-1,_Inf_Day,0))-INDEX(_Inf_Data,MATCH($F131,_Inf_Country,0),MATCH(DE$3-2,_Inf_Day,0))*$D$2
+INDEX(_Inf_Data,MATCH($F131,_Inf_Country,0),MATCH(DE$3-2,_Inf_Day,0))-INDEX(_Inf_Data,MATCH($F131,_Inf_Country,0),MATCH(DE$3-3,_Inf_Day,0))*$D$2
+INDEX(_Inf_Data,MATCH($F131,_Inf_Country,0),MATCH(DE$3-3,_Inf_Day,0))-INDEX(_Inf_Data,MATCH($F131,_Inf_Country,0),MATCH(DE$3-4,_Inf_Day,0))*$D$2
+INDEX(_Inf_Data,MATCH($F131,_Inf_Country,0),MATCH(DE$3-4,_Inf_Day,0))-INDEX(_Inf_Data,MATCH($F131,_Inf_Country,0),MATCH(DE$3-5,_Inf_Day,0))*$D$2)/5</f>
        <v>0</v>
      </c>
      <c r="DF131" s="80">
        <f>(INDEX(_Inf_Data,MATCH($F131,_Inf_Country,0),MATCH(DF$3,_Inf_Day,0))-INDEX(_Inf_Data,MATCH($F131,_Inf_Country,0),MATCH(DF$3-1,_Inf_Day,0))*$D$2
+INDEX(_Inf_Data,MATCH($F131,_Inf_Country,0),MATCH(DF$3-1,_Inf_Day,0))-INDEX(_Inf_Data,MATCH($F131,_Inf_Country,0),MATCH(DF$3-2,_Inf_Day,0))*$D$2
+INDEX(_Inf_Data,MATCH($F131,_Inf_Country,0),MATCH(DF$3-2,_Inf_Day,0))-INDEX(_Inf_Data,MATCH($F131,_Inf_Country,0),MATCH(DF$3-3,_Inf_Day,0))*$D$2
+INDEX(_Inf_Data,MATCH($F131,_Inf_Country,0),MATCH(DF$3-3,_Inf_Day,0))-INDEX(_Inf_Data,MATCH($F131,_Inf_Country,0),MATCH(DF$3-4,_Inf_Day,0))*$D$2
+INDEX(_Inf_Data,MATCH($F131,_Inf_Country,0),MATCH(DF$3-4,_Inf_Day,0))-INDEX(_Inf_Data,MATCH($F131,_Inf_Country,0),MATCH(DF$3-5,_Inf_Day,0))*$D$2)/5</f>
        <v>0</v>
      </c>
      <c r="DG131" s="80">
        <f>(INDEX(_Inf_Data,MATCH($F131,_Inf_Country,0),MATCH(DG$3,_Inf_Day,0))-INDEX(_Inf_Data,MATCH($F131,_Inf_Country,0),MATCH(DG$3-1,_Inf_Day,0))*$D$2
+INDEX(_Inf_Data,MATCH($F131,_Inf_Country,0),MATCH(DG$3-1,_Inf_Day,0))-INDEX(_Inf_Data,MATCH($F131,_Inf_Country,0),MATCH(DG$3-2,_Inf_Day,0))*$D$2
+INDEX(_Inf_Data,MATCH($F131,_Inf_Country,0),MATCH(DG$3-2,_Inf_Day,0))-INDEX(_Inf_Data,MATCH($F131,_Inf_Country,0),MATCH(DG$3-3,_Inf_Day,0))*$D$2
+INDEX(_Inf_Data,MATCH($F131,_Inf_Country,0),MATCH(DG$3-3,_Inf_Day,0))-INDEX(_Inf_Data,MATCH($F131,_Inf_Country,0),MATCH(DG$3-4,_Inf_Day,0))*$D$2
+INDEX(_Inf_Data,MATCH($F131,_Inf_Country,0),MATCH(DG$3-4,_Inf_Day,0))-INDEX(_Inf_Data,MATCH($F131,_Inf_Country,0),MATCH(DG$3-5,_Inf_Day,0))*$D$2)/5</f>
        <v>0</v>
      </c>
      <c r="DH131" s="80">
        <f>(INDEX(_Inf_Data,MATCH($F131,_Inf_Country,0),MATCH(DH$3,_Inf_Day,0))-INDEX(_Inf_Data,MATCH($F131,_Inf_Country,0),MATCH(DH$3-1,_Inf_Day,0))*$D$2
+INDEX(_Inf_Data,MATCH($F131,_Inf_Country,0),MATCH(DH$3-1,_Inf_Day,0))-INDEX(_Inf_Data,MATCH($F131,_Inf_Country,0),MATCH(DH$3-2,_Inf_Day,0))*$D$2
+INDEX(_Inf_Data,MATCH($F131,_Inf_Country,0),MATCH(DH$3-2,_Inf_Day,0))-INDEX(_Inf_Data,MATCH($F131,_Inf_Country,0),MATCH(DH$3-3,_Inf_Day,0))*$D$2
+INDEX(_Inf_Data,MATCH($F131,_Inf_Country,0),MATCH(DH$3-3,_Inf_Day,0))-INDEX(_Inf_Data,MATCH($F131,_Inf_Country,0),MATCH(DH$3-4,_Inf_Day,0))*$D$2
+INDEX(_Inf_Data,MATCH($F131,_Inf_Country,0),MATCH(DH$3-4,_Inf_Day,0))-INDEX(_Inf_Data,MATCH($F131,_Inf_Country,0),MATCH(DH$3-5,_Inf_Day,0))*$D$2)/5</f>
        <v>0</v>
      </c>
      <c r="DI131" s="80">
        <f>(INDEX(_Inf_Data,MATCH($F131,_Inf_Country,0),MATCH(DI$3,_Inf_Day,0))-INDEX(_Inf_Data,MATCH($F131,_Inf_Country,0),MATCH(DI$3-1,_Inf_Day,0))*$D$2
+INDEX(_Inf_Data,MATCH($F131,_Inf_Country,0),MATCH(DI$3-1,_Inf_Day,0))-INDEX(_Inf_Data,MATCH($F131,_Inf_Country,0),MATCH(DI$3-2,_Inf_Day,0))*$D$2
+INDEX(_Inf_Data,MATCH($F131,_Inf_Country,0),MATCH(DI$3-2,_Inf_Day,0))-INDEX(_Inf_Data,MATCH($F131,_Inf_Country,0),MATCH(DI$3-3,_Inf_Day,0))*$D$2
+INDEX(_Inf_Data,MATCH($F131,_Inf_Country,0),MATCH(DI$3-3,_Inf_Day,0))-INDEX(_Inf_Data,MATCH($F131,_Inf_Country,0),MATCH(DI$3-4,_Inf_Day,0))*$D$2
+INDEX(_Inf_Data,MATCH($F131,_Inf_Country,0),MATCH(DI$3-4,_Inf_Day,0))-INDEX(_Inf_Data,MATCH($F131,_Inf_Country,0),MATCH(DI$3-5,_Inf_Day,0))*$D$2)/5</f>
        <v>0</v>
      </c>
      <c r="DJ131" s="80">
        <f>(INDEX(_Inf_Data,MATCH($F131,_Inf_Country,0),MATCH(DJ$3,_Inf_Day,0))-INDEX(_Inf_Data,MATCH($F131,_Inf_Country,0),MATCH(DJ$3-1,_Inf_Day,0))*$D$2
+INDEX(_Inf_Data,MATCH($F131,_Inf_Country,0),MATCH(DJ$3-1,_Inf_Day,0))-INDEX(_Inf_Data,MATCH($F131,_Inf_Country,0),MATCH(DJ$3-2,_Inf_Day,0))*$D$2
+INDEX(_Inf_Data,MATCH($F131,_Inf_Country,0),MATCH(DJ$3-2,_Inf_Day,0))-INDEX(_Inf_Data,MATCH($F131,_Inf_Country,0),MATCH(DJ$3-3,_Inf_Day,0))*$D$2
+INDEX(_Inf_Data,MATCH($F131,_Inf_Country,0),MATCH(DJ$3-3,_Inf_Day,0))-INDEX(_Inf_Data,MATCH($F131,_Inf_Country,0),MATCH(DJ$3-4,_Inf_Day,0))*$D$2
+INDEX(_Inf_Data,MATCH($F131,_Inf_Country,0),MATCH(DJ$3-4,_Inf_Day,0))-INDEX(_Inf_Data,MATCH($F131,_Inf_Country,0),MATCH(DJ$3-5,_Inf_Day,0))*$D$2)/5</f>
        <v>0</v>
      </c>
      <c r="DK131" s="80">
        <f>(INDEX(_Inf_Data,MATCH($F131,_Inf_Country,0),MATCH(DK$3,_Inf_Day,0))-INDEX(_Inf_Data,MATCH($F131,_Inf_Country,0),MATCH(DK$3-1,_Inf_Day,0))*$D$2
+INDEX(_Inf_Data,MATCH($F131,_Inf_Country,0),MATCH(DK$3-1,_Inf_Day,0))-INDEX(_Inf_Data,MATCH($F131,_Inf_Country,0),MATCH(DK$3-2,_Inf_Day,0))*$D$2
+INDEX(_Inf_Data,MATCH($F131,_Inf_Country,0),MATCH(DK$3-2,_Inf_Day,0))-INDEX(_Inf_Data,MATCH($F131,_Inf_Country,0),MATCH(DK$3-3,_Inf_Day,0))*$D$2
+INDEX(_Inf_Data,MATCH($F131,_Inf_Country,0),MATCH(DK$3-3,_Inf_Day,0))-INDEX(_Inf_Data,MATCH($F131,_Inf_Country,0),MATCH(DK$3-4,_Inf_Day,0))*$D$2
+INDEX(_Inf_Data,MATCH($F131,_Inf_Country,0),MATCH(DK$3-4,_Inf_Day,0))-INDEX(_Inf_Data,MATCH($F131,_Inf_Country,0),MATCH(DK$3-5,_Inf_Day,0))*$D$2)/5</f>
        <v>0</v>
      </c>
      <c r="DL131" s="80">
        <f>(INDEX(_Inf_Data,MATCH($F131,_Inf_Country,0),MATCH(DL$3,_Inf_Day,0))-INDEX(_Inf_Data,MATCH($F131,_Inf_Country,0),MATCH(DL$3-1,_Inf_Day,0))*$D$2
+INDEX(_Inf_Data,MATCH($F131,_Inf_Country,0),MATCH(DL$3-1,_Inf_Day,0))-INDEX(_Inf_Data,MATCH($F131,_Inf_Country,0),MATCH(DL$3-2,_Inf_Day,0))*$D$2
+INDEX(_Inf_Data,MATCH($F131,_Inf_Country,0),MATCH(DL$3-2,_Inf_Day,0))-INDEX(_Inf_Data,MATCH($F131,_Inf_Country,0),MATCH(DL$3-3,_Inf_Day,0))*$D$2
+INDEX(_Inf_Data,MATCH($F131,_Inf_Country,0),MATCH(DL$3-3,_Inf_Day,0))-INDEX(_Inf_Data,MATCH($F131,_Inf_Country,0),MATCH(DL$3-4,_Inf_Day,0))*$D$2
+INDEX(_Inf_Data,MATCH($F131,_Inf_Country,0),MATCH(DL$3-4,_Inf_Day,0))-INDEX(_Inf_Data,MATCH($F131,_Inf_Country,0),MATCH(DL$3-5,_Inf_Day,0))*$D$2)/5</f>
        <v>0</v>
      </c>
      <c r="DM131" s="80">
        <f>(INDEX(_Inf_Data,MATCH($F131,_Inf_Country,0),MATCH(DM$3,_Inf_Day,0))-INDEX(_Inf_Data,MATCH($F131,_Inf_Country,0),MATCH(DM$3-1,_Inf_Day,0))*$D$2
+INDEX(_Inf_Data,MATCH($F131,_Inf_Country,0),MATCH(DM$3-1,_Inf_Day,0))-INDEX(_Inf_Data,MATCH($F131,_Inf_Country,0),MATCH(DM$3-2,_Inf_Day,0))*$D$2
+INDEX(_Inf_Data,MATCH($F131,_Inf_Country,0),MATCH(DM$3-2,_Inf_Day,0))-INDEX(_Inf_Data,MATCH($F131,_Inf_Country,0),MATCH(DM$3-3,_Inf_Day,0))*$D$2
+INDEX(_Inf_Data,MATCH($F131,_Inf_Country,0),MATCH(DM$3-3,_Inf_Day,0))-INDEX(_Inf_Data,MATCH($F131,_Inf_Country,0),MATCH(DM$3-4,_Inf_Day,0))*$D$2
+INDEX(_Inf_Data,MATCH($F131,_Inf_Country,0),MATCH(DM$3-4,_Inf_Day,0))-INDEX(_Inf_Data,MATCH($F131,_Inf_Country,0),MATCH(DM$3-5,_Inf_Day,0))*$D$2)/5</f>
        <v>0</v>
      </c>
      <c r="DN131" s="80">
        <f>(INDEX(_Inf_Data,MATCH($F131,_Inf_Country,0),MATCH(DN$3,_Inf_Day,0))-INDEX(_Inf_Data,MATCH($F131,_Inf_Country,0),MATCH(DN$3-1,_Inf_Day,0))*$D$2
+INDEX(_Inf_Data,MATCH($F131,_Inf_Country,0),MATCH(DN$3-1,_Inf_Day,0))-INDEX(_Inf_Data,MATCH($F131,_Inf_Country,0),MATCH(DN$3-2,_Inf_Day,0))*$D$2
+INDEX(_Inf_Data,MATCH($F131,_Inf_Country,0),MATCH(DN$3-2,_Inf_Day,0))-INDEX(_Inf_Data,MATCH($F131,_Inf_Country,0),MATCH(DN$3-3,_Inf_Day,0))*$D$2
+INDEX(_Inf_Data,MATCH($F131,_Inf_Country,0),MATCH(DN$3-3,_Inf_Day,0))-INDEX(_Inf_Data,MATCH($F131,_Inf_Country,0),MATCH(DN$3-4,_Inf_Day,0))*$D$2
+INDEX(_Inf_Data,MATCH($F131,_Inf_Country,0),MATCH(DN$3-4,_Inf_Day,0))-INDEX(_Inf_Data,MATCH($F131,_Inf_Country,0),MATCH(DN$3-5,_Inf_Day,0))*$D$2)/5</f>
        <v>0</v>
      </c>
      <c r="DO131" s="80">
        <f>(INDEX(_Inf_Data,MATCH($F131,_Inf_Country,0),MATCH(DO$3,_Inf_Day,0))-INDEX(_Inf_Data,MATCH($F131,_Inf_Country,0),MATCH(DO$3-1,_Inf_Day,0))*$D$2
+INDEX(_Inf_Data,MATCH($F131,_Inf_Country,0),MATCH(DO$3-1,_Inf_Day,0))-INDEX(_Inf_Data,MATCH($F131,_Inf_Country,0),MATCH(DO$3-2,_Inf_Day,0))*$D$2
+INDEX(_Inf_Data,MATCH($F131,_Inf_Country,0),MATCH(DO$3-2,_Inf_Day,0))-INDEX(_Inf_Data,MATCH($F131,_Inf_Country,0),MATCH(DO$3-3,_Inf_Day,0))*$D$2
+INDEX(_Inf_Data,MATCH($F131,_Inf_Country,0),MATCH(DO$3-3,_Inf_Day,0))-INDEX(_Inf_Data,MATCH($F131,_Inf_Country,0),MATCH(DO$3-4,_Inf_Day,0))*$D$2
+INDEX(_Inf_Data,MATCH($F131,_Inf_Country,0),MATCH(DO$3-4,_Inf_Day,0))-INDEX(_Inf_Data,MATCH($F131,_Inf_Country,0),MATCH(DO$3-5,_Inf_Day,0))*$D$2)/5</f>
        <v>0</v>
      </c>
      <c r="DP131" s="80">
        <f>(INDEX(_Inf_Data,MATCH($F131,_Inf_Country,0),MATCH(DP$3,_Inf_Day,0))-INDEX(_Inf_Data,MATCH($F131,_Inf_Country,0),MATCH(DP$3-1,_Inf_Day,0))*$D$2
+INDEX(_Inf_Data,MATCH($F131,_Inf_Country,0),MATCH(DP$3-1,_Inf_Day,0))-INDEX(_Inf_Data,MATCH($F131,_Inf_Country,0),MATCH(DP$3-2,_Inf_Day,0))*$D$2
+INDEX(_Inf_Data,MATCH($F131,_Inf_Country,0),MATCH(DP$3-2,_Inf_Day,0))-INDEX(_Inf_Data,MATCH($F131,_Inf_Country,0),MATCH(DP$3-3,_Inf_Day,0))*$D$2
+INDEX(_Inf_Data,MATCH($F131,_Inf_Country,0),MATCH(DP$3-3,_Inf_Day,0))-INDEX(_Inf_Data,MATCH($F131,_Inf_Country,0),MATCH(DP$3-4,_Inf_Day,0))*$D$2
+INDEX(_Inf_Data,MATCH($F131,_Inf_Country,0),MATCH(DP$3-4,_Inf_Day,0))-INDEX(_Inf_Data,MATCH($F131,_Inf_Country,0),MATCH(DP$3-5,_Inf_Day,0))*$D$2)/5</f>
        <v>0</v>
      </c>
      <c r="DQ131" s="80">
        <f>(INDEX(_Inf_Data,MATCH($F131,_Inf_Country,0),MATCH(DQ$3,_Inf_Day,0))-INDEX(_Inf_Data,MATCH($F131,_Inf_Country,0),MATCH(DQ$3-1,_Inf_Day,0))*$D$2
+INDEX(_Inf_Data,MATCH($F131,_Inf_Country,0),MATCH(DQ$3-1,_Inf_Day,0))-INDEX(_Inf_Data,MATCH($F131,_Inf_Country,0),MATCH(DQ$3-2,_Inf_Day,0))*$D$2
+INDEX(_Inf_Data,MATCH($F131,_Inf_Country,0),MATCH(DQ$3-2,_Inf_Day,0))-INDEX(_Inf_Data,MATCH($F131,_Inf_Country,0),MATCH(DQ$3-3,_Inf_Day,0))*$D$2
+INDEX(_Inf_Data,MATCH($F131,_Inf_Country,0),MATCH(DQ$3-3,_Inf_Day,0))-INDEX(_Inf_Data,MATCH($F131,_Inf_Country,0),MATCH(DQ$3-4,_Inf_Day,0))*$D$2
+INDEX(_Inf_Data,MATCH($F131,_Inf_Country,0),MATCH(DQ$3-4,_Inf_Day,0))-INDEX(_Inf_Data,MATCH($F131,_Inf_Country,0),MATCH(DQ$3-5,_Inf_Day,0))*$D$2)/5</f>
        <v>0</v>
      </c>
      <c r="DR131" s="80">
        <f>(INDEX(_Inf_Data,MATCH($F131,_Inf_Country,0),MATCH(DR$3,_Inf_Day,0))-INDEX(_Inf_Data,MATCH($F131,_Inf_Country,0),MATCH(DR$3-1,_Inf_Day,0))*$D$2
+INDEX(_Inf_Data,MATCH($F131,_Inf_Country,0),MATCH(DR$3-1,_Inf_Day,0))-INDEX(_Inf_Data,MATCH($F131,_Inf_Country,0),MATCH(DR$3-2,_Inf_Day,0))*$D$2
+INDEX(_Inf_Data,MATCH($F131,_Inf_Country,0),MATCH(DR$3-2,_Inf_Day,0))-INDEX(_Inf_Data,MATCH($F131,_Inf_Country,0),MATCH(DR$3-3,_Inf_Day,0))*$D$2
+INDEX(_Inf_Data,MATCH($F131,_Inf_Country,0),MATCH(DR$3-3,_Inf_Day,0))-INDEX(_Inf_Data,MATCH($F131,_Inf_Country,0),MATCH(DR$3-4,_Inf_Day,0))*$D$2
+INDEX(_Inf_Data,MATCH($F131,_Inf_Country,0),MATCH(DR$3-4,_Inf_Day,0))-INDEX(_Inf_Data,MATCH($F131,_Inf_Country,0),MATCH(DR$3-5,_Inf_Day,0))*$D$2)/5</f>
        <v>0</v>
      </c>
      <c r="DS131" s="80">
        <f>(INDEX(_Inf_Data,MATCH($F131,_Inf_Country,0),MATCH(DS$3,_Inf_Day,0))-INDEX(_Inf_Data,MATCH($F131,_Inf_Country,0),MATCH(DS$3-1,_Inf_Day,0))*$D$2
+INDEX(_Inf_Data,MATCH($F131,_Inf_Country,0),MATCH(DS$3-1,_Inf_Day,0))-INDEX(_Inf_Data,MATCH($F131,_Inf_Country,0),MATCH(DS$3-2,_Inf_Day,0))*$D$2
+INDEX(_Inf_Data,MATCH($F131,_Inf_Country,0),MATCH(DS$3-2,_Inf_Day,0))-INDEX(_Inf_Data,MATCH($F131,_Inf_Country,0),MATCH(DS$3-3,_Inf_Day,0))*$D$2
+INDEX(_Inf_Data,MATCH($F131,_Inf_Country,0),MATCH(DS$3-3,_Inf_Day,0))-INDEX(_Inf_Data,MATCH($F131,_Inf_Country,0),MATCH(DS$3-4,_Inf_Day,0))*$D$2
+INDEX(_Inf_Data,MATCH($F131,_Inf_Country,0),MATCH(DS$3-4,_Inf_Day,0))-INDEX(_Inf_Data,MATCH($F131,_Inf_Country,0),MATCH(DS$3-5,_Inf_Day,0))*$D$2)/5</f>
        <v>0</v>
      </c>
      <c r="DT131" s="80">
        <f>(INDEX(_Inf_Data,MATCH($F131,_Inf_Country,0),MATCH(DT$3,_Inf_Day,0))-INDEX(_Inf_Data,MATCH($F131,_Inf_Country,0),MATCH(DT$3-1,_Inf_Day,0))*$D$2
+INDEX(_Inf_Data,MATCH($F131,_Inf_Country,0),MATCH(DT$3-1,_Inf_Day,0))-INDEX(_Inf_Data,MATCH($F131,_Inf_Country,0),MATCH(DT$3-2,_Inf_Day,0))*$D$2
+INDEX(_Inf_Data,MATCH($F131,_Inf_Country,0),MATCH(DT$3-2,_Inf_Day,0))-INDEX(_Inf_Data,MATCH($F131,_Inf_Country,0),MATCH(DT$3-3,_Inf_Day,0))*$D$2
+INDEX(_Inf_Data,MATCH($F131,_Inf_Country,0),MATCH(DT$3-3,_Inf_Day,0))-INDEX(_Inf_Data,MATCH($F131,_Inf_Country,0),MATCH(DT$3-4,_Inf_Day,0))*$D$2
+INDEX(_Inf_Data,MATCH($F131,_Inf_Country,0),MATCH(DT$3-4,_Inf_Day,0))-INDEX(_Inf_Data,MATCH($F131,_Inf_Country,0),MATCH(DT$3-5,_Inf_Day,0))*$D$2)/5</f>
        <v>0</v>
      </c>
      <c r="DU131" s="80">
        <f>(INDEX(_Inf_Data,MATCH($F131,_Inf_Country,0),MATCH(DU$3,_Inf_Day,0))-INDEX(_Inf_Data,MATCH($F131,_Inf_Country,0),MATCH(DU$3-1,_Inf_Day,0))*$D$2
+INDEX(_Inf_Data,MATCH($F131,_Inf_Country,0),MATCH(DU$3-1,_Inf_Day,0))-INDEX(_Inf_Data,MATCH($F131,_Inf_Country,0),MATCH(DU$3-2,_Inf_Day,0))*$D$2
+INDEX(_Inf_Data,MATCH($F131,_Inf_Country,0),MATCH(DU$3-2,_Inf_Day,0))-INDEX(_Inf_Data,MATCH($F131,_Inf_Country,0),MATCH(DU$3-3,_Inf_Day,0))*$D$2
+INDEX(_Inf_Data,MATCH($F131,_Inf_Country,0),MATCH(DU$3-3,_Inf_Day,0))-INDEX(_Inf_Data,MATCH($F131,_Inf_Country,0),MATCH(DU$3-4,_Inf_Day,0))*$D$2
+INDEX(_Inf_Data,MATCH($F131,_Inf_Country,0),MATCH(DU$3-4,_Inf_Day,0))-INDEX(_Inf_Data,MATCH($F131,_Inf_Country,0),MATCH(DU$3-5,_Inf_Day,0))*$D$2)/5</f>
        <v>0</v>
      </c>
      <c r="DV131" s="80">
        <f>(INDEX(_Inf_Data,MATCH($F131,_Inf_Country,0),MATCH(DV$3,_Inf_Day,0))-INDEX(_Inf_Data,MATCH($F131,_Inf_Country,0),MATCH(DV$3-1,_Inf_Day,0))*$D$2
+INDEX(_Inf_Data,MATCH($F131,_Inf_Country,0),MATCH(DV$3-1,_Inf_Day,0))-INDEX(_Inf_Data,MATCH($F131,_Inf_Country,0),MATCH(DV$3-2,_Inf_Day,0))*$D$2
+INDEX(_Inf_Data,MATCH($F131,_Inf_Country,0),MATCH(DV$3-2,_Inf_Day,0))-INDEX(_Inf_Data,MATCH($F131,_Inf_Country,0),MATCH(DV$3-3,_Inf_Day,0))*$D$2
+INDEX(_Inf_Data,MATCH($F131,_Inf_Country,0),MATCH(DV$3-3,_Inf_Day,0))-INDEX(_Inf_Data,MATCH($F131,_Inf_Country,0),MATCH(DV$3-4,_Inf_Day,0))*$D$2
+INDEX(_Inf_Data,MATCH($F131,_Inf_Country,0),MATCH(DV$3-4,_Inf_Day,0))-INDEX(_Inf_Data,MATCH($F131,_Inf_Country,0),MATCH(DV$3-5,_Inf_Day,0))*$D$2)/5</f>
        <v>0</v>
      </c>
      <c r="DW131" s="80">
        <f>(INDEX(_Inf_Data,MATCH($F131,_Inf_Country,0),MATCH(DW$3,_Inf_Day,0))-INDEX(_Inf_Data,MATCH($F131,_Inf_Country,0),MATCH(DW$3-1,_Inf_Day,0))*$D$2
+INDEX(_Inf_Data,MATCH($F131,_Inf_Country,0),MATCH(DW$3-1,_Inf_Day,0))-INDEX(_Inf_Data,MATCH($F131,_Inf_Country,0),MATCH(DW$3-2,_Inf_Day,0))*$D$2
+INDEX(_Inf_Data,MATCH($F131,_Inf_Country,0),MATCH(DW$3-2,_Inf_Day,0))-INDEX(_Inf_Data,MATCH($F131,_Inf_Country,0),MATCH(DW$3-3,_Inf_Day,0))*$D$2
+INDEX(_Inf_Data,MATCH($F131,_Inf_Country,0),MATCH(DW$3-3,_Inf_Day,0))-INDEX(_Inf_Data,MATCH($F131,_Inf_Country,0),MATCH(DW$3-4,_Inf_Day,0))*$D$2
+INDEX(_Inf_Data,MATCH($F131,_Inf_Country,0),MATCH(DW$3-4,_Inf_Day,0))-INDEX(_Inf_Data,MATCH($F131,_Inf_Country,0),MATCH(DW$3-5,_Inf_Day,0))*$D$2)/5</f>
        <v>0</v>
      </c>
      <c r="DX131" s="80">
        <f>(INDEX(_Inf_Data,MATCH($F131,_Inf_Country,0),MATCH(DX$3,_Inf_Day,0))-INDEX(_Inf_Data,MATCH($F131,_Inf_Country,0),MATCH(DX$3-1,_Inf_Day,0))*$D$2
+INDEX(_Inf_Data,MATCH($F131,_Inf_Country,0),MATCH(DX$3-1,_Inf_Day,0))-INDEX(_Inf_Data,MATCH($F131,_Inf_Country,0),MATCH(DX$3-2,_Inf_Day,0))*$D$2
+INDEX(_Inf_Data,MATCH($F131,_Inf_Country,0),MATCH(DX$3-2,_Inf_Day,0))-INDEX(_Inf_Data,MATCH($F131,_Inf_Country,0),MATCH(DX$3-3,_Inf_Day,0))*$D$2
+INDEX(_Inf_Data,MATCH($F131,_Inf_Country,0),MATCH(DX$3-3,_Inf_Day,0))-INDEX(_Inf_Data,MATCH($F131,_Inf_Country,0),MATCH(DX$3-4,_Inf_Day,0))*$D$2
+INDEX(_Inf_Data,MATCH($F131,_Inf_Country,0),MATCH(DX$3-4,_Inf_Day,0))-INDEX(_Inf_Data,MATCH($F131,_Inf_Country,0),MATCH(DX$3-5,_Inf_Day,0))*$D$2)/5</f>
        <v>0</v>
      </c>
      <c r="DY131" s="80">
        <f>(INDEX(_Inf_Data,MATCH($F131,_Inf_Country,0),MATCH(DY$3,_Inf_Day,0))-INDEX(_Inf_Data,MATCH($F131,_Inf_Country,0),MATCH(DY$3-1,_Inf_Day,0))*$D$2
+INDEX(_Inf_Data,MATCH($F131,_Inf_Country,0),MATCH(DY$3-1,_Inf_Day,0))-INDEX(_Inf_Data,MATCH($F131,_Inf_Country,0),MATCH(DY$3-2,_Inf_Day,0))*$D$2
+INDEX(_Inf_Data,MATCH($F131,_Inf_Country,0),MATCH(DY$3-2,_Inf_Day,0))-INDEX(_Inf_Data,MATCH($F131,_Inf_Country,0),MATCH(DY$3-3,_Inf_Day,0))*$D$2
+INDEX(_Inf_Data,MATCH($F131,_Inf_Country,0),MATCH(DY$3-3,_Inf_Day,0))-INDEX(_Inf_Data,MATCH($F131,_Inf_Country,0),MATCH(DY$3-4,_Inf_Day,0))*$D$2
+INDEX(_Inf_Data,MATCH($F131,_Inf_Country,0),MATCH(DY$3-4,_Inf_Day,0))-INDEX(_Inf_Data,MATCH($F131,_Inf_Country,0),MATCH(DY$3-5,_Inf_Day,0))*$D$2)/5</f>
        <v>0</v>
      </c>
      <c r="DZ131" s="80">
        <f>(INDEX(_Inf_Data,MATCH($F131,_Inf_Country,0),MATCH(DZ$3,_Inf_Day,0))-INDEX(_Inf_Data,MATCH($F131,_Inf_Country,0),MATCH(DZ$3-1,_Inf_Day,0))*$D$2
+INDEX(_Inf_Data,MATCH($F131,_Inf_Country,0),MATCH(DZ$3-1,_Inf_Day,0))-INDEX(_Inf_Data,MATCH($F131,_Inf_Country,0),MATCH(DZ$3-2,_Inf_Day,0))*$D$2
+INDEX(_Inf_Data,MATCH($F131,_Inf_Country,0),MATCH(DZ$3-2,_Inf_Day,0))-INDEX(_Inf_Data,MATCH($F131,_Inf_Country,0),MATCH(DZ$3-3,_Inf_Day,0))*$D$2
+INDEX(_Inf_Data,MATCH($F131,_Inf_Country,0),MATCH(DZ$3-3,_Inf_Day,0))-INDEX(_Inf_Data,MATCH($F131,_Inf_Country,0),MATCH(DZ$3-4,_Inf_Day,0))*$D$2
+INDEX(_Inf_Data,MATCH($F131,_Inf_Country,0),MATCH(DZ$3-4,_Inf_Day,0))-INDEX(_Inf_Data,MATCH($F131,_Inf_Country,0),MATCH(DZ$3-5,_Inf_Day,0))*$D$2)/5</f>
        <v>0.2</v>
      </c>
      <c r="EA131" s="80">
        <f>(INDEX(_Inf_Data,MATCH($F131,_Inf_Country,0),MATCH(EA$3,_Inf_Day,0))-INDEX(_Inf_Data,MATCH($F131,_Inf_Country,0),MATCH(EA$3-1,_Inf_Day,0))*$D$2
+INDEX(_Inf_Data,MATCH($F131,_Inf_Country,0),MATCH(EA$3-1,_Inf_Day,0))-INDEX(_Inf_Data,MATCH($F131,_Inf_Country,0),MATCH(EA$3-2,_Inf_Day,0))*$D$2
+INDEX(_Inf_Data,MATCH($F131,_Inf_Country,0),MATCH(EA$3-2,_Inf_Day,0))-INDEX(_Inf_Data,MATCH($F131,_Inf_Country,0),MATCH(EA$3-3,_Inf_Day,0))*$D$2
+INDEX(_Inf_Data,MATCH($F131,_Inf_Country,0),MATCH(EA$3-3,_Inf_Day,0))-INDEX(_Inf_Data,MATCH($F131,_Inf_Country,0),MATCH(EA$3-4,_Inf_Day,0))*$D$2
+INDEX(_Inf_Data,MATCH($F131,_Inf_Country,0),MATCH(EA$3-4,_Inf_Day,0))-INDEX(_Inf_Data,MATCH($F131,_Inf_Country,0),MATCH(EA$3-5,_Inf_Day,0))*$D$2)/5</f>
        <v>0.2</v>
      </c>
      <c r="EB131" s="80">
        <f>(INDEX(_Inf_Data,MATCH($F131,_Inf_Country,0),MATCH(EB$3,_Inf_Day,0))-INDEX(_Inf_Data,MATCH($F131,_Inf_Country,0),MATCH(EB$3-1,_Inf_Day,0))*$D$2
+INDEX(_Inf_Data,MATCH($F131,_Inf_Country,0),MATCH(EB$3-1,_Inf_Day,0))-INDEX(_Inf_Data,MATCH($F131,_Inf_Country,0),MATCH(EB$3-2,_Inf_Day,0))*$D$2
+INDEX(_Inf_Data,MATCH($F131,_Inf_Country,0),MATCH(EB$3-2,_Inf_Day,0))-INDEX(_Inf_Data,MATCH($F131,_Inf_Country,0),MATCH(EB$3-3,_Inf_Day,0))*$D$2
+INDEX(_Inf_Data,MATCH($F131,_Inf_Country,0),MATCH(EB$3-3,_Inf_Day,0))-INDEX(_Inf_Data,MATCH($F131,_Inf_Country,0),MATCH(EB$3-4,_Inf_Day,0))*$D$2
+INDEX(_Inf_Data,MATCH($F131,_Inf_Country,0),MATCH(EB$3-4,_Inf_Day,0))-INDEX(_Inf_Data,MATCH($F131,_Inf_Country,0),MATCH(EB$3-5,_Inf_Day,0))*$D$2)/5</f>
        <v>0.4</v>
      </c>
      <c r="EC131" s="80">
        <f>(INDEX(_Inf_Data,MATCH($F131,_Inf_Country,0),MATCH(EC$3,_Inf_Day,0))-INDEX(_Inf_Data,MATCH($F131,_Inf_Country,0),MATCH(EC$3-1,_Inf_Day,0))*$D$2
+INDEX(_Inf_Data,MATCH($F131,_Inf_Country,0),MATCH(EC$3-1,_Inf_Day,0))-INDEX(_Inf_Data,MATCH($F131,_Inf_Country,0),MATCH(EC$3-2,_Inf_Day,0))*$D$2
+INDEX(_Inf_Data,MATCH($F131,_Inf_Country,0),MATCH(EC$3-2,_Inf_Day,0))-INDEX(_Inf_Data,MATCH($F131,_Inf_Country,0),MATCH(EC$3-3,_Inf_Day,0))*$D$2
+INDEX(_Inf_Data,MATCH($F131,_Inf_Country,0),MATCH(EC$3-3,_Inf_Day,0))-INDEX(_Inf_Data,MATCH($F131,_Inf_Country,0),MATCH(EC$3-4,_Inf_Day,0))*$D$2
+INDEX(_Inf_Data,MATCH($F131,_Inf_Country,0),MATCH(EC$3-4,_Inf_Day,0))-INDEX(_Inf_Data,MATCH($F131,_Inf_Country,0),MATCH(EC$3-5,_Inf_Day,0))*$D$2)/5</f>
        <v>0.4</v>
      </c>
      <c r="ED131" s="80">
        <f>(INDEX(_Inf_Data,MATCH($F131,_Inf_Country,0),MATCH(ED$3,_Inf_Day,0))-INDEX(_Inf_Data,MATCH($F131,_Inf_Country,0),MATCH(ED$3-1,_Inf_Day,0))*$D$2
+INDEX(_Inf_Data,MATCH($F131,_Inf_Country,0),MATCH(ED$3-1,_Inf_Day,0))-INDEX(_Inf_Data,MATCH($F131,_Inf_Country,0),MATCH(ED$3-2,_Inf_Day,0))*$D$2
+INDEX(_Inf_Data,MATCH($F131,_Inf_Country,0),MATCH(ED$3-2,_Inf_Day,0))-INDEX(_Inf_Data,MATCH($F131,_Inf_Country,0),MATCH(ED$3-3,_Inf_Day,0))*$D$2
+INDEX(_Inf_Data,MATCH($F131,_Inf_Country,0),MATCH(ED$3-3,_Inf_Day,0))-INDEX(_Inf_Data,MATCH($F131,_Inf_Country,0),MATCH(ED$3-4,_Inf_Day,0))*$D$2
+INDEX(_Inf_Data,MATCH($F131,_Inf_Country,0),MATCH(ED$3-4,_Inf_Day,0))-INDEX(_Inf_Data,MATCH($F131,_Inf_Country,0),MATCH(ED$3-5,_Inf_Day,0))*$D$2)/5</f>
        <v>0.4</v>
      </c>
      <c r="EE131" s="80">
        <f>(INDEX(_Inf_Data,MATCH($F131,_Inf_Country,0),MATCH(EE$3,_Inf_Day,0))-INDEX(_Inf_Data,MATCH($F131,_Inf_Country,0),MATCH(EE$3-1,_Inf_Day,0))*$D$2
+INDEX(_Inf_Data,MATCH($F131,_Inf_Country,0),MATCH(EE$3-1,_Inf_Day,0))-INDEX(_Inf_Data,MATCH($F131,_Inf_Country,0),MATCH(EE$3-2,_Inf_Day,0))*$D$2
+INDEX(_Inf_Data,MATCH($F131,_Inf_Country,0),MATCH(EE$3-2,_Inf_Day,0))-INDEX(_Inf_Data,MATCH($F131,_Inf_Country,0),MATCH(EE$3-3,_Inf_Day,0))*$D$2
+INDEX(_Inf_Data,MATCH($F131,_Inf_Country,0),MATCH(EE$3-3,_Inf_Day,0))-INDEX(_Inf_Data,MATCH($F131,_Inf_Country,0),MATCH(EE$3-4,_Inf_Day,0))*$D$2
+INDEX(_Inf_Data,MATCH($F131,_Inf_Country,0),MATCH(EE$3-4,_Inf_Day,0))-INDEX(_Inf_Data,MATCH($F131,_Inf_Country,0),MATCH(EE$3-5,_Inf_Day,0))*$D$2)/5</f>
        <v>0.2</v>
      </c>
      <c r="EF131" s="80">
        <f>(INDEX(_Inf_Data,MATCH($F131,_Inf_Country,0),MATCH(EF$3,_Inf_Day,0))-INDEX(_Inf_Data,MATCH($F131,_Inf_Country,0),MATCH(EF$3-1,_Inf_Day,0))*$D$2
+INDEX(_Inf_Data,MATCH($F131,_Inf_Country,0),MATCH(EF$3-1,_Inf_Day,0))-INDEX(_Inf_Data,MATCH($F131,_Inf_Country,0),MATCH(EF$3-2,_Inf_Day,0))*$D$2
+INDEX(_Inf_Data,MATCH($F131,_Inf_Country,0),MATCH(EF$3-2,_Inf_Day,0))-INDEX(_Inf_Data,MATCH($F131,_Inf_Country,0),MATCH(EF$3-3,_Inf_Day,0))*$D$2
+INDEX(_Inf_Data,MATCH($F131,_Inf_Country,0),MATCH(EF$3-3,_Inf_Day,0))-INDEX(_Inf_Data,MATCH($F131,_Inf_Country,0),MATCH(EF$3-4,_Inf_Day,0))*$D$2
+INDEX(_Inf_Data,MATCH($F131,_Inf_Country,0),MATCH(EF$3-4,_Inf_Day,0))-INDEX(_Inf_Data,MATCH($F131,_Inf_Country,0),MATCH(EF$3-5,_Inf_Day,0))*$D$2)/5</f>
        <v>0.2</v>
      </c>
      <c r="EG131" s="80">
        <f>(INDEX(_Inf_Data,MATCH($F131,_Inf_Country,0),MATCH(EG$3,_Inf_Day,0))-INDEX(_Inf_Data,MATCH($F131,_Inf_Country,0),MATCH(EG$3-1,_Inf_Day,0))*$D$2
+INDEX(_Inf_Data,MATCH($F131,_Inf_Country,0),MATCH(EG$3-1,_Inf_Day,0))-INDEX(_Inf_Data,MATCH($F131,_Inf_Country,0),MATCH(EG$3-2,_Inf_Day,0))*$D$2
+INDEX(_Inf_Data,MATCH($F131,_Inf_Country,0),MATCH(EG$3-2,_Inf_Day,0))-INDEX(_Inf_Data,MATCH($F131,_Inf_Country,0),MATCH(EG$3-3,_Inf_Day,0))*$D$2
+INDEX(_Inf_Data,MATCH($F131,_Inf_Country,0),MATCH(EG$3-3,_Inf_Day,0))-INDEX(_Inf_Data,MATCH($F131,_Inf_Country,0),MATCH(EG$3-4,_Inf_Day,0))*$D$2
+INDEX(_Inf_Data,MATCH($F131,_Inf_Country,0),MATCH(EG$3-4,_Inf_Day,0))-INDEX(_Inf_Data,MATCH($F131,_Inf_Country,0),MATCH(EG$3-5,_Inf_Day,0))*$D$2)/5</f>
        <v>0</v>
      </c>
      <c r="EH131" s="80">
        <f>(INDEX(_Inf_Data,MATCH($F131,_Inf_Country,0),MATCH(EH$3,_Inf_Day,0))-INDEX(_Inf_Data,MATCH($F131,_Inf_Country,0),MATCH(EH$3-1,_Inf_Day,0))*$D$2
+INDEX(_Inf_Data,MATCH($F131,_Inf_Country,0),MATCH(EH$3-1,_Inf_Day,0))-INDEX(_Inf_Data,MATCH($F131,_Inf_Country,0),MATCH(EH$3-2,_Inf_Day,0))*$D$2
+INDEX(_Inf_Data,MATCH($F131,_Inf_Country,0),MATCH(EH$3-2,_Inf_Day,0))-INDEX(_Inf_Data,MATCH($F131,_Inf_Country,0),MATCH(EH$3-3,_Inf_Day,0))*$D$2
+INDEX(_Inf_Data,MATCH($F131,_Inf_Country,0),MATCH(EH$3-3,_Inf_Day,0))-INDEX(_Inf_Data,MATCH($F131,_Inf_Country,0),MATCH(EH$3-4,_Inf_Day,0))*$D$2
+INDEX(_Inf_Data,MATCH($F131,_Inf_Country,0),MATCH(EH$3-4,_Inf_Day,0))-INDEX(_Inf_Data,MATCH($F131,_Inf_Country,0),MATCH(EH$3-5,_Inf_Day,0))*$D$2)/5</f>
        <v>0</v>
      </c>
      <c r="EI131" s="80">
        <f>(INDEX(_Inf_Data,MATCH($F131,_Inf_Country,0),MATCH(EI$3,_Inf_Day,0))-INDEX(_Inf_Data,MATCH($F131,_Inf_Country,0),MATCH(EI$3-1,_Inf_Day,0))*$D$2
+INDEX(_Inf_Data,MATCH($F131,_Inf_Country,0),MATCH(EI$3-1,_Inf_Day,0))-INDEX(_Inf_Data,MATCH($F131,_Inf_Country,0),MATCH(EI$3-2,_Inf_Day,0))*$D$2
+INDEX(_Inf_Data,MATCH($F131,_Inf_Country,0),MATCH(EI$3-2,_Inf_Day,0))-INDEX(_Inf_Data,MATCH($F131,_Inf_Country,0),MATCH(EI$3-3,_Inf_Day,0))*$D$2
+INDEX(_Inf_Data,MATCH($F131,_Inf_Country,0),MATCH(EI$3-3,_Inf_Day,0))-INDEX(_Inf_Data,MATCH($F131,_Inf_Country,0),MATCH(EI$3-4,_Inf_Day,0))*$D$2
+INDEX(_Inf_Data,MATCH($F131,_Inf_Country,0),MATCH(EI$3-4,_Inf_Day,0))-INDEX(_Inf_Data,MATCH($F131,_Inf_Country,0),MATCH(EI$3-5,_Inf_Day,0))*$D$2)/5</f>
        <v>0.2</v>
      </c>
      <c r="EJ131" s="80">
        <f>(INDEX(_Inf_Data,MATCH($F131,_Inf_Country,0),MATCH(EJ$3,_Inf_Day,0))-INDEX(_Inf_Data,MATCH($F131,_Inf_Country,0),MATCH(EJ$3-1,_Inf_Day,0))*$D$2
+INDEX(_Inf_Data,MATCH($F131,_Inf_Country,0),MATCH(EJ$3-1,_Inf_Day,0))-INDEX(_Inf_Data,MATCH($F131,_Inf_Country,0),MATCH(EJ$3-2,_Inf_Day,0))*$D$2
+INDEX(_Inf_Data,MATCH($F131,_Inf_Country,0),MATCH(EJ$3-2,_Inf_Day,0))-INDEX(_Inf_Data,MATCH($F131,_Inf_Country,0),MATCH(EJ$3-3,_Inf_Day,0))*$D$2
+INDEX(_Inf_Data,MATCH($F131,_Inf_Country,0),MATCH(EJ$3-3,_Inf_Day,0))-INDEX(_Inf_Data,MATCH($F131,_Inf_Country,0),MATCH(EJ$3-4,_Inf_Day,0))*$D$2
+INDEX(_Inf_Data,MATCH($F131,_Inf_Country,0),MATCH(EJ$3-4,_Inf_Day,0))-INDEX(_Inf_Data,MATCH($F131,_Inf_Country,0),MATCH(EJ$3-5,_Inf_Day,0))*$D$2)/5</f>
        <v>0.2</v>
      </c>
      <c r="EK131" s="80">
        <f>(INDEX(_Inf_Data,MATCH($F131,_Inf_Country,0),MATCH(EK$3,_Inf_Day,0))-INDEX(_Inf_Data,MATCH($F131,_Inf_Country,0),MATCH(EK$3-1,_Inf_Day,0))*$D$2
+INDEX(_Inf_Data,MATCH($F131,_Inf_Country,0),MATCH(EK$3-1,_Inf_Day,0))-INDEX(_Inf_Data,MATCH($F131,_Inf_Country,0),MATCH(EK$3-2,_Inf_Day,0))*$D$2
+INDEX(_Inf_Data,MATCH($F131,_Inf_Country,0),MATCH(EK$3-2,_Inf_Day,0))-INDEX(_Inf_Data,MATCH($F131,_Inf_Country,0),MATCH(EK$3-3,_Inf_Day,0))*$D$2
+INDEX(_Inf_Data,MATCH($F131,_Inf_Country,0),MATCH(EK$3-3,_Inf_Day,0))-INDEX(_Inf_Data,MATCH($F131,_Inf_Country,0),MATCH(EK$3-4,_Inf_Day,0))*$D$2
+INDEX(_Inf_Data,MATCH($F131,_Inf_Country,0),MATCH(EK$3-4,_Inf_Day,0))-INDEX(_Inf_Data,MATCH($F131,_Inf_Country,0),MATCH(EK$3-5,_Inf_Day,0))*$D$2)/5</f>
        <v>0.2</v>
      </c>
      <c r="EL131" s="80">
        <f>(INDEX(_Inf_Data,MATCH($F131,_Inf_Country,0),MATCH(EL$3,_Inf_Day,0))-INDEX(_Inf_Data,MATCH($F131,_Inf_Country,0),MATCH(EL$3-1,_Inf_Day,0))*$D$2
+INDEX(_Inf_Data,MATCH($F131,_Inf_Country,0),MATCH(EL$3-1,_Inf_Day,0))-INDEX(_Inf_Data,MATCH($F131,_Inf_Country,0),MATCH(EL$3-2,_Inf_Day,0))*$D$2
+INDEX(_Inf_Data,MATCH($F131,_Inf_Country,0),MATCH(EL$3-2,_Inf_Day,0))-INDEX(_Inf_Data,MATCH($F131,_Inf_Country,0),MATCH(EL$3-3,_Inf_Day,0))*$D$2
+INDEX(_Inf_Data,MATCH($F131,_Inf_Country,0),MATCH(EL$3-3,_Inf_Day,0))-INDEX(_Inf_Data,MATCH($F131,_Inf_Country,0),MATCH(EL$3-4,_Inf_Day,0))*$D$2
+INDEX(_Inf_Data,MATCH($F131,_Inf_Country,0),MATCH(EL$3-4,_Inf_Day,0))-INDEX(_Inf_Data,MATCH($F131,_Inf_Country,0),MATCH(EL$3-5,_Inf_Day,0))*$D$2)/5</f>
        <v>0.2</v>
      </c>
      <c r="EM131" s="80">
        <f>(INDEX(_Inf_Data,MATCH($F131,_Inf_Country,0),MATCH(EM$3,_Inf_Day,0))-INDEX(_Inf_Data,MATCH($F131,_Inf_Country,0),MATCH(EM$3-1,_Inf_Day,0))*$D$2
+INDEX(_Inf_Data,MATCH($F131,_Inf_Country,0),MATCH(EM$3-1,_Inf_Day,0))-INDEX(_Inf_Data,MATCH($F131,_Inf_Country,0),MATCH(EM$3-2,_Inf_Day,0))*$D$2
+INDEX(_Inf_Data,MATCH($F131,_Inf_Country,0),MATCH(EM$3-2,_Inf_Day,0))-INDEX(_Inf_Data,MATCH($F131,_Inf_Country,0),MATCH(EM$3-3,_Inf_Day,0))*$D$2
+INDEX(_Inf_Data,MATCH($F131,_Inf_Country,0),MATCH(EM$3-3,_Inf_Day,0))-INDEX(_Inf_Data,MATCH($F131,_Inf_Country,0),MATCH(EM$3-4,_Inf_Day,0))*$D$2
+INDEX(_Inf_Data,MATCH($F131,_Inf_Country,0),MATCH(EM$3-4,_Inf_Day,0))-INDEX(_Inf_Data,MATCH($F131,_Inf_Country,0),MATCH(EM$3-5,_Inf_Day,0))*$D$2)/5</f>
        <v>0.2</v>
      </c>
      <c r="EN131" s="80">
        <f>(INDEX(_Inf_Data,MATCH($F131,_Inf_Country,0),MATCH(EN$3,_Inf_Day,0))-INDEX(_Inf_Data,MATCH($F131,_Inf_Country,0),MATCH(EN$3-1,_Inf_Day,0))*$D$2
+INDEX(_Inf_Data,MATCH($F131,_Inf_Country,0),MATCH(EN$3-1,_Inf_Day,0))-INDEX(_Inf_Data,MATCH($F131,_Inf_Country,0),MATCH(EN$3-2,_Inf_Day,0))*$D$2
+INDEX(_Inf_Data,MATCH($F131,_Inf_Country,0),MATCH(EN$3-2,_Inf_Day,0))-INDEX(_Inf_Data,MATCH($F131,_Inf_Country,0),MATCH(EN$3-3,_Inf_Day,0))*$D$2
+INDEX(_Inf_Data,MATCH($F131,_Inf_Country,0),MATCH(EN$3-3,_Inf_Day,0))-INDEX(_Inf_Data,MATCH($F131,_Inf_Country,0),MATCH(EN$3-4,_Inf_Day,0))*$D$2
+INDEX(_Inf_Data,MATCH($F131,_Inf_Country,0),MATCH(EN$3-4,_Inf_Day,0))-INDEX(_Inf_Data,MATCH($F131,_Inf_Country,0),MATCH(EN$3-5,_Inf_Day,0))*$D$2)/5</f>
        <v>0</v>
      </c>
      <c r="EO131" s="80">
        <f>(INDEX(_Inf_Data,MATCH($F131,_Inf_Country,0),MATCH(EO$3,_Inf_Day,0))-INDEX(_Inf_Data,MATCH($F131,_Inf_Country,0),MATCH(EO$3-1,_Inf_Day,0))*$D$2
+INDEX(_Inf_Data,MATCH($F131,_Inf_Country,0),MATCH(EO$3-1,_Inf_Day,0))-INDEX(_Inf_Data,MATCH($F131,_Inf_Country,0),MATCH(EO$3-2,_Inf_Day,0))*$D$2
+INDEX(_Inf_Data,MATCH($F131,_Inf_Country,0),MATCH(EO$3-2,_Inf_Day,0))-INDEX(_Inf_Data,MATCH($F131,_Inf_Country,0),MATCH(EO$3-3,_Inf_Day,0))*$D$2
+INDEX(_Inf_Data,MATCH($F131,_Inf_Country,0),MATCH(EO$3-3,_Inf_Day,0))-INDEX(_Inf_Data,MATCH($F131,_Inf_Country,0),MATCH(EO$3-4,_Inf_Day,0))*$D$2
+INDEX(_Inf_Data,MATCH($F131,_Inf_Country,0),MATCH(EO$3-4,_Inf_Day,0))-INDEX(_Inf_Data,MATCH($F131,_Inf_Country,0),MATCH(EO$3-5,_Inf_Day,0))*$D$2)/5</f>
        <v>0</v>
      </c>
      <c r="EP131" s="80">
        <f>(INDEX(_Inf_Data,MATCH($F131,_Inf_Country,0),MATCH(EP$3,_Inf_Day,0))-INDEX(_Inf_Data,MATCH($F131,_Inf_Country,0),MATCH(EP$3-1,_Inf_Day,0))*$D$2
+INDEX(_Inf_Data,MATCH($F131,_Inf_Country,0),MATCH(EP$3-1,_Inf_Day,0))-INDEX(_Inf_Data,MATCH($F131,_Inf_Country,0),MATCH(EP$3-2,_Inf_Day,0))*$D$2
+INDEX(_Inf_Data,MATCH($F131,_Inf_Country,0),MATCH(EP$3-2,_Inf_Day,0))-INDEX(_Inf_Data,MATCH($F131,_Inf_Country,0),MATCH(EP$3-3,_Inf_Day,0))*$D$2
+INDEX(_Inf_Data,MATCH($F131,_Inf_Country,0),MATCH(EP$3-3,_Inf_Day,0))-INDEX(_Inf_Data,MATCH($F131,_Inf_Country,0),MATCH(EP$3-4,_Inf_Day,0))*$D$2
+INDEX(_Inf_Data,MATCH($F131,_Inf_Country,0),MATCH(EP$3-4,_Inf_Day,0))-INDEX(_Inf_Data,MATCH($F131,_Inf_Country,0),MATCH(EP$3-5,_Inf_Day,0))*$D$2)/5</f>
        <v>0</v>
      </c>
      <c r="EQ131" s="80">
        <f>(INDEX(_Inf_Data,MATCH($F131,_Inf_Country,0),MATCH(EQ$3,_Inf_Day,0))-INDEX(_Inf_Data,MATCH($F131,_Inf_Country,0),MATCH(EQ$3-1,_Inf_Day,0))*$D$2
+INDEX(_Inf_Data,MATCH($F131,_Inf_Country,0),MATCH(EQ$3-1,_Inf_Day,0))-INDEX(_Inf_Data,MATCH($F131,_Inf_Country,0),MATCH(EQ$3-2,_Inf_Day,0))*$D$2
+INDEX(_Inf_Data,MATCH($F131,_Inf_Country,0),MATCH(EQ$3-2,_Inf_Day,0))-INDEX(_Inf_Data,MATCH($F131,_Inf_Country,0),MATCH(EQ$3-3,_Inf_Day,0))*$D$2
+INDEX(_Inf_Data,MATCH($F131,_Inf_Country,0),MATCH(EQ$3-3,_Inf_Day,0))-INDEX(_Inf_Data,MATCH($F131,_Inf_Country,0),MATCH(EQ$3-4,_Inf_Day,0))*$D$2
+INDEX(_Inf_Data,MATCH($F131,_Inf_Country,0),MATCH(EQ$3-4,_Inf_Day,0))-INDEX(_Inf_Data,MATCH($F131,_Inf_Country,0),MATCH(EQ$3-5,_Inf_Day,0))*$D$2)/5</f>
        <v>0.2</v>
      </c>
      <c r="ER131" s="80">
        <f>(INDEX(_Inf_Data,MATCH($F131,_Inf_Country,0),MATCH(ER$3,_Inf_Day,0))-INDEX(_Inf_Data,MATCH($F131,_Inf_Country,0),MATCH(ER$3-1,_Inf_Day,0))*$D$2
+INDEX(_Inf_Data,MATCH($F131,_Inf_Country,0),MATCH(ER$3-1,_Inf_Day,0))-INDEX(_Inf_Data,MATCH($F131,_Inf_Country,0),MATCH(ER$3-2,_Inf_Day,0))*$D$2
+INDEX(_Inf_Data,MATCH($F131,_Inf_Country,0),MATCH(ER$3-2,_Inf_Day,0))-INDEX(_Inf_Data,MATCH($F131,_Inf_Country,0),MATCH(ER$3-3,_Inf_Day,0))*$D$2
+INDEX(_Inf_Data,MATCH($F131,_Inf_Country,0),MATCH(ER$3-3,_Inf_Day,0))-INDEX(_Inf_Data,MATCH($F131,_Inf_Country,0),MATCH(ER$3-4,_Inf_Day,0))*$D$2
+INDEX(_Inf_Data,MATCH($F131,_Inf_Country,0),MATCH(ER$3-4,_Inf_Day,0))-INDEX(_Inf_Data,MATCH($F131,_Inf_Country,0),MATCH(ER$3-5,_Inf_Day,0))*$D$2)/5</f>
        <v>0.2</v>
      </c>
      <c r="ES131" s="80">
        <f>(INDEX(_Inf_Data,MATCH($F131,_Inf_Country,0),MATCH(ES$3,_Inf_Day,0))-INDEX(_Inf_Data,MATCH($F131,_Inf_Country,0),MATCH(ES$3-1,_Inf_Day,0))*$D$2
+INDEX(_Inf_Data,MATCH($F131,_Inf_Country,0),MATCH(ES$3-1,_Inf_Day,0))-INDEX(_Inf_Data,MATCH($F131,_Inf_Country,0),MATCH(ES$3-2,_Inf_Day,0))*$D$2
+INDEX(_Inf_Data,MATCH($F131,_Inf_Country,0),MATCH(ES$3-2,_Inf_Day,0))-INDEX(_Inf_Data,MATCH($F131,_Inf_Country,0),MATCH(ES$3-3,_Inf_Day,0))*$D$2
+INDEX(_Inf_Data,MATCH($F131,_Inf_Country,0),MATCH(ES$3-3,_Inf_Day,0))-INDEX(_Inf_Data,MATCH($F131,_Inf_Country,0),MATCH(ES$3-4,_Inf_Day,0))*$D$2
+INDEX(_Inf_Data,MATCH($F131,_Inf_Country,0),MATCH(ES$3-4,_Inf_Day,0))-INDEX(_Inf_Data,MATCH($F131,_Inf_Country,0),MATCH(ES$3-5,_Inf_Day,0))*$D$2)/5</f>
        <v>0.2</v>
      </c>
      <c r="ET131" s="80">
        <f>(INDEX(_Inf_Data,MATCH($F131,_Inf_Country,0),MATCH(ET$3,_Inf_Day,0))-INDEX(_Inf_Data,MATCH($F131,_Inf_Country,0),MATCH(ET$3-1,_Inf_Day,0))*$D$2
+INDEX(_Inf_Data,MATCH($F131,_Inf_Country,0),MATCH(ET$3-1,_Inf_Day,0))-INDEX(_Inf_Data,MATCH($F131,_Inf_Country,0),MATCH(ET$3-2,_Inf_Day,0))*$D$2
+INDEX(_Inf_Data,MATCH($F131,_Inf_Country,0),MATCH(ET$3-2,_Inf_Day,0))-INDEX(_Inf_Data,MATCH($F131,_Inf_Country,0),MATCH(ET$3-3,_Inf_Day,0))*$D$2
+INDEX(_Inf_Data,MATCH($F131,_Inf_Country,0),MATCH(ET$3-3,_Inf_Day,0))-INDEX(_Inf_Data,MATCH($F131,_Inf_Country,0),MATCH(ET$3-4,_Inf_Day,0))*$D$2
+INDEX(_Inf_Data,MATCH($F131,_Inf_Country,0),MATCH(ET$3-4,_Inf_Day,0))-INDEX(_Inf_Data,MATCH($F131,_Inf_Country,0),MATCH(ET$3-5,_Inf_Day,0))*$D$2)/5</f>
        <v>0.2</v>
      </c>
      <c r="EU131" s="80">
        <f>(INDEX(_Inf_Data,MATCH($F131,_Inf_Country,0),MATCH(EU$3,_Inf_Day,0))-INDEX(_Inf_Data,MATCH($F131,_Inf_Country,0),MATCH(EU$3-1,_Inf_Day,0))*$D$2
+INDEX(_Inf_Data,MATCH($F131,_Inf_Country,0),MATCH(EU$3-1,_Inf_Day,0))-INDEX(_Inf_Data,MATCH($F131,_Inf_Country,0),MATCH(EU$3-2,_Inf_Day,0))*$D$2
+INDEX(_Inf_Data,MATCH($F131,_Inf_Country,0),MATCH(EU$3-2,_Inf_Day,0))-INDEX(_Inf_Data,MATCH($F131,_Inf_Country,0),MATCH(EU$3-3,_Inf_Day,0))*$D$2
+INDEX(_Inf_Data,MATCH($F131,_Inf_Country,0),MATCH(EU$3-3,_Inf_Day,0))-INDEX(_Inf_Data,MATCH($F131,_Inf_Country,0),MATCH(EU$3-4,_Inf_Day,0))*$D$2
+INDEX(_Inf_Data,MATCH($F131,_Inf_Country,0),MATCH(EU$3-4,_Inf_Day,0))-INDEX(_Inf_Data,MATCH($F131,_Inf_Country,0),MATCH(EU$3-5,_Inf_Day,0))*$D$2)/5</f>
        <v>0.2</v>
      </c>
      <c r="EV131" s="80">
        <f>(INDEX(_Inf_Data,MATCH($F131,_Inf_Country,0),MATCH(EV$3,_Inf_Day,0))-INDEX(_Inf_Data,MATCH($F131,_Inf_Country,0),MATCH(EV$3-1,_Inf_Day,0))*$D$2
+INDEX(_Inf_Data,MATCH($F131,_Inf_Country,0),MATCH(EV$3-1,_Inf_Day,0))-INDEX(_Inf_Data,MATCH($F131,_Inf_Country,0),MATCH(EV$3-2,_Inf_Day,0))*$D$2
+INDEX(_Inf_Data,MATCH($F131,_Inf_Country,0),MATCH(EV$3-2,_Inf_Day,0))-INDEX(_Inf_Data,MATCH($F131,_Inf_Country,0),MATCH(EV$3-3,_Inf_Day,0))*$D$2
+INDEX(_Inf_Data,MATCH($F131,_Inf_Country,0),MATCH(EV$3-3,_Inf_Day,0))-INDEX(_Inf_Data,MATCH($F131,_Inf_Country,0),MATCH(EV$3-4,_Inf_Day,0))*$D$2
+INDEX(_Inf_Data,MATCH($F131,_Inf_Country,0),MATCH(EV$3-4,_Inf_Day,0))-INDEX(_Inf_Data,MATCH($F131,_Inf_Country,0),MATCH(EV$3-5,_Inf_Day,0))*$D$2)/5</f>
        <v>0</v>
      </c>
      <c r="EW131" s="80">
        <f>(INDEX(_Inf_Data,MATCH($F131,_Inf_Country,0),MATCH(EW$3,_Inf_Day,0))-INDEX(_Inf_Data,MATCH($F131,_Inf_Country,0),MATCH(EW$3-1,_Inf_Day,0))*$D$2
+INDEX(_Inf_Data,MATCH($F131,_Inf_Country,0),MATCH(EW$3-1,_Inf_Day,0))-INDEX(_Inf_Data,MATCH($F131,_Inf_Country,0),MATCH(EW$3-2,_Inf_Day,0))*$D$2
+INDEX(_Inf_Data,MATCH($F131,_Inf_Country,0),MATCH(EW$3-2,_Inf_Day,0))-INDEX(_Inf_Data,MATCH($F131,_Inf_Country,0),MATCH(EW$3-3,_Inf_Day,0))*$D$2
+INDEX(_Inf_Data,MATCH($F131,_Inf_Country,0),MATCH(EW$3-3,_Inf_Day,0))-INDEX(_Inf_Data,MATCH($F131,_Inf_Country,0),MATCH(EW$3-4,_Inf_Day,0))*$D$2
+INDEX(_Inf_Data,MATCH($F131,_Inf_Country,0),MATCH(EW$3-4,_Inf_Day,0))-INDEX(_Inf_Data,MATCH($F131,_Inf_Country,0),MATCH(EW$3-5,_Inf_Day,0))*$D$2)/5</f>
        <v>0.4</v>
      </c>
      <c r="EX131" s="80">
        <f>(INDEX(_Inf_Data,MATCH($F131,_Inf_Country,0),MATCH(EX$3,_Inf_Day,0))-INDEX(_Inf_Data,MATCH($F131,_Inf_Country,0),MATCH(EX$3-1,_Inf_Day,0))*$D$2
+INDEX(_Inf_Data,MATCH($F131,_Inf_Country,0),MATCH(EX$3-1,_Inf_Day,0))-INDEX(_Inf_Data,MATCH($F131,_Inf_Country,0),MATCH(EX$3-2,_Inf_Day,0))*$D$2
+INDEX(_Inf_Data,MATCH($F131,_Inf_Country,0),MATCH(EX$3-2,_Inf_Day,0))-INDEX(_Inf_Data,MATCH($F131,_Inf_Country,0),MATCH(EX$3-3,_Inf_Day,0))*$D$2
+INDEX(_Inf_Data,MATCH($F131,_Inf_Country,0),MATCH(EX$3-3,_Inf_Day,0))-INDEX(_Inf_Data,MATCH($F131,_Inf_Country,0),MATCH(EX$3-4,_Inf_Day,0))*$D$2
+INDEX(_Inf_Data,MATCH($F131,_Inf_Country,0),MATCH(EX$3-4,_Inf_Day,0))-INDEX(_Inf_Data,MATCH($F131,_Inf_Country,0),MATCH(EX$3-5,_Inf_Day,0))*$D$2)/5</f>
        <v>0.4</v>
      </c>
      <c r="EY131" s="80">
        <f>(INDEX(_Inf_Data,MATCH($F131,_Inf_Country,0),MATCH(EY$3,_Inf_Day,0))-INDEX(_Inf_Data,MATCH($F131,_Inf_Country,0),MATCH(EY$3-1,_Inf_Day,0))*$D$2
+INDEX(_Inf_Data,MATCH($F131,_Inf_Country,0),MATCH(EY$3-1,_Inf_Day,0))-INDEX(_Inf_Data,MATCH($F131,_Inf_Country,0),MATCH(EY$3-2,_Inf_Day,0))*$D$2
+INDEX(_Inf_Data,MATCH($F131,_Inf_Country,0),MATCH(EY$3-2,_Inf_Day,0))-INDEX(_Inf_Data,MATCH($F131,_Inf_Country,0),MATCH(EY$3-3,_Inf_Day,0))*$D$2
+INDEX(_Inf_Data,MATCH($F131,_Inf_Country,0),MATCH(EY$3-3,_Inf_Day,0))-INDEX(_Inf_Data,MATCH($F131,_Inf_Country,0),MATCH(EY$3-4,_Inf_Day,0))*$D$2
+INDEX(_Inf_Data,MATCH($F131,_Inf_Country,0),MATCH(EY$3-4,_Inf_Day,0))-INDEX(_Inf_Data,MATCH($F131,_Inf_Country,0),MATCH(EY$3-5,_Inf_Day,0))*$D$2)/5</f>
        <v>0.4</v>
      </c>
      <c r="EZ131" s="80">
        <f>(INDEX(_Inf_Data,MATCH($F131,_Inf_Country,0),MATCH(EZ$3,_Inf_Day,0))-INDEX(_Inf_Data,MATCH($F131,_Inf_Country,0),MATCH(EZ$3-1,_Inf_Day,0))*$D$2
+INDEX(_Inf_Data,MATCH($F131,_Inf_Country,0),MATCH(EZ$3-1,_Inf_Day,0))-INDEX(_Inf_Data,MATCH($F131,_Inf_Country,0),MATCH(EZ$3-2,_Inf_Day,0))*$D$2
+INDEX(_Inf_Data,MATCH($F131,_Inf_Country,0),MATCH(EZ$3-2,_Inf_Day,0))-INDEX(_Inf_Data,MATCH($F131,_Inf_Country,0),MATCH(EZ$3-3,_Inf_Day,0))*$D$2
+INDEX(_Inf_Data,MATCH($F131,_Inf_Country,0),MATCH(EZ$3-3,_Inf_Day,0))-INDEX(_Inf_Data,MATCH($F131,_Inf_Country,0),MATCH(EZ$3-4,_Inf_Day,0))*$D$2
+INDEX(_Inf_Data,MATCH($F131,_Inf_Country,0),MATCH(EZ$3-4,_Inf_Day,0))-INDEX(_Inf_Data,MATCH($F131,_Inf_Country,0),MATCH(EZ$3-5,_Inf_Day,0))*$D$2)/5</f>
        <v>0.4</v>
      </c>
      <c r="FA131" s="80" t="e">
        <f>(INDEX(_Inf_Data,MATCH($F131,_Inf_Country,0),MATCH(FA$3,_Inf_Day,0))-INDEX(_Inf_Data,MATCH($F131,_Inf_Country,0),MATCH(FA$3-1,_Inf_Day,0))*$D$2
+INDEX(_Inf_Data,MATCH($F131,_Inf_Country,0),MATCH(FA$3-1,_Inf_Day,0))-INDEX(_Inf_Data,MATCH($F131,_Inf_Country,0),MATCH(FA$3-2,_Inf_Day,0))*$D$2
+INDEX(_Inf_Data,MATCH($F131,_Inf_Country,0),MATCH(FA$3-2,_Inf_Day,0))-INDEX(_Inf_Data,MATCH($F131,_Inf_Country,0),MATCH(FA$3-3,_Inf_Day,0))*$D$2
+INDEX(_Inf_Data,MATCH($F131,_Inf_Country,0),MATCH(FA$3-3,_Inf_Day,0))-INDEX(_Inf_Data,MATCH($F131,_Inf_Country,0),MATCH(FA$3-4,_Inf_Day,0))*$D$2
+INDEX(_Inf_Data,MATCH($F131,_Inf_Country,0),MATCH(FA$3-4,_Inf_Day,0))-INDEX(_Inf_Data,MATCH($F131,_Inf_Country,0),MATCH(FA$3-5,_Inf_Day,0))*$D$2)/5</f>
        <v>#N/A</v>
      </c>
      <c r="FB131" s="80" t="e">
        <f>(INDEX(_Inf_Data,MATCH($F131,_Inf_Country,0),MATCH(FB$3,_Inf_Day,0))-INDEX(_Inf_Data,MATCH($F131,_Inf_Country,0),MATCH(FB$3-1,_Inf_Day,0))*$D$2
+INDEX(_Inf_Data,MATCH($F131,_Inf_Country,0),MATCH(FB$3-1,_Inf_Day,0))-INDEX(_Inf_Data,MATCH($F131,_Inf_Country,0),MATCH(FB$3-2,_Inf_Day,0))*$D$2
+INDEX(_Inf_Data,MATCH($F131,_Inf_Country,0),MATCH(FB$3-2,_Inf_Day,0))-INDEX(_Inf_Data,MATCH($F131,_Inf_Country,0),MATCH(FB$3-3,_Inf_Day,0))*$D$2
+INDEX(_Inf_Data,MATCH($F131,_Inf_Country,0),MATCH(FB$3-3,_Inf_Day,0))-INDEX(_Inf_Data,MATCH($F131,_Inf_Country,0),MATCH(FB$3-4,_Inf_Day,0))*$D$2
+INDEX(_Inf_Data,MATCH($F131,_Inf_Country,0),MATCH(FB$3-4,_Inf_Day,0))-INDEX(_Inf_Data,MATCH($F131,_Inf_Country,0),MATCH(FB$3-5,_Inf_Day,0))*$D$2)/5</f>
        <v>#N/A</v>
      </c>
      <c r="FC131" s="80" t="e">
        <f>(INDEX(_Inf_Data,MATCH($F131,_Inf_Country,0),MATCH(FC$3,_Inf_Day,0))-INDEX(_Inf_Data,MATCH($F131,_Inf_Country,0),MATCH(FC$3-1,_Inf_Day,0))*$D$2
+INDEX(_Inf_Data,MATCH($F131,_Inf_Country,0),MATCH(FC$3-1,_Inf_Day,0))-INDEX(_Inf_Data,MATCH($F131,_Inf_Country,0),MATCH(FC$3-2,_Inf_Day,0))*$D$2
+INDEX(_Inf_Data,MATCH($F131,_Inf_Country,0),MATCH(FC$3-2,_Inf_Day,0))-INDEX(_Inf_Data,MATCH($F131,_Inf_Country,0),MATCH(FC$3-3,_Inf_Day,0))*$D$2
+INDEX(_Inf_Data,MATCH($F131,_Inf_Country,0),MATCH(FC$3-3,_Inf_Day,0))-INDEX(_Inf_Data,MATCH($F131,_Inf_Country,0),MATCH(FC$3-4,_Inf_Day,0))*$D$2
+INDEX(_Inf_Data,MATCH($F131,_Inf_Country,0),MATCH(FC$3-4,_Inf_Day,0))-INDEX(_Inf_Data,MATCH($F131,_Inf_Country,0),MATCH(FC$3-5,_Inf_Day,0))*$D$2)/5</f>
        <v>#N/A</v>
      </c>
      <c r="FD131" s="80" t="e">
        <f>(INDEX(_Inf_Data,MATCH($F131,_Inf_Country,0),MATCH(FD$3,_Inf_Day,0))-INDEX(_Inf_Data,MATCH($F131,_Inf_Country,0),MATCH(FD$3-1,_Inf_Day,0))*$D$2
+INDEX(_Inf_Data,MATCH($F131,_Inf_Country,0),MATCH(FD$3-1,_Inf_Day,0))-INDEX(_Inf_Data,MATCH($F131,_Inf_Country,0),MATCH(FD$3-2,_Inf_Day,0))*$D$2
+INDEX(_Inf_Data,MATCH($F131,_Inf_Country,0),MATCH(FD$3-2,_Inf_Day,0))-INDEX(_Inf_Data,MATCH($F131,_Inf_Country,0),MATCH(FD$3-3,_Inf_Day,0))*$D$2
+INDEX(_Inf_Data,MATCH($F131,_Inf_Country,0),MATCH(FD$3-3,_Inf_Day,0))-INDEX(_Inf_Data,MATCH($F131,_Inf_Country,0),MATCH(FD$3-4,_Inf_Day,0))*$D$2
+INDEX(_Inf_Data,MATCH($F131,_Inf_Country,0),MATCH(FD$3-4,_Inf_Day,0))-INDEX(_Inf_Data,MATCH($F131,_Inf_Country,0),MATCH(FD$3-5,_Inf_Day,0))*$D$2)/5</f>
        <v>#N/A</v>
      </c>
      <c r="FE131" s="80" t="e">
        <f>(INDEX(_Inf_Data,MATCH($F131,_Inf_Country,0),MATCH(FE$3,_Inf_Day,0))-INDEX(_Inf_Data,MATCH($F131,_Inf_Country,0),MATCH(FE$3-1,_Inf_Day,0))*$D$2
+INDEX(_Inf_Data,MATCH($F131,_Inf_Country,0),MATCH(FE$3-1,_Inf_Day,0))-INDEX(_Inf_Data,MATCH($F131,_Inf_Country,0),MATCH(FE$3-2,_Inf_Day,0))*$D$2
+INDEX(_Inf_Data,MATCH($F131,_Inf_Country,0),MATCH(FE$3-2,_Inf_Day,0))-INDEX(_Inf_Data,MATCH($F131,_Inf_Country,0),MATCH(FE$3-3,_Inf_Day,0))*$D$2
+INDEX(_Inf_Data,MATCH($F131,_Inf_Country,0),MATCH(FE$3-3,_Inf_Day,0))-INDEX(_Inf_Data,MATCH($F131,_Inf_Country,0),MATCH(FE$3-4,_Inf_Day,0))*$D$2
+INDEX(_Inf_Data,MATCH($F131,_Inf_Country,0),MATCH(FE$3-4,_Inf_Day,0))-INDEX(_Inf_Data,MATCH($F131,_Inf_Country,0),MATCH(FE$3-5,_Inf_Day,0))*$D$2)/5</f>
        <v>#N/A</v>
      </c>
      <c r="FF131" s="80" t="e">
        <f>(INDEX(_Inf_Data,MATCH($F131,_Inf_Country,0),MATCH(FF$3,_Inf_Day,0))-INDEX(_Inf_Data,MATCH($F131,_Inf_Country,0),MATCH(FF$3-1,_Inf_Day,0))*$D$2
+INDEX(_Inf_Data,MATCH($F131,_Inf_Country,0),MATCH(FF$3-1,_Inf_Day,0))-INDEX(_Inf_Data,MATCH($F131,_Inf_Country,0),MATCH(FF$3-2,_Inf_Day,0))*$D$2
+INDEX(_Inf_Data,MATCH($F131,_Inf_Country,0),MATCH(FF$3-2,_Inf_Day,0))-INDEX(_Inf_Data,MATCH($F131,_Inf_Country,0),MATCH(FF$3-3,_Inf_Day,0))*$D$2
+INDEX(_Inf_Data,MATCH($F131,_Inf_Country,0),MATCH(FF$3-3,_Inf_Day,0))-INDEX(_Inf_Data,MATCH($F131,_Inf_Country,0),MATCH(FF$3-4,_Inf_Day,0))*$D$2
+INDEX(_Inf_Data,MATCH($F131,_Inf_Country,0),MATCH(FF$3-4,_Inf_Day,0))-INDEX(_Inf_Data,MATCH($F131,_Inf_Country,0),MATCH(FF$3-5,_Inf_Day,0))*$D$2)/5</f>
        <v>#N/A</v>
      </c>
      <c r="FG131" s="80" t="e">
        <f>(INDEX(_Inf_Data,MATCH($F131,_Inf_Country,0),MATCH(FG$3,_Inf_Day,0))-INDEX(_Inf_Data,MATCH($F131,_Inf_Country,0),MATCH(FG$3-1,_Inf_Day,0))*$D$2
+INDEX(_Inf_Data,MATCH($F131,_Inf_Country,0),MATCH(FG$3-1,_Inf_Day,0))-INDEX(_Inf_Data,MATCH($F131,_Inf_Country,0),MATCH(FG$3-2,_Inf_Day,0))*$D$2
+INDEX(_Inf_Data,MATCH($F131,_Inf_Country,0),MATCH(FG$3-2,_Inf_Day,0))-INDEX(_Inf_Data,MATCH($F131,_Inf_Country,0),MATCH(FG$3-3,_Inf_Day,0))*$D$2
+INDEX(_Inf_Data,MATCH($F131,_Inf_Country,0),MATCH(FG$3-3,_Inf_Day,0))-INDEX(_Inf_Data,MATCH($F131,_Inf_Country,0),MATCH(FG$3-4,_Inf_Day,0))*$D$2
+INDEX(_Inf_Data,MATCH($F131,_Inf_Country,0),MATCH(FG$3-4,_Inf_Day,0))-INDEX(_Inf_Data,MATCH($F131,_Inf_Country,0),MATCH(FG$3-5,_Inf_Day,0))*$D$2)/5</f>
        <v>#N/A</v>
      </c>
      <c r="FH131" s="80" t="e">
        <f>(INDEX(_Inf_Data,MATCH($F131,_Inf_Country,0),MATCH(FH$3,_Inf_Day,0))-INDEX(_Inf_Data,MATCH($F131,_Inf_Country,0),MATCH(FH$3-1,_Inf_Day,0))*$D$2
+INDEX(_Inf_Data,MATCH($F131,_Inf_Country,0),MATCH(FH$3-1,_Inf_Day,0))-INDEX(_Inf_Data,MATCH($F131,_Inf_Country,0),MATCH(FH$3-2,_Inf_Day,0))*$D$2
+INDEX(_Inf_Data,MATCH($F131,_Inf_Country,0),MATCH(FH$3-2,_Inf_Day,0))-INDEX(_Inf_Data,MATCH($F131,_Inf_Country,0),MATCH(FH$3-3,_Inf_Day,0))*$D$2
+INDEX(_Inf_Data,MATCH($F131,_Inf_Country,0),MATCH(FH$3-3,_Inf_Day,0))-INDEX(_Inf_Data,MATCH($F131,_Inf_Country,0),MATCH(FH$3-4,_Inf_Day,0))*$D$2
+INDEX(_Inf_Data,MATCH($F131,_Inf_Country,0),MATCH(FH$3-4,_Inf_Day,0))-INDEX(_Inf_Data,MATCH($F131,_Inf_Country,0),MATCH(FH$3-5,_Inf_Day,0))*$D$2)/5</f>
        <v>#N/A</v>
      </c>
      <c r="FI131" s="80" t="e">
        <f>(INDEX(_Inf_Data,MATCH($F131,_Inf_Country,0),MATCH(FI$3,_Inf_Day,0))-INDEX(_Inf_Data,MATCH($F131,_Inf_Country,0),MATCH(FI$3-1,_Inf_Day,0))*$D$2
+INDEX(_Inf_Data,MATCH($F131,_Inf_Country,0),MATCH(FI$3-1,_Inf_Day,0))-INDEX(_Inf_Data,MATCH($F131,_Inf_Country,0),MATCH(FI$3-2,_Inf_Day,0))*$D$2
+INDEX(_Inf_Data,MATCH($F131,_Inf_Country,0),MATCH(FI$3-2,_Inf_Day,0))-INDEX(_Inf_Data,MATCH($F131,_Inf_Country,0),MATCH(FI$3-3,_Inf_Day,0))*$D$2
+INDEX(_Inf_Data,MATCH($F131,_Inf_Country,0),MATCH(FI$3-3,_Inf_Day,0))-INDEX(_Inf_Data,MATCH($F131,_Inf_Country,0),MATCH(FI$3-4,_Inf_Day,0))*$D$2
+INDEX(_Inf_Data,MATCH($F131,_Inf_Country,0),MATCH(FI$3-4,_Inf_Day,0))-INDEX(_Inf_Data,MATCH($F131,_Inf_Country,0),MATCH(FI$3-5,_Inf_Day,0))*$D$2)/5</f>
        <v>#N/A</v>
      </c>
      <c r="FJ131" s="80" t="e">
        <f>(INDEX(_Inf_Data,MATCH($F131,_Inf_Country,0),MATCH(FJ$3,_Inf_Day,0))-INDEX(_Inf_Data,MATCH($F131,_Inf_Country,0),MATCH(FJ$3-1,_Inf_Day,0))*$D$2
+INDEX(_Inf_Data,MATCH($F131,_Inf_Country,0),MATCH(FJ$3-1,_Inf_Day,0))-INDEX(_Inf_Data,MATCH($F131,_Inf_Country,0),MATCH(FJ$3-2,_Inf_Day,0))*$D$2
+INDEX(_Inf_Data,MATCH($F131,_Inf_Country,0),MATCH(FJ$3-2,_Inf_Day,0))-INDEX(_Inf_Data,MATCH($F131,_Inf_Country,0),MATCH(FJ$3-3,_Inf_Day,0))*$D$2
+INDEX(_Inf_Data,MATCH($F131,_Inf_Country,0),MATCH(FJ$3-3,_Inf_Day,0))-INDEX(_Inf_Data,MATCH($F131,_Inf_Country,0),MATCH(FJ$3-4,_Inf_Day,0))*$D$2
+INDEX(_Inf_Data,MATCH($F131,_Inf_Country,0),MATCH(FJ$3-4,_Inf_Day,0))-INDEX(_Inf_Data,MATCH($F131,_Inf_Country,0),MATCH(FJ$3-5,_Inf_Day,0))*$D$2)/5</f>
        <v>#N/A</v>
      </c>
      <c r="FK131" s="80" t="e">
        <f>(INDEX(_Inf_Data,MATCH($F131,_Inf_Country,0),MATCH(FK$3,_Inf_Day,0))-INDEX(_Inf_Data,MATCH($F131,_Inf_Country,0),MATCH(FK$3-1,_Inf_Day,0))*$D$2
+INDEX(_Inf_Data,MATCH($F131,_Inf_Country,0),MATCH(FK$3-1,_Inf_Day,0))-INDEX(_Inf_Data,MATCH($F131,_Inf_Country,0),MATCH(FK$3-2,_Inf_Day,0))*$D$2
+INDEX(_Inf_Data,MATCH($F131,_Inf_Country,0),MATCH(FK$3-2,_Inf_Day,0))-INDEX(_Inf_Data,MATCH($F131,_Inf_Country,0),MATCH(FK$3-3,_Inf_Day,0))*$D$2
+INDEX(_Inf_Data,MATCH($F131,_Inf_Country,0),MATCH(FK$3-3,_Inf_Day,0))-INDEX(_Inf_Data,MATCH($F131,_Inf_Country,0),MATCH(FK$3-4,_Inf_Day,0))*$D$2
+INDEX(_Inf_Data,MATCH($F131,_Inf_Country,0),MATCH(FK$3-4,_Inf_Day,0))-INDEX(_Inf_Data,MATCH($F131,_Inf_Country,0),MATCH(FK$3-5,_Inf_Day,0))*$D$2)/5</f>
        <v>#N/A</v>
      </c>
      <c r="FL131" s="80" t="e">
        <f>(INDEX(_Inf_Data,MATCH($F131,_Inf_Country,0),MATCH(FL$3,_Inf_Day,0))-INDEX(_Inf_Data,MATCH($F131,_Inf_Country,0),MATCH(FL$3-1,_Inf_Day,0))*$D$2
+INDEX(_Inf_Data,MATCH($F131,_Inf_Country,0),MATCH(FL$3-1,_Inf_Day,0))-INDEX(_Inf_Data,MATCH($F131,_Inf_Country,0),MATCH(FL$3-2,_Inf_Day,0))*$D$2
+INDEX(_Inf_Data,MATCH($F131,_Inf_Country,0),MATCH(FL$3-2,_Inf_Day,0))-INDEX(_Inf_Data,MATCH($F131,_Inf_Country,0),MATCH(FL$3-3,_Inf_Day,0))*$D$2
+INDEX(_Inf_Data,MATCH($F131,_Inf_Country,0),MATCH(FL$3-3,_Inf_Day,0))-INDEX(_Inf_Data,MATCH($F131,_Inf_Country,0),MATCH(FL$3-4,_Inf_Day,0))*$D$2
+INDEX(_Inf_Data,MATCH($F131,_Inf_Country,0),MATCH(FL$3-4,_Inf_Day,0))-INDEX(_Inf_Data,MATCH($F131,_Inf_Country,0),MATCH(FL$3-5,_Inf_Day,0))*$D$2)/5</f>
        <v>#N/A</v>
      </c>
      <c r="FM131" s="80" t="e">
        <f>(INDEX(_Inf_Data,MATCH($F131,_Inf_Country,0),MATCH(FM$3,_Inf_Day,0))-INDEX(_Inf_Data,MATCH($F131,_Inf_Country,0),MATCH(FM$3-1,_Inf_Day,0))*$D$2
+INDEX(_Inf_Data,MATCH($F131,_Inf_Country,0),MATCH(FM$3-1,_Inf_Day,0))-INDEX(_Inf_Data,MATCH($F131,_Inf_Country,0),MATCH(FM$3-2,_Inf_Day,0))*$D$2
+INDEX(_Inf_Data,MATCH($F131,_Inf_Country,0),MATCH(FM$3-2,_Inf_Day,0))-INDEX(_Inf_Data,MATCH($F131,_Inf_Country,0),MATCH(FM$3-3,_Inf_Day,0))*$D$2
+INDEX(_Inf_Data,MATCH($F131,_Inf_Country,0),MATCH(FM$3-3,_Inf_Day,0))-INDEX(_Inf_Data,MATCH($F131,_Inf_Country,0),MATCH(FM$3-4,_Inf_Day,0))*$D$2
+INDEX(_Inf_Data,MATCH($F131,_Inf_Country,0),MATCH(FM$3-4,_Inf_Day,0))-INDEX(_Inf_Data,MATCH($F131,_Inf_Country,0),MATCH(FM$3-5,_Inf_Day,0))*$D$2)/5</f>
        <v>#N/A</v>
      </c>
      <c r="FN131" s="80" t="e">
        <f>(INDEX(_Inf_Data,MATCH($F131,_Inf_Country,0),MATCH(FN$3,_Inf_Day,0))-INDEX(_Inf_Data,MATCH($F131,_Inf_Country,0),MATCH(FN$3-1,_Inf_Day,0))*$D$2
+INDEX(_Inf_Data,MATCH($F131,_Inf_Country,0),MATCH(FN$3-1,_Inf_Day,0))-INDEX(_Inf_Data,MATCH($F131,_Inf_Country,0),MATCH(FN$3-2,_Inf_Day,0))*$D$2
+INDEX(_Inf_Data,MATCH($F131,_Inf_Country,0),MATCH(FN$3-2,_Inf_Day,0))-INDEX(_Inf_Data,MATCH($F131,_Inf_Country,0),MATCH(FN$3-3,_Inf_Day,0))*$D$2
+INDEX(_Inf_Data,MATCH($F131,_Inf_Country,0),MATCH(FN$3-3,_Inf_Day,0))-INDEX(_Inf_Data,MATCH($F131,_Inf_Country,0),MATCH(FN$3-4,_Inf_Day,0))*$D$2
+INDEX(_Inf_Data,MATCH($F131,_Inf_Country,0),MATCH(FN$3-4,_Inf_Day,0))-INDEX(_Inf_Data,MATCH($F131,_Inf_Country,0),MATCH(FN$3-5,_Inf_Day,0))*$D$2)/5</f>
        <v>#N/A</v>
      </c>
      <c r="FO131">
        <v>1</v>
      </c>
      <c r="FQ131" s="10">
        <f ca="1">HLOOKUP(TODAY()-FQ$3,$C$3:$FN$253,ROW()-2)</f>
        <v>0.2</v>
      </c>
      <c r="FR131" s="10">
        <f ca="1">HLOOKUP(TODAY()-FR$3,$C$3:$FN$253,ROW()-2)</f>
        <v>0.2</v>
      </c>
      <c r="FS131" s="10">
        <f ca="1">HLOOKUP(TODAY()-FS$3,$C$3:$FN$253,ROW()-2)</f>
        <v>0</v>
      </c>
      <c r="FT131" s="10">
        <f ca="1">HLOOKUP(TODAY()-FT$3,$C$3:$FN$253,ROW()-2)</f>
        <v>0.4</v>
      </c>
      <c r="FU131" s="10">
        <f ca="1">HLOOKUP(TODAY()-FU$3,$C$3:$FN$253,ROW()-2)</f>
        <v>0.4</v>
      </c>
      <c r="FV131" s="10">
        <f ca="1">HLOOKUP(TODAY()-FV$3,$C$3:$FN$253,ROW()-2)</f>
        <v>0.4</v>
      </c>
      <c r="FW131" s="10">
        <f ca="1">HLOOKUP(TODAY()-FW$3,$C$3:$FN$253,ROW()-2)</f>
        <v>0.4</v>
      </c>
      <c r="FX131" s="10">
        <f ca="1">SUM(FQ131:FW131)/7</f>
        <v>0.2857142857142857</v>
      </c>
      <c r="FZ131" s="10">
        <f t="array" ref="FZ131">MAX(IF(ISNA(L131:EE131),"",L131:EE131))</f>
        <v>10.8</v>
      </c>
      <c r="GA131" s="52">
        <f ca="1">FX131/FZ131</f>
        <v>2.645502645502645E-2</v>
      </c>
      <c r="GB131" t="str">
        <f>D131</f>
        <v>Asia</v>
      </c>
      <c r="GC131" t="str">
        <f>F131</f>
        <v>Cambodia</v>
      </c>
      <c r="GD131" s="10">
        <f>FZ131</f>
        <v>10.8</v>
      </c>
      <c r="GE131" s="10">
        <f ca="1">G131</f>
        <v>128</v>
      </c>
      <c r="GF131">
        <f ca="1">IF(GA131&lt;$GF$2,$B131,0)</f>
        <v>15000000</v>
      </c>
      <c r="GG131">
        <f ca="1">IF(AND($GA131&gt;=$GF$2,$GA131&lt;$GG$2),$B131,0)</f>
        <v>0</v>
      </c>
      <c r="GH131">
        <f ca="1">IF(AND($GA131&gt;=$GG$2,$GA131&lt;$GH$2),$B131,0)</f>
        <v>0</v>
      </c>
      <c r="GI131">
        <f ca="1">IF(AND($GA131&gt;=$GH$2,$GA131&lt;$GI$2),$B131,0)</f>
        <v>0</v>
      </c>
      <c r="GJ131">
        <f ca="1">IF(GA131&gt;=$GI$2,B131,0)</f>
        <v>0</v>
      </c>
    </row>
    <row r="132" spans="1:200" ht="30" hidden="1" customHeight="1" x14ac:dyDescent="0.25">
      <c r="A132">
        <f t="shared" ref="A132:A195" si="103">VLOOKUP(F132,CountryNumber,5,FALSE)</f>
        <v>71</v>
      </c>
      <c r="B132" s="81">
        <f>VLOOKUP(F132,Countries!$D$5:$F$254,3,FALSE)</f>
        <v>4500000</v>
      </c>
      <c r="C132" s="86">
        <f ca="1">GA132</f>
        <v>0.87111220170541681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ca="1">INDEX(_Inf_Data,MATCH($F132,_Inf_Country,0),MATCH(G$2,_Inf_Day,0))</f>
        <v>59957</v>
      </c>
      <c r="H132" s="81">
        <f ca="1">FX132</f>
        <v>811.42857142857144</v>
      </c>
      <c r="I132" s="100" t="str">
        <f>F132</f>
        <v>Georgia</v>
      </c>
      <c r="J132" s="80">
        <f>INDEX(_Inf_Data,MATCH($F132,_Inf_Country,0),MATCH(J$3,_Inf_Day,0))</f>
        <v>0</v>
      </c>
      <c r="K132" s="80">
        <f>INDEX(_Inf_Data,MATCH($F132,_Inf_Country,0),MATCH(K$3,_Inf_Day,0))-INDEX(_Inf_Data,MATCH($F132,_Inf_Country,0),MATCH(J$3,_Inf_Day,0))*$D$2</f>
        <v>0</v>
      </c>
      <c r="L132" s="80" t="e">
        <f>(INDEX(_Inf_Data,MATCH($F132,_Inf_Country,0),MATCH(L$3,_Inf_Day,0))-INDEX(_Inf_Data,MATCH($F132,_Inf_Country,0),MATCH(L$3-1,_Inf_Day,0))*$D$2
+INDEX(_Inf_Data,MATCH($F132,_Inf_Country,0),MATCH(L$3-1,_Inf_Day,0))-INDEX(_Inf_Data,MATCH($F132,_Inf_Country,0),MATCH(L$3-2,_Inf_Day,0))*$D$2
+INDEX(_Inf_Data,MATCH($F132,_Inf_Country,0),MATCH(L$3-2,_Inf_Day,0))-INDEX(_Inf_Data,MATCH($F132,_Inf_Country,0),MATCH(L$3-3,_Inf_Day,0))*$D$2
+INDEX(_Inf_Data,MATCH($F132,_Inf_Country,0),MATCH(L$3-3,_Inf_Day,0))-INDEX(_Inf_Data,MATCH($F132,_Inf_Country,0),MATCH(L$3-4,_Inf_Day,0))*$D$2
+INDEX(_Inf_Data,MATCH($F132,_Inf_Country,0),MATCH(L$3-4,_Inf_Day,0))-INDEX(_Inf_Data,MATCH($F132,_Inf_Country,0),MATCH(L$3-5,_Inf_Day,0))*$D$2)/5</f>
        <v>#N/A</v>
      </c>
      <c r="M132" s="80" t="e">
        <f>(INDEX(_Inf_Data,MATCH($F132,_Inf_Country,0),MATCH(M$3,_Inf_Day,0))-INDEX(_Inf_Data,MATCH($F132,_Inf_Country,0),MATCH(M$3-1,_Inf_Day,0))*$D$2
+INDEX(_Inf_Data,MATCH($F132,_Inf_Country,0),MATCH(M$3-1,_Inf_Day,0))-INDEX(_Inf_Data,MATCH($F132,_Inf_Country,0),MATCH(M$3-2,_Inf_Day,0))*$D$2
+INDEX(_Inf_Data,MATCH($F132,_Inf_Country,0),MATCH(M$3-2,_Inf_Day,0))-INDEX(_Inf_Data,MATCH($F132,_Inf_Country,0),MATCH(M$3-3,_Inf_Day,0))*$D$2
+INDEX(_Inf_Data,MATCH($F132,_Inf_Country,0),MATCH(M$3-3,_Inf_Day,0))-INDEX(_Inf_Data,MATCH($F132,_Inf_Country,0),MATCH(M$3-4,_Inf_Day,0))*$D$2
+INDEX(_Inf_Data,MATCH($F132,_Inf_Country,0),MATCH(M$3-4,_Inf_Day,0))-INDEX(_Inf_Data,MATCH($F132,_Inf_Country,0),MATCH(M$3-5,_Inf_Day,0))*$D$2)/5</f>
        <v>#N/A</v>
      </c>
      <c r="N132" s="80" t="e">
        <f>(INDEX(_Inf_Data,MATCH($F132,_Inf_Country,0),MATCH(N$3,_Inf_Day,0))-INDEX(_Inf_Data,MATCH($F132,_Inf_Country,0),MATCH(N$3-1,_Inf_Day,0))*$D$2
+INDEX(_Inf_Data,MATCH($F132,_Inf_Country,0),MATCH(N$3-1,_Inf_Day,0))-INDEX(_Inf_Data,MATCH($F132,_Inf_Country,0),MATCH(N$3-2,_Inf_Day,0))*$D$2
+INDEX(_Inf_Data,MATCH($F132,_Inf_Country,0),MATCH(N$3-2,_Inf_Day,0))-INDEX(_Inf_Data,MATCH($F132,_Inf_Country,0),MATCH(N$3-3,_Inf_Day,0))*$D$2
+INDEX(_Inf_Data,MATCH($F132,_Inf_Country,0),MATCH(N$3-3,_Inf_Day,0))-INDEX(_Inf_Data,MATCH($F132,_Inf_Country,0),MATCH(N$3-4,_Inf_Day,0))*$D$2
+INDEX(_Inf_Data,MATCH($F132,_Inf_Country,0),MATCH(N$3-4,_Inf_Day,0))-INDEX(_Inf_Data,MATCH($F132,_Inf_Country,0),MATCH(N$3-5,_Inf_Day,0))*$D$2)/5</f>
        <v>#N/A</v>
      </c>
      <c r="O132" s="80">
        <f>(INDEX(_Inf_Data,MATCH($F132,_Inf_Country,0),MATCH(O$3,_Inf_Day,0))-INDEX(_Inf_Data,MATCH($F132,_Inf_Country,0),MATCH(O$3-1,_Inf_Day,0))*$D$2
+INDEX(_Inf_Data,MATCH($F132,_Inf_Country,0),MATCH(O$3-1,_Inf_Day,0))-INDEX(_Inf_Data,MATCH($F132,_Inf_Country,0),MATCH(O$3-2,_Inf_Day,0))*$D$2
+INDEX(_Inf_Data,MATCH($F132,_Inf_Country,0),MATCH(O$3-2,_Inf_Day,0))-INDEX(_Inf_Data,MATCH($F132,_Inf_Country,0),MATCH(O$3-3,_Inf_Day,0))*$D$2
+INDEX(_Inf_Data,MATCH($F132,_Inf_Country,0),MATCH(O$3-3,_Inf_Day,0))-INDEX(_Inf_Data,MATCH($F132,_Inf_Country,0),MATCH(O$3-4,_Inf_Day,0))*$D$2
+INDEX(_Inf_Data,MATCH($F132,_Inf_Country,0),MATCH(O$3-4,_Inf_Day,0))-INDEX(_Inf_Data,MATCH($F132,_Inf_Country,0),MATCH(O$3-5,_Inf_Day,0))*$D$2)/5</f>
        <v>0</v>
      </c>
      <c r="P132" s="80">
        <f>(INDEX(_Inf_Data,MATCH($F132,_Inf_Country,0),MATCH(P$3,_Inf_Day,0))-INDEX(_Inf_Data,MATCH($F132,_Inf_Country,0),MATCH(P$3-1,_Inf_Day,0))*$D$2
+INDEX(_Inf_Data,MATCH($F132,_Inf_Country,0),MATCH(P$3-1,_Inf_Day,0))-INDEX(_Inf_Data,MATCH($F132,_Inf_Country,0),MATCH(P$3-2,_Inf_Day,0))*$D$2
+INDEX(_Inf_Data,MATCH($F132,_Inf_Country,0),MATCH(P$3-2,_Inf_Day,0))-INDEX(_Inf_Data,MATCH($F132,_Inf_Country,0),MATCH(P$3-3,_Inf_Day,0))*$D$2
+INDEX(_Inf_Data,MATCH($F132,_Inf_Country,0),MATCH(P$3-3,_Inf_Day,0))-INDEX(_Inf_Data,MATCH($F132,_Inf_Country,0),MATCH(P$3-4,_Inf_Day,0))*$D$2
+INDEX(_Inf_Data,MATCH($F132,_Inf_Country,0),MATCH(P$3-4,_Inf_Day,0))-INDEX(_Inf_Data,MATCH($F132,_Inf_Country,0),MATCH(P$3-5,_Inf_Day,0))*$D$2)/5</f>
        <v>0</v>
      </c>
      <c r="Q132" s="80">
        <f>(INDEX(_Inf_Data,MATCH($F132,_Inf_Country,0),MATCH(Q$3,_Inf_Day,0))-INDEX(_Inf_Data,MATCH($F132,_Inf_Country,0),MATCH(Q$3-1,_Inf_Day,0))*$D$2
+INDEX(_Inf_Data,MATCH($F132,_Inf_Country,0),MATCH(Q$3-1,_Inf_Day,0))-INDEX(_Inf_Data,MATCH($F132,_Inf_Country,0),MATCH(Q$3-2,_Inf_Day,0))*$D$2
+INDEX(_Inf_Data,MATCH($F132,_Inf_Country,0),MATCH(Q$3-2,_Inf_Day,0))-INDEX(_Inf_Data,MATCH($F132,_Inf_Country,0),MATCH(Q$3-3,_Inf_Day,0))*$D$2
+INDEX(_Inf_Data,MATCH($F132,_Inf_Country,0),MATCH(Q$3-3,_Inf_Day,0))-INDEX(_Inf_Data,MATCH($F132,_Inf_Country,0),MATCH(Q$3-4,_Inf_Day,0))*$D$2
+INDEX(_Inf_Data,MATCH($F132,_Inf_Country,0),MATCH(Q$3-4,_Inf_Day,0))-INDEX(_Inf_Data,MATCH($F132,_Inf_Country,0),MATCH(Q$3-5,_Inf_Day,0))*$D$2)/5</f>
        <v>0</v>
      </c>
      <c r="R132" s="80">
        <f>(INDEX(_Inf_Data,MATCH($F132,_Inf_Country,0),MATCH(R$3,_Inf_Day,0))-INDEX(_Inf_Data,MATCH($F132,_Inf_Country,0),MATCH(R$3-1,_Inf_Day,0))*$D$2
+INDEX(_Inf_Data,MATCH($F132,_Inf_Country,0),MATCH(R$3-1,_Inf_Day,0))-INDEX(_Inf_Data,MATCH($F132,_Inf_Country,0),MATCH(R$3-2,_Inf_Day,0))*$D$2
+INDEX(_Inf_Data,MATCH($F132,_Inf_Country,0),MATCH(R$3-2,_Inf_Day,0))-INDEX(_Inf_Data,MATCH($F132,_Inf_Country,0),MATCH(R$3-3,_Inf_Day,0))*$D$2
+INDEX(_Inf_Data,MATCH($F132,_Inf_Country,0),MATCH(R$3-3,_Inf_Day,0))-INDEX(_Inf_Data,MATCH($F132,_Inf_Country,0),MATCH(R$3-4,_Inf_Day,0))*$D$2
+INDEX(_Inf_Data,MATCH($F132,_Inf_Country,0),MATCH(R$3-4,_Inf_Day,0))-INDEX(_Inf_Data,MATCH($F132,_Inf_Country,0),MATCH(R$3-5,_Inf_Day,0))*$D$2)/5</f>
        <v>0</v>
      </c>
      <c r="S132" s="80">
        <f>(INDEX(_Inf_Data,MATCH($F132,_Inf_Country,0),MATCH(S$3,_Inf_Day,0))-INDEX(_Inf_Data,MATCH($F132,_Inf_Country,0),MATCH(S$3-1,_Inf_Day,0))*$D$2
+INDEX(_Inf_Data,MATCH($F132,_Inf_Country,0),MATCH(S$3-1,_Inf_Day,0))-INDEX(_Inf_Data,MATCH($F132,_Inf_Country,0),MATCH(S$3-2,_Inf_Day,0))*$D$2
+INDEX(_Inf_Data,MATCH($F132,_Inf_Country,0),MATCH(S$3-2,_Inf_Day,0))-INDEX(_Inf_Data,MATCH($F132,_Inf_Country,0),MATCH(S$3-3,_Inf_Day,0))*$D$2
+INDEX(_Inf_Data,MATCH($F132,_Inf_Country,0),MATCH(S$3-3,_Inf_Day,0))-INDEX(_Inf_Data,MATCH($F132,_Inf_Country,0),MATCH(S$3-4,_Inf_Day,0))*$D$2
+INDEX(_Inf_Data,MATCH($F132,_Inf_Country,0),MATCH(S$3-4,_Inf_Day,0))-INDEX(_Inf_Data,MATCH($F132,_Inf_Country,0),MATCH(S$3-5,_Inf_Day,0))*$D$2)/5</f>
        <v>0</v>
      </c>
      <c r="T132" s="80">
        <f>(INDEX(_Inf_Data,MATCH($F132,_Inf_Country,0),MATCH(T$3,_Inf_Day,0))-INDEX(_Inf_Data,MATCH($F132,_Inf_Country,0),MATCH(T$3-1,_Inf_Day,0))*$D$2
+INDEX(_Inf_Data,MATCH($F132,_Inf_Country,0),MATCH(T$3-1,_Inf_Day,0))-INDEX(_Inf_Data,MATCH($F132,_Inf_Country,0),MATCH(T$3-2,_Inf_Day,0))*$D$2
+INDEX(_Inf_Data,MATCH($F132,_Inf_Country,0),MATCH(T$3-2,_Inf_Day,0))-INDEX(_Inf_Data,MATCH($F132,_Inf_Country,0),MATCH(T$3-3,_Inf_Day,0))*$D$2
+INDEX(_Inf_Data,MATCH($F132,_Inf_Country,0),MATCH(T$3-3,_Inf_Day,0))-INDEX(_Inf_Data,MATCH($F132,_Inf_Country,0),MATCH(T$3-4,_Inf_Day,0))*$D$2
+INDEX(_Inf_Data,MATCH($F132,_Inf_Country,0),MATCH(T$3-4,_Inf_Day,0))-INDEX(_Inf_Data,MATCH($F132,_Inf_Country,0),MATCH(T$3-5,_Inf_Day,0))*$D$2)/5</f>
        <v>0</v>
      </c>
      <c r="U132" s="80">
        <f>(INDEX(_Inf_Data,MATCH($F132,_Inf_Country,0),MATCH(U$3,_Inf_Day,0))-INDEX(_Inf_Data,MATCH($F132,_Inf_Country,0),MATCH(U$3-1,_Inf_Day,0))*$D$2
+INDEX(_Inf_Data,MATCH($F132,_Inf_Country,0),MATCH(U$3-1,_Inf_Day,0))-INDEX(_Inf_Data,MATCH($F132,_Inf_Country,0),MATCH(U$3-2,_Inf_Day,0))*$D$2
+INDEX(_Inf_Data,MATCH($F132,_Inf_Country,0),MATCH(U$3-2,_Inf_Day,0))-INDEX(_Inf_Data,MATCH($F132,_Inf_Country,0),MATCH(U$3-3,_Inf_Day,0))*$D$2
+INDEX(_Inf_Data,MATCH($F132,_Inf_Country,0),MATCH(U$3-3,_Inf_Day,0))-INDEX(_Inf_Data,MATCH($F132,_Inf_Country,0),MATCH(U$3-4,_Inf_Day,0))*$D$2
+INDEX(_Inf_Data,MATCH($F132,_Inf_Country,0),MATCH(U$3-4,_Inf_Day,0))-INDEX(_Inf_Data,MATCH($F132,_Inf_Country,0),MATCH(U$3-5,_Inf_Day,0))*$D$2)/5</f>
        <v>0</v>
      </c>
      <c r="V132" s="80">
        <f>(INDEX(_Inf_Data,MATCH($F132,_Inf_Country,0),MATCH(V$3,_Inf_Day,0))-INDEX(_Inf_Data,MATCH($F132,_Inf_Country,0),MATCH(V$3-1,_Inf_Day,0))*$D$2
+INDEX(_Inf_Data,MATCH($F132,_Inf_Country,0),MATCH(V$3-1,_Inf_Day,0))-INDEX(_Inf_Data,MATCH($F132,_Inf_Country,0),MATCH(V$3-2,_Inf_Day,0))*$D$2
+INDEX(_Inf_Data,MATCH($F132,_Inf_Country,0),MATCH(V$3-2,_Inf_Day,0))-INDEX(_Inf_Data,MATCH($F132,_Inf_Country,0),MATCH(V$3-3,_Inf_Day,0))*$D$2
+INDEX(_Inf_Data,MATCH($F132,_Inf_Country,0),MATCH(V$3-3,_Inf_Day,0))-INDEX(_Inf_Data,MATCH($F132,_Inf_Country,0),MATCH(V$3-4,_Inf_Day,0))*$D$2
+INDEX(_Inf_Data,MATCH($F132,_Inf_Country,0),MATCH(V$3-4,_Inf_Day,0))-INDEX(_Inf_Data,MATCH($F132,_Inf_Country,0),MATCH(V$3-5,_Inf_Day,0))*$D$2)/5</f>
        <v>0</v>
      </c>
      <c r="W132" s="80">
        <f>(INDEX(_Inf_Data,MATCH($F132,_Inf_Country,0),MATCH(W$3,_Inf_Day,0))-INDEX(_Inf_Data,MATCH($F132,_Inf_Country,0),MATCH(W$3-1,_Inf_Day,0))*$D$2
+INDEX(_Inf_Data,MATCH($F132,_Inf_Country,0),MATCH(W$3-1,_Inf_Day,0))-INDEX(_Inf_Data,MATCH($F132,_Inf_Country,0),MATCH(W$3-2,_Inf_Day,0))*$D$2
+INDEX(_Inf_Data,MATCH($F132,_Inf_Country,0),MATCH(W$3-2,_Inf_Day,0))-INDEX(_Inf_Data,MATCH($F132,_Inf_Country,0),MATCH(W$3-3,_Inf_Day,0))*$D$2
+INDEX(_Inf_Data,MATCH($F132,_Inf_Country,0),MATCH(W$3-3,_Inf_Day,0))-INDEX(_Inf_Data,MATCH($F132,_Inf_Country,0),MATCH(W$3-4,_Inf_Day,0))*$D$2
+INDEX(_Inf_Data,MATCH($F132,_Inf_Country,0),MATCH(W$3-4,_Inf_Day,0))-INDEX(_Inf_Data,MATCH($F132,_Inf_Country,0),MATCH(W$3-5,_Inf_Day,0))*$D$2)/5</f>
        <v>0</v>
      </c>
      <c r="X132" s="80">
        <f>(INDEX(_Inf_Data,MATCH($F132,_Inf_Country,0),MATCH(X$3,_Inf_Day,0))-INDEX(_Inf_Data,MATCH($F132,_Inf_Country,0),MATCH(X$3-1,_Inf_Day,0))*$D$2
+INDEX(_Inf_Data,MATCH($F132,_Inf_Country,0),MATCH(X$3-1,_Inf_Day,0))-INDEX(_Inf_Data,MATCH($F132,_Inf_Country,0),MATCH(X$3-2,_Inf_Day,0))*$D$2
+INDEX(_Inf_Data,MATCH($F132,_Inf_Country,0),MATCH(X$3-2,_Inf_Day,0))-INDEX(_Inf_Data,MATCH($F132,_Inf_Country,0),MATCH(X$3-3,_Inf_Day,0))*$D$2
+INDEX(_Inf_Data,MATCH($F132,_Inf_Country,0),MATCH(X$3-3,_Inf_Day,0))-INDEX(_Inf_Data,MATCH($F132,_Inf_Country,0),MATCH(X$3-4,_Inf_Day,0))*$D$2
+INDEX(_Inf_Data,MATCH($F132,_Inf_Country,0),MATCH(X$3-4,_Inf_Day,0))-INDEX(_Inf_Data,MATCH($F132,_Inf_Country,0),MATCH(X$3-5,_Inf_Day,0))*$D$2)/5</f>
        <v>0</v>
      </c>
      <c r="Y132" s="80">
        <f>(INDEX(_Inf_Data,MATCH($F132,_Inf_Country,0),MATCH(Y$3,_Inf_Day,0))-INDEX(_Inf_Data,MATCH($F132,_Inf_Country,0),MATCH(Y$3-1,_Inf_Day,0))*$D$2
+INDEX(_Inf_Data,MATCH($F132,_Inf_Country,0),MATCH(Y$3-1,_Inf_Day,0))-INDEX(_Inf_Data,MATCH($F132,_Inf_Country,0),MATCH(Y$3-2,_Inf_Day,0))*$D$2
+INDEX(_Inf_Data,MATCH($F132,_Inf_Country,0),MATCH(Y$3-2,_Inf_Day,0))-INDEX(_Inf_Data,MATCH($F132,_Inf_Country,0),MATCH(Y$3-3,_Inf_Day,0))*$D$2
+INDEX(_Inf_Data,MATCH($F132,_Inf_Country,0),MATCH(Y$3-3,_Inf_Day,0))-INDEX(_Inf_Data,MATCH($F132,_Inf_Country,0),MATCH(Y$3-4,_Inf_Day,0))*$D$2
+INDEX(_Inf_Data,MATCH($F132,_Inf_Country,0),MATCH(Y$3-4,_Inf_Day,0))-INDEX(_Inf_Data,MATCH($F132,_Inf_Country,0),MATCH(Y$3-5,_Inf_Day,0))*$D$2)/5</f>
        <v>0</v>
      </c>
      <c r="Z132" s="80">
        <f>(INDEX(_Inf_Data,MATCH($F132,_Inf_Country,0),MATCH(Z$3,_Inf_Day,0))-INDEX(_Inf_Data,MATCH($F132,_Inf_Country,0),MATCH(Z$3-1,_Inf_Day,0))*$D$2
+INDEX(_Inf_Data,MATCH($F132,_Inf_Country,0),MATCH(Z$3-1,_Inf_Day,0))-INDEX(_Inf_Data,MATCH($F132,_Inf_Country,0),MATCH(Z$3-2,_Inf_Day,0))*$D$2
+INDEX(_Inf_Data,MATCH($F132,_Inf_Country,0),MATCH(Z$3-2,_Inf_Day,0))-INDEX(_Inf_Data,MATCH($F132,_Inf_Country,0),MATCH(Z$3-3,_Inf_Day,0))*$D$2
+INDEX(_Inf_Data,MATCH($F132,_Inf_Country,0),MATCH(Z$3-3,_Inf_Day,0))-INDEX(_Inf_Data,MATCH($F132,_Inf_Country,0),MATCH(Z$3-4,_Inf_Day,0))*$D$2
+INDEX(_Inf_Data,MATCH($F132,_Inf_Country,0),MATCH(Z$3-4,_Inf_Day,0))-INDEX(_Inf_Data,MATCH($F132,_Inf_Country,0),MATCH(Z$3-5,_Inf_Day,0))*$D$2)/5</f>
        <v>0</v>
      </c>
      <c r="AA132" s="80">
        <f>(INDEX(_Inf_Data,MATCH($F132,_Inf_Country,0),MATCH(AA$3,_Inf_Day,0))-INDEX(_Inf_Data,MATCH($F132,_Inf_Country,0),MATCH(AA$3-1,_Inf_Day,0))*$D$2
+INDEX(_Inf_Data,MATCH($F132,_Inf_Country,0),MATCH(AA$3-1,_Inf_Day,0))-INDEX(_Inf_Data,MATCH($F132,_Inf_Country,0),MATCH(AA$3-2,_Inf_Day,0))*$D$2
+INDEX(_Inf_Data,MATCH($F132,_Inf_Country,0),MATCH(AA$3-2,_Inf_Day,0))-INDEX(_Inf_Data,MATCH($F132,_Inf_Country,0),MATCH(AA$3-3,_Inf_Day,0))*$D$2
+INDEX(_Inf_Data,MATCH($F132,_Inf_Country,0),MATCH(AA$3-3,_Inf_Day,0))-INDEX(_Inf_Data,MATCH($F132,_Inf_Country,0),MATCH(AA$3-4,_Inf_Day,0))*$D$2
+INDEX(_Inf_Data,MATCH($F132,_Inf_Country,0),MATCH(AA$3-4,_Inf_Day,0))-INDEX(_Inf_Data,MATCH($F132,_Inf_Country,0),MATCH(AA$3-5,_Inf_Day,0))*$D$2)/5</f>
        <v>0</v>
      </c>
      <c r="AB132" s="80">
        <f>(INDEX(_Inf_Data,MATCH($F132,_Inf_Country,0),MATCH(AB$3,_Inf_Day,0))-INDEX(_Inf_Data,MATCH($F132,_Inf_Country,0),MATCH(AB$3-1,_Inf_Day,0))*$D$2
+INDEX(_Inf_Data,MATCH($F132,_Inf_Country,0),MATCH(AB$3-1,_Inf_Day,0))-INDEX(_Inf_Data,MATCH($F132,_Inf_Country,0),MATCH(AB$3-2,_Inf_Day,0))*$D$2
+INDEX(_Inf_Data,MATCH($F132,_Inf_Country,0),MATCH(AB$3-2,_Inf_Day,0))-INDEX(_Inf_Data,MATCH($F132,_Inf_Country,0),MATCH(AB$3-3,_Inf_Day,0))*$D$2
+INDEX(_Inf_Data,MATCH($F132,_Inf_Country,0),MATCH(AB$3-3,_Inf_Day,0))-INDEX(_Inf_Data,MATCH($F132,_Inf_Country,0),MATCH(AB$3-4,_Inf_Day,0))*$D$2
+INDEX(_Inf_Data,MATCH($F132,_Inf_Country,0),MATCH(AB$3-4,_Inf_Day,0))-INDEX(_Inf_Data,MATCH($F132,_Inf_Country,0),MATCH(AB$3-5,_Inf_Day,0))*$D$2)/5</f>
        <v>0</v>
      </c>
      <c r="AC132" s="80">
        <f>(INDEX(_Inf_Data,MATCH($F132,_Inf_Country,0),MATCH(AC$3,_Inf_Day,0))-INDEX(_Inf_Data,MATCH($F132,_Inf_Country,0),MATCH(AC$3-1,_Inf_Day,0))*$D$2
+INDEX(_Inf_Data,MATCH($F132,_Inf_Country,0),MATCH(AC$3-1,_Inf_Day,0))-INDEX(_Inf_Data,MATCH($F132,_Inf_Country,0),MATCH(AC$3-2,_Inf_Day,0))*$D$2
+INDEX(_Inf_Data,MATCH($F132,_Inf_Country,0),MATCH(AC$3-2,_Inf_Day,0))-INDEX(_Inf_Data,MATCH($F132,_Inf_Country,0),MATCH(AC$3-3,_Inf_Day,0))*$D$2
+INDEX(_Inf_Data,MATCH($F132,_Inf_Country,0),MATCH(AC$3-3,_Inf_Day,0))-INDEX(_Inf_Data,MATCH($F132,_Inf_Country,0),MATCH(AC$3-4,_Inf_Day,0))*$D$2
+INDEX(_Inf_Data,MATCH($F132,_Inf_Country,0),MATCH(AC$3-4,_Inf_Day,0))-INDEX(_Inf_Data,MATCH($F132,_Inf_Country,0),MATCH(AC$3-5,_Inf_Day,0))*$D$2)/5</f>
        <v>0</v>
      </c>
      <c r="AD132" s="80">
        <f>(INDEX(_Inf_Data,MATCH($F132,_Inf_Country,0),MATCH(AD$3,_Inf_Day,0))-INDEX(_Inf_Data,MATCH($F132,_Inf_Country,0),MATCH(AD$3-1,_Inf_Day,0))*$D$2
+INDEX(_Inf_Data,MATCH($F132,_Inf_Country,0),MATCH(AD$3-1,_Inf_Day,0))-INDEX(_Inf_Data,MATCH($F132,_Inf_Country,0),MATCH(AD$3-2,_Inf_Day,0))*$D$2
+INDEX(_Inf_Data,MATCH($F132,_Inf_Country,0),MATCH(AD$3-2,_Inf_Day,0))-INDEX(_Inf_Data,MATCH($F132,_Inf_Country,0),MATCH(AD$3-3,_Inf_Day,0))*$D$2
+INDEX(_Inf_Data,MATCH($F132,_Inf_Country,0),MATCH(AD$3-3,_Inf_Day,0))-INDEX(_Inf_Data,MATCH($F132,_Inf_Country,0),MATCH(AD$3-4,_Inf_Day,0))*$D$2
+INDEX(_Inf_Data,MATCH($F132,_Inf_Country,0),MATCH(AD$3-4,_Inf_Day,0))-INDEX(_Inf_Data,MATCH($F132,_Inf_Country,0),MATCH(AD$3-5,_Inf_Day,0))*$D$2)/5</f>
        <v>0</v>
      </c>
      <c r="AE132" s="80">
        <f>(INDEX(_Inf_Data,MATCH($F132,_Inf_Country,0),MATCH(AE$3,_Inf_Day,0))-INDEX(_Inf_Data,MATCH($F132,_Inf_Country,0),MATCH(AE$3-1,_Inf_Day,0))*$D$2
+INDEX(_Inf_Data,MATCH($F132,_Inf_Country,0),MATCH(AE$3-1,_Inf_Day,0))-INDEX(_Inf_Data,MATCH($F132,_Inf_Country,0),MATCH(AE$3-2,_Inf_Day,0))*$D$2
+INDEX(_Inf_Data,MATCH($F132,_Inf_Country,0),MATCH(AE$3-2,_Inf_Day,0))-INDEX(_Inf_Data,MATCH($F132,_Inf_Country,0),MATCH(AE$3-3,_Inf_Day,0))*$D$2
+INDEX(_Inf_Data,MATCH($F132,_Inf_Country,0),MATCH(AE$3-3,_Inf_Day,0))-INDEX(_Inf_Data,MATCH($F132,_Inf_Country,0),MATCH(AE$3-4,_Inf_Day,0))*$D$2
+INDEX(_Inf_Data,MATCH($F132,_Inf_Country,0),MATCH(AE$3-4,_Inf_Day,0))-INDEX(_Inf_Data,MATCH($F132,_Inf_Country,0),MATCH(AE$3-5,_Inf_Day,0))*$D$2)/5</f>
        <v>0</v>
      </c>
      <c r="AF132" s="80">
        <f>(INDEX(_Inf_Data,MATCH($F132,_Inf_Country,0),MATCH(AF$3,_Inf_Day,0))-INDEX(_Inf_Data,MATCH($F132,_Inf_Country,0),MATCH(AF$3-1,_Inf_Day,0))*$D$2
+INDEX(_Inf_Data,MATCH($F132,_Inf_Country,0),MATCH(AF$3-1,_Inf_Day,0))-INDEX(_Inf_Data,MATCH($F132,_Inf_Country,0),MATCH(AF$3-2,_Inf_Day,0))*$D$2
+INDEX(_Inf_Data,MATCH($F132,_Inf_Country,0),MATCH(AF$3-2,_Inf_Day,0))-INDEX(_Inf_Data,MATCH($F132,_Inf_Country,0),MATCH(AF$3-3,_Inf_Day,0))*$D$2
+INDEX(_Inf_Data,MATCH($F132,_Inf_Country,0),MATCH(AF$3-3,_Inf_Day,0))-INDEX(_Inf_Data,MATCH($F132,_Inf_Country,0),MATCH(AF$3-4,_Inf_Day,0))*$D$2
+INDEX(_Inf_Data,MATCH($F132,_Inf_Country,0),MATCH(AF$3-4,_Inf_Day,0))-INDEX(_Inf_Data,MATCH($F132,_Inf_Country,0),MATCH(AF$3-5,_Inf_Day,0))*$D$2)/5</f>
        <v>0</v>
      </c>
      <c r="AG132" s="80">
        <f>(INDEX(_Inf_Data,MATCH($F132,_Inf_Country,0),MATCH(AG$3,_Inf_Day,0))-INDEX(_Inf_Data,MATCH($F132,_Inf_Country,0),MATCH(AG$3-1,_Inf_Day,0))*$D$2
+INDEX(_Inf_Data,MATCH($F132,_Inf_Country,0),MATCH(AG$3-1,_Inf_Day,0))-INDEX(_Inf_Data,MATCH($F132,_Inf_Country,0),MATCH(AG$3-2,_Inf_Day,0))*$D$2
+INDEX(_Inf_Data,MATCH($F132,_Inf_Country,0),MATCH(AG$3-2,_Inf_Day,0))-INDEX(_Inf_Data,MATCH($F132,_Inf_Country,0),MATCH(AG$3-3,_Inf_Day,0))*$D$2
+INDEX(_Inf_Data,MATCH($F132,_Inf_Country,0),MATCH(AG$3-3,_Inf_Day,0))-INDEX(_Inf_Data,MATCH($F132,_Inf_Country,0),MATCH(AG$3-4,_Inf_Day,0))*$D$2
+INDEX(_Inf_Data,MATCH($F132,_Inf_Country,0),MATCH(AG$3-4,_Inf_Day,0))-INDEX(_Inf_Data,MATCH($F132,_Inf_Country,0),MATCH(AG$3-5,_Inf_Day,0))*$D$2)/5</f>
        <v>0</v>
      </c>
      <c r="AH132" s="80">
        <f>(INDEX(_Inf_Data,MATCH($F132,_Inf_Country,0),MATCH(AH$3,_Inf_Day,0))-INDEX(_Inf_Data,MATCH($F132,_Inf_Country,0),MATCH(AH$3-1,_Inf_Day,0))*$D$2
+INDEX(_Inf_Data,MATCH($F132,_Inf_Country,0),MATCH(AH$3-1,_Inf_Day,0))-INDEX(_Inf_Data,MATCH($F132,_Inf_Country,0),MATCH(AH$3-2,_Inf_Day,0))*$D$2
+INDEX(_Inf_Data,MATCH($F132,_Inf_Country,0),MATCH(AH$3-2,_Inf_Day,0))-INDEX(_Inf_Data,MATCH($F132,_Inf_Country,0),MATCH(AH$3-3,_Inf_Day,0))*$D$2
+INDEX(_Inf_Data,MATCH($F132,_Inf_Country,0),MATCH(AH$3-3,_Inf_Day,0))-INDEX(_Inf_Data,MATCH($F132,_Inf_Country,0),MATCH(AH$3-4,_Inf_Day,0))*$D$2
+INDEX(_Inf_Data,MATCH($F132,_Inf_Country,0),MATCH(AH$3-4,_Inf_Day,0))-INDEX(_Inf_Data,MATCH($F132,_Inf_Country,0),MATCH(AH$3-5,_Inf_Day,0))*$D$2)/5</f>
        <v>0</v>
      </c>
      <c r="AI132" s="80">
        <f>(INDEX(_Inf_Data,MATCH($F132,_Inf_Country,0),MATCH(AI$3,_Inf_Day,0))-INDEX(_Inf_Data,MATCH($F132,_Inf_Country,0),MATCH(AI$3-1,_Inf_Day,0))*$D$2
+INDEX(_Inf_Data,MATCH($F132,_Inf_Country,0),MATCH(AI$3-1,_Inf_Day,0))-INDEX(_Inf_Data,MATCH($F132,_Inf_Country,0),MATCH(AI$3-2,_Inf_Day,0))*$D$2
+INDEX(_Inf_Data,MATCH($F132,_Inf_Country,0),MATCH(AI$3-2,_Inf_Day,0))-INDEX(_Inf_Data,MATCH($F132,_Inf_Country,0),MATCH(AI$3-3,_Inf_Day,0))*$D$2
+INDEX(_Inf_Data,MATCH($F132,_Inf_Country,0),MATCH(AI$3-3,_Inf_Day,0))-INDEX(_Inf_Data,MATCH($F132,_Inf_Country,0),MATCH(AI$3-4,_Inf_Day,0))*$D$2
+INDEX(_Inf_Data,MATCH($F132,_Inf_Country,0),MATCH(AI$3-4,_Inf_Day,0))-INDEX(_Inf_Data,MATCH($F132,_Inf_Country,0),MATCH(AI$3-5,_Inf_Day,0))*$D$2)/5</f>
        <v>0</v>
      </c>
      <c r="AJ132" s="80">
        <f>(INDEX(_Inf_Data,MATCH($F132,_Inf_Country,0),MATCH(AJ$3,_Inf_Day,0))-INDEX(_Inf_Data,MATCH($F132,_Inf_Country,0),MATCH(AJ$3-1,_Inf_Day,0))*$D$2
+INDEX(_Inf_Data,MATCH($F132,_Inf_Country,0),MATCH(AJ$3-1,_Inf_Day,0))-INDEX(_Inf_Data,MATCH($F132,_Inf_Country,0),MATCH(AJ$3-2,_Inf_Day,0))*$D$2
+INDEX(_Inf_Data,MATCH($F132,_Inf_Country,0),MATCH(AJ$3-2,_Inf_Day,0))-INDEX(_Inf_Data,MATCH($F132,_Inf_Country,0),MATCH(AJ$3-3,_Inf_Day,0))*$D$2
+INDEX(_Inf_Data,MATCH($F132,_Inf_Country,0),MATCH(AJ$3-3,_Inf_Day,0))-INDEX(_Inf_Data,MATCH($F132,_Inf_Country,0),MATCH(AJ$3-4,_Inf_Day,0))*$D$2
+INDEX(_Inf_Data,MATCH($F132,_Inf_Country,0),MATCH(AJ$3-4,_Inf_Day,0))-INDEX(_Inf_Data,MATCH($F132,_Inf_Country,0),MATCH(AJ$3-5,_Inf_Day,0))*$D$2)/5</f>
        <v>0</v>
      </c>
      <c r="AK132" s="80">
        <f>(INDEX(_Inf_Data,MATCH($F132,_Inf_Country,0),MATCH(AK$3,_Inf_Day,0))-INDEX(_Inf_Data,MATCH($F132,_Inf_Country,0),MATCH(AK$3-1,_Inf_Day,0))*$D$2
+INDEX(_Inf_Data,MATCH($F132,_Inf_Country,0),MATCH(AK$3-1,_Inf_Day,0))-INDEX(_Inf_Data,MATCH($F132,_Inf_Country,0),MATCH(AK$3-2,_Inf_Day,0))*$D$2
+INDEX(_Inf_Data,MATCH($F132,_Inf_Country,0),MATCH(AK$3-2,_Inf_Day,0))-INDEX(_Inf_Data,MATCH($F132,_Inf_Country,0),MATCH(AK$3-3,_Inf_Day,0))*$D$2
+INDEX(_Inf_Data,MATCH($F132,_Inf_Country,0),MATCH(AK$3-3,_Inf_Day,0))-INDEX(_Inf_Data,MATCH($F132,_Inf_Country,0),MATCH(AK$3-4,_Inf_Day,0))*$D$2
+INDEX(_Inf_Data,MATCH($F132,_Inf_Country,0),MATCH(AK$3-4,_Inf_Day,0))-INDEX(_Inf_Data,MATCH($F132,_Inf_Country,0),MATCH(AK$3-5,_Inf_Day,0))*$D$2)/5</f>
        <v>0</v>
      </c>
      <c r="AL132" s="80">
        <f>(INDEX(_Inf_Data,MATCH($F132,_Inf_Country,0),MATCH(AL$3,_Inf_Day,0))-INDEX(_Inf_Data,MATCH($F132,_Inf_Country,0),MATCH(AL$3-1,_Inf_Day,0))*$D$2
+INDEX(_Inf_Data,MATCH($F132,_Inf_Country,0),MATCH(AL$3-1,_Inf_Day,0))-INDEX(_Inf_Data,MATCH($F132,_Inf_Country,0),MATCH(AL$3-2,_Inf_Day,0))*$D$2
+INDEX(_Inf_Data,MATCH($F132,_Inf_Country,0),MATCH(AL$3-2,_Inf_Day,0))-INDEX(_Inf_Data,MATCH($F132,_Inf_Country,0),MATCH(AL$3-3,_Inf_Day,0))*$D$2
+INDEX(_Inf_Data,MATCH($F132,_Inf_Country,0),MATCH(AL$3-3,_Inf_Day,0))-INDEX(_Inf_Data,MATCH($F132,_Inf_Country,0),MATCH(AL$3-4,_Inf_Day,0))*$D$2
+INDEX(_Inf_Data,MATCH($F132,_Inf_Country,0),MATCH(AL$3-4,_Inf_Day,0))-INDEX(_Inf_Data,MATCH($F132,_Inf_Country,0),MATCH(AL$3-5,_Inf_Day,0))*$D$2)/5</f>
        <v>0</v>
      </c>
      <c r="AM132" s="80">
        <f>(INDEX(_Inf_Data,MATCH($F132,_Inf_Country,0),MATCH(AM$3,_Inf_Day,0))-INDEX(_Inf_Data,MATCH($F132,_Inf_Country,0),MATCH(AM$3-1,_Inf_Day,0))*$D$2
+INDEX(_Inf_Data,MATCH($F132,_Inf_Country,0),MATCH(AM$3-1,_Inf_Day,0))-INDEX(_Inf_Data,MATCH($F132,_Inf_Country,0),MATCH(AM$3-2,_Inf_Day,0))*$D$2
+INDEX(_Inf_Data,MATCH($F132,_Inf_Country,0),MATCH(AM$3-2,_Inf_Day,0))-INDEX(_Inf_Data,MATCH($F132,_Inf_Country,0),MATCH(AM$3-3,_Inf_Day,0))*$D$2
+INDEX(_Inf_Data,MATCH($F132,_Inf_Country,0),MATCH(AM$3-3,_Inf_Day,0))-INDEX(_Inf_Data,MATCH($F132,_Inf_Country,0),MATCH(AM$3-4,_Inf_Day,0))*$D$2
+INDEX(_Inf_Data,MATCH($F132,_Inf_Country,0),MATCH(AM$3-4,_Inf_Day,0))-INDEX(_Inf_Data,MATCH($F132,_Inf_Country,0),MATCH(AM$3-5,_Inf_Day,0))*$D$2)/5</f>
        <v>0</v>
      </c>
      <c r="AN132" s="80">
        <f>(INDEX(_Inf_Data,MATCH($F132,_Inf_Country,0),MATCH(AN$3,_Inf_Day,0))-INDEX(_Inf_Data,MATCH($F132,_Inf_Country,0),MATCH(AN$3-1,_Inf_Day,0))*$D$2
+INDEX(_Inf_Data,MATCH($F132,_Inf_Country,0),MATCH(AN$3-1,_Inf_Day,0))-INDEX(_Inf_Data,MATCH($F132,_Inf_Country,0),MATCH(AN$3-2,_Inf_Day,0))*$D$2
+INDEX(_Inf_Data,MATCH($F132,_Inf_Country,0),MATCH(AN$3-2,_Inf_Day,0))-INDEX(_Inf_Data,MATCH($F132,_Inf_Country,0),MATCH(AN$3-3,_Inf_Day,0))*$D$2
+INDEX(_Inf_Data,MATCH($F132,_Inf_Country,0),MATCH(AN$3-3,_Inf_Day,0))-INDEX(_Inf_Data,MATCH($F132,_Inf_Country,0),MATCH(AN$3-4,_Inf_Day,0))*$D$2
+INDEX(_Inf_Data,MATCH($F132,_Inf_Country,0),MATCH(AN$3-4,_Inf_Day,0))-INDEX(_Inf_Data,MATCH($F132,_Inf_Country,0),MATCH(AN$3-5,_Inf_Day,0))*$D$2)/5</f>
        <v>0</v>
      </c>
      <c r="AO132" s="80">
        <f>(INDEX(_Inf_Data,MATCH($F132,_Inf_Country,0),MATCH(AO$3,_Inf_Day,0))-INDEX(_Inf_Data,MATCH($F132,_Inf_Country,0),MATCH(AO$3-1,_Inf_Day,0))*$D$2
+INDEX(_Inf_Data,MATCH($F132,_Inf_Country,0),MATCH(AO$3-1,_Inf_Day,0))-INDEX(_Inf_Data,MATCH($F132,_Inf_Country,0),MATCH(AO$3-2,_Inf_Day,0))*$D$2
+INDEX(_Inf_Data,MATCH($F132,_Inf_Country,0),MATCH(AO$3-2,_Inf_Day,0))-INDEX(_Inf_Data,MATCH($F132,_Inf_Country,0),MATCH(AO$3-3,_Inf_Day,0))*$D$2
+INDEX(_Inf_Data,MATCH($F132,_Inf_Country,0),MATCH(AO$3-3,_Inf_Day,0))-INDEX(_Inf_Data,MATCH($F132,_Inf_Country,0),MATCH(AO$3-4,_Inf_Day,0))*$D$2
+INDEX(_Inf_Data,MATCH($F132,_Inf_Country,0),MATCH(AO$3-4,_Inf_Day,0))-INDEX(_Inf_Data,MATCH($F132,_Inf_Country,0),MATCH(AO$3-5,_Inf_Day,0))*$D$2)/5</f>
        <v>0</v>
      </c>
      <c r="AP132" s="80">
        <f>(INDEX(_Inf_Data,MATCH($F132,_Inf_Country,0),MATCH(AP$3,_Inf_Day,0))-INDEX(_Inf_Data,MATCH($F132,_Inf_Country,0),MATCH(AP$3-1,_Inf_Day,0))*$D$2
+INDEX(_Inf_Data,MATCH($F132,_Inf_Country,0),MATCH(AP$3-1,_Inf_Day,0))-INDEX(_Inf_Data,MATCH($F132,_Inf_Country,0),MATCH(AP$3-2,_Inf_Day,0))*$D$2
+INDEX(_Inf_Data,MATCH($F132,_Inf_Country,0),MATCH(AP$3-2,_Inf_Day,0))-INDEX(_Inf_Data,MATCH($F132,_Inf_Country,0),MATCH(AP$3-3,_Inf_Day,0))*$D$2
+INDEX(_Inf_Data,MATCH($F132,_Inf_Country,0),MATCH(AP$3-3,_Inf_Day,0))-INDEX(_Inf_Data,MATCH($F132,_Inf_Country,0),MATCH(AP$3-4,_Inf_Day,0))*$D$2
+INDEX(_Inf_Data,MATCH($F132,_Inf_Country,0),MATCH(AP$3-4,_Inf_Day,0))-INDEX(_Inf_Data,MATCH($F132,_Inf_Country,0),MATCH(AP$3-5,_Inf_Day,0))*$D$2)/5</f>
        <v>0</v>
      </c>
      <c r="AQ132" s="80">
        <f>(INDEX(_Inf_Data,MATCH($F132,_Inf_Country,0),MATCH(AQ$3,_Inf_Day,0))-INDEX(_Inf_Data,MATCH($F132,_Inf_Country,0),MATCH(AQ$3-1,_Inf_Day,0))*$D$2
+INDEX(_Inf_Data,MATCH($F132,_Inf_Country,0),MATCH(AQ$3-1,_Inf_Day,0))-INDEX(_Inf_Data,MATCH($F132,_Inf_Country,0),MATCH(AQ$3-2,_Inf_Day,0))*$D$2
+INDEX(_Inf_Data,MATCH($F132,_Inf_Country,0),MATCH(AQ$3-2,_Inf_Day,0))-INDEX(_Inf_Data,MATCH($F132,_Inf_Country,0),MATCH(AQ$3-3,_Inf_Day,0))*$D$2
+INDEX(_Inf_Data,MATCH($F132,_Inf_Country,0),MATCH(AQ$3-3,_Inf_Day,0))-INDEX(_Inf_Data,MATCH($F132,_Inf_Country,0),MATCH(AQ$3-4,_Inf_Day,0))*$D$2
+INDEX(_Inf_Data,MATCH($F132,_Inf_Country,0),MATCH(AQ$3-4,_Inf_Day,0))-INDEX(_Inf_Data,MATCH($F132,_Inf_Country,0),MATCH(AQ$3-5,_Inf_Day,0))*$D$2)/5</f>
        <v>0</v>
      </c>
      <c r="AR132" s="80">
        <f>(INDEX(_Inf_Data,MATCH($F132,_Inf_Country,0),MATCH(AR$3,_Inf_Day,0))-INDEX(_Inf_Data,MATCH($F132,_Inf_Country,0),MATCH(AR$3-1,_Inf_Day,0))*$D$2
+INDEX(_Inf_Data,MATCH($F132,_Inf_Country,0),MATCH(AR$3-1,_Inf_Day,0))-INDEX(_Inf_Data,MATCH($F132,_Inf_Country,0),MATCH(AR$3-2,_Inf_Day,0))*$D$2
+INDEX(_Inf_Data,MATCH($F132,_Inf_Country,0),MATCH(AR$3-2,_Inf_Day,0))-INDEX(_Inf_Data,MATCH($F132,_Inf_Country,0),MATCH(AR$3-3,_Inf_Day,0))*$D$2
+INDEX(_Inf_Data,MATCH($F132,_Inf_Country,0),MATCH(AR$3-3,_Inf_Day,0))-INDEX(_Inf_Data,MATCH($F132,_Inf_Country,0),MATCH(AR$3-4,_Inf_Day,0))*$D$2
+INDEX(_Inf_Data,MATCH($F132,_Inf_Country,0),MATCH(AR$3-4,_Inf_Day,0))-INDEX(_Inf_Data,MATCH($F132,_Inf_Country,0),MATCH(AR$3-5,_Inf_Day,0))*$D$2)/5</f>
        <v>0</v>
      </c>
      <c r="AS132" s="80">
        <f>(INDEX(_Inf_Data,MATCH($F132,_Inf_Country,0),MATCH(AS$3,_Inf_Day,0))-INDEX(_Inf_Data,MATCH($F132,_Inf_Country,0),MATCH(AS$3-1,_Inf_Day,0))*$D$2
+INDEX(_Inf_Data,MATCH($F132,_Inf_Country,0),MATCH(AS$3-1,_Inf_Day,0))-INDEX(_Inf_Data,MATCH($F132,_Inf_Country,0),MATCH(AS$3-2,_Inf_Day,0))*$D$2
+INDEX(_Inf_Data,MATCH($F132,_Inf_Country,0),MATCH(AS$3-2,_Inf_Day,0))-INDEX(_Inf_Data,MATCH($F132,_Inf_Country,0),MATCH(AS$3-3,_Inf_Day,0))*$D$2
+INDEX(_Inf_Data,MATCH($F132,_Inf_Country,0),MATCH(AS$3-3,_Inf_Day,0))-INDEX(_Inf_Data,MATCH($F132,_Inf_Country,0),MATCH(AS$3-4,_Inf_Day,0))*$D$2
+INDEX(_Inf_Data,MATCH($F132,_Inf_Country,0),MATCH(AS$3-4,_Inf_Day,0))-INDEX(_Inf_Data,MATCH($F132,_Inf_Country,0),MATCH(AS$3-5,_Inf_Day,0))*$D$2)/5</f>
        <v>0.2</v>
      </c>
      <c r="AT132" s="80">
        <f>(INDEX(_Inf_Data,MATCH($F132,_Inf_Country,0),MATCH(AT$3,_Inf_Day,0))-INDEX(_Inf_Data,MATCH($F132,_Inf_Country,0),MATCH(AT$3-1,_Inf_Day,0))*$D$2
+INDEX(_Inf_Data,MATCH($F132,_Inf_Country,0),MATCH(AT$3-1,_Inf_Day,0))-INDEX(_Inf_Data,MATCH($F132,_Inf_Country,0),MATCH(AT$3-2,_Inf_Day,0))*$D$2
+INDEX(_Inf_Data,MATCH($F132,_Inf_Country,0),MATCH(AT$3-2,_Inf_Day,0))-INDEX(_Inf_Data,MATCH($F132,_Inf_Country,0),MATCH(AT$3-3,_Inf_Day,0))*$D$2
+INDEX(_Inf_Data,MATCH($F132,_Inf_Country,0),MATCH(AT$3-3,_Inf_Day,0))-INDEX(_Inf_Data,MATCH($F132,_Inf_Country,0),MATCH(AT$3-4,_Inf_Day,0))*$D$2
+INDEX(_Inf_Data,MATCH($F132,_Inf_Country,0),MATCH(AT$3-4,_Inf_Day,0))-INDEX(_Inf_Data,MATCH($F132,_Inf_Country,0),MATCH(AT$3-5,_Inf_Day,0))*$D$2)/5</f>
        <v>0.2</v>
      </c>
      <c r="AU132" s="80">
        <f>(INDEX(_Inf_Data,MATCH($F132,_Inf_Country,0),MATCH(AU$3,_Inf_Day,0))-INDEX(_Inf_Data,MATCH($F132,_Inf_Country,0),MATCH(AU$3-1,_Inf_Day,0))*$D$2
+INDEX(_Inf_Data,MATCH($F132,_Inf_Country,0),MATCH(AU$3-1,_Inf_Day,0))-INDEX(_Inf_Data,MATCH($F132,_Inf_Country,0),MATCH(AU$3-2,_Inf_Day,0))*$D$2
+INDEX(_Inf_Data,MATCH($F132,_Inf_Country,0),MATCH(AU$3-2,_Inf_Day,0))-INDEX(_Inf_Data,MATCH($F132,_Inf_Country,0),MATCH(AU$3-3,_Inf_Day,0))*$D$2
+INDEX(_Inf_Data,MATCH($F132,_Inf_Country,0),MATCH(AU$3-3,_Inf_Day,0))-INDEX(_Inf_Data,MATCH($F132,_Inf_Country,0),MATCH(AU$3-4,_Inf_Day,0))*$D$2
+INDEX(_Inf_Data,MATCH($F132,_Inf_Country,0),MATCH(AU$3-4,_Inf_Day,0))-INDEX(_Inf_Data,MATCH($F132,_Inf_Country,0),MATCH(AU$3-5,_Inf_Day,0))*$D$2)/5</f>
        <v>0.2</v>
      </c>
      <c r="AV132" s="80">
        <f>(INDEX(_Inf_Data,MATCH($F132,_Inf_Country,0),MATCH(AV$3,_Inf_Day,0))-INDEX(_Inf_Data,MATCH($F132,_Inf_Country,0),MATCH(AV$3-1,_Inf_Day,0))*$D$2
+INDEX(_Inf_Data,MATCH($F132,_Inf_Country,0),MATCH(AV$3-1,_Inf_Day,0))-INDEX(_Inf_Data,MATCH($F132,_Inf_Country,0),MATCH(AV$3-2,_Inf_Day,0))*$D$2
+INDEX(_Inf_Data,MATCH($F132,_Inf_Country,0),MATCH(AV$3-2,_Inf_Day,0))-INDEX(_Inf_Data,MATCH($F132,_Inf_Country,0),MATCH(AV$3-3,_Inf_Day,0))*$D$2
+INDEX(_Inf_Data,MATCH($F132,_Inf_Country,0),MATCH(AV$3-3,_Inf_Day,0))-INDEX(_Inf_Data,MATCH($F132,_Inf_Country,0),MATCH(AV$3-4,_Inf_Day,0))*$D$2
+INDEX(_Inf_Data,MATCH($F132,_Inf_Country,0),MATCH(AV$3-4,_Inf_Day,0))-INDEX(_Inf_Data,MATCH($F132,_Inf_Country,0),MATCH(AV$3-5,_Inf_Day,0))*$D$2)/5</f>
        <v>0.2</v>
      </c>
      <c r="AW132" s="80">
        <f>(INDEX(_Inf_Data,MATCH($F132,_Inf_Country,0),MATCH(AW$3,_Inf_Day,0))-INDEX(_Inf_Data,MATCH($F132,_Inf_Country,0),MATCH(AW$3-1,_Inf_Day,0))*$D$2
+INDEX(_Inf_Data,MATCH($F132,_Inf_Country,0),MATCH(AW$3-1,_Inf_Day,0))-INDEX(_Inf_Data,MATCH($F132,_Inf_Country,0),MATCH(AW$3-2,_Inf_Day,0))*$D$2
+INDEX(_Inf_Data,MATCH($F132,_Inf_Country,0),MATCH(AW$3-2,_Inf_Day,0))-INDEX(_Inf_Data,MATCH($F132,_Inf_Country,0),MATCH(AW$3-3,_Inf_Day,0))*$D$2
+INDEX(_Inf_Data,MATCH($F132,_Inf_Country,0),MATCH(AW$3-3,_Inf_Day,0))-INDEX(_Inf_Data,MATCH($F132,_Inf_Country,0),MATCH(AW$3-4,_Inf_Day,0))*$D$2
+INDEX(_Inf_Data,MATCH($F132,_Inf_Country,0),MATCH(AW$3-4,_Inf_Day,0))-INDEX(_Inf_Data,MATCH($F132,_Inf_Country,0),MATCH(AW$3-5,_Inf_Day,0))*$D$2)/5</f>
        <v>0.6</v>
      </c>
      <c r="AX132" s="80">
        <f>(INDEX(_Inf_Data,MATCH($F132,_Inf_Country,0),MATCH(AX$3,_Inf_Day,0))-INDEX(_Inf_Data,MATCH($F132,_Inf_Country,0),MATCH(AX$3-1,_Inf_Day,0))*$D$2
+INDEX(_Inf_Data,MATCH($F132,_Inf_Country,0),MATCH(AX$3-1,_Inf_Day,0))-INDEX(_Inf_Data,MATCH($F132,_Inf_Country,0),MATCH(AX$3-2,_Inf_Day,0))*$D$2
+INDEX(_Inf_Data,MATCH($F132,_Inf_Country,0),MATCH(AX$3-2,_Inf_Day,0))-INDEX(_Inf_Data,MATCH($F132,_Inf_Country,0),MATCH(AX$3-3,_Inf_Day,0))*$D$2
+INDEX(_Inf_Data,MATCH($F132,_Inf_Country,0),MATCH(AX$3-3,_Inf_Day,0))-INDEX(_Inf_Data,MATCH($F132,_Inf_Country,0),MATCH(AX$3-4,_Inf_Day,0))*$D$2
+INDEX(_Inf_Data,MATCH($F132,_Inf_Country,0),MATCH(AX$3-4,_Inf_Day,0))-INDEX(_Inf_Data,MATCH($F132,_Inf_Country,0),MATCH(AX$3-5,_Inf_Day,0))*$D$2)/5</f>
        <v>0.4</v>
      </c>
      <c r="AY132" s="80">
        <f>(INDEX(_Inf_Data,MATCH($F132,_Inf_Country,0),MATCH(AY$3,_Inf_Day,0))-INDEX(_Inf_Data,MATCH($F132,_Inf_Country,0),MATCH(AY$3-1,_Inf_Day,0))*$D$2
+INDEX(_Inf_Data,MATCH($F132,_Inf_Country,0),MATCH(AY$3-1,_Inf_Day,0))-INDEX(_Inf_Data,MATCH($F132,_Inf_Country,0),MATCH(AY$3-2,_Inf_Day,0))*$D$2
+INDEX(_Inf_Data,MATCH($F132,_Inf_Country,0),MATCH(AY$3-2,_Inf_Day,0))-INDEX(_Inf_Data,MATCH($F132,_Inf_Country,0),MATCH(AY$3-3,_Inf_Day,0))*$D$2
+INDEX(_Inf_Data,MATCH($F132,_Inf_Country,0),MATCH(AY$3-3,_Inf_Day,0))-INDEX(_Inf_Data,MATCH($F132,_Inf_Country,0),MATCH(AY$3-4,_Inf_Day,0))*$D$2
+INDEX(_Inf_Data,MATCH($F132,_Inf_Country,0),MATCH(AY$3-4,_Inf_Day,0))-INDEX(_Inf_Data,MATCH($F132,_Inf_Country,0),MATCH(AY$3-5,_Inf_Day,0))*$D$2)/5</f>
        <v>0.8</v>
      </c>
      <c r="AZ132" s="80">
        <f>(INDEX(_Inf_Data,MATCH($F132,_Inf_Country,0),MATCH(AZ$3,_Inf_Day,0))-INDEX(_Inf_Data,MATCH($F132,_Inf_Country,0),MATCH(AZ$3-1,_Inf_Day,0))*$D$2
+INDEX(_Inf_Data,MATCH($F132,_Inf_Country,0),MATCH(AZ$3-1,_Inf_Day,0))-INDEX(_Inf_Data,MATCH($F132,_Inf_Country,0),MATCH(AZ$3-2,_Inf_Day,0))*$D$2
+INDEX(_Inf_Data,MATCH($F132,_Inf_Country,0),MATCH(AZ$3-2,_Inf_Day,0))-INDEX(_Inf_Data,MATCH($F132,_Inf_Country,0),MATCH(AZ$3-3,_Inf_Day,0))*$D$2
+INDEX(_Inf_Data,MATCH($F132,_Inf_Country,0),MATCH(AZ$3-3,_Inf_Day,0))-INDEX(_Inf_Data,MATCH($F132,_Inf_Country,0),MATCH(AZ$3-4,_Inf_Day,0))*$D$2
+INDEX(_Inf_Data,MATCH($F132,_Inf_Country,0),MATCH(AZ$3-4,_Inf_Day,0))-INDEX(_Inf_Data,MATCH($F132,_Inf_Country,0),MATCH(AZ$3-5,_Inf_Day,0))*$D$2)/5</f>
        <v>0.8</v>
      </c>
      <c r="BA132" s="80">
        <f>(INDEX(_Inf_Data,MATCH($F132,_Inf_Country,0),MATCH(BA$3,_Inf_Day,0))-INDEX(_Inf_Data,MATCH($F132,_Inf_Country,0),MATCH(BA$3-1,_Inf_Day,0))*$D$2
+INDEX(_Inf_Data,MATCH($F132,_Inf_Country,0),MATCH(BA$3-1,_Inf_Day,0))-INDEX(_Inf_Data,MATCH($F132,_Inf_Country,0),MATCH(BA$3-2,_Inf_Day,0))*$D$2
+INDEX(_Inf_Data,MATCH($F132,_Inf_Country,0),MATCH(BA$3-2,_Inf_Day,0))-INDEX(_Inf_Data,MATCH($F132,_Inf_Country,0),MATCH(BA$3-3,_Inf_Day,0))*$D$2
+INDEX(_Inf_Data,MATCH($F132,_Inf_Country,0),MATCH(BA$3-3,_Inf_Day,0))-INDEX(_Inf_Data,MATCH($F132,_Inf_Country,0),MATCH(BA$3-4,_Inf_Day,0))*$D$2
+INDEX(_Inf_Data,MATCH($F132,_Inf_Country,0),MATCH(BA$3-4,_Inf_Day,0))-INDEX(_Inf_Data,MATCH($F132,_Inf_Country,0),MATCH(BA$3-5,_Inf_Day,0))*$D$2)/5</f>
        <v>1</v>
      </c>
      <c r="BB132" s="80">
        <f>(INDEX(_Inf_Data,MATCH($F132,_Inf_Country,0),MATCH(BB$3,_Inf_Day,0))-INDEX(_Inf_Data,MATCH($F132,_Inf_Country,0),MATCH(BB$3-1,_Inf_Day,0))*$D$2
+INDEX(_Inf_Data,MATCH($F132,_Inf_Country,0),MATCH(BB$3-1,_Inf_Day,0))-INDEX(_Inf_Data,MATCH($F132,_Inf_Country,0),MATCH(BB$3-2,_Inf_Day,0))*$D$2
+INDEX(_Inf_Data,MATCH($F132,_Inf_Country,0),MATCH(BB$3-2,_Inf_Day,0))-INDEX(_Inf_Data,MATCH($F132,_Inf_Country,0),MATCH(BB$3-3,_Inf_Day,0))*$D$2
+INDEX(_Inf_Data,MATCH($F132,_Inf_Country,0),MATCH(BB$3-3,_Inf_Day,0))-INDEX(_Inf_Data,MATCH($F132,_Inf_Country,0),MATCH(BB$3-4,_Inf_Day,0))*$D$2
+INDEX(_Inf_Data,MATCH($F132,_Inf_Country,0),MATCH(BB$3-4,_Inf_Day,0))-INDEX(_Inf_Data,MATCH($F132,_Inf_Country,0),MATCH(BB$3-5,_Inf_Day,0))*$D$2)/5</f>
        <v>0.8</v>
      </c>
      <c r="BC132" s="80">
        <f>(INDEX(_Inf_Data,MATCH($F132,_Inf_Country,0),MATCH(BC$3,_Inf_Day,0))-INDEX(_Inf_Data,MATCH($F132,_Inf_Country,0),MATCH(BC$3-1,_Inf_Day,0))*$D$2
+INDEX(_Inf_Data,MATCH($F132,_Inf_Country,0),MATCH(BC$3-1,_Inf_Day,0))-INDEX(_Inf_Data,MATCH($F132,_Inf_Country,0),MATCH(BC$3-2,_Inf_Day,0))*$D$2
+INDEX(_Inf_Data,MATCH($F132,_Inf_Country,0),MATCH(BC$3-2,_Inf_Day,0))-INDEX(_Inf_Data,MATCH($F132,_Inf_Country,0),MATCH(BC$3-3,_Inf_Day,0))*$D$2
+INDEX(_Inf_Data,MATCH($F132,_Inf_Country,0),MATCH(BC$3-3,_Inf_Day,0))-INDEX(_Inf_Data,MATCH($F132,_Inf_Country,0),MATCH(BC$3-4,_Inf_Day,0))*$D$2
+INDEX(_Inf_Data,MATCH($F132,_Inf_Country,0),MATCH(BC$3-4,_Inf_Day,0))-INDEX(_Inf_Data,MATCH($F132,_Inf_Country,0),MATCH(BC$3-5,_Inf_Day,0))*$D$2)/5</f>
        <v>1.2</v>
      </c>
      <c r="BD132" s="80">
        <f>(INDEX(_Inf_Data,MATCH($F132,_Inf_Country,0),MATCH(BD$3,_Inf_Day,0))-INDEX(_Inf_Data,MATCH($F132,_Inf_Country,0),MATCH(BD$3-1,_Inf_Day,0))*$D$2
+INDEX(_Inf_Data,MATCH($F132,_Inf_Country,0),MATCH(BD$3-1,_Inf_Day,0))-INDEX(_Inf_Data,MATCH($F132,_Inf_Country,0),MATCH(BD$3-2,_Inf_Day,0))*$D$2
+INDEX(_Inf_Data,MATCH($F132,_Inf_Country,0),MATCH(BD$3-2,_Inf_Day,0))-INDEX(_Inf_Data,MATCH($F132,_Inf_Country,0),MATCH(BD$3-3,_Inf_Day,0))*$D$2
+INDEX(_Inf_Data,MATCH($F132,_Inf_Country,0),MATCH(BD$3-3,_Inf_Day,0))-INDEX(_Inf_Data,MATCH($F132,_Inf_Country,0),MATCH(BD$3-4,_Inf_Day,0))*$D$2
+INDEX(_Inf_Data,MATCH($F132,_Inf_Country,0),MATCH(BD$3-4,_Inf_Day,0))-INDEX(_Inf_Data,MATCH($F132,_Inf_Country,0),MATCH(BD$3-5,_Inf_Day,0))*$D$2)/5</f>
        <v>2.6</v>
      </c>
      <c r="BE132" s="80">
        <f>(INDEX(_Inf_Data,MATCH($F132,_Inf_Country,0),MATCH(BE$3,_Inf_Day,0))-INDEX(_Inf_Data,MATCH($F132,_Inf_Country,0),MATCH(BE$3-1,_Inf_Day,0))*$D$2
+INDEX(_Inf_Data,MATCH($F132,_Inf_Country,0),MATCH(BE$3-1,_Inf_Day,0))-INDEX(_Inf_Data,MATCH($F132,_Inf_Country,0),MATCH(BE$3-2,_Inf_Day,0))*$D$2
+INDEX(_Inf_Data,MATCH($F132,_Inf_Country,0),MATCH(BE$3-2,_Inf_Day,0))-INDEX(_Inf_Data,MATCH($F132,_Inf_Country,0),MATCH(BE$3-3,_Inf_Day,0))*$D$2
+INDEX(_Inf_Data,MATCH($F132,_Inf_Country,0),MATCH(BE$3-3,_Inf_Day,0))-INDEX(_Inf_Data,MATCH($F132,_Inf_Country,0),MATCH(BE$3-4,_Inf_Day,0))*$D$2
+INDEX(_Inf_Data,MATCH($F132,_Inf_Country,0),MATCH(BE$3-4,_Inf_Day,0))-INDEX(_Inf_Data,MATCH($F132,_Inf_Country,0),MATCH(BE$3-5,_Inf_Day,0))*$D$2)/5</f>
        <v>4</v>
      </c>
      <c r="BF132" s="80">
        <f>(INDEX(_Inf_Data,MATCH($F132,_Inf_Country,0),MATCH(BF$3,_Inf_Day,0))-INDEX(_Inf_Data,MATCH($F132,_Inf_Country,0),MATCH(BF$3-1,_Inf_Day,0))*$D$2
+INDEX(_Inf_Data,MATCH($F132,_Inf_Country,0),MATCH(BF$3-1,_Inf_Day,0))-INDEX(_Inf_Data,MATCH($F132,_Inf_Country,0),MATCH(BF$3-2,_Inf_Day,0))*$D$2
+INDEX(_Inf_Data,MATCH($F132,_Inf_Country,0),MATCH(BF$3-2,_Inf_Day,0))-INDEX(_Inf_Data,MATCH($F132,_Inf_Country,0),MATCH(BF$3-3,_Inf_Day,0))*$D$2
+INDEX(_Inf_Data,MATCH($F132,_Inf_Country,0),MATCH(BF$3-3,_Inf_Day,0))-INDEX(_Inf_Data,MATCH($F132,_Inf_Country,0),MATCH(BF$3-4,_Inf_Day,0))*$D$2
+INDEX(_Inf_Data,MATCH($F132,_Inf_Country,0),MATCH(BF$3-4,_Inf_Day,0))-INDEX(_Inf_Data,MATCH($F132,_Inf_Country,0),MATCH(BF$3-5,_Inf_Day,0))*$D$2)/5</f>
        <v>5.2</v>
      </c>
      <c r="BG132" s="80">
        <f>(INDEX(_Inf_Data,MATCH($F132,_Inf_Country,0),MATCH(BG$3,_Inf_Day,0))-INDEX(_Inf_Data,MATCH($F132,_Inf_Country,0),MATCH(BG$3-1,_Inf_Day,0))*$D$2
+INDEX(_Inf_Data,MATCH($F132,_Inf_Country,0),MATCH(BG$3-1,_Inf_Day,0))-INDEX(_Inf_Data,MATCH($F132,_Inf_Country,0),MATCH(BG$3-2,_Inf_Day,0))*$D$2
+INDEX(_Inf_Data,MATCH($F132,_Inf_Country,0),MATCH(BG$3-2,_Inf_Day,0))-INDEX(_Inf_Data,MATCH($F132,_Inf_Country,0),MATCH(BG$3-3,_Inf_Day,0))*$D$2
+INDEX(_Inf_Data,MATCH($F132,_Inf_Country,0),MATCH(BG$3-3,_Inf_Day,0))-INDEX(_Inf_Data,MATCH($F132,_Inf_Country,0),MATCH(BG$3-4,_Inf_Day,0))*$D$2
+INDEX(_Inf_Data,MATCH($F132,_Inf_Country,0),MATCH(BG$3-4,_Inf_Day,0))-INDEX(_Inf_Data,MATCH($F132,_Inf_Country,0),MATCH(BG$3-5,_Inf_Day,0))*$D$2)/5</f>
        <v>8</v>
      </c>
      <c r="BH132" s="80">
        <f>(INDEX(_Inf_Data,MATCH($F132,_Inf_Country,0),MATCH(BH$3,_Inf_Day,0))-INDEX(_Inf_Data,MATCH($F132,_Inf_Country,0),MATCH(BH$3-1,_Inf_Day,0))*$D$2
+INDEX(_Inf_Data,MATCH($F132,_Inf_Country,0),MATCH(BH$3-1,_Inf_Day,0))-INDEX(_Inf_Data,MATCH($F132,_Inf_Country,0),MATCH(BH$3-2,_Inf_Day,0))*$D$2
+INDEX(_Inf_Data,MATCH($F132,_Inf_Country,0),MATCH(BH$3-2,_Inf_Day,0))-INDEX(_Inf_Data,MATCH($F132,_Inf_Country,0),MATCH(BH$3-3,_Inf_Day,0))*$D$2
+INDEX(_Inf_Data,MATCH($F132,_Inf_Country,0),MATCH(BH$3-3,_Inf_Day,0))-INDEX(_Inf_Data,MATCH($F132,_Inf_Country,0),MATCH(BH$3-4,_Inf_Day,0))*$D$2
+INDEX(_Inf_Data,MATCH($F132,_Inf_Country,0),MATCH(BH$3-4,_Inf_Day,0))-INDEX(_Inf_Data,MATCH($F132,_Inf_Country,0),MATCH(BH$3-5,_Inf_Day,0))*$D$2)/5</f>
        <v>9.1999999999999993</v>
      </c>
      <c r="BI132" s="80">
        <f>(INDEX(_Inf_Data,MATCH($F132,_Inf_Country,0),MATCH(BI$3,_Inf_Day,0))-INDEX(_Inf_Data,MATCH($F132,_Inf_Country,0),MATCH(BI$3-1,_Inf_Day,0))*$D$2
+INDEX(_Inf_Data,MATCH($F132,_Inf_Country,0),MATCH(BI$3-1,_Inf_Day,0))-INDEX(_Inf_Data,MATCH($F132,_Inf_Country,0),MATCH(BI$3-2,_Inf_Day,0))*$D$2
+INDEX(_Inf_Data,MATCH($F132,_Inf_Country,0),MATCH(BI$3-2,_Inf_Day,0))-INDEX(_Inf_Data,MATCH($F132,_Inf_Country,0),MATCH(BI$3-3,_Inf_Day,0))*$D$2
+INDEX(_Inf_Data,MATCH($F132,_Inf_Country,0),MATCH(BI$3-3,_Inf_Day,0))-INDEX(_Inf_Data,MATCH($F132,_Inf_Country,0),MATCH(BI$3-4,_Inf_Day,0))*$D$2
+INDEX(_Inf_Data,MATCH($F132,_Inf_Country,0),MATCH(BI$3-4,_Inf_Day,0))-INDEX(_Inf_Data,MATCH($F132,_Inf_Country,0),MATCH(BI$3-5,_Inf_Day,0))*$D$2)/5</f>
        <v>9.8000000000000007</v>
      </c>
      <c r="BJ132" s="80">
        <f>(INDEX(_Inf_Data,MATCH($F132,_Inf_Country,0),MATCH(BJ$3,_Inf_Day,0))-INDEX(_Inf_Data,MATCH($F132,_Inf_Country,0),MATCH(BJ$3-1,_Inf_Day,0))*$D$2
+INDEX(_Inf_Data,MATCH($F132,_Inf_Country,0),MATCH(BJ$3-1,_Inf_Day,0))-INDEX(_Inf_Data,MATCH($F132,_Inf_Country,0),MATCH(BJ$3-2,_Inf_Day,0))*$D$2
+INDEX(_Inf_Data,MATCH($F132,_Inf_Country,0),MATCH(BJ$3-2,_Inf_Day,0))-INDEX(_Inf_Data,MATCH($F132,_Inf_Country,0),MATCH(BJ$3-3,_Inf_Day,0))*$D$2
+INDEX(_Inf_Data,MATCH($F132,_Inf_Country,0),MATCH(BJ$3-3,_Inf_Day,0))-INDEX(_Inf_Data,MATCH($F132,_Inf_Country,0),MATCH(BJ$3-4,_Inf_Day,0))*$D$2
+INDEX(_Inf_Data,MATCH($F132,_Inf_Country,0),MATCH(BJ$3-4,_Inf_Day,0))-INDEX(_Inf_Data,MATCH($F132,_Inf_Country,0),MATCH(BJ$3-5,_Inf_Day,0))*$D$2)/5</f>
        <v>15.6</v>
      </c>
      <c r="BK132" s="80">
        <f>(INDEX(_Inf_Data,MATCH($F132,_Inf_Country,0),MATCH(BK$3,_Inf_Day,0))-INDEX(_Inf_Data,MATCH($F132,_Inf_Country,0),MATCH(BK$3-1,_Inf_Day,0))*$D$2
+INDEX(_Inf_Data,MATCH($F132,_Inf_Country,0),MATCH(BK$3-1,_Inf_Day,0))-INDEX(_Inf_Data,MATCH($F132,_Inf_Country,0),MATCH(BK$3-2,_Inf_Day,0))*$D$2
+INDEX(_Inf_Data,MATCH($F132,_Inf_Country,0),MATCH(BK$3-2,_Inf_Day,0))-INDEX(_Inf_Data,MATCH($F132,_Inf_Country,0),MATCH(BK$3-3,_Inf_Day,0))*$D$2
+INDEX(_Inf_Data,MATCH($F132,_Inf_Country,0),MATCH(BK$3-3,_Inf_Day,0))-INDEX(_Inf_Data,MATCH($F132,_Inf_Country,0),MATCH(BK$3-4,_Inf_Day,0))*$D$2
+INDEX(_Inf_Data,MATCH($F132,_Inf_Country,0),MATCH(BK$3-4,_Inf_Day,0))-INDEX(_Inf_Data,MATCH($F132,_Inf_Country,0),MATCH(BK$3-5,_Inf_Day,0))*$D$2)/5</f>
        <v>20</v>
      </c>
      <c r="BL132" s="80">
        <f>(INDEX(_Inf_Data,MATCH($F132,_Inf_Country,0),MATCH(BL$3,_Inf_Day,0))-INDEX(_Inf_Data,MATCH($F132,_Inf_Country,0),MATCH(BL$3-1,_Inf_Day,0))*$D$2
+INDEX(_Inf_Data,MATCH($F132,_Inf_Country,0),MATCH(BL$3-1,_Inf_Day,0))-INDEX(_Inf_Data,MATCH($F132,_Inf_Country,0),MATCH(BL$3-2,_Inf_Day,0))*$D$2
+INDEX(_Inf_Data,MATCH($F132,_Inf_Country,0),MATCH(BL$3-2,_Inf_Day,0))-INDEX(_Inf_Data,MATCH($F132,_Inf_Country,0),MATCH(BL$3-3,_Inf_Day,0))*$D$2
+INDEX(_Inf_Data,MATCH($F132,_Inf_Country,0),MATCH(BL$3-3,_Inf_Day,0))-INDEX(_Inf_Data,MATCH($F132,_Inf_Country,0),MATCH(BL$3-4,_Inf_Day,0))*$D$2
+INDEX(_Inf_Data,MATCH($F132,_Inf_Country,0),MATCH(BL$3-4,_Inf_Day,0))-INDEX(_Inf_Data,MATCH($F132,_Inf_Country,0),MATCH(BL$3-5,_Inf_Day,0))*$D$2)/5</f>
        <v>21.4</v>
      </c>
      <c r="BM132" s="80">
        <f>(INDEX(_Inf_Data,MATCH($F132,_Inf_Country,0),MATCH(BM$3,_Inf_Day,0))-INDEX(_Inf_Data,MATCH($F132,_Inf_Country,0),MATCH(BM$3-1,_Inf_Day,0))*$D$2
+INDEX(_Inf_Data,MATCH($F132,_Inf_Country,0),MATCH(BM$3-1,_Inf_Day,0))-INDEX(_Inf_Data,MATCH($F132,_Inf_Country,0),MATCH(BM$3-2,_Inf_Day,0))*$D$2
+INDEX(_Inf_Data,MATCH($F132,_Inf_Country,0),MATCH(BM$3-2,_Inf_Day,0))-INDEX(_Inf_Data,MATCH($F132,_Inf_Country,0),MATCH(BM$3-3,_Inf_Day,0))*$D$2
+INDEX(_Inf_Data,MATCH($F132,_Inf_Country,0),MATCH(BM$3-3,_Inf_Day,0))-INDEX(_Inf_Data,MATCH($F132,_Inf_Country,0),MATCH(BM$3-4,_Inf_Day,0))*$D$2
+INDEX(_Inf_Data,MATCH($F132,_Inf_Country,0),MATCH(BM$3-4,_Inf_Day,0))-INDEX(_Inf_Data,MATCH($F132,_Inf_Country,0),MATCH(BM$3-5,_Inf_Day,0))*$D$2)/5</f>
        <v>25</v>
      </c>
      <c r="BN132" s="80">
        <f>(INDEX(_Inf_Data,MATCH($F132,_Inf_Country,0),MATCH(BN$3,_Inf_Day,0))-INDEX(_Inf_Data,MATCH($F132,_Inf_Country,0),MATCH(BN$3-1,_Inf_Day,0))*$D$2
+INDEX(_Inf_Data,MATCH($F132,_Inf_Country,0),MATCH(BN$3-1,_Inf_Day,0))-INDEX(_Inf_Data,MATCH($F132,_Inf_Country,0),MATCH(BN$3-2,_Inf_Day,0))*$D$2
+INDEX(_Inf_Data,MATCH($F132,_Inf_Country,0),MATCH(BN$3-2,_Inf_Day,0))-INDEX(_Inf_Data,MATCH($F132,_Inf_Country,0),MATCH(BN$3-3,_Inf_Day,0))*$D$2
+INDEX(_Inf_Data,MATCH($F132,_Inf_Country,0),MATCH(BN$3-3,_Inf_Day,0))-INDEX(_Inf_Data,MATCH($F132,_Inf_Country,0),MATCH(BN$3-4,_Inf_Day,0))*$D$2
+INDEX(_Inf_Data,MATCH($F132,_Inf_Country,0),MATCH(BN$3-4,_Inf_Day,0))-INDEX(_Inf_Data,MATCH($F132,_Inf_Country,0),MATCH(BN$3-5,_Inf_Day,0))*$D$2)/5</f>
        <v>33.6</v>
      </c>
      <c r="BO132" s="80">
        <f>(INDEX(_Inf_Data,MATCH($F132,_Inf_Country,0),MATCH(BO$3,_Inf_Day,0))-INDEX(_Inf_Data,MATCH($F132,_Inf_Country,0),MATCH(BO$3-1,_Inf_Day,0))*$D$2
+INDEX(_Inf_Data,MATCH($F132,_Inf_Country,0),MATCH(BO$3-1,_Inf_Day,0))-INDEX(_Inf_Data,MATCH($F132,_Inf_Country,0),MATCH(BO$3-2,_Inf_Day,0))*$D$2
+INDEX(_Inf_Data,MATCH($F132,_Inf_Country,0),MATCH(BO$3-2,_Inf_Day,0))-INDEX(_Inf_Data,MATCH($F132,_Inf_Country,0),MATCH(BO$3-3,_Inf_Day,0))*$D$2
+INDEX(_Inf_Data,MATCH($F132,_Inf_Country,0),MATCH(BO$3-3,_Inf_Day,0))-INDEX(_Inf_Data,MATCH($F132,_Inf_Country,0),MATCH(BO$3-4,_Inf_Day,0))*$D$2
+INDEX(_Inf_Data,MATCH($F132,_Inf_Country,0),MATCH(BO$3-4,_Inf_Day,0))-INDEX(_Inf_Data,MATCH($F132,_Inf_Country,0),MATCH(BO$3-5,_Inf_Day,0))*$D$2)/5</f>
        <v>44.8</v>
      </c>
      <c r="BP132" s="80">
        <f>(INDEX(_Inf_Data,MATCH($F132,_Inf_Country,0),MATCH(BP$3,_Inf_Day,0))-INDEX(_Inf_Data,MATCH($F132,_Inf_Country,0),MATCH(BP$3-1,_Inf_Day,0))*$D$2
+INDEX(_Inf_Data,MATCH($F132,_Inf_Country,0),MATCH(BP$3-1,_Inf_Day,0))-INDEX(_Inf_Data,MATCH($F132,_Inf_Country,0),MATCH(BP$3-2,_Inf_Day,0))*$D$2
+INDEX(_Inf_Data,MATCH($F132,_Inf_Country,0),MATCH(BP$3-2,_Inf_Day,0))-INDEX(_Inf_Data,MATCH($F132,_Inf_Country,0),MATCH(BP$3-3,_Inf_Day,0))*$D$2
+INDEX(_Inf_Data,MATCH($F132,_Inf_Country,0),MATCH(BP$3-3,_Inf_Day,0))-INDEX(_Inf_Data,MATCH($F132,_Inf_Country,0),MATCH(BP$3-4,_Inf_Day,0))*$D$2
+INDEX(_Inf_Data,MATCH($F132,_Inf_Country,0),MATCH(BP$3-4,_Inf_Day,0))-INDEX(_Inf_Data,MATCH($F132,_Inf_Country,0),MATCH(BP$3-5,_Inf_Day,0))*$D$2)/5</f>
        <v>79.2</v>
      </c>
      <c r="BQ132" s="80">
        <f>(INDEX(_Inf_Data,MATCH($F132,_Inf_Country,0),MATCH(BQ$3,_Inf_Day,0))-INDEX(_Inf_Data,MATCH($F132,_Inf_Country,0),MATCH(BQ$3-1,_Inf_Day,0))*$D$2
+INDEX(_Inf_Data,MATCH($F132,_Inf_Country,0),MATCH(BQ$3-1,_Inf_Day,0))-INDEX(_Inf_Data,MATCH($F132,_Inf_Country,0),MATCH(BQ$3-2,_Inf_Day,0))*$D$2
+INDEX(_Inf_Data,MATCH($F132,_Inf_Country,0),MATCH(BQ$3-2,_Inf_Day,0))-INDEX(_Inf_Data,MATCH($F132,_Inf_Country,0),MATCH(BQ$3-3,_Inf_Day,0))*$D$2
+INDEX(_Inf_Data,MATCH($F132,_Inf_Country,0),MATCH(BQ$3-3,_Inf_Day,0))-INDEX(_Inf_Data,MATCH($F132,_Inf_Country,0),MATCH(BQ$3-4,_Inf_Day,0))*$D$2
+INDEX(_Inf_Data,MATCH($F132,_Inf_Country,0),MATCH(BQ$3-4,_Inf_Day,0))-INDEX(_Inf_Data,MATCH($F132,_Inf_Country,0),MATCH(BQ$3-5,_Inf_Day,0))*$D$2)/5</f>
        <v>90</v>
      </c>
      <c r="BR132" s="80">
        <f>(INDEX(_Inf_Data,MATCH($F132,_Inf_Country,0),MATCH(BR$3,_Inf_Day,0))-INDEX(_Inf_Data,MATCH($F132,_Inf_Country,0),MATCH(BR$3-1,_Inf_Day,0))*$D$2
+INDEX(_Inf_Data,MATCH($F132,_Inf_Country,0),MATCH(BR$3-1,_Inf_Day,0))-INDEX(_Inf_Data,MATCH($F132,_Inf_Country,0),MATCH(BR$3-2,_Inf_Day,0))*$D$2
+INDEX(_Inf_Data,MATCH($F132,_Inf_Country,0),MATCH(BR$3-2,_Inf_Day,0))-INDEX(_Inf_Data,MATCH($F132,_Inf_Country,0),MATCH(BR$3-3,_Inf_Day,0))*$D$2
+INDEX(_Inf_Data,MATCH($F132,_Inf_Country,0),MATCH(BR$3-3,_Inf_Day,0))-INDEX(_Inf_Data,MATCH($F132,_Inf_Country,0),MATCH(BR$3-4,_Inf_Day,0))*$D$2
+INDEX(_Inf_Data,MATCH($F132,_Inf_Country,0),MATCH(BR$3-4,_Inf_Day,0))-INDEX(_Inf_Data,MATCH($F132,_Inf_Country,0),MATCH(BR$3-5,_Inf_Day,0))*$D$2)/5</f>
        <v>99</v>
      </c>
      <c r="BS132" s="80">
        <f>(INDEX(_Inf_Data,MATCH($F132,_Inf_Country,0),MATCH(BS$3,_Inf_Day,0))-INDEX(_Inf_Data,MATCH($F132,_Inf_Country,0),MATCH(BS$3-1,_Inf_Day,0))*$D$2
+INDEX(_Inf_Data,MATCH($F132,_Inf_Country,0),MATCH(BS$3-1,_Inf_Day,0))-INDEX(_Inf_Data,MATCH($F132,_Inf_Country,0),MATCH(BS$3-2,_Inf_Day,0))*$D$2
+INDEX(_Inf_Data,MATCH($F132,_Inf_Country,0),MATCH(BS$3-2,_Inf_Day,0))-INDEX(_Inf_Data,MATCH($F132,_Inf_Country,0),MATCH(BS$3-3,_Inf_Day,0))*$D$2
+INDEX(_Inf_Data,MATCH($F132,_Inf_Country,0),MATCH(BS$3-3,_Inf_Day,0))-INDEX(_Inf_Data,MATCH($F132,_Inf_Country,0),MATCH(BS$3-4,_Inf_Day,0))*$D$2
+INDEX(_Inf_Data,MATCH($F132,_Inf_Country,0),MATCH(BS$3-4,_Inf_Day,0))-INDEX(_Inf_Data,MATCH($F132,_Inf_Country,0),MATCH(BS$3-5,_Inf_Day,0))*$D$2)/5</f>
        <v>119.6</v>
      </c>
      <c r="BT132" s="80">
        <f>(INDEX(_Inf_Data,MATCH($F132,_Inf_Country,0),MATCH(BT$3,_Inf_Day,0))-INDEX(_Inf_Data,MATCH($F132,_Inf_Country,0),MATCH(BT$3-1,_Inf_Day,0))*$D$2
+INDEX(_Inf_Data,MATCH($F132,_Inf_Country,0),MATCH(BT$3-1,_Inf_Day,0))-INDEX(_Inf_Data,MATCH($F132,_Inf_Country,0),MATCH(BT$3-2,_Inf_Day,0))*$D$2
+INDEX(_Inf_Data,MATCH($F132,_Inf_Country,0),MATCH(BT$3-2,_Inf_Day,0))-INDEX(_Inf_Data,MATCH($F132,_Inf_Country,0),MATCH(BT$3-3,_Inf_Day,0))*$D$2
+INDEX(_Inf_Data,MATCH($F132,_Inf_Country,0),MATCH(BT$3-3,_Inf_Day,0))-INDEX(_Inf_Data,MATCH($F132,_Inf_Country,0),MATCH(BT$3-4,_Inf_Day,0))*$D$2
+INDEX(_Inf_Data,MATCH($F132,_Inf_Country,0),MATCH(BT$3-4,_Inf_Day,0))-INDEX(_Inf_Data,MATCH($F132,_Inf_Country,0),MATCH(BT$3-5,_Inf_Day,0))*$D$2)/5</f>
        <v>153.80000000000001</v>
      </c>
      <c r="BU132" s="80">
        <f>(INDEX(_Inf_Data,MATCH($F132,_Inf_Country,0),MATCH(BU$3,_Inf_Day,0))-INDEX(_Inf_Data,MATCH($F132,_Inf_Country,0),MATCH(BU$3-1,_Inf_Day,0))*$D$2
+INDEX(_Inf_Data,MATCH($F132,_Inf_Country,0),MATCH(BU$3-1,_Inf_Day,0))-INDEX(_Inf_Data,MATCH($F132,_Inf_Country,0),MATCH(BU$3-2,_Inf_Day,0))*$D$2
+INDEX(_Inf_Data,MATCH($F132,_Inf_Country,0),MATCH(BU$3-2,_Inf_Day,0))-INDEX(_Inf_Data,MATCH($F132,_Inf_Country,0),MATCH(BU$3-3,_Inf_Day,0))*$D$2
+INDEX(_Inf_Data,MATCH($F132,_Inf_Country,0),MATCH(BU$3-3,_Inf_Day,0))-INDEX(_Inf_Data,MATCH($F132,_Inf_Country,0),MATCH(BU$3-4,_Inf_Day,0))*$D$2
+INDEX(_Inf_Data,MATCH($F132,_Inf_Country,0),MATCH(BU$3-4,_Inf_Day,0))-INDEX(_Inf_Data,MATCH($F132,_Inf_Country,0),MATCH(BU$3-5,_Inf_Day,0))*$D$2)/5</f>
        <v>158.80000000000001</v>
      </c>
      <c r="BV132" s="80">
        <f>(INDEX(_Inf_Data,MATCH($F132,_Inf_Country,0),MATCH(BV$3,_Inf_Day,0))-INDEX(_Inf_Data,MATCH($F132,_Inf_Country,0),MATCH(BV$3-1,_Inf_Day,0))*$D$2
+INDEX(_Inf_Data,MATCH($F132,_Inf_Country,0),MATCH(BV$3-1,_Inf_Day,0))-INDEX(_Inf_Data,MATCH($F132,_Inf_Country,0),MATCH(BV$3-2,_Inf_Day,0))*$D$2
+INDEX(_Inf_Data,MATCH($F132,_Inf_Country,0),MATCH(BV$3-2,_Inf_Day,0))-INDEX(_Inf_Data,MATCH($F132,_Inf_Country,0),MATCH(BV$3-3,_Inf_Day,0))*$D$2
+INDEX(_Inf_Data,MATCH($F132,_Inf_Country,0),MATCH(BV$3-3,_Inf_Day,0))-INDEX(_Inf_Data,MATCH($F132,_Inf_Country,0),MATCH(BV$3-4,_Inf_Day,0))*$D$2
+INDEX(_Inf_Data,MATCH($F132,_Inf_Country,0),MATCH(BV$3-4,_Inf_Day,0))-INDEX(_Inf_Data,MATCH($F132,_Inf_Country,0),MATCH(BV$3-5,_Inf_Day,0))*$D$2)/5</f>
        <v>200</v>
      </c>
      <c r="BW132" s="80">
        <f>(INDEX(_Inf_Data,MATCH($F132,_Inf_Country,0),MATCH(BW$3,_Inf_Day,0))-INDEX(_Inf_Data,MATCH($F132,_Inf_Country,0),MATCH(BW$3-1,_Inf_Day,0))*$D$2
+INDEX(_Inf_Data,MATCH($F132,_Inf_Country,0),MATCH(BW$3-1,_Inf_Day,0))-INDEX(_Inf_Data,MATCH($F132,_Inf_Country,0),MATCH(BW$3-2,_Inf_Day,0))*$D$2
+INDEX(_Inf_Data,MATCH($F132,_Inf_Country,0),MATCH(BW$3-2,_Inf_Day,0))-INDEX(_Inf_Data,MATCH($F132,_Inf_Country,0),MATCH(BW$3-3,_Inf_Day,0))*$D$2
+INDEX(_Inf_Data,MATCH($F132,_Inf_Country,0),MATCH(BW$3-3,_Inf_Day,0))-INDEX(_Inf_Data,MATCH($F132,_Inf_Country,0),MATCH(BW$3-4,_Inf_Day,0))*$D$2
+INDEX(_Inf_Data,MATCH($F132,_Inf_Country,0),MATCH(BW$3-4,_Inf_Day,0))-INDEX(_Inf_Data,MATCH($F132,_Inf_Country,0),MATCH(BW$3-5,_Inf_Day,0))*$D$2)/5</f>
        <v>281.60000000000002</v>
      </c>
      <c r="BX132" s="80">
        <f>(INDEX(_Inf_Data,MATCH($F132,_Inf_Country,0),MATCH(BX$3,_Inf_Day,0))-INDEX(_Inf_Data,MATCH($F132,_Inf_Country,0),MATCH(BX$3-1,_Inf_Day,0))*$D$2
+INDEX(_Inf_Data,MATCH($F132,_Inf_Country,0),MATCH(BX$3-1,_Inf_Day,0))-INDEX(_Inf_Data,MATCH($F132,_Inf_Country,0),MATCH(BX$3-2,_Inf_Day,0))*$D$2
+INDEX(_Inf_Data,MATCH($F132,_Inf_Country,0),MATCH(BX$3-2,_Inf_Day,0))-INDEX(_Inf_Data,MATCH($F132,_Inf_Country,0),MATCH(BX$3-3,_Inf_Day,0))*$D$2
+INDEX(_Inf_Data,MATCH($F132,_Inf_Country,0),MATCH(BX$3-3,_Inf_Day,0))-INDEX(_Inf_Data,MATCH($F132,_Inf_Country,0),MATCH(BX$3-4,_Inf_Day,0))*$D$2
+INDEX(_Inf_Data,MATCH($F132,_Inf_Country,0),MATCH(BX$3-4,_Inf_Day,0))-INDEX(_Inf_Data,MATCH($F132,_Inf_Country,0),MATCH(BX$3-5,_Inf_Day,0))*$D$2)/5</f>
        <v>324.60000000000002</v>
      </c>
      <c r="BY132" s="80">
        <f>(INDEX(_Inf_Data,MATCH($F132,_Inf_Country,0),MATCH(BY$3,_Inf_Day,0))-INDEX(_Inf_Data,MATCH($F132,_Inf_Country,0),MATCH(BY$3-1,_Inf_Day,0))*$D$2
+INDEX(_Inf_Data,MATCH($F132,_Inf_Country,0),MATCH(BY$3-1,_Inf_Day,0))-INDEX(_Inf_Data,MATCH($F132,_Inf_Country,0),MATCH(BY$3-2,_Inf_Day,0))*$D$2
+INDEX(_Inf_Data,MATCH($F132,_Inf_Country,0),MATCH(BY$3-2,_Inf_Day,0))-INDEX(_Inf_Data,MATCH($F132,_Inf_Country,0),MATCH(BY$3-3,_Inf_Day,0))*$D$2
+INDEX(_Inf_Data,MATCH($F132,_Inf_Country,0),MATCH(BY$3-3,_Inf_Day,0))-INDEX(_Inf_Data,MATCH($F132,_Inf_Country,0),MATCH(BY$3-4,_Inf_Day,0))*$D$2
+INDEX(_Inf_Data,MATCH($F132,_Inf_Country,0),MATCH(BY$3-4,_Inf_Day,0))-INDEX(_Inf_Data,MATCH($F132,_Inf_Country,0),MATCH(BY$3-5,_Inf_Day,0))*$D$2)/5</f>
        <v>329.2</v>
      </c>
      <c r="BZ132" s="80">
        <f>(INDEX(_Inf_Data,MATCH($F132,_Inf_Country,0),MATCH(BZ$3,_Inf_Day,0))-INDEX(_Inf_Data,MATCH($F132,_Inf_Country,0),MATCH(BZ$3-1,_Inf_Day,0))*$D$2
+INDEX(_Inf_Data,MATCH($F132,_Inf_Country,0),MATCH(BZ$3-1,_Inf_Day,0))-INDEX(_Inf_Data,MATCH($F132,_Inf_Country,0),MATCH(BZ$3-2,_Inf_Day,0))*$D$2
+INDEX(_Inf_Data,MATCH($F132,_Inf_Country,0),MATCH(BZ$3-2,_Inf_Day,0))-INDEX(_Inf_Data,MATCH($F132,_Inf_Country,0),MATCH(BZ$3-3,_Inf_Day,0))*$D$2
+INDEX(_Inf_Data,MATCH($F132,_Inf_Country,0),MATCH(BZ$3-3,_Inf_Day,0))-INDEX(_Inf_Data,MATCH($F132,_Inf_Country,0),MATCH(BZ$3-4,_Inf_Day,0))*$D$2
+INDEX(_Inf_Data,MATCH($F132,_Inf_Country,0),MATCH(BZ$3-4,_Inf_Day,0))-INDEX(_Inf_Data,MATCH($F132,_Inf_Country,0),MATCH(BZ$3-5,_Inf_Day,0))*$D$2)/5</f>
        <v>317.8</v>
      </c>
      <c r="CA132" s="80">
        <f>(INDEX(_Inf_Data,MATCH($F132,_Inf_Country,0),MATCH(CA$3,_Inf_Day,0))-INDEX(_Inf_Data,MATCH($F132,_Inf_Country,0),MATCH(CA$3-1,_Inf_Day,0))*$D$2
+INDEX(_Inf_Data,MATCH($F132,_Inf_Country,0),MATCH(CA$3-1,_Inf_Day,0))-INDEX(_Inf_Data,MATCH($F132,_Inf_Country,0),MATCH(CA$3-2,_Inf_Day,0))*$D$2
+INDEX(_Inf_Data,MATCH($F132,_Inf_Country,0),MATCH(CA$3-2,_Inf_Day,0))-INDEX(_Inf_Data,MATCH($F132,_Inf_Country,0),MATCH(CA$3-3,_Inf_Day,0))*$D$2
+INDEX(_Inf_Data,MATCH($F132,_Inf_Country,0),MATCH(CA$3-3,_Inf_Day,0))-INDEX(_Inf_Data,MATCH($F132,_Inf_Country,0),MATCH(CA$3-4,_Inf_Day,0))*$D$2
+INDEX(_Inf_Data,MATCH($F132,_Inf_Country,0),MATCH(CA$3-4,_Inf_Day,0))-INDEX(_Inf_Data,MATCH($F132,_Inf_Country,0),MATCH(CA$3-5,_Inf_Day,0))*$D$2)/5</f>
        <v>487</v>
      </c>
      <c r="CB132" s="80">
        <f>(INDEX(_Inf_Data,MATCH($F132,_Inf_Country,0),MATCH(CB$3,_Inf_Day,0))-INDEX(_Inf_Data,MATCH($F132,_Inf_Country,0),MATCH(CB$3-1,_Inf_Day,0))*$D$2
+INDEX(_Inf_Data,MATCH($F132,_Inf_Country,0),MATCH(CB$3-1,_Inf_Day,0))-INDEX(_Inf_Data,MATCH($F132,_Inf_Country,0),MATCH(CB$3-2,_Inf_Day,0))*$D$2
+INDEX(_Inf_Data,MATCH($F132,_Inf_Country,0),MATCH(CB$3-2,_Inf_Day,0))-INDEX(_Inf_Data,MATCH($F132,_Inf_Country,0),MATCH(CB$3-3,_Inf_Day,0))*$D$2
+INDEX(_Inf_Data,MATCH($F132,_Inf_Country,0),MATCH(CB$3-3,_Inf_Day,0))-INDEX(_Inf_Data,MATCH($F132,_Inf_Country,0),MATCH(CB$3-4,_Inf_Day,0))*$D$2
+INDEX(_Inf_Data,MATCH($F132,_Inf_Country,0),MATCH(CB$3-4,_Inf_Day,0))-INDEX(_Inf_Data,MATCH($F132,_Inf_Country,0),MATCH(CB$3-5,_Inf_Day,0))*$D$2)/5</f>
        <v>534.4</v>
      </c>
      <c r="CC132" s="80">
        <f>(INDEX(_Inf_Data,MATCH($F132,_Inf_Country,0),MATCH(CC$3,_Inf_Day,0))-INDEX(_Inf_Data,MATCH($F132,_Inf_Country,0),MATCH(CC$3-1,_Inf_Day,0))*$D$2
+INDEX(_Inf_Data,MATCH($F132,_Inf_Country,0),MATCH(CC$3-1,_Inf_Day,0))-INDEX(_Inf_Data,MATCH($F132,_Inf_Country,0),MATCH(CC$3-2,_Inf_Day,0))*$D$2
+INDEX(_Inf_Data,MATCH($F132,_Inf_Country,0),MATCH(CC$3-2,_Inf_Day,0))-INDEX(_Inf_Data,MATCH($F132,_Inf_Country,0),MATCH(CC$3-3,_Inf_Day,0))*$D$2
+INDEX(_Inf_Data,MATCH($F132,_Inf_Country,0),MATCH(CC$3-3,_Inf_Day,0))-INDEX(_Inf_Data,MATCH($F132,_Inf_Country,0),MATCH(CC$3-4,_Inf_Day,0))*$D$2
+INDEX(_Inf_Data,MATCH($F132,_Inf_Country,0),MATCH(CC$3-4,_Inf_Day,0))-INDEX(_Inf_Data,MATCH($F132,_Inf_Country,0),MATCH(CC$3-5,_Inf_Day,0))*$D$2)/5</f>
        <v>605.20000000000005</v>
      </c>
      <c r="CD132" s="80">
        <f>(INDEX(_Inf_Data,MATCH($F132,_Inf_Country,0),MATCH(CD$3,_Inf_Day,0))-INDEX(_Inf_Data,MATCH($F132,_Inf_Country,0),MATCH(CD$3-1,_Inf_Day,0))*$D$2
+INDEX(_Inf_Data,MATCH($F132,_Inf_Country,0),MATCH(CD$3-1,_Inf_Day,0))-INDEX(_Inf_Data,MATCH($F132,_Inf_Country,0),MATCH(CD$3-2,_Inf_Day,0))*$D$2
+INDEX(_Inf_Data,MATCH($F132,_Inf_Country,0),MATCH(CD$3-2,_Inf_Day,0))-INDEX(_Inf_Data,MATCH($F132,_Inf_Country,0),MATCH(CD$3-3,_Inf_Day,0))*$D$2
+INDEX(_Inf_Data,MATCH($F132,_Inf_Country,0),MATCH(CD$3-3,_Inf_Day,0))-INDEX(_Inf_Data,MATCH($F132,_Inf_Country,0),MATCH(CD$3-4,_Inf_Day,0))*$D$2
+INDEX(_Inf_Data,MATCH($F132,_Inf_Country,0),MATCH(CD$3-4,_Inf_Day,0))-INDEX(_Inf_Data,MATCH($F132,_Inf_Country,0),MATCH(CD$3-5,_Inf_Day,0))*$D$2)/5</f>
        <v>648.79999999999995</v>
      </c>
      <c r="CE132" s="80">
        <f>(INDEX(_Inf_Data,MATCH($F132,_Inf_Country,0),MATCH(CE$3,_Inf_Day,0))-INDEX(_Inf_Data,MATCH($F132,_Inf_Country,0),MATCH(CE$3-1,_Inf_Day,0))*$D$2
+INDEX(_Inf_Data,MATCH($F132,_Inf_Country,0),MATCH(CE$3-1,_Inf_Day,0))-INDEX(_Inf_Data,MATCH($F132,_Inf_Country,0),MATCH(CE$3-2,_Inf_Day,0))*$D$2
+INDEX(_Inf_Data,MATCH($F132,_Inf_Country,0),MATCH(CE$3-2,_Inf_Day,0))-INDEX(_Inf_Data,MATCH($F132,_Inf_Country,0),MATCH(CE$3-3,_Inf_Day,0))*$D$2
+INDEX(_Inf_Data,MATCH($F132,_Inf_Country,0),MATCH(CE$3-3,_Inf_Day,0))-INDEX(_Inf_Data,MATCH($F132,_Inf_Country,0),MATCH(CE$3-4,_Inf_Day,0))*$D$2
+INDEX(_Inf_Data,MATCH($F132,_Inf_Country,0),MATCH(CE$3-4,_Inf_Day,0))-INDEX(_Inf_Data,MATCH($F132,_Inf_Country,0),MATCH(CE$3-5,_Inf_Day,0))*$D$2)/5</f>
        <v>682.2</v>
      </c>
      <c r="CF132" s="80">
        <f>(INDEX(_Inf_Data,MATCH($F132,_Inf_Country,0),MATCH(CF$3,_Inf_Day,0))-INDEX(_Inf_Data,MATCH($F132,_Inf_Country,0),MATCH(CF$3-1,_Inf_Day,0))*$D$2
+INDEX(_Inf_Data,MATCH($F132,_Inf_Country,0),MATCH(CF$3-1,_Inf_Day,0))-INDEX(_Inf_Data,MATCH($F132,_Inf_Country,0),MATCH(CF$3-2,_Inf_Day,0))*$D$2
+INDEX(_Inf_Data,MATCH($F132,_Inf_Country,0),MATCH(CF$3-2,_Inf_Day,0))-INDEX(_Inf_Data,MATCH($F132,_Inf_Country,0),MATCH(CF$3-3,_Inf_Day,0))*$D$2
+INDEX(_Inf_Data,MATCH($F132,_Inf_Country,0),MATCH(CF$3-3,_Inf_Day,0))-INDEX(_Inf_Data,MATCH($F132,_Inf_Country,0),MATCH(CF$3-4,_Inf_Day,0))*$D$2
+INDEX(_Inf_Data,MATCH($F132,_Inf_Country,0),MATCH(CF$3-4,_Inf_Day,0))-INDEX(_Inf_Data,MATCH($F132,_Inf_Country,0),MATCH(CF$3-5,_Inf_Day,0))*$D$2)/5</f>
        <v>556.4</v>
      </c>
      <c r="CG132" s="80">
        <f>(INDEX(_Inf_Data,MATCH($F132,_Inf_Country,0),MATCH(CG$3,_Inf_Day,0))-INDEX(_Inf_Data,MATCH($F132,_Inf_Country,0),MATCH(CG$3-1,_Inf_Day,0))*$D$2
+INDEX(_Inf_Data,MATCH($F132,_Inf_Country,0),MATCH(CG$3-1,_Inf_Day,0))-INDEX(_Inf_Data,MATCH($F132,_Inf_Country,0),MATCH(CG$3-2,_Inf_Day,0))*$D$2
+INDEX(_Inf_Data,MATCH($F132,_Inf_Country,0),MATCH(CG$3-2,_Inf_Day,0))-INDEX(_Inf_Data,MATCH($F132,_Inf_Country,0),MATCH(CG$3-3,_Inf_Day,0))*$D$2
+INDEX(_Inf_Data,MATCH($F132,_Inf_Country,0),MATCH(CG$3-3,_Inf_Day,0))-INDEX(_Inf_Data,MATCH($F132,_Inf_Country,0),MATCH(CG$3-4,_Inf_Day,0))*$D$2
+INDEX(_Inf_Data,MATCH($F132,_Inf_Country,0),MATCH(CG$3-4,_Inf_Day,0))-INDEX(_Inf_Data,MATCH($F132,_Inf_Country,0),MATCH(CG$3-5,_Inf_Day,0))*$D$2)/5</f>
        <v>549.4</v>
      </c>
      <c r="CH132" s="80">
        <f>(INDEX(_Inf_Data,MATCH($F132,_Inf_Country,0),MATCH(CH$3,_Inf_Day,0))-INDEX(_Inf_Data,MATCH($F132,_Inf_Country,0),MATCH(CH$3-1,_Inf_Day,0))*$D$2
+INDEX(_Inf_Data,MATCH($F132,_Inf_Country,0),MATCH(CH$3-1,_Inf_Day,0))-INDEX(_Inf_Data,MATCH($F132,_Inf_Country,0),MATCH(CH$3-2,_Inf_Day,0))*$D$2
+INDEX(_Inf_Data,MATCH($F132,_Inf_Country,0),MATCH(CH$3-2,_Inf_Day,0))-INDEX(_Inf_Data,MATCH($F132,_Inf_Country,0),MATCH(CH$3-3,_Inf_Day,0))*$D$2
+INDEX(_Inf_Data,MATCH($F132,_Inf_Country,0),MATCH(CH$3-3,_Inf_Day,0))-INDEX(_Inf_Data,MATCH($F132,_Inf_Country,0),MATCH(CH$3-4,_Inf_Day,0))*$D$2
+INDEX(_Inf_Data,MATCH($F132,_Inf_Country,0),MATCH(CH$3-4,_Inf_Day,0))-INDEX(_Inf_Data,MATCH($F132,_Inf_Country,0),MATCH(CH$3-5,_Inf_Day,0))*$D$2)/5</f>
        <v>707.2</v>
      </c>
      <c r="CI132" s="80">
        <f>(INDEX(_Inf_Data,MATCH($F132,_Inf_Country,0),MATCH(CI$3,_Inf_Day,0))-INDEX(_Inf_Data,MATCH($F132,_Inf_Country,0),MATCH(CI$3-1,_Inf_Day,0))*$D$2
+INDEX(_Inf_Data,MATCH($F132,_Inf_Country,0),MATCH(CI$3-1,_Inf_Day,0))-INDEX(_Inf_Data,MATCH($F132,_Inf_Country,0),MATCH(CI$3-2,_Inf_Day,0))*$D$2
+INDEX(_Inf_Data,MATCH($F132,_Inf_Country,0),MATCH(CI$3-2,_Inf_Day,0))-INDEX(_Inf_Data,MATCH($F132,_Inf_Country,0),MATCH(CI$3-3,_Inf_Day,0))*$D$2
+INDEX(_Inf_Data,MATCH($F132,_Inf_Country,0),MATCH(CI$3-3,_Inf_Day,0))-INDEX(_Inf_Data,MATCH($F132,_Inf_Country,0),MATCH(CI$3-4,_Inf_Day,0))*$D$2
+INDEX(_Inf_Data,MATCH($F132,_Inf_Country,0),MATCH(CI$3-4,_Inf_Day,0))-INDEX(_Inf_Data,MATCH($F132,_Inf_Country,0),MATCH(CI$3-5,_Inf_Day,0))*$D$2)/5</f>
        <v>825.2</v>
      </c>
      <c r="CJ132" s="80">
        <f>(INDEX(_Inf_Data,MATCH($F132,_Inf_Country,0),MATCH(CJ$3,_Inf_Day,0))-INDEX(_Inf_Data,MATCH($F132,_Inf_Country,0),MATCH(CJ$3-1,_Inf_Day,0))*$D$2
+INDEX(_Inf_Data,MATCH($F132,_Inf_Country,0),MATCH(CJ$3-1,_Inf_Day,0))-INDEX(_Inf_Data,MATCH($F132,_Inf_Country,0),MATCH(CJ$3-2,_Inf_Day,0))*$D$2
+INDEX(_Inf_Data,MATCH($F132,_Inf_Country,0),MATCH(CJ$3-2,_Inf_Day,0))-INDEX(_Inf_Data,MATCH($F132,_Inf_Country,0),MATCH(CJ$3-3,_Inf_Day,0))*$D$2
+INDEX(_Inf_Data,MATCH($F132,_Inf_Country,0),MATCH(CJ$3-3,_Inf_Day,0))-INDEX(_Inf_Data,MATCH($F132,_Inf_Country,0),MATCH(CJ$3-4,_Inf_Day,0))*$D$2
+INDEX(_Inf_Data,MATCH($F132,_Inf_Country,0),MATCH(CJ$3-4,_Inf_Day,0))-INDEX(_Inf_Data,MATCH($F132,_Inf_Country,0),MATCH(CJ$3-5,_Inf_Day,0))*$D$2)/5</f>
        <v>892.4</v>
      </c>
      <c r="CK132" s="80">
        <f>(INDEX(_Inf_Data,MATCH($F132,_Inf_Country,0),MATCH(CK$3,_Inf_Day,0))-INDEX(_Inf_Data,MATCH($F132,_Inf_Country,0),MATCH(CK$3-1,_Inf_Day,0))*$D$2
+INDEX(_Inf_Data,MATCH($F132,_Inf_Country,0),MATCH(CK$3-1,_Inf_Day,0))-INDEX(_Inf_Data,MATCH($F132,_Inf_Country,0),MATCH(CK$3-2,_Inf_Day,0))*$D$2
+INDEX(_Inf_Data,MATCH($F132,_Inf_Country,0),MATCH(CK$3-2,_Inf_Day,0))-INDEX(_Inf_Data,MATCH($F132,_Inf_Country,0),MATCH(CK$3-3,_Inf_Day,0))*$D$2
+INDEX(_Inf_Data,MATCH($F132,_Inf_Country,0),MATCH(CK$3-3,_Inf_Day,0))-INDEX(_Inf_Data,MATCH($F132,_Inf_Country,0),MATCH(CK$3-4,_Inf_Day,0))*$D$2
+INDEX(_Inf_Data,MATCH($F132,_Inf_Country,0),MATCH(CK$3-4,_Inf_Day,0))-INDEX(_Inf_Data,MATCH($F132,_Inf_Country,0),MATCH(CK$3-5,_Inf_Day,0))*$D$2)/5</f>
        <v>979.6</v>
      </c>
      <c r="CL132" s="80">
        <f>(INDEX(_Inf_Data,MATCH($F132,_Inf_Country,0),MATCH(CL$3,_Inf_Day,0))-INDEX(_Inf_Data,MATCH($F132,_Inf_Country,0),MATCH(CL$3-1,_Inf_Day,0))*$D$2
+INDEX(_Inf_Data,MATCH($F132,_Inf_Country,0),MATCH(CL$3-1,_Inf_Day,0))-INDEX(_Inf_Data,MATCH($F132,_Inf_Country,0),MATCH(CL$3-2,_Inf_Day,0))*$D$2
+INDEX(_Inf_Data,MATCH($F132,_Inf_Country,0),MATCH(CL$3-2,_Inf_Day,0))-INDEX(_Inf_Data,MATCH($F132,_Inf_Country,0),MATCH(CL$3-3,_Inf_Day,0))*$D$2
+INDEX(_Inf_Data,MATCH($F132,_Inf_Country,0),MATCH(CL$3-3,_Inf_Day,0))-INDEX(_Inf_Data,MATCH($F132,_Inf_Country,0),MATCH(CL$3-4,_Inf_Day,0))*$D$2
+INDEX(_Inf_Data,MATCH($F132,_Inf_Country,0),MATCH(CL$3-4,_Inf_Day,0))-INDEX(_Inf_Data,MATCH($F132,_Inf_Country,0),MATCH(CL$3-5,_Inf_Day,0))*$D$2)/5</f>
        <v>979.8</v>
      </c>
      <c r="CM132" s="80">
        <f>(INDEX(_Inf_Data,MATCH($F132,_Inf_Country,0),MATCH(CM$3,_Inf_Day,0))-INDEX(_Inf_Data,MATCH($F132,_Inf_Country,0),MATCH(CM$3-1,_Inf_Day,0))*$D$2
+INDEX(_Inf_Data,MATCH($F132,_Inf_Country,0),MATCH(CM$3-1,_Inf_Day,0))-INDEX(_Inf_Data,MATCH($F132,_Inf_Country,0),MATCH(CM$3-2,_Inf_Day,0))*$D$2
+INDEX(_Inf_Data,MATCH($F132,_Inf_Country,0),MATCH(CM$3-2,_Inf_Day,0))-INDEX(_Inf_Data,MATCH($F132,_Inf_Country,0),MATCH(CM$3-3,_Inf_Day,0))*$D$2
+INDEX(_Inf_Data,MATCH($F132,_Inf_Country,0),MATCH(CM$3-3,_Inf_Day,0))-INDEX(_Inf_Data,MATCH($F132,_Inf_Country,0),MATCH(CM$3-4,_Inf_Day,0))*$D$2
+INDEX(_Inf_Data,MATCH($F132,_Inf_Country,0),MATCH(CM$3-4,_Inf_Day,0))-INDEX(_Inf_Data,MATCH($F132,_Inf_Country,0),MATCH(CM$3-5,_Inf_Day,0))*$D$2)/5</f>
        <v>738.2</v>
      </c>
      <c r="CN132" s="80">
        <f>(INDEX(_Inf_Data,MATCH($F132,_Inf_Country,0),MATCH(CN$3,_Inf_Day,0))-INDEX(_Inf_Data,MATCH($F132,_Inf_Country,0),MATCH(CN$3-1,_Inf_Day,0))*$D$2
+INDEX(_Inf_Data,MATCH($F132,_Inf_Country,0),MATCH(CN$3-1,_Inf_Day,0))-INDEX(_Inf_Data,MATCH($F132,_Inf_Country,0),MATCH(CN$3-2,_Inf_Day,0))*$D$2
+INDEX(_Inf_Data,MATCH($F132,_Inf_Country,0),MATCH(CN$3-2,_Inf_Day,0))-INDEX(_Inf_Data,MATCH($F132,_Inf_Country,0),MATCH(CN$3-3,_Inf_Day,0))*$D$2
+INDEX(_Inf_Data,MATCH($F132,_Inf_Country,0),MATCH(CN$3-3,_Inf_Day,0))-INDEX(_Inf_Data,MATCH($F132,_Inf_Country,0),MATCH(CN$3-4,_Inf_Day,0))*$D$2
+INDEX(_Inf_Data,MATCH($F132,_Inf_Country,0),MATCH(CN$3-4,_Inf_Day,0))-INDEX(_Inf_Data,MATCH($F132,_Inf_Country,0),MATCH(CN$3-5,_Inf_Day,0))*$D$2)/5</f>
        <v>695</v>
      </c>
      <c r="CO132" s="80">
        <f>(INDEX(_Inf_Data,MATCH($F132,_Inf_Country,0),MATCH(CO$3,_Inf_Day,0))-INDEX(_Inf_Data,MATCH($F132,_Inf_Country,0),MATCH(CO$3-1,_Inf_Day,0))*$D$2
+INDEX(_Inf_Data,MATCH($F132,_Inf_Country,0),MATCH(CO$3-1,_Inf_Day,0))-INDEX(_Inf_Data,MATCH($F132,_Inf_Country,0),MATCH(CO$3-2,_Inf_Day,0))*$D$2
+INDEX(_Inf_Data,MATCH($F132,_Inf_Country,0),MATCH(CO$3-2,_Inf_Day,0))-INDEX(_Inf_Data,MATCH($F132,_Inf_Country,0),MATCH(CO$3-3,_Inf_Day,0))*$D$2
+INDEX(_Inf_Data,MATCH($F132,_Inf_Country,0),MATCH(CO$3-3,_Inf_Day,0))-INDEX(_Inf_Data,MATCH($F132,_Inf_Country,0),MATCH(CO$3-4,_Inf_Day,0))*$D$2
+INDEX(_Inf_Data,MATCH($F132,_Inf_Country,0),MATCH(CO$3-4,_Inf_Day,0))-INDEX(_Inf_Data,MATCH($F132,_Inf_Country,0),MATCH(CO$3-5,_Inf_Day,0))*$D$2)/5</f>
        <v>818.8</v>
      </c>
      <c r="CP132" s="80">
        <f>(INDEX(_Inf_Data,MATCH($F132,_Inf_Country,0),MATCH(CP$3,_Inf_Day,0))-INDEX(_Inf_Data,MATCH($F132,_Inf_Country,0),MATCH(CP$3-1,_Inf_Day,0))*$D$2
+INDEX(_Inf_Data,MATCH($F132,_Inf_Country,0),MATCH(CP$3-1,_Inf_Day,0))-INDEX(_Inf_Data,MATCH($F132,_Inf_Country,0),MATCH(CP$3-2,_Inf_Day,0))*$D$2
+INDEX(_Inf_Data,MATCH($F132,_Inf_Country,0),MATCH(CP$3-2,_Inf_Day,0))-INDEX(_Inf_Data,MATCH($F132,_Inf_Country,0),MATCH(CP$3-3,_Inf_Day,0))*$D$2
+INDEX(_Inf_Data,MATCH($F132,_Inf_Country,0),MATCH(CP$3-3,_Inf_Day,0))-INDEX(_Inf_Data,MATCH($F132,_Inf_Country,0),MATCH(CP$3-4,_Inf_Day,0))*$D$2
+INDEX(_Inf_Data,MATCH($F132,_Inf_Country,0),MATCH(CP$3-4,_Inf_Day,0))-INDEX(_Inf_Data,MATCH($F132,_Inf_Country,0),MATCH(CP$3-5,_Inf_Day,0))*$D$2)/5</f>
        <v>714.8</v>
      </c>
      <c r="CQ132" s="80">
        <f>(INDEX(_Inf_Data,MATCH($F132,_Inf_Country,0),MATCH(CQ$3,_Inf_Day,0))-INDEX(_Inf_Data,MATCH($F132,_Inf_Country,0),MATCH(CQ$3-1,_Inf_Day,0))*$D$2
+INDEX(_Inf_Data,MATCH($F132,_Inf_Country,0),MATCH(CQ$3-1,_Inf_Day,0))-INDEX(_Inf_Data,MATCH($F132,_Inf_Country,0),MATCH(CQ$3-2,_Inf_Day,0))*$D$2
+INDEX(_Inf_Data,MATCH($F132,_Inf_Country,0),MATCH(CQ$3-2,_Inf_Day,0))-INDEX(_Inf_Data,MATCH($F132,_Inf_Country,0),MATCH(CQ$3-3,_Inf_Day,0))*$D$2
+INDEX(_Inf_Data,MATCH($F132,_Inf_Country,0),MATCH(CQ$3-3,_Inf_Day,0))-INDEX(_Inf_Data,MATCH($F132,_Inf_Country,0),MATCH(CQ$3-4,_Inf_Day,0))*$D$2
+INDEX(_Inf_Data,MATCH($F132,_Inf_Country,0),MATCH(CQ$3-4,_Inf_Day,0))-INDEX(_Inf_Data,MATCH($F132,_Inf_Country,0),MATCH(CQ$3-5,_Inf_Day,0))*$D$2)/5</f>
        <v>723.2</v>
      </c>
      <c r="CR132" s="80">
        <f>(INDEX(_Inf_Data,MATCH($F132,_Inf_Country,0),MATCH(CR$3,_Inf_Day,0))-INDEX(_Inf_Data,MATCH($F132,_Inf_Country,0),MATCH(CR$3-1,_Inf_Day,0))*$D$2
+INDEX(_Inf_Data,MATCH($F132,_Inf_Country,0),MATCH(CR$3-1,_Inf_Day,0))-INDEX(_Inf_Data,MATCH($F132,_Inf_Country,0),MATCH(CR$3-2,_Inf_Day,0))*$D$2
+INDEX(_Inf_Data,MATCH($F132,_Inf_Country,0),MATCH(CR$3-2,_Inf_Day,0))-INDEX(_Inf_Data,MATCH($F132,_Inf_Country,0),MATCH(CR$3-3,_Inf_Day,0))*$D$2
+INDEX(_Inf_Data,MATCH($F132,_Inf_Country,0),MATCH(CR$3-3,_Inf_Day,0))-INDEX(_Inf_Data,MATCH($F132,_Inf_Country,0),MATCH(CR$3-4,_Inf_Day,0))*$D$2
+INDEX(_Inf_Data,MATCH($F132,_Inf_Country,0),MATCH(CR$3-4,_Inf_Day,0))-INDEX(_Inf_Data,MATCH($F132,_Inf_Country,0),MATCH(CR$3-5,_Inf_Day,0))*$D$2)/5</f>
        <v>971</v>
      </c>
      <c r="CS132" s="80">
        <f>(INDEX(_Inf_Data,MATCH($F132,_Inf_Country,0),MATCH(CS$3,_Inf_Day,0))-INDEX(_Inf_Data,MATCH($F132,_Inf_Country,0),MATCH(CS$3-1,_Inf_Day,0))*$D$2
+INDEX(_Inf_Data,MATCH($F132,_Inf_Country,0),MATCH(CS$3-1,_Inf_Day,0))-INDEX(_Inf_Data,MATCH($F132,_Inf_Country,0),MATCH(CS$3-2,_Inf_Day,0))*$D$2
+INDEX(_Inf_Data,MATCH($F132,_Inf_Country,0),MATCH(CS$3-2,_Inf_Day,0))-INDEX(_Inf_Data,MATCH($F132,_Inf_Country,0),MATCH(CS$3-3,_Inf_Day,0))*$D$2
+INDEX(_Inf_Data,MATCH($F132,_Inf_Country,0),MATCH(CS$3-3,_Inf_Day,0))-INDEX(_Inf_Data,MATCH($F132,_Inf_Country,0),MATCH(CS$3-4,_Inf_Day,0))*$D$2
+INDEX(_Inf_Data,MATCH($F132,_Inf_Country,0),MATCH(CS$3-4,_Inf_Day,0))-INDEX(_Inf_Data,MATCH($F132,_Inf_Country,0),MATCH(CS$3-5,_Inf_Day,0))*$D$2)/5</f>
        <v>894</v>
      </c>
      <c r="CT132" s="80">
        <f>(INDEX(_Inf_Data,MATCH($F132,_Inf_Country,0),MATCH(CT$3,_Inf_Day,0))-INDEX(_Inf_Data,MATCH($F132,_Inf_Country,0),MATCH(CT$3-1,_Inf_Day,0))*$D$2
+INDEX(_Inf_Data,MATCH($F132,_Inf_Country,0),MATCH(CT$3-1,_Inf_Day,0))-INDEX(_Inf_Data,MATCH($F132,_Inf_Country,0),MATCH(CT$3-2,_Inf_Day,0))*$D$2
+INDEX(_Inf_Data,MATCH($F132,_Inf_Country,0),MATCH(CT$3-2,_Inf_Day,0))-INDEX(_Inf_Data,MATCH($F132,_Inf_Country,0),MATCH(CT$3-3,_Inf_Day,0))*$D$2
+INDEX(_Inf_Data,MATCH($F132,_Inf_Country,0),MATCH(CT$3-3,_Inf_Day,0))-INDEX(_Inf_Data,MATCH($F132,_Inf_Country,0),MATCH(CT$3-4,_Inf_Day,0))*$D$2
+INDEX(_Inf_Data,MATCH($F132,_Inf_Country,0),MATCH(CT$3-4,_Inf_Day,0))-INDEX(_Inf_Data,MATCH($F132,_Inf_Country,0),MATCH(CT$3-5,_Inf_Day,0))*$D$2)/5</f>
        <v>763.4</v>
      </c>
      <c r="CU132" s="80">
        <f>(INDEX(_Inf_Data,MATCH($F132,_Inf_Country,0),MATCH(CU$3,_Inf_Day,0))-INDEX(_Inf_Data,MATCH($F132,_Inf_Country,0),MATCH(CU$3-1,_Inf_Day,0))*$D$2
+INDEX(_Inf_Data,MATCH($F132,_Inf_Country,0),MATCH(CU$3-1,_Inf_Day,0))-INDEX(_Inf_Data,MATCH($F132,_Inf_Country,0),MATCH(CU$3-2,_Inf_Day,0))*$D$2
+INDEX(_Inf_Data,MATCH($F132,_Inf_Country,0),MATCH(CU$3-2,_Inf_Day,0))-INDEX(_Inf_Data,MATCH($F132,_Inf_Country,0),MATCH(CU$3-3,_Inf_Day,0))*$D$2
+INDEX(_Inf_Data,MATCH($F132,_Inf_Country,0),MATCH(CU$3-3,_Inf_Day,0))-INDEX(_Inf_Data,MATCH($F132,_Inf_Country,0),MATCH(CU$3-4,_Inf_Day,0))*$D$2
+INDEX(_Inf_Data,MATCH($F132,_Inf_Country,0),MATCH(CU$3-4,_Inf_Day,0))-INDEX(_Inf_Data,MATCH($F132,_Inf_Country,0),MATCH(CU$3-5,_Inf_Day,0))*$D$2)/5</f>
        <v>903.2</v>
      </c>
      <c r="CV132" s="80">
        <f>(INDEX(_Inf_Data,MATCH($F132,_Inf_Country,0),MATCH(CV$3,_Inf_Day,0))-INDEX(_Inf_Data,MATCH($F132,_Inf_Country,0),MATCH(CV$3-1,_Inf_Day,0))*$D$2
+INDEX(_Inf_Data,MATCH($F132,_Inf_Country,0),MATCH(CV$3-1,_Inf_Day,0))-INDEX(_Inf_Data,MATCH($F132,_Inf_Country,0),MATCH(CV$3-2,_Inf_Day,0))*$D$2
+INDEX(_Inf_Data,MATCH($F132,_Inf_Country,0),MATCH(CV$3-2,_Inf_Day,0))-INDEX(_Inf_Data,MATCH($F132,_Inf_Country,0),MATCH(CV$3-3,_Inf_Day,0))*$D$2
+INDEX(_Inf_Data,MATCH($F132,_Inf_Country,0),MATCH(CV$3-3,_Inf_Day,0))-INDEX(_Inf_Data,MATCH($F132,_Inf_Country,0),MATCH(CV$3-4,_Inf_Day,0))*$D$2
+INDEX(_Inf_Data,MATCH($F132,_Inf_Country,0),MATCH(CV$3-4,_Inf_Day,0))-INDEX(_Inf_Data,MATCH($F132,_Inf_Country,0),MATCH(CV$3-5,_Inf_Day,0))*$D$2)/5</f>
        <v>854.4</v>
      </c>
      <c r="CW132" s="80">
        <f>(INDEX(_Inf_Data,MATCH($F132,_Inf_Country,0),MATCH(CW$3,_Inf_Day,0))-INDEX(_Inf_Data,MATCH($F132,_Inf_Country,0),MATCH(CW$3-1,_Inf_Day,0))*$D$2
+INDEX(_Inf_Data,MATCH($F132,_Inf_Country,0),MATCH(CW$3-1,_Inf_Day,0))-INDEX(_Inf_Data,MATCH($F132,_Inf_Country,0),MATCH(CW$3-2,_Inf_Day,0))*$D$2
+INDEX(_Inf_Data,MATCH($F132,_Inf_Country,0),MATCH(CW$3-2,_Inf_Day,0))-INDEX(_Inf_Data,MATCH($F132,_Inf_Country,0),MATCH(CW$3-3,_Inf_Day,0))*$D$2
+INDEX(_Inf_Data,MATCH($F132,_Inf_Country,0),MATCH(CW$3-3,_Inf_Day,0))-INDEX(_Inf_Data,MATCH($F132,_Inf_Country,0),MATCH(CW$3-4,_Inf_Day,0))*$D$2
+INDEX(_Inf_Data,MATCH($F132,_Inf_Country,0),MATCH(CW$3-4,_Inf_Day,0))-INDEX(_Inf_Data,MATCH($F132,_Inf_Country,0),MATCH(CW$3-5,_Inf_Day,0))*$D$2)/5</f>
        <v>813.2</v>
      </c>
      <c r="CX132" s="80">
        <f>(INDEX(_Inf_Data,MATCH($F132,_Inf_Country,0),MATCH(CX$3,_Inf_Day,0))-INDEX(_Inf_Data,MATCH($F132,_Inf_Country,0),MATCH(CX$3-1,_Inf_Day,0))*$D$2
+INDEX(_Inf_Data,MATCH($F132,_Inf_Country,0),MATCH(CX$3-1,_Inf_Day,0))-INDEX(_Inf_Data,MATCH($F132,_Inf_Country,0),MATCH(CX$3-2,_Inf_Day,0))*$D$2
+INDEX(_Inf_Data,MATCH($F132,_Inf_Country,0),MATCH(CX$3-2,_Inf_Day,0))-INDEX(_Inf_Data,MATCH($F132,_Inf_Country,0),MATCH(CX$3-3,_Inf_Day,0))*$D$2
+INDEX(_Inf_Data,MATCH($F132,_Inf_Country,0),MATCH(CX$3-3,_Inf_Day,0))-INDEX(_Inf_Data,MATCH($F132,_Inf_Country,0),MATCH(CX$3-4,_Inf_Day,0))*$D$2
+INDEX(_Inf_Data,MATCH($F132,_Inf_Country,0),MATCH(CX$3-4,_Inf_Day,0))-INDEX(_Inf_Data,MATCH($F132,_Inf_Country,0),MATCH(CX$3-5,_Inf_Day,0))*$D$2)/5</f>
        <v>850.2</v>
      </c>
      <c r="CY132" s="80">
        <f>(INDEX(_Inf_Data,MATCH($F132,_Inf_Country,0),MATCH(CY$3,_Inf_Day,0))-INDEX(_Inf_Data,MATCH($F132,_Inf_Country,0),MATCH(CY$3-1,_Inf_Day,0))*$D$2
+INDEX(_Inf_Data,MATCH($F132,_Inf_Country,0),MATCH(CY$3-1,_Inf_Day,0))-INDEX(_Inf_Data,MATCH($F132,_Inf_Country,0),MATCH(CY$3-2,_Inf_Day,0))*$D$2
+INDEX(_Inf_Data,MATCH($F132,_Inf_Country,0),MATCH(CY$3-2,_Inf_Day,0))-INDEX(_Inf_Data,MATCH($F132,_Inf_Country,0),MATCH(CY$3-3,_Inf_Day,0))*$D$2
+INDEX(_Inf_Data,MATCH($F132,_Inf_Country,0),MATCH(CY$3-3,_Inf_Day,0))-INDEX(_Inf_Data,MATCH($F132,_Inf_Country,0),MATCH(CY$3-4,_Inf_Day,0))*$D$2
+INDEX(_Inf_Data,MATCH($F132,_Inf_Country,0),MATCH(CY$3-4,_Inf_Day,0))-INDEX(_Inf_Data,MATCH($F132,_Inf_Country,0),MATCH(CY$3-5,_Inf_Day,0))*$D$2)/5</f>
        <v>848</v>
      </c>
      <c r="CZ132" s="80">
        <f>(INDEX(_Inf_Data,MATCH($F132,_Inf_Country,0),MATCH(CZ$3,_Inf_Day,0))-INDEX(_Inf_Data,MATCH($F132,_Inf_Country,0),MATCH(CZ$3-1,_Inf_Day,0))*$D$2
+INDEX(_Inf_Data,MATCH($F132,_Inf_Country,0),MATCH(CZ$3-1,_Inf_Day,0))-INDEX(_Inf_Data,MATCH($F132,_Inf_Country,0),MATCH(CZ$3-2,_Inf_Day,0))*$D$2
+INDEX(_Inf_Data,MATCH($F132,_Inf_Country,0),MATCH(CZ$3-2,_Inf_Day,0))-INDEX(_Inf_Data,MATCH($F132,_Inf_Country,0),MATCH(CZ$3-3,_Inf_Day,0))*$D$2
+INDEX(_Inf_Data,MATCH($F132,_Inf_Country,0),MATCH(CZ$3-3,_Inf_Day,0))-INDEX(_Inf_Data,MATCH($F132,_Inf_Country,0),MATCH(CZ$3-4,_Inf_Day,0))*$D$2
+INDEX(_Inf_Data,MATCH($F132,_Inf_Country,0),MATCH(CZ$3-4,_Inf_Day,0))-INDEX(_Inf_Data,MATCH($F132,_Inf_Country,0),MATCH(CZ$3-5,_Inf_Day,0))*$D$2)/5</f>
        <v>773.8</v>
      </c>
      <c r="DA132" s="80">
        <f>(INDEX(_Inf_Data,MATCH($F132,_Inf_Country,0),MATCH(DA$3,_Inf_Day,0))-INDEX(_Inf_Data,MATCH($F132,_Inf_Country,0),MATCH(DA$3-1,_Inf_Day,0))*$D$2
+INDEX(_Inf_Data,MATCH($F132,_Inf_Country,0),MATCH(DA$3-1,_Inf_Day,0))-INDEX(_Inf_Data,MATCH($F132,_Inf_Country,0),MATCH(DA$3-2,_Inf_Day,0))*$D$2
+INDEX(_Inf_Data,MATCH($F132,_Inf_Country,0),MATCH(DA$3-2,_Inf_Day,0))-INDEX(_Inf_Data,MATCH($F132,_Inf_Country,0),MATCH(DA$3-3,_Inf_Day,0))*$D$2
+INDEX(_Inf_Data,MATCH($F132,_Inf_Country,0),MATCH(DA$3-3,_Inf_Day,0))-INDEX(_Inf_Data,MATCH($F132,_Inf_Country,0),MATCH(DA$3-4,_Inf_Day,0))*$D$2
+INDEX(_Inf_Data,MATCH($F132,_Inf_Country,0),MATCH(DA$3-4,_Inf_Day,0))-INDEX(_Inf_Data,MATCH($F132,_Inf_Country,0),MATCH(DA$3-5,_Inf_Day,0))*$D$2)/5</f>
        <v>736.6</v>
      </c>
      <c r="DB132" s="80">
        <f>(INDEX(_Inf_Data,MATCH($F132,_Inf_Country,0),MATCH(DB$3,_Inf_Day,0))-INDEX(_Inf_Data,MATCH($F132,_Inf_Country,0),MATCH(DB$3-1,_Inf_Day,0))*$D$2
+INDEX(_Inf_Data,MATCH($F132,_Inf_Country,0),MATCH(DB$3-1,_Inf_Day,0))-INDEX(_Inf_Data,MATCH($F132,_Inf_Country,0),MATCH(DB$3-2,_Inf_Day,0))*$D$2
+INDEX(_Inf_Data,MATCH($F132,_Inf_Country,0),MATCH(DB$3-2,_Inf_Day,0))-INDEX(_Inf_Data,MATCH($F132,_Inf_Country,0),MATCH(DB$3-3,_Inf_Day,0))*$D$2
+INDEX(_Inf_Data,MATCH($F132,_Inf_Country,0),MATCH(DB$3-3,_Inf_Day,0))-INDEX(_Inf_Data,MATCH($F132,_Inf_Country,0),MATCH(DB$3-4,_Inf_Day,0))*$D$2
+INDEX(_Inf_Data,MATCH($F132,_Inf_Country,0),MATCH(DB$3-4,_Inf_Day,0))-INDEX(_Inf_Data,MATCH($F132,_Inf_Country,0),MATCH(DB$3-5,_Inf_Day,0))*$D$2)/5</f>
        <v>633.79999999999995</v>
      </c>
      <c r="DC132" s="80">
        <f>(INDEX(_Inf_Data,MATCH($F132,_Inf_Country,0),MATCH(DC$3,_Inf_Day,0))-INDEX(_Inf_Data,MATCH($F132,_Inf_Country,0),MATCH(DC$3-1,_Inf_Day,0))*$D$2
+INDEX(_Inf_Data,MATCH($F132,_Inf_Country,0),MATCH(DC$3-1,_Inf_Day,0))-INDEX(_Inf_Data,MATCH($F132,_Inf_Country,0),MATCH(DC$3-2,_Inf_Day,0))*$D$2
+INDEX(_Inf_Data,MATCH($F132,_Inf_Country,0),MATCH(DC$3-2,_Inf_Day,0))-INDEX(_Inf_Data,MATCH($F132,_Inf_Country,0),MATCH(DC$3-3,_Inf_Day,0))*$D$2
+INDEX(_Inf_Data,MATCH($F132,_Inf_Country,0),MATCH(DC$3-3,_Inf_Day,0))-INDEX(_Inf_Data,MATCH($F132,_Inf_Country,0),MATCH(DC$3-4,_Inf_Day,0))*$D$2
+INDEX(_Inf_Data,MATCH($F132,_Inf_Country,0),MATCH(DC$3-4,_Inf_Day,0))-INDEX(_Inf_Data,MATCH($F132,_Inf_Country,0),MATCH(DC$3-5,_Inf_Day,0))*$D$2)/5</f>
        <v>625</v>
      </c>
      <c r="DD132" s="80">
        <f>(INDEX(_Inf_Data,MATCH($F132,_Inf_Country,0),MATCH(DD$3,_Inf_Day,0))-INDEX(_Inf_Data,MATCH($F132,_Inf_Country,0),MATCH(DD$3-1,_Inf_Day,0))*$D$2
+INDEX(_Inf_Data,MATCH($F132,_Inf_Country,0),MATCH(DD$3-1,_Inf_Day,0))-INDEX(_Inf_Data,MATCH($F132,_Inf_Country,0),MATCH(DD$3-2,_Inf_Day,0))*$D$2
+INDEX(_Inf_Data,MATCH($F132,_Inf_Country,0),MATCH(DD$3-2,_Inf_Day,0))-INDEX(_Inf_Data,MATCH($F132,_Inf_Country,0),MATCH(DD$3-3,_Inf_Day,0))*$D$2
+INDEX(_Inf_Data,MATCH($F132,_Inf_Country,0),MATCH(DD$3-3,_Inf_Day,0))-INDEX(_Inf_Data,MATCH($F132,_Inf_Country,0),MATCH(DD$3-4,_Inf_Day,0))*$D$2
+INDEX(_Inf_Data,MATCH($F132,_Inf_Country,0),MATCH(DD$3-4,_Inf_Day,0))-INDEX(_Inf_Data,MATCH($F132,_Inf_Country,0),MATCH(DD$3-5,_Inf_Day,0))*$D$2)/5</f>
        <v>671.4</v>
      </c>
      <c r="DE132" s="80">
        <f>(INDEX(_Inf_Data,MATCH($F132,_Inf_Country,0),MATCH(DE$3,_Inf_Day,0))-INDEX(_Inf_Data,MATCH($F132,_Inf_Country,0),MATCH(DE$3-1,_Inf_Day,0))*$D$2
+INDEX(_Inf_Data,MATCH($F132,_Inf_Country,0),MATCH(DE$3-1,_Inf_Day,0))-INDEX(_Inf_Data,MATCH($F132,_Inf_Country,0),MATCH(DE$3-2,_Inf_Day,0))*$D$2
+INDEX(_Inf_Data,MATCH($F132,_Inf_Country,0),MATCH(DE$3-2,_Inf_Day,0))-INDEX(_Inf_Data,MATCH($F132,_Inf_Country,0),MATCH(DE$3-3,_Inf_Day,0))*$D$2
+INDEX(_Inf_Data,MATCH($F132,_Inf_Country,0),MATCH(DE$3-3,_Inf_Day,0))-INDEX(_Inf_Data,MATCH($F132,_Inf_Country,0),MATCH(DE$3-4,_Inf_Day,0))*$D$2
+INDEX(_Inf_Data,MATCH($F132,_Inf_Country,0),MATCH(DE$3-4,_Inf_Day,0))-INDEX(_Inf_Data,MATCH($F132,_Inf_Country,0),MATCH(DE$3-5,_Inf_Day,0))*$D$2)/5</f>
        <v>625</v>
      </c>
      <c r="DF132" s="80">
        <f>(INDEX(_Inf_Data,MATCH($F132,_Inf_Country,0),MATCH(DF$3,_Inf_Day,0))-INDEX(_Inf_Data,MATCH($F132,_Inf_Country,0),MATCH(DF$3-1,_Inf_Day,0))*$D$2
+INDEX(_Inf_Data,MATCH($F132,_Inf_Country,0),MATCH(DF$3-1,_Inf_Day,0))-INDEX(_Inf_Data,MATCH($F132,_Inf_Country,0),MATCH(DF$3-2,_Inf_Day,0))*$D$2
+INDEX(_Inf_Data,MATCH($F132,_Inf_Country,0),MATCH(DF$3-2,_Inf_Day,0))-INDEX(_Inf_Data,MATCH($F132,_Inf_Country,0),MATCH(DF$3-3,_Inf_Day,0))*$D$2
+INDEX(_Inf_Data,MATCH($F132,_Inf_Country,0),MATCH(DF$3-3,_Inf_Day,0))-INDEX(_Inf_Data,MATCH($F132,_Inf_Country,0),MATCH(DF$3-4,_Inf_Day,0))*$D$2
+INDEX(_Inf_Data,MATCH($F132,_Inf_Country,0),MATCH(DF$3-4,_Inf_Day,0))-INDEX(_Inf_Data,MATCH($F132,_Inf_Country,0),MATCH(DF$3-5,_Inf_Day,0))*$D$2)/5</f>
        <v>816.6</v>
      </c>
      <c r="DG132" s="80">
        <f>(INDEX(_Inf_Data,MATCH($F132,_Inf_Country,0),MATCH(DG$3,_Inf_Day,0))-INDEX(_Inf_Data,MATCH($F132,_Inf_Country,0),MATCH(DG$3-1,_Inf_Day,0))*$D$2
+INDEX(_Inf_Data,MATCH($F132,_Inf_Country,0),MATCH(DG$3-1,_Inf_Day,0))-INDEX(_Inf_Data,MATCH($F132,_Inf_Country,0),MATCH(DG$3-2,_Inf_Day,0))*$D$2
+INDEX(_Inf_Data,MATCH($F132,_Inf_Country,0),MATCH(DG$3-2,_Inf_Day,0))-INDEX(_Inf_Data,MATCH($F132,_Inf_Country,0),MATCH(DG$3-3,_Inf_Day,0))*$D$2
+INDEX(_Inf_Data,MATCH($F132,_Inf_Country,0),MATCH(DG$3-3,_Inf_Day,0))-INDEX(_Inf_Data,MATCH($F132,_Inf_Country,0),MATCH(DG$3-4,_Inf_Day,0))*$D$2
+INDEX(_Inf_Data,MATCH($F132,_Inf_Country,0),MATCH(DG$3-4,_Inf_Day,0))-INDEX(_Inf_Data,MATCH($F132,_Inf_Country,0),MATCH(DG$3-5,_Inf_Day,0))*$D$2)/5</f>
        <v>822.8</v>
      </c>
      <c r="DH132" s="80">
        <f>(INDEX(_Inf_Data,MATCH($F132,_Inf_Country,0),MATCH(DH$3,_Inf_Day,0))-INDEX(_Inf_Data,MATCH($F132,_Inf_Country,0),MATCH(DH$3-1,_Inf_Day,0))*$D$2
+INDEX(_Inf_Data,MATCH($F132,_Inf_Country,0),MATCH(DH$3-1,_Inf_Day,0))-INDEX(_Inf_Data,MATCH($F132,_Inf_Country,0),MATCH(DH$3-2,_Inf_Day,0))*$D$2
+INDEX(_Inf_Data,MATCH($F132,_Inf_Country,0),MATCH(DH$3-2,_Inf_Day,0))-INDEX(_Inf_Data,MATCH($F132,_Inf_Country,0),MATCH(DH$3-3,_Inf_Day,0))*$D$2
+INDEX(_Inf_Data,MATCH($F132,_Inf_Country,0),MATCH(DH$3-3,_Inf_Day,0))-INDEX(_Inf_Data,MATCH($F132,_Inf_Country,0),MATCH(DH$3-4,_Inf_Day,0))*$D$2
+INDEX(_Inf_Data,MATCH($F132,_Inf_Country,0),MATCH(DH$3-4,_Inf_Day,0))-INDEX(_Inf_Data,MATCH($F132,_Inf_Country,0),MATCH(DH$3-5,_Inf_Day,0))*$D$2)/5</f>
        <v>764.2</v>
      </c>
      <c r="DI132" s="80">
        <f>(INDEX(_Inf_Data,MATCH($F132,_Inf_Country,0),MATCH(DI$3,_Inf_Day,0))-INDEX(_Inf_Data,MATCH($F132,_Inf_Country,0),MATCH(DI$3-1,_Inf_Day,0))*$D$2
+INDEX(_Inf_Data,MATCH($F132,_Inf_Country,0),MATCH(DI$3-1,_Inf_Day,0))-INDEX(_Inf_Data,MATCH($F132,_Inf_Country,0),MATCH(DI$3-2,_Inf_Day,0))*$D$2
+INDEX(_Inf_Data,MATCH($F132,_Inf_Country,0),MATCH(DI$3-2,_Inf_Day,0))-INDEX(_Inf_Data,MATCH($F132,_Inf_Country,0),MATCH(DI$3-3,_Inf_Day,0))*$D$2
+INDEX(_Inf_Data,MATCH($F132,_Inf_Country,0),MATCH(DI$3-3,_Inf_Day,0))-INDEX(_Inf_Data,MATCH($F132,_Inf_Country,0),MATCH(DI$3-4,_Inf_Day,0))*$D$2
+INDEX(_Inf_Data,MATCH($F132,_Inf_Country,0),MATCH(DI$3-4,_Inf_Day,0))-INDEX(_Inf_Data,MATCH($F132,_Inf_Country,0),MATCH(DI$3-5,_Inf_Day,0))*$D$2)/5</f>
        <v>750.4</v>
      </c>
      <c r="DJ132" s="80">
        <f>(INDEX(_Inf_Data,MATCH($F132,_Inf_Country,0),MATCH(DJ$3,_Inf_Day,0))-INDEX(_Inf_Data,MATCH($F132,_Inf_Country,0),MATCH(DJ$3-1,_Inf_Day,0))*$D$2
+INDEX(_Inf_Data,MATCH($F132,_Inf_Country,0),MATCH(DJ$3-1,_Inf_Day,0))-INDEX(_Inf_Data,MATCH($F132,_Inf_Country,0),MATCH(DJ$3-2,_Inf_Day,0))*$D$2
+INDEX(_Inf_Data,MATCH($F132,_Inf_Country,0),MATCH(DJ$3-2,_Inf_Day,0))-INDEX(_Inf_Data,MATCH($F132,_Inf_Country,0),MATCH(DJ$3-3,_Inf_Day,0))*$D$2
+INDEX(_Inf_Data,MATCH($F132,_Inf_Country,0),MATCH(DJ$3-3,_Inf_Day,0))-INDEX(_Inf_Data,MATCH($F132,_Inf_Country,0),MATCH(DJ$3-4,_Inf_Day,0))*$D$2
+INDEX(_Inf_Data,MATCH($F132,_Inf_Country,0),MATCH(DJ$3-4,_Inf_Day,0))-INDEX(_Inf_Data,MATCH($F132,_Inf_Country,0),MATCH(DJ$3-5,_Inf_Day,0))*$D$2)/5</f>
        <v>759.8</v>
      </c>
      <c r="DK132" s="80">
        <f>(INDEX(_Inf_Data,MATCH($F132,_Inf_Country,0),MATCH(DK$3,_Inf_Day,0))-INDEX(_Inf_Data,MATCH($F132,_Inf_Country,0),MATCH(DK$3-1,_Inf_Day,0))*$D$2
+INDEX(_Inf_Data,MATCH($F132,_Inf_Country,0),MATCH(DK$3-1,_Inf_Day,0))-INDEX(_Inf_Data,MATCH($F132,_Inf_Country,0),MATCH(DK$3-2,_Inf_Day,0))*$D$2
+INDEX(_Inf_Data,MATCH($F132,_Inf_Country,0),MATCH(DK$3-2,_Inf_Day,0))-INDEX(_Inf_Data,MATCH($F132,_Inf_Country,0),MATCH(DK$3-3,_Inf_Day,0))*$D$2
+INDEX(_Inf_Data,MATCH($F132,_Inf_Country,0),MATCH(DK$3-3,_Inf_Day,0))-INDEX(_Inf_Data,MATCH($F132,_Inf_Country,0),MATCH(DK$3-4,_Inf_Day,0))*$D$2
+INDEX(_Inf_Data,MATCH($F132,_Inf_Country,0),MATCH(DK$3-4,_Inf_Day,0))-INDEX(_Inf_Data,MATCH($F132,_Inf_Country,0),MATCH(DK$3-5,_Inf_Day,0))*$D$2)/5</f>
        <v>659.6</v>
      </c>
      <c r="DL132" s="80">
        <f>(INDEX(_Inf_Data,MATCH($F132,_Inf_Country,0),MATCH(DL$3,_Inf_Day,0))-INDEX(_Inf_Data,MATCH($F132,_Inf_Country,0),MATCH(DL$3-1,_Inf_Day,0))*$D$2
+INDEX(_Inf_Data,MATCH($F132,_Inf_Country,0),MATCH(DL$3-1,_Inf_Day,0))-INDEX(_Inf_Data,MATCH($F132,_Inf_Country,0),MATCH(DL$3-2,_Inf_Day,0))*$D$2
+INDEX(_Inf_Data,MATCH($F132,_Inf_Country,0),MATCH(DL$3-2,_Inf_Day,0))-INDEX(_Inf_Data,MATCH($F132,_Inf_Country,0),MATCH(DL$3-3,_Inf_Day,0))*$D$2
+INDEX(_Inf_Data,MATCH($F132,_Inf_Country,0),MATCH(DL$3-3,_Inf_Day,0))-INDEX(_Inf_Data,MATCH($F132,_Inf_Country,0),MATCH(DL$3-4,_Inf_Day,0))*$D$2
+INDEX(_Inf_Data,MATCH($F132,_Inf_Country,0),MATCH(DL$3-4,_Inf_Day,0))-INDEX(_Inf_Data,MATCH($F132,_Inf_Country,0),MATCH(DL$3-5,_Inf_Day,0))*$D$2)/5</f>
        <v>664</v>
      </c>
      <c r="DM132" s="80">
        <f>(INDEX(_Inf_Data,MATCH($F132,_Inf_Country,0),MATCH(DM$3,_Inf_Day,0))-INDEX(_Inf_Data,MATCH($F132,_Inf_Country,0),MATCH(DM$3-1,_Inf_Day,0))*$D$2
+INDEX(_Inf_Data,MATCH($F132,_Inf_Country,0),MATCH(DM$3-1,_Inf_Day,0))-INDEX(_Inf_Data,MATCH($F132,_Inf_Country,0),MATCH(DM$3-2,_Inf_Day,0))*$D$2
+INDEX(_Inf_Data,MATCH($F132,_Inf_Country,0),MATCH(DM$3-2,_Inf_Day,0))-INDEX(_Inf_Data,MATCH($F132,_Inf_Country,0),MATCH(DM$3-3,_Inf_Day,0))*$D$2
+INDEX(_Inf_Data,MATCH($F132,_Inf_Country,0),MATCH(DM$3-3,_Inf_Day,0))-INDEX(_Inf_Data,MATCH($F132,_Inf_Country,0),MATCH(DM$3-4,_Inf_Day,0))*$D$2
+INDEX(_Inf_Data,MATCH($F132,_Inf_Country,0),MATCH(DM$3-4,_Inf_Day,0))-INDEX(_Inf_Data,MATCH($F132,_Inf_Country,0),MATCH(DM$3-5,_Inf_Day,0))*$D$2)/5</f>
        <v>710</v>
      </c>
      <c r="DN132" s="80">
        <f>(INDEX(_Inf_Data,MATCH($F132,_Inf_Country,0),MATCH(DN$3,_Inf_Day,0))-INDEX(_Inf_Data,MATCH($F132,_Inf_Country,0),MATCH(DN$3-1,_Inf_Day,0))*$D$2
+INDEX(_Inf_Data,MATCH($F132,_Inf_Country,0),MATCH(DN$3-1,_Inf_Day,0))-INDEX(_Inf_Data,MATCH($F132,_Inf_Country,0),MATCH(DN$3-2,_Inf_Day,0))*$D$2
+INDEX(_Inf_Data,MATCH($F132,_Inf_Country,0),MATCH(DN$3-2,_Inf_Day,0))-INDEX(_Inf_Data,MATCH($F132,_Inf_Country,0),MATCH(DN$3-3,_Inf_Day,0))*$D$2
+INDEX(_Inf_Data,MATCH($F132,_Inf_Country,0),MATCH(DN$3-3,_Inf_Day,0))-INDEX(_Inf_Data,MATCH($F132,_Inf_Country,0),MATCH(DN$3-4,_Inf_Day,0))*$D$2
+INDEX(_Inf_Data,MATCH($F132,_Inf_Country,0),MATCH(DN$3-4,_Inf_Day,0))-INDEX(_Inf_Data,MATCH($F132,_Inf_Country,0),MATCH(DN$3-5,_Inf_Day,0))*$D$2)/5</f>
        <v>634</v>
      </c>
      <c r="DO132" s="80">
        <f>(INDEX(_Inf_Data,MATCH($F132,_Inf_Country,0),MATCH(DO$3,_Inf_Day,0))-INDEX(_Inf_Data,MATCH($F132,_Inf_Country,0),MATCH(DO$3-1,_Inf_Day,0))*$D$2
+INDEX(_Inf_Data,MATCH($F132,_Inf_Country,0),MATCH(DO$3-1,_Inf_Day,0))-INDEX(_Inf_Data,MATCH($F132,_Inf_Country,0),MATCH(DO$3-2,_Inf_Day,0))*$D$2
+INDEX(_Inf_Data,MATCH($F132,_Inf_Country,0),MATCH(DO$3-2,_Inf_Day,0))-INDEX(_Inf_Data,MATCH($F132,_Inf_Country,0),MATCH(DO$3-3,_Inf_Day,0))*$D$2
+INDEX(_Inf_Data,MATCH($F132,_Inf_Country,0),MATCH(DO$3-3,_Inf_Day,0))-INDEX(_Inf_Data,MATCH($F132,_Inf_Country,0),MATCH(DO$3-4,_Inf_Day,0))*$D$2
+INDEX(_Inf_Data,MATCH($F132,_Inf_Country,0),MATCH(DO$3-4,_Inf_Day,0))-INDEX(_Inf_Data,MATCH($F132,_Inf_Country,0),MATCH(DO$3-5,_Inf_Day,0))*$D$2)/5</f>
        <v>722.6</v>
      </c>
      <c r="DP132" s="80">
        <f>(INDEX(_Inf_Data,MATCH($F132,_Inf_Country,0),MATCH(DP$3,_Inf_Day,0))-INDEX(_Inf_Data,MATCH($F132,_Inf_Country,0),MATCH(DP$3-1,_Inf_Day,0))*$D$2
+INDEX(_Inf_Data,MATCH($F132,_Inf_Country,0),MATCH(DP$3-1,_Inf_Day,0))-INDEX(_Inf_Data,MATCH($F132,_Inf_Country,0),MATCH(DP$3-2,_Inf_Day,0))*$D$2
+INDEX(_Inf_Data,MATCH($F132,_Inf_Country,0),MATCH(DP$3-2,_Inf_Day,0))-INDEX(_Inf_Data,MATCH($F132,_Inf_Country,0),MATCH(DP$3-3,_Inf_Day,0))*$D$2
+INDEX(_Inf_Data,MATCH($F132,_Inf_Country,0),MATCH(DP$3-3,_Inf_Day,0))-INDEX(_Inf_Data,MATCH($F132,_Inf_Country,0),MATCH(DP$3-4,_Inf_Day,0))*$D$2
+INDEX(_Inf_Data,MATCH($F132,_Inf_Country,0),MATCH(DP$3-4,_Inf_Day,0))-INDEX(_Inf_Data,MATCH($F132,_Inf_Country,0),MATCH(DP$3-5,_Inf_Day,0))*$D$2)/5</f>
        <v>657.4</v>
      </c>
      <c r="DQ132" s="80">
        <f>(INDEX(_Inf_Data,MATCH($F132,_Inf_Country,0),MATCH(DQ$3,_Inf_Day,0))-INDEX(_Inf_Data,MATCH($F132,_Inf_Country,0),MATCH(DQ$3-1,_Inf_Day,0))*$D$2
+INDEX(_Inf_Data,MATCH($F132,_Inf_Country,0),MATCH(DQ$3-1,_Inf_Day,0))-INDEX(_Inf_Data,MATCH($F132,_Inf_Country,0),MATCH(DQ$3-2,_Inf_Day,0))*$D$2
+INDEX(_Inf_Data,MATCH($F132,_Inf_Country,0),MATCH(DQ$3-2,_Inf_Day,0))-INDEX(_Inf_Data,MATCH($F132,_Inf_Country,0),MATCH(DQ$3-3,_Inf_Day,0))*$D$2
+INDEX(_Inf_Data,MATCH($F132,_Inf_Country,0),MATCH(DQ$3-3,_Inf_Day,0))-INDEX(_Inf_Data,MATCH($F132,_Inf_Country,0),MATCH(DQ$3-4,_Inf_Day,0))*$D$2
+INDEX(_Inf_Data,MATCH($F132,_Inf_Country,0),MATCH(DQ$3-4,_Inf_Day,0))-INDEX(_Inf_Data,MATCH($F132,_Inf_Country,0),MATCH(DQ$3-5,_Inf_Day,0))*$D$2)/5</f>
        <v>666.6</v>
      </c>
      <c r="DR132" s="80">
        <f>(INDEX(_Inf_Data,MATCH($F132,_Inf_Country,0),MATCH(DR$3,_Inf_Day,0))-INDEX(_Inf_Data,MATCH($F132,_Inf_Country,0),MATCH(DR$3-1,_Inf_Day,0))*$D$2
+INDEX(_Inf_Data,MATCH($F132,_Inf_Country,0),MATCH(DR$3-1,_Inf_Day,0))-INDEX(_Inf_Data,MATCH($F132,_Inf_Country,0),MATCH(DR$3-2,_Inf_Day,0))*$D$2
+INDEX(_Inf_Data,MATCH($F132,_Inf_Country,0),MATCH(DR$3-2,_Inf_Day,0))-INDEX(_Inf_Data,MATCH($F132,_Inf_Country,0),MATCH(DR$3-3,_Inf_Day,0))*$D$2
+INDEX(_Inf_Data,MATCH($F132,_Inf_Country,0),MATCH(DR$3-3,_Inf_Day,0))-INDEX(_Inf_Data,MATCH($F132,_Inf_Country,0),MATCH(DR$3-4,_Inf_Day,0))*$D$2
+INDEX(_Inf_Data,MATCH($F132,_Inf_Country,0),MATCH(DR$3-4,_Inf_Day,0))-INDEX(_Inf_Data,MATCH($F132,_Inf_Country,0),MATCH(DR$3-5,_Inf_Day,0))*$D$2)/5</f>
        <v>654</v>
      </c>
      <c r="DS132" s="80">
        <f>(INDEX(_Inf_Data,MATCH($F132,_Inf_Country,0),MATCH(DS$3,_Inf_Day,0))-INDEX(_Inf_Data,MATCH($F132,_Inf_Country,0),MATCH(DS$3-1,_Inf_Day,0))*$D$2
+INDEX(_Inf_Data,MATCH($F132,_Inf_Country,0),MATCH(DS$3-1,_Inf_Day,0))-INDEX(_Inf_Data,MATCH($F132,_Inf_Country,0),MATCH(DS$3-2,_Inf_Day,0))*$D$2
+INDEX(_Inf_Data,MATCH($F132,_Inf_Country,0),MATCH(DS$3-2,_Inf_Day,0))-INDEX(_Inf_Data,MATCH($F132,_Inf_Country,0),MATCH(DS$3-3,_Inf_Day,0))*$D$2
+INDEX(_Inf_Data,MATCH($F132,_Inf_Country,0),MATCH(DS$3-3,_Inf_Day,0))-INDEX(_Inf_Data,MATCH($F132,_Inf_Country,0),MATCH(DS$3-4,_Inf_Day,0))*$D$2
+INDEX(_Inf_Data,MATCH($F132,_Inf_Country,0),MATCH(DS$3-4,_Inf_Day,0))-INDEX(_Inf_Data,MATCH($F132,_Inf_Country,0),MATCH(DS$3-5,_Inf_Day,0))*$D$2)/5</f>
        <v>686</v>
      </c>
      <c r="DT132" s="80">
        <f>(INDEX(_Inf_Data,MATCH($F132,_Inf_Country,0),MATCH(DT$3,_Inf_Day,0))-INDEX(_Inf_Data,MATCH($F132,_Inf_Country,0),MATCH(DT$3-1,_Inf_Day,0))*$D$2
+INDEX(_Inf_Data,MATCH($F132,_Inf_Country,0),MATCH(DT$3-1,_Inf_Day,0))-INDEX(_Inf_Data,MATCH($F132,_Inf_Country,0),MATCH(DT$3-2,_Inf_Day,0))*$D$2
+INDEX(_Inf_Data,MATCH($F132,_Inf_Country,0),MATCH(DT$3-2,_Inf_Day,0))-INDEX(_Inf_Data,MATCH($F132,_Inf_Country,0),MATCH(DT$3-3,_Inf_Day,0))*$D$2
+INDEX(_Inf_Data,MATCH($F132,_Inf_Country,0),MATCH(DT$3-3,_Inf_Day,0))-INDEX(_Inf_Data,MATCH($F132,_Inf_Country,0),MATCH(DT$3-4,_Inf_Day,0))*$D$2
+INDEX(_Inf_Data,MATCH($F132,_Inf_Country,0),MATCH(DT$3-4,_Inf_Day,0))-INDEX(_Inf_Data,MATCH($F132,_Inf_Country,0),MATCH(DT$3-5,_Inf_Day,0))*$D$2)/5</f>
        <v>645.6</v>
      </c>
      <c r="DU132" s="80">
        <f>(INDEX(_Inf_Data,MATCH($F132,_Inf_Country,0),MATCH(DU$3,_Inf_Day,0))-INDEX(_Inf_Data,MATCH($F132,_Inf_Country,0),MATCH(DU$3-1,_Inf_Day,0))*$D$2
+INDEX(_Inf_Data,MATCH($F132,_Inf_Country,0),MATCH(DU$3-1,_Inf_Day,0))-INDEX(_Inf_Data,MATCH($F132,_Inf_Country,0),MATCH(DU$3-2,_Inf_Day,0))*$D$2
+INDEX(_Inf_Data,MATCH($F132,_Inf_Country,0),MATCH(DU$3-2,_Inf_Day,0))-INDEX(_Inf_Data,MATCH($F132,_Inf_Country,0),MATCH(DU$3-3,_Inf_Day,0))*$D$2
+INDEX(_Inf_Data,MATCH($F132,_Inf_Country,0),MATCH(DU$3-3,_Inf_Day,0))-INDEX(_Inf_Data,MATCH($F132,_Inf_Country,0),MATCH(DU$3-4,_Inf_Day,0))*$D$2
+INDEX(_Inf_Data,MATCH($F132,_Inf_Country,0),MATCH(DU$3-4,_Inf_Day,0))-INDEX(_Inf_Data,MATCH($F132,_Inf_Country,0),MATCH(DU$3-5,_Inf_Day,0))*$D$2)/5</f>
        <v>651</v>
      </c>
      <c r="DV132" s="80">
        <f>(INDEX(_Inf_Data,MATCH($F132,_Inf_Country,0),MATCH(DV$3,_Inf_Day,0))-INDEX(_Inf_Data,MATCH($F132,_Inf_Country,0),MATCH(DV$3-1,_Inf_Day,0))*$D$2
+INDEX(_Inf_Data,MATCH($F132,_Inf_Country,0),MATCH(DV$3-1,_Inf_Day,0))-INDEX(_Inf_Data,MATCH($F132,_Inf_Country,0),MATCH(DV$3-2,_Inf_Day,0))*$D$2
+INDEX(_Inf_Data,MATCH($F132,_Inf_Country,0),MATCH(DV$3-2,_Inf_Day,0))-INDEX(_Inf_Data,MATCH($F132,_Inf_Country,0),MATCH(DV$3-3,_Inf_Day,0))*$D$2
+INDEX(_Inf_Data,MATCH($F132,_Inf_Country,0),MATCH(DV$3-3,_Inf_Day,0))-INDEX(_Inf_Data,MATCH($F132,_Inf_Country,0),MATCH(DV$3-4,_Inf_Day,0))*$D$2
+INDEX(_Inf_Data,MATCH($F132,_Inf_Country,0),MATCH(DV$3-4,_Inf_Day,0))-INDEX(_Inf_Data,MATCH($F132,_Inf_Country,0),MATCH(DV$3-5,_Inf_Day,0))*$D$2)/5</f>
        <v>541.6</v>
      </c>
      <c r="DW132" s="80">
        <f>(INDEX(_Inf_Data,MATCH($F132,_Inf_Country,0),MATCH(DW$3,_Inf_Day,0))-INDEX(_Inf_Data,MATCH($F132,_Inf_Country,0),MATCH(DW$3-1,_Inf_Day,0))*$D$2
+INDEX(_Inf_Data,MATCH($F132,_Inf_Country,0),MATCH(DW$3-1,_Inf_Day,0))-INDEX(_Inf_Data,MATCH($F132,_Inf_Country,0),MATCH(DW$3-2,_Inf_Day,0))*$D$2
+INDEX(_Inf_Data,MATCH($F132,_Inf_Country,0),MATCH(DW$3-2,_Inf_Day,0))-INDEX(_Inf_Data,MATCH($F132,_Inf_Country,0),MATCH(DW$3-3,_Inf_Day,0))*$D$2
+INDEX(_Inf_Data,MATCH($F132,_Inf_Country,0),MATCH(DW$3-3,_Inf_Day,0))-INDEX(_Inf_Data,MATCH($F132,_Inf_Country,0),MATCH(DW$3-4,_Inf_Day,0))*$D$2
+INDEX(_Inf_Data,MATCH($F132,_Inf_Country,0),MATCH(DW$3-4,_Inf_Day,0))-INDEX(_Inf_Data,MATCH($F132,_Inf_Country,0),MATCH(DW$3-5,_Inf_Day,0))*$D$2)/5</f>
        <v>582</v>
      </c>
      <c r="DX132" s="80">
        <f>(INDEX(_Inf_Data,MATCH($F132,_Inf_Country,0),MATCH(DX$3,_Inf_Day,0))-INDEX(_Inf_Data,MATCH($F132,_Inf_Country,0),MATCH(DX$3-1,_Inf_Day,0))*$D$2
+INDEX(_Inf_Data,MATCH($F132,_Inf_Country,0),MATCH(DX$3-1,_Inf_Day,0))-INDEX(_Inf_Data,MATCH($F132,_Inf_Country,0),MATCH(DX$3-2,_Inf_Day,0))*$D$2
+INDEX(_Inf_Data,MATCH($F132,_Inf_Country,0),MATCH(DX$3-2,_Inf_Day,0))-INDEX(_Inf_Data,MATCH($F132,_Inf_Country,0),MATCH(DX$3-3,_Inf_Day,0))*$D$2
+INDEX(_Inf_Data,MATCH($F132,_Inf_Country,0),MATCH(DX$3-3,_Inf_Day,0))-INDEX(_Inf_Data,MATCH($F132,_Inf_Country,0),MATCH(DX$3-4,_Inf_Day,0))*$D$2
+INDEX(_Inf_Data,MATCH($F132,_Inf_Country,0),MATCH(DX$3-4,_Inf_Day,0))-INDEX(_Inf_Data,MATCH($F132,_Inf_Country,0),MATCH(DX$3-5,_Inf_Day,0))*$D$2)/5</f>
        <v>583.6</v>
      </c>
      <c r="DY132" s="80">
        <f>(INDEX(_Inf_Data,MATCH($F132,_Inf_Country,0),MATCH(DY$3,_Inf_Day,0))-INDEX(_Inf_Data,MATCH($F132,_Inf_Country,0),MATCH(DY$3-1,_Inf_Day,0))*$D$2
+INDEX(_Inf_Data,MATCH($F132,_Inf_Country,0),MATCH(DY$3-1,_Inf_Day,0))-INDEX(_Inf_Data,MATCH($F132,_Inf_Country,0),MATCH(DY$3-2,_Inf_Day,0))*$D$2
+INDEX(_Inf_Data,MATCH($F132,_Inf_Country,0),MATCH(DY$3-2,_Inf_Day,0))-INDEX(_Inf_Data,MATCH($F132,_Inf_Country,0),MATCH(DY$3-3,_Inf_Day,0))*$D$2
+INDEX(_Inf_Data,MATCH($F132,_Inf_Country,0),MATCH(DY$3-3,_Inf_Day,0))-INDEX(_Inf_Data,MATCH($F132,_Inf_Country,0),MATCH(DY$3-4,_Inf_Day,0))*$D$2
+INDEX(_Inf_Data,MATCH($F132,_Inf_Country,0),MATCH(DY$3-4,_Inf_Day,0))-INDEX(_Inf_Data,MATCH($F132,_Inf_Country,0),MATCH(DY$3-5,_Inf_Day,0))*$D$2)/5</f>
        <v>614.20000000000005</v>
      </c>
      <c r="DZ132" s="80">
        <f>(INDEX(_Inf_Data,MATCH($F132,_Inf_Country,0),MATCH(DZ$3,_Inf_Day,0))-INDEX(_Inf_Data,MATCH($F132,_Inf_Country,0),MATCH(DZ$3-1,_Inf_Day,0))*$D$2
+INDEX(_Inf_Data,MATCH($F132,_Inf_Country,0),MATCH(DZ$3-1,_Inf_Day,0))-INDEX(_Inf_Data,MATCH($F132,_Inf_Country,0),MATCH(DZ$3-2,_Inf_Day,0))*$D$2
+INDEX(_Inf_Data,MATCH($F132,_Inf_Country,0),MATCH(DZ$3-2,_Inf_Day,0))-INDEX(_Inf_Data,MATCH($F132,_Inf_Country,0),MATCH(DZ$3-3,_Inf_Day,0))*$D$2
+INDEX(_Inf_Data,MATCH($F132,_Inf_Country,0),MATCH(DZ$3-3,_Inf_Day,0))-INDEX(_Inf_Data,MATCH($F132,_Inf_Country,0),MATCH(DZ$3-4,_Inf_Day,0))*$D$2
+INDEX(_Inf_Data,MATCH($F132,_Inf_Country,0),MATCH(DZ$3-4,_Inf_Day,0))-INDEX(_Inf_Data,MATCH($F132,_Inf_Country,0),MATCH(DZ$3-5,_Inf_Day,0))*$D$2)/5</f>
        <v>697.8</v>
      </c>
      <c r="EA132" s="80">
        <f>(INDEX(_Inf_Data,MATCH($F132,_Inf_Country,0),MATCH(EA$3,_Inf_Day,0))-INDEX(_Inf_Data,MATCH($F132,_Inf_Country,0),MATCH(EA$3-1,_Inf_Day,0))*$D$2
+INDEX(_Inf_Data,MATCH($F132,_Inf_Country,0),MATCH(EA$3-1,_Inf_Day,0))-INDEX(_Inf_Data,MATCH($F132,_Inf_Country,0),MATCH(EA$3-2,_Inf_Day,0))*$D$2
+INDEX(_Inf_Data,MATCH($F132,_Inf_Country,0),MATCH(EA$3-2,_Inf_Day,0))-INDEX(_Inf_Data,MATCH($F132,_Inf_Country,0),MATCH(EA$3-3,_Inf_Day,0))*$D$2
+INDEX(_Inf_Data,MATCH($F132,_Inf_Country,0),MATCH(EA$3-3,_Inf_Day,0))-INDEX(_Inf_Data,MATCH($F132,_Inf_Country,0),MATCH(EA$3-4,_Inf_Day,0))*$D$2
+INDEX(_Inf_Data,MATCH($F132,_Inf_Country,0),MATCH(EA$3-4,_Inf_Day,0))-INDEX(_Inf_Data,MATCH($F132,_Inf_Country,0),MATCH(EA$3-5,_Inf_Day,0))*$D$2)/5</f>
        <v>786.2</v>
      </c>
      <c r="EB132" s="80">
        <f>(INDEX(_Inf_Data,MATCH($F132,_Inf_Country,0),MATCH(EB$3,_Inf_Day,0))-INDEX(_Inf_Data,MATCH($F132,_Inf_Country,0),MATCH(EB$3-1,_Inf_Day,0))*$D$2
+INDEX(_Inf_Data,MATCH($F132,_Inf_Country,0),MATCH(EB$3-1,_Inf_Day,0))-INDEX(_Inf_Data,MATCH($F132,_Inf_Country,0),MATCH(EB$3-2,_Inf_Day,0))*$D$2
+INDEX(_Inf_Data,MATCH($F132,_Inf_Country,0),MATCH(EB$3-2,_Inf_Day,0))-INDEX(_Inf_Data,MATCH($F132,_Inf_Country,0),MATCH(EB$3-3,_Inf_Day,0))*$D$2
+INDEX(_Inf_Data,MATCH($F132,_Inf_Country,0),MATCH(EB$3-3,_Inf_Day,0))-INDEX(_Inf_Data,MATCH($F132,_Inf_Country,0),MATCH(EB$3-4,_Inf_Day,0))*$D$2
+INDEX(_Inf_Data,MATCH($F132,_Inf_Country,0),MATCH(EB$3-4,_Inf_Day,0))-INDEX(_Inf_Data,MATCH($F132,_Inf_Country,0),MATCH(EB$3-5,_Inf_Day,0))*$D$2)/5</f>
        <v>797.2</v>
      </c>
      <c r="EC132" s="80">
        <f>(INDEX(_Inf_Data,MATCH($F132,_Inf_Country,0),MATCH(EC$3,_Inf_Day,0))-INDEX(_Inf_Data,MATCH($F132,_Inf_Country,0),MATCH(EC$3-1,_Inf_Day,0))*$D$2
+INDEX(_Inf_Data,MATCH($F132,_Inf_Country,0),MATCH(EC$3-1,_Inf_Day,0))-INDEX(_Inf_Data,MATCH($F132,_Inf_Country,0),MATCH(EC$3-2,_Inf_Day,0))*$D$2
+INDEX(_Inf_Data,MATCH($F132,_Inf_Country,0),MATCH(EC$3-2,_Inf_Day,0))-INDEX(_Inf_Data,MATCH($F132,_Inf_Country,0),MATCH(EC$3-3,_Inf_Day,0))*$D$2
+INDEX(_Inf_Data,MATCH($F132,_Inf_Country,0),MATCH(EC$3-3,_Inf_Day,0))-INDEX(_Inf_Data,MATCH($F132,_Inf_Country,0),MATCH(EC$3-4,_Inf_Day,0))*$D$2
+INDEX(_Inf_Data,MATCH($F132,_Inf_Country,0),MATCH(EC$3-4,_Inf_Day,0))-INDEX(_Inf_Data,MATCH($F132,_Inf_Country,0),MATCH(EC$3-5,_Inf_Day,0))*$D$2)/5</f>
        <v>814</v>
      </c>
      <c r="ED132" s="80">
        <f>(INDEX(_Inf_Data,MATCH($F132,_Inf_Country,0),MATCH(ED$3,_Inf_Day,0))-INDEX(_Inf_Data,MATCH($F132,_Inf_Country,0),MATCH(ED$3-1,_Inf_Day,0))*$D$2
+INDEX(_Inf_Data,MATCH($F132,_Inf_Country,0),MATCH(ED$3-1,_Inf_Day,0))-INDEX(_Inf_Data,MATCH($F132,_Inf_Country,0),MATCH(ED$3-2,_Inf_Day,0))*$D$2
+INDEX(_Inf_Data,MATCH($F132,_Inf_Country,0),MATCH(ED$3-2,_Inf_Day,0))-INDEX(_Inf_Data,MATCH($F132,_Inf_Country,0),MATCH(ED$3-3,_Inf_Day,0))*$D$2
+INDEX(_Inf_Data,MATCH($F132,_Inf_Country,0),MATCH(ED$3-3,_Inf_Day,0))-INDEX(_Inf_Data,MATCH($F132,_Inf_Country,0),MATCH(ED$3-4,_Inf_Day,0))*$D$2
+INDEX(_Inf_Data,MATCH($F132,_Inf_Country,0),MATCH(ED$3-4,_Inf_Day,0))-INDEX(_Inf_Data,MATCH($F132,_Inf_Country,0),MATCH(ED$3-5,_Inf_Day,0))*$D$2)/5</f>
        <v>723.4</v>
      </c>
      <c r="EE132" s="80">
        <f>(INDEX(_Inf_Data,MATCH($F132,_Inf_Country,0),MATCH(EE$3,_Inf_Day,0))-INDEX(_Inf_Data,MATCH($F132,_Inf_Country,0),MATCH(EE$3-1,_Inf_Day,0))*$D$2
+INDEX(_Inf_Data,MATCH($F132,_Inf_Country,0),MATCH(EE$3-1,_Inf_Day,0))-INDEX(_Inf_Data,MATCH($F132,_Inf_Country,0),MATCH(EE$3-2,_Inf_Day,0))*$D$2
+INDEX(_Inf_Data,MATCH($F132,_Inf_Country,0),MATCH(EE$3-2,_Inf_Day,0))-INDEX(_Inf_Data,MATCH($F132,_Inf_Country,0),MATCH(EE$3-3,_Inf_Day,0))*$D$2
+INDEX(_Inf_Data,MATCH($F132,_Inf_Country,0),MATCH(EE$3-3,_Inf_Day,0))-INDEX(_Inf_Data,MATCH($F132,_Inf_Country,0),MATCH(EE$3-4,_Inf_Day,0))*$D$2
+INDEX(_Inf_Data,MATCH($F132,_Inf_Country,0),MATCH(EE$3-4,_Inf_Day,0))-INDEX(_Inf_Data,MATCH($F132,_Inf_Country,0),MATCH(EE$3-5,_Inf_Day,0))*$D$2)/5</f>
        <v>666.2</v>
      </c>
      <c r="EF132" s="80">
        <f>(INDEX(_Inf_Data,MATCH($F132,_Inf_Country,0),MATCH(EF$3,_Inf_Day,0))-INDEX(_Inf_Data,MATCH($F132,_Inf_Country,0),MATCH(EF$3-1,_Inf_Day,0))*$D$2
+INDEX(_Inf_Data,MATCH($F132,_Inf_Country,0),MATCH(EF$3-1,_Inf_Day,0))-INDEX(_Inf_Data,MATCH($F132,_Inf_Country,0),MATCH(EF$3-2,_Inf_Day,0))*$D$2
+INDEX(_Inf_Data,MATCH($F132,_Inf_Country,0),MATCH(EF$3-2,_Inf_Day,0))-INDEX(_Inf_Data,MATCH($F132,_Inf_Country,0),MATCH(EF$3-3,_Inf_Day,0))*$D$2
+INDEX(_Inf_Data,MATCH($F132,_Inf_Country,0),MATCH(EF$3-3,_Inf_Day,0))-INDEX(_Inf_Data,MATCH($F132,_Inf_Country,0),MATCH(EF$3-4,_Inf_Day,0))*$D$2
+INDEX(_Inf_Data,MATCH($F132,_Inf_Country,0),MATCH(EF$3-4,_Inf_Day,0))-INDEX(_Inf_Data,MATCH($F132,_Inf_Country,0),MATCH(EF$3-5,_Inf_Day,0))*$D$2)/5</f>
        <v>633.6</v>
      </c>
      <c r="EG132" s="80">
        <f>(INDEX(_Inf_Data,MATCH($F132,_Inf_Country,0),MATCH(EG$3,_Inf_Day,0))-INDEX(_Inf_Data,MATCH($F132,_Inf_Country,0),MATCH(EG$3-1,_Inf_Day,0))*$D$2
+INDEX(_Inf_Data,MATCH($F132,_Inf_Country,0),MATCH(EG$3-1,_Inf_Day,0))-INDEX(_Inf_Data,MATCH($F132,_Inf_Country,0),MATCH(EG$3-2,_Inf_Day,0))*$D$2
+INDEX(_Inf_Data,MATCH($F132,_Inf_Country,0),MATCH(EG$3-2,_Inf_Day,0))-INDEX(_Inf_Data,MATCH($F132,_Inf_Country,0),MATCH(EG$3-3,_Inf_Day,0))*$D$2
+INDEX(_Inf_Data,MATCH($F132,_Inf_Country,0),MATCH(EG$3-3,_Inf_Day,0))-INDEX(_Inf_Data,MATCH($F132,_Inf_Country,0),MATCH(EG$3-4,_Inf_Day,0))*$D$2
+INDEX(_Inf_Data,MATCH($F132,_Inf_Country,0),MATCH(EG$3-4,_Inf_Day,0))-INDEX(_Inf_Data,MATCH($F132,_Inf_Country,0),MATCH(EG$3-5,_Inf_Day,0))*$D$2)/5</f>
        <v>606.79999999999995</v>
      </c>
      <c r="EH132" s="80">
        <f>(INDEX(_Inf_Data,MATCH($F132,_Inf_Country,0),MATCH(EH$3,_Inf_Day,0))-INDEX(_Inf_Data,MATCH($F132,_Inf_Country,0),MATCH(EH$3-1,_Inf_Day,0))*$D$2
+INDEX(_Inf_Data,MATCH($F132,_Inf_Country,0),MATCH(EH$3-1,_Inf_Day,0))-INDEX(_Inf_Data,MATCH($F132,_Inf_Country,0),MATCH(EH$3-2,_Inf_Day,0))*$D$2
+INDEX(_Inf_Data,MATCH($F132,_Inf_Country,0),MATCH(EH$3-2,_Inf_Day,0))-INDEX(_Inf_Data,MATCH($F132,_Inf_Country,0),MATCH(EH$3-3,_Inf_Day,0))*$D$2
+INDEX(_Inf_Data,MATCH($F132,_Inf_Country,0),MATCH(EH$3-3,_Inf_Day,0))-INDEX(_Inf_Data,MATCH($F132,_Inf_Country,0),MATCH(EH$3-4,_Inf_Day,0))*$D$2
+INDEX(_Inf_Data,MATCH($F132,_Inf_Country,0),MATCH(EH$3-4,_Inf_Day,0))-INDEX(_Inf_Data,MATCH($F132,_Inf_Country,0),MATCH(EH$3-5,_Inf_Day,0))*$D$2)/5</f>
        <v>599</v>
      </c>
      <c r="EI132" s="80">
        <f>(INDEX(_Inf_Data,MATCH($F132,_Inf_Country,0),MATCH(EI$3,_Inf_Day,0))-INDEX(_Inf_Data,MATCH($F132,_Inf_Country,0),MATCH(EI$3-1,_Inf_Day,0))*$D$2
+INDEX(_Inf_Data,MATCH($F132,_Inf_Country,0),MATCH(EI$3-1,_Inf_Day,0))-INDEX(_Inf_Data,MATCH($F132,_Inf_Country,0),MATCH(EI$3-2,_Inf_Day,0))*$D$2
+INDEX(_Inf_Data,MATCH($F132,_Inf_Country,0),MATCH(EI$3-2,_Inf_Day,0))-INDEX(_Inf_Data,MATCH($F132,_Inf_Country,0),MATCH(EI$3-3,_Inf_Day,0))*$D$2
+INDEX(_Inf_Data,MATCH($F132,_Inf_Country,0),MATCH(EI$3-3,_Inf_Day,0))-INDEX(_Inf_Data,MATCH($F132,_Inf_Country,0),MATCH(EI$3-4,_Inf_Day,0))*$D$2
+INDEX(_Inf_Data,MATCH($F132,_Inf_Country,0),MATCH(EI$3-4,_Inf_Day,0))-INDEX(_Inf_Data,MATCH($F132,_Inf_Country,0),MATCH(EI$3-5,_Inf_Day,0))*$D$2)/5</f>
        <v>591.4</v>
      </c>
      <c r="EJ132" s="80">
        <f>(INDEX(_Inf_Data,MATCH($F132,_Inf_Country,0),MATCH(EJ$3,_Inf_Day,0))-INDEX(_Inf_Data,MATCH($F132,_Inf_Country,0),MATCH(EJ$3-1,_Inf_Day,0))*$D$2
+INDEX(_Inf_Data,MATCH($F132,_Inf_Country,0),MATCH(EJ$3-1,_Inf_Day,0))-INDEX(_Inf_Data,MATCH($F132,_Inf_Country,0),MATCH(EJ$3-2,_Inf_Day,0))*$D$2
+INDEX(_Inf_Data,MATCH($F132,_Inf_Country,0),MATCH(EJ$3-2,_Inf_Day,0))-INDEX(_Inf_Data,MATCH($F132,_Inf_Country,0),MATCH(EJ$3-3,_Inf_Day,0))*$D$2
+INDEX(_Inf_Data,MATCH($F132,_Inf_Country,0),MATCH(EJ$3-3,_Inf_Day,0))-INDEX(_Inf_Data,MATCH($F132,_Inf_Country,0),MATCH(EJ$3-4,_Inf_Day,0))*$D$2
+INDEX(_Inf_Data,MATCH($F132,_Inf_Country,0),MATCH(EJ$3-4,_Inf_Day,0))-INDEX(_Inf_Data,MATCH($F132,_Inf_Country,0),MATCH(EJ$3-5,_Inf_Day,0))*$D$2)/5</f>
        <v>626.20000000000005</v>
      </c>
      <c r="EK132" s="80">
        <f>(INDEX(_Inf_Data,MATCH($F132,_Inf_Country,0),MATCH(EK$3,_Inf_Day,0))-INDEX(_Inf_Data,MATCH($F132,_Inf_Country,0),MATCH(EK$3-1,_Inf_Day,0))*$D$2
+INDEX(_Inf_Data,MATCH($F132,_Inf_Country,0),MATCH(EK$3-1,_Inf_Day,0))-INDEX(_Inf_Data,MATCH($F132,_Inf_Country,0),MATCH(EK$3-2,_Inf_Day,0))*$D$2
+INDEX(_Inf_Data,MATCH($F132,_Inf_Country,0),MATCH(EK$3-2,_Inf_Day,0))-INDEX(_Inf_Data,MATCH($F132,_Inf_Country,0),MATCH(EK$3-3,_Inf_Day,0))*$D$2
+INDEX(_Inf_Data,MATCH($F132,_Inf_Country,0),MATCH(EK$3-3,_Inf_Day,0))-INDEX(_Inf_Data,MATCH($F132,_Inf_Country,0),MATCH(EK$3-4,_Inf_Day,0))*$D$2
+INDEX(_Inf_Data,MATCH($F132,_Inf_Country,0),MATCH(EK$3-4,_Inf_Day,0))-INDEX(_Inf_Data,MATCH($F132,_Inf_Country,0),MATCH(EK$3-5,_Inf_Day,0))*$D$2)/5</f>
        <v>664.6</v>
      </c>
      <c r="EL132" s="80">
        <f>(INDEX(_Inf_Data,MATCH($F132,_Inf_Country,0),MATCH(EL$3,_Inf_Day,0))-INDEX(_Inf_Data,MATCH($F132,_Inf_Country,0),MATCH(EL$3-1,_Inf_Day,0))*$D$2
+INDEX(_Inf_Data,MATCH($F132,_Inf_Country,0),MATCH(EL$3-1,_Inf_Day,0))-INDEX(_Inf_Data,MATCH($F132,_Inf_Country,0),MATCH(EL$3-2,_Inf_Day,0))*$D$2
+INDEX(_Inf_Data,MATCH($F132,_Inf_Country,0),MATCH(EL$3-2,_Inf_Day,0))-INDEX(_Inf_Data,MATCH($F132,_Inf_Country,0),MATCH(EL$3-3,_Inf_Day,0))*$D$2
+INDEX(_Inf_Data,MATCH($F132,_Inf_Country,0),MATCH(EL$3-3,_Inf_Day,0))-INDEX(_Inf_Data,MATCH($F132,_Inf_Country,0),MATCH(EL$3-4,_Inf_Day,0))*$D$2
+INDEX(_Inf_Data,MATCH($F132,_Inf_Country,0),MATCH(EL$3-4,_Inf_Day,0))-INDEX(_Inf_Data,MATCH($F132,_Inf_Country,0),MATCH(EL$3-5,_Inf_Day,0))*$D$2)/5</f>
        <v>599.79999999999995</v>
      </c>
      <c r="EM132" s="80">
        <f>(INDEX(_Inf_Data,MATCH($F132,_Inf_Country,0),MATCH(EM$3,_Inf_Day,0))-INDEX(_Inf_Data,MATCH($F132,_Inf_Country,0),MATCH(EM$3-1,_Inf_Day,0))*$D$2
+INDEX(_Inf_Data,MATCH($F132,_Inf_Country,0),MATCH(EM$3-1,_Inf_Day,0))-INDEX(_Inf_Data,MATCH($F132,_Inf_Country,0),MATCH(EM$3-2,_Inf_Day,0))*$D$2
+INDEX(_Inf_Data,MATCH($F132,_Inf_Country,0),MATCH(EM$3-2,_Inf_Day,0))-INDEX(_Inf_Data,MATCH($F132,_Inf_Country,0),MATCH(EM$3-3,_Inf_Day,0))*$D$2
+INDEX(_Inf_Data,MATCH($F132,_Inf_Country,0),MATCH(EM$3-3,_Inf_Day,0))-INDEX(_Inf_Data,MATCH($F132,_Inf_Country,0),MATCH(EM$3-4,_Inf_Day,0))*$D$2
+INDEX(_Inf_Data,MATCH($F132,_Inf_Country,0),MATCH(EM$3-4,_Inf_Day,0))-INDEX(_Inf_Data,MATCH($F132,_Inf_Country,0),MATCH(EM$3-5,_Inf_Day,0))*$D$2)/5</f>
        <v>613.4</v>
      </c>
      <c r="EN132" s="80">
        <f>(INDEX(_Inf_Data,MATCH($F132,_Inf_Country,0),MATCH(EN$3,_Inf_Day,0))-INDEX(_Inf_Data,MATCH($F132,_Inf_Country,0),MATCH(EN$3-1,_Inf_Day,0))*$D$2
+INDEX(_Inf_Data,MATCH($F132,_Inf_Country,0),MATCH(EN$3-1,_Inf_Day,0))-INDEX(_Inf_Data,MATCH($F132,_Inf_Country,0),MATCH(EN$3-2,_Inf_Day,0))*$D$2
+INDEX(_Inf_Data,MATCH($F132,_Inf_Country,0),MATCH(EN$3-2,_Inf_Day,0))-INDEX(_Inf_Data,MATCH($F132,_Inf_Country,0),MATCH(EN$3-3,_Inf_Day,0))*$D$2
+INDEX(_Inf_Data,MATCH($F132,_Inf_Country,0),MATCH(EN$3-3,_Inf_Day,0))-INDEX(_Inf_Data,MATCH($F132,_Inf_Country,0),MATCH(EN$3-4,_Inf_Day,0))*$D$2
+INDEX(_Inf_Data,MATCH($F132,_Inf_Country,0),MATCH(EN$3-4,_Inf_Day,0))-INDEX(_Inf_Data,MATCH($F132,_Inf_Country,0),MATCH(EN$3-5,_Inf_Day,0))*$D$2)/5</f>
        <v>714.4</v>
      </c>
      <c r="EO132" s="80">
        <f>(INDEX(_Inf_Data,MATCH($F132,_Inf_Country,0),MATCH(EO$3,_Inf_Day,0))-INDEX(_Inf_Data,MATCH($F132,_Inf_Country,0),MATCH(EO$3-1,_Inf_Day,0))*$D$2
+INDEX(_Inf_Data,MATCH($F132,_Inf_Country,0),MATCH(EO$3-1,_Inf_Day,0))-INDEX(_Inf_Data,MATCH($F132,_Inf_Country,0),MATCH(EO$3-2,_Inf_Day,0))*$D$2
+INDEX(_Inf_Data,MATCH($F132,_Inf_Country,0),MATCH(EO$3-2,_Inf_Day,0))-INDEX(_Inf_Data,MATCH($F132,_Inf_Country,0),MATCH(EO$3-3,_Inf_Day,0))*$D$2
+INDEX(_Inf_Data,MATCH($F132,_Inf_Country,0),MATCH(EO$3-3,_Inf_Day,0))-INDEX(_Inf_Data,MATCH($F132,_Inf_Country,0),MATCH(EO$3-4,_Inf_Day,0))*$D$2
+INDEX(_Inf_Data,MATCH($F132,_Inf_Country,0),MATCH(EO$3-4,_Inf_Day,0))-INDEX(_Inf_Data,MATCH($F132,_Inf_Country,0),MATCH(EO$3-5,_Inf_Day,0))*$D$2)/5</f>
        <v>716</v>
      </c>
      <c r="EP132" s="80">
        <f>(INDEX(_Inf_Data,MATCH($F132,_Inf_Country,0),MATCH(EP$3,_Inf_Day,0))-INDEX(_Inf_Data,MATCH($F132,_Inf_Country,0),MATCH(EP$3-1,_Inf_Day,0))*$D$2
+INDEX(_Inf_Data,MATCH($F132,_Inf_Country,0),MATCH(EP$3-1,_Inf_Day,0))-INDEX(_Inf_Data,MATCH($F132,_Inf_Country,0),MATCH(EP$3-2,_Inf_Day,0))*$D$2
+INDEX(_Inf_Data,MATCH($F132,_Inf_Country,0),MATCH(EP$3-2,_Inf_Day,0))-INDEX(_Inf_Data,MATCH($F132,_Inf_Country,0),MATCH(EP$3-3,_Inf_Day,0))*$D$2
+INDEX(_Inf_Data,MATCH($F132,_Inf_Country,0),MATCH(EP$3-3,_Inf_Day,0))-INDEX(_Inf_Data,MATCH($F132,_Inf_Country,0),MATCH(EP$3-4,_Inf_Day,0))*$D$2
+INDEX(_Inf_Data,MATCH($F132,_Inf_Country,0),MATCH(EP$3-4,_Inf_Day,0))-INDEX(_Inf_Data,MATCH($F132,_Inf_Country,0),MATCH(EP$3-5,_Inf_Day,0))*$D$2)/5</f>
        <v>694.2</v>
      </c>
      <c r="EQ132" s="80">
        <f>(INDEX(_Inf_Data,MATCH($F132,_Inf_Country,0),MATCH(EQ$3,_Inf_Day,0))-INDEX(_Inf_Data,MATCH($F132,_Inf_Country,0),MATCH(EQ$3-1,_Inf_Day,0))*$D$2
+INDEX(_Inf_Data,MATCH($F132,_Inf_Country,0),MATCH(EQ$3-1,_Inf_Day,0))-INDEX(_Inf_Data,MATCH($F132,_Inf_Country,0),MATCH(EQ$3-2,_Inf_Day,0))*$D$2
+INDEX(_Inf_Data,MATCH($F132,_Inf_Country,0),MATCH(EQ$3-2,_Inf_Day,0))-INDEX(_Inf_Data,MATCH($F132,_Inf_Country,0),MATCH(EQ$3-3,_Inf_Day,0))*$D$2
+INDEX(_Inf_Data,MATCH($F132,_Inf_Country,0),MATCH(EQ$3-3,_Inf_Day,0))-INDEX(_Inf_Data,MATCH($F132,_Inf_Country,0),MATCH(EQ$3-4,_Inf_Day,0))*$D$2
+INDEX(_Inf_Data,MATCH($F132,_Inf_Country,0),MATCH(EQ$3-4,_Inf_Day,0))-INDEX(_Inf_Data,MATCH($F132,_Inf_Country,0),MATCH(EQ$3-5,_Inf_Day,0))*$D$2)/5</f>
        <v>740.8</v>
      </c>
      <c r="ER132" s="80">
        <f>(INDEX(_Inf_Data,MATCH($F132,_Inf_Country,0),MATCH(ER$3,_Inf_Day,0))-INDEX(_Inf_Data,MATCH($F132,_Inf_Country,0),MATCH(ER$3-1,_Inf_Day,0))*$D$2
+INDEX(_Inf_Data,MATCH($F132,_Inf_Country,0),MATCH(ER$3-1,_Inf_Day,0))-INDEX(_Inf_Data,MATCH($F132,_Inf_Country,0),MATCH(ER$3-2,_Inf_Day,0))*$D$2
+INDEX(_Inf_Data,MATCH($F132,_Inf_Country,0),MATCH(ER$3-2,_Inf_Day,0))-INDEX(_Inf_Data,MATCH($F132,_Inf_Country,0),MATCH(ER$3-3,_Inf_Day,0))*$D$2
+INDEX(_Inf_Data,MATCH($F132,_Inf_Country,0),MATCH(ER$3-3,_Inf_Day,0))-INDEX(_Inf_Data,MATCH($F132,_Inf_Country,0),MATCH(ER$3-4,_Inf_Day,0))*$D$2
+INDEX(_Inf_Data,MATCH($F132,_Inf_Country,0),MATCH(ER$3-4,_Inf_Day,0))-INDEX(_Inf_Data,MATCH($F132,_Inf_Country,0),MATCH(ER$3-5,_Inf_Day,0))*$D$2)/5</f>
        <v>723</v>
      </c>
      <c r="ES132" s="80">
        <f>(INDEX(_Inf_Data,MATCH($F132,_Inf_Country,0),MATCH(ES$3,_Inf_Day,0))-INDEX(_Inf_Data,MATCH($F132,_Inf_Country,0),MATCH(ES$3-1,_Inf_Day,0))*$D$2
+INDEX(_Inf_Data,MATCH($F132,_Inf_Country,0),MATCH(ES$3-1,_Inf_Day,0))-INDEX(_Inf_Data,MATCH($F132,_Inf_Country,0),MATCH(ES$3-2,_Inf_Day,0))*$D$2
+INDEX(_Inf_Data,MATCH($F132,_Inf_Country,0),MATCH(ES$3-2,_Inf_Day,0))-INDEX(_Inf_Data,MATCH($F132,_Inf_Country,0),MATCH(ES$3-3,_Inf_Day,0))*$D$2
+INDEX(_Inf_Data,MATCH($F132,_Inf_Country,0),MATCH(ES$3-3,_Inf_Day,0))-INDEX(_Inf_Data,MATCH($F132,_Inf_Country,0),MATCH(ES$3-4,_Inf_Day,0))*$D$2
+INDEX(_Inf_Data,MATCH($F132,_Inf_Country,0),MATCH(ES$3-4,_Inf_Day,0))-INDEX(_Inf_Data,MATCH($F132,_Inf_Country,0),MATCH(ES$3-5,_Inf_Day,0))*$D$2)/5</f>
        <v>681.4</v>
      </c>
      <c r="ET132" s="80">
        <f>(INDEX(_Inf_Data,MATCH($F132,_Inf_Country,0),MATCH(ET$3,_Inf_Day,0))-INDEX(_Inf_Data,MATCH($F132,_Inf_Country,0),MATCH(ET$3-1,_Inf_Day,0))*$D$2
+INDEX(_Inf_Data,MATCH($F132,_Inf_Country,0),MATCH(ET$3-1,_Inf_Day,0))-INDEX(_Inf_Data,MATCH($F132,_Inf_Country,0),MATCH(ET$3-2,_Inf_Day,0))*$D$2
+INDEX(_Inf_Data,MATCH($F132,_Inf_Country,0),MATCH(ET$3-2,_Inf_Day,0))-INDEX(_Inf_Data,MATCH($F132,_Inf_Country,0),MATCH(ET$3-3,_Inf_Day,0))*$D$2
+INDEX(_Inf_Data,MATCH($F132,_Inf_Country,0),MATCH(ET$3-3,_Inf_Day,0))-INDEX(_Inf_Data,MATCH($F132,_Inf_Country,0),MATCH(ET$3-4,_Inf_Day,0))*$D$2
+INDEX(_Inf_Data,MATCH($F132,_Inf_Country,0),MATCH(ET$3-4,_Inf_Day,0))-INDEX(_Inf_Data,MATCH($F132,_Inf_Country,0),MATCH(ET$3-5,_Inf_Day,0))*$D$2)/5</f>
        <v>676.2</v>
      </c>
      <c r="EU132" s="80">
        <f>(INDEX(_Inf_Data,MATCH($F132,_Inf_Country,0),MATCH(EU$3,_Inf_Day,0))-INDEX(_Inf_Data,MATCH($F132,_Inf_Country,0),MATCH(EU$3-1,_Inf_Day,0))*$D$2
+INDEX(_Inf_Data,MATCH($F132,_Inf_Country,0),MATCH(EU$3-1,_Inf_Day,0))-INDEX(_Inf_Data,MATCH($F132,_Inf_Country,0),MATCH(EU$3-2,_Inf_Day,0))*$D$2
+INDEX(_Inf_Data,MATCH($F132,_Inf_Country,0),MATCH(EU$3-2,_Inf_Day,0))-INDEX(_Inf_Data,MATCH($F132,_Inf_Country,0),MATCH(EU$3-3,_Inf_Day,0))*$D$2
+INDEX(_Inf_Data,MATCH($F132,_Inf_Country,0),MATCH(EU$3-3,_Inf_Day,0))-INDEX(_Inf_Data,MATCH($F132,_Inf_Country,0),MATCH(EU$3-4,_Inf_Day,0))*$D$2
+INDEX(_Inf_Data,MATCH($F132,_Inf_Country,0),MATCH(EU$3-4,_Inf_Day,0))-INDEX(_Inf_Data,MATCH($F132,_Inf_Country,0),MATCH(EU$3-5,_Inf_Day,0))*$D$2)/5</f>
        <v>727.4</v>
      </c>
      <c r="EV132" s="80">
        <f>(INDEX(_Inf_Data,MATCH($F132,_Inf_Country,0),MATCH(EV$3,_Inf_Day,0))-INDEX(_Inf_Data,MATCH($F132,_Inf_Country,0),MATCH(EV$3-1,_Inf_Day,0))*$D$2
+INDEX(_Inf_Data,MATCH($F132,_Inf_Country,0),MATCH(EV$3-1,_Inf_Day,0))-INDEX(_Inf_Data,MATCH($F132,_Inf_Country,0),MATCH(EV$3-2,_Inf_Day,0))*$D$2
+INDEX(_Inf_Data,MATCH($F132,_Inf_Country,0),MATCH(EV$3-2,_Inf_Day,0))-INDEX(_Inf_Data,MATCH($F132,_Inf_Country,0),MATCH(EV$3-3,_Inf_Day,0))*$D$2
+INDEX(_Inf_Data,MATCH($F132,_Inf_Country,0),MATCH(EV$3-3,_Inf_Day,0))-INDEX(_Inf_Data,MATCH($F132,_Inf_Country,0),MATCH(EV$3-4,_Inf_Day,0))*$D$2
+INDEX(_Inf_Data,MATCH($F132,_Inf_Country,0),MATCH(EV$3-4,_Inf_Day,0))-INDEX(_Inf_Data,MATCH($F132,_Inf_Country,0),MATCH(EV$3-5,_Inf_Day,0))*$D$2)/5</f>
        <v>783.8</v>
      </c>
      <c r="EW132" s="80">
        <f>(INDEX(_Inf_Data,MATCH($F132,_Inf_Country,0),MATCH(EW$3,_Inf_Day,0))-INDEX(_Inf_Data,MATCH($F132,_Inf_Country,0),MATCH(EW$3-1,_Inf_Day,0))*$D$2
+INDEX(_Inf_Data,MATCH($F132,_Inf_Country,0),MATCH(EW$3-1,_Inf_Day,0))-INDEX(_Inf_Data,MATCH($F132,_Inf_Country,0),MATCH(EW$3-2,_Inf_Day,0))*$D$2
+INDEX(_Inf_Data,MATCH($F132,_Inf_Country,0),MATCH(EW$3-2,_Inf_Day,0))-INDEX(_Inf_Data,MATCH($F132,_Inf_Country,0),MATCH(EW$3-3,_Inf_Day,0))*$D$2
+INDEX(_Inf_Data,MATCH($F132,_Inf_Country,0),MATCH(EW$3-3,_Inf_Day,0))-INDEX(_Inf_Data,MATCH($F132,_Inf_Country,0),MATCH(EW$3-4,_Inf_Day,0))*$D$2
+INDEX(_Inf_Data,MATCH($F132,_Inf_Country,0),MATCH(EW$3-4,_Inf_Day,0))-INDEX(_Inf_Data,MATCH($F132,_Inf_Country,0),MATCH(EW$3-5,_Inf_Day,0))*$D$2)/5</f>
        <v>869.2</v>
      </c>
      <c r="EX132" s="80">
        <f>(INDEX(_Inf_Data,MATCH($F132,_Inf_Country,0),MATCH(EX$3,_Inf_Day,0))-INDEX(_Inf_Data,MATCH($F132,_Inf_Country,0),MATCH(EX$3-1,_Inf_Day,0))*$D$2
+INDEX(_Inf_Data,MATCH($F132,_Inf_Country,0),MATCH(EX$3-1,_Inf_Day,0))-INDEX(_Inf_Data,MATCH($F132,_Inf_Country,0),MATCH(EX$3-2,_Inf_Day,0))*$D$2
+INDEX(_Inf_Data,MATCH($F132,_Inf_Country,0),MATCH(EX$3-2,_Inf_Day,0))-INDEX(_Inf_Data,MATCH($F132,_Inf_Country,0),MATCH(EX$3-3,_Inf_Day,0))*$D$2
+INDEX(_Inf_Data,MATCH($F132,_Inf_Country,0),MATCH(EX$3-3,_Inf_Day,0))-INDEX(_Inf_Data,MATCH($F132,_Inf_Country,0),MATCH(EX$3-4,_Inf_Day,0))*$D$2
+INDEX(_Inf_Data,MATCH($F132,_Inf_Country,0),MATCH(EX$3-4,_Inf_Day,0))-INDEX(_Inf_Data,MATCH($F132,_Inf_Country,0),MATCH(EX$3-5,_Inf_Day,0))*$D$2)/5</f>
        <v>895.6</v>
      </c>
      <c r="EY132" s="80">
        <f>(INDEX(_Inf_Data,MATCH($F132,_Inf_Country,0),MATCH(EY$3,_Inf_Day,0))-INDEX(_Inf_Data,MATCH($F132,_Inf_Country,0),MATCH(EY$3-1,_Inf_Day,0))*$D$2
+INDEX(_Inf_Data,MATCH($F132,_Inf_Country,0),MATCH(EY$3-1,_Inf_Day,0))-INDEX(_Inf_Data,MATCH($F132,_Inf_Country,0),MATCH(EY$3-2,_Inf_Day,0))*$D$2
+INDEX(_Inf_Data,MATCH($F132,_Inf_Country,0),MATCH(EY$3-2,_Inf_Day,0))-INDEX(_Inf_Data,MATCH($F132,_Inf_Country,0),MATCH(EY$3-3,_Inf_Day,0))*$D$2
+INDEX(_Inf_Data,MATCH($F132,_Inf_Country,0),MATCH(EY$3-3,_Inf_Day,0))-INDEX(_Inf_Data,MATCH($F132,_Inf_Country,0),MATCH(EY$3-4,_Inf_Day,0))*$D$2
+INDEX(_Inf_Data,MATCH($F132,_Inf_Country,0),MATCH(EY$3-4,_Inf_Day,0))-INDEX(_Inf_Data,MATCH($F132,_Inf_Country,0),MATCH(EY$3-5,_Inf_Day,0))*$D$2)/5</f>
        <v>897.2</v>
      </c>
      <c r="EZ132" s="80">
        <f>(INDEX(_Inf_Data,MATCH($F132,_Inf_Country,0),MATCH(EZ$3,_Inf_Day,0))-INDEX(_Inf_Data,MATCH($F132,_Inf_Country,0),MATCH(EZ$3-1,_Inf_Day,0))*$D$2
+INDEX(_Inf_Data,MATCH($F132,_Inf_Country,0),MATCH(EZ$3-1,_Inf_Day,0))-INDEX(_Inf_Data,MATCH($F132,_Inf_Country,0),MATCH(EZ$3-2,_Inf_Day,0))*$D$2
+INDEX(_Inf_Data,MATCH($F132,_Inf_Country,0),MATCH(EZ$3-2,_Inf_Day,0))-INDEX(_Inf_Data,MATCH($F132,_Inf_Country,0),MATCH(EZ$3-3,_Inf_Day,0))*$D$2
+INDEX(_Inf_Data,MATCH($F132,_Inf_Country,0),MATCH(EZ$3-3,_Inf_Day,0))-INDEX(_Inf_Data,MATCH($F132,_Inf_Country,0),MATCH(EZ$3-4,_Inf_Day,0))*$D$2
+INDEX(_Inf_Data,MATCH($F132,_Inf_Country,0),MATCH(EZ$3-4,_Inf_Day,0))-INDEX(_Inf_Data,MATCH($F132,_Inf_Country,0),MATCH(EZ$3-5,_Inf_Day,0))*$D$2)/5</f>
        <v>830.6</v>
      </c>
      <c r="FA132" s="80" t="e">
        <f>(INDEX(_Inf_Data,MATCH($F132,_Inf_Country,0),MATCH(FA$3,_Inf_Day,0))-INDEX(_Inf_Data,MATCH($F132,_Inf_Country,0),MATCH(FA$3-1,_Inf_Day,0))*$D$2
+INDEX(_Inf_Data,MATCH($F132,_Inf_Country,0),MATCH(FA$3-1,_Inf_Day,0))-INDEX(_Inf_Data,MATCH($F132,_Inf_Country,0),MATCH(FA$3-2,_Inf_Day,0))*$D$2
+INDEX(_Inf_Data,MATCH($F132,_Inf_Country,0),MATCH(FA$3-2,_Inf_Day,0))-INDEX(_Inf_Data,MATCH($F132,_Inf_Country,0),MATCH(FA$3-3,_Inf_Day,0))*$D$2
+INDEX(_Inf_Data,MATCH($F132,_Inf_Country,0),MATCH(FA$3-3,_Inf_Day,0))-INDEX(_Inf_Data,MATCH($F132,_Inf_Country,0),MATCH(FA$3-4,_Inf_Day,0))*$D$2
+INDEX(_Inf_Data,MATCH($F132,_Inf_Country,0),MATCH(FA$3-4,_Inf_Day,0))-INDEX(_Inf_Data,MATCH($F132,_Inf_Country,0),MATCH(FA$3-5,_Inf_Day,0))*$D$2)/5</f>
        <v>#N/A</v>
      </c>
      <c r="FB132" s="80" t="e">
        <f>(INDEX(_Inf_Data,MATCH($F132,_Inf_Country,0),MATCH(FB$3,_Inf_Day,0))-INDEX(_Inf_Data,MATCH($F132,_Inf_Country,0),MATCH(FB$3-1,_Inf_Day,0))*$D$2
+INDEX(_Inf_Data,MATCH($F132,_Inf_Country,0),MATCH(FB$3-1,_Inf_Day,0))-INDEX(_Inf_Data,MATCH($F132,_Inf_Country,0),MATCH(FB$3-2,_Inf_Day,0))*$D$2
+INDEX(_Inf_Data,MATCH($F132,_Inf_Country,0),MATCH(FB$3-2,_Inf_Day,0))-INDEX(_Inf_Data,MATCH($F132,_Inf_Country,0),MATCH(FB$3-3,_Inf_Day,0))*$D$2
+INDEX(_Inf_Data,MATCH($F132,_Inf_Country,0),MATCH(FB$3-3,_Inf_Day,0))-INDEX(_Inf_Data,MATCH($F132,_Inf_Country,0),MATCH(FB$3-4,_Inf_Day,0))*$D$2
+INDEX(_Inf_Data,MATCH($F132,_Inf_Country,0),MATCH(FB$3-4,_Inf_Day,0))-INDEX(_Inf_Data,MATCH($F132,_Inf_Country,0),MATCH(FB$3-5,_Inf_Day,0))*$D$2)/5</f>
        <v>#N/A</v>
      </c>
      <c r="FC132" s="80" t="e">
        <f>(INDEX(_Inf_Data,MATCH($F132,_Inf_Country,0),MATCH(FC$3,_Inf_Day,0))-INDEX(_Inf_Data,MATCH($F132,_Inf_Country,0),MATCH(FC$3-1,_Inf_Day,0))*$D$2
+INDEX(_Inf_Data,MATCH($F132,_Inf_Country,0),MATCH(FC$3-1,_Inf_Day,0))-INDEX(_Inf_Data,MATCH($F132,_Inf_Country,0),MATCH(FC$3-2,_Inf_Day,0))*$D$2
+INDEX(_Inf_Data,MATCH($F132,_Inf_Country,0),MATCH(FC$3-2,_Inf_Day,0))-INDEX(_Inf_Data,MATCH($F132,_Inf_Country,0),MATCH(FC$3-3,_Inf_Day,0))*$D$2
+INDEX(_Inf_Data,MATCH($F132,_Inf_Country,0),MATCH(FC$3-3,_Inf_Day,0))-INDEX(_Inf_Data,MATCH($F132,_Inf_Country,0),MATCH(FC$3-4,_Inf_Day,0))*$D$2
+INDEX(_Inf_Data,MATCH($F132,_Inf_Country,0),MATCH(FC$3-4,_Inf_Day,0))-INDEX(_Inf_Data,MATCH($F132,_Inf_Country,0),MATCH(FC$3-5,_Inf_Day,0))*$D$2)/5</f>
        <v>#N/A</v>
      </c>
      <c r="FD132" s="80" t="e">
        <f>(INDEX(_Inf_Data,MATCH($F132,_Inf_Country,0),MATCH(FD$3,_Inf_Day,0))-INDEX(_Inf_Data,MATCH($F132,_Inf_Country,0),MATCH(FD$3-1,_Inf_Day,0))*$D$2
+INDEX(_Inf_Data,MATCH($F132,_Inf_Country,0),MATCH(FD$3-1,_Inf_Day,0))-INDEX(_Inf_Data,MATCH($F132,_Inf_Country,0),MATCH(FD$3-2,_Inf_Day,0))*$D$2
+INDEX(_Inf_Data,MATCH($F132,_Inf_Country,0),MATCH(FD$3-2,_Inf_Day,0))-INDEX(_Inf_Data,MATCH($F132,_Inf_Country,0),MATCH(FD$3-3,_Inf_Day,0))*$D$2
+INDEX(_Inf_Data,MATCH($F132,_Inf_Country,0),MATCH(FD$3-3,_Inf_Day,0))-INDEX(_Inf_Data,MATCH($F132,_Inf_Country,0),MATCH(FD$3-4,_Inf_Day,0))*$D$2
+INDEX(_Inf_Data,MATCH($F132,_Inf_Country,0),MATCH(FD$3-4,_Inf_Day,0))-INDEX(_Inf_Data,MATCH($F132,_Inf_Country,0),MATCH(FD$3-5,_Inf_Day,0))*$D$2)/5</f>
        <v>#N/A</v>
      </c>
      <c r="FE132" s="80" t="e">
        <f>(INDEX(_Inf_Data,MATCH($F132,_Inf_Country,0),MATCH(FE$3,_Inf_Day,0))-INDEX(_Inf_Data,MATCH($F132,_Inf_Country,0),MATCH(FE$3-1,_Inf_Day,0))*$D$2
+INDEX(_Inf_Data,MATCH($F132,_Inf_Country,0),MATCH(FE$3-1,_Inf_Day,0))-INDEX(_Inf_Data,MATCH($F132,_Inf_Country,0),MATCH(FE$3-2,_Inf_Day,0))*$D$2
+INDEX(_Inf_Data,MATCH($F132,_Inf_Country,0),MATCH(FE$3-2,_Inf_Day,0))-INDEX(_Inf_Data,MATCH($F132,_Inf_Country,0),MATCH(FE$3-3,_Inf_Day,0))*$D$2
+INDEX(_Inf_Data,MATCH($F132,_Inf_Country,0),MATCH(FE$3-3,_Inf_Day,0))-INDEX(_Inf_Data,MATCH($F132,_Inf_Country,0),MATCH(FE$3-4,_Inf_Day,0))*$D$2
+INDEX(_Inf_Data,MATCH($F132,_Inf_Country,0),MATCH(FE$3-4,_Inf_Day,0))-INDEX(_Inf_Data,MATCH($F132,_Inf_Country,0),MATCH(FE$3-5,_Inf_Day,0))*$D$2)/5</f>
        <v>#N/A</v>
      </c>
      <c r="FF132" s="80" t="e">
        <f>(INDEX(_Inf_Data,MATCH($F132,_Inf_Country,0),MATCH(FF$3,_Inf_Day,0))-INDEX(_Inf_Data,MATCH($F132,_Inf_Country,0),MATCH(FF$3-1,_Inf_Day,0))*$D$2
+INDEX(_Inf_Data,MATCH($F132,_Inf_Country,0),MATCH(FF$3-1,_Inf_Day,0))-INDEX(_Inf_Data,MATCH($F132,_Inf_Country,0),MATCH(FF$3-2,_Inf_Day,0))*$D$2
+INDEX(_Inf_Data,MATCH($F132,_Inf_Country,0),MATCH(FF$3-2,_Inf_Day,0))-INDEX(_Inf_Data,MATCH($F132,_Inf_Country,0),MATCH(FF$3-3,_Inf_Day,0))*$D$2
+INDEX(_Inf_Data,MATCH($F132,_Inf_Country,0),MATCH(FF$3-3,_Inf_Day,0))-INDEX(_Inf_Data,MATCH($F132,_Inf_Country,0),MATCH(FF$3-4,_Inf_Day,0))*$D$2
+INDEX(_Inf_Data,MATCH($F132,_Inf_Country,0),MATCH(FF$3-4,_Inf_Day,0))-INDEX(_Inf_Data,MATCH($F132,_Inf_Country,0),MATCH(FF$3-5,_Inf_Day,0))*$D$2)/5</f>
        <v>#N/A</v>
      </c>
      <c r="FG132" s="80" t="e">
        <f>(INDEX(_Inf_Data,MATCH($F132,_Inf_Country,0),MATCH(FG$3,_Inf_Day,0))-INDEX(_Inf_Data,MATCH($F132,_Inf_Country,0),MATCH(FG$3-1,_Inf_Day,0))*$D$2
+INDEX(_Inf_Data,MATCH($F132,_Inf_Country,0),MATCH(FG$3-1,_Inf_Day,0))-INDEX(_Inf_Data,MATCH($F132,_Inf_Country,0),MATCH(FG$3-2,_Inf_Day,0))*$D$2
+INDEX(_Inf_Data,MATCH($F132,_Inf_Country,0),MATCH(FG$3-2,_Inf_Day,0))-INDEX(_Inf_Data,MATCH($F132,_Inf_Country,0),MATCH(FG$3-3,_Inf_Day,0))*$D$2
+INDEX(_Inf_Data,MATCH($F132,_Inf_Country,0),MATCH(FG$3-3,_Inf_Day,0))-INDEX(_Inf_Data,MATCH($F132,_Inf_Country,0),MATCH(FG$3-4,_Inf_Day,0))*$D$2
+INDEX(_Inf_Data,MATCH($F132,_Inf_Country,0),MATCH(FG$3-4,_Inf_Day,0))-INDEX(_Inf_Data,MATCH($F132,_Inf_Country,0),MATCH(FG$3-5,_Inf_Day,0))*$D$2)/5</f>
        <v>#N/A</v>
      </c>
      <c r="FH132" s="80" t="e">
        <f>(INDEX(_Inf_Data,MATCH($F132,_Inf_Country,0),MATCH(FH$3,_Inf_Day,0))-INDEX(_Inf_Data,MATCH($F132,_Inf_Country,0),MATCH(FH$3-1,_Inf_Day,0))*$D$2
+INDEX(_Inf_Data,MATCH($F132,_Inf_Country,0),MATCH(FH$3-1,_Inf_Day,0))-INDEX(_Inf_Data,MATCH($F132,_Inf_Country,0),MATCH(FH$3-2,_Inf_Day,0))*$D$2
+INDEX(_Inf_Data,MATCH($F132,_Inf_Country,0),MATCH(FH$3-2,_Inf_Day,0))-INDEX(_Inf_Data,MATCH($F132,_Inf_Country,0),MATCH(FH$3-3,_Inf_Day,0))*$D$2
+INDEX(_Inf_Data,MATCH($F132,_Inf_Country,0),MATCH(FH$3-3,_Inf_Day,0))-INDEX(_Inf_Data,MATCH($F132,_Inf_Country,0),MATCH(FH$3-4,_Inf_Day,0))*$D$2
+INDEX(_Inf_Data,MATCH($F132,_Inf_Country,0),MATCH(FH$3-4,_Inf_Day,0))-INDEX(_Inf_Data,MATCH($F132,_Inf_Country,0),MATCH(FH$3-5,_Inf_Day,0))*$D$2)/5</f>
        <v>#N/A</v>
      </c>
      <c r="FI132" s="80" t="e">
        <f>(INDEX(_Inf_Data,MATCH($F132,_Inf_Country,0),MATCH(FI$3,_Inf_Day,0))-INDEX(_Inf_Data,MATCH($F132,_Inf_Country,0),MATCH(FI$3-1,_Inf_Day,0))*$D$2
+INDEX(_Inf_Data,MATCH($F132,_Inf_Country,0),MATCH(FI$3-1,_Inf_Day,0))-INDEX(_Inf_Data,MATCH($F132,_Inf_Country,0),MATCH(FI$3-2,_Inf_Day,0))*$D$2
+INDEX(_Inf_Data,MATCH($F132,_Inf_Country,0),MATCH(FI$3-2,_Inf_Day,0))-INDEX(_Inf_Data,MATCH($F132,_Inf_Country,0),MATCH(FI$3-3,_Inf_Day,0))*$D$2
+INDEX(_Inf_Data,MATCH($F132,_Inf_Country,0),MATCH(FI$3-3,_Inf_Day,0))-INDEX(_Inf_Data,MATCH($F132,_Inf_Country,0),MATCH(FI$3-4,_Inf_Day,0))*$D$2
+INDEX(_Inf_Data,MATCH($F132,_Inf_Country,0),MATCH(FI$3-4,_Inf_Day,0))-INDEX(_Inf_Data,MATCH($F132,_Inf_Country,0),MATCH(FI$3-5,_Inf_Day,0))*$D$2)/5</f>
        <v>#N/A</v>
      </c>
      <c r="FJ132" s="80" t="e">
        <f>(INDEX(_Inf_Data,MATCH($F132,_Inf_Country,0),MATCH(FJ$3,_Inf_Day,0))-INDEX(_Inf_Data,MATCH($F132,_Inf_Country,0),MATCH(FJ$3-1,_Inf_Day,0))*$D$2
+INDEX(_Inf_Data,MATCH($F132,_Inf_Country,0),MATCH(FJ$3-1,_Inf_Day,0))-INDEX(_Inf_Data,MATCH($F132,_Inf_Country,0),MATCH(FJ$3-2,_Inf_Day,0))*$D$2
+INDEX(_Inf_Data,MATCH($F132,_Inf_Country,0),MATCH(FJ$3-2,_Inf_Day,0))-INDEX(_Inf_Data,MATCH($F132,_Inf_Country,0),MATCH(FJ$3-3,_Inf_Day,0))*$D$2
+INDEX(_Inf_Data,MATCH($F132,_Inf_Country,0),MATCH(FJ$3-3,_Inf_Day,0))-INDEX(_Inf_Data,MATCH($F132,_Inf_Country,0),MATCH(FJ$3-4,_Inf_Day,0))*$D$2
+INDEX(_Inf_Data,MATCH($F132,_Inf_Country,0),MATCH(FJ$3-4,_Inf_Day,0))-INDEX(_Inf_Data,MATCH($F132,_Inf_Country,0),MATCH(FJ$3-5,_Inf_Day,0))*$D$2)/5</f>
        <v>#N/A</v>
      </c>
      <c r="FK132" s="80" t="e">
        <f>(INDEX(_Inf_Data,MATCH($F132,_Inf_Country,0),MATCH(FK$3,_Inf_Day,0))-INDEX(_Inf_Data,MATCH($F132,_Inf_Country,0),MATCH(FK$3-1,_Inf_Day,0))*$D$2
+INDEX(_Inf_Data,MATCH($F132,_Inf_Country,0),MATCH(FK$3-1,_Inf_Day,0))-INDEX(_Inf_Data,MATCH($F132,_Inf_Country,0),MATCH(FK$3-2,_Inf_Day,0))*$D$2
+INDEX(_Inf_Data,MATCH($F132,_Inf_Country,0),MATCH(FK$3-2,_Inf_Day,0))-INDEX(_Inf_Data,MATCH($F132,_Inf_Country,0),MATCH(FK$3-3,_Inf_Day,0))*$D$2
+INDEX(_Inf_Data,MATCH($F132,_Inf_Country,0),MATCH(FK$3-3,_Inf_Day,0))-INDEX(_Inf_Data,MATCH($F132,_Inf_Country,0),MATCH(FK$3-4,_Inf_Day,0))*$D$2
+INDEX(_Inf_Data,MATCH($F132,_Inf_Country,0),MATCH(FK$3-4,_Inf_Day,0))-INDEX(_Inf_Data,MATCH($F132,_Inf_Country,0),MATCH(FK$3-5,_Inf_Day,0))*$D$2)/5</f>
        <v>#N/A</v>
      </c>
      <c r="FL132" s="80" t="e">
        <f>(INDEX(_Inf_Data,MATCH($F132,_Inf_Country,0),MATCH(FL$3,_Inf_Day,0))-INDEX(_Inf_Data,MATCH($F132,_Inf_Country,0),MATCH(FL$3-1,_Inf_Day,0))*$D$2
+INDEX(_Inf_Data,MATCH($F132,_Inf_Country,0),MATCH(FL$3-1,_Inf_Day,0))-INDEX(_Inf_Data,MATCH($F132,_Inf_Country,0),MATCH(FL$3-2,_Inf_Day,0))*$D$2
+INDEX(_Inf_Data,MATCH($F132,_Inf_Country,0),MATCH(FL$3-2,_Inf_Day,0))-INDEX(_Inf_Data,MATCH($F132,_Inf_Country,0),MATCH(FL$3-3,_Inf_Day,0))*$D$2
+INDEX(_Inf_Data,MATCH($F132,_Inf_Country,0),MATCH(FL$3-3,_Inf_Day,0))-INDEX(_Inf_Data,MATCH($F132,_Inf_Country,0),MATCH(FL$3-4,_Inf_Day,0))*$D$2
+INDEX(_Inf_Data,MATCH($F132,_Inf_Country,0),MATCH(FL$3-4,_Inf_Day,0))-INDEX(_Inf_Data,MATCH($F132,_Inf_Country,0),MATCH(FL$3-5,_Inf_Day,0))*$D$2)/5</f>
        <v>#N/A</v>
      </c>
      <c r="FM132" s="80" t="e">
        <f>(INDEX(_Inf_Data,MATCH($F132,_Inf_Country,0),MATCH(FM$3,_Inf_Day,0))-INDEX(_Inf_Data,MATCH($F132,_Inf_Country,0),MATCH(FM$3-1,_Inf_Day,0))*$D$2
+INDEX(_Inf_Data,MATCH($F132,_Inf_Country,0),MATCH(FM$3-1,_Inf_Day,0))-INDEX(_Inf_Data,MATCH($F132,_Inf_Country,0),MATCH(FM$3-2,_Inf_Day,0))*$D$2
+INDEX(_Inf_Data,MATCH($F132,_Inf_Country,0),MATCH(FM$3-2,_Inf_Day,0))-INDEX(_Inf_Data,MATCH($F132,_Inf_Country,0),MATCH(FM$3-3,_Inf_Day,0))*$D$2
+INDEX(_Inf_Data,MATCH($F132,_Inf_Country,0),MATCH(FM$3-3,_Inf_Day,0))-INDEX(_Inf_Data,MATCH($F132,_Inf_Country,0),MATCH(FM$3-4,_Inf_Day,0))*$D$2
+INDEX(_Inf_Data,MATCH($F132,_Inf_Country,0),MATCH(FM$3-4,_Inf_Day,0))-INDEX(_Inf_Data,MATCH($F132,_Inf_Country,0),MATCH(FM$3-5,_Inf_Day,0))*$D$2)/5</f>
        <v>#N/A</v>
      </c>
      <c r="FN132" s="80" t="e">
        <f>(INDEX(_Inf_Data,MATCH($F132,_Inf_Country,0),MATCH(FN$3,_Inf_Day,0))-INDEX(_Inf_Data,MATCH($F132,_Inf_Country,0),MATCH(FN$3-1,_Inf_Day,0))*$D$2
+INDEX(_Inf_Data,MATCH($F132,_Inf_Country,0),MATCH(FN$3-1,_Inf_Day,0))-INDEX(_Inf_Data,MATCH($F132,_Inf_Country,0),MATCH(FN$3-2,_Inf_Day,0))*$D$2
+INDEX(_Inf_Data,MATCH($F132,_Inf_Country,0),MATCH(FN$3-2,_Inf_Day,0))-INDEX(_Inf_Data,MATCH($F132,_Inf_Country,0),MATCH(FN$3-3,_Inf_Day,0))*$D$2
+INDEX(_Inf_Data,MATCH($F132,_Inf_Country,0),MATCH(FN$3-3,_Inf_Day,0))-INDEX(_Inf_Data,MATCH($F132,_Inf_Country,0),MATCH(FN$3-4,_Inf_Day,0))*$D$2
+INDEX(_Inf_Data,MATCH($F132,_Inf_Country,0),MATCH(FN$3-4,_Inf_Day,0))-INDEX(_Inf_Data,MATCH($F132,_Inf_Country,0),MATCH(FN$3-5,_Inf_Day,0))*$D$2)/5</f>
        <v>#N/A</v>
      </c>
      <c r="FO132">
        <v>1</v>
      </c>
      <c r="FQ132" s="10">
        <f ca="1">HLOOKUP(TODAY()-FQ$3,$C$3:$FN$253,ROW()-2)</f>
        <v>676.2</v>
      </c>
      <c r="FR132" s="10">
        <f ca="1">HLOOKUP(TODAY()-FR$3,$C$3:$FN$253,ROW()-2)</f>
        <v>727.4</v>
      </c>
      <c r="FS132" s="10">
        <f ca="1">HLOOKUP(TODAY()-FS$3,$C$3:$FN$253,ROW()-2)</f>
        <v>783.8</v>
      </c>
      <c r="FT132" s="10">
        <f ca="1">HLOOKUP(TODAY()-FT$3,$C$3:$FN$253,ROW()-2)</f>
        <v>869.2</v>
      </c>
      <c r="FU132" s="10">
        <f ca="1">HLOOKUP(TODAY()-FU$3,$C$3:$FN$253,ROW()-2)</f>
        <v>895.6</v>
      </c>
      <c r="FV132" s="10">
        <f ca="1">HLOOKUP(TODAY()-FV$3,$C$3:$FN$253,ROW()-2)</f>
        <v>897.2</v>
      </c>
      <c r="FW132" s="10">
        <f ca="1">HLOOKUP(TODAY()-FW$3,$C$3:$FN$253,ROW()-2)</f>
        <v>830.6</v>
      </c>
      <c r="FX132" s="10">
        <f ca="1">SUM(FQ132:FW132)/7</f>
        <v>811.42857142857144</v>
      </c>
      <c r="FY132" s="10" t="b">
        <f ca="1">MAX(FQ132:FW132)=FZ132</f>
        <v>0</v>
      </c>
      <c r="FZ132" s="10">
        <f t="array" ref="FZ132">MAX(IF(ISNA(L132:FN132),"",L132:FN132))</f>
        <v>979.8</v>
      </c>
      <c r="GA132" s="52">
        <f ca="1">FX132/GR132</f>
        <v>0.87111220170541681</v>
      </c>
      <c r="GB132" t="str">
        <f>D132</f>
        <v>Europe</v>
      </c>
      <c r="GC132" t="str">
        <f>F132</f>
        <v>Georgia</v>
      </c>
      <c r="GD132" s="10">
        <f>FZ132</f>
        <v>979.8</v>
      </c>
      <c r="GE132" s="10">
        <f ca="1">G132</f>
        <v>59957</v>
      </c>
      <c r="GF132" s="10">
        <f ca="1">IF(GA132&lt;$GF$2,$B132,0)</f>
        <v>0</v>
      </c>
      <c r="GG132" s="10">
        <f ca="1">IF(AND($GA132&gt;=$GF$2,$GA132&lt;$GG$2),$B132,0)</f>
        <v>0</v>
      </c>
      <c r="GH132" s="10">
        <f ca="1">IF(AND($GA132&gt;=$GG$2,$GA132&lt;$GH$2),$B132,0)</f>
        <v>0</v>
      </c>
      <c r="GI132" s="10">
        <f ca="1">IF(AND($GA132&gt;=$GH$2,$GA132&lt;$GI$2),$B132,0)</f>
        <v>0</v>
      </c>
      <c r="GJ132" s="10">
        <f ca="1">IF(GA132&gt;=$GI$2,B132,0)</f>
        <v>4500000</v>
      </c>
      <c r="GK132">
        <f t="array" ref="GK132">LARGE(IF(ISNA(L132:FN132),"",L132:FN132),GK$2)</f>
        <v>979.8</v>
      </c>
      <c r="GL132">
        <f t="array" ref="GL132">LARGE(IF(ISNA(M132:FO132),"",M132:FO132),GL$2)</f>
        <v>979.6</v>
      </c>
      <c r="GM132">
        <f t="array" ref="GM132">LARGE(IF(ISNA(N132:FP132),"",N132:FP132),GM$2)</f>
        <v>971</v>
      </c>
      <c r="GN132">
        <f t="array" aca="1" ref="GN132" ca="1">LARGE(IF(ISNA(O132:FQ132),"",O132:FQ132),GN$2)</f>
        <v>903.2</v>
      </c>
      <c r="GO132">
        <f t="array" aca="1" ref="GO132" ca="1">LARGE(IF(ISNA(P132:FR132),"",P132:FR132),GO$2)</f>
        <v>897.2</v>
      </c>
      <c r="GP132">
        <f t="array" aca="1" ref="GP132" ca="1">LARGE(IF(ISNA(Q132:FS132),"",Q132:FS132),GP$2)</f>
        <v>895.6</v>
      </c>
      <c r="GQ132">
        <f t="array" aca="1" ref="GQ132" ca="1">LARGE(IF(ISNA(R132:FT132),"",R132:FT132),GQ$2)</f>
        <v>894</v>
      </c>
      <c r="GR132">
        <f t="shared" ref="GR132:GR139" ca="1" si="104">SUM(GK132:GQ132)/7</f>
        <v>931.48571428571438</v>
      </c>
    </row>
    <row r="133" spans="1:200" ht="30" hidden="1" customHeight="1" x14ac:dyDescent="0.25">
      <c r="A133">
        <f t="shared" si="103"/>
        <v>146</v>
      </c>
      <c r="B133" s="81">
        <f>VLOOKUP(F133,Countries!$D$5:$F$254,3,FALSE)</f>
        <v>143200000</v>
      </c>
      <c r="C133" s="86">
        <f ca="1">GA133</f>
        <v>0.802871549935816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ca="1">INDEX(_Inf_Data,MATCH($F133,_Inf_Country,0),MATCH(G$2,_Inf_Day,0))</f>
        <v>544725</v>
      </c>
      <c r="H133" s="81">
        <f ca="1">FX133</f>
        <v>8702.6</v>
      </c>
      <c r="I133" s="100" t="str">
        <f>F133</f>
        <v>Russia</v>
      </c>
      <c r="J133" s="80">
        <f>INDEX(_Inf_Data,MATCH($F133,_Inf_Country,0),MATCH(J$3,_Inf_Day,0))</f>
        <v>0</v>
      </c>
      <c r="K133" s="80">
        <f>INDEX(_Inf_Data,MATCH($F133,_Inf_Country,0),MATCH(K$3,_Inf_Day,0))-INDEX(_Inf_Data,MATCH($F133,_Inf_Country,0),MATCH(J$3,_Inf_Day,0))*$D$2</f>
        <v>0</v>
      </c>
      <c r="L133" s="80" t="e">
        <f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>(INDEX(_Inf_Data,MATCH($F133,_Inf_Country,0),MATCH(M$3,_Inf_Day,0))-INDEX(_Inf_Data,MATCH($F133,_Inf_Country,0),MATCH(M$3-1,_Inf_Day,0))*$D$2
+INDEX(_Inf_Data,MATCH($F133,_Inf_Country,0),MATCH(M$3-1,_Inf_Day,0))-INDEX(_Inf_Data,MATCH($F133,_Inf_Country,0),MATCH(M$3-2,_Inf_Day,0))*$D$2
+INDEX(_Inf_Data,MATCH($F133,_Inf_Country,0),MATCH(M$3-2,_Inf_Day,0))-INDEX(_Inf_Data,MATCH($F133,_Inf_Country,0),MATCH(M$3-3,_Inf_Day,0))*$D$2
+INDEX(_Inf_Data,MATCH($F133,_Inf_Country,0),MATCH(M$3-3,_Inf_Day,0))-INDEX(_Inf_Data,MATCH($F133,_Inf_Country,0),MATCH(M$3-4,_Inf_Day,0))*$D$2
+INDEX(_Inf_Data,MATCH($F133,_Inf_Country,0),MATCH(M$3-4,_Inf_Day,0))-INDEX(_Inf_Data,MATCH($F133,_Inf_Country,0),MATCH(M$3-5,_Inf_Day,0))*$D$2)/5</f>
        <v>#N/A</v>
      </c>
      <c r="N133" s="80" t="e">
        <f>(INDEX(_Inf_Data,MATCH($F133,_Inf_Country,0),MATCH(N$3,_Inf_Day,0))-INDEX(_Inf_Data,MATCH($F133,_Inf_Country,0),MATCH(N$3-1,_Inf_Day,0))*$D$2
+INDEX(_Inf_Data,MATCH($F133,_Inf_Country,0),MATCH(N$3-1,_Inf_Day,0))-INDEX(_Inf_Data,MATCH($F133,_Inf_Country,0),MATCH(N$3-2,_Inf_Day,0))*$D$2
+INDEX(_Inf_Data,MATCH($F133,_Inf_Country,0),MATCH(N$3-2,_Inf_Day,0))-INDEX(_Inf_Data,MATCH($F133,_Inf_Country,0),MATCH(N$3-3,_Inf_Day,0))*$D$2
+INDEX(_Inf_Data,MATCH($F133,_Inf_Country,0),MATCH(N$3-3,_Inf_Day,0))-INDEX(_Inf_Data,MATCH($F133,_Inf_Country,0),MATCH(N$3-4,_Inf_Day,0))*$D$2
+INDEX(_Inf_Data,MATCH($F133,_Inf_Country,0),MATCH(N$3-4,_Inf_Day,0))-INDEX(_Inf_Data,MATCH($F133,_Inf_Country,0),MATCH(N$3-5,_Inf_Day,0))*$D$2)/5</f>
        <v>#N/A</v>
      </c>
      <c r="O133" s="80">
        <f>(INDEX(_Inf_Data,MATCH($F133,_Inf_Country,0),MATCH(O$3,_Inf_Day,0))-INDEX(_Inf_Data,MATCH($F133,_Inf_Country,0),MATCH(O$3-1,_Inf_Day,0))*$D$2
+INDEX(_Inf_Data,MATCH($F133,_Inf_Country,0),MATCH(O$3-1,_Inf_Day,0))-INDEX(_Inf_Data,MATCH($F133,_Inf_Country,0),MATCH(O$3-2,_Inf_Day,0))*$D$2
+INDEX(_Inf_Data,MATCH($F133,_Inf_Country,0),MATCH(O$3-2,_Inf_Day,0))-INDEX(_Inf_Data,MATCH($F133,_Inf_Country,0),MATCH(O$3-3,_Inf_Day,0))*$D$2
+INDEX(_Inf_Data,MATCH($F133,_Inf_Country,0),MATCH(O$3-3,_Inf_Day,0))-INDEX(_Inf_Data,MATCH($F133,_Inf_Country,0),MATCH(O$3-4,_Inf_Day,0))*$D$2
+INDEX(_Inf_Data,MATCH($F133,_Inf_Country,0),MATCH(O$3-4,_Inf_Day,0))-INDEX(_Inf_Data,MATCH($F133,_Inf_Country,0),MATCH(O$3-5,_Inf_Day,0))*$D$2)/5</f>
        <v>0</v>
      </c>
      <c r="P133" s="80">
        <f>(INDEX(_Inf_Data,MATCH($F133,_Inf_Country,0),MATCH(P$3,_Inf_Day,0))-INDEX(_Inf_Data,MATCH($F133,_Inf_Country,0),MATCH(P$3-1,_Inf_Day,0))*$D$2
+INDEX(_Inf_Data,MATCH($F133,_Inf_Country,0),MATCH(P$3-1,_Inf_Day,0))-INDEX(_Inf_Data,MATCH($F133,_Inf_Country,0),MATCH(P$3-2,_Inf_Day,0))*$D$2
+INDEX(_Inf_Data,MATCH($F133,_Inf_Country,0),MATCH(P$3-2,_Inf_Day,0))-INDEX(_Inf_Data,MATCH($F133,_Inf_Country,0),MATCH(P$3-3,_Inf_Day,0))*$D$2
+INDEX(_Inf_Data,MATCH($F133,_Inf_Country,0),MATCH(P$3-3,_Inf_Day,0))-INDEX(_Inf_Data,MATCH($F133,_Inf_Country,0),MATCH(P$3-4,_Inf_Day,0))*$D$2
+INDEX(_Inf_Data,MATCH($F133,_Inf_Country,0),MATCH(P$3-4,_Inf_Day,0))-INDEX(_Inf_Data,MATCH($F133,_Inf_Country,0),MATCH(P$3-5,_Inf_Day,0))*$D$2)/5</f>
        <v>0</v>
      </c>
      <c r="Q133" s="80">
        <f>(INDEX(_Inf_Data,MATCH($F133,_Inf_Country,0),MATCH(Q$3,_Inf_Day,0))-INDEX(_Inf_Data,MATCH($F133,_Inf_Country,0),MATCH(Q$3-1,_Inf_Day,0))*$D$2
+INDEX(_Inf_Data,MATCH($F133,_Inf_Country,0),MATCH(Q$3-1,_Inf_Day,0))-INDEX(_Inf_Data,MATCH($F133,_Inf_Country,0),MATCH(Q$3-2,_Inf_Day,0))*$D$2
+INDEX(_Inf_Data,MATCH($F133,_Inf_Country,0),MATCH(Q$3-2,_Inf_Day,0))-INDEX(_Inf_Data,MATCH($F133,_Inf_Country,0),MATCH(Q$3-3,_Inf_Day,0))*$D$2
+INDEX(_Inf_Data,MATCH($F133,_Inf_Country,0),MATCH(Q$3-3,_Inf_Day,0))-INDEX(_Inf_Data,MATCH($F133,_Inf_Country,0),MATCH(Q$3-4,_Inf_Day,0))*$D$2
+INDEX(_Inf_Data,MATCH($F133,_Inf_Country,0),MATCH(Q$3-4,_Inf_Day,0))-INDEX(_Inf_Data,MATCH($F133,_Inf_Country,0),MATCH(Q$3-5,_Inf_Day,0))*$D$2)/5</f>
        <v>0</v>
      </c>
      <c r="R133" s="80">
        <f>(INDEX(_Inf_Data,MATCH($F133,_Inf_Country,0),MATCH(R$3,_Inf_Day,0))-INDEX(_Inf_Data,MATCH($F133,_Inf_Country,0),MATCH(R$3-1,_Inf_Day,0))*$D$2
+INDEX(_Inf_Data,MATCH($F133,_Inf_Country,0),MATCH(R$3-1,_Inf_Day,0))-INDEX(_Inf_Data,MATCH($F133,_Inf_Country,0),MATCH(R$3-2,_Inf_Day,0))*$D$2
+INDEX(_Inf_Data,MATCH($F133,_Inf_Country,0),MATCH(R$3-2,_Inf_Day,0))-INDEX(_Inf_Data,MATCH($F133,_Inf_Country,0),MATCH(R$3-3,_Inf_Day,0))*$D$2
+INDEX(_Inf_Data,MATCH($F133,_Inf_Country,0),MATCH(R$3-3,_Inf_Day,0))-INDEX(_Inf_Data,MATCH($F133,_Inf_Country,0),MATCH(R$3-4,_Inf_Day,0))*$D$2
+INDEX(_Inf_Data,MATCH($F133,_Inf_Country,0),MATCH(R$3-4,_Inf_Day,0))-INDEX(_Inf_Data,MATCH($F133,_Inf_Country,0),MATCH(R$3-5,_Inf_Day,0))*$D$2)/5</f>
        <v>0</v>
      </c>
      <c r="S133" s="80">
        <f>(INDEX(_Inf_Data,MATCH($F133,_Inf_Country,0),MATCH(S$3,_Inf_Day,0))-INDEX(_Inf_Data,MATCH($F133,_Inf_Country,0),MATCH(S$3-1,_Inf_Day,0))*$D$2
+INDEX(_Inf_Data,MATCH($F133,_Inf_Country,0),MATCH(S$3-1,_Inf_Day,0))-INDEX(_Inf_Data,MATCH($F133,_Inf_Country,0),MATCH(S$3-2,_Inf_Day,0))*$D$2
+INDEX(_Inf_Data,MATCH($F133,_Inf_Country,0),MATCH(S$3-2,_Inf_Day,0))-INDEX(_Inf_Data,MATCH($F133,_Inf_Country,0),MATCH(S$3-3,_Inf_Day,0))*$D$2
+INDEX(_Inf_Data,MATCH($F133,_Inf_Country,0),MATCH(S$3-3,_Inf_Day,0))-INDEX(_Inf_Data,MATCH($F133,_Inf_Country,0),MATCH(S$3-4,_Inf_Day,0))*$D$2
+INDEX(_Inf_Data,MATCH($F133,_Inf_Country,0),MATCH(S$3-4,_Inf_Day,0))-INDEX(_Inf_Data,MATCH($F133,_Inf_Country,0),MATCH(S$3-5,_Inf_Day,0))*$D$2)/5</f>
        <v>0.4</v>
      </c>
      <c r="T133" s="80">
        <f>(INDEX(_Inf_Data,MATCH($F133,_Inf_Country,0),MATCH(T$3,_Inf_Day,0))-INDEX(_Inf_Data,MATCH($F133,_Inf_Country,0),MATCH(T$3-1,_Inf_Day,0))*$D$2
+INDEX(_Inf_Data,MATCH($F133,_Inf_Country,0),MATCH(T$3-1,_Inf_Day,0))-INDEX(_Inf_Data,MATCH($F133,_Inf_Country,0),MATCH(T$3-2,_Inf_Day,0))*$D$2
+INDEX(_Inf_Data,MATCH($F133,_Inf_Country,0),MATCH(T$3-2,_Inf_Day,0))-INDEX(_Inf_Data,MATCH($F133,_Inf_Country,0),MATCH(T$3-3,_Inf_Day,0))*$D$2
+INDEX(_Inf_Data,MATCH($F133,_Inf_Country,0),MATCH(T$3-3,_Inf_Day,0))-INDEX(_Inf_Data,MATCH($F133,_Inf_Country,0),MATCH(T$3-4,_Inf_Day,0))*$D$2
+INDEX(_Inf_Data,MATCH($F133,_Inf_Country,0),MATCH(T$3-4,_Inf_Day,0))-INDEX(_Inf_Data,MATCH($F133,_Inf_Country,0),MATCH(T$3-5,_Inf_Day,0))*$D$2)/5</f>
        <v>0.4</v>
      </c>
      <c r="U133" s="80">
        <f>(INDEX(_Inf_Data,MATCH($F133,_Inf_Country,0),MATCH(U$3,_Inf_Day,0))-INDEX(_Inf_Data,MATCH($F133,_Inf_Country,0),MATCH(U$3-1,_Inf_Day,0))*$D$2
+INDEX(_Inf_Data,MATCH($F133,_Inf_Country,0),MATCH(U$3-1,_Inf_Day,0))-INDEX(_Inf_Data,MATCH($F133,_Inf_Country,0),MATCH(U$3-2,_Inf_Day,0))*$D$2
+INDEX(_Inf_Data,MATCH($F133,_Inf_Country,0),MATCH(U$3-2,_Inf_Day,0))-INDEX(_Inf_Data,MATCH($F133,_Inf_Country,0),MATCH(U$3-3,_Inf_Day,0))*$D$2
+INDEX(_Inf_Data,MATCH($F133,_Inf_Country,0),MATCH(U$3-3,_Inf_Day,0))-INDEX(_Inf_Data,MATCH($F133,_Inf_Country,0),MATCH(U$3-4,_Inf_Day,0))*$D$2
+INDEX(_Inf_Data,MATCH($F133,_Inf_Country,0),MATCH(U$3-4,_Inf_Day,0))-INDEX(_Inf_Data,MATCH($F133,_Inf_Country,0),MATCH(U$3-5,_Inf_Day,0))*$D$2)/5</f>
        <v>0.4</v>
      </c>
      <c r="V133" s="80">
        <f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>(INDEX(_Inf_Data,MATCH($F133,_Inf_Country,0),MATCH(W$3,_Inf_Day,0))-INDEX(_Inf_Data,MATCH($F133,_Inf_Country,0),MATCH(W$3-1,_Inf_Day,0))*$D$2
+INDEX(_Inf_Data,MATCH($F133,_Inf_Country,0),MATCH(W$3-1,_Inf_Day,0))-INDEX(_Inf_Data,MATCH($F133,_Inf_Country,0),MATCH(W$3-2,_Inf_Day,0))*$D$2
+INDEX(_Inf_Data,MATCH($F133,_Inf_Country,0),MATCH(W$3-2,_Inf_Day,0))-INDEX(_Inf_Data,MATCH($F133,_Inf_Country,0),MATCH(W$3-3,_Inf_Day,0))*$D$2
+INDEX(_Inf_Data,MATCH($F133,_Inf_Country,0),MATCH(W$3-3,_Inf_Day,0))-INDEX(_Inf_Data,MATCH($F133,_Inf_Country,0),MATCH(W$3-4,_Inf_Day,0))*$D$2
+INDEX(_Inf_Data,MATCH($F133,_Inf_Country,0),MATCH(W$3-4,_Inf_Day,0))-INDEX(_Inf_Data,MATCH($F133,_Inf_Country,0),MATCH(W$3-5,_Inf_Day,0))*$D$2)/5</f>
        <v>0.4</v>
      </c>
      <c r="X133" s="80">
        <f>(INDEX(_Inf_Data,MATCH($F133,_Inf_Country,0),MATCH(X$3,_Inf_Day,0))-INDEX(_Inf_Data,MATCH($F133,_Inf_Country,0),MATCH(X$3-1,_Inf_Day,0))*$D$2
+INDEX(_Inf_Data,MATCH($F133,_Inf_Country,0),MATCH(X$3-1,_Inf_Day,0))-INDEX(_Inf_Data,MATCH($F133,_Inf_Country,0),MATCH(X$3-2,_Inf_Day,0))*$D$2
+INDEX(_Inf_Data,MATCH($F133,_Inf_Country,0),MATCH(X$3-2,_Inf_Day,0))-INDEX(_Inf_Data,MATCH($F133,_Inf_Country,0),MATCH(X$3-3,_Inf_Day,0))*$D$2
+INDEX(_Inf_Data,MATCH($F133,_Inf_Country,0),MATCH(X$3-3,_Inf_Day,0))-INDEX(_Inf_Data,MATCH($F133,_Inf_Country,0),MATCH(X$3-4,_Inf_Day,0))*$D$2
+INDEX(_Inf_Data,MATCH($F133,_Inf_Country,0),MATCH(X$3-4,_Inf_Day,0))-INDEX(_Inf_Data,MATCH($F133,_Inf_Country,0),MATCH(X$3-5,_Inf_Day,0))*$D$2)/5</f>
        <v>0</v>
      </c>
      <c r="Y133" s="80">
        <f>(INDEX(_Inf_Data,MATCH($F133,_Inf_Country,0),MATCH(Y$3,_Inf_Day,0))-INDEX(_Inf_Data,MATCH($F133,_Inf_Country,0),MATCH(Y$3-1,_Inf_Day,0))*$D$2
+INDEX(_Inf_Data,MATCH($F133,_Inf_Country,0),MATCH(Y$3-1,_Inf_Day,0))-INDEX(_Inf_Data,MATCH($F133,_Inf_Country,0),MATCH(Y$3-2,_Inf_Day,0))*$D$2
+INDEX(_Inf_Data,MATCH($F133,_Inf_Country,0),MATCH(Y$3-2,_Inf_Day,0))-INDEX(_Inf_Data,MATCH($F133,_Inf_Country,0),MATCH(Y$3-3,_Inf_Day,0))*$D$2
+INDEX(_Inf_Data,MATCH($F133,_Inf_Country,0),MATCH(Y$3-3,_Inf_Day,0))-INDEX(_Inf_Data,MATCH($F133,_Inf_Country,0),MATCH(Y$3-4,_Inf_Day,0))*$D$2
+INDEX(_Inf_Data,MATCH($F133,_Inf_Country,0),MATCH(Y$3-4,_Inf_Day,0))-INDEX(_Inf_Data,MATCH($F133,_Inf_Country,0),MATCH(Y$3-5,_Inf_Day,0))*$D$2)/5</f>
        <v>0</v>
      </c>
      <c r="Z133" s="80">
        <f>(INDEX(_Inf_Data,MATCH($F133,_Inf_Country,0),MATCH(Z$3,_Inf_Day,0))-INDEX(_Inf_Data,MATCH($F133,_Inf_Country,0),MATCH(Z$3-1,_Inf_Day,0))*$D$2
+INDEX(_Inf_Data,MATCH($F133,_Inf_Country,0),MATCH(Z$3-1,_Inf_Day,0))-INDEX(_Inf_Data,MATCH($F133,_Inf_Country,0),MATCH(Z$3-2,_Inf_Day,0))*$D$2
+INDEX(_Inf_Data,MATCH($F133,_Inf_Country,0),MATCH(Z$3-2,_Inf_Day,0))-INDEX(_Inf_Data,MATCH($F133,_Inf_Country,0),MATCH(Z$3-3,_Inf_Day,0))*$D$2
+INDEX(_Inf_Data,MATCH($F133,_Inf_Country,0),MATCH(Z$3-3,_Inf_Day,0))-INDEX(_Inf_Data,MATCH($F133,_Inf_Country,0),MATCH(Z$3-4,_Inf_Day,0))*$D$2
+INDEX(_Inf_Data,MATCH($F133,_Inf_Country,0),MATCH(Z$3-4,_Inf_Day,0))-INDEX(_Inf_Data,MATCH($F133,_Inf_Country,0),MATCH(Z$3-5,_Inf_Day,0))*$D$2)/5</f>
        <v>0</v>
      </c>
      <c r="AA133" s="80">
        <f>(INDEX(_Inf_Data,MATCH($F133,_Inf_Country,0),MATCH(AA$3,_Inf_Day,0))-INDEX(_Inf_Data,MATCH($F133,_Inf_Country,0),MATCH(AA$3-1,_Inf_Day,0))*$D$2
+INDEX(_Inf_Data,MATCH($F133,_Inf_Country,0),MATCH(AA$3-1,_Inf_Day,0))-INDEX(_Inf_Data,MATCH($F133,_Inf_Country,0),MATCH(AA$3-2,_Inf_Day,0))*$D$2
+INDEX(_Inf_Data,MATCH($F133,_Inf_Country,0),MATCH(AA$3-2,_Inf_Day,0))-INDEX(_Inf_Data,MATCH($F133,_Inf_Country,0),MATCH(AA$3-3,_Inf_Day,0))*$D$2
+INDEX(_Inf_Data,MATCH($F133,_Inf_Country,0),MATCH(AA$3-3,_Inf_Day,0))-INDEX(_Inf_Data,MATCH($F133,_Inf_Country,0),MATCH(AA$3-4,_Inf_Day,0))*$D$2
+INDEX(_Inf_Data,MATCH($F133,_Inf_Country,0),MATCH(AA$3-4,_Inf_Day,0))-INDEX(_Inf_Data,MATCH($F133,_Inf_Country,0),MATCH(AA$3-5,_Inf_Day,0))*$D$2)/5</f>
        <v>0</v>
      </c>
      <c r="AB133" s="80">
        <f>(INDEX(_Inf_Data,MATCH($F133,_Inf_Country,0),MATCH(AB$3,_Inf_Day,0))-INDEX(_Inf_Data,MATCH($F133,_Inf_Country,0),MATCH(AB$3-1,_Inf_Day,0))*$D$2
+INDEX(_Inf_Data,MATCH($F133,_Inf_Country,0),MATCH(AB$3-1,_Inf_Day,0))-INDEX(_Inf_Data,MATCH($F133,_Inf_Country,0),MATCH(AB$3-2,_Inf_Day,0))*$D$2
+INDEX(_Inf_Data,MATCH($F133,_Inf_Country,0),MATCH(AB$3-2,_Inf_Day,0))-INDEX(_Inf_Data,MATCH($F133,_Inf_Country,0),MATCH(AB$3-3,_Inf_Day,0))*$D$2
+INDEX(_Inf_Data,MATCH($F133,_Inf_Country,0),MATCH(AB$3-3,_Inf_Day,0))-INDEX(_Inf_Data,MATCH($F133,_Inf_Country,0),MATCH(AB$3-4,_Inf_Day,0))*$D$2
+INDEX(_Inf_Data,MATCH($F133,_Inf_Country,0),MATCH(AB$3-4,_Inf_Day,0))-INDEX(_Inf_Data,MATCH($F133,_Inf_Country,0),MATCH(AB$3-5,_Inf_Day,0))*$D$2)/5</f>
        <v>0</v>
      </c>
      <c r="AC133" s="80">
        <f>(INDEX(_Inf_Data,MATCH($F133,_Inf_Country,0),MATCH(AC$3,_Inf_Day,0))-INDEX(_Inf_Data,MATCH($F133,_Inf_Country,0),MATCH(AC$3-1,_Inf_Day,0))*$D$2
+INDEX(_Inf_Data,MATCH($F133,_Inf_Country,0),MATCH(AC$3-1,_Inf_Day,0))-INDEX(_Inf_Data,MATCH($F133,_Inf_Country,0),MATCH(AC$3-2,_Inf_Day,0))*$D$2
+INDEX(_Inf_Data,MATCH($F133,_Inf_Country,0),MATCH(AC$3-2,_Inf_Day,0))-INDEX(_Inf_Data,MATCH($F133,_Inf_Country,0),MATCH(AC$3-3,_Inf_Day,0))*$D$2
+INDEX(_Inf_Data,MATCH($F133,_Inf_Country,0),MATCH(AC$3-3,_Inf_Day,0))-INDEX(_Inf_Data,MATCH($F133,_Inf_Country,0),MATCH(AC$3-4,_Inf_Day,0))*$D$2
+INDEX(_Inf_Data,MATCH($F133,_Inf_Country,0),MATCH(AC$3-4,_Inf_Day,0))-INDEX(_Inf_Data,MATCH($F133,_Inf_Country,0),MATCH(AC$3-5,_Inf_Day,0))*$D$2)/5</f>
        <v>0</v>
      </c>
      <c r="AD133" s="80">
        <f>(INDEX(_Inf_Data,MATCH($F133,_Inf_Country,0),MATCH(AD$3,_Inf_Day,0))-INDEX(_Inf_Data,MATCH($F133,_Inf_Country,0),MATCH(AD$3-1,_Inf_Day,0))*$D$2
+INDEX(_Inf_Data,MATCH($F133,_Inf_Country,0),MATCH(AD$3-1,_Inf_Day,0))-INDEX(_Inf_Data,MATCH($F133,_Inf_Country,0),MATCH(AD$3-2,_Inf_Day,0))*$D$2
+INDEX(_Inf_Data,MATCH($F133,_Inf_Country,0),MATCH(AD$3-2,_Inf_Day,0))-INDEX(_Inf_Data,MATCH($F133,_Inf_Country,0),MATCH(AD$3-3,_Inf_Day,0))*$D$2
+INDEX(_Inf_Data,MATCH($F133,_Inf_Country,0),MATCH(AD$3-3,_Inf_Day,0))-INDEX(_Inf_Data,MATCH($F133,_Inf_Country,0),MATCH(AD$3-4,_Inf_Day,0))*$D$2
+INDEX(_Inf_Data,MATCH($F133,_Inf_Country,0),MATCH(AD$3-4,_Inf_Day,0))-INDEX(_Inf_Data,MATCH($F133,_Inf_Country,0),MATCH(AD$3-5,_Inf_Day,0))*$D$2)/5</f>
        <v>0</v>
      </c>
      <c r="AE133" s="80">
        <f>(INDEX(_Inf_Data,MATCH($F133,_Inf_Country,0),MATCH(AE$3,_Inf_Day,0))-INDEX(_Inf_Data,MATCH($F133,_Inf_Country,0),MATCH(AE$3-1,_Inf_Day,0))*$D$2
+INDEX(_Inf_Data,MATCH($F133,_Inf_Country,0),MATCH(AE$3-1,_Inf_Day,0))-INDEX(_Inf_Data,MATCH($F133,_Inf_Country,0),MATCH(AE$3-2,_Inf_Day,0))*$D$2
+INDEX(_Inf_Data,MATCH($F133,_Inf_Country,0),MATCH(AE$3-2,_Inf_Day,0))-INDEX(_Inf_Data,MATCH($F133,_Inf_Country,0),MATCH(AE$3-3,_Inf_Day,0))*$D$2
+INDEX(_Inf_Data,MATCH($F133,_Inf_Country,0),MATCH(AE$3-3,_Inf_Day,0))-INDEX(_Inf_Data,MATCH($F133,_Inf_Country,0),MATCH(AE$3-4,_Inf_Day,0))*$D$2
+INDEX(_Inf_Data,MATCH($F133,_Inf_Country,0),MATCH(AE$3-4,_Inf_Day,0))-INDEX(_Inf_Data,MATCH($F133,_Inf_Country,0),MATCH(AE$3-5,_Inf_Day,0))*$D$2)/5</f>
        <v>0</v>
      </c>
      <c r="AF133" s="80">
        <f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>(INDEX(_Inf_Data,MATCH($F133,_Inf_Country,0),MATCH(AG$3,_Inf_Day,0))-INDEX(_Inf_Data,MATCH($F133,_Inf_Country,0),MATCH(AG$3-1,_Inf_Day,0))*$D$2
+INDEX(_Inf_Data,MATCH($F133,_Inf_Country,0),MATCH(AG$3-1,_Inf_Day,0))-INDEX(_Inf_Data,MATCH($F133,_Inf_Country,0),MATCH(AG$3-2,_Inf_Day,0))*$D$2
+INDEX(_Inf_Data,MATCH($F133,_Inf_Country,0),MATCH(AG$3-2,_Inf_Day,0))-INDEX(_Inf_Data,MATCH($F133,_Inf_Country,0),MATCH(AG$3-3,_Inf_Day,0))*$D$2
+INDEX(_Inf_Data,MATCH($F133,_Inf_Country,0),MATCH(AG$3-3,_Inf_Day,0))-INDEX(_Inf_Data,MATCH($F133,_Inf_Country,0),MATCH(AG$3-4,_Inf_Day,0))*$D$2
+INDEX(_Inf_Data,MATCH($F133,_Inf_Country,0),MATCH(AG$3-4,_Inf_Day,0))-INDEX(_Inf_Data,MATCH($F133,_Inf_Country,0),MATCH(AG$3-5,_Inf_Day,0))*$D$2)/5</f>
        <v>0</v>
      </c>
      <c r="AH133" s="80">
        <f>(INDEX(_Inf_Data,MATCH($F133,_Inf_Country,0),MATCH(AH$3,_Inf_Day,0))-INDEX(_Inf_Data,MATCH($F133,_Inf_Country,0),MATCH(AH$3-1,_Inf_Day,0))*$D$2
+INDEX(_Inf_Data,MATCH($F133,_Inf_Country,0),MATCH(AH$3-1,_Inf_Day,0))-INDEX(_Inf_Data,MATCH($F133,_Inf_Country,0),MATCH(AH$3-2,_Inf_Day,0))*$D$2
+INDEX(_Inf_Data,MATCH($F133,_Inf_Country,0),MATCH(AH$3-2,_Inf_Day,0))-INDEX(_Inf_Data,MATCH($F133,_Inf_Country,0),MATCH(AH$3-3,_Inf_Day,0))*$D$2
+INDEX(_Inf_Data,MATCH($F133,_Inf_Country,0),MATCH(AH$3-3,_Inf_Day,0))-INDEX(_Inf_Data,MATCH($F133,_Inf_Country,0),MATCH(AH$3-4,_Inf_Day,0))*$D$2
+INDEX(_Inf_Data,MATCH($F133,_Inf_Country,0),MATCH(AH$3-4,_Inf_Day,0))-INDEX(_Inf_Data,MATCH($F133,_Inf_Country,0),MATCH(AH$3-5,_Inf_Day,0))*$D$2)/5</f>
        <v>0</v>
      </c>
      <c r="AI133" s="80">
        <f>(INDEX(_Inf_Data,MATCH($F133,_Inf_Country,0),MATCH(AI$3,_Inf_Day,0))-INDEX(_Inf_Data,MATCH($F133,_Inf_Country,0),MATCH(AI$3-1,_Inf_Day,0))*$D$2
+INDEX(_Inf_Data,MATCH($F133,_Inf_Country,0),MATCH(AI$3-1,_Inf_Day,0))-INDEX(_Inf_Data,MATCH($F133,_Inf_Country,0),MATCH(AI$3-2,_Inf_Day,0))*$D$2
+INDEX(_Inf_Data,MATCH($F133,_Inf_Country,0),MATCH(AI$3-2,_Inf_Day,0))-INDEX(_Inf_Data,MATCH($F133,_Inf_Country,0),MATCH(AI$3-3,_Inf_Day,0))*$D$2
+INDEX(_Inf_Data,MATCH($F133,_Inf_Country,0),MATCH(AI$3-3,_Inf_Day,0))-INDEX(_Inf_Data,MATCH($F133,_Inf_Country,0),MATCH(AI$3-4,_Inf_Day,0))*$D$2
+INDEX(_Inf_Data,MATCH($F133,_Inf_Country,0),MATCH(AI$3-4,_Inf_Day,0))-INDEX(_Inf_Data,MATCH($F133,_Inf_Country,0),MATCH(AI$3-5,_Inf_Day,0))*$D$2)/5</f>
        <v>0</v>
      </c>
      <c r="AJ133" s="80">
        <f>(INDEX(_Inf_Data,MATCH($F133,_Inf_Country,0),MATCH(AJ$3,_Inf_Day,0))-INDEX(_Inf_Data,MATCH($F133,_Inf_Country,0),MATCH(AJ$3-1,_Inf_Day,0))*$D$2
+INDEX(_Inf_Data,MATCH($F133,_Inf_Country,0),MATCH(AJ$3-1,_Inf_Day,0))-INDEX(_Inf_Data,MATCH($F133,_Inf_Country,0),MATCH(AJ$3-2,_Inf_Day,0))*$D$2
+INDEX(_Inf_Data,MATCH($F133,_Inf_Country,0),MATCH(AJ$3-2,_Inf_Day,0))-INDEX(_Inf_Data,MATCH($F133,_Inf_Country,0),MATCH(AJ$3-3,_Inf_Day,0))*$D$2
+INDEX(_Inf_Data,MATCH($F133,_Inf_Country,0),MATCH(AJ$3-3,_Inf_Day,0))-INDEX(_Inf_Data,MATCH($F133,_Inf_Country,0),MATCH(AJ$3-4,_Inf_Day,0))*$D$2
+INDEX(_Inf_Data,MATCH($F133,_Inf_Country,0),MATCH(AJ$3-4,_Inf_Day,0))-INDEX(_Inf_Data,MATCH($F133,_Inf_Country,0),MATCH(AJ$3-5,_Inf_Day,0))*$D$2)/5</f>
        <v>0</v>
      </c>
      <c r="AK133" s="80">
        <f>(INDEX(_Inf_Data,MATCH($F133,_Inf_Country,0),MATCH(AK$3,_Inf_Day,0))-INDEX(_Inf_Data,MATCH($F133,_Inf_Country,0),MATCH(AK$3-1,_Inf_Day,0))*$D$2
+INDEX(_Inf_Data,MATCH($F133,_Inf_Country,0),MATCH(AK$3-1,_Inf_Day,0))-INDEX(_Inf_Data,MATCH($F133,_Inf_Country,0),MATCH(AK$3-2,_Inf_Day,0))*$D$2
+INDEX(_Inf_Data,MATCH($F133,_Inf_Country,0),MATCH(AK$3-2,_Inf_Day,0))-INDEX(_Inf_Data,MATCH($F133,_Inf_Country,0),MATCH(AK$3-3,_Inf_Day,0))*$D$2
+INDEX(_Inf_Data,MATCH($F133,_Inf_Country,0),MATCH(AK$3-3,_Inf_Day,0))-INDEX(_Inf_Data,MATCH($F133,_Inf_Country,0),MATCH(AK$3-4,_Inf_Day,0))*$D$2
+INDEX(_Inf_Data,MATCH($F133,_Inf_Country,0),MATCH(AK$3-4,_Inf_Day,0))-INDEX(_Inf_Data,MATCH($F133,_Inf_Country,0),MATCH(AK$3-5,_Inf_Day,0))*$D$2)/5</f>
        <v>0</v>
      </c>
      <c r="AL133" s="80">
        <f>(INDEX(_Inf_Data,MATCH($F133,_Inf_Country,0),MATCH(AL$3,_Inf_Day,0))-INDEX(_Inf_Data,MATCH($F133,_Inf_Country,0),MATCH(AL$3-1,_Inf_Day,0))*$D$2
+INDEX(_Inf_Data,MATCH($F133,_Inf_Country,0),MATCH(AL$3-1,_Inf_Day,0))-INDEX(_Inf_Data,MATCH($F133,_Inf_Country,0),MATCH(AL$3-2,_Inf_Day,0))*$D$2
+INDEX(_Inf_Data,MATCH($F133,_Inf_Country,0),MATCH(AL$3-2,_Inf_Day,0))-INDEX(_Inf_Data,MATCH($F133,_Inf_Country,0),MATCH(AL$3-3,_Inf_Day,0))*$D$2
+INDEX(_Inf_Data,MATCH($F133,_Inf_Country,0),MATCH(AL$3-3,_Inf_Day,0))-INDEX(_Inf_Data,MATCH($F133,_Inf_Country,0),MATCH(AL$3-4,_Inf_Day,0))*$D$2
+INDEX(_Inf_Data,MATCH($F133,_Inf_Country,0),MATCH(AL$3-4,_Inf_Day,0))-INDEX(_Inf_Data,MATCH($F133,_Inf_Country,0),MATCH(AL$3-5,_Inf_Day,0))*$D$2)/5</f>
        <v>0</v>
      </c>
      <c r="AM133" s="80">
        <f>(INDEX(_Inf_Data,MATCH($F133,_Inf_Country,0),MATCH(AM$3,_Inf_Day,0))-INDEX(_Inf_Data,MATCH($F133,_Inf_Country,0),MATCH(AM$3-1,_Inf_Day,0))*$D$2
+INDEX(_Inf_Data,MATCH($F133,_Inf_Country,0),MATCH(AM$3-1,_Inf_Day,0))-INDEX(_Inf_Data,MATCH($F133,_Inf_Country,0),MATCH(AM$3-2,_Inf_Day,0))*$D$2
+INDEX(_Inf_Data,MATCH($F133,_Inf_Country,0),MATCH(AM$3-2,_Inf_Day,0))-INDEX(_Inf_Data,MATCH($F133,_Inf_Country,0),MATCH(AM$3-3,_Inf_Day,0))*$D$2
+INDEX(_Inf_Data,MATCH($F133,_Inf_Country,0),MATCH(AM$3-3,_Inf_Day,0))-INDEX(_Inf_Data,MATCH($F133,_Inf_Country,0),MATCH(AM$3-4,_Inf_Day,0))*$D$2
+INDEX(_Inf_Data,MATCH($F133,_Inf_Country,0),MATCH(AM$3-4,_Inf_Day,0))-INDEX(_Inf_Data,MATCH($F133,_Inf_Country,0),MATCH(AM$3-5,_Inf_Day,0))*$D$2)/5</f>
        <v>0</v>
      </c>
      <c r="AN133" s="80">
        <f>(INDEX(_Inf_Data,MATCH($F133,_Inf_Country,0),MATCH(AN$3,_Inf_Day,0))-INDEX(_Inf_Data,MATCH($F133,_Inf_Country,0),MATCH(AN$3-1,_Inf_Day,0))*$D$2
+INDEX(_Inf_Data,MATCH($F133,_Inf_Country,0),MATCH(AN$3-1,_Inf_Day,0))-INDEX(_Inf_Data,MATCH($F133,_Inf_Country,0),MATCH(AN$3-2,_Inf_Day,0))*$D$2
+INDEX(_Inf_Data,MATCH($F133,_Inf_Country,0),MATCH(AN$3-2,_Inf_Day,0))-INDEX(_Inf_Data,MATCH($F133,_Inf_Country,0),MATCH(AN$3-3,_Inf_Day,0))*$D$2
+INDEX(_Inf_Data,MATCH($F133,_Inf_Country,0),MATCH(AN$3-3,_Inf_Day,0))-INDEX(_Inf_Data,MATCH($F133,_Inf_Country,0),MATCH(AN$3-4,_Inf_Day,0))*$D$2
+INDEX(_Inf_Data,MATCH($F133,_Inf_Country,0),MATCH(AN$3-4,_Inf_Day,0))-INDEX(_Inf_Data,MATCH($F133,_Inf_Country,0),MATCH(AN$3-5,_Inf_Day,0))*$D$2)/5</f>
        <v>0</v>
      </c>
      <c r="AO133" s="80">
        <f>(INDEX(_Inf_Data,MATCH($F133,_Inf_Country,0),MATCH(AO$3,_Inf_Day,0))-INDEX(_Inf_Data,MATCH($F133,_Inf_Country,0),MATCH(AO$3-1,_Inf_Day,0))*$D$2
+INDEX(_Inf_Data,MATCH($F133,_Inf_Country,0),MATCH(AO$3-1,_Inf_Day,0))-INDEX(_Inf_Data,MATCH($F133,_Inf_Country,0),MATCH(AO$3-2,_Inf_Day,0))*$D$2
+INDEX(_Inf_Data,MATCH($F133,_Inf_Country,0),MATCH(AO$3-2,_Inf_Day,0))-INDEX(_Inf_Data,MATCH($F133,_Inf_Country,0),MATCH(AO$3-3,_Inf_Day,0))*$D$2
+INDEX(_Inf_Data,MATCH($F133,_Inf_Country,0),MATCH(AO$3-3,_Inf_Day,0))-INDEX(_Inf_Data,MATCH($F133,_Inf_Country,0),MATCH(AO$3-4,_Inf_Day,0))*$D$2
+INDEX(_Inf_Data,MATCH($F133,_Inf_Country,0),MATCH(AO$3-4,_Inf_Day,0))-INDEX(_Inf_Data,MATCH($F133,_Inf_Country,0),MATCH(AO$3-5,_Inf_Day,0))*$D$2)/5</f>
        <v>0</v>
      </c>
      <c r="AP133" s="80">
        <f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>(INDEX(_Inf_Data,MATCH($F133,_Inf_Country,0),MATCH(AQ$3,_Inf_Day,0))-INDEX(_Inf_Data,MATCH($F133,_Inf_Country,0),MATCH(AQ$3-1,_Inf_Day,0))*$D$2
+INDEX(_Inf_Data,MATCH($F133,_Inf_Country,0),MATCH(AQ$3-1,_Inf_Day,0))-INDEX(_Inf_Data,MATCH($F133,_Inf_Country,0),MATCH(AQ$3-2,_Inf_Day,0))*$D$2
+INDEX(_Inf_Data,MATCH($F133,_Inf_Country,0),MATCH(AQ$3-2,_Inf_Day,0))-INDEX(_Inf_Data,MATCH($F133,_Inf_Country,0),MATCH(AQ$3-3,_Inf_Day,0))*$D$2
+INDEX(_Inf_Data,MATCH($F133,_Inf_Country,0),MATCH(AQ$3-3,_Inf_Day,0))-INDEX(_Inf_Data,MATCH($F133,_Inf_Country,0),MATCH(AQ$3-4,_Inf_Day,0))*$D$2
+INDEX(_Inf_Data,MATCH($F133,_Inf_Country,0),MATCH(AQ$3-4,_Inf_Day,0))-INDEX(_Inf_Data,MATCH($F133,_Inf_Country,0),MATCH(AQ$3-5,_Inf_Day,0))*$D$2)/5</f>
        <v>0</v>
      </c>
      <c r="AR133" s="80">
        <f>(INDEX(_Inf_Data,MATCH($F133,_Inf_Country,0),MATCH(AR$3,_Inf_Day,0))-INDEX(_Inf_Data,MATCH($F133,_Inf_Country,0),MATCH(AR$3-1,_Inf_Day,0))*$D$2
+INDEX(_Inf_Data,MATCH($F133,_Inf_Country,0),MATCH(AR$3-1,_Inf_Day,0))-INDEX(_Inf_Data,MATCH($F133,_Inf_Country,0),MATCH(AR$3-2,_Inf_Day,0))*$D$2
+INDEX(_Inf_Data,MATCH($F133,_Inf_Country,0),MATCH(AR$3-2,_Inf_Day,0))-INDEX(_Inf_Data,MATCH($F133,_Inf_Country,0),MATCH(AR$3-3,_Inf_Day,0))*$D$2
+INDEX(_Inf_Data,MATCH($F133,_Inf_Country,0),MATCH(AR$3-3,_Inf_Day,0))-INDEX(_Inf_Data,MATCH($F133,_Inf_Country,0),MATCH(AR$3-4,_Inf_Day,0))*$D$2
+INDEX(_Inf_Data,MATCH($F133,_Inf_Country,0),MATCH(AR$3-4,_Inf_Day,0))-INDEX(_Inf_Data,MATCH($F133,_Inf_Country,0),MATCH(AR$3-5,_Inf_Day,0))*$D$2)/5</f>
        <v>0</v>
      </c>
      <c r="AS133" s="80">
        <f>(INDEX(_Inf_Data,MATCH($F133,_Inf_Country,0),MATCH(AS$3,_Inf_Day,0))-INDEX(_Inf_Data,MATCH($F133,_Inf_Country,0),MATCH(AS$3-1,_Inf_Day,0))*$D$2
+INDEX(_Inf_Data,MATCH($F133,_Inf_Country,0),MATCH(AS$3-1,_Inf_Day,0))-INDEX(_Inf_Data,MATCH($F133,_Inf_Country,0),MATCH(AS$3-2,_Inf_Day,0))*$D$2
+INDEX(_Inf_Data,MATCH($F133,_Inf_Country,0),MATCH(AS$3-2,_Inf_Day,0))-INDEX(_Inf_Data,MATCH($F133,_Inf_Country,0),MATCH(AS$3-3,_Inf_Day,0))*$D$2
+INDEX(_Inf_Data,MATCH($F133,_Inf_Country,0),MATCH(AS$3-3,_Inf_Day,0))-INDEX(_Inf_Data,MATCH($F133,_Inf_Country,0),MATCH(AS$3-4,_Inf_Day,0))*$D$2
+INDEX(_Inf_Data,MATCH($F133,_Inf_Country,0),MATCH(AS$3-4,_Inf_Day,0))-INDEX(_Inf_Data,MATCH($F133,_Inf_Country,0),MATCH(AS$3-5,_Inf_Day,0))*$D$2)/5</f>
        <v>0</v>
      </c>
      <c r="AT133" s="80">
        <f>(INDEX(_Inf_Data,MATCH($F133,_Inf_Country,0),MATCH(AT$3,_Inf_Day,0))-INDEX(_Inf_Data,MATCH($F133,_Inf_Country,0),MATCH(AT$3-1,_Inf_Day,0))*$D$2
+INDEX(_Inf_Data,MATCH($F133,_Inf_Country,0),MATCH(AT$3-1,_Inf_Day,0))-INDEX(_Inf_Data,MATCH($F133,_Inf_Country,0),MATCH(AT$3-2,_Inf_Day,0))*$D$2
+INDEX(_Inf_Data,MATCH($F133,_Inf_Country,0),MATCH(AT$3-2,_Inf_Day,0))-INDEX(_Inf_Data,MATCH($F133,_Inf_Country,0),MATCH(AT$3-3,_Inf_Day,0))*$D$2
+INDEX(_Inf_Data,MATCH($F133,_Inf_Country,0),MATCH(AT$3-3,_Inf_Day,0))-INDEX(_Inf_Data,MATCH($F133,_Inf_Country,0),MATCH(AT$3-4,_Inf_Day,0))*$D$2
+INDEX(_Inf_Data,MATCH($F133,_Inf_Country,0),MATCH(AT$3-4,_Inf_Day,0))-INDEX(_Inf_Data,MATCH($F133,_Inf_Country,0),MATCH(AT$3-5,_Inf_Day,0))*$D$2)/5</f>
        <v>0</v>
      </c>
      <c r="AU133" s="80">
        <f>(INDEX(_Inf_Data,MATCH($F133,_Inf_Country,0),MATCH(AU$3,_Inf_Day,0))-INDEX(_Inf_Data,MATCH($F133,_Inf_Country,0),MATCH(AU$3-1,_Inf_Day,0))*$D$2
+INDEX(_Inf_Data,MATCH($F133,_Inf_Country,0),MATCH(AU$3-1,_Inf_Day,0))-INDEX(_Inf_Data,MATCH($F133,_Inf_Country,0),MATCH(AU$3-2,_Inf_Day,0))*$D$2
+INDEX(_Inf_Data,MATCH($F133,_Inf_Country,0),MATCH(AU$3-2,_Inf_Day,0))-INDEX(_Inf_Data,MATCH($F133,_Inf_Country,0),MATCH(AU$3-3,_Inf_Day,0))*$D$2
+INDEX(_Inf_Data,MATCH($F133,_Inf_Country,0),MATCH(AU$3-3,_Inf_Day,0))-INDEX(_Inf_Data,MATCH($F133,_Inf_Country,0),MATCH(AU$3-4,_Inf_Day,0))*$D$2
+INDEX(_Inf_Data,MATCH($F133,_Inf_Country,0),MATCH(AU$3-4,_Inf_Day,0))-INDEX(_Inf_Data,MATCH($F133,_Inf_Country,0),MATCH(AU$3-5,_Inf_Day,0))*$D$2)/5</f>
        <v>0</v>
      </c>
      <c r="AV133" s="80">
        <f>(INDEX(_Inf_Data,MATCH($F133,_Inf_Country,0),MATCH(AV$3,_Inf_Day,0))-INDEX(_Inf_Data,MATCH($F133,_Inf_Country,0),MATCH(AV$3-1,_Inf_Day,0))*$D$2
+INDEX(_Inf_Data,MATCH($F133,_Inf_Country,0),MATCH(AV$3-1,_Inf_Day,0))-INDEX(_Inf_Data,MATCH($F133,_Inf_Country,0),MATCH(AV$3-2,_Inf_Day,0))*$D$2
+INDEX(_Inf_Data,MATCH($F133,_Inf_Country,0),MATCH(AV$3-2,_Inf_Day,0))-INDEX(_Inf_Data,MATCH($F133,_Inf_Country,0),MATCH(AV$3-3,_Inf_Day,0))*$D$2
+INDEX(_Inf_Data,MATCH($F133,_Inf_Country,0),MATCH(AV$3-3,_Inf_Day,0))-INDEX(_Inf_Data,MATCH($F133,_Inf_Country,0),MATCH(AV$3-4,_Inf_Day,0))*$D$2
+INDEX(_Inf_Data,MATCH($F133,_Inf_Country,0),MATCH(AV$3-4,_Inf_Day,0))-INDEX(_Inf_Data,MATCH($F133,_Inf_Country,0),MATCH(AV$3-5,_Inf_Day,0))*$D$2)/5</f>
        <v>0</v>
      </c>
      <c r="AW133" s="80">
        <f>(INDEX(_Inf_Data,MATCH($F133,_Inf_Country,0),MATCH(AW$3,_Inf_Day,0))-INDEX(_Inf_Data,MATCH($F133,_Inf_Country,0),MATCH(AW$3-1,_Inf_Day,0))*$D$2
+INDEX(_Inf_Data,MATCH($F133,_Inf_Country,0),MATCH(AW$3-1,_Inf_Day,0))-INDEX(_Inf_Data,MATCH($F133,_Inf_Country,0),MATCH(AW$3-2,_Inf_Day,0))*$D$2
+INDEX(_Inf_Data,MATCH($F133,_Inf_Country,0),MATCH(AW$3-2,_Inf_Day,0))-INDEX(_Inf_Data,MATCH($F133,_Inf_Country,0),MATCH(AW$3-3,_Inf_Day,0))*$D$2
+INDEX(_Inf_Data,MATCH($F133,_Inf_Country,0),MATCH(AW$3-3,_Inf_Day,0))-INDEX(_Inf_Data,MATCH($F133,_Inf_Country,0),MATCH(AW$3-4,_Inf_Day,0))*$D$2
+INDEX(_Inf_Data,MATCH($F133,_Inf_Country,0),MATCH(AW$3-4,_Inf_Day,0))-INDEX(_Inf_Data,MATCH($F133,_Inf_Country,0),MATCH(AW$3-5,_Inf_Day,0))*$D$2)/5</f>
        <v>0</v>
      </c>
      <c r="AX133" s="80">
        <f>(INDEX(_Inf_Data,MATCH($F133,_Inf_Country,0),MATCH(AX$3,_Inf_Day,0))-INDEX(_Inf_Data,MATCH($F133,_Inf_Country,0),MATCH(AX$3-1,_Inf_Day,0))*$D$2
+INDEX(_Inf_Data,MATCH($F133,_Inf_Country,0),MATCH(AX$3-1,_Inf_Day,0))-INDEX(_Inf_Data,MATCH($F133,_Inf_Country,0),MATCH(AX$3-2,_Inf_Day,0))*$D$2
+INDEX(_Inf_Data,MATCH($F133,_Inf_Country,0),MATCH(AX$3-2,_Inf_Day,0))-INDEX(_Inf_Data,MATCH($F133,_Inf_Country,0),MATCH(AX$3-3,_Inf_Day,0))*$D$2
+INDEX(_Inf_Data,MATCH($F133,_Inf_Country,0),MATCH(AX$3-3,_Inf_Day,0))-INDEX(_Inf_Data,MATCH($F133,_Inf_Country,0),MATCH(AX$3-4,_Inf_Day,0))*$D$2
+INDEX(_Inf_Data,MATCH($F133,_Inf_Country,0),MATCH(AX$3-4,_Inf_Day,0))-INDEX(_Inf_Data,MATCH($F133,_Inf_Country,0),MATCH(AX$3-5,_Inf_Day,0))*$D$2)/5</f>
        <v>0.2</v>
      </c>
      <c r="AY133" s="80">
        <f>(INDEX(_Inf_Data,MATCH($F133,_Inf_Country,0),MATCH(AY$3,_Inf_Day,0))-INDEX(_Inf_Data,MATCH($F133,_Inf_Country,0),MATCH(AY$3-1,_Inf_Day,0))*$D$2
+INDEX(_Inf_Data,MATCH($F133,_Inf_Country,0),MATCH(AY$3-1,_Inf_Day,0))-INDEX(_Inf_Data,MATCH($F133,_Inf_Country,0),MATCH(AY$3-2,_Inf_Day,0))*$D$2
+INDEX(_Inf_Data,MATCH($F133,_Inf_Country,0),MATCH(AY$3-2,_Inf_Day,0))-INDEX(_Inf_Data,MATCH($F133,_Inf_Country,0),MATCH(AY$3-3,_Inf_Day,0))*$D$2
+INDEX(_Inf_Data,MATCH($F133,_Inf_Country,0),MATCH(AY$3-3,_Inf_Day,0))-INDEX(_Inf_Data,MATCH($F133,_Inf_Country,0),MATCH(AY$3-4,_Inf_Day,0))*$D$2
+INDEX(_Inf_Data,MATCH($F133,_Inf_Country,0),MATCH(AY$3-4,_Inf_Day,0))-INDEX(_Inf_Data,MATCH($F133,_Inf_Country,0),MATCH(AY$3-5,_Inf_Day,0))*$D$2)/5</f>
        <v>0.2</v>
      </c>
      <c r="AZ133" s="80">
        <f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>(INDEX(_Inf_Data,MATCH($F133,_Inf_Country,0),MATCH(BA$3,_Inf_Day,0))-INDEX(_Inf_Data,MATCH($F133,_Inf_Country,0),MATCH(BA$3-1,_Inf_Day,0))*$D$2
+INDEX(_Inf_Data,MATCH($F133,_Inf_Country,0),MATCH(BA$3-1,_Inf_Day,0))-INDEX(_Inf_Data,MATCH($F133,_Inf_Country,0),MATCH(BA$3-2,_Inf_Day,0))*$D$2
+INDEX(_Inf_Data,MATCH($F133,_Inf_Country,0),MATCH(BA$3-2,_Inf_Day,0))-INDEX(_Inf_Data,MATCH($F133,_Inf_Country,0),MATCH(BA$3-3,_Inf_Day,0))*$D$2
+INDEX(_Inf_Data,MATCH($F133,_Inf_Country,0),MATCH(BA$3-3,_Inf_Day,0))-INDEX(_Inf_Data,MATCH($F133,_Inf_Country,0),MATCH(BA$3-4,_Inf_Day,0))*$D$2
+INDEX(_Inf_Data,MATCH($F133,_Inf_Country,0),MATCH(BA$3-4,_Inf_Day,0))-INDEX(_Inf_Data,MATCH($F133,_Inf_Country,0),MATCH(BA$3-5,_Inf_Day,0))*$D$2)/5</f>
        <v>0.4</v>
      </c>
      <c r="BB133" s="80">
        <f>(INDEX(_Inf_Data,MATCH($F133,_Inf_Country,0),MATCH(BB$3,_Inf_Day,0))-INDEX(_Inf_Data,MATCH($F133,_Inf_Country,0),MATCH(BB$3-1,_Inf_Day,0))*$D$2
+INDEX(_Inf_Data,MATCH($F133,_Inf_Country,0),MATCH(BB$3-1,_Inf_Day,0))-INDEX(_Inf_Data,MATCH($F133,_Inf_Country,0),MATCH(BB$3-2,_Inf_Day,0))*$D$2
+INDEX(_Inf_Data,MATCH($F133,_Inf_Country,0),MATCH(BB$3-2,_Inf_Day,0))-INDEX(_Inf_Data,MATCH($F133,_Inf_Country,0),MATCH(BB$3-3,_Inf_Day,0))*$D$2
+INDEX(_Inf_Data,MATCH($F133,_Inf_Country,0),MATCH(BB$3-3,_Inf_Day,0))-INDEX(_Inf_Data,MATCH($F133,_Inf_Country,0),MATCH(BB$3-4,_Inf_Day,0))*$D$2
+INDEX(_Inf_Data,MATCH($F133,_Inf_Country,0),MATCH(BB$3-4,_Inf_Day,0))-INDEX(_Inf_Data,MATCH($F133,_Inf_Country,0),MATCH(BB$3-5,_Inf_Day,0))*$D$2)/5</f>
        <v>2.2000000000000002</v>
      </c>
      <c r="BC133" s="80">
        <f>(INDEX(_Inf_Data,MATCH($F133,_Inf_Country,0),MATCH(BC$3,_Inf_Day,0))-INDEX(_Inf_Data,MATCH($F133,_Inf_Country,0),MATCH(BC$3-1,_Inf_Day,0))*$D$2
+INDEX(_Inf_Data,MATCH($F133,_Inf_Country,0),MATCH(BC$3-1,_Inf_Day,0))-INDEX(_Inf_Data,MATCH($F133,_Inf_Country,0),MATCH(BC$3-2,_Inf_Day,0))*$D$2
+INDEX(_Inf_Data,MATCH($F133,_Inf_Country,0),MATCH(BC$3-2,_Inf_Day,0))-INDEX(_Inf_Data,MATCH($F133,_Inf_Country,0),MATCH(BC$3-3,_Inf_Day,0))*$D$2
+INDEX(_Inf_Data,MATCH($F133,_Inf_Country,0),MATCH(BC$3-3,_Inf_Day,0))-INDEX(_Inf_Data,MATCH($F133,_Inf_Country,0),MATCH(BC$3-4,_Inf_Day,0))*$D$2
+INDEX(_Inf_Data,MATCH($F133,_Inf_Country,0),MATCH(BC$3-4,_Inf_Day,0))-INDEX(_Inf_Data,MATCH($F133,_Inf_Country,0),MATCH(BC$3-5,_Inf_Day,0))*$D$2)/5</f>
        <v>2</v>
      </c>
      <c r="BD133" s="80">
        <f>(INDEX(_Inf_Data,MATCH($F133,_Inf_Country,0),MATCH(BD$3,_Inf_Day,0))-INDEX(_Inf_Data,MATCH($F133,_Inf_Country,0),MATCH(BD$3-1,_Inf_Day,0))*$D$2
+INDEX(_Inf_Data,MATCH($F133,_Inf_Country,0),MATCH(BD$3-1,_Inf_Day,0))-INDEX(_Inf_Data,MATCH($F133,_Inf_Country,0),MATCH(BD$3-2,_Inf_Day,0))*$D$2
+INDEX(_Inf_Data,MATCH($F133,_Inf_Country,0),MATCH(BD$3-2,_Inf_Day,0))-INDEX(_Inf_Data,MATCH($F133,_Inf_Country,0),MATCH(BD$3-3,_Inf_Day,0))*$D$2
+INDEX(_Inf_Data,MATCH($F133,_Inf_Country,0),MATCH(BD$3-3,_Inf_Day,0))-INDEX(_Inf_Data,MATCH($F133,_Inf_Country,0),MATCH(BD$3-4,_Inf_Day,0))*$D$2
+INDEX(_Inf_Data,MATCH($F133,_Inf_Country,0),MATCH(BD$3-4,_Inf_Day,0))-INDEX(_Inf_Data,MATCH($F133,_Inf_Country,0),MATCH(BD$3-5,_Inf_Day,0))*$D$2)/5</f>
        <v>2.8</v>
      </c>
      <c r="BE133" s="80">
        <f>(INDEX(_Inf_Data,MATCH($F133,_Inf_Country,0),MATCH(BE$3,_Inf_Day,0))-INDEX(_Inf_Data,MATCH($F133,_Inf_Country,0),MATCH(BE$3-1,_Inf_Day,0))*$D$2
+INDEX(_Inf_Data,MATCH($F133,_Inf_Country,0),MATCH(BE$3-1,_Inf_Day,0))-INDEX(_Inf_Data,MATCH($F133,_Inf_Country,0),MATCH(BE$3-2,_Inf_Day,0))*$D$2
+INDEX(_Inf_Data,MATCH($F133,_Inf_Country,0),MATCH(BE$3-2,_Inf_Day,0))-INDEX(_Inf_Data,MATCH($F133,_Inf_Country,0),MATCH(BE$3-3,_Inf_Day,0))*$D$2
+INDEX(_Inf_Data,MATCH($F133,_Inf_Country,0),MATCH(BE$3-3,_Inf_Day,0))-INDEX(_Inf_Data,MATCH($F133,_Inf_Country,0),MATCH(BE$3-4,_Inf_Day,0))*$D$2
+INDEX(_Inf_Data,MATCH($F133,_Inf_Country,0),MATCH(BE$3-4,_Inf_Day,0))-INDEX(_Inf_Data,MATCH($F133,_Inf_Country,0),MATCH(BE$3-5,_Inf_Day,0))*$D$2)/5</f>
        <v>2.8</v>
      </c>
      <c r="BF133" s="80">
        <f>(INDEX(_Inf_Data,MATCH($F133,_Inf_Country,0),MATCH(BF$3,_Inf_Day,0))-INDEX(_Inf_Data,MATCH($F133,_Inf_Country,0),MATCH(BF$3-1,_Inf_Day,0))*$D$2
+INDEX(_Inf_Data,MATCH($F133,_Inf_Country,0),MATCH(BF$3-1,_Inf_Day,0))-INDEX(_Inf_Data,MATCH($F133,_Inf_Country,0),MATCH(BF$3-2,_Inf_Day,0))*$D$2
+INDEX(_Inf_Data,MATCH($F133,_Inf_Country,0),MATCH(BF$3-2,_Inf_Day,0))-INDEX(_Inf_Data,MATCH($F133,_Inf_Country,0),MATCH(BF$3-3,_Inf_Day,0))*$D$2
+INDEX(_Inf_Data,MATCH($F133,_Inf_Country,0),MATCH(BF$3-3,_Inf_Day,0))-INDEX(_Inf_Data,MATCH($F133,_Inf_Country,0),MATCH(BF$3-4,_Inf_Day,0))*$D$2
+INDEX(_Inf_Data,MATCH($F133,_Inf_Country,0),MATCH(BF$3-4,_Inf_Day,0))-INDEX(_Inf_Data,MATCH($F133,_Inf_Country,0),MATCH(BF$3-5,_Inf_Day,0))*$D$2)/5</f>
        <v>3.2</v>
      </c>
      <c r="BG133" s="80">
        <f>(INDEX(_Inf_Data,MATCH($F133,_Inf_Country,0),MATCH(BG$3,_Inf_Day,0))-INDEX(_Inf_Data,MATCH($F133,_Inf_Country,0),MATCH(BG$3-1,_Inf_Day,0))*$D$2
+INDEX(_Inf_Data,MATCH($F133,_Inf_Country,0),MATCH(BG$3-1,_Inf_Day,0))-INDEX(_Inf_Data,MATCH($F133,_Inf_Country,0),MATCH(BG$3-2,_Inf_Day,0))*$D$2
+INDEX(_Inf_Data,MATCH($F133,_Inf_Country,0),MATCH(BG$3-2,_Inf_Day,0))-INDEX(_Inf_Data,MATCH($F133,_Inf_Country,0),MATCH(BG$3-3,_Inf_Day,0))*$D$2
+INDEX(_Inf_Data,MATCH($F133,_Inf_Country,0),MATCH(BG$3-3,_Inf_Day,0))-INDEX(_Inf_Data,MATCH($F133,_Inf_Country,0),MATCH(BG$3-4,_Inf_Day,0))*$D$2
+INDEX(_Inf_Data,MATCH($F133,_Inf_Country,0),MATCH(BG$3-4,_Inf_Day,0))-INDEX(_Inf_Data,MATCH($F133,_Inf_Country,0),MATCH(BG$3-5,_Inf_Day,0))*$D$2)/5</f>
        <v>1.4</v>
      </c>
      <c r="BH133" s="80">
        <f>(INDEX(_Inf_Data,MATCH($F133,_Inf_Country,0),MATCH(BH$3,_Inf_Day,0))-INDEX(_Inf_Data,MATCH($F133,_Inf_Country,0),MATCH(BH$3-1,_Inf_Day,0))*$D$2
+INDEX(_Inf_Data,MATCH($F133,_Inf_Country,0),MATCH(BH$3-1,_Inf_Day,0))-INDEX(_Inf_Data,MATCH($F133,_Inf_Country,0),MATCH(BH$3-2,_Inf_Day,0))*$D$2
+INDEX(_Inf_Data,MATCH($F133,_Inf_Country,0),MATCH(BH$3-2,_Inf_Day,0))-INDEX(_Inf_Data,MATCH($F133,_Inf_Country,0),MATCH(BH$3-3,_Inf_Day,0))*$D$2
+INDEX(_Inf_Data,MATCH($F133,_Inf_Country,0),MATCH(BH$3-3,_Inf_Day,0))-INDEX(_Inf_Data,MATCH($F133,_Inf_Country,0),MATCH(BH$3-4,_Inf_Day,0))*$D$2
+INDEX(_Inf_Data,MATCH($F133,_Inf_Country,0),MATCH(BH$3-4,_Inf_Day,0))-INDEX(_Inf_Data,MATCH($F133,_Inf_Country,0),MATCH(BH$3-5,_Inf_Day,0))*$D$2)/5</f>
        <v>3</v>
      </c>
      <c r="BI133" s="80">
        <f>(INDEX(_Inf_Data,MATCH($F133,_Inf_Country,0),MATCH(BI$3,_Inf_Day,0))-INDEX(_Inf_Data,MATCH($F133,_Inf_Country,0),MATCH(BI$3-1,_Inf_Day,0))*$D$2
+INDEX(_Inf_Data,MATCH($F133,_Inf_Country,0),MATCH(BI$3-1,_Inf_Day,0))-INDEX(_Inf_Data,MATCH($F133,_Inf_Country,0),MATCH(BI$3-2,_Inf_Day,0))*$D$2
+INDEX(_Inf_Data,MATCH($F133,_Inf_Country,0),MATCH(BI$3-2,_Inf_Day,0))-INDEX(_Inf_Data,MATCH($F133,_Inf_Country,0),MATCH(BI$3-3,_Inf_Day,0))*$D$2
+INDEX(_Inf_Data,MATCH($F133,_Inf_Country,0),MATCH(BI$3-3,_Inf_Day,0))-INDEX(_Inf_Data,MATCH($F133,_Inf_Country,0),MATCH(BI$3-4,_Inf_Day,0))*$D$2
+INDEX(_Inf_Data,MATCH($F133,_Inf_Country,0),MATCH(BI$3-4,_Inf_Day,0))-INDEX(_Inf_Data,MATCH($F133,_Inf_Country,0),MATCH(BI$3-5,_Inf_Day,0))*$D$2)/5</f>
        <v>5.6</v>
      </c>
      <c r="BJ133" s="80">
        <f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>(INDEX(_Inf_Data,MATCH($F133,_Inf_Country,0),MATCH(BK$3,_Inf_Day,0))-INDEX(_Inf_Data,MATCH($F133,_Inf_Country,0),MATCH(BK$3-1,_Inf_Day,0))*$D$2
+INDEX(_Inf_Data,MATCH($F133,_Inf_Country,0),MATCH(BK$3-1,_Inf_Day,0))-INDEX(_Inf_Data,MATCH($F133,_Inf_Country,0),MATCH(BK$3-2,_Inf_Day,0))*$D$2
+INDEX(_Inf_Data,MATCH($F133,_Inf_Country,0),MATCH(BK$3-2,_Inf_Day,0))-INDEX(_Inf_Data,MATCH($F133,_Inf_Country,0),MATCH(BK$3-3,_Inf_Day,0))*$D$2
+INDEX(_Inf_Data,MATCH($F133,_Inf_Country,0),MATCH(BK$3-3,_Inf_Day,0))-INDEX(_Inf_Data,MATCH($F133,_Inf_Country,0),MATCH(BK$3-4,_Inf_Day,0))*$D$2
+INDEX(_Inf_Data,MATCH($F133,_Inf_Country,0),MATCH(BK$3-4,_Inf_Day,0))-INDEX(_Inf_Data,MATCH($F133,_Inf_Country,0),MATCH(BK$3-5,_Inf_Day,0))*$D$2)/5</f>
        <v>8.6</v>
      </c>
      <c r="BL133" s="80">
        <f>(INDEX(_Inf_Data,MATCH($F133,_Inf_Country,0),MATCH(BL$3,_Inf_Day,0))-INDEX(_Inf_Data,MATCH($F133,_Inf_Country,0),MATCH(BL$3-1,_Inf_Day,0))*$D$2
+INDEX(_Inf_Data,MATCH($F133,_Inf_Country,0),MATCH(BL$3-1,_Inf_Day,0))-INDEX(_Inf_Data,MATCH($F133,_Inf_Country,0),MATCH(BL$3-2,_Inf_Day,0))*$D$2
+INDEX(_Inf_Data,MATCH($F133,_Inf_Country,0),MATCH(BL$3-2,_Inf_Day,0))-INDEX(_Inf_Data,MATCH($F133,_Inf_Country,0),MATCH(BL$3-3,_Inf_Day,0))*$D$2
+INDEX(_Inf_Data,MATCH($F133,_Inf_Country,0),MATCH(BL$3-3,_Inf_Day,0))-INDEX(_Inf_Data,MATCH($F133,_Inf_Country,0),MATCH(BL$3-4,_Inf_Day,0))*$D$2
+INDEX(_Inf_Data,MATCH($F133,_Inf_Country,0),MATCH(BL$3-4,_Inf_Day,0))-INDEX(_Inf_Data,MATCH($F133,_Inf_Country,0),MATCH(BL$3-5,_Inf_Day,0))*$D$2)/5</f>
        <v>14</v>
      </c>
      <c r="BM133" s="80">
        <f>(INDEX(_Inf_Data,MATCH($F133,_Inf_Country,0),MATCH(BM$3,_Inf_Day,0))-INDEX(_Inf_Data,MATCH($F133,_Inf_Country,0),MATCH(BM$3-1,_Inf_Day,0))*$D$2
+INDEX(_Inf_Data,MATCH($F133,_Inf_Country,0),MATCH(BM$3-1,_Inf_Day,0))-INDEX(_Inf_Data,MATCH($F133,_Inf_Country,0),MATCH(BM$3-2,_Inf_Day,0))*$D$2
+INDEX(_Inf_Data,MATCH($F133,_Inf_Country,0),MATCH(BM$3-2,_Inf_Day,0))-INDEX(_Inf_Data,MATCH($F133,_Inf_Country,0),MATCH(BM$3-3,_Inf_Day,0))*$D$2
+INDEX(_Inf_Data,MATCH($F133,_Inf_Country,0),MATCH(BM$3-3,_Inf_Day,0))-INDEX(_Inf_Data,MATCH($F133,_Inf_Country,0),MATCH(BM$3-4,_Inf_Day,0))*$D$2
+INDEX(_Inf_Data,MATCH($F133,_Inf_Country,0),MATCH(BM$3-4,_Inf_Day,0))-INDEX(_Inf_Data,MATCH($F133,_Inf_Country,0),MATCH(BM$3-5,_Inf_Day,0))*$D$2)/5</f>
        <v>17.2</v>
      </c>
      <c r="BN133" s="80">
        <f>(INDEX(_Inf_Data,MATCH($F133,_Inf_Country,0),MATCH(BN$3,_Inf_Day,0))-INDEX(_Inf_Data,MATCH($F133,_Inf_Country,0),MATCH(BN$3-1,_Inf_Day,0))*$D$2
+INDEX(_Inf_Data,MATCH($F133,_Inf_Country,0),MATCH(BN$3-1,_Inf_Day,0))-INDEX(_Inf_Data,MATCH($F133,_Inf_Country,0),MATCH(BN$3-2,_Inf_Day,0))*$D$2
+INDEX(_Inf_Data,MATCH($F133,_Inf_Country,0),MATCH(BN$3-2,_Inf_Day,0))-INDEX(_Inf_Data,MATCH($F133,_Inf_Country,0),MATCH(BN$3-3,_Inf_Day,0))*$D$2
+INDEX(_Inf_Data,MATCH($F133,_Inf_Country,0),MATCH(BN$3-3,_Inf_Day,0))-INDEX(_Inf_Data,MATCH($F133,_Inf_Country,0),MATCH(BN$3-4,_Inf_Day,0))*$D$2
+INDEX(_Inf_Data,MATCH($F133,_Inf_Country,0),MATCH(BN$3-4,_Inf_Day,0))-INDEX(_Inf_Data,MATCH($F133,_Inf_Country,0),MATCH(BN$3-5,_Inf_Day,0))*$D$2)/5</f>
        <v>20.399999999999999</v>
      </c>
      <c r="BO133" s="80">
        <f>(INDEX(_Inf_Data,MATCH($F133,_Inf_Country,0),MATCH(BO$3,_Inf_Day,0))-INDEX(_Inf_Data,MATCH($F133,_Inf_Country,0),MATCH(BO$3-1,_Inf_Day,0))*$D$2
+INDEX(_Inf_Data,MATCH($F133,_Inf_Country,0),MATCH(BO$3-1,_Inf_Day,0))-INDEX(_Inf_Data,MATCH($F133,_Inf_Country,0),MATCH(BO$3-2,_Inf_Day,0))*$D$2
+INDEX(_Inf_Data,MATCH($F133,_Inf_Country,0),MATCH(BO$3-2,_Inf_Day,0))-INDEX(_Inf_Data,MATCH($F133,_Inf_Country,0),MATCH(BO$3-3,_Inf_Day,0))*$D$2
+INDEX(_Inf_Data,MATCH($F133,_Inf_Country,0),MATCH(BO$3-3,_Inf_Day,0))-INDEX(_Inf_Data,MATCH($F133,_Inf_Country,0),MATCH(BO$3-4,_Inf_Day,0))*$D$2
+INDEX(_Inf_Data,MATCH($F133,_Inf_Country,0),MATCH(BO$3-4,_Inf_Day,0))-INDEX(_Inf_Data,MATCH($F133,_Inf_Country,0),MATCH(BO$3-5,_Inf_Day,0))*$D$2)/5</f>
        <v>28</v>
      </c>
      <c r="BP133" s="80">
        <f>(INDEX(_Inf_Data,MATCH($F133,_Inf_Country,0),MATCH(BP$3,_Inf_Day,0))-INDEX(_Inf_Data,MATCH($F133,_Inf_Country,0),MATCH(BP$3-1,_Inf_Day,0))*$D$2
+INDEX(_Inf_Data,MATCH($F133,_Inf_Country,0),MATCH(BP$3-1,_Inf_Day,0))-INDEX(_Inf_Data,MATCH($F133,_Inf_Country,0),MATCH(BP$3-2,_Inf_Day,0))*$D$2
+INDEX(_Inf_Data,MATCH($F133,_Inf_Country,0),MATCH(BP$3-2,_Inf_Day,0))-INDEX(_Inf_Data,MATCH($F133,_Inf_Country,0),MATCH(BP$3-3,_Inf_Day,0))*$D$2
+INDEX(_Inf_Data,MATCH($F133,_Inf_Country,0),MATCH(BP$3-3,_Inf_Day,0))-INDEX(_Inf_Data,MATCH($F133,_Inf_Country,0),MATCH(BP$3-4,_Inf_Day,0))*$D$2
+INDEX(_Inf_Data,MATCH($F133,_Inf_Country,0),MATCH(BP$3-4,_Inf_Day,0))-INDEX(_Inf_Data,MATCH($F133,_Inf_Country,0),MATCH(BP$3-5,_Inf_Day,0))*$D$2)/5</f>
        <v>38</v>
      </c>
      <c r="BQ133" s="80">
        <f>(INDEX(_Inf_Data,MATCH($F133,_Inf_Country,0),MATCH(BQ$3,_Inf_Day,0))-INDEX(_Inf_Data,MATCH($F133,_Inf_Country,0),MATCH(BQ$3-1,_Inf_Day,0))*$D$2
+INDEX(_Inf_Data,MATCH($F133,_Inf_Country,0),MATCH(BQ$3-1,_Inf_Day,0))-INDEX(_Inf_Data,MATCH($F133,_Inf_Country,0),MATCH(BQ$3-2,_Inf_Day,0))*$D$2
+INDEX(_Inf_Data,MATCH($F133,_Inf_Country,0),MATCH(BQ$3-2,_Inf_Day,0))-INDEX(_Inf_Data,MATCH($F133,_Inf_Country,0),MATCH(BQ$3-3,_Inf_Day,0))*$D$2
+INDEX(_Inf_Data,MATCH($F133,_Inf_Country,0),MATCH(BQ$3-3,_Inf_Day,0))-INDEX(_Inf_Data,MATCH($F133,_Inf_Country,0),MATCH(BQ$3-4,_Inf_Day,0))*$D$2
+INDEX(_Inf_Data,MATCH($F133,_Inf_Country,0),MATCH(BQ$3-4,_Inf_Day,0))-INDEX(_Inf_Data,MATCH($F133,_Inf_Country,0),MATCH(BQ$3-5,_Inf_Day,0))*$D$2)/5</f>
        <v>43.2</v>
      </c>
      <c r="BR133" s="80">
        <f>(INDEX(_Inf_Data,MATCH($F133,_Inf_Country,0),MATCH(BR$3,_Inf_Day,0))-INDEX(_Inf_Data,MATCH($F133,_Inf_Country,0),MATCH(BR$3-1,_Inf_Day,0))*$D$2
+INDEX(_Inf_Data,MATCH($F133,_Inf_Country,0),MATCH(BR$3-1,_Inf_Day,0))-INDEX(_Inf_Data,MATCH($F133,_Inf_Country,0),MATCH(BR$3-2,_Inf_Day,0))*$D$2
+INDEX(_Inf_Data,MATCH($F133,_Inf_Country,0),MATCH(BR$3-2,_Inf_Day,0))-INDEX(_Inf_Data,MATCH($F133,_Inf_Country,0),MATCH(BR$3-3,_Inf_Day,0))*$D$2
+INDEX(_Inf_Data,MATCH($F133,_Inf_Country,0),MATCH(BR$3-3,_Inf_Day,0))-INDEX(_Inf_Data,MATCH($F133,_Inf_Country,0),MATCH(BR$3-4,_Inf_Day,0))*$D$2
+INDEX(_Inf_Data,MATCH($F133,_Inf_Country,0),MATCH(BR$3-4,_Inf_Day,0))-INDEX(_Inf_Data,MATCH($F133,_Inf_Country,0),MATCH(BR$3-5,_Inf_Day,0))*$D$2)/5</f>
        <v>50.6</v>
      </c>
      <c r="BS133" s="80">
        <f>(INDEX(_Inf_Data,MATCH($F133,_Inf_Country,0),MATCH(BS$3,_Inf_Day,0))-INDEX(_Inf_Data,MATCH($F133,_Inf_Country,0),MATCH(BS$3-1,_Inf_Day,0))*$D$2
+INDEX(_Inf_Data,MATCH($F133,_Inf_Country,0),MATCH(BS$3-1,_Inf_Day,0))-INDEX(_Inf_Data,MATCH($F133,_Inf_Country,0),MATCH(BS$3-2,_Inf_Day,0))*$D$2
+INDEX(_Inf_Data,MATCH($F133,_Inf_Country,0),MATCH(BS$3-2,_Inf_Day,0))-INDEX(_Inf_Data,MATCH($F133,_Inf_Country,0),MATCH(BS$3-3,_Inf_Day,0))*$D$2
+INDEX(_Inf_Data,MATCH($F133,_Inf_Country,0),MATCH(BS$3-3,_Inf_Day,0))-INDEX(_Inf_Data,MATCH($F133,_Inf_Country,0),MATCH(BS$3-4,_Inf_Day,0))*$D$2
+INDEX(_Inf_Data,MATCH($F133,_Inf_Country,0),MATCH(BS$3-4,_Inf_Day,0))-INDEX(_Inf_Data,MATCH($F133,_Inf_Country,0),MATCH(BS$3-5,_Inf_Day,0))*$D$2)/5</f>
        <v>58.2</v>
      </c>
      <c r="BT133" s="80">
        <f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>(INDEX(_Inf_Data,MATCH($F133,_Inf_Country,0),MATCH(BU$3,_Inf_Day,0))-INDEX(_Inf_Data,MATCH($F133,_Inf_Country,0),MATCH(BU$3-1,_Inf_Day,0))*$D$2
+INDEX(_Inf_Data,MATCH($F133,_Inf_Country,0),MATCH(BU$3-1,_Inf_Day,0))-INDEX(_Inf_Data,MATCH($F133,_Inf_Country,0),MATCH(BU$3-2,_Inf_Day,0))*$D$2
+INDEX(_Inf_Data,MATCH($F133,_Inf_Country,0),MATCH(BU$3-2,_Inf_Day,0))-INDEX(_Inf_Data,MATCH($F133,_Inf_Country,0),MATCH(BU$3-3,_Inf_Day,0))*$D$2
+INDEX(_Inf_Data,MATCH($F133,_Inf_Country,0),MATCH(BU$3-3,_Inf_Day,0))-INDEX(_Inf_Data,MATCH($F133,_Inf_Country,0),MATCH(BU$3-4,_Inf_Day,0))*$D$2
+INDEX(_Inf_Data,MATCH($F133,_Inf_Country,0),MATCH(BU$3-4,_Inf_Day,0))-INDEX(_Inf_Data,MATCH($F133,_Inf_Country,0),MATCH(BU$3-5,_Inf_Day,0))*$D$2)/5</f>
        <v>81</v>
      </c>
      <c r="BV133" s="80">
        <f>(INDEX(_Inf_Data,MATCH($F133,_Inf_Country,0),MATCH(BV$3,_Inf_Day,0))-INDEX(_Inf_Data,MATCH($F133,_Inf_Country,0),MATCH(BV$3-1,_Inf_Day,0))*$D$2
+INDEX(_Inf_Data,MATCH($F133,_Inf_Country,0),MATCH(BV$3-1,_Inf_Day,0))-INDEX(_Inf_Data,MATCH($F133,_Inf_Country,0),MATCH(BV$3-2,_Inf_Day,0))*$D$2
+INDEX(_Inf_Data,MATCH($F133,_Inf_Country,0),MATCH(BV$3-2,_Inf_Day,0))-INDEX(_Inf_Data,MATCH($F133,_Inf_Country,0),MATCH(BV$3-3,_Inf_Day,0))*$D$2
+INDEX(_Inf_Data,MATCH($F133,_Inf_Country,0),MATCH(BV$3-3,_Inf_Day,0))-INDEX(_Inf_Data,MATCH($F133,_Inf_Country,0),MATCH(BV$3-4,_Inf_Day,0))*$D$2
+INDEX(_Inf_Data,MATCH($F133,_Inf_Country,0),MATCH(BV$3-4,_Inf_Day,0))-INDEX(_Inf_Data,MATCH($F133,_Inf_Country,0),MATCH(BV$3-5,_Inf_Day,0))*$D$2)/5</f>
        <v>106.8</v>
      </c>
      <c r="BW133" s="80">
        <f>(INDEX(_Inf_Data,MATCH($F133,_Inf_Country,0),MATCH(BW$3,_Inf_Day,0))-INDEX(_Inf_Data,MATCH($F133,_Inf_Country,0),MATCH(BW$3-1,_Inf_Day,0))*$D$2
+INDEX(_Inf_Data,MATCH($F133,_Inf_Country,0),MATCH(BW$3-1,_Inf_Day,0))-INDEX(_Inf_Data,MATCH($F133,_Inf_Country,0),MATCH(BW$3-2,_Inf_Day,0))*$D$2
+INDEX(_Inf_Data,MATCH($F133,_Inf_Country,0),MATCH(BW$3-2,_Inf_Day,0))-INDEX(_Inf_Data,MATCH($F133,_Inf_Country,0),MATCH(BW$3-3,_Inf_Day,0))*$D$2
+INDEX(_Inf_Data,MATCH($F133,_Inf_Country,0),MATCH(BW$3-3,_Inf_Day,0))-INDEX(_Inf_Data,MATCH($F133,_Inf_Country,0),MATCH(BW$3-4,_Inf_Day,0))*$D$2
+INDEX(_Inf_Data,MATCH($F133,_Inf_Country,0),MATCH(BW$3-4,_Inf_Day,0))-INDEX(_Inf_Data,MATCH($F133,_Inf_Country,0),MATCH(BW$3-5,_Inf_Day,0))*$D$2)/5</f>
        <v>133.80000000000001</v>
      </c>
      <c r="BX133" s="80">
        <f>(INDEX(_Inf_Data,MATCH($F133,_Inf_Country,0),MATCH(BX$3,_Inf_Day,0))-INDEX(_Inf_Data,MATCH($F133,_Inf_Country,0),MATCH(BX$3-1,_Inf_Day,0))*$D$2
+INDEX(_Inf_Data,MATCH($F133,_Inf_Country,0),MATCH(BX$3-1,_Inf_Day,0))-INDEX(_Inf_Data,MATCH($F133,_Inf_Country,0),MATCH(BX$3-2,_Inf_Day,0))*$D$2
+INDEX(_Inf_Data,MATCH($F133,_Inf_Country,0),MATCH(BX$3-2,_Inf_Day,0))-INDEX(_Inf_Data,MATCH($F133,_Inf_Country,0),MATCH(BX$3-3,_Inf_Day,0))*$D$2
+INDEX(_Inf_Data,MATCH($F133,_Inf_Country,0),MATCH(BX$3-3,_Inf_Day,0))-INDEX(_Inf_Data,MATCH($F133,_Inf_Country,0),MATCH(BX$3-4,_Inf_Day,0))*$D$2
+INDEX(_Inf_Data,MATCH($F133,_Inf_Country,0),MATCH(BX$3-4,_Inf_Day,0))-INDEX(_Inf_Data,MATCH($F133,_Inf_Country,0),MATCH(BX$3-5,_Inf_Day,0))*$D$2)/5</f>
        <v>165.2</v>
      </c>
      <c r="BY133" s="80">
        <f>(INDEX(_Inf_Data,MATCH($F133,_Inf_Country,0),MATCH(BY$3,_Inf_Day,0))-INDEX(_Inf_Data,MATCH($F133,_Inf_Country,0),MATCH(BY$3-1,_Inf_Day,0))*$D$2
+INDEX(_Inf_Data,MATCH($F133,_Inf_Country,0),MATCH(BY$3-1,_Inf_Day,0))-INDEX(_Inf_Data,MATCH($F133,_Inf_Country,0),MATCH(BY$3-2,_Inf_Day,0))*$D$2
+INDEX(_Inf_Data,MATCH($F133,_Inf_Country,0),MATCH(BY$3-2,_Inf_Day,0))-INDEX(_Inf_Data,MATCH($F133,_Inf_Country,0),MATCH(BY$3-3,_Inf_Day,0))*$D$2
+INDEX(_Inf_Data,MATCH($F133,_Inf_Country,0),MATCH(BY$3-3,_Inf_Day,0))-INDEX(_Inf_Data,MATCH($F133,_Inf_Country,0),MATCH(BY$3-4,_Inf_Day,0))*$D$2
+INDEX(_Inf_Data,MATCH($F133,_Inf_Country,0),MATCH(BY$3-4,_Inf_Day,0))-INDEX(_Inf_Data,MATCH($F133,_Inf_Country,0),MATCH(BY$3-5,_Inf_Day,0))*$D$2)/5</f>
        <v>207.8</v>
      </c>
      <c r="BZ133" s="80">
        <f>(INDEX(_Inf_Data,MATCH($F133,_Inf_Country,0),MATCH(BZ$3,_Inf_Day,0))-INDEX(_Inf_Data,MATCH($F133,_Inf_Country,0),MATCH(BZ$3-1,_Inf_Day,0))*$D$2
+INDEX(_Inf_Data,MATCH($F133,_Inf_Country,0),MATCH(BZ$3-1,_Inf_Day,0))-INDEX(_Inf_Data,MATCH($F133,_Inf_Country,0),MATCH(BZ$3-2,_Inf_Day,0))*$D$2
+INDEX(_Inf_Data,MATCH($F133,_Inf_Country,0),MATCH(BZ$3-2,_Inf_Day,0))-INDEX(_Inf_Data,MATCH($F133,_Inf_Country,0),MATCH(BZ$3-3,_Inf_Day,0))*$D$2
+INDEX(_Inf_Data,MATCH($F133,_Inf_Country,0),MATCH(BZ$3-3,_Inf_Day,0))-INDEX(_Inf_Data,MATCH($F133,_Inf_Country,0),MATCH(BZ$3-4,_Inf_Day,0))*$D$2
+INDEX(_Inf_Data,MATCH($F133,_Inf_Country,0),MATCH(BZ$3-4,_Inf_Day,0))-INDEX(_Inf_Data,MATCH($F133,_Inf_Country,0),MATCH(BZ$3-5,_Inf_Day,0))*$D$2)/5</f>
        <v>235.6</v>
      </c>
      <c r="CA133" s="80">
        <f>(INDEX(_Inf_Data,MATCH($F133,_Inf_Country,0),MATCH(CA$3,_Inf_Day,0))-INDEX(_Inf_Data,MATCH($F133,_Inf_Country,0),MATCH(CA$3-1,_Inf_Day,0))*$D$2
+INDEX(_Inf_Data,MATCH($F133,_Inf_Country,0),MATCH(CA$3-1,_Inf_Day,0))-INDEX(_Inf_Data,MATCH($F133,_Inf_Country,0),MATCH(CA$3-2,_Inf_Day,0))*$D$2
+INDEX(_Inf_Data,MATCH($F133,_Inf_Country,0),MATCH(CA$3-2,_Inf_Day,0))-INDEX(_Inf_Data,MATCH($F133,_Inf_Country,0),MATCH(CA$3-3,_Inf_Day,0))*$D$2
+INDEX(_Inf_Data,MATCH($F133,_Inf_Country,0),MATCH(CA$3-3,_Inf_Day,0))-INDEX(_Inf_Data,MATCH($F133,_Inf_Country,0),MATCH(CA$3-4,_Inf_Day,0))*$D$2
+INDEX(_Inf_Data,MATCH($F133,_Inf_Country,0),MATCH(CA$3-4,_Inf_Day,0))-INDEX(_Inf_Data,MATCH($F133,_Inf_Country,0),MATCH(CA$3-5,_Inf_Day,0))*$D$2)/5</f>
        <v>299.39999999999998</v>
      </c>
      <c r="CB133" s="80">
        <f>(INDEX(_Inf_Data,MATCH($F133,_Inf_Country,0),MATCH(CB$3,_Inf_Day,0))-INDEX(_Inf_Data,MATCH($F133,_Inf_Country,0),MATCH(CB$3-1,_Inf_Day,0))*$D$2
+INDEX(_Inf_Data,MATCH($F133,_Inf_Country,0),MATCH(CB$3-1,_Inf_Day,0))-INDEX(_Inf_Data,MATCH($F133,_Inf_Country,0),MATCH(CB$3-2,_Inf_Day,0))*$D$2
+INDEX(_Inf_Data,MATCH($F133,_Inf_Country,0),MATCH(CB$3-2,_Inf_Day,0))-INDEX(_Inf_Data,MATCH($F133,_Inf_Country,0),MATCH(CB$3-3,_Inf_Day,0))*$D$2
+INDEX(_Inf_Data,MATCH($F133,_Inf_Country,0),MATCH(CB$3-3,_Inf_Day,0))-INDEX(_Inf_Data,MATCH($F133,_Inf_Country,0),MATCH(CB$3-4,_Inf_Day,0))*$D$2
+INDEX(_Inf_Data,MATCH($F133,_Inf_Country,0),MATCH(CB$3-4,_Inf_Day,0))-INDEX(_Inf_Data,MATCH($F133,_Inf_Country,0),MATCH(CB$3-5,_Inf_Day,0))*$D$2)/5</f>
        <v>348.2</v>
      </c>
      <c r="CC133" s="80">
        <f>(INDEX(_Inf_Data,MATCH($F133,_Inf_Country,0),MATCH(CC$3,_Inf_Day,0))-INDEX(_Inf_Data,MATCH($F133,_Inf_Country,0),MATCH(CC$3-1,_Inf_Day,0))*$D$2
+INDEX(_Inf_Data,MATCH($F133,_Inf_Country,0),MATCH(CC$3-1,_Inf_Day,0))-INDEX(_Inf_Data,MATCH($F133,_Inf_Country,0),MATCH(CC$3-2,_Inf_Day,0))*$D$2
+INDEX(_Inf_Data,MATCH($F133,_Inf_Country,0),MATCH(CC$3-2,_Inf_Day,0))-INDEX(_Inf_Data,MATCH($F133,_Inf_Country,0),MATCH(CC$3-3,_Inf_Day,0))*$D$2
+INDEX(_Inf_Data,MATCH($F133,_Inf_Country,0),MATCH(CC$3-3,_Inf_Day,0))-INDEX(_Inf_Data,MATCH($F133,_Inf_Country,0),MATCH(CC$3-4,_Inf_Day,0))*$D$2
+INDEX(_Inf_Data,MATCH($F133,_Inf_Country,0),MATCH(CC$3-4,_Inf_Day,0))-INDEX(_Inf_Data,MATCH($F133,_Inf_Country,0),MATCH(CC$3-5,_Inf_Day,0))*$D$2)/5</f>
        <v>456.8</v>
      </c>
      <c r="CD133" s="80">
        <f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>(INDEX(_Inf_Data,MATCH($F133,_Inf_Country,0),MATCH(CE$3,_Inf_Day,0))-INDEX(_Inf_Data,MATCH($F133,_Inf_Country,0),MATCH(CE$3-1,_Inf_Day,0))*$D$2
+INDEX(_Inf_Data,MATCH($F133,_Inf_Country,0),MATCH(CE$3-1,_Inf_Day,0))-INDEX(_Inf_Data,MATCH($F133,_Inf_Country,0),MATCH(CE$3-2,_Inf_Day,0))*$D$2
+INDEX(_Inf_Data,MATCH($F133,_Inf_Country,0),MATCH(CE$3-2,_Inf_Day,0))-INDEX(_Inf_Data,MATCH($F133,_Inf_Country,0),MATCH(CE$3-3,_Inf_Day,0))*$D$2
+INDEX(_Inf_Data,MATCH($F133,_Inf_Country,0),MATCH(CE$3-3,_Inf_Day,0))-INDEX(_Inf_Data,MATCH($F133,_Inf_Country,0),MATCH(CE$3-4,_Inf_Day,0))*$D$2
+INDEX(_Inf_Data,MATCH($F133,_Inf_Country,0),MATCH(CE$3-4,_Inf_Day,0))-INDEX(_Inf_Data,MATCH($F133,_Inf_Country,0),MATCH(CE$3-5,_Inf_Day,0))*$D$2)/5</f>
        <v>579</v>
      </c>
      <c r="CF133" s="80">
        <f>(INDEX(_Inf_Data,MATCH($F133,_Inf_Country,0),MATCH(CF$3,_Inf_Day,0))-INDEX(_Inf_Data,MATCH($F133,_Inf_Country,0),MATCH(CF$3-1,_Inf_Day,0))*$D$2
+INDEX(_Inf_Data,MATCH($F133,_Inf_Country,0),MATCH(CF$3-1,_Inf_Day,0))-INDEX(_Inf_Data,MATCH($F133,_Inf_Country,0),MATCH(CF$3-2,_Inf_Day,0))*$D$2
+INDEX(_Inf_Data,MATCH($F133,_Inf_Country,0),MATCH(CF$3-2,_Inf_Day,0))-INDEX(_Inf_Data,MATCH($F133,_Inf_Country,0),MATCH(CF$3-3,_Inf_Day,0))*$D$2
+INDEX(_Inf_Data,MATCH($F133,_Inf_Country,0),MATCH(CF$3-3,_Inf_Day,0))-INDEX(_Inf_Data,MATCH($F133,_Inf_Country,0),MATCH(CF$3-4,_Inf_Day,0))*$D$2
+INDEX(_Inf_Data,MATCH($F133,_Inf_Country,0),MATCH(CF$3-4,_Inf_Day,0))-INDEX(_Inf_Data,MATCH($F133,_Inf_Country,0),MATCH(CF$3-5,_Inf_Day,0))*$D$2)/5</f>
        <v>610.4</v>
      </c>
      <c r="CG133" s="80">
        <f>(INDEX(_Inf_Data,MATCH($F133,_Inf_Country,0),MATCH(CG$3,_Inf_Day,0))-INDEX(_Inf_Data,MATCH($F133,_Inf_Country,0),MATCH(CG$3-1,_Inf_Day,0))*$D$2
+INDEX(_Inf_Data,MATCH($F133,_Inf_Country,0),MATCH(CG$3-1,_Inf_Day,0))-INDEX(_Inf_Data,MATCH($F133,_Inf_Country,0),MATCH(CG$3-2,_Inf_Day,0))*$D$2
+INDEX(_Inf_Data,MATCH($F133,_Inf_Country,0),MATCH(CG$3-2,_Inf_Day,0))-INDEX(_Inf_Data,MATCH($F133,_Inf_Country,0),MATCH(CG$3-3,_Inf_Day,0))*$D$2
+INDEX(_Inf_Data,MATCH($F133,_Inf_Country,0),MATCH(CG$3-3,_Inf_Day,0))-INDEX(_Inf_Data,MATCH($F133,_Inf_Country,0),MATCH(CG$3-4,_Inf_Day,0))*$D$2
+INDEX(_Inf_Data,MATCH($F133,_Inf_Country,0),MATCH(CG$3-4,_Inf_Day,0))-INDEX(_Inf_Data,MATCH($F133,_Inf_Country,0),MATCH(CG$3-5,_Inf_Day,0))*$D$2)/5</f>
        <v>713.2</v>
      </c>
      <c r="CH133" s="80">
        <f>(INDEX(_Inf_Data,MATCH($F133,_Inf_Country,0),MATCH(CH$3,_Inf_Day,0))-INDEX(_Inf_Data,MATCH($F133,_Inf_Country,0),MATCH(CH$3-1,_Inf_Day,0))*$D$2
+INDEX(_Inf_Data,MATCH($F133,_Inf_Country,0),MATCH(CH$3-1,_Inf_Day,0))-INDEX(_Inf_Data,MATCH($F133,_Inf_Country,0),MATCH(CH$3-2,_Inf_Day,0))*$D$2
+INDEX(_Inf_Data,MATCH($F133,_Inf_Country,0),MATCH(CH$3-2,_Inf_Day,0))-INDEX(_Inf_Data,MATCH($F133,_Inf_Country,0),MATCH(CH$3-3,_Inf_Day,0))*$D$2
+INDEX(_Inf_Data,MATCH($F133,_Inf_Country,0),MATCH(CH$3-3,_Inf_Day,0))-INDEX(_Inf_Data,MATCH($F133,_Inf_Country,0),MATCH(CH$3-4,_Inf_Day,0))*$D$2
+INDEX(_Inf_Data,MATCH($F133,_Inf_Country,0),MATCH(CH$3-4,_Inf_Day,0))-INDEX(_Inf_Data,MATCH($F133,_Inf_Country,0),MATCH(CH$3-5,_Inf_Day,0))*$D$2)/5</f>
        <v>789.8</v>
      </c>
      <c r="CI133" s="80">
        <f>(INDEX(_Inf_Data,MATCH($F133,_Inf_Country,0),MATCH(CI$3,_Inf_Day,0))-INDEX(_Inf_Data,MATCH($F133,_Inf_Country,0),MATCH(CI$3-1,_Inf_Day,0))*$D$2
+INDEX(_Inf_Data,MATCH($F133,_Inf_Country,0),MATCH(CI$3-1,_Inf_Day,0))-INDEX(_Inf_Data,MATCH($F133,_Inf_Country,0),MATCH(CI$3-2,_Inf_Day,0))*$D$2
+INDEX(_Inf_Data,MATCH($F133,_Inf_Country,0),MATCH(CI$3-2,_Inf_Day,0))-INDEX(_Inf_Data,MATCH($F133,_Inf_Country,0),MATCH(CI$3-3,_Inf_Day,0))*$D$2
+INDEX(_Inf_Data,MATCH($F133,_Inf_Country,0),MATCH(CI$3-3,_Inf_Day,0))-INDEX(_Inf_Data,MATCH($F133,_Inf_Country,0),MATCH(CI$3-4,_Inf_Day,0))*$D$2
+INDEX(_Inf_Data,MATCH($F133,_Inf_Country,0),MATCH(CI$3-4,_Inf_Day,0))-INDEX(_Inf_Data,MATCH($F133,_Inf_Country,0),MATCH(CI$3-5,_Inf_Day,0))*$D$2)/5</f>
        <v>904.6</v>
      </c>
      <c r="CJ133" s="80">
        <f>(INDEX(_Inf_Data,MATCH($F133,_Inf_Country,0),MATCH(CJ$3,_Inf_Day,0))-INDEX(_Inf_Data,MATCH($F133,_Inf_Country,0),MATCH(CJ$3-1,_Inf_Day,0))*$D$2
+INDEX(_Inf_Data,MATCH($F133,_Inf_Country,0),MATCH(CJ$3-1,_Inf_Day,0))-INDEX(_Inf_Data,MATCH($F133,_Inf_Country,0),MATCH(CJ$3-2,_Inf_Day,0))*$D$2
+INDEX(_Inf_Data,MATCH($F133,_Inf_Country,0),MATCH(CJ$3-2,_Inf_Day,0))-INDEX(_Inf_Data,MATCH($F133,_Inf_Country,0),MATCH(CJ$3-3,_Inf_Day,0))*$D$2
+INDEX(_Inf_Data,MATCH($F133,_Inf_Country,0),MATCH(CJ$3-3,_Inf_Day,0))-INDEX(_Inf_Data,MATCH($F133,_Inf_Country,0),MATCH(CJ$3-4,_Inf_Day,0))*$D$2
+INDEX(_Inf_Data,MATCH($F133,_Inf_Country,0),MATCH(CJ$3-4,_Inf_Day,0))-INDEX(_Inf_Data,MATCH($F133,_Inf_Country,0),MATCH(CJ$3-5,_Inf_Day,0))*$D$2)/5</f>
        <v>1080</v>
      </c>
      <c r="CK133" s="80">
        <f>(INDEX(_Inf_Data,MATCH($F133,_Inf_Country,0),MATCH(CK$3,_Inf_Day,0))-INDEX(_Inf_Data,MATCH($F133,_Inf_Country,0),MATCH(CK$3-1,_Inf_Day,0))*$D$2
+INDEX(_Inf_Data,MATCH($F133,_Inf_Country,0),MATCH(CK$3-1,_Inf_Day,0))-INDEX(_Inf_Data,MATCH($F133,_Inf_Country,0),MATCH(CK$3-2,_Inf_Day,0))*$D$2
+INDEX(_Inf_Data,MATCH($F133,_Inf_Country,0),MATCH(CK$3-2,_Inf_Day,0))-INDEX(_Inf_Data,MATCH($F133,_Inf_Country,0),MATCH(CK$3-3,_Inf_Day,0))*$D$2
+INDEX(_Inf_Data,MATCH($F133,_Inf_Country,0),MATCH(CK$3-3,_Inf_Day,0))-INDEX(_Inf_Data,MATCH($F133,_Inf_Country,0),MATCH(CK$3-4,_Inf_Day,0))*$D$2
+INDEX(_Inf_Data,MATCH($F133,_Inf_Country,0),MATCH(CK$3-4,_Inf_Day,0))-INDEX(_Inf_Data,MATCH($F133,_Inf_Country,0),MATCH(CK$3-5,_Inf_Day,0))*$D$2)/5</f>
        <v>1305.5999999999999</v>
      </c>
      <c r="CL133" s="80">
        <f>(INDEX(_Inf_Data,MATCH($F133,_Inf_Country,0),MATCH(CL$3,_Inf_Day,0))-INDEX(_Inf_Data,MATCH($F133,_Inf_Country,0),MATCH(CL$3-1,_Inf_Day,0))*$D$2
+INDEX(_Inf_Data,MATCH($F133,_Inf_Country,0),MATCH(CL$3-1,_Inf_Day,0))-INDEX(_Inf_Data,MATCH($F133,_Inf_Country,0),MATCH(CL$3-2,_Inf_Day,0))*$D$2
+INDEX(_Inf_Data,MATCH($F133,_Inf_Country,0),MATCH(CL$3-2,_Inf_Day,0))-INDEX(_Inf_Data,MATCH($F133,_Inf_Country,0),MATCH(CL$3-3,_Inf_Day,0))*$D$2
+INDEX(_Inf_Data,MATCH($F133,_Inf_Country,0),MATCH(CL$3-3,_Inf_Day,0))-INDEX(_Inf_Data,MATCH($F133,_Inf_Country,0),MATCH(CL$3-4,_Inf_Day,0))*$D$2
+INDEX(_Inf_Data,MATCH($F133,_Inf_Country,0),MATCH(CL$3-4,_Inf_Day,0))-INDEX(_Inf_Data,MATCH($F133,_Inf_Country,0),MATCH(CL$3-5,_Inf_Day,0))*$D$2)/5</f>
        <v>1448.2</v>
      </c>
      <c r="CM133" s="80">
        <f>(INDEX(_Inf_Data,MATCH($F133,_Inf_Country,0),MATCH(CM$3,_Inf_Day,0))-INDEX(_Inf_Data,MATCH($F133,_Inf_Country,0),MATCH(CM$3-1,_Inf_Day,0))*$D$2
+INDEX(_Inf_Data,MATCH($F133,_Inf_Country,0),MATCH(CM$3-1,_Inf_Day,0))-INDEX(_Inf_Data,MATCH($F133,_Inf_Country,0),MATCH(CM$3-2,_Inf_Day,0))*$D$2
+INDEX(_Inf_Data,MATCH($F133,_Inf_Country,0),MATCH(CM$3-2,_Inf_Day,0))-INDEX(_Inf_Data,MATCH($F133,_Inf_Country,0),MATCH(CM$3-3,_Inf_Day,0))*$D$2
+INDEX(_Inf_Data,MATCH($F133,_Inf_Country,0),MATCH(CM$3-3,_Inf_Day,0))-INDEX(_Inf_Data,MATCH($F133,_Inf_Country,0),MATCH(CM$3-4,_Inf_Day,0))*$D$2
+INDEX(_Inf_Data,MATCH($F133,_Inf_Country,0),MATCH(CM$3-4,_Inf_Day,0))-INDEX(_Inf_Data,MATCH($F133,_Inf_Country,0),MATCH(CM$3-5,_Inf_Day,0))*$D$2)/5</f>
        <v>1654.6</v>
      </c>
      <c r="CN133" s="80">
        <f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>(INDEX(_Inf_Data,MATCH($F133,_Inf_Country,0),MATCH(CO$3,_Inf_Day,0))-INDEX(_Inf_Data,MATCH($F133,_Inf_Country,0),MATCH(CO$3-1,_Inf_Day,0))*$D$2
+INDEX(_Inf_Data,MATCH($F133,_Inf_Country,0),MATCH(CO$3-1,_Inf_Day,0))-INDEX(_Inf_Data,MATCH($F133,_Inf_Country,0),MATCH(CO$3-2,_Inf_Day,0))*$D$2
+INDEX(_Inf_Data,MATCH($F133,_Inf_Country,0),MATCH(CO$3-2,_Inf_Day,0))-INDEX(_Inf_Data,MATCH($F133,_Inf_Country,0),MATCH(CO$3-3,_Inf_Day,0))*$D$2
+INDEX(_Inf_Data,MATCH($F133,_Inf_Country,0),MATCH(CO$3-3,_Inf_Day,0))-INDEX(_Inf_Data,MATCH($F133,_Inf_Country,0),MATCH(CO$3-4,_Inf_Day,0))*$D$2
+INDEX(_Inf_Data,MATCH($F133,_Inf_Country,0),MATCH(CO$3-4,_Inf_Day,0))-INDEX(_Inf_Data,MATCH($F133,_Inf_Country,0),MATCH(CO$3-5,_Inf_Day,0))*$D$2)/5</f>
        <v>2194.1999999999998</v>
      </c>
      <c r="CP133" s="80">
        <f>(INDEX(_Inf_Data,MATCH($F133,_Inf_Country,0),MATCH(CP$3,_Inf_Day,0))-INDEX(_Inf_Data,MATCH($F133,_Inf_Country,0),MATCH(CP$3-1,_Inf_Day,0))*$D$2
+INDEX(_Inf_Data,MATCH($F133,_Inf_Country,0),MATCH(CP$3-1,_Inf_Day,0))-INDEX(_Inf_Data,MATCH($F133,_Inf_Country,0),MATCH(CP$3-2,_Inf_Day,0))*$D$2
+INDEX(_Inf_Data,MATCH($F133,_Inf_Country,0),MATCH(CP$3-2,_Inf_Day,0))-INDEX(_Inf_Data,MATCH($F133,_Inf_Country,0),MATCH(CP$3-3,_Inf_Day,0))*$D$2
+INDEX(_Inf_Data,MATCH($F133,_Inf_Country,0),MATCH(CP$3-3,_Inf_Day,0))-INDEX(_Inf_Data,MATCH($F133,_Inf_Country,0),MATCH(CP$3-4,_Inf_Day,0))*$D$2
+INDEX(_Inf_Data,MATCH($F133,_Inf_Country,0),MATCH(CP$3-4,_Inf_Day,0))-INDEX(_Inf_Data,MATCH($F133,_Inf_Country,0),MATCH(CP$3-5,_Inf_Day,0))*$D$2)/5</f>
        <v>2514.6</v>
      </c>
      <c r="CQ133" s="80">
        <f>(INDEX(_Inf_Data,MATCH($F133,_Inf_Country,0),MATCH(CQ$3,_Inf_Day,0))-INDEX(_Inf_Data,MATCH($F133,_Inf_Country,0),MATCH(CQ$3-1,_Inf_Day,0))*$D$2
+INDEX(_Inf_Data,MATCH($F133,_Inf_Country,0),MATCH(CQ$3-1,_Inf_Day,0))-INDEX(_Inf_Data,MATCH($F133,_Inf_Country,0),MATCH(CQ$3-2,_Inf_Day,0))*$D$2
+INDEX(_Inf_Data,MATCH($F133,_Inf_Country,0),MATCH(CQ$3-2,_Inf_Day,0))-INDEX(_Inf_Data,MATCH($F133,_Inf_Country,0),MATCH(CQ$3-3,_Inf_Day,0))*$D$2
+INDEX(_Inf_Data,MATCH($F133,_Inf_Country,0),MATCH(CQ$3-3,_Inf_Day,0))-INDEX(_Inf_Data,MATCH($F133,_Inf_Country,0),MATCH(CQ$3-4,_Inf_Day,0))*$D$2
+INDEX(_Inf_Data,MATCH($F133,_Inf_Country,0),MATCH(CQ$3-4,_Inf_Day,0))-INDEX(_Inf_Data,MATCH($F133,_Inf_Country,0),MATCH(CQ$3-5,_Inf_Day,0))*$D$2)/5</f>
        <v>2870.8</v>
      </c>
      <c r="CR133" s="80">
        <f>(INDEX(_Inf_Data,MATCH($F133,_Inf_Country,0),MATCH(CR$3,_Inf_Day,0))-INDEX(_Inf_Data,MATCH($F133,_Inf_Country,0),MATCH(CR$3-1,_Inf_Day,0))*$D$2
+INDEX(_Inf_Data,MATCH($F133,_Inf_Country,0),MATCH(CR$3-1,_Inf_Day,0))-INDEX(_Inf_Data,MATCH($F133,_Inf_Country,0),MATCH(CR$3-2,_Inf_Day,0))*$D$2
+INDEX(_Inf_Data,MATCH($F133,_Inf_Country,0),MATCH(CR$3-2,_Inf_Day,0))-INDEX(_Inf_Data,MATCH($F133,_Inf_Country,0),MATCH(CR$3-3,_Inf_Day,0))*$D$2
+INDEX(_Inf_Data,MATCH($F133,_Inf_Country,0),MATCH(CR$3-3,_Inf_Day,0))-INDEX(_Inf_Data,MATCH($F133,_Inf_Country,0),MATCH(CR$3-4,_Inf_Day,0))*$D$2
+INDEX(_Inf_Data,MATCH($F133,_Inf_Country,0),MATCH(CR$3-4,_Inf_Day,0))-INDEX(_Inf_Data,MATCH($F133,_Inf_Country,0),MATCH(CR$3-5,_Inf_Day,0))*$D$2)/5</f>
        <v>3247.6</v>
      </c>
      <c r="CS133" s="80">
        <f>(INDEX(_Inf_Data,MATCH($F133,_Inf_Country,0),MATCH(CS$3,_Inf_Day,0))-INDEX(_Inf_Data,MATCH($F133,_Inf_Country,0),MATCH(CS$3-1,_Inf_Day,0))*$D$2
+INDEX(_Inf_Data,MATCH($F133,_Inf_Country,0),MATCH(CS$3-1,_Inf_Day,0))-INDEX(_Inf_Data,MATCH($F133,_Inf_Country,0),MATCH(CS$3-2,_Inf_Day,0))*$D$2
+INDEX(_Inf_Data,MATCH($F133,_Inf_Country,0),MATCH(CS$3-2,_Inf_Day,0))-INDEX(_Inf_Data,MATCH($F133,_Inf_Country,0),MATCH(CS$3-3,_Inf_Day,0))*$D$2
+INDEX(_Inf_Data,MATCH($F133,_Inf_Country,0),MATCH(CS$3-3,_Inf_Day,0))-INDEX(_Inf_Data,MATCH($F133,_Inf_Country,0),MATCH(CS$3-4,_Inf_Day,0))*$D$2
+INDEX(_Inf_Data,MATCH($F133,_Inf_Country,0),MATCH(CS$3-4,_Inf_Day,0))-INDEX(_Inf_Data,MATCH($F133,_Inf_Country,0),MATCH(CS$3-5,_Inf_Day,0))*$D$2)/5</f>
        <v>3693</v>
      </c>
      <c r="CT133" s="80">
        <f>(INDEX(_Inf_Data,MATCH($F133,_Inf_Country,0),MATCH(CT$3,_Inf_Day,0))-INDEX(_Inf_Data,MATCH($F133,_Inf_Country,0),MATCH(CT$3-1,_Inf_Day,0))*$D$2
+INDEX(_Inf_Data,MATCH($F133,_Inf_Country,0),MATCH(CT$3-1,_Inf_Day,0))-INDEX(_Inf_Data,MATCH($F133,_Inf_Country,0),MATCH(CT$3-2,_Inf_Day,0))*$D$2
+INDEX(_Inf_Data,MATCH($F133,_Inf_Country,0),MATCH(CT$3-2,_Inf_Day,0))-INDEX(_Inf_Data,MATCH($F133,_Inf_Country,0),MATCH(CT$3-3,_Inf_Day,0))*$D$2
+INDEX(_Inf_Data,MATCH($F133,_Inf_Country,0),MATCH(CT$3-3,_Inf_Day,0))-INDEX(_Inf_Data,MATCH($F133,_Inf_Country,0),MATCH(CT$3-4,_Inf_Day,0))*$D$2
+INDEX(_Inf_Data,MATCH($F133,_Inf_Country,0),MATCH(CT$3-4,_Inf_Day,0))-INDEX(_Inf_Data,MATCH($F133,_Inf_Country,0),MATCH(CT$3-5,_Inf_Day,0))*$D$2)/5</f>
        <v>4350.2</v>
      </c>
      <c r="CU133" s="80">
        <f>(INDEX(_Inf_Data,MATCH($F133,_Inf_Country,0),MATCH(CU$3,_Inf_Day,0))-INDEX(_Inf_Data,MATCH($F133,_Inf_Country,0),MATCH(CU$3-1,_Inf_Day,0))*$D$2
+INDEX(_Inf_Data,MATCH($F133,_Inf_Country,0),MATCH(CU$3-1,_Inf_Day,0))-INDEX(_Inf_Data,MATCH($F133,_Inf_Country,0),MATCH(CU$3-2,_Inf_Day,0))*$D$2
+INDEX(_Inf_Data,MATCH($F133,_Inf_Country,0),MATCH(CU$3-2,_Inf_Day,0))-INDEX(_Inf_Data,MATCH($F133,_Inf_Country,0),MATCH(CU$3-3,_Inf_Day,0))*$D$2
+INDEX(_Inf_Data,MATCH($F133,_Inf_Country,0),MATCH(CU$3-3,_Inf_Day,0))-INDEX(_Inf_Data,MATCH($F133,_Inf_Country,0),MATCH(CU$3-4,_Inf_Day,0))*$D$2
+INDEX(_Inf_Data,MATCH($F133,_Inf_Country,0),MATCH(CU$3-4,_Inf_Day,0))-INDEX(_Inf_Data,MATCH($F133,_Inf_Country,0),MATCH(CU$3-5,_Inf_Day,0))*$D$2)/5</f>
        <v>4526.2</v>
      </c>
      <c r="CV133" s="80">
        <f>(INDEX(_Inf_Data,MATCH($F133,_Inf_Country,0),MATCH(CV$3,_Inf_Day,0))-INDEX(_Inf_Data,MATCH($F133,_Inf_Country,0),MATCH(CV$3-1,_Inf_Day,0))*$D$2
+INDEX(_Inf_Data,MATCH($F133,_Inf_Country,0),MATCH(CV$3-1,_Inf_Day,0))-INDEX(_Inf_Data,MATCH($F133,_Inf_Country,0),MATCH(CV$3-2,_Inf_Day,0))*$D$2
+INDEX(_Inf_Data,MATCH($F133,_Inf_Country,0),MATCH(CV$3-2,_Inf_Day,0))-INDEX(_Inf_Data,MATCH($F133,_Inf_Country,0),MATCH(CV$3-3,_Inf_Day,0))*$D$2
+INDEX(_Inf_Data,MATCH($F133,_Inf_Country,0),MATCH(CV$3-3,_Inf_Day,0))-INDEX(_Inf_Data,MATCH($F133,_Inf_Country,0),MATCH(CV$3-4,_Inf_Day,0))*$D$2
+INDEX(_Inf_Data,MATCH($F133,_Inf_Country,0),MATCH(CV$3-4,_Inf_Day,0))-INDEX(_Inf_Data,MATCH($F133,_Inf_Country,0),MATCH(CV$3-5,_Inf_Day,0))*$D$2)/5</f>
        <v>4965</v>
      </c>
      <c r="CW133" s="80">
        <f>(INDEX(_Inf_Data,MATCH($F133,_Inf_Country,0),MATCH(CW$3,_Inf_Day,0))-INDEX(_Inf_Data,MATCH($F133,_Inf_Country,0),MATCH(CW$3-1,_Inf_Day,0))*$D$2
+INDEX(_Inf_Data,MATCH($F133,_Inf_Country,0),MATCH(CW$3-1,_Inf_Day,0))-INDEX(_Inf_Data,MATCH($F133,_Inf_Country,0),MATCH(CW$3-2,_Inf_Day,0))*$D$2
+INDEX(_Inf_Data,MATCH($F133,_Inf_Country,0),MATCH(CW$3-2,_Inf_Day,0))-INDEX(_Inf_Data,MATCH($F133,_Inf_Country,0),MATCH(CW$3-3,_Inf_Day,0))*$D$2
+INDEX(_Inf_Data,MATCH($F133,_Inf_Country,0),MATCH(CW$3-3,_Inf_Day,0))-INDEX(_Inf_Data,MATCH($F133,_Inf_Country,0),MATCH(CW$3-4,_Inf_Day,0))*$D$2
+INDEX(_Inf_Data,MATCH($F133,_Inf_Country,0),MATCH(CW$3-4,_Inf_Day,0))-INDEX(_Inf_Data,MATCH($F133,_Inf_Country,0),MATCH(CW$3-5,_Inf_Day,0))*$D$2)/5</f>
        <v>5198.2</v>
      </c>
      <c r="CX133" s="80">
        <f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>(INDEX(_Inf_Data,MATCH($F133,_Inf_Country,0),MATCH(CY$3,_Inf_Day,0))-INDEX(_Inf_Data,MATCH($F133,_Inf_Country,0),MATCH(CY$3-1,_Inf_Day,0))*$D$2
+INDEX(_Inf_Data,MATCH($F133,_Inf_Country,0),MATCH(CY$3-1,_Inf_Day,0))-INDEX(_Inf_Data,MATCH($F133,_Inf_Country,0),MATCH(CY$3-2,_Inf_Day,0))*$D$2
+INDEX(_Inf_Data,MATCH($F133,_Inf_Country,0),MATCH(CY$3-2,_Inf_Day,0))-INDEX(_Inf_Data,MATCH($F133,_Inf_Country,0),MATCH(CY$3-3,_Inf_Day,0))*$D$2
+INDEX(_Inf_Data,MATCH($F133,_Inf_Country,0),MATCH(CY$3-3,_Inf_Day,0))-INDEX(_Inf_Data,MATCH($F133,_Inf_Country,0),MATCH(CY$3-4,_Inf_Day,0))*$D$2
+INDEX(_Inf_Data,MATCH($F133,_Inf_Country,0),MATCH(CY$3-4,_Inf_Day,0))-INDEX(_Inf_Data,MATCH($F133,_Inf_Country,0),MATCH(CY$3-5,_Inf_Day,0))*$D$2)/5</f>
        <v>5153.8</v>
      </c>
      <c r="CZ133" s="80">
        <f>(INDEX(_Inf_Data,MATCH($F133,_Inf_Country,0),MATCH(CZ$3,_Inf_Day,0))-INDEX(_Inf_Data,MATCH($F133,_Inf_Country,0),MATCH(CZ$3-1,_Inf_Day,0))*$D$2
+INDEX(_Inf_Data,MATCH($F133,_Inf_Country,0),MATCH(CZ$3-1,_Inf_Day,0))-INDEX(_Inf_Data,MATCH($F133,_Inf_Country,0),MATCH(CZ$3-2,_Inf_Day,0))*$D$2
+INDEX(_Inf_Data,MATCH($F133,_Inf_Country,0),MATCH(CZ$3-2,_Inf_Day,0))-INDEX(_Inf_Data,MATCH($F133,_Inf_Country,0),MATCH(CZ$3-3,_Inf_Day,0))*$D$2
+INDEX(_Inf_Data,MATCH($F133,_Inf_Country,0),MATCH(CZ$3-3,_Inf_Day,0))-INDEX(_Inf_Data,MATCH($F133,_Inf_Country,0),MATCH(CZ$3-4,_Inf_Day,0))*$D$2
+INDEX(_Inf_Data,MATCH($F133,_Inf_Country,0),MATCH(CZ$3-4,_Inf_Day,0))-INDEX(_Inf_Data,MATCH($F133,_Inf_Country,0),MATCH(CZ$3-5,_Inf_Day,0))*$D$2)/5</f>
        <v>5493.4</v>
      </c>
      <c r="DA133" s="80">
        <f>(INDEX(_Inf_Data,MATCH($F133,_Inf_Country,0),MATCH(DA$3,_Inf_Day,0))-INDEX(_Inf_Data,MATCH($F133,_Inf_Country,0),MATCH(DA$3-1,_Inf_Day,0))*$D$2
+INDEX(_Inf_Data,MATCH($F133,_Inf_Country,0),MATCH(DA$3-1,_Inf_Day,0))-INDEX(_Inf_Data,MATCH($F133,_Inf_Country,0),MATCH(DA$3-2,_Inf_Day,0))*$D$2
+INDEX(_Inf_Data,MATCH($F133,_Inf_Country,0),MATCH(DA$3-2,_Inf_Day,0))-INDEX(_Inf_Data,MATCH($F133,_Inf_Country,0),MATCH(DA$3-3,_Inf_Day,0))*$D$2
+INDEX(_Inf_Data,MATCH($F133,_Inf_Country,0),MATCH(DA$3-3,_Inf_Day,0))-INDEX(_Inf_Data,MATCH($F133,_Inf_Country,0),MATCH(DA$3-4,_Inf_Day,0))*$D$2
+INDEX(_Inf_Data,MATCH($F133,_Inf_Country,0),MATCH(DA$3-4,_Inf_Day,0))-INDEX(_Inf_Data,MATCH($F133,_Inf_Country,0),MATCH(DA$3-5,_Inf_Day,0))*$D$2)/5</f>
        <v>5637.2</v>
      </c>
      <c r="DB133" s="80">
        <f>(INDEX(_Inf_Data,MATCH($F133,_Inf_Country,0),MATCH(DB$3,_Inf_Day,0))-INDEX(_Inf_Data,MATCH($F133,_Inf_Country,0),MATCH(DB$3-1,_Inf_Day,0))*$D$2
+INDEX(_Inf_Data,MATCH($F133,_Inf_Country,0),MATCH(DB$3-1,_Inf_Day,0))-INDEX(_Inf_Data,MATCH($F133,_Inf_Country,0),MATCH(DB$3-2,_Inf_Day,0))*$D$2
+INDEX(_Inf_Data,MATCH($F133,_Inf_Country,0),MATCH(DB$3-2,_Inf_Day,0))-INDEX(_Inf_Data,MATCH($F133,_Inf_Country,0),MATCH(DB$3-3,_Inf_Day,0))*$D$2
+INDEX(_Inf_Data,MATCH($F133,_Inf_Country,0),MATCH(DB$3-3,_Inf_Day,0))-INDEX(_Inf_Data,MATCH($F133,_Inf_Country,0),MATCH(DB$3-4,_Inf_Day,0))*$D$2
+INDEX(_Inf_Data,MATCH($F133,_Inf_Country,0),MATCH(DB$3-4,_Inf_Day,0))-INDEX(_Inf_Data,MATCH($F133,_Inf_Country,0),MATCH(DB$3-5,_Inf_Day,0))*$D$2)/5</f>
        <v>5829.6</v>
      </c>
      <c r="DC133" s="80">
        <f>(INDEX(_Inf_Data,MATCH($F133,_Inf_Country,0),MATCH(DC$3,_Inf_Day,0))-INDEX(_Inf_Data,MATCH($F133,_Inf_Country,0),MATCH(DC$3-1,_Inf_Day,0))*$D$2
+INDEX(_Inf_Data,MATCH($F133,_Inf_Country,0),MATCH(DC$3-1,_Inf_Day,0))-INDEX(_Inf_Data,MATCH($F133,_Inf_Country,0),MATCH(DC$3-2,_Inf_Day,0))*$D$2
+INDEX(_Inf_Data,MATCH($F133,_Inf_Country,0),MATCH(DC$3-2,_Inf_Day,0))-INDEX(_Inf_Data,MATCH($F133,_Inf_Country,0),MATCH(DC$3-3,_Inf_Day,0))*$D$2
+INDEX(_Inf_Data,MATCH($F133,_Inf_Country,0),MATCH(DC$3-3,_Inf_Day,0))-INDEX(_Inf_Data,MATCH($F133,_Inf_Country,0),MATCH(DC$3-4,_Inf_Day,0))*$D$2
+INDEX(_Inf_Data,MATCH($F133,_Inf_Country,0),MATCH(DC$3-4,_Inf_Day,0))-INDEX(_Inf_Data,MATCH($F133,_Inf_Country,0),MATCH(DC$3-5,_Inf_Day,0))*$D$2)/5</f>
        <v>6157</v>
      </c>
      <c r="DD133" s="80">
        <f>(INDEX(_Inf_Data,MATCH($F133,_Inf_Country,0),MATCH(DD$3,_Inf_Day,0))-INDEX(_Inf_Data,MATCH($F133,_Inf_Country,0),MATCH(DD$3-1,_Inf_Day,0))*$D$2
+INDEX(_Inf_Data,MATCH($F133,_Inf_Country,0),MATCH(DD$3-1,_Inf_Day,0))-INDEX(_Inf_Data,MATCH($F133,_Inf_Country,0),MATCH(DD$3-2,_Inf_Day,0))*$D$2
+INDEX(_Inf_Data,MATCH($F133,_Inf_Country,0),MATCH(DD$3-2,_Inf_Day,0))-INDEX(_Inf_Data,MATCH($F133,_Inf_Country,0),MATCH(DD$3-3,_Inf_Day,0))*$D$2
+INDEX(_Inf_Data,MATCH($F133,_Inf_Country,0),MATCH(DD$3-3,_Inf_Day,0))-INDEX(_Inf_Data,MATCH($F133,_Inf_Country,0),MATCH(DD$3-4,_Inf_Day,0))*$D$2
+INDEX(_Inf_Data,MATCH($F133,_Inf_Country,0),MATCH(DD$3-4,_Inf_Day,0))-INDEX(_Inf_Data,MATCH($F133,_Inf_Country,0),MATCH(DD$3-5,_Inf_Day,0))*$D$2)/5</f>
        <v>6155.4</v>
      </c>
      <c r="DE133" s="80">
        <f>(INDEX(_Inf_Data,MATCH($F133,_Inf_Country,0),MATCH(DE$3,_Inf_Day,0))-INDEX(_Inf_Data,MATCH($F133,_Inf_Country,0),MATCH(DE$3-1,_Inf_Day,0))*$D$2
+INDEX(_Inf_Data,MATCH($F133,_Inf_Country,0),MATCH(DE$3-1,_Inf_Day,0))-INDEX(_Inf_Data,MATCH($F133,_Inf_Country,0),MATCH(DE$3-2,_Inf_Day,0))*$D$2
+INDEX(_Inf_Data,MATCH($F133,_Inf_Country,0),MATCH(DE$3-2,_Inf_Day,0))-INDEX(_Inf_Data,MATCH($F133,_Inf_Country,0),MATCH(DE$3-3,_Inf_Day,0))*$D$2
+INDEX(_Inf_Data,MATCH($F133,_Inf_Country,0),MATCH(DE$3-3,_Inf_Day,0))-INDEX(_Inf_Data,MATCH($F133,_Inf_Country,0),MATCH(DE$3-4,_Inf_Day,0))*$D$2
+INDEX(_Inf_Data,MATCH($F133,_Inf_Country,0),MATCH(DE$3-4,_Inf_Day,0))-INDEX(_Inf_Data,MATCH($F133,_Inf_Country,0),MATCH(DE$3-5,_Inf_Day,0))*$D$2)/5</f>
        <v>6382</v>
      </c>
      <c r="DF133" s="80">
        <f>(INDEX(_Inf_Data,MATCH($F133,_Inf_Country,0),MATCH(DF$3,_Inf_Day,0))-INDEX(_Inf_Data,MATCH($F133,_Inf_Country,0),MATCH(DF$3-1,_Inf_Day,0))*$D$2
+INDEX(_Inf_Data,MATCH($F133,_Inf_Country,0),MATCH(DF$3-1,_Inf_Day,0))-INDEX(_Inf_Data,MATCH($F133,_Inf_Country,0),MATCH(DF$3-2,_Inf_Day,0))*$D$2
+INDEX(_Inf_Data,MATCH($F133,_Inf_Country,0),MATCH(DF$3-2,_Inf_Day,0))-INDEX(_Inf_Data,MATCH($F133,_Inf_Country,0),MATCH(DF$3-3,_Inf_Day,0))*$D$2
+INDEX(_Inf_Data,MATCH($F133,_Inf_Country,0),MATCH(DF$3-3,_Inf_Day,0))-INDEX(_Inf_Data,MATCH($F133,_Inf_Country,0),MATCH(DF$3-4,_Inf_Day,0))*$D$2
+INDEX(_Inf_Data,MATCH($F133,_Inf_Country,0),MATCH(DF$3-4,_Inf_Day,0))-INDEX(_Inf_Data,MATCH($F133,_Inf_Country,0),MATCH(DF$3-5,_Inf_Day,0))*$D$2)/5</f>
        <v>6696.4</v>
      </c>
      <c r="DG133" s="80">
        <f>(INDEX(_Inf_Data,MATCH($F133,_Inf_Country,0),MATCH(DG$3,_Inf_Day,0))-INDEX(_Inf_Data,MATCH($F133,_Inf_Country,0),MATCH(DG$3-1,_Inf_Day,0))*$D$2
+INDEX(_Inf_Data,MATCH($F133,_Inf_Country,0),MATCH(DG$3-1,_Inf_Day,0))-INDEX(_Inf_Data,MATCH($F133,_Inf_Country,0),MATCH(DG$3-2,_Inf_Day,0))*$D$2
+INDEX(_Inf_Data,MATCH($F133,_Inf_Country,0),MATCH(DG$3-2,_Inf_Day,0))-INDEX(_Inf_Data,MATCH($F133,_Inf_Country,0),MATCH(DG$3-3,_Inf_Day,0))*$D$2
+INDEX(_Inf_Data,MATCH($F133,_Inf_Country,0),MATCH(DG$3-3,_Inf_Day,0))-INDEX(_Inf_Data,MATCH($F133,_Inf_Country,0),MATCH(DG$3-4,_Inf_Day,0))*$D$2
+INDEX(_Inf_Data,MATCH($F133,_Inf_Country,0),MATCH(DG$3-4,_Inf_Day,0))-INDEX(_Inf_Data,MATCH($F133,_Inf_Country,0),MATCH(DG$3-5,_Inf_Day,0))*$D$2)/5</f>
        <v>7381.4</v>
      </c>
      <c r="DH133" s="80">
        <f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>(INDEX(_Inf_Data,MATCH($F133,_Inf_Country,0),MATCH(DI$3,_Inf_Day,0))-INDEX(_Inf_Data,MATCH($F133,_Inf_Country,0),MATCH(DI$3-1,_Inf_Day,0))*$D$2
+INDEX(_Inf_Data,MATCH($F133,_Inf_Country,0),MATCH(DI$3-1,_Inf_Day,0))-INDEX(_Inf_Data,MATCH($F133,_Inf_Country,0),MATCH(DI$3-2,_Inf_Day,0))*$D$2
+INDEX(_Inf_Data,MATCH($F133,_Inf_Country,0),MATCH(DI$3-2,_Inf_Day,0))-INDEX(_Inf_Data,MATCH($F133,_Inf_Country,0),MATCH(DI$3-3,_Inf_Day,0))*$D$2
+INDEX(_Inf_Data,MATCH($F133,_Inf_Country,0),MATCH(DI$3-3,_Inf_Day,0))-INDEX(_Inf_Data,MATCH($F133,_Inf_Country,0),MATCH(DI$3-4,_Inf_Day,0))*$D$2
+INDEX(_Inf_Data,MATCH($F133,_Inf_Country,0),MATCH(DI$3-4,_Inf_Day,0))-INDEX(_Inf_Data,MATCH($F133,_Inf_Country,0),MATCH(DI$3-5,_Inf_Day,0))*$D$2)/5</f>
        <v>9173.7999999999993</v>
      </c>
      <c r="DJ133" s="80">
        <f>(INDEX(_Inf_Data,MATCH($F133,_Inf_Country,0),MATCH(DJ$3,_Inf_Day,0))-INDEX(_Inf_Data,MATCH($F133,_Inf_Country,0),MATCH(DJ$3-1,_Inf_Day,0))*$D$2
+INDEX(_Inf_Data,MATCH($F133,_Inf_Country,0),MATCH(DJ$3-1,_Inf_Day,0))-INDEX(_Inf_Data,MATCH($F133,_Inf_Country,0),MATCH(DJ$3-2,_Inf_Day,0))*$D$2
+INDEX(_Inf_Data,MATCH($F133,_Inf_Country,0),MATCH(DJ$3-2,_Inf_Day,0))-INDEX(_Inf_Data,MATCH($F133,_Inf_Country,0),MATCH(DJ$3-3,_Inf_Day,0))*$D$2
+INDEX(_Inf_Data,MATCH($F133,_Inf_Country,0),MATCH(DJ$3-3,_Inf_Day,0))-INDEX(_Inf_Data,MATCH($F133,_Inf_Country,0),MATCH(DJ$3-4,_Inf_Day,0))*$D$2
+INDEX(_Inf_Data,MATCH($F133,_Inf_Country,0),MATCH(DJ$3-4,_Inf_Day,0))-INDEX(_Inf_Data,MATCH($F133,_Inf_Country,0),MATCH(DJ$3-5,_Inf_Day,0))*$D$2)/5</f>
        <v>9774.4</v>
      </c>
      <c r="DK133" s="80">
        <f>(INDEX(_Inf_Data,MATCH($F133,_Inf_Country,0),MATCH(DK$3,_Inf_Day,0))-INDEX(_Inf_Data,MATCH($F133,_Inf_Country,0),MATCH(DK$3-1,_Inf_Day,0))*$D$2
+INDEX(_Inf_Data,MATCH($F133,_Inf_Country,0),MATCH(DK$3-1,_Inf_Day,0))-INDEX(_Inf_Data,MATCH($F133,_Inf_Country,0),MATCH(DK$3-2,_Inf_Day,0))*$D$2
+INDEX(_Inf_Data,MATCH($F133,_Inf_Country,0),MATCH(DK$3-2,_Inf_Day,0))-INDEX(_Inf_Data,MATCH($F133,_Inf_Country,0),MATCH(DK$3-3,_Inf_Day,0))*$D$2
+INDEX(_Inf_Data,MATCH($F133,_Inf_Country,0),MATCH(DK$3-3,_Inf_Day,0))-INDEX(_Inf_Data,MATCH($F133,_Inf_Country,0),MATCH(DK$3-4,_Inf_Day,0))*$D$2
+INDEX(_Inf_Data,MATCH($F133,_Inf_Country,0),MATCH(DK$3-4,_Inf_Day,0))-INDEX(_Inf_Data,MATCH($F133,_Inf_Country,0),MATCH(DK$3-5,_Inf_Day,0))*$D$2)/5</f>
        <v>10299.6</v>
      </c>
      <c r="DL133" s="80">
        <f>(INDEX(_Inf_Data,MATCH($F133,_Inf_Country,0),MATCH(DL$3,_Inf_Day,0))-INDEX(_Inf_Data,MATCH($F133,_Inf_Country,0),MATCH(DL$3-1,_Inf_Day,0))*$D$2
+INDEX(_Inf_Data,MATCH($F133,_Inf_Country,0),MATCH(DL$3-1,_Inf_Day,0))-INDEX(_Inf_Data,MATCH($F133,_Inf_Country,0),MATCH(DL$3-2,_Inf_Day,0))*$D$2
+INDEX(_Inf_Data,MATCH($F133,_Inf_Country,0),MATCH(DL$3-2,_Inf_Day,0))-INDEX(_Inf_Data,MATCH($F133,_Inf_Country,0),MATCH(DL$3-3,_Inf_Day,0))*$D$2
+INDEX(_Inf_Data,MATCH($F133,_Inf_Country,0),MATCH(DL$3-3,_Inf_Day,0))-INDEX(_Inf_Data,MATCH($F133,_Inf_Country,0),MATCH(DL$3-4,_Inf_Day,0))*$D$2
+INDEX(_Inf_Data,MATCH($F133,_Inf_Country,0),MATCH(DL$3-4,_Inf_Day,0))-INDEX(_Inf_Data,MATCH($F133,_Inf_Country,0),MATCH(DL$3-5,_Inf_Day,0))*$D$2)/5</f>
        <v>10621.2</v>
      </c>
      <c r="DM133" s="80">
        <f>(INDEX(_Inf_Data,MATCH($F133,_Inf_Country,0),MATCH(DM$3,_Inf_Day,0))-INDEX(_Inf_Data,MATCH($F133,_Inf_Country,0),MATCH(DM$3-1,_Inf_Day,0))*$D$2
+INDEX(_Inf_Data,MATCH($F133,_Inf_Country,0),MATCH(DM$3-1,_Inf_Day,0))-INDEX(_Inf_Data,MATCH($F133,_Inf_Country,0),MATCH(DM$3-2,_Inf_Day,0))*$D$2
+INDEX(_Inf_Data,MATCH($F133,_Inf_Country,0),MATCH(DM$3-2,_Inf_Day,0))-INDEX(_Inf_Data,MATCH($F133,_Inf_Country,0),MATCH(DM$3-3,_Inf_Day,0))*$D$2
+INDEX(_Inf_Data,MATCH($F133,_Inf_Country,0),MATCH(DM$3-3,_Inf_Day,0))-INDEX(_Inf_Data,MATCH($F133,_Inf_Country,0),MATCH(DM$3-4,_Inf_Day,0))*$D$2
+INDEX(_Inf_Data,MATCH($F133,_Inf_Country,0),MATCH(DM$3-4,_Inf_Day,0))-INDEX(_Inf_Data,MATCH($F133,_Inf_Country,0),MATCH(DM$3-5,_Inf_Day,0))*$D$2)/5</f>
        <v>10634.4</v>
      </c>
      <c r="DN133" s="80">
        <f>(INDEX(_Inf_Data,MATCH($F133,_Inf_Country,0),MATCH(DN$3,_Inf_Day,0))-INDEX(_Inf_Data,MATCH($F133,_Inf_Country,0),MATCH(DN$3-1,_Inf_Day,0))*$D$2
+INDEX(_Inf_Data,MATCH($F133,_Inf_Country,0),MATCH(DN$3-1,_Inf_Day,0))-INDEX(_Inf_Data,MATCH($F133,_Inf_Country,0),MATCH(DN$3-2,_Inf_Day,0))*$D$2
+INDEX(_Inf_Data,MATCH($F133,_Inf_Country,0),MATCH(DN$3-2,_Inf_Day,0))-INDEX(_Inf_Data,MATCH($F133,_Inf_Country,0),MATCH(DN$3-3,_Inf_Day,0))*$D$2
+INDEX(_Inf_Data,MATCH($F133,_Inf_Country,0),MATCH(DN$3-3,_Inf_Day,0))-INDEX(_Inf_Data,MATCH($F133,_Inf_Country,0),MATCH(DN$3-4,_Inf_Day,0))*$D$2
+INDEX(_Inf_Data,MATCH($F133,_Inf_Country,0),MATCH(DN$3-4,_Inf_Day,0))-INDEX(_Inf_Data,MATCH($F133,_Inf_Country,0),MATCH(DN$3-5,_Inf_Day,0))*$D$2)/5</f>
        <v>10681.6</v>
      </c>
      <c r="DO133" s="80">
        <f>(INDEX(_Inf_Data,MATCH($F133,_Inf_Country,0),MATCH(DO$3,_Inf_Day,0))-INDEX(_Inf_Data,MATCH($F133,_Inf_Country,0),MATCH(DO$3-1,_Inf_Day,0))*$D$2
+INDEX(_Inf_Data,MATCH($F133,_Inf_Country,0),MATCH(DO$3-1,_Inf_Day,0))-INDEX(_Inf_Data,MATCH($F133,_Inf_Country,0),MATCH(DO$3-2,_Inf_Day,0))*$D$2
+INDEX(_Inf_Data,MATCH($F133,_Inf_Country,0),MATCH(DO$3-2,_Inf_Day,0))-INDEX(_Inf_Data,MATCH($F133,_Inf_Country,0),MATCH(DO$3-3,_Inf_Day,0))*$D$2
+INDEX(_Inf_Data,MATCH($F133,_Inf_Country,0),MATCH(DO$3-3,_Inf_Day,0))-INDEX(_Inf_Data,MATCH($F133,_Inf_Country,0),MATCH(DO$3-4,_Inf_Day,0))*$D$2
+INDEX(_Inf_Data,MATCH($F133,_Inf_Country,0),MATCH(DO$3-4,_Inf_Day,0))-INDEX(_Inf_Data,MATCH($F133,_Inf_Country,0),MATCH(DO$3-5,_Inf_Day,0))*$D$2)/5</f>
        <v>10863.6</v>
      </c>
      <c r="DP133" s="80">
        <f>(INDEX(_Inf_Data,MATCH($F133,_Inf_Country,0),MATCH(DP$3,_Inf_Day,0))-INDEX(_Inf_Data,MATCH($F133,_Inf_Country,0),MATCH(DP$3-1,_Inf_Day,0))*$D$2
+INDEX(_Inf_Data,MATCH($F133,_Inf_Country,0),MATCH(DP$3-1,_Inf_Day,0))-INDEX(_Inf_Data,MATCH($F133,_Inf_Country,0),MATCH(DP$3-2,_Inf_Day,0))*$D$2
+INDEX(_Inf_Data,MATCH($F133,_Inf_Country,0),MATCH(DP$3-2,_Inf_Day,0))-INDEX(_Inf_Data,MATCH($F133,_Inf_Country,0),MATCH(DP$3-3,_Inf_Day,0))*$D$2
+INDEX(_Inf_Data,MATCH($F133,_Inf_Country,0),MATCH(DP$3-3,_Inf_Day,0))-INDEX(_Inf_Data,MATCH($F133,_Inf_Country,0),MATCH(DP$3-4,_Inf_Day,0))*$D$2
+INDEX(_Inf_Data,MATCH($F133,_Inf_Country,0),MATCH(DP$3-4,_Inf_Day,0))-INDEX(_Inf_Data,MATCH($F133,_Inf_Country,0),MATCH(DP$3-5,_Inf_Day,0))*$D$2)/5</f>
        <v>11083</v>
      </c>
      <c r="DQ133" s="80">
        <f>(INDEX(_Inf_Data,MATCH($F133,_Inf_Country,0),MATCH(DQ$3,_Inf_Day,0))-INDEX(_Inf_Data,MATCH($F133,_Inf_Country,0),MATCH(DQ$3-1,_Inf_Day,0))*$D$2
+INDEX(_Inf_Data,MATCH($F133,_Inf_Country,0),MATCH(DQ$3-1,_Inf_Day,0))-INDEX(_Inf_Data,MATCH($F133,_Inf_Country,0),MATCH(DQ$3-2,_Inf_Day,0))*$D$2
+INDEX(_Inf_Data,MATCH($F133,_Inf_Country,0),MATCH(DQ$3-2,_Inf_Day,0))-INDEX(_Inf_Data,MATCH($F133,_Inf_Country,0),MATCH(DQ$3-3,_Inf_Day,0))*$D$2
+INDEX(_Inf_Data,MATCH($F133,_Inf_Country,0),MATCH(DQ$3-3,_Inf_Day,0))-INDEX(_Inf_Data,MATCH($F133,_Inf_Country,0),MATCH(DQ$3-4,_Inf_Day,0))*$D$2
+INDEX(_Inf_Data,MATCH($F133,_Inf_Country,0),MATCH(DQ$3-4,_Inf_Day,0))-INDEX(_Inf_Data,MATCH($F133,_Inf_Country,0),MATCH(DQ$3-5,_Inf_Day,0))*$D$2)/5</f>
        <v>11016.6</v>
      </c>
      <c r="DR133" s="80">
        <f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>(INDEX(_Inf_Data,MATCH($F133,_Inf_Country,0),MATCH(DS$3,_Inf_Day,0))-INDEX(_Inf_Data,MATCH($F133,_Inf_Country,0),MATCH(DS$3-1,_Inf_Day,0))*$D$2
+INDEX(_Inf_Data,MATCH($F133,_Inf_Country,0),MATCH(DS$3-1,_Inf_Day,0))-INDEX(_Inf_Data,MATCH($F133,_Inf_Country,0),MATCH(DS$3-2,_Inf_Day,0))*$D$2
+INDEX(_Inf_Data,MATCH($F133,_Inf_Country,0),MATCH(DS$3-2,_Inf_Day,0))-INDEX(_Inf_Data,MATCH($F133,_Inf_Country,0),MATCH(DS$3-3,_Inf_Day,0))*$D$2
+INDEX(_Inf_Data,MATCH($F133,_Inf_Country,0),MATCH(DS$3-3,_Inf_Day,0))-INDEX(_Inf_Data,MATCH($F133,_Inf_Country,0),MATCH(DS$3-4,_Inf_Day,0))*$D$2
+INDEX(_Inf_Data,MATCH($F133,_Inf_Country,0),MATCH(DS$3-4,_Inf_Day,0))-INDEX(_Inf_Data,MATCH($F133,_Inf_Country,0),MATCH(DS$3-5,_Inf_Day,0))*$D$2)/5</f>
        <v>10713.8</v>
      </c>
      <c r="DT133" s="80">
        <f>(INDEX(_Inf_Data,MATCH($F133,_Inf_Country,0),MATCH(DT$3,_Inf_Day,0))-INDEX(_Inf_Data,MATCH($F133,_Inf_Country,0),MATCH(DT$3-1,_Inf_Day,0))*$D$2
+INDEX(_Inf_Data,MATCH($F133,_Inf_Country,0),MATCH(DT$3-1,_Inf_Day,0))-INDEX(_Inf_Data,MATCH($F133,_Inf_Country,0),MATCH(DT$3-2,_Inf_Day,0))*$D$2
+INDEX(_Inf_Data,MATCH($F133,_Inf_Country,0),MATCH(DT$3-2,_Inf_Day,0))-INDEX(_Inf_Data,MATCH($F133,_Inf_Country,0),MATCH(DT$3-3,_Inf_Day,0))*$D$2
+INDEX(_Inf_Data,MATCH($F133,_Inf_Country,0),MATCH(DT$3-3,_Inf_Day,0))-INDEX(_Inf_Data,MATCH($F133,_Inf_Country,0),MATCH(DT$3-4,_Inf_Day,0))*$D$2
+INDEX(_Inf_Data,MATCH($F133,_Inf_Country,0),MATCH(DT$3-4,_Inf_Day,0))-INDEX(_Inf_Data,MATCH($F133,_Inf_Country,0),MATCH(DT$3-5,_Inf_Day,0))*$D$2)/5</f>
        <v>10631</v>
      </c>
      <c r="DU133" s="80">
        <f>(INDEX(_Inf_Data,MATCH($F133,_Inf_Country,0),MATCH(DU$3,_Inf_Day,0))-INDEX(_Inf_Data,MATCH($F133,_Inf_Country,0),MATCH(DU$3-1,_Inf_Day,0))*$D$2
+INDEX(_Inf_Data,MATCH($F133,_Inf_Country,0),MATCH(DU$3-1,_Inf_Day,0))-INDEX(_Inf_Data,MATCH($F133,_Inf_Country,0),MATCH(DU$3-2,_Inf_Day,0))*$D$2
+INDEX(_Inf_Data,MATCH($F133,_Inf_Country,0),MATCH(DU$3-2,_Inf_Day,0))-INDEX(_Inf_Data,MATCH($F133,_Inf_Country,0),MATCH(DU$3-3,_Inf_Day,0))*$D$2
+INDEX(_Inf_Data,MATCH($F133,_Inf_Country,0),MATCH(DU$3-3,_Inf_Day,0))-INDEX(_Inf_Data,MATCH($F133,_Inf_Country,0),MATCH(DU$3-4,_Inf_Day,0))*$D$2
+INDEX(_Inf_Data,MATCH($F133,_Inf_Country,0),MATCH(DU$3-4,_Inf_Day,0))-INDEX(_Inf_Data,MATCH($F133,_Inf_Country,0),MATCH(DU$3-5,_Inf_Day,0))*$D$2)/5</f>
        <v>10139.799999999999</v>
      </c>
      <c r="DV133" s="80">
        <f>(INDEX(_Inf_Data,MATCH($F133,_Inf_Country,0),MATCH(DV$3,_Inf_Day,0))-INDEX(_Inf_Data,MATCH($F133,_Inf_Country,0),MATCH(DV$3-1,_Inf_Day,0))*$D$2
+INDEX(_Inf_Data,MATCH($F133,_Inf_Country,0),MATCH(DV$3-1,_Inf_Day,0))-INDEX(_Inf_Data,MATCH($F133,_Inf_Country,0),MATCH(DV$3-2,_Inf_Day,0))*$D$2
+INDEX(_Inf_Data,MATCH($F133,_Inf_Country,0),MATCH(DV$3-2,_Inf_Day,0))-INDEX(_Inf_Data,MATCH($F133,_Inf_Country,0),MATCH(DV$3-3,_Inf_Day,0))*$D$2
+INDEX(_Inf_Data,MATCH($F133,_Inf_Country,0),MATCH(DV$3-3,_Inf_Day,0))-INDEX(_Inf_Data,MATCH($F133,_Inf_Country,0),MATCH(DV$3-4,_Inf_Day,0))*$D$2
+INDEX(_Inf_Data,MATCH($F133,_Inf_Country,0),MATCH(DV$3-4,_Inf_Day,0))-INDEX(_Inf_Data,MATCH($F133,_Inf_Country,0),MATCH(DV$3-5,_Inf_Day,0))*$D$2)/5</f>
        <v>9901.7999999999993</v>
      </c>
      <c r="DW133" s="80">
        <f>(INDEX(_Inf_Data,MATCH($F133,_Inf_Country,0),MATCH(DW$3,_Inf_Day,0))-INDEX(_Inf_Data,MATCH($F133,_Inf_Country,0),MATCH(DW$3-1,_Inf_Day,0))*$D$2
+INDEX(_Inf_Data,MATCH($F133,_Inf_Country,0),MATCH(DW$3-1,_Inf_Day,0))-INDEX(_Inf_Data,MATCH($F133,_Inf_Country,0),MATCH(DW$3-2,_Inf_Day,0))*$D$2
+INDEX(_Inf_Data,MATCH($F133,_Inf_Country,0),MATCH(DW$3-2,_Inf_Day,0))-INDEX(_Inf_Data,MATCH($F133,_Inf_Country,0),MATCH(DW$3-3,_Inf_Day,0))*$D$2
+INDEX(_Inf_Data,MATCH($F133,_Inf_Country,0),MATCH(DW$3-3,_Inf_Day,0))-INDEX(_Inf_Data,MATCH($F133,_Inf_Country,0),MATCH(DW$3-4,_Inf_Day,0))*$D$2
+INDEX(_Inf_Data,MATCH($F133,_Inf_Country,0),MATCH(DW$3-4,_Inf_Day,0))-INDEX(_Inf_Data,MATCH($F133,_Inf_Country,0),MATCH(DW$3-5,_Inf_Day,0))*$D$2)/5</f>
        <v>9681.4</v>
      </c>
      <c r="DX133" s="80">
        <f>(INDEX(_Inf_Data,MATCH($F133,_Inf_Country,0),MATCH(DX$3,_Inf_Day,0))-INDEX(_Inf_Data,MATCH($F133,_Inf_Country,0),MATCH(DX$3-1,_Inf_Day,0))*$D$2
+INDEX(_Inf_Data,MATCH($F133,_Inf_Country,0),MATCH(DX$3-1,_Inf_Day,0))-INDEX(_Inf_Data,MATCH($F133,_Inf_Country,0),MATCH(DX$3-2,_Inf_Day,0))*$D$2
+INDEX(_Inf_Data,MATCH($F133,_Inf_Country,0),MATCH(DX$3-2,_Inf_Day,0))-INDEX(_Inf_Data,MATCH($F133,_Inf_Country,0),MATCH(DX$3-3,_Inf_Day,0))*$D$2
+INDEX(_Inf_Data,MATCH($F133,_Inf_Country,0),MATCH(DX$3-3,_Inf_Day,0))-INDEX(_Inf_Data,MATCH($F133,_Inf_Country,0),MATCH(DX$3-4,_Inf_Day,0))*$D$2
+INDEX(_Inf_Data,MATCH($F133,_Inf_Country,0),MATCH(DX$3-4,_Inf_Day,0))-INDEX(_Inf_Data,MATCH($F133,_Inf_Country,0),MATCH(DX$3-5,_Inf_Day,0))*$D$2)/5</f>
        <v>9539.2000000000007</v>
      </c>
      <c r="DY133" s="80">
        <f>(INDEX(_Inf_Data,MATCH($F133,_Inf_Country,0),MATCH(DY$3,_Inf_Day,0))-INDEX(_Inf_Data,MATCH($F133,_Inf_Country,0),MATCH(DY$3-1,_Inf_Day,0))*$D$2
+INDEX(_Inf_Data,MATCH($F133,_Inf_Country,0),MATCH(DY$3-1,_Inf_Day,0))-INDEX(_Inf_Data,MATCH($F133,_Inf_Country,0),MATCH(DY$3-2,_Inf_Day,0))*$D$2
+INDEX(_Inf_Data,MATCH($F133,_Inf_Country,0),MATCH(DY$3-2,_Inf_Day,0))-INDEX(_Inf_Data,MATCH($F133,_Inf_Country,0),MATCH(DY$3-3,_Inf_Day,0))*$D$2
+INDEX(_Inf_Data,MATCH($F133,_Inf_Country,0),MATCH(DY$3-3,_Inf_Day,0))-INDEX(_Inf_Data,MATCH($F133,_Inf_Country,0),MATCH(DY$3-4,_Inf_Day,0))*$D$2
+INDEX(_Inf_Data,MATCH($F133,_Inf_Country,0),MATCH(DY$3-4,_Inf_Day,0))-INDEX(_Inf_Data,MATCH($F133,_Inf_Country,0),MATCH(DY$3-5,_Inf_Day,0))*$D$2)/5</f>
        <v>9172.4</v>
      </c>
      <c r="DZ133" s="80">
        <f>(INDEX(_Inf_Data,MATCH($F133,_Inf_Country,0),MATCH(DZ$3,_Inf_Day,0))-INDEX(_Inf_Data,MATCH($F133,_Inf_Country,0),MATCH(DZ$3-1,_Inf_Day,0))*$D$2
+INDEX(_Inf_Data,MATCH($F133,_Inf_Country,0),MATCH(DZ$3-1,_Inf_Day,0))-INDEX(_Inf_Data,MATCH($F133,_Inf_Country,0),MATCH(DZ$3-2,_Inf_Day,0))*$D$2
+INDEX(_Inf_Data,MATCH($F133,_Inf_Country,0),MATCH(DZ$3-2,_Inf_Day,0))-INDEX(_Inf_Data,MATCH($F133,_Inf_Country,0),MATCH(DZ$3-3,_Inf_Day,0))*$D$2
+INDEX(_Inf_Data,MATCH($F133,_Inf_Country,0),MATCH(DZ$3-3,_Inf_Day,0))-INDEX(_Inf_Data,MATCH($F133,_Inf_Country,0),MATCH(DZ$3-4,_Inf_Day,0))*$D$2
+INDEX(_Inf_Data,MATCH($F133,_Inf_Country,0),MATCH(DZ$3-4,_Inf_Day,0))-INDEX(_Inf_Data,MATCH($F133,_Inf_Country,0),MATCH(DZ$3-5,_Inf_Day,0))*$D$2)/5</f>
        <v>9102.2000000000007</v>
      </c>
      <c r="EA133" s="80">
        <f>(INDEX(_Inf_Data,MATCH($F133,_Inf_Country,0),MATCH(EA$3,_Inf_Day,0))-INDEX(_Inf_Data,MATCH($F133,_Inf_Country,0),MATCH(EA$3-1,_Inf_Day,0))*$D$2
+INDEX(_Inf_Data,MATCH($F133,_Inf_Country,0),MATCH(EA$3-1,_Inf_Day,0))-INDEX(_Inf_Data,MATCH($F133,_Inf_Country,0),MATCH(EA$3-2,_Inf_Day,0))*$D$2
+INDEX(_Inf_Data,MATCH($F133,_Inf_Country,0),MATCH(EA$3-2,_Inf_Day,0))-INDEX(_Inf_Data,MATCH($F133,_Inf_Country,0),MATCH(EA$3-3,_Inf_Day,0))*$D$2
+INDEX(_Inf_Data,MATCH($F133,_Inf_Country,0),MATCH(EA$3-3,_Inf_Day,0))-INDEX(_Inf_Data,MATCH($F133,_Inf_Country,0),MATCH(EA$3-4,_Inf_Day,0))*$D$2
+INDEX(_Inf_Data,MATCH($F133,_Inf_Country,0),MATCH(EA$3-4,_Inf_Day,0))-INDEX(_Inf_Data,MATCH($F133,_Inf_Country,0),MATCH(EA$3-5,_Inf_Day,0))*$D$2)/5</f>
        <v>8939.2000000000007</v>
      </c>
      <c r="EB133" s="80">
        <f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>(INDEX(_Inf_Data,MATCH($F133,_Inf_Country,0),MATCH(EC$3,_Inf_Day,0))-INDEX(_Inf_Data,MATCH($F133,_Inf_Country,0),MATCH(EC$3-1,_Inf_Day,0))*$D$2
+INDEX(_Inf_Data,MATCH($F133,_Inf_Country,0),MATCH(EC$3-1,_Inf_Day,0))-INDEX(_Inf_Data,MATCH($F133,_Inf_Country,0),MATCH(EC$3-2,_Inf_Day,0))*$D$2
+INDEX(_Inf_Data,MATCH($F133,_Inf_Country,0),MATCH(EC$3-2,_Inf_Day,0))-INDEX(_Inf_Data,MATCH($F133,_Inf_Country,0),MATCH(EC$3-3,_Inf_Day,0))*$D$2
+INDEX(_Inf_Data,MATCH($F133,_Inf_Country,0),MATCH(EC$3-3,_Inf_Day,0))-INDEX(_Inf_Data,MATCH($F133,_Inf_Country,0),MATCH(EC$3-4,_Inf_Day,0))*$D$2
+INDEX(_Inf_Data,MATCH($F133,_Inf_Country,0),MATCH(EC$3-4,_Inf_Day,0))-INDEX(_Inf_Data,MATCH($F133,_Inf_Country,0),MATCH(EC$3-5,_Inf_Day,0))*$D$2)/5</f>
        <v>8908</v>
      </c>
      <c r="ED133" s="80">
        <f>(INDEX(_Inf_Data,MATCH($F133,_Inf_Country,0),MATCH(ED$3,_Inf_Day,0))-INDEX(_Inf_Data,MATCH($F133,_Inf_Country,0),MATCH(ED$3-1,_Inf_Day,0))*$D$2
+INDEX(_Inf_Data,MATCH($F133,_Inf_Country,0),MATCH(ED$3-1,_Inf_Day,0))-INDEX(_Inf_Data,MATCH($F133,_Inf_Country,0),MATCH(ED$3-2,_Inf_Day,0))*$D$2
+INDEX(_Inf_Data,MATCH($F133,_Inf_Country,0),MATCH(ED$3-2,_Inf_Day,0))-INDEX(_Inf_Data,MATCH($F133,_Inf_Country,0),MATCH(ED$3-3,_Inf_Day,0))*$D$2
+INDEX(_Inf_Data,MATCH($F133,_Inf_Country,0),MATCH(ED$3-3,_Inf_Day,0))-INDEX(_Inf_Data,MATCH($F133,_Inf_Country,0),MATCH(ED$3-4,_Inf_Day,0))*$D$2
+INDEX(_Inf_Data,MATCH($F133,_Inf_Country,0),MATCH(ED$3-4,_Inf_Day,0))-INDEX(_Inf_Data,MATCH($F133,_Inf_Country,0),MATCH(ED$3-5,_Inf_Day,0))*$D$2)/5</f>
        <v>8944.4</v>
      </c>
      <c r="EE133" s="80">
        <f>(INDEX(_Inf_Data,MATCH($F133,_Inf_Country,0),MATCH(EE$3,_Inf_Day,0))-INDEX(_Inf_Data,MATCH($F133,_Inf_Country,0),MATCH(EE$3-1,_Inf_Day,0))*$D$2
+INDEX(_Inf_Data,MATCH($F133,_Inf_Country,0),MATCH(EE$3-1,_Inf_Day,0))-INDEX(_Inf_Data,MATCH($F133,_Inf_Country,0),MATCH(EE$3-2,_Inf_Day,0))*$D$2
+INDEX(_Inf_Data,MATCH($F133,_Inf_Country,0),MATCH(EE$3-2,_Inf_Day,0))-INDEX(_Inf_Data,MATCH($F133,_Inf_Country,0),MATCH(EE$3-3,_Inf_Day,0))*$D$2
+INDEX(_Inf_Data,MATCH($F133,_Inf_Country,0),MATCH(EE$3-3,_Inf_Day,0))-INDEX(_Inf_Data,MATCH($F133,_Inf_Country,0),MATCH(EE$3-4,_Inf_Day,0))*$D$2
+INDEX(_Inf_Data,MATCH($F133,_Inf_Country,0),MATCH(EE$3-4,_Inf_Day,0))-INDEX(_Inf_Data,MATCH($F133,_Inf_Country,0),MATCH(EE$3-5,_Inf_Day,0))*$D$2)/5</f>
        <v>8957.6</v>
      </c>
      <c r="EF133" s="80">
        <f>(INDEX(_Inf_Data,MATCH($F133,_Inf_Country,0),MATCH(EF$3,_Inf_Day,0))-INDEX(_Inf_Data,MATCH($F133,_Inf_Country,0),MATCH(EF$3-1,_Inf_Day,0))*$D$2
+INDEX(_Inf_Data,MATCH($F133,_Inf_Country,0),MATCH(EF$3-1,_Inf_Day,0))-INDEX(_Inf_Data,MATCH($F133,_Inf_Country,0),MATCH(EF$3-2,_Inf_Day,0))*$D$2
+INDEX(_Inf_Data,MATCH($F133,_Inf_Country,0),MATCH(EF$3-2,_Inf_Day,0))-INDEX(_Inf_Data,MATCH($F133,_Inf_Country,0),MATCH(EF$3-3,_Inf_Day,0))*$D$2
+INDEX(_Inf_Data,MATCH($F133,_Inf_Country,0),MATCH(EF$3-3,_Inf_Day,0))-INDEX(_Inf_Data,MATCH($F133,_Inf_Country,0),MATCH(EF$3-4,_Inf_Day,0))*$D$2
+INDEX(_Inf_Data,MATCH($F133,_Inf_Country,0),MATCH(EF$3-4,_Inf_Day,0))-INDEX(_Inf_Data,MATCH($F133,_Inf_Country,0),MATCH(EF$3-5,_Inf_Day,0))*$D$2)/5</f>
        <v>8846.4</v>
      </c>
      <c r="EG133" s="80">
        <f>(INDEX(_Inf_Data,MATCH($F133,_Inf_Country,0),MATCH(EG$3,_Inf_Day,0))-INDEX(_Inf_Data,MATCH($F133,_Inf_Country,0),MATCH(EG$3-1,_Inf_Day,0))*$D$2
+INDEX(_Inf_Data,MATCH($F133,_Inf_Country,0),MATCH(EG$3-1,_Inf_Day,0))-INDEX(_Inf_Data,MATCH($F133,_Inf_Country,0),MATCH(EG$3-2,_Inf_Day,0))*$D$2
+INDEX(_Inf_Data,MATCH($F133,_Inf_Country,0),MATCH(EG$3-2,_Inf_Day,0))-INDEX(_Inf_Data,MATCH($F133,_Inf_Country,0),MATCH(EG$3-3,_Inf_Day,0))*$D$2
+INDEX(_Inf_Data,MATCH($F133,_Inf_Country,0),MATCH(EG$3-3,_Inf_Day,0))-INDEX(_Inf_Data,MATCH($F133,_Inf_Country,0),MATCH(EG$3-4,_Inf_Day,0))*$D$2
+INDEX(_Inf_Data,MATCH($F133,_Inf_Country,0),MATCH(EG$3-4,_Inf_Day,0))-INDEX(_Inf_Data,MATCH($F133,_Inf_Country,0),MATCH(EG$3-5,_Inf_Day,0))*$D$2)/5</f>
        <v>8633.7999999999993</v>
      </c>
      <c r="EH133" s="80">
        <f>(INDEX(_Inf_Data,MATCH($F133,_Inf_Country,0),MATCH(EH$3,_Inf_Day,0))-INDEX(_Inf_Data,MATCH($F133,_Inf_Country,0),MATCH(EH$3-1,_Inf_Day,0))*$D$2
+INDEX(_Inf_Data,MATCH($F133,_Inf_Country,0),MATCH(EH$3-1,_Inf_Day,0))-INDEX(_Inf_Data,MATCH($F133,_Inf_Country,0),MATCH(EH$3-2,_Inf_Day,0))*$D$2
+INDEX(_Inf_Data,MATCH($F133,_Inf_Country,0),MATCH(EH$3-2,_Inf_Day,0))-INDEX(_Inf_Data,MATCH($F133,_Inf_Country,0),MATCH(EH$3-3,_Inf_Day,0))*$D$2
+INDEX(_Inf_Data,MATCH($F133,_Inf_Country,0),MATCH(EH$3-3,_Inf_Day,0))-INDEX(_Inf_Data,MATCH($F133,_Inf_Country,0),MATCH(EH$3-4,_Inf_Day,0))*$D$2
+INDEX(_Inf_Data,MATCH($F133,_Inf_Country,0),MATCH(EH$3-4,_Inf_Day,0))-INDEX(_Inf_Data,MATCH($F133,_Inf_Country,0),MATCH(EH$3-5,_Inf_Day,0))*$D$2)/5</f>
        <v>8628.4</v>
      </c>
      <c r="EI133" s="80">
        <f>(INDEX(_Inf_Data,MATCH($F133,_Inf_Country,0),MATCH(EI$3,_Inf_Day,0))-INDEX(_Inf_Data,MATCH($F133,_Inf_Country,0),MATCH(EI$3-1,_Inf_Day,0))*$D$2
+INDEX(_Inf_Data,MATCH($F133,_Inf_Country,0),MATCH(EI$3-1,_Inf_Day,0))-INDEX(_Inf_Data,MATCH($F133,_Inf_Country,0),MATCH(EI$3-2,_Inf_Day,0))*$D$2
+INDEX(_Inf_Data,MATCH($F133,_Inf_Country,0),MATCH(EI$3-2,_Inf_Day,0))-INDEX(_Inf_Data,MATCH($F133,_Inf_Country,0),MATCH(EI$3-3,_Inf_Day,0))*$D$2
+INDEX(_Inf_Data,MATCH($F133,_Inf_Country,0),MATCH(EI$3-3,_Inf_Day,0))-INDEX(_Inf_Data,MATCH($F133,_Inf_Country,0),MATCH(EI$3-4,_Inf_Day,0))*$D$2
+INDEX(_Inf_Data,MATCH($F133,_Inf_Country,0),MATCH(EI$3-4,_Inf_Day,0))-INDEX(_Inf_Data,MATCH($F133,_Inf_Country,0),MATCH(EI$3-5,_Inf_Day,0))*$D$2)/5</f>
        <v>8629.6</v>
      </c>
      <c r="EJ133" s="80">
        <f>(INDEX(_Inf_Data,MATCH($F133,_Inf_Country,0),MATCH(EJ$3,_Inf_Day,0))-INDEX(_Inf_Data,MATCH($F133,_Inf_Country,0),MATCH(EJ$3-1,_Inf_Day,0))*$D$2
+INDEX(_Inf_Data,MATCH($F133,_Inf_Country,0),MATCH(EJ$3-1,_Inf_Day,0))-INDEX(_Inf_Data,MATCH($F133,_Inf_Country,0),MATCH(EJ$3-2,_Inf_Day,0))*$D$2
+INDEX(_Inf_Data,MATCH($F133,_Inf_Country,0),MATCH(EJ$3-2,_Inf_Day,0))-INDEX(_Inf_Data,MATCH($F133,_Inf_Country,0),MATCH(EJ$3-3,_Inf_Day,0))*$D$2
+INDEX(_Inf_Data,MATCH($F133,_Inf_Country,0),MATCH(EJ$3-3,_Inf_Day,0))-INDEX(_Inf_Data,MATCH($F133,_Inf_Country,0),MATCH(EJ$3-4,_Inf_Day,0))*$D$2
+INDEX(_Inf_Data,MATCH($F133,_Inf_Country,0),MATCH(EJ$3-4,_Inf_Day,0))-INDEX(_Inf_Data,MATCH($F133,_Inf_Country,0),MATCH(EJ$3-5,_Inf_Day,0))*$D$2)/5</f>
        <v>8700.2000000000007</v>
      </c>
      <c r="EK133" s="80">
        <f>(INDEX(_Inf_Data,MATCH($F133,_Inf_Country,0),MATCH(EK$3,_Inf_Day,0))-INDEX(_Inf_Data,MATCH($F133,_Inf_Country,0),MATCH(EK$3-1,_Inf_Day,0))*$D$2
+INDEX(_Inf_Data,MATCH($F133,_Inf_Country,0),MATCH(EK$3-1,_Inf_Day,0))-INDEX(_Inf_Data,MATCH($F133,_Inf_Country,0),MATCH(EK$3-2,_Inf_Day,0))*$D$2
+INDEX(_Inf_Data,MATCH($F133,_Inf_Country,0),MATCH(EK$3-2,_Inf_Day,0))-INDEX(_Inf_Data,MATCH($F133,_Inf_Country,0),MATCH(EK$3-3,_Inf_Day,0))*$D$2
+INDEX(_Inf_Data,MATCH($F133,_Inf_Country,0),MATCH(EK$3-3,_Inf_Day,0))-INDEX(_Inf_Data,MATCH($F133,_Inf_Country,0),MATCH(EK$3-4,_Inf_Day,0))*$D$2
+INDEX(_Inf_Data,MATCH($F133,_Inf_Country,0),MATCH(EK$3-4,_Inf_Day,0))-INDEX(_Inf_Data,MATCH($F133,_Inf_Country,0),MATCH(EK$3-5,_Inf_Day,0))*$D$2)/5</f>
        <v>8729.6</v>
      </c>
      <c r="EL133" s="80">
        <f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>(INDEX(_Inf_Data,MATCH($F133,_Inf_Country,0),MATCH(EM$3,_Inf_Day,0))-INDEX(_Inf_Data,MATCH($F133,_Inf_Country,0),MATCH(EM$3-1,_Inf_Day,0))*$D$2
+INDEX(_Inf_Data,MATCH($F133,_Inf_Country,0),MATCH(EM$3-1,_Inf_Day,0))-INDEX(_Inf_Data,MATCH($F133,_Inf_Country,0),MATCH(EM$3-2,_Inf_Day,0))*$D$2
+INDEX(_Inf_Data,MATCH($F133,_Inf_Country,0),MATCH(EM$3-2,_Inf_Day,0))-INDEX(_Inf_Data,MATCH($F133,_Inf_Country,0),MATCH(EM$3-3,_Inf_Day,0))*$D$2
+INDEX(_Inf_Data,MATCH($F133,_Inf_Country,0),MATCH(EM$3-3,_Inf_Day,0))-INDEX(_Inf_Data,MATCH($F133,_Inf_Country,0),MATCH(EM$3-4,_Inf_Day,0))*$D$2
+INDEX(_Inf_Data,MATCH($F133,_Inf_Country,0),MATCH(EM$3-4,_Inf_Day,0))-INDEX(_Inf_Data,MATCH($F133,_Inf_Country,0),MATCH(EM$3-5,_Inf_Day,0))*$D$2)/5</f>
        <v>8818.4</v>
      </c>
      <c r="EN133" s="80">
        <f>(INDEX(_Inf_Data,MATCH($F133,_Inf_Country,0),MATCH(EN$3,_Inf_Day,0))-INDEX(_Inf_Data,MATCH($F133,_Inf_Country,0),MATCH(EN$3-1,_Inf_Day,0))*$D$2
+INDEX(_Inf_Data,MATCH($F133,_Inf_Country,0),MATCH(EN$3-1,_Inf_Day,0))-INDEX(_Inf_Data,MATCH($F133,_Inf_Country,0),MATCH(EN$3-2,_Inf_Day,0))*$D$2
+INDEX(_Inf_Data,MATCH($F133,_Inf_Country,0),MATCH(EN$3-2,_Inf_Day,0))-INDEX(_Inf_Data,MATCH($F133,_Inf_Country,0),MATCH(EN$3-3,_Inf_Day,0))*$D$2
+INDEX(_Inf_Data,MATCH($F133,_Inf_Country,0),MATCH(EN$3-3,_Inf_Day,0))-INDEX(_Inf_Data,MATCH($F133,_Inf_Country,0),MATCH(EN$3-4,_Inf_Day,0))*$D$2
+INDEX(_Inf_Data,MATCH($F133,_Inf_Country,0),MATCH(EN$3-4,_Inf_Day,0))-INDEX(_Inf_Data,MATCH($F133,_Inf_Country,0),MATCH(EN$3-5,_Inf_Day,0))*$D$2)/5</f>
        <v>8792.6</v>
      </c>
      <c r="EO133" s="80">
        <f>(INDEX(_Inf_Data,MATCH($F133,_Inf_Country,0),MATCH(EO$3,_Inf_Day,0))-INDEX(_Inf_Data,MATCH($F133,_Inf_Country,0),MATCH(EO$3-1,_Inf_Day,0))*$D$2
+INDEX(_Inf_Data,MATCH($F133,_Inf_Country,0),MATCH(EO$3-1,_Inf_Day,0))-INDEX(_Inf_Data,MATCH($F133,_Inf_Country,0),MATCH(EO$3-2,_Inf_Day,0))*$D$2
+INDEX(_Inf_Data,MATCH($F133,_Inf_Country,0),MATCH(EO$3-2,_Inf_Day,0))-INDEX(_Inf_Data,MATCH($F133,_Inf_Country,0),MATCH(EO$3-3,_Inf_Day,0))*$D$2
+INDEX(_Inf_Data,MATCH($F133,_Inf_Country,0),MATCH(EO$3-3,_Inf_Day,0))-INDEX(_Inf_Data,MATCH($F133,_Inf_Country,0),MATCH(EO$3-4,_Inf_Day,0))*$D$2
+INDEX(_Inf_Data,MATCH($F133,_Inf_Country,0),MATCH(EO$3-4,_Inf_Day,0))-INDEX(_Inf_Data,MATCH($F133,_Inf_Country,0),MATCH(EO$3-5,_Inf_Day,0))*$D$2)/5</f>
        <v>8682.6</v>
      </c>
      <c r="EP133" s="80">
        <f>(INDEX(_Inf_Data,MATCH($F133,_Inf_Country,0),MATCH(EP$3,_Inf_Day,0))-INDEX(_Inf_Data,MATCH($F133,_Inf_Country,0),MATCH(EP$3-1,_Inf_Day,0))*$D$2
+INDEX(_Inf_Data,MATCH($F133,_Inf_Country,0),MATCH(EP$3-1,_Inf_Day,0))-INDEX(_Inf_Data,MATCH($F133,_Inf_Country,0),MATCH(EP$3-2,_Inf_Day,0))*$D$2
+INDEX(_Inf_Data,MATCH($F133,_Inf_Country,0),MATCH(EP$3-2,_Inf_Day,0))-INDEX(_Inf_Data,MATCH($F133,_Inf_Country,0),MATCH(EP$3-3,_Inf_Day,0))*$D$2
+INDEX(_Inf_Data,MATCH($F133,_Inf_Country,0),MATCH(EP$3-3,_Inf_Day,0))-INDEX(_Inf_Data,MATCH($F133,_Inf_Country,0),MATCH(EP$3-4,_Inf_Day,0))*$D$2
+INDEX(_Inf_Data,MATCH($F133,_Inf_Country,0),MATCH(EP$3-4,_Inf_Day,0))-INDEX(_Inf_Data,MATCH($F133,_Inf_Country,0),MATCH(EP$3-5,_Inf_Day,0))*$D$2)/5</f>
        <v>8754.7999999999993</v>
      </c>
      <c r="EQ133" s="80">
        <f>(INDEX(_Inf_Data,MATCH($F133,_Inf_Country,0),MATCH(EQ$3,_Inf_Day,0))-INDEX(_Inf_Data,MATCH($F133,_Inf_Country,0),MATCH(EQ$3-1,_Inf_Day,0))*$D$2
+INDEX(_Inf_Data,MATCH($F133,_Inf_Country,0),MATCH(EQ$3-1,_Inf_Day,0))-INDEX(_Inf_Data,MATCH($F133,_Inf_Country,0),MATCH(EQ$3-2,_Inf_Day,0))*$D$2
+INDEX(_Inf_Data,MATCH($F133,_Inf_Country,0),MATCH(EQ$3-2,_Inf_Day,0))-INDEX(_Inf_Data,MATCH($F133,_Inf_Country,0),MATCH(EQ$3-3,_Inf_Day,0))*$D$2
+INDEX(_Inf_Data,MATCH($F133,_Inf_Country,0),MATCH(EQ$3-3,_Inf_Day,0))-INDEX(_Inf_Data,MATCH($F133,_Inf_Country,0),MATCH(EQ$3-4,_Inf_Day,0))*$D$2
+INDEX(_Inf_Data,MATCH($F133,_Inf_Country,0),MATCH(EQ$3-4,_Inf_Day,0))-INDEX(_Inf_Data,MATCH($F133,_Inf_Country,0),MATCH(EQ$3-5,_Inf_Day,0))*$D$2)/5</f>
        <v>8777.4</v>
      </c>
      <c r="ER133" s="80">
        <f>(INDEX(_Inf_Data,MATCH($F133,_Inf_Country,0),MATCH(ER$3,_Inf_Day,0))-INDEX(_Inf_Data,MATCH($F133,_Inf_Country,0),MATCH(ER$3-1,_Inf_Day,0))*$D$2
+INDEX(_Inf_Data,MATCH($F133,_Inf_Country,0),MATCH(ER$3-1,_Inf_Day,0))-INDEX(_Inf_Data,MATCH($F133,_Inf_Country,0),MATCH(ER$3-2,_Inf_Day,0))*$D$2
+INDEX(_Inf_Data,MATCH($F133,_Inf_Country,0),MATCH(ER$3-2,_Inf_Day,0))-INDEX(_Inf_Data,MATCH($F133,_Inf_Country,0),MATCH(ER$3-3,_Inf_Day,0))*$D$2
+INDEX(_Inf_Data,MATCH($F133,_Inf_Country,0),MATCH(ER$3-3,_Inf_Day,0))-INDEX(_Inf_Data,MATCH($F133,_Inf_Country,0),MATCH(ER$3-4,_Inf_Day,0))*$D$2
+INDEX(_Inf_Data,MATCH($F133,_Inf_Country,0),MATCH(ER$3-4,_Inf_Day,0))-INDEX(_Inf_Data,MATCH($F133,_Inf_Country,0),MATCH(ER$3-5,_Inf_Day,0))*$D$2)/5</f>
        <v>8865.6</v>
      </c>
      <c r="ES133" s="80">
        <f>(INDEX(_Inf_Data,MATCH($F133,_Inf_Country,0),MATCH(ES$3,_Inf_Day,0))-INDEX(_Inf_Data,MATCH($F133,_Inf_Country,0),MATCH(ES$3-1,_Inf_Day,0))*$D$2
+INDEX(_Inf_Data,MATCH($F133,_Inf_Country,0),MATCH(ES$3-1,_Inf_Day,0))-INDEX(_Inf_Data,MATCH($F133,_Inf_Country,0),MATCH(ES$3-2,_Inf_Day,0))*$D$2
+INDEX(_Inf_Data,MATCH($F133,_Inf_Country,0),MATCH(ES$3-2,_Inf_Day,0))-INDEX(_Inf_Data,MATCH($F133,_Inf_Country,0),MATCH(ES$3-3,_Inf_Day,0))*$D$2
+INDEX(_Inf_Data,MATCH($F133,_Inf_Country,0),MATCH(ES$3-3,_Inf_Day,0))-INDEX(_Inf_Data,MATCH($F133,_Inf_Country,0),MATCH(ES$3-4,_Inf_Day,0))*$D$2
+INDEX(_Inf_Data,MATCH($F133,_Inf_Country,0),MATCH(ES$3-4,_Inf_Day,0))-INDEX(_Inf_Data,MATCH($F133,_Inf_Country,0),MATCH(ES$3-5,_Inf_Day,0))*$D$2)/5</f>
        <v>8818.4</v>
      </c>
      <c r="ET133" s="80">
        <f>(INDEX(_Inf_Data,MATCH($F133,_Inf_Country,0),MATCH(ET$3,_Inf_Day,0))-INDEX(_Inf_Data,MATCH($F133,_Inf_Country,0),MATCH(ET$3-1,_Inf_Day,0))*$D$2
+INDEX(_Inf_Data,MATCH($F133,_Inf_Country,0),MATCH(ET$3-1,_Inf_Day,0))-INDEX(_Inf_Data,MATCH($F133,_Inf_Country,0),MATCH(ET$3-2,_Inf_Day,0))*$D$2
+INDEX(_Inf_Data,MATCH($F133,_Inf_Country,0),MATCH(ET$3-2,_Inf_Day,0))-INDEX(_Inf_Data,MATCH($F133,_Inf_Country,0),MATCH(ET$3-3,_Inf_Day,0))*$D$2
+INDEX(_Inf_Data,MATCH($F133,_Inf_Country,0),MATCH(ET$3-3,_Inf_Day,0))-INDEX(_Inf_Data,MATCH($F133,_Inf_Country,0),MATCH(ET$3-4,_Inf_Day,0))*$D$2
+INDEX(_Inf_Data,MATCH($F133,_Inf_Country,0),MATCH(ET$3-4,_Inf_Day,0))-INDEX(_Inf_Data,MATCH($F133,_Inf_Country,0),MATCH(ET$3-5,_Inf_Day,0))*$D$2)/5</f>
        <v>8753.4</v>
      </c>
      <c r="EU133" s="80">
        <f>(INDEX(_Inf_Data,MATCH($F133,_Inf_Country,0),MATCH(EU$3,_Inf_Day,0))-INDEX(_Inf_Data,MATCH($F133,_Inf_Country,0),MATCH(EU$3-1,_Inf_Day,0))*$D$2
+INDEX(_Inf_Data,MATCH($F133,_Inf_Country,0),MATCH(EU$3-1,_Inf_Day,0))-INDEX(_Inf_Data,MATCH($F133,_Inf_Country,0),MATCH(EU$3-2,_Inf_Day,0))*$D$2
+INDEX(_Inf_Data,MATCH($F133,_Inf_Country,0),MATCH(EU$3-2,_Inf_Day,0))-INDEX(_Inf_Data,MATCH($F133,_Inf_Country,0),MATCH(EU$3-3,_Inf_Day,0))*$D$2
+INDEX(_Inf_Data,MATCH($F133,_Inf_Country,0),MATCH(EU$3-3,_Inf_Day,0))-INDEX(_Inf_Data,MATCH($F133,_Inf_Country,0),MATCH(EU$3-4,_Inf_Day,0))*$D$2
+INDEX(_Inf_Data,MATCH($F133,_Inf_Country,0),MATCH(EU$3-4,_Inf_Day,0))-INDEX(_Inf_Data,MATCH($F133,_Inf_Country,0),MATCH(EU$3-5,_Inf_Day,0))*$D$2)/5</f>
        <v>8739.6</v>
      </c>
      <c r="EV133" s="80">
        <f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>(INDEX(_Inf_Data,MATCH($F133,_Inf_Country,0),MATCH(EW$3,_Inf_Day,0))-INDEX(_Inf_Data,MATCH($F133,_Inf_Country,0),MATCH(EW$3-1,_Inf_Day,0))*$D$2
+INDEX(_Inf_Data,MATCH($F133,_Inf_Country,0),MATCH(EW$3-1,_Inf_Day,0))-INDEX(_Inf_Data,MATCH($F133,_Inf_Country,0),MATCH(EW$3-2,_Inf_Day,0))*$D$2
+INDEX(_Inf_Data,MATCH($F133,_Inf_Country,0),MATCH(EW$3-2,_Inf_Day,0))-INDEX(_Inf_Data,MATCH($F133,_Inf_Country,0),MATCH(EW$3-3,_Inf_Day,0))*$D$2
+INDEX(_Inf_Data,MATCH($F133,_Inf_Country,0),MATCH(EW$3-3,_Inf_Day,0))-INDEX(_Inf_Data,MATCH($F133,_Inf_Country,0),MATCH(EW$3-4,_Inf_Day,0))*$D$2
+INDEX(_Inf_Data,MATCH($F133,_Inf_Country,0),MATCH(EW$3-4,_Inf_Day,0))-INDEX(_Inf_Data,MATCH($F133,_Inf_Country,0),MATCH(EW$3-5,_Inf_Day,0))*$D$2)/5</f>
        <v>8683</v>
      </c>
      <c r="EX133" s="80">
        <f>(INDEX(_Inf_Data,MATCH($F133,_Inf_Country,0),MATCH(EX$3,_Inf_Day,0))-INDEX(_Inf_Data,MATCH($F133,_Inf_Country,0),MATCH(EX$3-1,_Inf_Day,0))*$D$2
+INDEX(_Inf_Data,MATCH($F133,_Inf_Country,0),MATCH(EX$3-1,_Inf_Day,0))-INDEX(_Inf_Data,MATCH($F133,_Inf_Country,0),MATCH(EX$3-2,_Inf_Day,0))*$D$2
+INDEX(_Inf_Data,MATCH($F133,_Inf_Country,0),MATCH(EX$3-2,_Inf_Day,0))-INDEX(_Inf_Data,MATCH($F133,_Inf_Country,0),MATCH(EX$3-3,_Inf_Day,0))*$D$2
+INDEX(_Inf_Data,MATCH($F133,_Inf_Country,0),MATCH(EX$3-3,_Inf_Day,0))-INDEX(_Inf_Data,MATCH($F133,_Inf_Country,0),MATCH(EX$3-4,_Inf_Day,0))*$D$2
+INDEX(_Inf_Data,MATCH($F133,_Inf_Country,0),MATCH(EX$3-4,_Inf_Day,0))-INDEX(_Inf_Data,MATCH($F133,_Inf_Country,0),MATCH(EX$3-5,_Inf_Day,0))*$D$2)/5</f>
        <v>8727.4</v>
      </c>
      <c r="EY133" s="80">
        <f>(INDEX(_Inf_Data,MATCH($F133,_Inf_Country,0),MATCH(EY$3,_Inf_Day,0))-INDEX(_Inf_Data,MATCH($F133,_Inf_Country,0),MATCH(EY$3-1,_Inf_Day,0))*$D$2
+INDEX(_Inf_Data,MATCH($F133,_Inf_Country,0),MATCH(EY$3-1,_Inf_Day,0))-INDEX(_Inf_Data,MATCH($F133,_Inf_Country,0),MATCH(EY$3-2,_Inf_Day,0))*$D$2
+INDEX(_Inf_Data,MATCH($F133,_Inf_Country,0),MATCH(EY$3-2,_Inf_Day,0))-INDEX(_Inf_Data,MATCH($F133,_Inf_Country,0),MATCH(EY$3-3,_Inf_Day,0))*$D$2
+INDEX(_Inf_Data,MATCH($F133,_Inf_Country,0),MATCH(EY$3-3,_Inf_Day,0))-INDEX(_Inf_Data,MATCH($F133,_Inf_Country,0),MATCH(EY$3-4,_Inf_Day,0))*$D$2
+INDEX(_Inf_Data,MATCH($F133,_Inf_Country,0),MATCH(EY$3-4,_Inf_Day,0))-INDEX(_Inf_Data,MATCH($F133,_Inf_Country,0),MATCH(EY$3-5,_Inf_Day,0))*$D$2)/5</f>
        <v>8692.2000000000007</v>
      </c>
      <c r="EZ133" s="80">
        <f>(INDEX(_Inf_Data,MATCH($F133,_Inf_Country,0),MATCH(EZ$3,_Inf_Day,0))-INDEX(_Inf_Data,MATCH($F133,_Inf_Country,0),MATCH(EZ$3-1,_Inf_Day,0))*$D$2
+INDEX(_Inf_Data,MATCH($F133,_Inf_Country,0),MATCH(EZ$3-1,_Inf_Day,0))-INDEX(_Inf_Data,MATCH($F133,_Inf_Country,0),MATCH(EZ$3-2,_Inf_Day,0))*$D$2
+INDEX(_Inf_Data,MATCH($F133,_Inf_Country,0),MATCH(EZ$3-2,_Inf_Day,0))-INDEX(_Inf_Data,MATCH($F133,_Inf_Country,0),MATCH(EZ$3-3,_Inf_Day,0))*$D$2
+INDEX(_Inf_Data,MATCH($F133,_Inf_Country,0),MATCH(EZ$3-3,_Inf_Day,0))-INDEX(_Inf_Data,MATCH($F133,_Inf_Country,0),MATCH(EZ$3-4,_Inf_Day,0))*$D$2
+INDEX(_Inf_Data,MATCH($F133,_Inf_Country,0),MATCH(EZ$3-4,_Inf_Day,0))-INDEX(_Inf_Data,MATCH($F133,_Inf_Country,0),MATCH(EZ$3-5,_Inf_Day,0))*$D$2)/5</f>
        <v>8585</v>
      </c>
      <c r="FA133" s="80" t="e">
        <f>(INDEX(_Inf_Data,MATCH($F133,_Inf_Country,0),MATCH(FA$3,_Inf_Day,0))-INDEX(_Inf_Data,MATCH($F133,_Inf_Country,0),MATCH(FA$3-1,_Inf_Day,0))*$D$2
+INDEX(_Inf_Data,MATCH($F133,_Inf_Country,0),MATCH(FA$3-1,_Inf_Day,0))-INDEX(_Inf_Data,MATCH($F133,_Inf_Country,0),MATCH(FA$3-2,_Inf_Day,0))*$D$2
+INDEX(_Inf_Data,MATCH($F133,_Inf_Country,0),MATCH(FA$3-2,_Inf_Day,0))-INDEX(_Inf_Data,MATCH($F133,_Inf_Country,0),MATCH(FA$3-3,_Inf_Day,0))*$D$2
+INDEX(_Inf_Data,MATCH($F133,_Inf_Country,0),MATCH(FA$3-3,_Inf_Day,0))-INDEX(_Inf_Data,MATCH($F133,_Inf_Country,0),MATCH(FA$3-4,_Inf_Day,0))*$D$2
+INDEX(_Inf_Data,MATCH($F133,_Inf_Country,0),MATCH(FA$3-4,_Inf_Day,0))-INDEX(_Inf_Data,MATCH($F133,_Inf_Country,0),MATCH(FA$3-5,_Inf_Day,0))*$D$2)/5</f>
        <v>#N/A</v>
      </c>
      <c r="FB133" s="80" t="e">
        <f>(INDEX(_Inf_Data,MATCH($F133,_Inf_Country,0),MATCH(FB$3,_Inf_Day,0))-INDEX(_Inf_Data,MATCH($F133,_Inf_Country,0),MATCH(FB$3-1,_Inf_Day,0))*$D$2
+INDEX(_Inf_Data,MATCH($F133,_Inf_Country,0),MATCH(FB$3-1,_Inf_Day,0))-INDEX(_Inf_Data,MATCH($F133,_Inf_Country,0),MATCH(FB$3-2,_Inf_Day,0))*$D$2
+INDEX(_Inf_Data,MATCH($F133,_Inf_Country,0),MATCH(FB$3-2,_Inf_Day,0))-INDEX(_Inf_Data,MATCH($F133,_Inf_Country,0),MATCH(FB$3-3,_Inf_Day,0))*$D$2
+INDEX(_Inf_Data,MATCH($F133,_Inf_Country,0),MATCH(FB$3-3,_Inf_Day,0))-INDEX(_Inf_Data,MATCH($F133,_Inf_Country,0),MATCH(FB$3-4,_Inf_Day,0))*$D$2
+INDEX(_Inf_Data,MATCH($F133,_Inf_Country,0),MATCH(FB$3-4,_Inf_Day,0))-INDEX(_Inf_Data,MATCH($F133,_Inf_Country,0),MATCH(FB$3-5,_Inf_Day,0))*$D$2)/5</f>
        <v>#N/A</v>
      </c>
      <c r="FC133" s="80" t="e">
        <f>(INDEX(_Inf_Data,MATCH($F133,_Inf_Country,0),MATCH(FC$3,_Inf_Day,0))-INDEX(_Inf_Data,MATCH($F133,_Inf_Country,0),MATCH(FC$3-1,_Inf_Day,0))*$D$2
+INDEX(_Inf_Data,MATCH($F133,_Inf_Country,0),MATCH(FC$3-1,_Inf_Day,0))-INDEX(_Inf_Data,MATCH($F133,_Inf_Country,0),MATCH(FC$3-2,_Inf_Day,0))*$D$2
+INDEX(_Inf_Data,MATCH($F133,_Inf_Country,0),MATCH(FC$3-2,_Inf_Day,0))-INDEX(_Inf_Data,MATCH($F133,_Inf_Country,0),MATCH(FC$3-3,_Inf_Day,0))*$D$2
+INDEX(_Inf_Data,MATCH($F133,_Inf_Country,0),MATCH(FC$3-3,_Inf_Day,0))-INDEX(_Inf_Data,MATCH($F133,_Inf_Country,0),MATCH(FC$3-4,_Inf_Day,0))*$D$2
+INDEX(_Inf_Data,MATCH($F133,_Inf_Country,0),MATCH(FC$3-4,_Inf_Day,0))-INDEX(_Inf_Data,MATCH($F133,_Inf_Country,0),MATCH(FC$3-5,_Inf_Day,0))*$D$2)/5</f>
        <v>#N/A</v>
      </c>
      <c r="FD133" s="80" t="e">
        <f>(INDEX(_Inf_Data,MATCH($F133,_Inf_Country,0),MATCH(FD$3,_Inf_Day,0))-INDEX(_Inf_Data,MATCH($F133,_Inf_Country,0),MATCH(FD$3-1,_Inf_Day,0))*$D$2
+INDEX(_Inf_Data,MATCH($F133,_Inf_Country,0),MATCH(FD$3-1,_Inf_Day,0))-INDEX(_Inf_Data,MATCH($F133,_Inf_Country,0),MATCH(FD$3-2,_Inf_Day,0))*$D$2
+INDEX(_Inf_Data,MATCH($F133,_Inf_Country,0),MATCH(FD$3-2,_Inf_Day,0))-INDEX(_Inf_Data,MATCH($F133,_Inf_Country,0),MATCH(FD$3-3,_Inf_Day,0))*$D$2
+INDEX(_Inf_Data,MATCH($F133,_Inf_Country,0),MATCH(FD$3-3,_Inf_Day,0))-INDEX(_Inf_Data,MATCH($F133,_Inf_Country,0),MATCH(FD$3-4,_Inf_Day,0))*$D$2
+INDEX(_Inf_Data,MATCH($F133,_Inf_Country,0),MATCH(FD$3-4,_Inf_Day,0))-INDEX(_Inf_Data,MATCH($F133,_Inf_Country,0),MATCH(FD$3-5,_Inf_Day,0))*$D$2)/5</f>
        <v>#N/A</v>
      </c>
      <c r="FE133" s="80" t="e">
        <f>(INDEX(_Inf_Data,MATCH($F133,_Inf_Country,0),MATCH(FE$3,_Inf_Day,0))-INDEX(_Inf_Data,MATCH($F133,_Inf_Country,0),MATCH(FE$3-1,_Inf_Day,0))*$D$2
+INDEX(_Inf_Data,MATCH($F133,_Inf_Country,0),MATCH(FE$3-1,_Inf_Day,0))-INDEX(_Inf_Data,MATCH($F133,_Inf_Country,0),MATCH(FE$3-2,_Inf_Day,0))*$D$2
+INDEX(_Inf_Data,MATCH($F133,_Inf_Country,0),MATCH(FE$3-2,_Inf_Day,0))-INDEX(_Inf_Data,MATCH($F133,_Inf_Country,0),MATCH(FE$3-3,_Inf_Day,0))*$D$2
+INDEX(_Inf_Data,MATCH($F133,_Inf_Country,0),MATCH(FE$3-3,_Inf_Day,0))-INDEX(_Inf_Data,MATCH($F133,_Inf_Country,0),MATCH(FE$3-4,_Inf_Day,0))*$D$2
+INDEX(_Inf_Data,MATCH($F133,_Inf_Country,0),MATCH(FE$3-4,_Inf_Day,0))-INDEX(_Inf_Data,MATCH($F133,_Inf_Country,0),MATCH(FE$3-5,_Inf_Day,0))*$D$2)/5</f>
        <v>#N/A</v>
      </c>
      <c r="FF133" s="80" t="e">
        <f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#N/A</v>
      </c>
      <c r="FG133" s="80" t="e">
        <f>(INDEX(_Inf_Data,MATCH($F133,_Inf_Country,0),MATCH(FG$3,_Inf_Day,0))-INDEX(_Inf_Data,MATCH($F133,_Inf_Country,0),MATCH(FG$3-1,_Inf_Day,0))*$D$2
+INDEX(_Inf_Data,MATCH($F133,_Inf_Country,0),MATCH(FG$3-1,_Inf_Day,0))-INDEX(_Inf_Data,MATCH($F133,_Inf_Country,0),MATCH(FG$3-2,_Inf_Day,0))*$D$2
+INDEX(_Inf_Data,MATCH($F133,_Inf_Country,0),MATCH(FG$3-2,_Inf_Day,0))-INDEX(_Inf_Data,MATCH($F133,_Inf_Country,0),MATCH(FG$3-3,_Inf_Day,0))*$D$2
+INDEX(_Inf_Data,MATCH($F133,_Inf_Country,0),MATCH(FG$3-3,_Inf_Day,0))-INDEX(_Inf_Data,MATCH($F133,_Inf_Country,0),MATCH(FG$3-4,_Inf_Day,0))*$D$2
+INDEX(_Inf_Data,MATCH($F133,_Inf_Country,0),MATCH(FG$3-4,_Inf_Day,0))-INDEX(_Inf_Data,MATCH($F133,_Inf_Country,0),MATCH(FG$3-5,_Inf_Day,0))*$D$2)/5</f>
        <v>#N/A</v>
      </c>
      <c r="FH133" s="80" t="e">
        <f>(INDEX(_Inf_Data,MATCH($F133,_Inf_Country,0),MATCH(FH$3,_Inf_Day,0))-INDEX(_Inf_Data,MATCH($F133,_Inf_Country,0),MATCH(FH$3-1,_Inf_Day,0))*$D$2
+INDEX(_Inf_Data,MATCH($F133,_Inf_Country,0),MATCH(FH$3-1,_Inf_Day,0))-INDEX(_Inf_Data,MATCH($F133,_Inf_Country,0),MATCH(FH$3-2,_Inf_Day,0))*$D$2
+INDEX(_Inf_Data,MATCH($F133,_Inf_Country,0),MATCH(FH$3-2,_Inf_Day,0))-INDEX(_Inf_Data,MATCH($F133,_Inf_Country,0),MATCH(FH$3-3,_Inf_Day,0))*$D$2
+INDEX(_Inf_Data,MATCH($F133,_Inf_Country,0),MATCH(FH$3-3,_Inf_Day,0))-INDEX(_Inf_Data,MATCH($F133,_Inf_Country,0),MATCH(FH$3-4,_Inf_Day,0))*$D$2
+INDEX(_Inf_Data,MATCH($F133,_Inf_Country,0),MATCH(FH$3-4,_Inf_Day,0))-INDEX(_Inf_Data,MATCH($F133,_Inf_Country,0),MATCH(FH$3-5,_Inf_Day,0))*$D$2)/5</f>
        <v>#N/A</v>
      </c>
      <c r="FI133" s="80" t="e">
        <f>(INDEX(_Inf_Data,MATCH($F133,_Inf_Country,0),MATCH(FI$3,_Inf_Day,0))-INDEX(_Inf_Data,MATCH($F133,_Inf_Country,0),MATCH(FI$3-1,_Inf_Day,0))*$D$2
+INDEX(_Inf_Data,MATCH($F133,_Inf_Country,0),MATCH(FI$3-1,_Inf_Day,0))-INDEX(_Inf_Data,MATCH($F133,_Inf_Country,0),MATCH(FI$3-2,_Inf_Day,0))*$D$2
+INDEX(_Inf_Data,MATCH($F133,_Inf_Country,0),MATCH(FI$3-2,_Inf_Day,0))-INDEX(_Inf_Data,MATCH($F133,_Inf_Country,0),MATCH(FI$3-3,_Inf_Day,0))*$D$2
+INDEX(_Inf_Data,MATCH($F133,_Inf_Country,0),MATCH(FI$3-3,_Inf_Day,0))-INDEX(_Inf_Data,MATCH($F133,_Inf_Country,0),MATCH(FI$3-4,_Inf_Day,0))*$D$2
+INDEX(_Inf_Data,MATCH($F133,_Inf_Country,0),MATCH(FI$3-4,_Inf_Day,0))-INDEX(_Inf_Data,MATCH($F133,_Inf_Country,0),MATCH(FI$3-5,_Inf_Day,0))*$D$2)/5</f>
        <v>#N/A</v>
      </c>
      <c r="FJ133" s="80" t="e">
        <f>(INDEX(_Inf_Data,MATCH($F133,_Inf_Country,0),MATCH(FJ$3,_Inf_Day,0))-INDEX(_Inf_Data,MATCH($F133,_Inf_Country,0),MATCH(FJ$3-1,_Inf_Day,0))*$D$2
+INDEX(_Inf_Data,MATCH($F133,_Inf_Country,0),MATCH(FJ$3-1,_Inf_Day,0))-INDEX(_Inf_Data,MATCH($F133,_Inf_Country,0),MATCH(FJ$3-2,_Inf_Day,0))*$D$2
+INDEX(_Inf_Data,MATCH($F133,_Inf_Country,0),MATCH(FJ$3-2,_Inf_Day,0))-INDEX(_Inf_Data,MATCH($F133,_Inf_Country,0),MATCH(FJ$3-3,_Inf_Day,0))*$D$2
+INDEX(_Inf_Data,MATCH($F133,_Inf_Country,0),MATCH(FJ$3-3,_Inf_Day,0))-INDEX(_Inf_Data,MATCH($F133,_Inf_Country,0),MATCH(FJ$3-4,_Inf_Day,0))*$D$2
+INDEX(_Inf_Data,MATCH($F133,_Inf_Country,0),MATCH(FJ$3-4,_Inf_Day,0))-INDEX(_Inf_Data,MATCH($F133,_Inf_Country,0),MATCH(FJ$3-5,_Inf_Day,0))*$D$2)/5</f>
        <v>#N/A</v>
      </c>
      <c r="FK133" s="80" t="e">
        <f>(INDEX(_Inf_Data,MATCH($F133,_Inf_Country,0),MATCH(FK$3,_Inf_Day,0))-INDEX(_Inf_Data,MATCH($F133,_Inf_Country,0),MATCH(FK$3-1,_Inf_Day,0))*$D$2
+INDEX(_Inf_Data,MATCH($F133,_Inf_Country,0),MATCH(FK$3-1,_Inf_Day,0))-INDEX(_Inf_Data,MATCH($F133,_Inf_Country,0),MATCH(FK$3-2,_Inf_Day,0))*$D$2
+INDEX(_Inf_Data,MATCH($F133,_Inf_Country,0),MATCH(FK$3-2,_Inf_Day,0))-INDEX(_Inf_Data,MATCH($F133,_Inf_Country,0),MATCH(FK$3-3,_Inf_Day,0))*$D$2
+INDEX(_Inf_Data,MATCH($F133,_Inf_Country,0),MATCH(FK$3-3,_Inf_Day,0))-INDEX(_Inf_Data,MATCH($F133,_Inf_Country,0),MATCH(FK$3-4,_Inf_Day,0))*$D$2
+INDEX(_Inf_Data,MATCH($F133,_Inf_Country,0),MATCH(FK$3-4,_Inf_Day,0))-INDEX(_Inf_Data,MATCH($F133,_Inf_Country,0),MATCH(FK$3-5,_Inf_Day,0))*$D$2)/5</f>
        <v>#N/A</v>
      </c>
      <c r="FL133" s="80" t="e">
        <f>(INDEX(_Inf_Data,MATCH($F133,_Inf_Country,0),MATCH(FL$3,_Inf_Day,0))-INDEX(_Inf_Data,MATCH($F133,_Inf_Country,0),MATCH(FL$3-1,_Inf_Day,0))*$D$2
+INDEX(_Inf_Data,MATCH($F133,_Inf_Country,0),MATCH(FL$3-1,_Inf_Day,0))-INDEX(_Inf_Data,MATCH($F133,_Inf_Country,0),MATCH(FL$3-2,_Inf_Day,0))*$D$2
+INDEX(_Inf_Data,MATCH($F133,_Inf_Country,0),MATCH(FL$3-2,_Inf_Day,0))-INDEX(_Inf_Data,MATCH($F133,_Inf_Country,0),MATCH(FL$3-3,_Inf_Day,0))*$D$2
+INDEX(_Inf_Data,MATCH($F133,_Inf_Country,0),MATCH(FL$3-3,_Inf_Day,0))-INDEX(_Inf_Data,MATCH($F133,_Inf_Country,0),MATCH(FL$3-4,_Inf_Day,0))*$D$2
+INDEX(_Inf_Data,MATCH($F133,_Inf_Country,0),MATCH(FL$3-4,_Inf_Day,0))-INDEX(_Inf_Data,MATCH($F133,_Inf_Country,0),MATCH(FL$3-5,_Inf_Day,0))*$D$2)/5</f>
        <v>#N/A</v>
      </c>
      <c r="FM133" s="80" t="e">
        <f>(INDEX(_Inf_Data,MATCH($F133,_Inf_Country,0),MATCH(FM$3,_Inf_Day,0))-INDEX(_Inf_Data,MATCH($F133,_Inf_Country,0),MATCH(FM$3-1,_Inf_Day,0))*$D$2
+INDEX(_Inf_Data,MATCH($F133,_Inf_Country,0),MATCH(FM$3-1,_Inf_Day,0))-INDEX(_Inf_Data,MATCH($F133,_Inf_Country,0),MATCH(FM$3-2,_Inf_Day,0))*$D$2
+INDEX(_Inf_Data,MATCH($F133,_Inf_Country,0),MATCH(FM$3-2,_Inf_Day,0))-INDEX(_Inf_Data,MATCH($F133,_Inf_Country,0),MATCH(FM$3-3,_Inf_Day,0))*$D$2
+INDEX(_Inf_Data,MATCH($F133,_Inf_Country,0),MATCH(FM$3-3,_Inf_Day,0))-INDEX(_Inf_Data,MATCH($F133,_Inf_Country,0),MATCH(FM$3-4,_Inf_Day,0))*$D$2
+INDEX(_Inf_Data,MATCH($F133,_Inf_Country,0),MATCH(FM$3-4,_Inf_Day,0))-INDEX(_Inf_Data,MATCH($F133,_Inf_Country,0),MATCH(FM$3-5,_Inf_Day,0))*$D$2)/5</f>
        <v>#N/A</v>
      </c>
      <c r="FN133" s="80" t="e">
        <f>(INDEX(_Inf_Data,MATCH($F133,_Inf_Country,0),MATCH(FN$3,_Inf_Day,0))-INDEX(_Inf_Data,MATCH($F133,_Inf_Country,0),MATCH(FN$3-1,_Inf_Day,0))*$D$2
+INDEX(_Inf_Data,MATCH($F133,_Inf_Country,0),MATCH(FN$3-1,_Inf_Day,0))-INDEX(_Inf_Data,MATCH($F133,_Inf_Country,0),MATCH(FN$3-2,_Inf_Day,0))*$D$2
+INDEX(_Inf_Data,MATCH($F133,_Inf_Country,0),MATCH(FN$3-2,_Inf_Day,0))-INDEX(_Inf_Data,MATCH($F133,_Inf_Country,0),MATCH(FN$3-3,_Inf_Day,0))*$D$2
+INDEX(_Inf_Data,MATCH($F133,_Inf_Country,0),MATCH(FN$3-3,_Inf_Day,0))-INDEX(_Inf_Data,MATCH($F133,_Inf_Country,0),MATCH(FN$3-4,_Inf_Day,0))*$D$2
+INDEX(_Inf_Data,MATCH($F133,_Inf_Country,0),MATCH(FN$3-4,_Inf_Day,0))-INDEX(_Inf_Data,MATCH($F133,_Inf_Country,0),MATCH(FN$3-5,_Inf_Day,0))*$D$2)/5</f>
        <v>#N/A</v>
      </c>
      <c r="FO133">
        <v>1</v>
      </c>
      <c r="FQ133" s="10">
        <f ca="1">HLOOKUP(TODAY()-FQ$3,$C$3:$FN$253,ROW()-2)</f>
        <v>8753.4</v>
      </c>
      <c r="FR133" s="10">
        <f ca="1">HLOOKUP(TODAY()-FR$3,$C$3:$FN$253,ROW()-2)</f>
        <v>8739.6</v>
      </c>
      <c r="FS133" s="10">
        <f ca="1">HLOOKUP(TODAY()-FS$3,$C$3:$FN$253,ROW()-2)</f>
        <v>8737.6</v>
      </c>
      <c r="FT133" s="10">
        <f ca="1">HLOOKUP(TODAY()-FT$3,$C$3:$FN$253,ROW()-2)</f>
        <v>8683</v>
      </c>
      <c r="FU133" s="10">
        <f ca="1">HLOOKUP(TODAY()-FU$3,$C$3:$FN$253,ROW()-2)</f>
        <v>8727.4</v>
      </c>
      <c r="FV133" s="10">
        <f ca="1">HLOOKUP(TODAY()-FV$3,$C$3:$FN$253,ROW()-2)</f>
        <v>8692.2000000000007</v>
      </c>
      <c r="FW133" s="10">
        <f ca="1">HLOOKUP(TODAY()-FW$3,$C$3:$FN$253,ROW()-2)</f>
        <v>8585</v>
      </c>
      <c r="FX133" s="10">
        <f ca="1">SUM(FQ133:FW133)/7</f>
        <v>8702.6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ca="1">FX133/GR133</f>
        <v>0.802871549935816</v>
      </c>
      <c r="GB133" t="str">
        <f>D133</f>
        <v>Europe</v>
      </c>
      <c r="GC133" t="str">
        <f>F133</f>
        <v>Russia</v>
      </c>
      <c r="GD133" s="10">
        <f>FZ133</f>
        <v>11083</v>
      </c>
      <c r="GE133" s="10">
        <f ca="1">G133</f>
        <v>544725</v>
      </c>
      <c r="GF133" s="10">
        <f ca="1">IF(GA133&lt;$GF$2,$B133,0)</f>
        <v>0</v>
      </c>
      <c r="GG133" s="10">
        <f ca="1">IF(AND($GA133&gt;=$GF$2,$GA133&lt;$GG$2),$B133,0)</f>
        <v>0</v>
      </c>
      <c r="GH133" s="10">
        <f ca="1">IF(AND($GA133&gt;=$GG$2,$GA133&lt;$GH$2),$B133,0)</f>
        <v>0</v>
      </c>
      <c r="GI133" s="10">
        <f ca="1">IF(AND($GA133&gt;=$GH$2,$GA133&lt;$GI$2),$B133,0)</f>
        <v>143200000</v>
      </c>
      <c r="GJ133" s="10">
        <f ca="1">IF(GA133&gt;=$GI$2,B133,0)</f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104"/>
        <v>10839.342857142856</v>
      </c>
    </row>
    <row r="134" spans="1:200" ht="30" hidden="1" customHeight="1" x14ac:dyDescent="0.25">
      <c r="A134">
        <f t="shared" si="103"/>
        <v>40</v>
      </c>
      <c r="B134" s="81">
        <f>VLOOKUP(F134,Countries!$D$5:$F$254,3,FALSE)</f>
        <v>4600000</v>
      </c>
      <c r="C134" s="86">
        <f ca="1">GA134</f>
        <v>0.6689560439560439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ca="1">INDEX(_Inf_Data,MATCH($F134,_Inf_Country,0),MATCH(G$2,_Inf_Day,0))</f>
        <v>2410</v>
      </c>
      <c r="H134" s="81">
        <f ca="1">FX134</f>
        <v>69.571428571428569</v>
      </c>
      <c r="I134" s="100" t="str">
        <f>F134</f>
        <v>Central African Republic</v>
      </c>
      <c r="J134" s="80">
        <f>INDEX(_Inf_Data,MATCH($F134,_Inf_Country,0),MATCH(J$3,_Inf_Day,0))</f>
        <v>0</v>
      </c>
      <c r="K134" s="80">
        <f>INDEX(_Inf_Data,MATCH($F134,_Inf_Country,0),MATCH(K$3,_Inf_Day,0))-INDEX(_Inf_Data,MATCH($F134,_Inf_Country,0),MATCH(J$3,_Inf_Day,0))*$D$2</f>
        <v>0</v>
      </c>
      <c r="L134" s="80" t="e">
        <f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>(INDEX(_Inf_Data,MATCH($F134,_Inf_Country,0),MATCH(M$3,_Inf_Day,0))-INDEX(_Inf_Data,MATCH($F134,_Inf_Country,0),MATCH(M$3-1,_Inf_Day,0))*$D$2
+INDEX(_Inf_Data,MATCH($F134,_Inf_Country,0),MATCH(M$3-1,_Inf_Day,0))-INDEX(_Inf_Data,MATCH($F134,_Inf_Country,0),MATCH(M$3-2,_Inf_Day,0))*$D$2
+INDEX(_Inf_Data,MATCH($F134,_Inf_Country,0),MATCH(M$3-2,_Inf_Day,0))-INDEX(_Inf_Data,MATCH($F134,_Inf_Country,0),MATCH(M$3-3,_Inf_Day,0))*$D$2
+INDEX(_Inf_Data,MATCH($F134,_Inf_Country,0),MATCH(M$3-3,_Inf_Day,0))-INDEX(_Inf_Data,MATCH($F134,_Inf_Country,0),MATCH(M$3-4,_Inf_Day,0))*$D$2
+INDEX(_Inf_Data,MATCH($F134,_Inf_Country,0),MATCH(M$3-4,_Inf_Day,0))-INDEX(_Inf_Data,MATCH($F134,_Inf_Country,0),MATCH(M$3-5,_Inf_Day,0))*$D$2)/5</f>
        <v>#N/A</v>
      </c>
      <c r="N134" s="80" t="e">
        <f>(INDEX(_Inf_Data,MATCH($F134,_Inf_Country,0),MATCH(N$3,_Inf_Day,0))-INDEX(_Inf_Data,MATCH($F134,_Inf_Country,0),MATCH(N$3-1,_Inf_Day,0))*$D$2
+INDEX(_Inf_Data,MATCH($F134,_Inf_Country,0),MATCH(N$3-1,_Inf_Day,0))-INDEX(_Inf_Data,MATCH($F134,_Inf_Country,0),MATCH(N$3-2,_Inf_Day,0))*$D$2
+INDEX(_Inf_Data,MATCH($F134,_Inf_Country,0),MATCH(N$3-2,_Inf_Day,0))-INDEX(_Inf_Data,MATCH($F134,_Inf_Country,0),MATCH(N$3-3,_Inf_Day,0))*$D$2
+INDEX(_Inf_Data,MATCH($F134,_Inf_Country,0),MATCH(N$3-3,_Inf_Day,0))-INDEX(_Inf_Data,MATCH($F134,_Inf_Country,0),MATCH(N$3-4,_Inf_Day,0))*$D$2
+INDEX(_Inf_Data,MATCH($F134,_Inf_Country,0),MATCH(N$3-4,_Inf_Day,0))-INDEX(_Inf_Data,MATCH($F134,_Inf_Country,0),MATCH(N$3-5,_Inf_Day,0))*$D$2)/5</f>
        <v>#N/A</v>
      </c>
      <c r="O134" s="80">
        <f>(INDEX(_Inf_Data,MATCH($F134,_Inf_Country,0),MATCH(O$3,_Inf_Day,0))-INDEX(_Inf_Data,MATCH($F134,_Inf_Country,0),MATCH(O$3-1,_Inf_Day,0))*$D$2
+INDEX(_Inf_Data,MATCH($F134,_Inf_Country,0),MATCH(O$3-1,_Inf_Day,0))-INDEX(_Inf_Data,MATCH($F134,_Inf_Country,0),MATCH(O$3-2,_Inf_Day,0))*$D$2
+INDEX(_Inf_Data,MATCH($F134,_Inf_Country,0),MATCH(O$3-2,_Inf_Day,0))-INDEX(_Inf_Data,MATCH($F134,_Inf_Country,0),MATCH(O$3-3,_Inf_Day,0))*$D$2
+INDEX(_Inf_Data,MATCH($F134,_Inf_Country,0),MATCH(O$3-3,_Inf_Day,0))-INDEX(_Inf_Data,MATCH($F134,_Inf_Country,0),MATCH(O$3-4,_Inf_Day,0))*$D$2
+INDEX(_Inf_Data,MATCH($F134,_Inf_Country,0),MATCH(O$3-4,_Inf_Day,0))-INDEX(_Inf_Data,MATCH($F134,_Inf_Country,0),MATCH(O$3-5,_Inf_Day,0))*$D$2)/5</f>
        <v>0</v>
      </c>
      <c r="P134" s="80">
        <f>(INDEX(_Inf_Data,MATCH($F134,_Inf_Country,0),MATCH(P$3,_Inf_Day,0))-INDEX(_Inf_Data,MATCH($F134,_Inf_Country,0),MATCH(P$3-1,_Inf_Day,0))*$D$2
+INDEX(_Inf_Data,MATCH($F134,_Inf_Country,0),MATCH(P$3-1,_Inf_Day,0))-INDEX(_Inf_Data,MATCH($F134,_Inf_Country,0),MATCH(P$3-2,_Inf_Day,0))*$D$2
+INDEX(_Inf_Data,MATCH($F134,_Inf_Country,0),MATCH(P$3-2,_Inf_Day,0))-INDEX(_Inf_Data,MATCH($F134,_Inf_Country,0),MATCH(P$3-3,_Inf_Day,0))*$D$2
+INDEX(_Inf_Data,MATCH($F134,_Inf_Country,0),MATCH(P$3-3,_Inf_Day,0))-INDEX(_Inf_Data,MATCH($F134,_Inf_Country,0),MATCH(P$3-4,_Inf_Day,0))*$D$2
+INDEX(_Inf_Data,MATCH($F134,_Inf_Country,0),MATCH(P$3-4,_Inf_Day,0))-INDEX(_Inf_Data,MATCH($F134,_Inf_Country,0),MATCH(P$3-5,_Inf_Day,0))*$D$2)/5</f>
        <v>0</v>
      </c>
      <c r="Q134" s="80">
        <f>(INDEX(_Inf_Data,MATCH($F134,_Inf_Country,0),MATCH(Q$3,_Inf_Day,0))-INDEX(_Inf_Data,MATCH($F134,_Inf_Country,0),MATCH(Q$3-1,_Inf_Day,0))*$D$2
+INDEX(_Inf_Data,MATCH($F134,_Inf_Country,0),MATCH(Q$3-1,_Inf_Day,0))-INDEX(_Inf_Data,MATCH($F134,_Inf_Country,0),MATCH(Q$3-2,_Inf_Day,0))*$D$2
+INDEX(_Inf_Data,MATCH($F134,_Inf_Country,0),MATCH(Q$3-2,_Inf_Day,0))-INDEX(_Inf_Data,MATCH($F134,_Inf_Country,0),MATCH(Q$3-3,_Inf_Day,0))*$D$2
+INDEX(_Inf_Data,MATCH($F134,_Inf_Country,0),MATCH(Q$3-3,_Inf_Day,0))-INDEX(_Inf_Data,MATCH($F134,_Inf_Country,0),MATCH(Q$3-4,_Inf_Day,0))*$D$2
+INDEX(_Inf_Data,MATCH($F134,_Inf_Country,0),MATCH(Q$3-4,_Inf_Day,0))-INDEX(_Inf_Data,MATCH($F134,_Inf_Country,0),MATCH(Q$3-5,_Inf_Day,0))*$D$2)/5</f>
        <v>0</v>
      </c>
      <c r="R134" s="80">
        <f>(INDEX(_Inf_Data,MATCH($F134,_Inf_Country,0),MATCH(R$3,_Inf_Day,0))-INDEX(_Inf_Data,MATCH($F134,_Inf_Country,0),MATCH(R$3-1,_Inf_Day,0))*$D$2
+INDEX(_Inf_Data,MATCH($F134,_Inf_Country,0),MATCH(R$3-1,_Inf_Day,0))-INDEX(_Inf_Data,MATCH($F134,_Inf_Country,0),MATCH(R$3-2,_Inf_Day,0))*$D$2
+INDEX(_Inf_Data,MATCH($F134,_Inf_Country,0),MATCH(R$3-2,_Inf_Day,0))-INDEX(_Inf_Data,MATCH($F134,_Inf_Country,0),MATCH(R$3-3,_Inf_Day,0))*$D$2
+INDEX(_Inf_Data,MATCH($F134,_Inf_Country,0),MATCH(R$3-3,_Inf_Day,0))-INDEX(_Inf_Data,MATCH($F134,_Inf_Country,0),MATCH(R$3-4,_Inf_Day,0))*$D$2
+INDEX(_Inf_Data,MATCH($F134,_Inf_Country,0),MATCH(R$3-4,_Inf_Day,0))-INDEX(_Inf_Data,MATCH($F134,_Inf_Country,0),MATCH(R$3-5,_Inf_Day,0))*$D$2)/5</f>
        <v>0</v>
      </c>
      <c r="S134" s="80">
        <f>(INDEX(_Inf_Data,MATCH($F134,_Inf_Country,0),MATCH(S$3,_Inf_Day,0))-INDEX(_Inf_Data,MATCH($F134,_Inf_Country,0),MATCH(S$3-1,_Inf_Day,0))*$D$2
+INDEX(_Inf_Data,MATCH($F134,_Inf_Country,0),MATCH(S$3-1,_Inf_Day,0))-INDEX(_Inf_Data,MATCH($F134,_Inf_Country,0),MATCH(S$3-2,_Inf_Day,0))*$D$2
+INDEX(_Inf_Data,MATCH($F134,_Inf_Country,0),MATCH(S$3-2,_Inf_Day,0))-INDEX(_Inf_Data,MATCH($F134,_Inf_Country,0),MATCH(S$3-3,_Inf_Day,0))*$D$2
+INDEX(_Inf_Data,MATCH($F134,_Inf_Country,0),MATCH(S$3-3,_Inf_Day,0))-INDEX(_Inf_Data,MATCH($F134,_Inf_Country,0),MATCH(S$3-4,_Inf_Day,0))*$D$2
+INDEX(_Inf_Data,MATCH($F134,_Inf_Country,0),MATCH(S$3-4,_Inf_Day,0))-INDEX(_Inf_Data,MATCH($F134,_Inf_Country,0),MATCH(S$3-5,_Inf_Day,0))*$D$2)/5</f>
        <v>0</v>
      </c>
      <c r="T134" s="80">
        <f>(INDEX(_Inf_Data,MATCH($F134,_Inf_Country,0),MATCH(T$3,_Inf_Day,0))-INDEX(_Inf_Data,MATCH($F134,_Inf_Country,0),MATCH(T$3-1,_Inf_Day,0))*$D$2
+INDEX(_Inf_Data,MATCH($F134,_Inf_Country,0),MATCH(T$3-1,_Inf_Day,0))-INDEX(_Inf_Data,MATCH($F134,_Inf_Country,0),MATCH(T$3-2,_Inf_Day,0))*$D$2
+INDEX(_Inf_Data,MATCH($F134,_Inf_Country,0),MATCH(T$3-2,_Inf_Day,0))-INDEX(_Inf_Data,MATCH($F134,_Inf_Country,0),MATCH(T$3-3,_Inf_Day,0))*$D$2
+INDEX(_Inf_Data,MATCH($F134,_Inf_Country,0),MATCH(T$3-3,_Inf_Day,0))-INDEX(_Inf_Data,MATCH($F134,_Inf_Country,0),MATCH(T$3-4,_Inf_Day,0))*$D$2
+INDEX(_Inf_Data,MATCH($F134,_Inf_Country,0),MATCH(T$3-4,_Inf_Day,0))-INDEX(_Inf_Data,MATCH($F134,_Inf_Country,0),MATCH(T$3-5,_Inf_Day,0))*$D$2)/5</f>
        <v>0</v>
      </c>
      <c r="U134" s="80">
        <f>(INDEX(_Inf_Data,MATCH($F134,_Inf_Country,0),MATCH(U$3,_Inf_Day,0))-INDEX(_Inf_Data,MATCH($F134,_Inf_Country,0),MATCH(U$3-1,_Inf_Day,0))*$D$2
+INDEX(_Inf_Data,MATCH($F134,_Inf_Country,0),MATCH(U$3-1,_Inf_Day,0))-INDEX(_Inf_Data,MATCH($F134,_Inf_Country,0),MATCH(U$3-2,_Inf_Day,0))*$D$2
+INDEX(_Inf_Data,MATCH($F134,_Inf_Country,0),MATCH(U$3-2,_Inf_Day,0))-INDEX(_Inf_Data,MATCH($F134,_Inf_Country,0),MATCH(U$3-3,_Inf_Day,0))*$D$2
+INDEX(_Inf_Data,MATCH($F134,_Inf_Country,0),MATCH(U$3-3,_Inf_Day,0))-INDEX(_Inf_Data,MATCH($F134,_Inf_Country,0),MATCH(U$3-4,_Inf_Day,0))*$D$2
+INDEX(_Inf_Data,MATCH($F134,_Inf_Country,0),MATCH(U$3-4,_Inf_Day,0))-INDEX(_Inf_Data,MATCH($F134,_Inf_Country,0),MATCH(U$3-5,_Inf_Day,0))*$D$2)/5</f>
        <v>0</v>
      </c>
      <c r="V134" s="80">
        <f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>(INDEX(_Inf_Data,MATCH($F134,_Inf_Country,0),MATCH(W$3,_Inf_Day,0))-INDEX(_Inf_Data,MATCH($F134,_Inf_Country,0),MATCH(W$3-1,_Inf_Day,0))*$D$2
+INDEX(_Inf_Data,MATCH($F134,_Inf_Country,0),MATCH(W$3-1,_Inf_Day,0))-INDEX(_Inf_Data,MATCH($F134,_Inf_Country,0),MATCH(W$3-2,_Inf_Day,0))*$D$2
+INDEX(_Inf_Data,MATCH($F134,_Inf_Country,0),MATCH(W$3-2,_Inf_Day,0))-INDEX(_Inf_Data,MATCH($F134,_Inf_Country,0),MATCH(W$3-3,_Inf_Day,0))*$D$2
+INDEX(_Inf_Data,MATCH($F134,_Inf_Country,0),MATCH(W$3-3,_Inf_Day,0))-INDEX(_Inf_Data,MATCH($F134,_Inf_Country,0),MATCH(W$3-4,_Inf_Day,0))*$D$2
+INDEX(_Inf_Data,MATCH($F134,_Inf_Country,0),MATCH(W$3-4,_Inf_Day,0))-INDEX(_Inf_Data,MATCH($F134,_Inf_Country,0),MATCH(W$3-5,_Inf_Day,0))*$D$2)/5</f>
        <v>0</v>
      </c>
      <c r="X134" s="80">
        <f>(INDEX(_Inf_Data,MATCH($F134,_Inf_Country,0),MATCH(X$3,_Inf_Day,0))-INDEX(_Inf_Data,MATCH($F134,_Inf_Country,0),MATCH(X$3-1,_Inf_Day,0))*$D$2
+INDEX(_Inf_Data,MATCH($F134,_Inf_Country,0),MATCH(X$3-1,_Inf_Day,0))-INDEX(_Inf_Data,MATCH($F134,_Inf_Country,0),MATCH(X$3-2,_Inf_Day,0))*$D$2
+INDEX(_Inf_Data,MATCH($F134,_Inf_Country,0),MATCH(X$3-2,_Inf_Day,0))-INDEX(_Inf_Data,MATCH($F134,_Inf_Country,0),MATCH(X$3-3,_Inf_Day,0))*$D$2
+INDEX(_Inf_Data,MATCH($F134,_Inf_Country,0),MATCH(X$3-3,_Inf_Day,0))-INDEX(_Inf_Data,MATCH($F134,_Inf_Country,0),MATCH(X$3-4,_Inf_Day,0))*$D$2
+INDEX(_Inf_Data,MATCH($F134,_Inf_Country,0),MATCH(X$3-4,_Inf_Day,0))-INDEX(_Inf_Data,MATCH($F134,_Inf_Country,0),MATCH(X$3-5,_Inf_Day,0))*$D$2)/5</f>
        <v>0</v>
      </c>
      <c r="Y134" s="80">
        <f>(INDEX(_Inf_Data,MATCH($F134,_Inf_Country,0),MATCH(Y$3,_Inf_Day,0))-INDEX(_Inf_Data,MATCH($F134,_Inf_Country,0),MATCH(Y$3-1,_Inf_Day,0))*$D$2
+INDEX(_Inf_Data,MATCH($F134,_Inf_Country,0),MATCH(Y$3-1,_Inf_Day,0))-INDEX(_Inf_Data,MATCH($F134,_Inf_Country,0),MATCH(Y$3-2,_Inf_Day,0))*$D$2
+INDEX(_Inf_Data,MATCH($F134,_Inf_Country,0),MATCH(Y$3-2,_Inf_Day,0))-INDEX(_Inf_Data,MATCH($F134,_Inf_Country,0),MATCH(Y$3-3,_Inf_Day,0))*$D$2
+INDEX(_Inf_Data,MATCH($F134,_Inf_Country,0),MATCH(Y$3-3,_Inf_Day,0))-INDEX(_Inf_Data,MATCH($F134,_Inf_Country,0),MATCH(Y$3-4,_Inf_Day,0))*$D$2
+INDEX(_Inf_Data,MATCH($F134,_Inf_Country,0),MATCH(Y$3-4,_Inf_Day,0))-INDEX(_Inf_Data,MATCH($F134,_Inf_Country,0),MATCH(Y$3-5,_Inf_Day,0))*$D$2)/5</f>
        <v>0</v>
      </c>
      <c r="Z134" s="80">
        <f>(INDEX(_Inf_Data,MATCH($F134,_Inf_Country,0),MATCH(Z$3,_Inf_Day,0))-INDEX(_Inf_Data,MATCH($F134,_Inf_Country,0),MATCH(Z$3-1,_Inf_Day,0))*$D$2
+INDEX(_Inf_Data,MATCH($F134,_Inf_Country,0),MATCH(Z$3-1,_Inf_Day,0))-INDEX(_Inf_Data,MATCH($F134,_Inf_Country,0),MATCH(Z$3-2,_Inf_Day,0))*$D$2
+INDEX(_Inf_Data,MATCH($F134,_Inf_Country,0),MATCH(Z$3-2,_Inf_Day,0))-INDEX(_Inf_Data,MATCH($F134,_Inf_Country,0),MATCH(Z$3-3,_Inf_Day,0))*$D$2
+INDEX(_Inf_Data,MATCH($F134,_Inf_Country,0),MATCH(Z$3-3,_Inf_Day,0))-INDEX(_Inf_Data,MATCH($F134,_Inf_Country,0),MATCH(Z$3-4,_Inf_Day,0))*$D$2
+INDEX(_Inf_Data,MATCH($F134,_Inf_Country,0),MATCH(Z$3-4,_Inf_Day,0))-INDEX(_Inf_Data,MATCH($F134,_Inf_Country,0),MATCH(Z$3-5,_Inf_Day,0))*$D$2)/5</f>
        <v>0</v>
      </c>
      <c r="AA134" s="80">
        <f>(INDEX(_Inf_Data,MATCH($F134,_Inf_Country,0),MATCH(AA$3,_Inf_Day,0))-INDEX(_Inf_Data,MATCH($F134,_Inf_Country,0),MATCH(AA$3-1,_Inf_Day,0))*$D$2
+INDEX(_Inf_Data,MATCH($F134,_Inf_Country,0),MATCH(AA$3-1,_Inf_Day,0))-INDEX(_Inf_Data,MATCH($F134,_Inf_Country,0),MATCH(AA$3-2,_Inf_Day,0))*$D$2
+INDEX(_Inf_Data,MATCH($F134,_Inf_Country,0),MATCH(AA$3-2,_Inf_Day,0))-INDEX(_Inf_Data,MATCH($F134,_Inf_Country,0),MATCH(AA$3-3,_Inf_Day,0))*$D$2
+INDEX(_Inf_Data,MATCH($F134,_Inf_Country,0),MATCH(AA$3-3,_Inf_Day,0))-INDEX(_Inf_Data,MATCH($F134,_Inf_Country,0),MATCH(AA$3-4,_Inf_Day,0))*$D$2
+INDEX(_Inf_Data,MATCH($F134,_Inf_Country,0),MATCH(AA$3-4,_Inf_Day,0))-INDEX(_Inf_Data,MATCH($F134,_Inf_Country,0),MATCH(AA$3-5,_Inf_Day,0))*$D$2)/5</f>
        <v>0</v>
      </c>
      <c r="AB134" s="80">
        <f>(INDEX(_Inf_Data,MATCH($F134,_Inf_Country,0),MATCH(AB$3,_Inf_Day,0))-INDEX(_Inf_Data,MATCH($F134,_Inf_Country,0),MATCH(AB$3-1,_Inf_Day,0))*$D$2
+INDEX(_Inf_Data,MATCH($F134,_Inf_Country,0),MATCH(AB$3-1,_Inf_Day,0))-INDEX(_Inf_Data,MATCH($F134,_Inf_Country,0),MATCH(AB$3-2,_Inf_Day,0))*$D$2
+INDEX(_Inf_Data,MATCH($F134,_Inf_Country,0),MATCH(AB$3-2,_Inf_Day,0))-INDEX(_Inf_Data,MATCH($F134,_Inf_Country,0),MATCH(AB$3-3,_Inf_Day,0))*$D$2
+INDEX(_Inf_Data,MATCH($F134,_Inf_Country,0),MATCH(AB$3-3,_Inf_Day,0))-INDEX(_Inf_Data,MATCH($F134,_Inf_Country,0),MATCH(AB$3-4,_Inf_Day,0))*$D$2
+INDEX(_Inf_Data,MATCH($F134,_Inf_Country,0),MATCH(AB$3-4,_Inf_Day,0))-INDEX(_Inf_Data,MATCH($F134,_Inf_Country,0),MATCH(AB$3-5,_Inf_Day,0))*$D$2)/5</f>
        <v>0</v>
      </c>
      <c r="AC134" s="80">
        <f>(INDEX(_Inf_Data,MATCH($F134,_Inf_Country,0),MATCH(AC$3,_Inf_Day,0))-INDEX(_Inf_Data,MATCH($F134,_Inf_Country,0),MATCH(AC$3-1,_Inf_Day,0))*$D$2
+INDEX(_Inf_Data,MATCH($F134,_Inf_Country,0),MATCH(AC$3-1,_Inf_Day,0))-INDEX(_Inf_Data,MATCH($F134,_Inf_Country,0),MATCH(AC$3-2,_Inf_Day,0))*$D$2
+INDEX(_Inf_Data,MATCH($F134,_Inf_Country,0),MATCH(AC$3-2,_Inf_Day,0))-INDEX(_Inf_Data,MATCH($F134,_Inf_Country,0),MATCH(AC$3-3,_Inf_Day,0))*$D$2
+INDEX(_Inf_Data,MATCH($F134,_Inf_Country,0),MATCH(AC$3-3,_Inf_Day,0))-INDEX(_Inf_Data,MATCH($F134,_Inf_Country,0),MATCH(AC$3-4,_Inf_Day,0))*$D$2
+INDEX(_Inf_Data,MATCH($F134,_Inf_Country,0),MATCH(AC$3-4,_Inf_Day,0))-INDEX(_Inf_Data,MATCH($F134,_Inf_Country,0),MATCH(AC$3-5,_Inf_Day,0))*$D$2)/5</f>
        <v>0</v>
      </c>
      <c r="AD134" s="80">
        <f>(INDEX(_Inf_Data,MATCH($F134,_Inf_Country,0),MATCH(AD$3,_Inf_Day,0))-INDEX(_Inf_Data,MATCH($F134,_Inf_Country,0),MATCH(AD$3-1,_Inf_Day,0))*$D$2
+INDEX(_Inf_Data,MATCH($F134,_Inf_Country,0),MATCH(AD$3-1,_Inf_Day,0))-INDEX(_Inf_Data,MATCH($F134,_Inf_Country,0),MATCH(AD$3-2,_Inf_Day,0))*$D$2
+INDEX(_Inf_Data,MATCH($F134,_Inf_Country,0),MATCH(AD$3-2,_Inf_Day,0))-INDEX(_Inf_Data,MATCH($F134,_Inf_Country,0),MATCH(AD$3-3,_Inf_Day,0))*$D$2
+INDEX(_Inf_Data,MATCH($F134,_Inf_Country,0),MATCH(AD$3-3,_Inf_Day,0))-INDEX(_Inf_Data,MATCH($F134,_Inf_Country,0),MATCH(AD$3-4,_Inf_Day,0))*$D$2
+INDEX(_Inf_Data,MATCH($F134,_Inf_Country,0),MATCH(AD$3-4,_Inf_Day,0))-INDEX(_Inf_Data,MATCH($F134,_Inf_Country,0),MATCH(AD$3-5,_Inf_Day,0))*$D$2)/5</f>
        <v>0</v>
      </c>
      <c r="AE134" s="80">
        <f>(INDEX(_Inf_Data,MATCH($F134,_Inf_Country,0),MATCH(AE$3,_Inf_Day,0))-INDEX(_Inf_Data,MATCH($F134,_Inf_Country,0),MATCH(AE$3-1,_Inf_Day,0))*$D$2
+INDEX(_Inf_Data,MATCH($F134,_Inf_Country,0),MATCH(AE$3-1,_Inf_Day,0))-INDEX(_Inf_Data,MATCH($F134,_Inf_Country,0),MATCH(AE$3-2,_Inf_Day,0))*$D$2
+INDEX(_Inf_Data,MATCH($F134,_Inf_Country,0),MATCH(AE$3-2,_Inf_Day,0))-INDEX(_Inf_Data,MATCH($F134,_Inf_Country,0),MATCH(AE$3-3,_Inf_Day,0))*$D$2
+INDEX(_Inf_Data,MATCH($F134,_Inf_Country,0),MATCH(AE$3-3,_Inf_Day,0))-INDEX(_Inf_Data,MATCH($F134,_Inf_Country,0),MATCH(AE$3-4,_Inf_Day,0))*$D$2
+INDEX(_Inf_Data,MATCH($F134,_Inf_Country,0),MATCH(AE$3-4,_Inf_Day,0))-INDEX(_Inf_Data,MATCH($F134,_Inf_Country,0),MATCH(AE$3-5,_Inf_Day,0))*$D$2)/5</f>
        <v>0</v>
      </c>
      <c r="AF134" s="80">
        <f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>(INDEX(_Inf_Data,MATCH($F134,_Inf_Country,0),MATCH(AG$3,_Inf_Day,0))-INDEX(_Inf_Data,MATCH($F134,_Inf_Country,0),MATCH(AG$3-1,_Inf_Day,0))*$D$2
+INDEX(_Inf_Data,MATCH($F134,_Inf_Country,0),MATCH(AG$3-1,_Inf_Day,0))-INDEX(_Inf_Data,MATCH($F134,_Inf_Country,0),MATCH(AG$3-2,_Inf_Day,0))*$D$2
+INDEX(_Inf_Data,MATCH($F134,_Inf_Country,0),MATCH(AG$3-2,_Inf_Day,0))-INDEX(_Inf_Data,MATCH($F134,_Inf_Country,0),MATCH(AG$3-3,_Inf_Day,0))*$D$2
+INDEX(_Inf_Data,MATCH($F134,_Inf_Country,0),MATCH(AG$3-3,_Inf_Day,0))-INDEX(_Inf_Data,MATCH($F134,_Inf_Country,0),MATCH(AG$3-4,_Inf_Day,0))*$D$2
+INDEX(_Inf_Data,MATCH($F134,_Inf_Country,0),MATCH(AG$3-4,_Inf_Day,0))-INDEX(_Inf_Data,MATCH($F134,_Inf_Country,0),MATCH(AG$3-5,_Inf_Day,0))*$D$2)/5</f>
        <v>0</v>
      </c>
      <c r="AH134" s="80">
        <f>(INDEX(_Inf_Data,MATCH($F134,_Inf_Country,0),MATCH(AH$3,_Inf_Day,0))-INDEX(_Inf_Data,MATCH($F134,_Inf_Country,0),MATCH(AH$3-1,_Inf_Day,0))*$D$2
+INDEX(_Inf_Data,MATCH($F134,_Inf_Country,0),MATCH(AH$3-1,_Inf_Day,0))-INDEX(_Inf_Data,MATCH($F134,_Inf_Country,0),MATCH(AH$3-2,_Inf_Day,0))*$D$2
+INDEX(_Inf_Data,MATCH($F134,_Inf_Country,0),MATCH(AH$3-2,_Inf_Day,0))-INDEX(_Inf_Data,MATCH($F134,_Inf_Country,0),MATCH(AH$3-3,_Inf_Day,0))*$D$2
+INDEX(_Inf_Data,MATCH($F134,_Inf_Country,0),MATCH(AH$3-3,_Inf_Day,0))-INDEX(_Inf_Data,MATCH($F134,_Inf_Country,0),MATCH(AH$3-4,_Inf_Day,0))*$D$2
+INDEX(_Inf_Data,MATCH($F134,_Inf_Country,0),MATCH(AH$3-4,_Inf_Day,0))-INDEX(_Inf_Data,MATCH($F134,_Inf_Country,0),MATCH(AH$3-5,_Inf_Day,0))*$D$2)/5</f>
        <v>0</v>
      </c>
      <c r="AI134" s="80">
        <f>(INDEX(_Inf_Data,MATCH($F134,_Inf_Country,0),MATCH(AI$3,_Inf_Day,0))-INDEX(_Inf_Data,MATCH($F134,_Inf_Country,0),MATCH(AI$3-1,_Inf_Day,0))*$D$2
+INDEX(_Inf_Data,MATCH($F134,_Inf_Country,0),MATCH(AI$3-1,_Inf_Day,0))-INDEX(_Inf_Data,MATCH($F134,_Inf_Country,0),MATCH(AI$3-2,_Inf_Day,0))*$D$2
+INDEX(_Inf_Data,MATCH($F134,_Inf_Country,0),MATCH(AI$3-2,_Inf_Day,0))-INDEX(_Inf_Data,MATCH($F134,_Inf_Country,0),MATCH(AI$3-3,_Inf_Day,0))*$D$2
+INDEX(_Inf_Data,MATCH($F134,_Inf_Country,0),MATCH(AI$3-3,_Inf_Day,0))-INDEX(_Inf_Data,MATCH($F134,_Inf_Country,0),MATCH(AI$3-4,_Inf_Day,0))*$D$2
+INDEX(_Inf_Data,MATCH($F134,_Inf_Country,0),MATCH(AI$3-4,_Inf_Day,0))-INDEX(_Inf_Data,MATCH($F134,_Inf_Country,0),MATCH(AI$3-5,_Inf_Day,0))*$D$2)/5</f>
        <v>0</v>
      </c>
      <c r="AJ134" s="80">
        <f>(INDEX(_Inf_Data,MATCH($F134,_Inf_Country,0),MATCH(AJ$3,_Inf_Day,0))-INDEX(_Inf_Data,MATCH($F134,_Inf_Country,0),MATCH(AJ$3-1,_Inf_Day,0))*$D$2
+INDEX(_Inf_Data,MATCH($F134,_Inf_Country,0),MATCH(AJ$3-1,_Inf_Day,0))-INDEX(_Inf_Data,MATCH($F134,_Inf_Country,0),MATCH(AJ$3-2,_Inf_Day,0))*$D$2
+INDEX(_Inf_Data,MATCH($F134,_Inf_Country,0),MATCH(AJ$3-2,_Inf_Day,0))-INDEX(_Inf_Data,MATCH($F134,_Inf_Country,0),MATCH(AJ$3-3,_Inf_Day,0))*$D$2
+INDEX(_Inf_Data,MATCH($F134,_Inf_Country,0),MATCH(AJ$3-3,_Inf_Day,0))-INDEX(_Inf_Data,MATCH($F134,_Inf_Country,0),MATCH(AJ$3-4,_Inf_Day,0))*$D$2
+INDEX(_Inf_Data,MATCH($F134,_Inf_Country,0),MATCH(AJ$3-4,_Inf_Day,0))-INDEX(_Inf_Data,MATCH($F134,_Inf_Country,0),MATCH(AJ$3-5,_Inf_Day,0))*$D$2)/5</f>
        <v>0</v>
      </c>
      <c r="AK134" s="80">
        <f>(INDEX(_Inf_Data,MATCH($F134,_Inf_Country,0),MATCH(AK$3,_Inf_Day,0))-INDEX(_Inf_Data,MATCH($F134,_Inf_Country,0),MATCH(AK$3-1,_Inf_Day,0))*$D$2
+INDEX(_Inf_Data,MATCH($F134,_Inf_Country,0),MATCH(AK$3-1,_Inf_Day,0))-INDEX(_Inf_Data,MATCH($F134,_Inf_Country,0),MATCH(AK$3-2,_Inf_Day,0))*$D$2
+INDEX(_Inf_Data,MATCH($F134,_Inf_Country,0),MATCH(AK$3-2,_Inf_Day,0))-INDEX(_Inf_Data,MATCH($F134,_Inf_Country,0),MATCH(AK$3-3,_Inf_Day,0))*$D$2
+INDEX(_Inf_Data,MATCH($F134,_Inf_Country,0),MATCH(AK$3-3,_Inf_Day,0))-INDEX(_Inf_Data,MATCH($F134,_Inf_Country,0),MATCH(AK$3-4,_Inf_Day,0))*$D$2
+INDEX(_Inf_Data,MATCH($F134,_Inf_Country,0),MATCH(AK$3-4,_Inf_Day,0))-INDEX(_Inf_Data,MATCH($F134,_Inf_Country,0),MATCH(AK$3-5,_Inf_Day,0))*$D$2)/5</f>
        <v>0</v>
      </c>
      <c r="AL134" s="80">
        <f>(INDEX(_Inf_Data,MATCH($F134,_Inf_Country,0),MATCH(AL$3,_Inf_Day,0))-INDEX(_Inf_Data,MATCH($F134,_Inf_Country,0),MATCH(AL$3-1,_Inf_Day,0))*$D$2
+INDEX(_Inf_Data,MATCH($F134,_Inf_Country,0),MATCH(AL$3-1,_Inf_Day,0))-INDEX(_Inf_Data,MATCH($F134,_Inf_Country,0),MATCH(AL$3-2,_Inf_Day,0))*$D$2
+INDEX(_Inf_Data,MATCH($F134,_Inf_Country,0),MATCH(AL$3-2,_Inf_Day,0))-INDEX(_Inf_Data,MATCH($F134,_Inf_Country,0),MATCH(AL$3-3,_Inf_Day,0))*$D$2
+INDEX(_Inf_Data,MATCH($F134,_Inf_Country,0),MATCH(AL$3-3,_Inf_Day,0))-INDEX(_Inf_Data,MATCH($F134,_Inf_Country,0),MATCH(AL$3-4,_Inf_Day,0))*$D$2
+INDEX(_Inf_Data,MATCH($F134,_Inf_Country,0),MATCH(AL$3-4,_Inf_Day,0))-INDEX(_Inf_Data,MATCH($F134,_Inf_Country,0),MATCH(AL$3-5,_Inf_Day,0))*$D$2)/5</f>
        <v>0</v>
      </c>
      <c r="AM134" s="80">
        <f>(INDEX(_Inf_Data,MATCH($F134,_Inf_Country,0),MATCH(AM$3,_Inf_Day,0))-INDEX(_Inf_Data,MATCH($F134,_Inf_Country,0),MATCH(AM$3-1,_Inf_Day,0))*$D$2
+INDEX(_Inf_Data,MATCH($F134,_Inf_Country,0),MATCH(AM$3-1,_Inf_Day,0))-INDEX(_Inf_Data,MATCH($F134,_Inf_Country,0),MATCH(AM$3-2,_Inf_Day,0))*$D$2
+INDEX(_Inf_Data,MATCH($F134,_Inf_Country,0),MATCH(AM$3-2,_Inf_Day,0))-INDEX(_Inf_Data,MATCH($F134,_Inf_Country,0),MATCH(AM$3-3,_Inf_Day,0))*$D$2
+INDEX(_Inf_Data,MATCH($F134,_Inf_Country,0),MATCH(AM$3-3,_Inf_Day,0))-INDEX(_Inf_Data,MATCH($F134,_Inf_Country,0),MATCH(AM$3-4,_Inf_Day,0))*$D$2
+INDEX(_Inf_Data,MATCH($F134,_Inf_Country,0),MATCH(AM$3-4,_Inf_Day,0))-INDEX(_Inf_Data,MATCH($F134,_Inf_Country,0),MATCH(AM$3-5,_Inf_Day,0))*$D$2)/5</f>
        <v>0</v>
      </c>
      <c r="AN134" s="80">
        <f>(INDEX(_Inf_Data,MATCH($F134,_Inf_Country,0),MATCH(AN$3,_Inf_Day,0))-INDEX(_Inf_Data,MATCH($F134,_Inf_Country,0),MATCH(AN$3-1,_Inf_Day,0))*$D$2
+INDEX(_Inf_Data,MATCH($F134,_Inf_Country,0),MATCH(AN$3-1,_Inf_Day,0))-INDEX(_Inf_Data,MATCH($F134,_Inf_Country,0),MATCH(AN$3-2,_Inf_Day,0))*$D$2
+INDEX(_Inf_Data,MATCH($F134,_Inf_Country,0),MATCH(AN$3-2,_Inf_Day,0))-INDEX(_Inf_Data,MATCH($F134,_Inf_Country,0),MATCH(AN$3-3,_Inf_Day,0))*$D$2
+INDEX(_Inf_Data,MATCH($F134,_Inf_Country,0),MATCH(AN$3-3,_Inf_Day,0))-INDEX(_Inf_Data,MATCH($F134,_Inf_Country,0),MATCH(AN$3-4,_Inf_Day,0))*$D$2
+INDEX(_Inf_Data,MATCH($F134,_Inf_Country,0),MATCH(AN$3-4,_Inf_Day,0))-INDEX(_Inf_Data,MATCH($F134,_Inf_Country,0),MATCH(AN$3-5,_Inf_Day,0))*$D$2)/5</f>
        <v>0</v>
      </c>
      <c r="AO134" s="80">
        <f>(INDEX(_Inf_Data,MATCH($F134,_Inf_Country,0),MATCH(AO$3,_Inf_Day,0))-INDEX(_Inf_Data,MATCH($F134,_Inf_Country,0),MATCH(AO$3-1,_Inf_Day,0))*$D$2
+INDEX(_Inf_Data,MATCH($F134,_Inf_Country,0),MATCH(AO$3-1,_Inf_Day,0))-INDEX(_Inf_Data,MATCH($F134,_Inf_Country,0),MATCH(AO$3-2,_Inf_Day,0))*$D$2
+INDEX(_Inf_Data,MATCH($F134,_Inf_Country,0),MATCH(AO$3-2,_Inf_Day,0))-INDEX(_Inf_Data,MATCH($F134,_Inf_Country,0),MATCH(AO$3-3,_Inf_Day,0))*$D$2
+INDEX(_Inf_Data,MATCH($F134,_Inf_Country,0),MATCH(AO$3-3,_Inf_Day,0))-INDEX(_Inf_Data,MATCH($F134,_Inf_Country,0),MATCH(AO$3-4,_Inf_Day,0))*$D$2
+INDEX(_Inf_Data,MATCH($F134,_Inf_Country,0),MATCH(AO$3-4,_Inf_Day,0))-INDEX(_Inf_Data,MATCH($F134,_Inf_Country,0),MATCH(AO$3-5,_Inf_Day,0))*$D$2)/5</f>
        <v>0</v>
      </c>
      <c r="AP134" s="80">
        <f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>(INDEX(_Inf_Data,MATCH($F134,_Inf_Country,0),MATCH(AQ$3,_Inf_Day,0))-INDEX(_Inf_Data,MATCH($F134,_Inf_Country,0),MATCH(AQ$3-1,_Inf_Day,0))*$D$2
+INDEX(_Inf_Data,MATCH($F134,_Inf_Country,0),MATCH(AQ$3-1,_Inf_Day,0))-INDEX(_Inf_Data,MATCH($F134,_Inf_Country,0),MATCH(AQ$3-2,_Inf_Day,0))*$D$2
+INDEX(_Inf_Data,MATCH($F134,_Inf_Country,0),MATCH(AQ$3-2,_Inf_Day,0))-INDEX(_Inf_Data,MATCH($F134,_Inf_Country,0),MATCH(AQ$3-3,_Inf_Day,0))*$D$2
+INDEX(_Inf_Data,MATCH($F134,_Inf_Country,0),MATCH(AQ$3-3,_Inf_Day,0))-INDEX(_Inf_Data,MATCH($F134,_Inf_Country,0),MATCH(AQ$3-4,_Inf_Day,0))*$D$2
+INDEX(_Inf_Data,MATCH($F134,_Inf_Country,0),MATCH(AQ$3-4,_Inf_Day,0))-INDEX(_Inf_Data,MATCH($F134,_Inf_Country,0),MATCH(AQ$3-5,_Inf_Day,0))*$D$2)/5</f>
        <v>0</v>
      </c>
      <c r="AR134" s="80">
        <f>(INDEX(_Inf_Data,MATCH($F134,_Inf_Country,0),MATCH(AR$3,_Inf_Day,0))-INDEX(_Inf_Data,MATCH($F134,_Inf_Country,0),MATCH(AR$3-1,_Inf_Day,0))*$D$2
+INDEX(_Inf_Data,MATCH($F134,_Inf_Country,0),MATCH(AR$3-1,_Inf_Day,0))-INDEX(_Inf_Data,MATCH($F134,_Inf_Country,0),MATCH(AR$3-2,_Inf_Day,0))*$D$2
+INDEX(_Inf_Data,MATCH($F134,_Inf_Country,0),MATCH(AR$3-2,_Inf_Day,0))-INDEX(_Inf_Data,MATCH($F134,_Inf_Country,0),MATCH(AR$3-3,_Inf_Day,0))*$D$2
+INDEX(_Inf_Data,MATCH($F134,_Inf_Country,0),MATCH(AR$3-3,_Inf_Day,0))-INDEX(_Inf_Data,MATCH($F134,_Inf_Country,0),MATCH(AR$3-4,_Inf_Day,0))*$D$2
+INDEX(_Inf_Data,MATCH($F134,_Inf_Country,0),MATCH(AR$3-4,_Inf_Day,0))-INDEX(_Inf_Data,MATCH($F134,_Inf_Country,0),MATCH(AR$3-5,_Inf_Day,0))*$D$2)/5</f>
        <v>0</v>
      </c>
      <c r="AS134" s="80">
        <f>(INDEX(_Inf_Data,MATCH($F134,_Inf_Country,0),MATCH(AS$3,_Inf_Day,0))-INDEX(_Inf_Data,MATCH($F134,_Inf_Country,0),MATCH(AS$3-1,_Inf_Day,0))*$D$2
+INDEX(_Inf_Data,MATCH($F134,_Inf_Country,0),MATCH(AS$3-1,_Inf_Day,0))-INDEX(_Inf_Data,MATCH($F134,_Inf_Country,0),MATCH(AS$3-2,_Inf_Day,0))*$D$2
+INDEX(_Inf_Data,MATCH($F134,_Inf_Country,0),MATCH(AS$3-2,_Inf_Day,0))-INDEX(_Inf_Data,MATCH($F134,_Inf_Country,0),MATCH(AS$3-3,_Inf_Day,0))*$D$2
+INDEX(_Inf_Data,MATCH($F134,_Inf_Country,0),MATCH(AS$3-3,_Inf_Day,0))-INDEX(_Inf_Data,MATCH($F134,_Inf_Country,0),MATCH(AS$3-4,_Inf_Day,0))*$D$2
+INDEX(_Inf_Data,MATCH($F134,_Inf_Country,0),MATCH(AS$3-4,_Inf_Day,0))-INDEX(_Inf_Data,MATCH($F134,_Inf_Country,0),MATCH(AS$3-5,_Inf_Day,0))*$D$2)/5</f>
        <v>0</v>
      </c>
      <c r="AT134" s="80">
        <f>(INDEX(_Inf_Data,MATCH($F134,_Inf_Country,0),MATCH(AT$3,_Inf_Day,0))-INDEX(_Inf_Data,MATCH($F134,_Inf_Country,0),MATCH(AT$3-1,_Inf_Day,0))*$D$2
+INDEX(_Inf_Data,MATCH($F134,_Inf_Country,0),MATCH(AT$3-1,_Inf_Day,0))-INDEX(_Inf_Data,MATCH($F134,_Inf_Country,0),MATCH(AT$3-2,_Inf_Day,0))*$D$2
+INDEX(_Inf_Data,MATCH($F134,_Inf_Country,0),MATCH(AT$3-2,_Inf_Day,0))-INDEX(_Inf_Data,MATCH($F134,_Inf_Country,0),MATCH(AT$3-3,_Inf_Day,0))*$D$2
+INDEX(_Inf_Data,MATCH($F134,_Inf_Country,0),MATCH(AT$3-3,_Inf_Day,0))-INDEX(_Inf_Data,MATCH($F134,_Inf_Country,0),MATCH(AT$3-4,_Inf_Day,0))*$D$2
+INDEX(_Inf_Data,MATCH($F134,_Inf_Country,0),MATCH(AT$3-4,_Inf_Day,0))-INDEX(_Inf_Data,MATCH($F134,_Inf_Country,0),MATCH(AT$3-5,_Inf_Day,0))*$D$2)/5</f>
        <v>0</v>
      </c>
      <c r="AU134" s="80">
        <f>(INDEX(_Inf_Data,MATCH($F134,_Inf_Country,0),MATCH(AU$3,_Inf_Day,0))-INDEX(_Inf_Data,MATCH($F134,_Inf_Country,0),MATCH(AU$3-1,_Inf_Day,0))*$D$2
+INDEX(_Inf_Data,MATCH($F134,_Inf_Country,0),MATCH(AU$3-1,_Inf_Day,0))-INDEX(_Inf_Data,MATCH($F134,_Inf_Country,0),MATCH(AU$3-2,_Inf_Day,0))*$D$2
+INDEX(_Inf_Data,MATCH($F134,_Inf_Country,0),MATCH(AU$3-2,_Inf_Day,0))-INDEX(_Inf_Data,MATCH($F134,_Inf_Country,0),MATCH(AU$3-3,_Inf_Day,0))*$D$2
+INDEX(_Inf_Data,MATCH($F134,_Inf_Country,0),MATCH(AU$3-3,_Inf_Day,0))-INDEX(_Inf_Data,MATCH($F134,_Inf_Country,0),MATCH(AU$3-4,_Inf_Day,0))*$D$2
+INDEX(_Inf_Data,MATCH($F134,_Inf_Country,0),MATCH(AU$3-4,_Inf_Day,0))-INDEX(_Inf_Data,MATCH($F134,_Inf_Country,0),MATCH(AU$3-5,_Inf_Day,0))*$D$2)/5</f>
        <v>0</v>
      </c>
      <c r="AV134" s="80">
        <f>(INDEX(_Inf_Data,MATCH($F134,_Inf_Country,0),MATCH(AV$3,_Inf_Day,0))-INDEX(_Inf_Data,MATCH($F134,_Inf_Country,0),MATCH(AV$3-1,_Inf_Day,0))*$D$2
+INDEX(_Inf_Data,MATCH($F134,_Inf_Country,0),MATCH(AV$3-1,_Inf_Day,0))-INDEX(_Inf_Data,MATCH($F134,_Inf_Country,0),MATCH(AV$3-2,_Inf_Day,0))*$D$2
+INDEX(_Inf_Data,MATCH($F134,_Inf_Country,0),MATCH(AV$3-2,_Inf_Day,0))-INDEX(_Inf_Data,MATCH($F134,_Inf_Country,0),MATCH(AV$3-3,_Inf_Day,0))*$D$2
+INDEX(_Inf_Data,MATCH($F134,_Inf_Country,0),MATCH(AV$3-3,_Inf_Day,0))-INDEX(_Inf_Data,MATCH($F134,_Inf_Country,0),MATCH(AV$3-4,_Inf_Day,0))*$D$2
+INDEX(_Inf_Data,MATCH($F134,_Inf_Country,0),MATCH(AV$3-4,_Inf_Day,0))-INDEX(_Inf_Data,MATCH($F134,_Inf_Country,0),MATCH(AV$3-5,_Inf_Day,0))*$D$2)/5</f>
        <v>0</v>
      </c>
      <c r="AW134" s="80">
        <f>(INDEX(_Inf_Data,MATCH($F134,_Inf_Country,0),MATCH(AW$3,_Inf_Day,0))-INDEX(_Inf_Data,MATCH($F134,_Inf_Country,0),MATCH(AW$3-1,_Inf_Day,0))*$D$2
+INDEX(_Inf_Data,MATCH($F134,_Inf_Country,0),MATCH(AW$3-1,_Inf_Day,0))-INDEX(_Inf_Data,MATCH($F134,_Inf_Country,0),MATCH(AW$3-2,_Inf_Day,0))*$D$2
+INDEX(_Inf_Data,MATCH($F134,_Inf_Country,0),MATCH(AW$3-2,_Inf_Day,0))-INDEX(_Inf_Data,MATCH($F134,_Inf_Country,0),MATCH(AW$3-3,_Inf_Day,0))*$D$2
+INDEX(_Inf_Data,MATCH($F134,_Inf_Country,0),MATCH(AW$3-3,_Inf_Day,0))-INDEX(_Inf_Data,MATCH($F134,_Inf_Country,0),MATCH(AW$3-4,_Inf_Day,0))*$D$2
+INDEX(_Inf_Data,MATCH($F134,_Inf_Country,0),MATCH(AW$3-4,_Inf_Day,0))-INDEX(_Inf_Data,MATCH($F134,_Inf_Country,0),MATCH(AW$3-5,_Inf_Day,0))*$D$2)/5</f>
        <v>0</v>
      </c>
      <c r="AX134" s="80">
        <f>(INDEX(_Inf_Data,MATCH($F134,_Inf_Country,0),MATCH(AX$3,_Inf_Day,0))-INDEX(_Inf_Data,MATCH($F134,_Inf_Country,0),MATCH(AX$3-1,_Inf_Day,0))*$D$2
+INDEX(_Inf_Data,MATCH($F134,_Inf_Country,0),MATCH(AX$3-1,_Inf_Day,0))-INDEX(_Inf_Data,MATCH($F134,_Inf_Country,0),MATCH(AX$3-2,_Inf_Day,0))*$D$2
+INDEX(_Inf_Data,MATCH($F134,_Inf_Country,0),MATCH(AX$3-2,_Inf_Day,0))-INDEX(_Inf_Data,MATCH($F134,_Inf_Country,0),MATCH(AX$3-3,_Inf_Day,0))*$D$2
+INDEX(_Inf_Data,MATCH($F134,_Inf_Country,0),MATCH(AX$3-3,_Inf_Day,0))-INDEX(_Inf_Data,MATCH($F134,_Inf_Country,0),MATCH(AX$3-4,_Inf_Day,0))*$D$2
+INDEX(_Inf_Data,MATCH($F134,_Inf_Country,0),MATCH(AX$3-4,_Inf_Day,0))-INDEX(_Inf_Data,MATCH($F134,_Inf_Country,0),MATCH(AX$3-5,_Inf_Day,0))*$D$2)/5</f>
        <v>0</v>
      </c>
      <c r="AY134" s="80">
        <f>(INDEX(_Inf_Data,MATCH($F134,_Inf_Country,0),MATCH(AY$3,_Inf_Day,0))-INDEX(_Inf_Data,MATCH($F134,_Inf_Country,0),MATCH(AY$3-1,_Inf_Day,0))*$D$2
+INDEX(_Inf_Data,MATCH($F134,_Inf_Country,0),MATCH(AY$3-1,_Inf_Day,0))-INDEX(_Inf_Data,MATCH($F134,_Inf_Country,0),MATCH(AY$3-2,_Inf_Day,0))*$D$2
+INDEX(_Inf_Data,MATCH($F134,_Inf_Country,0),MATCH(AY$3-2,_Inf_Day,0))-INDEX(_Inf_Data,MATCH($F134,_Inf_Country,0),MATCH(AY$3-3,_Inf_Day,0))*$D$2
+INDEX(_Inf_Data,MATCH($F134,_Inf_Country,0),MATCH(AY$3-3,_Inf_Day,0))-INDEX(_Inf_Data,MATCH($F134,_Inf_Country,0),MATCH(AY$3-4,_Inf_Day,0))*$D$2
+INDEX(_Inf_Data,MATCH($F134,_Inf_Country,0),MATCH(AY$3-4,_Inf_Day,0))-INDEX(_Inf_Data,MATCH($F134,_Inf_Country,0),MATCH(AY$3-5,_Inf_Day,0))*$D$2)/5</f>
        <v>0</v>
      </c>
      <c r="AZ134" s="80">
        <f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>(INDEX(_Inf_Data,MATCH($F134,_Inf_Country,0),MATCH(BA$3,_Inf_Day,0))-INDEX(_Inf_Data,MATCH($F134,_Inf_Country,0),MATCH(BA$3-1,_Inf_Day,0))*$D$2
+INDEX(_Inf_Data,MATCH($F134,_Inf_Country,0),MATCH(BA$3-1,_Inf_Day,0))-INDEX(_Inf_Data,MATCH($F134,_Inf_Country,0),MATCH(BA$3-2,_Inf_Day,0))*$D$2
+INDEX(_Inf_Data,MATCH($F134,_Inf_Country,0),MATCH(BA$3-2,_Inf_Day,0))-INDEX(_Inf_Data,MATCH($F134,_Inf_Country,0),MATCH(BA$3-3,_Inf_Day,0))*$D$2
+INDEX(_Inf_Data,MATCH($F134,_Inf_Country,0),MATCH(BA$3-3,_Inf_Day,0))-INDEX(_Inf_Data,MATCH($F134,_Inf_Country,0),MATCH(BA$3-4,_Inf_Day,0))*$D$2
+INDEX(_Inf_Data,MATCH($F134,_Inf_Country,0),MATCH(BA$3-4,_Inf_Day,0))-INDEX(_Inf_Data,MATCH($F134,_Inf_Country,0),MATCH(BA$3-5,_Inf_Day,0))*$D$2)/5</f>
        <v>0</v>
      </c>
      <c r="BB134" s="80">
        <f>(INDEX(_Inf_Data,MATCH($F134,_Inf_Country,0),MATCH(BB$3,_Inf_Day,0))-INDEX(_Inf_Data,MATCH($F134,_Inf_Country,0),MATCH(BB$3-1,_Inf_Day,0))*$D$2
+INDEX(_Inf_Data,MATCH($F134,_Inf_Country,0),MATCH(BB$3-1,_Inf_Day,0))-INDEX(_Inf_Data,MATCH($F134,_Inf_Country,0),MATCH(BB$3-2,_Inf_Day,0))*$D$2
+INDEX(_Inf_Data,MATCH($F134,_Inf_Country,0),MATCH(BB$3-2,_Inf_Day,0))-INDEX(_Inf_Data,MATCH($F134,_Inf_Country,0),MATCH(BB$3-3,_Inf_Day,0))*$D$2
+INDEX(_Inf_Data,MATCH($F134,_Inf_Country,0),MATCH(BB$3-3,_Inf_Day,0))-INDEX(_Inf_Data,MATCH($F134,_Inf_Country,0),MATCH(BB$3-4,_Inf_Day,0))*$D$2
+INDEX(_Inf_Data,MATCH($F134,_Inf_Country,0),MATCH(BB$3-4,_Inf_Day,0))-INDEX(_Inf_Data,MATCH($F134,_Inf_Country,0),MATCH(BB$3-5,_Inf_Day,0))*$D$2)/5</f>
        <v>0</v>
      </c>
      <c r="BC134" s="80">
        <f>(INDEX(_Inf_Data,MATCH($F134,_Inf_Country,0),MATCH(BC$3,_Inf_Day,0))-INDEX(_Inf_Data,MATCH($F134,_Inf_Country,0),MATCH(BC$3-1,_Inf_Day,0))*$D$2
+INDEX(_Inf_Data,MATCH($F134,_Inf_Country,0),MATCH(BC$3-1,_Inf_Day,0))-INDEX(_Inf_Data,MATCH($F134,_Inf_Country,0),MATCH(BC$3-2,_Inf_Day,0))*$D$2
+INDEX(_Inf_Data,MATCH($F134,_Inf_Country,0),MATCH(BC$3-2,_Inf_Day,0))-INDEX(_Inf_Data,MATCH($F134,_Inf_Country,0),MATCH(BC$3-3,_Inf_Day,0))*$D$2
+INDEX(_Inf_Data,MATCH($F134,_Inf_Country,0),MATCH(BC$3-3,_Inf_Day,0))-INDEX(_Inf_Data,MATCH($F134,_Inf_Country,0),MATCH(BC$3-4,_Inf_Day,0))*$D$2
+INDEX(_Inf_Data,MATCH($F134,_Inf_Country,0),MATCH(BC$3-4,_Inf_Day,0))-INDEX(_Inf_Data,MATCH($F134,_Inf_Country,0),MATCH(BC$3-5,_Inf_Day,0))*$D$2)/5</f>
        <v>0</v>
      </c>
      <c r="BD134" s="80">
        <f>(INDEX(_Inf_Data,MATCH($F134,_Inf_Country,0),MATCH(BD$3,_Inf_Day,0))-INDEX(_Inf_Data,MATCH($F134,_Inf_Country,0),MATCH(BD$3-1,_Inf_Day,0))*$D$2
+INDEX(_Inf_Data,MATCH($F134,_Inf_Country,0),MATCH(BD$3-1,_Inf_Day,0))-INDEX(_Inf_Data,MATCH($F134,_Inf_Country,0),MATCH(BD$3-2,_Inf_Day,0))*$D$2
+INDEX(_Inf_Data,MATCH($F134,_Inf_Country,0),MATCH(BD$3-2,_Inf_Day,0))-INDEX(_Inf_Data,MATCH($F134,_Inf_Country,0),MATCH(BD$3-3,_Inf_Day,0))*$D$2
+INDEX(_Inf_Data,MATCH($F134,_Inf_Country,0),MATCH(BD$3-3,_Inf_Day,0))-INDEX(_Inf_Data,MATCH($F134,_Inf_Country,0),MATCH(BD$3-4,_Inf_Day,0))*$D$2
+INDEX(_Inf_Data,MATCH($F134,_Inf_Country,0),MATCH(BD$3-4,_Inf_Day,0))-INDEX(_Inf_Data,MATCH($F134,_Inf_Country,0),MATCH(BD$3-5,_Inf_Day,0))*$D$2)/5</f>
        <v>0</v>
      </c>
      <c r="BE134" s="80">
        <f>(INDEX(_Inf_Data,MATCH($F134,_Inf_Country,0),MATCH(BE$3,_Inf_Day,0))-INDEX(_Inf_Data,MATCH($F134,_Inf_Country,0),MATCH(BE$3-1,_Inf_Day,0))*$D$2
+INDEX(_Inf_Data,MATCH($F134,_Inf_Country,0),MATCH(BE$3-1,_Inf_Day,0))-INDEX(_Inf_Data,MATCH($F134,_Inf_Country,0),MATCH(BE$3-2,_Inf_Day,0))*$D$2
+INDEX(_Inf_Data,MATCH($F134,_Inf_Country,0),MATCH(BE$3-2,_Inf_Day,0))-INDEX(_Inf_Data,MATCH($F134,_Inf_Country,0),MATCH(BE$3-3,_Inf_Day,0))*$D$2
+INDEX(_Inf_Data,MATCH($F134,_Inf_Country,0),MATCH(BE$3-3,_Inf_Day,0))-INDEX(_Inf_Data,MATCH($F134,_Inf_Country,0),MATCH(BE$3-4,_Inf_Day,0))*$D$2
+INDEX(_Inf_Data,MATCH($F134,_Inf_Country,0),MATCH(BE$3-4,_Inf_Day,0))-INDEX(_Inf_Data,MATCH($F134,_Inf_Country,0),MATCH(BE$3-5,_Inf_Day,0))*$D$2)/5</f>
        <v>0</v>
      </c>
      <c r="BF134" s="80">
        <f>(INDEX(_Inf_Data,MATCH($F134,_Inf_Country,0),MATCH(BF$3,_Inf_Day,0))-INDEX(_Inf_Data,MATCH($F134,_Inf_Country,0),MATCH(BF$3-1,_Inf_Day,0))*$D$2
+INDEX(_Inf_Data,MATCH($F134,_Inf_Country,0),MATCH(BF$3-1,_Inf_Day,0))-INDEX(_Inf_Data,MATCH($F134,_Inf_Country,0),MATCH(BF$3-2,_Inf_Day,0))*$D$2
+INDEX(_Inf_Data,MATCH($F134,_Inf_Country,0),MATCH(BF$3-2,_Inf_Day,0))-INDEX(_Inf_Data,MATCH($F134,_Inf_Country,0),MATCH(BF$3-3,_Inf_Day,0))*$D$2
+INDEX(_Inf_Data,MATCH($F134,_Inf_Country,0),MATCH(BF$3-3,_Inf_Day,0))-INDEX(_Inf_Data,MATCH($F134,_Inf_Country,0),MATCH(BF$3-4,_Inf_Day,0))*$D$2
+INDEX(_Inf_Data,MATCH($F134,_Inf_Country,0),MATCH(BF$3-4,_Inf_Day,0))-INDEX(_Inf_Data,MATCH($F134,_Inf_Country,0),MATCH(BF$3-5,_Inf_Day,0))*$D$2)/5</f>
        <v>0</v>
      </c>
      <c r="BG134" s="80">
        <f>(INDEX(_Inf_Data,MATCH($F134,_Inf_Country,0),MATCH(BG$3,_Inf_Day,0))-INDEX(_Inf_Data,MATCH($F134,_Inf_Country,0),MATCH(BG$3-1,_Inf_Day,0))*$D$2
+INDEX(_Inf_Data,MATCH($F134,_Inf_Country,0),MATCH(BG$3-1,_Inf_Day,0))-INDEX(_Inf_Data,MATCH($F134,_Inf_Country,0),MATCH(BG$3-2,_Inf_Day,0))*$D$2
+INDEX(_Inf_Data,MATCH($F134,_Inf_Country,0),MATCH(BG$3-2,_Inf_Day,0))-INDEX(_Inf_Data,MATCH($F134,_Inf_Country,0),MATCH(BG$3-3,_Inf_Day,0))*$D$2
+INDEX(_Inf_Data,MATCH($F134,_Inf_Country,0),MATCH(BG$3-3,_Inf_Day,0))-INDEX(_Inf_Data,MATCH($F134,_Inf_Country,0),MATCH(BG$3-4,_Inf_Day,0))*$D$2
+INDEX(_Inf_Data,MATCH($F134,_Inf_Country,0),MATCH(BG$3-4,_Inf_Day,0))-INDEX(_Inf_Data,MATCH($F134,_Inf_Country,0),MATCH(BG$3-5,_Inf_Day,0))*$D$2)/5</f>
        <v>0</v>
      </c>
      <c r="BH134" s="80">
        <f>(INDEX(_Inf_Data,MATCH($F134,_Inf_Country,0),MATCH(BH$3,_Inf_Day,0))-INDEX(_Inf_Data,MATCH($F134,_Inf_Country,0),MATCH(BH$3-1,_Inf_Day,0))*$D$2
+INDEX(_Inf_Data,MATCH($F134,_Inf_Country,0),MATCH(BH$3-1,_Inf_Day,0))-INDEX(_Inf_Data,MATCH($F134,_Inf_Country,0),MATCH(BH$3-2,_Inf_Day,0))*$D$2
+INDEX(_Inf_Data,MATCH($F134,_Inf_Country,0),MATCH(BH$3-2,_Inf_Day,0))-INDEX(_Inf_Data,MATCH($F134,_Inf_Country,0),MATCH(BH$3-3,_Inf_Day,0))*$D$2
+INDEX(_Inf_Data,MATCH($F134,_Inf_Country,0),MATCH(BH$3-3,_Inf_Day,0))-INDEX(_Inf_Data,MATCH($F134,_Inf_Country,0),MATCH(BH$3-4,_Inf_Day,0))*$D$2
+INDEX(_Inf_Data,MATCH($F134,_Inf_Country,0),MATCH(BH$3-4,_Inf_Day,0))-INDEX(_Inf_Data,MATCH($F134,_Inf_Country,0),MATCH(BH$3-5,_Inf_Day,0))*$D$2)/5</f>
        <v>0</v>
      </c>
      <c r="BI134" s="80">
        <f>(INDEX(_Inf_Data,MATCH($F134,_Inf_Country,0),MATCH(BI$3,_Inf_Day,0))-INDEX(_Inf_Data,MATCH($F134,_Inf_Country,0),MATCH(BI$3-1,_Inf_Day,0))*$D$2
+INDEX(_Inf_Data,MATCH($F134,_Inf_Country,0),MATCH(BI$3-1,_Inf_Day,0))-INDEX(_Inf_Data,MATCH($F134,_Inf_Country,0),MATCH(BI$3-2,_Inf_Day,0))*$D$2
+INDEX(_Inf_Data,MATCH($F134,_Inf_Country,0),MATCH(BI$3-2,_Inf_Day,0))-INDEX(_Inf_Data,MATCH($F134,_Inf_Country,0),MATCH(BI$3-3,_Inf_Day,0))*$D$2
+INDEX(_Inf_Data,MATCH($F134,_Inf_Country,0),MATCH(BI$3-3,_Inf_Day,0))-INDEX(_Inf_Data,MATCH($F134,_Inf_Country,0),MATCH(BI$3-4,_Inf_Day,0))*$D$2
+INDEX(_Inf_Data,MATCH($F134,_Inf_Country,0),MATCH(BI$3-4,_Inf_Day,0))-INDEX(_Inf_Data,MATCH($F134,_Inf_Country,0),MATCH(BI$3-5,_Inf_Day,0))*$D$2)/5</f>
        <v>0</v>
      </c>
      <c r="BJ134" s="80">
        <f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>(INDEX(_Inf_Data,MATCH($F134,_Inf_Country,0),MATCH(BK$3,_Inf_Day,0))-INDEX(_Inf_Data,MATCH($F134,_Inf_Country,0),MATCH(BK$3-1,_Inf_Day,0))*$D$2
+INDEX(_Inf_Data,MATCH($F134,_Inf_Country,0),MATCH(BK$3-1,_Inf_Day,0))-INDEX(_Inf_Data,MATCH($F134,_Inf_Country,0),MATCH(BK$3-2,_Inf_Day,0))*$D$2
+INDEX(_Inf_Data,MATCH($F134,_Inf_Country,0),MATCH(BK$3-2,_Inf_Day,0))-INDEX(_Inf_Data,MATCH($F134,_Inf_Country,0),MATCH(BK$3-3,_Inf_Day,0))*$D$2
+INDEX(_Inf_Data,MATCH($F134,_Inf_Country,0),MATCH(BK$3-3,_Inf_Day,0))-INDEX(_Inf_Data,MATCH($F134,_Inf_Country,0),MATCH(BK$3-4,_Inf_Day,0))*$D$2
+INDEX(_Inf_Data,MATCH($F134,_Inf_Country,0),MATCH(BK$3-4,_Inf_Day,0))-INDEX(_Inf_Data,MATCH($F134,_Inf_Country,0),MATCH(BK$3-5,_Inf_Day,0))*$D$2)/5</f>
        <v>0.2</v>
      </c>
      <c r="BL134" s="80">
        <f>(INDEX(_Inf_Data,MATCH($F134,_Inf_Country,0),MATCH(BL$3,_Inf_Day,0))-INDEX(_Inf_Data,MATCH($F134,_Inf_Country,0),MATCH(BL$3-1,_Inf_Day,0))*$D$2
+INDEX(_Inf_Data,MATCH($F134,_Inf_Country,0),MATCH(BL$3-1,_Inf_Day,0))-INDEX(_Inf_Data,MATCH($F134,_Inf_Country,0),MATCH(BL$3-2,_Inf_Day,0))*$D$2
+INDEX(_Inf_Data,MATCH($F134,_Inf_Country,0),MATCH(BL$3-2,_Inf_Day,0))-INDEX(_Inf_Data,MATCH($F134,_Inf_Country,0),MATCH(BL$3-3,_Inf_Day,0))*$D$2
+INDEX(_Inf_Data,MATCH($F134,_Inf_Country,0),MATCH(BL$3-3,_Inf_Day,0))-INDEX(_Inf_Data,MATCH($F134,_Inf_Country,0),MATCH(BL$3-4,_Inf_Day,0))*$D$2
+INDEX(_Inf_Data,MATCH($F134,_Inf_Country,0),MATCH(BL$3-4,_Inf_Day,0))-INDEX(_Inf_Data,MATCH($F134,_Inf_Country,0),MATCH(BL$3-5,_Inf_Day,0))*$D$2)/5</f>
        <v>0.2</v>
      </c>
      <c r="BM134" s="80">
        <f>(INDEX(_Inf_Data,MATCH($F134,_Inf_Country,0),MATCH(BM$3,_Inf_Day,0))-INDEX(_Inf_Data,MATCH($F134,_Inf_Country,0),MATCH(BM$3-1,_Inf_Day,0))*$D$2
+INDEX(_Inf_Data,MATCH($F134,_Inf_Country,0),MATCH(BM$3-1,_Inf_Day,0))-INDEX(_Inf_Data,MATCH($F134,_Inf_Country,0),MATCH(BM$3-2,_Inf_Day,0))*$D$2
+INDEX(_Inf_Data,MATCH($F134,_Inf_Country,0),MATCH(BM$3-2,_Inf_Day,0))-INDEX(_Inf_Data,MATCH($F134,_Inf_Country,0),MATCH(BM$3-3,_Inf_Day,0))*$D$2
+INDEX(_Inf_Data,MATCH($F134,_Inf_Country,0),MATCH(BM$3-3,_Inf_Day,0))-INDEX(_Inf_Data,MATCH($F134,_Inf_Country,0),MATCH(BM$3-4,_Inf_Day,0))*$D$2
+INDEX(_Inf_Data,MATCH($F134,_Inf_Country,0),MATCH(BM$3-4,_Inf_Day,0))-INDEX(_Inf_Data,MATCH($F134,_Inf_Country,0),MATCH(BM$3-5,_Inf_Day,0))*$D$2)/5</f>
        <v>0.2</v>
      </c>
      <c r="BN134" s="80">
        <f>(INDEX(_Inf_Data,MATCH($F134,_Inf_Country,0),MATCH(BN$3,_Inf_Day,0))-INDEX(_Inf_Data,MATCH($F134,_Inf_Country,0),MATCH(BN$3-1,_Inf_Day,0))*$D$2
+INDEX(_Inf_Data,MATCH($F134,_Inf_Country,0),MATCH(BN$3-1,_Inf_Day,0))-INDEX(_Inf_Data,MATCH($F134,_Inf_Country,0),MATCH(BN$3-2,_Inf_Day,0))*$D$2
+INDEX(_Inf_Data,MATCH($F134,_Inf_Country,0),MATCH(BN$3-2,_Inf_Day,0))-INDEX(_Inf_Data,MATCH($F134,_Inf_Country,0),MATCH(BN$3-3,_Inf_Day,0))*$D$2
+INDEX(_Inf_Data,MATCH($F134,_Inf_Country,0),MATCH(BN$3-3,_Inf_Day,0))-INDEX(_Inf_Data,MATCH($F134,_Inf_Country,0),MATCH(BN$3-4,_Inf_Day,0))*$D$2
+INDEX(_Inf_Data,MATCH($F134,_Inf_Country,0),MATCH(BN$3-4,_Inf_Day,0))-INDEX(_Inf_Data,MATCH($F134,_Inf_Country,0),MATCH(BN$3-5,_Inf_Day,0))*$D$2)/5</f>
        <v>0.2</v>
      </c>
      <c r="BO134" s="80">
        <f>(INDEX(_Inf_Data,MATCH($F134,_Inf_Country,0),MATCH(BO$3,_Inf_Day,0))-INDEX(_Inf_Data,MATCH($F134,_Inf_Country,0),MATCH(BO$3-1,_Inf_Day,0))*$D$2
+INDEX(_Inf_Data,MATCH($F134,_Inf_Country,0),MATCH(BO$3-1,_Inf_Day,0))-INDEX(_Inf_Data,MATCH($F134,_Inf_Country,0),MATCH(BO$3-2,_Inf_Day,0))*$D$2
+INDEX(_Inf_Data,MATCH($F134,_Inf_Country,0),MATCH(BO$3-2,_Inf_Day,0))-INDEX(_Inf_Data,MATCH($F134,_Inf_Country,0),MATCH(BO$3-3,_Inf_Day,0))*$D$2
+INDEX(_Inf_Data,MATCH($F134,_Inf_Country,0),MATCH(BO$3-3,_Inf_Day,0))-INDEX(_Inf_Data,MATCH($F134,_Inf_Country,0),MATCH(BO$3-4,_Inf_Day,0))*$D$2
+INDEX(_Inf_Data,MATCH($F134,_Inf_Country,0),MATCH(BO$3-4,_Inf_Day,0))-INDEX(_Inf_Data,MATCH($F134,_Inf_Country,0),MATCH(BO$3-5,_Inf_Day,0))*$D$2)/5</f>
        <v>0.2</v>
      </c>
      <c r="BP134" s="80">
        <f>(INDEX(_Inf_Data,MATCH($F134,_Inf_Country,0),MATCH(BP$3,_Inf_Day,0))-INDEX(_Inf_Data,MATCH($F134,_Inf_Country,0),MATCH(BP$3-1,_Inf_Day,0))*$D$2
+INDEX(_Inf_Data,MATCH($F134,_Inf_Country,0),MATCH(BP$3-1,_Inf_Day,0))-INDEX(_Inf_Data,MATCH($F134,_Inf_Country,0),MATCH(BP$3-2,_Inf_Day,0))*$D$2
+INDEX(_Inf_Data,MATCH($F134,_Inf_Country,0),MATCH(BP$3-2,_Inf_Day,0))-INDEX(_Inf_Data,MATCH($F134,_Inf_Country,0),MATCH(BP$3-3,_Inf_Day,0))*$D$2
+INDEX(_Inf_Data,MATCH($F134,_Inf_Country,0),MATCH(BP$3-3,_Inf_Day,0))-INDEX(_Inf_Data,MATCH($F134,_Inf_Country,0),MATCH(BP$3-4,_Inf_Day,0))*$D$2
+INDEX(_Inf_Data,MATCH($F134,_Inf_Country,0),MATCH(BP$3-4,_Inf_Day,0))-INDEX(_Inf_Data,MATCH($F134,_Inf_Country,0),MATCH(BP$3-5,_Inf_Day,0))*$D$2)/5</f>
        <v>0.4</v>
      </c>
      <c r="BQ134" s="80">
        <f>(INDEX(_Inf_Data,MATCH($F134,_Inf_Country,0),MATCH(BQ$3,_Inf_Day,0))-INDEX(_Inf_Data,MATCH($F134,_Inf_Country,0),MATCH(BQ$3-1,_Inf_Day,0))*$D$2
+INDEX(_Inf_Data,MATCH($F134,_Inf_Country,0),MATCH(BQ$3-1,_Inf_Day,0))-INDEX(_Inf_Data,MATCH($F134,_Inf_Country,0),MATCH(BQ$3-2,_Inf_Day,0))*$D$2
+INDEX(_Inf_Data,MATCH($F134,_Inf_Country,0),MATCH(BQ$3-2,_Inf_Day,0))-INDEX(_Inf_Data,MATCH($F134,_Inf_Country,0),MATCH(BQ$3-3,_Inf_Day,0))*$D$2
+INDEX(_Inf_Data,MATCH($F134,_Inf_Country,0),MATCH(BQ$3-3,_Inf_Day,0))-INDEX(_Inf_Data,MATCH($F134,_Inf_Country,0),MATCH(BQ$3-4,_Inf_Day,0))*$D$2
+INDEX(_Inf_Data,MATCH($F134,_Inf_Country,0),MATCH(BQ$3-4,_Inf_Day,0))-INDEX(_Inf_Data,MATCH($F134,_Inf_Country,0),MATCH(BQ$3-5,_Inf_Day,0))*$D$2)/5</f>
        <v>0.4</v>
      </c>
      <c r="BR134" s="80">
        <f>(INDEX(_Inf_Data,MATCH($F134,_Inf_Country,0),MATCH(BR$3,_Inf_Day,0))-INDEX(_Inf_Data,MATCH($F134,_Inf_Country,0),MATCH(BR$3-1,_Inf_Day,0))*$D$2
+INDEX(_Inf_Data,MATCH($F134,_Inf_Country,0),MATCH(BR$3-1,_Inf_Day,0))-INDEX(_Inf_Data,MATCH($F134,_Inf_Country,0),MATCH(BR$3-2,_Inf_Day,0))*$D$2
+INDEX(_Inf_Data,MATCH($F134,_Inf_Country,0),MATCH(BR$3-2,_Inf_Day,0))-INDEX(_Inf_Data,MATCH($F134,_Inf_Country,0),MATCH(BR$3-3,_Inf_Day,0))*$D$2
+INDEX(_Inf_Data,MATCH($F134,_Inf_Country,0),MATCH(BR$3-3,_Inf_Day,0))-INDEX(_Inf_Data,MATCH($F134,_Inf_Country,0),MATCH(BR$3-4,_Inf_Day,0))*$D$2
+INDEX(_Inf_Data,MATCH($F134,_Inf_Country,0),MATCH(BR$3-4,_Inf_Day,0))-INDEX(_Inf_Data,MATCH($F134,_Inf_Country,0),MATCH(BR$3-5,_Inf_Day,0))*$D$2)/5</f>
        <v>0.4</v>
      </c>
      <c r="BS134" s="80">
        <f>(INDEX(_Inf_Data,MATCH($F134,_Inf_Country,0),MATCH(BS$3,_Inf_Day,0))-INDEX(_Inf_Data,MATCH($F134,_Inf_Country,0),MATCH(BS$3-1,_Inf_Day,0))*$D$2
+INDEX(_Inf_Data,MATCH($F134,_Inf_Country,0),MATCH(BS$3-1,_Inf_Day,0))-INDEX(_Inf_Data,MATCH($F134,_Inf_Country,0),MATCH(BS$3-2,_Inf_Day,0))*$D$2
+INDEX(_Inf_Data,MATCH($F134,_Inf_Country,0),MATCH(BS$3-2,_Inf_Day,0))-INDEX(_Inf_Data,MATCH($F134,_Inf_Country,0),MATCH(BS$3-3,_Inf_Day,0))*$D$2
+INDEX(_Inf_Data,MATCH($F134,_Inf_Country,0),MATCH(BS$3-3,_Inf_Day,0))-INDEX(_Inf_Data,MATCH($F134,_Inf_Country,0),MATCH(BS$3-4,_Inf_Day,0))*$D$2
+INDEX(_Inf_Data,MATCH($F134,_Inf_Country,0),MATCH(BS$3-4,_Inf_Day,0))-INDEX(_Inf_Data,MATCH($F134,_Inf_Country,0),MATCH(BS$3-5,_Inf_Day,0))*$D$2)/5</f>
        <v>0.4</v>
      </c>
      <c r="BT134" s="80">
        <f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4</v>
      </c>
      <c r="BU134" s="80">
        <f>(INDEX(_Inf_Data,MATCH($F134,_Inf_Country,0),MATCH(BU$3,_Inf_Day,0))-INDEX(_Inf_Data,MATCH($F134,_Inf_Country,0),MATCH(BU$3-1,_Inf_Day,0))*$D$2
+INDEX(_Inf_Data,MATCH($F134,_Inf_Country,0),MATCH(BU$3-1,_Inf_Day,0))-INDEX(_Inf_Data,MATCH($F134,_Inf_Country,0),MATCH(BU$3-2,_Inf_Day,0))*$D$2
+INDEX(_Inf_Data,MATCH($F134,_Inf_Country,0),MATCH(BU$3-2,_Inf_Day,0))-INDEX(_Inf_Data,MATCH($F134,_Inf_Country,0),MATCH(BU$3-3,_Inf_Day,0))*$D$2
+INDEX(_Inf_Data,MATCH($F134,_Inf_Country,0),MATCH(BU$3-3,_Inf_Day,0))-INDEX(_Inf_Data,MATCH($F134,_Inf_Country,0),MATCH(BU$3-4,_Inf_Day,0))*$D$2
+INDEX(_Inf_Data,MATCH($F134,_Inf_Country,0),MATCH(BU$3-4,_Inf_Day,0))-INDEX(_Inf_Data,MATCH($F134,_Inf_Country,0),MATCH(BU$3-5,_Inf_Day,0))*$D$2)/5</f>
        <v>0</v>
      </c>
      <c r="BV134" s="80">
        <f>(INDEX(_Inf_Data,MATCH($F134,_Inf_Country,0),MATCH(BV$3,_Inf_Day,0))-INDEX(_Inf_Data,MATCH($F134,_Inf_Country,0),MATCH(BV$3-1,_Inf_Day,0))*$D$2
+INDEX(_Inf_Data,MATCH($F134,_Inf_Country,0),MATCH(BV$3-1,_Inf_Day,0))-INDEX(_Inf_Data,MATCH($F134,_Inf_Country,0),MATCH(BV$3-2,_Inf_Day,0))*$D$2
+INDEX(_Inf_Data,MATCH($F134,_Inf_Country,0),MATCH(BV$3-2,_Inf_Day,0))-INDEX(_Inf_Data,MATCH($F134,_Inf_Country,0),MATCH(BV$3-3,_Inf_Day,0))*$D$2
+INDEX(_Inf_Data,MATCH($F134,_Inf_Country,0),MATCH(BV$3-3,_Inf_Day,0))-INDEX(_Inf_Data,MATCH($F134,_Inf_Country,0),MATCH(BV$3-4,_Inf_Day,0))*$D$2
+INDEX(_Inf_Data,MATCH($F134,_Inf_Country,0),MATCH(BV$3-4,_Inf_Day,0))-INDEX(_Inf_Data,MATCH($F134,_Inf_Country,0),MATCH(BV$3-5,_Inf_Day,0))*$D$2)/5</f>
        <v>0</v>
      </c>
      <c r="BW134" s="80">
        <f>(INDEX(_Inf_Data,MATCH($F134,_Inf_Country,0),MATCH(BW$3,_Inf_Day,0))-INDEX(_Inf_Data,MATCH($F134,_Inf_Country,0),MATCH(BW$3-1,_Inf_Day,0))*$D$2
+INDEX(_Inf_Data,MATCH($F134,_Inf_Country,0),MATCH(BW$3-1,_Inf_Day,0))-INDEX(_Inf_Data,MATCH($F134,_Inf_Country,0),MATCH(BW$3-2,_Inf_Day,0))*$D$2
+INDEX(_Inf_Data,MATCH($F134,_Inf_Country,0),MATCH(BW$3-2,_Inf_Day,0))-INDEX(_Inf_Data,MATCH($F134,_Inf_Country,0),MATCH(BW$3-3,_Inf_Day,0))*$D$2
+INDEX(_Inf_Data,MATCH($F134,_Inf_Country,0),MATCH(BW$3-3,_Inf_Day,0))-INDEX(_Inf_Data,MATCH($F134,_Inf_Country,0),MATCH(BW$3-4,_Inf_Day,0))*$D$2
+INDEX(_Inf_Data,MATCH($F134,_Inf_Country,0),MATCH(BW$3-4,_Inf_Day,0))-INDEX(_Inf_Data,MATCH($F134,_Inf_Country,0),MATCH(BW$3-5,_Inf_Day,0))*$D$2)/5</f>
        <v>0</v>
      </c>
      <c r="BX134" s="80">
        <f>(INDEX(_Inf_Data,MATCH($F134,_Inf_Country,0),MATCH(BX$3,_Inf_Day,0))-INDEX(_Inf_Data,MATCH($F134,_Inf_Country,0),MATCH(BX$3-1,_Inf_Day,0))*$D$2
+INDEX(_Inf_Data,MATCH($F134,_Inf_Country,0),MATCH(BX$3-1,_Inf_Day,0))-INDEX(_Inf_Data,MATCH($F134,_Inf_Country,0),MATCH(BX$3-2,_Inf_Day,0))*$D$2
+INDEX(_Inf_Data,MATCH($F134,_Inf_Country,0),MATCH(BX$3-2,_Inf_Day,0))-INDEX(_Inf_Data,MATCH($F134,_Inf_Country,0),MATCH(BX$3-3,_Inf_Day,0))*$D$2
+INDEX(_Inf_Data,MATCH($F134,_Inf_Country,0),MATCH(BX$3-3,_Inf_Day,0))-INDEX(_Inf_Data,MATCH($F134,_Inf_Country,0),MATCH(BX$3-4,_Inf_Day,0))*$D$2
+INDEX(_Inf_Data,MATCH($F134,_Inf_Country,0),MATCH(BX$3-4,_Inf_Day,0))-INDEX(_Inf_Data,MATCH($F134,_Inf_Country,0),MATCH(BX$3-5,_Inf_Day,0))*$D$2)/5</f>
        <v>0</v>
      </c>
      <c r="BY134" s="80">
        <f>(INDEX(_Inf_Data,MATCH($F134,_Inf_Country,0),MATCH(BY$3,_Inf_Day,0))-INDEX(_Inf_Data,MATCH($F134,_Inf_Country,0),MATCH(BY$3-1,_Inf_Day,0))*$D$2
+INDEX(_Inf_Data,MATCH($F134,_Inf_Country,0),MATCH(BY$3-1,_Inf_Day,0))-INDEX(_Inf_Data,MATCH($F134,_Inf_Country,0),MATCH(BY$3-2,_Inf_Day,0))*$D$2
+INDEX(_Inf_Data,MATCH($F134,_Inf_Country,0),MATCH(BY$3-2,_Inf_Day,0))-INDEX(_Inf_Data,MATCH($F134,_Inf_Country,0),MATCH(BY$3-3,_Inf_Day,0))*$D$2
+INDEX(_Inf_Data,MATCH($F134,_Inf_Country,0),MATCH(BY$3-3,_Inf_Day,0))-INDEX(_Inf_Data,MATCH($F134,_Inf_Country,0),MATCH(BY$3-4,_Inf_Day,0))*$D$2
+INDEX(_Inf_Data,MATCH($F134,_Inf_Country,0),MATCH(BY$3-4,_Inf_Day,0))-INDEX(_Inf_Data,MATCH($F134,_Inf_Country,0),MATCH(BY$3-5,_Inf_Day,0))*$D$2)/5</f>
        <v>0</v>
      </c>
      <c r="BZ134" s="80">
        <f>(INDEX(_Inf_Data,MATCH($F134,_Inf_Country,0),MATCH(BZ$3,_Inf_Day,0))-INDEX(_Inf_Data,MATCH($F134,_Inf_Country,0),MATCH(BZ$3-1,_Inf_Day,0))*$D$2
+INDEX(_Inf_Data,MATCH($F134,_Inf_Country,0),MATCH(BZ$3-1,_Inf_Day,0))-INDEX(_Inf_Data,MATCH($F134,_Inf_Country,0),MATCH(BZ$3-2,_Inf_Day,0))*$D$2
+INDEX(_Inf_Data,MATCH($F134,_Inf_Country,0),MATCH(BZ$3-2,_Inf_Day,0))-INDEX(_Inf_Data,MATCH($F134,_Inf_Country,0),MATCH(BZ$3-3,_Inf_Day,0))*$D$2
+INDEX(_Inf_Data,MATCH($F134,_Inf_Country,0),MATCH(BZ$3-3,_Inf_Day,0))-INDEX(_Inf_Data,MATCH($F134,_Inf_Country,0),MATCH(BZ$3-4,_Inf_Day,0))*$D$2
+INDEX(_Inf_Data,MATCH($F134,_Inf_Country,0),MATCH(BZ$3-4,_Inf_Day,0))-INDEX(_Inf_Data,MATCH($F134,_Inf_Country,0),MATCH(BZ$3-5,_Inf_Day,0))*$D$2)/5</f>
        <v>0</v>
      </c>
      <c r="CA134" s="80">
        <f>(INDEX(_Inf_Data,MATCH($F134,_Inf_Country,0),MATCH(CA$3,_Inf_Day,0))-INDEX(_Inf_Data,MATCH($F134,_Inf_Country,0),MATCH(CA$3-1,_Inf_Day,0))*$D$2
+INDEX(_Inf_Data,MATCH($F134,_Inf_Country,0),MATCH(CA$3-1,_Inf_Day,0))-INDEX(_Inf_Data,MATCH($F134,_Inf_Country,0),MATCH(CA$3-2,_Inf_Day,0))*$D$2
+INDEX(_Inf_Data,MATCH($F134,_Inf_Country,0),MATCH(CA$3-2,_Inf_Day,0))-INDEX(_Inf_Data,MATCH($F134,_Inf_Country,0),MATCH(CA$3-3,_Inf_Day,0))*$D$2
+INDEX(_Inf_Data,MATCH($F134,_Inf_Country,0),MATCH(CA$3-3,_Inf_Day,0))-INDEX(_Inf_Data,MATCH($F134,_Inf_Country,0),MATCH(CA$3-4,_Inf_Day,0))*$D$2
+INDEX(_Inf_Data,MATCH($F134,_Inf_Country,0),MATCH(CA$3-4,_Inf_Day,0))-INDEX(_Inf_Data,MATCH($F134,_Inf_Country,0),MATCH(CA$3-5,_Inf_Day,0))*$D$2)/5</f>
        <v>0</v>
      </c>
      <c r="CB134" s="80">
        <f>(INDEX(_Inf_Data,MATCH($F134,_Inf_Country,0),MATCH(CB$3,_Inf_Day,0))-INDEX(_Inf_Data,MATCH($F134,_Inf_Country,0),MATCH(CB$3-1,_Inf_Day,0))*$D$2
+INDEX(_Inf_Data,MATCH($F134,_Inf_Country,0),MATCH(CB$3-1,_Inf_Day,0))-INDEX(_Inf_Data,MATCH($F134,_Inf_Country,0),MATCH(CB$3-2,_Inf_Day,0))*$D$2
+INDEX(_Inf_Data,MATCH($F134,_Inf_Country,0),MATCH(CB$3-2,_Inf_Day,0))-INDEX(_Inf_Data,MATCH($F134,_Inf_Country,0),MATCH(CB$3-3,_Inf_Day,0))*$D$2
+INDEX(_Inf_Data,MATCH($F134,_Inf_Country,0),MATCH(CB$3-3,_Inf_Day,0))-INDEX(_Inf_Data,MATCH($F134,_Inf_Country,0),MATCH(CB$3-4,_Inf_Day,0))*$D$2
+INDEX(_Inf_Data,MATCH($F134,_Inf_Country,0),MATCH(CB$3-4,_Inf_Day,0))-INDEX(_Inf_Data,MATCH($F134,_Inf_Country,0),MATCH(CB$3-5,_Inf_Day,0))*$D$2)/5</f>
        <v>0</v>
      </c>
      <c r="CC134" s="80">
        <f>(INDEX(_Inf_Data,MATCH($F134,_Inf_Country,0),MATCH(CC$3,_Inf_Day,0))-INDEX(_Inf_Data,MATCH($F134,_Inf_Country,0),MATCH(CC$3-1,_Inf_Day,0))*$D$2
+INDEX(_Inf_Data,MATCH($F134,_Inf_Country,0),MATCH(CC$3-1,_Inf_Day,0))-INDEX(_Inf_Data,MATCH($F134,_Inf_Country,0),MATCH(CC$3-2,_Inf_Day,0))*$D$2
+INDEX(_Inf_Data,MATCH($F134,_Inf_Country,0),MATCH(CC$3-2,_Inf_Day,0))-INDEX(_Inf_Data,MATCH($F134,_Inf_Country,0),MATCH(CC$3-3,_Inf_Day,0))*$D$2
+INDEX(_Inf_Data,MATCH($F134,_Inf_Country,0),MATCH(CC$3-3,_Inf_Day,0))-INDEX(_Inf_Data,MATCH($F134,_Inf_Country,0),MATCH(CC$3-4,_Inf_Day,0))*$D$2
+INDEX(_Inf_Data,MATCH($F134,_Inf_Country,0),MATCH(CC$3-4,_Inf_Day,0))-INDEX(_Inf_Data,MATCH($F134,_Inf_Country,0),MATCH(CC$3-5,_Inf_Day,0))*$D$2)/5</f>
        <v>0</v>
      </c>
      <c r="CD134" s="80">
        <f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1</v>
      </c>
      <c r="CE134" s="80">
        <f>(INDEX(_Inf_Data,MATCH($F134,_Inf_Country,0),MATCH(CE$3,_Inf_Day,0))-INDEX(_Inf_Data,MATCH($F134,_Inf_Country,0),MATCH(CE$3-1,_Inf_Day,0))*$D$2
+INDEX(_Inf_Data,MATCH($F134,_Inf_Country,0),MATCH(CE$3-1,_Inf_Day,0))-INDEX(_Inf_Data,MATCH($F134,_Inf_Country,0),MATCH(CE$3-2,_Inf_Day,0))*$D$2
+INDEX(_Inf_Data,MATCH($F134,_Inf_Country,0),MATCH(CE$3-2,_Inf_Day,0))-INDEX(_Inf_Data,MATCH($F134,_Inf_Country,0),MATCH(CE$3-3,_Inf_Day,0))*$D$2
+INDEX(_Inf_Data,MATCH($F134,_Inf_Country,0),MATCH(CE$3-3,_Inf_Day,0))-INDEX(_Inf_Data,MATCH($F134,_Inf_Country,0),MATCH(CE$3-4,_Inf_Day,0))*$D$2
+INDEX(_Inf_Data,MATCH($F134,_Inf_Country,0),MATCH(CE$3-4,_Inf_Day,0))-INDEX(_Inf_Data,MATCH($F134,_Inf_Country,0),MATCH(CE$3-5,_Inf_Day,0))*$D$2)/5</f>
        <v>1</v>
      </c>
      <c r="CF134" s="80">
        <f>(INDEX(_Inf_Data,MATCH($F134,_Inf_Country,0),MATCH(CF$3,_Inf_Day,0))-INDEX(_Inf_Data,MATCH($F134,_Inf_Country,0),MATCH(CF$3-1,_Inf_Day,0))*$D$2
+INDEX(_Inf_Data,MATCH($F134,_Inf_Country,0),MATCH(CF$3-1,_Inf_Day,0))-INDEX(_Inf_Data,MATCH($F134,_Inf_Country,0),MATCH(CF$3-2,_Inf_Day,0))*$D$2
+INDEX(_Inf_Data,MATCH($F134,_Inf_Country,0),MATCH(CF$3-2,_Inf_Day,0))-INDEX(_Inf_Data,MATCH($F134,_Inf_Country,0),MATCH(CF$3-3,_Inf_Day,0))*$D$2
+INDEX(_Inf_Data,MATCH($F134,_Inf_Country,0),MATCH(CF$3-3,_Inf_Day,0))-INDEX(_Inf_Data,MATCH($F134,_Inf_Country,0),MATCH(CF$3-4,_Inf_Day,0))*$D$2
+INDEX(_Inf_Data,MATCH($F134,_Inf_Country,0),MATCH(CF$3-4,_Inf_Day,0))-INDEX(_Inf_Data,MATCH($F134,_Inf_Country,0),MATCH(CF$3-5,_Inf_Day,0))*$D$2)/5</f>
        <v>1</v>
      </c>
      <c r="CG134" s="80">
        <f>(INDEX(_Inf_Data,MATCH($F134,_Inf_Country,0),MATCH(CG$3,_Inf_Day,0))-INDEX(_Inf_Data,MATCH($F134,_Inf_Country,0),MATCH(CG$3-1,_Inf_Day,0))*$D$2
+INDEX(_Inf_Data,MATCH($F134,_Inf_Country,0),MATCH(CG$3-1,_Inf_Day,0))-INDEX(_Inf_Data,MATCH($F134,_Inf_Country,0),MATCH(CG$3-2,_Inf_Day,0))*$D$2
+INDEX(_Inf_Data,MATCH($F134,_Inf_Country,0),MATCH(CG$3-2,_Inf_Day,0))-INDEX(_Inf_Data,MATCH($F134,_Inf_Country,0),MATCH(CG$3-3,_Inf_Day,0))*$D$2
+INDEX(_Inf_Data,MATCH($F134,_Inf_Country,0),MATCH(CG$3-3,_Inf_Day,0))-INDEX(_Inf_Data,MATCH($F134,_Inf_Country,0),MATCH(CG$3-4,_Inf_Day,0))*$D$2
+INDEX(_Inf_Data,MATCH($F134,_Inf_Country,0),MATCH(CG$3-4,_Inf_Day,0))-INDEX(_Inf_Data,MATCH($F134,_Inf_Country,0),MATCH(CG$3-5,_Inf_Day,0))*$D$2)/5</f>
        <v>1</v>
      </c>
      <c r="CH134" s="80">
        <f>(INDEX(_Inf_Data,MATCH($F134,_Inf_Country,0),MATCH(CH$3,_Inf_Day,0))-INDEX(_Inf_Data,MATCH($F134,_Inf_Country,0),MATCH(CH$3-1,_Inf_Day,0))*$D$2
+INDEX(_Inf_Data,MATCH($F134,_Inf_Country,0),MATCH(CH$3-1,_Inf_Day,0))-INDEX(_Inf_Data,MATCH($F134,_Inf_Country,0),MATCH(CH$3-2,_Inf_Day,0))*$D$2
+INDEX(_Inf_Data,MATCH($F134,_Inf_Country,0),MATCH(CH$3-2,_Inf_Day,0))-INDEX(_Inf_Data,MATCH($F134,_Inf_Country,0),MATCH(CH$3-3,_Inf_Day,0))*$D$2
+INDEX(_Inf_Data,MATCH($F134,_Inf_Country,0),MATCH(CH$3-3,_Inf_Day,0))-INDEX(_Inf_Data,MATCH($F134,_Inf_Country,0),MATCH(CH$3-4,_Inf_Day,0))*$D$2
+INDEX(_Inf_Data,MATCH($F134,_Inf_Country,0),MATCH(CH$3-4,_Inf_Day,0))-INDEX(_Inf_Data,MATCH($F134,_Inf_Country,0),MATCH(CH$3-5,_Inf_Day,0))*$D$2)/5</f>
        <v>1</v>
      </c>
      <c r="CI134" s="80">
        <f>(INDEX(_Inf_Data,MATCH($F134,_Inf_Country,0),MATCH(CI$3,_Inf_Day,0))-INDEX(_Inf_Data,MATCH($F134,_Inf_Country,0),MATCH(CI$3-1,_Inf_Day,0))*$D$2
+INDEX(_Inf_Data,MATCH($F134,_Inf_Country,0),MATCH(CI$3-1,_Inf_Day,0))-INDEX(_Inf_Data,MATCH($F134,_Inf_Country,0),MATCH(CI$3-2,_Inf_Day,0))*$D$2
+INDEX(_Inf_Data,MATCH($F134,_Inf_Country,0),MATCH(CI$3-2,_Inf_Day,0))-INDEX(_Inf_Data,MATCH($F134,_Inf_Country,0),MATCH(CI$3-3,_Inf_Day,0))*$D$2
+INDEX(_Inf_Data,MATCH($F134,_Inf_Country,0),MATCH(CI$3-3,_Inf_Day,0))-INDEX(_Inf_Data,MATCH($F134,_Inf_Country,0),MATCH(CI$3-4,_Inf_Day,0))*$D$2
+INDEX(_Inf_Data,MATCH($F134,_Inf_Country,0),MATCH(CI$3-4,_Inf_Day,0))-INDEX(_Inf_Data,MATCH($F134,_Inf_Country,0),MATCH(CI$3-5,_Inf_Day,0))*$D$2)/5</f>
        <v>0</v>
      </c>
      <c r="CJ134" s="80">
        <f>(INDEX(_Inf_Data,MATCH($F134,_Inf_Country,0),MATCH(CJ$3,_Inf_Day,0))-INDEX(_Inf_Data,MATCH($F134,_Inf_Country,0),MATCH(CJ$3-1,_Inf_Day,0))*$D$2
+INDEX(_Inf_Data,MATCH($F134,_Inf_Country,0),MATCH(CJ$3-1,_Inf_Day,0))-INDEX(_Inf_Data,MATCH($F134,_Inf_Country,0),MATCH(CJ$3-2,_Inf_Day,0))*$D$2
+INDEX(_Inf_Data,MATCH($F134,_Inf_Country,0),MATCH(CJ$3-2,_Inf_Day,0))-INDEX(_Inf_Data,MATCH($F134,_Inf_Country,0),MATCH(CJ$3-3,_Inf_Day,0))*$D$2
+INDEX(_Inf_Data,MATCH($F134,_Inf_Country,0),MATCH(CJ$3-3,_Inf_Day,0))-INDEX(_Inf_Data,MATCH($F134,_Inf_Country,0),MATCH(CJ$3-4,_Inf_Day,0))*$D$2
+INDEX(_Inf_Data,MATCH($F134,_Inf_Country,0),MATCH(CJ$3-4,_Inf_Day,0))-INDEX(_Inf_Data,MATCH($F134,_Inf_Country,0),MATCH(CJ$3-5,_Inf_Day,0))*$D$2)/5</f>
        <v>0</v>
      </c>
      <c r="CK134" s="80">
        <f>(INDEX(_Inf_Data,MATCH($F134,_Inf_Country,0),MATCH(CK$3,_Inf_Day,0))-INDEX(_Inf_Data,MATCH($F134,_Inf_Country,0),MATCH(CK$3-1,_Inf_Day,0))*$D$2
+INDEX(_Inf_Data,MATCH($F134,_Inf_Country,0),MATCH(CK$3-1,_Inf_Day,0))-INDEX(_Inf_Data,MATCH($F134,_Inf_Country,0),MATCH(CK$3-2,_Inf_Day,0))*$D$2
+INDEX(_Inf_Data,MATCH($F134,_Inf_Country,0),MATCH(CK$3-2,_Inf_Day,0))-INDEX(_Inf_Data,MATCH($F134,_Inf_Country,0),MATCH(CK$3-3,_Inf_Day,0))*$D$2
+INDEX(_Inf_Data,MATCH($F134,_Inf_Country,0),MATCH(CK$3-3,_Inf_Day,0))-INDEX(_Inf_Data,MATCH($F134,_Inf_Country,0),MATCH(CK$3-4,_Inf_Day,0))*$D$2
+INDEX(_Inf_Data,MATCH($F134,_Inf_Country,0),MATCH(CK$3-4,_Inf_Day,0))-INDEX(_Inf_Data,MATCH($F134,_Inf_Country,0),MATCH(CK$3-5,_Inf_Day,0))*$D$2)/5</f>
        <v>0</v>
      </c>
      <c r="CL134" s="80">
        <f>(INDEX(_Inf_Data,MATCH($F134,_Inf_Country,0),MATCH(CL$3,_Inf_Day,0))-INDEX(_Inf_Data,MATCH($F134,_Inf_Country,0),MATCH(CL$3-1,_Inf_Day,0))*$D$2
+INDEX(_Inf_Data,MATCH($F134,_Inf_Country,0),MATCH(CL$3-1,_Inf_Day,0))-INDEX(_Inf_Data,MATCH($F134,_Inf_Country,0),MATCH(CL$3-2,_Inf_Day,0))*$D$2
+INDEX(_Inf_Data,MATCH($F134,_Inf_Country,0),MATCH(CL$3-2,_Inf_Day,0))-INDEX(_Inf_Data,MATCH($F134,_Inf_Country,0),MATCH(CL$3-3,_Inf_Day,0))*$D$2
+INDEX(_Inf_Data,MATCH($F134,_Inf_Country,0),MATCH(CL$3-3,_Inf_Day,0))-INDEX(_Inf_Data,MATCH($F134,_Inf_Country,0),MATCH(CL$3-4,_Inf_Day,0))*$D$2
+INDEX(_Inf_Data,MATCH($F134,_Inf_Country,0),MATCH(CL$3-4,_Inf_Day,0))-INDEX(_Inf_Data,MATCH($F134,_Inf_Country,0),MATCH(CL$3-5,_Inf_Day,0))*$D$2)/5</f>
        <v>0</v>
      </c>
      <c r="CM134" s="80">
        <f>(INDEX(_Inf_Data,MATCH($F134,_Inf_Country,0),MATCH(CM$3,_Inf_Day,0))-INDEX(_Inf_Data,MATCH($F134,_Inf_Country,0),MATCH(CM$3-1,_Inf_Day,0))*$D$2
+INDEX(_Inf_Data,MATCH($F134,_Inf_Country,0),MATCH(CM$3-1,_Inf_Day,0))-INDEX(_Inf_Data,MATCH($F134,_Inf_Country,0),MATCH(CM$3-2,_Inf_Day,0))*$D$2
+INDEX(_Inf_Data,MATCH($F134,_Inf_Country,0),MATCH(CM$3-2,_Inf_Day,0))-INDEX(_Inf_Data,MATCH($F134,_Inf_Country,0),MATCH(CM$3-3,_Inf_Day,0))*$D$2
+INDEX(_Inf_Data,MATCH($F134,_Inf_Country,0),MATCH(CM$3-3,_Inf_Day,0))-INDEX(_Inf_Data,MATCH($F134,_Inf_Country,0),MATCH(CM$3-4,_Inf_Day,0))*$D$2
+INDEX(_Inf_Data,MATCH($F134,_Inf_Country,0),MATCH(CM$3-4,_Inf_Day,0))-INDEX(_Inf_Data,MATCH($F134,_Inf_Country,0),MATCH(CM$3-5,_Inf_Day,0))*$D$2)/5</f>
        <v>0</v>
      </c>
      <c r="CN134" s="80">
        <f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>(INDEX(_Inf_Data,MATCH($F134,_Inf_Country,0),MATCH(CO$3,_Inf_Day,0))-INDEX(_Inf_Data,MATCH($F134,_Inf_Country,0),MATCH(CO$3-1,_Inf_Day,0))*$D$2
+INDEX(_Inf_Data,MATCH($F134,_Inf_Country,0),MATCH(CO$3-1,_Inf_Day,0))-INDEX(_Inf_Data,MATCH($F134,_Inf_Country,0),MATCH(CO$3-2,_Inf_Day,0))*$D$2
+INDEX(_Inf_Data,MATCH($F134,_Inf_Country,0),MATCH(CO$3-2,_Inf_Day,0))-INDEX(_Inf_Data,MATCH($F134,_Inf_Country,0),MATCH(CO$3-3,_Inf_Day,0))*$D$2
+INDEX(_Inf_Data,MATCH($F134,_Inf_Country,0),MATCH(CO$3-3,_Inf_Day,0))-INDEX(_Inf_Data,MATCH($F134,_Inf_Country,0),MATCH(CO$3-4,_Inf_Day,0))*$D$2
+INDEX(_Inf_Data,MATCH($F134,_Inf_Country,0),MATCH(CO$3-4,_Inf_Day,0))-INDEX(_Inf_Data,MATCH($F134,_Inf_Country,0),MATCH(CO$3-5,_Inf_Day,0))*$D$2)/5</f>
        <v>0.6</v>
      </c>
      <c r="CP134" s="80">
        <f>(INDEX(_Inf_Data,MATCH($F134,_Inf_Country,0),MATCH(CP$3,_Inf_Day,0))-INDEX(_Inf_Data,MATCH($F134,_Inf_Country,0),MATCH(CP$3-1,_Inf_Day,0))*$D$2
+INDEX(_Inf_Data,MATCH($F134,_Inf_Country,0),MATCH(CP$3-1,_Inf_Day,0))-INDEX(_Inf_Data,MATCH($F134,_Inf_Country,0),MATCH(CP$3-2,_Inf_Day,0))*$D$2
+INDEX(_Inf_Data,MATCH($F134,_Inf_Country,0),MATCH(CP$3-2,_Inf_Day,0))-INDEX(_Inf_Data,MATCH($F134,_Inf_Country,0),MATCH(CP$3-3,_Inf_Day,0))*$D$2
+INDEX(_Inf_Data,MATCH($F134,_Inf_Country,0),MATCH(CP$3-3,_Inf_Day,0))-INDEX(_Inf_Data,MATCH($F134,_Inf_Country,0),MATCH(CP$3-4,_Inf_Day,0))*$D$2
+INDEX(_Inf_Data,MATCH($F134,_Inf_Country,0),MATCH(CP$3-4,_Inf_Day,0))-INDEX(_Inf_Data,MATCH($F134,_Inf_Country,0),MATCH(CP$3-5,_Inf_Day,0))*$D$2)/5</f>
        <v>0.8</v>
      </c>
      <c r="CQ134" s="80">
        <f>(INDEX(_Inf_Data,MATCH($F134,_Inf_Country,0),MATCH(CQ$3,_Inf_Day,0))-INDEX(_Inf_Data,MATCH($F134,_Inf_Country,0),MATCH(CQ$3-1,_Inf_Day,0))*$D$2
+INDEX(_Inf_Data,MATCH($F134,_Inf_Country,0),MATCH(CQ$3-1,_Inf_Day,0))-INDEX(_Inf_Data,MATCH($F134,_Inf_Country,0),MATCH(CQ$3-2,_Inf_Day,0))*$D$2
+INDEX(_Inf_Data,MATCH($F134,_Inf_Country,0),MATCH(CQ$3-2,_Inf_Day,0))-INDEX(_Inf_Data,MATCH($F134,_Inf_Country,0),MATCH(CQ$3-3,_Inf_Day,0))*$D$2
+INDEX(_Inf_Data,MATCH($F134,_Inf_Country,0),MATCH(CQ$3-3,_Inf_Day,0))-INDEX(_Inf_Data,MATCH($F134,_Inf_Country,0),MATCH(CQ$3-4,_Inf_Day,0))*$D$2
+INDEX(_Inf_Data,MATCH($F134,_Inf_Country,0),MATCH(CQ$3-4,_Inf_Day,0))-INDEX(_Inf_Data,MATCH($F134,_Inf_Country,0),MATCH(CQ$3-5,_Inf_Day,0))*$D$2)/5</f>
        <v>0.8</v>
      </c>
      <c r="CR134" s="80">
        <f>(INDEX(_Inf_Data,MATCH($F134,_Inf_Country,0),MATCH(CR$3,_Inf_Day,0))-INDEX(_Inf_Data,MATCH($F134,_Inf_Country,0),MATCH(CR$3-1,_Inf_Day,0))*$D$2
+INDEX(_Inf_Data,MATCH($F134,_Inf_Country,0),MATCH(CR$3-1,_Inf_Day,0))-INDEX(_Inf_Data,MATCH($F134,_Inf_Country,0),MATCH(CR$3-2,_Inf_Day,0))*$D$2
+INDEX(_Inf_Data,MATCH($F134,_Inf_Country,0),MATCH(CR$3-2,_Inf_Day,0))-INDEX(_Inf_Data,MATCH($F134,_Inf_Country,0),MATCH(CR$3-3,_Inf_Day,0))*$D$2
+INDEX(_Inf_Data,MATCH($F134,_Inf_Country,0),MATCH(CR$3-3,_Inf_Day,0))-INDEX(_Inf_Data,MATCH($F134,_Inf_Country,0),MATCH(CR$3-4,_Inf_Day,0))*$D$2
+INDEX(_Inf_Data,MATCH($F134,_Inf_Country,0),MATCH(CR$3-4,_Inf_Day,0))-INDEX(_Inf_Data,MATCH($F134,_Inf_Country,0),MATCH(CR$3-5,_Inf_Day,0))*$D$2)/5</f>
        <v>0.8</v>
      </c>
      <c r="CS134" s="80">
        <f>(INDEX(_Inf_Data,MATCH($F134,_Inf_Country,0),MATCH(CS$3,_Inf_Day,0))-INDEX(_Inf_Data,MATCH($F134,_Inf_Country,0),MATCH(CS$3-1,_Inf_Day,0))*$D$2
+INDEX(_Inf_Data,MATCH($F134,_Inf_Country,0),MATCH(CS$3-1,_Inf_Day,0))-INDEX(_Inf_Data,MATCH($F134,_Inf_Country,0),MATCH(CS$3-2,_Inf_Day,0))*$D$2
+INDEX(_Inf_Data,MATCH($F134,_Inf_Country,0),MATCH(CS$3-2,_Inf_Day,0))-INDEX(_Inf_Data,MATCH($F134,_Inf_Country,0),MATCH(CS$3-3,_Inf_Day,0))*$D$2
+INDEX(_Inf_Data,MATCH($F134,_Inf_Country,0),MATCH(CS$3-3,_Inf_Day,0))-INDEX(_Inf_Data,MATCH($F134,_Inf_Country,0),MATCH(CS$3-4,_Inf_Day,0))*$D$2
+INDEX(_Inf_Data,MATCH($F134,_Inf_Country,0),MATCH(CS$3-4,_Inf_Day,0))-INDEX(_Inf_Data,MATCH($F134,_Inf_Country,0),MATCH(CS$3-5,_Inf_Day,0))*$D$2)/5</f>
        <v>0.2</v>
      </c>
      <c r="CT134" s="80">
        <f>(INDEX(_Inf_Data,MATCH($F134,_Inf_Country,0),MATCH(CT$3,_Inf_Day,0))-INDEX(_Inf_Data,MATCH($F134,_Inf_Country,0),MATCH(CT$3-1,_Inf_Day,0))*$D$2
+INDEX(_Inf_Data,MATCH($F134,_Inf_Country,0),MATCH(CT$3-1,_Inf_Day,0))-INDEX(_Inf_Data,MATCH($F134,_Inf_Country,0),MATCH(CT$3-2,_Inf_Day,0))*$D$2
+INDEX(_Inf_Data,MATCH($F134,_Inf_Country,0),MATCH(CT$3-2,_Inf_Day,0))-INDEX(_Inf_Data,MATCH($F134,_Inf_Country,0),MATCH(CT$3-3,_Inf_Day,0))*$D$2
+INDEX(_Inf_Data,MATCH($F134,_Inf_Country,0),MATCH(CT$3-3,_Inf_Day,0))-INDEX(_Inf_Data,MATCH($F134,_Inf_Country,0),MATCH(CT$3-4,_Inf_Day,0))*$D$2
+INDEX(_Inf_Data,MATCH($F134,_Inf_Country,0),MATCH(CT$3-4,_Inf_Day,0))-INDEX(_Inf_Data,MATCH($F134,_Inf_Country,0),MATCH(CT$3-5,_Inf_Day,0))*$D$2)/5</f>
        <v>0.2</v>
      </c>
      <c r="CU134" s="80">
        <f>(INDEX(_Inf_Data,MATCH($F134,_Inf_Country,0),MATCH(CU$3,_Inf_Day,0))-INDEX(_Inf_Data,MATCH($F134,_Inf_Country,0),MATCH(CU$3-1,_Inf_Day,0))*$D$2
+INDEX(_Inf_Data,MATCH($F134,_Inf_Country,0),MATCH(CU$3-1,_Inf_Day,0))-INDEX(_Inf_Data,MATCH($F134,_Inf_Country,0),MATCH(CU$3-2,_Inf_Day,0))*$D$2
+INDEX(_Inf_Data,MATCH($F134,_Inf_Country,0),MATCH(CU$3-2,_Inf_Day,0))-INDEX(_Inf_Data,MATCH($F134,_Inf_Country,0),MATCH(CU$3-3,_Inf_Day,0))*$D$2
+INDEX(_Inf_Data,MATCH($F134,_Inf_Country,0),MATCH(CU$3-3,_Inf_Day,0))-INDEX(_Inf_Data,MATCH($F134,_Inf_Country,0),MATCH(CU$3-4,_Inf_Day,0))*$D$2
+INDEX(_Inf_Data,MATCH($F134,_Inf_Country,0),MATCH(CU$3-4,_Inf_Day,0))-INDEX(_Inf_Data,MATCH($F134,_Inf_Country,0),MATCH(CU$3-5,_Inf_Day,0))*$D$2)/5</f>
        <v>0</v>
      </c>
      <c r="CV134" s="80">
        <f>(INDEX(_Inf_Data,MATCH($F134,_Inf_Country,0),MATCH(CV$3,_Inf_Day,0))-INDEX(_Inf_Data,MATCH($F134,_Inf_Country,0),MATCH(CV$3-1,_Inf_Day,0))*$D$2
+INDEX(_Inf_Data,MATCH($F134,_Inf_Country,0),MATCH(CV$3-1,_Inf_Day,0))-INDEX(_Inf_Data,MATCH($F134,_Inf_Country,0),MATCH(CV$3-2,_Inf_Day,0))*$D$2
+INDEX(_Inf_Data,MATCH($F134,_Inf_Country,0),MATCH(CV$3-2,_Inf_Day,0))-INDEX(_Inf_Data,MATCH($F134,_Inf_Country,0),MATCH(CV$3-3,_Inf_Day,0))*$D$2
+INDEX(_Inf_Data,MATCH($F134,_Inf_Country,0),MATCH(CV$3-3,_Inf_Day,0))-INDEX(_Inf_Data,MATCH($F134,_Inf_Country,0),MATCH(CV$3-4,_Inf_Day,0))*$D$2
+INDEX(_Inf_Data,MATCH($F134,_Inf_Country,0),MATCH(CV$3-4,_Inf_Day,0))-INDEX(_Inf_Data,MATCH($F134,_Inf_Country,0),MATCH(CV$3-5,_Inf_Day,0))*$D$2)/5</f>
        <v>0.4</v>
      </c>
      <c r="CW134" s="80">
        <f>(INDEX(_Inf_Data,MATCH($F134,_Inf_Country,0),MATCH(CW$3,_Inf_Day,0))-INDEX(_Inf_Data,MATCH($F134,_Inf_Country,0),MATCH(CW$3-1,_Inf_Day,0))*$D$2
+INDEX(_Inf_Data,MATCH($F134,_Inf_Country,0),MATCH(CW$3-1,_Inf_Day,0))-INDEX(_Inf_Data,MATCH($F134,_Inf_Country,0),MATCH(CW$3-2,_Inf_Day,0))*$D$2
+INDEX(_Inf_Data,MATCH($F134,_Inf_Country,0),MATCH(CW$3-2,_Inf_Day,0))-INDEX(_Inf_Data,MATCH($F134,_Inf_Country,0),MATCH(CW$3-3,_Inf_Day,0))*$D$2
+INDEX(_Inf_Data,MATCH($F134,_Inf_Country,0),MATCH(CW$3-3,_Inf_Day,0))-INDEX(_Inf_Data,MATCH($F134,_Inf_Country,0),MATCH(CW$3-4,_Inf_Day,0))*$D$2
+INDEX(_Inf_Data,MATCH($F134,_Inf_Country,0),MATCH(CW$3-4,_Inf_Day,0))-INDEX(_Inf_Data,MATCH($F134,_Inf_Country,0),MATCH(CW$3-5,_Inf_Day,0))*$D$2)/5</f>
        <v>0.4</v>
      </c>
      <c r="CX134" s="80">
        <f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8</v>
      </c>
      <c r="CY134" s="80">
        <f>(INDEX(_Inf_Data,MATCH($F134,_Inf_Country,0),MATCH(CY$3,_Inf_Day,0))-INDEX(_Inf_Data,MATCH($F134,_Inf_Country,0),MATCH(CY$3-1,_Inf_Day,0))*$D$2
+INDEX(_Inf_Data,MATCH($F134,_Inf_Country,0),MATCH(CY$3-1,_Inf_Day,0))-INDEX(_Inf_Data,MATCH($F134,_Inf_Country,0),MATCH(CY$3-2,_Inf_Day,0))*$D$2
+INDEX(_Inf_Data,MATCH($F134,_Inf_Country,0),MATCH(CY$3-2,_Inf_Day,0))-INDEX(_Inf_Data,MATCH($F134,_Inf_Country,0),MATCH(CY$3-3,_Inf_Day,0))*$D$2
+INDEX(_Inf_Data,MATCH($F134,_Inf_Country,0),MATCH(CY$3-3,_Inf_Day,0))-INDEX(_Inf_Data,MATCH($F134,_Inf_Country,0),MATCH(CY$3-4,_Inf_Day,0))*$D$2
+INDEX(_Inf_Data,MATCH($F134,_Inf_Country,0),MATCH(CY$3-4,_Inf_Day,0))-INDEX(_Inf_Data,MATCH($F134,_Inf_Country,0),MATCH(CY$3-5,_Inf_Day,0))*$D$2)/5</f>
        <v>0.8</v>
      </c>
      <c r="CZ134" s="80">
        <f>(INDEX(_Inf_Data,MATCH($F134,_Inf_Country,0),MATCH(CZ$3,_Inf_Day,0))-INDEX(_Inf_Data,MATCH($F134,_Inf_Country,0),MATCH(CZ$3-1,_Inf_Day,0))*$D$2
+INDEX(_Inf_Data,MATCH($F134,_Inf_Country,0),MATCH(CZ$3-1,_Inf_Day,0))-INDEX(_Inf_Data,MATCH($F134,_Inf_Country,0),MATCH(CZ$3-2,_Inf_Day,0))*$D$2
+INDEX(_Inf_Data,MATCH($F134,_Inf_Country,0),MATCH(CZ$3-2,_Inf_Day,0))-INDEX(_Inf_Data,MATCH($F134,_Inf_Country,0),MATCH(CZ$3-3,_Inf_Day,0))*$D$2
+INDEX(_Inf_Data,MATCH($F134,_Inf_Country,0),MATCH(CZ$3-3,_Inf_Day,0))-INDEX(_Inf_Data,MATCH($F134,_Inf_Country,0),MATCH(CZ$3-4,_Inf_Day,0))*$D$2
+INDEX(_Inf_Data,MATCH($F134,_Inf_Country,0),MATCH(CZ$3-4,_Inf_Day,0))-INDEX(_Inf_Data,MATCH($F134,_Inf_Country,0),MATCH(CZ$3-5,_Inf_Day,0))*$D$2)/5</f>
        <v>0.8</v>
      </c>
      <c r="DA134" s="80">
        <f>(INDEX(_Inf_Data,MATCH($F134,_Inf_Country,0),MATCH(DA$3,_Inf_Day,0))-INDEX(_Inf_Data,MATCH($F134,_Inf_Country,0),MATCH(DA$3-1,_Inf_Day,0))*$D$2
+INDEX(_Inf_Data,MATCH($F134,_Inf_Country,0),MATCH(DA$3-1,_Inf_Day,0))-INDEX(_Inf_Data,MATCH($F134,_Inf_Country,0),MATCH(DA$3-2,_Inf_Day,0))*$D$2
+INDEX(_Inf_Data,MATCH($F134,_Inf_Country,0),MATCH(DA$3-2,_Inf_Day,0))-INDEX(_Inf_Data,MATCH($F134,_Inf_Country,0),MATCH(DA$3-3,_Inf_Day,0))*$D$2
+INDEX(_Inf_Data,MATCH($F134,_Inf_Country,0),MATCH(DA$3-3,_Inf_Day,0))-INDEX(_Inf_Data,MATCH($F134,_Inf_Country,0),MATCH(DA$3-4,_Inf_Day,0))*$D$2
+INDEX(_Inf_Data,MATCH($F134,_Inf_Country,0),MATCH(DA$3-4,_Inf_Day,0))-INDEX(_Inf_Data,MATCH($F134,_Inf_Country,0),MATCH(DA$3-5,_Inf_Day,0))*$D$2)/5</f>
        <v>1</v>
      </c>
      <c r="DB134" s="80">
        <f>(INDEX(_Inf_Data,MATCH($F134,_Inf_Country,0),MATCH(DB$3,_Inf_Day,0))-INDEX(_Inf_Data,MATCH($F134,_Inf_Country,0),MATCH(DB$3-1,_Inf_Day,0))*$D$2
+INDEX(_Inf_Data,MATCH($F134,_Inf_Country,0),MATCH(DB$3-1,_Inf_Day,0))-INDEX(_Inf_Data,MATCH($F134,_Inf_Country,0),MATCH(DB$3-2,_Inf_Day,0))*$D$2
+INDEX(_Inf_Data,MATCH($F134,_Inf_Country,0),MATCH(DB$3-2,_Inf_Day,0))-INDEX(_Inf_Data,MATCH($F134,_Inf_Country,0),MATCH(DB$3-3,_Inf_Day,0))*$D$2
+INDEX(_Inf_Data,MATCH($F134,_Inf_Country,0),MATCH(DB$3-3,_Inf_Day,0))-INDEX(_Inf_Data,MATCH($F134,_Inf_Country,0),MATCH(DB$3-4,_Inf_Day,0))*$D$2
+INDEX(_Inf_Data,MATCH($F134,_Inf_Country,0),MATCH(DB$3-4,_Inf_Day,0))-INDEX(_Inf_Data,MATCH($F134,_Inf_Country,0),MATCH(DB$3-5,_Inf_Day,0))*$D$2)/5</f>
        <v>1</v>
      </c>
      <c r="DC134" s="80">
        <f>(INDEX(_Inf_Data,MATCH($F134,_Inf_Country,0),MATCH(DC$3,_Inf_Day,0))-INDEX(_Inf_Data,MATCH($F134,_Inf_Country,0),MATCH(DC$3-1,_Inf_Day,0))*$D$2
+INDEX(_Inf_Data,MATCH($F134,_Inf_Country,0),MATCH(DC$3-1,_Inf_Day,0))-INDEX(_Inf_Data,MATCH($F134,_Inf_Country,0),MATCH(DC$3-2,_Inf_Day,0))*$D$2
+INDEX(_Inf_Data,MATCH($F134,_Inf_Country,0),MATCH(DC$3-2,_Inf_Day,0))-INDEX(_Inf_Data,MATCH($F134,_Inf_Country,0),MATCH(DC$3-3,_Inf_Day,0))*$D$2
+INDEX(_Inf_Data,MATCH($F134,_Inf_Country,0),MATCH(DC$3-3,_Inf_Day,0))-INDEX(_Inf_Data,MATCH($F134,_Inf_Country,0),MATCH(DC$3-4,_Inf_Day,0))*$D$2
+INDEX(_Inf_Data,MATCH($F134,_Inf_Country,0),MATCH(DC$3-4,_Inf_Day,0))-INDEX(_Inf_Data,MATCH($F134,_Inf_Country,0),MATCH(DC$3-5,_Inf_Day,0))*$D$2)/5</f>
        <v>6.8</v>
      </c>
      <c r="DD134" s="80">
        <f>(INDEX(_Inf_Data,MATCH($F134,_Inf_Country,0),MATCH(DD$3,_Inf_Day,0))-INDEX(_Inf_Data,MATCH($F134,_Inf_Country,0),MATCH(DD$3-1,_Inf_Day,0))*$D$2
+INDEX(_Inf_Data,MATCH($F134,_Inf_Country,0),MATCH(DD$3-1,_Inf_Day,0))-INDEX(_Inf_Data,MATCH($F134,_Inf_Country,0),MATCH(DD$3-2,_Inf_Day,0))*$D$2
+INDEX(_Inf_Data,MATCH($F134,_Inf_Country,0),MATCH(DD$3-2,_Inf_Day,0))-INDEX(_Inf_Data,MATCH($F134,_Inf_Country,0),MATCH(DD$3-3,_Inf_Day,0))*$D$2
+INDEX(_Inf_Data,MATCH($F134,_Inf_Country,0),MATCH(DD$3-3,_Inf_Day,0))-INDEX(_Inf_Data,MATCH($F134,_Inf_Country,0),MATCH(DD$3-4,_Inf_Day,0))*$D$2
+INDEX(_Inf_Data,MATCH($F134,_Inf_Country,0),MATCH(DD$3-4,_Inf_Day,0))-INDEX(_Inf_Data,MATCH($F134,_Inf_Country,0),MATCH(DD$3-5,_Inf_Day,0))*$D$2)/5</f>
        <v>6.8</v>
      </c>
      <c r="DE134" s="80">
        <f>(INDEX(_Inf_Data,MATCH($F134,_Inf_Country,0),MATCH(DE$3,_Inf_Day,0))-INDEX(_Inf_Data,MATCH($F134,_Inf_Country,0),MATCH(DE$3-1,_Inf_Day,0))*$D$2
+INDEX(_Inf_Data,MATCH($F134,_Inf_Country,0),MATCH(DE$3-1,_Inf_Day,0))-INDEX(_Inf_Data,MATCH($F134,_Inf_Country,0),MATCH(DE$3-2,_Inf_Day,0))*$D$2
+INDEX(_Inf_Data,MATCH($F134,_Inf_Country,0),MATCH(DE$3-2,_Inf_Day,0))-INDEX(_Inf_Data,MATCH($F134,_Inf_Country,0),MATCH(DE$3-3,_Inf_Day,0))*$D$2
+INDEX(_Inf_Data,MATCH($F134,_Inf_Country,0),MATCH(DE$3-3,_Inf_Day,0))-INDEX(_Inf_Data,MATCH($F134,_Inf_Country,0),MATCH(DE$3-4,_Inf_Day,0))*$D$2
+INDEX(_Inf_Data,MATCH($F134,_Inf_Country,0),MATCH(DE$3-4,_Inf_Day,0))-INDEX(_Inf_Data,MATCH($F134,_Inf_Country,0),MATCH(DE$3-5,_Inf_Day,0))*$D$2)/5</f>
        <v>6.8</v>
      </c>
      <c r="DF134" s="80">
        <f>(INDEX(_Inf_Data,MATCH($F134,_Inf_Country,0),MATCH(DF$3,_Inf_Day,0))-INDEX(_Inf_Data,MATCH($F134,_Inf_Country,0),MATCH(DF$3-1,_Inf_Day,0))*$D$2
+INDEX(_Inf_Data,MATCH($F134,_Inf_Country,0),MATCH(DF$3-1,_Inf_Day,0))-INDEX(_Inf_Data,MATCH($F134,_Inf_Country,0),MATCH(DF$3-2,_Inf_Day,0))*$D$2
+INDEX(_Inf_Data,MATCH($F134,_Inf_Country,0),MATCH(DF$3-2,_Inf_Day,0))-INDEX(_Inf_Data,MATCH($F134,_Inf_Country,0),MATCH(DF$3-3,_Inf_Day,0))*$D$2
+INDEX(_Inf_Data,MATCH($F134,_Inf_Country,0),MATCH(DF$3-3,_Inf_Day,0))-INDEX(_Inf_Data,MATCH($F134,_Inf_Country,0),MATCH(DF$3-4,_Inf_Day,0))*$D$2
+INDEX(_Inf_Data,MATCH($F134,_Inf_Country,0),MATCH(DF$3-4,_Inf_Day,0))-INDEX(_Inf_Data,MATCH($F134,_Inf_Country,0),MATCH(DF$3-5,_Inf_Day,0))*$D$2)/5</f>
        <v>10.6</v>
      </c>
      <c r="DG134" s="80">
        <f>(INDEX(_Inf_Data,MATCH($F134,_Inf_Country,0),MATCH(DG$3,_Inf_Day,0))-INDEX(_Inf_Data,MATCH($F134,_Inf_Country,0),MATCH(DG$3-1,_Inf_Day,0))*$D$2
+INDEX(_Inf_Data,MATCH($F134,_Inf_Country,0),MATCH(DG$3-1,_Inf_Day,0))-INDEX(_Inf_Data,MATCH($F134,_Inf_Country,0),MATCH(DG$3-2,_Inf_Day,0))*$D$2
+INDEX(_Inf_Data,MATCH($F134,_Inf_Country,0),MATCH(DG$3-2,_Inf_Day,0))-INDEX(_Inf_Data,MATCH($F134,_Inf_Country,0),MATCH(DG$3-3,_Inf_Day,0))*$D$2
+INDEX(_Inf_Data,MATCH($F134,_Inf_Country,0),MATCH(DG$3-3,_Inf_Day,0))-INDEX(_Inf_Data,MATCH($F134,_Inf_Country,0),MATCH(DG$3-4,_Inf_Day,0))*$D$2
+INDEX(_Inf_Data,MATCH($F134,_Inf_Country,0),MATCH(DG$3-4,_Inf_Day,0))-INDEX(_Inf_Data,MATCH($F134,_Inf_Country,0),MATCH(DG$3-5,_Inf_Day,0))*$D$2)/5</f>
        <v>10.6</v>
      </c>
      <c r="DH134" s="80">
        <f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4.4000000000000004</v>
      </c>
      <c r="DI134" s="80">
        <f>(INDEX(_Inf_Data,MATCH($F134,_Inf_Country,0),MATCH(DI$3,_Inf_Day,0))-INDEX(_Inf_Data,MATCH($F134,_Inf_Country,0),MATCH(DI$3-1,_Inf_Day,0))*$D$2
+INDEX(_Inf_Data,MATCH($F134,_Inf_Country,0),MATCH(DI$3-1,_Inf_Day,0))-INDEX(_Inf_Data,MATCH($F134,_Inf_Country,0),MATCH(DI$3-2,_Inf_Day,0))*$D$2
+INDEX(_Inf_Data,MATCH($F134,_Inf_Country,0),MATCH(DI$3-2,_Inf_Day,0))-INDEX(_Inf_Data,MATCH($F134,_Inf_Country,0),MATCH(DI$3-3,_Inf_Day,0))*$D$2
+INDEX(_Inf_Data,MATCH($F134,_Inf_Country,0),MATCH(DI$3-3,_Inf_Day,0))-INDEX(_Inf_Data,MATCH($F134,_Inf_Country,0),MATCH(DI$3-4,_Inf_Day,0))*$D$2
+INDEX(_Inf_Data,MATCH($F134,_Inf_Country,0),MATCH(DI$3-4,_Inf_Day,0))-INDEX(_Inf_Data,MATCH($F134,_Inf_Country,0),MATCH(DI$3-5,_Inf_Day,0))*$D$2)/5</f>
        <v>7</v>
      </c>
      <c r="DJ134" s="80">
        <f>(INDEX(_Inf_Data,MATCH($F134,_Inf_Country,0),MATCH(DJ$3,_Inf_Day,0))-INDEX(_Inf_Data,MATCH($F134,_Inf_Country,0),MATCH(DJ$3-1,_Inf_Day,0))*$D$2
+INDEX(_Inf_Data,MATCH($F134,_Inf_Country,0),MATCH(DJ$3-1,_Inf_Day,0))-INDEX(_Inf_Data,MATCH($F134,_Inf_Country,0),MATCH(DJ$3-2,_Inf_Day,0))*$D$2
+INDEX(_Inf_Data,MATCH($F134,_Inf_Country,0),MATCH(DJ$3-2,_Inf_Day,0))-INDEX(_Inf_Data,MATCH($F134,_Inf_Country,0),MATCH(DJ$3-3,_Inf_Day,0))*$D$2
+INDEX(_Inf_Data,MATCH($F134,_Inf_Country,0),MATCH(DJ$3-3,_Inf_Day,0))-INDEX(_Inf_Data,MATCH($F134,_Inf_Country,0),MATCH(DJ$3-4,_Inf_Day,0))*$D$2
+INDEX(_Inf_Data,MATCH($F134,_Inf_Country,0),MATCH(DJ$3-4,_Inf_Day,0))-INDEX(_Inf_Data,MATCH($F134,_Inf_Country,0),MATCH(DJ$3-5,_Inf_Day,0))*$D$2)/5</f>
        <v>7</v>
      </c>
      <c r="DK134" s="80">
        <f>(INDEX(_Inf_Data,MATCH($F134,_Inf_Country,0),MATCH(DK$3,_Inf_Day,0))-INDEX(_Inf_Data,MATCH($F134,_Inf_Country,0),MATCH(DK$3-1,_Inf_Day,0))*$D$2
+INDEX(_Inf_Data,MATCH($F134,_Inf_Country,0),MATCH(DK$3-1,_Inf_Day,0))-INDEX(_Inf_Data,MATCH($F134,_Inf_Country,0),MATCH(DK$3-2,_Inf_Day,0))*$D$2
+INDEX(_Inf_Data,MATCH($F134,_Inf_Country,0),MATCH(DK$3-2,_Inf_Day,0))-INDEX(_Inf_Data,MATCH($F134,_Inf_Country,0),MATCH(DK$3-3,_Inf_Day,0))*$D$2
+INDEX(_Inf_Data,MATCH($F134,_Inf_Country,0),MATCH(DK$3-3,_Inf_Day,0))-INDEX(_Inf_Data,MATCH($F134,_Inf_Country,0),MATCH(DK$3-4,_Inf_Day,0))*$D$2
+INDEX(_Inf_Data,MATCH($F134,_Inf_Country,0),MATCH(DK$3-4,_Inf_Day,0))-INDEX(_Inf_Data,MATCH($F134,_Inf_Country,0),MATCH(DK$3-5,_Inf_Day,0))*$D$2)/5</f>
        <v>4.4000000000000004</v>
      </c>
      <c r="DL134" s="80">
        <f>(INDEX(_Inf_Data,MATCH($F134,_Inf_Country,0),MATCH(DL$3,_Inf_Day,0))-INDEX(_Inf_Data,MATCH($F134,_Inf_Country,0),MATCH(DL$3-1,_Inf_Day,0))*$D$2
+INDEX(_Inf_Data,MATCH($F134,_Inf_Country,0),MATCH(DL$3-1,_Inf_Day,0))-INDEX(_Inf_Data,MATCH($F134,_Inf_Country,0),MATCH(DL$3-2,_Inf_Day,0))*$D$2
+INDEX(_Inf_Data,MATCH($F134,_Inf_Country,0),MATCH(DL$3-2,_Inf_Day,0))-INDEX(_Inf_Data,MATCH($F134,_Inf_Country,0),MATCH(DL$3-3,_Inf_Day,0))*$D$2
+INDEX(_Inf_Data,MATCH($F134,_Inf_Country,0),MATCH(DL$3-3,_Inf_Day,0))-INDEX(_Inf_Data,MATCH($F134,_Inf_Country,0),MATCH(DL$3-4,_Inf_Day,0))*$D$2
+INDEX(_Inf_Data,MATCH($F134,_Inf_Country,0),MATCH(DL$3-4,_Inf_Day,0))-INDEX(_Inf_Data,MATCH($F134,_Inf_Country,0),MATCH(DL$3-5,_Inf_Day,0))*$D$2)/5</f>
        <v>4.4000000000000004</v>
      </c>
      <c r="DM134" s="80">
        <f>(INDEX(_Inf_Data,MATCH($F134,_Inf_Country,0),MATCH(DM$3,_Inf_Day,0))-INDEX(_Inf_Data,MATCH($F134,_Inf_Country,0),MATCH(DM$3-1,_Inf_Day,0))*$D$2
+INDEX(_Inf_Data,MATCH($F134,_Inf_Country,0),MATCH(DM$3-1,_Inf_Day,0))-INDEX(_Inf_Data,MATCH($F134,_Inf_Country,0),MATCH(DM$3-2,_Inf_Day,0))*$D$2
+INDEX(_Inf_Data,MATCH($F134,_Inf_Country,0),MATCH(DM$3-2,_Inf_Day,0))-INDEX(_Inf_Data,MATCH($F134,_Inf_Country,0),MATCH(DM$3-3,_Inf_Day,0))*$D$2
+INDEX(_Inf_Data,MATCH($F134,_Inf_Country,0),MATCH(DM$3-3,_Inf_Day,0))-INDEX(_Inf_Data,MATCH($F134,_Inf_Country,0),MATCH(DM$3-4,_Inf_Day,0))*$D$2
+INDEX(_Inf_Data,MATCH($F134,_Inf_Country,0),MATCH(DM$3-4,_Inf_Day,0))-INDEX(_Inf_Data,MATCH($F134,_Inf_Country,0),MATCH(DM$3-5,_Inf_Day,0))*$D$2)/5</f>
        <v>14.2</v>
      </c>
      <c r="DN134" s="80">
        <f>(INDEX(_Inf_Data,MATCH($F134,_Inf_Country,0),MATCH(DN$3,_Inf_Day,0))-INDEX(_Inf_Data,MATCH($F134,_Inf_Country,0),MATCH(DN$3-1,_Inf_Day,0))*$D$2
+INDEX(_Inf_Data,MATCH($F134,_Inf_Country,0),MATCH(DN$3-1,_Inf_Day,0))-INDEX(_Inf_Data,MATCH($F134,_Inf_Country,0),MATCH(DN$3-2,_Inf_Day,0))*$D$2
+INDEX(_Inf_Data,MATCH($F134,_Inf_Country,0),MATCH(DN$3-2,_Inf_Day,0))-INDEX(_Inf_Data,MATCH($F134,_Inf_Country,0),MATCH(DN$3-3,_Inf_Day,0))*$D$2
+INDEX(_Inf_Data,MATCH($F134,_Inf_Country,0),MATCH(DN$3-3,_Inf_Day,0))-INDEX(_Inf_Data,MATCH($F134,_Inf_Country,0),MATCH(DN$3-4,_Inf_Day,0))*$D$2
+INDEX(_Inf_Data,MATCH($F134,_Inf_Country,0),MATCH(DN$3-4,_Inf_Day,0))-INDEX(_Inf_Data,MATCH($F134,_Inf_Country,0),MATCH(DN$3-5,_Inf_Day,0))*$D$2)/5</f>
        <v>11.6</v>
      </c>
      <c r="DO134" s="80">
        <f>(INDEX(_Inf_Data,MATCH($F134,_Inf_Country,0),MATCH(DO$3,_Inf_Day,0))-INDEX(_Inf_Data,MATCH($F134,_Inf_Country,0),MATCH(DO$3-1,_Inf_Day,0))*$D$2
+INDEX(_Inf_Data,MATCH($F134,_Inf_Country,0),MATCH(DO$3-1,_Inf_Day,0))-INDEX(_Inf_Data,MATCH($F134,_Inf_Country,0),MATCH(DO$3-2,_Inf_Day,0))*$D$2
+INDEX(_Inf_Data,MATCH($F134,_Inf_Country,0),MATCH(DO$3-2,_Inf_Day,0))-INDEX(_Inf_Data,MATCH($F134,_Inf_Country,0),MATCH(DO$3-3,_Inf_Day,0))*$D$2
+INDEX(_Inf_Data,MATCH($F134,_Inf_Country,0),MATCH(DO$3-3,_Inf_Day,0))-INDEX(_Inf_Data,MATCH($F134,_Inf_Country,0),MATCH(DO$3-4,_Inf_Day,0))*$D$2
+INDEX(_Inf_Data,MATCH($F134,_Inf_Country,0),MATCH(DO$3-4,_Inf_Day,0))-INDEX(_Inf_Data,MATCH($F134,_Inf_Country,0),MATCH(DO$3-5,_Inf_Day,0))*$D$2)/5</f>
        <v>11.6</v>
      </c>
      <c r="DP134" s="80">
        <f>(INDEX(_Inf_Data,MATCH($F134,_Inf_Country,0),MATCH(DP$3,_Inf_Day,0))-INDEX(_Inf_Data,MATCH($F134,_Inf_Country,0),MATCH(DP$3-1,_Inf_Day,0))*$D$2
+INDEX(_Inf_Data,MATCH($F134,_Inf_Country,0),MATCH(DP$3-1,_Inf_Day,0))-INDEX(_Inf_Data,MATCH($F134,_Inf_Country,0),MATCH(DP$3-2,_Inf_Day,0))*$D$2
+INDEX(_Inf_Data,MATCH($F134,_Inf_Country,0),MATCH(DP$3-2,_Inf_Day,0))-INDEX(_Inf_Data,MATCH($F134,_Inf_Country,0),MATCH(DP$3-3,_Inf_Day,0))*$D$2
+INDEX(_Inf_Data,MATCH($F134,_Inf_Country,0),MATCH(DP$3-3,_Inf_Day,0))-INDEX(_Inf_Data,MATCH($F134,_Inf_Country,0),MATCH(DP$3-4,_Inf_Day,0))*$D$2
+INDEX(_Inf_Data,MATCH($F134,_Inf_Country,0),MATCH(DP$3-4,_Inf_Day,0))-INDEX(_Inf_Data,MATCH($F134,_Inf_Country,0),MATCH(DP$3-5,_Inf_Day,0))*$D$2)/5</f>
        <v>9.8000000000000007</v>
      </c>
      <c r="DQ134" s="80">
        <f>(INDEX(_Inf_Data,MATCH($F134,_Inf_Country,0),MATCH(DQ$3,_Inf_Day,0))-INDEX(_Inf_Data,MATCH($F134,_Inf_Country,0),MATCH(DQ$3-1,_Inf_Day,0))*$D$2
+INDEX(_Inf_Data,MATCH($F134,_Inf_Country,0),MATCH(DQ$3-1,_Inf_Day,0))-INDEX(_Inf_Data,MATCH($F134,_Inf_Country,0),MATCH(DQ$3-2,_Inf_Day,0))*$D$2
+INDEX(_Inf_Data,MATCH($F134,_Inf_Country,0),MATCH(DQ$3-2,_Inf_Day,0))-INDEX(_Inf_Data,MATCH($F134,_Inf_Country,0),MATCH(DQ$3-3,_Inf_Day,0))*$D$2
+INDEX(_Inf_Data,MATCH($F134,_Inf_Country,0),MATCH(DQ$3-3,_Inf_Day,0))-INDEX(_Inf_Data,MATCH($F134,_Inf_Country,0),MATCH(DQ$3-4,_Inf_Day,0))*$D$2
+INDEX(_Inf_Data,MATCH($F134,_Inf_Country,0),MATCH(DQ$3-4,_Inf_Day,0))-INDEX(_Inf_Data,MATCH($F134,_Inf_Country,0),MATCH(DQ$3-5,_Inf_Day,0))*$D$2)/5</f>
        <v>9.8000000000000007</v>
      </c>
      <c r="DR134" s="80">
        <f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0</v>
      </c>
      <c r="DS134" s="80">
        <f>(INDEX(_Inf_Data,MATCH($F134,_Inf_Country,0),MATCH(DS$3,_Inf_Day,0))-INDEX(_Inf_Data,MATCH($F134,_Inf_Country,0),MATCH(DS$3-1,_Inf_Day,0))*$D$2
+INDEX(_Inf_Data,MATCH($F134,_Inf_Country,0),MATCH(DS$3-1,_Inf_Day,0))-INDEX(_Inf_Data,MATCH($F134,_Inf_Country,0),MATCH(DS$3-2,_Inf_Day,0))*$D$2
+INDEX(_Inf_Data,MATCH($F134,_Inf_Country,0),MATCH(DS$3-2,_Inf_Day,0))-INDEX(_Inf_Data,MATCH($F134,_Inf_Country,0),MATCH(DS$3-3,_Inf_Day,0))*$D$2
+INDEX(_Inf_Data,MATCH($F134,_Inf_Country,0),MATCH(DS$3-3,_Inf_Day,0))-INDEX(_Inf_Data,MATCH($F134,_Inf_Country,0),MATCH(DS$3-4,_Inf_Day,0))*$D$2
+INDEX(_Inf_Data,MATCH($F134,_Inf_Country,0),MATCH(DS$3-4,_Inf_Day,0))-INDEX(_Inf_Data,MATCH($F134,_Inf_Country,0),MATCH(DS$3-5,_Inf_Day,0))*$D$2)/5</f>
        <v>0</v>
      </c>
      <c r="DT134" s="80">
        <f>(INDEX(_Inf_Data,MATCH($F134,_Inf_Country,0),MATCH(DT$3,_Inf_Day,0))-INDEX(_Inf_Data,MATCH($F134,_Inf_Country,0),MATCH(DT$3-1,_Inf_Day,0))*$D$2
+INDEX(_Inf_Data,MATCH($F134,_Inf_Country,0),MATCH(DT$3-1,_Inf_Day,0))-INDEX(_Inf_Data,MATCH($F134,_Inf_Country,0),MATCH(DT$3-2,_Inf_Day,0))*$D$2
+INDEX(_Inf_Data,MATCH($F134,_Inf_Country,0),MATCH(DT$3-2,_Inf_Day,0))-INDEX(_Inf_Data,MATCH($F134,_Inf_Country,0),MATCH(DT$3-3,_Inf_Day,0))*$D$2
+INDEX(_Inf_Data,MATCH($F134,_Inf_Country,0),MATCH(DT$3-3,_Inf_Day,0))-INDEX(_Inf_Data,MATCH($F134,_Inf_Country,0),MATCH(DT$3-4,_Inf_Day,0))*$D$2
+INDEX(_Inf_Data,MATCH($F134,_Inf_Country,0),MATCH(DT$3-4,_Inf_Day,0))-INDEX(_Inf_Data,MATCH($F134,_Inf_Country,0),MATCH(DT$3-5,_Inf_Day,0))*$D$2)/5</f>
        <v>31.6</v>
      </c>
      <c r="DU134" s="80">
        <f>(INDEX(_Inf_Data,MATCH($F134,_Inf_Country,0),MATCH(DU$3,_Inf_Day,0))-INDEX(_Inf_Data,MATCH($F134,_Inf_Country,0),MATCH(DU$3-1,_Inf_Day,0))*$D$2
+INDEX(_Inf_Data,MATCH($F134,_Inf_Country,0),MATCH(DU$3-1,_Inf_Day,0))-INDEX(_Inf_Data,MATCH($F134,_Inf_Country,0),MATCH(DU$3-2,_Inf_Day,0))*$D$2
+INDEX(_Inf_Data,MATCH($F134,_Inf_Country,0),MATCH(DU$3-2,_Inf_Day,0))-INDEX(_Inf_Data,MATCH($F134,_Inf_Country,0),MATCH(DU$3-3,_Inf_Day,0))*$D$2
+INDEX(_Inf_Data,MATCH($F134,_Inf_Country,0),MATCH(DU$3-3,_Inf_Day,0))-INDEX(_Inf_Data,MATCH($F134,_Inf_Country,0),MATCH(DU$3-4,_Inf_Day,0))*$D$2
+INDEX(_Inf_Data,MATCH($F134,_Inf_Country,0),MATCH(DU$3-4,_Inf_Day,0))-INDEX(_Inf_Data,MATCH($F134,_Inf_Country,0),MATCH(DU$3-5,_Inf_Day,0))*$D$2)/5</f>
        <v>36.799999999999997</v>
      </c>
      <c r="DV134" s="80">
        <f>(INDEX(_Inf_Data,MATCH($F134,_Inf_Country,0),MATCH(DV$3,_Inf_Day,0))-INDEX(_Inf_Data,MATCH($F134,_Inf_Country,0),MATCH(DV$3-1,_Inf_Day,0))*$D$2
+INDEX(_Inf_Data,MATCH($F134,_Inf_Country,0),MATCH(DV$3-1,_Inf_Day,0))-INDEX(_Inf_Data,MATCH($F134,_Inf_Country,0),MATCH(DV$3-2,_Inf_Day,0))*$D$2
+INDEX(_Inf_Data,MATCH($F134,_Inf_Country,0),MATCH(DV$3-2,_Inf_Day,0))-INDEX(_Inf_Data,MATCH($F134,_Inf_Country,0),MATCH(DV$3-3,_Inf_Day,0))*$D$2
+INDEX(_Inf_Data,MATCH($F134,_Inf_Country,0),MATCH(DV$3-3,_Inf_Day,0))-INDEX(_Inf_Data,MATCH($F134,_Inf_Country,0),MATCH(DV$3-4,_Inf_Day,0))*$D$2
+INDEX(_Inf_Data,MATCH($F134,_Inf_Country,0),MATCH(DV$3-4,_Inf_Day,0))-INDEX(_Inf_Data,MATCH($F134,_Inf_Country,0),MATCH(DV$3-5,_Inf_Day,0))*$D$2)/5</f>
        <v>36.799999999999997</v>
      </c>
      <c r="DW134" s="80">
        <f>(INDEX(_Inf_Data,MATCH($F134,_Inf_Country,0),MATCH(DW$3,_Inf_Day,0))-INDEX(_Inf_Data,MATCH($F134,_Inf_Country,0),MATCH(DW$3-1,_Inf_Day,0))*$D$2
+INDEX(_Inf_Data,MATCH($F134,_Inf_Country,0),MATCH(DW$3-1,_Inf_Day,0))-INDEX(_Inf_Data,MATCH($F134,_Inf_Country,0),MATCH(DW$3-2,_Inf_Day,0))*$D$2
+INDEX(_Inf_Data,MATCH($F134,_Inf_Country,0),MATCH(DW$3-2,_Inf_Day,0))-INDEX(_Inf_Data,MATCH($F134,_Inf_Country,0),MATCH(DW$3-3,_Inf_Day,0))*$D$2
+INDEX(_Inf_Data,MATCH($F134,_Inf_Country,0),MATCH(DW$3-3,_Inf_Day,0))-INDEX(_Inf_Data,MATCH($F134,_Inf_Country,0),MATCH(DW$3-4,_Inf_Day,0))*$D$2
+INDEX(_Inf_Data,MATCH($F134,_Inf_Country,0),MATCH(DW$3-4,_Inf_Day,0))-INDEX(_Inf_Data,MATCH($F134,_Inf_Country,0),MATCH(DW$3-5,_Inf_Day,0))*$D$2)/5</f>
        <v>36.799999999999997</v>
      </c>
      <c r="DX134" s="80">
        <f>(INDEX(_Inf_Data,MATCH($F134,_Inf_Country,0),MATCH(DX$3,_Inf_Day,0))-INDEX(_Inf_Data,MATCH($F134,_Inf_Country,0),MATCH(DX$3-1,_Inf_Day,0))*$D$2
+INDEX(_Inf_Data,MATCH($F134,_Inf_Country,0),MATCH(DX$3-1,_Inf_Day,0))-INDEX(_Inf_Data,MATCH($F134,_Inf_Country,0),MATCH(DX$3-2,_Inf_Day,0))*$D$2
+INDEX(_Inf_Data,MATCH($F134,_Inf_Country,0),MATCH(DX$3-2,_Inf_Day,0))-INDEX(_Inf_Data,MATCH($F134,_Inf_Country,0),MATCH(DX$3-3,_Inf_Day,0))*$D$2
+INDEX(_Inf_Data,MATCH($F134,_Inf_Country,0),MATCH(DX$3-3,_Inf_Day,0))-INDEX(_Inf_Data,MATCH($F134,_Inf_Country,0),MATCH(DX$3-4,_Inf_Day,0))*$D$2
+INDEX(_Inf_Data,MATCH($F134,_Inf_Country,0),MATCH(DX$3-4,_Inf_Day,0))-INDEX(_Inf_Data,MATCH($F134,_Inf_Country,0),MATCH(DX$3-5,_Inf_Day,0))*$D$2)/5</f>
        <v>44.6</v>
      </c>
      <c r="DY134" s="80">
        <f>(INDEX(_Inf_Data,MATCH($F134,_Inf_Country,0),MATCH(DY$3,_Inf_Day,0))-INDEX(_Inf_Data,MATCH($F134,_Inf_Country,0),MATCH(DY$3-1,_Inf_Day,0))*$D$2
+INDEX(_Inf_Data,MATCH($F134,_Inf_Country,0),MATCH(DY$3-1,_Inf_Day,0))-INDEX(_Inf_Data,MATCH($F134,_Inf_Country,0),MATCH(DY$3-2,_Inf_Day,0))*$D$2
+INDEX(_Inf_Data,MATCH($F134,_Inf_Country,0),MATCH(DY$3-2,_Inf_Day,0))-INDEX(_Inf_Data,MATCH($F134,_Inf_Country,0),MATCH(DY$3-3,_Inf_Day,0))*$D$2
+INDEX(_Inf_Data,MATCH($F134,_Inf_Country,0),MATCH(DY$3-3,_Inf_Day,0))-INDEX(_Inf_Data,MATCH($F134,_Inf_Country,0),MATCH(DY$3-4,_Inf_Day,0))*$D$2
+INDEX(_Inf_Data,MATCH($F134,_Inf_Country,0),MATCH(DY$3-4,_Inf_Day,0))-INDEX(_Inf_Data,MATCH($F134,_Inf_Country,0),MATCH(DY$3-5,_Inf_Day,0))*$D$2)/5</f>
        <v>23.4</v>
      </c>
      <c r="DZ134" s="80">
        <f>(INDEX(_Inf_Data,MATCH($F134,_Inf_Country,0),MATCH(DZ$3,_Inf_Day,0))-INDEX(_Inf_Data,MATCH($F134,_Inf_Country,0),MATCH(DZ$3-1,_Inf_Day,0))*$D$2
+INDEX(_Inf_Data,MATCH($F134,_Inf_Country,0),MATCH(DZ$3-1,_Inf_Day,0))-INDEX(_Inf_Data,MATCH($F134,_Inf_Country,0),MATCH(DZ$3-2,_Inf_Day,0))*$D$2
+INDEX(_Inf_Data,MATCH($F134,_Inf_Country,0),MATCH(DZ$3-2,_Inf_Day,0))-INDEX(_Inf_Data,MATCH($F134,_Inf_Country,0),MATCH(DZ$3-3,_Inf_Day,0))*$D$2
+INDEX(_Inf_Data,MATCH($F134,_Inf_Country,0),MATCH(DZ$3-3,_Inf_Day,0))-INDEX(_Inf_Data,MATCH($F134,_Inf_Country,0),MATCH(DZ$3-4,_Inf_Day,0))*$D$2
+INDEX(_Inf_Data,MATCH($F134,_Inf_Country,0),MATCH(DZ$3-4,_Inf_Day,0))-INDEX(_Inf_Data,MATCH($F134,_Inf_Country,0),MATCH(DZ$3-5,_Inf_Day,0))*$D$2)/5</f>
        <v>21.8</v>
      </c>
      <c r="EA134" s="80">
        <f>(INDEX(_Inf_Data,MATCH($F134,_Inf_Country,0),MATCH(EA$3,_Inf_Day,0))-INDEX(_Inf_Data,MATCH($F134,_Inf_Country,0),MATCH(EA$3-1,_Inf_Day,0))*$D$2
+INDEX(_Inf_Data,MATCH($F134,_Inf_Country,0),MATCH(EA$3-1,_Inf_Day,0))-INDEX(_Inf_Data,MATCH($F134,_Inf_Country,0),MATCH(EA$3-2,_Inf_Day,0))*$D$2
+INDEX(_Inf_Data,MATCH($F134,_Inf_Country,0),MATCH(EA$3-2,_Inf_Day,0))-INDEX(_Inf_Data,MATCH($F134,_Inf_Country,0),MATCH(EA$3-3,_Inf_Day,0))*$D$2
+INDEX(_Inf_Data,MATCH($F134,_Inf_Country,0),MATCH(EA$3-3,_Inf_Day,0))-INDEX(_Inf_Data,MATCH($F134,_Inf_Country,0),MATCH(EA$3-4,_Inf_Day,0))*$D$2
+INDEX(_Inf_Data,MATCH($F134,_Inf_Country,0),MATCH(EA$3-4,_Inf_Day,0))-INDEX(_Inf_Data,MATCH($F134,_Inf_Country,0),MATCH(EA$3-5,_Inf_Day,0))*$D$2)/5</f>
        <v>30.4</v>
      </c>
      <c r="EB134" s="80">
        <f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45</v>
      </c>
      <c r="EC134" s="80">
        <f>(INDEX(_Inf_Data,MATCH($F134,_Inf_Country,0),MATCH(EC$3,_Inf_Day,0))-INDEX(_Inf_Data,MATCH($F134,_Inf_Country,0),MATCH(EC$3-1,_Inf_Day,0))*$D$2
+INDEX(_Inf_Data,MATCH($F134,_Inf_Country,0),MATCH(EC$3-1,_Inf_Day,0))-INDEX(_Inf_Data,MATCH($F134,_Inf_Country,0),MATCH(EC$3-2,_Inf_Day,0))*$D$2
+INDEX(_Inf_Data,MATCH($F134,_Inf_Country,0),MATCH(EC$3-2,_Inf_Day,0))-INDEX(_Inf_Data,MATCH($F134,_Inf_Country,0),MATCH(EC$3-3,_Inf_Day,0))*$D$2
+INDEX(_Inf_Data,MATCH($F134,_Inf_Country,0),MATCH(EC$3-3,_Inf_Day,0))-INDEX(_Inf_Data,MATCH($F134,_Inf_Country,0),MATCH(EC$3-4,_Inf_Day,0))*$D$2
+INDEX(_Inf_Data,MATCH($F134,_Inf_Country,0),MATCH(EC$3-4,_Inf_Day,0))-INDEX(_Inf_Data,MATCH($F134,_Inf_Country,0),MATCH(EC$3-5,_Inf_Day,0))*$D$2)/5</f>
        <v>47.6</v>
      </c>
      <c r="ED134" s="80">
        <f>(INDEX(_Inf_Data,MATCH($F134,_Inf_Country,0),MATCH(ED$3,_Inf_Day,0))-INDEX(_Inf_Data,MATCH($F134,_Inf_Country,0),MATCH(ED$3-1,_Inf_Day,0))*$D$2
+INDEX(_Inf_Data,MATCH($F134,_Inf_Country,0),MATCH(ED$3-1,_Inf_Day,0))-INDEX(_Inf_Data,MATCH($F134,_Inf_Country,0),MATCH(ED$3-2,_Inf_Day,0))*$D$2
+INDEX(_Inf_Data,MATCH($F134,_Inf_Country,0),MATCH(ED$3-2,_Inf_Day,0))-INDEX(_Inf_Data,MATCH($F134,_Inf_Country,0),MATCH(ED$3-3,_Inf_Day,0))*$D$2
+INDEX(_Inf_Data,MATCH($F134,_Inf_Country,0),MATCH(ED$3-3,_Inf_Day,0))-INDEX(_Inf_Data,MATCH($F134,_Inf_Country,0),MATCH(ED$3-4,_Inf_Day,0))*$D$2
+INDEX(_Inf_Data,MATCH($F134,_Inf_Country,0),MATCH(ED$3-4,_Inf_Day,0))-INDEX(_Inf_Data,MATCH($F134,_Inf_Country,0),MATCH(ED$3-5,_Inf_Day,0))*$D$2)/5</f>
        <v>46.8</v>
      </c>
      <c r="EE134" s="80">
        <f>(INDEX(_Inf_Data,MATCH($F134,_Inf_Country,0),MATCH(EE$3,_Inf_Day,0))-INDEX(_Inf_Data,MATCH($F134,_Inf_Country,0),MATCH(EE$3-1,_Inf_Day,0))*$D$2
+INDEX(_Inf_Data,MATCH($F134,_Inf_Country,0),MATCH(EE$3-1,_Inf_Day,0))-INDEX(_Inf_Data,MATCH($F134,_Inf_Country,0),MATCH(EE$3-2,_Inf_Day,0))*$D$2
+INDEX(_Inf_Data,MATCH($F134,_Inf_Country,0),MATCH(EE$3-2,_Inf_Day,0))-INDEX(_Inf_Data,MATCH($F134,_Inf_Country,0),MATCH(EE$3-3,_Inf_Day,0))*$D$2
+INDEX(_Inf_Data,MATCH($F134,_Inf_Country,0),MATCH(EE$3-3,_Inf_Day,0))-INDEX(_Inf_Data,MATCH($F134,_Inf_Country,0),MATCH(EE$3-4,_Inf_Day,0))*$D$2
+INDEX(_Inf_Data,MATCH($F134,_Inf_Country,0),MATCH(EE$3-4,_Inf_Day,0))-INDEX(_Inf_Data,MATCH($F134,_Inf_Country,0),MATCH(EE$3-5,_Inf_Day,0))*$D$2)/5</f>
        <v>47</v>
      </c>
      <c r="EF134" s="80">
        <f>(INDEX(_Inf_Data,MATCH($F134,_Inf_Country,0),MATCH(EF$3,_Inf_Day,0))-INDEX(_Inf_Data,MATCH($F134,_Inf_Country,0),MATCH(EF$3-1,_Inf_Day,0))*$D$2
+INDEX(_Inf_Data,MATCH($F134,_Inf_Country,0),MATCH(EF$3-1,_Inf_Day,0))-INDEX(_Inf_Data,MATCH($F134,_Inf_Country,0),MATCH(EF$3-2,_Inf_Day,0))*$D$2
+INDEX(_Inf_Data,MATCH($F134,_Inf_Country,0),MATCH(EF$3-2,_Inf_Day,0))-INDEX(_Inf_Data,MATCH($F134,_Inf_Country,0),MATCH(EF$3-3,_Inf_Day,0))*$D$2
+INDEX(_Inf_Data,MATCH($F134,_Inf_Country,0),MATCH(EF$3-3,_Inf_Day,0))-INDEX(_Inf_Data,MATCH($F134,_Inf_Country,0),MATCH(EF$3-4,_Inf_Day,0))*$D$2
+INDEX(_Inf_Data,MATCH($F134,_Inf_Country,0),MATCH(EF$3-4,_Inf_Day,0))-INDEX(_Inf_Data,MATCH($F134,_Inf_Country,0),MATCH(EF$3-5,_Inf_Day,0))*$D$2)/5</f>
        <v>44.6</v>
      </c>
      <c r="EG134" s="80">
        <f>(INDEX(_Inf_Data,MATCH($F134,_Inf_Country,0),MATCH(EG$3,_Inf_Day,0))-INDEX(_Inf_Data,MATCH($F134,_Inf_Country,0),MATCH(EG$3-1,_Inf_Day,0))*$D$2
+INDEX(_Inf_Data,MATCH($F134,_Inf_Country,0),MATCH(EG$3-1,_Inf_Day,0))-INDEX(_Inf_Data,MATCH($F134,_Inf_Country,0),MATCH(EG$3-2,_Inf_Day,0))*$D$2
+INDEX(_Inf_Data,MATCH($F134,_Inf_Country,0),MATCH(EG$3-2,_Inf_Day,0))-INDEX(_Inf_Data,MATCH($F134,_Inf_Country,0),MATCH(EG$3-3,_Inf_Day,0))*$D$2
+INDEX(_Inf_Data,MATCH($F134,_Inf_Country,0),MATCH(EG$3-3,_Inf_Day,0))-INDEX(_Inf_Data,MATCH($F134,_Inf_Country,0),MATCH(EG$3-4,_Inf_Day,0))*$D$2
+INDEX(_Inf_Data,MATCH($F134,_Inf_Country,0),MATCH(EG$3-4,_Inf_Day,0))-INDEX(_Inf_Data,MATCH($F134,_Inf_Country,0),MATCH(EG$3-5,_Inf_Day,0))*$D$2)/5</f>
        <v>40.6</v>
      </c>
      <c r="EH134" s="80">
        <f>(INDEX(_Inf_Data,MATCH($F134,_Inf_Country,0),MATCH(EH$3,_Inf_Day,0))-INDEX(_Inf_Data,MATCH($F134,_Inf_Country,0),MATCH(EH$3-1,_Inf_Day,0))*$D$2
+INDEX(_Inf_Data,MATCH($F134,_Inf_Country,0),MATCH(EH$3-1,_Inf_Day,0))-INDEX(_Inf_Data,MATCH($F134,_Inf_Country,0),MATCH(EH$3-2,_Inf_Day,0))*$D$2
+INDEX(_Inf_Data,MATCH($F134,_Inf_Country,0),MATCH(EH$3-2,_Inf_Day,0))-INDEX(_Inf_Data,MATCH($F134,_Inf_Country,0),MATCH(EH$3-3,_Inf_Day,0))*$D$2
+INDEX(_Inf_Data,MATCH($F134,_Inf_Country,0),MATCH(EH$3-3,_Inf_Day,0))-INDEX(_Inf_Data,MATCH($F134,_Inf_Country,0),MATCH(EH$3-4,_Inf_Day,0))*$D$2
+INDEX(_Inf_Data,MATCH($F134,_Inf_Country,0),MATCH(EH$3-4,_Inf_Day,0))-INDEX(_Inf_Data,MATCH($F134,_Inf_Country,0),MATCH(EH$3-5,_Inf_Day,0))*$D$2)/5</f>
        <v>54</v>
      </c>
      <c r="EI134" s="80">
        <f>(INDEX(_Inf_Data,MATCH($F134,_Inf_Country,0),MATCH(EI$3,_Inf_Day,0))-INDEX(_Inf_Data,MATCH($F134,_Inf_Country,0),MATCH(EI$3-1,_Inf_Day,0))*$D$2
+INDEX(_Inf_Data,MATCH($F134,_Inf_Country,0),MATCH(EI$3-1,_Inf_Day,0))-INDEX(_Inf_Data,MATCH($F134,_Inf_Country,0),MATCH(EI$3-2,_Inf_Day,0))*$D$2
+INDEX(_Inf_Data,MATCH($F134,_Inf_Country,0),MATCH(EI$3-2,_Inf_Day,0))-INDEX(_Inf_Data,MATCH($F134,_Inf_Country,0),MATCH(EI$3-3,_Inf_Day,0))*$D$2
+INDEX(_Inf_Data,MATCH($F134,_Inf_Country,0),MATCH(EI$3-3,_Inf_Day,0))-INDEX(_Inf_Data,MATCH($F134,_Inf_Country,0),MATCH(EI$3-4,_Inf_Day,0))*$D$2
+INDEX(_Inf_Data,MATCH($F134,_Inf_Country,0),MATCH(EI$3-4,_Inf_Day,0))-INDEX(_Inf_Data,MATCH($F134,_Inf_Country,0),MATCH(EI$3-5,_Inf_Day,0))*$D$2)/5</f>
        <v>62</v>
      </c>
      <c r="EJ134" s="80">
        <f>(INDEX(_Inf_Data,MATCH($F134,_Inf_Country,0),MATCH(EJ$3,_Inf_Day,0))-INDEX(_Inf_Data,MATCH($F134,_Inf_Country,0),MATCH(EJ$3-1,_Inf_Day,0))*$D$2
+INDEX(_Inf_Data,MATCH($F134,_Inf_Country,0),MATCH(EJ$3-1,_Inf_Day,0))-INDEX(_Inf_Data,MATCH($F134,_Inf_Country,0),MATCH(EJ$3-2,_Inf_Day,0))*$D$2
+INDEX(_Inf_Data,MATCH($F134,_Inf_Country,0),MATCH(EJ$3-2,_Inf_Day,0))-INDEX(_Inf_Data,MATCH($F134,_Inf_Country,0),MATCH(EJ$3-3,_Inf_Day,0))*$D$2
+INDEX(_Inf_Data,MATCH($F134,_Inf_Country,0),MATCH(EJ$3-3,_Inf_Day,0))-INDEX(_Inf_Data,MATCH($F134,_Inf_Country,0),MATCH(EJ$3-4,_Inf_Day,0))*$D$2
+INDEX(_Inf_Data,MATCH($F134,_Inf_Country,0),MATCH(EJ$3-4,_Inf_Day,0))-INDEX(_Inf_Data,MATCH($F134,_Inf_Country,0),MATCH(EJ$3-5,_Inf_Day,0))*$D$2)/5</f>
        <v>68</v>
      </c>
      <c r="EK134" s="80">
        <f>(INDEX(_Inf_Data,MATCH($F134,_Inf_Country,0),MATCH(EK$3,_Inf_Day,0))-INDEX(_Inf_Data,MATCH($F134,_Inf_Country,0),MATCH(EK$3-1,_Inf_Day,0))*$D$2
+INDEX(_Inf_Data,MATCH($F134,_Inf_Country,0),MATCH(EK$3-1,_Inf_Day,0))-INDEX(_Inf_Data,MATCH($F134,_Inf_Country,0),MATCH(EK$3-2,_Inf_Day,0))*$D$2
+INDEX(_Inf_Data,MATCH($F134,_Inf_Country,0),MATCH(EK$3-2,_Inf_Day,0))-INDEX(_Inf_Data,MATCH($F134,_Inf_Country,0),MATCH(EK$3-3,_Inf_Day,0))*$D$2
+INDEX(_Inf_Data,MATCH($F134,_Inf_Country,0),MATCH(EK$3-3,_Inf_Day,0))-INDEX(_Inf_Data,MATCH($F134,_Inf_Country,0),MATCH(EK$3-4,_Inf_Day,0))*$D$2
+INDEX(_Inf_Data,MATCH($F134,_Inf_Country,0),MATCH(EK$3-4,_Inf_Day,0))-INDEX(_Inf_Data,MATCH($F134,_Inf_Country,0),MATCH(EK$3-5,_Inf_Day,0))*$D$2)/5</f>
        <v>73.400000000000006</v>
      </c>
      <c r="EL134" s="80">
        <f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62.8</v>
      </c>
      <c r="EM134" s="80">
        <f>(INDEX(_Inf_Data,MATCH($F134,_Inf_Country,0),MATCH(EM$3,_Inf_Day,0))-INDEX(_Inf_Data,MATCH($F134,_Inf_Country,0),MATCH(EM$3-1,_Inf_Day,0))*$D$2
+INDEX(_Inf_Data,MATCH($F134,_Inf_Country,0),MATCH(EM$3-1,_Inf_Day,0))-INDEX(_Inf_Data,MATCH($F134,_Inf_Country,0),MATCH(EM$3-2,_Inf_Day,0))*$D$2
+INDEX(_Inf_Data,MATCH($F134,_Inf_Country,0),MATCH(EM$3-2,_Inf_Day,0))-INDEX(_Inf_Data,MATCH($F134,_Inf_Country,0),MATCH(EM$3-3,_Inf_Day,0))*$D$2
+INDEX(_Inf_Data,MATCH($F134,_Inf_Country,0),MATCH(EM$3-3,_Inf_Day,0))-INDEX(_Inf_Data,MATCH($F134,_Inf_Country,0),MATCH(EM$3-4,_Inf_Day,0))*$D$2
+INDEX(_Inf_Data,MATCH($F134,_Inf_Country,0),MATCH(EM$3-4,_Inf_Day,0))-INDEX(_Inf_Data,MATCH($F134,_Inf_Country,0),MATCH(EM$3-5,_Inf_Day,0))*$D$2)/5</f>
        <v>59.8</v>
      </c>
      <c r="EN134" s="80">
        <f>(INDEX(_Inf_Data,MATCH($F134,_Inf_Country,0),MATCH(EN$3,_Inf_Day,0))-INDEX(_Inf_Data,MATCH($F134,_Inf_Country,0),MATCH(EN$3-1,_Inf_Day,0))*$D$2
+INDEX(_Inf_Data,MATCH($F134,_Inf_Country,0),MATCH(EN$3-1,_Inf_Day,0))-INDEX(_Inf_Data,MATCH($F134,_Inf_Country,0),MATCH(EN$3-2,_Inf_Day,0))*$D$2
+INDEX(_Inf_Data,MATCH($F134,_Inf_Country,0),MATCH(EN$3-2,_Inf_Day,0))-INDEX(_Inf_Data,MATCH($F134,_Inf_Country,0),MATCH(EN$3-3,_Inf_Day,0))*$D$2
+INDEX(_Inf_Data,MATCH($F134,_Inf_Country,0),MATCH(EN$3-3,_Inf_Day,0))-INDEX(_Inf_Data,MATCH($F134,_Inf_Country,0),MATCH(EN$3-4,_Inf_Day,0))*$D$2
+INDEX(_Inf_Data,MATCH($F134,_Inf_Country,0),MATCH(EN$3-4,_Inf_Day,0))-INDEX(_Inf_Data,MATCH($F134,_Inf_Country,0),MATCH(EN$3-5,_Inf_Day,0))*$D$2)/5</f>
        <v>65.2</v>
      </c>
      <c r="EO134" s="80">
        <f>(INDEX(_Inf_Data,MATCH($F134,_Inf_Country,0),MATCH(EO$3,_Inf_Day,0))-INDEX(_Inf_Data,MATCH($F134,_Inf_Country,0),MATCH(EO$3-1,_Inf_Day,0))*$D$2
+INDEX(_Inf_Data,MATCH($F134,_Inf_Country,0),MATCH(EO$3-1,_Inf_Day,0))-INDEX(_Inf_Data,MATCH($F134,_Inf_Country,0),MATCH(EO$3-2,_Inf_Day,0))*$D$2
+INDEX(_Inf_Data,MATCH($F134,_Inf_Country,0),MATCH(EO$3-2,_Inf_Day,0))-INDEX(_Inf_Data,MATCH($F134,_Inf_Country,0),MATCH(EO$3-3,_Inf_Day,0))*$D$2
+INDEX(_Inf_Data,MATCH($F134,_Inf_Country,0),MATCH(EO$3-3,_Inf_Day,0))-INDEX(_Inf_Data,MATCH($F134,_Inf_Country,0),MATCH(EO$3-4,_Inf_Day,0))*$D$2
+INDEX(_Inf_Data,MATCH($F134,_Inf_Country,0),MATCH(EO$3-4,_Inf_Day,0))-INDEX(_Inf_Data,MATCH($F134,_Inf_Country,0),MATCH(EO$3-5,_Inf_Day,0))*$D$2)/5</f>
        <v>88</v>
      </c>
      <c r="EP134" s="80">
        <f>(INDEX(_Inf_Data,MATCH($F134,_Inf_Country,0),MATCH(EP$3,_Inf_Day,0))-INDEX(_Inf_Data,MATCH($F134,_Inf_Country,0),MATCH(EP$3-1,_Inf_Day,0))*$D$2
+INDEX(_Inf_Data,MATCH($F134,_Inf_Country,0),MATCH(EP$3-1,_Inf_Day,0))-INDEX(_Inf_Data,MATCH($F134,_Inf_Country,0),MATCH(EP$3-2,_Inf_Day,0))*$D$2
+INDEX(_Inf_Data,MATCH($F134,_Inf_Country,0),MATCH(EP$3-2,_Inf_Day,0))-INDEX(_Inf_Data,MATCH($F134,_Inf_Country,0),MATCH(EP$3-3,_Inf_Day,0))*$D$2
+INDEX(_Inf_Data,MATCH($F134,_Inf_Country,0),MATCH(EP$3-3,_Inf_Day,0))-INDEX(_Inf_Data,MATCH($F134,_Inf_Country,0),MATCH(EP$3-4,_Inf_Day,0))*$D$2
+INDEX(_Inf_Data,MATCH($F134,_Inf_Country,0),MATCH(EP$3-4,_Inf_Day,0))-INDEX(_Inf_Data,MATCH($F134,_Inf_Country,0),MATCH(EP$3-5,_Inf_Day,0))*$D$2)/5</f>
        <v>100.2</v>
      </c>
      <c r="EQ134" s="80">
        <f>(INDEX(_Inf_Data,MATCH($F134,_Inf_Country,0),MATCH(EQ$3,_Inf_Day,0))-INDEX(_Inf_Data,MATCH($F134,_Inf_Country,0),MATCH(EQ$3-1,_Inf_Day,0))*$D$2
+INDEX(_Inf_Data,MATCH($F134,_Inf_Country,0),MATCH(EQ$3-1,_Inf_Day,0))-INDEX(_Inf_Data,MATCH($F134,_Inf_Country,0),MATCH(EQ$3-2,_Inf_Day,0))*$D$2
+INDEX(_Inf_Data,MATCH($F134,_Inf_Country,0),MATCH(EQ$3-2,_Inf_Day,0))-INDEX(_Inf_Data,MATCH($F134,_Inf_Country,0),MATCH(EQ$3-3,_Inf_Day,0))*$D$2
+INDEX(_Inf_Data,MATCH($F134,_Inf_Country,0),MATCH(EQ$3-3,_Inf_Day,0))-INDEX(_Inf_Data,MATCH($F134,_Inf_Country,0),MATCH(EQ$3-4,_Inf_Day,0))*$D$2
+INDEX(_Inf_Data,MATCH($F134,_Inf_Country,0),MATCH(EQ$3-4,_Inf_Day,0))-INDEX(_Inf_Data,MATCH($F134,_Inf_Country,0),MATCH(EQ$3-5,_Inf_Day,0))*$D$2)/5</f>
        <v>113</v>
      </c>
      <c r="ER134" s="80">
        <f>(INDEX(_Inf_Data,MATCH($F134,_Inf_Country,0),MATCH(ER$3,_Inf_Day,0))-INDEX(_Inf_Data,MATCH($F134,_Inf_Country,0),MATCH(ER$3-1,_Inf_Day,0))*$D$2
+INDEX(_Inf_Data,MATCH($F134,_Inf_Country,0),MATCH(ER$3-1,_Inf_Day,0))-INDEX(_Inf_Data,MATCH($F134,_Inf_Country,0),MATCH(ER$3-2,_Inf_Day,0))*$D$2
+INDEX(_Inf_Data,MATCH($F134,_Inf_Country,0),MATCH(ER$3-2,_Inf_Day,0))-INDEX(_Inf_Data,MATCH($F134,_Inf_Country,0),MATCH(ER$3-3,_Inf_Day,0))*$D$2
+INDEX(_Inf_Data,MATCH($F134,_Inf_Country,0),MATCH(ER$3-3,_Inf_Day,0))-INDEX(_Inf_Data,MATCH($F134,_Inf_Country,0),MATCH(ER$3-4,_Inf_Day,0))*$D$2
+INDEX(_Inf_Data,MATCH($F134,_Inf_Country,0),MATCH(ER$3-4,_Inf_Day,0))-INDEX(_Inf_Data,MATCH($F134,_Inf_Country,0),MATCH(ER$3-5,_Inf_Day,0))*$D$2)/5</f>
        <v>135.4</v>
      </c>
      <c r="ES134" s="80">
        <f>(INDEX(_Inf_Data,MATCH($F134,_Inf_Country,0),MATCH(ES$3,_Inf_Day,0))-INDEX(_Inf_Data,MATCH($F134,_Inf_Country,0),MATCH(ES$3-1,_Inf_Day,0))*$D$2
+INDEX(_Inf_Data,MATCH($F134,_Inf_Country,0),MATCH(ES$3-1,_Inf_Day,0))-INDEX(_Inf_Data,MATCH($F134,_Inf_Country,0),MATCH(ES$3-2,_Inf_Day,0))*$D$2
+INDEX(_Inf_Data,MATCH($F134,_Inf_Country,0),MATCH(ES$3-2,_Inf_Day,0))-INDEX(_Inf_Data,MATCH($F134,_Inf_Country,0),MATCH(ES$3-3,_Inf_Day,0))*$D$2
+INDEX(_Inf_Data,MATCH($F134,_Inf_Country,0),MATCH(ES$3-3,_Inf_Day,0))-INDEX(_Inf_Data,MATCH($F134,_Inf_Country,0),MATCH(ES$3-4,_Inf_Day,0))*$D$2
+INDEX(_Inf_Data,MATCH($F134,_Inf_Country,0),MATCH(ES$3-4,_Inf_Day,0))-INDEX(_Inf_Data,MATCH($F134,_Inf_Country,0),MATCH(ES$3-5,_Inf_Day,0))*$D$2)/5</f>
        <v>112.4</v>
      </c>
      <c r="ET134" s="80">
        <f>(INDEX(_Inf_Data,MATCH($F134,_Inf_Country,0),MATCH(ET$3,_Inf_Day,0))-INDEX(_Inf_Data,MATCH($F134,_Inf_Country,0),MATCH(ET$3-1,_Inf_Day,0))*$D$2
+INDEX(_Inf_Data,MATCH($F134,_Inf_Country,0),MATCH(ET$3-1,_Inf_Day,0))-INDEX(_Inf_Data,MATCH($F134,_Inf_Country,0),MATCH(ET$3-2,_Inf_Day,0))*$D$2
+INDEX(_Inf_Data,MATCH($F134,_Inf_Country,0),MATCH(ET$3-2,_Inf_Day,0))-INDEX(_Inf_Data,MATCH($F134,_Inf_Country,0),MATCH(ET$3-3,_Inf_Day,0))*$D$2
+INDEX(_Inf_Data,MATCH($F134,_Inf_Country,0),MATCH(ET$3-3,_Inf_Day,0))-INDEX(_Inf_Data,MATCH($F134,_Inf_Country,0),MATCH(ET$3-4,_Inf_Day,0))*$D$2
+INDEX(_Inf_Data,MATCH($F134,_Inf_Country,0),MATCH(ET$3-4,_Inf_Day,0))-INDEX(_Inf_Data,MATCH($F134,_Inf_Country,0),MATCH(ET$3-5,_Inf_Day,0))*$D$2)/5</f>
        <v>87.4</v>
      </c>
      <c r="EU134" s="80">
        <f>(INDEX(_Inf_Data,MATCH($F134,_Inf_Country,0),MATCH(EU$3,_Inf_Day,0))-INDEX(_Inf_Data,MATCH($F134,_Inf_Country,0),MATCH(EU$3-1,_Inf_Day,0))*$D$2
+INDEX(_Inf_Data,MATCH($F134,_Inf_Country,0),MATCH(EU$3-1,_Inf_Day,0))-INDEX(_Inf_Data,MATCH($F134,_Inf_Country,0),MATCH(EU$3-2,_Inf_Day,0))*$D$2
+INDEX(_Inf_Data,MATCH($F134,_Inf_Country,0),MATCH(EU$3-2,_Inf_Day,0))-INDEX(_Inf_Data,MATCH($F134,_Inf_Country,0),MATCH(EU$3-3,_Inf_Day,0))*$D$2
+INDEX(_Inf_Data,MATCH($F134,_Inf_Country,0),MATCH(EU$3-3,_Inf_Day,0))-INDEX(_Inf_Data,MATCH($F134,_Inf_Country,0),MATCH(EU$3-4,_Inf_Day,0))*$D$2
+INDEX(_Inf_Data,MATCH($F134,_Inf_Country,0),MATCH(EU$3-4,_Inf_Day,0))-INDEX(_Inf_Data,MATCH($F134,_Inf_Country,0),MATCH(EU$3-5,_Inf_Day,0))*$D$2)/5</f>
        <v>76.400000000000006</v>
      </c>
      <c r="EV134" s="80">
        <f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82</v>
      </c>
      <c r="EW134" s="80">
        <f>(INDEX(_Inf_Data,MATCH($F134,_Inf_Country,0),MATCH(EW$3,_Inf_Day,0))-INDEX(_Inf_Data,MATCH($F134,_Inf_Country,0),MATCH(EW$3-1,_Inf_Day,0))*$D$2
+INDEX(_Inf_Data,MATCH($F134,_Inf_Country,0),MATCH(EW$3-1,_Inf_Day,0))-INDEX(_Inf_Data,MATCH($F134,_Inf_Country,0),MATCH(EW$3-2,_Inf_Day,0))*$D$2
+INDEX(_Inf_Data,MATCH($F134,_Inf_Country,0),MATCH(EW$3-2,_Inf_Day,0))-INDEX(_Inf_Data,MATCH($F134,_Inf_Country,0),MATCH(EW$3-3,_Inf_Day,0))*$D$2
+INDEX(_Inf_Data,MATCH($F134,_Inf_Country,0),MATCH(EW$3-3,_Inf_Day,0))-INDEX(_Inf_Data,MATCH($F134,_Inf_Country,0),MATCH(EW$3-4,_Inf_Day,0))*$D$2
+INDEX(_Inf_Data,MATCH($F134,_Inf_Country,0),MATCH(EW$3-4,_Inf_Day,0))-INDEX(_Inf_Data,MATCH($F134,_Inf_Country,0),MATCH(EW$3-5,_Inf_Day,0))*$D$2)/5</f>
        <v>41.4</v>
      </c>
      <c r="EX134" s="80">
        <f>(INDEX(_Inf_Data,MATCH($F134,_Inf_Country,0),MATCH(EX$3,_Inf_Day,0))-INDEX(_Inf_Data,MATCH($F134,_Inf_Country,0),MATCH(EX$3-1,_Inf_Day,0))*$D$2
+INDEX(_Inf_Data,MATCH($F134,_Inf_Country,0),MATCH(EX$3-1,_Inf_Day,0))-INDEX(_Inf_Data,MATCH($F134,_Inf_Country,0),MATCH(EX$3-2,_Inf_Day,0))*$D$2
+INDEX(_Inf_Data,MATCH($F134,_Inf_Country,0),MATCH(EX$3-2,_Inf_Day,0))-INDEX(_Inf_Data,MATCH($F134,_Inf_Country,0),MATCH(EX$3-3,_Inf_Day,0))*$D$2
+INDEX(_Inf_Data,MATCH($F134,_Inf_Country,0),MATCH(EX$3-3,_Inf_Day,0))-INDEX(_Inf_Data,MATCH($F134,_Inf_Country,0),MATCH(EX$3-4,_Inf_Day,0))*$D$2
+INDEX(_Inf_Data,MATCH($F134,_Inf_Country,0),MATCH(EX$3-4,_Inf_Day,0))-INDEX(_Inf_Data,MATCH($F134,_Inf_Country,0),MATCH(EX$3-5,_Inf_Day,0))*$D$2)/5</f>
        <v>41.4</v>
      </c>
      <c r="EY134" s="80">
        <f>(INDEX(_Inf_Data,MATCH($F134,_Inf_Country,0),MATCH(EY$3,_Inf_Day,0))-INDEX(_Inf_Data,MATCH($F134,_Inf_Country,0),MATCH(EY$3-1,_Inf_Day,0))*$D$2
+INDEX(_Inf_Data,MATCH($F134,_Inf_Country,0),MATCH(EY$3-1,_Inf_Day,0))-INDEX(_Inf_Data,MATCH($F134,_Inf_Country,0),MATCH(EY$3-2,_Inf_Day,0))*$D$2
+INDEX(_Inf_Data,MATCH($F134,_Inf_Country,0),MATCH(EY$3-2,_Inf_Day,0))-INDEX(_Inf_Data,MATCH($F134,_Inf_Country,0),MATCH(EY$3-3,_Inf_Day,0))*$D$2
+INDEX(_Inf_Data,MATCH($F134,_Inf_Country,0),MATCH(EY$3-3,_Inf_Day,0))-INDEX(_Inf_Data,MATCH($F134,_Inf_Country,0),MATCH(EY$3-4,_Inf_Day,0))*$D$2
+INDEX(_Inf_Data,MATCH($F134,_Inf_Country,0),MATCH(EY$3-4,_Inf_Day,0))-INDEX(_Inf_Data,MATCH($F134,_Inf_Country,0),MATCH(EY$3-5,_Inf_Day,0))*$D$2)/5</f>
        <v>66.8</v>
      </c>
      <c r="EZ134" s="80">
        <f>(INDEX(_Inf_Data,MATCH($F134,_Inf_Country,0),MATCH(EZ$3,_Inf_Day,0))-INDEX(_Inf_Data,MATCH($F134,_Inf_Country,0),MATCH(EZ$3-1,_Inf_Day,0))*$D$2
+INDEX(_Inf_Data,MATCH($F134,_Inf_Country,0),MATCH(EZ$3-1,_Inf_Day,0))-INDEX(_Inf_Data,MATCH($F134,_Inf_Country,0),MATCH(EZ$3-2,_Inf_Day,0))*$D$2
+INDEX(_Inf_Data,MATCH($F134,_Inf_Country,0),MATCH(EZ$3-2,_Inf_Day,0))-INDEX(_Inf_Data,MATCH($F134,_Inf_Country,0),MATCH(EZ$3-3,_Inf_Day,0))*$D$2
+INDEX(_Inf_Data,MATCH($F134,_Inf_Country,0),MATCH(EZ$3-3,_Inf_Day,0))-INDEX(_Inf_Data,MATCH($F134,_Inf_Country,0),MATCH(EZ$3-4,_Inf_Day,0))*$D$2
+INDEX(_Inf_Data,MATCH($F134,_Inf_Country,0),MATCH(EZ$3-4,_Inf_Day,0))-INDEX(_Inf_Data,MATCH($F134,_Inf_Country,0),MATCH(EZ$3-5,_Inf_Day,0))*$D$2)/5</f>
        <v>91.6</v>
      </c>
      <c r="FA134" s="80" t="e">
        <f>(INDEX(_Inf_Data,MATCH($F134,_Inf_Country,0),MATCH(FA$3,_Inf_Day,0))-INDEX(_Inf_Data,MATCH($F134,_Inf_Country,0),MATCH(FA$3-1,_Inf_Day,0))*$D$2
+INDEX(_Inf_Data,MATCH($F134,_Inf_Country,0),MATCH(FA$3-1,_Inf_Day,0))-INDEX(_Inf_Data,MATCH($F134,_Inf_Country,0),MATCH(FA$3-2,_Inf_Day,0))*$D$2
+INDEX(_Inf_Data,MATCH($F134,_Inf_Country,0),MATCH(FA$3-2,_Inf_Day,0))-INDEX(_Inf_Data,MATCH($F134,_Inf_Country,0),MATCH(FA$3-3,_Inf_Day,0))*$D$2
+INDEX(_Inf_Data,MATCH($F134,_Inf_Country,0),MATCH(FA$3-3,_Inf_Day,0))-INDEX(_Inf_Data,MATCH($F134,_Inf_Country,0),MATCH(FA$3-4,_Inf_Day,0))*$D$2
+INDEX(_Inf_Data,MATCH($F134,_Inf_Country,0),MATCH(FA$3-4,_Inf_Day,0))-INDEX(_Inf_Data,MATCH($F134,_Inf_Country,0),MATCH(FA$3-5,_Inf_Day,0))*$D$2)/5</f>
        <v>#N/A</v>
      </c>
      <c r="FB134" s="80" t="e">
        <f>(INDEX(_Inf_Data,MATCH($F134,_Inf_Country,0),MATCH(FB$3,_Inf_Day,0))-INDEX(_Inf_Data,MATCH($F134,_Inf_Country,0),MATCH(FB$3-1,_Inf_Day,0))*$D$2
+INDEX(_Inf_Data,MATCH($F134,_Inf_Country,0),MATCH(FB$3-1,_Inf_Day,0))-INDEX(_Inf_Data,MATCH($F134,_Inf_Country,0),MATCH(FB$3-2,_Inf_Day,0))*$D$2
+INDEX(_Inf_Data,MATCH($F134,_Inf_Country,0),MATCH(FB$3-2,_Inf_Day,0))-INDEX(_Inf_Data,MATCH($F134,_Inf_Country,0),MATCH(FB$3-3,_Inf_Day,0))*$D$2
+INDEX(_Inf_Data,MATCH($F134,_Inf_Country,0),MATCH(FB$3-3,_Inf_Day,0))-INDEX(_Inf_Data,MATCH($F134,_Inf_Country,0),MATCH(FB$3-4,_Inf_Day,0))*$D$2
+INDEX(_Inf_Data,MATCH($F134,_Inf_Country,0),MATCH(FB$3-4,_Inf_Day,0))-INDEX(_Inf_Data,MATCH($F134,_Inf_Country,0),MATCH(FB$3-5,_Inf_Day,0))*$D$2)/5</f>
        <v>#N/A</v>
      </c>
      <c r="FC134" s="80" t="e">
        <f>(INDEX(_Inf_Data,MATCH($F134,_Inf_Country,0),MATCH(FC$3,_Inf_Day,0))-INDEX(_Inf_Data,MATCH($F134,_Inf_Country,0),MATCH(FC$3-1,_Inf_Day,0))*$D$2
+INDEX(_Inf_Data,MATCH($F134,_Inf_Country,0),MATCH(FC$3-1,_Inf_Day,0))-INDEX(_Inf_Data,MATCH($F134,_Inf_Country,0),MATCH(FC$3-2,_Inf_Day,0))*$D$2
+INDEX(_Inf_Data,MATCH($F134,_Inf_Country,0),MATCH(FC$3-2,_Inf_Day,0))-INDEX(_Inf_Data,MATCH($F134,_Inf_Country,0),MATCH(FC$3-3,_Inf_Day,0))*$D$2
+INDEX(_Inf_Data,MATCH($F134,_Inf_Country,0),MATCH(FC$3-3,_Inf_Day,0))-INDEX(_Inf_Data,MATCH($F134,_Inf_Country,0),MATCH(FC$3-4,_Inf_Day,0))*$D$2
+INDEX(_Inf_Data,MATCH($F134,_Inf_Country,0),MATCH(FC$3-4,_Inf_Day,0))-INDEX(_Inf_Data,MATCH($F134,_Inf_Country,0),MATCH(FC$3-5,_Inf_Day,0))*$D$2)/5</f>
        <v>#N/A</v>
      </c>
      <c r="FD134" s="80" t="e">
        <f>(INDEX(_Inf_Data,MATCH($F134,_Inf_Country,0),MATCH(FD$3,_Inf_Day,0))-INDEX(_Inf_Data,MATCH($F134,_Inf_Country,0),MATCH(FD$3-1,_Inf_Day,0))*$D$2
+INDEX(_Inf_Data,MATCH($F134,_Inf_Country,0),MATCH(FD$3-1,_Inf_Day,0))-INDEX(_Inf_Data,MATCH($F134,_Inf_Country,0),MATCH(FD$3-2,_Inf_Day,0))*$D$2
+INDEX(_Inf_Data,MATCH($F134,_Inf_Country,0),MATCH(FD$3-2,_Inf_Day,0))-INDEX(_Inf_Data,MATCH($F134,_Inf_Country,0),MATCH(FD$3-3,_Inf_Day,0))*$D$2
+INDEX(_Inf_Data,MATCH($F134,_Inf_Country,0),MATCH(FD$3-3,_Inf_Day,0))-INDEX(_Inf_Data,MATCH($F134,_Inf_Country,0),MATCH(FD$3-4,_Inf_Day,0))*$D$2
+INDEX(_Inf_Data,MATCH($F134,_Inf_Country,0),MATCH(FD$3-4,_Inf_Day,0))-INDEX(_Inf_Data,MATCH($F134,_Inf_Country,0),MATCH(FD$3-5,_Inf_Day,0))*$D$2)/5</f>
        <v>#N/A</v>
      </c>
      <c r="FE134" s="80" t="e">
        <f>(INDEX(_Inf_Data,MATCH($F134,_Inf_Country,0),MATCH(FE$3,_Inf_Day,0))-INDEX(_Inf_Data,MATCH($F134,_Inf_Country,0),MATCH(FE$3-1,_Inf_Day,0))*$D$2
+INDEX(_Inf_Data,MATCH($F134,_Inf_Country,0),MATCH(FE$3-1,_Inf_Day,0))-INDEX(_Inf_Data,MATCH($F134,_Inf_Country,0),MATCH(FE$3-2,_Inf_Day,0))*$D$2
+INDEX(_Inf_Data,MATCH($F134,_Inf_Country,0),MATCH(FE$3-2,_Inf_Day,0))-INDEX(_Inf_Data,MATCH($F134,_Inf_Country,0),MATCH(FE$3-3,_Inf_Day,0))*$D$2
+INDEX(_Inf_Data,MATCH($F134,_Inf_Country,0),MATCH(FE$3-3,_Inf_Day,0))-INDEX(_Inf_Data,MATCH($F134,_Inf_Country,0),MATCH(FE$3-4,_Inf_Day,0))*$D$2
+INDEX(_Inf_Data,MATCH($F134,_Inf_Country,0),MATCH(FE$3-4,_Inf_Day,0))-INDEX(_Inf_Data,MATCH($F134,_Inf_Country,0),MATCH(FE$3-5,_Inf_Day,0))*$D$2)/5</f>
        <v>#N/A</v>
      </c>
      <c r="FF134" s="80" t="e">
        <f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#N/A</v>
      </c>
      <c r="FG134" s="80" t="e">
        <f>(INDEX(_Inf_Data,MATCH($F134,_Inf_Country,0),MATCH(FG$3,_Inf_Day,0))-INDEX(_Inf_Data,MATCH($F134,_Inf_Country,0),MATCH(FG$3-1,_Inf_Day,0))*$D$2
+INDEX(_Inf_Data,MATCH($F134,_Inf_Country,0),MATCH(FG$3-1,_Inf_Day,0))-INDEX(_Inf_Data,MATCH($F134,_Inf_Country,0),MATCH(FG$3-2,_Inf_Day,0))*$D$2
+INDEX(_Inf_Data,MATCH($F134,_Inf_Country,0),MATCH(FG$3-2,_Inf_Day,0))-INDEX(_Inf_Data,MATCH($F134,_Inf_Country,0),MATCH(FG$3-3,_Inf_Day,0))*$D$2
+INDEX(_Inf_Data,MATCH($F134,_Inf_Country,0),MATCH(FG$3-3,_Inf_Day,0))-INDEX(_Inf_Data,MATCH($F134,_Inf_Country,0),MATCH(FG$3-4,_Inf_Day,0))*$D$2
+INDEX(_Inf_Data,MATCH($F134,_Inf_Country,0),MATCH(FG$3-4,_Inf_Day,0))-INDEX(_Inf_Data,MATCH($F134,_Inf_Country,0),MATCH(FG$3-5,_Inf_Day,0))*$D$2)/5</f>
        <v>#N/A</v>
      </c>
      <c r="FH134" s="80" t="e">
        <f>(INDEX(_Inf_Data,MATCH($F134,_Inf_Country,0),MATCH(FH$3,_Inf_Day,0))-INDEX(_Inf_Data,MATCH($F134,_Inf_Country,0),MATCH(FH$3-1,_Inf_Day,0))*$D$2
+INDEX(_Inf_Data,MATCH($F134,_Inf_Country,0),MATCH(FH$3-1,_Inf_Day,0))-INDEX(_Inf_Data,MATCH($F134,_Inf_Country,0),MATCH(FH$3-2,_Inf_Day,0))*$D$2
+INDEX(_Inf_Data,MATCH($F134,_Inf_Country,0),MATCH(FH$3-2,_Inf_Day,0))-INDEX(_Inf_Data,MATCH($F134,_Inf_Country,0),MATCH(FH$3-3,_Inf_Day,0))*$D$2
+INDEX(_Inf_Data,MATCH($F134,_Inf_Country,0),MATCH(FH$3-3,_Inf_Day,0))-INDEX(_Inf_Data,MATCH($F134,_Inf_Country,0),MATCH(FH$3-4,_Inf_Day,0))*$D$2
+INDEX(_Inf_Data,MATCH($F134,_Inf_Country,0),MATCH(FH$3-4,_Inf_Day,0))-INDEX(_Inf_Data,MATCH($F134,_Inf_Country,0),MATCH(FH$3-5,_Inf_Day,0))*$D$2)/5</f>
        <v>#N/A</v>
      </c>
      <c r="FI134" s="80" t="e">
        <f>(INDEX(_Inf_Data,MATCH($F134,_Inf_Country,0),MATCH(FI$3,_Inf_Day,0))-INDEX(_Inf_Data,MATCH($F134,_Inf_Country,0),MATCH(FI$3-1,_Inf_Day,0))*$D$2
+INDEX(_Inf_Data,MATCH($F134,_Inf_Country,0),MATCH(FI$3-1,_Inf_Day,0))-INDEX(_Inf_Data,MATCH($F134,_Inf_Country,0),MATCH(FI$3-2,_Inf_Day,0))*$D$2
+INDEX(_Inf_Data,MATCH($F134,_Inf_Country,0),MATCH(FI$3-2,_Inf_Day,0))-INDEX(_Inf_Data,MATCH($F134,_Inf_Country,0),MATCH(FI$3-3,_Inf_Day,0))*$D$2
+INDEX(_Inf_Data,MATCH($F134,_Inf_Country,0),MATCH(FI$3-3,_Inf_Day,0))-INDEX(_Inf_Data,MATCH($F134,_Inf_Country,0),MATCH(FI$3-4,_Inf_Day,0))*$D$2
+INDEX(_Inf_Data,MATCH($F134,_Inf_Country,0),MATCH(FI$3-4,_Inf_Day,0))-INDEX(_Inf_Data,MATCH($F134,_Inf_Country,0),MATCH(FI$3-5,_Inf_Day,0))*$D$2)/5</f>
        <v>#N/A</v>
      </c>
      <c r="FJ134" s="80" t="e">
        <f>(INDEX(_Inf_Data,MATCH($F134,_Inf_Country,0),MATCH(FJ$3,_Inf_Day,0))-INDEX(_Inf_Data,MATCH($F134,_Inf_Country,0),MATCH(FJ$3-1,_Inf_Day,0))*$D$2
+INDEX(_Inf_Data,MATCH($F134,_Inf_Country,0),MATCH(FJ$3-1,_Inf_Day,0))-INDEX(_Inf_Data,MATCH($F134,_Inf_Country,0),MATCH(FJ$3-2,_Inf_Day,0))*$D$2
+INDEX(_Inf_Data,MATCH($F134,_Inf_Country,0),MATCH(FJ$3-2,_Inf_Day,0))-INDEX(_Inf_Data,MATCH($F134,_Inf_Country,0),MATCH(FJ$3-3,_Inf_Day,0))*$D$2
+INDEX(_Inf_Data,MATCH($F134,_Inf_Country,0),MATCH(FJ$3-3,_Inf_Day,0))-INDEX(_Inf_Data,MATCH($F134,_Inf_Country,0),MATCH(FJ$3-4,_Inf_Day,0))*$D$2
+INDEX(_Inf_Data,MATCH($F134,_Inf_Country,0),MATCH(FJ$3-4,_Inf_Day,0))-INDEX(_Inf_Data,MATCH($F134,_Inf_Country,0),MATCH(FJ$3-5,_Inf_Day,0))*$D$2)/5</f>
        <v>#N/A</v>
      </c>
      <c r="FK134" s="80" t="e">
        <f>(INDEX(_Inf_Data,MATCH($F134,_Inf_Country,0),MATCH(FK$3,_Inf_Day,0))-INDEX(_Inf_Data,MATCH($F134,_Inf_Country,0),MATCH(FK$3-1,_Inf_Day,0))*$D$2
+INDEX(_Inf_Data,MATCH($F134,_Inf_Country,0),MATCH(FK$3-1,_Inf_Day,0))-INDEX(_Inf_Data,MATCH($F134,_Inf_Country,0),MATCH(FK$3-2,_Inf_Day,0))*$D$2
+INDEX(_Inf_Data,MATCH($F134,_Inf_Country,0),MATCH(FK$3-2,_Inf_Day,0))-INDEX(_Inf_Data,MATCH($F134,_Inf_Country,0),MATCH(FK$3-3,_Inf_Day,0))*$D$2
+INDEX(_Inf_Data,MATCH($F134,_Inf_Country,0),MATCH(FK$3-3,_Inf_Day,0))-INDEX(_Inf_Data,MATCH($F134,_Inf_Country,0),MATCH(FK$3-4,_Inf_Day,0))*$D$2
+INDEX(_Inf_Data,MATCH($F134,_Inf_Country,0),MATCH(FK$3-4,_Inf_Day,0))-INDEX(_Inf_Data,MATCH($F134,_Inf_Country,0),MATCH(FK$3-5,_Inf_Day,0))*$D$2)/5</f>
        <v>#N/A</v>
      </c>
      <c r="FL134" s="80" t="e">
        <f>(INDEX(_Inf_Data,MATCH($F134,_Inf_Country,0),MATCH(FL$3,_Inf_Day,0))-INDEX(_Inf_Data,MATCH($F134,_Inf_Country,0),MATCH(FL$3-1,_Inf_Day,0))*$D$2
+INDEX(_Inf_Data,MATCH($F134,_Inf_Country,0),MATCH(FL$3-1,_Inf_Day,0))-INDEX(_Inf_Data,MATCH($F134,_Inf_Country,0),MATCH(FL$3-2,_Inf_Day,0))*$D$2
+INDEX(_Inf_Data,MATCH($F134,_Inf_Country,0),MATCH(FL$3-2,_Inf_Day,0))-INDEX(_Inf_Data,MATCH($F134,_Inf_Country,0),MATCH(FL$3-3,_Inf_Day,0))*$D$2
+INDEX(_Inf_Data,MATCH($F134,_Inf_Country,0),MATCH(FL$3-3,_Inf_Day,0))-INDEX(_Inf_Data,MATCH($F134,_Inf_Country,0),MATCH(FL$3-4,_Inf_Day,0))*$D$2
+INDEX(_Inf_Data,MATCH($F134,_Inf_Country,0),MATCH(FL$3-4,_Inf_Day,0))-INDEX(_Inf_Data,MATCH($F134,_Inf_Country,0),MATCH(FL$3-5,_Inf_Day,0))*$D$2)/5</f>
        <v>#N/A</v>
      </c>
      <c r="FM134" s="80" t="e">
        <f>(INDEX(_Inf_Data,MATCH($F134,_Inf_Country,0),MATCH(FM$3,_Inf_Day,0))-INDEX(_Inf_Data,MATCH($F134,_Inf_Country,0),MATCH(FM$3-1,_Inf_Day,0))*$D$2
+INDEX(_Inf_Data,MATCH($F134,_Inf_Country,0),MATCH(FM$3-1,_Inf_Day,0))-INDEX(_Inf_Data,MATCH($F134,_Inf_Country,0),MATCH(FM$3-2,_Inf_Day,0))*$D$2
+INDEX(_Inf_Data,MATCH($F134,_Inf_Country,0),MATCH(FM$3-2,_Inf_Day,0))-INDEX(_Inf_Data,MATCH($F134,_Inf_Country,0),MATCH(FM$3-3,_Inf_Day,0))*$D$2
+INDEX(_Inf_Data,MATCH($F134,_Inf_Country,0),MATCH(FM$3-3,_Inf_Day,0))-INDEX(_Inf_Data,MATCH($F134,_Inf_Country,0),MATCH(FM$3-4,_Inf_Day,0))*$D$2
+INDEX(_Inf_Data,MATCH($F134,_Inf_Country,0),MATCH(FM$3-4,_Inf_Day,0))-INDEX(_Inf_Data,MATCH($F134,_Inf_Country,0),MATCH(FM$3-5,_Inf_Day,0))*$D$2)/5</f>
        <v>#N/A</v>
      </c>
      <c r="FN134" s="80" t="e">
        <f>(INDEX(_Inf_Data,MATCH($F134,_Inf_Country,0),MATCH(FN$3,_Inf_Day,0))-INDEX(_Inf_Data,MATCH($F134,_Inf_Country,0),MATCH(FN$3-1,_Inf_Day,0))*$D$2
+INDEX(_Inf_Data,MATCH($F134,_Inf_Country,0),MATCH(FN$3-1,_Inf_Day,0))-INDEX(_Inf_Data,MATCH($F134,_Inf_Country,0),MATCH(FN$3-2,_Inf_Day,0))*$D$2
+INDEX(_Inf_Data,MATCH($F134,_Inf_Country,0),MATCH(FN$3-2,_Inf_Day,0))-INDEX(_Inf_Data,MATCH($F134,_Inf_Country,0),MATCH(FN$3-3,_Inf_Day,0))*$D$2
+INDEX(_Inf_Data,MATCH($F134,_Inf_Country,0),MATCH(FN$3-3,_Inf_Day,0))-INDEX(_Inf_Data,MATCH($F134,_Inf_Country,0),MATCH(FN$3-4,_Inf_Day,0))*$D$2
+INDEX(_Inf_Data,MATCH($F134,_Inf_Country,0),MATCH(FN$3-4,_Inf_Day,0))-INDEX(_Inf_Data,MATCH($F134,_Inf_Country,0),MATCH(FN$3-5,_Inf_Day,0))*$D$2)/5</f>
        <v>#N/A</v>
      </c>
      <c r="FO134">
        <v>1</v>
      </c>
      <c r="FQ134" s="10">
        <f ca="1">HLOOKUP(TODAY()-FQ$3,$C$3:$FN$253,ROW()-2)</f>
        <v>87.4</v>
      </c>
      <c r="FR134" s="10">
        <f ca="1">HLOOKUP(TODAY()-FR$3,$C$3:$FN$253,ROW()-2)</f>
        <v>76.400000000000006</v>
      </c>
      <c r="FS134" s="10">
        <f ca="1">HLOOKUP(TODAY()-FS$3,$C$3:$FN$253,ROW()-2)</f>
        <v>82</v>
      </c>
      <c r="FT134" s="10">
        <f ca="1">HLOOKUP(TODAY()-FT$3,$C$3:$FN$253,ROW()-2)</f>
        <v>41.4</v>
      </c>
      <c r="FU134" s="10">
        <f ca="1">HLOOKUP(TODAY()-FU$3,$C$3:$FN$253,ROW()-2)</f>
        <v>41.4</v>
      </c>
      <c r="FV134" s="10">
        <f ca="1">HLOOKUP(TODAY()-FV$3,$C$3:$FN$253,ROW()-2)</f>
        <v>66.8</v>
      </c>
      <c r="FW134" s="10">
        <f ca="1">HLOOKUP(TODAY()-FW$3,$C$3:$FN$253,ROW()-2)</f>
        <v>91.6</v>
      </c>
      <c r="FX134" s="10">
        <f ca="1">SUM(FQ134:FW134)/7</f>
        <v>69.571428571428569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ca="1">FX134/GR134</f>
        <v>0.66895604395604391</v>
      </c>
      <c r="GB134" t="str">
        <f>D134</f>
        <v>Africa</v>
      </c>
      <c r="GC134" t="str">
        <f>F134</f>
        <v>Central African Republic</v>
      </c>
      <c r="GD134" s="10">
        <f>FZ134</f>
        <v>135.4</v>
      </c>
      <c r="GE134" s="10">
        <f ca="1">G134</f>
        <v>2410</v>
      </c>
      <c r="GF134" s="10">
        <f ca="1">IF(GA134&lt;$GF$2,$B134,0)</f>
        <v>0</v>
      </c>
      <c r="GG134" s="10">
        <f ca="1">IF(AND($GA134&gt;=$GF$2,$GA134&lt;$GG$2),$B134,0)</f>
        <v>0</v>
      </c>
      <c r="GH134" s="10">
        <f ca="1">IF(AND($GA134&gt;=$GG$2,$GA134&lt;$GH$2),$B134,0)</f>
        <v>0</v>
      </c>
      <c r="GI134" s="10">
        <f ca="1">IF(AND($GA134&gt;=$GH$2,$GA134&lt;$GI$2),$B134,0)</f>
        <v>4600000</v>
      </c>
      <c r="GJ134" s="10">
        <f ca="1">IF(GA134&gt;=$GI$2,B134,0)</f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0.2</v>
      </c>
      <c r="GO134">
        <f t="array" aca="1" ref="GO134" ca="1">LARGE(IF(ISNA(P134:FR134),"",P134:FR134),GO$2)</f>
        <v>91.6</v>
      </c>
      <c r="GP134">
        <f t="array" aca="1" ref="GP134" ca="1">LARGE(IF(ISNA(Q134:FS134),"",Q134:FS134),GP$2)</f>
        <v>88</v>
      </c>
      <c r="GQ134">
        <f t="array" aca="1" ref="GQ134" ca="1">LARGE(IF(ISNA(R134:FT134),"",R134:FT134),GQ$2)</f>
        <v>87.4</v>
      </c>
      <c r="GR134">
        <f t="shared" ca="1" si="104"/>
        <v>104</v>
      </c>
    </row>
    <row r="135" spans="1:200" ht="30" hidden="1" customHeight="1" x14ac:dyDescent="0.25">
      <c r="A135">
        <f t="shared" si="103"/>
        <v>38</v>
      </c>
      <c r="B135" s="81">
        <f>VLOOKUP(F135,Countries!$D$5:$F$254,3,FALSE)</f>
        <v>20900000</v>
      </c>
      <c r="C135" s="86">
        <f ca="1">GA135</f>
        <v>0.6663932745540291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ca="1">INDEX(_Inf_Data,MATCH($F135,_Inf_Country,0),MATCH(G$2,_Inf_Day,0))</f>
        <v>9864</v>
      </c>
      <c r="H135" s="81">
        <f ca="1">FX135</f>
        <v>185.71428571428572</v>
      </c>
      <c r="I135" s="100" t="str">
        <f>F135</f>
        <v>Cameroon</v>
      </c>
      <c r="J135" s="80">
        <f>INDEX(_Inf_Data,MATCH($F135,_Inf_Country,0),MATCH(J$3,_Inf_Day,0))</f>
        <v>0</v>
      </c>
      <c r="K135" s="80">
        <f>INDEX(_Inf_Data,MATCH($F135,_Inf_Country,0),MATCH(K$3,_Inf_Day,0))-INDEX(_Inf_Data,MATCH($F135,_Inf_Country,0),MATCH(J$3,_Inf_Day,0))*$D$2</f>
        <v>0</v>
      </c>
      <c r="L135" s="80" t="e">
        <f>(INDEX(_Inf_Data,MATCH($F135,_Inf_Country,0),MATCH(L$3,_Inf_Day,0))-INDEX(_Inf_Data,MATCH($F135,_Inf_Country,0),MATCH(L$3-1,_Inf_Day,0))*$D$2
+INDEX(_Inf_Data,MATCH($F135,_Inf_Country,0),MATCH(L$3-1,_Inf_Day,0))-INDEX(_Inf_Data,MATCH($F135,_Inf_Country,0),MATCH(L$3-2,_Inf_Day,0))*$D$2
+INDEX(_Inf_Data,MATCH($F135,_Inf_Country,0),MATCH(L$3-2,_Inf_Day,0))-INDEX(_Inf_Data,MATCH($F135,_Inf_Country,0),MATCH(L$3-3,_Inf_Day,0))*$D$2
+INDEX(_Inf_Data,MATCH($F135,_Inf_Country,0),MATCH(L$3-3,_Inf_Day,0))-INDEX(_Inf_Data,MATCH($F135,_Inf_Country,0),MATCH(L$3-4,_Inf_Day,0))*$D$2
+INDEX(_Inf_Data,MATCH($F135,_Inf_Country,0),MATCH(L$3-4,_Inf_Day,0))-INDEX(_Inf_Data,MATCH($F135,_Inf_Country,0),MATCH(L$3-5,_Inf_Day,0))*$D$2)/5</f>
        <v>#N/A</v>
      </c>
      <c r="M135" s="80" t="e">
        <f>(INDEX(_Inf_Data,MATCH($F135,_Inf_Country,0),MATCH(M$3,_Inf_Day,0))-INDEX(_Inf_Data,MATCH($F135,_Inf_Country,0),MATCH(M$3-1,_Inf_Day,0))*$D$2
+INDEX(_Inf_Data,MATCH($F135,_Inf_Country,0),MATCH(M$3-1,_Inf_Day,0))-INDEX(_Inf_Data,MATCH($F135,_Inf_Country,0),MATCH(M$3-2,_Inf_Day,0))*$D$2
+INDEX(_Inf_Data,MATCH($F135,_Inf_Country,0),MATCH(M$3-2,_Inf_Day,0))-INDEX(_Inf_Data,MATCH($F135,_Inf_Country,0),MATCH(M$3-3,_Inf_Day,0))*$D$2
+INDEX(_Inf_Data,MATCH($F135,_Inf_Country,0),MATCH(M$3-3,_Inf_Day,0))-INDEX(_Inf_Data,MATCH($F135,_Inf_Country,0),MATCH(M$3-4,_Inf_Day,0))*$D$2
+INDEX(_Inf_Data,MATCH($F135,_Inf_Country,0),MATCH(M$3-4,_Inf_Day,0))-INDEX(_Inf_Data,MATCH($F135,_Inf_Country,0),MATCH(M$3-5,_Inf_Day,0))*$D$2)/5</f>
        <v>#N/A</v>
      </c>
      <c r="N135" s="80" t="e">
        <f>(INDEX(_Inf_Data,MATCH($F135,_Inf_Country,0),MATCH(N$3,_Inf_Day,0))-INDEX(_Inf_Data,MATCH($F135,_Inf_Country,0),MATCH(N$3-1,_Inf_Day,0))*$D$2
+INDEX(_Inf_Data,MATCH($F135,_Inf_Country,0),MATCH(N$3-1,_Inf_Day,0))-INDEX(_Inf_Data,MATCH($F135,_Inf_Country,0),MATCH(N$3-2,_Inf_Day,0))*$D$2
+INDEX(_Inf_Data,MATCH($F135,_Inf_Country,0),MATCH(N$3-2,_Inf_Day,0))-INDEX(_Inf_Data,MATCH($F135,_Inf_Country,0),MATCH(N$3-3,_Inf_Day,0))*$D$2
+INDEX(_Inf_Data,MATCH($F135,_Inf_Country,0),MATCH(N$3-3,_Inf_Day,0))-INDEX(_Inf_Data,MATCH($F135,_Inf_Country,0),MATCH(N$3-4,_Inf_Day,0))*$D$2
+INDEX(_Inf_Data,MATCH($F135,_Inf_Country,0),MATCH(N$3-4,_Inf_Day,0))-INDEX(_Inf_Data,MATCH($F135,_Inf_Country,0),MATCH(N$3-5,_Inf_Day,0))*$D$2)/5</f>
        <v>#N/A</v>
      </c>
      <c r="O135" s="80">
        <f>(INDEX(_Inf_Data,MATCH($F135,_Inf_Country,0),MATCH(O$3,_Inf_Day,0))-INDEX(_Inf_Data,MATCH($F135,_Inf_Country,0),MATCH(O$3-1,_Inf_Day,0))*$D$2
+INDEX(_Inf_Data,MATCH($F135,_Inf_Country,0),MATCH(O$3-1,_Inf_Day,0))-INDEX(_Inf_Data,MATCH($F135,_Inf_Country,0),MATCH(O$3-2,_Inf_Day,0))*$D$2
+INDEX(_Inf_Data,MATCH($F135,_Inf_Country,0),MATCH(O$3-2,_Inf_Day,0))-INDEX(_Inf_Data,MATCH($F135,_Inf_Country,0),MATCH(O$3-3,_Inf_Day,0))*$D$2
+INDEX(_Inf_Data,MATCH($F135,_Inf_Country,0),MATCH(O$3-3,_Inf_Day,0))-INDEX(_Inf_Data,MATCH($F135,_Inf_Country,0),MATCH(O$3-4,_Inf_Day,0))*$D$2
+INDEX(_Inf_Data,MATCH($F135,_Inf_Country,0),MATCH(O$3-4,_Inf_Day,0))-INDEX(_Inf_Data,MATCH($F135,_Inf_Country,0),MATCH(O$3-5,_Inf_Day,0))*$D$2)/5</f>
        <v>0</v>
      </c>
      <c r="P135" s="80">
        <f>(INDEX(_Inf_Data,MATCH($F135,_Inf_Country,0),MATCH(P$3,_Inf_Day,0))-INDEX(_Inf_Data,MATCH($F135,_Inf_Country,0),MATCH(P$3-1,_Inf_Day,0))*$D$2
+INDEX(_Inf_Data,MATCH($F135,_Inf_Country,0),MATCH(P$3-1,_Inf_Day,0))-INDEX(_Inf_Data,MATCH($F135,_Inf_Country,0),MATCH(P$3-2,_Inf_Day,0))*$D$2
+INDEX(_Inf_Data,MATCH($F135,_Inf_Country,0),MATCH(P$3-2,_Inf_Day,0))-INDEX(_Inf_Data,MATCH($F135,_Inf_Country,0),MATCH(P$3-3,_Inf_Day,0))*$D$2
+INDEX(_Inf_Data,MATCH($F135,_Inf_Country,0),MATCH(P$3-3,_Inf_Day,0))-INDEX(_Inf_Data,MATCH($F135,_Inf_Country,0),MATCH(P$3-4,_Inf_Day,0))*$D$2
+INDEX(_Inf_Data,MATCH($F135,_Inf_Country,0),MATCH(P$3-4,_Inf_Day,0))-INDEX(_Inf_Data,MATCH($F135,_Inf_Country,0),MATCH(P$3-5,_Inf_Day,0))*$D$2)/5</f>
        <v>0</v>
      </c>
      <c r="Q135" s="80">
        <f>(INDEX(_Inf_Data,MATCH($F135,_Inf_Country,0),MATCH(Q$3,_Inf_Day,0))-INDEX(_Inf_Data,MATCH($F135,_Inf_Country,0),MATCH(Q$3-1,_Inf_Day,0))*$D$2
+INDEX(_Inf_Data,MATCH($F135,_Inf_Country,0),MATCH(Q$3-1,_Inf_Day,0))-INDEX(_Inf_Data,MATCH($F135,_Inf_Country,0),MATCH(Q$3-2,_Inf_Day,0))*$D$2
+INDEX(_Inf_Data,MATCH($F135,_Inf_Country,0),MATCH(Q$3-2,_Inf_Day,0))-INDEX(_Inf_Data,MATCH($F135,_Inf_Country,0),MATCH(Q$3-3,_Inf_Day,0))*$D$2
+INDEX(_Inf_Data,MATCH($F135,_Inf_Country,0),MATCH(Q$3-3,_Inf_Day,0))-INDEX(_Inf_Data,MATCH($F135,_Inf_Country,0),MATCH(Q$3-4,_Inf_Day,0))*$D$2
+INDEX(_Inf_Data,MATCH($F135,_Inf_Country,0),MATCH(Q$3-4,_Inf_Day,0))-INDEX(_Inf_Data,MATCH($F135,_Inf_Country,0),MATCH(Q$3-5,_Inf_Day,0))*$D$2)/5</f>
        <v>0</v>
      </c>
      <c r="R135" s="80">
        <f>(INDEX(_Inf_Data,MATCH($F135,_Inf_Country,0),MATCH(R$3,_Inf_Day,0))-INDEX(_Inf_Data,MATCH($F135,_Inf_Country,0),MATCH(R$3-1,_Inf_Day,0))*$D$2
+INDEX(_Inf_Data,MATCH($F135,_Inf_Country,0),MATCH(R$3-1,_Inf_Day,0))-INDEX(_Inf_Data,MATCH($F135,_Inf_Country,0),MATCH(R$3-2,_Inf_Day,0))*$D$2
+INDEX(_Inf_Data,MATCH($F135,_Inf_Country,0),MATCH(R$3-2,_Inf_Day,0))-INDEX(_Inf_Data,MATCH($F135,_Inf_Country,0),MATCH(R$3-3,_Inf_Day,0))*$D$2
+INDEX(_Inf_Data,MATCH($F135,_Inf_Country,0),MATCH(R$3-3,_Inf_Day,0))-INDEX(_Inf_Data,MATCH($F135,_Inf_Country,0),MATCH(R$3-4,_Inf_Day,0))*$D$2
+INDEX(_Inf_Data,MATCH($F135,_Inf_Country,0),MATCH(R$3-4,_Inf_Day,0))-INDEX(_Inf_Data,MATCH($F135,_Inf_Country,0),MATCH(R$3-5,_Inf_Day,0))*$D$2)/5</f>
        <v>0</v>
      </c>
      <c r="S135" s="80">
        <f>(INDEX(_Inf_Data,MATCH($F135,_Inf_Country,0),MATCH(S$3,_Inf_Day,0))-INDEX(_Inf_Data,MATCH($F135,_Inf_Country,0),MATCH(S$3-1,_Inf_Day,0))*$D$2
+INDEX(_Inf_Data,MATCH($F135,_Inf_Country,0),MATCH(S$3-1,_Inf_Day,0))-INDEX(_Inf_Data,MATCH($F135,_Inf_Country,0),MATCH(S$3-2,_Inf_Day,0))*$D$2
+INDEX(_Inf_Data,MATCH($F135,_Inf_Country,0),MATCH(S$3-2,_Inf_Day,0))-INDEX(_Inf_Data,MATCH($F135,_Inf_Country,0),MATCH(S$3-3,_Inf_Day,0))*$D$2
+INDEX(_Inf_Data,MATCH($F135,_Inf_Country,0),MATCH(S$3-3,_Inf_Day,0))-INDEX(_Inf_Data,MATCH($F135,_Inf_Country,0),MATCH(S$3-4,_Inf_Day,0))*$D$2
+INDEX(_Inf_Data,MATCH($F135,_Inf_Country,0),MATCH(S$3-4,_Inf_Day,0))-INDEX(_Inf_Data,MATCH($F135,_Inf_Country,0),MATCH(S$3-5,_Inf_Day,0))*$D$2)/5</f>
        <v>0</v>
      </c>
      <c r="T135" s="80">
        <f>(INDEX(_Inf_Data,MATCH($F135,_Inf_Country,0),MATCH(T$3,_Inf_Day,0))-INDEX(_Inf_Data,MATCH($F135,_Inf_Country,0),MATCH(T$3-1,_Inf_Day,0))*$D$2
+INDEX(_Inf_Data,MATCH($F135,_Inf_Country,0),MATCH(T$3-1,_Inf_Day,0))-INDEX(_Inf_Data,MATCH($F135,_Inf_Country,0),MATCH(T$3-2,_Inf_Day,0))*$D$2
+INDEX(_Inf_Data,MATCH($F135,_Inf_Country,0),MATCH(T$3-2,_Inf_Day,0))-INDEX(_Inf_Data,MATCH($F135,_Inf_Country,0),MATCH(T$3-3,_Inf_Day,0))*$D$2
+INDEX(_Inf_Data,MATCH($F135,_Inf_Country,0),MATCH(T$3-3,_Inf_Day,0))-INDEX(_Inf_Data,MATCH($F135,_Inf_Country,0),MATCH(T$3-4,_Inf_Day,0))*$D$2
+INDEX(_Inf_Data,MATCH($F135,_Inf_Country,0),MATCH(T$3-4,_Inf_Day,0))-INDEX(_Inf_Data,MATCH($F135,_Inf_Country,0),MATCH(T$3-5,_Inf_Day,0))*$D$2)/5</f>
        <v>0</v>
      </c>
      <c r="U135" s="80">
        <f>(INDEX(_Inf_Data,MATCH($F135,_Inf_Country,0),MATCH(U$3,_Inf_Day,0))-INDEX(_Inf_Data,MATCH($F135,_Inf_Country,0),MATCH(U$3-1,_Inf_Day,0))*$D$2
+INDEX(_Inf_Data,MATCH($F135,_Inf_Country,0),MATCH(U$3-1,_Inf_Day,0))-INDEX(_Inf_Data,MATCH($F135,_Inf_Country,0),MATCH(U$3-2,_Inf_Day,0))*$D$2
+INDEX(_Inf_Data,MATCH($F135,_Inf_Country,0),MATCH(U$3-2,_Inf_Day,0))-INDEX(_Inf_Data,MATCH($F135,_Inf_Country,0),MATCH(U$3-3,_Inf_Day,0))*$D$2
+INDEX(_Inf_Data,MATCH($F135,_Inf_Country,0),MATCH(U$3-3,_Inf_Day,0))-INDEX(_Inf_Data,MATCH($F135,_Inf_Country,0),MATCH(U$3-4,_Inf_Day,0))*$D$2
+INDEX(_Inf_Data,MATCH($F135,_Inf_Country,0),MATCH(U$3-4,_Inf_Day,0))-INDEX(_Inf_Data,MATCH($F135,_Inf_Country,0),MATCH(U$3-5,_Inf_Day,0))*$D$2)/5</f>
        <v>0</v>
      </c>
      <c r="V135" s="80">
        <f>(INDEX(_Inf_Data,MATCH($F135,_Inf_Country,0),MATCH(V$3,_Inf_Day,0))-INDEX(_Inf_Data,MATCH($F135,_Inf_Country,0),MATCH(V$3-1,_Inf_Day,0))*$D$2
+INDEX(_Inf_Data,MATCH($F135,_Inf_Country,0),MATCH(V$3-1,_Inf_Day,0))-INDEX(_Inf_Data,MATCH($F135,_Inf_Country,0),MATCH(V$3-2,_Inf_Day,0))*$D$2
+INDEX(_Inf_Data,MATCH($F135,_Inf_Country,0),MATCH(V$3-2,_Inf_Day,0))-INDEX(_Inf_Data,MATCH($F135,_Inf_Country,0),MATCH(V$3-3,_Inf_Day,0))*$D$2
+INDEX(_Inf_Data,MATCH($F135,_Inf_Country,0),MATCH(V$3-3,_Inf_Day,0))-INDEX(_Inf_Data,MATCH($F135,_Inf_Country,0),MATCH(V$3-4,_Inf_Day,0))*$D$2
+INDEX(_Inf_Data,MATCH($F135,_Inf_Country,0),MATCH(V$3-4,_Inf_Day,0))-INDEX(_Inf_Data,MATCH($F135,_Inf_Country,0),MATCH(V$3-5,_Inf_Day,0))*$D$2)/5</f>
        <v>0</v>
      </c>
      <c r="W135" s="80">
        <f>(INDEX(_Inf_Data,MATCH($F135,_Inf_Country,0),MATCH(W$3,_Inf_Day,0))-INDEX(_Inf_Data,MATCH($F135,_Inf_Country,0),MATCH(W$3-1,_Inf_Day,0))*$D$2
+INDEX(_Inf_Data,MATCH($F135,_Inf_Country,0),MATCH(W$3-1,_Inf_Day,0))-INDEX(_Inf_Data,MATCH($F135,_Inf_Country,0),MATCH(W$3-2,_Inf_Day,0))*$D$2
+INDEX(_Inf_Data,MATCH($F135,_Inf_Country,0),MATCH(W$3-2,_Inf_Day,0))-INDEX(_Inf_Data,MATCH($F135,_Inf_Country,0),MATCH(W$3-3,_Inf_Day,0))*$D$2
+INDEX(_Inf_Data,MATCH($F135,_Inf_Country,0),MATCH(W$3-3,_Inf_Day,0))-INDEX(_Inf_Data,MATCH($F135,_Inf_Country,0),MATCH(W$3-4,_Inf_Day,0))*$D$2
+INDEX(_Inf_Data,MATCH($F135,_Inf_Country,0),MATCH(W$3-4,_Inf_Day,0))-INDEX(_Inf_Data,MATCH($F135,_Inf_Country,0),MATCH(W$3-5,_Inf_Day,0))*$D$2)/5</f>
        <v>0</v>
      </c>
      <c r="X135" s="80">
        <f>(INDEX(_Inf_Data,MATCH($F135,_Inf_Country,0),MATCH(X$3,_Inf_Day,0))-INDEX(_Inf_Data,MATCH($F135,_Inf_Country,0),MATCH(X$3-1,_Inf_Day,0))*$D$2
+INDEX(_Inf_Data,MATCH($F135,_Inf_Country,0),MATCH(X$3-1,_Inf_Day,0))-INDEX(_Inf_Data,MATCH($F135,_Inf_Country,0),MATCH(X$3-2,_Inf_Day,0))*$D$2
+INDEX(_Inf_Data,MATCH($F135,_Inf_Country,0),MATCH(X$3-2,_Inf_Day,0))-INDEX(_Inf_Data,MATCH($F135,_Inf_Country,0),MATCH(X$3-3,_Inf_Day,0))*$D$2
+INDEX(_Inf_Data,MATCH($F135,_Inf_Country,0),MATCH(X$3-3,_Inf_Day,0))-INDEX(_Inf_Data,MATCH($F135,_Inf_Country,0),MATCH(X$3-4,_Inf_Day,0))*$D$2
+INDEX(_Inf_Data,MATCH($F135,_Inf_Country,0),MATCH(X$3-4,_Inf_Day,0))-INDEX(_Inf_Data,MATCH($F135,_Inf_Country,0),MATCH(X$3-5,_Inf_Day,0))*$D$2)/5</f>
        <v>0</v>
      </c>
      <c r="Y135" s="80">
        <f>(INDEX(_Inf_Data,MATCH($F135,_Inf_Country,0),MATCH(Y$3,_Inf_Day,0))-INDEX(_Inf_Data,MATCH($F135,_Inf_Country,0),MATCH(Y$3-1,_Inf_Day,0))*$D$2
+INDEX(_Inf_Data,MATCH($F135,_Inf_Country,0),MATCH(Y$3-1,_Inf_Day,0))-INDEX(_Inf_Data,MATCH($F135,_Inf_Country,0),MATCH(Y$3-2,_Inf_Day,0))*$D$2
+INDEX(_Inf_Data,MATCH($F135,_Inf_Country,0),MATCH(Y$3-2,_Inf_Day,0))-INDEX(_Inf_Data,MATCH($F135,_Inf_Country,0),MATCH(Y$3-3,_Inf_Day,0))*$D$2
+INDEX(_Inf_Data,MATCH($F135,_Inf_Country,0),MATCH(Y$3-3,_Inf_Day,0))-INDEX(_Inf_Data,MATCH($F135,_Inf_Country,0),MATCH(Y$3-4,_Inf_Day,0))*$D$2
+INDEX(_Inf_Data,MATCH($F135,_Inf_Country,0),MATCH(Y$3-4,_Inf_Day,0))-INDEX(_Inf_Data,MATCH($F135,_Inf_Country,0),MATCH(Y$3-5,_Inf_Day,0))*$D$2)/5</f>
        <v>0</v>
      </c>
      <c r="Z135" s="80">
        <f>(INDEX(_Inf_Data,MATCH($F135,_Inf_Country,0),MATCH(Z$3,_Inf_Day,0))-INDEX(_Inf_Data,MATCH($F135,_Inf_Country,0),MATCH(Z$3-1,_Inf_Day,0))*$D$2
+INDEX(_Inf_Data,MATCH($F135,_Inf_Country,0),MATCH(Z$3-1,_Inf_Day,0))-INDEX(_Inf_Data,MATCH($F135,_Inf_Country,0),MATCH(Z$3-2,_Inf_Day,0))*$D$2
+INDEX(_Inf_Data,MATCH($F135,_Inf_Country,0),MATCH(Z$3-2,_Inf_Day,0))-INDEX(_Inf_Data,MATCH($F135,_Inf_Country,0),MATCH(Z$3-3,_Inf_Day,0))*$D$2
+INDEX(_Inf_Data,MATCH($F135,_Inf_Country,0),MATCH(Z$3-3,_Inf_Day,0))-INDEX(_Inf_Data,MATCH($F135,_Inf_Country,0),MATCH(Z$3-4,_Inf_Day,0))*$D$2
+INDEX(_Inf_Data,MATCH($F135,_Inf_Country,0),MATCH(Z$3-4,_Inf_Day,0))-INDEX(_Inf_Data,MATCH($F135,_Inf_Country,0),MATCH(Z$3-5,_Inf_Day,0))*$D$2)/5</f>
        <v>0</v>
      </c>
      <c r="AA135" s="80">
        <f>(INDEX(_Inf_Data,MATCH($F135,_Inf_Country,0),MATCH(AA$3,_Inf_Day,0))-INDEX(_Inf_Data,MATCH($F135,_Inf_Country,0),MATCH(AA$3-1,_Inf_Day,0))*$D$2
+INDEX(_Inf_Data,MATCH($F135,_Inf_Country,0),MATCH(AA$3-1,_Inf_Day,0))-INDEX(_Inf_Data,MATCH($F135,_Inf_Country,0),MATCH(AA$3-2,_Inf_Day,0))*$D$2
+INDEX(_Inf_Data,MATCH($F135,_Inf_Country,0),MATCH(AA$3-2,_Inf_Day,0))-INDEX(_Inf_Data,MATCH($F135,_Inf_Country,0),MATCH(AA$3-3,_Inf_Day,0))*$D$2
+INDEX(_Inf_Data,MATCH($F135,_Inf_Country,0),MATCH(AA$3-3,_Inf_Day,0))-INDEX(_Inf_Data,MATCH($F135,_Inf_Country,0),MATCH(AA$3-4,_Inf_Day,0))*$D$2
+INDEX(_Inf_Data,MATCH($F135,_Inf_Country,0),MATCH(AA$3-4,_Inf_Day,0))-INDEX(_Inf_Data,MATCH($F135,_Inf_Country,0),MATCH(AA$3-5,_Inf_Day,0))*$D$2)/5</f>
        <v>0</v>
      </c>
      <c r="AB135" s="80">
        <f>(INDEX(_Inf_Data,MATCH($F135,_Inf_Country,0),MATCH(AB$3,_Inf_Day,0))-INDEX(_Inf_Data,MATCH($F135,_Inf_Country,0),MATCH(AB$3-1,_Inf_Day,0))*$D$2
+INDEX(_Inf_Data,MATCH($F135,_Inf_Country,0),MATCH(AB$3-1,_Inf_Day,0))-INDEX(_Inf_Data,MATCH($F135,_Inf_Country,0),MATCH(AB$3-2,_Inf_Day,0))*$D$2
+INDEX(_Inf_Data,MATCH($F135,_Inf_Country,0),MATCH(AB$3-2,_Inf_Day,0))-INDEX(_Inf_Data,MATCH($F135,_Inf_Country,0),MATCH(AB$3-3,_Inf_Day,0))*$D$2
+INDEX(_Inf_Data,MATCH($F135,_Inf_Country,0),MATCH(AB$3-3,_Inf_Day,0))-INDEX(_Inf_Data,MATCH($F135,_Inf_Country,0),MATCH(AB$3-4,_Inf_Day,0))*$D$2
+INDEX(_Inf_Data,MATCH($F135,_Inf_Country,0),MATCH(AB$3-4,_Inf_Day,0))-INDEX(_Inf_Data,MATCH($F135,_Inf_Country,0),MATCH(AB$3-5,_Inf_Day,0))*$D$2)/5</f>
        <v>0</v>
      </c>
      <c r="AC135" s="80">
        <f>(INDEX(_Inf_Data,MATCH($F135,_Inf_Country,0),MATCH(AC$3,_Inf_Day,0))-INDEX(_Inf_Data,MATCH($F135,_Inf_Country,0),MATCH(AC$3-1,_Inf_Day,0))*$D$2
+INDEX(_Inf_Data,MATCH($F135,_Inf_Country,0),MATCH(AC$3-1,_Inf_Day,0))-INDEX(_Inf_Data,MATCH($F135,_Inf_Country,0),MATCH(AC$3-2,_Inf_Day,0))*$D$2
+INDEX(_Inf_Data,MATCH($F135,_Inf_Country,0),MATCH(AC$3-2,_Inf_Day,0))-INDEX(_Inf_Data,MATCH($F135,_Inf_Country,0),MATCH(AC$3-3,_Inf_Day,0))*$D$2
+INDEX(_Inf_Data,MATCH($F135,_Inf_Country,0),MATCH(AC$3-3,_Inf_Day,0))-INDEX(_Inf_Data,MATCH($F135,_Inf_Country,0),MATCH(AC$3-4,_Inf_Day,0))*$D$2
+INDEX(_Inf_Data,MATCH($F135,_Inf_Country,0),MATCH(AC$3-4,_Inf_Day,0))-INDEX(_Inf_Data,MATCH($F135,_Inf_Country,0),MATCH(AC$3-5,_Inf_Day,0))*$D$2)/5</f>
        <v>0</v>
      </c>
      <c r="AD135" s="80">
        <f>(INDEX(_Inf_Data,MATCH($F135,_Inf_Country,0),MATCH(AD$3,_Inf_Day,0))-INDEX(_Inf_Data,MATCH($F135,_Inf_Country,0),MATCH(AD$3-1,_Inf_Day,0))*$D$2
+INDEX(_Inf_Data,MATCH($F135,_Inf_Country,0),MATCH(AD$3-1,_Inf_Day,0))-INDEX(_Inf_Data,MATCH($F135,_Inf_Country,0),MATCH(AD$3-2,_Inf_Day,0))*$D$2
+INDEX(_Inf_Data,MATCH($F135,_Inf_Country,0),MATCH(AD$3-2,_Inf_Day,0))-INDEX(_Inf_Data,MATCH($F135,_Inf_Country,0),MATCH(AD$3-3,_Inf_Day,0))*$D$2
+INDEX(_Inf_Data,MATCH($F135,_Inf_Country,0),MATCH(AD$3-3,_Inf_Day,0))-INDEX(_Inf_Data,MATCH($F135,_Inf_Country,0),MATCH(AD$3-4,_Inf_Day,0))*$D$2
+INDEX(_Inf_Data,MATCH($F135,_Inf_Country,0),MATCH(AD$3-4,_Inf_Day,0))-INDEX(_Inf_Data,MATCH($F135,_Inf_Country,0),MATCH(AD$3-5,_Inf_Day,0))*$D$2)/5</f>
        <v>0</v>
      </c>
      <c r="AE135" s="80">
        <f>(INDEX(_Inf_Data,MATCH($F135,_Inf_Country,0),MATCH(AE$3,_Inf_Day,0))-INDEX(_Inf_Data,MATCH($F135,_Inf_Country,0),MATCH(AE$3-1,_Inf_Day,0))*$D$2
+INDEX(_Inf_Data,MATCH($F135,_Inf_Country,0),MATCH(AE$3-1,_Inf_Day,0))-INDEX(_Inf_Data,MATCH($F135,_Inf_Country,0),MATCH(AE$3-2,_Inf_Day,0))*$D$2
+INDEX(_Inf_Data,MATCH($F135,_Inf_Country,0),MATCH(AE$3-2,_Inf_Day,0))-INDEX(_Inf_Data,MATCH($F135,_Inf_Country,0),MATCH(AE$3-3,_Inf_Day,0))*$D$2
+INDEX(_Inf_Data,MATCH($F135,_Inf_Country,0),MATCH(AE$3-3,_Inf_Day,0))-INDEX(_Inf_Data,MATCH($F135,_Inf_Country,0),MATCH(AE$3-4,_Inf_Day,0))*$D$2
+INDEX(_Inf_Data,MATCH($F135,_Inf_Country,0),MATCH(AE$3-4,_Inf_Day,0))-INDEX(_Inf_Data,MATCH($F135,_Inf_Country,0),MATCH(AE$3-5,_Inf_Day,0))*$D$2)/5</f>
        <v>0</v>
      </c>
      <c r="AF135" s="80">
        <f>(INDEX(_Inf_Data,MATCH($F135,_Inf_Country,0),MATCH(AF$3,_Inf_Day,0))-INDEX(_Inf_Data,MATCH($F135,_Inf_Country,0),MATCH(AF$3-1,_Inf_Day,0))*$D$2
+INDEX(_Inf_Data,MATCH($F135,_Inf_Country,0),MATCH(AF$3-1,_Inf_Day,0))-INDEX(_Inf_Data,MATCH($F135,_Inf_Country,0),MATCH(AF$3-2,_Inf_Day,0))*$D$2
+INDEX(_Inf_Data,MATCH($F135,_Inf_Country,0),MATCH(AF$3-2,_Inf_Day,0))-INDEX(_Inf_Data,MATCH($F135,_Inf_Country,0),MATCH(AF$3-3,_Inf_Day,0))*$D$2
+INDEX(_Inf_Data,MATCH($F135,_Inf_Country,0),MATCH(AF$3-3,_Inf_Day,0))-INDEX(_Inf_Data,MATCH($F135,_Inf_Country,0),MATCH(AF$3-4,_Inf_Day,0))*$D$2
+INDEX(_Inf_Data,MATCH($F135,_Inf_Country,0),MATCH(AF$3-4,_Inf_Day,0))-INDEX(_Inf_Data,MATCH($F135,_Inf_Country,0),MATCH(AF$3-5,_Inf_Day,0))*$D$2)/5</f>
        <v>0</v>
      </c>
      <c r="AG135" s="80">
        <f>(INDEX(_Inf_Data,MATCH($F135,_Inf_Country,0),MATCH(AG$3,_Inf_Day,0))-INDEX(_Inf_Data,MATCH($F135,_Inf_Country,0),MATCH(AG$3-1,_Inf_Day,0))*$D$2
+INDEX(_Inf_Data,MATCH($F135,_Inf_Country,0),MATCH(AG$3-1,_Inf_Day,0))-INDEX(_Inf_Data,MATCH($F135,_Inf_Country,0),MATCH(AG$3-2,_Inf_Day,0))*$D$2
+INDEX(_Inf_Data,MATCH($F135,_Inf_Country,0),MATCH(AG$3-2,_Inf_Day,0))-INDEX(_Inf_Data,MATCH($F135,_Inf_Country,0),MATCH(AG$3-3,_Inf_Day,0))*$D$2
+INDEX(_Inf_Data,MATCH($F135,_Inf_Country,0),MATCH(AG$3-3,_Inf_Day,0))-INDEX(_Inf_Data,MATCH($F135,_Inf_Country,0),MATCH(AG$3-4,_Inf_Day,0))*$D$2
+INDEX(_Inf_Data,MATCH($F135,_Inf_Country,0),MATCH(AG$3-4,_Inf_Day,0))-INDEX(_Inf_Data,MATCH($F135,_Inf_Country,0),MATCH(AG$3-5,_Inf_Day,0))*$D$2)/5</f>
        <v>0</v>
      </c>
      <c r="AH135" s="80">
        <f>(INDEX(_Inf_Data,MATCH($F135,_Inf_Country,0),MATCH(AH$3,_Inf_Day,0))-INDEX(_Inf_Data,MATCH($F135,_Inf_Country,0),MATCH(AH$3-1,_Inf_Day,0))*$D$2
+INDEX(_Inf_Data,MATCH($F135,_Inf_Country,0),MATCH(AH$3-1,_Inf_Day,0))-INDEX(_Inf_Data,MATCH($F135,_Inf_Country,0),MATCH(AH$3-2,_Inf_Day,0))*$D$2
+INDEX(_Inf_Data,MATCH($F135,_Inf_Country,0),MATCH(AH$3-2,_Inf_Day,0))-INDEX(_Inf_Data,MATCH($F135,_Inf_Country,0),MATCH(AH$3-3,_Inf_Day,0))*$D$2
+INDEX(_Inf_Data,MATCH($F135,_Inf_Country,0),MATCH(AH$3-3,_Inf_Day,0))-INDEX(_Inf_Data,MATCH($F135,_Inf_Country,0),MATCH(AH$3-4,_Inf_Day,0))*$D$2
+INDEX(_Inf_Data,MATCH($F135,_Inf_Country,0),MATCH(AH$3-4,_Inf_Day,0))-INDEX(_Inf_Data,MATCH($F135,_Inf_Country,0),MATCH(AH$3-5,_Inf_Day,0))*$D$2)/5</f>
        <v>0</v>
      </c>
      <c r="AI135" s="80">
        <f>(INDEX(_Inf_Data,MATCH($F135,_Inf_Country,0),MATCH(AI$3,_Inf_Day,0))-INDEX(_Inf_Data,MATCH($F135,_Inf_Country,0),MATCH(AI$3-1,_Inf_Day,0))*$D$2
+INDEX(_Inf_Data,MATCH($F135,_Inf_Country,0),MATCH(AI$3-1,_Inf_Day,0))-INDEX(_Inf_Data,MATCH($F135,_Inf_Country,0),MATCH(AI$3-2,_Inf_Day,0))*$D$2
+INDEX(_Inf_Data,MATCH($F135,_Inf_Country,0),MATCH(AI$3-2,_Inf_Day,0))-INDEX(_Inf_Data,MATCH($F135,_Inf_Country,0),MATCH(AI$3-3,_Inf_Day,0))*$D$2
+INDEX(_Inf_Data,MATCH($F135,_Inf_Country,0),MATCH(AI$3-3,_Inf_Day,0))-INDEX(_Inf_Data,MATCH($F135,_Inf_Country,0),MATCH(AI$3-4,_Inf_Day,0))*$D$2
+INDEX(_Inf_Data,MATCH($F135,_Inf_Country,0),MATCH(AI$3-4,_Inf_Day,0))-INDEX(_Inf_Data,MATCH($F135,_Inf_Country,0),MATCH(AI$3-5,_Inf_Day,0))*$D$2)/5</f>
        <v>0</v>
      </c>
      <c r="AJ135" s="80">
        <f>(INDEX(_Inf_Data,MATCH($F135,_Inf_Country,0),MATCH(AJ$3,_Inf_Day,0))-INDEX(_Inf_Data,MATCH($F135,_Inf_Country,0),MATCH(AJ$3-1,_Inf_Day,0))*$D$2
+INDEX(_Inf_Data,MATCH($F135,_Inf_Country,0),MATCH(AJ$3-1,_Inf_Day,0))-INDEX(_Inf_Data,MATCH($F135,_Inf_Country,0),MATCH(AJ$3-2,_Inf_Day,0))*$D$2
+INDEX(_Inf_Data,MATCH($F135,_Inf_Country,0),MATCH(AJ$3-2,_Inf_Day,0))-INDEX(_Inf_Data,MATCH($F135,_Inf_Country,0),MATCH(AJ$3-3,_Inf_Day,0))*$D$2
+INDEX(_Inf_Data,MATCH($F135,_Inf_Country,0),MATCH(AJ$3-3,_Inf_Day,0))-INDEX(_Inf_Data,MATCH($F135,_Inf_Country,0),MATCH(AJ$3-4,_Inf_Day,0))*$D$2
+INDEX(_Inf_Data,MATCH($F135,_Inf_Country,0),MATCH(AJ$3-4,_Inf_Day,0))-INDEX(_Inf_Data,MATCH($F135,_Inf_Country,0),MATCH(AJ$3-5,_Inf_Day,0))*$D$2)/5</f>
        <v>0</v>
      </c>
      <c r="AK135" s="80">
        <f>(INDEX(_Inf_Data,MATCH($F135,_Inf_Country,0),MATCH(AK$3,_Inf_Day,0))-INDEX(_Inf_Data,MATCH($F135,_Inf_Country,0),MATCH(AK$3-1,_Inf_Day,0))*$D$2
+INDEX(_Inf_Data,MATCH($F135,_Inf_Country,0),MATCH(AK$3-1,_Inf_Day,0))-INDEX(_Inf_Data,MATCH($F135,_Inf_Country,0),MATCH(AK$3-2,_Inf_Day,0))*$D$2
+INDEX(_Inf_Data,MATCH($F135,_Inf_Country,0),MATCH(AK$3-2,_Inf_Day,0))-INDEX(_Inf_Data,MATCH($F135,_Inf_Country,0),MATCH(AK$3-3,_Inf_Day,0))*$D$2
+INDEX(_Inf_Data,MATCH($F135,_Inf_Country,0),MATCH(AK$3-3,_Inf_Day,0))-INDEX(_Inf_Data,MATCH($F135,_Inf_Country,0),MATCH(AK$3-4,_Inf_Day,0))*$D$2
+INDEX(_Inf_Data,MATCH($F135,_Inf_Country,0),MATCH(AK$3-4,_Inf_Day,0))-INDEX(_Inf_Data,MATCH($F135,_Inf_Country,0),MATCH(AK$3-5,_Inf_Day,0))*$D$2)/5</f>
        <v>0</v>
      </c>
      <c r="AL135" s="80">
        <f>(INDEX(_Inf_Data,MATCH($F135,_Inf_Country,0),MATCH(AL$3,_Inf_Day,0))-INDEX(_Inf_Data,MATCH($F135,_Inf_Country,0),MATCH(AL$3-1,_Inf_Day,0))*$D$2
+INDEX(_Inf_Data,MATCH($F135,_Inf_Country,0),MATCH(AL$3-1,_Inf_Day,0))-INDEX(_Inf_Data,MATCH($F135,_Inf_Country,0),MATCH(AL$3-2,_Inf_Day,0))*$D$2
+INDEX(_Inf_Data,MATCH($F135,_Inf_Country,0),MATCH(AL$3-2,_Inf_Day,0))-INDEX(_Inf_Data,MATCH($F135,_Inf_Country,0),MATCH(AL$3-3,_Inf_Day,0))*$D$2
+INDEX(_Inf_Data,MATCH($F135,_Inf_Country,0),MATCH(AL$3-3,_Inf_Day,0))-INDEX(_Inf_Data,MATCH($F135,_Inf_Country,0),MATCH(AL$3-4,_Inf_Day,0))*$D$2
+INDEX(_Inf_Data,MATCH($F135,_Inf_Country,0),MATCH(AL$3-4,_Inf_Day,0))-INDEX(_Inf_Data,MATCH($F135,_Inf_Country,0),MATCH(AL$3-5,_Inf_Day,0))*$D$2)/5</f>
        <v>0</v>
      </c>
      <c r="AM135" s="80">
        <f>(INDEX(_Inf_Data,MATCH($F135,_Inf_Country,0),MATCH(AM$3,_Inf_Day,0))-INDEX(_Inf_Data,MATCH($F135,_Inf_Country,0),MATCH(AM$3-1,_Inf_Day,0))*$D$2
+INDEX(_Inf_Data,MATCH($F135,_Inf_Country,0),MATCH(AM$3-1,_Inf_Day,0))-INDEX(_Inf_Data,MATCH($F135,_Inf_Country,0),MATCH(AM$3-2,_Inf_Day,0))*$D$2
+INDEX(_Inf_Data,MATCH($F135,_Inf_Country,0),MATCH(AM$3-2,_Inf_Day,0))-INDEX(_Inf_Data,MATCH($F135,_Inf_Country,0),MATCH(AM$3-3,_Inf_Day,0))*$D$2
+INDEX(_Inf_Data,MATCH($F135,_Inf_Country,0),MATCH(AM$3-3,_Inf_Day,0))-INDEX(_Inf_Data,MATCH($F135,_Inf_Country,0),MATCH(AM$3-4,_Inf_Day,0))*$D$2
+INDEX(_Inf_Data,MATCH($F135,_Inf_Country,0),MATCH(AM$3-4,_Inf_Day,0))-INDEX(_Inf_Data,MATCH($F135,_Inf_Country,0),MATCH(AM$3-5,_Inf_Day,0))*$D$2)/5</f>
        <v>0</v>
      </c>
      <c r="AN135" s="80">
        <f>(INDEX(_Inf_Data,MATCH($F135,_Inf_Country,0),MATCH(AN$3,_Inf_Day,0))-INDEX(_Inf_Data,MATCH($F135,_Inf_Country,0),MATCH(AN$3-1,_Inf_Day,0))*$D$2
+INDEX(_Inf_Data,MATCH($F135,_Inf_Country,0),MATCH(AN$3-1,_Inf_Day,0))-INDEX(_Inf_Data,MATCH($F135,_Inf_Country,0),MATCH(AN$3-2,_Inf_Day,0))*$D$2
+INDEX(_Inf_Data,MATCH($F135,_Inf_Country,0),MATCH(AN$3-2,_Inf_Day,0))-INDEX(_Inf_Data,MATCH($F135,_Inf_Country,0),MATCH(AN$3-3,_Inf_Day,0))*$D$2
+INDEX(_Inf_Data,MATCH($F135,_Inf_Country,0),MATCH(AN$3-3,_Inf_Day,0))-INDEX(_Inf_Data,MATCH($F135,_Inf_Country,0),MATCH(AN$3-4,_Inf_Day,0))*$D$2
+INDEX(_Inf_Data,MATCH($F135,_Inf_Country,0),MATCH(AN$3-4,_Inf_Day,0))-INDEX(_Inf_Data,MATCH($F135,_Inf_Country,0),MATCH(AN$3-5,_Inf_Day,0))*$D$2)/5</f>
        <v>0</v>
      </c>
      <c r="AO135" s="80">
        <f>(INDEX(_Inf_Data,MATCH($F135,_Inf_Country,0),MATCH(AO$3,_Inf_Day,0))-INDEX(_Inf_Data,MATCH($F135,_Inf_Country,0),MATCH(AO$3-1,_Inf_Day,0))*$D$2
+INDEX(_Inf_Data,MATCH($F135,_Inf_Country,0),MATCH(AO$3-1,_Inf_Day,0))-INDEX(_Inf_Data,MATCH($F135,_Inf_Country,0),MATCH(AO$3-2,_Inf_Day,0))*$D$2
+INDEX(_Inf_Data,MATCH($F135,_Inf_Country,0),MATCH(AO$3-2,_Inf_Day,0))-INDEX(_Inf_Data,MATCH($F135,_Inf_Country,0),MATCH(AO$3-3,_Inf_Day,0))*$D$2
+INDEX(_Inf_Data,MATCH($F135,_Inf_Country,0),MATCH(AO$3-3,_Inf_Day,0))-INDEX(_Inf_Data,MATCH($F135,_Inf_Country,0),MATCH(AO$3-4,_Inf_Day,0))*$D$2
+INDEX(_Inf_Data,MATCH($F135,_Inf_Country,0),MATCH(AO$3-4,_Inf_Day,0))-INDEX(_Inf_Data,MATCH($F135,_Inf_Country,0),MATCH(AO$3-5,_Inf_Day,0))*$D$2)/5</f>
        <v>0</v>
      </c>
      <c r="AP135" s="80">
        <f>(INDEX(_Inf_Data,MATCH($F135,_Inf_Country,0),MATCH(AP$3,_Inf_Day,0))-INDEX(_Inf_Data,MATCH($F135,_Inf_Country,0),MATCH(AP$3-1,_Inf_Day,0))*$D$2
+INDEX(_Inf_Data,MATCH($F135,_Inf_Country,0),MATCH(AP$3-1,_Inf_Day,0))-INDEX(_Inf_Data,MATCH($F135,_Inf_Country,0),MATCH(AP$3-2,_Inf_Day,0))*$D$2
+INDEX(_Inf_Data,MATCH($F135,_Inf_Country,0),MATCH(AP$3-2,_Inf_Day,0))-INDEX(_Inf_Data,MATCH($F135,_Inf_Country,0),MATCH(AP$3-3,_Inf_Day,0))*$D$2
+INDEX(_Inf_Data,MATCH($F135,_Inf_Country,0),MATCH(AP$3-3,_Inf_Day,0))-INDEX(_Inf_Data,MATCH($F135,_Inf_Country,0),MATCH(AP$3-4,_Inf_Day,0))*$D$2
+INDEX(_Inf_Data,MATCH($F135,_Inf_Country,0),MATCH(AP$3-4,_Inf_Day,0))-INDEX(_Inf_Data,MATCH($F135,_Inf_Country,0),MATCH(AP$3-5,_Inf_Day,0))*$D$2)/5</f>
        <v>0</v>
      </c>
      <c r="AQ135" s="80">
        <f>(INDEX(_Inf_Data,MATCH($F135,_Inf_Country,0),MATCH(AQ$3,_Inf_Day,0))-INDEX(_Inf_Data,MATCH($F135,_Inf_Country,0),MATCH(AQ$3-1,_Inf_Day,0))*$D$2
+INDEX(_Inf_Data,MATCH($F135,_Inf_Country,0),MATCH(AQ$3-1,_Inf_Day,0))-INDEX(_Inf_Data,MATCH($F135,_Inf_Country,0),MATCH(AQ$3-2,_Inf_Day,0))*$D$2
+INDEX(_Inf_Data,MATCH($F135,_Inf_Country,0),MATCH(AQ$3-2,_Inf_Day,0))-INDEX(_Inf_Data,MATCH($F135,_Inf_Country,0),MATCH(AQ$3-3,_Inf_Day,0))*$D$2
+INDEX(_Inf_Data,MATCH($F135,_Inf_Country,0),MATCH(AQ$3-3,_Inf_Day,0))-INDEX(_Inf_Data,MATCH($F135,_Inf_Country,0),MATCH(AQ$3-4,_Inf_Day,0))*$D$2
+INDEX(_Inf_Data,MATCH($F135,_Inf_Country,0),MATCH(AQ$3-4,_Inf_Day,0))-INDEX(_Inf_Data,MATCH($F135,_Inf_Country,0),MATCH(AQ$3-5,_Inf_Day,0))*$D$2)/5</f>
        <v>0</v>
      </c>
      <c r="AR135" s="80">
        <f>(INDEX(_Inf_Data,MATCH($F135,_Inf_Country,0),MATCH(AR$3,_Inf_Day,0))-INDEX(_Inf_Data,MATCH($F135,_Inf_Country,0),MATCH(AR$3-1,_Inf_Day,0))*$D$2
+INDEX(_Inf_Data,MATCH($F135,_Inf_Country,0),MATCH(AR$3-1,_Inf_Day,0))-INDEX(_Inf_Data,MATCH($F135,_Inf_Country,0),MATCH(AR$3-2,_Inf_Day,0))*$D$2
+INDEX(_Inf_Data,MATCH($F135,_Inf_Country,0),MATCH(AR$3-2,_Inf_Day,0))-INDEX(_Inf_Data,MATCH($F135,_Inf_Country,0),MATCH(AR$3-3,_Inf_Day,0))*$D$2
+INDEX(_Inf_Data,MATCH($F135,_Inf_Country,0),MATCH(AR$3-3,_Inf_Day,0))-INDEX(_Inf_Data,MATCH($F135,_Inf_Country,0),MATCH(AR$3-4,_Inf_Day,0))*$D$2
+INDEX(_Inf_Data,MATCH($F135,_Inf_Country,0),MATCH(AR$3-4,_Inf_Day,0))-INDEX(_Inf_Data,MATCH($F135,_Inf_Country,0),MATCH(AR$3-5,_Inf_Day,0))*$D$2)/5</f>
        <v>0</v>
      </c>
      <c r="AS135" s="80">
        <f>(INDEX(_Inf_Data,MATCH($F135,_Inf_Country,0),MATCH(AS$3,_Inf_Day,0))-INDEX(_Inf_Data,MATCH($F135,_Inf_Country,0),MATCH(AS$3-1,_Inf_Day,0))*$D$2
+INDEX(_Inf_Data,MATCH($F135,_Inf_Country,0),MATCH(AS$3-1,_Inf_Day,0))-INDEX(_Inf_Data,MATCH($F135,_Inf_Country,0),MATCH(AS$3-2,_Inf_Day,0))*$D$2
+INDEX(_Inf_Data,MATCH($F135,_Inf_Country,0),MATCH(AS$3-2,_Inf_Day,0))-INDEX(_Inf_Data,MATCH($F135,_Inf_Country,0),MATCH(AS$3-3,_Inf_Day,0))*$D$2
+INDEX(_Inf_Data,MATCH($F135,_Inf_Country,0),MATCH(AS$3-3,_Inf_Day,0))-INDEX(_Inf_Data,MATCH($F135,_Inf_Country,0),MATCH(AS$3-4,_Inf_Day,0))*$D$2
+INDEX(_Inf_Data,MATCH($F135,_Inf_Country,0),MATCH(AS$3-4,_Inf_Day,0))-INDEX(_Inf_Data,MATCH($F135,_Inf_Country,0),MATCH(AS$3-5,_Inf_Day,0))*$D$2)/5</f>
        <v>0</v>
      </c>
      <c r="AT135" s="80">
        <f>(INDEX(_Inf_Data,MATCH($F135,_Inf_Country,0),MATCH(AT$3,_Inf_Day,0))-INDEX(_Inf_Data,MATCH($F135,_Inf_Country,0),MATCH(AT$3-1,_Inf_Day,0))*$D$2
+INDEX(_Inf_Data,MATCH($F135,_Inf_Country,0),MATCH(AT$3-1,_Inf_Day,0))-INDEX(_Inf_Data,MATCH($F135,_Inf_Country,0),MATCH(AT$3-2,_Inf_Day,0))*$D$2
+INDEX(_Inf_Data,MATCH($F135,_Inf_Country,0),MATCH(AT$3-2,_Inf_Day,0))-INDEX(_Inf_Data,MATCH($F135,_Inf_Country,0),MATCH(AT$3-3,_Inf_Day,0))*$D$2
+INDEX(_Inf_Data,MATCH($F135,_Inf_Country,0),MATCH(AT$3-3,_Inf_Day,0))-INDEX(_Inf_Data,MATCH($F135,_Inf_Country,0),MATCH(AT$3-4,_Inf_Day,0))*$D$2
+INDEX(_Inf_Data,MATCH($F135,_Inf_Country,0),MATCH(AT$3-4,_Inf_Day,0))-INDEX(_Inf_Data,MATCH($F135,_Inf_Country,0),MATCH(AT$3-5,_Inf_Day,0))*$D$2)/5</f>
        <v>0</v>
      </c>
      <c r="AU135" s="80">
        <f>(INDEX(_Inf_Data,MATCH($F135,_Inf_Country,0),MATCH(AU$3,_Inf_Day,0))-INDEX(_Inf_Data,MATCH($F135,_Inf_Country,0),MATCH(AU$3-1,_Inf_Day,0))*$D$2
+INDEX(_Inf_Data,MATCH($F135,_Inf_Country,0),MATCH(AU$3-1,_Inf_Day,0))-INDEX(_Inf_Data,MATCH($F135,_Inf_Country,0),MATCH(AU$3-2,_Inf_Day,0))*$D$2
+INDEX(_Inf_Data,MATCH($F135,_Inf_Country,0),MATCH(AU$3-2,_Inf_Day,0))-INDEX(_Inf_Data,MATCH($F135,_Inf_Country,0),MATCH(AU$3-3,_Inf_Day,0))*$D$2
+INDEX(_Inf_Data,MATCH($F135,_Inf_Country,0),MATCH(AU$3-3,_Inf_Day,0))-INDEX(_Inf_Data,MATCH($F135,_Inf_Country,0),MATCH(AU$3-4,_Inf_Day,0))*$D$2
+INDEX(_Inf_Data,MATCH($F135,_Inf_Country,0),MATCH(AU$3-4,_Inf_Day,0))-INDEX(_Inf_Data,MATCH($F135,_Inf_Country,0),MATCH(AU$3-5,_Inf_Day,0))*$D$2)/5</f>
        <v>0</v>
      </c>
      <c r="AV135" s="80">
        <f>(INDEX(_Inf_Data,MATCH($F135,_Inf_Country,0),MATCH(AV$3,_Inf_Day,0))-INDEX(_Inf_Data,MATCH($F135,_Inf_Country,0),MATCH(AV$3-1,_Inf_Day,0))*$D$2
+INDEX(_Inf_Data,MATCH($F135,_Inf_Country,0),MATCH(AV$3-1,_Inf_Day,0))-INDEX(_Inf_Data,MATCH($F135,_Inf_Country,0),MATCH(AV$3-2,_Inf_Day,0))*$D$2
+INDEX(_Inf_Data,MATCH($F135,_Inf_Country,0),MATCH(AV$3-2,_Inf_Day,0))-INDEX(_Inf_Data,MATCH($F135,_Inf_Country,0),MATCH(AV$3-3,_Inf_Day,0))*$D$2
+INDEX(_Inf_Data,MATCH($F135,_Inf_Country,0),MATCH(AV$3-3,_Inf_Day,0))-INDEX(_Inf_Data,MATCH($F135,_Inf_Country,0),MATCH(AV$3-4,_Inf_Day,0))*$D$2
+INDEX(_Inf_Data,MATCH($F135,_Inf_Country,0),MATCH(AV$3-4,_Inf_Day,0))-INDEX(_Inf_Data,MATCH($F135,_Inf_Country,0),MATCH(AV$3-5,_Inf_Day,0))*$D$2)/5</f>
        <v>0</v>
      </c>
      <c r="AW135" s="80">
        <f>(INDEX(_Inf_Data,MATCH($F135,_Inf_Country,0),MATCH(AW$3,_Inf_Day,0))-INDEX(_Inf_Data,MATCH($F135,_Inf_Country,0),MATCH(AW$3-1,_Inf_Day,0))*$D$2
+INDEX(_Inf_Data,MATCH($F135,_Inf_Country,0),MATCH(AW$3-1,_Inf_Day,0))-INDEX(_Inf_Data,MATCH($F135,_Inf_Country,0),MATCH(AW$3-2,_Inf_Day,0))*$D$2
+INDEX(_Inf_Data,MATCH($F135,_Inf_Country,0),MATCH(AW$3-2,_Inf_Day,0))-INDEX(_Inf_Data,MATCH($F135,_Inf_Country,0),MATCH(AW$3-3,_Inf_Day,0))*$D$2
+INDEX(_Inf_Data,MATCH($F135,_Inf_Country,0),MATCH(AW$3-3,_Inf_Day,0))-INDEX(_Inf_Data,MATCH($F135,_Inf_Country,0),MATCH(AW$3-4,_Inf_Day,0))*$D$2
+INDEX(_Inf_Data,MATCH($F135,_Inf_Country,0),MATCH(AW$3-4,_Inf_Day,0))-INDEX(_Inf_Data,MATCH($F135,_Inf_Country,0),MATCH(AW$3-5,_Inf_Day,0))*$D$2)/5</f>
        <v>0</v>
      </c>
      <c r="AX135" s="80">
        <f>(INDEX(_Inf_Data,MATCH($F135,_Inf_Country,0),MATCH(AX$3,_Inf_Day,0))-INDEX(_Inf_Data,MATCH($F135,_Inf_Country,0),MATCH(AX$3-1,_Inf_Day,0))*$D$2
+INDEX(_Inf_Data,MATCH($F135,_Inf_Country,0),MATCH(AX$3-1,_Inf_Day,0))-INDEX(_Inf_Data,MATCH($F135,_Inf_Country,0),MATCH(AX$3-2,_Inf_Day,0))*$D$2
+INDEX(_Inf_Data,MATCH($F135,_Inf_Country,0),MATCH(AX$3-2,_Inf_Day,0))-INDEX(_Inf_Data,MATCH($F135,_Inf_Country,0),MATCH(AX$3-3,_Inf_Day,0))*$D$2
+INDEX(_Inf_Data,MATCH($F135,_Inf_Country,0),MATCH(AX$3-3,_Inf_Day,0))-INDEX(_Inf_Data,MATCH($F135,_Inf_Country,0),MATCH(AX$3-4,_Inf_Day,0))*$D$2
+INDEX(_Inf_Data,MATCH($F135,_Inf_Country,0),MATCH(AX$3-4,_Inf_Day,0))-INDEX(_Inf_Data,MATCH($F135,_Inf_Country,0),MATCH(AX$3-5,_Inf_Day,0))*$D$2)/5</f>
        <v>0</v>
      </c>
      <c r="AY135" s="80">
        <f>(INDEX(_Inf_Data,MATCH($F135,_Inf_Country,0),MATCH(AY$3,_Inf_Day,0))-INDEX(_Inf_Data,MATCH($F135,_Inf_Country,0),MATCH(AY$3-1,_Inf_Day,0))*$D$2
+INDEX(_Inf_Data,MATCH($F135,_Inf_Country,0),MATCH(AY$3-1,_Inf_Day,0))-INDEX(_Inf_Data,MATCH($F135,_Inf_Country,0),MATCH(AY$3-2,_Inf_Day,0))*$D$2
+INDEX(_Inf_Data,MATCH($F135,_Inf_Country,0),MATCH(AY$3-2,_Inf_Day,0))-INDEX(_Inf_Data,MATCH($F135,_Inf_Country,0),MATCH(AY$3-3,_Inf_Day,0))*$D$2
+INDEX(_Inf_Data,MATCH($F135,_Inf_Country,0),MATCH(AY$3-3,_Inf_Day,0))-INDEX(_Inf_Data,MATCH($F135,_Inf_Country,0),MATCH(AY$3-4,_Inf_Day,0))*$D$2
+INDEX(_Inf_Data,MATCH($F135,_Inf_Country,0),MATCH(AY$3-4,_Inf_Day,0))-INDEX(_Inf_Data,MATCH($F135,_Inf_Country,0),MATCH(AY$3-5,_Inf_Day,0))*$D$2)/5</f>
        <v>0</v>
      </c>
      <c r="AZ135" s="80">
        <f>(INDEX(_Inf_Data,MATCH($F135,_Inf_Country,0),MATCH(AZ$3,_Inf_Day,0))-INDEX(_Inf_Data,MATCH($F135,_Inf_Country,0),MATCH(AZ$3-1,_Inf_Day,0))*$D$2
+INDEX(_Inf_Data,MATCH($F135,_Inf_Country,0),MATCH(AZ$3-1,_Inf_Day,0))-INDEX(_Inf_Data,MATCH($F135,_Inf_Country,0),MATCH(AZ$3-2,_Inf_Day,0))*$D$2
+INDEX(_Inf_Data,MATCH($F135,_Inf_Country,0),MATCH(AZ$3-2,_Inf_Day,0))-INDEX(_Inf_Data,MATCH($F135,_Inf_Country,0),MATCH(AZ$3-3,_Inf_Day,0))*$D$2
+INDEX(_Inf_Data,MATCH($F135,_Inf_Country,0),MATCH(AZ$3-3,_Inf_Day,0))-INDEX(_Inf_Data,MATCH($F135,_Inf_Country,0),MATCH(AZ$3-4,_Inf_Day,0))*$D$2
+INDEX(_Inf_Data,MATCH($F135,_Inf_Country,0),MATCH(AZ$3-4,_Inf_Day,0))-INDEX(_Inf_Data,MATCH($F135,_Inf_Country,0),MATCH(AZ$3-5,_Inf_Day,0))*$D$2)/5</f>
        <v>0</v>
      </c>
      <c r="BA135" s="80">
        <f>(INDEX(_Inf_Data,MATCH($F135,_Inf_Country,0),MATCH(BA$3,_Inf_Day,0))-INDEX(_Inf_Data,MATCH($F135,_Inf_Country,0),MATCH(BA$3-1,_Inf_Day,0))*$D$2
+INDEX(_Inf_Data,MATCH($F135,_Inf_Country,0),MATCH(BA$3-1,_Inf_Day,0))-INDEX(_Inf_Data,MATCH($F135,_Inf_Country,0),MATCH(BA$3-2,_Inf_Day,0))*$D$2
+INDEX(_Inf_Data,MATCH($F135,_Inf_Country,0),MATCH(BA$3-2,_Inf_Day,0))-INDEX(_Inf_Data,MATCH($F135,_Inf_Country,0),MATCH(BA$3-3,_Inf_Day,0))*$D$2
+INDEX(_Inf_Data,MATCH($F135,_Inf_Country,0),MATCH(BA$3-3,_Inf_Day,0))-INDEX(_Inf_Data,MATCH($F135,_Inf_Country,0),MATCH(BA$3-4,_Inf_Day,0))*$D$2
+INDEX(_Inf_Data,MATCH($F135,_Inf_Country,0),MATCH(BA$3-4,_Inf_Day,0))-INDEX(_Inf_Data,MATCH($F135,_Inf_Country,0),MATCH(BA$3-5,_Inf_Day,0))*$D$2)/5</f>
        <v>0</v>
      </c>
      <c r="BB135" s="80">
        <f>(INDEX(_Inf_Data,MATCH($F135,_Inf_Country,0),MATCH(BB$3,_Inf_Day,0))-INDEX(_Inf_Data,MATCH($F135,_Inf_Country,0),MATCH(BB$3-1,_Inf_Day,0))*$D$2
+INDEX(_Inf_Data,MATCH($F135,_Inf_Country,0),MATCH(BB$3-1,_Inf_Day,0))-INDEX(_Inf_Data,MATCH($F135,_Inf_Country,0),MATCH(BB$3-2,_Inf_Day,0))*$D$2
+INDEX(_Inf_Data,MATCH($F135,_Inf_Country,0),MATCH(BB$3-2,_Inf_Day,0))-INDEX(_Inf_Data,MATCH($F135,_Inf_Country,0),MATCH(BB$3-3,_Inf_Day,0))*$D$2
+INDEX(_Inf_Data,MATCH($F135,_Inf_Country,0),MATCH(BB$3-3,_Inf_Day,0))-INDEX(_Inf_Data,MATCH($F135,_Inf_Country,0),MATCH(BB$3-4,_Inf_Day,0))*$D$2
+INDEX(_Inf_Data,MATCH($F135,_Inf_Country,0),MATCH(BB$3-4,_Inf_Day,0))-INDEX(_Inf_Data,MATCH($F135,_Inf_Country,0),MATCH(BB$3-5,_Inf_Day,0))*$D$2)/5</f>
        <v>0.2</v>
      </c>
      <c r="BC135" s="80">
        <f>(INDEX(_Inf_Data,MATCH($F135,_Inf_Country,0),MATCH(BC$3,_Inf_Day,0))-INDEX(_Inf_Data,MATCH($F135,_Inf_Country,0),MATCH(BC$3-1,_Inf_Day,0))*$D$2
+INDEX(_Inf_Data,MATCH($F135,_Inf_Country,0),MATCH(BC$3-1,_Inf_Day,0))-INDEX(_Inf_Data,MATCH($F135,_Inf_Country,0),MATCH(BC$3-2,_Inf_Day,0))*$D$2
+INDEX(_Inf_Data,MATCH($F135,_Inf_Country,0),MATCH(BC$3-2,_Inf_Day,0))-INDEX(_Inf_Data,MATCH($F135,_Inf_Country,0),MATCH(BC$3-3,_Inf_Day,0))*$D$2
+INDEX(_Inf_Data,MATCH($F135,_Inf_Country,0),MATCH(BC$3-3,_Inf_Day,0))-INDEX(_Inf_Data,MATCH($F135,_Inf_Country,0),MATCH(BC$3-4,_Inf_Day,0))*$D$2
+INDEX(_Inf_Data,MATCH($F135,_Inf_Country,0),MATCH(BC$3-4,_Inf_Day,0))-INDEX(_Inf_Data,MATCH($F135,_Inf_Country,0),MATCH(BC$3-5,_Inf_Day,0))*$D$2)/5</f>
        <v>0.2</v>
      </c>
      <c r="BD135" s="80">
        <f>(INDEX(_Inf_Data,MATCH($F135,_Inf_Country,0),MATCH(BD$3,_Inf_Day,0))-INDEX(_Inf_Data,MATCH($F135,_Inf_Country,0),MATCH(BD$3-1,_Inf_Day,0))*$D$2
+INDEX(_Inf_Data,MATCH($F135,_Inf_Country,0),MATCH(BD$3-1,_Inf_Day,0))-INDEX(_Inf_Data,MATCH($F135,_Inf_Country,0),MATCH(BD$3-2,_Inf_Day,0))*$D$2
+INDEX(_Inf_Data,MATCH($F135,_Inf_Country,0),MATCH(BD$3-2,_Inf_Day,0))-INDEX(_Inf_Data,MATCH($F135,_Inf_Country,0),MATCH(BD$3-3,_Inf_Day,0))*$D$2
+INDEX(_Inf_Data,MATCH($F135,_Inf_Country,0),MATCH(BD$3-3,_Inf_Day,0))-INDEX(_Inf_Data,MATCH($F135,_Inf_Country,0),MATCH(BD$3-4,_Inf_Day,0))*$D$2
+INDEX(_Inf_Data,MATCH($F135,_Inf_Country,0),MATCH(BD$3-4,_Inf_Day,0))-INDEX(_Inf_Data,MATCH($F135,_Inf_Country,0),MATCH(BD$3-5,_Inf_Day,0))*$D$2)/5</f>
        <v>0.4</v>
      </c>
      <c r="BE135" s="80">
        <f>(INDEX(_Inf_Data,MATCH($F135,_Inf_Country,0),MATCH(BE$3,_Inf_Day,0))-INDEX(_Inf_Data,MATCH($F135,_Inf_Country,0),MATCH(BE$3-1,_Inf_Day,0))*$D$2
+INDEX(_Inf_Data,MATCH($F135,_Inf_Country,0),MATCH(BE$3-1,_Inf_Day,0))-INDEX(_Inf_Data,MATCH($F135,_Inf_Country,0),MATCH(BE$3-2,_Inf_Day,0))*$D$2
+INDEX(_Inf_Data,MATCH($F135,_Inf_Country,0),MATCH(BE$3-2,_Inf_Day,0))-INDEX(_Inf_Data,MATCH($F135,_Inf_Country,0),MATCH(BE$3-3,_Inf_Day,0))*$D$2
+INDEX(_Inf_Data,MATCH($F135,_Inf_Country,0),MATCH(BE$3-3,_Inf_Day,0))-INDEX(_Inf_Data,MATCH($F135,_Inf_Country,0),MATCH(BE$3-4,_Inf_Day,0))*$D$2
+INDEX(_Inf_Data,MATCH($F135,_Inf_Country,0),MATCH(BE$3-4,_Inf_Day,0))-INDEX(_Inf_Data,MATCH($F135,_Inf_Country,0),MATCH(BE$3-5,_Inf_Day,0))*$D$2)/5</f>
        <v>0.4</v>
      </c>
      <c r="BF135" s="80">
        <f>(INDEX(_Inf_Data,MATCH($F135,_Inf_Country,0),MATCH(BF$3,_Inf_Day,0))-INDEX(_Inf_Data,MATCH($F135,_Inf_Country,0),MATCH(BF$3-1,_Inf_Day,0))*$D$2
+INDEX(_Inf_Data,MATCH($F135,_Inf_Country,0),MATCH(BF$3-1,_Inf_Day,0))-INDEX(_Inf_Data,MATCH($F135,_Inf_Country,0),MATCH(BF$3-2,_Inf_Day,0))*$D$2
+INDEX(_Inf_Data,MATCH($F135,_Inf_Country,0),MATCH(BF$3-2,_Inf_Day,0))-INDEX(_Inf_Data,MATCH($F135,_Inf_Country,0),MATCH(BF$3-3,_Inf_Day,0))*$D$2
+INDEX(_Inf_Data,MATCH($F135,_Inf_Country,0),MATCH(BF$3-3,_Inf_Day,0))-INDEX(_Inf_Data,MATCH($F135,_Inf_Country,0),MATCH(BF$3-4,_Inf_Day,0))*$D$2
+INDEX(_Inf_Data,MATCH($F135,_Inf_Country,0),MATCH(BF$3-4,_Inf_Day,0))-INDEX(_Inf_Data,MATCH($F135,_Inf_Country,0),MATCH(BF$3-5,_Inf_Day,0))*$D$2)/5</f>
        <v>0.4</v>
      </c>
      <c r="BG135" s="80">
        <f>(INDEX(_Inf_Data,MATCH($F135,_Inf_Country,0),MATCH(BG$3,_Inf_Day,0))-INDEX(_Inf_Data,MATCH($F135,_Inf_Country,0),MATCH(BG$3-1,_Inf_Day,0))*$D$2
+INDEX(_Inf_Data,MATCH($F135,_Inf_Country,0),MATCH(BG$3-1,_Inf_Day,0))-INDEX(_Inf_Data,MATCH($F135,_Inf_Country,0),MATCH(BG$3-2,_Inf_Day,0))*$D$2
+INDEX(_Inf_Data,MATCH($F135,_Inf_Country,0),MATCH(BG$3-2,_Inf_Day,0))-INDEX(_Inf_Data,MATCH($F135,_Inf_Country,0),MATCH(BG$3-3,_Inf_Day,0))*$D$2
+INDEX(_Inf_Data,MATCH($F135,_Inf_Country,0),MATCH(BG$3-3,_Inf_Day,0))-INDEX(_Inf_Data,MATCH($F135,_Inf_Country,0),MATCH(BG$3-4,_Inf_Day,0))*$D$2
+INDEX(_Inf_Data,MATCH($F135,_Inf_Country,0),MATCH(BG$3-4,_Inf_Day,0))-INDEX(_Inf_Data,MATCH($F135,_Inf_Country,0),MATCH(BG$3-5,_Inf_Day,0))*$D$2)/5</f>
        <v>0.2</v>
      </c>
      <c r="BH135" s="80">
        <f>(INDEX(_Inf_Data,MATCH($F135,_Inf_Country,0),MATCH(BH$3,_Inf_Day,0))-INDEX(_Inf_Data,MATCH($F135,_Inf_Country,0),MATCH(BH$3-1,_Inf_Day,0))*$D$2
+INDEX(_Inf_Data,MATCH($F135,_Inf_Country,0),MATCH(BH$3-1,_Inf_Day,0))-INDEX(_Inf_Data,MATCH($F135,_Inf_Country,0),MATCH(BH$3-2,_Inf_Day,0))*$D$2
+INDEX(_Inf_Data,MATCH($F135,_Inf_Country,0),MATCH(BH$3-2,_Inf_Day,0))-INDEX(_Inf_Data,MATCH($F135,_Inf_Country,0),MATCH(BH$3-3,_Inf_Day,0))*$D$2
+INDEX(_Inf_Data,MATCH($F135,_Inf_Country,0),MATCH(BH$3-3,_Inf_Day,0))-INDEX(_Inf_Data,MATCH($F135,_Inf_Country,0),MATCH(BH$3-4,_Inf_Day,0))*$D$2
+INDEX(_Inf_Data,MATCH($F135,_Inf_Country,0),MATCH(BH$3-4,_Inf_Day,0))-INDEX(_Inf_Data,MATCH($F135,_Inf_Country,0),MATCH(BH$3-5,_Inf_Day,0))*$D$2)/5</f>
        <v>0.2</v>
      </c>
      <c r="BI135" s="80">
        <f>(INDEX(_Inf_Data,MATCH($F135,_Inf_Country,0),MATCH(BI$3,_Inf_Day,0))-INDEX(_Inf_Data,MATCH($F135,_Inf_Country,0),MATCH(BI$3-1,_Inf_Day,0))*$D$2
+INDEX(_Inf_Data,MATCH($F135,_Inf_Country,0),MATCH(BI$3-1,_Inf_Day,0))-INDEX(_Inf_Data,MATCH($F135,_Inf_Country,0),MATCH(BI$3-2,_Inf_Day,0))*$D$2
+INDEX(_Inf_Data,MATCH($F135,_Inf_Country,0),MATCH(BI$3-2,_Inf_Day,0))-INDEX(_Inf_Data,MATCH($F135,_Inf_Country,0),MATCH(BI$3-3,_Inf_Day,0))*$D$2
+INDEX(_Inf_Data,MATCH($F135,_Inf_Country,0),MATCH(BI$3-3,_Inf_Day,0))-INDEX(_Inf_Data,MATCH($F135,_Inf_Country,0),MATCH(BI$3-4,_Inf_Day,0))*$D$2
+INDEX(_Inf_Data,MATCH($F135,_Inf_Country,0),MATCH(BI$3-4,_Inf_Day,0))-INDEX(_Inf_Data,MATCH($F135,_Inf_Country,0),MATCH(BI$3-5,_Inf_Day,0))*$D$2)/5</f>
        <v>0</v>
      </c>
      <c r="BJ135" s="80">
        <f>(INDEX(_Inf_Data,MATCH($F135,_Inf_Country,0),MATCH(BJ$3,_Inf_Day,0))-INDEX(_Inf_Data,MATCH($F135,_Inf_Country,0),MATCH(BJ$3-1,_Inf_Day,0))*$D$2
+INDEX(_Inf_Data,MATCH($F135,_Inf_Country,0),MATCH(BJ$3-1,_Inf_Day,0))-INDEX(_Inf_Data,MATCH($F135,_Inf_Country,0),MATCH(BJ$3-2,_Inf_Day,0))*$D$2
+INDEX(_Inf_Data,MATCH($F135,_Inf_Country,0),MATCH(BJ$3-2,_Inf_Day,0))-INDEX(_Inf_Data,MATCH($F135,_Inf_Country,0),MATCH(BJ$3-3,_Inf_Day,0))*$D$2
+INDEX(_Inf_Data,MATCH($F135,_Inf_Country,0),MATCH(BJ$3-3,_Inf_Day,0))-INDEX(_Inf_Data,MATCH($F135,_Inf_Country,0),MATCH(BJ$3-4,_Inf_Day,0))*$D$2
+INDEX(_Inf_Data,MATCH($F135,_Inf_Country,0),MATCH(BJ$3-4,_Inf_Day,0))-INDEX(_Inf_Data,MATCH($F135,_Inf_Country,0),MATCH(BJ$3-5,_Inf_Day,0))*$D$2)/5</f>
        <v>0</v>
      </c>
      <c r="BK135" s="80">
        <f>(INDEX(_Inf_Data,MATCH($F135,_Inf_Country,0),MATCH(BK$3,_Inf_Day,0))-INDEX(_Inf_Data,MATCH($F135,_Inf_Country,0),MATCH(BK$3-1,_Inf_Day,0))*$D$2
+INDEX(_Inf_Data,MATCH($F135,_Inf_Country,0),MATCH(BK$3-1,_Inf_Day,0))-INDEX(_Inf_Data,MATCH($F135,_Inf_Country,0),MATCH(BK$3-2,_Inf_Day,0))*$D$2
+INDEX(_Inf_Data,MATCH($F135,_Inf_Country,0),MATCH(BK$3-2,_Inf_Day,0))-INDEX(_Inf_Data,MATCH($F135,_Inf_Country,0),MATCH(BK$3-3,_Inf_Day,0))*$D$2
+INDEX(_Inf_Data,MATCH($F135,_Inf_Country,0),MATCH(BK$3-3,_Inf_Day,0))-INDEX(_Inf_Data,MATCH($F135,_Inf_Country,0),MATCH(BK$3-4,_Inf_Day,0))*$D$2
+INDEX(_Inf_Data,MATCH($F135,_Inf_Country,0),MATCH(BK$3-4,_Inf_Day,0))-INDEX(_Inf_Data,MATCH($F135,_Inf_Country,0),MATCH(BK$3-5,_Inf_Day,0))*$D$2)/5</f>
        <v>0</v>
      </c>
      <c r="BL135" s="80">
        <f>(INDEX(_Inf_Data,MATCH($F135,_Inf_Country,0),MATCH(BL$3,_Inf_Day,0))-INDEX(_Inf_Data,MATCH($F135,_Inf_Country,0),MATCH(BL$3-1,_Inf_Day,0))*$D$2
+INDEX(_Inf_Data,MATCH($F135,_Inf_Country,0),MATCH(BL$3-1,_Inf_Day,0))-INDEX(_Inf_Data,MATCH($F135,_Inf_Country,0),MATCH(BL$3-2,_Inf_Day,0))*$D$2
+INDEX(_Inf_Data,MATCH($F135,_Inf_Country,0),MATCH(BL$3-2,_Inf_Day,0))-INDEX(_Inf_Data,MATCH($F135,_Inf_Country,0),MATCH(BL$3-3,_Inf_Day,0))*$D$2
+INDEX(_Inf_Data,MATCH($F135,_Inf_Country,0),MATCH(BL$3-3,_Inf_Day,0))-INDEX(_Inf_Data,MATCH($F135,_Inf_Country,0),MATCH(BL$3-4,_Inf_Day,0))*$D$2
+INDEX(_Inf_Data,MATCH($F135,_Inf_Country,0),MATCH(BL$3-4,_Inf_Day,0))-INDEX(_Inf_Data,MATCH($F135,_Inf_Country,0),MATCH(BL$3-5,_Inf_Day,0))*$D$2)/5</f>
        <v>0.4</v>
      </c>
      <c r="BM135" s="80">
        <f>(INDEX(_Inf_Data,MATCH($F135,_Inf_Country,0),MATCH(BM$3,_Inf_Day,0))-INDEX(_Inf_Data,MATCH($F135,_Inf_Country,0),MATCH(BM$3-1,_Inf_Day,0))*$D$2
+INDEX(_Inf_Data,MATCH($F135,_Inf_Country,0),MATCH(BM$3-1,_Inf_Day,0))-INDEX(_Inf_Data,MATCH($F135,_Inf_Country,0),MATCH(BM$3-2,_Inf_Day,0))*$D$2
+INDEX(_Inf_Data,MATCH($F135,_Inf_Country,0),MATCH(BM$3-2,_Inf_Day,0))-INDEX(_Inf_Data,MATCH($F135,_Inf_Country,0),MATCH(BM$3-3,_Inf_Day,0))*$D$2
+INDEX(_Inf_Data,MATCH($F135,_Inf_Country,0),MATCH(BM$3-3,_Inf_Day,0))-INDEX(_Inf_Data,MATCH($F135,_Inf_Country,0),MATCH(BM$3-4,_Inf_Day,0))*$D$2
+INDEX(_Inf_Data,MATCH($F135,_Inf_Country,0),MATCH(BM$3-4,_Inf_Day,0))-INDEX(_Inf_Data,MATCH($F135,_Inf_Country,0),MATCH(BM$3-5,_Inf_Day,0))*$D$2)/5</f>
        <v>1.6</v>
      </c>
      <c r="BN135" s="80">
        <f>(INDEX(_Inf_Data,MATCH($F135,_Inf_Country,0),MATCH(BN$3,_Inf_Day,0))-INDEX(_Inf_Data,MATCH($F135,_Inf_Country,0),MATCH(BN$3-1,_Inf_Day,0))*$D$2
+INDEX(_Inf_Data,MATCH($F135,_Inf_Country,0),MATCH(BN$3-1,_Inf_Day,0))-INDEX(_Inf_Data,MATCH($F135,_Inf_Country,0),MATCH(BN$3-2,_Inf_Day,0))*$D$2
+INDEX(_Inf_Data,MATCH($F135,_Inf_Country,0),MATCH(BN$3-2,_Inf_Day,0))-INDEX(_Inf_Data,MATCH($F135,_Inf_Country,0),MATCH(BN$3-3,_Inf_Day,0))*$D$2
+INDEX(_Inf_Data,MATCH($F135,_Inf_Country,0),MATCH(BN$3-3,_Inf_Day,0))-INDEX(_Inf_Data,MATCH($F135,_Inf_Country,0),MATCH(BN$3-4,_Inf_Day,0))*$D$2
+INDEX(_Inf_Data,MATCH($F135,_Inf_Country,0),MATCH(BN$3-4,_Inf_Day,0))-INDEX(_Inf_Data,MATCH($F135,_Inf_Country,0),MATCH(BN$3-5,_Inf_Day,0))*$D$2)/5</f>
        <v>1.6</v>
      </c>
      <c r="BO135" s="80">
        <f>(INDEX(_Inf_Data,MATCH($F135,_Inf_Country,0),MATCH(BO$3,_Inf_Day,0))-INDEX(_Inf_Data,MATCH($F135,_Inf_Country,0),MATCH(BO$3-1,_Inf_Day,0))*$D$2
+INDEX(_Inf_Data,MATCH($F135,_Inf_Country,0),MATCH(BO$3-1,_Inf_Day,0))-INDEX(_Inf_Data,MATCH($F135,_Inf_Country,0),MATCH(BO$3-2,_Inf_Day,0))*$D$2
+INDEX(_Inf_Data,MATCH($F135,_Inf_Country,0),MATCH(BO$3-2,_Inf_Day,0))-INDEX(_Inf_Data,MATCH($F135,_Inf_Country,0),MATCH(BO$3-3,_Inf_Day,0))*$D$2
+INDEX(_Inf_Data,MATCH($F135,_Inf_Country,0),MATCH(BO$3-3,_Inf_Day,0))-INDEX(_Inf_Data,MATCH($F135,_Inf_Country,0),MATCH(BO$3-4,_Inf_Day,0))*$D$2
+INDEX(_Inf_Data,MATCH($F135,_Inf_Country,0),MATCH(BO$3-4,_Inf_Day,0))-INDEX(_Inf_Data,MATCH($F135,_Inf_Country,0),MATCH(BO$3-5,_Inf_Day,0))*$D$2)/5</f>
        <v>2.2000000000000002</v>
      </c>
      <c r="BP135" s="80">
        <f>(INDEX(_Inf_Data,MATCH($F135,_Inf_Country,0),MATCH(BP$3,_Inf_Day,0))-INDEX(_Inf_Data,MATCH($F135,_Inf_Country,0),MATCH(BP$3-1,_Inf_Day,0))*$D$2
+INDEX(_Inf_Data,MATCH($F135,_Inf_Country,0),MATCH(BP$3-1,_Inf_Day,0))-INDEX(_Inf_Data,MATCH($F135,_Inf_Country,0),MATCH(BP$3-2,_Inf_Day,0))*$D$2
+INDEX(_Inf_Data,MATCH($F135,_Inf_Country,0),MATCH(BP$3-2,_Inf_Day,0))-INDEX(_Inf_Data,MATCH($F135,_Inf_Country,0),MATCH(BP$3-3,_Inf_Day,0))*$D$2
+INDEX(_Inf_Data,MATCH($F135,_Inf_Country,0),MATCH(BP$3-3,_Inf_Day,0))-INDEX(_Inf_Data,MATCH($F135,_Inf_Country,0),MATCH(BP$3-4,_Inf_Day,0))*$D$2
+INDEX(_Inf_Data,MATCH($F135,_Inf_Country,0),MATCH(BP$3-4,_Inf_Day,0))-INDEX(_Inf_Data,MATCH($F135,_Inf_Country,0),MATCH(BP$3-5,_Inf_Day,0))*$D$2)/5</f>
        <v>3.6</v>
      </c>
      <c r="BQ135" s="80">
        <f>(INDEX(_Inf_Data,MATCH($F135,_Inf_Country,0),MATCH(BQ$3,_Inf_Day,0))-INDEX(_Inf_Data,MATCH($F135,_Inf_Country,0),MATCH(BQ$3-1,_Inf_Day,0))*$D$2
+INDEX(_Inf_Data,MATCH($F135,_Inf_Country,0),MATCH(BQ$3-1,_Inf_Day,0))-INDEX(_Inf_Data,MATCH($F135,_Inf_Country,0),MATCH(BQ$3-2,_Inf_Day,0))*$D$2
+INDEX(_Inf_Data,MATCH($F135,_Inf_Country,0),MATCH(BQ$3-2,_Inf_Day,0))-INDEX(_Inf_Data,MATCH($F135,_Inf_Country,0),MATCH(BQ$3-3,_Inf_Day,0))*$D$2
+INDEX(_Inf_Data,MATCH($F135,_Inf_Country,0),MATCH(BQ$3-3,_Inf_Day,0))-INDEX(_Inf_Data,MATCH($F135,_Inf_Country,0),MATCH(BQ$3-4,_Inf_Day,0))*$D$2
+INDEX(_Inf_Data,MATCH($F135,_Inf_Country,0),MATCH(BQ$3-4,_Inf_Day,0))-INDEX(_Inf_Data,MATCH($F135,_Inf_Country,0),MATCH(BQ$3-5,_Inf_Day,0))*$D$2)/5</f>
        <v>4.5999999999999996</v>
      </c>
      <c r="BR135" s="80">
        <f>(INDEX(_Inf_Data,MATCH($F135,_Inf_Country,0),MATCH(BR$3,_Inf_Day,0))-INDEX(_Inf_Data,MATCH($F135,_Inf_Country,0),MATCH(BR$3-1,_Inf_Day,0))*$D$2
+INDEX(_Inf_Data,MATCH($F135,_Inf_Country,0),MATCH(BR$3-1,_Inf_Day,0))-INDEX(_Inf_Data,MATCH($F135,_Inf_Country,0),MATCH(BR$3-2,_Inf_Day,0))*$D$2
+INDEX(_Inf_Data,MATCH($F135,_Inf_Country,0),MATCH(BR$3-2,_Inf_Day,0))-INDEX(_Inf_Data,MATCH($F135,_Inf_Country,0),MATCH(BR$3-3,_Inf_Day,0))*$D$2
+INDEX(_Inf_Data,MATCH($F135,_Inf_Country,0),MATCH(BR$3-3,_Inf_Day,0))-INDEX(_Inf_Data,MATCH($F135,_Inf_Country,0),MATCH(BR$3-4,_Inf_Day,0))*$D$2
+INDEX(_Inf_Data,MATCH($F135,_Inf_Country,0),MATCH(BR$3-4,_Inf_Day,0))-INDEX(_Inf_Data,MATCH($F135,_Inf_Country,0),MATCH(BR$3-5,_Inf_Day,0))*$D$2)/5</f>
        <v>6</v>
      </c>
      <c r="BS135" s="80">
        <f>(INDEX(_Inf_Data,MATCH($F135,_Inf_Country,0),MATCH(BS$3,_Inf_Day,0))-INDEX(_Inf_Data,MATCH($F135,_Inf_Country,0),MATCH(BS$3-1,_Inf_Day,0))*$D$2
+INDEX(_Inf_Data,MATCH($F135,_Inf_Country,0),MATCH(BS$3-1,_Inf_Day,0))-INDEX(_Inf_Data,MATCH($F135,_Inf_Country,0),MATCH(BS$3-2,_Inf_Day,0))*$D$2
+INDEX(_Inf_Data,MATCH($F135,_Inf_Country,0),MATCH(BS$3-2,_Inf_Day,0))-INDEX(_Inf_Data,MATCH($F135,_Inf_Country,0),MATCH(BS$3-3,_Inf_Day,0))*$D$2
+INDEX(_Inf_Data,MATCH($F135,_Inf_Country,0),MATCH(BS$3-3,_Inf_Day,0))-INDEX(_Inf_Data,MATCH($F135,_Inf_Country,0),MATCH(BS$3-4,_Inf_Day,0))*$D$2
+INDEX(_Inf_Data,MATCH($F135,_Inf_Country,0),MATCH(BS$3-4,_Inf_Day,0))-INDEX(_Inf_Data,MATCH($F135,_Inf_Country,0),MATCH(BS$3-5,_Inf_Day,0))*$D$2)/5</f>
        <v>9.1999999999999993</v>
      </c>
      <c r="BT135" s="80">
        <f>(INDEX(_Inf_Data,MATCH($F135,_Inf_Country,0),MATCH(BT$3,_Inf_Day,0))-INDEX(_Inf_Data,MATCH($F135,_Inf_Country,0),MATCH(BT$3-1,_Inf_Day,0))*$D$2
+INDEX(_Inf_Data,MATCH($F135,_Inf_Country,0),MATCH(BT$3-1,_Inf_Day,0))-INDEX(_Inf_Data,MATCH($F135,_Inf_Country,0),MATCH(BT$3-2,_Inf_Day,0))*$D$2
+INDEX(_Inf_Data,MATCH($F135,_Inf_Country,0),MATCH(BT$3-2,_Inf_Day,0))-INDEX(_Inf_Data,MATCH($F135,_Inf_Country,0),MATCH(BT$3-3,_Inf_Day,0))*$D$2
+INDEX(_Inf_Data,MATCH($F135,_Inf_Country,0),MATCH(BT$3-3,_Inf_Day,0))-INDEX(_Inf_Data,MATCH($F135,_Inf_Country,0),MATCH(BT$3-4,_Inf_Day,0))*$D$2
+INDEX(_Inf_Data,MATCH($F135,_Inf_Country,0),MATCH(BT$3-4,_Inf_Day,0))-INDEX(_Inf_Data,MATCH($F135,_Inf_Country,0),MATCH(BT$3-5,_Inf_Day,0))*$D$2)/5</f>
        <v>10.6</v>
      </c>
      <c r="BU135" s="80">
        <f>(INDEX(_Inf_Data,MATCH($F135,_Inf_Country,0),MATCH(BU$3,_Inf_Day,0))-INDEX(_Inf_Data,MATCH($F135,_Inf_Country,0),MATCH(BU$3-1,_Inf_Day,0))*$D$2
+INDEX(_Inf_Data,MATCH($F135,_Inf_Country,0),MATCH(BU$3-1,_Inf_Day,0))-INDEX(_Inf_Data,MATCH($F135,_Inf_Country,0),MATCH(BU$3-2,_Inf_Day,0))*$D$2
+INDEX(_Inf_Data,MATCH($F135,_Inf_Country,0),MATCH(BU$3-2,_Inf_Day,0))-INDEX(_Inf_Data,MATCH($F135,_Inf_Country,0),MATCH(BU$3-3,_Inf_Day,0))*$D$2
+INDEX(_Inf_Data,MATCH($F135,_Inf_Country,0),MATCH(BU$3-3,_Inf_Day,0))-INDEX(_Inf_Data,MATCH($F135,_Inf_Country,0),MATCH(BU$3-4,_Inf_Day,0))*$D$2
+INDEX(_Inf_Data,MATCH($F135,_Inf_Country,0),MATCH(BU$3-4,_Inf_Day,0))-INDEX(_Inf_Data,MATCH($F135,_Inf_Country,0),MATCH(BU$3-5,_Inf_Day,0))*$D$2)/5</f>
        <v>11</v>
      </c>
      <c r="BV135" s="80">
        <f>(INDEX(_Inf_Data,MATCH($F135,_Inf_Country,0),MATCH(BV$3,_Inf_Day,0))-INDEX(_Inf_Data,MATCH($F135,_Inf_Country,0),MATCH(BV$3-1,_Inf_Day,0))*$D$2
+INDEX(_Inf_Data,MATCH($F135,_Inf_Country,0),MATCH(BV$3-1,_Inf_Day,0))-INDEX(_Inf_Data,MATCH($F135,_Inf_Country,0),MATCH(BV$3-2,_Inf_Day,0))*$D$2
+INDEX(_Inf_Data,MATCH($F135,_Inf_Country,0),MATCH(BV$3-2,_Inf_Day,0))-INDEX(_Inf_Data,MATCH($F135,_Inf_Country,0),MATCH(BV$3-3,_Inf_Day,0))*$D$2
+INDEX(_Inf_Data,MATCH($F135,_Inf_Country,0),MATCH(BV$3-3,_Inf_Day,0))-INDEX(_Inf_Data,MATCH($F135,_Inf_Country,0),MATCH(BV$3-4,_Inf_Day,0))*$D$2
+INDEX(_Inf_Data,MATCH($F135,_Inf_Country,0),MATCH(BV$3-4,_Inf_Day,0))-INDEX(_Inf_Data,MATCH($F135,_Inf_Country,0),MATCH(BV$3-5,_Inf_Day,0))*$D$2)/5</f>
        <v>9.6</v>
      </c>
      <c r="BW135" s="80">
        <f>(INDEX(_Inf_Data,MATCH($F135,_Inf_Country,0),MATCH(BW$3,_Inf_Day,0))-INDEX(_Inf_Data,MATCH($F135,_Inf_Country,0),MATCH(BW$3-1,_Inf_Day,0))*$D$2
+INDEX(_Inf_Data,MATCH($F135,_Inf_Country,0),MATCH(BW$3-1,_Inf_Day,0))-INDEX(_Inf_Data,MATCH($F135,_Inf_Country,0),MATCH(BW$3-2,_Inf_Day,0))*$D$2
+INDEX(_Inf_Data,MATCH($F135,_Inf_Country,0),MATCH(BW$3-2,_Inf_Day,0))-INDEX(_Inf_Data,MATCH($F135,_Inf_Country,0),MATCH(BW$3-3,_Inf_Day,0))*$D$2
+INDEX(_Inf_Data,MATCH($F135,_Inf_Country,0),MATCH(BW$3-3,_Inf_Day,0))-INDEX(_Inf_Data,MATCH($F135,_Inf_Country,0),MATCH(BW$3-4,_Inf_Day,0))*$D$2
+INDEX(_Inf_Data,MATCH($F135,_Inf_Country,0),MATCH(BW$3-4,_Inf_Day,0))-INDEX(_Inf_Data,MATCH($F135,_Inf_Country,0),MATCH(BW$3-5,_Inf_Day,0))*$D$2)/5</f>
        <v>10.199999999999999</v>
      </c>
      <c r="BX135" s="80">
        <f>(INDEX(_Inf_Data,MATCH($F135,_Inf_Country,0),MATCH(BX$3,_Inf_Day,0))-INDEX(_Inf_Data,MATCH($F135,_Inf_Country,0),MATCH(BX$3-1,_Inf_Day,0))*$D$2
+INDEX(_Inf_Data,MATCH($F135,_Inf_Country,0),MATCH(BX$3-1,_Inf_Day,0))-INDEX(_Inf_Data,MATCH($F135,_Inf_Country,0),MATCH(BX$3-2,_Inf_Day,0))*$D$2
+INDEX(_Inf_Data,MATCH($F135,_Inf_Country,0),MATCH(BX$3-2,_Inf_Day,0))-INDEX(_Inf_Data,MATCH($F135,_Inf_Country,0),MATCH(BX$3-3,_Inf_Day,0))*$D$2
+INDEX(_Inf_Data,MATCH($F135,_Inf_Country,0),MATCH(BX$3-3,_Inf_Day,0))-INDEX(_Inf_Data,MATCH($F135,_Inf_Country,0),MATCH(BX$3-4,_Inf_Day,0))*$D$2
+INDEX(_Inf_Data,MATCH($F135,_Inf_Country,0),MATCH(BX$3-4,_Inf_Day,0))-INDEX(_Inf_Data,MATCH($F135,_Inf_Country,0),MATCH(BX$3-5,_Inf_Day,0))*$D$2)/5</f>
        <v>7</v>
      </c>
      <c r="BY135" s="80">
        <f>(INDEX(_Inf_Data,MATCH($F135,_Inf_Country,0),MATCH(BY$3,_Inf_Day,0))-INDEX(_Inf_Data,MATCH($F135,_Inf_Country,0),MATCH(BY$3-1,_Inf_Day,0))*$D$2
+INDEX(_Inf_Data,MATCH($F135,_Inf_Country,0),MATCH(BY$3-1,_Inf_Day,0))-INDEX(_Inf_Data,MATCH($F135,_Inf_Country,0),MATCH(BY$3-2,_Inf_Day,0))*$D$2
+INDEX(_Inf_Data,MATCH($F135,_Inf_Country,0),MATCH(BY$3-2,_Inf_Day,0))-INDEX(_Inf_Data,MATCH($F135,_Inf_Country,0),MATCH(BY$3-3,_Inf_Day,0))*$D$2
+INDEX(_Inf_Data,MATCH($F135,_Inf_Country,0),MATCH(BY$3-3,_Inf_Day,0))-INDEX(_Inf_Data,MATCH($F135,_Inf_Country,0),MATCH(BY$3-4,_Inf_Day,0))*$D$2
+INDEX(_Inf_Data,MATCH($F135,_Inf_Country,0),MATCH(BY$3-4,_Inf_Day,0))-INDEX(_Inf_Data,MATCH($F135,_Inf_Country,0),MATCH(BY$3-5,_Inf_Day,0))*$D$2)/5</f>
        <v>14.6</v>
      </c>
      <c r="BZ135" s="80">
        <f>(INDEX(_Inf_Data,MATCH($F135,_Inf_Country,0),MATCH(BZ$3,_Inf_Day,0))-INDEX(_Inf_Data,MATCH($F135,_Inf_Country,0),MATCH(BZ$3-1,_Inf_Day,0))*$D$2
+INDEX(_Inf_Data,MATCH($F135,_Inf_Country,0),MATCH(BZ$3-1,_Inf_Day,0))-INDEX(_Inf_Data,MATCH($F135,_Inf_Country,0),MATCH(BZ$3-2,_Inf_Day,0))*$D$2
+INDEX(_Inf_Data,MATCH($F135,_Inf_Country,0),MATCH(BZ$3-2,_Inf_Day,0))-INDEX(_Inf_Data,MATCH($F135,_Inf_Country,0),MATCH(BZ$3-3,_Inf_Day,0))*$D$2
+INDEX(_Inf_Data,MATCH($F135,_Inf_Country,0),MATCH(BZ$3-3,_Inf_Day,0))-INDEX(_Inf_Data,MATCH($F135,_Inf_Country,0),MATCH(BZ$3-4,_Inf_Day,0))*$D$2
+INDEX(_Inf_Data,MATCH($F135,_Inf_Country,0),MATCH(BZ$3-4,_Inf_Day,0))-INDEX(_Inf_Data,MATCH($F135,_Inf_Country,0),MATCH(BZ$3-5,_Inf_Day,0))*$D$2)/5</f>
        <v>12.8</v>
      </c>
      <c r="CA135" s="80">
        <f>(INDEX(_Inf_Data,MATCH($F135,_Inf_Country,0),MATCH(CA$3,_Inf_Day,0))-INDEX(_Inf_Data,MATCH($F135,_Inf_Country,0),MATCH(CA$3-1,_Inf_Day,0))*$D$2
+INDEX(_Inf_Data,MATCH($F135,_Inf_Country,0),MATCH(CA$3-1,_Inf_Day,0))-INDEX(_Inf_Data,MATCH($F135,_Inf_Country,0),MATCH(CA$3-2,_Inf_Day,0))*$D$2
+INDEX(_Inf_Data,MATCH($F135,_Inf_Country,0),MATCH(CA$3-2,_Inf_Day,0))-INDEX(_Inf_Data,MATCH($F135,_Inf_Country,0),MATCH(CA$3-3,_Inf_Day,0))*$D$2
+INDEX(_Inf_Data,MATCH($F135,_Inf_Country,0),MATCH(CA$3-3,_Inf_Day,0))-INDEX(_Inf_Data,MATCH($F135,_Inf_Country,0),MATCH(CA$3-4,_Inf_Day,0))*$D$2
+INDEX(_Inf_Data,MATCH($F135,_Inf_Country,0),MATCH(CA$3-4,_Inf_Day,0))-INDEX(_Inf_Data,MATCH($F135,_Inf_Country,0),MATCH(CA$3-5,_Inf_Day,0))*$D$2)/5</f>
        <v>23.6</v>
      </c>
      <c r="CB135" s="80">
        <f>(INDEX(_Inf_Data,MATCH($F135,_Inf_Country,0),MATCH(CB$3,_Inf_Day,0))-INDEX(_Inf_Data,MATCH($F135,_Inf_Country,0),MATCH(CB$3-1,_Inf_Day,0))*$D$2
+INDEX(_Inf_Data,MATCH($F135,_Inf_Country,0),MATCH(CB$3-1,_Inf_Day,0))-INDEX(_Inf_Data,MATCH($F135,_Inf_Country,0),MATCH(CB$3-2,_Inf_Day,0))*$D$2
+INDEX(_Inf_Data,MATCH($F135,_Inf_Country,0),MATCH(CB$3-2,_Inf_Day,0))-INDEX(_Inf_Data,MATCH($F135,_Inf_Country,0),MATCH(CB$3-3,_Inf_Day,0))*$D$2
+INDEX(_Inf_Data,MATCH($F135,_Inf_Country,0),MATCH(CB$3-3,_Inf_Day,0))-INDEX(_Inf_Data,MATCH($F135,_Inf_Country,0),MATCH(CB$3-4,_Inf_Day,0))*$D$2
+INDEX(_Inf_Data,MATCH($F135,_Inf_Country,0),MATCH(CB$3-4,_Inf_Day,0))-INDEX(_Inf_Data,MATCH($F135,_Inf_Country,0),MATCH(CB$3-5,_Inf_Day,0))*$D$2)/5</f>
        <v>28.4</v>
      </c>
      <c r="CC135" s="80">
        <f>(INDEX(_Inf_Data,MATCH($F135,_Inf_Country,0),MATCH(CC$3,_Inf_Day,0))-INDEX(_Inf_Data,MATCH($F135,_Inf_Country,0),MATCH(CC$3-1,_Inf_Day,0))*$D$2
+INDEX(_Inf_Data,MATCH($F135,_Inf_Country,0),MATCH(CC$3-1,_Inf_Day,0))-INDEX(_Inf_Data,MATCH($F135,_Inf_Country,0),MATCH(CC$3-2,_Inf_Day,0))*$D$2
+INDEX(_Inf_Data,MATCH($F135,_Inf_Country,0),MATCH(CC$3-2,_Inf_Day,0))-INDEX(_Inf_Data,MATCH($F135,_Inf_Country,0),MATCH(CC$3-3,_Inf_Day,0))*$D$2
+INDEX(_Inf_Data,MATCH($F135,_Inf_Country,0),MATCH(CC$3-3,_Inf_Day,0))-INDEX(_Inf_Data,MATCH($F135,_Inf_Country,0),MATCH(CC$3-4,_Inf_Day,0))*$D$2
+INDEX(_Inf_Data,MATCH($F135,_Inf_Country,0),MATCH(CC$3-4,_Inf_Day,0))-INDEX(_Inf_Data,MATCH($F135,_Inf_Country,0),MATCH(CC$3-5,_Inf_Day,0))*$D$2)/5</f>
        <v>43</v>
      </c>
      <c r="CD135" s="80">
        <f>(INDEX(_Inf_Data,MATCH($F135,_Inf_Country,0),MATCH(CD$3,_Inf_Day,0))-INDEX(_Inf_Data,MATCH($F135,_Inf_Country,0),MATCH(CD$3-1,_Inf_Day,0))*$D$2
+INDEX(_Inf_Data,MATCH($F135,_Inf_Country,0),MATCH(CD$3-1,_Inf_Day,0))-INDEX(_Inf_Data,MATCH($F135,_Inf_Country,0),MATCH(CD$3-2,_Inf_Day,0))*$D$2
+INDEX(_Inf_Data,MATCH($F135,_Inf_Country,0),MATCH(CD$3-2,_Inf_Day,0))-INDEX(_Inf_Data,MATCH($F135,_Inf_Country,0),MATCH(CD$3-3,_Inf_Day,0))*$D$2
+INDEX(_Inf_Data,MATCH($F135,_Inf_Country,0),MATCH(CD$3-3,_Inf_Day,0))-INDEX(_Inf_Data,MATCH($F135,_Inf_Country,0),MATCH(CD$3-4,_Inf_Day,0))*$D$2
+INDEX(_Inf_Data,MATCH($F135,_Inf_Country,0),MATCH(CD$3-4,_Inf_Day,0))-INDEX(_Inf_Data,MATCH($F135,_Inf_Country,0),MATCH(CD$3-5,_Inf_Day,0))*$D$2)/5</f>
        <v>74</v>
      </c>
      <c r="CE135" s="80">
        <f>(INDEX(_Inf_Data,MATCH($F135,_Inf_Country,0),MATCH(CE$3,_Inf_Day,0))-INDEX(_Inf_Data,MATCH($F135,_Inf_Country,0),MATCH(CE$3-1,_Inf_Day,0))*$D$2
+INDEX(_Inf_Data,MATCH($F135,_Inf_Country,0),MATCH(CE$3-1,_Inf_Day,0))-INDEX(_Inf_Data,MATCH($F135,_Inf_Country,0),MATCH(CE$3-2,_Inf_Day,0))*$D$2
+INDEX(_Inf_Data,MATCH($F135,_Inf_Country,0),MATCH(CE$3-2,_Inf_Day,0))-INDEX(_Inf_Data,MATCH($F135,_Inf_Country,0),MATCH(CE$3-3,_Inf_Day,0))*$D$2
+INDEX(_Inf_Data,MATCH($F135,_Inf_Country,0),MATCH(CE$3-3,_Inf_Day,0))-INDEX(_Inf_Data,MATCH($F135,_Inf_Country,0),MATCH(CE$3-4,_Inf_Day,0))*$D$2
+INDEX(_Inf_Data,MATCH($F135,_Inf_Country,0),MATCH(CE$3-4,_Inf_Day,0))-INDEX(_Inf_Data,MATCH($F135,_Inf_Country,0),MATCH(CE$3-5,_Inf_Day,0))*$D$2)/5</f>
        <v>83.2</v>
      </c>
      <c r="CF135" s="80">
        <f>(INDEX(_Inf_Data,MATCH($F135,_Inf_Country,0),MATCH(CF$3,_Inf_Day,0))-INDEX(_Inf_Data,MATCH($F135,_Inf_Country,0),MATCH(CF$3-1,_Inf_Day,0))*$D$2
+INDEX(_Inf_Data,MATCH($F135,_Inf_Country,0),MATCH(CF$3-1,_Inf_Day,0))-INDEX(_Inf_Data,MATCH($F135,_Inf_Country,0),MATCH(CF$3-2,_Inf_Day,0))*$D$2
+INDEX(_Inf_Data,MATCH($F135,_Inf_Country,0),MATCH(CF$3-2,_Inf_Day,0))-INDEX(_Inf_Data,MATCH($F135,_Inf_Country,0),MATCH(CF$3-3,_Inf_Day,0))*$D$2
+INDEX(_Inf_Data,MATCH($F135,_Inf_Country,0),MATCH(CF$3-3,_Inf_Day,0))-INDEX(_Inf_Data,MATCH($F135,_Inf_Country,0),MATCH(CF$3-4,_Inf_Day,0))*$D$2
+INDEX(_Inf_Data,MATCH($F135,_Inf_Country,0),MATCH(CF$3-4,_Inf_Day,0))-INDEX(_Inf_Data,MATCH($F135,_Inf_Country,0),MATCH(CF$3-5,_Inf_Day,0))*$D$2)/5</f>
        <v>91.4</v>
      </c>
      <c r="CG135" s="80">
        <f>(INDEX(_Inf_Data,MATCH($F135,_Inf_Country,0),MATCH(CG$3,_Inf_Day,0))-INDEX(_Inf_Data,MATCH($F135,_Inf_Country,0),MATCH(CG$3-1,_Inf_Day,0))*$D$2
+INDEX(_Inf_Data,MATCH($F135,_Inf_Country,0),MATCH(CG$3-1,_Inf_Day,0))-INDEX(_Inf_Data,MATCH($F135,_Inf_Country,0),MATCH(CG$3-2,_Inf_Day,0))*$D$2
+INDEX(_Inf_Data,MATCH($F135,_Inf_Country,0),MATCH(CG$3-2,_Inf_Day,0))-INDEX(_Inf_Data,MATCH($F135,_Inf_Country,0),MATCH(CG$3-3,_Inf_Day,0))*$D$2
+INDEX(_Inf_Data,MATCH($F135,_Inf_Country,0),MATCH(CG$3-3,_Inf_Day,0))-INDEX(_Inf_Data,MATCH($F135,_Inf_Country,0),MATCH(CG$3-4,_Inf_Day,0))*$D$2
+INDEX(_Inf_Data,MATCH($F135,_Inf_Country,0),MATCH(CG$3-4,_Inf_Day,0))-INDEX(_Inf_Data,MATCH($F135,_Inf_Country,0),MATCH(CG$3-5,_Inf_Day,0))*$D$2)/5</f>
        <v>85</v>
      </c>
      <c r="CH135" s="80">
        <f>(INDEX(_Inf_Data,MATCH($F135,_Inf_Country,0),MATCH(CH$3,_Inf_Day,0))-INDEX(_Inf_Data,MATCH($F135,_Inf_Country,0),MATCH(CH$3-1,_Inf_Day,0))*$D$2
+INDEX(_Inf_Data,MATCH($F135,_Inf_Country,0),MATCH(CH$3-1,_Inf_Day,0))-INDEX(_Inf_Data,MATCH($F135,_Inf_Country,0),MATCH(CH$3-2,_Inf_Day,0))*$D$2
+INDEX(_Inf_Data,MATCH($F135,_Inf_Country,0),MATCH(CH$3-2,_Inf_Day,0))-INDEX(_Inf_Data,MATCH($F135,_Inf_Country,0),MATCH(CH$3-3,_Inf_Day,0))*$D$2
+INDEX(_Inf_Data,MATCH($F135,_Inf_Country,0),MATCH(CH$3-3,_Inf_Day,0))-INDEX(_Inf_Data,MATCH($F135,_Inf_Country,0),MATCH(CH$3-4,_Inf_Day,0))*$D$2
+INDEX(_Inf_Data,MATCH($F135,_Inf_Country,0),MATCH(CH$3-4,_Inf_Day,0))-INDEX(_Inf_Data,MATCH($F135,_Inf_Country,0),MATCH(CH$3-5,_Inf_Day,0))*$D$2)/5</f>
        <v>70.400000000000006</v>
      </c>
      <c r="CI135" s="80">
        <f>(INDEX(_Inf_Data,MATCH($F135,_Inf_Country,0),MATCH(CI$3,_Inf_Day,0))-INDEX(_Inf_Data,MATCH($F135,_Inf_Country,0),MATCH(CI$3-1,_Inf_Day,0))*$D$2
+INDEX(_Inf_Data,MATCH($F135,_Inf_Country,0),MATCH(CI$3-1,_Inf_Day,0))-INDEX(_Inf_Data,MATCH($F135,_Inf_Country,0),MATCH(CI$3-2,_Inf_Day,0))*$D$2
+INDEX(_Inf_Data,MATCH($F135,_Inf_Country,0),MATCH(CI$3-2,_Inf_Day,0))-INDEX(_Inf_Data,MATCH($F135,_Inf_Country,0),MATCH(CI$3-3,_Inf_Day,0))*$D$2
+INDEX(_Inf_Data,MATCH($F135,_Inf_Country,0),MATCH(CI$3-3,_Inf_Day,0))-INDEX(_Inf_Data,MATCH($F135,_Inf_Country,0),MATCH(CI$3-4,_Inf_Day,0))*$D$2
+INDEX(_Inf_Data,MATCH($F135,_Inf_Country,0),MATCH(CI$3-4,_Inf_Day,0))-INDEX(_Inf_Data,MATCH($F135,_Inf_Country,0),MATCH(CI$3-5,_Inf_Day,0))*$D$2)/5</f>
        <v>44.2</v>
      </c>
      <c r="CJ135" s="80">
        <f>(INDEX(_Inf_Data,MATCH($F135,_Inf_Country,0),MATCH(CJ$3,_Inf_Day,0))-INDEX(_Inf_Data,MATCH($F135,_Inf_Country,0),MATCH(CJ$3-1,_Inf_Day,0))*$D$2
+INDEX(_Inf_Data,MATCH($F135,_Inf_Country,0),MATCH(CJ$3-1,_Inf_Day,0))-INDEX(_Inf_Data,MATCH($F135,_Inf_Country,0),MATCH(CJ$3-2,_Inf_Day,0))*$D$2
+INDEX(_Inf_Data,MATCH($F135,_Inf_Country,0),MATCH(CJ$3-2,_Inf_Day,0))-INDEX(_Inf_Data,MATCH($F135,_Inf_Country,0),MATCH(CJ$3-3,_Inf_Day,0))*$D$2
+INDEX(_Inf_Data,MATCH($F135,_Inf_Country,0),MATCH(CJ$3-3,_Inf_Day,0))-INDEX(_Inf_Data,MATCH($F135,_Inf_Country,0),MATCH(CJ$3-4,_Inf_Day,0))*$D$2
+INDEX(_Inf_Data,MATCH($F135,_Inf_Country,0),MATCH(CJ$3-4,_Inf_Day,0))-INDEX(_Inf_Data,MATCH($F135,_Inf_Country,0),MATCH(CJ$3-5,_Inf_Day,0))*$D$2)/5</f>
        <v>35</v>
      </c>
      <c r="CK135" s="80">
        <f>(INDEX(_Inf_Data,MATCH($F135,_Inf_Country,0),MATCH(CK$3,_Inf_Day,0))-INDEX(_Inf_Data,MATCH($F135,_Inf_Country,0),MATCH(CK$3-1,_Inf_Day,0))*$D$2
+INDEX(_Inf_Data,MATCH($F135,_Inf_Country,0),MATCH(CK$3-1,_Inf_Day,0))-INDEX(_Inf_Data,MATCH($F135,_Inf_Country,0),MATCH(CK$3-2,_Inf_Day,0))*$D$2
+INDEX(_Inf_Data,MATCH($F135,_Inf_Country,0),MATCH(CK$3-2,_Inf_Day,0))-INDEX(_Inf_Data,MATCH($F135,_Inf_Country,0),MATCH(CK$3-3,_Inf_Day,0))*$D$2
+INDEX(_Inf_Data,MATCH($F135,_Inf_Country,0),MATCH(CK$3-3,_Inf_Day,0))-INDEX(_Inf_Data,MATCH($F135,_Inf_Country,0),MATCH(CK$3-4,_Inf_Day,0))*$D$2
+INDEX(_Inf_Data,MATCH($F135,_Inf_Country,0),MATCH(CK$3-4,_Inf_Day,0))-INDEX(_Inf_Data,MATCH($F135,_Inf_Country,0),MATCH(CK$3-5,_Inf_Day,0))*$D$2)/5</f>
        <v>34</v>
      </c>
      <c r="CL135" s="80">
        <f>(INDEX(_Inf_Data,MATCH($F135,_Inf_Country,0),MATCH(CL$3,_Inf_Day,0))-INDEX(_Inf_Data,MATCH($F135,_Inf_Country,0),MATCH(CL$3-1,_Inf_Day,0))*$D$2
+INDEX(_Inf_Data,MATCH($F135,_Inf_Country,0),MATCH(CL$3-1,_Inf_Day,0))-INDEX(_Inf_Data,MATCH($F135,_Inf_Country,0),MATCH(CL$3-2,_Inf_Day,0))*$D$2
+INDEX(_Inf_Data,MATCH($F135,_Inf_Country,0),MATCH(CL$3-2,_Inf_Day,0))-INDEX(_Inf_Data,MATCH($F135,_Inf_Country,0),MATCH(CL$3-3,_Inf_Day,0))*$D$2
+INDEX(_Inf_Data,MATCH($F135,_Inf_Country,0),MATCH(CL$3-3,_Inf_Day,0))-INDEX(_Inf_Data,MATCH($F135,_Inf_Country,0),MATCH(CL$3-4,_Inf_Day,0))*$D$2
+INDEX(_Inf_Data,MATCH($F135,_Inf_Country,0),MATCH(CL$3-4,_Inf_Day,0))-INDEX(_Inf_Data,MATCH($F135,_Inf_Country,0),MATCH(CL$3-5,_Inf_Day,0))*$D$2)/5</f>
        <v>32.4</v>
      </c>
      <c r="CM135" s="80">
        <f>(INDEX(_Inf_Data,MATCH($F135,_Inf_Country,0),MATCH(CM$3,_Inf_Day,0))-INDEX(_Inf_Data,MATCH($F135,_Inf_Country,0),MATCH(CM$3-1,_Inf_Day,0))*$D$2
+INDEX(_Inf_Data,MATCH($F135,_Inf_Country,0),MATCH(CM$3-1,_Inf_Day,0))-INDEX(_Inf_Data,MATCH($F135,_Inf_Country,0),MATCH(CM$3-2,_Inf_Day,0))*$D$2
+INDEX(_Inf_Data,MATCH($F135,_Inf_Country,0),MATCH(CM$3-2,_Inf_Day,0))-INDEX(_Inf_Data,MATCH($F135,_Inf_Country,0),MATCH(CM$3-3,_Inf_Day,0))*$D$2
+INDEX(_Inf_Data,MATCH($F135,_Inf_Country,0),MATCH(CM$3-3,_Inf_Day,0))-INDEX(_Inf_Data,MATCH($F135,_Inf_Country,0),MATCH(CM$3-4,_Inf_Day,0))*$D$2
+INDEX(_Inf_Data,MATCH($F135,_Inf_Country,0),MATCH(CM$3-4,_Inf_Day,0))-INDEX(_Inf_Data,MATCH($F135,_Inf_Country,0),MATCH(CM$3-5,_Inf_Day,0))*$D$2)/5</f>
        <v>32.4</v>
      </c>
      <c r="CN135" s="80">
        <f>(INDEX(_Inf_Data,MATCH($F135,_Inf_Country,0),MATCH(CN$3,_Inf_Day,0))-INDEX(_Inf_Data,MATCH($F135,_Inf_Country,0),MATCH(CN$3-1,_Inf_Day,0))*$D$2
+INDEX(_Inf_Data,MATCH($F135,_Inf_Country,0),MATCH(CN$3-1,_Inf_Day,0))-INDEX(_Inf_Data,MATCH($F135,_Inf_Country,0),MATCH(CN$3-2,_Inf_Day,0))*$D$2
+INDEX(_Inf_Data,MATCH($F135,_Inf_Country,0),MATCH(CN$3-2,_Inf_Day,0))-INDEX(_Inf_Data,MATCH($F135,_Inf_Country,0),MATCH(CN$3-3,_Inf_Day,0))*$D$2
+INDEX(_Inf_Data,MATCH($F135,_Inf_Country,0),MATCH(CN$3-3,_Inf_Day,0))-INDEX(_Inf_Data,MATCH($F135,_Inf_Country,0),MATCH(CN$3-4,_Inf_Day,0))*$D$2
+INDEX(_Inf_Data,MATCH($F135,_Inf_Country,0),MATCH(CN$3-4,_Inf_Day,0))-INDEX(_Inf_Data,MATCH($F135,_Inf_Country,0),MATCH(CN$3-5,_Inf_Day,0))*$D$2)/5</f>
        <v>18</v>
      </c>
      <c r="CO135" s="80">
        <f>(INDEX(_Inf_Data,MATCH($F135,_Inf_Country,0),MATCH(CO$3,_Inf_Day,0))-INDEX(_Inf_Data,MATCH($F135,_Inf_Country,0),MATCH(CO$3-1,_Inf_Day,0))*$D$2
+INDEX(_Inf_Data,MATCH($F135,_Inf_Country,0),MATCH(CO$3-1,_Inf_Day,0))-INDEX(_Inf_Data,MATCH($F135,_Inf_Country,0),MATCH(CO$3-2,_Inf_Day,0))*$D$2
+INDEX(_Inf_Data,MATCH($F135,_Inf_Country,0),MATCH(CO$3-2,_Inf_Day,0))-INDEX(_Inf_Data,MATCH($F135,_Inf_Country,0),MATCH(CO$3-3,_Inf_Day,0))*$D$2
+INDEX(_Inf_Data,MATCH($F135,_Inf_Country,0),MATCH(CO$3-3,_Inf_Day,0))-INDEX(_Inf_Data,MATCH($F135,_Inf_Country,0),MATCH(CO$3-4,_Inf_Day,0))*$D$2
+INDEX(_Inf_Data,MATCH($F135,_Inf_Country,0),MATCH(CO$3-4,_Inf_Day,0))-INDEX(_Inf_Data,MATCH($F135,_Inf_Country,0),MATCH(CO$3-5,_Inf_Day,0))*$D$2)/5</f>
        <v>23.6</v>
      </c>
      <c r="CP135" s="80">
        <f>(INDEX(_Inf_Data,MATCH($F135,_Inf_Country,0),MATCH(CP$3,_Inf_Day,0))-INDEX(_Inf_Data,MATCH($F135,_Inf_Country,0),MATCH(CP$3-1,_Inf_Day,0))*$D$2
+INDEX(_Inf_Data,MATCH($F135,_Inf_Country,0),MATCH(CP$3-1,_Inf_Day,0))-INDEX(_Inf_Data,MATCH($F135,_Inf_Country,0),MATCH(CP$3-2,_Inf_Day,0))*$D$2
+INDEX(_Inf_Data,MATCH($F135,_Inf_Country,0),MATCH(CP$3-2,_Inf_Day,0))-INDEX(_Inf_Data,MATCH($F135,_Inf_Country,0),MATCH(CP$3-3,_Inf_Day,0))*$D$2
+INDEX(_Inf_Data,MATCH($F135,_Inf_Country,0),MATCH(CP$3-3,_Inf_Day,0))-INDEX(_Inf_Data,MATCH($F135,_Inf_Country,0),MATCH(CP$3-4,_Inf_Day,0))*$D$2
+INDEX(_Inf_Data,MATCH($F135,_Inf_Country,0),MATCH(CP$3-4,_Inf_Day,0))-INDEX(_Inf_Data,MATCH($F135,_Inf_Country,0),MATCH(CP$3-5,_Inf_Day,0))*$D$2)/5</f>
        <v>5.6</v>
      </c>
      <c r="CQ135" s="80">
        <f>(INDEX(_Inf_Data,MATCH($F135,_Inf_Country,0),MATCH(CQ$3,_Inf_Day,0))-INDEX(_Inf_Data,MATCH($F135,_Inf_Country,0),MATCH(CQ$3-1,_Inf_Day,0))*$D$2
+INDEX(_Inf_Data,MATCH($F135,_Inf_Country,0),MATCH(CQ$3-1,_Inf_Day,0))-INDEX(_Inf_Data,MATCH($F135,_Inf_Country,0),MATCH(CQ$3-2,_Inf_Day,0))*$D$2
+INDEX(_Inf_Data,MATCH($F135,_Inf_Country,0),MATCH(CQ$3-2,_Inf_Day,0))-INDEX(_Inf_Data,MATCH($F135,_Inf_Country,0),MATCH(CQ$3-3,_Inf_Day,0))*$D$2
+INDEX(_Inf_Data,MATCH($F135,_Inf_Country,0),MATCH(CQ$3-3,_Inf_Day,0))-INDEX(_Inf_Data,MATCH($F135,_Inf_Country,0),MATCH(CQ$3-4,_Inf_Day,0))*$D$2
+INDEX(_Inf_Data,MATCH($F135,_Inf_Country,0),MATCH(CQ$3-4,_Inf_Day,0))-INDEX(_Inf_Data,MATCH($F135,_Inf_Country,0),MATCH(CQ$3-5,_Inf_Day,0))*$D$2)/5</f>
        <v>35.200000000000003</v>
      </c>
      <c r="CR135" s="80">
        <f>(INDEX(_Inf_Data,MATCH($F135,_Inf_Country,0),MATCH(CR$3,_Inf_Day,0))-INDEX(_Inf_Data,MATCH($F135,_Inf_Country,0),MATCH(CR$3-1,_Inf_Day,0))*$D$2
+INDEX(_Inf_Data,MATCH($F135,_Inf_Country,0),MATCH(CR$3-1,_Inf_Day,0))-INDEX(_Inf_Data,MATCH($F135,_Inf_Country,0),MATCH(CR$3-2,_Inf_Day,0))*$D$2
+INDEX(_Inf_Data,MATCH($F135,_Inf_Country,0),MATCH(CR$3-2,_Inf_Day,0))-INDEX(_Inf_Data,MATCH($F135,_Inf_Country,0),MATCH(CR$3-3,_Inf_Day,0))*$D$2
+INDEX(_Inf_Data,MATCH($F135,_Inf_Country,0),MATCH(CR$3-3,_Inf_Day,0))-INDEX(_Inf_Data,MATCH($F135,_Inf_Country,0),MATCH(CR$3-4,_Inf_Day,0))*$D$2
+INDEX(_Inf_Data,MATCH($F135,_Inf_Country,0),MATCH(CR$3-4,_Inf_Day,0))-INDEX(_Inf_Data,MATCH($F135,_Inf_Country,0),MATCH(CR$3-5,_Inf_Day,0))*$D$2)/5</f>
        <v>35.200000000000003</v>
      </c>
      <c r="CS135" s="80">
        <f>(INDEX(_Inf_Data,MATCH($F135,_Inf_Country,0),MATCH(CS$3,_Inf_Day,0))-INDEX(_Inf_Data,MATCH($F135,_Inf_Country,0),MATCH(CS$3-1,_Inf_Day,0))*$D$2
+INDEX(_Inf_Data,MATCH($F135,_Inf_Country,0),MATCH(CS$3-1,_Inf_Day,0))-INDEX(_Inf_Data,MATCH($F135,_Inf_Country,0),MATCH(CS$3-2,_Inf_Day,0))*$D$2
+INDEX(_Inf_Data,MATCH($F135,_Inf_Country,0),MATCH(CS$3-2,_Inf_Day,0))-INDEX(_Inf_Data,MATCH($F135,_Inf_Country,0),MATCH(CS$3-3,_Inf_Day,0))*$D$2
+INDEX(_Inf_Data,MATCH($F135,_Inf_Country,0),MATCH(CS$3-3,_Inf_Day,0))-INDEX(_Inf_Data,MATCH($F135,_Inf_Country,0),MATCH(CS$3-4,_Inf_Day,0))*$D$2
+INDEX(_Inf_Data,MATCH($F135,_Inf_Country,0),MATCH(CS$3-4,_Inf_Day,0))-INDEX(_Inf_Data,MATCH($F135,_Inf_Country,0),MATCH(CS$3-5,_Inf_Day,0))*$D$2)/5</f>
        <v>39.4</v>
      </c>
      <c r="CT135" s="80">
        <f>(INDEX(_Inf_Data,MATCH($F135,_Inf_Country,0),MATCH(CT$3,_Inf_Day,0))-INDEX(_Inf_Data,MATCH($F135,_Inf_Country,0),MATCH(CT$3-1,_Inf_Day,0))*$D$2
+INDEX(_Inf_Data,MATCH($F135,_Inf_Country,0),MATCH(CT$3-1,_Inf_Day,0))-INDEX(_Inf_Data,MATCH($F135,_Inf_Country,0),MATCH(CT$3-2,_Inf_Day,0))*$D$2
+INDEX(_Inf_Data,MATCH($F135,_Inf_Country,0),MATCH(CT$3-2,_Inf_Day,0))-INDEX(_Inf_Data,MATCH($F135,_Inf_Country,0),MATCH(CT$3-3,_Inf_Day,0))*$D$2
+INDEX(_Inf_Data,MATCH($F135,_Inf_Country,0),MATCH(CT$3-3,_Inf_Day,0))-INDEX(_Inf_Data,MATCH($F135,_Inf_Country,0),MATCH(CT$3-4,_Inf_Day,0))*$D$2
+INDEX(_Inf_Data,MATCH($F135,_Inf_Country,0),MATCH(CT$3-4,_Inf_Day,0))-INDEX(_Inf_Data,MATCH($F135,_Inf_Country,0),MATCH(CT$3-5,_Inf_Day,0))*$D$2)/5</f>
        <v>33.799999999999997</v>
      </c>
      <c r="CU135" s="80">
        <f>(INDEX(_Inf_Data,MATCH($F135,_Inf_Country,0),MATCH(CU$3,_Inf_Day,0))-INDEX(_Inf_Data,MATCH($F135,_Inf_Country,0),MATCH(CU$3-1,_Inf_Day,0))*$D$2
+INDEX(_Inf_Data,MATCH($F135,_Inf_Country,0),MATCH(CU$3-1,_Inf_Day,0))-INDEX(_Inf_Data,MATCH($F135,_Inf_Country,0),MATCH(CU$3-2,_Inf_Day,0))*$D$2
+INDEX(_Inf_Data,MATCH($F135,_Inf_Country,0),MATCH(CU$3-2,_Inf_Day,0))-INDEX(_Inf_Data,MATCH($F135,_Inf_Country,0),MATCH(CU$3-3,_Inf_Day,0))*$D$2
+INDEX(_Inf_Data,MATCH($F135,_Inf_Country,0),MATCH(CU$3-3,_Inf_Day,0))-INDEX(_Inf_Data,MATCH($F135,_Inf_Country,0),MATCH(CU$3-4,_Inf_Day,0))*$D$2
+INDEX(_Inf_Data,MATCH($F135,_Inf_Country,0),MATCH(CU$3-4,_Inf_Day,0))-INDEX(_Inf_Data,MATCH($F135,_Inf_Country,0),MATCH(CU$3-5,_Inf_Day,0))*$D$2)/5</f>
        <v>63</v>
      </c>
      <c r="CV135" s="80">
        <f>(INDEX(_Inf_Data,MATCH($F135,_Inf_Country,0),MATCH(CV$3,_Inf_Day,0))-INDEX(_Inf_Data,MATCH($F135,_Inf_Country,0),MATCH(CV$3-1,_Inf_Day,0))*$D$2
+INDEX(_Inf_Data,MATCH($F135,_Inf_Country,0),MATCH(CV$3-1,_Inf_Day,0))-INDEX(_Inf_Data,MATCH($F135,_Inf_Country,0),MATCH(CV$3-2,_Inf_Day,0))*$D$2
+INDEX(_Inf_Data,MATCH($F135,_Inf_Country,0),MATCH(CV$3-2,_Inf_Day,0))-INDEX(_Inf_Data,MATCH($F135,_Inf_Country,0),MATCH(CV$3-3,_Inf_Day,0))*$D$2
+INDEX(_Inf_Data,MATCH($F135,_Inf_Country,0),MATCH(CV$3-3,_Inf_Day,0))-INDEX(_Inf_Data,MATCH($F135,_Inf_Country,0),MATCH(CV$3-4,_Inf_Day,0))*$D$2
+INDEX(_Inf_Data,MATCH($F135,_Inf_Country,0),MATCH(CV$3-4,_Inf_Day,0))-INDEX(_Inf_Data,MATCH($F135,_Inf_Country,0),MATCH(CV$3-5,_Inf_Day,0))*$D$2)/5</f>
        <v>33.4</v>
      </c>
      <c r="CW135" s="80">
        <f>(INDEX(_Inf_Data,MATCH($F135,_Inf_Country,0),MATCH(CW$3,_Inf_Day,0))-INDEX(_Inf_Data,MATCH($F135,_Inf_Country,0),MATCH(CW$3-1,_Inf_Day,0))*$D$2
+INDEX(_Inf_Data,MATCH($F135,_Inf_Country,0),MATCH(CW$3-1,_Inf_Day,0))-INDEX(_Inf_Data,MATCH($F135,_Inf_Country,0),MATCH(CW$3-2,_Inf_Day,0))*$D$2
+INDEX(_Inf_Data,MATCH($F135,_Inf_Country,0),MATCH(CW$3-2,_Inf_Day,0))-INDEX(_Inf_Data,MATCH($F135,_Inf_Country,0),MATCH(CW$3-3,_Inf_Day,0))*$D$2
+INDEX(_Inf_Data,MATCH($F135,_Inf_Country,0),MATCH(CW$3-3,_Inf_Day,0))-INDEX(_Inf_Data,MATCH($F135,_Inf_Country,0),MATCH(CW$3-4,_Inf_Day,0))*$D$2
+INDEX(_Inf_Data,MATCH($F135,_Inf_Country,0),MATCH(CW$3-4,_Inf_Day,0))-INDEX(_Inf_Data,MATCH($F135,_Inf_Country,0),MATCH(CW$3-5,_Inf_Day,0))*$D$2)/5</f>
        <v>33.4</v>
      </c>
      <c r="CX135" s="80">
        <f>(INDEX(_Inf_Data,MATCH($F135,_Inf_Country,0),MATCH(CX$3,_Inf_Day,0))-INDEX(_Inf_Data,MATCH($F135,_Inf_Country,0),MATCH(CX$3-1,_Inf_Day,0))*$D$2
+INDEX(_Inf_Data,MATCH($F135,_Inf_Country,0),MATCH(CX$3-1,_Inf_Day,0))-INDEX(_Inf_Data,MATCH($F135,_Inf_Country,0),MATCH(CX$3-2,_Inf_Day,0))*$D$2
+INDEX(_Inf_Data,MATCH($F135,_Inf_Country,0),MATCH(CX$3-2,_Inf_Day,0))-INDEX(_Inf_Data,MATCH($F135,_Inf_Country,0),MATCH(CX$3-3,_Inf_Day,0))*$D$2
+INDEX(_Inf_Data,MATCH($F135,_Inf_Country,0),MATCH(CX$3-3,_Inf_Day,0))-INDEX(_Inf_Data,MATCH($F135,_Inf_Country,0),MATCH(CX$3-4,_Inf_Day,0))*$D$2
+INDEX(_Inf_Data,MATCH($F135,_Inf_Country,0),MATCH(CX$3-4,_Inf_Day,0))-INDEX(_Inf_Data,MATCH($F135,_Inf_Country,0),MATCH(CX$3-5,_Inf_Day,0))*$D$2)/5</f>
        <v>63.4</v>
      </c>
      <c r="CY135" s="80">
        <f>(INDEX(_Inf_Data,MATCH($F135,_Inf_Country,0),MATCH(CY$3,_Inf_Day,0))-INDEX(_Inf_Data,MATCH($F135,_Inf_Country,0),MATCH(CY$3-1,_Inf_Day,0))*$D$2
+INDEX(_Inf_Data,MATCH($F135,_Inf_Country,0),MATCH(CY$3-1,_Inf_Day,0))-INDEX(_Inf_Data,MATCH($F135,_Inf_Country,0),MATCH(CY$3-2,_Inf_Day,0))*$D$2
+INDEX(_Inf_Data,MATCH($F135,_Inf_Country,0),MATCH(CY$3-2,_Inf_Day,0))-INDEX(_Inf_Data,MATCH($F135,_Inf_Country,0),MATCH(CY$3-3,_Inf_Day,0))*$D$2
+INDEX(_Inf_Data,MATCH($F135,_Inf_Country,0),MATCH(CY$3-3,_Inf_Day,0))-INDEX(_Inf_Data,MATCH($F135,_Inf_Country,0),MATCH(CY$3-4,_Inf_Day,0))*$D$2
+INDEX(_Inf_Data,MATCH($F135,_Inf_Country,0),MATCH(CY$3-4,_Inf_Day,0))-INDEX(_Inf_Data,MATCH($F135,_Inf_Country,0),MATCH(CY$3-5,_Inf_Day,0))*$D$2)/5</f>
        <v>82.6</v>
      </c>
      <c r="CZ135" s="80">
        <f>(INDEX(_Inf_Data,MATCH($F135,_Inf_Country,0),MATCH(CZ$3,_Inf_Day,0))-INDEX(_Inf_Data,MATCH($F135,_Inf_Country,0),MATCH(CZ$3-1,_Inf_Day,0))*$D$2
+INDEX(_Inf_Data,MATCH($F135,_Inf_Country,0),MATCH(CZ$3-1,_Inf_Day,0))-INDEX(_Inf_Data,MATCH($F135,_Inf_Country,0),MATCH(CZ$3-2,_Inf_Day,0))*$D$2
+INDEX(_Inf_Data,MATCH($F135,_Inf_Country,0),MATCH(CZ$3-2,_Inf_Day,0))-INDEX(_Inf_Data,MATCH($F135,_Inf_Country,0),MATCH(CZ$3-3,_Inf_Day,0))*$D$2
+INDEX(_Inf_Data,MATCH($F135,_Inf_Country,0),MATCH(CZ$3-3,_Inf_Day,0))-INDEX(_Inf_Data,MATCH($F135,_Inf_Country,0),MATCH(CZ$3-4,_Inf_Day,0))*$D$2
+INDEX(_Inf_Data,MATCH($F135,_Inf_Country,0),MATCH(CZ$3-4,_Inf_Day,0))-INDEX(_Inf_Data,MATCH($F135,_Inf_Country,0),MATCH(CZ$3-5,_Inf_Day,0))*$D$2)/5</f>
        <v>71</v>
      </c>
      <c r="DA135" s="80">
        <f>(INDEX(_Inf_Data,MATCH($F135,_Inf_Country,0),MATCH(DA$3,_Inf_Day,0))-INDEX(_Inf_Data,MATCH($F135,_Inf_Country,0),MATCH(DA$3-1,_Inf_Day,0))*$D$2
+INDEX(_Inf_Data,MATCH($F135,_Inf_Country,0),MATCH(DA$3-1,_Inf_Day,0))-INDEX(_Inf_Data,MATCH($F135,_Inf_Country,0),MATCH(DA$3-2,_Inf_Day,0))*$D$2
+INDEX(_Inf_Data,MATCH($F135,_Inf_Country,0),MATCH(DA$3-2,_Inf_Day,0))-INDEX(_Inf_Data,MATCH($F135,_Inf_Country,0),MATCH(DA$3-3,_Inf_Day,0))*$D$2
+INDEX(_Inf_Data,MATCH($F135,_Inf_Country,0),MATCH(DA$3-3,_Inf_Day,0))-INDEX(_Inf_Data,MATCH($F135,_Inf_Country,0),MATCH(DA$3-4,_Inf_Day,0))*$D$2
+INDEX(_Inf_Data,MATCH($F135,_Inf_Country,0),MATCH(DA$3-4,_Inf_Day,0))-INDEX(_Inf_Data,MATCH($F135,_Inf_Country,0),MATCH(DA$3-5,_Inf_Day,0))*$D$2)/5</f>
        <v>91.6</v>
      </c>
      <c r="DB135" s="80">
        <f>(INDEX(_Inf_Data,MATCH($F135,_Inf_Country,0),MATCH(DB$3,_Inf_Day,0))-INDEX(_Inf_Data,MATCH($F135,_Inf_Country,0),MATCH(DB$3-1,_Inf_Day,0))*$D$2
+INDEX(_Inf_Data,MATCH($F135,_Inf_Country,0),MATCH(DB$3-1,_Inf_Day,0))-INDEX(_Inf_Data,MATCH($F135,_Inf_Country,0),MATCH(DB$3-2,_Inf_Day,0))*$D$2
+INDEX(_Inf_Data,MATCH($F135,_Inf_Country,0),MATCH(DB$3-2,_Inf_Day,0))-INDEX(_Inf_Data,MATCH($F135,_Inf_Country,0),MATCH(DB$3-3,_Inf_Day,0))*$D$2
+INDEX(_Inf_Data,MATCH($F135,_Inf_Country,0),MATCH(DB$3-3,_Inf_Day,0))-INDEX(_Inf_Data,MATCH($F135,_Inf_Country,0),MATCH(DB$3-4,_Inf_Day,0))*$D$2
+INDEX(_Inf_Data,MATCH($F135,_Inf_Country,0),MATCH(DB$3-4,_Inf_Day,0))-INDEX(_Inf_Data,MATCH($F135,_Inf_Country,0),MATCH(DB$3-5,_Inf_Day,0))*$D$2)/5</f>
        <v>108.4</v>
      </c>
      <c r="DC135" s="80">
        <f>(INDEX(_Inf_Data,MATCH($F135,_Inf_Country,0),MATCH(DC$3,_Inf_Day,0))-INDEX(_Inf_Data,MATCH($F135,_Inf_Country,0),MATCH(DC$3-1,_Inf_Day,0))*$D$2
+INDEX(_Inf_Data,MATCH($F135,_Inf_Country,0),MATCH(DC$3-1,_Inf_Day,0))-INDEX(_Inf_Data,MATCH($F135,_Inf_Country,0),MATCH(DC$3-2,_Inf_Day,0))*$D$2
+INDEX(_Inf_Data,MATCH($F135,_Inf_Country,0),MATCH(DC$3-2,_Inf_Day,0))-INDEX(_Inf_Data,MATCH($F135,_Inf_Country,0),MATCH(DC$3-3,_Inf_Day,0))*$D$2
+INDEX(_Inf_Data,MATCH($F135,_Inf_Country,0),MATCH(DC$3-3,_Inf_Day,0))-INDEX(_Inf_Data,MATCH($F135,_Inf_Country,0),MATCH(DC$3-4,_Inf_Day,0))*$D$2
+INDEX(_Inf_Data,MATCH($F135,_Inf_Country,0),MATCH(DC$3-4,_Inf_Day,0))-INDEX(_Inf_Data,MATCH($F135,_Inf_Country,0),MATCH(DC$3-5,_Inf_Day,0))*$D$2)/5</f>
        <v>74.2</v>
      </c>
      <c r="DD135" s="80">
        <f>(INDEX(_Inf_Data,MATCH($F135,_Inf_Country,0),MATCH(DD$3,_Inf_Day,0))-INDEX(_Inf_Data,MATCH($F135,_Inf_Country,0),MATCH(DD$3-1,_Inf_Day,0))*$D$2
+INDEX(_Inf_Data,MATCH($F135,_Inf_Country,0),MATCH(DD$3-1,_Inf_Day,0))-INDEX(_Inf_Data,MATCH($F135,_Inf_Country,0),MATCH(DD$3-2,_Inf_Day,0))*$D$2
+INDEX(_Inf_Data,MATCH($F135,_Inf_Country,0),MATCH(DD$3-2,_Inf_Day,0))-INDEX(_Inf_Data,MATCH($F135,_Inf_Country,0),MATCH(DD$3-3,_Inf_Day,0))*$D$2
+INDEX(_Inf_Data,MATCH($F135,_Inf_Country,0),MATCH(DD$3-3,_Inf_Day,0))-INDEX(_Inf_Data,MATCH($F135,_Inf_Country,0),MATCH(DD$3-4,_Inf_Day,0))*$D$2
+INDEX(_Inf_Data,MATCH($F135,_Inf_Country,0),MATCH(DD$3-4,_Inf_Day,0))-INDEX(_Inf_Data,MATCH($F135,_Inf_Country,0),MATCH(DD$3-5,_Inf_Day,0))*$D$2)/5</f>
        <v>80.400000000000006</v>
      </c>
      <c r="DE135" s="80">
        <f>(INDEX(_Inf_Data,MATCH($F135,_Inf_Country,0),MATCH(DE$3,_Inf_Day,0))-INDEX(_Inf_Data,MATCH($F135,_Inf_Country,0),MATCH(DE$3-1,_Inf_Day,0))*$D$2
+INDEX(_Inf_Data,MATCH($F135,_Inf_Country,0),MATCH(DE$3-1,_Inf_Day,0))-INDEX(_Inf_Data,MATCH($F135,_Inf_Country,0),MATCH(DE$3-2,_Inf_Day,0))*$D$2
+INDEX(_Inf_Data,MATCH($F135,_Inf_Country,0),MATCH(DE$3-2,_Inf_Day,0))-INDEX(_Inf_Data,MATCH($F135,_Inf_Country,0),MATCH(DE$3-3,_Inf_Day,0))*$D$2
+INDEX(_Inf_Data,MATCH($F135,_Inf_Country,0),MATCH(DE$3-3,_Inf_Day,0))-INDEX(_Inf_Data,MATCH($F135,_Inf_Country,0),MATCH(DE$3-4,_Inf_Day,0))*$D$2
+INDEX(_Inf_Data,MATCH($F135,_Inf_Country,0),MATCH(DE$3-4,_Inf_Day,0))-INDEX(_Inf_Data,MATCH($F135,_Inf_Country,0),MATCH(DE$3-5,_Inf_Day,0))*$D$2)/5</f>
        <v>62.8</v>
      </c>
      <c r="DF135" s="80">
        <f>(INDEX(_Inf_Data,MATCH($F135,_Inf_Country,0),MATCH(DF$3,_Inf_Day,0))-INDEX(_Inf_Data,MATCH($F135,_Inf_Country,0),MATCH(DF$3-1,_Inf_Day,0))*$D$2
+INDEX(_Inf_Data,MATCH($F135,_Inf_Country,0),MATCH(DF$3-1,_Inf_Day,0))-INDEX(_Inf_Data,MATCH($F135,_Inf_Country,0),MATCH(DF$3-2,_Inf_Day,0))*$D$2
+INDEX(_Inf_Data,MATCH($F135,_Inf_Country,0),MATCH(DF$3-2,_Inf_Day,0))-INDEX(_Inf_Data,MATCH($F135,_Inf_Country,0),MATCH(DF$3-3,_Inf_Day,0))*$D$2
+INDEX(_Inf_Data,MATCH($F135,_Inf_Country,0),MATCH(DF$3-3,_Inf_Day,0))-INDEX(_Inf_Data,MATCH($F135,_Inf_Country,0),MATCH(DF$3-4,_Inf_Day,0))*$D$2
+INDEX(_Inf_Data,MATCH($F135,_Inf_Country,0),MATCH(DF$3-4,_Inf_Day,0))-INDEX(_Inf_Data,MATCH($F135,_Inf_Country,0),MATCH(DF$3-5,_Inf_Day,0))*$D$2)/5</f>
        <v>42.2</v>
      </c>
      <c r="DG135" s="80">
        <f>(INDEX(_Inf_Data,MATCH($F135,_Inf_Country,0),MATCH(DG$3,_Inf_Day,0))-INDEX(_Inf_Data,MATCH($F135,_Inf_Country,0),MATCH(DG$3-1,_Inf_Day,0))*$D$2
+INDEX(_Inf_Data,MATCH($F135,_Inf_Country,0),MATCH(DG$3-1,_Inf_Day,0))-INDEX(_Inf_Data,MATCH($F135,_Inf_Country,0),MATCH(DG$3-2,_Inf_Day,0))*$D$2
+INDEX(_Inf_Data,MATCH($F135,_Inf_Country,0),MATCH(DG$3-2,_Inf_Day,0))-INDEX(_Inf_Data,MATCH($F135,_Inf_Country,0),MATCH(DG$3-3,_Inf_Day,0))*$D$2
+INDEX(_Inf_Data,MATCH($F135,_Inf_Country,0),MATCH(DG$3-3,_Inf_Day,0))-INDEX(_Inf_Data,MATCH($F135,_Inf_Country,0),MATCH(DG$3-4,_Inf_Day,0))*$D$2
+INDEX(_Inf_Data,MATCH($F135,_Inf_Country,0),MATCH(DG$3-4,_Inf_Day,0))-INDEX(_Inf_Data,MATCH($F135,_Inf_Country,0),MATCH(DG$3-5,_Inf_Day,0))*$D$2)/5</f>
        <v>74.400000000000006</v>
      </c>
      <c r="DH135" s="80">
        <f>(INDEX(_Inf_Data,MATCH($F135,_Inf_Country,0),MATCH(DH$3,_Inf_Day,0))-INDEX(_Inf_Data,MATCH($F135,_Inf_Country,0),MATCH(DH$3-1,_Inf_Day,0))*$D$2
+INDEX(_Inf_Data,MATCH($F135,_Inf_Country,0),MATCH(DH$3-1,_Inf_Day,0))-INDEX(_Inf_Data,MATCH($F135,_Inf_Country,0),MATCH(DH$3-2,_Inf_Day,0))*$D$2
+INDEX(_Inf_Data,MATCH($F135,_Inf_Country,0),MATCH(DH$3-2,_Inf_Day,0))-INDEX(_Inf_Data,MATCH($F135,_Inf_Country,0),MATCH(DH$3-3,_Inf_Day,0))*$D$2
+INDEX(_Inf_Data,MATCH($F135,_Inf_Country,0),MATCH(DH$3-3,_Inf_Day,0))-INDEX(_Inf_Data,MATCH($F135,_Inf_Country,0),MATCH(DH$3-4,_Inf_Day,0))*$D$2
+INDEX(_Inf_Data,MATCH($F135,_Inf_Country,0),MATCH(DH$3-4,_Inf_Day,0))-INDEX(_Inf_Data,MATCH($F135,_Inf_Country,0),MATCH(DH$3-5,_Inf_Day,0))*$D$2)/5</f>
        <v>74.400000000000006</v>
      </c>
      <c r="DI135" s="80">
        <f>(INDEX(_Inf_Data,MATCH($F135,_Inf_Country,0),MATCH(DI$3,_Inf_Day,0))-INDEX(_Inf_Data,MATCH($F135,_Inf_Country,0),MATCH(DI$3-1,_Inf_Day,0))*$D$2
+INDEX(_Inf_Data,MATCH($F135,_Inf_Country,0),MATCH(DI$3-1,_Inf_Day,0))-INDEX(_Inf_Data,MATCH($F135,_Inf_Country,0),MATCH(DI$3-2,_Inf_Day,0))*$D$2
+INDEX(_Inf_Data,MATCH($F135,_Inf_Country,0),MATCH(DI$3-2,_Inf_Day,0))-INDEX(_Inf_Data,MATCH($F135,_Inf_Country,0),MATCH(DI$3-3,_Inf_Day,0))*$D$2
+INDEX(_Inf_Data,MATCH($F135,_Inf_Country,0),MATCH(DI$3-3,_Inf_Day,0))-INDEX(_Inf_Data,MATCH($F135,_Inf_Country,0),MATCH(DI$3-4,_Inf_Day,0))*$D$2
+INDEX(_Inf_Data,MATCH($F135,_Inf_Country,0),MATCH(DI$3-4,_Inf_Day,0))-INDEX(_Inf_Data,MATCH($F135,_Inf_Country,0),MATCH(DI$3-5,_Inf_Day,0))*$D$2)/5</f>
        <v>54.4</v>
      </c>
      <c r="DJ135" s="80">
        <f>(INDEX(_Inf_Data,MATCH($F135,_Inf_Country,0),MATCH(DJ$3,_Inf_Day,0))-INDEX(_Inf_Data,MATCH($F135,_Inf_Country,0),MATCH(DJ$3-1,_Inf_Day,0))*$D$2
+INDEX(_Inf_Data,MATCH($F135,_Inf_Country,0),MATCH(DJ$3-1,_Inf_Day,0))-INDEX(_Inf_Data,MATCH($F135,_Inf_Country,0),MATCH(DJ$3-2,_Inf_Day,0))*$D$2
+INDEX(_Inf_Data,MATCH($F135,_Inf_Country,0),MATCH(DJ$3-2,_Inf_Day,0))-INDEX(_Inf_Data,MATCH($F135,_Inf_Country,0),MATCH(DJ$3-3,_Inf_Day,0))*$D$2
+INDEX(_Inf_Data,MATCH($F135,_Inf_Country,0),MATCH(DJ$3-3,_Inf_Day,0))-INDEX(_Inf_Data,MATCH($F135,_Inf_Country,0),MATCH(DJ$3-4,_Inf_Day,0))*$D$2
+INDEX(_Inf_Data,MATCH($F135,_Inf_Country,0),MATCH(DJ$3-4,_Inf_Day,0))-INDEX(_Inf_Data,MATCH($F135,_Inf_Country,0),MATCH(DJ$3-5,_Inf_Day,0))*$D$2)/5</f>
        <v>54.4</v>
      </c>
      <c r="DK135" s="80">
        <f>(INDEX(_Inf_Data,MATCH($F135,_Inf_Country,0),MATCH(DK$3,_Inf_Day,0))-INDEX(_Inf_Data,MATCH($F135,_Inf_Country,0),MATCH(DK$3-1,_Inf_Day,0))*$D$2
+INDEX(_Inf_Data,MATCH($F135,_Inf_Country,0),MATCH(DK$3-1,_Inf_Day,0))-INDEX(_Inf_Data,MATCH($F135,_Inf_Country,0),MATCH(DK$3-2,_Inf_Day,0))*$D$2
+INDEX(_Inf_Data,MATCH($F135,_Inf_Country,0),MATCH(DK$3-2,_Inf_Day,0))-INDEX(_Inf_Data,MATCH($F135,_Inf_Country,0),MATCH(DK$3-3,_Inf_Day,0))*$D$2
+INDEX(_Inf_Data,MATCH($F135,_Inf_Country,0),MATCH(DK$3-3,_Inf_Day,0))-INDEX(_Inf_Data,MATCH($F135,_Inf_Country,0),MATCH(DK$3-4,_Inf_Day,0))*$D$2
+INDEX(_Inf_Data,MATCH($F135,_Inf_Country,0),MATCH(DK$3-4,_Inf_Day,0))-INDEX(_Inf_Data,MATCH($F135,_Inf_Country,0),MATCH(DK$3-5,_Inf_Day,0))*$D$2)/5</f>
        <v>86.6</v>
      </c>
      <c r="DL135" s="80">
        <f>(INDEX(_Inf_Data,MATCH($F135,_Inf_Country,0),MATCH(DL$3,_Inf_Day,0))-INDEX(_Inf_Data,MATCH($F135,_Inf_Country,0),MATCH(DL$3-1,_Inf_Day,0))*$D$2
+INDEX(_Inf_Data,MATCH($F135,_Inf_Country,0),MATCH(DL$3-1,_Inf_Day,0))-INDEX(_Inf_Data,MATCH($F135,_Inf_Country,0),MATCH(DL$3-2,_Inf_Day,0))*$D$2
+INDEX(_Inf_Data,MATCH($F135,_Inf_Country,0),MATCH(DL$3-2,_Inf_Day,0))-INDEX(_Inf_Data,MATCH($F135,_Inf_Country,0),MATCH(DL$3-3,_Inf_Day,0))*$D$2
+INDEX(_Inf_Data,MATCH($F135,_Inf_Country,0),MATCH(DL$3-3,_Inf_Day,0))-INDEX(_Inf_Data,MATCH($F135,_Inf_Country,0),MATCH(DL$3-4,_Inf_Day,0))*$D$2
+INDEX(_Inf_Data,MATCH($F135,_Inf_Country,0),MATCH(DL$3-4,_Inf_Day,0))-INDEX(_Inf_Data,MATCH($F135,_Inf_Country,0),MATCH(DL$3-5,_Inf_Day,0))*$D$2)/5</f>
        <v>38</v>
      </c>
      <c r="DM135" s="80">
        <f>(INDEX(_Inf_Data,MATCH($F135,_Inf_Country,0),MATCH(DM$3,_Inf_Day,0))-INDEX(_Inf_Data,MATCH($F135,_Inf_Country,0),MATCH(DM$3-1,_Inf_Day,0))*$D$2
+INDEX(_Inf_Data,MATCH($F135,_Inf_Country,0),MATCH(DM$3-1,_Inf_Day,0))-INDEX(_Inf_Data,MATCH($F135,_Inf_Country,0),MATCH(DM$3-2,_Inf_Day,0))*$D$2
+INDEX(_Inf_Data,MATCH($F135,_Inf_Country,0),MATCH(DM$3-2,_Inf_Day,0))-INDEX(_Inf_Data,MATCH($F135,_Inf_Country,0),MATCH(DM$3-3,_Inf_Day,0))*$D$2
+INDEX(_Inf_Data,MATCH($F135,_Inf_Country,0),MATCH(DM$3-3,_Inf_Day,0))-INDEX(_Inf_Data,MATCH($F135,_Inf_Country,0),MATCH(DM$3-4,_Inf_Day,0))*$D$2
+INDEX(_Inf_Data,MATCH($F135,_Inf_Country,0),MATCH(DM$3-4,_Inf_Day,0))-INDEX(_Inf_Data,MATCH($F135,_Inf_Country,0),MATCH(DM$3-5,_Inf_Day,0))*$D$2)/5</f>
        <v>38</v>
      </c>
      <c r="DN135" s="80">
        <f>(INDEX(_Inf_Data,MATCH($F135,_Inf_Country,0),MATCH(DN$3,_Inf_Day,0))-INDEX(_Inf_Data,MATCH($F135,_Inf_Country,0),MATCH(DN$3-1,_Inf_Day,0))*$D$2
+INDEX(_Inf_Data,MATCH($F135,_Inf_Country,0),MATCH(DN$3-1,_Inf_Day,0))-INDEX(_Inf_Data,MATCH($F135,_Inf_Country,0),MATCH(DN$3-2,_Inf_Day,0))*$D$2
+INDEX(_Inf_Data,MATCH($F135,_Inf_Country,0),MATCH(DN$3-2,_Inf_Day,0))-INDEX(_Inf_Data,MATCH($F135,_Inf_Country,0),MATCH(DN$3-3,_Inf_Day,0))*$D$2
+INDEX(_Inf_Data,MATCH($F135,_Inf_Country,0),MATCH(DN$3-3,_Inf_Day,0))-INDEX(_Inf_Data,MATCH($F135,_Inf_Country,0),MATCH(DN$3-4,_Inf_Day,0))*$D$2
+INDEX(_Inf_Data,MATCH($F135,_Inf_Country,0),MATCH(DN$3-4,_Inf_Day,0))-INDEX(_Inf_Data,MATCH($F135,_Inf_Country,0),MATCH(DN$3-5,_Inf_Day,0))*$D$2)/5</f>
        <v>34</v>
      </c>
      <c r="DO135" s="80">
        <f>(INDEX(_Inf_Data,MATCH($F135,_Inf_Country,0),MATCH(DO$3,_Inf_Day,0))-INDEX(_Inf_Data,MATCH($F135,_Inf_Country,0),MATCH(DO$3-1,_Inf_Day,0))*$D$2
+INDEX(_Inf_Data,MATCH($F135,_Inf_Country,0),MATCH(DO$3-1,_Inf_Day,0))-INDEX(_Inf_Data,MATCH($F135,_Inf_Country,0),MATCH(DO$3-2,_Inf_Day,0))*$D$2
+INDEX(_Inf_Data,MATCH($F135,_Inf_Country,0),MATCH(DO$3-2,_Inf_Day,0))-INDEX(_Inf_Data,MATCH($F135,_Inf_Country,0),MATCH(DO$3-3,_Inf_Day,0))*$D$2
+INDEX(_Inf_Data,MATCH($F135,_Inf_Country,0),MATCH(DO$3-3,_Inf_Day,0))-INDEX(_Inf_Data,MATCH($F135,_Inf_Country,0),MATCH(DO$3-4,_Inf_Day,0))*$D$2
+INDEX(_Inf_Data,MATCH($F135,_Inf_Country,0),MATCH(DO$3-4,_Inf_Day,0))-INDEX(_Inf_Data,MATCH($F135,_Inf_Country,0),MATCH(DO$3-5,_Inf_Day,0))*$D$2)/5</f>
        <v>95</v>
      </c>
      <c r="DP135" s="80">
        <f>(INDEX(_Inf_Data,MATCH($F135,_Inf_Country,0),MATCH(DP$3,_Inf_Day,0))-INDEX(_Inf_Data,MATCH($F135,_Inf_Country,0),MATCH(DP$3-1,_Inf_Day,0))*$D$2
+INDEX(_Inf_Data,MATCH($F135,_Inf_Country,0),MATCH(DP$3-1,_Inf_Day,0))-INDEX(_Inf_Data,MATCH($F135,_Inf_Country,0),MATCH(DP$3-2,_Inf_Day,0))*$D$2
+INDEX(_Inf_Data,MATCH($F135,_Inf_Country,0),MATCH(DP$3-2,_Inf_Day,0))-INDEX(_Inf_Data,MATCH($F135,_Inf_Country,0),MATCH(DP$3-3,_Inf_Day,0))*$D$2
+INDEX(_Inf_Data,MATCH($F135,_Inf_Country,0),MATCH(DP$3-3,_Inf_Day,0))-INDEX(_Inf_Data,MATCH($F135,_Inf_Country,0),MATCH(DP$3-4,_Inf_Day,0))*$D$2
+INDEX(_Inf_Data,MATCH($F135,_Inf_Country,0),MATCH(DP$3-4,_Inf_Day,0))-INDEX(_Inf_Data,MATCH($F135,_Inf_Country,0),MATCH(DP$3-5,_Inf_Day,0))*$D$2)/5</f>
        <v>84.8</v>
      </c>
      <c r="DQ135" s="80">
        <f>(INDEX(_Inf_Data,MATCH($F135,_Inf_Country,0),MATCH(DQ$3,_Inf_Day,0))-INDEX(_Inf_Data,MATCH($F135,_Inf_Country,0),MATCH(DQ$3-1,_Inf_Day,0))*$D$2
+INDEX(_Inf_Data,MATCH($F135,_Inf_Country,0),MATCH(DQ$3-1,_Inf_Day,0))-INDEX(_Inf_Data,MATCH($F135,_Inf_Country,0),MATCH(DQ$3-2,_Inf_Day,0))*$D$2
+INDEX(_Inf_Data,MATCH($F135,_Inf_Country,0),MATCH(DQ$3-2,_Inf_Day,0))-INDEX(_Inf_Data,MATCH($F135,_Inf_Country,0),MATCH(DQ$3-3,_Inf_Day,0))*$D$2
+INDEX(_Inf_Data,MATCH($F135,_Inf_Country,0),MATCH(DQ$3-3,_Inf_Day,0))-INDEX(_Inf_Data,MATCH($F135,_Inf_Country,0),MATCH(DQ$3-4,_Inf_Day,0))*$D$2
+INDEX(_Inf_Data,MATCH($F135,_Inf_Country,0),MATCH(DQ$3-4,_Inf_Day,0))-INDEX(_Inf_Data,MATCH($F135,_Inf_Country,0),MATCH(DQ$3-5,_Inf_Day,0))*$D$2)/5</f>
        <v>84.4</v>
      </c>
      <c r="DR135" s="80">
        <f>(INDEX(_Inf_Data,MATCH($F135,_Inf_Country,0),MATCH(DR$3,_Inf_Day,0))-INDEX(_Inf_Data,MATCH($F135,_Inf_Country,0),MATCH(DR$3-1,_Inf_Day,0))*$D$2
+INDEX(_Inf_Data,MATCH($F135,_Inf_Country,0),MATCH(DR$3-1,_Inf_Day,0))-INDEX(_Inf_Data,MATCH($F135,_Inf_Country,0),MATCH(DR$3-2,_Inf_Day,0))*$D$2
+INDEX(_Inf_Data,MATCH($F135,_Inf_Country,0),MATCH(DR$3-2,_Inf_Day,0))-INDEX(_Inf_Data,MATCH($F135,_Inf_Country,0),MATCH(DR$3-3,_Inf_Day,0))*$D$2
+INDEX(_Inf_Data,MATCH($F135,_Inf_Country,0),MATCH(DR$3-3,_Inf_Day,0))-INDEX(_Inf_Data,MATCH($F135,_Inf_Country,0),MATCH(DR$3-4,_Inf_Day,0))*$D$2
+INDEX(_Inf_Data,MATCH($F135,_Inf_Country,0),MATCH(DR$3-4,_Inf_Day,0))-INDEX(_Inf_Data,MATCH($F135,_Inf_Country,0),MATCH(DR$3-5,_Inf_Day,0))*$D$2)/5</f>
        <v>106.6</v>
      </c>
      <c r="DS135" s="80">
        <f>(INDEX(_Inf_Data,MATCH($F135,_Inf_Country,0),MATCH(DS$3,_Inf_Day,0))-INDEX(_Inf_Data,MATCH($F135,_Inf_Country,0),MATCH(DS$3-1,_Inf_Day,0))*$D$2
+INDEX(_Inf_Data,MATCH($F135,_Inf_Country,0),MATCH(DS$3-1,_Inf_Day,0))-INDEX(_Inf_Data,MATCH($F135,_Inf_Country,0),MATCH(DS$3-2,_Inf_Day,0))*$D$2
+INDEX(_Inf_Data,MATCH($F135,_Inf_Country,0),MATCH(DS$3-2,_Inf_Day,0))-INDEX(_Inf_Data,MATCH($F135,_Inf_Country,0),MATCH(DS$3-3,_Inf_Day,0))*$D$2
+INDEX(_Inf_Data,MATCH($F135,_Inf_Country,0),MATCH(DS$3-3,_Inf_Day,0))-INDEX(_Inf_Data,MATCH($F135,_Inf_Country,0),MATCH(DS$3-4,_Inf_Day,0))*$D$2
+INDEX(_Inf_Data,MATCH($F135,_Inf_Country,0),MATCH(DS$3-4,_Inf_Day,0))-INDEX(_Inf_Data,MATCH($F135,_Inf_Country,0),MATCH(DS$3-5,_Inf_Day,0))*$D$2)/5</f>
        <v>136</v>
      </c>
      <c r="DT135" s="80">
        <f>(INDEX(_Inf_Data,MATCH($F135,_Inf_Country,0),MATCH(DT$3,_Inf_Day,0))-INDEX(_Inf_Data,MATCH($F135,_Inf_Country,0),MATCH(DT$3-1,_Inf_Day,0))*$D$2
+INDEX(_Inf_Data,MATCH($F135,_Inf_Country,0),MATCH(DT$3-1,_Inf_Day,0))-INDEX(_Inf_Data,MATCH($F135,_Inf_Country,0),MATCH(DT$3-2,_Inf_Day,0))*$D$2
+INDEX(_Inf_Data,MATCH($F135,_Inf_Country,0),MATCH(DT$3-2,_Inf_Day,0))-INDEX(_Inf_Data,MATCH($F135,_Inf_Country,0),MATCH(DT$3-3,_Inf_Day,0))*$D$2
+INDEX(_Inf_Data,MATCH($F135,_Inf_Country,0),MATCH(DT$3-3,_Inf_Day,0))-INDEX(_Inf_Data,MATCH($F135,_Inf_Country,0),MATCH(DT$3-4,_Inf_Day,0))*$D$2
+INDEX(_Inf_Data,MATCH($F135,_Inf_Country,0),MATCH(DT$3-4,_Inf_Day,0))-INDEX(_Inf_Data,MATCH($F135,_Inf_Country,0),MATCH(DT$3-5,_Inf_Day,0))*$D$2)/5</f>
        <v>105.2</v>
      </c>
      <c r="DU135" s="80">
        <f>(INDEX(_Inf_Data,MATCH($F135,_Inf_Country,0),MATCH(DU$3,_Inf_Day,0))-INDEX(_Inf_Data,MATCH($F135,_Inf_Country,0),MATCH(DU$3-1,_Inf_Day,0))*$D$2
+INDEX(_Inf_Data,MATCH($F135,_Inf_Country,0),MATCH(DU$3-1,_Inf_Day,0))-INDEX(_Inf_Data,MATCH($F135,_Inf_Country,0),MATCH(DU$3-2,_Inf_Day,0))*$D$2
+INDEX(_Inf_Data,MATCH($F135,_Inf_Country,0),MATCH(DU$3-2,_Inf_Day,0))-INDEX(_Inf_Data,MATCH($F135,_Inf_Country,0),MATCH(DU$3-3,_Inf_Day,0))*$D$2
+INDEX(_Inf_Data,MATCH($F135,_Inf_Country,0),MATCH(DU$3-3,_Inf_Day,0))-INDEX(_Inf_Data,MATCH($F135,_Inf_Country,0),MATCH(DU$3-4,_Inf_Day,0))*$D$2
+INDEX(_Inf_Data,MATCH($F135,_Inf_Country,0),MATCH(DU$3-4,_Inf_Day,0))-INDEX(_Inf_Data,MATCH($F135,_Inf_Country,0),MATCH(DU$3-5,_Inf_Day,0))*$D$2)/5</f>
        <v>83.2</v>
      </c>
      <c r="DV135" s="80">
        <f>(INDEX(_Inf_Data,MATCH($F135,_Inf_Country,0),MATCH(DV$3,_Inf_Day,0))-INDEX(_Inf_Data,MATCH($F135,_Inf_Country,0),MATCH(DV$3-1,_Inf_Day,0))*$D$2
+INDEX(_Inf_Data,MATCH($F135,_Inf_Country,0),MATCH(DV$3-1,_Inf_Day,0))-INDEX(_Inf_Data,MATCH($F135,_Inf_Country,0),MATCH(DV$3-2,_Inf_Day,0))*$D$2
+INDEX(_Inf_Data,MATCH($F135,_Inf_Country,0),MATCH(DV$3-2,_Inf_Day,0))-INDEX(_Inf_Data,MATCH($F135,_Inf_Country,0),MATCH(DV$3-3,_Inf_Day,0))*$D$2
+INDEX(_Inf_Data,MATCH($F135,_Inf_Country,0),MATCH(DV$3-3,_Inf_Day,0))-INDEX(_Inf_Data,MATCH($F135,_Inf_Country,0),MATCH(DV$3-4,_Inf_Day,0))*$D$2
+INDEX(_Inf_Data,MATCH($F135,_Inf_Country,0),MATCH(DV$3-4,_Inf_Day,0))-INDEX(_Inf_Data,MATCH($F135,_Inf_Country,0),MATCH(DV$3-5,_Inf_Day,0))*$D$2)/5</f>
        <v>83.2</v>
      </c>
      <c r="DW135" s="80">
        <f>(INDEX(_Inf_Data,MATCH($F135,_Inf_Country,0),MATCH(DW$3,_Inf_Day,0))-INDEX(_Inf_Data,MATCH($F135,_Inf_Country,0),MATCH(DW$3-1,_Inf_Day,0))*$D$2
+INDEX(_Inf_Data,MATCH($F135,_Inf_Country,0),MATCH(DW$3-1,_Inf_Day,0))-INDEX(_Inf_Data,MATCH($F135,_Inf_Country,0),MATCH(DW$3-2,_Inf_Day,0))*$D$2
+INDEX(_Inf_Data,MATCH($F135,_Inf_Country,0),MATCH(DW$3-2,_Inf_Day,0))-INDEX(_Inf_Data,MATCH($F135,_Inf_Country,0),MATCH(DW$3-3,_Inf_Day,0))*$D$2
+INDEX(_Inf_Data,MATCH($F135,_Inf_Country,0),MATCH(DW$3-3,_Inf_Day,0))-INDEX(_Inf_Data,MATCH($F135,_Inf_Country,0),MATCH(DW$3-4,_Inf_Day,0))*$D$2
+INDEX(_Inf_Data,MATCH($F135,_Inf_Country,0),MATCH(DW$3-4,_Inf_Day,0))-INDEX(_Inf_Data,MATCH($F135,_Inf_Country,0),MATCH(DW$3-5,_Inf_Day,0))*$D$2)/5</f>
        <v>145.80000000000001</v>
      </c>
      <c r="DX135" s="80">
        <f>(INDEX(_Inf_Data,MATCH($F135,_Inf_Country,0),MATCH(DX$3,_Inf_Day,0))-INDEX(_Inf_Data,MATCH($F135,_Inf_Country,0),MATCH(DX$3-1,_Inf_Day,0))*$D$2
+INDEX(_Inf_Data,MATCH($F135,_Inf_Country,0),MATCH(DX$3-1,_Inf_Day,0))-INDEX(_Inf_Data,MATCH($F135,_Inf_Country,0),MATCH(DX$3-2,_Inf_Day,0))*$D$2
+INDEX(_Inf_Data,MATCH($F135,_Inf_Country,0),MATCH(DX$3-2,_Inf_Day,0))-INDEX(_Inf_Data,MATCH($F135,_Inf_Country,0),MATCH(DX$3-3,_Inf_Day,0))*$D$2
+INDEX(_Inf_Data,MATCH($F135,_Inf_Country,0),MATCH(DX$3-3,_Inf_Day,0))-INDEX(_Inf_Data,MATCH($F135,_Inf_Country,0),MATCH(DX$3-4,_Inf_Day,0))*$D$2
+INDEX(_Inf_Data,MATCH($F135,_Inf_Country,0),MATCH(DX$3-4,_Inf_Day,0))-INDEX(_Inf_Data,MATCH($F135,_Inf_Country,0),MATCH(DX$3-5,_Inf_Day,0))*$D$2)/5</f>
        <v>115</v>
      </c>
      <c r="DY135" s="80">
        <f>(INDEX(_Inf_Data,MATCH($F135,_Inf_Country,0),MATCH(DY$3,_Inf_Day,0))-INDEX(_Inf_Data,MATCH($F135,_Inf_Country,0),MATCH(DY$3-1,_Inf_Day,0))*$D$2
+INDEX(_Inf_Data,MATCH($F135,_Inf_Country,0),MATCH(DY$3-1,_Inf_Day,0))-INDEX(_Inf_Data,MATCH($F135,_Inf_Country,0),MATCH(DY$3-2,_Inf_Day,0))*$D$2
+INDEX(_Inf_Data,MATCH($F135,_Inf_Country,0),MATCH(DY$3-2,_Inf_Day,0))-INDEX(_Inf_Data,MATCH($F135,_Inf_Country,0),MATCH(DY$3-3,_Inf_Day,0))*$D$2
+INDEX(_Inf_Data,MATCH($F135,_Inf_Country,0),MATCH(DY$3-3,_Inf_Day,0))-INDEX(_Inf_Data,MATCH($F135,_Inf_Country,0),MATCH(DY$3-4,_Inf_Day,0))*$D$2
+INDEX(_Inf_Data,MATCH($F135,_Inf_Country,0),MATCH(DY$3-4,_Inf_Day,0))-INDEX(_Inf_Data,MATCH($F135,_Inf_Country,0),MATCH(DY$3-5,_Inf_Day,0))*$D$2)/5</f>
        <v>125.6</v>
      </c>
      <c r="DZ135" s="80">
        <f>(INDEX(_Inf_Data,MATCH($F135,_Inf_Country,0),MATCH(DZ$3,_Inf_Day,0))-INDEX(_Inf_Data,MATCH($F135,_Inf_Country,0),MATCH(DZ$3-1,_Inf_Day,0))*$D$2
+INDEX(_Inf_Data,MATCH($F135,_Inf_Country,0),MATCH(DZ$3-1,_Inf_Day,0))-INDEX(_Inf_Data,MATCH($F135,_Inf_Country,0),MATCH(DZ$3-2,_Inf_Day,0))*$D$2
+INDEX(_Inf_Data,MATCH($F135,_Inf_Country,0),MATCH(DZ$3-2,_Inf_Day,0))-INDEX(_Inf_Data,MATCH($F135,_Inf_Country,0),MATCH(DZ$3-3,_Inf_Day,0))*$D$2
+INDEX(_Inf_Data,MATCH($F135,_Inf_Country,0),MATCH(DZ$3-3,_Inf_Day,0))-INDEX(_Inf_Data,MATCH($F135,_Inf_Country,0),MATCH(DZ$3-4,_Inf_Day,0))*$D$2
+INDEX(_Inf_Data,MATCH($F135,_Inf_Country,0),MATCH(DZ$3-4,_Inf_Day,0))-INDEX(_Inf_Data,MATCH($F135,_Inf_Country,0),MATCH(DZ$3-5,_Inf_Day,0))*$D$2)/5</f>
        <v>236.6</v>
      </c>
      <c r="EA135" s="80">
        <f>(INDEX(_Inf_Data,MATCH($F135,_Inf_Country,0),MATCH(EA$3,_Inf_Day,0))-INDEX(_Inf_Data,MATCH($F135,_Inf_Country,0),MATCH(EA$3-1,_Inf_Day,0))*$D$2
+INDEX(_Inf_Data,MATCH($F135,_Inf_Country,0),MATCH(EA$3-1,_Inf_Day,0))-INDEX(_Inf_Data,MATCH($F135,_Inf_Country,0),MATCH(EA$3-2,_Inf_Day,0))*$D$2
+INDEX(_Inf_Data,MATCH($F135,_Inf_Country,0),MATCH(EA$3-2,_Inf_Day,0))-INDEX(_Inf_Data,MATCH($F135,_Inf_Country,0),MATCH(EA$3-3,_Inf_Day,0))*$D$2
+INDEX(_Inf_Data,MATCH($F135,_Inf_Country,0),MATCH(EA$3-3,_Inf_Day,0))-INDEX(_Inf_Data,MATCH($F135,_Inf_Country,0),MATCH(EA$3-4,_Inf_Day,0))*$D$2
+INDEX(_Inf_Data,MATCH($F135,_Inf_Country,0),MATCH(EA$3-4,_Inf_Day,0))-INDEX(_Inf_Data,MATCH($F135,_Inf_Country,0),MATCH(EA$3-5,_Inf_Day,0))*$D$2)/5</f>
        <v>259</v>
      </c>
      <c r="EB135" s="80">
        <f>(INDEX(_Inf_Data,MATCH($F135,_Inf_Country,0),MATCH(EB$3,_Inf_Day,0))-INDEX(_Inf_Data,MATCH($F135,_Inf_Country,0),MATCH(EB$3-1,_Inf_Day,0))*$D$2
+INDEX(_Inf_Data,MATCH($F135,_Inf_Country,0),MATCH(EB$3-1,_Inf_Day,0))-INDEX(_Inf_Data,MATCH($F135,_Inf_Country,0),MATCH(EB$3-2,_Inf_Day,0))*$D$2
+INDEX(_Inf_Data,MATCH($F135,_Inf_Country,0),MATCH(EB$3-2,_Inf_Day,0))-INDEX(_Inf_Data,MATCH($F135,_Inf_Country,0),MATCH(EB$3-3,_Inf_Day,0))*$D$2
+INDEX(_Inf_Data,MATCH($F135,_Inf_Country,0),MATCH(EB$3-3,_Inf_Day,0))-INDEX(_Inf_Data,MATCH($F135,_Inf_Country,0),MATCH(EB$3-4,_Inf_Day,0))*$D$2
+INDEX(_Inf_Data,MATCH($F135,_Inf_Country,0),MATCH(EB$3-4,_Inf_Day,0))-INDEX(_Inf_Data,MATCH($F135,_Inf_Country,0),MATCH(EB$3-5,_Inf_Day,0))*$D$2)/5</f>
        <v>174.2</v>
      </c>
      <c r="EC135" s="80">
        <f>(INDEX(_Inf_Data,MATCH($F135,_Inf_Country,0),MATCH(EC$3,_Inf_Day,0))-INDEX(_Inf_Data,MATCH($F135,_Inf_Country,0),MATCH(EC$3-1,_Inf_Day,0))*$D$2
+INDEX(_Inf_Data,MATCH($F135,_Inf_Country,0),MATCH(EC$3-1,_Inf_Day,0))-INDEX(_Inf_Data,MATCH($F135,_Inf_Country,0),MATCH(EC$3-2,_Inf_Day,0))*$D$2
+INDEX(_Inf_Data,MATCH($F135,_Inf_Country,0),MATCH(EC$3-2,_Inf_Day,0))-INDEX(_Inf_Data,MATCH($F135,_Inf_Country,0),MATCH(EC$3-3,_Inf_Day,0))*$D$2
+INDEX(_Inf_Data,MATCH($F135,_Inf_Country,0),MATCH(EC$3-3,_Inf_Day,0))-INDEX(_Inf_Data,MATCH($F135,_Inf_Country,0),MATCH(EC$3-4,_Inf_Day,0))*$D$2
+INDEX(_Inf_Data,MATCH($F135,_Inf_Country,0),MATCH(EC$3-4,_Inf_Day,0))-INDEX(_Inf_Data,MATCH($F135,_Inf_Country,0),MATCH(EC$3-5,_Inf_Day,0))*$D$2)/5</f>
        <v>272.2</v>
      </c>
      <c r="ED135" s="80">
        <f>(INDEX(_Inf_Data,MATCH($F135,_Inf_Country,0),MATCH(ED$3,_Inf_Day,0))-INDEX(_Inf_Data,MATCH($F135,_Inf_Country,0),MATCH(ED$3-1,_Inf_Day,0))*$D$2
+INDEX(_Inf_Data,MATCH($F135,_Inf_Country,0),MATCH(ED$3-1,_Inf_Day,0))-INDEX(_Inf_Data,MATCH($F135,_Inf_Country,0),MATCH(ED$3-2,_Inf_Day,0))*$D$2
+INDEX(_Inf_Data,MATCH($F135,_Inf_Country,0),MATCH(ED$3-2,_Inf_Day,0))-INDEX(_Inf_Data,MATCH($F135,_Inf_Country,0),MATCH(ED$3-3,_Inf_Day,0))*$D$2
+INDEX(_Inf_Data,MATCH($F135,_Inf_Country,0),MATCH(ED$3-3,_Inf_Day,0))-INDEX(_Inf_Data,MATCH($F135,_Inf_Country,0),MATCH(ED$3-4,_Inf_Day,0))*$D$2
+INDEX(_Inf_Data,MATCH($F135,_Inf_Country,0),MATCH(ED$3-4,_Inf_Day,0))-INDEX(_Inf_Data,MATCH($F135,_Inf_Country,0),MATCH(ED$3-5,_Inf_Day,0))*$D$2)/5</f>
        <v>231.4</v>
      </c>
      <c r="EE135" s="80">
        <f>(INDEX(_Inf_Data,MATCH($F135,_Inf_Country,0),MATCH(EE$3,_Inf_Day,0))-INDEX(_Inf_Data,MATCH($F135,_Inf_Country,0),MATCH(EE$3-1,_Inf_Day,0))*$D$2
+INDEX(_Inf_Data,MATCH($F135,_Inf_Country,0),MATCH(EE$3-1,_Inf_Day,0))-INDEX(_Inf_Data,MATCH($F135,_Inf_Country,0),MATCH(EE$3-2,_Inf_Day,0))*$D$2
+INDEX(_Inf_Data,MATCH($F135,_Inf_Country,0),MATCH(EE$3-2,_Inf_Day,0))-INDEX(_Inf_Data,MATCH($F135,_Inf_Country,0),MATCH(EE$3-3,_Inf_Day,0))*$D$2
+INDEX(_Inf_Data,MATCH($F135,_Inf_Country,0),MATCH(EE$3-3,_Inf_Day,0))-INDEX(_Inf_Data,MATCH($F135,_Inf_Country,0),MATCH(EE$3-4,_Inf_Day,0))*$D$2
+INDEX(_Inf_Data,MATCH($F135,_Inf_Country,0),MATCH(EE$3-4,_Inf_Day,0))-INDEX(_Inf_Data,MATCH($F135,_Inf_Country,0),MATCH(EE$3-5,_Inf_Day,0))*$D$2)/5</f>
        <v>229.6</v>
      </c>
      <c r="EF135" s="80">
        <f>(INDEX(_Inf_Data,MATCH($F135,_Inf_Country,0),MATCH(EF$3,_Inf_Day,0))-INDEX(_Inf_Data,MATCH($F135,_Inf_Country,0),MATCH(EF$3-1,_Inf_Day,0))*$D$2
+INDEX(_Inf_Data,MATCH($F135,_Inf_Country,0),MATCH(EF$3-1,_Inf_Day,0))-INDEX(_Inf_Data,MATCH($F135,_Inf_Country,0),MATCH(EF$3-2,_Inf_Day,0))*$D$2
+INDEX(_Inf_Data,MATCH($F135,_Inf_Country,0),MATCH(EF$3-2,_Inf_Day,0))-INDEX(_Inf_Data,MATCH($F135,_Inf_Country,0),MATCH(EF$3-3,_Inf_Day,0))*$D$2
+INDEX(_Inf_Data,MATCH($F135,_Inf_Country,0),MATCH(EF$3-3,_Inf_Day,0))-INDEX(_Inf_Data,MATCH($F135,_Inf_Country,0),MATCH(EF$3-4,_Inf_Day,0))*$D$2
+INDEX(_Inf_Data,MATCH($F135,_Inf_Country,0),MATCH(EF$3-4,_Inf_Day,0))-INDEX(_Inf_Data,MATCH($F135,_Inf_Country,0),MATCH(EF$3-5,_Inf_Day,0))*$D$2)/5</f>
        <v>207.2</v>
      </c>
      <c r="EG135" s="80">
        <f>(INDEX(_Inf_Data,MATCH($F135,_Inf_Country,0),MATCH(EG$3,_Inf_Day,0))-INDEX(_Inf_Data,MATCH($F135,_Inf_Country,0),MATCH(EG$3-1,_Inf_Day,0))*$D$2
+INDEX(_Inf_Data,MATCH($F135,_Inf_Country,0),MATCH(EG$3-1,_Inf_Day,0))-INDEX(_Inf_Data,MATCH($F135,_Inf_Country,0),MATCH(EG$3-2,_Inf_Day,0))*$D$2
+INDEX(_Inf_Data,MATCH($F135,_Inf_Country,0),MATCH(EG$3-2,_Inf_Day,0))-INDEX(_Inf_Data,MATCH($F135,_Inf_Country,0),MATCH(EG$3-3,_Inf_Day,0))*$D$2
+INDEX(_Inf_Data,MATCH($F135,_Inf_Country,0),MATCH(EG$3-3,_Inf_Day,0))-INDEX(_Inf_Data,MATCH($F135,_Inf_Country,0),MATCH(EG$3-4,_Inf_Day,0))*$D$2
+INDEX(_Inf_Data,MATCH($F135,_Inf_Country,0),MATCH(EG$3-4,_Inf_Day,0))-INDEX(_Inf_Data,MATCH($F135,_Inf_Country,0),MATCH(EG$3-5,_Inf_Day,0))*$D$2)/5</f>
        <v>207.2</v>
      </c>
      <c r="EH135" s="80">
        <f>(INDEX(_Inf_Data,MATCH($F135,_Inf_Country,0),MATCH(EH$3,_Inf_Day,0))-INDEX(_Inf_Data,MATCH($F135,_Inf_Country,0),MATCH(EH$3-1,_Inf_Day,0))*$D$2
+INDEX(_Inf_Data,MATCH($F135,_Inf_Country,0),MATCH(EH$3-1,_Inf_Day,0))-INDEX(_Inf_Data,MATCH($F135,_Inf_Country,0),MATCH(EH$3-2,_Inf_Day,0))*$D$2
+INDEX(_Inf_Data,MATCH($F135,_Inf_Country,0),MATCH(EH$3-2,_Inf_Day,0))-INDEX(_Inf_Data,MATCH($F135,_Inf_Country,0),MATCH(EH$3-3,_Inf_Day,0))*$D$2
+INDEX(_Inf_Data,MATCH($F135,_Inf_Country,0),MATCH(EH$3-3,_Inf_Day,0))-INDEX(_Inf_Data,MATCH($F135,_Inf_Country,0),MATCH(EH$3-4,_Inf_Day,0))*$D$2
+INDEX(_Inf_Data,MATCH($F135,_Inf_Country,0),MATCH(EH$3-4,_Inf_Day,0))-INDEX(_Inf_Data,MATCH($F135,_Inf_Country,0),MATCH(EH$3-5,_Inf_Day,0))*$D$2)/5</f>
        <v>109.2</v>
      </c>
      <c r="EI135" s="80">
        <f>(INDEX(_Inf_Data,MATCH($F135,_Inf_Country,0),MATCH(EI$3,_Inf_Day,0))-INDEX(_Inf_Data,MATCH($F135,_Inf_Country,0),MATCH(EI$3-1,_Inf_Day,0))*$D$2
+INDEX(_Inf_Data,MATCH($F135,_Inf_Country,0),MATCH(EI$3-1,_Inf_Day,0))-INDEX(_Inf_Data,MATCH($F135,_Inf_Country,0),MATCH(EI$3-2,_Inf_Day,0))*$D$2
+INDEX(_Inf_Data,MATCH($F135,_Inf_Country,0),MATCH(EI$3-2,_Inf_Day,0))-INDEX(_Inf_Data,MATCH($F135,_Inf_Country,0),MATCH(EI$3-3,_Inf_Day,0))*$D$2
+INDEX(_Inf_Data,MATCH($F135,_Inf_Country,0),MATCH(EI$3-3,_Inf_Day,0))-INDEX(_Inf_Data,MATCH($F135,_Inf_Country,0),MATCH(EI$3-4,_Inf_Day,0))*$D$2
+INDEX(_Inf_Data,MATCH($F135,_Inf_Country,0),MATCH(EI$3-4,_Inf_Day,0))-INDEX(_Inf_Data,MATCH($F135,_Inf_Country,0),MATCH(EI$3-5,_Inf_Day,0))*$D$2)/5</f>
        <v>202.8</v>
      </c>
      <c r="EJ135" s="80">
        <f>(INDEX(_Inf_Data,MATCH($F135,_Inf_Country,0),MATCH(EJ$3,_Inf_Day,0))-INDEX(_Inf_Data,MATCH($F135,_Inf_Country,0),MATCH(EJ$3-1,_Inf_Day,0))*$D$2
+INDEX(_Inf_Data,MATCH($F135,_Inf_Country,0),MATCH(EJ$3-1,_Inf_Day,0))-INDEX(_Inf_Data,MATCH($F135,_Inf_Country,0),MATCH(EJ$3-2,_Inf_Day,0))*$D$2
+INDEX(_Inf_Data,MATCH($F135,_Inf_Country,0),MATCH(EJ$3-2,_Inf_Day,0))-INDEX(_Inf_Data,MATCH($F135,_Inf_Country,0),MATCH(EJ$3-3,_Inf_Day,0))*$D$2
+INDEX(_Inf_Data,MATCH($F135,_Inf_Country,0),MATCH(EJ$3-3,_Inf_Day,0))-INDEX(_Inf_Data,MATCH($F135,_Inf_Country,0),MATCH(EJ$3-4,_Inf_Day,0))*$D$2
+INDEX(_Inf_Data,MATCH($F135,_Inf_Country,0),MATCH(EJ$3-4,_Inf_Day,0))-INDEX(_Inf_Data,MATCH($F135,_Inf_Country,0),MATCH(EJ$3-5,_Inf_Day,0))*$D$2)/5</f>
        <v>93.6</v>
      </c>
      <c r="EK135" s="80">
        <f>(INDEX(_Inf_Data,MATCH($F135,_Inf_Country,0),MATCH(EK$3,_Inf_Day,0))-INDEX(_Inf_Data,MATCH($F135,_Inf_Country,0),MATCH(EK$3-1,_Inf_Day,0))*$D$2
+INDEX(_Inf_Data,MATCH($F135,_Inf_Country,0),MATCH(EK$3-1,_Inf_Day,0))-INDEX(_Inf_Data,MATCH($F135,_Inf_Country,0),MATCH(EK$3-2,_Inf_Day,0))*$D$2
+INDEX(_Inf_Data,MATCH($F135,_Inf_Country,0),MATCH(EK$3-2,_Inf_Day,0))-INDEX(_Inf_Data,MATCH($F135,_Inf_Country,0),MATCH(EK$3-3,_Inf_Day,0))*$D$2
+INDEX(_Inf_Data,MATCH($F135,_Inf_Country,0),MATCH(EK$3-3,_Inf_Day,0))-INDEX(_Inf_Data,MATCH($F135,_Inf_Country,0),MATCH(EK$3-4,_Inf_Day,0))*$D$2
+INDEX(_Inf_Data,MATCH($F135,_Inf_Country,0),MATCH(EK$3-4,_Inf_Day,0))-INDEX(_Inf_Data,MATCH($F135,_Inf_Country,0),MATCH(EK$3-5,_Inf_Day,0))*$D$2)/5</f>
        <v>192.2</v>
      </c>
      <c r="EL135" s="80">
        <f>(INDEX(_Inf_Data,MATCH($F135,_Inf_Country,0),MATCH(EL$3,_Inf_Day,0))-INDEX(_Inf_Data,MATCH($F135,_Inf_Country,0),MATCH(EL$3-1,_Inf_Day,0))*$D$2
+INDEX(_Inf_Data,MATCH($F135,_Inf_Country,0),MATCH(EL$3-1,_Inf_Day,0))-INDEX(_Inf_Data,MATCH($F135,_Inf_Country,0),MATCH(EL$3-2,_Inf_Day,0))*$D$2
+INDEX(_Inf_Data,MATCH($F135,_Inf_Country,0),MATCH(EL$3-2,_Inf_Day,0))-INDEX(_Inf_Data,MATCH($F135,_Inf_Country,0),MATCH(EL$3-3,_Inf_Day,0))*$D$2
+INDEX(_Inf_Data,MATCH($F135,_Inf_Country,0),MATCH(EL$3-3,_Inf_Day,0))-INDEX(_Inf_Data,MATCH($F135,_Inf_Country,0),MATCH(EL$3-4,_Inf_Day,0))*$D$2
+INDEX(_Inf_Data,MATCH($F135,_Inf_Country,0),MATCH(EL$3-4,_Inf_Day,0))-INDEX(_Inf_Data,MATCH($F135,_Inf_Country,0),MATCH(EL$3-5,_Inf_Day,0))*$D$2)/5</f>
        <v>229.8</v>
      </c>
      <c r="EM135" s="80">
        <f>(INDEX(_Inf_Data,MATCH($F135,_Inf_Country,0),MATCH(EM$3,_Inf_Day,0))-INDEX(_Inf_Data,MATCH($F135,_Inf_Country,0),MATCH(EM$3-1,_Inf_Day,0))*$D$2
+INDEX(_Inf_Data,MATCH($F135,_Inf_Country,0),MATCH(EM$3-1,_Inf_Day,0))-INDEX(_Inf_Data,MATCH($F135,_Inf_Country,0),MATCH(EM$3-2,_Inf_Day,0))*$D$2
+INDEX(_Inf_Data,MATCH($F135,_Inf_Country,0),MATCH(EM$3-2,_Inf_Day,0))-INDEX(_Inf_Data,MATCH($F135,_Inf_Country,0),MATCH(EM$3-3,_Inf_Day,0))*$D$2
+INDEX(_Inf_Data,MATCH($F135,_Inf_Country,0),MATCH(EM$3-3,_Inf_Day,0))-INDEX(_Inf_Data,MATCH($F135,_Inf_Country,0),MATCH(EM$3-4,_Inf_Day,0))*$D$2
+INDEX(_Inf_Data,MATCH($F135,_Inf_Country,0),MATCH(EM$3-4,_Inf_Day,0))-INDEX(_Inf_Data,MATCH($F135,_Inf_Country,0),MATCH(EM$3-5,_Inf_Day,0))*$D$2)/5</f>
        <v>229.8</v>
      </c>
      <c r="EN135" s="80">
        <f>(INDEX(_Inf_Data,MATCH($F135,_Inf_Country,0),MATCH(EN$3,_Inf_Day,0))-INDEX(_Inf_Data,MATCH($F135,_Inf_Country,0),MATCH(EN$3-1,_Inf_Day,0))*$D$2
+INDEX(_Inf_Data,MATCH($F135,_Inf_Country,0),MATCH(EN$3-1,_Inf_Day,0))-INDEX(_Inf_Data,MATCH($F135,_Inf_Country,0),MATCH(EN$3-2,_Inf_Day,0))*$D$2
+INDEX(_Inf_Data,MATCH($F135,_Inf_Country,0),MATCH(EN$3-2,_Inf_Day,0))-INDEX(_Inf_Data,MATCH($F135,_Inf_Country,0),MATCH(EN$3-3,_Inf_Day,0))*$D$2
+INDEX(_Inf_Data,MATCH($F135,_Inf_Country,0),MATCH(EN$3-3,_Inf_Day,0))-INDEX(_Inf_Data,MATCH($F135,_Inf_Country,0),MATCH(EN$3-4,_Inf_Day,0))*$D$2
+INDEX(_Inf_Data,MATCH($F135,_Inf_Country,0),MATCH(EN$3-4,_Inf_Day,0))-INDEX(_Inf_Data,MATCH($F135,_Inf_Country,0),MATCH(EN$3-5,_Inf_Day,0))*$D$2)/5</f>
        <v>177</v>
      </c>
      <c r="EO135" s="80">
        <f>(INDEX(_Inf_Data,MATCH($F135,_Inf_Country,0),MATCH(EO$3,_Inf_Day,0))-INDEX(_Inf_Data,MATCH($F135,_Inf_Country,0),MATCH(EO$3-1,_Inf_Day,0))*$D$2
+INDEX(_Inf_Data,MATCH($F135,_Inf_Country,0),MATCH(EO$3-1,_Inf_Day,0))-INDEX(_Inf_Data,MATCH($F135,_Inf_Country,0),MATCH(EO$3-2,_Inf_Day,0))*$D$2
+INDEX(_Inf_Data,MATCH($F135,_Inf_Country,0),MATCH(EO$3-2,_Inf_Day,0))-INDEX(_Inf_Data,MATCH($F135,_Inf_Country,0),MATCH(EO$3-3,_Inf_Day,0))*$D$2
+INDEX(_Inf_Data,MATCH($F135,_Inf_Country,0),MATCH(EO$3-3,_Inf_Day,0))-INDEX(_Inf_Data,MATCH($F135,_Inf_Country,0),MATCH(EO$3-4,_Inf_Day,0))*$D$2
+INDEX(_Inf_Data,MATCH($F135,_Inf_Country,0),MATCH(EO$3-4,_Inf_Day,0))-INDEX(_Inf_Data,MATCH($F135,_Inf_Country,0),MATCH(EO$3-5,_Inf_Day,0))*$D$2)/5</f>
        <v>297.60000000000002</v>
      </c>
      <c r="EP135" s="80">
        <f>(INDEX(_Inf_Data,MATCH($F135,_Inf_Country,0),MATCH(EP$3,_Inf_Day,0))-INDEX(_Inf_Data,MATCH($F135,_Inf_Country,0),MATCH(EP$3-1,_Inf_Day,0))*$D$2
+INDEX(_Inf_Data,MATCH($F135,_Inf_Country,0),MATCH(EP$3-1,_Inf_Day,0))-INDEX(_Inf_Data,MATCH($F135,_Inf_Country,0),MATCH(EP$3-2,_Inf_Day,0))*$D$2
+INDEX(_Inf_Data,MATCH($F135,_Inf_Country,0),MATCH(EP$3-2,_Inf_Day,0))-INDEX(_Inf_Data,MATCH($F135,_Inf_Country,0),MATCH(EP$3-3,_Inf_Day,0))*$D$2
+INDEX(_Inf_Data,MATCH($F135,_Inf_Country,0),MATCH(EP$3-3,_Inf_Day,0))-INDEX(_Inf_Data,MATCH($F135,_Inf_Country,0),MATCH(EP$3-4,_Inf_Day,0))*$D$2
+INDEX(_Inf_Data,MATCH($F135,_Inf_Country,0),MATCH(EP$3-4,_Inf_Day,0))-INDEX(_Inf_Data,MATCH($F135,_Inf_Country,0),MATCH(EP$3-5,_Inf_Day,0))*$D$2)/5</f>
        <v>240.4</v>
      </c>
      <c r="EQ135" s="80">
        <f>(INDEX(_Inf_Data,MATCH($F135,_Inf_Country,0),MATCH(EQ$3,_Inf_Day,0))-INDEX(_Inf_Data,MATCH($F135,_Inf_Country,0),MATCH(EQ$3-1,_Inf_Day,0))*$D$2
+INDEX(_Inf_Data,MATCH($F135,_Inf_Country,0),MATCH(EQ$3-1,_Inf_Day,0))-INDEX(_Inf_Data,MATCH($F135,_Inf_Country,0),MATCH(EQ$3-2,_Inf_Day,0))*$D$2
+INDEX(_Inf_Data,MATCH($F135,_Inf_Country,0),MATCH(EQ$3-2,_Inf_Day,0))-INDEX(_Inf_Data,MATCH($F135,_Inf_Country,0),MATCH(EQ$3-3,_Inf_Day,0))*$D$2
+INDEX(_Inf_Data,MATCH($F135,_Inf_Country,0),MATCH(EQ$3-3,_Inf_Day,0))-INDEX(_Inf_Data,MATCH($F135,_Inf_Country,0),MATCH(EQ$3-4,_Inf_Day,0))*$D$2
+INDEX(_Inf_Data,MATCH($F135,_Inf_Country,0),MATCH(EQ$3-4,_Inf_Day,0))-INDEX(_Inf_Data,MATCH($F135,_Inf_Country,0),MATCH(EQ$3-5,_Inf_Day,0))*$D$2)/5</f>
        <v>264.60000000000002</v>
      </c>
      <c r="ER135" s="80">
        <f>(INDEX(_Inf_Data,MATCH($F135,_Inf_Country,0),MATCH(ER$3,_Inf_Day,0))-INDEX(_Inf_Data,MATCH($F135,_Inf_Country,0),MATCH(ER$3-1,_Inf_Day,0))*$D$2
+INDEX(_Inf_Data,MATCH($F135,_Inf_Country,0),MATCH(ER$3-1,_Inf_Day,0))-INDEX(_Inf_Data,MATCH($F135,_Inf_Country,0),MATCH(ER$3-2,_Inf_Day,0))*$D$2
+INDEX(_Inf_Data,MATCH($F135,_Inf_Country,0),MATCH(ER$3-2,_Inf_Day,0))-INDEX(_Inf_Data,MATCH($F135,_Inf_Country,0),MATCH(ER$3-3,_Inf_Day,0))*$D$2
+INDEX(_Inf_Data,MATCH($F135,_Inf_Country,0),MATCH(ER$3-3,_Inf_Day,0))-INDEX(_Inf_Data,MATCH($F135,_Inf_Country,0),MATCH(ER$3-4,_Inf_Day,0))*$D$2
+INDEX(_Inf_Data,MATCH($F135,_Inf_Country,0),MATCH(ER$3-4,_Inf_Day,0))-INDEX(_Inf_Data,MATCH($F135,_Inf_Country,0),MATCH(ER$3-5,_Inf_Day,0))*$D$2)/5</f>
        <v>295</v>
      </c>
      <c r="ES135" s="80">
        <f>(INDEX(_Inf_Data,MATCH($F135,_Inf_Country,0),MATCH(ES$3,_Inf_Day,0))-INDEX(_Inf_Data,MATCH($F135,_Inf_Country,0),MATCH(ES$3-1,_Inf_Day,0))*$D$2
+INDEX(_Inf_Data,MATCH($F135,_Inf_Country,0),MATCH(ES$3-1,_Inf_Day,0))-INDEX(_Inf_Data,MATCH($F135,_Inf_Country,0),MATCH(ES$3-2,_Inf_Day,0))*$D$2
+INDEX(_Inf_Data,MATCH($F135,_Inf_Country,0),MATCH(ES$3-2,_Inf_Day,0))-INDEX(_Inf_Data,MATCH($F135,_Inf_Country,0),MATCH(ES$3-3,_Inf_Day,0))*$D$2
+INDEX(_Inf_Data,MATCH($F135,_Inf_Country,0),MATCH(ES$3-3,_Inf_Day,0))-INDEX(_Inf_Data,MATCH($F135,_Inf_Country,0),MATCH(ES$3-4,_Inf_Day,0))*$D$2
+INDEX(_Inf_Data,MATCH($F135,_Inf_Country,0),MATCH(ES$3-4,_Inf_Day,0))-INDEX(_Inf_Data,MATCH($F135,_Inf_Country,0),MATCH(ES$3-5,_Inf_Day,0))*$D$2)/5</f>
        <v>304.60000000000002</v>
      </c>
      <c r="ET135" s="80">
        <f>(INDEX(_Inf_Data,MATCH($F135,_Inf_Country,0),MATCH(ET$3,_Inf_Day,0))-INDEX(_Inf_Data,MATCH($F135,_Inf_Country,0),MATCH(ET$3-1,_Inf_Day,0))*$D$2
+INDEX(_Inf_Data,MATCH($F135,_Inf_Country,0),MATCH(ET$3-1,_Inf_Day,0))-INDEX(_Inf_Data,MATCH($F135,_Inf_Country,0),MATCH(ET$3-2,_Inf_Day,0))*$D$2
+INDEX(_Inf_Data,MATCH($F135,_Inf_Country,0),MATCH(ET$3-2,_Inf_Day,0))-INDEX(_Inf_Data,MATCH($F135,_Inf_Country,0),MATCH(ET$3-3,_Inf_Day,0))*$D$2
+INDEX(_Inf_Data,MATCH($F135,_Inf_Country,0),MATCH(ET$3-3,_Inf_Day,0))-INDEX(_Inf_Data,MATCH($F135,_Inf_Country,0),MATCH(ET$3-4,_Inf_Day,0))*$D$2
+INDEX(_Inf_Data,MATCH($F135,_Inf_Country,0),MATCH(ET$3-4,_Inf_Day,0))-INDEX(_Inf_Data,MATCH($F135,_Inf_Country,0),MATCH(ET$3-5,_Inf_Day,0))*$D$2)/5</f>
        <v>257.8</v>
      </c>
      <c r="EU135" s="80">
        <f>(INDEX(_Inf_Data,MATCH($F135,_Inf_Country,0),MATCH(EU$3,_Inf_Day,0))-INDEX(_Inf_Data,MATCH($F135,_Inf_Country,0),MATCH(EU$3-1,_Inf_Day,0))*$D$2
+INDEX(_Inf_Data,MATCH($F135,_Inf_Country,0),MATCH(EU$3-1,_Inf_Day,0))-INDEX(_Inf_Data,MATCH($F135,_Inf_Country,0),MATCH(EU$3-2,_Inf_Day,0))*$D$2
+INDEX(_Inf_Data,MATCH($F135,_Inf_Country,0),MATCH(EU$3-2,_Inf_Day,0))-INDEX(_Inf_Data,MATCH($F135,_Inf_Country,0),MATCH(EU$3-3,_Inf_Day,0))*$D$2
+INDEX(_Inf_Data,MATCH($F135,_Inf_Country,0),MATCH(EU$3-3,_Inf_Day,0))-INDEX(_Inf_Data,MATCH($F135,_Inf_Country,0),MATCH(EU$3-4,_Inf_Day,0))*$D$2
+INDEX(_Inf_Data,MATCH($F135,_Inf_Country,0),MATCH(EU$3-4,_Inf_Day,0))-INDEX(_Inf_Data,MATCH($F135,_Inf_Country,0),MATCH(EU$3-5,_Inf_Day,0))*$D$2)/5</f>
        <v>216.4</v>
      </c>
      <c r="EV135" s="80">
        <f>(INDEX(_Inf_Data,MATCH($F135,_Inf_Country,0),MATCH(EV$3,_Inf_Day,0))-INDEX(_Inf_Data,MATCH($F135,_Inf_Country,0),MATCH(EV$3-1,_Inf_Day,0))*$D$2
+INDEX(_Inf_Data,MATCH($F135,_Inf_Country,0),MATCH(EV$3-1,_Inf_Day,0))-INDEX(_Inf_Data,MATCH($F135,_Inf_Country,0),MATCH(EV$3-2,_Inf_Day,0))*$D$2
+INDEX(_Inf_Data,MATCH($F135,_Inf_Country,0),MATCH(EV$3-2,_Inf_Day,0))-INDEX(_Inf_Data,MATCH($F135,_Inf_Country,0),MATCH(EV$3-3,_Inf_Day,0))*$D$2
+INDEX(_Inf_Data,MATCH($F135,_Inf_Country,0),MATCH(EV$3-3,_Inf_Day,0))-INDEX(_Inf_Data,MATCH($F135,_Inf_Country,0),MATCH(EV$3-4,_Inf_Day,0))*$D$2
+INDEX(_Inf_Data,MATCH($F135,_Inf_Country,0),MATCH(EV$3-4,_Inf_Day,0))-INDEX(_Inf_Data,MATCH($F135,_Inf_Country,0),MATCH(EV$3-5,_Inf_Day,0))*$D$2)/5</f>
        <v>154.6</v>
      </c>
      <c r="EW135" s="80">
        <f>(INDEX(_Inf_Data,MATCH($F135,_Inf_Country,0),MATCH(EW$3,_Inf_Day,0))-INDEX(_Inf_Data,MATCH($F135,_Inf_Country,0),MATCH(EW$3-1,_Inf_Day,0))*$D$2
+INDEX(_Inf_Data,MATCH($F135,_Inf_Country,0),MATCH(EW$3-1,_Inf_Day,0))-INDEX(_Inf_Data,MATCH($F135,_Inf_Country,0),MATCH(EW$3-2,_Inf_Day,0))*$D$2
+INDEX(_Inf_Data,MATCH($F135,_Inf_Country,0),MATCH(EW$3-2,_Inf_Day,0))-INDEX(_Inf_Data,MATCH($F135,_Inf_Country,0),MATCH(EW$3-3,_Inf_Day,0))*$D$2
+INDEX(_Inf_Data,MATCH($F135,_Inf_Country,0),MATCH(EW$3-3,_Inf_Day,0))-INDEX(_Inf_Data,MATCH($F135,_Inf_Country,0),MATCH(EW$3-4,_Inf_Day,0))*$D$2
+INDEX(_Inf_Data,MATCH($F135,_Inf_Country,0),MATCH(EW$3-4,_Inf_Day,0))-INDEX(_Inf_Data,MATCH($F135,_Inf_Country,0),MATCH(EW$3-5,_Inf_Day,0))*$D$2)/5</f>
        <v>124.2</v>
      </c>
      <c r="EX135" s="80">
        <f>(INDEX(_Inf_Data,MATCH($F135,_Inf_Country,0),MATCH(EX$3,_Inf_Day,0))-INDEX(_Inf_Data,MATCH($F135,_Inf_Country,0),MATCH(EX$3-1,_Inf_Day,0))*$D$2
+INDEX(_Inf_Data,MATCH($F135,_Inf_Country,0),MATCH(EX$3-1,_Inf_Day,0))-INDEX(_Inf_Data,MATCH($F135,_Inf_Country,0),MATCH(EX$3-2,_Inf_Day,0))*$D$2
+INDEX(_Inf_Data,MATCH($F135,_Inf_Country,0),MATCH(EX$3-2,_Inf_Day,0))-INDEX(_Inf_Data,MATCH($F135,_Inf_Country,0),MATCH(EX$3-3,_Inf_Day,0))*$D$2
+INDEX(_Inf_Data,MATCH($F135,_Inf_Country,0),MATCH(EX$3-3,_Inf_Day,0))-INDEX(_Inf_Data,MATCH($F135,_Inf_Country,0),MATCH(EX$3-4,_Inf_Day,0))*$D$2
+INDEX(_Inf_Data,MATCH($F135,_Inf_Country,0),MATCH(EX$3-4,_Inf_Day,0))-INDEX(_Inf_Data,MATCH($F135,_Inf_Country,0),MATCH(EX$3-5,_Inf_Day,0))*$D$2)/5</f>
        <v>73.8</v>
      </c>
      <c r="EY135" s="80">
        <f>(INDEX(_Inf_Data,MATCH($F135,_Inf_Country,0),MATCH(EY$3,_Inf_Day,0))-INDEX(_Inf_Data,MATCH($F135,_Inf_Country,0),MATCH(EY$3-1,_Inf_Day,0))*$D$2
+INDEX(_Inf_Data,MATCH($F135,_Inf_Country,0),MATCH(EY$3-1,_Inf_Day,0))-INDEX(_Inf_Data,MATCH($F135,_Inf_Country,0),MATCH(EY$3-2,_Inf_Day,0))*$D$2
+INDEX(_Inf_Data,MATCH($F135,_Inf_Country,0),MATCH(EY$3-2,_Inf_Day,0))-INDEX(_Inf_Data,MATCH($F135,_Inf_Country,0),MATCH(EY$3-3,_Inf_Day,0))*$D$2
+INDEX(_Inf_Data,MATCH($F135,_Inf_Country,0),MATCH(EY$3-3,_Inf_Day,0))-INDEX(_Inf_Data,MATCH($F135,_Inf_Country,0),MATCH(EY$3-4,_Inf_Day,0))*$D$2
+INDEX(_Inf_Data,MATCH($F135,_Inf_Country,0),MATCH(EY$3-4,_Inf_Day,0))-INDEX(_Inf_Data,MATCH($F135,_Inf_Country,0),MATCH(EY$3-5,_Inf_Day,0))*$D$2)/5</f>
        <v>236.6</v>
      </c>
      <c r="EZ135" s="80">
        <f>(INDEX(_Inf_Data,MATCH($F135,_Inf_Country,0),MATCH(EZ$3,_Inf_Day,0))-INDEX(_Inf_Data,MATCH($F135,_Inf_Country,0),MATCH(EZ$3-1,_Inf_Day,0))*$D$2
+INDEX(_Inf_Data,MATCH($F135,_Inf_Country,0),MATCH(EZ$3-1,_Inf_Day,0))-INDEX(_Inf_Data,MATCH($F135,_Inf_Country,0),MATCH(EZ$3-2,_Inf_Day,0))*$D$2
+INDEX(_Inf_Data,MATCH($F135,_Inf_Country,0),MATCH(EZ$3-2,_Inf_Day,0))-INDEX(_Inf_Data,MATCH($F135,_Inf_Country,0),MATCH(EZ$3-3,_Inf_Day,0))*$D$2
+INDEX(_Inf_Data,MATCH($F135,_Inf_Country,0),MATCH(EZ$3-3,_Inf_Day,0))-INDEX(_Inf_Data,MATCH($F135,_Inf_Country,0),MATCH(EZ$3-4,_Inf_Day,0))*$D$2
+INDEX(_Inf_Data,MATCH($F135,_Inf_Country,0),MATCH(EZ$3-4,_Inf_Day,0))-INDEX(_Inf_Data,MATCH($F135,_Inf_Country,0),MATCH(EZ$3-5,_Inf_Day,0))*$D$2)/5</f>
        <v>236.6</v>
      </c>
      <c r="FA135" s="80" t="e">
        <f>(INDEX(_Inf_Data,MATCH($F135,_Inf_Country,0),MATCH(FA$3,_Inf_Day,0))-INDEX(_Inf_Data,MATCH($F135,_Inf_Country,0),MATCH(FA$3-1,_Inf_Day,0))*$D$2
+INDEX(_Inf_Data,MATCH($F135,_Inf_Country,0),MATCH(FA$3-1,_Inf_Day,0))-INDEX(_Inf_Data,MATCH($F135,_Inf_Country,0),MATCH(FA$3-2,_Inf_Day,0))*$D$2
+INDEX(_Inf_Data,MATCH($F135,_Inf_Country,0),MATCH(FA$3-2,_Inf_Day,0))-INDEX(_Inf_Data,MATCH($F135,_Inf_Country,0),MATCH(FA$3-3,_Inf_Day,0))*$D$2
+INDEX(_Inf_Data,MATCH($F135,_Inf_Country,0),MATCH(FA$3-3,_Inf_Day,0))-INDEX(_Inf_Data,MATCH($F135,_Inf_Country,0),MATCH(FA$3-4,_Inf_Day,0))*$D$2
+INDEX(_Inf_Data,MATCH($F135,_Inf_Country,0),MATCH(FA$3-4,_Inf_Day,0))-INDEX(_Inf_Data,MATCH($F135,_Inf_Country,0),MATCH(FA$3-5,_Inf_Day,0))*$D$2)/5</f>
        <v>#N/A</v>
      </c>
      <c r="FB135" s="80" t="e">
        <f>(INDEX(_Inf_Data,MATCH($F135,_Inf_Country,0),MATCH(FB$3,_Inf_Day,0))-INDEX(_Inf_Data,MATCH($F135,_Inf_Country,0),MATCH(FB$3-1,_Inf_Day,0))*$D$2
+INDEX(_Inf_Data,MATCH($F135,_Inf_Country,0),MATCH(FB$3-1,_Inf_Day,0))-INDEX(_Inf_Data,MATCH($F135,_Inf_Country,0),MATCH(FB$3-2,_Inf_Day,0))*$D$2
+INDEX(_Inf_Data,MATCH($F135,_Inf_Country,0),MATCH(FB$3-2,_Inf_Day,0))-INDEX(_Inf_Data,MATCH($F135,_Inf_Country,0),MATCH(FB$3-3,_Inf_Day,0))*$D$2
+INDEX(_Inf_Data,MATCH($F135,_Inf_Country,0),MATCH(FB$3-3,_Inf_Day,0))-INDEX(_Inf_Data,MATCH($F135,_Inf_Country,0),MATCH(FB$3-4,_Inf_Day,0))*$D$2
+INDEX(_Inf_Data,MATCH($F135,_Inf_Country,0),MATCH(FB$3-4,_Inf_Day,0))-INDEX(_Inf_Data,MATCH($F135,_Inf_Country,0),MATCH(FB$3-5,_Inf_Day,0))*$D$2)/5</f>
        <v>#N/A</v>
      </c>
      <c r="FC135" s="80" t="e">
        <f>(INDEX(_Inf_Data,MATCH($F135,_Inf_Country,0),MATCH(FC$3,_Inf_Day,0))-INDEX(_Inf_Data,MATCH($F135,_Inf_Country,0),MATCH(FC$3-1,_Inf_Day,0))*$D$2
+INDEX(_Inf_Data,MATCH($F135,_Inf_Country,0),MATCH(FC$3-1,_Inf_Day,0))-INDEX(_Inf_Data,MATCH($F135,_Inf_Country,0),MATCH(FC$3-2,_Inf_Day,0))*$D$2
+INDEX(_Inf_Data,MATCH($F135,_Inf_Country,0),MATCH(FC$3-2,_Inf_Day,0))-INDEX(_Inf_Data,MATCH($F135,_Inf_Country,0),MATCH(FC$3-3,_Inf_Day,0))*$D$2
+INDEX(_Inf_Data,MATCH($F135,_Inf_Country,0),MATCH(FC$3-3,_Inf_Day,0))-INDEX(_Inf_Data,MATCH($F135,_Inf_Country,0),MATCH(FC$3-4,_Inf_Day,0))*$D$2
+INDEX(_Inf_Data,MATCH($F135,_Inf_Country,0),MATCH(FC$3-4,_Inf_Day,0))-INDEX(_Inf_Data,MATCH($F135,_Inf_Country,0),MATCH(FC$3-5,_Inf_Day,0))*$D$2)/5</f>
        <v>#N/A</v>
      </c>
      <c r="FD135" s="80" t="e">
        <f>(INDEX(_Inf_Data,MATCH($F135,_Inf_Country,0),MATCH(FD$3,_Inf_Day,0))-INDEX(_Inf_Data,MATCH($F135,_Inf_Country,0),MATCH(FD$3-1,_Inf_Day,0))*$D$2
+INDEX(_Inf_Data,MATCH($F135,_Inf_Country,0),MATCH(FD$3-1,_Inf_Day,0))-INDEX(_Inf_Data,MATCH($F135,_Inf_Country,0),MATCH(FD$3-2,_Inf_Day,0))*$D$2
+INDEX(_Inf_Data,MATCH($F135,_Inf_Country,0),MATCH(FD$3-2,_Inf_Day,0))-INDEX(_Inf_Data,MATCH($F135,_Inf_Country,0),MATCH(FD$3-3,_Inf_Day,0))*$D$2
+INDEX(_Inf_Data,MATCH($F135,_Inf_Country,0),MATCH(FD$3-3,_Inf_Day,0))-INDEX(_Inf_Data,MATCH($F135,_Inf_Country,0),MATCH(FD$3-4,_Inf_Day,0))*$D$2
+INDEX(_Inf_Data,MATCH($F135,_Inf_Country,0),MATCH(FD$3-4,_Inf_Day,0))-INDEX(_Inf_Data,MATCH($F135,_Inf_Country,0),MATCH(FD$3-5,_Inf_Day,0))*$D$2)/5</f>
        <v>#N/A</v>
      </c>
      <c r="FE135" s="80" t="e">
        <f>(INDEX(_Inf_Data,MATCH($F135,_Inf_Country,0),MATCH(FE$3,_Inf_Day,0))-INDEX(_Inf_Data,MATCH($F135,_Inf_Country,0),MATCH(FE$3-1,_Inf_Day,0))*$D$2
+INDEX(_Inf_Data,MATCH($F135,_Inf_Country,0),MATCH(FE$3-1,_Inf_Day,0))-INDEX(_Inf_Data,MATCH($F135,_Inf_Country,0),MATCH(FE$3-2,_Inf_Day,0))*$D$2
+INDEX(_Inf_Data,MATCH($F135,_Inf_Country,0),MATCH(FE$3-2,_Inf_Day,0))-INDEX(_Inf_Data,MATCH($F135,_Inf_Country,0),MATCH(FE$3-3,_Inf_Day,0))*$D$2
+INDEX(_Inf_Data,MATCH($F135,_Inf_Country,0),MATCH(FE$3-3,_Inf_Day,0))-INDEX(_Inf_Data,MATCH($F135,_Inf_Country,0),MATCH(FE$3-4,_Inf_Day,0))*$D$2
+INDEX(_Inf_Data,MATCH($F135,_Inf_Country,0),MATCH(FE$3-4,_Inf_Day,0))-INDEX(_Inf_Data,MATCH($F135,_Inf_Country,0),MATCH(FE$3-5,_Inf_Day,0))*$D$2)/5</f>
        <v>#N/A</v>
      </c>
      <c r="FF135" s="80" t="e">
        <f>(INDEX(_Inf_Data,MATCH($F135,_Inf_Country,0),MATCH(FF$3,_Inf_Day,0))-INDEX(_Inf_Data,MATCH($F135,_Inf_Country,0),MATCH(FF$3-1,_Inf_Day,0))*$D$2
+INDEX(_Inf_Data,MATCH($F135,_Inf_Country,0),MATCH(FF$3-1,_Inf_Day,0))-INDEX(_Inf_Data,MATCH($F135,_Inf_Country,0),MATCH(FF$3-2,_Inf_Day,0))*$D$2
+INDEX(_Inf_Data,MATCH($F135,_Inf_Country,0),MATCH(FF$3-2,_Inf_Day,0))-INDEX(_Inf_Data,MATCH($F135,_Inf_Country,0),MATCH(FF$3-3,_Inf_Day,0))*$D$2
+INDEX(_Inf_Data,MATCH($F135,_Inf_Country,0),MATCH(FF$3-3,_Inf_Day,0))-INDEX(_Inf_Data,MATCH($F135,_Inf_Country,0),MATCH(FF$3-4,_Inf_Day,0))*$D$2
+INDEX(_Inf_Data,MATCH($F135,_Inf_Country,0),MATCH(FF$3-4,_Inf_Day,0))-INDEX(_Inf_Data,MATCH($F135,_Inf_Country,0),MATCH(FF$3-5,_Inf_Day,0))*$D$2)/5</f>
        <v>#N/A</v>
      </c>
      <c r="FG135" s="80" t="e">
        <f>(INDEX(_Inf_Data,MATCH($F135,_Inf_Country,0),MATCH(FG$3,_Inf_Day,0))-INDEX(_Inf_Data,MATCH($F135,_Inf_Country,0),MATCH(FG$3-1,_Inf_Day,0))*$D$2
+INDEX(_Inf_Data,MATCH($F135,_Inf_Country,0),MATCH(FG$3-1,_Inf_Day,0))-INDEX(_Inf_Data,MATCH($F135,_Inf_Country,0),MATCH(FG$3-2,_Inf_Day,0))*$D$2
+INDEX(_Inf_Data,MATCH($F135,_Inf_Country,0),MATCH(FG$3-2,_Inf_Day,0))-INDEX(_Inf_Data,MATCH($F135,_Inf_Country,0),MATCH(FG$3-3,_Inf_Day,0))*$D$2
+INDEX(_Inf_Data,MATCH($F135,_Inf_Country,0),MATCH(FG$3-3,_Inf_Day,0))-INDEX(_Inf_Data,MATCH($F135,_Inf_Country,0),MATCH(FG$3-4,_Inf_Day,0))*$D$2
+INDEX(_Inf_Data,MATCH($F135,_Inf_Country,0),MATCH(FG$3-4,_Inf_Day,0))-INDEX(_Inf_Data,MATCH($F135,_Inf_Country,0),MATCH(FG$3-5,_Inf_Day,0))*$D$2)/5</f>
        <v>#N/A</v>
      </c>
      <c r="FH135" s="80" t="e">
        <f>(INDEX(_Inf_Data,MATCH($F135,_Inf_Country,0),MATCH(FH$3,_Inf_Day,0))-INDEX(_Inf_Data,MATCH($F135,_Inf_Country,0),MATCH(FH$3-1,_Inf_Day,0))*$D$2
+INDEX(_Inf_Data,MATCH($F135,_Inf_Country,0),MATCH(FH$3-1,_Inf_Day,0))-INDEX(_Inf_Data,MATCH($F135,_Inf_Country,0),MATCH(FH$3-2,_Inf_Day,0))*$D$2
+INDEX(_Inf_Data,MATCH($F135,_Inf_Country,0),MATCH(FH$3-2,_Inf_Day,0))-INDEX(_Inf_Data,MATCH($F135,_Inf_Country,0),MATCH(FH$3-3,_Inf_Day,0))*$D$2
+INDEX(_Inf_Data,MATCH($F135,_Inf_Country,0),MATCH(FH$3-3,_Inf_Day,0))-INDEX(_Inf_Data,MATCH($F135,_Inf_Country,0),MATCH(FH$3-4,_Inf_Day,0))*$D$2
+INDEX(_Inf_Data,MATCH($F135,_Inf_Country,0),MATCH(FH$3-4,_Inf_Day,0))-INDEX(_Inf_Data,MATCH($F135,_Inf_Country,0),MATCH(FH$3-5,_Inf_Day,0))*$D$2)/5</f>
        <v>#N/A</v>
      </c>
      <c r="FI135" s="80" t="e">
        <f>(INDEX(_Inf_Data,MATCH($F135,_Inf_Country,0),MATCH(FI$3,_Inf_Day,0))-INDEX(_Inf_Data,MATCH($F135,_Inf_Country,0),MATCH(FI$3-1,_Inf_Day,0))*$D$2
+INDEX(_Inf_Data,MATCH($F135,_Inf_Country,0),MATCH(FI$3-1,_Inf_Day,0))-INDEX(_Inf_Data,MATCH($F135,_Inf_Country,0),MATCH(FI$3-2,_Inf_Day,0))*$D$2
+INDEX(_Inf_Data,MATCH($F135,_Inf_Country,0),MATCH(FI$3-2,_Inf_Day,0))-INDEX(_Inf_Data,MATCH($F135,_Inf_Country,0),MATCH(FI$3-3,_Inf_Day,0))*$D$2
+INDEX(_Inf_Data,MATCH($F135,_Inf_Country,0),MATCH(FI$3-3,_Inf_Day,0))-INDEX(_Inf_Data,MATCH($F135,_Inf_Country,0),MATCH(FI$3-4,_Inf_Day,0))*$D$2
+INDEX(_Inf_Data,MATCH($F135,_Inf_Country,0),MATCH(FI$3-4,_Inf_Day,0))-INDEX(_Inf_Data,MATCH($F135,_Inf_Country,0),MATCH(FI$3-5,_Inf_Day,0))*$D$2)/5</f>
        <v>#N/A</v>
      </c>
      <c r="FJ135" s="80" t="e">
        <f>(INDEX(_Inf_Data,MATCH($F135,_Inf_Country,0),MATCH(FJ$3,_Inf_Day,0))-INDEX(_Inf_Data,MATCH($F135,_Inf_Country,0),MATCH(FJ$3-1,_Inf_Day,0))*$D$2
+INDEX(_Inf_Data,MATCH($F135,_Inf_Country,0),MATCH(FJ$3-1,_Inf_Day,0))-INDEX(_Inf_Data,MATCH($F135,_Inf_Country,0),MATCH(FJ$3-2,_Inf_Day,0))*$D$2
+INDEX(_Inf_Data,MATCH($F135,_Inf_Country,0),MATCH(FJ$3-2,_Inf_Day,0))-INDEX(_Inf_Data,MATCH($F135,_Inf_Country,0),MATCH(FJ$3-3,_Inf_Day,0))*$D$2
+INDEX(_Inf_Data,MATCH($F135,_Inf_Country,0),MATCH(FJ$3-3,_Inf_Day,0))-INDEX(_Inf_Data,MATCH($F135,_Inf_Country,0),MATCH(FJ$3-4,_Inf_Day,0))*$D$2
+INDEX(_Inf_Data,MATCH($F135,_Inf_Country,0),MATCH(FJ$3-4,_Inf_Day,0))-INDEX(_Inf_Data,MATCH($F135,_Inf_Country,0),MATCH(FJ$3-5,_Inf_Day,0))*$D$2)/5</f>
        <v>#N/A</v>
      </c>
      <c r="FK135" s="80" t="e">
        <f>(INDEX(_Inf_Data,MATCH($F135,_Inf_Country,0),MATCH(FK$3,_Inf_Day,0))-INDEX(_Inf_Data,MATCH($F135,_Inf_Country,0),MATCH(FK$3-1,_Inf_Day,0))*$D$2
+INDEX(_Inf_Data,MATCH($F135,_Inf_Country,0),MATCH(FK$3-1,_Inf_Day,0))-INDEX(_Inf_Data,MATCH($F135,_Inf_Country,0),MATCH(FK$3-2,_Inf_Day,0))*$D$2
+INDEX(_Inf_Data,MATCH($F135,_Inf_Country,0),MATCH(FK$3-2,_Inf_Day,0))-INDEX(_Inf_Data,MATCH($F135,_Inf_Country,0),MATCH(FK$3-3,_Inf_Day,0))*$D$2
+INDEX(_Inf_Data,MATCH($F135,_Inf_Country,0),MATCH(FK$3-3,_Inf_Day,0))-INDEX(_Inf_Data,MATCH($F135,_Inf_Country,0),MATCH(FK$3-4,_Inf_Day,0))*$D$2
+INDEX(_Inf_Data,MATCH($F135,_Inf_Country,0),MATCH(FK$3-4,_Inf_Day,0))-INDEX(_Inf_Data,MATCH($F135,_Inf_Country,0),MATCH(FK$3-5,_Inf_Day,0))*$D$2)/5</f>
        <v>#N/A</v>
      </c>
      <c r="FL135" s="80" t="e">
        <f>(INDEX(_Inf_Data,MATCH($F135,_Inf_Country,0),MATCH(FL$3,_Inf_Day,0))-INDEX(_Inf_Data,MATCH($F135,_Inf_Country,0),MATCH(FL$3-1,_Inf_Day,0))*$D$2
+INDEX(_Inf_Data,MATCH($F135,_Inf_Country,0),MATCH(FL$3-1,_Inf_Day,0))-INDEX(_Inf_Data,MATCH($F135,_Inf_Country,0),MATCH(FL$3-2,_Inf_Day,0))*$D$2
+INDEX(_Inf_Data,MATCH($F135,_Inf_Country,0),MATCH(FL$3-2,_Inf_Day,0))-INDEX(_Inf_Data,MATCH($F135,_Inf_Country,0),MATCH(FL$3-3,_Inf_Day,0))*$D$2
+INDEX(_Inf_Data,MATCH($F135,_Inf_Country,0),MATCH(FL$3-3,_Inf_Day,0))-INDEX(_Inf_Data,MATCH($F135,_Inf_Country,0),MATCH(FL$3-4,_Inf_Day,0))*$D$2
+INDEX(_Inf_Data,MATCH($F135,_Inf_Country,0),MATCH(FL$3-4,_Inf_Day,0))-INDEX(_Inf_Data,MATCH($F135,_Inf_Country,0),MATCH(FL$3-5,_Inf_Day,0))*$D$2)/5</f>
        <v>#N/A</v>
      </c>
      <c r="FM135" s="80" t="e">
        <f>(INDEX(_Inf_Data,MATCH($F135,_Inf_Country,0),MATCH(FM$3,_Inf_Day,0))-INDEX(_Inf_Data,MATCH($F135,_Inf_Country,0),MATCH(FM$3-1,_Inf_Day,0))*$D$2
+INDEX(_Inf_Data,MATCH($F135,_Inf_Country,0),MATCH(FM$3-1,_Inf_Day,0))-INDEX(_Inf_Data,MATCH($F135,_Inf_Country,0),MATCH(FM$3-2,_Inf_Day,0))*$D$2
+INDEX(_Inf_Data,MATCH($F135,_Inf_Country,0),MATCH(FM$3-2,_Inf_Day,0))-INDEX(_Inf_Data,MATCH($F135,_Inf_Country,0),MATCH(FM$3-3,_Inf_Day,0))*$D$2
+INDEX(_Inf_Data,MATCH($F135,_Inf_Country,0),MATCH(FM$3-3,_Inf_Day,0))-INDEX(_Inf_Data,MATCH($F135,_Inf_Country,0),MATCH(FM$3-4,_Inf_Day,0))*$D$2
+INDEX(_Inf_Data,MATCH($F135,_Inf_Country,0),MATCH(FM$3-4,_Inf_Day,0))-INDEX(_Inf_Data,MATCH($F135,_Inf_Country,0),MATCH(FM$3-5,_Inf_Day,0))*$D$2)/5</f>
        <v>#N/A</v>
      </c>
      <c r="FN135" s="80" t="e">
        <f>(INDEX(_Inf_Data,MATCH($F135,_Inf_Country,0),MATCH(FN$3,_Inf_Day,0))-INDEX(_Inf_Data,MATCH($F135,_Inf_Country,0),MATCH(FN$3-1,_Inf_Day,0))*$D$2
+INDEX(_Inf_Data,MATCH($F135,_Inf_Country,0),MATCH(FN$3-1,_Inf_Day,0))-INDEX(_Inf_Data,MATCH($F135,_Inf_Country,0),MATCH(FN$3-2,_Inf_Day,0))*$D$2
+INDEX(_Inf_Data,MATCH($F135,_Inf_Country,0),MATCH(FN$3-2,_Inf_Day,0))-INDEX(_Inf_Data,MATCH($F135,_Inf_Country,0),MATCH(FN$3-3,_Inf_Day,0))*$D$2
+INDEX(_Inf_Data,MATCH($F135,_Inf_Country,0),MATCH(FN$3-3,_Inf_Day,0))-INDEX(_Inf_Data,MATCH($F135,_Inf_Country,0),MATCH(FN$3-4,_Inf_Day,0))*$D$2
+INDEX(_Inf_Data,MATCH($F135,_Inf_Country,0),MATCH(FN$3-4,_Inf_Day,0))-INDEX(_Inf_Data,MATCH($F135,_Inf_Country,0),MATCH(FN$3-5,_Inf_Day,0))*$D$2)/5</f>
        <v>#N/A</v>
      </c>
      <c r="FO135">
        <v>1</v>
      </c>
      <c r="FQ135" s="10">
        <f ca="1">HLOOKUP(TODAY()-FQ$3,$C$3:$FN$253,ROW()-2)</f>
        <v>257.8</v>
      </c>
      <c r="FR135" s="10">
        <f ca="1">HLOOKUP(TODAY()-FR$3,$C$3:$FN$253,ROW()-2)</f>
        <v>216.4</v>
      </c>
      <c r="FS135" s="10">
        <f ca="1">HLOOKUP(TODAY()-FS$3,$C$3:$FN$253,ROW()-2)</f>
        <v>154.6</v>
      </c>
      <c r="FT135" s="10">
        <f ca="1">HLOOKUP(TODAY()-FT$3,$C$3:$FN$253,ROW()-2)</f>
        <v>124.2</v>
      </c>
      <c r="FU135" s="10">
        <f ca="1">HLOOKUP(TODAY()-FU$3,$C$3:$FN$253,ROW()-2)</f>
        <v>73.8</v>
      </c>
      <c r="FV135" s="10">
        <f ca="1">HLOOKUP(TODAY()-FV$3,$C$3:$FN$253,ROW()-2)</f>
        <v>236.6</v>
      </c>
      <c r="FW135" s="10">
        <f ca="1">HLOOKUP(TODAY()-FW$3,$C$3:$FN$253,ROW()-2)</f>
        <v>236.6</v>
      </c>
      <c r="FX135" s="10">
        <f ca="1">SUM(FQ135:FW135)/7</f>
        <v>185.71428571428572</v>
      </c>
      <c r="FY135" s="10" t="b">
        <f ca="1">FW135=FZ135</f>
        <v>0</v>
      </c>
      <c r="FZ135" s="10">
        <f t="array" ref="FZ135">MAX(IF(ISNA(L135:FN135),"",L135:FN135))</f>
        <v>304.60000000000002</v>
      </c>
      <c r="GA135" s="52">
        <f ca="1">FX135/GR135</f>
        <v>0.66639327455402919</v>
      </c>
      <c r="GB135" t="str">
        <f>D135</f>
        <v>Africa</v>
      </c>
      <c r="GC135" t="str">
        <f>F135</f>
        <v>Cameroon</v>
      </c>
      <c r="GD135" s="10">
        <f>FZ135</f>
        <v>304.60000000000002</v>
      </c>
      <c r="GE135" s="10">
        <f ca="1">G135</f>
        <v>9864</v>
      </c>
      <c r="GF135" s="10">
        <f ca="1">IF(GA135&lt;$GF$2,$B135,0)</f>
        <v>0</v>
      </c>
      <c r="GG135" s="10">
        <f ca="1">IF(AND($GA135&gt;=$GF$2,$GA135&lt;$GG$2),$B135,0)</f>
        <v>0</v>
      </c>
      <c r="GH135" s="10">
        <f ca="1">IF(AND($GA135&gt;=$GG$2,$GA135&lt;$GH$2),$B135,0)</f>
        <v>0</v>
      </c>
      <c r="GI135" s="10">
        <f ca="1">IF(AND($GA135&gt;=$GH$2,$GA135&lt;$GI$2),$B135,0)</f>
        <v>20900000</v>
      </c>
      <c r="GJ135" s="10">
        <f ca="1">IF(GA135&gt;=$GI$2,B135,0)</f>
        <v>0</v>
      </c>
      <c r="GK135">
        <f t="array" ref="GK135">LARGE(IF(ISNA(L135:FN135),"",L135:FN135),GK$2)</f>
        <v>304.60000000000002</v>
      </c>
      <c r="GL135">
        <f t="array" ref="GL135">LARGE(IF(ISNA(M135:FO135),"",M135:FO135),GL$2)</f>
        <v>297.60000000000002</v>
      </c>
      <c r="GM135">
        <f t="array" ref="GM135">LARGE(IF(ISNA(N135:FP135),"",N135:FP135),GM$2)</f>
        <v>295</v>
      </c>
      <c r="GN135">
        <f t="array" aca="1" ref="GN135" ca="1">LARGE(IF(ISNA(O135:FQ135),"",O135:FQ135),GN$2)</f>
        <v>272.2</v>
      </c>
      <c r="GO135">
        <f t="array" aca="1" ref="GO135" ca="1">LARGE(IF(ISNA(P135:FR135),"",P135:FR135),GO$2)</f>
        <v>264.60000000000002</v>
      </c>
      <c r="GP135">
        <f t="array" aca="1" ref="GP135" ca="1">LARGE(IF(ISNA(Q135:FS135),"",Q135:FS135),GP$2)</f>
        <v>259</v>
      </c>
      <c r="GQ135">
        <f t="array" aca="1" ref="GQ135" ca="1">LARGE(IF(ISNA(R135:FT135),"",R135:FT135),GQ$2)</f>
        <v>257.8</v>
      </c>
      <c r="GR135">
        <f t="shared" ca="1" si="104"/>
        <v>278.68571428571425</v>
      </c>
    </row>
    <row r="136" spans="1:200" ht="30" hidden="1" customHeight="1" x14ac:dyDescent="0.25">
      <c r="A136">
        <f t="shared" si="103"/>
        <v>124</v>
      </c>
      <c r="B136" s="81">
        <f>VLOOKUP(F136,Countries!$D$5:$F$254,3,FALSE)</f>
        <v>23700000</v>
      </c>
      <c r="C136" s="86">
        <f ca="1">GA136</f>
        <v>0.88349514563106812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ca="1">INDEX(_Inf_Data,MATCH($F136,_Inf_Country,0),MATCH(G$2,_Inf_Day,0))</f>
        <v>638</v>
      </c>
      <c r="H136" s="81">
        <f ca="1">FX136</f>
        <v>23.400000000000002</v>
      </c>
      <c r="I136" s="100" t="str">
        <f>F136</f>
        <v>Mozambique</v>
      </c>
      <c r="J136" s="80">
        <f>INDEX(_Inf_Data,MATCH($F136,_Inf_Country,0),MATCH(J$3,_Inf_Day,0))</f>
        <v>0</v>
      </c>
      <c r="K136" s="80">
        <f>INDEX(_Inf_Data,MATCH($F136,_Inf_Country,0),MATCH(K$3,_Inf_Day,0))-INDEX(_Inf_Data,MATCH($F136,_Inf_Country,0),MATCH(J$3,_Inf_Day,0))*$D$2</f>
        <v>0</v>
      </c>
      <c r="L136" s="80" t="e">
        <f>(INDEX(_Inf_Data,MATCH($F136,_Inf_Country,0),MATCH(L$3,_Inf_Day,0))-INDEX(_Inf_Data,MATCH($F136,_Inf_Country,0),MATCH(L$3-1,_Inf_Day,0))*$D$2
+INDEX(_Inf_Data,MATCH($F136,_Inf_Country,0),MATCH(L$3-1,_Inf_Day,0))-INDEX(_Inf_Data,MATCH($F136,_Inf_Country,0),MATCH(L$3-2,_Inf_Day,0))*$D$2
+INDEX(_Inf_Data,MATCH($F136,_Inf_Country,0),MATCH(L$3-2,_Inf_Day,0))-INDEX(_Inf_Data,MATCH($F136,_Inf_Country,0),MATCH(L$3-3,_Inf_Day,0))*$D$2
+INDEX(_Inf_Data,MATCH($F136,_Inf_Country,0),MATCH(L$3-3,_Inf_Day,0))-INDEX(_Inf_Data,MATCH($F136,_Inf_Country,0),MATCH(L$3-4,_Inf_Day,0))*$D$2
+INDEX(_Inf_Data,MATCH($F136,_Inf_Country,0),MATCH(L$3-4,_Inf_Day,0))-INDEX(_Inf_Data,MATCH($F136,_Inf_Country,0),MATCH(L$3-5,_Inf_Day,0))*$D$2)/5</f>
        <v>#N/A</v>
      </c>
      <c r="M136" s="80" t="e">
        <f>(INDEX(_Inf_Data,MATCH($F136,_Inf_Country,0),MATCH(M$3,_Inf_Day,0))-INDEX(_Inf_Data,MATCH($F136,_Inf_Country,0),MATCH(M$3-1,_Inf_Day,0))*$D$2
+INDEX(_Inf_Data,MATCH($F136,_Inf_Country,0),MATCH(M$3-1,_Inf_Day,0))-INDEX(_Inf_Data,MATCH($F136,_Inf_Country,0),MATCH(M$3-2,_Inf_Day,0))*$D$2
+INDEX(_Inf_Data,MATCH($F136,_Inf_Country,0),MATCH(M$3-2,_Inf_Day,0))-INDEX(_Inf_Data,MATCH($F136,_Inf_Country,0),MATCH(M$3-3,_Inf_Day,0))*$D$2
+INDEX(_Inf_Data,MATCH($F136,_Inf_Country,0),MATCH(M$3-3,_Inf_Day,0))-INDEX(_Inf_Data,MATCH($F136,_Inf_Country,0),MATCH(M$3-4,_Inf_Day,0))*$D$2
+INDEX(_Inf_Data,MATCH($F136,_Inf_Country,0),MATCH(M$3-4,_Inf_Day,0))-INDEX(_Inf_Data,MATCH($F136,_Inf_Country,0),MATCH(M$3-5,_Inf_Day,0))*$D$2)/5</f>
        <v>#N/A</v>
      </c>
      <c r="N136" s="80" t="e">
        <f>(INDEX(_Inf_Data,MATCH($F136,_Inf_Country,0),MATCH(N$3,_Inf_Day,0))-INDEX(_Inf_Data,MATCH($F136,_Inf_Country,0),MATCH(N$3-1,_Inf_Day,0))*$D$2
+INDEX(_Inf_Data,MATCH($F136,_Inf_Country,0),MATCH(N$3-1,_Inf_Day,0))-INDEX(_Inf_Data,MATCH($F136,_Inf_Country,0),MATCH(N$3-2,_Inf_Day,0))*$D$2
+INDEX(_Inf_Data,MATCH($F136,_Inf_Country,0),MATCH(N$3-2,_Inf_Day,0))-INDEX(_Inf_Data,MATCH($F136,_Inf_Country,0),MATCH(N$3-3,_Inf_Day,0))*$D$2
+INDEX(_Inf_Data,MATCH($F136,_Inf_Country,0),MATCH(N$3-3,_Inf_Day,0))-INDEX(_Inf_Data,MATCH($F136,_Inf_Country,0),MATCH(N$3-4,_Inf_Day,0))*$D$2
+INDEX(_Inf_Data,MATCH($F136,_Inf_Country,0),MATCH(N$3-4,_Inf_Day,0))-INDEX(_Inf_Data,MATCH($F136,_Inf_Country,0),MATCH(N$3-5,_Inf_Day,0))*$D$2)/5</f>
        <v>#N/A</v>
      </c>
      <c r="O136" s="80">
        <f>(INDEX(_Inf_Data,MATCH($F136,_Inf_Country,0),MATCH(O$3,_Inf_Day,0))-INDEX(_Inf_Data,MATCH($F136,_Inf_Country,0),MATCH(O$3-1,_Inf_Day,0))*$D$2
+INDEX(_Inf_Data,MATCH($F136,_Inf_Country,0),MATCH(O$3-1,_Inf_Day,0))-INDEX(_Inf_Data,MATCH($F136,_Inf_Country,0),MATCH(O$3-2,_Inf_Day,0))*$D$2
+INDEX(_Inf_Data,MATCH($F136,_Inf_Country,0),MATCH(O$3-2,_Inf_Day,0))-INDEX(_Inf_Data,MATCH($F136,_Inf_Country,0),MATCH(O$3-3,_Inf_Day,0))*$D$2
+INDEX(_Inf_Data,MATCH($F136,_Inf_Country,0),MATCH(O$3-3,_Inf_Day,0))-INDEX(_Inf_Data,MATCH($F136,_Inf_Country,0),MATCH(O$3-4,_Inf_Day,0))*$D$2
+INDEX(_Inf_Data,MATCH($F136,_Inf_Country,0),MATCH(O$3-4,_Inf_Day,0))-INDEX(_Inf_Data,MATCH($F136,_Inf_Country,0),MATCH(O$3-5,_Inf_Day,0))*$D$2)/5</f>
        <v>0</v>
      </c>
      <c r="P136" s="80">
        <f>(INDEX(_Inf_Data,MATCH($F136,_Inf_Country,0),MATCH(P$3,_Inf_Day,0))-INDEX(_Inf_Data,MATCH($F136,_Inf_Country,0),MATCH(P$3-1,_Inf_Day,0))*$D$2
+INDEX(_Inf_Data,MATCH($F136,_Inf_Country,0),MATCH(P$3-1,_Inf_Day,0))-INDEX(_Inf_Data,MATCH($F136,_Inf_Country,0),MATCH(P$3-2,_Inf_Day,0))*$D$2
+INDEX(_Inf_Data,MATCH($F136,_Inf_Country,0),MATCH(P$3-2,_Inf_Day,0))-INDEX(_Inf_Data,MATCH($F136,_Inf_Country,0),MATCH(P$3-3,_Inf_Day,0))*$D$2
+INDEX(_Inf_Data,MATCH($F136,_Inf_Country,0),MATCH(P$3-3,_Inf_Day,0))-INDEX(_Inf_Data,MATCH($F136,_Inf_Country,0),MATCH(P$3-4,_Inf_Day,0))*$D$2
+INDEX(_Inf_Data,MATCH($F136,_Inf_Country,0),MATCH(P$3-4,_Inf_Day,0))-INDEX(_Inf_Data,MATCH($F136,_Inf_Country,0),MATCH(P$3-5,_Inf_Day,0))*$D$2)/5</f>
        <v>0</v>
      </c>
      <c r="Q136" s="80">
        <f>(INDEX(_Inf_Data,MATCH($F136,_Inf_Country,0),MATCH(Q$3,_Inf_Day,0))-INDEX(_Inf_Data,MATCH($F136,_Inf_Country,0),MATCH(Q$3-1,_Inf_Day,0))*$D$2
+INDEX(_Inf_Data,MATCH($F136,_Inf_Country,0),MATCH(Q$3-1,_Inf_Day,0))-INDEX(_Inf_Data,MATCH($F136,_Inf_Country,0),MATCH(Q$3-2,_Inf_Day,0))*$D$2
+INDEX(_Inf_Data,MATCH($F136,_Inf_Country,0),MATCH(Q$3-2,_Inf_Day,0))-INDEX(_Inf_Data,MATCH($F136,_Inf_Country,0),MATCH(Q$3-3,_Inf_Day,0))*$D$2
+INDEX(_Inf_Data,MATCH($F136,_Inf_Country,0),MATCH(Q$3-3,_Inf_Day,0))-INDEX(_Inf_Data,MATCH($F136,_Inf_Country,0),MATCH(Q$3-4,_Inf_Day,0))*$D$2
+INDEX(_Inf_Data,MATCH($F136,_Inf_Country,0),MATCH(Q$3-4,_Inf_Day,0))-INDEX(_Inf_Data,MATCH($F136,_Inf_Country,0),MATCH(Q$3-5,_Inf_Day,0))*$D$2)/5</f>
        <v>0</v>
      </c>
      <c r="R136" s="80">
        <f>(INDEX(_Inf_Data,MATCH($F136,_Inf_Country,0),MATCH(R$3,_Inf_Day,0))-INDEX(_Inf_Data,MATCH($F136,_Inf_Country,0),MATCH(R$3-1,_Inf_Day,0))*$D$2
+INDEX(_Inf_Data,MATCH($F136,_Inf_Country,0),MATCH(R$3-1,_Inf_Day,0))-INDEX(_Inf_Data,MATCH($F136,_Inf_Country,0),MATCH(R$3-2,_Inf_Day,0))*$D$2
+INDEX(_Inf_Data,MATCH($F136,_Inf_Country,0),MATCH(R$3-2,_Inf_Day,0))-INDEX(_Inf_Data,MATCH($F136,_Inf_Country,0),MATCH(R$3-3,_Inf_Day,0))*$D$2
+INDEX(_Inf_Data,MATCH($F136,_Inf_Country,0),MATCH(R$3-3,_Inf_Day,0))-INDEX(_Inf_Data,MATCH($F136,_Inf_Country,0),MATCH(R$3-4,_Inf_Day,0))*$D$2
+INDEX(_Inf_Data,MATCH($F136,_Inf_Country,0),MATCH(R$3-4,_Inf_Day,0))-INDEX(_Inf_Data,MATCH($F136,_Inf_Country,0),MATCH(R$3-5,_Inf_Day,0))*$D$2)/5</f>
        <v>0</v>
      </c>
      <c r="S136" s="80">
        <f>(INDEX(_Inf_Data,MATCH($F136,_Inf_Country,0),MATCH(S$3,_Inf_Day,0))-INDEX(_Inf_Data,MATCH($F136,_Inf_Country,0),MATCH(S$3-1,_Inf_Day,0))*$D$2
+INDEX(_Inf_Data,MATCH($F136,_Inf_Country,0),MATCH(S$3-1,_Inf_Day,0))-INDEX(_Inf_Data,MATCH($F136,_Inf_Country,0),MATCH(S$3-2,_Inf_Day,0))*$D$2
+INDEX(_Inf_Data,MATCH($F136,_Inf_Country,0),MATCH(S$3-2,_Inf_Day,0))-INDEX(_Inf_Data,MATCH($F136,_Inf_Country,0),MATCH(S$3-3,_Inf_Day,0))*$D$2
+INDEX(_Inf_Data,MATCH($F136,_Inf_Country,0),MATCH(S$3-3,_Inf_Day,0))-INDEX(_Inf_Data,MATCH($F136,_Inf_Country,0),MATCH(S$3-4,_Inf_Day,0))*$D$2
+INDEX(_Inf_Data,MATCH($F136,_Inf_Country,0),MATCH(S$3-4,_Inf_Day,0))-INDEX(_Inf_Data,MATCH($F136,_Inf_Country,0),MATCH(S$3-5,_Inf_Day,0))*$D$2)/5</f>
        <v>0</v>
      </c>
      <c r="T136" s="80">
        <f>(INDEX(_Inf_Data,MATCH($F136,_Inf_Country,0),MATCH(T$3,_Inf_Day,0))-INDEX(_Inf_Data,MATCH($F136,_Inf_Country,0),MATCH(T$3-1,_Inf_Day,0))*$D$2
+INDEX(_Inf_Data,MATCH($F136,_Inf_Country,0),MATCH(T$3-1,_Inf_Day,0))-INDEX(_Inf_Data,MATCH($F136,_Inf_Country,0),MATCH(T$3-2,_Inf_Day,0))*$D$2
+INDEX(_Inf_Data,MATCH($F136,_Inf_Country,0),MATCH(T$3-2,_Inf_Day,0))-INDEX(_Inf_Data,MATCH($F136,_Inf_Country,0),MATCH(T$3-3,_Inf_Day,0))*$D$2
+INDEX(_Inf_Data,MATCH($F136,_Inf_Country,0),MATCH(T$3-3,_Inf_Day,0))-INDEX(_Inf_Data,MATCH($F136,_Inf_Country,0),MATCH(T$3-4,_Inf_Day,0))*$D$2
+INDEX(_Inf_Data,MATCH($F136,_Inf_Country,0),MATCH(T$3-4,_Inf_Day,0))-INDEX(_Inf_Data,MATCH($F136,_Inf_Country,0),MATCH(T$3-5,_Inf_Day,0))*$D$2)/5</f>
        <v>0</v>
      </c>
      <c r="U136" s="80">
        <f>(INDEX(_Inf_Data,MATCH($F136,_Inf_Country,0),MATCH(U$3,_Inf_Day,0))-INDEX(_Inf_Data,MATCH($F136,_Inf_Country,0),MATCH(U$3-1,_Inf_Day,0))*$D$2
+INDEX(_Inf_Data,MATCH($F136,_Inf_Country,0),MATCH(U$3-1,_Inf_Day,0))-INDEX(_Inf_Data,MATCH($F136,_Inf_Country,0),MATCH(U$3-2,_Inf_Day,0))*$D$2
+INDEX(_Inf_Data,MATCH($F136,_Inf_Country,0),MATCH(U$3-2,_Inf_Day,0))-INDEX(_Inf_Data,MATCH($F136,_Inf_Country,0),MATCH(U$3-3,_Inf_Day,0))*$D$2
+INDEX(_Inf_Data,MATCH($F136,_Inf_Country,0),MATCH(U$3-3,_Inf_Day,0))-INDEX(_Inf_Data,MATCH($F136,_Inf_Country,0),MATCH(U$3-4,_Inf_Day,0))*$D$2
+INDEX(_Inf_Data,MATCH($F136,_Inf_Country,0),MATCH(U$3-4,_Inf_Day,0))-INDEX(_Inf_Data,MATCH($F136,_Inf_Country,0),MATCH(U$3-5,_Inf_Day,0))*$D$2)/5</f>
        <v>0</v>
      </c>
      <c r="V136" s="80">
        <f>(INDEX(_Inf_Data,MATCH($F136,_Inf_Country,0),MATCH(V$3,_Inf_Day,0))-INDEX(_Inf_Data,MATCH($F136,_Inf_Country,0),MATCH(V$3-1,_Inf_Day,0))*$D$2
+INDEX(_Inf_Data,MATCH($F136,_Inf_Country,0),MATCH(V$3-1,_Inf_Day,0))-INDEX(_Inf_Data,MATCH($F136,_Inf_Country,0),MATCH(V$3-2,_Inf_Day,0))*$D$2
+INDEX(_Inf_Data,MATCH($F136,_Inf_Country,0),MATCH(V$3-2,_Inf_Day,0))-INDEX(_Inf_Data,MATCH($F136,_Inf_Country,0),MATCH(V$3-3,_Inf_Day,0))*$D$2
+INDEX(_Inf_Data,MATCH($F136,_Inf_Country,0),MATCH(V$3-3,_Inf_Day,0))-INDEX(_Inf_Data,MATCH($F136,_Inf_Country,0),MATCH(V$3-4,_Inf_Day,0))*$D$2
+INDEX(_Inf_Data,MATCH($F136,_Inf_Country,0),MATCH(V$3-4,_Inf_Day,0))-INDEX(_Inf_Data,MATCH($F136,_Inf_Country,0),MATCH(V$3-5,_Inf_Day,0))*$D$2)/5</f>
        <v>0</v>
      </c>
      <c r="W136" s="80">
        <f>(INDEX(_Inf_Data,MATCH($F136,_Inf_Country,0),MATCH(W$3,_Inf_Day,0))-INDEX(_Inf_Data,MATCH($F136,_Inf_Country,0),MATCH(W$3-1,_Inf_Day,0))*$D$2
+INDEX(_Inf_Data,MATCH($F136,_Inf_Country,0),MATCH(W$3-1,_Inf_Day,0))-INDEX(_Inf_Data,MATCH($F136,_Inf_Country,0),MATCH(W$3-2,_Inf_Day,0))*$D$2
+INDEX(_Inf_Data,MATCH($F136,_Inf_Country,0),MATCH(W$3-2,_Inf_Day,0))-INDEX(_Inf_Data,MATCH($F136,_Inf_Country,0),MATCH(W$3-3,_Inf_Day,0))*$D$2
+INDEX(_Inf_Data,MATCH($F136,_Inf_Country,0),MATCH(W$3-3,_Inf_Day,0))-INDEX(_Inf_Data,MATCH($F136,_Inf_Country,0),MATCH(W$3-4,_Inf_Day,0))*$D$2
+INDEX(_Inf_Data,MATCH($F136,_Inf_Country,0),MATCH(W$3-4,_Inf_Day,0))-INDEX(_Inf_Data,MATCH($F136,_Inf_Country,0),MATCH(W$3-5,_Inf_Day,0))*$D$2)/5</f>
        <v>0</v>
      </c>
      <c r="X136" s="80">
        <f>(INDEX(_Inf_Data,MATCH($F136,_Inf_Country,0),MATCH(X$3,_Inf_Day,0))-INDEX(_Inf_Data,MATCH($F136,_Inf_Country,0),MATCH(X$3-1,_Inf_Day,0))*$D$2
+INDEX(_Inf_Data,MATCH($F136,_Inf_Country,0),MATCH(X$3-1,_Inf_Day,0))-INDEX(_Inf_Data,MATCH($F136,_Inf_Country,0),MATCH(X$3-2,_Inf_Day,0))*$D$2
+INDEX(_Inf_Data,MATCH($F136,_Inf_Country,0),MATCH(X$3-2,_Inf_Day,0))-INDEX(_Inf_Data,MATCH($F136,_Inf_Country,0),MATCH(X$3-3,_Inf_Day,0))*$D$2
+INDEX(_Inf_Data,MATCH($F136,_Inf_Country,0),MATCH(X$3-3,_Inf_Day,0))-INDEX(_Inf_Data,MATCH($F136,_Inf_Country,0),MATCH(X$3-4,_Inf_Day,0))*$D$2
+INDEX(_Inf_Data,MATCH($F136,_Inf_Country,0),MATCH(X$3-4,_Inf_Day,0))-INDEX(_Inf_Data,MATCH($F136,_Inf_Country,0),MATCH(X$3-5,_Inf_Day,0))*$D$2)/5</f>
        <v>0</v>
      </c>
      <c r="Y136" s="80">
        <f>(INDEX(_Inf_Data,MATCH($F136,_Inf_Country,0),MATCH(Y$3,_Inf_Day,0))-INDEX(_Inf_Data,MATCH($F136,_Inf_Country,0),MATCH(Y$3-1,_Inf_Day,0))*$D$2
+INDEX(_Inf_Data,MATCH($F136,_Inf_Country,0),MATCH(Y$3-1,_Inf_Day,0))-INDEX(_Inf_Data,MATCH($F136,_Inf_Country,0),MATCH(Y$3-2,_Inf_Day,0))*$D$2
+INDEX(_Inf_Data,MATCH($F136,_Inf_Country,0),MATCH(Y$3-2,_Inf_Day,0))-INDEX(_Inf_Data,MATCH($F136,_Inf_Country,0),MATCH(Y$3-3,_Inf_Day,0))*$D$2
+INDEX(_Inf_Data,MATCH($F136,_Inf_Country,0),MATCH(Y$3-3,_Inf_Day,0))-INDEX(_Inf_Data,MATCH($F136,_Inf_Country,0),MATCH(Y$3-4,_Inf_Day,0))*$D$2
+INDEX(_Inf_Data,MATCH($F136,_Inf_Country,0),MATCH(Y$3-4,_Inf_Day,0))-INDEX(_Inf_Data,MATCH($F136,_Inf_Country,0),MATCH(Y$3-5,_Inf_Day,0))*$D$2)/5</f>
        <v>0</v>
      </c>
      <c r="Z136" s="80">
        <f>(INDEX(_Inf_Data,MATCH($F136,_Inf_Country,0),MATCH(Z$3,_Inf_Day,0))-INDEX(_Inf_Data,MATCH($F136,_Inf_Country,0),MATCH(Z$3-1,_Inf_Day,0))*$D$2
+INDEX(_Inf_Data,MATCH($F136,_Inf_Country,0),MATCH(Z$3-1,_Inf_Day,0))-INDEX(_Inf_Data,MATCH($F136,_Inf_Country,0),MATCH(Z$3-2,_Inf_Day,0))*$D$2
+INDEX(_Inf_Data,MATCH($F136,_Inf_Country,0),MATCH(Z$3-2,_Inf_Day,0))-INDEX(_Inf_Data,MATCH($F136,_Inf_Country,0),MATCH(Z$3-3,_Inf_Day,0))*$D$2
+INDEX(_Inf_Data,MATCH($F136,_Inf_Country,0),MATCH(Z$3-3,_Inf_Day,0))-INDEX(_Inf_Data,MATCH($F136,_Inf_Country,0),MATCH(Z$3-4,_Inf_Day,0))*$D$2
+INDEX(_Inf_Data,MATCH($F136,_Inf_Country,0),MATCH(Z$3-4,_Inf_Day,0))-INDEX(_Inf_Data,MATCH($F136,_Inf_Country,0),MATCH(Z$3-5,_Inf_Day,0))*$D$2)/5</f>
        <v>0</v>
      </c>
      <c r="AA136" s="80">
        <f>(INDEX(_Inf_Data,MATCH($F136,_Inf_Country,0),MATCH(AA$3,_Inf_Day,0))-INDEX(_Inf_Data,MATCH($F136,_Inf_Country,0),MATCH(AA$3-1,_Inf_Day,0))*$D$2
+INDEX(_Inf_Data,MATCH($F136,_Inf_Country,0),MATCH(AA$3-1,_Inf_Day,0))-INDEX(_Inf_Data,MATCH($F136,_Inf_Country,0),MATCH(AA$3-2,_Inf_Day,0))*$D$2
+INDEX(_Inf_Data,MATCH($F136,_Inf_Country,0),MATCH(AA$3-2,_Inf_Day,0))-INDEX(_Inf_Data,MATCH($F136,_Inf_Country,0),MATCH(AA$3-3,_Inf_Day,0))*$D$2
+INDEX(_Inf_Data,MATCH($F136,_Inf_Country,0),MATCH(AA$3-3,_Inf_Day,0))-INDEX(_Inf_Data,MATCH($F136,_Inf_Country,0),MATCH(AA$3-4,_Inf_Day,0))*$D$2
+INDEX(_Inf_Data,MATCH($F136,_Inf_Country,0),MATCH(AA$3-4,_Inf_Day,0))-INDEX(_Inf_Data,MATCH($F136,_Inf_Country,0),MATCH(AA$3-5,_Inf_Day,0))*$D$2)/5</f>
        <v>0</v>
      </c>
      <c r="AB136" s="80">
        <f>(INDEX(_Inf_Data,MATCH($F136,_Inf_Country,0),MATCH(AB$3,_Inf_Day,0))-INDEX(_Inf_Data,MATCH($F136,_Inf_Country,0),MATCH(AB$3-1,_Inf_Day,0))*$D$2
+INDEX(_Inf_Data,MATCH($F136,_Inf_Country,0),MATCH(AB$3-1,_Inf_Day,0))-INDEX(_Inf_Data,MATCH($F136,_Inf_Country,0),MATCH(AB$3-2,_Inf_Day,0))*$D$2
+INDEX(_Inf_Data,MATCH($F136,_Inf_Country,0),MATCH(AB$3-2,_Inf_Day,0))-INDEX(_Inf_Data,MATCH($F136,_Inf_Country,0),MATCH(AB$3-3,_Inf_Day,0))*$D$2
+INDEX(_Inf_Data,MATCH($F136,_Inf_Country,0),MATCH(AB$3-3,_Inf_Day,0))-INDEX(_Inf_Data,MATCH($F136,_Inf_Country,0),MATCH(AB$3-4,_Inf_Day,0))*$D$2
+INDEX(_Inf_Data,MATCH($F136,_Inf_Country,0),MATCH(AB$3-4,_Inf_Day,0))-INDEX(_Inf_Data,MATCH($F136,_Inf_Country,0),MATCH(AB$3-5,_Inf_Day,0))*$D$2)/5</f>
        <v>0</v>
      </c>
      <c r="AC136" s="80">
        <f>(INDEX(_Inf_Data,MATCH($F136,_Inf_Country,0),MATCH(AC$3,_Inf_Day,0))-INDEX(_Inf_Data,MATCH($F136,_Inf_Country,0),MATCH(AC$3-1,_Inf_Day,0))*$D$2
+INDEX(_Inf_Data,MATCH($F136,_Inf_Country,0),MATCH(AC$3-1,_Inf_Day,0))-INDEX(_Inf_Data,MATCH($F136,_Inf_Country,0),MATCH(AC$3-2,_Inf_Day,0))*$D$2
+INDEX(_Inf_Data,MATCH($F136,_Inf_Country,0),MATCH(AC$3-2,_Inf_Day,0))-INDEX(_Inf_Data,MATCH($F136,_Inf_Country,0),MATCH(AC$3-3,_Inf_Day,0))*$D$2
+INDEX(_Inf_Data,MATCH($F136,_Inf_Country,0),MATCH(AC$3-3,_Inf_Day,0))-INDEX(_Inf_Data,MATCH($F136,_Inf_Country,0),MATCH(AC$3-4,_Inf_Day,0))*$D$2
+INDEX(_Inf_Data,MATCH($F136,_Inf_Country,0),MATCH(AC$3-4,_Inf_Day,0))-INDEX(_Inf_Data,MATCH($F136,_Inf_Country,0),MATCH(AC$3-5,_Inf_Day,0))*$D$2)/5</f>
        <v>0</v>
      </c>
      <c r="AD136" s="80">
        <f>(INDEX(_Inf_Data,MATCH($F136,_Inf_Country,0),MATCH(AD$3,_Inf_Day,0))-INDEX(_Inf_Data,MATCH($F136,_Inf_Country,0),MATCH(AD$3-1,_Inf_Day,0))*$D$2
+INDEX(_Inf_Data,MATCH($F136,_Inf_Country,0),MATCH(AD$3-1,_Inf_Day,0))-INDEX(_Inf_Data,MATCH($F136,_Inf_Country,0),MATCH(AD$3-2,_Inf_Day,0))*$D$2
+INDEX(_Inf_Data,MATCH($F136,_Inf_Country,0),MATCH(AD$3-2,_Inf_Day,0))-INDEX(_Inf_Data,MATCH($F136,_Inf_Country,0),MATCH(AD$3-3,_Inf_Day,0))*$D$2
+INDEX(_Inf_Data,MATCH($F136,_Inf_Country,0),MATCH(AD$3-3,_Inf_Day,0))-INDEX(_Inf_Data,MATCH($F136,_Inf_Country,0),MATCH(AD$3-4,_Inf_Day,0))*$D$2
+INDEX(_Inf_Data,MATCH($F136,_Inf_Country,0),MATCH(AD$3-4,_Inf_Day,0))-INDEX(_Inf_Data,MATCH($F136,_Inf_Country,0),MATCH(AD$3-5,_Inf_Day,0))*$D$2)/5</f>
        <v>0</v>
      </c>
      <c r="AE136" s="80">
        <f>(INDEX(_Inf_Data,MATCH($F136,_Inf_Country,0),MATCH(AE$3,_Inf_Day,0))-INDEX(_Inf_Data,MATCH($F136,_Inf_Country,0),MATCH(AE$3-1,_Inf_Day,0))*$D$2
+INDEX(_Inf_Data,MATCH($F136,_Inf_Country,0),MATCH(AE$3-1,_Inf_Day,0))-INDEX(_Inf_Data,MATCH($F136,_Inf_Country,0),MATCH(AE$3-2,_Inf_Day,0))*$D$2
+INDEX(_Inf_Data,MATCH($F136,_Inf_Country,0),MATCH(AE$3-2,_Inf_Day,0))-INDEX(_Inf_Data,MATCH($F136,_Inf_Country,0),MATCH(AE$3-3,_Inf_Day,0))*$D$2
+INDEX(_Inf_Data,MATCH($F136,_Inf_Country,0),MATCH(AE$3-3,_Inf_Day,0))-INDEX(_Inf_Data,MATCH($F136,_Inf_Country,0),MATCH(AE$3-4,_Inf_Day,0))*$D$2
+INDEX(_Inf_Data,MATCH($F136,_Inf_Country,0),MATCH(AE$3-4,_Inf_Day,0))-INDEX(_Inf_Data,MATCH($F136,_Inf_Country,0),MATCH(AE$3-5,_Inf_Day,0))*$D$2)/5</f>
        <v>0</v>
      </c>
      <c r="AF136" s="80">
        <f>(INDEX(_Inf_Data,MATCH($F136,_Inf_Country,0),MATCH(AF$3,_Inf_Day,0))-INDEX(_Inf_Data,MATCH($F136,_Inf_Country,0),MATCH(AF$3-1,_Inf_Day,0))*$D$2
+INDEX(_Inf_Data,MATCH($F136,_Inf_Country,0),MATCH(AF$3-1,_Inf_Day,0))-INDEX(_Inf_Data,MATCH($F136,_Inf_Country,0),MATCH(AF$3-2,_Inf_Day,0))*$D$2
+INDEX(_Inf_Data,MATCH($F136,_Inf_Country,0),MATCH(AF$3-2,_Inf_Day,0))-INDEX(_Inf_Data,MATCH($F136,_Inf_Country,0),MATCH(AF$3-3,_Inf_Day,0))*$D$2
+INDEX(_Inf_Data,MATCH($F136,_Inf_Country,0),MATCH(AF$3-3,_Inf_Day,0))-INDEX(_Inf_Data,MATCH($F136,_Inf_Country,0),MATCH(AF$3-4,_Inf_Day,0))*$D$2
+INDEX(_Inf_Data,MATCH($F136,_Inf_Country,0),MATCH(AF$3-4,_Inf_Day,0))-INDEX(_Inf_Data,MATCH($F136,_Inf_Country,0),MATCH(AF$3-5,_Inf_Day,0))*$D$2)/5</f>
        <v>0</v>
      </c>
      <c r="AG136" s="80">
        <f>(INDEX(_Inf_Data,MATCH($F136,_Inf_Country,0),MATCH(AG$3,_Inf_Day,0))-INDEX(_Inf_Data,MATCH($F136,_Inf_Country,0),MATCH(AG$3-1,_Inf_Day,0))*$D$2
+INDEX(_Inf_Data,MATCH($F136,_Inf_Country,0),MATCH(AG$3-1,_Inf_Day,0))-INDEX(_Inf_Data,MATCH($F136,_Inf_Country,0),MATCH(AG$3-2,_Inf_Day,0))*$D$2
+INDEX(_Inf_Data,MATCH($F136,_Inf_Country,0),MATCH(AG$3-2,_Inf_Day,0))-INDEX(_Inf_Data,MATCH($F136,_Inf_Country,0),MATCH(AG$3-3,_Inf_Day,0))*$D$2
+INDEX(_Inf_Data,MATCH($F136,_Inf_Country,0),MATCH(AG$3-3,_Inf_Day,0))-INDEX(_Inf_Data,MATCH($F136,_Inf_Country,0),MATCH(AG$3-4,_Inf_Day,0))*$D$2
+INDEX(_Inf_Data,MATCH($F136,_Inf_Country,0),MATCH(AG$3-4,_Inf_Day,0))-INDEX(_Inf_Data,MATCH($F136,_Inf_Country,0),MATCH(AG$3-5,_Inf_Day,0))*$D$2)/5</f>
        <v>0</v>
      </c>
      <c r="AH136" s="80">
        <f>(INDEX(_Inf_Data,MATCH($F136,_Inf_Country,0),MATCH(AH$3,_Inf_Day,0))-INDEX(_Inf_Data,MATCH($F136,_Inf_Country,0),MATCH(AH$3-1,_Inf_Day,0))*$D$2
+INDEX(_Inf_Data,MATCH($F136,_Inf_Country,0),MATCH(AH$3-1,_Inf_Day,0))-INDEX(_Inf_Data,MATCH($F136,_Inf_Country,0),MATCH(AH$3-2,_Inf_Day,0))*$D$2
+INDEX(_Inf_Data,MATCH($F136,_Inf_Country,0),MATCH(AH$3-2,_Inf_Day,0))-INDEX(_Inf_Data,MATCH($F136,_Inf_Country,0),MATCH(AH$3-3,_Inf_Day,0))*$D$2
+INDEX(_Inf_Data,MATCH($F136,_Inf_Country,0),MATCH(AH$3-3,_Inf_Day,0))-INDEX(_Inf_Data,MATCH($F136,_Inf_Country,0),MATCH(AH$3-4,_Inf_Day,0))*$D$2
+INDEX(_Inf_Data,MATCH($F136,_Inf_Country,0),MATCH(AH$3-4,_Inf_Day,0))-INDEX(_Inf_Data,MATCH($F136,_Inf_Country,0),MATCH(AH$3-5,_Inf_Day,0))*$D$2)/5</f>
        <v>0</v>
      </c>
      <c r="AI136" s="80">
        <f>(INDEX(_Inf_Data,MATCH($F136,_Inf_Country,0),MATCH(AI$3,_Inf_Day,0))-INDEX(_Inf_Data,MATCH($F136,_Inf_Country,0),MATCH(AI$3-1,_Inf_Day,0))*$D$2
+INDEX(_Inf_Data,MATCH($F136,_Inf_Country,0),MATCH(AI$3-1,_Inf_Day,0))-INDEX(_Inf_Data,MATCH($F136,_Inf_Country,0),MATCH(AI$3-2,_Inf_Day,0))*$D$2
+INDEX(_Inf_Data,MATCH($F136,_Inf_Country,0),MATCH(AI$3-2,_Inf_Day,0))-INDEX(_Inf_Data,MATCH($F136,_Inf_Country,0),MATCH(AI$3-3,_Inf_Day,0))*$D$2
+INDEX(_Inf_Data,MATCH($F136,_Inf_Country,0),MATCH(AI$3-3,_Inf_Day,0))-INDEX(_Inf_Data,MATCH($F136,_Inf_Country,0),MATCH(AI$3-4,_Inf_Day,0))*$D$2
+INDEX(_Inf_Data,MATCH($F136,_Inf_Country,0),MATCH(AI$3-4,_Inf_Day,0))-INDEX(_Inf_Data,MATCH($F136,_Inf_Country,0),MATCH(AI$3-5,_Inf_Day,0))*$D$2)/5</f>
        <v>0</v>
      </c>
      <c r="AJ136" s="80">
        <f>(INDEX(_Inf_Data,MATCH($F136,_Inf_Country,0),MATCH(AJ$3,_Inf_Day,0))-INDEX(_Inf_Data,MATCH($F136,_Inf_Country,0),MATCH(AJ$3-1,_Inf_Day,0))*$D$2
+INDEX(_Inf_Data,MATCH($F136,_Inf_Country,0),MATCH(AJ$3-1,_Inf_Day,0))-INDEX(_Inf_Data,MATCH($F136,_Inf_Country,0),MATCH(AJ$3-2,_Inf_Day,0))*$D$2
+INDEX(_Inf_Data,MATCH($F136,_Inf_Country,0),MATCH(AJ$3-2,_Inf_Day,0))-INDEX(_Inf_Data,MATCH($F136,_Inf_Country,0),MATCH(AJ$3-3,_Inf_Day,0))*$D$2
+INDEX(_Inf_Data,MATCH($F136,_Inf_Country,0),MATCH(AJ$3-3,_Inf_Day,0))-INDEX(_Inf_Data,MATCH($F136,_Inf_Country,0),MATCH(AJ$3-4,_Inf_Day,0))*$D$2
+INDEX(_Inf_Data,MATCH($F136,_Inf_Country,0),MATCH(AJ$3-4,_Inf_Day,0))-INDEX(_Inf_Data,MATCH($F136,_Inf_Country,0),MATCH(AJ$3-5,_Inf_Day,0))*$D$2)/5</f>
        <v>0</v>
      </c>
      <c r="AK136" s="80">
        <f>(INDEX(_Inf_Data,MATCH($F136,_Inf_Country,0),MATCH(AK$3,_Inf_Day,0))-INDEX(_Inf_Data,MATCH($F136,_Inf_Country,0),MATCH(AK$3-1,_Inf_Day,0))*$D$2
+INDEX(_Inf_Data,MATCH($F136,_Inf_Country,0),MATCH(AK$3-1,_Inf_Day,0))-INDEX(_Inf_Data,MATCH($F136,_Inf_Country,0),MATCH(AK$3-2,_Inf_Day,0))*$D$2
+INDEX(_Inf_Data,MATCH($F136,_Inf_Country,0),MATCH(AK$3-2,_Inf_Day,0))-INDEX(_Inf_Data,MATCH($F136,_Inf_Country,0),MATCH(AK$3-3,_Inf_Day,0))*$D$2
+INDEX(_Inf_Data,MATCH($F136,_Inf_Country,0),MATCH(AK$3-3,_Inf_Day,0))-INDEX(_Inf_Data,MATCH($F136,_Inf_Country,0),MATCH(AK$3-4,_Inf_Day,0))*$D$2
+INDEX(_Inf_Data,MATCH($F136,_Inf_Country,0),MATCH(AK$3-4,_Inf_Day,0))-INDEX(_Inf_Data,MATCH($F136,_Inf_Country,0),MATCH(AK$3-5,_Inf_Day,0))*$D$2)/5</f>
        <v>0</v>
      </c>
      <c r="AL136" s="80">
        <f>(INDEX(_Inf_Data,MATCH($F136,_Inf_Country,0),MATCH(AL$3,_Inf_Day,0))-INDEX(_Inf_Data,MATCH($F136,_Inf_Country,0),MATCH(AL$3-1,_Inf_Day,0))*$D$2
+INDEX(_Inf_Data,MATCH($F136,_Inf_Country,0),MATCH(AL$3-1,_Inf_Day,0))-INDEX(_Inf_Data,MATCH($F136,_Inf_Country,0),MATCH(AL$3-2,_Inf_Day,0))*$D$2
+INDEX(_Inf_Data,MATCH($F136,_Inf_Country,0),MATCH(AL$3-2,_Inf_Day,0))-INDEX(_Inf_Data,MATCH($F136,_Inf_Country,0),MATCH(AL$3-3,_Inf_Day,0))*$D$2
+INDEX(_Inf_Data,MATCH($F136,_Inf_Country,0),MATCH(AL$3-3,_Inf_Day,0))-INDEX(_Inf_Data,MATCH($F136,_Inf_Country,0),MATCH(AL$3-4,_Inf_Day,0))*$D$2
+INDEX(_Inf_Data,MATCH($F136,_Inf_Country,0),MATCH(AL$3-4,_Inf_Day,0))-INDEX(_Inf_Data,MATCH($F136,_Inf_Country,0),MATCH(AL$3-5,_Inf_Day,0))*$D$2)/5</f>
        <v>0</v>
      </c>
      <c r="AM136" s="80">
        <f>(INDEX(_Inf_Data,MATCH($F136,_Inf_Country,0),MATCH(AM$3,_Inf_Day,0))-INDEX(_Inf_Data,MATCH($F136,_Inf_Country,0),MATCH(AM$3-1,_Inf_Day,0))*$D$2
+INDEX(_Inf_Data,MATCH($F136,_Inf_Country,0),MATCH(AM$3-1,_Inf_Day,0))-INDEX(_Inf_Data,MATCH($F136,_Inf_Country,0),MATCH(AM$3-2,_Inf_Day,0))*$D$2
+INDEX(_Inf_Data,MATCH($F136,_Inf_Country,0),MATCH(AM$3-2,_Inf_Day,0))-INDEX(_Inf_Data,MATCH($F136,_Inf_Country,0),MATCH(AM$3-3,_Inf_Day,0))*$D$2
+INDEX(_Inf_Data,MATCH($F136,_Inf_Country,0),MATCH(AM$3-3,_Inf_Day,0))-INDEX(_Inf_Data,MATCH($F136,_Inf_Country,0),MATCH(AM$3-4,_Inf_Day,0))*$D$2
+INDEX(_Inf_Data,MATCH($F136,_Inf_Country,0),MATCH(AM$3-4,_Inf_Day,0))-INDEX(_Inf_Data,MATCH($F136,_Inf_Country,0),MATCH(AM$3-5,_Inf_Day,0))*$D$2)/5</f>
        <v>0</v>
      </c>
      <c r="AN136" s="80">
        <f>(INDEX(_Inf_Data,MATCH($F136,_Inf_Country,0),MATCH(AN$3,_Inf_Day,0))-INDEX(_Inf_Data,MATCH($F136,_Inf_Country,0),MATCH(AN$3-1,_Inf_Day,0))*$D$2
+INDEX(_Inf_Data,MATCH($F136,_Inf_Country,0),MATCH(AN$3-1,_Inf_Day,0))-INDEX(_Inf_Data,MATCH($F136,_Inf_Country,0),MATCH(AN$3-2,_Inf_Day,0))*$D$2
+INDEX(_Inf_Data,MATCH($F136,_Inf_Country,0),MATCH(AN$3-2,_Inf_Day,0))-INDEX(_Inf_Data,MATCH($F136,_Inf_Country,0),MATCH(AN$3-3,_Inf_Day,0))*$D$2
+INDEX(_Inf_Data,MATCH($F136,_Inf_Country,0),MATCH(AN$3-3,_Inf_Day,0))-INDEX(_Inf_Data,MATCH($F136,_Inf_Country,0),MATCH(AN$3-4,_Inf_Day,0))*$D$2
+INDEX(_Inf_Data,MATCH($F136,_Inf_Country,0),MATCH(AN$3-4,_Inf_Day,0))-INDEX(_Inf_Data,MATCH($F136,_Inf_Country,0),MATCH(AN$3-5,_Inf_Day,0))*$D$2)/5</f>
        <v>0</v>
      </c>
      <c r="AO136" s="80">
        <f>(INDEX(_Inf_Data,MATCH($F136,_Inf_Country,0),MATCH(AO$3,_Inf_Day,0))-INDEX(_Inf_Data,MATCH($F136,_Inf_Country,0),MATCH(AO$3-1,_Inf_Day,0))*$D$2
+INDEX(_Inf_Data,MATCH($F136,_Inf_Country,0),MATCH(AO$3-1,_Inf_Day,0))-INDEX(_Inf_Data,MATCH($F136,_Inf_Country,0),MATCH(AO$3-2,_Inf_Day,0))*$D$2
+INDEX(_Inf_Data,MATCH($F136,_Inf_Country,0),MATCH(AO$3-2,_Inf_Day,0))-INDEX(_Inf_Data,MATCH($F136,_Inf_Country,0),MATCH(AO$3-3,_Inf_Day,0))*$D$2
+INDEX(_Inf_Data,MATCH($F136,_Inf_Country,0),MATCH(AO$3-3,_Inf_Day,0))-INDEX(_Inf_Data,MATCH($F136,_Inf_Country,0),MATCH(AO$3-4,_Inf_Day,0))*$D$2
+INDEX(_Inf_Data,MATCH($F136,_Inf_Country,0),MATCH(AO$3-4,_Inf_Day,0))-INDEX(_Inf_Data,MATCH($F136,_Inf_Country,0),MATCH(AO$3-5,_Inf_Day,0))*$D$2)/5</f>
        <v>0</v>
      </c>
      <c r="AP136" s="80">
        <f>(INDEX(_Inf_Data,MATCH($F136,_Inf_Country,0),MATCH(AP$3,_Inf_Day,0))-INDEX(_Inf_Data,MATCH($F136,_Inf_Country,0),MATCH(AP$3-1,_Inf_Day,0))*$D$2
+INDEX(_Inf_Data,MATCH($F136,_Inf_Country,0),MATCH(AP$3-1,_Inf_Day,0))-INDEX(_Inf_Data,MATCH($F136,_Inf_Country,0),MATCH(AP$3-2,_Inf_Day,0))*$D$2
+INDEX(_Inf_Data,MATCH($F136,_Inf_Country,0),MATCH(AP$3-2,_Inf_Day,0))-INDEX(_Inf_Data,MATCH($F136,_Inf_Country,0),MATCH(AP$3-3,_Inf_Day,0))*$D$2
+INDEX(_Inf_Data,MATCH($F136,_Inf_Country,0),MATCH(AP$3-3,_Inf_Day,0))-INDEX(_Inf_Data,MATCH($F136,_Inf_Country,0),MATCH(AP$3-4,_Inf_Day,0))*$D$2
+INDEX(_Inf_Data,MATCH($F136,_Inf_Country,0),MATCH(AP$3-4,_Inf_Day,0))-INDEX(_Inf_Data,MATCH($F136,_Inf_Country,0),MATCH(AP$3-5,_Inf_Day,0))*$D$2)/5</f>
        <v>0</v>
      </c>
      <c r="AQ136" s="80">
        <f>(INDEX(_Inf_Data,MATCH($F136,_Inf_Country,0),MATCH(AQ$3,_Inf_Day,0))-INDEX(_Inf_Data,MATCH($F136,_Inf_Country,0),MATCH(AQ$3-1,_Inf_Day,0))*$D$2
+INDEX(_Inf_Data,MATCH($F136,_Inf_Country,0),MATCH(AQ$3-1,_Inf_Day,0))-INDEX(_Inf_Data,MATCH($F136,_Inf_Country,0),MATCH(AQ$3-2,_Inf_Day,0))*$D$2
+INDEX(_Inf_Data,MATCH($F136,_Inf_Country,0),MATCH(AQ$3-2,_Inf_Day,0))-INDEX(_Inf_Data,MATCH($F136,_Inf_Country,0),MATCH(AQ$3-3,_Inf_Day,0))*$D$2
+INDEX(_Inf_Data,MATCH($F136,_Inf_Country,0),MATCH(AQ$3-3,_Inf_Day,0))-INDEX(_Inf_Data,MATCH($F136,_Inf_Country,0),MATCH(AQ$3-4,_Inf_Day,0))*$D$2
+INDEX(_Inf_Data,MATCH($F136,_Inf_Country,0),MATCH(AQ$3-4,_Inf_Day,0))-INDEX(_Inf_Data,MATCH($F136,_Inf_Country,0),MATCH(AQ$3-5,_Inf_Day,0))*$D$2)/5</f>
        <v>0</v>
      </c>
      <c r="AR136" s="80">
        <f>(INDEX(_Inf_Data,MATCH($F136,_Inf_Country,0),MATCH(AR$3,_Inf_Day,0))-INDEX(_Inf_Data,MATCH($F136,_Inf_Country,0),MATCH(AR$3-1,_Inf_Day,0))*$D$2
+INDEX(_Inf_Data,MATCH($F136,_Inf_Country,0),MATCH(AR$3-1,_Inf_Day,0))-INDEX(_Inf_Data,MATCH($F136,_Inf_Country,0),MATCH(AR$3-2,_Inf_Day,0))*$D$2
+INDEX(_Inf_Data,MATCH($F136,_Inf_Country,0),MATCH(AR$3-2,_Inf_Day,0))-INDEX(_Inf_Data,MATCH($F136,_Inf_Country,0),MATCH(AR$3-3,_Inf_Day,0))*$D$2
+INDEX(_Inf_Data,MATCH($F136,_Inf_Country,0),MATCH(AR$3-3,_Inf_Day,0))-INDEX(_Inf_Data,MATCH($F136,_Inf_Country,0),MATCH(AR$3-4,_Inf_Day,0))*$D$2
+INDEX(_Inf_Data,MATCH($F136,_Inf_Country,0),MATCH(AR$3-4,_Inf_Day,0))-INDEX(_Inf_Data,MATCH($F136,_Inf_Country,0),MATCH(AR$3-5,_Inf_Day,0))*$D$2)/5</f>
        <v>0</v>
      </c>
      <c r="AS136" s="80">
        <f>(INDEX(_Inf_Data,MATCH($F136,_Inf_Country,0),MATCH(AS$3,_Inf_Day,0))-INDEX(_Inf_Data,MATCH($F136,_Inf_Country,0),MATCH(AS$3-1,_Inf_Day,0))*$D$2
+INDEX(_Inf_Data,MATCH($F136,_Inf_Country,0),MATCH(AS$3-1,_Inf_Day,0))-INDEX(_Inf_Data,MATCH($F136,_Inf_Country,0),MATCH(AS$3-2,_Inf_Day,0))*$D$2
+INDEX(_Inf_Data,MATCH($F136,_Inf_Country,0),MATCH(AS$3-2,_Inf_Day,0))-INDEX(_Inf_Data,MATCH($F136,_Inf_Country,0),MATCH(AS$3-3,_Inf_Day,0))*$D$2
+INDEX(_Inf_Data,MATCH($F136,_Inf_Country,0),MATCH(AS$3-3,_Inf_Day,0))-INDEX(_Inf_Data,MATCH($F136,_Inf_Country,0),MATCH(AS$3-4,_Inf_Day,0))*$D$2
+INDEX(_Inf_Data,MATCH($F136,_Inf_Country,0),MATCH(AS$3-4,_Inf_Day,0))-INDEX(_Inf_Data,MATCH($F136,_Inf_Country,0),MATCH(AS$3-5,_Inf_Day,0))*$D$2)/5</f>
        <v>0</v>
      </c>
      <c r="AT136" s="80">
        <f>(INDEX(_Inf_Data,MATCH($F136,_Inf_Country,0),MATCH(AT$3,_Inf_Day,0))-INDEX(_Inf_Data,MATCH($F136,_Inf_Country,0),MATCH(AT$3-1,_Inf_Day,0))*$D$2
+INDEX(_Inf_Data,MATCH($F136,_Inf_Country,0),MATCH(AT$3-1,_Inf_Day,0))-INDEX(_Inf_Data,MATCH($F136,_Inf_Country,0),MATCH(AT$3-2,_Inf_Day,0))*$D$2
+INDEX(_Inf_Data,MATCH($F136,_Inf_Country,0),MATCH(AT$3-2,_Inf_Day,0))-INDEX(_Inf_Data,MATCH($F136,_Inf_Country,0),MATCH(AT$3-3,_Inf_Day,0))*$D$2
+INDEX(_Inf_Data,MATCH($F136,_Inf_Country,0),MATCH(AT$3-3,_Inf_Day,0))-INDEX(_Inf_Data,MATCH($F136,_Inf_Country,0),MATCH(AT$3-4,_Inf_Day,0))*$D$2
+INDEX(_Inf_Data,MATCH($F136,_Inf_Country,0),MATCH(AT$3-4,_Inf_Day,0))-INDEX(_Inf_Data,MATCH($F136,_Inf_Country,0),MATCH(AT$3-5,_Inf_Day,0))*$D$2)/5</f>
        <v>0</v>
      </c>
      <c r="AU136" s="80">
        <f>(INDEX(_Inf_Data,MATCH($F136,_Inf_Country,0),MATCH(AU$3,_Inf_Day,0))-INDEX(_Inf_Data,MATCH($F136,_Inf_Country,0),MATCH(AU$3-1,_Inf_Day,0))*$D$2
+INDEX(_Inf_Data,MATCH($F136,_Inf_Country,0),MATCH(AU$3-1,_Inf_Day,0))-INDEX(_Inf_Data,MATCH($F136,_Inf_Country,0),MATCH(AU$3-2,_Inf_Day,0))*$D$2
+INDEX(_Inf_Data,MATCH($F136,_Inf_Country,0),MATCH(AU$3-2,_Inf_Day,0))-INDEX(_Inf_Data,MATCH($F136,_Inf_Country,0),MATCH(AU$3-3,_Inf_Day,0))*$D$2
+INDEX(_Inf_Data,MATCH($F136,_Inf_Country,0),MATCH(AU$3-3,_Inf_Day,0))-INDEX(_Inf_Data,MATCH($F136,_Inf_Country,0),MATCH(AU$3-4,_Inf_Day,0))*$D$2
+INDEX(_Inf_Data,MATCH($F136,_Inf_Country,0),MATCH(AU$3-4,_Inf_Day,0))-INDEX(_Inf_Data,MATCH($F136,_Inf_Country,0),MATCH(AU$3-5,_Inf_Day,0))*$D$2)/5</f>
        <v>0</v>
      </c>
      <c r="AV136" s="80">
        <f>(INDEX(_Inf_Data,MATCH($F136,_Inf_Country,0),MATCH(AV$3,_Inf_Day,0))-INDEX(_Inf_Data,MATCH($F136,_Inf_Country,0),MATCH(AV$3-1,_Inf_Day,0))*$D$2
+INDEX(_Inf_Data,MATCH($F136,_Inf_Country,0),MATCH(AV$3-1,_Inf_Day,0))-INDEX(_Inf_Data,MATCH($F136,_Inf_Country,0),MATCH(AV$3-2,_Inf_Day,0))*$D$2
+INDEX(_Inf_Data,MATCH($F136,_Inf_Country,0),MATCH(AV$3-2,_Inf_Day,0))-INDEX(_Inf_Data,MATCH($F136,_Inf_Country,0),MATCH(AV$3-3,_Inf_Day,0))*$D$2
+INDEX(_Inf_Data,MATCH($F136,_Inf_Country,0),MATCH(AV$3-3,_Inf_Day,0))-INDEX(_Inf_Data,MATCH($F136,_Inf_Country,0),MATCH(AV$3-4,_Inf_Day,0))*$D$2
+INDEX(_Inf_Data,MATCH($F136,_Inf_Country,0),MATCH(AV$3-4,_Inf_Day,0))-INDEX(_Inf_Data,MATCH($F136,_Inf_Country,0),MATCH(AV$3-5,_Inf_Day,0))*$D$2)/5</f>
        <v>0</v>
      </c>
      <c r="AW136" s="80">
        <f>(INDEX(_Inf_Data,MATCH($F136,_Inf_Country,0),MATCH(AW$3,_Inf_Day,0))-INDEX(_Inf_Data,MATCH($F136,_Inf_Country,0),MATCH(AW$3-1,_Inf_Day,0))*$D$2
+INDEX(_Inf_Data,MATCH($F136,_Inf_Country,0),MATCH(AW$3-1,_Inf_Day,0))-INDEX(_Inf_Data,MATCH($F136,_Inf_Country,0),MATCH(AW$3-2,_Inf_Day,0))*$D$2
+INDEX(_Inf_Data,MATCH($F136,_Inf_Country,0),MATCH(AW$3-2,_Inf_Day,0))-INDEX(_Inf_Data,MATCH($F136,_Inf_Country,0),MATCH(AW$3-3,_Inf_Day,0))*$D$2
+INDEX(_Inf_Data,MATCH($F136,_Inf_Country,0),MATCH(AW$3-3,_Inf_Day,0))-INDEX(_Inf_Data,MATCH($F136,_Inf_Country,0),MATCH(AW$3-4,_Inf_Day,0))*$D$2
+INDEX(_Inf_Data,MATCH($F136,_Inf_Country,0),MATCH(AW$3-4,_Inf_Day,0))-INDEX(_Inf_Data,MATCH($F136,_Inf_Country,0),MATCH(AW$3-5,_Inf_Day,0))*$D$2)/5</f>
        <v>0</v>
      </c>
      <c r="AX136" s="80">
        <f>(INDEX(_Inf_Data,MATCH($F136,_Inf_Country,0),MATCH(AX$3,_Inf_Day,0))-INDEX(_Inf_Data,MATCH($F136,_Inf_Country,0),MATCH(AX$3-1,_Inf_Day,0))*$D$2
+INDEX(_Inf_Data,MATCH($F136,_Inf_Country,0),MATCH(AX$3-1,_Inf_Day,0))-INDEX(_Inf_Data,MATCH($F136,_Inf_Country,0),MATCH(AX$3-2,_Inf_Day,0))*$D$2
+INDEX(_Inf_Data,MATCH($F136,_Inf_Country,0),MATCH(AX$3-2,_Inf_Day,0))-INDEX(_Inf_Data,MATCH($F136,_Inf_Country,0),MATCH(AX$3-3,_Inf_Day,0))*$D$2
+INDEX(_Inf_Data,MATCH($F136,_Inf_Country,0),MATCH(AX$3-3,_Inf_Day,0))-INDEX(_Inf_Data,MATCH($F136,_Inf_Country,0),MATCH(AX$3-4,_Inf_Day,0))*$D$2
+INDEX(_Inf_Data,MATCH($F136,_Inf_Country,0),MATCH(AX$3-4,_Inf_Day,0))-INDEX(_Inf_Data,MATCH($F136,_Inf_Country,0),MATCH(AX$3-5,_Inf_Day,0))*$D$2)/5</f>
        <v>0</v>
      </c>
      <c r="AY136" s="80">
        <f>(INDEX(_Inf_Data,MATCH($F136,_Inf_Country,0),MATCH(AY$3,_Inf_Day,0))-INDEX(_Inf_Data,MATCH($F136,_Inf_Country,0),MATCH(AY$3-1,_Inf_Day,0))*$D$2
+INDEX(_Inf_Data,MATCH($F136,_Inf_Country,0),MATCH(AY$3-1,_Inf_Day,0))-INDEX(_Inf_Data,MATCH($F136,_Inf_Country,0),MATCH(AY$3-2,_Inf_Day,0))*$D$2
+INDEX(_Inf_Data,MATCH($F136,_Inf_Country,0),MATCH(AY$3-2,_Inf_Day,0))-INDEX(_Inf_Data,MATCH($F136,_Inf_Country,0),MATCH(AY$3-3,_Inf_Day,0))*$D$2
+INDEX(_Inf_Data,MATCH($F136,_Inf_Country,0),MATCH(AY$3-3,_Inf_Day,0))-INDEX(_Inf_Data,MATCH($F136,_Inf_Country,0),MATCH(AY$3-4,_Inf_Day,0))*$D$2
+INDEX(_Inf_Data,MATCH($F136,_Inf_Country,0),MATCH(AY$3-4,_Inf_Day,0))-INDEX(_Inf_Data,MATCH($F136,_Inf_Country,0),MATCH(AY$3-5,_Inf_Day,0))*$D$2)/5</f>
        <v>0</v>
      </c>
      <c r="AZ136" s="80">
        <f>(INDEX(_Inf_Data,MATCH($F136,_Inf_Country,0),MATCH(AZ$3,_Inf_Day,0))-INDEX(_Inf_Data,MATCH($F136,_Inf_Country,0),MATCH(AZ$3-1,_Inf_Day,0))*$D$2
+INDEX(_Inf_Data,MATCH($F136,_Inf_Country,0),MATCH(AZ$3-1,_Inf_Day,0))-INDEX(_Inf_Data,MATCH($F136,_Inf_Country,0),MATCH(AZ$3-2,_Inf_Day,0))*$D$2
+INDEX(_Inf_Data,MATCH($F136,_Inf_Country,0),MATCH(AZ$3-2,_Inf_Day,0))-INDEX(_Inf_Data,MATCH($F136,_Inf_Country,0),MATCH(AZ$3-3,_Inf_Day,0))*$D$2
+INDEX(_Inf_Data,MATCH($F136,_Inf_Country,0),MATCH(AZ$3-3,_Inf_Day,0))-INDEX(_Inf_Data,MATCH($F136,_Inf_Country,0),MATCH(AZ$3-4,_Inf_Day,0))*$D$2
+INDEX(_Inf_Data,MATCH($F136,_Inf_Country,0),MATCH(AZ$3-4,_Inf_Day,0))-INDEX(_Inf_Data,MATCH($F136,_Inf_Country,0),MATCH(AZ$3-5,_Inf_Day,0))*$D$2)/5</f>
        <v>0</v>
      </c>
      <c r="BA136" s="80">
        <f>(INDEX(_Inf_Data,MATCH($F136,_Inf_Country,0),MATCH(BA$3,_Inf_Day,0))-INDEX(_Inf_Data,MATCH($F136,_Inf_Country,0),MATCH(BA$3-1,_Inf_Day,0))*$D$2
+INDEX(_Inf_Data,MATCH($F136,_Inf_Country,0),MATCH(BA$3-1,_Inf_Day,0))-INDEX(_Inf_Data,MATCH($F136,_Inf_Country,0),MATCH(BA$3-2,_Inf_Day,0))*$D$2
+INDEX(_Inf_Data,MATCH($F136,_Inf_Country,0),MATCH(BA$3-2,_Inf_Day,0))-INDEX(_Inf_Data,MATCH($F136,_Inf_Country,0),MATCH(BA$3-3,_Inf_Day,0))*$D$2
+INDEX(_Inf_Data,MATCH($F136,_Inf_Country,0),MATCH(BA$3-3,_Inf_Day,0))-INDEX(_Inf_Data,MATCH($F136,_Inf_Country,0),MATCH(BA$3-4,_Inf_Day,0))*$D$2
+INDEX(_Inf_Data,MATCH($F136,_Inf_Country,0),MATCH(BA$3-4,_Inf_Day,0))-INDEX(_Inf_Data,MATCH($F136,_Inf_Country,0),MATCH(BA$3-5,_Inf_Day,0))*$D$2)/5</f>
        <v>0</v>
      </c>
      <c r="BB136" s="80">
        <f>(INDEX(_Inf_Data,MATCH($F136,_Inf_Country,0),MATCH(BB$3,_Inf_Day,0))-INDEX(_Inf_Data,MATCH($F136,_Inf_Country,0),MATCH(BB$3-1,_Inf_Day,0))*$D$2
+INDEX(_Inf_Data,MATCH($F136,_Inf_Country,0),MATCH(BB$3-1,_Inf_Day,0))-INDEX(_Inf_Data,MATCH($F136,_Inf_Country,0),MATCH(BB$3-2,_Inf_Day,0))*$D$2
+INDEX(_Inf_Data,MATCH($F136,_Inf_Country,0),MATCH(BB$3-2,_Inf_Day,0))-INDEX(_Inf_Data,MATCH($F136,_Inf_Country,0),MATCH(BB$3-3,_Inf_Day,0))*$D$2
+INDEX(_Inf_Data,MATCH($F136,_Inf_Country,0),MATCH(BB$3-3,_Inf_Day,0))-INDEX(_Inf_Data,MATCH($F136,_Inf_Country,0),MATCH(BB$3-4,_Inf_Day,0))*$D$2
+INDEX(_Inf_Data,MATCH($F136,_Inf_Country,0),MATCH(BB$3-4,_Inf_Day,0))-INDEX(_Inf_Data,MATCH($F136,_Inf_Country,0),MATCH(BB$3-5,_Inf_Day,0))*$D$2)/5</f>
        <v>0</v>
      </c>
      <c r="BC136" s="80">
        <f>(INDEX(_Inf_Data,MATCH($F136,_Inf_Country,0),MATCH(BC$3,_Inf_Day,0))-INDEX(_Inf_Data,MATCH($F136,_Inf_Country,0),MATCH(BC$3-1,_Inf_Day,0))*$D$2
+INDEX(_Inf_Data,MATCH($F136,_Inf_Country,0),MATCH(BC$3-1,_Inf_Day,0))-INDEX(_Inf_Data,MATCH($F136,_Inf_Country,0),MATCH(BC$3-2,_Inf_Day,0))*$D$2
+INDEX(_Inf_Data,MATCH($F136,_Inf_Country,0),MATCH(BC$3-2,_Inf_Day,0))-INDEX(_Inf_Data,MATCH($F136,_Inf_Country,0),MATCH(BC$3-3,_Inf_Day,0))*$D$2
+INDEX(_Inf_Data,MATCH($F136,_Inf_Country,0),MATCH(BC$3-3,_Inf_Day,0))-INDEX(_Inf_Data,MATCH($F136,_Inf_Country,0),MATCH(BC$3-4,_Inf_Day,0))*$D$2
+INDEX(_Inf_Data,MATCH($F136,_Inf_Country,0),MATCH(BC$3-4,_Inf_Day,0))-INDEX(_Inf_Data,MATCH($F136,_Inf_Country,0),MATCH(BC$3-5,_Inf_Day,0))*$D$2)/5</f>
        <v>0</v>
      </c>
      <c r="BD136" s="80">
        <f>(INDEX(_Inf_Data,MATCH($F136,_Inf_Country,0),MATCH(BD$3,_Inf_Day,0))-INDEX(_Inf_Data,MATCH($F136,_Inf_Country,0),MATCH(BD$3-1,_Inf_Day,0))*$D$2
+INDEX(_Inf_Data,MATCH($F136,_Inf_Country,0),MATCH(BD$3-1,_Inf_Day,0))-INDEX(_Inf_Data,MATCH($F136,_Inf_Country,0),MATCH(BD$3-2,_Inf_Day,0))*$D$2
+INDEX(_Inf_Data,MATCH($F136,_Inf_Country,0),MATCH(BD$3-2,_Inf_Day,0))-INDEX(_Inf_Data,MATCH($F136,_Inf_Country,0),MATCH(BD$3-3,_Inf_Day,0))*$D$2
+INDEX(_Inf_Data,MATCH($F136,_Inf_Country,0),MATCH(BD$3-3,_Inf_Day,0))-INDEX(_Inf_Data,MATCH($F136,_Inf_Country,0),MATCH(BD$3-4,_Inf_Day,0))*$D$2
+INDEX(_Inf_Data,MATCH($F136,_Inf_Country,0),MATCH(BD$3-4,_Inf_Day,0))-INDEX(_Inf_Data,MATCH($F136,_Inf_Country,0),MATCH(BD$3-5,_Inf_Day,0))*$D$2)/5</f>
        <v>0</v>
      </c>
      <c r="BE136" s="80">
        <f>(INDEX(_Inf_Data,MATCH($F136,_Inf_Country,0),MATCH(BE$3,_Inf_Day,0))-INDEX(_Inf_Data,MATCH($F136,_Inf_Country,0),MATCH(BE$3-1,_Inf_Day,0))*$D$2
+INDEX(_Inf_Data,MATCH($F136,_Inf_Country,0),MATCH(BE$3-1,_Inf_Day,0))-INDEX(_Inf_Data,MATCH($F136,_Inf_Country,0),MATCH(BE$3-2,_Inf_Day,0))*$D$2
+INDEX(_Inf_Data,MATCH($F136,_Inf_Country,0),MATCH(BE$3-2,_Inf_Day,0))-INDEX(_Inf_Data,MATCH($F136,_Inf_Country,0),MATCH(BE$3-3,_Inf_Day,0))*$D$2
+INDEX(_Inf_Data,MATCH($F136,_Inf_Country,0),MATCH(BE$3-3,_Inf_Day,0))-INDEX(_Inf_Data,MATCH($F136,_Inf_Country,0),MATCH(BE$3-4,_Inf_Day,0))*$D$2
+INDEX(_Inf_Data,MATCH($F136,_Inf_Country,0),MATCH(BE$3-4,_Inf_Day,0))-INDEX(_Inf_Data,MATCH($F136,_Inf_Country,0),MATCH(BE$3-5,_Inf_Day,0))*$D$2)/5</f>
        <v>0</v>
      </c>
      <c r="BF136" s="80">
        <f>(INDEX(_Inf_Data,MATCH($F136,_Inf_Country,0),MATCH(BF$3,_Inf_Day,0))-INDEX(_Inf_Data,MATCH($F136,_Inf_Country,0),MATCH(BF$3-1,_Inf_Day,0))*$D$2
+INDEX(_Inf_Data,MATCH($F136,_Inf_Country,0),MATCH(BF$3-1,_Inf_Day,0))-INDEX(_Inf_Data,MATCH($F136,_Inf_Country,0),MATCH(BF$3-2,_Inf_Day,0))*$D$2
+INDEX(_Inf_Data,MATCH($F136,_Inf_Country,0),MATCH(BF$3-2,_Inf_Day,0))-INDEX(_Inf_Data,MATCH($F136,_Inf_Country,0),MATCH(BF$3-3,_Inf_Day,0))*$D$2
+INDEX(_Inf_Data,MATCH($F136,_Inf_Country,0),MATCH(BF$3-3,_Inf_Day,0))-INDEX(_Inf_Data,MATCH($F136,_Inf_Country,0),MATCH(BF$3-4,_Inf_Day,0))*$D$2
+INDEX(_Inf_Data,MATCH($F136,_Inf_Country,0),MATCH(BF$3-4,_Inf_Day,0))-INDEX(_Inf_Data,MATCH($F136,_Inf_Country,0),MATCH(BF$3-5,_Inf_Day,0))*$D$2)/5</f>
        <v>0</v>
      </c>
      <c r="BG136" s="80">
        <f>(INDEX(_Inf_Data,MATCH($F136,_Inf_Country,0),MATCH(BG$3,_Inf_Day,0))-INDEX(_Inf_Data,MATCH($F136,_Inf_Country,0),MATCH(BG$3-1,_Inf_Day,0))*$D$2
+INDEX(_Inf_Data,MATCH($F136,_Inf_Country,0),MATCH(BG$3-1,_Inf_Day,0))-INDEX(_Inf_Data,MATCH($F136,_Inf_Country,0),MATCH(BG$3-2,_Inf_Day,0))*$D$2
+INDEX(_Inf_Data,MATCH($F136,_Inf_Country,0),MATCH(BG$3-2,_Inf_Day,0))-INDEX(_Inf_Data,MATCH($F136,_Inf_Country,0),MATCH(BG$3-3,_Inf_Day,0))*$D$2
+INDEX(_Inf_Data,MATCH($F136,_Inf_Country,0),MATCH(BG$3-3,_Inf_Day,0))-INDEX(_Inf_Data,MATCH($F136,_Inf_Country,0),MATCH(BG$3-4,_Inf_Day,0))*$D$2
+INDEX(_Inf_Data,MATCH($F136,_Inf_Country,0),MATCH(BG$3-4,_Inf_Day,0))-INDEX(_Inf_Data,MATCH($F136,_Inf_Country,0),MATCH(BG$3-5,_Inf_Day,0))*$D$2)/5</f>
        <v>0</v>
      </c>
      <c r="BH136" s="80">
        <f>(INDEX(_Inf_Data,MATCH($F136,_Inf_Country,0),MATCH(BH$3,_Inf_Day,0))-INDEX(_Inf_Data,MATCH($F136,_Inf_Country,0),MATCH(BH$3-1,_Inf_Day,0))*$D$2
+INDEX(_Inf_Data,MATCH($F136,_Inf_Country,0),MATCH(BH$3-1,_Inf_Day,0))-INDEX(_Inf_Data,MATCH($F136,_Inf_Country,0),MATCH(BH$3-2,_Inf_Day,0))*$D$2
+INDEX(_Inf_Data,MATCH($F136,_Inf_Country,0),MATCH(BH$3-2,_Inf_Day,0))-INDEX(_Inf_Data,MATCH($F136,_Inf_Country,0),MATCH(BH$3-3,_Inf_Day,0))*$D$2
+INDEX(_Inf_Data,MATCH($F136,_Inf_Country,0),MATCH(BH$3-3,_Inf_Day,0))-INDEX(_Inf_Data,MATCH($F136,_Inf_Country,0),MATCH(BH$3-4,_Inf_Day,0))*$D$2
+INDEX(_Inf_Data,MATCH($F136,_Inf_Country,0),MATCH(BH$3-4,_Inf_Day,0))-INDEX(_Inf_Data,MATCH($F136,_Inf_Country,0),MATCH(BH$3-5,_Inf_Day,0))*$D$2)/5</f>
        <v>0</v>
      </c>
      <c r="BI136" s="80">
        <f>(INDEX(_Inf_Data,MATCH($F136,_Inf_Country,0),MATCH(BI$3,_Inf_Day,0))-INDEX(_Inf_Data,MATCH($F136,_Inf_Country,0),MATCH(BI$3-1,_Inf_Day,0))*$D$2
+INDEX(_Inf_Data,MATCH($F136,_Inf_Country,0),MATCH(BI$3-1,_Inf_Day,0))-INDEX(_Inf_Data,MATCH($F136,_Inf_Country,0),MATCH(BI$3-2,_Inf_Day,0))*$D$2
+INDEX(_Inf_Data,MATCH($F136,_Inf_Country,0),MATCH(BI$3-2,_Inf_Day,0))-INDEX(_Inf_Data,MATCH($F136,_Inf_Country,0),MATCH(BI$3-3,_Inf_Day,0))*$D$2
+INDEX(_Inf_Data,MATCH($F136,_Inf_Country,0),MATCH(BI$3-3,_Inf_Day,0))-INDEX(_Inf_Data,MATCH($F136,_Inf_Country,0),MATCH(BI$3-4,_Inf_Day,0))*$D$2
+INDEX(_Inf_Data,MATCH($F136,_Inf_Country,0),MATCH(BI$3-4,_Inf_Day,0))-INDEX(_Inf_Data,MATCH($F136,_Inf_Country,0),MATCH(BI$3-5,_Inf_Day,0))*$D$2)/5</f>
        <v>0</v>
      </c>
      <c r="BJ136" s="80">
        <f>(INDEX(_Inf_Data,MATCH($F136,_Inf_Country,0),MATCH(BJ$3,_Inf_Day,0))-INDEX(_Inf_Data,MATCH($F136,_Inf_Country,0),MATCH(BJ$3-1,_Inf_Day,0))*$D$2
+INDEX(_Inf_Data,MATCH($F136,_Inf_Country,0),MATCH(BJ$3-1,_Inf_Day,0))-INDEX(_Inf_Data,MATCH($F136,_Inf_Country,0),MATCH(BJ$3-2,_Inf_Day,0))*$D$2
+INDEX(_Inf_Data,MATCH($F136,_Inf_Country,0),MATCH(BJ$3-2,_Inf_Day,0))-INDEX(_Inf_Data,MATCH($F136,_Inf_Country,0),MATCH(BJ$3-3,_Inf_Day,0))*$D$2
+INDEX(_Inf_Data,MATCH($F136,_Inf_Country,0),MATCH(BJ$3-3,_Inf_Day,0))-INDEX(_Inf_Data,MATCH($F136,_Inf_Country,0),MATCH(BJ$3-4,_Inf_Day,0))*$D$2
+INDEX(_Inf_Data,MATCH($F136,_Inf_Country,0),MATCH(BJ$3-4,_Inf_Day,0))-INDEX(_Inf_Data,MATCH($F136,_Inf_Country,0),MATCH(BJ$3-5,_Inf_Day,0))*$D$2)/5</f>
        <v>0</v>
      </c>
      <c r="BK136" s="80">
        <f>(INDEX(_Inf_Data,MATCH($F136,_Inf_Country,0),MATCH(BK$3,_Inf_Day,0))-INDEX(_Inf_Data,MATCH($F136,_Inf_Country,0),MATCH(BK$3-1,_Inf_Day,0))*$D$2
+INDEX(_Inf_Data,MATCH($F136,_Inf_Country,0),MATCH(BK$3-1,_Inf_Day,0))-INDEX(_Inf_Data,MATCH($F136,_Inf_Country,0),MATCH(BK$3-2,_Inf_Day,0))*$D$2
+INDEX(_Inf_Data,MATCH($F136,_Inf_Country,0),MATCH(BK$3-2,_Inf_Day,0))-INDEX(_Inf_Data,MATCH($F136,_Inf_Country,0),MATCH(BK$3-3,_Inf_Day,0))*$D$2
+INDEX(_Inf_Data,MATCH($F136,_Inf_Country,0),MATCH(BK$3-3,_Inf_Day,0))-INDEX(_Inf_Data,MATCH($F136,_Inf_Country,0),MATCH(BK$3-4,_Inf_Day,0))*$D$2
+INDEX(_Inf_Data,MATCH($F136,_Inf_Country,0),MATCH(BK$3-4,_Inf_Day,0))-INDEX(_Inf_Data,MATCH($F136,_Inf_Country,0),MATCH(BK$3-5,_Inf_Day,0))*$D$2)/5</f>
        <v>0</v>
      </c>
      <c r="BL136" s="80">
        <f>(INDEX(_Inf_Data,MATCH($F136,_Inf_Country,0),MATCH(BL$3,_Inf_Day,0))-INDEX(_Inf_Data,MATCH($F136,_Inf_Country,0),MATCH(BL$3-1,_Inf_Day,0))*$D$2
+INDEX(_Inf_Data,MATCH($F136,_Inf_Country,0),MATCH(BL$3-1,_Inf_Day,0))-INDEX(_Inf_Data,MATCH($F136,_Inf_Country,0),MATCH(BL$3-2,_Inf_Day,0))*$D$2
+INDEX(_Inf_Data,MATCH($F136,_Inf_Country,0),MATCH(BL$3-2,_Inf_Day,0))-INDEX(_Inf_Data,MATCH($F136,_Inf_Country,0),MATCH(BL$3-3,_Inf_Day,0))*$D$2
+INDEX(_Inf_Data,MATCH($F136,_Inf_Country,0),MATCH(BL$3-3,_Inf_Day,0))-INDEX(_Inf_Data,MATCH($F136,_Inf_Country,0),MATCH(BL$3-4,_Inf_Day,0))*$D$2
+INDEX(_Inf_Data,MATCH($F136,_Inf_Country,0),MATCH(BL$3-4,_Inf_Day,0))-INDEX(_Inf_Data,MATCH($F136,_Inf_Country,0),MATCH(BL$3-5,_Inf_Day,0))*$D$2)/5</f>
        <v>0</v>
      </c>
      <c r="BM136" s="80">
        <f>(INDEX(_Inf_Data,MATCH($F136,_Inf_Country,0),MATCH(BM$3,_Inf_Day,0))-INDEX(_Inf_Data,MATCH($F136,_Inf_Country,0),MATCH(BM$3-1,_Inf_Day,0))*$D$2
+INDEX(_Inf_Data,MATCH($F136,_Inf_Country,0),MATCH(BM$3-1,_Inf_Day,0))-INDEX(_Inf_Data,MATCH($F136,_Inf_Country,0),MATCH(BM$3-2,_Inf_Day,0))*$D$2
+INDEX(_Inf_Data,MATCH($F136,_Inf_Country,0),MATCH(BM$3-2,_Inf_Day,0))-INDEX(_Inf_Data,MATCH($F136,_Inf_Country,0),MATCH(BM$3-3,_Inf_Day,0))*$D$2
+INDEX(_Inf_Data,MATCH($F136,_Inf_Country,0),MATCH(BM$3-3,_Inf_Day,0))-INDEX(_Inf_Data,MATCH($F136,_Inf_Country,0),MATCH(BM$3-4,_Inf_Day,0))*$D$2
+INDEX(_Inf_Data,MATCH($F136,_Inf_Country,0),MATCH(BM$3-4,_Inf_Day,0))-INDEX(_Inf_Data,MATCH($F136,_Inf_Country,0),MATCH(BM$3-5,_Inf_Day,0))*$D$2)/5</f>
        <v>0</v>
      </c>
      <c r="BN136" s="80">
        <f>(INDEX(_Inf_Data,MATCH($F136,_Inf_Country,0),MATCH(BN$3,_Inf_Day,0))-INDEX(_Inf_Data,MATCH($F136,_Inf_Country,0),MATCH(BN$3-1,_Inf_Day,0))*$D$2
+INDEX(_Inf_Data,MATCH($F136,_Inf_Country,0),MATCH(BN$3-1,_Inf_Day,0))-INDEX(_Inf_Data,MATCH($F136,_Inf_Country,0),MATCH(BN$3-2,_Inf_Day,0))*$D$2
+INDEX(_Inf_Data,MATCH($F136,_Inf_Country,0),MATCH(BN$3-2,_Inf_Day,0))-INDEX(_Inf_Data,MATCH($F136,_Inf_Country,0),MATCH(BN$3-3,_Inf_Day,0))*$D$2
+INDEX(_Inf_Data,MATCH($F136,_Inf_Country,0),MATCH(BN$3-3,_Inf_Day,0))-INDEX(_Inf_Data,MATCH($F136,_Inf_Country,0),MATCH(BN$3-4,_Inf_Day,0))*$D$2
+INDEX(_Inf_Data,MATCH($F136,_Inf_Country,0),MATCH(BN$3-4,_Inf_Day,0))-INDEX(_Inf_Data,MATCH($F136,_Inf_Country,0),MATCH(BN$3-5,_Inf_Day,0))*$D$2)/5</f>
        <v>0</v>
      </c>
      <c r="BO136" s="80">
        <f>(INDEX(_Inf_Data,MATCH($F136,_Inf_Country,0),MATCH(BO$3,_Inf_Day,0))-INDEX(_Inf_Data,MATCH($F136,_Inf_Country,0),MATCH(BO$3-1,_Inf_Day,0))*$D$2
+INDEX(_Inf_Data,MATCH($F136,_Inf_Country,0),MATCH(BO$3-1,_Inf_Day,0))-INDEX(_Inf_Data,MATCH($F136,_Inf_Country,0),MATCH(BO$3-2,_Inf_Day,0))*$D$2
+INDEX(_Inf_Data,MATCH($F136,_Inf_Country,0),MATCH(BO$3-2,_Inf_Day,0))-INDEX(_Inf_Data,MATCH($F136,_Inf_Country,0),MATCH(BO$3-3,_Inf_Day,0))*$D$2
+INDEX(_Inf_Data,MATCH($F136,_Inf_Country,0),MATCH(BO$3-3,_Inf_Day,0))-INDEX(_Inf_Data,MATCH($F136,_Inf_Country,0),MATCH(BO$3-4,_Inf_Day,0))*$D$2
+INDEX(_Inf_Data,MATCH($F136,_Inf_Country,0),MATCH(BO$3-4,_Inf_Day,0))-INDEX(_Inf_Data,MATCH($F136,_Inf_Country,0),MATCH(BO$3-5,_Inf_Day,0))*$D$2)/5</f>
        <v>0</v>
      </c>
      <c r="BP136" s="80">
        <f>(INDEX(_Inf_Data,MATCH($F136,_Inf_Country,0),MATCH(BP$3,_Inf_Day,0))-INDEX(_Inf_Data,MATCH($F136,_Inf_Country,0),MATCH(BP$3-1,_Inf_Day,0))*$D$2
+INDEX(_Inf_Data,MATCH($F136,_Inf_Country,0),MATCH(BP$3-1,_Inf_Day,0))-INDEX(_Inf_Data,MATCH($F136,_Inf_Country,0),MATCH(BP$3-2,_Inf_Day,0))*$D$2
+INDEX(_Inf_Data,MATCH($F136,_Inf_Country,0),MATCH(BP$3-2,_Inf_Day,0))-INDEX(_Inf_Data,MATCH($F136,_Inf_Country,0),MATCH(BP$3-3,_Inf_Day,0))*$D$2
+INDEX(_Inf_Data,MATCH($F136,_Inf_Country,0),MATCH(BP$3-3,_Inf_Day,0))-INDEX(_Inf_Data,MATCH($F136,_Inf_Country,0),MATCH(BP$3-4,_Inf_Day,0))*$D$2
+INDEX(_Inf_Data,MATCH($F136,_Inf_Country,0),MATCH(BP$3-4,_Inf_Day,0))-INDEX(_Inf_Data,MATCH($F136,_Inf_Country,0),MATCH(BP$3-5,_Inf_Day,0))*$D$2)/5</f>
        <v>0</v>
      </c>
      <c r="BQ136" s="80">
        <f>(INDEX(_Inf_Data,MATCH($F136,_Inf_Country,0),MATCH(BQ$3,_Inf_Day,0))-INDEX(_Inf_Data,MATCH($F136,_Inf_Country,0),MATCH(BQ$3-1,_Inf_Day,0))*$D$2
+INDEX(_Inf_Data,MATCH($F136,_Inf_Country,0),MATCH(BQ$3-1,_Inf_Day,0))-INDEX(_Inf_Data,MATCH($F136,_Inf_Country,0),MATCH(BQ$3-2,_Inf_Day,0))*$D$2
+INDEX(_Inf_Data,MATCH($F136,_Inf_Country,0),MATCH(BQ$3-2,_Inf_Day,0))-INDEX(_Inf_Data,MATCH($F136,_Inf_Country,0),MATCH(BQ$3-3,_Inf_Day,0))*$D$2
+INDEX(_Inf_Data,MATCH($F136,_Inf_Country,0),MATCH(BQ$3-3,_Inf_Day,0))-INDEX(_Inf_Data,MATCH($F136,_Inf_Country,0),MATCH(BQ$3-4,_Inf_Day,0))*$D$2
+INDEX(_Inf_Data,MATCH($F136,_Inf_Country,0),MATCH(BQ$3-4,_Inf_Day,0))-INDEX(_Inf_Data,MATCH($F136,_Inf_Country,0),MATCH(BQ$3-5,_Inf_Day,0))*$D$2)/5</f>
        <v>0</v>
      </c>
      <c r="BR136" s="80">
        <f>(INDEX(_Inf_Data,MATCH($F136,_Inf_Country,0),MATCH(BR$3,_Inf_Day,0))-INDEX(_Inf_Data,MATCH($F136,_Inf_Country,0),MATCH(BR$3-1,_Inf_Day,0))*$D$2
+INDEX(_Inf_Data,MATCH($F136,_Inf_Country,0),MATCH(BR$3-1,_Inf_Day,0))-INDEX(_Inf_Data,MATCH($F136,_Inf_Country,0),MATCH(BR$3-2,_Inf_Day,0))*$D$2
+INDEX(_Inf_Data,MATCH($F136,_Inf_Country,0),MATCH(BR$3-2,_Inf_Day,0))-INDEX(_Inf_Data,MATCH($F136,_Inf_Country,0),MATCH(BR$3-3,_Inf_Day,0))*$D$2
+INDEX(_Inf_Data,MATCH($F136,_Inf_Country,0),MATCH(BR$3-3,_Inf_Day,0))-INDEX(_Inf_Data,MATCH($F136,_Inf_Country,0),MATCH(BR$3-4,_Inf_Day,0))*$D$2
+INDEX(_Inf_Data,MATCH($F136,_Inf_Country,0),MATCH(BR$3-4,_Inf_Day,0))-INDEX(_Inf_Data,MATCH($F136,_Inf_Country,0),MATCH(BR$3-5,_Inf_Day,0))*$D$2)/5</f>
        <v>0.2</v>
      </c>
      <c r="BS136" s="80">
        <f>(INDEX(_Inf_Data,MATCH($F136,_Inf_Country,0),MATCH(BS$3,_Inf_Day,0))-INDEX(_Inf_Data,MATCH($F136,_Inf_Country,0),MATCH(BS$3-1,_Inf_Day,0))*$D$2
+INDEX(_Inf_Data,MATCH($F136,_Inf_Country,0),MATCH(BS$3-1,_Inf_Day,0))-INDEX(_Inf_Data,MATCH($F136,_Inf_Country,0),MATCH(BS$3-2,_Inf_Day,0))*$D$2
+INDEX(_Inf_Data,MATCH($F136,_Inf_Country,0),MATCH(BS$3-2,_Inf_Day,0))-INDEX(_Inf_Data,MATCH($F136,_Inf_Country,0),MATCH(BS$3-3,_Inf_Day,0))*$D$2
+INDEX(_Inf_Data,MATCH($F136,_Inf_Country,0),MATCH(BS$3-3,_Inf_Day,0))-INDEX(_Inf_Data,MATCH($F136,_Inf_Country,0),MATCH(BS$3-4,_Inf_Day,0))*$D$2
+INDEX(_Inf_Data,MATCH($F136,_Inf_Country,0),MATCH(BS$3-4,_Inf_Day,0))-INDEX(_Inf_Data,MATCH($F136,_Inf_Country,0),MATCH(BS$3-5,_Inf_Day,0))*$D$2)/5</f>
        <v>0.2</v>
      </c>
      <c r="BT136" s="80">
        <f>(INDEX(_Inf_Data,MATCH($F136,_Inf_Country,0),MATCH(BT$3,_Inf_Day,0))-INDEX(_Inf_Data,MATCH($F136,_Inf_Country,0),MATCH(BT$3-1,_Inf_Day,0))*$D$2
+INDEX(_Inf_Data,MATCH($F136,_Inf_Country,0),MATCH(BT$3-1,_Inf_Day,0))-INDEX(_Inf_Data,MATCH($F136,_Inf_Country,0),MATCH(BT$3-2,_Inf_Day,0))*$D$2
+INDEX(_Inf_Data,MATCH($F136,_Inf_Country,0),MATCH(BT$3-2,_Inf_Day,0))-INDEX(_Inf_Data,MATCH($F136,_Inf_Country,0),MATCH(BT$3-3,_Inf_Day,0))*$D$2
+INDEX(_Inf_Data,MATCH($F136,_Inf_Country,0),MATCH(BT$3-3,_Inf_Day,0))-INDEX(_Inf_Data,MATCH($F136,_Inf_Country,0),MATCH(BT$3-4,_Inf_Day,0))*$D$2
+INDEX(_Inf_Data,MATCH($F136,_Inf_Country,0),MATCH(BT$3-4,_Inf_Day,0))-INDEX(_Inf_Data,MATCH($F136,_Inf_Country,0),MATCH(BT$3-5,_Inf_Day,0))*$D$2)/5</f>
        <v>0.6</v>
      </c>
      <c r="BU136" s="80">
        <f>(INDEX(_Inf_Data,MATCH($F136,_Inf_Country,0),MATCH(BU$3,_Inf_Day,0))-INDEX(_Inf_Data,MATCH($F136,_Inf_Country,0),MATCH(BU$3-1,_Inf_Day,0))*$D$2
+INDEX(_Inf_Data,MATCH($F136,_Inf_Country,0),MATCH(BU$3-1,_Inf_Day,0))-INDEX(_Inf_Data,MATCH($F136,_Inf_Country,0),MATCH(BU$3-2,_Inf_Day,0))*$D$2
+INDEX(_Inf_Data,MATCH($F136,_Inf_Country,0),MATCH(BU$3-2,_Inf_Day,0))-INDEX(_Inf_Data,MATCH($F136,_Inf_Country,0),MATCH(BU$3-3,_Inf_Day,0))*$D$2
+INDEX(_Inf_Data,MATCH($F136,_Inf_Country,0),MATCH(BU$3-3,_Inf_Day,0))-INDEX(_Inf_Data,MATCH($F136,_Inf_Country,0),MATCH(BU$3-4,_Inf_Day,0))*$D$2
+INDEX(_Inf_Data,MATCH($F136,_Inf_Country,0),MATCH(BU$3-4,_Inf_Day,0))-INDEX(_Inf_Data,MATCH($F136,_Inf_Country,0),MATCH(BU$3-5,_Inf_Day,0))*$D$2)/5</f>
        <v>1</v>
      </c>
      <c r="BV136" s="80">
        <f>(INDEX(_Inf_Data,MATCH($F136,_Inf_Country,0),MATCH(BV$3,_Inf_Day,0))-INDEX(_Inf_Data,MATCH($F136,_Inf_Country,0),MATCH(BV$3-1,_Inf_Day,0))*$D$2
+INDEX(_Inf_Data,MATCH($F136,_Inf_Country,0),MATCH(BV$3-1,_Inf_Day,0))-INDEX(_Inf_Data,MATCH($F136,_Inf_Country,0),MATCH(BV$3-2,_Inf_Day,0))*$D$2
+INDEX(_Inf_Data,MATCH($F136,_Inf_Country,0),MATCH(BV$3-2,_Inf_Day,0))-INDEX(_Inf_Data,MATCH($F136,_Inf_Country,0),MATCH(BV$3-3,_Inf_Day,0))*$D$2
+INDEX(_Inf_Data,MATCH($F136,_Inf_Country,0),MATCH(BV$3-3,_Inf_Day,0))-INDEX(_Inf_Data,MATCH($F136,_Inf_Country,0),MATCH(BV$3-4,_Inf_Day,0))*$D$2
+INDEX(_Inf_Data,MATCH($F136,_Inf_Country,0),MATCH(BV$3-4,_Inf_Day,0))-INDEX(_Inf_Data,MATCH($F136,_Inf_Country,0),MATCH(BV$3-5,_Inf_Day,0))*$D$2)/5</f>
        <v>1.4</v>
      </c>
      <c r="BW136" s="80">
        <f>(INDEX(_Inf_Data,MATCH($F136,_Inf_Country,0),MATCH(BW$3,_Inf_Day,0))-INDEX(_Inf_Data,MATCH($F136,_Inf_Country,0),MATCH(BW$3-1,_Inf_Day,0))*$D$2
+INDEX(_Inf_Data,MATCH($F136,_Inf_Country,0),MATCH(BW$3-1,_Inf_Day,0))-INDEX(_Inf_Data,MATCH($F136,_Inf_Country,0),MATCH(BW$3-2,_Inf_Day,0))*$D$2
+INDEX(_Inf_Data,MATCH($F136,_Inf_Country,0),MATCH(BW$3-2,_Inf_Day,0))-INDEX(_Inf_Data,MATCH($F136,_Inf_Country,0),MATCH(BW$3-3,_Inf_Day,0))*$D$2
+INDEX(_Inf_Data,MATCH($F136,_Inf_Country,0),MATCH(BW$3-3,_Inf_Day,0))-INDEX(_Inf_Data,MATCH($F136,_Inf_Country,0),MATCH(BW$3-4,_Inf_Day,0))*$D$2
+INDEX(_Inf_Data,MATCH($F136,_Inf_Country,0),MATCH(BW$3-4,_Inf_Day,0))-INDEX(_Inf_Data,MATCH($F136,_Inf_Country,0),MATCH(BW$3-5,_Inf_Day,0))*$D$2)/5</f>
        <v>1.2</v>
      </c>
      <c r="BX136" s="80">
        <f>(INDEX(_Inf_Data,MATCH($F136,_Inf_Country,0),MATCH(BX$3,_Inf_Day,0))-INDEX(_Inf_Data,MATCH($F136,_Inf_Country,0),MATCH(BX$3-1,_Inf_Day,0))*$D$2
+INDEX(_Inf_Data,MATCH($F136,_Inf_Country,0),MATCH(BX$3-1,_Inf_Day,0))-INDEX(_Inf_Data,MATCH($F136,_Inf_Country,0),MATCH(BX$3-2,_Inf_Day,0))*$D$2
+INDEX(_Inf_Data,MATCH($F136,_Inf_Country,0),MATCH(BX$3-2,_Inf_Day,0))-INDEX(_Inf_Data,MATCH($F136,_Inf_Country,0),MATCH(BX$3-3,_Inf_Day,0))*$D$2
+INDEX(_Inf_Data,MATCH($F136,_Inf_Country,0),MATCH(BX$3-3,_Inf_Day,0))-INDEX(_Inf_Data,MATCH($F136,_Inf_Country,0),MATCH(BX$3-4,_Inf_Day,0))*$D$2
+INDEX(_Inf_Data,MATCH($F136,_Inf_Country,0),MATCH(BX$3-4,_Inf_Day,0))-INDEX(_Inf_Data,MATCH($F136,_Inf_Country,0),MATCH(BX$3-5,_Inf_Day,0))*$D$2)/5</f>
        <v>1.4</v>
      </c>
      <c r="BY136" s="80">
        <f>(INDEX(_Inf_Data,MATCH($F136,_Inf_Country,0),MATCH(BY$3,_Inf_Day,0))-INDEX(_Inf_Data,MATCH($F136,_Inf_Country,0),MATCH(BY$3-1,_Inf_Day,0))*$D$2
+INDEX(_Inf_Data,MATCH($F136,_Inf_Country,0),MATCH(BY$3-1,_Inf_Day,0))-INDEX(_Inf_Data,MATCH($F136,_Inf_Country,0),MATCH(BY$3-2,_Inf_Day,0))*$D$2
+INDEX(_Inf_Data,MATCH($F136,_Inf_Country,0),MATCH(BY$3-2,_Inf_Day,0))-INDEX(_Inf_Data,MATCH($F136,_Inf_Country,0),MATCH(BY$3-3,_Inf_Day,0))*$D$2
+INDEX(_Inf_Data,MATCH($F136,_Inf_Country,0),MATCH(BY$3-3,_Inf_Day,0))-INDEX(_Inf_Data,MATCH($F136,_Inf_Country,0),MATCH(BY$3-4,_Inf_Day,0))*$D$2
+INDEX(_Inf_Data,MATCH($F136,_Inf_Country,0),MATCH(BY$3-4,_Inf_Day,0))-INDEX(_Inf_Data,MATCH($F136,_Inf_Country,0),MATCH(BY$3-5,_Inf_Day,0))*$D$2)/5</f>
        <v>1</v>
      </c>
      <c r="BZ136" s="80">
        <f>(INDEX(_Inf_Data,MATCH($F136,_Inf_Country,0),MATCH(BZ$3,_Inf_Day,0))-INDEX(_Inf_Data,MATCH($F136,_Inf_Country,0),MATCH(BZ$3-1,_Inf_Day,0))*$D$2
+INDEX(_Inf_Data,MATCH($F136,_Inf_Country,0),MATCH(BZ$3-1,_Inf_Day,0))-INDEX(_Inf_Data,MATCH($F136,_Inf_Country,0),MATCH(BZ$3-2,_Inf_Day,0))*$D$2
+INDEX(_Inf_Data,MATCH($F136,_Inf_Country,0),MATCH(BZ$3-2,_Inf_Day,0))-INDEX(_Inf_Data,MATCH($F136,_Inf_Country,0),MATCH(BZ$3-3,_Inf_Day,0))*$D$2
+INDEX(_Inf_Data,MATCH($F136,_Inf_Country,0),MATCH(BZ$3-3,_Inf_Day,0))-INDEX(_Inf_Data,MATCH($F136,_Inf_Country,0),MATCH(BZ$3-4,_Inf_Day,0))*$D$2
+INDEX(_Inf_Data,MATCH($F136,_Inf_Country,0),MATCH(BZ$3-4,_Inf_Day,0))-INDEX(_Inf_Data,MATCH($F136,_Inf_Country,0),MATCH(BZ$3-5,_Inf_Day,0))*$D$2)/5</f>
        <v>0.6</v>
      </c>
      <c r="CA136" s="80">
        <f>(INDEX(_Inf_Data,MATCH($F136,_Inf_Country,0),MATCH(CA$3,_Inf_Day,0))-INDEX(_Inf_Data,MATCH($F136,_Inf_Country,0),MATCH(CA$3-1,_Inf_Day,0))*$D$2
+INDEX(_Inf_Data,MATCH($F136,_Inf_Country,0),MATCH(CA$3-1,_Inf_Day,0))-INDEX(_Inf_Data,MATCH($F136,_Inf_Country,0),MATCH(CA$3-2,_Inf_Day,0))*$D$2
+INDEX(_Inf_Data,MATCH($F136,_Inf_Country,0),MATCH(CA$3-2,_Inf_Day,0))-INDEX(_Inf_Data,MATCH($F136,_Inf_Country,0),MATCH(CA$3-3,_Inf_Day,0))*$D$2
+INDEX(_Inf_Data,MATCH($F136,_Inf_Country,0),MATCH(CA$3-3,_Inf_Day,0))-INDEX(_Inf_Data,MATCH($F136,_Inf_Country,0),MATCH(CA$3-4,_Inf_Day,0))*$D$2
+INDEX(_Inf_Data,MATCH($F136,_Inf_Country,0),MATCH(CA$3-4,_Inf_Day,0))-INDEX(_Inf_Data,MATCH($F136,_Inf_Country,0),MATCH(CA$3-5,_Inf_Day,0))*$D$2)/5</f>
        <v>0.2</v>
      </c>
      <c r="CB136" s="80">
        <f>(INDEX(_Inf_Data,MATCH($F136,_Inf_Country,0),MATCH(CB$3,_Inf_Day,0))-INDEX(_Inf_Data,MATCH($F136,_Inf_Country,0),MATCH(CB$3-1,_Inf_Day,0))*$D$2
+INDEX(_Inf_Data,MATCH($F136,_Inf_Country,0),MATCH(CB$3-1,_Inf_Day,0))-INDEX(_Inf_Data,MATCH($F136,_Inf_Country,0),MATCH(CB$3-2,_Inf_Day,0))*$D$2
+INDEX(_Inf_Data,MATCH($F136,_Inf_Country,0),MATCH(CB$3-2,_Inf_Day,0))-INDEX(_Inf_Data,MATCH($F136,_Inf_Country,0),MATCH(CB$3-3,_Inf_Day,0))*$D$2
+INDEX(_Inf_Data,MATCH($F136,_Inf_Country,0),MATCH(CB$3-3,_Inf_Day,0))-INDEX(_Inf_Data,MATCH($F136,_Inf_Country,0),MATCH(CB$3-4,_Inf_Day,0))*$D$2
+INDEX(_Inf_Data,MATCH($F136,_Inf_Country,0),MATCH(CB$3-4,_Inf_Day,0))-INDEX(_Inf_Data,MATCH($F136,_Inf_Country,0),MATCH(CB$3-5,_Inf_Day,0))*$D$2)/5</f>
        <v>0.6</v>
      </c>
      <c r="CC136" s="80">
        <f>(INDEX(_Inf_Data,MATCH($F136,_Inf_Country,0),MATCH(CC$3,_Inf_Day,0))-INDEX(_Inf_Data,MATCH($F136,_Inf_Country,0),MATCH(CC$3-1,_Inf_Day,0))*$D$2
+INDEX(_Inf_Data,MATCH($F136,_Inf_Country,0),MATCH(CC$3-1,_Inf_Day,0))-INDEX(_Inf_Data,MATCH($F136,_Inf_Country,0),MATCH(CC$3-2,_Inf_Day,0))*$D$2
+INDEX(_Inf_Data,MATCH($F136,_Inf_Country,0),MATCH(CC$3-2,_Inf_Day,0))-INDEX(_Inf_Data,MATCH($F136,_Inf_Country,0),MATCH(CC$3-3,_Inf_Day,0))*$D$2
+INDEX(_Inf_Data,MATCH($F136,_Inf_Country,0),MATCH(CC$3-3,_Inf_Day,0))-INDEX(_Inf_Data,MATCH($F136,_Inf_Country,0),MATCH(CC$3-4,_Inf_Day,0))*$D$2
+INDEX(_Inf_Data,MATCH($F136,_Inf_Country,0),MATCH(CC$3-4,_Inf_Day,0))-INDEX(_Inf_Data,MATCH($F136,_Inf_Country,0),MATCH(CC$3-5,_Inf_Day,0))*$D$2)/5</f>
        <v>0.4</v>
      </c>
      <c r="CD136" s="80">
        <f>(INDEX(_Inf_Data,MATCH($F136,_Inf_Country,0),MATCH(CD$3,_Inf_Day,0))-INDEX(_Inf_Data,MATCH($F136,_Inf_Country,0),MATCH(CD$3-1,_Inf_Day,0))*$D$2
+INDEX(_Inf_Data,MATCH($F136,_Inf_Country,0),MATCH(CD$3-1,_Inf_Day,0))-INDEX(_Inf_Data,MATCH($F136,_Inf_Country,0),MATCH(CD$3-2,_Inf_Day,0))*$D$2
+INDEX(_Inf_Data,MATCH($F136,_Inf_Country,0),MATCH(CD$3-2,_Inf_Day,0))-INDEX(_Inf_Data,MATCH($F136,_Inf_Country,0),MATCH(CD$3-3,_Inf_Day,0))*$D$2
+INDEX(_Inf_Data,MATCH($F136,_Inf_Country,0),MATCH(CD$3-3,_Inf_Day,0))-INDEX(_Inf_Data,MATCH($F136,_Inf_Country,0),MATCH(CD$3-4,_Inf_Day,0))*$D$2
+INDEX(_Inf_Data,MATCH($F136,_Inf_Country,0),MATCH(CD$3-4,_Inf_Day,0))-INDEX(_Inf_Data,MATCH($F136,_Inf_Country,0),MATCH(CD$3-5,_Inf_Day,0))*$D$2)/5</f>
        <v>0.4</v>
      </c>
      <c r="CE136" s="80">
        <f>(INDEX(_Inf_Data,MATCH($F136,_Inf_Country,0),MATCH(CE$3,_Inf_Day,0))-INDEX(_Inf_Data,MATCH($F136,_Inf_Country,0),MATCH(CE$3-1,_Inf_Day,0))*$D$2
+INDEX(_Inf_Data,MATCH($F136,_Inf_Country,0),MATCH(CE$3-1,_Inf_Day,0))-INDEX(_Inf_Data,MATCH($F136,_Inf_Country,0),MATCH(CE$3-2,_Inf_Day,0))*$D$2
+INDEX(_Inf_Data,MATCH($F136,_Inf_Country,0),MATCH(CE$3-2,_Inf_Day,0))-INDEX(_Inf_Data,MATCH($F136,_Inf_Country,0),MATCH(CE$3-3,_Inf_Day,0))*$D$2
+INDEX(_Inf_Data,MATCH($F136,_Inf_Country,0),MATCH(CE$3-3,_Inf_Day,0))-INDEX(_Inf_Data,MATCH($F136,_Inf_Country,0),MATCH(CE$3-4,_Inf_Day,0))*$D$2
+INDEX(_Inf_Data,MATCH($F136,_Inf_Country,0),MATCH(CE$3-4,_Inf_Day,0))-INDEX(_Inf_Data,MATCH($F136,_Inf_Country,0),MATCH(CE$3-5,_Inf_Day,0))*$D$2)/5</f>
        <v>0.4</v>
      </c>
      <c r="CF136" s="80">
        <f>(INDEX(_Inf_Data,MATCH($F136,_Inf_Country,0),MATCH(CF$3,_Inf_Day,0))-INDEX(_Inf_Data,MATCH($F136,_Inf_Country,0),MATCH(CF$3-1,_Inf_Day,0))*$D$2
+INDEX(_Inf_Data,MATCH($F136,_Inf_Country,0),MATCH(CF$3-1,_Inf_Day,0))-INDEX(_Inf_Data,MATCH($F136,_Inf_Country,0),MATCH(CF$3-2,_Inf_Day,0))*$D$2
+INDEX(_Inf_Data,MATCH($F136,_Inf_Country,0),MATCH(CF$3-2,_Inf_Day,0))-INDEX(_Inf_Data,MATCH($F136,_Inf_Country,0),MATCH(CF$3-3,_Inf_Day,0))*$D$2
+INDEX(_Inf_Data,MATCH($F136,_Inf_Country,0),MATCH(CF$3-3,_Inf_Day,0))-INDEX(_Inf_Data,MATCH($F136,_Inf_Country,0),MATCH(CF$3-4,_Inf_Day,0))*$D$2
+INDEX(_Inf_Data,MATCH($F136,_Inf_Country,0),MATCH(CF$3-4,_Inf_Day,0))-INDEX(_Inf_Data,MATCH($F136,_Inf_Country,0),MATCH(CF$3-5,_Inf_Day,0))*$D$2)/5</f>
        <v>0.4</v>
      </c>
      <c r="CG136" s="80">
        <f>(INDEX(_Inf_Data,MATCH($F136,_Inf_Country,0),MATCH(CG$3,_Inf_Day,0))-INDEX(_Inf_Data,MATCH($F136,_Inf_Country,0),MATCH(CG$3-1,_Inf_Day,0))*$D$2
+INDEX(_Inf_Data,MATCH($F136,_Inf_Country,0),MATCH(CG$3-1,_Inf_Day,0))-INDEX(_Inf_Data,MATCH($F136,_Inf_Country,0),MATCH(CG$3-2,_Inf_Day,0))*$D$2
+INDEX(_Inf_Data,MATCH($F136,_Inf_Country,0),MATCH(CG$3-2,_Inf_Day,0))-INDEX(_Inf_Data,MATCH($F136,_Inf_Country,0),MATCH(CG$3-3,_Inf_Day,0))*$D$2
+INDEX(_Inf_Data,MATCH($F136,_Inf_Country,0),MATCH(CG$3-3,_Inf_Day,0))-INDEX(_Inf_Data,MATCH($F136,_Inf_Country,0),MATCH(CG$3-4,_Inf_Day,0))*$D$2
+INDEX(_Inf_Data,MATCH($F136,_Inf_Country,0),MATCH(CG$3-4,_Inf_Day,0))-INDEX(_Inf_Data,MATCH($F136,_Inf_Country,0),MATCH(CG$3-5,_Inf_Day,0))*$D$2)/5</f>
        <v>0</v>
      </c>
      <c r="CH136" s="80">
        <f>(INDEX(_Inf_Data,MATCH($F136,_Inf_Country,0),MATCH(CH$3,_Inf_Day,0))-INDEX(_Inf_Data,MATCH($F136,_Inf_Country,0),MATCH(CH$3-1,_Inf_Day,0))*$D$2
+INDEX(_Inf_Data,MATCH($F136,_Inf_Country,0),MATCH(CH$3-1,_Inf_Day,0))-INDEX(_Inf_Data,MATCH($F136,_Inf_Country,0),MATCH(CH$3-2,_Inf_Day,0))*$D$2
+INDEX(_Inf_Data,MATCH($F136,_Inf_Country,0),MATCH(CH$3-2,_Inf_Day,0))-INDEX(_Inf_Data,MATCH($F136,_Inf_Country,0),MATCH(CH$3-3,_Inf_Day,0))*$D$2
+INDEX(_Inf_Data,MATCH($F136,_Inf_Country,0),MATCH(CH$3-3,_Inf_Day,0))-INDEX(_Inf_Data,MATCH($F136,_Inf_Country,0),MATCH(CH$3-4,_Inf_Day,0))*$D$2
+INDEX(_Inf_Data,MATCH($F136,_Inf_Country,0),MATCH(CH$3-4,_Inf_Day,0))-INDEX(_Inf_Data,MATCH($F136,_Inf_Country,0),MATCH(CH$3-5,_Inf_Day,0))*$D$2)/5</f>
        <v>0</v>
      </c>
      <c r="CI136" s="80">
        <f>(INDEX(_Inf_Data,MATCH($F136,_Inf_Country,0),MATCH(CI$3,_Inf_Day,0))-INDEX(_Inf_Data,MATCH($F136,_Inf_Country,0),MATCH(CI$3-1,_Inf_Day,0))*$D$2
+INDEX(_Inf_Data,MATCH($F136,_Inf_Country,0),MATCH(CI$3-1,_Inf_Day,0))-INDEX(_Inf_Data,MATCH($F136,_Inf_Country,0),MATCH(CI$3-2,_Inf_Day,0))*$D$2
+INDEX(_Inf_Data,MATCH($F136,_Inf_Country,0),MATCH(CI$3-2,_Inf_Day,0))-INDEX(_Inf_Data,MATCH($F136,_Inf_Country,0),MATCH(CI$3-3,_Inf_Day,0))*$D$2
+INDEX(_Inf_Data,MATCH($F136,_Inf_Country,0),MATCH(CI$3-3,_Inf_Day,0))-INDEX(_Inf_Data,MATCH($F136,_Inf_Country,0),MATCH(CI$3-4,_Inf_Day,0))*$D$2
+INDEX(_Inf_Data,MATCH($F136,_Inf_Country,0),MATCH(CI$3-4,_Inf_Day,0))-INDEX(_Inf_Data,MATCH($F136,_Inf_Country,0),MATCH(CI$3-5,_Inf_Day,0))*$D$2)/5</f>
        <v>1.4</v>
      </c>
      <c r="CJ136" s="80">
        <f>(INDEX(_Inf_Data,MATCH($F136,_Inf_Country,0),MATCH(CJ$3,_Inf_Day,0))-INDEX(_Inf_Data,MATCH($F136,_Inf_Country,0),MATCH(CJ$3-1,_Inf_Day,0))*$D$2
+INDEX(_Inf_Data,MATCH($F136,_Inf_Country,0),MATCH(CJ$3-1,_Inf_Day,0))-INDEX(_Inf_Data,MATCH($F136,_Inf_Country,0),MATCH(CJ$3-2,_Inf_Day,0))*$D$2
+INDEX(_Inf_Data,MATCH($F136,_Inf_Country,0),MATCH(CJ$3-2,_Inf_Day,0))-INDEX(_Inf_Data,MATCH($F136,_Inf_Country,0),MATCH(CJ$3-3,_Inf_Day,0))*$D$2
+INDEX(_Inf_Data,MATCH($F136,_Inf_Country,0),MATCH(CJ$3-3,_Inf_Day,0))-INDEX(_Inf_Data,MATCH($F136,_Inf_Country,0),MATCH(CJ$3-4,_Inf_Day,0))*$D$2
+INDEX(_Inf_Data,MATCH($F136,_Inf_Country,0),MATCH(CJ$3-4,_Inf_Day,0))-INDEX(_Inf_Data,MATCH($F136,_Inf_Country,0),MATCH(CJ$3-5,_Inf_Day,0))*$D$2)/5</f>
        <v>1.4</v>
      </c>
      <c r="CK136" s="80">
        <f>(INDEX(_Inf_Data,MATCH($F136,_Inf_Country,0),MATCH(CK$3,_Inf_Day,0))-INDEX(_Inf_Data,MATCH($F136,_Inf_Country,0),MATCH(CK$3-1,_Inf_Day,0))*$D$2
+INDEX(_Inf_Data,MATCH($F136,_Inf_Country,0),MATCH(CK$3-1,_Inf_Day,0))-INDEX(_Inf_Data,MATCH($F136,_Inf_Country,0),MATCH(CK$3-2,_Inf_Day,0))*$D$2
+INDEX(_Inf_Data,MATCH($F136,_Inf_Country,0),MATCH(CK$3-2,_Inf_Day,0))-INDEX(_Inf_Data,MATCH($F136,_Inf_Country,0),MATCH(CK$3-3,_Inf_Day,0))*$D$2
+INDEX(_Inf_Data,MATCH($F136,_Inf_Country,0),MATCH(CK$3-3,_Inf_Day,0))-INDEX(_Inf_Data,MATCH($F136,_Inf_Country,0),MATCH(CK$3-4,_Inf_Day,0))*$D$2
+INDEX(_Inf_Data,MATCH($F136,_Inf_Country,0),MATCH(CK$3-4,_Inf_Day,0))-INDEX(_Inf_Data,MATCH($F136,_Inf_Country,0),MATCH(CK$3-5,_Inf_Day,0))*$D$2)/5</f>
        <v>2</v>
      </c>
      <c r="CL136" s="80">
        <f>(INDEX(_Inf_Data,MATCH($F136,_Inf_Country,0),MATCH(CL$3,_Inf_Day,0))-INDEX(_Inf_Data,MATCH($F136,_Inf_Country,0),MATCH(CL$3-1,_Inf_Day,0))*$D$2
+INDEX(_Inf_Data,MATCH($F136,_Inf_Country,0),MATCH(CL$3-1,_Inf_Day,0))-INDEX(_Inf_Data,MATCH($F136,_Inf_Country,0),MATCH(CL$3-2,_Inf_Day,0))*$D$2
+INDEX(_Inf_Data,MATCH($F136,_Inf_Country,0),MATCH(CL$3-2,_Inf_Day,0))-INDEX(_Inf_Data,MATCH($F136,_Inf_Country,0),MATCH(CL$3-3,_Inf_Day,0))*$D$2
+INDEX(_Inf_Data,MATCH($F136,_Inf_Country,0),MATCH(CL$3-3,_Inf_Day,0))-INDEX(_Inf_Data,MATCH($F136,_Inf_Country,0),MATCH(CL$3-4,_Inf_Day,0))*$D$2
+INDEX(_Inf_Data,MATCH($F136,_Inf_Country,0),MATCH(CL$3-4,_Inf_Day,0))-INDEX(_Inf_Data,MATCH($F136,_Inf_Country,0),MATCH(CL$3-5,_Inf_Day,0))*$D$2)/5</f>
        <v>2</v>
      </c>
      <c r="CM136" s="80">
        <f>(INDEX(_Inf_Data,MATCH($F136,_Inf_Country,0),MATCH(CM$3,_Inf_Day,0))-INDEX(_Inf_Data,MATCH($F136,_Inf_Country,0),MATCH(CM$3-1,_Inf_Day,0))*$D$2
+INDEX(_Inf_Data,MATCH($F136,_Inf_Country,0),MATCH(CM$3-1,_Inf_Day,0))-INDEX(_Inf_Data,MATCH($F136,_Inf_Country,0),MATCH(CM$3-2,_Inf_Day,0))*$D$2
+INDEX(_Inf_Data,MATCH($F136,_Inf_Country,0),MATCH(CM$3-2,_Inf_Day,0))-INDEX(_Inf_Data,MATCH($F136,_Inf_Country,0),MATCH(CM$3-3,_Inf_Day,0))*$D$2
+INDEX(_Inf_Data,MATCH($F136,_Inf_Country,0),MATCH(CM$3-3,_Inf_Day,0))-INDEX(_Inf_Data,MATCH($F136,_Inf_Country,0),MATCH(CM$3-4,_Inf_Day,0))*$D$2
+INDEX(_Inf_Data,MATCH($F136,_Inf_Country,0),MATCH(CM$3-4,_Inf_Day,0))-INDEX(_Inf_Data,MATCH($F136,_Inf_Country,0),MATCH(CM$3-5,_Inf_Day,0))*$D$2)/5</f>
        <v>2.2000000000000002</v>
      </c>
      <c r="CN136" s="80">
        <f>(INDEX(_Inf_Data,MATCH($F136,_Inf_Country,0),MATCH(CN$3,_Inf_Day,0))-INDEX(_Inf_Data,MATCH($F136,_Inf_Country,0),MATCH(CN$3-1,_Inf_Day,0))*$D$2
+INDEX(_Inf_Data,MATCH($F136,_Inf_Country,0),MATCH(CN$3-1,_Inf_Day,0))-INDEX(_Inf_Data,MATCH($F136,_Inf_Country,0),MATCH(CN$3-2,_Inf_Day,0))*$D$2
+INDEX(_Inf_Data,MATCH($F136,_Inf_Country,0),MATCH(CN$3-2,_Inf_Day,0))-INDEX(_Inf_Data,MATCH($F136,_Inf_Country,0),MATCH(CN$3-3,_Inf_Day,0))*$D$2
+INDEX(_Inf_Data,MATCH($F136,_Inf_Country,0),MATCH(CN$3-3,_Inf_Day,0))-INDEX(_Inf_Data,MATCH($F136,_Inf_Country,0),MATCH(CN$3-4,_Inf_Day,0))*$D$2
+INDEX(_Inf_Data,MATCH($F136,_Inf_Country,0),MATCH(CN$3-4,_Inf_Day,0))-INDEX(_Inf_Data,MATCH($F136,_Inf_Country,0),MATCH(CN$3-5,_Inf_Day,0))*$D$2)/5</f>
        <v>0.8</v>
      </c>
      <c r="CO136" s="80">
        <f>(INDEX(_Inf_Data,MATCH($F136,_Inf_Country,0),MATCH(CO$3,_Inf_Day,0))-INDEX(_Inf_Data,MATCH($F136,_Inf_Country,0),MATCH(CO$3-1,_Inf_Day,0))*$D$2
+INDEX(_Inf_Data,MATCH($F136,_Inf_Country,0),MATCH(CO$3-1,_Inf_Day,0))-INDEX(_Inf_Data,MATCH($F136,_Inf_Country,0),MATCH(CO$3-2,_Inf_Day,0))*$D$2
+INDEX(_Inf_Data,MATCH($F136,_Inf_Country,0),MATCH(CO$3-2,_Inf_Day,0))-INDEX(_Inf_Data,MATCH($F136,_Inf_Country,0),MATCH(CO$3-3,_Inf_Day,0))*$D$2
+INDEX(_Inf_Data,MATCH($F136,_Inf_Country,0),MATCH(CO$3-3,_Inf_Day,0))-INDEX(_Inf_Data,MATCH($F136,_Inf_Country,0),MATCH(CO$3-4,_Inf_Day,0))*$D$2
+INDEX(_Inf_Data,MATCH($F136,_Inf_Country,0),MATCH(CO$3-4,_Inf_Day,0))-INDEX(_Inf_Data,MATCH($F136,_Inf_Country,0),MATCH(CO$3-5,_Inf_Day,0))*$D$2)/5</f>
        <v>2.2000000000000002</v>
      </c>
      <c r="CP136" s="80">
        <f>(INDEX(_Inf_Data,MATCH($F136,_Inf_Country,0),MATCH(CP$3,_Inf_Day,0))-INDEX(_Inf_Data,MATCH($F136,_Inf_Country,0),MATCH(CP$3-1,_Inf_Day,0))*$D$2
+INDEX(_Inf_Data,MATCH($F136,_Inf_Country,0),MATCH(CP$3-1,_Inf_Day,0))-INDEX(_Inf_Data,MATCH($F136,_Inf_Country,0),MATCH(CP$3-2,_Inf_Day,0))*$D$2
+INDEX(_Inf_Data,MATCH($F136,_Inf_Country,0),MATCH(CP$3-2,_Inf_Day,0))-INDEX(_Inf_Data,MATCH($F136,_Inf_Country,0),MATCH(CP$3-3,_Inf_Day,0))*$D$2
+INDEX(_Inf_Data,MATCH($F136,_Inf_Country,0),MATCH(CP$3-3,_Inf_Day,0))-INDEX(_Inf_Data,MATCH($F136,_Inf_Country,0),MATCH(CP$3-4,_Inf_Day,0))*$D$2
+INDEX(_Inf_Data,MATCH($F136,_Inf_Country,0),MATCH(CP$3-4,_Inf_Day,0))-INDEX(_Inf_Data,MATCH($F136,_Inf_Country,0),MATCH(CP$3-5,_Inf_Day,0))*$D$2)/5</f>
        <v>1.8</v>
      </c>
      <c r="CQ136" s="80">
        <f>(INDEX(_Inf_Data,MATCH($F136,_Inf_Country,0),MATCH(CQ$3,_Inf_Day,0))-INDEX(_Inf_Data,MATCH($F136,_Inf_Country,0),MATCH(CQ$3-1,_Inf_Day,0))*$D$2
+INDEX(_Inf_Data,MATCH($F136,_Inf_Country,0),MATCH(CQ$3-1,_Inf_Day,0))-INDEX(_Inf_Data,MATCH($F136,_Inf_Country,0),MATCH(CQ$3-2,_Inf_Day,0))*$D$2
+INDEX(_Inf_Data,MATCH($F136,_Inf_Country,0),MATCH(CQ$3-2,_Inf_Day,0))-INDEX(_Inf_Data,MATCH($F136,_Inf_Country,0),MATCH(CQ$3-3,_Inf_Day,0))*$D$2
+INDEX(_Inf_Data,MATCH($F136,_Inf_Country,0),MATCH(CQ$3-3,_Inf_Day,0))-INDEX(_Inf_Data,MATCH($F136,_Inf_Country,0),MATCH(CQ$3-4,_Inf_Day,0))*$D$2
+INDEX(_Inf_Data,MATCH($F136,_Inf_Country,0),MATCH(CQ$3-4,_Inf_Day,0))-INDEX(_Inf_Data,MATCH($F136,_Inf_Country,0),MATCH(CQ$3-5,_Inf_Day,0))*$D$2)/5</f>
        <v>2.2000000000000002</v>
      </c>
      <c r="CR136" s="80">
        <f>(INDEX(_Inf_Data,MATCH($F136,_Inf_Country,0),MATCH(CR$3,_Inf_Day,0))-INDEX(_Inf_Data,MATCH($F136,_Inf_Country,0),MATCH(CR$3-1,_Inf_Day,0))*$D$2
+INDEX(_Inf_Data,MATCH($F136,_Inf_Country,0),MATCH(CR$3-1,_Inf_Day,0))-INDEX(_Inf_Data,MATCH($F136,_Inf_Country,0),MATCH(CR$3-2,_Inf_Day,0))*$D$2
+INDEX(_Inf_Data,MATCH($F136,_Inf_Country,0),MATCH(CR$3-2,_Inf_Day,0))-INDEX(_Inf_Data,MATCH($F136,_Inf_Country,0),MATCH(CR$3-3,_Inf_Day,0))*$D$2
+INDEX(_Inf_Data,MATCH($F136,_Inf_Country,0),MATCH(CR$3-3,_Inf_Day,0))-INDEX(_Inf_Data,MATCH($F136,_Inf_Country,0),MATCH(CR$3-4,_Inf_Day,0))*$D$2
+INDEX(_Inf_Data,MATCH($F136,_Inf_Country,0),MATCH(CR$3-4,_Inf_Day,0))-INDEX(_Inf_Data,MATCH($F136,_Inf_Country,0),MATCH(CR$3-5,_Inf_Day,0))*$D$2)/5</f>
        <v>2.6</v>
      </c>
      <c r="CS136" s="80">
        <f>(INDEX(_Inf_Data,MATCH($F136,_Inf_Country,0),MATCH(CS$3,_Inf_Day,0))-INDEX(_Inf_Data,MATCH($F136,_Inf_Country,0),MATCH(CS$3-1,_Inf_Day,0))*$D$2
+INDEX(_Inf_Data,MATCH($F136,_Inf_Country,0),MATCH(CS$3-1,_Inf_Day,0))-INDEX(_Inf_Data,MATCH($F136,_Inf_Country,0),MATCH(CS$3-2,_Inf_Day,0))*$D$2
+INDEX(_Inf_Data,MATCH($F136,_Inf_Country,0),MATCH(CS$3-2,_Inf_Day,0))-INDEX(_Inf_Data,MATCH($F136,_Inf_Country,0),MATCH(CS$3-3,_Inf_Day,0))*$D$2
+INDEX(_Inf_Data,MATCH($F136,_Inf_Country,0),MATCH(CS$3-3,_Inf_Day,0))-INDEX(_Inf_Data,MATCH($F136,_Inf_Country,0),MATCH(CS$3-4,_Inf_Day,0))*$D$2
+INDEX(_Inf_Data,MATCH($F136,_Inf_Country,0),MATCH(CS$3-4,_Inf_Day,0))-INDEX(_Inf_Data,MATCH($F136,_Inf_Country,0),MATCH(CS$3-5,_Inf_Day,0))*$D$2)/5</f>
        <v>2.8</v>
      </c>
      <c r="CT136" s="80">
        <f>(INDEX(_Inf_Data,MATCH($F136,_Inf_Country,0),MATCH(CT$3,_Inf_Day,0))-INDEX(_Inf_Data,MATCH($F136,_Inf_Country,0),MATCH(CT$3-1,_Inf_Day,0))*$D$2
+INDEX(_Inf_Data,MATCH($F136,_Inf_Country,0),MATCH(CT$3-1,_Inf_Day,0))-INDEX(_Inf_Data,MATCH($F136,_Inf_Country,0),MATCH(CT$3-2,_Inf_Day,0))*$D$2
+INDEX(_Inf_Data,MATCH($F136,_Inf_Country,0),MATCH(CT$3-2,_Inf_Day,0))-INDEX(_Inf_Data,MATCH($F136,_Inf_Country,0),MATCH(CT$3-3,_Inf_Day,0))*$D$2
+INDEX(_Inf_Data,MATCH($F136,_Inf_Country,0),MATCH(CT$3-3,_Inf_Day,0))-INDEX(_Inf_Data,MATCH($F136,_Inf_Country,0),MATCH(CT$3-4,_Inf_Day,0))*$D$2
+INDEX(_Inf_Data,MATCH($F136,_Inf_Country,0),MATCH(CT$3-4,_Inf_Day,0))-INDEX(_Inf_Data,MATCH($F136,_Inf_Country,0),MATCH(CT$3-5,_Inf_Day,0))*$D$2)/5</f>
        <v>2.2000000000000002</v>
      </c>
      <c r="CU136" s="80">
        <f>(INDEX(_Inf_Data,MATCH($F136,_Inf_Country,0),MATCH(CU$3,_Inf_Day,0))-INDEX(_Inf_Data,MATCH($F136,_Inf_Country,0),MATCH(CU$3-1,_Inf_Day,0))*$D$2
+INDEX(_Inf_Data,MATCH($F136,_Inf_Country,0),MATCH(CU$3-1,_Inf_Day,0))-INDEX(_Inf_Data,MATCH($F136,_Inf_Country,0),MATCH(CU$3-2,_Inf_Day,0))*$D$2
+INDEX(_Inf_Data,MATCH($F136,_Inf_Country,0),MATCH(CU$3-2,_Inf_Day,0))-INDEX(_Inf_Data,MATCH($F136,_Inf_Country,0),MATCH(CU$3-3,_Inf_Day,0))*$D$2
+INDEX(_Inf_Data,MATCH($F136,_Inf_Country,0),MATCH(CU$3-3,_Inf_Day,0))-INDEX(_Inf_Data,MATCH($F136,_Inf_Country,0),MATCH(CU$3-4,_Inf_Day,0))*$D$2
+INDEX(_Inf_Data,MATCH($F136,_Inf_Country,0),MATCH(CU$3-4,_Inf_Day,0))-INDEX(_Inf_Data,MATCH($F136,_Inf_Country,0),MATCH(CU$3-5,_Inf_Day,0))*$D$2)/5</f>
        <v>2</v>
      </c>
      <c r="CV136" s="80">
        <f>(INDEX(_Inf_Data,MATCH($F136,_Inf_Country,0),MATCH(CV$3,_Inf_Day,0))-INDEX(_Inf_Data,MATCH($F136,_Inf_Country,0),MATCH(CV$3-1,_Inf_Day,0))*$D$2
+INDEX(_Inf_Data,MATCH($F136,_Inf_Country,0),MATCH(CV$3-1,_Inf_Day,0))-INDEX(_Inf_Data,MATCH($F136,_Inf_Country,0),MATCH(CV$3-2,_Inf_Day,0))*$D$2
+INDEX(_Inf_Data,MATCH($F136,_Inf_Country,0),MATCH(CV$3-2,_Inf_Day,0))-INDEX(_Inf_Data,MATCH($F136,_Inf_Country,0),MATCH(CV$3-3,_Inf_Day,0))*$D$2
+INDEX(_Inf_Data,MATCH($F136,_Inf_Country,0),MATCH(CV$3-3,_Inf_Day,0))-INDEX(_Inf_Data,MATCH($F136,_Inf_Country,0),MATCH(CV$3-4,_Inf_Day,0))*$D$2
+INDEX(_Inf_Data,MATCH($F136,_Inf_Country,0),MATCH(CV$3-4,_Inf_Day,0))-INDEX(_Inf_Data,MATCH($F136,_Inf_Country,0),MATCH(CV$3-5,_Inf_Day,0))*$D$2)/5</f>
        <v>1.6</v>
      </c>
      <c r="CW136" s="80">
        <f>(INDEX(_Inf_Data,MATCH($F136,_Inf_Country,0),MATCH(CW$3,_Inf_Day,0))-INDEX(_Inf_Data,MATCH($F136,_Inf_Country,0),MATCH(CW$3-1,_Inf_Day,0))*$D$2
+INDEX(_Inf_Data,MATCH($F136,_Inf_Country,0),MATCH(CW$3-1,_Inf_Day,0))-INDEX(_Inf_Data,MATCH($F136,_Inf_Country,0),MATCH(CW$3-2,_Inf_Day,0))*$D$2
+INDEX(_Inf_Data,MATCH($F136,_Inf_Country,0),MATCH(CW$3-2,_Inf_Day,0))-INDEX(_Inf_Data,MATCH($F136,_Inf_Country,0),MATCH(CW$3-3,_Inf_Day,0))*$D$2
+INDEX(_Inf_Data,MATCH($F136,_Inf_Country,0),MATCH(CW$3-3,_Inf_Day,0))-INDEX(_Inf_Data,MATCH($F136,_Inf_Country,0),MATCH(CW$3-4,_Inf_Day,0))*$D$2
+INDEX(_Inf_Data,MATCH($F136,_Inf_Country,0),MATCH(CW$3-4,_Inf_Day,0))-INDEX(_Inf_Data,MATCH($F136,_Inf_Country,0),MATCH(CW$3-5,_Inf_Day,0))*$D$2)/5</f>
        <v>1.4</v>
      </c>
      <c r="CX136" s="80">
        <f>(INDEX(_Inf_Data,MATCH($F136,_Inf_Country,0),MATCH(CX$3,_Inf_Day,0))-INDEX(_Inf_Data,MATCH($F136,_Inf_Country,0),MATCH(CX$3-1,_Inf_Day,0))*$D$2
+INDEX(_Inf_Data,MATCH($F136,_Inf_Country,0),MATCH(CX$3-1,_Inf_Day,0))-INDEX(_Inf_Data,MATCH($F136,_Inf_Country,0),MATCH(CX$3-2,_Inf_Day,0))*$D$2
+INDEX(_Inf_Data,MATCH($F136,_Inf_Country,0),MATCH(CX$3-2,_Inf_Day,0))-INDEX(_Inf_Data,MATCH($F136,_Inf_Country,0),MATCH(CX$3-3,_Inf_Day,0))*$D$2
+INDEX(_Inf_Data,MATCH($F136,_Inf_Country,0),MATCH(CX$3-3,_Inf_Day,0))-INDEX(_Inf_Data,MATCH($F136,_Inf_Country,0),MATCH(CX$3-4,_Inf_Day,0))*$D$2
+INDEX(_Inf_Data,MATCH($F136,_Inf_Country,0),MATCH(CX$3-4,_Inf_Day,0))-INDEX(_Inf_Data,MATCH($F136,_Inf_Country,0),MATCH(CX$3-5,_Inf_Day,0))*$D$2)/5</f>
        <v>2.2000000000000002</v>
      </c>
      <c r="CY136" s="80">
        <f>(INDEX(_Inf_Data,MATCH($F136,_Inf_Country,0),MATCH(CY$3,_Inf_Day,0))-INDEX(_Inf_Data,MATCH($F136,_Inf_Country,0),MATCH(CY$3-1,_Inf_Day,0))*$D$2
+INDEX(_Inf_Data,MATCH($F136,_Inf_Country,0),MATCH(CY$3-1,_Inf_Day,0))-INDEX(_Inf_Data,MATCH($F136,_Inf_Country,0),MATCH(CY$3-2,_Inf_Day,0))*$D$2
+INDEX(_Inf_Data,MATCH($F136,_Inf_Country,0),MATCH(CY$3-2,_Inf_Day,0))-INDEX(_Inf_Data,MATCH($F136,_Inf_Country,0),MATCH(CY$3-3,_Inf_Day,0))*$D$2
+INDEX(_Inf_Data,MATCH($F136,_Inf_Country,0),MATCH(CY$3-3,_Inf_Day,0))-INDEX(_Inf_Data,MATCH($F136,_Inf_Country,0),MATCH(CY$3-4,_Inf_Day,0))*$D$2
+INDEX(_Inf_Data,MATCH($F136,_Inf_Country,0),MATCH(CY$3-4,_Inf_Day,0))-INDEX(_Inf_Data,MATCH($F136,_Inf_Country,0),MATCH(CY$3-5,_Inf_Day,0))*$D$2)/5</f>
        <v>5.2</v>
      </c>
      <c r="CZ136" s="80">
        <f>(INDEX(_Inf_Data,MATCH($F136,_Inf_Country,0),MATCH(CZ$3,_Inf_Day,0))-INDEX(_Inf_Data,MATCH($F136,_Inf_Country,0),MATCH(CZ$3-1,_Inf_Day,0))*$D$2
+INDEX(_Inf_Data,MATCH($F136,_Inf_Country,0),MATCH(CZ$3-1,_Inf_Day,0))-INDEX(_Inf_Data,MATCH($F136,_Inf_Country,0),MATCH(CZ$3-2,_Inf_Day,0))*$D$2
+INDEX(_Inf_Data,MATCH($F136,_Inf_Country,0),MATCH(CZ$3-2,_Inf_Day,0))-INDEX(_Inf_Data,MATCH($F136,_Inf_Country,0),MATCH(CZ$3-3,_Inf_Day,0))*$D$2
+INDEX(_Inf_Data,MATCH($F136,_Inf_Country,0),MATCH(CZ$3-3,_Inf_Day,0))-INDEX(_Inf_Data,MATCH($F136,_Inf_Country,0),MATCH(CZ$3-4,_Inf_Day,0))*$D$2
+INDEX(_Inf_Data,MATCH($F136,_Inf_Country,0),MATCH(CZ$3-4,_Inf_Day,0))-INDEX(_Inf_Data,MATCH($F136,_Inf_Country,0),MATCH(CZ$3-5,_Inf_Day,0))*$D$2)/5</f>
        <v>6.2</v>
      </c>
      <c r="DA136" s="80">
        <f>(INDEX(_Inf_Data,MATCH($F136,_Inf_Country,0),MATCH(DA$3,_Inf_Day,0))-INDEX(_Inf_Data,MATCH($F136,_Inf_Country,0),MATCH(DA$3-1,_Inf_Day,0))*$D$2
+INDEX(_Inf_Data,MATCH($F136,_Inf_Country,0),MATCH(DA$3-1,_Inf_Day,0))-INDEX(_Inf_Data,MATCH($F136,_Inf_Country,0),MATCH(DA$3-2,_Inf_Day,0))*$D$2
+INDEX(_Inf_Data,MATCH($F136,_Inf_Country,0),MATCH(DA$3-2,_Inf_Day,0))-INDEX(_Inf_Data,MATCH($F136,_Inf_Country,0),MATCH(DA$3-3,_Inf_Day,0))*$D$2
+INDEX(_Inf_Data,MATCH($F136,_Inf_Country,0),MATCH(DA$3-3,_Inf_Day,0))-INDEX(_Inf_Data,MATCH($F136,_Inf_Country,0),MATCH(DA$3-4,_Inf_Day,0))*$D$2
+INDEX(_Inf_Data,MATCH($F136,_Inf_Country,0),MATCH(DA$3-4,_Inf_Day,0))-INDEX(_Inf_Data,MATCH($F136,_Inf_Country,0),MATCH(DA$3-5,_Inf_Day,0))*$D$2)/5</f>
        <v>7.4</v>
      </c>
      <c r="DB136" s="80">
        <f>(INDEX(_Inf_Data,MATCH($F136,_Inf_Country,0),MATCH(DB$3,_Inf_Day,0))-INDEX(_Inf_Data,MATCH($F136,_Inf_Country,0),MATCH(DB$3-1,_Inf_Day,0))*$D$2
+INDEX(_Inf_Data,MATCH($F136,_Inf_Country,0),MATCH(DB$3-1,_Inf_Day,0))-INDEX(_Inf_Data,MATCH($F136,_Inf_Country,0),MATCH(DB$3-2,_Inf_Day,0))*$D$2
+INDEX(_Inf_Data,MATCH($F136,_Inf_Country,0),MATCH(DB$3-2,_Inf_Day,0))-INDEX(_Inf_Data,MATCH($F136,_Inf_Country,0),MATCH(DB$3-3,_Inf_Day,0))*$D$2
+INDEX(_Inf_Data,MATCH($F136,_Inf_Country,0),MATCH(DB$3-3,_Inf_Day,0))-INDEX(_Inf_Data,MATCH($F136,_Inf_Country,0),MATCH(DB$3-4,_Inf_Day,0))*$D$2
+INDEX(_Inf_Data,MATCH($F136,_Inf_Country,0),MATCH(DB$3-4,_Inf_Day,0))-INDEX(_Inf_Data,MATCH($F136,_Inf_Country,0),MATCH(DB$3-5,_Inf_Day,0))*$D$2)/5</f>
        <v>7</v>
      </c>
      <c r="DC136" s="80">
        <f>(INDEX(_Inf_Data,MATCH($F136,_Inf_Country,0),MATCH(DC$3,_Inf_Day,0))-INDEX(_Inf_Data,MATCH($F136,_Inf_Country,0),MATCH(DC$3-1,_Inf_Day,0))*$D$2
+INDEX(_Inf_Data,MATCH($F136,_Inf_Country,0),MATCH(DC$3-1,_Inf_Day,0))-INDEX(_Inf_Data,MATCH($F136,_Inf_Country,0),MATCH(DC$3-2,_Inf_Day,0))*$D$2
+INDEX(_Inf_Data,MATCH($F136,_Inf_Country,0),MATCH(DC$3-2,_Inf_Day,0))-INDEX(_Inf_Data,MATCH($F136,_Inf_Country,0),MATCH(DC$3-3,_Inf_Day,0))*$D$2
+INDEX(_Inf_Data,MATCH($F136,_Inf_Country,0),MATCH(DC$3-3,_Inf_Day,0))-INDEX(_Inf_Data,MATCH($F136,_Inf_Country,0),MATCH(DC$3-4,_Inf_Day,0))*$D$2
+INDEX(_Inf_Data,MATCH($F136,_Inf_Country,0),MATCH(DC$3-4,_Inf_Day,0))-INDEX(_Inf_Data,MATCH($F136,_Inf_Country,0),MATCH(DC$3-5,_Inf_Day,0))*$D$2)/5</f>
        <v>6</v>
      </c>
      <c r="DD136" s="80">
        <f>(INDEX(_Inf_Data,MATCH($F136,_Inf_Country,0),MATCH(DD$3,_Inf_Day,0))-INDEX(_Inf_Data,MATCH($F136,_Inf_Country,0),MATCH(DD$3-1,_Inf_Day,0))*$D$2
+INDEX(_Inf_Data,MATCH($F136,_Inf_Country,0),MATCH(DD$3-1,_Inf_Day,0))-INDEX(_Inf_Data,MATCH($F136,_Inf_Country,0),MATCH(DD$3-2,_Inf_Day,0))*$D$2
+INDEX(_Inf_Data,MATCH($F136,_Inf_Country,0),MATCH(DD$3-2,_Inf_Day,0))-INDEX(_Inf_Data,MATCH($F136,_Inf_Country,0),MATCH(DD$3-3,_Inf_Day,0))*$D$2
+INDEX(_Inf_Data,MATCH($F136,_Inf_Country,0),MATCH(DD$3-3,_Inf_Day,0))-INDEX(_Inf_Data,MATCH($F136,_Inf_Country,0),MATCH(DD$3-4,_Inf_Day,0))*$D$2
+INDEX(_Inf_Data,MATCH($F136,_Inf_Country,0),MATCH(DD$3-4,_Inf_Day,0))-INDEX(_Inf_Data,MATCH($F136,_Inf_Country,0),MATCH(DD$3-5,_Inf_Day,0))*$D$2)/5</f>
        <v>2.2000000000000002</v>
      </c>
      <c r="DE136" s="80">
        <f>(INDEX(_Inf_Data,MATCH($F136,_Inf_Country,0),MATCH(DE$3,_Inf_Day,0))-INDEX(_Inf_Data,MATCH($F136,_Inf_Country,0),MATCH(DE$3-1,_Inf_Day,0))*$D$2
+INDEX(_Inf_Data,MATCH($F136,_Inf_Country,0),MATCH(DE$3-1,_Inf_Day,0))-INDEX(_Inf_Data,MATCH($F136,_Inf_Country,0),MATCH(DE$3-2,_Inf_Day,0))*$D$2
+INDEX(_Inf_Data,MATCH($F136,_Inf_Country,0),MATCH(DE$3-2,_Inf_Day,0))-INDEX(_Inf_Data,MATCH($F136,_Inf_Country,0),MATCH(DE$3-3,_Inf_Day,0))*$D$2
+INDEX(_Inf_Data,MATCH($F136,_Inf_Country,0),MATCH(DE$3-3,_Inf_Day,0))-INDEX(_Inf_Data,MATCH($F136,_Inf_Country,0),MATCH(DE$3-4,_Inf_Day,0))*$D$2
+INDEX(_Inf_Data,MATCH($F136,_Inf_Country,0),MATCH(DE$3-4,_Inf_Day,0))-INDEX(_Inf_Data,MATCH($F136,_Inf_Country,0),MATCH(DE$3-5,_Inf_Day,0))*$D$2)/5</f>
        <v>1.2</v>
      </c>
      <c r="DF136" s="80">
        <f>(INDEX(_Inf_Data,MATCH($F136,_Inf_Country,0),MATCH(DF$3,_Inf_Day,0))-INDEX(_Inf_Data,MATCH($F136,_Inf_Country,0),MATCH(DF$3-1,_Inf_Day,0))*$D$2
+INDEX(_Inf_Data,MATCH($F136,_Inf_Country,0),MATCH(DF$3-1,_Inf_Day,0))-INDEX(_Inf_Data,MATCH($F136,_Inf_Country,0),MATCH(DF$3-2,_Inf_Day,0))*$D$2
+INDEX(_Inf_Data,MATCH($F136,_Inf_Country,0),MATCH(DF$3-2,_Inf_Day,0))-INDEX(_Inf_Data,MATCH($F136,_Inf_Country,0),MATCH(DF$3-3,_Inf_Day,0))*$D$2
+INDEX(_Inf_Data,MATCH($F136,_Inf_Country,0),MATCH(DF$3-3,_Inf_Day,0))-INDEX(_Inf_Data,MATCH($F136,_Inf_Country,0),MATCH(DF$3-4,_Inf_Day,0))*$D$2
+INDEX(_Inf_Data,MATCH($F136,_Inf_Country,0),MATCH(DF$3-4,_Inf_Day,0))-INDEX(_Inf_Data,MATCH($F136,_Inf_Country,0),MATCH(DF$3-5,_Inf_Day,0))*$D$2)/5</f>
        <v>0.6</v>
      </c>
      <c r="DG136" s="80">
        <f>(INDEX(_Inf_Data,MATCH($F136,_Inf_Country,0),MATCH(DG$3,_Inf_Day,0))-INDEX(_Inf_Data,MATCH($F136,_Inf_Country,0),MATCH(DG$3-1,_Inf_Day,0))*$D$2
+INDEX(_Inf_Data,MATCH($F136,_Inf_Country,0),MATCH(DG$3-1,_Inf_Day,0))-INDEX(_Inf_Data,MATCH($F136,_Inf_Country,0),MATCH(DG$3-2,_Inf_Day,0))*$D$2
+INDEX(_Inf_Data,MATCH($F136,_Inf_Country,0),MATCH(DG$3-2,_Inf_Day,0))-INDEX(_Inf_Data,MATCH($F136,_Inf_Country,0),MATCH(DG$3-3,_Inf_Day,0))*$D$2
+INDEX(_Inf_Data,MATCH($F136,_Inf_Country,0),MATCH(DG$3-3,_Inf_Day,0))-INDEX(_Inf_Data,MATCH($F136,_Inf_Country,0),MATCH(DG$3-4,_Inf_Day,0))*$D$2
+INDEX(_Inf_Data,MATCH($F136,_Inf_Country,0),MATCH(DG$3-4,_Inf_Day,0))-INDEX(_Inf_Data,MATCH($F136,_Inf_Country,0),MATCH(DG$3-5,_Inf_Day,0))*$D$2)/5</f>
        <v>0.6</v>
      </c>
      <c r="DH136" s="80">
        <f>(INDEX(_Inf_Data,MATCH($F136,_Inf_Country,0),MATCH(DH$3,_Inf_Day,0))-INDEX(_Inf_Data,MATCH($F136,_Inf_Country,0),MATCH(DH$3-1,_Inf_Day,0))*$D$2
+INDEX(_Inf_Data,MATCH($F136,_Inf_Country,0),MATCH(DH$3-1,_Inf_Day,0))-INDEX(_Inf_Data,MATCH($F136,_Inf_Country,0),MATCH(DH$3-2,_Inf_Day,0))*$D$2
+INDEX(_Inf_Data,MATCH($F136,_Inf_Country,0),MATCH(DH$3-2,_Inf_Day,0))-INDEX(_Inf_Data,MATCH($F136,_Inf_Country,0),MATCH(DH$3-3,_Inf_Day,0))*$D$2
+INDEX(_Inf_Data,MATCH($F136,_Inf_Country,0),MATCH(DH$3-3,_Inf_Day,0))-INDEX(_Inf_Data,MATCH($F136,_Inf_Country,0),MATCH(DH$3-4,_Inf_Day,0))*$D$2
+INDEX(_Inf_Data,MATCH($F136,_Inf_Country,0),MATCH(DH$3-4,_Inf_Day,0))-INDEX(_Inf_Data,MATCH($F136,_Inf_Country,0),MATCH(DH$3-5,_Inf_Day,0))*$D$2)/5</f>
        <v>0.8</v>
      </c>
      <c r="DI136" s="80">
        <f>(INDEX(_Inf_Data,MATCH($F136,_Inf_Country,0),MATCH(DI$3,_Inf_Day,0))-INDEX(_Inf_Data,MATCH($F136,_Inf_Country,0),MATCH(DI$3-1,_Inf_Day,0))*$D$2
+INDEX(_Inf_Data,MATCH($F136,_Inf_Country,0),MATCH(DI$3-1,_Inf_Day,0))-INDEX(_Inf_Data,MATCH($F136,_Inf_Country,0),MATCH(DI$3-2,_Inf_Day,0))*$D$2
+INDEX(_Inf_Data,MATCH($F136,_Inf_Country,0),MATCH(DI$3-2,_Inf_Day,0))-INDEX(_Inf_Data,MATCH($F136,_Inf_Country,0),MATCH(DI$3-3,_Inf_Day,0))*$D$2
+INDEX(_Inf_Data,MATCH($F136,_Inf_Country,0),MATCH(DI$3-3,_Inf_Day,0))-INDEX(_Inf_Data,MATCH($F136,_Inf_Country,0),MATCH(DI$3-4,_Inf_Day,0))*$D$2
+INDEX(_Inf_Data,MATCH($F136,_Inf_Country,0),MATCH(DI$3-4,_Inf_Day,0))-INDEX(_Inf_Data,MATCH($F136,_Inf_Country,0),MATCH(DI$3-5,_Inf_Day,0))*$D$2)/5</f>
        <v>0.8</v>
      </c>
      <c r="DJ136" s="80">
        <f>(INDEX(_Inf_Data,MATCH($F136,_Inf_Country,0),MATCH(DJ$3,_Inf_Day,0))-INDEX(_Inf_Data,MATCH($F136,_Inf_Country,0),MATCH(DJ$3-1,_Inf_Day,0))*$D$2
+INDEX(_Inf_Data,MATCH($F136,_Inf_Country,0),MATCH(DJ$3-1,_Inf_Day,0))-INDEX(_Inf_Data,MATCH($F136,_Inf_Country,0),MATCH(DJ$3-2,_Inf_Day,0))*$D$2
+INDEX(_Inf_Data,MATCH($F136,_Inf_Country,0),MATCH(DJ$3-2,_Inf_Day,0))-INDEX(_Inf_Data,MATCH($F136,_Inf_Country,0),MATCH(DJ$3-3,_Inf_Day,0))*$D$2
+INDEX(_Inf_Data,MATCH($F136,_Inf_Country,0),MATCH(DJ$3-3,_Inf_Day,0))-INDEX(_Inf_Data,MATCH($F136,_Inf_Country,0),MATCH(DJ$3-4,_Inf_Day,0))*$D$2
+INDEX(_Inf_Data,MATCH($F136,_Inf_Country,0),MATCH(DJ$3-4,_Inf_Day,0))-INDEX(_Inf_Data,MATCH($F136,_Inf_Country,0),MATCH(DJ$3-5,_Inf_Day,0))*$D$2)/5</f>
        <v>1</v>
      </c>
      <c r="DK136" s="80">
        <f>(INDEX(_Inf_Data,MATCH($F136,_Inf_Country,0),MATCH(DK$3,_Inf_Day,0))-INDEX(_Inf_Data,MATCH($F136,_Inf_Country,0),MATCH(DK$3-1,_Inf_Day,0))*$D$2
+INDEX(_Inf_Data,MATCH($F136,_Inf_Country,0),MATCH(DK$3-1,_Inf_Day,0))-INDEX(_Inf_Data,MATCH($F136,_Inf_Country,0),MATCH(DK$3-2,_Inf_Day,0))*$D$2
+INDEX(_Inf_Data,MATCH($F136,_Inf_Country,0),MATCH(DK$3-2,_Inf_Day,0))-INDEX(_Inf_Data,MATCH($F136,_Inf_Country,0),MATCH(DK$3-3,_Inf_Day,0))*$D$2
+INDEX(_Inf_Data,MATCH($F136,_Inf_Country,0),MATCH(DK$3-3,_Inf_Day,0))-INDEX(_Inf_Data,MATCH($F136,_Inf_Country,0),MATCH(DK$3-4,_Inf_Day,0))*$D$2
+INDEX(_Inf_Data,MATCH($F136,_Inf_Country,0),MATCH(DK$3-4,_Inf_Day,0))-INDEX(_Inf_Data,MATCH($F136,_Inf_Country,0),MATCH(DK$3-5,_Inf_Day,0))*$D$2)/5</f>
        <v>0.4</v>
      </c>
      <c r="DL136" s="80">
        <f>(INDEX(_Inf_Data,MATCH($F136,_Inf_Country,0),MATCH(DL$3,_Inf_Day,0))-INDEX(_Inf_Data,MATCH($F136,_Inf_Country,0),MATCH(DL$3-1,_Inf_Day,0))*$D$2
+INDEX(_Inf_Data,MATCH($F136,_Inf_Country,0),MATCH(DL$3-1,_Inf_Day,0))-INDEX(_Inf_Data,MATCH($F136,_Inf_Country,0),MATCH(DL$3-2,_Inf_Day,0))*$D$2
+INDEX(_Inf_Data,MATCH($F136,_Inf_Country,0),MATCH(DL$3-2,_Inf_Day,0))-INDEX(_Inf_Data,MATCH($F136,_Inf_Country,0),MATCH(DL$3-3,_Inf_Day,0))*$D$2
+INDEX(_Inf_Data,MATCH($F136,_Inf_Country,0),MATCH(DL$3-3,_Inf_Day,0))-INDEX(_Inf_Data,MATCH($F136,_Inf_Country,0),MATCH(DL$3-4,_Inf_Day,0))*$D$2
+INDEX(_Inf_Data,MATCH($F136,_Inf_Country,0),MATCH(DL$3-4,_Inf_Day,0))-INDEX(_Inf_Data,MATCH($F136,_Inf_Country,0),MATCH(DL$3-5,_Inf_Day,0))*$D$2)/5</f>
        <v>0.4</v>
      </c>
      <c r="DM136" s="80">
        <f>(INDEX(_Inf_Data,MATCH($F136,_Inf_Country,0),MATCH(DM$3,_Inf_Day,0))-INDEX(_Inf_Data,MATCH($F136,_Inf_Country,0),MATCH(DM$3-1,_Inf_Day,0))*$D$2
+INDEX(_Inf_Data,MATCH($F136,_Inf_Country,0),MATCH(DM$3-1,_Inf_Day,0))-INDEX(_Inf_Data,MATCH($F136,_Inf_Country,0),MATCH(DM$3-2,_Inf_Day,0))*$D$2
+INDEX(_Inf_Data,MATCH($F136,_Inf_Country,0),MATCH(DM$3-2,_Inf_Day,0))-INDEX(_Inf_Data,MATCH($F136,_Inf_Country,0),MATCH(DM$3-3,_Inf_Day,0))*$D$2
+INDEX(_Inf_Data,MATCH($F136,_Inf_Country,0),MATCH(DM$3-3,_Inf_Day,0))-INDEX(_Inf_Data,MATCH($F136,_Inf_Country,0),MATCH(DM$3-4,_Inf_Day,0))*$D$2
+INDEX(_Inf_Data,MATCH($F136,_Inf_Country,0),MATCH(DM$3-4,_Inf_Day,0))-INDEX(_Inf_Data,MATCH($F136,_Inf_Country,0),MATCH(DM$3-5,_Inf_Day,0))*$D$2)/5</f>
        <v>0.4</v>
      </c>
      <c r="DN136" s="80">
        <f>(INDEX(_Inf_Data,MATCH($F136,_Inf_Country,0),MATCH(DN$3,_Inf_Day,0))-INDEX(_Inf_Data,MATCH($F136,_Inf_Country,0),MATCH(DN$3-1,_Inf_Day,0))*$D$2
+INDEX(_Inf_Data,MATCH($F136,_Inf_Country,0),MATCH(DN$3-1,_Inf_Day,0))-INDEX(_Inf_Data,MATCH($F136,_Inf_Country,0),MATCH(DN$3-2,_Inf_Day,0))*$D$2
+INDEX(_Inf_Data,MATCH($F136,_Inf_Country,0),MATCH(DN$3-2,_Inf_Day,0))-INDEX(_Inf_Data,MATCH($F136,_Inf_Country,0),MATCH(DN$3-3,_Inf_Day,0))*$D$2
+INDEX(_Inf_Data,MATCH($F136,_Inf_Country,0),MATCH(DN$3-3,_Inf_Day,0))-INDEX(_Inf_Data,MATCH($F136,_Inf_Country,0),MATCH(DN$3-4,_Inf_Day,0))*$D$2
+INDEX(_Inf_Data,MATCH($F136,_Inf_Country,0),MATCH(DN$3-4,_Inf_Day,0))-INDEX(_Inf_Data,MATCH($F136,_Inf_Country,0),MATCH(DN$3-5,_Inf_Day,0))*$D$2)/5</f>
        <v>1.4</v>
      </c>
      <c r="DO136" s="80">
        <f>(INDEX(_Inf_Data,MATCH($F136,_Inf_Country,0),MATCH(DO$3,_Inf_Day,0))-INDEX(_Inf_Data,MATCH($F136,_Inf_Country,0),MATCH(DO$3-1,_Inf_Day,0))*$D$2
+INDEX(_Inf_Data,MATCH($F136,_Inf_Country,0),MATCH(DO$3-1,_Inf_Day,0))-INDEX(_Inf_Data,MATCH($F136,_Inf_Country,0),MATCH(DO$3-2,_Inf_Day,0))*$D$2
+INDEX(_Inf_Data,MATCH($F136,_Inf_Country,0),MATCH(DO$3-2,_Inf_Day,0))-INDEX(_Inf_Data,MATCH($F136,_Inf_Country,0),MATCH(DO$3-3,_Inf_Day,0))*$D$2
+INDEX(_Inf_Data,MATCH($F136,_Inf_Country,0),MATCH(DO$3-3,_Inf_Day,0))-INDEX(_Inf_Data,MATCH($F136,_Inf_Country,0),MATCH(DO$3-4,_Inf_Day,0))*$D$2
+INDEX(_Inf_Data,MATCH($F136,_Inf_Country,0),MATCH(DO$3-4,_Inf_Day,0))-INDEX(_Inf_Data,MATCH($F136,_Inf_Country,0),MATCH(DO$3-5,_Inf_Day,0))*$D$2)/5</f>
        <v>2</v>
      </c>
      <c r="DP136" s="80">
        <f>(INDEX(_Inf_Data,MATCH($F136,_Inf_Country,0),MATCH(DP$3,_Inf_Day,0))-INDEX(_Inf_Data,MATCH($F136,_Inf_Country,0),MATCH(DP$3-1,_Inf_Day,0))*$D$2
+INDEX(_Inf_Data,MATCH($F136,_Inf_Country,0),MATCH(DP$3-1,_Inf_Day,0))-INDEX(_Inf_Data,MATCH($F136,_Inf_Country,0),MATCH(DP$3-2,_Inf_Day,0))*$D$2
+INDEX(_Inf_Data,MATCH($F136,_Inf_Country,0),MATCH(DP$3-2,_Inf_Day,0))-INDEX(_Inf_Data,MATCH($F136,_Inf_Country,0),MATCH(DP$3-3,_Inf_Day,0))*$D$2
+INDEX(_Inf_Data,MATCH($F136,_Inf_Country,0),MATCH(DP$3-3,_Inf_Day,0))-INDEX(_Inf_Data,MATCH($F136,_Inf_Country,0),MATCH(DP$3-4,_Inf_Day,0))*$D$2
+INDEX(_Inf_Data,MATCH($F136,_Inf_Country,0),MATCH(DP$3-4,_Inf_Day,0))-INDEX(_Inf_Data,MATCH($F136,_Inf_Country,0),MATCH(DP$3-5,_Inf_Day,0))*$D$2)/5</f>
        <v>4.4000000000000004</v>
      </c>
      <c r="DQ136" s="80">
        <f>(INDEX(_Inf_Data,MATCH($F136,_Inf_Country,0),MATCH(DQ$3,_Inf_Day,0))-INDEX(_Inf_Data,MATCH($F136,_Inf_Country,0),MATCH(DQ$3-1,_Inf_Day,0))*$D$2
+INDEX(_Inf_Data,MATCH($F136,_Inf_Country,0),MATCH(DQ$3-1,_Inf_Day,0))-INDEX(_Inf_Data,MATCH($F136,_Inf_Country,0),MATCH(DQ$3-2,_Inf_Day,0))*$D$2
+INDEX(_Inf_Data,MATCH($F136,_Inf_Country,0),MATCH(DQ$3-2,_Inf_Day,0))-INDEX(_Inf_Data,MATCH($F136,_Inf_Country,0),MATCH(DQ$3-3,_Inf_Day,0))*$D$2
+INDEX(_Inf_Data,MATCH($F136,_Inf_Country,0),MATCH(DQ$3-3,_Inf_Day,0))-INDEX(_Inf_Data,MATCH($F136,_Inf_Country,0),MATCH(DQ$3-4,_Inf_Day,0))*$D$2
+INDEX(_Inf_Data,MATCH($F136,_Inf_Country,0),MATCH(DQ$3-4,_Inf_Day,0))-INDEX(_Inf_Data,MATCH($F136,_Inf_Country,0),MATCH(DQ$3-5,_Inf_Day,0))*$D$2)/5</f>
        <v>4.5999999999999996</v>
      </c>
      <c r="DR136" s="80">
        <f>(INDEX(_Inf_Data,MATCH($F136,_Inf_Country,0),MATCH(DR$3,_Inf_Day,0))-INDEX(_Inf_Data,MATCH($F136,_Inf_Country,0),MATCH(DR$3-1,_Inf_Day,0))*$D$2
+INDEX(_Inf_Data,MATCH($F136,_Inf_Country,0),MATCH(DR$3-1,_Inf_Day,0))-INDEX(_Inf_Data,MATCH($F136,_Inf_Country,0),MATCH(DR$3-2,_Inf_Day,0))*$D$2
+INDEX(_Inf_Data,MATCH($F136,_Inf_Country,0),MATCH(DR$3-2,_Inf_Day,0))-INDEX(_Inf_Data,MATCH($F136,_Inf_Country,0),MATCH(DR$3-3,_Inf_Day,0))*$D$2
+INDEX(_Inf_Data,MATCH($F136,_Inf_Country,0),MATCH(DR$3-3,_Inf_Day,0))-INDEX(_Inf_Data,MATCH($F136,_Inf_Country,0),MATCH(DR$3-4,_Inf_Day,0))*$D$2
+INDEX(_Inf_Data,MATCH($F136,_Inf_Country,0),MATCH(DR$3-4,_Inf_Day,0))-INDEX(_Inf_Data,MATCH($F136,_Inf_Country,0),MATCH(DR$3-5,_Inf_Day,0))*$D$2)/5</f>
        <v>4.4000000000000004</v>
      </c>
      <c r="DS136" s="80">
        <f>(INDEX(_Inf_Data,MATCH($F136,_Inf_Country,0),MATCH(DS$3,_Inf_Day,0))-INDEX(_Inf_Data,MATCH($F136,_Inf_Country,0),MATCH(DS$3-1,_Inf_Day,0))*$D$2
+INDEX(_Inf_Data,MATCH($F136,_Inf_Country,0),MATCH(DS$3-1,_Inf_Day,0))-INDEX(_Inf_Data,MATCH($F136,_Inf_Country,0),MATCH(DS$3-2,_Inf_Day,0))*$D$2
+INDEX(_Inf_Data,MATCH($F136,_Inf_Country,0),MATCH(DS$3-2,_Inf_Day,0))-INDEX(_Inf_Data,MATCH($F136,_Inf_Country,0),MATCH(DS$3-3,_Inf_Day,0))*$D$2
+INDEX(_Inf_Data,MATCH($F136,_Inf_Country,0),MATCH(DS$3-3,_Inf_Day,0))-INDEX(_Inf_Data,MATCH($F136,_Inf_Country,0),MATCH(DS$3-4,_Inf_Day,0))*$D$2
+INDEX(_Inf_Data,MATCH($F136,_Inf_Country,0),MATCH(DS$3-4,_Inf_Day,0))-INDEX(_Inf_Data,MATCH($F136,_Inf_Country,0),MATCH(DS$3-5,_Inf_Day,0))*$D$2)/5</f>
        <v>5.6</v>
      </c>
      <c r="DT136" s="80">
        <f>(INDEX(_Inf_Data,MATCH($F136,_Inf_Country,0),MATCH(DT$3,_Inf_Day,0))-INDEX(_Inf_Data,MATCH($F136,_Inf_Country,0),MATCH(DT$3-1,_Inf_Day,0))*$D$2
+INDEX(_Inf_Data,MATCH($F136,_Inf_Country,0),MATCH(DT$3-1,_Inf_Day,0))-INDEX(_Inf_Data,MATCH($F136,_Inf_Country,0),MATCH(DT$3-2,_Inf_Day,0))*$D$2
+INDEX(_Inf_Data,MATCH($F136,_Inf_Country,0),MATCH(DT$3-2,_Inf_Day,0))-INDEX(_Inf_Data,MATCH($F136,_Inf_Country,0),MATCH(DT$3-3,_Inf_Day,0))*$D$2
+INDEX(_Inf_Data,MATCH($F136,_Inf_Country,0),MATCH(DT$3-3,_Inf_Day,0))-INDEX(_Inf_Data,MATCH($F136,_Inf_Country,0),MATCH(DT$3-4,_Inf_Day,0))*$D$2
+INDEX(_Inf_Data,MATCH($F136,_Inf_Country,0),MATCH(DT$3-4,_Inf_Day,0))-INDEX(_Inf_Data,MATCH($F136,_Inf_Country,0),MATCH(DT$3-5,_Inf_Day,0))*$D$2)/5</f>
        <v>5.6</v>
      </c>
      <c r="DU136" s="80">
        <f>(INDEX(_Inf_Data,MATCH($F136,_Inf_Country,0),MATCH(DU$3,_Inf_Day,0))-INDEX(_Inf_Data,MATCH($F136,_Inf_Country,0),MATCH(DU$3-1,_Inf_Day,0))*$D$2
+INDEX(_Inf_Data,MATCH($F136,_Inf_Country,0),MATCH(DU$3-1,_Inf_Day,0))-INDEX(_Inf_Data,MATCH($F136,_Inf_Country,0),MATCH(DU$3-2,_Inf_Day,0))*$D$2
+INDEX(_Inf_Data,MATCH($F136,_Inf_Country,0),MATCH(DU$3-2,_Inf_Day,0))-INDEX(_Inf_Data,MATCH($F136,_Inf_Country,0),MATCH(DU$3-3,_Inf_Day,0))*$D$2
+INDEX(_Inf_Data,MATCH($F136,_Inf_Country,0),MATCH(DU$3-3,_Inf_Day,0))-INDEX(_Inf_Data,MATCH($F136,_Inf_Country,0),MATCH(DU$3-4,_Inf_Day,0))*$D$2
+INDEX(_Inf_Data,MATCH($F136,_Inf_Country,0),MATCH(DU$3-4,_Inf_Day,0))-INDEX(_Inf_Data,MATCH($F136,_Inf_Country,0),MATCH(DU$3-5,_Inf_Day,0))*$D$2)/5</f>
        <v>5.2</v>
      </c>
      <c r="DV136" s="80">
        <f>(INDEX(_Inf_Data,MATCH($F136,_Inf_Country,0),MATCH(DV$3,_Inf_Day,0))-INDEX(_Inf_Data,MATCH($F136,_Inf_Country,0),MATCH(DV$3-1,_Inf_Day,0))*$D$2
+INDEX(_Inf_Data,MATCH($F136,_Inf_Country,0),MATCH(DV$3-1,_Inf_Day,0))-INDEX(_Inf_Data,MATCH($F136,_Inf_Country,0),MATCH(DV$3-2,_Inf_Day,0))*$D$2
+INDEX(_Inf_Data,MATCH($F136,_Inf_Country,0),MATCH(DV$3-2,_Inf_Day,0))-INDEX(_Inf_Data,MATCH($F136,_Inf_Country,0),MATCH(DV$3-3,_Inf_Day,0))*$D$2
+INDEX(_Inf_Data,MATCH($F136,_Inf_Country,0),MATCH(DV$3-3,_Inf_Day,0))-INDEX(_Inf_Data,MATCH($F136,_Inf_Country,0),MATCH(DV$3-4,_Inf_Day,0))*$D$2
+INDEX(_Inf_Data,MATCH($F136,_Inf_Country,0),MATCH(DV$3-4,_Inf_Day,0))-INDEX(_Inf_Data,MATCH($F136,_Inf_Country,0),MATCH(DV$3-5,_Inf_Day,0))*$D$2)/5</f>
        <v>6.6</v>
      </c>
      <c r="DW136" s="80">
        <f>(INDEX(_Inf_Data,MATCH($F136,_Inf_Country,0),MATCH(DW$3,_Inf_Day,0))-INDEX(_Inf_Data,MATCH($F136,_Inf_Country,0),MATCH(DW$3-1,_Inf_Day,0))*$D$2
+INDEX(_Inf_Data,MATCH($F136,_Inf_Country,0),MATCH(DW$3-1,_Inf_Day,0))-INDEX(_Inf_Data,MATCH($F136,_Inf_Country,0),MATCH(DW$3-2,_Inf_Day,0))*$D$2
+INDEX(_Inf_Data,MATCH($F136,_Inf_Country,0),MATCH(DW$3-2,_Inf_Day,0))-INDEX(_Inf_Data,MATCH($F136,_Inf_Country,0),MATCH(DW$3-3,_Inf_Day,0))*$D$2
+INDEX(_Inf_Data,MATCH($F136,_Inf_Country,0),MATCH(DW$3-3,_Inf_Day,0))-INDEX(_Inf_Data,MATCH($F136,_Inf_Country,0),MATCH(DW$3-4,_Inf_Day,0))*$D$2
+INDEX(_Inf_Data,MATCH($F136,_Inf_Country,0),MATCH(DW$3-4,_Inf_Day,0))-INDEX(_Inf_Data,MATCH($F136,_Inf_Country,0),MATCH(DW$3-5,_Inf_Day,0))*$D$2)/5</f>
        <v>8.1999999999999993</v>
      </c>
      <c r="DX136" s="80">
        <f>(INDEX(_Inf_Data,MATCH($F136,_Inf_Country,0),MATCH(DX$3,_Inf_Day,0))-INDEX(_Inf_Data,MATCH($F136,_Inf_Country,0),MATCH(DX$3-1,_Inf_Day,0))*$D$2
+INDEX(_Inf_Data,MATCH($F136,_Inf_Country,0),MATCH(DX$3-1,_Inf_Day,0))-INDEX(_Inf_Data,MATCH($F136,_Inf_Country,0),MATCH(DX$3-2,_Inf_Day,0))*$D$2
+INDEX(_Inf_Data,MATCH($F136,_Inf_Country,0),MATCH(DX$3-2,_Inf_Day,0))-INDEX(_Inf_Data,MATCH($F136,_Inf_Country,0),MATCH(DX$3-3,_Inf_Day,0))*$D$2
+INDEX(_Inf_Data,MATCH($F136,_Inf_Country,0),MATCH(DX$3-3,_Inf_Day,0))-INDEX(_Inf_Data,MATCH($F136,_Inf_Country,0),MATCH(DX$3-4,_Inf_Day,0))*$D$2
+INDEX(_Inf_Data,MATCH($F136,_Inf_Country,0),MATCH(DX$3-4,_Inf_Day,0))-INDEX(_Inf_Data,MATCH($F136,_Inf_Country,0),MATCH(DX$3-5,_Inf_Day,0))*$D$2)/5</f>
        <v>6.2</v>
      </c>
      <c r="DY136" s="80">
        <f>(INDEX(_Inf_Data,MATCH($F136,_Inf_Country,0),MATCH(DY$3,_Inf_Day,0))-INDEX(_Inf_Data,MATCH($F136,_Inf_Country,0),MATCH(DY$3-1,_Inf_Day,0))*$D$2
+INDEX(_Inf_Data,MATCH($F136,_Inf_Country,0),MATCH(DY$3-1,_Inf_Day,0))-INDEX(_Inf_Data,MATCH($F136,_Inf_Country,0),MATCH(DY$3-2,_Inf_Day,0))*$D$2
+INDEX(_Inf_Data,MATCH($F136,_Inf_Country,0),MATCH(DY$3-2,_Inf_Day,0))-INDEX(_Inf_Data,MATCH($F136,_Inf_Country,0),MATCH(DY$3-3,_Inf_Day,0))*$D$2
+INDEX(_Inf_Data,MATCH($F136,_Inf_Country,0),MATCH(DY$3-3,_Inf_Day,0))-INDEX(_Inf_Data,MATCH($F136,_Inf_Country,0),MATCH(DY$3-4,_Inf_Day,0))*$D$2
+INDEX(_Inf_Data,MATCH($F136,_Inf_Country,0),MATCH(DY$3-4,_Inf_Day,0))-INDEX(_Inf_Data,MATCH($F136,_Inf_Country,0),MATCH(DY$3-5,_Inf_Day,0))*$D$2)/5</f>
        <v>7.4</v>
      </c>
      <c r="DZ136" s="80">
        <f>(INDEX(_Inf_Data,MATCH($F136,_Inf_Country,0),MATCH(DZ$3,_Inf_Day,0))-INDEX(_Inf_Data,MATCH($F136,_Inf_Country,0),MATCH(DZ$3-1,_Inf_Day,0))*$D$2
+INDEX(_Inf_Data,MATCH($F136,_Inf_Country,0),MATCH(DZ$3-1,_Inf_Day,0))-INDEX(_Inf_Data,MATCH($F136,_Inf_Country,0),MATCH(DZ$3-2,_Inf_Day,0))*$D$2
+INDEX(_Inf_Data,MATCH($F136,_Inf_Country,0),MATCH(DZ$3-2,_Inf_Day,0))-INDEX(_Inf_Data,MATCH($F136,_Inf_Country,0),MATCH(DZ$3-3,_Inf_Day,0))*$D$2
+INDEX(_Inf_Data,MATCH($F136,_Inf_Country,0),MATCH(DZ$3-3,_Inf_Day,0))-INDEX(_Inf_Data,MATCH($F136,_Inf_Country,0),MATCH(DZ$3-4,_Inf_Day,0))*$D$2
+INDEX(_Inf_Data,MATCH($F136,_Inf_Country,0),MATCH(DZ$3-4,_Inf_Day,0))-INDEX(_Inf_Data,MATCH($F136,_Inf_Country,0),MATCH(DZ$3-5,_Inf_Day,0))*$D$2)/5</f>
        <v>6.6</v>
      </c>
      <c r="EA136" s="80">
        <f>(INDEX(_Inf_Data,MATCH($F136,_Inf_Country,0),MATCH(EA$3,_Inf_Day,0))-INDEX(_Inf_Data,MATCH($F136,_Inf_Country,0),MATCH(EA$3-1,_Inf_Day,0))*$D$2
+INDEX(_Inf_Data,MATCH($F136,_Inf_Country,0),MATCH(EA$3-1,_Inf_Day,0))-INDEX(_Inf_Data,MATCH($F136,_Inf_Country,0),MATCH(EA$3-2,_Inf_Day,0))*$D$2
+INDEX(_Inf_Data,MATCH($F136,_Inf_Country,0),MATCH(EA$3-2,_Inf_Day,0))-INDEX(_Inf_Data,MATCH($F136,_Inf_Country,0),MATCH(EA$3-3,_Inf_Day,0))*$D$2
+INDEX(_Inf_Data,MATCH($F136,_Inf_Country,0),MATCH(EA$3-3,_Inf_Day,0))-INDEX(_Inf_Data,MATCH($F136,_Inf_Country,0),MATCH(EA$3-4,_Inf_Day,0))*$D$2
+INDEX(_Inf_Data,MATCH($F136,_Inf_Country,0),MATCH(EA$3-4,_Inf_Day,0))-INDEX(_Inf_Data,MATCH($F136,_Inf_Country,0),MATCH(EA$3-5,_Inf_Day,0))*$D$2)/5</f>
        <v>5.4</v>
      </c>
      <c r="EB136" s="80">
        <f>(INDEX(_Inf_Data,MATCH($F136,_Inf_Country,0),MATCH(EB$3,_Inf_Day,0))-INDEX(_Inf_Data,MATCH($F136,_Inf_Country,0),MATCH(EB$3-1,_Inf_Day,0))*$D$2
+INDEX(_Inf_Data,MATCH($F136,_Inf_Country,0),MATCH(EB$3-1,_Inf_Day,0))-INDEX(_Inf_Data,MATCH($F136,_Inf_Country,0),MATCH(EB$3-2,_Inf_Day,0))*$D$2
+INDEX(_Inf_Data,MATCH($F136,_Inf_Country,0),MATCH(EB$3-2,_Inf_Day,0))-INDEX(_Inf_Data,MATCH($F136,_Inf_Country,0),MATCH(EB$3-3,_Inf_Day,0))*$D$2
+INDEX(_Inf_Data,MATCH($F136,_Inf_Country,0),MATCH(EB$3-3,_Inf_Day,0))-INDEX(_Inf_Data,MATCH($F136,_Inf_Country,0),MATCH(EB$3-4,_Inf_Day,0))*$D$2
+INDEX(_Inf_Data,MATCH($F136,_Inf_Country,0),MATCH(EB$3-4,_Inf_Day,0))-INDEX(_Inf_Data,MATCH($F136,_Inf_Country,0),MATCH(EB$3-5,_Inf_Day,0))*$D$2)/5</f>
        <v>4.5999999999999996</v>
      </c>
      <c r="EC136" s="80">
        <f>(INDEX(_Inf_Data,MATCH($F136,_Inf_Country,0),MATCH(EC$3,_Inf_Day,0))-INDEX(_Inf_Data,MATCH($F136,_Inf_Country,0),MATCH(EC$3-1,_Inf_Day,0))*$D$2
+INDEX(_Inf_Data,MATCH($F136,_Inf_Country,0),MATCH(EC$3-1,_Inf_Day,0))-INDEX(_Inf_Data,MATCH($F136,_Inf_Country,0),MATCH(EC$3-2,_Inf_Day,0))*$D$2
+INDEX(_Inf_Data,MATCH($F136,_Inf_Country,0),MATCH(EC$3-2,_Inf_Day,0))-INDEX(_Inf_Data,MATCH($F136,_Inf_Country,0),MATCH(EC$3-3,_Inf_Day,0))*$D$2
+INDEX(_Inf_Data,MATCH($F136,_Inf_Country,0),MATCH(EC$3-3,_Inf_Day,0))-INDEX(_Inf_Data,MATCH($F136,_Inf_Country,0),MATCH(EC$3-4,_Inf_Day,0))*$D$2
+INDEX(_Inf_Data,MATCH($F136,_Inf_Country,0),MATCH(EC$3-4,_Inf_Day,0))-INDEX(_Inf_Data,MATCH($F136,_Inf_Country,0),MATCH(EC$3-5,_Inf_Day,0))*$D$2)/5</f>
        <v>9.6</v>
      </c>
      <c r="ED136" s="80">
        <f>(INDEX(_Inf_Data,MATCH($F136,_Inf_Country,0),MATCH(ED$3,_Inf_Day,0))-INDEX(_Inf_Data,MATCH($F136,_Inf_Country,0),MATCH(ED$3-1,_Inf_Day,0))*$D$2
+INDEX(_Inf_Data,MATCH($F136,_Inf_Country,0),MATCH(ED$3-1,_Inf_Day,0))-INDEX(_Inf_Data,MATCH($F136,_Inf_Country,0),MATCH(ED$3-2,_Inf_Day,0))*$D$2
+INDEX(_Inf_Data,MATCH($F136,_Inf_Country,0),MATCH(ED$3-2,_Inf_Day,0))-INDEX(_Inf_Data,MATCH($F136,_Inf_Country,0),MATCH(ED$3-3,_Inf_Day,0))*$D$2
+INDEX(_Inf_Data,MATCH($F136,_Inf_Country,0),MATCH(ED$3-3,_Inf_Day,0))-INDEX(_Inf_Data,MATCH($F136,_Inf_Country,0),MATCH(ED$3-4,_Inf_Day,0))*$D$2
+INDEX(_Inf_Data,MATCH($F136,_Inf_Country,0),MATCH(ED$3-4,_Inf_Day,0))-INDEX(_Inf_Data,MATCH($F136,_Inf_Country,0),MATCH(ED$3-5,_Inf_Day,0))*$D$2)/5</f>
        <v>10.6</v>
      </c>
      <c r="EE136" s="80">
        <f>(INDEX(_Inf_Data,MATCH($F136,_Inf_Country,0),MATCH(EE$3,_Inf_Day,0))-INDEX(_Inf_Data,MATCH($F136,_Inf_Country,0),MATCH(EE$3-1,_Inf_Day,0))*$D$2
+INDEX(_Inf_Data,MATCH($F136,_Inf_Country,0),MATCH(EE$3-1,_Inf_Day,0))-INDEX(_Inf_Data,MATCH($F136,_Inf_Country,0),MATCH(EE$3-2,_Inf_Day,0))*$D$2
+INDEX(_Inf_Data,MATCH($F136,_Inf_Country,0),MATCH(EE$3-2,_Inf_Day,0))-INDEX(_Inf_Data,MATCH($F136,_Inf_Country,0),MATCH(EE$3-3,_Inf_Day,0))*$D$2
+INDEX(_Inf_Data,MATCH($F136,_Inf_Country,0),MATCH(EE$3-3,_Inf_Day,0))-INDEX(_Inf_Data,MATCH($F136,_Inf_Country,0),MATCH(EE$3-4,_Inf_Day,0))*$D$2
+INDEX(_Inf_Data,MATCH($F136,_Inf_Country,0),MATCH(EE$3-4,_Inf_Day,0))-INDEX(_Inf_Data,MATCH($F136,_Inf_Country,0),MATCH(EE$3-5,_Inf_Day,0))*$D$2)/5</f>
        <v>10.199999999999999</v>
      </c>
      <c r="EF136" s="80">
        <f>(INDEX(_Inf_Data,MATCH($F136,_Inf_Country,0),MATCH(EF$3,_Inf_Day,0))-INDEX(_Inf_Data,MATCH($F136,_Inf_Country,0),MATCH(EF$3-1,_Inf_Day,0))*$D$2
+INDEX(_Inf_Data,MATCH($F136,_Inf_Country,0),MATCH(EF$3-1,_Inf_Day,0))-INDEX(_Inf_Data,MATCH($F136,_Inf_Country,0),MATCH(EF$3-2,_Inf_Day,0))*$D$2
+INDEX(_Inf_Data,MATCH($F136,_Inf_Country,0),MATCH(EF$3-2,_Inf_Day,0))-INDEX(_Inf_Data,MATCH($F136,_Inf_Country,0),MATCH(EF$3-3,_Inf_Day,0))*$D$2
+INDEX(_Inf_Data,MATCH($F136,_Inf_Country,0),MATCH(EF$3-3,_Inf_Day,0))-INDEX(_Inf_Data,MATCH($F136,_Inf_Country,0),MATCH(EF$3-4,_Inf_Day,0))*$D$2
+INDEX(_Inf_Data,MATCH($F136,_Inf_Country,0),MATCH(EF$3-4,_Inf_Day,0))-INDEX(_Inf_Data,MATCH($F136,_Inf_Country,0),MATCH(EF$3-5,_Inf_Day,0))*$D$2)/5</f>
        <v>12.6</v>
      </c>
      <c r="EG136" s="80">
        <f>(INDEX(_Inf_Data,MATCH($F136,_Inf_Country,0),MATCH(EG$3,_Inf_Day,0))-INDEX(_Inf_Data,MATCH($F136,_Inf_Country,0),MATCH(EG$3-1,_Inf_Day,0))*$D$2
+INDEX(_Inf_Data,MATCH($F136,_Inf_Country,0),MATCH(EG$3-1,_Inf_Day,0))-INDEX(_Inf_Data,MATCH($F136,_Inf_Country,0),MATCH(EG$3-2,_Inf_Day,0))*$D$2
+INDEX(_Inf_Data,MATCH($F136,_Inf_Country,0),MATCH(EG$3-2,_Inf_Day,0))-INDEX(_Inf_Data,MATCH($F136,_Inf_Country,0),MATCH(EG$3-3,_Inf_Day,0))*$D$2
+INDEX(_Inf_Data,MATCH($F136,_Inf_Country,0),MATCH(EG$3-3,_Inf_Day,0))-INDEX(_Inf_Data,MATCH($F136,_Inf_Country,0),MATCH(EG$3-4,_Inf_Day,0))*$D$2
+INDEX(_Inf_Data,MATCH($F136,_Inf_Country,0),MATCH(EG$3-4,_Inf_Day,0))-INDEX(_Inf_Data,MATCH($F136,_Inf_Country,0),MATCH(EG$3-5,_Inf_Day,0))*$D$2)/5</f>
        <v>13</v>
      </c>
      <c r="EH136" s="80">
        <f>(INDEX(_Inf_Data,MATCH($F136,_Inf_Country,0),MATCH(EH$3,_Inf_Day,0))-INDEX(_Inf_Data,MATCH($F136,_Inf_Country,0),MATCH(EH$3-1,_Inf_Day,0))*$D$2
+INDEX(_Inf_Data,MATCH($F136,_Inf_Country,0),MATCH(EH$3-1,_Inf_Day,0))-INDEX(_Inf_Data,MATCH($F136,_Inf_Country,0),MATCH(EH$3-2,_Inf_Day,0))*$D$2
+INDEX(_Inf_Data,MATCH($F136,_Inf_Country,0),MATCH(EH$3-2,_Inf_Day,0))-INDEX(_Inf_Data,MATCH($F136,_Inf_Country,0),MATCH(EH$3-3,_Inf_Day,0))*$D$2
+INDEX(_Inf_Data,MATCH($F136,_Inf_Country,0),MATCH(EH$3-3,_Inf_Day,0))-INDEX(_Inf_Data,MATCH($F136,_Inf_Country,0),MATCH(EH$3-4,_Inf_Day,0))*$D$2
+INDEX(_Inf_Data,MATCH($F136,_Inf_Country,0),MATCH(EH$3-4,_Inf_Day,0))-INDEX(_Inf_Data,MATCH($F136,_Inf_Country,0),MATCH(EH$3-5,_Inf_Day,0))*$D$2)/5</f>
        <v>8</v>
      </c>
      <c r="EI136" s="80">
        <f>(INDEX(_Inf_Data,MATCH($F136,_Inf_Country,0),MATCH(EI$3,_Inf_Day,0))-INDEX(_Inf_Data,MATCH($F136,_Inf_Country,0),MATCH(EI$3-1,_Inf_Day,0))*$D$2
+INDEX(_Inf_Data,MATCH($F136,_Inf_Country,0),MATCH(EI$3-1,_Inf_Day,0))-INDEX(_Inf_Data,MATCH($F136,_Inf_Country,0),MATCH(EI$3-2,_Inf_Day,0))*$D$2
+INDEX(_Inf_Data,MATCH($F136,_Inf_Country,0),MATCH(EI$3-2,_Inf_Day,0))-INDEX(_Inf_Data,MATCH($F136,_Inf_Country,0),MATCH(EI$3-3,_Inf_Day,0))*$D$2
+INDEX(_Inf_Data,MATCH($F136,_Inf_Country,0),MATCH(EI$3-3,_Inf_Day,0))-INDEX(_Inf_Data,MATCH($F136,_Inf_Country,0),MATCH(EI$3-4,_Inf_Day,0))*$D$2
+INDEX(_Inf_Data,MATCH($F136,_Inf_Country,0),MATCH(EI$3-4,_Inf_Day,0))-INDEX(_Inf_Data,MATCH($F136,_Inf_Country,0),MATCH(EI$3-5,_Inf_Day,0))*$D$2)/5</f>
        <v>7</v>
      </c>
      <c r="EJ136" s="80">
        <f>(INDEX(_Inf_Data,MATCH($F136,_Inf_Country,0),MATCH(EJ$3,_Inf_Day,0))-INDEX(_Inf_Data,MATCH($F136,_Inf_Country,0),MATCH(EJ$3-1,_Inf_Day,0))*$D$2
+INDEX(_Inf_Data,MATCH($F136,_Inf_Country,0),MATCH(EJ$3-1,_Inf_Day,0))-INDEX(_Inf_Data,MATCH($F136,_Inf_Country,0),MATCH(EJ$3-2,_Inf_Day,0))*$D$2
+INDEX(_Inf_Data,MATCH($F136,_Inf_Country,0),MATCH(EJ$3-2,_Inf_Day,0))-INDEX(_Inf_Data,MATCH($F136,_Inf_Country,0),MATCH(EJ$3-3,_Inf_Day,0))*$D$2
+INDEX(_Inf_Data,MATCH($F136,_Inf_Country,0),MATCH(EJ$3-3,_Inf_Day,0))-INDEX(_Inf_Data,MATCH($F136,_Inf_Country,0),MATCH(EJ$3-4,_Inf_Day,0))*$D$2
+INDEX(_Inf_Data,MATCH($F136,_Inf_Country,0),MATCH(EJ$3-4,_Inf_Day,0))-INDEX(_Inf_Data,MATCH($F136,_Inf_Country,0),MATCH(EJ$3-5,_Inf_Day,0))*$D$2)/5</f>
        <v>8.1999999999999993</v>
      </c>
      <c r="EK136" s="80">
        <f>(INDEX(_Inf_Data,MATCH($F136,_Inf_Country,0),MATCH(EK$3,_Inf_Day,0))-INDEX(_Inf_Data,MATCH($F136,_Inf_Country,0),MATCH(EK$3-1,_Inf_Day,0))*$D$2
+INDEX(_Inf_Data,MATCH($F136,_Inf_Country,0),MATCH(EK$3-1,_Inf_Day,0))-INDEX(_Inf_Data,MATCH($F136,_Inf_Country,0),MATCH(EK$3-2,_Inf_Day,0))*$D$2
+INDEX(_Inf_Data,MATCH($F136,_Inf_Country,0),MATCH(EK$3-2,_Inf_Day,0))-INDEX(_Inf_Data,MATCH($F136,_Inf_Country,0),MATCH(EK$3-3,_Inf_Day,0))*$D$2
+INDEX(_Inf_Data,MATCH($F136,_Inf_Country,0),MATCH(EK$3-3,_Inf_Day,0))-INDEX(_Inf_Data,MATCH($F136,_Inf_Country,0),MATCH(EK$3-4,_Inf_Day,0))*$D$2
+INDEX(_Inf_Data,MATCH($F136,_Inf_Country,0),MATCH(EK$3-4,_Inf_Day,0))-INDEX(_Inf_Data,MATCH($F136,_Inf_Country,0),MATCH(EK$3-5,_Inf_Day,0))*$D$2)/5</f>
        <v>5.4</v>
      </c>
      <c r="EL136" s="80">
        <f>(INDEX(_Inf_Data,MATCH($F136,_Inf_Country,0),MATCH(EL$3,_Inf_Day,0))-INDEX(_Inf_Data,MATCH($F136,_Inf_Country,0),MATCH(EL$3-1,_Inf_Day,0))*$D$2
+INDEX(_Inf_Data,MATCH($F136,_Inf_Country,0),MATCH(EL$3-1,_Inf_Day,0))-INDEX(_Inf_Data,MATCH($F136,_Inf_Country,0),MATCH(EL$3-2,_Inf_Day,0))*$D$2
+INDEX(_Inf_Data,MATCH($F136,_Inf_Country,0),MATCH(EL$3-2,_Inf_Day,0))-INDEX(_Inf_Data,MATCH($F136,_Inf_Country,0),MATCH(EL$3-3,_Inf_Day,0))*$D$2
+INDEX(_Inf_Data,MATCH($F136,_Inf_Country,0),MATCH(EL$3-3,_Inf_Day,0))-INDEX(_Inf_Data,MATCH($F136,_Inf_Country,0),MATCH(EL$3-4,_Inf_Day,0))*$D$2
+INDEX(_Inf_Data,MATCH($F136,_Inf_Country,0),MATCH(EL$3-4,_Inf_Day,0))-INDEX(_Inf_Data,MATCH($F136,_Inf_Country,0),MATCH(EL$3-5,_Inf_Day,0))*$D$2)/5</f>
        <v>14.8</v>
      </c>
      <c r="EM136" s="80">
        <f>(INDEX(_Inf_Data,MATCH($F136,_Inf_Country,0),MATCH(EM$3,_Inf_Day,0))-INDEX(_Inf_Data,MATCH($F136,_Inf_Country,0),MATCH(EM$3-1,_Inf_Day,0))*$D$2
+INDEX(_Inf_Data,MATCH($F136,_Inf_Country,0),MATCH(EM$3-1,_Inf_Day,0))-INDEX(_Inf_Data,MATCH($F136,_Inf_Country,0),MATCH(EM$3-2,_Inf_Day,0))*$D$2
+INDEX(_Inf_Data,MATCH($F136,_Inf_Country,0),MATCH(EM$3-2,_Inf_Day,0))-INDEX(_Inf_Data,MATCH($F136,_Inf_Country,0),MATCH(EM$3-3,_Inf_Day,0))*$D$2
+INDEX(_Inf_Data,MATCH($F136,_Inf_Country,0),MATCH(EM$3-3,_Inf_Day,0))-INDEX(_Inf_Data,MATCH($F136,_Inf_Country,0),MATCH(EM$3-4,_Inf_Day,0))*$D$2
+INDEX(_Inf_Data,MATCH($F136,_Inf_Country,0),MATCH(EM$3-4,_Inf_Day,0))-INDEX(_Inf_Data,MATCH($F136,_Inf_Country,0),MATCH(EM$3-5,_Inf_Day,0))*$D$2)/5</f>
        <v>16.399999999999999</v>
      </c>
      <c r="EN136" s="80">
        <f>(INDEX(_Inf_Data,MATCH($F136,_Inf_Country,0),MATCH(EN$3,_Inf_Day,0))-INDEX(_Inf_Data,MATCH($F136,_Inf_Country,0),MATCH(EN$3-1,_Inf_Day,0))*$D$2
+INDEX(_Inf_Data,MATCH($F136,_Inf_Country,0),MATCH(EN$3-1,_Inf_Day,0))-INDEX(_Inf_Data,MATCH($F136,_Inf_Country,0),MATCH(EN$3-2,_Inf_Day,0))*$D$2
+INDEX(_Inf_Data,MATCH($F136,_Inf_Country,0),MATCH(EN$3-2,_Inf_Day,0))-INDEX(_Inf_Data,MATCH($F136,_Inf_Country,0),MATCH(EN$3-3,_Inf_Day,0))*$D$2
+INDEX(_Inf_Data,MATCH($F136,_Inf_Country,0),MATCH(EN$3-3,_Inf_Day,0))-INDEX(_Inf_Data,MATCH($F136,_Inf_Country,0),MATCH(EN$3-4,_Inf_Day,0))*$D$2
+INDEX(_Inf_Data,MATCH($F136,_Inf_Country,0),MATCH(EN$3-4,_Inf_Day,0))-INDEX(_Inf_Data,MATCH($F136,_Inf_Country,0),MATCH(EN$3-5,_Inf_Day,0))*$D$2)/5</f>
        <v>21.6</v>
      </c>
      <c r="EO136" s="80">
        <f>(INDEX(_Inf_Data,MATCH($F136,_Inf_Country,0),MATCH(EO$3,_Inf_Day,0))-INDEX(_Inf_Data,MATCH($F136,_Inf_Country,0),MATCH(EO$3-1,_Inf_Day,0))*$D$2
+INDEX(_Inf_Data,MATCH($F136,_Inf_Country,0),MATCH(EO$3-1,_Inf_Day,0))-INDEX(_Inf_Data,MATCH($F136,_Inf_Country,0),MATCH(EO$3-2,_Inf_Day,0))*$D$2
+INDEX(_Inf_Data,MATCH($F136,_Inf_Country,0),MATCH(EO$3-2,_Inf_Day,0))-INDEX(_Inf_Data,MATCH($F136,_Inf_Country,0),MATCH(EO$3-3,_Inf_Day,0))*$D$2
+INDEX(_Inf_Data,MATCH($F136,_Inf_Country,0),MATCH(EO$3-3,_Inf_Day,0))-INDEX(_Inf_Data,MATCH($F136,_Inf_Country,0),MATCH(EO$3-4,_Inf_Day,0))*$D$2
+INDEX(_Inf_Data,MATCH($F136,_Inf_Country,0),MATCH(EO$3-4,_Inf_Day,0))-INDEX(_Inf_Data,MATCH($F136,_Inf_Country,0),MATCH(EO$3-5,_Inf_Day,0))*$D$2)/5</f>
        <v>20</v>
      </c>
      <c r="EP136" s="80">
        <f>(INDEX(_Inf_Data,MATCH($F136,_Inf_Country,0),MATCH(EP$3,_Inf_Day,0))-INDEX(_Inf_Data,MATCH($F136,_Inf_Country,0),MATCH(EP$3-1,_Inf_Day,0))*$D$2
+INDEX(_Inf_Data,MATCH($F136,_Inf_Country,0),MATCH(EP$3-1,_Inf_Day,0))-INDEX(_Inf_Data,MATCH($F136,_Inf_Country,0),MATCH(EP$3-2,_Inf_Day,0))*$D$2
+INDEX(_Inf_Data,MATCH($F136,_Inf_Country,0),MATCH(EP$3-2,_Inf_Day,0))-INDEX(_Inf_Data,MATCH($F136,_Inf_Country,0),MATCH(EP$3-3,_Inf_Day,0))*$D$2
+INDEX(_Inf_Data,MATCH($F136,_Inf_Country,0),MATCH(EP$3-3,_Inf_Day,0))-INDEX(_Inf_Data,MATCH($F136,_Inf_Country,0),MATCH(EP$3-4,_Inf_Day,0))*$D$2
+INDEX(_Inf_Data,MATCH($F136,_Inf_Country,0),MATCH(EP$3-4,_Inf_Day,0))-INDEX(_Inf_Data,MATCH($F136,_Inf_Country,0),MATCH(EP$3-5,_Inf_Day,0))*$D$2)/5</f>
        <v>31</v>
      </c>
      <c r="EQ136" s="80">
        <f>(INDEX(_Inf_Data,MATCH($F136,_Inf_Country,0),MATCH(EQ$3,_Inf_Day,0))-INDEX(_Inf_Data,MATCH($F136,_Inf_Country,0),MATCH(EQ$3-1,_Inf_Day,0))*$D$2
+INDEX(_Inf_Data,MATCH($F136,_Inf_Country,0),MATCH(EQ$3-1,_Inf_Day,0))-INDEX(_Inf_Data,MATCH($F136,_Inf_Country,0),MATCH(EQ$3-2,_Inf_Day,0))*$D$2
+INDEX(_Inf_Data,MATCH($F136,_Inf_Country,0),MATCH(EQ$3-2,_Inf_Day,0))-INDEX(_Inf_Data,MATCH($F136,_Inf_Country,0),MATCH(EQ$3-3,_Inf_Day,0))*$D$2
+INDEX(_Inf_Data,MATCH($F136,_Inf_Country,0),MATCH(EQ$3-3,_Inf_Day,0))-INDEX(_Inf_Data,MATCH($F136,_Inf_Country,0),MATCH(EQ$3-4,_Inf_Day,0))*$D$2
+INDEX(_Inf_Data,MATCH($F136,_Inf_Country,0),MATCH(EQ$3-4,_Inf_Day,0))-INDEX(_Inf_Data,MATCH($F136,_Inf_Country,0),MATCH(EQ$3-5,_Inf_Day,0))*$D$2)/5</f>
        <v>23.4</v>
      </c>
      <c r="ER136" s="80">
        <f>(INDEX(_Inf_Data,MATCH($F136,_Inf_Country,0),MATCH(ER$3,_Inf_Day,0))-INDEX(_Inf_Data,MATCH($F136,_Inf_Country,0),MATCH(ER$3-1,_Inf_Day,0))*$D$2
+INDEX(_Inf_Data,MATCH($F136,_Inf_Country,0),MATCH(ER$3-1,_Inf_Day,0))-INDEX(_Inf_Data,MATCH($F136,_Inf_Country,0),MATCH(ER$3-2,_Inf_Day,0))*$D$2
+INDEX(_Inf_Data,MATCH($F136,_Inf_Country,0),MATCH(ER$3-2,_Inf_Day,0))-INDEX(_Inf_Data,MATCH($F136,_Inf_Country,0),MATCH(ER$3-3,_Inf_Day,0))*$D$2
+INDEX(_Inf_Data,MATCH($F136,_Inf_Country,0),MATCH(ER$3-3,_Inf_Day,0))-INDEX(_Inf_Data,MATCH($F136,_Inf_Country,0),MATCH(ER$3-4,_Inf_Day,0))*$D$2
+INDEX(_Inf_Data,MATCH($F136,_Inf_Country,0),MATCH(ER$3-4,_Inf_Day,0))-INDEX(_Inf_Data,MATCH($F136,_Inf_Country,0),MATCH(ER$3-5,_Inf_Day,0))*$D$2)/5</f>
        <v>23.4</v>
      </c>
      <c r="ES136" s="80">
        <f>(INDEX(_Inf_Data,MATCH($F136,_Inf_Country,0),MATCH(ES$3,_Inf_Day,0))-INDEX(_Inf_Data,MATCH($F136,_Inf_Country,0),MATCH(ES$3-1,_Inf_Day,0))*$D$2
+INDEX(_Inf_Data,MATCH($F136,_Inf_Country,0),MATCH(ES$3-1,_Inf_Day,0))-INDEX(_Inf_Data,MATCH($F136,_Inf_Country,0),MATCH(ES$3-2,_Inf_Day,0))*$D$2
+INDEX(_Inf_Data,MATCH($F136,_Inf_Country,0),MATCH(ES$3-2,_Inf_Day,0))-INDEX(_Inf_Data,MATCH($F136,_Inf_Country,0),MATCH(ES$3-3,_Inf_Day,0))*$D$2
+INDEX(_Inf_Data,MATCH($F136,_Inf_Country,0),MATCH(ES$3-3,_Inf_Day,0))-INDEX(_Inf_Data,MATCH($F136,_Inf_Country,0),MATCH(ES$3-4,_Inf_Day,0))*$D$2
+INDEX(_Inf_Data,MATCH($F136,_Inf_Country,0),MATCH(ES$3-4,_Inf_Day,0))-INDEX(_Inf_Data,MATCH($F136,_Inf_Country,0),MATCH(ES$3-5,_Inf_Day,0))*$D$2)/5</f>
        <v>20.2</v>
      </c>
      <c r="ET136" s="80">
        <f>(INDEX(_Inf_Data,MATCH($F136,_Inf_Country,0),MATCH(ET$3,_Inf_Day,0))-INDEX(_Inf_Data,MATCH($F136,_Inf_Country,0),MATCH(ET$3-1,_Inf_Day,0))*$D$2
+INDEX(_Inf_Data,MATCH($F136,_Inf_Country,0),MATCH(ET$3-1,_Inf_Day,0))-INDEX(_Inf_Data,MATCH($F136,_Inf_Country,0),MATCH(ET$3-2,_Inf_Day,0))*$D$2
+INDEX(_Inf_Data,MATCH($F136,_Inf_Country,0),MATCH(ET$3-2,_Inf_Day,0))-INDEX(_Inf_Data,MATCH($F136,_Inf_Country,0),MATCH(ET$3-3,_Inf_Day,0))*$D$2
+INDEX(_Inf_Data,MATCH($F136,_Inf_Country,0),MATCH(ET$3-3,_Inf_Day,0))-INDEX(_Inf_Data,MATCH($F136,_Inf_Country,0),MATCH(ET$3-4,_Inf_Day,0))*$D$2
+INDEX(_Inf_Data,MATCH($F136,_Inf_Country,0),MATCH(ET$3-4,_Inf_Day,0))-INDEX(_Inf_Data,MATCH($F136,_Inf_Country,0),MATCH(ET$3-5,_Inf_Day,0))*$D$2)/5</f>
        <v>23.6</v>
      </c>
      <c r="EU136" s="80">
        <f>(INDEX(_Inf_Data,MATCH($F136,_Inf_Country,0),MATCH(EU$3,_Inf_Day,0))-INDEX(_Inf_Data,MATCH($F136,_Inf_Country,0),MATCH(EU$3-1,_Inf_Day,0))*$D$2
+INDEX(_Inf_Data,MATCH($F136,_Inf_Country,0),MATCH(EU$3-1,_Inf_Day,0))-INDEX(_Inf_Data,MATCH($F136,_Inf_Country,0),MATCH(EU$3-2,_Inf_Day,0))*$D$2
+INDEX(_Inf_Data,MATCH($F136,_Inf_Country,0),MATCH(EU$3-2,_Inf_Day,0))-INDEX(_Inf_Data,MATCH($F136,_Inf_Country,0),MATCH(EU$3-3,_Inf_Day,0))*$D$2
+INDEX(_Inf_Data,MATCH($F136,_Inf_Country,0),MATCH(EU$3-3,_Inf_Day,0))-INDEX(_Inf_Data,MATCH($F136,_Inf_Country,0),MATCH(EU$3-4,_Inf_Day,0))*$D$2
+INDEX(_Inf_Data,MATCH($F136,_Inf_Country,0),MATCH(EU$3-4,_Inf_Day,0))-INDEX(_Inf_Data,MATCH($F136,_Inf_Country,0),MATCH(EU$3-5,_Inf_Day,0))*$D$2)/5</f>
        <v>16</v>
      </c>
      <c r="EV136" s="80">
        <f>(INDEX(_Inf_Data,MATCH($F136,_Inf_Country,0),MATCH(EV$3,_Inf_Day,0))-INDEX(_Inf_Data,MATCH($F136,_Inf_Country,0),MATCH(EV$3-1,_Inf_Day,0))*$D$2
+INDEX(_Inf_Data,MATCH($F136,_Inf_Country,0),MATCH(EV$3-1,_Inf_Day,0))-INDEX(_Inf_Data,MATCH($F136,_Inf_Country,0),MATCH(EV$3-2,_Inf_Day,0))*$D$2
+INDEX(_Inf_Data,MATCH($F136,_Inf_Country,0),MATCH(EV$3-2,_Inf_Day,0))-INDEX(_Inf_Data,MATCH($F136,_Inf_Country,0),MATCH(EV$3-3,_Inf_Day,0))*$D$2
+INDEX(_Inf_Data,MATCH($F136,_Inf_Country,0),MATCH(EV$3-3,_Inf_Day,0))-INDEX(_Inf_Data,MATCH($F136,_Inf_Country,0),MATCH(EV$3-4,_Inf_Day,0))*$D$2
+INDEX(_Inf_Data,MATCH($F136,_Inf_Country,0),MATCH(EV$3-4,_Inf_Day,0))-INDEX(_Inf_Data,MATCH($F136,_Inf_Country,0),MATCH(EV$3-5,_Inf_Day,0))*$D$2)/5</f>
        <v>17</v>
      </c>
      <c r="EW136" s="80">
        <f>(INDEX(_Inf_Data,MATCH($F136,_Inf_Country,0),MATCH(EW$3,_Inf_Day,0))-INDEX(_Inf_Data,MATCH($F136,_Inf_Country,0),MATCH(EW$3-1,_Inf_Day,0))*$D$2
+INDEX(_Inf_Data,MATCH($F136,_Inf_Country,0),MATCH(EW$3-1,_Inf_Day,0))-INDEX(_Inf_Data,MATCH($F136,_Inf_Country,0),MATCH(EW$3-2,_Inf_Day,0))*$D$2
+INDEX(_Inf_Data,MATCH($F136,_Inf_Country,0),MATCH(EW$3-2,_Inf_Day,0))-INDEX(_Inf_Data,MATCH($F136,_Inf_Country,0),MATCH(EW$3-3,_Inf_Day,0))*$D$2
+INDEX(_Inf_Data,MATCH($F136,_Inf_Country,0),MATCH(EW$3-3,_Inf_Day,0))-INDEX(_Inf_Data,MATCH($F136,_Inf_Country,0),MATCH(EW$3-4,_Inf_Day,0))*$D$2
+INDEX(_Inf_Data,MATCH($F136,_Inf_Country,0),MATCH(EW$3-4,_Inf_Day,0))-INDEX(_Inf_Data,MATCH($F136,_Inf_Country,0),MATCH(EW$3-5,_Inf_Day,0))*$D$2)/5</f>
        <v>24</v>
      </c>
      <c r="EX136" s="80">
        <f>(INDEX(_Inf_Data,MATCH($F136,_Inf_Country,0),MATCH(EX$3,_Inf_Day,0))-INDEX(_Inf_Data,MATCH($F136,_Inf_Country,0),MATCH(EX$3-1,_Inf_Day,0))*$D$2
+INDEX(_Inf_Data,MATCH($F136,_Inf_Country,0),MATCH(EX$3-1,_Inf_Day,0))-INDEX(_Inf_Data,MATCH($F136,_Inf_Country,0),MATCH(EX$3-2,_Inf_Day,0))*$D$2
+INDEX(_Inf_Data,MATCH($F136,_Inf_Country,0),MATCH(EX$3-2,_Inf_Day,0))-INDEX(_Inf_Data,MATCH($F136,_Inf_Country,0),MATCH(EX$3-3,_Inf_Day,0))*$D$2
+INDEX(_Inf_Data,MATCH($F136,_Inf_Country,0),MATCH(EX$3-3,_Inf_Day,0))-INDEX(_Inf_Data,MATCH($F136,_Inf_Country,0),MATCH(EX$3-4,_Inf_Day,0))*$D$2
+INDEX(_Inf_Data,MATCH($F136,_Inf_Country,0),MATCH(EX$3-4,_Inf_Day,0))-INDEX(_Inf_Data,MATCH($F136,_Inf_Country,0),MATCH(EX$3-5,_Inf_Day,0))*$D$2)/5</f>
        <v>26</v>
      </c>
      <c r="EY136" s="80">
        <f>(INDEX(_Inf_Data,MATCH($F136,_Inf_Country,0),MATCH(EY$3,_Inf_Day,0))-INDEX(_Inf_Data,MATCH($F136,_Inf_Country,0),MATCH(EY$3-1,_Inf_Day,0))*$D$2
+INDEX(_Inf_Data,MATCH($F136,_Inf_Country,0),MATCH(EY$3-1,_Inf_Day,0))-INDEX(_Inf_Data,MATCH($F136,_Inf_Country,0),MATCH(EY$3-2,_Inf_Day,0))*$D$2
+INDEX(_Inf_Data,MATCH($F136,_Inf_Country,0),MATCH(EY$3-2,_Inf_Day,0))-INDEX(_Inf_Data,MATCH($F136,_Inf_Country,0),MATCH(EY$3-3,_Inf_Day,0))*$D$2
+INDEX(_Inf_Data,MATCH($F136,_Inf_Country,0),MATCH(EY$3-3,_Inf_Day,0))-INDEX(_Inf_Data,MATCH($F136,_Inf_Country,0),MATCH(EY$3-4,_Inf_Day,0))*$D$2
+INDEX(_Inf_Data,MATCH($F136,_Inf_Country,0),MATCH(EY$3-4,_Inf_Day,0))-INDEX(_Inf_Data,MATCH($F136,_Inf_Country,0),MATCH(EY$3-5,_Inf_Day,0))*$D$2)/5</f>
        <v>27.4</v>
      </c>
      <c r="EZ136" s="80">
        <f>(INDEX(_Inf_Data,MATCH($F136,_Inf_Country,0),MATCH(EZ$3,_Inf_Day,0))-INDEX(_Inf_Data,MATCH($F136,_Inf_Country,0),MATCH(EZ$3-1,_Inf_Day,0))*$D$2
+INDEX(_Inf_Data,MATCH($F136,_Inf_Country,0),MATCH(EZ$3-1,_Inf_Day,0))-INDEX(_Inf_Data,MATCH($F136,_Inf_Country,0),MATCH(EZ$3-2,_Inf_Day,0))*$D$2
+INDEX(_Inf_Data,MATCH($F136,_Inf_Country,0),MATCH(EZ$3-2,_Inf_Day,0))-INDEX(_Inf_Data,MATCH($F136,_Inf_Country,0),MATCH(EZ$3-3,_Inf_Day,0))*$D$2
+INDEX(_Inf_Data,MATCH($F136,_Inf_Country,0),MATCH(EZ$3-3,_Inf_Day,0))-INDEX(_Inf_Data,MATCH($F136,_Inf_Country,0),MATCH(EZ$3-4,_Inf_Day,0))*$D$2
+INDEX(_Inf_Data,MATCH($F136,_Inf_Country,0),MATCH(EZ$3-4,_Inf_Day,0))-INDEX(_Inf_Data,MATCH($F136,_Inf_Country,0),MATCH(EZ$3-5,_Inf_Day,0))*$D$2)/5</f>
        <v>29.8</v>
      </c>
      <c r="FA136" s="80" t="e">
        <f>(INDEX(_Inf_Data,MATCH($F136,_Inf_Country,0),MATCH(FA$3,_Inf_Day,0))-INDEX(_Inf_Data,MATCH($F136,_Inf_Country,0),MATCH(FA$3-1,_Inf_Day,0))*$D$2
+INDEX(_Inf_Data,MATCH($F136,_Inf_Country,0),MATCH(FA$3-1,_Inf_Day,0))-INDEX(_Inf_Data,MATCH($F136,_Inf_Country,0),MATCH(FA$3-2,_Inf_Day,0))*$D$2
+INDEX(_Inf_Data,MATCH($F136,_Inf_Country,0),MATCH(FA$3-2,_Inf_Day,0))-INDEX(_Inf_Data,MATCH($F136,_Inf_Country,0),MATCH(FA$3-3,_Inf_Day,0))*$D$2
+INDEX(_Inf_Data,MATCH($F136,_Inf_Country,0),MATCH(FA$3-3,_Inf_Day,0))-INDEX(_Inf_Data,MATCH($F136,_Inf_Country,0),MATCH(FA$3-4,_Inf_Day,0))*$D$2
+INDEX(_Inf_Data,MATCH($F136,_Inf_Country,0),MATCH(FA$3-4,_Inf_Day,0))-INDEX(_Inf_Data,MATCH($F136,_Inf_Country,0),MATCH(FA$3-5,_Inf_Day,0))*$D$2)/5</f>
        <v>#N/A</v>
      </c>
      <c r="FB136" s="80" t="e">
        <f>(INDEX(_Inf_Data,MATCH($F136,_Inf_Country,0),MATCH(FB$3,_Inf_Day,0))-INDEX(_Inf_Data,MATCH($F136,_Inf_Country,0),MATCH(FB$3-1,_Inf_Day,0))*$D$2
+INDEX(_Inf_Data,MATCH($F136,_Inf_Country,0),MATCH(FB$3-1,_Inf_Day,0))-INDEX(_Inf_Data,MATCH($F136,_Inf_Country,0),MATCH(FB$3-2,_Inf_Day,0))*$D$2
+INDEX(_Inf_Data,MATCH($F136,_Inf_Country,0),MATCH(FB$3-2,_Inf_Day,0))-INDEX(_Inf_Data,MATCH($F136,_Inf_Country,0),MATCH(FB$3-3,_Inf_Day,0))*$D$2
+INDEX(_Inf_Data,MATCH($F136,_Inf_Country,0),MATCH(FB$3-3,_Inf_Day,0))-INDEX(_Inf_Data,MATCH($F136,_Inf_Country,0),MATCH(FB$3-4,_Inf_Day,0))*$D$2
+INDEX(_Inf_Data,MATCH($F136,_Inf_Country,0),MATCH(FB$3-4,_Inf_Day,0))-INDEX(_Inf_Data,MATCH($F136,_Inf_Country,0),MATCH(FB$3-5,_Inf_Day,0))*$D$2)/5</f>
        <v>#N/A</v>
      </c>
      <c r="FC136" s="80" t="e">
        <f>(INDEX(_Inf_Data,MATCH($F136,_Inf_Country,0),MATCH(FC$3,_Inf_Day,0))-INDEX(_Inf_Data,MATCH($F136,_Inf_Country,0),MATCH(FC$3-1,_Inf_Day,0))*$D$2
+INDEX(_Inf_Data,MATCH($F136,_Inf_Country,0),MATCH(FC$3-1,_Inf_Day,0))-INDEX(_Inf_Data,MATCH($F136,_Inf_Country,0),MATCH(FC$3-2,_Inf_Day,0))*$D$2
+INDEX(_Inf_Data,MATCH($F136,_Inf_Country,0),MATCH(FC$3-2,_Inf_Day,0))-INDEX(_Inf_Data,MATCH($F136,_Inf_Country,0),MATCH(FC$3-3,_Inf_Day,0))*$D$2
+INDEX(_Inf_Data,MATCH($F136,_Inf_Country,0),MATCH(FC$3-3,_Inf_Day,0))-INDEX(_Inf_Data,MATCH($F136,_Inf_Country,0),MATCH(FC$3-4,_Inf_Day,0))*$D$2
+INDEX(_Inf_Data,MATCH($F136,_Inf_Country,0),MATCH(FC$3-4,_Inf_Day,0))-INDEX(_Inf_Data,MATCH($F136,_Inf_Country,0),MATCH(FC$3-5,_Inf_Day,0))*$D$2)/5</f>
        <v>#N/A</v>
      </c>
      <c r="FD136" s="80" t="e">
        <f>(INDEX(_Inf_Data,MATCH($F136,_Inf_Country,0),MATCH(FD$3,_Inf_Day,0))-INDEX(_Inf_Data,MATCH($F136,_Inf_Country,0),MATCH(FD$3-1,_Inf_Day,0))*$D$2
+INDEX(_Inf_Data,MATCH($F136,_Inf_Country,0),MATCH(FD$3-1,_Inf_Day,0))-INDEX(_Inf_Data,MATCH($F136,_Inf_Country,0),MATCH(FD$3-2,_Inf_Day,0))*$D$2
+INDEX(_Inf_Data,MATCH($F136,_Inf_Country,0),MATCH(FD$3-2,_Inf_Day,0))-INDEX(_Inf_Data,MATCH($F136,_Inf_Country,0),MATCH(FD$3-3,_Inf_Day,0))*$D$2
+INDEX(_Inf_Data,MATCH($F136,_Inf_Country,0),MATCH(FD$3-3,_Inf_Day,0))-INDEX(_Inf_Data,MATCH($F136,_Inf_Country,0),MATCH(FD$3-4,_Inf_Day,0))*$D$2
+INDEX(_Inf_Data,MATCH($F136,_Inf_Country,0),MATCH(FD$3-4,_Inf_Day,0))-INDEX(_Inf_Data,MATCH($F136,_Inf_Country,0),MATCH(FD$3-5,_Inf_Day,0))*$D$2)/5</f>
        <v>#N/A</v>
      </c>
      <c r="FE136" s="80" t="e">
        <f>(INDEX(_Inf_Data,MATCH($F136,_Inf_Country,0),MATCH(FE$3,_Inf_Day,0))-INDEX(_Inf_Data,MATCH($F136,_Inf_Country,0),MATCH(FE$3-1,_Inf_Day,0))*$D$2
+INDEX(_Inf_Data,MATCH($F136,_Inf_Country,0),MATCH(FE$3-1,_Inf_Day,0))-INDEX(_Inf_Data,MATCH($F136,_Inf_Country,0),MATCH(FE$3-2,_Inf_Day,0))*$D$2
+INDEX(_Inf_Data,MATCH($F136,_Inf_Country,0),MATCH(FE$3-2,_Inf_Day,0))-INDEX(_Inf_Data,MATCH($F136,_Inf_Country,0),MATCH(FE$3-3,_Inf_Day,0))*$D$2
+INDEX(_Inf_Data,MATCH($F136,_Inf_Country,0),MATCH(FE$3-3,_Inf_Day,0))-INDEX(_Inf_Data,MATCH($F136,_Inf_Country,0),MATCH(FE$3-4,_Inf_Day,0))*$D$2
+INDEX(_Inf_Data,MATCH($F136,_Inf_Country,0),MATCH(FE$3-4,_Inf_Day,0))-INDEX(_Inf_Data,MATCH($F136,_Inf_Country,0),MATCH(FE$3-5,_Inf_Day,0))*$D$2)/5</f>
        <v>#N/A</v>
      </c>
      <c r="FF136" s="80" t="e">
        <f>(INDEX(_Inf_Data,MATCH($F136,_Inf_Country,0),MATCH(FF$3,_Inf_Day,0))-INDEX(_Inf_Data,MATCH($F136,_Inf_Country,0),MATCH(FF$3-1,_Inf_Day,0))*$D$2
+INDEX(_Inf_Data,MATCH($F136,_Inf_Country,0),MATCH(FF$3-1,_Inf_Day,0))-INDEX(_Inf_Data,MATCH($F136,_Inf_Country,0),MATCH(FF$3-2,_Inf_Day,0))*$D$2
+INDEX(_Inf_Data,MATCH($F136,_Inf_Country,0),MATCH(FF$3-2,_Inf_Day,0))-INDEX(_Inf_Data,MATCH($F136,_Inf_Country,0),MATCH(FF$3-3,_Inf_Day,0))*$D$2
+INDEX(_Inf_Data,MATCH($F136,_Inf_Country,0),MATCH(FF$3-3,_Inf_Day,0))-INDEX(_Inf_Data,MATCH($F136,_Inf_Country,0),MATCH(FF$3-4,_Inf_Day,0))*$D$2
+INDEX(_Inf_Data,MATCH($F136,_Inf_Country,0),MATCH(FF$3-4,_Inf_Day,0))-INDEX(_Inf_Data,MATCH($F136,_Inf_Country,0),MATCH(FF$3-5,_Inf_Day,0))*$D$2)/5</f>
        <v>#N/A</v>
      </c>
      <c r="FG136" s="80" t="e">
        <f>(INDEX(_Inf_Data,MATCH($F136,_Inf_Country,0),MATCH(FG$3,_Inf_Day,0))-INDEX(_Inf_Data,MATCH($F136,_Inf_Country,0),MATCH(FG$3-1,_Inf_Day,0))*$D$2
+INDEX(_Inf_Data,MATCH($F136,_Inf_Country,0),MATCH(FG$3-1,_Inf_Day,0))-INDEX(_Inf_Data,MATCH($F136,_Inf_Country,0),MATCH(FG$3-2,_Inf_Day,0))*$D$2
+INDEX(_Inf_Data,MATCH($F136,_Inf_Country,0),MATCH(FG$3-2,_Inf_Day,0))-INDEX(_Inf_Data,MATCH($F136,_Inf_Country,0),MATCH(FG$3-3,_Inf_Day,0))*$D$2
+INDEX(_Inf_Data,MATCH($F136,_Inf_Country,0),MATCH(FG$3-3,_Inf_Day,0))-INDEX(_Inf_Data,MATCH($F136,_Inf_Country,0),MATCH(FG$3-4,_Inf_Day,0))*$D$2
+INDEX(_Inf_Data,MATCH($F136,_Inf_Country,0),MATCH(FG$3-4,_Inf_Day,0))-INDEX(_Inf_Data,MATCH($F136,_Inf_Country,0),MATCH(FG$3-5,_Inf_Day,0))*$D$2)/5</f>
        <v>#N/A</v>
      </c>
      <c r="FH136" s="80" t="e">
        <f>(INDEX(_Inf_Data,MATCH($F136,_Inf_Country,0),MATCH(FH$3,_Inf_Day,0))-INDEX(_Inf_Data,MATCH($F136,_Inf_Country,0),MATCH(FH$3-1,_Inf_Day,0))*$D$2
+INDEX(_Inf_Data,MATCH($F136,_Inf_Country,0),MATCH(FH$3-1,_Inf_Day,0))-INDEX(_Inf_Data,MATCH($F136,_Inf_Country,0),MATCH(FH$3-2,_Inf_Day,0))*$D$2
+INDEX(_Inf_Data,MATCH($F136,_Inf_Country,0),MATCH(FH$3-2,_Inf_Day,0))-INDEX(_Inf_Data,MATCH($F136,_Inf_Country,0),MATCH(FH$3-3,_Inf_Day,0))*$D$2
+INDEX(_Inf_Data,MATCH($F136,_Inf_Country,0),MATCH(FH$3-3,_Inf_Day,0))-INDEX(_Inf_Data,MATCH($F136,_Inf_Country,0),MATCH(FH$3-4,_Inf_Day,0))*$D$2
+INDEX(_Inf_Data,MATCH($F136,_Inf_Country,0),MATCH(FH$3-4,_Inf_Day,0))-INDEX(_Inf_Data,MATCH($F136,_Inf_Country,0),MATCH(FH$3-5,_Inf_Day,0))*$D$2)/5</f>
        <v>#N/A</v>
      </c>
      <c r="FI136" s="80" t="e">
        <f>(INDEX(_Inf_Data,MATCH($F136,_Inf_Country,0),MATCH(FI$3,_Inf_Day,0))-INDEX(_Inf_Data,MATCH($F136,_Inf_Country,0),MATCH(FI$3-1,_Inf_Day,0))*$D$2
+INDEX(_Inf_Data,MATCH($F136,_Inf_Country,0),MATCH(FI$3-1,_Inf_Day,0))-INDEX(_Inf_Data,MATCH($F136,_Inf_Country,0),MATCH(FI$3-2,_Inf_Day,0))*$D$2
+INDEX(_Inf_Data,MATCH($F136,_Inf_Country,0),MATCH(FI$3-2,_Inf_Day,0))-INDEX(_Inf_Data,MATCH($F136,_Inf_Country,0),MATCH(FI$3-3,_Inf_Day,0))*$D$2
+INDEX(_Inf_Data,MATCH($F136,_Inf_Country,0),MATCH(FI$3-3,_Inf_Day,0))-INDEX(_Inf_Data,MATCH($F136,_Inf_Country,0),MATCH(FI$3-4,_Inf_Day,0))*$D$2
+INDEX(_Inf_Data,MATCH($F136,_Inf_Country,0),MATCH(FI$3-4,_Inf_Day,0))-INDEX(_Inf_Data,MATCH($F136,_Inf_Country,0),MATCH(FI$3-5,_Inf_Day,0))*$D$2)/5</f>
        <v>#N/A</v>
      </c>
      <c r="FJ136" s="80" t="e">
        <f>(INDEX(_Inf_Data,MATCH($F136,_Inf_Country,0),MATCH(FJ$3,_Inf_Day,0))-INDEX(_Inf_Data,MATCH($F136,_Inf_Country,0),MATCH(FJ$3-1,_Inf_Day,0))*$D$2
+INDEX(_Inf_Data,MATCH($F136,_Inf_Country,0),MATCH(FJ$3-1,_Inf_Day,0))-INDEX(_Inf_Data,MATCH($F136,_Inf_Country,0),MATCH(FJ$3-2,_Inf_Day,0))*$D$2
+INDEX(_Inf_Data,MATCH($F136,_Inf_Country,0),MATCH(FJ$3-2,_Inf_Day,0))-INDEX(_Inf_Data,MATCH($F136,_Inf_Country,0),MATCH(FJ$3-3,_Inf_Day,0))*$D$2
+INDEX(_Inf_Data,MATCH($F136,_Inf_Country,0),MATCH(FJ$3-3,_Inf_Day,0))-INDEX(_Inf_Data,MATCH($F136,_Inf_Country,0),MATCH(FJ$3-4,_Inf_Day,0))*$D$2
+INDEX(_Inf_Data,MATCH($F136,_Inf_Country,0),MATCH(FJ$3-4,_Inf_Day,0))-INDEX(_Inf_Data,MATCH($F136,_Inf_Country,0),MATCH(FJ$3-5,_Inf_Day,0))*$D$2)/5</f>
        <v>#N/A</v>
      </c>
      <c r="FK136" s="80" t="e">
        <f>(INDEX(_Inf_Data,MATCH($F136,_Inf_Country,0),MATCH(FK$3,_Inf_Day,0))-INDEX(_Inf_Data,MATCH($F136,_Inf_Country,0),MATCH(FK$3-1,_Inf_Day,0))*$D$2
+INDEX(_Inf_Data,MATCH($F136,_Inf_Country,0),MATCH(FK$3-1,_Inf_Day,0))-INDEX(_Inf_Data,MATCH($F136,_Inf_Country,0),MATCH(FK$3-2,_Inf_Day,0))*$D$2
+INDEX(_Inf_Data,MATCH($F136,_Inf_Country,0),MATCH(FK$3-2,_Inf_Day,0))-INDEX(_Inf_Data,MATCH($F136,_Inf_Country,0),MATCH(FK$3-3,_Inf_Day,0))*$D$2
+INDEX(_Inf_Data,MATCH($F136,_Inf_Country,0),MATCH(FK$3-3,_Inf_Day,0))-INDEX(_Inf_Data,MATCH($F136,_Inf_Country,0),MATCH(FK$3-4,_Inf_Day,0))*$D$2
+INDEX(_Inf_Data,MATCH($F136,_Inf_Country,0),MATCH(FK$3-4,_Inf_Day,0))-INDEX(_Inf_Data,MATCH($F136,_Inf_Country,0),MATCH(FK$3-5,_Inf_Day,0))*$D$2)/5</f>
        <v>#N/A</v>
      </c>
      <c r="FL136" s="80" t="e">
        <f>(INDEX(_Inf_Data,MATCH($F136,_Inf_Country,0),MATCH(FL$3,_Inf_Day,0))-INDEX(_Inf_Data,MATCH($F136,_Inf_Country,0),MATCH(FL$3-1,_Inf_Day,0))*$D$2
+INDEX(_Inf_Data,MATCH($F136,_Inf_Country,0),MATCH(FL$3-1,_Inf_Day,0))-INDEX(_Inf_Data,MATCH($F136,_Inf_Country,0),MATCH(FL$3-2,_Inf_Day,0))*$D$2
+INDEX(_Inf_Data,MATCH($F136,_Inf_Country,0),MATCH(FL$3-2,_Inf_Day,0))-INDEX(_Inf_Data,MATCH($F136,_Inf_Country,0),MATCH(FL$3-3,_Inf_Day,0))*$D$2
+INDEX(_Inf_Data,MATCH($F136,_Inf_Country,0),MATCH(FL$3-3,_Inf_Day,0))-INDEX(_Inf_Data,MATCH($F136,_Inf_Country,0),MATCH(FL$3-4,_Inf_Day,0))*$D$2
+INDEX(_Inf_Data,MATCH($F136,_Inf_Country,0),MATCH(FL$3-4,_Inf_Day,0))-INDEX(_Inf_Data,MATCH($F136,_Inf_Country,0),MATCH(FL$3-5,_Inf_Day,0))*$D$2)/5</f>
        <v>#N/A</v>
      </c>
      <c r="FM136" s="80" t="e">
        <f>(INDEX(_Inf_Data,MATCH($F136,_Inf_Country,0),MATCH(FM$3,_Inf_Day,0))-INDEX(_Inf_Data,MATCH($F136,_Inf_Country,0),MATCH(FM$3-1,_Inf_Day,0))*$D$2
+INDEX(_Inf_Data,MATCH($F136,_Inf_Country,0),MATCH(FM$3-1,_Inf_Day,0))-INDEX(_Inf_Data,MATCH($F136,_Inf_Country,0),MATCH(FM$3-2,_Inf_Day,0))*$D$2
+INDEX(_Inf_Data,MATCH($F136,_Inf_Country,0),MATCH(FM$3-2,_Inf_Day,0))-INDEX(_Inf_Data,MATCH($F136,_Inf_Country,0),MATCH(FM$3-3,_Inf_Day,0))*$D$2
+INDEX(_Inf_Data,MATCH($F136,_Inf_Country,0),MATCH(FM$3-3,_Inf_Day,0))-INDEX(_Inf_Data,MATCH($F136,_Inf_Country,0),MATCH(FM$3-4,_Inf_Day,0))*$D$2
+INDEX(_Inf_Data,MATCH($F136,_Inf_Country,0),MATCH(FM$3-4,_Inf_Day,0))-INDEX(_Inf_Data,MATCH($F136,_Inf_Country,0),MATCH(FM$3-5,_Inf_Day,0))*$D$2)/5</f>
        <v>#N/A</v>
      </c>
      <c r="FN136" s="80" t="e">
        <f>(INDEX(_Inf_Data,MATCH($F136,_Inf_Country,0),MATCH(FN$3,_Inf_Day,0))-INDEX(_Inf_Data,MATCH($F136,_Inf_Country,0),MATCH(FN$3-1,_Inf_Day,0))*$D$2
+INDEX(_Inf_Data,MATCH($F136,_Inf_Country,0),MATCH(FN$3-1,_Inf_Day,0))-INDEX(_Inf_Data,MATCH($F136,_Inf_Country,0),MATCH(FN$3-2,_Inf_Day,0))*$D$2
+INDEX(_Inf_Data,MATCH($F136,_Inf_Country,0),MATCH(FN$3-2,_Inf_Day,0))-INDEX(_Inf_Data,MATCH($F136,_Inf_Country,0),MATCH(FN$3-3,_Inf_Day,0))*$D$2
+INDEX(_Inf_Data,MATCH($F136,_Inf_Country,0),MATCH(FN$3-3,_Inf_Day,0))-INDEX(_Inf_Data,MATCH($F136,_Inf_Country,0),MATCH(FN$3-4,_Inf_Day,0))*$D$2
+INDEX(_Inf_Data,MATCH($F136,_Inf_Country,0),MATCH(FN$3-4,_Inf_Day,0))-INDEX(_Inf_Data,MATCH($F136,_Inf_Country,0),MATCH(FN$3-5,_Inf_Day,0))*$D$2)/5</f>
        <v>#N/A</v>
      </c>
      <c r="FO136">
        <v>1</v>
      </c>
      <c r="FQ136" s="10">
        <f ca="1">HLOOKUP(TODAY()-FQ$3,$C$3:$FN$253,ROW()-2)</f>
        <v>23.6</v>
      </c>
      <c r="FR136" s="10">
        <f ca="1">HLOOKUP(TODAY()-FR$3,$C$3:$FN$253,ROW()-2)</f>
        <v>16</v>
      </c>
      <c r="FS136" s="10">
        <f ca="1">HLOOKUP(TODAY()-FS$3,$C$3:$FN$253,ROW()-2)</f>
        <v>17</v>
      </c>
      <c r="FT136" s="10">
        <f ca="1">HLOOKUP(TODAY()-FT$3,$C$3:$FN$253,ROW()-2)</f>
        <v>24</v>
      </c>
      <c r="FU136" s="10">
        <f ca="1">HLOOKUP(TODAY()-FU$3,$C$3:$FN$253,ROW()-2)</f>
        <v>26</v>
      </c>
      <c r="FV136" s="10">
        <f ca="1">HLOOKUP(TODAY()-FV$3,$C$3:$FN$253,ROW()-2)</f>
        <v>27.4</v>
      </c>
      <c r="FW136" s="10">
        <f ca="1">HLOOKUP(TODAY()-FW$3,$C$3:$FN$253,ROW()-2)</f>
        <v>29.8</v>
      </c>
      <c r="FX136" s="10">
        <f ca="1">SUM(FQ136:FW136)/7</f>
        <v>23.400000000000002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ca="1">FX136/GR136</f>
        <v>0.88349514563106812</v>
      </c>
      <c r="GB136" t="str">
        <f>D136</f>
        <v>Africa</v>
      </c>
      <c r="GC136" t="str">
        <f>F136</f>
        <v>Mozambique</v>
      </c>
      <c r="GD136" s="10">
        <f>FZ136</f>
        <v>31</v>
      </c>
      <c r="GE136" s="10">
        <f ca="1">G136</f>
        <v>638</v>
      </c>
      <c r="GF136">
        <f ca="1">IF(GA136&lt;$GF$2,$B136,0)</f>
        <v>0</v>
      </c>
      <c r="GG136">
        <f ca="1">IF(AND($GA136&gt;=$GF$2,$GA136&lt;$GG$2),$B136,0)</f>
        <v>0</v>
      </c>
      <c r="GH136">
        <f ca="1">IF(AND($GA136&gt;=$GG$2,$GA136&lt;$GH$2),$B136,0)</f>
        <v>0</v>
      </c>
      <c r="GI136">
        <f ca="1">IF(AND($GA136&gt;=$GH$2,$GA136&lt;$GI$2),$B136,0)</f>
        <v>0</v>
      </c>
      <c r="GJ136">
        <f ca="1">IF(GA136&gt;=$GI$2,B136,0)</f>
        <v>2370000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7.4</v>
      </c>
      <c r="GN136">
        <f t="array" aca="1" ref="GN136" ca="1">LARGE(IF(ISNA(O136:FQ136),"",O136:FQ136),GN$2)</f>
        <v>26</v>
      </c>
      <c r="GO136">
        <f t="array" aca="1" ref="GO136" ca="1">LARGE(IF(ISNA(P136:FR136),"",P136:FR136),GO$2)</f>
        <v>24</v>
      </c>
      <c r="GP136">
        <f t="array" aca="1" ref="GP136" ca="1">LARGE(IF(ISNA(Q136:FS136),"",Q136:FS136),GP$2)</f>
        <v>23.6</v>
      </c>
      <c r="GQ136">
        <f t="array" aca="1" ref="GQ136" ca="1">LARGE(IF(ISNA(R136:FT136),"",R136:FT136),GQ$2)</f>
        <v>23.6</v>
      </c>
      <c r="GR136">
        <f t="shared" ca="1" si="104"/>
        <v>26.485714285714284</v>
      </c>
    </row>
    <row r="137" spans="1:200" ht="30" hidden="1" customHeight="1" x14ac:dyDescent="0.25">
      <c r="A137">
        <f t="shared" si="103"/>
        <v>168</v>
      </c>
      <c r="B137" s="81">
        <f>VLOOKUP(F137,Countries!$D$5:$F$254,3,FALSE)</f>
        <v>10330000</v>
      </c>
      <c r="C137" s="86">
        <f ca="1">GA137</f>
        <v>0.88161737177087229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ca="1">INDEX(_Inf_Data,MATCH($F137,_Inf_Country,0),MATCH(G$2,_Inf_Day,0))</f>
        <v>53323</v>
      </c>
      <c r="H137" s="81">
        <f ca="1">FX137</f>
        <v>1009.2</v>
      </c>
      <c r="I137" s="100" t="str">
        <f>F137</f>
        <v>Sweden</v>
      </c>
      <c r="J137" s="80">
        <f>INDEX(_Inf_Data,MATCH($F137,_Inf_Country,0),MATCH(J$3,_Inf_Day,0))</f>
        <v>0</v>
      </c>
      <c r="K137" s="80">
        <f>INDEX(_Inf_Data,MATCH($F137,_Inf_Country,0),MATCH(K$3,_Inf_Day,0))-INDEX(_Inf_Data,MATCH($F137,_Inf_Country,0),MATCH(J$3,_Inf_Day,0))*$D$2</f>
        <v>0</v>
      </c>
      <c r="L137" s="80" t="e">
        <f>(INDEX(_Inf_Data,MATCH($F137,_Inf_Country,0),MATCH(L$3,_Inf_Day,0))-INDEX(_Inf_Data,MATCH($F137,_Inf_Country,0),MATCH(L$3-1,_Inf_Day,0))*$D$2
+INDEX(_Inf_Data,MATCH($F137,_Inf_Country,0),MATCH(L$3-1,_Inf_Day,0))-INDEX(_Inf_Data,MATCH($F137,_Inf_Country,0),MATCH(L$3-2,_Inf_Day,0))*$D$2
+INDEX(_Inf_Data,MATCH($F137,_Inf_Country,0),MATCH(L$3-2,_Inf_Day,0))-INDEX(_Inf_Data,MATCH($F137,_Inf_Country,0),MATCH(L$3-3,_Inf_Day,0))*$D$2
+INDEX(_Inf_Data,MATCH($F137,_Inf_Country,0),MATCH(L$3-3,_Inf_Day,0))-INDEX(_Inf_Data,MATCH($F137,_Inf_Country,0),MATCH(L$3-4,_Inf_Day,0))*$D$2
+INDEX(_Inf_Data,MATCH($F137,_Inf_Country,0),MATCH(L$3-4,_Inf_Day,0))-INDEX(_Inf_Data,MATCH($F137,_Inf_Country,0),MATCH(L$3-5,_Inf_Day,0))*$D$2)/5</f>
        <v>#N/A</v>
      </c>
      <c r="M137" s="80" t="e">
        <f>(INDEX(_Inf_Data,MATCH($F137,_Inf_Country,0),MATCH(M$3,_Inf_Day,0))-INDEX(_Inf_Data,MATCH($F137,_Inf_Country,0),MATCH(M$3-1,_Inf_Day,0))*$D$2
+INDEX(_Inf_Data,MATCH($F137,_Inf_Country,0),MATCH(M$3-1,_Inf_Day,0))-INDEX(_Inf_Data,MATCH($F137,_Inf_Country,0),MATCH(M$3-2,_Inf_Day,0))*$D$2
+INDEX(_Inf_Data,MATCH($F137,_Inf_Country,0),MATCH(M$3-2,_Inf_Day,0))-INDEX(_Inf_Data,MATCH($F137,_Inf_Country,0),MATCH(M$3-3,_Inf_Day,0))*$D$2
+INDEX(_Inf_Data,MATCH($F137,_Inf_Country,0),MATCH(M$3-3,_Inf_Day,0))-INDEX(_Inf_Data,MATCH($F137,_Inf_Country,0),MATCH(M$3-4,_Inf_Day,0))*$D$2
+INDEX(_Inf_Data,MATCH($F137,_Inf_Country,0),MATCH(M$3-4,_Inf_Day,0))-INDEX(_Inf_Data,MATCH($F137,_Inf_Country,0),MATCH(M$3-5,_Inf_Day,0))*$D$2)/5</f>
        <v>#N/A</v>
      </c>
      <c r="N137" s="80" t="e">
        <f>(INDEX(_Inf_Data,MATCH($F137,_Inf_Country,0),MATCH(N$3,_Inf_Day,0))-INDEX(_Inf_Data,MATCH($F137,_Inf_Country,0),MATCH(N$3-1,_Inf_Day,0))*$D$2
+INDEX(_Inf_Data,MATCH($F137,_Inf_Country,0),MATCH(N$3-1,_Inf_Day,0))-INDEX(_Inf_Data,MATCH($F137,_Inf_Country,0),MATCH(N$3-2,_Inf_Day,0))*$D$2
+INDEX(_Inf_Data,MATCH($F137,_Inf_Country,0),MATCH(N$3-2,_Inf_Day,0))-INDEX(_Inf_Data,MATCH($F137,_Inf_Country,0),MATCH(N$3-3,_Inf_Day,0))*$D$2
+INDEX(_Inf_Data,MATCH($F137,_Inf_Country,0),MATCH(N$3-3,_Inf_Day,0))-INDEX(_Inf_Data,MATCH($F137,_Inf_Country,0),MATCH(N$3-4,_Inf_Day,0))*$D$2
+INDEX(_Inf_Data,MATCH($F137,_Inf_Country,0),MATCH(N$3-4,_Inf_Day,0))-INDEX(_Inf_Data,MATCH($F137,_Inf_Country,0),MATCH(N$3-5,_Inf_Day,0))*$D$2)/5</f>
        <v>#N/A</v>
      </c>
      <c r="O137" s="80">
        <f>(INDEX(_Inf_Data,MATCH($F137,_Inf_Country,0),MATCH(O$3,_Inf_Day,0))-INDEX(_Inf_Data,MATCH($F137,_Inf_Country,0),MATCH(O$3-1,_Inf_Day,0))*$D$2
+INDEX(_Inf_Data,MATCH($F137,_Inf_Country,0),MATCH(O$3-1,_Inf_Day,0))-INDEX(_Inf_Data,MATCH($F137,_Inf_Country,0),MATCH(O$3-2,_Inf_Day,0))*$D$2
+INDEX(_Inf_Data,MATCH($F137,_Inf_Country,0),MATCH(O$3-2,_Inf_Day,0))-INDEX(_Inf_Data,MATCH($F137,_Inf_Country,0),MATCH(O$3-3,_Inf_Day,0))*$D$2
+INDEX(_Inf_Data,MATCH($F137,_Inf_Country,0),MATCH(O$3-3,_Inf_Day,0))-INDEX(_Inf_Data,MATCH($F137,_Inf_Country,0),MATCH(O$3-4,_Inf_Day,0))*$D$2
+INDEX(_Inf_Data,MATCH($F137,_Inf_Country,0),MATCH(O$3-4,_Inf_Day,0))-INDEX(_Inf_Data,MATCH($F137,_Inf_Country,0),MATCH(O$3-5,_Inf_Day,0))*$D$2)/5</f>
        <v>0</v>
      </c>
      <c r="P137" s="80">
        <f>(INDEX(_Inf_Data,MATCH($F137,_Inf_Country,0),MATCH(P$3,_Inf_Day,0))-INDEX(_Inf_Data,MATCH($F137,_Inf_Country,0),MATCH(P$3-1,_Inf_Day,0))*$D$2
+INDEX(_Inf_Data,MATCH($F137,_Inf_Country,0),MATCH(P$3-1,_Inf_Day,0))-INDEX(_Inf_Data,MATCH($F137,_Inf_Country,0),MATCH(P$3-2,_Inf_Day,0))*$D$2
+INDEX(_Inf_Data,MATCH($F137,_Inf_Country,0),MATCH(P$3-2,_Inf_Day,0))-INDEX(_Inf_Data,MATCH($F137,_Inf_Country,0),MATCH(P$3-3,_Inf_Day,0))*$D$2
+INDEX(_Inf_Data,MATCH($F137,_Inf_Country,0),MATCH(P$3-3,_Inf_Day,0))-INDEX(_Inf_Data,MATCH($F137,_Inf_Country,0),MATCH(P$3-4,_Inf_Day,0))*$D$2
+INDEX(_Inf_Data,MATCH($F137,_Inf_Country,0),MATCH(P$3-4,_Inf_Day,0))-INDEX(_Inf_Data,MATCH($F137,_Inf_Country,0),MATCH(P$3-5,_Inf_Day,0))*$D$2)/5</f>
        <v>0</v>
      </c>
      <c r="Q137" s="80">
        <f>(INDEX(_Inf_Data,MATCH($F137,_Inf_Country,0),MATCH(Q$3,_Inf_Day,0))-INDEX(_Inf_Data,MATCH($F137,_Inf_Country,0),MATCH(Q$3-1,_Inf_Day,0))*$D$2
+INDEX(_Inf_Data,MATCH($F137,_Inf_Country,0),MATCH(Q$3-1,_Inf_Day,0))-INDEX(_Inf_Data,MATCH($F137,_Inf_Country,0),MATCH(Q$3-2,_Inf_Day,0))*$D$2
+INDEX(_Inf_Data,MATCH($F137,_Inf_Country,0),MATCH(Q$3-2,_Inf_Day,0))-INDEX(_Inf_Data,MATCH($F137,_Inf_Country,0),MATCH(Q$3-3,_Inf_Day,0))*$D$2
+INDEX(_Inf_Data,MATCH($F137,_Inf_Country,0),MATCH(Q$3-3,_Inf_Day,0))-INDEX(_Inf_Data,MATCH($F137,_Inf_Country,0),MATCH(Q$3-4,_Inf_Day,0))*$D$2
+INDEX(_Inf_Data,MATCH($F137,_Inf_Country,0),MATCH(Q$3-4,_Inf_Day,0))-INDEX(_Inf_Data,MATCH($F137,_Inf_Country,0),MATCH(Q$3-5,_Inf_Day,0))*$D$2)/5</f>
        <v>0</v>
      </c>
      <c r="R137" s="80">
        <f>(INDEX(_Inf_Data,MATCH($F137,_Inf_Country,0),MATCH(R$3,_Inf_Day,0))-INDEX(_Inf_Data,MATCH($F137,_Inf_Country,0),MATCH(R$3-1,_Inf_Day,0))*$D$2
+INDEX(_Inf_Data,MATCH($F137,_Inf_Country,0),MATCH(R$3-1,_Inf_Day,0))-INDEX(_Inf_Data,MATCH($F137,_Inf_Country,0),MATCH(R$3-2,_Inf_Day,0))*$D$2
+INDEX(_Inf_Data,MATCH($F137,_Inf_Country,0),MATCH(R$3-2,_Inf_Day,0))-INDEX(_Inf_Data,MATCH($F137,_Inf_Country,0),MATCH(R$3-3,_Inf_Day,0))*$D$2
+INDEX(_Inf_Data,MATCH($F137,_Inf_Country,0),MATCH(R$3-3,_Inf_Day,0))-INDEX(_Inf_Data,MATCH($F137,_Inf_Country,0),MATCH(R$3-4,_Inf_Day,0))*$D$2
+INDEX(_Inf_Data,MATCH($F137,_Inf_Country,0),MATCH(R$3-4,_Inf_Day,0))-INDEX(_Inf_Data,MATCH($F137,_Inf_Country,0),MATCH(R$3-5,_Inf_Day,0))*$D$2)/5</f>
        <v>0</v>
      </c>
      <c r="S137" s="80">
        <f>(INDEX(_Inf_Data,MATCH($F137,_Inf_Country,0),MATCH(S$3,_Inf_Day,0))-INDEX(_Inf_Data,MATCH($F137,_Inf_Country,0),MATCH(S$3-1,_Inf_Day,0))*$D$2
+INDEX(_Inf_Data,MATCH($F137,_Inf_Country,0),MATCH(S$3-1,_Inf_Day,0))-INDEX(_Inf_Data,MATCH($F137,_Inf_Country,0),MATCH(S$3-2,_Inf_Day,0))*$D$2
+INDEX(_Inf_Data,MATCH($F137,_Inf_Country,0),MATCH(S$3-2,_Inf_Day,0))-INDEX(_Inf_Data,MATCH($F137,_Inf_Country,0),MATCH(S$3-3,_Inf_Day,0))*$D$2
+INDEX(_Inf_Data,MATCH($F137,_Inf_Country,0),MATCH(S$3-3,_Inf_Day,0))-INDEX(_Inf_Data,MATCH($F137,_Inf_Country,0),MATCH(S$3-4,_Inf_Day,0))*$D$2
+INDEX(_Inf_Data,MATCH($F137,_Inf_Country,0),MATCH(S$3-4,_Inf_Day,0))-INDEX(_Inf_Data,MATCH($F137,_Inf_Country,0),MATCH(S$3-5,_Inf_Day,0))*$D$2)/5</f>
        <v>0.2</v>
      </c>
      <c r="T137" s="80">
        <f>(INDEX(_Inf_Data,MATCH($F137,_Inf_Country,0),MATCH(T$3,_Inf_Day,0))-INDEX(_Inf_Data,MATCH($F137,_Inf_Country,0),MATCH(T$3-1,_Inf_Day,0))*$D$2
+INDEX(_Inf_Data,MATCH($F137,_Inf_Country,0),MATCH(T$3-1,_Inf_Day,0))-INDEX(_Inf_Data,MATCH($F137,_Inf_Country,0),MATCH(T$3-2,_Inf_Day,0))*$D$2
+INDEX(_Inf_Data,MATCH($F137,_Inf_Country,0),MATCH(T$3-2,_Inf_Day,0))-INDEX(_Inf_Data,MATCH($F137,_Inf_Country,0),MATCH(T$3-3,_Inf_Day,0))*$D$2
+INDEX(_Inf_Data,MATCH($F137,_Inf_Country,0),MATCH(T$3-3,_Inf_Day,0))-INDEX(_Inf_Data,MATCH($F137,_Inf_Country,0),MATCH(T$3-4,_Inf_Day,0))*$D$2
+INDEX(_Inf_Data,MATCH($F137,_Inf_Country,0),MATCH(T$3-4,_Inf_Day,0))-INDEX(_Inf_Data,MATCH($F137,_Inf_Country,0),MATCH(T$3-5,_Inf_Day,0))*$D$2)/5</f>
        <v>0.2</v>
      </c>
      <c r="U137" s="80">
        <f>(INDEX(_Inf_Data,MATCH($F137,_Inf_Country,0),MATCH(U$3,_Inf_Day,0))-INDEX(_Inf_Data,MATCH($F137,_Inf_Country,0),MATCH(U$3-1,_Inf_Day,0))*$D$2
+INDEX(_Inf_Data,MATCH($F137,_Inf_Country,0),MATCH(U$3-1,_Inf_Day,0))-INDEX(_Inf_Data,MATCH($F137,_Inf_Country,0),MATCH(U$3-2,_Inf_Day,0))*$D$2
+INDEX(_Inf_Data,MATCH($F137,_Inf_Country,0),MATCH(U$3-2,_Inf_Day,0))-INDEX(_Inf_Data,MATCH($F137,_Inf_Country,0),MATCH(U$3-3,_Inf_Day,0))*$D$2
+INDEX(_Inf_Data,MATCH($F137,_Inf_Country,0),MATCH(U$3-3,_Inf_Day,0))-INDEX(_Inf_Data,MATCH($F137,_Inf_Country,0),MATCH(U$3-4,_Inf_Day,0))*$D$2
+INDEX(_Inf_Data,MATCH($F137,_Inf_Country,0),MATCH(U$3-4,_Inf_Day,0))-INDEX(_Inf_Data,MATCH($F137,_Inf_Country,0),MATCH(U$3-5,_Inf_Day,0))*$D$2)/5</f>
        <v>0.2</v>
      </c>
      <c r="V137" s="80">
        <f>(INDEX(_Inf_Data,MATCH($F137,_Inf_Country,0),MATCH(V$3,_Inf_Day,0))-INDEX(_Inf_Data,MATCH($F137,_Inf_Country,0),MATCH(V$3-1,_Inf_Day,0))*$D$2
+INDEX(_Inf_Data,MATCH($F137,_Inf_Country,0),MATCH(V$3-1,_Inf_Day,0))-INDEX(_Inf_Data,MATCH($F137,_Inf_Country,0),MATCH(V$3-2,_Inf_Day,0))*$D$2
+INDEX(_Inf_Data,MATCH($F137,_Inf_Country,0),MATCH(V$3-2,_Inf_Day,0))-INDEX(_Inf_Data,MATCH($F137,_Inf_Country,0),MATCH(V$3-3,_Inf_Day,0))*$D$2
+INDEX(_Inf_Data,MATCH($F137,_Inf_Country,0),MATCH(V$3-3,_Inf_Day,0))-INDEX(_Inf_Data,MATCH($F137,_Inf_Country,0),MATCH(V$3-4,_Inf_Day,0))*$D$2
+INDEX(_Inf_Data,MATCH($F137,_Inf_Country,0),MATCH(V$3-4,_Inf_Day,0))-INDEX(_Inf_Data,MATCH($F137,_Inf_Country,0),MATCH(V$3-5,_Inf_Day,0))*$D$2)/5</f>
        <v>0.2</v>
      </c>
      <c r="W137" s="80">
        <f>(INDEX(_Inf_Data,MATCH($F137,_Inf_Country,0),MATCH(W$3,_Inf_Day,0))-INDEX(_Inf_Data,MATCH($F137,_Inf_Country,0),MATCH(W$3-1,_Inf_Day,0))*$D$2
+INDEX(_Inf_Data,MATCH($F137,_Inf_Country,0),MATCH(W$3-1,_Inf_Day,0))-INDEX(_Inf_Data,MATCH($F137,_Inf_Country,0),MATCH(W$3-2,_Inf_Day,0))*$D$2
+INDEX(_Inf_Data,MATCH($F137,_Inf_Country,0),MATCH(W$3-2,_Inf_Day,0))-INDEX(_Inf_Data,MATCH($F137,_Inf_Country,0),MATCH(W$3-3,_Inf_Day,0))*$D$2
+INDEX(_Inf_Data,MATCH($F137,_Inf_Country,0),MATCH(W$3-3,_Inf_Day,0))-INDEX(_Inf_Data,MATCH($F137,_Inf_Country,0),MATCH(W$3-4,_Inf_Day,0))*$D$2
+INDEX(_Inf_Data,MATCH($F137,_Inf_Country,0),MATCH(W$3-4,_Inf_Day,0))-INDEX(_Inf_Data,MATCH($F137,_Inf_Country,0),MATCH(W$3-5,_Inf_Day,0))*$D$2)/5</f>
        <v>0.2</v>
      </c>
      <c r="X137" s="80">
        <f>(INDEX(_Inf_Data,MATCH($F137,_Inf_Country,0),MATCH(X$3,_Inf_Day,0))-INDEX(_Inf_Data,MATCH($F137,_Inf_Country,0),MATCH(X$3-1,_Inf_Day,0))*$D$2
+INDEX(_Inf_Data,MATCH($F137,_Inf_Country,0),MATCH(X$3-1,_Inf_Day,0))-INDEX(_Inf_Data,MATCH($F137,_Inf_Country,0),MATCH(X$3-2,_Inf_Day,0))*$D$2
+INDEX(_Inf_Data,MATCH($F137,_Inf_Country,0),MATCH(X$3-2,_Inf_Day,0))-INDEX(_Inf_Data,MATCH($F137,_Inf_Country,0),MATCH(X$3-3,_Inf_Day,0))*$D$2
+INDEX(_Inf_Data,MATCH($F137,_Inf_Country,0),MATCH(X$3-3,_Inf_Day,0))-INDEX(_Inf_Data,MATCH($F137,_Inf_Country,0),MATCH(X$3-4,_Inf_Day,0))*$D$2
+INDEX(_Inf_Data,MATCH($F137,_Inf_Country,0),MATCH(X$3-4,_Inf_Day,0))-INDEX(_Inf_Data,MATCH($F137,_Inf_Country,0),MATCH(X$3-5,_Inf_Day,0))*$D$2)/5</f>
        <v>0</v>
      </c>
      <c r="Y137" s="80">
        <f>(INDEX(_Inf_Data,MATCH($F137,_Inf_Country,0),MATCH(Y$3,_Inf_Day,0))-INDEX(_Inf_Data,MATCH($F137,_Inf_Country,0),MATCH(Y$3-1,_Inf_Day,0))*$D$2
+INDEX(_Inf_Data,MATCH($F137,_Inf_Country,0),MATCH(Y$3-1,_Inf_Day,0))-INDEX(_Inf_Data,MATCH($F137,_Inf_Country,0),MATCH(Y$3-2,_Inf_Day,0))*$D$2
+INDEX(_Inf_Data,MATCH($F137,_Inf_Country,0),MATCH(Y$3-2,_Inf_Day,0))-INDEX(_Inf_Data,MATCH($F137,_Inf_Country,0),MATCH(Y$3-3,_Inf_Day,0))*$D$2
+INDEX(_Inf_Data,MATCH($F137,_Inf_Country,0),MATCH(Y$3-3,_Inf_Day,0))-INDEX(_Inf_Data,MATCH($F137,_Inf_Country,0),MATCH(Y$3-4,_Inf_Day,0))*$D$2
+INDEX(_Inf_Data,MATCH($F137,_Inf_Country,0),MATCH(Y$3-4,_Inf_Day,0))-INDEX(_Inf_Data,MATCH($F137,_Inf_Country,0),MATCH(Y$3-5,_Inf_Day,0))*$D$2)/5</f>
        <v>0</v>
      </c>
      <c r="Z137" s="80">
        <f>(INDEX(_Inf_Data,MATCH($F137,_Inf_Country,0),MATCH(Z$3,_Inf_Day,0))-INDEX(_Inf_Data,MATCH($F137,_Inf_Country,0),MATCH(Z$3-1,_Inf_Day,0))*$D$2
+INDEX(_Inf_Data,MATCH($F137,_Inf_Country,0),MATCH(Z$3-1,_Inf_Day,0))-INDEX(_Inf_Data,MATCH($F137,_Inf_Country,0),MATCH(Z$3-2,_Inf_Day,0))*$D$2
+INDEX(_Inf_Data,MATCH($F137,_Inf_Country,0),MATCH(Z$3-2,_Inf_Day,0))-INDEX(_Inf_Data,MATCH($F137,_Inf_Country,0),MATCH(Z$3-3,_Inf_Day,0))*$D$2
+INDEX(_Inf_Data,MATCH($F137,_Inf_Country,0),MATCH(Z$3-3,_Inf_Day,0))-INDEX(_Inf_Data,MATCH($F137,_Inf_Country,0),MATCH(Z$3-4,_Inf_Day,0))*$D$2
+INDEX(_Inf_Data,MATCH($F137,_Inf_Country,0),MATCH(Z$3-4,_Inf_Day,0))-INDEX(_Inf_Data,MATCH($F137,_Inf_Country,0),MATCH(Z$3-5,_Inf_Day,0))*$D$2)/5</f>
        <v>0</v>
      </c>
      <c r="AA137" s="80">
        <f>(INDEX(_Inf_Data,MATCH($F137,_Inf_Country,0),MATCH(AA$3,_Inf_Day,0))-INDEX(_Inf_Data,MATCH($F137,_Inf_Country,0),MATCH(AA$3-1,_Inf_Day,0))*$D$2
+INDEX(_Inf_Data,MATCH($F137,_Inf_Country,0),MATCH(AA$3-1,_Inf_Day,0))-INDEX(_Inf_Data,MATCH($F137,_Inf_Country,0),MATCH(AA$3-2,_Inf_Day,0))*$D$2
+INDEX(_Inf_Data,MATCH($F137,_Inf_Country,0),MATCH(AA$3-2,_Inf_Day,0))-INDEX(_Inf_Data,MATCH($F137,_Inf_Country,0),MATCH(AA$3-3,_Inf_Day,0))*$D$2
+INDEX(_Inf_Data,MATCH($F137,_Inf_Country,0),MATCH(AA$3-3,_Inf_Day,0))-INDEX(_Inf_Data,MATCH($F137,_Inf_Country,0),MATCH(AA$3-4,_Inf_Day,0))*$D$2
+INDEX(_Inf_Data,MATCH($F137,_Inf_Country,0),MATCH(AA$3-4,_Inf_Day,0))-INDEX(_Inf_Data,MATCH($F137,_Inf_Country,0),MATCH(AA$3-5,_Inf_Day,0))*$D$2)/5</f>
        <v>0</v>
      </c>
      <c r="AB137" s="80">
        <f>(INDEX(_Inf_Data,MATCH($F137,_Inf_Country,0),MATCH(AB$3,_Inf_Day,0))-INDEX(_Inf_Data,MATCH($F137,_Inf_Country,0),MATCH(AB$3-1,_Inf_Day,0))*$D$2
+INDEX(_Inf_Data,MATCH($F137,_Inf_Country,0),MATCH(AB$3-1,_Inf_Day,0))-INDEX(_Inf_Data,MATCH($F137,_Inf_Country,0),MATCH(AB$3-2,_Inf_Day,0))*$D$2
+INDEX(_Inf_Data,MATCH($F137,_Inf_Country,0),MATCH(AB$3-2,_Inf_Day,0))-INDEX(_Inf_Data,MATCH($F137,_Inf_Country,0),MATCH(AB$3-3,_Inf_Day,0))*$D$2
+INDEX(_Inf_Data,MATCH($F137,_Inf_Country,0),MATCH(AB$3-3,_Inf_Day,0))-INDEX(_Inf_Data,MATCH($F137,_Inf_Country,0),MATCH(AB$3-4,_Inf_Day,0))*$D$2
+INDEX(_Inf_Data,MATCH($F137,_Inf_Country,0),MATCH(AB$3-4,_Inf_Day,0))-INDEX(_Inf_Data,MATCH($F137,_Inf_Country,0),MATCH(AB$3-5,_Inf_Day,0))*$D$2)/5</f>
        <v>0</v>
      </c>
      <c r="AC137" s="80">
        <f>(INDEX(_Inf_Data,MATCH($F137,_Inf_Country,0),MATCH(AC$3,_Inf_Day,0))-INDEX(_Inf_Data,MATCH($F137,_Inf_Country,0),MATCH(AC$3-1,_Inf_Day,0))*$D$2
+INDEX(_Inf_Data,MATCH($F137,_Inf_Country,0),MATCH(AC$3-1,_Inf_Day,0))-INDEX(_Inf_Data,MATCH($F137,_Inf_Country,0),MATCH(AC$3-2,_Inf_Day,0))*$D$2
+INDEX(_Inf_Data,MATCH($F137,_Inf_Country,0),MATCH(AC$3-2,_Inf_Day,0))-INDEX(_Inf_Data,MATCH($F137,_Inf_Country,0),MATCH(AC$3-3,_Inf_Day,0))*$D$2
+INDEX(_Inf_Data,MATCH($F137,_Inf_Country,0),MATCH(AC$3-3,_Inf_Day,0))-INDEX(_Inf_Data,MATCH($F137,_Inf_Country,0),MATCH(AC$3-4,_Inf_Day,0))*$D$2
+INDEX(_Inf_Data,MATCH($F137,_Inf_Country,0),MATCH(AC$3-4,_Inf_Day,0))-INDEX(_Inf_Data,MATCH($F137,_Inf_Country,0),MATCH(AC$3-5,_Inf_Day,0))*$D$2)/5</f>
        <v>0</v>
      </c>
      <c r="AD137" s="80">
        <f>(INDEX(_Inf_Data,MATCH($F137,_Inf_Country,0),MATCH(AD$3,_Inf_Day,0))-INDEX(_Inf_Data,MATCH($F137,_Inf_Country,0),MATCH(AD$3-1,_Inf_Day,0))*$D$2
+INDEX(_Inf_Data,MATCH($F137,_Inf_Country,0),MATCH(AD$3-1,_Inf_Day,0))-INDEX(_Inf_Data,MATCH($F137,_Inf_Country,0),MATCH(AD$3-2,_Inf_Day,0))*$D$2
+INDEX(_Inf_Data,MATCH($F137,_Inf_Country,0),MATCH(AD$3-2,_Inf_Day,0))-INDEX(_Inf_Data,MATCH($F137,_Inf_Country,0),MATCH(AD$3-3,_Inf_Day,0))*$D$2
+INDEX(_Inf_Data,MATCH($F137,_Inf_Country,0),MATCH(AD$3-3,_Inf_Day,0))-INDEX(_Inf_Data,MATCH($F137,_Inf_Country,0),MATCH(AD$3-4,_Inf_Day,0))*$D$2
+INDEX(_Inf_Data,MATCH($F137,_Inf_Country,0),MATCH(AD$3-4,_Inf_Day,0))-INDEX(_Inf_Data,MATCH($F137,_Inf_Country,0),MATCH(AD$3-5,_Inf_Day,0))*$D$2)/5</f>
        <v>0</v>
      </c>
      <c r="AE137" s="80">
        <f>(INDEX(_Inf_Data,MATCH($F137,_Inf_Country,0),MATCH(AE$3,_Inf_Day,0))-INDEX(_Inf_Data,MATCH($F137,_Inf_Country,0),MATCH(AE$3-1,_Inf_Day,0))*$D$2
+INDEX(_Inf_Data,MATCH($F137,_Inf_Country,0),MATCH(AE$3-1,_Inf_Day,0))-INDEX(_Inf_Data,MATCH($F137,_Inf_Country,0),MATCH(AE$3-2,_Inf_Day,0))*$D$2
+INDEX(_Inf_Data,MATCH($F137,_Inf_Country,0),MATCH(AE$3-2,_Inf_Day,0))-INDEX(_Inf_Data,MATCH($F137,_Inf_Country,0),MATCH(AE$3-3,_Inf_Day,0))*$D$2
+INDEX(_Inf_Data,MATCH($F137,_Inf_Country,0),MATCH(AE$3-3,_Inf_Day,0))-INDEX(_Inf_Data,MATCH($F137,_Inf_Country,0),MATCH(AE$3-4,_Inf_Day,0))*$D$2
+INDEX(_Inf_Data,MATCH($F137,_Inf_Country,0),MATCH(AE$3-4,_Inf_Day,0))-INDEX(_Inf_Data,MATCH($F137,_Inf_Country,0),MATCH(AE$3-5,_Inf_Day,0))*$D$2)/5</f>
        <v>0</v>
      </c>
      <c r="AF137" s="80">
        <f>(INDEX(_Inf_Data,MATCH($F137,_Inf_Country,0),MATCH(AF$3,_Inf_Day,0))-INDEX(_Inf_Data,MATCH($F137,_Inf_Country,0),MATCH(AF$3-1,_Inf_Day,0))*$D$2
+INDEX(_Inf_Data,MATCH($F137,_Inf_Country,0),MATCH(AF$3-1,_Inf_Day,0))-INDEX(_Inf_Data,MATCH($F137,_Inf_Country,0),MATCH(AF$3-2,_Inf_Day,0))*$D$2
+INDEX(_Inf_Data,MATCH($F137,_Inf_Country,0),MATCH(AF$3-2,_Inf_Day,0))-INDEX(_Inf_Data,MATCH($F137,_Inf_Country,0),MATCH(AF$3-3,_Inf_Day,0))*$D$2
+INDEX(_Inf_Data,MATCH($F137,_Inf_Country,0),MATCH(AF$3-3,_Inf_Day,0))-INDEX(_Inf_Data,MATCH($F137,_Inf_Country,0),MATCH(AF$3-4,_Inf_Day,0))*$D$2
+INDEX(_Inf_Data,MATCH($F137,_Inf_Country,0),MATCH(AF$3-4,_Inf_Day,0))-INDEX(_Inf_Data,MATCH($F137,_Inf_Country,0),MATCH(AF$3-5,_Inf_Day,0))*$D$2)/5</f>
        <v>0</v>
      </c>
      <c r="AG137" s="80">
        <f>(INDEX(_Inf_Data,MATCH($F137,_Inf_Country,0),MATCH(AG$3,_Inf_Day,0))-INDEX(_Inf_Data,MATCH($F137,_Inf_Country,0),MATCH(AG$3-1,_Inf_Day,0))*$D$2
+INDEX(_Inf_Data,MATCH($F137,_Inf_Country,0),MATCH(AG$3-1,_Inf_Day,0))-INDEX(_Inf_Data,MATCH($F137,_Inf_Country,0),MATCH(AG$3-2,_Inf_Day,0))*$D$2
+INDEX(_Inf_Data,MATCH($F137,_Inf_Country,0),MATCH(AG$3-2,_Inf_Day,0))-INDEX(_Inf_Data,MATCH($F137,_Inf_Country,0),MATCH(AG$3-3,_Inf_Day,0))*$D$2
+INDEX(_Inf_Data,MATCH($F137,_Inf_Country,0),MATCH(AG$3-3,_Inf_Day,0))-INDEX(_Inf_Data,MATCH($F137,_Inf_Country,0),MATCH(AG$3-4,_Inf_Day,0))*$D$2
+INDEX(_Inf_Data,MATCH($F137,_Inf_Country,0),MATCH(AG$3-4,_Inf_Day,0))-INDEX(_Inf_Data,MATCH($F137,_Inf_Country,0),MATCH(AG$3-5,_Inf_Day,0))*$D$2)/5</f>
        <v>0</v>
      </c>
      <c r="AH137" s="80">
        <f>(INDEX(_Inf_Data,MATCH($F137,_Inf_Country,0),MATCH(AH$3,_Inf_Day,0))-INDEX(_Inf_Data,MATCH($F137,_Inf_Country,0),MATCH(AH$3-1,_Inf_Day,0))*$D$2
+INDEX(_Inf_Data,MATCH($F137,_Inf_Country,0),MATCH(AH$3-1,_Inf_Day,0))-INDEX(_Inf_Data,MATCH($F137,_Inf_Country,0),MATCH(AH$3-2,_Inf_Day,0))*$D$2
+INDEX(_Inf_Data,MATCH($F137,_Inf_Country,0),MATCH(AH$3-2,_Inf_Day,0))-INDEX(_Inf_Data,MATCH($F137,_Inf_Country,0),MATCH(AH$3-3,_Inf_Day,0))*$D$2
+INDEX(_Inf_Data,MATCH($F137,_Inf_Country,0),MATCH(AH$3-3,_Inf_Day,0))-INDEX(_Inf_Data,MATCH($F137,_Inf_Country,0),MATCH(AH$3-4,_Inf_Day,0))*$D$2
+INDEX(_Inf_Data,MATCH($F137,_Inf_Country,0),MATCH(AH$3-4,_Inf_Day,0))-INDEX(_Inf_Data,MATCH($F137,_Inf_Country,0),MATCH(AH$3-5,_Inf_Day,0))*$D$2)/5</f>
        <v>0</v>
      </c>
      <c r="AI137" s="80">
        <f>(INDEX(_Inf_Data,MATCH($F137,_Inf_Country,0),MATCH(AI$3,_Inf_Day,0))-INDEX(_Inf_Data,MATCH($F137,_Inf_Country,0),MATCH(AI$3-1,_Inf_Day,0))*$D$2
+INDEX(_Inf_Data,MATCH($F137,_Inf_Country,0),MATCH(AI$3-1,_Inf_Day,0))-INDEX(_Inf_Data,MATCH($F137,_Inf_Country,0),MATCH(AI$3-2,_Inf_Day,0))*$D$2
+INDEX(_Inf_Data,MATCH($F137,_Inf_Country,0),MATCH(AI$3-2,_Inf_Day,0))-INDEX(_Inf_Data,MATCH($F137,_Inf_Country,0),MATCH(AI$3-3,_Inf_Day,0))*$D$2
+INDEX(_Inf_Data,MATCH($F137,_Inf_Country,0),MATCH(AI$3-3,_Inf_Day,0))-INDEX(_Inf_Data,MATCH($F137,_Inf_Country,0),MATCH(AI$3-4,_Inf_Day,0))*$D$2
+INDEX(_Inf_Data,MATCH($F137,_Inf_Country,0),MATCH(AI$3-4,_Inf_Day,0))-INDEX(_Inf_Data,MATCH($F137,_Inf_Country,0),MATCH(AI$3-5,_Inf_Day,0))*$D$2)/5</f>
        <v>0</v>
      </c>
      <c r="AJ137" s="80">
        <f>(INDEX(_Inf_Data,MATCH($F137,_Inf_Country,0),MATCH(AJ$3,_Inf_Day,0))-INDEX(_Inf_Data,MATCH($F137,_Inf_Country,0),MATCH(AJ$3-1,_Inf_Day,0))*$D$2
+INDEX(_Inf_Data,MATCH($F137,_Inf_Country,0),MATCH(AJ$3-1,_Inf_Day,0))-INDEX(_Inf_Data,MATCH($F137,_Inf_Country,0),MATCH(AJ$3-2,_Inf_Day,0))*$D$2
+INDEX(_Inf_Data,MATCH($F137,_Inf_Country,0),MATCH(AJ$3-2,_Inf_Day,0))-INDEX(_Inf_Data,MATCH($F137,_Inf_Country,0),MATCH(AJ$3-3,_Inf_Day,0))*$D$2
+INDEX(_Inf_Data,MATCH($F137,_Inf_Country,0),MATCH(AJ$3-3,_Inf_Day,0))-INDEX(_Inf_Data,MATCH($F137,_Inf_Country,0),MATCH(AJ$3-4,_Inf_Day,0))*$D$2
+INDEX(_Inf_Data,MATCH($F137,_Inf_Country,0),MATCH(AJ$3-4,_Inf_Day,0))-INDEX(_Inf_Data,MATCH($F137,_Inf_Country,0),MATCH(AJ$3-5,_Inf_Day,0))*$D$2)/5</f>
        <v>0</v>
      </c>
      <c r="AK137" s="80">
        <f>(INDEX(_Inf_Data,MATCH($F137,_Inf_Country,0),MATCH(AK$3,_Inf_Day,0))-INDEX(_Inf_Data,MATCH($F137,_Inf_Country,0),MATCH(AK$3-1,_Inf_Day,0))*$D$2
+INDEX(_Inf_Data,MATCH($F137,_Inf_Country,0),MATCH(AK$3-1,_Inf_Day,0))-INDEX(_Inf_Data,MATCH($F137,_Inf_Country,0),MATCH(AK$3-2,_Inf_Day,0))*$D$2
+INDEX(_Inf_Data,MATCH($F137,_Inf_Country,0),MATCH(AK$3-2,_Inf_Day,0))-INDEX(_Inf_Data,MATCH($F137,_Inf_Country,0),MATCH(AK$3-3,_Inf_Day,0))*$D$2
+INDEX(_Inf_Data,MATCH($F137,_Inf_Country,0),MATCH(AK$3-3,_Inf_Day,0))-INDEX(_Inf_Data,MATCH($F137,_Inf_Country,0),MATCH(AK$3-4,_Inf_Day,0))*$D$2
+INDEX(_Inf_Data,MATCH($F137,_Inf_Country,0),MATCH(AK$3-4,_Inf_Day,0))-INDEX(_Inf_Data,MATCH($F137,_Inf_Country,0),MATCH(AK$3-5,_Inf_Day,0))*$D$2)/5</f>
        <v>0</v>
      </c>
      <c r="AL137" s="80">
        <f>(INDEX(_Inf_Data,MATCH($F137,_Inf_Country,0),MATCH(AL$3,_Inf_Day,0))-INDEX(_Inf_Data,MATCH($F137,_Inf_Country,0),MATCH(AL$3-1,_Inf_Day,0))*$D$2
+INDEX(_Inf_Data,MATCH($F137,_Inf_Country,0),MATCH(AL$3-1,_Inf_Day,0))-INDEX(_Inf_Data,MATCH($F137,_Inf_Country,0),MATCH(AL$3-2,_Inf_Day,0))*$D$2
+INDEX(_Inf_Data,MATCH($F137,_Inf_Country,0),MATCH(AL$3-2,_Inf_Day,0))-INDEX(_Inf_Data,MATCH($F137,_Inf_Country,0),MATCH(AL$3-3,_Inf_Day,0))*$D$2
+INDEX(_Inf_Data,MATCH($F137,_Inf_Country,0),MATCH(AL$3-3,_Inf_Day,0))-INDEX(_Inf_Data,MATCH($F137,_Inf_Country,0),MATCH(AL$3-4,_Inf_Day,0))*$D$2
+INDEX(_Inf_Data,MATCH($F137,_Inf_Country,0),MATCH(AL$3-4,_Inf_Day,0))-INDEX(_Inf_Data,MATCH($F137,_Inf_Country,0),MATCH(AL$3-5,_Inf_Day,0))*$D$2)/5</f>
        <v>0</v>
      </c>
      <c r="AM137" s="80">
        <f>(INDEX(_Inf_Data,MATCH($F137,_Inf_Country,0),MATCH(AM$3,_Inf_Day,0))-INDEX(_Inf_Data,MATCH($F137,_Inf_Country,0),MATCH(AM$3-1,_Inf_Day,0))*$D$2
+INDEX(_Inf_Data,MATCH($F137,_Inf_Country,0),MATCH(AM$3-1,_Inf_Day,0))-INDEX(_Inf_Data,MATCH($F137,_Inf_Country,0),MATCH(AM$3-2,_Inf_Day,0))*$D$2
+INDEX(_Inf_Data,MATCH($F137,_Inf_Country,0),MATCH(AM$3-2,_Inf_Day,0))-INDEX(_Inf_Data,MATCH($F137,_Inf_Country,0),MATCH(AM$3-3,_Inf_Day,0))*$D$2
+INDEX(_Inf_Data,MATCH($F137,_Inf_Country,0),MATCH(AM$3-3,_Inf_Day,0))-INDEX(_Inf_Data,MATCH($F137,_Inf_Country,0),MATCH(AM$3-4,_Inf_Day,0))*$D$2
+INDEX(_Inf_Data,MATCH($F137,_Inf_Country,0),MATCH(AM$3-4,_Inf_Day,0))-INDEX(_Inf_Data,MATCH($F137,_Inf_Country,0),MATCH(AM$3-5,_Inf_Day,0))*$D$2)/5</f>
        <v>0</v>
      </c>
      <c r="AN137" s="80">
        <f>(INDEX(_Inf_Data,MATCH($F137,_Inf_Country,0),MATCH(AN$3,_Inf_Day,0))-INDEX(_Inf_Data,MATCH($F137,_Inf_Country,0),MATCH(AN$3-1,_Inf_Day,0))*$D$2
+INDEX(_Inf_Data,MATCH($F137,_Inf_Country,0),MATCH(AN$3-1,_Inf_Day,0))-INDEX(_Inf_Data,MATCH($F137,_Inf_Country,0),MATCH(AN$3-2,_Inf_Day,0))*$D$2
+INDEX(_Inf_Data,MATCH($F137,_Inf_Country,0),MATCH(AN$3-2,_Inf_Day,0))-INDEX(_Inf_Data,MATCH($F137,_Inf_Country,0),MATCH(AN$3-3,_Inf_Day,0))*$D$2
+INDEX(_Inf_Data,MATCH($F137,_Inf_Country,0),MATCH(AN$3-3,_Inf_Day,0))-INDEX(_Inf_Data,MATCH($F137,_Inf_Country,0),MATCH(AN$3-4,_Inf_Day,0))*$D$2
+INDEX(_Inf_Data,MATCH($F137,_Inf_Country,0),MATCH(AN$3-4,_Inf_Day,0))-INDEX(_Inf_Data,MATCH($F137,_Inf_Country,0),MATCH(AN$3-5,_Inf_Day,0))*$D$2)/5</f>
        <v>0</v>
      </c>
      <c r="AO137" s="80">
        <f>(INDEX(_Inf_Data,MATCH($F137,_Inf_Country,0),MATCH(AO$3,_Inf_Day,0))-INDEX(_Inf_Data,MATCH($F137,_Inf_Country,0),MATCH(AO$3-1,_Inf_Day,0))*$D$2
+INDEX(_Inf_Data,MATCH($F137,_Inf_Country,0),MATCH(AO$3-1,_Inf_Day,0))-INDEX(_Inf_Data,MATCH($F137,_Inf_Country,0),MATCH(AO$3-2,_Inf_Day,0))*$D$2
+INDEX(_Inf_Data,MATCH($F137,_Inf_Country,0),MATCH(AO$3-2,_Inf_Day,0))-INDEX(_Inf_Data,MATCH($F137,_Inf_Country,0),MATCH(AO$3-3,_Inf_Day,0))*$D$2
+INDEX(_Inf_Data,MATCH($F137,_Inf_Country,0),MATCH(AO$3-3,_Inf_Day,0))-INDEX(_Inf_Data,MATCH($F137,_Inf_Country,0),MATCH(AO$3-4,_Inf_Day,0))*$D$2
+INDEX(_Inf_Data,MATCH($F137,_Inf_Country,0),MATCH(AO$3-4,_Inf_Day,0))-INDEX(_Inf_Data,MATCH($F137,_Inf_Country,0),MATCH(AO$3-5,_Inf_Day,0))*$D$2)/5</f>
        <v>0</v>
      </c>
      <c r="AP137" s="80">
        <f>(INDEX(_Inf_Data,MATCH($F137,_Inf_Country,0),MATCH(AP$3,_Inf_Day,0))-INDEX(_Inf_Data,MATCH($F137,_Inf_Country,0),MATCH(AP$3-1,_Inf_Day,0))*$D$2
+INDEX(_Inf_Data,MATCH($F137,_Inf_Country,0),MATCH(AP$3-1,_Inf_Day,0))-INDEX(_Inf_Data,MATCH($F137,_Inf_Country,0),MATCH(AP$3-2,_Inf_Day,0))*$D$2
+INDEX(_Inf_Data,MATCH($F137,_Inf_Country,0),MATCH(AP$3-2,_Inf_Day,0))-INDEX(_Inf_Data,MATCH($F137,_Inf_Country,0),MATCH(AP$3-3,_Inf_Day,0))*$D$2
+INDEX(_Inf_Data,MATCH($F137,_Inf_Country,0),MATCH(AP$3-3,_Inf_Day,0))-INDEX(_Inf_Data,MATCH($F137,_Inf_Country,0),MATCH(AP$3-4,_Inf_Day,0))*$D$2
+INDEX(_Inf_Data,MATCH($F137,_Inf_Country,0),MATCH(AP$3-4,_Inf_Day,0))-INDEX(_Inf_Data,MATCH($F137,_Inf_Country,0),MATCH(AP$3-5,_Inf_Day,0))*$D$2)/5</f>
        <v>0</v>
      </c>
      <c r="AQ137" s="80">
        <f>(INDEX(_Inf_Data,MATCH($F137,_Inf_Country,0),MATCH(AQ$3,_Inf_Day,0))-INDEX(_Inf_Data,MATCH($F137,_Inf_Country,0),MATCH(AQ$3-1,_Inf_Day,0))*$D$2
+INDEX(_Inf_Data,MATCH($F137,_Inf_Country,0),MATCH(AQ$3-1,_Inf_Day,0))-INDEX(_Inf_Data,MATCH($F137,_Inf_Country,0),MATCH(AQ$3-2,_Inf_Day,0))*$D$2
+INDEX(_Inf_Data,MATCH($F137,_Inf_Country,0),MATCH(AQ$3-2,_Inf_Day,0))-INDEX(_Inf_Data,MATCH($F137,_Inf_Country,0),MATCH(AQ$3-3,_Inf_Day,0))*$D$2
+INDEX(_Inf_Data,MATCH($F137,_Inf_Country,0),MATCH(AQ$3-3,_Inf_Day,0))-INDEX(_Inf_Data,MATCH($F137,_Inf_Country,0),MATCH(AQ$3-4,_Inf_Day,0))*$D$2
+INDEX(_Inf_Data,MATCH($F137,_Inf_Country,0),MATCH(AQ$3-4,_Inf_Day,0))-INDEX(_Inf_Data,MATCH($F137,_Inf_Country,0),MATCH(AQ$3-5,_Inf_Day,0))*$D$2)/5</f>
        <v>0</v>
      </c>
      <c r="AR137" s="80">
        <f>(INDEX(_Inf_Data,MATCH($F137,_Inf_Country,0),MATCH(AR$3,_Inf_Day,0))-INDEX(_Inf_Data,MATCH($F137,_Inf_Country,0),MATCH(AR$3-1,_Inf_Day,0))*$D$2
+INDEX(_Inf_Data,MATCH($F137,_Inf_Country,0),MATCH(AR$3-1,_Inf_Day,0))-INDEX(_Inf_Data,MATCH($F137,_Inf_Country,0),MATCH(AR$3-2,_Inf_Day,0))*$D$2
+INDEX(_Inf_Data,MATCH($F137,_Inf_Country,0),MATCH(AR$3-2,_Inf_Day,0))-INDEX(_Inf_Data,MATCH($F137,_Inf_Country,0),MATCH(AR$3-3,_Inf_Day,0))*$D$2
+INDEX(_Inf_Data,MATCH($F137,_Inf_Country,0),MATCH(AR$3-3,_Inf_Day,0))-INDEX(_Inf_Data,MATCH($F137,_Inf_Country,0),MATCH(AR$3-4,_Inf_Day,0))*$D$2
+INDEX(_Inf_Data,MATCH($F137,_Inf_Country,0),MATCH(AR$3-4,_Inf_Day,0))-INDEX(_Inf_Data,MATCH($F137,_Inf_Country,0),MATCH(AR$3-5,_Inf_Day,0))*$D$2)/5</f>
        <v>0</v>
      </c>
      <c r="AS137" s="80">
        <f>(INDEX(_Inf_Data,MATCH($F137,_Inf_Country,0),MATCH(AS$3,_Inf_Day,0))-INDEX(_Inf_Data,MATCH($F137,_Inf_Country,0),MATCH(AS$3-1,_Inf_Day,0))*$D$2
+INDEX(_Inf_Data,MATCH($F137,_Inf_Country,0),MATCH(AS$3-1,_Inf_Day,0))-INDEX(_Inf_Data,MATCH($F137,_Inf_Country,0),MATCH(AS$3-2,_Inf_Day,0))*$D$2
+INDEX(_Inf_Data,MATCH($F137,_Inf_Country,0),MATCH(AS$3-2,_Inf_Day,0))-INDEX(_Inf_Data,MATCH($F137,_Inf_Country,0),MATCH(AS$3-3,_Inf_Day,0))*$D$2
+INDEX(_Inf_Data,MATCH($F137,_Inf_Country,0),MATCH(AS$3-3,_Inf_Day,0))-INDEX(_Inf_Data,MATCH($F137,_Inf_Country,0),MATCH(AS$3-4,_Inf_Day,0))*$D$2
+INDEX(_Inf_Data,MATCH($F137,_Inf_Country,0),MATCH(AS$3-4,_Inf_Day,0))-INDEX(_Inf_Data,MATCH($F137,_Inf_Country,0),MATCH(AS$3-5,_Inf_Day,0))*$D$2)/5</f>
        <v>0.2</v>
      </c>
      <c r="AT137" s="80">
        <f>(INDEX(_Inf_Data,MATCH($F137,_Inf_Country,0),MATCH(AT$3,_Inf_Day,0))-INDEX(_Inf_Data,MATCH($F137,_Inf_Country,0),MATCH(AT$3-1,_Inf_Day,0))*$D$2
+INDEX(_Inf_Data,MATCH($F137,_Inf_Country,0),MATCH(AT$3-1,_Inf_Day,0))-INDEX(_Inf_Data,MATCH($F137,_Inf_Country,0),MATCH(AT$3-2,_Inf_Day,0))*$D$2
+INDEX(_Inf_Data,MATCH($F137,_Inf_Country,0),MATCH(AT$3-2,_Inf_Day,0))-INDEX(_Inf_Data,MATCH($F137,_Inf_Country,0),MATCH(AT$3-3,_Inf_Day,0))*$D$2
+INDEX(_Inf_Data,MATCH($F137,_Inf_Country,0),MATCH(AT$3-3,_Inf_Day,0))-INDEX(_Inf_Data,MATCH($F137,_Inf_Country,0),MATCH(AT$3-4,_Inf_Day,0))*$D$2
+INDEX(_Inf_Data,MATCH($F137,_Inf_Country,0),MATCH(AT$3-4,_Inf_Day,0))-INDEX(_Inf_Data,MATCH($F137,_Inf_Country,0),MATCH(AT$3-5,_Inf_Day,0))*$D$2)/5</f>
        <v>1.2</v>
      </c>
      <c r="AU137" s="80">
        <f>(INDEX(_Inf_Data,MATCH($F137,_Inf_Country,0),MATCH(AU$3,_Inf_Day,0))-INDEX(_Inf_Data,MATCH($F137,_Inf_Country,0),MATCH(AU$3-1,_Inf_Day,0))*$D$2
+INDEX(_Inf_Data,MATCH($F137,_Inf_Country,0),MATCH(AU$3-1,_Inf_Day,0))-INDEX(_Inf_Data,MATCH($F137,_Inf_Country,0),MATCH(AU$3-2,_Inf_Day,0))*$D$2
+INDEX(_Inf_Data,MATCH($F137,_Inf_Country,0),MATCH(AU$3-2,_Inf_Day,0))-INDEX(_Inf_Data,MATCH($F137,_Inf_Country,0),MATCH(AU$3-3,_Inf_Day,0))*$D$2
+INDEX(_Inf_Data,MATCH($F137,_Inf_Country,0),MATCH(AU$3-3,_Inf_Day,0))-INDEX(_Inf_Data,MATCH($F137,_Inf_Country,0),MATCH(AU$3-4,_Inf_Day,0))*$D$2
+INDEX(_Inf_Data,MATCH($F137,_Inf_Country,0),MATCH(AU$3-4,_Inf_Day,0))-INDEX(_Inf_Data,MATCH($F137,_Inf_Country,0),MATCH(AU$3-5,_Inf_Day,0))*$D$2)/5</f>
        <v>1.2</v>
      </c>
      <c r="AV137" s="80">
        <f>(INDEX(_Inf_Data,MATCH($F137,_Inf_Country,0),MATCH(AV$3,_Inf_Day,0))-INDEX(_Inf_Data,MATCH($F137,_Inf_Country,0),MATCH(AV$3-1,_Inf_Day,0))*$D$2
+INDEX(_Inf_Data,MATCH($F137,_Inf_Country,0),MATCH(AV$3-1,_Inf_Day,0))-INDEX(_Inf_Data,MATCH($F137,_Inf_Country,0),MATCH(AV$3-2,_Inf_Day,0))*$D$2
+INDEX(_Inf_Data,MATCH($F137,_Inf_Country,0),MATCH(AV$3-2,_Inf_Day,0))-INDEX(_Inf_Data,MATCH($F137,_Inf_Country,0),MATCH(AV$3-3,_Inf_Day,0))*$D$2
+INDEX(_Inf_Data,MATCH($F137,_Inf_Country,0),MATCH(AV$3-3,_Inf_Day,0))-INDEX(_Inf_Data,MATCH($F137,_Inf_Country,0),MATCH(AV$3-4,_Inf_Day,0))*$D$2
+INDEX(_Inf_Data,MATCH($F137,_Inf_Country,0),MATCH(AV$3-4,_Inf_Day,0))-INDEX(_Inf_Data,MATCH($F137,_Inf_Country,0),MATCH(AV$3-5,_Inf_Day,0))*$D$2)/5</f>
        <v>2.2000000000000002</v>
      </c>
      <c r="AW137" s="80">
        <f>(INDEX(_Inf_Data,MATCH($F137,_Inf_Country,0),MATCH(AW$3,_Inf_Day,0))-INDEX(_Inf_Data,MATCH($F137,_Inf_Country,0),MATCH(AW$3-1,_Inf_Day,0))*$D$2
+INDEX(_Inf_Data,MATCH($F137,_Inf_Country,0),MATCH(AW$3-1,_Inf_Day,0))-INDEX(_Inf_Data,MATCH($F137,_Inf_Country,0),MATCH(AW$3-2,_Inf_Day,0))*$D$2
+INDEX(_Inf_Data,MATCH($F137,_Inf_Country,0),MATCH(AW$3-2,_Inf_Day,0))-INDEX(_Inf_Data,MATCH($F137,_Inf_Country,0),MATCH(AW$3-3,_Inf_Day,0))*$D$2
+INDEX(_Inf_Data,MATCH($F137,_Inf_Country,0),MATCH(AW$3-3,_Inf_Day,0))-INDEX(_Inf_Data,MATCH($F137,_Inf_Country,0),MATCH(AW$3-4,_Inf_Day,0))*$D$2
+INDEX(_Inf_Data,MATCH($F137,_Inf_Country,0),MATCH(AW$3-4,_Inf_Day,0))-INDEX(_Inf_Data,MATCH($F137,_Inf_Country,0),MATCH(AW$3-5,_Inf_Day,0))*$D$2)/5</f>
        <v>2.6</v>
      </c>
      <c r="AX137" s="80">
        <f>(INDEX(_Inf_Data,MATCH($F137,_Inf_Country,0),MATCH(AX$3,_Inf_Day,0))-INDEX(_Inf_Data,MATCH($F137,_Inf_Country,0),MATCH(AX$3-1,_Inf_Day,0))*$D$2
+INDEX(_Inf_Data,MATCH($F137,_Inf_Country,0),MATCH(AX$3-1,_Inf_Day,0))-INDEX(_Inf_Data,MATCH($F137,_Inf_Country,0),MATCH(AX$3-2,_Inf_Day,0))*$D$2
+INDEX(_Inf_Data,MATCH($F137,_Inf_Country,0),MATCH(AX$3-2,_Inf_Day,0))-INDEX(_Inf_Data,MATCH($F137,_Inf_Country,0),MATCH(AX$3-3,_Inf_Day,0))*$D$2
+INDEX(_Inf_Data,MATCH($F137,_Inf_Country,0),MATCH(AX$3-3,_Inf_Day,0))-INDEX(_Inf_Data,MATCH($F137,_Inf_Country,0),MATCH(AX$3-4,_Inf_Day,0))*$D$2
+INDEX(_Inf_Data,MATCH($F137,_Inf_Country,0),MATCH(AX$3-4,_Inf_Day,0))-INDEX(_Inf_Data,MATCH($F137,_Inf_Country,0),MATCH(AX$3-5,_Inf_Day,0))*$D$2)/5</f>
        <v>2.6</v>
      </c>
      <c r="AY137" s="80">
        <f>(INDEX(_Inf_Data,MATCH($F137,_Inf_Country,0),MATCH(AY$3,_Inf_Day,0))-INDEX(_Inf_Data,MATCH($F137,_Inf_Country,0),MATCH(AY$3-1,_Inf_Day,0))*$D$2
+INDEX(_Inf_Data,MATCH($F137,_Inf_Country,0),MATCH(AY$3-1,_Inf_Day,0))-INDEX(_Inf_Data,MATCH($F137,_Inf_Country,0),MATCH(AY$3-2,_Inf_Day,0))*$D$2
+INDEX(_Inf_Data,MATCH($F137,_Inf_Country,0),MATCH(AY$3-2,_Inf_Day,0))-INDEX(_Inf_Data,MATCH($F137,_Inf_Country,0),MATCH(AY$3-3,_Inf_Day,0))*$D$2
+INDEX(_Inf_Data,MATCH($F137,_Inf_Country,0),MATCH(AY$3-3,_Inf_Day,0))-INDEX(_Inf_Data,MATCH($F137,_Inf_Country,0),MATCH(AY$3-4,_Inf_Day,0))*$D$2
+INDEX(_Inf_Data,MATCH($F137,_Inf_Country,0),MATCH(AY$3-4,_Inf_Day,0))-INDEX(_Inf_Data,MATCH($F137,_Inf_Country,0),MATCH(AY$3-5,_Inf_Day,0))*$D$2)/5</f>
        <v>2.8</v>
      </c>
      <c r="AZ137" s="80">
        <f>(INDEX(_Inf_Data,MATCH($F137,_Inf_Country,0),MATCH(AZ$3,_Inf_Day,0))-INDEX(_Inf_Data,MATCH($F137,_Inf_Country,0),MATCH(AZ$3-1,_Inf_Day,0))*$D$2
+INDEX(_Inf_Data,MATCH($F137,_Inf_Country,0),MATCH(AZ$3-1,_Inf_Day,0))-INDEX(_Inf_Data,MATCH($F137,_Inf_Country,0),MATCH(AZ$3-2,_Inf_Day,0))*$D$2
+INDEX(_Inf_Data,MATCH($F137,_Inf_Country,0),MATCH(AZ$3-2,_Inf_Day,0))-INDEX(_Inf_Data,MATCH($F137,_Inf_Country,0),MATCH(AZ$3-3,_Inf_Day,0))*$D$2
+INDEX(_Inf_Data,MATCH($F137,_Inf_Country,0),MATCH(AZ$3-3,_Inf_Day,0))-INDEX(_Inf_Data,MATCH($F137,_Inf_Country,0),MATCH(AZ$3-4,_Inf_Day,0))*$D$2
+INDEX(_Inf_Data,MATCH($F137,_Inf_Country,0),MATCH(AZ$3-4,_Inf_Day,0))-INDEX(_Inf_Data,MATCH($F137,_Inf_Country,0),MATCH(AZ$3-5,_Inf_Day,0))*$D$2)/5</f>
        <v>5.6</v>
      </c>
      <c r="BA137" s="80">
        <f>(INDEX(_Inf_Data,MATCH($F137,_Inf_Country,0),MATCH(BA$3,_Inf_Day,0))-INDEX(_Inf_Data,MATCH($F137,_Inf_Country,0),MATCH(BA$3-1,_Inf_Day,0))*$D$2
+INDEX(_Inf_Data,MATCH($F137,_Inf_Country,0),MATCH(BA$3-1,_Inf_Day,0))-INDEX(_Inf_Data,MATCH($F137,_Inf_Country,0),MATCH(BA$3-2,_Inf_Day,0))*$D$2
+INDEX(_Inf_Data,MATCH($F137,_Inf_Country,0),MATCH(BA$3-2,_Inf_Day,0))-INDEX(_Inf_Data,MATCH($F137,_Inf_Country,0),MATCH(BA$3-3,_Inf_Day,0))*$D$2
+INDEX(_Inf_Data,MATCH($F137,_Inf_Country,0),MATCH(BA$3-3,_Inf_Day,0))-INDEX(_Inf_Data,MATCH($F137,_Inf_Country,0),MATCH(BA$3-4,_Inf_Day,0))*$D$2
+INDEX(_Inf_Data,MATCH($F137,_Inf_Country,0),MATCH(BA$3-4,_Inf_Day,0))-INDEX(_Inf_Data,MATCH($F137,_Inf_Country,0),MATCH(BA$3-5,_Inf_Day,0))*$D$2)/5</f>
        <v>16.399999999999999</v>
      </c>
      <c r="BB137" s="80">
        <f>(INDEX(_Inf_Data,MATCH($F137,_Inf_Country,0),MATCH(BB$3,_Inf_Day,0))-INDEX(_Inf_Data,MATCH($F137,_Inf_Country,0),MATCH(BB$3-1,_Inf_Day,0))*$D$2
+INDEX(_Inf_Data,MATCH($F137,_Inf_Country,0),MATCH(BB$3-1,_Inf_Day,0))-INDEX(_Inf_Data,MATCH($F137,_Inf_Country,0),MATCH(BB$3-2,_Inf_Day,0))*$D$2
+INDEX(_Inf_Data,MATCH($F137,_Inf_Country,0),MATCH(BB$3-2,_Inf_Day,0))-INDEX(_Inf_Data,MATCH($F137,_Inf_Country,0),MATCH(BB$3-3,_Inf_Day,0))*$D$2
+INDEX(_Inf_Data,MATCH($F137,_Inf_Country,0),MATCH(BB$3-3,_Inf_Day,0))-INDEX(_Inf_Data,MATCH($F137,_Inf_Country,0),MATCH(BB$3-4,_Inf_Day,0))*$D$2
+INDEX(_Inf_Data,MATCH($F137,_Inf_Country,0),MATCH(BB$3-4,_Inf_Day,0))-INDEX(_Inf_Data,MATCH($F137,_Inf_Country,0),MATCH(BB$3-5,_Inf_Day,0))*$D$2)/5</f>
        <v>17.399999999999999</v>
      </c>
      <c r="BC137" s="80">
        <f>(INDEX(_Inf_Data,MATCH($F137,_Inf_Country,0),MATCH(BC$3,_Inf_Day,0))-INDEX(_Inf_Data,MATCH($F137,_Inf_Country,0),MATCH(BC$3-1,_Inf_Day,0))*$D$2
+INDEX(_Inf_Data,MATCH($F137,_Inf_Country,0),MATCH(BC$3-1,_Inf_Day,0))-INDEX(_Inf_Data,MATCH($F137,_Inf_Country,0),MATCH(BC$3-2,_Inf_Day,0))*$D$2
+INDEX(_Inf_Data,MATCH($F137,_Inf_Country,0),MATCH(BC$3-2,_Inf_Day,0))-INDEX(_Inf_Data,MATCH($F137,_Inf_Country,0),MATCH(BC$3-3,_Inf_Day,0))*$D$2
+INDEX(_Inf_Data,MATCH($F137,_Inf_Country,0),MATCH(BC$3-3,_Inf_Day,0))-INDEX(_Inf_Data,MATCH($F137,_Inf_Country,0),MATCH(BC$3-4,_Inf_Day,0))*$D$2
+INDEX(_Inf_Data,MATCH($F137,_Inf_Country,0),MATCH(BC$3-4,_Inf_Day,0))-INDEX(_Inf_Data,MATCH($F137,_Inf_Country,0),MATCH(BC$3-5,_Inf_Day,0))*$D$2)/5</f>
        <v>29.2</v>
      </c>
      <c r="BD137" s="80">
        <f>(INDEX(_Inf_Data,MATCH($F137,_Inf_Country,0),MATCH(BD$3,_Inf_Day,0))-INDEX(_Inf_Data,MATCH($F137,_Inf_Country,0),MATCH(BD$3-1,_Inf_Day,0))*$D$2
+INDEX(_Inf_Data,MATCH($F137,_Inf_Country,0),MATCH(BD$3-1,_Inf_Day,0))-INDEX(_Inf_Data,MATCH($F137,_Inf_Country,0),MATCH(BD$3-2,_Inf_Day,0))*$D$2
+INDEX(_Inf_Data,MATCH($F137,_Inf_Country,0),MATCH(BD$3-2,_Inf_Day,0))-INDEX(_Inf_Data,MATCH($F137,_Inf_Country,0),MATCH(BD$3-3,_Inf_Day,0))*$D$2
+INDEX(_Inf_Data,MATCH($F137,_Inf_Country,0),MATCH(BD$3-3,_Inf_Day,0))-INDEX(_Inf_Data,MATCH($F137,_Inf_Country,0),MATCH(BD$3-4,_Inf_Day,0))*$D$2
+INDEX(_Inf_Data,MATCH($F137,_Inf_Country,0),MATCH(BD$3-4,_Inf_Day,0))-INDEX(_Inf_Data,MATCH($F137,_Inf_Country,0),MATCH(BD$3-5,_Inf_Day,0))*$D$2)/5</f>
        <v>36.4</v>
      </c>
      <c r="BE137" s="80">
        <f>(INDEX(_Inf_Data,MATCH($F137,_Inf_Country,0),MATCH(BE$3,_Inf_Day,0))-INDEX(_Inf_Data,MATCH($F137,_Inf_Country,0),MATCH(BE$3-1,_Inf_Day,0))*$D$2
+INDEX(_Inf_Data,MATCH($F137,_Inf_Country,0),MATCH(BE$3-1,_Inf_Day,0))-INDEX(_Inf_Data,MATCH($F137,_Inf_Country,0),MATCH(BE$3-2,_Inf_Day,0))*$D$2
+INDEX(_Inf_Data,MATCH($F137,_Inf_Country,0),MATCH(BE$3-2,_Inf_Day,0))-INDEX(_Inf_Data,MATCH($F137,_Inf_Country,0),MATCH(BE$3-3,_Inf_Day,0))*$D$2
+INDEX(_Inf_Data,MATCH($F137,_Inf_Country,0),MATCH(BE$3-3,_Inf_Day,0))-INDEX(_Inf_Data,MATCH($F137,_Inf_Country,0),MATCH(BE$3-4,_Inf_Day,0))*$D$2
+INDEX(_Inf_Data,MATCH($F137,_Inf_Country,0),MATCH(BE$3-4,_Inf_Day,0))-INDEX(_Inf_Data,MATCH($F137,_Inf_Country,0),MATCH(BE$3-5,_Inf_Day,0))*$D$2)/5</f>
        <v>42.6</v>
      </c>
      <c r="BF137" s="80">
        <f>(INDEX(_Inf_Data,MATCH($F137,_Inf_Country,0),MATCH(BF$3,_Inf_Day,0))-INDEX(_Inf_Data,MATCH($F137,_Inf_Country,0),MATCH(BF$3-1,_Inf_Day,0))*$D$2
+INDEX(_Inf_Data,MATCH($F137,_Inf_Country,0),MATCH(BF$3-1,_Inf_Day,0))-INDEX(_Inf_Data,MATCH($F137,_Inf_Country,0),MATCH(BF$3-2,_Inf_Day,0))*$D$2
+INDEX(_Inf_Data,MATCH($F137,_Inf_Country,0),MATCH(BF$3-2,_Inf_Day,0))-INDEX(_Inf_Data,MATCH($F137,_Inf_Country,0),MATCH(BF$3-3,_Inf_Day,0))*$D$2
+INDEX(_Inf_Data,MATCH($F137,_Inf_Country,0),MATCH(BF$3-3,_Inf_Day,0))-INDEX(_Inf_Data,MATCH($F137,_Inf_Country,0),MATCH(BF$3-4,_Inf_Day,0))*$D$2
+INDEX(_Inf_Data,MATCH($F137,_Inf_Country,0),MATCH(BF$3-4,_Inf_Day,0))-INDEX(_Inf_Data,MATCH($F137,_Inf_Country,0),MATCH(BF$3-5,_Inf_Day,0))*$D$2)/5</f>
        <v>52.2</v>
      </c>
      <c r="BG137" s="80">
        <f>(INDEX(_Inf_Data,MATCH($F137,_Inf_Country,0),MATCH(BG$3,_Inf_Day,0))-INDEX(_Inf_Data,MATCH($F137,_Inf_Country,0),MATCH(BG$3-1,_Inf_Day,0))*$D$2
+INDEX(_Inf_Data,MATCH($F137,_Inf_Country,0),MATCH(BG$3-1,_Inf_Day,0))-INDEX(_Inf_Data,MATCH($F137,_Inf_Country,0),MATCH(BG$3-2,_Inf_Day,0))*$D$2
+INDEX(_Inf_Data,MATCH($F137,_Inf_Country,0),MATCH(BG$3-2,_Inf_Day,0))-INDEX(_Inf_Data,MATCH($F137,_Inf_Country,0),MATCH(BG$3-3,_Inf_Day,0))*$D$2
+INDEX(_Inf_Data,MATCH($F137,_Inf_Country,0),MATCH(BG$3-3,_Inf_Day,0))-INDEX(_Inf_Data,MATCH($F137,_Inf_Country,0),MATCH(BG$3-4,_Inf_Day,0))*$D$2
+INDEX(_Inf_Data,MATCH($F137,_Inf_Country,0),MATCH(BG$3-4,_Inf_Day,0))-INDEX(_Inf_Data,MATCH($F137,_Inf_Country,0),MATCH(BG$3-5,_Inf_Day,0))*$D$2)/5</f>
        <v>79.8</v>
      </c>
      <c r="BH137" s="80">
        <f>(INDEX(_Inf_Data,MATCH($F137,_Inf_Country,0),MATCH(BH$3,_Inf_Day,0))-INDEX(_Inf_Data,MATCH($F137,_Inf_Country,0),MATCH(BH$3-1,_Inf_Day,0))*$D$2
+INDEX(_Inf_Data,MATCH($F137,_Inf_Country,0),MATCH(BH$3-1,_Inf_Day,0))-INDEX(_Inf_Data,MATCH($F137,_Inf_Country,0),MATCH(BH$3-2,_Inf_Day,0))*$D$2
+INDEX(_Inf_Data,MATCH($F137,_Inf_Country,0),MATCH(BH$3-2,_Inf_Day,0))-INDEX(_Inf_Data,MATCH($F137,_Inf_Country,0),MATCH(BH$3-3,_Inf_Day,0))*$D$2
+INDEX(_Inf_Data,MATCH($F137,_Inf_Country,0),MATCH(BH$3-3,_Inf_Day,0))-INDEX(_Inf_Data,MATCH($F137,_Inf_Country,0),MATCH(BH$3-4,_Inf_Day,0))*$D$2
+INDEX(_Inf_Data,MATCH($F137,_Inf_Country,0),MATCH(BH$3-4,_Inf_Day,0))-INDEX(_Inf_Data,MATCH($F137,_Inf_Country,0),MATCH(BH$3-5,_Inf_Day,0))*$D$2)/5</f>
        <v>87.6</v>
      </c>
      <c r="BI137" s="80">
        <f>(INDEX(_Inf_Data,MATCH($F137,_Inf_Country,0),MATCH(BI$3,_Inf_Day,0))-INDEX(_Inf_Data,MATCH($F137,_Inf_Country,0),MATCH(BI$3-1,_Inf_Day,0))*$D$2
+INDEX(_Inf_Data,MATCH($F137,_Inf_Country,0),MATCH(BI$3-1,_Inf_Day,0))-INDEX(_Inf_Data,MATCH($F137,_Inf_Country,0),MATCH(BI$3-2,_Inf_Day,0))*$D$2
+INDEX(_Inf_Data,MATCH($F137,_Inf_Country,0),MATCH(BI$3-2,_Inf_Day,0))-INDEX(_Inf_Data,MATCH($F137,_Inf_Country,0),MATCH(BI$3-3,_Inf_Day,0))*$D$2
+INDEX(_Inf_Data,MATCH($F137,_Inf_Country,0),MATCH(BI$3-3,_Inf_Day,0))-INDEX(_Inf_Data,MATCH($F137,_Inf_Country,0),MATCH(BI$3-4,_Inf_Day,0))*$D$2
+INDEX(_Inf_Data,MATCH($F137,_Inf_Country,0),MATCH(BI$3-4,_Inf_Day,0))-INDEX(_Inf_Data,MATCH($F137,_Inf_Country,0),MATCH(BI$3-5,_Inf_Day,0))*$D$2)/5</f>
        <v>122.2</v>
      </c>
      <c r="BJ137" s="80">
        <f>(INDEX(_Inf_Data,MATCH($F137,_Inf_Country,0),MATCH(BJ$3,_Inf_Day,0))-INDEX(_Inf_Data,MATCH($F137,_Inf_Country,0),MATCH(BJ$3-1,_Inf_Day,0))*$D$2
+INDEX(_Inf_Data,MATCH($F137,_Inf_Country,0),MATCH(BJ$3-1,_Inf_Day,0))-INDEX(_Inf_Data,MATCH($F137,_Inf_Country,0),MATCH(BJ$3-2,_Inf_Day,0))*$D$2
+INDEX(_Inf_Data,MATCH($F137,_Inf_Country,0),MATCH(BJ$3-2,_Inf_Day,0))-INDEX(_Inf_Data,MATCH($F137,_Inf_Country,0),MATCH(BJ$3-3,_Inf_Day,0))*$D$2
+INDEX(_Inf_Data,MATCH($F137,_Inf_Country,0),MATCH(BJ$3-3,_Inf_Day,0))-INDEX(_Inf_Data,MATCH($F137,_Inf_Country,0),MATCH(BJ$3-4,_Inf_Day,0))*$D$2
+INDEX(_Inf_Data,MATCH($F137,_Inf_Country,0),MATCH(BJ$3-4,_Inf_Day,0))-INDEX(_Inf_Data,MATCH($F137,_Inf_Country,0),MATCH(BJ$3-5,_Inf_Day,0))*$D$2)/5</f>
        <v>142.6</v>
      </c>
      <c r="BK137" s="80">
        <f>(INDEX(_Inf_Data,MATCH($F137,_Inf_Country,0),MATCH(BK$3,_Inf_Day,0))-INDEX(_Inf_Data,MATCH($F137,_Inf_Country,0),MATCH(BK$3-1,_Inf_Day,0))*$D$2
+INDEX(_Inf_Data,MATCH($F137,_Inf_Country,0),MATCH(BK$3-1,_Inf_Day,0))-INDEX(_Inf_Data,MATCH($F137,_Inf_Country,0),MATCH(BK$3-2,_Inf_Day,0))*$D$2
+INDEX(_Inf_Data,MATCH($F137,_Inf_Country,0),MATCH(BK$3-2,_Inf_Day,0))-INDEX(_Inf_Data,MATCH($F137,_Inf_Country,0),MATCH(BK$3-3,_Inf_Day,0))*$D$2
+INDEX(_Inf_Data,MATCH($F137,_Inf_Country,0),MATCH(BK$3-3,_Inf_Day,0))-INDEX(_Inf_Data,MATCH($F137,_Inf_Country,0),MATCH(BK$3-4,_Inf_Day,0))*$D$2
+INDEX(_Inf_Data,MATCH($F137,_Inf_Country,0),MATCH(BK$3-4,_Inf_Day,0))-INDEX(_Inf_Data,MATCH($F137,_Inf_Country,0),MATCH(BK$3-5,_Inf_Day,0))*$D$2)/5</f>
        <v>133.4</v>
      </c>
      <c r="BL137" s="80">
        <f>(INDEX(_Inf_Data,MATCH($F137,_Inf_Country,0),MATCH(BL$3,_Inf_Day,0))-INDEX(_Inf_Data,MATCH($F137,_Inf_Country,0),MATCH(BL$3-1,_Inf_Day,0))*$D$2
+INDEX(_Inf_Data,MATCH($F137,_Inf_Country,0),MATCH(BL$3-1,_Inf_Day,0))-INDEX(_Inf_Data,MATCH($F137,_Inf_Country,0),MATCH(BL$3-2,_Inf_Day,0))*$D$2
+INDEX(_Inf_Data,MATCH($F137,_Inf_Country,0),MATCH(BL$3-2,_Inf_Day,0))-INDEX(_Inf_Data,MATCH($F137,_Inf_Country,0),MATCH(BL$3-3,_Inf_Day,0))*$D$2
+INDEX(_Inf_Data,MATCH($F137,_Inf_Country,0),MATCH(BL$3-3,_Inf_Day,0))-INDEX(_Inf_Data,MATCH($F137,_Inf_Country,0),MATCH(BL$3-4,_Inf_Day,0))*$D$2
+INDEX(_Inf_Data,MATCH($F137,_Inf_Country,0),MATCH(BL$3-4,_Inf_Day,0))-INDEX(_Inf_Data,MATCH($F137,_Inf_Country,0),MATCH(BL$3-5,_Inf_Day,0))*$D$2)/5</f>
        <v>120.6</v>
      </c>
      <c r="BM137" s="80">
        <f>(INDEX(_Inf_Data,MATCH($F137,_Inf_Country,0),MATCH(BM$3,_Inf_Day,0))-INDEX(_Inf_Data,MATCH($F137,_Inf_Country,0),MATCH(BM$3-1,_Inf_Day,0))*$D$2
+INDEX(_Inf_Data,MATCH($F137,_Inf_Country,0),MATCH(BM$3-1,_Inf_Day,0))-INDEX(_Inf_Data,MATCH($F137,_Inf_Country,0),MATCH(BM$3-2,_Inf_Day,0))*$D$2
+INDEX(_Inf_Data,MATCH($F137,_Inf_Country,0),MATCH(BM$3-2,_Inf_Day,0))-INDEX(_Inf_Data,MATCH($F137,_Inf_Country,0),MATCH(BM$3-3,_Inf_Day,0))*$D$2
+INDEX(_Inf_Data,MATCH($F137,_Inf_Country,0),MATCH(BM$3-3,_Inf_Day,0))-INDEX(_Inf_Data,MATCH($F137,_Inf_Country,0),MATCH(BM$3-4,_Inf_Day,0))*$D$2
+INDEX(_Inf_Data,MATCH($F137,_Inf_Country,0),MATCH(BM$3-4,_Inf_Day,0))-INDEX(_Inf_Data,MATCH($F137,_Inf_Country,0),MATCH(BM$3-5,_Inf_Day,0))*$D$2)/5</f>
        <v>118.2</v>
      </c>
      <c r="BN137" s="80">
        <f>(INDEX(_Inf_Data,MATCH($F137,_Inf_Country,0),MATCH(BN$3,_Inf_Day,0))-INDEX(_Inf_Data,MATCH($F137,_Inf_Country,0),MATCH(BN$3-1,_Inf_Day,0))*$D$2
+INDEX(_Inf_Data,MATCH($F137,_Inf_Country,0),MATCH(BN$3-1,_Inf_Day,0))-INDEX(_Inf_Data,MATCH($F137,_Inf_Country,0),MATCH(BN$3-2,_Inf_Day,0))*$D$2
+INDEX(_Inf_Data,MATCH($F137,_Inf_Country,0),MATCH(BN$3-2,_Inf_Day,0))-INDEX(_Inf_Data,MATCH($F137,_Inf_Country,0),MATCH(BN$3-3,_Inf_Day,0))*$D$2
+INDEX(_Inf_Data,MATCH($F137,_Inf_Country,0),MATCH(BN$3-3,_Inf_Day,0))-INDEX(_Inf_Data,MATCH($F137,_Inf_Country,0),MATCH(BN$3-4,_Inf_Day,0))*$D$2
+INDEX(_Inf_Data,MATCH($F137,_Inf_Country,0),MATCH(BN$3-4,_Inf_Day,0))-INDEX(_Inf_Data,MATCH($F137,_Inf_Country,0),MATCH(BN$3-5,_Inf_Day,0))*$D$2)/5</f>
        <v>93</v>
      </c>
      <c r="BO137" s="80">
        <f>(INDEX(_Inf_Data,MATCH($F137,_Inf_Country,0),MATCH(BO$3,_Inf_Day,0))-INDEX(_Inf_Data,MATCH($F137,_Inf_Country,0),MATCH(BO$3-1,_Inf_Day,0))*$D$2
+INDEX(_Inf_Data,MATCH($F137,_Inf_Country,0),MATCH(BO$3-1,_Inf_Day,0))-INDEX(_Inf_Data,MATCH($F137,_Inf_Country,0),MATCH(BO$3-2,_Inf_Day,0))*$D$2
+INDEX(_Inf_Data,MATCH($F137,_Inf_Country,0),MATCH(BO$3-2,_Inf_Day,0))-INDEX(_Inf_Data,MATCH($F137,_Inf_Country,0),MATCH(BO$3-3,_Inf_Day,0))*$D$2
+INDEX(_Inf_Data,MATCH($F137,_Inf_Country,0),MATCH(BO$3-3,_Inf_Day,0))-INDEX(_Inf_Data,MATCH($F137,_Inf_Country,0),MATCH(BO$3-4,_Inf_Day,0))*$D$2
+INDEX(_Inf_Data,MATCH($F137,_Inf_Country,0),MATCH(BO$3-4,_Inf_Day,0))-INDEX(_Inf_Data,MATCH($F137,_Inf_Country,0),MATCH(BO$3-5,_Inf_Day,0))*$D$2)/5</f>
        <v>95.6</v>
      </c>
      <c r="BP137" s="80">
        <f>(INDEX(_Inf_Data,MATCH($F137,_Inf_Country,0),MATCH(BP$3,_Inf_Day,0))-INDEX(_Inf_Data,MATCH($F137,_Inf_Country,0),MATCH(BP$3-1,_Inf_Day,0))*$D$2
+INDEX(_Inf_Data,MATCH($F137,_Inf_Country,0),MATCH(BP$3-1,_Inf_Day,0))-INDEX(_Inf_Data,MATCH($F137,_Inf_Country,0),MATCH(BP$3-2,_Inf_Day,0))*$D$2
+INDEX(_Inf_Data,MATCH($F137,_Inf_Country,0),MATCH(BP$3-2,_Inf_Day,0))-INDEX(_Inf_Data,MATCH($F137,_Inf_Country,0),MATCH(BP$3-3,_Inf_Day,0))*$D$2
+INDEX(_Inf_Data,MATCH($F137,_Inf_Country,0),MATCH(BP$3-3,_Inf_Day,0))-INDEX(_Inf_Data,MATCH($F137,_Inf_Country,0),MATCH(BP$3-4,_Inf_Day,0))*$D$2
+INDEX(_Inf_Data,MATCH($F137,_Inf_Country,0),MATCH(BP$3-4,_Inf_Day,0))-INDEX(_Inf_Data,MATCH($F137,_Inf_Country,0),MATCH(BP$3-5,_Inf_Day,0))*$D$2)/5</f>
        <v>123.4</v>
      </c>
      <c r="BQ137" s="80">
        <f>(INDEX(_Inf_Data,MATCH($F137,_Inf_Country,0),MATCH(BQ$3,_Inf_Day,0))-INDEX(_Inf_Data,MATCH($F137,_Inf_Country,0),MATCH(BQ$3-1,_Inf_Day,0))*$D$2
+INDEX(_Inf_Data,MATCH($F137,_Inf_Country,0),MATCH(BQ$3-1,_Inf_Day,0))-INDEX(_Inf_Data,MATCH($F137,_Inf_Country,0),MATCH(BQ$3-2,_Inf_Day,0))*$D$2
+INDEX(_Inf_Data,MATCH($F137,_Inf_Country,0),MATCH(BQ$3-2,_Inf_Day,0))-INDEX(_Inf_Data,MATCH($F137,_Inf_Country,0),MATCH(BQ$3-3,_Inf_Day,0))*$D$2
+INDEX(_Inf_Data,MATCH($F137,_Inf_Country,0),MATCH(BQ$3-3,_Inf_Day,0))-INDEX(_Inf_Data,MATCH($F137,_Inf_Country,0),MATCH(BQ$3-4,_Inf_Day,0))*$D$2
+INDEX(_Inf_Data,MATCH($F137,_Inf_Country,0),MATCH(BQ$3-4,_Inf_Day,0))-INDEX(_Inf_Data,MATCH($F137,_Inf_Country,0),MATCH(BQ$3-5,_Inf_Day,0))*$D$2)/5</f>
        <v>132</v>
      </c>
      <c r="BR137" s="80">
        <f>(INDEX(_Inf_Data,MATCH($F137,_Inf_Country,0),MATCH(BR$3,_Inf_Day,0))-INDEX(_Inf_Data,MATCH($F137,_Inf_Country,0),MATCH(BR$3-1,_Inf_Day,0))*$D$2
+INDEX(_Inf_Data,MATCH($F137,_Inf_Country,0),MATCH(BR$3-1,_Inf_Day,0))-INDEX(_Inf_Data,MATCH($F137,_Inf_Country,0),MATCH(BR$3-2,_Inf_Day,0))*$D$2
+INDEX(_Inf_Data,MATCH($F137,_Inf_Country,0),MATCH(BR$3-2,_Inf_Day,0))-INDEX(_Inf_Data,MATCH($F137,_Inf_Country,0),MATCH(BR$3-3,_Inf_Day,0))*$D$2
+INDEX(_Inf_Data,MATCH($F137,_Inf_Country,0),MATCH(BR$3-3,_Inf_Day,0))-INDEX(_Inf_Data,MATCH($F137,_Inf_Country,0),MATCH(BR$3-4,_Inf_Day,0))*$D$2
+INDEX(_Inf_Data,MATCH($F137,_Inf_Country,0),MATCH(BR$3-4,_Inf_Day,0))-INDEX(_Inf_Data,MATCH($F137,_Inf_Country,0),MATCH(BR$3-5,_Inf_Day,0))*$D$2)/5</f>
        <v>148.80000000000001</v>
      </c>
      <c r="BS137" s="80">
        <f>(INDEX(_Inf_Data,MATCH($F137,_Inf_Country,0),MATCH(BS$3,_Inf_Day,0))-INDEX(_Inf_Data,MATCH($F137,_Inf_Country,0),MATCH(BS$3-1,_Inf_Day,0))*$D$2
+INDEX(_Inf_Data,MATCH($F137,_Inf_Country,0),MATCH(BS$3-1,_Inf_Day,0))-INDEX(_Inf_Data,MATCH($F137,_Inf_Country,0),MATCH(BS$3-2,_Inf_Day,0))*$D$2
+INDEX(_Inf_Data,MATCH($F137,_Inf_Country,0),MATCH(BS$3-2,_Inf_Day,0))-INDEX(_Inf_Data,MATCH($F137,_Inf_Country,0),MATCH(BS$3-3,_Inf_Day,0))*$D$2
+INDEX(_Inf_Data,MATCH($F137,_Inf_Country,0),MATCH(BS$3-3,_Inf_Day,0))-INDEX(_Inf_Data,MATCH($F137,_Inf_Country,0),MATCH(BS$3-4,_Inf_Day,0))*$D$2
+INDEX(_Inf_Data,MATCH($F137,_Inf_Country,0),MATCH(BS$3-4,_Inf_Day,0))-INDEX(_Inf_Data,MATCH($F137,_Inf_Country,0),MATCH(BS$3-5,_Inf_Day,0))*$D$2)/5</f>
        <v>153.4</v>
      </c>
      <c r="BT137" s="80">
        <f>(INDEX(_Inf_Data,MATCH($F137,_Inf_Country,0),MATCH(BT$3,_Inf_Day,0))-INDEX(_Inf_Data,MATCH($F137,_Inf_Country,0),MATCH(BT$3-1,_Inf_Day,0))*$D$2
+INDEX(_Inf_Data,MATCH($F137,_Inf_Country,0),MATCH(BT$3-1,_Inf_Day,0))-INDEX(_Inf_Data,MATCH($F137,_Inf_Country,0),MATCH(BT$3-2,_Inf_Day,0))*$D$2
+INDEX(_Inf_Data,MATCH($F137,_Inf_Country,0),MATCH(BT$3-2,_Inf_Day,0))-INDEX(_Inf_Data,MATCH($F137,_Inf_Country,0),MATCH(BT$3-3,_Inf_Day,0))*$D$2
+INDEX(_Inf_Data,MATCH($F137,_Inf_Country,0),MATCH(BT$3-3,_Inf_Day,0))-INDEX(_Inf_Data,MATCH($F137,_Inf_Country,0),MATCH(BT$3-4,_Inf_Day,0))*$D$2
+INDEX(_Inf_Data,MATCH($F137,_Inf_Country,0),MATCH(BT$3-4,_Inf_Day,0))-INDEX(_Inf_Data,MATCH($F137,_Inf_Country,0),MATCH(BT$3-5,_Inf_Day,0))*$D$2)/5</f>
        <v>169.4</v>
      </c>
      <c r="BU137" s="80">
        <f>(INDEX(_Inf_Data,MATCH($F137,_Inf_Country,0),MATCH(BU$3,_Inf_Day,0))-INDEX(_Inf_Data,MATCH($F137,_Inf_Country,0),MATCH(BU$3-1,_Inf_Day,0))*$D$2
+INDEX(_Inf_Data,MATCH($F137,_Inf_Country,0),MATCH(BU$3-1,_Inf_Day,0))-INDEX(_Inf_Data,MATCH($F137,_Inf_Country,0),MATCH(BU$3-2,_Inf_Day,0))*$D$2
+INDEX(_Inf_Data,MATCH($F137,_Inf_Country,0),MATCH(BU$3-2,_Inf_Day,0))-INDEX(_Inf_Data,MATCH($F137,_Inf_Country,0),MATCH(BU$3-3,_Inf_Day,0))*$D$2
+INDEX(_Inf_Data,MATCH($F137,_Inf_Country,0),MATCH(BU$3-3,_Inf_Day,0))-INDEX(_Inf_Data,MATCH($F137,_Inf_Country,0),MATCH(BU$3-4,_Inf_Day,0))*$D$2
+INDEX(_Inf_Data,MATCH($F137,_Inf_Country,0),MATCH(BU$3-4,_Inf_Day,0))-INDEX(_Inf_Data,MATCH($F137,_Inf_Country,0),MATCH(BU$3-5,_Inf_Day,0))*$D$2)/5</f>
        <v>177.4</v>
      </c>
      <c r="BV137" s="80">
        <f>(INDEX(_Inf_Data,MATCH($F137,_Inf_Country,0),MATCH(BV$3,_Inf_Day,0))-INDEX(_Inf_Data,MATCH($F137,_Inf_Country,0),MATCH(BV$3-1,_Inf_Day,0))*$D$2
+INDEX(_Inf_Data,MATCH($F137,_Inf_Country,0),MATCH(BV$3-1,_Inf_Day,0))-INDEX(_Inf_Data,MATCH($F137,_Inf_Country,0),MATCH(BV$3-2,_Inf_Day,0))*$D$2
+INDEX(_Inf_Data,MATCH($F137,_Inf_Country,0),MATCH(BV$3-2,_Inf_Day,0))-INDEX(_Inf_Data,MATCH($F137,_Inf_Country,0),MATCH(BV$3-3,_Inf_Day,0))*$D$2
+INDEX(_Inf_Data,MATCH($F137,_Inf_Country,0),MATCH(BV$3-3,_Inf_Day,0))-INDEX(_Inf_Data,MATCH($F137,_Inf_Country,0),MATCH(BV$3-4,_Inf_Day,0))*$D$2
+INDEX(_Inf_Data,MATCH($F137,_Inf_Country,0),MATCH(BV$3-4,_Inf_Day,0))-INDEX(_Inf_Data,MATCH($F137,_Inf_Country,0),MATCH(BV$3-5,_Inf_Day,0))*$D$2)/5</f>
        <v>215.4</v>
      </c>
      <c r="BW137" s="80">
        <f>(INDEX(_Inf_Data,MATCH($F137,_Inf_Country,0),MATCH(BW$3,_Inf_Day,0))-INDEX(_Inf_Data,MATCH($F137,_Inf_Country,0),MATCH(BW$3-1,_Inf_Day,0))*$D$2
+INDEX(_Inf_Data,MATCH($F137,_Inf_Country,0),MATCH(BW$3-1,_Inf_Day,0))-INDEX(_Inf_Data,MATCH($F137,_Inf_Country,0),MATCH(BW$3-2,_Inf_Day,0))*$D$2
+INDEX(_Inf_Data,MATCH($F137,_Inf_Country,0),MATCH(BW$3-2,_Inf_Day,0))-INDEX(_Inf_Data,MATCH($F137,_Inf_Country,0),MATCH(BW$3-3,_Inf_Day,0))*$D$2
+INDEX(_Inf_Data,MATCH($F137,_Inf_Country,0),MATCH(BW$3-3,_Inf_Day,0))-INDEX(_Inf_Data,MATCH($F137,_Inf_Country,0),MATCH(BW$3-4,_Inf_Day,0))*$D$2
+INDEX(_Inf_Data,MATCH($F137,_Inf_Country,0),MATCH(BW$3-4,_Inf_Day,0))-INDEX(_Inf_Data,MATCH($F137,_Inf_Country,0),MATCH(BW$3-5,_Inf_Day,0))*$D$2)/5</f>
        <v>227</v>
      </c>
      <c r="BX137" s="80">
        <f>(INDEX(_Inf_Data,MATCH($F137,_Inf_Country,0),MATCH(BX$3,_Inf_Day,0))-INDEX(_Inf_Data,MATCH($F137,_Inf_Country,0),MATCH(BX$3-1,_Inf_Day,0))*$D$2
+INDEX(_Inf_Data,MATCH($F137,_Inf_Country,0),MATCH(BX$3-1,_Inf_Day,0))-INDEX(_Inf_Data,MATCH($F137,_Inf_Country,0),MATCH(BX$3-2,_Inf_Day,0))*$D$2
+INDEX(_Inf_Data,MATCH($F137,_Inf_Country,0),MATCH(BX$3-2,_Inf_Day,0))-INDEX(_Inf_Data,MATCH($F137,_Inf_Country,0),MATCH(BX$3-3,_Inf_Day,0))*$D$2
+INDEX(_Inf_Data,MATCH($F137,_Inf_Country,0),MATCH(BX$3-3,_Inf_Day,0))-INDEX(_Inf_Data,MATCH($F137,_Inf_Country,0),MATCH(BX$3-4,_Inf_Day,0))*$D$2
+INDEX(_Inf_Data,MATCH($F137,_Inf_Country,0),MATCH(BX$3-4,_Inf_Day,0))-INDEX(_Inf_Data,MATCH($F137,_Inf_Country,0),MATCH(BX$3-5,_Inf_Day,0))*$D$2)/5</f>
        <v>280.2</v>
      </c>
      <c r="BY137" s="80">
        <f>(INDEX(_Inf_Data,MATCH($F137,_Inf_Country,0),MATCH(BY$3,_Inf_Day,0))-INDEX(_Inf_Data,MATCH($F137,_Inf_Country,0),MATCH(BY$3-1,_Inf_Day,0))*$D$2
+INDEX(_Inf_Data,MATCH($F137,_Inf_Country,0),MATCH(BY$3-1,_Inf_Day,0))-INDEX(_Inf_Data,MATCH($F137,_Inf_Country,0),MATCH(BY$3-2,_Inf_Day,0))*$D$2
+INDEX(_Inf_Data,MATCH($F137,_Inf_Country,0),MATCH(BY$3-2,_Inf_Day,0))-INDEX(_Inf_Data,MATCH($F137,_Inf_Country,0),MATCH(BY$3-3,_Inf_Day,0))*$D$2
+INDEX(_Inf_Data,MATCH($F137,_Inf_Country,0),MATCH(BY$3-3,_Inf_Day,0))-INDEX(_Inf_Data,MATCH($F137,_Inf_Country,0),MATCH(BY$3-4,_Inf_Day,0))*$D$2
+INDEX(_Inf_Data,MATCH($F137,_Inf_Country,0),MATCH(BY$3-4,_Inf_Day,0))-INDEX(_Inf_Data,MATCH($F137,_Inf_Country,0),MATCH(BY$3-5,_Inf_Day,0))*$D$2)/5</f>
        <v>282.8</v>
      </c>
      <c r="BZ137" s="80">
        <f>(INDEX(_Inf_Data,MATCH($F137,_Inf_Country,0),MATCH(BZ$3,_Inf_Day,0))-INDEX(_Inf_Data,MATCH($F137,_Inf_Country,0),MATCH(BZ$3-1,_Inf_Day,0))*$D$2
+INDEX(_Inf_Data,MATCH($F137,_Inf_Country,0),MATCH(BZ$3-1,_Inf_Day,0))-INDEX(_Inf_Data,MATCH($F137,_Inf_Country,0),MATCH(BZ$3-2,_Inf_Day,0))*$D$2
+INDEX(_Inf_Data,MATCH($F137,_Inf_Country,0),MATCH(BZ$3-2,_Inf_Day,0))-INDEX(_Inf_Data,MATCH($F137,_Inf_Country,0),MATCH(BZ$3-3,_Inf_Day,0))*$D$2
+INDEX(_Inf_Data,MATCH($F137,_Inf_Country,0),MATCH(BZ$3-3,_Inf_Day,0))-INDEX(_Inf_Data,MATCH($F137,_Inf_Country,0),MATCH(BZ$3-4,_Inf_Day,0))*$D$2
+INDEX(_Inf_Data,MATCH($F137,_Inf_Country,0),MATCH(BZ$3-4,_Inf_Day,0))-INDEX(_Inf_Data,MATCH($F137,_Inf_Country,0),MATCH(BZ$3-5,_Inf_Day,0))*$D$2)/5</f>
        <v>300.39999999999998</v>
      </c>
      <c r="CA137" s="80">
        <f>(INDEX(_Inf_Data,MATCH($F137,_Inf_Country,0),MATCH(CA$3,_Inf_Day,0))-INDEX(_Inf_Data,MATCH($F137,_Inf_Country,0),MATCH(CA$3-1,_Inf_Day,0))*$D$2
+INDEX(_Inf_Data,MATCH($F137,_Inf_Country,0),MATCH(CA$3-1,_Inf_Day,0))-INDEX(_Inf_Data,MATCH($F137,_Inf_Country,0),MATCH(CA$3-2,_Inf_Day,0))*$D$2
+INDEX(_Inf_Data,MATCH($F137,_Inf_Country,0),MATCH(CA$3-2,_Inf_Day,0))-INDEX(_Inf_Data,MATCH($F137,_Inf_Country,0),MATCH(CA$3-3,_Inf_Day,0))*$D$2
+INDEX(_Inf_Data,MATCH($F137,_Inf_Country,0),MATCH(CA$3-3,_Inf_Day,0))-INDEX(_Inf_Data,MATCH($F137,_Inf_Country,0),MATCH(CA$3-4,_Inf_Day,0))*$D$2
+INDEX(_Inf_Data,MATCH($F137,_Inf_Country,0),MATCH(CA$3-4,_Inf_Day,0))-INDEX(_Inf_Data,MATCH($F137,_Inf_Country,0),MATCH(CA$3-5,_Inf_Day,0))*$D$2)/5</f>
        <v>319</v>
      </c>
      <c r="CB137" s="80">
        <f>(INDEX(_Inf_Data,MATCH($F137,_Inf_Country,0),MATCH(CB$3,_Inf_Day,0))-INDEX(_Inf_Data,MATCH($F137,_Inf_Country,0),MATCH(CB$3-1,_Inf_Day,0))*$D$2
+INDEX(_Inf_Data,MATCH($F137,_Inf_Country,0),MATCH(CB$3-1,_Inf_Day,0))-INDEX(_Inf_Data,MATCH($F137,_Inf_Country,0),MATCH(CB$3-2,_Inf_Day,0))*$D$2
+INDEX(_Inf_Data,MATCH($F137,_Inf_Country,0),MATCH(CB$3-2,_Inf_Day,0))-INDEX(_Inf_Data,MATCH($F137,_Inf_Country,0),MATCH(CB$3-3,_Inf_Day,0))*$D$2
+INDEX(_Inf_Data,MATCH($F137,_Inf_Country,0),MATCH(CB$3-3,_Inf_Day,0))-INDEX(_Inf_Data,MATCH($F137,_Inf_Country,0),MATCH(CB$3-4,_Inf_Day,0))*$D$2
+INDEX(_Inf_Data,MATCH($F137,_Inf_Country,0),MATCH(CB$3-4,_Inf_Day,0))-INDEX(_Inf_Data,MATCH($F137,_Inf_Country,0),MATCH(CB$3-5,_Inf_Day,0))*$D$2)/5</f>
        <v>375.6</v>
      </c>
      <c r="CC137" s="80">
        <f>(INDEX(_Inf_Data,MATCH($F137,_Inf_Country,0),MATCH(CC$3,_Inf_Day,0))-INDEX(_Inf_Data,MATCH($F137,_Inf_Country,0),MATCH(CC$3-1,_Inf_Day,0))*$D$2
+INDEX(_Inf_Data,MATCH($F137,_Inf_Country,0),MATCH(CC$3-1,_Inf_Day,0))-INDEX(_Inf_Data,MATCH($F137,_Inf_Country,0),MATCH(CC$3-2,_Inf_Day,0))*$D$2
+INDEX(_Inf_Data,MATCH($F137,_Inf_Country,0),MATCH(CC$3-2,_Inf_Day,0))-INDEX(_Inf_Data,MATCH($F137,_Inf_Country,0),MATCH(CC$3-3,_Inf_Day,0))*$D$2
+INDEX(_Inf_Data,MATCH($F137,_Inf_Country,0),MATCH(CC$3-3,_Inf_Day,0))-INDEX(_Inf_Data,MATCH($F137,_Inf_Country,0),MATCH(CC$3-4,_Inf_Day,0))*$D$2
+INDEX(_Inf_Data,MATCH($F137,_Inf_Country,0),MATCH(CC$3-4,_Inf_Day,0))-INDEX(_Inf_Data,MATCH($F137,_Inf_Country,0),MATCH(CC$3-5,_Inf_Day,0))*$D$2)/5</f>
        <v>424.2</v>
      </c>
      <c r="CD137" s="80">
        <f>(INDEX(_Inf_Data,MATCH($F137,_Inf_Country,0),MATCH(CD$3,_Inf_Day,0))-INDEX(_Inf_Data,MATCH($F137,_Inf_Country,0),MATCH(CD$3-1,_Inf_Day,0))*$D$2
+INDEX(_Inf_Data,MATCH($F137,_Inf_Country,0),MATCH(CD$3-1,_Inf_Day,0))-INDEX(_Inf_Data,MATCH($F137,_Inf_Country,0),MATCH(CD$3-2,_Inf_Day,0))*$D$2
+INDEX(_Inf_Data,MATCH($F137,_Inf_Country,0),MATCH(CD$3-2,_Inf_Day,0))-INDEX(_Inf_Data,MATCH($F137,_Inf_Country,0),MATCH(CD$3-3,_Inf_Day,0))*$D$2
+INDEX(_Inf_Data,MATCH($F137,_Inf_Country,0),MATCH(CD$3-3,_Inf_Day,0))-INDEX(_Inf_Data,MATCH($F137,_Inf_Country,0),MATCH(CD$3-4,_Inf_Day,0))*$D$2
+INDEX(_Inf_Data,MATCH($F137,_Inf_Country,0),MATCH(CD$3-4,_Inf_Day,0))-INDEX(_Inf_Data,MATCH($F137,_Inf_Country,0),MATCH(CD$3-5,_Inf_Day,0))*$D$2)/5</f>
        <v>486.2</v>
      </c>
      <c r="CE137" s="80">
        <f>(INDEX(_Inf_Data,MATCH($F137,_Inf_Country,0),MATCH(CE$3,_Inf_Day,0))-INDEX(_Inf_Data,MATCH($F137,_Inf_Country,0),MATCH(CE$3-1,_Inf_Day,0))*$D$2
+INDEX(_Inf_Data,MATCH($F137,_Inf_Country,0),MATCH(CE$3-1,_Inf_Day,0))-INDEX(_Inf_Data,MATCH($F137,_Inf_Country,0),MATCH(CE$3-2,_Inf_Day,0))*$D$2
+INDEX(_Inf_Data,MATCH($F137,_Inf_Country,0),MATCH(CE$3-2,_Inf_Day,0))-INDEX(_Inf_Data,MATCH($F137,_Inf_Country,0),MATCH(CE$3-3,_Inf_Day,0))*$D$2
+INDEX(_Inf_Data,MATCH($F137,_Inf_Country,0),MATCH(CE$3-3,_Inf_Day,0))-INDEX(_Inf_Data,MATCH($F137,_Inf_Country,0),MATCH(CE$3-4,_Inf_Day,0))*$D$2
+INDEX(_Inf_Data,MATCH($F137,_Inf_Country,0),MATCH(CE$3-4,_Inf_Day,0))-INDEX(_Inf_Data,MATCH($F137,_Inf_Country,0),MATCH(CE$3-5,_Inf_Day,0))*$D$2)/5</f>
        <v>483</v>
      </c>
      <c r="CF137" s="80">
        <f>(INDEX(_Inf_Data,MATCH($F137,_Inf_Country,0),MATCH(CF$3,_Inf_Day,0))-INDEX(_Inf_Data,MATCH($F137,_Inf_Country,0),MATCH(CF$3-1,_Inf_Day,0))*$D$2
+INDEX(_Inf_Data,MATCH($F137,_Inf_Country,0),MATCH(CF$3-1,_Inf_Day,0))-INDEX(_Inf_Data,MATCH($F137,_Inf_Country,0),MATCH(CF$3-2,_Inf_Day,0))*$D$2
+INDEX(_Inf_Data,MATCH($F137,_Inf_Country,0),MATCH(CF$3-2,_Inf_Day,0))-INDEX(_Inf_Data,MATCH($F137,_Inf_Country,0),MATCH(CF$3-3,_Inf_Day,0))*$D$2
+INDEX(_Inf_Data,MATCH($F137,_Inf_Country,0),MATCH(CF$3-3,_Inf_Day,0))-INDEX(_Inf_Data,MATCH($F137,_Inf_Country,0),MATCH(CF$3-4,_Inf_Day,0))*$D$2
+INDEX(_Inf_Data,MATCH($F137,_Inf_Country,0),MATCH(CF$3-4,_Inf_Day,0))-INDEX(_Inf_Data,MATCH($F137,_Inf_Country,0),MATCH(CF$3-5,_Inf_Day,0))*$D$2)/5</f>
        <v>479</v>
      </c>
      <c r="CG137" s="80">
        <f>(INDEX(_Inf_Data,MATCH($F137,_Inf_Country,0),MATCH(CG$3,_Inf_Day,0))-INDEX(_Inf_Data,MATCH($F137,_Inf_Country,0),MATCH(CG$3-1,_Inf_Day,0))*$D$2
+INDEX(_Inf_Data,MATCH($F137,_Inf_Country,0),MATCH(CG$3-1,_Inf_Day,0))-INDEX(_Inf_Data,MATCH($F137,_Inf_Country,0),MATCH(CG$3-2,_Inf_Day,0))*$D$2
+INDEX(_Inf_Data,MATCH($F137,_Inf_Country,0),MATCH(CG$3-2,_Inf_Day,0))-INDEX(_Inf_Data,MATCH($F137,_Inf_Country,0),MATCH(CG$3-3,_Inf_Day,0))*$D$2
+INDEX(_Inf_Data,MATCH($F137,_Inf_Country,0),MATCH(CG$3-3,_Inf_Day,0))-INDEX(_Inf_Data,MATCH($F137,_Inf_Country,0),MATCH(CG$3-4,_Inf_Day,0))*$D$2
+INDEX(_Inf_Data,MATCH($F137,_Inf_Country,0),MATCH(CG$3-4,_Inf_Day,0))-INDEX(_Inf_Data,MATCH($F137,_Inf_Country,0),MATCH(CG$3-5,_Inf_Day,0))*$D$2)/5</f>
        <v>451.8</v>
      </c>
      <c r="CH137" s="80">
        <f>(INDEX(_Inf_Data,MATCH($F137,_Inf_Country,0),MATCH(CH$3,_Inf_Day,0))-INDEX(_Inf_Data,MATCH($F137,_Inf_Country,0),MATCH(CH$3-1,_Inf_Day,0))*$D$2
+INDEX(_Inf_Data,MATCH($F137,_Inf_Country,0),MATCH(CH$3-1,_Inf_Day,0))-INDEX(_Inf_Data,MATCH($F137,_Inf_Country,0),MATCH(CH$3-2,_Inf_Day,0))*$D$2
+INDEX(_Inf_Data,MATCH($F137,_Inf_Country,0),MATCH(CH$3-2,_Inf_Day,0))-INDEX(_Inf_Data,MATCH($F137,_Inf_Country,0),MATCH(CH$3-3,_Inf_Day,0))*$D$2
+INDEX(_Inf_Data,MATCH($F137,_Inf_Country,0),MATCH(CH$3-3,_Inf_Day,0))-INDEX(_Inf_Data,MATCH($F137,_Inf_Country,0),MATCH(CH$3-4,_Inf_Day,0))*$D$2
+INDEX(_Inf_Data,MATCH($F137,_Inf_Country,0),MATCH(CH$3-4,_Inf_Day,0))-INDEX(_Inf_Data,MATCH($F137,_Inf_Country,0),MATCH(CH$3-5,_Inf_Day,0))*$D$2)/5</f>
        <v>425</v>
      </c>
      <c r="CI137" s="80">
        <f>(INDEX(_Inf_Data,MATCH($F137,_Inf_Country,0),MATCH(CI$3,_Inf_Day,0))-INDEX(_Inf_Data,MATCH($F137,_Inf_Country,0),MATCH(CI$3-1,_Inf_Day,0))*$D$2
+INDEX(_Inf_Data,MATCH($F137,_Inf_Country,0),MATCH(CI$3-1,_Inf_Day,0))-INDEX(_Inf_Data,MATCH($F137,_Inf_Country,0),MATCH(CI$3-2,_Inf_Day,0))*$D$2
+INDEX(_Inf_Data,MATCH($F137,_Inf_Country,0),MATCH(CI$3-2,_Inf_Day,0))-INDEX(_Inf_Data,MATCH($F137,_Inf_Country,0),MATCH(CI$3-3,_Inf_Day,0))*$D$2
+INDEX(_Inf_Data,MATCH($F137,_Inf_Country,0),MATCH(CI$3-3,_Inf_Day,0))-INDEX(_Inf_Data,MATCH($F137,_Inf_Country,0),MATCH(CI$3-4,_Inf_Day,0))*$D$2
+INDEX(_Inf_Data,MATCH($F137,_Inf_Country,0),MATCH(CI$3-4,_Inf_Day,0))-INDEX(_Inf_Data,MATCH($F137,_Inf_Country,0),MATCH(CI$3-5,_Inf_Day,0))*$D$2)/5</f>
        <v>457.6</v>
      </c>
      <c r="CJ137" s="80">
        <f>(INDEX(_Inf_Data,MATCH($F137,_Inf_Country,0),MATCH(CJ$3,_Inf_Day,0))-INDEX(_Inf_Data,MATCH($F137,_Inf_Country,0),MATCH(CJ$3-1,_Inf_Day,0))*$D$2
+INDEX(_Inf_Data,MATCH($F137,_Inf_Country,0),MATCH(CJ$3-1,_Inf_Day,0))-INDEX(_Inf_Data,MATCH($F137,_Inf_Country,0),MATCH(CJ$3-2,_Inf_Day,0))*$D$2
+INDEX(_Inf_Data,MATCH($F137,_Inf_Country,0),MATCH(CJ$3-2,_Inf_Day,0))-INDEX(_Inf_Data,MATCH($F137,_Inf_Country,0),MATCH(CJ$3-3,_Inf_Day,0))*$D$2
+INDEX(_Inf_Data,MATCH($F137,_Inf_Country,0),MATCH(CJ$3-3,_Inf_Day,0))-INDEX(_Inf_Data,MATCH($F137,_Inf_Country,0),MATCH(CJ$3-4,_Inf_Day,0))*$D$2
+INDEX(_Inf_Data,MATCH($F137,_Inf_Country,0),MATCH(CJ$3-4,_Inf_Day,0))-INDEX(_Inf_Data,MATCH($F137,_Inf_Country,0),MATCH(CJ$3-5,_Inf_Day,0))*$D$2)/5</f>
        <v>539.6</v>
      </c>
      <c r="CK137" s="80">
        <f>(INDEX(_Inf_Data,MATCH($F137,_Inf_Country,0),MATCH(CK$3,_Inf_Day,0))-INDEX(_Inf_Data,MATCH($F137,_Inf_Country,0),MATCH(CK$3-1,_Inf_Day,0))*$D$2
+INDEX(_Inf_Data,MATCH($F137,_Inf_Country,0),MATCH(CK$3-1,_Inf_Day,0))-INDEX(_Inf_Data,MATCH($F137,_Inf_Country,0),MATCH(CK$3-2,_Inf_Day,0))*$D$2
+INDEX(_Inf_Data,MATCH($F137,_Inf_Country,0),MATCH(CK$3-2,_Inf_Day,0))-INDEX(_Inf_Data,MATCH($F137,_Inf_Country,0),MATCH(CK$3-3,_Inf_Day,0))*$D$2
+INDEX(_Inf_Data,MATCH($F137,_Inf_Country,0),MATCH(CK$3-3,_Inf_Day,0))-INDEX(_Inf_Data,MATCH($F137,_Inf_Country,0),MATCH(CK$3-4,_Inf_Day,0))*$D$2
+INDEX(_Inf_Data,MATCH($F137,_Inf_Country,0),MATCH(CK$3-4,_Inf_Day,0))-INDEX(_Inf_Data,MATCH($F137,_Inf_Country,0),MATCH(CK$3-5,_Inf_Day,0))*$D$2)/5</f>
        <v>571</v>
      </c>
      <c r="CL137" s="80">
        <f>(INDEX(_Inf_Data,MATCH($F137,_Inf_Country,0),MATCH(CL$3,_Inf_Day,0))-INDEX(_Inf_Data,MATCH($F137,_Inf_Country,0),MATCH(CL$3-1,_Inf_Day,0))*$D$2
+INDEX(_Inf_Data,MATCH($F137,_Inf_Country,0),MATCH(CL$3-1,_Inf_Day,0))-INDEX(_Inf_Data,MATCH($F137,_Inf_Country,0),MATCH(CL$3-2,_Inf_Day,0))*$D$2
+INDEX(_Inf_Data,MATCH($F137,_Inf_Country,0),MATCH(CL$3-2,_Inf_Day,0))-INDEX(_Inf_Data,MATCH($F137,_Inf_Country,0),MATCH(CL$3-3,_Inf_Day,0))*$D$2
+INDEX(_Inf_Data,MATCH($F137,_Inf_Country,0),MATCH(CL$3-3,_Inf_Day,0))-INDEX(_Inf_Data,MATCH($F137,_Inf_Country,0),MATCH(CL$3-4,_Inf_Day,0))*$D$2
+INDEX(_Inf_Data,MATCH($F137,_Inf_Country,0),MATCH(CL$3-4,_Inf_Day,0))-INDEX(_Inf_Data,MATCH($F137,_Inf_Country,0),MATCH(CL$3-5,_Inf_Day,0))*$D$2)/5</f>
        <v>589</v>
      </c>
      <c r="CM137" s="80">
        <f>(INDEX(_Inf_Data,MATCH($F137,_Inf_Country,0),MATCH(CM$3,_Inf_Day,0))-INDEX(_Inf_Data,MATCH($F137,_Inf_Country,0),MATCH(CM$3-1,_Inf_Day,0))*$D$2
+INDEX(_Inf_Data,MATCH($F137,_Inf_Country,0),MATCH(CM$3-1,_Inf_Day,0))-INDEX(_Inf_Data,MATCH($F137,_Inf_Country,0),MATCH(CM$3-2,_Inf_Day,0))*$D$2
+INDEX(_Inf_Data,MATCH($F137,_Inf_Country,0),MATCH(CM$3-2,_Inf_Day,0))-INDEX(_Inf_Data,MATCH($F137,_Inf_Country,0),MATCH(CM$3-3,_Inf_Day,0))*$D$2
+INDEX(_Inf_Data,MATCH($F137,_Inf_Country,0),MATCH(CM$3-3,_Inf_Day,0))-INDEX(_Inf_Data,MATCH($F137,_Inf_Country,0),MATCH(CM$3-4,_Inf_Day,0))*$D$2
+INDEX(_Inf_Data,MATCH($F137,_Inf_Country,0),MATCH(CM$3-4,_Inf_Day,0))-INDEX(_Inf_Data,MATCH($F137,_Inf_Country,0),MATCH(CM$3-5,_Inf_Day,0))*$D$2)/5</f>
        <v>558</v>
      </c>
      <c r="CN137" s="80">
        <f>(INDEX(_Inf_Data,MATCH($F137,_Inf_Country,0),MATCH(CN$3,_Inf_Day,0))-INDEX(_Inf_Data,MATCH($F137,_Inf_Country,0),MATCH(CN$3-1,_Inf_Day,0))*$D$2
+INDEX(_Inf_Data,MATCH($F137,_Inf_Country,0),MATCH(CN$3-1,_Inf_Day,0))-INDEX(_Inf_Data,MATCH($F137,_Inf_Country,0),MATCH(CN$3-2,_Inf_Day,0))*$D$2
+INDEX(_Inf_Data,MATCH($F137,_Inf_Country,0),MATCH(CN$3-2,_Inf_Day,0))-INDEX(_Inf_Data,MATCH($F137,_Inf_Country,0),MATCH(CN$3-3,_Inf_Day,0))*$D$2
+INDEX(_Inf_Data,MATCH($F137,_Inf_Country,0),MATCH(CN$3-3,_Inf_Day,0))-INDEX(_Inf_Data,MATCH($F137,_Inf_Country,0),MATCH(CN$3-4,_Inf_Day,0))*$D$2
+INDEX(_Inf_Data,MATCH($F137,_Inf_Country,0),MATCH(CN$3-4,_Inf_Day,0))-INDEX(_Inf_Data,MATCH($F137,_Inf_Country,0),MATCH(CN$3-5,_Inf_Day,0))*$D$2)/5</f>
        <v>505.8</v>
      </c>
      <c r="CO137" s="80">
        <f>(INDEX(_Inf_Data,MATCH($F137,_Inf_Country,0),MATCH(CO$3,_Inf_Day,0))-INDEX(_Inf_Data,MATCH($F137,_Inf_Country,0),MATCH(CO$3-1,_Inf_Day,0))*$D$2
+INDEX(_Inf_Data,MATCH($F137,_Inf_Country,0),MATCH(CO$3-1,_Inf_Day,0))-INDEX(_Inf_Data,MATCH($F137,_Inf_Country,0),MATCH(CO$3-2,_Inf_Day,0))*$D$2
+INDEX(_Inf_Data,MATCH($F137,_Inf_Country,0),MATCH(CO$3-2,_Inf_Day,0))-INDEX(_Inf_Data,MATCH($F137,_Inf_Country,0),MATCH(CO$3-3,_Inf_Day,0))*$D$2
+INDEX(_Inf_Data,MATCH($F137,_Inf_Country,0),MATCH(CO$3-3,_Inf_Day,0))-INDEX(_Inf_Data,MATCH($F137,_Inf_Country,0),MATCH(CO$3-4,_Inf_Day,0))*$D$2
+INDEX(_Inf_Data,MATCH($F137,_Inf_Country,0),MATCH(CO$3-4,_Inf_Day,0))-INDEX(_Inf_Data,MATCH($F137,_Inf_Country,0),MATCH(CO$3-5,_Inf_Day,0))*$D$2)/5</f>
        <v>460.8</v>
      </c>
      <c r="CP137" s="80">
        <f>(INDEX(_Inf_Data,MATCH($F137,_Inf_Country,0),MATCH(CP$3,_Inf_Day,0))-INDEX(_Inf_Data,MATCH($F137,_Inf_Country,0),MATCH(CP$3-1,_Inf_Day,0))*$D$2
+INDEX(_Inf_Data,MATCH($F137,_Inf_Country,0),MATCH(CP$3-1,_Inf_Day,0))-INDEX(_Inf_Data,MATCH($F137,_Inf_Country,0),MATCH(CP$3-2,_Inf_Day,0))*$D$2
+INDEX(_Inf_Data,MATCH($F137,_Inf_Country,0),MATCH(CP$3-2,_Inf_Day,0))-INDEX(_Inf_Data,MATCH($F137,_Inf_Country,0),MATCH(CP$3-3,_Inf_Day,0))*$D$2
+INDEX(_Inf_Data,MATCH($F137,_Inf_Country,0),MATCH(CP$3-3,_Inf_Day,0))-INDEX(_Inf_Data,MATCH($F137,_Inf_Country,0),MATCH(CP$3-4,_Inf_Day,0))*$D$2
+INDEX(_Inf_Data,MATCH($F137,_Inf_Country,0),MATCH(CP$3-4,_Inf_Day,0))-INDEX(_Inf_Data,MATCH($F137,_Inf_Country,0),MATCH(CP$3-5,_Inf_Day,0))*$D$2)/5</f>
        <v>448.4</v>
      </c>
      <c r="CQ137" s="80">
        <f>(INDEX(_Inf_Data,MATCH($F137,_Inf_Country,0),MATCH(CQ$3,_Inf_Day,0))-INDEX(_Inf_Data,MATCH($F137,_Inf_Country,0),MATCH(CQ$3-1,_Inf_Day,0))*$D$2
+INDEX(_Inf_Data,MATCH($F137,_Inf_Country,0),MATCH(CQ$3-1,_Inf_Day,0))-INDEX(_Inf_Data,MATCH($F137,_Inf_Country,0),MATCH(CQ$3-2,_Inf_Day,0))*$D$2
+INDEX(_Inf_Data,MATCH($F137,_Inf_Country,0),MATCH(CQ$3-2,_Inf_Day,0))-INDEX(_Inf_Data,MATCH($F137,_Inf_Country,0),MATCH(CQ$3-3,_Inf_Day,0))*$D$2
+INDEX(_Inf_Data,MATCH($F137,_Inf_Country,0),MATCH(CQ$3-3,_Inf_Day,0))-INDEX(_Inf_Data,MATCH($F137,_Inf_Country,0),MATCH(CQ$3-4,_Inf_Day,0))*$D$2
+INDEX(_Inf_Data,MATCH($F137,_Inf_Country,0),MATCH(CQ$3-4,_Inf_Day,0))-INDEX(_Inf_Data,MATCH($F137,_Inf_Country,0),MATCH(CQ$3-5,_Inf_Day,0))*$D$2)/5</f>
        <v>477.8</v>
      </c>
      <c r="CR137" s="80">
        <f>(INDEX(_Inf_Data,MATCH($F137,_Inf_Country,0),MATCH(CR$3,_Inf_Day,0))-INDEX(_Inf_Data,MATCH($F137,_Inf_Country,0),MATCH(CR$3-1,_Inf_Day,0))*$D$2
+INDEX(_Inf_Data,MATCH($F137,_Inf_Country,0),MATCH(CR$3-1,_Inf_Day,0))-INDEX(_Inf_Data,MATCH($F137,_Inf_Country,0),MATCH(CR$3-2,_Inf_Day,0))*$D$2
+INDEX(_Inf_Data,MATCH($F137,_Inf_Country,0),MATCH(CR$3-2,_Inf_Day,0))-INDEX(_Inf_Data,MATCH($F137,_Inf_Country,0),MATCH(CR$3-3,_Inf_Day,0))*$D$2
+INDEX(_Inf_Data,MATCH($F137,_Inf_Country,0),MATCH(CR$3-3,_Inf_Day,0))-INDEX(_Inf_Data,MATCH($F137,_Inf_Country,0),MATCH(CR$3-4,_Inf_Day,0))*$D$2
+INDEX(_Inf_Data,MATCH($F137,_Inf_Country,0),MATCH(CR$3-4,_Inf_Day,0))-INDEX(_Inf_Data,MATCH($F137,_Inf_Country,0),MATCH(CR$3-5,_Inf_Day,0))*$D$2)/5</f>
        <v>546.6</v>
      </c>
      <c r="CS137" s="80">
        <f>(INDEX(_Inf_Data,MATCH($F137,_Inf_Country,0),MATCH(CS$3,_Inf_Day,0))-INDEX(_Inf_Data,MATCH($F137,_Inf_Country,0),MATCH(CS$3-1,_Inf_Day,0))*$D$2
+INDEX(_Inf_Data,MATCH($F137,_Inf_Country,0),MATCH(CS$3-1,_Inf_Day,0))-INDEX(_Inf_Data,MATCH($F137,_Inf_Country,0),MATCH(CS$3-2,_Inf_Day,0))*$D$2
+INDEX(_Inf_Data,MATCH($F137,_Inf_Country,0),MATCH(CS$3-2,_Inf_Day,0))-INDEX(_Inf_Data,MATCH($F137,_Inf_Country,0),MATCH(CS$3-3,_Inf_Day,0))*$D$2
+INDEX(_Inf_Data,MATCH($F137,_Inf_Country,0),MATCH(CS$3-3,_Inf_Day,0))-INDEX(_Inf_Data,MATCH($F137,_Inf_Country,0),MATCH(CS$3-4,_Inf_Day,0))*$D$2
+INDEX(_Inf_Data,MATCH($F137,_Inf_Country,0),MATCH(CS$3-4,_Inf_Day,0))-INDEX(_Inf_Data,MATCH($F137,_Inf_Country,0),MATCH(CS$3-5,_Inf_Day,0))*$D$2)/5</f>
        <v>574.79999999999995</v>
      </c>
      <c r="CT137" s="80">
        <f>(INDEX(_Inf_Data,MATCH($F137,_Inf_Country,0),MATCH(CT$3,_Inf_Day,0))-INDEX(_Inf_Data,MATCH($F137,_Inf_Country,0),MATCH(CT$3-1,_Inf_Day,0))*$D$2
+INDEX(_Inf_Data,MATCH($F137,_Inf_Country,0),MATCH(CT$3-1,_Inf_Day,0))-INDEX(_Inf_Data,MATCH($F137,_Inf_Country,0),MATCH(CT$3-2,_Inf_Day,0))*$D$2
+INDEX(_Inf_Data,MATCH($F137,_Inf_Country,0),MATCH(CT$3-2,_Inf_Day,0))-INDEX(_Inf_Data,MATCH($F137,_Inf_Country,0),MATCH(CT$3-3,_Inf_Day,0))*$D$2
+INDEX(_Inf_Data,MATCH($F137,_Inf_Country,0),MATCH(CT$3-3,_Inf_Day,0))-INDEX(_Inf_Data,MATCH($F137,_Inf_Country,0),MATCH(CT$3-4,_Inf_Day,0))*$D$2
+INDEX(_Inf_Data,MATCH($F137,_Inf_Country,0),MATCH(CT$3-4,_Inf_Day,0))-INDEX(_Inf_Data,MATCH($F137,_Inf_Country,0),MATCH(CT$3-5,_Inf_Day,0))*$D$2)/5</f>
        <v>588</v>
      </c>
      <c r="CU137" s="80">
        <f>(INDEX(_Inf_Data,MATCH($F137,_Inf_Country,0),MATCH(CU$3,_Inf_Day,0))-INDEX(_Inf_Data,MATCH($F137,_Inf_Country,0),MATCH(CU$3-1,_Inf_Day,0))*$D$2
+INDEX(_Inf_Data,MATCH($F137,_Inf_Country,0),MATCH(CU$3-1,_Inf_Day,0))-INDEX(_Inf_Data,MATCH($F137,_Inf_Country,0),MATCH(CU$3-2,_Inf_Day,0))*$D$2
+INDEX(_Inf_Data,MATCH($F137,_Inf_Country,0),MATCH(CU$3-2,_Inf_Day,0))-INDEX(_Inf_Data,MATCH($F137,_Inf_Country,0),MATCH(CU$3-3,_Inf_Day,0))*$D$2
+INDEX(_Inf_Data,MATCH($F137,_Inf_Country,0),MATCH(CU$3-3,_Inf_Day,0))-INDEX(_Inf_Data,MATCH($F137,_Inf_Country,0),MATCH(CU$3-4,_Inf_Day,0))*$D$2
+INDEX(_Inf_Data,MATCH($F137,_Inf_Country,0),MATCH(CU$3-4,_Inf_Day,0))-INDEX(_Inf_Data,MATCH($F137,_Inf_Country,0),MATCH(CU$3-5,_Inf_Day,0))*$D$2)/5</f>
        <v>570</v>
      </c>
      <c r="CV137" s="80">
        <f>(INDEX(_Inf_Data,MATCH($F137,_Inf_Country,0),MATCH(CV$3,_Inf_Day,0))-INDEX(_Inf_Data,MATCH($F137,_Inf_Country,0),MATCH(CV$3-1,_Inf_Day,0))*$D$2
+INDEX(_Inf_Data,MATCH($F137,_Inf_Country,0),MATCH(CV$3-1,_Inf_Day,0))-INDEX(_Inf_Data,MATCH($F137,_Inf_Country,0),MATCH(CV$3-2,_Inf_Day,0))*$D$2
+INDEX(_Inf_Data,MATCH($F137,_Inf_Country,0),MATCH(CV$3-2,_Inf_Day,0))-INDEX(_Inf_Data,MATCH($F137,_Inf_Country,0),MATCH(CV$3-3,_Inf_Day,0))*$D$2
+INDEX(_Inf_Data,MATCH($F137,_Inf_Country,0),MATCH(CV$3-3,_Inf_Day,0))-INDEX(_Inf_Data,MATCH($F137,_Inf_Country,0),MATCH(CV$3-4,_Inf_Day,0))*$D$2
+INDEX(_Inf_Data,MATCH($F137,_Inf_Country,0),MATCH(CV$3-4,_Inf_Day,0))-INDEX(_Inf_Data,MATCH($F137,_Inf_Country,0),MATCH(CV$3-5,_Inf_Day,0))*$D$2)/5</f>
        <v>556.4</v>
      </c>
      <c r="CW137" s="80">
        <f>(INDEX(_Inf_Data,MATCH($F137,_Inf_Country,0),MATCH(CW$3,_Inf_Day,0))-INDEX(_Inf_Data,MATCH($F137,_Inf_Country,0),MATCH(CW$3-1,_Inf_Day,0))*$D$2
+INDEX(_Inf_Data,MATCH($F137,_Inf_Country,0),MATCH(CW$3-1,_Inf_Day,0))-INDEX(_Inf_Data,MATCH($F137,_Inf_Country,0),MATCH(CW$3-2,_Inf_Day,0))*$D$2
+INDEX(_Inf_Data,MATCH($F137,_Inf_Country,0),MATCH(CW$3-2,_Inf_Day,0))-INDEX(_Inf_Data,MATCH($F137,_Inf_Country,0),MATCH(CW$3-3,_Inf_Day,0))*$D$2
+INDEX(_Inf_Data,MATCH($F137,_Inf_Country,0),MATCH(CW$3-3,_Inf_Day,0))-INDEX(_Inf_Data,MATCH($F137,_Inf_Country,0),MATCH(CW$3-4,_Inf_Day,0))*$D$2
+INDEX(_Inf_Data,MATCH($F137,_Inf_Country,0),MATCH(CW$3-4,_Inf_Day,0))-INDEX(_Inf_Data,MATCH($F137,_Inf_Country,0),MATCH(CW$3-5,_Inf_Day,0))*$D$2)/5</f>
        <v>557.6</v>
      </c>
      <c r="CX137" s="80">
        <f>(INDEX(_Inf_Data,MATCH($F137,_Inf_Country,0),MATCH(CX$3,_Inf_Day,0))-INDEX(_Inf_Data,MATCH($F137,_Inf_Country,0),MATCH(CX$3-1,_Inf_Day,0))*$D$2
+INDEX(_Inf_Data,MATCH($F137,_Inf_Country,0),MATCH(CX$3-1,_Inf_Day,0))-INDEX(_Inf_Data,MATCH($F137,_Inf_Country,0),MATCH(CX$3-2,_Inf_Day,0))*$D$2
+INDEX(_Inf_Data,MATCH($F137,_Inf_Country,0),MATCH(CX$3-2,_Inf_Day,0))-INDEX(_Inf_Data,MATCH($F137,_Inf_Country,0),MATCH(CX$3-3,_Inf_Day,0))*$D$2
+INDEX(_Inf_Data,MATCH($F137,_Inf_Country,0),MATCH(CX$3-3,_Inf_Day,0))-INDEX(_Inf_Data,MATCH($F137,_Inf_Country,0),MATCH(CX$3-4,_Inf_Day,0))*$D$2
+INDEX(_Inf_Data,MATCH($F137,_Inf_Country,0),MATCH(CX$3-4,_Inf_Day,0))-INDEX(_Inf_Data,MATCH($F137,_Inf_Country,0),MATCH(CX$3-5,_Inf_Day,0))*$D$2)/5</f>
        <v>586.6</v>
      </c>
      <c r="CY137" s="80">
        <f>(INDEX(_Inf_Data,MATCH($F137,_Inf_Country,0),MATCH(CY$3,_Inf_Day,0))-INDEX(_Inf_Data,MATCH($F137,_Inf_Country,0),MATCH(CY$3-1,_Inf_Day,0))*$D$2
+INDEX(_Inf_Data,MATCH($F137,_Inf_Country,0),MATCH(CY$3-1,_Inf_Day,0))-INDEX(_Inf_Data,MATCH($F137,_Inf_Country,0),MATCH(CY$3-2,_Inf_Day,0))*$D$2
+INDEX(_Inf_Data,MATCH($F137,_Inf_Country,0),MATCH(CY$3-2,_Inf_Day,0))-INDEX(_Inf_Data,MATCH($F137,_Inf_Country,0),MATCH(CY$3-3,_Inf_Day,0))*$D$2
+INDEX(_Inf_Data,MATCH($F137,_Inf_Country,0),MATCH(CY$3-3,_Inf_Day,0))-INDEX(_Inf_Data,MATCH($F137,_Inf_Country,0),MATCH(CY$3-4,_Inf_Day,0))*$D$2
+INDEX(_Inf_Data,MATCH($F137,_Inf_Country,0),MATCH(CY$3-4,_Inf_Day,0))-INDEX(_Inf_Data,MATCH($F137,_Inf_Country,0),MATCH(CY$3-5,_Inf_Day,0))*$D$2)/5</f>
        <v>636.4</v>
      </c>
      <c r="CZ137" s="80">
        <f>(INDEX(_Inf_Data,MATCH($F137,_Inf_Country,0),MATCH(CZ$3,_Inf_Day,0))-INDEX(_Inf_Data,MATCH($F137,_Inf_Country,0),MATCH(CZ$3-1,_Inf_Day,0))*$D$2
+INDEX(_Inf_Data,MATCH($F137,_Inf_Country,0),MATCH(CZ$3-1,_Inf_Day,0))-INDEX(_Inf_Data,MATCH($F137,_Inf_Country,0),MATCH(CZ$3-2,_Inf_Day,0))*$D$2
+INDEX(_Inf_Data,MATCH($F137,_Inf_Country,0),MATCH(CZ$3-2,_Inf_Day,0))-INDEX(_Inf_Data,MATCH($F137,_Inf_Country,0),MATCH(CZ$3-3,_Inf_Day,0))*$D$2
+INDEX(_Inf_Data,MATCH($F137,_Inf_Country,0),MATCH(CZ$3-3,_Inf_Day,0))-INDEX(_Inf_Data,MATCH($F137,_Inf_Country,0),MATCH(CZ$3-4,_Inf_Day,0))*$D$2
+INDEX(_Inf_Data,MATCH($F137,_Inf_Country,0),MATCH(CZ$3-4,_Inf_Day,0))-INDEX(_Inf_Data,MATCH($F137,_Inf_Country,0),MATCH(CZ$3-5,_Inf_Day,0))*$D$2)/5</f>
        <v>680</v>
      </c>
      <c r="DA137" s="80">
        <f>(INDEX(_Inf_Data,MATCH($F137,_Inf_Country,0),MATCH(DA$3,_Inf_Day,0))-INDEX(_Inf_Data,MATCH($F137,_Inf_Country,0),MATCH(DA$3-1,_Inf_Day,0))*$D$2
+INDEX(_Inf_Data,MATCH($F137,_Inf_Country,0),MATCH(DA$3-1,_Inf_Day,0))-INDEX(_Inf_Data,MATCH($F137,_Inf_Country,0),MATCH(DA$3-2,_Inf_Day,0))*$D$2
+INDEX(_Inf_Data,MATCH($F137,_Inf_Country,0),MATCH(DA$3-2,_Inf_Day,0))-INDEX(_Inf_Data,MATCH($F137,_Inf_Country,0),MATCH(DA$3-3,_Inf_Day,0))*$D$2
+INDEX(_Inf_Data,MATCH($F137,_Inf_Country,0),MATCH(DA$3-3,_Inf_Day,0))-INDEX(_Inf_Data,MATCH($F137,_Inf_Country,0),MATCH(DA$3-4,_Inf_Day,0))*$D$2
+INDEX(_Inf_Data,MATCH($F137,_Inf_Country,0),MATCH(DA$3-4,_Inf_Day,0))-INDEX(_Inf_Data,MATCH($F137,_Inf_Country,0),MATCH(DA$3-5,_Inf_Day,0))*$D$2)/5</f>
        <v>663.6</v>
      </c>
      <c r="DB137" s="80">
        <f>(INDEX(_Inf_Data,MATCH($F137,_Inf_Country,0),MATCH(DB$3,_Inf_Day,0))-INDEX(_Inf_Data,MATCH($F137,_Inf_Country,0),MATCH(DB$3-1,_Inf_Day,0))*$D$2
+INDEX(_Inf_Data,MATCH($F137,_Inf_Country,0),MATCH(DB$3-1,_Inf_Day,0))-INDEX(_Inf_Data,MATCH($F137,_Inf_Country,0),MATCH(DB$3-2,_Inf_Day,0))*$D$2
+INDEX(_Inf_Data,MATCH($F137,_Inf_Country,0),MATCH(DB$3-2,_Inf_Day,0))-INDEX(_Inf_Data,MATCH($F137,_Inf_Country,0),MATCH(DB$3-3,_Inf_Day,0))*$D$2
+INDEX(_Inf_Data,MATCH($F137,_Inf_Country,0),MATCH(DB$3-3,_Inf_Day,0))-INDEX(_Inf_Data,MATCH($F137,_Inf_Country,0),MATCH(DB$3-4,_Inf_Day,0))*$D$2
+INDEX(_Inf_Data,MATCH($F137,_Inf_Country,0),MATCH(DB$3-4,_Inf_Day,0))-INDEX(_Inf_Data,MATCH($F137,_Inf_Country,0),MATCH(DB$3-5,_Inf_Day,0))*$D$2)/5</f>
        <v>584.4</v>
      </c>
      <c r="DC137" s="80">
        <f>(INDEX(_Inf_Data,MATCH($F137,_Inf_Country,0),MATCH(DC$3,_Inf_Day,0))-INDEX(_Inf_Data,MATCH($F137,_Inf_Country,0),MATCH(DC$3-1,_Inf_Day,0))*$D$2
+INDEX(_Inf_Data,MATCH($F137,_Inf_Country,0),MATCH(DC$3-1,_Inf_Day,0))-INDEX(_Inf_Data,MATCH($F137,_Inf_Country,0),MATCH(DC$3-2,_Inf_Day,0))*$D$2
+INDEX(_Inf_Data,MATCH($F137,_Inf_Country,0),MATCH(DC$3-2,_Inf_Day,0))-INDEX(_Inf_Data,MATCH($F137,_Inf_Country,0),MATCH(DC$3-3,_Inf_Day,0))*$D$2
+INDEX(_Inf_Data,MATCH($F137,_Inf_Country,0),MATCH(DC$3-3,_Inf_Day,0))-INDEX(_Inf_Data,MATCH($F137,_Inf_Country,0),MATCH(DC$3-4,_Inf_Day,0))*$D$2
+INDEX(_Inf_Data,MATCH($F137,_Inf_Country,0),MATCH(DC$3-4,_Inf_Day,0))-INDEX(_Inf_Data,MATCH($F137,_Inf_Country,0),MATCH(DC$3-5,_Inf_Day,0))*$D$2)/5</f>
        <v>573.20000000000005</v>
      </c>
      <c r="DD137" s="80">
        <f>(INDEX(_Inf_Data,MATCH($F137,_Inf_Country,0),MATCH(DD$3,_Inf_Day,0))-INDEX(_Inf_Data,MATCH($F137,_Inf_Country,0),MATCH(DD$3-1,_Inf_Day,0))*$D$2
+INDEX(_Inf_Data,MATCH($F137,_Inf_Country,0),MATCH(DD$3-1,_Inf_Day,0))-INDEX(_Inf_Data,MATCH($F137,_Inf_Country,0),MATCH(DD$3-2,_Inf_Day,0))*$D$2
+INDEX(_Inf_Data,MATCH($F137,_Inf_Country,0),MATCH(DD$3-2,_Inf_Day,0))-INDEX(_Inf_Data,MATCH($F137,_Inf_Country,0),MATCH(DD$3-3,_Inf_Day,0))*$D$2
+INDEX(_Inf_Data,MATCH($F137,_Inf_Country,0),MATCH(DD$3-3,_Inf_Day,0))-INDEX(_Inf_Data,MATCH($F137,_Inf_Country,0),MATCH(DD$3-4,_Inf_Day,0))*$D$2
+INDEX(_Inf_Data,MATCH($F137,_Inf_Country,0),MATCH(DD$3-4,_Inf_Day,0))-INDEX(_Inf_Data,MATCH($F137,_Inf_Country,0),MATCH(DD$3-5,_Inf_Day,0))*$D$2)/5</f>
        <v>547</v>
      </c>
      <c r="DE137" s="80">
        <f>(INDEX(_Inf_Data,MATCH($F137,_Inf_Country,0),MATCH(DE$3,_Inf_Day,0))-INDEX(_Inf_Data,MATCH($F137,_Inf_Country,0),MATCH(DE$3-1,_Inf_Day,0))*$D$2
+INDEX(_Inf_Data,MATCH($F137,_Inf_Country,0),MATCH(DE$3-1,_Inf_Day,0))-INDEX(_Inf_Data,MATCH($F137,_Inf_Country,0),MATCH(DE$3-2,_Inf_Day,0))*$D$2
+INDEX(_Inf_Data,MATCH($F137,_Inf_Country,0),MATCH(DE$3-2,_Inf_Day,0))-INDEX(_Inf_Data,MATCH($F137,_Inf_Country,0),MATCH(DE$3-3,_Inf_Day,0))*$D$2
+INDEX(_Inf_Data,MATCH($F137,_Inf_Country,0),MATCH(DE$3-3,_Inf_Day,0))-INDEX(_Inf_Data,MATCH($F137,_Inf_Country,0),MATCH(DE$3-4,_Inf_Day,0))*$D$2
+INDEX(_Inf_Data,MATCH($F137,_Inf_Country,0),MATCH(DE$3-4,_Inf_Day,0))-INDEX(_Inf_Data,MATCH($F137,_Inf_Country,0),MATCH(DE$3-5,_Inf_Day,0))*$D$2)/5</f>
        <v>583</v>
      </c>
      <c r="DF137" s="80">
        <f>(INDEX(_Inf_Data,MATCH($F137,_Inf_Country,0),MATCH(DF$3,_Inf_Day,0))-INDEX(_Inf_Data,MATCH($F137,_Inf_Country,0),MATCH(DF$3-1,_Inf_Day,0))*$D$2
+INDEX(_Inf_Data,MATCH($F137,_Inf_Country,0),MATCH(DF$3-1,_Inf_Day,0))-INDEX(_Inf_Data,MATCH($F137,_Inf_Country,0),MATCH(DF$3-2,_Inf_Day,0))*$D$2
+INDEX(_Inf_Data,MATCH($F137,_Inf_Country,0),MATCH(DF$3-2,_Inf_Day,0))-INDEX(_Inf_Data,MATCH($F137,_Inf_Country,0),MATCH(DF$3-3,_Inf_Day,0))*$D$2
+INDEX(_Inf_Data,MATCH($F137,_Inf_Country,0),MATCH(DF$3-3,_Inf_Day,0))-INDEX(_Inf_Data,MATCH($F137,_Inf_Country,0),MATCH(DF$3-4,_Inf_Day,0))*$D$2
+INDEX(_Inf_Data,MATCH($F137,_Inf_Country,0),MATCH(DF$3-4,_Inf_Day,0))-INDEX(_Inf_Data,MATCH($F137,_Inf_Country,0),MATCH(DF$3-5,_Inf_Day,0))*$D$2)/5</f>
        <v>576</v>
      </c>
      <c r="DG137" s="80">
        <f>(INDEX(_Inf_Data,MATCH($F137,_Inf_Country,0),MATCH(DG$3,_Inf_Day,0))-INDEX(_Inf_Data,MATCH($F137,_Inf_Country,0),MATCH(DG$3-1,_Inf_Day,0))*$D$2
+INDEX(_Inf_Data,MATCH($F137,_Inf_Country,0),MATCH(DG$3-1,_Inf_Day,0))-INDEX(_Inf_Data,MATCH($F137,_Inf_Country,0),MATCH(DG$3-2,_Inf_Day,0))*$D$2
+INDEX(_Inf_Data,MATCH($F137,_Inf_Country,0),MATCH(DG$3-2,_Inf_Day,0))-INDEX(_Inf_Data,MATCH($F137,_Inf_Country,0),MATCH(DG$3-3,_Inf_Day,0))*$D$2
+INDEX(_Inf_Data,MATCH($F137,_Inf_Country,0),MATCH(DG$3-3,_Inf_Day,0))-INDEX(_Inf_Data,MATCH($F137,_Inf_Country,0),MATCH(DG$3-4,_Inf_Day,0))*$D$2
+INDEX(_Inf_Data,MATCH($F137,_Inf_Country,0),MATCH(DG$3-4,_Inf_Day,0))-INDEX(_Inf_Data,MATCH($F137,_Inf_Country,0),MATCH(DG$3-5,_Inf_Day,0))*$D$2)/5</f>
        <v>631.20000000000005</v>
      </c>
      <c r="DH137" s="80">
        <f>(INDEX(_Inf_Data,MATCH($F137,_Inf_Country,0),MATCH(DH$3,_Inf_Day,0))-INDEX(_Inf_Data,MATCH($F137,_Inf_Country,0),MATCH(DH$3-1,_Inf_Day,0))*$D$2
+INDEX(_Inf_Data,MATCH($F137,_Inf_Country,0),MATCH(DH$3-1,_Inf_Day,0))-INDEX(_Inf_Data,MATCH($F137,_Inf_Country,0),MATCH(DH$3-2,_Inf_Day,0))*$D$2
+INDEX(_Inf_Data,MATCH($F137,_Inf_Country,0),MATCH(DH$3-2,_Inf_Day,0))-INDEX(_Inf_Data,MATCH($F137,_Inf_Country,0),MATCH(DH$3-3,_Inf_Day,0))*$D$2
+INDEX(_Inf_Data,MATCH($F137,_Inf_Country,0),MATCH(DH$3-3,_Inf_Day,0))-INDEX(_Inf_Data,MATCH($F137,_Inf_Country,0),MATCH(DH$3-4,_Inf_Day,0))*$D$2
+INDEX(_Inf_Data,MATCH($F137,_Inf_Country,0),MATCH(DH$3-4,_Inf_Day,0))-INDEX(_Inf_Data,MATCH($F137,_Inf_Country,0),MATCH(DH$3-5,_Inf_Day,0))*$D$2)/5</f>
        <v>539.20000000000005</v>
      </c>
      <c r="DI137" s="80">
        <f>(INDEX(_Inf_Data,MATCH($F137,_Inf_Country,0),MATCH(DI$3,_Inf_Day,0))-INDEX(_Inf_Data,MATCH($F137,_Inf_Country,0),MATCH(DI$3-1,_Inf_Day,0))*$D$2
+INDEX(_Inf_Data,MATCH($F137,_Inf_Country,0),MATCH(DI$3-1,_Inf_Day,0))-INDEX(_Inf_Data,MATCH($F137,_Inf_Country,0),MATCH(DI$3-2,_Inf_Day,0))*$D$2
+INDEX(_Inf_Data,MATCH($F137,_Inf_Country,0),MATCH(DI$3-2,_Inf_Day,0))-INDEX(_Inf_Data,MATCH($F137,_Inf_Country,0),MATCH(DI$3-3,_Inf_Day,0))*$D$2
+INDEX(_Inf_Data,MATCH($F137,_Inf_Country,0),MATCH(DI$3-3,_Inf_Day,0))-INDEX(_Inf_Data,MATCH($F137,_Inf_Country,0),MATCH(DI$3-4,_Inf_Day,0))*$D$2
+INDEX(_Inf_Data,MATCH($F137,_Inf_Country,0),MATCH(DI$3-4,_Inf_Day,0))-INDEX(_Inf_Data,MATCH($F137,_Inf_Country,0),MATCH(DI$3-5,_Inf_Day,0))*$D$2)/5</f>
        <v>483.8</v>
      </c>
      <c r="DJ137" s="80">
        <f>(INDEX(_Inf_Data,MATCH($F137,_Inf_Country,0),MATCH(DJ$3,_Inf_Day,0))-INDEX(_Inf_Data,MATCH($F137,_Inf_Country,0),MATCH(DJ$3-1,_Inf_Day,0))*$D$2
+INDEX(_Inf_Data,MATCH($F137,_Inf_Country,0),MATCH(DJ$3-1,_Inf_Day,0))-INDEX(_Inf_Data,MATCH($F137,_Inf_Country,0),MATCH(DJ$3-2,_Inf_Day,0))*$D$2
+INDEX(_Inf_Data,MATCH($F137,_Inf_Country,0),MATCH(DJ$3-2,_Inf_Day,0))-INDEX(_Inf_Data,MATCH($F137,_Inf_Country,0),MATCH(DJ$3-3,_Inf_Day,0))*$D$2
+INDEX(_Inf_Data,MATCH($F137,_Inf_Country,0),MATCH(DJ$3-3,_Inf_Day,0))-INDEX(_Inf_Data,MATCH($F137,_Inf_Country,0),MATCH(DJ$3-4,_Inf_Day,0))*$D$2
+INDEX(_Inf_Data,MATCH($F137,_Inf_Country,0),MATCH(DJ$3-4,_Inf_Day,0))-INDEX(_Inf_Data,MATCH($F137,_Inf_Country,0),MATCH(DJ$3-5,_Inf_Day,0))*$D$2)/5</f>
        <v>424.8</v>
      </c>
      <c r="DK137" s="80">
        <f>(INDEX(_Inf_Data,MATCH($F137,_Inf_Country,0),MATCH(DK$3,_Inf_Day,0))-INDEX(_Inf_Data,MATCH($F137,_Inf_Country,0),MATCH(DK$3-1,_Inf_Day,0))*$D$2
+INDEX(_Inf_Data,MATCH($F137,_Inf_Country,0),MATCH(DK$3-1,_Inf_Day,0))-INDEX(_Inf_Data,MATCH($F137,_Inf_Country,0),MATCH(DK$3-2,_Inf_Day,0))*$D$2
+INDEX(_Inf_Data,MATCH($F137,_Inf_Country,0),MATCH(DK$3-2,_Inf_Day,0))-INDEX(_Inf_Data,MATCH($F137,_Inf_Country,0),MATCH(DK$3-3,_Inf_Day,0))*$D$2
+INDEX(_Inf_Data,MATCH($F137,_Inf_Country,0),MATCH(DK$3-3,_Inf_Day,0))-INDEX(_Inf_Data,MATCH($F137,_Inf_Country,0),MATCH(DK$3-4,_Inf_Day,0))*$D$2
+INDEX(_Inf_Data,MATCH($F137,_Inf_Country,0),MATCH(DK$3-4,_Inf_Day,0))-INDEX(_Inf_Data,MATCH($F137,_Inf_Country,0),MATCH(DK$3-5,_Inf_Day,0))*$D$2)/5</f>
        <v>479.6</v>
      </c>
      <c r="DL137" s="80">
        <f>(INDEX(_Inf_Data,MATCH($F137,_Inf_Country,0),MATCH(DL$3,_Inf_Day,0))-INDEX(_Inf_Data,MATCH($F137,_Inf_Country,0),MATCH(DL$3-1,_Inf_Day,0))*$D$2
+INDEX(_Inf_Data,MATCH($F137,_Inf_Country,0),MATCH(DL$3-1,_Inf_Day,0))-INDEX(_Inf_Data,MATCH($F137,_Inf_Country,0),MATCH(DL$3-2,_Inf_Day,0))*$D$2
+INDEX(_Inf_Data,MATCH($F137,_Inf_Country,0),MATCH(DL$3-2,_Inf_Day,0))-INDEX(_Inf_Data,MATCH($F137,_Inf_Country,0),MATCH(DL$3-3,_Inf_Day,0))*$D$2
+INDEX(_Inf_Data,MATCH($F137,_Inf_Country,0),MATCH(DL$3-3,_Inf_Day,0))-INDEX(_Inf_Data,MATCH($F137,_Inf_Country,0),MATCH(DL$3-4,_Inf_Day,0))*$D$2
+INDEX(_Inf_Data,MATCH($F137,_Inf_Country,0),MATCH(DL$3-4,_Inf_Day,0))-INDEX(_Inf_Data,MATCH($F137,_Inf_Country,0),MATCH(DL$3-5,_Inf_Day,0))*$D$2)/5</f>
        <v>508.2</v>
      </c>
      <c r="DM137" s="80">
        <f>(INDEX(_Inf_Data,MATCH($F137,_Inf_Country,0),MATCH(DM$3,_Inf_Day,0))-INDEX(_Inf_Data,MATCH($F137,_Inf_Country,0),MATCH(DM$3-1,_Inf_Day,0))*$D$2
+INDEX(_Inf_Data,MATCH($F137,_Inf_Country,0),MATCH(DM$3-1,_Inf_Day,0))-INDEX(_Inf_Data,MATCH($F137,_Inf_Country,0),MATCH(DM$3-2,_Inf_Day,0))*$D$2
+INDEX(_Inf_Data,MATCH($F137,_Inf_Country,0),MATCH(DM$3-2,_Inf_Day,0))-INDEX(_Inf_Data,MATCH($F137,_Inf_Country,0),MATCH(DM$3-3,_Inf_Day,0))*$D$2
+INDEX(_Inf_Data,MATCH($F137,_Inf_Country,0),MATCH(DM$3-3,_Inf_Day,0))-INDEX(_Inf_Data,MATCH($F137,_Inf_Country,0),MATCH(DM$3-4,_Inf_Day,0))*$D$2
+INDEX(_Inf_Data,MATCH($F137,_Inf_Country,0),MATCH(DM$3-4,_Inf_Day,0))-INDEX(_Inf_Data,MATCH($F137,_Inf_Country,0),MATCH(DM$3-5,_Inf_Day,0))*$D$2)/5</f>
        <v>589.6</v>
      </c>
      <c r="DN137" s="80">
        <f>(INDEX(_Inf_Data,MATCH($F137,_Inf_Country,0),MATCH(DN$3,_Inf_Day,0))-INDEX(_Inf_Data,MATCH($F137,_Inf_Country,0),MATCH(DN$3-1,_Inf_Day,0))*$D$2
+INDEX(_Inf_Data,MATCH($F137,_Inf_Country,0),MATCH(DN$3-1,_Inf_Day,0))-INDEX(_Inf_Data,MATCH($F137,_Inf_Country,0),MATCH(DN$3-2,_Inf_Day,0))*$D$2
+INDEX(_Inf_Data,MATCH($F137,_Inf_Country,0),MATCH(DN$3-2,_Inf_Day,0))-INDEX(_Inf_Data,MATCH($F137,_Inf_Country,0),MATCH(DN$3-3,_Inf_Day,0))*$D$2
+INDEX(_Inf_Data,MATCH($F137,_Inf_Country,0),MATCH(DN$3-3,_Inf_Day,0))-INDEX(_Inf_Data,MATCH($F137,_Inf_Country,0),MATCH(DN$3-4,_Inf_Day,0))*$D$2
+INDEX(_Inf_Data,MATCH($F137,_Inf_Country,0),MATCH(DN$3-4,_Inf_Day,0))-INDEX(_Inf_Data,MATCH($F137,_Inf_Country,0),MATCH(DN$3-5,_Inf_Day,0))*$D$2)/5</f>
        <v>640</v>
      </c>
      <c r="DO137" s="80">
        <f>(INDEX(_Inf_Data,MATCH($F137,_Inf_Country,0),MATCH(DO$3,_Inf_Day,0))-INDEX(_Inf_Data,MATCH($F137,_Inf_Country,0),MATCH(DO$3-1,_Inf_Day,0))*$D$2
+INDEX(_Inf_Data,MATCH($F137,_Inf_Country,0),MATCH(DO$3-1,_Inf_Day,0))-INDEX(_Inf_Data,MATCH($F137,_Inf_Country,0),MATCH(DO$3-2,_Inf_Day,0))*$D$2
+INDEX(_Inf_Data,MATCH($F137,_Inf_Country,0),MATCH(DO$3-2,_Inf_Day,0))-INDEX(_Inf_Data,MATCH($F137,_Inf_Country,0),MATCH(DO$3-3,_Inf_Day,0))*$D$2
+INDEX(_Inf_Data,MATCH($F137,_Inf_Country,0),MATCH(DO$3-3,_Inf_Day,0))-INDEX(_Inf_Data,MATCH($F137,_Inf_Country,0),MATCH(DO$3-4,_Inf_Day,0))*$D$2
+INDEX(_Inf_Data,MATCH($F137,_Inf_Country,0),MATCH(DO$3-4,_Inf_Day,0))-INDEX(_Inf_Data,MATCH($F137,_Inf_Country,0),MATCH(DO$3-5,_Inf_Day,0))*$D$2)/5</f>
        <v>621.20000000000005</v>
      </c>
      <c r="DP137" s="80">
        <f>(INDEX(_Inf_Data,MATCH($F137,_Inf_Country,0),MATCH(DP$3,_Inf_Day,0))-INDEX(_Inf_Data,MATCH($F137,_Inf_Country,0),MATCH(DP$3-1,_Inf_Day,0))*$D$2
+INDEX(_Inf_Data,MATCH($F137,_Inf_Country,0),MATCH(DP$3-1,_Inf_Day,0))-INDEX(_Inf_Data,MATCH($F137,_Inf_Country,0),MATCH(DP$3-2,_Inf_Day,0))*$D$2
+INDEX(_Inf_Data,MATCH($F137,_Inf_Country,0),MATCH(DP$3-2,_Inf_Day,0))-INDEX(_Inf_Data,MATCH($F137,_Inf_Country,0),MATCH(DP$3-3,_Inf_Day,0))*$D$2
+INDEX(_Inf_Data,MATCH($F137,_Inf_Country,0),MATCH(DP$3-3,_Inf_Day,0))-INDEX(_Inf_Data,MATCH($F137,_Inf_Country,0),MATCH(DP$3-4,_Inf_Day,0))*$D$2
+INDEX(_Inf_Data,MATCH($F137,_Inf_Country,0),MATCH(DP$3-4,_Inf_Day,0))-INDEX(_Inf_Data,MATCH($F137,_Inf_Country,0),MATCH(DP$3-5,_Inf_Day,0))*$D$2)/5</f>
        <v>550.4</v>
      </c>
      <c r="DQ137" s="80">
        <f>(INDEX(_Inf_Data,MATCH($F137,_Inf_Country,0),MATCH(DQ$3,_Inf_Day,0))-INDEX(_Inf_Data,MATCH($F137,_Inf_Country,0),MATCH(DQ$3-1,_Inf_Day,0))*$D$2
+INDEX(_Inf_Data,MATCH($F137,_Inf_Country,0),MATCH(DQ$3-1,_Inf_Day,0))-INDEX(_Inf_Data,MATCH($F137,_Inf_Country,0),MATCH(DQ$3-2,_Inf_Day,0))*$D$2
+INDEX(_Inf_Data,MATCH($F137,_Inf_Country,0),MATCH(DQ$3-2,_Inf_Day,0))-INDEX(_Inf_Data,MATCH($F137,_Inf_Country,0),MATCH(DQ$3-3,_Inf_Day,0))*$D$2
+INDEX(_Inf_Data,MATCH($F137,_Inf_Country,0),MATCH(DQ$3-3,_Inf_Day,0))-INDEX(_Inf_Data,MATCH($F137,_Inf_Country,0),MATCH(DQ$3-4,_Inf_Day,0))*$D$2
+INDEX(_Inf_Data,MATCH($F137,_Inf_Country,0),MATCH(DQ$3-4,_Inf_Day,0))-INDEX(_Inf_Data,MATCH($F137,_Inf_Country,0),MATCH(DQ$3-5,_Inf_Day,0))*$D$2)/5</f>
        <v>529.79999999999995</v>
      </c>
      <c r="DR137" s="80">
        <f>(INDEX(_Inf_Data,MATCH($F137,_Inf_Country,0),MATCH(DR$3,_Inf_Day,0))-INDEX(_Inf_Data,MATCH($F137,_Inf_Country,0),MATCH(DR$3-1,_Inf_Day,0))*$D$2
+INDEX(_Inf_Data,MATCH($F137,_Inf_Country,0),MATCH(DR$3-1,_Inf_Day,0))-INDEX(_Inf_Data,MATCH($F137,_Inf_Country,0),MATCH(DR$3-2,_Inf_Day,0))*$D$2
+INDEX(_Inf_Data,MATCH($F137,_Inf_Country,0),MATCH(DR$3-2,_Inf_Day,0))-INDEX(_Inf_Data,MATCH($F137,_Inf_Country,0),MATCH(DR$3-3,_Inf_Day,0))*$D$2
+INDEX(_Inf_Data,MATCH($F137,_Inf_Country,0),MATCH(DR$3-3,_Inf_Day,0))-INDEX(_Inf_Data,MATCH($F137,_Inf_Country,0),MATCH(DR$3-4,_Inf_Day,0))*$D$2
+INDEX(_Inf_Data,MATCH($F137,_Inf_Country,0),MATCH(DR$3-4,_Inf_Day,0))-INDEX(_Inf_Data,MATCH($F137,_Inf_Country,0),MATCH(DR$3-5,_Inf_Day,0))*$D$2)/5</f>
        <v>528.79999999999995</v>
      </c>
      <c r="DS137" s="80">
        <f>(INDEX(_Inf_Data,MATCH($F137,_Inf_Country,0),MATCH(DS$3,_Inf_Day,0))-INDEX(_Inf_Data,MATCH($F137,_Inf_Country,0),MATCH(DS$3-1,_Inf_Day,0))*$D$2
+INDEX(_Inf_Data,MATCH($F137,_Inf_Country,0),MATCH(DS$3-1,_Inf_Day,0))-INDEX(_Inf_Data,MATCH($F137,_Inf_Country,0),MATCH(DS$3-2,_Inf_Day,0))*$D$2
+INDEX(_Inf_Data,MATCH($F137,_Inf_Country,0),MATCH(DS$3-2,_Inf_Day,0))-INDEX(_Inf_Data,MATCH($F137,_Inf_Country,0),MATCH(DS$3-3,_Inf_Day,0))*$D$2
+INDEX(_Inf_Data,MATCH($F137,_Inf_Country,0),MATCH(DS$3-3,_Inf_Day,0))-INDEX(_Inf_Data,MATCH($F137,_Inf_Country,0),MATCH(DS$3-4,_Inf_Day,0))*$D$2
+INDEX(_Inf_Data,MATCH($F137,_Inf_Country,0),MATCH(DS$3-4,_Inf_Day,0))-INDEX(_Inf_Data,MATCH($F137,_Inf_Country,0),MATCH(DS$3-5,_Inf_Day,0))*$D$2)/5</f>
        <v>532.20000000000005</v>
      </c>
      <c r="DT137" s="80">
        <f>(INDEX(_Inf_Data,MATCH($F137,_Inf_Country,0),MATCH(DT$3,_Inf_Day,0))-INDEX(_Inf_Data,MATCH($F137,_Inf_Country,0),MATCH(DT$3-1,_Inf_Day,0))*$D$2
+INDEX(_Inf_Data,MATCH($F137,_Inf_Country,0),MATCH(DT$3-1,_Inf_Day,0))-INDEX(_Inf_Data,MATCH($F137,_Inf_Country,0),MATCH(DT$3-2,_Inf_Day,0))*$D$2
+INDEX(_Inf_Data,MATCH($F137,_Inf_Country,0),MATCH(DT$3-2,_Inf_Day,0))-INDEX(_Inf_Data,MATCH($F137,_Inf_Country,0),MATCH(DT$3-3,_Inf_Day,0))*$D$2
+INDEX(_Inf_Data,MATCH($F137,_Inf_Country,0),MATCH(DT$3-3,_Inf_Day,0))-INDEX(_Inf_Data,MATCH($F137,_Inf_Country,0),MATCH(DT$3-4,_Inf_Day,0))*$D$2
+INDEX(_Inf_Data,MATCH($F137,_Inf_Country,0),MATCH(DT$3-4,_Inf_Day,0))-INDEX(_Inf_Data,MATCH($F137,_Inf_Country,0),MATCH(DT$3-5,_Inf_Day,0))*$D$2)/5</f>
        <v>577</v>
      </c>
      <c r="DU137" s="80">
        <f>(INDEX(_Inf_Data,MATCH($F137,_Inf_Country,0),MATCH(DU$3,_Inf_Day,0))-INDEX(_Inf_Data,MATCH($F137,_Inf_Country,0),MATCH(DU$3-1,_Inf_Day,0))*$D$2
+INDEX(_Inf_Data,MATCH($F137,_Inf_Country,0),MATCH(DU$3-1,_Inf_Day,0))-INDEX(_Inf_Data,MATCH($F137,_Inf_Country,0),MATCH(DU$3-2,_Inf_Day,0))*$D$2
+INDEX(_Inf_Data,MATCH($F137,_Inf_Country,0),MATCH(DU$3-2,_Inf_Day,0))-INDEX(_Inf_Data,MATCH($F137,_Inf_Country,0),MATCH(DU$3-3,_Inf_Day,0))*$D$2
+INDEX(_Inf_Data,MATCH($F137,_Inf_Country,0),MATCH(DU$3-3,_Inf_Day,0))-INDEX(_Inf_Data,MATCH($F137,_Inf_Country,0),MATCH(DU$3-4,_Inf_Day,0))*$D$2
+INDEX(_Inf_Data,MATCH($F137,_Inf_Country,0),MATCH(DU$3-4,_Inf_Day,0))-INDEX(_Inf_Data,MATCH($F137,_Inf_Country,0),MATCH(DU$3-5,_Inf_Day,0))*$D$2)/5</f>
        <v>601.4</v>
      </c>
      <c r="DV137" s="80">
        <f>(INDEX(_Inf_Data,MATCH($F137,_Inf_Country,0),MATCH(DV$3,_Inf_Day,0))-INDEX(_Inf_Data,MATCH($F137,_Inf_Country,0),MATCH(DV$3-1,_Inf_Day,0))*$D$2
+INDEX(_Inf_Data,MATCH($F137,_Inf_Country,0),MATCH(DV$3-1,_Inf_Day,0))-INDEX(_Inf_Data,MATCH($F137,_Inf_Country,0),MATCH(DV$3-2,_Inf_Day,0))*$D$2
+INDEX(_Inf_Data,MATCH($F137,_Inf_Country,0),MATCH(DV$3-2,_Inf_Day,0))-INDEX(_Inf_Data,MATCH($F137,_Inf_Country,0),MATCH(DV$3-3,_Inf_Day,0))*$D$2
+INDEX(_Inf_Data,MATCH($F137,_Inf_Country,0),MATCH(DV$3-3,_Inf_Day,0))-INDEX(_Inf_Data,MATCH($F137,_Inf_Country,0),MATCH(DV$3-4,_Inf_Day,0))*$D$2
+INDEX(_Inf_Data,MATCH($F137,_Inf_Country,0),MATCH(DV$3-4,_Inf_Day,0))-INDEX(_Inf_Data,MATCH($F137,_Inf_Country,0),MATCH(DV$3-5,_Inf_Day,0))*$D$2)/5</f>
        <v>574.20000000000005</v>
      </c>
      <c r="DW137" s="80">
        <f>(INDEX(_Inf_Data,MATCH($F137,_Inf_Country,0),MATCH(DW$3,_Inf_Day,0))-INDEX(_Inf_Data,MATCH($F137,_Inf_Country,0),MATCH(DW$3-1,_Inf_Day,0))*$D$2
+INDEX(_Inf_Data,MATCH($F137,_Inf_Country,0),MATCH(DW$3-1,_Inf_Day,0))-INDEX(_Inf_Data,MATCH($F137,_Inf_Country,0),MATCH(DW$3-2,_Inf_Day,0))*$D$2
+INDEX(_Inf_Data,MATCH($F137,_Inf_Country,0),MATCH(DW$3-2,_Inf_Day,0))-INDEX(_Inf_Data,MATCH($F137,_Inf_Country,0),MATCH(DW$3-3,_Inf_Day,0))*$D$2
+INDEX(_Inf_Data,MATCH($F137,_Inf_Country,0),MATCH(DW$3-3,_Inf_Day,0))-INDEX(_Inf_Data,MATCH($F137,_Inf_Country,0),MATCH(DW$3-4,_Inf_Day,0))*$D$2
+INDEX(_Inf_Data,MATCH($F137,_Inf_Country,0),MATCH(DW$3-4,_Inf_Day,0))-INDEX(_Inf_Data,MATCH($F137,_Inf_Country,0),MATCH(DW$3-5,_Inf_Day,0))*$D$2)/5</f>
        <v>493.6</v>
      </c>
      <c r="DX137" s="80">
        <f>(INDEX(_Inf_Data,MATCH($F137,_Inf_Country,0),MATCH(DX$3,_Inf_Day,0))-INDEX(_Inf_Data,MATCH($F137,_Inf_Country,0),MATCH(DX$3-1,_Inf_Day,0))*$D$2
+INDEX(_Inf_Data,MATCH($F137,_Inf_Country,0),MATCH(DX$3-1,_Inf_Day,0))-INDEX(_Inf_Data,MATCH($F137,_Inf_Country,0),MATCH(DX$3-2,_Inf_Day,0))*$D$2
+INDEX(_Inf_Data,MATCH($F137,_Inf_Country,0),MATCH(DX$3-2,_Inf_Day,0))-INDEX(_Inf_Data,MATCH($F137,_Inf_Country,0),MATCH(DX$3-3,_Inf_Day,0))*$D$2
+INDEX(_Inf_Data,MATCH($F137,_Inf_Country,0),MATCH(DX$3-3,_Inf_Day,0))-INDEX(_Inf_Data,MATCH($F137,_Inf_Country,0),MATCH(DX$3-4,_Inf_Day,0))*$D$2
+INDEX(_Inf_Data,MATCH($F137,_Inf_Country,0),MATCH(DX$3-4,_Inf_Day,0))-INDEX(_Inf_Data,MATCH($F137,_Inf_Country,0),MATCH(DX$3-5,_Inf_Day,0))*$D$2)/5</f>
        <v>443.4</v>
      </c>
      <c r="DY137" s="80">
        <f>(INDEX(_Inf_Data,MATCH($F137,_Inf_Country,0),MATCH(DY$3,_Inf_Day,0))-INDEX(_Inf_Data,MATCH($F137,_Inf_Country,0),MATCH(DY$3-1,_Inf_Day,0))*$D$2
+INDEX(_Inf_Data,MATCH($F137,_Inf_Country,0),MATCH(DY$3-1,_Inf_Day,0))-INDEX(_Inf_Data,MATCH($F137,_Inf_Country,0),MATCH(DY$3-2,_Inf_Day,0))*$D$2
+INDEX(_Inf_Data,MATCH($F137,_Inf_Country,0),MATCH(DY$3-2,_Inf_Day,0))-INDEX(_Inf_Data,MATCH($F137,_Inf_Country,0),MATCH(DY$3-3,_Inf_Day,0))*$D$2
+INDEX(_Inf_Data,MATCH($F137,_Inf_Country,0),MATCH(DY$3-3,_Inf_Day,0))-INDEX(_Inf_Data,MATCH($F137,_Inf_Country,0),MATCH(DY$3-4,_Inf_Day,0))*$D$2
+INDEX(_Inf_Data,MATCH($F137,_Inf_Country,0),MATCH(DY$3-4,_Inf_Day,0))-INDEX(_Inf_Data,MATCH($F137,_Inf_Country,0),MATCH(DY$3-5,_Inf_Day,0))*$D$2)/5</f>
        <v>463.2</v>
      </c>
      <c r="DZ137" s="80">
        <f>(INDEX(_Inf_Data,MATCH($F137,_Inf_Country,0),MATCH(DZ$3,_Inf_Day,0))-INDEX(_Inf_Data,MATCH($F137,_Inf_Country,0),MATCH(DZ$3-1,_Inf_Day,0))*$D$2
+INDEX(_Inf_Data,MATCH($F137,_Inf_Country,0),MATCH(DZ$3-1,_Inf_Day,0))-INDEX(_Inf_Data,MATCH($F137,_Inf_Country,0),MATCH(DZ$3-2,_Inf_Day,0))*$D$2
+INDEX(_Inf_Data,MATCH($F137,_Inf_Country,0),MATCH(DZ$3-2,_Inf_Day,0))-INDEX(_Inf_Data,MATCH($F137,_Inf_Country,0),MATCH(DZ$3-3,_Inf_Day,0))*$D$2
+INDEX(_Inf_Data,MATCH($F137,_Inf_Country,0),MATCH(DZ$3-3,_Inf_Day,0))-INDEX(_Inf_Data,MATCH($F137,_Inf_Country,0),MATCH(DZ$3-4,_Inf_Day,0))*$D$2
+INDEX(_Inf_Data,MATCH($F137,_Inf_Country,0),MATCH(DZ$3-4,_Inf_Day,0))-INDEX(_Inf_Data,MATCH($F137,_Inf_Country,0),MATCH(DZ$3-5,_Inf_Day,0))*$D$2)/5</f>
        <v>499</v>
      </c>
      <c r="EA137" s="80">
        <f>(INDEX(_Inf_Data,MATCH($F137,_Inf_Country,0),MATCH(EA$3,_Inf_Day,0))-INDEX(_Inf_Data,MATCH($F137,_Inf_Country,0),MATCH(EA$3-1,_Inf_Day,0))*$D$2
+INDEX(_Inf_Data,MATCH($F137,_Inf_Country,0),MATCH(EA$3-1,_Inf_Day,0))-INDEX(_Inf_Data,MATCH($F137,_Inf_Country,0),MATCH(EA$3-2,_Inf_Day,0))*$D$2
+INDEX(_Inf_Data,MATCH($F137,_Inf_Country,0),MATCH(EA$3-2,_Inf_Day,0))-INDEX(_Inf_Data,MATCH($F137,_Inf_Country,0),MATCH(EA$3-3,_Inf_Day,0))*$D$2
+INDEX(_Inf_Data,MATCH($F137,_Inf_Country,0),MATCH(EA$3-3,_Inf_Day,0))-INDEX(_Inf_Data,MATCH($F137,_Inf_Country,0),MATCH(EA$3-4,_Inf_Day,0))*$D$2
+INDEX(_Inf_Data,MATCH($F137,_Inf_Country,0),MATCH(EA$3-4,_Inf_Day,0))-INDEX(_Inf_Data,MATCH($F137,_Inf_Country,0),MATCH(EA$3-5,_Inf_Day,0))*$D$2)/5</f>
        <v>533.20000000000005</v>
      </c>
      <c r="EB137" s="80">
        <f>(INDEX(_Inf_Data,MATCH($F137,_Inf_Country,0),MATCH(EB$3,_Inf_Day,0))-INDEX(_Inf_Data,MATCH($F137,_Inf_Country,0),MATCH(EB$3-1,_Inf_Day,0))*$D$2
+INDEX(_Inf_Data,MATCH($F137,_Inf_Country,0),MATCH(EB$3-1,_Inf_Day,0))-INDEX(_Inf_Data,MATCH($F137,_Inf_Country,0),MATCH(EB$3-2,_Inf_Day,0))*$D$2
+INDEX(_Inf_Data,MATCH($F137,_Inf_Country,0),MATCH(EB$3-2,_Inf_Day,0))-INDEX(_Inf_Data,MATCH($F137,_Inf_Country,0),MATCH(EB$3-3,_Inf_Day,0))*$D$2
+INDEX(_Inf_Data,MATCH($F137,_Inf_Country,0),MATCH(EB$3-3,_Inf_Day,0))-INDEX(_Inf_Data,MATCH($F137,_Inf_Country,0),MATCH(EB$3-4,_Inf_Day,0))*$D$2
+INDEX(_Inf_Data,MATCH($F137,_Inf_Country,0),MATCH(EB$3-4,_Inf_Day,0))-INDEX(_Inf_Data,MATCH($F137,_Inf_Country,0),MATCH(EB$3-5,_Inf_Day,0))*$D$2)/5</f>
        <v>562.20000000000005</v>
      </c>
      <c r="EC137" s="80">
        <f>(INDEX(_Inf_Data,MATCH($F137,_Inf_Country,0),MATCH(EC$3,_Inf_Day,0))-INDEX(_Inf_Data,MATCH($F137,_Inf_Country,0),MATCH(EC$3-1,_Inf_Day,0))*$D$2
+INDEX(_Inf_Data,MATCH($F137,_Inf_Country,0),MATCH(EC$3-1,_Inf_Day,0))-INDEX(_Inf_Data,MATCH($F137,_Inf_Country,0),MATCH(EC$3-2,_Inf_Day,0))*$D$2
+INDEX(_Inf_Data,MATCH($F137,_Inf_Country,0),MATCH(EC$3-2,_Inf_Day,0))-INDEX(_Inf_Data,MATCH($F137,_Inf_Country,0),MATCH(EC$3-3,_Inf_Day,0))*$D$2
+INDEX(_Inf_Data,MATCH($F137,_Inf_Country,0),MATCH(EC$3-3,_Inf_Day,0))-INDEX(_Inf_Data,MATCH($F137,_Inf_Country,0),MATCH(EC$3-4,_Inf_Day,0))*$D$2
+INDEX(_Inf_Data,MATCH($F137,_Inf_Country,0),MATCH(EC$3-4,_Inf_Day,0))-INDEX(_Inf_Data,MATCH($F137,_Inf_Country,0),MATCH(EC$3-5,_Inf_Day,0))*$D$2)/5</f>
        <v>532</v>
      </c>
      <c r="ED137" s="80">
        <f>(INDEX(_Inf_Data,MATCH($F137,_Inf_Country,0),MATCH(ED$3,_Inf_Day,0))-INDEX(_Inf_Data,MATCH($F137,_Inf_Country,0),MATCH(ED$3-1,_Inf_Day,0))*$D$2
+INDEX(_Inf_Data,MATCH($F137,_Inf_Country,0),MATCH(ED$3-1,_Inf_Day,0))-INDEX(_Inf_Data,MATCH($F137,_Inf_Country,0),MATCH(ED$3-2,_Inf_Day,0))*$D$2
+INDEX(_Inf_Data,MATCH($F137,_Inf_Country,0),MATCH(ED$3-2,_Inf_Day,0))-INDEX(_Inf_Data,MATCH($F137,_Inf_Country,0),MATCH(ED$3-3,_Inf_Day,0))*$D$2
+INDEX(_Inf_Data,MATCH($F137,_Inf_Country,0),MATCH(ED$3-3,_Inf_Day,0))-INDEX(_Inf_Data,MATCH($F137,_Inf_Country,0),MATCH(ED$3-4,_Inf_Day,0))*$D$2
+INDEX(_Inf_Data,MATCH($F137,_Inf_Country,0),MATCH(ED$3-4,_Inf_Day,0))-INDEX(_Inf_Data,MATCH($F137,_Inf_Country,0),MATCH(ED$3-5,_Inf_Day,0))*$D$2)/5</f>
        <v>464</v>
      </c>
      <c r="EE137" s="80">
        <f>(INDEX(_Inf_Data,MATCH($F137,_Inf_Country,0),MATCH(EE$3,_Inf_Day,0))-INDEX(_Inf_Data,MATCH($F137,_Inf_Country,0),MATCH(EE$3-1,_Inf_Day,0))*$D$2
+INDEX(_Inf_Data,MATCH($F137,_Inf_Country,0),MATCH(EE$3-1,_Inf_Day,0))-INDEX(_Inf_Data,MATCH($F137,_Inf_Country,0),MATCH(EE$3-2,_Inf_Day,0))*$D$2
+INDEX(_Inf_Data,MATCH($F137,_Inf_Country,0),MATCH(EE$3-2,_Inf_Day,0))-INDEX(_Inf_Data,MATCH($F137,_Inf_Country,0),MATCH(EE$3-3,_Inf_Day,0))*$D$2
+INDEX(_Inf_Data,MATCH($F137,_Inf_Country,0),MATCH(EE$3-3,_Inf_Day,0))-INDEX(_Inf_Data,MATCH($F137,_Inf_Country,0),MATCH(EE$3-4,_Inf_Day,0))*$D$2
+INDEX(_Inf_Data,MATCH($F137,_Inf_Country,0),MATCH(EE$3-4,_Inf_Day,0))-INDEX(_Inf_Data,MATCH($F137,_Inf_Country,0),MATCH(EE$3-5,_Inf_Day,0))*$D$2)/5</f>
        <v>453.6</v>
      </c>
      <c r="EF137" s="80">
        <f>(INDEX(_Inf_Data,MATCH($F137,_Inf_Country,0),MATCH(EF$3,_Inf_Day,0))-INDEX(_Inf_Data,MATCH($F137,_Inf_Country,0),MATCH(EF$3-1,_Inf_Day,0))*$D$2
+INDEX(_Inf_Data,MATCH($F137,_Inf_Country,0),MATCH(EF$3-1,_Inf_Day,0))-INDEX(_Inf_Data,MATCH($F137,_Inf_Country,0),MATCH(EF$3-2,_Inf_Day,0))*$D$2
+INDEX(_Inf_Data,MATCH($F137,_Inf_Country,0),MATCH(EF$3-2,_Inf_Day,0))-INDEX(_Inf_Data,MATCH($F137,_Inf_Country,0),MATCH(EF$3-3,_Inf_Day,0))*$D$2
+INDEX(_Inf_Data,MATCH($F137,_Inf_Country,0),MATCH(EF$3-3,_Inf_Day,0))-INDEX(_Inf_Data,MATCH($F137,_Inf_Country,0),MATCH(EF$3-4,_Inf_Day,0))*$D$2
+INDEX(_Inf_Data,MATCH($F137,_Inf_Country,0),MATCH(EF$3-4,_Inf_Day,0))-INDEX(_Inf_Data,MATCH($F137,_Inf_Country,0),MATCH(EF$3-5,_Inf_Day,0))*$D$2)/5</f>
        <v>455.8</v>
      </c>
      <c r="EG137" s="80">
        <f>(INDEX(_Inf_Data,MATCH($F137,_Inf_Country,0),MATCH(EG$3,_Inf_Day,0))-INDEX(_Inf_Data,MATCH($F137,_Inf_Country,0),MATCH(EG$3-1,_Inf_Day,0))*$D$2
+INDEX(_Inf_Data,MATCH($F137,_Inf_Country,0),MATCH(EG$3-1,_Inf_Day,0))-INDEX(_Inf_Data,MATCH($F137,_Inf_Country,0),MATCH(EG$3-2,_Inf_Day,0))*$D$2
+INDEX(_Inf_Data,MATCH($F137,_Inf_Country,0),MATCH(EG$3-2,_Inf_Day,0))-INDEX(_Inf_Data,MATCH($F137,_Inf_Country,0),MATCH(EG$3-3,_Inf_Day,0))*$D$2
+INDEX(_Inf_Data,MATCH($F137,_Inf_Country,0),MATCH(EG$3-3,_Inf_Day,0))-INDEX(_Inf_Data,MATCH($F137,_Inf_Country,0),MATCH(EG$3-4,_Inf_Day,0))*$D$2
+INDEX(_Inf_Data,MATCH($F137,_Inf_Country,0),MATCH(EG$3-4,_Inf_Day,0))-INDEX(_Inf_Data,MATCH($F137,_Inf_Country,0),MATCH(EG$3-5,_Inf_Day,0))*$D$2)/5</f>
        <v>507.8</v>
      </c>
      <c r="EH137" s="80">
        <f>(INDEX(_Inf_Data,MATCH($F137,_Inf_Country,0),MATCH(EH$3,_Inf_Day,0))-INDEX(_Inf_Data,MATCH($F137,_Inf_Country,0),MATCH(EH$3-1,_Inf_Day,0))*$D$2
+INDEX(_Inf_Data,MATCH($F137,_Inf_Country,0),MATCH(EH$3-1,_Inf_Day,0))-INDEX(_Inf_Data,MATCH($F137,_Inf_Country,0),MATCH(EH$3-2,_Inf_Day,0))*$D$2
+INDEX(_Inf_Data,MATCH($F137,_Inf_Country,0),MATCH(EH$3-2,_Inf_Day,0))-INDEX(_Inf_Data,MATCH($F137,_Inf_Country,0),MATCH(EH$3-3,_Inf_Day,0))*$D$2
+INDEX(_Inf_Data,MATCH($F137,_Inf_Country,0),MATCH(EH$3-3,_Inf_Day,0))-INDEX(_Inf_Data,MATCH($F137,_Inf_Country,0),MATCH(EH$3-4,_Inf_Day,0))*$D$2
+INDEX(_Inf_Data,MATCH($F137,_Inf_Country,0),MATCH(EH$3-4,_Inf_Day,0))-INDEX(_Inf_Data,MATCH($F137,_Inf_Country,0),MATCH(EH$3-5,_Inf_Day,0))*$D$2)/5</f>
        <v>603.4</v>
      </c>
      <c r="EI137" s="80">
        <f>(INDEX(_Inf_Data,MATCH($F137,_Inf_Country,0),MATCH(EI$3,_Inf_Day,0))-INDEX(_Inf_Data,MATCH($F137,_Inf_Country,0),MATCH(EI$3-1,_Inf_Day,0))*$D$2
+INDEX(_Inf_Data,MATCH($F137,_Inf_Country,0),MATCH(EI$3-1,_Inf_Day,0))-INDEX(_Inf_Data,MATCH($F137,_Inf_Country,0),MATCH(EI$3-2,_Inf_Day,0))*$D$2
+INDEX(_Inf_Data,MATCH($F137,_Inf_Country,0),MATCH(EI$3-2,_Inf_Day,0))-INDEX(_Inf_Data,MATCH($F137,_Inf_Country,0),MATCH(EI$3-3,_Inf_Day,0))*$D$2
+INDEX(_Inf_Data,MATCH($F137,_Inf_Country,0),MATCH(EI$3-3,_Inf_Day,0))-INDEX(_Inf_Data,MATCH($F137,_Inf_Country,0),MATCH(EI$3-4,_Inf_Day,0))*$D$2
+INDEX(_Inf_Data,MATCH($F137,_Inf_Country,0),MATCH(EI$3-4,_Inf_Day,0))-INDEX(_Inf_Data,MATCH($F137,_Inf_Country,0),MATCH(EI$3-5,_Inf_Day,0))*$D$2)/5</f>
        <v>654</v>
      </c>
      <c r="EJ137" s="80">
        <f>(INDEX(_Inf_Data,MATCH($F137,_Inf_Country,0),MATCH(EJ$3,_Inf_Day,0))-INDEX(_Inf_Data,MATCH($F137,_Inf_Country,0),MATCH(EJ$3-1,_Inf_Day,0))*$D$2
+INDEX(_Inf_Data,MATCH($F137,_Inf_Country,0),MATCH(EJ$3-1,_Inf_Day,0))-INDEX(_Inf_Data,MATCH($F137,_Inf_Country,0),MATCH(EJ$3-2,_Inf_Day,0))*$D$2
+INDEX(_Inf_Data,MATCH($F137,_Inf_Country,0),MATCH(EJ$3-2,_Inf_Day,0))-INDEX(_Inf_Data,MATCH($F137,_Inf_Country,0),MATCH(EJ$3-3,_Inf_Day,0))*$D$2
+INDEX(_Inf_Data,MATCH($F137,_Inf_Country,0),MATCH(EJ$3-3,_Inf_Day,0))-INDEX(_Inf_Data,MATCH($F137,_Inf_Country,0),MATCH(EJ$3-4,_Inf_Day,0))*$D$2
+INDEX(_Inf_Data,MATCH($F137,_Inf_Country,0),MATCH(EJ$3-4,_Inf_Day,0))-INDEX(_Inf_Data,MATCH($F137,_Inf_Country,0),MATCH(EJ$3-5,_Inf_Day,0))*$D$2)/5</f>
        <v>620.4</v>
      </c>
      <c r="EK137" s="80">
        <f>(INDEX(_Inf_Data,MATCH($F137,_Inf_Country,0),MATCH(EK$3,_Inf_Day,0))-INDEX(_Inf_Data,MATCH($F137,_Inf_Country,0),MATCH(EK$3-1,_Inf_Day,0))*$D$2
+INDEX(_Inf_Data,MATCH($F137,_Inf_Country,0),MATCH(EK$3-1,_Inf_Day,0))-INDEX(_Inf_Data,MATCH($F137,_Inf_Country,0),MATCH(EK$3-2,_Inf_Day,0))*$D$2
+INDEX(_Inf_Data,MATCH($F137,_Inf_Country,0),MATCH(EK$3-2,_Inf_Day,0))-INDEX(_Inf_Data,MATCH($F137,_Inf_Country,0),MATCH(EK$3-3,_Inf_Day,0))*$D$2
+INDEX(_Inf_Data,MATCH($F137,_Inf_Country,0),MATCH(EK$3-3,_Inf_Day,0))-INDEX(_Inf_Data,MATCH($F137,_Inf_Country,0),MATCH(EK$3-4,_Inf_Day,0))*$D$2
+INDEX(_Inf_Data,MATCH($F137,_Inf_Country,0),MATCH(EK$3-4,_Inf_Day,0))-INDEX(_Inf_Data,MATCH($F137,_Inf_Country,0),MATCH(EK$3-5,_Inf_Day,0))*$D$2)/5</f>
        <v>545.20000000000005</v>
      </c>
      <c r="EL137" s="80">
        <f>(INDEX(_Inf_Data,MATCH($F137,_Inf_Country,0),MATCH(EL$3,_Inf_Day,0))-INDEX(_Inf_Data,MATCH($F137,_Inf_Country,0),MATCH(EL$3-1,_Inf_Day,0))*$D$2
+INDEX(_Inf_Data,MATCH($F137,_Inf_Country,0),MATCH(EL$3-1,_Inf_Day,0))-INDEX(_Inf_Data,MATCH($F137,_Inf_Country,0),MATCH(EL$3-2,_Inf_Day,0))*$D$2
+INDEX(_Inf_Data,MATCH($F137,_Inf_Country,0),MATCH(EL$3-2,_Inf_Day,0))-INDEX(_Inf_Data,MATCH($F137,_Inf_Country,0),MATCH(EL$3-3,_Inf_Day,0))*$D$2
+INDEX(_Inf_Data,MATCH($F137,_Inf_Country,0),MATCH(EL$3-3,_Inf_Day,0))-INDEX(_Inf_Data,MATCH($F137,_Inf_Country,0),MATCH(EL$3-4,_Inf_Day,0))*$D$2
+INDEX(_Inf_Data,MATCH($F137,_Inf_Country,0),MATCH(EL$3-4,_Inf_Day,0))-INDEX(_Inf_Data,MATCH($F137,_Inf_Country,0),MATCH(EL$3-5,_Inf_Day,0))*$D$2)/5</f>
        <v>572.4</v>
      </c>
      <c r="EM137" s="80">
        <f>(INDEX(_Inf_Data,MATCH($F137,_Inf_Country,0),MATCH(EM$3,_Inf_Day,0))-INDEX(_Inf_Data,MATCH($F137,_Inf_Country,0),MATCH(EM$3-1,_Inf_Day,0))*$D$2
+INDEX(_Inf_Data,MATCH($F137,_Inf_Country,0),MATCH(EM$3-1,_Inf_Day,0))-INDEX(_Inf_Data,MATCH($F137,_Inf_Country,0),MATCH(EM$3-2,_Inf_Day,0))*$D$2
+INDEX(_Inf_Data,MATCH($F137,_Inf_Country,0),MATCH(EM$3-2,_Inf_Day,0))-INDEX(_Inf_Data,MATCH($F137,_Inf_Country,0),MATCH(EM$3-3,_Inf_Day,0))*$D$2
+INDEX(_Inf_Data,MATCH($F137,_Inf_Country,0),MATCH(EM$3-3,_Inf_Day,0))-INDEX(_Inf_Data,MATCH($F137,_Inf_Country,0),MATCH(EM$3-4,_Inf_Day,0))*$D$2
+INDEX(_Inf_Data,MATCH($F137,_Inf_Country,0),MATCH(EM$3-4,_Inf_Day,0))-INDEX(_Inf_Data,MATCH($F137,_Inf_Country,0),MATCH(EM$3-5,_Inf_Day,0))*$D$2)/5</f>
        <v>865.4</v>
      </c>
      <c r="EN137" s="80">
        <f>(INDEX(_Inf_Data,MATCH($F137,_Inf_Country,0),MATCH(EN$3,_Inf_Day,0))-INDEX(_Inf_Data,MATCH($F137,_Inf_Country,0),MATCH(EN$3-1,_Inf_Day,0))*$D$2
+INDEX(_Inf_Data,MATCH($F137,_Inf_Country,0),MATCH(EN$3-1,_Inf_Day,0))-INDEX(_Inf_Data,MATCH($F137,_Inf_Country,0),MATCH(EN$3-2,_Inf_Day,0))*$D$2
+INDEX(_Inf_Data,MATCH($F137,_Inf_Country,0),MATCH(EN$3-2,_Inf_Day,0))-INDEX(_Inf_Data,MATCH($F137,_Inf_Country,0),MATCH(EN$3-3,_Inf_Day,0))*$D$2
+INDEX(_Inf_Data,MATCH($F137,_Inf_Country,0),MATCH(EN$3-3,_Inf_Day,0))-INDEX(_Inf_Data,MATCH($F137,_Inf_Country,0),MATCH(EN$3-4,_Inf_Day,0))*$D$2
+INDEX(_Inf_Data,MATCH($F137,_Inf_Country,0),MATCH(EN$3-4,_Inf_Day,0))-INDEX(_Inf_Data,MATCH($F137,_Inf_Country,0),MATCH(EN$3-5,_Inf_Day,0))*$D$2)/5</f>
        <v>954</v>
      </c>
      <c r="EO137" s="80">
        <f>(INDEX(_Inf_Data,MATCH($F137,_Inf_Country,0),MATCH(EO$3,_Inf_Day,0))-INDEX(_Inf_Data,MATCH($F137,_Inf_Country,0),MATCH(EO$3-1,_Inf_Day,0))*$D$2
+INDEX(_Inf_Data,MATCH($F137,_Inf_Country,0),MATCH(EO$3-1,_Inf_Day,0))-INDEX(_Inf_Data,MATCH($F137,_Inf_Country,0),MATCH(EO$3-2,_Inf_Day,0))*$D$2
+INDEX(_Inf_Data,MATCH($F137,_Inf_Country,0),MATCH(EO$3-2,_Inf_Day,0))-INDEX(_Inf_Data,MATCH($F137,_Inf_Country,0),MATCH(EO$3-3,_Inf_Day,0))*$D$2
+INDEX(_Inf_Data,MATCH($F137,_Inf_Country,0),MATCH(EO$3-3,_Inf_Day,0))-INDEX(_Inf_Data,MATCH($F137,_Inf_Country,0),MATCH(EO$3-4,_Inf_Day,0))*$D$2
+INDEX(_Inf_Data,MATCH($F137,_Inf_Country,0),MATCH(EO$3-4,_Inf_Day,0))-INDEX(_Inf_Data,MATCH($F137,_Inf_Country,0),MATCH(EO$3-5,_Inf_Day,0))*$D$2)/5</f>
        <v>1079.4000000000001</v>
      </c>
      <c r="EP137" s="80">
        <f>(INDEX(_Inf_Data,MATCH($F137,_Inf_Country,0),MATCH(EP$3,_Inf_Day,0))-INDEX(_Inf_Data,MATCH($F137,_Inf_Country,0),MATCH(EP$3-1,_Inf_Day,0))*$D$2
+INDEX(_Inf_Data,MATCH($F137,_Inf_Country,0),MATCH(EP$3-1,_Inf_Day,0))-INDEX(_Inf_Data,MATCH($F137,_Inf_Country,0),MATCH(EP$3-2,_Inf_Day,0))*$D$2
+INDEX(_Inf_Data,MATCH($F137,_Inf_Country,0),MATCH(EP$3-2,_Inf_Day,0))-INDEX(_Inf_Data,MATCH($F137,_Inf_Country,0),MATCH(EP$3-3,_Inf_Day,0))*$D$2
+INDEX(_Inf_Data,MATCH($F137,_Inf_Country,0),MATCH(EP$3-3,_Inf_Day,0))-INDEX(_Inf_Data,MATCH($F137,_Inf_Country,0),MATCH(EP$3-4,_Inf_Day,0))*$D$2
+INDEX(_Inf_Data,MATCH($F137,_Inf_Country,0),MATCH(EP$3-4,_Inf_Day,0))-INDEX(_Inf_Data,MATCH($F137,_Inf_Country,0),MATCH(EP$3-5,_Inf_Day,0))*$D$2)/5</f>
        <v>1214.5999999999999</v>
      </c>
      <c r="EQ137" s="80">
        <f>(INDEX(_Inf_Data,MATCH($F137,_Inf_Country,0),MATCH(EQ$3,_Inf_Day,0))-INDEX(_Inf_Data,MATCH($F137,_Inf_Country,0),MATCH(EQ$3-1,_Inf_Day,0))*$D$2
+INDEX(_Inf_Data,MATCH($F137,_Inf_Country,0),MATCH(EQ$3-1,_Inf_Day,0))-INDEX(_Inf_Data,MATCH($F137,_Inf_Country,0),MATCH(EQ$3-2,_Inf_Day,0))*$D$2
+INDEX(_Inf_Data,MATCH($F137,_Inf_Country,0),MATCH(EQ$3-2,_Inf_Day,0))-INDEX(_Inf_Data,MATCH($F137,_Inf_Country,0),MATCH(EQ$3-3,_Inf_Day,0))*$D$2
+INDEX(_Inf_Data,MATCH($F137,_Inf_Country,0),MATCH(EQ$3-3,_Inf_Day,0))-INDEX(_Inf_Data,MATCH($F137,_Inf_Country,0),MATCH(EQ$3-4,_Inf_Day,0))*$D$2
+INDEX(_Inf_Data,MATCH($F137,_Inf_Country,0),MATCH(EQ$3-4,_Inf_Day,0))-INDEX(_Inf_Data,MATCH($F137,_Inf_Country,0),MATCH(EQ$3-5,_Inf_Day,0))*$D$2)/5</f>
        <v>1228.2</v>
      </c>
      <c r="ER137" s="80">
        <f>(INDEX(_Inf_Data,MATCH($F137,_Inf_Country,0),MATCH(ER$3,_Inf_Day,0))-INDEX(_Inf_Data,MATCH($F137,_Inf_Country,0),MATCH(ER$3-1,_Inf_Day,0))*$D$2
+INDEX(_Inf_Data,MATCH($F137,_Inf_Country,0),MATCH(ER$3-1,_Inf_Day,0))-INDEX(_Inf_Data,MATCH($F137,_Inf_Country,0),MATCH(ER$3-2,_Inf_Day,0))*$D$2
+INDEX(_Inf_Data,MATCH($F137,_Inf_Country,0),MATCH(ER$3-2,_Inf_Day,0))-INDEX(_Inf_Data,MATCH($F137,_Inf_Country,0),MATCH(ER$3-3,_Inf_Day,0))*$D$2
+INDEX(_Inf_Data,MATCH($F137,_Inf_Country,0),MATCH(ER$3-3,_Inf_Day,0))-INDEX(_Inf_Data,MATCH($F137,_Inf_Country,0),MATCH(ER$3-4,_Inf_Day,0))*$D$2
+INDEX(_Inf_Data,MATCH($F137,_Inf_Country,0),MATCH(ER$3-4,_Inf_Day,0))-INDEX(_Inf_Data,MATCH($F137,_Inf_Country,0),MATCH(ER$3-5,_Inf_Day,0))*$D$2)/5</f>
        <v>866</v>
      </c>
      <c r="ES137" s="80">
        <f>(INDEX(_Inf_Data,MATCH($F137,_Inf_Country,0),MATCH(ES$3,_Inf_Day,0))-INDEX(_Inf_Data,MATCH($F137,_Inf_Country,0),MATCH(ES$3-1,_Inf_Day,0))*$D$2
+INDEX(_Inf_Data,MATCH($F137,_Inf_Country,0),MATCH(ES$3-1,_Inf_Day,0))-INDEX(_Inf_Data,MATCH($F137,_Inf_Country,0),MATCH(ES$3-2,_Inf_Day,0))*$D$2
+INDEX(_Inf_Data,MATCH($F137,_Inf_Country,0),MATCH(ES$3-2,_Inf_Day,0))-INDEX(_Inf_Data,MATCH($F137,_Inf_Country,0),MATCH(ES$3-3,_Inf_Day,0))*$D$2
+INDEX(_Inf_Data,MATCH($F137,_Inf_Country,0),MATCH(ES$3-3,_Inf_Day,0))-INDEX(_Inf_Data,MATCH($F137,_Inf_Country,0),MATCH(ES$3-4,_Inf_Day,0))*$D$2
+INDEX(_Inf_Data,MATCH($F137,_Inf_Country,0),MATCH(ES$3-4,_Inf_Day,0))-INDEX(_Inf_Data,MATCH($F137,_Inf_Country,0),MATCH(ES$3-5,_Inf_Day,0))*$D$2)/5</f>
        <v>808.2</v>
      </c>
      <c r="ET137" s="80">
        <f>(INDEX(_Inf_Data,MATCH($F137,_Inf_Country,0),MATCH(ET$3,_Inf_Day,0))-INDEX(_Inf_Data,MATCH($F137,_Inf_Country,0),MATCH(ET$3-1,_Inf_Day,0))*$D$2
+INDEX(_Inf_Data,MATCH($F137,_Inf_Country,0),MATCH(ET$3-1,_Inf_Day,0))-INDEX(_Inf_Data,MATCH($F137,_Inf_Country,0),MATCH(ET$3-2,_Inf_Day,0))*$D$2
+INDEX(_Inf_Data,MATCH($F137,_Inf_Country,0),MATCH(ET$3-2,_Inf_Day,0))-INDEX(_Inf_Data,MATCH($F137,_Inf_Country,0),MATCH(ET$3-3,_Inf_Day,0))*$D$2
+INDEX(_Inf_Data,MATCH($F137,_Inf_Country,0),MATCH(ET$3-3,_Inf_Day,0))-INDEX(_Inf_Data,MATCH($F137,_Inf_Country,0),MATCH(ET$3-4,_Inf_Day,0))*$D$2
+INDEX(_Inf_Data,MATCH($F137,_Inf_Country,0),MATCH(ET$3-4,_Inf_Day,0))-INDEX(_Inf_Data,MATCH($F137,_Inf_Country,0),MATCH(ET$3-5,_Inf_Day,0))*$D$2)/5</f>
        <v>775</v>
      </c>
      <c r="EU137" s="80">
        <f>(INDEX(_Inf_Data,MATCH($F137,_Inf_Country,0),MATCH(EU$3,_Inf_Day,0))-INDEX(_Inf_Data,MATCH($F137,_Inf_Country,0),MATCH(EU$3-1,_Inf_Day,0))*$D$2
+INDEX(_Inf_Data,MATCH($F137,_Inf_Country,0),MATCH(EU$3-1,_Inf_Day,0))-INDEX(_Inf_Data,MATCH($F137,_Inf_Country,0),MATCH(EU$3-2,_Inf_Day,0))*$D$2
+INDEX(_Inf_Data,MATCH($F137,_Inf_Country,0),MATCH(EU$3-2,_Inf_Day,0))-INDEX(_Inf_Data,MATCH($F137,_Inf_Country,0),MATCH(EU$3-3,_Inf_Day,0))*$D$2
+INDEX(_Inf_Data,MATCH($F137,_Inf_Country,0),MATCH(EU$3-3,_Inf_Day,0))-INDEX(_Inf_Data,MATCH($F137,_Inf_Country,0),MATCH(EU$3-4,_Inf_Day,0))*$D$2
+INDEX(_Inf_Data,MATCH($F137,_Inf_Country,0),MATCH(EU$3-4,_Inf_Day,0))-INDEX(_Inf_Data,MATCH($F137,_Inf_Country,0),MATCH(EU$3-5,_Inf_Day,0))*$D$2)/5</f>
        <v>880.2</v>
      </c>
      <c r="EV137" s="80">
        <f>(INDEX(_Inf_Data,MATCH($F137,_Inf_Country,0),MATCH(EV$3,_Inf_Day,0))-INDEX(_Inf_Data,MATCH($F137,_Inf_Country,0),MATCH(EV$3-1,_Inf_Day,0))*$D$2
+INDEX(_Inf_Data,MATCH($F137,_Inf_Country,0),MATCH(EV$3-1,_Inf_Day,0))-INDEX(_Inf_Data,MATCH($F137,_Inf_Country,0),MATCH(EV$3-2,_Inf_Day,0))*$D$2
+INDEX(_Inf_Data,MATCH($F137,_Inf_Country,0),MATCH(EV$3-2,_Inf_Day,0))-INDEX(_Inf_Data,MATCH($F137,_Inf_Country,0),MATCH(EV$3-3,_Inf_Day,0))*$D$2
+INDEX(_Inf_Data,MATCH($F137,_Inf_Country,0),MATCH(EV$3-3,_Inf_Day,0))-INDEX(_Inf_Data,MATCH($F137,_Inf_Country,0),MATCH(EV$3-4,_Inf_Day,0))*$D$2
+INDEX(_Inf_Data,MATCH($F137,_Inf_Country,0),MATCH(EV$3-4,_Inf_Day,0))-INDEX(_Inf_Data,MATCH($F137,_Inf_Country,0),MATCH(EV$3-5,_Inf_Day,0))*$D$2)/5</f>
        <v>990.8</v>
      </c>
      <c r="EW137" s="80">
        <f>(INDEX(_Inf_Data,MATCH($F137,_Inf_Country,0),MATCH(EW$3,_Inf_Day,0))-INDEX(_Inf_Data,MATCH($F137,_Inf_Country,0),MATCH(EW$3-1,_Inf_Day,0))*$D$2
+INDEX(_Inf_Data,MATCH($F137,_Inf_Country,0),MATCH(EW$3-1,_Inf_Day,0))-INDEX(_Inf_Data,MATCH($F137,_Inf_Country,0),MATCH(EW$3-2,_Inf_Day,0))*$D$2
+INDEX(_Inf_Data,MATCH($F137,_Inf_Country,0),MATCH(EW$3-2,_Inf_Day,0))-INDEX(_Inf_Data,MATCH($F137,_Inf_Country,0),MATCH(EW$3-3,_Inf_Day,0))*$D$2
+INDEX(_Inf_Data,MATCH($F137,_Inf_Country,0),MATCH(EW$3-3,_Inf_Day,0))-INDEX(_Inf_Data,MATCH($F137,_Inf_Country,0),MATCH(EW$3-4,_Inf_Day,0))*$D$2
+INDEX(_Inf_Data,MATCH($F137,_Inf_Country,0),MATCH(EW$3-4,_Inf_Day,0))-INDEX(_Inf_Data,MATCH($F137,_Inf_Country,0),MATCH(EW$3-5,_Inf_Day,0))*$D$2)/5</f>
        <v>1159.5999999999999</v>
      </c>
      <c r="EX137" s="80">
        <f>(INDEX(_Inf_Data,MATCH($F137,_Inf_Country,0),MATCH(EX$3,_Inf_Day,0))-INDEX(_Inf_Data,MATCH($F137,_Inf_Country,0),MATCH(EX$3-1,_Inf_Day,0))*$D$2
+INDEX(_Inf_Data,MATCH($F137,_Inf_Country,0),MATCH(EX$3-1,_Inf_Day,0))-INDEX(_Inf_Data,MATCH($F137,_Inf_Country,0),MATCH(EX$3-2,_Inf_Day,0))*$D$2
+INDEX(_Inf_Data,MATCH($F137,_Inf_Country,0),MATCH(EX$3-2,_Inf_Day,0))-INDEX(_Inf_Data,MATCH($F137,_Inf_Country,0),MATCH(EX$3-3,_Inf_Day,0))*$D$2
+INDEX(_Inf_Data,MATCH($F137,_Inf_Country,0),MATCH(EX$3-3,_Inf_Day,0))-INDEX(_Inf_Data,MATCH($F137,_Inf_Country,0),MATCH(EX$3-4,_Inf_Day,0))*$D$2
+INDEX(_Inf_Data,MATCH($F137,_Inf_Country,0),MATCH(EX$3-4,_Inf_Day,0))-INDEX(_Inf_Data,MATCH($F137,_Inf_Country,0),MATCH(EX$3-5,_Inf_Day,0))*$D$2)/5</f>
        <v>1138</v>
      </c>
      <c r="EY137" s="80">
        <f>(INDEX(_Inf_Data,MATCH($F137,_Inf_Country,0),MATCH(EY$3,_Inf_Day,0))-INDEX(_Inf_Data,MATCH($F137,_Inf_Country,0),MATCH(EY$3-1,_Inf_Day,0))*$D$2
+INDEX(_Inf_Data,MATCH($F137,_Inf_Country,0),MATCH(EY$3-1,_Inf_Day,0))-INDEX(_Inf_Data,MATCH($F137,_Inf_Country,0),MATCH(EY$3-2,_Inf_Day,0))*$D$2
+INDEX(_Inf_Data,MATCH($F137,_Inf_Country,0),MATCH(EY$3-2,_Inf_Day,0))-INDEX(_Inf_Data,MATCH($F137,_Inf_Country,0),MATCH(EY$3-3,_Inf_Day,0))*$D$2
+INDEX(_Inf_Data,MATCH($F137,_Inf_Country,0),MATCH(EY$3-3,_Inf_Day,0))-INDEX(_Inf_Data,MATCH($F137,_Inf_Country,0),MATCH(EY$3-4,_Inf_Day,0))*$D$2
+INDEX(_Inf_Data,MATCH($F137,_Inf_Country,0),MATCH(EY$3-4,_Inf_Day,0))-INDEX(_Inf_Data,MATCH($F137,_Inf_Country,0),MATCH(EY$3-5,_Inf_Day,0))*$D$2)/5</f>
        <v>1113.8</v>
      </c>
      <c r="EZ137" s="80">
        <f>(INDEX(_Inf_Data,MATCH($F137,_Inf_Country,0),MATCH(EZ$3,_Inf_Day,0))-INDEX(_Inf_Data,MATCH($F137,_Inf_Country,0),MATCH(EZ$3-1,_Inf_Day,0))*$D$2
+INDEX(_Inf_Data,MATCH($F137,_Inf_Country,0),MATCH(EZ$3-1,_Inf_Day,0))-INDEX(_Inf_Data,MATCH($F137,_Inf_Country,0),MATCH(EZ$3-2,_Inf_Day,0))*$D$2
+INDEX(_Inf_Data,MATCH($F137,_Inf_Country,0),MATCH(EZ$3-2,_Inf_Day,0))-INDEX(_Inf_Data,MATCH($F137,_Inf_Country,0),MATCH(EZ$3-3,_Inf_Day,0))*$D$2
+INDEX(_Inf_Data,MATCH($F137,_Inf_Country,0),MATCH(EZ$3-3,_Inf_Day,0))-INDEX(_Inf_Data,MATCH($F137,_Inf_Country,0),MATCH(EZ$3-4,_Inf_Day,0))*$D$2
+INDEX(_Inf_Data,MATCH($F137,_Inf_Country,0),MATCH(EZ$3-4,_Inf_Day,0))-INDEX(_Inf_Data,MATCH($F137,_Inf_Country,0),MATCH(EZ$3-5,_Inf_Day,0))*$D$2)/5</f>
        <v>1007</v>
      </c>
      <c r="FA137" s="80" t="e">
        <f>(INDEX(_Inf_Data,MATCH($F137,_Inf_Country,0),MATCH(FA$3,_Inf_Day,0))-INDEX(_Inf_Data,MATCH($F137,_Inf_Country,0),MATCH(FA$3-1,_Inf_Day,0))*$D$2
+INDEX(_Inf_Data,MATCH($F137,_Inf_Country,0),MATCH(FA$3-1,_Inf_Day,0))-INDEX(_Inf_Data,MATCH($F137,_Inf_Country,0),MATCH(FA$3-2,_Inf_Day,0))*$D$2
+INDEX(_Inf_Data,MATCH($F137,_Inf_Country,0),MATCH(FA$3-2,_Inf_Day,0))-INDEX(_Inf_Data,MATCH($F137,_Inf_Country,0),MATCH(FA$3-3,_Inf_Day,0))*$D$2
+INDEX(_Inf_Data,MATCH($F137,_Inf_Country,0),MATCH(FA$3-3,_Inf_Day,0))-INDEX(_Inf_Data,MATCH($F137,_Inf_Country,0),MATCH(FA$3-4,_Inf_Day,0))*$D$2
+INDEX(_Inf_Data,MATCH($F137,_Inf_Country,0),MATCH(FA$3-4,_Inf_Day,0))-INDEX(_Inf_Data,MATCH($F137,_Inf_Country,0),MATCH(FA$3-5,_Inf_Day,0))*$D$2)/5</f>
        <v>#N/A</v>
      </c>
      <c r="FB137" s="80" t="e">
        <f>(INDEX(_Inf_Data,MATCH($F137,_Inf_Country,0),MATCH(FB$3,_Inf_Day,0))-INDEX(_Inf_Data,MATCH($F137,_Inf_Country,0),MATCH(FB$3-1,_Inf_Day,0))*$D$2
+INDEX(_Inf_Data,MATCH($F137,_Inf_Country,0),MATCH(FB$3-1,_Inf_Day,0))-INDEX(_Inf_Data,MATCH($F137,_Inf_Country,0),MATCH(FB$3-2,_Inf_Day,0))*$D$2
+INDEX(_Inf_Data,MATCH($F137,_Inf_Country,0),MATCH(FB$3-2,_Inf_Day,0))-INDEX(_Inf_Data,MATCH($F137,_Inf_Country,0),MATCH(FB$3-3,_Inf_Day,0))*$D$2
+INDEX(_Inf_Data,MATCH($F137,_Inf_Country,0),MATCH(FB$3-3,_Inf_Day,0))-INDEX(_Inf_Data,MATCH($F137,_Inf_Country,0),MATCH(FB$3-4,_Inf_Day,0))*$D$2
+INDEX(_Inf_Data,MATCH($F137,_Inf_Country,0),MATCH(FB$3-4,_Inf_Day,0))-INDEX(_Inf_Data,MATCH($F137,_Inf_Country,0),MATCH(FB$3-5,_Inf_Day,0))*$D$2)/5</f>
        <v>#N/A</v>
      </c>
      <c r="FC137" s="80" t="e">
        <f>(INDEX(_Inf_Data,MATCH($F137,_Inf_Country,0),MATCH(FC$3,_Inf_Day,0))-INDEX(_Inf_Data,MATCH($F137,_Inf_Country,0),MATCH(FC$3-1,_Inf_Day,0))*$D$2
+INDEX(_Inf_Data,MATCH($F137,_Inf_Country,0),MATCH(FC$3-1,_Inf_Day,0))-INDEX(_Inf_Data,MATCH($F137,_Inf_Country,0),MATCH(FC$3-2,_Inf_Day,0))*$D$2
+INDEX(_Inf_Data,MATCH($F137,_Inf_Country,0),MATCH(FC$3-2,_Inf_Day,0))-INDEX(_Inf_Data,MATCH($F137,_Inf_Country,0),MATCH(FC$3-3,_Inf_Day,0))*$D$2
+INDEX(_Inf_Data,MATCH($F137,_Inf_Country,0),MATCH(FC$3-3,_Inf_Day,0))-INDEX(_Inf_Data,MATCH($F137,_Inf_Country,0),MATCH(FC$3-4,_Inf_Day,0))*$D$2
+INDEX(_Inf_Data,MATCH($F137,_Inf_Country,0),MATCH(FC$3-4,_Inf_Day,0))-INDEX(_Inf_Data,MATCH($F137,_Inf_Country,0),MATCH(FC$3-5,_Inf_Day,0))*$D$2)/5</f>
        <v>#N/A</v>
      </c>
      <c r="FD137" s="80" t="e">
        <f>(INDEX(_Inf_Data,MATCH($F137,_Inf_Country,0),MATCH(FD$3,_Inf_Day,0))-INDEX(_Inf_Data,MATCH($F137,_Inf_Country,0),MATCH(FD$3-1,_Inf_Day,0))*$D$2
+INDEX(_Inf_Data,MATCH($F137,_Inf_Country,0),MATCH(FD$3-1,_Inf_Day,0))-INDEX(_Inf_Data,MATCH($F137,_Inf_Country,0),MATCH(FD$3-2,_Inf_Day,0))*$D$2
+INDEX(_Inf_Data,MATCH($F137,_Inf_Country,0),MATCH(FD$3-2,_Inf_Day,0))-INDEX(_Inf_Data,MATCH($F137,_Inf_Country,0),MATCH(FD$3-3,_Inf_Day,0))*$D$2
+INDEX(_Inf_Data,MATCH($F137,_Inf_Country,0),MATCH(FD$3-3,_Inf_Day,0))-INDEX(_Inf_Data,MATCH($F137,_Inf_Country,0),MATCH(FD$3-4,_Inf_Day,0))*$D$2
+INDEX(_Inf_Data,MATCH($F137,_Inf_Country,0),MATCH(FD$3-4,_Inf_Day,0))-INDEX(_Inf_Data,MATCH($F137,_Inf_Country,0),MATCH(FD$3-5,_Inf_Day,0))*$D$2)/5</f>
        <v>#N/A</v>
      </c>
      <c r="FE137" s="80" t="e">
        <f>(INDEX(_Inf_Data,MATCH($F137,_Inf_Country,0),MATCH(FE$3,_Inf_Day,0))-INDEX(_Inf_Data,MATCH($F137,_Inf_Country,0),MATCH(FE$3-1,_Inf_Day,0))*$D$2
+INDEX(_Inf_Data,MATCH($F137,_Inf_Country,0),MATCH(FE$3-1,_Inf_Day,0))-INDEX(_Inf_Data,MATCH($F137,_Inf_Country,0),MATCH(FE$3-2,_Inf_Day,0))*$D$2
+INDEX(_Inf_Data,MATCH($F137,_Inf_Country,0),MATCH(FE$3-2,_Inf_Day,0))-INDEX(_Inf_Data,MATCH($F137,_Inf_Country,0),MATCH(FE$3-3,_Inf_Day,0))*$D$2
+INDEX(_Inf_Data,MATCH($F137,_Inf_Country,0),MATCH(FE$3-3,_Inf_Day,0))-INDEX(_Inf_Data,MATCH($F137,_Inf_Country,0),MATCH(FE$3-4,_Inf_Day,0))*$D$2
+INDEX(_Inf_Data,MATCH($F137,_Inf_Country,0),MATCH(FE$3-4,_Inf_Day,0))-INDEX(_Inf_Data,MATCH($F137,_Inf_Country,0),MATCH(FE$3-5,_Inf_Day,0))*$D$2)/5</f>
        <v>#N/A</v>
      </c>
      <c r="FF137" s="80" t="e">
        <f>(INDEX(_Inf_Data,MATCH($F137,_Inf_Country,0),MATCH(FF$3,_Inf_Day,0))-INDEX(_Inf_Data,MATCH($F137,_Inf_Country,0),MATCH(FF$3-1,_Inf_Day,0))*$D$2
+INDEX(_Inf_Data,MATCH($F137,_Inf_Country,0),MATCH(FF$3-1,_Inf_Day,0))-INDEX(_Inf_Data,MATCH($F137,_Inf_Country,0),MATCH(FF$3-2,_Inf_Day,0))*$D$2
+INDEX(_Inf_Data,MATCH($F137,_Inf_Country,0),MATCH(FF$3-2,_Inf_Day,0))-INDEX(_Inf_Data,MATCH($F137,_Inf_Country,0),MATCH(FF$3-3,_Inf_Day,0))*$D$2
+INDEX(_Inf_Data,MATCH($F137,_Inf_Country,0),MATCH(FF$3-3,_Inf_Day,0))-INDEX(_Inf_Data,MATCH($F137,_Inf_Country,0),MATCH(FF$3-4,_Inf_Day,0))*$D$2
+INDEX(_Inf_Data,MATCH($F137,_Inf_Country,0),MATCH(FF$3-4,_Inf_Day,0))-INDEX(_Inf_Data,MATCH($F137,_Inf_Country,0),MATCH(FF$3-5,_Inf_Day,0))*$D$2)/5</f>
        <v>#N/A</v>
      </c>
      <c r="FG137" s="80" t="e">
        <f>(INDEX(_Inf_Data,MATCH($F137,_Inf_Country,0),MATCH(FG$3,_Inf_Day,0))-INDEX(_Inf_Data,MATCH($F137,_Inf_Country,0),MATCH(FG$3-1,_Inf_Day,0))*$D$2
+INDEX(_Inf_Data,MATCH($F137,_Inf_Country,0),MATCH(FG$3-1,_Inf_Day,0))-INDEX(_Inf_Data,MATCH($F137,_Inf_Country,0),MATCH(FG$3-2,_Inf_Day,0))*$D$2
+INDEX(_Inf_Data,MATCH($F137,_Inf_Country,0),MATCH(FG$3-2,_Inf_Day,0))-INDEX(_Inf_Data,MATCH($F137,_Inf_Country,0),MATCH(FG$3-3,_Inf_Day,0))*$D$2
+INDEX(_Inf_Data,MATCH($F137,_Inf_Country,0),MATCH(FG$3-3,_Inf_Day,0))-INDEX(_Inf_Data,MATCH($F137,_Inf_Country,0),MATCH(FG$3-4,_Inf_Day,0))*$D$2
+INDEX(_Inf_Data,MATCH($F137,_Inf_Country,0),MATCH(FG$3-4,_Inf_Day,0))-INDEX(_Inf_Data,MATCH($F137,_Inf_Country,0),MATCH(FG$3-5,_Inf_Day,0))*$D$2)/5</f>
        <v>#N/A</v>
      </c>
      <c r="FH137" s="80" t="e">
        <f>(INDEX(_Inf_Data,MATCH($F137,_Inf_Country,0),MATCH(FH$3,_Inf_Day,0))-INDEX(_Inf_Data,MATCH($F137,_Inf_Country,0),MATCH(FH$3-1,_Inf_Day,0))*$D$2
+INDEX(_Inf_Data,MATCH($F137,_Inf_Country,0),MATCH(FH$3-1,_Inf_Day,0))-INDEX(_Inf_Data,MATCH($F137,_Inf_Country,0),MATCH(FH$3-2,_Inf_Day,0))*$D$2
+INDEX(_Inf_Data,MATCH($F137,_Inf_Country,0),MATCH(FH$3-2,_Inf_Day,0))-INDEX(_Inf_Data,MATCH($F137,_Inf_Country,0),MATCH(FH$3-3,_Inf_Day,0))*$D$2
+INDEX(_Inf_Data,MATCH($F137,_Inf_Country,0),MATCH(FH$3-3,_Inf_Day,0))-INDEX(_Inf_Data,MATCH($F137,_Inf_Country,0),MATCH(FH$3-4,_Inf_Day,0))*$D$2
+INDEX(_Inf_Data,MATCH($F137,_Inf_Country,0),MATCH(FH$3-4,_Inf_Day,0))-INDEX(_Inf_Data,MATCH($F137,_Inf_Country,0),MATCH(FH$3-5,_Inf_Day,0))*$D$2)/5</f>
        <v>#N/A</v>
      </c>
      <c r="FI137" s="80" t="e">
        <f>(INDEX(_Inf_Data,MATCH($F137,_Inf_Country,0),MATCH(FI$3,_Inf_Day,0))-INDEX(_Inf_Data,MATCH($F137,_Inf_Country,0),MATCH(FI$3-1,_Inf_Day,0))*$D$2
+INDEX(_Inf_Data,MATCH($F137,_Inf_Country,0),MATCH(FI$3-1,_Inf_Day,0))-INDEX(_Inf_Data,MATCH($F137,_Inf_Country,0),MATCH(FI$3-2,_Inf_Day,0))*$D$2
+INDEX(_Inf_Data,MATCH($F137,_Inf_Country,0),MATCH(FI$3-2,_Inf_Day,0))-INDEX(_Inf_Data,MATCH($F137,_Inf_Country,0),MATCH(FI$3-3,_Inf_Day,0))*$D$2
+INDEX(_Inf_Data,MATCH($F137,_Inf_Country,0),MATCH(FI$3-3,_Inf_Day,0))-INDEX(_Inf_Data,MATCH($F137,_Inf_Country,0),MATCH(FI$3-4,_Inf_Day,0))*$D$2
+INDEX(_Inf_Data,MATCH($F137,_Inf_Country,0),MATCH(FI$3-4,_Inf_Day,0))-INDEX(_Inf_Data,MATCH($F137,_Inf_Country,0),MATCH(FI$3-5,_Inf_Day,0))*$D$2)/5</f>
        <v>#N/A</v>
      </c>
      <c r="FJ137" s="80" t="e">
        <f>(INDEX(_Inf_Data,MATCH($F137,_Inf_Country,0),MATCH(FJ$3,_Inf_Day,0))-INDEX(_Inf_Data,MATCH($F137,_Inf_Country,0),MATCH(FJ$3-1,_Inf_Day,0))*$D$2
+INDEX(_Inf_Data,MATCH($F137,_Inf_Country,0),MATCH(FJ$3-1,_Inf_Day,0))-INDEX(_Inf_Data,MATCH($F137,_Inf_Country,0),MATCH(FJ$3-2,_Inf_Day,0))*$D$2
+INDEX(_Inf_Data,MATCH($F137,_Inf_Country,0),MATCH(FJ$3-2,_Inf_Day,0))-INDEX(_Inf_Data,MATCH($F137,_Inf_Country,0),MATCH(FJ$3-3,_Inf_Day,0))*$D$2
+INDEX(_Inf_Data,MATCH($F137,_Inf_Country,0),MATCH(FJ$3-3,_Inf_Day,0))-INDEX(_Inf_Data,MATCH($F137,_Inf_Country,0),MATCH(FJ$3-4,_Inf_Day,0))*$D$2
+INDEX(_Inf_Data,MATCH($F137,_Inf_Country,0),MATCH(FJ$3-4,_Inf_Day,0))-INDEX(_Inf_Data,MATCH($F137,_Inf_Country,0),MATCH(FJ$3-5,_Inf_Day,0))*$D$2)/5</f>
        <v>#N/A</v>
      </c>
      <c r="FK137" s="80" t="e">
        <f>(INDEX(_Inf_Data,MATCH($F137,_Inf_Country,0),MATCH(FK$3,_Inf_Day,0))-INDEX(_Inf_Data,MATCH($F137,_Inf_Country,0),MATCH(FK$3-1,_Inf_Day,0))*$D$2
+INDEX(_Inf_Data,MATCH($F137,_Inf_Country,0),MATCH(FK$3-1,_Inf_Day,0))-INDEX(_Inf_Data,MATCH($F137,_Inf_Country,0),MATCH(FK$3-2,_Inf_Day,0))*$D$2
+INDEX(_Inf_Data,MATCH($F137,_Inf_Country,0),MATCH(FK$3-2,_Inf_Day,0))-INDEX(_Inf_Data,MATCH($F137,_Inf_Country,0),MATCH(FK$3-3,_Inf_Day,0))*$D$2
+INDEX(_Inf_Data,MATCH($F137,_Inf_Country,0),MATCH(FK$3-3,_Inf_Day,0))-INDEX(_Inf_Data,MATCH($F137,_Inf_Country,0),MATCH(FK$3-4,_Inf_Day,0))*$D$2
+INDEX(_Inf_Data,MATCH($F137,_Inf_Country,0),MATCH(FK$3-4,_Inf_Day,0))-INDEX(_Inf_Data,MATCH($F137,_Inf_Country,0),MATCH(FK$3-5,_Inf_Day,0))*$D$2)/5</f>
        <v>#N/A</v>
      </c>
      <c r="FL137" s="80" t="e">
        <f>(INDEX(_Inf_Data,MATCH($F137,_Inf_Country,0),MATCH(FL$3,_Inf_Day,0))-INDEX(_Inf_Data,MATCH($F137,_Inf_Country,0),MATCH(FL$3-1,_Inf_Day,0))*$D$2
+INDEX(_Inf_Data,MATCH($F137,_Inf_Country,0),MATCH(FL$3-1,_Inf_Day,0))-INDEX(_Inf_Data,MATCH($F137,_Inf_Country,0),MATCH(FL$3-2,_Inf_Day,0))*$D$2
+INDEX(_Inf_Data,MATCH($F137,_Inf_Country,0),MATCH(FL$3-2,_Inf_Day,0))-INDEX(_Inf_Data,MATCH($F137,_Inf_Country,0),MATCH(FL$3-3,_Inf_Day,0))*$D$2
+INDEX(_Inf_Data,MATCH($F137,_Inf_Country,0),MATCH(FL$3-3,_Inf_Day,0))-INDEX(_Inf_Data,MATCH($F137,_Inf_Country,0),MATCH(FL$3-4,_Inf_Day,0))*$D$2
+INDEX(_Inf_Data,MATCH($F137,_Inf_Country,0),MATCH(FL$3-4,_Inf_Day,0))-INDEX(_Inf_Data,MATCH($F137,_Inf_Country,0),MATCH(FL$3-5,_Inf_Day,0))*$D$2)/5</f>
        <v>#N/A</v>
      </c>
      <c r="FM137" s="80" t="e">
        <f>(INDEX(_Inf_Data,MATCH($F137,_Inf_Country,0),MATCH(FM$3,_Inf_Day,0))-INDEX(_Inf_Data,MATCH($F137,_Inf_Country,0),MATCH(FM$3-1,_Inf_Day,0))*$D$2
+INDEX(_Inf_Data,MATCH($F137,_Inf_Country,0),MATCH(FM$3-1,_Inf_Day,0))-INDEX(_Inf_Data,MATCH($F137,_Inf_Country,0),MATCH(FM$3-2,_Inf_Day,0))*$D$2
+INDEX(_Inf_Data,MATCH($F137,_Inf_Country,0),MATCH(FM$3-2,_Inf_Day,0))-INDEX(_Inf_Data,MATCH($F137,_Inf_Country,0),MATCH(FM$3-3,_Inf_Day,0))*$D$2
+INDEX(_Inf_Data,MATCH($F137,_Inf_Country,0),MATCH(FM$3-3,_Inf_Day,0))-INDEX(_Inf_Data,MATCH($F137,_Inf_Country,0),MATCH(FM$3-4,_Inf_Day,0))*$D$2
+INDEX(_Inf_Data,MATCH($F137,_Inf_Country,0),MATCH(FM$3-4,_Inf_Day,0))-INDEX(_Inf_Data,MATCH($F137,_Inf_Country,0),MATCH(FM$3-5,_Inf_Day,0))*$D$2)/5</f>
        <v>#N/A</v>
      </c>
      <c r="FN137" s="80" t="e">
        <f>(INDEX(_Inf_Data,MATCH($F137,_Inf_Country,0),MATCH(FN$3,_Inf_Day,0))-INDEX(_Inf_Data,MATCH($F137,_Inf_Country,0),MATCH(FN$3-1,_Inf_Day,0))*$D$2
+INDEX(_Inf_Data,MATCH($F137,_Inf_Country,0),MATCH(FN$3-1,_Inf_Day,0))-INDEX(_Inf_Data,MATCH($F137,_Inf_Country,0),MATCH(FN$3-2,_Inf_Day,0))*$D$2
+INDEX(_Inf_Data,MATCH($F137,_Inf_Country,0),MATCH(FN$3-2,_Inf_Day,0))-INDEX(_Inf_Data,MATCH($F137,_Inf_Country,0),MATCH(FN$3-3,_Inf_Day,0))*$D$2
+INDEX(_Inf_Data,MATCH($F137,_Inf_Country,0),MATCH(FN$3-3,_Inf_Day,0))-INDEX(_Inf_Data,MATCH($F137,_Inf_Country,0),MATCH(FN$3-4,_Inf_Day,0))*$D$2
+INDEX(_Inf_Data,MATCH($F137,_Inf_Country,0),MATCH(FN$3-4,_Inf_Day,0))-INDEX(_Inf_Data,MATCH($F137,_Inf_Country,0),MATCH(FN$3-5,_Inf_Day,0))*$D$2)/5</f>
        <v>#N/A</v>
      </c>
      <c r="FO137">
        <v>1</v>
      </c>
      <c r="FQ137" s="10">
        <f ca="1">HLOOKUP(TODAY()-FQ$3,$C$3:$FN$253,ROW()-2)</f>
        <v>775</v>
      </c>
      <c r="FR137" s="10">
        <f ca="1">HLOOKUP(TODAY()-FR$3,$C$3:$FN$253,ROW()-2)</f>
        <v>880.2</v>
      </c>
      <c r="FS137" s="10">
        <f ca="1">HLOOKUP(TODAY()-FS$3,$C$3:$FN$253,ROW()-2)</f>
        <v>990.8</v>
      </c>
      <c r="FT137" s="10">
        <f ca="1">HLOOKUP(TODAY()-FT$3,$C$3:$FN$253,ROW()-2)</f>
        <v>1159.5999999999999</v>
      </c>
      <c r="FU137" s="10">
        <f ca="1">HLOOKUP(TODAY()-FU$3,$C$3:$FN$253,ROW()-2)</f>
        <v>1138</v>
      </c>
      <c r="FV137" s="10">
        <f ca="1">HLOOKUP(TODAY()-FV$3,$C$3:$FN$253,ROW()-2)</f>
        <v>1113.8</v>
      </c>
      <c r="FW137" s="10">
        <f ca="1">HLOOKUP(TODAY()-FW$3,$C$3:$FN$253,ROW()-2)</f>
        <v>1007</v>
      </c>
      <c r="FX137" s="10">
        <f ca="1">SUM(FQ137:FW137)/7</f>
        <v>1009.2</v>
      </c>
      <c r="FY137" s="10" t="b">
        <f ca="1">MAX(FQ137:FW137)=FZ137</f>
        <v>0</v>
      </c>
      <c r="FZ137" s="10">
        <f t="array" ref="FZ137">MAX(IF(ISNA(L137:FN137),"",L137:FN137))</f>
        <v>1228.2</v>
      </c>
      <c r="GA137" s="52">
        <f ca="1">FX137/GR137</f>
        <v>0.88161737177087229</v>
      </c>
      <c r="GB137" t="str">
        <f>D137</f>
        <v>Europe</v>
      </c>
      <c r="GC137" t="str">
        <f>F137</f>
        <v>Sweden</v>
      </c>
      <c r="GD137" s="10">
        <f>FZ137</f>
        <v>1228.2</v>
      </c>
      <c r="GE137" s="10">
        <f ca="1">G137</f>
        <v>53323</v>
      </c>
      <c r="GF137" s="10">
        <f ca="1">IF(GA137&lt;$GF$2,$B137,0)</f>
        <v>0</v>
      </c>
      <c r="GG137" s="10">
        <f ca="1">IF(AND($GA137&gt;=$GF$2,$GA137&lt;$GG$2),$B137,0)</f>
        <v>0</v>
      </c>
      <c r="GH137" s="10">
        <f ca="1">IF(AND($GA137&gt;=$GG$2,$GA137&lt;$GH$2),$B137,0)</f>
        <v>0</v>
      </c>
      <c r="GI137" s="10">
        <f ca="1">IF(AND($GA137&gt;=$GH$2,$GA137&lt;$GI$2),$B137,0)</f>
        <v>0</v>
      </c>
      <c r="GJ137" s="10">
        <f ca="1">IF(GA137&gt;=$GI$2,B137,0)</f>
        <v>10330000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38</v>
      </c>
      <c r="GO137">
        <f t="array" aca="1" ref="GO137" ca="1">LARGE(IF(ISNA(P137:FR137),"",P137:FR137),GO$2)</f>
        <v>1113.8</v>
      </c>
      <c r="GP137">
        <f t="array" aca="1" ref="GP137" ca="1">LARGE(IF(ISNA(Q137:FS137),"",Q137:FS137),GP$2)</f>
        <v>1079.4000000000001</v>
      </c>
      <c r="GQ137">
        <f t="array" aca="1" ref="GQ137" ca="1">LARGE(IF(ISNA(R137:FT137),"",R137:FT137),GQ$2)</f>
        <v>1079.4000000000001</v>
      </c>
      <c r="GR137">
        <f t="shared" ca="1" si="104"/>
        <v>1144.7142857142858</v>
      </c>
    </row>
    <row r="138" spans="1:200" ht="30" hidden="1" customHeight="1" x14ac:dyDescent="0.25">
      <c r="A138">
        <f t="shared" si="103"/>
        <v>144</v>
      </c>
      <c r="B138" s="81">
        <f>VLOOKUP(F138,Countries!$D$5:$F$254,3,FALSE)</f>
        <v>1900000</v>
      </c>
      <c r="C138" s="86">
        <f ca="1">GA138</f>
        <v>0.82457773234257492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ca="1">INDEX(_Inf_Data,MATCH($F138,_Inf_Country,0),MATCH(G$2,_Inf_Day,0))</f>
        <v>82077</v>
      </c>
      <c r="H138" s="81">
        <f ca="1">FX138</f>
        <v>1544.0571428571432</v>
      </c>
      <c r="I138" s="100" t="str">
        <f>F138</f>
        <v>Qatar</v>
      </c>
      <c r="J138" s="80">
        <f>INDEX(_Inf_Data,MATCH($F138,_Inf_Country,0),MATCH(J$3,_Inf_Day,0))</f>
        <v>0</v>
      </c>
      <c r="K138" s="80">
        <f>INDEX(_Inf_Data,MATCH($F138,_Inf_Country,0),MATCH(K$3,_Inf_Day,0))-INDEX(_Inf_Data,MATCH($F138,_Inf_Country,0),MATCH(J$3,_Inf_Day,0))*$D$2</f>
        <v>0</v>
      </c>
      <c r="L138" s="80" t="e">
        <f>(INDEX(_Inf_Data,MATCH($F138,_Inf_Country,0),MATCH(L$3,_Inf_Day,0))-INDEX(_Inf_Data,MATCH($F138,_Inf_Country,0),MATCH(L$3-1,_Inf_Day,0))*$D$2
+INDEX(_Inf_Data,MATCH($F138,_Inf_Country,0),MATCH(L$3-1,_Inf_Day,0))-INDEX(_Inf_Data,MATCH($F138,_Inf_Country,0),MATCH(L$3-2,_Inf_Day,0))*$D$2
+INDEX(_Inf_Data,MATCH($F138,_Inf_Country,0),MATCH(L$3-2,_Inf_Day,0))-INDEX(_Inf_Data,MATCH($F138,_Inf_Country,0),MATCH(L$3-3,_Inf_Day,0))*$D$2
+INDEX(_Inf_Data,MATCH($F138,_Inf_Country,0),MATCH(L$3-3,_Inf_Day,0))-INDEX(_Inf_Data,MATCH($F138,_Inf_Country,0),MATCH(L$3-4,_Inf_Day,0))*$D$2
+INDEX(_Inf_Data,MATCH($F138,_Inf_Country,0),MATCH(L$3-4,_Inf_Day,0))-INDEX(_Inf_Data,MATCH($F138,_Inf_Country,0),MATCH(L$3-5,_Inf_Day,0))*$D$2)/5</f>
        <v>#N/A</v>
      </c>
      <c r="M138" s="80" t="e">
        <f>(INDEX(_Inf_Data,MATCH($F138,_Inf_Country,0),MATCH(M$3,_Inf_Day,0))-INDEX(_Inf_Data,MATCH($F138,_Inf_Country,0),MATCH(M$3-1,_Inf_Day,0))*$D$2
+INDEX(_Inf_Data,MATCH($F138,_Inf_Country,0),MATCH(M$3-1,_Inf_Day,0))-INDEX(_Inf_Data,MATCH($F138,_Inf_Country,0),MATCH(M$3-2,_Inf_Day,0))*$D$2
+INDEX(_Inf_Data,MATCH($F138,_Inf_Country,0),MATCH(M$3-2,_Inf_Day,0))-INDEX(_Inf_Data,MATCH($F138,_Inf_Country,0),MATCH(M$3-3,_Inf_Day,0))*$D$2
+INDEX(_Inf_Data,MATCH($F138,_Inf_Country,0),MATCH(M$3-3,_Inf_Day,0))-INDEX(_Inf_Data,MATCH($F138,_Inf_Country,0),MATCH(M$3-4,_Inf_Day,0))*$D$2
+INDEX(_Inf_Data,MATCH($F138,_Inf_Country,0),MATCH(M$3-4,_Inf_Day,0))-INDEX(_Inf_Data,MATCH($F138,_Inf_Country,0),MATCH(M$3-5,_Inf_Day,0))*$D$2)/5</f>
        <v>#N/A</v>
      </c>
      <c r="N138" s="80" t="e">
        <f>(INDEX(_Inf_Data,MATCH($F138,_Inf_Country,0),MATCH(N$3,_Inf_Day,0))-INDEX(_Inf_Data,MATCH($F138,_Inf_Country,0),MATCH(N$3-1,_Inf_Day,0))*$D$2
+INDEX(_Inf_Data,MATCH($F138,_Inf_Country,0),MATCH(N$3-1,_Inf_Day,0))-INDEX(_Inf_Data,MATCH($F138,_Inf_Country,0),MATCH(N$3-2,_Inf_Day,0))*$D$2
+INDEX(_Inf_Data,MATCH($F138,_Inf_Country,0),MATCH(N$3-2,_Inf_Day,0))-INDEX(_Inf_Data,MATCH($F138,_Inf_Country,0),MATCH(N$3-3,_Inf_Day,0))*$D$2
+INDEX(_Inf_Data,MATCH($F138,_Inf_Country,0),MATCH(N$3-3,_Inf_Day,0))-INDEX(_Inf_Data,MATCH($F138,_Inf_Country,0),MATCH(N$3-4,_Inf_Day,0))*$D$2
+INDEX(_Inf_Data,MATCH($F138,_Inf_Country,0),MATCH(N$3-4,_Inf_Day,0))-INDEX(_Inf_Data,MATCH($F138,_Inf_Country,0),MATCH(N$3-5,_Inf_Day,0))*$D$2)/5</f>
        <v>#N/A</v>
      </c>
      <c r="O138" s="80">
        <f>(INDEX(_Inf_Data,MATCH($F138,_Inf_Country,0),MATCH(O$3,_Inf_Day,0))-INDEX(_Inf_Data,MATCH($F138,_Inf_Country,0),MATCH(O$3-1,_Inf_Day,0))*$D$2
+INDEX(_Inf_Data,MATCH($F138,_Inf_Country,0),MATCH(O$3-1,_Inf_Day,0))-INDEX(_Inf_Data,MATCH($F138,_Inf_Country,0),MATCH(O$3-2,_Inf_Day,0))*$D$2
+INDEX(_Inf_Data,MATCH($F138,_Inf_Country,0),MATCH(O$3-2,_Inf_Day,0))-INDEX(_Inf_Data,MATCH($F138,_Inf_Country,0),MATCH(O$3-3,_Inf_Day,0))*$D$2
+INDEX(_Inf_Data,MATCH($F138,_Inf_Country,0),MATCH(O$3-3,_Inf_Day,0))-INDEX(_Inf_Data,MATCH($F138,_Inf_Country,0),MATCH(O$3-4,_Inf_Day,0))*$D$2
+INDEX(_Inf_Data,MATCH($F138,_Inf_Country,0),MATCH(O$3-4,_Inf_Day,0))-INDEX(_Inf_Data,MATCH($F138,_Inf_Country,0),MATCH(O$3-5,_Inf_Day,0))*$D$2)/5</f>
        <v>0</v>
      </c>
      <c r="P138" s="80">
        <f>(INDEX(_Inf_Data,MATCH($F138,_Inf_Country,0),MATCH(P$3,_Inf_Day,0))-INDEX(_Inf_Data,MATCH($F138,_Inf_Country,0),MATCH(P$3-1,_Inf_Day,0))*$D$2
+INDEX(_Inf_Data,MATCH($F138,_Inf_Country,0),MATCH(P$3-1,_Inf_Day,0))-INDEX(_Inf_Data,MATCH($F138,_Inf_Country,0),MATCH(P$3-2,_Inf_Day,0))*$D$2
+INDEX(_Inf_Data,MATCH($F138,_Inf_Country,0),MATCH(P$3-2,_Inf_Day,0))-INDEX(_Inf_Data,MATCH($F138,_Inf_Country,0),MATCH(P$3-3,_Inf_Day,0))*$D$2
+INDEX(_Inf_Data,MATCH($F138,_Inf_Country,0),MATCH(P$3-3,_Inf_Day,0))-INDEX(_Inf_Data,MATCH($F138,_Inf_Country,0),MATCH(P$3-4,_Inf_Day,0))*$D$2
+INDEX(_Inf_Data,MATCH($F138,_Inf_Country,0),MATCH(P$3-4,_Inf_Day,0))-INDEX(_Inf_Data,MATCH($F138,_Inf_Country,0),MATCH(P$3-5,_Inf_Day,0))*$D$2)/5</f>
        <v>0</v>
      </c>
      <c r="Q138" s="80">
        <f>(INDEX(_Inf_Data,MATCH($F138,_Inf_Country,0),MATCH(Q$3,_Inf_Day,0))-INDEX(_Inf_Data,MATCH($F138,_Inf_Country,0),MATCH(Q$3-1,_Inf_Day,0))*$D$2
+INDEX(_Inf_Data,MATCH($F138,_Inf_Country,0),MATCH(Q$3-1,_Inf_Day,0))-INDEX(_Inf_Data,MATCH($F138,_Inf_Country,0),MATCH(Q$3-2,_Inf_Day,0))*$D$2
+INDEX(_Inf_Data,MATCH($F138,_Inf_Country,0),MATCH(Q$3-2,_Inf_Day,0))-INDEX(_Inf_Data,MATCH($F138,_Inf_Country,0),MATCH(Q$3-3,_Inf_Day,0))*$D$2
+INDEX(_Inf_Data,MATCH($F138,_Inf_Country,0),MATCH(Q$3-3,_Inf_Day,0))-INDEX(_Inf_Data,MATCH($F138,_Inf_Country,0),MATCH(Q$3-4,_Inf_Day,0))*$D$2
+INDEX(_Inf_Data,MATCH($F138,_Inf_Country,0),MATCH(Q$3-4,_Inf_Day,0))-INDEX(_Inf_Data,MATCH($F138,_Inf_Country,0),MATCH(Q$3-5,_Inf_Day,0))*$D$2)/5</f>
        <v>0</v>
      </c>
      <c r="R138" s="80">
        <f>(INDEX(_Inf_Data,MATCH($F138,_Inf_Country,0),MATCH(R$3,_Inf_Day,0))-INDEX(_Inf_Data,MATCH($F138,_Inf_Country,0),MATCH(R$3-1,_Inf_Day,0))*$D$2
+INDEX(_Inf_Data,MATCH($F138,_Inf_Country,0),MATCH(R$3-1,_Inf_Day,0))-INDEX(_Inf_Data,MATCH($F138,_Inf_Country,0),MATCH(R$3-2,_Inf_Day,0))*$D$2
+INDEX(_Inf_Data,MATCH($F138,_Inf_Country,0),MATCH(R$3-2,_Inf_Day,0))-INDEX(_Inf_Data,MATCH($F138,_Inf_Country,0),MATCH(R$3-3,_Inf_Day,0))*$D$2
+INDEX(_Inf_Data,MATCH($F138,_Inf_Country,0),MATCH(R$3-3,_Inf_Day,0))-INDEX(_Inf_Data,MATCH($F138,_Inf_Country,0),MATCH(R$3-4,_Inf_Day,0))*$D$2
+INDEX(_Inf_Data,MATCH($F138,_Inf_Country,0),MATCH(R$3-4,_Inf_Day,0))-INDEX(_Inf_Data,MATCH($F138,_Inf_Country,0),MATCH(R$3-5,_Inf_Day,0))*$D$2)/5</f>
        <v>0</v>
      </c>
      <c r="S138" s="80">
        <f>(INDEX(_Inf_Data,MATCH($F138,_Inf_Country,0),MATCH(S$3,_Inf_Day,0))-INDEX(_Inf_Data,MATCH($F138,_Inf_Country,0),MATCH(S$3-1,_Inf_Day,0))*$D$2
+INDEX(_Inf_Data,MATCH($F138,_Inf_Country,0),MATCH(S$3-1,_Inf_Day,0))-INDEX(_Inf_Data,MATCH($F138,_Inf_Country,0),MATCH(S$3-2,_Inf_Day,0))*$D$2
+INDEX(_Inf_Data,MATCH($F138,_Inf_Country,0),MATCH(S$3-2,_Inf_Day,0))-INDEX(_Inf_Data,MATCH($F138,_Inf_Country,0),MATCH(S$3-3,_Inf_Day,0))*$D$2
+INDEX(_Inf_Data,MATCH($F138,_Inf_Country,0),MATCH(S$3-3,_Inf_Day,0))-INDEX(_Inf_Data,MATCH($F138,_Inf_Country,0),MATCH(S$3-4,_Inf_Day,0))*$D$2
+INDEX(_Inf_Data,MATCH($F138,_Inf_Country,0),MATCH(S$3-4,_Inf_Day,0))-INDEX(_Inf_Data,MATCH($F138,_Inf_Country,0),MATCH(S$3-5,_Inf_Day,0))*$D$2)/5</f>
        <v>0</v>
      </c>
      <c r="T138" s="80">
        <f>(INDEX(_Inf_Data,MATCH($F138,_Inf_Country,0),MATCH(T$3,_Inf_Day,0))-INDEX(_Inf_Data,MATCH($F138,_Inf_Country,0),MATCH(T$3-1,_Inf_Day,0))*$D$2
+INDEX(_Inf_Data,MATCH($F138,_Inf_Country,0),MATCH(T$3-1,_Inf_Day,0))-INDEX(_Inf_Data,MATCH($F138,_Inf_Country,0),MATCH(T$3-2,_Inf_Day,0))*$D$2
+INDEX(_Inf_Data,MATCH($F138,_Inf_Country,0),MATCH(T$3-2,_Inf_Day,0))-INDEX(_Inf_Data,MATCH($F138,_Inf_Country,0),MATCH(T$3-3,_Inf_Day,0))*$D$2
+INDEX(_Inf_Data,MATCH($F138,_Inf_Country,0),MATCH(T$3-3,_Inf_Day,0))-INDEX(_Inf_Data,MATCH($F138,_Inf_Country,0),MATCH(T$3-4,_Inf_Day,0))*$D$2
+INDEX(_Inf_Data,MATCH($F138,_Inf_Country,0),MATCH(T$3-4,_Inf_Day,0))-INDEX(_Inf_Data,MATCH($F138,_Inf_Country,0),MATCH(T$3-5,_Inf_Day,0))*$D$2)/5</f>
        <v>0</v>
      </c>
      <c r="U138" s="80">
        <f>(INDEX(_Inf_Data,MATCH($F138,_Inf_Country,0),MATCH(U$3,_Inf_Day,0))-INDEX(_Inf_Data,MATCH($F138,_Inf_Country,0),MATCH(U$3-1,_Inf_Day,0))*$D$2
+INDEX(_Inf_Data,MATCH($F138,_Inf_Country,0),MATCH(U$3-1,_Inf_Day,0))-INDEX(_Inf_Data,MATCH($F138,_Inf_Country,0),MATCH(U$3-2,_Inf_Day,0))*$D$2
+INDEX(_Inf_Data,MATCH($F138,_Inf_Country,0),MATCH(U$3-2,_Inf_Day,0))-INDEX(_Inf_Data,MATCH($F138,_Inf_Country,0),MATCH(U$3-3,_Inf_Day,0))*$D$2
+INDEX(_Inf_Data,MATCH($F138,_Inf_Country,0),MATCH(U$3-3,_Inf_Day,0))-INDEX(_Inf_Data,MATCH($F138,_Inf_Country,0),MATCH(U$3-4,_Inf_Day,0))*$D$2
+INDEX(_Inf_Data,MATCH($F138,_Inf_Country,0),MATCH(U$3-4,_Inf_Day,0))-INDEX(_Inf_Data,MATCH($F138,_Inf_Country,0),MATCH(U$3-5,_Inf_Day,0))*$D$2)/5</f>
        <v>0</v>
      </c>
      <c r="V138" s="80">
        <f>(INDEX(_Inf_Data,MATCH($F138,_Inf_Country,0),MATCH(V$3,_Inf_Day,0))-INDEX(_Inf_Data,MATCH($F138,_Inf_Country,0),MATCH(V$3-1,_Inf_Day,0))*$D$2
+INDEX(_Inf_Data,MATCH($F138,_Inf_Country,0),MATCH(V$3-1,_Inf_Day,0))-INDEX(_Inf_Data,MATCH($F138,_Inf_Country,0),MATCH(V$3-2,_Inf_Day,0))*$D$2
+INDEX(_Inf_Data,MATCH($F138,_Inf_Country,0),MATCH(V$3-2,_Inf_Day,0))-INDEX(_Inf_Data,MATCH($F138,_Inf_Country,0),MATCH(V$3-3,_Inf_Day,0))*$D$2
+INDEX(_Inf_Data,MATCH($F138,_Inf_Country,0),MATCH(V$3-3,_Inf_Day,0))-INDEX(_Inf_Data,MATCH($F138,_Inf_Country,0),MATCH(V$3-4,_Inf_Day,0))*$D$2
+INDEX(_Inf_Data,MATCH($F138,_Inf_Country,0),MATCH(V$3-4,_Inf_Day,0))-INDEX(_Inf_Data,MATCH($F138,_Inf_Country,0),MATCH(V$3-5,_Inf_Day,0))*$D$2)/5</f>
        <v>0</v>
      </c>
      <c r="W138" s="80">
        <f>(INDEX(_Inf_Data,MATCH($F138,_Inf_Country,0),MATCH(W$3,_Inf_Day,0))-INDEX(_Inf_Data,MATCH($F138,_Inf_Country,0),MATCH(W$3-1,_Inf_Day,0))*$D$2
+INDEX(_Inf_Data,MATCH($F138,_Inf_Country,0),MATCH(W$3-1,_Inf_Day,0))-INDEX(_Inf_Data,MATCH($F138,_Inf_Country,0),MATCH(W$3-2,_Inf_Day,0))*$D$2
+INDEX(_Inf_Data,MATCH($F138,_Inf_Country,0),MATCH(W$3-2,_Inf_Day,0))-INDEX(_Inf_Data,MATCH($F138,_Inf_Country,0),MATCH(W$3-3,_Inf_Day,0))*$D$2
+INDEX(_Inf_Data,MATCH($F138,_Inf_Country,0),MATCH(W$3-3,_Inf_Day,0))-INDEX(_Inf_Data,MATCH($F138,_Inf_Country,0),MATCH(W$3-4,_Inf_Day,0))*$D$2
+INDEX(_Inf_Data,MATCH($F138,_Inf_Country,0),MATCH(W$3-4,_Inf_Day,0))-INDEX(_Inf_Data,MATCH($F138,_Inf_Country,0),MATCH(W$3-5,_Inf_Day,0))*$D$2)/5</f>
        <v>0</v>
      </c>
      <c r="X138" s="80">
        <f>(INDEX(_Inf_Data,MATCH($F138,_Inf_Country,0),MATCH(X$3,_Inf_Day,0))-INDEX(_Inf_Data,MATCH($F138,_Inf_Country,0),MATCH(X$3-1,_Inf_Day,0))*$D$2
+INDEX(_Inf_Data,MATCH($F138,_Inf_Country,0),MATCH(X$3-1,_Inf_Day,0))-INDEX(_Inf_Data,MATCH($F138,_Inf_Country,0),MATCH(X$3-2,_Inf_Day,0))*$D$2
+INDEX(_Inf_Data,MATCH($F138,_Inf_Country,0),MATCH(X$3-2,_Inf_Day,0))-INDEX(_Inf_Data,MATCH($F138,_Inf_Country,0),MATCH(X$3-3,_Inf_Day,0))*$D$2
+INDEX(_Inf_Data,MATCH($F138,_Inf_Country,0),MATCH(X$3-3,_Inf_Day,0))-INDEX(_Inf_Data,MATCH($F138,_Inf_Country,0),MATCH(X$3-4,_Inf_Day,0))*$D$2
+INDEX(_Inf_Data,MATCH($F138,_Inf_Country,0),MATCH(X$3-4,_Inf_Day,0))-INDEX(_Inf_Data,MATCH($F138,_Inf_Country,0),MATCH(X$3-5,_Inf_Day,0))*$D$2)/5</f>
        <v>0</v>
      </c>
      <c r="Y138" s="80">
        <f>(INDEX(_Inf_Data,MATCH($F138,_Inf_Country,0),MATCH(Y$3,_Inf_Day,0))-INDEX(_Inf_Data,MATCH($F138,_Inf_Country,0),MATCH(Y$3-1,_Inf_Day,0))*$D$2
+INDEX(_Inf_Data,MATCH($F138,_Inf_Country,0),MATCH(Y$3-1,_Inf_Day,0))-INDEX(_Inf_Data,MATCH($F138,_Inf_Country,0),MATCH(Y$3-2,_Inf_Day,0))*$D$2
+INDEX(_Inf_Data,MATCH($F138,_Inf_Country,0),MATCH(Y$3-2,_Inf_Day,0))-INDEX(_Inf_Data,MATCH($F138,_Inf_Country,0),MATCH(Y$3-3,_Inf_Day,0))*$D$2
+INDEX(_Inf_Data,MATCH($F138,_Inf_Country,0),MATCH(Y$3-3,_Inf_Day,0))-INDEX(_Inf_Data,MATCH($F138,_Inf_Country,0),MATCH(Y$3-4,_Inf_Day,0))*$D$2
+INDEX(_Inf_Data,MATCH($F138,_Inf_Country,0),MATCH(Y$3-4,_Inf_Day,0))-INDEX(_Inf_Data,MATCH($F138,_Inf_Country,0),MATCH(Y$3-5,_Inf_Day,0))*$D$2)/5</f>
        <v>0</v>
      </c>
      <c r="Z138" s="80">
        <f>(INDEX(_Inf_Data,MATCH($F138,_Inf_Country,0),MATCH(Z$3,_Inf_Day,0))-INDEX(_Inf_Data,MATCH($F138,_Inf_Country,0),MATCH(Z$3-1,_Inf_Day,0))*$D$2
+INDEX(_Inf_Data,MATCH($F138,_Inf_Country,0),MATCH(Z$3-1,_Inf_Day,0))-INDEX(_Inf_Data,MATCH($F138,_Inf_Country,0),MATCH(Z$3-2,_Inf_Day,0))*$D$2
+INDEX(_Inf_Data,MATCH($F138,_Inf_Country,0),MATCH(Z$3-2,_Inf_Day,0))-INDEX(_Inf_Data,MATCH($F138,_Inf_Country,0),MATCH(Z$3-3,_Inf_Day,0))*$D$2
+INDEX(_Inf_Data,MATCH($F138,_Inf_Country,0),MATCH(Z$3-3,_Inf_Day,0))-INDEX(_Inf_Data,MATCH($F138,_Inf_Country,0),MATCH(Z$3-4,_Inf_Day,0))*$D$2
+INDEX(_Inf_Data,MATCH($F138,_Inf_Country,0),MATCH(Z$3-4,_Inf_Day,0))-INDEX(_Inf_Data,MATCH($F138,_Inf_Country,0),MATCH(Z$3-5,_Inf_Day,0))*$D$2)/5</f>
        <v>0</v>
      </c>
      <c r="AA138" s="80">
        <f>(INDEX(_Inf_Data,MATCH($F138,_Inf_Country,0),MATCH(AA$3,_Inf_Day,0))-INDEX(_Inf_Data,MATCH($F138,_Inf_Country,0),MATCH(AA$3-1,_Inf_Day,0))*$D$2
+INDEX(_Inf_Data,MATCH($F138,_Inf_Country,0),MATCH(AA$3-1,_Inf_Day,0))-INDEX(_Inf_Data,MATCH($F138,_Inf_Country,0),MATCH(AA$3-2,_Inf_Day,0))*$D$2
+INDEX(_Inf_Data,MATCH($F138,_Inf_Country,0),MATCH(AA$3-2,_Inf_Day,0))-INDEX(_Inf_Data,MATCH($F138,_Inf_Country,0),MATCH(AA$3-3,_Inf_Day,0))*$D$2
+INDEX(_Inf_Data,MATCH($F138,_Inf_Country,0),MATCH(AA$3-3,_Inf_Day,0))-INDEX(_Inf_Data,MATCH($F138,_Inf_Country,0),MATCH(AA$3-4,_Inf_Day,0))*$D$2
+INDEX(_Inf_Data,MATCH($F138,_Inf_Country,0),MATCH(AA$3-4,_Inf_Day,0))-INDEX(_Inf_Data,MATCH($F138,_Inf_Country,0),MATCH(AA$3-5,_Inf_Day,0))*$D$2)/5</f>
        <v>0</v>
      </c>
      <c r="AB138" s="80">
        <f>(INDEX(_Inf_Data,MATCH($F138,_Inf_Country,0),MATCH(AB$3,_Inf_Day,0))-INDEX(_Inf_Data,MATCH($F138,_Inf_Country,0),MATCH(AB$3-1,_Inf_Day,0))*$D$2
+INDEX(_Inf_Data,MATCH($F138,_Inf_Country,0),MATCH(AB$3-1,_Inf_Day,0))-INDEX(_Inf_Data,MATCH($F138,_Inf_Country,0),MATCH(AB$3-2,_Inf_Day,0))*$D$2
+INDEX(_Inf_Data,MATCH($F138,_Inf_Country,0),MATCH(AB$3-2,_Inf_Day,0))-INDEX(_Inf_Data,MATCH($F138,_Inf_Country,0),MATCH(AB$3-3,_Inf_Day,0))*$D$2
+INDEX(_Inf_Data,MATCH($F138,_Inf_Country,0),MATCH(AB$3-3,_Inf_Day,0))-INDEX(_Inf_Data,MATCH($F138,_Inf_Country,0),MATCH(AB$3-4,_Inf_Day,0))*$D$2
+INDEX(_Inf_Data,MATCH($F138,_Inf_Country,0),MATCH(AB$3-4,_Inf_Day,0))-INDEX(_Inf_Data,MATCH($F138,_Inf_Country,0),MATCH(AB$3-5,_Inf_Day,0))*$D$2)/5</f>
        <v>0</v>
      </c>
      <c r="AC138" s="80">
        <f>(INDEX(_Inf_Data,MATCH($F138,_Inf_Country,0),MATCH(AC$3,_Inf_Day,0))-INDEX(_Inf_Data,MATCH($F138,_Inf_Country,0),MATCH(AC$3-1,_Inf_Day,0))*$D$2
+INDEX(_Inf_Data,MATCH($F138,_Inf_Country,0),MATCH(AC$3-1,_Inf_Day,0))-INDEX(_Inf_Data,MATCH($F138,_Inf_Country,0),MATCH(AC$3-2,_Inf_Day,0))*$D$2
+INDEX(_Inf_Data,MATCH($F138,_Inf_Country,0),MATCH(AC$3-2,_Inf_Day,0))-INDEX(_Inf_Data,MATCH($F138,_Inf_Country,0),MATCH(AC$3-3,_Inf_Day,0))*$D$2
+INDEX(_Inf_Data,MATCH($F138,_Inf_Country,0),MATCH(AC$3-3,_Inf_Day,0))-INDEX(_Inf_Data,MATCH($F138,_Inf_Country,0),MATCH(AC$3-4,_Inf_Day,0))*$D$2
+INDEX(_Inf_Data,MATCH($F138,_Inf_Country,0),MATCH(AC$3-4,_Inf_Day,0))-INDEX(_Inf_Data,MATCH($F138,_Inf_Country,0),MATCH(AC$3-5,_Inf_Day,0))*$D$2)/5</f>
        <v>0</v>
      </c>
      <c r="AD138" s="80">
        <f>(INDEX(_Inf_Data,MATCH($F138,_Inf_Country,0),MATCH(AD$3,_Inf_Day,0))-INDEX(_Inf_Data,MATCH($F138,_Inf_Country,0),MATCH(AD$3-1,_Inf_Day,0))*$D$2
+INDEX(_Inf_Data,MATCH($F138,_Inf_Country,0),MATCH(AD$3-1,_Inf_Day,0))-INDEX(_Inf_Data,MATCH($F138,_Inf_Country,0),MATCH(AD$3-2,_Inf_Day,0))*$D$2
+INDEX(_Inf_Data,MATCH($F138,_Inf_Country,0),MATCH(AD$3-2,_Inf_Day,0))-INDEX(_Inf_Data,MATCH($F138,_Inf_Country,0),MATCH(AD$3-3,_Inf_Day,0))*$D$2
+INDEX(_Inf_Data,MATCH($F138,_Inf_Country,0),MATCH(AD$3-3,_Inf_Day,0))-INDEX(_Inf_Data,MATCH($F138,_Inf_Country,0),MATCH(AD$3-4,_Inf_Day,0))*$D$2
+INDEX(_Inf_Data,MATCH($F138,_Inf_Country,0),MATCH(AD$3-4,_Inf_Day,0))-INDEX(_Inf_Data,MATCH($F138,_Inf_Country,0),MATCH(AD$3-5,_Inf_Day,0))*$D$2)/5</f>
        <v>0</v>
      </c>
      <c r="AE138" s="80">
        <f>(INDEX(_Inf_Data,MATCH($F138,_Inf_Country,0),MATCH(AE$3,_Inf_Day,0))-INDEX(_Inf_Data,MATCH($F138,_Inf_Country,0),MATCH(AE$3-1,_Inf_Day,0))*$D$2
+INDEX(_Inf_Data,MATCH($F138,_Inf_Country,0),MATCH(AE$3-1,_Inf_Day,0))-INDEX(_Inf_Data,MATCH($F138,_Inf_Country,0),MATCH(AE$3-2,_Inf_Day,0))*$D$2
+INDEX(_Inf_Data,MATCH($F138,_Inf_Country,0),MATCH(AE$3-2,_Inf_Day,0))-INDEX(_Inf_Data,MATCH($F138,_Inf_Country,0),MATCH(AE$3-3,_Inf_Day,0))*$D$2
+INDEX(_Inf_Data,MATCH($F138,_Inf_Country,0),MATCH(AE$3-3,_Inf_Day,0))-INDEX(_Inf_Data,MATCH($F138,_Inf_Country,0),MATCH(AE$3-4,_Inf_Day,0))*$D$2
+INDEX(_Inf_Data,MATCH($F138,_Inf_Country,0),MATCH(AE$3-4,_Inf_Day,0))-INDEX(_Inf_Data,MATCH($F138,_Inf_Country,0),MATCH(AE$3-5,_Inf_Day,0))*$D$2)/5</f>
        <v>0</v>
      </c>
      <c r="AF138" s="80">
        <f>(INDEX(_Inf_Data,MATCH($F138,_Inf_Country,0),MATCH(AF$3,_Inf_Day,0))-INDEX(_Inf_Data,MATCH($F138,_Inf_Country,0),MATCH(AF$3-1,_Inf_Day,0))*$D$2
+INDEX(_Inf_Data,MATCH($F138,_Inf_Country,0),MATCH(AF$3-1,_Inf_Day,0))-INDEX(_Inf_Data,MATCH($F138,_Inf_Country,0),MATCH(AF$3-2,_Inf_Day,0))*$D$2
+INDEX(_Inf_Data,MATCH($F138,_Inf_Country,0),MATCH(AF$3-2,_Inf_Day,0))-INDEX(_Inf_Data,MATCH($F138,_Inf_Country,0),MATCH(AF$3-3,_Inf_Day,0))*$D$2
+INDEX(_Inf_Data,MATCH($F138,_Inf_Country,0),MATCH(AF$3-3,_Inf_Day,0))-INDEX(_Inf_Data,MATCH($F138,_Inf_Country,0),MATCH(AF$3-4,_Inf_Day,0))*$D$2
+INDEX(_Inf_Data,MATCH($F138,_Inf_Country,0),MATCH(AF$3-4,_Inf_Day,0))-INDEX(_Inf_Data,MATCH($F138,_Inf_Country,0),MATCH(AF$3-5,_Inf_Day,0))*$D$2)/5</f>
        <v>0</v>
      </c>
      <c r="AG138" s="80">
        <f>(INDEX(_Inf_Data,MATCH($F138,_Inf_Country,0),MATCH(AG$3,_Inf_Day,0))-INDEX(_Inf_Data,MATCH($F138,_Inf_Country,0),MATCH(AG$3-1,_Inf_Day,0))*$D$2
+INDEX(_Inf_Data,MATCH($F138,_Inf_Country,0),MATCH(AG$3-1,_Inf_Day,0))-INDEX(_Inf_Data,MATCH($F138,_Inf_Country,0),MATCH(AG$3-2,_Inf_Day,0))*$D$2
+INDEX(_Inf_Data,MATCH($F138,_Inf_Country,0),MATCH(AG$3-2,_Inf_Day,0))-INDEX(_Inf_Data,MATCH($F138,_Inf_Country,0),MATCH(AG$3-3,_Inf_Day,0))*$D$2
+INDEX(_Inf_Data,MATCH($F138,_Inf_Country,0),MATCH(AG$3-3,_Inf_Day,0))-INDEX(_Inf_Data,MATCH($F138,_Inf_Country,0),MATCH(AG$3-4,_Inf_Day,0))*$D$2
+INDEX(_Inf_Data,MATCH($F138,_Inf_Country,0),MATCH(AG$3-4,_Inf_Day,0))-INDEX(_Inf_Data,MATCH($F138,_Inf_Country,0),MATCH(AG$3-5,_Inf_Day,0))*$D$2)/5</f>
        <v>0</v>
      </c>
      <c r="AH138" s="80">
        <f>(INDEX(_Inf_Data,MATCH($F138,_Inf_Country,0),MATCH(AH$3,_Inf_Day,0))-INDEX(_Inf_Data,MATCH($F138,_Inf_Country,0),MATCH(AH$3-1,_Inf_Day,0))*$D$2
+INDEX(_Inf_Data,MATCH($F138,_Inf_Country,0),MATCH(AH$3-1,_Inf_Day,0))-INDEX(_Inf_Data,MATCH($F138,_Inf_Country,0),MATCH(AH$3-2,_Inf_Day,0))*$D$2
+INDEX(_Inf_Data,MATCH($F138,_Inf_Country,0),MATCH(AH$3-2,_Inf_Day,0))-INDEX(_Inf_Data,MATCH($F138,_Inf_Country,0),MATCH(AH$3-3,_Inf_Day,0))*$D$2
+INDEX(_Inf_Data,MATCH($F138,_Inf_Country,0),MATCH(AH$3-3,_Inf_Day,0))-INDEX(_Inf_Data,MATCH($F138,_Inf_Country,0),MATCH(AH$3-4,_Inf_Day,0))*$D$2
+INDEX(_Inf_Data,MATCH($F138,_Inf_Country,0),MATCH(AH$3-4,_Inf_Day,0))-INDEX(_Inf_Data,MATCH($F138,_Inf_Country,0),MATCH(AH$3-5,_Inf_Day,0))*$D$2)/5</f>
        <v>0</v>
      </c>
      <c r="AI138" s="80">
        <f>(INDEX(_Inf_Data,MATCH($F138,_Inf_Country,0),MATCH(AI$3,_Inf_Day,0))-INDEX(_Inf_Data,MATCH($F138,_Inf_Country,0),MATCH(AI$3-1,_Inf_Day,0))*$D$2
+INDEX(_Inf_Data,MATCH($F138,_Inf_Country,0),MATCH(AI$3-1,_Inf_Day,0))-INDEX(_Inf_Data,MATCH($F138,_Inf_Country,0),MATCH(AI$3-2,_Inf_Day,0))*$D$2
+INDEX(_Inf_Data,MATCH($F138,_Inf_Country,0),MATCH(AI$3-2,_Inf_Day,0))-INDEX(_Inf_Data,MATCH($F138,_Inf_Country,0),MATCH(AI$3-3,_Inf_Day,0))*$D$2
+INDEX(_Inf_Data,MATCH($F138,_Inf_Country,0),MATCH(AI$3-3,_Inf_Day,0))-INDEX(_Inf_Data,MATCH($F138,_Inf_Country,0),MATCH(AI$3-4,_Inf_Day,0))*$D$2
+INDEX(_Inf_Data,MATCH($F138,_Inf_Country,0),MATCH(AI$3-4,_Inf_Day,0))-INDEX(_Inf_Data,MATCH($F138,_Inf_Country,0),MATCH(AI$3-5,_Inf_Day,0))*$D$2)/5</f>
        <v>0</v>
      </c>
      <c r="AJ138" s="80">
        <f>(INDEX(_Inf_Data,MATCH($F138,_Inf_Country,0),MATCH(AJ$3,_Inf_Day,0))-INDEX(_Inf_Data,MATCH($F138,_Inf_Country,0),MATCH(AJ$3-1,_Inf_Day,0))*$D$2
+INDEX(_Inf_Data,MATCH($F138,_Inf_Country,0),MATCH(AJ$3-1,_Inf_Day,0))-INDEX(_Inf_Data,MATCH($F138,_Inf_Country,0),MATCH(AJ$3-2,_Inf_Day,0))*$D$2
+INDEX(_Inf_Data,MATCH($F138,_Inf_Country,0),MATCH(AJ$3-2,_Inf_Day,0))-INDEX(_Inf_Data,MATCH($F138,_Inf_Country,0),MATCH(AJ$3-3,_Inf_Day,0))*$D$2
+INDEX(_Inf_Data,MATCH($F138,_Inf_Country,0),MATCH(AJ$3-3,_Inf_Day,0))-INDEX(_Inf_Data,MATCH($F138,_Inf_Country,0),MATCH(AJ$3-4,_Inf_Day,0))*$D$2
+INDEX(_Inf_Data,MATCH($F138,_Inf_Country,0),MATCH(AJ$3-4,_Inf_Day,0))-INDEX(_Inf_Data,MATCH($F138,_Inf_Country,0),MATCH(AJ$3-5,_Inf_Day,0))*$D$2)/5</f>
        <v>0</v>
      </c>
      <c r="AK138" s="80">
        <f>(INDEX(_Inf_Data,MATCH($F138,_Inf_Country,0),MATCH(AK$3,_Inf_Day,0))-INDEX(_Inf_Data,MATCH($F138,_Inf_Country,0),MATCH(AK$3-1,_Inf_Day,0))*$D$2
+INDEX(_Inf_Data,MATCH($F138,_Inf_Country,0),MATCH(AK$3-1,_Inf_Day,0))-INDEX(_Inf_Data,MATCH($F138,_Inf_Country,0),MATCH(AK$3-2,_Inf_Day,0))*$D$2
+INDEX(_Inf_Data,MATCH($F138,_Inf_Country,0),MATCH(AK$3-2,_Inf_Day,0))-INDEX(_Inf_Data,MATCH($F138,_Inf_Country,0),MATCH(AK$3-3,_Inf_Day,0))*$D$2
+INDEX(_Inf_Data,MATCH($F138,_Inf_Country,0),MATCH(AK$3-3,_Inf_Day,0))-INDEX(_Inf_Data,MATCH($F138,_Inf_Country,0),MATCH(AK$3-4,_Inf_Day,0))*$D$2
+INDEX(_Inf_Data,MATCH($F138,_Inf_Country,0),MATCH(AK$3-4,_Inf_Day,0))-INDEX(_Inf_Data,MATCH($F138,_Inf_Country,0),MATCH(AK$3-5,_Inf_Day,0))*$D$2)/5</f>
        <v>0</v>
      </c>
      <c r="AL138" s="80">
        <f>(INDEX(_Inf_Data,MATCH($F138,_Inf_Country,0),MATCH(AL$3,_Inf_Day,0))-INDEX(_Inf_Data,MATCH($F138,_Inf_Country,0),MATCH(AL$3-1,_Inf_Day,0))*$D$2
+INDEX(_Inf_Data,MATCH($F138,_Inf_Country,0),MATCH(AL$3-1,_Inf_Day,0))-INDEX(_Inf_Data,MATCH($F138,_Inf_Country,0),MATCH(AL$3-2,_Inf_Day,0))*$D$2
+INDEX(_Inf_Data,MATCH($F138,_Inf_Country,0),MATCH(AL$3-2,_Inf_Day,0))-INDEX(_Inf_Data,MATCH($F138,_Inf_Country,0),MATCH(AL$3-3,_Inf_Day,0))*$D$2
+INDEX(_Inf_Data,MATCH($F138,_Inf_Country,0),MATCH(AL$3-3,_Inf_Day,0))-INDEX(_Inf_Data,MATCH($F138,_Inf_Country,0),MATCH(AL$3-4,_Inf_Day,0))*$D$2
+INDEX(_Inf_Data,MATCH($F138,_Inf_Country,0),MATCH(AL$3-4,_Inf_Day,0))-INDEX(_Inf_Data,MATCH($F138,_Inf_Country,0),MATCH(AL$3-5,_Inf_Day,0))*$D$2)/5</f>
        <v>0</v>
      </c>
      <c r="AM138" s="80">
        <f>(INDEX(_Inf_Data,MATCH($F138,_Inf_Country,0),MATCH(AM$3,_Inf_Day,0))-INDEX(_Inf_Data,MATCH($F138,_Inf_Country,0),MATCH(AM$3-1,_Inf_Day,0))*$D$2
+INDEX(_Inf_Data,MATCH($F138,_Inf_Country,0),MATCH(AM$3-1,_Inf_Day,0))-INDEX(_Inf_Data,MATCH($F138,_Inf_Country,0),MATCH(AM$3-2,_Inf_Day,0))*$D$2
+INDEX(_Inf_Data,MATCH($F138,_Inf_Country,0),MATCH(AM$3-2,_Inf_Day,0))-INDEX(_Inf_Data,MATCH($F138,_Inf_Country,0),MATCH(AM$3-3,_Inf_Day,0))*$D$2
+INDEX(_Inf_Data,MATCH($F138,_Inf_Country,0),MATCH(AM$3-3,_Inf_Day,0))-INDEX(_Inf_Data,MATCH($F138,_Inf_Country,0),MATCH(AM$3-4,_Inf_Day,0))*$D$2
+INDEX(_Inf_Data,MATCH($F138,_Inf_Country,0),MATCH(AM$3-4,_Inf_Day,0))-INDEX(_Inf_Data,MATCH($F138,_Inf_Country,0),MATCH(AM$3-5,_Inf_Day,0))*$D$2)/5</f>
        <v>0</v>
      </c>
      <c r="AN138" s="80">
        <f>(INDEX(_Inf_Data,MATCH($F138,_Inf_Country,0),MATCH(AN$3,_Inf_Day,0))-INDEX(_Inf_Data,MATCH($F138,_Inf_Country,0),MATCH(AN$3-1,_Inf_Day,0))*$D$2
+INDEX(_Inf_Data,MATCH($F138,_Inf_Country,0),MATCH(AN$3-1,_Inf_Day,0))-INDEX(_Inf_Data,MATCH($F138,_Inf_Country,0),MATCH(AN$3-2,_Inf_Day,0))*$D$2
+INDEX(_Inf_Data,MATCH($F138,_Inf_Country,0),MATCH(AN$3-2,_Inf_Day,0))-INDEX(_Inf_Data,MATCH($F138,_Inf_Country,0),MATCH(AN$3-3,_Inf_Day,0))*$D$2
+INDEX(_Inf_Data,MATCH($F138,_Inf_Country,0),MATCH(AN$3-3,_Inf_Day,0))-INDEX(_Inf_Data,MATCH($F138,_Inf_Country,0),MATCH(AN$3-4,_Inf_Day,0))*$D$2
+INDEX(_Inf_Data,MATCH($F138,_Inf_Country,0),MATCH(AN$3-4,_Inf_Day,0))-INDEX(_Inf_Data,MATCH($F138,_Inf_Country,0),MATCH(AN$3-5,_Inf_Day,0))*$D$2)/5</f>
        <v>0</v>
      </c>
      <c r="AO138" s="80">
        <f>(INDEX(_Inf_Data,MATCH($F138,_Inf_Country,0),MATCH(AO$3,_Inf_Day,0))-INDEX(_Inf_Data,MATCH($F138,_Inf_Country,0),MATCH(AO$3-1,_Inf_Day,0))*$D$2
+INDEX(_Inf_Data,MATCH($F138,_Inf_Country,0),MATCH(AO$3-1,_Inf_Day,0))-INDEX(_Inf_Data,MATCH($F138,_Inf_Country,0),MATCH(AO$3-2,_Inf_Day,0))*$D$2
+INDEX(_Inf_Data,MATCH($F138,_Inf_Country,0),MATCH(AO$3-2,_Inf_Day,0))-INDEX(_Inf_Data,MATCH($F138,_Inf_Country,0),MATCH(AO$3-3,_Inf_Day,0))*$D$2
+INDEX(_Inf_Data,MATCH($F138,_Inf_Country,0),MATCH(AO$3-3,_Inf_Day,0))-INDEX(_Inf_Data,MATCH($F138,_Inf_Country,0),MATCH(AO$3-4,_Inf_Day,0))*$D$2
+INDEX(_Inf_Data,MATCH($F138,_Inf_Country,0),MATCH(AO$3-4,_Inf_Day,0))-INDEX(_Inf_Data,MATCH($F138,_Inf_Country,0),MATCH(AO$3-5,_Inf_Day,0))*$D$2)/5</f>
        <v>0</v>
      </c>
      <c r="AP138" s="80">
        <f>(INDEX(_Inf_Data,MATCH($F138,_Inf_Country,0),MATCH(AP$3,_Inf_Day,0))-INDEX(_Inf_Data,MATCH($F138,_Inf_Country,0),MATCH(AP$3-1,_Inf_Day,0))*$D$2
+INDEX(_Inf_Data,MATCH($F138,_Inf_Country,0),MATCH(AP$3-1,_Inf_Day,0))-INDEX(_Inf_Data,MATCH($F138,_Inf_Country,0),MATCH(AP$3-2,_Inf_Day,0))*$D$2
+INDEX(_Inf_Data,MATCH($F138,_Inf_Country,0),MATCH(AP$3-2,_Inf_Day,0))-INDEX(_Inf_Data,MATCH($F138,_Inf_Country,0),MATCH(AP$3-3,_Inf_Day,0))*$D$2
+INDEX(_Inf_Data,MATCH($F138,_Inf_Country,0),MATCH(AP$3-3,_Inf_Day,0))-INDEX(_Inf_Data,MATCH($F138,_Inf_Country,0),MATCH(AP$3-4,_Inf_Day,0))*$D$2
+INDEX(_Inf_Data,MATCH($F138,_Inf_Country,0),MATCH(AP$3-4,_Inf_Day,0))-INDEX(_Inf_Data,MATCH($F138,_Inf_Country,0),MATCH(AP$3-5,_Inf_Day,0))*$D$2)/5</f>
        <v>0</v>
      </c>
      <c r="AQ138" s="80">
        <f>(INDEX(_Inf_Data,MATCH($F138,_Inf_Country,0),MATCH(AQ$3,_Inf_Day,0))-INDEX(_Inf_Data,MATCH($F138,_Inf_Country,0),MATCH(AQ$3-1,_Inf_Day,0))*$D$2
+INDEX(_Inf_Data,MATCH($F138,_Inf_Country,0),MATCH(AQ$3-1,_Inf_Day,0))-INDEX(_Inf_Data,MATCH($F138,_Inf_Country,0),MATCH(AQ$3-2,_Inf_Day,0))*$D$2
+INDEX(_Inf_Data,MATCH($F138,_Inf_Country,0),MATCH(AQ$3-2,_Inf_Day,0))-INDEX(_Inf_Data,MATCH($F138,_Inf_Country,0),MATCH(AQ$3-3,_Inf_Day,0))*$D$2
+INDEX(_Inf_Data,MATCH($F138,_Inf_Country,0),MATCH(AQ$3-3,_Inf_Day,0))-INDEX(_Inf_Data,MATCH($F138,_Inf_Country,0),MATCH(AQ$3-4,_Inf_Day,0))*$D$2
+INDEX(_Inf_Data,MATCH($F138,_Inf_Country,0),MATCH(AQ$3-4,_Inf_Day,0))-INDEX(_Inf_Data,MATCH($F138,_Inf_Country,0),MATCH(AQ$3-5,_Inf_Day,0))*$D$2)/5</f>
        <v>0</v>
      </c>
      <c r="AR138" s="80">
        <f>(INDEX(_Inf_Data,MATCH($F138,_Inf_Country,0),MATCH(AR$3,_Inf_Day,0))-INDEX(_Inf_Data,MATCH($F138,_Inf_Country,0),MATCH(AR$3-1,_Inf_Day,0))*$D$2
+INDEX(_Inf_Data,MATCH($F138,_Inf_Country,0),MATCH(AR$3-1,_Inf_Day,0))-INDEX(_Inf_Data,MATCH($F138,_Inf_Country,0),MATCH(AR$3-2,_Inf_Day,0))*$D$2
+INDEX(_Inf_Data,MATCH($F138,_Inf_Country,0),MATCH(AR$3-2,_Inf_Day,0))-INDEX(_Inf_Data,MATCH($F138,_Inf_Country,0),MATCH(AR$3-3,_Inf_Day,0))*$D$2
+INDEX(_Inf_Data,MATCH($F138,_Inf_Country,0),MATCH(AR$3-3,_Inf_Day,0))-INDEX(_Inf_Data,MATCH($F138,_Inf_Country,0),MATCH(AR$3-4,_Inf_Day,0))*$D$2
+INDEX(_Inf_Data,MATCH($F138,_Inf_Country,0),MATCH(AR$3-4,_Inf_Day,0))-INDEX(_Inf_Data,MATCH($F138,_Inf_Country,0),MATCH(AR$3-5,_Inf_Day,0))*$D$2)/5</f>
        <v>0</v>
      </c>
      <c r="AS138" s="80">
        <f>(INDEX(_Inf_Data,MATCH($F138,_Inf_Country,0),MATCH(AS$3,_Inf_Day,0))-INDEX(_Inf_Data,MATCH($F138,_Inf_Country,0),MATCH(AS$3-1,_Inf_Day,0))*$D$2
+INDEX(_Inf_Data,MATCH($F138,_Inf_Country,0),MATCH(AS$3-1,_Inf_Day,0))-INDEX(_Inf_Data,MATCH($F138,_Inf_Country,0),MATCH(AS$3-2,_Inf_Day,0))*$D$2
+INDEX(_Inf_Data,MATCH($F138,_Inf_Country,0),MATCH(AS$3-2,_Inf_Day,0))-INDEX(_Inf_Data,MATCH($F138,_Inf_Country,0),MATCH(AS$3-3,_Inf_Day,0))*$D$2
+INDEX(_Inf_Data,MATCH($F138,_Inf_Country,0),MATCH(AS$3-3,_Inf_Day,0))-INDEX(_Inf_Data,MATCH($F138,_Inf_Country,0),MATCH(AS$3-4,_Inf_Day,0))*$D$2
+INDEX(_Inf_Data,MATCH($F138,_Inf_Country,0),MATCH(AS$3-4,_Inf_Day,0))-INDEX(_Inf_Data,MATCH($F138,_Inf_Country,0),MATCH(AS$3-5,_Inf_Day,0))*$D$2)/5</f>
        <v>0</v>
      </c>
      <c r="AT138" s="80">
        <f>(INDEX(_Inf_Data,MATCH($F138,_Inf_Country,0),MATCH(AT$3,_Inf_Day,0))-INDEX(_Inf_Data,MATCH($F138,_Inf_Country,0),MATCH(AT$3-1,_Inf_Day,0))*$D$2
+INDEX(_Inf_Data,MATCH($F138,_Inf_Country,0),MATCH(AT$3-1,_Inf_Day,0))-INDEX(_Inf_Data,MATCH($F138,_Inf_Country,0),MATCH(AT$3-2,_Inf_Day,0))*$D$2
+INDEX(_Inf_Data,MATCH($F138,_Inf_Country,0),MATCH(AT$3-2,_Inf_Day,0))-INDEX(_Inf_Data,MATCH($F138,_Inf_Country,0),MATCH(AT$3-3,_Inf_Day,0))*$D$2
+INDEX(_Inf_Data,MATCH($F138,_Inf_Country,0),MATCH(AT$3-3,_Inf_Day,0))-INDEX(_Inf_Data,MATCH($F138,_Inf_Country,0),MATCH(AT$3-4,_Inf_Day,0))*$D$2
+INDEX(_Inf_Data,MATCH($F138,_Inf_Country,0),MATCH(AT$3-4,_Inf_Day,0))-INDEX(_Inf_Data,MATCH($F138,_Inf_Country,0),MATCH(AT$3-5,_Inf_Day,0))*$D$2)/5</f>
        <v>0</v>
      </c>
      <c r="AU138" s="80">
        <f>(INDEX(_Inf_Data,MATCH($F138,_Inf_Country,0),MATCH(AU$3,_Inf_Day,0))-INDEX(_Inf_Data,MATCH($F138,_Inf_Country,0),MATCH(AU$3-1,_Inf_Day,0))*$D$2
+INDEX(_Inf_Data,MATCH($F138,_Inf_Country,0),MATCH(AU$3-1,_Inf_Day,0))-INDEX(_Inf_Data,MATCH($F138,_Inf_Country,0),MATCH(AU$3-2,_Inf_Day,0))*$D$2
+INDEX(_Inf_Data,MATCH($F138,_Inf_Country,0),MATCH(AU$3-2,_Inf_Day,0))-INDEX(_Inf_Data,MATCH($F138,_Inf_Country,0),MATCH(AU$3-3,_Inf_Day,0))*$D$2
+INDEX(_Inf_Data,MATCH($F138,_Inf_Country,0),MATCH(AU$3-3,_Inf_Day,0))-INDEX(_Inf_Data,MATCH($F138,_Inf_Country,0),MATCH(AU$3-4,_Inf_Day,0))*$D$2
+INDEX(_Inf_Data,MATCH($F138,_Inf_Country,0),MATCH(AU$3-4,_Inf_Day,0))-INDEX(_Inf_Data,MATCH($F138,_Inf_Country,0),MATCH(AU$3-5,_Inf_Day,0))*$D$2)/5</f>
        <v>0</v>
      </c>
      <c r="AV138" s="80">
        <f>(INDEX(_Inf_Data,MATCH($F138,_Inf_Country,0),MATCH(AV$3,_Inf_Day,0))-INDEX(_Inf_Data,MATCH($F138,_Inf_Country,0),MATCH(AV$3-1,_Inf_Day,0))*$D$2
+INDEX(_Inf_Data,MATCH($F138,_Inf_Country,0),MATCH(AV$3-1,_Inf_Day,0))-INDEX(_Inf_Data,MATCH($F138,_Inf_Country,0),MATCH(AV$3-2,_Inf_Day,0))*$D$2
+INDEX(_Inf_Data,MATCH($F138,_Inf_Country,0),MATCH(AV$3-2,_Inf_Day,0))-INDEX(_Inf_Data,MATCH($F138,_Inf_Country,0),MATCH(AV$3-3,_Inf_Day,0))*$D$2
+INDEX(_Inf_Data,MATCH($F138,_Inf_Country,0),MATCH(AV$3-3,_Inf_Day,0))-INDEX(_Inf_Data,MATCH($F138,_Inf_Country,0),MATCH(AV$3-4,_Inf_Day,0))*$D$2
+INDEX(_Inf_Data,MATCH($F138,_Inf_Country,0),MATCH(AV$3-4,_Inf_Day,0))-INDEX(_Inf_Data,MATCH($F138,_Inf_Country,0),MATCH(AV$3-5,_Inf_Day,0))*$D$2)/5</f>
        <v>0.2</v>
      </c>
      <c r="AW138" s="80">
        <f>(INDEX(_Inf_Data,MATCH($F138,_Inf_Country,0),MATCH(AW$3,_Inf_Day,0))-INDEX(_Inf_Data,MATCH($F138,_Inf_Country,0),MATCH(AW$3-1,_Inf_Day,0))*$D$2
+INDEX(_Inf_Data,MATCH($F138,_Inf_Country,0),MATCH(AW$3-1,_Inf_Day,0))-INDEX(_Inf_Data,MATCH($F138,_Inf_Country,0),MATCH(AW$3-2,_Inf_Day,0))*$D$2
+INDEX(_Inf_Data,MATCH($F138,_Inf_Country,0),MATCH(AW$3-2,_Inf_Day,0))-INDEX(_Inf_Data,MATCH($F138,_Inf_Country,0),MATCH(AW$3-3,_Inf_Day,0))*$D$2
+INDEX(_Inf_Data,MATCH($F138,_Inf_Country,0),MATCH(AW$3-3,_Inf_Day,0))-INDEX(_Inf_Data,MATCH($F138,_Inf_Country,0),MATCH(AW$3-4,_Inf_Day,0))*$D$2
+INDEX(_Inf_Data,MATCH($F138,_Inf_Country,0),MATCH(AW$3-4,_Inf_Day,0))-INDEX(_Inf_Data,MATCH($F138,_Inf_Country,0),MATCH(AW$3-5,_Inf_Day,0))*$D$2)/5</f>
        <v>0.6</v>
      </c>
      <c r="AX138" s="80">
        <f>(INDEX(_Inf_Data,MATCH($F138,_Inf_Country,0),MATCH(AX$3,_Inf_Day,0))-INDEX(_Inf_Data,MATCH($F138,_Inf_Country,0),MATCH(AX$3-1,_Inf_Day,0))*$D$2
+INDEX(_Inf_Data,MATCH($F138,_Inf_Country,0),MATCH(AX$3-1,_Inf_Day,0))-INDEX(_Inf_Data,MATCH($F138,_Inf_Country,0),MATCH(AX$3-2,_Inf_Day,0))*$D$2
+INDEX(_Inf_Data,MATCH($F138,_Inf_Country,0),MATCH(AX$3-2,_Inf_Day,0))-INDEX(_Inf_Data,MATCH($F138,_Inf_Country,0),MATCH(AX$3-3,_Inf_Day,0))*$D$2
+INDEX(_Inf_Data,MATCH($F138,_Inf_Country,0),MATCH(AX$3-3,_Inf_Day,0))-INDEX(_Inf_Data,MATCH($F138,_Inf_Country,0),MATCH(AX$3-4,_Inf_Day,0))*$D$2
+INDEX(_Inf_Data,MATCH($F138,_Inf_Country,0),MATCH(AX$3-4,_Inf_Day,0))-INDEX(_Inf_Data,MATCH($F138,_Inf_Country,0),MATCH(AX$3-5,_Inf_Day,0))*$D$2)/5</f>
        <v>0.6</v>
      </c>
      <c r="AY138" s="80">
        <f>(INDEX(_Inf_Data,MATCH($F138,_Inf_Country,0),MATCH(AY$3,_Inf_Day,0))-INDEX(_Inf_Data,MATCH($F138,_Inf_Country,0),MATCH(AY$3-1,_Inf_Day,0))*$D$2
+INDEX(_Inf_Data,MATCH($F138,_Inf_Country,0),MATCH(AY$3-1,_Inf_Day,0))-INDEX(_Inf_Data,MATCH($F138,_Inf_Country,0),MATCH(AY$3-2,_Inf_Day,0))*$D$2
+INDEX(_Inf_Data,MATCH($F138,_Inf_Country,0),MATCH(AY$3-2,_Inf_Day,0))-INDEX(_Inf_Data,MATCH($F138,_Inf_Country,0),MATCH(AY$3-3,_Inf_Day,0))*$D$2
+INDEX(_Inf_Data,MATCH($F138,_Inf_Country,0),MATCH(AY$3-3,_Inf_Day,0))-INDEX(_Inf_Data,MATCH($F138,_Inf_Country,0),MATCH(AY$3-4,_Inf_Day,0))*$D$2
+INDEX(_Inf_Data,MATCH($F138,_Inf_Country,0),MATCH(AY$3-4,_Inf_Day,0))-INDEX(_Inf_Data,MATCH($F138,_Inf_Country,0),MATCH(AY$3-5,_Inf_Day,0))*$D$2)/5</f>
        <v>1.4</v>
      </c>
      <c r="AZ138" s="80">
        <f>(INDEX(_Inf_Data,MATCH($F138,_Inf_Country,0),MATCH(AZ$3,_Inf_Day,0))-INDEX(_Inf_Data,MATCH($F138,_Inf_Country,0),MATCH(AZ$3-1,_Inf_Day,0))*$D$2
+INDEX(_Inf_Data,MATCH($F138,_Inf_Country,0),MATCH(AZ$3-1,_Inf_Day,0))-INDEX(_Inf_Data,MATCH($F138,_Inf_Country,0),MATCH(AZ$3-2,_Inf_Day,0))*$D$2
+INDEX(_Inf_Data,MATCH($F138,_Inf_Country,0),MATCH(AZ$3-2,_Inf_Day,0))-INDEX(_Inf_Data,MATCH($F138,_Inf_Country,0),MATCH(AZ$3-3,_Inf_Day,0))*$D$2
+INDEX(_Inf_Data,MATCH($F138,_Inf_Country,0),MATCH(AZ$3-3,_Inf_Day,0))-INDEX(_Inf_Data,MATCH($F138,_Inf_Country,0),MATCH(AZ$3-4,_Inf_Day,0))*$D$2
+INDEX(_Inf_Data,MATCH($F138,_Inf_Country,0),MATCH(AZ$3-4,_Inf_Day,0))-INDEX(_Inf_Data,MATCH($F138,_Inf_Country,0),MATCH(AZ$3-5,_Inf_Day,0))*$D$2)/5</f>
        <v>1.6</v>
      </c>
      <c r="BA138" s="80">
        <f>(INDEX(_Inf_Data,MATCH($F138,_Inf_Country,0),MATCH(BA$3,_Inf_Day,0))-INDEX(_Inf_Data,MATCH($F138,_Inf_Country,0),MATCH(BA$3-1,_Inf_Day,0))*$D$2
+INDEX(_Inf_Data,MATCH($F138,_Inf_Country,0),MATCH(BA$3-1,_Inf_Day,0))-INDEX(_Inf_Data,MATCH($F138,_Inf_Country,0),MATCH(BA$3-2,_Inf_Day,0))*$D$2
+INDEX(_Inf_Data,MATCH($F138,_Inf_Country,0),MATCH(BA$3-2,_Inf_Day,0))-INDEX(_Inf_Data,MATCH($F138,_Inf_Country,0),MATCH(BA$3-3,_Inf_Day,0))*$D$2
+INDEX(_Inf_Data,MATCH($F138,_Inf_Country,0),MATCH(BA$3-3,_Inf_Day,0))-INDEX(_Inf_Data,MATCH($F138,_Inf_Country,0),MATCH(BA$3-4,_Inf_Day,0))*$D$2
+INDEX(_Inf_Data,MATCH($F138,_Inf_Country,0),MATCH(BA$3-4,_Inf_Day,0))-INDEX(_Inf_Data,MATCH($F138,_Inf_Country,0),MATCH(BA$3-5,_Inf_Day,0))*$D$2)/5</f>
        <v>1.4</v>
      </c>
      <c r="BB138" s="80">
        <f>(INDEX(_Inf_Data,MATCH($F138,_Inf_Country,0),MATCH(BB$3,_Inf_Day,0))-INDEX(_Inf_Data,MATCH($F138,_Inf_Country,0),MATCH(BB$3-1,_Inf_Day,0))*$D$2
+INDEX(_Inf_Data,MATCH($F138,_Inf_Country,0),MATCH(BB$3-1,_Inf_Day,0))-INDEX(_Inf_Data,MATCH($F138,_Inf_Country,0),MATCH(BB$3-2,_Inf_Day,0))*$D$2
+INDEX(_Inf_Data,MATCH($F138,_Inf_Country,0),MATCH(BB$3-2,_Inf_Day,0))-INDEX(_Inf_Data,MATCH($F138,_Inf_Country,0),MATCH(BB$3-3,_Inf_Day,0))*$D$2
+INDEX(_Inf_Data,MATCH($F138,_Inf_Country,0),MATCH(BB$3-3,_Inf_Day,0))-INDEX(_Inf_Data,MATCH($F138,_Inf_Country,0),MATCH(BB$3-4,_Inf_Day,0))*$D$2
+INDEX(_Inf_Data,MATCH($F138,_Inf_Country,0),MATCH(BB$3-4,_Inf_Day,0))-INDEX(_Inf_Data,MATCH($F138,_Inf_Country,0),MATCH(BB$3-5,_Inf_Day,0))*$D$2)/5</f>
        <v>1</v>
      </c>
      <c r="BC138" s="80">
        <f>(INDEX(_Inf_Data,MATCH($F138,_Inf_Country,0),MATCH(BC$3,_Inf_Day,0))-INDEX(_Inf_Data,MATCH($F138,_Inf_Country,0),MATCH(BC$3-1,_Inf_Day,0))*$D$2
+INDEX(_Inf_Data,MATCH($F138,_Inf_Country,0),MATCH(BC$3-1,_Inf_Day,0))-INDEX(_Inf_Data,MATCH($F138,_Inf_Country,0),MATCH(BC$3-2,_Inf_Day,0))*$D$2
+INDEX(_Inf_Data,MATCH($F138,_Inf_Country,0),MATCH(BC$3-2,_Inf_Day,0))-INDEX(_Inf_Data,MATCH($F138,_Inf_Country,0),MATCH(BC$3-3,_Inf_Day,0))*$D$2
+INDEX(_Inf_Data,MATCH($F138,_Inf_Country,0),MATCH(BC$3-3,_Inf_Day,0))-INDEX(_Inf_Data,MATCH($F138,_Inf_Country,0),MATCH(BC$3-4,_Inf_Day,0))*$D$2
+INDEX(_Inf_Data,MATCH($F138,_Inf_Country,0),MATCH(BC$3-4,_Inf_Day,0))-INDEX(_Inf_Data,MATCH($F138,_Inf_Country,0),MATCH(BC$3-5,_Inf_Day,0))*$D$2)/5</f>
        <v>1</v>
      </c>
      <c r="BD138" s="80">
        <f>(INDEX(_Inf_Data,MATCH($F138,_Inf_Country,0),MATCH(BD$3,_Inf_Day,0))-INDEX(_Inf_Data,MATCH($F138,_Inf_Country,0),MATCH(BD$3-1,_Inf_Day,0))*$D$2
+INDEX(_Inf_Data,MATCH($F138,_Inf_Country,0),MATCH(BD$3-1,_Inf_Day,0))-INDEX(_Inf_Data,MATCH($F138,_Inf_Country,0),MATCH(BD$3-2,_Inf_Day,0))*$D$2
+INDEX(_Inf_Data,MATCH($F138,_Inf_Country,0),MATCH(BD$3-2,_Inf_Day,0))-INDEX(_Inf_Data,MATCH($F138,_Inf_Country,0),MATCH(BD$3-3,_Inf_Day,0))*$D$2
+INDEX(_Inf_Data,MATCH($F138,_Inf_Country,0),MATCH(BD$3-3,_Inf_Day,0))-INDEX(_Inf_Data,MATCH($F138,_Inf_Country,0),MATCH(BD$3-4,_Inf_Day,0))*$D$2
+INDEX(_Inf_Data,MATCH($F138,_Inf_Country,0),MATCH(BD$3-4,_Inf_Day,0))-INDEX(_Inf_Data,MATCH($F138,_Inf_Country,0),MATCH(BD$3-5,_Inf_Day,0))*$D$2)/5</f>
        <v>1.6</v>
      </c>
      <c r="BE138" s="80">
        <f>(INDEX(_Inf_Data,MATCH($F138,_Inf_Country,0),MATCH(BE$3,_Inf_Day,0))-INDEX(_Inf_Data,MATCH($F138,_Inf_Country,0),MATCH(BE$3-1,_Inf_Day,0))*$D$2
+INDEX(_Inf_Data,MATCH($F138,_Inf_Country,0),MATCH(BE$3-1,_Inf_Day,0))-INDEX(_Inf_Data,MATCH($F138,_Inf_Country,0),MATCH(BE$3-2,_Inf_Day,0))*$D$2
+INDEX(_Inf_Data,MATCH($F138,_Inf_Country,0),MATCH(BE$3-2,_Inf_Day,0))-INDEX(_Inf_Data,MATCH($F138,_Inf_Country,0),MATCH(BE$3-3,_Inf_Day,0))*$D$2
+INDEX(_Inf_Data,MATCH($F138,_Inf_Country,0),MATCH(BE$3-3,_Inf_Day,0))-INDEX(_Inf_Data,MATCH($F138,_Inf_Country,0),MATCH(BE$3-4,_Inf_Day,0))*$D$2
+INDEX(_Inf_Data,MATCH($F138,_Inf_Country,0),MATCH(BE$3-4,_Inf_Day,0))-INDEX(_Inf_Data,MATCH($F138,_Inf_Country,0),MATCH(BE$3-5,_Inf_Day,0))*$D$2)/5</f>
        <v>2</v>
      </c>
      <c r="BF138" s="80">
        <f>(INDEX(_Inf_Data,MATCH($F138,_Inf_Country,0),MATCH(BF$3,_Inf_Day,0))-INDEX(_Inf_Data,MATCH($F138,_Inf_Country,0),MATCH(BF$3-1,_Inf_Day,0))*$D$2
+INDEX(_Inf_Data,MATCH($F138,_Inf_Country,0),MATCH(BF$3-1,_Inf_Day,0))-INDEX(_Inf_Data,MATCH($F138,_Inf_Country,0),MATCH(BF$3-2,_Inf_Day,0))*$D$2
+INDEX(_Inf_Data,MATCH($F138,_Inf_Country,0),MATCH(BF$3-2,_Inf_Day,0))-INDEX(_Inf_Data,MATCH($F138,_Inf_Country,0),MATCH(BF$3-3,_Inf_Day,0))*$D$2
+INDEX(_Inf_Data,MATCH($F138,_Inf_Country,0),MATCH(BF$3-3,_Inf_Day,0))-INDEX(_Inf_Data,MATCH($F138,_Inf_Country,0),MATCH(BF$3-4,_Inf_Day,0))*$D$2
+INDEX(_Inf_Data,MATCH($F138,_Inf_Country,0),MATCH(BF$3-4,_Inf_Day,0))-INDEX(_Inf_Data,MATCH($F138,_Inf_Country,0),MATCH(BF$3-5,_Inf_Day,0))*$D$2)/5</f>
        <v>3.2</v>
      </c>
      <c r="BG138" s="80">
        <f>(INDEX(_Inf_Data,MATCH($F138,_Inf_Country,0),MATCH(BG$3,_Inf_Day,0))-INDEX(_Inf_Data,MATCH($F138,_Inf_Country,0),MATCH(BG$3-1,_Inf_Day,0))*$D$2
+INDEX(_Inf_Data,MATCH($F138,_Inf_Country,0),MATCH(BG$3-1,_Inf_Day,0))-INDEX(_Inf_Data,MATCH($F138,_Inf_Country,0),MATCH(BG$3-2,_Inf_Day,0))*$D$2
+INDEX(_Inf_Data,MATCH($F138,_Inf_Country,0),MATCH(BG$3-2,_Inf_Day,0))-INDEX(_Inf_Data,MATCH($F138,_Inf_Country,0),MATCH(BG$3-3,_Inf_Day,0))*$D$2
+INDEX(_Inf_Data,MATCH($F138,_Inf_Country,0),MATCH(BG$3-3,_Inf_Day,0))-INDEX(_Inf_Data,MATCH($F138,_Inf_Country,0),MATCH(BG$3-4,_Inf_Day,0))*$D$2
+INDEX(_Inf_Data,MATCH($F138,_Inf_Country,0),MATCH(BG$3-4,_Inf_Day,0))-INDEX(_Inf_Data,MATCH($F138,_Inf_Country,0),MATCH(BG$3-5,_Inf_Day,0))*$D$2)/5</f>
        <v>50.8</v>
      </c>
      <c r="BH138" s="80">
        <f>(INDEX(_Inf_Data,MATCH($F138,_Inf_Country,0),MATCH(BH$3,_Inf_Day,0))-INDEX(_Inf_Data,MATCH($F138,_Inf_Country,0),MATCH(BH$3-1,_Inf_Day,0))*$D$2
+INDEX(_Inf_Data,MATCH($F138,_Inf_Country,0),MATCH(BH$3-1,_Inf_Day,0))-INDEX(_Inf_Data,MATCH($F138,_Inf_Country,0),MATCH(BH$3-2,_Inf_Day,0))*$D$2
+INDEX(_Inf_Data,MATCH($F138,_Inf_Country,0),MATCH(BH$3-2,_Inf_Day,0))-INDEX(_Inf_Data,MATCH($F138,_Inf_Country,0),MATCH(BH$3-3,_Inf_Day,0))*$D$2
+INDEX(_Inf_Data,MATCH($F138,_Inf_Country,0),MATCH(BH$3-3,_Inf_Day,0))-INDEX(_Inf_Data,MATCH($F138,_Inf_Country,0),MATCH(BH$3-4,_Inf_Day,0))*$D$2
+INDEX(_Inf_Data,MATCH($F138,_Inf_Country,0),MATCH(BH$3-4,_Inf_Day,0))-INDEX(_Inf_Data,MATCH($F138,_Inf_Country,0),MATCH(BH$3-5,_Inf_Day,0))*$D$2)/5</f>
        <v>50.8</v>
      </c>
      <c r="BI138" s="80">
        <f>(INDEX(_Inf_Data,MATCH($F138,_Inf_Country,0),MATCH(BI$3,_Inf_Day,0))-INDEX(_Inf_Data,MATCH($F138,_Inf_Country,0),MATCH(BI$3-1,_Inf_Day,0))*$D$2
+INDEX(_Inf_Data,MATCH($F138,_Inf_Country,0),MATCH(BI$3-1,_Inf_Day,0))-INDEX(_Inf_Data,MATCH($F138,_Inf_Country,0),MATCH(BI$3-2,_Inf_Day,0))*$D$2
+INDEX(_Inf_Data,MATCH($F138,_Inf_Country,0),MATCH(BI$3-2,_Inf_Day,0))-INDEX(_Inf_Data,MATCH($F138,_Inf_Country,0),MATCH(BI$3-3,_Inf_Day,0))*$D$2
+INDEX(_Inf_Data,MATCH($F138,_Inf_Country,0),MATCH(BI$3-3,_Inf_Day,0))-INDEX(_Inf_Data,MATCH($F138,_Inf_Country,0),MATCH(BI$3-4,_Inf_Day,0))*$D$2
+INDEX(_Inf_Data,MATCH($F138,_Inf_Country,0),MATCH(BI$3-4,_Inf_Day,0))-INDEX(_Inf_Data,MATCH($F138,_Inf_Country,0),MATCH(BI$3-5,_Inf_Day,0))*$D$2)/5</f>
        <v>61</v>
      </c>
      <c r="BJ138" s="80">
        <f>(INDEX(_Inf_Data,MATCH($F138,_Inf_Country,0),MATCH(BJ$3,_Inf_Day,0))-INDEX(_Inf_Data,MATCH($F138,_Inf_Country,0),MATCH(BJ$3-1,_Inf_Day,0))*$D$2
+INDEX(_Inf_Data,MATCH($F138,_Inf_Country,0),MATCH(BJ$3-1,_Inf_Day,0))-INDEX(_Inf_Data,MATCH($F138,_Inf_Country,0),MATCH(BJ$3-2,_Inf_Day,0))*$D$2
+INDEX(_Inf_Data,MATCH($F138,_Inf_Country,0),MATCH(BJ$3-2,_Inf_Day,0))-INDEX(_Inf_Data,MATCH($F138,_Inf_Country,0),MATCH(BJ$3-3,_Inf_Day,0))*$D$2
+INDEX(_Inf_Data,MATCH($F138,_Inf_Country,0),MATCH(BJ$3-3,_Inf_Day,0))-INDEX(_Inf_Data,MATCH($F138,_Inf_Country,0),MATCH(BJ$3-4,_Inf_Day,0))*$D$2
+INDEX(_Inf_Data,MATCH($F138,_Inf_Country,0),MATCH(BJ$3-4,_Inf_Day,0))-INDEX(_Inf_Data,MATCH($F138,_Inf_Country,0),MATCH(BJ$3-5,_Inf_Day,0))*$D$2)/5</f>
        <v>63.8</v>
      </c>
      <c r="BK138" s="80">
        <f>(INDEX(_Inf_Data,MATCH($F138,_Inf_Country,0),MATCH(BK$3,_Inf_Day,0))-INDEX(_Inf_Data,MATCH($F138,_Inf_Country,0),MATCH(BK$3-1,_Inf_Day,0))*$D$2
+INDEX(_Inf_Data,MATCH($F138,_Inf_Country,0),MATCH(BK$3-1,_Inf_Day,0))-INDEX(_Inf_Data,MATCH($F138,_Inf_Country,0),MATCH(BK$3-2,_Inf_Day,0))*$D$2
+INDEX(_Inf_Data,MATCH($F138,_Inf_Country,0),MATCH(BK$3-2,_Inf_Day,0))-INDEX(_Inf_Data,MATCH($F138,_Inf_Country,0),MATCH(BK$3-3,_Inf_Day,0))*$D$2
+INDEX(_Inf_Data,MATCH($F138,_Inf_Country,0),MATCH(BK$3-3,_Inf_Day,0))-INDEX(_Inf_Data,MATCH($F138,_Inf_Country,0),MATCH(BK$3-4,_Inf_Day,0))*$D$2
+INDEX(_Inf_Data,MATCH($F138,_Inf_Country,0),MATCH(BK$3-4,_Inf_Day,0))-INDEX(_Inf_Data,MATCH($F138,_Inf_Country,0),MATCH(BK$3-5,_Inf_Day,0))*$D$2)/5</f>
        <v>75.400000000000006</v>
      </c>
      <c r="BL138" s="80">
        <f>(INDEX(_Inf_Data,MATCH($F138,_Inf_Country,0),MATCH(BL$3,_Inf_Day,0))-INDEX(_Inf_Data,MATCH($F138,_Inf_Country,0),MATCH(BL$3-1,_Inf_Day,0))*$D$2
+INDEX(_Inf_Data,MATCH($F138,_Inf_Country,0),MATCH(BL$3-1,_Inf_Day,0))-INDEX(_Inf_Data,MATCH($F138,_Inf_Country,0),MATCH(BL$3-2,_Inf_Day,0))*$D$2
+INDEX(_Inf_Data,MATCH($F138,_Inf_Country,0),MATCH(BL$3-2,_Inf_Day,0))-INDEX(_Inf_Data,MATCH($F138,_Inf_Country,0),MATCH(BL$3-3,_Inf_Day,0))*$D$2
+INDEX(_Inf_Data,MATCH($F138,_Inf_Country,0),MATCH(BL$3-3,_Inf_Day,0))-INDEX(_Inf_Data,MATCH($F138,_Inf_Country,0),MATCH(BL$3-4,_Inf_Day,0))*$D$2
+INDEX(_Inf_Data,MATCH($F138,_Inf_Country,0),MATCH(BL$3-4,_Inf_Day,0))-INDEX(_Inf_Data,MATCH($F138,_Inf_Country,0),MATCH(BL$3-5,_Inf_Day,0))*$D$2)/5</f>
        <v>35.4</v>
      </c>
      <c r="BM138" s="80">
        <f>(INDEX(_Inf_Data,MATCH($F138,_Inf_Country,0),MATCH(BM$3,_Inf_Day,0))-INDEX(_Inf_Data,MATCH($F138,_Inf_Country,0),MATCH(BM$3-1,_Inf_Day,0))*$D$2
+INDEX(_Inf_Data,MATCH($F138,_Inf_Country,0),MATCH(BM$3-1,_Inf_Day,0))-INDEX(_Inf_Data,MATCH($F138,_Inf_Country,0),MATCH(BM$3-2,_Inf_Day,0))*$D$2
+INDEX(_Inf_Data,MATCH($F138,_Inf_Country,0),MATCH(BM$3-2,_Inf_Day,0))-INDEX(_Inf_Data,MATCH($F138,_Inf_Country,0),MATCH(BM$3-3,_Inf_Day,0))*$D$2
+INDEX(_Inf_Data,MATCH($F138,_Inf_Country,0),MATCH(BM$3-3,_Inf_Day,0))-INDEX(_Inf_Data,MATCH($F138,_Inf_Country,0),MATCH(BM$3-4,_Inf_Day,0))*$D$2
+INDEX(_Inf_Data,MATCH($F138,_Inf_Country,0),MATCH(BM$3-4,_Inf_Day,0))-INDEX(_Inf_Data,MATCH($F138,_Inf_Country,0),MATCH(BM$3-5,_Inf_Day,0))*$D$2)/5</f>
        <v>35.4</v>
      </c>
      <c r="BN138" s="80">
        <f>(INDEX(_Inf_Data,MATCH($F138,_Inf_Country,0),MATCH(BN$3,_Inf_Day,0))-INDEX(_Inf_Data,MATCH($F138,_Inf_Country,0),MATCH(BN$3-1,_Inf_Day,0))*$D$2
+INDEX(_Inf_Data,MATCH($F138,_Inf_Country,0),MATCH(BN$3-1,_Inf_Day,0))-INDEX(_Inf_Data,MATCH($F138,_Inf_Country,0),MATCH(BN$3-2,_Inf_Day,0))*$D$2
+INDEX(_Inf_Data,MATCH($F138,_Inf_Country,0),MATCH(BN$3-2,_Inf_Day,0))-INDEX(_Inf_Data,MATCH($F138,_Inf_Country,0),MATCH(BN$3-3,_Inf_Day,0))*$D$2
+INDEX(_Inf_Data,MATCH($F138,_Inf_Country,0),MATCH(BN$3-3,_Inf_Day,0))-INDEX(_Inf_Data,MATCH($F138,_Inf_Country,0),MATCH(BN$3-4,_Inf_Day,0))*$D$2
+INDEX(_Inf_Data,MATCH($F138,_Inf_Country,0),MATCH(BN$3-4,_Inf_Day,0))-INDEX(_Inf_Data,MATCH($F138,_Inf_Country,0),MATCH(BN$3-5,_Inf_Day,0))*$D$2)/5</f>
        <v>26.4</v>
      </c>
      <c r="BO138" s="80">
        <f>(INDEX(_Inf_Data,MATCH($F138,_Inf_Country,0),MATCH(BO$3,_Inf_Day,0))-INDEX(_Inf_Data,MATCH($F138,_Inf_Country,0),MATCH(BO$3-1,_Inf_Day,0))*$D$2
+INDEX(_Inf_Data,MATCH($F138,_Inf_Country,0),MATCH(BO$3-1,_Inf_Day,0))-INDEX(_Inf_Data,MATCH($F138,_Inf_Country,0),MATCH(BO$3-2,_Inf_Day,0))*$D$2
+INDEX(_Inf_Data,MATCH($F138,_Inf_Country,0),MATCH(BO$3-2,_Inf_Day,0))-INDEX(_Inf_Data,MATCH($F138,_Inf_Country,0),MATCH(BO$3-3,_Inf_Day,0))*$D$2
+INDEX(_Inf_Data,MATCH($F138,_Inf_Country,0),MATCH(BO$3-3,_Inf_Day,0))-INDEX(_Inf_Data,MATCH($F138,_Inf_Country,0),MATCH(BO$3-4,_Inf_Day,0))*$D$2
+INDEX(_Inf_Data,MATCH($F138,_Inf_Country,0),MATCH(BO$3-4,_Inf_Day,0))-INDEX(_Inf_Data,MATCH($F138,_Inf_Country,0),MATCH(BO$3-5,_Inf_Day,0))*$D$2)/5</f>
        <v>24.6</v>
      </c>
      <c r="BP138" s="80">
        <f>(INDEX(_Inf_Data,MATCH($F138,_Inf_Country,0),MATCH(BP$3,_Inf_Day,0))-INDEX(_Inf_Data,MATCH($F138,_Inf_Country,0),MATCH(BP$3-1,_Inf_Day,0))*$D$2
+INDEX(_Inf_Data,MATCH($F138,_Inf_Country,0),MATCH(BP$3-1,_Inf_Day,0))-INDEX(_Inf_Data,MATCH($F138,_Inf_Country,0),MATCH(BP$3-2,_Inf_Day,0))*$D$2
+INDEX(_Inf_Data,MATCH($F138,_Inf_Country,0),MATCH(BP$3-2,_Inf_Day,0))-INDEX(_Inf_Data,MATCH($F138,_Inf_Country,0),MATCH(BP$3-3,_Inf_Day,0))*$D$2
+INDEX(_Inf_Data,MATCH($F138,_Inf_Country,0),MATCH(BP$3-3,_Inf_Day,0))-INDEX(_Inf_Data,MATCH($F138,_Inf_Country,0),MATCH(BP$3-4,_Inf_Day,0))*$D$2
+INDEX(_Inf_Data,MATCH($F138,_Inf_Country,0),MATCH(BP$3-4,_Inf_Day,0))-INDEX(_Inf_Data,MATCH($F138,_Inf_Country,0),MATCH(BP$3-5,_Inf_Day,0))*$D$2)/5</f>
        <v>13.8</v>
      </c>
      <c r="BQ138" s="80">
        <f>(INDEX(_Inf_Data,MATCH($F138,_Inf_Country,0),MATCH(BQ$3,_Inf_Day,0))-INDEX(_Inf_Data,MATCH($F138,_Inf_Country,0),MATCH(BQ$3-1,_Inf_Day,0))*$D$2
+INDEX(_Inf_Data,MATCH($F138,_Inf_Country,0),MATCH(BQ$3-1,_Inf_Day,0))-INDEX(_Inf_Data,MATCH($F138,_Inf_Country,0),MATCH(BQ$3-2,_Inf_Day,0))*$D$2
+INDEX(_Inf_Data,MATCH($F138,_Inf_Country,0),MATCH(BQ$3-2,_Inf_Day,0))-INDEX(_Inf_Data,MATCH($F138,_Inf_Country,0),MATCH(BQ$3-3,_Inf_Day,0))*$D$2
+INDEX(_Inf_Data,MATCH($F138,_Inf_Country,0),MATCH(BQ$3-3,_Inf_Day,0))-INDEX(_Inf_Data,MATCH($F138,_Inf_Country,0),MATCH(BQ$3-4,_Inf_Day,0))*$D$2
+INDEX(_Inf_Data,MATCH($F138,_Inf_Country,0),MATCH(BQ$3-4,_Inf_Day,0))-INDEX(_Inf_Data,MATCH($F138,_Inf_Country,0),MATCH(BQ$3-5,_Inf_Day,0))*$D$2)/5</f>
        <v>8.4</v>
      </c>
      <c r="BR138" s="80">
        <f>(INDEX(_Inf_Data,MATCH($F138,_Inf_Country,0),MATCH(BR$3,_Inf_Day,0))-INDEX(_Inf_Data,MATCH($F138,_Inf_Country,0),MATCH(BR$3-1,_Inf_Day,0))*$D$2
+INDEX(_Inf_Data,MATCH($F138,_Inf_Country,0),MATCH(BR$3-1,_Inf_Day,0))-INDEX(_Inf_Data,MATCH($F138,_Inf_Country,0),MATCH(BR$3-2,_Inf_Day,0))*$D$2
+INDEX(_Inf_Data,MATCH($F138,_Inf_Country,0),MATCH(BR$3-2,_Inf_Day,0))-INDEX(_Inf_Data,MATCH($F138,_Inf_Country,0),MATCH(BR$3-3,_Inf_Day,0))*$D$2
+INDEX(_Inf_Data,MATCH($F138,_Inf_Country,0),MATCH(BR$3-3,_Inf_Day,0))-INDEX(_Inf_Data,MATCH($F138,_Inf_Country,0),MATCH(BR$3-4,_Inf_Day,0))*$D$2
+INDEX(_Inf_Data,MATCH($F138,_Inf_Country,0),MATCH(BR$3-4,_Inf_Day,0))-INDEX(_Inf_Data,MATCH($F138,_Inf_Country,0),MATCH(BR$3-5,_Inf_Day,0))*$D$2)/5</f>
        <v>11</v>
      </c>
      <c r="BS138" s="80">
        <f>(INDEX(_Inf_Data,MATCH($F138,_Inf_Country,0),MATCH(BS$3,_Inf_Day,0))-INDEX(_Inf_Data,MATCH($F138,_Inf_Country,0),MATCH(BS$3-1,_Inf_Day,0))*$D$2
+INDEX(_Inf_Data,MATCH($F138,_Inf_Country,0),MATCH(BS$3-1,_Inf_Day,0))-INDEX(_Inf_Data,MATCH($F138,_Inf_Country,0),MATCH(BS$3-2,_Inf_Day,0))*$D$2
+INDEX(_Inf_Data,MATCH($F138,_Inf_Country,0),MATCH(BS$3-2,_Inf_Day,0))-INDEX(_Inf_Data,MATCH($F138,_Inf_Country,0),MATCH(BS$3-3,_Inf_Day,0))*$D$2
+INDEX(_Inf_Data,MATCH($F138,_Inf_Country,0),MATCH(BS$3-3,_Inf_Day,0))-INDEX(_Inf_Data,MATCH($F138,_Inf_Country,0),MATCH(BS$3-4,_Inf_Day,0))*$D$2
+INDEX(_Inf_Data,MATCH($F138,_Inf_Country,0),MATCH(BS$3-4,_Inf_Day,0))-INDEX(_Inf_Data,MATCH($F138,_Inf_Country,0),MATCH(BS$3-5,_Inf_Day,0))*$D$2)/5</f>
        <v>9.8000000000000007</v>
      </c>
      <c r="BT138" s="80">
        <f>(INDEX(_Inf_Data,MATCH($F138,_Inf_Country,0),MATCH(BT$3,_Inf_Day,0))-INDEX(_Inf_Data,MATCH($F138,_Inf_Country,0),MATCH(BT$3-1,_Inf_Day,0))*$D$2
+INDEX(_Inf_Data,MATCH($F138,_Inf_Country,0),MATCH(BT$3-1,_Inf_Day,0))-INDEX(_Inf_Data,MATCH($F138,_Inf_Country,0),MATCH(BT$3-2,_Inf_Day,0))*$D$2
+INDEX(_Inf_Data,MATCH($F138,_Inf_Country,0),MATCH(BT$3-2,_Inf_Day,0))-INDEX(_Inf_Data,MATCH($F138,_Inf_Country,0),MATCH(BT$3-3,_Inf_Day,0))*$D$2
+INDEX(_Inf_Data,MATCH($F138,_Inf_Country,0),MATCH(BT$3-3,_Inf_Day,0))-INDEX(_Inf_Data,MATCH($F138,_Inf_Country,0),MATCH(BT$3-4,_Inf_Day,0))*$D$2
+INDEX(_Inf_Data,MATCH($F138,_Inf_Country,0),MATCH(BT$3-4,_Inf_Day,0))-INDEX(_Inf_Data,MATCH($F138,_Inf_Country,0),MATCH(BT$3-5,_Inf_Day,0))*$D$2)/5</f>
        <v>13.2</v>
      </c>
      <c r="BU138" s="80">
        <f>(INDEX(_Inf_Data,MATCH($F138,_Inf_Country,0),MATCH(BU$3,_Inf_Day,0))-INDEX(_Inf_Data,MATCH($F138,_Inf_Country,0),MATCH(BU$3-1,_Inf_Day,0))*$D$2
+INDEX(_Inf_Data,MATCH($F138,_Inf_Country,0),MATCH(BU$3-1,_Inf_Day,0))-INDEX(_Inf_Data,MATCH($F138,_Inf_Country,0),MATCH(BU$3-2,_Inf_Day,0))*$D$2
+INDEX(_Inf_Data,MATCH($F138,_Inf_Country,0),MATCH(BU$3-2,_Inf_Day,0))-INDEX(_Inf_Data,MATCH($F138,_Inf_Country,0),MATCH(BU$3-3,_Inf_Day,0))*$D$2
+INDEX(_Inf_Data,MATCH($F138,_Inf_Country,0),MATCH(BU$3-3,_Inf_Day,0))-INDEX(_Inf_Data,MATCH($F138,_Inf_Country,0),MATCH(BU$3-4,_Inf_Day,0))*$D$2
+INDEX(_Inf_Data,MATCH($F138,_Inf_Country,0),MATCH(BU$3-4,_Inf_Day,0))-INDEX(_Inf_Data,MATCH($F138,_Inf_Country,0),MATCH(BU$3-5,_Inf_Day,0))*$D$2)/5</f>
        <v>13.4</v>
      </c>
      <c r="BV138" s="80">
        <f>(INDEX(_Inf_Data,MATCH($F138,_Inf_Country,0),MATCH(BV$3,_Inf_Day,0))-INDEX(_Inf_Data,MATCH($F138,_Inf_Country,0),MATCH(BV$3-1,_Inf_Day,0))*$D$2
+INDEX(_Inf_Data,MATCH($F138,_Inf_Country,0),MATCH(BV$3-1,_Inf_Day,0))-INDEX(_Inf_Data,MATCH($F138,_Inf_Country,0),MATCH(BV$3-2,_Inf_Day,0))*$D$2
+INDEX(_Inf_Data,MATCH($F138,_Inf_Country,0),MATCH(BV$3-2,_Inf_Day,0))-INDEX(_Inf_Data,MATCH($F138,_Inf_Country,0),MATCH(BV$3-3,_Inf_Day,0))*$D$2
+INDEX(_Inf_Data,MATCH($F138,_Inf_Country,0),MATCH(BV$3-3,_Inf_Day,0))-INDEX(_Inf_Data,MATCH($F138,_Inf_Country,0),MATCH(BV$3-4,_Inf_Day,0))*$D$2
+INDEX(_Inf_Data,MATCH($F138,_Inf_Country,0),MATCH(BV$3-4,_Inf_Day,0))-INDEX(_Inf_Data,MATCH($F138,_Inf_Country,0),MATCH(BV$3-5,_Inf_Day,0))*$D$2)/5</f>
        <v>13.6</v>
      </c>
      <c r="BW138" s="80">
        <f>(INDEX(_Inf_Data,MATCH($F138,_Inf_Country,0),MATCH(BW$3,_Inf_Day,0))-INDEX(_Inf_Data,MATCH($F138,_Inf_Country,0),MATCH(BW$3-1,_Inf_Day,0))*$D$2
+INDEX(_Inf_Data,MATCH($F138,_Inf_Country,0),MATCH(BW$3-1,_Inf_Day,0))-INDEX(_Inf_Data,MATCH($F138,_Inf_Country,0),MATCH(BW$3-2,_Inf_Day,0))*$D$2
+INDEX(_Inf_Data,MATCH($F138,_Inf_Country,0),MATCH(BW$3-2,_Inf_Day,0))-INDEX(_Inf_Data,MATCH($F138,_Inf_Country,0),MATCH(BW$3-3,_Inf_Day,0))*$D$2
+INDEX(_Inf_Data,MATCH($F138,_Inf_Country,0),MATCH(BW$3-3,_Inf_Day,0))-INDEX(_Inf_Data,MATCH($F138,_Inf_Country,0),MATCH(BW$3-4,_Inf_Day,0))*$D$2
+INDEX(_Inf_Data,MATCH($F138,_Inf_Country,0),MATCH(BW$3-4,_Inf_Day,0))-INDEX(_Inf_Data,MATCH($F138,_Inf_Country,0),MATCH(BW$3-5,_Inf_Day,0))*$D$2)/5</f>
        <v>13.6</v>
      </c>
      <c r="BX138" s="80">
        <f>(INDEX(_Inf_Data,MATCH($F138,_Inf_Country,0),MATCH(BX$3,_Inf_Day,0))-INDEX(_Inf_Data,MATCH($F138,_Inf_Country,0),MATCH(BX$3-1,_Inf_Day,0))*$D$2
+INDEX(_Inf_Data,MATCH($F138,_Inf_Country,0),MATCH(BX$3-1,_Inf_Day,0))-INDEX(_Inf_Data,MATCH($F138,_Inf_Country,0),MATCH(BX$3-2,_Inf_Day,0))*$D$2
+INDEX(_Inf_Data,MATCH($F138,_Inf_Country,0),MATCH(BX$3-2,_Inf_Day,0))-INDEX(_Inf_Data,MATCH($F138,_Inf_Country,0),MATCH(BX$3-3,_Inf_Day,0))*$D$2
+INDEX(_Inf_Data,MATCH($F138,_Inf_Country,0),MATCH(BX$3-3,_Inf_Day,0))-INDEX(_Inf_Data,MATCH($F138,_Inf_Country,0),MATCH(BX$3-4,_Inf_Day,0))*$D$2
+INDEX(_Inf_Data,MATCH($F138,_Inf_Country,0),MATCH(BX$3-4,_Inf_Day,0))-INDEX(_Inf_Data,MATCH($F138,_Inf_Country,0),MATCH(BX$3-5,_Inf_Day,0))*$D$2)/5</f>
        <v>17.8</v>
      </c>
      <c r="BY138" s="80">
        <f>(INDEX(_Inf_Data,MATCH($F138,_Inf_Country,0),MATCH(BY$3,_Inf_Day,0))-INDEX(_Inf_Data,MATCH($F138,_Inf_Country,0),MATCH(BY$3-1,_Inf_Day,0))*$D$2
+INDEX(_Inf_Data,MATCH($F138,_Inf_Country,0),MATCH(BY$3-1,_Inf_Day,0))-INDEX(_Inf_Data,MATCH($F138,_Inf_Country,0),MATCH(BY$3-2,_Inf_Day,0))*$D$2
+INDEX(_Inf_Data,MATCH($F138,_Inf_Country,0),MATCH(BY$3-2,_Inf_Day,0))-INDEX(_Inf_Data,MATCH($F138,_Inf_Country,0),MATCH(BY$3-3,_Inf_Day,0))*$D$2
+INDEX(_Inf_Data,MATCH($F138,_Inf_Country,0),MATCH(BY$3-3,_Inf_Day,0))-INDEX(_Inf_Data,MATCH($F138,_Inf_Country,0),MATCH(BY$3-4,_Inf_Day,0))*$D$2
+INDEX(_Inf_Data,MATCH($F138,_Inf_Country,0),MATCH(BY$3-4,_Inf_Day,0))-INDEX(_Inf_Data,MATCH($F138,_Inf_Country,0),MATCH(BY$3-5,_Inf_Day,0))*$D$2)/5</f>
        <v>21.6</v>
      </c>
      <c r="BZ138" s="80">
        <f>(INDEX(_Inf_Data,MATCH($F138,_Inf_Country,0),MATCH(BZ$3,_Inf_Day,0))-INDEX(_Inf_Data,MATCH($F138,_Inf_Country,0),MATCH(BZ$3-1,_Inf_Day,0))*$D$2
+INDEX(_Inf_Data,MATCH($F138,_Inf_Country,0),MATCH(BZ$3-1,_Inf_Day,0))-INDEX(_Inf_Data,MATCH($F138,_Inf_Country,0),MATCH(BZ$3-2,_Inf_Day,0))*$D$2
+INDEX(_Inf_Data,MATCH($F138,_Inf_Country,0),MATCH(BZ$3-2,_Inf_Day,0))-INDEX(_Inf_Data,MATCH($F138,_Inf_Country,0),MATCH(BZ$3-3,_Inf_Day,0))*$D$2
+INDEX(_Inf_Data,MATCH($F138,_Inf_Country,0),MATCH(BZ$3-3,_Inf_Day,0))-INDEX(_Inf_Data,MATCH($F138,_Inf_Country,0),MATCH(BZ$3-4,_Inf_Day,0))*$D$2
+INDEX(_Inf_Data,MATCH($F138,_Inf_Country,0),MATCH(BZ$3-4,_Inf_Day,0))-INDEX(_Inf_Data,MATCH($F138,_Inf_Country,0),MATCH(BZ$3-5,_Inf_Day,0))*$D$2)/5</f>
        <v>31.2</v>
      </c>
      <c r="CA138" s="80">
        <f>(INDEX(_Inf_Data,MATCH($F138,_Inf_Country,0),MATCH(CA$3,_Inf_Day,0))-INDEX(_Inf_Data,MATCH($F138,_Inf_Country,0),MATCH(CA$3-1,_Inf_Day,0))*$D$2
+INDEX(_Inf_Data,MATCH($F138,_Inf_Country,0),MATCH(CA$3-1,_Inf_Day,0))-INDEX(_Inf_Data,MATCH($F138,_Inf_Country,0),MATCH(CA$3-2,_Inf_Day,0))*$D$2
+INDEX(_Inf_Data,MATCH($F138,_Inf_Country,0),MATCH(CA$3-2,_Inf_Day,0))-INDEX(_Inf_Data,MATCH($F138,_Inf_Country,0),MATCH(CA$3-3,_Inf_Day,0))*$D$2
+INDEX(_Inf_Data,MATCH($F138,_Inf_Country,0),MATCH(CA$3-3,_Inf_Day,0))-INDEX(_Inf_Data,MATCH($F138,_Inf_Country,0),MATCH(CA$3-4,_Inf_Day,0))*$D$2
+INDEX(_Inf_Data,MATCH($F138,_Inf_Country,0),MATCH(CA$3-4,_Inf_Day,0))-INDEX(_Inf_Data,MATCH($F138,_Inf_Country,0),MATCH(CA$3-5,_Inf_Day,0))*$D$2)/5</f>
        <v>46.4</v>
      </c>
      <c r="CB138" s="80">
        <f>(INDEX(_Inf_Data,MATCH($F138,_Inf_Country,0),MATCH(CB$3,_Inf_Day,0))-INDEX(_Inf_Data,MATCH($F138,_Inf_Country,0),MATCH(CB$3-1,_Inf_Day,0))*$D$2
+INDEX(_Inf_Data,MATCH($F138,_Inf_Country,0),MATCH(CB$3-1,_Inf_Day,0))-INDEX(_Inf_Data,MATCH($F138,_Inf_Country,0),MATCH(CB$3-2,_Inf_Day,0))*$D$2
+INDEX(_Inf_Data,MATCH($F138,_Inf_Country,0),MATCH(CB$3-2,_Inf_Day,0))-INDEX(_Inf_Data,MATCH($F138,_Inf_Country,0),MATCH(CB$3-3,_Inf_Day,0))*$D$2
+INDEX(_Inf_Data,MATCH($F138,_Inf_Country,0),MATCH(CB$3-3,_Inf_Day,0))-INDEX(_Inf_Data,MATCH($F138,_Inf_Country,0),MATCH(CB$3-4,_Inf_Day,0))*$D$2
+INDEX(_Inf_Data,MATCH($F138,_Inf_Country,0),MATCH(CB$3-4,_Inf_Day,0))-INDEX(_Inf_Data,MATCH($F138,_Inf_Country,0),MATCH(CB$3-5,_Inf_Day,0))*$D$2)/5</f>
        <v>54.6</v>
      </c>
      <c r="CC138" s="80">
        <f>(INDEX(_Inf_Data,MATCH($F138,_Inf_Country,0),MATCH(CC$3,_Inf_Day,0))-INDEX(_Inf_Data,MATCH($F138,_Inf_Country,0),MATCH(CC$3-1,_Inf_Day,0))*$D$2
+INDEX(_Inf_Data,MATCH($F138,_Inf_Country,0),MATCH(CC$3-1,_Inf_Day,0))-INDEX(_Inf_Data,MATCH($F138,_Inf_Country,0),MATCH(CC$3-2,_Inf_Day,0))*$D$2
+INDEX(_Inf_Data,MATCH($F138,_Inf_Country,0),MATCH(CC$3-2,_Inf_Day,0))-INDEX(_Inf_Data,MATCH($F138,_Inf_Country,0),MATCH(CC$3-3,_Inf_Day,0))*$D$2
+INDEX(_Inf_Data,MATCH($F138,_Inf_Country,0),MATCH(CC$3-3,_Inf_Day,0))-INDEX(_Inf_Data,MATCH($F138,_Inf_Country,0),MATCH(CC$3-4,_Inf_Day,0))*$D$2
+INDEX(_Inf_Data,MATCH($F138,_Inf_Country,0),MATCH(CC$3-4,_Inf_Day,0))-INDEX(_Inf_Data,MATCH($F138,_Inf_Country,0),MATCH(CC$3-5,_Inf_Day,0))*$D$2)/5</f>
        <v>71.8</v>
      </c>
      <c r="CD138" s="80">
        <f>(INDEX(_Inf_Data,MATCH($F138,_Inf_Country,0),MATCH(CD$3,_Inf_Day,0))-INDEX(_Inf_Data,MATCH($F138,_Inf_Country,0),MATCH(CD$3-1,_Inf_Day,0))*$D$2
+INDEX(_Inf_Data,MATCH($F138,_Inf_Country,0),MATCH(CD$3-1,_Inf_Day,0))-INDEX(_Inf_Data,MATCH($F138,_Inf_Country,0),MATCH(CD$3-2,_Inf_Day,0))*$D$2
+INDEX(_Inf_Data,MATCH($F138,_Inf_Country,0),MATCH(CD$3-2,_Inf_Day,0))-INDEX(_Inf_Data,MATCH($F138,_Inf_Country,0),MATCH(CD$3-3,_Inf_Day,0))*$D$2
+INDEX(_Inf_Data,MATCH($F138,_Inf_Country,0),MATCH(CD$3-3,_Inf_Day,0))-INDEX(_Inf_Data,MATCH($F138,_Inf_Country,0),MATCH(CD$3-4,_Inf_Day,0))*$D$2
+INDEX(_Inf_Data,MATCH($F138,_Inf_Country,0),MATCH(CD$3-4,_Inf_Day,0))-INDEX(_Inf_Data,MATCH($F138,_Inf_Country,0),MATCH(CD$3-5,_Inf_Day,0))*$D$2)/5</f>
        <v>88.2</v>
      </c>
      <c r="CE138" s="80">
        <f>(INDEX(_Inf_Data,MATCH($F138,_Inf_Country,0),MATCH(CE$3,_Inf_Day,0))-INDEX(_Inf_Data,MATCH($F138,_Inf_Country,0),MATCH(CE$3-1,_Inf_Day,0))*$D$2
+INDEX(_Inf_Data,MATCH($F138,_Inf_Country,0),MATCH(CE$3-1,_Inf_Day,0))-INDEX(_Inf_Data,MATCH($F138,_Inf_Country,0),MATCH(CE$3-2,_Inf_Day,0))*$D$2
+INDEX(_Inf_Data,MATCH($F138,_Inf_Country,0),MATCH(CE$3-2,_Inf_Day,0))-INDEX(_Inf_Data,MATCH($F138,_Inf_Country,0),MATCH(CE$3-3,_Inf_Day,0))*$D$2
+INDEX(_Inf_Data,MATCH($F138,_Inf_Country,0),MATCH(CE$3-3,_Inf_Day,0))-INDEX(_Inf_Data,MATCH($F138,_Inf_Country,0),MATCH(CE$3-4,_Inf_Day,0))*$D$2
+INDEX(_Inf_Data,MATCH($F138,_Inf_Country,0),MATCH(CE$3-4,_Inf_Day,0))-INDEX(_Inf_Data,MATCH($F138,_Inf_Country,0),MATCH(CE$3-5,_Inf_Day,0))*$D$2)/5</f>
        <v>126.4</v>
      </c>
      <c r="CF138" s="80">
        <f>(INDEX(_Inf_Data,MATCH($F138,_Inf_Country,0),MATCH(CF$3,_Inf_Day,0))-INDEX(_Inf_Data,MATCH($F138,_Inf_Country,0),MATCH(CF$3-1,_Inf_Day,0))*$D$2
+INDEX(_Inf_Data,MATCH($F138,_Inf_Country,0),MATCH(CF$3-1,_Inf_Day,0))-INDEX(_Inf_Data,MATCH($F138,_Inf_Country,0),MATCH(CF$3-2,_Inf_Day,0))*$D$2
+INDEX(_Inf_Data,MATCH($F138,_Inf_Country,0),MATCH(CF$3-2,_Inf_Day,0))-INDEX(_Inf_Data,MATCH($F138,_Inf_Country,0),MATCH(CF$3-3,_Inf_Day,0))*$D$2
+INDEX(_Inf_Data,MATCH($F138,_Inf_Country,0),MATCH(CF$3-3,_Inf_Day,0))-INDEX(_Inf_Data,MATCH($F138,_Inf_Country,0),MATCH(CF$3-4,_Inf_Day,0))*$D$2
+INDEX(_Inf_Data,MATCH($F138,_Inf_Country,0),MATCH(CF$3-4,_Inf_Day,0))-INDEX(_Inf_Data,MATCH($F138,_Inf_Country,0),MATCH(CF$3-5,_Inf_Day,0))*$D$2)/5</f>
        <v>164.6</v>
      </c>
      <c r="CG138" s="80">
        <f>(INDEX(_Inf_Data,MATCH($F138,_Inf_Country,0),MATCH(CG$3,_Inf_Day,0))-INDEX(_Inf_Data,MATCH($F138,_Inf_Country,0),MATCH(CG$3-1,_Inf_Day,0))*$D$2
+INDEX(_Inf_Data,MATCH($F138,_Inf_Country,0),MATCH(CG$3-1,_Inf_Day,0))-INDEX(_Inf_Data,MATCH($F138,_Inf_Country,0),MATCH(CG$3-2,_Inf_Day,0))*$D$2
+INDEX(_Inf_Data,MATCH($F138,_Inf_Country,0),MATCH(CG$3-2,_Inf_Day,0))-INDEX(_Inf_Data,MATCH($F138,_Inf_Country,0),MATCH(CG$3-3,_Inf_Day,0))*$D$2
+INDEX(_Inf_Data,MATCH($F138,_Inf_Country,0),MATCH(CG$3-3,_Inf_Day,0))-INDEX(_Inf_Data,MATCH($F138,_Inf_Country,0),MATCH(CG$3-4,_Inf_Day,0))*$D$2
+INDEX(_Inf_Data,MATCH($F138,_Inf_Country,0),MATCH(CG$3-4,_Inf_Day,0))-INDEX(_Inf_Data,MATCH($F138,_Inf_Country,0),MATCH(CG$3-5,_Inf_Day,0))*$D$2)/5</f>
        <v>199.4</v>
      </c>
      <c r="CH138" s="80">
        <f>(INDEX(_Inf_Data,MATCH($F138,_Inf_Country,0),MATCH(CH$3,_Inf_Day,0))-INDEX(_Inf_Data,MATCH($F138,_Inf_Country,0),MATCH(CH$3-1,_Inf_Day,0))*$D$2
+INDEX(_Inf_Data,MATCH($F138,_Inf_Country,0),MATCH(CH$3-1,_Inf_Day,0))-INDEX(_Inf_Data,MATCH($F138,_Inf_Country,0),MATCH(CH$3-2,_Inf_Day,0))*$D$2
+INDEX(_Inf_Data,MATCH($F138,_Inf_Country,0),MATCH(CH$3-2,_Inf_Day,0))-INDEX(_Inf_Data,MATCH($F138,_Inf_Country,0),MATCH(CH$3-3,_Inf_Day,0))*$D$2
+INDEX(_Inf_Data,MATCH($F138,_Inf_Country,0),MATCH(CH$3-3,_Inf_Day,0))-INDEX(_Inf_Data,MATCH($F138,_Inf_Country,0),MATCH(CH$3-4,_Inf_Day,0))*$D$2
+INDEX(_Inf_Data,MATCH($F138,_Inf_Country,0),MATCH(CH$3-4,_Inf_Day,0))-INDEX(_Inf_Data,MATCH($F138,_Inf_Country,0),MATCH(CH$3-5,_Inf_Day,0))*$D$2)/5</f>
        <v>221.6</v>
      </c>
      <c r="CI138" s="80">
        <f>(INDEX(_Inf_Data,MATCH($F138,_Inf_Country,0),MATCH(CI$3,_Inf_Day,0))-INDEX(_Inf_Data,MATCH($F138,_Inf_Country,0),MATCH(CI$3-1,_Inf_Day,0))*$D$2
+INDEX(_Inf_Data,MATCH($F138,_Inf_Country,0),MATCH(CI$3-1,_Inf_Day,0))-INDEX(_Inf_Data,MATCH($F138,_Inf_Country,0),MATCH(CI$3-2,_Inf_Day,0))*$D$2
+INDEX(_Inf_Data,MATCH($F138,_Inf_Country,0),MATCH(CI$3-2,_Inf_Day,0))-INDEX(_Inf_Data,MATCH($F138,_Inf_Country,0),MATCH(CI$3-3,_Inf_Day,0))*$D$2
+INDEX(_Inf_Data,MATCH($F138,_Inf_Country,0),MATCH(CI$3-3,_Inf_Day,0))-INDEX(_Inf_Data,MATCH($F138,_Inf_Country,0),MATCH(CI$3-4,_Inf_Day,0))*$D$2
+INDEX(_Inf_Data,MATCH($F138,_Inf_Country,0),MATCH(CI$3-4,_Inf_Day,0))-INDEX(_Inf_Data,MATCH($F138,_Inf_Country,0),MATCH(CI$3-5,_Inf_Day,0))*$D$2)/5</f>
        <v>227</v>
      </c>
      <c r="CJ138" s="80">
        <f>(INDEX(_Inf_Data,MATCH($F138,_Inf_Country,0),MATCH(CJ$3,_Inf_Day,0))-INDEX(_Inf_Data,MATCH($F138,_Inf_Country,0),MATCH(CJ$3-1,_Inf_Day,0))*$D$2
+INDEX(_Inf_Data,MATCH($F138,_Inf_Country,0),MATCH(CJ$3-1,_Inf_Day,0))-INDEX(_Inf_Data,MATCH($F138,_Inf_Country,0),MATCH(CJ$3-2,_Inf_Day,0))*$D$2
+INDEX(_Inf_Data,MATCH($F138,_Inf_Country,0),MATCH(CJ$3-2,_Inf_Day,0))-INDEX(_Inf_Data,MATCH($F138,_Inf_Country,0),MATCH(CJ$3-3,_Inf_Day,0))*$D$2
+INDEX(_Inf_Data,MATCH($F138,_Inf_Country,0),MATCH(CJ$3-3,_Inf_Day,0))-INDEX(_Inf_Data,MATCH($F138,_Inf_Country,0),MATCH(CJ$3-4,_Inf_Day,0))*$D$2
+INDEX(_Inf_Data,MATCH($F138,_Inf_Country,0),MATCH(CJ$3-4,_Inf_Day,0))-INDEX(_Inf_Data,MATCH($F138,_Inf_Country,0),MATCH(CJ$3-5,_Inf_Day,0))*$D$2)/5</f>
        <v>210.2</v>
      </c>
      <c r="CK138" s="80">
        <f>(INDEX(_Inf_Data,MATCH($F138,_Inf_Country,0),MATCH(CK$3,_Inf_Day,0))-INDEX(_Inf_Data,MATCH($F138,_Inf_Country,0),MATCH(CK$3-1,_Inf_Day,0))*$D$2
+INDEX(_Inf_Data,MATCH($F138,_Inf_Country,0),MATCH(CK$3-1,_Inf_Day,0))-INDEX(_Inf_Data,MATCH($F138,_Inf_Country,0),MATCH(CK$3-2,_Inf_Day,0))*$D$2
+INDEX(_Inf_Data,MATCH($F138,_Inf_Country,0),MATCH(CK$3-2,_Inf_Day,0))-INDEX(_Inf_Data,MATCH($F138,_Inf_Country,0),MATCH(CK$3-3,_Inf_Day,0))*$D$2
+INDEX(_Inf_Data,MATCH($F138,_Inf_Country,0),MATCH(CK$3-3,_Inf_Day,0))-INDEX(_Inf_Data,MATCH($F138,_Inf_Country,0),MATCH(CK$3-4,_Inf_Day,0))*$D$2
+INDEX(_Inf_Data,MATCH($F138,_Inf_Country,0),MATCH(CK$3-4,_Inf_Day,0))-INDEX(_Inf_Data,MATCH($F138,_Inf_Country,0),MATCH(CK$3-5,_Inf_Day,0))*$D$2)/5</f>
        <v>181.6</v>
      </c>
      <c r="CL138" s="80">
        <f>(INDEX(_Inf_Data,MATCH($F138,_Inf_Country,0),MATCH(CL$3,_Inf_Day,0))-INDEX(_Inf_Data,MATCH($F138,_Inf_Country,0),MATCH(CL$3-1,_Inf_Day,0))*$D$2
+INDEX(_Inf_Data,MATCH($F138,_Inf_Country,0),MATCH(CL$3-1,_Inf_Day,0))-INDEX(_Inf_Data,MATCH($F138,_Inf_Country,0),MATCH(CL$3-2,_Inf_Day,0))*$D$2
+INDEX(_Inf_Data,MATCH($F138,_Inf_Country,0),MATCH(CL$3-2,_Inf_Day,0))-INDEX(_Inf_Data,MATCH($F138,_Inf_Country,0),MATCH(CL$3-3,_Inf_Day,0))*$D$2
+INDEX(_Inf_Data,MATCH($F138,_Inf_Country,0),MATCH(CL$3-3,_Inf_Day,0))-INDEX(_Inf_Data,MATCH($F138,_Inf_Country,0),MATCH(CL$3-4,_Inf_Day,0))*$D$2
+INDEX(_Inf_Data,MATCH($F138,_Inf_Country,0),MATCH(CL$3-4,_Inf_Day,0))-INDEX(_Inf_Data,MATCH($F138,_Inf_Country,0),MATCH(CL$3-5,_Inf_Day,0))*$D$2)/5</f>
        <v>179.2</v>
      </c>
      <c r="CM138" s="80">
        <f>(INDEX(_Inf_Data,MATCH($F138,_Inf_Country,0),MATCH(CM$3,_Inf_Day,0))-INDEX(_Inf_Data,MATCH($F138,_Inf_Country,0),MATCH(CM$3-1,_Inf_Day,0))*$D$2
+INDEX(_Inf_Data,MATCH($F138,_Inf_Country,0),MATCH(CM$3-1,_Inf_Day,0))-INDEX(_Inf_Data,MATCH($F138,_Inf_Country,0),MATCH(CM$3-2,_Inf_Day,0))*$D$2
+INDEX(_Inf_Data,MATCH($F138,_Inf_Country,0),MATCH(CM$3-2,_Inf_Day,0))-INDEX(_Inf_Data,MATCH($F138,_Inf_Country,0),MATCH(CM$3-3,_Inf_Day,0))*$D$2
+INDEX(_Inf_Data,MATCH($F138,_Inf_Country,0),MATCH(CM$3-3,_Inf_Day,0))-INDEX(_Inf_Data,MATCH($F138,_Inf_Country,0),MATCH(CM$3-4,_Inf_Day,0))*$D$2
+INDEX(_Inf_Data,MATCH($F138,_Inf_Country,0),MATCH(CM$3-4,_Inf_Day,0))-INDEX(_Inf_Data,MATCH($F138,_Inf_Country,0),MATCH(CM$3-5,_Inf_Day,0))*$D$2)/5</f>
        <v>184.4</v>
      </c>
      <c r="CN138" s="80">
        <f>(INDEX(_Inf_Data,MATCH($F138,_Inf_Country,0),MATCH(CN$3,_Inf_Day,0))-INDEX(_Inf_Data,MATCH($F138,_Inf_Country,0),MATCH(CN$3-1,_Inf_Day,0))*$D$2
+INDEX(_Inf_Data,MATCH($F138,_Inf_Country,0),MATCH(CN$3-1,_Inf_Day,0))-INDEX(_Inf_Data,MATCH($F138,_Inf_Country,0),MATCH(CN$3-2,_Inf_Day,0))*$D$2
+INDEX(_Inf_Data,MATCH($F138,_Inf_Country,0),MATCH(CN$3-2,_Inf_Day,0))-INDEX(_Inf_Data,MATCH($F138,_Inf_Country,0),MATCH(CN$3-3,_Inf_Day,0))*$D$2
+INDEX(_Inf_Data,MATCH($F138,_Inf_Country,0),MATCH(CN$3-3,_Inf_Day,0))-INDEX(_Inf_Data,MATCH($F138,_Inf_Country,0),MATCH(CN$3-4,_Inf_Day,0))*$D$2
+INDEX(_Inf_Data,MATCH($F138,_Inf_Country,0),MATCH(CN$3-4,_Inf_Day,0))-INDEX(_Inf_Data,MATCH($F138,_Inf_Country,0),MATCH(CN$3-5,_Inf_Day,0))*$D$2)/5</f>
        <v>204.2</v>
      </c>
      <c r="CO138" s="80">
        <f>(INDEX(_Inf_Data,MATCH($F138,_Inf_Country,0),MATCH(CO$3,_Inf_Day,0))-INDEX(_Inf_Data,MATCH($F138,_Inf_Country,0),MATCH(CO$3-1,_Inf_Day,0))*$D$2
+INDEX(_Inf_Data,MATCH($F138,_Inf_Country,0),MATCH(CO$3-1,_Inf_Day,0))-INDEX(_Inf_Data,MATCH($F138,_Inf_Country,0),MATCH(CO$3-2,_Inf_Day,0))*$D$2
+INDEX(_Inf_Data,MATCH($F138,_Inf_Country,0),MATCH(CO$3-2,_Inf_Day,0))-INDEX(_Inf_Data,MATCH($F138,_Inf_Country,0),MATCH(CO$3-3,_Inf_Day,0))*$D$2
+INDEX(_Inf_Data,MATCH($F138,_Inf_Country,0),MATCH(CO$3-3,_Inf_Day,0))-INDEX(_Inf_Data,MATCH($F138,_Inf_Country,0),MATCH(CO$3-4,_Inf_Day,0))*$D$2
+INDEX(_Inf_Data,MATCH($F138,_Inf_Country,0),MATCH(CO$3-4,_Inf_Day,0))-INDEX(_Inf_Data,MATCH($F138,_Inf_Country,0),MATCH(CO$3-5,_Inf_Day,0))*$D$2)/5</f>
        <v>210.4</v>
      </c>
      <c r="CP138" s="80">
        <f>(INDEX(_Inf_Data,MATCH($F138,_Inf_Country,0),MATCH(CP$3,_Inf_Day,0))-INDEX(_Inf_Data,MATCH($F138,_Inf_Country,0),MATCH(CP$3-1,_Inf_Day,0))*$D$2
+INDEX(_Inf_Data,MATCH($F138,_Inf_Country,0),MATCH(CP$3-1,_Inf_Day,0))-INDEX(_Inf_Data,MATCH($F138,_Inf_Country,0),MATCH(CP$3-2,_Inf_Day,0))*$D$2
+INDEX(_Inf_Data,MATCH($F138,_Inf_Country,0),MATCH(CP$3-2,_Inf_Day,0))-INDEX(_Inf_Data,MATCH($F138,_Inf_Country,0),MATCH(CP$3-3,_Inf_Day,0))*$D$2
+INDEX(_Inf_Data,MATCH($F138,_Inf_Country,0),MATCH(CP$3-3,_Inf_Day,0))-INDEX(_Inf_Data,MATCH($F138,_Inf_Country,0),MATCH(CP$3-4,_Inf_Day,0))*$D$2
+INDEX(_Inf_Data,MATCH($F138,_Inf_Country,0),MATCH(CP$3-4,_Inf_Day,0))-INDEX(_Inf_Data,MATCH($F138,_Inf_Country,0),MATCH(CP$3-5,_Inf_Day,0))*$D$2)/5</f>
        <v>239.8</v>
      </c>
      <c r="CQ138" s="80">
        <f>(INDEX(_Inf_Data,MATCH($F138,_Inf_Country,0),MATCH(CQ$3,_Inf_Day,0))-INDEX(_Inf_Data,MATCH($F138,_Inf_Country,0),MATCH(CQ$3-1,_Inf_Day,0))*$D$2
+INDEX(_Inf_Data,MATCH($F138,_Inf_Country,0),MATCH(CQ$3-1,_Inf_Day,0))-INDEX(_Inf_Data,MATCH($F138,_Inf_Country,0),MATCH(CQ$3-2,_Inf_Day,0))*$D$2
+INDEX(_Inf_Data,MATCH($F138,_Inf_Country,0),MATCH(CQ$3-2,_Inf_Day,0))-INDEX(_Inf_Data,MATCH($F138,_Inf_Country,0),MATCH(CQ$3-3,_Inf_Day,0))*$D$2
+INDEX(_Inf_Data,MATCH($F138,_Inf_Country,0),MATCH(CQ$3-3,_Inf_Day,0))-INDEX(_Inf_Data,MATCH($F138,_Inf_Country,0),MATCH(CQ$3-4,_Inf_Day,0))*$D$2
+INDEX(_Inf_Data,MATCH($F138,_Inf_Country,0),MATCH(CQ$3-4,_Inf_Day,0))-INDEX(_Inf_Data,MATCH($F138,_Inf_Country,0),MATCH(CQ$3-5,_Inf_Day,0))*$D$2)/5</f>
        <v>275</v>
      </c>
      <c r="CR138" s="80">
        <f>(INDEX(_Inf_Data,MATCH($F138,_Inf_Country,0),MATCH(CR$3,_Inf_Day,0))-INDEX(_Inf_Data,MATCH($F138,_Inf_Country,0),MATCH(CR$3-1,_Inf_Day,0))*$D$2
+INDEX(_Inf_Data,MATCH($F138,_Inf_Country,0),MATCH(CR$3-1,_Inf_Day,0))-INDEX(_Inf_Data,MATCH($F138,_Inf_Country,0),MATCH(CR$3-2,_Inf_Day,0))*$D$2
+INDEX(_Inf_Data,MATCH($F138,_Inf_Country,0),MATCH(CR$3-2,_Inf_Day,0))-INDEX(_Inf_Data,MATCH($F138,_Inf_Country,0),MATCH(CR$3-3,_Inf_Day,0))*$D$2
+INDEX(_Inf_Data,MATCH($F138,_Inf_Country,0),MATCH(CR$3-3,_Inf_Day,0))-INDEX(_Inf_Data,MATCH($F138,_Inf_Country,0),MATCH(CR$3-4,_Inf_Day,0))*$D$2
+INDEX(_Inf_Data,MATCH($F138,_Inf_Country,0),MATCH(CR$3-4,_Inf_Day,0))-INDEX(_Inf_Data,MATCH($F138,_Inf_Country,0),MATCH(CR$3-5,_Inf_Day,0))*$D$2)/5</f>
        <v>336.8</v>
      </c>
      <c r="CS138" s="80">
        <f>(INDEX(_Inf_Data,MATCH($F138,_Inf_Country,0),MATCH(CS$3,_Inf_Day,0))-INDEX(_Inf_Data,MATCH($F138,_Inf_Country,0),MATCH(CS$3-1,_Inf_Day,0))*$D$2
+INDEX(_Inf_Data,MATCH($F138,_Inf_Country,0),MATCH(CS$3-1,_Inf_Day,0))-INDEX(_Inf_Data,MATCH($F138,_Inf_Country,0),MATCH(CS$3-2,_Inf_Day,0))*$D$2
+INDEX(_Inf_Data,MATCH($F138,_Inf_Country,0),MATCH(CS$3-2,_Inf_Day,0))-INDEX(_Inf_Data,MATCH($F138,_Inf_Country,0),MATCH(CS$3-3,_Inf_Day,0))*$D$2
+INDEX(_Inf_Data,MATCH($F138,_Inf_Country,0),MATCH(CS$3-3,_Inf_Day,0))-INDEX(_Inf_Data,MATCH($F138,_Inf_Country,0),MATCH(CS$3-4,_Inf_Day,0))*$D$2
+INDEX(_Inf_Data,MATCH($F138,_Inf_Country,0),MATCH(CS$3-4,_Inf_Day,0))-INDEX(_Inf_Data,MATCH($F138,_Inf_Country,0),MATCH(CS$3-5,_Inf_Day,0))*$D$2)/5</f>
        <v>355.4</v>
      </c>
      <c r="CT138" s="80">
        <f>(INDEX(_Inf_Data,MATCH($F138,_Inf_Country,0),MATCH(CT$3,_Inf_Day,0))-INDEX(_Inf_Data,MATCH($F138,_Inf_Country,0),MATCH(CT$3-1,_Inf_Day,0))*$D$2
+INDEX(_Inf_Data,MATCH($F138,_Inf_Country,0),MATCH(CT$3-1,_Inf_Day,0))-INDEX(_Inf_Data,MATCH($F138,_Inf_Country,0),MATCH(CT$3-2,_Inf_Day,0))*$D$2
+INDEX(_Inf_Data,MATCH($F138,_Inf_Country,0),MATCH(CT$3-2,_Inf_Day,0))-INDEX(_Inf_Data,MATCH($F138,_Inf_Country,0),MATCH(CT$3-3,_Inf_Day,0))*$D$2
+INDEX(_Inf_Data,MATCH($F138,_Inf_Country,0),MATCH(CT$3-3,_Inf_Day,0))-INDEX(_Inf_Data,MATCH($F138,_Inf_Country,0),MATCH(CT$3-4,_Inf_Day,0))*$D$2
+INDEX(_Inf_Data,MATCH($F138,_Inf_Country,0),MATCH(CT$3-4,_Inf_Day,0))-INDEX(_Inf_Data,MATCH($F138,_Inf_Country,0),MATCH(CT$3-5,_Inf_Day,0))*$D$2)/5</f>
        <v>404</v>
      </c>
      <c r="CU138" s="80">
        <f>(INDEX(_Inf_Data,MATCH($F138,_Inf_Country,0),MATCH(CU$3,_Inf_Day,0))-INDEX(_Inf_Data,MATCH($F138,_Inf_Country,0),MATCH(CU$3-1,_Inf_Day,0))*$D$2
+INDEX(_Inf_Data,MATCH($F138,_Inf_Country,0),MATCH(CU$3-1,_Inf_Day,0))-INDEX(_Inf_Data,MATCH($F138,_Inf_Country,0),MATCH(CU$3-2,_Inf_Day,0))*$D$2
+INDEX(_Inf_Data,MATCH($F138,_Inf_Country,0),MATCH(CU$3-2,_Inf_Day,0))-INDEX(_Inf_Data,MATCH($F138,_Inf_Country,0),MATCH(CU$3-3,_Inf_Day,0))*$D$2
+INDEX(_Inf_Data,MATCH($F138,_Inf_Country,0),MATCH(CU$3-3,_Inf_Day,0))-INDEX(_Inf_Data,MATCH($F138,_Inf_Country,0),MATCH(CU$3-4,_Inf_Day,0))*$D$2
+INDEX(_Inf_Data,MATCH($F138,_Inf_Country,0),MATCH(CU$3-4,_Inf_Day,0))-INDEX(_Inf_Data,MATCH($F138,_Inf_Country,0),MATCH(CU$3-5,_Inf_Day,0))*$D$2)/5</f>
        <v>460.8</v>
      </c>
      <c r="CV138" s="80">
        <f>(INDEX(_Inf_Data,MATCH($F138,_Inf_Country,0),MATCH(CV$3,_Inf_Day,0))-INDEX(_Inf_Data,MATCH($F138,_Inf_Country,0),MATCH(CV$3-1,_Inf_Day,0))*$D$2
+INDEX(_Inf_Data,MATCH($F138,_Inf_Country,0),MATCH(CV$3-1,_Inf_Day,0))-INDEX(_Inf_Data,MATCH($F138,_Inf_Country,0),MATCH(CV$3-2,_Inf_Day,0))*$D$2
+INDEX(_Inf_Data,MATCH($F138,_Inf_Country,0),MATCH(CV$3-2,_Inf_Day,0))-INDEX(_Inf_Data,MATCH($F138,_Inf_Country,0),MATCH(CV$3-3,_Inf_Day,0))*$D$2
+INDEX(_Inf_Data,MATCH($F138,_Inf_Country,0),MATCH(CV$3-3,_Inf_Day,0))-INDEX(_Inf_Data,MATCH($F138,_Inf_Country,0),MATCH(CV$3-4,_Inf_Day,0))*$D$2
+INDEX(_Inf_Data,MATCH($F138,_Inf_Country,0),MATCH(CV$3-4,_Inf_Day,0))-INDEX(_Inf_Data,MATCH($F138,_Inf_Country,0),MATCH(CV$3-5,_Inf_Day,0))*$D$2)/5</f>
        <v>486</v>
      </c>
      <c r="CW138" s="80">
        <f>(INDEX(_Inf_Data,MATCH($F138,_Inf_Country,0),MATCH(CW$3,_Inf_Day,0))-INDEX(_Inf_Data,MATCH($F138,_Inf_Country,0),MATCH(CW$3-1,_Inf_Day,0))*$D$2
+INDEX(_Inf_Data,MATCH($F138,_Inf_Country,0),MATCH(CW$3-1,_Inf_Day,0))-INDEX(_Inf_Data,MATCH($F138,_Inf_Country,0),MATCH(CW$3-2,_Inf_Day,0))*$D$2
+INDEX(_Inf_Data,MATCH($F138,_Inf_Country,0),MATCH(CW$3-2,_Inf_Day,0))-INDEX(_Inf_Data,MATCH($F138,_Inf_Country,0),MATCH(CW$3-3,_Inf_Day,0))*$D$2
+INDEX(_Inf_Data,MATCH($F138,_Inf_Country,0),MATCH(CW$3-3,_Inf_Day,0))-INDEX(_Inf_Data,MATCH($F138,_Inf_Country,0),MATCH(CW$3-4,_Inf_Day,0))*$D$2
+INDEX(_Inf_Data,MATCH($F138,_Inf_Country,0),MATCH(CW$3-4,_Inf_Day,0))-INDEX(_Inf_Data,MATCH($F138,_Inf_Country,0),MATCH(CW$3-5,_Inf_Day,0))*$D$2)/5</f>
        <v>495.6</v>
      </c>
      <c r="CX138" s="80">
        <f>(INDEX(_Inf_Data,MATCH($F138,_Inf_Country,0),MATCH(CX$3,_Inf_Day,0))-INDEX(_Inf_Data,MATCH($F138,_Inf_Country,0),MATCH(CX$3-1,_Inf_Day,0))*$D$2
+INDEX(_Inf_Data,MATCH($F138,_Inf_Country,0),MATCH(CX$3-1,_Inf_Day,0))-INDEX(_Inf_Data,MATCH($F138,_Inf_Country,0),MATCH(CX$3-2,_Inf_Day,0))*$D$2
+INDEX(_Inf_Data,MATCH($F138,_Inf_Country,0),MATCH(CX$3-2,_Inf_Day,0))-INDEX(_Inf_Data,MATCH($F138,_Inf_Country,0),MATCH(CX$3-3,_Inf_Day,0))*$D$2
+INDEX(_Inf_Data,MATCH($F138,_Inf_Country,0),MATCH(CX$3-3,_Inf_Day,0))-INDEX(_Inf_Data,MATCH($F138,_Inf_Country,0),MATCH(CX$3-4,_Inf_Day,0))*$D$2
+INDEX(_Inf_Data,MATCH($F138,_Inf_Country,0),MATCH(CX$3-4,_Inf_Day,0))-INDEX(_Inf_Data,MATCH($F138,_Inf_Country,0),MATCH(CX$3-5,_Inf_Day,0))*$D$2)/5</f>
        <v>551.20000000000005</v>
      </c>
      <c r="CY138" s="80">
        <f>(INDEX(_Inf_Data,MATCH($F138,_Inf_Country,0),MATCH(CY$3,_Inf_Day,0))-INDEX(_Inf_Data,MATCH($F138,_Inf_Country,0),MATCH(CY$3-1,_Inf_Day,0))*$D$2
+INDEX(_Inf_Data,MATCH($F138,_Inf_Country,0),MATCH(CY$3-1,_Inf_Day,0))-INDEX(_Inf_Data,MATCH($F138,_Inf_Country,0),MATCH(CY$3-2,_Inf_Day,0))*$D$2
+INDEX(_Inf_Data,MATCH($F138,_Inf_Country,0),MATCH(CY$3-2,_Inf_Day,0))-INDEX(_Inf_Data,MATCH($F138,_Inf_Country,0),MATCH(CY$3-3,_Inf_Day,0))*$D$2
+INDEX(_Inf_Data,MATCH($F138,_Inf_Country,0),MATCH(CY$3-3,_Inf_Day,0))-INDEX(_Inf_Data,MATCH($F138,_Inf_Country,0),MATCH(CY$3-4,_Inf_Day,0))*$D$2
+INDEX(_Inf_Data,MATCH($F138,_Inf_Country,0),MATCH(CY$3-4,_Inf_Day,0))-INDEX(_Inf_Data,MATCH($F138,_Inf_Country,0),MATCH(CY$3-5,_Inf_Day,0))*$D$2)/5</f>
        <v>615.4</v>
      </c>
      <c r="CZ138" s="80">
        <f>(INDEX(_Inf_Data,MATCH($F138,_Inf_Country,0),MATCH(CZ$3,_Inf_Day,0))-INDEX(_Inf_Data,MATCH($F138,_Inf_Country,0),MATCH(CZ$3-1,_Inf_Day,0))*$D$2
+INDEX(_Inf_Data,MATCH($F138,_Inf_Country,0),MATCH(CZ$3-1,_Inf_Day,0))-INDEX(_Inf_Data,MATCH($F138,_Inf_Country,0),MATCH(CZ$3-2,_Inf_Day,0))*$D$2
+INDEX(_Inf_Data,MATCH($F138,_Inf_Country,0),MATCH(CZ$3-2,_Inf_Day,0))-INDEX(_Inf_Data,MATCH($F138,_Inf_Country,0),MATCH(CZ$3-3,_Inf_Day,0))*$D$2
+INDEX(_Inf_Data,MATCH($F138,_Inf_Country,0),MATCH(CZ$3-3,_Inf_Day,0))-INDEX(_Inf_Data,MATCH($F138,_Inf_Country,0),MATCH(CZ$3-4,_Inf_Day,0))*$D$2
+INDEX(_Inf_Data,MATCH($F138,_Inf_Country,0),MATCH(CZ$3-4,_Inf_Day,0))-INDEX(_Inf_Data,MATCH($F138,_Inf_Country,0),MATCH(CZ$3-5,_Inf_Day,0))*$D$2)/5</f>
        <v>668.6</v>
      </c>
      <c r="DA138" s="80">
        <f>(INDEX(_Inf_Data,MATCH($F138,_Inf_Country,0),MATCH(DA$3,_Inf_Day,0))-INDEX(_Inf_Data,MATCH($F138,_Inf_Country,0),MATCH(DA$3-1,_Inf_Day,0))*$D$2
+INDEX(_Inf_Data,MATCH($F138,_Inf_Country,0),MATCH(DA$3-1,_Inf_Day,0))-INDEX(_Inf_Data,MATCH($F138,_Inf_Country,0),MATCH(DA$3-2,_Inf_Day,0))*$D$2
+INDEX(_Inf_Data,MATCH($F138,_Inf_Country,0),MATCH(DA$3-2,_Inf_Day,0))-INDEX(_Inf_Data,MATCH($F138,_Inf_Country,0),MATCH(DA$3-3,_Inf_Day,0))*$D$2
+INDEX(_Inf_Data,MATCH($F138,_Inf_Country,0),MATCH(DA$3-3,_Inf_Day,0))-INDEX(_Inf_Data,MATCH($F138,_Inf_Country,0),MATCH(DA$3-4,_Inf_Day,0))*$D$2
+INDEX(_Inf_Data,MATCH($F138,_Inf_Country,0),MATCH(DA$3-4,_Inf_Day,0))-INDEX(_Inf_Data,MATCH($F138,_Inf_Country,0),MATCH(DA$3-5,_Inf_Day,0))*$D$2)/5</f>
        <v>750.8</v>
      </c>
      <c r="DB138" s="80">
        <f>(INDEX(_Inf_Data,MATCH($F138,_Inf_Country,0),MATCH(DB$3,_Inf_Day,0))-INDEX(_Inf_Data,MATCH($F138,_Inf_Country,0),MATCH(DB$3-1,_Inf_Day,0))*$D$2
+INDEX(_Inf_Data,MATCH($F138,_Inf_Country,0),MATCH(DB$3-1,_Inf_Day,0))-INDEX(_Inf_Data,MATCH($F138,_Inf_Country,0),MATCH(DB$3-2,_Inf_Day,0))*$D$2
+INDEX(_Inf_Data,MATCH($F138,_Inf_Country,0),MATCH(DB$3-2,_Inf_Day,0))-INDEX(_Inf_Data,MATCH($F138,_Inf_Country,0),MATCH(DB$3-3,_Inf_Day,0))*$D$2
+INDEX(_Inf_Data,MATCH($F138,_Inf_Country,0),MATCH(DB$3-3,_Inf_Day,0))-INDEX(_Inf_Data,MATCH($F138,_Inf_Country,0),MATCH(DB$3-4,_Inf_Day,0))*$D$2
+INDEX(_Inf_Data,MATCH($F138,_Inf_Country,0),MATCH(DB$3-4,_Inf_Day,0))-INDEX(_Inf_Data,MATCH($F138,_Inf_Country,0),MATCH(DB$3-5,_Inf_Day,0))*$D$2)/5</f>
        <v>820.6</v>
      </c>
      <c r="DC138" s="80">
        <f>(INDEX(_Inf_Data,MATCH($F138,_Inf_Country,0),MATCH(DC$3,_Inf_Day,0))-INDEX(_Inf_Data,MATCH($F138,_Inf_Country,0),MATCH(DC$3-1,_Inf_Day,0))*$D$2
+INDEX(_Inf_Data,MATCH($F138,_Inf_Country,0),MATCH(DC$3-1,_Inf_Day,0))-INDEX(_Inf_Data,MATCH($F138,_Inf_Country,0),MATCH(DC$3-2,_Inf_Day,0))*$D$2
+INDEX(_Inf_Data,MATCH($F138,_Inf_Country,0),MATCH(DC$3-2,_Inf_Day,0))-INDEX(_Inf_Data,MATCH($F138,_Inf_Country,0),MATCH(DC$3-3,_Inf_Day,0))*$D$2
+INDEX(_Inf_Data,MATCH($F138,_Inf_Country,0),MATCH(DC$3-3,_Inf_Day,0))-INDEX(_Inf_Data,MATCH($F138,_Inf_Country,0),MATCH(DC$3-4,_Inf_Day,0))*$D$2
+INDEX(_Inf_Data,MATCH($F138,_Inf_Country,0),MATCH(DC$3-4,_Inf_Day,0))-INDEX(_Inf_Data,MATCH($F138,_Inf_Country,0),MATCH(DC$3-5,_Inf_Day,0))*$D$2)/5</f>
        <v>831.4</v>
      </c>
      <c r="DD138" s="80">
        <f>(INDEX(_Inf_Data,MATCH($F138,_Inf_Country,0),MATCH(DD$3,_Inf_Day,0))-INDEX(_Inf_Data,MATCH($F138,_Inf_Country,0),MATCH(DD$3-1,_Inf_Day,0))*$D$2
+INDEX(_Inf_Data,MATCH($F138,_Inf_Country,0),MATCH(DD$3-1,_Inf_Day,0))-INDEX(_Inf_Data,MATCH($F138,_Inf_Country,0),MATCH(DD$3-2,_Inf_Day,0))*$D$2
+INDEX(_Inf_Data,MATCH($F138,_Inf_Country,0),MATCH(DD$3-2,_Inf_Day,0))-INDEX(_Inf_Data,MATCH($F138,_Inf_Country,0),MATCH(DD$3-3,_Inf_Day,0))*$D$2
+INDEX(_Inf_Data,MATCH($F138,_Inf_Country,0),MATCH(DD$3-3,_Inf_Day,0))-INDEX(_Inf_Data,MATCH($F138,_Inf_Country,0),MATCH(DD$3-4,_Inf_Day,0))*$D$2
+INDEX(_Inf_Data,MATCH($F138,_Inf_Country,0),MATCH(DD$3-4,_Inf_Day,0))-INDEX(_Inf_Data,MATCH($F138,_Inf_Country,0),MATCH(DD$3-5,_Inf_Day,0))*$D$2)/5</f>
        <v>807.8</v>
      </c>
      <c r="DE138" s="80">
        <f>(INDEX(_Inf_Data,MATCH($F138,_Inf_Country,0),MATCH(DE$3,_Inf_Day,0))-INDEX(_Inf_Data,MATCH($F138,_Inf_Country,0),MATCH(DE$3-1,_Inf_Day,0))*$D$2
+INDEX(_Inf_Data,MATCH($F138,_Inf_Country,0),MATCH(DE$3-1,_Inf_Day,0))-INDEX(_Inf_Data,MATCH($F138,_Inf_Country,0),MATCH(DE$3-2,_Inf_Day,0))*$D$2
+INDEX(_Inf_Data,MATCH($F138,_Inf_Country,0),MATCH(DE$3-2,_Inf_Day,0))-INDEX(_Inf_Data,MATCH($F138,_Inf_Country,0),MATCH(DE$3-3,_Inf_Day,0))*$D$2
+INDEX(_Inf_Data,MATCH($F138,_Inf_Country,0),MATCH(DE$3-3,_Inf_Day,0))-INDEX(_Inf_Data,MATCH($F138,_Inf_Country,0),MATCH(DE$3-4,_Inf_Day,0))*$D$2
+INDEX(_Inf_Data,MATCH($F138,_Inf_Country,0),MATCH(DE$3-4,_Inf_Day,0))-INDEX(_Inf_Data,MATCH($F138,_Inf_Country,0),MATCH(DE$3-5,_Inf_Day,0))*$D$2)/5</f>
        <v>810.2</v>
      </c>
      <c r="DF138" s="80">
        <f>(INDEX(_Inf_Data,MATCH($F138,_Inf_Country,0),MATCH(DF$3,_Inf_Day,0))-INDEX(_Inf_Data,MATCH($F138,_Inf_Country,0),MATCH(DF$3-1,_Inf_Day,0))*$D$2
+INDEX(_Inf_Data,MATCH($F138,_Inf_Country,0),MATCH(DF$3-1,_Inf_Day,0))-INDEX(_Inf_Data,MATCH($F138,_Inf_Country,0),MATCH(DF$3-2,_Inf_Day,0))*$D$2
+INDEX(_Inf_Data,MATCH($F138,_Inf_Country,0),MATCH(DF$3-2,_Inf_Day,0))-INDEX(_Inf_Data,MATCH($F138,_Inf_Country,0),MATCH(DF$3-3,_Inf_Day,0))*$D$2
+INDEX(_Inf_Data,MATCH($F138,_Inf_Country,0),MATCH(DF$3-3,_Inf_Day,0))-INDEX(_Inf_Data,MATCH($F138,_Inf_Country,0),MATCH(DF$3-4,_Inf_Day,0))*$D$2
+INDEX(_Inf_Data,MATCH($F138,_Inf_Country,0),MATCH(DF$3-4,_Inf_Day,0))-INDEX(_Inf_Data,MATCH($F138,_Inf_Country,0),MATCH(DF$3-5,_Inf_Day,0))*$D$2)/5</f>
        <v>761.8</v>
      </c>
      <c r="DG138" s="80">
        <f>(INDEX(_Inf_Data,MATCH($F138,_Inf_Country,0),MATCH(DG$3,_Inf_Day,0))-INDEX(_Inf_Data,MATCH($F138,_Inf_Country,0),MATCH(DG$3-1,_Inf_Day,0))*$D$2
+INDEX(_Inf_Data,MATCH($F138,_Inf_Country,0),MATCH(DG$3-1,_Inf_Day,0))-INDEX(_Inf_Data,MATCH($F138,_Inf_Country,0),MATCH(DG$3-2,_Inf_Day,0))*$D$2
+INDEX(_Inf_Data,MATCH($F138,_Inf_Country,0),MATCH(DG$3-2,_Inf_Day,0))-INDEX(_Inf_Data,MATCH($F138,_Inf_Country,0),MATCH(DG$3-3,_Inf_Day,0))*$D$2
+INDEX(_Inf_Data,MATCH($F138,_Inf_Country,0),MATCH(DG$3-3,_Inf_Day,0))-INDEX(_Inf_Data,MATCH($F138,_Inf_Country,0),MATCH(DG$3-4,_Inf_Day,0))*$D$2
+INDEX(_Inf_Data,MATCH($F138,_Inf_Country,0),MATCH(DG$3-4,_Inf_Day,0))-INDEX(_Inf_Data,MATCH($F138,_Inf_Country,0),MATCH(DG$3-5,_Inf_Day,0))*$D$2)/5</f>
        <v>725.6</v>
      </c>
      <c r="DH138" s="80">
        <f>(INDEX(_Inf_Data,MATCH($F138,_Inf_Country,0),MATCH(DH$3,_Inf_Day,0))-INDEX(_Inf_Data,MATCH($F138,_Inf_Country,0),MATCH(DH$3-1,_Inf_Day,0))*$D$2
+INDEX(_Inf_Data,MATCH($F138,_Inf_Country,0),MATCH(DH$3-1,_Inf_Day,0))-INDEX(_Inf_Data,MATCH($F138,_Inf_Country,0),MATCH(DH$3-2,_Inf_Day,0))*$D$2
+INDEX(_Inf_Data,MATCH($F138,_Inf_Country,0),MATCH(DH$3-2,_Inf_Day,0))-INDEX(_Inf_Data,MATCH($F138,_Inf_Country,0),MATCH(DH$3-3,_Inf_Day,0))*$D$2
+INDEX(_Inf_Data,MATCH($F138,_Inf_Country,0),MATCH(DH$3-3,_Inf_Day,0))-INDEX(_Inf_Data,MATCH($F138,_Inf_Country,0),MATCH(DH$3-4,_Inf_Day,0))*$D$2
+INDEX(_Inf_Data,MATCH($F138,_Inf_Country,0),MATCH(DH$3-4,_Inf_Day,0))-INDEX(_Inf_Data,MATCH($F138,_Inf_Country,0),MATCH(DH$3-5,_Inf_Day,0))*$D$2)/5</f>
        <v>726</v>
      </c>
      <c r="DI138" s="80">
        <f>(INDEX(_Inf_Data,MATCH($F138,_Inf_Country,0),MATCH(DI$3,_Inf_Day,0))-INDEX(_Inf_Data,MATCH($F138,_Inf_Country,0),MATCH(DI$3-1,_Inf_Day,0))*$D$2
+INDEX(_Inf_Data,MATCH($F138,_Inf_Country,0),MATCH(DI$3-1,_Inf_Day,0))-INDEX(_Inf_Data,MATCH($F138,_Inf_Country,0),MATCH(DI$3-2,_Inf_Day,0))*$D$2
+INDEX(_Inf_Data,MATCH($F138,_Inf_Country,0),MATCH(DI$3-2,_Inf_Day,0))-INDEX(_Inf_Data,MATCH($F138,_Inf_Country,0),MATCH(DI$3-3,_Inf_Day,0))*$D$2
+INDEX(_Inf_Data,MATCH($F138,_Inf_Country,0),MATCH(DI$3-3,_Inf_Day,0))-INDEX(_Inf_Data,MATCH($F138,_Inf_Country,0),MATCH(DI$3-4,_Inf_Day,0))*$D$2
+INDEX(_Inf_Data,MATCH($F138,_Inf_Country,0),MATCH(DI$3-4,_Inf_Day,0))-INDEX(_Inf_Data,MATCH($F138,_Inf_Country,0),MATCH(DI$3-5,_Inf_Day,0))*$D$2)/5</f>
        <v>725.4</v>
      </c>
      <c r="DJ138" s="80">
        <f>(INDEX(_Inf_Data,MATCH($F138,_Inf_Country,0),MATCH(DJ$3,_Inf_Day,0))-INDEX(_Inf_Data,MATCH($F138,_Inf_Country,0),MATCH(DJ$3-1,_Inf_Day,0))*$D$2
+INDEX(_Inf_Data,MATCH($F138,_Inf_Country,0),MATCH(DJ$3-1,_Inf_Day,0))-INDEX(_Inf_Data,MATCH($F138,_Inf_Country,0),MATCH(DJ$3-2,_Inf_Day,0))*$D$2
+INDEX(_Inf_Data,MATCH($F138,_Inf_Country,0),MATCH(DJ$3-2,_Inf_Day,0))-INDEX(_Inf_Data,MATCH($F138,_Inf_Country,0),MATCH(DJ$3-3,_Inf_Day,0))*$D$2
+INDEX(_Inf_Data,MATCH($F138,_Inf_Country,0),MATCH(DJ$3-3,_Inf_Day,0))-INDEX(_Inf_Data,MATCH($F138,_Inf_Country,0),MATCH(DJ$3-4,_Inf_Day,0))*$D$2
+INDEX(_Inf_Data,MATCH($F138,_Inf_Country,0),MATCH(DJ$3-4,_Inf_Day,0))-INDEX(_Inf_Data,MATCH($F138,_Inf_Country,0),MATCH(DJ$3-5,_Inf_Day,0))*$D$2)/5</f>
        <v>746.6</v>
      </c>
      <c r="DK138" s="80">
        <f>(INDEX(_Inf_Data,MATCH($F138,_Inf_Country,0),MATCH(DK$3,_Inf_Day,0))-INDEX(_Inf_Data,MATCH($F138,_Inf_Country,0),MATCH(DK$3-1,_Inf_Day,0))*$D$2
+INDEX(_Inf_Data,MATCH($F138,_Inf_Country,0),MATCH(DK$3-1,_Inf_Day,0))-INDEX(_Inf_Data,MATCH($F138,_Inf_Country,0),MATCH(DK$3-2,_Inf_Day,0))*$D$2
+INDEX(_Inf_Data,MATCH($F138,_Inf_Country,0),MATCH(DK$3-2,_Inf_Day,0))-INDEX(_Inf_Data,MATCH($F138,_Inf_Country,0),MATCH(DK$3-3,_Inf_Day,0))*$D$2
+INDEX(_Inf_Data,MATCH($F138,_Inf_Country,0),MATCH(DK$3-3,_Inf_Day,0))-INDEX(_Inf_Data,MATCH($F138,_Inf_Country,0),MATCH(DK$3-4,_Inf_Day,0))*$D$2
+INDEX(_Inf_Data,MATCH($F138,_Inf_Country,0),MATCH(DK$3-4,_Inf_Day,0))-INDEX(_Inf_Data,MATCH($F138,_Inf_Country,0),MATCH(DK$3-5,_Inf_Day,0))*$D$2)/5</f>
        <v>775.2</v>
      </c>
      <c r="DL138" s="80">
        <f>(INDEX(_Inf_Data,MATCH($F138,_Inf_Country,0),MATCH(DL$3,_Inf_Day,0))-INDEX(_Inf_Data,MATCH($F138,_Inf_Country,0),MATCH(DL$3-1,_Inf_Day,0))*$D$2
+INDEX(_Inf_Data,MATCH($F138,_Inf_Country,0),MATCH(DL$3-1,_Inf_Day,0))-INDEX(_Inf_Data,MATCH($F138,_Inf_Country,0),MATCH(DL$3-2,_Inf_Day,0))*$D$2
+INDEX(_Inf_Data,MATCH($F138,_Inf_Country,0),MATCH(DL$3-2,_Inf_Day,0))-INDEX(_Inf_Data,MATCH($F138,_Inf_Country,0),MATCH(DL$3-3,_Inf_Day,0))*$D$2
+INDEX(_Inf_Data,MATCH($F138,_Inf_Country,0),MATCH(DL$3-3,_Inf_Day,0))-INDEX(_Inf_Data,MATCH($F138,_Inf_Country,0),MATCH(DL$3-4,_Inf_Day,0))*$D$2
+INDEX(_Inf_Data,MATCH($F138,_Inf_Country,0),MATCH(DL$3-4,_Inf_Day,0))-INDEX(_Inf_Data,MATCH($F138,_Inf_Country,0),MATCH(DL$3-5,_Inf_Day,0))*$D$2)/5</f>
        <v>803.6</v>
      </c>
      <c r="DM138" s="80">
        <f>(INDEX(_Inf_Data,MATCH($F138,_Inf_Country,0),MATCH(DM$3,_Inf_Day,0))-INDEX(_Inf_Data,MATCH($F138,_Inf_Country,0),MATCH(DM$3-1,_Inf_Day,0))*$D$2
+INDEX(_Inf_Data,MATCH($F138,_Inf_Country,0),MATCH(DM$3-1,_Inf_Day,0))-INDEX(_Inf_Data,MATCH($F138,_Inf_Country,0),MATCH(DM$3-2,_Inf_Day,0))*$D$2
+INDEX(_Inf_Data,MATCH($F138,_Inf_Country,0),MATCH(DM$3-2,_Inf_Day,0))-INDEX(_Inf_Data,MATCH($F138,_Inf_Country,0),MATCH(DM$3-3,_Inf_Day,0))*$D$2
+INDEX(_Inf_Data,MATCH($F138,_Inf_Country,0),MATCH(DM$3-3,_Inf_Day,0))-INDEX(_Inf_Data,MATCH($F138,_Inf_Country,0),MATCH(DM$3-4,_Inf_Day,0))*$D$2
+INDEX(_Inf_Data,MATCH($F138,_Inf_Country,0),MATCH(DM$3-4,_Inf_Day,0))-INDEX(_Inf_Data,MATCH($F138,_Inf_Country,0),MATCH(DM$3-5,_Inf_Day,0))*$D$2)/5</f>
        <v>930</v>
      </c>
      <c r="DN138" s="80">
        <f>(INDEX(_Inf_Data,MATCH($F138,_Inf_Country,0),MATCH(DN$3,_Inf_Day,0))-INDEX(_Inf_Data,MATCH($F138,_Inf_Country,0),MATCH(DN$3-1,_Inf_Day,0))*$D$2
+INDEX(_Inf_Data,MATCH($F138,_Inf_Country,0),MATCH(DN$3-1,_Inf_Day,0))-INDEX(_Inf_Data,MATCH($F138,_Inf_Country,0),MATCH(DN$3-2,_Inf_Day,0))*$D$2
+INDEX(_Inf_Data,MATCH($F138,_Inf_Country,0),MATCH(DN$3-2,_Inf_Day,0))-INDEX(_Inf_Data,MATCH($F138,_Inf_Country,0),MATCH(DN$3-3,_Inf_Day,0))*$D$2
+INDEX(_Inf_Data,MATCH($F138,_Inf_Country,0),MATCH(DN$3-3,_Inf_Day,0))-INDEX(_Inf_Data,MATCH($F138,_Inf_Country,0),MATCH(DN$3-4,_Inf_Day,0))*$D$2
+INDEX(_Inf_Data,MATCH($F138,_Inf_Country,0),MATCH(DN$3-4,_Inf_Day,0))-INDEX(_Inf_Data,MATCH($F138,_Inf_Country,0),MATCH(DN$3-5,_Inf_Day,0))*$D$2)/5</f>
        <v>1028</v>
      </c>
      <c r="DO138" s="80">
        <f>(INDEX(_Inf_Data,MATCH($F138,_Inf_Country,0),MATCH(DO$3,_Inf_Day,0))-INDEX(_Inf_Data,MATCH($F138,_Inf_Country,0),MATCH(DO$3-1,_Inf_Day,0))*$D$2
+INDEX(_Inf_Data,MATCH($F138,_Inf_Country,0),MATCH(DO$3-1,_Inf_Day,0))-INDEX(_Inf_Data,MATCH($F138,_Inf_Country,0),MATCH(DO$3-2,_Inf_Day,0))*$D$2
+INDEX(_Inf_Data,MATCH($F138,_Inf_Country,0),MATCH(DO$3-2,_Inf_Day,0))-INDEX(_Inf_Data,MATCH($F138,_Inf_Country,0),MATCH(DO$3-3,_Inf_Day,0))*$D$2
+INDEX(_Inf_Data,MATCH($F138,_Inf_Country,0),MATCH(DO$3-3,_Inf_Day,0))-INDEX(_Inf_Data,MATCH($F138,_Inf_Country,0),MATCH(DO$3-4,_Inf_Day,0))*$D$2
+INDEX(_Inf_Data,MATCH($F138,_Inf_Country,0),MATCH(DO$3-4,_Inf_Day,0))-INDEX(_Inf_Data,MATCH($F138,_Inf_Country,0),MATCH(DO$3-5,_Inf_Day,0))*$D$2)/5</f>
        <v>1075.5999999999999</v>
      </c>
      <c r="DP138" s="80">
        <f>(INDEX(_Inf_Data,MATCH($F138,_Inf_Country,0),MATCH(DP$3,_Inf_Day,0))-INDEX(_Inf_Data,MATCH($F138,_Inf_Country,0),MATCH(DP$3-1,_Inf_Day,0))*$D$2
+INDEX(_Inf_Data,MATCH($F138,_Inf_Country,0),MATCH(DP$3-1,_Inf_Day,0))-INDEX(_Inf_Data,MATCH($F138,_Inf_Country,0),MATCH(DP$3-2,_Inf_Day,0))*$D$2
+INDEX(_Inf_Data,MATCH($F138,_Inf_Country,0),MATCH(DP$3-2,_Inf_Day,0))-INDEX(_Inf_Data,MATCH($F138,_Inf_Country,0),MATCH(DP$3-3,_Inf_Day,0))*$D$2
+INDEX(_Inf_Data,MATCH($F138,_Inf_Country,0),MATCH(DP$3-3,_Inf_Day,0))-INDEX(_Inf_Data,MATCH($F138,_Inf_Country,0),MATCH(DP$3-4,_Inf_Day,0))*$D$2
+INDEX(_Inf_Data,MATCH($F138,_Inf_Country,0),MATCH(DP$3-4,_Inf_Day,0))-INDEX(_Inf_Data,MATCH($F138,_Inf_Country,0),MATCH(DP$3-5,_Inf_Day,0))*$D$2)/5</f>
        <v>1130.2</v>
      </c>
      <c r="DQ138" s="80">
        <f>(INDEX(_Inf_Data,MATCH($F138,_Inf_Country,0),MATCH(DQ$3,_Inf_Day,0))-INDEX(_Inf_Data,MATCH($F138,_Inf_Country,0),MATCH(DQ$3-1,_Inf_Day,0))*$D$2
+INDEX(_Inf_Data,MATCH($F138,_Inf_Country,0),MATCH(DQ$3-1,_Inf_Day,0))-INDEX(_Inf_Data,MATCH($F138,_Inf_Country,0),MATCH(DQ$3-2,_Inf_Day,0))*$D$2
+INDEX(_Inf_Data,MATCH($F138,_Inf_Country,0),MATCH(DQ$3-2,_Inf_Day,0))-INDEX(_Inf_Data,MATCH($F138,_Inf_Country,0),MATCH(DQ$3-3,_Inf_Day,0))*$D$2
+INDEX(_Inf_Data,MATCH($F138,_Inf_Country,0),MATCH(DQ$3-3,_Inf_Day,0))-INDEX(_Inf_Data,MATCH($F138,_Inf_Country,0),MATCH(DQ$3-4,_Inf_Day,0))*$D$2
+INDEX(_Inf_Data,MATCH($F138,_Inf_Country,0),MATCH(DQ$3-4,_Inf_Day,0))-INDEX(_Inf_Data,MATCH($F138,_Inf_Country,0),MATCH(DQ$3-5,_Inf_Day,0))*$D$2)/5</f>
        <v>1251.8</v>
      </c>
      <c r="DR138" s="80">
        <f>(INDEX(_Inf_Data,MATCH($F138,_Inf_Country,0),MATCH(DR$3,_Inf_Day,0))-INDEX(_Inf_Data,MATCH($F138,_Inf_Country,0),MATCH(DR$3-1,_Inf_Day,0))*$D$2
+INDEX(_Inf_Data,MATCH($F138,_Inf_Country,0),MATCH(DR$3-1,_Inf_Day,0))-INDEX(_Inf_Data,MATCH($F138,_Inf_Country,0),MATCH(DR$3-2,_Inf_Day,0))*$D$2
+INDEX(_Inf_Data,MATCH($F138,_Inf_Country,0),MATCH(DR$3-2,_Inf_Day,0))-INDEX(_Inf_Data,MATCH($F138,_Inf_Country,0),MATCH(DR$3-3,_Inf_Day,0))*$D$2
+INDEX(_Inf_Data,MATCH($F138,_Inf_Country,0),MATCH(DR$3-3,_Inf_Day,0))-INDEX(_Inf_Data,MATCH($F138,_Inf_Country,0),MATCH(DR$3-4,_Inf_Day,0))*$D$2
+INDEX(_Inf_Data,MATCH($F138,_Inf_Country,0),MATCH(DR$3-4,_Inf_Day,0))-INDEX(_Inf_Data,MATCH($F138,_Inf_Country,0),MATCH(DR$3-5,_Inf_Day,0))*$D$2)/5</f>
        <v>1267.5999999999999</v>
      </c>
      <c r="DS138" s="80">
        <f>(INDEX(_Inf_Data,MATCH($F138,_Inf_Country,0),MATCH(DS$3,_Inf_Day,0))-INDEX(_Inf_Data,MATCH($F138,_Inf_Country,0),MATCH(DS$3-1,_Inf_Day,0))*$D$2
+INDEX(_Inf_Data,MATCH($F138,_Inf_Country,0),MATCH(DS$3-1,_Inf_Day,0))-INDEX(_Inf_Data,MATCH($F138,_Inf_Country,0),MATCH(DS$3-2,_Inf_Day,0))*$D$2
+INDEX(_Inf_Data,MATCH($F138,_Inf_Country,0),MATCH(DS$3-2,_Inf_Day,0))-INDEX(_Inf_Data,MATCH($F138,_Inf_Country,0),MATCH(DS$3-3,_Inf_Day,0))*$D$2
+INDEX(_Inf_Data,MATCH($F138,_Inf_Country,0),MATCH(DS$3-3,_Inf_Day,0))-INDEX(_Inf_Data,MATCH($F138,_Inf_Country,0),MATCH(DS$3-4,_Inf_Day,0))*$D$2
+INDEX(_Inf_Data,MATCH($F138,_Inf_Country,0),MATCH(DS$3-4,_Inf_Day,0))-INDEX(_Inf_Data,MATCH($F138,_Inf_Country,0),MATCH(DS$3-5,_Inf_Day,0))*$D$2)/5</f>
        <v>1388.2</v>
      </c>
      <c r="DT138" s="80">
        <f>(INDEX(_Inf_Data,MATCH($F138,_Inf_Country,0),MATCH(DT$3,_Inf_Day,0))-INDEX(_Inf_Data,MATCH($F138,_Inf_Country,0),MATCH(DT$3-1,_Inf_Day,0))*$D$2
+INDEX(_Inf_Data,MATCH($F138,_Inf_Country,0),MATCH(DT$3-1,_Inf_Day,0))-INDEX(_Inf_Data,MATCH($F138,_Inf_Country,0),MATCH(DT$3-2,_Inf_Day,0))*$D$2
+INDEX(_Inf_Data,MATCH($F138,_Inf_Country,0),MATCH(DT$3-2,_Inf_Day,0))-INDEX(_Inf_Data,MATCH($F138,_Inf_Country,0),MATCH(DT$3-3,_Inf_Day,0))*$D$2
+INDEX(_Inf_Data,MATCH($F138,_Inf_Country,0),MATCH(DT$3-3,_Inf_Day,0))-INDEX(_Inf_Data,MATCH($F138,_Inf_Country,0),MATCH(DT$3-4,_Inf_Day,0))*$D$2
+INDEX(_Inf_Data,MATCH($F138,_Inf_Country,0),MATCH(DT$3-4,_Inf_Day,0))-INDEX(_Inf_Data,MATCH($F138,_Inf_Country,0),MATCH(DT$3-5,_Inf_Day,0))*$D$2)/5</f>
        <v>1381</v>
      </c>
      <c r="DU138" s="80">
        <f>(INDEX(_Inf_Data,MATCH($F138,_Inf_Country,0),MATCH(DU$3,_Inf_Day,0))-INDEX(_Inf_Data,MATCH($F138,_Inf_Country,0),MATCH(DU$3-1,_Inf_Day,0))*$D$2
+INDEX(_Inf_Data,MATCH($F138,_Inf_Country,0),MATCH(DU$3-1,_Inf_Day,0))-INDEX(_Inf_Data,MATCH($F138,_Inf_Country,0),MATCH(DU$3-2,_Inf_Day,0))*$D$2
+INDEX(_Inf_Data,MATCH($F138,_Inf_Country,0),MATCH(DU$3-2,_Inf_Day,0))-INDEX(_Inf_Data,MATCH($F138,_Inf_Country,0),MATCH(DU$3-3,_Inf_Day,0))*$D$2
+INDEX(_Inf_Data,MATCH($F138,_Inf_Country,0),MATCH(DU$3-3,_Inf_Day,0))-INDEX(_Inf_Data,MATCH($F138,_Inf_Country,0),MATCH(DU$3-4,_Inf_Day,0))*$D$2
+INDEX(_Inf_Data,MATCH($F138,_Inf_Country,0),MATCH(DU$3-4,_Inf_Day,0))-INDEX(_Inf_Data,MATCH($F138,_Inf_Country,0),MATCH(DU$3-5,_Inf_Day,0))*$D$2)/5</f>
        <v>1469.8</v>
      </c>
      <c r="DV138" s="80">
        <f>(INDEX(_Inf_Data,MATCH($F138,_Inf_Country,0),MATCH(DV$3,_Inf_Day,0))-INDEX(_Inf_Data,MATCH($F138,_Inf_Country,0),MATCH(DV$3-1,_Inf_Day,0))*$D$2
+INDEX(_Inf_Data,MATCH($F138,_Inf_Country,0),MATCH(DV$3-1,_Inf_Day,0))-INDEX(_Inf_Data,MATCH($F138,_Inf_Country,0),MATCH(DV$3-2,_Inf_Day,0))*$D$2
+INDEX(_Inf_Data,MATCH($F138,_Inf_Country,0),MATCH(DV$3-2,_Inf_Day,0))-INDEX(_Inf_Data,MATCH($F138,_Inf_Country,0),MATCH(DV$3-3,_Inf_Day,0))*$D$2
+INDEX(_Inf_Data,MATCH($F138,_Inf_Country,0),MATCH(DV$3-3,_Inf_Day,0))-INDEX(_Inf_Data,MATCH($F138,_Inf_Country,0),MATCH(DV$3-4,_Inf_Day,0))*$D$2
+INDEX(_Inf_Data,MATCH($F138,_Inf_Country,0),MATCH(DV$3-4,_Inf_Day,0))-INDEX(_Inf_Data,MATCH($F138,_Inf_Country,0),MATCH(DV$3-5,_Inf_Day,0))*$D$2)/5</f>
        <v>1491</v>
      </c>
      <c r="DW138" s="80">
        <f>(INDEX(_Inf_Data,MATCH($F138,_Inf_Country,0),MATCH(DW$3,_Inf_Day,0))-INDEX(_Inf_Data,MATCH($F138,_Inf_Country,0),MATCH(DW$3-1,_Inf_Day,0))*$D$2
+INDEX(_Inf_Data,MATCH($F138,_Inf_Country,0),MATCH(DW$3-1,_Inf_Day,0))-INDEX(_Inf_Data,MATCH($F138,_Inf_Country,0),MATCH(DW$3-2,_Inf_Day,0))*$D$2
+INDEX(_Inf_Data,MATCH($F138,_Inf_Country,0),MATCH(DW$3-2,_Inf_Day,0))-INDEX(_Inf_Data,MATCH($F138,_Inf_Country,0),MATCH(DW$3-3,_Inf_Day,0))*$D$2
+INDEX(_Inf_Data,MATCH($F138,_Inf_Country,0),MATCH(DW$3-3,_Inf_Day,0))-INDEX(_Inf_Data,MATCH($F138,_Inf_Country,0),MATCH(DW$3-4,_Inf_Day,0))*$D$2
+INDEX(_Inf_Data,MATCH($F138,_Inf_Country,0),MATCH(DW$3-4,_Inf_Day,0))-INDEX(_Inf_Data,MATCH($F138,_Inf_Country,0),MATCH(DW$3-5,_Inf_Day,0))*$D$2)/5</f>
        <v>1486</v>
      </c>
      <c r="DX138" s="80">
        <f>(INDEX(_Inf_Data,MATCH($F138,_Inf_Country,0),MATCH(DX$3,_Inf_Day,0))-INDEX(_Inf_Data,MATCH($F138,_Inf_Country,0),MATCH(DX$3-1,_Inf_Day,0))*$D$2
+INDEX(_Inf_Data,MATCH($F138,_Inf_Country,0),MATCH(DX$3-1,_Inf_Day,0))-INDEX(_Inf_Data,MATCH($F138,_Inf_Country,0),MATCH(DX$3-2,_Inf_Day,0))*$D$2
+INDEX(_Inf_Data,MATCH($F138,_Inf_Country,0),MATCH(DX$3-2,_Inf_Day,0))-INDEX(_Inf_Data,MATCH($F138,_Inf_Country,0),MATCH(DX$3-3,_Inf_Day,0))*$D$2
+INDEX(_Inf_Data,MATCH($F138,_Inf_Country,0),MATCH(DX$3-3,_Inf_Day,0))-INDEX(_Inf_Data,MATCH($F138,_Inf_Country,0),MATCH(DX$3-4,_Inf_Day,0))*$D$2
+INDEX(_Inf_Data,MATCH($F138,_Inf_Country,0),MATCH(DX$3-4,_Inf_Day,0))-INDEX(_Inf_Data,MATCH($F138,_Inf_Country,0),MATCH(DX$3-5,_Inf_Day,0))*$D$2)/5</f>
        <v>1466.8</v>
      </c>
      <c r="DY138" s="80">
        <f>(INDEX(_Inf_Data,MATCH($F138,_Inf_Country,0),MATCH(DY$3,_Inf_Day,0))-INDEX(_Inf_Data,MATCH($F138,_Inf_Country,0),MATCH(DY$3-1,_Inf_Day,0))*$D$2
+INDEX(_Inf_Data,MATCH($F138,_Inf_Country,0),MATCH(DY$3-1,_Inf_Day,0))-INDEX(_Inf_Data,MATCH($F138,_Inf_Country,0),MATCH(DY$3-2,_Inf_Day,0))*$D$2
+INDEX(_Inf_Data,MATCH($F138,_Inf_Country,0),MATCH(DY$3-2,_Inf_Day,0))-INDEX(_Inf_Data,MATCH($F138,_Inf_Country,0),MATCH(DY$3-3,_Inf_Day,0))*$D$2
+INDEX(_Inf_Data,MATCH($F138,_Inf_Country,0),MATCH(DY$3-3,_Inf_Day,0))-INDEX(_Inf_Data,MATCH($F138,_Inf_Country,0),MATCH(DY$3-4,_Inf_Day,0))*$D$2
+INDEX(_Inf_Data,MATCH($F138,_Inf_Country,0),MATCH(DY$3-4,_Inf_Day,0))-INDEX(_Inf_Data,MATCH($F138,_Inf_Country,0),MATCH(DY$3-5,_Inf_Day,0))*$D$2)/5</f>
        <v>1534.4</v>
      </c>
      <c r="DZ138" s="80">
        <f>(INDEX(_Inf_Data,MATCH($F138,_Inf_Country,0),MATCH(DZ$3,_Inf_Day,0))-INDEX(_Inf_Data,MATCH($F138,_Inf_Country,0),MATCH(DZ$3-1,_Inf_Day,0))*$D$2
+INDEX(_Inf_Data,MATCH($F138,_Inf_Country,0),MATCH(DZ$3-1,_Inf_Day,0))-INDEX(_Inf_Data,MATCH($F138,_Inf_Country,0),MATCH(DZ$3-2,_Inf_Day,0))*$D$2
+INDEX(_Inf_Data,MATCH($F138,_Inf_Country,0),MATCH(DZ$3-2,_Inf_Day,0))-INDEX(_Inf_Data,MATCH($F138,_Inf_Country,0),MATCH(DZ$3-3,_Inf_Day,0))*$D$2
+INDEX(_Inf_Data,MATCH($F138,_Inf_Country,0),MATCH(DZ$3-3,_Inf_Day,0))-INDEX(_Inf_Data,MATCH($F138,_Inf_Country,0),MATCH(DZ$3-4,_Inf_Day,0))*$D$2
+INDEX(_Inf_Data,MATCH($F138,_Inf_Country,0),MATCH(DZ$3-4,_Inf_Day,0))-INDEX(_Inf_Data,MATCH($F138,_Inf_Country,0),MATCH(DZ$3-5,_Inf_Day,0))*$D$2)/5</f>
        <v>1535.8</v>
      </c>
      <c r="EA138" s="80">
        <f>(INDEX(_Inf_Data,MATCH($F138,_Inf_Country,0),MATCH(EA$3,_Inf_Day,0))-INDEX(_Inf_Data,MATCH($F138,_Inf_Country,0),MATCH(EA$3-1,_Inf_Day,0))*$D$2
+INDEX(_Inf_Data,MATCH($F138,_Inf_Country,0),MATCH(EA$3-1,_Inf_Day,0))-INDEX(_Inf_Data,MATCH($F138,_Inf_Country,0),MATCH(EA$3-2,_Inf_Day,0))*$D$2
+INDEX(_Inf_Data,MATCH($F138,_Inf_Country,0),MATCH(EA$3-2,_Inf_Day,0))-INDEX(_Inf_Data,MATCH($F138,_Inf_Country,0),MATCH(EA$3-3,_Inf_Day,0))*$D$2
+INDEX(_Inf_Data,MATCH($F138,_Inf_Country,0),MATCH(EA$3-3,_Inf_Day,0))-INDEX(_Inf_Data,MATCH($F138,_Inf_Country,0),MATCH(EA$3-4,_Inf_Day,0))*$D$2
+INDEX(_Inf_Data,MATCH($F138,_Inf_Country,0),MATCH(EA$3-4,_Inf_Day,0))-INDEX(_Inf_Data,MATCH($F138,_Inf_Country,0),MATCH(EA$3-5,_Inf_Day,0))*$D$2)/5</f>
        <v>1575.4</v>
      </c>
      <c r="EB138" s="80">
        <f>(INDEX(_Inf_Data,MATCH($F138,_Inf_Country,0),MATCH(EB$3,_Inf_Day,0))-INDEX(_Inf_Data,MATCH($F138,_Inf_Country,0),MATCH(EB$3-1,_Inf_Day,0))*$D$2
+INDEX(_Inf_Data,MATCH($F138,_Inf_Country,0),MATCH(EB$3-1,_Inf_Day,0))-INDEX(_Inf_Data,MATCH($F138,_Inf_Country,0),MATCH(EB$3-2,_Inf_Day,0))*$D$2
+INDEX(_Inf_Data,MATCH($F138,_Inf_Country,0),MATCH(EB$3-2,_Inf_Day,0))-INDEX(_Inf_Data,MATCH($F138,_Inf_Country,0),MATCH(EB$3-3,_Inf_Day,0))*$D$2
+INDEX(_Inf_Data,MATCH($F138,_Inf_Country,0),MATCH(EB$3-3,_Inf_Day,0))-INDEX(_Inf_Data,MATCH($F138,_Inf_Country,0),MATCH(EB$3-4,_Inf_Day,0))*$D$2
+INDEX(_Inf_Data,MATCH($F138,_Inf_Country,0),MATCH(EB$3-4,_Inf_Day,0))-INDEX(_Inf_Data,MATCH($F138,_Inf_Country,0),MATCH(EB$3-5,_Inf_Day,0))*$D$2)/5</f>
        <v>1648.8</v>
      </c>
      <c r="EC138" s="80">
        <f>(INDEX(_Inf_Data,MATCH($F138,_Inf_Country,0),MATCH(EC$3,_Inf_Day,0))-INDEX(_Inf_Data,MATCH($F138,_Inf_Country,0),MATCH(EC$3-1,_Inf_Day,0))*$D$2
+INDEX(_Inf_Data,MATCH($F138,_Inf_Country,0),MATCH(EC$3-1,_Inf_Day,0))-INDEX(_Inf_Data,MATCH($F138,_Inf_Country,0),MATCH(EC$3-2,_Inf_Day,0))*$D$2
+INDEX(_Inf_Data,MATCH($F138,_Inf_Country,0),MATCH(EC$3-2,_Inf_Day,0))-INDEX(_Inf_Data,MATCH($F138,_Inf_Country,0),MATCH(EC$3-3,_Inf_Day,0))*$D$2
+INDEX(_Inf_Data,MATCH($F138,_Inf_Country,0),MATCH(EC$3-3,_Inf_Day,0))-INDEX(_Inf_Data,MATCH($F138,_Inf_Country,0),MATCH(EC$3-4,_Inf_Day,0))*$D$2
+INDEX(_Inf_Data,MATCH($F138,_Inf_Country,0),MATCH(EC$3-4,_Inf_Day,0))-INDEX(_Inf_Data,MATCH($F138,_Inf_Country,0),MATCH(EC$3-5,_Inf_Day,0))*$D$2)/5</f>
        <v>1621.6</v>
      </c>
      <c r="ED138" s="80">
        <f>(INDEX(_Inf_Data,MATCH($F138,_Inf_Country,0),MATCH(ED$3,_Inf_Day,0))-INDEX(_Inf_Data,MATCH($F138,_Inf_Country,0),MATCH(ED$3-1,_Inf_Day,0))*$D$2
+INDEX(_Inf_Data,MATCH($F138,_Inf_Country,0),MATCH(ED$3-1,_Inf_Day,0))-INDEX(_Inf_Data,MATCH($F138,_Inf_Country,0),MATCH(ED$3-2,_Inf_Day,0))*$D$2
+INDEX(_Inf_Data,MATCH($F138,_Inf_Country,0),MATCH(ED$3-2,_Inf_Day,0))-INDEX(_Inf_Data,MATCH($F138,_Inf_Country,0),MATCH(ED$3-3,_Inf_Day,0))*$D$2
+INDEX(_Inf_Data,MATCH($F138,_Inf_Country,0),MATCH(ED$3-3,_Inf_Day,0))-INDEX(_Inf_Data,MATCH($F138,_Inf_Country,0),MATCH(ED$3-4,_Inf_Day,0))*$D$2
+INDEX(_Inf_Data,MATCH($F138,_Inf_Country,0),MATCH(ED$3-4,_Inf_Day,0))-INDEX(_Inf_Data,MATCH($F138,_Inf_Country,0),MATCH(ED$3-5,_Inf_Day,0))*$D$2)/5</f>
        <v>1673.6</v>
      </c>
      <c r="EE138" s="80">
        <f>(INDEX(_Inf_Data,MATCH($F138,_Inf_Country,0),MATCH(EE$3,_Inf_Day,0))-INDEX(_Inf_Data,MATCH($F138,_Inf_Country,0),MATCH(EE$3-1,_Inf_Day,0))*$D$2
+INDEX(_Inf_Data,MATCH($F138,_Inf_Country,0),MATCH(EE$3-1,_Inf_Day,0))-INDEX(_Inf_Data,MATCH($F138,_Inf_Country,0),MATCH(EE$3-2,_Inf_Day,0))*$D$2
+INDEX(_Inf_Data,MATCH($F138,_Inf_Country,0),MATCH(EE$3-2,_Inf_Day,0))-INDEX(_Inf_Data,MATCH($F138,_Inf_Country,0),MATCH(EE$3-3,_Inf_Day,0))*$D$2
+INDEX(_Inf_Data,MATCH($F138,_Inf_Country,0),MATCH(EE$3-3,_Inf_Day,0))-INDEX(_Inf_Data,MATCH($F138,_Inf_Country,0),MATCH(EE$3-4,_Inf_Day,0))*$D$2
+INDEX(_Inf_Data,MATCH($F138,_Inf_Country,0),MATCH(EE$3-4,_Inf_Day,0))-INDEX(_Inf_Data,MATCH($F138,_Inf_Country,0),MATCH(EE$3-5,_Inf_Day,0))*$D$2)/5</f>
        <v>1711.2</v>
      </c>
      <c r="EF138" s="80">
        <f>(INDEX(_Inf_Data,MATCH($F138,_Inf_Country,0),MATCH(EF$3,_Inf_Day,0))-INDEX(_Inf_Data,MATCH($F138,_Inf_Country,0),MATCH(EF$3-1,_Inf_Day,0))*$D$2
+INDEX(_Inf_Data,MATCH($F138,_Inf_Country,0),MATCH(EF$3-1,_Inf_Day,0))-INDEX(_Inf_Data,MATCH($F138,_Inf_Country,0),MATCH(EF$3-2,_Inf_Day,0))*$D$2
+INDEX(_Inf_Data,MATCH($F138,_Inf_Country,0),MATCH(EF$3-2,_Inf_Day,0))-INDEX(_Inf_Data,MATCH($F138,_Inf_Country,0),MATCH(EF$3-3,_Inf_Day,0))*$D$2
+INDEX(_Inf_Data,MATCH($F138,_Inf_Country,0),MATCH(EF$3-3,_Inf_Day,0))-INDEX(_Inf_Data,MATCH($F138,_Inf_Country,0),MATCH(EF$3-4,_Inf_Day,0))*$D$2
+INDEX(_Inf_Data,MATCH($F138,_Inf_Country,0),MATCH(EF$3-4,_Inf_Day,0))-INDEX(_Inf_Data,MATCH($F138,_Inf_Country,0),MATCH(EF$3-5,_Inf_Day,0))*$D$2)/5</f>
        <v>1693.2</v>
      </c>
      <c r="EG138" s="80">
        <f>(INDEX(_Inf_Data,MATCH($F138,_Inf_Country,0),MATCH(EG$3,_Inf_Day,0))-INDEX(_Inf_Data,MATCH($F138,_Inf_Country,0),MATCH(EG$3-1,_Inf_Day,0))*$D$2
+INDEX(_Inf_Data,MATCH($F138,_Inf_Country,0),MATCH(EG$3-1,_Inf_Day,0))-INDEX(_Inf_Data,MATCH($F138,_Inf_Country,0),MATCH(EG$3-2,_Inf_Day,0))*$D$2
+INDEX(_Inf_Data,MATCH($F138,_Inf_Country,0),MATCH(EG$3-2,_Inf_Day,0))-INDEX(_Inf_Data,MATCH($F138,_Inf_Country,0),MATCH(EG$3-3,_Inf_Day,0))*$D$2
+INDEX(_Inf_Data,MATCH($F138,_Inf_Country,0),MATCH(EG$3-3,_Inf_Day,0))-INDEX(_Inf_Data,MATCH($F138,_Inf_Country,0),MATCH(EG$3-4,_Inf_Day,0))*$D$2
+INDEX(_Inf_Data,MATCH($F138,_Inf_Country,0),MATCH(EG$3-4,_Inf_Day,0))-INDEX(_Inf_Data,MATCH($F138,_Inf_Country,0),MATCH(EG$3-5,_Inf_Day,0))*$D$2)/5</f>
        <v>1740.2</v>
      </c>
      <c r="EH138" s="80">
        <f>(INDEX(_Inf_Data,MATCH($F138,_Inf_Country,0),MATCH(EH$3,_Inf_Day,0))-INDEX(_Inf_Data,MATCH($F138,_Inf_Country,0),MATCH(EH$3-1,_Inf_Day,0))*$D$2
+INDEX(_Inf_Data,MATCH($F138,_Inf_Country,0),MATCH(EH$3-1,_Inf_Day,0))-INDEX(_Inf_Data,MATCH($F138,_Inf_Country,0),MATCH(EH$3-2,_Inf_Day,0))*$D$2
+INDEX(_Inf_Data,MATCH($F138,_Inf_Country,0),MATCH(EH$3-2,_Inf_Day,0))-INDEX(_Inf_Data,MATCH($F138,_Inf_Country,0),MATCH(EH$3-3,_Inf_Day,0))*$D$2
+INDEX(_Inf_Data,MATCH($F138,_Inf_Country,0),MATCH(EH$3-3,_Inf_Day,0))-INDEX(_Inf_Data,MATCH($F138,_Inf_Country,0),MATCH(EH$3-4,_Inf_Day,0))*$D$2
+INDEX(_Inf_Data,MATCH($F138,_Inf_Country,0),MATCH(EH$3-4,_Inf_Day,0))-INDEX(_Inf_Data,MATCH($F138,_Inf_Country,0),MATCH(EH$3-5,_Inf_Day,0))*$D$2)/5</f>
        <v>1838.6</v>
      </c>
      <c r="EI138" s="80">
        <f>(INDEX(_Inf_Data,MATCH($F138,_Inf_Country,0),MATCH(EI$3,_Inf_Day,0))-INDEX(_Inf_Data,MATCH($F138,_Inf_Country,0),MATCH(EI$3-1,_Inf_Day,0))*$D$2
+INDEX(_Inf_Data,MATCH($F138,_Inf_Country,0),MATCH(EI$3-1,_Inf_Day,0))-INDEX(_Inf_Data,MATCH($F138,_Inf_Country,0),MATCH(EI$3-2,_Inf_Day,0))*$D$2
+INDEX(_Inf_Data,MATCH($F138,_Inf_Country,0),MATCH(EI$3-2,_Inf_Day,0))-INDEX(_Inf_Data,MATCH($F138,_Inf_Country,0),MATCH(EI$3-3,_Inf_Day,0))*$D$2
+INDEX(_Inf_Data,MATCH($F138,_Inf_Country,0),MATCH(EI$3-3,_Inf_Day,0))-INDEX(_Inf_Data,MATCH($F138,_Inf_Country,0),MATCH(EI$3-4,_Inf_Day,0))*$D$2
+INDEX(_Inf_Data,MATCH($F138,_Inf_Country,0),MATCH(EI$3-4,_Inf_Day,0))-INDEX(_Inf_Data,MATCH($F138,_Inf_Country,0),MATCH(EI$3-5,_Inf_Day,0))*$D$2)/5</f>
        <v>1959.4</v>
      </c>
      <c r="EJ138" s="80">
        <f>(INDEX(_Inf_Data,MATCH($F138,_Inf_Country,0),MATCH(EJ$3,_Inf_Day,0))-INDEX(_Inf_Data,MATCH($F138,_Inf_Country,0),MATCH(EJ$3-1,_Inf_Day,0))*$D$2
+INDEX(_Inf_Data,MATCH($F138,_Inf_Country,0),MATCH(EJ$3-1,_Inf_Day,0))-INDEX(_Inf_Data,MATCH($F138,_Inf_Country,0),MATCH(EJ$3-2,_Inf_Day,0))*$D$2
+INDEX(_Inf_Data,MATCH($F138,_Inf_Country,0),MATCH(EJ$3-2,_Inf_Day,0))-INDEX(_Inf_Data,MATCH($F138,_Inf_Country,0),MATCH(EJ$3-3,_Inf_Day,0))*$D$2
+INDEX(_Inf_Data,MATCH($F138,_Inf_Country,0),MATCH(EJ$3-3,_Inf_Day,0))-INDEX(_Inf_Data,MATCH($F138,_Inf_Country,0),MATCH(EJ$3-4,_Inf_Day,0))*$D$2
+INDEX(_Inf_Data,MATCH($F138,_Inf_Country,0),MATCH(EJ$3-4,_Inf_Day,0))-INDEX(_Inf_Data,MATCH($F138,_Inf_Country,0),MATCH(EJ$3-5,_Inf_Day,0))*$D$2)/5</f>
        <v>1940.6</v>
      </c>
      <c r="EK138" s="80">
        <f>(INDEX(_Inf_Data,MATCH($F138,_Inf_Country,0),MATCH(EK$3,_Inf_Day,0))-INDEX(_Inf_Data,MATCH($F138,_Inf_Country,0),MATCH(EK$3-1,_Inf_Day,0))*$D$2
+INDEX(_Inf_Data,MATCH($F138,_Inf_Country,0),MATCH(EK$3-1,_Inf_Day,0))-INDEX(_Inf_Data,MATCH($F138,_Inf_Country,0),MATCH(EK$3-2,_Inf_Day,0))*$D$2
+INDEX(_Inf_Data,MATCH($F138,_Inf_Country,0),MATCH(EK$3-2,_Inf_Day,0))-INDEX(_Inf_Data,MATCH($F138,_Inf_Country,0),MATCH(EK$3-3,_Inf_Day,0))*$D$2
+INDEX(_Inf_Data,MATCH($F138,_Inf_Country,0),MATCH(EK$3-3,_Inf_Day,0))-INDEX(_Inf_Data,MATCH($F138,_Inf_Country,0),MATCH(EK$3-4,_Inf_Day,0))*$D$2
+INDEX(_Inf_Data,MATCH($F138,_Inf_Country,0),MATCH(EK$3-4,_Inf_Day,0))-INDEX(_Inf_Data,MATCH($F138,_Inf_Country,0),MATCH(EK$3-5,_Inf_Day,0))*$D$2)/5</f>
        <v>1897.2</v>
      </c>
      <c r="EL138" s="80">
        <f>(INDEX(_Inf_Data,MATCH($F138,_Inf_Country,0),MATCH(EL$3,_Inf_Day,0))-INDEX(_Inf_Data,MATCH($F138,_Inf_Country,0),MATCH(EL$3-1,_Inf_Day,0))*$D$2
+INDEX(_Inf_Data,MATCH($F138,_Inf_Country,0),MATCH(EL$3-1,_Inf_Day,0))-INDEX(_Inf_Data,MATCH($F138,_Inf_Country,0),MATCH(EL$3-2,_Inf_Day,0))*$D$2
+INDEX(_Inf_Data,MATCH($F138,_Inf_Country,0),MATCH(EL$3-2,_Inf_Day,0))-INDEX(_Inf_Data,MATCH($F138,_Inf_Country,0),MATCH(EL$3-3,_Inf_Day,0))*$D$2
+INDEX(_Inf_Data,MATCH($F138,_Inf_Country,0),MATCH(EL$3-3,_Inf_Day,0))-INDEX(_Inf_Data,MATCH($F138,_Inf_Country,0),MATCH(EL$3-4,_Inf_Day,0))*$D$2
+INDEX(_Inf_Data,MATCH($F138,_Inf_Country,0),MATCH(EL$3-4,_Inf_Day,0))-INDEX(_Inf_Data,MATCH($F138,_Inf_Country,0),MATCH(EL$3-5,_Inf_Day,0))*$D$2)/5</f>
        <v>1869</v>
      </c>
      <c r="EM138" s="80">
        <f>(INDEX(_Inf_Data,MATCH($F138,_Inf_Country,0),MATCH(EM$3,_Inf_Day,0))-INDEX(_Inf_Data,MATCH($F138,_Inf_Country,0),MATCH(EM$3-1,_Inf_Day,0))*$D$2
+INDEX(_Inf_Data,MATCH($F138,_Inf_Country,0),MATCH(EM$3-1,_Inf_Day,0))-INDEX(_Inf_Data,MATCH($F138,_Inf_Country,0),MATCH(EM$3-2,_Inf_Day,0))*$D$2
+INDEX(_Inf_Data,MATCH($F138,_Inf_Country,0),MATCH(EM$3-2,_Inf_Day,0))-INDEX(_Inf_Data,MATCH($F138,_Inf_Country,0),MATCH(EM$3-3,_Inf_Day,0))*$D$2
+INDEX(_Inf_Data,MATCH($F138,_Inf_Country,0),MATCH(EM$3-3,_Inf_Day,0))-INDEX(_Inf_Data,MATCH($F138,_Inf_Country,0),MATCH(EM$3-4,_Inf_Day,0))*$D$2
+INDEX(_Inf_Data,MATCH($F138,_Inf_Country,0),MATCH(EM$3-4,_Inf_Day,0))-INDEX(_Inf_Data,MATCH($F138,_Inf_Country,0),MATCH(EM$3-5,_Inf_Day,0))*$D$2)/5</f>
        <v>1850.6</v>
      </c>
      <c r="EN138" s="80">
        <f>(INDEX(_Inf_Data,MATCH($F138,_Inf_Country,0),MATCH(EN$3,_Inf_Day,0))-INDEX(_Inf_Data,MATCH($F138,_Inf_Country,0),MATCH(EN$3-1,_Inf_Day,0))*$D$2
+INDEX(_Inf_Data,MATCH($F138,_Inf_Country,0),MATCH(EN$3-1,_Inf_Day,0))-INDEX(_Inf_Data,MATCH($F138,_Inf_Country,0),MATCH(EN$3-2,_Inf_Day,0))*$D$2
+INDEX(_Inf_Data,MATCH($F138,_Inf_Country,0),MATCH(EN$3-2,_Inf_Day,0))-INDEX(_Inf_Data,MATCH($F138,_Inf_Country,0),MATCH(EN$3-3,_Inf_Day,0))*$D$2
+INDEX(_Inf_Data,MATCH($F138,_Inf_Country,0),MATCH(EN$3-3,_Inf_Day,0))-INDEX(_Inf_Data,MATCH($F138,_Inf_Country,0),MATCH(EN$3-4,_Inf_Day,0))*$D$2
+INDEX(_Inf_Data,MATCH($F138,_Inf_Country,0),MATCH(EN$3-4,_Inf_Day,0))-INDEX(_Inf_Data,MATCH($F138,_Inf_Country,0),MATCH(EN$3-5,_Inf_Day,0))*$D$2)/5</f>
        <v>1695.8</v>
      </c>
      <c r="EO138" s="80">
        <f>(INDEX(_Inf_Data,MATCH($F138,_Inf_Country,0),MATCH(EO$3,_Inf_Day,0))-INDEX(_Inf_Data,MATCH($F138,_Inf_Country,0),MATCH(EO$3-1,_Inf_Day,0))*$D$2
+INDEX(_Inf_Data,MATCH($F138,_Inf_Country,0),MATCH(EO$3-1,_Inf_Day,0))-INDEX(_Inf_Data,MATCH($F138,_Inf_Country,0),MATCH(EO$3-2,_Inf_Day,0))*$D$2
+INDEX(_Inf_Data,MATCH($F138,_Inf_Country,0),MATCH(EO$3-2,_Inf_Day,0))-INDEX(_Inf_Data,MATCH($F138,_Inf_Country,0),MATCH(EO$3-3,_Inf_Day,0))*$D$2
+INDEX(_Inf_Data,MATCH($F138,_Inf_Country,0),MATCH(EO$3-3,_Inf_Day,0))-INDEX(_Inf_Data,MATCH($F138,_Inf_Country,0),MATCH(EO$3-4,_Inf_Day,0))*$D$2
+INDEX(_Inf_Data,MATCH($F138,_Inf_Country,0),MATCH(EO$3-4,_Inf_Day,0))-INDEX(_Inf_Data,MATCH($F138,_Inf_Country,0),MATCH(EO$3-5,_Inf_Day,0))*$D$2)/5</f>
        <v>1717</v>
      </c>
      <c r="EP138" s="80">
        <f>(INDEX(_Inf_Data,MATCH($F138,_Inf_Country,0),MATCH(EP$3,_Inf_Day,0))-INDEX(_Inf_Data,MATCH($F138,_Inf_Country,0),MATCH(EP$3-1,_Inf_Day,0))*$D$2
+INDEX(_Inf_Data,MATCH($F138,_Inf_Country,0),MATCH(EP$3-1,_Inf_Day,0))-INDEX(_Inf_Data,MATCH($F138,_Inf_Country,0),MATCH(EP$3-2,_Inf_Day,0))*$D$2
+INDEX(_Inf_Data,MATCH($F138,_Inf_Country,0),MATCH(EP$3-2,_Inf_Day,0))-INDEX(_Inf_Data,MATCH($F138,_Inf_Country,0),MATCH(EP$3-3,_Inf_Day,0))*$D$2
+INDEX(_Inf_Data,MATCH($F138,_Inf_Country,0),MATCH(EP$3-3,_Inf_Day,0))-INDEX(_Inf_Data,MATCH($F138,_Inf_Country,0),MATCH(EP$3-4,_Inf_Day,0))*$D$2
+INDEX(_Inf_Data,MATCH($F138,_Inf_Country,0),MATCH(EP$3-4,_Inf_Day,0))-INDEX(_Inf_Data,MATCH($F138,_Inf_Country,0),MATCH(EP$3-5,_Inf_Day,0))*$D$2)/5</f>
        <v>1752.4</v>
      </c>
      <c r="EQ138" s="80">
        <f>(INDEX(_Inf_Data,MATCH($F138,_Inf_Country,0),MATCH(EQ$3,_Inf_Day,0))-INDEX(_Inf_Data,MATCH($F138,_Inf_Country,0),MATCH(EQ$3-1,_Inf_Day,0))*$D$2
+INDEX(_Inf_Data,MATCH($F138,_Inf_Country,0),MATCH(EQ$3-1,_Inf_Day,0))-INDEX(_Inf_Data,MATCH($F138,_Inf_Country,0),MATCH(EQ$3-2,_Inf_Day,0))*$D$2
+INDEX(_Inf_Data,MATCH($F138,_Inf_Country,0),MATCH(EQ$3-2,_Inf_Day,0))-INDEX(_Inf_Data,MATCH($F138,_Inf_Country,0),MATCH(EQ$3-3,_Inf_Day,0))*$D$2
+INDEX(_Inf_Data,MATCH($F138,_Inf_Country,0),MATCH(EQ$3-3,_Inf_Day,0))-INDEX(_Inf_Data,MATCH($F138,_Inf_Country,0),MATCH(EQ$3-4,_Inf_Day,0))*$D$2
+INDEX(_Inf_Data,MATCH($F138,_Inf_Country,0),MATCH(EQ$3-4,_Inf_Day,0))-INDEX(_Inf_Data,MATCH($F138,_Inf_Country,0),MATCH(EQ$3-5,_Inf_Day,0))*$D$2)/5</f>
        <v>1706.2</v>
      </c>
      <c r="ER138" s="80">
        <f>(INDEX(_Inf_Data,MATCH($F138,_Inf_Country,0),MATCH(ER$3,_Inf_Day,0))-INDEX(_Inf_Data,MATCH($F138,_Inf_Country,0),MATCH(ER$3-1,_Inf_Day,0))*$D$2
+INDEX(_Inf_Data,MATCH($F138,_Inf_Country,0),MATCH(ER$3-1,_Inf_Day,0))-INDEX(_Inf_Data,MATCH($F138,_Inf_Country,0),MATCH(ER$3-2,_Inf_Day,0))*$D$2
+INDEX(_Inf_Data,MATCH($F138,_Inf_Country,0),MATCH(ER$3-2,_Inf_Day,0))-INDEX(_Inf_Data,MATCH($F138,_Inf_Country,0),MATCH(ER$3-3,_Inf_Day,0))*$D$2
+INDEX(_Inf_Data,MATCH($F138,_Inf_Country,0),MATCH(ER$3-3,_Inf_Day,0))-INDEX(_Inf_Data,MATCH($F138,_Inf_Country,0),MATCH(ER$3-4,_Inf_Day,0))*$D$2
+INDEX(_Inf_Data,MATCH($F138,_Inf_Country,0),MATCH(ER$3-4,_Inf_Day,0))-INDEX(_Inf_Data,MATCH($F138,_Inf_Country,0),MATCH(ER$3-5,_Inf_Day,0))*$D$2)/5</f>
        <v>1599.6</v>
      </c>
      <c r="ES138" s="80">
        <f>(INDEX(_Inf_Data,MATCH($F138,_Inf_Country,0),MATCH(ES$3,_Inf_Day,0))-INDEX(_Inf_Data,MATCH($F138,_Inf_Country,0),MATCH(ES$3-1,_Inf_Day,0))*$D$2
+INDEX(_Inf_Data,MATCH($F138,_Inf_Country,0),MATCH(ES$3-1,_Inf_Day,0))-INDEX(_Inf_Data,MATCH($F138,_Inf_Country,0),MATCH(ES$3-2,_Inf_Day,0))*$D$2
+INDEX(_Inf_Data,MATCH($F138,_Inf_Country,0),MATCH(ES$3-2,_Inf_Day,0))-INDEX(_Inf_Data,MATCH($F138,_Inf_Country,0),MATCH(ES$3-3,_Inf_Day,0))*$D$2
+INDEX(_Inf_Data,MATCH($F138,_Inf_Country,0),MATCH(ES$3-3,_Inf_Day,0))-INDEX(_Inf_Data,MATCH($F138,_Inf_Country,0),MATCH(ES$3-4,_Inf_Day,0))*$D$2
+INDEX(_Inf_Data,MATCH($F138,_Inf_Country,0),MATCH(ES$3-4,_Inf_Day,0))-INDEX(_Inf_Data,MATCH($F138,_Inf_Country,0),MATCH(ES$3-5,_Inf_Day,0))*$D$2)/5</f>
        <v>1627.6</v>
      </c>
      <c r="ET138" s="80">
        <f>(INDEX(_Inf_Data,MATCH($F138,_Inf_Country,0),MATCH(ET$3,_Inf_Day,0))-INDEX(_Inf_Data,MATCH($F138,_Inf_Country,0),MATCH(ET$3-1,_Inf_Day,0))*$D$2
+INDEX(_Inf_Data,MATCH($F138,_Inf_Country,0),MATCH(ET$3-1,_Inf_Day,0))-INDEX(_Inf_Data,MATCH($F138,_Inf_Country,0),MATCH(ET$3-2,_Inf_Day,0))*$D$2
+INDEX(_Inf_Data,MATCH($F138,_Inf_Country,0),MATCH(ET$3-2,_Inf_Day,0))-INDEX(_Inf_Data,MATCH($F138,_Inf_Country,0),MATCH(ET$3-3,_Inf_Day,0))*$D$2
+INDEX(_Inf_Data,MATCH($F138,_Inf_Country,0),MATCH(ET$3-3,_Inf_Day,0))-INDEX(_Inf_Data,MATCH($F138,_Inf_Country,0),MATCH(ET$3-4,_Inf_Day,0))*$D$2
+INDEX(_Inf_Data,MATCH($F138,_Inf_Country,0),MATCH(ET$3-4,_Inf_Day,0))-INDEX(_Inf_Data,MATCH($F138,_Inf_Country,0),MATCH(ET$3-5,_Inf_Day,0))*$D$2)/5</f>
        <v>1620</v>
      </c>
      <c r="EU138" s="80">
        <f>(INDEX(_Inf_Data,MATCH($F138,_Inf_Country,0),MATCH(EU$3,_Inf_Day,0))-INDEX(_Inf_Data,MATCH($F138,_Inf_Country,0),MATCH(EU$3-1,_Inf_Day,0))*$D$2
+INDEX(_Inf_Data,MATCH($F138,_Inf_Country,0),MATCH(EU$3-1,_Inf_Day,0))-INDEX(_Inf_Data,MATCH($F138,_Inf_Country,0),MATCH(EU$3-2,_Inf_Day,0))*$D$2
+INDEX(_Inf_Data,MATCH($F138,_Inf_Country,0),MATCH(EU$3-2,_Inf_Day,0))-INDEX(_Inf_Data,MATCH($F138,_Inf_Country,0),MATCH(EU$3-3,_Inf_Day,0))*$D$2
+INDEX(_Inf_Data,MATCH($F138,_Inf_Country,0),MATCH(EU$3-3,_Inf_Day,0))-INDEX(_Inf_Data,MATCH($F138,_Inf_Country,0),MATCH(EU$3-4,_Inf_Day,0))*$D$2
+INDEX(_Inf_Data,MATCH($F138,_Inf_Country,0),MATCH(EU$3-4,_Inf_Day,0))-INDEX(_Inf_Data,MATCH($F138,_Inf_Country,0),MATCH(EU$3-5,_Inf_Day,0))*$D$2)/5</f>
        <v>1575.2</v>
      </c>
      <c r="EV138" s="80">
        <f>(INDEX(_Inf_Data,MATCH($F138,_Inf_Country,0),MATCH(EV$3,_Inf_Day,0))-INDEX(_Inf_Data,MATCH($F138,_Inf_Country,0),MATCH(EV$3-1,_Inf_Day,0))*$D$2
+INDEX(_Inf_Data,MATCH($F138,_Inf_Country,0),MATCH(EV$3-1,_Inf_Day,0))-INDEX(_Inf_Data,MATCH($F138,_Inf_Country,0),MATCH(EV$3-2,_Inf_Day,0))*$D$2
+INDEX(_Inf_Data,MATCH($F138,_Inf_Country,0),MATCH(EV$3-2,_Inf_Day,0))-INDEX(_Inf_Data,MATCH($F138,_Inf_Country,0),MATCH(EV$3-3,_Inf_Day,0))*$D$2
+INDEX(_Inf_Data,MATCH($F138,_Inf_Country,0),MATCH(EV$3-3,_Inf_Day,0))-INDEX(_Inf_Data,MATCH($F138,_Inf_Country,0),MATCH(EV$3-4,_Inf_Day,0))*$D$2
+INDEX(_Inf_Data,MATCH($F138,_Inf_Country,0),MATCH(EV$3-4,_Inf_Day,0))-INDEX(_Inf_Data,MATCH($F138,_Inf_Country,0),MATCH(EV$3-5,_Inf_Day,0))*$D$2)/5</f>
        <v>1559.6</v>
      </c>
      <c r="EW138" s="80">
        <f>(INDEX(_Inf_Data,MATCH($F138,_Inf_Country,0),MATCH(EW$3,_Inf_Day,0))-INDEX(_Inf_Data,MATCH($F138,_Inf_Country,0),MATCH(EW$3-1,_Inf_Day,0))*$D$2
+INDEX(_Inf_Data,MATCH($F138,_Inf_Country,0),MATCH(EW$3-1,_Inf_Day,0))-INDEX(_Inf_Data,MATCH($F138,_Inf_Country,0),MATCH(EW$3-2,_Inf_Day,0))*$D$2
+INDEX(_Inf_Data,MATCH($F138,_Inf_Country,0),MATCH(EW$3-2,_Inf_Day,0))-INDEX(_Inf_Data,MATCH($F138,_Inf_Country,0),MATCH(EW$3-3,_Inf_Day,0))*$D$2
+INDEX(_Inf_Data,MATCH($F138,_Inf_Country,0),MATCH(EW$3-3,_Inf_Day,0))-INDEX(_Inf_Data,MATCH($F138,_Inf_Country,0),MATCH(EW$3-4,_Inf_Day,0))*$D$2
+INDEX(_Inf_Data,MATCH($F138,_Inf_Country,0),MATCH(EW$3-4,_Inf_Day,0))-INDEX(_Inf_Data,MATCH($F138,_Inf_Country,0),MATCH(EW$3-5,_Inf_Day,0))*$D$2)/5</f>
        <v>1651.6</v>
      </c>
      <c r="EX138" s="80">
        <f>(INDEX(_Inf_Data,MATCH($F138,_Inf_Country,0),MATCH(EX$3,_Inf_Day,0))-INDEX(_Inf_Data,MATCH($F138,_Inf_Country,0),MATCH(EX$3-1,_Inf_Day,0))*$D$2
+INDEX(_Inf_Data,MATCH($F138,_Inf_Country,0),MATCH(EX$3-1,_Inf_Day,0))-INDEX(_Inf_Data,MATCH($F138,_Inf_Country,0),MATCH(EX$3-2,_Inf_Day,0))*$D$2
+INDEX(_Inf_Data,MATCH($F138,_Inf_Country,0),MATCH(EX$3-2,_Inf_Day,0))-INDEX(_Inf_Data,MATCH($F138,_Inf_Country,0),MATCH(EX$3-3,_Inf_Day,0))*$D$2
+INDEX(_Inf_Data,MATCH($F138,_Inf_Country,0),MATCH(EX$3-3,_Inf_Day,0))-INDEX(_Inf_Data,MATCH($F138,_Inf_Country,0),MATCH(EX$3-4,_Inf_Day,0))*$D$2
+INDEX(_Inf_Data,MATCH($F138,_Inf_Country,0),MATCH(EX$3-4,_Inf_Day,0))-INDEX(_Inf_Data,MATCH($F138,_Inf_Country,0),MATCH(EX$3-5,_Inf_Day,0))*$D$2)/5</f>
        <v>1544.6</v>
      </c>
      <c r="EY138" s="80">
        <f>(INDEX(_Inf_Data,MATCH($F138,_Inf_Country,0),MATCH(EY$3,_Inf_Day,0))-INDEX(_Inf_Data,MATCH($F138,_Inf_Country,0),MATCH(EY$3-1,_Inf_Day,0))*$D$2
+INDEX(_Inf_Data,MATCH($F138,_Inf_Country,0),MATCH(EY$3-1,_Inf_Day,0))-INDEX(_Inf_Data,MATCH($F138,_Inf_Country,0),MATCH(EY$3-2,_Inf_Day,0))*$D$2
+INDEX(_Inf_Data,MATCH($F138,_Inf_Country,0),MATCH(EY$3-2,_Inf_Day,0))-INDEX(_Inf_Data,MATCH($F138,_Inf_Country,0),MATCH(EY$3-3,_Inf_Day,0))*$D$2
+INDEX(_Inf_Data,MATCH($F138,_Inf_Country,0),MATCH(EY$3-3,_Inf_Day,0))-INDEX(_Inf_Data,MATCH($F138,_Inf_Country,0),MATCH(EY$3-4,_Inf_Day,0))*$D$2
+INDEX(_Inf_Data,MATCH($F138,_Inf_Country,0),MATCH(EY$3-4,_Inf_Day,0))-INDEX(_Inf_Data,MATCH($F138,_Inf_Country,0),MATCH(EY$3-5,_Inf_Day,0))*$D$2)/5</f>
        <v>1456.2</v>
      </c>
      <c r="EZ138" s="80">
        <f>(INDEX(_Inf_Data,MATCH($F138,_Inf_Country,0),MATCH(EZ$3,_Inf_Day,0))-INDEX(_Inf_Data,MATCH($F138,_Inf_Country,0),MATCH(EZ$3-1,_Inf_Day,0))*$D$2
+INDEX(_Inf_Data,MATCH($F138,_Inf_Country,0),MATCH(EZ$3-1,_Inf_Day,0))-INDEX(_Inf_Data,MATCH($F138,_Inf_Country,0),MATCH(EZ$3-2,_Inf_Day,0))*$D$2
+INDEX(_Inf_Data,MATCH($F138,_Inf_Country,0),MATCH(EZ$3-2,_Inf_Day,0))-INDEX(_Inf_Data,MATCH($F138,_Inf_Country,0),MATCH(EZ$3-3,_Inf_Day,0))*$D$2
+INDEX(_Inf_Data,MATCH($F138,_Inf_Country,0),MATCH(EZ$3-3,_Inf_Day,0))-INDEX(_Inf_Data,MATCH($F138,_Inf_Country,0),MATCH(EZ$3-4,_Inf_Day,0))*$D$2
+INDEX(_Inf_Data,MATCH($F138,_Inf_Country,0),MATCH(EZ$3-4,_Inf_Day,0))-INDEX(_Inf_Data,MATCH($F138,_Inf_Country,0),MATCH(EZ$3-5,_Inf_Day,0))*$D$2)/5</f>
        <v>1401.2</v>
      </c>
      <c r="FA138" s="80" t="e">
        <f>(INDEX(_Inf_Data,MATCH($F138,_Inf_Country,0),MATCH(FA$3,_Inf_Day,0))-INDEX(_Inf_Data,MATCH($F138,_Inf_Country,0),MATCH(FA$3-1,_Inf_Day,0))*$D$2
+INDEX(_Inf_Data,MATCH($F138,_Inf_Country,0),MATCH(FA$3-1,_Inf_Day,0))-INDEX(_Inf_Data,MATCH($F138,_Inf_Country,0),MATCH(FA$3-2,_Inf_Day,0))*$D$2
+INDEX(_Inf_Data,MATCH($F138,_Inf_Country,0),MATCH(FA$3-2,_Inf_Day,0))-INDEX(_Inf_Data,MATCH($F138,_Inf_Country,0),MATCH(FA$3-3,_Inf_Day,0))*$D$2
+INDEX(_Inf_Data,MATCH($F138,_Inf_Country,0),MATCH(FA$3-3,_Inf_Day,0))-INDEX(_Inf_Data,MATCH($F138,_Inf_Country,0),MATCH(FA$3-4,_Inf_Day,0))*$D$2
+INDEX(_Inf_Data,MATCH($F138,_Inf_Country,0),MATCH(FA$3-4,_Inf_Day,0))-INDEX(_Inf_Data,MATCH($F138,_Inf_Country,0),MATCH(FA$3-5,_Inf_Day,0))*$D$2)/5</f>
        <v>#N/A</v>
      </c>
      <c r="FB138" s="80" t="e">
        <f>(INDEX(_Inf_Data,MATCH($F138,_Inf_Country,0),MATCH(FB$3,_Inf_Day,0))-INDEX(_Inf_Data,MATCH($F138,_Inf_Country,0),MATCH(FB$3-1,_Inf_Day,0))*$D$2
+INDEX(_Inf_Data,MATCH($F138,_Inf_Country,0),MATCH(FB$3-1,_Inf_Day,0))-INDEX(_Inf_Data,MATCH($F138,_Inf_Country,0),MATCH(FB$3-2,_Inf_Day,0))*$D$2
+INDEX(_Inf_Data,MATCH($F138,_Inf_Country,0),MATCH(FB$3-2,_Inf_Day,0))-INDEX(_Inf_Data,MATCH($F138,_Inf_Country,0),MATCH(FB$3-3,_Inf_Day,0))*$D$2
+INDEX(_Inf_Data,MATCH($F138,_Inf_Country,0),MATCH(FB$3-3,_Inf_Day,0))-INDEX(_Inf_Data,MATCH($F138,_Inf_Country,0),MATCH(FB$3-4,_Inf_Day,0))*$D$2
+INDEX(_Inf_Data,MATCH($F138,_Inf_Country,0),MATCH(FB$3-4,_Inf_Day,0))-INDEX(_Inf_Data,MATCH($F138,_Inf_Country,0),MATCH(FB$3-5,_Inf_Day,0))*$D$2)/5</f>
        <v>#N/A</v>
      </c>
      <c r="FC138" s="80" t="e">
        <f>(INDEX(_Inf_Data,MATCH($F138,_Inf_Country,0),MATCH(FC$3,_Inf_Day,0))-INDEX(_Inf_Data,MATCH($F138,_Inf_Country,0),MATCH(FC$3-1,_Inf_Day,0))*$D$2
+INDEX(_Inf_Data,MATCH($F138,_Inf_Country,0),MATCH(FC$3-1,_Inf_Day,0))-INDEX(_Inf_Data,MATCH($F138,_Inf_Country,0),MATCH(FC$3-2,_Inf_Day,0))*$D$2
+INDEX(_Inf_Data,MATCH($F138,_Inf_Country,0),MATCH(FC$3-2,_Inf_Day,0))-INDEX(_Inf_Data,MATCH($F138,_Inf_Country,0),MATCH(FC$3-3,_Inf_Day,0))*$D$2
+INDEX(_Inf_Data,MATCH($F138,_Inf_Country,0),MATCH(FC$3-3,_Inf_Day,0))-INDEX(_Inf_Data,MATCH($F138,_Inf_Country,0),MATCH(FC$3-4,_Inf_Day,0))*$D$2
+INDEX(_Inf_Data,MATCH($F138,_Inf_Country,0),MATCH(FC$3-4,_Inf_Day,0))-INDEX(_Inf_Data,MATCH($F138,_Inf_Country,0),MATCH(FC$3-5,_Inf_Day,0))*$D$2)/5</f>
        <v>#N/A</v>
      </c>
      <c r="FD138" s="80" t="e">
        <f>(INDEX(_Inf_Data,MATCH($F138,_Inf_Country,0),MATCH(FD$3,_Inf_Day,0))-INDEX(_Inf_Data,MATCH($F138,_Inf_Country,0),MATCH(FD$3-1,_Inf_Day,0))*$D$2
+INDEX(_Inf_Data,MATCH($F138,_Inf_Country,0),MATCH(FD$3-1,_Inf_Day,0))-INDEX(_Inf_Data,MATCH($F138,_Inf_Country,0),MATCH(FD$3-2,_Inf_Day,0))*$D$2
+INDEX(_Inf_Data,MATCH($F138,_Inf_Country,0),MATCH(FD$3-2,_Inf_Day,0))-INDEX(_Inf_Data,MATCH($F138,_Inf_Country,0),MATCH(FD$3-3,_Inf_Day,0))*$D$2
+INDEX(_Inf_Data,MATCH($F138,_Inf_Country,0),MATCH(FD$3-3,_Inf_Day,0))-INDEX(_Inf_Data,MATCH($F138,_Inf_Country,0),MATCH(FD$3-4,_Inf_Day,0))*$D$2
+INDEX(_Inf_Data,MATCH($F138,_Inf_Country,0),MATCH(FD$3-4,_Inf_Day,0))-INDEX(_Inf_Data,MATCH($F138,_Inf_Country,0),MATCH(FD$3-5,_Inf_Day,0))*$D$2)/5</f>
        <v>#N/A</v>
      </c>
      <c r="FE138" s="80" t="e">
        <f>(INDEX(_Inf_Data,MATCH($F138,_Inf_Country,0),MATCH(FE$3,_Inf_Day,0))-INDEX(_Inf_Data,MATCH($F138,_Inf_Country,0),MATCH(FE$3-1,_Inf_Day,0))*$D$2
+INDEX(_Inf_Data,MATCH($F138,_Inf_Country,0),MATCH(FE$3-1,_Inf_Day,0))-INDEX(_Inf_Data,MATCH($F138,_Inf_Country,0),MATCH(FE$3-2,_Inf_Day,0))*$D$2
+INDEX(_Inf_Data,MATCH($F138,_Inf_Country,0),MATCH(FE$3-2,_Inf_Day,0))-INDEX(_Inf_Data,MATCH($F138,_Inf_Country,0),MATCH(FE$3-3,_Inf_Day,0))*$D$2
+INDEX(_Inf_Data,MATCH($F138,_Inf_Country,0),MATCH(FE$3-3,_Inf_Day,0))-INDEX(_Inf_Data,MATCH($F138,_Inf_Country,0),MATCH(FE$3-4,_Inf_Day,0))*$D$2
+INDEX(_Inf_Data,MATCH($F138,_Inf_Country,0),MATCH(FE$3-4,_Inf_Day,0))-INDEX(_Inf_Data,MATCH($F138,_Inf_Country,0),MATCH(FE$3-5,_Inf_Day,0))*$D$2)/5</f>
        <v>#N/A</v>
      </c>
      <c r="FF138" s="80" t="e">
        <f>(INDEX(_Inf_Data,MATCH($F138,_Inf_Country,0),MATCH(FF$3,_Inf_Day,0))-INDEX(_Inf_Data,MATCH($F138,_Inf_Country,0),MATCH(FF$3-1,_Inf_Day,0))*$D$2
+INDEX(_Inf_Data,MATCH($F138,_Inf_Country,0),MATCH(FF$3-1,_Inf_Day,0))-INDEX(_Inf_Data,MATCH($F138,_Inf_Country,0),MATCH(FF$3-2,_Inf_Day,0))*$D$2
+INDEX(_Inf_Data,MATCH($F138,_Inf_Country,0),MATCH(FF$3-2,_Inf_Day,0))-INDEX(_Inf_Data,MATCH($F138,_Inf_Country,0),MATCH(FF$3-3,_Inf_Day,0))*$D$2
+INDEX(_Inf_Data,MATCH($F138,_Inf_Country,0),MATCH(FF$3-3,_Inf_Day,0))-INDEX(_Inf_Data,MATCH($F138,_Inf_Country,0),MATCH(FF$3-4,_Inf_Day,0))*$D$2
+INDEX(_Inf_Data,MATCH($F138,_Inf_Country,0),MATCH(FF$3-4,_Inf_Day,0))-INDEX(_Inf_Data,MATCH($F138,_Inf_Country,0),MATCH(FF$3-5,_Inf_Day,0))*$D$2)/5</f>
        <v>#N/A</v>
      </c>
      <c r="FG138" s="80" t="e">
        <f>(INDEX(_Inf_Data,MATCH($F138,_Inf_Country,0),MATCH(FG$3,_Inf_Day,0))-INDEX(_Inf_Data,MATCH($F138,_Inf_Country,0),MATCH(FG$3-1,_Inf_Day,0))*$D$2
+INDEX(_Inf_Data,MATCH($F138,_Inf_Country,0),MATCH(FG$3-1,_Inf_Day,0))-INDEX(_Inf_Data,MATCH($F138,_Inf_Country,0),MATCH(FG$3-2,_Inf_Day,0))*$D$2
+INDEX(_Inf_Data,MATCH($F138,_Inf_Country,0),MATCH(FG$3-2,_Inf_Day,0))-INDEX(_Inf_Data,MATCH($F138,_Inf_Country,0),MATCH(FG$3-3,_Inf_Day,0))*$D$2
+INDEX(_Inf_Data,MATCH($F138,_Inf_Country,0),MATCH(FG$3-3,_Inf_Day,0))-INDEX(_Inf_Data,MATCH($F138,_Inf_Country,0),MATCH(FG$3-4,_Inf_Day,0))*$D$2
+INDEX(_Inf_Data,MATCH($F138,_Inf_Country,0),MATCH(FG$3-4,_Inf_Day,0))-INDEX(_Inf_Data,MATCH($F138,_Inf_Country,0),MATCH(FG$3-5,_Inf_Day,0))*$D$2)/5</f>
        <v>#N/A</v>
      </c>
      <c r="FH138" s="80" t="e">
        <f>(INDEX(_Inf_Data,MATCH($F138,_Inf_Country,0),MATCH(FH$3,_Inf_Day,0))-INDEX(_Inf_Data,MATCH($F138,_Inf_Country,0),MATCH(FH$3-1,_Inf_Day,0))*$D$2
+INDEX(_Inf_Data,MATCH($F138,_Inf_Country,0),MATCH(FH$3-1,_Inf_Day,0))-INDEX(_Inf_Data,MATCH($F138,_Inf_Country,0),MATCH(FH$3-2,_Inf_Day,0))*$D$2
+INDEX(_Inf_Data,MATCH($F138,_Inf_Country,0),MATCH(FH$3-2,_Inf_Day,0))-INDEX(_Inf_Data,MATCH($F138,_Inf_Country,0),MATCH(FH$3-3,_Inf_Day,0))*$D$2
+INDEX(_Inf_Data,MATCH($F138,_Inf_Country,0),MATCH(FH$3-3,_Inf_Day,0))-INDEX(_Inf_Data,MATCH($F138,_Inf_Country,0),MATCH(FH$3-4,_Inf_Day,0))*$D$2
+INDEX(_Inf_Data,MATCH($F138,_Inf_Country,0),MATCH(FH$3-4,_Inf_Day,0))-INDEX(_Inf_Data,MATCH($F138,_Inf_Country,0),MATCH(FH$3-5,_Inf_Day,0))*$D$2)/5</f>
        <v>#N/A</v>
      </c>
      <c r="FI138" s="80" t="e">
        <f>(INDEX(_Inf_Data,MATCH($F138,_Inf_Country,0),MATCH(FI$3,_Inf_Day,0))-INDEX(_Inf_Data,MATCH($F138,_Inf_Country,0),MATCH(FI$3-1,_Inf_Day,0))*$D$2
+INDEX(_Inf_Data,MATCH($F138,_Inf_Country,0),MATCH(FI$3-1,_Inf_Day,0))-INDEX(_Inf_Data,MATCH($F138,_Inf_Country,0),MATCH(FI$3-2,_Inf_Day,0))*$D$2
+INDEX(_Inf_Data,MATCH($F138,_Inf_Country,0),MATCH(FI$3-2,_Inf_Day,0))-INDEX(_Inf_Data,MATCH($F138,_Inf_Country,0),MATCH(FI$3-3,_Inf_Day,0))*$D$2
+INDEX(_Inf_Data,MATCH($F138,_Inf_Country,0),MATCH(FI$3-3,_Inf_Day,0))-INDEX(_Inf_Data,MATCH($F138,_Inf_Country,0),MATCH(FI$3-4,_Inf_Day,0))*$D$2
+INDEX(_Inf_Data,MATCH($F138,_Inf_Country,0),MATCH(FI$3-4,_Inf_Day,0))-INDEX(_Inf_Data,MATCH($F138,_Inf_Country,0),MATCH(FI$3-5,_Inf_Day,0))*$D$2)/5</f>
        <v>#N/A</v>
      </c>
      <c r="FJ138" s="80" t="e">
        <f>(INDEX(_Inf_Data,MATCH($F138,_Inf_Country,0),MATCH(FJ$3,_Inf_Day,0))-INDEX(_Inf_Data,MATCH($F138,_Inf_Country,0),MATCH(FJ$3-1,_Inf_Day,0))*$D$2
+INDEX(_Inf_Data,MATCH($F138,_Inf_Country,0),MATCH(FJ$3-1,_Inf_Day,0))-INDEX(_Inf_Data,MATCH($F138,_Inf_Country,0),MATCH(FJ$3-2,_Inf_Day,0))*$D$2
+INDEX(_Inf_Data,MATCH($F138,_Inf_Country,0),MATCH(FJ$3-2,_Inf_Day,0))-INDEX(_Inf_Data,MATCH($F138,_Inf_Country,0),MATCH(FJ$3-3,_Inf_Day,0))*$D$2
+INDEX(_Inf_Data,MATCH($F138,_Inf_Country,0),MATCH(FJ$3-3,_Inf_Day,0))-INDEX(_Inf_Data,MATCH($F138,_Inf_Country,0),MATCH(FJ$3-4,_Inf_Day,0))*$D$2
+INDEX(_Inf_Data,MATCH($F138,_Inf_Country,0),MATCH(FJ$3-4,_Inf_Day,0))-INDEX(_Inf_Data,MATCH($F138,_Inf_Country,0),MATCH(FJ$3-5,_Inf_Day,0))*$D$2)/5</f>
        <v>#N/A</v>
      </c>
      <c r="FK138" s="80" t="e">
        <f>(INDEX(_Inf_Data,MATCH($F138,_Inf_Country,0),MATCH(FK$3,_Inf_Day,0))-INDEX(_Inf_Data,MATCH($F138,_Inf_Country,0),MATCH(FK$3-1,_Inf_Day,0))*$D$2
+INDEX(_Inf_Data,MATCH($F138,_Inf_Country,0),MATCH(FK$3-1,_Inf_Day,0))-INDEX(_Inf_Data,MATCH($F138,_Inf_Country,0),MATCH(FK$3-2,_Inf_Day,0))*$D$2
+INDEX(_Inf_Data,MATCH($F138,_Inf_Country,0),MATCH(FK$3-2,_Inf_Day,0))-INDEX(_Inf_Data,MATCH($F138,_Inf_Country,0),MATCH(FK$3-3,_Inf_Day,0))*$D$2
+INDEX(_Inf_Data,MATCH($F138,_Inf_Country,0),MATCH(FK$3-3,_Inf_Day,0))-INDEX(_Inf_Data,MATCH($F138,_Inf_Country,0),MATCH(FK$3-4,_Inf_Day,0))*$D$2
+INDEX(_Inf_Data,MATCH($F138,_Inf_Country,0),MATCH(FK$3-4,_Inf_Day,0))-INDEX(_Inf_Data,MATCH($F138,_Inf_Country,0),MATCH(FK$3-5,_Inf_Day,0))*$D$2)/5</f>
        <v>#N/A</v>
      </c>
      <c r="FL138" s="80" t="e">
        <f>(INDEX(_Inf_Data,MATCH($F138,_Inf_Country,0),MATCH(FL$3,_Inf_Day,0))-INDEX(_Inf_Data,MATCH($F138,_Inf_Country,0),MATCH(FL$3-1,_Inf_Day,0))*$D$2
+INDEX(_Inf_Data,MATCH($F138,_Inf_Country,0),MATCH(FL$3-1,_Inf_Day,0))-INDEX(_Inf_Data,MATCH($F138,_Inf_Country,0),MATCH(FL$3-2,_Inf_Day,0))*$D$2
+INDEX(_Inf_Data,MATCH($F138,_Inf_Country,0),MATCH(FL$3-2,_Inf_Day,0))-INDEX(_Inf_Data,MATCH($F138,_Inf_Country,0),MATCH(FL$3-3,_Inf_Day,0))*$D$2
+INDEX(_Inf_Data,MATCH($F138,_Inf_Country,0),MATCH(FL$3-3,_Inf_Day,0))-INDEX(_Inf_Data,MATCH($F138,_Inf_Country,0),MATCH(FL$3-4,_Inf_Day,0))*$D$2
+INDEX(_Inf_Data,MATCH($F138,_Inf_Country,0),MATCH(FL$3-4,_Inf_Day,0))-INDEX(_Inf_Data,MATCH($F138,_Inf_Country,0),MATCH(FL$3-5,_Inf_Day,0))*$D$2)/5</f>
        <v>#N/A</v>
      </c>
      <c r="FM138" s="80" t="e">
        <f>(INDEX(_Inf_Data,MATCH($F138,_Inf_Country,0),MATCH(FM$3,_Inf_Day,0))-INDEX(_Inf_Data,MATCH($F138,_Inf_Country,0),MATCH(FM$3-1,_Inf_Day,0))*$D$2
+INDEX(_Inf_Data,MATCH($F138,_Inf_Country,0),MATCH(FM$3-1,_Inf_Day,0))-INDEX(_Inf_Data,MATCH($F138,_Inf_Country,0),MATCH(FM$3-2,_Inf_Day,0))*$D$2
+INDEX(_Inf_Data,MATCH($F138,_Inf_Country,0),MATCH(FM$3-2,_Inf_Day,0))-INDEX(_Inf_Data,MATCH($F138,_Inf_Country,0),MATCH(FM$3-3,_Inf_Day,0))*$D$2
+INDEX(_Inf_Data,MATCH($F138,_Inf_Country,0),MATCH(FM$3-3,_Inf_Day,0))-INDEX(_Inf_Data,MATCH($F138,_Inf_Country,0),MATCH(FM$3-4,_Inf_Day,0))*$D$2
+INDEX(_Inf_Data,MATCH($F138,_Inf_Country,0),MATCH(FM$3-4,_Inf_Day,0))-INDEX(_Inf_Data,MATCH($F138,_Inf_Country,0),MATCH(FM$3-5,_Inf_Day,0))*$D$2)/5</f>
        <v>#N/A</v>
      </c>
      <c r="FN138" s="80" t="e">
        <f>(INDEX(_Inf_Data,MATCH($F138,_Inf_Country,0),MATCH(FN$3,_Inf_Day,0))-INDEX(_Inf_Data,MATCH($F138,_Inf_Country,0),MATCH(FN$3-1,_Inf_Day,0))*$D$2
+INDEX(_Inf_Data,MATCH($F138,_Inf_Country,0),MATCH(FN$3-1,_Inf_Day,0))-INDEX(_Inf_Data,MATCH($F138,_Inf_Country,0),MATCH(FN$3-2,_Inf_Day,0))*$D$2
+INDEX(_Inf_Data,MATCH($F138,_Inf_Country,0),MATCH(FN$3-2,_Inf_Day,0))-INDEX(_Inf_Data,MATCH($F138,_Inf_Country,0),MATCH(FN$3-3,_Inf_Day,0))*$D$2
+INDEX(_Inf_Data,MATCH($F138,_Inf_Country,0),MATCH(FN$3-3,_Inf_Day,0))-INDEX(_Inf_Data,MATCH($F138,_Inf_Country,0),MATCH(FN$3-4,_Inf_Day,0))*$D$2
+INDEX(_Inf_Data,MATCH($F138,_Inf_Country,0),MATCH(FN$3-4,_Inf_Day,0))-INDEX(_Inf_Data,MATCH($F138,_Inf_Country,0),MATCH(FN$3-5,_Inf_Day,0))*$D$2)/5</f>
        <v>#N/A</v>
      </c>
      <c r="FO138">
        <v>1</v>
      </c>
      <c r="FQ138" s="10">
        <f ca="1">HLOOKUP(TODAY()-FQ$3,$C$3:$FN$253,ROW()-2)</f>
        <v>1620</v>
      </c>
      <c r="FR138" s="10">
        <f ca="1">HLOOKUP(TODAY()-FR$3,$C$3:$FN$253,ROW()-2)</f>
        <v>1575.2</v>
      </c>
      <c r="FS138" s="10">
        <f ca="1">HLOOKUP(TODAY()-FS$3,$C$3:$FN$253,ROW()-2)</f>
        <v>1559.6</v>
      </c>
      <c r="FT138" s="10">
        <f ca="1">HLOOKUP(TODAY()-FT$3,$C$3:$FN$253,ROW()-2)</f>
        <v>1651.6</v>
      </c>
      <c r="FU138" s="10">
        <f ca="1">HLOOKUP(TODAY()-FU$3,$C$3:$FN$253,ROW()-2)</f>
        <v>1544.6</v>
      </c>
      <c r="FV138" s="10">
        <f ca="1">HLOOKUP(TODAY()-FV$3,$C$3:$FN$253,ROW()-2)</f>
        <v>1456.2</v>
      </c>
      <c r="FW138" s="10">
        <f ca="1">HLOOKUP(TODAY()-FW$3,$C$3:$FN$253,ROW()-2)</f>
        <v>1401.2</v>
      </c>
      <c r="FX138" s="10">
        <f ca="1">SUM(FQ138:FW138)/7</f>
        <v>1544.0571428571432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ca="1">FX138/GR138</f>
        <v>0.82457773234257492</v>
      </c>
      <c r="GB138" t="str">
        <f>D138</f>
        <v>Asia</v>
      </c>
      <c r="GC138" t="str">
        <f>F138</f>
        <v>Qatar</v>
      </c>
      <c r="GD138" s="10">
        <f>FZ138</f>
        <v>1959.4</v>
      </c>
      <c r="GE138" s="10">
        <f ca="1">G138</f>
        <v>82077</v>
      </c>
      <c r="GF138" s="10">
        <f ca="1">IF(GA138&lt;$GF$2,$B138,0)</f>
        <v>0</v>
      </c>
      <c r="GG138" s="10">
        <f ca="1">IF(AND($GA138&gt;=$GF$2,$GA138&lt;$GG$2),$B138,0)</f>
        <v>0</v>
      </c>
      <c r="GH138" s="10">
        <f ca="1">IF(AND($GA138&gt;=$GG$2,$GA138&lt;$GH$2),$B138,0)</f>
        <v>0</v>
      </c>
      <c r="GI138" s="10">
        <f ca="1">IF(AND($GA138&gt;=$GH$2,$GA138&lt;$GI$2),$B138,0)</f>
        <v>1900000</v>
      </c>
      <c r="GJ138" s="10">
        <f ca="1">IF(GA138&gt;=$GI$2,B138,0)</f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104"/>
        <v>1872.542857142857</v>
      </c>
    </row>
    <row r="139" spans="1:200" ht="30" hidden="1" customHeight="1" x14ac:dyDescent="0.25">
      <c r="A139">
        <f t="shared" si="103"/>
        <v>80</v>
      </c>
      <c r="B139" s="81">
        <f>VLOOKUP(F139,Countries!$D$5:$F$254,3,FALSE)</f>
        <v>10300000</v>
      </c>
      <c r="C139" s="86">
        <f ca="1">GA139</f>
        <v>0.68993118943968545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ca="1">INDEX(_Inf_Data,MATCH($F139,_Inf_Country,0),MATCH(G$2,_Inf_Day,0))</f>
        <v>4547</v>
      </c>
      <c r="H139" s="81">
        <f ca="1">FX139</f>
        <v>140.37142857142857</v>
      </c>
      <c r="I139" s="100" t="str">
        <f>F139</f>
        <v>Haiti</v>
      </c>
      <c r="J139" s="80">
        <f>INDEX(_Inf_Data,MATCH($F139,_Inf_Country,0),MATCH(J$3,_Inf_Day,0))</f>
        <v>0</v>
      </c>
      <c r="K139" s="80">
        <f>INDEX(_Inf_Data,MATCH($F139,_Inf_Country,0),MATCH(K$3,_Inf_Day,0))-INDEX(_Inf_Data,MATCH($F139,_Inf_Country,0),MATCH(J$3,_Inf_Day,0))*$D$2</f>
        <v>0</v>
      </c>
      <c r="L139" s="80" t="e">
        <f>(INDEX(_Inf_Data,MATCH($F139,_Inf_Country,0),MATCH(L$3,_Inf_Day,0))-INDEX(_Inf_Data,MATCH($F139,_Inf_Country,0),MATCH(L$3-1,_Inf_Day,0))*$D$2
+INDEX(_Inf_Data,MATCH($F139,_Inf_Country,0),MATCH(L$3-1,_Inf_Day,0))-INDEX(_Inf_Data,MATCH($F139,_Inf_Country,0),MATCH(L$3-2,_Inf_Day,0))*$D$2
+INDEX(_Inf_Data,MATCH($F139,_Inf_Country,0),MATCH(L$3-2,_Inf_Day,0))-INDEX(_Inf_Data,MATCH($F139,_Inf_Country,0),MATCH(L$3-3,_Inf_Day,0))*$D$2
+INDEX(_Inf_Data,MATCH($F139,_Inf_Country,0),MATCH(L$3-3,_Inf_Day,0))-INDEX(_Inf_Data,MATCH($F139,_Inf_Country,0),MATCH(L$3-4,_Inf_Day,0))*$D$2
+INDEX(_Inf_Data,MATCH($F139,_Inf_Country,0),MATCH(L$3-4,_Inf_Day,0))-INDEX(_Inf_Data,MATCH($F139,_Inf_Country,0),MATCH(L$3-5,_Inf_Day,0))*$D$2)/5</f>
        <v>#N/A</v>
      </c>
      <c r="M139" s="80" t="e">
        <f>(INDEX(_Inf_Data,MATCH($F139,_Inf_Country,0),MATCH(M$3,_Inf_Day,0))-INDEX(_Inf_Data,MATCH($F139,_Inf_Country,0),MATCH(M$3-1,_Inf_Day,0))*$D$2
+INDEX(_Inf_Data,MATCH($F139,_Inf_Country,0),MATCH(M$3-1,_Inf_Day,0))-INDEX(_Inf_Data,MATCH($F139,_Inf_Country,0),MATCH(M$3-2,_Inf_Day,0))*$D$2
+INDEX(_Inf_Data,MATCH($F139,_Inf_Country,0),MATCH(M$3-2,_Inf_Day,0))-INDEX(_Inf_Data,MATCH($F139,_Inf_Country,0),MATCH(M$3-3,_Inf_Day,0))*$D$2
+INDEX(_Inf_Data,MATCH($F139,_Inf_Country,0),MATCH(M$3-3,_Inf_Day,0))-INDEX(_Inf_Data,MATCH($F139,_Inf_Country,0),MATCH(M$3-4,_Inf_Day,0))*$D$2
+INDEX(_Inf_Data,MATCH($F139,_Inf_Country,0),MATCH(M$3-4,_Inf_Day,0))-INDEX(_Inf_Data,MATCH($F139,_Inf_Country,0),MATCH(M$3-5,_Inf_Day,0))*$D$2)/5</f>
        <v>#N/A</v>
      </c>
      <c r="N139" s="80" t="e">
        <f>(INDEX(_Inf_Data,MATCH($F139,_Inf_Country,0),MATCH(N$3,_Inf_Day,0))-INDEX(_Inf_Data,MATCH($F139,_Inf_Country,0),MATCH(N$3-1,_Inf_Day,0))*$D$2
+INDEX(_Inf_Data,MATCH($F139,_Inf_Country,0),MATCH(N$3-1,_Inf_Day,0))-INDEX(_Inf_Data,MATCH($F139,_Inf_Country,0),MATCH(N$3-2,_Inf_Day,0))*$D$2
+INDEX(_Inf_Data,MATCH($F139,_Inf_Country,0),MATCH(N$3-2,_Inf_Day,0))-INDEX(_Inf_Data,MATCH($F139,_Inf_Country,0),MATCH(N$3-3,_Inf_Day,0))*$D$2
+INDEX(_Inf_Data,MATCH($F139,_Inf_Country,0),MATCH(N$3-3,_Inf_Day,0))-INDEX(_Inf_Data,MATCH($F139,_Inf_Country,0),MATCH(N$3-4,_Inf_Day,0))*$D$2
+INDEX(_Inf_Data,MATCH($F139,_Inf_Country,0),MATCH(N$3-4,_Inf_Day,0))-INDEX(_Inf_Data,MATCH($F139,_Inf_Country,0),MATCH(N$3-5,_Inf_Day,0))*$D$2)/5</f>
        <v>#N/A</v>
      </c>
      <c r="O139" s="80">
        <f>(INDEX(_Inf_Data,MATCH($F139,_Inf_Country,0),MATCH(O$3,_Inf_Day,0))-INDEX(_Inf_Data,MATCH($F139,_Inf_Country,0),MATCH(O$3-1,_Inf_Day,0))*$D$2
+INDEX(_Inf_Data,MATCH($F139,_Inf_Country,0),MATCH(O$3-1,_Inf_Day,0))-INDEX(_Inf_Data,MATCH($F139,_Inf_Country,0),MATCH(O$3-2,_Inf_Day,0))*$D$2
+INDEX(_Inf_Data,MATCH($F139,_Inf_Country,0),MATCH(O$3-2,_Inf_Day,0))-INDEX(_Inf_Data,MATCH($F139,_Inf_Country,0),MATCH(O$3-3,_Inf_Day,0))*$D$2
+INDEX(_Inf_Data,MATCH($F139,_Inf_Country,0),MATCH(O$3-3,_Inf_Day,0))-INDEX(_Inf_Data,MATCH($F139,_Inf_Country,0),MATCH(O$3-4,_Inf_Day,0))*$D$2
+INDEX(_Inf_Data,MATCH($F139,_Inf_Country,0),MATCH(O$3-4,_Inf_Day,0))-INDEX(_Inf_Data,MATCH($F139,_Inf_Country,0),MATCH(O$3-5,_Inf_Day,0))*$D$2)/5</f>
        <v>0</v>
      </c>
      <c r="P139" s="80">
        <f>(INDEX(_Inf_Data,MATCH($F139,_Inf_Country,0),MATCH(P$3,_Inf_Day,0))-INDEX(_Inf_Data,MATCH($F139,_Inf_Country,0),MATCH(P$3-1,_Inf_Day,0))*$D$2
+INDEX(_Inf_Data,MATCH($F139,_Inf_Country,0),MATCH(P$3-1,_Inf_Day,0))-INDEX(_Inf_Data,MATCH($F139,_Inf_Country,0),MATCH(P$3-2,_Inf_Day,0))*$D$2
+INDEX(_Inf_Data,MATCH($F139,_Inf_Country,0),MATCH(P$3-2,_Inf_Day,0))-INDEX(_Inf_Data,MATCH($F139,_Inf_Country,0),MATCH(P$3-3,_Inf_Day,0))*$D$2
+INDEX(_Inf_Data,MATCH($F139,_Inf_Country,0),MATCH(P$3-3,_Inf_Day,0))-INDEX(_Inf_Data,MATCH($F139,_Inf_Country,0),MATCH(P$3-4,_Inf_Day,0))*$D$2
+INDEX(_Inf_Data,MATCH($F139,_Inf_Country,0),MATCH(P$3-4,_Inf_Day,0))-INDEX(_Inf_Data,MATCH($F139,_Inf_Country,0),MATCH(P$3-5,_Inf_Day,0))*$D$2)/5</f>
        <v>0</v>
      </c>
      <c r="Q139" s="80">
        <f>(INDEX(_Inf_Data,MATCH($F139,_Inf_Country,0),MATCH(Q$3,_Inf_Day,0))-INDEX(_Inf_Data,MATCH($F139,_Inf_Country,0),MATCH(Q$3-1,_Inf_Day,0))*$D$2
+INDEX(_Inf_Data,MATCH($F139,_Inf_Country,0),MATCH(Q$3-1,_Inf_Day,0))-INDEX(_Inf_Data,MATCH($F139,_Inf_Country,0),MATCH(Q$3-2,_Inf_Day,0))*$D$2
+INDEX(_Inf_Data,MATCH($F139,_Inf_Country,0),MATCH(Q$3-2,_Inf_Day,0))-INDEX(_Inf_Data,MATCH($F139,_Inf_Country,0),MATCH(Q$3-3,_Inf_Day,0))*$D$2
+INDEX(_Inf_Data,MATCH($F139,_Inf_Country,0),MATCH(Q$3-3,_Inf_Day,0))-INDEX(_Inf_Data,MATCH($F139,_Inf_Country,0),MATCH(Q$3-4,_Inf_Day,0))*$D$2
+INDEX(_Inf_Data,MATCH($F139,_Inf_Country,0),MATCH(Q$3-4,_Inf_Day,0))-INDEX(_Inf_Data,MATCH($F139,_Inf_Country,0),MATCH(Q$3-5,_Inf_Day,0))*$D$2)/5</f>
        <v>0</v>
      </c>
      <c r="R139" s="80">
        <f>(INDEX(_Inf_Data,MATCH($F139,_Inf_Country,0),MATCH(R$3,_Inf_Day,0))-INDEX(_Inf_Data,MATCH($F139,_Inf_Country,0),MATCH(R$3-1,_Inf_Day,0))*$D$2
+INDEX(_Inf_Data,MATCH($F139,_Inf_Country,0),MATCH(R$3-1,_Inf_Day,0))-INDEX(_Inf_Data,MATCH($F139,_Inf_Country,0),MATCH(R$3-2,_Inf_Day,0))*$D$2
+INDEX(_Inf_Data,MATCH($F139,_Inf_Country,0),MATCH(R$3-2,_Inf_Day,0))-INDEX(_Inf_Data,MATCH($F139,_Inf_Country,0),MATCH(R$3-3,_Inf_Day,0))*$D$2
+INDEX(_Inf_Data,MATCH($F139,_Inf_Country,0),MATCH(R$3-3,_Inf_Day,0))-INDEX(_Inf_Data,MATCH($F139,_Inf_Country,0),MATCH(R$3-4,_Inf_Day,0))*$D$2
+INDEX(_Inf_Data,MATCH($F139,_Inf_Country,0),MATCH(R$3-4,_Inf_Day,0))-INDEX(_Inf_Data,MATCH($F139,_Inf_Country,0),MATCH(R$3-5,_Inf_Day,0))*$D$2)/5</f>
        <v>0</v>
      </c>
      <c r="S139" s="80">
        <f>(INDEX(_Inf_Data,MATCH($F139,_Inf_Country,0),MATCH(S$3,_Inf_Day,0))-INDEX(_Inf_Data,MATCH($F139,_Inf_Country,0),MATCH(S$3-1,_Inf_Day,0))*$D$2
+INDEX(_Inf_Data,MATCH($F139,_Inf_Country,0),MATCH(S$3-1,_Inf_Day,0))-INDEX(_Inf_Data,MATCH($F139,_Inf_Country,0),MATCH(S$3-2,_Inf_Day,0))*$D$2
+INDEX(_Inf_Data,MATCH($F139,_Inf_Country,0),MATCH(S$3-2,_Inf_Day,0))-INDEX(_Inf_Data,MATCH($F139,_Inf_Country,0),MATCH(S$3-3,_Inf_Day,0))*$D$2
+INDEX(_Inf_Data,MATCH($F139,_Inf_Country,0),MATCH(S$3-3,_Inf_Day,0))-INDEX(_Inf_Data,MATCH($F139,_Inf_Country,0),MATCH(S$3-4,_Inf_Day,0))*$D$2
+INDEX(_Inf_Data,MATCH($F139,_Inf_Country,0),MATCH(S$3-4,_Inf_Day,0))-INDEX(_Inf_Data,MATCH($F139,_Inf_Country,0),MATCH(S$3-5,_Inf_Day,0))*$D$2)/5</f>
        <v>0</v>
      </c>
      <c r="T139" s="80">
        <f>(INDEX(_Inf_Data,MATCH($F139,_Inf_Country,0),MATCH(T$3,_Inf_Day,0))-INDEX(_Inf_Data,MATCH($F139,_Inf_Country,0),MATCH(T$3-1,_Inf_Day,0))*$D$2
+INDEX(_Inf_Data,MATCH($F139,_Inf_Country,0),MATCH(T$3-1,_Inf_Day,0))-INDEX(_Inf_Data,MATCH($F139,_Inf_Country,0),MATCH(T$3-2,_Inf_Day,0))*$D$2
+INDEX(_Inf_Data,MATCH($F139,_Inf_Country,0),MATCH(T$3-2,_Inf_Day,0))-INDEX(_Inf_Data,MATCH($F139,_Inf_Country,0),MATCH(T$3-3,_Inf_Day,0))*$D$2
+INDEX(_Inf_Data,MATCH($F139,_Inf_Country,0),MATCH(T$3-3,_Inf_Day,0))-INDEX(_Inf_Data,MATCH($F139,_Inf_Country,0),MATCH(T$3-4,_Inf_Day,0))*$D$2
+INDEX(_Inf_Data,MATCH($F139,_Inf_Country,0),MATCH(T$3-4,_Inf_Day,0))-INDEX(_Inf_Data,MATCH($F139,_Inf_Country,0),MATCH(T$3-5,_Inf_Day,0))*$D$2)/5</f>
        <v>0</v>
      </c>
      <c r="U139" s="80">
        <f>(INDEX(_Inf_Data,MATCH($F139,_Inf_Country,0),MATCH(U$3,_Inf_Day,0))-INDEX(_Inf_Data,MATCH($F139,_Inf_Country,0),MATCH(U$3-1,_Inf_Day,0))*$D$2
+INDEX(_Inf_Data,MATCH($F139,_Inf_Country,0),MATCH(U$3-1,_Inf_Day,0))-INDEX(_Inf_Data,MATCH($F139,_Inf_Country,0),MATCH(U$3-2,_Inf_Day,0))*$D$2
+INDEX(_Inf_Data,MATCH($F139,_Inf_Country,0),MATCH(U$3-2,_Inf_Day,0))-INDEX(_Inf_Data,MATCH($F139,_Inf_Country,0),MATCH(U$3-3,_Inf_Day,0))*$D$2
+INDEX(_Inf_Data,MATCH($F139,_Inf_Country,0),MATCH(U$3-3,_Inf_Day,0))-INDEX(_Inf_Data,MATCH($F139,_Inf_Country,0),MATCH(U$3-4,_Inf_Day,0))*$D$2
+INDEX(_Inf_Data,MATCH($F139,_Inf_Country,0),MATCH(U$3-4,_Inf_Day,0))-INDEX(_Inf_Data,MATCH($F139,_Inf_Country,0),MATCH(U$3-5,_Inf_Day,0))*$D$2)/5</f>
        <v>0</v>
      </c>
      <c r="V139" s="80">
        <f>(INDEX(_Inf_Data,MATCH($F139,_Inf_Country,0),MATCH(V$3,_Inf_Day,0))-INDEX(_Inf_Data,MATCH($F139,_Inf_Country,0),MATCH(V$3-1,_Inf_Day,0))*$D$2
+INDEX(_Inf_Data,MATCH($F139,_Inf_Country,0),MATCH(V$3-1,_Inf_Day,0))-INDEX(_Inf_Data,MATCH($F139,_Inf_Country,0),MATCH(V$3-2,_Inf_Day,0))*$D$2
+INDEX(_Inf_Data,MATCH($F139,_Inf_Country,0),MATCH(V$3-2,_Inf_Day,0))-INDEX(_Inf_Data,MATCH($F139,_Inf_Country,0),MATCH(V$3-3,_Inf_Day,0))*$D$2
+INDEX(_Inf_Data,MATCH($F139,_Inf_Country,0),MATCH(V$3-3,_Inf_Day,0))-INDEX(_Inf_Data,MATCH($F139,_Inf_Country,0),MATCH(V$3-4,_Inf_Day,0))*$D$2
+INDEX(_Inf_Data,MATCH($F139,_Inf_Country,0),MATCH(V$3-4,_Inf_Day,0))-INDEX(_Inf_Data,MATCH($F139,_Inf_Country,0),MATCH(V$3-5,_Inf_Day,0))*$D$2)/5</f>
        <v>0</v>
      </c>
      <c r="W139" s="80">
        <f>(INDEX(_Inf_Data,MATCH($F139,_Inf_Country,0),MATCH(W$3,_Inf_Day,0))-INDEX(_Inf_Data,MATCH($F139,_Inf_Country,0),MATCH(W$3-1,_Inf_Day,0))*$D$2
+INDEX(_Inf_Data,MATCH($F139,_Inf_Country,0),MATCH(W$3-1,_Inf_Day,0))-INDEX(_Inf_Data,MATCH($F139,_Inf_Country,0),MATCH(W$3-2,_Inf_Day,0))*$D$2
+INDEX(_Inf_Data,MATCH($F139,_Inf_Country,0),MATCH(W$3-2,_Inf_Day,0))-INDEX(_Inf_Data,MATCH($F139,_Inf_Country,0),MATCH(W$3-3,_Inf_Day,0))*$D$2
+INDEX(_Inf_Data,MATCH($F139,_Inf_Country,0),MATCH(W$3-3,_Inf_Day,0))-INDEX(_Inf_Data,MATCH($F139,_Inf_Country,0),MATCH(W$3-4,_Inf_Day,0))*$D$2
+INDEX(_Inf_Data,MATCH($F139,_Inf_Country,0),MATCH(W$3-4,_Inf_Day,0))-INDEX(_Inf_Data,MATCH($F139,_Inf_Country,0),MATCH(W$3-5,_Inf_Day,0))*$D$2)/5</f>
        <v>0</v>
      </c>
      <c r="X139" s="80">
        <f>(INDEX(_Inf_Data,MATCH($F139,_Inf_Country,0),MATCH(X$3,_Inf_Day,0))-INDEX(_Inf_Data,MATCH($F139,_Inf_Country,0),MATCH(X$3-1,_Inf_Day,0))*$D$2
+INDEX(_Inf_Data,MATCH($F139,_Inf_Country,0),MATCH(X$3-1,_Inf_Day,0))-INDEX(_Inf_Data,MATCH($F139,_Inf_Country,0),MATCH(X$3-2,_Inf_Day,0))*$D$2
+INDEX(_Inf_Data,MATCH($F139,_Inf_Country,0),MATCH(X$3-2,_Inf_Day,0))-INDEX(_Inf_Data,MATCH($F139,_Inf_Country,0),MATCH(X$3-3,_Inf_Day,0))*$D$2
+INDEX(_Inf_Data,MATCH($F139,_Inf_Country,0),MATCH(X$3-3,_Inf_Day,0))-INDEX(_Inf_Data,MATCH($F139,_Inf_Country,0),MATCH(X$3-4,_Inf_Day,0))*$D$2
+INDEX(_Inf_Data,MATCH($F139,_Inf_Country,0),MATCH(X$3-4,_Inf_Day,0))-INDEX(_Inf_Data,MATCH($F139,_Inf_Country,0),MATCH(X$3-5,_Inf_Day,0))*$D$2)/5</f>
        <v>0</v>
      </c>
      <c r="Y139" s="80">
        <f>(INDEX(_Inf_Data,MATCH($F139,_Inf_Country,0),MATCH(Y$3,_Inf_Day,0))-INDEX(_Inf_Data,MATCH($F139,_Inf_Country,0),MATCH(Y$3-1,_Inf_Day,0))*$D$2
+INDEX(_Inf_Data,MATCH($F139,_Inf_Country,0),MATCH(Y$3-1,_Inf_Day,0))-INDEX(_Inf_Data,MATCH($F139,_Inf_Country,0),MATCH(Y$3-2,_Inf_Day,0))*$D$2
+INDEX(_Inf_Data,MATCH($F139,_Inf_Country,0),MATCH(Y$3-2,_Inf_Day,0))-INDEX(_Inf_Data,MATCH($F139,_Inf_Country,0),MATCH(Y$3-3,_Inf_Day,0))*$D$2
+INDEX(_Inf_Data,MATCH($F139,_Inf_Country,0),MATCH(Y$3-3,_Inf_Day,0))-INDEX(_Inf_Data,MATCH($F139,_Inf_Country,0),MATCH(Y$3-4,_Inf_Day,0))*$D$2
+INDEX(_Inf_Data,MATCH($F139,_Inf_Country,0),MATCH(Y$3-4,_Inf_Day,0))-INDEX(_Inf_Data,MATCH($F139,_Inf_Country,0),MATCH(Y$3-5,_Inf_Day,0))*$D$2)/5</f>
        <v>0</v>
      </c>
      <c r="Z139" s="80">
        <f>(INDEX(_Inf_Data,MATCH($F139,_Inf_Country,0),MATCH(Z$3,_Inf_Day,0))-INDEX(_Inf_Data,MATCH($F139,_Inf_Country,0),MATCH(Z$3-1,_Inf_Day,0))*$D$2
+INDEX(_Inf_Data,MATCH($F139,_Inf_Country,0),MATCH(Z$3-1,_Inf_Day,0))-INDEX(_Inf_Data,MATCH($F139,_Inf_Country,0),MATCH(Z$3-2,_Inf_Day,0))*$D$2
+INDEX(_Inf_Data,MATCH($F139,_Inf_Country,0),MATCH(Z$3-2,_Inf_Day,0))-INDEX(_Inf_Data,MATCH($F139,_Inf_Country,0),MATCH(Z$3-3,_Inf_Day,0))*$D$2
+INDEX(_Inf_Data,MATCH($F139,_Inf_Country,0),MATCH(Z$3-3,_Inf_Day,0))-INDEX(_Inf_Data,MATCH($F139,_Inf_Country,0),MATCH(Z$3-4,_Inf_Day,0))*$D$2
+INDEX(_Inf_Data,MATCH($F139,_Inf_Country,0),MATCH(Z$3-4,_Inf_Day,0))-INDEX(_Inf_Data,MATCH($F139,_Inf_Country,0),MATCH(Z$3-5,_Inf_Day,0))*$D$2)/5</f>
        <v>0</v>
      </c>
      <c r="AA139" s="80">
        <f>(INDEX(_Inf_Data,MATCH($F139,_Inf_Country,0),MATCH(AA$3,_Inf_Day,0))-INDEX(_Inf_Data,MATCH($F139,_Inf_Country,0),MATCH(AA$3-1,_Inf_Day,0))*$D$2
+INDEX(_Inf_Data,MATCH($F139,_Inf_Country,0),MATCH(AA$3-1,_Inf_Day,0))-INDEX(_Inf_Data,MATCH($F139,_Inf_Country,0),MATCH(AA$3-2,_Inf_Day,0))*$D$2
+INDEX(_Inf_Data,MATCH($F139,_Inf_Country,0),MATCH(AA$3-2,_Inf_Day,0))-INDEX(_Inf_Data,MATCH($F139,_Inf_Country,0),MATCH(AA$3-3,_Inf_Day,0))*$D$2
+INDEX(_Inf_Data,MATCH($F139,_Inf_Country,0),MATCH(AA$3-3,_Inf_Day,0))-INDEX(_Inf_Data,MATCH($F139,_Inf_Country,0),MATCH(AA$3-4,_Inf_Day,0))*$D$2
+INDEX(_Inf_Data,MATCH($F139,_Inf_Country,0),MATCH(AA$3-4,_Inf_Day,0))-INDEX(_Inf_Data,MATCH($F139,_Inf_Country,0),MATCH(AA$3-5,_Inf_Day,0))*$D$2)/5</f>
        <v>0</v>
      </c>
      <c r="AB139" s="80">
        <f>(INDEX(_Inf_Data,MATCH($F139,_Inf_Country,0),MATCH(AB$3,_Inf_Day,0))-INDEX(_Inf_Data,MATCH($F139,_Inf_Country,0),MATCH(AB$3-1,_Inf_Day,0))*$D$2
+INDEX(_Inf_Data,MATCH($F139,_Inf_Country,0),MATCH(AB$3-1,_Inf_Day,0))-INDEX(_Inf_Data,MATCH($F139,_Inf_Country,0),MATCH(AB$3-2,_Inf_Day,0))*$D$2
+INDEX(_Inf_Data,MATCH($F139,_Inf_Country,0),MATCH(AB$3-2,_Inf_Day,0))-INDEX(_Inf_Data,MATCH($F139,_Inf_Country,0),MATCH(AB$3-3,_Inf_Day,0))*$D$2
+INDEX(_Inf_Data,MATCH($F139,_Inf_Country,0),MATCH(AB$3-3,_Inf_Day,0))-INDEX(_Inf_Data,MATCH($F139,_Inf_Country,0),MATCH(AB$3-4,_Inf_Day,0))*$D$2
+INDEX(_Inf_Data,MATCH($F139,_Inf_Country,0),MATCH(AB$3-4,_Inf_Day,0))-INDEX(_Inf_Data,MATCH($F139,_Inf_Country,0),MATCH(AB$3-5,_Inf_Day,0))*$D$2)/5</f>
        <v>0</v>
      </c>
      <c r="AC139" s="80">
        <f>(INDEX(_Inf_Data,MATCH($F139,_Inf_Country,0),MATCH(AC$3,_Inf_Day,0))-INDEX(_Inf_Data,MATCH($F139,_Inf_Country,0),MATCH(AC$3-1,_Inf_Day,0))*$D$2
+INDEX(_Inf_Data,MATCH($F139,_Inf_Country,0),MATCH(AC$3-1,_Inf_Day,0))-INDEX(_Inf_Data,MATCH($F139,_Inf_Country,0),MATCH(AC$3-2,_Inf_Day,0))*$D$2
+INDEX(_Inf_Data,MATCH($F139,_Inf_Country,0),MATCH(AC$3-2,_Inf_Day,0))-INDEX(_Inf_Data,MATCH($F139,_Inf_Country,0),MATCH(AC$3-3,_Inf_Day,0))*$D$2
+INDEX(_Inf_Data,MATCH($F139,_Inf_Country,0),MATCH(AC$3-3,_Inf_Day,0))-INDEX(_Inf_Data,MATCH($F139,_Inf_Country,0),MATCH(AC$3-4,_Inf_Day,0))*$D$2
+INDEX(_Inf_Data,MATCH($F139,_Inf_Country,0),MATCH(AC$3-4,_Inf_Day,0))-INDEX(_Inf_Data,MATCH($F139,_Inf_Country,0),MATCH(AC$3-5,_Inf_Day,0))*$D$2)/5</f>
        <v>0</v>
      </c>
      <c r="AD139" s="80">
        <f>(INDEX(_Inf_Data,MATCH($F139,_Inf_Country,0),MATCH(AD$3,_Inf_Day,0))-INDEX(_Inf_Data,MATCH($F139,_Inf_Country,0),MATCH(AD$3-1,_Inf_Day,0))*$D$2
+INDEX(_Inf_Data,MATCH($F139,_Inf_Country,0),MATCH(AD$3-1,_Inf_Day,0))-INDEX(_Inf_Data,MATCH($F139,_Inf_Country,0),MATCH(AD$3-2,_Inf_Day,0))*$D$2
+INDEX(_Inf_Data,MATCH($F139,_Inf_Country,0),MATCH(AD$3-2,_Inf_Day,0))-INDEX(_Inf_Data,MATCH($F139,_Inf_Country,0),MATCH(AD$3-3,_Inf_Day,0))*$D$2
+INDEX(_Inf_Data,MATCH($F139,_Inf_Country,0),MATCH(AD$3-3,_Inf_Day,0))-INDEX(_Inf_Data,MATCH($F139,_Inf_Country,0),MATCH(AD$3-4,_Inf_Day,0))*$D$2
+INDEX(_Inf_Data,MATCH($F139,_Inf_Country,0),MATCH(AD$3-4,_Inf_Day,0))-INDEX(_Inf_Data,MATCH($F139,_Inf_Country,0),MATCH(AD$3-5,_Inf_Day,0))*$D$2)/5</f>
        <v>0</v>
      </c>
      <c r="AE139" s="80">
        <f>(INDEX(_Inf_Data,MATCH($F139,_Inf_Country,0),MATCH(AE$3,_Inf_Day,0))-INDEX(_Inf_Data,MATCH($F139,_Inf_Country,0),MATCH(AE$3-1,_Inf_Day,0))*$D$2
+INDEX(_Inf_Data,MATCH($F139,_Inf_Country,0),MATCH(AE$3-1,_Inf_Day,0))-INDEX(_Inf_Data,MATCH($F139,_Inf_Country,0),MATCH(AE$3-2,_Inf_Day,0))*$D$2
+INDEX(_Inf_Data,MATCH($F139,_Inf_Country,0),MATCH(AE$3-2,_Inf_Day,0))-INDEX(_Inf_Data,MATCH($F139,_Inf_Country,0),MATCH(AE$3-3,_Inf_Day,0))*$D$2
+INDEX(_Inf_Data,MATCH($F139,_Inf_Country,0),MATCH(AE$3-3,_Inf_Day,0))-INDEX(_Inf_Data,MATCH($F139,_Inf_Country,0),MATCH(AE$3-4,_Inf_Day,0))*$D$2
+INDEX(_Inf_Data,MATCH($F139,_Inf_Country,0),MATCH(AE$3-4,_Inf_Day,0))-INDEX(_Inf_Data,MATCH($F139,_Inf_Country,0),MATCH(AE$3-5,_Inf_Day,0))*$D$2)/5</f>
        <v>0</v>
      </c>
      <c r="AF139" s="80">
        <f>(INDEX(_Inf_Data,MATCH($F139,_Inf_Country,0),MATCH(AF$3,_Inf_Day,0))-INDEX(_Inf_Data,MATCH($F139,_Inf_Country,0),MATCH(AF$3-1,_Inf_Day,0))*$D$2
+INDEX(_Inf_Data,MATCH($F139,_Inf_Country,0),MATCH(AF$3-1,_Inf_Day,0))-INDEX(_Inf_Data,MATCH($F139,_Inf_Country,0),MATCH(AF$3-2,_Inf_Day,0))*$D$2
+INDEX(_Inf_Data,MATCH($F139,_Inf_Country,0),MATCH(AF$3-2,_Inf_Day,0))-INDEX(_Inf_Data,MATCH($F139,_Inf_Country,0),MATCH(AF$3-3,_Inf_Day,0))*$D$2
+INDEX(_Inf_Data,MATCH($F139,_Inf_Country,0),MATCH(AF$3-3,_Inf_Day,0))-INDEX(_Inf_Data,MATCH($F139,_Inf_Country,0),MATCH(AF$3-4,_Inf_Day,0))*$D$2
+INDEX(_Inf_Data,MATCH($F139,_Inf_Country,0),MATCH(AF$3-4,_Inf_Day,0))-INDEX(_Inf_Data,MATCH($F139,_Inf_Country,0),MATCH(AF$3-5,_Inf_Day,0))*$D$2)/5</f>
        <v>0</v>
      </c>
      <c r="AG139" s="80">
        <f>(INDEX(_Inf_Data,MATCH($F139,_Inf_Country,0),MATCH(AG$3,_Inf_Day,0))-INDEX(_Inf_Data,MATCH($F139,_Inf_Country,0),MATCH(AG$3-1,_Inf_Day,0))*$D$2
+INDEX(_Inf_Data,MATCH($F139,_Inf_Country,0),MATCH(AG$3-1,_Inf_Day,0))-INDEX(_Inf_Data,MATCH($F139,_Inf_Country,0),MATCH(AG$3-2,_Inf_Day,0))*$D$2
+INDEX(_Inf_Data,MATCH($F139,_Inf_Country,0),MATCH(AG$3-2,_Inf_Day,0))-INDEX(_Inf_Data,MATCH($F139,_Inf_Country,0),MATCH(AG$3-3,_Inf_Day,0))*$D$2
+INDEX(_Inf_Data,MATCH($F139,_Inf_Country,0),MATCH(AG$3-3,_Inf_Day,0))-INDEX(_Inf_Data,MATCH($F139,_Inf_Country,0),MATCH(AG$3-4,_Inf_Day,0))*$D$2
+INDEX(_Inf_Data,MATCH($F139,_Inf_Country,0),MATCH(AG$3-4,_Inf_Day,0))-INDEX(_Inf_Data,MATCH($F139,_Inf_Country,0),MATCH(AG$3-5,_Inf_Day,0))*$D$2)/5</f>
        <v>0</v>
      </c>
      <c r="AH139" s="80">
        <f>(INDEX(_Inf_Data,MATCH($F139,_Inf_Country,0),MATCH(AH$3,_Inf_Day,0))-INDEX(_Inf_Data,MATCH($F139,_Inf_Country,0),MATCH(AH$3-1,_Inf_Day,0))*$D$2
+INDEX(_Inf_Data,MATCH($F139,_Inf_Country,0),MATCH(AH$3-1,_Inf_Day,0))-INDEX(_Inf_Data,MATCH($F139,_Inf_Country,0),MATCH(AH$3-2,_Inf_Day,0))*$D$2
+INDEX(_Inf_Data,MATCH($F139,_Inf_Country,0),MATCH(AH$3-2,_Inf_Day,0))-INDEX(_Inf_Data,MATCH($F139,_Inf_Country,0),MATCH(AH$3-3,_Inf_Day,0))*$D$2
+INDEX(_Inf_Data,MATCH($F139,_Inf_Country,0),MATCH(AH$3-3,_Inf_Day,0))-INDEX(_Inf_Data,MATCH($F139,_Inf_Country,0),MATCH(AH$3-4,_Inf_Day,0))*$D$2
+INDEX(_Inf_Data,MATCH($F139,_Inf_Country,0),MATCH(AH$3-4,_Inf_Day,0))-INDEX(_Inf_Data,MATCH($F139,_Inf_Country,0),MATCH(AH$3-5,_Inf_Day,0))*$D$2)/5</f>
        <v>0</v>
      </c>
      <c r="AI139" s="80">
        <f>(INDEX(_Inf_Data,MATCH($F139,_Inf_Country,0),MATCH(AI$3,_Inf_Day,0))-INDEX(_Inf_Data,MATCH($F139,_Inf_Country,0),MATCH(AI$3-1,_Inf_Day,0))*$D$2
+INDEX(_Inf_Data,MATCH($F139,_Inf_Country,0),MATCH(AI$3-1,_Inf_Day,0))-INDEX(_Inf_Data,MATCH($F139,_Inf_Country,0),MATCH(AI$3-2,_Inf_Day,0))*$D$2
+INDEX(_Inf_Data,MATCH($F139,_Inf_Country,0),MATCH(AI$3-2,_Inf_Day,0))-INDEX(_Inf_Data,MATCH($F139,_Inf_Country,0),MATCH(AI$3-3,_Inf_Day,0))*$D$2
+INDEX(_Inf_Data,MATCH($F139,_Inf_Country,0),MATCH(AI$3-3,_Inf_Day,0))-INDEX(_Inf_Data,MATCH($F139,_Inf_Country,0),MATCH(AI$3-4,_Inf_Day,0))*$D$2
+INDEX(_Inf_Data,MATCH($F139,_Inf_Country,0),MATCH(AI$3-4,_Inf_Day,0))-INDEX(_Inf_Data,MATCH($F139,_Inf_Country,0),MATCH(AI$3-5,_Inf_Day,0))*$D$2)/5</f>
        <v>0</v>
      </c>
      <c r="AJ139" s="80">
        <f>(INDEX(_Inf_Data,MATCH($F139,_Inf_Country,0),MATCH(AJ$3,_Inf_Day,0))-INDEX(_Inf_Data,MATCH($F139,_Inf_Country,0),MATCH(AJ$3-1,_Inf_Day,0))*$D$2
+INDEX(_Inf_Data,MATCH($F139,_Inf_Country,0),MATCH(AJ$3-1,_Inf_Day,0))-INDEX(_Inf_Data,MATCH($F139,_Inf_Country,0),MATCH(AJ$3-2,_Inf_Day,0))*$D$2
+INDEX(_Inf_Data,MATCH($F139,_Inf_Country,0),MATCH(AJ$3-2,_Inf_Day,0))-INDEX(_Inf_Data,MATCH($F139,_Inf_Country,0),MATCH(AJ$3-3,_Inf_Day,0))*$D$2
+INDEX(_Inf_Data,MATCH($F139,_Inf_Country,0),MATCH(AJ$3-3,_Inf_Day,0))-INDEX(_Inf_Data,MATCH($F139,_Inf_Country,0),MATCH(AJ$3-4,_Inf_Day,0))*$D$2
+INDEX(_Inf_Data,MATCH($F139,_Inf_Country,0),MATCH(AJ$3-4,_Inf_Day,0))-INDEX(_Inf_Data,MATCH($F139,_Inf_Country,0),MATCH(AJ$3-5,_Inf_Day,0))*$D$2)/5</f>
        <v>0</v>
      </c>
      <c r="AK139" s="80">
        <f>(INDEX(_Inf_Data,MATCH($F139,_Inf_Country,0),MATCH(AK$3,_Inf_Day,0))-INDEX(_Inf_Data,MATCH($F139,_Inf_Country,0),MATCH(AK$3-1,_Inf_Day,0))*$D$2
+INDEX(_Inf_Data,MATCH($F139,_Inf_Country,0),MATCH(AK$3-1,_Inf_Day,0))-INDEX(_Inf_Data,MATCH($F139,_Inf_Country,0),MATCH(AK$3-2,_Inf_Day,0))*$D$2
+INDEX(_Inf_Data,MATCH($F139,_Inf_Country,0),MATCH(AK$3-2,_Inf_Day,0))-INDEX(_Inf_Data,MATCH($F139,_Inf_Country,0),MATCH(AK$3-3,_Inf_Day,0))*$D$2
+INDEX(_Inf_Data,MATCH($F139,_Inf_Country,0),MATCH(AK$3-3,_Inf_Day,0))-INDEX(_Inf_Data,MATCH($F139,_Inf_Country,0),MATCH(AK$3-4,_Inf_Day,0))*$D$2
+INDEX(_Inf_Data,MATCH($F139,_Inf_Country,0),MATCH(AK$3-4,_Inf_Day,0))-INDEX(_Inf_Data,MATCH($F139,_Inf_Country,0),MATCH(AK$3-5,_Inf_Day,0))*$D$2)/5</f>
        <v>0</v>
      </c>
      <c r="AL139" s="80">
        <f>(INDEX(_Inf_Data,MATCH($F139,_Inf_Country,0),MATCH(AL$3,_Inf_Day,0))-INDEX(_Inf_Data,MATCH($F139,_Inf_Country,0),MATCH(AL$3-1,_Inf_Day,0))*$D$2
+INDEX(_Inf_Data,MATCH($F139,_Inf_Country,0),MATCH(AL$3-1,_Inf_Day,0))-INDEX(_Inf_Data,MATCH($F139,_Inf_Country,0),MATCH(AL$3-2,_Inf_Day,0))*$D$2
+INDEX(_Inf_Data,MATCH($F139,_Inf_Country,0),MATCH(AL$3-2,_Inf_Day,0))-INDEX(_Inf_Data,MATCH($F139,_Inf_Country,0),MATCH(AL$3-3,_Inf_Day,0))*$D$2
+INDEX(_Inf_Data,MATCH($F139,_Inf_Country,0),MATCH(AL$3-3,_Inf_Day,0))-INDEX(_Inf_Data,MATCH($F139,_Inf_Country,0),MATCH(AL$3-4,_Inf_Day,0))*$D$2
+INDEX(_Inf_Data,MATCH($F139,_Inf_Country,0),MATCH(AL$3-4,_Inf_Day,0))-INDEX(_Inf_Data,MATCH($F139,_Inf_Country,0),MATCH(AL$3-5,_Inf_Day,0))*$D$2)/5</f>
        <v>0</v>
      </c>
      <c r="AM139" s="80">
        <f>(INDEX(_Inf_Data,MATCH($F139,_Inf_Country,0),MATCH(AM$3,_Inf_Day,0))-INDEX(_Inf_Data,MATCH($F139,_Inf_Country,0),MATCH(AM$3-1,_Inf_Day,0))*$D$2
+INDEX(_Inf_Data,MATCH($F139,_Inf_Country,0),MATCH(AM$3-1,_Inf_Day,0))-INDEX(_Inf_Data,MATCH($F139,_Inf_Country,0),MATCH(AM$3-2,_Inf_Day,0))*$D$2
+INDEX(_Inf_Data,MATCH($F139,_Inf_Country,0),MATCH(AM$3-2,_Inf_Day,0))-INDEX(_Inf_Data,MATCH($F139,_Inf_Country,0),MATCH(AM$3-3,_Inf_Day,0))*$D$2
+INDEX(_Inf_Data,MATCH($F139,_Inf_Country,0),MATCH(AM$3-3,_Inf_Day,0))-INDEX(_Inf_Data,MATCH($F139,_Inf_Country,0),MATCH(AM$3-4,_Inf_Day,0))*$D$2
+INDEX(_Inf_Data,MATCH($F139,_Inf_Country,0),MATCH(AM$3-4,_Inf_Day,0))-INDEX(_Inf_Data,MATCH($F139,_Inf_Country,0),MATCH(AM$3-5,_Inf_Day,0))*$D$2)/5</f>
        <v>0</v>
      </c>
      <c r="AN139" s="80">
        <f>(INDEX(_Inf_Data,MATCH($F139,_Inf_Country,0),MATCH(AN$3,_Inf_Day,0))-INDEX(_Inf_Data,MATCH($F139,_Inf_Country,0),MATCH(AN$3-1,_Inf_Day,0))*$D$2
+INDEX(_Inf_Data,MATCH($F139,_Inf_Country,0),MATCH(AN$3-1,_Inf_Day,0))-INDEX(_Inf_Data,MATCH($F139,_Inf_Country,0),MATCH(AN$3-2,_Inf_Day,0))*$D$2
+INDEX(_Inf_Data,MATCH($F139,_Inf_Country,0),MATCH(AN$3-2,_Inf_Day,0))-INDEX(_Inf_Data,MATCH($F139,_Inf_Country,0),MATCH(AN$3-3,_Inf_Day,0))*$D$2
+INDEX(_Inf_Data,MATCH($F139,_Inf_Country,0),MATCH(AN$3-3,_Inf_Day,0))-INDEX(_Inf_Data,MATCH($F139,_Inf_Country,0),MATCH(AN$3-4,_Inf_Day,0))*$D$2
+INDEX(_Inf_Data,MATCH($F139,_Inf_Country,0),MATCH(AN$3-4,_Inf_Day,0))-INDEX(_Inf_Data,MATCH($F139,_Inf_Country,0),MATCH(AN$3-5,_Inf_Day,0))*$D$2)/5</f>
        <v>0</v>
      </c>
      <c r="AO139" s="80">
        <f>(INDEX(_Inf_Data,MATCH($F139,_Inf_Country,0),MATCH(AO$3,_Inf_Day,0))-INDEX(_Inf_Data,MATCH($F139,_Inf_Country,0),MATCH(AO$3-1,_Inf_Day,0))*$D$2
+INDEX(_Inf_Data,MATCH($F139,_Inf_Country,0),MATCH(AO$3-1,_Inf_Day,0))-INDEX(_Inf_Data,MATCH($F139,_Inf_Country,0),MATCH(AO$3-2,_Inf_Day,0))*$D$2
+INDEX(_Inf_Data,MATCH($F139,_Inf_Country,0),MATCH(AO$3-2,_Inf_Day,0))-INDEX(_Inf_Data,MATCH($F139,_Inf_Country,0),MATCH(AO$3-3,_Inf_Day,0))*$D$2
+INDEX(_Inf_Data,MATCH($F139,_Inf_Country,0),MATCH(AO$3-3,_Inf_Day,0))-INDEX(_Inf_Data,MATCH($F139,_Inf_Country,0),MATCH(AO$3-4,_Inf_Day,0))*$D$2
+INDEX(_Inf_Data,MATCH($F139,_Inf_Country,0),MATCH(AO$3-4,_Inf_Day,0))-INDEX(_Inf_Data,MATCH($F139,_Inf_Country,0),MATCH(AO$3-5,_Inf_Day,0))*$D$2)/5</f>
        <v>0</v>
      </c>
      <c r="AP139" s="80">
        <f>(INDEX(_Inf_Data,MATCH($F139,_Inf_Country,0),MATCH(AP$3,_Inf_Day,0))-INDEX(_Inf_Data,MATCH($F139,_Inf_Country,0),MATCH(AP$3-1,_Inf_Day,0))*$D$2
+INDEX(_Inf_Data,MATCH($F139,_Inf_Country,0),MATCH(AP$3-1,_Inf_Day,0))-INDEX(_Inf_Data,MATCH($F139,_Inf_Country,0),MATCH(AP$3-2,_Inf_Day,0))*$D$2
+INDEX(_Inf_Data,MATCH($F139,_Inf_Country,0),MATCH(AP$3-2,_Inf_Day,0))-INDEX(_Inf_Data,MATCH($F139,_Inf_Country,0),MATCH(AP$3-3,_Inf_Day,0))*$D$2
+INDEX(_Inf_Data,MATCH($F139,_Inf_Country,0),MATCH(AP$3-3,_Inf_Day,0))-INDEX(_Inf_Data,MATCH($F139,_Inf_Country,0),MATCH(AP$3-4,_Inf_Day,0))*$D$2
+INDEX(_Inf_Data,MATCH($F139,_Inf_Country,0),MATCH(AP$3-4,_Inf_Day,0))-INDEX(_Inf_Data,MATCH($F139,_Inf_Country,0),MATCH(AP$3-5,_Inf_Day,0))*$D$2)/5</f>
        <v>0</v>
      </c>
      <c r="AQ139" s="80">
        <f>(INDEX(_Inf_Data,MATCH($F139,_Inf_Country,0),MATCH(AQ$3,_Inf_Day,0))-INDEX(_Inf_Data,MATCH($F139,_Inf_Country,0),MATCH(AQ$3-1,_Inf_Day,0))*$D$2
+INDEX(_Inf_Data,MATCH($F139,_Inf_Country,0),MATCH(AQ$3-1,_Inf_Day,0))-INDEX(_Inf_Data,MATCH($F139,_Inf_Country,0),MATCH(AQ$3-2,_Inf_Day,0))*$D$2
+INDEX(_Inf_Data,MATCH($F139,_Inf_Country,0),MATCH(AQ$3-2,_Inf_Day,0))-INDEX(_Inf_Data,MATCH($F139,_Inf_Country,0),MATCH(AQ$3-3,_Inf_Day,0))*$D$2
+INDEX(_Inf_Data,MATCH($F139,_Inf_Country,0),MATCH(AQ$3-3,_Inf_Day,0))-INDEX(_Inf_Data,MATCH($F139,_Inf_Country,0),MATCH(AQ$3-4,_Inf_Day,0))*$D$2
+INDEX(_Inf_Data,MATCH($F139,_Inf_Country,0),MATCH(AQ$3-4,_Inf_Day,0))-INDEX(_Inf_Data,MATCH($F139,_Inf_Country,0),MATCH(AQ$3-5,_Inf_Day,0))*$D$2)/5</f>
        <v>0</v>
      </c>
      <c r="AR139" s="80">
        <f>(INDEX(_Inf_Data,MATCH($F139,_Inf_Country,0),MATCH(AR$3,_Inf_Day,0))-INDEX(_Inf_Data,MATCH($F139,_Inf_Country,0),MATCH(AR$3-1,_Inf_Day,0))*$D$2
+INDEX(_Inf_Data,MATCH($F139,_Inf_Country,0),MATCH(AR$3-1,_Inf_Day,0))-INDEX(_Inf_Data,MATCH($F139,_Inf_Country,0),MATCH(AR$3-2,_Inf_Day,0))*$D$2
+INDEX(_Inf_Data,MATCH($F139,_Inf_Country,0),MATCH(AR$3-2,_Inf_Day,0))-INDEX(_Inf_Data,MATCH($F139,_Inf_Country,0),MATCH(AR$3-3,_Inf_Day,0))*$D$2
+INDEX(_Inf_Data,MATCH($F139,_Inf_Country,0),MATCH(AR$3-3,_Inf_Day,0))-INDEX(_Inf_Data,MATCH($F139,_Inf_Country,0),MATCH(AR$3-4,_Inf_Day,0))*$D$2
+INDEX(_Inf_Data,MATCH($F139,_Inf_Country,0),MATCH(AR$3-4,_Inf_Day,0))-INDEX(_Inf_Data,MATCH($F139,_Inf_Country,0),MATCH(AR$3-5,_Inf_Day,0))*$D$2)/5</f>
        <v>0</v>
      </c>
      <c r="AS139" s="80">
        <f>(INDEX(_Inf_Data,MATCH($F139,_Inf_Country,0),MATCH(AS$3,_Inf_Day,0))-INDEX(_Inf_Data,MATCH($F139,_Inf_Country,0),MATCH(AS$3-1,_Inf_Day,0))*$D$2
+INDEX(_Inf_Data,MATCH($F139,_Inf_Country,0),MATCH(AS$3-1,_Inf_Day,0))-INDEX(_Inf_Data,MATCH($F139,_Inf_Country,0),MATCH(AS$3-2,_Inf_Day,0))*$D$2
+INDEX(_Inf_Data,MATCH($F139,_Inf_Country,0),MATCH(AS$3-2,_Inf_Day,0))-INDEX(_Inf_Data,MATCH($F139,_Inf_Country,0),MATCH(AS$3-3,_Inf_Day,0))*$D$2
+INDEX(_Inf_Data,MATCH($F139,_Inf_Country,0),MATCH(AS$3-3,_Inf_Day,0))-INDEX(_Inf_Data,MATCH($F139,_Inf_Country,0),MATCH(AS$3-4,_Inf_Day,0))*$D$2
+INDEX(_Inf_Data,MATCH($F139,_Inf_Country,0),MATCH(AS$3-4,_Inf_Day,0))-INDEX(_Inf_Data,MATCH($F139,_Inf_Country,0),MATCH(AS$3-5,_Inf_Day,0))*$D$2)/5</f>
        <v>0</v>
      </c>
      <c r="AT139" s="80">
        <f>(INDEX(_Inf_Data,MATCH($F139,_Inf_Country,0),MATCH(AT$3,_Inf_Day,0))-INDEX(_Inf_Data,MATCH($F139,_Inf_Country,0),MATCH(AT$3-1,_Inf_Day,0))*$D$2
+INDEX(_Inf_Data,MATCH($F139,_Inf_Country,0),MATCH(AT$3-1,_Inf_Day,0))-INDEX(_Inf_Data,MATCH($F139,_Inf_Country,0),MATCH(AT$3-2,_Inf_Day,0))*$D$2
+INDEX(_Inf_Data,MATCH($F139,_Inf_Country,0),MATCH(AT$3-2,_Inf_Day,0))-INDEX(_Inf_Data,MATCH($F139,_Inf_Country,0),MATCH(AT$3-3,_Inf_Day,0))*$D$2
+INDEX(_Inf_Data,MATCH($F139,_Inf_Country,0),MATCH(AT$3-3,_Inf_Day,0))-INDEX(_Inf_Data,MATCH($F139,_Inf_Country,0),MATCH(AT$3-4,_Inf_Day,0))*$D$2
+INDEX(_Inf_Data,MATCH($F139,_Inf_Country,0),MATCH(AT$3-4,_Inf_Day,0))-INDEX(_Inf_Data,MATCH($F139,_Inf_Country,0),MATCH(AT$3-5,_Inf_Day,0))*$D$2)/5</f>
        <v>0</v>
      </c>
      <c r="AU139" s="80">
        <f>(INDEX(_Inf_Data,MATCH($F139,_Inf_Country,0),MATCH(AU$3,_Inf_Day,0))-INDEX(_Inf_Data,MATCH($F139,_Inf_Country,0),MATCH(AU$3-1,_Inf_Day,0))*$D$2
+INDEX(_Inf_Data,MATCH($F139,_Inf_Country,0),MATCH(AU$3-1,_Inf_Day,0))-INDEX(_Inf_Data,MATCH($F139,_Inf_Country,0),MATCH(AU$3-2,_Inf_Day,0))*$D$2
+INDEX(_Inf_Data,MATCH($F139,_Inf_Country,0),MATCH(AU$3-2,_Inf_Day,0))-INDEX(_Inf_Data,MATCH($F139,_Inf_Country,0),MATCH(AU$3-3,_Inf_Day,0))*$D$2
+INDEX(_Inf_Data,MATCH($F139,_Inf_Country,0),MATCH(AU$3-3,_Inf_Day,0))-INDEX(_Inf_Data,MATCH($F139,_Inf_Country,0),MATCH(AU$3-4,_Inf_Day,0))*$D$2
+INDEX(_Inf_Data,MATCH($F139,_Inf_Country,0),MATCH(AU$3-4,_Inf_Day,0))-INDEX(_Inf_Data,MATCH($F139,_Inf_Country,0),MATCH(AU$3-5,_Inf_Day,0))*$D$2)/5</f>
        <v>0</v>
      </c>
      <c r="AV139" s="80">
        <f>(INDEX(_Inf_Data,MATCH($F139,_Inf_Country,0),MATCH(AV$3,_Inf_Day,0))-INDEX(_Inf_Data,MATCH($F139,_Inf_Country,0),MATCH(AV$3-1,_Inf_Day,0))*$D$2
+INDEX(_Inf_Data,MATCH($F139,_Inf_Country,0),MATCH(AV$3-1,_Inf_Day,0))-INDEX(_Inf_Data,MATCH($F139,_Inf_Country,0),MATCH(AV$3-2,_Inf_Day,0))*$D$2
+INDEX(_Inf_Data,MATCH($F139,_Inf_Country,0),MATCH(AV$3-2,_Inf_Day,0))-INDEX(_Inf_Data,MATCH($F139,_Inf_Country,0),MATCH(AV$3-3,_Inf_Day,0))*$D$2
+INDEX(_Inf_Data,MATCH($F139,_Inf_Country,0),MATCH(AV$3-3,_Inf_Day,0))-INDEX(_Inf_Data,MATCH($F139,_Inf_Country,0),MATCH(AV$3-4,_Inf_Day,0))*$D$2
+INDEX(_Inf_Data,MATCH($F139,_Inf_Country,0),MATCH(AV$3-4,_Inf_Day,0))-INDEX(_Inf_Data,MATCH($F139,_Inf_Country,0),MATCH(AV$3-5,_Inf_Day,0))*$D$2)/5</f>
        <v>0</v>
      </c>
      <c r="AW139" s="80">
        <f>(INDEX(_Inf_Data,MATCH($F139,_Inf_Country,0),MATCH(AW$3,_Inf_Day,0))-INDEX(_Inf_Data,MATCH($F139,_Inf_Country,0),MATCH(AW$3-1,_Inf_Day,0))*$D$2
+INDEX(_Inf_Data,MATCH($F139,_Inf_Country,0),MATCH(AW$3-1,_Inf_Day,0))-INDEX(_Inf_Data,MATCH($F139,_Inf_Country,0),MATCH(AW$3-2,_Inf_Day,0))*$D$2
+INDEX(_Inf_Data,MATCH($F139,_Inf_Country,0),MATCH(AW$3-2,_Inf_Day,0))-INDEX(_Inf_Data,MATCH($F139,_Inf_Country,0),MATCH(AW$3-3,_Inf_Day,0))*$D$2
+INDEX(_Inf_Data,MATCH($F139,_Inf_Country,0),MATCH(AW$3-3,_Inf_Day,0))-INDEX(_Inf_Data,MATCH($F139,_Inf_Country,0),MATCH(AW$3-4,_Inf_Day,0))*$D$2
+INDEX(_Inf_Data,MATCH($F139,_Inf_Country,0),MATCH(AW$3-4,_Inf_Day,0))-INDEX(_Inf_Data,MATCH($F139,_Inf_Country,0),MATCH(AW$3-5,_Inf_Day,0))*$D$2)/5</f>
        <v>0</v>
      </c>
      <c r="AX139" s="80">
        <f>(INDEX(_Inf_Data,MATCH($F139,_Inf_Country,0),MATCH(AX$3,_Inf_Day,0))-INDEX(_Inf_Data,MATCH($F139,_Inf_Country,0),MATCH(AX$3-1,_Inf_Day,0))*$D$2
+INDEX(_Inf_Data,MATCH($F139,_Inf_Country,0),MATCH(AX$3-1,_Inf_Day,0))-INDEX(_Inf_Data,MATCH($F139,_Inf_Country,0),MATCH(AX$3-2,_Inf_Day,0))*$D$2
+INDEX(_Inf_Data,MATCH($F139,_Inf_Country,0),MATCH(AX$3-2,_Inf_Day,0))-INDEX(_Inf_Data,MATCH($F139,_Inf_Country,0),MATCH(AX$3-3,_Inf_Day,0))*$D$2
+INDEX(_Inf_Data,MATCH($F139,_Inf_Country,0),MATCH(AX$3-3,_Inf_Day,0))-INDEX(_Inf_Data,MATCH($F139,_Inf_Country,0),MATCH(AX$3-4,_Inf_Day,0))*$D$2
+INDEX(_Inf_Data,MATCH($F139,_Inf_Country,0),MATCH(AX$3-4,_Inf_Day,0))-INDEX(_Inf_Data,MATCH($F139,_Inf_Country,0),MATCH(AX$3-5,_Inf_Day,0))*$D$2)/5</f>
        <v>0</v>
      </c>
      <c r="AY139" s="80">
        <f>(INDEX(_Inf_Data,MATCH($F139,_Inf_Country,0),MATCH(AY$3,_Inf_Day,0))-INDEX(_Inf_Data,MATCH($F139,_Inf_Country,0),MATCH(AY$3-1,_Inf_Day,0))*$D$2
+INDEX(_Inf_Data,MATCH($F139,_Inf_Country,0),MATCH(AY$3-1,_Inf_Day,0))-INDEX(_Inf_Data,MATCH($F139,_Inf_Country,0),MATCH(AY$3-2,_Inf_Day,0))*$D$2
+INDEX(_Inf_Data,MATCH($F139,_Inf_Country,0),MATCH(AY$3-2,_Inf_Day,0))-INDEX(_Inf_Data,MATCH($F139,_Inf_Country,0),MATCH(AY$3-3,_Inf_Day,0))*$D$2
+INDEX(_Inf_Data,MATCH($F139,_Inf_Country,0),MATCH(AY$3-3,_Inf_Day,0))-INDEX(_Inf_Data,MATCH($F139,_Inf_Country,0),MATCH(AY$3-4,_Inf_Day,0))*$D$2
+INDEX(_Inf_Data,MATCH($F139,_Inf_Country,0),MATCH(AY$3-4,_Inf_Day,0))-INDEX(_Inf_Data,MATCH($F139,_Inf_Country,0),MATCH(AY$3-5,_Inf_Day,0))*$D$2)/5</f>
        <v>0</v>
      </c>
      <c r="AZ139" s="80">
        <f>(INDEX(_Inf_Data,MATCH($F139,_Inf_Country,0),MATCH(AZ$3,_Inf_Day,0))-INDEX(_Inf_Data,MATCH($F139,_Inf_Country,0),MATCH(AZ$3-1,_Inf_Day,0))*$D$2
+INDEX(_Inf_Data,MATCH($F139,_Inf_Country,0),MATCH(AZ$3-1,_Inf_Day,0))-INDEX(_Inf_Data,MATCH($F139,_Inf_Country,0),MATCH(AZ$3-2,_Inf_Day,0))*$D$2
+INDEX(_Inf_Data,MATCH($F139,_Inf_Country,0),MATCH(AZ$3-2,_Inf_Day,0))-INDEX(_Inf_Data,MATCH($F139,_Inf_Country,0),MATCH(AZ$3-3,_Inf_Day,0))*$D$2
+INDEX(_Inf_Data,MATCH($F139,_Inf_Country,0),MATCH(AZ$3-3,_Inf_Day,0))-INDEX(_Inf_Data,MATCH($F139,_Inf_Country,0),MATCH(AZ$3-4,_Inf_Day,0))*$D$2
+INDEX(_Inf_Data,MATCH($F139,_Inf_Country,0),MATCH(AZ$3-4,_Inf_Day,0))-INDEX(_Inf_Data,MATCH($F139,_Inf_Country,0),MATCH(AZ$3-5,_Inf_Day,0))*$D$2)/5</f>
        <v>0</v>
      </c>
      <c r="BA139" s="80">
        <f>(INDEX(_Inf_Data,MATCH($F139,_Inf_Country,0),MATCH(BA$3,_Inf_Day,0))-INDEX(_Inf_Data,MATCH($F139,_Inf_Country,0),MATCH(BA$3-1,_Inf_Day,0))*$D$2
+INDEX(_Inf_Data,MATCH($F139,_Inf_Country,0),MATCH(BA$3-1,_Inf_Day,0))-INDEX(_Inf_Data,MATCH($F139,_Inf_Country,0),MATCH(BA$3-2,_Inf_Day,0))*$D$2
+INDEX(_Inf_Data,MATCH($F139,_Inf_Country,0),MATCH(BA$3-2,_Inf_Day,0))-INDEX(_Inf_Data,MATCH($F139,_Inf_Country,0),MATCH(BA$3-3,_Inf_Day,0))*$D$2
+INDEX(_Inf_Data,MATCH($F139,_Inf_Country,0),MATCH(BA$3-3,_Inf_Day,0))-INDEX(_Inf_Data,MATCH($F139,_Inf_Country,0),MATCH(BA$3-4,_Inf_Day,0))*$D$2
+INDEX(_Inf_Data,MATCH($F139,_Inf_Country,0),MATCH(BA$3-4,_Inf_Day,0))-INDEX(_Inf_Data,MATCH($F139,_Inf_Country,0),MATCH(BA$3-5,_Inf_Day,0))*$D$2)/5</f>
        <v>0</v>
      </c>
      <c r="BB139" s="80">
        <f>(INDEX(_Inf_Data,MATCH($F139,_Inf_Country,0),MATCH(BB$3,_Inf_Day,0))-INDEX(_Inf_Data,MATCH($F139,_Inf_Country,0),MATCH(BB$3-1,_Inf_Day,0))*$D$2
+INDEX(_Inf_Data,MATCH($F139,_Inf_Country,0),MATCH(BB$3-1,_Inf_Day,0))-INDEX(_Inf_Data,MATCH($F139,_Inf_Country,0),MATCH(BB$3-2,_Inf_Day,0))*$D$2
+INDEX(_Inf_Data,MATCH($F139,_Inf_Country,0),MATCH(BB$3-2,_Inf_Day,0))-INDEX(_Inf_Data,MATCH($F139,_Inf_Country,0),MATCH(BB$3-3,_Inf_Day,0))*$D$2
+INDEX(_Inf_Data,MATCH($F139,_Inf_Country,0),MATCH(BB$3-3,_Inf_Day,0))-INDEX(_Inf_Data,MATCH($F139,_Inf_Country,0),MATCH(BB$3-4,_Inf_Day,0))*$D$2
+INDEX(_Inf_Data,MATCH($F139,_Inf_Country,0),MATCH(BB$3-4,_Inf_Day,0))-INDEX(_Inf_Data,MATCH($F139,_Inf_Country,0),MATCH(BB$3-5,_Inf_Day,0))*$D$2)/5</f>
        <v>0</v>
      </c>
      <c r="BC139" s="80">
        <f>(INDEX(_Inf_Data,MATCH($F139,_Inf_Country,0),MATCH(BC$3,_Inf_Day,0))-INDEX(_Inf_Data,MATCH($F139,_Inf_Country,0),MATCH(BC$3-1,_Inf_Day,0))*$D$2
+INDEX(_Inf_Data,MATCH($F139,_Inf_Country,0),MATCH(BC$3-1,_Inf_Day,0))-INDEX(_Inf_Data,MATCH($F139,_Inf_Country,0),MATCH(BC$3-2,_Inf_Day,0))*$D$2
+INDEX(_Inf_Data,MATCH($F139,_Inf_Country,0),MATCH(BC$3-2,_Inf_Day,0))-INDEX(_Inf_Data,MATCH($F139,_Inf_Country,0),MATCH(BC$3-3,_Inf_Day,0))*$D$2
+INDEX(_Inf_Data,MATCH($F139,_Inf_Country,0),MATCH(BC$3-3,_Inf_Day,0))-INDEX(_Inf_Data,MATCH($F139,_Inf_Country,0),MATCH(BC$3-4,_Inf_Day,0))*$D$2
+INDEX(_Inf_Data,MATCH($F139,_Inf_Country,0),MATCH(BC$3-4,_Inf_Day,0))-INDEX(_Inf_Data,MATCH($F139,_Inf_Country,0),MATCH(BC$3-5,_Inf_Day,0))*$D$2)/5</f>
        <v>0</v>
      </c>
      <c r="BD139" s="80">
        <f>(INDEX(_Inf_Data,MATCH($F139,_Inf_Country,0),MATCH(BD$3,_Inf_Day,0))-INDEX(_Inf_Data,MATCH($F139,_Inf_Country,0),MATCH(BD$3-1,_Inf_Day,0))*$D$2
+INDEX(_Inf_Data,MATCH($F139,_Inf_Country,0),MATCH(BD$3-1,_Inf_Day,0))-INDEX(_Inf_Data,MATCH($F139,_Inf_Country,0),MATCH(BD$3-2,_Inf_Day,0))*$D$2
+INDEX(_Inf_Data,MATCH($F139,_Inf_Country,0),MATCH(BD$3-2,_Inf_Day,0))-INDEX(_Inf_Data,MATCH($F139,_Inf_Country,0),MATCH(BD$3-3,_Inf_Day,0))*$D$2
+INDEX(_Inf_Data,MATCH($F139,_Inf_Country,0),MATCH(BD$3-3,_Inf_Day,0))-INDEX(_Inf_Data,MATCH($F139,_Inf_Country,0),MATCH(BD$3-4,_Inf_Day,0))*$D$2
+INDEX(_Inf_Data,MATCH($F139,_Inf_Country,0),MATCH(BD$3-4,_Inf_Day,0))-INDEX(_Inf_Data,MATCH($F139,_Inf_Country,0),MATCH(BD$3-5,_Inf_Day,0))*$D$2)/5</f>
        <v>0</v>
      </c>
      <c r="BE139" s="80">
        <f>(INDEX(_Inf_Data,MATCH($F139,_Inf_Country,0),MATCH(BE$3,_Inf_Day,0))-INDEX(_Inf_Data,MATCH($F139,_Inf_Country,0),MATCH(BE$3-1,_Inf_Day,0))*$D$2
+INDEX(_Inf_Data,MATCH($F139,_Inf_Country,0),MATCH(BE$3-1,_Inf_Day,0))-INDEX(_Inf_Data,MATCH($F139,_Inf_Country,0),MATCH(BE$3-2,_Inf_Day,0))*$D$2
+INDEX(_Inf_Data,MATCH($F139,_Inf_Country,0),MATCH(BE$3-2,_Inf_Day,0))-INDEX(_Inf_Data,MATCH($F139,_Inf_Country,0),MATCH(BE$3-3,_Inf_Day,0))*$D$2
+INDEX(_Inf_Data,MATCH($F139,_Inf_Country,0),MATCH(BE$3-3,_Inf_Day,0))-INDEX(_Inf_Data,MATCH($F139,_Inf_Country,0),MATCH(BE$3-4,_Inf_Day,0))*$D$2
+INDEX(_Inf_Data,MATCH($F139,_Inf_Country,0),MATCH(BE$3-4,_Inf_Day,0))-INDEX(_Inf_Data,MATCH($F139,_Inf_Country,0),MATCH(BE$3-5,_Inf_Day,0))*$D$2)/5</f>
        <v>0</v>
      </c>
      <c r="BF139" s="80">
        <f>(INDEX(_Inf_Data,MATCH($F139,_Inf_Country,0),MATCH(BF$3,_Inf_Day,0))-INDEX(_Inf_Data,MATCH($F139,_Inf_Country,0),MATCH(BF$3-1,_Inf_Day,0))*$D$2
+INDEX(_Inf_Data,MATCH($F139,_Inf_Country,0),MATCH(BF$3-1,_Inf_Day,0))-INDEX(_Inf_Data,MATCH($F139,_Inf_Country,0),MATCH(BF$3-2,_Inf_Day,0))*$D$2
+INDEX(_Inf_Data,MATCH($F139,_Inf_Country,0),MATCH(BF$3-2,_Inf_Day,0))-INDEX(_Inf_Data,MATCH($F139,_Inf_Country,0),MATCH(BF$3-3,_Inf_Day,0))*$D$2
+INDEX(_Inf_Data,MATCH($F139,_Inf_Country,0),MATCH(BF$3-3,_Inf_Day,0))-INDEX(_Inf_Data,MATCH($F139,_Inf_Country,0),MATCH(BF$3-4,_Inf_Day,0))*$D$2
+INDEX(_Inf_Data,MATCH($F139,_Inf_Country,0),MATCH(BF$3-4,_Inf_Day,0))-INDEX(_Inf_Data,MATCH($F139,_Inf_Country,0),MATCH(BF$3-5,_Inf_Day,0))*$D$2)/5</f>
        <v>0</v>
      </c>
      <c r="BG139" s="80">
        <f>(INDEX(_Inf_Data,MATCH($F139,_Inf_Country,0),MATCH(BG$3,_Inf_Day,0))-INDEX(_Inf_Data,MATCH($F139,_Inf_Country,0),MATCH(BG$3-1,_Inf_Day,0))*$D$2
+INDEX(_Inf_Data,MATCH($F139,_Inf_Country,0),MATCH(BG$3-1,_Inf_Day,0))-INDEX(_Inf_Data,MATCH($F139,_Inf_Country,0),MATCH(BG$3-2,_Inf_Day,0))*$D$2
+INDEX(_Inf_Data,MATCH($F139,_Inf_Country,0),MATCH(BG$3-2,_Inf_Day,0))-INDEX(_Inf_Data,MATCH($F139,_Inf_Country,0),MATCH(BG$3-3,_Inf_Day,0))*$D$2
+INDEX(_Inf_Data,MATCH($F139,_Inf_Country,0),MATCH(BG$3-3,_Inf_Day,0))-INDEX(_Inf_Data,MATCH($F139,_Inf_Country,0),MATCH(BG$3-4,_Inf_Day,0))*$D$2
+INDEX(_Inf_Data,MATCH($F139,_Inf_Country,0),MATCH(BG$3-4,_Inf_Day,0))-INDEX(_Inf_Data,MATCH($F139,_Inf_Country,0),MATCH(BG$3-5,_Inf_Day,0))*$D$2)/5</f>
        <v>0</v>
      </c>
      <c r="BH139" s="80">
        <f>(INDEX(_Inf_Data,MATCH($F139,_Inf_Country,0),MATCH(BH$3,_Inf_Day,0))-INDEX(_Inf_Data,MATCH($F139,_Inf_Country,0),MATCH(BH$3-1,_Inf_Day,0))*$D$2
+INDEX(_Inf_Data,MATCH($F139,_Inf_Country,0),MATCH(BH$3-1,_Inf_Day,0))-INDEX(_Inf_Data,MATCH($F139,_Inf_Country,0),MATCH(BH$3-2,_Inf_Day,0))*$D$2
+INDEX(_Inf_Data,MATCH($F139,_Inf_Country,0),MATCH(BH$3-2,_Inf_Day,0))-INDEX(_Inf_Data,MATCH($F139,_Inf_Country,0),MATCH(BH$3-3,_Inf_Day,0))*$D$2
+INDEX(_Inf_Data,MATCH($F139,_Inf_Country,0),MATCH(BH$3-3,_Inf_Day,0))-INDEX(_Inf_Data,MATCH($F139,_Inf_Country,0),MATCH(BH$3-4,_Inf_Day,0))*$D$2
+INDEX(_Inf_Data,MATCH($F139,_Inf_Country,0),MATCH(BH$3-4,_Inf_Day,0))-INDEX(_Inf_Data,MATCH($F139,_Inf_Country,0),MATCH(BH$3-5,_Inf_Day,0))*$D$2)/5</f>
        <v>0</v>
      </c>
      <c r="BI139" s="80">
        <f>(INDEX(_Inf_Data,MATCH($F139,_Inf_Country,0),MATCH(BI$3,_Inf_Day,0))-INDEX(_Inf_Data,MATCH($F139,_Inf_Country,0),MATCH(BI$3-1,_Inf_Day,0))*$D$2
+INDEX(_Inf_Data,MATCH($F139,_Inf_Country,0),MATCH(BI$3-1,_Inf_Day,0))-INDEX(_Inf_Data,MATCH($F139,_Inf_Country,0),MATCH(BI$3-2,_Inf_Day,0))*$D$2
+INDEX(_Inf_Data,MATCH($F139,_Inf_Country,0),MATCH(BI$3-2,_Inf_Day,0))-INDEX(_Inf_Data,MATCH($F139,_Inf_Country,0),MATCH(BI$3-3,_Inf_Day,0))*$D$2
+INDEX(_Inf_Data,MATCH($F139,_Inf_Country,0),MATCH(BI$3-3,_Inf_Day,0))-INDEX(_Inf_Data,MATCH($F139,_Inf_Country,0),MATCH(BI$3-4,_Inf_Day,0))*$D$2
+INDEX(_Inf_Data,MATCH($F139,_Inf_Country,0),MATCH(BI$3-4,_Inf_Day,0))-INDEX(_Inf_Data,MATCH($F139,_Inf_Country,0),MATCH(BI$3-5,_Inf_Day,0))*$D$2)/5</f>
        <v>0</v>
      </c>
      <c r="BJ139" s="80">
        <f>(INDEX(_Inf_Data,MATCH($F139,_Inf_Country,0),MATCH(BJ$3,_Inf_Day,0))-INDEX(_Inf_Data,MATCH($F139,_Inf_Country,0),MATCH(BJ$3-1,_Inf_Day,0))*$D$2
+INDEX(_Inf_Data,MATCH($F139,_Inf_Country,0),MATCH(BJ$3-1,_Inf_Day,0))-INDEX(_Inf_Data,MATCH($F139,_Inf_Country,0),MATCH(BJ$3-2,_Inf_Day,0))*$D$2
+INDEX(_Inf_Data,MATCH($F139,_Inf_Country,0),MATCH(BJ$3-2,_Inf_Day,0))-INDEX(_Inf_Data,MATCH($F139,_Inf_Country,0),MATCH(BJ$3-3,_Inf_Day,0))*$D$2
+INDEX(_Inf_Data,MATCH($F139,_Inf_Country,0),MATCH(BJ$3-3,_Inf_Day,0))-INDEX(_Inf_Data,MATCH($F139,_Inf_Country,0),MATCH(BJ$3-4,_Inf_Day,0))*$D$2
+INDEX(_Inf_Data,MATCH($F139,_Inf_Country,0),MATCH(BJ$3-4,_Inf_Day,0))-INDEX(_Inf_Data,MATCH($F139,_Inf_Country,0),MATCH(BJ$3-5,_Inf_Day,0))*$D$2)/5</f>
        <v>0</v>
      </c>
      <c r="BK139" s="80">
        <f>(INDEX(_Inf_Data,MATCH($F139,_Inf_Country,0),MATCH(BK$3,_Inf_Day,0))-INDEX(_Inf_Data,MATCH($F139,_Inf_Country,0),MATCH(BK$3-1,_Inf_Day,0))*$D$2
+INDEX(_Inf_Data,MATCH($F139,_Inf_Country,0),MATCH(BK$3-1,_Inf_Day,0))-INDEX(_Inf_Data,MATCH($F139,_Inf_Country,0),MATCH(BK$3-2,_Inf_Day,0))*$D$2
+INDEX(_Inf_Data,MATCH($F139,_Inf_Country,0),MATCH(BK$3-2,_Inf_Day,0))-INDEX(_Inf_Data,MATCH($F139,_Inf_Country,0),MATCH(BK$3-3,_Inf_Day,0))*$D$2
+INDEX(_Inf_Data,MATCH($F139,_Inf_Country,0),MATCH(BK$3-3,_Inf_Day,0))-INDEX(_Inf_Data,MATCH($F139,_Inf_Country,0),MATCH(BK$3-4,_Inf_Day,0))*$D$2
+INDEX(_Inf_Data,MATCH($F139,_Inf_Country,0),MATCH(BK$3-4,_Inf_Day,0))-INDEX(_Inf_Data,MATCH($F139,_Inf_Country,0),MATCH(BK$3-5,_Inf_Day,0))*$D$2)/5</f>
        <v>0</v>
      </c>
      <c r="BL139" s="80">
        <f>(INDEX(_Inf_Data,MATCH($F139,_Inf_Country,0),MATCH(BL$3,_Inf_Day,0))-INDEX(_Inf_Data,MATCH($F139,_Inf_Country,0),MATCH(BL$3-1,_Inf_Day,0))*$D$2
+INDEX(_Inf_Data,MATCH($F139,_Inf_Country,0),MATCH(BL$3-1,_Inf_Day,0))-INDEX(_Inf_Data,MATCH($F139,_Inf_Country,0),MATCH(BL$3-2,_Inf_Day,0))*$D$2
+INDEX(_Inf_Data,MATCH($F139,_Inf_Country,0),MATCH(BL$3-2,_Inf_Day,0))-INDEX(_Inf_Data,MATCH($F139,_Inf_Country,0),MATCH(BL$3-3,_Inf_Day,0))*$D$2
+INDEX(_Inf_Data,MATCH($F139,_Inf_Country,0),MATCH(BL$3-3,_Inf_Day,0))-INDEX(_Inf_Data,MATCH($F139,_Inf_Country,0),MATCH(BL$3-4,_Inf_Day,0))*$D$2
+INDEX(_Inf_Data,MATCH($F139,_Inf_Country,0),MATCH(BL$3-4,_Inf_Day,0))-INDEX(_Inf_Data,MATCH($F139,_Inf_Country,0),MATCH(BL$3-5,_Inf_Day,0))*$D$2)/5</f>
        <v>0</v>
      </c>
      <c r="BM139" s="80">
        <f>(INDEX(_Inf_Data,MATCH($F139,_Inf_Country,0),MATCH(BM$3,_Inf_Day,0))-INDEX(_Inf_Data,MATCH($F139,_Inf_Country,0),MATCH(BM$3-1,_Inf_Day,0))*$D$2
+INDEX(_Inf_Data,MATCH($F139,_Inf_Country,0),MATCH(BM$3-1,_Inf_Day,0))-INDEX(_Inf_Data,MATCH($F139,_Inf_Country,0),MATCH(BM$3-2,_Inf_Day,0))*$D$2
+INDEX(_Inf_Data,MATCH($F139,_Inf_Country,0),MATCH(BM$3-2,_Inf_Day,0))-INDEX(_Inf_Data,MATCH($F139,_Inf_Country,0),MATCH(BM$3-3,_Inf_Day,0))*$D$2
+INDEX(_Inf_Data,MATCH($F139,_Inf_Country,0),MATCH(BM$3-3,_Inf_Day,0))-INDEX(_Inf_Data,MATCH($F139,_Inf_Country,0),MATCH(BM$3-4,_Inf_Day,0))*$D$2
+INDEX(_Inf_Data,MATCH($F139,_Inf_Country,0),MATCH(BM$3-4,_Inf_Day,0))-INDEX(_Inf_Data,MATCH($F139,_Inf_Country,0),MATCH(BM$3-5,_Inf_Day,0))*$D$2)/5</f>
        <v>0</v>
      </c>
      <c r="BN139" s="80">
        <f>(INDEX(_Inf_Data,MATCH($F139,_Inf_Country,0),MATCH(BN$3,_Inf_Day,0))-INDEX(_Inf_Data,MATCH($F139,_Inf_Country,0),MATCH(BN$3-1,_Inf_Day,0))*$D$2
+INDEX(_Inf_Data,MATCH($F139,_Inf_Country,0),MATCH(BN$3-1,_Inf_Day,0))-INDEX(_Inf_Data,MATCH($F139,_Inf_Country,0),MATCH(BN$3-2,_Inf_Day,0))*$D$2
+INDEX(_Inf_Data,MATCH($F139,_Inf_Country,0),MATCH(BN$3-2,_Inf_Day,0))-INDEX(_Inf_Data,MATCH($F139,_Inf_Country,0),MATCH(BN$3-3,_Inf_Day,0))*$D$2
+INDEX(_Inf_Data,MATCH($F139,_Inf_Country,0),MATCH(BN$3-3,_Inf_Day,0))-INDEX(_Inf_Data,MATCH($F139,_Inf_Country,0),MATCH(BN$3-4,_Inf_Day,0))*$D$2
+INDEX(_Inf_Data,MATCH($F139,_Inf_Country,0),MATCH(BN$3-4,_Inf_Day,0))-INDEX(_Inf_Data,MATCH($F139,_Inf_Country,0),MATCH(BN$3-5,_Inf_Day,0))*$D$2)/5</f>
        <v>0</v>
      </c>
      <c r="BO139" s="80">
        <f>(INDEX(_Inf_Data,MATCH($F139,_Inf_Country,0),MATCH(BO$3,_Inf_Day,0))-INDEX(_Inf_Data,MATCH($F139,_Inf_Country,0),MATCH(BO$3-1,_Inf_Day,0))*$D$2
+INDEX(_Inf_Data,MATCH($F139,_Inf_Country,0),MATCH(BO$3-1,_Inf_Day,0))-INDEX(_Inf_Data,MATCH($F139,_Inf_Country,0),MATCH(BO$3-2,_Inf_Day,0))*$D$2
+INDEX(_Inf_Data,MATCH($F139,_Inf_Country,0),MATCH(BO$3-2,_Inf_Day,0))-INDEX(_Inf_Data,MATCH($F139,_Inf_Country,0),MATCH(BO$3-3,_Inf_Day,0))*$D$2
+INDEX(_Inf_Data,MATCH($F139,_Inf_Country,0),MATCH(BO$3-3,_Inf_Day,0))-INDEX(_Inf_Data,MATCH($F139,_Inf_Country,0),MATCH(BO$3-4,_Inf_Day,0))*$D$2
+INDEX(_Inf_Data,MATCH($F139,_Inf_Country,0),MATCH(BO$3-4,_Inf_Day,0))-INDEX(_Inf_Data,MATCH($F139,_Inf_Country,0),MATCH(BO$3-5,_Inf_Day,0))*$D$2)/5</f>
        <v>0</v>
      </c>
      <c r="BP139" s="80">
        <f>(INDEX(_Inf_Data,MATCH($F139,_Inf_Country,0),MATCH(BP$3,_Inf_Day,0))-INDEX(_Inf_Data,MATCH($F139,_Inf_Country,0),MATCH(BP$3-1,_Inf_Day,0))*$D$2
+INDEX(_Inf_Data,MATCH($F139,_Inf_Country,0),MATCH(BP$3-1,_Inf_Day,0))-INDEX(_Inf_Data,MATCH($F139,_Inf_Country,0),MATCH(BP$3-2,_Inf_Day,0))*$D$2
+INDEX(_Inf_Data,MATCH($F139,_Inf_Country,0),MATCH(BP$3-2,_Inf_Day,0))-INDEX(_Inf_Data,MATCH($F139,_Inf_Country,0),MATCH(BP$3-3,_Inf_Day,0))*$D$2
+INDEX(_Inf_Data,MATCH($F139,_Inf_Country,0),MATCH(BP$3-3,_Inf_Day,0))-INDEX(_Inf_Data,MATCH($F139,_Inf_Country,0),MATCH(BP$3-4,_Inf_Day,0))*$D$2
+INDEX(_Inf_Data,MATCH($F139,_Inf_Country,0),MATCH(BP$3-4,_Inf_Day,0))-INDEX(_Inf_Data,MATCH($F139,_Inf_Country,0),MATCH(BP$3-5,_Inf_Day,0))*$D$2)/5</f>
        <v>0.4</v>
      </c>
      <c r="BQ139" s="80">
        <f>(INDEX(_Inf_Data,MATCH($F139,_Inf_Country,0),MATCH(BQ$3,_Inf_Day,0))-INDEX(_Inf_Data,MATCH($F139,_Inf_Country,0),MATCH(BQ$3-1,_Inf_Day,0))*$D$2
+INDEX(_Inf_Data,MATCH($F139,_Inf_Country,0),MATCH(BQ$3-1,_Inf_Day,0))-INDEX(_Inf_Data,MATCH($F139,_Inf_Country,0),MATCH(BQ$3-2,_Inf_Day,0))*$D$2
+INDEX(_Inf_Data,MATCH($F139,_Inf_Country,0),MATCH(BQ$3-2,_Inf_Day,0))-INDEX(_Inf_Data,MATCH($F139,_Inf_Country,0),MATCH(BQ$3-3,_Inf_Day,0))*$D$2
+INDEX(_Inf_Data,MATCH($F139,_Inf_Country,0),MATCH(BQ$3-3,_Inf_Day,0))-INDEX(_Inf_Data,MATCH($F139,_Inf_Country,0),MATCH(BQ$3-4,_Inf_Day,0))*$D$2
+INDEX(_Inf_Data,MATCH($F139,_Inf_Country,0),MATCH(BQ$3-4,_Inf_Day,0))-INDEX(_Inf_Data,MATCH($F139,_Inf_Country,0),MATCH(BQ$3-5,_Inf_Day,0))*$D$2)/5</f>
        <v>0.4</v>
      </c>
      <c r="BR139" s="80">
        <f>(INDEX(_Inf_Data,MATCH($F139,_Inf_Country,0),MATCH(BR$3,_Inf_Day,0))-INDEX(_Inf_Data,MATCH($F139,_Inf_Country,0),MATCH(BR$3-1,_Inf_Day,0))*$D$2
+INDEX(_Inf_Data,MATCH($F139,_Inf_Country,0),MATCH(BR$3-1,_Inf_Day,0))-INDEX(_Inf_Data,MATCH($F139,_Inf_Country,0),MATCH(BR$3-2,_Inf_Day,0))*$D$2
+INDEX(_Inf_Data,MATCH($F139,_Inf_Country,0),MATCH(BR$3-2,_Inf_Day,0))-INDEX(_Inf_Data,MATCH($F139,_Inf_Country,0),MATCH(BR$3-3,_Inf_Day,0))*$D$2
+INDEX(_Inf_Data,MATCH($F139,_Inf_Country,0),MATCH(BR$3-3,_Inf_Day,0))-INDEX(_Inf_Data,MATCH($F139,_Inf_Country,0),MATCH(BR$3-4,_Inf_Day,0))*$D$2
+INDEX(_Inf_Data,MATCH($F139,_Inf_Country,0),MATCH(BR$3-4,_Inf_Day,0))-INDEX(_Inf_Data,MATCH($F139,_Inf_Country,0),MATCH(BR$3-5,_Inf_Day,0))*$D$2)/5</f>
        <v>0.4</v>
      </c>
      <c r="BS139" s="80">
        <f>(INDEX(_Inf_Data,MATCH($F139,_Inf_Country,0),MATCH(BS$3,_Inf_Day,0))-INDEX(_Inf_Data,MATCH($F139,_Inf_Country,0),MATCH(BS$3-1,_Inf_Day,0))*$D$2
+INDEX(_Inf_Data,MATCH($F139,_Inf_Country,0),MATCH(BS$3-1,_Inf_Day,0))-INDEX(_Inf_Data,MATCH($F139,_Inf_Country,0),MATCH(BS$3-2,_Inf_Day,0))*$D$2
+INDEX(_Inf_Data,MATCH($F139,_Inf_Country,0),MATCH(BS$3-2,_Inf_Day,0))-INDEX(_Inf_Data,MATCH($F139,_Inf_Country,0),MATCH(BS$3-3,_Inf_Day,0))*$D$2
+INDEX(_Inf_Data,MATCH($F139,_Inf_Country,0),MATCH(BS$3-3,_Inf_Day,0))-INDEX(_Inf_Data,MATCH($F139,_Inf_Country,0),MATCH(BS$3-4,_Inf_Day,0))*$D$2
+INDEX(_Inf_Data,MATCH($F139,_Inf_Country,0),MATCH(BS$3-4,_Inf_Day,0))-INDEX(_Inf_Data,MATCH($F139,_Inf_Country,0),MATCH(BS$3-5,_Inf_Day,0))*$D$2)/5</f>
        <v>1.2</v>
      </c>
      <c r="BT139" s="80">
        <f>(INDEX(_Inf_Data,MATCH($F139,_Inf_Country,0),MATCH(BT$3,_Inf_Day,0))-INDEX(_Inf_Data,MATCH($F139,_Inf_Country,0),MATCH(BT$3-1,_Inf_Day,0))*$D$2
+INDEX(_Inf_Data,MATCH($F139,_Inf_Country,0),MATCH(BT$3-1,_Inf_Day,0))-INDEX(_Inf_Data,MATCH($F139,_Inf_Country,0),MATCH(BT$3-2,_Inf_Day,0))*$D$2
+INDEX(_Inf_Data,MATCH($F139,_Inf_Country,0),MATCH(BT$3-2,_Inf_Day,0))-INDEX(_Inf_Data,MATCH($F139,_Inf_Country,0),MATCH(BT$3-3,_Inf_Day,0))*$D$2
+INDEX(_Inf_Data,MATCH($F139,_Inf_Country,0),MATCH(BT$3-3,_Inf_Day,0))-INDEX(_Inf_Data,MATCH($F139,_Inf_Country,0),MATCH(BT$3-4,_Inf_Day,0))*$D$2
+INDEX(_Inf_Data,MATCH($F139,_Inf_Country,0),MATCH(BT$3-4,_Inf_Day,0))-INDEX(_Inf_Data,MATCH($F139,_Inf_Country,0),MATCH(BT$3-5,_Inf_Day,0))*$D$2)/5</f>
        <v>1.4</v>
      </c>
      <c r="BU139" s="80">
        <f>(INDEX(_Inf_Data,MATCH($F139,_Inf_Country,0),MATCH(BU$3,_Inf_Day,0))-INDEX(_Inf_Data,MATCH($F139,_Inf_Country,0),MATCH(BU$3-1,_Inf_Day,0))*$D$2
+INDEX(_Inf_Data,MATCH($F139,_Inf_Country,0),MATCH(BU$3-1,_Inf_Day,0))-INDEX(_Inf_Data,MATCH($F139,_Inf_Country,0),MATCH(BU$3-2,_Inf_Day,0))*$D$2
+INDEX(_Inf_Data,MATCH($F139,_Inf_Country,0),MATCH(BU$3-2,_Inf_Day,0))-INDEX(_Inf_Data,MATCH($F139,_Inf_Country,0),MATCH(BU$3-3,_Inf_Day,0))*$D$2
+INDEX(_Inf_Data,MATCH($F139,_Inf_Country,0),MATCH(BU$3-3,_Inf_Day,0))-INDEX(_Inf_Data,MATCH($F139,_Inf_Country,0),MATCH(BU$3-4,_Inf_Day,0))*$D$2
+INDEX(_Inf_Data,MATCH($F139,_Inf_Country,0),MATCH(BU$3-4,_Inf_Day,0))-INDEX(_Inf_Data,MATCH($F139,_Inf_Country,0),MATCH(BU$3-5,_Inf_Day,0))*$D$2)/5</f>
        <v>1.2</v>
      </c>
      <c r="BV139" s="80">
        <f>(INDEX(_Inf_Data,MATCH($F139,_Inf_Country,0),MATCH(BV$3,_Inf_Day,0))-INDEX(_Inf_Data,MATCH($F139,_Inf_Country,0),MATCH(BV$3-1,_Inf_Day,0))*$D$2
+INDEX(_Inf_Data,MATCH($F139,_Inf_Country,0),MATCH(BV$3-1,_Inf_Day,0))-INDEX(_Inf_Data,MATCH($F139,_Inf_Country,0),MATCH(BV$3-2,_Inf_Day,0))*$D$2
+INDEX(_Inf_Data,MATCH($F139,_Inf_Country,0),MATCH(BV$3-2,_Inf_Day,0))-INDEX(_Inf_Data,MATCH($F139,_Inf_Country,0),MATCH(BV$3-3,_Inf_Day,0))*$D$2
+INDEX(_Inf_Data,MATCH($F139,_Inf_Country,0),MATCH(BV$3-3,_Inf_Day,0))-INDEX(_Inf_Data,MATCH($F139,_Inf_Country,0),MATCH(BV$3-4,_Inf_Day,0))*$D$2
+INDEX(_Inf_Data,MATCH($F139,_Inf_Country,0),MATCH(BV$3-4,_Inf_Day,0))-INDEX(_Inf_Data,MATCH($F139,_Inf_Country,0),MATCH(BV$3-5,_Inf_Day,0))*$D$2)/5</f>
        <v>1.2</v>
      </c>
      <c r="BW139" s="80">
        <f>(INDEX(_Inf_Data,MATCH($F139,_Inf_Country,0),MATCH(BW$3,_Inf_Day,0))-INDEX(_Inf_Data,MATCH($F139,_Inf_Country,0),MATCH(BW$3-1,_Inf_Day,0))*$D$2
+INDEX(_Inf_Data,MATCH($F139,_Inf_Country,0),MATCH(BW$3-1,_Inf_Day,0))-INDEX(_Inf_Data,MATCH($F139,_Inf_Country,0),MATCH(BW$3-2,_Inf_Day,0))*$D$2
+INDEX(_Inf_Data,MATCH($F139,_Inf_Country,0),MATCH(BW$3-2,_Inf_Day,0))-INDEX(_Inf_Data,MATCH($F139,_Inf_Country,0),MATCH(BW$3-3,_Inf_Day,0))*$D$2
+INDEX(_Inf_Data,MATCH($F139,_Inf_Country,0),MATCH(BW$3-3,_Inf_Day,0))-INDEX(_Inf_Data,MATCH($F139,_Inf_Country,0),MATCH(BW$3-4,_Inf_Day,0))*$D$2
+INDEX(_Inf_Data,MATCH($F139,_Inf_Country,0),MATCH(BW$3-4,_Inf_Day,0))-INDEX(_Inf_Data,MATCH($F139,_Inf_Country,0),MATCH(BW$3-5,_Inf_Day,0))*$D$2)/5</f>
        <v>1.2</v>
      </c>
      <c r="BX139" s="80">
        <f>(INDEX(_Inf_Data,MATCH($F139,_Inf_Country,0),MATCH(BX$3,_Inf_Day,0))-INDEX(_Inf_Data,MATCH($F139,_Inf_Country,0),MATCH(BX$3-1,_Inf_Day,0))*$D$2
+INDEX(_Inf_Data,MATCH($F139,_Inf_Country,0),MATCH(BX$3-1,_Inf_Day,0))-INDEX(_Inf_Data,MATCH($F139,_Inf_Country,0),MATCH(BX$3-2,_Inf_Day,0))*$D$2
+INDEX(_Inf_Data,MATCH($F139,_Inf_Country,0),MATCH(BX$3-2,_Inf_Day,0))-INDEX(_Inf_Data,MATCH($F139,_Inf_Country,0),MATCH(BX$3-3,_Inf_Day,0))*$D$2
+INDEX(_Inf_Data,MATCH($F139,_Inf_Country,0),MATCH(BX$3-3,_Inf_Day,0))-INDEX(_Inf_Data,MATCH($F139,_Inf_Country,0),MATCH(BX$3-4,_Inf_Day,0))*$D$2
+INDEX(_Inf_Data,MATCH($F139,_Inf_Country,0),MATCH(BX$3-4,_Inf_Day,0))-INDEX(_Inf_Data,MATCH($F139,_Inf_Country,0),MATCH(BX$3-5,_Inf_Day,0))*$D$2)/5</f>
        <v>0.4</v>
      </c>
      <c r="BY139" s="80">
        <f>(INDEX(_Inf_Data,MATCH($F139,_Inf_Country,0),MATCH(BY$3,_Inf_Day,0))-INDEX(_Inf_Data,MATCH($F139,_Inf_Country,0),MATCH(BY$3-1,_Inf_Day,0))*$D$2
+INDEX(_Inf_Data,MATCH($F139,_Inf_Country,0),MATCH(BY$3-1,_Inf_Day,0))-INDEX(_Inf_Data,MATCH($F139,_Inf_Country,0),MATCH(BY$3-2,_Inf_Day,0))*$D$2
+INDEX(_Inf_Data,MATCH($F139,_Inf_Country,0),MATCH(BY$3-2,_Inf_Day,0))-INDEX(_Inf_Data,MATCH($F139,_Inf_Country,0),MATCH(BY$3-3,_Inf_Day,0))*$D$2
+INDEX(_Inf_Data,MATCH($F139,_Inf_Country,0),MATCH(BY$3-3,_Inf_Day,0))-INDEX(_Inf_Data,MATCH($F139,_Inf_Country,0),MATCH(BY$3-4,_Inf_Day,0))*$D$2
+INDEX(_Inf_Data,MATCH($F139,_Inf_Country,0),MATCH(BY$3-4,_Inf_Day,0))-INDEX(_Inf_Data,MATCH($F139,_Inf_Country,0),MATCH(BY$3-5,_Inf_Day,0))*$D$2)/5</f>
        <v>1.6</v>
      </c>
      <c r="BZ139" s="80">
        <f>(INDEX(_Inf_Data,MATCH($F139,_Inf_Country,0),MATCH(BZ$3,_Inf_Day,0))-INDEX(_Inf_Data,MATCH($F139,_Inf_Country,0),MATCH(BZ$3-1,_Inf_Day,0))*$D$2
+INDEX(_Inf_Data,MATCH($F139,_Inf_Country,0),MATCH(BZ$3-1,_Inf_Day,0))-INDEX(_Inf_Data,MATCH($F139,_Inf_Country,0),MATCH(BZ$3-2,_Inf_Day,0))*$D$2
+INDEX(_Inf_Data,MATCH($F139,_Inf_Country,0),MATCH(BZ$3-2,_Inf_Day,0))-INDEX(_Inf_Data,MATCH($F139,_Inf_Country,0),MATCH(BZ$3-3,_Inf_Day,0))*$D$2
+INDEX(_Inf_Data,MATCH($F139,_Inf_Country,0),MATCH(BZ$3-3,_Inf_Day,0))-INDEX(_Inf_Data,MATCH($F139,_Inf_Country,0),MATCH(BZ$3-4,_Inf_Day,0))*$D$2
+INDEX(_Inf_Data,MATCH($F139,_Inf_Country,0),MATCH(BZ$3-4,_Inf_Day,0))-INDEX(_Inf_Data,MATCH($F139,_Inf_Country,0),MATCH(BZ$3-5,_Inf_Day,0))*$D$2)/5</f>
        <v>1.4</v>
      </c>
      <c r="CA139" s="80">
        <f>(INDEX(_Inf_Data,MATCH($F139,_Inf_Country,0),MATCH(CA$3,_Inf_Day,0))-INDEX(_Inf_Data,MATCH($F139,_Inf_Country,0),MATCH(CA$3-1,_Inf_Day,0))*$D$2
+INDEX(_Inf_Data,MATCH($F139,_Inf_Country,0),MATCH(CA$3-1,_Inf_Day,0))-INDEX(_Inf_Data,MATCH($F139,_Inf_Country,0),MATCH(CA$3-2,_Inf_Day,0))*$D$2
+INDEX(_Inf_Data,MATCH($F139,_Inf_Country,0),MATCH(CA$3-2,_Inf_Day,0))-INDEX(_Inf_Data,MATCH($F139,_Inf_Country,0),MATCH(CA$3-3,_Inf_Day,0))*$D$2
+INDEX(_Inf_Data,MATCH($F139,_Inf_Country,0),MATCH(CA$3-3,_Inf_Day,0))-INDEX(_Inf_Data,MATCH($F139,_Inf_Country,0),MATCH(CA$3-4,_Inf_Day,0))*$D$2
+INDEX(_Inf_Data,MATCH($F139,_Inf_Country,0),MATCH(CA$3-4,_Inf_Day,0))-INDEX(_Inf_Data,MATCH($F139,_Inf_Country,0),MATCH(CA$3-5,_Inf_Day,0))*$D$2)/5</f>
        <v>1.4</v>
      </c>
      <c r="CB139" s="80">
        <f>(INDEX(_Inf_Data,MATCH($F139,_Inf_Country,0),MATCH(CB$3,_Inf_Day,0))-INDEX(_Inf_Data,MATCH($F139,_Inf_Country,0),MATCH(CB$3-1,_Inf_Day,0))*$D$2
+INDEX(_Inf_Data,MATCH($F139,_Inf_Country,0),MATCH(CB$3-1,_Inf_Day,0))-INDEX(_Inf_Data,MATCH($F139,_Inf_Country,0),MATCH(CB$3-2,_Inf_Day,0))*$D$2
+INDEX(_Inf_Data,MATCH($F139,_Inf_Country,0),MATCH(CB$3-2,_Inf_Day,0))-INDEX(_Inf_Data,MATCH($F139,_Inf_Country,0),MATCH(CB$3-3,_Inf_Day,0))*$D$2
+INDEX(_Inf_Data,MATCH($F139,_Inf_Country,0),MATCH(CB$3-3,_Inf_Day,0))-INDEX(_Inf_Data,MATCH($F139,_Inf_Country,0),MATCH(CB$3-4,_Inf_Day,0))*$D$2
+INDEX(_Inf_Data,MATCH($F139,_Inf_Country,0),MATCH(CB$3-4,_Inf_Day,0))-INDEX(_Inf_Data,MATCH($F139,_Inf_Country,0),MATCH(CB$3-5,_Inf_Day,0))*$D$2)/5</f>
        <v>1.6</v>
      </c>
      <c r="CC139" s="80">
        <f>(INDEX(_Inf_Data,MATCH($F139,_Inf_Country,0),MATCH(CC$3,_Inf_Day,0))-INDEX(_Inf_Data,MATCH($F139,_Inf_Country,0),MATCH(CC$3-1,_Inf_Day,0))*$D$2
+INDEX(_Inf_Data,MATCH($F139,_Inf_Country,0),MATCH(CC$3-1,_Inf_Day,0))-INDEX(_Inf_Data,MATCH($F139,_Inf_Country,0),MATCH(CC$3-2,_Inf_Day,0))*$D$2
+INDEX(_Inf_Data,MATCH($F139,_Inf_Country,0),MATCH(CC$3-2,_Inf_Day,0))-INDEX(_Inf_Data,MATCH($F139,_Inf_Country,0),MATCH(CC$3-3,_Inf_Day,0))*$D$2
+INDEX(_Inf_Data,MATCH($F139,_Inf_Country,0),MATCH(CC$3-3,_Inf_Day,0))-INDEX(_Inf_Data,MATCH($F139,_Inf_Country,0),MATCH(CC$3-4,_Inf_Day,0))*$D$2
+INDEX(_Inf_Data,MATCH($F139,_Inf_Country,0),MATCH(CC$3-4,_Inf_Day,0))-INDEX(_Inf_Data,MATCH($F139,_Inf_Country,0),MATCH(CC$3-5,_Inf_Day,0))*$D$2)/5</f>
        <v>1.6</v>
      </c>
      <c r="CD139" s="80">
        <f>(INDEX(_Inf_Data,MATCH($F139,_Inf_Country,0),MATCH(CD$3,_Inf_Day,0))-INDEX(_Inf_Data,MATCH($F139,_Inf_Country,0),MATCH(CD$3-1,_Inf_Day,0))*$D$2
+INDEX(_Inf_Data,MATCH($F139,_Inf_Country,0),MATCH(CD$3-1,_Inf_Day,0))-INDEX(_Inf_Data,MATCH($F139,_Inf_Country,0),MATCH(CD$3-2,_Inf_Day,0))*$D$2
+INDEX(_Inf_Data,MATCH($F139,_Inf_Country,0),MATCH(CD$3-2,_Inf_Day,0))-INDEX(_Inf_Data,MATCH($F139,_Inf_Country,0),MATCH(CD$3-3,_Inf_Day,0))*$D$2
+INDEX(_Inf_Data,MATCH($F139,_Inf_Country,0),MATCH(CD$3-3,_Inf_Day,0))-INDEX(_Inf_Data,MATCH($F139,_Inf_Country,0),MATCH(CD$3-4,_Inf_Day,0))*$D$2
+INDEX(_Inf_Data,MATCH($F139,_Inf_Country,0),MATCH(CD$3-4,_Inf_Day,0))-INDEX(_Inf_Data,MATCH($F139,_Inf_Country,0),MATCH(CD$3-5,_Inf_Day,0))*$D$2)/5</f>
        <v>0.6</v>
      </c>
      <c r="CE139" s="80">
        <f>(INDEX(_Inf_Data,MATCH($F139,_Inf_Country,0),MATCH(CE$3,_Inf_Day,0))-INDEX(_Inf_Data,MATCH($F139,_Inf_Country,0),MATCH(CE$3-1,_Inf_Day,0))*$D$2
+INDEX(_Inf_Data,MATCH($F139,_Inf_Country,0),MATCH(CE$3-1,_Inf_Day,0))-INDEX(_Inf_Data,MATCH($F139,_Inf_Country,0),MATCH(CE$3-2,_Inf_Day,0))*$D$2
+INDEX(_Inf_Data,MATCH($F139,_Inf_Country,0),MATCH(CE$3-2,_Inf_Day,0))-INDEX(_Inf_Data,MATCH($F139,_Inf_Country,0),MATCH(CE$3-3,_Inf_Day,0))*$D$2
+INDEX(_Inf_Data,MATCH($F139,_Inf_Country,0),MATCH(CE$3-3,_Inf_Day,0))-INDEX(_Inf_Data,MATCH($F139,_Inf_Country,0),MATCH(CE$3-4,_Inf_Day,0))*$D$2
+INDEX(_Inf_Data,MATCH($F139,_Inf_Country,0),MATCH(CE$3-4,_Inf_Day,0))-INDEX(_Inf_Data,MATCH($F139,_Inf_Country,0),MATCH(CE$3-5,_Inf_Day,0))*$D$2)/5</f>
        <v>1</v>
      </c>
      <c r="CF139" s="80">
        <f>(INDEX(_Inf_Data,MATCH($F139,_Inf_Country,0),MATCH(CF$3,_Inf_Day,0))-INDEX(_Inf_Data,MATCH($F139,_Inf_Country,0),MATCH(CF$3-1,_Inf_Day,0))*$D$2
+INDEX(_Inf_Data,MATCH($F139,_Inf_Country,0),MATCH(CF$3-1,_Inf_Day,0))-INDEX(_Inf_Data,MATCH($F139,_Inf_Country,0),MATCH(CF$3-2,_Inf_Day,0))*$D$2
+INDEX(_Inf_Data,MATCH($F139,_Inf_Country,0),MATCH(CF$3-2,_Inf_Day,0))-INDEX(_Inf_Data,MATCH($F139,_Inf_Country,0),MATCH(CF$3-3,_Inf_Day,0))*$D$2
+INDEX(_Inf_Data,MATCH($F139,_Inf_Country,0),MATCH(CF$3-3,_Inf_Day,0))-INDEX(_Inf_Data,MATCH($F139,_Inf_Country,0),MATCH(CF$3-4,_Inf_Day,0))*$D$2
+INDEX(_Inf_Data,MATCH($F139,_Inf_Country,0),MATCH(CF$3-4,_Inf_Day,0))-INDEX(_Inf_Data,MATCH($F139,_Inf_Country,0),MATCH(CF$3-5,_Inf_Day,0))*$D$2)/5</f>
        <v>1.2</v>
      </c>
      <c r="CG139" s="80">
        <f>(INDEX(_Inf_Data,MATCH($F139,_Inf_Country,0),MATCH(CG$3,_Inf_Day,0))-INDEX(_Inf_Data,MATCH($F139,_Inf_Country,0),MATCH(CG$3-1,_Inf_Day,0))*$D$2
+INDEX(_Inf_Data,MATCH($F139,_Inf_Country,0),MATCH(CG$3-1,_Inf_Day,0))-INDEX(_Inf_Data,MATCH($F139,_Inf_Country,0),MATCH(CG$3-2,_Inf_Day,0))*$D$2
+INDEX(_Inf_Data,MATCH($F139,_Inf_Country,0),MATCH(CG$3-2,_Inf_Day,0))-INDEX(_Inf_Data,MATCH($F139,_Inf_Country,0),MATCH(CG$3-3,_Inf_Day,0))*$D$2
+INDEX(_Inf_Data,MATCH($F139,_Inf_Country,0),MATCH(CG$3-3,_Inf_Day,0))-INDEX(_Inf_Data,MATCH($F139,_Inf_Country,0),MATCH(CG$3-4,_Inf_Day,0))*$D$2
+INDEX(_Inf_Data,MATCH($F139,_Inf_Country,0),MATCH(CG$3-4,_Inf_Day,0))-INDEX(_Inf_Data,MATCH($F139,_Inf_Country,0),MATCH(CG$3-5,_Inf_Day,0))*$D$2)/5</f>
        <v>1.6</v>
      </c>
      <c r="CH139" s="80">
        <f>(INDEX(_Inf_Data,MATCH($F139,_Inf_Country,0),MATCH(CH$3,_Inf_Day,0))-INDEX(_Inf_Data,MATCH($F139,_Inf_Country,0),MATCH(CH$3-1,_Inf_Day,0))*$D$2
+INDEX(_Inf_Data,MATCH($F139,_Inf_Country,0),MATCH(CH$3-1,_Inf_Day,0))-INDEX(_Inf_Data,MATCH($F139,_Inf_Country,0),MATCH(CH$3-2,_Inf_Day,0))*$D$2
+INDEX(_Inf_Data,MATCH($F139,_Inf_Country,0),MATCH(CH$3-2,_Inf_Day,0))-INDEX(_Inf_Data,MATCH($F139,_Inf_Country,0),MATCH(CH$3-3,_Inf_Day,0))*$D$2
+INDEX(_Inf_Data,MATCH($F139,_Inf_Country,0),MATCH(CH$3-3,_Inf_Day,0))-INDEX(_Inf_Data,MATCH($F139,_Inf_Country,0),MATCH(CH$3-4,_Inf_Day,0))*$D$2
+INDEX(_Inf_Data,MATCH($F139,_Inf_Country,0),MATCH(CH$3-4,_Inf_Day,0))-INDEX(_Inf_Data,MATCH($F139,_Inf_Country,0),MATCH(CH$3-5,_Inf_Day,0))*$D$2)/5</f>
        <v>1.8</v>
      </c>
      <c r="CI139" s="80">
        <f>(INDEX(_Inf_Data,MATCH($F139,_Inf_Country,0),MATCH(CI$3,_Inf_Day,0))-INDEX(_Inf_Data,MATCH($F139,_Inf_Country,0),MATCH(CI$3-1,_Inf_Day,0))*$D$2
+INDEX(_Inf_Data,MATCH($F139,_Inf_Country,0),MATCH(CI$3-1,_Inf_Day,0))-INDEX(_Inf_Data,MATCH($F139,_Inf_Country,0),MATCH(CI$3-2,_Inf_Day,0))*$D$2
+INDEX(_Inf_Data,MATCH($F139,_Inf_Country,0),MATCH(CI$3-2,_Inf_Day,0))-INDEX(_Inf_Data,MATCH($F139,_Inf_Country,0),MATCH(CI$3-3,_Inf_Day,0))*$D$2
+INDEX(_Inf_Data,MATCH($F139,_Inf_Country,0),MATCH(CI$3-3,_Inf_Day,0))-INDEX(_Inf_Data,MATCH($F139,_Inf_Country,0),MATCH(CI$3-4,_Inf_Day,0))*$D$2
+INDEX(_Inf_Data,MATCH($F139,_Inf_Country,0),MATCH(CI$3-4,_Inf_Day,0))-INDEX(_Inf_Data,MATCH($F139,_Inf_Country,0),MATCH(CI$3-5,_Inf_Day,0))*$D$2)/5</f>
        <v>1.8</v>
      </c>
      <c r="CJ139" s="80">
        <f>(INDEX(_Inf_Data,MATCH($F139,_Inf_Country,0),MATCH(CJ$3,_Inf_Day,0))-INDEX(_Inf_Data,MATCH($F139,_Inf_Country,0),MATCH(CJ$3-1,_Inf_Day,0))*$D$2
+INDEX(_Inf_Data,MATCH($F139,_Inf_Country,0),MATCH(CJ$3-1,_Inf_Day,0))-INDEX(_Inf_Data,MATCH($F139,_Inf_Country,0),MATCH(CJ$3-2,_Inf_Day,0))*$D$2
+INDEX(_Inf_Data,MATCH($F139,_Inf_Country,0),MATCH(CJ$3-2,_Inf_Day,0))-INDEX(_Inf_Data,MATCH($F139,_Inf_Country,0),MATCH(CJ$3-3,_Inf_Day,0))*$D$2
+INDEX(_Inf_Data,MATCH($F139,_Inf_Country,0),MATCH(CJ$3-3,_Inf_Day,0))-INDEX(_Inf_Data,MATCH($F139,_Inf_Country,0),MATCH(CJ$3-4,_Inf_Day,0))*$D$2
+INDEX(_Inf_Data,MATCH($F139,_Inf_Country,0),MATCH(CJ$3-4,_Inf_Day,0))-INDEX(_Inf_Data,MATCH($F139,_Inf_Country,0),MATCH(CJ$3-5,_Inf_Day,0))*$D$2)/5</f>
        <v>2</v>
      </c>
      <c r="CK139" s="80">
        <f>(INDEX(_Inf_Data,MATCH($F139,_Inf_Country,0),MATCH(CK$3,_Inf_Day,0))-INDEX(_Inf_Data,MATCH($F139,_Inf_Country,0),MATCH(CK$3-1,_Inf_Day,0))*$D$2
+INDEX(_Inf_Data,MATCH($F139,_Inf_Country,0),MATCH(CK$3-1,_Inf_Day,0))-INDEX(_Inf_Data,MATCH($F139,_Inf_Country,0),MATCH(CK$3-2,_Inf_Day,0))*$D$2
+INDEX(_Inf_Data,MATCH($F139,_Inf_Country,0),MATCH(CK$3-2,_Inf_Day,0))-INDEX(_Inf_Data,MATCH($F139,_Inf_Country,0),MATCH(CK$3-3,_Inf_Day,0))*$D$2
+INDEX(_Inf_Data,MATCH($F139,_Inf_Country,0),MATCH(CK$3-3,_Inf_Day,0))-INDEX(_Inf_Data,MATCH($F139,_Inf_Country,0),MATCH(CK$3-4,_Inf_Day,0))*$D$2
+INDEX(_Inf_Data,MATCH($F139,_Inf_Country,0),MATCH(CK$3-4,_Inf_Day,0))-INDEX(_Inf_Data,MATCH($F139,_Inf_Country,0),MATCH(CK$3-5,_Inf_Day,0))*$D$2)/5</f>
        <v>2</v>
      </c>
      <c r="CL139" s="80">
        <f>(INDEX(_Inf_Data,MATCH($F139,_Inf_Country,0),MATCH(CL$3,_Inf_Day,0))-INDEX(_Inf_Data,MATCH($F139,_Inf_Country,0),MATCH(CL$3-1,_Inf_Day,0))*$D$2
+INDEX(_Inf_Data,MATCH($F139,_Inf_Country,0),MATCH(CL$3-1,_Inf_Day,0))-INDEX(_Inf_Data,MATCH($F139,_Inf_Country,0),MATCH(CL$3-2,_Inf_Day,0))*$D$2
+INDEX(_Inf_Data,MATCH($F139,_Inf_Country,0),MATCH(CL$3-2,_Inf_Day,0))-INDEX(_Inf_Data,MATCH($F139,_Inf_Country,0),MATCH(CL$3-3,_Inf_Day,0))*$D$2
+INDEX(_Inf_Data,MATCH($F139,_Inf_Country,0),MATCH(CL$3-3,_Inf_Day,0))-INDEX(_Inf_Data,MATCH($F139,_Inf_Country,0),MATCH(CL$3-4,_Inf_Day,0))*$D$2
+INDEX(_Inf_Data,MATCH($F139,_Inf_Country,0),MATCH(CL$3-4,_Inf_Day,0))-INDEX(_Inf_Data,MATCH($F139,_Inf_Country,0),MATCH(CL$3-5,_Inf_Day,0))*$D$2)/5</f>
        <v>1.8</v>
      </c>
      <c r="CM139" s="80">
        <f>(INDEX(_Inf_Data,MATCH($F139,_Inf_Country,0),MATCH(CM$3,_Inf_Day,0))-INDEX(_Inf_Data,MATCH($F139,_Inf_Country,0),MATCH(CM$3-1,_Inf_Day,0))*$D$2
+INDEX(_Inf_Data,MATCH($F139,_Inf_Country,0),MATCH(CM$3-1,_Inf_Day,0))-INDEX(_Inf_Data,MATCH($F139,_Inf_Country,0),MATCH(CM$3-2,_Inf_Day,0))*$D$2
+INDEX(_Inf_Data,MATCH($F139,_Inf_Country,0),MATCH(CM$3-2,_Inf_Day,0))-INDEX(_Inf_Data,MATCH($F139,_Inf_Country,0),MATCH(CM$3-3,_Inf_Day,0))*$D$2
+INDEX(_Inf_Data,MATCH($F139,_Inf_Country,0),MATCH(CM$3-3,_Inf_Day,0))-INDEX(_Inf_Data,MATCH($F139,_Inf_Country,0),MATCH(CM$3-4,_Inf_Day,0))*$D$2
+INDEX(_Inf_Data,MATCH($F139,_Inf_Country,0),MATCH(CM$3-4,_Inf_Day,0))-INDEX(_Inf_Data,MATCH($F139,_Inf_Country,0),MATCH(CM$3-5,_Inf_Day,0))*$D$2)/5</f>
        <v>1.6</v>
      </c>
      <c r="CN139" s="80">
        <f>(INDEX(_Inf_Data,MATCH($F139,_Inf_Country,0),MATCH(CN$3,_Inf_Day,0))-INDEX(_Inf_Data,MATCH($F139,_Inf_Country,0),MATCH(CN$3-1,_Inf_Day,0))*$D$2
+INDEX(_Inf_Data,MATCH($F139,_Inf_Country,0),MATCH(CN$3-1,_Inf_Day,0))-INDEX(_Inf_Data,MATCH($F139,_Inf_Country,0),MATCH(CN$3-2,_Inf_Day,0))*$D$2
+INDEX(_Inf_Data,MATCH($F139,_Inf_Country,0),MATCH(CN$3-2,_Inf_Day,0))-INDEX(_Inf_Data,MATCH($F139,_Inf_Country,0),MATCH(CN$3-3,_Inf_Day,0))*$D$2
+INDEX(_Inf_Data,MATCH($F139,_Inf_Country,0),MATCH(CN$3-3,_Inf_Day,0))-INDEX(_Inf_Data,MATCH($F139,_Inf_Country,0),MATCH(CN$3-4,_Inf_Day,0))*$D$2
+INDEX(_Inf_Data,MATCH($F139,_Inf_Country,0),MATCH(CN$3-4,_Inf_Day,0))-INDEX(_Inf_Data,MATCH($F139,_Inf_Country,0),MATCH(CN$3-5,_Inf_Day,0))*$D$2)/5</f>
        <v>2.6</v>
      </c>
      <c r="CO139" s="80">
        <f>(INDEX(_Inf_Data,MATCH($F139,_Inf_Country,0),MATCH(CO$3,_Inf_Day,0))-INDEX(_Inf_Data,MATCH($F139,_Inf_Country,0),MATCH(CO$3-1,_Inf_Day,0))*$D$2
+INDEX(_Inf_Data,MATCH($F139,_Inf_Country,0),MATCH(CO$3-1,_Inf_Day,0))-INDEX(_Inf_Data,MATCH($F139,_Inf_Country,0),MATCH(CO$3-2,_Inf_Day,0))*$D$2
+INDEX(_Inf_Data,MATCH($F139,_Inf_Country,0),MATCH(CO$3-2,_Inf_Day,0))-INDEX(_Inf_Data,MATCH($F139,_Inf_Country,0),MATCH(CO$3-3,_Inf_Day,0))*$D$2
+INDEX(_Inf_Data,MATCH($F139,_Inf_Country,0),MATCH(CO$3-3,_Inf_Day,0))-INDEX(_Inf_Data,MATCH($F139,_Inf_Country,0),MATCH(CO$3-4,_Inf_Day,0))*$D$2
+INDEX(_Inf_Data,MATCH($F139,_Inf_Country,0),MATCH(CO$3-4,_Inf_Day,0))-INDEX(_Inf_Data,MATCH($F139,_Inf_Country,0),MATCH(CO$3-5,_Inf_Day,0))*$D$2)/5</f>
        <v>2</v>
      </c>
      <c r="CP139" s="80">
        <f>(INDEX(_Inf_Data,MATCH($F139,_Inf_Country,0),MATCH(CP$3,_Inf_Day,0))-INDEX(_Inf_Data,MATCH($F139,_Inf_Country,0),MATCH(CP$3-1,_Inf_Day,0))*$D$2
+INDEX(_Inf_Data,MATCH($F139,_Inf_Country,0),MATCH(CP$3-1,_Inf_Day,0))-INDEX(_Inf_Data,MATCH($F139,_Inf_Country,0),MATCH(CP$3-2,_Inf_Day,0))*$D$2
+INDEX(_Inf_Data,MATCH($F139,_Inf_Country,0),MATCH(CP$3-2,_Inf_Day,0))-INDEX(_Inf_Data,MATCH($F139,_Inf_Country,0),MATCH(CP$3-3,_Inf_Day,0))*$D$2
+INDEX(_Inf_Data,MATCH($F139,_Inf_Country,0),MATCH(CP$3-3,_Inf_Day,0))-INDEX(_Inf_Data,MATCH($F139,_Inf_Country,0),MATCH(CP$3-4,_Inf_Day,0))*$D$2
+INDEX(_Inf_Data,MATCH($F139,_Inf_Country,0),MATCH(CP$3-4,_Inf_Day,0))-INDEX(_Inf_Data,MATCH($F139,_Inf_Country,0),MATCH(CP$3-5,_Inf_Day,0))*$D$2)/5</f>
        <v>2</v>
      </c>
      <c r="CQ139" s="80">
        <f>(INDEX(_Inf_Data,MATCH($F139,_Inf_Country,0),MATCH(CQ$3,_Inf_Day,0))-INDEX(_Inf_Data,MATCH($F139,_Inf_Country,0),MATCH(CQ$3-1,_Inf_Day,0))*$D$2
+INDEX(_Inf_Data,MATCH($F139,_Inf_Country,0),MATCH(CQ$3-1,_Inf_Day,0))-INDEX(_Inf_Data,MATCH($F139,_Inf_Country,0),MATCH(CQ$3-2,_Inf_Day,0))*$D$2
+INDEX(_Inf_Data,MATCH($F139,_Inf_Country,0),MATCH(CQ$3-2,_Inf_Day,0))-INDEX(_Inf_Data,MATCH($F139,_Inf_Country,0),MATCH(CQ$3-3,_Inf_Day,0))*$D$2
+INDEX(_Inf_Data,MATCH($F139,_Inf_Country,0),MATCH(CQ$3-3,_Inf_Day,0))-INDEX(_Inf_Data,MATCH($F139,_Inf_Country,0),MATCH(CQ$3-4,_Inf_Day,0))*$D$2
+INDEX(_Inf_Data,MATCH($F139,_Inf_Country,0),MATCH(CQ$3-4,_Inf_Day,0))-INDEX(_Inf_Data,MATCH($F139,_Inf_Country,0),MATCH(CQ$3-5,_Inf_Day,0))*$D$2)/5</f>
        <v>1.6</v>
      </c>
      <c r="CR139" s="80">
        <f>(INDEX(_Inf_Data,MATCH($F139,_Inf_Country,0),MATCH(CR$3,_Inf_Day,0))-INDEX(_Inf_Data,MATCH($F139,_Inf_Country,0),MATCH(CR$3-1,_Inf_Day,0))*$D$2
+INDEX(_Inf_Data,MATCH($F139,_Inf_Country,0),MATCH(CR$3-1,_Inf_Day,0))-INDEX(_Inf_Data,MATCH($F139,_Inf_Country,0),MATCH(CR$3-2,_Inf_Day,0))*$D$2
+INDEX(_Inf_Data,MATCH($F139,_Inf_Country,0),MATCH(CR$3-2,_Inf_Day,0))-INDEX(_Inf_Data,MATCH($F139,_Inf_Country,0),MATCH(CR$3-3,_Inf_Day,0))*$D$2
+INDEX(_Inf_Data,MATCH($F139,_Inf_Country,0),MATCH(CR$3-3,_Inf_Day,0))-INDEX(_Inf_Data,MATCH($F139,_Inf_Country,0),MATCH(CR$3-4,_Inf_Day,0))*$D$2
+INDEX(_Inf_Data,MATCH($F139,_Inf_Country,0),MATCH(CR$3-4,_Inf_Day,0))-INDEX(_Inf_Data,MATCH($F139,_Inf_Country,0),MATCH(CR$3-5,_Inf_Day,0))*$D$2)/5</f>
        <v>2</v>
      </c>
      <c r="CS139" s="80">
        <f>(INDEX(_Inf_Data,MATCH($F139,_Inf_Country,0),MATCH(CS$3,_Inf_Day,0))-INDEX(_Inf_Data,MATCH($F139,_Inf_Country,0),MATCH(CS$3-1,_Inf_Day,0))*$D$2
+INDEX(_Inf_Data,MATCH($F139,_Inf_Country,0),MATCH(CS$3-1,_Inf_Day,0))-INDEX(_Inf_Data,MATCH($F139,_Inf_Country,0),MATCH(CS$3-2,_Inf_Day,0))*$D$2
+INDEX(_Inf_Data,MATCH($F139,_Inf_Country,0),MATCH(CS$3-2,_Inf_Day,0))-INDEX(_Inf_Data,MATCH($F139,_Inf_Country,0),MATCH(CS$3-3,_Inf_Day,0))*$D$2
+INDEX(_Inf_Data,MATCH($F139,_Inf_Country,0),MATCH(CS$3-3,_Inf_Day,0))-INDEX(_Inf_Data,MATCH($F139,_Inf_Country,0),MATCH(CS$3-4,_Inf_Day,0))*$D$2
+INDEX(_Inf_Data,MATCH($F139,_Inf_Country,0),MATCH(CS$3-4,_Inf_Day,0))-INDEX(_Inf_Data,MATCH($F139,_Inf_Country,0),MATCH(CS$3-5,_Inf_Day,0))*$D$2)/5</f>
        <v>0.8</v>
      </c>
      <c r="CT139" s="80">
        <f>(INDEX(_Inf_Data,MATCH($F139,_Inf_Country,0),MATCH(CT$3,_Inf_Day,0))-INDEX(_Inf_Data,MATCH($F139,_Inf_Country,0),MATCH(CT$3-1,_Inf_Day,0))*$D$2
+INDEX(_Inf_Data,MATCH($F139,_Inf_Country,0),MATCH(CT$3-1,_Inf_Day,0))-INDEX(_Inf_Data,MATCH($F139,_Inf_Country,0),MATCH(CT$3-2,_Inf_Day,0))*$D$2
+INDEX(_Inf_Data,MATCH($F139,_Inf_Country,0),MATCH(CT$3-2,_Inf_Day,0))-INDEX(_Inf_Data,MATCH($F139,_Inf_Country,0),MATCH(CT$3-3,_Inf_Day,0))*$D$2
+INDEX(_Inf_Data,MATCH($F139,_Inf_Country,0),MATCH(CT$3-3,_Inf_Day,0))-INDEX(_Inf_Data,MATCH($F139,_Inf_Country,0),MATCH(CT$3-4,_Inf_Day,0))*$D$2
+INDEX(_Inf_Data,MATCH($F139,_Inf_Country,0),MATCH(CT$3-4,_Inf_Day,0))-INDEX(_Inf_Data,MATCH($F139,_Inf_Country,0),MATCH(CT$3-5,_Inf_Day,0))*$D$2)/5</f>
        <v>1.4</v>
      </c>
      <c r="CU139" s="80">
        <f>(INDEX(_Inf_Data,MATCH($F139,_Inf_Country,0),MATCH(CU$3,_Inf_Day,0))-INDEX(_Inf_Data,MATCH($F139,_Inf_Country,0),MATCH(CU$3-1,_Inf_Day,0))*$D$2
+INDEX(_Inf_Data,MATCH($F139,_Inf_Country,0),MATCH(CU$3-1,_Inf_Day,0))-INDEX(_Inf_Data,MATCH($F139,_Inf_Country,0),MATCH(CU$3-2,_Inf_Day,0))*$D$2
+INDEX(_Inf_Data,MATCH($F139,_Inf_Country,0),MATCH(CU$3-2,_Inf_Day,0))-INDEX(_Inf_Data,MATCH($F139,_Inf_Country,0),MATCH(CU$3-3,_Inf_Day,0))*$D$2
+INDEX(_Inf_Data,MATCH($F139,_Inf_Country,0),MATCH(CU$3-3,_Inf_Day,0))-INDEX(_Inf_Data,MATCH($F139,_Inf_Country,0),MATCH(CU$3-4,_Inf_Day,0))*$D$2
+INDEX(_Inf_Data,MATCH($F139,_Inf_Country,0),MATCH(CU$3-4,_Inf_Day,0))-INDEX(_Inf_Data,MATCH($F139,_Inf_Country,0),MATCH(CU$3-5,_Inf_Day,0))*$D$2)/5</f>
        <v>3.2</v>
      </c>
      <c r="CV139" s="80">
        <f>(INDEX(_Inf_Data,MATCH($F139,_Inf_Country,0),MATCH(CV$3,_Inf_Day,0))-INDEX(_Inf_Data,MATCH($F139,_Inf_Country,0),MATCH(CV$3-1,_Inf_Day,0))*$D$2
+INDEX(_Inf_Data,MATCH($F139,_Inf_Country,0),MATCH(CV$3-1,_Inf_Day,0))-INDEX(_Inf_Data,MATCH($F139,_Inf_Country,0),MATCH(CV$3-2,_Inf_Day,0))*$D$2
+INDEX(_Inf_Data,MATCH($F139,_Inf_Country,0),MATCH(CV$3-2,_Inf_Day,0))-INDEX(_Inf_Data,MATCH($F139,_Inf_Country,0),MATCH(CV$3-3,_Inf_Day,0))*$D$2
+INDEX(_Inf_Data,MATCH($F139,_Inf_Country,0),MATCH(CV$3-3,_Inf_Day,0))-INDEX(_Inf_Data,MATCH($F139,_Inf_Country,0),MATCH(CV$3-4,_Inf_Day,0))*$D$2
+INDEX(_Inf_Data,MATCH($F139,_Inf_Country,0),MATCH(CV$3-4,_Inf_Day,0))-INDEX(_Inf_Data,MATCH($F139,_Inf_Country,0),MATCH(CV$3-5,_Inf_Day,0))*$D$2)/5</f>
        <v>3.2</v>
      </c>
      <c r="CW139" s="80">
        <f>(INDEX(_Inf_Data,MATCH($F139,_Inf_Country,0),MATCH(CW$3,_Inf_Day,0))-INDEX(_Inf_Data,MATCH($F139,_Inf_Country,0),MATCH(CW$3-1,_Inf_Day,0))*$D$2
+INDEX(_Inf_Data,MATCH($F139,_Inf_Country,0),MATCH(CW$3-1,_Inf_Day,0))-INDEX(_Inf_Data,MATCH($F139,_Inf_Country,0),MATCH(CW$3-2,_Inf_Day,0))*$D$2
+INDEX(_Inf_Data,MATCH($F139,_Inf_Country,0),MATCH(CW$3-2,_Inf_Day,0))-INDEX(_Inf_Data,MATCH($F139,_Inf_Country,0),MATCH(CW$3-3,_Inf_Day,0))*$D$2
+INDEX(_Inf_Data,MATCH($F139,_Inf_Country,0),MATCH(CW$3-3,_Inf_Day,0))-INDEX(_Inf_Data,MATCH($F139,_Inf_Country,0),MATCH(CW$3-4,_Inf_Day,0))*$D$2
+INDEX(_Inf_Data,MATCH($F139,_Inf_Country,0),MATCH(CW$3-4,_Inf_Day,0))-INDEX(_Inf_Data,MATCH($F139,_Inf_Country,0),MATCH(CW$3-5,_Inf_Day,0))*$D$2)/5</f>
        <v>3.8</v>
      </c>
      <c r="CX139" s="80">
        <f>(INDEX(_Inf_Data,MATCH($F139,_Inf_Country,0),MATCH(CX$3,_Inf_Day,0))-INDEX(_Inf_Data,MATCH($F139,_Inf_Country,0),MATCH(CX$3-1,_Inf_Day,0))*$D$2
+INDEX(_Inf_Data,MATCH($F139,_Inf_Country,0),MATCH(CX$3-1,_Inf_Day,0))-INDEX(_Inf_Data,MATCH($F139,_Inf_Country,0),MATCH(CX$3-2,_Inf_Day,0))*$D$2
+INDEX(_Inf_Data,MATCH($F139,_Inf_Country,0),MATCH(CX$3-2,_Inf_Day,0))-INDEX(_Inf_Data,MATCH($F139,_Inf_Country,0),MATCH(CX$3-3,_Inf_Day,0))*$D$2
+INDEX(_Inf_Data,MATCH($F139,_Inf_Country,0),MATCH(CX$3-3,_Inf_Day,0))-INDEX(_Inf_Data,MATCH($F139,_Inf_Country,0),MATCH(CX$3-4,_Inf_Day,0))*$D$2
+INDEX(_Inf_Data,MATCH($F139,_Inf_Country,0),MATCH(CX$3-4,_Inf_Day,0))-INDEX(_Inf_Data,MATCH($F139,_Inf_Country,0),MATCH(CX$3-5,_Inf_Day,0))*$D$2)/5</f>
        <v>5.6</v>
      </c>
      <c r="CY139" s="80">
        <f>(INDEX(_Inf_Data,MATCH($F139,_Inf_Country,0),MATCH(CY$3,_Inf_Day,0))-INDEX(_Inf_Data,MATCH($F139,_Inf_Country,0),MATCH(CY$3-1,_Inf_Day,0))*$D$2
+INDEX(_Inf_Data,MATCH($F139,_Inf_Country,0),MATCH(CY$3-1,_Inf_Day,0))-INDEX(_Inf_Data,MATCH($F139,_Inf_Country,0),MATCH(CY$3-2,_Inf_Day,0))*$D$2
+INDEX(_Inf_Data,MATCH($F139,_Inf_Country,0),MATCH(CY$3-2,_Inf_Day,0))-INDEX(_Inf_Data,MATCH($F139,_Inf_Country,0),MATCH(CY$3-3,_Inf_Day,0))*$D$2
+INDEX(_Inf_Data,MATCH($F139,_Inf_Country,0),MATCH(CY$3-3,_Inf_Day,0))-INDEX(_Inf_Data,MATCH($F139,_Inf_Country,0),MATCH(CY$3-4,_Inf_Day,0))*$D$2
+INDEX(_Inf_Data,MATCH($F139,_Inf_Country,0),MATCH(CY$3-4,_Inf_Day,0))-INDEX(_Inf_Data,MATCH($F139,_Inf_Country,0),MATCH(CY$3-5,_Inf_Day,0))*$D$2)/5</f>
        <v>5</v>
      </c>
      <c r="CZ139" s="80">
        <f>(INDEX(_Inf_Data,MATCH($F139,_Inf_Country,0),MATCH(CZ$3,_Inf_Day,0))-INDEX(_Inf_Data,MATCH($F139,_Inf_Country,0),MATCH(CZ$3-1,_Inf_Day,0))*$D$2
+INDEX(_Inf_Data,MATCH($F139,_Inf_Country,0),MATCH(CZ$3-1,_Inf_Day,0))-INDEX(_Inf_Data,MATCH($F139,_Inf_Country,0),MATCH(CZ$3-2,_Inf_Day,0))*$D$2
+INDEX(_Inf_Data,MATCH($F139,_Inf_Country,0),MATCH(CZ$3-2,_Inf_Day,0))-INDEX(_Inf_Data,MATCH($F139,_Inf_Country,0),MATCH(CZ$3-3,_Inf_Day,0))*$D$2
+INDEX(_Inf_Data,MATCH($F139,_Inf_Country,0),MATCH(CZ$3-3,_Inf_Day,0))-INDEX(_Inf_Data,MATCH($F139,_Inf_Country,0),MATCH(CZ$3-4,_Inf_Day,0))*$D$2
+INDEX(_Inf_Data,MATCH($F139,_Inf_Country,0),MATCH(CZ$3-4,_Inf_Day,0))-INDEX(_Inf_Data,MATCH($F139,_Inf_Country,0),MATCH(CZ$3-5,_Inf_Day,0))*$D$2)/5</f>
        <v>3</v>
      </c>
      <c r="DA139" s="80">
        <f>(INDEX(_Inf_Data,MATCH($F139,_Inf_Country,0),MATCH(DA$3,_Inf_Day,0))-INDEX(_Inf_Data,MATCH($F139,_Inf_Country,0),MATCH(DA$3-1,_Inf_Day,0))*$D$2
+INDEX(_Inf_Data,MATCH($F139,_Inf_Country,0),MATCH(DA$3-1,_Inf_Day,0))-INDEX(_Inf_Data,MATCH($F139,_Inf_Country,0),MATCH(DA$3-2,_Inf_Day,0))*$D$2
+INDEX(_Inf_Data,MATCH($F139,_Inf_Country,0),MATCH(DA$3-2,_Inf_Day,0))-INDEX(_Inf_Data,MATCH($F139,_Inf_Country,0),MATCH(DA$3-3,_Inf_Day,0))*$D$2
+INDEX(_Inf_Data,MATCH($F139,_Inf_Country,0),MATCH(DA$3-3,_Inf_Day,0))-INDEX(_Inf_Data,MATCH($F139,_Inf_Country,0),MATCH(DA$3-4,_Inf_Day,0))*$D$2
+INDEX(_Inf_Data,MATCH($F139,_Inf_Country,0),MATCH(DA$3-4,_Inf_Day,0))-INDEX(_Inf_Data,MATCH($F139,_Inf_Country,0),MATCH(DA$3-5,_Inf_Day,0))*$D$2)/5</f>
        <v>3.4</v>
      </c>
      <c r="DB139" s="80">
        <f>(INDEX(_Inf_Data,MATCH($F139,_Inf_Country,0),MATCH(DB$3,_Inf_Day,0))-INDEX(_Inf_Data,MATCH($F139,_Inf_Country,0),MATCH(DB$3-1,_Inf_Day,0))*$D$2
+INDEX(_Inf_Data,MATCH($F139,_Inf_Country,0),MATCH(DB$3-1,_Inf_Day,0))-INDEX(_Inf_Data,MATCH($F139,_Inf_Country,0),MATCH(DB$3-2,_Inf_Day,0))*$D$2
+INDEX(_Inf_Data,MATCH($F139,_Inf_Country,0),MATCH(DB$3-2,_Inf_Day,0))-INDEX(_Inf_Data,MATCH($F139,_Inf_Country,0),MATCH(DB$3-3,_Inf_Day,0))*$D$2
+INDEX(_Inf_Data,MATCH($F139,_Inf_Country,0),MATCH(DB$3-3,_Inf_Day,0))-INDEX(_Inf_Data,MATCH($F139,_Inf_Country,0),MATCH(DB$3-4,_Inf_Day,0))*$D$2
+INDEX(_Inf_Data,MATCH($F139,_Inf_Country,0),MATCH(DB$3-4,_Inf_Day,0))-INDEX(_Inf_Data,MATCH($F139,_Inf_Country,0),MATCH(DB$3-5,_Inf_Day,0))*$D$2)/5</f>
        <v>2.8</v>
      </c>
      <c r="DC139" s="80">
        <f>(INDEX(_Inf_Data,MATCH($F139,_Inf_Country,0),MATCH(DC$3,_Inf_Day,0))-INDEX(_Inf_Data,MATCH($F139,_Inf_Country,0),MATCH(DC$3-1,_Inf_Day,0))*$D$2
+INDEX(_Inf_Data,MATCH($F139,_Inf_Country,0),MATCH(DC$3-1,_Inf_Day,0))-INDEX(_Inf_Data,MATCH($F139,_Inf_Country,0),MATCH(DC$3-2,_Inf_Day,0))*$D$2
+INDEX(_Inf_Data,MATCH($F139,_Inf_Country,0),MATCH(DC$3-2,_Inf_Day,0))-INDEX(_Inf_Data,MATCH($F139,_Inf_Country,0),MATCH(DC$3-3,_Inf_Day,0))*$D$2
+INDEX(_Inf_Data,MATCH($F139,_Inf_Country,0),MATCH(DC$3-3,_Inf_Day,0))-INDEX(_Inf_Data,MATCH($F139,_Inf_Country,0),MATCH(DC$3-4,_Inf_Day,0))*$D$2
+INDEX(_Inf_Data,MATCH($F139,_Inf_Country,0),MATCH(DC$3-4,_Inf_Day,0))-INDEX(_Inf_Data,MATCH($F139,_Inf_Country,0),MATCH(DC$3-5,_Inf_Day,0))*$D$2)/5</f>
        <v>0.8</v>
      </c>
      <c r="DD139" s="80">
        <f>(INDEX(_Inf_Data,MATCH($F139,_Inf_Country,0),MATCH(DD$3,_Inf_Day,0))-INDEX(_Inf_Data,MATCH($F139,_Inf_Country,0),MATCH(DD$3-1,_Inf_Day,0))*$D$2
+INDEX(_Inf_Data,MATCH($F139,_Inf_Country,0),MATCH(DD$3-1,_Inf_Day,0))-INDEX(_Inf_Data,MATCH($F139,_Inf_Country,0),MATCH(DD$3-2,_Inf_Day,0))*$D$2
+INDEX(_Inf_Data,MATCH($F139,_Inf_Country,0),MATCH(DD$3-2,_Inf_Day,0))-INDEX(_Inf_Data,MATCH($F139,_Inf_Country,0),MATCH(DD$3-3,_Inf_Day,0))*$D$2
+INDEX(_Inf_Data,MATCH($F139,_Inf_Country,0),MATCH(DD$3-3,_Inf_Day,0))-INDEX(_Inf_Data,MATCH($F139,_Inf_Country,0),MATCH(DD$3-4,_Inf_Day,0))*$D$2
+INDEX(_Inf_Data,MATCH($F139,_Inf_Country,0),MATCH(DD$3-4,_Inf_Day,0))-INDEX(_Inf_Data,MATCH($F139,_Inf_Country,0),MATCH(DD$3-5,_Inf_Day,0))*$D$2)/5</f>
        <v>0.8</v>
      </c>
      <c r="DE139" s="80">
        <f>(INDEX(_Inf_Data,MATCH($F139,_Inf_Country,0),MATCH(DE$3,_Inf_Day,0))-INDEX(_Inf_Data,MATCH($F139,_Inf_Country,0),MATCH(DE$3-1,_Inf_Day,0))*$D$2
+INDEX(_Inf_Data,MATCH($F139,_Inf_Country,0),MATCH(DE$3-1,_Inf_Day,0))-INDEX(_Inf_Data,MATCH($F139,_Inf_Country,0),MATCH(DE$3-2,_Inf_Day,0))*$D$2
+INDEX(_Inf_Data,MATCH($F139,_Inf_Country,0),MATCH(DE$3-2,_Inf_Day,0))-INDEX(_Inf_Data,MATCH($F139,_Inf_Country,0),MATCH(DE$3-3,_Inf_Day,0))*$D$2
+INDEX(_Inf_Data,MATCH($F139,_Inf_Country,0),MATCH(DE$3-3,_Inf_Day,0))-INDEX(_Inf_Data,MATCH($F139,_Inf_Country,0),MATCH(DE$3-4,_Inf_Day,0))*$D$2
+INDEX(_Inf_Data,MATCH($F139,_Inf_Country,0),MATCH(DE$3-4,_Inf_Day,0))-INDEX(_Inf_Data,MATCH($F139,_Inf_Country,0),MATCH(DE$3-5,_Inf_Day,0))*$D$2)/5</f>
        <v>1.8</v>
      </c>
      <c r="DF139" s="80">
        <f>(INDEX(_Inf_Data,MATCH($F139,_Inf_Country,0),MATCH(DF$3,_Inf_Day,0))-INDEX(_Inf_Data,MATCH($F139,_Inf_Country,0),MATCH(DF$3-1,_Inf_Day,0))*$D$2
+INDEX(_Inf_Data,MATCH($F139,_Inf_Country,0),MATCH(DF$3-1,_Inf_Day,0))-INDEX(_Inf_Data,MATCH($F139,_Inf_Country,0),MATCH(DF$3-2,_Inf_Day,0))*$D$2
+INDEX(_Inf_Data,MATCH($F139,_Inf_Country,0),MATCH(DF$3-2,_Inf_Day,0))-INDEX(_Inf_Data,MATCH($F139,_Inf_Country,0),MATCH(DF$3-3,_Inf_Day,0))*$D$2
+INDEX(_Inf_Data,MATCH($F139,_Inf_Country,0),MATCH(DF$3-3,_Inf_Day,0))-INDEX(_Inf_Data,MATCH($F139,_Inf_Country,0),MATCH(DF$3-4,_Inf_Day,0))*$D$2
+INDEX(_Inf_Data,MATCH($F139,_Inf_Country,0),MATCH(DF$3-4,_Inf_Day,0))-INDEX(_Inf_Data,MATCH($F139,_Inf_Country,0),MATCH(DF$3-5,_Inf_Day,0))*$D$2)/5</f>
        <v>2.2000000000000002</v>
      </c>
      <c r="DG139" s="80">
        <f>(INDEX(_Inf_Data,MATCH($F139,_Inf_Country,0),MATCH(DG$3,_Inf_Day,0))-INDEX(_Inf_Data,MATCH($F139,_Inf_Country,0),MATCH(DG$3-1,_Inf_Day,0))*$D$2
+INDEX(_Inf_Data,MATCH($F139,_Inf_Country,0),MATCH(DG$3-1,_Inf_Day,0))-INDEX(_Inf_Data,MATCH($F139,_Inf_Country,0),MATCH(DG$3-2,_Inf_Day,0))*$D$2
+INDEX(_Inf_Data,MATCH($F139,_Inf_Country,0),MATCH(DG$3-2,_Inf_Day,0))-INDEX(_Inf_Data,MATCH($F139,_Inf_Country,0),MATCH(DG$3-3,_Inf_Day,0))*$D$2
+INDEX(_Inf_Data,MATCH($F139,_Inf_Country,0),MATCH(DG$3-3,_Inf_Day,0))-INDEX(_Inf_Data,MATCH($F139,_Inf_Country,0),MATCH(DG$3-4,_Inf_Day,0))*$D$2
+INDEX(_Inf_Data,MATCH($F139,_Inf_Country,0),MATCH(DG$3-4,_Inf_Day,0))-INDEX(_Inf_Data,MATCH($F139,_Inf_Country,0),MATCH(DG$3-5,_Inf_Day,0))*$D$2)/5</f>
        <v>1.8</v>
      </c>
      <c r="DH139" s="80">
        <f>(INDEX(_Inf_Data,MATCH($F139,_Inf_Country,0),MATCH(DH$3,_Inf_Day,0))-INDEX(_Inf_Data,MATCH($F139,_Inf_Country,0),MATCH(DH$3-1,_Inf_Day,0))*$D$2
+INDEX(_Inf_Data,MATCH($F139,_Inf_Country,0),MATCH(DH$3-1,_Inf_Day,0))-INDEX(_Inf_Data,MATCH($F139,_Inf_Country,0),MATCH(DH$3-2,_Inf_Day,0))*$D$2
+INDEX(_Inf_Data,MATCH($F139,_Inf_Country,0),MATCH(DH$3-2,_Inf_Day,0))-INDEX(_Inf_Data,MATCH($F139,_Inf_Country,0),MATCH(DH$3-3,_Inf_Day,0))*$D$2
+INDEX(_Inf_Data,MATCH($F139,_Inf_Country,0),MATCH(DH$3-3,_Inf_Day,0))-INDEX(_Inf_Data,MATCH($F139,_Inf_Country,0),MATCH(DH$3-4,_Inf_Day,0))*$D$2
+INDEX(_Inf_Data,MATCH($F139,_Inf_Country,0),MATCH(DH$3-4,_Inf_Day,0))-INDEX(_Inf_Data,MATCH($F139,_Inf_Country,0),MATCH(DH$3-5,_Inf_Day,0))*$D$2)/5</f>
        <v>2.4</v>
      </c>
      <c r="DI139" s="80">
        <f>(INDEX(_Inf_Data,MATCH($F139,_Inf_Country,0),MATCH(DI$3,_Inf_Day,0))-INDEX(_Inf_Data,MATCH($F139,_Inf_Country,0),MATCH(DI$3-1,_Inf_Day,0))*$D$2
+INDEX(_Inf_Data,MATCH($F139,_Inf_Country,0),MATCH(DI$3-1,_Inf_Day,0))-INDEX(_Inf_Data,MATCH($F139,_Inf_Country,0),MATCH(DI$3-2,_Inf_Day,0))*$D$2
+INDEX(_Inf_Data,MATCH($F139,_Inf_Country,0),MATCH(DI$3-2,_Inf_Day,0))-INDEX(_Inf_Data,MATCH($F139,_Inf_Country,0),MATCH(DI$3-3,_Inf_Day,0))*$D$2
+INDEX(_Inf_Data,MATCH($F139,_Inf_Country,0),MATCH(DI$3-3,_Inf_Day,0))-INDEX(_Inf_Data,MATCH($F139,_Inf_Country,0),MATCH(DI$3-4,_Inf_Day,0))*$D$2
+INDEX(_Inf_Data,MATCH($F139,_Inf_Country,0),MATCH(DI$3-4,_Inf_Day,0))-INDEX(_Inf_Data,MATCH($F139,_Inf_Country,0),MATCH(DI$3-5,_Inf_Day,0))*$D$2)/5</f>
        <v>4.8</v>
      </c>
      <c r="DJ139" s="80">
        <f>(INDEX(_Inf_Data,MATCH($F139,_Inf_Country,0),MATCH(DJ$3,_Inf_Day,0))-INDEX(_Inf_Data,MATCH($F139,_Inf_Country,0),MATCH(DJ$3-1,_Inf_Day,0))*$D$2
+INDEX(_Inf_Data,MATCH($F139,_Inf_Country,0),MATCH(DJ$3-1,_Inf_Day,0))-INDEX(_Inf_Data,MATCH($F139,_Inf_Country,0),MATCH(DJ$3-2,_Inf_Day,0))*$D$2
+INDEX(_Inf_Data,MATCH($F139,_Inf_Country,0),MATCH(DJ$3-2,_Inf_Day,0))-INDEX(_Inf_Data,MATCH($F139,_Inf_Country,0),MATCH(DJ$3-3,_Inf_Day,0))*$D$2
+INDEX(_Inf_Data,MATCH($F139,_Inf_Country,0),MATCH(DJ$3-3,_Inf_Day,0))-INDEX(_Inf_Data,MATCH($F139,_Inf_Country,0),MATCH(DJ$3-4,_Inf_Day,0))*$D$2
+INDEX(_Inf_Data,MATCH($F139,_Inf_Country,0),MATCH(DJ$3-4,_Inf_Day,0))-INDEX(_Inf_Data,MATCH($F139,_Inf_Country,0),MATCH(DJ$3-5,_Inf_Day,0))*$D$2)/5</f>
        <v>4</v>
      </c>
      <c r="DK139" s="80">
        <f>(INDEX(_Inf_Data,MATCH($F139,_Inf_Country,0),MATCH(DK$3,_Inf_Day,0))-INDEX(_Inf_Data,MATCH($F139,_Inf_Country,0),MATCH(DK$3-1,_Inf_Day,0))*$D$2
+INDEX(_Inf_Data,MATCH($F139,_Inf_Country,0),MATCH(DK$3-1,_Inf_Day,0))-INDEX(_Inf_Data,MATCH($F139,_Inf_Country,0),MATCH(DK$3-2,_Inf_Day,0))*$D$2
+INDEX(_Inf_Data,MATCH($F139,_Inf_Country,0),MATCH(DK$3-2,_Inf_Day,0))-INDEX(_Inf_Data,MATCH($F139,_Inf_Country,0),MATCH(DK$3-3,_Inf_Day,0))*$D$2
+INDEX(_Inf_Data,MATCH($F139,_Inf_Country,0),MATCH(DK$3-3,_Inf_Day,0))-INDEX(_Inf_Data,MATCH($F139,_Inf_Country,0),MATCH(DK$3-4,_Inf_Day,0))*$D$2
+INDEX(_Inf_Data,MATCH($F139,_Inf_Country,0),MATCH(DK$3-4,_Inf_Day,0))-INDEX(_Inf_Data,MATCH($F139,_Inf_Country,0),MATCH(DK$3-5,_Inf_Day,0))*$D$2)/5</f>
        <v>3.2</v>
      </c>
      <c r="DL139" s="80">
        <f>(INDEX(_Inf_Data,MATCH($F139,_Inf_Country,0),MATCH(DL$3,_Inf_Day,0))-INDEX(_Inf_Data,MATCH($F139,_Inf_Country,0),MATCH(DL$3-1,_Inf_Day,0))*$D$2
+INDEX(_Inf_Data,MATCH($F139,_Inf_Country,0),MATCH(DL$3-1,_Inf_Day,0))-INDEX(_Inf_Data,MATCH($F139,_Inf_Country,0),MATCH(DL$3-2,_Inf_Day,0))*$D$2
+INDEX(_Inf_Data,MATCH($F139,_Inf_Country,0),MATCH(DL$3-2,_Inf_Day,0))-INDEX(_Inf_Data,MATCH($F139,_Inf_Country,0),MATCH(DL$3-3,_Inf_Day,0))*$D$2
+INDEX(_Inf_Data,MATCH($F139,_Inf_Country,0),MATCH(DL$3-3,_Inf_Day,0))-INDEX(_Inf_Data,MATCH($F139,_Inf_Country,0),MATCH(DL$3-4,_Inf_Day,0))*$D$2
+INDEX(_Inf_Data,MATCH($F139,_Inf_Country,0),MATCH(DL$3-4,_Inf_Day,0))-INDEX(_Inf_Data,MATCH($F139,_Inf_Country,0),MATCH(DL$3-5,_Inf_Day,0))*$D$2)/5</f>
        <v>8.8000000000000007</v>
      </c>
      <c r="DM139" s="80">
        <f>(INDEX(_Inf_Data,MATCH($F139,_Inf_Country,0),MATCH(DM$3,_Inf_Day,0))-INDEX(_Inf_Data,MATCH($F139,_Inf_Country,0),MATCH(DM$3-1,_Inf_Day,0))*$D$2
+INDEX(_Inf_Data,MATCH($F139,_Inf_Country,0),MATCH(DM$3-1,_Inf_Day,0))-INDEX(_Inf_Data,MATCH($F139,_Inf_Country,0),MATCH(DM$3-2,_Inf_Day,0))*$D$2
+INDEX(_Inf_Data,MATCH($F139,_Inf_Country,0),MATCH(DM$3-2,_Inf_Day,0))-INDEX(_Inf_Data,MATCH($F139,_Inf_Country,0),MATCH(DM$3-3,_Inf_Day,0))*$D$2
+INDEX(_Inf_Data,MATCH($F139,_Inf_Country,0),MATCH(DM$3-3,_Inf_Day,0))-INDEX(_Inf_Data,MATCH($F139,_Inf_Country,0),MATCH(DM$3-4,_Inf_Day,0))*$D$2
+INDEX(_Inf_Data,MATCH($F139,_Inf_Country,0),MATCH(DM$3-4,_Inf_Day,0))-INDEX(_Inf_Data,MATCH($F139,_Inf_Country,0),MATCH(DM$3-5,_Inf_Day,0))*$D$2)/5</f>
        <v>11.6</v>
      </c>
      <c r="DN139" s="80">
        <f>(INDEX(_Inf_Data,MATCH($F139,_Inf_Country,0),MATCH(DN$3,_Inf_Day,0))-INDEX(_Inf_Data,MATCH($F139,_Inf_Country,0),MATCH(DN$3-1,_Inf_Day,0))*$D$2
+INDEX(_Inf_Data,MATCH($F139,_Inf_Country,0),MATCH(DN$3-1,_Inf_Day,0))-INDEX(_Inf_Data,MATCH($F139,_Inf_Country,0),MATCH(DN$3-2,_Inf_Day,0))*$D$2
+INDEX(_Inf_Data,MATCH($F139,_Inf_Country,0),MATCH(DN$3-2,_Inf_Day,0))-INDEX(_Inf_Data,MATCH($F139,_Inf_Country,0),MATCH(DN$3-3,_Inf_Day,0))*$D$2
+INDEX(_Inf_Data,MATCH($F139,_Inf_Country,0),MATCH(DN$3-3,_Inf_Day,0))-INDEX(_Inf_Data,MATCH($F139,_Inf_Country,0),MATCH(DN$3-4,_Inf_Day,0))*$D$2
+INDEX(_Inf_Data,MATCH($F139,_Inf_Country,0),MATCH(DN$3-4,_Inf_Day,0))-INDEX(_Inf_Data,MATCH($F139,_Inf_Country,0),MATCH(DN$3-5,_Inf_Day,0))*$D$2)/5</f>
        <v>10.199999999999999</v>
      </c>
      <c r="DO139" s="80">
        <f>(INDEX(_Inf_Data,MATCH($F139,_Inf_Country,0),MATCH(DO$3,_Inf_Day,0))-INDEX(_Inf_Data,MATCH($F139,_Inf_Country,0),MATCH(DO$3-1,_Inf_Day,0))*$D$2
+INDEX(_Inf_Data,MATCH($F139,_Inf_Country,0),MATCH(DO$3-1,_Inf_Day,0))-INDEX(_Inf_Data,MATCH($F139,_Inf_Country,0),MATCH(DO$3-2,_Inf_Day,0))*$D$2
+INDEX(_Inf_Data,MATCH($F139,_Inf_Country,0),MATCH(DO$3-2,_Inf_Day,0))-INDEX(_Inf_Data,MATCH($F139,_Inf_Country,0),MATCH(DO$3-3,_Inf_Day,0))*$D$2
+INDEX(_Inf_Data,MATCH($F139,_Inf_Country,0),MATCH(DO$3-3,_Inf_Day,0))-INDEX(_Inf_Data,MATCH($F139,_Inf_Country,0),MATCH(DO$3-4,_Inf_Day,0))*$D$2
+INDEX(_Inf_Data,MATCH($F139,_Inf_Country,0),MATCH(DO$3-4,_Inf_Day,0))-INDEX(_Inf_Data,MATCH($F139,_Inf_Country,0),MATCH(DO$3-5,_Inf_Day,0))*$D$2)/5</f>
        <v>16.2</v>
      </c>
      <c r="DP139" s="80">
        <f>(INDEX(_Inf_Data,MATCH($F139,_Inf_Country,0),MATCH(DP$3,_Inf_Day,0))-INDEX(_Inf_Data,MATCH($F139,_Inf_Country,0),MATCH(DP$3-1,_Inf_Day,0))*$D$2
+INDEX(_Inf_Data,MATCH($F139,_Inf_Country,0),MATCH(DP$3-1,_Inf_Day,0))-INDEX(_Inf_Data,MATCH($F139,_Inf_Country,0),MATCH(DP$3-2,_Inf_Day,0))*$D$2
+INDEX(_Inf_Data,MATCH($F139,_Inf_Country,0),MATCH(DP$3-2,_Inf_Day,0))-INDEX(_Inf_Data,MATCH($F139,_Inf_Country,0),MATCH(DP$3-3,_Inf_Day,0))*$D$2
+INDEX(_Inf_Data,MATCH($F139,_Inf_Country,0),MATCH(DP$3-3,_Inf_Day,0))-INDEX(_Inf_Data,MATCH($F139,_Inf_Country,0),MATCH(DP$3-4,_Inf_Day,0))*$D$2
+INDEX(_Inf_Data,MATCH($F139,_Inf_Country,0),MATCH(DP$3-4,_Inf_Day,0))-INDEX(_Inf_Data,MATCH($F139,_Inf_Country,0),MATCH(DP$3-5,_Inf_Day,0))*$D$2)/5</f>
        <v>21.6</v>
      </c>
      <c r="DQ139" s="80">
        <f>(INDEX(_Inf_Data,MATCH($F139,_Inf_Country,0),MATCH(DQ$3,_Inf_Day,0))-INDEX(_Inf_Data,MATCH($F139,_Inf_Country,0),MATCH(DQ$3-1,_Inf_Day,0))*$D$2
+INDEX(_Inf_Data,MATCH($F139,_Inf_Country,0),MATCH(DQ$3-1,_Inf_Day,0))-INDEX(_Inf_Data,MATCH($F139,_Inf_Country,0),MATCH(DQ$3-2,_Inf_Day,0))*$D$2
+INDEX(_Inf_Data,MATCH($F139,_Inf_Country,0),MATCH(DQ$3-2,_Inf_Day,0))-INDEX(_Inf_Data,MATCH($F139,_Inf_Country,0),MATCH(DQ$3-3,_Inf_Day,0))*$D$2
+INDEX(_Inf_Data,MATCH($F139,_Inf_Country,0),MATCH(DQ$3-3,_Inf_Day,0))-INDEX(_Inf_Data,MATCH($F139,_Inf_Country,0),MATCH(DQ$3-4,_Inf_Day,0))*$D$2
+INDEX(_Inf_Data,MATCH($F139,_Inf_Country,0),MATCH(DQ$3-4,_Inf_Day,0))-INDEX(_Inf_Data,MATCH($F139,_Inf_Country,0),MATCH(DQ$3-5,_Inf_Day,0))*$D$2)/5</f>
        <v>16</v>
      </c>
      <c r="DR139" s="80">
        <f>(INDEX(_Inf_Data,MATCH($F139,_Inf_Country,0),MATCH(DR$3,_Inf_Day,0))-INDEX(_Inf_Data,MATCH($F139,_Inf_Country,0),MATCH(DR$3-1,_Inf_Day,0))*$D$2
+INDEX(_Inf_Data,MATCH($F139,_Inf_Country,0),MATCH(DR$3-1,_Inf_Day,0))-INDEX(_Inf_Data,MATCH($F139,_Inf_Country,0),MATCH(DR$3-2,_Inf_Day,0))*$D$2
+INDEX(_Inf_Data,MATCH($F139,_Inf_Country,0),MATCH(DR$3-2,_Inf_Day,0))-INDEX(_Inf_Data,MATCH($F139,_Inf_Country,0),MATCH(DR$3-3,_Inf_Day,0))*$D$2
+INDEX(_Inf_Data,MATCH($F139,_Inf_Country,0),MATCH(DR$3-3,_Inf_Day,0))-INDEX(_Inf_Data,MATCH($F139,_Inf_Country,0),MATCH(DR$3-4,_Inf_Day,0))*$D$2
+INDEX(_Inf_Data,MATCH($F139,_Inf_Country,0),MATCH(DR$3-4,_Inf_Day,0))-INDEX(_Inf_Data,MATCH($F139,_Inf_Country,0),MATCH(DR$3-5,_Inf_Day,0))*$D$2)/5</f>
        <v>17.600000000000001</v>
      </c>
      <c r="DS139" s="80">
        <f>(INDEX(_Inf_Data,MATCH($F139,_Inf_Country,0),MATCH(DS$3,_Inf_Day,0))-INDEX(_Inf_Data,MATCH($F139,_Inf_Country,0),MATCH(DS$3-1,_Inf_Day,0))*$D$2
+INDEX(_Inf_Data,MATCH($F139,_Inf_Country,0),MATCH(DS$3-1,_Inf_Day,0))-INDEX(_Inf_Data,MATCH($F139,_Inf_Country,0),MATCH(DS$3-2,_Inf_Day,0))*$D$2
+INDEX(_Inf_Data,MATCH($F139,_Inf_Country,0),MATCH(DS$3-2,_Inf_Day,0))-INDEX(_Inf_Data,MATCH($F139,_Inf_Country,0),MATCH(DS$3-3,_Inf_Day,0))*$D$2
+INDEX(_Inf_Data,MATCH($F139,_Inf_Country,0),MATCH(DS$3-3,_Inf_Day,0))-INDEX(_Inf_Data,MATCH($F139,_Inf_Country,0),MATCH(DS$3-4,_Inf_Day,0))*$D$2
+INDEX(_Inf_Data,MATCH($F139,_Inf_Country,0),MATCH(DS$3-4,_Inf_Day,0))-INDEX(_Inf_Data,MATCH($F139,_Inf_Country,0),MATCH(DS$3-5,_Inf_Day,0))*$D$2)/5</f>
        <v>24.4</v>
      </c>
      <c r="DT139" s="80">
        <f>(INDEX(_Inf_Data,MATCH($F139,_Inf_Country,0),MATCH(DT$3,_Inf_Day,0))-INDEX(_Inf_Data,MATCH($F139,_Inf_Country,0),MATCH(DT$3-1,_Inf_Day,0))*$D$2
+INDEX(_Inf_Data,MATCH($F139,_Inf_Country,0),MATCH(DT$3-1,_Inf_Day,0))-INDEX(_Inf_Data,MATCH($F139,_Inf_Country,0),MATCH(DT$3-2,_Inf_Day,0))*$D$2
+INDEX(_Inf_Data,MATCH($F139,_Inf_Country,0),MATCH(DT$3-2,_Inf_Day,0))-INDEX(_Inf_Data,MATCH($F139,_Inf_Country,0),MATCH(DT$3-3,_Inf_Day,0))*$D$2
+INDEX(_Inf_Data,MATCH($F139,_Inf_Country,0),MATCH(DT$3-3,_Inf_Day,0))-INDEX(_Inf_Data,MATCH($F139,_Inf_Country,0),MATCH(DT$3-4,_Inf_Day,0))*$D$2
+INDEX(_Inf_Data,MATCH($F139,_Inf_Country,0),MATCH(DT$3-4,_Inf_Day,0))-INDEX(_Inf_Data,MATCH($F139,_Inf_Country,0),MATCH(DT$3-5,_Inf_Day,0))*$D$2)/5</f>
        <v>25.6</v>
      </c>
      <c r="DU139" s="80">
        <f>(INDEX(_Inf_Data,MATCH($F139,_Inf_Country,0),MATCH(DU$3,_Inf_Day,0))-INDEX(_Inf_Data,MATCH($F139,_Inf_Country,0),MATCH(DU$3-1,_Inf_Day,0))*$D$2
+INDEX(_Inf_Data,MATCH($F139,_Inf_Country,0),MATCH(DU$3-1,_Inf_Day,0))-INDEX(_Inf_Data,MATCH($F139,_Inf_Country,0),MATCH(DU$3-2,_Inf_Day,0))*$D$2
+INDEX(_Inf_Data,MATCH($F139,_Inf_Country,0),MATCH(DU$3-2,_Inf_Day,0))-INDEX(_Inf_Data,MATCH($F139,_Inf_Country,0),MATCH(DU$3-3,_Inf_Day,0))*$D$2
+INDEX(_Inf_Data,MATCH($F139,_Inf_Country,0),MATCH(DU$3-3,_Inf_Day,0))-INDEX(_Inf_Data,MATCH($F139,_Inf_Country,0),MATCH(DU$3-4,_Inf_Day,0))*$D$2
+INDEX(_Inf_Data,MATCH($F139,_Inf_Country,0),MATCH(DU$3-4,_Inf_Day,0))-INDEX(_Inf_Data,MATCH($F139,_Inf_Country,0),MATCH(DU$3-5,_Inf_Day,0))*$D$2)/5</f>
        <v>29.8</v>
      </c>
      <c r="DV139" s="80">
        <f>(INDEX(_Inf_Data,MATCH($F139,_Inf_Country,0),MATCH(DV$3,_Inf_Day,0))-INDEX(_Inf_Data,MATCH($F139,_Inf_Country,0),MATCH(DV$3-1,_Inf_Day,0))*$D$2
+INDEX(_Inf_Data,MATCH($F139,_Inf_Country,0),MATCH(DV$3-1,_Inf_Day,0))-INDEX(_Inf_Data,MATCH($F139,_Inf_Country,0),MATCH(DV$3-2,_Inf_Day,0))*$D$2
+INDEX(_Inf_Data,MATCH($F139,_Inf_Country,0),MATCH(DV$3-2,_Inf_Day,0))-INDEX(_Inf_Data,MATCH($F139,_Inf_Country,0),MATCH(DV$3-3,_Inf_Day,0))*$D$2
+INDEX(_Inf_Data,MATCH($F139,_Inf_Country,0),MATCH(DV$3-3,_Inf_Day,0))-INDEX(_Inf_Data,MATCH($F139,_Inf_Country,0),MATCH(DV$3-4,_Inf_Day,0))*$D$2
+INDEX(_Inf_Data,MATCH($F139,_Inf_Country,0),MATCH(DV$3-4,_Inf_Day,0))-INDEX(_Inf_Data,MATCH($F139,_Inf_Country,0),MATCH(DV$3-5,_Inf_Day,0))*$D$2)/5</f>
        <v>49.4</v>
      </c>
      <c r="DW139" s="80">
        <f>(INDEX(_Inf_Data,MATCH($F139,_Inf_Country,0),MATCH(DW$3,_Inf_Day,0))-INDEX(_Inf_Data,MATCH($F139,_Inf_Country,0),MATCH(DW$3-1,_Inf_Day,0))*$D$2
+INDEX(_Inf_Data,MATCH($F139,_Inf_Country,0),MATCH(DW$3-1,_Inf_Day,0))-INDEX(_Inf_Data,MATCH($F139,_Inf_Country,0),MATCH(DW$3-2,_Inf_Day,0))*$D$2
+INDEX(_Inf_Data,MATCH($F139,_Inf_Country,0),MATCH(DW$3-2,_Inf_Day,0))-INDEX(_Inf_Data,MATCH($F139,_Inf_Country,0),MATCH(DW$3-3,_Inf_Day,0))*$D$2
+INDEX(_Inf_Data,MATCH($F139,_Inf_Country,0),MATCH(DW$3-3,_Inf_Day,0))-INDEX(_Inf_Data,MATCH($F139,_Inf_Country,0),MATCH(DW$3-4,_Inf_Day,0))*$D$2
+INDEX(_Inf_Data,MATCH($F139,_Inf_Country,0),MATCH(DW$3-4,_Inf_Day,0))-INDEX(_Inf_Data,MATCH($F139,_Inf_Country,0),MATCH(DW$3-5,_Inf_Day,0))*$D$2)/5</f>
        <v>59.8</v>
      </c>
      <c r="DX139" s="80">
        <f>(INDEX(_Inf_Data,MATCH($F139,_Inf_Country,0),MATCH(DX$3,_Inf_Day,0))-INDEX(_Inf_Data,MATCH($F139,_Inf_Country,0),MATCH(DX$3-1,_Inf_Day,0))*$D$2
+INDEX(_Inf_Data,MATCH($F139,_Inf_Country,0),MATCH(DX$3-1,_Inf_Day,0))-INDEX(_Inf_Data,MATCH($F139,_Inf_Country,0),MATCH(DX$3-2,_Inf_Day,0))*$D$2
+INDEX(_Inf_Data,MATCH($F139,_Inf_Country,0),MATCH(DX$3-2,_Inf_Day,0))-INDEX(_Inf_Data,MATCH($F139,_Inf_Country,0),MATCH(DX$3-3,_Inf_Day,0))*$D$2
+INDEX(_Inf_Data,MATCH($F139,_Inf_Country,0),MATCH(DX$3-3,_Inf_Day,0))-INDEX(_Inf_Data,MATCH($F139,_Inf_Country,0),MATCH(DX$3-4,_Inf_Day,0))*$D$2
+INDEX(_Inf_Data,MATCH($F139,_Inf_Country,0),MATCH(DX$3-4,_Inf_Day,0))-INDEX(_Inf_Data,MATCH($F139,_Inf_Country,0),MATCH(DX$3-5,_Inf_Day,0))*$D$2)/5</f>
        <v>52</v>
      </c>
      <c r="DY139" s="80">
        <f>(INDEX(_Inf_Data,MATCH($F139,_Inf_Country,0),MATCH(DY$3,_Inf_Day,0))-INDEX(_Inf_Data,MATCH($F139,_Inf_Country,0),MATCH(DY$3-1,_Inf_Day,0))*$D$2
+INDEX(_Inf_Data,MATCH($F139,_Inf_Country,0),MATCH(DY$3-1,_Inf_Day,0))-INDEX(_Inf_Data,MATCH($F139,_Inf_Country,0),MATCH(DY$3-2,_Inf_Day,0))*$D$2
+INDEX(_Inf_Data,MATCH($F139,_Inf_Country,0),MATCH(DY$3-2,_Inf_Day,0))-INDEX(_Inf_Data,MATCH($F139,_Inf_Country,0),MATCH(DY$3-3,_Inf_Day,0))*$D$2
+INDEX(_Inf_Data,MATCH($F139,_Inf_Country,0),MATCH(DY$3-3,_Inf_Day,0))-INDEX(_Inf_Data,MATCH($F139,_Inf_Country,0),MATCH(DY$3-4,_Inf_Day,0))*$D$2
+INDEX(_Inf_Data,MATCH($F139,_Inf_Country,0),MATCH(DY$3-4,_Inf_Day,0))-INDEX(_Inf_Data,MATCH($F139,_Inf_Country,0),MATCH(DY$3-5,_Inf_Day,0))*$D$2)/5</f>
        <v>57.2</v>
      </c>
      <c r="DZ139" s="80">
        <f>(INDEX(_Inf_Data,MATCH($F139,_Inf_Country,0),MATCH(DZ$3,_Inf_Day,0))-INDEX(_Inf_Data,MATCH($F139,_Inf_Country,0),MATCH(DZ$3-1,_Inf_Day,0))*$D$2
+INDEX(_Inf_Data,MATCH($F139,_Inf_Country,0),MATCH(DZ$3-1,_Inf_Day,0))-INDEX(_Inf_Data,MATCH($F139,_Inf_Country,0),MATCH(DZ$3-2,_Inf_Day,0))*$D$2
+INDEX(_Inf_Data,MATCH($F139,_Inf_Country,0),MATCH(DZ$3-2,_Inf_Day,0))-INDEX(_Inf_Data,MATCH($F139,_Inf_Country,0),MATCH(DZ$3-3,_Inf_Day,0))*$D$2
+INDEX(_Inf_Data,MATCH($F139,_Inf_Country,0),MATCH(DZ$3-3,_Inf_Day,0))-INDEX(_Inf_Data,MATCH($F139,_Inf_Country,0),MATCH(DZ$3-4,_Inf_Day,0))*$D$2
+INDEX(_Inf_Data,MATCH($F139,_Inf_Country,0),MATCH(DZ$3-4,_Inf_Day,0))-INDEX(_Inf_Data,MATCH($F139,_Inf_Country,0),MATCH(DZ$3-5,_Inf_Day,0))*$D$2)/5</f>
        <v>75.2</v>
      </c>
      <c r="EA139" s="80">
        <f>(INDEX(_Inf_Data,MATCH($F139,_Inf_Country,0),MATCH(EA$3,_Inf_Day,0))-INDEX(_Inf_Data,MATCH($F139,_Inf_Country,0),MATCH(EA$3-1,_Inf_Day,0))*$D$2
+INDEX(_Inf_Data,MATCH($F139,_Inf_Country,0),MATCH(EA$3-1,_Inf_Day,0))-INDEX(_Inf_Data,MATCH($F139,_Inf_Country,0),MATCH(EA$3-2,_Inf_Day,0))*$D$2
+INDEX(_Inf_Data,MATCH($F139,_Inf_Country,0),MATCH(EA$3-2,_Inf_Day,0))-INDEX(_Inf_Data,MATCH($F139,_Inf_Country,0),MATCH(EA$3-3,_Inf_Day,0))*$D$2
+INDEX(_Inf_Data,MATCH($F139,_Inf_Country,0),MATCH(EA$3-3,_Inf_Day,0))-INDEX(_Inf_Data,MATCH($F139,_Inf_Country,0),MATCH(EA$3-4,_Inf_Day,0))*$D$2
+INDEX(_Inf_Data,MATCH($F139,_Inf_Country,0),MATCH(EA$3-4,_Inf_Day,0))-INDEX(_Inf_Data,MATCH($F139,_Inf_Country,0),MATCH(EA$3-5,_Inf_Day,0))*$D$2)/5</f>
        <v>71.2</v>
      </c>
      <c r="EB139" s="80">
        <f>(INDEX(_Inf_Data,MATCH($F139,_Inf_Country,0),MATCH(EB$3,_Inf_Day,0))-INDEX(_Inf_Data,MATCH($F139,_Inf_Country,0),MATCH(EB$3-1,_Inf_Day,0))*$D$2
+INDEX(_Inf_Data,MATCH($F139,_Inf_Country,0),MATCH(EB$3-1,_Inf_Day,0))-INDEX(_Inf_Data,MATCH($F139,_Inf_Country,0),MATCH(EB$3-2,_Inf_Day,0))*$D$2
+INDEX(_Inf_Data,MATCH($F139,_Inf_Country,0),MATCH(EB$3-2,_Inf_Day,0))-INDEX(_Inf_Data,MATCH($F139,_Inf_Country,0),MATCH(EB$3-3,_Inf_Day,0))*$D$2
+INDEX(_Inf_Data,MATCH($F139,_Inf_Country,0),MATCH(EB$3-3,_Inf_Day,0))-INDEX(_Inf_Data,MATCH($F139,_Inf_Country,0),MATCH(EB$3-4,_Inf_Day,0))*$D$2
+INDEX(_Inf_Data,MATCH($F139,_Inf_Country,0),MATCH(EB$3-4,_Inf_Day,0))-INDEX(_Inf_Data,MATCH($F139,_Inf_Country,0),MATCH(EB$3-5,_Inf_Day,0))*$D$2)/5</f>
        <v>66.400000000000006</v>
      </c>
      <c r="EC139" s="80">
        <f>(INDEX(_Inf_Data,MATCH($F139,_Inf_Country,0),MATCH(EC$3,_Inf_Day,0))-INDEX(_Inf_Data,MATCH($F139,_Inf_Country,0),MATCH(EC$3-1,_Inf_Day,0))*$D$2
+INDEX(_Inf_Data,MATCH($F139,_Inf_Country,0),MATCH(EC$3-1,_Inf_Day,0))-INDEX(_Inf_Data,MATCH($F139,_Inf_Country,0),MATCH(EC$3-2,_Inf_Day,0))*$D$2
+INDEX(_Inf_Data,MATCH($F139,_Inf_Country,0),MATCH(EC$3-2,_Inf_Day,0))-INDEX(_Inf_Data,MATCH($F139,_Inf_Country,0),MATCH(EC$3-3,_Inf_Day,0))*$D$2
+INDEX(_Inf_Data,MATCH($F139,_Inf_Country,0),MATCH(EC$3-3,_Inf_Day,0))-INDEX(_Inf_Data,MATCH($F139,_Inf_Country,0),MATCH(EC$3-4,_Inf_Day,0))*$D$2
+INDEX(_Inf_Data,MATCH($F139,_Inf_Country,0),MATCH(EC$3-4,_Inf_Day,0))-INDEX(_Inf_Data,MATCH($F139,_Inf_Country,0),MATCH(EC$3-5,_Inf_Day,0))*$D$2)/5</f>
        <v>66.400000000000006</v>
      </c>
      <c r="ED139" s="80">
        <f>(INDEX(_Inf_Data,MATCH($F139,_Inf_Country,0),MATCH(ED$3,_Inf_Day,0))-INDEX(_Inf_Data,MATCH($F139,_Inf_Country,0),MATCH(ED$3-1,_Inf_Day,0))*$D$2
+INDEX(_Inf_Data,MATCH($F139,_Inf_Country,0),MATCH(ED$3-1,_Inf_Day,0))-INDEX(_Inf_Data,MATCH($F139,_Inf_Country,0),MATCH(ED$3-2,_Inf_Day,0))*$D$2
+INDEX(_Inf_Data,MATCH($F139,_Inf_Country,0),MATCH(ED$3-2,_Inf_Day,0))-INDEX(_Inf_Data,MATCH($F139,_Inf_Country,0),MATCH(ED$3-3,_Inf_Day,0))*$D$2
+INDEX(_Inf_Data,MATCH($F139,_Inf_Country,0),MATCH(ED$3-3,_Inf_Day,0))-INDEX(_Inf_Data,MATCH($F139,_Inf_Country,0),MATCH(ED$3-4,_Inf_Day,0))*$D$2
+INDEX(_Inf_Data,MATCH($F139,_Inf_Country,0),MATCH(ED$3-4,_Inf_Day,0))-INDEX(_Inf_Data,MATCH($F139,_Inf_Country,0),MATCH(ED$3-5,_Inf_Day,0))*$D$2)/5</f>
        <v>72.400000000000006</v>
      </c>
      <c r="EE139" s="80">
        <f>(INDEX(_Inf_Data,MATCH($F139,_Inf_Country,0),MATCH(EE$3,_Inf_Day,0))-INDEX(_Inf_Data,MATCH($F139,_Inf_Country,0),MATCH(EE$3-1,_Inf_Day,0))*$D$2
+INDEX(_Inf_Data,MATCH($F139,_Inf_Country,0),MATCH(EE$3-1,_Inf_Day,0))-INDEX(_Inf_Data,MATCH($F139,_Inf_Country,0),MATCH(EE$3-2,_Inf_Day,0))*$D$2
+INDEX(_Inf_Data,MATCH($F139,_Inf_Country,0),MATCH(EE$3-2,_Inf_Day,0))-INDEX(_Inf_Data,MATCH($F139,_Inf_Country,0),MATCH(EE$3-3,_Inf_Day,0))*$D$2
+INDEX(_Inf_Data,MATCH($F139,_Inf_Country,0),MATCH(EE$3-3,_Inf_Day,0))-INDEX(_Inf_Data,MATCH($F139,_Inf_Country,0),MATCH(EE$3-4,_Inf_Day,0))*$D$2
+INDEX(_Inf_Data,MATCH($F139,_Inf_Country,0),MATCH(EE$3-4,_Inf_Day,0))-INDEX(_Inf_Data,MATCH($F139,_Inf_Country,0),MATCH(EE$3-5,_Inf_Day,0))*$D$2)/5</f>
        <v>88</v>
      </c>
      <c r="EF139" s="80">
        <f>(INDEX(_Inf_Data,MATCH($F139,_Inf_Country,0),MATCH(EF$3,_Inf_Day,0))-INDEX(_Inf_Data,MATCH($F139,_Inf_Country,0),MATCH(EF$3-1,_Inf_Day,0))*$D$2
+INDEX(_Inf_Data,MATCH($F139,_Inf_Country,0),MATCH(EF$3-1,_Inf_Day,0))-INDEX(_Inf_Data,MATCH($F139,_Inf_Country,0),MATCH(EF$3-2,_Inf_Day,0))*$D$2
+INDEX(_Inf_Data,MATCH($F139,_Inf_Country,0),MATCH(EF$3-2,_Inf_Day,0))-INDEX(_Inf_Data,MATCH($F139,_Inf_Country,0),MATCH(EF$3-3,_Inf_Day,0))*$D$2
+INDEX(_Inf_Data,MATCH($F139,_Inf_Country,0),MATCH(EF$3-3,_Inf_Day,0))-INDEX(_Inf_Data,MATCH($F139,_Inf_Country,0),MATCH(EF$3-4,_Inf_Day,0))*$D$2
+INDEX(_Inf_Data,MATCH($F139,_Inf_Country,0),MATCH(EF$3-4,_Inf_Day,0))-INDEX(_Inf_Data,MATCH($F139,_Inf_Country,0),MATCH(EF$3-5,_Inf_Day,0))*$D$2)/5</f>
        <v>101.6</v>
      </c>
      <c r="EG139" s="80">
        <f>(INDEX(_Inf_Data,MATCH($F139,_Inf_Country,0),MATCH(EG$3,_Inf_Day,0))-INDEX(_Inf_Data,MATCH($F139,_Inf_Country,0),MATCH(EG$3-1,_Inf_Day,0))*$D$2
+INDEX(_Inf_Data,MATCH($F139,_Inf_Country,0),MATCH(EG$3-1,_Inf_Day,0))-INDEX(_Inf_Data,MATCH($F139,_Inf_Country,0),MATCH(EG$3-2,_Inf_Day,0))*$D$2
+INDEX(_Inf_Data,MATCH($F139,_Inf_Country,0),MATCH(EG$3-2,_Inf_Day,0))-INDEX(_Inf_Data,MATCH($F139,_Inf_Country,0),MATCH(EG$3-3,_Inf_Day,0))*$D$2
+INDEX(_Inf_Data,MATCH($F139,_Inf_Country,0),MATCH(EG$3-3,_Inf_Day,0))-INDEX(_Inf_Data,MATCH($F139,_Inf_Country,0),MATCH(EG$3-4,_Inf_Day,0))*$D$2
+INDEX(_Inf_Data,MATCH($F139,_Inf_Country,0),MATCH(EG$3-4,_Inf_Day,0))-INDEX(_Inf_Data,MATCH($F139,_Inf_Country,0),MATCH(EG$3-5,_Inf_Day,0))*$D$2)/5</f>
        <v>91</v>
      </c>
      <c r="EH139" s="80">
        <f>(INDEX(_Inf_Data,MATCH($F139,_Inf_Country,0),MATCH(EH$3,_Inf_Day,0))-INDEX(_Inf_Data,MATCH($F139,_Inf_Country,0),MATCH(EH$3-1,_Inf_Day,0))*$D$2
+INDEX(_Inf_Data,MATCH($F139,_Inf_Country,0),MATCH(EH$3-1,_Inf_Day,0))-INDEX(_Inf_Data,MATCH($F139,_Inf_Country,0),MATCH(EH$3-2,_Inf_Day,0))*$D$2
+INDEX(_Inf_Data,MATCH($F139,_Inf_Country,0),MATCH(EH$3-2,_Inf_Day,0))-INDEX(_Inf_Data,MATCH($F139,_Inf_Country,0),MATCH(EH$3-3,_Inf_Day,0))*$D$2
+INDEX(_Inf_Data,MATCH($F139,_Inf_Country,0),MATCH(EH$3-3,_Inf_Day,0))-INDEX(_Inf_Data,MATCH($F139,_Inf_Country,0),MATCH(EH$3-4,_Inf_Day,0))*$D$2
+INDEX(_Inf_Data,MATCH($F139,_Inf_Country,0),MATCH(EH$3-4,_Inf_Day,0))-INDEX(_Inf_Data,MATCH($F139,_Inf_Country,0),MATCH(EH$3-5,_Inf_Day,0))*$D$2)/5</f>
        <v>143.80000000000001</v>
      </c>
      <c r="EI139" s="80">
        <f>(INDEX(_Inf_Data,MATCH($F139,_Inf_Country,0),MATCH(EI$3,_Inf_Day,0))-INDEX(_Inf_Data,MATCH($F139,_Inf_Country,0),MATCH(EI$3-1,_Inf_Day,0))*$D$2
+INDEX(_Inf_Data,MATCH($F139,_Inf_Country,0),MATCH(EI$3-1,_Inf_Day,0))-INDEX(_Inf_Data,MATCH($F139,_Inf_Country,0),MATCH(EI$3-2,_Inf_Day,0))*$D$2
+INDEX(_Inf_Data,MATCH($F139,_Inf_Country,0),MATCH(EI$3-2,_Inf_Day,0))-INDEX(_Inf_Data,MATCH($F139,_Inf_Country,0),MATCH(EI$3-3,_Inf_Day,0))*$D$2
+INDEX(_Inf_Data,MATCH($F139,_Inf_Country,0),MATCH(EI$3-3,_Inf_Day,0))-INDEX(_Inf_Data,MATCH($F139,_Inf_Country,0),MATCH(EI$3-4,_Inf_Day,0))*$D$2
+INDEX(_Inf_Data,MATCH($F139,_Inf_Country,0),MATCH(EI$3-4,_Inf_Day,0))-INDEX(_Inf_Data,MATCH($F139,_Inf_Country,0),MATCH(EI$3-5,_Inf_Day,0))*$D$2)/5</f>
        <v>181.4</v>
      </c>
      <c r="EJ139" s="80">
        <f>(INDEX(_Inf_Data,MATCH($F139,_Inf_Country,0),MATCH(EJ$3,_Inf_Day,0))-INDEX(_Inf_Data,MATCH($F139,_Inf_Country,0),MATCH(EJ$3-1,_Inf_Day,0))*$D$2
+INDEX(_Inf_Data,MATCH($F139,_Inf_Country,0),MATCH(EJ$3-1,_Inf_Day,0))-INDEX(_Inf_Data,MATCH($F139,_Inf_Country,0),MATCH(EJ$3-2,_Inf_Day,0))*$D$2
+INDEX(_Inf_Data,MATCH($F139,_Inf_Country,0),MATCH(EJ$3-2,_Inf_Day,0))-INDEX(_Inf_Data,MATCH($F139,_Inf_Country,0),MATCH(EJ$3-3,_Inf_Day,0))*$D$2
+INDEX(_Inf_Data,MATCH($F139,_Inf_Country,0),MATCH(EJ$3-3,_Inf_Day,0))-INDEX(_Inf_Data,MATCH($F139,_Inf_Country,0),MATCH(EJ$3-4,_Inf_Day,0))*$D$2
+INDEX(_Inf_Data,MATCH($F139,_Inf_Country,0),MATCH(EJ$3-4,_Inf_Day,0))-INDEX(_Inf_Data,MATCH($F139,_Inf_Country,0),MATCH(EJ$3-5,_Inf_Day,0))*$D$2)/5</f>
        <v>190</v>
      </c>
      <c r="EK139" s="80">
        <f>(INDEX(_Inf_Data,MATCH($F139,_Inf_Country,0),MATCH(EK$3,_Inf_Day,0))-INDEX(_Inf_Data,MATCH($F139,_Inf_Country,0),MATCH(EK$3-1,_Inf_Day,0))*$D$2
+INDEX(_Inf_Data,MATCH($F139,_Inf_Country,0),MATCH(EK$3-1,_Inf_Day,0))-INDEX(_Inf_Data,MATCH($F139,_Inf_Country,0),MATCH(EK$3-2,_Inf_Day,0))*$D$2
+INDEX(_Inf_Data,MATCH($F139,_Inf_Country,0),MATCH(EK$3-2,_Inf_Day,0))-INDEX(_Inf_Data,MATCH($F139,_Inf_Country,0),MATCH(EK$3-3,_Inf_Day,0))*$D$2
+INDEX(_Inf_Data,MATCH($F139,_Inf_Country,0),MATCH(EK$3-3,_Inf_Day,0))-INDEX(_Inf_Data,MATCH($F139,_Inf_Country,0),MATCH(EK$3-4,_Inf_Day,0))*$D$2
+INDEX(_Inf_Data,MATCH($F139,_Inf_Country,0),MATCH(EK$3-4,_Inf_Day,0))-INDEX(_Inf_Data,MATCH($F139,_Inf_Country,0),MATCH(EK$3-5,_Inf_Day,0))*$D$2)/5</f>
        <v>181.2</v>
      </c>
      <c r="EL139" s="80">
        <f>(INDEX(_Inf_Data,MATCH($F139,_Inf_Country,0),MATCH(EL$3,_Inf_Day,0))-INDEX(_Inf_Data,MATCH($F139,_Inf_Country,0),MATCH(EL$3-1,_Inf_Day,0))*$D$2
+INDEX(_Inf_Data,MATCH($F139,_Inf_Country,0),MATCH(EL$3-1,_Inf_Day,0))-INDEX(_Inf_Data,MATCH($F139,_Inf_Country,0),MATCH(EL$3-2,_Inf_Day,0))*$D$2
+INDEX(_Inf_Data,MATCH($F139,_Inf_Country,0),MATCH(EL$3-2,_Inf_Day,0))-INDEX(_Inf_Data,MATCH($F139,_Inf_Country,0),MATCH(EL$3-3,_Inf_Day,0))*$D$2
+INDEX(_Inf_Data,MATCH($F139,_Inf_Country,0),MATCH(EL$3-3,_Inf_Day,0))-INDEX(_Inf_Data,MATCH($F139,_Inf_Country,0),MATCH(EL$3-4,_Inf_Day,0))*$D$2
+INDEX(_Inf_Data,MATCH($F139,_Inf_Country,0),MATCH(EL$3-4,_Inf_Day,0))-INDEX(_Inf_Data,MATCH($F139,_Inf_Country,0),MATCH(EL$3-5,_Inf_Day,0))*$D$2)/5</f>
        <v>181.2</v>
      </c>
      <c r="EM139" s="80">
        <f>(INDEX(_Inf_Data,MATCH($F139,_Inf_Country,0),MATCH(EM$3,_Inf_Day,0))-INDEX(_Inf_Data,MATCH($F139,_Inf_Country,0),MATCH(EM$3-1,_Inf_Day,0))*$D$2
+INDEX(_Inf_Data,MATCH($F139,_Inf_Country,0),MATCH(EM$3-1,_Inf_Day,0))-INDEX(_Inf_Data,MATCH($F139,_Inf_Country,0),MATCH(EM$3-2,_Inf_Day,0))*$D$2
+INDEX(_Inf_Data,MATCH($F139,_Inf_Country,0),MATCH(EM$3-2,_Inf_Day,0))-INDEX(_Inf_Data,MATCH($F139,_Inf_Country,0),MATCH(EM$3-3,_Inf_Day,0))*$D$2
+INDEX(_Inf_Data,MATCH($F139,_Inf_Country,0),MATCH(EM$3-3,_Inf_Day,0))-INDEX(_Inf_Data,MATCH($F139,_Inf_Country,0),MATCH(EM$3-4,_Inf_Day,0))*$D$2
+INDEX(_Inf_Data,MATCH($F139,_Inf_Country,0),MATCH(EM$3-4,_Inf_Day,0))-INDEX(_Inf_Data,MATCH($F139,_Inf_Country,0),MATCH(EM$3-5,_Inf_Day,0))*$D$2)/5</f>
        <v>184.6</v>
      </c>
      <c r="EN139" s="80">
        <f>(INDEX(_Inf_Data,MATCH($F139,_Inf_Country,0),MATCH(EN$3,_Inf_Day,0))-INDEX(_Inf_Data,MATCH($F139,_Inf_Country,0),MATCH(EN$3-1,_Inf_Day,0))*$D$2
+INDEX(_Inf_Data,MATCH($F139,_Inf_Country,0),MATCH(EN$3-1,_Inf_Day,0))-INDEX(_Inf_Data,MATCH($F139,_Inf_Country,0),MATCH(EN$3-2,_Inf_Day,0))*$D$2
+INDEX(_Inf_Data,MATCH($F139,_Inf_Country,0),MATCH(EN$3-2,_Inf_Day,0))-INDEX(_Inf_Data,MATCH($F139,_Inf_Country,0),MATCH(EN$3-3,_Inf_Day,0))*$D$2
+INDEX(_Inf_Data,MATCH($F139,_Inf_Country,0),MATCH(EN$3-3,_Inf_Day,0))-INDEX(_Inf_Data,MATCH($F139,_Inf_Country,0),MATCH(EN$3-4,_Inf_Day,0))*$D$2
+INDEX(_Inf_Data,MATCH($F139,_Inf_Country,0),MATCH(EN$3-4,_Inf_Day,0))-INDEX(_Inf_Data,MATCH($F139,_Inf_Country,0),MATCH(EN$3-5,_Inf_Day,0))*$D$2)/5</f>
        <v>155</v>
      </c>
      <c r="EO139" s="80">
        <f>(INDEX(_Inf_Data,MATCH($F139,_Inf_Country,0),MATCH(EO$3,_Inf_Day,0))-INDEX(_Inf_Data,MATCH($F139,_Inf_Country,0),MATCH(EO$3-1,_Inf_Day,0))*$D$2
+INDEX(_Inf_Data,MATCH($F139,_Inf_Country,0),MATCH(EO$3-1,_Inf_Day,0))-INDEX(_Inf_Data,MATCH($F139,_Inf_Country,0),MATCH(EO$3-2,_Inf_Day,0))*$D$2
+INDEX(_Inf_Data,MATCH($F139,_Inf_Country,0),MATCH(EO$3-2,_Inf_Day,0))-INDEX(_Inf_Data,MATCH($F139,_Inf_Country,0),MATCH(EO$3-3,_Inf_Day,0))*$D$2
+INDEX(_Inf_Data,MATCH($F139,_Inf_Country,0),MATCH(EO$3-3,_Inf_Day,0))-INDEX(_Inf_Data,MATCH($F139,_Inf_Country,0),MATCH(EO$3-4,_Inf_Day,0))*$D$2
+INDEX(_Inf_Data,MATCH($F139,_Inf_Country,0),MATCH(EO$3-4,_Inf_Day,0))-INDEX(_Inf_Data,MATCH($F139,_Inf_Country,0),MATCH(EO$3-5,_Inf_Day,0))*$D$2)/5</f>
        <v>123.2</v>
      </c>
      <c r="EP139" s="80">
        <f>(INDEX(_Inf_Data,MATCH($F139,_Inf_Country,0),MATCH(EP$3,_Inf_Day,0))-INDEX(_Inf_Data,MATCH($F139,_Inf_Country,0),MATCH(EP$3-1,_Inf_Day,0))*$D$2
+INDEX(_Inf_Data,MATCH($F139,_Inf_Country,0),MATCH(EP$3-1,_Inf_Day,0))-INDEX(_Inf_Data,MATCH($F139,_Inf_Country,0),MATCH(EP$3-2,_Inf_Day,0))*$D$2
+INDEX(_Inf_Data,MATCH($F139,_Inf_Country,0),MATCH(EP$3-2,_Inf_Day,0))-INDEX(_Inf_Data,MATCH($F139,_Inf_Country,0),MATCH(EP$3-3,_Inf_Day,0))*$D$2
+INDEX(_Inf_Data,MATCH($F139,_Inf_Country,0),MATCH(EP$3-3,_Inf_Day,0))-INDEX(_Inf_Data,MATCH($F139,_Inf_Country,0),MATCH(EP$3-4,_Inf_Day,0))*$D$2
+INDEX(_Inf_Data,MATCH($F139,_Inf_Country,0),MATCH(EP$3-4,_Inf_Day,0))-INDEX(_Inf_Data,MATCH($F139,_Inf_Country,0),MATCH(EP$3-5,_Inf_Day,0))*$D$2)/5</f>
        <v>169.2</v>
      </c>
      <c r="EQ139" s="80">
        <f>(INDEX(_Inf_Data,MATCH($F139,_Inf_Country,0),MATCH(EQ$3,_Inf_Day,0))-INDEX(_Inf_Data,MATCH($F139,_Inf_Country,0),MATCH(EQ$3-1,_Inf_Day,0))*$D$2
+INDEX(_Inf_Data,MATCH($F139,_Inf_Country,0),MATCH(EQ$3-1,_Inf_Day,0))-INDEX(_Inf_Data,MATCH($F139,_Inf_Country,0),MATCH(EQ$3-2,_Inf_Day,0))*$D$2
+INDEX(_Inf_Data,MATCH($F139,_Inf_Country,0),MATCH(EQ$3-2,_Inf_Day,0))-INDEX(_Inf_Data,MATCH($F139,_Inf_Country,0),MATCH(EQ$3-3,_Inf_Day,0))*$D$2
+INDEX(_Inf_Data,MATCH($F139,_Inf_Country,0),MATCH(EQ$3-3,_Inf_Day,0))-INDEX(_Inf_Data,MATCH($F139,_Inf_Country,0),MATCH(EQ$3-4,_Inf_Day,0))*$D$2
+INDEX(_Inf_Data,MATCH($F139,_Inf_Country,0),MATCH(EQ$3-4,_Inf_Day,0))-INDEX(_Inf_Data,MATCH($F139,_Inf_Country,0),MATCH(EQ$3-5,_Inf_Day,0))*$D$2)/5</f>
        <v>221.6</v>
      </c>
      <c r="ER139" s="80">
        <f>(INDEX(_Inf_Data,MATCH($F139,_Inf_Country,0),MATCH(ER$3,_Inf_Day,0))-INDEX(_Inf_Data,MATCH($F139,_Inf_Country,0),MATCH(ER$3-1,_Inf_Day,0))*$D$2
+INDEX(_Inf_Data,MATCH($F139,_Inf_Country,0),MATCH(ER$3-1,_Inf_Day,0))-INDEX(_Inf_Data,MATCH($F139,_Inf_Country,0),MATCH(ER$3-2,_Inf_Day,0))*$D$2
+INDEX(_Inf_Data,MATCH($F139,_Inf_Country,0),MATCH(ER$3-2,_Inf_Day,0))-INDEX(_Inf_Data,MATCH($F139,_Inf_Country,0),MATCH(ER$3-3,_Inf_Day,0))*$D$2
+INDEX(_Inf_Data,MATCH($F139,_Inf_Country,0),MATCH(ER$3-3,_Inf_Day,0))-INDEX(_Inf_Data,MATCH($F139,_Inf_Country,0),MATCH(ER$3-4,_Inf_Day,0))*$D$2
+INDEX(_Inf_Data,MATCH($F139,_Inf_Country,0),MATCH(ER$3-4,_Inf_Day,0))-INDEX(_Inf_Data,MATCH($F139,_Inf_Country,0),MATCH(ER$3-5,_Inf_Day,0))*$D$2)/5</f>
        <v>206.2</v>
      </c>
      <c r="ES139" s="80">
        <f>(INDEX(_Inf_Data,MATCH($F139,_Inf_Country,0),MATCH(ES$3,_Inf_Day,0))-INDEX(_Inf_Data,MATCH($F139,_Inf_Country,0),MATCH(ES$3-1,_Inf_Day,0))*$D$2
+INDEX(_Inf_Data,MATCH($F139,_Inf_Country,0),MATCH(ES$3-1,_Inf_Day,0))-INDEX(_Inf_Data,MATCH($F139,_Inf_Country,0),MATCH(ES$3-2,_Inf_Day,0))*$D$2
+INDEX(_Inf_Data,MATCH($F139,_Inf_Country,0),MATCH(ES$3-2,_Inf_Day,0))-INDEX(_Inf_Data,MATCH($F139,_Inf_Country,0),MATCH(ES$3-3,_Inf_Day,0))*$D$2
+INDEX(_Inf_Data,MATCH($F139,_Inf_Country,0),MATCH(ES$3-3,_Inf_Day,0))-INDEX(_Inf_Data,MATCH($F139,_Inf_Country,0),MATCH(ES$3-4,_Inf_Day,0))*$D$2
+INDEX(_Inf_Data,MATCH($F139,_Inf_Country,0),MATCH(ES$3-4,_Inf_Day,0))-INDEX(_Inf_Data,MATCH($F139,_Inf_Country,0),MATCH(ES$3-5,_Inf_Day,0))*$D$2)/5</f>
        <v>204.4</v>
      </c>
      <c r="ET139" s="80">
        <f>(INDEX(_Inf_Data,MATCH($F139,_Inf_Country,0),MATCH(ET$3,_Inf_Day,0))-INDEX(_Inf_Data,MATCH($F139,_Inf_Country,0),MATCH(ET$3-1,_Inf_Day,0))*$D$2
+INDEX(_Inf_Data,MATCH($F139,_Inf_Country,0),MATCH(ET$3-1,_Inf_Day,0))-INDEX(_Inf_Data,MATCH($F139,_Inf_Country,0),MATCH(ET$3-2,_Inf_Day,0))*$D$2
+INDEX(_Inf_Data,MATCH($F139,_Inf_Country,0),MATCH(ET$3-2,_Inf_Day,0))-INDEX(_Inf_Data,MATCH($F139,_Inf_Country,0),MATCH(ET$3-3,_Inf_Day,0))*$D$2
+INDEX(_Inf_Data,MATCH($F139,_Inf_Country,0),MATCH(ET$3-3,_Inf_Day,0))-INDEX(_Inf_Data,MATCH($F139,_Inf_Country,0),MATCH(ET$3-4,_Inf_Day,0))*$D$2
+INDEX(_Inf_Data,MATCH($F139,_Inf_Country,0),MATCH(ET$3-4,_Inf_Day,0))-INDEX(_Inf_Data,MATCH($F139,_Inf_Country,0),MATCH(ET$3-5,_Inf_Day,0))*$D$2)/5</f>
        <v>211.2</v>
      </c>
      <c r="EU139" s="80">
        <f>(INDEX(_Inf_Data,MATCH($F139,_Inf_Country,0),MATCH(EU$3,_Inf_Day,0))-INDEX(_Inf_Data,MATCH($F139,_Inf_Country,0),MATCH(EU$3-1,_Inf_Day,0))*$D$2
+INDEX(_Inf_Data,MATCH($F139,_Inf_Country,0),MATCH(EU$3-1,_Inf_Day,0))-INDEX(_Inf_Data,MATCH($F139,_Inf_Country,0),MATCH(EU$3-2,_Inf_Day,0))*$D$2
+INDEX(_Inf_Data,MATCH($F139,_Inf_Country,0),MATCH(EU$3-2,_Inf_Day,0))-INDEX(_Inf_Data,MATCH($F139,_Inf_Country,0),MATCH(EU$3-3,_Inf_Day,0))*$D$2
+INDEX(_Inf_Data,MATCH($F139,_Inf_Country,0),MATCH(EU$3-3,_Inf_Day,0))-INDEX(_Inf_Data,MATCH($F139,_Inf_Country,0),MATCH(EU$3-4,_Inf_Day,0))*$D$2
+INDEX(_Inf_Data,MATCH($F139,_Inf_Country,0),MATCH(EU$3-4,_Inf_Day,0))-INDEX(_Inf_Data,MATCH($F139,_Inf_Country,0),MATCH(EU$3-5,_Inf_Day,0))*$D$2)/5</f>
        <v>173.8</v>
      </c>
      <c r="EV139" s="80">
        <f>(INDEX(_Inf_Data,MATCH($F139,_Inf_Country,0),MATCH(EV$3,_Inf_Day,0))-INDEX(_Inf_Data,MATCH($F139,_Inf_Country,0),MATCH(EV$3-1,_Inf_Day,0))*$D$2
+INDEX(_Inf_Data,MATCH($F139,_Inf_Country,0),MATCH(EV$3-1,_Inf_Day,0))-INDEX(_Inf_Data,MATCH($F139,_Inf_Country,0),MATCH(EV$3-2,_Inf_Day,0))*$D$2
+INDEX(_Inf_Data,MATCH($F139,_Inf_Country,0),MATCH(EV$3-2,_Inf_Day,0))-INDEX(_Inf_Data,MATCH($F139,_Inf_Country,0),MATCH(EV$3-3,_Inf_Day,0))*$D$2
+INDEX(_Inf_Data,MATCH($F139,_Inf_Country,0),MATCH(EV$3-3,_Inf_Day,0))-INDEX(_Inf_Data,MATCH($F139,_Inf_Country,0),MATCH(EV$3-4,_Inf_Day,0))*$D$2
+INDEX(_Inf_Data,MATCH($F139,_Inf_Country,0),MATCH(EV$3-4,_Inf_Day,0))-INDEX(_Inf_Data,MATCH($F139,_Inf_Country,0),MATCH(EV$3-5,_Inf_Day,0))*$D$2)/5</f>
        <v>121.4</v>
      </c>
      <c r="EW139" s="80">
        <f>(INDEX(_Inf_Data,MATCH($F139,_Inf_Country,0),MATCH(EW$3,_Inf_Day,0))-INDEX(_Inf_Data,MATCH($F139,_Inf_Country,0),MATCH(EW$3-1,_Inf_Day,0))*$D$2
+INDEX(_Inf_Data,MATCH($F139,_Inf_Country,0),MATCH(EW$3-1,_Inf_Day,0))-INDEX(_Inf_Data,MATCH($F139,_Inf_Country,0),MATCH(EW$3-2,_Inf_Day,0))*$D$2
+INDEX(_Inf_Data,MATCH($F139,_Inf_Country,0),MATCH(EW$3-2,_Inf_Day,0))-INDEX(_Inf_Data,MATCH($F139,_Inf_Country,0),MATCH(EW$3-3,_Inf_Day,0))*$D$2
+INDEX(_Inf_Data,MATCH($F139,_Inf_Country,0),MATCH(EW$3-3,_Inf_Day,0))-INDEX(_Inf_Data,MATCH($F139,_Inf_Country,0),MATCH(EW$3-4,_Inf_Day,0))*$D$2
+INDEX(_Inf_Data,MATCH($F139,_Inf_Country,0),MATCH(EW$3-4,_Inf_Day,0))-INDEX(_Inf_Data,MATCH($F139,_Inf_Country,0),MATCH(EW$3-5,_Inf_Day,0))*$D$2)/5</f>
        <v>125.4</v>
      </c>
      <c r="EX139" s="80">
        <f>(INDEX(_Inf_Data,MATCH($F139,_Inf_Country,0),MATCH(EX$3,_Inf_Day,0))-INDEX(_Inf_Data,MATCH($F139,_Inf_Country,0),MATCH(EX$3-1,_Inf_Day,0))*$D$2
+INDEX(_Inf_Data,MATCH($F139,_Inf_Country,0),MATCH(EX$3-1,_Inf_Day,0))-INDEX(_Inf_Data,MATCH($F139,_Inf_Country,0),MATCH(EX$3-2,_Inf_Day,0))*$D$2
+INDEX(_Inf_Data,MATCH($F139,_Inf_Country,0),MATCH(EX$3-2,_Inf_Day,0))-INDEX(_Inf_Data,MATCH($F139,_Inf_Country,0),MATCH(EX$3-3,_Inf_Day,0))*$D$2
+INDEX(_Inf_Data,MATCH($F139,_Inf_Country,0),MATCH(EX$3-3,_Inf_Day,0))-INDEX(_Inf_Data,MATCH($F139,_Inf_Country,0),MATCH(EX$3-4,_Inf_Day,0))*$D$2
+INDEX(_Inf_Data,MATCH($F139,_Inf_Country,0),MATCH(EX$3-4,_Inf_Day,0))-INDEX(_Inf_Data,MATCH($F139,_Inf_Country,0),MATCH(EX$3-5,_Inf_Day,0))*$D$2)/5</f>
        <v>100.6</v>
      </c>
      <c r="EY139" s="80">
        <f>(INDEX(_Inf_Data,MATCH($F139,_Inf_Country,0),MATCH(EY$3,_Inf_Day,0))-INDEX(_Inf_Data,MATCH($F139,_Inf_Country,0),MATCH(EY$3-1,_Inf_Day,0))*$D$2
+INDEX(_Inf_Data,MATCH($F139,_Inf_Country,0),MATCH(EY$3-1,_Inf_Day,0))-INDEX(_Inf_Data,MATCH($F139,_Inf_Country,0),MATCH(EY$3-2,_Inf_Day,0))*$D$2
+INDEX(_Inf_Data,MATCH($F139,_Inf_Country,0),MATCH(EY$3-2,_Inf_Day,0))-INDEX(_Inf_Data,MATCH($F139,_Inf_Country,0),MATCH(EY$3-3,_Inf_Day,0))*$D$2
+INDEX(_Inf_Data,MATCH($F139,_Inf_Country,0),MATCH(EY$3-3,_Inf_Day,0))-INDEX(_Inf_Data,MATCH($F139,_Inf_Country,0),MATCH(EY$3-4,_Inf_Day,0))*$D$2
+INDEX(_Inf_Data,MATCH($F139,_Inf_Country,0),MATCH(EY$3-4,_Inf_Day,0))-INDEX(_Inf_Data,MATCH($F139,_Inf_Country,0),MATCH(EY$3-5,_Inf_Day,0))*$D$2)/5</f>
        <v>129</v>
      </c>
      <c r="EZ139" s="80">
        <f>(INDEX(_Inf_Data,MATCH($F139,_Inf_Country,0),MATCH(EZ$3,_Inf_Day,0))-INDEX(_Inf_Data,MATCH($F139,_Inf_Country,0),MATCH(EZ$3-1,_Inf_Day,0))*$D$2
+INDEX(_Inf_Data,MATCH($F139,_Inf_Country,0),MATCH(EZ$3-1,_Inf_Day,0))-INDEX(_Inf_Data,MATCH($F139,_Inf_Country,0),MATCH(EZ$3-2,_Inf_Day,0))*$D$2
+INDEX(_Inf_Data,MATCH($F139,_Inf_Country,0),MATCH(EZ$3-2,_Inf_Day,0))-INDEX(_Inf_Data,MATCH($F139,_Inf_Country,0),MATCH(EZ$3-3,_Inf_Day,0))*$D$2
+INDEX(_Inf_Data,MATCH($F139,_Inf_Country,0),MATCH(EZ$3-3,_Inf_Day,0))-INDEX(_Inf_Data,MATCH($F139,_Inf_Country,0),MATCH(EZ$3-4,_Inf_Day,0))*$D$2
+INDEX(_Inf_Data,MATCH($F139,_Inf_Country,0),MATCH(EZ$3-4,_Inf_Day,0))-INDEX(_Inf_Data,MATCH($F139,_Inf_Country,0),MATCH(EZ$3-5,_Inf_Day,0))*$D$2)/5</f>
        <v>121.2</v>
      </c>
      <c r="FA139" s="80" t="e">
        <f>(INDEX(_Inf_Data,MATCH($F139,_Inf_Country,0),MATCH(FA$3,_Inf_Day,0))-INDEX(_Inf_Data,MATCH($F139,_Inf_Country,0),MATCH(FA$3-1,_Inf_Day,0))*$D$2
+INDEX(_Inf_Data,MATCH($F139,_Inf_Country,0),MATCH(FA$3-1,_Inf_Day,0))-INDEX(_Inf_Data,MATCH($F139,_Inf_Country,0),MATCH(FA$3-2,_Inf_Day,0))*$D$2
+INDEX(_Inf_Data,MATCH($F139,_Inf_Country,0),MATCH(FA$3-2,_Inf_Day,0))-INDEX(_Inf_Data,MATCH($F139,_Inf_Country,0),MATCH(FA$3-3,_Inf_Day,0))*$D$2
+INDEX(_Inf_Data,MATCH($F139,_Inf_Country,0),MATCH(FA$3-3,_Inf_Day,0))-INDEX(_Inf_Data,MATCH($F139,_Inf_Country,0),MATCH(FA$3-4,_Inf_Day,0))*$D$2
+INDEX(_Inf_Data,MATCH($F139,_Inf_Country,0),MATCH(FA$3-4,_Inf_Day,0))-INDEX(_Inf_Data,MATCH($F139,_Inf_Country,0),MATCH(FA$3-5,_Inf_Day,0))*$D$2)/5</f>
        <v>#N/A</v>
      </c>
      <c r="FB139" s="80" t="e">
        <f>(INDEX(_Inf_Data,MATCH($F139,_Inf_Country,0),MATCH(FB$3,_Inf_Day,0))-INDEX(_Inf_Data,MATCH($F139,_Inf_Country,0),MATCH(FB$3-1,_Inf_Day,0))*$D$2
+INDEX(_Inf_Data,MATCH($F139,_Inf_Country,0),MATCH(FB$3-1,_Inf_Day,0))-INDEX(_Inf_Data,MATCH($F139,_Inf_Country,0),MATCH(FB$3-2,_Inf_Day,0))*$D$2
+INDEX(_Inf_Data,MATCH($F139,_Inf_Country,0),MATCH(FB$3-2,_Inf_Day,0))-INDEX(_Inf_Data,MATCH($F139,_Inf_Country,0),MATCH(FB$3-3,_Inf_Day,0))*$D$2
+INDEX(_Inf_Data,MATCH($F139,_Inf_Country,0),MATCH(FB$3-3,_Inf_Day,0))-INDEX(_Inf_Data,MATCH($F139,_Inf_Country,0),MATCH(FB$3-4,_Inf_Day,0))*$D$2
+INDEX(_Inf_Data,MATCH($F139,_Inf_Country,0),MATCH(FB$3-4,_Inf_Day,0))-INDEX(_Inf_Data,MATCH($F139,_Inf_Country,0),MATCH(FB$3-5,_Inf_Day,0))*$D$2)/5</f>
        <v>#N/A</v>
      </c>
      <c r="FC139" s="80" t="e">
        <f>(INDEX(_Inf_Data,MATCH($F139,_Inf_Country,0),MATCH(FC$3,_Inf_Day,0))-INDEX(_Inf_Data,MATCH($F139,_Inf_Country,0),MATCH(FC$3-1,_Inf_Day,0))*$D$2
+INDEX(_Inf_Data,MATCH($F139,_Inf_Country,0),MATCH(FC$3-1,_Inf_Day,0))-INDEX(_Inf_Data,MATCH($F139,_Inf_Country,0),MATCH(FC$3-2,_Inf_Day,0))*$D$2
+INDEX(_Inf_Data,MATCH($F139,_Inf_Country,0),MATCH(FC$3-2,_Inf_Day,0))-INDEX(_Inf_Data,MATCH($F139,_Inf_Country,0),MATCH(FC$3-3,_Inf_Day,0))*$D$2
+INDEX(_Inf_Data,MATCH($F139,_Inf_Country,0),MATCH(FC$3-3,_Inf_Day,0))-INDEX(_Inf_Data,MATCH($F139,_Inf_Country,0),MATCH(FC$3-4,_Inf_Day,0))*$D$2
+INDEX(_Inf_Data,MATCH($F139,_Inf_Country,0),MATCH(FC$3-4,_Inf_Day,0))-INDEX(_Inf_Data,MATCH($F139,_Inf_Country,0),MATCH(FC$3-5,_Inf_Day,0))*$D$2)/5</f>
        <v>#N/A</v>
      </c>
      <c r="FD139" s="80" t="e">
        <f>(INDEX(_Inf_Data,MATCH($F139,_Inf_Country,0),MATCH(FD$3,_Inf_Day,0))-INDEX(_Inf_Data,MATCH($F139,_Inf_Country,0),MATCH(FD$3-1,_Inf_Day,0))*$D$2
+INDEX(_Inf_Data,MATCH($F139,_Inf_Country,0),MATCH(FD$3-1,_Inf_Day,0))-INDEX(_Inf_Data,MATCH($F139,_Inf_Country,0),MATCH(FD$3-2,_Inf_Day,0))*$D$2
+INDEX(_Inf_Data,MATCH($F139,_Inf_Country,0),MATCH(FD$3-2,_Inf_Day,0))-INDEX(_Inf_Data,MATCH($F139,_Inf_Country,0),MATCH(FD$3-3,_Inf_Day,0))*$D$2
+INDEX(_Inf_Data,MATCH($F139,_Inf_Country,0),MATCH(FD$3-3,_Inf_Day,0))-INDEX(_Inf_Data,MATCH($F139,_Inf_Country,0),MATCH(FD$3-4,_Inf_Day,0))*$D$2
+INDEX(_Inf_Data,MATCH($F139,_Inf_Country,0),MATCH(FD$3-4,_Inf_Day,0))-INDEX(_Inf_Data,MATCH($F139,_Inf_Country,0),MATCH(FD$3-5,_Inf_Day,0))*$D$2)/5</f>
        <v>#N/A</v>
      </c>
      <c r="FE139" s="80" t="e">
        <f>(INDEX(_Inf_Data,MATCH($F139,_Inf_Country,0),MATCH(FE$3,_Inf_Day,0))-INDEX(_Inf_Data,MATCH($F139,_Inf_Country,0),MATCH(FE$3-1,_Inf_Day,0))*$D$2
+INDEX(_Inf_Data,MATCH($F139,_Inf_Country,0),MATCH(FE$3-1,_Inf_Day,0))-INDEX(_Inf_Data,MATCH($F139,_Inf_Country,0),MATCH(FE$3-2,_Inf_Day,0))*$D$2
+INDEX(_Inf_Data,MATCH($F139,_Inf_Country,0),MATCH(FE$3-2,_Inf_Day,0))-INDEX(_Inf_Data,MATCH($F139,_Inf_Country,0),MATCH(FE$3-3,_Inf_Day,0))*$D$2
+INDEX(_Inf_Data,MATCH($F139,_Inf_Country,0),MATCH(FE$3-3,_Inf_Day,0))-INDEX(_Inf_Data,MATCH($F139,_Inf_Country,0),MATCH(FE$3-4,_Inf_Day,0))*$D$2
+INDEX(_Inf_Data,MATCH($F139,_Inf_Country,0),MATCH(FE$3-4,_Inf_Day,0))-INDEX(_Inf_Data,MATCH($F139,_Inf_Country,0),MATCH(FE$3-5,_Inf_Day,0))*$D$2)/5</f>
        <v>#N/A</v>
      </c>
      <c r="FF139" s="80" t="e">
        <f>(INDEX(_Inf_Data,MATCH($F139,_Inf_Country,0),MATCH(FF$3,_Inf_Day,0))-INDEX(_Inf_Data,MATCH($F139,_Inf_Country,0),MATCH(FF$3-1,_Inf_Day,0))*$D$2
+INDEX(_Inf_Data,MATCH($F139,_Inf_Country,0),MATCH(FF$3-1,_Inf_Day,0))-INDEX(_Inf_Data,MATCH($F139,_Inf_Country,0),MATCH(FF$3-2,_Inf_Day,0))*$D$2
+INDEX(_Inf_Data,MATCH($F139,_Inf_Country,0),MATCH(FF$3-2,_Inf_Day,0))-INDEX(_Inf_Data,MATCH($F139,_Inf_Country,0),MATCH(FF$3-3,_Inf_Day,0))*$D$2
+INDEX(_Inf_Data,MATCH($F139,_Inf_Country,0),MATCH(FF$3-3,_Inf_Day,0))-INDEX(_Inf_Data,MATCH($F139,_Inf_Country,0),MATCH(FF$3-4,_Inf_Day,0))*$D$2
+INDEX(_Inf_Data,MATCH($F139,_Inf_Country,0),MATCH(FF$3-4,_Inf_Day,0))-INDEX(_Inf_Data,MATCH($F139,_Inf_Country,0),MATCH(FF$3-5,_Inf_Day,0))*$D$2)/5</f>
        <v>#N/A</v>
      </c>
      <c r="FG139" s="80" t="e">
        <f>(INDEX(_Inf_Data,MATCH($F139,_Inf_Country,0),MATCH(FG$3,_Inf_Day,0))-INDEX(_Inf_Data,MATCH($F139,_Inf_Country,0),MATCH(FG$3-1,_Inf_Day,0))*$D$2
+INDEX(_Inf_Data,MATCH($F139,_Inf_Country,0),MATCH(FG$3-1,_Inf_Day,0))-INDEX(_Inf_Data,MATCH($F139,_Inf_Country,0),MATCH(FG$3-2,_Inf_Day,0))*$D$2
+INDEX(_Inf_Data,MATCH($F139,_Inf_Country,0),MATCH(FG$3-2,_Inf_Day,0))-INDEX(_Inf_Data,MATCH($F139,_Inf_Country,0),MATCH(FG$3-3,_Inf_Day,0))*$D$2
+INDEX(_Inf_Data,MATCH($F139,_Inf_Country,0),MATCH(FG$3-3,_Inf_Day,0))-INDEX(_Inf_Data,MATCH($F139,_Inf_Country,0),MATCH(FG$3-4,_Inf_Day,0))*$D$2
+INDEX(_Inf_Data,MATCH($F139,_Inf_Country,0),MATCH(FG$3-4,_Inf_Day,0))-INDEX(_Inf_Data,MATCH($F139,_Inf_Country,0),MATCH(FG$3-5,_Inf_Day,0))*$D$2)/5</f>
        <v>#N/A</v>
      </c>
      <c r="FH139" s="80" t="e">
        <f>(INDEX(_Inf_Data,MATCH($F139,_Inf_Country,0),MATCH(FH$3,_Inf_Day,0))-INDEX(_Inf_Data,MATCH($F139,_Inf_Country,0),MATCH(FH$3-1,_Inf_Day,0))*$D$2
+INDEX(_Inf_Data,MATCH($F139,_Inf_Country,0),MATCH(FH$3-1,_Inf_Day,0))-INDEX(_Inf_Data,MATCH($F139,_Inf_Country,0),MATCH(FH$3-2,_Inf_Day,0))*$D$2
+INDEX(_Inf_Data,MATCH($F139,_Inf_Country,0),MATCH(FH$3-2,_Inf_Day,0))-INDEX(_Inf_Data,MATCH($F139,_Inf_Country,0),MATCH(FH$3-3,_Inf_Day,0))*$D$2
+INDEX(_Inf_Data,MATCH($F139,_Inf_Country,0),MATCH(FH$3-3,_Inf_Day,0))-INDEX(_Inf_Data,MATCH($F139,_Inf_Country,0),MATCH(FH$3-4,_Inf_Day,0))*$D$2
+INDEX(_Inf_Data,MATCH($F139,_Inf_Country,0),MATCH(FH$3-4,_Inf_Day,0))-INDEX(_Inf_Data,MATCH($F139,_Inf_Country,0),MATCH(FH$3-5,_Inf_Day,0))*$D$2)/5</f>
        <v>#N/A</v>
      </c>
      <c r="FI139" s="80" t="e">
        <f>(INDEX(_Inf_Data,MATCH($F139,_Inf_Country,0),MATCH(FI$3,_Inf_Day,0))-INDEX(_Inf_Data,MATCH($F139,_Inf_Country,0),MATCH(FI$3-1,_Inf_Day,0))*$D$2
+INDEX(_Inf_Data,MATCH($F139,_Inf_Country,0),MATCH(FI$3-1,_Inf_Day,0))-INDEX(_Inf_Data,MATCH($F139,_Inf_Country,0),MATCH(FI$3-2,_Inf_Day,0))*$D$2
+INDEX(_Inf_Data,MATCH($F139,_Inf_Country,0),MATCH(FI$3-2,_Inf_Day,0))-INDEX(_Inf_Data,MATCH($F139,_Inf_Country,0),MATCH(FI$3-3,_Inf_Day,0))*$D$2
+INDEX(_Inf_Data,MATCH($F139,_Inf_Country,0),MATCH(FI$3-3,_Inf_Day,0))-INDEX(_Inf_Data,MATCH($F139,_Inf_Country,0),MATCH(FI$3-4,_Inf_Day,0))*$D$2
+INDEX(_Inf_Data,MATCH($F139,_Inf_Country,0),MATCH(FI$3-4,_Inf_Day,0))-INDEX(_Inf_Data,MATCH($F139,_Inf_Country,0),MATCH(FI$3-5,_Inf_Day,0))*$D$2)/5</f>
        <v>#N/A</v>
      </c>
      <c r="FJ139" s="80" t="e">
        <f>(INDEX(_Inf_Data,MATCH($F139,_Inf_Country,0),MATCH(FJ$3,_Inf_Day,0))-INDEX(_Inf_Data,MATCH($F139,_Inf_Country,0),MATCH(FJ$3-1,_Inf_Day,0))*$D$2
+INDEX(_Inf_Data,MATCH($F139,_Inf_Country,0),MATCH(FJ$3-1,_Inf_Day,0))-INDEX(_Inf_Data,MATCH($F139,_Inf_Country,0),MATCH(FJ$3-2,_Inf_Day,0))*$D$2
+INDEX(_Inf_Data,MATCH($F139,_Inf_Country,0),MATCH(FJ$3-2,_Inf_Day,0))-INDEX(_Inf_Data,MATCH($F139,_Inf_Country,0),MATCH(FJ$3-3,_Inf_Day,0))*$D$2
+INDEX(_Inf_Data,MATCH($F139,_Inf_Country,0),MATCH(FJ$3-3,_Inf_Day,0))-INDEX(_Inf_Data,MATCH($F139,_Inf_Country,0),MATCH(FJ$3-4,_Inf_Day,0))*$D$2
+INDEX(_Inf_Data,MATCH($F139,_Inf_Country,0),MATCH(FJ$3-4,_Inf_Day,0))-INDEX(_Inf_Data,MATCH($F139,_Inf_Country,0),MATCH(FJ$3-5,_Inf_Day,0))*$D$2)/5</f>
        <v>#N/A</v>
      </c>
      <c r="FK139" s="80" t="e">
        <f>(INDEX(_Inf_Data,MATCH($F139,_Inf_Country,0),MATCH(FK$3,_Inf_Day,0))-INDEX(_Inf_Data,MATCH($F139,_Inf_Country,0),MATCH(FK$3-1,_Inf_Day,0))*$D$2
+INDEX(_Inf_Data,MATCH($F139,_Inf_Country,0),MATCH(FK$3-1,_Inf_Day,0))-INDEX(_Inf_Data,MATCH($F139,_Inf_Country,0),MATCH(FK$3-2,_Inf_Day,0))*$D$2
+INDEX(_Inf_Data,MATCH($F139,_Inf_Country,0),MATCH(FK$3-2,_Inf_Day,0))-INDEX(_Inf_Data,MATCH($F139,_Inf_Country,0),MATCH(FK$3-3,_Inf_Day,0))*$D$2
+INDEX(_Inf_Data,MATCH($F139,_Inf_Country,0),MATCH(FK$3-3,_Inf_Day,0))-INDEX(_Inf_Data,MATCH($F139,_Inf_Country,0),MATCH(FK$3-4,_Inf_Day,0))*$D$2
+INDEX(_Inf_Data,MATCH($F139,_Inf_Country,0),MATCH(FK$3-4,_Inf_Day,0))-INDEX(_Inf_Data,MATCH($F139,_Inf_Country,0),MATCH(FK$3-5,_Inf_Day,0))*$D$2)/5</f>
        <v>#N/A</v>
      </c>
      <c r="FL139" s="80" t="e">
        <f>(INDEX(_Inf_Data,MATCH($F139,_Inf_Country,0),MATCH(FL$3,_Inf_Day,0))-INDEX(_Inf_Data,MATCH($F139,_Inf_Country,0),MATCH(FL$3-1,_Inf_Day,0))*$D$2
+INDEX(_Inf_Data,MATCH($F139,_Inf_Country,0),MATCH(FL$3-1,_Inf_Day,0))-INDEX(_Inf_Data,MATCH($F139,_Inf_Country,0),MATCH(FL$3-2,_Inf_Day,0))*$D$2
+INDEX(_Inf_Data,MATCH($F139,_Inf_Country,0),MATCH(FL$3-2,_Inf_Day,0))-INDEX(_Inf_Data,MATCH($F139,_Inf_Country,0),MATCH(FL$3-3,_Inf_Day,0))*$D$2
+INDEX(_Inf_Data,MATCH($F139,_Inf_Country,0),MATCH(FL$3-3,_Inf_Day,0))-INDEX(_Inf_Data,MATCH($F139,_Inf_Country,0),MATCH(FL$3-4,_Inf_Day,0))*$D$2
+INDEX(_Inf_Data,MATCH($F139,_Inf_Country,0),MATCH(FL$3-4,_Inf_Day,0))-INDEX(_Inf_Data,MATCH($F139,_Inf_Country,0),MATCH(FL$3-5,_Inf_Day,0))*$D$2)/5</f>
        <v>#N/A</v>
      </c>
      <c r="FM139" s="80" t="e">
        <f>(INDEX(_Inf_Data,MATCH($F139,_Inf_Country,0),MATCH(FM$3,_Inf_Day,0))-INDEX(_Inf_Data,MATCH($F139,_Inf_Country,0),MATCH(FM$3-1,_Inf_Day,0))*$D$2
+INDEX(_Inf_Data,MATCH($F139,_Inf_Country,0),MATCH(FM$3-1,_Inf_Day,0))-INDEX(_Inf_Data,MATCH($F139,_Inf_Country,0),MATCH(FM$3-2,_Inf_Day,0))*$D$2
+INDEX(_Inf_Data,MATCH($F139,_Inf_Country,0),MATCH(FM$3-2,_Inf_Day,0))-INDEX(_Inf_Data,MATCH($F139,_Inf_Country,0),MATCH(FM$3-3,_Inf_Day,0))*$D$2
+INDEX(_Inf_Data,MATCH($F139,_Inf_Country,0),MATCH(FM$3-3,_Inf_Day,0))-INDEX(_Inf_Data,MATCH($F139,_Inf_Country,0),MATCH(FM$3-4,_Inf_Day,0))*$D$2
+INDEX(_Inf_Data,MATCH($F139,_Inf_Country,0),MATCH(FM$3-4,_Inf_Day,0))-INDEX(_Inf_Data,MATCH($F139,_Inf_Country,0),MATCH(FM$3-5,_Inf_Day,0))*$D$2)/5</f>
        <v>#N/A</v>
      </c>
      <c r="FN139" s="80" t="e">
        <f>(INDEX(_Inf_Data,MATCH($F139,_Inf_Country,0),MATCH(FN$3,_Inf_Day,0))-INDEX(_Inf_Data,MATCH($F139,_Inf_Country,0),MATCH(FN$3-1,_Inf_Day,0))*$D$2
+INDEX(_Inf_Data,MATCH($F139,_Inf_Country,0),MATCH(FN$3-1,_Inf_Day,0))-INDEX(_Inf_Data,MATCH($F139,_Inf_Country,0),MATCH(FN$3-2,_Inf_Day,0))*$D$2
+INDEX(_Inf_Data,MATCH($F139,_Inf_Country,0),MATCH(FN$3-2,_Inf_Day,0))-INDEX(_Inf_Data,MATCH($F139,_Inf_Country,0),MATCH(FN$3-3,_Inf_Day,0))*$D$2
+INDEX(_Inf_Data,MATCH($F139,_Inf_Country,0),MATCH(FN$3-3,_Inf_Day,0))-INDEX(_Inf_Data,MATCH($F139,_Inf_Country,0),MATCH(FN$3-4,_Inf_Day,0))*$D$2
+INDEX(_Inf_Data,MATCH($F139,_Inf_Country,0),MATCH(FN$3-4,_Inf_Day,0))-INDEX(_Inf_Data,MATCH($F139,_Inf_Country,0),MATCH(FN$3-5,_Inf_Day,0))*$D$2)/5</f>
        <v>#N/A</v>
      </c>
      <c r="FO139">
        <v>1</v>
      </c>
      <c r="FQ139" s="10">
        <f ca="1">HLOOKUP(TODAY()-FQ$3,$C$3:$FN$253,ROW()-2)</f>
        <v>211.2</v>
      </c>
      <c r="FR139" s="10">
        <f ca="1">HLOOKUP(TODAY()-FR$3,$C$3:$FN$253,ROW()-2)</f>
        <v>173.8</v>
      </c>
      <c r="FS139" s="10">
        <f ca="1">HLOOKUP(TODAY()-FS$3,$C$3:$FN$253,ROW()-2)</f>
        <v>121.4</v>
      </c>
      <c r="FT139" s="10">
        <f ca="1">HLOOKUP(TODAY()-FT$3,$C$3:$FN$253,ROW()-2)</f>
        <v>125.4</v>
      </c>
      <c r="FU139" s="10">
        <f ca="1">HLOOKUP(TODAY()-FU$3,$C$3:$FN$253,ROW()-2)</f>
        <v>100.6</v>
      </c>
      <c r="FV139" s="10">
        <f ca="1">HLOOKUP(TODAY()-FV$3,$C$3:$FN$253,ROW()-2)</f>
        <v>129</v>
      </c>
      <c r="FW139" s="10">
        <f ca="1">HLOOKUP(TODAY()-FW$3,$C$3:$FN$253,ROW()-2)</f>
        <v>121.2</v>
      </c>
      <c r="FX139" s="10">
        <f ca="1">SUM(FQ139:FW139)/7</f>
        <v>140.37142857142857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ca="1">FX139/GR139</f>
        <v>0.68993118943968545</v>
      </c>
      <c r="GB139" t="str">
        <f>D139</f>
        <v>NorthAmerica</v>
      </c>
      <c r="GC139" t="str">
        <f>F139</f>
        <v>Haiti</v>
      </c>
      <c r="GD139" s="10">
        <f>FZ139</f>
        <v>221.6</v>
      </c>
      <c r="GE139" s="10">
        <f ca="1">G139</f>
        <v>4547</v>
      </c>
      <c r="GF139" s="10">
        <f ca="1">IF(GA139&lt;$GF$2,$B139,0)</f>
        <v>0</v>
      </c>
      <c r="GG139" s="10">
        <f ca="1">IF(AND($GA139&gt;=$GF$2,$GA139&lt;$GG$2),$B139,0)</f>
        <v>0</v>
      </c>
      <c r="GH139" s="10">
        <f ca="1">IF(AND($GA139&gt;=$GG$2,$GA139&lt;$GH$2),$B139,0)</f>
        <v>0</v>
      </c>
      <c r="GI139" s="10">
        <f ca="1">IF(AND($GA139&gt;=$GH$2,$GA139&lt;$GI$2),$B139,0)</f>
        <v>10300000</v>
      </c>
      <c r="GJ139" s="10">
        <f ca="1">IF(GA139&gt;=$GI$2,B139,0)</f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6.2</v>
      </c>
      <c r="GO139">
        <f t="array" aca="1" ref="GO139" ca="1">LARGE(IF(ISNA(P139:FR139),"",P139:FR139),GO$2)</f>
        <v>204.4</v>
      </c>
      <c r="GP139">
        <f t="array" aca="1" ref="GP139" ca="1">LARGE(IF(ISNA(Q139:FS139),"",Q139:FS139),GP$2)</f>
        <v>190</v>
      </c>
      <c r="GQ139">
        <f t="array" aca="1" ref="GQ139" ca="1">LARGE(IF(ISNA(R139:FT139),"",R139:FT139),GQ$2)</f>
        <v>184.6</v>
      </c>
      <c r="GR139">
        <f t="shared" ca="1" si="104"/>
        <v>203.45714285714286</v>
      </c>
    </row>
    <row r="140" spans="1:200" ht="30" hidden="1" customHeight="1" x14ac:dyDescent="0.25">
      <c r="A140">
        <f t="shared" si="103"/>
        <v>34</v>
      </c>
      <c r="B140" s="81">
        <f>VLOOKUP(F140,Countries!$D$5:$F$254,3,FALSE)</f>
        <v>53710000</v>
      </c>
      <c r="C140" s="86">
        <f ca="1">GA140</f>
        <v>0.29464285714285715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ca="1">INDEX(_Inf_Data,MATCH($F140,_Inf_Country,0),MATCH(G$2,_Inf_Day,0))</f>
        <v>262</v>
      </c>
      <c r="H140" s="81">
        <f ca="1">FX140</f>
        <v>2.8285714285714287</v>
      </c>
      <c r="I140" s="100" t="str">
        <f>F140</f>
        <v>Burma</v>
      </c>
      <c r="J140" s="80">
        <f>INDEX(_Inf_Data,MATCH($F140,_Inf_Country,0),MATCH(J$3,_Inf_Day,0))</f>
        <v>0</v>
      </c>
      <c r="K140" s="80">
        <f>INDEX(_Inf_Data,MATCH($F140,_Inf_Country,0),MATCH(K$3,_Inf_Day,0))-INDEX(_Inf_Data,MATCH($F140,_Inf_Country,0),MATCH(J$3,_Inf_Day,0))*$D$2</f>
        <v>0</v>
      </c>
      <c r="L140" s="80" t="e">
        <f>(INDEX(_Inf_Data,MATCH($F140,_Inf_Country,0),MATCH(L$3,_Inf_Day,0))-INDEX(_Inf_Data,MATCH($F140,_Inf_Country,0),MATCH(L$3-1,_Inf_Day,0))*$D$2
+INDEX(_Inf_Data,MATCH($F140,_Inf_Country,0),MATCH(L$3-1,_Inf_Day,0))-INDEX(_Inf_Data,MATCH($F140,_Inf_Country,0),MATCH(L$3-2,_Inf_Day,0))*$D$2
+INDEX(_Inf_Data,MATCH($F140,_Inf_Country,0),MATCH(L$3-2,_Inf_Day,0))-INDEX(_Inf_Data,MATCH($F140,_Inf_Country,0),MATCH(L$3-3,_Inf_Day,0))*$D$2
+INDEX(_Inf_Data,MATCH($F140,_Inf_Country,0),MATCH(L$3-3,_Inf_Day,0))-INDEX(_Inf_Data,MATCH($F140,_Inf_Country,0),MATCH(L$3-4,_Inf_Day,0))*$D$2
+INDEX(_Inf_Data,MATCH($F140,_Inf_Country,0),MATCH(L$3-4,_Inf_Day,0))-INDEX(_Inf_Data,MATCH($F140,_Inf_Country,0),MATCH(L$3-5,_Inf_Day,0))*$D$2)/5</f>
        <v>#N/A</v>
      </c>
      <c r="M140" s="80" t="e">
        <f>(INDEX(_Inf_Data,MATCH($F140,_Inf_Country,0),MATCH(M$3,_Inf_Day,0))-INDEX(_Inf_Data,MATCH($F140,_Inf_Country,0),MATCH(M$3-1,_Inf_Day,0))*$D$2
+INDEX(_Inf_Data,MATCH($F140,_Inf_Country,0),MATCH(M$3-1,_Inf_Day,0))-INDEX(_Inf_Data,MATCH($F140,_Inf_Country,0),MATCH(M$3-2,_Inf_Day,0))*$D$2
+INDEX(_Inf_Data,MATCH($F140,_Inf_Country,0),MATCH(M$3-2,_Inf_Day,0))-INDEX(_Inf_Data,MATCH($F140,_Inf_Country,0),MATCH(M$3-3,_Inf_Day,0))*$D$2
+INDEX(_Inf_Data,MATCH($F140,_Inf_Country,0),MATCH(M$3-3,_Inf_Day,0))-INDEX(_Inf_Data,MATCH($F140,_Inf_Country,0),MATCH(M$3-4,_Inf_Day,0))*$D$2
+INDEX(_Inf_Data,MATCH($F140,_Inf_Country,0),MATCH(M$3-4,_Inf_Day,0))-INDEX(_Inf_Data,MATCH($F140,_Inf_Country,0),MATCH(M$3-5,_Inf_Day,0))*$D$2)/5</f>
        <v>#N/A</v>
      </c>
      <c r="N140" s="80" t="e">
        <f>(INDEX(_Inf_Data,MATCH($F140,_Inf_Country,0),MATCH(N$3,_Inf_Day,0))-INDEX(_Inf_Data,MATCH($F140,_Inf_Country,0),MATCH(N$3-1,_Inf_Day,0))*$D$2
+INDEX(_Inf_Data,MATCH($F140,_Inf_Country,0),MATCH(N$3-1,_Inf_Day,0))-INDEX(_Inf_Data,MATCH($F140,_Inf_Country,0),MATCH(N$3-2,_Inf_Day,0))*$D$2
+INDEX(_Inf_Data,MATCH($F140,_Inf_Country,0),MATCH(N$3-2,_Inf_Day,0))-INDEX(_Inf_Data,MATCH($F140,_Inf_Country,0),MATCH(N$3-3,_Inf_Day,0))*$D$2
+INDEX(_Inf_Data,MATCH($F140,_Inf_Country,0),MATCH(N$3-3,_Inf_Day,0))-INDEX(_Inf_Data,MATCH($F140,_Inf_Country,0),MATCH(N$3-4,_Inf_Day,0))*$D$2
+INDEX(_Inf_Data,MATCH($F140,_Inf_Country,0),MATCH(N$3-4,_Inf_Day,0))-INDEX(_Inf_Data,MATCH($F140,_Inf_Country,0),MATCH(N$3-5,_Inf_Day,0))*$D$2)/5</f>
        <v>#N/A</v>
      </c>
      <c r="O140" s="80">
        <f>(INDEX(_Inf_Data,MATCH($F140,_Inf_Country,0),MATCH(O$3,_Inf_Day,0))-INDEX(_Inf_Data,MATCH($F140,_Inf_Country,0),MATCH(O$3-1,_Inf_Day,0))*$D$2
+INDEX(_Inf_Data,MATCH($F140,_Inf_Country,0),MATCH(O$3-1,_Inf_Day,0))-INDEX(_Inf_Data,MATCH($F140,_Inf_Country,0),MATCH(O$3-2,_Inf_Day,0))*$D$2
+INDEX(_Inf_Data,MATCH($F140,_Inf_Country,0),MATCH(O$3-2,_Inf_Day,0))-INDEX(_Inf_Data,MATCH($F140,_Inf_Country,0),MATCH(O$3-3,_Inf_Day,0))*$D$2
+INDEX(_Inf_Data,MATCH($F140,_Inf_Country,0),MATCH(O$3-3,_Inf_Day,0))-INDEX(_Inf_Data,MATCH($F140,_Inf_Country,0),MATCH(O$3-4,_Inf_Day,0))*$D$2
+INDEX(_Inf_Data,MATCH($F140,_Inf_Country,0),MATCH(O$3-4,_Inf_Day,0))-INDEX(_Inf_Data,MATCH($F140,_Inf_Country,0),MATCH(O$3-5,_Inf_Day,0))*$D$2)/5</f>
        <v>0</v>
      </c>
      <c r="P140" s="80">
        <f>(INDEX(_Inf_Data,MATCH($F140,_Inf_Country,0),MATCH(P$3,_Inf_Day,0))-INDEX(_Inf_Data,MATCH($F140,_Inf_Country,0),MATCH(P$3-1,_Inf_Day,0))*$D$2
+INDEX(_Inf_Data,MATCH($F140,_Inf_Country,0),MATCH(P$3-1,_Inf_Day,0))-INDEX(_Inf_Data,MATCH($F140,_Inf_Country,0),MATCH(P$3-2,_Inf_Day,0))*$D$2
+INDEX(_Inf_Data,MATCH($F140,_Inf_Country,0),MATCH(P$3-2,_Inf_Day,0))-INDEX(_Inf_Data,MATCH($F140,_Inf_Country,0),MATCH(P$3-3,_Inf_Day,0))*$D$2
+INDEX(_Inf_Data,MATCH($F140,_Inf_Country,0),MATCH(P$3-3,_Inf_Day,0))-INDEX(_Inf_Data,MATCH($F140,_Inf_Country,0),MATCH(P$3-4,_Inf_Day,0))*$D$2
+INDEX(_Inf_Data,MATCH($F140,_Inf_Country,0),MATCH(P$3-4,_Inf_Day,0))-INDEX(_Inf_Data,MATCH($F140,_Inf_Country,0),MATCH(P$3-5,_Inf_Day,0))*$D$2)/5</f>
        <v>0</v>
      </c>
      <c r="Q140" s="80">
        <f>(INDEX(_Inf_Data,MATCH($F140,_Inf_Country,0),MATCH(Q$3,_Inf_Day,0))-INDEX(_Inf_Data,MATCH($F140,_Inf_Country,0),MATCH(Q$3-1,_Inf_Day,0))*$D$2
+INDEX(_Inf_Data,MATCH($F140,_Inf_Country,0),MATCH(Q$3-1,_Inf_Day,0))-INDEX(_Inf_Data,MATCH($F140,_Inf_Country,0),MATCH(Q$3-2,_Inf_Day,0))*$D$2
+INDEX(_Inf_Data,MATCH($F140,_Inf_Country,0),MATCH(Q$3-2,_Inf_Day,0))-INDEX(_Inf_Data,MATCH($F140,_Inf_Country,0),MATCH(Q$3-3,_Inf_Day,0))*$D$2
+INDEX(_Inf_Data,MATCH($F140,_Inf_Country,0),MATCH(Q$3-3,_Inf_Day,0))-INDEX(_Inf_Data,MATCH($F140,_Inf_Country,0),MATCH(Q$3-4,_Inf_Day,0))*$D$2
+INDEX(_Inf_Data,MATCH($F140,_Inf_Country,0),MATCH(Q$3-4,_Inf_Day,0))-INDEX(_Inf_Data,MATCH($F140,_Inf_Country,0),MATCH(Q$3-5,_Inf_Day,0))*$D$2)/5</f>
        <v>0</v>
      </c>
      <c r="R140" s="80">
        <f>(INDEX(_Inf_Data,MATCH($F140,_Inf_Country,0),MATCH(R$3,_Inf_Day,0))-INDEX(_Inf_Data,MATCH($F140,_Inf_Country,0),MATCH(R$3-1,_Inf_Day,0))*$D$2
+INDEX(_Inf_Data,MATCH($F140,_Inf_Country,0),MATCH(R$3-1,_Inf_Day,0))-INDEX(_Inf_Data,MATCH($F140,_Inf_Country,0),MATCH(R$3-2,_Inf_Day,0))*$D$2
+INDEX(_Inf_Data,MATCH($F140,_Inf_Country,0),MATCH(R$3-2,_Inf_Day,0))-INDEX(_Inf_Data,MATCH($F140,_Inf_Country,0),MATCH(R$3-3,_Inf_Day,0))*$D$2
+INDEX(_Inf_Data,MATCH($F140,_Inf_Country,0),MATCH(R$3-3,_Inf_Day,0))-INDEX(_Inf_Data,MATCH($F140,_Inf_Country,0),MATCH(R$3-4,_Inf_Day,0))*$D$2
+INDEX(_Inf_Data,MATCH($F140,_Inf_Country,0),MATCH(R$3-4,_Inf_Day,0))-INDEX(_Inf_Data,MATCH($F140,_Inf_Country,0),MATCH(R$3-5,_Inf_Day,0))*$D$2)/5</f>
        <v>0</v>
      </c>
      <c r="S140" s="80">
        <f>(INDEX(_Inf_Data,MATCH($F140,_Inf_Country,0),MATCH(S$3,_Inf_Day,0))-INDEX(_Inf_Data,MATCH($F140,_Inf_Country,0),MATCH(S$3-1,_Inf_Day,0))*$D$2
+INDEX(_Inf_Data,MATCH($F140,_Inf_Country,0),MATCH(S$3-1,_Inf_Day,0))-INDEX(_Inf_Data,MATCH($F140,_Inf_Country,0),MATCH(S$3-2,_Inf_Day,0))*$D$2
+INDEX(_Inf_Data,MATCH($F140,_Inf_Country,0),MATCH(S$3-2,_Inf_Day,0))-INDEX(_Inf_Data,MATCH($F140,_Inf_Country,0),MATCH(S$3-3,_Inf_Day,0))*$D$2
+INDEX(_Inf_Data,MATCH($F140,_Inf_Country,0),MATCH(S$3-3,_Inf_Day,0))-INDEX(_Inf_Data,MATCH($F140,_Inf_Country,0),MATCH(S$3-4,_Inf_Day,0))*$D$2
+INDEX(_Inf_Data,MATCH($F140,_Inf_Country,0),MATCH(S$3-4,_Inf_Day,0))-INDEX(_Inf_Data,MATCH($F140,_Inf_Country,0),MATCH(S$3-5,_Inf_Day,0))*$D$2)/5</f>
        <v>0</v>
      </c>
      <c r="T140" s="80">
        <f>(INDEX(_Inf_Data,MATCH($F140,_Inf_Country,0),MATCH(T$3,_Inf_Day,0))-INDEX(_Inf_Data,MATCH($F140,_Inf_Country,0),MATCH(T$3-1,_Inf_Day,0))*$D$2
+INDEX(_Inf_Data,MATCH($F140,_Inf_Country,0),MATCH(T$3-1,_Inf_Day,0))-INDEX(_Inf_Data,MATCH($F140,_Inf_Country,0),MATCH(T$3-2,_Inf_Day,0))*$D$2
+INDEX(_Inf_Data,MATCH($F140,_Inf_Country,0),MATCH(T$3-2,_Inf_Day,0))-INDEX(_Inf_Data,MATCH($F140,_Inf_Country,0),MATCH(T$3-3,_Inf_Day,0))*$D$2
+INDEX(_Inf_Data,MATCH($F140,_Inf_Country,0),MATCH(T$3-3,_Inf_Day,0))-INDEX(_Inf_Data,MATCH($F140,_Inf_Country,0),MATCH(T$3-4,_Inf_Day,0))*$D$2
+INDEX(_Inf_Data,MATCH($F140,_Inf_Country,0),MATCH(T$3-4,_Inf_Day,0))-INDEX(_Inf_Data,MATCH($F140,_Inf_Country,0),MATCH(T$3-5,_Inf_Day,0))*$D$2)/5</f>
        <v>0</v>
      </c>
      <c r="U140" s="80">
        <f>(INDEX(_Inf_Data,MATCH($F140,_Inf_Country,0),MATCH(U$3,_Inf_Day,0))-INDEX(_Inf_Data,MATCH($F140,_Inf_Country,0),MATCH(U$3-1,_Inf_Day,0))*$D$2
+INDEX(_Inf_Data,MATCH($F140,_Inf_Country,0),MATCH(U$3-1,_Inf_Day,0))-INDEX(_Inf_Data,MATCH($F140,_Inf_Country,0),MATCH(U$3-2,_Inf_Day,0))*$D$2
+INDEX(_Inf_Data,MATCH($F140,_Inf_Country,0),MATCH(U$3-2,_Inf_Day,0))-INDEX(_Inf_Data,MATCH($F140,_Inf_Country,0),MATCH(U$3-3,_Inf_Day,0))*$D$2
+INDEX(_Inf_Data,MATCH($F140,_Inf_Country,0),MATCH(U$3-3,_Inf_Day,0))-INDEX(_Inf_Data,MATCH($F140,_Inf_Country,0),MATCH(U$3-4,_Inf_Day,0))*$D$2
+INDEX(_Inf_Data,MATCH($F140,_Inf_Country,0),MATCH(U$3-4,_Inf_Day,0))-INDEX(_Inf_Data,MATCH($F140,_Inf_Country,0),MATCH(U$3-5,_Inf_Day,0))*$D$2)/5</f>
        <v>0</v>
      </c>
      <c r="V140" s="80">
        <f>(INDEX(_Inf_Data,MATCH($F140,_Inf_Country,0),MATCH(V$3,_Inf_Day,0))-INDEX(_Inf_Data,MATCH($F140,_Inf_Country,0),MATCH(V$3-1,_Inf_Day,0))*$D$2
+INDEX(_Inf_Data,MATCH($F140,_Inf_Country,0),MATCH(V$3-1,_Inf_Day,0))-INDEX(_Inf_Data,MATCH($F140,_Inf_Country,0),MATCH(V$3-2,_Inf_Day,0))*$D$2
+INDEX(_Inf_Data,MATCH($F140,_Inf_Country,0),MATCH(V$3-2,_Inf_Day,0))-INDEX(_Inf_Data,MATCH($F140,_Inf_Country,0),MATCH(V$3-3,_Inf_Day,0))*$D$2
+INDEX(_Inf_Data,MATCH($F140,_Inf_Country,0),MATCH(V$3-3,_Inf_Day,0))-INDEX(_Inf_Data,MATCH($F140,_Inf_Country,0),MATCH(V$3-4,_Inf_Day,0))*$D$2
+INDEX(_Inf_Data,MATCH($F140,_Inf_Country,0),MATCH(V$3-4,_Inf_Day,0))-INDEX(_Inf_Data,MATCH($F140,_Inf_Country,0),MATCH(V$3-5,_Inf_Day,0))*$D$2)/5</f>
        <v>0</v>
      </c>
      <c r="W140" s="80">
        <f>(INDEX(_Inf_Data,MATCH($F140,_Inf_Country,0),MATCH(W$3,_Inf_Day,0))-INDEX(_Inf_Data,MATCH($F140,_Inf_Country,0),MATCH(W$3-1,_Inf_Day,0))*$D$2
+INDEX(_Inf_Data,MATCH($F140,_Inf_Country,0),MATCH(W$3-1,_Inf_Day,0))-INDEX(_Inf_Data,MATCH($F140,_Inf_Country,0),MATCH(W$3-2,_Inf_Day,0))*$D$2
+INDEX(_Inf_Data,MATCH($F140,_Inf_Country,0),MATCH(W$3-2,_Inf_Day,0))-INDEX(_Inf_Data,MATCH($F140,_Inf_Country,0),MATCH(W$3-3,_Inf_Day,0))*$D$2
+INDEX(_Inf_Data,MATCH($F140,_Inf_Country,0),MATCH(W$3-3,_Inf_Day,0))-INDEX(_Inf_Data,MATCH($F140,_Inf_Country,0),MATCH(W$3-4,_Inf_Day,0))*$D$2
+INDEX(_Inf_Data,MATCH($F140,_Inf_Country,0),MATCH(W$3-4,_Inf_Day,0))-INDEX(_Inf_Data,MATCH($F140,_Inf_Country,0),MATCH(W$3-5,_Inf_Day,0))*$D$2)/5</f>
        <v>0</v>
      </c>
      <c r="X140" s="80">
        <f>(INDEX(_Inf_Data,MATCH($F140,_Inf_Country,0),MATCH(X$3,_Inf_Day,0))-INDEX(_Inf_Data,MATCH($F140,_Inf_Country,0),MATCH(X$3-1,_Inf_Day,0))*$D$2
+INDEX(_Inf_Data,MATCH($F140,_Inf_Country,0),MATCH(X$3-1,_Inf_Day,0))-INDEX(_Inf_Data,MATCH($F140,_Inf_Country,0),MATCH(X$3-2,_Inf_Day,0))*$D$2
+INDEX(_Inf_Data,MATCH($F140,_Inf_Country,0),MATCH(X$3-2,_Inf_Day,0))-INDEX(_Inf_Data,MATCH($F140,_Inf_Country,0),MATCH(X$3-3,_Inf_Day,0))*$D$2
+INDEX(_Inf_Data,MATCH($F140,_Inf_Country,0),MATCH(X$3-3,_Inf_Day,0))-INDEX(_Inf_Data,MATCH($F140,_Inf_Country,0),MATCH(X$3-4,_Inf_Day,0))*$D$2
+INDEX(_Inf_Data,MATCH($F140,_Inf_Country,0),MATCH(X$3-4,_Inf_Day,0))-INDEX(_Inf_Data,MATCH($F140,_Inf_Country,0),MATCH(X$3-5,_Inf_Day,0))*$D$2)/5</f>
        <v>0</v>
      </c>
      <c r="Y140" s="80">
        <f>(INDEX(_Inf_Data,MATCH($F140,_Inf_Country,0),MATCH(Y$3,_Inf_Day,0))-INDEX(_Inf_Data,MATCH($F140,_Inf_Country,0),MATCH(Y$3-1,_Inf_Day,0))*$D$2
+INDEX(_Inf_Data,MATCH($F140,_Inf_Country,0),MATCH(Y$3-1,_Inf_Day,0))-INDEX(_Inf_Data,MATCH($F140,_Inf_Country,0),MATCH(Y$3-2,_Inf_Day,0))*$D$2
+INDEX(_Inf_Data,MATCH($F140,_Inf_Country,0),MATCH(Y$3-2,_Inf_Day,0))-INDEX(_Inf_Data,MATCH($F140,_Inf_Country,0),MATCH(Y$3-3,_Inf_Day,0))*$D$2
+INDEX(_Inf_Data,MATCH($F140,_Inf_Country,0),MATCH(Y$3-3,_Inf_Day,0))-INDEX(_Inf_Data,MATCH($F140,_Inf_Country,0),MATCH(Y$3-4,_Inf_Day,0))*$D$2
+INDEX(_Inf_Data,MATCH($F140,_Inf_Country,0),MATCH(Y$3-4,_Inf_Day,0))-INDEX(_Inf_Data,MATCH($F140,_Inf_Country,0),MATCH(Y$3-5,_Inf_Day,0))*$D$2)/5</f>
        <v>0</v>
      </c>
      <c r="Z140" s="80">
        <f>(INDEX(_Inf_Data,MATCH($F140,_Inf_Country,0),MATCH(Z$3,_Inf_Day,0))-INDEX(_Inf_Data,MATCH($F140,_Inf_Country,0),MATCH(Z$3-1,_Inf_Day,0))*$D$2
+INDEX(_Inf_Data,MATCH($F140,_Inf_Country,0),MATCH(Z$3-1,_Inf_Day,0))-INDEX(_Inf_Data,MATCH($F140,_Inf_Country,0),MATCH(Z$3-2,_Inf_Day,0))*$D$2
+INDEX(_Inf_Data,MATCH($F140,_Inf_Country,0),MATCH(Z$3-2,_Inf_Day,0))-INDEX(_Inf_Data,MATCH($F140,_Inf_Country,0),MATCH(Z$3-3,_Inf_Day,0))*$D$2
+INDEX(_Inf_Data,MATCH($F140,_Inf_Country,0),MATCH(Z$3-3,_Inf_Day,0))-INDEX(_Inf_Data,MATCH($F140,_Inf_Country,0),MATCH(Z$3-4,_Inf_Day,0))*$D$2
+INDEX(_Inf_Data,MATCH($F140,_Inf_Country,0),MATCH(Z$3-4,_Inf_Day,0))-INDEX(_Inf_Data,MATCH($F140,_Inf_Country,0),MATCH(Z$3-5,_Inf_Day,0))*$D$2)/5</f>
        <v>0</v>
      </c>
      <c r="AA140" s="80">
        <f>(INDEX(_Inf_Data,MATCH($F140,_Inf_Country,0),MATCH(AA$3,_Inf_Day,0))-INDEX(_Inf_Data,MATCH($F140,_Inf_Country,0),MATCH(AA$3-1,_Inf_Day,0))*$D$2
+INDEX(_Inf_Data,MATCH($F140,_Inf_Country,0),MATCH(AA$3-1,_Inf_Day,0))-INDEX(_Inf_Data,MATCH($F140,_Inf_Country,0),MATCH(AA$3-2,_Inf_Day,0))*$D$2
+INDEX(_Inf_Data,MATCH($F140,_Inf_Country,0),MATCH(AA$3-2,_Inf_Day,0))-INDEX(_Inf_Data,MATCH($F140,_Inf_Country,0),MATCH(AA$3-3,_Inf_Day,0))*$D$2
+INDEX(_Inf_Data,MATCH($F140,_Inf_Country,0),MATCH(AA$3-3,_Inf_Day,0))-INDEX(_Inf_Data,MATCH($F140,_Inf_Country,0),MATCH(AA$3-4,_Inf_Day,0))*$D$2
+INDEX(_Inf_Data,MATCH($F140,_Inf_Country,0),MATCH(AA$3-4,_Inf_Day,0))-INDEX(_Inf_Data,MATCH($F140,_Inf_Country,0),MATCH(AA$3-5,_Inf_Day,0))*$D$2)/5</f>
        <v>0</v>
      </c>
      <c r="AB140" s="80">
        <f>(INDEX(_Inf_Data,MATCH($F140,_Inf_Country,0),MATCH(AB$3,_Inf_Day,0))-INDEX(_Inf_Data,MATCH($F140,_Inf_Country,0),MATCH(AB$3-1,_Inf_Day,0))*$D$2
+INDEX(_Inf_Data,MATCH($F140,_Inf_Country,0),MATCH(AB$3-1,_Inf_Day,0))-INDEX(_Inf_Data,MATCH($F140,_Inf_Country,0),MATCH(AB$3-2,_Inf_Day,0))*$D$2
+INDEX(_Inf_Data,MATCH($F140,_Inf_Country,0),MATCH(AB$3-2,_Inf_Day,0))-INDEX(_Inf_Data,MATCH($F140,_Inf_Country,0),MATCH(AB$3-3,_Inf_Day,0))*$D$2
+INDEX(_Inf_Data,MATCH($F140,_Inf_Country,0),MATCH(AB$3-3,_Inf_Day,0))-INDEX(_Inf_Data,MATCH($F140,_Inf_Country,0),MATCH(AB$3-4,_Inf_Day,0))*$D$2
+INDEX(_Inf_Data,MATCH($F140,_Inf_Country,0),MATCH(AB$3-4,_Inf_Day,0))-INDEX(_Inf_Data,MATCH($F140,_Inf_Country,0),MATCH(AB$3-5,_Inf_Day,0))*$D$2)/5</f>
        <v>0</v>
      </c>
      <c r="AC140" s="80">
        <f>(INDEX(_Inf_Data,MATCH($F140,_Inf_Country,0),MATCH(AC$3,_Inf_Day,0))-INDEX(_Inf_Data,MATCH($F140,_Inf_Country,0),MATCH(AC$3-1,_Inf_Day,0))*$D$2
+INDEX(_Inf_Data,MATCH($F140,_Inf_Country,0),MATCH(AC$3-1,_Inf_Day,0))-INDEX(_Inf_Data,MATCH($F140,_Inf_Country,0),MATCH(AC$3-2,_Inf_Day,0))*$D$2
+INDEX(_Inf_Data,MATCH($F140,_Inf_Country,0),MATCH(AC$3-2,_Inf_Day,0))-INDEX(_Inf_Data,MATCH($F140,_Inf_Country,0),MATCH(AC$3-3,_Inf_Day,0))*$D$2
+INDEX(_Inf_Data,MATCH($F140,_Inf_Country,0),MATCH(AC$3-3,_Inf_Day,0))-INDEX(_Inf_Data,MATCH($F140,_Inf_Country,0),MATCH(AC$3-4,_Inf_Day,0))*$D$2
+INDEX(_Inf_Data,MATCH($F140,_Inf_Country,0),MATCH(AC$3-4,_Inf_Day,0))-INDEX(_Inf_Data,MATCH($F140,_Inf_Country,0),MATCH(AC$3-5,_Inf_Day,0))*$D$2)/5</f>
        <v>0</v>
      </c>
      <c r="AD140" s="80">
        <f>(INDEX(_Inf_Data,MATCH($F140,_Inf_Country,0),MATCH(AD$3,_Inf_Day,0))-INDEX(_Inf_Data,MATCH($F140,_Inf_Country,0),MATCH(AD$3-1,_Inf_Day,0))*$D$2
+INDEX(_Inf_Data,MATCH($F140,_Inf_Country,0),MATCH(AD$3-1,_Inf_Day,0))-INDEX(_Inf_Data,MATCH($F140,_Inf_Country,0),MATCH(AD$3-2,_Inf_Day,0))*$D$2
+INDEX(_Inf_Data,MATCH($F140,_Inf_Country,0),MATCH(AD$3-2,_Inf_Day,0))-INDEX(_Inf_Data,MATCH($F140,_Inf_Country,0),MATCH(AD$3-3,_Inf_Day,0))*$D$2
+INDEX(_Inf_Data,MATCH($F140,_Inf_Country,0),MATCH(AD$3-3,_Inf_Day,0))-INDEX(_Inf_Data,MATCH($F140,_Inf_Country,0),MATCH(AD$3-4,_Inf_Day,0))*$D$2
+INDEX(_Inf_Data,MATCH($F140,_Inf_Country,0),MATCH(AD$3-4,_Inf_Day,0))-INDEX(_Inf_Data,MATCH($F140,_Inf_Country,0),MATCH(AD$3-5,_Inf_Day,0))*$D$2)/5</f>
        <v>0</v>
      </c>
      <c r="AE140" s="80">
        <f>(INDEX(_Inf_Data,MATCH($F140,_Inf_Country,0),MATCH(AE$3,_Inf_Day,0))-INDEX(_Inf_Data,MATCH($F140,_Inf_Country,0),MATCH(AE$3-1,_Inf_Day,0))*$D$2
+INDEX(_Inf_Data,MATCH($F140,_Inf_Country,0),MATCH(AE$3-1,_Inf_Day,0))-INDEX(_Inf_Data,MATCH($F140,_Inf_Country,0),MATCH(AE$3-2,_Inf_Day,0))*$D$2
+INDEX(_Inf_Data,MATCH($F140,_Inf_Country,0),MATCH(AE$3-2,_Inf_Day,0))-INDEX(_Inf_Data,MATCH($F140,_Inf_Country,0),MATCH(AE$3-3,_Inf_Day,0))*$D$2
+INDEX(_Inf_Data,MATCH($F140,_Inf_Country,0),MATCH(AE$3-3,_Inf_Day,0))-INDEX(_Inf_Data,MATCH($F140,_Inf_Country,0),MATCH(AE$3-4,_Inf_Day,0))*$D$2
+INDEX(_Inf_Data,MATCH($F140,_Inf_Country,0),MATCH(AE$3-4,_Inf_Day,0))-INDEX(_Inf_Data,MATCH($F140,_Inf_Country,0),MATCH(AE$3-5,_Inf_Day,0))*$D$2)/5</f>
        <v>0</v>
      </c>
      <c r="AF140" s="80">
        <f>(INDEX(_Inf_Data,MATCH($F140,_Inf_Country,0),MATCH(AF$3,_Inf_Day,0))-INDEX(_Inf_Data,MATCH($F140,_Inf_Country,0),MATCH(AF$3-1,_Inf_Day,0))*$D$2
+INDEX(_Inf_Data,MATCH($F140,_Inf_Country,0),MATCH(AF$3-1,_Inf_Day,0))-INDEX(_Inf_Data,MATCH($F140,_Inf_Country,0),MATCH(AF$3-2,_Inf_Day,0))*$D$2
+INDEX(_Inf_Data,MATCH($F140,_Inf_Country,0),MATCH(AF$3-2,_Inf_Day,0))-INDEX(_Inf_Data,MATCH($F140,_Inf_Country,0),MATCH(AF$3-3,_Inf_Day,0))*$D$2
+INDEX(_Inf_Data,MATCH($F140,_Inf_Country,0),MATCH(AF$3-3,_Inf_Day,0))-INDEX(_Inf_Data,MATCH($F140,_Inf_Country,0),MATCH(AF$3-4,_Inf_Day,0))*$D$2
+INDEX(_Inf_Data,MATCH($F140,_Inf_Country,0),MATCH(AF$3-4,_Inf_Day,0))-INDEX(_Inf_Data,MATCH($F140,_Inf_Country,0),MATCH(AF$3-5,_Inf_Day,0))*$D$2)/5</f>
        <v>0</v>
      </c>
      <c r="AG140" s="80">
        <f>(INDEX(_Inf_Data,MATCH($F140,_Inf_Country,0),MATCH(AG$3,_Inf_Day,0))-INDEX(_Inf_Data,MATCH($F140,_Inf_Country,0),MATCH(AG$3-1,_Inf_Day,0))*$D$2
+INDEX(_Inf_Data,MATCH($F140,_Inf_Country,0),MATCH(AG$3-1,_Inf_Day,0))-INDEX(_Inf_Data,MATCH($F140,_Inf_Country,0),MATCH(AG$3-2,_Inf_Day,0))*$D$2
+INDEX(_Inf_Data,MATCH($F140,_Inf_Country,0),MATCH(AG$3-2,_Inf_Day,0))-INDEX(_Inf_Data,MATCH($F140,_Inf_Country,0),MATCH(AG$3-3,_Inf_Day,0))*$D$2
+INDEX(_Inf_Data,MATCH($F140,_Inf_Country,0),MATCH(AG$3-3,_Inf_Day,0))-INDEX(_Inf_Data,MATCH($F140,_Inf_Country,0),MATCH(AG$3-4,_Inf_Day,0))*$D$2
+INDEX(_Inf_Data,MATCH($F140,_Inf_Country,0),MATCH(AG$3-4,_Inf_Day,0))-INDEX(_Inf_Data,MATCH($F140,_Inf_Country,0),MATCH(AG$3-5,_Inf_Day,0))*$D$2)/5</f>
        <v>0</v>
      </c>
      <c r="AH140" s="80">
        <f>(INDEX(_Inf_Data,MATCH($F140,_Inf_Country,0),MATCH(AH$3,_Inf_Day,0))-INDEX(_Inf_Data,MATCH($F140,_Inf_Country,0),MATCH(AH$3-1,_Inf_Day,0))*$D$2
+INDEX(_Inf_Data,MATCH($F140,_Inf_Country,0),MATCH(AH$3-1,_Inf_Day,0))-INDEX(_Inf_Data,MATCH($F140,_Inf_Country,0),MATCH(AH$3-2,_Inf_Day,0))*$D$2
+INDEX(_Inf_Data,MATCH($F140,_Inf_Country,0),MATCH(AH$3-2,_Inf_Day,0))-INDEX(_Inf_Data,MATCH($F140,_Inf_Country,0),MATCH(AH$3-3,_Inf_Day,0))*$D$2
+INDEX(_Inf_Data,MATCH($F140,_Inf_Country,0),MATCH(AH$3-3,_Inf_Day,0))-INDEX(_Inf_Data,MATCH($F140,_Inf_Country,0),MATCH(AH$3-4,_Inf_Day,0))*$D$2
+INDEX(_Inf_Data,MATCH($F140,_Inf_Country,0),MATCH(AH$3-4,_Inf_Day,0))-INDEX(_Inf_Data,MATCH($F140,_Inf_Country,0),MATCH(AH$3-5,_Inf_Day,0))*$D$2)/5</f>
        <v>0</v>
      </c>
      <c r="AI140" s="80">
        <f>(INDEX(_Inf_Data,MATCH($F140,_Inf_Country,0),MATCH(AI$3,_Inf_Day,0))-INDEX(_Inf_Data,MATCH($F140,_Inf_Country,0),MATCH(AI$3-1,_Inf_Day,0))*$D$2
+INDEX(_Inf_Data,MATCH($F140,_Inf_Country,0),MATCH(AI$3-1,_Inf_Day,0))-INDEX(_Inf_Data,MATCH($F140,_Inf_Country,0),MATCH(AI$3-2,_Inf_Day,0))*$D$2
+INDEX(_Inf_Data,MATCH($F140,_Inf_Country,0),MATCH(AI$3-2,_Inf_Day,0))-INDEX(_Inf_Data,MATCH($F140,_Inf_Country,0),MATCH(AI$3-3,_Inf_Day,0))*$D$2
+INDEX(_Inf_Data,MATCH($F140,_Inf_Country,0),MATCH(AI$3-3,_Inf_Day,0))-INDEX(_Inf_Data,MATCH($F140,_Inf_Country,0),MATCH(AI$3-4,_Inf_Day,0))*$D$2
+INDEX(_Inf_Data,MATCH($F140,_Inf_Country,0),MATCH(AI$3-4,_Inf_Day,0))-INDEX(_Inf_Data,MATCH($F140,_Inf_Country,0),MATCH(AI$3-5,_Inf_Day,0))*$D$2)/5</f>
        <v>0</v>
      </c>
      <c r="AJ140" s="80">
        <f>(INDEX(_Inf_Data,MATCH($F140,_Inf_Country,0),MATCH(AJ$3,_Inf_Day,0))-INDEX(_Inf_Data,MATCH($F140,_Inf_Country,0),MATCH(AJ$3-1,_Inf_Day,0))*$D$2
+INDEX(_Inf_Data,MATCH($F140,_Inf_Country,0),MATCH(AJ$3-1,_Inf_Day,0))-INDEX(_Inf_Data,MATCH($F140,_Inf_Country,0),MATCH(AJ$3-2,_Inf_Day,0))*$D$2
+INDEX(_Inf_Data,MATCH($F140,_Inf_Country,0),MATCH(AJ$3-2,_Inf_Day,0))-INDEX(_Inf_Data,MATCH($F140,_Inf_Country,0),MATCH(AJ$3-3,_Inf_Day,0))*$D$2
+INDEX(_Inf_Data,MATCH($F140,_Inf_Country,0),MATCH(AJ$3-3,_Inf_Day,0))-INDEX(_Inf_Data,MATCH($F140,_Inf_Country,0),MATCH(AJ$3-4,_Inf_Day,0))*$D$2
+INDEX(_Inf_Data,MATCH($F140,_Inf_Country,0),MATCH(AJ$3-4,_Inf_Day,0))-INDEX(_Inf_Data,MATCH($F140,_Inf_Country,0),MATCH(AJ$3-5,_Inf_Day,0))*$D$2)/5</f>
        <v>0</v>
      </c>
      <c r="AK140" s="80">
        <f>(INDEX(_Inf_Data,MATCH($F140,_Inf_Country,0),MATCH(AK$3,_Inf_Day,0))-INDEX(_Inf_Data,MATCH($F140,_Inf_Country,0),MATCH(AK$3-1,_Inf_Day,0))*$D$2
+INDEX(_Inf_Data,MATCH($F140,_Inf_Country,0),MATCH(AK$3-1,_Inf_Day,0))-INDEX(_Inf_Data,MATCH($F140,_Inf_Country,0),MATCH(AK$3-2,_Inf_Day,0))*$D$2
+INDEX(_Inf_Data,MATCH($F140,_Inf_Country,0),MATCH(AK$3-2,_Inf_Day,0))-INDEX(_Inf_Data,MATCH($F140,_Inf_Country,0),MATCH(AK$3-3,_Inf_Day,0))*$D$2
+INDEX(_Inf_Data,MATCH($F140,_Inf_Country,0),MATCH(AK$3-3,_Inf_Day,0))-INDEX(_Inf_Data,MATCH($F140,_Inf_Country,0),MATCH(AK$3-4,_Inf_Day,0))*$D$2
+INDEX(_Inf_Data,MATCH($F140,_Inf_Country,0),MATCH(AK$3-4,_Inf_Day,0))-INDEX(_Inf_Data,MATCH($F140,_Inf_Country,0),MATCH(AK$3-5,_Inf_Day,0))*$D$2)/5</f>
        <v>0</v>
      </c>
      <c r="AL140" s="80">
        <f>(INDEX(_Inf_Data,MATCH($F140,_Inf_Country,0),MATCH(AL$3,_Inf_Day,0))-INDEX(_Inf_Data,MATCH($F140,_Inf_Country,0),MATCH(AL$3-1,_Inf_Day,0))*$D$2
+INDEX(_Inf_Data,MATCH($F140,_Inf_Country,0),MATCH(AL$3-1,_Inf_Day,0))-INDEX(_Inf_Data,MATCH($F140,_Inf_Country,0),MATCH(AL$3-2,_Inf_Day,0))*$D$2
+INDEX(_Inf_Data,MATCH($F140,_Inf_Country,0),MATCH(AL$3-2,_Inf_Day,0))-INDEX(_Inf_Data,MATCH($F140,_Inf_Country,0),MATCH(AL$3-3,_Inf_Day,0))*$D$2
+INDEX(_Inf_Data,MATCH($F140,_Inf_Country,0),MATCH(AL$3-3,_Inf_Day,0))-INDEX(_Inf_Data,MATCH($F140,_Inf_Country,0),MATCH(AL$3-4,_Inf_Day,0))*$D$2
+INDEX(_Inf_Data,MATCH($F140,_Inf_Country,0),MATCH(AL$3-4,_Inf_Day,0))-INDEX(_Inf_Data,MATCH($F140,_Inf_Country,0),MATCH(AL$3-5,_Inf_Day,0))*$D$2)/5</f>
        <v>0</v>
      </c>
      <c r="AM140" s="80">
        <f>(INDEX(_Inf_Data,MATCH($F140,_Inf_Country,0),MATCH(AM$3,_Inf_Day,0))-INDEX(_Inf_Data,MATCH($F140,_Inf_Country,0),MATCH(AM$3-1,_Inf_Day,0))*$D$2
+INDEX(_Inf_Data,MATCH($F140,_Inf_Country,0),MATCH(AM$3-1,_Inf_Day,0))-INDEX(_Inf_Data,MATCH($F140,_Inf_Country,0),MATCH(AM$3-2,_Inf_Day,0))*$D$2
+INDEX(_Inf_Data,MATCH($F140,_Inf_Country,0),MATCH(AM$3-2,_Inf_Day,0))-INDEX(_Inf_Data,MATCH($F140,_Inf_Country,0),MATCH(AM$3-3,_Inf_Day,0))*$D$2
+INDEX(_Inf_Data,MATCH($F140,_Inf_Country,0),MATCH(AM$3-3,_Inf_Day,0))-INDEX(_Inf_Data,MATCH($F140,_Inf_Country,0),MATCH(AM$3-4,_Inf_Day,0))*$D$2
+INDEX(_Inf_Data,MATCH($F140,_Inf_Country,0),MATCH(AM$3-4,_Inf_Day,0))-INDEX(_Inf_Data,MATCH($F140,_Inf_Country,0),MATCH(AM$3-5,_Inf_Day,0))*$D$2)/5</f>
        <v>0</v>
      </c>
      <c r="AN140" s="80">
        <f>(INDEX(_Inf_Data,MATCH($F140,_Inf_Country,0),MATCH(AN$3,_Inf_Day,0))-INDEX(_Inf_Data,MATCH($F140,_Inf_Country,0),MATCH(AN$3-1,_Inf_Day,0))*$D$2
+INDEX(_Inf_Data,MATCH($F140,_Inf_Country,0),MATCH(AN$3-1,_Inf_Day,0))-INDEX(_Inf_Data,MATCH($F140,_Inf_Country,0),MATCH(AN$3-2,_Inf_Day,0))*$D$2
+INDEX(_Inf_Data,MATCH($F140,_Inf_Country,0),MATCH(AN$3-2,_Inf_Day,0))-INDEX(_Inf_Data,MATCH($F140,_Inf_Country,0),MATCH(AN$3-3,_Inf_Day,0))*$D$2
+INDEX(_Inf_Data,MATCH($F140,_Inf_Country,0),MATCH(AN$3-3,_Inf_Day,0))-INDEX(_Inf_Data,MATCH($F140,_Inf_Country,0),MATCH(AN$3-4,_Inf_Day,0))*$D$2
+INDEX(_Inf_Data,MATCH($F140,_Inf_Country,0),MATCH(AN$3-4,_Inf_Day,0))-INDEX(_Inf_Data,MATCH($F140,_Inf_Country,0),MATCH(AN$3-5,_Inf_Day,0))*$D$2)/5</f>
        <v>0</v>
      </c>
      <c r="AO140" s="80">
        <f>(INDEX(_Inf_Data,MATCH($F140,_Inf_Country,0),MATCH(AO$3,_Inf_Day,0))-INDEX(_Inf_Data,MATCH($F140,_Inf_Country,0),MATCH(AO$3-1,_Inf_Day,0))*$D$2
+INDEX(_Inf_Data,MATCH($F140,_Inf_Country,0),MATCH(AO$3-1,_Inf_Day,0))-INDEX(_Inf_Data,MATCH($F140,_Inf_Country,0),MATCH(AO$3-2,_Inf_Day,0))*$D$2
+INDEX(_Inf_Data,MATCH($F140,_Inf_Country,0),MATCH(AO$3-2,_Inf_Day,0))-INDEX(_Inf_Data,MATCH($F140,_Inf_Country,0),MATCH(AO$3-3,_Inf_Day,0))*$D$2
+INDEX(_Inf_Data,MATCH($F140,_Inf_Country,0),MATCH(AO$3-3,_Inf_Day,0))-INDEX(_Inf_Data,MATCH($F140,_Inf_Country,0),MATCH(AO$3-4,_Inf_Day,0))*$D$2
+INDEX(_Inf_Data,MATCH($F140,_Inf_Country,0),MATCH(AO$3-4,_Inf_Day,0))-INDEX(_Inf_Data,MATCH($F140,_Inf_Country,0),MATCH(AO$3-5,_Inf_Day,0))*$D$2)/5</f>
        <v>0</v>
      </c>
      <c r="AP140" s="80">
        <f>(INDEX(_Inf_Data,MATCH($F140,_Inf_Country,0),MATCH(AP$3,_Inf_Day,0))-INDEX(_Inf_Data,MATCH($F140,_Inf_Country,0),MATCH(AP$3-1,_Inf_Day,0))*$D$2
+INDEX(_Inf_Data,MATCH($F140,_Inf_Country,0),MATCH(AP$3-1,_Inf_Day,0))-INDEX(_Inf_Data,MATCH($F140,_Inf_Country,0),MATCH(AP$3-2,_Inf_Day,0))*$D$2
+INDEX(_Inf_Data,MATCH($F140,_Inf_Country,0),MATCH(AP$3-2,_Inf_Day,0))-INDEX(_Inf_Data,MATCH($F140,_Inf_Country,0),MATCH(AP$3-3,_Inf_Day,0))*$D$2
+INDEX(_Inf_Data,MATCH($F140,_Inf_Country,0),MATCH(AP$3-3,_Inf_Day,0))-INDEX(_Inf_Data,MATCH($F140,_Inf_Country,0),MATCH(AP$3-4,_Inf_Day,0))*$D$2
+INDEX(_Inf_Data,MATCH($F140,_Inf_Country,0),MATCH(AP$3-4,_Inf_Day,0))-INDEX(_Inf_Data,MATCH($F140,_Inf_Country,0),MATCH(AP$3-5,_Inf_Day,0))*$D$2)/5</f>
        <v>0</v>
      </c>
      <c r="AQ140" s="80">
        <f>(INDEX(_Inf_Data,MATCH($F140,_Inf_Country,0),MATCH(AQ$3,_Inf_Day,0))-INDEX(_Inf_Data,MATCH($F140,_Inf_Country,0),MATCH(AQ$3-1,_Inf_Day,0))*$D$2
+INDEX(_Inf_Data,MATCH($F140,_Inf_Country,0),MATCH(AQ$3-1,_Inf_Day,0))-INDEX(_Inf_Data,MATCH($F140,_Inf_Country,0),MATCH(AQ$3-2,_Inf_Day,0))*$D$2
+INDEX(_Inf_Data,MATCH($F140,_Inf_Country,0),MATCH(AQ$3-2,_Inf_Day,0))-INDEX(_Inf_Data,MATCH($F140,_Inf_Country,0),MATCH(AQ$3-3,_Inf_Day,0))*$D$2
+INDEX(_Inf_Data,MATCH($F140,_Inf_Country,0),MATCH(AQ$3-3,_Inf_Day,0))-INDEX(_Inf_Data,MATCH($F140,_Inf_Country,0),MATCH(AQ$3-4,_Inf_Day,0))*$D$2
+INDEX(_Inf_Data,MATCH($F140,_Inf_Country,0),MATCH(AQ$3-4,_Inf_Day,0))-INDEX(_Inf_Data,MATCH($F140,_Inf_Country,0),MATCH(AQ$3-5,_Inf_Day,0))*$D$2)/5</f>
        <v>0</v>
      </c>
      <c r="AR140" s="80">
        <f>(INDEX(_Inf_Data,MATCH($F140,_Inf_Country,0),MATCH(AR$3,_Inf_Day,0))-INDEX(_Inf_Data,MATCH($F140,_Inf_Country,0),MATCH(AR$3-1,_Inf_Day,0))*$D$2
+INDEX(_Inf_Data,MATCH($F140,_Inf_Country,0),MATCH(AR$3-1,_Inf_Day,0))-INDEX(_Inf_Data,MATCH($F140,_Inf_Country,0),MATCH(AR$3-2,_Inf_Day,0))*$D$2
+INDEX(_Inf_Data,MATCH($F140,_Inf_Country,0),MATCH(AR$3-2,_Inf_Day,0))-INDEX(_Inf_Data,MATCH($F140,_Inf_Country,0),MATCH(AR$3-3,_Inf_Day,0))*$D$2
+INDEX(_Inf_Data,MATCH($F140,_Inf_Country,0),MATCH(AR$3-3,_Inf_Day,0))-INDEX(_Inf_Data,MATCH($F140,_Inf_Country,0),MATCH(AR$3-4,_Inf_Day,0))*$D$2
+INDEX(_Inf_Data,MATCH($F140,_Inf_Country,0),MATCH(AR$3-4,_Inf_Day,0))-INDEX(_Inf_Data,MATCH($F140,_Inf_Country,0),MATCH(AR$3-5,_Inf_Day,0))*$D$2)/5</f>
        <v>0</v>
      </c>
      <c r="AS140" s="80">
        <f>(INDEX(_Inf_Data,MATCH($F140,_Inf_Country,0),MATCH(AS$3,_Inf_Day,0))-INDEX(_Inf_Data,MATCH($F140,_Inf_Country,0),MATCH(AS$3-1,_Inf_Day,0))*$D$2
+INDEX(_Inf_Data,MATCH($F140,_Inf_Country,0),MATCH(AS$3-1,_Inf_Day,0))-INDEX(_Inf_Data,MATCH($F140,_Inf_Country,0),MATCH(AS$3-2,_Inf_Day,0))*$D$2
+INDEX(_Inf_Data,MATCH($F140,_Inf_Country,0),MATCH(AS$3-2,_Inf_Day,0))-INDEX(_Inf_Data,MATCH($F140,_Inf_Country,0),MATCH(AS$3-3,_Inf_Day,0))*$D$2
+INDEX(_Inf_Data,MATCH($F140,_Inf_Country,0),MATCH(AS$3-3,_Inf_Day,0))-INDEX(_Inf_Data,MATCH($F140,_Inf_Country,0),MATCH(AS$3-4,_Inf_Day,0))*$D$2
+INDEX(_Inf_Data,MATCH($F140,_Inf_Country,0),MATCH(AS$3-4,_Inf_Day,0))-INDEX(_Inf_Data,MATCH($F140,_Inf_Country,0),MATCH(AS$3-5,_Inf_Day,0))*$D$2)/5</f>
        <v>0</v>
      </c>
      <c r="AT140" s="80">
        <f>(INDEX(_Inf_Data,MATCH($F140,_Inf_Country,0),MATCH(AT$3,_Inf_Day,0))-INDEX(_Inf_Data,MATCH($F140,_Inf_Country,0),MATCH(AT$3-1,_Inf_Day,0))*$D$2
+INDEX(_Inf_Data,MATCH($F140,_Inf_Country,0),MATCH(AT$3-1,_Inf_Day,0))-INDEX(_Inf_Data,MATCH($F140,_Inf_Country,0),MATCH(AT$3-2,_Inf_Day,0))*$D$2
+INDEX(_Inf_Data,MATCH($F140,_Inf_Country,0),MATCH(AT$3-2,_Inf_Day,0))-INDEX(_Inf_Data,MATCH($F140,_Inf_Country,0),MATCH(AT$3-3,_Inf_Day,0))*$D$2
+INDEX(_Inf_Data,MATCH($F140,_Inf_Country,0),MATCH(AT$3-3,_Inf_Day,0))-INDEX(_Inf_Data,MATCH($F140,_Inf_Country,0),MATCH(AT$3-4,_Inf_Day,0))*$D$2
+INDEX(_Inf_Data,MATCH($F140,_Inf_Country,0),MATCH(AT$3-4,_Inf_Day,0))-INDEX(_Inf_Data,MATCH($F140,_Inf_Country,0),MATCH(AT$3-5,_Inf_Day,0))*$D$2)/5</f>
        <v>0</v>
      </c>
      <c r="AU140" s="80">
        <f>(INDEX(_Inf_Data,MATCH($F140,_Inf_Country,0),MATCH(AU$3,_Inf_Day,0))-INDEX(_Inf_Data,MATCH($F140,_Inf_Country,0),MATCH(AU$3-1,_Inf_Day,0))*$D$2
+INDEX(_Inf_Data,MATCH($F140,_Inf_Country,0),MATCH(AU$3-1,_Inf_Day,0))-INDEX(_Inf_Data,MATCH($F140,_Inf_Country,0),MATCH(AU$3-2,_Inf_Day,0))*$D$2
+INDEX(_Inf_Data,MATCH($F140,_Inf_Country,0),MATCH(AU$3-2,_Inf_Day,0))-INDEX(_Inf_Data,MATCH($F140,_Inf_Country,0),MATCH(AU$3-3,_Inf_Day,0))*$D$2
+INDEX(_Inf_Data,MATCH($F140,_Inf_Country,0),MATCH(AU$3-3,_Inf_Day,0))-INDEX(_Inf_Data,MATCH($F140,_Inf_Country,0),MATCH(AU$3-4,_Inf_Day,0))*$D$2
+INDEX(_Inf_Data,MATCH($F140,_Inf_Country,0),MATCH(AU$3-4,_Inf_Day,0))-INDEX(_Inf_Data,MATCH($F140,_Inf_Country,0),MATCH(AU$3-5,_Inf_Day,0))*$D$2)/5</f>
        <v>0</v>
      </c>
      <c r="AV140" s="80">
        <f>(INDEX(_Inf_Data,MATCH($F140,_Inf_Country,0),MATCH(AV$3,_Inf_Day,0))-INDEX(_Inf_Data,MATCH($F140,_Inf_Country,0),MATCH(AV$3-1,_Inf_Day,0))*$D$2
+INDEX(_Inf_Data,MATCH($F140,_Inf_Country,0),MATCH(AV$3-1,_Inf_Day,0))-INDEX(_Inf_Data,MATCH($F140,_Inf_Country,0),MATCH(AV$3-2,_Inf_Day,0))*$D$2
+INDEX(_Inf_Data,MATCH($F140,_Inf_Country,0),MATCH(AV$3-2,_Inf_Day,0))-INDEX(_Inf_Data,MATCH($F140,_Inf_Country,0),MATCH(AV$3-3,_Inf_Day,0))*$D$2
+INDEX(_Inf_Data,MATCH($F140,_Inf_Country,0),MATCH(AV$3-3,_Inf_Day,0))-INDEX(_Inf_Data,MATCH($F140,_Inf_Country,0),MATCH(AV$3-4,_Inf_Day,0))*$D$2
+INDEX(_Inf_Data,MATCH($F140,_Inf_Country,0),MATCH(AV$3-4,_Inf_Day,0))-INDEX(_Inf_Data,MATCH($F140,_Inf_Country,0),MATCH(AV$3-5,_Inf_Day,0))*$D$2)/5</f>
        <v>0</v>
      </c>
      <c r="AW140" s="80">
        <f>(INDEX(_Inf_Data,MATCH($F140,_Inf_Country,0),MATCH(AW$3,_Inf_Day,0))-INDEX(_Inf_Data,MATCH($F140,_Inf_Country,0),MATCH(AW$3-1,_Inf_Day,0))*$D$2
+INDEX(_Inf_Data,MATCH($F140,_Inf_Country,0),MATCH(AW$3-1,_Inf_Day,0))-INDEX(_Inf_Data,MATCH($F140,_Inf_Country,0),MATCH(AW$3-2,_Inf_Day,0))*$D$2
+INDEX(_Inf_Data,MATCH($F140,_Inf_Country,0),MATCH(AW$3-2,_Inf_Day,0))-INDEX(_Inf_Data,MATCH($F140,_Inf_Country,0),MATCH(AW$3-3,_Inf_Day,0))*$D$2
+INDEX(_Inf_Data,MATCH($F140,_Inf_Country,0),MATCH(AW$3-3,_Inf_Day,0))-INDEX(_Inf_Data,MATCH($F140,_Inf_Country,0),MATCH(AW$3-4,_Inf_Day,0))*$D$2
+INDEX(_Inf_Data,MATCH($F140,_Inf_Country,0),MATCH(AW$3-4,_Inf_Day,0))-INDEX(_Inf_Data,MATCH($F140,_Inf_Country,0),MATCH(AW$3-5,_Inf_Day,0))*$D$2)/5</f>
        <v>0</v>
      </c>
      <c r="AX140" s="80">
        <f>(INDEX(_Inf_Data,MATCH($F140,_Inf_Country,0),MATCH(AX$3,_Inf_Day,0))-INDEX(_Inf_Data,MATCH($F140,_Inf_Country,0),MATCH(AX$3-1,_Inf_Day,0))*$D$2
+INDEX(_Inf_Data,MATCH($F140,_Inf_Country,0),MATCH(AX$3-1,_Inf_Day,0))-INDEX(_Inf_Data,MATCH($F140,_Inf_Country,0),MATCH(AX$3-2,_Inf_Day,0))*$D$2
+INDEX(_Inf_Data,MATCH($F140,_Inf_Country,0),MATCH(AX$3-2,_Inf_Day,0))-INDEX(_Inf_Data,MATCH($F140,_Inf_Country,0),MATCH(AX$3-3,_Inf_Day,0))*$D$2
+INDEX(_Inf_Data,MATCH($F140,_Inf_Country,0),MATCH(AX$3-3,_Inf_Day,0))-INDEX(_Inf_Data,MATCH($F140,_Inf_Country,0),MATCH(AX$3-4,_Inf_Day,0))*$D$2
+INDEX(_Inf_Data,MATCH($F140,_Inf_Country,0),MATCH(AX$3-4,_Inf_Day,0))-INDEX(_Inf_Data,MATCH($F140,_Inf_Country,0),MATCH(AX$3-5,_Inf_Day,0))*$D$2)/5</f>
        <v>0</v>
      </c>
      <c r="AY140" s="80">
        <f>(INDEX(_Inf_Data,MATCH($F140,_Inf_Country,0),MATCH(AY$3,_Inf_Day,0))-INDEX(_Inf_Data,MATCH($F140,_Inf_Country,0),MATCH(AY$3-1,_Inf_Day,0))*$D$2
+INDEX(_Inf_Data,MATCH($F140,_Inf_Country,0),MATCH(AY$3-1,_Inf_Day,0))-INDEX(_Inf_Data,MATCH($F140,_Inf_Country,0),MATCH(AY$3-2,_Inf_Day,0))*$D$2
+INDEX(_Inf_Data,MATCH($F140,_Inf_Country,0),MATCH(AY$3-2,_Inf_Day,0))-INDEX(_Inf_Data,MATCH($F140,_Inf_Country,0),MATCH(AY$3-3,_Inf_Day,0))*$D$2
+INDEX(_Inf_Data,MATCH($F140,_Inf_Country,0),MATCH(AY$3-3,_Inf_Day,0))-INDEX(_Inf_Data,MATCH($F140,_Inf_Country,0),MATCH(AY$3-4,_Inf_Day,0))*$D$2
+INDEX(_Inf_Data,MATCH($F140,_Inf_Country,0),MATCH(AY$3-4,_Inf_Day,0))-INDEX(_Inf_Data,MATCH($F140,_Inf_Country,0),MATCH(AY$3-5,_Inf_Day,0))*$D$2)/5</f>
        <v>0</v>
      </c>
      <c r="AZ140" s="80">
        <f>(INDEX(_Inf_Data,MATCH($F140,_Inf_Country,0),MATCH(AZ$3,_Inf_Day,0))-INDEX(_Inf_Data,MATCH($F140,_Inf_Country,0),MATCH(AZ$3-1,_Inf_Day,0))*$D$2
+INDEX(_Inf_Data,MATCH($F140,_Inf_Country,0),MATCH(AZ$3-1,_Inf_Day,0))-INDEX(_Inf_Data,MATCH($F140,_Inf_Country,0),MATCH(AZ$3-2,_Inf_Day,0))*$D$2
+INDEX(_Inf_Data,MATCH($F140,_Inf_Country,0),MATCH(AZ$3-2,_Inf_Day,0))-INDEX(_Inf_Data,MATCH($F140,_Inf_Country,0),MATCH(AZ$3-3,_Inf_Day,0))*$D$2
+INDEX(_Inf_Data,MATCH($F140,_Inf_Country,0),MATCH(AZ$3-3,_Inf_Day,0))-INDEX(_Inf_Data,MATCH($F140,_Inf_Country,0),MATCH(AZ$3-4,_Inf_Day,0))*$D$2
+INDEX(_Inf_Data,MATCH($F140,_Inf_Country,0),MATCH(AZ$3-4,_Inf_Day,0))-INDEX(_Inf_Data,MATCH($F140,_Inf_Country,0),MATCH(AZ$3-5,_Inf_Day,0))*$D$2)/5</f>
        <v>0</v>
      </c>
      <c r="BA140" s="80">
        <f>(INDEX(_Inf_Data,MATCH($F140,_Inf_Country,0),MATCH(BA$3,_Inf_Day,0))-INDEX(_Inf_Data,MATCH($F140,_Inf_Country,0),MATCH(BA$3-1,_Inf_Day,0))*$D$2
+INDEX(_Inf_Data,MATCH($F140,_Inf_Country,0),MATCH(BA$3-1,_Inf_Day,0))-INDEX(_Inf_Data,MATCH($F140,_Inf_Country,0),MATCH(BA$3-2,_Inf_Day,0))*$D$2
+INDEX(_Inf_Data,MATCH($F140,_Inf_Country,0),MATCH(BA$3-2,_Inf_Day,0))-INDEX(_Inf_Data,MATCH($F140,_Inf_Country,0),MATCH(BA$3-3,_Inf_Day,0))*$D$2
+INDEX(_Inf_Data,MATCH($F140,_Inf_Country,0),MATCH(BA$3-3,_Inf_Day,0))-INDEX(_Inf_Data,MATCH($F140,_Inf_Country,0),MATCH(BA$3-4,_Inf_Day,0))*$D$2
+INDEX(_Inf_Data,MATCH($F140,_Inf_Country,0),MATCH(BA$3-4,_Inf_Day,0))-INDEX(_Inf_Data,MATCH($F140,_Inf_Country,0),MATCH(BA$3-5,_Inf_Day,0))*$D$2)/5</f>
        <v>0</v>
      </c>
      <c r="BB140" s="80">
        <f>(INDEX(_Inf_Data,MATCH($F140,_Inf_Country,0),MATCH(BB$3,_Inf_Day,0))-INDEX(_Inf_Data,MATCH($F140,_Inf_Country,0),MATCH(BB$3-1,_Inf_Day,0))*$D$2
+INDEX(_Inf_Data,MATCH($F140,_Inf_Country,0),MATCH(BB$3-1,_Inf_Day,0))-INDEX(_Inf_Data,MATCH($F140,_Inf_Country,0),MATCH(BB$3-2,_Inf_Day,0))*$D$2
+INDEX(_Inf_Data,MATCH($F140,_Inf_Country,0),MATCH(BB$3-2,_Inf_Day,0))-INDEX(_Inf_Data,MATCH($F140,_Inf_Country,0),MATCH(BB$3-3,_Inf_Day,0))*$D$2
+INDEX(_Inf_Data,MATCH($F140,_Inf_Country,0),MATCH(BB$3-3,_Inf_Day,0))-INDEX(_Inf_Data,MATCH($F140,_Inf_Country,0),MATCH(BB$3-4,_Inf_Day,0))*$D$2
+INDEX(_Inf_Data,MATCH($F140,_Inf_Country,0),MATCH(BB$3-4,_Inf_Day,0))-INDEX(_Inf_Data,MATCH($F140,_Inf_Country,0),MATCH(BB$3-5,_Inf_Day,0))*$D$2)/5</f>
        <v>0</v>
      </c>
      <c r="BC140" s="80">
        <f>(INDEX(_Inf_Data,MATCH($F140,_Inf_Country,0),MATCH(BC$3,_Inf_Day,0))-INDEX(_Inf_Data,MATCH($F140,_Inf_Country,0),MATCH(BC$3-1,_Inf_Day,0))*$D$2
+INDEX(_Inf_Data,MATCH($F140,_Inf_Country,0),MATCH(BC$3-1,_Inf_Day,0))-INDEX(_Inf_Data,MATCH($F140,_Inf_Country,0),MATCH(BC$3-2,_Inf_Day,0))*$D$2
+INDEX(_Inf_Data,MATCH($F140,_Inf_Country,0),MATCH(BC$3-2,_Inf_Day,0))-INDEX(_Inf_Data,MATCH($F140,_Inf_Country,0),MATCH(BC$3-3,_Inf_Day,0))*$D$2
+INDEX(_Inf_Data,MATCH($F140,_Inf_Country,0),MATCH(BC$3-3,_Inf_Day,0))-INDEX(_Inf_Data,MATCH($F140,_Inf_Country,0),MATCH(BC$3-4,_Inf_Day,0))*$D$2
+INDEX(_Inf_Data,MATCH($F140,_Inf_Country,0),MATCH(BC$3-4,_Inf_Day,0))-INDEX(_Inf_Data,MATCH($F140,_Inf_Country,0),MATCH(BC$3-5,_Inf_Day,0))*$D$2)/5</f>
        <v>0</v>
      </c>
      <c r="BD140" s="80">
        <f>(INDEX(_Inf_Data,MATCH($F140,_Inf_Country,0),MATCH(BD$3,_Inf_Day,0))-INDEX(_Inf_Data,MATCH($F140,_Inf_Country,0),MATCH(BD$3-1,_Inf_Day,0))*$D$2
+INDEX(_Inf_Data,MATCH($F140,_Inf_Country,0),MATCH(BD$3-1,_Inf_Day,0))-INDEX(_Inf_Data,MATCH($F140,_Inf_Country,0),MATCH(BD$3-2,_Inf_Day,0))*$D$2
+INDEX(_Inf_Data,MATCH($F140,_Inf_Country,0),MATCH(BD$3-2,_Inf_Day,0))-INDEX(_Inf_Data,MATCH($F140,_Inf_Country,0),MATCH(BD$3-3,_Inf_Day,0))*$D$2
+INDEX(_Inf_Data,MATCH($F140,_Inf_Country,0),MATCH(BD$3-3,_Inf_Day,0))-INDEX(_Inf_Data,MATCH($F140,_Inf_Country,0),MATCH(BD$3-4,_Inf_Day,0))*$D$2
+INDEX(_Inf_Data,MATCH($F140,_Inf_Country,0),MATCH(BD$3-4,_Inf_Day,0))-INDEX(_Inf_Data,MATCH($F140,_Inf_Country,0),MATCH(BD$3-5,_Inf_Day,0))*$D$2)/5</f>
        <v>0</v>
      </c>
      <c r="BE140" s="80">
        <f>(INDEX(_Inf_Data,MATCH($F140,_Inf_Country,0),MATCH(BE$3,_Inf_Day,0))-INDEX(_Inf_Data,MATCH($F140,_Inf_Country,0),MATCH(BE$3-1,_Inf_Day,0))*$D$2
+INDEX(_Inf_Data,MATCH($F140,_Inf_Country,0),MATCH(BE$3-1,_Inf_Day,0))-INDEX(_Inf_Data,MATCH($F140,_Inf_Country,0),MATCH(BE$3-2,_Inf_Day,0))*$D$2
+INDEX(_Inf_Data,MATCH($F140,_Inf_Country,0),MATCH(BE$3-2,_Inf_Day,0))-INDEX(_Inf_Data,MATCH($F140,_Inf_Country,0),MATCH(BE$3-3,_Inf_Day,0))*$D$2
+INDEX(_Inf_Data,MATCH($F140,_Inf_Country,0),MATCH(BE$3-3,_Inf_Day,0))-INDEX(_Inf_Data,MATCH($F140,_Inf_Country,0),MATCH(BE$3-4,_Inf_Day,0))*$D$2
+INDEX(_Inf_Data,MATCH($F140,_Inf_Country,0),MATCH(BE$3-4,_Inf_Day,0))-INDEX(_Inf_Data,MATCH($F140,_Inf_Country,0),MATCH(BE$3-5,_Inf_Day,0))*$D$2)/5</f>
        <v>0</v>
      </c>
      <c r="BF140" s="80">
        <f>(INDEX(_Inf_Data,MATCH($F140,_Inf_Country,0),MATCH(BF$3,_Inf_Day,0))-INDEX(_Inf_Data,MATCH($F140,_Inf_Country,0),MATCH(BF$3-1,_Inf_Day,0))*$D$2
+INDEX(_Inf_Data,MATCH($F140,_Inf_Country,0),MATCH(BF$3-1,_Inf_Day,0))-INDEX(_Inf_Data,MATCH($F140,_Inf_Country,0),MATCH(BF$3-2,_Inf_Day,0))*$D$2
+INDEX(_Inf_Data,MATCH($F140,_Inf_Country,0),MATCH(BF$3-2,_Inf_Day,0))-INDEX(_Inf_Data,MATCH($F140,_Inf_Country,0),MATCH(BF$3-3,_Inf_Day,0))*$D$2
+INDEX(_Inf_Data,MATCH($F140,_Inf_Country,0),MATCH(BF$3-3,_Inf_Day,0))-INDEX(_Inf_Data,MATCH($F140,_Inf_Country,0),MATCH(BF$3-4,_Inf_Day,0))*$D$2
+INDEX(_Inf_Data,MATCH($F140,_Inf_Country,0),MATCH(BF$3-4,_Inf_Day,0))-INDEX(_Inf_Data,MATCH($F140,_Inf_Country,0),MATCH(BF$3-5,_Inf_Day,0))*$D$2)/5</f>
        <v>0</v>
      </c>
      <c r="BG140" s="80">
        <f>(INDEX(_Inf_Data,MATCH($F140,_Inf_Country,0),MATCH(BG$3,_Inf_Day,0))-INDEX(_Inf_Data,MATCH($F140,_Inf_Country,0),MATCH(BG$3-1,_Inf_Day,0))*$D$2
+INDEX(_Inf_Data,MATCH($F140,_Inf_Country,0),MATCH(BG$3-1,_Inf_Day,0))-INDEX(_Inf_Data,MATCH($F140,_Inf_Country,0),MATCH(BG$3-2,_Inf_Day,0))*$D$2
+INDEX(_Inf_Data,MATCH($F140,_Inf_Country,0),MATCH(BG$3-2,_Inf_Day,0))-INDEX(_Inf_Data,MATCH($F140,_Inf_Country,0),MATCH(BG$3-3,_Inf_Day,0))*$D$2
+INDEX(_Inf_Data,MATCH($F140,_Inf_Country,0),MATCH(BG$3-3,_Inf_Day,0))-INDEX(_Inf_Data,MATCH($F140,_Inf_Country,0),MATCH(BG$3-4,_Inf_Day,0))*$D$2
+INDEX(_Inf_Data,MATCH($F140,_Inf_Country,0),MATCH(BG$3-4,_Inf_Day,0))-INDEX(_Inf_Data,MATCH($F140,_Inf_Country,0),MATCH(BG$3-5,_Inf_Day,0))*$D$2)/5</f>
        <v>0</v>
      </c>
      <c r="BH140" s="80">
        <f>(INDEX(_Inf_Data,MATCH($F140,_Inf_Country,0),MATCH(BH$3,_Inf_Day,0))-INDEX(_Inf_Data,MATCH($F140,_Inf_Country,0),MATCH(BH$3-1,_Inf_Day,0))*$D$2
+INDEX(_Inf_Data,MATCH($F140,_Inf_Country,0),MATCH(BH$3-1,_Inf_Day,0))-INDEX(_Inf_Data,MATCH($F140,_Inf_Country,0),MATCH(BH$3-2,_Inf_Day,0))*$D$2
+INDEX(_Inf_Data,MATCH($F140,_Inf_Country,0),MATCH(BH$3-2,_Inf_Day,0))-INDEX(_Inf_Data,MATCH($F140,_Inf_Country,0),MATCH(BH$3-3,_Inf_Day,0))*$D$2
+INDEX(_Inf_Data,MATCH($F140,_Inf_Country,0),MATCH(BH$3-3,_Inf_Day,0))-INDEX(_Inf_Data,MATCH($F140,_Inf_Country,0),MATCH(BH$3-4,_Inf_Day,0))*$D$2
+INDEX(_Inf_Data,MATCH($F140,_Inf_Country,0),MATCH(BH$3-4,_Inf_Day,0))-INDEX(_Inf_Data,MATCH($F140,_Inf_Country,0),MATCH(BH$3-5,_Inf_Day,0))*$D$2)/5</f>
        <v>0</v>
      </c>
      <c r="BI140" s="80">
        <f>(INDEX(_Inf_Data,MATCH($F140,_Inf_Country,0),MATCH(BI$3,_Inf_Day,0))-INDEX(_Inf_Data,MATCH($F140,_Inf_Country,0),MATCH(BI$3-1,_Inf_Day,0))*$D$2
+INDEX(_Inf_Data,MATCH($F140,_Inf_Country,0),MATCH(BI$3-1,_Inf_Day,0))-INDEX(_Inf_Data,MATCH($F140,_Inf_Country,0),MATCH(BI$3-2,_Inf_Day,0))*$D$2
+INDEX(_Inf_Data,MATCH($F140,_Inf_Country,0),MATCH(BI$3-2,_Inf_Day,0))-INDEX(_Inf_Data,MATCH($F140,_Inf_Country,0),MATCH(BI$3-3,_Inf_Day,0))*$D$2
+INDEX(_Inf_Data,MATCH($F140,_Inf_Country,0),MATCH(BI$3-3,_Inf_Day,0))-INDEX(_Inf_Data,MATCH($F140,_Inf_Country,0),MATCH(BI$3-4,_Inf_Day,0))*$D$2
+INDEX(_Inf_Data,MATCH($F140,_Inf_Country,0),MATCH(BI$3-4,_Inf_Day,0))-INDEX(_Inf_Data,MATCH($F140,_Inf_Country,0),MATCH(BI$3-5,_Inf_Day,0))*$D$2)/5</f>
        <v>0</v>
      </c>
      <c r="BJ140" s="80">
        <f>(INDEX(_Inf_Data,MATCH($F140,_Inf_Country,0),MATCH(BJ$3,_Inf_Day,0))-INDEX(_Inf_Data,MATCH($F140,_Inf_Country,0),MATCH(BJ$3-1,_Inf_Day,0))*$D$2
+INDEX(_Inf_Data,MATCH($F140,_Inf_Country,0),MATCH(BJ$3-1,_Inf_Day,0))-INDEX(_Inf_Data,MATCH($F140,_Inf_Country,0),MATCH(BJ$3-2,_Inf_Day,0))*$D$2
+INDEX(_Inf_Data,MATCH($F140,_Inf_Country,0),MATCH(BJ$3-2,_Inf_Day,0))-INDEX(_Inf_Data,MATCH($F140,_Inf_Country,0),MATCH(BJ$3-3,_Inf_Day,0))*$D$2
+INDEX(_Inf_Data,MATCH($F140,_Inf_Country,0),MATCH(BJ$3-3,_Inf_Day,0))-INDEX(_Inf_Data,MATCH($F140,_Inf_Country,0),MATCH(BJ$3-4,_Inf_Day,0))*$D$2
+INDEX(_Inf_Data,MATCH($F140,_Inf_Country,0),MATCH(BJ$3-4,_Inf_Day,0))-INDEX(_Inf_Data,MATCH($F140,_Inf_Country,0),MATCH(BJ$3-5,_Inf_Day,0))*$D$2)/5</f>
        <v>0</v>
      </c>
      <c r="BK140" s="80">
        <f>(INDEX(_Inf_Data,MATCH($F140,_Inf_Country,0),MATCH(BK$3,_Inf_Day,0))-INDEX(_Inf_Data,MATCH($F140,_Inf_Country,0),MATCH(BK$3-1,_Inf_Day,0))*$D$2
+INDEX(_Inf_Data,MATCH($F140,_Inf_Country,0),MATCH(BK$3-1,_Inf_Day,0))-INDEX(_Inf_Data,MATCH($F140,_Inf_Country,0),MATCH(BK$3-2,_Inf_Day,0))*$D$2
+INDEX(_Inf_Data,MATCH($F140,_Inf_Country,0),MATCH(BK$3-2,_Inf_Day,0))-INDEX(_Inf_Data,MATCH($F140,_Inf_Country,0),MATCH(BK$3-3,_Inf_Day,0))*$D$2
+INDEX(_Inf_Data,MATCH($F140,_Inf_Country,0),MATCH(BK$3-3,_Inf_Day,0))-INDEX(_Inf_Data,MATCH($F140,_Inf_Country,0),MATCH(BK$3-4,_Inf_Day,0))*$D$2
+INDEX(_Inf_Data,MATCH($F140,_Inf_Country,0),MATCH(BK$3-4,_Inf_Day,0))-INDEX(_Inf_Data,MATCH($F140,_Inf_Country,0),MATCH(BK$3-5,_Inf_Day,0))*$D$2)/5</f>
        <v>0</v>
      </c>
      <c r="BL140" s="80">
        <f>(INDEX(_Inf_Data,MATCH($F140,_Inf_Country,0),MATCH(BL$3,_Inf_Day,0))-INDEX(_Inf_Data,MATCH($F140,_Inf_Country,0),MATCH(BL$3-1,_Inf_Day,0))*$D$2
+INDEX(_Inf_Data,MATCH($F140,_Inf_Country,0),MATCH(BL$3-1,_Inf_Day,0))-INDEX(_Inf_Data,MATCH($F140,_Inf_Country,0),MATCH(BL$3-2,_Inf_Day,0))*$D$2
+INDEX(_Inf_Data,MATCH($F140,_Inf_Country,0),MATCH(BL$3-2,_Inf_Day,0))-INDEX(_Inf_Data,MATCH($F140,_Inf_Country,0),MATCH(BL$3-3,_Inf_Day,0))*$D$2
+INDEX(_Inf_Data,MATCH($F140,_Inf_Country,0),MATCH(BL$3-3,_Inf_Day,0))-INDEX(_Inf_Data,MATCH($F140,_Inf_Country,0),MATCH(BL$3-4,_Inf_Day,0))*$D$2
+INDEX(_Inf_Data,MATCH($F140,_Inf_Country,0),MATCH(BL$3-4,_Inf_Day,0))-INDEX(_Inf_Data,MATCH($F140,_Inf_Country,0),MATCH(BL$3-5,_Inf_Day,0))*$D$2)/5</f>
        <v>0</v>
      </c>
      <c r="BM140" s="80">
        <f>(INDEX(_Inf_Data,MATCH($F140,_Inf_Country,0),MATCH(BM$3,_Inf_Day,0))-INDEX(_Inf_Data,MATCH($F140,_Inf_Country,0),MATCH(BM$3-1,_Inf_Day,0))*$D$2
+INDEX(_Inf_Data,MATCH($F140,_Inf_Country,0),MATCH(BM$3-1,_Inf_Day,0))-INDEX(_Inf_Data,MATCH($F140,_Inf_Country,0),MATCH(BM$3-2,_Inf_Day,0))*$D$2
+INDEX(_Inf_Data,MATCH($F140,_Inf_Country,0),MATCH(BM$3-2,_Inf_Day,0))-INDEX(_Inf_Data,MATCH($F140,_Inf_Country,0),MATCH(BM$3-3,_Inf_Day,0))*$D$2
+INDEX(_Inf_Data,MATCH($F140,_Inf_Country,0),MATCH(BM$3-3,_Inf_Day,0))-INDEX(_Inf_Data,MATCH($F140,_Inf_Country,0),MATCH(BM$3-4,_Inf_Day,0))*$D$2
+INDEX(_Inf_Data,MATCH($F140,_Inf_Country,0),MATCH(BM$3-4,_Inf_Day,0))-INDEX(_Inf_Data,MATCH($F140,_Inf_Country,0),MATCH(BM$3-5,_Inf_Day,0))*$D$2)/5</f>
        <v>0</v>
      </c>
      <c r="BN140" s="80">
        <f>(INDEX(_Inf_Data,MATCH($F140,_Inf_Country,0),MATCH(BN$3,_Inf_Day,0))-INDEX(_Inf_Data,MATCH($F140,_Inf_Country,0),MATCH(BN$3-1,_Inf_Day,0))*$D$2
+INDEX(_Inf_Data,MATCH($F140,_Inf_Country,0),MATCH(BN$3-1,_Inf_Day,0))-INDEX(_Inf_Data,MATCH($F140,_Inf_Country,0),MATCH(BN$3-2,_Inf_Day,0))*$D$2
+INDEX(_Inf_Data,MATCH($F140,_Inf_Country,0),MATCH(BN$3-2,_Inf_Day,0))-INDEX(_Inf_Data,MATCH($F140,_Inf_Country,0),MATCH(BN$3-3,_Inf_Day,0))*$D$2
+INDEX(_Inf_Data,MATCH($F140,_Inf_Country,0),MATCH(BN$3-3,_Inf_Day,0))-INDEX(_Inf_Data,MATCH($F140,_Inf_Country,0),MATCH(BN$3-4,_Inf_Day,0))*$D$2
+INDEX(_Inf_Data,MATCH($F140,_Inf_Country,0),MATCH(BN$3-4,_Inf_Day,0))-INDEX(_Inf_Data,MATCH($F140,_Inf_Country,0),MATCH(BN$3-5,_Inf_Day,0))*$D$2)/5</f>
        <v>0</v>
      </c>
      <c r="BO140" s="80">
        <f>(INDEX(_Inf_Data,MATCH($F140,_Inf_Country,0),MATCH(BO$3,_Inf_Day,0))-INDEX(_Inf_Data,MATCH($F140,_Inf_Country,0),MATCH(BO$3-1,_Inf_Day,0))*$D$2
+INDEX(_Inf_Data,MATCH($F140,_Inf_Country,0),MATCH(BO$3-1,_Inf_Day,0))-INDEX(_Inf_Data,MATCH($F140,_Inf_Country,0),MATCH(BO$3-2,_Inf_Day,0))*$D$2
+INDEX(_Inf_Data,MATCH($F140,_Inf_Country,0),MATCH(BO$3-2,_Inf_Day,0))-INDEX(_Inf_Data,MATCH($F140,_Inf_Country,0),MATCH(BO$3-3,_Inf_Day,0))*$D$2
+INDEX(_Inf_Data,MATCH($F140,_Inf_Country,0),MATCH(BO$3-3,_Inf_Day,0))-INDEX(_Inf_Data,MATCH($F140,_Inf_Country,0),MATCH(BO$3-4,_Inf_Day,0))*$D$2
+INDEX(_Inf_Data,MATCH($F140,_Inf_Country,0),MATCH(BO$3-4,_Inf_Day,0))-INDEX(_Inf_Data,MATCH($F140,_Inf_Country,0),MATCH(BO$3-5,_Inf_Day,0))*$D$2)/5</f>
        <v>0</v>
      </c>
      <c r="BP140" s="80">
        <f>(INDEX(_Inf_Data,MATCH($F140,_Inf_Country,0),MATCH(BP$3,_Inf_Day,0))-INDEX(_Inf_Data,MATCH($F140,_Inf_Country,0),MATCH(BP$3-1,_Inf_Day,0))*$D$2
+INDEX(_Inf_Data,MATCH($F140,_Inf_Country,0),MATCH(BP$3-1,_Inf_Day,0))-INDEX(_Inf_Data,MATCH($F140,_Inf_Country,0),MATCH(BP$3-2,_Inf_Day,0))*$D$2
+INDEX(_Inf_Data,MATCH($F140,_Inf_Country,0),MATCH(BP$3-2,_Inf_Day,0))-INDEX(_Inf_Data,MATCH($F140,_Inf_Country,0),MATCH(BP$3-3,_Inf_Day,0))*$D$2
+INDEX(_Inf_Data,MATCH($F140,_Inf_Country,0),MATCH(BP$3-3,_Inf_Day,0))-INDEX(_Inf_Data,MATCH($F140,_Inf_Country,0),MATCH(BP$3-4,_Inf_Day,0))*$D$2
+INDEX(_Inf_Data,MATCH($F140,_Inf_Country,0),MATCH(BP$3-4,_Inf_Day,0))-INDEX(_Inf_Data,MATCH($F140,_Inf_Country,0),MATCH(BP$3-5,_Inf_Day,0))*$D$2)/5</f>
        <v>0</v>
      </c>
      <c r="BQ140" s="80">
        <f>(INDEX(_Inf_Data,MATCH($F140,_Inf_Country,0),MATCH(BQ$3,_Inf_Day,0))-INDEX(_Inf_Data,MATCH($F140,_Inf_Country,0),MATCH(BQ$3-1,_Inf_Day,0))*$D$2
+INDEX(_Inf_Data,MATCH($F140,_Inf_Country,0),MATCH(BQ$3-1,_Inf_Day,0))-INDEX(_Inf_Data,MATCH($F140,_Inf_Country,0),MATCH(BQ$3-2,_Inf_Day,0))*$D$2
+INDEX(_Inf_Data,MATCH($F140,_Inf_Country,0),MATCH(BQ$3-2,_Inf_Day,0))-INDEX(_Inf_Data,MATCH($F140,_Inf_Country,0),MATCH(BQ$3-3,_Inf_Day,0))*$D$2
+INDEX(_Inf_Data,MATCH($F140,_Inf_Country,0),MATCH(BQ$3-3,_Inf_Day,0))-INDEX(_Inf_Data,MATCH($F140,_Inf_Country,0),MATCH(BQ$3-4,_Inf_Day,0))*$D$2
+INDEX(_Inf_Data,MATCH($F140,_Inf_Country,0),MATCH(BQ$3-4,_Inf_Day,0))-INDEX(_Inf_Data,MATCH($F140,_Inf_Country,0),MATCH(BQ$3-5,_Inf_Day,0))*$D$2)/5</f>
        <v>0</v>
      </c>
      <c r="BR140" s="80">
        <f>(INDEX(_Inf_Data,MATCH($F140,_Inf_Country,0),MATCH(BR$3,_Inf_Day,0))-INDEX(_Inf_Data,MATCH($F140,_Inf_Country,0),MATCH(BR$3-1,_Inf_Day,0))*$D$2
+INDEX(_Inf_Data,MATCH($F140,_Inf_Country,0),MATCH(BR$3-1,_Inf_Day,0))-INDEX(_Inf_Data,MATCH($F140,_Inf_Country,0),MATCH(BR$3-2,_Inf_Day,0))*$D$2
+INDEX(_Inf_Data,MATCH($F140,_Inf_Country,0),MATCH(BR$3-2,_Inf_Day,0))-INDEX(_Inf_Data,MATCH($F140,_Inf_Country,0),MATCH(BR$3-3,_Inf_Day,0))*$D$2
+INDEX(_Inf_Data,MATCH($F140,_Inf_Country,0),MATCH(BR$3-3,_Inf_Day,0))-INDEX(_Inf_Data,MATCH($F140,_Inf_Country,0),MATCH(BR$3-4,_Inf_Day,0))*$D$2
+INDEX(_Inf_Data,MATCH($F140,_Inf_Country,0),MATCH(BR$3-4,_Inf_Day,0))-INDEX(_Inf_Data,MATCH($F140,_Inf_Country,0),MATCH(BR$3-5,_Inf_Day,0))*$D$2)/5</f>
        <v>0</v>
      </c>
      <c r="BS140" s="80">
        <f>(INDEX(_Inf_Data,MATCH($F140,_Inf_Country,0),MATCH(BS$3,_Inf_Day,0))-INDEX(_Inf_Data,MATCH($F140,_Inf_Country,0),MATCH(BS$3-1,_Inf_Day,0))*$D$2
+INDEX(_Inf_Data,MATCH($F140,_Inf_Country,0),MATCH(BS$3-1,_Inf_Day,0))-INDEX(_Inf_Data,MATCH($F140,_Inf_Country,0),MATCH(BS$3-2,_Inf_Day,0))*$D$2
+INDEX(_Inf_Data,MATCH($F140,_Inf_Country,0),MATCH(BS$3-2,_Inf_Day,0))-INDEX(_Inf_Data,MATCH($F140,_Inf_Country,0),MATCH(BS$3-3,_Inf_Day,0))*$D$2
+INDEX(_Inf_Data,MATCH($F140,_Inf_Country,0),MATCH(BS$3-3,_Inf_Day,0))-INDEX(_Inf_Data,MATCH($F140,_Inf_Country,0),MATCH(BS$3-4,_Inf_Day,0))*$D$2
+INDEX(_Inf_Data,MATCH($F140,_Inf_Country,0),MATCH(BS$3-4,_Inf_Day,0))-INDEX(_Inf_Data,MATCH($F140,_Inf_Country,0),MATCH(BS$3-5,_Inf_Day,0))*$D$2)/5</f>
        <v>0</v>
      </c>
      <c r="BT140" s="80">
        <f>(INDEX(_Inf_Data,MATCH($F140,_Inf_Country,0),MATCH(BT$3,_Inf_Day,0))-INDEX(_Inf_Data,MATCH($F140,_Inf_Country,0),MATCH(BT$3-1,_Inf_Day,0))*$D$2
+INDEX(_Inf_Data,MATCH($F140,_Inf_Country,0),MATCH(BT$3-1,_Inf_Day,0))-INDEX(_Inf_Data,MATCH($F140,_Inf_Country,0),MATCH(BT$3-2,_Inf_Day,0))*$D$2
+INDEX(_Inf_Data,MATCH($F140,_Inf_Country,0),MATCH(BT$3-2,_Inf_Day,0))-INDEX(_Inf_Data,MATCH($F140,_Inf_Country,0),MATCH(BT$3-3,_Inf_Day,0))*$D$2
+INDEX(_Inf_Data,MATCH($F140,_Inf_Country,0),MATCH(BT$3-3,_Inf_Day,0))-INDEX(_Inf_Data,MATCH($F140,_Inf_Country,0),MATCH(BT$3-4,_Inf_Day,0))*$D$2
+INDEX(_Inf_Data,MATCH($F140,_Inf_Country,0),MATCH(BT$3-4,_Inf_Day,0))-INDEX(_Inf_Data,MATCH($F140,_Inf_Country,0),MATCH(BT$3-5,_Inf_Day,0))*$D$2)/5</f>
        <v>0</v>
      </c>
      <c r="BU140" s="80">
        <f>(INDEX(_Inf_Data,MATCH($F140,_Inf_Country,0),MATCH(BU$3,_Inf_Day,0))-INDEX(_Inf_Data,MATCH($F140,_Inf_Country,0),MATCH(BU$3-1,_Inf_Day,0))*$D$2
+INDEX(_Inf_Data,MATCH($F140,_Inf_Country,0),MATCH(BU$3-1,_Inf_Day,0))-INDEX(_Inf_Data,MATCH($F140,_Inf_Country,0),MATCH(BU$3-2,_Inf_Day,0))*$D$2
+INDEX(_Inf_Data,MATCH($F140,_Inf_Country,0),MATCH(BU$3-2,_Inf_Day,0))-INDEX(_Inf_Data,MATCH($F140,_Inf_Country,0),MATCH(BU$3-3,_Inf_Day,0))*$D$2
+INDEX(_Inf_Data,MATCH($F140,_Inf_Country,0),MATCH(BU$3-3,_Inf_Day,0))-INDEX(_Inf_Data,MATCH($F140,_Inf_Country,0),MATCH(BU$3-4,_Inf_Day,0))*$D$2
+INDEX(_Inf_Data,MATCH($F140,_Inf_Country,0),MATCH(BU$3-4,_Inf_Day,0))-INDEX(_Inf_Data,MATCH($F140,_Inf_Country,0),MATCH(BU$3-5,_Inf_Day,0))*$D$2)/5</f>
        <v>0</v>
      </c>
      <c r="BV140" s="80">
        <f>(INDEX(_Inf_Data,MATCH($F140,_Inf_Country,0),MATCH(BV$3,_Inf_Day,0))-INDEX(_Inf_Data,MATCH($F140,_Inf_Country,0),MATCH(BV$3-1,_Inf_Day,0))*$D$2
+INDEX(_Inf_Data,MATCH($F140,_Inf_Country,0),MATCH(BV$3-1,_Inf_Day,0))-INDEX(_Inf_Data,MATCH($F140,_Inf_Country,0),MATCH(BV$3-2,_Inf_Day,0))*$D$2
+INDEX(_Inf_Data,MATCH($F140,_Inf_Country,0),MATCH(BV$3-2,_Inf_Day,0))-INDEX(_Inf_Data,MATCH($F140,_Inf_Country,0),MATCH(BV$3-3,_Inf_Day,0))*$D$2
+INDEX(_Inf_Data,MATCH($F140,_Inf_Country,0),MATCH(BV$3-3,_Inf_Day,0))-INDEX(_Inf_Data,MATCH($F140,_Inf_Country,0),MATCH(BV$3-4,_Inf_Day,0))*$D$2
+INDEX(_Inf_Data,MATCH($F140,_Inf_Country,0),MATCH(BV$3-4,_Inf_Day,0))-INDEX(_Inf_Data,MATCH($F140,_Inf_Country,0),MATCH(BV$3-5,_Inf_Day,0))*$D$2)/5</f>
        <v>0</v>
      </c>
      <c r="BW140" s="80">
        <f>(INDEX(_Inf_Data,MATCH($F140,_Inf_Country,0),MATCH(BW$3,_Inf_Day,0))-INDEX(_Inf_Data,MATCH($F140,_Inf_Country,0),MATCH(BW$3-1,_Inf_Day,0))*$D$2
+INDEX(_Inf_Data,MATCH($F140,_Inf_Country,0),MATCH(BW$3-1,_Inf_Day,0))-INDEX(_Inf_Data,MATCH($F140,_Inf_Country,0),MATCH(BW$3-2,_Inf_Day,0))*$D$2
+INDEX(_Inf_Data,MATCH($F140,_Inf_Country,0),MATCH(BW$3-2,_Inf_Day,0))-INDEX(_Inf_Data,MATCH($F140,_Inf_Country,0),MATCH(BW$3-3,_Inf_Day,0))*$D$2
+INDEX(_Inf_Data,MATCH($F140,_Inf_Country,0),MATCH(BW$3-3,_Inf_Day,0))-INDEX(_Inf_Data,MATCH($F140,_Inf_Country,0),MATCH(BW$3-4,_Inf_Day,0))*$D$2
+INDEX(_Inf_Data,MATCH($F140,_Inf_Country,0),MATCH(BW$3-4,_Inf_Day,0))-INDEX(_Inf_Data,MATCH($F140,_Inf_Country,0),MATCH(BW$3-5,_Inf_Day,0))*$D$2)/5</f>
        <v>1.6</v>
      </c>
      <c r="BX140" s="80">
        <f>(INDEX(_Inf_Data,MATCH($F140,_Inf_Country,0),MATCH(BX$3,_Inf_Day,0))-INDEX(_Inf_Data,MATCH($F140,_Inf_Country,0),MATCH(BX$3-1,_Inf_Day,0))*$D$2
+INDEX(_Inf_Data,MATCH($F140,_Inf_Country,0),MATCH(BX$3-1,_Inf_Day,0))-INDEX(_Inf_Data,MATCH($F140,_Inf_Country,0),MATCH(BX$3-2,_Inf_Day,0))*$D$2
+INDEX(_Inf_Data,MATCH($F140,_Inf_Country,0),MATCH(BX$3-2,_Inf_Day,0))-INDEX(_Inf_Data,MATCH($F140,_Inf_Country,0),MATCH(BX$3-3,_Inf_Day,0))*$D$2
+INDEX(_Inf_Data,MATCH($F140,_Inf_Country,0),MATCH(BX$3-3,_Inf_Day,0))-INDEX(_Inf_Data,MATCH($F140,_Inf_Country,0),MATCH(BX$3-4,_Inf_Day,0))*$D$2
+INDEX(_Inf_Data,MATCH($F140,_Inf_Country,0),MATCH(BX$3-4,_Inf_Day,0))-INDEX(_Inf_Data,MATCH($F140,_Inf_Country,0),MATCH(BX$3-5,_Inf_Day,0))*$D$2)/5</f>
        <v>1.6</v>
      </c>
      <c r="BY140" s="80">
        <f>(INDEX(_Inf_Data,MATCH($F140,_Inf_Country,0),MATCH(BY$3,_Inf_Day,0))-INDEX(_Inf_Data,MATCH($F140,_Inf_Country,0),MATCH(BY$3-1,_Inf_Day,0))*$D$2
+INDEX(_Inf_Data,MATCH($F140,_Inf_Country,0),MATCH(BY$3-1,_Inf_Day,0))-INDEX(_Inf_Data,MATCH($F140,_Inf_Country,0),MATCH(BY$3-2,_Inf_Day,0))*$D$2
+INDEX(_Inf_Data,MATCH($F140,_Inf_Country,0),MATCH(BY$3-2,_Inf_Day,0))-INDEX(_Inf_Data,MATCH($F140,_Inf_Country,0),MATCH(BY$3-3,_Inf_Day,0))*$D$2
+INDEX(_Inf_Data,MATCH($F140,_Inf_Country,0),MATCH(BY$3-3,_Inf_Day,0))-INDEX(_Inf_Data,MATCH($F140,_Inf_Country,0),MATCH(BY$3-4,_Inf_Day,0))*$D$2
+INDEX(_Inf_Data,MATCH($F140,_Inf_Country,0),MATCH(BY$3-4,_Inf_Day,0))-INDEX(_Inf_Data,MATCH($F140,_Inf_Country,0),MATCH(BY$3-5,_Inf_Day,0))*$D$2)/5</f>
        <v>2</v>
      </c>
      <c r="BZ140" s="80">
        <f>(INDEX(_Inf_Data,MATCH($F140,_Inf_Country,0),MATCH(BZ$3,_Inf_Day,0))-INDEX(_Inf_Data,MATCH($F140,_Inf_Country,0),MATCH(BZ$3-1,_Inf_Day,0))*$D$2
+INDEX(_Inf_Data,MATCH($F140,_Inf_Country,0),MATCH(BZ$3-1,_Inf_Day,0))-INDEX(_Inf_Data,MATCH($F140,_Inf_Country,0),MATCH(BZ$3-2,_Inf_Day,0))*$D$2
+INDEX(_Inf_Data,MATCH($F140,_Inf_Country,0),MATCH(BZ$3-2,_Inf_Day,0))-INDEX(_Inf_Data,MATCH($F140,_Inf_Country,0),MATCH(BZ$3-3,_Inf_Day,0))*$D$2
+INDEX(_Inf_Data,MATCH($F140,_Inf_Country,0),MATCH(BZ$3-3,_Inf_Day,0))-INDEX(_Inf_Data,MATCH($F140,_Inf_Country,0),MATCH(BZ$3-4,_Inf_Day,0))*$D$2
+INDEX(_Inf_Data,MATCH($F140,_Inf_Country,0),MATCH(BZ$3-4,_Inf_Day,0))-INDEX(_Inf_Data,MATCH($F140,_Inf_Country,0),MATCH(BZ$3-5,_Inf_Day,0))*$D$2)/5</f>
        <v>2.8</v>
      </c>
      <c r="CA140" s="80">
        <f>(INDEX(_Inf_Data,MATCH($F140,_Inf_Country,0),MATCH(CA$3,_Inf_Day,0))-INDEX(_Inf_Data,MATCH($F140,_Inf_Country,0),MATCH(CA$3-1,_Inf_Day,0))*$D$2
+INDEX(_Inf_Data,MATCH($F140,_Inf_Country,0),MATCH(CA$3-1,_Inf_Day,0))-INDEX(_Inf_Data,MATCH($F140,_Inf_Country,0),MATCH(CA$3-2,_Inf_Day,0))*$D$2
+INDEX(_Inf_Data,MATCH($F140,_Inf_Country,0),MATCH(CA$3-2,_Inf_Day,0))-INDEX(_Inf_Data,MATCH($F140,_Inf_Country,0),MATCH(CA$3-3,_Inf_Day,0))*$D$2
+INDEX(_Inf_Data,MATCH($F140,_Inf_Country,0),MATCH(CA$3-3,_Inf_Day,0))-INDEX(_Inf_Data,MATCH($F140,_Inf_Country,0),MATCH(CA$3-4,_Inf_Day,0))*$D$2
+INDEX(_Inf_Data,MATCH($F140,_Inf_Country,0),MATCH(CA$3-4,_Inf_Day,0))-INDEX(_Inf_Data,MATCH($F140,_Inf_Country,0),MATCH(CA$3-5,_Inf_Day,0))*$D$2)/5</f>
        <v>3</v>
      </c>
      <c r="CB140" s="80">
        <f>(INDEX(_Inf_Data,MATCH($F140,_Inf_Country,0),MATCH(CB$3,_Inf_Day,0))-INDEX(_Inf_Data,MATCH($F140,_Inf_Country,0),MATCH(CB$3-1,_Inf_Day,0))*$D$2
+INDEX(_Inf_Data,MATCH($F140,_Inf_Country,0),MATCH(CB$3-1,_Inf_Day,0))-INDEX(_Inf_Data,MATCH($F140,_Inf_Country,0),MATCH(CB$3-2,_Inf_Day,0))*$D$2
+INDEX(_Inf_Data,MATCH($F140,_Inf_Country,0),MATCH(CB$3-2,_Inf_Day,0))-INDEX(_Inf_Data,MATCH($F140,_Inf_Country,0),MATCH(CB$3-3,_Inf_Day,0))*$D$2
+INDEX(_Inf_Data,MATCH($F140,_Inf_Country,0),MATCH(CB$3-3,_Inf_Day,0))-INDEX(_Inf_Data,MATCH($F140,_Inf_Country,0),MATCH(CB$3-4,_Inf_Day,0))*$D$2
+INDEX(_Inf_Data,MATCH($F140,_Inf_Country,0),MATCH(CB$3-4,_Inf_Day,0))-INDEX(_Inf_Data,MATCH($F140,_Inf_Country,0),MATCH(CB$3-5,_Inf_Day,0))*$D$2)/5</f>
        <v>1.4</v>
      </c>
      <c r="CC140" s="80">
        <f>(INDEX(_Inf_Data,MATCH($F140,_Inf_Country,0),MATCH(CC$3,_Inf_Day,0))-INDEX(_Inf_Data,MATCH($F140,_Inf_Country,0),MATCH(CC$3-1,_Inf_Day,0))*$D$2
+INDEX(_Inf_Data,MATCH($F140,_Inf_Country,0),MATCH(CC$3-1,_Inf_Day,0))-INDEX(_Inf_Data,MATCH($F140,_Inf_Country,0),MATCH(CC$3-2,_Inf_Day,0))*$D$2
+INDEX(_Inf_Data,MATCH($F140,_Inf_Country,0),MATCH(CC$3-2,_Inf_Day,0))-INDEX(_Inf_Data,MATCH($F140,_Inf_Country,0),MATCH(CC$3-3,_Inf_Day,0))*$D$2
+INDEX(_Inf_Data,MATCH($F140,_Inf_Country,0),MATCH(CC$3-3,_Inf_Day,0))-INDEX(_Inf_Data,MATCH($F140,_Inf_Country,0),MATCH(CC$3-4,_Inf_Day,0))*$D$2
+INDEX(_Inf_Data,MATCH($F140,_Inf_Country,0),MATCH(CC$3-4,_Inf_Day,0))-INDEX(_Inf_Data,MATCH($F140,_Inf_Country,0),MATCH(CC$3-5,_Inf_Day,0))*$D$2)/5</f>
        <v>2.4</v>
      </c>
      <c r="CD140" s="80">
        <f>(INDEX(_Inf_Data,MATCH($F140,_Inf_Country,0),MATCH(CD$3,_Inf_Day,0))-INDEX(_Inf_Data,MATCH($F140,_Inf_Country,0),MATCH(CD$3-1,_Inf_Day,0))*$D$2
+INDEX(_Inf_Data,MATCH($F140,_Inf_Country,0),MATCH(CD$3-1,_Inf_Day,0))-INDEX(_Inf_Data,MATCH($F140,_Inf_Country,0),MATCH(CD$3-2,_Inf_Day,0))*$D$2
+INDEX(_Inf_Data,MATCH($F140,_Inf_Country,0),MATCH(CD$3-2,_Inf_Day,0))-INDEX(_Inf_Data,MATCH($F140,_Inf_Country,0),MATCH(CD$3-3,_Inf_Day,0))*$D$2
+INDEX(_Inf_Data,MATCH($F140,_Inf_Country,0),MATCH(CD$3-3,_Inf_Day,0))-INDEX(_Inf_Data,MATCH($F140,_Inf_Country,0),MATCH(CD$3-4,_Inf_Day,0))*$D$2
+INDEX(_Inf_Data,MATCH($F140,_Inf_Country,0),MATCH(CD$3-4,_Inf_Day,0))-INDEX(_Inf_Data,MATCH($F140,_Inf_Country,0),MATCH(CD$3-5,_Inf_Day,0))*$D$2)/5</f>
        <v>2</v>
      </c>
      <c r="CE140" s="80">
        <f>(INDEX(_Inf_Data,MATCH($F140,_Inf_Country,0),MATCH(CE$3,_Inf_Day,0))-INDEX(_Inf_Data,MATCH($F140,_Inf_Country,0),MATCH(CE$3-1,_Inf_Day,0))*$D$2
+INDEX(_Inf_Data,MATCH($F140,_Inf_Country,0),MATCH(CE$3-1,_Inf_Day,0))-INDEX(_Inf_Data,MATCH($F140,_Inf_Country,0),MATCH(CE$3-2,_Inf_Day,0))*$D$2
+INDEX(_Inf_Data,MATCH($F140,_Inf_Country,0),MATCH(CE$3-2,_Inf_Day,0))-INDEX(_Inf_Data,MATCH($F140,_Inf_Country,0),MATCH(CE$3-3,_Inf_Day,0))*$D$2
+INDEX(_Inf_Data,MATCH($F140,_Inf_Country,0),MATCH(CE$3-3,_Inf_Day,0))-INDEX(_Inf_Data,MATCH($F140,_Inf_Country,0),MATCH(CE$3-4,_Inf_Day,0))*$D$2
+INDEX(_Inf_Data,MATCH($F140,_Inf_Country,0),MATCH(CE$3-4,_Inf_Day,0))-INDEX(_Inf_Data,MATCH($F140,_Inf_Country,0),MATCH(CE$3-5,_Inf_Day,0))*$D$2)/5</f>
        <v>1.4</v>
      </c>
      <c r="CF140" s="80">
        <f>(INDEX(_Inf_Data,MATCH($F140,_Inf_Country,0),MATCH(CF$3,_Inf_Day,0))-INDEX(_Inf_Data,MATCH($F140,_Inf_Country,0),MATCH(CF$3-1,_Inf_Day,0))*$D$2
+INDEX(_Inf_Data,MATCH($F140,_Inf_Country,0),MATCH(CF$3-1,_Inf_Day,0))-INDEX(_Inf_Data,MATCH($F140,_Inf_Country,0),MATCH(CF$3-2,_Inf_Day,0))*$D$2
+INDEX(_Inf_Data,MATCH($F140,_Inf_Country,0),MATCH(CF$3-2,_Inf_Day,0))-INDEX(_Inf_Data,MATCH($F140,_Inf_Country,0),MATCH(CF$3-3,_Inf_Day,0))*$D$2
+INDEX(_Inf_Data,MATCH($F140,_Inf_Country,0),MATCH(CF$3-3,_Inf_Day,0))-INDEX(_Inf_Data,MATCH($F140,_Inf_Country,0),MATCH(CF$3-4,_Inf_Day,0))*$D$2
+INDEX(_Inf_Data,MATCH($F140,_Inf_Country,0),MATCH(CF$3-4,_Inf_Day,0))-INDEX(_Inf_Data,MATCH($F140,_Inf_Country,0),MATCH(CF$3-5,_Inf_Day,0))*$D$2)/5</f>
        <v>1.2</v>
      </c>
      <c r="CG140" s="80">
        <f>(INDEX(_Inf_Data,MATCH($F140,_Inf_Country,0),MATCH(CG$3,_Inf_Day,0))-INDEX(_Inf_Data,MATCH($F140,_Inf_Country,0),MATCH(CG$3-1,_Inf_Day,0))*$D$2
+INDEX(_Inf_Data,MATCH($F140,_Inf_Country,0),MATCH(CG$3-1,_Inf_Day,0))-INDEX(_Inf_Data,MATCH($F140,_Inf_Country,0),MATCH(CG$3-2,_Inf_Day,0))*$D$2
+INDEX(_Inf_Data,MATCH($F140,_Inf_Country,0),MATCH(CG$3-2,_Inf_Day,0))-INDEX(_Inf_Data,MATCH($F140,_Inf_Country,0),MATCH(CG$3-3,_Inf_Day,0))*$D$2
+INDEX(_Inf_Data,MATCH($F140,_Inf_Country,0),MATCH(CG$3-3,_Inf_Day,0))-INDEX(_Inf_Data,MATCH($F140,_Inf_Country,0),MATCH(CG$3-4,_Inf_Day,0))*$D$2
+INDEX(_Inf_Data,MATCH($F140,_Inf_Country,0),MATCH(CG$3-4,_Inf_Day,0))-INDEX(_Inf_Data,MATCH($F140,_Inf_Country,0),MATCH(CG$3-5,_Inf_Day,0))*$D$2)/5</f>
        <v>1.4</v>
      </c>
      <c r="CH140" s="80">
        <f>(INDEX(_Inf_Data,MATCH($F140,_Inf_Country,0),MATCH(CH$3,_Inf_Day,0))-INDEX(_Inf_Data,MATCH($F140,_Inf_Country,0),MATCH(CH$3-1,_Inf_Day,0))*$D$2
+INDEX(_Inf_Data,MATCH($F140,_Inf_Country,0),MATCH(CH$3-1,_Inf_Day,0))-INDEX(_Inf_Data,MATCH($F140,_Inf_Country,0),MATCH(CH$3-2,_Inf_Day,0))*$D$2
+INDEX(_Inf_Data,MATCH($F140,_Inf_Country,0),MATCH(CH$3-2,_Inf_Day,0))-INDEX(_Inf_Data,MATCH($F140,_Inf_Country,0),MATCH(CH$3-3,_Inf_Day,0))*$D$2
+INDEX(_Inf_Data,MATCH($F140,_Inf_Country,0),MATCH(CH$3-3,_Inf_Day,0))-INDEX(_Inf_Data,MATCH($F140,_Inf_Country,0),MATCH(CH$3-4,_Inf_Day,0))*$D$2
+INDEX(_Inf_Data,MATCH($F140,_Inf_Country,0),MATCH(CH$3-4,_Inf_Day,0))-INDEX(_Inf_Data,MATCH($F140,_Inf_Country,0),MATCH(CH$3-5,_Inf_Day,0))*$D$2)/5</f>
        <v>0.4</v>
      </c>
      <c r="CI140" s="80">
        <f>(INDEX(_Inf_Data,MATCH($F140,_Inf_Country,0),MATCH(CI$3,_Inf_Day,0))-INDEX(_Inf_Data,MATCH($F140,_Inf_Country,0),MATCH(CI$3-1,_Inf_Day,0))*$D$2
+INDEX(_Inf_Data,MATCH($F140,_Inf_Country,0),MATCH(CI$3-1,_Inf_Day,0))-INDEX(_Inf_Data,MATCH($F140,_Inf_Country,0),MATCH(CI$3-2,_Inf_Day,0))*$D$2
+INDEX(_Inf_Data,MATCH($F140,_Inf_Country,0),MATCH(CI$3-2,_Inf_Day,0))-INDEX(_Inf_Data,MATCH($F140,_Inf_Country,0),MATCH(CI$3-3,_Inf_Day,0))*$D$2
+INDEX(_Inf_Data,MATCH($F140,_Inf_Country,0),MATCH(CI$3-3,_Inf_Day,0))-INDEX(_Inf_Data,MATCH($F140,_Inf_Country,0),MATCH(CI$3-4,_Inf_Day,0))*$D$2
+INDEX(_Inf_Data,MATCH($F140,_Inf_Country,0),MATCH(CI$3-4,_Inf_Day,0))-INDEX(_Inf_Data,MATCH($F140,_Inf_Country,0),MATCH(CI$3-5,_Inf_Day,0))*$D$2)/5</f>
        <v>0.4</v>
      </c>
      <c r="CJ140" s="80">
        <f>(INDEX(_Inf_Data,MATCH($F140,_Inf_Country,0),MATCH(CJ$3,_Inf_Day,0))-INDEX(_Inf_Data,MATCH($F140,_Inf_Country,0),MATCH(CJ$3-1,_Inf_Day,0))*$D$2
+INDEX(_Inf_Data,MATCH($F140,_Inf_Country,0),MATCH(CJ$3-1,_Inf_Day,0))-INDEX(_Inf_Data,MATCH($F140,_Inf_Country,0),MATCH(CJ$3-2,_Inf_Day,0))*$D$2
+INDEX(_Inf_Data,MATCH($F140,_Inf_Country,0),MATCH(CJ$3-2,_Inf_Day,0))-INDEX(_Inf_Data,MATCH($F140,_Inf_Country,0),MATCH(CJ$3-3,_Inf_Day,0))*$D$2
+INDEX(_Inf_Data,MATCH($F140,_Inf_Country,0),MATCH(CJ$3-3,_Inf_Day,0))-INDEX(_Inf_Data,MATCH($F140,_Inf_Country,0),MATCH(CJ$3-4,_Inf_Day,0))*$D$2
+INDEX(_Inf_Data,MATCH($F140,_Inf_Country,0),MATCH(CJ$3-4,_Inf_Day,0))-INDEX(_Inf_Data,MATCH($F140,_Inf_Country,0),MATCH(CJ$3-5,_Inf_Day,0))*$D$2)/5</f>
        <v>0.4</v>
      </c>
      <c r="CK140" s="80">
        <f>(INDEX(_Inf_Data,MATCH($F140,_Inf_Country,0),MATCH(CK$3,_Inf_Day,0))-INDEX(_Inf_Data,MATCH($F140,_Inf_Country,0),MATCH(CK$3-1,_Inf_Day,0))*$D$2
+INDEX(_Inf_Data,MATCH($F140,_Inf_Country,0),MATCH(CK$3-1,_Inf_Day,0))-INDEX(_Inf_Data,MATCH($F140,_Inf_Country,0),MATCH(CK$3-2,_Inf_Day,0))*$D$2
+INDEX(_Inf_Data,MATCH($F140,_Inf_Country,0),MATCH(CK$3-2,_Inf_Day,0))-INDEX(_Inf_Data,MATCH($F140,_Inf_Country,0),MATCH(CK$3-3,_Inf_Day,0))*$D$2
+INDEX(_Inf_Data,MATCH($F140,_Inf_Country,0),MATCH(CK$3-3,_Inf_Day,0))-INDEX(_Inf_Data,MATCH($F140,_Inf_Country,0),MATCH(CK$3-4,_Inf_Day,0))*$D$2
+INDEX(_Inf_Data,MATCH($F140,_Inf_Country,0),MATCH(CK$3-4,_Inf_Day,0))-INDEX(_Inf_Data,MATCH($F140,_Inf_Country,0),MATCH(CK$3-5,_Inf_Day,0))*$D$2)/5</f>
        <v>1.2</v>
      </c>
      <c r="CL140" s="80">
        <f>(INDEX(_Inf_Data,MATCH($F140,_Inf_Country,0),MATCH(CL$3,_Inf_Day,0))-INDEX(_Inf_Data,MATCH($F140,_Inf_Country,0),MATCH(CL$3-1,_Inf_Day,0))*$D$2
+INDEX(_Inf_Data,MATCH($F140,_Inf_Country,0),MATCH(CL$3-1,_Inf_Day,0))-INDEX(_Inf_Data,MATCH($F140,_Inf_Country,0),MATCH(CL$3-2,_Inf_Day,0))*$D$2
+INDEX(_Inf_Data,MATCH($F140,_Inf_Country,0),MATCH(CL$3-2,_Inf_Day,0))-INDEX(_Inf_Data,MATCH($F140,_Inf_Country,0),MATCH(CL$3-3,_Inf_Day,0))*$D$2
+INDEX(_Inf_Data,MATCH($F140,_Inf_Country,0),MATCH(CL$3-3,_Inf_Day,0))-INDEX(_Inf_Data,MATCH($F140,_Inf_Country,0),MATCH(CL$3-4,_Inf_Day,0))*$D$2
+INDEX(_Inf_Data,MATCH($F140,_Inf_Country,0),MATCH(CL$3-4,_Inf_Day,0))-INDEX(_Inf_Data,MATCH($F140,_Inf_Country,0),MATCH(CL$3-5,_Inf_Day,0))*$D$2)/5</f>
        <v>3.2</v>
      </c>
      <c r="CM140" s="80">
        <f>(INDEX(_Inf_Data,MATCH($F140,_Inf_Country,0),MATCH(CM$3,_Inf_Day,0))-INDEX(_Inf_Data,MATCH($F140,_Inf_Country,0),MATCH(CM$3-1,_Inf_Day,0))*$D$2
+INDEX(_Inf_Data,MATCH($F140,_Inf_Country,0),MATCH(CM$3-1,_Inf_Day,0))-INDEX(_Inf_Data,MATCH($F140,_Inf_Country,0),MATCH(CM$3-2,_Inf_Day,0))*$D$2
+INDEX(_Inf_Data,MATCH($F140,_Inf_Country,0),MATCH(CM$3-2,_Inf_Day,0))-INDEX(_Inf_Data,MATCH($F140,_Inf_Country,0),MATCH(CM$3-3,_Inf_Day,0))*$D$2
+INDEX(_Inf_Data,MATCH($F140,_Inf_Country,0),MATCH(CM$3-3,_Inf_Day,0))-INDEX(_Inf_Data,MATCH($F140,_Inf_Country,0),MATCH(CM$3-4,_Inf_Day,0))*$D$2
+INDEX(_Inf_Data,MATCH($F140,_Inf_Country,0),MATCH(CM$3-4,_Inf_Day,0))-INDEX(_Inf_Data,MATCH($F140,_Inf_Country,0),MATCH(CM$3-5,_Inf_Day,0))*$D$2)/5</f>
        <v>3.8</v>
      </c>
      <c r="CN140" s="80">
        <f>(INDEX(_Inf_Data,MATCH($F140,_Inf_Country,0),MATCH(CN$3,_Inf_Day,0))-INDEX(_Inf_Data,MATCH($F140,_Inf_Country,0),MATCH(CN$3-1,_Inf_Day,0))*$D$2
+INDEX(_Inf_Data,MATCH($F140,_Inf_Country,0),MATCH(CN$3-1,_Inf_Day,0))-INDEX(_Inf_Data,MATCH($F140,_Inf_Country,0),MATCH(CN$3-2,_Inf_Day,0))*$D$2
+INDEX(_Inf_Data,MATCH($F140,_Inf_Country,0),MATCH(CN$3-2,_Inf_Day,0))-INDEX(_Inf_Data,MATCH($F140,_Inf_Country,0),MATCH(CN$3-3,_Inf_Day,0))*$D$2
+INDEX(_Inf_Data,MATCH($F140,_Inf_Country,0),MATCH(CN$3-3,_Inf_Day,0))-INDEX(_Inf_Data,MATCH($F140,_Inf_Country,0),MATCH(CN$3-4,_Inf_Day,0))*$D$2
+INDEX(_Inf_Data,MATCH($F140,_Inf_Country,0),MATCH(CN$3-4,_Inf_Day,0))-INDEX(_Inf_Data,MATCH($F140,_Inf_Country,0),MATCH(CN$3-5,_Inf_Day,0))*$D$2)/5</f>
        <v>8</v>
      </c>
      <c r="CO140" s="80">
        <f>(INDEX(_Inf_Data,MATCH($F140,_Inf_Country,0),MATCH(CO$3,_Inf_Day,0))-INDEX(_Inf_Data,MATCH($F140,_Inf_Country,0),MATCH(CO$3-1,_Inf_Day,0))*$D$2
+INDEX(_Inf_Data,MATCH($F140,_Inf_Country,0),MATCH(CO$3-1,_Inf_Day,0))-INDEX(_Inf_Data,MATCH($F140,_Inf_Country,0),MATCH(CO$3-2,_Inf_Day,0))*$D$2
+INDEX(_Inf_Data,MATCH($F140,_Inf_Country,0),MATCH(CO$3-2,_Inf_Day,0))-INDEX(_Inf_Data,MATCH($F140,_Inf_Country,0),MATCH(CO$3-3,_Inf_Day,0))*$D$2
+INDEX(_Inf_Data,MATCH($F140,_Inf_Country,0),MATCH(CO$3-3,_Inf_Day,0))-INDEX(_Inf_Data,MATCH($F140,_Inf_Country,0),MATCH(CO$3-4,_Inf_Day,0))*$D$2
+INDEX(_Inf_Data,MATCH($F140,_Inf_Country,0),MATCH(CO$3-4,_Inf_Day,0))-INDEX(_Inf_Data,MATCH($F140,_Inf_Country,0),MATCH(CO$3-5,_Inf_Day,0))*$D$2)/5</f>
        <v>8</v>
      </c>
      <c r="CP140" s="80">
        <f>(INDEX(_Inf_Data,MATCH($F140,_Inf_Country,0),MATCH(CP$3,_Inf_Day,0))-INDEX(_Inf_Data,MATCH($F140,_Inf_Country,0),MATCH(CP$3-1,_Inf_Day,0))*$D$2
+INDEX(_Inf_Data,MATCH($F140,_Inf_Country,0),MATCH(CP$3-1,_Inf_Day,0))-INDEX(_Inf_Data,MATCH($F140,_Inf_Country,0),MATCH(CP$3-2,_Inf_Day,0))*$D$2
+INDEX(_Inf_Data,MATCH($F140,_Inf_Country,0),MATCH(CP$3-2,_Inf_Day,0))-INDEX(_Inf_Data,MATCH($F140,_Inf_Country,0),MATCH(CP$3-3,_Inf_Day,0))*$D$2
+INDEX(_Inf_Data,MATCH($F140,_Inf_Country,0),MATCH(CP$3-3,_Inf_Day,0))-INDEX(_Inf_Data,MATCH($F140,_Inf_Country,0),MATCH(CP$3-4,_Inf_Day,0))*$D$2
+INDEX(_Inf_Data,MATCH($F140,_Inf_Country,0),MATCH(CP$3-4,_Inf_Day,0))-INDEX(_Inf_Data,MATCH($F140,_Inf_Country,0),MATCH(CP$3-5,_Inf_Day,0))*$D$2)/5</f>
        <v>9.4</v>
      </c>
      <c r="CQ140" s="80">
        <f>(INDEX(_Inf_Data,MATCH($F140,_Inf_Country,0),MATCH(CQ$3,_Inf_Day,0))-INDEX(_Inf_Data,MATCH($F140,_Inf_Country,0),MATCH(CQ$3-1,_Inf_Day,0))*$D$2
+INDEX(_Inf_Data,MATCH($F140,_Inf_Country,0),MATCH(CQ$3-1,_Inf_Day,0))-INDEX(_Inf_Data,MATCH($F140,_Inf_Country,0),MATCH(CQ$3-2,_Inf_Day,0))*$D$2
+INDEX(_Inf_Data,MATCH($F140,_Inf_Country,0),MATCH(CQ$3-2,_Inf_Day,0))-INDEX(_Inf_Data,MATCH($F140,_Inf_Country,0),MATCH(CQ$3-3,_Inf_Day,0))*$D$2
+INDEX(_Inf_Data,MATCH($F140,_Inf_Country,0),MATCH(CQ$3-3,_Inf_Day,0))-INDEX(_Inf_Data,MATCH($F140,_Inf_Country,0),MATCH(CQ$3-4,_Inf_Day,0))*$D$2
+INDEX(_Inf_Data,MATCH($F140,_Inf_Country,0),MATCH(CQ$3-4,_Inf_Day,0))-INDEX(_Inf_Data,MATCH($F140,_Inf_Country,0),MATCH(CQ$3-5,_Inf_Day,0))*$D$2)/5</f>
        <v>9.4</v>
      </c>
      <c r="CR140" s="80">
        <f>(INDEX(_Inf_Data,MATCH($F140,_Inf_Country,0),MATCH(CR$3,_Inf_Day,0))-INDEX(_Inf_Data,MATCH($F140,_Inf_Country,0),MATCH(CR$3-1,_Inf_Day,0))*$D$2
+INDEX(_Inf_Data,MATCH($F140,_Inf_Country,0),MATCH(CR$3-1,_Inf_Day,0))-INDEX(_Inf_Data,MATCH($F140,_Inf_Country,0),MATCH(CR$3-2,_Inf_Day,0))*$D$2
+INDEX(_Inf_Data,MATCH($F140,_Inf_Country,0),MATCH(CR$3-2,_Inf_Day,0))-INDEX(_Inf_Data,MATCH($F140,_Inf_Country,0),MATCH(CR$3-3,_Inf_Day,0))*$D$2
+INDEX(_Inf_Data,MATCH($F140,_Inf_Country,0),MATCH(CR$3-3,_Inf_Day,0))-INDEX(_Inf_Data,MATCH($F140,_Inf_Country,0),MATCH(CR$3-4,_Inf_Day,0))*$D$2
+INDEX(_Inf_Data,MATCH($F140,_Inf_Country,0),MATCH(CR$3-4,_Inf_Day,0))-INDEX(_Inf_Data,MATCH($F140,_Inf_Country,0),MATCH(CR$3-5,_Inf_Day,0))*$D$2)/5</f>
        <v>9.4</v>
      </c>
      <c r="CS140" s="80">
        <f>(INDEX(_Inf_Data,MATCH($F140,_Inf_Country,0),MATCH(CS$3,_Inf_Day,0))-INDEX(_Inf_Data,MATCH($F140,_Inf_Country,0),MATCH(CS$3-1,_Inf_Day,0))*$D$2
+INDEX(_Inf_Data,MATCH($F140,_Inf_Country,0),MATCH(CS$3-1,_Inf_Day,0))-INDEX(_Inf_Data,MATCH($F140,_Inf_Country,0),MATCH(CS$3-2,_Inf_Day,0))*$D$2
+INDEX(_Inf_Data,MATCH($F140,_Inf_Country,0),MATCH(CS$3-2,_Inf_Day,0))-INDEX(_Inf_Data,MATCH($F140,_Inf_Country,0),MATCH(CS$3-3,_Inf_Day,0))*$D$2
+INDEX(_Inf_Data,MATCH($F140,_Inf_Country,0),MATCH(CS$3-3,_Inf_Day,0))-INDEX(_Inf_Data,MATCH($F140,_Inf_Country,0),MATCH(CS$3-4,_Inf_Day,0))*$D$2
+INDEX(_Inf_Data,MATCH($F140,_Inf_Country,0),MATCH(CS$3-4,_Inf_Day,0))-INDEX(_Inf_Data,MATCH($F140,_Inf_Country,0),MATCH(CS$3-5,_Inf_Day,0))*$D$2)/5</f>
        <v>7.2</v>
      </c>
      <c r="CT140" s="80">
        <f>(INDEX(_Inf_Data,MATCH($F140,_Inf_Country,0),MATCH(CT$3,_Inf_Day,0))-INDEX(_Inf_Data,MATCH($F140,_Inf_Country,0),MATCH(CT$3-1,_Inf_Day,0))*$D$2
+INDEX(_Inf_Data,MATCH($F140,_Inf_Country,0),MATCH(CT$3-1,_Inf_Day,0))-INDEX(_Inf_Data,MATCH($F140,_Inf_Country,0),MATCH(CT$3-2,_Inf_Day,0))*$D$2
+INDEX(_Inf_Data,MATCH($F140,_Inf_Country,0),MATCH(CT$3-2,_Inf_Day,0))-INDEX(_Inf_Data,MATCH($F140,_Inf_Country,0),MATCH(CT$3-3,_Inf_Day,0))*$D$2
+INDEX(_Inf_Data,MATCH($F140,_Inf_Country,0),MATCH(CT$3-3,_Inf_Day,0))-INDEX(_Inf_Data,MATCH($F140,_Inf_Country,0),MATCH(CT$3-4,_Inf_Day,0))*$D$2
+INDEX(_Inf_Data,MATCH($F140,_Inf_Country,0),MATCH(CT$3-4,_Inf_Day,0))-INDEX(_Inf_Data,MATCH($F140,_Inf_Country,0),MATCH(CT$3-5,_Inf_Day,0))*$D$2)/5</f>
        <v>9.6</v>
      </c>
      <c r="CU140" s="80">
        <f>(INDEX(_Inf_Data,MATCH($F140,_Inf_Country,0),MATCH(CU$3,_Inf_Day,0))-INDEX(_Inf_Data,MATCH($F140,_Inf_Country,0),MATCH(CU$3-1,_Inf_Day,0))*$D$2
+INDEX(_Inf_Data,MATCH($F140,_Inf_Country,0),MATCH(CU$3-1,_Inf_Day,0))-INDEX(_Inf_Data,MATCH($F140,_Inf_Country,0),MATCH(CU$3-2,_Inf_Day,0))*$D$2
+INDEX(_Inf_Data,MATCH($F140,_Inf_Country,0),MATCH(CU$3-2,_Inf_Day,0))-INDEX(_Inf_Data,MATCH($F140,_Inf_Country,0),MATCH(CU$3-3,_Inf_Day,0))*$D$2
+INDEX(_Inf_Data,MATCH($F140,_Inf_Country,0),MATCH(CU$3-3,_Inf_Day,0))-INDEX(_Inf_Data,MATCH($F140,_Inf_Country,0),MATCH(CU$3-4,_Inf_Day,0))*$D$2
+INDEX(_Inf_Data,MATCH($F140,_Inf_Country,0),MATCH(CU$3-4,_Inf_Day,0))-INDEX(_Inf_Data,MATCH($F140,_Inf_Country,0),MATCH(CU$3-5,_Inf_Day,0))*$D$2)/5</f>
        <v>9</v>
      </c>
      <c r="CV140" s="80">
        <f>(INDEX(_Inf_Data,MATCH($F140,_Inf_Country,0),MATCH(CV$3,_Inf_Day,0))-INDEX(_Inf_Data,MATCH($F140,_Inf_Country,0),MATCH(CV$3-1,_Inf_Day,0))*$D$2
+INDEX(_Inf_Data,MATCH($F140,_Inf_Country,0),MATCH(CV$3-1,_Inf_Day,0))-INDEX(_Inf_Data,MATCH($F140,_Inf_Country,0),MATCH(CV$3-2,_Inf_Day,0))*$D$2
+INDEX(_Inf_Data,MATCH($F140,_Inf_Country,0),MATCH(CV$3-2,_Inf_Day,0))-INDEX(_Inf_Data,MATCH($F140,_Inf_Country,0),MATCH(CV$3-3,_Inf_Day,0))*$D$2
+INDEX(_Inf_Data,MATCH($F140,_Inf_Country,0),MATCH(CV$3-3,_Inf_Day,0))-INDEX(_Inf_Data,MATCH($F140,_Inf_Country,0),MATCH(CV$3-4,_Inf_Day,0))*$D$2
+INDEX(_Inf_Data,MATCH($F140,_Inf_Country,0),MATCH(CV$3-4,_Inf_Day,0))-INDEX(_Inf_Data,MATCH($F140,_Inf_Country,0),MATCH(CV$3-5,_Inf_Day,0))*$D$2)/5</f>
        <v>7.2</v>
      </c>
      <c r="CW140" s="80">
        <f>(INDEX(_Inf_Data,MATCH($F140,_Inf_Country,0),MATCH(CW$3,_Inf_Day,0))-INDEX(_Inf_Data,MATCH($F140,_Inf_Country,0),MATCH(CW$3-1,_Inf_Day,0))*$D$2
+INDEX(_Inf_Data,MATCH($F140,_Inf_Country,0),MATCH(CW$3-1,_Inf_Day,0))-INDEX(_Inf_Data,MATCH($F140,_Inf_Country,0),MATCH(CW$3-2,_Inf_Day,0))*$D$2
+INDEX(_Inf_Data,MATCH($F140,_Inf_Country,0),MATCH(CW$3-2,_Inf_Day,0))-INDEX(_Inf_Data,MATCH($F140,_Inf_Country,0),MATCH(CW$3-3,_Inf_Day,0))*$D$2
+INDEX(_Inf_Data,MATCH($F140,_Inf_Country,0),MATCH(CW$3-3,_Inf_Day,0))-INDEX(_Inf_Data,MATCH($F140,_Inf_Country,0),MATCH(CW$3-4,_Inf_Day,0))*$D$2
+INDEX(_Inf_Data,MATCH($F140,_Inf_Country,0),MATCH(CW$3-4,_Inf_Day,0))-INDEX(_Inf_Data,MATCH($F140,_Inf_Country,0),MATCH(CW$3-5,_Inf_Day,0))*$D$2)/5</f>
        <v>7</v>
      </c>
      <c r="CX140" s="80">
        <f>(INDEX(_Inf_Data,MATCH($F140,_Inf_Country,0),MATCH(CX$3,_Inf_Day,0))-INDEX(_Inf_Data,MATCH($F140,_Inf_Country,0),MATCH(CX$3-1,_Inf_Day,0))*$D$2
+INDEX(_Inf_Data,MATCH($F140,_Inf_Country,0),MATCH(CX$3-1,_Inf_Day,0))-INDEX(_Inf_Data,MATCH($F140,_Inf_Country,0),MATCH(CX$3-2,_Inf_Day,0))*$D$2
+INDEX(_Inf_Data,MATCH($F140,_Inf_Country,0),MATCH(CX$3-2,_Inf_Day,0))-INDEX(_Inf_Data,MATCH($F140,_Inf_Country,0),MATCH(CX$3-3,_Inf_Day,0))*$D$2
+INDEX(_Inf_Data,MATCH($F140,_Inf_Country,0),MATCH(CX$3-3,_Inf_Day,0))-INDEX(_Inf_Data,MATCH($F140,_Inf_Country,0),MATCH(CX$3-4,_Inf_Day,0))*$D$2
+INDEX(_Inf_Data,MATCH($F140,_Inf_Country,0),MATCH(CX$3-4,_Inf_Day,0))-INDEX(_Inf_Data,MATCH($F140,_Inf_Country,0),MATCH(CX$3-5,_Inf_Day,0))*$D$2)/5</f>
        <v>8.1999999999999993</v>
      </c>
      <c r="CY140" s="80">
        <f>(INDEX(_Inf_Data,MATCH($F140,_Inf_Country,0),MATCH(CY$3,_Inf_Day,0))-INDEX(_Inf_Data,MATCH($F140,_Inf_Country,0),MATCH(CY$3-1,_Inf_Day,0))*$D$2
+INDEX(_Inf_Data,MATCH($F140,_Inf_Country,0),MATCH(CY$3-1,_Inf_Day,0))-INDEX(_Inf_Data,MATCH($F140,_Inf_Country,0),MATCH(CY$3-2,_Inf_Day,0))*$D$2
+INDEX(_Inf_Data,MATCH($F140,_Inf_Country,0),MATCH(CY$3-2,_Inf_Day,0))-INDEX(_Inf_Data,MATCH($F140,_Inf_Country,0),MATCH(CY$3-3,_Inf_Day,0))*$D$2
+INDEX(_Inf_Data,MATCH($F140,_Inf_Country,0),MATCH(CY$3-3,_Inf_Day,0))-INDEX(_Inf_Data,MATCH($F140,_Inf_Country,0),MATCH(CY$3-4,_Inf_Day,0))*$D$2
+INDEX(_Inf_Data,MATCH($F140,_Inf_Country,0),MATCH(CY$3-4,_Inf_Day,0))-INDEX(_Inf_Data,MATCH($F140,_Inf_Country,0),MATCH(CY$3-5,_Inf_Day,0))*$D$2)/5</f>
        <v>6.6</v>
      </c>
      <c r="CZ140" s="80">
        <f>(INDEX(_Inf_Data,MATCH($F140,_Inf_Country,0),MATCH(CZ$3,_Inf_Day,0))-INDEX(_Inf_Data,MATCH($F140,_Inf_Country,0),MATCH(CZ$3-1,_Inf_Day,0))*$D$2
+INDEX(_Inf_Data,MATCH($F140,_Inf_Country,0),MATCH(CZ$3-1,_Inf_Day,0))-INDEX(_Inf_Data,MATCH($F140,_Inf_Country,0),MATCH(CZ$3-2,_Inf_Day,0))*$D$2
+INDEX(_Inf_Data,MATCH($F140,_Inf_Country,0),MATCH(CZ$3-2,_Inf_Day,0))-INDEX(_Inf_Data,MATCH($F140,_Inf_Country,0),MATCH(CZ$3-3,_Inf_Day,0))*$D$2
+INDEX(_Inf_Data,MATCH($F140,_Inf_Country,0),MATCH(CZ$3-3,_Inf_Day,0))-INDEX(_Inf_Data,MATCH($F140,_Inf_Country,0),MATCH(CZ$3-4,_Inf_Day,0))*$D$2
+INDEX(_Inf_Data,MATCH($F140,_Inf_Country,0),MATCH(CZ$3-4,_Inf_Day,0))-INDEX(_Inf_Data,MATCH($F140,_Inf_Country,0),MATCH(CZ$3-5,_Inf_Day,0))*$D$2)/5</f>
        <v>5.4</v>
      </c>
      <c r="DA140" s="80">
        <f>(INDEX(_Inf_Data,MATCH($F140,_Inf_Country,0),MATCH(DA$3,_Inf_Day,0))-INDEX(_Inf_Data,MATCH($F140,_Inf_Country,0),MATCH(DA$3-1,_Inf_Day,0))*$D$2
+INDEX(_Inf_Data,MATCH($F140,_Inf_Country,0),MATCH(DA$3-1,_Inf_Day,0))-INDEX(_Inf_Data,MATCH($F140,_Inf_Country,0),MATCH(DA$3-2,_Inf_Day,0))*$D$2
+INDEX(_Inf_Data,MATCH($F140,_Inf_Country,0),MATCH(DA$3-2,_Inf_Day,0))-INDEX(_Inf_Data,MATCH($F140,_Inf_Country,0),MATCH(DA$3-3,_Inf_Day,0))*$D$2
+INDEX(_Inf_Data,MATCH($F140,_Inf_Country,0),MATCH(DA$3-3,_Inf_Day,0))-INDEX(_Inf_Data,MATCH($F140,_Inf_Country,0),MATCH(DA$3-4,_Inf_Day,0))*$D$2
+INDEX(_Inf_Data,MATCH($F140,_Inf_Country,0),MATCH(DA$3-4,_Inf_Day,0))-INDEX(_Inf_Data,MATCH($F140,_Inf_Country,0),MATCH(DA$3-5,_Inf_Day,0))*$D$2)/5</f>
        <v>5</v>
      </c>
      <c r="DB140" s="80">
        <f>(INDEX(_Inf_Data,MATCH($F140,_Inf_Country,0),MATCH(DB$3,_Inf_Day,0))-INDEX(_Inf_Data,MATCH($F140,_Inf_Country,0),MATCH(DB$3-1,_Inf_Day,0))*$D$2
+INDEX(_Inf_Data,MATCH($F140,_Inf_Country,0),MATCH(DB$3-1,_Inf_Day,0))-INDEX(_Inf_Data,MATCH($F140,_Inf_Country,0),MATCH(DB$3-2,_Inf_Day,0))*$D$2
+INDEX(_Inf_Data,MATCH($F140,_Inf_Country,0),MATCH(DB$3-2,_Inf_Day,0))-INDEX(_Inf_Data,MATCH($F140,_Inf_Country,0),MATCH(DB$3-3,_Inf_Day,0))*$D$2
+INDEX(_Inf_Data,MATCH($F140,_Inf_Country,0),MATCH(DB$3-3,_Inf_Day,0))-INDEX(_Inf_Data,MATCH($F140,_Inf_Country,0),MATCH(DB$3-4,_Inf_Day,0))*$D$2
+INDEX(_Inf_Data,MATCH($F140,_Inf_Country,0),MATCH(DB$3-4,_Inf_Day,0))-INDEX(_Inf_Data,MATCH($F140,_Inf_Country,0),MATCH(DB$3-5,_Inf_Day,0))*$D$2)/5</f>
        <v>4.5999999999999996</v>
      </c>
      <c r="DC140" s="80">
        <f>(INDEX(_Inf_Data,MATCH($F140,_Inf_Country,0),MATCH(DC$3,_Inf_Day,0))-INDEX(_Inf_Data,MATCH($F140,_Inf_Country,0),MATCH(DC$3-1,_Inf_Day,0))*$D$2
+INDEX(_Inf_Data,MATCH($F140,_Inf_Country,0),MATCH(DC$3-1,_Inf_Day,0))-INDEX(_Inf_Data,MATCH($F140,_Inf_Country,0),MATCH(DC$3-2,_Inf_Day,0))*$D$2
+INDEX(_Inf_Data,MATCH($F140,_Inf_Country,0),MATCH(DC$3-2,_Inf_Day,0))-INDEX(_Inf_Data,MATCH($F140,_Inf_Country,0),MATCH(DC$3-3,_Inf_Day,0))*$D$2
+INDEX(_Inf_Data,MATCH($F140,_Inf_Country,0),MATCH(DC$3-3,_Inf_Day,0))-INDEX(_Inf_Data,MATCH($F140,_Inf_Country,0),MATCH(DC$3-4,_Inf_Day,0))*$D$2
+INDEX(_Inf_Data,MATCH($F140,_Inf_Country,0),MATCH(DC$3-4,_Inf_Day,0))-INDEX(_Inf_Data,MATCH($F140,_Inf_Country,0),MATCH(DC$3-5,_Inf_Day,0))*$D$2)/5</f>
        <v>2.2000000000000002</v>
      </c>
      <c r="DD140" s="80">
        <f>(INDEX(_Inf_Data,MATCH($F140,_Inf_Country,0),MATCH(DD$3,_Inf_Day,0))-INDEX(_Inf_Data,MATCH($F140,_Inf_Country,0),MATCH(DD$3-1,_Inf_Day,0))*$D$2
+INDEX(_Inf_Data,MATCH($F140,_Inf_Country,0),MATCH(DD$3-1,_Inf_Day,0))-INDEX(_Inf_Data,MATCH($F140,_Inf_Country,0),MATCH(DD$3-2,_Inf_Day,0))*$D$2
+INDEX(_Inf_Data,MATCH($F140,_Inf_Country,0),MATCH(DD$3-2,_Inf_Day,0))-INDEX(_Inf_Data,MATCH($F140,_Inf_Country,0),MATCH(DD$3-3,_Inf_Day,0))*$D$2
+INDEX(_Inf_Data,MATCH($F140,_Inf_Country,0),MATCH(DD$3-3,_Inf_Day,0))-INDEX(_Inf_Data,MATCH($F140,_Inf_Country,0),MATCH(DD$3-4,_Inf_Day,0))*$D$2
+INDEX(_Inf_Data,MATCH($F140,_Inf_Country,0),MATCH(DD$3-4,_Inf_Day,0))-INDEX(_Inf_Data,MATCH($F140,_Inf_Country,0),MATCH(DD$3-5,_Inf_Day,0))*$D$2)/5</f>
        <v>1.2</v>
      </c>
      <c r="DE140" s="80">
        <f>(INDEX(_Inf_Data,MATCH($F140,_Inf_Country,0),MATCH(DE$3,_Inf_Day,0))-INDEX(_Inf_Data,MATCH($F140,_Inf_Country,0),MATCH(DE$3-1,_Inf_Day,0))*$D$2
+INDEX(_Inf_Data,MATCH($F140,_Inf_Country,0),MATCH(DE$3-1,_Inf_Day,0))-INDEX(_Inf_Data,MATCH($F140,_Inf_Country,0),MATCH(DE$3-2,_Inf_Day,0))*$D$2
+INDEX(_Inf_Data,MATCH($F140,_Inf_Country,0),MATCH(DE$3-2,_Inf_Day,0))-INDEX(_Inf_Data,MATCH($F140,_Inf_Country,0),MATCH(DE$3-3,_Inf_Day,0))*$D$2
+INDEX(_Inf_Data,MATCH($F140,_Inf_Country,0),MATCH(DE$3-3,_Inf_Day,0))-INDEX(_Inf_Data,MATCH($F140,_Inf_Country,0),MATCH(DE$3-4,_Inf_Day,0))*$D$2
+INDEX(_Inf_Data,MATCH($F140,_Inf_Country,0),MATCH(DE$3-4,_Inf_Day,0))-INDEX(_Inf_Data,MATCH($F140,_Inf_Country,0),MATCH(DE$3-5,_Inf_Day,0))*$D$2)/5</f>
        <v>1</v>
      </c>
      <c r="DF140" s="80">
        <f>(INDEX(_Inf_Data,MATCH($F140,_Inf_Country,0),MATCH(DF$3,_Inf_Day,0))-INDEX(_Inf_Data,MATCH($F140,_Inf_Country,0),MATCH(DF$3-1,_Inf_Day,0))*$D$2
+INDEX(_Inf_Data,MATCH($F140,_Inf_Country,0),MATCH(DF$3-1,_Inf_Day,0))-INDEX(_Inf_Data,MATCH($F140,_Inf_Country,0),MATCH(DF$3-2,_Inf_Day,0))*$D$2
+INDEX(_Inf_Data,MATCH($F140,_Inf_Country,0),MATCH(DF$3-2,_Inf_Day,0))-INDEX(_Inf_Data,MATCH($F140,_Inf_Country,0),MATCH(DF$3-3,_Inf_Day,0))*$D$2
+INDEX(_Inf_Data,MATCH($F140,_Inf_Country,0),MATCH(DF$3-3,_Inf_Day,0))-INDEX(_Inf_Data,MATCH($F140,_Inf_Country,0),MATCH(DF$3-4,_Inf_Day,0))*$D$2
+INDEX(_Inf_Data,MATCH($F140,_Inf_Country,0),MATCH(DF$3-4,_Inf_Day,0))-INDEX(_Inf_Data,MATCH($F140,_Inf_Country,0),MATCH(DF$3-5,_Inf_Day,0))*$D$2)/5</f>
        <v>1</v>
      </c>
      <c r="DG140" s="80">
        <f>(INDEX(_Inf_Data,MATCH($F140,_Inf_Country,0),MATCH(DG$3,_Inf_Day,0))-INDEX(_Inf_Data,MATCH($F140,_Inf_Country,0),MATCH(DG$3-1,_Inf_Day,0))*$D$2
+INDEX(_Inf_Data,MATCH($F140,_Inf_Country,0),MATCH(DG$3-1,_Inf_Day,0))-INDEX(_Inf_Data,MATCH($F140,_Inf_Country,0),MATCH(DG$3-2,_Inf_Day,0))*$D$2
+INDEX(_Inf_Data,MATCH($F140,_Inf_Country,0),MATCH(DG$3-2,_Inf_Day,0))-INDEX(_Inf_Data,MATCH($F140,_Inf_Country,0),MATCH(DG$3-3,_Inf_Day,0))*$D$2
+INDEX(_Inf_Data,MATCH($F140,_Inf_Country,0),MATCH(DG$3-3,_Inf_Day,0))-INDEX(_Inf_Data,MATCH($F140,_Inf_Country,0),MATCH(DG$3-4,_Inf_Day,0))*$D$2
+INDEX(_Inf_Data,MATCH($F140,_Inf_Country,0),MATCH(DG$3-4,_Inf_Day,0))-INDEX(_Inf_Data,MATCH($F140,_Inf_Country,0),MATCH(DG$3-5,_Inf_Day,0))*$D$2)/5</f>
        <v>1</v>
      </c>
      <c r="DH140" s="80">
        <f>(INDEX(_Inf_Data,MATCH($F140,_Inf_Country,0),MATCH(DH$3,_Inf_Day,0))-INDEX(_Inf_Data,MATCH($F140,_Inf_Country,0),MATCH(DH$3-1,_Inf_Day,0))*$D$2
+INDEX(_Inf_Data,MATCH($F140,_Inf_Country,0),MATCH(DH$3-1,_Inf_Day,0))-INDEX(_Inf_Data,MATCH($F140,_Inf_Country,0),MATCH(DH$3-2,_Inf_Day,0))*$D$2
+INDEX(_Inf_Data,MATCH($F140,_Inf_Country,0),MATCH(DH$3-2,_Inf_Day,0))-INDEX(_Inf_Data,MATCH($F140,_Inf_Country,0),MATCH(DH$3-3,_Inf_Day,0))*$D$2
+INDEX(_Inf_Data,MATCH($F140,_Inf_Country,0),MATCH(DH$3-3,_Inf_Day,0))-INDEX(_Inf_Data,MATCH($F140,_Inf_Country,0),MATCH(DH$3-4,_Inf_Day,0))*$D$2
+INDEX(_Inf_Data,MATCH($F140,_Inf_Country,0),MATCH(DH$3-4,_Inf_Day,0))-INDEX(_Inf_Data,MATCH($F140,_Inf_Country,0),MATCH(DH$3-5,_Inf_Day,0))*$D$2)/5</f>
        <v>1</v>
      </c>
      <c r="DI140" s="80">
        <f>(INDEX(_Inf_Data,MATCH($F140,_Inf_Country,0),MATCH(DI$3,_Inf_Day,0))-INDEX(_Inf_Data,MATCH($F140,_Inf_Country,0),MATCH(DI$3-1,_Inf_Day,0))*$D$2
+INDEX(_Inf_Data,MATCH($F140,_Inf_Country,0),MATCH(DI$3-1,_Inf_Day,0))-INDEX(_Inf_Data,MATCH($F140,_Inf_Country,0),MATCH(DI$3-2,_Inf_Day,0))*$D$2
+INDEX(_Inf_Data,MATCH($F140,_Inf_Country,0),MATCH(DI$3-2,_Inf_Day,0))-INDEX(_Inf_Data,MATCH($F140,_Inf_Country,0),MATCH(DI$3-3,_Inf_Day,0))*$D$2
+INDEX(_Inf_Data,MATCH($F140,_Inf_Country,0),MATCH(DI$3-3,_Inf_Day,0))-INDEX(_Inf_Data,MATCH($F140,_Inf_Country,0),MATCH(DI$3-4,_Inf_Day,0))*$D$2
+INDEX(_Inf_Data,MATCH($F140,_Inf_Country,0),MATCH(DI$3-4,_Inf_Day,0))-INDEX(_Inf_Data,MATCH($F140,_Inf_Country,0),MATCH(DI$3-5,_Inf_Day,0))*$D$2)/5</f>
        <v>2.2000000000000002</v>
      </c>
      <c r="DJ140" s="80">
        <f>(INDEX(_Inf_Data,MATCH($F140,_Inf_Country,0),MATCH(DJ$3,_Inf_Day,0))-INDEX(_Inf_Data,MATCH($F140,_Inf_Country,0),MATCH(DJ$3-1,_Inf_Day,0))*$D$2
+INDEX(_Inf_Data,MATCH($F140,_Inf_Country,0),MATCH(DJ$3-1,_Inf_Day,0))-INDEX(_Inf_Data,MATCH($F140,_Inf_Country,0),MATCH(DJ$3-2,_Inf_Day,0))*$D$2
+INDEX(_Inf_Data,MATCH($F140,_Inf_Country,0),MATCH(DJ$3-2,_Inf_Day,0))-INDEX(_Inf_Data,MATCH($F140,_Inf_Country,0),MATCH(DJ$3-3,_Inf_Day,0))*$D$2
+INDEX(_Inf_Data,MATCH($F140,_Inf_Country,0),MATCH(DJ$3-3,_Inf_Day,0))-INDEX(_Inf_Data,MATCH($F140,_Inf_Country,0),MATCH(DJ$3-4,_Inf_Day,0))*$D$2
+INDEX(_Inf_Data,MATCH($F140,_Inf_Country,0),MATCH(DJ$3-4,_Inf_Day,0))-INDEX(_Inf_Data,MATCH($F140,_Inf_Country,0),MATCH(DJ$3-5,_Inf_Day,0))*$D$2)/5</f>
        <v>2</v>
      </c>
      <c r="DK140" s="80">
        <f>(INDEX(_Inf_Data,MATCH($F140,_Inf_Country,0),MATCH(DK$3,_Inf_Day,0))-INDEX(_Inf_Data,MATCH($F140,_Inf_Country,0),MATCH(DK$3-1,_Inf_Day,0))*$D$2
+INDEX(_Inf_Data,MATCH($F140,_Inf_Country,0),MATCH(DK$3-1,_Inf_Day,0))-INDEX(_Inf_Data,MATCH($F140,_Inf_Country,0),MATCH(DK$3-2,_Inf_Day,0))*$D$2
+INDEX(_Inf_Data,MATCH($F140,_Inf_Country,0),MATCH(DK$3-2,_Inf_Day,0))-INDEX(_Inf_Data,MATCH($F140,_Inf_Country,0),MATCH(DK$3-3,_Inf_Day,0))*$D$2
+INDEX(_Inf_Data,MATCH($F140,_Inf_Country,0),MATCH(DK$3-3,_Inf_Day,0))-INDEX(_Inf_Data,MATCH($F140,_Inf_Country,0),MATCH(DK$3-4,_Inf_Day,0))*$D$2
+INDEX(_Inf_Data,MATCH($F140,_Inf_Country,0),MATCH(DK$3-4,_Inf_Day,0))-INDEX(_Inf_Data,MATCH($F140,_Inf_Country,0),MATCH(DK$3-5,_Inf_Day,0))*$D$2)/5</f>
        <v>2</v>
      </c>
      <c r="DL140" s="80">
        <f>(INDEX(_Inf_Data,MATCH($F140,_Inf_Country,0),MATCH(DL$3,_Inf_Day,0))-INDEX(_Inf_Data,MATCH($F140,_Inf_Country,0),MATCH(DL$3-1,_Inf_Day,0))*$D$2
+INDEX(_Inf_Data,MATCH($F140,_Inf_Country,0),MATCH(DL$3-1,_Inf_Day,0))-INDEX(_Inf_Data,MATCH($F140,_Inf_Country,0),MATCH(DL$3-2,_Inf_Day,0))*$D$2
+INDEX(_Inf_Data,MATCH($F140,_Inf_Country,0),MATCH(DL$3-2,_Inf_Day,0))-INDEX(_Inf_Data,MATCH($F140,_Inf_Country,0),MATCH(DL$3-3,_Inf_Day,0))*$D$2
+INDEX(_Inf_Data,MATCH($F140,_Inf_Country,0),MATCH(DL$3-3,_Inf_Day,0))-INDEX(_Inf_Data,MATCH($F140,_Inf_Country,0),MATCH(DL$3-4,_Inf_Day,0))*$D$2
+INDEX(_Inf_Data,MATCH($F140,_Inf_Country,0),MATCH(DL$3-4,_Inf_Day,0))-INDEX(_Inf_Data,MATCH($F140,_Inf_Country,0),MATCH(DL$3-5,_Inf_Day,0))*$D$2)/5</f>
        <v>5</v>
      </c>
      <c r="DM140" s="80">
        <f>(INDEX(_Inf_Data,MATCH($F140,_Inf_Country,0),MATCH(DM$3,_Inf_Day,0))-INDEX(_Inf_Data,MATCH($F140,_Inf_Country,0),MATCH(DM$3-1,_Inf_Day,0))*$D$2
+INDEX(_Inf_Data,MATCH($F140,_Inf_Country,0),MATCH(DM$3-1,_Inf_Day,0))-INDEX(_Inf_Data,MATCH($F140,_Inf_Country,0),MATCH(DM$3-2,_Inf_Day,0))*$D$2
+INDEX(_Inf_Data,MATCH($F140,_Inf_Country,0),MATCH(DM$3-2,_Inf_Day,0))-INDEX(_Inf_Data,MATCH($F140,_Inf_Country,0),MATCH(DM$3-3,_Inf_Day,0))*$D$2
+INDEX(_Inf_Data,MATCH($F140,_Inf_Country,0),MATCH(DM$3-3,_Inf_Day,0))-INDEX(_Inf_Data,MATCH($F140,_Inf_Country,0),MATCH(DM$3-4,_Inf_Day,0))*$D$2
+INDEX(_Inf_Data,MATCH($F140,_Inf_Country,0),MATCH(DM$3-4,_Inf_Day,0))-INDEX(_Inf_Data,MATCH($F140,_Inf_Country,0),MATCH(DM$3-5,_Inf_Day,0))*$D$2)/5</f>
        <v>4.4000000000000004</v>
      </c>
      <c r="DN140" s="80">
        <f>(INDEX(_Inf_Data,MATCH($F140,_Inf_Country,0),MATCH(DN$3,_Inf_Day,0))-INDEX(_Inf_Data,MATCH($F140,_Inf_Country,0),MATCH(DN$3-1,_Inf_Day,0))*$D$2
+INDEX(_Inf_Data,MATCH($F140,_Inf_Country,0),MATCH(DN$3-1,_Inf_Day,0))-INDEX(_Inf_Data,MATCH($F140,_Inf_Country,0),MATCH(DN$3-2,_Inf_Day,0))*$D$2
+INDEX(_Inf_Data,MATCH($F140,_Inf_Country,0),MATCH(DN$3-2,_Inf_Day,0))-INDEX(_Inf_Data,MATCH($F140,_Inf_Country,0),MATCH(DN$3-3,_Inf_Day,0))*$D$2
+INDEX(_Inf_Data,MATCH($F140,_Inf_Country,0),MATCH(DN$3-3,_Inf_Day,0))-INDEX(_Inf_Data,MATCH($F140,_Inf_Country,0),MATCH(DN$3-4,_Inf_Day,0))*$D$2
+INDEX(_Inf_Data,MATCH($F140,_Inf_Country,0),MATCH(DN$3-4,_Inf_Day,0))-INDEX(_Inf_Data,MATCH($F140,_Inf_Country,0),MATCH(DN$3-5,_Inf_Day,0))*$D$2)/5</f>
        <v>3.4</v>
      </c>
      <c r="DO140" s="80">
        <f>(INDEX(_Inf_Data,MATCH($F140,_Inf_Country,0),MATCH(DO$3,_Inf_Day,0))-INDEX(_Inf_Data,MATCH($F140,_Inf_Country,0),MATCH(DO$3-1,_Inf_Day,0))*$D$2
+INDEX(_Inf_Data,MATCH($F140,_Inf_Country,0),MATCH(DO$3-1,_Inf_Day,0))-INDEX(_Inf_Data,MATCH($F140,_Inf_Country,0),MATCH(DO$3-2,_Inf_Day,0))*$D$2
+INDEX(_Inf_Data,MATCH($F140,_Inf_Country,0),MATCH(DO$3-2,_Inf_Day,0))-INDEX(_Inf_Data,MATCH($F140,_Inf_Country,0),MATCH(DO$3-3,_Inf_Day,0))*$D$2
+INDEX(_Inf_Data,MATCH($F140,_Inf_Country,0),MATCH(DO$3-3,_Inf_Day,0))-INDEX(_Inf_Data,MATCH($F140,_Inf_Country,0),MATCH(DO$3-4,_Inf_Day,0))*$D$2
+INDEX(_Inf_Data,MATCH($F140,_Inf_Country,0),MATCH(DO$3-4,_Inf_Day,0))-INDEX(_Inf_Data,MATCH($F140,_Inf_Country,0),MATCH(DO$3-5,_Inf_Day,0))*$D$2)/5</f>
        <v>3.8</v>
      </c>
      <c r="DP140" s="80">
        <f>(INDEX(_Inf_Data,MATCH($F140,_Inf_Country,0),MATCH(DP$3,_Inf_Day,0))-INDEX(_Inf_Data,MATCH($F140,_Inf_Country,0),MATCH(DP$3-1,_Inf_Day,0))*$D$2
+INDEX(_Inf_Data,MATCH($F140,_Inf_Country,0),MATCH(DP$3-1,_Inf_Day,0))-INDEX(_Inf_Data,MATCH($F140,_Inf_Country,0),MATCH(DP$3-2,_Inf_Day,0))*$D$2
+INDEX(_Inf_Data,MATCH($F140,_Inf_Country,0),MATCH(DP$3-2,_Inf_Day,0))-INDEX(_Inf_Data,MATCH($F140,_Inf_Country,0),MATCH(DP$3-3,_Inf_Day,0))*$D$2
+INDEX(_Inf_Data,MATCH($F140,_Inf_Country,0),MATCH(DP$3-3,_Inf_Day,0))-INDEX(_Inf_Data,MATCH($F140,_Inf_Country,0),MATCH(DP$3-4,_Inf_Day,0))*$D$2
+INDEX(_Inf_Data,MATCH($F140,_Inf_Country,0),MATCH(DP$3-4,_Inf_Day,0))-INDEX(_Inf_Data,MATCH($F140,_Inf_Country,0),MATCH(DP$3-5,_Inf_Day,0))*$D$2)/5</f>
        <v>3.8</v>
      </c>
      <c r="DQ140" s="80">
        <f>(INDEX(_Inf_Data,MATCH($F140,_Inf_Country,0),MATCH(DQ$3,_Inf_Day,0))-INDEX(_Inf_Data,MATCH($F140,_Inf_Country,0),MATCH(DQ$3-1,_Inf_Day,0))*$D$2
+INDEX(_Inf_Data,MATCH($F140,_Inf_Country,0),MATCH(DQ$3-1,_Inf_Day,0))-INDEX(_Inf_Data,MATCH($F140,_Inf_Country,0),MATCH(DQ$3-2,_Inf_Day,0))*$D$2
+INDEX(_Inf_Data,MATCH($F140,_Inf_Country,0),MATCH(DQ$3-2,_Inf_Day,0))-INDEX(_Inf_Data,MATCH($F140,_Inf_Country,0),MATCH(DQ$3-3,_Inf_Day,0))*$D$2
+INDEX(_Inf_Data,MATCH($F140,_Inf_Country,0),MATCH(DQ$3-3,_Inf_Day,0))-INDEX(_Inf_Data,MATCH($F140,_Inf_Country,0),MATCH(DQ$3-4,_Inf_Day,0))*$D$2
+INDEX(_Inf_Data,MATCH($F140,_Inf_Country,0),MATCH(DQ$3-4,_Inf_Day,0))-INDEX(_Inf_Data,MATCH($F140,_Inf_Country,0),MATCH(DQ$3-5,_Inf_Day,0))*$D$2)/5</f>
        <v>0.8</v>
      </c>
      <c r="DR140" s="80">
        <f>(INDEX(_Inf_Data,MATCH($F140,_Inf_Country,0),MATCH(DR$3,_Inf_Day,0))-INDEX(_Inf_Data,MATCH($F140,_Inf_Country,0),MATCH(DR$3-1,_Inf_Day,0))*$D$2
+INDEX(_Inf_Data,MATCH($F140,_Inf_Country,0),MATCH(DR$3-1,_Inf_Day,0))-INDEX(_Inf_Data,MATCH($F140,_Inf_Country,0),MATCH(DR$3-2,_Inf_Day,0))*$D$2
+INDEX(_Inf_Data,MATCH($F140,_Inf_Country,0),MATCH(DR$3-2,_Inf_Day,0))-INDEX(_Inf_Data,MATCH($F140,_Inf_Country,0),MATCH(DR$3-3,_Inf_Day,0))*$D$2
+INDEX(_Inf_Data,MATCH($F140,_Inf_Country,0),MATCH(DR$3-3,_Inf_Day,0))-INDEX(_Inf_Data,MATCH($F140,_Inf_Country,0),MATCH(DR$3-4,_Inf_Day,0))*$D$2
+INDEX(_Inf_Data,MATCH($F140,_Inf_Country,0),MATCH(DR$3-4,_Inf_Day,0))-INDEX(_Inf_Data,MATCH($F140,_Inf_Country,0),MATCH(DR$3-5,_Inf_Day,0))*$D$2)/5</f>
        <v>0.8</v>
      </c>
      <c r="DS140" s="80">
        <f>(INDEX(_Inf_Data,MATCH($F140,_Inf_Country,0),MATCH(DS$3,_Inf_Day,0))-INDEX(_Inf_Data,MATCH($F140,_Inf_Country,0),MATCH(DS$3-1,_Inf_Day,0))*$D$2
+INDEX(_Inf_Data,MATCH($F140,_Inf_Country,0),MATCH(DS$3-1,_Inf_Day,0))-INDEX(_Inf_Data,MATCH($F140,_Inf_Country,0),MATCH(DS$3-2,_Inf_Day,0))*$D$2
+INDEX(_Inf_Data,MATCH($F140,_Inf_Country,0),MATCH(DS$3-2,_Inf_Day,0))-INDEX(_Inf_Data,MATCH($F140,_Inf_Country,0),MATCH(DS$3-3,_Inf_Day,0))*$D$2
+INDEX(_Inf_Data,MATCH($F140,_Inf_Country,0),MATCH(DS$3-3,_Inf_Day,0))-INDEX(_Inf_Data,MATCH($F140,_Inf_Country,0),MATCH(DS$3-4,_Inf_Day,0))*$D$2
+INDEX(_Inf_Data,MATCH($F140,_Inf_Country,0),MATCH(DS$3-4,_Inf_Day,0))-INDEX(_Inf_Data,MATCH($F140,_Inf_Country,0),MATCH(DS$3-5,_Inf_Day,0))*$D$2)/5</f>
        <v>0.6</v>
      </c>
      <c r="DT140" s="80">
        <f>(INDEX(_Inf_Data,MATCH($F140,_Inf_Country,0),MATCH(DT$3,_Inf_Day,0))-INDEX(_Inf_Data,MATCH($F140,_Inf_Country,0),MATCH(DT$3-1,_Inf_Day,0))*$D$2
+INDEX(_Inf_Data,MATCH($F140,_Inf_Country,0),MATCH(DT$3-1,_Inf_Day,0))-INDEX(_Inf_Data,MATCH($F140,_Inf_Country,0),MATCH(DT$3-2,_Inf_Day,0))*$D$2
+INDEX(_Inf_Data,MATCH($F140,_Inf_Country,0),MATCH(DT$3-2,_Inf_Day,0))-INDEX(_Inf_Data,MATCH($F140,_Inf_Country,0),MATCH(DT$3-3,_Inf_Day,0))*$D$2
+INDEX(_Inf_Data,MATCH($F140,_Inf_Country,0),MATCH(DT$3-3,_Inf_Day,0))-INDEX(_Inf_Data,MATCH($F140,_Inf_Country,0),MATCH(DT$3-4,_Inf_Day,0))*$D$2
+INDEX(_Inf_Data,MATCH($F140,_Inf_Country,0),MATCH(DT$3-4,_Inf_Day,0))-INDEX(_Inf_Data,MATCH($F140,_Inf_Country,0),MATCH(DT$3-5,_Inf_Day,0))*$D$2)/5</f>
        <v>0.4</v>
      </c>
      <c r="DU140" s="80">
        <f>(INDEX(_Inf_Data,MATCH($F140,_Inf_Country,0),MATCH(DU$3,_Inf_Day,0))-INDEX(_Inf_Data,MATCH($F140,_Inf_Country,0),MATCH(DU$3-1,_Inf_Day,0))*$D$2
+INDEX(_Inf_Data,MATCH($F140,_Inf_Country,0),MATCH(DU$3-1,_Inf_Day,0))-INDEX(_Inf_Data,MATCH($F140,_Inf_Country,0),MATCH(DU$3-2,_Inf_Day,0))*$D$2
+INDEX(_Inf_Data,MATCH($F140,_Inf_Country,0),MATCH(DU$3-2,_Inf_Day,0))-INDEX(_Inf_Data,MATCH($F140,_Inf_Country,0),MATCH(DU$3-3,_Inf_Day,0))*$D$2
+INDEX(_Inf_Data,MATCH($F140,_Inf_Country,0),MATCH(DU$3-3,_Inf_Day,0))-INDEX(_Inf_Data,MATCH($F140,_Inf_Country,0),MATCH(DU$3-4,_Inf_Day,0))*$D$2
+INDEX(_Inf_Data,MATCH($F140,_Inf_Country,0),MATCH(DU$3-4,_Inf_Day,0))-INDEX(_Inf_Data,MATCH($F140,_Inf_Country,0),MATCH(DU$3-5,_Inf_Day,0))*$D$2)/5</f>
        <v>0.4</v>
      </c>
      <c r="DV140" s="80">
        <f>(INDEX(_Inf_Data,MATCH($F140,_Inf_Country,0),MATCH(DV$3,_Inf_Day,0))-INDEX(_Inf_Data,MATCH($F140,_Inf_Country,0),MATCH(DV$3-1,_Inf_Day,0))*$D$2
+INDEX(_Inf_Data,MATCH($F140,_Inf_Country,0),MATCH(DV$3-1,_Inf_Day,0))-INDEX(_Inf_Data,MATCH($F140,_Inf_Country,0),MATCH(DV$3-2,_Inf_Day,0))*$D$2
+INDEX(_Inf_Data,MATCH($F140,_Inf_Country,0),MATCH(DV$3-2,_Inf_Day,0))-INDEX(_Inf_Data,MATCH($F140,_Inf_Country,0),MATCH(DV$3-3,_Inf_Day,0))*$D$2
+INDEX(_Inf_Data,MATCH($F140,_Inf_Country,0),MATCH(DV$3-3,_Inf_Day,0))-INDEX(_Inf_Data,MATCH($F140,_Inf_Country,0),MATCH(DV$3-4,_Inf_Day,0))*$D$2
+INDEX(_Inf_Data,MATCH($F140,_Inf_Country,0),MATCH(DV$3-4,_Inf_Day,0))-INDEX(_Inf_Data,MATCH($F140,_Inf_Country,0),MATCH(DV$3-5,_Inf_Day,0))*$D$2)/5</f>
        <v>0.8</v>
      </c>
      <c r="DW140" s="80">
        <f>(INDEX(_Inf_Data,MATCH($F140,_Inf_Country,0),MATCH(DW$3,_Inf_Day,0))-INDEX(_Inf_Data,MATCH($F140,_Inf_Country,0),MATCH(DW$3-1,_Inf_Day,0))*$D$2
+INDEX(_Inf_Data,MATCH($F140,_Inf_Country,0),MATCH(DW$3-1,_Inf_Day,0))-INDEX(_Inf_Data,MATCH($F140,_Inf_Country,0),MATCH(DW$3-2,_Inf_Day,0))*$D$2
+INDEX(_Inf_Data,MATCH($F140,_Inf_Country,0),MATCH(DW$3-2,_Inf_Day,0))-INDEX(_Inf_Data,MATCH($F140,_Inf_Country,0),MATCH(DW$3-3,_Inf_Day,0))*$D$2
+INDEX(_Inf_Data,MATCH($F140,_Inf_Country,0),MATCH(DW$3-3,_Inf_Day,0))-INDEX(_Inf_Data,MATCH($F140,_Inf_Country,0),MATCH(DW$3-4,_Inf_Day,0))*$D$2
+INDEX(_Inf_Data,MATCH($F140,_Inf_Country,0),MATCH(DW$3-4,_Inf_Day,0))-INDEX(_Inf_Data,MATCH($F140,_Inf_Country,0),MATCH(DW$3-5,_Inf_Day,0))*$D$2)/5</f>
        <v>2</v>
      </c>
      <c r="DX140" s="80">
        <f>(INDEX(_Inf_Data,MATCH($F140,_Inf_Country,0),MATCH(DX$3,_Inf_Day,0))-INDEX(_Inf_Data,MATCH($F140,_Inf_Country,0),MATCH(DX$3-1,_Inf_Day,0))*$D$2
+INDEX(_Inf_Data,MATCH($F140,_Inf_Country,0),MATCH(DX$3-1,_Inf_Day,0))-INDEX(_Inf_Data,MATCH($F140,_Inf_Country,0),MATCH(DX$3-2,_Inf_Day,0))*$D$2
+INDEX(_Inf_Data,MATCH($F140,_Inf_Country,0),MATCH(DX$3-2,_Inf_Day,0))-INDEX(_Inf_Data,MATCH($F140,_Inf_Country,0),MATCH(DX$3-3,_Inf_Day,0))*$D$2
+INDEX(_Inf_Data,MATCH($F140,_Inf_Country,0),MATCH(DX$3-3,_Inf_Day,0))-INDEX(_Inf_Data,MATCH($F140,_Inf_Country,0),MATCH(DX$3-4,_Inf_Day,0))*$D$2
+INDEX(_Inf_Data,MATCH($F140,_Inf_Country,0),MATCH(DX$3-4,_Inf_Day,0))-INDEX(_Inf_Data,MATCH($F140,_Inf_Country,0),MATCH(DX$3-5,_Inf_Day,0))*$D$2)/5</f>
        <v>2.4</v>
      </c>
      <c r="DY140" s="80">
        <f>(INDEX(_Inf_Data,MATCH($F140,_Inf_Country,0),MATCH(DY$3,_Inf_Day,0))-INDEX(_Inf_Data,MATCH($F140,_Inf_Country,0),MATCH(DY$3-1,_Inf_Day,0))*$D$2
+INDEX(_Inf_Data,MATCH($F140,_Inf_Country,0),MATCH(DY$3-1,_Inf_Day,0))-INDEX(_Inf_Data,MATCH($F140,_Inf_Country,0),MATCH(DY$3-2,_Inf_Day,0))*$D$2
+INDEX(_Inf_Data,MATCH($F140,_Inf_Country,0),MATCH(DY$3-2,_Inf_Day,0))-INDEX(_Inf_Data,MATCH($F140,_Inf_Country,0),MATCH(DY$3-3,_Inf_Day,0))*$D$2
+INDEX(_Inf_Data,MATCH($F140,_Inf_Country,0),MATCH(DY$3-3,_Inf_Day,0))-INDEX(_Inf_Data,MATCH($F140,_Inf_Country,0),MATCH(DY$3-4,_Inf_Day,0))*$D$2
+INDEX(_Inf_Data,MATCH($F140,_Inf_Country,0),MATCH(DY$3-4,_Inf_Day,0))-INDEX(_Inf_Data,MATCH($F140,_Inf_Country,0),MATCH(DY$3-5,_Inf_Day,0))*$D$2)/5</f>
        <v>3.4</v>
      </c>
      <c r="DZ140" s="80">
        <f>(INDEX(_Inf_Data,MATCH($F140,_Inf_Country,0),MATCH(DZ$3,_Inf_Day,0))-INDEX(_Inf_Data,MATCH($F140,_Inf_Country,0),MATCH(DZ$3-1,_Inf_Day,0))*$D$2
+INDEX(_Inf_Data,MATCH($F140,_Inf_Country,0),MATCH(DZ$3-1,_Inf_Day,0))-INDEX(_Inf_Data,MATCH($F140,_Inf_Country,0),MATCH(DZ$3-2,_Inf_Day,0))*$D$2
+INDEX(_Inf_Data,MATCH($F140,_Inf_Country,0),MATCH(DZ$3-2,_Inf_Day,0))-INDEX(_Inf_Data,MATCH($F140,_Inf_Country,0),MATCH(DZ$3-3,_Inf_Day,0))*$D$2
+INDEX(_Inf_Data,MATCH($F140,_Inf_Country,0),MATCH(DZ$3-3,_Inf_Day,0))-INDEX(_Inf_Data,MATCH($F140,_Inf_Country,0),MATCH(DZ$3-4,_Inf_Day,0))*$D$2
+INDEX(_Inf_Data,MATCH($F140,_Inf_Country,0),MATCH(DZ$3-4,_Inf_Day,0))-INDEX(_Inf_Data,MATCH($F140,_Inf_Country,0),MATCH(DZ$3-5,_Inf_Day,0))*$D$2)/5</f>
        <v>3.4</v>
      </c>
      <c r="EA140" s="80">
        <f>(INDEX(_Inf_Data,MATCH($F140,_Inf_Country,0),MATCH(EA$3,_Inf_Day,0))-INDEX(_Inf_Data,MATCH($F140,_Inf_Country,0),MATCH(EA$3-1,_Inf_Day,0))*$D$2
+INDEX(_Inf_Data,MATCH($F140,_Inf_Country,0),MATCH(EA$3-1,_Inf_Day,0))-INDEX(_Inf_Data,MATCH($F140,_Inf_Country,0),MATCH(EA$3-2,_Inf_Day,0))*$D$2
+INDEX(_Inf_Data,MATCH($F140,_Inf_Country,0),MATCH(EA$3-2,_Inf_Day,0))-INDEX(_Inf_Data,MATCH($F140,_Inf_Country,0),MATCH(EA$3-3,_Inf_Day,0))*$D$2
+INDEX(_Inf_Data,MATCH($F140,_Inf_Country,0),MATCH(EA$3-3,_Inf_Day,0))-INDEX(_Inf_Data,MATCH($F140,_Inf_Country,0),MATCH(EA$3-4,_Inf_Day,0))*$D$2
+INDEX(_Inf_Data,MATCH($F140,_Inf_Country,0),MATCH(EA$3-4,_Inf_Day,0))-INDEX(_Inf_Data,MATCH($F140,_Inf_Country,0),MATCH(EA$3-5,_Inf_Day,0))*$D$2)/5</f>
        <v>3</v>
      </c>
      <c r="EB140" s="80">
        <f>(INDEX(_Inf_Data,MATCH($F140,_Inf_Country,0),MATCH(EB$3,_Inf_Day,0))-INDEX(_Inf_Data,MATCH($F140,_Inf_Country,0),MATCH(EB$3-1,_Inf_Day,0))*$D$2
+INDEX(_Inf_Data,MATCH($F140,_Inf_Country,0),MATCH(EB$3-1,_Inf_Day,0))-INDEX(_Inf_Data,MATCH($F140,_Inf_Country,0),MATCH(EB$3-2,_Inf_Day,0))*$D$2
+INDEX(_Inf_Data,MATCH($F140,_Inf_Country,0),MATCH(EB$3-2,_Inf_Day,0))-INDEX(_Inf_Data,MATCH($F140,_Inf_Country,0),MATCH(EB$3-3,_Inf_Day,0))*$D$2
+INDEX(_Inf_Data,MATCH($F140,_Inf_Country,0),MATCH(EB$3-3,_Inf_Day,0))-INDEX(_Inf_Data,MATCH($F140,_Inf_Country,0),MATCH(EB$3-4,_Inf_Day,0))*$D$2
+INDEX(_Inf_Data,MATCH($F140,_Inf_Country,0),MATCH(EB$3-4,_Inf_Day,0))-INDEX(_Inf_Data,MATCH($F140,_Inf_Country,0),MATCH(EB$3-5,_Inf_Day,0))*$D$2)/5</f>
        <v>2</v>
      </c>
      <c r="EC140" s="80">
        <f>(INDEX(_Inf_Data,MATCH($F140,_Inf_Country,0),MATCH(EC$3,_Inf_Day,0))-INDEX(_Inf_Data,MATCH($F140,_Inf_Country,0),MATCH(EC$3-1,_Inf_Day,0))*$D$2
+INDEX(_Inf_Data,MATCH($F140,_Inf_Country,0),MATCH(EC$3-1,_Inf_Day,0))-INDEX(_Inf_Data,MATCH($F140,_Inf_Country,0),MATCH(EC$3-2,_Inf_Day,0))*$D$2
+INDEX(_Inf_Data,MATCH($F140,_Inf_Country,0),MATCH(EC$3-2,_Inf_Day,0))-INDEX(_Inf_Data,MATCH($F140,_Inf_Country,0),MATCH(EC$3-3,_Inf_Day,0))*$D$2
+INDEX(_Inf_Data,MATCH($F140,_Inf_Country,0),MATCH(EC$3-3,_Inf_Day,0))-INDEX(_Inf_Data,MATCH($F140,_Inf_Country,0),MATCH(EC$3-4,_Inf_Day,0))*$D$2
+INDEX(_Inf_Data,MATCH($F140,_Inf_Country,0),MATCH(EC$3-4,_Inf_Day,0))-INDEX(_Inf_Data,MATCH($F140,_Inf_Country,0),MATCH(EC$3-5,_Inf_Day,0))*$D$2)/5</f>
        <v>1.6</v>
      </c>
      <c r="ED140" s="80">
        <f>(INDEX(_Inf_Data,MATCH($F140,_Inf_Country,0),MATCH(ED$3,_Inf_Day,0))-INDEX(_Inf_Data,MATCH($F140,_Inf_Country,0),MATCH(ED$3-1,_Inf_Day,0))*$D$2
+INDEX(_Inf_Data,MATCH($F140,_Inf_Country,0),MATCH(ED$3-1,_Inf_Day,0))-INDEX(_Inf_Data,MATCH($F140,_Inf_Country,0),MATCH(ED$3-2,_Inf_Day,0))*$D$2
+INDEX(_Inf_Data,MATCH($F140,_Inf_Country,0),MATCH(ED$3-2,_Inf_Day,0))-INDEX(_Inf_Data,MATCH($F140,_Inf_Country,0),MATCH(ED$3-3,_Inf_Day,0))*$D$2
+INDEX(_Inf_Data,MATCH($F140,_Inf_Country,0),MATCH(ED$3-3,_Inf_Day,0))-INDEX(_Inf_Data,MATCH($F140,_Inf_Country,0),MATCH(ED$3-4,_Inf_Day,0))*$D$2
+INDEX(_Inf_Data,MATCH($F140,_Inf_Country,0),MATCH(ED$3-4,_Inf_Day,0))-INDEX(_Inf_Data,MATCH($F140,_Inf_Country,0),MATCH(ED$3-5,_Inf_Day,0))*$D$2)/5</f>
        <v>0.8</v>
      </c>
      <c r="EE140" s="80">
        <f>(INDEX(_Inf_Data,MATCH($F140,_Inf_Country,0),MATCH(EE$3,_Inf_Day,0))-INDEX(_Inf_Data,MATCH($F140,_Inf_Country,0),MATCH(EE$3-1,_Inf_Day,0))*$D$2
+INDEX(_Inf_Data,MATCH($F140,_Inf_Country,0),MATCH(EE$3-1,_Inf_Day,0))-INDEX(_Inf_Data,MATCH($F140,_Inf_Country,0),MATCH(EE$3-2,_Inf_Day,0))*$D$2
+INDEX(_Inf_Data,MATCH($F140,_Inf_Country,0),MATCH(EE$3-2,_Inf_Day,0))-INDEX(_Inf_Data,MATCH($F140,_Inf_Country,0),MATCH(EE$3-3,_Inf_Day,0))*$D$2
+INDEX(_Inf_Data,MATCH($F140,_Inf_Country,0),MATCH(EE$3-3,_Inf_Day,0))-INDEX(_Inf_Data,MATCH($F140,_Inf_Country,0),MATCH(EE$3-4,_Inf_Day,0))*$D$2
+INDEX(_Inf_Data,MATCH($F140,_Inf_Country,0),MATCH(EE$3-4,_Inf_Day,0))-INDEX(_Inf_Data,MATCH($F140,_Inf_Country,0),MATCH(EE$3-5,_Inf_Day,0))*$D$2)/5</f>
        <v>1.4</v>
      </c>
      <c r="EF140" s="80">
        <f>(INDEX(_Inf_Data,MATCH($F140,_Inf_Country,0),MATCH(EF$3,_Inf_Day,0))-INDEX(_Inf_Data,MATCH($F140,_Inf_Country,0),MATCH(EF$3-1,_Inf_Day,0))*$D$2
+INDEX(_Inf_Data,MATCH($F140,_Inf_Country,0),MATCH(EF$3-1,_Inf_Day,0))-INDEX(_Inf_Data,MATCH($F140,_Inf_Country,0),MATCH(EF$3-2,_Inf_Day,0))*$D$2
+INDEX(_Inf_Data,MATCH($F140,_Inf_Country,0),MATCH(EF$3-2,_Inf_Day,0))-INDEX(_Inf_Data,MATCH($F140,_Inf_Country,0),MATCH(EF$3-3,_Inf_Day,0))*$D$2
+INDEX(_Inf_Data,MATCH($F140,_Inf_Country,0),MATCH(EF$3-3,_Inf_Day,0))-INDEX(_Inf_Data,MATCH($F140,_Inf_Country,0),MATCH(EF$3-4,_Inf_Day,0))*$D$2
+INDEX(_Inf_Data,MATCH($F140,_Inf_Country,0),MATCH(EF$3-4,_Inf_Day,0))-INDEX(_Inf_Data,MATCH($F140,_Inf_Country,0),MATCH(EF$3-5,_Inf_Day,0))*$D$2)/5</f>
        <v>1.4</v>
      </c>
      <c r="EG140" s="80">
        <f>(INDEX(_Inf_Data,MATCH($F140,_Inf_Country,0),MATCH(EG$3,_Inf_Day,0))-INDEX(_Inf_Data,MATCH($F140,_Inf_Country,0),MATCH(EG$3-1,_Inf_Day,0))*$D$2
+INDEX(_Inf_Data,MATCH($F140,_Inf_Country,0),MATCH(EG$3-1,_Inf_Day,0))-INDEX(_Inf_Data,MATCH($F140,_Inf_Country,0),MATCH(EG$3-2,_Inf_Day,0))*$D$2
+INDEX(_Inf_Data,MATCH($F140,_Inf_Country,0),MATCH(EG$3-2,_Inf_Day,0))-INDEX(_Inf_Data,MATCH($F140,_Inf_Country,0),MATCH(EG$3-3,_Inf_Day,0))*$D$2
+INDEX(_Inf_Data,MATCH($F140,_Inf_Country,0),MATCH(EG$3-3,_Inf_Day,0))-INDEX(_Inf_Data,MATCH($F140,_Inf_Country,0),MATCH(EG$3-4,_Inf_Day,0))*$D$2
+INDEX(_Inf_Data,MATCH($F140,_Inf_Country,0),MATCH(EG$3-4,_Inf_Day,0))-INDEX(_Inf_Data,MATCH($F140,_Inf_Country,0),MATCH(EG$3-5,_Inf_Day,0))*$D$2)/5</f>
        <v>1</v>
      </c>
      <c r="EH140" s="80">
        <f>(INDEX(_Inf_Data,MATCH($F140,_Inf_Country,0),MATCH(EH$3,_Inf_Day,0))-INDEX(_Inf_Data,MATCH($F140,_Inf_Country,0),MATCH(EH$3-1,_Inf_Day,0))*$D$2
+INDEX(_Inf_Data,MATCH($F140,_Inf_Country,0),MATCH(EH$3-1,_Inf_Day,0))-INDEX(_Inf_Data,MATCH($F140,_Inf_Country,0),MATCH(EH$3-2,_Inf_Day,0))*$D$2
+INDEX(_Inf_Data,MATCH($F140,_Inf_Country,0),MATCH(EH$3-2,_Inf_Day,0))-INDEX(_Inf_Data,MATCH($F140,_Inf_Country,0),MATCH(EH$3-3,_Inf_Day,0))*$D$2
+INDEX(_Inf_Data,MATCH($F140,_Inf_Country,0),MATCH(EH$3-3,_Inf_Day,0))-INDEX(_Inf_Data,MATCH($F140,_Inf_Country,0),MATCH(EH$3-4,_Inf_Day,0))*$D$2
+INDEX(_Inf_Data,MATCH($F140,_Inf_Country,0),MATCH(EH$3-4,_Inf_Day,0))-INDEX(_Inf_Data,MATCH($F140,_Inf_Country,0),MATCH(EH$3-5,_Inf_Day,0))*$D$2)/5</f>
        <v>1.2</v>
      </c>
      <c r="EI140" s="80">
        <f>(INDEX(_Inf_Data,MATCH($F140,_Inf_Country,0),MATCH(EI$3,_Inf_Day,0))-INDEX(_Inf_Data,MATCH($F140,_Inf_Country,0),MATCH(EI$3-1,_Inf_Day,0))*$D$2
+INDEX(_Inf_Data,MATCH($F140,_Inf_Country,0),MATCH(EI$3-1,_Inf_Day,0))-INDEX(_Inf_Data,MATCH($F140,_Inf_Country,0),MATCH(EI$3-2,_Inf_Day,0))*$D$2
+INDEX(_Inf_Data,MATCH($F140,_Inf_Country,0),MATCH(EI$3-2,_Inf_Day,0))-INDEX(_Inf_Data,MATCH($F140,_Inf_Country,0),MATCH(EI$3-3,_Inf_Day,0))*$D$2
+INDEX(_Inf_Data,MATCH($F140,_Inf_Country,0),MATCH(EI$3-3,_Inf_Day,0))-INDEX(_Inf_Data,MATCH($F140,_Inf_Country,0),MATCH(EI$3-4,_Inf_Day,0))*$D$2
+INDEX(_Inf_Data,MATCH($F140,_Inf_Country,0),MATCH(EI$3-4,_Inf_Day,0))-INDEX(_Inf_Data,MATCH($F140,_Inf_Country,0),MATCH(EI$3-5,_Inf_Day,0))*$D$2)/5</f>
        <v>4.2</v>
      </c>
      <c r="EJ140" s="80">
        <f>(INDEX(_Inf_Data,MATCH($F140,_Inf_Country,0),MATCH(EJ$3,_Inf_Day,0))-INDEX(_Inf_Data,MATCH($F140,_Inf_Country,0),MATCH(EJ$3-1,_Inf_Day,0))*$D$2
+INDEX(_Inf_Data,MATCH($F140,_Inf_Country,0),MATCH(EJ$3-1,_Inf_Day,0))-INDEX(_Inf_Data,MATCH($F140,_Inf_Country,0),MATCH(EJ$3-2,_Inf_Day,0))*$D$2
+INDEX(_Inf_Data,MATCH($F140,_Inf_Country,0),MATCH(EJ$3-2,_Inf_Day,0))-INDEX(_Inf_Data,MATCH($F140,_Inf_Country,0),MATCH(EJ$3-3,_Inf_Day,0))*$D$2
+INDEX(_Inf_Data,MATCH($F140,_Inf_Country,0),MATCH(EJ$3-3,_Inf_Day,0))-INDEX(_Inf_Data,MATCH($F140,_Inf_Country,0),MATCH(EJ$3-4,_Inf_Day,0))*$D$2
+INDEX(_Inf_Data,MATCH($F140,_Inf_Country,0),MATCH(EJ$3-4,_Inf_Day,0))-INDEX(_Inf_Data,MATCH($F140,_Inf_Country,0),MATCH(EJ$3-5,_Inf_Day,0))*$D$2)/5</f>
        <v>3.6</v>
      </c>
      <c r="EK140" s="80">
        <f>(INDEX(_Inf_Data,MATCH($F140,_Inf_Country,0),MATCH(EK$3,_Inf_Day,0))-INDEX(_Inf_Data,MATCH($F140,_Inf_Country,0),MATCH(EK$3-1,_Inf_Day,0))*$D$2
+INDEX(_Inf_Data,MATCH($F140,_Inf_Country,0),MATCH(EK$3-1,_Inf_Day,0))-INDEX(_Inf_Data,MATCH($F140,_Inf_Country,0),MATCH(EK$3-2,_Inf_Day,0))*$D$2
+INDEX(_Inf_Data,MATCH($F140,_Inf_Country,0),MATCH(EK$3-2,_Inf_Day,0))-INDEX(_Inf_Data,MATCH($F140,_Inf_Country,0),MATCH(EK$3-3,_Inf_Day,0))*$D$2
+INDEX(_Inf_Data,MATCH($F140,_Inf_Country,0),MATCH(EK$3-3,_Inf_Day,0))-INDEX(_Inf_Data,MATCH($F140,_Inf_Country,0),MATCH(EK$3-4,_Inf_Day,0))*$D$2
+INDEX(_Inf_Data,MATCH($F140,_Inf_Country,0),MATCH(EK$3-4,_Inf_Day,0))-INDEX(_Inf_Data,MATCH($F140,_Inf_Country,0),MATCH(EK$3-5,_Inf_Day,0))*$D$2)/5</f>
        <v>4.4000000000000004</v>
      </c>
      <c r="EL140" s="80">
        <f>(INDEX(_Inf_Data,MATCH($F140,_Inf_Country,0),MATCH(EL$3,_Inf_Day,0))-INDEX(_Inf_Data,MATCH($F140,_Inf_Country,0),MATCH(EL$3-1,_Inf_Day,0))*$D$2
+INDEX(_Inf_Data,MATCH($F140,_Inf_Country,0),MATCH(EL$3-1,_Inf_Day,0))-INDEX(_Inf_Data,MATCH($F140,_Inf_Country,0),MATCH(EL$3-2,_Inf_Day,0))*$D$2
+INDEX(_Inf_Data,MATCH($F140,_Inf_Country,0),MATCH(EL$3-2,_Inf_Day,0))-INDEX(_Inf_Data,MATCH($F140,_Inf_Country,0),MATCH(EL$3-3,_Inf_Day,0))*$D$2
+INDEX(_Inf_Data,MATCH($F140,_Inf_Country,0),MATCH(EL$3-3,_Inf_Day,0))-INDEX(_Inf_Data,MATCH($F140,_Inf_Country,0),MATCH(EL$3-4,_Inf_Day,0))*$D$2
+INDEX(_Inf_Data,MATCH($F140,_Inf_Country,0),MATCH(EL$3-4,_Inf_Day,0))-INDEX(_Inf_Data,MATCH($F140,_Inf_Country,0),MATCH(EL$3-5,_Inf_Day,0))*$D$2)/5</f>
        <v>5.2</v>
      </c>
      <c r="EM140" s="80">
        <f>(INDEX(_Inf_Data,MATCH($F140,_Inf_Country,0),MATCH(EM$3,_Inf_Day,0))-INDEX(_Inf_Data,MATCH($F140,_Inf_Country,0),MATCH(EM$3-1,_Inf_Day,0))*$D$2
+INDEX(_Inf_Data,MATCH($F140,_Inf_Country,0),MATCH(EM$3-1,_Inf_Day,0))-INDEX(_Inf_Data,MATCH($F140,_Inf_Country,0),MATCH(EM$3-2,_Inf_Day,0))*$D$2
+INDEX(_Inf_Data,MATCH($F140,_Inf_Country,0),MATCH(EM$3-2,_Inf_Day,0))-INDEX(_Inf_Data,MATCH($F140,_Inf_Country,0),MATCH(EM$3-3,_Inf_Day,0))*$D$2
+INDEX(_Inf_Data,MATCH($F140,_Inf_Country,0),MATCH(EM$3-3,_Inf_Day,0))-INDEX(_Inf_Data,MATCH($F140,_Inf_Country,0),MATCH(EM$3-4,_Inf_Day,0))*$D$2
+INDEX(_Inf_Data,MATCH($F140,_Inf_Country,0),MATCH(EM$3-4,_Inf_Day,0))-INDEX(_Inf_Data,MATCH($F140,_Inf_Country,0),MATCH(EM$3-5,_Inf_Day,0))*$D$2)/5</f>
        <v>5.2</v>
      </c>
      <c r="EN140" s="80">
        <f>(INDEX(_Inf_Data,MATCH($F140,_Inf_Country,0),MATCH(EN$3,_Inf_Day,0))-INDEX(_Inf_Data,MATCH($F140,_Inf_Country,0),MATCH(EN$3-1,_Inf_Day,0))*$D$2
+INDEX(_Inf_Data,MATCH($F140,_Inf_Country,0),MATCH(EN$3-1,_Inf_Day,0))-INDEX(_Inf_Data,MATCH($F140,_Inf_Country,0),MATCH(EN$3-2,_Inf_Day,0))*$D$2
+INDEX(_Inf_Data,MATCH($F140,_Inf_Country,0),MATCH(EN$3-2,_Inf_Day,0))-INDEX(_Inf_Data,MATCH($F140,_Inf_Country,0),MATCH(EN$3-3,_Inf_Day,0))*$D$2
+INDEX(_Inf_Data,MATCH($F140,_Inf_Country,0),MATCH(EN$3-3,_Inf_Day,0))-INDEX(_Inf_Data,MATCH($F140,_Inf_Country,0),MATCH(EN$3-4,_Inf_Day,0))*$D$2
+INDEX(_Inf_Data,MATCH($F140,_Inf_Country,0),MATCH(EN$3-4,_Inf_Day,0))-INDEX(_Inf_Data,MATCH($F140,_Inf_Country,0),MATCH(EN$3-5,_Inf_Day,0))*$D$2)/5</f>
        <v>2.4</v>
      </c>
      <c r="EO140" s="80">
        <f>(INDEX(_Inf_Data,MATCH($F140,_Inf_Country,0),MATCH(EO$3,_Inf_Day,0))-INDEX(_Inf_Data,MATCH($F140,_Inf_Country,0),MATCH(EO$3-1,_Inf_Day,0))*$D$2
+INDEX(_Inf_Data,MATCH($F140,_Inf_Country,0),MATCH(EO$3-1,_Inf_Day,0))-INDEX(_Inf_Data,MATCH($F140,_Inf_Country,0),MATCH(EO$3-2,_Inf_Day,0))*$D$2
+INDEX(_Inf_Data,MATCH($F140,_Inf_Country,0),MATCH(EO$3-2,_Inf_Day,0))-INDEX(_Inf_Data,MATCH($F140,_Inf_Country,0),MATCH(EO$3-3,_Inf_Day,0))*$D$2
+INDEX(_Inf_Data,MATCH($F140,_Inf_Country,0),MATCH(EO$3-3,_Inf_Day,0))-INDEX(_Inf_Data,MATCH($F140,_Inf_Country,0),MATCH(EO$3-4,_Inf_Day,0))*$D$2
+INDEX(_Inf_Data,MATCH($F140,_Inf_Country,0),MATCH(EO$3-4,_Inf_Day,0))-INDEX(_Inf_Data,MATCH($F140,_Inf_Country,0),MATCH(EO$3-5,_Inf_Day,0))*$D$2)/5</f>
        <v>2.4</v>
      </c>
      <c r="EP140" s="80">
        <f>(INDEX(_Inf_Data,MATCH($F140,_Inf_Country,0),MATCH(EP$3,_Inf_Day,0))-INDEX(_Inf_Data,MATCH($F140,_Inf_Country,0),MATCH(EP$3-1,_Inf_Day,0))*$D$2
+INDEX(_Inf_Data,MATCH($F140,_Inf_Country,0),MATCH(EP$3-1,_Inf_Day,0))-INDEX(_Inf_Data,MATCH($F140,_Inf_Country,0),MATCH(EP$3-2,_Inf_Day,0))*$D$2
+INDEX(_Inf_Data,MATCH($F140,_Inf_Country,0),MATCH(EP$3-2,_Inf_Day,0))-INDEX(_Inf_Data,MATCH($F140,_Inf_Country,0),MATCH(EP$3-3,_Inf_Day,0))*$D$2
+INDEX(_Inf_Data,MATCH($F140,_Inf_Country,0),MATCH(EP$3-3,_Inf_Day,0))-INDEX(_Inf_Data,MATCH($F140,_Inf_Country,0),MATCH(EP$3-4,_Inf_Day,0))*$D$2
+INDEX(_Inf_Data,MATCH($F140,_Inf_Country,0),MATCH(EP$3-4,_Inf_Day,0))-INDEX(_Inf_Data,MATCH($F140,_Inf_Country,0),MATCH(EP$3-5,_Inf_Day,0))*$D$2)/5</f>
        <v>2.4</v>
      </c>
      <c r="EQ140" s="80">
        <f>(INDEX(_Inf_Data,MATCH($F140,_Inf_Country,0),MATCH(EQ$3,_Inf_Day,0))-INDEX(_Inf_Data,MATCH($F140,_Inf_Country,0),MATCH(EQ$3-1,_Inf_Day,0))*$D$2
+INDEX(_Inf_Data,MATCH($F140,_Inf_Country,0),MATCH(EQ$3-1,_Inf_Day,0))-INDEX(_Inf_Data,MATCH($F140,_Inf_Country,0),MATCH(EQ$3-2,_Inf_Day,0))*$D$2
+INDEX(_Inf_Data,MATCH($F140,_Inf_Country,0),MATCH(EQ$3-2,_Inf_Day,0))-INDEX(_Inf_Data,MATCH($F140,_Inf_Country,0),MATCH(EQ$3-3,_Inf_Day,0))*$D$2
+INDEX(_Inf_Data,MATCH($F140,_Inf_Country,0),MATCH(EQ$3-3,_Inf_Day,0))-INDEX(_Inf_Data,MATCH($F140,_Inf_Country,0),MATCH(EQ$3-4,_Inf_Day,0))*$D$2
+INDEX(_Inf_Data,MATCH($F140,_Inf_Country,0),MATCH(EQ$3-4,_Inf_Day,0))-INDEX(_Inf_Data,MATCH($F140,_Inf_Country,0),MATCH(EQ$3-5,_Inf_Day,0))*$D$2)/5</f>
        <v>2</v>
      </c>
      <c r="ER140" s="80">
        <f>(INDEX(_Inf_Data,MATCH($F140,_Inf_Country,0),MATCH(ER$3,_Inf_Day,0))-INDEX(_Inf_Data,MATCH($F140,_Inf_Country,0),MATCH(ER$3-1,_Inf_Day,0))*$D$2
+INDEX(_Inf_Data,MATCH($F140,_Inf_Country,0),MATCH(ER$3-1,_Inf_Day,0))-INDEX(_Inf_Data,MATCH($F140,_Inf_Country,0),MATCH(ER$3-2,_Inf_Day,0))*$D$2
+INDEX(_Inf_Data,MATCH($F140,_Inf_Country,0),MATCH(ER$3-2,_Inf_Day,0))-INDEX(_Inf_Data,MATCH($F140,_Inf_Country,0),MATCH(ER$3-3,_Inf_Day,0))*$D$2
+INDEX(_Inf_Data,MATCH($F140,_Inf_Country,0),MATCH(ER$3-3,_Inf_Day,0))-INDEX(_Inf_Data,MATCH($F140,_Inf_Country,0),MATCH(ER$3-4,_Inf_Day,0))*$D$2
+INDEX(_Inf_Data,MATCH($F140,_Inf_Country,0),MATCH(ER$3-4,_Inf_Day,0))-INDEX(_Inf_Data,MATCH($F140,_Inf_Country,0),MATCH(ER$3-5,_Inf_Day,0))*$D$2)/5</f>
        <v>2.2000000000000002</v>
      </c>
      <c r="ES140" s="80">
        <f>(INDEX(_Inf_Data,MATCH($F140,_Inf_Country,0),MATCH(ES$3,_Inf_Day,0))-INDEX(_Inf_Data,MATCH($F140,_Inf_Country,0),MATCH(ES$3-1,_Inf_Day,0))*$D$2
+INDEX(_Inf_Data,MATCH($F140,_Inf_Country,0),MATCH(ES$3-1,_Inf_Day,0))-INDEX(_Inf_Data,MATCH($F140,_Inf_Country,0),MATCH(ES$3-2,_Inf_Day,0))*$D$2
+INDEX(_Inf_Data,MATCH($F140,_Inf_Country,0),MATCH(ES$3-2,_Inf_Day,0))-INDEX(_Inf_Data,MATCH($F140,_Inf_Country,0),MATCH(ES$3-3,_Inf_Day,0))*$D$2
+INDEX(_Inf_Data,MATCH($F140,_Inf_Country,0),MATCH(ES$3-3,_Inf_Day,0))-INDEX(_Inf_Data,MATCH($F140,_Inf_Country,0),MATCH(ES$3-4,_Inf_Day,0))*$D$2
+INDEX(_Inf_Data,MATCH($F140,_Inf_Country,0),MATCH(ES$3-4,_Inf_Day,0))-INDEX(_Inf_Data,MATCH($F140,_Inf_Country,0),MATCH(ES$3-5,_Inf_Day,0))*$D$2)/5</f>
        <v>2</v>
      </c>
      <c r="ET140" s="80">
        <f>(INDEX(_Inf_Data,MATCH($F140,_Inf_Country,0),MATCH(ET$3,_Inf_Day,0))-INDEX(_Inf_Data,MATCH($F140,_Inf_Country,0),MATCH(ET$3-1,_Inf_Day,0))*$D$2
+INDEX(_Inf_Data,MATCH($F140,_Inf_Country,0),MATCH(ET$3-1,_Inf_Day,0))-INDEX(_Inf_Data,MATCH($F140,_Inf_Country,0),MATCH(ET$3-2,_Inf_Day,0))*$D$2
+INDEX(_Inf_Data,MATCH($F140,_Inf_Country,0),MATCH(ET$3-2,_Inf_Day,0))-INDEX(_Inf_Data,MATCH($F140,_Inf_Country,0),MATCH(ET$3-3,_Inf_Day,0))*$D$2
+INDEX(_Inf_Data,MATCH($F140,_Inf_Country,0),MATCH(ET$3-3,_Inf_Day,0))-INDEX(_Inf_Data,MATCH($F140,_Inf_Country,0),MATCH(ET$3-4,_Inf_Day,0))*$D$2
+INDEX(_Inf_Data,MATCH($F140,_Inf_Country,0),MATCH(ET$3-4,_Inf_Day,0))-INDEX(_Inf_Data,MATCH($F140,_Inf_Country,0),MATCH(ET$3-5,_Inf_Day,0))*$D$2)/5</f>
        <v>2.4</v>
      </c>
      <c r="EU140" s="80">
        <f>(INDEX(_Inf_Data,MATCH($F140,_Inf_Country,0),MATCH(EU$3,_Inf_Day,0))-INDEX(_Inf_Data,MATCH($F140,_Inf_Country,0),MATCH(EU$3-1,_Inf_Day,0))*$D$2
+INDEX(_Inf_Data,MATCH($F140,_Inf_Country,0),MATCH(EU$3-1,_Inf_Day,0))-INDEX(_Inf_Data,MATCH($F140,_Inf_Country,0),MATCH(EU$3-2,_Inf_Day,0))*$D$2
+INDEX(_Inf_Data,MATCH($F140,_Inf_Country,0),MATCH(EU$3-2,_Inf_Day,0))-INDEX(_Inf_Data,MATCH($F140,_Inf_Country,0),MATCH(EU$3-3,_Inf_Day,0))*$D$2
+INDEX(_Inf_Data,MATCH($F140,_Inf_Country,0),MATCH(EU$3-3,_Inf_Day,0))-INDEX(_Inf_Data,MATCH($F140,_Inf_Country,0),MATCH(EU$3-4,_Inf_Day,0))*$D$2
+INDEX(_Inf_Data,MATCH($F140,_Inf_Country,0),MATCH(EU$3-4,_Inf_Day,0))-INDEX(_Inf_Data,MATCH($F140,_Inf_Country,0),MATCH(EU$3-5,_Inf_Day,0))*$D$2)/5</f>
        <v>4</v>
      </c>
      <c r="EV140" s="80">
        <f>(INDEX(_Inf_Data,MATCH($F140,_Inf_Country,0),MATCH(EV$3,_Inf_Day,0))-INDEX(_Inf_Data,MATCH($F140,_Inf_Country,0),MATCH(EV$3-1,_Inf_Day,0))*$D$2
+INDEX(_Inf_Data,MATCH($F140,_Inf_Country,0),MATCH(EV$3-1,_Inf_Day,0))-INDEX(_Inf_Data,MATCH($F140,_Inf_Country,0),MATCH(EV$3-2,_Inf_Day,0))*$D$2
+INDEX(_Inf_Data,MATCH($F140,_Inf_Country,0),MATCH(EV$3-2,_Inf_Day,0))-INDEX(_Inf_Data,MATCH($F140,_Inf_Country,0),MATCH(EV$3-3,_Inf_Day,0))*$D$2
+INDEX(_Inf_Data,MATCH($F140,_Inf_Country,0),MATCH(EV$3-3,_Inf_Day,0))-INDEX(_Inf_Data,MATCH($F140,_Inf_Country,0),MATCH(EV$3-4,_Inf_Day,0))*$D$2
+INDEX(_Inf_Data,MATCH($F140,_Inf_Country,0),MATCH(EV$3-4,_Inf_Day,0))-INDEX(_Inf_Data,MATCH($F140,_Inf_Country,0),MATCH(EV$3-5,_Inf_Day,0))*$D$2)/5</f>
        <v>3.8</v>
      </c>
      <c r="EW140" s="80">
        <f>(INDEX(_Inf_Data,MATCH($F140,_Inf_Country,0),MATCH(EW$3,_Inf_Day,0))-INDEX(_Inf_Data,MATCH($F140,_Inf_Country,0),MATCH(EW$3-1,_Inf_Day,0))*$D$2
+INDEX(_Inf_Data,MATCH($F140,_Inf_Country,0),MATCH(EW$3-1,_Inf_Day,0))-INDEX(_Inf_Data,MATCH($F140,_Inf_Country,0),MATCH(EW$3-2,_Inf_Day,0))*$D$2
+INDEX(_Inf_Data,MATCH($F140,_Inf_Country,0),MATCH(EW$3-2,_Inf_Day,0))-INDEX(_Inf_Data,MATCH($F140,_Inf_Country,0),MATCH(EW$3-3,_Inf_Day,0))*$D$2
+INDEX(_Inf_Data,MATCH($F140,_Inf_Country,0),MATCH(EW$3-3,_Inf_Day,0))-INDEX(_Inf_Data,MATCH($F140,_Inf_Country,0),MATCH(EW$3-4,_Inf_Day,0))*$D$2
+INDEX(_Inf_Data,MATCH($F140,_Inf_Country,0),MATCH(EW$3-4,_Inf_Day,0))-INDEX(_Inf_Data,MATCH($F140,_Inf_Country,0),MATCH(EW$3-5,_Inf_Day,0))*$D$2)/5</f>
        <v>3.4</v>
      </c>
      <c r="EX140" s="80">
        <f>(INDEX(_Inf_Data,MATCH($F140,_Inf_Country,0),MATCH(EX$3,_Inf_Day,0))-INDEX(_Inf_Data,MATCH($F140,_Inf_Country,0),MATCH(EX$3-1,_Inf_Day,0))*$D$2
+INDEX(_Inf_Data,MATCH($F140,_Inf_Country,0),MATCH(EX$3-1,_Inf_Day,0))-INDEX(_Inf_Data,MATCH($F140,_Inf_Country,0),MATCH(EX$3-2,_Inf_Day,0))*$D$2
+INDEX(_Inf_Data,MATCH($F140,_Inf_Country,0),MATCH(EX$3-2,_Inf_Day,0))-INDEX(_Inf_Data,MATCH($F140,_Inf_Country,0),MATCH(EX$3-3,_Inf_Day,0))*$D$2
+INDEX(_Inf_Data,MATCH($F140,_Inf_Country,0),MATCH(EX$3-3,_Inf_Day,0))-INDEX(_Inf_Data,MATCH($F140,_Inf_Country,0),MATCH(EX$3-4,_Inf_Day,0))*$D$2
+INDEX(_Inf_Data,MATCH($F140,_Inf_Country,0),MATCH(EX$3-4,_Inf_Day,0))-INDEX(_Inf_Data,MATCH($F140,_Inf_Country,0),MATCH(EX$3-5,_Inf_Day,0))*$D$2)/5</f>
        <v>3</v>
      </c>
      <c r="EY140" s="80">
        <f>(INDEX(_Inf_Data,MATCH($F140,_Inf_Country,0),MATCH(EY$3,_Inf_Day,0))-INDEX(_Inf_Data,MATCH($F140,_Inf_Country,0),MATCH(EY$3-1,_Inf_Day,0))*$D$2
+INDEX(_Inf_Data,MATCH($F140,_Inf_Country,0),MATCH(EY$3-1,_Inf_Day,0))-INDEX(_Inf_Data,MATCH($F140,_Inf_Country,0),MATCH(EY$3-2,_Inf_Day,0))*$D$2
+INDEX(_Inf_Data,MATCH($F140,_Inf_Country,0),MATCH(EY$3-2,_Inf_Day,0))-INDEX(_Inf_Data,MATCH($F140,_Inf_Country,0),MATCH(EY$3-3,_Inf_Day,0))*$D$2
+INDEX(_Inf_Data,MATCH($F140,_Inf_Country,0),MATCH(EY$3-3,_Inf_Day,0))-INDEX(_Inf_Data,MATCH($F140,_Inf_Country,0),MATCH(EY$3-4,_Inf_Day,0))*$D$2
+INDEX(_Inf_Data,MATCH($F140,_Inf_Country,0),MATCH(EY$3-4,_Inf_Day,0))-INDEX(_Inf_Data,MATCH($F140,_Inf_Country,0),MATCH(EY$3-5,_Inf_Day,0))*$D$2)/5</f>
        <v>2.8</v>
      </c>
      <c r="EZ140" s="80">
        <f>(INDEX(_Inf_Data,MATCH($F140,_Inf_Country,0),MATCH(EZ$3,_Inf_Day,0))-INDEX(_Inf_Data,MATCH($F140,_Inf_Country,0),MATCH(EZ$3-1,_Inf_Day,0))*$D$2
+INDEX(_Inf_Data,MATCH($F140,_Inf_Country,0),MATCH(EZ$3-1,_Inf_Day,0))-INDEX(_Inf_Data,MATCH($F140,_Inf_Country,0),MATCH(EZ$3-2,_Inf_Day,0))*$D$2
+INDEX(_Inf_Data,MATCH($F140,_Inf_Country,0),MATCH(EZ$3-2,_Inf_Day,0))-INDEX(_Inf_Data,MATCH($F140,_Inf_Country,0),MATCH(EZ$3-3,_Inf_Day,0))*$D$2
+INDEX(_Inf_Data,MATCH($F140,_Inf_Country,0),MATCH(EZ$3-3,_Inf_Day,0))-INDEX(_Inf_Data,MATCH($F140,_Inf_Country,0),MATCH(EZ$3-4,_Inf_Day,0))*$D$2
+INDEX(_Inf_Data,MATCH($F140,_Inf_Country,0),MATCH(EZ$3-4,_Inf_Day,0))-INDEX(_Inf_Data,MATCH($F140,_Inf_Country,0),MATCH(EZ$3-5,_Inf_Day,0))*$D$2)/5</f>
        <v>0.4</v>
      </c>
      <c r="FA140" s="80" t="e">
        <f>(INDEX(_Inf_Data,MATCH($F140,_Inf_Country,0),MATCH(FA$3,_Inf_Day,0))-INDEX(_Inf_Data,MATCH($F140,_Inf_Country,0),MATCH(FA$3-1,_Inf_Day,0))*$D$2
+INDEX(_Inf_Data,MATCH($F140,_Inf_Country,0),MATCH(FA$3-1,_Inf_Day,0))-INDEX(_Inf_Data,MATCH($F140,_Inf_Country,0),MATCH(FA$3-2,_Inf_Day,0))*$D$2
+INDEX(_Inf_Data,MATCH($F140,_Inf_Country,0),MATCH(FA$3-2,_Inf_Day,0))-INDEX(_Inf_Data,MATCH($F140,_Inf_Country,0),MATCH(FA$3-3,_Inf_Day,0))*$D$2
+INDEX(_Inf_Data,MATCH($F140,_Inf_Country,0),MATCH(FA$3-3,_Inf_Day,0))-INDEX(_Inf_Data,MATCH($F140,_Inf_Country,0),MATCH(FA$3-4,_Inf_Day,0))*$D$2
+INDEX(_Inf_Data,MATCH($F140,_Inf_Country,0),MATCH(FA$3-4,_Inf_Day,0))-INDEX(_Inf_Data,MATCH($F140,_Inf_Country,0),MATCH(FA$3-5,_Inf_Day,0))*$D$2)/5</f>
        <v>#N/A</v>
      </c>
      <c r="FB140" s="80" t="e">
        <f>(INDEX(_Inf_Data,MATCH($F140,_Inf_Country,0),MATCH(FB$3,_Inf_Day,0))-INDEX(_Inf_Data,MATCH($F140,_Inf_Country,0),MATCH(FB$3-1,_Inf_Day,0))*$D$2
+INDEX(_Inf_Data,MATCH($F140,_Inf_Country,0),MATCH(FB$3-1,_Inf_Day,0))-INDEX(_Inf_Data,MATCH($F140,_Inf_Country,0),MATCH(FB$3-2,_Inf_Day,0))*$D$2
+INDEX(_Inf_Data,MATCH($F140,_Inf_Country,0),MATCH(FB$3-2,_Inf_Day,0))-INDEX(_Inf_Data,MATCH($F140,_Inf_Country,0),MATCH(FB$3-3,_Inf_Day,0))*$D$2
+INDEX(_Inf_Data,MATCH($F140,_Inf_Country,0),MATCH(FB$3-3,_Inf_Day,0))-INDEX(_Inf_Data,MATCH($F140,_Inf_Country,0),MATCH(FB$3-4,_Inf_Day,0))*$D$2
+INDEX(_Inf_Data,MATCH($F140,_Inf_Country,0),MATCH(FB$3-4,_Inf_Day,0))-INDEX(_Inf_Data,MATCH($F140,_Inf_Country,0),MATCH(FB$3-5,_Inf_Day,0))*$D$2)/5</f>
        <v>#N/A</v>
      </c>
      <c r="FC140" s="80" t="e">
        <f>(INDEX(_Inf_Data,MATCH($F140,_Inf_Country,0),MATCH(FC$3,_Inf_Day,0))-INDEX(_Inf_Data,MATCH($F140,_Inf_Country,0),MATCH(FC$3-1,_Inf_Day,0))*$D$2
+INDEX(_Inf_Data,MATCH($F140,_Inf_Country,0),MATCH(FC$3-1,_Inf_Day,0))-INDEX(_Inf_Data,MATCH($F140,_Inf_Country,0),MATCH(FC$3-2,_Inf_Day,0))*$D$2
+INDEX(_Inf_Data,MATCH($F140,_Inf_Country,0),MATCH(FC$3-2,_Inf_Day,0))-INDEX(_Inf_Data,MATCH($F140,_Inf_Country,0),MATCH(FC$3-3,_Inf_Day,0))*$D$2
+INDEX(_Inf_Data,MATCH($F140,_Inf_Country,0),MATCH(FC$3-3,_Inf_Day,0))-INDEX(_Inf_Data,MATCH($F140,_Inf_Country,0),MATCH(FC$3-4,_Inf_Day,0))*$D$2
+INDEX(_Inf_Data,MATCH($F140,_Inf_Country,0),MATCH(FC$3-4,_Inf_Day,0))-INDEX(_Inf_Data,MATCH($F140,_Inf_Country,0),MATCH(FC$3-5,_Inf_Day,0))*$D$2)/5</f>
        <v>#N/A</v>
      </c>
      <c r="FD140" s="80" t="e">
        <f>(INDEX(_Inf_Data,MATCH($F140,_Inf_Country,0),MATCH(FD$3,_Inf_Day,0))-INDEX(_Inf_Data,MATCH($F140,_Inf_Country,0),MATCH(FD$3-1,_Inf_Day,0))*$D$2
+INDEX(_Inf_Data,MATCH($F140,_Inf_Country,0),MATCH(FD$3-1,_Inf_Day,0))-INDEX(_Inf_Data,MATCH($F140,_Inf_Country,0),MATCH(FD$3-2,_Inf_Day,0))*$D$2
+INDEX(_Inf_Data,MATCH($F140,_Inf_Country,0),MATCH(FD$3-2,_Inf_Day,0))-INDEX(_Inf_Data,MATCH($F140,_Inf_Country,0),MATCH(FD$3-3,_Inf_Day,0))*$D$2
+INDEX(_Inf_Data,MATCH($F140,_Inf_Country,0),MATCH(FD$3-3,_Inf_Day,0))-INDEX(_Inf_Data,MATCH($F140,_Inf_Country,0),MATCH(FD$3-4,_Inf_Day,0))*$D$2
+INDEX(_Inf_Data,MATCH($F140,_Inf_Country,0),MATCH(FD$3-4,_Inf_Day,0))-INDEX(_Inf_Data,MATCH($F140,_Inf_Country,0),MATCH(FD$3-5,_Inf_Day,0))*$D$2)/5</f>
        <v>#N/A</v>
      </c>
      <c r="FE140" s="80" t="e">
        <f>(INDEX(_Inf_Data,MATCH($F140,_Inf_Country,0),MATCH(FE$3,_Inf_Day,0))-INDEX(_Inf_Data,MATCH($F140,_Inf_Country,0),MATCH(FE$3-1,_Inf_Day,0))*$D$2
+INDEX(_Inf_Data,MATCH($F140,_Inf_Country,0),MATCH(FE$3-1,_Inf_Day,0))-INDEX(_Inf_Data,MATCH($F140,_Inf_Country,0),MATCH(FE$3-2,_Inf_Day,0))*$D$2
+INDEX(_Inf_Data,MATCH($F140,_Inf_Country,0),MATCH(FE$3-2,_Inf_Day,0))-INDEX(_Inf_Data,MATCH($F140,_Inf_Country,0),MATCH(FE$3-3,_Inf_Day,0))*$D$2
+INDEX(_Inf_Data,MATCH($F140,_Inf_Country,0),MATCH(FE$3-3,_Inf_Day,0))-INDEX(_Inf_Data,MATCH($F140,_Inf_Country,0),MATCH(FE$3-4,_Inf_Day,0))*$D$2
+INDEX(_Inf_Data,MATCH($F140,_Inf_Country,0),MATCH(FE$3-4,_Inf_Day,0))-INDEX(_Inf_Data,MATCH($F140,_Inf_Country,0),MATCH(FE$3-5,_Inf_Day,0))*$D$2)/5</f>
        <v>#N/A</v>
      </c>
      <c r="FF140" s="80" t="e">
        <f>(INDEX(_Inf_Data,MATCH($F140,_Inf_Country,0),MATCH(FF$3,_Inf_Day,0))-INDEX(_Inf_Data,MATCH($F140,_Inf_Country,0),MATCH(FF$3-1,_Inf_Day,0))*$D$2
+INDEX(_Inf_Data,MATCH($F140,_Inf_Country,0),MATCH(FF$3-1,_Inf_Day,0))-INDEX(_Inf_Data,MATCH($F140,_Inf_Country,0),MATCH(FF$3-2,_Inf_Day,0))*$D$2
+INDEX(_Inf_Data,MATCH($F140,_Inf_Country,0),MATCH(FF$3-2,_Inf_Day,0))-INDEX(_Inf_Data,MATCH($F140,_Inf_Country,0),MATCH(FF$3-3,_Inf_Day,0))*$D$2
+INDEX(_Inf_Data,MATCH($F140,_Inf_Country,0),MATCH(FF$3-3,_Inf_Day,0))-INDEX(_Inf_Data,MATCH($F140,_Inf_Country,0),MATCH(FF$3-4,_Inf_Day,0))*$D$2
+INDEX(_Inf_Data,MATCH($F140,_Inf_Country,0),MATCH(FF$3-4,_Inf_Day,0))-INDEX(_Inf_Data,MATCH($F140,_Inf_Country,0),MATCH(FF$3-5,_Inf_Day,0))*$D$2)/5</f>
        <v>#N/A</v>
      </c>
      <c r="FG140" s="80" t="e">
        <f>(INDEX(_Inf_Data,MATCH($F140,_Inf_Country,0),MATCH(FG$3,_Inf_Day,0))-INDEX(_Inf_Data,MATCH($F140,_Inf_Country,0),MATCH(FG$3-1,_Inf_Day,0))*$D$2
+INDEX(_Inf_Data,MATCH($F140,_Inf_Country,0),MATCH(FG$3-1,_Inf_Day,0))-INDEX(_Inf_Data,MATCH($F140,_Inf_Country,0),MATCH(FG$3-2,_Inf_Day,0))*$D$2
+INDEX(_Inf_Data,MATCH($F140,_Inf_Country,0),MATCH(FG$3-2,_Inf_Day,0))-INDEX(_Inf_Data,MATCH($F140,_Inf_Country,0),MATCH(FG$3-3,_Inf_Day,0))*$D$2
+INDEX(_Inf_Data,MATCH($F140,_Inf_Country,0),MATCH(FG$3-3,_Inf_Day,0))-INDEX(_Inf_Data,MATCH($F140,_Inf_Country,0),MATCH(FG$3-4,_Inf_Day,0))*$D$2
+INDEX(_Inf_Data,MATCH($F140,_Inf_Country,0),MATCH(FG$3-4,_Inf_Day,0))-INDEX(_Inf_Data,MATCH($F140,_Inf_Country,0),MATCH(FG$3-5,_Inf_Day,0))*$D$2)/5</f>
        <v>#N/A</v>
      </c>
      <c r="FH140" s="80" t="e">
        <f>(INDEX(_Inf_Data,MATCH($F140,_Inf_Country,0),MATCH(FH$3,_Inf_Day,0))-INDEX(_Inf_Data,MATCH($F140,_Inf_Country,0),MATCH(FH$3-1,_Inf_Day,0))*$D$2
+INDEX(_Inf_Data,MATCH($F140,_Inf_Country,0),MATCH(FH$3-1,_Inf_Day,0))-INDEX(_Inf_Data,MATCH($F140,_Inf_Country,0),MATCH(FH$3-2,_Inf_Day,0))*$D$2
+INDEX(_Inf_Data,MATCH($F140,_Inf_Country,0),MATCH(FH$3-2,_Inf_Day,0))-INDEX(_Inf_Data,MATCH($F140,_Inf_Country,0),MATCH(FH$3-3,_Inf_Day,0))*$D$2
+INDEX(_Inf_Data,MATCH($F140,_Inf_Country,0),MATCH(FH$3-3,_Inf_Day,0))-INDEX(_Inf_Data,MATCH($F140,_Inf_Country,0),MATCH(FH$3-4,_Inf_Day,0))*$D$2
+INDEX(_Inf_Data,MATCH($F140,_Inf_Country,0),MATCH(FH$3-4,_Inf_Day,0))-INDEX(_Inf_Data,MATCH($F140,_Inf_Country,0),MATCH(FH$3-5,_Inf_Day,0))*$D$2)/5</f>
        <v>#N/A</v>
      </c>
      <c r="FI140" s="80" t="e">
        <f>(INDEX(_Inf_Data,MATCH($F140,_Inf_Country,0),MATCH(FI$3,_Inf_Day,0))-INDEX(_Inf_Data,MATCH($F140,_Inf_Country,0),MATCH(FI$3-1,_Inf_Day,0))*$D$2
+INDEX(_Inf_Data,MATCH($F140,_Inf_Country,0),MATCH(FI$3-1,_Inf_Day,0))-INDEX(_Inf_Data,MATCH($F140,_Inf_Country,0),MATCH(FI$3-2,_Inf_Day,0))*$D$2
+INDEX(_Inf_Data,MATCH($F140,_Inf_Country,0),MATCH(FI$3-2,_Inf_Day,0))-INDEX(_Inf_Data,MATCH($F140,_Inf_Country,0),MATCH(FI$3-3,_Inf_Day,0))*$D$2
+INDEX(_Inf_Data,MATCH($F140,_Inf_Country,0),MATCH(FI$3-3,_Inf_Day,0))-INDEX(_Inf_Data,MATCH($F140,_Inf_Country,0),MATCH(FI$3-4,_Inf_Day,0))*$D$2
+INDEX(_Inf_Data,MATCH($F140,_Inf_Country,0),MATCH(FI$3-4,_Inf_Day,0))-INDEX(_Inf_Data,MATCH($F140,_Inf_Country,0),MATCH(FI$3-5,_Inf_Day,0))*$D$2)/5</f>
        <v>#N/A</v>
      </c>
      <c r="FJ140" s="80" t="e">
        <f>(INDEX(_Inf_Data,MATCH($F140,_Inf_Country,0),MATCH(FJ$3,_Inf_Day,0))-INDEX(_Inf_Data,MATCH($F140,_Inf_Country,0),MATCH(FJ$3-1,_Inf_Day,0))*$D$2
+INDEX(_Inf_Data,MATCH($F140,_Inf_Country,0),MATCH(FJ$3-1,_Inf_Day,0))-INDEX(_Inf_Data,MATCH($F140,_Inf_Country,0),MATCH(FJ$3-2,_Inf_Day,0))*$D$2
+INDEX(_Inf_Data,MATCH($F140,_Inf_Country,0),MATCH(FJ$3-2,_Inf_Day,0))-INDEX(_Inf_Data,MATCH($F140,_Inf_Country,0),MATCH(FJ$3-3,_Inf_Day,0))*$D$2
+INDEX(_Inf_Data,MATCH($F140,_Inf_Country,0),MATCH(FJ$3-3,_Inf_Day,0))-INDEX(_Inf_Data,MATCH($F140,_Inf_Country,0),MATCH(FJ$3-4,_Inf_Day,0))*$D$2
+INDEX(_Inf_Data,MATCH($F140,_Inf_Country,0),MATCH(FJ$3-4,_Inf_Day,0))-INDEX(_Inf_Data,MATCH($F140,_Inf_Country,0),MATCH(FJ$3-5,_Inf_Day,0))*$D$2)/5</f>
        <v>#N/A</v>
      </c>
      <c r="FK140" s="80" t="e">
        <f>(INDEX(_Inf_Data,MATCH($F140,_Inf_Country,0),MATCH(FK$3,_Inf_Day,0))-INDEX(_Inf_Data,MATCH($F140,_Inf_Country,0),MATCH(FK$3-1,_Inf_Day,0))*$D$2
+INDEX(_Inf_Data,MATCH($F140,_Inf_Country,0),MATCH(FK$3-1,_Inf_Day,0))-INDEX(_Inf_Data,MATCH($F140,_Inf_Country,0),MATCH(FK$3-2,_Inf_Day,0))*$D$2
+INDEX(_Inf_Data,MATCH($F140,_Inf_Country,0),MATCH(FK$3-2,_Inf_Day,0))-INDEX(_Inf_Data,MATCH($F140,_Inf_Country,0),MATCH(FK$3-3,_Inf_Day,0))*$D$2
+INDEX(_Inf_Data,MATCH($F140,_Inf_Country,0),MATCH(FK$3-3,_Inf_Day,0))-INDEX(_Inf_Data,MATCH($F140,_Inf_Country,0),MATCH(FK$3-4,_Inf_Day,0))*$D$2
+INDEX(_Inf_Data,MATCH($F140,_Inf_Country,0),MATCH(FK$3-4,_Inf_Day,0))-INDEX(_Inf_Data,MATCH($F140,_Inf_Country,0),MATCH(FK$3-5,_Inf_Day,0))*$D$2)/5</f>
        <v>#N/A</v>
      </c>
      <c r="FL140" s="80" t="e">
        <f>(INDEX(_Inf_Data,MATCH($F140,_Inf_Country,0),MATCH(FL$3,_Inf_Day,0))-INDEX(_Inf_Data,MATCH($F140,_Inf_Country,0),MATCH(FL$3-1,_Inf_Day,0))*$D$2
+INDEX(_Inf_Data,MATCH($F140,_Inf_Country,0),MATCH(FL$3-1,_Inf_Day,0))-INDEX(_Inf_Data,MATCH($F140,_Inf_Country,0),MATCH(FL$3-2,_Inf_Day,0))*$D$2
+INDEX(_Inf_Data,MATCH($F140,_Inf_Country,0),MATCH(FL$3-2,_Inf_Day,0))-INDEX(_Inf_Data,MATCH($F140,_Inf_Country,0),MATCH(FL$3-3,_Inf_Day,0))*$D$2
+INDEX(_Inf_Data,MATCH($F140,_Inf_Country,0),MATCH(FL$3-3,_Inf_Day,0))-INDEX(_Inf_Data,MATCH($F140,_Inf_Country,0),MATCH(FL$3-4,_Inf_Day,0))*$D$2
+INDEX(_Inf_Data,MATCH($F140,_Inf_Country,0),MATCH(FL$3-4,_Inf_Day,0))-INDEX(_Inf_Data,MATCH($F140,_Inf_Country,0),MATCH(FL$3-5,_Inf_Day,0))*$D$2)/5</f>
        <v>#N/A</v>
      </c>
      <c r="FM140" s="80" t="e">
        <f>(INDEX(_Inf_Data,MATCH($F140,_Inf_Country,0),MATCH(FM$3,_Inf_Day,0))-INDEX(_Inf_Data,MATCH($F140,_Inf_Country,0),MATCH(FM$3-1,_Inf_Day,0))*$D$2
+INDEX(_Inf_Data,MATCH($F140,_Inf_Country,0),MATCH(FM$3-1,_Inf_Day,0))-INDEX(_Inf_Data,MATCH($F140,_Inf_Country,0),MATCH(FM$3-2,_Inf_Day,0))*$D$2
+INDEX(_Inf_Data,MATCH($F140,_Inf_Country,0),MATCH(FM$3-2,_Inf_Day,0))-INDEX(_Inf_Data,MATCH($F140,_Inf_Country,0),MATCH(FM$3-3,_Inf_Day,0))*$D$2
+INDEX(_Inf_Data,MATCH($F140,_Inf_Country,0),MATCH(FM$3-3,_Inf_Day,0))-INDEX(_Inf_Data,MATCH($F140,_Inf_Country,0),MATCH(FM$3-4,_Inf_Day,0))*$D$2
+INDEX(_Inf_Data,MATCH($F140,_Inf_Country,0),MATCH(FM$3-4,_Inf_Day,0))-INDEX(_Inf_Data,MATCH($F140,_Inf_Country,0),MATCH(FM$3-5,_Inf_Day,0))*$D$2)/5</f>
        <v>#N/A</v>
      </c>
      <c r="FN140" s="80" t="e">
        <f>(INDEX(_Inf_Data,MATCH($F140,_Inf_Country,0),MATCH(FN$3,_Inf_Day,0))-INDEX(_Inf_Data,MATCH($F140,_Inf_Country,0),MATCH(FN$3-1,_Inf_Day,0))*$D$2
+INDEX(_Inf_Data,MATCH($F140,_Inf_Country,0),MATCH(FN$3-1,_Inf_Day,0))-INDEX(_Inf_Data,MATCH($F140,_Inf_Country,0),MATCH(FN$3-2,_Inf_Day,0))*$D$2
+INDEX(_Inf_Data,MATCH($F140,_Inf_Country,0),MATCH(FN$3-2,_Inf_Day,0))-INDEX(_Inf_Data,MATCH($F140,_Inf_Country,0),MATCH(FN$3-3,_Inf_Day,0))*$D$2
+INDEX(_Inf_Data,MATCH($F140,_Inf_Country,0),MATCH(FN$3-3,_Inf_Day,0))-INDEX(_Inf_Data,MATCH($F140,_Inf_Country,0),MATCH(FN$3-4,_Inf_Day,0))*$D$2
+INDEX(_Inf_Data,MATCH($F140,_Inf_Country,0),MATCH(FN$3-4,_Inf_Day,0))-INDEX(_Inf_Data,MATCH($F140,_Inf_Country,0),MATCH(FN$3-5,_Inf_Day,0))*$D$2)/5</f>
        <v>#N/A</v>
      </c>
      <c r="FO140">
        <v>1</v>
      </c>
      <c r="FQ140" s="10">
        <f ca="1">HLOOKUP(TODAY()-FQ$3,$C$3:$FN$253,ROW()-2)</f>
        <v>2.4</v>
      </c>
      <c r="FR140" s="10">
        <f ca="1">HLOOKUP(TODAY()-FR$3,$C$3:$FN$253,ROW()-2)</f>
        <v>4</v>
      </c>
      <c r="FS140" s="10">
        <f ca="1">HLOOKUP(TODAY()-FS$3,$C$3:$FN$253,ROW()-2)</f>
        <v>3.8</v>
      </c>
      <c r="FT140" s="10">
        <f ca="1">HLOOKUP(TODAY()-FT$3,$C$3:$FN$253,ROW()-2)</f>
        <v>3.4</v>
      </c>
      <c r="FU140" s="10">
        <f ca="1">HLOOKUP(TODAY()-FU$3,$C$3:$FN$253,ROW()-2)</f>
        <v>3</v>
      </c>
      <c r="FV140" s="10">
        <f ca="1">HLOOKUP(TODAY()-FV$3,$C$3:$FN$253,ROW()-2)</f>
        <v>2.8</v>
      </c>
      <c r="FW140" s="10">
        <f ca="1">HLOOKUP(TODAY()-FW$3,$C$3:$FN$253,ROW()-2)</f>
        <v>0.4</v>
      </c>
      <c r="FX140" s="10">
        <f ca="1">SUM(FQ140:FW140)/7</f>
        <v>2.8285714285714287</v>
      </c>
      <c r="FZ140" s="10">
        <f t="array" ref="FZ140">MAX(IF(ISNA(L140:EE140),"",L140:EE140))</f>
        <v>9.6</v>
      </c>
      <c r="GA140" s="52">
        <f ca="1">FX140/FZ140</f>
        <v>0.29464285714285715</v>
      </c>
      <c r="GB140" t="str">
        <f>D140</f>
        <v>Asia</v>
      </c>
      <c r="GC140" t="str">
        <f>F140</f>
        <v>Burma</v>
      </c>
      <c r="GD140" s="10">
        <f>FZ140</f>
        <v>9.6</v>
      </c>
      <c r="GE140" s="10">
        <f ca="1">G140</f>
        <v>262</v>
      </c>
      <c r="GF140">
        <f ca="1">IF(GA140&lt;$GF$2,$B140,0)</f>
        <v>0</v>
      </c>
      <c r="GG140">
        <f ca="1">IF(AND($GA140&gt;=$GF$2,$GA140&lt;$GG$2),$B140,0)</f>
        <v>0</v>
      </c>
      <c r="GH140">
        <f ca="1">IF(AND($GA140&gt;=$GG$2,$GA140&lt;$GH$2),$B140,0)</f>
        <v>0</v>
      </c>
      <c r="GI140">
        <f ca="1">IF(AND($GA140&gt;=$GH$2,$GA140&lt;$GI$2),$B140,0)</f>
        <v>53710000</v>
      </c>
      <c r="GJ140">
        <f ca="1">IF(GA140&gt;=$GI$2,B140,0)</f>
        <v>0</v>
      </c>
    </row>
    <row r="141" spans="1:200" ht="30" hidden="1" customHeight="1" x14ac:dyDescent="0.25">
      <c r="A141">
        <f t="shared" si="103"/>
        <v>186</v>
      </c>
      <c r="B141" s="81">
        <f>VLOOKUP(F141,Countries!$D$5:$F$254,3,FALSE)</f>
        <v>29700000</v>
      </c>
      <c r="C141" s="86">
        <f ca="1">GA141</f>
        <v>0.71411736978552909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ca="1">INDEX(_Inf_Data,MATCH($F141,_Inf_Country,0),MATCH(G$2,_Inf_Day,0))</f>
        <v>3150</v>
      </c>
      <c r="H141" s="81">
        <f ca="1">FX141</f>
        <v>86.571428571428569</v>
      </c>
      <c r="I141" s="100" t="str">
        <f>F141</f>
        <v>Venezuela</v>
      </c>
      <c r="J141" s="80">
        <f>INDEX(_Inf_Data,MATCH($F141,_Inf_Country,0),MATCH(J$3,_Inf_Day,0))</f>
        <v>0</v>
      </c>
      <c r="K141" s="80">
        <f>INDEX(_Inf_Data,MATCH($F141,_Inf_Country,0),MATCH(K$3,_Inf_Day,0))-INDEX(_Inf_Data,MATCH($F141,_Inf_Country,0),MATCH(J$3,_Inf_Day,0))*$D$2</f>
        <v>0</v>
      </c>
      <c r="L141" s="80" t="e">
        <f>(INDEX(_Inf_Data,MATCH($F141,_Inf_Country,0),MATCH(L$3,_Inf_Day,0))-INDEX(_Inf_Data,MATCH($F141,_Inf_Country,0),MATCH(L$3-1,_Inf_Day,0))*$D$2
+INDEX(_Inf_Data,MATCH($F141,_Inf_Country,0),MATCH(L$3-1,_Inf_Day,0))-INDEX(_Inf_Data,MATCH($F141,_Inf_Country,0),MATCH(L$3-2,_Inf_Day,0))*$D$2
+INDEX(_Inf_Data,MATCH($F141,_Inf_Country,0),MATCH(L$3-2,_Inf_Day,0))-INDEX(_Inf_Data,MATCH($F141,_Inf_Country,0),MATCH(L$3-3,_Inf_Day,0))*$D$2
+INDEX(_Inf_Data,MATCH($F141,_Inf_Country,0),MATCH(L$3-3,_Inf_Day,0))-INDEX(_Inf_Data,MATCH($F141,_Inf_Country,0),MATCH(L$3-4,_Inf_Day,0))*$D$2
+INDEX(_Inf_Data,MATCH($F141,_Inf_Country,0),MATCH(L$3-4,_Inf_Day,0))-INDEX(_Inf_Data,MATCH($F141,_Inf_Country,0),MATCH(L$3-5,_Inf_Day,0))*$D$2)/5</f>
        <v>#N/A</v>
      </c>
      <c r="M141" s="80" t="e">
        <f>(INDEX(_Inf_Data,MATCH($F141,_Inf_Country,0),MATCH(M$3,_Inf_Day,0))-INDEX(_Inf_Data,MATCH($F141,_Inf_Country,0),MATCH(M$3-1,_Inf_Day,0))*$D$2
+INDEX(_Inf_Data,MATCH($F141,_Inf_Country,0),MATCH(M$3-1,_Inf_Day,0))-INDEX(_Inf_Data,MATCH($F141,_Inf_Country,0),MATCH(M$3-2,_Inf_Day,0))*$D$2
+INDEX(_Inf_Data,MATCH($F141,_Inf_Country,0),MATCH(M$3-2,_Inf_Day,0))-INDEX(_Inf_Data,MATCH($F141,_Inf_Country,0),MATCH(M$3-3,_Inf_Day,0))*$D$2
+INDEX(_Inf_Data,MATCH($F141,_Inf_Country,0),MATCH(M$3-3,_Inf_Day,0))-INDEX(_Inf_Data,MATCH($F141,_Inf_Country,0),MATCH(M$3-4,_Inf_Day,0))*$D$2
+INDEX(_Inf_Data,MATCH($F141,_Inf_Country,0),MATCH(M$3-4,_Inf_Day,0))-INDEX(_Inf_Data,MATCH($F141,_Inf_Country,0),MATCH(M$3-5,_Inf_Day,0))*$D$2)/5</f>
        <v>#N/A</v>
      </c>
      <c r="N141" s="80" t="e">
        <f>(INDEX(_Inf_Data,MATCH($F141,_Inf_Country,0),MATCH(N$3,_Inf_Day,0))-INDEX(_Inf_Data,MATCH($F141,_Inf_Country,0),MATCH(N$3-1,_Inf_Day,0))*$D$2
+INDEX(_Inf_Data,MATCH($F141,_Inf_Country,0),MATCH(N$3-1,_Inf_Day,0))-INDEX(_Inf_Data,MATCH($F141,_Inf_Country,0),MATCH(N$3-2,_Inf_Day,0))*$D$2
+INDEX(_Inf_Data,MATCH($F141,_Inf_Country,0),MATCH(N$3-2,_Inf_Day,0))-INDEX(_Inf_Data,MATCH($F141,_Inf_Country,0),MATCH(N$3-3,_Inf_Day,0))*$D$2
+INDEX(_Inf_Data,MATCH($F141,_Inf_Country,0),MATCH(N$3-3,_Inf_Day,0))-INDEX(_Inf_Data,MATCH($F141,_Inf_Country,0),MATCH(N$3-4,_Inf_Day,0))*$D$2
+INDEX(_Inf_Data,MATCH($F141,_Inf_Country,0),MATCH(N$3-4,_Inf_Day,0))-INDEX(_Inf_Data,MATCH($F141,_Inf_Country,0),MATCH(N$3-5,_Inf_Day,0))*$D$2)/5</f>
        <v>#N/A</v>
      </c>
      <c r="O141" s="80">
        <f>(INDEX(_Inf_Data,MATCH($F141,_Inf_Country,0),MATCH(O$3,_Inf_Day,0))-INDEX(_Inf_Data,MATCH($F141,_Inf_Country,0),MATCH(O$3-1,_Inf_Day,0))*$D$2
+INDEX(_Inf_Data,MATCH($F141,_Inf_Country,0),MATCH(O$3-1,_Inf_Day,0))-INDEX(_Inf_Data,MATCH($F141,_Inf_Country,0),MATCH(O$3-2,_Inf_Day,0))*$D$2
+INDEX(_Inf_Data,MATCH($F141,_Inf_Country,0),MATCH(O$3-2,_Inf_Day,0))-INDEX(_Inf_Data,MATCH($F141,_Inf_Country,0),MATCH(O$3-3,_Inf_Day,0))*$D$2
+INDEX(_Inf_Data,MATCH($F141,_Inf_Country,0),MATCH(O$3-3,_Inf_Day,0))-INDEX(_Inf_Data,MATCH($F141,_Inf_Country,0),MATCH(O$3-4,_Inf_Day,0))*$D$2
+INDEX(_Inf_Data,MATCH($F141,_Inf_Country,0),MATCH(O$3-4,_Inf_Day,0))-INDEX(_Inf_Data,MATCH($F141,_Inf_Country,0),MATCH(O$3-5,_Inf_Day,0))*$D$2)/5</f>
        <v>0</v>
      </c>
      <c r="P141" s="80">
        <f>(INDEX(_Inf_Data,MATCH($F141,_Inf_Country,0),MATCH(P$3,_Inf_Day,0))-INDEX(_Inf_Data,MATCH($F141,_Inf_Country,0),MATCH(P$3-1,_Inf_Day,0))*$D$2
+INDEX(_Inf_Data,MATCH($F141,_Inf_Country,0),MATCH(P$3-1,_Inf_Day,0))-INDEX(_Inf_Data,MATCH($F141,_Inf_Country,0),MATCH(P$3-2,_Inf_Day,0))*$D$2
+INDEX(_Inf_Data,MATCH($F141,_Inf_Country,0),MATCH(P$3-2,_Inf_Day,0))-INDEX(_Inf_Data,MATCH($F141,_Inf_Country,0),MATCH(P$3-3,_Inf_Day,0))*$D$2
+INDEX(_Inf_Data,MATCH($F141,_Inf_Country,0),MATCH(P$3-3,_Inf_Day,0))-INDEX(_Inf_Data,MATCH($F141,_Inf_Country,0),MATCH(P$3-4,_Inf_Day,0))*$D$2
+INDEX(_Inf_Data,MATCH($F141,_Inf_Country,0),MATCH(P$3-4,_Inf_Day,0))-INDEX(_Inf_Data,MATCH($F141,_Inf_Country,0),MATCH(P$3-5,_Inf_Day,0))*$D$2)/5</f>
        <v>0</v>
      </c>
      <c r="Q141" s="80">
        <f>(INDEX(_Inf_Data,MATCH($F141,_Inf_Country,0),MATCH(Q$3,_Inf_Day,0))-INDEX(_Inf_Data,MATCH($F141,_Inf_Country,0),MATCH(Q$3-1,_Inf_Day,0))*$D$2
+INDEX(_Inf_Data,MATCH($F141,_Inf_Country,0),MATCH(Q$3-1,_Inf_Day,0))-INDEX(_Inf_Data,MATCH($F141,_Inf_Country,0),MATCH(Q$3-2,_Inf_Day,0))*$D$2
+INDEX(_Inf_Data,MATCH($F141,_Inf_Country,0),MATCH(Q$3-2,_Inf_Day,0))-INDEX(_Inf_Data,MATCH($F141,_Inf_Country,0),MATCH(Q$3-3,_Inf_Day,0))*$D$2
+INDEX(_Inf_Data,MATCH($F141,_Inf_Country,0),MATCH(Q$3-3,_Inf_Day,0))-INDEX(_Inf_Data,MATCH($F141,_Inf_Country,0),MATCH(Q$3-4,_Inf_Day,0))*$D$2
+INDEX(_Inf_Data,MATCH($F141,_Inf_Country,0),MATCH(Q$3-4,_Inf_Day,0))-INDEX(_Inf_Data,MATCH($F141,_Inf_Country,0),MATCH(Q$3-5,_Inf_Day,0))*$D$2)/5</f>
        <v>0</v>
      </c>
      <c r="R141" s="80">
        <f>(INDEX(_Inf_Data,MATCH($F141,_Inf_Country,0),MATCH(R$3,_Inf_Day,0))-INDEX(_Inf_Data,MATCH($F141,_Inf_Country,0),MATCH(R$3-1,_Inf_Day,0))*$D$2
+INDEX(_Inf_Data,MATCH($F141,_Inf_Country,0),MATCH(R$3-1,_Inf_Day,0))-INDEX(_Inf_Data,MATCH($F141,_Inf_Country,0),MATCH(R$3-2,_Inf_Day,0))*$D$2
+INDEX(_Inf_Data,MATCH($F141,_Inf_Country,0),MATCH(R$3-2,_Inf_Day,0))-INDEX(_Inf_Data,MATCH($F141,_Inf_Country,0),MATCH(R$3-3,_Inf_Day,0))*$D$2
+INDEX(_Inf_Data,MATCH($F141,_Inf_Country,0),MATCH(R$3-3,_Inf_Day,0))-INDEX(_Inf_Data,MATCH($F141,_Inf_Country,0),MATCH(R$3-4,_Inf_Day,0))*$D$2
+INDEX(_Inf_Data,MATCH($F141,_Inf_Country,0),MATCH(R$3-4,_Inf_Day,0))-INDEX(_Inf_Data,MATCH($F141,_Inf_Country,0),MATCH(R$3-5,_Inf_Day,0))*$D$2)/5</f>
        <v>0</v>
      </c>
      <c r="S141" s="80">
        <f>(INDEX(_Inf_Data,MATCH($F141,_Inf_Country,0),MATCH(S$3,_Inf_Day,0))-INDEX(_Inf_Data,MATCH($F141,_Inf_Country,0),MATCH(S$3-1,_Inf_Day,0))*$D$2
+INDEX(_Inf_Data,MATCH($F141,_Inf_Country,0),MATCH(S$3-1,_Inf_Day,0))-INDEX(_Inf_Data,MATCH($F141,_Inf_Country,0),MATCH(S$3-2,_Inf_Day,0))*$D$2
+INDEX(_Inf_Data,MATCH($F141,_Inf_Country,0),MATCH(S$3-2,_Inf_Day,0))-INDEX(_Inf_Data,MATCH($F141,_Inf_Country,0),MATCH(S$3-3,_Inf_Day,0))*$D$2
+INDEX(_Inf_Data,MATCH($F141,_Inf_Country,0),MATCH(S$3-3,_Inf_Day,0))-INDEX(_Inf_Data,MATCH($F141,_Inf_Country,0),MATCH(S$3-4,_Inf_Day,0))*$D$2
+INDEX(_Inf_Data,MATCH($F141,_Inf_Country,0),MATCH(S$3-4,_Inf_Day,0))-INDEX(_Inf_Data,MATCH($F141,_Inf_Country,0),MATCH(S$3-5,_Inf_Day,0))*$D$2)/5</f>
        <v>0</v>
      </c>
      <c r="T141" s="80">
        <f>(INDEX(_Inf_Data,MATCH($F141,_Inf_Country,0),MATCH(T$3,_Inf_Day,0))-INDEX(_Inf_Data,MATCH($F141,_Inf_Country,0),MATCH(T$3-1,_Inf_Day,0))*$D$2
+INDEX(_Inf_Data,MATCH($F141,_Inf_Country,0),MATCH(T$3-1,_Inf_Day,0))-INDEX(_Inf_Data,MATCH($F141,_Inf_Country,0),MATCH(T$3-2,_Inf_Day,0))*$D$2
+INDEX(_Inf_Data,MATCH($F141,_Inf_Country,0),MATCH(T$3-2,_Inf_Day,0))-INDEX(_Inf_Data,MATCH($F141,_Inf_Country,0),MATCH(T$3-3,_Inf_Day,0))*$D$2
+INDEX(_Inf_Data,MATCH($F141,_Inf_Country,0),MATCH(T$3-3,_Inf_Day,0))-INDEX(_Inf_Data,MATCH($F141,_Inf_Country,0),MATCH(T$3-4,_Inf_Day,0))*$D$2
+INDEX(_Inf_Data,MATCH($F141,_Inf_Country,0),MATCH(T$3-4,_Inf_Day,0))-INDEX(_Inf_Data,MATCH($F141,_Inf_Country,0),MATCH(T$3-5,_Inf_Day,0))*$D$2)/5</f>
        <v>0</v>
      </c>
      <c r="U141" s="80">
        <f>(INDEX(_Inf_Data,MATCH($F141,_Inf_Country,0),MATCH(U$3,_Inf_Day,0))-INDEX(_Inf_Data,MATCH($F141,_Inf_Country,0),MATCH(U$3-1,_Inf_Day,0))*$D$2
+INDEX(_Inf_Data,MATCH($F141,_Inf_Country,0),MATCH(U$3-1,_Inf_Day,0))-INDEX(_Inf_Data,MATCH($F141,_Inf_Country,0),MATCH(U$3-2,_Inf_Day,0))*$D$2
+INDEX(_Inf_Data,MATCH($F141,_Inf_Country,0),MATCH(U$3-2,_Inf_Day,0))-INDEX(_Inf_Data,MATCH($F141,_Inf_Country,0),MATCH(U$3-3,_Inf_Day,0))*$D$2
+INDEX(_Inf_Data,MATCH($F141,_Inf_Country,0),MATCH(U$3-3,_Inf_Day,0))-INDEX(_Inf_Data,MATCH($F141,_Inf_Country,0),MATCH(U$3-4,_Inf_Day,0))*$D$2
+INDEX(_Inf_Data,MATCH($F141,_Inf_Country,0),MATCH(U$3-4,_Inf_Day,0))-INDEX(_Inf_Data,MATCH($F141,_Inf_Country,0),MATCH(U$3-5,_Inf_Day,0))*$D$2)/5</f>
        <v>0</v>
      </c>
      <c r="V141" s="80">
        <f>(INDEX(_Inf_Data,MATCH($F141,_Inf_Country,0),MATCH(V$3,_Inf_Day,0))-INDEX(_Inf_Data,MATCH($F141,_Inf_Country,0),MATCH(V$3-1,_Inf_Day,0))*$D$2
+INDEX(_Inf_Data,MATCH($F141,_Inf_Country,0),MATCH(V$3-1,_Inf_Day,0))-INDEX(_Inf_Data,MATCH($F141,_Inf_Country,0),MATCH(V$3-2,_Inf_Day,0))*$D$2
+INDEX(_Inf_Data,MATCH($F141,_Inf_Country,0),MATCH(V$3-2,_Inf_Day,0))-INDEX(_Inf_Data,MATCH($F141,_Inf_Country,0),MATCH(V$3-3,_Inf_Day,0))*$D$2
+INDEX(_Inf_Data,MATCH($F141,_Inf_Country,0),MATCH(V$3-3,_Inf_Day,0))-INDEX(_Inf_Data,MATCH($F141,_Inf_Country,0),MATCH(V$3-4,_Inf_Day,0))*$D$2
+INDEX(_Inf_Data,MATCH($F141,_Inf_Country,0),MATCH(V$3-4,_Inf_Day,0))-INDEX(_Inf_Data,MATCH($F141,_Inf_Country,0),MATCH(V$3-5,_Inf_Day,0))*$D$2)/5</f>
        <v>0</v>
      </c>
      <c r="W141" s="80">
        <f>(INDEX(_Inf_Data,MATCH($F141,_Inf_Country,0),MATCH(W$3,_Inf_Day,0))-INDEX(_Inf_Data,MATCH($F141,_Inf_Country,0),MATCH(W$3-1,_Inf_Day,0))*$D$2
+INDEX(_Inf_Data,MATCH($F141,_Inf_Country,0),MATCH(W$3-1,_Inf_Day,0))-INDEX(_Inf_Data,MATCH($F141,_Inf_Country,0),MATCH(W$3-2,_Inf_Day,0))*$D$2
+INDEX(_Inf_Data,MATCH($F141,_Inf_Country,0),MATCH(W$3-2,_Inf_Day,0))-INDEX(_Inf_Data,MATCH($F141,_Inf_Country,0),MATCH(W$3-3,_Inf_Day,0))*$D$2
+INDEX(_Inf_Data,MATCH($F141,_Inf_Country,0),MATCH(W$3-3,_Inf_Day,0))-INDEX(_Inf_Data,MATCH($F141,_Inf_Country,0),MATCH(W$3-4,_Inf_Day,0))*$D$2
+INDEX(_Inf_Data,MATCH($F141,_Inf_Country,0),MATCH(W$3-4,_Inf_Day,0))-INDEX(_Inf_Data,MATCH($F141,_Inf_Country,0),MATCH(W$3-5,_Inf_Day,0))*$D$2)/5</f>
        <v>0</v>
      </c>
      <c r="X141" s="80">
        <f>(INDEX(_Inf_Data,MATCH($F141,_Inf_Country,0),MATCH(X$3,_Inf_Day,0))-INDEX(_Inf_Data,MATCH($F141,_Inf_Country,0),MATCH(X$3-1,_Inf_Day,0))*$D$2
+INDEX(_Inf_Data,MATCH($F141,_Inf_Country,0),MATCH(X$3-1,_Inf_Day,0))-INDEX(_Inf_Data,MATCH($F141,_Inf_Country,0),MATCH(X$3-2,_Inf_Day,0))*$D$2
+INDEX(_Inf_Data,MATCH($F141,_Inf_Country,0),MATCH(X$3-2,_Inf_Day,0))-INDEX(_Inf_Data,MATCH($F141,_Inf_Country,0),MATCH(X$3-3,_Inf_Day,0))*$D$2
+INDEX(_Inf_Data,MATCH($F141,_Inf_Country,0),MATCH(X$3-3,_Inf_Day,0))-INDEX(_Inf_Data,MATCH($F141,_Inf_Country,0),MATCH(X$3-4,_Inf_Day,0))*$D$2
+INDEX(_Inf_Data,MATCH($F141,_Inf_Country,0),MATCH(X$3-4,_Inf_Day,0))-INDEX(_Inf_Data,MATCH($F141,_Inf_Country,0),MATCH(X$3-5,_Inf_Day,0))*$D$2)/5</f>
        <v>0</v>
      </c>
      <c r="Y141" s="80">
        <f>(INDEX(_Inf_Data,MATCH($F141,_Inf_Country,0),MATCH(Y$3,_Inf_Day,0))-INDEX(_Inf_Data,MATCH($F141,_Inf_Country,0),MATCH(Y$3-1,_Inf_Day,0))*$D$2
+INDEX(_Inf_Data,MATCH($F141,_Inf_Country,0),MATCH(Y$3-1,_Inf_Day,0))-INDEX(_Inf_Data,MATCH($F141,_Inf_Country,0),MATCH(Y$3-2,_Inf_Day,0))*$D$2
+INDEX(_Inf_Data,MATCH($F141,_Inf_Country,0),MATCH(Y$3-2,_Inf_Day,0))-INDEX(_Inf_Data,MATCH($F141,_Inf_Country,0),MATCH(Y$3-3,_Inf_Day,0))*$D$2
+INDEX(_Inf_Data,MATCH($F141,_Inf_Country,0),MATCH(Y$3-3,_Inf_Day,0))-INDEX(_Inf_Data,MATCH($F141,_Inf_Country,0),MATCH(Y$3-4,_Inf_Day,0))*$D$2
+INDEX(_Inf_Data,MATCH($F141,_Inf_Country,0),MATCH(Y$3-4,_Inf_Day,0))-INDEX(_Inf_Data,MATCH($F141,_Inf_Country,0),MATCH(Y$3-5,_Inf_Day,0))*$D$2)/5</f>
        <v>0</v>
      </c>
      <c r="Z141" s="80">
        <f>(INDEX(_Inf_Data,MATCH($F141,_Inf_Country,0),MATCH(Z$3,_Inf_Day,0))-INDEX(_Inf_Data,MATCH($F141,_Inf_Country,0),MATCH(Z$3-1,_Inf_Day,0))*$D$2
+INDEX(_Inf_Data,MATCH($F141,_Inf_Country,0),MATCH(Z$3-1,_Inf_Day,0))-INDEX(_Inf_Data,MATCH($F141,_Inf_Country,0),MATCH(Z$3-2,_Inf_Day,0))*$D$2
+INDEX(_Inf_Data,MATCH($F141,_Inf_Country,0),MATCH(Z$3-2,_Inf_Day,0))-INDEX(_Inf_Data,MATCH($F141,_Inf_Country,0),MATCH(Z$3-3,_Inf_Day,0))*$D$2
+INDEX(_Inf_Data,MATCH($F141,_Inf_Country,0),MATCH(Z$3-3,_Inf_Day,0))-INDEX(_Inf_Data,MATCH($F141,_Inf_Country,0),MATCH(Z$3-4,_Inf_Day,0))*$D$2
+INDEX(_Inf_Data,MATCH($F141,_Inf_Country,0),MATCH(Z$3-4,_Inf_Day,0))-INDEX(_Inf_Data,MATCH($F141,_Inf_Country,0),MATCH(Z$3-5,_Inf_Day,0))*$D$2)/5</f>
        <v>0</v>
      </c>
      <c r="AA141" s="80">
        <f>(INDEX(_Inf_Data,MATCH($F141,_Inf_Country,0),MATCH(AA$3,_Inf_Day,0))-INDEX(_Inf_Data,MATCH($F141,_Inf_Country,0),MATCH(AA$3-1,_Inf_Day,0))*$D$2
+INDEX(_Inf_Data,MATCH($F141,_Inf_Country,0),MATCH(AA$3-1,_Inf_Day,0))-INDEX(_Inf_Data,MATCH($F141,_Inf_Country,0),MATCH(AA$3-2,_Inf_Day,0))*$D$2
+INDEX(_Inf_Data,MATCH($F141,_Inf_Country,0),MATCH(AA$3-2,_Inf_Day,0))-INDEX(_Inf_Data,MATCH($F141,_Inf_Country,0),MATCH(AA$3-3,_Inf_Day,0))*$D$2
+INDEX(_Inf_Data,MATCH($F141,_Inf_Country,0),MATCH(AA$3-3,_Inf_Day,0))-INDEX(_Inf_Data,MATCH($F141,_Inf_Country,0),MATCH(AA$3-4,_Inf_Day,0))*$D$2
+INDEX(_Inf_Data,MATCH($F141,_Inf_Country,0),MATCH(AA$3-4,_Inf_Day,0))-INDEX(_Inf_Data,MATCH($F141,_Inf_Country,0),MATCH(AA$3-5,_Inf_Day,0))*$D$2)/5</f>
        <v>0</v>
      </c>
      <c r="AB141" s="80">
        <f>(INDEX(_Inf_Data,MATCH($F141,_Inf_Country,0),MATCH(AB$3,_Inf_Day,0))-INDEX(_Inf_Data,MATCH($F141,_Inf_Country,0),MATCH(AB$3-1,_Inf_Day,0))*$D$2
+INDEX(_Inf_Data,MATCH($F141,_Inf_Country,0),MATCH(AB$3-1,_Inf_Day,0))-INDEX(_Inf_Data,MATCH($F141,_Inf_Country,0),MATCH(AB$3-2,_Inf_Day,0))*$D$2
+INDEX(_Inf_Data,MATCH($F141,_Inf_Country,0),MATCH(AB$3-2,_Inf_Day,0))-INDEX(_Inf_Data,MATCH($F141,_Inf_Country,0),MATCH(AB$3-3,_Inf_Day,0))*$D$2
+INDEX(_Inf_Data,MATCH($F141,_Inf_Country,0),MATCH(AB$3-3,_Inf_Day,0))-INDEX(_Inf_Data,MATCH($F141,_Inf_Country,0),MATCH(AB$3-4,_Inf_Day,0))*$D$2
+INDEX(_Inf_Data,MATCH($F141,_Inf_Country,0),MATCH(AB$3-4,_Inf_Day,0))-INDEX(_Inf_Data,MATCH($F141,_Inf_Country,0),MATCH(AB$3-5,_Inf_Day,0))*$D$2)/5</f>
        <v>0</v>
      </c>
      <c r="AC141" s="80">
        <f>(INDEX(_Inf_Data,MATCH($F141,_Inf_Country,0),MATCH(AC$3,_Inf_Day,0))-INDEX(_Inf_Data,MATCH($F141,_Inf_Country,0),MATCH(AC$3-1,_Inf_Day,0))*$D$2
+INDEX(_Inf_Data,MATCH($F141,_Inf_Country,0),MATCH(AC$3-1,_Inf_Day,0))-INDEX(_Inf_Data,MATCH($F141,_Inf_Country,0),MATCH(AC$3-2,_Inf_Day,0))*$D$2
+INDEX(_Inf_Data,MATCH($F141,_Inf_Country,0),MATCH(AC$3-2,_Inf_Day,0))-INDEX(_Inf_Data,MATCH($F141,_Inf_Country,0),MATCH(AC$3-3,_Inf_Day,0))*$D$2
+INDEX(_Inf_Data,MATCH($F141,_Inf_Country,0),MATCH(AC$3-3,_Inf_Day,0))-INDEX(_Inf_Data,MATCH($F141,_Inf_Country,0),MATCH(AC$3-4,_Inf_Day,0))*$D$2
+INDEX(_Inf_Data,MATCH($F141,_Inf_Country,0),MATCH(AC$3-4,_Inf_Day,0))-INDEX(_Inf_Data,MATCH($F141,_Inf_Country,0),MATCH(AC$3-5,_Inf_Day,0))*$D$2)/5</f>
        <v>0</v>
      </c>
      <c r="AD141" s="80">
        <f>(INDEX(_Inf_Data,MATCH($F141,_Inf_Country,0),MATCH(AD$3,_Inf_Day,0))-INDEX(_Inf_Data,MATCH($F141,_Inf_Country,0),MATCH(AD$3-1,_Inf_Day,0))*$D$2
+INDEX(_Inf_Data,MATCH($F141,_Inf_Country,0),MATCH(AD$3-1,_Inf_Day,0))-INDEX(_Inf_Data,MATCH($F141,_Inf_Country,0),MATCH(AD$3-2,_Inf_Day,0))*$D$2
+INDEX(_Inf_Data,MATCH($F141,_Inf_Country,0),MATCH(AD$3-2,_Inf_Day,0))-INDEX(_Inf_Data,MATCH($F141,_Inf_Country,0),MATCH(AD$3-3,_Inf_Day,0))*$D$2
+INDEX(_Inf_Data,MATCH($F141,_Inf_Country,0),MATCH(AD$3-3,_Inf_Day,0))-INDEX(_Inf_Data,MATCH($F141,_Inf_Country,0),MATCH(AD$3-4,_Inf_Day,0))*$D$2
+INDEX(_Inf_Data,MATCH($F141,_Inf_Country,0),MATCH(AD$3-4,_Inf_Day,0))-INDEX(_Inf_Data,MATCH($F141,_Inf_Country,0),MATCH(AD$3-5,_Inf_Day,0))*$D$2)/5</f>
        <v>0</v>
      </c>
      <c r="AE141" s="80">
        <f>(INDEX(_Inf_Data,MATCH($F141,_Inf_Country,0),MATCH(AE$3,_Inf_Day,0))-INDEX(_Inf_Data,MATCH($F141,_Inf_Country,0),MATCH(AE$3-1,_Inf_Day,0))*$D$2
+INDEX(_Inf_Data,MATCH($F141,_Inf_Country,0),MATCH(AE$3-1,_Inf_Day,0))-INDEX(_Inf_Data,MATCH($F141,_Inf_Country,0),MATCH(AE$3-2,_Inf_Day,0))*$D$2
+INDEX(_Inf_Data,MATCH($F141,_Inf_Country,0),MATCH(AE$3-2,_Inf_Day,0))-INDEX(_Inf_Data,MATCH($F141,_Inf_Country,0),MATCH(AE$3-3,_Inf_Day,0))*$D$2
+INDEX(_Inf_Data,MATCH($F141,_Inf_Country,0),MATCH(AE$3-3,_Inf_Day,0))-INDEX(_Inf_Data,MATCH($F141,_Inf_Country,0),MATCH(AE$3-4,_Inf_Day,0))*$D$2
+INDEX(_Inf_Data,MATCH($F141,_Inf_Country,0),MATCH(AE$3-4,_Inf_Day,0))-INDEX(_Inf_Data,MATCH($F141,_Inf_Country,0),MATCH(AE$3-5,_Inf_Day,0))*$D$2)/5</f>
        <v>0</v>
      </c>
      <c r="AF141" s="80">
        <f>(INDEX(_Inf_Data,MATCH($F141,_Inf_Country,0),MATCH(AF$3,_Inf_Day,0))-INDEX(_Inf_Data,MATCH($F141,_Inf_Country,0),MATCH(AF$3-1,_Inf_Day,0))*$D$2
+INDEX(_Inf_Data,MATCH($F141,_Inf_Country,0),MATCH(AF$3-1,_Inf_Day,0))-INDEX(_Inf_Data,MATCH($F141,_Inf_Country,0),MATCH(AF$3-2,_Inf_Day,0))*$D$2
+INDEX(_Inf_Data,MATCH($F141,_Inf_Country,0),MATCH(AF$3-2,_Inf_Day,0))-INDEX(_Inf_Data,MATCH($F141,_Inf_Country,0),MATCH(AF$3-3,_Inf_Day,0))*$D$2
+INDEX(_Inf_Data,MATCH($F141,_Inf_Country,0),MATCH(AF$3-3,_Inf_Day,0))-INDEX(_Inf_Data,MATCH($F141,_Inf_Country,0),MATCH(AF$3-4,_Inf_Day,0))*$D$2
+INDEX(_Inf_Data,MATCH($F141,_Inf_Country,0),MATCH(AF$3-4,_Inf_Day,0))-INDEX(_Inf_Data,MATCH($F141,_Inf_Country,0),MATCH(AF$3-5,_Inf_Day,0))*$D$2)/5</f>
        <v>0</v>
      </c>
      <c r="AG141" s="80">
        <f>(INDEX(_Inf_Data,MATCH($F141,_Inf_Country,0),MATCH(AG$3,_Inf_Day,0))-INDEX(_Inf_Data,MATCH($F141,_Inf_Country,0),MATCH(AG$3-1,_Inf_Day,0))*$D$2
+INDEX(_Inf_Data,MATCH($F141,_Inf_Country,0),MATCH(AG$3-1,_Inf_Day,0))-INDEX(_Inf_Data,MATCH($F141,_Inf_Country,0),MATCH(AG$3-2,_Inf_Day,0))*$D$2
+INDEX(_Inf_Data,MATCH($F141,_Inf_Country,0),MATCH(AG$3-2,_Inf_Day,0))-INDEX(_Inf_Data,MATCH($F141,_Inf_Country,0),MATCH(AG$3-3,_Inf_Day,0))*$D$2
+INDEX(_Inf_Data,MATCH($F141,_Inf_Country,0),MATCH(AG$3-3,_Inf_Day,0))-INDEX(_Inf_Data,MATCH($F141,_Inf_Country,0),MATCH(AG$3-4,_Inf_Day,0))*$D$2
+INDEX(_Inf_Data,MATCH($F141,_Inf_Country,0),MATCH(AG$3-4,_Inf_Day,0))-INDEX(_Inf_Data,MATCH($F141,_Inf_Country,0),MATCH(AG$3-5,_Inf_Day,0))*$D$2)/5</f>
        <v>0</v>
      </c>
      <c r="AH141" s="80">
        <f>(INDEX(_Inf_Data,MATCH($F141,_Inf_Country,0),MATCH(AH$3,_Inf_Day,0))-INDEX(_Inf_Data,MATCH($F141,_Inf_Country,0),MATCH(AH$3-1,_Inf_Day,0))*$D$2
+INDEX(_Inf_Data,MATCH($F141,_Inf_Country,0),MATCH(AH$3-1,_Inf_Day,0))-INDEX(_Inf_Data,MATCH($F141,_Inf_Country,0),MATCH(AH$3-2,_Inf_Day,0))*$D$2
+INDEX(_Inf_Data,MATCH($F141,_Inf_Country,0),MATCH(AH$3-2,_Inf_Day,0))-INDEX(_Inf_Data,MATCH($F141,_Inf_Country,0),MATCH(AH$3-3,_Inf_Day,0))*$D$2
+INDEX(_Inf_Data,MATCH($F141,_Inf_Country,0),MATCH(AH$3-3,_Inf_Day,0))-INDEX(_Inf_Data,MATCH($F141,_Inf_Country,0),MATCH(AH$3-4,_Inf_Day,0))*$D$2
+INDEX(_Inf_Data,MATCH($F141,_Inf_Country,0),MATCH(AH$3-4,_Inf_Day,0))-INDEX(_Inf_Data,MATCH($F141,_Inf_Country,0),MATCH(AH$3-5,_Inf_Day,0))*$D$2)/5</f>
        <v>0</v>
      </c>
      <c r="AI141" s="80">
        <f>(INDEX(_Inf_Data,MATCH($F141,_Inf_Country,0),MATCH(AI$3,_Inf_Day,0))-INDEX(_Inf_Data,MATCH($F141,_Inf_Country,0),MATCH(AI$3-1,_Inf_Day,0))*$D$2
+INDEX(_Inf_Data,MATCH($F141,_Inf_Country,0),MATCH(AI$3-1,_Inf_Day,0))-INDEX(_Inf_Data,MATCH($F141,_Inf_Country,0),MATCH(AI$3-2,_Inf_Day,0))*$D$2
+INDEX(_Inf_Data,MATCH($F141,_Inf_Country,0),MATCH(AI$3-2,_Inf_Day,0))-INDEX(_Inf_Data,MATCH($F141,_Inf_Country,0),MATCH(AI$3-3,_Inf_Day,0))*$D$2
+INDEX(_Inf_Data,MATCH($F141,_Inf_Country,0),MATCH(AI$3-3,_Inf_Day,0))-INDEX(_Inf_Data,MATCH($F141,_Inf_Country,0),MATCH(AI$3-4,_Inf_Day,0))*$D$2
+INDEX(_Inf_Data,MATCH($F141,_Inf_Country,0),MATCH(AI$3-4,_Inf_Day,0))-INDEX(_Inf_Data,MATCH($F141,_Inf_Country,0),MATCH(AI$3-5,_Inf_Day,0))*$D$2)/5</f>
        <v>0</v>
      </c>
      <c r="AJ141" s="80">
        <f>(INDEX(_Inf_Data,MATCH($F141,_Inf_Country,0),MATCH(AJ$3,_Inf_Day,0))-INDEX(_Inf_Data,MATCH($F141,_Inf_Country,0),MATCH(AJ$3-1,_Inf_Day,0))*$D$2
+INDEX(_Inf_Data,MATCH($F141,_Inf_Country,0),MATCH(AJ$3-1,_Inf_Day,0))-INDEX(_Inf_Data,MATCH($F141,_Inf_Country,0),MATCH(AJ$3-2,_Inf_Day,0))*$D$2
+INDEX(_Inf_Data,MATCH($F141,_Inf_Country,0),MATCH(AJ$3-2,_Inf_Day,0))-INDEX(_Inf_Data,MATCH($F141,_Inf_Country,0),MATCH(AJ$3-3,_Inf_Day,0))*$D$2
+INDEX(_Inf_Data,MATCH($F141,_Inf_Country,0),MATCH(AJ$3-3,_Inf_Day,0))-INDEX(_Inf_Data,MATCH($F141,_Inf_Country,0),MATCH(AJ$3-4,_Inf_Day,0))*$D$2
+INDEX(_Inf_Data,MATCH($F141,_Inf_Country,0),MATCH(AJ$3-4,_Inf_Day,0))-INDEX(_Inf_Data,MATCH($F141,_Inf_Country,0),MATCH(AJ$3-5,_Inf_Day,0))*$D$2)/5</f>
        <v>0</v>
      </c>
      <c r="AK141" s="80">
        <f>(INDEX(_Inf_Data,MATCH($F141,_Inf_Country,0),MATCH(AK$3,_Inf_Day,0))-INDEX(_Inf_Data,MATCH($F141,_Inf_Country,0),MATCH(AK$3-1,_Inf_Day,0))*$D$2
+INDEX(_Inf_Data,MATCH($F141,_Inf_Country,0),MATCH(AK$3-1,_Inf_Day,0))-INDEX(_Inf_Data,MATCH($F141,_Inf_Country,0),MATCH(AK$3-2,_Inf_Day,0))*$D$2
+INDEX(_Inf_Data,MATCH($F141,_Inf_Country,0),MATCH(AK$3-2,_Inf_Day,0))-INDEX(_Inf_Data,MATCH($F141,_Inf_Country,0),MATCH(AK$3-3,_Inf_Day,0))*$D$2
+INDEX(_Inf_Data,MATCH($F141,_Inf_Country,0),MATCH(AK$3-3,_Inf_Day,0))-INDEX(_Inf_Data,MATCH($F141,_Inf_Country,0),MATCH(AK$3-4,_Inf_Day,0))*$D$2
+INDEX(_Inf_Data,MATCH($F141,_Inf_Country,0),MATCH(AK$3-4,_Inf_Day,0))-INDEX(_Inf_Data,MATCH($F141,_Inf_Country,0),MATCH(AK$3-5,_Inf_Day,0))*$D$2)/5</f>
        <v>0</v>
      </c>
      <c r="AL141" s="80">
        <f>(INDEX(_Inf_Data,MATCH($F141,_Inf_Country,0),MATCH(AL$3,_Inf_Day,0))-INDEX(_Inf_Data,MATCH($F141,_Inf_Country,0),MATCH(AL$3-1,_Inf_Day,0))*$D$2
+INDEX(_Inf_Data,MATCH($F141,_Inf_Country,0),MATCH(AL$3-1,_Inf_Day,0))-INDEX(_Inf_Data,MATCH($F141,_Inf_Country,0),MATCH(AL$3-2,_Inf_Day,0))*$D$2
+INDEX(_Inf_Data,MATCH($F141,_Inf_Country,0),MATCH(AL$3-2,_Inf_Day,0))-INDEX(_Inf_Data,MATCH($F141,_Inf_Country,0),MATCH(AL$3-3,_Inf_Day,0))*$D$2
+INDEX(_Inf_Data,MATCH($F141,_Inf_Country,0),MATCH(AL$3-3,_Inf_Day,0))-INDEX(_Inf_Data,MATCH($F141,_Inf_Country,0),MATCH(AL$3-4,_Inf_Day,0))*$D$2
+INDEX(_Inf_Data,MATCH($F141,_Inf_Country,0),MATCH(AL$3-4,_Inf_Day,0))-INDEX(_Inf_Data,MATCH($F141,_Inf_Country,0),MATCH(AL$3-5,_Inf_Day,0))*$D$2)/5</f>
        <v>0</v>
      </c>
      <c r="AM141" s="80">
        <f>(INDEX(_Inf_Data,MATCH($F141,_Inf_Country,0),MATCH(AM$3,_Inf_Day,0))-INDEX(_Inf_Data,MATCH($F141,_Inf_Country,0),MATCH(AM$3-1,_Inf_Day,0))*$D$2
+INDEX(_Inf_Data,MATCH($F141,_Inf_Country,0),MATCH(AM$3-1,_Inf_Day,0))-INDEX(_Inf_Data,MATCH($F141,_Inf_Country,0),MATCH(AM$3-2,_Inf_Day,0))*$D$2
+INDEX(_Inf_Data,MATCH($F141,_Inf_Country,0),MATCH(AM$3-2,_Inf_Day,0))-INDEX(_Inf_Data,MATCH($F141,_Inf_Country,0),MATCH(AM$3-3,_Inf_Day,0))*$D$2
+INDEX(_Inf_Data,MATCH($F141,_Inf_Country,0),MATCH(AM$3-3,_Inf_Day,0))-INDEX(_Inf_Data,MATCH($F141,_Inf_Country,0),MATCH(AM$3-4,_Inf_Day,0))*$D$2
+INDEX(_Inf_Data,MATCH($F141,_Inf_Country,0),MATCH(AM$3-4,_Inf_Day,0))-INDEX(_Inf_Data,MATCH($F141,_Inf_Country,0),MATCH(AM$3-5,_Inf_Day,0))*$D$2)/5</f>
        <v>0</v>
      </c>
      <c r="AN141" s="80">
        <f>(INDEX(_Inf_Data,MATCH($F141,_Inf_Country,0),MATCH(AN$3,_Inf_Day,0))-INDEX(_Inf_Data,MATCH($F141,_Inf_Country,0),MATCH(AN$3-1,_Inf_Day,0))*$D$2
+INDEX(_Inf_Data,MATCH($F141,_Inf_Country,0),MATCH(AN$3-1,_Inf_Day,0))-INDEX(_Inf_Data,MATCH($F141,_Inf_Country,0),MATCH(AN$3-2,_Inf_Day,0))*$D$2
+INDEX(_Inf_Data,MATCH($F141,_Inf_Country,0),MATCH(AN$3-2,_Inf_Day,0))-INDEX(_Inf_Data,MATCH($F141,_Inf_Country,0),MATCH(AN$3-3,_Inf_Day,0))*$D$2
+INDEX(_Inf_Data,MATCH($F141,_Inf_Country,0),MATCH(AN$3-3,_Inf_Day,0))-INDEX(_Inf_Data,MATCH($F141,_Inf_Country,0),MATCH(AN$3-4,_Inf_Day,0))*$D$2
+INDEX(_Inf_Data,MATCH($F141,_Inf_Country,0),MATCH(AN$3-4,_Inf_Day,0))-INDEX(_Inf_Data,MATCH($F141,_Inf_Country,0),MATCH(AN$3-5,_Inf_Day,0))*$D$2)/5</f>
        <v>0</v>
      </c>
      <c r="AO141" s="80">
        <f>(INDEX(_Inf_Data,MATCH($F141,_Inf_Country,0),MATCH(AO$3,_Inf_Day,0))-INDEX(_Inf_Data,MATCH($F141,_Inf_Country,0),MATCH(AO$3-1,_Inf_Day,0))*$D$2
+INDEX(_Inf_Data,MATCH($F141,_Inf_Country,0),MATCH(AO$3-1,_Inf_Day,0))-INDEX(_Inf_Data,MATCH($F141,_Inf_Country,0),MATCH(AO$3-2,_Inf_Day,0))*$D$2
+INDEX(_Inf_Data,MATCH($F141,_Inf_Country,0),MATCH(AO$3-2,_Inf_Day,0))-INDEX(_Inf_Data,MATCH($F141,_Inf_Country,0),MATCH(AO$3-3,_Inf_Day,0))*$D$2
+INDEX(_Inf_Data,MATCH($F141,_Inf_Country,0),MATCH(AO$3-3,_Inf_Day,0))-INDEX(_Inf_Data,MATCH($F141,_Inf_Country,0),MATCH(AO$3-4,_Inf_Day,0))*$D$2
+INDEX(_Inf_Data,MATCH($F141,_Inf_Country,0),MATCH(AO$3-4,_Inf_Day,0))-INDEX(_Inf_Data,MATCH($F141,_Inf_Country,0),MATCH(AO$3-5,_Inf_Day,0))*$D$2)/5</f>
        <v>0</v>
      </c>
      <c r="AP141" s="80">
        <f>(INDEX(_Inf_Data,MATCH($F141,_Inf_Country,0),MATCH(AP$3,_Inf_Day,0))-INDEX(_Inf_Data,MATCH($F141,_Inf_Country,0),MATCH(AP$3-1,_Inf_Day,0))*$D$2
+INDEX(_Inf_Data,MATCH($F141,_Inf_Country,0),MATCH(AP$3-1,_Inf_Day,0))-INDEX(_Inf_Data,MATCH($F141,_Inf_Country,0),MATCH(AP$3-2,_Inf_Day,0))*$D$2
+INDEX(_Inf_Data,MATCH($F141,_Inf_Country,0),MATCH(AP$3-2,_Inf_Day,0))-INDEX(_Inf_Data,MATCH($F141,_Inf_Country,0),MATCH(AP$3-3,_Inf_Day,0))*$D$2
+INDEX(_Inf_Data,MATCH($F141,_Inf_Country,0),MATCH(AP$3-3,_Inf_Day,0))-INDEX(_Inf_Data,MATCH($F141,_Inf_Country,0),MATCH(AP$3-4,_Inf_Day,0))*$D$2
+INDEX(_Inf_Data,MATCH($F141,_Inf_Country,0),MATCH(AP$3-4,_Inf_Day,0))-INDEX(_Inf_Data,MATCH($F141,_Inf_Country,0),MATCH(AP$3-5,_Inf_Day,0))*$D$2)/5</f>
        <v>0</v>
      </c>
      <c r="AQ141" s="80">
        <f>(INDEX(_Inf_Data,MATCH($F141,_Inf_Country,0),MATCH(AQ$3,_Inf_Day,0))-INDEX(_Inf_Data,MATCH($F141,_Inf_Country,0),MATCH(AQ$3-1,_Inf_Day,0))*$D$2
+INDEX(_Inf_Data,MATCH($F141,_Inf_Country,0),MATCH(AQ$3-1,_Inf_Day,0))-INDEX(_Inf_Data,MATCH($F141,_Inf_Country,0),MATCH(AQ$3-2,_Inf_Day,0))*$D$2
+INDEX(_Inf_Data,MATCH($F141,_Inf_Country,0),MATCH(AQ$3-2,_Inf_Day,0))-INDEX(_Inf_Data,MATCH($F141,_Inf_Country,0),MATCH(AQ$3-3,_Inf_Day,0))*$D$2
+INDEX(_Inf_Data,MATCH($F141,_Inf_Country,0),MATCH(AQ$3-3,_Inf_Day,0))-INDEX(_Inf_Data,MATCH($F141,_Inf_Country,0),MATCH(AQ$3-4,_Inf_Day,0))*$D$2
+INDEX(_Inf_Data,MATCH($F141,_Inf_Country,0),MATCH(AQ$3-4,_Inf_Day,0))-INDEX(_Inf_Data,MATCH($F141,_Inf_Country,0),MATCH(AQ$3-5,_Inf_Day,0))*$D$2)/5</f>
        <v>0</v>
      </c>
      <c r="AR141" s="80">
        <f>(INDEX(_Inf_Data,MATCH($F141,_Inf_Country,0),MATCH(AR$3,_Inf_Day,0))-INDEX(_Inf_Data,MATCH($F141,_Inf_Country,0),MATCH(AR$3-1,_Inf_Day,0))*$D$2
+INDEX(_Inf_Data,MATCH($F141,_Inf_Country,0),MATCH(AR$3-1,_Inf_Day,0))-INDEX(_Inf_Data,MATCH($F141,_Inf_Country,0),MATCH(AR$3-2,_Inf_Day,0))*$D$2
+INDEX(_Inf_Data,MATCH($F141,_Inf_Country,0),MATCH(AR$3-2,_Inf_Day,0))-INDEX(_Inf_Data,MATCH($F141,_Inf_Country,0),MATCH(AR$3-3,_Inf_Day,0))*$D$2
+INDEX(_Inf_Data,MATCH($F141,_Inf_Country,0),MATCH(AR$3-3,_Inf_Day,0))-INDEX(_Inf_Data,MATCH($F141,_Inf_Country,0),MATCH(AR$3-4,_Inf_Day,0))*$D$2
+INDEX(_Inf_Data,MATCH($F141,_Inf_Country,0),MATCH(AR$3-4,_Inf_Day,0))-INDEX(_Inf_Data,MATCH($F141,_Inf_Country,0),MATCH(AR$3-5,_Inf_Day,0))*$D$2)/5</f>
        <v>0</v>
      </c>
      <c r="AS141" s="80">
        <f>(INDEX(_Inf_Data,MATCH($F141,_Inf_Country,0),MATCH(AS$3,_Inf_Day,0))-INDEX(_Inf_Data,MATCH($F141,_Inf_Country,0),MATCH(AS$3-1,_Inf_Day,0))*$D$2
+INDEX(_Inf_Data,MATCH($F141,_Inf_Country,0),MATCH(AS$3-1,_Inf_Day,0))-INDEX(_Inf_Data,MATCH($F141,_Inf_Country,0),MATCH(AS$3-2,_Inf_Day,0))*$D$2
+INDEX(_Inf_Data,MATCH($F141,_Inf_Country,0),MATCH(AS$3-2,_Inf_Day,0))-INDEX(_Inf_Data,MATCH($F141,_Inf_Country,0),MATCH(AS$3-3,_Inf_Day,0))*$D$2
+INDEX(_Inf_Data,MATCH($F141,_Inf_Country,0),MATCH(AS$3-3,_Inf_Day,0))-INDEX(_Inf_Data,MATCH($F141,_Inf_Country,0),MATCH(AS$3-4,_Inf_Day,0))*$D$2
+INDEX(_Inf_Data,MATCH($F141,_Inf_Country,0),MATCH(AS$3-4,_Inf_Day,0))-INDEX(_Inf_Data,MATCH($F141,_Inf_Country,0),MATCH(AS$3-5,_Inf_Day,0))*$D$2)/5</f>
        <v>0</v>
      </c>
      <c r="AT141" s="80">
        <f>(INDEX(_Inf_Data,MATCH($F141,_Inf_Country,0),MATCH(AT$3,_Inf_Day,0))-INDEX(_Inf_Data,MATCH($F141,_Inf_Country,0),MATCH(AT$3-1,_Inf_Day,0))*$D$2
+INDEX(_Inf_Data,MATCH($F141,_Inf_Country,0),MATCH(AT$3-1,_Inf_Day,0))-INDEX(_Inf_Data,MATCH($F141,_Inf_Country,0),MATCH(AT$3-2,_Inf_Day,0))*$D$2
+INDEX(_Inf_Data,MATCH($F141,_Inf_Country,0),MATCH(AT$3-2,_Inf_Day,0))-INDEX(_Inf_Data,MATCH($F141,_Inf_Country,0),MATCH(AT$3-3,_Inf_Day,0))*$D$2
+INDEX(_Inf_Data,MATCH($F141,_Inf_Country,0),MATCH(AT$3-3,_Inf_Day,0))-INDEX(_Inf_Data,MATCH($F141,_Inf_Country,0),MATCH(AT$3-4,_Inf_Day,0))*$D$2
+INDEX(_Inf_Data,MATCH($F141,_Inf_Country,0),MATCH(AT$3-4,_Inf_Day,0))-INDEX(_Inf_Data,MATCH($F141,_Inf_Country,0),MATCH(AT$3-5,_Inf_Day,0))*$D$2)/5</f>
        <v>0</v>
      </c>
      <c r="AU141" s="80">
        <f>(INDEX(_Inf_Data,MATCH($F141,_Inf_Country,0),MATCH(AU$3,_Inf_Day,0))-INDEX(_Inf_Data,MATCH($F141,_Inf_Country,0),MATCH(AU$3-1,_Inf_Day,0))*$D$2
+INDEX(_Inf_Data,MATCH($F141,_Inf_Country,0),MATCH(AU$3-1,_Inf_Day,0))-INDEX(_Inf_Data,MATCH($F141,_Inf_Country,0),MATCH(AU$3-2,_Inf_Day,0))*$D$2
+INDEX(_Inf_Data,MATCH($F141,_Inf_Country,0),MATCH(AU$3-2,_Inf_Day,0))-INDEX(_Inf_Data,MATCH($F141,_Inf_Country,0),MATCH(AU$3-3,_Inf_Day,0))*$D$2
+INDEX(_Inf_Data,MATCH($F141,_Inf_Country,0),MATCH(AU$3-3,_Inf_Day,0))-INDEX(_Inf_Data,MATCH($F141,_Inf_Country,0),MATCH(AU$3-4,_Inf_Day,0))*$D$2
+INDEX(_Inf_Data,MATCH($F141,_Inf_Country,0),MATCH(AU$3-4,_Inf_Day,0))-INDEX(_Inf_Data,MATCH($F141,_Inf_Country,0),MATCH(AU$3-5,_Inf_Day,0))*$D$2)/5</f>
        <v>0</v>
      </c>
      <c r="AV141" s="80">
        <f>(INDEX(_Inf_Data,MATCH($F141,_Inf_Country,0),MATCH(AV$3,_Inf_Day,0))-INDEX(_Inf_Data,MATCH($F141,_Inf_Country,0),MATCH(AV$3-1,_Inf_Day,0))*$D$2
+INDEX(_Inf_Data,MATCH($F141,_Inf_Country,0),MATCH(AV$3-1,_Inf_Day,0))-INDEX(_Inf_Data,MATCH($F141,_Inf_Country,0),MATCH(AV$3-2,_Inf_Day,0))*$D$2
+INDEX(_Inf_Data,MATCH($F141,_Inf_Country,0),MATCH(AV$3-2,_Inf_Day,0))-INDEX(_Inf_Data,MATCH($F141,_Inf_Country,0),MATCH(AV$3-3,_Inf_Day,0))*$D$2
+INDEX(_Inf_Data,MATCH($F141,_Inf_Country,0),MATCH(AV$3-3,_Inf_Day,0))-INDEX(_Inf_Data,MATCH($F141,_Inf_Country,0),MATCH(AV$3-4,_Inf_Day,0))*$D$2
+INDEX(_Inf_Data,MATCH($F141,_Inf_Country,0),MATCH(AV$3-4,_Inf_Day,0))-INDEX(_Inf_Data,MATCH($F141,_Inf_Country,0),MATCH(AV$3-5,_Inf_Day,0))*$D$2)/5</f>
        <v>0</v>
      </c>
      <c r="AW141" s="80">
        <f>(INDEX(_Inf_Data,MATCH($F141,_Inf_Country,0),MATCH(AW$3,_Inf_Day,0))-INDEX(_Inf_Data,MATCH($F141,_Inf_Country,0),MATCH(AW$3-1,_Inf_Day,0))*$D$2
+INDEX(_Inf_Data,MATCH($F141,_Inf_Country,0),MATCH(AW$3-1,_Inf_Day,0))-INDEX(_Inf_Data,MATCH($F141,_Inf_Country,0),MATCH(AW$3-2,_Inf_Day,0))*$D$2
+INDEX(_Inf_Data,MATCH($F141,_Inf_Country,0),MATCH(AW$3-2,_Inf_Day,0))-INDEX(_Inf_Data,MATCH($F141,_Inf_Country,0),MATCH(AW$3-3,_Inf_Day,0))*$D$2
+INDEX(_Inf_Data,MATCH($F141,_Inf_Country,0),MATCH(AW$3-3,_Inf_Day,0))-INDEX(_Inf_Data,MATCH($F141,_Inf_Country,0),MATCH(AW$3-4,_Inf_Day,0))*$D$2
+INDEX(_Inf_Data,MATCH($F141,_Inf_Country,0),MATCH(AW$3-4,_Inf_Day,0))-INDEX(_Inf_Data,MATCH($F141,_Inf_Country,0),MATCH(AW$3-5,_Inf_Day,0))*$D$2)/5</f>
        <v>0</v>
      </c>
      <c r="AX141" s="80">
        <f>(INDEX(_Inf_Data,MATCH($F141,_Inf_Country,0),MATCH(AX$3,_Inf_Day,0))-INDEX(_Inf_Data,MATCH($F141,_Inf_Country,0),MATCH(AX$3-1,_Inf_Day,0))*$D$2
+INDEX(_Inf_Data,MATCH($F141,_Inf_Country,0),MATCH(AX$3-1,_Inf_Day,0))-INDEX(_Inf_Data,MATCH($F141,_Inf_Country,0),MATCH(AX$3-2,_Inf_Day,0))*$D$2
+INDEX(_Inf_Data,MATCH($F141,_Inf_Country,0),MATCH(AX$3-2,_Inf_Day,0))-INDEX(_Inf_Data,MATCH($F141,_Inf_Country,0),MATCH(AX$3-3,_Inf_Day,0))*$D$2
+INDEX(_Inf_Data,MATCH($F141,_Inf_Country,0),MATCH(AX$3-3,_Inf_Day,0))-INDEX(_Inf_Data,MATCH($F141,_Inf_Country,0),MATCH(AX$3-4,_Inf_Day,0))*$D$2
+INDEX(_Inf_Data,MATCH($F141,_Inf_Country,0),MATCH(AX$3-4,_Inf_Day,0))-INDEX(_Inf_Data,MATCH($F141,_Inf_Country,0),MATCH(AX$3-5,_Inf_Day,0))*$D$2)/5</f>
        <v>0</v>
      </c>
      <c r="AY141" s="80">
        <f>(INDEX(_Inf_Data,MATCH($F141,_Inf_Country,0),MATCH(AY$3,_Inf_Day,0))-INDEX(_Inf_Data,MATCH($F141,_Inf_Country,0),MATCH(AY$3-1,_Inf_Day,0))*$D$2
+INDEX(_Inf_Data,MATCH($F141,_Inf_Country,0),MATCH(AY$3-1,_Inf_Day,0))-INDEX(_Inf_Data,MATCH($F141,_Inf_Country,0),MATCH(AY$3-2,_Inf_Day,0))*$D$2
+INDEX(_Inf_Data,MATCH($F141,_Inf_Country,0),MATCH(AY$3-2,_Inf_Day,0))-INDEX(_Inf_Data,MATCH($F141,_Inf_Country,0),MATCH(AY$3-3,_Inf_Day,0))*$D$2
+INDEX(_Inf_Data,MATCH($F141,_Inf_Country,0),MATCH(AY$3-3,_Inf_Day,0))-INDEX(_Inf_Data,MATCH($F141,_Inf_Country,0),MATCH(AY$3-4,_Inf_Day,0))*$D$2
+INDEX(_Inf_Data,MATCH($F141,_Inf_Country,0),MATCH(AY$3-4,_Inf_Day,0))-INDEX(_Inf_Data,MATCH($F141,_Inf_Country,0),MATCH(AY$3-5,_Inf_Day,0))*$D$2)/5</f>
        <v>0</v>
      </c>
      <c r="AZ141" s="80">
        <f>(INDEX(_Inf_Data,MATCH($F141,_Inf_Country,0),MATCH(AZ$3,_Inf_Day,0))-INDEX(_Inf_Data,MATCH($F141,_Inf_Country,0),MATCH(AZ$3-1,_Inf_Day,0))*$D$2
+INDEX(_Inf_Data,MATCH($F141,_Inf_Country,0),MATCH(AZ$3-1,_Inf_Day,0))-INDEX(_Inf_Data,MATCH($F141,_Inf_Country,0),MATCH(AZ$3-2,_Inf_Day,0))*$D$2
+INDEX(_Inf_Data,MATCH($F141,_Inf_Country,0),MATCH(AZ$3-2,_Inf_Day,0))-INDEX(_Inf_Data,MATCH($F141,_Inf_Country,0),MATCH(AZ$3-3,_Inf_Day,0))*$D$2
+INDEX(_Inf_Data,MATCH($F141,_Inf_Country,0),MATCH(AZ$3-3,_Inf_Day,0))-INDEX(_Inf_Data,MATCH($F141,_Inf_Country,0),MATCH(AZ$3-4,_Inf_Day,0))*$D$2
+INDEX(_Inf_Data,MATCH($F141,_Inf_Country,0),MATCH(AZ$3-4,_Inf_Day,0))-INDEX(_Inf_Data,MATCH($F141,_Inf_Country,0),MATCH(AZ$3-5,_Inf_Day,0))*$D$2)/5</f>
        <v>0</v>
      </c>
      <c r="BA141" s="80">
        <f>(INDEX(_Inf_Data,MATCH($F141,_Inf_Country,0),MATCH(BA$3,_Inf_Day,0))-INDEX(_Inf_Data,MATCH($F141,_Inf_Country,0),MATCH(BA$3-1,_Inf_Day,0))*$D$2
+INDEX(_Inf_Data,MATCH($F141,_Inf_Country,0),MATCH(BA$3-1,_Inf_Day,0))-INDEX(_Inf_Data,MATCH($F141,_Inf_Country,0),MATCH(BA$3-2,_Inf_Day,0))*$D$2
+INDEX(_Inf_Data,MATCH($F141,_Inf_Country,0),MATCH(BA$3-2,_Inf_Day,0))-INDEX(_Inf_Data,MATCH($F141,_Inf_Country,0),MATCH(BA$3-3,_Inf_Day,0))*$D$2
+INDEX(_Inf_Data,MATCH($F141,_Inf_Country,0),MATCH(BA$3-3,_Inf_Day,0))-INDEX(_Inf_Data,MATCH($F141,_Inf_Country,0),MATCH(BA$3-4,_Inf_Day,0))*$D$2
+INDEX(_Inf_Data,MATCH($F141,_Inf_Country,0),MATCH(BA$3-4,_Inf_Day,0))-INDEX(_Inf_Data,MATCH($F141,_Inf_Country,0),MATCH(BA$3-5,_Inf_Day,0))*$D$2)/5</f>
        <v>0</v>
      </c>
      <c r="BB141" s="80">
        <f>(INDEX(_Inf_Data,MATCH($F141,_Inf_Country,0),MATCH(BB$3,_Inf_Day,0))-INDEX(_Inf_Data,MATCH($F141,_Inf_Country,0),MATCH(BB$3-1,_Inf_Day,0))*$D$2
+INDEX(_Inf_Data,MATCH($F141,_Inf_Country,0),MATCH(BB$3-1,_Inf_Day,0))-INDEX(_Inf_Data,MATCH($F141,_Inf_Country,0),MATCH(BB$3-2,_Inf_Day,0))*$D$2
+INDEX(_Inf_Data,MATCH($F141,_Inf_Country,0),MATCH(BB$3-2,_Inf_Day,0))-INDEX(_Inf_Data,MATCH($F141,_Inf_Country,0),MATCH(BB$3-3,_Inf_Day,0))*$D$2
+INDEX(_Inf_Data,MATCH($F141,_Inf_Country,0),MATCH(BB$3-3,_Inf_Day,0))-INDEX(_Inf_Data,MATCH($F141,_Inf_Country,0),MATCH(BB$3-4,_Inf_Day,0))*$D$2
+INDEX(_Inf_Data,MATCH($F141,_Inf_Country,0),MATCH(BB$3-4,_Inf_Day,0))-INDEX(_Inf_Data,MATCH($F141,_Inf_Country,0),MATCH(BB$3-5,_Inf_Day,0))*$D$2)/5</f>
        <v>0</v>
      </c>
      <c r="BC141" s="80">
        <f>(INDEX(_Inf_Data,MATCH($F141,_Inf_Country,0),MATCH(BC$3,_Inf_Day,0))-INDEX(_Inf_Data,MATCH($F141,_Inf_Country,0),MATCH(BC$3-1,_Inf_Day,0))*$D$2
+INDEX(_Inf_Data,MATCH($F141,_Inf_Country,0),MATCH(BC$3-1,_Inf_Day,0))-INDEX(_Inf_Data,MATCH($F141,_Inf_Country,0),MATCH(BC$3-2,_Inf_Day,0))*$D$2
+INDEX(_Inf_Data,MATCH($F141,_Inf_Country,0),MATCH(BC$3-2,_Inf_Day,0))-INDEX(_Inf_Data,MATCH($F141,_Inf_Country,0),MATCH(BC$3-3,_Inf_Day,0))*$D$2
+INDEX(_Inf_Data,MATCH($F141,_Inf_Country,0),MATCH(BC$3-3,_Inf_Day,0))-INDEX(_Inf_Data,MATCH($F141,_Inf_Country,0),MATCH(BC$3-4,_Inf_Day,0))*$D$2
+INDEX(_Inf_Data,MATCH($F141,_Inf_Country,0),MATCH(BC$3-4,_Inf_Day,0))-INDEX(_Inf_Data,MATCH($F141,_Inf_Country,0),MATCH(BC$3-5,_Inf_Day,0))*$D$2)/5</f>
        <v>0</v>
      </c>
      <c r="BD141" s="80">
        <f>(INDEX(_Inf_Data,MATCH($F141,_Inf_Country,0),MATCH(BD$3,_Inf_Day,0))-INDEX(_Inf_Data,MATCH($F141,_Inf_Country,0),MATCH(BD$3-1,_Inf_Day,0))*$D$2
+INDEX(_Inf_Data,MATCH($F141,_Inf_Country,0),MATCH(BD$3-1,_Inf_Day,0))-INDEX(_Inf_Data,MATCH($F141,_Inf_Country,0),MATCH(BD$3-2,_Inf_Day,0))*$D$2
+INDEX(_Inf_Data,MATCH($F141,_Inf_Country,0),MATCH(BD$3-2,_Inf_Day,0))-INDEX(_Inf_Data,MATCH($F141,_Inf_Country,0),MATCH(BD$3-3,_Inf_Day,0))*$D$2
+INDEX(_Inf_Data,MATCH($F141,_Inf_Country,0),MATCH(BD$3-3,_Inf_Day,0))-INDEX(_Inf_Data,MATCH($F141,_Inf_Country,0),MATCH(BD$3-4,_Inf_Day,0))*$D$2
+INDEX(_Inf_Data,MATCH($F141,_Inf_Country,0),MATCH(BD$3-4,_Inf_Day,0))-INDEX(_Inf_Data,MATCH($F141,_Inf_Country,0),MATCH(BD$3-5,_Inf_Day,0))*$D$2)/5</f>
        <v>0</v>
      </c>
      <c r="BE141" s="80">
        <f>(INDEX(_Inf_Data,MATCH($F141,_Inf_Country,0),MATCH(BE$3,_Inf_Day,0))-INDEX(_Inf_Data,MATCH($F141,_Inf_Country,0),MATCH(BE$3-1,_Inf_Day,0))*$D$2
+INDEX(_Inf_Data,MATCH($F141,_Inf_Country,0),MATCH(BE$3-1,_Inf_Day,0))-INDEX(_Inf_Data,MATCH($F141,_Inf_Country,0),MATCH(BE$3-2,_Inf_Day,0))*$D$2
+INDEX(_Inf_Data,MATCH($F141,_Inf_Country,0),MATCH(BE$3-2,_Inf_Day,0))-INDEX(_Inf_Data,MATCH($F141,_Inf_Country,0),MATCH(BE$3-3,_Inf_Day,0))*$D$2
+INDEX(_Inf_Data,MATCH($F141,_Inf_Country,0),MATCH(BE$3-3,_Inf_Day,0))-INDEX(_Inf_Data,MATCH($F141,_Inf_Country,0),MATCH(BE$3-4,_Inf_Day,0))*$D$2
+INDEX(_Inf_Data,MATCH($F141,_Inf_Country,0),MATCH(BE$3-4,_Inf_Day,0))-INDEX(_Inf_Data,MATCH($F141,_Inf_Country,0),MATCH(BE$3-5,_Inf_Day,0))*$D$2)/5</f>
        <v>0</v>
      </c>
      <c r="BF141" s="80">
        <f>(INDEX(_Inf_Data,MATCH($F141,_Inf_Country,0),MATCH(BF$3,_Inf_Day,0))-INDEX(_Inf_Data,MATCH($F141,_Inf_Country,0),MATCH(BF$3-1,_Inf_Day,0))*$D$2
+INDEX(_Inf_Data,MATCH($F141,_Inf_Country,0),MATCH(BF$3-1,_Inf_Day,0))-INDEX(_Inf_Data,MATCH($F141,_Inf_Country,0),MATCH(BF$3-2,_Inf_Day,0))*$D$2
+INDEX(_Inf_Data,MATCH($F141,_Inf_Country,0),MATCH(BF$3-2,_Inf_Day,0))-INDEX(_Inf_Data,MATCH($F141,_Inf_Country,0),MATCH(BF$3-3,_Inf_Day,0))*$D$2
+INDEX(_Inf_Data,MATCH($F141,_Inf_Country,0),MATCH(BF$3-3,_Inf_Day,0))-INDEX(_Inf_Data,MATCH($F141,_Inf_Country,0),MATCH(BF$3-4,_Inf_Day,0))*$D$2
+INDEX(_Inf_Data,MATCH($F141,_Inf_Country,0),MATCH(BF$3-4,_Inf_Day,0))-INDEX(_Inf_Data,MATCH($F141,_Inf_Country,0),MATCH(BF$3-5,_Inf_Day,0))*$D$2)/5</f>
        <v>0</v>
      </c>
      <c r="BG141" s="80">
        <f>(INDEX(_Inf_Data,MATCH($F141,_Inf_Country,0),MATCH(BG$3,_Inf_Day,0))-INDEX(_Inf_Data,MATCH($F141,_Inf_Country,0),MATCH(BG$3-1,_Inf_Day,0))*$D$2
+INDEX(_Inf_Data,MATCH($F141,_Inf_Country,0),MATCH(BG$3-1,_Inf_Day,0))-INDEX(_Inf_Data,MATCH($F141,_Inf_Country,0),MATCH(BG$3-2,_Inf_Day,0))*$D$2
+INDEX(_Inf_Data,MATCH($F141,_Inf_Country,0),MATCH(BG$3-2,_Inf_Day,0))-INDEX(_Inf_Data,MATCH($F141,_Inf_Country,0),MATCH(BG$3-3,_Inf_Day,0))*$D$2
+INDEX(_Inf_Data,MATCH($F141,_Inf_Country,0),MATCH(BG$3-3,_Inf_Day,0))-INDEX(_Inf_Data,MATCH($F141,_Inf_Country,0),MATCH(BG$3-4,_Inf_Day,0))*$D$2
+INDEX(_Inf_Data,MATCH($F141,_Inf_Country,0),MATCH(BG$3-4,_Inf_Day,0))-INDEX(_Inf_Data,MATCH($F141,_Inf_Country,0),MATCH(BG$3-5,_Inf_Day,0))*$D$2)/5</f>
        <v>0</v>
      </c>
      <c r="BH141" s="80">
        <f>(INDEX(_Inf_Data,MATCH($F141,_Inf_Country,0),MATCH(BH$3,_Inf_Day,0))-INDEX(_Inf_Data,MATCH($F141,_Inf_Country,0),MATCH(BH$3-1,_Inf_Day,0))*$D$2
+INDEX(_Inf_Data,MATCH($F141,_Inf_Country,0),MATCH(BH$3-1,_Inf_Day,0))-INDEX(_Inf_Data,MATCH($F141,_Inf_Country,0),MATCH(BH$3-2,_Inf_Day,0))*$D$2
+INDEX(_Inf_Data,MATCH($F141,_Inf_Country,0),MATCH(BH$3-2,_Inf_Day,0))-INDEX(_Inf_Data,MATCH($F141,_Inf_Country,0),MATCH(BH$3-3,_Inf_Day,0))*$D$2
+INDEX(_Inf_Data,MATCH($F141,_Inf_Country,0),MATCH(BH$3-3,_Inf_Day,0))-INDEX(_Inf_Data,MATCH($F141,_Inf_Country,0),MATCH(BH